i="9"/>
  <c r="AP5913" i="9"/>
  <c r="AX3494" i="9"/>
  <c r="AL5740" i="9"/>
  <c r="AN4352" i="9"/>
  <c r="AU5326" i="9"/>
  <c r="AU1835" i="9"/>
  <c r="BC1559" i="9"/>
  <c r="BA2898" i="9"/>
  <c r="AY5721" i="9"/>
  <c r="AZ4661" i="9"/>
  <c r="AH3546" i="9"/>
  <c r="AS123" i="9"/>
  <c r="AX5690" i="9"/>
  <c r="AQ1857" i="9"/>
  <c r="AR1302" i="9"/>
  <c r="AR238" i="9"/>
  <c r="AJ3863" i="9"/>
  <c r="AQ5769" i="9"/>
  <c r="AV2146" i="9"/>
  <c r="AO1458" i="9"/>
  <c r="AH5540" i="9"/>
  <c r="BD4342" i="9"/>
  <c r="BB5166" i="9"/>
  <c r="AI2865" i="9"/>
  <c r="AW6117" i="9"/>
  <c r="AL4706" i="9"/>
  <c r="AT5744" i="9"/>
  <c r="BB5849" i="9"/>
  <c r="AH5549" i="9"/>
  <c r="BB5583" i="9"/>
  <c r="BC5317" i="9"/>
  <c r="AW5153" i="9"/>
  <c r="AK5551" i="9"/>
  <c r="AG2860" i="9"/>
  <c r="AV5417" i="9"/>
  <c r="AK5400" i="9"/>
  <c r="AQ5767" i="9"/>
  <c r="AZ4630" i="9"/>
  <c r="AT5455" i="9"/>
  <c r="AO5169" i="9"/>
  <c r="AJ1774" i="9"/>
  <c r="AK399" i="9"/>
  <c r="AW3553" i="9"/>
  <c r="AO2333" i="9"/>
  <c r="AK3211" i="9"/>
  <c r="AI174" i="9"/>
  <c r="AG290" i="9"/>
  <c r="BA3223" i="9"/>
  <c r="AJ3245" i="9"/>
  <c r="AW2178" i="9"/>
  <c r="AR4690" i="9"/>
  <c r="AN4583" i="9"/>
  <c r="BB3290" i="9"/>
  <c r="AZ5147" i="9"/>
  <c r="AJ5845" i="9"/>
  <c r="BB2555" i="9"/>
  <c r="BA2449" i="9"/>
  <c r="BC2549" i="9"/>
  <c r="AZ1522" i="9"/>
  <c r="AJ624" i="9"/>
  <c r="AN865" i="9"/>
  <c r="AJ3057" i="9"/>
  <c r="BA3064" i="9"/>
  <c r="AP682" i="9"/>
  <c r="AV1886" i="9"/>
  <c r="AX484" i="9"/>
  <c r="AI5293" i="9"/>
  <c r="AM3472" i="9"/>
  <c r="AO5917" i="9"/>
  <c r="AX3594" i="9"/>
  <c r="AH2132" i="9"/>
  <c r="AX2409" i="9"/>
  <c r="AR3583" i="9"/>
  <c r="AV2833" i="9"/>
  <c r="AJ5204" i="9"/>
  <c r="AP1839" i="9"/>
  <c r="AR3039" i="9"/>
  <c r="AJ5626" i="9"/>
  <c r="AL1343" i="9"/>
  <c r="AP1843" i="9"/>
  <c r="AL2645" i="9"/>
  <c r="AN901" i="9"/>
  <c r="AH6106" i="9"/>
  <c r="AU399" i="9"/>
  <c r="AZ660" i="9"/>
  <c r="AT5169" i="9"/>
  <c r="AJ5930" i="9"/>
  <c r="AO1949" i="9"/>
  <c r="AG1716" i="9"/>
  <c r="AV4926" i="9"/>
  <c r="AG5761" i="9"/>
  <c r="AV5220" i="9"/>
  <c r="AZ6004" i="9"/>
  <c r="AP4219" i="9"/>
  <c r="AP1598" i="9"/>
  <c r="AZ4982" i="9"/>
  <c r="AV4238" i="9"/>
  <c r="AR4303" i="9"/>
  <c r="AP5094" i="9"/>
  <c r="AY4996" i="9"/>
  <c r="AN3451" i="9"/>
  <c r="AR3669" i="9"/>
  <c r="AQ5254" i="9"/>
  <c r="AN4483" i="9"/>
  <c r="AZ4620" i="9"/>
  <c r="AJ3380" i="9"/>
  <c r="BD3681" i="9"/>
  <c r="AW1117" i="9"/>
  <c r="AY1795" i="9"/>
  <c r="AO6091" i="9"/>
  <c r="AZ678" i="9"/>
  <c r="AV2294" i="9"/>
  <c r="AG5917" i="9"/>
  <c r="AK5002" i="9"/>
  <c r="AM1840" i="9"/>
  <c r="AL85" i="9"/>
  <c r="AJ789" i="9"/>
  <c r="AO554" i="9"/>
  <c r="AZ4957" i="9"/>
  <c r="AX5531" i="9"/>
  <c r="BD1326" i="9"/>
  <c r="AJ4370" i="9"/>
  <c r="AW5166" i="9"/>
  <c r="AR2779" i="9"/>
  <c r="AK2254" i="9"/>
  <c r="AP4524" i="9"/>
  <c r="AH5031" i="9"/>
  <c r="AZ5771" i="9"/>
  <c r="AJ2812" i="9"/>
  <c r="BA5944" i="9"/>
  <c r="AL2580" i="9"/>
  <c r="AR351" i="9"/>
  <c r="AL6096" i="9"/>
  <c r="AL5431" i="9"/>
  <c r="AK5682" i="9"/>
  <c r="AY2555" i="9"/>
  <c r="AV2174" i="9"/>
  <c r="AS2993" i="9"/>
  <c r="AI1771" i="9"/>
  <c r="AO2563" i="9"/>
  <c r="AW5270" i="9"/>
  <c r="AG2756" i="9"/>
  <c r="AM2332" i="9"/>
  <c r="AT2056" i="9"/>
  <c r="AZ4033" i="9"/>
  <c r="AZ4737" i="9"/>
  <c r="AR3110" i="9"/>
  <c r="AM3520" i="9"/>
  <c r="AS5479" i="9"/>
  <c r="AN383" i="9"/>
  <c r="BD1445" i="9"/>
  <c r="AT4076" i="9"/>
  <c r="AV1360" i="9"/>
  <c r="AM1311" i="9"/>
  <c r="AJ3581" i="9"/>
  <c r="AV845" i="9"/>
  <c r="BD5312" i="9"/>
  <c r="AW3541" i="9"/>
  <c r="AU2130" i="9"/>
  <c r="AV983" i="9"/>
  <c r="AP4920" i="9"/>
  <c r="AT1633" i="9"/>
  <c r="AP3499" i="9"/>
  <c r="AK5336" i="9"/>
  <c r="AO5358" i="9"/>
  <c r="AP5792" i="9"/>
  <c r="AZ3986" i="9"/>
  <c r="AX3783" i="9"/>
  <c r="AN3666" i="9"/>
  <c r="AK4520" i="9"/>
  <c r="AN5774" i="9"/>
  <c r="AW1914" i="9"/>
  <c r="AU3293" i="9"/>
  <c r="AT5159" i="9"/>
  <c r="AY5308" i="9"/>
  <c r="AN4660" i="9"/>
  <c r="AK1993" i="9"/>
  <c r="BC5251" i="9"/>
  <c r="BD4158" i="9"/>
  <c r="AR3551" i="9"/>
  <c r="AI2631" i="9"/>
  <c r="AS2787" i="9"/>
  <c r="BB1729" i="9"/>
  <c r="AH2160" i="9"/>
  <c r="AY5298" i="9"/>
  <c r="BB6112" i="9"/>
  <c r="AT4763" i="9"/>
  <c r="AH4413" i="9"/>
  <c r="AM3513" i="9"/>
  <c r="AH5349" i="9"/>
  <c r="AZ4368" i="9"/>
  <c r="AV5466" i="9"/>
  <c r="AG494" i="9"/>
  <c r="AO5230" i="9"/>
  <c r="AR3481" i="9"/>
  <c r="AJ4966" i="9"/>
  <c r="AP4525" i="9"/>
  <c r="AK4426" i="9"/>
  <c r="AV2136" i="9"/>
  <c r="BB719" i="9"/>
  <c r="AP3615" i="9"/>
  <c r="AU2012" i="9"/>
  <c r="AS1178" i="9"/>
  <c r="AJ2683" i="9"/>
  <c r="AN1517" i="9"/>
  <c r="AU620" i="9"/>
  <c r="AG2281" i="9"/>
  <c r="AV1714" i="9"/>
  <c r="AM3149" i="9"/>
  <c r="AQ2109" i="9"/>
  <c r="AI3416" i="9"/>
  <c r="AH4172" i="9"/>
  <c r="AQ4559" i="9"/>
  <c r="BD5268" i="9"/>
  <c r="AZ4032" i="9"/>
  <c r="BC3704" i="9"/>
  <c r="AJ4820" i="9"/>
  <c r="AO1915" i="9"/>
  <c r="AX2220" i="9"/>
  <c r="AL3937" i="9"/>
  <c r="AQ5696" i="9"/>
  <c r="AH3838" i="9"/>
  <c r="AW5913" i="9"/>
  <c r="AH1808" i="9"/>
  <c r="AG3726" i="9"/>
  <c r="AG1318" i="9"/>
  <c r="AH1822" i="9"/>
  <c r="AZ4206" i="9"/>
  <c r="BB5549" i="9"/>
  <c r="AK5609" i="9"/>
  <c r="AN5935" i="9"/>
  <c r="AV4282" i="9"/>
  <c r="AM1694" i="9"/>
  <c r="AT4411" i="9"/>
  <c r="AX1876" i="9"/>
  <c r="AR5196" i="9"/>
  <c r="AL1676" i="9"/>
  <c r="AH5417" i="9"/>
  <c r="AT5509" i="9"/>
  <c r="AK5191" i="9"/>
  <c r="AI290" i="9"/>
  <c r="AI1359" i="9"/>
  <c r="AP2152" i="9"/>
  <c r="AO2766" i="9"/>
  <c r="BA1802" i="9"/>
  <c r="AJ1062" i="9"/>
  <c r="AI5936" i="9"/>
  <c r="AM3511" i="9"/>
  <c r="AG5260" i="9"/>
  <c r="AV2347" i="9"/>
  <c r="AO2524" i="9"/>
  <c r="AI1489" i="9"/>
  <c r="AH5325" i="9"/>
  <c r="BA5169" i="9"/>
  <c r="AR679" i="9"/>
  <c r="AL6030" i="9"/>
  <c r="AZ5089" i="9"/>
  <c r="AR3938" i="9"/>
  <c r="BC5717" i="9"/>
  <c r="AU2650" i="9"/>
  <c r="AT3594" i="9"/>
  <c r="AP5015" i="9"/>
  <c r="AM2687" i="9"/>
  <c r="AX4805" i="9"/>
  <c r="AR3516" i="9"/>
  <c r="AJ4710" i="9"/>
  <c r="AS5448" i="9"/>
  <c r="AK5521" i="9"/>
  <c r="AQ3515" i="9"/>
  <c r="AY1543" i="9"/>
  <c r="AX3848" i="9"/>
  <c r="AT1553" i="9"/>
  <c r="AX5017" i="9"/>
  <c r="AQ5976" i="9"/>
  <c r="AG1862" i="9"/>
  <c r="AU3406" i="9"/>
  <c r="AZ4079" i="9"/>
  <c r="AO3527" i="9"/>
  <c r="AZ2460" i="9"/>
  <c r="AW3352" i="9"/>
  <c r="AS1094" i="9"/>
  <c r="AZ5141" i="9"/>
  <c r="AO1604" i="9"/>
  <c r="AT3947" i="9"/>
  <c r="AV2955" i="9"/>
  <c r="AG3538" i="9"/>
  <c r="AO5450" i="9"/>
  <c r="AV4858" i="9"/>
  <c r="AO5223" i="9"/>
  <c r="AN4014" i="9"/>
  <c r="AL4609" i="9"/>
  <c r="AW3576" i="9"/>
  <c r="AJ2293" i="9"/>
  <c r="AK3314" i="9"/>
  <c r="AH3870" i="9"/>
  <c r="BA4428" i="9"/>
  <c r="AZ5423" i="9"/>
  <c r="AN3341" i="9"/>
  <c r="AL2552" i="9"/>
  <c r="BD5454" i="9"/>
  <c r="AJ5708" i="9"/>
  <c r="BC5969" i="9"/>
  <c r="BB5663" i="9"/>
  <c r="AL4747" i="9"/>
  <c r="AH5946" i="9"/>
  <c r="BB3636" i="9"/>
  <c r="AQ5640" i="9"/>
  <c r="AJ4801" i="9"/>
  <c r="AR4203" i="9"/>
  <c r="AG5242" i="9"/>
  <c r="AV5683" i="9"/>
  <c r="AU1682" i="9"/>
  <c r="AI269" i="9"/>
  <c r="AI2430" i="9"/>
  <c r="AW5735" i="9"/>
  <c r="AN3926" i="9"/>
  <c r="AH3340" i="9"/>
  <c r="AZ4013" i="9"/>
  <c r="BA2655" i="9"/>
  <c r="AH4515" i="9"/>
  <c r="BC3257" i="9"/>
  <c r="AR4862" i="9"/>
  <c r="AJ2780" i="9"/>
  <c r="AU5151" i="9"/>
  <c r="BB1766" i="9"/>
  <c r="AX6005" i="9"/>
  <c r="BA1768" i="9"/>
  <c r="AP289" i="9"/>
  <c r="AG2458" i="9"/>
  <c r="AP4264" i="9"/>
  <c r="AM1947" i="9"/>
  <c r="BA2921" i="9"/>
  <c r="AK3826" i="9"/>
  <c r="AN3713" i="9"/>
  <c r="AW5278" i="9"/>
  <c r="AY2182" i="9"/>
  <c r="AT1559" i="9"/>
  <c r="AZ5270" i="9"/>
  <c r="BA5237" i="9"/>
  <c r="AQ2413" i="9"/>
  <c r="AU5745" i="9"/>
  <c r="AX6124" i="9"/>
  <c r="BA3415" i="9"/>
  <c r="AT4264" i="9"/>
  <c r="AU5191" i="9"/>
  <c r="AV5492" i="9"/>
  <c r="AS5426" i="9"/>
  <c r="BD4237" i="9"/>
  <c r="AI2810" i="9"/>
  <c r="AU2017" i="9"/>
  <c r="AV6129" i="9"/>
  <c r="AW2507" i="9"/>
  <c r="AH3188" i="9"/>
  <c r="AW3506" i="9"/>
  <c r="AN3475" i="9"/>
  <c r="AX1907" i="9"/>
  <c r="AO1847" i="9"/>
  <c r="AW5608" i="9"/>
  <c r="AL4937" i="9"/>
  <c r="AZ2570" i="9"/>
  <c r="AV771" i="9"/>
  <c r="AN3678" i="9"/>
  <c r="AG5371" i="9"/>
  <c r="AO5805" i="9"/>
  <c r="AM1135" i="9"/>
  <c r="BB2503" i="9"/>
  <c r="AG3574" i="9"/>
  <c r="AN64" i="9"/>
  <c r="AZ4636" i="9"/>
  <c r="AH5442" i="9"/>
  <c r="AR4254" i="9"/>
  <c r="AR3120" i="9"/>
  <c r="AH4833" i="9"/>
  <c r="AZ3877" i="9"/>
  <c r="AZ3933" i="9"/>
  <c r="AU3342" i="9"/>
  <c r="AK3778" i="9"/>
  <c r="AO3491" i="9"/>
  <c r="BD5552" i="9"/>
  <c r="AI2921" i="9"/>
  <c r="AX5351" i="9"/>
  <c r="BD5351" i="9"/>
  <c r="AT5585" i="9"/>
  <c r="BD3540" i="9"/>
  <c r="AJ4316" i="9"/>
  <c r="AO3708" i="9"/>
  <c r="AN5139" i="9"/>
  <c r="AP5885" i="9"/>
  <c r="AJ3002" i="9"/>
  <c r="AY3028" i="9"/>
  <c r="AM100" i="9"/>
  <c r="AQ5600" i="9"/>
  <c r="AZ3802" i="9"/>
  <c r="AN3401" i="9"/>
  <c r="AU5465" i="9"/>
  <c r="AM3080" i="9"/>
  <c r="AZ4679" i="9"/>
  <c r="AV2461" i="9"/>
  <c r="AS3723" i="9"/>
  <c r="AN5248" i="9"/>
  <c r="AG5934" i="9"/>
  <c r="AZ1417" i="9"/>
  <c r="AR3359" i="9"/>
  <c r="AY2237" i="9"/>
  <c r="AP165" i="9"/>
  <c r="AT1010" i="9"/>
  <c r="AN322" i="9"/>
  <c r="AR5209" i="9"/>
  <c r="AN121" i="9"/>
  <c r="AV3860" i="9"/>
  <c r="AK5544" i="9"/>
  <c r="AY2516" i="9"/>
  <c r="AK4497" i="9"/>
  <c r="AL5306" i="9"/>
  <c r="AO3042" i="9"/>
  <c r="AL5477" i="9"/>
  <c r="AX4594" i="9"/>
  <c r="AT5657" i="9"/>
  <c r="AZ5028" i="9"/>
  <c r="AN3591" i="9"/>
  <c r="AJ3693" i="9"/>
  <c r="AV4308" i="9"/>
  <c r="AX4407" i="9"/>
  <c r="BB4014" i="9"/>
  <c r="AN3280" i="9"/>
  <c r="AH2540" i="9"/>
  <c r="AS3688" i="9"/>
  <c r="AH2053" i="9"/>
  <c r="AZ902" i="9"/>
  <c r="AO6120" i="9"/>
  <c r="AI5474" i="9"/>
  <c r="AL5112" i="9"/>
  <c r="AL1302" i="9"/>
  <c r="AK5655" i="9"/>
  <c r="AS5948" i="9"/>
  <c r="AV6059" i="9"/>
  <c r="BD1828" i="9"/>
  <c r="AU2237" i="9"/>
  <c r="AQ2756" i="9"/>
  <c r="AY5443" i="9"/>
  <c r="BD1298" i="9"/>
  <c r="BB5456" i="9"/>
  <c r="AO2633" i="9"/>
  <c r="AR5290" i="9"/>
  <c r="AO1190" i="9"/>
  <c r="AT5017" i="9"/>
  <c r="AZ3440" i="9"/>
  <c r="AG5816" i="9"/>
  <c r="AI5877" i="9"/>
  <c r="AV5614" i="9"/>
  <c r="AQ5511" i="9"/>
  <c r="BB985" i="9"/>
  <c r="AI5681" i="9"/>
  <c r="AS2895" i="9"/>
  <c r="AG5964" i="9"/>
  <c r="AW2582" i="9"/>
  <c r="AK3465" i="9"/>
  <c r="AH4964" i="9"/>
  <c r="AI3383" i="9"/>
  <c r="BA3791" i="9"/>
  <c r="AI3432" i="9"/>
  <c r="BB4080" i="9"/>
  <c r="AO3453" i="9"/>
  <c r="BA4506" i="9"/>
  <c r="AT4606" i="9"/>
  <c r="BD4970" i="9"/>
  <c r="AO1213" i="9"/>
  <c r="AZ234" i="9"/>
  <c r="AP5169" i="9"/>
  <c r="AV5499" i="9"/>
  <c r="AY3220" i="9"/>
  <c r="AI879" i="9"/>
  <c r="AJ1890" i="9"/>
  <c r="AI5859" i="9"/>
  <c r="AT5716" i="9"/>
  <c r="AM83" i="9"/>
  <c r="AR4365" i="9"/>
  <c r="AI1931" i="9"/>
  <c r="AQ2283" i="9"/>
  <c r="BA103" i="9"/>
  <c r="AM5415" i="9"/>
  <c r="AN5871" i="9"/>
  <c r="AU5652" i="9"/>
  <c r="AY6073" i="9"/>
  <c r="AZ5381" i="9"/>
  <c r="AJ6048" i="9"/>
  <c r="AK5184" i="9"/>
  <c r="AW5832" i="9"/>
  <c r="AP3260" i="9"/>
  <c r="AS6080" i="9"/>
  <c r="AO5745" i="9"/>
  <c r="AT5160" i="9"/>
  <c r="AG5224" i="9"/>
  <c r="BA4497" i="9"/>
  <c r="AN4054" i="9"/>
  <c r="AP4501" i="9"/>
  <c r="AM3379" i="9"/>
  <c r="BB3617" i="9"/>
  <c r="AJ4107" i="9"/>
  <c r="AQ2789" i="9"/>
  <c r="AM1600" i="9"/>
  <c r="AM2463" i="9"/>
  <c r="AM5193" i="9"/>
  <c r="AU2538" i="9"/>
  <c r="AP5245" i="9"/>
  <c r="AV5053" i="9"/>
  <c r="AW5444" i="9"/>
  <c r="AZ6103" i="9"/>
  <c r="BD5594" i="9"/>
  <c r="AH5093" i="9"/>
  <c r="AZ4585" i="9"/>
  <c r="AP1363" i="9"/>
  <c r="AJ3364" i="9"/>
  <c r="AL4096" i="9"/>
  <c r="AH5515" i="9"/>
  <c r="AZ5764" i="9"/>
  <c r="AL3115" i="9"/>
  <c r="AI6030" i="9"/>
  <c r="AN2539" i="9"/>
  <c r="AU5312" i="9"/>
  <c r="AL2976" i="9"/>
  <c r="AT4463" i="9"/>
  <c r="AX5223" i="9"/>
  <c r="AM69" i="9"/>
  <c r="AQ5534" i="9"/>
  <c r="AW3426" i="9"/>
  <c r="AM1328" i="9"/>
  <c r="AW5791" i="9"/>
  <c r="AJ3943" i="9"/>
  <c r="AN2877" i="9"/>
  <c r="AW1709" i="9"/>
  <c r="AZ4767" i="9"/>
  <c r="AP5351" i="9"/>
  <c r="AS1938" i="9"/>
  <c r="AQ5832" i="9"/>
  <c r="AH3882" i="9"/>
  <c r="AL5441" i="9"/>
  <c r="AY2834" i="9"/>
  <c r="AJ4601" i="9"/>
  <c r="BC5207" i="9"/>
  <c r="AM5330" i="9"/>
  <c r="AX2020" i="9"/>
  <c r="AK1662" i="9"/>
  <c r="AO3489" i="9"/>
  <c r="AR4105" i="9"/>
  <c r="AG2173" i="9"/>
  <c r="AT2218" i="9"/>
  <c r="AY5289" i="9"/>
  <c r="AZ3748" i="9"/>
  <c r="AV4161" i="9"/>
  <c r="AG3449" i="9"/>
  <c r="AV2234" i="9"/>
  <c r="AG598" i="9"/>
  <c r="AR2265" i="9"/>
  <c r="AO2612" i="9"/>
  <c r="AH341" i="9"/>
  <c r="BD5220" i="9"/>
  <c r="AO3209" i="9"/>
  <c r="AV3064" i="9"/>
  <c r="AQ2785" i="9"/>
  <c r="AH783" i="9"/>
  <c r="AK1717" i="9"/>
  <c r="AW1920" i="9"/>
  <c r="AP2799" i="9"/>
  <c r="AX4853" i="9"/>
  <c r="AL2805" i="9"/>
  <c r="AK5599" i="9"/>
  <c r="AO2147" i="9"/>
  <c r="AL2426" i="9"/>
  <c r="AN2239" i="9"/>
  <c r="AL1600" i="9"/>
  <c r="AY5831" i="9"/>
  <c r="BB3134" i="9"/>
  <c r="BA1174" i="9"/>
  <c r="AK1178" i="9"/>
  <c r="AG3448" i="9"/>
  <c r="AJ5598" i="9"/>
  <c r="AP4087" i="9"/>
  <c r="AG5356" i="9"/>
  <c r="AL2598" i="9"/>
  <c r="AH4561" i="9"/>
  <c r="AK5515" i="9"/>
  <c r="AZ5971" i="9"/>
  <c r="AU1695" i="9"/>
  <c r="AJ5098" i="9"/>
  <c r="BD5225" i="9"/>
  <c r="AV2186" i="9"/>
  <c r="AI2263" i="9"/>
  <c r="AH4958" i="9"/>
  <c r="AK1738" i="9"/>
  <c r="AQ3444" i="9"/>
  <c r="AH2594" i="9"/>
  <c r="AX3639" i="9"/>
  <c r="BA3631" i="9"/>
  <c r="AH1581" i="9"/>
  <c r="AH4601" i="9"/>
  <c r="AV3535" i="9"/>
  <c r="AI3437" i="9"/>
  <c r="AR5607" i="9"/>
  <c r="AR5652" i="9"/>
  <c r="BC2280" i="9"/>
  <c r="BB877" i="9"/>
  <c r="AJ1654" i="9"/>
  <c r="AL4081" i="9"/>
  <c r="BA2388" i="9"/>
  <c r="AP5108" i="9"/>
  <c r="BA5547" i="9"/>
  <c r="AK1966" i="9"/>
  <c r="AX6107" i="9"/>
  <c r="AR4649" i="9"/>
  <c r="AY5700" i="9"/>
  <c r="AJ4583" i="9"/>
  <c r="AG3582" i="9"/>
  <c r="AY3392" i="9"/>
  <c r="BD3561" i="9"/>
  <c r="AW5601" i="9"/>
  <c r="AV5826" i="9"/>
  <c r="BC3675" i="9"/>
  <c r="AY3253" i="9"/>
  <c r="AX1103" i="9"/>
  <c r="AO5295" i="9"/>
  <c r="AL4770" i="9"/>
  <c r="AG284" i="9"/>
  <c r="AQ1439" i="9"/>
  <c r="AZ4676" i="9"/>
  <c r="AN4692" i="9"/>
  <c r="AM1133" i="9"/>
  <c r="AO1662" i="9"/>
  <c r="AQ5172" i="9"/>
  <c r="AJ2659" i="9"/>
  <c r="AY3664" i="9"/>
  <c r="AW5828" i="9"/>
  <c r="AN4081" i="9"/>
  <c r="AX2156" i="9"/>
  <c r="AZ3879" i="9"/>
  <c r="AW2622" i="9"/>
  <c r="BD4548" i="9"/>
  <c r="AM2420" i="9"/>
  <c r="AK3312" i="9"/>
  <c r="AU1181" i="9"/>
  <c r="AG3447" i="9"/>
  <c r="AI3511" i="9"/>
  <c r="AY5996" i="9"/>
  <c r="AI3812" i="9"/>
  <c r="AP5954" i="9"/>
  <c r="AW3684" i="9"/>
  <c r="BD4238" i="9"/>
  <c r="AP5471" i="9"/>
  <c r="AI2548" i="9"/>
  <c r="AH1411" i="9"/>
  <c r="AS1303" i="9"/>
  <c r="AJ5138" i="9"/>
  <c r="AO5960" i="9"/>
  <c r="AI2273" i="9"/>
  <c r="BB2500" i="9"/>
  <c r="AP5518" i="9"/>
  <c r="AZ3967" i="9"/>
  <c r="AI2879" i="9"/>
  <c r="AL3440" i="9"/>
  <c r="AJ5213" i="9"/>
  <c r="AK5832" i="9"/>
  <c r="BA4455" i="9"/>
  <c r="AR4714" i="9"/>
  <c r="AN6100" i="9"/>
  <c r="BA2862" i="9"/>
  <c r="BC5428" i="9"/>
  <c r="AZ4328" i="9"/>
  <c r="AX1372" i="9"/>
  <c r="AM1082" i="9"/>
  <c r="BB5175" i="9"/>
  <c r="AH5099" i="9"/>
  <c r="AX5101" i="9"/>
  <c r="AT4347" i="9"/>
  <c r="AR2879" i="9"/>
  <c r="AJ3902" i="9"/>
  <c r="AV5786" i="9"/>
  <c r="AZ5607" i="9"/>
  <c r="AN5091" i="9"/>
  <c r="AI441" i="9"/>
  <c r="AV6044" i="9"/>
  <c r="AV4388" i="9"/>
  <c r="AY1830" i="9"/>
  <c r="AW1625" i="9"/>
  <c r="AI65" i="9"/>
  <c r="AK2988" i="9"/>
  <c r="AU2981" i="9"/>
  <c r="AG1436" i="9"/>
  <c r="AU286" i="9"/>
  <c r="AZ870" i="9"/>
  <c r="AQ2931" i="9"/>
  <c r="AL3003" i="9"/>
  <c r="AO267" i="9"/>
  <c r="AO1184" i="9"/>
  <c r="BC1075" i="9"/>
  <c r="AR4191" i="9"/>
  <c r="BA1207" i="9"/>
  <c r="AL4349" i="9"/>
  <c r="AX2495" i="9"/>
  <c r="AT1765" i="9"/>
  <c r="AW1185" i="9"/>
  <c r="AJ1222" i="9"/>
  <c r="AQ1165" i="9"/>
  <c r="AX1667" i="9"/>
  <c r="AO2683" i="9"/>
  <c r="AT5307" i="9"/>
  <c r="AK4501" i="9"/>
  <c r="AG1212" i="9"/>
  <c r="AO5803" i="9"/>
  <c r="AN5234" i="9"/>
  <c r="AR5383" i="9"/>
  <c r="AH4293" i="9"/>
  <c r="AJ4357" i="9"/>
  <c r="AQ1626" i="9"/>
  <c r="AH1295" i="9"/>
  <c r="BA3011" i="9"/>
  <c r="AW3358" i="9"/>
  <c r="AP2132" i="9"/>
  <c r="BA2987" i="9"/>
  <c r="AL3120" i="9"/>
  <c r="AJ4308" i="9"/>
  <c r="AV6102" i="9"/>
  <c r="BA6092" i="9"/>
  <c r="AL4681" i="9"/>
  <c r="AH4023" i="9"/>
  <c r="AO1719" i="9"/>
  <c r="AR4669" i="9"/>
  <c r="AP4062" i="9"/>
  <c r="AX5316" i="9"/>
  <c r="AV2399" i="9"/>
  <c r="AZ5469" i="9"/>
  <c r="BD111" i="9"/>
  <c r="AK5753" i="9"/>
  <c r="AI1190" i="9"/>
  <c r="AQ1981" i="9"/>
  <c r="AN4166" i="9"/>
  <c r="AY1084" i="9"/>
  <c r="AL868" i="9"/>
  <c r="AU1299" i="9"/>
  <c r="AY3002" i="9"/>
  <c r="AT5990" i="9"/>
  <c r="AU2288" i="9"/>
  <c r="AZ5621" i="9"/>
  <c r="BD6025" i="9"/>
  <c r="AO1786" i="9"/>
  <c r="BD5948" i="9"/>
  <c r="AX2139" i="9"/>
  <c r="AV5957" i="9"/>
  <c r="AT4456" i="9"/>
  <c r="BC1186" i="9"/>
  <c r="AQ1687" i="9"/>
  <c r="AJ4880" i="9"/>
  <c r="AV1464" i="9"/>
  <c r="AN965" i="9"/>
  <c r="AK2378" i="9"/>
  <c r="AK5372" i="9"/>
  <c r="AV5009" i="9"/>
  <c r="AV4301" i="9"/>
  <c r="AR3449" i="9"/>
  <c r="AV4835" i="9"/>
  <c r="AY2797" i="9"/>
  <c r="AW1334" i="9"/>
  <c r="AV4263" i="9"/>
  <c r="AG3628" i="9"/>
  <c r="AI4511" i="9"/>
  <c r="AU1878" i="9"/>
  <c r="AS1289" i="9"/>
  <c r="AL4441" i="9"/>
  <c r="AR3441" i="9"/>
  <c r="BA2989" i="9"/>
  <c r="AU1342" i="9"/>
  <c r="AL1242" i="9"/>
  <c r="AO5664" i="9"/>
  <c r="AZ2106" i="9"/>
  <c r="AV57" i="9"/>
  <c r="AP5356" i="9"/>
  <c r="AT951" i="9"/>
  <c r="AP5032" i="9"/>
  <c r="AN2289" i="9"/>
  <c r="AO1801" i="9"/>
  <c r="AG5383" i="9"/>
  <c r="AS3204" i="9"/>
  <c r="AQ2518" i="9"/>
  <c r="AI3654" i="9"/>
  <c r="AS3308" i="9"/>
  <c r="AO2610" i="9"/>
  <c r="AZ4121" i="9"/>
  <c r="AV4353" i="9"/>
  <c r="AR2310" i="9"/>
  <c r="AO3314" i="9"/>
  <c r="AR258" i="9"/>
  <c r="AP4457" i="9"/>
  <c r="AO5455" i="9"/>
  <c r="AN5053" i="9"/>
  <c r="AG2569" i="9"/>
  <c r="AS2007" i="9"/>
  <c r="AL6043" i="9"/>
  <c r="BA4509" i="9"/>
  <c r="AK5679" i="9"/>
  <c r="BD1211" i="9"/>
  <c r="BB281" i="9"/>
  <c r="BB5509" i="9"/>
  <c r="AP5157" i="9"/>
  <c r="BC1377" i="9"/>
  <c r="BC1688" i="9"/>
  <c r="AY3822" i="9"/>
  <c r="BA2501" i="9"/>
  <c r="BA3293" i="9"/>
  <c r="AN3875" i="9"/>
  <c r="AV3613" i="9"/>
  <c r="AO3361" i="9"/>
  <c r="BB434" i="9"/>
  <c r="AW2382" i="9"/>
  <c r="AV2308" i="9"/>
  <c r="AV2092" i="9"/>
  <c r="AJ2766" i="9"/>
  <c r="AH5318" i="9"/>
  <c r="AY2367" i="9"/>
  <c r="AX3496" i="9"/>
  <c r="AZ5618" i="9"/>
  <c r="AK1308" i="9"/>
  <c r="AK3154" i="9"/>
  <c r="AP347" i="9"/>
  <c r="AR2091" i="9"/>
  <c r="AX4622" i="9"/>
  <c r="AR4249" i="9"/>
  <c r="AI5368" i="9"/>
  <c r="AX4837" i="9"/>
  <c r="AT5901" i="9"/>
  <c r="AG5413" i="9"/>
  <c r="AO5642" i="9"/>
  <c r="BB4510" i="9"/>
  <c r="AW3500" i="9"/>
  <c r="AJ4090" i="9"/>
  <c r="AQ5436" i="9"/>
  <c r="BB5731" i="9"/>
  <c r="AJ5700" i="9"/>
  <c r="AT1114" i="9"/>
  <c r="AV3218" i="9"/>
  <c r="AI2267" i="9"/>
  <c r="AH4884" i="9"/>
  <c r="AZ5443" i="9"/>
  <c r="AR4094" i="9"/>
  <c r="AL5593" i="9"/>
  <c r="AO3429" i="9"/>
  <c r="AN5349" i="9"/>
  <c r="AH4455" i="9"/>
  <c r="AK5849" i="9"/>
  <c r="AS1774" i="9"/>
  <c r="AS5477" i="9"/>
  <c r="AQ5381" i="9"/>
  <c r="AS3271" i="9"/>
  <c r="AN4505" i="9"/>
  <c r="BC1880" i="9"/>
  <c r="AN5937" i="9"/>
  <c r="AT5772" i="9"/>
  <c r="AM2809" i="9"/>
  <c r="AI3701" i="9"/>
  <c r="AH2187" i="9"/>
  <c r="AR4486" i="9"/>
  <c r="AM5304" i="9"/>
  <c r="AJ407" i="9"/>
  <c r="AT2085" i="9"/>
  <c r="AY5934" i="9"/>
  <c r="AU2081" i="9"/>
  <c r="AI2642" i="9"/>
  <c r="AO1438" i="9"/>
  <c r="AR4749" i="9"/>
  <c r="AW2759" i="9"/>
  <c r="BB5982" i="9"/>
  <c r="BB5421" i="9"/>
  <c r="BC5433" i="9"/>
  <c r="AQ2462" i="9"/>
  <c r="AS3699" i="9"/>
  <c r="AR2179" i="9"/>
  <c r="AZ4653" i="9"/>
  <c r="AK2597" i="9"/>
  <c r="AG6015" i="9"/>
  <c r="AR5314" i="9"/>
  <c r="AV2925" i="9"/>
  <c r="BC2118" i="9"/>
  <c r="AL4705" i="9"/>
  <c r="AY2087" i="9"/>
  <c r="AK5304" i="9"/>
  <c r="AS3154" i="9"/>
  <c r="BD127" i="9"/>
  <c r="AU2672" i="9"/>
  <c r="BC2346" i="9"/>
  <c r="AV3159" i="9"/>
  <c r="AP4016" i="9"/>
  <c r="AH1568" i="9"/>
  <c r="AI1957" i="9"/>
  <c r="AL5395" i="9"/>
  <c r="AQ3693" i="9"/>
  <c r="AT5363" i="9"/>
  <c r="AP5529" i="9"/>
  <c r="AN1596" i="9"/>
  <c r="AQ3795" i="9"/>
  <c r="AZ4669" i="9"/>
  <c r="AJ5340" i="9"/>
  <c r="AN6121" i="9"/>
  <c r="AR4017" i="9"/>
  <c r="BD5463" i="9"/>
  <c r="AV3295" i="9"/>
  <c r="AU3637" i="9"/>
  <c r="AU3431" i="9"/>
  <c r="AM5180" i="9"/>
  <c r="AK5193" i="9"/>
  <c r="AX3921" i="9"/>
  <c r="AL4012" i="9"/>
  <c r="AT5443" i="9"/>
  <c r="AM5863" i="9"/>
  <c r="AR3462" i="9"/>
  <c r="AJ5807" i="9"/>
  <c r="AZ5985" i="9"/>
  <c r="AR2464" i="9"/>
  <c r="AL4437" i="9"/>
  <c r="BC3285" i="9"/>
  <c r="AT5712" i="9"/>
  <c r="BA5942" i="9"/>
  <c r="AX1822" i="9"/>
  <c r="BB3210" i="9"/>
  <c r="AH5367" i="9"/>
  <c r="AP868" i="9"/>
  <c r="AG5472" i="9"/>
  <c r="AV3268" i="9"/>
  <c r="AV4791" i="9"/>
  <c r="AY1291" i="9"/>
  <c r="AV3751" i="9"/>
  <c r="AV3109" i="9"/>
  <c r="AV2608" i="9"/>
  <c r="AK5374" i="9"/>
  <c r="AR3532" i="9"/>
  <c r="AR4586" i="9"/>
  <c r="AV4906" i="9"/>
  <c r="AX1473" i="9"/>
  <c r="AY316" i="9"/>
  <c r="AH4351" i="9"/>
  <c r="AP5398" i="9"/>
  <c r="AU5681" i="9"/>
  <c r="BA4518" i="9"/>
  <c r="AN5314" i="9"/>
  <c r="AM1461" i="9"/>
  <c r="BD3603" i="9"/>
  <c r="AT4294" i="9"/>
  <c r="AG3173" i="9"/>
  <c r="AZ4825" i="9"/>
  <c r="AZ1409" i="9"/>
  <c r="BB3411" i="9"/>
  <c r="AI5743" i="9"/>
  <c r="BA3769" i="9"/>
  <c r="AJ5053" i="9"/>
  <c r="AZ5983" i="9"/>
  <c r="AL1119" i="9"/>
  <c r="BC3241" i="9"/>
  <c r="AZ2131" i="9"/>
  <c r="AW1677" i="9"/>
  <c r="AH5144" i="9"/>
  <c r="BB5715" i="9"/>
  <c r="AN6039" i="9"/>
  <c r="AK4564" i="9"/>
  <c r="AX4799" i="9"/>
  <c r="AP4787" i="9"/>
  <c r="BA5167" i="9"/>
  <c r="AK5281" i="9"/>
  <c r="AW2173" i="9"/>
  <c r="AR2927" i="9"/>
  <c r="AW5857" i="9"/>
  <c r="AK5733" i="9"/>
  <c r="AO2688" i="9"/>
  <c r="AO3006" i="9"/>
  <c r="AR2319" i="9"/>
  <c r="AT4623" i="9"/>
  <c r="AN4161" i="9"/>
  <c r="AX2463" i="9"/>
  <c r="BB4437" i="9"/>
  <c r="AN5706" i="9"/>
  <c r="BA3807" i="9"/>
  <c r="AZ3569" i="9"/>
  <c r="AL5817" i="9"/>
  <c r="AM5891" i="9"/>
  <c r="AS5761" i="9"/>
  <c r="AZ5931" i="9"/>
  <c r="BC1297" i="9"/>
  <c r="AR4232" i="9"/>
  <c r="AV3522" i="9"/>
  <c r="BD2319" i="9"/>
  <c r="AH1111" i="9"/>
  <c r="AW1099" i="9"/>
  <c r="AK5647" i="9"/>
  <c r="BD5919" i="9"/>
  <c r="AY1230" i="9"/>
  <c r="AN714" i="9"/>
  <c r="AI1690" i="9"/>
  <c r="AR1849" i="9"/>
  <c r="AT4966" i="9"/>
  <c r="AX3626" i="9"/>
  <c r="BB171" i="9"/>
  <c r="AM5711" i="9"/>
  <c r="AI3061" i="9"/>
  <c r="AZ3563" i="9"/>
  <c r="AN5190" i="9"/>
  <c r="AY234" i="9"/>
  <c r="AL5048" i="9"/>
  <c r="AS5751" i="9"/>
  <c r="AH1947" i="9"/>
  <c r="AV3543" i="9"/>
  <c r="AL2588" i="9"/>
  <c r="AW5637" i="9"/>
  <c r="AL5109" i="9"/>
  <c r="AR2407" i="9"/>
  <c r="AU3620" i="9"/>
  <c r="AQ5815" i="9"/>
  <c r="AT5499" i="9"/>
  <c r="AI5419" i="9"/>
  <c r="AM5651" i="9"/>
  <c r="AO2402" i="9"/>
  <c r="AR4421" i="9"/>
  <c r="AZ5099" i="9"/>
  <c r="AV4195" i="9"/>
  <c r="AS5491" i="9"/>
  <c r="AV1493" i="9"/>
  <c r="AK3411" i="9"/>
  <c r="AV3979" i="9"/>
  <c r="AV2687" i="9"/>
  <c r="AZ5283" i="9"/>
  <c r="AQ63" i="9"/>
  <c r="AS3517" i="9"/>
  <c r="AH2512" i="9"/>
  <c r="AI814" i="9"/>
  <c r="AG5289" i="9"/>
  <c r="BD4691" i="9"/>
  <c r="AH5974" i="9"/>
  <c r="AK5532" i="9"/>
  <c r="AY5596" i="9"/>
  <c r="AR3559" i="9"/>
  <c r="AS5205" i="9"/>
  <c r="AI2485" i="9"/>
  <c r="AJ2892" i="9"/>
  <c r="AP4788" i="9"/>
  <c r="AX4319" i="9"/>
  <c r="AJ3851" i="9"/>
  <c r="AT5454" i="9"/>
  <c r="AS6015" i="9"/>
  <c r="AO1774" i="9"/>
  <c r="BB6091" i="9"/>
  <c r="AS6013" i="9"/>
  <c r="AJ6058" i="9"/>
  <c r="AU6004" i="9"/>
  <c r="AR3429" i="9"/>
  <c r="BB1863" i="9"/>
  <c r="AU5948" i="9"/>
  <c r="AK5998" i="9"/>
  <c r="AO1845" i="9"/>
  <c r="BD1505" i="9"/>
  <c r="AL2525" i="9"/>
  <c r="BB1676" i="9"/>
  <c r="AX1874" i="9"/>
  <c r="AM2679" i="9"/>
  <c r="AI1250" i="9"/>
  <c r="AZ715" i="9"/>
  <c r="AX1342" i="9"/>
  <c r="AW2110" i="9"/>
  <c r="AW5795" i="9"/>
  <c r="AN5889" i="9"/>
  <c r="AQ1068" i="9"/>
  <c r="AI1074" i="9"/>
  <c r="AY2528" i="9"/>
  <c r="AN3428" i="9"/>
  <c r="AH5205" i="9"/>
  <c r="AP2078" i="9"/>
  <c r="BD2292" i="9"/>
  <c r="AV2478" i="9"/>
  <c r="AL4618" i="9"/>
  <c r="AR3081" i="9"/>
  <c r="BB3866" i="9"/>
  <c r="AI2775" i="9"/>
  <c r="AP5202" i="9"/>
  <c r="BD6120" i="9"/>
  <c r="AZ4351" i="9"/>
  <c r="BA3346" i="9"/>
  <c r="AW5474" i="9"/>
  <c r="AO5265" i="9"/>
  <c r="AU2629" i="9"/>
  <c r="AV132" i="9"/>
  <c r="AI1826" i="9"/>
  <c r="AY29" i="9"/>
  <c r="AJ5895" i="9"/>
  <c r="BB2622" i="9"/>
  <c r="AG5231" i="9"/>
  <c r="AR4090" i="9"/>
  <c r="AU3264" i="9"/>
  <c r="AK5349" i="9"/>
  <c r="AX3014" i="9"/>
  <c r="AM2428" i="9"/>
  <c r="AV5131" i="9"/>
  <c r="AN5718" i="9"/>
  <c r="AO311" i="9"/>
  <c r="AT866" i="9"/>
  <c r="BB5171" i="9"/>
  <c r="AY5994" i="9"/>
  <c r="AM5358" i="9"/>
  <c r="AS5675" i="9"/>
  <c r="AJ4399" i="9"/>
  <c r="AP5449" i="9"/>
  <c r="AL2823" i="9"/>
  <c r="AQ1801" i="9"/>
  <c r="AQ3488" i="9"/>
  <c r="AU1414" i="9"/>
  <c r="AU5469" i="9"/>
  <c r="AP1436" i="9"/>
  <c r="AN4095" i="9"/>
  <c r="BB1731" i="9"/>
  <c r="AP1851" i="9"/>
  <c r="AN3422" i="9"/>
  <c r="AV5827" i="9"/>
  <c r="AV950" i="9"/>
  <c r="AK3564" i="9"/>
  <c r="AS2397" i="9"/>
  <c r="AS5402" i="9"/>
  <c r="AL3921" i="9"/>
  <c r="AX2614" i="9"/>
  <c r="AR4968" i="9"/>
  <c r="AY5548" i="9"/>
  <c r="AN816" i="9"/>
  <c r="AR5323" i="9"/>
  <c r="AY1597" i="9"/>
  <c r="AJ4823" i="9"/>
  <c r="BB3147" i="9"/>
  <c r="AT5600" i="9"/>
  <c r="AZ6061" i="9"/>
  <c r="BC3342" i="9"/>
  <c r="AZ3545" i="9"/>
  <c r="AW43" i="9"/>
  <c r="BA5938" i="9"/>
  <c r="AV5647" i="9"/>
  <c r="AG5313" i="9"/>
  <c r="AH1199" i="9"/>
  <c r="AV5637" i="9"/>
  <c r="AT5251" i="9"/>
  <c r="AN4964" i="9"/>
  <c r="AY3098" i="9"/>
  <c r="AJ1914" i="9"/>
  <c r="AZ3059" i="9"/>
  <c r="AI2423" i="9"/>
  <c r="AJ4802" i="9"/>
  <c r="AH3168" i="9"/>
  <c r="AO481" i="9"/>
  <c r="AW2538" i="9"/>
  <c r="AQ5797" i="9"/>
  <c r="AH4157" i="9"/>
  <c r="AS2320" i="9"/>
  <c r="AZ5460" i="9"/>
  <c r="AW5241" i="9"/>
  <c r="AM5816" i="9"/>
  <c r="AZ3650" i="9"/>
  <c r="AP5127" i="9"/>
  <c r="AV346" i="9"/>
  <c r="AN5017" i="9"/>
  <c r="AP1812" i="9"/>
  <c r="AG5324" i="9"/>
  <c r="BA54" i="9"/>
  <c r="AH4003" i="9"/>
  <c r="BD6095" i="9"/>
  <c r="BD4346" i="9"/>
  <c r="AZ4035" i="9"/>
  <c r="AR4747" i="9"/>
  <c r="AK2936" i="9"/>
  <c r="AN5521" i="9"/>
  <c r="AN2070" i="9"/>
  <c r="AP6116" i="9"/>
  <c r="AH3813" i="9"/>
  <c r="AR4653" i="9"/>
  <c r="AS1901" i="9"/>
  <c r="AX1363" i="9"/>
  <c r="AZ2920" i="9"/>
  <c r="AH5046" i="9"/>
  <c r="AT3897" i="9"/>
  <c r="AZ5219" i="9"/>
  <c r="AX2560" i="9"/>
  <c r="AW5340" i="9"/>
  <c r="AW3402" i="9"/>
  <c r="AT5681" i="9"/>
  <c r="AR3373" i="9"/>
  <c r="AH4720" i="9"/>
  <c r="AP5811" i="9"/>
  <c r="AP5533" i="9"/>
  <c r="AN2491" i="9"/>
  <c r="AH5791" i="9"/>
  <c r="AJ5272" i="9"/>
  <c r="BB3175" i="9"/>
  <c r="BD4762" i="9"/>
  <c r="BD4339" i="9"/>
  <c r="AT4616" i="9"/>
  <c r="AH4606" i="9"/>
  <c r="AJ3315" i="9"/>
  <c r="BD4295" i="9"/>
  <c r="AS2433" i="9"/>
  <c r="BC2704" i="9"/>
  <c r="AM3348" i="9"/>
  <c r="AV3921" i="9"/>
  <c r="AZ5776" i="9"/>
  <c r="AN5846" i="9"/>
  <c r="BA5962" i="9"/>
  <c r="BB5592" i="9"/>
  <c r="BC3312" i="9"/>
  <c r="AR5524" i="9"/>
  <c r="AZ5553" i="9"/>
  <c r="AU2781" i="9"/>
  <c r="AS5694" i="9"/>
  <c r="AV2358" i="9"/>
  <c r="AV5261" i="9"/>
  <c r="AN2293" i="9"/>
  <c r="BA3033" i="9"/>
  <c r="AV2485" i="9"/>
  <c r="AH4167" i="9"/>
  <c r="BC3149" i="9"/>
  <c r="AU5803" i="9"/>
  <c r="AN5869" i="9"/>
  <c r="AQ3645" i="9"/>
  <c r="AW2919" i="9"/>
  <c r="AJ4977" i="9"/>
  <c r="AZ4867" i="9"/>
  <c r="AP3340" i="9"/>
  <c r="AL2524" i="9"/>
  <c r="AQ5157" i="9"/>
  <c r="AW3586" i="9"/>
  <c r="AY1548" i="9"/>
  <c r="AU3645" i="9"/>
  <c r="AT3466" i="9"/>
  <c r="AM5713" i="9"/>
  <c r="BA5952" i="9"/>
  <c r="AP3884" i="9"/>
  <c r="AU2809" i="9"/>
  <c r="AR4264" i="9"/>
  <c r="AQ5533" i="9"/>
  <c r="AO3381" i="9"/>
  <c r="AR4087" i="9"/>
  <c r="BD6016" i="9"/>
  <c r="AM365" i="9"/>
  <c r="AV5660" i="9"/>
  <c r="AL5187" i="9"/>
  <c r="AG5320" i="9"/>
  <c r="AL5180" i="9"/>
  <c r="AN1728" i="9"/>
  <c r="AO5490" i="9"/>
  <c r="BA3335" i="9"/>
  <c r="AY2063" i="9"/>
  <c r="AU5281" i="9"/>
  <c r="AK2815" i="9"/>
  <c r="AX3235" i="9"/>
  <c r="AG5179" i="9"/>
  <c r="AM1831" i="9"/>
  <c r="AN3997" i="9"/>
  <c r="AK5773" i="9"/>
  <c r="AQ5711" i="9"/>
  <c r="AK2359" i="9"/>
  <c r="AK5297" i="9"/>
  <c r="AQ6055" i="9"/>
  <c r="AL504" i="9"/>
  <c r="AP4350" i="9"/>
  <c r="AQ5376" i="9"/>
  <c r="AJ3572" i="9"/>
  <c r="AP5545" i="9"/>
  <c r="AR1893" i="9"/>
  <c r="AY1631" i="9"/>
  <c r="AT6128" i="9"/>
  <c r="AJ5891" i="9"/>
  <c r="AR4764" i="9"/>
  <c r="BD87" i="9"/>
  <c r="AZ2392" i="9"/>
  <c r="AZ3519" i="9"/>
  <c r="BA351" i="9"/>
  <c r="AV5936" i="9"/>
  <c r="AZ4938" i="9"/>
  <c r="BC2086" i="9"/>
  <c r="AZ5859" i="9"/>
  <c r="AO2000" i="9"/>
  <c r="AI5843" i="9"/>
  <c r="AG5805" i="9"/>
  <c r="AJ3406" i="9"/>
  <c r="BD4807" i="9"/>
  <c r="BA2958" i="9"/>
  <c r="AZ4323" i="9"/>
  <c r="AV4406" i="9"/>
  <c r="BD2236" i="9"/>
  <c r="AM1843" i="9"/>
  <c r="AZ3030" i="9"/>
  <c r="AW5400" i="9"/>
  <c r="AG6011" i="9"/>
  <c r="AV4151" i="9"/>
  <c r="AR5596" i="9"/>
  <c r="AJ4814" i="9"/>
  <c r="AM5300" i="9"/>
  <c r="AH3848" i="9"/>
  <c r="AM3575" i="9"/>
  <c r="AJ4542" i="9"/>
  <c r="AM5884" i="9"/>
  <c r="AZ4164" i="9"/>
  <c r="AX2306" i="9"/>
  <c r="AV967" i="9"/>
  <c r="AG2648" i="9"/>
  <c r="AR3931" i="9"/>
  <c r="AV242" i="9"/>
  <c r="AR1324" i="9"/>
  <c r="AQ6085" i="9"/>
  <c r="AR4982" i="9"/>
  <c r="AG5390" i="9"/>
  <c r="AM5989" i="9"/>
  <c r="AR3479" i="9"/>
  <c r="BC2688" i="9"/>
  <c r="AK2436" i="9"/>
  <c r="AV4840" i="9"/>
  <c r="AI5588" i="9"/>
  <c r="AO1808" i="9"/>
  <c r="AN3395" i="9"/>
  <c r="BB3282" i="9"/>
  <c r="AP5813" i="9"/>
  <c r="AP4268" i="9"/>
  <c r="AN3864" i="9"/>
  <c r="AN1192" i="9"/>
  <c r="AM1335" i="9"/>
  <c r="AO5388" i="9"/>
  <c r="AV4360" i="9"/>
  <c r="AX5683" i="9"/>
  <c r="AJ4361" i="9"/>
  <c r="AY5330" i="9"/>
  <c r="AZ2791" i="9"/>
  <c r="AX5661" i="9"/>
  <c r="AX206" i="9"/>
  <c r="AR717" i="9"/>
  <c r="AT2579" i="9"/>
  <c r="BD3682" i="9"/>
  <c r="AP1967" i="9"/>
  <c r="AR3734" i="9"/>
  <c r="AR3232" i="9"/>
  <c r="AQ5751" i="9"/>
  <c r="AI3607" i="9"/>
  <c r="AH5501" i="9"/>
  <c r="AK5534" i="9"/>
  <c r="AQ5217" i="9"/>
  <c r="AV5023" i="9"/>
  <c r="AJ1773" i="9"/>
  <c r="AK3651" i="9"/>
  <c r="AN5405" i="9"/>
  <c r="AM1192" i="9"/>
  <c r="AY202" i="9"/>
  <c r="AR4844" i="9"/>
  <c r="AZ1967" i="9"/>
  <c r="AX4962" i="9"/>
  <c r="AG5417" i="9"/>
  <c r="AZ5690" i="9"/>
  <c r="AR4642" i="9"/>
  <c r="AM1092" i="9"/>
  <c r="AO5177" i="9"/>
  <c r="BB2486" i="9"/>
  <c r="AN1059" i="9"/>
  <c r="AY2982" i="9"/>
  <c r="AI1647" i="9"/>
  <c r="AV3819" i="9"/>
  <c r="BA3203" i="9"/>
  <c r="AT1585" i="9"/>
  <c r="AY6002" i="9"/>
  <c r="BB2379" i="9"/>
  <c r="AW5397" i="9"/>
  <c r="AG2085" i="9"/>
  <c r="AN5429" i="9"/>
  <c r="AN4361" i="9"/>
  <c r="AH2798" i="9"/>
  <c r="AO2444" i="9"/>
  <c r="AR3603" i="9"/>
  <c r="AH4574" i="9"/>
  <c r="AR1664" i="9"/>
  <c r="AH4503" i="9"/>
  <c r="AP396" i="9"/>
  <c r="AU3080" i="9"/>
  <c r="AT5697" i="9"/>
  <c r="AR4335" i="9"/>
  <c r="BB4452" i="9"/>
  <c r="AS1449" i="9"/>
  <c r="AJ1807" i="9"/>
  <c r="AV2610" i="9"/>
  <c r="AS2953" i="9"/>
  <c r="AN2774" i="9"/>
  <c r="AV2198" i="9"/>
  <c r="AP2239" i="9"/>
  <c r="AU1663" i="9"/>
  <c r="BC1124" i="9"/>
  <c r="BC1385" i="9"/>
  <c r="AX2252" i="9"/>
  <c r="BA3511" i="9"/>
  <c r="AZ2082" i="9"/>
  <c r="AS1830" i="9"/>
  <c r="BD4570" i="9"/>
  <c r="AW6060" i="9"/>
  <c r="AZ3542" i="9"/>
  <c r="AV4749" i="9"/>
  <c r="AS2687" i="9"/>
  <c r="AR1668" i="9"/>
  <c r="AM3418" i="9"/>
  <c r="BD5096" i="9"/>
  <c r="AP1593" i="9"/>
  <c r="BB375" i="9"/>
  <c r="AY3459" i="9"/>
  <c r="AJ6052" i="9"/>
  <c r="AP5800" i="9"/>
  <c r="AR2191" i="9"/>
  <c r="AG5329" i="9"/>
  <c r="AS4454" i="9"/>
  <c r="AT4951" i="9"/>
  <c r="AO3265" i="9"/>
  <c r="AK2854" i="9"/>
  <c r="AK5644" i="9"/>
  <c r="AW5307" i="9"/>
  <c r="AG5639" i="9"/>
  <c r="AY5992" i="9"/>
  <c r="BD5447" i="9"/>
  <c r="AU2991" i="9"/>
  <c r="AN5622" i="9"/>
  <c r="BD5868" i="9"/>
  <c r="AH4598" i="9"/>
  <c r="BB2407" i="9"/>
  <c r="AS5437" i="9"/>
  <c r="AK5857" i="9"/>
  <c r="BB261" i="9"/>
  <c r="AX2559" i="9"/>
  <c r="AZ5327" i="9"/>
  <c r="AI5873" i="9"/>
  <c r="AH373" i="9"/>
  <c r="AV6039" i="9"/>
  <c r="AX4418" i="9"/>
  <c r="AW5824" i="9"/>
  <c r="AT5123" i="9"/>
  <c r="AZ4534" i="9"/>
  <c r="AT6079" i="9"/>
  <c r="AG1525" i="9"/>
  <c r="AS3474" i="9"/>
  <c r="AN5379" i="9"/>
  <c r="BD5652" i="9"/>
  <c r="AU2020" i="9"/>
  <c r="BA5998" i="9"/>
  <c r="AW3460" i="9"/>
  <c r="AH3330" i="9"/>
  <c r="AU2594" i="9"/>
  <c r="AK4853" i="9"/>
  <c r="AM5757" i="9"/>
  <c r="AM3531" i="9"/>
  <c r="AK5235" i="9"/>
  <c r="BD5285" i="9"/>
  <c r="AW5251" i="9"/>
  <c r="AM2547" i="9"/>
  <c r="AN4061" i="9"/>
  <c r="AK5650" i="9"/>
  <c r="AG2938" i="9"/>
  <c r="AT3790" i="9"/>
  <c r="BD3346" i="9"/>
  <c r="AR4077" i="9"/>
  <c r="AP5475" i="9"/>
  <c r="AW5462" i="9"/>
  <c r="AR6020" i="9"/>
  <c r="AV5504" i="9"/>
  <c r="AH4605" i="9"/>
  <c r="AP4764" i="9"/>
  <c r="AO5393" i="9"/>
  <c r="AR1760" i="9"/>
  <c r="AO1733" i="9"/>
  <c r="AN1951" i="9"/>
  <c r="AJ3935" i="9"/>
  <c r="AO5491" i="9"/>
  <c r="AV3845" i="9"/>
  <c r="AX3867" i="9"/>
  <c r="BD2804" i="9"/>
  <c r="AN4688" i="9"/>
  <c r="AP3621" i="9"/>
  <c r="AZ5758" i="9"/>
  <c r="BC5452" i="9"/>
  <c r="AX4309" i="9"/>
  <c r="AZ4284" i="9"/>
  <c r="AL4558" i="9"/>
  <c r="AW2830" i="9"/>
  <c r="AP4512" i="9"/>
  <c r="AN4648" i="9"/>
  <c r="AR4962" i="9"/>
  <c r="AK444" i="9"/>
  <c r="BB3377" i="9"/>
  <c r="AR4650" i="9"/>
  <c r="AL3647" i="9"/>
  <c r="AG370" i="9"/>
  <c r="AV5893" i="9"/>
  <c r="AL5560" i="9"/>
  <c r="AQ5594" i="9"/>
  <c r="AV3284" i="9"/>
  <c r="AY5245" i="9"/>
  <c r="AS5670" i="9"/>
  <c r="AL5768" i="9"/>
  <c r="AM5380" i="9"/>
  <c r="AM3627" i="9"/>
  <c r="AW2439" i="9"/>
  <c r="AR1600" i="9"/>
  <c r="AT5125" i="9"/>
  <c r="AW1883" i="9"/>
  <c r="BA5501" i="9"/>
  <c r="AT2042" i="9"/>
  <c r="AM2430" i="9"/>
  <c r="AV5170" i="9"/>
  <c r="BC1939" i="9"/>
  <c r="AJ5196" i="9"/>
  <c r="AH1928" i="9"/>
  <c r="AR5633" i="9"/>
  <c r="AZ3584" i="9"/>
  <c r="AZ3559" i="9"/>
  <c r="AY1593" i="9"/>
  <c r="AP1794" i="9"/>
  <c r="BB2579" i="9"/>
  <c r="BB2817" i="9"/>
  <c r="AL1087" i="9"/>
  <c r="AG238" i="9"/>
  <c r="AV1715" i="9"/>
  <c r="AV4717" i="9"/>
  <c r="AI2019" i="9"/>
  <c r="AL2518" i="9"/>
  <c r="AU3540" i="9"/>
  <c r="AY1503" i="9"/>
  <c r="AO2268" i="9"/>
  <c r="AG382" i="9"/>
  <c r="AU3421" i="9"/>
  <c r="AL5787" i="9"/>
  <c r="AM3395" i="9"/>
  <c r="BB1670" i="9"/>
  <c r="AY6134" i="9"/>
  <c r="BC1940" i="9"/>
  <c r="AT3682" i="9"/>
  <c r="AW5245" i="9"/>
  <c r="AQ5259" i="9"/>
  <c r="AS3111" i="9"/>
  <c r="AW3438" i="9"/>
  <c r="AG1484" i="9"/>
  <c r="AZ4903" i="9"/>
  <c r="BD5908" i="9"/>
  <c r="AU5915" i="9"/>
  <c r="AS2955" i="9"/>
  <c r="AX5161" i="9"/>
  <c r="AJ1211" i="9"/>
  <c r="AP5092" i="9"/>
  <c r="AR4673" i="9"/>
  <c r="AN3387" i="9"/>
  <c r="AU2948" i="9"/>
  <c r="AV4419" i="9"/>
  <c r="BB5799" i="9"/>
  <c r="AK3150" i="9"/>
  <c r="AN3283" i="9"/>
  <c r="AZ6080" i="9"/>
  <c r="BD2907" i="9"/>
  <c r="AX3769" i="9"/>
  <c r="AH2874" i="9"/>
  <c r="AX3771" i="9"/>
  <c r="AT3518" i="9"/>
  <c r="BB3643" i="9"/>
  <c r="AN2379" i="9"/>
  <c r="BA2891" i="9"/>
  <c r="AL3901" i="9"/>
  <c r="AX5917" i="9"/>
  <c r="AX5735" i="9"/>
  <c r="AR3964" i="9"/>
  <c r="AR3553" i="9"/>
  <c r="AI3575" i="9"/>
  <c r="AR308" i="9"/>
  <c r="BA1455" i="9"/>
  <c r="AH3261" i="9"/>
  <c r="BB3143" i="9"/>
  <c r="AH2086" i="9"/>
  <c r="AU5993" i="9"/>
  <c r="AG3579" i="9"/>
  <c r="AR5293" i="9"/>
  <c r="AM1967" i="9"/>
  <c r="AJ4926" i="9"/>
  <c r="AY3514" i="9"/>
  <c r="AW3471" i="9"/>
  <c r="AJ1751" i="9"/>
  <c r="AI3252" i="9"/>
  <c r="AK3557" i="9"/>
  <c r="AX389" i="9"/>
  <c r="AN3556" i="9"/>
  <c r="AR4160" i="9"/>
  <c r="AT5751" i="9"/>
  <c r="BB508" i="9"/>
  <c r="AJ5494" i="9"/>
  <c r="AK3461" i="9"/>
  <c r="AV4278" i="9"/>
  <c r="AM5901" i="9"/>
  <c r="AJ6020" i="9"/>
  <c r="AJ2775" i="9"/>
  <c r="AR5420" i="9"/>
  <c r="AQ3715" i="9"/>
  <c r="AP1168" i="9"/>
  <c r="BD1104" i="9"/>
  <c r="AM6090" i="9"/>
  <c r="AY5651" i="9"/>
  <c r="AI5256" i="9"/>
  <c r="AQ5201" i="9"/>
  <c r="BD1967" i="9"/>
  <c r="AY5452" i="9"/>
  <c r="AP4729" i="9"/>
  <c r="AV5468" i="9"/>
  <c r="AQ2797" i="9"/>
  <c r="AS2552" i="9"/>
  <c r="AR5048" i="9"/>
  <c r="AQ2108" i="9"/>
  <c r="AW3369" i="9"/>
  <c r="AN4647" i="9"/>
  <c r="AS5329" i="9"/>
  <c r="AO3408" i="9"/>
  <c r="AO1258" i="9"/>
  <c r="AW1093" i="9"/>
  <c r="AM5364" i="9"/>
  <c r="AH1439" i="9"/>
  <c r="AU2250" i="9"/>
  <c r="AP5336" i="9"/>
  <c r="AT25" i="9"/>
  <c r="AW2176" i="9"/>
  <c r="AN5694" i="9"/>
  <c r="AV1324" i="9"/>
  <c r="AZ2232" i="9"/>
  <c r="AK3293" i="9"/>
  <c r="BB392" i="9"/>
  <c r="AR5143" i="9"/>
  <c r="AX3891" i="9"/>
  <c r="AV4828" i="9"/>
  <c r="AU1475" i="9"/>
  <c r="BC2122" i="9"/>
  <c r="AR2182" i="9"/>
  <c r="AL1545" i="9"/>
  <c r="AN5892" i="9"/>
  <c r="AU5350" i="9"/>
  <c r="BD4258" i="9"/>
  <c r="AJ1626" i="9"/>
  <c r="AH5233" i="9"/>
  <c r="AO2962" i="9"/>
  <c r="BC1860" i="9"/>
  <c r="AJ3981" i="9"/>
  <c r="AJ5855" i="9"/>
  <c r="AV2098" i="9"/>
  <c r="AR5262" i="9"/>
  <c r="AL2015" i="9"/>
  <c r="AX6079" i="9"/>
  <c r="AY3677" i="9"/>
  <c r="AG1097" i="9"/>
  <c r="AZ5340" i="9"/>
  <c r="AQ5289" i="9"/>
  <c r="BA1460" i="9"/>
  <c r="AL636" i="9"/>
  <c r="AI575" i="9"/>
  <c r="AH4981" i="9"/>
  <c r="AN4129" i="9"/>
  <c r="AK297" i="9"/>
  <c r="BA3221" i="9"/>
  <c r="AZ4595" i="9"/>
  <c r="AL4326" i="9"/>
  <c r="AQ5262" i="9"/>
  <c r="AN548" i="9"/>
  <c r="BA6039" i="9"/>
  <c r="AN6076" i="9"/>
  <c r="AW3176" i="9"/>
  <c r="AO1771" i="9"/>
  <c r="AI5150" i="9"/>
  <c r="AU1690" i="9"/>
  <c r="AS1611" i="9"/>
  <c r="AS2338" i="9"/>
  <c r="AJ4120" i="9"/>
  <c r="AI3098" i="9"/>
  <c r="AR4700" i="9"/>
  <c r="AN5780" i="9"/>
  <c r="AQ3528" i="9"/>
  <c r="AU5435" i="9"/>
  <c r="AU1921" i="9"/>
  <c r="AV2242" i="9"/>
  <c r="AY5333" i="9"/>
  <c r="BC3129" i="9"/>
  <c r="AZ4723" i="9"/>
  <c r="AG298" i="9"/>
  <c r="AQ6086" i="9"/>
  <c r="AO1698" i="9"/>
  <c r="AM5859" i="9"/>
  <c r="AL3639" i="9"/>
  <c r="AW1168" i="9"/>
  <c r="AV1320" i="9"/>
  <c r="AJ1630" i="9"/>
  <c r="AK5432" i="9"/>
  <c r="AI5683" i="9"/>
  <c r="BB4079" i="9"/>
  <c r="AV352" i="9"/>
  <c r="AQ2284" i="9"/>
  <c r="BA3049" i="9"/>
  <c r="AL5366" i="9"/>
  <c r="AX5576" i="9"/>
  <c r="AZ4945" i="9"/>
  <c r="AX4291" i="9"/>
  <c r="AY6082" i="9"/>
  <c r="AV4691" i="9"/>
  <c r="AN3965" i="9"/>
  <c r="AN4142" i="9"/>
  <c r="AY2457" i="9"/>
  <c r="AJ1160" i="9"/>
  <c r="AU2956" i="9"/>
  <c r="AT5653" i="9"/>
  <c r="AR299" i="9"/>
  <c r="AH2592" i="9"/>
  <c r="AN1095" i="9"/>
  <c r="AX4225" i="9"/>
  <c r="AU5419" i="9"/>
  <c r="AL3144" i="9"/>
  <c r="AJ4664" i="9"/>
  <c r="AV4197" i="9"/>
  <c r="AH1967" i="9"/>
  <c r="AK5323" i="9"/>
  <c r="BD2905" i="9"/>
  <c r="AL5728" i="9"/>
  <c r="AX5109" i="9"/>
  <c r="AT4933" i="9"/>
  <c r="AN4244" i="9"/>
  <c r="AS5199" i="9"/>
  <c r="AN380" i="9"/>
  <c r="AN4605" i="9"/>
  <c r="AR4625" i="9"/>
  <c r="AL3275" i="9"/>
  <c r="AQ3376" i="9"/>
  <c r="AU2346" i="9"/>
  <c r="AQ1103" i="9"/>
  <c r="AM1737" i="9"/>
  <c r="AH3642" i="9"/>
  <c r="BB5897" i="9"/>
  <c r="BC2655" i="9"/>
  <c r="AL3947" i="9"/>
  <c r="AJ4612" i="9"/>
  <c r="AZ4664" i="9"/>
  <c r="AX4013" i="9"/>
  <c r="AP5549" i="9"/>
  <c r="AR2445" i="9"/>
  <c r="AY3162" i="9"/>
  <c r="AN2842" i="9"/>
  <c r="AN3425" i="9"/>
  <c r="BD4290" i="9"/>
  <c r="AW192" i="9"/>
  <c r="BD1594" i="9"/>
  <c r="AP369" i="9"/>
  <c r="BC5212" i="9"/>
  <c r="AU5430" i="9"/>
  <c r="AJ5986" i="9"/>
  <c r="AP4316" i="9"/>
  <c r="AR4487" i="9"/>
  <c r="AO1101" i="9"/>
  <c r="BB3821" i="9"/>
  <c r="BA5000" i="9"/>
  <c r="AV2011" i="9"/>
  <c r="AG1354" i="9"/>
  <c r="AL5152" i="9"/>
  <c r="AL1919" i="9"/>
  <c r="AN2050" i="9"/>
  <c r="AU2526" i="9"/>
  <c r="AH1806" i="9"/>
  <c r="AV3688" i="9"/>
  <c r="AX5367" i="9"/>
  <c r="AN5037" i="9"/>
  <c r="AS2548" i="9"/>
  <c r="AW2716" i="9"/>
  <c r="AL5893" i="9"/>
  <c r="AN3668" i="9"/>
  <c r="AY5467" i="9"/>
  <c r="AU5856" i="9"/>
  <c r="AW2408" i="9"/>
  <c r="AL4958" i="9"/>
  <c r="AX4688" i="9"/>
  <c r="AP4601" i="9"/>
  <c r="AR2962" i="9"/>
  <c r="AU3433" i="9"/>
  <c r="AZ4616" i="9"/>
  <c r="AP4972" i="9"/>
  <c r="AS4544" i="9"/>
  <c r="AG2490" i="9"/>
  <c r="AG5840" i="9"/>
  <c r="AG3442" i="9"/>
  <c r="AH5990" i="9"/>
  <c r="AZ866" i="9"/>
  <c r="AP5179" i="9"/>
  <c r="AN5818" i="9"/>
  <c r="AT2525" i="9"/>
  <c r="AY5765" i="9"/>
  <c r="BC5240" i="9"/>
  <c r="AV2456" i="9"/>
  <c r="AX665" i="9"/>
  <c r="AZ4401" i="9"/>
  <c r="AG2053" i="9"/>
  <c r="AQ5835" i="9"/>
  <c r="BA2108" i="9"/>
  <c r="AZ6127" i="9"/>
  <c r="AN4607" i="9"/>
  <c r="AG2121" i="9"/>
  <c r="AO5600" i="9"/>
  <c r="AQ4463" i="9"/>
  <c r="AH3408" i="9"/>
  <c r="AG1456" i="9"/>
  <c r="AL1489" i="9"/>
  <c r="AN5764" i="9"/>
  <c r="AN4480" i="9"/>
  <c r="AR5728" i="9"/>
  <c r="AQ412" i="9"/>
  <c r="BA5178" i="9"/>
  <c r="AP5186" i="9"/>
  <c r="AP4008" i="9"/>
  <c r="AM372" i="9"/>
  <c r="AV5422" i="9"/>
  <c r="AM5359" i="9"/>
  <c r="AY3692" i="9"/>
  <c r="AM3216" i="9"/>
  <c r="AP5775" i="9"/>
  <c r="BC3491" i="9"/>
  <c r="AI3614" i="9"/>
  <c r="AJ5323" i="9"/>
  <c r="AY3594" i="9"/>
  <c r="AX1172" i="9"/>
  <c r="AV5312" i="9"/>
  <c r="AL4182" i="9"/>
  <c r="AS2390" i="9"/>
  <c r="AT5449" i="9"/>
  <c r="AY5801" i="9"/>
  <c r="AS3790" i="9"/>
  <c r="AU3263" i="9"/>
  <c r="AW5476" i="9"/>
  <c r="AT1430" i="9"/>
  <c r="BD5797" i="9"/>
  <c r="AZ4773" i="9"/>
  <c r="AX5204" i="9"/>
  <c r="AU5318" i="9"/>
  <c r="AM5397" i="9"/>
  <c r="AS5261" i="9"/>
  <c r="AV4273" i="9"/>
  <c r="AS5495" i="9"/>
  <c r="AM1519" i="9"/>
  <c r="AZ4389" i="9"/>
  <c r="AH5681" i="9"/>
  <c r="AS5795" i="9"/>
  <c r="AR3241" i="9"/>
  <c r="AO2784" i="9"/>
  <c r="AH4296" i="9"/>
  <c r="AJ3743" i="9"/>
  <c r="AG3350" i="9"/>
  <c r="AV1687" i="9"/>
  <c r="AS5388" i="9"/>
  <c r="AH3278" i="9"/>
  <c r="AW1124" i="9"/>
  <c r="AV4912" i="9"/>
  <c r="AI1369" i="9"/>
  <c r="AP4075" i="9"/>
  <c r="AK5422" i="9"/>
  <c r="AR4027" i="9"/>
  <c r="AS5219" i="9"/>
  <c r="AG3586" i="9"/>
  <c r="AG5233" i="9"/>
  <c r="AK3687" i="9"/>
  <c r="AH4883" i="9"/>
  <c r="AS2904" i="9"/>
  <c r="BB5397" i="9"/>
  <c r="AL3463" i="9"/>
  <c r="AV5690" i="9"/>
  <c r="AJ4733" i="9"/>
  <c r="AM5323" i="9"/>
  <c r="AL2045" i="9"/>
  <c r="AZ4793" i="9"/>
  <c r="BB5698" i="9"/>
  <c r="AV3404" i="9"/>
  <c r="AK5589" i="9"/>
  <c r="AJ2817" i="9"/>
  <c r="AT3027" i="9"/>
  <c r="AJ1942" i="9"/>
  <c r="AU181" i="9"/>
  <c r="AM6074" i="9"/>
  <c r="AZ3396" i="9"/>
  <c r="AN3859" i="9"/>
  <c r="BD4932" i="9"/>
  <c r="AT1072" i="9"/>
  <c r="AL4102" i="9"/>
  <c r="AK5169" i="9"/>
  <c r="AY2564" i="9"/>
  <c r="AN5440" i="9"/>
  <c r="AI3182" i="9"/>
  <c r="AU6092" i="9"/>
  <c r="AY5401" i="9"/>
  <c r="AT5560" i="9"/>
  <c r="AH4447" i="9"/>
  <c r="AZ5615" i="9"/>
  <c r="AZ5749" i="9"/>
  <c r="AO2035" i="9"/>
  <c r="AV2498" i="9"/>
  <c r="AW5889" i="9"/>
  <c r="AW5409" i="9"/>
  <c r="BC6066" i="9"/>
  <c r="AZ4065" i="9"/>
  <c r="AP2623" i="9"/>
  <c r="AP5516" i="9"/>
  <c r="BD616" i="9"/>
  <c r="AZ3493" i="9"/>
  <c r="AM2467" i="9"/>
  <c r="AM293" i="9"/>
  <c r="BD5238" i="9"/>
  <c r="AV4934" i="9"/>
  <c r="AZ4239" i="9"/>
  <c r="AL2620" i="9"/>
  <c r="AP4146" i="9"/>
  <c r="AK4144" i="9"/>
  <c r="AS2756" i="9"/>
  <c r="AU2256" i="9"/>
  <c r="AS3768" i="9"/>
  <c r="BA518" i="9"/>
  <c r="AL4994" i="9"/>
  <c r="AN5817" i="9"/>
  <c r="AZ5920" i="9"/>
  <c r="AN4953" i="9"/>
  <c r="AR5737" i="9"/>
  <c r="AN2375" i="9"/>
  <c r="AX1368" i="9"/>
  <c r="AU251" i="9"/>
  <c r="BC1253" i="9"/>
  <c r="AP3612" i="9"/>
  <c r="AZ6077" i="9"/>
  <c r="AT4259" i="9"/>
  <c r="AO1612" i="9"/>
  <c r="BB903" i="9"/>
  <c r="BC5725" i="9"/>
  <c r="AP4784" i="9"/>
  <c r="AW1865" i="9"/>
  <c r="AR5842" i="9"/>
  <c r="AO2146" i="9"/>
  <c r="AG2896" i="9"/>
  <c r="AG1865" i="9"/>
  <c r="AT1032" i="9"/>
  <c r="AZ4968" i="9"/>
  <c r="AJ3511" i="9"/>
  <c r="AK5536" i="9"/>
  <c r="AG5994" i="9"/>
  <c r="AN3397" i="9"/>
  <c r="AI5236" i="9"/>
  <c r="AU5769" i="9"/>
  <c r="AP4616" i="9"/>
  <c r="AJ1903" i="9"/>
  <c r="AZ2973" i="9"/>
  <c r="AT1921" i="9"/>
  <c r="AR4807" i="9"/>
  <c r="BB3899" i="9"/>
  <c r="BC1104" i="9"/>
  <c r="AN4759" i="9"/>
  <c r="AY5435" i="9"/>
  <c r="BD5986" i="9"/>
  <c r="AX5331" i="9"/>
  <c r="AQ2053" i="9"/>
  <c r="BC3184" i="9"/>
  <c r="AH2978" i="9"/>
  <c r="BD4434" i="9"/>
  <c r="AT5719" i="9"/>
  <c r="BD2503" i="9"/>
  <c r="AR2446" i="9"/>
  <c r="BB2528" i="9"/>
  <c r="BB2110" i="9"/>
  <c r="AG1918" i="9"/>
  <c r="AO3300" i="9"/>
  <c r="AJ3973" i="9"/>
  <c r="BA5885" i="9"/>
  <c r="BA3172" i="9"/>
  <c r="AT3285" i="9"/>
  <c r="AT3771" i="9"/>
  <c r="AX5248" i="9"/>
  <c r="AY1938" i="9"/>
  <c r="AV4196" i="9"/>
  <c r="BD5924" i="9"/>
  <c r="AH5418" i="9"/>
  <c r="AQ2210" i="9"/>
  <c r="AX1872" i="9"/>
  <c r="AY1266" i="9"/>
  <c r="AR5054" i="9"/>
  <c r="AX3901" i="9"/>
  <c r="BC5683" i="9"/>
  <c r="AK3810" i="9"/>
  <c r="AO5272" i="9"/>
  <c r="AR4210" i="9"/>
  <c r="AW3670" i="9"/>
  <c r="AV4422" i="9"/>
  <c r="AR4750" i="9"/>
  <c r="AV4972" i="9"/>
  <c r="AZ5640" i="9"/>
  <c r="AT3159" i="9"/>
  <c r="BA3213" i="9"/>
  <c r="AM5153" i="9"/>
  <c r="BA81" i="9"/>
  <c r="AZ6051" i="9"/>
  <c r="BD6035" i="9"/>
  <c r="AZ5832" i="9"/>
  <c r="BD3666" i="9"/>
  <c r="AZ5763" i="9"/>
  <c r="AP2927" i="9"/>
  <c r="AZ3660" i="9"/>
  <c r="AL1780" i="9"/>
  <c r="BB3883" i="9"/>
  <c r="BA1803" i="9"/>
  <c r="AV5919" i="9"/>
  <c r="AW1893" i="9"/>
  <c r="AV4594" i="9"/>
  <c r="AV5669" i="9"/>
  <c r="BB3723" i="9"/>
  <c r="AL1557" i="9"/>
  <c r="AL5363" i="9"/>
  <c r="AG2683" i="9"/>
  <c r="AW2138" i="9"/>
  <c r="AZ5728" i="9"/>
  <c r="AQ3761" i="9"/>
  <c r="AJ2896" i="9"/>
  <c r="BD3559" i="9"/>
  <c r="AP2827" i="9"/>
  <c r="AX1326" i="9"/>
  <c r="AR5200" i="9"/>
  <c r="AK3533" i="9"/>
  <c r="AU1192" i="9"/>
  <c r="AI1568" i="9"/>
  <c r="AK42" i="9"/>
  <c r="BC2769" i="9"/>
  <c r="AU1625" i="9"/>
  <c r="AN2796" i="9"/>
  <c r="AX4463" i="9"/>
  <c r="AL4634" i="9"/>
  <c r="AR2988" i="9"/>
  <c r="AY3454" i="9"/>
  <c r="AG3468" i="9"/>
  <c r="AW3502" i="9"/>
  <c r="AS1723" i="9"/>
  <c r="AO3505" i="9"/>
  <c r="AG2789" i="9"/>
  <c r="AR4088" i="9"/>
  <c r="AV4662" i="9"/>
  <c r="AV3656" i="9"/>
  <c r="AU3549" i="9"/>
  <c r="AX5378" i="9"/>
  <c r="AJ3391" i="9"/>
  <c r="AJ1215" i="9"/>
  <c r="AR4244" i="9"/>
  <c r="AG2360" i="9"/>
  <c r="BC5893" i="9"/>
  <c r="AZ4537" i="9"/>
  <c r="AJ3451" i="9"/>
  <c r="AJ5874" i="9"/>
  <c r="AG5857" i="9"/>
  <c r="AY5377" i="9"/>
  <c r="AX1370" i="9"/>
  <c r="AQ1639" i="9"/>
  <c r="AJ2891" i="9"/>
  <c r="AM2346" i="9"/>
  <c r="BA1560" i="9"/>
  <c r="AN5576" i="9"/>
  <c r="AG3507" i="9"/>
  <c r="AJ5189" i="9"/>
  <c r="AJ5430" i="9"/>
  <c r="AH5646" i="9"/>
  <c r="AU6055" i="9"/>
  <c r="BD2044" i="9"/>
  <c r="AL6059" i="9"/>
  <c r="AH1936" i="9"/>
  <c r="AZ4936" i="9"/>
  <c r="AW5652" i="9"/>
  <c r="AV2488" i="9"/>
  <c r="AY3405" i="9"/>
  <c r="AM1763" i="9"/>
  <c r="AW5610" i="9"/>
  <c r="AT5308" i="9"/>
  <c r="AU2744" i="9"/>
  <c r="AL4268" i="9"/>
  <c r="BA2539" i="9"/>
  <c r="AZ2836" i="9"/>
  <c r="AZ2357" i="9"/>
  <c r="AV5696" i="9"/>
  <c r="AL3417" i="9"/>
  <c r="AX1734" i="9"/>
  <c r="AL5188" i="9"/>
  <c r="AN5704" i="9"/>
  <c r="BC3657" i="9"/>
  <c r="AN1559" i="9"/>
  <c r="AX1968" i="9"/>
  <c r="AL2470" i="9"/>
  <c r="AZ3436" i="9"/>
  <c r="AQ5997" i="9"/>
  <c r="AP5852" i="9"/>
  <c r="AQ1938" i="9"/>
  <c r="AJ2461" i="9"/>
  <c r="AN5442" i="9"/>
  <c r="AL3777" i="9"/>
  <c r="AN3200" i="9"/>
  <c r="BB4561" i="9"/>
  <c r="AR5440" i="9"/>
  <c r="AK3090" i="9"/>
  <c r="BC3517" i="9"/>
  <c r="AQ3789" i="9"/>
  <c r="AS5333" i="9"/>
  <c r="AR2787" i="9"/>
  <c r="AR5097" i="9"/>
  <c r="AV4181" i="9"/>
  <c r="AO1799" i="9"/>
  <c r="AR4115" i="9"/>
  <c r="BA2748" i="9"/>
  <c r="AU2765" i="9"/>
  <c r="AP4833" i="9"/>
  <c r="AQ5449" i="9"/>
  <c r="AN5932" i="9"/>
  <c r="BA3774" i="9"/>
  <c r="BD5217" i="9"/>
  <c r="AS5255" i="9"/>
  <c r="AP483" i="9"/>
  <c r="AT6107" i="9"/>
  <c r="AT1771" i="9"/>
  <c r="AL6095" i="9"/>
  <c r="BB2430" i="9"/>
  <c r="AN3178" i="9"/>
  <c r="AR3854" i="9"/>
  <c r="AU3570" i="9"/>
  <c r="AJ1040" i="9"/>
  <c r="AX1346" i="9"/>
  <c r="AR4337" i="9"/>
  <c r="AL1519" i="9"/>
  <c r="AO1795" i="9"/>
  <c r="AZ5211" i="9"/>
  <c r="AR4384" i="9"/>
  <c r="AN5701" i="9"/>
  <c r="BB4020" i="9"/>
  <c r="AG5205" i="9"/>
  <c r="AG2871" i="9"/>
  <c r="BA5540" i="9"/>
  <c r="AJ4231" i="9"/>
  <c r="AN1600" i="9"/>
  <c r="AO2004" i="9"/>
  <c r="BA6087" i="9"/>
  <c r="AK6121" i="9"/>
  <c r="AY2825" i="9"/>
  <c r="AM3316" i="9"/>
  <c r="AT4182" i="9"/>
  <c r="AQ2569" i="9"/>
  <c r="AP2357" i="9"/>
  <c r="AO5236" i="9"/>
  <c r="AG1868" i="9"/>
  <c r="AY3356" i="9"/>
  <c r="AU3409" i="9"/>
  <c r="BA4154" i="9"/>
  <c r="AV1197" i="9"/>
  <c r="AI5210" i="9"/>
  <c r="AM1416" i="9"/>
  <c r="AN3449" i="9"/>
  <c r="AJ3495" i="9"/>
  <c r="AP4009" i="9"/>
  <c r="AN4307" i="9"/>
  <c r="AK2515" i="9"/>
  <c r="AY3423" i="9"/>
  <c r="AV5209" i="9"/>
  <c r="AX303" i="9"/>
  <c r="AX1230" i="9"/>
  <c r="AQ2582" i="9"/>
  <c r="AM1318" i="9"/>
  <c r="AG3385" i="9"/>
  <c r="BB1887" i="9"/>
  <c r="AQ3483" i="9"/>
  <c r="AV3806" i="9"/>
  <c r="AT3773" i="9"/>
  <c r="AW1906" i="9"/>
  <c r="AH6111" i="9"/>
  <c r="BB1610" i="9"/>
  <c r="AN5019" i="9"/>
  <c r="AP3763" i="9"/>
  <c r="AO307" i="9"/>
  <c r="AZ2323" i="9"/>
  <c r="AZ3658" i="9"/>
  <c r="BC3555" i="9"/>
  <c r="AW3491" i="9"/>
  <c r="AQ5969" i="9"/>
  <c r="AJ4041" i="9"/>
  <c r="AT5982" i="9"/>
  <c r="AH1245" i="9"/>
  <c r="AM5725" i="9"/>
  <c r="AI1701" i="9"/>
  <c r="AM1668" i="9"/>
  <c r="AP5828" i="9"/>
  <c r="AP4302" i="9"/>
  <c r="AR2462" i="9"/>
  <c r="AP3002" i="9"/>
  <c r="AH1682" i="9"/>
  <c r="AM1246" i="9"/>
  <c r="AR5976" i="9"/>
  <c r="BB4986" i="9"/>
  <c r="BA3098" i="9"/>
  <c r="AU5242" i="9"/>
  <c r="AH1307" i="9"/>
  <c r="AN5243" i="9"/>
  <c r="BA2909" i="9"/>
  <c r="AH5183" i="9"/>
  <c r="AJ4959" i="9"/>
  <c r="AK2221" i="9"/>
  <c r="AM5904" i="9"/>
  <c r="AG5725" i="9"/>
  <c r="AO147" i="9"/>
  <c r="AJ5892" i="9"/>
  <c r="AH4163" i="9"/>
  <c r="AV581" i="9"/>
  <c r="AX4830" i="9"/>
  <c r="AZ1056" i="9"/>
  <c r="AN4084" i="9"/>
  <c r="AP654" i="9"/>
  <c r="AJ3957" i="9"/>
  <c r="AH2981" i="9"/>
  <c r="AQ2042" i="9"/>
  <c r="AL2576" i="9"/>
  <c r="AJ3887" i="9"/>
  <c r="AZ5705" i="9"/>
  <c r="BB5646" i="9"/>
  <c r="AQ5474" i="9"/>
  <c r="BA3004" i="9"/>
  <c r="BA5232" i="9"/>
  <c r="AW2804" i="9"/>
  <c r="AX501" i="9"/>
  <c r="AZ5711" i="9"/>
  <c r="AU5832" i="9"/>
  <c r="AI5964" i="9"/>
  <c r="AJ2130" i="9"/>
  <c r="AK4452" i="9"/>
  <c r="AQ2978" i="9"/>
  <c r="AM5254" i="9"/>
  <c r="AY5235" i="9"/>
  <c r="AL2349" i="9"/>
  <c r="AK1266" i="9"/>
  <c r="AL6120" i="9"/>
  <c r="AL5511" i="9"/>
  <c r="BB1602" i="9"/>
  <c r="AO1738" i="9"/>
  <c r="AN5884" i="9"/>
  <c r="AG1188" i="9"/>
  <c r="AM3299" i="9"/>
  <c r="AI2064" i="9"/>
  <c r="AM3696" i="9"/>
  <c r="AV2383" i="9"/>
  <c r="AS2169" i="9"/>
  <c r="AO1890" i="9"/>
  <c r="BB5580" i="9"/>
  <c r="AV4176" i="9"/>
  <c r="AO3706" i="9"/>
  <c r="AI3346" i="9"/>
  <c r="AI1462" i="9"/>
  <c r="BD4785" i="9"/>
  <c r="AG174" i="9"/>
  <c r="AJ4933" i="9"/>
  <c r="AW5966" i="9"/>
  <c r="AO316" i="9"/>
  <c r="AR4641" i="9"/>
  <c r="AJ3477" i="9"/>
  <c r="AJ5869" i="9"/>
  <c r="AP4595" i="9"/>
  <c r="AP3328" i="9"/>
  <c r="AM3355" i="9"/>
  <c r="AX4933" i="9"/>
  <c r="AL4239" i="9"/>
  <c r="AN4248" i="9"/>
  <c r="AZ3732" i="9"/>
  <c r="AH4719" i="9"/>
  <c r="BA5964" i="9"/>
  <c r="AW3689" i="9"/>
  <c r="AH46" i="9"/>
  <c r="AK6107" i="9"/>
  <c r="AQ2483" i="9"/>
  <c r="AW5856" i="9"/>
  <c r="BD4631" i="9"/>
  <c r="AV6012" i="9"/>
  <c r="AS1421" i="9"/>
  <c r="AL5780" i="9"/>
  <c r="BD2465" i="9"/>
  <c r="AG37" i="9"/>
  <c r="AY370" i="9"/>
  <c r="AV5420" i="9"/>
  <c r="AM1680" i="9"/>
  <c r="BC5186" i="9"/>
  <c r="AV3965" i="9"/>
  <c r="AI1128" i="9"/>
  <c r="AT1724" i="9"/>
  <c r="AM1679" i="9"/>
  <c r="AK1893" i="9"/>
  <c r="AR2727" i="9"/>
  <c r="AJ4391" i="9"/>
  <c r="AZ4586" i="9"/>
  <c r="BC1417" i="9"/>
  <c r="AY2232" i="9"/>
  <c r="AN2653" i="9"/>
  <c r="AS2659" i="9"/>
  <c r="AH1692" i="9"/>
  <c r="AM3365" i="9"/>
  <c r="AM3357" i="9"/>
  <c r="AY3216" i="9"/>
  <c r="BA1856" i="9"/>
  <c r="AY1999" i="9"/>
  <c r="BD5211" i="9"/>
  <c r="BD1289" i="9"/>
  <c r="AN1014" i="9"/>
  <c r="AY1691" i="9"/>
  <c r="BD2694" i="9"/>
  <c r="AT2546" i="9"/>
  <c r="AL3223" i="9"/>
  <c r="AU5956" i="9"/>
  <c r="BB2472" i="9"/>
  <c r="BA2439" i="9"/>
  <c r="AK3012" i="9"/>
  <c r="AN5177" i="9"/>
  <c r="AT271" i="9"/>
  <c r="AL368" i="9"/>
  <c r="AK5864" i="9"/>
  <c r="AG5152" i="9"/>
  <c r="AZ5742" i="9"/>
  <c r="BD4560" i="9"/>
  <c r="AS4153" i="9"/>
  <c r="AP3813" i="9"/>
  <c r="AR3065" i="9"/>
  <c r="AS6106" i="9"/>
  <c r="AK5401" i="9"/>
  <c r="BA2762" i="9"/>
  <c r="AL4001" i="9"/>
  <c r="AH5177" i="9"/>
  <c r="AQ6121" i="9"/>
  <c r="AL3876" i="9"/>
  <c r="AT4290" i="9"/>
  <c r="AV2222" i="9"/>
  <c r="AL3797" i="9"/>
  <c r="AU6037" i="9"/>
  <c r="AH5673" i="9"/>
  <c r="AH2116" i="9"/>
  <c r="AY2934" i="9"/>
  <c r="AJ3079" i="9"/>
  <c r="BC2129" i="9"/>
  <c r="AY2304" i="9"/>
  <c r="AT2447" i="9"/>
  <c r="AT371" i="9"/>
  <c r="AI2374" i="9"/>
  <c r="AQ3704" i="9"/>
  <c r="AX4478" i="9"/>
  <c r="AJ913" i="9"/>
  <c r="AK5596" i="9"/>
  <c r="AL4229" i="9"/>
  <c r="AN5888" i="9"/>
  <c r="AO2156" i="9"/>
  <c r="AK4856" i="9"/>
  <c r="AQ4854" i="9"/>
  <c r="AW3561" i="9"/>
  <c r="BA3348" i="9"/>
  <c r="AK2858" i="9"/>
  <c r="AV5350" i="9"/>
  <c r="AV4149" i="9"/>
  <c r="AT3226" i="9"/>
  <c r="AV5856" i="9"/>
  <c r="BB6078" i="9"/>
  <c r="AN5244" i="9"/>
  <c r="AU2138" i="9"/>
  <c r="AN1998" i="9"/>
  <c r="AW5659" i="9"/>
  <c r="BD130" i="9"/>
  <c r="BD4750" i="9"/>
  <c r="AZ3723" i="9"/>
  <c r="AY3768" i="9"/>
  <c r="AV420" i="9"/>
  <c r="AG299" i="9"/>
  <c r="BA5248" i="9"/>
  <c r="AN5400" i="9"/>
  <c r="AP5364" i="9"/>
  <c r="AJ5738" i="9"/>
  <c r="BA1279" i="9"/>
  <c r="AV3709" i="9"/>
  <c r="AR4514" i="9"/>
  <c r="AR4771" i="9"/>
  <c r="AI3458" i="9"/>
  <c r="BC5213" i="9"/>
  <c r="AU5985" i="9"/>
  <c r="AM2066" i="9"/>
  <c r="AM5930" i="9"/>
  <c r="BC2681" i="9"/>
  <c r="AK5273" i="9"/>
  <c r="AQ3343" i="9"/>
  <c r="AR4718" i="9"/>
  <c r="AN5104" i="9"/>
  <c r="AR3107" i="9"/>
  <c r="AK2122" i="9"/>
  <c r="AN5671" i="9"/>
  <c r="BD4526" i="9"/>
  <c r="AJ2247" i="9"/>
  <c r="AI2424" i="9"/>
  <c r="AL4082" i="9"/>
  <c r="AX3005" i="9"/>
  <c r="AW5656" i="9"/>
  <c r="AW5654" i="9"/>
  <c r="BA1411" i="9"/>
  <c r="AH1510" i="9"/>
  <c r="AV5399" i="9"/>
  <c r="AJ3930" i="9"/>
  <c r="BA492" i="9"/>
  <c r="AN1664" i="9"/>
  <c r="AI1089" i="9"/>
  <c r="AL5179" i="9"/>
  <c r="AV5840" i="9"/>
  <c r="AN1706" i="9"/>
  <c r="AS3496" i="9"/>
  <c r="AI2819" i="9"/>
  <c r="AR5409" i="9"/>
  <c r="AG1285" i="9"/>
  <c r="AQ5432" i="9"/>
  <c r="AK2093" i="9"/>
  <c r="AM1468" i="9"/>
  <c r="AY2203" i="9"/>
  <c r="AJ4589" i="9"/>
  <c r="AW2233" i="9"/>
  <c r="AR292" i="9"/>
  <c r="AL1685" i="9"/>
  <c r="AI1100" i="9"/>
  <c r="AI222" i="9"/>
  <c r="BC1233" i="9"/>
  <c r="AO3565" i="9"/>
  <c r="AG211" i="9"/>
  <c r="AZ3966" i="9"/>
  <c r="AH1040" i="9"/>
  <c r="AZ2609" i="9"/>
  <c r="BD3569" i="9"/>
  <c r="AJ320" i="9"/>
  <c r="AU1623" i="9"/>
  <c r="AN4859" i="9"/>
  <c r="AW5777" i="9"/>
  <c r="AO1791" i="9"/>
  <c r="AP2025" i="9"/>
  <c r="AN4155" i="9"/>
  <c r="AM2260" i="9"/>
  <c r="AN4676" i="9"/>
  <c r="AT2449" i="9"/>
  <c r="AK1620" i="9"/>
  <c r="AS6099" i="9"/>
  <c r="AN5385" i="9"/>
  <c r="AW5677" i="9"/>
  <c r="AR4067" i="9"/>
  <c r="AS5318" i="9"/>
  <c r="AW5354" i="9"/>
  <c r="BD4788" i="9"/>
  <c r="AH3017" i="9"/>
  <c r="AX4000" i="9"/>
  <c r="AG5216" i="9"/>
  <c r="AX4956" i="9"/>
  <c r="AY5429" i="9"/>
  <c r="AS1343" i="9"/>
  <c r="AJ5824" i="9"/>
  <c r="AV3780" i="9"/>
  <c r="AX2036" i="9"/>
  <c r="AP6080" i="9"/>
  <c r="AJ5316" i="9"/>
  <c r="AV2420" i="9"/>
  <c r="AH3936" i="9"/>
  <c r="AO5327" i="9"/>
  <c r="AZ5348" i="9"/>
  <c r="AT5173" i="9"/>
  <c r="AS1451" i="9"/>
  <c r="AZ5070" i="9"/>
  <c r="AK3433" i="9"/>
  <c r="AH4014" i="9"/>
  <c r="AN4566" i="9"/>
  <c r="AY1828" i="9"/>
  <c r="AM5461" i="9"/>
  <c r="AH6096" i="9"/>
  <c r="AH865" i="9"/>
  <c r="AQ6051" i="9"/>
  <c r="AH5333" i="9"/>
  <c r="AT4266" i="9"/>
  <c r="BC1935" i="9"/>
  <c r="BA6056" i="9"/>
  <c r="AN403" i="9"/>
  <c r="BC2475" i="9"/>
  <c r="AQ5388" i="9"/>
  <c r="AY5856" i="9"/>
  <c r="AN4293" i="9"/>
  <c r="AV4866" i="9"/>
  <c r="AT4327" i="9"/>
  <c r="AN4141" i="9"/>
  <c r="AN4238" i="9"/>
  <c r="AL2801" i="9"/>
  <c r="AX3130" i="9"/>
  <c r="AJ4955" i="9"/>
  <c r="AH3766" i="9"/>
  <c r="AV2753" i="9"/>
  <c r="AQ2736" i="9"/>
  <c r="AP5867" i="9"/>
  <c r="AL4700" i="9"/>
  <c r="BB5500" i="9"/>
  <c r="AU1860" i="9"/>
  <c r="AV3236" i="9"/>
  <c r="AM3469" i="9"/>
  <c r="AY2272" i="9"/>
  <c r="AJ3366" i="9"/>
  <c r="AO5913" i="9"/>
  <c r="AZ2471" i="9"/>
  <c r="AT4517" i="9"/>
  <c r="BD2301" i="9"/>
  <c r="AV5082" i="9"/>
  <c r="AH3811" i="9"/>
  <c r="AI2452" i="9"/>
  <c r="AL4343" i="9"/>
  <c r="AK3431" i="9"/>
  <c r="AO2189" i="9"/>
  <c r="AR4907" i="9"/>
  <c r="AX4518" i="9"/>
  <c r="AU3622" i="9"/>
  <c r="AZ2338" i="9"/>
  <c r="AQ2488" i="9"/>
  <c r="AI2831" i="9"/>
  <c r="AI2838" i="9"/>
  <c r="AI5298" i="9"/>
  <c r="AM2145" i="9"/>
  <c r="AX3835" i="9"/>
  <c r="AH5861" i="9"/>
  <c r="AV4495" i="9"/>
  <c r="AW2333" i="9"/>
  <c r="AV482" i="9"/>
  <c r="AV1448" i="9"/>
  <c r="BD4303" i="9"/>
  <c r="AV5716" i="9"/>
  <c r="AZ5198" i="9"/>
  <c r="AO379" i="9"/>
  <c r="AN1051" i="9"/>
  <c r="BD5123" i="9"/>
  <c r="AW5905" i="9"/>
  <c r="BA4505" i="9"/>
  <c r="AZ5018" i="9"/>
  <c r="AG2893" i="9"/>
  <c r="AP1466" i="9"/>
  <c r="AL4956" i="9"/>
  <c r="AO2051" i="9"/>
  <c r="AP4971" i="9"/>
  <c r="AO5289" i="9"/>
  <c r="AZ4043" i="9"/>
  <c r="AG2769" i="9"/>
  <c r="AR506" i="9"/>
  <c r="AO1885" i="9"/>
  <c r="AI3714" i="9"/>
  <c r="AO5167" i="9"/>
  <c r="AR5614" i="9"/>
  <c r="AS3299" i="9"/>
  <c r="AW2644" i="9"/>
  <c r="AV2776" i="9"/>
  <c r="AZ5813" i="9"/>
  <c r="AW2980" i="9"/>
  <c r="AI2388" i="9"/>
  <c r="AT1188" i="9"/>
  <c r="AU5598" i="9"/>
  <c r="AV5439" i="9"/>
  <c r="AY3627" i="9"/>
  <c r="BC1143" i="9"/>
  <c r="AM2829" i="9"/>
  <c r="AX5241" i="9"/>
  <c r="AN5412" i="9"/>
  <c r="AS1986" i="9"/>
  <c r="BC3260" i="9"/>
  <c r="AH1061" i="9"/>
  <c r="AP563" i="9"/>
  <c r="AN5696" i="9"/>
  <c r="AR1643" i="9"/>
  <c r="AP5203" i="9"/>
  <c r="AG5406" i="9"/>
  <c r="AV1887" i="9"/>
  <c r="AJ5238" i="9"/>
  <c r="AQ2267" i="9"/>
  <c r="AR5235" i="9"/>
  <c r="AJ147" i="9"/>
  <c r="AJ4291" i="9"/>
  <c r="AR4224" i="9"/>
  <c r="AP3177" i="9"/>
  <c r="BA4454" i="9"/>
  <c r="AR5212" i="9"/>
  <c r="AI3635" i="9"/>
  <c r="AR4590" i="9"/>
  <c r="AU1765" i="9"/>
  <c r="AP4708" i="9"/>
  <c r="AO3452" i="9"/>
  <c r="AR5326" i="9"/>
  <c r="AT5969" i="9"/>
  <c r="AP5215" i="9"/>
  <c r="BA3830" i="9"/>
  <c r="AM2244" i="9"/>
  <c r="AV5872" i="9"/>
  <c r="AI2982" i="9"/>
  <c r="AV5374" i="9"/>
  <c r="AR3956" i="9"/>
  <c r="AQ5508" i="9"/>
  <c r="AW3390" i="9"/>
  <c r="AP4873" i="9"/>
  <c r="AL4497" i="9"/>
  <c r="AT4414" i="9"/>
  <c r="AR4773" i="9"/>
  <c r="AG1187" i="9"/>
  <c r="AP4986" i="9"/>
  <c r="AV5824" i="9"/>
  <c r="AR411" i="9"/>
  <c r="AN4005" i="9"/>
  <c r="AI1613" i="9"/>
  <c r="AU5258" i="9"/>
  <c r="AV5181" i="9"/>
  <c r="AY3558" i="9"/>
  <c r="AV5201" i="9"/>
  <c r="AQ4832" i="9"/>
  <c r="AV4907" i="9"/>
  <c r="BA3307" i="9"/>
  <c r="AV3517" i="9"/>
  <c r="AN5970" i="9"/>
  <c r="AR1825" i="9"/>
  <c r="AN4057" i="9"/>
  <c r="AN4059" i="9"/>
  <c r="AU2350" i="9"/>
  <c r="BC11" i="9"/>
  <c r="AV2211" i="9"/>
  <c r="AJ5022" i="9"/>
  <c r="AV5885" i="9"/>
  <c r="AU5359" i="9"/>
  <c r="AX4943" i="9"/>
  <c r="AG367" i="9"/>
  <c r="AJ5919" i="9"/>
  <c r="BD3496" i="9"/>
  <c r="AI3679" i="9"/>
  <c r="AN4349" i="9"/>
  <c r="AK5406" i="9"/>
  <c r="AO451" i="9"/>
  <c r="AN5953" i="9"/>
  <c r="AT6020" i="9"/>
  <c r="AH23" i="9"/>
  <c r="AO3444" i="9"/>
  <c r="AV4634" i="9"/>
  <c r="AZ4732" i="9"/>
  <c r="AJ4707" i="9"/>
  <c r="AT1252" i="9"/>
  <c r="AI6094" i="9"/>
  <c r="AN5353" i="9"/>
  <c r="AU3241" i="9"/>
  <c r="AQ3161" i="9"/>
  <c r="AV4582" i="9"/>
  <c r="BD5389" i="9"/>
  <c r="BC5867" i="9"/>
  <c r="AU1837" i="9"/>
  <c r="AT3185" i="9"/>
  <c r="AR4568" i="9"/>
  <c r="AT5540" i="9"/>
  <c r="AH4763" i="9"/>
  <c r="AG5496" i="9"/>
  <c r="BA2799" i="9"/>
  <c r="AW2898" i="9"/>
  <c r="AV4513" i="9"/>
  <c r="AP5133" i="9"/>
  <c r="AO5589" i="9"/>
  <c r="BC5451" i="9"/>
  <c r="AP5307" i="9"/>
  <c r="AW3453" i="9"/>
  <c r="BD3352" i="9"/>
  <c r="AV5093" i="9"/>
  <c r="AY1862" i="9"/>
  <c r="AQ243" i="9"/>
  <c r="AW2054" i="9"/>
  <c r="AJ4586" i="9"/>
  <c r="AU2304" i="9"/>
  <c r="AK3575" i="9"/>
  <c r="BD1655" i="9"/>
  <c r="BA2040" i="9"/>
  <c r="AG3222" i="9"/>
  <c r="AG3486" i="9"/>
  <c r="AV6135" i="9"/>
  <c r="AR5192" i="9"/>
  <c r="AI3650" i="9"/>
  <c r="AP6060" i="9"/>
  <c r="AR3049" i="9"/>
  <c r="AY5946" i="9"/>
  <c r="BB5418" i="9"/>
  <c r="AU2530" i="9"/>
  <c r="AH5859" i="9"/>
  <c r="AN5911" i="9"/>
  <c r="AM5819" i="9"/>
  <c r="AS3386" i="9"/>
  <c r="BC5836" i="9"/>
  <c r="AL2367" i="9"/>
  <c r="AH689" i="9"/>
  <c r="AV4626" i="9"/>
  <c r="AV4100" i="9"/>
  <c r="BB5844" i="9"/>
  <c r="AN3659" i="9"/>
  <c r="AX3644" i="9"/>
  <c r="AP4517" i="9"/>
  <c r="AQ5725" i="9"/>
  <c r="BC5178" i="9"/>
  <c r="AL4524" i="9"/>
  <c r="AG2654" i="9"/>
  <c r="AU2297" i="9"/>
  <c r="AS5443" i="9"/>
  <c r="AV5985" i="9"/>
  <c r="AK5237" i="9"/>
  <c r="AZ4742" i="9"/>
  <c r="BB5005" i="9"/>
  <c r="AN2903" i="9"/>
  <c r="AL4922" i="9"/>
  <c r="AL5195" i="9"/>
  <c r="BB2303" i="9"/>
  <c r="AT3120" i="9"/>
  <c r="AI5276" i="9"/>
  <c r="AM2198" i="9"/>
  <c r="AY5307" i="9"/>
  <c r="AZ4303" i="9"/>
  <c r="AR4350" i="9"/>
  <c r="AT4988" i="9"/>
  <c r="AI5382" i="9"/>
  <c r="AP2502" i="9"/>
  <c r="AZ4663" i="9"/>
  <c r="AY1594" i="9"/>
  <c r="AG1892" i="9"/>
  <c r="AJ6094" i="9"/>
  <c r="AS2447" i="9"/>
  <c r="BA1598" i="9"/>
  <c r="BC1096" i="9"/>
  <c r="AN4739" i="9"/>
  <c r="AX5767" i="9"/>
  <c r="BD4639" i="9"/>
  <c r="AY3350" i="9"/>
  <c r="AR5704" i="9"/>
  <c r="AK3589" i="9"/>
  <c r="AV5402" i="9"/>
  <c r="AM2593" i="9"/>
  <c r="BC1173" i="9"/>
  <c r="AJ697" i="9"/>
  <c r="AQ5592" i="9"/>
  <c r="AK368" i="9"/>
  <c r="AT5178" i="9"/>
  <c r="AU3512" i="9"/>
  <c r="AU5755" i="9"/>
  <c r="AW5199" i="9"/>
  <c r="AQ3609" i="9"/>
  <c r="AV4005" i="9"/>
  <c r="AW1645" i="9"/>
  <c r="AZ5079" i="9"/>
  <c r="AI2087" i="9"/>
  <c r="AZ2870" i="9"/>
  <c r="AG3651" i="9"/>
  <c r="AM3720" i="9"/>
  <c r="AJ4887" i="9"/>
  <c r="AQ5808" i="9"/>
  <c r="AT4590" i="9"/>
  <c r="AJ3053" i="9"/>
  <c r="AW296" i="9"/>
  <c r="AV6134" i="9"/>
  <c r="AV4802" i="9"/>
  <c r="AK5183" i="9"/>
  <c r="AV3593" i="9"/>
  <c r="AI2205" i="9"/>
  <c r="AJ4661" i="9"/>
  <c r="AU3269" i="9"/>
  <c r="AS2732" i="9"/>
  <c r="AL5002" i="9"/>
  <c r="AI5342" i="9"/>
  <c r="AR2382" i="9"/>
  <c r="AQ5360" i="9"/>
  <c r="AZ5878" i="9"/>
  <c r="AS3681" i="9"/>
  <c r="AU3143" i="9"/>
  <c r="AJ5585" i="9"/>
  <c r="AU2682" i="9"/>
  <c r="AX3842" i="9"/>
  <c r="AX169" i="9"/>
  <c r="AN1628" i="9"/>
  <c r="AX1991" i="9"/>
  <c r="AL4000" i="9"/>
  <c r="AR586" i="9"/>
  <c r="AO5598" i="9"/>
  <c r="AT3664" i="9"/>
  <c r="AV2845" i="9"/>
  <c r="AX4171" i="9"/>
  <c r="BB3618" i="9"/>
  <c r="AO2037" i="9"/>
  <c r="BD2373" i="9"/>
  <c r="AZ6022" i="9"/>
  <c r="BD1401" i="9"/>
  <c r="AN3687" i="9"/>
  <c r="AZ4931" i="9"/>
  <c r="AU1503" i="9"/>
  <c r="AP1958" i="9"/>
  <c r="AO6108" i="9"/>
  <c r="BA5203" i="9"/>
  <c r="AT928" i="9"/>
  <c r="AR3364" i="9"/>
  <c r="AW2260" i="9"/>
  <c r="AV1321" i="9"/>
  <c r="AV4311" i="9"/>
  <c r="AZ316" i="9"/>
  <c r="AV5848" i="9"/>
  <c r="AT349" i="9"/>
  <c r="BB3684" i="9"/>
  <c r="AR4794" i="9"/>
  <c r="AM2114" i="9"/>
  <c r="AU1512" i="9"/>
  <c r="AT2153" i="9"/>
  <c r="AO3586" i="9"/>
  <c r="AL3497" i="9"/>
  <c r="AV4002" i="9"/>
  <c r="AO3124" i="9"/>
  <c r="AP4918" i="9"/>
  <c r="BB871" i="9"/>
  <c r="AP3915" i="9"/>
  <c r="AQ3189" i="9"/>
  <c r="AM5334" i="9"/>
  <c r="AT679" i="9"/>
  <c r="AI5300" i="9"/>
  <c r="AV2380" i="9"/>
  <c r="BA2951" i="9"/>
  <c r="AI6031" i="9"/>
  <c r="AZ742" i="9"/>
  <c r="AQ4441" i="9"/>
  <c r="AZ5579" i="9"/>
  <c r="AY3526" i="9"/>
  <c r="BD1622" i="9"/>
  <c r="AY1378" i="9"/>
  <c r="AI2052" i="9"/>
  <c r="AZ4577" i="9"/>
  <c r="AY2532" i="9"/>
  <c r="AP4003" i="9"/>
  <c r="AV5227" i="9"/>
  <c r="AQ1650" i="9"/>
  <c r="AV5001" i="9"/>
  <c r="AJ5006" i="9"/>
  <c r="AW3158" i="9"/>
  <c r="AH2539" i="9"/>
  <c r="AK5213" i="9"/>
  <c r="AH5397" i="9"/>
  <c r="AQ2088" i="9"/>
  <c r="AW5150" i="9"/>
  <c r="BC3135" i="9"/>
  <c r="BD67" i="9"/>
  <c r="AR1813" i="9"/>
  <c r="AP4953" i="9"/>
  <c r="AO2676" i="9"/>
  <c r="AQ5719" i="9"/>
  <c r="AN4220" i="9"/>
  <c r="BB2377" i="9"/>
  <c r="AU2762" i="9"/>
  <c r="AS3144" i="9"/>
  <c r="AM5264" i="9"/>
  <c r="AN5829" i="9"/>
  <c r="BC2330" i="9"/>
  <c r="AK1976" i="9"/>
  <c r="AU5599" i="9"/>
  <c r="AP2351" i="9"/>
  <c r="AN5431" i="9"/>
  <c r="AT1422" i="9"/>
  <c r="AT4981" i="9"/>
  <c r="AP5550" i="9"/>
  <c r="AI5832" i="9"/>
  <c r="AK5612" i="9"/>
  <c r="AS2863" i="9"/>
  <c r="AW66" i="9"/>
  <c r="BD3702" i="9"/>
  <c r="AS3505" i="9"/>
  <c r="AZ5713" i="9"/>
  <c r="BD3250" i="9"/>
  <c r="AX3017" i="9"/>
  <c r="AI5880" i="9"/>
  <c r="AZ2788" i="9"/>
  <c r="BD4177" i="9"/>
  <c r="AK3357" i="9"/>
  <c r="AH6031" i="9"/>
  <c r="BB2973" i="9"/>
  <c r="AR5158" i="9"/>
  <c r="AL4683" i="9"/>
  <c r="AW2236" i="9"/>
  <c r="BB5147" i="9"/>
  <c r="AO2456" i="9"/>
  <c r="AN4935" i="9"/>
  <c r="AX4014" i="9"/>
  <c r="AN2770" i="9"/>
  <c r="AP351" i="9"/>
  <c r="AU2795" i="9"/>
  <c r="AI5482" i="9"/>
  <c r="AK5194" i="9"/>
  <c r="AG5256" i="9"/>
  <c r="AK3078" i="9"/>
  <c r="AK5956" i="9"/>
  <c r="BB5359" i="9"/>
  <c r="AM1765" i="9"/>
  <c r="AN4689" i="9"/>
  <c r="AS3708" i="9"/>
  <c r="AT5506" i="9"/>
  <c r="AW2897" i="9"/>
  <c r="AI5652" i="9"/>
  <c r="AH2586" i="9"/>
  <c r="AN459" i="9"/>
  <c r="AT4774" i="9"/>
  <c r="BC155" i="9"/>
  <c r="AV5187" i="9"/>
  <c r="AI2625" i="9"/>
  <c r="AT4062" i="9"/>
  <c r="AG5365" i="9"/>
  <c r="AZ5858" i="9"/>
  <c r="AR3576" i="9"/>
  <c r="AW2631" i="9"/>
  <c r="AR5289" i="9"/>
  <c r="BD1650" i="9"/>
  <c r="AS5469" i="9"/>
  <c r="AQ5597" i="9"/>
  <c r="BD2776" i="9"/>
  <c r="AO223" i="9"/>
  <c r="AM4" i="9"/>
  <c r="BB3387" i="9"/>
  <c r="BD48" i="9"/>
  <c r="AS200" i="9"/>
  <c r="AY3047" i="9"/>
  <c r="AR1828" i="9"/>
  <c r="AI3826" i="9"/>
  <c r="BD4964" i="9"/>
  <c r="BD179" i="9"/>
  <c r="AU5637" i="9"/>
  <c r="AM143" i="9"/>
  <c r="AQ3165" i="9"/>
  <c r="AP4018" i="9"/>
  <c r="AJ2988" i="9"/>
  <c r="AP4621" i="9"/>
  <c r="AL4952" i="9"/>
  <c r="AL3869" i="9"/>
  <c r="AU3379" i="9"/>
  <c r="AV3909" i="9"/>
  <c r="AI2904" i="9"/>
  <c r="AH1226" i="9"/>
  <c r="AJ3187" i="9"/>
  <c r="AZ5681" i="9"/>
  <c r="AK5262" i="9"/>
  <c r="AY1288" i="9"/>
  <c r="AR4306" i="9"/>
  <c r="AY3017" i="9"/>
  <c r="AH5651" i="9"/>
  <c r="AL1521" i="9"/>
  <c r="AI1550" i="9"/>
  <c r="AK3765" i="9"/>
  <c r="AW202" i="9"/>
  <c r="AO5299" i="9"/>
  <c r="AJ3661" i="9"/>
  <c r="AY3106" i="9"/>
  <c r="BC2605" i="9"/>
  <c r="AT5921" i="9"/>
  <c r="AO1877" i="9"/>
  <c r="AT1884" i="9"/>
  <c r="AX4006" i="9"/>
  <c r="BA1806" i="9"/>
  <c r="AN3840" i="9"/>
  <c r="AV5355" i="9"/>
  <c r="AU5409" i="9"/>
  <c r="AI5417" i="9"/>
  <c r="AN3471" i="9"/>
  <c r="BC2153" i="9"/>
  <c r="AJ2413" i="9"/>
  <c r="AO2434" i="9"/>
  <c r="AY6108" i="9"/>
  <c r="AH1943" i="9"/>
  <c r="AY5977" i="9"/>
  <c r="AR4328" i="9"/>
  <c r="AP1089" i="9"/>
  <c r="AY3264" i="9"/>
  <c r="AG1954" i="9"/>
  <c r="AP5214" i="9"/>
  <c r="BD3706" i="9"/>
  <c r="AG5438" i="9"/>
  <c r="BC5356" i="9"/>
  <c r="AP6052" i="9"/>
  <c r="AT4368" i="9"/>
  <c r="AH4789" i="9"/>
  <c r="AJ5633" i="9"/>
  <c r="AN900" i="9"/>
  <c r="BC5647" i="9"/>
  <c r="AJ4323" i="9"/>
  <c r="AG1500" i="9"/>
  <c r="AR5793" i="9"/>
  <c r="AN5548" i="9"/>
  <c r="AJ5619" i="9"/>
  <c r="AN4364" i="9"/>
  <c r="AN2213" i="9"/>
  <c r="AM2623" i="9"/>
  <c r="AV4098" i="9"/>
  <c r="AV820" i="9"/>
  <c r="AV4359" i="9"/>
  <c r="AG2889" i="9"/>
  <c r="AU1773" i="9"/>
  <c r="AK6070" i="9"/>
  <c r="AR4255" i="9"/>
  <c r="BC1436" i="9"/>
  <c r="AT3757" i="9"/>
  <c r="AZ4703" i="9"/>
  <c r="AX5528" i="9"/>
  <c r="AX4175" i="9"/>
  <c r="AT5693" i="9"/>
  <c r="AI6033" i="9"/>
  <c r="AO1806" i="9"/>
  <c r="AG2251" i="9"/>
  <c r="AK5699" i="9"/>
  <c r="AR5707" i="9"/>
  <c r="AM1858" i="9"/>
  <c r="AV4824" i="9"/>
  <c r="AR3989" i="9"/>
  <c r="AJ2839" i="9"/>
  <c r="AQ5556" i="9"/>
  <c r="AJ4775" i="9"/>
  <c r="AV4207" i="9"/>
  <c r="AK2582" i="9"/>
  <c r="AR3863" i="9"/>
  <c r="AU2162" i="9"/>
  <c r="AV5032" i="9"/>
  <c r="BC2647" i="9"/>
  <c r="AQ4857" i="9"/>
  <c r="AW5369" i="9"/>
  <c r="AQ5803" i="9"/>
  <c r="AR3653" i="9"/>
  <c r="BB3469" i="9"/>
  <c r="AS2918" i="9"/>
  <c r="AP2474" i="9"/>
  <c r="AT4756" i="9"/>
  <c r="AQ5590" i="9"/>
  <c r="AM2002" i="9"/>
  <c r="AQ5851" i="9"/>
  <c r="AV2350" i="9"/>
  <c r="AZ1690" i="9"/>
  <c r="AV4924" i="9"/>
  <c r="AK5180" i="9"/>
  <c r="AL4516" i="9"/>
  <c r="AO3220" i="9"/>
  <c r="AV3390" i="9"/>
  <c r="AL3661" i="9"/>
  <c r="AV4613" i="9"/>
  <c r="AJ4651" i="9"/>
  <c r="BA2996" i="9"/>
  <c r="AZ5326" i="9"/>
  <c r="AM1939" i="9"/>
  <c r="AV4544" i="9"/>
  <c r="AT1137" i="9"/>
  <c r="AT5240" i="9"/>
  <c r="AG2438" i="9"/>
  <c r="AW1646" i="9"/>
  <c r="AI3183" i="9"/>
  <c r="AN3898" i="9"/>
  <c r="BD3687" i="9"/>
  <c r="AX3110" i="9"/>
  <c r="BA3703" i="9"/>
  <c r="AZ4786" i="9"/>
  <c r="AV3717" i="9"/>
  <c r="AY3250" i="9"/>
  <c r="AZ5916" i="9"/>
  <c r="AX4829" i="9"/>
  <c r="AV111" i="9"/>
  <c r="AU2967" i="9"/>
  <c r="AU5913" i="9"/>
  <c r="AV4805" i="9"/>
  <c r="BA1218" i="9"/>
  <c r="BB3779" i="9"/>
  <c r="AR5452" i="9"/>
  <c r="BD5952" i="9"/>
  <c r="AJ899" i="9"/>
  <c r="AI5972" i="9"/>
  <c r="BD4969" i="9"/>
  <c r="AK5930" i="9"/>
  <c r="AV1065" i="9"/>
  <c r="AY5247" i="9"/>
  <c r="AU1890" i="9"/>
  <c r="AV5096" i="9"/>
  <c r="AK2803" i="9"/>
  <c r="AJ4737" i="9"/>
  <c r="AR3367" i="9"/>
  <c r="AS3694" i="9"/>
  <c r="AI2124" i="9"/>
  <c r="BC3153" i="9"/>
  <c r="AZ5648" i="9"/>
  <c r="AP5513" i="9"/>
  <c r="AJ3318" i="9"/>
  <c r="AK5807" i="9"/>
  <c r="AR3089" i="9"/>
  <c r="AR5329" i="9"/>
  <c r="AX3846" i="9"/>
  <c r="AP1398" i="9"/>
  <c r="AH4326" i="9"/>
  <c r="BA2296" i="9"/>
  <c r="AT4516" i="9"/>
  <c r="AJ5132" i="9"/>
  <c r="AO6124" i="9"/>
  <c r="AZ4814" i="9"/>
  <c r="AG2092" i="9"/>
  <c r="AV4518" i="9"/>
  <c r="AV3566" i="9"/>
  <c r="AH4319" i="9"/>
  <c r="AI5154" i="9"/>
  <c r="AZ1318" i="9"/>
  <c r="AT1220" i="9"/>
  <c r="AG5292" i="9"/>
  <c r="BD4330" i="9"/>
  <c r="AW1515" i="9"/>
  <c r="AJ5908" i="9"/>
  <c r="AG2621" i="9"/>
  <c r="AX4349" i="9"/>
  <c r="AI3239" i="9"/>
  <c r="AV4233" i="9"/>
  <c r="AV4617" i="9"/>
  <c r="AV5327" i="9"/>
  <c r="AQ6059" i="9"/>
  <c r="AS1961" i="9"/>
  <c r="AJ2762" i="9"/>
  <c r="BC2282" i="9"/>
  <c r="AZ5765" i="9"/>
  <c r="BC3204" i="9"/>
  <c r="AK277" i="9"/>
  <c r="AS5677" i="9"/>
  <c r="AI1411" i="9"/>
  <c r="AS3656" i="9"/>
  <c r="AU5984" i="9"/>
  <c r="BB6068" i="9"/>
  <c r="AY3522" i="9"/>
  <c r="BD5101" i="9"/>
  <c r="AX5705" i="9"/>
  <c r="AR4359" i="9"/>
  <c r="AH1462" i="9"/>
  <c r="AP2120" i="9"/>
  <c r="AG5414" i="9"/>
  <c r="BC2052" i="9"/>
  <c r="AH4988" i="9"/>
  <c r="AN3042" i="9"/>
  <c r="AX4587" i="9"/>
  <c r="AI5266" i="9"/>
  <c r="AX6001" i="9"/>
  <c r="AY1091" i="9"/>
  <c r="AR4362" i="9"/>
  <c r="AT4349" i="9"/>
  <c r="AZ3892" i="9"/>
  <c r="AN3554" i="9"/>
  <c r="AG5483" i="9"/>
  <c r="AL4301" i="9"/>
  <c r="AR3085" i="9"/>
  <c r="BB5344" i="9"/>
  <c r="AR4477" i="9"/>
  <c r="AR5308" i="9"/>
  <c r="AO6019" i="9"/>
  <c r="AR4389" i="9"/>
  <c r="AH4872" i="9"/>
  <c r="AX5419" i="9"/>
  <c r="AO215" i="9"/>
  <c r="AP5596" i="9"/>
  <c r="AZ5792" i="9"/>
  <c r="AY5453" i="9"/>
  <c r="AS2652" i="9"/>
  <c r="BA194" i="9"/>
  <c r="AZ4237" i="9"/>
  <c r="AW5936" i="9"/>
  <c r="AL4166" i="9"/>
  <c r="AX5428" i="9"/>
  <c r="AY3694" i="9"/>
  <c r="AN3915" i="9"/>
  <c r="AG1305" i="9"/>
  <c r="AJ1167" i="9"/>
  <c r="AP3523" i="9"/>
  <c r="AW2595" i="9"/>
  <c r="AK2053" i="9"/>
  <c r="AJ1686" i="9"/>
  <c r="AG303" i="9"/>
  <c r="AH3467" i="9"/>
  <c r="AW3283" i="9"/>
  <c r="BD2668" i="9"/>
  <c r="AG1952" i="9"/>
  <c r="AJ5731" i="9"/>
  <c r="AY5256" i="9"/>
  <c r="AR3869" i="9"/>
  <c r="AH6099" i="9"/>
  <c r="AO2209" i="9"/>
  <c r="AR3250" i="9"/>
  <c r="AO1637" i="9"/>
  <c r="AI3451" i="9"/>
  <c r="AV1023" i="9"/>
  <c r="BD4305" i="9"/>
  <c r="AR660" i="9"/>
  <c r="AX1429" i="9"/>
  <c r="AW1561" i="9"/>
  <c r="AR5311" i="9"/>
  <c r="AN3739" i="9"/>
  <c r="AV4463" i="9"/>
  <c r="AG3339" i="9"/>
  <c r="AH1837" i="9"/>
  <c r="AR5068" i="9"/>
  <c r="AQ5227" i="9"/>
  <c r="AY2274" i="9"/>
  <c r="AS1862" i="9"/>
  <c r="AX5673" i="9"/>
  <c r="AU2366" i="9"/>
  <c r="BC1850" i="9"/>
  <c r="BD5709" i="9"/>
  <c r="AL3672" i="9"/>
  <c r="AS5978" i="9"/>
  <c r="BA3643" i="9"/>
  <c r="AU5474" i="9"/>
  <c r="BD4973" i="9"/>
  <c r="AV5847" i="9"/>
  <c r="AI2853" i="9"/>
  <c r="AI6048" i="9"/>
  <c r="AN4937" i="9"/>
  <c r="AT3506" i="9"/>
  <c r="AZ4386" i="9"/>
  <c r="AR3893" i="9"/>
  <c r="BC1328" i="9"/>
  <c r="BC277" i="9"/>
  <c r="AK1523" i="9"/>
  <c r="AL1523" i="9"/>
  <c r="AY1413" i="9"/>
  <c r="AH5018" i="9"/>
  <c r="AV2470" i="9"/>
  <c r="AT2514" i="9"/>
  <c r="AZ5235" i="9"/>
  <c r="AR3142" i="9"/>
  <c r="AV3761" i="9"/>
  <c r="AT4910" i="9"/>
  <c r="BD5262" i="9"/>
  <c r="AV728" i="9"/>
  <c r="AL4332" i="9"/>
  <c r="AT4341" i="9"/>
  <c r="AR4729" i="9"/>
  <c r="AP5195" i="9"/>
  <c r="AQ2723" i="9"/>
  <c r="AR1762" i="9"/>
  <c r="AP479" i="9"/>
  <c r="AR2429" i="9"/>
  <c r="AJ1036" i="9"/>
  <c r="AR5727" i="9"/>
  <c r="AZ4918" i="9"/>
  <c r="AJ3556" i="9"/>
  <c r="AL5519" i="9"/>
  <c r="AJ5495" i="9"/>
  <c r="AR3706" i="9"/>
  <c r="BD4450" i="9"/>
  <c r="AR2454" i="9"/>
  <c r="BB4017" i="9"/>
  <c r="AK3529" i="9"/>
  <c r="AG3578" i="9"/>
  <c r="AN4728" i="9"/>
  <c r="AG5484" i="9"/>
  <c r="AL4625" i="9"/>
  <c r="AN2456" i="9"/>
  <c r="AM3148" i="9"/>
  <c r="AQ2402" i="9"/>
  <c r="AS452" i="9"/>
  <c r="AL619" i="9"/>
  <c r="BC5397" i="9"/>
  <c r="AN4940" i="9"/>
  <c r="AW2735" i="9"/>
  <c r="AX5993" i="9"/>
  <c r="AN2542" i="9"/>
  <c r="AT3500" i="9"/>
  <c r="AM1201" i="9"/>
  <c r="AO5643" i="9"/>
  <c r="AN4387" i="9"/>
  <c r="AQ5390" i="9"/>
  <c r="AP2426" i="9"/>
  <c r="AR5197" i="9"/>
  <c r="AT4830" i="9"/>
  <c r="AV3448" i="9"/>
  <c r="AZ2083" i="9"/>
  <c r="BD263" i="9"/>
  <c r="AX2153" i="9"/>
  <c r="AV441" i="9"/>
  <c r="AT3272" i="9"/>
  <c r="BA5950" i="9"/>
  <c r="BD5128" i="9"/>
  <c r="BC5436" i="9"/>
  <c r="AJ4267" i="9"/>
  <c r="AI3467" i="9"/>
  <c r="AV1528" i="9"/>
  <c r="AU5300" i="9"/>
  <c r="AT3389" i="9"/>
  <c r="AP4568" i="9"/>
  <c r="AH3644" i="9"/>
  <c r="AZ3689" i="9"/>
  <c r="AZ5523" i="9"/>
  <c r="AQ3369" i="9"/>
  <c r="AJ5762" i="9"/>
  <c r="AT5704" i="9"/>
  <c r="AM2474" i="9"/>
  <c r="AR2613" i="9"/>
  <c r="AH4262" i="9"/>
  <c r="AT4802" i="9"/>
  <c r="BA2291" i="9"/>
  <c r="AU2393" i="9"/>
  <c r="AK1876" i="9"/>
  <c r="AN5435" i="9"/>
  <c r="AR4476" i="9"/>
  <c r="AS3369" i="9"/>
  <c r="AW5312" i="9"/>
  <c r="AX1242" i="9"/>
  <c r="AL5499" i="9"/>
  <c r="AR3983" i="9"/>
  <c r="AH3901" i="9"/>
  <c r="BB3652" i="9"/>
  <c r="AM5432" i="9"/>
  <c r="AY1763" i="9"/>
  <c r="AS5970" i="9"/>
  <c r="AK3440" i="9"/>
  <c r="BA3641" i="9"/>
  <c r="AT1260" i="9"/>
  <c r="AG2696" i="9"/>
  <c r="AT4081" i="9"/>
  <c r="AX4721" i="9"/>
  <c r="AH4725" i="9"/>
  <c r="AI2997" i="9"/>
  <c r="AG1373" i="9"/>
  <c r="AZ226" i="9"/>
  <c r="AI3395" i="9"/>
  <c r="BB591" i="9"/>
  <c r="AQ1377" i="9"/>
  <c r="AX5092" i="9"/>
  <c r="AY1097" i="9"/>
  <c r="AN4132" i="9"/>
  <c r="AN5914" i="9"/>
  <c r="AP3847" i="9"/>
  <c r="AO3066" i="9"/>
  <c r="AV4346" i="9"/>
  <c r="AZ6111" i="9"/>
  <c r="AM3223" i="9"/>
  <c r="AH4907" i="9"/>
  <c r="AL4432" i="9"/>
  <c r="BD2207" i="9"/>
  <c r="AR3867" i="9"/>
  <c r="AQ4455" i="9"/>
  <c r="AG3466" i="9"/>
  <c r="AT2588" i="9"/>
  <c r="AU3507" i="9"/>
  <c r="AV4615" i="9"/>
  <c r="AL4438" i="9"/>
  <c r="AY3546" i="9"/>
  <c r="AT4607" i="9"/>
  <c r="BA2508" i="9"/>
  <c r="AL418" i="9"/>
  <c r="AM5844" i="9"/>
  <c r="AN2730" i="9"/>
  <c r="AR3933" i="9"/>
  <c r="BC1323" i="9"/>
  <c r="AZ4483" i="9"/>
  <c r="AY358" i="9"/>
  <c r="BD5964" i="9"/>
  <c r="AZ4528" i="9"/>
  <c r="AQ3431" i="9"/>
  <c r="AV4864" i="9"/>
  <c r="AI1751" i="9"/>
  <c r="AY5654" i="9"/>
  <c r="AX5651" i="9"/>
  <c r="BD3249" i="9"/>
  <c r="BA2558" i="9"/>
  <c r="AR5011" i="9"/>
  <c r="AP5921" i="9"/>
  <c r="AW5666" i="9"/>
  <c r="AY5290" i="9"/>
  <c r="AP6029" i="9"/>
  <c r="AQ2874" i="9"/>
  <c r="AQ5934" i="9"/>
  <c r="AO6132" i="9"/>
  <c r="AQ5688" i="9"/>
  <c r="AG5606" i="9"/>
  <c r="BB5779" i="9"/>
  <c r="BA2018" i="9"/>
  <c r="AN5113" i="9"/>
  <c r="BD2601" i="9"/>
  <c r="AO2618" i="9"/>
  <c r="AW3065" i="9"/>
  <c r="AO1602" i="9"/>
  <c r="AO6023" i="9"/>
  <c r="AG2874" i="9"/>
  <c r="AX5696" i="9"/>
  <c r="AN1678" i="9"/>
  <c r="AX5239" i="9"/>
  <c r="AQ92" i="9"/>
  <c r="AI5658" i="9"/>
  <c r="AX5775" i="9"/>
  <c r="AZ3894" i="9"/>
  <c r="AV933" i="9"/>
  <c r="AO5731" i="9"/>
  <c r="AS3536" i="9"/>
  <c r="AW3222" i="9"/>
  <c r="AZ3951" i="9"/>
  <c r="AV4065" i="9"/>
  <c r="AL4312" i="9"/>
  <c r="AQ2538" i="9"/>
  <c r="BC1998" i="9"/>
  <c r="AS1524" i="9"/>
  <c r="BB5364" i="9"/>
  <c r="AT287" i="9"/>
  <c r="AS3246" i="9"/>
  <c r="AQ5293" i="9"/>
  <c r="AV3120" i="9"/>
  <c r="AY1775" i="9"/>
  <c r="AO5355" i="9"/>
  <c r="AU1896" i="9"/>
  <c r="AT1598" i="9"/>
  <c r="AV1371" i="9"/>
  <c r="AX5837" i="9"/>
  <c r="AJ5411" i="9"/>
  <c r="AR4356" i="9"/>
  <c r="AH4496" i="9"/>
  <c r="AZ3993" i="9"/>
  <c r="AN5480" i="9"/>
  <c r="AQ3064" i="9"/>
  <c r="AJ5171" i="9"/>
  <c r="AQ2906" i="9"/>
  <c r="AK1908" i="9"/>
  <c r="AP4436" i="9"/>
  <c r="AR4535" i="9"/>
  <c r="AU5322" i="9"/>
  <c r="AQ5737" i="9"/>
  <c r="AV3916" i="9"/>
  <c r="AR5853" i="9"/>
  <c r="AH4786" i="9"/>
  <c r="AX5930" i="9"/>
  <c r="AG3513" i="9"/>
  <c r="BB4375" i="9"/>
  <c r="AI3196" i="9"/>
  <c r="BB5706" i="9"/>
  <c r="AR3691" i="9"/>
  <c r="AV1096" i="9"/>
  <c r="AO1507" i="9"/>
  <c r="AT4548" i="9"/>
  <c r="AS5606" i="9"/>
  <c r="AZ567" i="9"/>
  <c r="AR2344" i="9"/>
  <c r="AR1978" i="9"/>
  <c r="AN3396" i="9"/>
  <c r="AZ614" i="9"/>
  <c r="AQ2495" i="9"/>
  <c r="AN4106" i="9"/>
  <c r="AS2223" i="9"/>
  <c r="AK5242" i="9"/>
  <c r="AM2850" i="9"/>
  <c r="AK3441" i="9"/>
  <c r="AJ4844" i="9"/>
  <c r="AN5236" i="9"/>
  <c r="BA245" i="9"/>
  <c r="AQ2219" i="9"/>
  <c r="AK3442" i="9"/>
  <c r="AH6100" i="9"/>
  <c r="AK3352" i="9"/>
  <c r="BA2860" i="9"/>
  <c r="AX5361" i="9"/>
  <c r="AV5771" i="9"/>
  <c r="AT3832" i="9"/>
  <c r="BD4412" i="9"/>
  <c r="BC5646" i="9"/>
  <c r="BB4449" i="9"/>
  <c r="AN4533" i="9"/>
  <c r="AP2537" i="9"/>
  <c r="AY5965" i="9"/>
  <c r="AV4849" i="9"/>
  <c r="AU5593" i="9"/>
  <c r="AP5700" i="9"/>
  <c r="BD5421" i="9"/>
  <c r="AJ3748" i="9"/>
  <c r="AN831" i="9"/>
  <c r="AP4939" i="9"/>
  <c r="AH3276" i="9"/>
  <c r="AZ5474" i="9"/>
  <c r="AX3830" i="9"/>
  <c r="AN5556" i="9"/>
  <c r="AP4590" i="9"/>
  <c r="AO3167" i="9"/>
  <c r="AV3960" i="9"/>
  <c r="AG2690" i="9"/>
  <c r="AP5111" i="9"/>
  <c r="AL4093" i="9"/>
  <c r="AT1381" i="9"/>
  <c r="AY5799" i="9"/>
  <c r="AN5286" i="9"/>
  <c r="AG3315" i="9"/>
  <c r="AR4269" i="9"/>
  <c r="AI3699" i="9"/>
  <c r="AN4967" i="9"/>
  <c r="AR5622" i="9"/>
  <c r="BB5711" i="9"/>
  <c r="AT4504" i="9"/>
  <c r="AG5986" i="9"/>
  <c r="AX4332" i="9"/>
  <c r="AP4958" i="9"/>
  <c r="AS1742" i="9"/>
  <c r="AY2562" i="9"/>
  <c r="AQ1435" i="9"/>
  <c r="AM1888" i="9"/>
  <c r="AR2784" i="9"/>
  <c r="AJ2897" i="9"/>
  <c r="AM1405" i="9"/>
  <c r="AQ2294" i="9"/>
  <c r="BD1457" i="9"/>
  <c r="AI1454" i="9"/>
  <c r="AN1455" i="9"/>
  <c r="AQ3080" i="9"/>
  <c r="AQ2783" i="9"/>
  <c r="AQ391" i="9"/>
  <c r="AO3638" i="9"/>
  <c r="AU1319" i="9"/>
  <c r="AZ231" i="9"/>
  <c r="AK5417" i="9"/>
  <c r="AN5977" i="9"/>
  <c r="AN240" i="9"/>
  <c r="AS5258" i="9"/>
  <c r="AY195" i="9"/>
  <c r="AL4989" i="9"/>
  <c r="AP4727" i="9"/>
  <c r="AP3897" i="9"/>
  <c r="AO64" i="9"/>
  <c r="AL4981" i="9"/>
  <c r="AX4232" i="9"/>
  <c r="AP3644" i="9"/>
  <c r="AU54" i="9"/>
  <c r="AJ4948" i="9"/>
  <c r="AM2748" i="9"/>
  <c r="AR3805" i="9"/>
  <c r="AM2230" i="9"/>
  <c r="AG3562" i="9"/>
  <c r="AP1206" i="9"/>
  <c r="AR1328" i="9"/>
  <c r="BB2534" i="9"/>
  <c r="AW5970" i="9"/>
  <c r="AI3522" i="9"/>
  <c r="AS5721" i="9"/>
  <c r="BB3669" i="9"/>
  <c r="AJ5100" i="9"/>
  <c r="AT1930" i="9"/>
  <c r="AQ3727" i="9"/>
  <c r="AN3623" i="9"/>
  <c r="AV5021" i="9"/>
  <c r="AK18" i="9"/>
  <c r="AO1979" i="9"/>
  <c r="AV2481" i="9"/>
  <c r="BC1683" i="9"/>
  <c r="AS3050" i="9"/>
  <c r="AI3759" i="9"/>
  <c r="AN284" i="9"/>
  <c r="AQ6064" i="9"/>
  <c r="AQ3652" i="9"/>
  <c r="AT2127" i="9"/>
  <c r="AZ3880" i="9"/>
  <c r="BD5179" i="9"/>
  <c r="AQ1185" i="9"/>
  <c r="AR3309" i="9"/>
  <c r="AM2945" i="9"/>
  <c r="AG2979" i="9"/>
  <c r="AY3204" i="9"/>
  <c r="AJ3591" i="9"/>
  <c r="AK16" i="9"/>
  <c r="AU2740" i="9"/>
  <c r="AV4322" i="9"/>
  <c r="AU3368" i="9"/>
  <c r="BD121" i="9"/>
  <c r="AH4620" i="9"/>
  <c r="AJ5278" i="9"/>
  <c r="AL4307" i="9"/>
  <c r="BA1248" i="9"/>
  <c r="BB4433" i="9"/>
  <c r="AY1303" i="9"/>
  <c r="AV4552" i="9"/>
  <c r="AX2642" i="9"/>
  <c r="BD3380" i="9"/>
  <c r="AL4606" i="9"/>
  <c r="AH4193" i="9"/>
  <c r="BD4936" i="9"/>
  <c r="AJ665" i="9"/>
  <c r="AZ4312" i="9"/>
  <c r="AT5350" i="9"/>
  <c r="AG5867" i="9"/>
  <c r="AM3095" i="9"/>
  <c r="AP5237" i="9"/>
  <c r="BA5413" i="9"/>
  <c r="AZ4372" i="9"/>
  <c r="AO2801" i="9"/>
  <c r="AR2044" i="9"/>
  <c r="AH641" i="9"/>
  <c r="AS5642" i="9"/>
  <c r="AG1393" i="9"/>
  <c r="AP4081" i="9"/>
  <c r="AZ6094" i="9"/>
  <c r="AW5466" i="9"/>
  <c r="AR4620" i="9"/>
  <c r="AL3902" i="9"/>
  <c r="AP214" i="9"/>
  <c r="AN1126" i="9"/>
  <c r="AH4070" i="9"/>
  <c r="AU2899" i="9"/>
  <c r="AS2291" i="9"/>
  <c r="AV3590" i="9"/>
  <c r="AT3221" i="9"/>
  <c r="AO1215" i="9"/>
  <c r="AO1997" i="9"/>
  <c r="AP2031" i="9"/>
  <c r="AS3373" i="9"/>
  <c r="AH4087" i="9"/>
  <c r="AJ6128" i="9"/>
  <c r="AX1959" i="9"/>
  <c r="AL3983" i="9"/>
  <c r="AL2485" i="9"/>
  <c r="AU406" i="9"/>
  <c r="AV1273" i="9"/>
  <c r="BD2575" i="9"/>
  <c r="AH1977" i="9"/>
  <c r="AW5757" i="9"/>
  <c r="AX5421" i="9"/>
  <c r="AO3679" i="9"/>
  <c r="AX5772" i="9"/>
  <c r="AH5368" i="9"/>
  <c r="AK4153" i="9"/>
  <c r="AG3134" i="9"/>
  <c r="AH460" i="9"/>
  <c r="AO3461" i="9"/>
  <c r="AY3506" i="9"/>
  <c r="AG3650" i="9"/>
  <c r="AP1442" i="9"/>
  <c r="AY2775" i="9"/>
  <c r="BB3016" i="9"/>
  <c r="AL3775" i="9"/>
  <c r="AN5537" i="9"/>
  <c r="AI3835" i="9"/>
  <c r="AV4863" i="9"/>
  <c r="BD1410" i="9"/>
  <c r="AQ5377" i="9"/>
  <c r="AI5222" i="9"/>
  <c r="AY5705" i="9"/>
  <c r="AJ5560" i="9"/>
  <c r="AI5182" i="9"/>
  <c r="AI2900" i="9"/>
  <c r="AR4644" i="9"/>
  <c r="AJ4015" i="9"/>
  <c r="AN5018" i="9"/>
  <c r="AR729" i="9"/>
  <c r="AJ4764" i="9"/>
  <c r="AY5305" i="9"/>
  <c r="AJ4343" i="9"/>
  <c r="BD3679" i="9"/>
  <c r="AT5472" i="9"/>
  <c r="AV5530" i="9"/>
  <c r="AH5475" i="9"/>
  <c r="AP5197" i="9"/>
  <c r="AU3382" i="9"/>
  <c r="AW2416" i="9"/>
  <c r="AY5921" i="9"/>
  <c r="AM2256" i="9"/>
  <c r="AH1937" i="9"/>
  <c r="AG3371" i="9"/>
  <c r="AQ3130" i="9"/>
  <c r="AJ5176" i="9"/>
  <c r="AU5360" i="9"/>
  <c r="AY5342" i="9"/>
  <c r="AS5234" i="9"/>
  <c r="AW3443" i="9"/>
  <c r="AJ3737" i="9"/>
  <c r="AT4804" i="9"/>
  <c r="AI3390" i="9"/>
  <c r="AT5229" i="9"/>
  <c r="AZ5299" i="9"/>
  <c r="AT5740" i="9"/>
  <c r="AI1869" i="9"/>
  <c r="AU5639" i="9"/>
  <c r="AT4506" i="9"/>
  <c r="AT3778" i="9"/>
  <c r="AV4656" i="9"/>
  <c r="AT3208" i="9"/>
  <c r="BB1604" i="9"/>
  <c r="BC2551" i="9"/>
  <c r="AM3416" i="9"/>
  <c r="AV3883" i="9"/>
  <c r="BB5581" i="9"/>
  <c r="BB4156" i="9"/>
  <c r="BD2183" i="9"/>
  <c r="AR4258" i="9"/>
  <c r="AX364" i="9"/>
  <c r="AG218" i="9"/>
  <c r="AZ4818" i="9"/>
  <c r="AU3624" i="9"/>
  <c r="AZ5746" i="9"/>
  <c r="AN1018" i="9"/>
  <c r="AJ4104" i="9"/>
  <c r="AG3570" i="9"/>
  <c r="AH6016" i="9"/>
  <c r="AG3569" i="9"/>
  <c r="AP5804" i="9"/>
  <c r="AX4444" i="9"/>
  <c r="AR4048" i="9"/>
  <c r="AH5249" i="9"/>
  <c r="AT5764" i="9"/>
  <c r="AL2077" i="9"/>
  <c r="AI5483" i="9"/>
  <c r="AG1823" i="9"/>
  <c r="AU1901" i="9"/>
  <c r="BB1031" i="9"/>
  <c r="BD1503" i="9"/>
  <c r="BA2768" i="9"/>
  <c r="AO1809" i="9"/>
  <c r="AK5396" i="9"/>
  <c r="AV2644" i="9"/>
  <c r="AI6120" i="9"/>
  <c r="AP5578" i="9"/>
  <c r="AJ5438" i="9"/>
  <c r="AM2838" i="9"/>
  <c r="AU5783" i="9"/>
  <c r="AG3022" i="9"/>
  <c r="AP5442" i="9"/>
  <c r="AP2602" i="9"/>
  <c r="AR5394" i="9"/>
  <c r="AN3867" i="9"/>
  <c r="AI5237" i="9"/>
  <c r="AL1979" i="9"/>
  <c r="AV3495" i="9"/>
  <c r="AX1300" i="9"/>
  <c r="AX4236" i="9"/>
  <c r="AX4640" i="9"/>
  <c r="AZ647" i="9"/>
  <c r="BC3214" i="9"/>
  <c r="AJ5815" i="9"/>
  <c r="AS3203" i="9"/>
  <c r="AY3363" i="9"/>
  <c r="AN4654" i="9"/>
  <c r="AZ4756" i="9"/>
  <c r="AY1404" i="9"/>
  <c r="AW5163" i="9"/>
  <c r="BC1229" i="9"/>
  <c r="AZ5237" i="9"/>
  <c r="AJ3843" i="9"/>
  <c r="AZ4817" i="9"/>
  <c r="AQ3720" i="9"/>
  <c r="AZ854" i="9"/>
  <c r="AJ2365" i="9"/>
  <c r="AL2550" i="9"/>
  <c r="AZ5329" i="9"/>
  <c r="AJ3876" i="9"/>
  <c r="AV1983" i="9"/>
  <c r="BD6052" i="9"/>
  <c r="AM3500" i="9"/>
  <c r="AG3443" i="9"/>
  <c r="AG2266" i="9"/>
  <c r="AQ3510" i="9"/>
  <c r="AJ5972" i="9"/>
  <c r="AT4449" i="9"/>
  <c r="AI6134" i="9"/>
  <c r="AM2171" i="9"/>
  <c r="AG3438" i="9"/>
  <c r="BB5998" i="9"/>
  <c r="AW1909" i="9"/>
  <c r="AK3394" i="9"/>
  <c r="AJ4474" i="9"/>
  <c r="AV1751" i="9"/>
  <c r="AJ3583" i="9"/>
  <c r="AT3230" i="9"/>
  <c r="AK5444" i="9"/>
  <c r="AR4091" i="9"/>
  <c r="AV640" i="9"/>
  <c r="AQ2648" i="9"/>
  <c r="AO5725" i="9"/>
  <c r="BC1092" i="9"/>
  <c r="AT5556" i="9"/>
  <c r="AM2395" i="9"/>
  <c r="AR4051" i="9"/>
  <c r="AO5662" i="9"/>
  <c r="AH4681" i="9"/>
  <c r="AS384" i="9"/>
  <c r="AM5345" i="9"/>
  <c r="AP4179" i="9"/>
  <c r="AG5686" i="9"/>
  <c r="BD1202" i="9"/>
  <c r="AZ3706" i="9"/>
  <c r="AN4963" i="9"/>
  <c r="AV578" i="9"/>
  <c r="AJ5606" i="9"/>
  <c r="AQ4517" i="9"/>
  <c r="AV3647" i="9"/>
  <c r="AO3417" i="9"/>
  <c r="AQ2791" i="9"/>
  <c r="AP5219" i="9"/>
  <c r="AS5193" i="9"/>
  <c r="AO3405" i="9"/>
  <c r="AK2872" i="9"/>
  <c r="AV5873" i="9"/>
  <c r="AR1791" i="9"/>
  <c r="AH4856" i="9"/>
  <c r="AW3712" i="9"/>
  <c r="AX4590" i="9"/>
  <c r="AV4484" i="9"/>
  <c r="AR2913" i="9"/>
  <c r="AV1583" i="9"/>
  <c r="AK2919" i="9"/>
  <c r="AX5372" i="9"/>
  <c r="AJ4638" i="9"/>
  <c r="AX4097" i="9"/>
  <c r="AN1445" i="9"/>
  <c r="AN504" i="9"/>
  <c r="AK5737" i="9"/>
  <c r="AL5856" i="9"/>
  <c r="AR3719" i="9"/>
  <c r="AR5856" i="9"/>
  <c r="BB4101" i="9"/>
  <c r="BD5208" i="9"/>
  <c r="AM5248" i="9"/>
  <c r="AQ1722" i="9"/>
  <c r="BC5332" i="9"/>
  <c r="BC5873" i="9"/>
  <c r="AZ3738" i="9"/>
  <c r="AL3385" i="9"/>
  <c r="AN5728" i="9"/>
  <c r="AS2475" i="9"/>
  <c r="AG5290" i="9"/>
  <c r="AU1387" i="9"/>
  <c r="AT5590" i="9"/>
  <c r="AN4617" i="9"/>
  <c r="AR5913" i="9"/>
  <c r="AM1493" i="9"/>
  <c r="BA5438" i="9"/>
  <c r="AT4099" i="9"/>
  <c r="BB5727" i="9"/>
  <c r="BB3017" i="9"/>
  <c r="AK3279" i="9"/>
  <c r="AQ1778" i="9"/>
  <c r="AJ1435" i="9"/>
  <c r="AV1512" i="9"/>
  <c r="AK111" i="9"/>
  <c r="AK5233" i="9"/>
  <c r="AY5682" i="9"/>
  <c r="AZ4588" i="9"/>
  <c r="AX2247" i="9"/>
  <c r="AX6075" i="9"/>
  <c r="AI2604" i="9"/>
  <c r="AN3985" i="9"/>
  <c r="AP4924" i="9"/>
  <c r="AZ4414" i="9"/>
  <c r="AI3716" i="9"/>
  <c r="AK5345" i="9"/>
  <c r="AS2071" i="9"/>
  <c r="AV1234" i="9"/>
  <c r="AR3852" i="9"/>
  <c r="AN5254" i="9"/>
  <c r="AZ5987" i="9"/>
  <c r="AO1429" i="9"/>
  <c r="AK3401" i="9"/>
  <c r="AZ5880" i="9"/>
  <c r="AQ4438" i="9"/>
  <c r="BD1479" i="9"/>
  <c r="AN5967" i="9"/>
  <c r="BA2870" i="9"/>
  <c r="AP5527" i="9"/>
  <c r="AQ5558" i="9"/>
  <c r="AJ3456" i="9"/>
  <c r="AT5642" i="9"/>
  <c r="AL4452" i="9"/>
  <c r="AI3788" i="9"/>
  <c r="AI1917" i="9"/>
  <c r="AH172" i="9"/>
  <c r="AO5610" i="9"/>
  <c r="AN4942" i="9"/>
  <c r="AI2870" i="9"/>
  <c r="BC6116" i="9"/>
  <c r="AG5387" i="9"/>
  <c r="AW5256" i="9"/>
  <c r="AO3437" i="9"/>
  <c r="AI3312" i="9"/>
  <c r="AJ6057" i="9"/>
  <c r="BD1914" i="9"/>
  <c r="AX4586" i="9"/>
  <c r="AZ591" i="9"/>
  <c r="AT3171" i="9"/>
  <c r="AL356" i="9"/>
  <c r="BC1923" i="9"/>
  <c r="AJ3924" i="9"/>
  <c r="AL1341" i="9"/>
  <c r="AL4097" i="9"/>
  <c r="AJ4600" i="9"/>
  <c r="AV3897" i="9"/>
  <c r="AW5934" i="9"/>
  <c r="AS2949" i="9"/>
  <c r="AI1551" i="9"/>
  <c r="AP4437" i="9"/>
  <c r="AJ5081" i="9"/>
  <c r="AI5828" i="9"/>
  <c r="AL2061" i="9"/>
  <c r="BD1646" i="9"/>
  <c r="AY2326" i="9"/>
  <c r="AV3208" i="9"/>
  <c r="AQ3785" i="9"/>
  <c r="AQ5276" i="9"/>
  <c r="AJ4047" i="9"/>
  <c r="AO3397" i="9"/>
  <c r="AN2275" i="9"/>
  <c r="AZ337" i="9"/>
  <c r="AQ5243" i="9"/>
  <c r="AG2459" i="9"/>
  <c r="AY3634" i="9"/>
  <c r="BC1344" i="9"/>
  <c r="AN3883" i="9"/>
  <c r="AM3303" i="9"/>
  <c r="AW2422" i="9"/>
  <c r="AI2689" i="9"/>
  <c r="AY2155" i="9"/>
  <c r="BB5354" i="9"/>
  <c r="AV4968" i="9"/>
  <c r="AV1496" i="9"/>
  <c r="AQ5209" i="9"/>
  <c r="AH5544" i="9"/>
  <c r="AK1624" i="9"/>
  <c r="AK5691" i="9"/>
  <c r="AY2901" i="9"/>
  <c r="BC5222" i="9"/>
  <c r="AH3925" i="9"/>
  <c r="AZ4340" i="9"/>
  <c r="AG5453" i="9"/>
  <c r="AO5809" i="9"/>
  <c r="AO209" i="9"/>
  <c r="AK2887" i="9"/>
  <c r="AH5213" i="9"/>
  <c r="AP1236" i="9"/>
  <c r="AN4738" i="9"/>
  <c r="AM1301" i="9"/>
  <c r="AT5353" i="9"/>
  <c r="AV5740" i="9"/>
  <c r="AJ4876" i="9"/>
  <c r="BB3499" i="9"/>
  <c r="BA5356" i="9"/>
  <c r="AY6090" i="9"/>
  <c r="AR5461" i="9"/>
  <c r="AQ1215" i="9"/>
  <c r="AU5282" i="9"/>
  <c r="BB4996" i="9"/>
  <c r="AK5426" i="9"/>
  <c r="AY1144" i="9"/>
  <c r="AX4569" i="9"/>
  <c r="BB4012" i="9"/>
  <c r="AN3255" i="9"/>
  <c r="AV4932" i="9"/>
  <c r="AH5709" i="9"/>
  <c r="AO136" i="9"/>
  <c r="AO2583" i="9"/>
  <c r="AJ1632" i="9"/>
  <c r="BD2866" i="9"/>
  <c r="BD5094" i="9"/>
  <c r="AQ1424" i="9"/>
  <c r="AP1568" i="9"/>
  <c r="AQ5672" i="9"/>
  <c r="AK3367" i="9"/>
  <c r="AZ5319" i="9"/>
  <c r="AX5900" i="9"/>
  <c r="AP4297" i="9"/>
  <c r="AI6037" i="9"/>
  <c r="AT2795" i="9"/>
  <c r="AZ4128" i="9"/>
  <c r="AL789" i="9"/>
  <c r="AV2346" i="9"/>
  <c r="BA2931" i="9"/>
  <c r="AG1281" i="9"/>
  <c r="AR4662" i="9"/>
  <c r="AO5654" i="9"/>
  <c r="BD5429" i="9"/>
  <c r="AG2788" i="9"/>
  <c r="AN385" i="9"/>
  <c r="AH5365" i="9"/>
  <c r="BA5197" i="9"/>
  <c r="BD4680" i="9"/>
  <c r="AY2043" i="9"/>
  <c r="BB5572" i="9"/>
  <c r="AS6052" i="9"/>
  <c r="AP51" i="9"/>
  <c r="AW5472" i="9"/>
  <c r="AO5292" i="9"/>
  <c r="AV3323" i="9"/>
  <c r="AQ5372" i="9"/>
  <c r="AX5763" i="9"/>
  <c r="AN3389" i="9"/>
  <c r="AS5404" i="9"/>
  <c r="BD6023" i="9"/>
  <c r="AY65" i="9"/>
  <c r="AI3434" i="9"/>
  <c r="AY2723" i="9"/>
  <c r="AK496" i="9"/>
  <c r="AQ2354" i="9"/>
  <c r="AJ564" i="9"/>
  <c r="AZ2498" i="9"/>
  <c r="BD5795" i="9"/>
  <c r="AS2841" i="9"/>
  <c r="AN4797" i="9"/>
  <c r="AN3153" i="9"/>
  <c r="AJ4001" i="9"/>
  <c r="AN115" i="9"/>
  <c r="AN5437" i="9"/>
  <c r="AJ1019" i="9"/>
  <c r="AN2452" i="9"/>
  <c r="AJ4868" i="9"/>
  <c r="AP356" i="9"/>
  <c r="AV3198" i="9"/>
  <c r="AG1182" i="9"/>
  <c r="AJ3949" i="9"/>
  <c r="AX4705" i="9"/>
  <c r="AT1966" i="9"/>
  <c r="AN4663" i="9"/>
  <c r="AZ1137" i="9"/>
  <c r="AK436" i="9"/>
  <c r="AW3413" i="9"/>
  <c r="AK1833" i="9"/>
  <c r="AN5959" i="9"/>
  <c r="AM5948" i="9"/>
  <c r="AQ5952" i="9"/>
  <c r="AN3298" i="9"/>
  <c r="AI4442" i="9"/>
  <c r="BB5697" i="9"/>
  <c r="AI2165" i="9"/>
  <c r="AU5246" i="9"/>
  <c r="AN4820" i="9"/>
  <c r="AG5164" i="9"/>
  <c r="AL6033" i="9"/>
  <c r="AI3550" i="9"/>
  <c r="BA6126" i="9"/>
  <c r="AX1180" i="9"/>
  <c r="AH4808" i="9"/>
  <c r="AK1794" i="9"/>
  <c r="AI2023" i="9"/>
  <c r="AI2112" i="9"/>
  <c r="AQ3332" i="9"/>
  <c r="AV5196" i="9"/>
  <c r="BC3181" i="9"/>
  <c r="AS2947" i="9"/>
  <c r="AN4634" i="9"/>
  <c r="BD2119" i="9"/>
  <c r="AI5723" i="9"/>
  <c r="AS3356" i="9"/>
  <c r="AM5893" i="9"/>
  <c r="AP1684" i="9"/>
  <c r="AG2412" i="9"/>
  <c r="AM2352" i="9"/>
  <c r="AY5733" i="9"/>
  <c r="AK1895" i="9"/>
  <c r="AN5850" i="9"/>
  <c r="AW2393" i="9"/>
  <c r="AJ4922" i="9"/>
  <c r="AW5869" i="9"/>
  <c r="AH2605" i="9"/>
  <c r="AT6121" i="9"/>
  <c r="BD4793" i="9"/>
  <c r="AO6049" i="9"/>
  <c r="AH3652" i="9"/>
  <c r="BD5219" i="9"/>
  <c r="AY1320" i="9"/>
  <c r="AV2404" i="9"/>
  <c r="AW5605" i="9"/>
  <c r="AX5032" i="9"/>
  <c r="AV3936" i="9"/>
  <c r="BD2760" i="9"/>
  <c r="AG400" i="9"/>
  <c r="AU1303" i="9"/>
  <c r="AY2868" i="9"/>
  <c r="AX3881" i="9"/>
  <c r="AQ5309" i="9"/>
  <c r="BD3468" i="9"/>
  <c r="AM5596" i="9"/>
  <c r="AT4323" i="9"/>
  <c r="AR3365" i="9"/>
  <c r="AU5860" i="9"/>
  <c r="AW1435" i="9"/>
  <c r="AS5450" i="9"/>
  <c r="AL2006" i="9"/>
  <c r="AT5905" i="9"/>
  <c r="AJ4891" i="9"/>
  <c r="BC3569" i="9"/>
  <c r="AQ3203" i="9"/>
  <c r="AN5393" i="9"/>
  <c r="AL3648" i="9"/>
  <c r="BD1642" i="9"/>
  <c r="AQ3271" i="9"/>
  <c r="AP5699" i="9"/>
  <c r="AM3495" i="9"/>
  <c r="AK2828" i="9"/>
  <c r="AK5603" i="9"/>
  <c r="AS5216" i="9"/>
  <c r="AL4518" i="9"/>
  <c r="AU6074" i="9"/>
  <c r="AY1753" i="9"/>
  <c r="AU3593" i="9"/>
  <c r="AL5775" i="9"/>
  <c r="BC1121" i="9"/>
  <c r="AJ1603" i="9"/>
  <c r="AY5912" i="9"/>
  <c r="AR4919" i="9"/>
  <c r="AH4727" i="9"/>
  <c r="AJ4979" i="9"/>
  <c r="AJ5690" i="9"/>
  <c r="AN4808" i="9"/>
  <c r="AZ5876" i="9"/>
  <c r="BC5416" i="9"/>
  <c r="AJ3689" i="9"/>
  <c r="AP4267" i="9"/>
  <c r="AG5196" i="9"/>
  <c r="AI5594" i="9"/>
  <c r="AJ5194" i="9"/>
  <c r="AY3649" i="9"/>
  <c r="AI2754" i="9"/>
  <c r="AJ5800" i="9"/>
  <c r="BD5608" i="9"/>
  <c r="BA1351" i="9"/>
  <c r="BC1487" i="9"/>
  <c r="AT2821" i="9"/>
  <c r="AM5297" i="9"/>
  <c r="AS2044" i="9"/>
  <c r="AK5159" i="9"/>
  <c r="AZ1221" i="9"/>
  <c r="AU1893" i="9"/>
  <c r="AY1439" i="9"/>
  <c r="AV4049" i="9"/>
  <c r="AW3321" i="9"/>
  <c r="AV5838" i="9"/>
  <c r="AM2904" i="9"/>
  <c r="AG3275" i="9"/>
  <c r="AZ1136" i="9"/>
  <c r="AJ4477" i="9"/>
  <c r="AX3211" i="9"/>
  <c r="AY4544" i="9"/>
  <c r="AX4419" i="9"/>
  <c r="AT4709" i="9"/>
  <c r="AX1157" i="9"/>
  <c r="AR4751" i="9"/>
  <c r="AJ3099" i="9"/>
  <c r="AJ5916" i="9"/>
  <c r="AR5997" i="9"/>
  <c r="AS325" i="9"/>
  <c r="AH165" i="9"/>
  <c r="AL3591" i="9"/>
  <c r="AJ3043" i="9"/>
  <c r="AI1456" i="9"/>
  <c r="AJ2679" i="9"/>
  <c r="AN3065" i="9"/>
  <c r="AV4724" i="9"/>
  <c r="AZ918" i="9"/>
  <c r="AZ4984" i="9"/>
  <c r="AZ4816" i="9"/>
  <c r="AN1511" i="9"/>
  <c r="AO3230" i="9"/>
  <c r="AZ4948" i="9"/>
  <c r="AP1535" i="9"/>
  <c r="AU2961" i="9"/>
  <c r="AX5715" i="9"/>
  <c r="AN4434" i="9"/>
  <c r="AP1930" i="9"/>
  <c r="AX1311" i="9"/>
  <c r="AW5701" i="9"/>
  <c r="AO3545" i="9"/>
  <c r="AU2880" i="9"/>
  <c r="AV3093" i="9"/>
  <c r="BB3708" i="9"/>
  <c r="AJ5051" i="9"/>
  <c r="AW2860" i="9"/>
  <c r="AH2356" i="9"/>
  <c r="AQ382" i="9"/>
  <c r="AQ5153" i="9"/>
  <c r="AN4972" i="9"/>
  <c r="AJ3656" i="9"/>
  <c r="AN537" i="9"/>
  <c r="AG287" i="9"/>
  <c r="AO1375" i="9"/>
  <c r="AI1939" i="9"/>
  <c r="AY3511" i="9"/>
  <c r="AZ5837" i="9"/>
  <c r="AN4577" i="9"/>
  <c r="AO2556" i="9"/>
  <c r="BD4972" i="9"/>
  <c r="AH3545" i="9"/>
  <c r="AT6005" i="9"/>
  <c r="AT3615" i="9"/>
  <c r="BA1280" i="9"/>
  <c r="AP5369" i="9"/>
  <c r="AM6112" i="9"/>
  <c r="AQ4510" i="9"/>
  <c r="AI1530" i="9"/>
  <c r="AI5737" i="9"/>
  <c r="AP4160" i="9"/>
  <c r="AO2017" i="9"/>
  <c r="AZ3145" i="9"/>
  <c r="BD4567" i="9"/>
  <c r="AW3073" i="9"/>
  <c r="AX4009" i="9"/>
  <c r="BA1512" i="9"/>
  <c r="AV3234" i="9"/>
  <c r="AM1499" i="9"/>
  <c r="AR2699" i="9"/>
  <c r="AR607" i="9"/>
  <c r="AT6011" i="9"/>
  <c r="AT4995" i="9"/>
  <c r="AR927" i="9"/>
  <c r="AL1169" i="9"/>
  <c r="AZ5836" i="9"/>
  <c r="AN4492" i="9"/>
  <c r="AW5594" i="9"/>
  <c r="AR5603" i="9"/>
  <c r="AS3309" i="9"/>
  <c r="AO2788" i="9"/>
  <c r="AI3372" i="9"/>
  <c r="AK3576" i="9"/>
  <c r="AI3409" i="9"/>
  <c r="AJ5996" i="9"/>
  <c r="AN5578" i="9"/>
  <c r="AZ4568" i="9"/>
  <c r="AR5610" i="9"/>
  <c r="AN6021" i="9"/>
  <c r="AO1782" i="9"/>
  <c r="AG3357" i="9"/>
  <c r="AJ5617" i="9"/>
  <c r="AM3608" i="9"/>
  <c r="AN4919" i="9"/>
  <c r="AT4005" i="9"/>
  <c r="AN388" i="9"/>
  <c r="AY5681" i="9"/>
  <c r="AJ5639" i="9"/>
  <c r="AN4297" i="9"/>
  <c r="AP3420" i="9"/>
  <c r="AJ3101" i="9"/>
  <c r="BD4707" i="9"/>
  <c r="BA3544" i="9"/>
  <c r="AI1447" i="9"/>
  <c r="AM3726" i="9"/>
  <c r="AO3587" i="9"/>
  <c r="AZ658" i="9"/>
  <c r="AI3307" i="9"/>
  <c r="BC1571" i="9"/>
  <c r="AH4240" i="9"/>
  <c r="AP1152" i="9"/>
  <c r="AU5864" i="9"/>
  <c r="AL2480" i="9"/>
  <c r="AQ5238" i="9"/>
  <c r="AU1780" i="9"/>
  <c r="AU3176" i="9"/>
  <c r="AY6039" i="9"/>
  <c r="AX4314" i="9"/>
  <c r="AQ2695" i="9"/>
  <c r="AQ5252" i="9"/>
  <c r="AP3162" i="9"/>
  <c r="AY5158" i="9"/>
  <c r="AK5828" i="9"/>
  <c r="AH5698" i="9"/>
  <c r="AR4765" i="9"/>
  <c r="AY5424" i="9"/>
  <c r="AK2940" i="9"/>
  <c r="AN5915" i="9"/>
  <c r="AN2503" i="9"/>
  <c r="AU3225" i="9"/>
  <c r="AJ2303" i="9"/>
  <c r="BD1427" i="9"/>
  <c r="AK1634" i="9"/>
  <c r="AO5199" i="9"/>
  <c r="AQ5418" i="9"/>
  <c r="AN3928" i="9"/>
  <c r="AS6075" i="9"/>
  <c r="BA5180" i="9"/>
  <c r="AV1864" i="9"/>
  <c r="AI5161" i="9"/>
  <c r="AX6056" i="9"/>
  <c r="AL4153" i="9"/>
  <c r="BD2754" i="9"/>
  <c r="AY3551" i="9"/>
  <c r="AR3374" i="9"/>
  <c r="BA1767" i="9"/>
  <c r="BA1470" i="9"/>
  <c r="AL5474" i="9"/>
  <c r="AZ4812" i="9"/>
  <c r="AS503" i="9"/>
  <c r="AL1161" i="9"/>
  <c r="AJ3483" i="9"/>
  <c r="AW157" i="9"/>
  <c r="BD142" i="9"/>
  <c r="AR4720" i="9"/>
  <c r="AI1474" i="9"/>
  <c r="AH4585" i="9"/>
  <c r="AP4007" i="9"/>
  <c r="BA2925" i="9"/>
  <c r="AS3364" i="9"/>
  <c r="AZ3979" i="9"/>
  <c r="AI4450" i="9"/>
  <c r="AV5205" i="9"/>
  <c r="AI1950" i="9"/>
  <c r="AL284" i="9"/>
  <c r="AU3116" i="9"/>
  <c r="AV4242" i="9"/>
  <c r="AJ4864" i="9"/>
  <c r="AM3632" i="9"/>
  <c r="AG1382" i="9"/>
  <c r="AH4233" i="9"/>
  <c r="AM340" i="9"/>
  <c r="AV5378" i="9"/>
  <c r="AH5101" i="9"/>
  <c r="AJ2709" i="9"/>
  <c r="AV3507" i="9"/>
  <c r="AU3505" i="9"/>
  <c r="AR4601" i="9"/>
  <c r="AJ5829" i="9"/>
  <c r="AN4889" i="9"/>
  <c r="AR4768" i="9"/>
  <c r="AM1754" i="9"/>
  <c r="AN5575" i="9"/>
  <c r="AT5880" i="9"/>
  <c r="AS33" i="9"/>
  <c r="BC1669" i="9"/>
  <c r="AG2116" i="9"/>
  <c r="AK2469" i="9"/>
  <c r="AK4506" i="9"/>
  <c r="AY1368" i="9"/>
  <c r="AP1318" i="9"/>
  <c r="AU5228" i="9"/>
  <c r="BA3821" i="9"/>
  <c r="AN3501" i="9"/>
  <c r="AT1322" i="9"/>
  <c r="AS2613" i="9"/>
  <c r="AS2219" i="9"/>
  <c r="AR1779" i="9"/>
  <c r="AW1452" i="9"/>
  <c r="AM3507" i="9"/>
  <c r="AK2408" i="9"/>
  <c r="AV2071" i="9"/>
  <c r="AV3775" i="9"/>
  <c r="AH2820" i="9"/>
  <c r="AN6079" i="9"/>
  <c r="AP3521" i="9"/>
  <c r="AZ5794" i="9"/>
  <c r="AJ5938" i="9"/>
  <c r="AI2166" i="9"/>
  <c r="AG1691" i="9"/>
  <c r="AW3017" i="9"/>
  <c r="AM2487" i="9"/>
  <c r="AK96" i="9"/>
  <c r="AV5179" i="9"/>
  <c r="AO2884" i="9"/>
  <c r="AU2370" i="9"/>
  <c r="AY5559" i="9"/>
  <c r="BD5426" i="9"/>
  <c r="AX2350" i="9"/>
  <c r="AM6073" i="9"/>
  <c r="BD4263" i="9"/>
  <c r="AZ6135" i="9"/>
  <c r="AR3651" i="9"/>
  <c r="AN1364" i="9"/>
  <c r="AN6054" i="9"/>
  <c r="AJ3955" i="9"/>
  <c r="AM2807" i="9"/>
  <c r="AL733" i="9"/>
  <c r="AQ4521" i="9"/>
  <c r="AR4879" i="9"/>
  <c r="AV4032" i="9"/>
  <c r="AX4072" i="9"/>
  <c r="AK2266" i="9"/>
  <c r="AR4225" i="9"/>
  <c r="AK4443" i="9"/>
  <c r="AZ569" i="9"/>
  <c r="AO2585" i="9"/>
  <c r="AJ5276" i="9"/>
  <c r="AM2818" i="9"/>
  <c r="AT3651" i="9"/>
  <c r="AV5813" i="9"/>
  <c r="AZ6031" i="9"/>
  <c r="AP2571" i="9"/>
  <c r="AK5488" i="9"/>
  <c r="AR4373" i="9"/>
  <c r="BA1941" i="9"/>
  <c r="AT6108" i="9"/>
  <c r="BD3282" i="9"/>
  <c r="AM2022" i="9"/>
  <c r="AZ5382" i="9"/>
  <c r="AV2637" i="9"/>
  <c r="BB1580" i="9"/>
  <c r="AN4320" i="9"/>
  <c r="AT4176" i="9"/>
  <c r="AL5547" i="9"/>
  <c r="AY1632" i="9"/>
  <c r="AH682" i="9"/>
  <c r="AQ5403" i="9"/>
  <c r="AG102" i="9"/>
  <c r="AY3636" i="9"/>
  <c r="AN3768" i="9"/>
  <c r="AY5478" i="9"/>
  <c r="BD4323" i="9"/>
  <c r="AR5725" i="9"/>
  <c r="AU5344" i="9"/>
  <c r="BB3014" i="9"/>
  <c r="AZ6019" i="9"/>
  <c r="AY1927" i="9"/>
  <c r="AX5905" i="9"/>
  <c r="AG3016" i="9"/>
  <c r="BC25" i="9"/>
  <c r="AQ3507" i="9"/>
  <c r="BD1722" i="9"/>
  <c r="AY1494" i="9"/>
  <c r="AI1102" i="9"/>
  <c r="AV4981" i="9"/>
  <c r="AQ6104" i="9"/>
  <c r="AR4266" i="9"/>
  <c r="AT3780" i="9"/>
  <c r="AY2789" i="9"/>
  <c r="AM2188" i="9"/>
  <c r="AG2866" i="9"/>
  <c r="AM2627" i="9"/>
  <c r="AW1889" i="9"/>
  <c r="AG1384" i="9"/>
  <c r="AM5226" i="9"/>
  <c r="AH1736" i="9"/>
  <c r="BB5163" i="9"/>
  <c r="AN5155" i="9"/>
  <c r="AJ2340" i="9"/>
  <c r="AO5864" i="9"/>
  <c r="BD4235" i="9"/>
  <c r="AV554" i="9"/>
  <c r="AL1568" i="9"/>
  <c r="BA1479" i="9"/>
  <c r="AJ4293" i="9"/>
  <c r="AU5960" i="9"/>
  <c r="AK5433" i="9"/>
  <c r="AR2425" i="9"/>
  <c r="AK2042" i="9"/>
  <c r="AU5212" i="9"/>
  <c r="AK2461" i="9"/>
  <c r="BC2788" i="9"/>
  <c r="AY2461" i="9"/>
  <c r="AX4579" i="9"/>
  <c r="AL3015" i="9"/>
  <c r="AV5099" i="9"/>
  <c r="AY3146" i="9"/>
  <c r="AL1971" i="9"/>
  <c r="AJ4115" i="9"/>
  <c r="AI2670" i="9"/>
  <c r="AL4069" i="9"/>
  <c r="AR5277" i="9"/>
  <c r="AH4837" i="9"/>
  <c r="AL4181" i="9"/>
  <c r="AZ3448" i="9"/>
  <c r="AN343" i="9"/>
  <c r="AS2900" i="9"/>
  <c r="AH2977" i="9"/>
  <c r="AI5323" i="9"/>
  <c r="AW5219" i="9"/>
  <c r="AN1644" i="9"/>
  <c r="AM5956" i="9"/>
  <c r="BC1246" i="9"/>
  <c r="AL1666" i="9"/>
  <c r="AO1172" i="9"/>
  <c r="AK1168" i="9"/>
  <c r="AQ2535" i="9"/>
  <c r="AK1934" i="9"/>
  <c r="AH2123" i="9"/>
  <c r="AY2398" i="9"/>
  <c r="AJ5111" i="9"/>
  <c r="AZ5710" i="9"/>
  <c r="AV926" i="9"/>
  <c r="AU5379" i="9"/>
  <c r="AP3865" i="9"/>
  <c r="AT4576" i="9"/>
  <c r="AZ6003" i="9"/>
  <c r="AU3019" i="9"/>
  <c r="AN4405" i="9"/>
  <c r="AS5322" i="9"/>
  <c r="AN5722" i="9"/>
  <c r="AK3647" i="9"/>
  <c r="AM2869" i="9"/>
  <c r="AJ651" i="9"/>
  <c r="AP1495" i="9"/>
  <c r="AY1912" i="9"/>
  <c r="AN1917" i="9"/>
  <c r="AQ3263" i="9"/>
  <c r="AJ1741" i="9"/>
  <c r="AT3614" i="9"/>
  <c r="AW2406" i="9"/>
  <c r="AU2653" i="9"/>
  <c r="AR1336" i="9"/>
  <c r="AN5380" i="9"/>
  <c r="AO1850" i="9"/>
  <c r="AU2252" i="9"/>
  <c r="AM1984" i="9"/>
  <c r="AN1487" i="9"/>
  <c r="AZ4339" i="9"/>
  <c r="AU1461" i="9"/>
  <c r="AS1810" i="9"/>
  <c r="AP4349" i="9"/>
  <c r="AV2732" i="9"/>
  <c r="BA1276" i="9"/>
  <c r="AV4050" i="9"/>
  <c r="AL5116" i="9"/>
  <c r="AU5654" i="9"/>
  <c r="AL6121" i="9"/>
  <c r="AN5533" i="9"/>
  <c r="AQ3408" i="9"/>
  <c r="BD5124" i="9"/>
  <c r="AL5845" i="9"/>
  <c r="BB3936" i="9"/>
  <c r="BD2638" i="9"/>
  <c r="AP45" i="9"/>
  <c r="AH2608" i="9"/>
  <c r="BA2302" i="9"/>
  <c r="BA3305" i="9"/>
  <c r="BD5258" i="9"/>
  <c r="AR2768" i="9"/>
  <c r="AX4094" i="9"/>
  <c r="AS275" i="9"/>
  <c r="BC5832" i="9"/>
  <c r="AU3586" i="9"/>
  <c r="AZ977" i="9"/>
  <c r="AN4303" i="9"/>
  <c r="BA4143" i="9"/>
  <c r="AY2506" i="9"/>
  <c r="AN1002" i="9"/>
  <c r="AT4701" i="9"/>
  <c r="BB5356" i="9"/>
  <c r="AV4477" i="9"/>
  <c r="AU5440" i="9"/>
  <c r="AI3063" i="9"/>
  <c r="AX4723" i="9"/>
  <c r="BA387" i="9"/>
  <c r="AY5787" i="9"/>
  <c r="AK1380" i="9"/>
  <c r="AU5279" i="9"/>
  <c r="AH4073" i="9"/>
  <c r="AN2377" i="9"/>
  <c r="AV1953" i="9"/>
  <c r="AP1358" i="9"/>
  <c r="AL4306" i="9"/>
  <c r="AJ4052" i="9"/>
  <c r="AG1697" i="9"/>
  <c r="AL5700" i="9"/>
  <c r="AN4060" i="9"/>
  <c r="AJ3939" i="9"/>
  <c r="AL5377" i="9"/>
  <c r="BD5405" i="9"/>
  <c r="AH2578" i="9"/>
  <c r="AI3623" i="9"/>
  <c r="BA5841" i="9"/>
  <c r="AN4412" i="9"/>
  <c r="AI5965" i="9"/>
  <c r="AL5796" i="9"/>
  <c r="AX300" i="9"/>
  <c r="AI5402" i="9"/>
  <c r="AV5508" i="9"/>
  <c r="AJ4780" i="9"/>
  <c r="AJ2342" i="9"/>
  <c r="AN3552" i="9"/>
  <c r="AG5444" i="9"/>
  <c r="BC1968" i="9"/>
  <c r="AX4608" i="9"/>
  <c r="AY2611" i="9"/>
  <c r="AM60" i="9"/>
  <c r="AK5669" i="9"/>
  <c r="AS5816" i="9"/>
  <c r="AH1989" i="9"/>
  <c r="AU1202" i="9"/>
  <c r="AK5352" i="9"/>
  <c r="AU1086" i="9"/>
  <c r="BD2482" i="9"/>
  <c r="AV4401" i="9"/>
  <c r="AO1390" i="9"/>
  <c r="AZ3756" i="9"/>
  <c r="AZ4370" i="9"/>
  <c r="AI3814" i="9"/>
  <c r="AR4578" i="9"/>
  <c r="AT5579" i="9"/>
  <c r="AK4545" i="9"/>
  <c r="BC2511" i="9"/>
  <c r="AZ4413" i="9"/>
  <c r="AX4183" i="9"/>
  <c r="AK5501" i="9"/>
  <c r="AL3768" i="9"/>
  <c r="AV5167" i="9"/>
  <c r="AM5314" i="9"/>
  <c r="AV1811" i="9"/>
  <c r="AZ4898" i="9"/>
  <c r="AK2371" i="9"/>
  <c r="AJ2961" i="9"/>
  <c r="AK3677" i="9"/>
  <c r="AW1937" i="9"/>
  <c r="AS2555" i="9"/>
  <c r="AI3043" i="9"/>
  <c r="BB6023" i="9"/>
  <c r="AN3605" i="9"/>
  <c r="AG6023" i="9"/>
  <c r="AJ3151" i="9"/>
  <c r="AX5151" i="9"/>
  <c r="AH1318" i="9"/>
  <c r="AV5777" i="9"/>
  <c r="AN5823" i="9"/>
  <c r="BB2354" i="9"/>
  <c r="AT5199" i="9"/>
  <c r="AK5207" i="9"/>
  <c r="AW2271" i="9"/>
  <c r="AW3430" i="9"/>
  <c r="AY5552" i="9"/>
  <c r="AL5111" i="9"/>
  <c r="AZ5930" i="9"/>
  <c r="AZ4625" i="9"/>
  <c r="AI3712" i="9"/>
  <c r="AO3368" i="9"/>
  <c r="AW3388" i="9"/>
  <c r="BD5461" i="9"/>
  <c r="AH5664" i="9"/>
  <c r="AH3875" i="9"/>
  <c r="AW7" i="9"/>
  <c r="AQ2735" i="9"/>
  <c r="AU5156" i="9"/>
  <c r="AX5759" i="9"/>
  <c r="AX2266" i="9"/>
  <c r="AP2285" i="9"/>
  <c r="AY3333" i="9"/>
  <c r="AG3516" i="9"/>
  <c r="AQ5343" i="9"/>
  <c r="AO1328" i="9"/>
  <c r="AL3438" i="9"/>
  <c r="AT3726" i="9"/>
  <c r="AZ5139" i="9"/>
  <c r="AZ4609" i="9"/>
  <c r="AV4334" i="9"/>
  <c r="AL3132" i="9"/>
  <c r="AO1441" i="9"/>
  <c r="AM2452" i="9"/>
  <c r="AM3287" i="9"/>
  <c r="AK5833" i="9"/>
  <c r="AM5934" i="9"/>
  <c r="AP4509" i="9"/>
  <c r="AV4338" i="9"/>
  <c r="AT5415" i="9"/>
  <c r="AN2757" i="9"/>
  <c r="AU2976" i="9"/>
  <c r="AT5419" i="9"/>
  <c r="AZ1916" i="9"/>
  <c r="AX2268" i="9"/>
  <c r="AL4376" i="9"/>
  <c r="AN5613" i="9"/>
  <c r="AW5362" i="9"/>
  <c r="AW226" i="9"/>
  <c r="AQ5344" i="9"/>
  <c r="AY5415" i="9"/>
  <c r="AV5500" i="9"/>
  <c r="AH3919" i="9"/>
  <c r="AZ1126" i="9"/>
  <c r="AJ1431" i="9"/>
  <c r="AJ703" i="9"/>
  <c r="AW5335" i="9"/>
  <c r="AZ5410" i="9"/>
  <c r="AY2020" i="9"/>
  <c r="AS1371" i="9"/>
  <c r="AX2603" i="9"/>
  <c r="AR3596" i="9"/>
  <c r="BC1802" i="9"/>
  <c r="AX6115" i="9"/>
  <c r="BB2215" i="9"/>
  <c r="AJ5763" i="9"/>
  <c r="AS2541" i="9"/>
  <c r="AH3836" i="9"/>
  <c r="AH4190" i="9"/>
  <c r="AL6102" i="9"/>
  <c r="AW5293" i="9"/>
  <c r="AZ3230" i="9"/>
  <c r="AJ4408" i="9"/>
  <c r="AX4144" i="9"/>
  <c r="AJ4806" i="9"/>
  <c r="AI5383" i="9"/>
  <c r="AP5719" i="9"/>
  <c r="AV2338" i="9"/>
  <c r="AS3366" i="9"/>
  <c r="AG2210" i="9"/>
  <c r="AP6031" i="9"/>
  <c r="AK5487" i="9"/>
  <c r="AV5627" i="9"/>
  <c r="AJ6001" i="9"/>
  <c r="AW5342" i="9"/>
  <c r="AS5327" i="9"/>
  <c r="AK161" i="9"/>
  <c r="AI5903" i="9"/>
  <c r="AL3913" i="9"/>
  <c r="AI3010" i="9"/>
  <c r="AP5096" i="9"/>
  <c r="AW1545" i="9"/>
  <c r="AH5532" i="9"/>
  <c r="AJ4749" i="9"/>
  <c r="AX3282" i="9"/>
  <c r="BA5160" i="9"/>
  <c r="AR3249" i="9"/>
  <c r="AJ3903" i="9"/>
  <c r="AN3691" i="9"/>
  <c r="AH3884" i="9"/>
  <c r="BB5351" i="9"/>
  <c r="AY1703" i="9"/>
  <c r="BD2629" i="9"/>
  <c r="BB5350" i="9"/>
  <c r="AV3117" i="9"/>
  <c r="AK5179" i="9"/>
  <c r="AN5141" i="9"/>
  <c r="AX172" i="9"/>
  <c r="AV4051" i="9"/>
  <c r="AG1346" i="9"/>
  <c r="AV4264" i="9"/>
  <c r="BA2065" i="9"/>
  <c r="AR4216" i="9"/>
  <c r="AS3122" i="9"/>
  <c r="AM3283" i="9"/>
  <c r="AQ5406" i="9"/>
  <c r="AH5112" i="9"/>
  <c r="AR4694" i="9"/>
  <c r="BC5153" i="9"/>
  <c r="AK5861" i="9"/>
  <c r="AT4447" i="9"/>
  <c r="AM3291" i="9"/>
  <c r="AQ2158" i="9"/>
  <c r="AY5708" i="9"/>
  <c r="AH4615" i="9"/>
  <c r="AG3383" i="9"/>
  <c r="AS1395" i="9"/>
  <c r="AY1400" i="9"/>
  <c r="AW2002" i="9"/>
  <c r="AN1363" i="9"/>
  <c r="AK2769" i="9"/>
  <c r="BA1414" i="9"/>
  <c r="AN5920" i="9"/>
  <c r="BC2320" i="9"/>
  <c r="AU3584" i="9"/>
  <c r="AZ695" i="9"/>
  <c r="AQ3819" i="9"/>
  <c r="AV4077" i="9"/>
  <c r="AP4516" i="9"/>
  <c r="AT4583" i="9"/>
  <c r="AZ879" i="9"/>
  <c r="AJ4420" i="9"/>
  <c r="AW1649" i="9"/>
  <c r="AG2436" i="9"/>
  <c r="BA3633" i="9"/>
  <c r="AR4310" i="9"/>
  <c r="AR4119" i="9"/>
  <c r="AT4620" i="9"/>
  <c r="AV3452" i="9"/>
  <c r="AI5992" i="9"/>
  <c r="AL3219" i="9"/>
  <c r="AK240" i="9"/>
  <c r="AT990" i="9"/>
  <c r="BD5263" i="9"/>
  <c r="AZ3434" i="9"/>
  <c r="BD4167" i="9"/>
  <c r="AU6052" i="9"/>
  <c r="AW1195" i="9"/>
  <c r="AR4722" i="9"/>
  <c r="AQ396" i="9"/>
  <c r="AX2248" i="9"/>
  <c r="AM3336" i="9"/>
  <c r="AL2067" i="9"/>
  <c r="AK5821" i="9"/>
  <c r="AZ6084" i="9"/>
  <c r="AX5501" i="9"/>
  <c r="AW2789" i="9"/>
  <c r="AV5907" i="9"/>
  <c r="AV3324" i="9"/>
  <c r="AS5745" i="9"/>
  <c r="AZ5805" i="9"/>
  <c r="AP3526" i="9"/>
  <c r="BA833" i="9"/>
  <c r="AJ3133" i="9"/>
  <c r="AI6051" i="9"/>
  <c r="AJ4708" i="9"/>
  <c r="AL5969" i="9"/>
  <c r="AV3955" i="9"/>
  <c r="AR2922" i="9"/>
  <c r="AR5858" i="9"/>
  <c r="AN119" i="9"/>
  <c r="AV4801" i="9"/>
  <c r="AZ5585" i="9"/>
  <c r="AQ5799" i="9"/>
  <c r="AT1603" i="9"/>
  <c r="AS491" i="9"/>
  <c r="BA2933" i="9"/>
  <c r="AM2093" i="9"/>
  <c r="AP3518" i="9"/>
  <c r="AI1270" i="9"/>
  <c r="AZ2869" i="9"/>
  <c r="AI3400" i="9"/>
  <c r="AU5247" i="9"/>
  <c r="AV6003" i="9"/>
  <c r="AY2665" i="9"/>
  <c r="AY2842" i="9"/>
  <c r="AN4913" i="9"/>
  <c r="BA5339" i="9"/>
  <c r="BA4451" i="9"/>
  <c r="BD4226" i="9"/>
  <c r="AS5640" i="9"/>
  <c r="AI2881" i="9"/>
  <c r="AN2764" i="9"/>
  <c r="AI2783" i="9"/>
  <c r="AV3971" i="9"/>
  <c r="AI3606" i="9"/>
  <c r="AN4489" i="9"/>
  <c r="AT4872" i="9"/>
  <c r="AR3252" i="9"/>
  <c r="AX5723" i="9"/>
  <c r="AW5322" i="9"/>
  <c r="BC2110" i="9"/>
  <c r="AN2427" i="9"/>
  <c r="AJ4012" i="9"/>
  <c r="AO3574" i="9"/>
  <c r="AO2914" i="9"/>
  <c r="AY3412" i="9"/>
  <c r="AS5310" i="9"/>
  <c r="AY5257" i="9"/>
  <c r="AP4679" i="9"/>
  <c r="AX3652" i="9"/>
  <c r="AV2752" i="9"/>
  <c r="AS3794" i="9"/>
  <c r="AR5906" i="9"/>
  <c r="AP3783" i="9"/>
  <c r="AO5391" i="9"/>
  <c r="AX1312" i="9"/>
  <c r="AN5656" i="9"/>
  <c r="AR3967" i="9"/>
  <c r="AM5350" i="9"/>
  <c r="AN5678" i="9"/>
  <c r="AU1829" i="9"/>
  <c r="AM3525" i="9"/>
  <c r="AV5998" i="9"/>
  <c r="AZ4042" i="9"/>
  <c r="AH6087" i="9"/>
  <c r="AN2353" i="9"/>
  <c r="AY2140" i="9"/>
  <c r="AV884" i="9"/>
  <c r="AX5422" i="9"/>
  <c r="AN1491" i="9"/>
  <c r="AW230" i="9"/>
  <c r="AT4635" i="9"/>
  <c r="AP6115" i="9"/>
  <c r="AM471" i="9"/>
  <c r="AS1422" i="9"/>
  <c r="AX1151" i="9"/>
  <c r="AV1345" i="9"/>
  <c r="AI3501" i="9"/>
  <c r="BA2998" i="9"/>
  <c r="AX4010" i="9"/>
  <c r="AU1981" i="9"/>
  <c r="AY3499" i="9"/>
  <c r="AU5456" i="9"/>
  <c r="AP5330" i="9"/>
  <c r="AY1344" i="9"/>
  <c r="AH3560" i="9"/>
  <c r="AZ291" i="9"/>
  <c r="AX6027" i="9"/>
  <c r="AW5477" i="9"/>
  <c r="AT3777" i="9"/>
  <c r="AO5428" i="9"/>
  <c r="AR5117" i="9"/>
  <c r="AK3030" i="9"/>
  <c r="AW5280" i="9"/>
  <c r="AI2960" i="9"/>
  <c r="AZ2109" i="9"/>
  <c r="AQ5434" i="9"/>
  <c r="AV6092" i="9"/>
  <c r="AK5224" i="9"/>
  <c r="AZ3914" i="9"/>
  <c r="AV5376" i="9"/>
  <c r="AJ5019" i="9"/>
  <c r="AI179" i="9"/>
  <c r="AR3026" i="9"/>
  <c r="BA5271" i="9"/>
  <c r="AZ3177" i="9"/>
  <c r="AT5436" i="9"/>
  <c r="AN3630" i="9"/>
  <c r="AK5211" i="9"/>
  <c r="AV3667" i="9"/>
  <c r="AU1884" i="9"/>
  <c r="AX5106" i="9"/>
  <c r="AO3553" i="9"/>
  <c r="AG1223" i="9"/>
  <c r="AX4174" i="9"/>
  <c r="AR1884" i="9"/>
  <c r="AN4748" i="9"/>
  <c r="AJ3742" i="9"/>
  <c r="AS3062" i="9"/>
  <c r="AJ3447" i="9"/>
  <c r="BD3281" i="9"/>
  <c r="AV4657" i="9"/>
  <c r="AV1372" i="9"/>
  <c r="AT3592" i="9"/>
  <c r="AK701" i="9"/>
  <c r="AY2616" i="9"/>
  <c r="AV6048" i="9"/>
  <c r="AN1196" i="9"/>
  <c r="AP2225" i="9"/>
  <c r="AI1759" i="9"/>
  <c r="BC5450" i="9"/>
  <c r="BC5309" i="9"/>
  <c r="AX5122" i="9"/>
  <c r="AN4137" i="9"/>
  <c r="AW2683" i="9"/>
  <c r="AR4369" i="9"/>
  <c r="AX5784" i="9"/>
  <c r="AT5117" i="9"/>
  <c r="AN4552" i="9"/>
  <c r="BA2612" i="9"/>
  <c r="AX5355" i="9"/>
  <c r="AL5864" i="9"/>
  <c r="AS5347" i="9"/>
  <c r="AK3679" i="9"/>
  <c r="AQ3775" i="9"/>
  <c r="AU3632" i="9"/>
  <c r="AP5897" i="9"/>
  <c r="AV5948" i="9"/>
  <c r="AO853" i="9"/>
  <c r="BA4852" i="9"/>
  <c r="AP2433" i="9"/>
  <c r="AJ5211" i="9"/>
  <c r="AX5113" i="9"/>
  <c r="AR4760" i="9"/>
  <c r="BC5593" i="9"/>
  <c r="AJ1856" i="9"/>
  <c r="AT5643" i="9"/>
  <c r="AL1672" i="9"/>
  <c r="AM3389" i="9"/>
  <c r="AL3620" i="9"/>
  <c r="AS4994" i="9"/>
  <c r="AX4755" i="9"/>
  <c r="AR5901" i="9"/>
  <c r="AN2181" i="9"/>
  <c r="AI5904" i="9"/>
  <c r="AN3660" i="9"/>
  <c r="AN1750" i="9"/>
  <c r="AJ3573" i="9"/>
  <c r="AQ1476" i="9"/>
  <c r="AL4313" i="9"/>
  <c r="AR4967" i="9"/>
  <c r="BC5162" i="9"/>
  <c r="AQ4152" i="9"/>
  <c r="AV368" i="9"/>
  <c r="AM5588" i="9"/>
  <c r="AT3526" i="9"/>
  <c r="AV5479" i="9"/>
  <c r="AQ2588" i="9"/>
  <c r="AN3652" i="9"/>
  <c r="AL5913" i="9"/>
  <c r="AM3162" i="9"/>
  <c r="BA90" i="9"/>
  <c r="AL4559" i="9"/>
  <c r="AX5856" i="9"/>
  <c r="AX1948" i="9"/>
  <c r="AY314" i="9"/>
  <c r="AY2526" i="9"/>
  <c r="AS519" i="9"/>
  <c r="AK5210" i="9"/>
  <c r="AR4701" i="9"/>
  <c r="BD5009" i="9"/>
  <c r="AV2740" i="9"/>
  <c r="BD2175" i="9"/>
  <c r="AH1263" i="9"/>
  <c r="AK5604" i="9"/>
  <c r="AN2919" i="9"/>
  <c r="AU3474" i="9"/>
  <c r="AU72" i="9"/>
  <c r="AG3256" i="9"/>
  <c r="AQ4553" i="9"/>
  <c r="AJ5016" i="9"/>
  <c r="BD4310" i="9"/>
  <c r="AR3847" i="9"/>
  <c r="AT6009" i="9"/>
  <c r="AV627" i="9"/>
  <c r="AT2998" i="9"/>
  <c r="AN131" i="9"/>
  <c r="AS3832" i="9"/>
  <c r="BD567" i="9"/>
  <c r="AP5346" i="9"/>
  <c r="BB5517" i="9"/>
  <c r="AR813" i="9"/>
  <c r="AV1427" i="9"/>
  <c r="AO3713" i="9"/>
  <c r="AO252" i="9"/>
  <c r="AP2526" i="9"/>
  <c r="AJ3471" i="9"/>
  <c r="AX391" i="9"/>
  <c r="AV3789" i="9"/>
  <c r="AJ4257" i="9"/>
  <c r="AK5470" i="9"/>
  <c r="AR3308" i="9"/>
  <c r="AZ3750" i="9"/>
  <c r="AI3268" i="9"/>
  <c r="AL656" i="9"/>
  <c r="AP1301" i="9"/>
  <c r="AH5304" i="9"/>
  <c r="AN769" i="9"/>
  <c r="AI1819" i="9"/>
  <c r="AH3015" i="9"/>
  <c r="AG3282" i="9"/>
  <c r="AR2288" i="9"/>
  <c r="AQ2639" i="9"/>
  <c r="AM5256" i="9"/>
  <c r="AX2364" i="9"/>
  <c r="AT5013" i="9"/>
  <c r="AP4591" i="9"/>
  <c r="AV4777" i="9"/>
  <c r="AW5159" i="9"/>
  <c r="AM5376" i="9"/>
  <c r="AM3521" i="9"/>
  <c r="AO2493" i="9"/>
  <c r="AX4508" i="9"/>
  <c r="AM5188" i="9"/>
  <c r="AK3354" i="9"/>
  <c r="AS177" i="9"/>
  <c r="AZ5936" i="9"/>
  <c r="AU2872" i="9"/>
  <c r="AT5513" i="9"/>
  <c r="AZ3129" i="9"/>
  <c r="AN5729" i="9"/>
  <c r="AG5330" i="9"/>
  <c r="AU2435" i="9"/>
  <c r="AR3134" i="9"/>
  <c r="AH1531" i="9"/>
  <c r="AV4578" i="9"/>
  <c r="BB4995" i="9"/>
  <c r="AU5364" i="9"/>
  <c r="BC1080" i="9"/>
  <c r="AS1752" i="9"/>
  <c r="BB4505" i="9"/>
  <c r="AO1209" i="9"/>
  <c r="AP1929" i="9"/>
  <c r="AQ3406" i="9"/>
  <c r="AU3437" i="9"/>
  <c r="AS3168" i="9"/>
  <c r="AX5020" i="9"/>
  <c r="BD3640" i="9"/>
  <c r="BA3351" i="9"/>
  <c r="AV5513" i="9"/>
  <c r="AG2831" i="9"/>
  <c r="AV1543" i="9"/>
  <c r="AJ2149" i="9"/>
  <c r="AI2184" i="9"/>
  <c r="AG258" i="9"/>
  <c r="AO3439" i="9"/>
  <c r="AM1537" i="9"/>
  <c r="BB4522" i="9"/>
  <c r="AZ4421" i="9"/>
  <c r="AV5807" i="9"/>
  <c r="BA2274" i="9"/>
  <c r="AN5287" i="9"/>
  <c r="AL3465" i="9"/>
  <c r="AI3660" i="9"/>
  <c r="AL6112" i="9"/>
  <c r="AM5993" i="9"/>
  <c r="AS1104" i="9"/>
  <c r="AN3904" i="9"/>
  <c r="AV2228" i="9"/>
  <c r="AZ3047" i="9"/>
  <c r="AU2874" i="9"/>
  <c r="AH6027" i="9"/>
  <c r="AI6104" i="9"/>
  <c r="AG2045" i="9"/>
  <c r="AK1841" i="9"/>
  <c r="BD2896" i="9"/>
  <c r="AT3595" i="9"/>
  <c r="AY2994" i="9"/>
  <c r="BC5859" i="9"/>
  <c r="AW2316" i="9"/>
  <c r="AJ2666" i="9"/>
  <c r="AW5694" i="9"/>
  <c r="AN2565" i="9"/>
  <c r="AI3588" i="9"/>
  <c r="AX4607" i="9"/>
  <c r="AV3582" i="9"/>
  <c r="AO1205" i="9"/>
  <c r="AG3331" i="9"/>
  <c r="AX5707" i="9"/>
  <c r="AV582" i="9"/>
  <c r="AY1433" i="9"/>
  <c r="AZ452" i="9"/>
  <c r="AZ3848" i="9"/>
  <c r="AY5334" i="9"/>
  <c r="AZ5576" i="9"/>
  <c r="AY5241" i="9"/>
  <c r="AP1292" i="9"/>
  <c r="AN6012" i="9"/>
  <c r="AV1555" i="9"/>
  <c r="BA2842" i="9"/>
  <c r="AL5946" i="9"/>
  <c r="AT5475" i="9"/>
  <c r="AO6011" i="9"/>
  <c r="BA2597" i="9"/>
  <c r="AU3227" i="9"/>
  <c r="AJ4264" i="9"/>
  <c r="AJ4657" i="9"/>
  <c r="AY3011" i="9"/>
  <c r="AV4799" i="9"/>
  <c r="BD2513" i="9"/>
  <c r="BD1895" i="9"/>
  <c r="AZ5242" i="9"/>
  <c r="AZ5252" i="9"/>
  <c r="AL4234" i="9"/>
  <c r="AW2987" i="9"/>
  <c r="AH3268" i="9"/>
  <c r="AR3949" i="9"/>
  <c r="AS5337" i="9"/>
  <c r="AH5224" i="9"/>
  <c r="AH5245" i="9"/>
  <c r="AV823" i="9"/>
  <c r="AW5956" i="9"/>
  <c r="AI4833" i="9"/>
  <c r="AV3193" i="9"/>
  <c r="AL3521" i="9"/>
  <c r="AN4127" i="9"/>
  <c r="AG2274" i="9"/>
  <c r="AV5784" i="9"/>
  <c r="AR4378" i="9"/>
  <c r="AW3450" i="9"/>
  <c r="AH2042" i="9"/>
  <c r="AT4555" i="9"/>
  <c r="AU2993" i="9"/>
  <c r="BD3194" i="9"/>
  <c r="AW5389" i="9"/>
  <c r="AL4219" i="9"/>
  <c r="BC1307" i="9"/>
  <c r="AO3224" i="9"/>
  <c r="AX5581" i="9"/>
  <c r="AK1130" i="9"/>
  <c r="AR4531" i="9"/>
  <c r="AZ887" i="9"/>
  <c r="AK3587" i="9"/>
  <c r="AL5125" i="9"/>
  <c r="AR4352" i="9"/>
  <c r="AT4518" i="9"/>
  <c r="AT5519" i="9"/>
  <c r="AL5978" i="9"/>
  <c r="AJ2419" i="9"/>
  <c r="AS5381" i="9"/>
  <c r="BB4551" i="9"/>
  <c r="AN4269" i="9"/>
  <c r="AZ3644" i="9"/>
  <c r="AN5465" i="9"/>
  <c r="AN5890" i="9"/>
  <c r="BC5594" i="9"/>
  <c r="AV5062" i="9"/>
  <c r="AI2310" i="9"/>
  <c r="AW5415" i="9"/>
  <c r="AP2270" i="9"/>
  <c r="AH4415" i="9"/>
  <c r="AO5376" i="9"/>
  <c r="AT4550" i="9"/>
  <c r="AZ3676" i="9"/>
  <c r="AH5683" i="9"/>
  <c r="AS2832" i="9"/>
  <c r="AN3414" i="9"/>
  <c r="AY378" i="9"/>
  <c r="AI2637" i="9"/>
  <c r="AN4747" i="9"/>
  <c r="AI1789" i="9"/>
  <c r="AW3429" i="9"/>
  <c r="AL2060" i="9"/>
  <c r="AX5644" i="9"/>
  <c r="AV5866" i="9"/>
  <c r="AQ5334" i="9"/>
  <c r="AR6031" i="9"/>
  <c r="AV4117" i="9"/>
  <c r="AS2750" i="9"/>
  <c r="BC14" i="9"/>
  <c r="AJ3032" i="9"/>
  <c r="AZ5708" i="9"/>
  <c r="AP1850" i="9"/>
  <c r="AS2699" i="9"/>
  <c r="AL1951" i="9"/>
  <c r="AN4120" i="9"/>
  <c r="AU5638" i="9"/>
  <c r="AW2708" i="9"/>
  <c r="AL1509" i="9"/>
  <c r="AW5695" i="9"/>
  <c r="AT1853" i="9"/>
  <c r="BB3846" i="9"/>
  <c r="AR5291" i="9"/>
  <c r="AH5508" i="9"/>
  <c r="BB4987" i="9"/>
  <c r="AV3728" i="9"/>
  <c r="AW1335" i="9"/>
  <c r="AJ5116" i="9"/>
  <c r="AH38" i="9"/>
  <c r="AS1109" i="9"/>
  <c r="AW2127" i="9"/>
  <c r="AN5628" i="9"/>
  <c r="AR5082" i="9"/>
  <c r="BD4593" i="9"/>
  <c r="AZ5844" i="9"/>
  <c r="AP3840" i="9"/>
  <c r="AG1232" i="9"/>
  <c r="AJ686" i="9"/>
  <c r="AL992" i="9"/>
  <c r="AX1550" i="9"/>
  <c r="AK5817" i="9"/>
  <c r="AP3415" i="9"/>
  <c r="AL253" i="9"/>
  <c r="AU5441" i="9"/>
  <c r="AS407" i="9"/>
  <c r="AJ2165" i="9"/>
  <c r="AI1670" i="9"/>
  <c r="AR1416" i="9"/>
  <c r="AV4289" i="9"/>
  <c r="BD4565" i="9"/>
  <c r="AY3424" i="9"/>
  <c r="AV5532" i="9"/>
  <c r="AV1210" i="9"/>
  <c r="AO817" i="9"/>
  <c r="AP5177" i="9"/>
  <c r="AH5950" i="9"/>
  <c r="AY2241" i="9"/>
  <c r="AV1027" i="9"/>
  <c r="AS2774" i="9"/>
  <c r="AP5173" i="9"/>
  <c r="BD2191" i="9"/>
  <c r="AZ3842" i="9"/>
  <c r="BD5212" i="9"/>
  <c r="AX3817" i="9"/>
  <c r="BC3583" i="9"/>
  <c r="AJ5338" i="9"/>
  <c r="BB3778" i="9"/>
  <c r="AR4270" i="9"/>
  <c r="AW5384" i="9"/>
  <c r="AV1962" i="9"/>
  <c r="AT4092" i="9"/>
  <c r="BB3781" i="9"/>
  <c r="AT3663" i="9"/>
  <c r="AV6127" i="9"/>
  <c r="AP2389" i="9"/>
  <c r="AK5254" i="9"/>
  <c r="AR3978" i="9"/>
  <c r="AZ3976" i="9"/>
  <c r="BC5662" i="9"/>
  <c r="AN4306" i="9"/>
  <c r="AX3615" i="9"/>
  <c r="AH4938" i="9"/>
  <c r="BC2505" i="9"/>
  <c r="AP4555" i="9"/>
  <c r="AU3492" i="9"/>
  <c r="AK5450" i="9"/>
  <c r="AL2076" i="9"/>
  <c r="AQ3835" i="9"/>
  <c r="AL5131" i="9"/>
  <c r="AQ5413" i="9"/>
  <c r="AR1684" i="9"/>
  <c r="AX3929" i="9"/>
  <c r="AZ5131" i="9"/>
  <c r="AJ4035" i="9"/>
  <c r="AL5238" i="9"/>
  <c r="AX1931" i="9"/>
  <c r="AP3880" i="9"/>
  <c r="AG1068" i="9"/>
  <c r="AI2048" i="9"/>
  <c r="AY5893" i="9"/>
  <c r="AK2037" i="9"/>
  <c r="AL1131" i="9"/>
  <c r="AT3688" i="9"/>
  <c r="AR2410" i="9"/>
  <c r="AU1928" i="9"/>
  <c r="AP4145" i="9"/>
  <c r="AN5450" i="9"/>
  <c r="AQ2764" i="9"/>
  <c r="AM3384" i="9"/>
  <c r="AL5811" i="9"/>
  <c r="AH1393" i="9"/>
  <c r="BC2822" i="9"/>
  <c r="AI3075" i="9"/>
  <c r="AO5473" i="9"/>
  <c r="AV4261" i="9"/>
  <c r="AS1100" i="9"/>
  <c r="AR4542" i="9"/>
  <c r="AI5481" i="9"/>
  <c r="BD2834" i="9"/>
  <c r="AY2130" i="9"/>
  <c r="AZ5012" i="9"/>
  <c r="AQ3817" i="9"/>
  <c r="AM2347" i="9"/>
  <c r="AV3934" i="9"/>
  <c r="AG6100" i="9"/>
  <c r="AG1300" i="9"/>
  <c r="AR984" i="9"/>
  <c r="AQ2072" i="9"/>
  <c r="BD5911" i="9"/>
  <c r="AY3364" i="9"/>
  <c r="AX1547" i="9"/>
  <c r="AO5367" i="9"/>
  <c r="AU5651" i="9"/>
  <c r="BA1781" i="9"/>
  <c r="BB5516" i="9"/>
  <c r="AR4589" i="9"/>
  <c r="AR3900" i="9"/>
  <c r="AY5348" i="9"/>
  <c r="AR3746" i="9"/>
  <c r="AM3220" i="9"/>
  <c r="BD3157" i="9"/>
  <c r="AN5124" i="9"/>
  <c r="BA3130" i="9"/>
  <c r="AN4526" i="9"/>
  <c r="AG3153" i="9"/>
  <c r="AR5583" i="9"/>
  <c r="AL2165" i="9"/>
  <c r="AN869" i="9"/>
  <c r="AQ2584" i="9"/>
  <c r="BD3215" i="9"/>
  <c r="AU2862" i="9"/>
  <c r="AP4438" i="9"/>
  <c r="AV3714" i="9"/>
  <c r="AO1230" i="9"/>
  <c r="AZ5206" i="9"/>
  <c r="AN3334" i="9"/>
  <c r="AQ5165" i="9"/>
  <c r="AS3568" i="9"/>
  <c r="AJ5630" i="9"/>
  <c r="AQ4526" i="9"/>
  <c r="AP1821" i="9"/>
  <c r="AU1872" i="9"/>
  <c r="AV3256" i="9"/>
  <c r="AL4231" i="9"/>
  <c r="BB695" i="9"/>
  <c r="AZ3428" i="9"/>
  <c r="AS3655" i="9"/>
  <c r="AL3809" i="9"/>
  <c r="AS487" i="9"/>
  <c r="AZ5105" i="9"/>
  <c r="AI3338" i="9"/>
  <c r="AN4310" i="9"/>
  <c r="AR5936" i="9"/>
  <c r="AG3604" i="9"/>
  <c r="AV565" i="9"/>
  <c r="AP2255" i="9"/>
  <c r="AN3814" i="9"/>
  <c r="AV963" i="9"/>
  <c r="AI3830" i="9"/>
  <c r="AY2143" i="9"/>
  <c r="AR1348" i="9"/>
  <c r="AJ4645" i="9"/>
  <c r="AT3878" i="9"/>
  <c r="AI1875" i="9"/>
  <c r="AT3982" i="9"/>
  <c r="AX1482" i="9"/>
  <c r="AZ3876" i="9"/>
  <c r="BB3180" i="9"/>
  <c r="AS1477" i="9"/>
  <c r="AN3599" i="9"/>
  <c r="AJ3680" i="9"/>
  <c r="AS3476" i="9"/>
  <c r="BB5345" i="9"/>
  <c r="AQ5895" i="9"/>
  <c r="AY1719" i="9"/>
  <c r="AS5302" i="9"/>
  <c r="AZ4005" i="9"/>
  <c r="AR5060" i="9"/>
  <c r="AH3187" i="9"/>
  <c r="AY6031" i="9"/>
  <c r="AX2348" i="9"/>
  <c r="BB3007" i="9"/>
  <c r="BD5900" i="9"/>
  <c r="AP3942" i="9"/>
  <c r="AJ5658" i="9"/>
  <c r="AN5539" i="9"/>
  <c r="AH5872" i="9"/>
  <c r="AN1135" i="9"/>
  <c r="AV5676" i="9"/>
  <c r="AK4455" i="9"/>
  <c r="AL4923" i="9"/>
  <c r="AM2296" i="9"/>
  <c r="AU5777" i="9"/>
  <c r="AV3464" i="9"/>
  <c r="AK5335" i="9"/>
  <c r="AW2069" i="9"/>
  <c r="AN123" i="9"/>
  <c r="AZ2833" i="9"/>
  <c r="AV3693" i="9"/>
  <c r="AJ4309" i="9"/>
  <c r="AP4338" i="9"/>
  <c r="AJ3727" i="9"/>
  <c r="BC2611" i="9"/>
  <c r="AT5444" i="9"/>
  <c r="BA4554" i="9"/>
  <c r="AJ6104" i="9"/>
  <c r="AJ5650" i="9"/>
  <c r="AW876" i="9"/>
  <c r="AG5214" i="9"/>
  <c r="AK5593" i="9"/>
  <c r="AW2423" i="9"/>
  <c r="AQ5230" i="9"/>
  <c r="AG5243" i="9"/>
  <c r="AG2662" i="9"/>
  <c r="AS2110" i="9"/>
  <c r="AN5209" i="9"/>
  <c r="AX4747" i="9"/>
  <c r="BC5801" i="9"/>
  <c r="AI5440" i="9"/>
  <c r="AR6105" i="9"/>
  <c r="AP4974" i="9"/>
  <c r="BB6120" i="9"/>
  <c r="AQ3489" i="9"/>
  <c r="AV4392" i="9"/>
  <c r="AL5498" i="9"/>
  <c r="AS2935" i="9"/>
  <c r="BA6007" i="9"/>
  <c r="AW5408" i="9"/>
  <c r="AU3613" i="9"/>
  <c r="AR3841" i="9"/>
  <c r="AP3776" i="9"/>
  <c r="BA5284" i="9"/>
  <c r="BB2570" i="9"/>
  <c r="AM5407" i="9"/>
  <c r="AR6040" i="9"/>
  <c r="BD1191" i="9"/>
  <c r="AQ1196" i="9"/>
  <c r="AI2446" i="9"/>
  <c r="AJ2477" i="9"/>
  <c r="AL4014" i="9"/>
  <c r="AY5899" i="9"/>
  <c r="AI2414" i="9"/>
  <c r="AR2482" i="9"/>
  <c r="AQ1702" i="9"/>
  <c r="AY2763" i="9"/>
  <c r="AX5736" i="9"/>
  <c r="AT1951" i="9"/>
  <c r="AR4660" i="9"/>
  <c r="AU2540" i="9"/>
  <c r="BD2645" i="9"/>
  <c r="AH4957" i="9"/>
  <c r="AL1257" i="9"/>
  <c r="AK3190" i="9"/>
  <c r="AW1733" i="9"/>
  <c r="AR4341" i="9"/>
  <c r="AS1198" i="9"/>
  <c r="AN5198" i="9"/>
  <c r="AN5202" i="9"/>
  <c r="AH2244" i="9"/>
  <c r="AL4721" i="9"/>
  <c r="AT5532" i="9"/>
  <c r="AK5961" i="9"/>
  <c r="AV4511" i="9"/>
  <c r="AS5254" i="9"/>
  <c r="AR5431" i="9"/>
  <c r="AJ791" i="9"/>
  <c r="AM5824" i="9"/>
  <c r="AR3535" i="9"/>
  <c r="BA6065" i="9"/>
  <c r="AN4773" i="9"/>
  <c r="BA1853" i="9"/>
  <c r="AU1631" i="9"/>
  <c r="AJ5615" i="9"/>
  <c r="AQ5283" i="9"/>
  <c r="AH1283" i="9"/>
  <c r="AH4559" i="9"/>
  <c r="AO320" i="9"/>
  <c r="AX5953" i="9"/>
  <c r="AL5422" i="9"/>
  <c r="AX5029" i="9"/>
  <c r="BB4523" i="9"/>
  <c r="AT3930" i="9"/>
  <c r="AY5653" i="9"/>
  <c r="AP5799" i="9"/>
  <c r="AG2075" i="9"/>
  <c r="AX3892" i="9"/>
  <c r="BD2385" i="9"/>
  <c r="AJ5414" i="9"/>
  <c r="AN5895" i="9"/>
  <c r="AQ4547" i="9"/>
  <c r="AR5712" i="9"/>
  <c r="AR5040" i="9"/>
  <c r="AK2134" i="9"/>
  <c r="AV4472" i="9"/>
  <c r="BD4595" i="9"/>
  <c r="AI1242" i="9"/>
  <c r="AQ2348" i="9"/>
  <c r="AI2203" i="9"/>
  <c r="AR3450" i="9"/>
  <c r="AM5219" i="9"/>
  <c r="AR667" i="9"/>
  <c r="AN680" i="9"/>
  <c r="AU2123" i="9"/>
  <c r="AN1314" i="9"/>
  <c r="AN1165" i="9"/>
  <c r="AH211" i="9"/>
  <c r="BA2354" i="9"/>
  <c r="AI293" i="9"/>
  <c r="AP2039" i="9"/>
  <c r="BA2507" i="9"/>
  <c r="AK2511" i="9"/>
  <c r="AH2569" i="9"/>
  <c r="BA3962" i="9"/>
  <c r="AK27" i="9"/>
  <c r="AI2394" i="9"/>
  <c r="AR5271" i="9"/>
  <c r="AL6011" i="9"/>
  <c r="AP4440" i="9"/>
  <c r="AY2071" i="9"/>
  <c r="BA5515" i="9"/>
  <c r="AY5644" i="9"/>
  <c r="BD1237" i="9"/>
  <c r="AM1634" i="9"/>
  <c r="AQ5224" i="9"/>
  <c r="AS2353" i="9"/>
  <c r="AN2711" i="9"/>
  <c r="AO1726" i="9"/>
  <c r="AL2616" i="9"/>
  <c r="AX357" i="9"/>
  <c r="AM2620" i="9"/>
  <c r="AZ2144" i="9"/>
  <c r="AJ5483" i="9"/>
  <c r="BA1385" i="9"/>
  <c r="BC6019" i="9"/>
  <c r="AR5682" i="9"/>
  <c r="AI2925" i="9"/>
  <c r="AO1758" i="9"/>
  <c r="AQ1342" i="9"/>
  <c r="AZ5699" i="9"/>
  <c r="AX3208" i="9"/>
  <c r="AM2259" i="9"/>
  <c r="AW1602" i="9"/>
  <c r="AO5698" i="9"/>
  <c r="AW1700" i="9"/>
  <c r="AW3662" i="9"/>
  <c r="AQ3665" i="9"/>
  <c r="AM3000" i="9"/>
  <c r="AX3329" i="9"/>
  <c r="AI2272" i="9"/>
  <c r="AQ1613" i="9"/>
  <c r="AS5701" i="9"/>
  <c r="AR2944" i="9"/>
  <c r="AN6044" i="9"/>
  <c r="BD4221" i="9"/>
  <c r="AP4002" i="9"/>
  <c r="AJ2926" i="9"/>
  <c r="AV4381" i="9"/>
  <c r="AT969" i="9"/>
  <c r="AI1163" i="9"/>
  <c r="AJ5306" i="9"/>
  <c r="AK3417" i="9"/>
  <c r="AG45" i="9"/>
  <c r="AZ2233" i="9"/>
  <c r="AV4091" i="9"/>
  <c r="BA4441" i="9"/>
  <c r="AX4833" i="9"/>
  <c r="AY2465" i="9"/>
  <c r="AI3768" i="9"/>
  <c r="AJ4951" i="9"/>
  <c r="AQ5912" i="9"/>
  <c r="AJ2313" i="9"/>
  <c r="AI3234" i="9"/>
  <c r="AZ4730" i="9"/>
  <c r="AS1812" i="9"/>
  <c r="AG3536" i="9"/>
  <c r="AK5250" i="9"/>
  <c r="AP1513" i="9"/>
  <c r="AY2720" i="9"/>
  <c r="AT172" i="9"/>
  <c r="AW3013" i="9"/>
  <c r="AY393" i="9"/>
  <c r="AS5197" i="9"/>
  <c r="AU5482" i="9"/>
  <c r="AL2453" i="9"/>
  <c r="AV483" i="9"/>
  <c r="AY5197" i="9"/>
  <c r="AZ2128" i="9"/>
  <c r="AM5729" i="9"/>
  <c r="AU1686" i="9"/>
  <c r="AS2471" i="9"/>
  <c r="AH2382" i="9"/>
  <c r="AQ2752" i="9"/>
  <c r="AL5497" i="9"/>
  <c r="AL1167" i="9"/>
  <c r="BA1913" i="9"/>
  <c r="AI2799" i="9"/>
  <c r="AV1917" i="9"/>
  <c r="BD2316" i="9"/>
  <c r="AM3295" i="9"/>
  <c r="AX480" i="9"/>
  <c r="AW1716" i="9"/>
  <c r="AP2053" i="9"/>
  <c r="BC1277" i="9"/>
  <c r="AO1221" i="9"/>
  <c r="AK5962" i="9"/>
  <c r="AU3414" i="9"/>
  <c r="BD2069" i="9"/>
  <c r="BD4649" i="9"/>
  <c r="AH3290" i="9"/>
  <c r="AG333" i="9"/>
  <c r="AR5185" i="9"/>
  <c r="AK2029" i="9"/>
  <c r="AJ4239" i="9"/>
  <c r="BC193" i="9"/>
  <c r="AM2125" i="9"/>
  <c r="AV1723" i="9"/>
  <c r="AK5707" i="9"/>
  <c r="AN2846" i="9"/>
  <c r="AM1108" i="9"/>
  <c r="AY5329" i="9"/>
  <c r="AY1827" i="9"/>
  <c r="AN3081" i="9"/>
  <c r="AG1713" i="9"/>
  <c r="AM6013" i="9"/>
  <c r="AI5769" i="9"/>
  <c r="AL4853" i="9"/>
  <c r="AI5211" i="9"/>
  <c r="AW3532" i="9"/>
  <c r="AU5791" i="9"/>
  <c r="AO2440" i="9"/>
  <c r="AV6069" i="9"/>
  <c r="BA3110" i="9"/>
  <c r="AS6060" i="9"/>
  <c r="BA2790" i="9"/>
  <c r="AM1893" i="9"/>
  <c r="AX4978" i="9"/>
  <c r="AN3798" i="9"/>
  <c r="AG5343" i="9"/>
  <c r="AS3207" i="9"/>
  <c r="BD5155" i="9"/>
  <c r="AV5531" i="9"/>
  <c r="AX185" i="9"/>
  <c r="AW3115" i="9"/>
  <c r="BB443" i="9"/>
  <c r="AJ4799" i="9"/>
  <c r="BA2008" i="9"/>
  <c r="AT3153" i="9"/>
  <c r="AV3554" i="9"/>
  <c r="AZ5968" i="9"/>
  <c r="AP5342" i="9"/>
  <c r="AR1812" i="9"/>
  <c r="AH4691" i="9"/>
  <c r="AR1815" i="9"/>
  <c r="AT1202" i="9"/>
  <c r="AI5771" i="9"/>
  <c r="AX3758" i="9"/>
  <c r="AP6117" i="9"/>
  <c r="AZ2113" i="9"/>
  <c r="AT5116" i="9"/>
  <c r="AV416" i="9"/>
  <c r="AG1140" i="9"/>
  <c r="AM3583" i="9"/>
  <c r="AU2595" i="9"/>
  <c r="AV3864" i="9"/>
  <c r="AX6042" i="9"/>
  <c r="AJ4860" i="9"/>
  <c r="AN5330" i="9"/>
  <c r="AW3534" i="9"/>
  <c r="AY1213" i="9"/>
  <c r="AV3292" i="9"/>
  <c r="BD368" i="9"/>
  <c r="AJ5914" i="9"/>
  <c r="AN5833" i="9"/>
  <c r="AI3553" i="9"/>
  <c r="AZ5078" i="9"/>
  <c r="AY3577" i="9"/>
  <c r="BA2995" i="9"/>
  <c r="AS2489" i="9"/>
  <c r="AS3706" i="9"/>
  <c r="AN1876" i="9"/>
  <c r="BD3489" i="9"/>
  <c r="AR5833" i="9"/>
  <c r="AQ1814" i="9"/>
  <c r="AQ2211" i="9"/>
  <c r="AV5454" i="9"/>
  <c r="AU309" i="9"/>
  <c r="AH3624" i="9"/>
  <c r="AV6076" i="9"/>
  <c r="AV1108" i="9"/>
  <c r="AL5336" i="9"/>
  <c r="AT5007" i="9"/>
  <c r="AJ5145" i="9"/>
  <c r="AJ4593" i="9"/>
  <c r="AH5813" i="9"/>
  <c r="AY192" i="9"/>
  <c r="AG2262" i="9"/>
  <c r="BD5381" i="9"/>
  <c r="AS3555" i="9"/>
  <c r="AV6104" i="9"/>
  <c r="BC5202" i="9"/>
  <c r="AZ3474" i="9"/>
  <c r="AL4512" i="9"/>
  <c r="AM312" i="9"/>
  <c r="AV759" i="9"/>
  <c r="AP1564" i="9"/>
  <c r="AT4258" i="9"/>
  <c r="AP1440" i="9"/>
  <c r="AH3420" i="9"/>
  <c r="AG2583" i="9"/>
  <c r="AI4831" i="9"/>
  <c r="AN5662" i="9"/>
  <c r="AQ3592" i="9"/>
  <c r="AS1182" i="9"/>
  <c r="AS3061" i="9"/>
  <c r="AQ6049" i="9"/>
  <c r="AK5162" i="9"/>
  <c r="AG1912" i="9"/>
  <c r="AN5861" i="9"/>
  <c r="AN3610" i="9"/>
  <c r="AU1848" i="9"/>
  <c r="AV376" i="9"/>
  <c r="AW2589" i="9"/>
  <c r="AM2087" i="9"/>
  <c r="BD2876" i="9"/>
  <c r="AT2144" i="9"/>
  <c r="AY3194" i="9"/>
  <c r="AQ1885" i="9"/>
  <c r="AP7" i="9"/>
  <c r="AV1726" i="9"/>
  <c r="AR2390" i="9"/>
  <c r="AU2775" i="9"/>
  <c r="AO2484" i="9"/>
  <c r="AH2923" i="9"/>
  <c r="BC2150" i="9"/>
  <c r="AZ4644" i="9"/>
  <c r="BC1885" i="9"/>
  <c r="BA5496" i="9"/>
  <c r="AH2806" i="9"/>
  <c r="AV5268" i="9"/>
  <c r="AH4608" i="9"/>
  <c r="AJ5125" i="9"/>
  <c r="AW3307" i="9"/>
  <c r="AJ3805" i="9"/>
  <c r="AU1283" i="9"/>
  <c r="BC5811" i="9"/>
  <c r="AL4884" i="9"/>
  <c r="AL5202" i="9"/>
  <c r="AJ3370" i="9"/>
  <c r="AX2821" i="9"/>
  <c r="AU1143" i="9"/>
  <c r="AW2598" i="9"/>
  <c r="AV5759" i="9"/>
  <c r="AJ5525" i="9"/>
  <c r="AJ3707" i="9"/>
  <c r="AY5938" i="9"/>
  <c r="AM5388" i="9"/>
  <c r="AO1486" i="9"/>
  <c r="AQ5480" i="9"/>
  <c r="AI4496" i="9"/>
  <c r="BC5325" i="9"/>
  <c r="AS4428" i="9"/>
  <c r="AS5412" i="9"/>
  <c r="AV1869" i="9"/>
  <c r="AY5347" i="9"/>
  <c r="AZ355" i="9"/>
  <c r="AV4696" i="9"/>
  <c r="AV1745" i="9"/>
  <c r="BA3153" i="9"/>
  <c r="AX166" i="9"/>
  <c r="AQ3683" i="9"/>
  <c r="AV5921" i="9"/>
  <c r="BC178" i="9"/>
  <c r="AW6096" i="9"/>
  <c r="AW3274" i="9"/>
  <c r="AV4755" i="9"/>
  <c r="AM77" i="9"/>
  <c r="AZ3014" i="9"/>
  <c r="BC103" i="9"/>
  <c r="AO5741" i="9"/>
  <c r="AK426" i="9"/>
  <c r="BD668" i="9"/>
  <c r="AW2867" i="9"/>
  <c r="AN1748" i="9"/>
  <c r="BC1628" i="9"/>
  <c r="AQ87" i="9"/>
  <c r="AO1772" i="9"/>
  <c r="AY1730" i="9"/>
  <c r="AY2041" i="9"/>
  <c r="AT2418" i="9"/>
  <c r="AN5758" i="9"/>
  <c r="AY2352" i="9"/>
  <c r="AT5598" i="9"/>
  <c r="AO1072" i="9"/>
  <c r="AK2363" i="9"/>
  <c r="AT4232" i="9"/>
  <c r="AV2569" i="9"/>
  <c r="AJ3349" i="9"/>
  <c r="AV80" i="9"/>
  <c r="AV4830" i="9"/>
  <c r="AW3614" i="9"/>
  <c r="AN5142" i="9"/>
  <c r="AL4624" i="9"/>
  <c r="AS919" i="9"/>
  <c r="AS2882" i="9"/>
  <c r="AJ4234" i="9"/>
  <c r="AN1222" i="9"/>
  <c r="AJ4326" i="9"/>
  <c r="BA4446" i="9"/>
  <c r="AH5187" i="9"/>
  <c r="AY4523" i="9"/>
  <c r="AN4282" i="9"/>
  <c r="AY3043" i="9"/>
  <c r="AY5600" i="9"/>
  <c r="AX1520" i="9"/>
  <c r="AL5572" i="9"/>
  <c r="AN4256" i="9"/>
  <c r="AJ5663" i="9"/>
  <c r="AR4640" i="9"/>
  <c r="AN2361" i="9"/>
  <c r="AK5439" i="9"/>
  <c r="AY310" i="9"/>
  <c r="AQ5501" i="9"/>
  <c r="AK5000" i="9"/>
  <c r="AY3443" i="9"/>
  <c r="AP6083" i="9"/>
  <c r="BC2699" i="9"/>
  <c r="AI2496" i="9"/>
  <c r="AN4402" i="9"/>
  <c r="AW3536" i="9"/>
  <c r="AQ3696" i="9"/>
  <c r="AM2801" i="9"/>
  <c r="AL4917" i="9"/>
  <c r="AT4907" i="9"/>
  <c r="BD5420" i="9"/>
  <c r="AH3147" i="9"/>
  <c r="AZ5994" i="9"/>
  <c r="AV4559" i="9"/>
  <c r="AP3418" i="9"/>
  <c r="AV2878" i="9"/>
  <c r="AR5019" i="9"/>
  <c r="BC5364" i="9"/>
  <c r="AZ3940" i="9"/>
  <c r="AL4073" i="9"/>
  <c r="BA2400" i="9"/>
  <c r="AI4434" i="9"/>
  <c r="BB1567" i="9"/>
  <c r="AH5234" i="9"/>
  <c r="AU3407" i="9"/>
  <c r="AZ3265" i="9"/>
  <c r="AR1360" i="9"/>
  <c r="AU5988" i="9"/>
  <c r="AY301" i="9"/>
  <c r="AR4826" i="9"/>
  <c r="AL3152" i="9"/>
  <c r="AG3551" i="9"/>
  <c r="BD1751" i="9"/>
  <c r="AQ5214" i="9"/>
  <c r="AS4546" i="9"/>
  <c r="BB3709" i="9"/>
  <c r="BD4706" i="9"/>
  <c r="AN5562" i="9"/>
  <c r="AS1440" i="9"/>
  <c r="AX4920" i="9"/>
  <c r="AN1931" i="9"/>
  <c r="AK2008" i="9"/>
  <c r="AY1341" i="9"/>
  <c r="AT3472" i="9"/>
  <c r="BA1075" i="9"/>
  <c r="AS5829" i="9"/>
  <c r="AN886" i="9"/>
  <c r="AV1380" i="9"/>
  <c r="BA2881" i="9"/>
  <c r="AS1706" i="9"/>
  <c r="BD2679" i="9"/>
  <c r="AV3815" i="9"/>
  <c r="AR5410" i="9"/>
  <c r="AM1308" i="9"/>
  <c r="AX6100" i="9"/>
  <c r="AM5329" i="9"/>
  <c r="AK6117" i="9"/>
  <c r="AV4410" i="9"/>
  <c r="AX4168" i="9"/>
  <c r="AI5340" i="9"/>
  <c r="AG2965" i="9"/>
  <c r="AQ5641" i="9"/>
  <c r="AR2494" i="9"/>
  <c r="AN4730" i="9"/>
  <c r="AG6049" i="9"/>
  <c r="AM5871" i="9"/>
  <c r="AJ2184" i="9"/>
  <c r="AZ2845" i="9"/>
  <c r="BC1405" i="9"/>
  <c r="BC2322" i="9"/>
  <c r="AR3083" i="9"/>
  <c r="AN3371" i="9"/>
  <c r="AU2689" i="9"/>
  <c r="AX2274" i="9"/>
  <c r="BC3541" i="9"/>
  <c r="AK3371" i="9"/>
  <c r="AX4522" i="9"/>
  <c r="BB5837" i="9"/>
  <c r="AO2997" i="9"/>
  <c r="AZ4713" i="9"/>
  <c r="AG3458" i="9"/>
  <c r="AR5949" i="9"/>
  <c r="BA244" i="9"/>
  <c r="AN6048" i="9"/>
  <c r="AW3311" i="9"/>
  <c r="AP3891" i="9"/>
  <c r="AP5962" i="9"/>
  <c r="AN5277" i="9"/>
  <c r="AG3433" i="9"/>
  <c r="AO2255" i="9"/>
  <c r="AP179" i="9"/>
  <c r="AP1934" i="9"/>
  <c r="AR704" i="9"/>
  <c r="AH4552" i="9"/>
  <c r="AV5243" i="9"/>
  <c r="AP1329" i="9"/>
  <c r="AY5321" i="9"/>
  <c r="AY1657" i="9"/>
  <c r="AP1126" i="9"/>
  <c r="AV4209" i="9"/>
  <c r="AG22" i="9"/>
  <c r="AT5732" i="9"/>
  <c r="AR4098" i="9"/>
  <c r="AJ5409" i="9"/>
  <c r="AZ4329" i="9"/>
  <c r="AV4442" i="9"/>
  <c r="AY3828" i="9"/>
  <c r="AL4264" i="9"/>
  <c r="BC2546" i="9"/>
  <c r="AR5125" i="9"/>
  <c r="AW2210" i="9"/>
  <c r="AW5743" i="9"/>
  <c r="AX2970" i="9"/>
  <c r="AP3389" i="9"/>
  <c r="AY3635" i="9"/>
  <c r="AU6103" i="9"/>
  <c r="AW210" i="9"/>
  <c r="AQ4518" i="9"/>
  <c r="AS5817" i="9"/>
  <c r="AM51" i="9"/>
  <c r="AM3688" i="9"/>
  <c r="BD5938" i="9"/>
  <c r="AL5016" i="9"/>
  <c r="AZ4980" i="9"/>
  <c r="AZ3511" i="9"/>
  <c r="AG5436" i="9"/>
  <c r="AW5885" i="9"/>
  <c r="AI2225" i="9"/>
  <c r="AJ5969" i="9"/>
  <c r="AS5167" i="9"/>
  <c r="AH4218" i="9"/>
  <c r="AM2228" i="9"/>
  <c r="AJ4596" i="9"/>
  <c r="AP4998" i="9"/>
  <c r="AP4149" i="9"/>
  <c r="BC1774" i="9"/>
  <c r="AX2813" i="9"/>
  <c r="AZ5083" i="9"/>
  <c r="BA1531" i="9"/>
  <c r="AN4071" i="9"/>
  <c r="AJ2273" i="9"/>
  <c r="AL5596" i="9"/>
  <c r="AP4185" i="9"/>
  <c r="AV4229" i="9"/>
  <c r="AM2508" i="9"/>
  <c r="AO3183" i="9"/>
  <c r="AH3684" i="9"/>
  <c r="AZ4804" i="9"/>
  <c r="AP2557" i="9"/>
  <c r="AV5186" i="9"/>
  <c r="AJ2169" i="9"/>
  <c r="AW5606" i="9"/>
  <c r="AP4408" i="9"/>
  <c r="BD4187" i="9"/>
  <c r="BA5512" i="9"/>
  <c r="BA1805" i="9"/>
  <c r="AP4614" i="9"/>
  <c r="AK5380" i="9"/>
  <c r="AJ173" i="9"/>
  <c r="AW1407" i="9"/>
  <c r="AX5989" i="9"/>
  <c r="AG3434" i="9"/>
  <c r="BA4854" i="9"/>
  <c r="AV5290" i="9"/>
  <c r="AQ5178" i="9"/>
  <c r="AK486" i="9"/>
  <c r="BA3310" i="9"/>
  <c r="AL5418" i="9"/>
  <c r="BC1208" i="9"/>
  <c r="AN4816" i="9"/>
  <c r="AQ4872" i="9"/>
  <c r="AU5429" i="9"/>
  <c r="AX5499" i="9"/>
  <c r="AK5182" i="9"/>
  <c r="AS5852" i="9"/>
  <c r="AZ4158" i="9"/>
  <c r="AI1199" i="9"/>
  <c r="AS6072" i="9"/>
  <c r="AS3575" i="9"/>
  <c r="AG1580" i="9"/>
  <c r="AH1584" i="9"/>
  <c r="AX4549" i="9"/>
  <c r="AU6056" i="9"/>
  <c r="AU3150" i="9"/>
  <c r="AW3132" i="9"/>
  <c r="AI5839" i="9"/>
  <c r="BB4432" i="9"/>
  <c r="AR2834" i="9"/>
  <c r="AQ5265" i="9"/>
  <c r="AM3660" i="9"/>
  <c r="AL2110" i="9"/>
  <c r="AI1715" i="9"/>
  <c r="AN2733" i="9"/>
  <c r="BC3451" i="9"/>
  <c r="AS5484" i="9"/>
  <c r="AK5546" i="9"/>
  <c r="AV2900" i="9"/>
  <c r="AH1146" i="9"/>
  <c r="AQ2544" i="9"/>
  <c r="AS2241" i="9"/>
  <c r="AQ6030" i="9"/>
  <c r="AZ4840" i="9"/>
  <c r="AG256" i="9"/>
  <c r="AN5457" i="9"/>
  <c r="AG2665" i="9"/>
  <c r="AL1330" i="9"/>
  <c r="AT1366" i="9"/>
  <c r="AZ1661" i="9"/>
  <c r="AO3131" i="9"/>
  <c r="BD1909" i="9"/>
  <c r="AT1562" i="9"/>
  <c r="AG1302" i="9"/>
  <c r="AS2146" i="9"/>
  <c r="AV3188" i="9"/>
  <c r="AR4354" i="9"/>
  <c r="BB6067" i="9"/>
  <c r="AG3274" i="9"/>
  <c r="AV2617" i="9"/>
  <c r="AX4532" i="9"/>
  <c r="AJ2204" i="9"/>
  <c r="AL4180" i="9"/>
  <c r="AM2930" i="9"/>
  <c r="AX4987" i="9"/>
  <c r="AT3769" i="9"/>
  <c r="AJ5315" i="9"/>
  <c r="AX400" i="9"/>
  <c r="AO1780" i="9"/>
  <c r="AJ1220" i="9"/>
  <c r="AT1426" i="9"/>
  <c r="AL5353" i="9"/>
  <c r="AP5977" i="9"/>
  <c r="BD5752" i="9"/>
  <c r="BD1486" i="9"/>
  <c r="BB4498" i="9"/>
  <c r="AL5779" i="9"/>
  <c r="BD5453" i="9"/>
  <c r="AP2118" i="9"/>
  <c r="AY2453" i="9"/>
  <c r="AY5295" i="9"/>
  <c r="AV254" i="9"/>
  <c r="AU2621" i="9"/>
  <c r="AS2039" i="9"/>
  <c r="AN2135" i="9"/>
  <c r="AS4507" i="9"/>
  <c r="AP4933" i="9"/>
  <c r="AM162" i="9"/>
  <c r="AP5704" i="9"/>
  <c r="AH4158" i="9"/>
  <c r="AR955" i="9"/>
  <c r="BA141" i="9"/>
  <c r="AL4801" i="9"/>
  <c r="AO1287" i="9"/>
  <c r="AH5223" i="9"/>
  <c r="BD1749" i="9"/>
  <c r="AV2138" i="9"/>
  <c r="AW3559" i="9"/>
  <c r="AL5345" i="9"/>
  <c r="AJ4813" i="9"/>
  <c r="AX6023" i="9"/>
  <c r="AM3630" i="9"/>
  <c r="AL5045" i="9"/>
  <c r="AR785" i="9"/>
  <c r="AP3256" i="9"/>
  <c r="AG2970" i="9"/>
  <c r="AZ203" i="9"/>
  <c r="AK3089" i="9"/>
  <c r="AI5976" i="9"/>
  <c r="AS3370" i="9"/>
  <c r="AS92" i="9"/>
  <c r="AG2766" i="9"/>
  <c r="BB5335" i="9"/>
  <c r="AX3591" i="9"/>
  <c r="AZ5966" i="9"/>
  <c r="AQ6087" i="9"/>
  <c r="BB4077" i="9"/>
  <c r="AY3540" i="9"/>
  <c r="AR5378" i="9"/>
  <c r="AM3203" i="9"/>
  <c r="AM3102" i="9"/>
  <c r="AM2798" i="9"/>
  <c r="AV3391" i="9"/>
  <c r="AJ5488" i="9"/>
  <c r="AJ3060" i="9"/>
  <c r="AT3613" i="9"/>
  <c r="AZ2309" i="9"/>
  <c r="AX4952" i="9"/>
  <c r="AK5673" i="9"/>
  <c r="AI5835" i="9"/>
  <c r="AX6052" i="9"/>
  <c r="AG5681" i="9"/>
  <c r="AP4317" i="9"/>
  <c r="AO5260" i="9"/>
  <c r="AL3686" i="9"/>
  <c r="AW3270" i="9"/>
  <c r="BC5354" i="9"/>
  <c r="AG250" i="9"/>
  <c r="AV4488" i="9"/>
  <c r="AZ2040" i="9"/>
  <c r="AM3011" i="9"/>
  <c r="BD2231" i="9"/>
  <c r="AG2393" i="9"/>
  <c r="AT2158" i="9"/>
  <c r="AW2099" i="9"/>
  <c r="AN4195" i="9"/>
  <c r="AP5340" i="9"/>
  <c r="AT2800" i="9"/>
  <c r="AJ5179" i="9"/>
  <c r="BB3461" i="9"/>
  <c r="AX3724" i="9"/>
  <c r="AJ4386" i="9"/>
  <c r="AG2856" i="9"/>
  <c r="AZ3095" i="9"/>
  <c r="AR4924" i="9"/>
  <c r="AH4337" i="9"/>
  <c r="AO3667" i="9"/>
  <c r="BC5185" i="9"/>
  <c r="AZ5328" i="9"/>
  <c r="AZ1634" i="9"/>
  <c r="AK2415" i="9"/>
  <c r="AS789" i="9"/>
  <c r="AZ3994" i="9"/>
  <c r="AQ521" i="9"/>
  <c r="AH4590" i="9"/>
  <c r="AN5908" i="9"/>
  <c r="AH4767" i="9"/>
  <c r="AN503" i="9"/>
  <c r="AO285" i="9"/>
  <c r="AG314" i="9"/>
  <c r="AJ4314" i="9"/>
  <c r="AP2490" i="9"/>
  <c r="AZ4316" i="9"/>
  <c r="AR5449" i="9"/>
  <c r="AZ3513" i="9"/>
  <c r="AN3531" i="9"/>
  <c r="AJ2397" i="9"/>
  <c r="AH5419" i="9"/>
  <c r="AO3493" i="9"/>
  <c r="AU3198" i="9"/>
  <c r="AP1216" i="9"/>
  <c r="AZ4260" i="9"/>
  <c r="AN917" i="9"/>
  <c r="AK5519" i="9"/>
  <c r="AG1473" i="9"/>
  <c r="AN5206" i="9"/>
  <c r="AQ2916" i="9"/>
  <c r="AZ370" i="9"/>
  <c r="BA5346" i="9"/>
  <c r="AV5982" i="9"/>
  <c r="AQ2013" i="9"/>
  <c r="AI3552" i="9"/>
  <c r="AV4941" i="9"/>
  <c r="AW2744" i="9"/>
  <c r="AV3784" i="9"/>
  <c r="AX5033" i="9"/>
  <c r="AU5171" i="9"/>
  <c r="AR4304" i="9"/>
  <c r="AK2084" i="9"/>
  <c r="AK2048" i="9"/>
  <c r="AW5220" i="9"/>
  <c r="AN4086" i="9"/>
  <c r="AH5127" i="9"/>
  <c r="AW5645" i="9"/>
  <c r="AM5201" i="9"/>
  <c r="AV4445" i="9"/>
  <c r="AX5533" i="9"/>
  <c r="BB5861" i="9"/>
  <c r="AZ4799" i="9"/>
  <c r="BA3689" i="9"/>
  <c r="AZ547" i="9"/>
  <c r="BA5288" i="9"/>
  <c r="AV5580" i="9"/>
  <c r="AX4431" i="9"/>
  <c r="AZ3372" i="9"/>
  <c r="AP2249" i="9"/>
  <c r="AG3103" i="9"/>
  <c r="AI3532" i="9"/>
  <c r="AP3341" i="9"/>
  <c r="AL5776" i="9"/>
  <c r="AV5428" i="9"/>
  <c r="AR4387" i="9"/>
  <c r="AS3487" i="9"/>
  <c r="AH2260" i="9"/>
  <c r="AI2447" i="9"/>
  <c r="AN5093" i="9"/>
  <c r="BC5478" i="9"/>
  <c r="AX1081" i="9"/>
  <c r="AZ5809" i="9"/>
  <c r="AR5214" i="9"/>
  <c r="AV5436" i="9"/>
  <c r="AS5602" i="9"/>
  <c r="AM5229" i="9"/>
  <c r="AM1576" i="9"/>
  <c r="AR3991" i="9"/>
  <c r="AS5332" i="9"/>
  <c r="AH3402" i="9"/>
  <c r="AJ2796" i="9"/>
  <c r="AW5653" i="9"/>
  <c r="AX4984" i="9"/>
  <c r="AV5271" i="9"/>
  <c r="BD3449" i="9"/>
  <c r="BD1099" i="9"/>
  <c r="AQ1566" i="9"/>
  <c r="AZ4717" i="9"/>
  <c r="AU76" i="9"/>
  <c r="AQ3787" i="9"/>
  <c r="AZ3734" i="9"/>
  <c r="AH6083" i="9"/>
  <c r="AV4218" i="9"/>
  <c r="AJ942" i="9"/>
  <c r="AW3597" i="9"/>
  <c r="AN1271" i="9"/>
  <c r="AI602" i="9"/>
  <c r="AM5641" i="9"/>
  <c r="AG5369" i="9"/>
  <c r="AN5968" i="9"/>
  <c r="AP5756" i="9"/>
  <c r="BD3709" i="9"/>
  <c r="AY3717" i="9"/>
  <c r="AR4736" i="9"/>
  <c r="AW5448" i="9"/>
  <c r="AS3199" i="9"/>
  <c r="AZ3857" i="9"/>
  <c r="AM3158" i="9"/>
  <c r="AN5652" i="9"/>
  <c r="AN1938" i="9"/>
  <c r="AL5133" i="9"/>
  <c r="BD4683" i="9"/>
  <c r="AY3669" i="9"/>
  <c r="AJ2923" i="9"/>
  <c r="AU568" i="9"/>
  <c r="BB2546" i="9"/>
  <c r="AX2072" i="9"/>
  <c r="AL1428" i="9"/>
  <c r="AO3435" i="9"/>
  <c r="AS406" i="9"/>
  <c r="AR5210" i="9"/>
  <c r="AZ3000" i="9"/>
  <c r="AN3662" i="9"/>
  <c r="AI2976" i="9"/>
  <c r="AM197" i="9"/>
  <c r="AX2499" i="9"/>
  <c r="AG5763" i="9"/>
  <c r="AJ5339" i="9"/>
  <c r="AY5809" i="9"/>
  <c r="AZ5785" i="9"/>
  <c r="AQ1953" i="9"/>
  <c r="AP421" i="9"/>
  <c r="AG5873" i="9"/>
  <c r="AU26" i="9"/>
  <c r="AQ3543" i="9"/>
  <c r="AU5658" i="9"/>
  <c r="AX5695" i="9"/>
  <c r="AZ3908" i="9"/>
  <c r="AW3214" i="9"/>
  <c r="AV4160" i="9"/>
  <c r="AN4163" i="9"/>
  <c r="AP1285" i="9"/>
  <c r="BA1107" i="9"/>
  <c r="BA1203" i="9"/>
  <c r="BD4319" i="9"/>
  <c r="AY2882" i="9"/>
  <c r="AJ5131" i="9"/>
  <c r="AO6071" i="9"/>
  <c r="BA5549" i="9"/>
  <c r="AG1063" i="9"/>
  <c r="AN114" i="9"/>
  <c r="AP1961" i="9"/>
  <c r="AQ2825" i="9"/>
  <c r="AH5693" i="9"/>
  <c r="AO3647" i="9"/>
  <c r="AT3379" i="9"/>
  <c r="AJ5871" i="9"/>
  <c r="BA1202" i="9"/>
  <c r="AN1424" i="9"/>
  <c r="AV3233" i="9"/>
  <c r="AV3840" i="9"/>
  <c r="AH5165" i="9"/>
  <c r="AK3423" i="9"/>
  <c r="AZ2324" i="9"/>
  <c r="AM3594" i="9"/>
  <c r="AN6102" i="9"/>
  <c r="AV4686" i="9"/>
  <c r="AJ5058" i="9"/>
  <c r="AS5676" i="9"/>
  <c r="AQ6120" i="9"/>
  <c r="AK1195" i="9"/>
  <c r="BC3535" i="9"/>
  <c r="BC5307" i="9"/>
  <c r="AX6091" i="9"/>
  <c r="AV5606" i="9"/>
  <c r="AW228" i="9"/>
  <c r="AP6033" i="9"/>
  <c r="AT4800" i="9"/>
  <c r="AV541" i="9"/>
  <c r="AM1793" i="9"/>
  <c r="BA2838" i="9"/>
  <c r="AG1964" i="9"/>
  <c r="AK1347" i="9"/>
  <c r="AU5958" i="9"/>
  <c r="AQ2199" i="9"/>
  <c r="AM269" i="9"/>
  <c r="AJ3183" i="9"/>
  <c r="AG1876" i="9"/>
  <c r="AL1360" i="9"/>
  <c r="AI282" i="9"/>
  <c r="AI2013" i="9"/>
  <c r="AZ545" i="9"/>
  <c r="AQ6009" i="9"/>
  <c r="AW1642" i="9"/>
  <c r="BA2641" i="9"/>
  <c r="AT4706" i="9"/>
  <c r="AI5349" i="9"/>
  <c r="AN5987" i="9"/>
  <c r="AR848" i="9"/>
  <c r="AI5346" i="9"/>
  <c r="AU6085" i="9"/>
  <c r="AX5014" i="9"/>
  <c r="AN2508" i="9"/>
  <c r="AL4925" i="9"/>
  <c r="AR4075" i="9"/>
  <c r="AZ4725" i="9"/>
  <c r="AH365" i="9"/>
  <c r="AX3547" i="9"/>
  <c r="AY5461" i="9"/>
  <c r="AL3848" i="9"/>
  <c r="AN5550" i="9"/>
  <c r="AZ4418" i="9"/>
  <c r="BB5312" i="9"/>
  <c r="AQ2678" i="9"/>
  <c r="AW212" i="9"/>
  <c r="AL2417" i="9"/>
  <c r="AH3284" i="9"/>
  <c r="AT4582" i="9"/>
  <c r="AN1435" i="9"/>
  <c r="AQ2804" i="9"/>
  <c r="AT5557" i="9"/>
  <c r="AQ5852" i="9"/>
  <c r="BB3509" i="9"/>
  <c r="BB2289" i="9"/>
  <c r="AY1446" i="9"/>
  <c r="AL4850" i="9"/>
  <c r="AJ5118" i="9"/>
  <c r="AJ2080" i="9"/>
  <c r="AV2492" i="9"/>
  <c r="BB5662" i="9"/>
  <c r="AN1930" i="9"/>
  <c r="AU5342" i="9"/>
  <c r="AK3693" i="9"/>
  <c r="AY2423" i="9"/>
  <c r="AP5501" i="9"/>
  <c r="AL4018" i="9"/>
  <c r="AK5684" i="9"/>
  <c r="AS3374" i="9"/>
  <c r="AQ272" i="9"/>
  <c r="BA3270" i="9"/>
  <c r="AH4237" i="9"/>
  <c r="AH296" i="9"/>
  <c r="AV4922" i="9"/>
  <c r="AW342" i="9"/>
  <c r="AX213" i="9"/>
  <c r="AZ4981" i="9"/>
  <c r="AO5905" i="9"/>
  <c r="BD2781" i="9"/>
  <c r="AW2555" i="9"/>
  <c r="AL4794" i="9"/>
  <c r="AW290" i="9"/>
  <c r="AN3363" i="9"/>
  <c r="AJ3335" i="9"/>
  <c r="AR676" i="9"/>
  <c r="AN2058" i="9"/>
  <c r="AH5163" i="9"/>
  <c r="AJ3801" i="9"/>
  <c r="AX3016" i="9"/>
  <c r="AL1171" i="9"/>
  <c r="AR1874" i="9"/>
  <c r="AY1731" i="9"/>
  <c r="AZ4011" i="9"/>
  <c r="AZ5893" i="9"/>
  <c r="BC1994" i="9"/>
  <c r="AW309" i="9"/>
  <c r="AM1785" i="9"/>
  <c r="AN4208" i="9"/>
  <c r="BC184" i="9"/>
  <c r="AU2125" i="9"/>
  <c r="AU3402" i="9"/>
  <c r="AS3349" i="9"/>
  <c r="AL2489" i="9"/>
  <c r="AG5240" i="9"/>
  <c r="AX1777" i="9"/>
  <c r="AP3845" i="9"/>
  <c r="AG75" i="9"/>
  <c r="AT5215" i="9"/>
  <c r="AV4668" i="9"/>
  <c r="AU5905" i="9"/>
  <c r="AL1687" i="9"/>
  <c r="AY5919" i="9"/>
  <c r="AR2399" i="9"/>
  <c r="AI1716" i="9"/>
  <c r="AN3935" i="9"/>
  <c r="AL4155" i="9"/>
  <c r="AR1121" i="9"/>
  <c r="BC1638" i="9"/>
  <c r="AJ2773" i="9"/>
  <c r="BC5366" i="9"/>
  <c r="AO5249" i="9"/>
  <c r="AJ1859" i="9"/>
  <c r="AU1583" i="9"/>
  <c r="AO3554" i="9"/>
  <c r="BA3094" i="9"/>
  <c r="AX2822" i="9"/>
  <c r="AT5246" i="9"/>
  <c r="AJ978" i="9"/>
  <c r="AX2580" i="9"/>
  <c r="BD3674" i="9"/>
  <c r="AZ6020" i="9"/>
  <c r="AY3674" i="9"/>
  <c r="AK3414" i="9"/>
  <c r="AJ4469" i="9"/>
  <c r="AX2562" i="9"/>
  <c r="AG5276" i="9"/>
  <c r="AM3380" i="9"/>
  <c r="AK3327" i="9"/>
  <c r="AS1020" i="9"/>
  <c r="AV5737" i="9"/>
  <c r="BC1226" i="9"/>
  <c r="AX5016" i="9"/>
  <c r="AM1484" i="9"/>
  <c r="BA1550" i="9"/>
  <c r="AL2187" i="9"/>
  <c r="AI2856" i="9"/>
  <c r="AI2718" i="9"/>
  <c r="BC5201" i="9"/>
  <c r="BC1248" i="9"/>
  <c r="AX5474" i="9"/>
  <c r="AZ4629" i="9"/>
  <c r="AY289" i="9"/>
  <c r="AO5836" i="9"/>
  <c r="AI1717" i="9"/>
  <c r="AL4997" i="9"/>
  <c r="AR5109" i="9"/>
  <c r="AN3607" i="9"/>
  <c r="AP4996" i="9"/>
  <c r="AU2509" i="9"/>
  <c r="AJ4909" i="9"/>
  <c r="AH5824" i="9"/>
  <c r="AX1460" i="9"/>
  <c r="AQ2773" i="9"/>
  <c r="BC44" i="9"/>
  <c r="AW5289" i="9"/>
  <c r="AS2537" i="9"/>
  <c r="AN5824" i="9"/>
  <c r="AG3126" i="9"/>
  <c r="AJ5347" i="9"/>
  <c r="AU2853" i="9"/>
  <c r="AO3296" i="9"/>
  <c r="AO5828" i="9"/>
  <c r="AI5199" i="9"/>
  <c r="BB3612" i="9"/>
  <c r="AO3501" i="9"/>
  <c r="AK5789" i="9"/>
  <c r="AT352" i="9"/>
  <c r="AL3682" i="9"/>
  <c r="AQ1906" i="9"/>
  <c r="AR3577" i="9"/>
  <c r="AV305" i="9"/>
  <c r="AN3816" i="9"/>
  <c r="AQ3701" i="9"/>
  <c r="AN3190" i="9"/>
  <c r="AI5309" i="9"/>
  <c r="AT2527" i="9"/>
  <c r="AP1679" i="9"/>
  <c r="AQ2238" i="9"/>
  <c r="AU3480" i="9"/>
  <c r="AQ2073" i="9"/>
  <c r="AN5268" i="9"/>
  <c r="AN3736" i="9"/>
  <c r="AV4939" i="9"/>
  <c r="AJ4666" i="9"/>
  <c r="AQ1313" i="9"/>
  <c r="AS2499" i="9"/>
  <c r="AR5441" i="9"/>
  <c r="AJ4472" i="9"/>
  <c r="AI3353" i="9"/>
  <c r="AN6118" i="9"/>
  <c r="AQ2034" i="9"/>
  <c r="AV5944" i="9"/>
  <c r="AI2330" i="9"/>
  <c r="AT3709" i="9"/>
  <c r="AU2025" i="9"/>
  <c r="AY5427" i="9"/>
  <c r="BB905" i="9"/>
  <c r="AS2136" i="9"/>
  <c r="AR1660" i="9"/>
  <c r="AX3759" i="9"/>
  <c r="AG1686" i="9"/>
  <c r="AS3583" i="9"/>
  <c r="AL1969" i="9"/>
  <c r="AG176" i="9"/>
  <c r="AX1760" i="9"/>
  <c r="AI5168" i="9"/>
  <c r="BB189" i="9"/>
  <c r="AJ2588" i="9"/>
  <c r="AU5174" i="9"/>
  <c r="AY3646" i="9"/>
  <c r="AT4170" i="9"/>
  <c r="AL1406" i="9"/>
  <c r="AZ4846" i="9"/>
  <c r="AS5153" i="9"/>
  <c r="AT511" i="9"/>
  <c r="AJ4905" i="9"/>
  <c r="BA5154" i="9"/>
  <c r="AV4302" i="9"/>
  <c r="AK6049" i="9"/>
  <c r="AX5662" i="9"/>
  <c r="AN5511" i="9"/>
  <c r="AO5423" i="9"/>
  <c r="AV3559" i="9"/>
  <c r="AV1083" i="9"/>
  <c r="AU3494" i="9"/>
  <c r="AV6002" i="9"/>
  <c r="AG2522" i="9"/>
  <c r="AT3929" i="9"/>
  <c r="AI2069" i="9"/>
  <c r="AJ2874" i="9"/>
  <c r="BB5475" i="9"/>
  <c r="AY5451" i="9"/>
  <c r="AT1410" i="9"/>
  <c r="AW346" i="9"/>
  <c r="AV1760" i="9"/>
  <c r="AT4746" i="9"/>
  <c r="BC5797" i="9"/>
  <c r="AV1418" i="9"/>
  <c r="AN2520" i="9"/>
  <c r="AX1463" i="9"/>
  <c r="AV4951" i="9"/>
  <c r="AX2823" i="9"/>
  <c r="AJ2798" i="9"/>
  <c r="AZ4337" i="9"/>
  <c r="AX4752" i="9"/>
  <c r="AR5789" i="9"/>
  <c r="AO3422" i="9"/>
  <c r="AT5710" i="9"/>
  <c r="AV3932" i="9"/>
  <c r="AO695" i="9"/>
  <c r="BB3921" i="9"/>
  <c r="AN4614" i="9"/>
  <c r="AI2581" i="9"/>
  <c r="AS3518" i="9"/>
  <c r="AL4504" i="9"/>
  <c r="AN4839" i="9"/>
  <c r="AI3012" i="9"/>
  <c r="BD5637" i="9"/>
  <c r="AV3895" i="9"/>
  <c r="AV2564" i="9"/>
  <c r="AW6055" i="9"/>
  <c r="BD5484" i="9"/>
  <c r="AL3769" i="9"/>
  <c r="AT4228" i="9"/>
  <c r="AO3326" i="9"/>
  <c r="AQ5661" i="9"/>
  <c r="AX2606" i="9"/>
  <c r="AO1942" i="9"/>
  <c r="AJ3732" i="9"/>
  <c r="AX5881" i="9"/>
  <c r="AG1508" i="9"/>
  <c r="AZ2472" i="9"/>
  <c r="AJ6036" i="9"/>
  <c r="AG6021" i="9"/>
  <c r="AY6081" i="9"/>
  <c r="AR5758" i="9"/>
  <c r="AG5848" i="9"/>
  <c r="AL4578" i="9"/>
  <c r="BD1748" i="9"/>
  <c r="AL4381" i="9"/>
  <c r="AN4791" i="9"/>
  <c r="AQ3380" i="9"/>
  <c r="AN3657" i="9"/>
  <c r="AQ1973" i="9"/>
  <c r="AR5183" i="9"/>
  <c r="AX1904" i="9"/>
  <c r="AV5604" i="9"/>
  <c r="AP1391" i="9"/>
  <c r="AG6104" i="9"/>
  <c r="BD1210" i="9"/>
  <c r="BB3165" i="9"/>
  <c r="AQ36" i="9"/>
  <c r="AH675" i="9"/>
  <c r="AM1212" i="9"/>
  <c r="AR5738" i="9"/>
  <c r="BC1817" i="9"/>
  <c r="BA1961" i="9"/>
  <c r="BD2987" i="9"/>
  <c r="AK2581" i="9"/>
  <c r="AU5329" i="9"/>
  <c r="AK5489" i="9"/>
  <c r="AK4830" i="9"/>
  <c r="AQ6131" i="9"/>
  <c r="AZ5073" i="9"/>
  <c r="AS1432" i="9"/>
  <c r="AN4491" i="9"/>
  <c r="AH5583" i="9"/>
  <c r="AP1233" i="9"/>
  <c r="AL4982" i="9"/>
  <c r="AY5472" i="9"/>
  <c r="AH1279" i="9"/>
  <c r="AJ2826" i="9"/>
  <c r="AP4700" i="9"/>
  <c r="AP5430" i="9"/>
  <c r="AP4090" i="9"/>
  <c r="AX4378" i="9"/>
  <c r="AR3454" i="9"/>
  <c r="AZ3968" i="9"/>
  <c r="AJ4476" i="9"/>
  <c r="AN677" i="9"/>
  <c r="AS5308" i="9"/>
  <c r="AV1837" i="9"/>
  <c r="BB3619" i="9"/>
  <c r="BC3005" i="9"/>
  <c r="AX5335" i="9"/>
  <c r="AV5710" i="9"/>
  <c r="AL6082" i="9"/>
  <c r="BD2056" i="9"/>
  <c r="AL597" i="9"/>
  <c r="AY3441" i="9"/>
  <c r="AK4997" i="9"/>
  <c r="AY5450" i="9"/>
  <c r="AN2938" i="9"/>
  <c r="BB5865" i="9"/>
  <c r="AV5843" i="9"/>
  <c r="AR3023" i="9"/>
  <c r="AU125" i="9"/>
  <c r="AR6066" i="9"/>
  <c r="AZ3743" i="9"/>
  <c r="AP4793" i="9"/>
  <c r="AR165" i="9"/>
  <c r="AN1038" i="9"/>
  <c r="AJ722" i="9"/>
  <c r="AI2650" i="9"/>
  <c r="AN5903" i="9"/>
  <c r="AW198" i="9"/>
  <c r="AO1644" i="9"/>
  <c r="AL5206" i="9"/>
  <c r="AG5663" i="9"/>
  <c r="AV6042" i="9"/>
  <c r="AR519" i="9"/>
  <c r="AS5708" i="9"/>
  <c r="BD5596" i="9"/>
  <c r="AO216" i="9"/>
  <c r="BD5940" i="9"/>
  <c r="BD5601" i="9"/>
  <c r="AT5183" i="9"/>
  <c r="AV1313" i="9"/>
  <c r="AW5590" i="9"/>
  <c r="AK3629" i="9"/>
  <c r="AJ4272" i="9"/>
  <c r="AM2873" i="9"/>
  <c r="AV4345" i="9"/>
  <c r="AQ2245" i="9"/>
  <c r="AT3378" i="9"/>
  <c r="AG2227" i="9"/>
  <c r="AV3771" i="9"/>
  <c r="BD244" i="9"/>
  <c r="AQ5239" i="9"/>
  <c r="AH4755" i="9"/>
  <c r="AL5208" i="9"/>
  <c r="AO5202" i="9"/>
  <c r="AP2050" i="9"/>
  <c r="AH4347" i="9"/>
  <c r="AK434" i="9"/>
  <c r="AU3669" i="9"/>
  <c r="AJ5134" i="9"/>
  <c r="AL2296" i="9"/>
  <c r="AV5960" i="9"/>
  <c r="AI6128" i="9"/>
  <c r="AM3352" i="9"/>
  <c r="AJ3959" i="9"/>
  <c r="AK3536" i="9"/>
  <c r="AK1952" i="9"/>
  <c r="AZ1553" i="9"/>
  <c r="AR3898" i="9"/>
  <c r="AI5753" i="9"/>
  <c r="AP4726" i="9"/>
  <c r="AI5268" i="9"/>
  <c r="AI1570" i="9"/>
  <c r="AV41" i="9"/>
  <c r="AU5815" i="9"/>
  <c r="AK5438" i="9"/>
  <c r="AR2448" i="9"/>
  <c r="AP4701" i="9"/>
  <c r="BB3651" i="9"/>
  <c r="AJ6023" i="9"/>
  <c r="AM2783" i="9"/>
  <c r="AM1714" i="9"/>
  <c r="AR3135" i="9"/>
  <c r="AV1765" i="9"/>
  <c r="AM3346" i="9"/>
  <c r="AP1732" i="9"/>
  <c r="AN51" i="9"/>
  <c r="AR5444" i="9"/>
  <c r="AW2587" i="9"/>
  <c r="AT2107" i="9"/>
  <c r="BA2853" i="9"/>
  <c r="AN2090" i="9"/>
  <c r="AS2765" i="9"/>
  <c r="AW1891" i="9"/>
  <c r="AS3380" i="9"/>
  <c r="AV2895" i="9"/>
  <c r="AQ2708" i="9"/>
  <c r="AT5917" i="9"/>
  <c r="AG2057" i="9"/>
  <c r="AT4087" i="9"/>
  <c r="AL2164" i="9"/>
  <c r="AP5581" i="9"/>
  <c r="AO2071" i="9"/>
  <c r="AV2403" i="9"/>
  <c r="AU2344" i="9"/>
  <c r="AO3149" i="9"/>
  <c r="BD5723" i="9"/>
  <c r="AG5461" i="9"/>
  <c r="AH2481" i="9"/>
  <c r="AN3404" i="9"/>
  <c r="BB5877" i="9"/>
  <c r="AH4428" i="9"/>
  <c r="AZ5271" i="9"/>
  <c r="AM5296" i="9"/>
  <c r="AT2462" i="9"/>
  <c r="AX4602" i="9"/>
  <c r="AI3822" i="9"/>
  <c r="AZ4305" i="9"/>
  <c r="AH5585" i="9"/>
  <c r="AW3081" i="9"/>
  <c r="AS2986" i="9"/>
  <c r="AK1427" i="9"/>
  <c r="AH4924" i="9"/>
  <c r="AT5184" i="9"/>
  <c r="AH2508" i="9"/>
  <c r="AJ5496" i="9"/>
  <c r="AG2069" i="9"/>
  <c r="AS1974" i="9"/>
  <c r="AY1655" i="9"/>
  <c r="AJ3040" i="9"/>
  <c r="BC5200" i="9"/>
  <c r="AO3542" i="9"/>
  <c r="AH4092" i="9"/>
  <c r="AU2681" i="9"/>
  <c r="AX4181" i="9"/>
  <c r="AN5991" i="9"/>
  <c r="AX4700" i="9"/>
  <c r="AV380" i="9"/>
  <c r="AP5592" i="9"/>
  <c r="AZ5796" i="9"/>
  <c r="BC3000" i="9"/>
  <c r="BB2872" i="9"/>
  <c r="AJ981" i="9"/>
  <c r="AR5618" i="9"/>
  <c r="AL4764" i="9"/>
  <c r="AI3465" i="9"/>
  <c r="AT3028" i="9"/>
  <c r="AV3433" i="9"/>
  <c r="AG1207" i="9"/>
  <c r="AI5537" i="9"/>
  <c r="AV99" i="9"/>
  <c r="AX3920" i="9"/>
  <c r="AI2798" i="9"/>
  <c r="AY5519" i="9"/>
  <c r="AX4499" i="9"/>
  <c r="AW3414" i="9"/>
  <c r="BC5427" i="9"/>
  <c r="AJ2418" i="9"/>
  <c r="AH4749" i="9"/>
  <c r="AZ5725" i="9"/>
  <c r="AH5924" i="9"/>
  <c r="AJ3804" i="9"/>
  <c r="BB1573" i="9"/>
  <c r="AH5586" i="9"/>
  <c r="AI437" i="9"/>
  <c r="AN1784" i="9"/>
  <c r="AV852" i="9"/>
  <c r="AR554" i="9"/>
  <c r="BB3927" i="9"/>
  <c r="AV1985" i="9"/>
  <c r="AI3591" i="9"/>
  <c r="AW3457" i="9"/>
  <c r="BA3685" i="9"/>
  <c r="AQ2951" i="9"/>
  <c r="AP5481" i="9"/>
  <c r="AN5369" i="9"/>
  <c r="AZ2479" i="9"/>
  <c r="AH4343" i="9"/>
  <c r="AS5367" i="9"/>
  <c r="AZ4970" i="9"/>
  <c r="AT5853" i="9"/>
  <c r="AX4003" i="9"/>
  <c r="AN600" i="9"/>
  <c r="AJ5298" i="9"/>
  <c r="AR597" i="9"/>
  <c r="AH1909" i="9"/>
  <c r="AQ3290" i="9"/>
  <c r="AY5278" i="9"/>
  <c r="AL2405" i="9"/>
  <c r="AU5192" i="9"/>
  <c r="AQ5557" i="9"/>
  <c r="AQ5275" i="9"/>
  <c r="AR5348" i="9"/>
  <c r="AX1148" i="9"/>
  <c r="AO1737" i="9"/>
  <c r="AV3710" i="9"/>
  <c r="BC1370" i="9"/>
  <c r="AM3119" i="9"/>
  <c r="AO3192" i="9"/>
  <c r="AW3116" i="9"/>
  <c r="AT659" i="9"/>
  <c r="AY1482" i="9"/>
  <c r="AQ2911" i="9"/>
  <c r="AP2167" i="9"/>
  <c r="AP5716" i="9"/>
  <c r="AO3358" i="9"/>
  <c r="AP4448" i="9"/>
  <c r="AJ4485" i="9"/>
  <c r="AJ5801" i="9"/>
  <c r="AK2080" i="9"/>
  <c r="AJ4536" i="9"/>
  <c r="AY6013" i="9"/>
  <c r="AI3412" i="9"/>
  <c r="AX2584" i="9"/>
  <c r="AI2032" i="9"/>
  <c r="AR4840" i="9"/>
  <c r="AN5695" i="9"/>
  <c r="AL3336" i="9"/>
  <c r="AW3264" i="9"/>
  <c r="AI5310" i="9"/>
  <c r="AY1197" i="9"/>
  <c r="AU3398" i="9"/>
  <c r="AH4349" i="9"/>
  <c r="AP4967" i="9"/>
  <c r="AS5420" i="9"/>
  <c r="AU5286" i="9"/>
  <c r="AZ4420" i="9"/>
  <c r="AM5692" i="9"/>
  <c r="AP5318" i="9"/>
  <c r="AV6100" i="9"/>
  <c r="AM1116" i="9"/>
  <c r="AG3540" i="9"/>
  <c r="AY5271" i="9"/>
  <c r="AQ6082" i="9"/>
  <c r="AL4882" i="9"/>
  <c r="AM5801" i="9"/>
  <c r="AO2488" i="9"/>
  <c r="AN3725" i="9"/>
  <c r="BD5282" i="9"/>
  <c r="BD1714" i="9"/>
  <c r="AO2303" i="9"/>
  <c r="AW2212" i="9"/>
  <c r="AG1622" i="9"/>
  <c r="AS6049" i="9"/>
  <c r="AK1231" i="9"/>
  <c r="AV4722" i="9"/>
  <c r="AJ1634" i="9"/>
  <c r="AZ4724" i="9"/>
  <c r="BD4291" i="9"/>
  <c r="AQ1546" i="9"/>
  <c r="BD3570" i="9"/>
  <c r="AR4351" i="9"/>
  <c r="AI125" i="9"/>
  <c r="AM5936" i="9"/>
  <c r="AN3665" i="9"/>
  <c r="AV4739" i="9"/>
  <c r="AH1312" i="9"/>
  <c r="AH5090" i="9"/>
  <c r="AX2898" i="9"/>
  <c r="AR1888" i="9"/>
  <c r="AO5769" i="9"/>
  <c r="AW1078" i="9"/>
  <c r="AV2388" i="9"/>
  <c r="BA5546" i="9"/>
  <c r="BC2439" i="9"/>
  <c r="AM1347" i="9"/>
  <c r="AH3169" i="9"/>
  <c r="AV5566" i="9"/>
  <c r="AV3989" i="9"/>
  <c r="AM1809" i="9"/>
  <c r="BC1196" i="9"/>
  <c r="AZ5245" i="9"/>
  <c r="BC1245" i="9"/>
  <c r="AM5382" i="9"/>
  <c r="AP3157" i="9"/>
  <c r="AJ5083" i="9"/>
  <c r="AL5476" i="9"/>
  <c r="AX4415" i="9"/>
  <c r="AN3833" i="9"/>
  <c r="AN1185" i="9"/>
  <c r="AZ4473" i="9"/>
  <c r="AH4429" i="9"/>
  <c r="AV3240" i="9"/>
  <c r="AP5583" i="9"/>
  <c r="AQ1860" i="9"/>
  <c r="AR5021" i="9"/>
  <c r="AM2384" i="9"/>
  <c r="BB4546" i="9"/>
  <c r="BB2099" i="9"/>
  <c r="BA2403" i="9"/>
  <c r="AT2106" i="9"/>
  <c r="AV340" i="9"/>
  <c r="BA4461" i="9"/>
  <c r="AU5475" i="9"/>
  <c r="AU5437" i="9"/>
  <c r="BA3545" i="9"/>
  <c r="AK5781" i="9"/>
  <c r="AO3400" i="9"/>
  <c r="AU3006" i="9"/>
  <c r="AQ5257" i="9"/>
  <c r="AP2403" i="9"/>
  <c r="AH5556" i="9"/>
  <c r="AK3067" i="9"/>
  <c r="AL3893" i="9"/>
  <c r="AT4373" i="9"/>
  <c r="BD1652" i="9"/>
  <c r="AT4509" i="9"/>
  <c r="AG3528" i="9"/>
  <c r="AN3999" i="9"/>
  <c r="AX3239" i="9"/>
  <c r="AS1341" i="9"/>
  <c r="AN3335" i="9"/>
  <c r="AZ4314" i="9"/>
  <c r="BD4717" i="9"/>
  <c r="AZ4216" i="9"/>
  <c r="AI661" i="9"/>
  <c r="BB1675" i="9"/>
  <c r="AG2325" i="9"/>
  <c r="AL371" i="9"/>
  <c r="AZ6134" i="9"/>
  <c r="AK2312" i="9"/>
  <c r="AO3470" i="9"/>
  <c r="AZ2143" i="9"/>
  <c r="AR5694" i="9"/>
  <c r="AX3832" i="9"/>
  <c r="AO5934" i="9"/>
  <c r="AN4603" i="9"/>
  <c r="AL4607" i="9"/>
  <c r="AL5454" i="9"/>
  <c r="AP4010" i="9"/>
  <c r="AS1556" i="9"/>
  <c r="AN1905" i="9"/>
  <c r="AK5460" i="9"/>
  <c r="AM5693" i="9"/>
  <c r="AM2000" i="9"/>
  <c r="AH4181" i="9"/>
  <c r="AU3172" i="9"/>
  <c r="AJ2392" i="9"/>
  <c r="AP11" i="9"/>
  <c r="AJ5108" i="9"/>
  <c r="AV3308" i="9"/>
  <c r="AP4709" i="9"/>
  <c r="AM5289" i="9"/>
  <c r="AT1399" i="9"/>
  <c r="AI5807" i="9"/>
  <c r="AW2913" i="9"/>
  <c r="AT4314" i="9"/>
  <c r="AU59" i="9"/>
  <c r="AS368" i="9"/>
  <c r="AX3912" i="9"/>
  <c r="AO5205" i="9"/>
  <c r="AO3091" i="9"/>
  <c r="AR3580" i="9"/>
  <c r="AZ2997" i="9"/>
  <c r="AK1464" i="9"/>
  <c r="AV4236" i="9"/>
  <c r="AL3810" i="9"/>
  <c r="AV2276" i="9"/>
  <c r="AN4827" i="9"/>
  <c r="BB306" i="9"/>
  <c r="AU5355" i="9"/>
  <c r="AR5523" i="9"/>
  <c r="BA6047" i="9"/>
  <c r="BD5432" i="9"/>
  <c r="AG5966" i="9"/>
  <c r="AO3580" i="9"/>
  <c r="BD3340" i="9"/>
  <c r="AG3189" i="9"/>
  <c r="AH4440" i="9"/>
  <c r="AH4723" i="9"/>
  <c r="AU2285" i="9"/>
  <c r="BB2508" i="9"/>
  <c r="AQ2234" i="9"/>
  <c r="AG1751" i="9"/>
  <c r="AR3125" i="9"/>
  <c r="AY3349" i="9"/>
  <c r="AS3104" i="9"/>
  <c r="AP1382" i="9"/>
  <c r="AO3473" i="9"/>
  <c r="AT2797" i="9"/>
  <c r="AX2794" i="9"/>
  <c r="AV2783" i="9"/>
  <c r="BD3186" i="9"/>
  <c r="AH65" i="9"/>
  <c r="AY1278" i="9"/>
  <c r="AN294" i="9"/>
  <c r="AS2990" i="9"/>
  <c r="AZ5608" i="9"/>
  <c r="AT3624" i="9"/>
  <c r="AT5498" i="9"/>
  <c r="AS5374" i="9"/>
  <c r="AL5426" i="9"/>
  <c r="AJ1015" i="9"/>
  <c r="AI5492" i="9"/>
  <c r="BA2738" i="9"/>
  <c r="AQ1998" i="9"/>
  <c r="AZ5841" i="9"/>
  <c r="AN940" i="9"/>
  <c r="AZ4419" i="9"/>
  <c r="AW5432" i="9"/>
  <c r="AU3697" i="9"/>
  <c r="AL6083" i="9"/>
  <c r="AO1050" i="9"/>
  <c r="AV190" i="9"/>
  <c r="AK3063" i="9"/>
  <c r="BC2080" i="9"/>
  <c r="BB3497" i="9"/>
  <c r="AU1941" i="9"/>
  <c r="AP4176" i="9"/>
  <c r="AY1879" i="9"/>
  <c r="AX4342" i="9"/>
  <c r="AM1906" i="9"/>
  <c r="AR3589" i="9"/>
  <c r="AN5208" i="9"/>
  <c r="AV5947" i="9"/>
  <c r="AK200" i="9"/>
  <c r="AN4413" i="9"/>
  <c r="AP4447" i="9"/>
  <c r="AH6023" i="9"/>
  <c r="BC5789" i="9"/>
  <c r="AZ4087" i="9"/>
  <c r="AY5201" i="9"/>
  <c r="BA2549" i="9"/>
  <c r="AT3116" i="9"/>
  <c r="AZ1337" i="9"/>
  <c r="AN5712" i="9"/>
  <c r="AW5305" i="9"/>
  <c r="AL3511" i="9"/>
  <c r="AZ4584" i="9"/>
  <c r="AV4590" i="9"/>
  <c r="AU1904" i="9"/>
  <c r="AV3666" i="9"/>
  <c r="AZ1742" i="9"/>
  <c r="AQ3060" i="9"/>
  <c r="AS1469" i="9"/>
  <c r="BA2854" i="9"/>
  <c r="AI1827" i="9"/>
  <c r="AX4021" i="9"/>
  <c r="AG5202" i="9"/>
  <c r="AH4707" i="9"/>
  <c r="AT3811" i="9"/>
  <c r="AT4316" i="9"/>
  <c r="AO2139" i="9"/>
  <c r="AN5571" i="9"/>
  <c r="BB1200" i="9"/>
  <c r="AZ2712" i="9"/>
  <c r="AQ5391" i="9"/>
  <c r="AO2641" i="9"/>
  <c r="AL4445" i="9"/>
  <c r="AI2071" i="9"/>
  <c r="BC3178" i="9"/>
  <c r="AW3236" i="9"/>
  <c r="AM2695" i="9"/>
  <c r="AW5613" i="9"/>
  <c r="AN4076" i="9"/>
  <c r="AR3382" i="9"/>
  <c r="AH3943" i="9"/>
  <c r="AR5042" i="9"/>
  <c r="AH4144" i="9"/>
  <c r="AL434" i="9"/>
  <c r="AL4996" i="9"/>
  <c r="AH4566" i="9"/>
  <c r="AR5162" i="9"/>
  <c r="AL5534" i="9"/>
  <c r="AM40" i="9"/>
  <c r="AR4366" i="9"/>
  <c r="AW3027" i="9"/>
  <c r="AK4857" i="9"/>
  <c r="BC2175" i="9"/>
  <c r="AH3119" i="9"/>
  <c r="AV5325" i="9"/>
  <c r="AH1513" i="9"/>
  <c r="BD5957" i="9"/>
  <c r="AU3459" i="9"/>
  <c r="AR4770" i="9"/>
  <c r="AT5828" i="9"/>
  <c r="AI5819" i="9"/>
  <c r="AP1276" i="9"/>
  <c r="AK5331" i="9"/>
  <c r="AU5936" i="9"/>
  <c r="AO6107" i="9"/>
  <c r="AX3868" i="9"/>
  <c r="AS3040" i="9"/>
  <c r="BA5507" i="9"/>
  <c r="AK2485" i="9"/>
  <c r="BA3503" i="9"/>
  <c r="AX5100" i="9"/>
  <c r="AI2212" i="9"/>
  <c r="AG1076" i="9"/>
  <c r="AV760" i="9"/>
  <c r="AY5763" i="9"/>
  <c r="AN1884" i="9"/>
  <c r="AO7" i="9"/>
  <c r="AY581" i="9"/>
  <c r="AT1952" i="9"/>
  <c r="AV1193" i="9"/>
  <c r="AT5558" i="9"/>
  <c r="AR2478" i="9"/>
  <c r="AP4424" i="9"/>
  <c r="AR4931" i="9"/>
  <c r="AS3470" i="9"/>
  <c r="AP5004" i="9"/>
  <c r="AG576" i="9"/>
  <c r="AT3869" i="9"/>
  <c r="AJ5434" i="9"/>
  <c r="AS3312" i="9"/>
  <c r="AV5952" i="9"/>
  <c r="AT4018" i="9"/>
  <c r="AZ5113" i="9"/>
  <c r="AJ3254" i="9"/>
  <c r="AP2108" i="9"/>
  <c r="AI2906" i="9"/>
  <c r="AI5710" i="9"/>
  <c r="AH5849" i="9"/>
  <c r="AJ3521" i="9"/>
  <c r="AJ2146" i="9"/>
  <c r="BB3156" i="9"/>
  <c r="AT2592" i="9"/>
  <c r="AT3610" i="9"/>
  <c r="AZ5373" i="9"/>
  <c r="AO3496" i="9"/>
  <c r="AN4473" i="9"/>
  <c r="AK4992" i="9"/>
  <c r="AX3833" i="9"/>
  <c r="AU6046" i="9"/>
  <c r="AP2576" i="9"/>
  <c r="AI1899" i="9"/>
  <c r="AN3085" i="9"/>
  <c r="AV1131" i="9"/>
  <c r="AV3121" i="9"/>
  <c r="AV3977" i="9"/>
  <c r="AU5880" i="9"/>
  <c r="AN3964" i="9"/>
  <c r="AV5881" i="9"/>
  <c r="AX1018" i="9"/>
  <c r="AV4000" i="9"/>
  <c r="AL4626" i="9"/>
  <c r="AR4236" i="9"/>
  <c r="AW5442" i="9"/>
  <c r="BD3475" i="9"/>
  <c r="AG1553" i="9"/>
  <c r="AT3687" i="9"/>
  <c r="AK4465" i="9"/>
  <c r="AN5524" i="9"/>
  <c r="AZ839" i="9"/>
  <c r="AJ3746" i="9"/>
  <c r="AI5475" i="9"/>
  <c r="AR5191" i="9"/>
  <c r="BA3217" i="9"/>
  <c r="AO3140" i="9"/>
  <c r="BD4945" i="9"/>
  <c r="AL4600" i="9"/>
  <c r="AG772" i="9"/>
  <c r="AR5066" i="9"/>
  <c r="AW5452" i="9"/>
  <c r="AV1657" i="9"/>
  <c r="AY5380" i="9"/>
  <c r="AK2629" i="9"/>
  <c r="BD1517" i="9"/>
  <c r="AQ2587" i="9"/>
  <c r="AY3548" i="9"/>
  <c r="AM2284" i="9"/>
  <c r="AN3390" i="9"/>
  <c r="AJ673" i="9"/>
  <c r="AO6080" i="9"/>
  <c r="AQ3355" i="9"/>
  <c r="AQ2793" i="9"/>
  <c r="AZ3962" i="9"/>
  <c r="AI3247" i="9"/>
  <c r="AW2862" i="9"/>
  <c r="AK2785" i="9"/>
  <c r="AQ2699" i="9"/>
  <c r="AK5292" i="9"/>
  <c r="BB3824" i="9"/>
  <c r="AV5524" i="9"/>
  <c r="AZ6082" i="9"/>
  <c r="AO1924" i="9"/>
  <c r="AU1493" i="9"/>
  <c r="AJ1208" i="9"/>
  <c r="AZ4484" i="9"/>
  <c r="AJ2175" i="9"/>
  <c r="AJ3416" i="9"/>
  <c r="AQ27" i="9"/>
  <c r="AM28" i="9"/>
  <c r="AL5367" i="9"/>
  <c r="AK1319" i="9"/>
  <c r="AY1861" i="9"/>
  <c r="AQ2215" i="9"/>
  <c r="AL478" i="9"/>
  <c r="BD2741" i="9"/>
  <c r="AS88" i="9"/>
  <c r="BD4943" i="9"/>
  <c r="AS3727" i="9"/>
  <c r="AV4460" i="9"/>
  <c r="AN1640" i="9"/>
  <c r="AH5241" i="9"/>
  <c r="AR5313" i="9"/>
  <c r="AY1713" i="9"/>
  <c r="AO2824" i="9"/>
  <c r="AP1408" i="9"/>
  <c r="AX5916" i="9"/>
  <c r="AN3563" i="9"/>
  <c r="BA4527" i="9"/>
  <c r="AI3220" i="9"/>
  <c r="AV5595" i="9"/>
  <c r="BA1336" i="9"/>
  <c r="AY1901" i="9"/>
  <c r="AX4807" i="9"/>
  <c r="AR5152" i="9"/>
  <c r="AT5392" i="9"/>
  <c r="AY6123" i="9"/>
  <c r="AM5705" i="9"/>
  <c r="AJ4255" i="9"/>
  <c r="AL4424" i="9"/>
  <c r="AW5781" i="9"/>
  <c r="AO3693" i="9"/>
  <c r="AV4949" i="9"/>
  <c r="AT4772" i="9"/>
  <c r="AW1574" i="9"/>
  <c r="AH1946" i="9"/>
  <c r="AL4873" i="9"/>
  <c r="AN4550" i="9"/>
  <c r="AM5787" i="9"/>
  <c r="AS3359" i="9"/>
  <c r="AJ5689" i="9"/>
  <c r="AG3712" i="9"/>
  <c r="AL2473" i="9"/>
  <c r="AX5517" i="9"/>
  <c r="AJ2974" i="9"/>
  <c r="AJ5755" i="9"/>
  <c r="AO3346" i="9"/>
  <c r="AN4798" i="9"/>
  <c r="AR4353" i="9"/>
  <c r="AH5707" i="9"/>
  <c r="BD4910" i="9"/>
  <c r="AJ4841" i="9"/>
  <c r="AV3958" i="9"/>
  <c r="AR1316" i="9"/>
  <c r="AL5904" i="9"/>
  <c r="AV3641" i="9"/>
  <c r="AX3631" i="9"/>
  <c r="AV2208" i="9"/>
  <c r="AL4560" i="9"/>
  <c r="AH5529" i="9"/>
  <c r="AX1082" i="9"/>
  <c r="AZ4248" i="9"/>
  <c r="BA1508" i="9"/>
  <c r="AN5630" i="9"/>
  <c r="AJ2704" i="9"/>
  <c r="AV2020" i="9"/>
  <c r="AT1183" i="9"/>
  <c r="AV4648" i="9"/>
  <c r="AU283" i="9"/>
  <c r="BA1243" i="9"/>
  <c r="AV908" i="9"/>
  <c r="AT4072" i="9"/>
  <c r="AY2900" i="9"/>
  <c r="AJ1879" i="9"/>
  <c r="AG313" i="9"/>
  <c r="AR4248" i="9"/>
  <c r="AT1461" i="9"/>
  <c r="AI5264" i="9"/>
  <c r="AT5165" i="9"/>
  <c r="AV3556" i="9"/>
  <c r="AY3432" i="9"/>
  <c r="AP4098" i="9"/>
  <c r="BD5606" i="9"/>
  <c r="AP4453" i="9"/>
  <c r="AY6103" i="9"/>
  <c r="AL4593" i="9"/>
  <c r="AZ4029" i="9"/>
  <c r="AV5817" i="9"/>
  <c r="BD5692" i="9"/>
  <c r="AH5689" i="9"/>
  <c r="AZ3737" i="9"/>
  <c r="AS4424" i="9"/>
  <c r="AL4237" i="9"/>
  <c r="BD2861" i="9"/>
  <c r="AZ5900" i="9"/>
  <c r="AG2444" i="9"/>
  <c r="AX3416" i="9"/>
  <c r="AG5641" i="9"/>
  <c r="AP5536" i="9"/>
  <c r="BA5399" i="9"/>
  <c r="BA6120" i="9"/>
  <c r="AQ1859" i="9"/>
  <c r="AI1142" i="9"/>
  <c r="AO2622" i="9"/>
  <c r="BB3844" i="9"/>
  <c r="AL2307" i="9"/>
  <c r="AR5032" i="9"/>
  <c r="AX4910" i="9"/>
  <c r="BA3599" i="9"/>
  <c r="AR2413" i="9"/>
  <c r="BA2312" i="9"/>
  <c r="AZ4698" i="9"/>
  <c r="AY1960" i="9"/>
  <c r="AI1414" i="9"/>
  <c r="AV3750" i="9"/>
  <c r="AZ5212" i="9"/>
  <c r="AZ4880" i="9"/>
  <c r="BA2513" i="9"/>
  <c r="AR5085" i="9"/>
  <c r="AL4545" i="9"/>
  <c r="AU2625" i="9"/>
  <c r="BC2631" i="9"/>
  <c r="AV3252" i="9"/>
  <c r="AZ5391" i="9"/>
  <c r="AM3675" i="9"/>
  <c r="AM5474" i="9"/>
  <c r="AY2284" i="9"/>
  <c r="AQ5477" i="9"/>
  <c r="AV4003" i="9"/>
  <c r="AJ1356" i="9"/>
  <c r="AJ1415" i="9"/>
  <c r="AQ5530" i="9"/>
  <c r="AR3990" i="9"/>
  <c r="AH5787" i="9"/>
  <c r="BB3983" i="9"/>
  <c r="AJ3110" i="9"/>
  <c r="AS3574" i="9"/>
  <c r="AJ226" i="9"/>
  <c r="BD5279" i="9"/>
  <c r="AV2046" i="9"/>
  <c r="AM3215" i="9"/>
  <c r="AO3486" i="9"/>
  <c r="AU3297" i="9"/>
  <c r="AO1624" i="9"/>
  <c r="AJ5260" i="9"/>
  <c r="AO199" i="9"/>
  <c r="AI3629" i="9"/>
  <c r="AQ122" i="9"/>
  <c r="BD2505" i="9"/>
  <c r="AH6048" i="9"/>
  <c r="AV5654" i="9"/>
  <c r="BD4239" i="9"/>
  <c r="AV3660" i="9"/>
  <c r="AJ4319" i="9"/>
  <c r="BB3905" i="9"/>
  <c r="AS5598" i="9"/>
  <c r="BD298" i="9"/>
  <c r="AX4929" i="9"/>
  <c r="BA2831" i="9"/>
  <c r="AR5886" i="9"/>
  <c r="AV4600" i="9"/>
  <c r="AY3398" i="9"/>
  <c r="BD24" i="9"/>
  <c r="AH3179" i="9"/>
  <c r="AY51" i="9"/>
  <c r="BC5154" i="9"/>
  <c r="AL67" i="9"/>
  <c r="AJ1695" i="9"/>
  <c r="AS2432" i="9"/>
  <c r="AW2597" i="9"/>
  <c r="AH3409" i="9"/>
  <c r="AQ2221" i="9"/>
  <c r="AQ2285" i="9"/>
  <c r="AQ2576" i="9"/>
  <c r="AQ303" i="9"/>
  <c r="AR2606" i="9"/>
  <c r="AI5313" i="9"/>
  <c r="AH5198" i="9"/>
  <c r="AI5515" i="9"/>
  <c r="AR5435" i="9"/>
  <c r="AT5660" i="9"/>
  <c r="AR5337" i="9"/>
  <c r="AY1242" i="9"/>
  <c r="AO3622" i="9"/>
  <c r="AI144" i="9"/>
  <c r="AZ5862" i="9"/>
  <c r="AN5115" i="9"/>
  <c r="BB5169" i="9"/>
  <c r="AT6007" i="9"/>
  <c r="AT5998" i="9"/>
  <c r="AN5107" i="9"/>
  <c r="AT6034" i="9"/>
  <c r="AV5202" i="9"/>
  <c r="AM3595" i="9"/>
  <c r="AI3470" i="9"/>
  <c r="AN1362" i="9"/>
  <c r="AW5387" i="9"/>
  <c r="AJ2412" i="9"/>
  <c r="AU1735" i="9"/>
  <c r="AZ3362" i="9"/>
  <c r="AJ6102" i="9"/>
  <c r="AI5275" i="9"/>
  <c r="AL3321" i="9"/>
  <c r="AX3818" i="9"/>
  <c r="AO5275" i="9"/>
  <c r="AZ4111" i="9"/>
  <c r="AL4974" i="9"/>
  <c r="AP6086" i="9"/>
  <c r="AP4836" i="9"/>
  <c r="AR507" i="9"/>
  <c r="AQ5173" i="9"/>
  <c r="AP2014" i="9"/>
  <c r="AN6028" i="9"/>
  <c r="AX4323" i="9"/>
  <c r="AW5381" i="9"/>
  <c r="AV1154" i="9"/>
  <c r="AM308" i="9"/>
  <c r="AY2168" i="9"/>
  <c r="AR2405" i="9"/>
  <c r="BC5243" i="9"/>
  <c r="AZ6088" i="9"/>
  <c r="AI6125" i="9"/>
  <c r="AN4428" i="9"/>
  <c r="AQ6094" i="9"/>
  <c r="AZ4566" i="9"/>
  <c r="AW3252" i="9"/>
  <c r="AH5708" i="9"/>
  <c r="AY2698" i="9"/>
  <c r="AX5053" i="9"/>
  <c r="AJ4687" i="9"/>
  <c r="AT5957" i="9"/>
  <c r="AR3584" i="9"/>
  <c r="AL5200" i="9"/>
  <c r="AP2454" i="9"/>
  <c r="AJ4025" i="9"/>
  <c r="AL4407" i="9"/>
  <c r="AG5469" i="9"/>
  <c r="AI5816" i="9"/>
  <c r="AQ3382" i="9"/>
  <c r="AQ3006" i="9"/>
  <c r="AJ2318" i="9"/>
  <c r="AJ811" i="9"/>
  <c r="AV4063" i="9"/>
  <c r="AU3403" i="9"/>
  <c r="AI4509" i="9"/>
  <c r="BD5234" i="9"/>
  <c r="AL1051" i="9"/>
  <c r="AW2585" i="9"/>
  <c r="AX5090" i="9"/>
  <c r="AN2215" i="9"/>
  <c r="BD2249" i="9"/>
  <c r="BD4568" i="9"/>
  <c r="AX3635" i="9"/>
  <c r="AL3707" i="9"/>
  <c r="AT4088" i="9"/>
  <c r="AI3641" i="9"/>
  <c r="AW2785" i="9"/>
  <c r="AP5210" i="9"/>
  <c r="AK5261" i="9"/>
  <c r="BD5645" i="9"/>
  <c r="AX4160" i="9"/>
  <c r="AK3555" i="9"/>
  <c r="AG5269" i="9"/>
  <c r="BD3495" i="9"/>
  <c r="AP4799" i="9"/>
  <c r="AN4264" i="9"/>
  <c r="AZ5977" i="9"/>
  <c r="AV3967" i="9"/>
  <c r="AQ1916" i="9"/>
  <c r="AZ5065" i="9"/>
  <c r="AU22" i="9"/>
  <c r="BD1588" i="9"/>
  <c r="AX3141" i="9"/>
  <c r="AK3290" i="9"/>
  <c r="AV5986" i="9"/>
  <c r="BB2267" i="9"/>
  <c r="BA1424" i="9"/>
  <c r="AT5180" i="9"/>
  <c r="AK2105" i="9"/>
  <c r="AK1820" i="9"/>
  <c r="AO3578" i="9"/>
  <c r="AS3709" i="9"/>
  <c r="AZ4126" i="9"/>
  <c r="AW5331" i="9"/>
  <c r="AJ4345" i="9"/>
  <c r="AI3616" i="9"/>
  <c r="AQ2259" i="9"/>
  <c r="AW1665" i="9"/>
  <c r="AX3850" i="9"/>
  <c r="AV3982" i="9"/>
  <c r="AK5409" i="9"/>
  <c r="AI2532" i="9"/>
  <c r="BD5187" i="9"/>
  <c r="AO5267" i="9"/>
  <c r="AG3623" i="9"/>
  <c r="AW3357" i="9"/>
  <c r="BD4986" i="9"/>
  <c r="BB5767" i="9"/>
  <c r="AM2692" i="9"/>
  <c r="AL3926" i="9"/>
  <c r="AT3939" i="9"/>
  <c r="BB199" i="9"/>
  <c r="AI1425" i="9"/>
  <c r="AY3702" i="9"/>
  <c r="BB1119" i="9"/>
  <c r="AN5460" i="9"/>
  <c r="AG2310" i="9"/>
  <c r="BB3986" i="9"/>
  <c r="AV1625" i="9"/>
  <c r="BA118" i="9"/>
  <c r="AQ5795" i="9"/>
  <c r="AO5677" i="9"/>
  <c r="AS5917" i="9"/>
  <c r="AZ4106" i="9"/>
  <c r="BA2051" i="9"/>
  <c r="AQ2613" i="9"/>
  <c r="BB2813" i="9"/>
  <c r="AK2678" i="9"/>
  <c r="BD2840" i="9"/>
  <c r="AJ5851" i="9"/>
  <c r="AR5495" i="9"/>
  <c r="AS81" i="9"/>
  <c r="AX2972" i="9"/>
  <c r="AW5909" i="9"/>
  <c r="AQ3533" i="9"/>
  <c r="BD5218" i="9"/>
  <c r="AZ3001" i="9"/>
  <c r="BC5844" i="9"/>
  <c r="AR5077" i="9"/>
  <c r="AJ5119" i="9"/>
  <c r="AL2999" i="9"/>
  <c r="AU1729" i="9"/>
  <c r="AG5254" i="9"/>
  <c r="AZ5312" i="9"/>
  <c r="AM3246" i="9"/>
  <c r="BD1287" i="9"/>
  <c r="AO5374" i="9"/>
  <c r="AN5036" i="9"/>
  <c r="AM5269" i="9"/>
  <c r="AV407" i="9"/>
  <c r="AN1176" i="9"/>
  <c r="AN6071" i="9"/>
  <c r="AN3731" i="9"/>
  <c r="BC3223" i="9"/>
  <c r="AS3177" i="9"/>
  <c r="AL3986" i="9"/>
  <c r="BC1502" i="9"/>
  <c r="AG1388" i="9"/>
  <c r="BB3202" i="9"/>
  <c r="AN4468" i="9"/>
  <c r="BD4224" i="9"/>
  <c r="BA4556" i="9"/>
  <c r="AQ2437" i="9"/>
  <c r="AI2308" i="9"/>
  <c r="AW1977" i="9"/>
  <c r="AJ5253" i="9"/>
  <c r="AJ4038" i="9"/>
  <c r="AX4585" i="9"/>
  <c r="AN4410" i="9"/>
  <c r="AR5107" i="9"/>
  <c r="AU3424" i="9"/>
  <c r="AG6017" i="9"/>
  <c r="AR5096" i="9"/>
  <c r="AQ2100" i="9"/>
  <c r="AI3519" i="9"/>
  <c r="AX4777" i="9"/>
  <c r="AT1936" i="9"/>
  <c r="AH5450" i="9"/>
  <c r="AX4771" i="9"/>
  <c r="AQ4501" i="9"/>
  <c r="BD4415" i="9"/>
  <c r="AN4755" i="9"/>
  <c r="AU1833" i="9"/>
  <c r="AJ5443" i="9"/>
  <c r="AJ2913" i="9"/>
  <c r="AI3634" i="9"/>
  <c r="BA2374" i="9"/>
  <c r="BB3937" i="9"/>
  <c r="AY1194" i="9"/>
  <c r="AZ1575" i="9"/>
  <c r="AH2096" i="9"/>
  <c r="AH398" i="9"/>
  <c r="AY133" i="9"/>
  <c r="AP3901" i="9"/>
  <c r="BD5921" i="9"/>
  <c r="AK3195" i="9"/>
  <c r="AL5104" i="9"/>
  <c r="AO1775" i="9"/>
  <c r="BD5290" i="9"/>
  <c r="AU5490" i="9"/>
  <c r="AM2782" i="9"/>
  <c r="AI2155" i="9"/>
  <c r="AR3140" i="9"/>
  <c r="AH5044" i="9"/>
  <c r="AZ5434" i="9"/>
  <c r="AH5572" i="9"/>
  <c r="AJ3312" i="9"/>
  <c r="AP3846" i="9"/>
  <c r="AW5723" i="9"/>
  <c r="AG5206" i="9"/>
  <c r="AX3778" i="9"/>
  <c r="AH3920" i="9"/>
  <c r="AP4444" i="9"/>
  <c r="AK3770" i="9"/>
  <c r="AJ5920" i="9"/>
  <c r="AS2034" i="9"/>
  <c r="BB1866" i="9"/>
  <c r="BC604" i="9"/>
  <c r="AP3180" i="9"/>
  <c r="AI1792" i="9"/>
  <c r="AH867" i="9"/>
  <c r="AQ1179" i="9"/>
  <c r="AZ3330" i="9"/>
  <c r="AY3640" i="9"/>
  <c r="AM3191" i="9"/>
  <c r="AU5365" i="9"/>
  <c r="AR5957" i="9"/>
  <c r="AY2708" i="9"/>
  <c r="AS4147" i="9"/>
  <c r="AQ2929" i="9"/>
  <c r="AG3184" i="9"/>
  <c r="AJ3673" i="9"/>
  <c r="AH1276" i="9"/>
  <c r="BD2464" i="9"/>
  <c r="AU1660" i="9"/>
  <c r="AG1324" i="9"/>
  <c r="AQ1396" i="9"/>
  <c r="AY3033" i="9"/>
  <c r="AT4908" i="9"/>
  <c r="AR5036" i="9"/>
  <c r="AK1946" i="9"/>
  <c r="AZ3562" i="9"/>
  <c r="AJ3576" i="9"/>
  <c r="AX3610" i="9"/>
  <c r="AO356" i="9"/>
  <c r="AP3613" i="9"/>
  <c r="AS3091" i="9"/>
  <c r="AN3901" i="9"/>
  <c r="AV4620" i="9"/>
  <c r="AR5905" i="9"/>
  <c r="AV5597" i="9"/>
  <c r="AG1327" i="9"/>
  <c r="AN1610" i="9"/>
  <c r="AH3926" i="9"/>
  <c r="AL5579" i="9"/>
  <c r="AG2406" i="9"/>
  <c r="AT6111" i="9"/>
  <c r="AQ3087" i="9"/>
  <c r="AZ1657" i="9"/>
  <c r="AZ4320" i="9"/>
  <c r="AX5195" i="9"/>
  <c r="BB3875" i="9"/>
  <c r="AS2367" i="9"/>
  <c r="BD5444" i="9"/>
  <c r="AY326" i="9"/>
  <c r="AK2344" i="9"/>
  <c r="AP4870" i="9"/>
  <c r="AV3889" i="9"/>
  <c r="AH5107" i="9"/>
  <c r="AM5646" i="9"/>
  <c r="AJ6123" i="9"/>
  <c r="AS5683" i="9"/>
  <c r="AN4805" i="9"/>
  <c r="BC2772" i="9"/>
  <c r="AN5114" i="9"/>
  <c r="AM1798" i="9"/>
  <c r="BB5532" i="9"/>
  <c r="AK3405" i="9"/>
  <c r="AP5240" i="9"/>
  <c r="AT4417" i="9"/>
  <c r="AZ4841" i="9"/>
  <c r="AM201" i="9"/>
  <c r="AS5324" i="9"/>
  <c r="AR4697" i="9"/>
  <c r="AZ3609" i="9"/>
  <c r="AZ2293" i="9"/>
  <c r="AZ2285" i="9"/>
  <c r="BC3016" i="9"/>
  <c r="AL3193" i="9"/>
  <c r="AP1778" i="9"/>
  <c r="AL1797" i="9"/>
  <c r="BB5682" i="9"/>
  <c r="AT3711" i="9"/>
  <c r="AQ4560" i="9"/>
  <c r="AV5776" i="9"/>
  <c r="AY1869" i="9"/>
  <c r="AJ5765" i="9"/>
  <c r="AM395" i="9"/>
  <c r="AQ6074" i="9"/>
  <c r="AR5939" i="9"/>
  <c r="AJ356" i="9"/>
  <c r="AP964" i="9"/>
  <c r="AS5799" i="9"/>
  <c r="AX3916" i="9"/>
  <c r="AH5128" i="9"/>
  <c r="AZ1413" i="9"/>
  <c r="AI5501" i="9"/>
  <c r="AV3382" i="9"/>
  <c r="AK1592" i="9"/>
  <c r="AZ5456" i="9"/>
  <c r="AL4191" i="9"/>
  <c r="BC5454" i="9"/>
  <c r="AN5766" i="9"/>
  <c r="AT4423" i="9"/>
  <c r="BB5689" i="9"/>
  <c r="AJ6072" i="9"/>
  <c r="AM2714" i="9"/>
  <c r="AR5114" i="9"/>
  <c r="AZ5280" i="9"/>
  <c r="AL5177" i="9"/>
  <c r="AL5358" i="9"/>
  <c r="AV2568" i="9"/>
  <c r="AT4439" i="9"/>
  <c r="BB3812" i="9"/>
  <c r="AW3573" i="9"/>
  <c r="AS5974" i="9"/>
  <c r="BA1693" i="9"/>
  <c r="AM1401" i="9"/>
  <c r="AK3221" i="9"/>
  <c r="AR2483" i="9"/>
  <c r="AT4680" i="9"/>
  <c r="AV2137" i="9"/>
  <c r="BC6021" i="9"/>
  <c r="AQ1392" i="9"/>
  <c r="AN4806" i="9"/>
  <c r="AU1434" i="9"/>
  <c r="AZ5021" i="9"/>
  <c r="AR2596" i="9"/>
  <c r="AL4838" i="9"/>
  <c r="AH56" i="9"/>
  <c r="AQ5315" i="9"/>
  <c r="AV1564" i="9"/>
  <c r="AN4903" i="9"/>
  <c r="AP4336" i="9"/>
  <c r="AX4322" i="9"/>
  <c r="AS5673" i="9"/>
  <c r="AZ2165" i="9"/>
  <c r="AO2845" i="9"/>
  <c r="AV5703" i="9"/>
  <c r="AN3228" i="9"/>
  <c r="AR2185" i="9"/>
  <c r="AU3702" i="9"/>
  <c r="AZ1698" i="9"/>
  <c r="AS3711" i="9"/>
  <c r="BC5688" i="9"/>
  <c r="AT1663" i="9"/>
  <c r="AW5375" i="9"/>
  <c r="AJ5139" i="9"/>
  <c r="BA4437" i="9"/>
  <c r="BA1517" i="9"/>
  <c r="AT4838" i="9"/>
  <c r="AG2257" i="9"/>
  <c r="AL1693" i="9"/>
  <c r="AW3157" i="9"/>
  <c r="AG3380" i="9"/>
  <c r="AK3037" i="9"/>
  <c r="AT877" i="9"/>
  <c r="AZ724" i="9"/>
  <c r="AW3701" i="9"/>
  <c r="AY250" i="9"/>
  <c r="AS3440" i="9"/>
  <c r="AU3461" i="9"/>
  <c r="AS278" i="9"/>
  <c r="AK5840" i="9"/>
  <c r="AS3438" i="9"/>
  <c r="AM2380" i="9"/>
  <c r="AG3512" i="9"/>
  <c r="AG1424" i="9"/>
  <c r="AY1475" i="9"/>
  <c r="AR4569" i="9"/>
  <c r="AR5320" i="9"/>
  <c r="AS5597" i="9"/>
  <c r="AH664" i="9"/>
  <c r="AP5787" i="9"/>
  <c r="AZ5470" i="9"/>
  <c r="AP3941" i="9"/>
  <c r="AG3573" i="9"/>
  <c r="AR4166" i="9"/>
  <c r="AZ1205" i="9"/>
  <c r="AU2157" i="9"/>
  <c r="BA5363" i="9"/>
  <c r="BC2444" i="9"/>
  <c r="AN3968" i="9"/>
  <c r="AZ4958" i="9"/>
  <c r="AH3243" i="9"/>
  <c r="AV5245" i="9"/>
  <c r="AH4448" i="9"/>
  <c r="AZ3921" i="9"/>
  <c r="BD2740" i="9"/>
  <c r="AT4499" i="9"/>
  <c r="AT2401" i="9"/>
  <c r="AX5308" i="9"/>
  <c r="AS2551" i="9"/>
  <c r="AV5663" i="9"/>
  <c r="AI3561" i="9"/>
  <c r="BD3713" i="9"/>
  <c r="AY116" i="9"/>
  <c r="AP4558" i="9"/>
  <c r="BC6106" i="9"/>
  <c r="AN5864" i="9"/>
  <c r="AG2368" i="9"/>
  <c r="AQ5171" i="9"/>
  <c r="AU3683" i="9"/>
  <c r="AG1226" i="9"/>
  <c r="AZ3360" i="9"/>
  <c r="AX5365" i="9"/>
  <c r="AN4115" i="9"/>
  <c r="AU3265" i="9"/>
  <c r="AJ6063" i="9"/>
  <c r="AZ6092" i="9"/>
  <c r="AQ3098" i="9"/>
  <c r="AT3873" i="9"/>
  <c r="AH2348" i="9"/>
  <c r="AR4737" i="9"/>
  <c r="AQ188" i="9"/>
  <c r="AH4637" i="9"/>
  <c r="BD5669" i="9"/>
  <c r="AR4885" i="9"/>
  <c r="AK5680" i="9"/>
  <c r="AV4214" i="9"/>
  <c r="BC177" i="9"/>
  <c r="AX2277" i="9"/>
  <c r="AV275" i="9"/>
  <c r="AH3705" i="9"/>
  <c r="AI3518" i="9"/>
  <c r="AN5345" i="9"/>
  <c r="AN3108" i="9"/>
  <c r="AJ4530" i="9"/>
  <c r="AT2360" i="9"/>
  <c r="AP3188" i="9"/>
  <c r="AK3244" i="9"/>
  <c r="AK162" i="9"/>
  <c r="AI2178" i="9"/>
  <c r="AG6117" i="9"/>
  <c r="AK1539" i="9"/>
  <c r="BD3683" i="9"/>
  <c r="AK1090" i="9"/>
  <c r="BB5704" i="9"/>
  <c r="AW2369" i="9"/>
  <c r="BD2217" i="9"/>
  <c r="AT5986" i="9"/>
  <c r="AJ4233" i="9"/>
  <c r="AK2892" i="9"/>
  <c r="AV4746" i="9"/>
  <c r="BC6075" i="9"/>
  <c r="AQ3663" i="9"/>
  <c r="AT4313" i="9"/>
  <c r="BD2976" i="9"/>
  <c r="AJ5082" i="9"/>
  <c r="AV4844" i="9"/>
  <c r="AL1474" i="9"/>
  <c r="AN2647" i="9"/>
  <c r="AZ3345" i="9"/>
  <c r="AU3712" i="9"/>
  <c r="AG5615" i="9"/>
  <c r="AI2460" i="9"/>
  <c r="AK5478" i="9"/>
  <c r="AX5547" i="9"/>
  <c r="AG3639" i="9"/>
  <c r="AJ2916" i="9"/>
  <c r="AO2036" i="9"/>
  <c r="BC5656" i="9"/>
  <c r="AG2712" i="9"/>
  <c r="AT3645" i="9"/>
  <c r="AN826" i="9"/>
  <c r="AZ4710" i="9"/>
  <c r="AR2893" i="9"/>
  <c r="AJ3564" i="9"/>
  <c r="AG5422" i="9"/>
  <c r="AQ3297" i="9"/>
  <c r="AS5650" i="9"/>
  <c r="AW2053" i="9"/>
  <c r="BC1425" i="9"/>
  <c r="AJ5562" i="9"/>
  <c r="AP5711" i="9"/>
  <c r="AW5702" i="9"/>
  <c r="AN688" i="9"/>
  <c r="AW1256" i="9"/>
  <c r="BC6039" i="9"/>
  <c r="AO3337" i="9"/>
  <c r="AS1762" i="9"/>
  <c r="AZ4289" i="9"/>
  <c r="AW5296" i="9"/>
  <c r="AR1861" i="9"/>
  <c r="AH4410" i="9"/>
  <c r="BD3391" i="9"/>
  <c r="AO3010" i="9"/>
  <c r="AT5536" i="9"/>
  <c r="BC5992" i="9"/>
  <c r="AU1223" i="9"/>
  <c r="AG6055" i="9"/>
  <c r="AP2317" i="9"/>
  <c r="AX1005" i="9"/>
  <c r="AO5166" i="9"/>
  <c r="AM6134" i="9"/>
  <c r="AS2937" i="9"/>
  <c r="AV2798" i="9"/>
  <c r="AS3445" i="9"/>
  <c r="AU5648" i="9"/>
  <c r="AG3541" i="9"/>
  <c r="AT5848" i="9"/>
  <c r="BD4317" i="9"/>
  <c r="AV5523" i="9"/>
  <c r="BC1366" i="9"/>
  <c r="BA3413" i="9"/>
  <c r="AP4997" i="9"/>
  <c r="AY780" i="9"/>
  <c r="AQ1288" i="9"/>
  <c r="AL4080" i="9"/>
  <c r="AQ5397" i="9"/>
  <c r="AV671" i="9"/>
  <c r="AH4956" i="9"/>
  <c r="AZ5783" i="9"/>
  <c r="BA3758" i="9"/>
  <c r="AO5231" i="9"/>
  <c r="AR5742" i="9"/>
  <c r="AV4525" i="9"/>
  <c r="AU3388" i="9"/>
  <c r="AS5376" i="9"/>
  <c r="AW2650" i="9"/>
  <c r="AL5340" i="9"/>
  <c r="AR5041" i="9"/>
  <c r="AK377" i="9"/>
  <c r="AK5199" i="9"/>
  <c r="AW1300" i="9"/>
  <c r="AV3156" i="9"/>
  <c r="BD4946" i="9"/>
  <c r="AO5278" i="9"/>
  <c r="AH4231" i="9"/>
  <c r="AU3450" i="9"/>
  <c r="AL3925" i="9"/>
  <c r="AJ2981" i="9"/>
  <c r="AX1262" i="9"/>
  <c r="AJ4161" i="9"/>
  <c r="AQ3238" i="9"/>
  <c r="AM3341" i="9"/>
  <c r="AO2381" i="9"/>
  <c r="AS2145" i="9"/>
  <c r="AU2076" i="9"/>
  <c r="AI3296" i="9"/>
  <c r="AN4216" i="9"/>
  <c r="AH5043" i="9"/>
  <c r="AN4918" i="9"/>
  <c r="AM2263" i="9"/>
  <c r="AR4135" i="9"/>
  <c r="AR3327" i="9"/>
  <c r="BA358" i="9"/>
  <c r="AZ3517" i="9"/>
  <c r="AL2354" i="9"/>
  <c r="BA2591" i="9"/>
  <c r="BA1439" i="9"/>
  <c r="AP5184" i="9"/>
  <c r="BD2666" i="9"/>
  <c r="AM2027" i="9"/>
  <c r="AV5780" i="9"/>
  <c r="AJ5694" i="9"/>
  <c r="BB5813" i="9"/>
  <c r="AZ4356" i="9"/>
  <c r="AT1584" i="9"/>
  <c r="BA3673" i="9"/>
  <c r="AS2394" i="9"/>
  <c r="AW2473" i="9"/>
  <c r="BC1732" i="9"/>
  <c r="AV499" i="9"/>
  <c r="AS2908" i="9"/>
  <c r="AV5234" i="9"/>
  <c r="BC1101" i="9"/>
  <c r="AV4574" i="9"/>
  <c r="AQ1240" i="9"/>
  <c r="BD3231" i="9"/>
  <c r="AJ4753" i="9"/>
  <c r="AQ5268" i="9"/>
  <c r="AT5451" i="9"/>
  <c r="AO1707" i="9"/>
  <c r="AN981" i="9"/>
  <c r="AX3866" i="9"/>
  <c r="AY3234" i="9"/>
  <c r="AJ903" i="9"/>
  <c r="AG5217" i="9"/>
  <c r="BD3587" i="9"/>
  <c r="AO236" i="9"/>
  <c r="AR4761" i="9"/>
  <c r="AS1196" i="9"/>
  <c r="AR5600" i="9"/>
  <c r="AJ1916" i="9"/>
  <c r="AQ2010" i="9"/>
  <c r="AV5695" i="9"/>
  <c r="AJ5659" i="9"/>
  <c r="AK2874" i="9"/>
  <c r="BD5840" i="9"/>
  <c r="AV4061" i="9"/>
  <c r="BB3896" i="9"/>
  <c r="BD3661" i="9"/>
  <c r="AV5793" i="9"/>
  <c r="AR5984" i="9"/>
  <c r="AL5357" i="9"/>
  <c r="AX1682" i="9"/>
  <c r="AG5591" i="9"/>
  <c r="AY3673" i="9"/>
  <c r="AP4301" i="9"/>
  <c r="AT4350" i="9"/>
  <c r="AT167" i="9"/>
  <c r="AL4510" i="9"/>
  <c r="BA3263" i="9"/>
  <c r="AG1885" i="9"/>
  <c r="AP5703" i="9"/>
  <c r="AS3004" i="9"/>
  <c r="AV5638" i="9"/>
  <c r="AN5179" i="9"/>
  <c r="AS2038" i="9"/>
  <c r="AY5482" i="9"/>
  <c r="BB3831" i="9"/>
  <c r="AJ4859" i="9"/>
  <c r="AV5154" i="9"/>
  <c r="AN4395" i="9"/>
  <c r="AN449" i="9"/>
  <c r="AS3812" i="9"/>
  <c r="AT3163" i="9"/>
  <c r="AK5496" i="9"/>
  <c r="AI2051" i="9"/>
  <c r="AK5176" i="9"/>
  <c r="AX5240" i="9"/>
  <c r="AV5052" i="9"/>
  <c r="AG5316" i="9"/>
  <c r="AO2339" i="9"/>
  <c r="AO2287" i="9"/>
  <c r="AL4148" i="9"/>
  <c r="BD3697" i="9"/>
  <c r="AI2293" i="9"/>
  <c r="AS5864" i="9"/>
  <c r="AT4319" i="9"/>
  <c r="AI3402" i="9"/>
  <c r="AI3810" i="9"/>
  <c r="AO128" i="9"/>
  <c r="AX4310" i="9"/>
  <c r="AI5249" i="9"/>
  <c r="AR5928" i="9"/>
  <c r="AI5270" i="9"/>
  <c r="AU1874" i="9"/>
  <c r="AR3804" i="9"/>
  <c r="AU5213" i="9"/>
  <c r="BA115" i="9"/>
  <c r="AP3904" i="9"/>
  <c r="AO5155" i="9"/>
  <c r="AQ4519" i="9"/>
  <c r="AT5448" i="9"/>
  <c r="AM2597" i="9"/>
  <c r="AT3914" i="9"/>
  <c r="AZ5257" i="9"/>
  <c r="AU5704" i="9"/>
  <c r="AS3268" i="9"/>
  <c r="AW97" i="9"/>
  <c r="AG2380" i="9"/>
  <c r="BA2307" i="9"/>
  <c r="AG1286" i="9"/>
  <c r="AR4082" i="9"/>
  <c r="AG5897" i="9"/>
  <c r="AG5189" i="9"/>
  <c r="AN5397" i="9"/>
  <c r="AW3014" i="9"/>
  <c r="AW3237" i="9"/>
  <c r="AZ3855" i="9"/>
  <c r="AY3004" i="9"/>
  <c r="AQ4149" i="9"/>
  <c r="AS2934" i="9"/>
  <c r="AH1349" i="9"/>
  <c r="AX4427" i="9"/>
  <c r="AZ3110" i="9"/>
  <c r="BA5440" i="9"/>
  <c r="AV3379" i="9"/>
  <c r="AH4192" i="9"/>
  <c r="AG5688" i="9"/>
  <c r="AH6115" i="9"/>
  <c r="AN5441" i="9"/>
  <c r="BD5443" i="9"/>
  <c r="AV2035" i="9"/>
  <c r="AR2384" i="9"/>
  <c r="AK2405" i="9"/>
  <c r="AV5238" i="9"/>
  <c r="AQ5775" i="9"/>
  <c r="AX5232" i="9"/>
  <c r="AX4443" i="9"/>
  <c r="AY1086" i="9"/>
  <c r="AW3641" i="9"/>
  <c r="BB2252" i="9"/>
  <c r="AK4456" i="9"/>
  <c r="AV5692" i="9"/>
  <c r="AT1906" i="9"/>
  <c r="AJ2410" i="9"/>
  <c r="AU1873" i="9"/>
  <c r="AW5217" i="9"/>
  <c r="BA2106" i="9"/>
  <c r="AX3841" i="9"/>
  <c r="AN4517" i="9"/>
  <c r="AW5291" i="9"/>
  <c r="AU6091" i="9"/>
  <c r="AJ5210" i="9"/>
  <c r="AZ5574" i="9"/>
  <c r="AY2007" i="9"/>
  <c r="AX4787" i="9"/>
  <c r="BD5677" i="9"/>
  <c r="AZ4022" i="9"/>
  <c r="AJ6047" i="9"/>
  <c r="AT5371" i="9"/>
  <c r="AW5325" i="9"/>
  <c r="AU5876" i="9"/>
  <c r="AG1747" i="9"/>
  <c r="AK1496" i="9"/>
  <c r="AS3166" i="9"/>
  <c r="AN5684" i="9"/>
  <c r="BC1474" i="9"/>
  <c r="AP5599" i="9"/>
  <c r="AN3553" i="9"/>
  <c r="AV4270" i="9"/>
  <c r="AZ1052" i="9"/>
  <c r="AK5318" i="9"/>
  <c r="BB2550" i="9"/>
  <c r="BB6047" i="9"/>
  <c r="AG5447" i="9"/>
  <c r="AI4153" i="9"/>
  <c r="AX3193" i="9"/>
  <c r="BA5649" i="9"/>
  <c r="AV3242" i="9"/>
  <c r="AL4883" i="9"/>
  <c r="AL5339" i="9"/>
  <c r="BA3168" i="9"/>
  <c r="AM2537" i="9"/>
  <c r="AK5952" i="9"/>
  <c r="AZ5829" i="9"/>
  <c r="AT5930" i="9"/>
  <c r="AY1520" i="9"/>
  <c r="AG3047" i="9"/>
  <c r="AX3785" i="9"/>
  <c r="AU2906" i="9"/>
  <c r="AM5414" i="9"/>
  <c r="AV4285" i="9"/>
  <c r="BC2599" i="9"/>
  <c r="AW1631" i="9"/>
  <c r="AW1941" i="9"/>
  <c r="AV4819" i="9"/>
  <c r="AR1824" i="9"/>
  <c r="AX4968" i="9"/>
  <c r="AL5516" i="9"/>
  <c r="AW3692" i="9"/>
  <c r="AW2018" i="9"/>
  <c r="AK2838" i="9"/>
  <c r="AV3576" i="9"/>
  <c r="AK2534" i="9"/>
  <c r="AU5237" i="9"/>
  <c r="AU1094" i="9"/>
  <c r="AP3882" i="9"/>
  <c r="BC99" i="9"/>
  <c r="BD5905" i="9"/>
  <c r="AY2317" i="9"/>
  <c r="BA5811" i="9"/>
  <c r="BA5468" i="9"/>
  <c r="BA1287" i="9"/>
  <c r="AJ4723" i="9"/>
  <c r="AX2270" i="9"/>
  <c r="BA5551" i="9"/>
  <c r="AX5889" i="9"/>
  <c r="AL1141" i="9"/>
  <c r="BB4836" i="9"/>
  <c r="AU2557" i="9"/>
  <c r="AM5306" i="9"/>
  <c r="AJ4394" i="9"/>
  <c r="AU5859" i="9"/>
  <c r="AH6132" i="9"/>
  <c r="AO5837" i="9"/>
  <c r="AO3610" i="9"/>
  <c r="AM5753" i="9"/>
  <c r="AZ4366" i="9"/>
  <c r="AN3799" i="9"/>
  <c r="AV1753" i="9"/>
  <c r="AS425" i="9"/>
  <c r="BC1577" i="9"/>
  <c r="AH4435" i="9"/>
  <c r="AI5487" i="9"/>
  <c r="AU3548" i="9"/>
  <c r="AV4875" i="9"/>
  <c r="AQ3684" i="9"/>
  <c r="AN3318" i="9"/>
  <c r="AV5042" i="9"/>
  <c r="BD2853" i="9"/>
  <c r="AI3639" i="9"/>
  <c r="AH5519" i="9"/>
  <c r="AP1349" i="9"/>
  <c r="AX4301" i="9"/>
  <c r="AH5970" i="9"/>
  <c r="AQ2463" i="9"/>
  <c r="AX5904" i="9"/>
  <c r="AU5907" i="9"/>
  <c r="AG2182" i="9"/>
  <c r="BB1564" i="9"/>
  <c r="BC6132" i="9"/>
  <c r="AU5938" i="9"/>
  <c r="AZ2138" i="9"/>
  <c r="AI2232" i="9"/>
  <c r="AR5797" i="9"/>
  <c r="AV3893" i="9"/>
  <c r="AI2357" i="9"/>
  <c r="AM5327" i="9"/>
  <c r="AX3148" i="9"/>
  <c r="AQ3580" i="9"/>
  <c r="AR5175" i="9"/>
  <c r="BA4991" i="9"/>
  <c r="AV2099" i="9"/>
  <c r="AS5942" i="9"/>
  <c r="AW6120" i="9"/>
  <c r="AO2836" i="9"/>
  <c r="BC5399" i="9"/>
  <c r="AR1774" i="9"/>
  <c r="AS3676" i="9"/>
  <c r="AS2212" i="9"/>
  <c r="AJ2910" i="9"/>
  <c r="AH3513" i="9"/>
  <c r="AZ4782" i="9"/>
  <c r="AH5545" i="9"/>
  <c r="AW5226" i="9"/>
  <c r="AN1107" i="9"/>
  <c r="AZ5047" i="9"/>
  <c r="AR5740" i="9"/>
  <c r="AY1611" i="9"/>
  <c r="AS5702" i="9"/>
  <c r="AR4233" i="9"/>
  <c r="AJ5788" i="9"/>
  <c r="AO5599" i="9"/>
  <c r="AY419" i="9"/>
  <c r="AN3676" i="9"/>
  <c r="AR4809" i="9"/>
  <c r="AZ5657" i="9"/>
  <c r="AU2048" i="9"/>
  <c r="AS5773" i="9"/>
  <c r="AR4261" i="9"/>
  <c r="AV4586" i="9"/>
  <c r="BC5215" i="9"/>
  <c r="AH1291" i="9"/>
  <c r="BA5295" i="9"/>
  <c r="AH2284" i="9"/>
  <c r="AL3946" i="9"/>
  <c r="AW5236" i="9"/>
  <c r="AL5503" i="9"/>
  <c r="AQ1960" i="9"/>
  <c r="BD6013" i="9"/>
  <c r="AN2729" i="9"/>
  <c r="AS1710" i="9"/>
  <c r="AX3811" i="9"/>
  <c r="AJ4411" i="9"/>
  <c r="BC2104" i="9"/>
  <c r="BA4430" i="9"/>
  <c r="AZ4291" i="9"/>
  <c r="AT2811" i="9"/>
  <c r="AZ3130" i="9"/>
  <c r="BA3332" i="9"/>
  <c r="AL1680" i="9"/>
  <c r="AY1280" i="9"/>
  <c r="AN4978" i="9"/>
  <c r="AJ890" i="9"/>
  <c r="AR2272" i="9"/>
  <c r="AR4192" i="9"/>
  <c r="AM3435" i="9"/>
  <c r="AT4408" i="9"/>
  <c r="AJ6077" i="9"/>
  <c r="AT4526" i="9"/>
  <c r="AL4968" i="9"/>
  <c r="AK3415" i="9"/>
  <c r="AO1770" i="9"/>
  <c r="AH1843" i="9"/>
  <c r="BC3295" i="9"/>
  <c r="AV4227" i="9"/>
  <c r="BB4093" i="9"/>
  <c r="AV2180" i="9"/>
  <c r="AQ4556" i="9"/>
  <c r="AH2612" i="9"/>
  <c r="AQ3504" i="9"/>
  <c r="BA3529" i="9"/>
  <c r="AO5189" i="9"/>
  <c r="AK3483" i="9"/>
  <c r="AZ4271" i="9"/>
  <c r="AL4068" i="9"/>
  <c r="AJ4761" i="9"/>
  <c r="AL3594" i="9"/>
  <c r="BC3376" i="9"/>
  <c r="AJ5389" i="9"/>
  <c r="AJ5040" i="9"/>
  <c r="AN1452" i="9"/>
  <c r="BD5556" i="9"/>
  <c r="AR2726" i="9"/>
  <c r="AV5534" i="9"/>
  <c r="AU3312" i="9"/>
  <c r="BA1499" i="9"/>
  <c r="AY2104" i="9"/>
  <c r="AI3649" i="9"/>
  <c r="AH4234" i="9"/>
  <c r="AK1141" i="9"/>
  <c r="BD3782" i="9"/>
  <c r="AT32" i="9"/>
  <c r="AW1951" i="9"/>
  <c r="AM2300" i="9"/>
  <c r="AV1705" i="9"/>
  <c r="AM1746" i="9"/>
  <c r="AH4795" i="9"/>
  <c r="AN4082" i="9"/>
  <c r="AS1441" i="9"/>
  <c r="AV2273" i="9"/>
  <c r="AY3448" i="9"/>
  <c r="AR2641" i="9"/>
  <c r="AR4007" i="9"/>
  <c r="AL5223" i="9"/>
  <c r="AK2061" i="9"/>
  <c r="AZ4977" i="9"/>
  <c r="AJ4569" i="9"/>
  <c r="BB3654" i="9"/>
  <c r="AR2211" i="9"/>
  <c r="AS5321" i="9"/>
  <c r="AQ2755" i="9"/>
  <c r="AM5457" i="9"/>
  <c r="AJ2603" i="9"/>
  <c r="AZ5429" i="9"/>
  <c r="AO2733" i="9"/>
  <c r="AV4971" i="9"/>
  <c r="AZ3988" i="9"/>
  <c r="AJ3034" i="9"/>
  <c r="AV4763" i="9"/>
  <c r="AY2926" i="9"/>
  <c r="AN6091" i="9"/>
  <c r="AX1582" i="9"/>
  <c r="AM3010" i="9"/>
  <c r="AM5805" i="9"/>
  <c r="AQ2412" i="9"/>
  <c r="AH1590" i="9"/>
  <c r="AQ5916" i="9"/>
  <c r="AO5694" i="9"/>
  <c r="AK5541" i="9"/>
  <c r="AY5384" i="9"/>
  <c r="AJ5152" i="9"/>
  <c r="AV5302" i="9"/>
  <c r="AS4456" i="9"/>
  <c r="AT3248" i="9"/>
  <c r="BD5418" i="9"/>
  <c r="AQ5437" i="9"/>
  <c r="AH4340" i="9"/>
  <c r="AN3063" i="9"/>
  <c r="AN5153" i="9"/>
  <c r="AW2662" i="9"/>
  <c r="BA4553" i="9"/>
  <c r="BC3180" i="9"/>
  <c r="AG5491" i="9"/>
  <c r="BD4922" i="9"/>
  <c r="AY5843" i="9"/>
  <c r="BD4552" i="9"/>
  <c r="AJ3356" i="9"/>
  <c r="AM5483" i="9"/>
  <c r="AG5689" i="9"/>
  <c r="AZ4269" i="9"/>
  <c r="AS5179" i="9"/>
  <c r="AJ2458" i="9"/>
  <c r="BC1671" i="9"/>
  <c r="BD5477" i="9"/>
  <c r="AW5247" i="9"/>
  <c r="AT1360" i="9"/>
  <c r="AI3637" i="9"/>
  <c r="BD6064" i="9"/>
  <c r="AL4729" i="9"/>
  <c r="AR2087" i="9"/>
  <c r="AY5420" i="9"/>
  <c r="AH2513" i="9"/>
  <c r="AQ3414" i="9"/>
  <c r="AJ4894" i="9"/>
  <c r="BC1608" i="9"/>
  <c r="AU2979" i="9"/>
  <c r="AX4550" i="9"/>
  <c r="BA3039" i="9"/>
  <c r="AJ4303" i="9"/>
  <c r="AK127" i="9"/>
  <c r="AH4299" i="9"/>
  <c r="AR5301" i="9"/>
  <c r="AM6100" i="9"/>
  <c r="AS4552" i="9"/>
  <c r="AQ1264" i="9"/>
  <c r="BA5705" i="9"/>
  <c r="AL5526" i="9"/>
  <c r="AT4009" i="9"/>
  <c r="BD3488" i="9"/>
  <c r="BD4681" i="9"/>
  <c r="AH3272" i="9"/>
  <c r="AZ5449" i="9"/>
  <c r="AR5563" i="9"/>
  <c r="AL5117" i="9"/>
  <c r="AO1933" i="9"/>
  <c r="AN4665" i="9"/>
  <c r="AG294" i="9"/>
  <c r="AM1501" i="9"/>
  <c r="AY6078" i="9"/>
  <c r="AU2131" i="9"/>
  <c r="AM3634" i="9"/>
  <c r="AU1862" i="9"/>
  <c r="AQ5208" i="9"/>
  <c r="AG1949" i="9"/>
  <c r="AK5447" i="9"/>
  <c r="AM5450" i="9"/>
  <c r="AX4545" i="9"/>
  <c r="AN5402" i="9"/>
  <c r="AX4223" i="9"/>
  <c r="AP1798" i="9"/>
  <c r="BD1189" i="9"/>
  <c r="BC2055" i="9"/>
  <c r="AV4754" i="9"/>
  <c r="AT3402" i="9"/>
  <c r="AK6100" i="9"/>
  <c r="AV4548" i="9"/>
  <c r="AH4145" i="9"/>
  <c r="AS3761" i="9"/>
  <c r="AQ2017" i="9"/>
  <c r="AI1572" i="9"/>
  <c r="AH5896" i="9"/>
  <c r="AN4710" i="9"/>
  <c r="AO2759" i="9"/>
  <c r="AM6007" i="9"/>
  <c r="AQ4506" i="9"/>
  <c r="AI3424" i="9"/>
  <c r="AZ4279" i="9"/>
  <c r="AV4479" i="9"/>
  <c r="AS4494" i="9"/>
  <c r="AS1914" i="9"/>
  <c r="AV2999" i="9"/>
  <c r="AU2378" i="9"/>
  <c r="AM2043" i="9"/>
  <c r="AZ5487" i="9"/>
  <c r="AW3323" i="9"/>
  <c r="AO3671" i="9"/>
  <c r="AT4334" i="9"/>
  <c r="AH6067" i="9"/>
  <c r="AO2920" i="9"/>
  <c r="AH2364" i="9"/>
  <c r="AU3197" i="9"/>
  <c r="AH1082" i="9"/>
  <c r="AN4761" i="9"/>
  <c r="AQ1501" i="9"/>
  <c r="BD1921" i="9"/>
  <c r="BA2725" i="9"/>
  <c r="AQ2074" i="9"/>
  <c r="AX454" i="9"/>
  <c r="AV5579" i="9"/>
  <c r="AL1769" i="9"/>
  <c r="AJ2681" i="9"/>
  <c r="AZ3078" i="9"/>
  <c r="AS3382" i="9"/>
  <c r="AN3826" i="9"/>
  <c r="AH3793" i="9"/>
  <c r="AK2364" i="9"/>
  <c r="AL2490" i="9"/>
  <c r="AV3492" i="9"/>
  <c r="AP4374" i="9"/>
  <c r="AK5507" i="9"/>
  <c r="AT4171" i="9"/>
  <c r="AI3273" i="9"/>
  <c r="AR4684" i="9"/>
  <c r="AQ2115" i="9"/>
  <c r="AM3603" i="9"/>
  <c r="AK2348" i="9"/>
  <c r="AS2287" i="9"/>
  <c r="AZ5770" i="9"/>
  <c r="BB3302" i="9"/>
  <c r="BA1861" i="9"/>
  <c r="AP2628" i="9"/>
  <c r="AW5463" i="9"/>
  <c r="AH4346" i="9"/>
  <c r="AI4223" i="9"/>
  <c r="AO3674" i="9"/>
  <c r="AO1636" i="9"/>
  <c r="AS5200" i="9"/>
  <c r="AV4539" i="9"/>
  <c r="AZ5344" i="9"/>
  <c r="AR3438" i="9"/>
  <c r="BD5767" i="9"/>
  <c r="AX3670" i="9"/>
  <c r="AZ3889" i="9"/>
  <c r="AO6104" i="9"/>
  <c r="AV5034" i="9"/>
  <c r="AP1334" i="9"/>
  <c r="AM3509" i="9"/>
  <c r="BA5703" i="9"/>
  <c r="AR1959" i="9"/>
  <c r="AP4638" i="9"/>
  <c r="AW5160" i="9"/>
  <c r="AH2001" i="9"/>
  <c r="AG1661" i="9"/>
  <c r="AN5791" i="9"/>
  <c r="AN1495" i="9"/>
  <c r="BB3157" i="9"/>
  <c r="AJ5010" i="9"/>
  <c r="BD2932" i="9"/>
  <c r="AQ2486" i="9"/>
  <c r="AO5656" i="9"/>
  <c r="AJ1187" i="9"/>
  <c r="AK3365" i="9"/>
  <c r="AR4394" i="9"/>
  <c r="AZ5580" i="9"/>
  <c r="AV3419" i="9"/>
  <c r="AN4362" i="9"/>
  <c r="AG2854" i="9"/>
  <c r="AW1273" i="9"/>
  <c r="AY3334" i="9"/>
  <c r="AO3114" i="9"/>
  <c r="BB4524" i="9"/>
  <c r="AI2665" i="9"/>
  <c r="AX2244" i="9"/>
  <c r="AK1681" i="9"/>
  <c r="AU1244" i="9"/>
  <c r="AR4009" i="9"/>
  <c r="AH5510" i="9"/>
  <c r="AR5874" i="9"/>
  <c r="AK2912" i="9"/>
  <c r="AL358" i="9"/>
  <c r="AL4187" i="9"/>
  <c r="AR5195" i="9"/>
  <c r="AZ1338" i="9"/>
  <c r="AR3880" i="9"/>
  <c r="BD1625" i="9"/>
  <c r="BA3124" i="9"/>
  <c r="AK1668" i="9"/>
  <c r="AP5146" i="9"/>
  <c r="AZ197" i="9"/>
  <c r="AS1659" i="9"/>
  <c r="AS1683" i="9"/>
  <c r="AT183" i="9"/>
  <c r="AV5474" i="9"/>
  <c r="AJ218" i="9"/>
  <c r="AV1758" i="9"/>
  <c r="BC6087" i="9"/>
  <c r="AI3461" i="9"/>
  <c r="AJ3140" i="9"/>
  <c r="AO2819" i="9"/>
  <c r="AQ5512" i="9"/>
  <c r="AN3925" i="9"/>
  <c r="AP2437" i="9"/>
  <c r="AZ5934" i="9"/>
  <c r="AK5225" i="9"/>
  <c r="AR4706" i="9"/>
  <c r="AH5444" i="9"/>
  <c r="AN1654" i="9"/>
  <c r="AR5217" i="9"/>
  <c r="AO5357" i="9"/>
  <c r="AL5958" i="9"/>
  <c r="AQ1880" i="9"/>
  <c r="AK1239" i="9"/>
  <c r="AV3671" i="9"/>
  <c r="AL4619" i="9"/>
  <c r="AZ5939" i="9"/>
  <c r="AV4223" i="9"/>
  <c r="BD326" i="9"/>
  <c r="AG2931" i="9"/>
  <c r="BC3441" i="9"/>
  <c r="AY5867" i="9"/>
  <c r="AR2304" i="9"/>
  <c r="AW2082" i="9"/>
  <c r="AU1123" i="9"/>
  <c r="AZ5207" i="9"/>
  <c r="AX987" i="9"/>
  <c r="BC1729" i="9"/>
  <c r="BD2429" i="9"/>
  <c r="AN5806" i="9"/>
  <c r="AJ924" i="9"/>
  <c r="AX3894" i="9"/>
  <c r="AM1122" i="9"/>
  <c r="AI5459" i="9"/>
  <c r="AW3087" i="9"/>
  <c r="AY3474" i="9"/>
  <c r="AP1502" i="9"/>
  <c r="AG8" i="9"/>
  <c r="BD1264" i="9"/>
  <c r="AH5648" i="9"/>
  <c r="BC1912" i="9"/>
  <c r="BC5229" i="9"/>
  <c r="AR4686" i="9"/>
  <c r="AH4577" i="9"/>
  <c r="AN1268" i="9"/>
  <c r="AL4413" i="9"/>
  <c r="AV3807" i="9"/>
  <c r="AS1902" i="9"/>
  <c r="AY5240" i="9"/>
  <c r="AP5645" i="9"/>
  <c r="AL4579" i="9"/>
  <c r="AW3185" i="9"/>
  <c r="AN5897" i="9"/>
  <c r="AU1994" i="9"/>
  <c r="AX38" i="9"/>
  <c r="AJ1205" i="9"/>
  <c r="AO3022" i="9"/>
  <c r="AL2468" i="9"/>
  <c r="BD6086" i="9"/>
  <c r="AW2678" i="9"/>
  <c r="AG2419" i="9"/>
  <c r="AN6066" i="9"/>
  <c r="AG5601" i="9"/>
  <c r="AV4591" i="9"/>
  <c r="AI443" i="9"/>
  <c r="AN2305" i="9"/>
  <c r="AJ2150" i="9"/>
  <c r="AZ5269" i="9"/>
  <c r="AY5297" i="9"/>
  <c r="AW3316" i="9"/>
  <c r="AP3017" i="9"/>
  <c r="BD3330" i="9"/>
  <c r="AP3191" i="9"/>
  <c r="AJ2429" i="9"/>
  <c r="AU5959" i="9"/>
  <c r="AP5376" i="9"/>
  <c r="AZ3900" i="9"/>
  <c r="AR4960" i="9"/>
  <c r="AY3671" i="9"/>
  <c r="AV716" i="9"/>
  <c r="AS5430" i="9"/>
  <c r="AX4795" i="9"/>
  <c r="BD6116" i="9"/>
  <c r="AJ5206" i="9"/>
  <c r="AX3123" i="9"/>
  <c r="AW2841" i="9"/>
  <c r="AP5743" i="9"/>
  <c r="AJ2676" i="9"/>
  <c r="AH281" i="9"/>
  <c r="AL1583" i="9"/>
  <c r="AL2568" i="9"/>
  <c r="AK4517" i="9"/>
  <c r="AP5547" i="9"/>
  <c r="AY85" i="9"/>
  <c r="AS2042" i="9"/>
  <c r="AO1294" i="9"/>
  <c r="BD4223" i="9"/>
  <c r="AH3839" i="9"/>
  <c r="AN1763" i="9"/>
  <c r="AV5588" i="9"/>
  <c r="AN5614" i="9"/>
  <c r="AP5033" i="9"/>
  <c r="AL4323" i="9"/>
  <c r="AR3918" i="9"/>
  <c r="AT4445" i="9"/>
  <c r="AV6101" i="9"/>
  <c r="AL6124" i="9"/>
  <c r="AT1420" i="9"/>
  <c r="AH3389" i="9"/>
  <c r="AO1590" i="9"/>
  <c r="AZ5660" i="9"/>
  <c r="AS1473" i="9"/>
  <c r="AZ1302" i="9"/>
  <c r="BA1226" i="9"/>
  <c r="AZ1547" i="9"/>
  <c r="AW2932" i="9"/>
  <c r="AV1118" i="9"/>
  <c r="AP2460" i="9"/>
  <c r="BA5715" i="9"/>
  <c r="AL5590" i="9"/>
  <c r="BD3576" i="9"/>
  <c r="AL4571" i="9"/>
  <c r="AZ4385" i="9"/>
  <c r="AK3649" i="9"/>
  <c r="AL5445" i="9"/>
  <c r="AJ601" i="9"/>
  <c r="AQ2382" i="9"/>
  <c r="AH4012" i="9"/>
  <c r="AV5049" i="9"/>
  <c r="AL5207" i="9"/>
  <c r="AH3769" i="9"/>
  <c r="AT4077" i="9"/>
  <c r="AV2274" i="9"/>
  <c r="AY3658" i="9"/>
  <c r="AS3828" i="9"/>
  <c r="AN4356" i="9"/>
  <c r="BA2020" i="9"/>
  <c r="AT3662" i="9"/>
  <c r="AK4143" i="9"/>
  <c r="AX2055" i="9"/>
  <c r="AJ2721" i="9"/>
  <c r="AM2900" i="9"/>
  <c r="AY3254" i="9"/>
  <c r="AN4020" i="9"/>
  <c r="AJ3703" i="9"/>
  <c r="AS2302" i="9"/>
  <c r="BD1406" i="9"/>
  <c r="AI1923" i="9"/>
  <c r="AR5595" i="9"/>
  <c r="AV2051" i="9"/>
  <c r="AV4162" i="9"/>
  <c r="AH5227" i="9"/>
  <c r="AZ4624" i="9"/>
  <c r="AT5422" i="9"/>
  <c r="AW2518" i="9"/>
  <c r="AY2492" i="9"/>
  <c r="AM5466" i="9"/>
  <c r="AT5888" i="9"/>
  <c r="AM3099" i="9"/>
  <c r="AW3152" i="9"/>
  <c r="AM5354" i="9"/>
  <c r="BD5215" i="9"/>
  <c r="AJ3568" i="9"/>
  <c r="AS3007" i="9"/>
  <c r="AQ5369" i="9"/>
  <c r="AS2371" i="9"/>
  <c r="AH4061" i="9"/>
  <c r="BA4998" i="9"/>
  <c r="AL2529" i="9"/>
  <c r="AI5422" i="9"/>
  <c r="AG3206" i="9"/>
  <c r="AJ4705" i="9"/>
  <c r="AZ4642" i="9"/>
  <c r="BD5007" i="9"/>
  <c r="AM5996" i="9"/>
  <c r="AM3427" i="9"/>
  <c r="AL4802" i="9"/>
  <c r="AG2850" i="9"/>
  <c r="AN2495" i="9"/>
  <c r="AU2328" i="9"/>
  <c r="AN3723" i="9"/>
  <c r="AR2958" i="9"/>
  <c r="AK5779" i="9"/>
  <c r="AK2184" i="9"/>
  <c r="AW3531" i="9"/>
  <c r="BD4566" i="9"/>
  <c r="AO303" i="9"/>
  <c r="BD5089" i="9"/>
  <c r="AG3036" i="9"/>
  <c r="AX5128" i="9"/>
  <c r="AY2040" i="9"/>
  <c r="AS2869" i="9"/>
  <c r="AT4960" i="9"/>
  <c r="AU3714" i="9"/>
  <c r="BD3387" i="9"/>
  <c r="AT3178" i="9"/>
  <c r="AO2367" i="9"/>
  <c r="AH960" i="9"/>
  <c r="AT3547" i="9"/>
  <c r="AT3636" i="9"/>
  <c r="AM3621" i="9"/>
  <c r="AM5981" i="9"/>
  <c r="AK1812" i="9"/>
  <c r="AH4305" i="9"/>
  <c r="AZ3961" i="9"/>
  <c r="AO5245" i="9"/>
  <c r="AW3029" i="9"/>
  <c r="AQ1865" i="9"/>
  <c r="AV447" i="9"/>
  <c r="AY2253" i="9"/>
  <c r="AP4191" i="9"/>
  <c r="AQ3796" i="9"/>
  <c r="AR5778" i="9"/>
  <c r="AZ5372" i="9"/>
  <c r="AN3457" i="9"/>
  <c r="BD1824" i="9"/>
  <c r="BD4556" i="9"/>
  <c r="AH4463" i="9"/>
  <c r="AX4703" i="9"/>
  <c r="AI1224" i="9"/>
  <c r="AU2204" i="9"/>
  <c r="AK2842" i="9"/>
  <c r="AV4434" i="9"/>
  <c r="AX1911" i="9"/>
  <c r="AO5435" i="9"/>
  <c r="AG2558" i="9"/>
  <c r="AN4237" i="9"/>
  <c r="BB4526" i="9"/>
  <c r="AG2366" i="9"/>
  <c r="AL294" i="9"/>
  <c r="BB349" i="9"/>
  <c r="AX2013" i="9"/>
  <c r="AP2262" i="9"/>
  <c r="AR1838" i="9"/>
  <c r="AL1781" i="9"/>
  <c r="AL5536" i="9"/>
  <c r="AO2304" i="9"/>
  <c r="AT3135" i="9"/>
  <c r="BB4381" i="9"/>
  <c r="AV3484" i="9"/>
  <c r="AL5735" i="9"/>
  <c r="AZ6076" i="9"/>
  <c r="AV5086" i="9"/>
  <c r="AQ4494" i="9"/>
  <c r="AS3099" i="9"/>
  <c r="AZ411" i="9"/>
  <c r="AP6074" i="9"/>
  <c r="AZ4583" i="9"/>
  <c r="AG5468" i="9"/>
  <c r="AV2969" i="9"/>
  <c r="AK5812" i="9"/>
  <c r="AJ5392" i="9"/>
  <c r="AO1189" i="9"/>
  <c r="AJ5670" i="9"/>
  <c r="AL2009" i="9"/>
  <c r="AM1306" i="9"/>
  <c r="BA2427" i="9"/>
  <c r="AY1458" i="9"/>
  <c r="AM2752" i="9"/>
  <c r="AW5421" i="9"/>
  <c r="AX5190" i="9"/>
  <c r="AL1902" i="9"/>
  <c r="AN4633" i="9"/>
  <c r="AW3071" i="9"/>
  <c r="AG3727" i="9"/>
  <c r="AX3181" i="9"/>
  <c r="AY2891" i="9"/>
  <c r="AW5587" i="9"/>
  <c r="AK1950" i="9"/>
  <c r="AN4326" i="9"/>
  <c r="AP5102" i="9"/>
  <c r="AV3086" i="9"/>
  <c r="AT1932" i="9"/>
  <c r="AT5497" i="9"/>
  <c r="AN997" i="9"/>
  <c r="AN4298" i="9"/>
  <c r="AM3118" i="9"/>
  <c r="AP1368" i="9"/>
  <c r="AS3462" i="9"/>
  <c r="AS5314" i="9"/>
  <c r="AQ2371" i="9"/>
  <c r="AM5433" i="9"/>
  <c r="BC5165" i="9"/>
  <c r="AX4188" i="9"/>
  <c r="AK443" i="9"/>
  <c r="AP5163" i="9"/>
  <c r="AP1390" i="9"/>
  <c r="AX5812" i="9"/>
  <c r="AR4687" i="9"/>
  <c r="AS3426" i="9"/>
  <c r="AT4331" i="9"/>
  <c r="AV3355" i="9"/>
  <c r="AU2803" i="9"/>
  <c r="AG3270" i="9"/>
  <c r="AG2431" i="9"/>
  <c r="BA3245" i="9"/>
  <c r="AZ3683" i="9"/>
  <c r="AV2660" i="9"/>
  <c r="AM46" i="9"/>
  <c r="AK8" i="9"/>
  <c r="AV157" i="9"/>
  <c r="AJ4746" i="9"/>
  <c r="AU3481" i="9"/>
  <c r="AH50" i="9"/>
  <c r="BD163" i="9"/>
  <c r="AV209" i="9"/>
  <c r="AS5325" i="9"/>
  <c r="AY293" i="9"/>
  <c r="AY3213" i="9"/>
  <c r="AZ3565" i="9"/>
  <c r="AR5172" i="9"/>
  <c r="BD5280" i="9"/>
  <c r="AU1151" i="9"/>
  <c r="AT4602" i="9"/>
  <c r="AT5520" i="9"/>
  <c r="BD5272" i="9"/>
  <c r="AR1693" i="9"/>
  <c r="AR4929" i="9"/>
  <c r="AL962" i="9"/>
  <c r="AH5809" i="9"/>
  <c r="AK5168" i="9"/>
  <c r="BD2752" i="9"/>
  <c r="AL2492" i="9"/>
  <c r="AX8" i="9"/>
  <c r="BD2391" i="9"/>
  <c r="AX6132" i="9"/>
  <c r="BD2393" i="9"/>
  <c r="AX5732" i="9"/>
  <c r="AP3466" i="9"/>
  <c r="AR5715" i="9"/>
  <c r="AH5097" i="9"/>
  <c r="AH5736" i="9"/>
  <c r="BB342" i="9"/>
  <c r="AY5656" i="9"/>
  <c r="BD4335" i="9"/>
  <c r="AH2454" i="9"/>
  <c r="AP641" i="9"/>
  <c r="AT6092" i="9"/>
  <c r="AV369" i="9"/>
  <c r="AN2416" i="9"/>
  <c r="AN44" i="9"/>
  <c r="AX6047" i="9"/>
  <c r="AL4506" i="9"/>
  <c r="AY2340" i="9"/>
  <c r="BB1081" i="9"/>
  <c r="AY3401" i="9"/>
  <c r="BA1909" i="9"/>
  <c r="AZ4770" i="9"/>
  <c r="AN3744" i="9"/>
  <c r="BC2460" i="9"/>
  <c r="AM1642" i="9"/>
  <c r="BA1152" i="9"/>
  <c r="AG55" i="9"/>
  <c r="AX4625" i="9"/>
  <c r="BA4563" i="9"/>
  <c r="BD3522" i="9"/>
  <c r="AY2275" i="9"/>
  <c r="BB3459" i="9"/>
  <c r="AY3668" i="9"/>
  <c r="AW3497" i="9"/>
  <c r="AR1544" i="9"/>
  <c r="AL4720" i="9"/>
  <c r="AH3647" i="9"/>
  <c r="AR4231" i="9"/>
  <c r="AT3924" i="9"/>
  <c r="AQ3170" i="9"/>
  <c r="AJ4736" i="9"/>
  <c r="AP4425" i="9"/>
  <c r="AL3785" i="9"/>
  <c r="AI5639" i="9"/>
  <c r="BB1575" i="9"/>
  <c r="AR713" i="9"/>
  <c r="AO2582" i="9"/>
  <c r="AO6126" i="9"/>
  <c r="AY2836" i="9"/>
  <c r="BC1266" i="9"/>
  <c r="AI5160" i="9"/>
  <c r="AQ5176" i="9"/>
  <c r="AI218" i="9"/>
  <c r="AV4531" i="9"/>
  <c r="AU5989" i="9"/>
  <c r="AX977" i="9"/>
  <c r="AG1591" i="9"/>
  <c r="AN3522" i="9"/>
  <c r="AH1492" i="9"/>
  <c r="BA5380" i="9"/>
  <c r="BC1489" i="9"/>
  <c r="AN5002" i="9"/>
  <c r="AZ5087" i="9"/>
  <c r="AY2566" i="9"/>
  <c r="AT4494" i="9"/>
  <c r="AP607" i="9"/>
  <c r="AL2420" i="9"/>
  <c r="AJ3323" i="9"/>
  <c r="AR5014" i="9"/>
  <c r="AV5489" i="9"/>
  <c r="AV4316" i="9"/>
  <c r="AS1445" i="9"/>
  <c r="AO3190" i="9"/>
  <c r="AN6096" i="9"/>
  <c r="AL5964" i="9"/>
  <c r="AU2218" i="9"/>
  <c r="AG31" i="9"/>
  <c r="AP4102" i="9"/>
  <c r="AZ4800" i="9"/>
  <c r="BA4992" i="9"/>
  <c r="AW1989" i="9"/>
  <c r="AI3153" i="9"/>
  <c r="AY6130" i="9"/>
  <c r="AY2468" i="9"/>
  <c r="AQ4456" i="9"/>
  <c r="AT1998" i="9"/>
  <c r="BD5332" i="9"/>
  <c r="AJ6093" i="9"/>
  <c r="AN4980" i="9"/>
  <c r="AY1773" i="9"/>
  <c r="AP6038" i="9"/>
  <c r="AU5306" i="9"/>
  <c r="AI5478" i="9"/>
  <c r="AV1884" i="9"/>
  <c r="AV4933" i="9"/>
  <c r="AJ1665" i="9"/>
  <c r="AV3988" i="9"/>
  <c r="AZ5411" i="9"/>
  <c r="AQ1946" i="9"/>
  <c r="AQ3669" i="9"/>
  <c r="AJ3744" i="9"/>
  <c r="AQ5809" i="9"/>
  <c r="AN3355" i="9"/>
  <c r="AT5638" i="9"/>
  <c r="AO1972" i="9"/>
  <c r="AT5197" i="9"/>
  <c r="AZ4163" i="9"/>
  <c r="AW5435" i="9"/>
  <c r="AZ3659" i="9"/>
  <c r="AV5634" i="9"/>
  <c r="AS2565" i="9"/>
  <c r="AN4644" i="9"/>
  <c r="AO2967" i="9"/>
  <c r="AH1271" i="9"/>
  <c r="AO53" i="9"/>
  <c r="AY2389" i="9"/>
  <c r="AL6015" i="9"/>
  <c r="AI2036" i="9"/>
  <c r="AG5650" i="9"/>
  <c r="BC1543" i="9"/>
  <c r="AN3519" i="9"/>
  <c r="AQ5942" i="9"/>
  <c r="AR649" i="9"/>
  <c r="BD4931" i="9"/>
  <c r="BA4521" i="9"/>
  <c r="AK4147" i="9"/>
  <c r="AZ3368" i="9"/>
  <c r="AG5259" i="9"/>
  <c r="AU5495" i="9"/>
  <c r="AN920" i="9"/>
  <c r="AM5370" i="9"/>
  <c r="AY3576" i="9"/>
  <c r="AT5997" i="9"/>
  <c r="AO3093" i="9"/>
  <c r="BA5191" i="9"/>
  <c r="AJ4827" i="9"/>
  <c r="AW1717" i="9"/>
  <c r="AX3674" i="9"/>
  <c r="AK5256" i="9"/>
  <c r="AW2596" i="9"/>
  <c r="AM3640" i="9"/>
  <c r="AO3579" i="9"/>
  <c r="BA5218" i="9"/>
  <c r="AG5421" i="9"/>
  <c r="AP5503" i="9"/>
  <c r="BD4575" i="9"/>
  <c r="AJ5341" i="9"/>
  <c r="BB3635" i="9"/>
  <c r="BD5251" i="9"/>
  <c r="AH5728" i="9"/>
  <c r="AL680" i="9"/>
  <c r="AX3647" i="9"/>
  <c r="AL4003" i="9"/>
  <c r="AH4006" i="9"/>
  <c r="AP2483" i="9"/>
  <c r="AG5713" i="9"/>
  <c r="AO5753" i="9"/>
  <c r="AU1194" i="9"/>
  <c r="AV2460" i="9"/>
  <c r="AS5440" i="9"/>
  <c r="AI3385" i="9"/>
  <c r="AX4800" i="9"/>
  <c r="AU2891" i="9"/>
  <c r="AZ6089" i="9"/>
  <c r="AK2475" i="9"/>
  <c r="AW5177" i="9"/>
  <c r="AR4630" i="9"/>
  <c r="AK4464" i="9"/>
  <c r="AK2357" i="9"/>
  <c r="AL5507" i="9"/>
  <c r="AW1106" i="9"/>
  <c r="AP193" i="9"/>
  <c r="AG2131" i="9"/>
  <c r="AT344" i="9"/>
  <c r="BA2677" i="9"/>
  <c r="AJ2726" i="9"/>
  <c r="AN4883" i="9"/>
  <c r="AQ1710" i="9"/>
  <c r="BD5490" i="9"/>
  <c r="AY5230" i="9"/>
  <c r="AJ1678" i="9"/>
  <c r="AT1949" i="9"/>
  <c r="AW5254" i="9"/>
  <c r="AG5399" i="9"/>
  <c r="AJ1725" i="9"/>
  <c r="AR6113" i="9"/>
  <c r="AN782" i="9"/>
  <c r="AZ5572" i="9"/>
  <c r="AX3287" i="9"/>
  <c r="AY5325" i="9"/>
  <c r="AM44" i="9"/>
  <c r="AR4081" i="9"/>
  <c r="AR4963" i="9"/>
  <c r="AU3715" i="9"/>
  <c r="AS53" i="9"/>
  <c r="AV2190" i="9"/>
  <c r="AG5153" i="9"/>
  <c r="AX5599" i="9"/>
  <c r="AI1443" i="9"/>
  <c r="BA1230" i="9"/>
  <c r="AH2872" i="9"/>
  <c r="AM2660" i="9"/>
  <c r="BC1621" i="9"/>
  <c r="AU78" i="9"/>
  <c r="AY1643" i="9"/>
  <c r="AP4985" i="9"/>
  <c r="AW3589" i="9"/>
  <c r="BA4495" i="9"/>
  <c r="AJ3400" i="9"/>
  <c r="AQ5690" i="9"/>
  <c r="AK1198" i="9"/>
  <c r="AV5592" i="9"/>
  <c r="AV4705" i="9"/>
  <c r="AL4523" i="9"/>
  <c r="AQ359" i="9"/>
  <c r="AR4084" i="9"/>
  <c r="BD4625" i="9"/>
  <c r="AP5868" i="9"/>
  <c r="AS1951" i="9"/>
  <c r="AS3618" i="9"/>
  <c r="AV3802" i="9"/>
  <c r="AW5355" i="9"/>
  <c r="AO1728" i="9"/>
  <c r="AH4005" i="9"/>
  <c r="AV434" i="9"/>
  <c r="AK5462" i="9"/>
  <c r="AJ2277" i="9"/>
  <c r="AS5416" i="9"/>
  <c r="AZ4613" i="9"/>
  <c r="AS2647" i="9"/>
  <c r="AZ4349" i="9"/>
  <c r="AH4348" i="9"/>
  <c r="AQ3759" i="9"/>
  <c r="AH4926" i="9"/>
  <c r="AY3171" i="9"/>
  <c r="AM3170" i="9"/>
  <c r="AH4851" i="9"/>
  <c r="AQ4499" i="9"/>
  <c r="AY3556" i="9"/>
  <c r="AZ4142" i="9"/>
  <c r="AG3537" i="9"/>
  <c r="AH5151" i="9"/>
  <c r="AY2852" i="9"/>
  <c r="AQ2251" i="9"/>
  <c r="AL6070" i="9"/>
  <c r="BA2661" i="9"/>
  <c r="BC5192" i="9"/>
  <c r="AW6033" i="9"/>
  <c r="AT5662" i="9"/>
  <c r="AV4551" i="9"/>
  <c r="BA2364" i="9"/>
  <c r="AK5690" i="9"/>
  <c r="AP5347" i="9"/>
  <c r="AR4565" i="9"/>
  <c r="AG3626" i="9"/>
  <c r="BB5325" i="9"/>
  <c r="AI5320" i="9"/>
  <c r="AN4200" i="9"/>
  <c r="AN3339" i="9"/>
  <c r="AN3102" i="9"/>
  <c r="AV6099" i="9"/>
  <c r="AR5321" i="9"/>
  <c r="AH1233" i="9"/>
  <c r="AR5006" i="9"/>
  <c r="AQ2667" i="9"/>
  <c r="AQ1528" i="9"/>
  <c r="AH2033" i="9"/>
  <c r="AW6047" i="9"/>
  <c r="AP3815" i="9"/>
  <c r="AR4253" i="9"/>
  <c r="BB3465" i="9"/>
  <c r="AR2877" i="9"/>
  <c r="AT5032" i="9"/>
  <c r="AL1505" i="9"/>
  <c r="AN3881" i="9"/>
  <c r="AG1215" i="9"/>
  <c r="AS6031" i="9"/>
  <c r="AR5153" i="9"/>
  <c r="AK4834" i="9"/>
  <c r="AH5443" i="9"/>
  <c r="AN5570" i="9"/>
  <c r="AZ3919" i="9"/>
  <c r="AI2962" i="9"/>
  <c r="AN590" i="9"/>
  <c r="AP3297" i="9"/>
  <c r="AT4436" i="9"/>
  <c r="AO5303" i="9"/>
  <c r="AG5905" i="9"/>
  <c r="AR3904" i="9"/>
  <c r="AV4779" i="9"/>
  <c r="AR3600" i="9"/>
  <c r="AX112" i="9"/>
  <c r="AN5196" i="9"/>
  <c r="AN5929" i="9"/>
  <c r="AN5041" i="9"/>
  <c r="AU2665" i="9"/>
  <c r="AV4390" i="9"/>
  <c r="AQ97" i="9"/>
  <c r="AP1806" i="9"/>
  <c r="AU275" i="9"/>
  <c r="AH2032" i="9"/>
  <c r="BA3702" i="9"/>
  <c r="AH4344" i="9"/>
  <c r="AJ177" i="9"/>
  <c r="AH963" i="9"/>
  <c r="AT4851" i="9"/>
  <c r="AQ1695" i="9"/>
  <c r="AG2614" i="9"/>
  <c r="AT4707" i="9"/>
  <c r="AQ3649" i="9"/>
  <c r="AR4323" i="9"/>
  <c r="AQ4437" i="9"/>
  <c r="AQ2351" i="9"/>
  <c r="AS1192" i="9"/>
  <c r="AK5185" i="9"/>
  <c r="AP3593" i="9"/>
  <c r="AQ3065" i="9"/>
  <c r="AQ5956" i="9"/>
  <c r="AQ3441" i="9"/>
  <c r="AL4519" i="9"/>
  <c r="AM5836" i="9"/>
  <c r="AK5504" i="9"/>
  <c r="AY2585" i="9"/>
  <c r="AG5450" i="9"/>
  <c r="AJ5007" i="9"/>
  <c r="AK5513" i="9"/>
  <c r="AX4015" i="9"/>
  <c r="AN2297" i="9"/>
  <c r="AZ4922" i="9"/>
  <c r="AN4683" i="9"/>
  <c r="AH1461" i="9"/>
  <c r="AZ3959" i="9"/>
  <c r="AP1799" i="9"/>
  <c r="AM5396" i="9"/>
  <c r="AZ4150" i="9"/>
  <c r="BB5348" i="9"/>
  <c r="AT5889" i="9"/>
  <c r="AV1469" i="9"/>
  <c r="BD4438" i="9"/>
  <c r="AI5451" i="9"/>
  <c r="AQ1488" i="9"/>
  <c r="BB5178" i="9"/>
  <c r="AW3581" i="9"/>
  <c r="AW23" i="9"/>
  <c r="AL5143" i="9"/>
  <c r="AY1542" i="9"/>
  <c r="AH2616" i="9"/>
  <c r="AV3599" i="9"/>
  <c r="AR1340" i="9"/>
  <c r="AU2851" i="9"/>
  <c r="BD5760" i="9"/>
  <c r="BD2441" i="9"/>
  <c r="AZ4844" i="9"/>
  <c r="AT4466" i="9"/>
  <c r="AP5586" i="9"/>
  <c r="AQ4154" i="9"/>
  <c r="AI3230" i="9"/>
  <c r="BA3810" i="9"/>
  <c r="AW3722" i="9"/>
  <c r="AV3820" i="9"/>
  <c r="AJ4168" i="9"/>
  <c r="AX2566" i="9"/>
  <c r="AP5740" i="9"/>
  <c r="AH379" i="9"/>
  <c r="AQ5875" i="9"/>
  <c r="AP5650" i="9"/>
  <c r="AV4993" i="9"/>
  <c r="AS427" i="9"/>
  <c r="AR1149" i="9"/>
  <c r="AW5978" i="9"/>
  <c r="AW3089" i="9"/>
  <c r="AV3167" i="9"/>
  <c r="AT5572" i="9"/>
  <c r="AG3500" i="9"/>
  <c r="AS5463" i="9"/>
  <c r="AY2823" i="9"/>
  <c r="AR2160" i="9"/>
  <c r="BB5787" i="9"/>
  <c r="AP3608" i="9"/>
  <c r="AK2175" i="9"/>
  <c r="AG5195" i="9"/>
  <c r="AZ3604" i="9"/>
  <c r="AP2811" i="9"/>
  <c r="AK2851" i="9"/>
  <c r="AZ5137" i="9"/>
  <c r="AX4324" i="9"/>
  <c r="AS3646" i="9"/>
  <c r="AY1284" i="9"/>
  <c r="AV4846" i="9"/>
  <c r="AN4290" i="9"/>
  <c r="AV3785" i="9"/>
  <c r="AV3547" i="9"/>
  <c r="AP5365" i="9"/>
  <c r="AP5331" i="9"/>
  <c r="BA6035" i="9"/>
  <c r="AZ4861" i="9"/>
  <c r="AZ5035" i="9"/>
  <c r="BC1212" i="9"/>
  <c r="BC5155" i="9"/>
  <c r="AK5713" i="9"/>
  <c r="AY6116" i="9"/>
  <c r="AW5917" i="9"/>
  <c r="AZ5649" i="9"/>
  <c r="AJ2769" i="9"/>
  <c r="BB5306" i="9"/>
  <c r="BA5411" i="9"/>
  <c r="AP1197" i="9"/>
  <c r="AU1375" i="9"/>
  <c r="AL3519" i="9"/>
  <c r="AZ4955" i="9"/>
  <c r="AS5256" i="9"/>
  <c r="BB3849" i="9"/>
  <c r="AY3236" i="9"/>
  <c r="AM5900" i="9"/>
  <c r="AR915" i="9"/>
  <c r="AM1473" i="9"/>
  <c r="BA5437" i="9"/>
  <c r="AS2058" i="9"/>
  <c r="BC2748" i="9"/>
  <c r="AN4316" i="9"/>
  <c r="AO1844" i="9"/>
  <c r="BC5592" i="9"/>
  <c r="AY2749" i="9"/>
  <c r="AV3413" i="9"/>
  <c r="AI2096" i="9"/>
  <c r="AQ3424" i="9"/>
  <c r="AJ5327" i="9"/>
  <c r="AK2026" i="9"/>
  <c r="AV957" i="9"/>
  <c r="AT1548" i="9"/>
  <c r="BC1523" i="9"/>
  <c r="AS1594" i="9"/>
  <c r="AN3382" i="9"/>
  <c r="BD2911" i="9"/>
  <c r="AT3174" i="9"/>
  <c r="AU5978" i="9"/>
  <c r="AX5946" i="9"/>
  <c r="AV4961" i="9"/>
  <c r="AV3938" i="9"/>
  <c r="AY5475" i="9"/>
  <c r="AM1179" i="9"/>
  <c r="AY1794" i="9"/>
  <c r="AI4546" i="9"/>
  <c r="AI3096" i="9"/>
  <c r="AJ5804" i="9"/>
  <c r="BD6071" i="9"/>
  <c r="AL4776" i="9"/>
  <c r="AG5377" i="9"/>
  <c r="AL1133" i="9"/>
  <c r="AM5917" i="9"/>
  <c r="AM2292" i="9"/>
  <c r="AR1798" i="9"/>
  <c r="AY2787" i="9"/>
  <c r="AN3812" i="9"/>
  <c r="AN4287" i="9"/>
  <c r="AY19" i="9"/>
  <c r="AN5051" i="9"/>
  <c r="AV5218" i="9"/>
  <c r="AV3787" i="9"/>
  <c r="AM163" i="9"/>
  <c r="AT4307" i="9"/>
  <c r="AM233" i="9"/>
  <c r="AN1006" i="9"/>
  <c r="AP5892" i="9"/>
  <c r="AU307" i="9"/>
  <c r="AZ4647" i="9"/>
  <c r="BB1035" i="9"/>
  <c r="AX3936" i="9"/>
  <c r="AX1912" i="9"/>
  <c r="AM5175" i="9"/>
  <c r="AI5981" i="9"/>
  <c r="AV3793" i="9"/>
  <c r="BA1206" i="9"/>
  <c r="BB5508" i="9"/>
  <c r="AO2947" i="9"/>
  <c r="AZ5092" i="9"/>
  <c r="BD1774" i="9"/>
  <c r="AK1323" i="9"/>
  <c r="AI2038" i="9"/>
  <c r="AX2019" i="9"/>
  <c r="AU1807" i="9"/>
  <c r="AZ1568" i="9"/>
  <c r="AR2987" i="9"/>
  <c r="AQ2599" i="9"/>
  <c r="AQ29" i="9"/>
  <c r="AK3446" i="9"/>
  <c r="BA2521" i="9"/>
  <c r="AI2552" i="9"/>
  <c r="AY1980" i="9"/>
  <c r="AU5315" i="9"/>
  <c r="AU3504" i="9"/>
  <c r="BD3541" i="9"/>
  <c r="AP3281" i="9"/>
  <c r="AL3547" i="9"/>
  <c r="AI1731" i="9"/>
  <c r="AX4259" i="9"/>
  <c r="AW227" i="9"/>
  <c r="AU5922" i="9"/>
  <c r="AR2329" i="9"/>
  <c r="AV3619" i="9"/>
  <c r="AI2709" i="9"/>
  <c r="AG1794" i="9"/>
  <c r="AV5997" i="9"/>
  <c r="BA2424" i="9"/>
  <c r="BD4983" i="9"/>
  <c r="AL1321" i="9"/>
  <c r="AY5982" i="9"/>
  <c r="AJ5478" i="9"/>
  <c r="AQ2958" i="9"/>
  <c r="AH2272" i="9"/>
  <c r="BD5297" i="9"/>
  <c r="AV4905" i="9"/>
  <c r="AQ3828" i="9"/>
  <c r="AR4016" i="9"/>
  <c r="AT5318" i="9"/>
  <c r="AZ6012" i="9"/>
  <c r="AM1366" i="9"/>
  <c r="AL1997" i="9"/>
  <c r="AP1076" i="9"/>
  <c r="AT5592" i="9"/>
  <c r="BD5731" i="9"/>
  <c r="BC6045" i="9"/>
  <c r="AN6002" i="9"/>
  <c r="AJ3046" i="9"/>
  <c r="AW1174" i="9"/>
  <c r="AJ4179" i="9"/>
  <c r="AK5592" i="9"/>
  <c r="AT5133" i="9"/>
  <c r="AY3285" i="9"/>
  <c r="AJ5239" i="9"/>
  <c r="AX2374" i="9"/>
  <c r="AM3623" i="9"/>
  <c r="AN5610" i="9"/>
  <c r="AP2083" i="9"/>
  <c r="BC5682" i="9"/>
  <c r="AX5901" i="9"/>
  <c r="AO2584" i="9"/>
  <c r="AV5278" i="9"/>
  <c r="AT5315" i="9"/>
  <c r="AN5976" i="9"/>
  <c r="BD3164" i="9"/>
  <c r="AT4260" i="9"/>
  <c r="AI1238" i="9"/>
  <c r="AX1084" i="9"/>
  <c r="AV2406" i="9"/>
  <c r="AN1710" i="9"/>
  <c r="AL3796" i="9"/>
  <c r="AR5711" i="9"/>
  <c r="AQ5280" i="9"/>
  <c r="BD5703" i="9"/>
  <c r="AP3385" i="9"/>
  <c r="AJ2970" i="9"/>
  <c r="BB5363" i="9"/>
  <c r="AP5776" i="9"/>
  <c r="BC1362" i="9"/>
  <c r="AQ3202" i="9"/>
  <c r="AQ2454" i="9"/>
  <c r="AN4365" i="9"/>
  <c r="AL1551" i="9"/>
  <c r="BB2288" i="9"/>
  <c r="AR5966" i="9"/>
  <c r="AM5950" i="9"/>
  <c r="BC5190" i="9"/>
  <c r="BA5864" i="9"/>
  <c r="AV6040" i="9"/>
  <c r="AR4047" i="9"/>
  <c r="AK3660" i="9"/>
  <c r="AI3698" i="9"/>
  <c r="AY1162" i="9"/>
  <c r="BA3080" i="9"/>
  <c r="AN5965" i="9"/>
  <c r="AS250" i="9"/>
  <c r="BB3847" i="9"/>
  <c r="AZ5883" i="9"/>
  <c r="BD3553" i="9"/>
  <c r="BA2497" i="9"/>
  <c r="AY3003" i="9"/>
  <c r="AX4158" i="9"/>
  <c r="AS3171" i="9"/>
  <c r="AT3242" i="9"/>
  <c r="AW5797" i="9"/>
  <c r="AM1258" i="9"/>
  <c r="AK1863" i="9"/>
  <c r="AQ2418" i="9"/>
  <c r="AN5261" i="9"/>
  <c r="AG6025" i="9"/>
  <c r="AT6042" i="9"/>
  <c r="AK3184" i="9"/>
  <c r="AQ3813" i="9"/>
  <c r="AT2311" i="9"/>
  <c r="AG2764" i="9"/>
  <c r="AM3620" i="9"/>
  <c r="AR5464" i="9"/>
  <c r="AR128" i="9"/>
  <c r="AO1256" i="9"/>
  <c r="AX5526" i="9"/>
  <c r="AG5603" i="9"/>
  <c r="AT4937" i="9"/>
  <c r="AR4704" i="9"/>
  <c r="AK1181" i="9"/>
  <c r="AN3907" i="9"/>
  <c r="AJ4358" i="9"/>
  <c r="AS3262" i="9"/>
  <c r="AX265" i="9"/>
  <c r="AK2946" i="9"/>
  <c r="AI4873" i="9"/>
  <c r="AX4802" i="9"/>
  <c r="AM408" i="9"/>
  <c r="AS2243" i="9"/>
  <c r="AO2712" i="9"/>
  <c r="AN3057" i="9"/>
  <c r="AO5372" i="9"/>
  <c r="AP4682" i="9"/>
  <c r="AN2274" i="9"/>
  <c r="AT2575" i="9"/>
  <c r="AG95" i="9"/>
  <c r="AR4170" i="9"/>
  <c r="AG2463" i="9"/>
  <c r="AL1369" i="9"/>
  <c r="BD2547" i="9"/>
  <c r="AN5820" i="9"/>
  <c r="AL1679" i="9"/>
  <c r="AH3280" i="9"/>
  <c r="AG5327" i="9"/>
  <c r="AG5946" i="9"/>
  <c r="AP3383" i="9"/>
  <c r="AZ5682" i="9"/>
  <c r="AJ5790" i="9"/>
  <c r="AT3931" i="9"/>
  <c r="AZ818" i="9"/>
  <c r="AX2312" i="9"/>
  <c r="AX2370" i="9"/>
  <c r="AI5660" i="9"/>
  <c r="AR2856" i="9"/>
  <c r="BA1240" i="9"/>
  <c r="AV868" i="9"/>
  <c r="AP2090" i="9"/>
  <c r="BA841" i="9"/>
  <c r="AX2454" i="9"/>
  <c r="AY400" i="9"/>
  <c r="BA5282" i="9"/>
  <c r="AU5272" i="9"/>
  <c r="AN3570" i="9"/>
  <c r="AN4227" i="9"/>
  <c r="AK2550" i="9"/>
  <c r="AJ4874" i="9"/>
  <c r="AT1919" i="9"/>
  <c r="AN2946" i="9"/>
  <c r="AU2642" i="9"/>
  <c r="BB3595" i="9"/>
  <c r="AX5516" i="9"/>
  <c r="AP6007" i="9"/>
  <c r="AJ2767" i="9"/>
  <c r="AV4146" i="9"/>
  <c r="BD2681" i="9"/>
  <c r="AQ1867" i="9"/>
  <c r="AP1288" i="9"/>
  <c r="AZ4697" i="9"/>
  <c r="BD2625" i="9"/>
  <c r="AM5215" i="9"/>
  <c r="AN4340" i="9"/>
  <c r="AK2680" i="9"/>
  <c r="AG3121" i="9"/>
  <c r="AW1412" i="9"/>
  <c r="AK3525" i="9"/>
  <c r="AO3109" i="9"/>
  <c r="AQ2555" i="9"/>
  <c r="AX2502" i="9"/>
  <c r="AH5200" i="9"/>
  <c r="AU3568" i="9"/>
  <c r="AK4837" i="9"/>
  <c r="AR4220" i="9"/>
  <c r="AG1712" i="9"/>
  <c r="AL989" i="9"/>
  <c r="AU5194" i="9"/>
  <c r="BC3373" i="9"/>
  <c r="AH3663" i="9"/>
  <c r="AJ5094" i="9"/>
  <c r="AG2591" i="9"/>
  <c r="AX4412" i="9"/>
  <c r="AW3026" i="9"/>
  <c r="AQ3416" i="9"/>
  <c r="BD5165" i="9"/>
  <c r="AX4426" i="9"/>
  <c r="AJ1858" i="9"/>
  <c r="AL5748" i="9"/>
  <c r="AJ3494" i="9"/>
  <c r="BB3772" i="9"/>
  <c r="AQ5872" i="9"/>
  <c r="AR4955" i="9"/>
  <c r="AN4720" i="9"/>
  <c r="AK4838" i="9"/>
  <c r="AR4655" i="9"/>
  <c r="AQ1472" i="9"/>
  <c r="AI2387" i="9"/>
  <c r="AZ5875" i="9"/>
  <c r="AG226" i="9"/>
  <c r="AQ3697" i="9"/>
  <c r="AH3669" i="9"/>
  <c r="AO5707" i="9"/>
  <c r="BB5515" i="9"/>
  <c r="BD5393" i="9"/>
  <c r="AJ5103" i="9"/>
  <c r="AK3353" i="9"/>
  <c r="AZ5062" i="9"/>
  <c r="AI2680" i="9"/>
  <c r="AM5907" i="9"/>
  <c r="AK237" i="9"/>
  <c r="AV2330" i="9"/>
  <c r="AY6085" i="9"/>
  <c r="AK5757" i="9"/>
  <c r="AN3970" i="9"/>
  <c r="AV4423" i="9"/>
  <c r="AJ1779" i="9"/>
  <c r="AS5470" i="9"/>
  <c r="BD1217" i="9"/>
  <c r="AN4149" i="9"/>
  <c r="AT1492" i="9"/>
  <c r="AI5196" i="9"/>
  <c r="AO5390" i="9"/>
  <c r="AL4156" i="9"/>
  <c r="AZ2439" i="9"/>
  <c r="AZ5378" i="9"/>
  <c r="AO3159" i="9"/>
  <c r="AZ277" i="9"/>
  <c r="AW1149" i="9"/>
  <c r="BA1549" i="9"/>
  <c r="AI128" i="9"/>
  <c r="AH3775" i="9"/>
  <c r="AN4210" i="9"/>
  <c r="AZ4538" i="9"/>
  <c r="AW1191" i="9"/>
  <c r="AV4275" i="9"/>
  <c r="BB6075" i="9"/>
  <c r="AH4643" i="9"/>
  <c r="AU3495" i="9"/>
  <c r="BA1117" i="9"/>
  <c r="AI3605" i="9"/>
  <c r="BC722" i="9"/>
  <c r="AQ4503" i="9"/>
  <c r="BD1820" i="9"/>
  <c r="BD4410" i="9"/>
  <c r="AP4979" i="9"/>
  <c r="AT2827" i="9"/>
  <c r="AT2259" i="9"/>
  <c r="AX4523" i="9"/>
  <c r="AJ1060" i="9"/>
  <c r="AN4124" i="9"/>
  <c r="AI1820" i="9"/>
  <c r="AR4127" i="9"/>
  <c r="AI5409" i="9"/>
  <c r="AN5978" i="9"/>
  <c r="AO2512" i="9"/>
  <c r="AQ3389" i="9"/>
  <c r="AN2277" i="9"/>
  <c r="AX3662" i="9"/>
  <c r="AM2303" i="9"/>
  <c r="AK1891" i="9"/>
  <c r="AH2493" i="9"/>
  <c r="AK2569" i="9"/>
  <c r="AR833" i="9"/>
  <c r="AU1694" i="9"/>
  <c r="AK2651" i="9"/>
  <c r="AH2969" i="9"/>
  <c r="AI5262" i="9"/>
  <c r="AU3471" i="9"/>
  <c r="BA3721" i="9"/>
  <c r="AH4699" i="9"/>
  <c r="AI5797" i="9"/>
  <c r="AH2453" i="9"/>
  <c r="BC1156" i="9"/>
  <c r="BB5938" i="9"/>
  <c r="AN1043" i="9"/>
  <c r="AJ4931" i="9"/>
  <c r="AZ4907" i="9"/>
  <c r="BA2414" i="9"/>
  <c r="AS2805" i="9"/>
  <c r="AG5836" i="9"/>
  <c r="AQ2309" i="9"/>
  <c r="AY2013" i="9"/>
  <c r="AJ3402" i="9"/>
  <c r="AV4059" i="9"/>
  <c r="AL3934" i="9"/>
  <c r="AK2300" i="9"/>
  <c r="AH5191" i="9"/>
  <c r="AM5916" i="9"/>
  <c r="AG5489" i="9"/>
  <c r="BD4168" i="9"/>
  <c r="BD3491" i="9"/>
  <c r="AX3684" i="9"/>
  <c r="AU2826" i="9"/>
  <c r="AX4186" i="9"/>
  <c r="AH4068" i="9"/>
  <c r="BD4289" i="9"/>
  <c r="AI3512" i="9"/>
  <c r="AZ4250" i="9"/>
  <c r="AJ4934" i="9"/>
  <c r="AL1858" i="9"/>
  <c r="AY3606" i="9"/>
  <c r="AK5219" i="9"/>
  <c r="AN5464" i="9"/>
  <c r="AN5445" i="9"/>
  <c r="AU2876" i="9"/>
  <c r="BA2288" i="9"/>
  <c r="AI1394" i="9"/>
  <c r="AK5472" i="9"/>
  <c r="AV1685" i="9"/>
  <c r="AJ3152" i="9"/>
  <c r="AL3313" i="9"/>
  <c r="AM3405" i="9"/>
  <c r="AO2401" i="9"/>
  <c r="AK2199" i="9"/>
  <c r="AI330" i="9"/>
  <c r="AG5990" i="9"/>
  <c r="AV5670" i="9"/>
  <c r="BA5270" i="9"/>
  <c r="AJ5482" i="9"/>
  <c r="BC5193" i="9"/>
  <c r="AV5942" i="9"/>
  <c r="BD5664" i="9"/>
  <c r="BB6079" i="9"/>
  <c r="AN4158" i="9"/>
  <c r="AK3501" i="9"/>
  <c r="AL5648" i="9"/>
  <c r="AT5925" i="9"/>
  <c r="AQ5409" i="9"/>
  <c r="BD5401" i="9"/>
  <c r="BC2805" i="9"/>
  <c r="BD4763" i="9"/>
  <c r="AZ5419" i="9"/>
  <c r="AQ126" i="9"/>
  <c r="AU5299" i="9"/>
  <c r="AP4257" i="9"/>
  <c r="BA1660" i="9"/>
  <c r="AP5849" i="9"/>
  <c r="AJ5011" i="9"/>
  <c r="AG2025" i="9"/>
  <c r="AI6068" i="9"/>
  <c r="AH5884" i="9"/>
  <c r="AZ5286" i="9"/>
  <c r="BB4544" i="9"/>
  <c r="AZ2265" i="9"/>
  <c r="AZ5802" i="9"/>
  <c r="AP6053" i="9"/>
  <c r="AX5681" i="9"/>
  <c r="AY3571" i="9"/>
  <c r="AK3775" i="9"/>
  <c r="AY3580" i="9"/>
  <c r="AM2820" i="9"/>
  <c r="AO3492" i="9"/>
  <c r="AN3597" i="9"/>
  <c r="AY4428" i="9"/>
  <c r="AL3276" i="9"/>
  <c r="AK1837" i="9"/>
  <c r="AT5227" i="9"/>
  <c r="AV4205" i="9"/>
  <c r="AM1827" i="9"/>
  <c r="AL1983" i="9"/>
  <c r="BD2369" i="9"/>
  <c r="AG471" i="9"/>
  <c r="AQ2712" i="9"/>
  <c r="AX4267" i="9"/>
  <c r="AJ4471" i="9"/>
  <c r="AI5164" i="9"/>
  <c r="AZ2169" i="9"/>
  <c r="AP3509" i="9"/>
  <c r="BD2481" i="9"/>
  <c r="AN1921" i="9"/>
  <c r="AR3974" i="9"/>
  <c r="AV5699" i="9"/>
  <c r="AG6120" i="9"/>
  <c r="AJ937" i="9"/>
  <c r="AQ2881" i="9"/>
  <c r="BB881" i="9"/>
  <c r="AV3415" i="9"/>
  <c r="AL3650" i="9"/>
  <c r="BA1610" i="9"/>
  <c r="BB2116" i="9"/>
  <c r="AW2146" i="9"/>
  <c r="AU6017" i="9"/>
  <c r="AZ3726" i="9"/>
  <c r="AV5632" i="9"/>
  <c r="AQ1733" i="9"/>
  <c r="AN3949" i="9"/>
  <c r="AV4073" i="9"/>
  <c r="AP3421" i="9"/>
  <c r="AS389" i="9"/>
  <c r="BC5872" i="9"/>
  <c r="AL2293" i="9"/>
  <c r="AP1994" i="9"/>
  <c r="AQ4856" i="9"/>
  <c r="BA5599" i="9"/>
  <c r="AL1113" i="9"/>
  <c r="AJ4773" i="9"/>
  <c r="AP363" i="9"/>
  <c r="AT3944" i="9"/>
  <c r="AN4024" i="9"/>
  <c r="AY5723" i="9"/>
  <c r="AJ4719" i="9"/>
  <c r="AI3192" i="9"/>
  <c r="AT3330" i="9"/>
  <c r="AJ5931" i="9"/>
  <c r="BB2558" i="9"/>
  <c r="AK5457" i="9"/>
  <c r="BA2212" i="9"/>
  <c r="AM5710" i="9"/>
  <c r="AI5884" i="9"/>
  <c r="AZ5740" i="9"/>
  <c r="AX72" i="9"/>
  <c r="AV5573" i="9"/>
  <c r="AU5719" i="9"/>
  <c r="AX5388" i="9"/>
  <c r="AV3891" i="9"/>
  <c r="AI5954" i="9"/>
  <c r="AJ2969" i="9"/>
  <c r="AS2351" i="9"/>
  <c r="BA2578" i="9"/>
  <c r="AI2217" i="9"/>
  <c r="AV4084" i="9"/>
  <c r="AM5196" i="9"/>
  <c r="AN3955" i="9"/>
  <c r="BD5887" i="9"/>
  <c r="AG206" i="9"/>
  <c r="BC5444" i="9"/>
  <c r="AJ5055" i="9"/>
  <c r="AU5290" i="9"/>
  <c r="AK2400" i="9"/>
  <c r="BA5425" i="9"/>
  <c r="AX3651" i="9"/>
  <c r="AJ5432" i="9"/>
  <c r="AZ5041" i="9"/>
  <c r="AK3124" i="9"/>
  <c r="AO5785" i="9"/>
  <c r="AK5341" i="9"/>
  <c r="AX2242" i="9"/>
  <c r="AG3240" i="9"/>
  <c r="AH5938" i="9"/>
  <c r="AS5464" i="9"/>
  <c r="AL662" i="9"/>
  <c r="AI1736" i="9"/>
  <c r="BD5769" i="9"/>
  <c r="AJ1896" i="9"/>
  <c r="AM1682" i="9"/>
  <c r="AZ3337" i="9"/>
  <c r="AL5307" i="9"/>
  <c r="AL4019" i="9"/>
  <c r="AN4869" i="9"/>
  <c r="AV5287" i="9"/>
  <c r="AR5307" i="9"/>
  <c r="AJ3728" i="9"/>
  <c r="BC3557" i="9"/>
  <c r="AO5312" i="9"/>
  <c r="AH5560" i="9"/>
  <c r="AP4099" i="9"/>
  <c r="BB3376" i="9"/>
  <c r="AZ4103" i="9"/>
  <c r="AO3727" i="9"/>
  <c r="AK2655" i="9"/>
  <c r="AO1868" i="9"/>
  <c r="BD5379" i="9"/>
  <c r="AV4704" i="9"/>
  <c r="AL5227" i="9"/>
  <c r="AR6009" i="9"/>
  <c r="AR4927" i="9"/>
  <c r="BB1878" i="9"/>
  <c r="AT4172" i="9"/>
  <c r="AW1359" i="9"/>
  <c r="AP3636" i="9"/>
  <c r="AI3794" i="9"/>
  <c r="AH5228" i="9"/>
  <c r="AZ6055" i="9"/>
  <c r="AN4478" i="9"/>
  <c r="BA3058" i="9"/>
  <c r="AN3641" i="9"/>
  <c r="AL2496" i="9"/>
  <c r="AR2657" i="9"/>
  <c r="AV3681" i="9"/>
  <c r="BB3105" i="9"/>
  <c r="AX6019" i="9"/>
  <c r="AS319" i="9"/>
  <c r="AG822" i="9"/>
  <c r="AW1985" i="9"/>
  <c r="AN2078" i="9"/>
  <c r="AP1039" i="9"/>
  <c r="BD1096" i="9"/>
  <c r="AL3815" i="9"/>
  <c r="AK5526" i="9"/>
  <c r="AV4231" i="9"/>
  <c r="AI3106" i="9"/>
  <c r="AL4433" i="9"/>
  <c r="AN5998" i="9"/>
  <c r="AK6034" i="9"/>
  <c r="AM3541" i="9"/>
  <c r="AU5867" i="9"/>
  <c r="AV5409" i="9"/>
  <c r="AH676" i="9"/>
  <c r="AH2548" i="9"/>
  <c r="AN3711" i="9"/>
  <c r="AX3136" i="9"/>
  <c r="AK1204" i="9"/>
  <c r="AI4517" i="9"/>
  <c r="AW2033" i="9"/>
  <c r="AZ4951" i="9"/>
  <c r="BA4853" i="9"/>
  <c r="AY312" i="9"/>
  <c r="BD3657" i="9"/>
  <c r="AN4344" i="9"/>
  <c r="BC1192" i="9"/>
  <c r="AV4127" i="9"/>
  <c r="BC5371" i="9"/>
  <c r="BC2559" i="9"/>
  <c r="AK3025" i="9"/>
  <c r="AG126" i="9"/>
  <c r="AV444" i="9"/>
  <c r="AP5672" i="9"/>
  <c r="AL353" i="9"/>
  <c r="AY2615" i="9"/>
  <c r="AZ1475" i="9"/>
  <c r="AH1215" i="9"/>
  <c r="AI1871" i="9"/>
  <c r="AX1214" i="9"/>
  <c r="AG6031" i="9"/>
  <c r="BC3200" i="9"/>
  <c r="AG3462" i="9"/>
  <c r="AT4638" i="9"/>
  <c r="AP2066" i="9"/>
  <c r="AI3422" i="9"/>
  <c r="AJ3473" i="9"/>
  <c r="BD2473" i="9"/>
  <c r="AZ6041" i="9"/>
  <c r="AI5297" i="9"/>
  <c r="AH5366" i="9"/>
  <c r="AP5845" i="9"/>
  <c r="AM5244" i="9"/>
  <c r="AS3051" i="9"/>
  <c r="AJ985" i="9"/>
  <c r="AO205" i="9"/>
  <c r="AV2659" i="9"/>
  <c r="BB4506" i="9"/>
  <c r="AT5045" i="9"/>
  <c r="BA3160" i="9"/>
  <c r="AO3171" i="9"/>
  <c r="AS5535" i="9"/>
  <c r="AR5245" i="9"/>
  <c r="AL5712" i="9"/>
  <c r="AP3638" i="9"/>
  <c r="AG2842" i="9"/>
  <c r="AV4585" i="9"/>
  <c r="AX5105" i="9"/>
  <c r="AR4178" i="9"/>
  <c r="AV2224" i="9"/>
  <c r="BC1353" i="9"/>
  <c r="AN2950" i="9"/>
  <c r="AS1315" i="9"/>
  <c r="BD3677" i="9"/>
  <c r="AM3633" i="9"/>
  <c r="AJ4249" i="9"/>
  <c r="AK3375" i="9"/>
  <c r="AN2161" i="9"/>
  <c r="AV6080" i="9"/>
  <c r="AL4094" i="9"/>
  <c r="AO2305" i="9"/>
  <c r="AU3526" i="9"/>
  <c r="AU3723" i="9"/>
  <c r="AP2795" i="9"/>
  <c r="AI5277" i="9"/>
  <c r="BA3753" i="9"/>
  <c r="AL4513" i="9"/>
  <c r="AO5477" i="9"/>
  <c r="AZ3496" i="9"/>
  <c r="AM2624" i="9"/>
  <c r="AI3160" i="9"/>
  <c r="BC5367" i="9"/>
  <c r="AO1971" i="9"/>
  <c r="AH4241" i="9"/>
  <c r="AQ5420" i="9"/>
  <c r="AV4101" i="9"/>
  <c r="AK2223" i="9"/>
  <c r="AL3568" i="9"/>
  <c r="AZ785" i="9"/>
  <c r="AJ5127" i="9"/>
  <c r="AG2430" i="9"/>
  <c r="AN3523" i="9"/>
  <c r="AJ2367" i="9"/>
  <c r="AY3553" i="9"/>
  <c r="AR4818" i="9"/>
  <c r="BA5177" i="9"/>
  <c r="BA2964" i="9"/>
  <c r="AQ48" i="9"/>
  <c r="AW2806" i="9"/>
  <c r="AQ6098" i="9"/>
  <c r="AN4722" i="9"/>
  <c r="AH4219" i="9"/>
  <c r="AH3924" i="9"/>
  <c r="AN5620" i="9"/>
  <c r="AJ5353" i="9"/>
  <c r="AI5940" i="9"/>
  <c r="AR3455" i="9"/>
  <c r="AH5161" i="9"/>
  <c r="AT4600" i="9"/>
  <c r="AU1511" i="9"/>
  <c r="AV4804" i="9"/>
  <c r="AP3344" i="9"/>
  <c r="AV2097" i="9"/>
  <c r="AV3603" i="9"/>
  <c r="AN6030" i="9"/>
  <c r="BD5365" i="9"/>
  <c r="BD4430" i="9"/>
  <c r="AT6001" i="9"/>
  <c r="AH5922" i="9"/>
  <c r="AQ5544" i="9"/>
  <c r="AU5908" i="9"/>
  <c r="AH5808" i="9"/>
  <c r="AM89" i="9"/>
  <c r="AX524" i="9"/>
  <c r="AT884" i="9"/>
  <c r="AJ2379" i="9"/>
  <c r="BC2926" i="9"/>
  <c r="AY5839" i="9"/>
  <c r="AG2390" i="9"/>
  <c r="AG3560" i="9"/>
  <c r="AI3330" i="9"/>
  <c r="AN2555" i="9"/>
  <c r="AV3796" i="9"/>
  <c r="BD5015" i="9"/>
  <c r="AJ5447" i="9"/>
  <c r="AV5543" i="9"/>
  <c r="AH2085" i="9"/>
  <c r="AG3419" i="9"/>
  <c r="AN2942" i="9"/>
  <c r="AY1645" i="9"/>
  <c r="AR3870" i="9"/>
  <c r="AJ4365" i="9"/>
  <c r="AM1213" i="9"/>
  <c r="AR3613" i="9"/>
  <c r="AR964" i="9"/>
  <c r="AV5013" i="9"/>
  <c r="AV5326" i="9"/>
  <c r="AJ887" i="9"/>
  <c r="AT1661" i="9"/>
  <c r="AU5368" i="9"/>
  <c r="AR6033" i="9"/>
  <c r="AN5083" i="9"/>
  <c r="AZ5814" i="9"/>
  <c r="AW5495" i="9"/>
  <c r="AQ6112" i="9"/>
  <c r="AG1372" i="9"/>
  <c r="AQ1376" i="9"/>
  <c r="AZ4949" i="9"/>
  <c r="AR4204" i="9"/>
  <c r="AL397" i="9"/>
  <c r="AR5055" i="9"/>
  <c r="AR4159" i="9"/>
  <c r="AK61" i="9"/>
  <c r="AZ4672" i="9"/>
  <c r="AS5387" i="9"/>
  <c r="AR5924" i="9"/>
  <c r="AL5183" i="9"/>
  <c r="AV2861" i="9"/>
  <c r="AW2822" i="9"/>
  <c r="AO2553" i="9"/>
  <c r="AZ4916" i="9"/>
  <c r="AS5211" i="9"/>
  <c r="AI5673" i="9"/>
  <c r="AK5674" i="9"/>
  <c r="AG3688" i="9"/>
  <c r="AI3478" i="9"/>
  <c r="AY5847" i="9"/>
  <c r="AV4438" i="9"/>
  <c r="AN4288" i="9"/>
  <c r="AN2705" i="9"/>
  <c r="AH1289" i="9"/>
  <c r="AL4439" i="9"/>
  <c r="AV3392" i="9"/>
  <c r="AJ6134" i="9"/>
  <c r="AH4177" i="9"/>
  <c r="BC5306" i="9"/>
  <c r="AT3254" i="9"/>
  <c r="AY3534" i="9"/>
  <c r="AR5824" i="9"/>
  <c r="AV526" i="9"/>
  <c r="AX3526" i="9"/>
  <c r="AJ5318" i="9"/>
  <c r="AQ5328" i="9"/>
  <c r="AY2909" i="9"/>
  <c r="AP1352" i="9"/>
  <c r="AR1309" i="9"/>
  <c r="AJ1332" i="9"/>
  <c r="AT2417" i="9"/>
  <c r="AV5991" i="9"/>
  <c r="AG3136" i="9"/>
  <c r="AN1283" i="9"/>
  <c r="AN602" i="9"/>
  <c r="AM3483" i="9"/>
  <c r="AX5504" i="9"/>
  <c r="AG860" i="9"/>
  <c r="AI1460" i="9"/>
  <c r="AL5583" i="9"/>
  <c r="AT3430" i="9"/>
  <c r="BC1654" i="9"/>
  <c r="AK2216" i="9"/>
  <c r="AT2555" i="9"/>
  <c r="AL3632" i="9"/>
  <c r="AQ6135" i="9"/>
  <c r="AX153" i="9"/>
  <c r="AI1258" i="9"/>
  <c r="AH3382" i="9"/>
  <c r="BC1869" i="9"/>
  <c r="AM1872" i="9"/>
  <c r="AV1300" i="9"/>
  <c r="AS2848" i="9"/>
  <c r="AQ1825" i="9"/>
  <c r="BD601" i="9"/>
  <c r="AR5757" i="9"/>
  <c r="BA4503" i="9"/>
  <c r="AZ3249" i="9"/>
  <c r="AU1843" i="9"/>
  <c r="AT3844" i="9"/>
  <c r="AZ3898" i="9"/>
  <c r="AP3547" i="9"/>
  <c r="AV5401" i="9"/>
  <c r="AM3046" i="9"/>
  <c r="AH5767" i="9"/>
  <c r="AT1268" i="9"/>
  <c r="AP4688" i="9"/>
  <c r="BC2635" i="9"/>
  <c r="AV3068" i="9"/>
  <c r="AR4219" i="9"/>
  <c r="AM3155" i="9"/>
  <c r="AN4585" i="9"/>
  <c r="BB440" i="9"/>
  <c r="AJ1331" i="9"/>
  <c r="AX3896" i="9"/>
  <c r="AH4756" i="9"/>
  <c r="AI5958" i="9"/>
  <c r="AS5885" i="9"/>
  <c r="AM5657" i="9"/>
  <c r="AK5510" i="9"/>
  <c r="AJ4379" i="9"/>
  <c r="AQ3154" i="9"/>
  <c r="AV1452" i="9"/>
  <c r="BA3289" i="9"/>
  <c r="AV4268" i="9"/>
  <c r="AV2448" i="9"/>
  <c r="AM5940" i="9"/>
  <c r="AN4610" i="9"/>
  <c r="AR4206" i="9"/>
  <c r="AR5129" i="9"/>
  <c r="AV6133" i="9"/>
  <c r="AP4929" i="9"/>
  <c r="AI1134" i="9"/>
  <c r="BD4675" i="9"/>
  <c r="AK2870" i="9"/>
  <c r="AY5672" i="9"/>
  <c r="AZ4395" i="9"/>
  <c r="AR5273" i="9"/>
  <c r="AR5615" i="9"/>
  <c r="AQ5589" i="9"/>
  <c r="AR4032" i="9"/>
  <c r="BB5829" i="9"/>
  <c r="AN4286" i="9"/>
  <c r="BD3536" i="9"/>
  <c r="AV3536" i="9"/>
  <c r="AT2648" i="9"/>
  <c r="AP6075" i="9"/>
  <c r="AR3897" i="9"/>
  <c r="AM2115" i="9"/>
  <c r="AP5970" i="9"/>
  <c r="BB5161" i="9"/>
  <c r="AR5626" i="9"/>
  <c r="AJ1559" i="9"/>
  <c r="AY3209" i="9"/>
  <c r="AU2432" i="9"/>
  <c r="AO2549" i="9"/>
  <c r="AV3798" i="9"/>
  <c r="AI1971" i="9"/>
  <c r="AV4094" i="9"/>
  <c r="BD4764" i="9"/>
  <c r="AJ4011" i="9"/>
  <c r="AV2231" i="9"/>
  <c r="AW5190" i="9"/>
  <c r="AT5091" i="9"/>
  <c r="AI1516" i="9"/>
  <c r="AM2030" i="9"/>
  <c r="AK3584" i="9"/>
  <c r="AN5715" i="9"/>
  <c r="AP285" i="9"/>
  <c r="AX5575" i="9"/>
  <c r="AQ5982" i="9"/>
  <c r="AI5255" i="9"/>
  <c r="AV5628" i="9"/>
  <c r="AN5928" i="9"/>
  <c r="BB2820" i="9"/>
  <c r="AJ5141" i="9"/>
  <c r="AM5220" i="9"/>
  <c r="AU2248" i="9"/>
  <c r="AJ5796" i="9"/>
  <c r="AS5485" i="9"/>
  <c r="AZ2102" i="9"/>
  <c r="AX5868" i="9"/>
  <c r="AV4982" i="9"/>
  <c r="AY2819" i="9"/>
  <c r="AK3420" i="9"/>
  <c r="AT5457" i="9"/>
  <c r="BD5273" i="9"/>
  <c r="AT4146" i="9"/>
  <c r="AR3655" i="9"/>
  <c r="AT2298" i="9"/>
  <c r="AR5735" i="9"/>
  <c r="AZ2495" i="9"/>
  <c r="AR4806" i="9"/>
  <c r="AY3626" i="9"/>
  <c r="AJ4162" i="9"/>
  <c r="AN5416" i="9"/>
  <c r="BD3565" i="9"/>
  <c r="BB5455" i="9"/>
  <c r="AM3038" i="9"/>
  <c r="AM1688" i="9"/>
  <c r="AL5755" i="9"/>
  <c r="AH222" i="9"/>
  <c r="AW3233" i="9"/>
  <c r="AQ3248" i="9"/>
  <c r="AS5267" i="9"/>
  <c r="AT5474" i="9"/>
  <c r="AZ494" i="9"/>
  <c r="AR1799" i="9"/>
  <c r="AV5216" i="9"/>
  <c r="AU5710" i="9"/>
  <c r="AN5670" i="9"/>
  <c r="AQ2946" i="9"/>
  <c r="AN4947" i="9"/>
  <c r="AP5048" i="9"/>
  <c r="AT4420" i="9"/>
  <c r="AI2566" i="9"/>
  <c r="AH1422" i="9"/>
  <c r="AP5689" i="9"/>
  <c r="AL4936" i="9"/>
  <c r="AR5701" i="9"/>
  <c r="AV1779" i="9"/>
  <c r="AP3765" i="9"/>
  <c r="AJ5937" i="9"/>
  <c r="AI2020" i="9"/>
  <c r="BB3519" i="9"/>
  <c r="AV2519" i="9"/>
  <c r="AJ1895" i="9"/>
  <c r="AR3388" i="9"/>
  <c r="AR5884" i="9"/>
  <c r="AV5510" i="9"/>
  <c r="AQ4873" i="9"/>
  <c r="AG1693" i="9"/>
  <c r="AX6129" i="9"/>
  <c r="BB5433" i="9"/>
  <c r="BA432" i="9"/>
  <c r="AY5432" i="9"/>
  <c r="AL3256" i="9"/>
  <c r="AY5357" i="9"/>
  <c r="AS2943" i="9"/>
  <c r="AK5285" i="9"/>
  <c r="BA6043" i="9"/>
  <c r="BC5159" i="9"/>
  <c r="AU5696" i="9"/>
  <c r="BD5605" i="9"/>
  <c r="AI3549" i="9"/>
  <c r="AI2480" i="9"/>
  <c r="AP3108" i="9"/>
  <c r="AK1778" i="9"/>
  <c r="AR5752" i="9"/>
  <c r="AR2471" i="9"/>
  <c r="AY5157" i="9"/>
  <c r="BB3523" i="9"/>
  <c r="AH729" i="9"/>
  <c r="AR5450" i="9"/>
  <c r="AU2016" i="9"/>
  <c r="BA2603" i="9"/>
  <c r="AP4017" i="9"/>
  <c r="AP4613" i="9"/>
  <c r="BA5395" i="9"/>
  <c r="BB887" i="9"/>
  <c r="AJ6015" i="9"/>
  <c r="AL4833" i="9"/>
  <c r="AH5134" i="9"/>
  <c r="AO3715" i="9"/>
  <c r="AQ5717" i="9"/>
  <c r="AS1893" i="9"/>
  <c r="AH4434" i="9"/>
  <c r="BC3453" i="9"/>
  <c r="AV4609" i="9"/>
  <c r="AR3088" i="9"/>
  <c r="AR6102" i="9"/>
  <c r="AN3808" i="9"/>
  <c r="AP5942" i="9"/>
  <c r="AV4950" i="9"/>
  <c r="AN873" i="9"/>
  <c r="AI5215" i="9"/>
  <c r="AQ3537" i="9"/>
  <c r="AN5219" i="9"/>
  <c r="AK5591" i="9"/>
  <c r="AR4891" i="9"/>
  <c r="AG2646" i="9"/>
  <c r="AN3628" i="9"/>
  <c r="AW5281" i="9"/>
  <c r="BC2090" i="9"/>
  <c r="AO3376" i="9"/>
  <c r="BA2115" i="9"/>
  <c r="AZ2179" i="9"/>
  <c r="AZ4937" i="9"/>
  <c r="AN5207" i="9"/>
  <c r="AI1637" i="9"/>
  <c r="AL220" i="9"/>
  <c r="AZ4330" i="9"/>
  <c r="AX5337" i="9"/>
  <c r="AZ2291" i="9"/>
  <c r="AO2464" i="9"/>
  <c r="AU3614" i="9"/>
  <c r="AO178" i="9"/>
  <c r="BC1358" i="9"/>
  <c r="AR5475" i="9"/>
  <c r="AV829" i="9"/>
  <c r="AL5873" i="9"/>
  <c r="AO3247" i="9"/>
  <c r="AJ2322" i="9"/>
  <c r="AY5737" i="9"/>
  <c r="AZ5008" i="9"/>
  <c r="AQ1242" i="9"/>
  <c r="AM2609" i="9"/>
  <c r="AH5816" i="9"/>
  <c r="AN4969" i="9"/>
  <c r="AH3506" i="9"/>
  <c r="AN4171" i="9"/>
  <c r="AV5000" i="9"/>
  <c r="AZ5422" i="9"/>
  <c r="AN4772" i="9"/>
  <c r="AW5382" i="9"/>
  <c r="BC123" i="9"/>
  <c r="AX5776" i="9"/>
  <c r="AS2030" i="9"/>
  <c r="AQ5324" i="9"/>
  <c r="BD4755" i="9"/>
  <c r="AZ3929" i="9"/>
  <c r="AR5052" i="9"/>
  <c r="AR2760" i="9"/>
  <c r="AJ5681" i="9"/>
  <c r="AO203" i="9"/>
  <c r="AM5234" i="9"/>
  <c r="AX5689" i="9"/>
  <c r="AS2901" i="9"/>
  <c r="AS2360" i="9"/>
  <c r="AG2985" i="9"/>
  <c r="BB3765" i="9"/>
  <c r="AR889" i="9"/>
  <c r="AJ966" i="9"/>
  <c r="BD4322" i="9"/>
  <c r="AM3204" i="9"/>
  <c r="AM3205" i="9"/>
  <c r="BB2429" i="9"/>
  <c r="AP1402" i="9"/>
  <c r="AZ3680" i="9"/>
  <c r="AJ1810" i="9"/>
  <c r="AI2025" i="9"/>
  <c r="BB5841" i="9"/>
  <c r="AJ2147" i="9"/>
  <c r="AW1675" i="9"/>
  <c r="AV3705" i="9"/>
  <c r="AK5230" i="9"/>
  <c r="AL5795" i="9"/>
  <c r="AW3603" i="9"/>
  <c r="AY2838" i="9"/>
  <c r="AQ5386" i="9"/>
  <c r="BC2767" i="9"/>
  <c r="AG3344" i="9"/>
  <c r="AV4771" i="9"/>
  <c r="AK5685" i="9"/>
  <c r="AW5602" i="9"/>
  <c r="AJ4369" i="9"/>
  <c r="BD2914" i="9"/>
  <c r="AU3141" i="9"/>
  <c r="AJ2595" i="9"/>
  <c r="AN5263" i="9"/>
  <c r="AO2984" i="9"/>
  <c r="AI1328" i="9"/>
  <c r="AW3036" i="9"/>
  <c r="AT5689" i="9"/>
  <c r="AH977" i="9"/>
  <c r="AN1499" i="9"/>
  <c r="AN5034" i="9"/>
  <c r="AM1877" i="9"/>
  <c r="AZ505" i="9"/>
  <c r="AZ4322" i="9"/>
  <c r="AG5463" i="9"/>
  <c r="AJ5296" i="9"/>
  <c r="AX3270" i="9"/>
  <c r="AS5638" i="9"/>
  <c r="AR5327" i="9"/>
  <c r="AT3766" i="9"/>
  <c r="AZ4394" i="9"/>
  <c r="BD4699" i="9"/>
  <c r="BA1376" i="9"/>
  <c r="AJ4299" i="9"/>
  <c r="BD5008" i="9"/>
  <c r="AR3050" i="9"/>
  <c r="AQ2820" i="9"/>
  <c r="BA2016" i="9"/>
  <c r="AN5218" i="9"/>
  <c r="AH4908" i="9"/>
  <c r="AV1095" i="9"/>
  <c r="BD5610" i="9"/>
  <c r="AY5199" i="9"/>
  <c r="AY2268" i="9"/>
  <c r="AX2134" i="9"/>
  <c r="AI5362" i="9"/>
  <c r="AY3610" i="9"/>
  <c r="AZ3150" i="9"/>
  <c r="AU3449" i="9"/>
  <c r="AL5108" i="9"/>
  <c r="AN5872" i="9"/>
  <c r="AV5224" i="9"/>
  <c r="AV115" i="9"/>
  <c r="AM5908" i="9"/>
  <c r="AJ1832" i="9"/>
  <c r="AX1727" i="9"/>
  <c r="AR231" i="9"/>
  <c r="AL1331" i="9"/>
  <c r="AK3208" i="9"/>
  <c r="AZ4565" i="9"/>
  <c r="AO1725" i="9"/>
  <c r="BC1748" i="9"/>
  <c r="AJ4974" i="9"/>
  <c r="AK4432" i="9"/>
  <c r="BC3174" i="9"/>
  <c r="AU2482" i="9"/>
  <c r="AH681" i="9"/>
  <c r="AL4449" i="9"/>
  <c r="AN4050" i="9"/>
  <c r="AI2947" i="9"/>
  <c r="BD4637" i="9"/>
  <c r="BA4994" i="9"/>
  <c r="AZ2894" i="9"/>
  <c r="AP4800" i="9"/>
  <c r="AR3476" i="9"/>
  <c r="BB3944" i="9"/>
  <c r="AV3961" i="9"/>
  <c r="AN3839" i="9"/>
  <c r="AZ4240" i="9"/>
  <c r="AJ2193" i="9"/>
  <c r="BA3096" i="9"/>
  <c r="BA2135" i="9"/>
  <c r="AW1728" i="9"/>
  <c r="AO5283" i="9"/>
  <c r="AJ4644" i="9"/>
  <c r="AQ4829" i="9"/>
  <c r="AW2165" i="9"/>
  <c r="AL1610" i="9"/>
  <c r="AG2465" i="9"/>
  <c r="BB5665" i="9"/>
  <c r="AR4396" i="9"/>
  <c r="AQ5771" i="9"/>
  <c r="AR5376" i="9"/>
  <c r="AP566" i="9"/>
  <c r="AZ4757" i="9"/>
  <c r="AV5360" i="9"/>
  <c r="AK2316" i="9"/>
  <c r="AQ1117" i="9"/>
  <c r="BD3675" i="9"/>
  <c r="AV3817" i="9"/>
  <c r="AZ3146" i="9"/>
  <c r="AX3617" i="9"/>
  <c r="AG5404" i="9"/>
  <c r="AR1784" i="9"/>
  <c r="AG5731" i="9"/>
  <c r="BB5144" i="9"/>
  <c r="AW1532" i="9"/>
  <c r="AW3723" i="9"/>
  <c r="AI2704" i="9"/>
  <c r="AY2648" i="9"/>
  <c r="AU5891" i="9"/>
  <c r="AM5171" i="9"/>
  <c r="BA2401" i="9"/>
  <c r="AH4882" i="9"/>
  <c r="AP2210" i="9"/>
  <c r="AY2649" i="9"/>
  <c r="AM3434" i="9"/>
  <c r="AT3618" i="9"/>
  <c r="AI1822" i="9"/>
  <c r="AI5789" i="9"/>
  <c r="AS3146" i="9"/>
  <c r="AN921" i="9"/>
  <c r="AX5941" i="9"/>
  <c r="AR5239" i="9"/>
  <c r="AU2649" i="9"/>
  <c r="AU2458" i="9"/>
  <c r="BB859" i="9"/>
  <c r="AR5127" i="9"/>
  <c r="AS5777" i="9"/>
  <c r="AS2748" i="9"/>
  <c r="AM1428" i="9"/>
  <c r="AS2713" i="9"/>
  <c r="AN3376" i="9"/>
  <c r="AG5220" i="9"/>
  <c r="AR5134" i="9"/>
  <c r="AH5108" i="9"/>
  <c r="AJ3664" i="9"/>
  <c r="AQ5267" i="9"/>
  <c r="AN3092" i="9"/>
  <c r="AZ3931" i="9"/>
  <c r="AI5488" i="9"/>
  <c r="AH4290" i="9"/>
  <c r="BB3413" i="9"/>
  <c r="AY3670" i="9"/>
  <c r="AV5607" i="9"/>
  <c r="AP3223" i="9"/>
  <c r="AR2306" i="9"/>
  <c r="AY1947" i="9"/>
  <c r="AR1365" i="9"/>
  <c r="AX485" i="9"/>
  <c r="AG5370" i="9"/>
  <c r="AO5208" i="9"/>
  <c r="AR5166" i="9"/>
  <c r="AG2403" i="9"/>
  <c r="AS150" i="9"/>
  <c r="AK5156" i="9"/>
  <c r="AV495" i="9"/>
  <c r="AO2681" i="9"/>
  <c r="AH4230" i="9"/>
  <c r="AZ5716" i="9"/>
  <c r="AS3193" i="9"/>
  <c r="AJ6108" i="9"/>
  <c r="AG344" i="9"/>
  <c r="AV2356" i="9"/>
  <c r="AQ2366" i="9"/>
  <c r="AU2670" i="9"/>
  <c r="AY2387" i="9"/>
  <c r="BB6042" i="9"/>
  <c r="AL4406" i="9"/>
  <c r="AU38" i="9"/>
  <c r="AP4371" i="9"/>
  <c r="BD6055" i="9"/>
  <c r="BA5348" i="9"/>
  <c r="BB5358" i="9"/>
  <c r="AY5206" i="9"/>
  <c r="AP5530" i="9"/>
  <c r="AI1307" i="9"/>
  <c r="AX5511" i="9"/>
  <c r="BB4997" i="9"/>
  <c r="AJ206" i="9"/>
  <c r="AN1103" i="9"/>
  <c r="AT4675" i="9"/>
  <c r="AX1812" i="9"/>
  <c r="AI4853" i="9"/>
  <c r="BB1789" i="9"/>
  <c r="AN1643" i="9"/>
  <c r="AO1398" i="9"/>
  <c r="AS5456" i="9"/>
  <c r="AG5322" i="9"/>
  <c r="AJ5046" i="9"/>
  <c r="AY2276" i="9"/>
  <c r="AP4069" i="9"/>
  <c r="AW5721" i="9"/>
  <c r="AJ6074" i="9"/>
  <c r="AV3719" i="9"/>
  <c r="AM2227" i="9"/>
  <c r="AL2923" i="9"/>
  <c r="BB2931" i="9"/>
  <c r="BD3286" i="9"/>
  <c r="AX5859" i="9"/>
  <c r="AV4948" i="9"/>
  <c r="AW1232" i="9"/>
  <c r="AX4164" i="9"/>
  <c r="AH1195" i="9"/>
  <c r="AT5994" i="9"/>
  <c r="AV4635" i="9"/>
  <c r="AH4583" i="9"/>
  <c r="AN576" i="9"/>
  <c r="AP5905" i="9"/>
  <c r="AR5878" i="9"/>
  <c r="AM5181" i="9"/>
  <c r="AY5296" i="9"/>
  <c r="AX4604" i="9"/>
  <c r="AL3409" i="9"/>
  <c r="BD1529" i="9"/>
  <c r="BB2809" i="9"/>
  <c r="AL1139" i="9"/>
  <c r="AU5811" i="9"/>
  <c r="AS1946" i="9"/>
  <c r="AK3623" i="9"/>
  <c r="AM123" i="9"/>
  <c r="AH6074" i="9"/>
  <c r="BD5017" i="9"/>
  <c r="BB4993" i="9"/>
  <c r="AK2102" i="9"/>
  <c r="AJ770" i="9"/>
  <c r="AV4710" i="9"/>
  <c r="AV3795" i="9"/>
  <c r="AR4011" i="9"/>
  <c r="AQ1492" i="9"/>
  <c r="AI6119" i="9"/>
  <c r="AR3895" i="9"/>
  <c r="AW3552" i="9"/>
  <c r="AN660" i="9"/>
  <c r="AJ4341" i="9"/>
  <c r="BD4324" i="9"/>
  <c r="AO2645" i="9"/>
  <c r="AR1613" i="9"/>
  <c r="AH5331" i="9"/>
  <c r="AM5661" i="9"/>
  <c r="BD2088" i="9"/>
  <c r="AY5694" i="9"/>
  <c r="BB4369" i="9"/>
  <c r="AY2407" i="9"/>
  <c r="AI85" i="9"/>
  <c r="AS5257" i="9"/>
  <c r="AZ2947" i="9"/>
  <c r="AJ4066" i="9"/>
  <c r="AN5488" i="9"/>
  <c r="BD2854" i="9"/>
  <c r="AK5365" i="9"/>
  <c r="BB3298" i="9"/>
  <c r="AV5867" i="9"/>
  <c r="AO3475" i="9"/>
  <c r="AI2943" i="9"/>
  <c r="AW3397" i="9"/>
  <c r="AV413" i="9"/>
  <c r="AJ1020" i="9"/>
  <c r="AR5609" i="9"/>
  <c r="AX4975" i="9"/>
  <c r="AY248" i="9"/>
  <c r="AN305" i="9"/>
  <c r="AW6102" i="9"/>
  <c r="AK5287" i="9"/>
  <c r="AR3755" i="9"/>
  <c r="AQ5340" i="9"/>
  <c r="AN579" i="9"/>
  <c r="AG1497" i="9"/>
  <c r="AN3406" i="9"/>
  <c r="AI3693" i="9"/>
  <c r="AI3212" i="9"/>
  <c r="AG3035" i="9"/>
  <c r="AN4787" i="9"/>
  <c r="AN3747" i="9"/>
  <c r="AV5577" i="9"/>
  <c r="AP4546" i="9"/>
  <c r="AK4505" i="9"/>
  <c r="AK3837" i="9"/>
  <c r="AV3597" i="9"/>
  <c r="AO315" i="9"/>
  <c r="AP4218" i="9"/>
  <c r="AM2505" i="9"/>
  <c r="AG5389" i="9"/>
  <c r="AY2767" i="9"/>
  <c r="AX2627" i="9"/>
  <c r="AS5513" i="9"/>
  <c r="AY2827" i="9"/>
  <c r="AV4753" i="9"/>
  <c r="AX5514" i="9"/>
  <c r="AO1664" i="9"/>
  <c r="AI3816" i="9"/>
  <c r="AV4655" i="9"/>
  <c r="AW3524" i="9"/>
  <c r="AS2434" i="9"/>
  <c r="AV3834" i="9"/>
  <c r="AP8" i="9"/>
  <c r="AX606" i="9"/>
  <c r="AL847" i="9"/>
  <c r="AG2872" i="9"/>
  <c r="AV5242" i="9"/>
  <c r="AH3338" i="9"/>
  <c r="AJ339" i="9"/>
  <c r="AY1845" i="9"/>
  <c r="AK6126" i="9"/>
  <c r="AO3498" i="9"/>
  <c r="BA135" i="9"/>
  <c r="AZ2592" i="9"/>
  <c r="AQ3073" i="9"/>
  <c r="AM5200" i="9"/>
  <c r="BC3268" i="9"/>
  <c r="BB3829" i="9"/>
  <c r="AN6065" i="9"/>
  <c r="AV1041" i="9"/>
  <c r="AH6028" i="9"/>
  <c r="BA2294" i="9"/>
  <c r="AN5617" i="9"/>
  <c r="AM5194" i="9"/>
  <c r="AN1709" i="9"/>
  <c r="AX2070" i="9"/>
  <c r="AY1382" i="9"/>
  <c r="AO5958" i="9"/>
  <c r="AT3837" i="9"/>
  <c r="AJ5305" i="9"/>
  <c r="AR5665" i="9"/>
  <c r="AN4938" i="9"/>
  <c r="AT1391" i="9"/>
  <c r="AR6133" i="9"/>
  <c r="AP1240" i="9"/>
  <c r="AY1732" i="9"/>
  <c r="AZ5082" i="9"/>
  <c r="AW3674" i="9"/>
  <c r="AP386" i="9"/>
  <c r="AX6031" i="9"/>
  <c r="AJ5736" i="9"/>
  <c r="AT5445" i="9"/>
  <c r="AU5308" i="9"/>
  <c r="AN5517" i="9"/>
  <c r="AV5915" i="9"/>
  <c r="AN5535" i="9"/>
  <c r="AZ703" i="9"/>
  <c r="AU2793" i="9"/>
  <c r="AI5783" i="9"/>
  <c r="AJ3974" i="9"/>
  <c r="AZ4798" i="9"/>
  <c r="AU5172" i="9"/>
  <c r="AH5415" i="9"/>
  <c r="AZ958" i="9"/>
  <c r="AP4222" i="9"/>
  <c r="AK3330" i="9"/>
  <c r="AV3718" i="9"/>
  <c r="AR5585" i="9"/>
  <c r="AM1057" i="9"/>
  <c r="AV4251" i="9"/>
  <c r="AU3506" i="9"/>
  <c r="AG5282" i="9"/>
  <c r="AL3379" i="9"/>
  <c r="AP5167" i="9"/>
  <c r="AR5845" i="9"/>
  <c r="AK2553" i="9"/>
  <c r="AM5361" i="9"/>
  <c r="AJ2330" i="9"/>
  <c r="AZ5940" i="9"/>
  <c r="AX4367" i="9"/>
  <c r="AP2603" i="9"/>
  <c r="AZ4634" i="9"/>
  <c r="AP1114" i="9"/>
  <c r="AO5813" i="9"/>
  <c r="BB5450" i="9"/>
  <c r="AY5293" i="9"/>
  <c r="AL2069" i="9"/>
  <c r="AQ2311" i="9"/>
  <c r="AU5244" i="9"/>
  <c r="AG1839" i="9"/>
  <c r="AR3256" i="9"/>
  <c r="AY3686" i="9"/>
  <c r="AS1081" i="9"/>
  <c r="AN6087" i="9"/>
  <c r="AO1672" i="9"/>
  <c r="AN5939" i="9"/>
  <c r="AR1022" i="9"/>
  <c r="AY1247" i="9"/>
  <c r="AU5412" i="9"/>
  <c r="AZ4375" i="9"/>
  <c r="AG3402" i="9"/>
  <c r="AS1106" i="9"/>
  <c r="AV5724" i="9"/>
  <c r="BA5246" i="9"/>
  <c r="AR4376" i="9"/>
  <c r="AZ3939" i="9"/>
  <c r="AT4952" i="9"/>
  <c r="AY2580" i="9"/>
  <c r="AJ5402" i="9"/>
  <c r="AV5008" i="9"/>
  <c r="AH4229" i="9"/>
  <c r="AR5084" i="9"/>
  <c r="AL5702" i="9"/>
  <c r="AO5773" i="9"/>
  <c r="AZ3950" i="9"/>
  <c r="AX4410" i="9"/>
  <c r="AH4623" i="9"/>
  <c r="AJ2672" i="9"/>
  <c r="AS4426" i="9"/>
  <c r="BA5390" i="9"/>
  <c r="AX4704" i="9"/>
  <c r="AH3791" i="9"/>
  <c r="AR4422" i="9"/>
  <c r="BA5504" i="9"/>
  <c r="AU1365" i="9"/>
  <c r="AU3687" i="9"/>
  <c r="AQ4527" i="9"/>
  <c r="BD1942" i="9"/>
  <c r="AG5936" i="9"/>
  <c r="AP3908" i="9"/>
  <c r="BD5044" i="9"/>
  <c r="AM3721" i="9"/>
  <c r="AN4436" i="9"/>
  <c r="AU3168" i="9"/>
  <c r="AP3653" i="9"/>
  <c r="AX4185" i="9"/>
  <c r="AN4046" i="9"/>
  <c r="AJ2424" i="9"/>
  <c r="BD5390" i="9"/>
  <c r="AK6087" i="9"/>
  <c r="AS2031" i="9"/>
  <c r="AY3824" i="9"/>
  <c r="BD3098" i="9"/>
  <c r="AV3164" i="9"/>
  <c r="AZ5567" i="9"/>
  <c r="AJ3316" i="9"/>
  <c r="AL719" i="9"/>
  <c r="AU2331" i="9"/>
  <c r="AI390" i="9"/>
  <c r="AI187" i="9"/>
  <c r="AV3182" i="9"/>
  <c r="AU3274" i="9"/>
  <c r="AY3812" i="9"/>
  <c r="AX4076" i="9"/>
  <c r="AQ3671" i="9"/>
  <c r="AH3347" i="9"/>
  <c r="AV2780" i="9"/>
  <c r="AT5186" i="9"/>
  <c r="AH4154" i="9"/>
  <c r="AG2155" i="9"/>
  <c r="BA5857" i="9"/>
  <c r="AJ5364" i="9"/>
  <c r="AQ4434" i="9"/>
  <c r="BB439" i="9"/>
  <c r="AS5646" i="9"/>
  <c r="AH4701" i="9"/>
  <c r="AU1853" i="9"/>
  <c r="BB3984" i="9"/>
  <c r="BB901" i="9"/>
  <c r="AR3707" i="9"/>
  <c r="AW3515" i="9"/>
  <c r="AR720" i="9"/>
  <c r="AN127" i="9"/>
  <c r="AN4448" i="9"/>
  <c r="BA5403" i="9"/>
  <c r="AN4482" i="9"/>
  <c r="AJ2459" i="9"/>
  <c r="AT5752" i="9"/>
  <c r="BC112" i="9"/>
  <c r="AV5602" i="9"/>
  <c r="BC5158" i="9"/>
  <c r="AH3521" i="9"/>
  <c r="AN1594" i="9"/>
  <c r="AT5698" i="9"/>
  <c r="AK1218" i="9"/>
  <c r="AQ3657" i="9"/>
  <c r="AP5696" i="9"/>
  <c r="AM5207" i="9"/>
  <c r="AL4908" i="9"/>
  <c r="BD1393" i="9"/>
  <c r="AZ439" i="9"/>
  <c r="AP1472" i="9"/>
  <c r="BD1283" i="9"/>
  <c r="AW2672" i="9"/>
  <c r="AR327" i="9"/>
  <c r="AJ827" i="9"/>
  <c r="AX4502" i="9"/>
  <c r="AL355" i="9"/>
  <c r="AT4964" i="9"/>
  <c r="AL6068" i="9"/>
  <c r="AW5167" i="9"/>
  <c r="AV170" i="9"/>
  <c r="AZ2387" i="9"/>
  <c r="BA2494" i="9"/>
  <c r="AJ980" i="9"/>
  <c r="AL2353" i="9"/>
  <c r="AN167" i="9"/>
  <c r="AV5147" i="9"/>
  <c r="AX12" i="9"/>
  <c r="AM5451" i="9"/>
  <c r="AK1479" i="9"/>
  <c r="AJ1344" i="9"/>
  <c r="AW101" i="9"/>
  <c r="AJ6065" i="9"/>
  <c r="AU5432" i="9"/>
  <c r="AU1276" i="9"/>
  <c r="AV3853" i="9"/>
  <c r="BA2960" i="9"/>
  <c r="BD4166" i="9"/>
  <c r="AN1414" i="9"/>
  <c r="AJ552" i="9"/>
  <c r="AY3381" i="9"/>
  <c r="AN5300" i="9"/>
  <c r="AK3561" i="9"/>
  <c r="AZ1168" i="9"/>
  <c r="AN5111" i="9"/>
  <c r="AN5014" i="9"/>
  <c r="BD1616" i="9"/>
  <c r="AI3633" i="9"/>
  <c r="AP2484" i="9"/>
  <c r="AN5322" i="9"/>
  <c r="AH5581" i="9"/>
  <c r="AG376" i="9"/>
  <c r="BD2980" i="9"/>
  <c r="AQ2014" i="9"/>
  <c r="AY2278" i="9"/>
  <c r="AZ2993" i="9"/>
  <c r="AK2143" i="9"/>
  <c r="AY5823" i="9"/>
  <c r="AU5595" i="9"/>
  <c r="AH1538" i="9"/>
  <c r="AY5369" i="9"/>
  <c r="BA4432" i="9"/>
  <c r="AN1349" i="9"/>
  <c r="AZ3577" i="9"/>
  <c r="BC3336" i="9"/>
  <c r="AW5679" i="9"/>
  <c r="AT4431" i="9"/>
  <c r="BA1898" i="9"/>
  <c r="AT5511" i="9"/>
  <c r="BD2082" i="9"/>
  <c r="AG2838" i="9"/>
  <c r="AT5573" i="9"/>
  <c r="AT4501" i="9"/>
  <c r="AV1709" i="9"/>
  <c r="AS3139" i="9"/>
  <c r="AR3554" i="9"/>
  <c r="AL4143" i="9"/>
  <c r="AW5649" i="9"/>
  <c r="BB5576" i="9"/>
  <c r="AG5636" i="9"/>
  <c r="AO5704" i="9"/>
  <c r="AT5934" i="9"/>
  <c r="AG3199" i="9"/>
  <c r="AV1209" i="9"/>
  <c r="AH4770" i="9"/>
  <c r="AR5043" i="9"/>
  <c r="BC6096" i="9"/>
  <c r="AL1533" i="9"/>
  <c r="AU3022" i="9"/>
  <c r="AG6099" i="9"/>
  <c r="BC1712" i="9"/>
  <c r="AT5791" i="9"/>
  <c r="AJ3535" i="9"/>
  <c r="BB4871" i="9"/>
  <c r="AL4174" i="9"/>
  <c r="AV1385" i="9"/>
  <c r="BA3762" i="9"/>
  <c r="AV6087" i="9"/>
  <c r="AV5565" i="9"/>
  <c r="AN4228" i="9"/>
  <c r="AY3834" i="9"/>
  <c r="AO2034" i="9"/>
  <c r="AJ4334" i="9"/>
  <c r="AY3371" i="9"/>
  <c r="AP5189" i="9"/>
  <c r="AN1259" i="9"/>
  <c r="BB4007" i="9"/>
  <c r="AZ3997" i="9"/>
  <c r="BD3794" i="9"/>
  <c r="AY5985" i="9"/>
  <c r="AM1739" i="9"/>
  <c r="AN3994" i="9"/>
  <c r="AO3459" i="9"/>
  <c r="AX2358" i="9"/>
  <c r="AL3622" i="9"/>
  <c r="AP5748" i="9"/>
  <c r="BD2458" i="9"/>
  <c r="AR1780" i="9"/>
  <c r="AZ4412" i="9"/>
  <c r="AP361" i="9"/>
  <c r="AJ6039" i="9"/>
  <c r="AY3685" i="9"/>
  <c r="AL4608" i="9"/>
  <c r="AY1526" i="9"/>
  <c r="AN4380" i="9"/>
  <c r="AX1528" i="9"/>
  <c r="AI2349" i="9"/>
  <c r="BB5551" i="9"/>
  <c r="AX5281" i="9"/>
  <c r="BD5269" i="9"/>
  <c r="AZ3486" i="9"/>
  <c r="AN6105" i="9"/>
  <c r="BB3510" i="9"/>
  <c r="AN6005" i="9"/>
  <c r="AR5302" i="9"/>
  <c r="AZ3909" i="9"/>
  <c r="AP1531" i="9"/>
  <c r="AJ4747" i="9"/>
  <c r="AY5885" i="9"/>
  <c r="AR3514" i="9"/>
  <c r="AR4966" i="9"/>
  <c r="AJ5991" i="9"/>
  <c r="AO3522" i="9"/>
  <c r="AG2181" i="9"/>
  <c r="AM1958" i="9"/>
  <c r="AN1726" i="9"/>
  <c r="BB3655" i="9"/>
  <c r="AZ5415" i="9"/>
  <c r="AM2111" i="9"/>
  <c r="AX871" i="9"/>
  <c r="AK1462" i="9"/>
  <c r="AM3426" i="9"/>
  <c r="AM3065" i="9"/>
  <c r="AP1783" i="9"/>
  <c r="AX1387" i="9"/>
  <c r="AI2728" i="9"/>
  <c r="BD4326" i="9"/>
  <c r="AQ5840" i="9"/>
  <c r="AY3193" i="9"/>
  <c r="BA2850" i="9"/>
  <c r="AR2910" i="9"/>
  <c r="AQ2602" i="9"/>
  <c r="AO3160" i="9"/>
  <c r="AK3574" i="9"/>
  <c r="AR1878" i="9"/>
  <c r="AG359" i="9"/>
  <c r="BD2380" i="9"/>
  <c r="AZ875" i="9"/>
  <c r="BA2689" i="9"/>
  <c r="AQ3219" i="9"/>
  <c r="AR3950" i="9"/>
  <c r="BC5376" i="9"/>
  <c r="BA3425" i="9"/>
  <c r="BA209" i="9"/>
  <c r="AR3337" i="9"/>
  <c r="AG3061" i="9"/>
  <c r="AH3499" i="9"/>
  <c r="AG3246" i="9"/>
  <c r="AP768" i="9"/>
  <c r="AJ3961" i="9"/>
  <c r="AX1840" i="9"/>
  <c r="AV4902" i="9"/>
  <c r="AM2291" i="9"/>
  <c r="AR4215" i="9"/>
  <c r="AM3590" i="9"/>
  <c r="AJ3153" i="9"/>
  <c r="AT4432" i="9"/>
  <c r="AH4972" i="9"/>
  <c r="AP1522" i="9"/>
  <c r="AJ4618" i="9"/>
  <c r="BB3160" i="9"/>
  <c r="AY3470" i="9"/>
  <c r="AH673" i="9"/>
  <c r="AN5580" i="9"/>
  <c r="AO365" i="9"/>
  <c r="AO5447" i="9"/>
  <c r="AW3441" i="9"/>
  <c r="AT5783" i="9"/>
  <c r="AJ4718" i="9"/>
  <c r="AS2922" i="9"/>
  <c r="AJ6113" i="9"/>
  <c r="AZ4380" i="9"/>
  <c r="AV5184" i="9"/>
  <c r="BB3795" i="9"/>
  <c r="AL4423" i="9"/>
  <c r="AO2311" i="9"/>
  <c r="AV5923" i="9"/>
  <c r="AJ921" i="9"/>
  <c r="AJ3359" i="9"/>
  <c r="AR1688" i="9"/>
  <c r="AR5836" i="9"/>
  <c r="AI5289" i="9"/>
  <c r="AN4016" i="9"/>
  <c r="AG2236" i="9"/>
  <c r="BD413" i="9"/>
  <c r="AW2283" i="9"/>
  <c r="AO3029" i="9"/>
  <c r="AO2307" i="9"/>
  <c r="BC1164" i="9"/>
  <c r="AO1923" i="9"/>
  <c r="AP1338" i="9"/>
  <c r="AG708" i="9"/>
  <c r="BC2335" i="9"/>
  <c r="BA3435" i="9"/>
  <c r="AL1260" i="9"/>
  <c r="AJ3412" i="9"/>
  <c r="AR1659" i="9"/>
  <c r="AQ3566" i="9"/>
  <c r="AJ3750" i="9"/>
  <c r="BA1310" i="9"/>
  <c r="AN5751" i="9"/>
  <c r="AH2411" i="9"/>
  <c r="AY5731" i="9"/>
  <c r="AL5164" i="9"/>
  <c r="AL3894" i="9"/>
  <c r="AN3913" i="9"/>
  <c r="AG5265" i="9"/>
  <c r="AS2376" i="9"/>
  <c r="AR3602" i="9"/>
  <c r="AJ4245" i="9"/>
  <c r="AH4329" i="9"/>
  <c r="BA5214" i="9"/>
  <c r="AZ894" i="9"/>
  <c r="AX2401" i="9"/>
  <c r="AJ4809" i="9"/>
  <c r="BA2626" i="9"/>
  <c r="AJ5730" i="9"/>
  <c r="BD3608" i="9"/>
  <c r="AJ4192" i="9"/>
  <c r="BC5340" i="9"/>
  <c r="AT3907" i="9"/>
  <c r="AV5706" i="9"/>
  <c r="AU5483" i="9"/>
  <c r="AW5231" i="9"/>
  <c r="AG3416" i="9"/>
  <c r="AH3036" i="9"/>
  <c r="AG5449" i="9"/>
  <c r="AG1871" i="9"/>
  <c r="AV5359" i="9"/>
  <c r="AS5649" i="9"/>
  <c r="AK2915" i="9"/>
  <c r="BD5103" i="9"/>
  <c r="BB1674" i="9"/>
  <c r="AT5893" i="9"/>
  <c r="AR3637" i="9"/>
  <c r="AV3532" i="9"/>
  <c r="AU3318" i="9"/>
  <c r="AJ954" i="9"/>
  <c r="AI5984" i="9"/>
  <c r="AS2006" i="9"/>
  <c r="AX2447" i="9"/>
  <c r="AJ4774" i="9"/>
  <c r="AN173" i="9"/>
  <c r="AG3548" i="9"/>
  <c r="BD2241" i="9"/>
  <c r="BA5965" i="9"/>
  <c r="BC1914" i="9"/>
  <c r="AU2158" i="9"/>
  <c r="AN4138" i="9"/>
  <c r="AR4230" i="9"/>
  <c r="AP664" i="9"/>
  <c r="AH4146" i="9"/>
  <c r="AQ5926" i="9"/>
  <c r="AW2324" i="9"/>
  <c r="AL5167" i="9"/>
  <c r="AX5535" i="9"/>
  <c r="AI2593" i="9"/>
  <c r="AV4903" i="9"/>
  <c r="AG5913" i="9"/>
  <c r="AZ731" i="9"/>
  <c r="AS3718" i="9"/>
  <c r="AR6022" i="9"/>
  <c r="AU5230" i="9"/>
  <c r="AY3710" i="9"/>
  <c r="BA2453" i="9"/>
  <c r="AJ4782" i="9"/>
  <c r="BA2711" i="9"/>
  <c r="AQ5311" i="9"/>
  <c r="AV5888" i="9"/>
  <c r="AR1520" i="9"/>
  <c r="AO3507" i="9"/>
  <c r="AK5777" i="9"/>
  <c r="AO5686" i="9"/>
  <c r="AZ4901" i="9"/>
  <c r="AQ310" i="9"/>
  <c r="AJ3372" i="9"/>
  <c r="BC2495" i="9"/>
  <c r="AO5368" i="9"/>
  <c r="AP1894" i="9"/>
  <c r="AT3294" i="9"/>
  <c r="AG3354" i="9"/>
  <c r="AQ5314" i="9"/>
  <c r="AV2808" i="9"/>
  <c r="AP4432" i="9"/>
  <c r="AI3179" i="9"/>
  <c r="AS4444" i="9"/>
  <c r="AJ3847" i="9"/>
  <c r="AJ4036" i="9"/>
  <c r="AU111" i="9"/>
  <c r="AL4291" i="9"/>
  <c r="AQ1466" i="9"/>
  <c r="AV4468" i="9"/>
  <c r="AR5391" i="9"/>
  <c r="AI93" i="9"/>
  <c r="AM5481" i="9"/>
  <c r="AZ4570" i="9"/>
  <c r="AU3381" i="9"/>
  <c r="AJ5753" i="9"/>
  <c r="AX4180" i="9"/>
  <c r="AQ1461" i="9"/>
  <c r="AJ2698" i="9"/>
  <c r="BC5597" i="9"/>
  <c r="AJ1754" i="9"/>
  <c r="BA3701" i="9"/>
  <c r="AS3123" i="9"/>
  <c r="BD5673" i="9"/>
  <c r="AP5250" i="9"/>
  <c r="AI5787" i="9"/>
  <c r="AK2289" i="9"/>
  <c r="BB2547" i="9"/>
  <c r="AH4724" i="9"/>
  <c r="AR5591" i="9"/>
  <c r="AG2588" i="9"/>
  <c r="AY2171" i="9"/>
  <c r="AL5934" i="9"/>
  <c r="AK5805" i="9"/>
  <c r="AI3657" i="9"/>
  <c r="AQ5988" i="9"/>
  <c r="AL3896" i="9"/>
  <c r="BB2512" i="9"/>
  <c r="AK2304" i="9"/>
  <c r="BA3202" i="9"/>
  <c r="BD6027" i="9"/>
  <c r="AT2481" i="9"/>
  <c r="AV4992" i="9"/>
  <c r="BB4439" i="9"/>
  <c r="BC5599" i="9"/>
  <c r="AP4928" i="9"/>
  <c r="AR3700" i="9"/>
  <c r="AG5159" i="9"/>
  <c r="AN4136" i="9"/>
  <c r="AV3803" i="9"/>
  <c r="AG1522" i="9"/>
  <c r="AW3596" i="9"/>
  <c r="AR873" i="9"/>
  <c r="BA1368" i="9"/>
  <c r="AT4458" i="9"/>
  <c r="BA1349" i="9"/>
  <c r="AM1415" i="9"/>
  <c r="AH3414" i="9"/>
  <c r="BA5550" i="9"/>
  <c r="AZ823" i="9"/>
  <c r="AZ5787" i="9"/>
  <c r="AH5155" i="9"/>
  <c r="AN101" i="9"/>
  <c r="AM5411" i="9"/>
  <c r="AI3047" i="9"/>
  <c r="AZ4659" i="9"/>
  <c r="AP1731" i="9"/>
  <c r="AJ4658" i="9"/>
  <c r="AX5982" i="9"/>
  <c r="AL3828" i="9"/>
  <c r="AR3253" i="9"/>
  <c r="BD2363" i="9"/>
  <c r="AS3625" i="9"/>
  <c r="AV2121" i="9"/>
  <c r="AI2082" i="9"/>
  <c r="AZ5120" i="9"/>
  <c r="AJ5348" i="9"/>
  <c r="BA5767" i="9"/>
  <c r="BC480" i="9"/>
  <c r="BD5333" i="9"/>
  <c r="AO2343" i="9"/>
  <c r="BD3693" i="9"/>
  <c r="AH3146" i="9"/>
  <c r="AW5334" i="9"/>
  <c r="AV4611" i="9"/>
  <c r="BD4234" i="9"/>
  <c r="AJ5061" i="9"/>
  <c r="BC5182" i="9"/>
  <c r="AP76" i="9"/>
  <c r="AJ4738" i="9"/>
  <c r="AV3287" i="9"/>
  <c r="AZ4002" i="9"/>
  <c r="AK5248" i="9"/>
  <c r="BB5168" i="9"/>
  <c r="AX3175" i="9"/>
  <c r="AZ4136" i="9"/>
  <c r="AV624" i="9"/>
  <c r="AT5196" i="9"/>
  <c r="AJ5772" i="9"/>
  <c r="AK1273" i="9"/>
  <c r="BB3687" i="9"/>
  <c r="AY1221" i="9"/>
  <c r="AX3939" i="9"/>
  <c r="AP5396" i="9"/>
  <c r="AI2075" i="9"/>
  <c r="AH4102" i="9"/>
  <c r="AQ5216" i="9"/>
  <c r="AH5692" i="9"/>
  <c r="AP1018" i="9"/>
  <c r="BC3341" i="9"/>
  <c r="BA3128" i="9"/>
  <c r="AI5153" i="9"/>
  <c r="AT5170" i="9"/>
  <c r="AJ4287" i="9"/>
  <c r="AW1990" i="9"/>
  <c r="AW3401" i="9"/>
  <c r="AV4843" i="9"/>
  <c r="AS2175" i="9"/>
  <c r="AN3509" i="9"/>
  <c r="AI5271" i="9"/>
  <c r="AZ3420" i="9"/>
  <c r="AV5297" i="9"/>
  <c r="AG2260" i="9"/>
  <c r="AM5235" i="9"/>
  <c r="AL4806" i="9"/>
  <c r="AN1245" i="9"/>
  <c r="AZ5376" i="9"/>
  <c r="BC2792" i="9"/>
  <c r="AX3904" i="9"/>
  <c r="AH4103" i="9"/>
  <c r="AG5596" i="9"/>
  <c r="AH5657" i="9"/>
  <c r="AS2675" i="9"/>
  <c r="AZ1003" i="9"/>
  <c r="AH4377" i="9"/>
  <c r="AL4408" i="9"/>
  <c r="AH2807" i="9"/>
  <c r="AV4060" i="9"/>
  <c r="AS798" i="9"/>
  <c r="AX3338" i="9"/>
  <c r="AH2248" i="9"/>
  <c r="AH1930" i="9"/>
  <c r="AM6104" i="9"/>
  <c r="AM5815" i="9"/>
  <c r="AY3063" i="9"/>
  <c r="AY2883" i="9"/>
  <c r="AU1222" i="9"/>
  <c r="AS2870" i="9"/>
  <c r="AP517" i="9"/>
  <c r="AV529" i="9"/>
  <c r="AJ3061" i="9"/>
  <c r="BA1210" i="9"/>
  <c r="AS2903" i="9"/>
  <c r="AG2954" i="9"/>
  <c r="AS3121" i="9"/>
  <c r="BA341" i="9"/>
  <c r="AU295" i="9"/>
  <c r="AZ2823" i="9"/>
  <c r="AJ4493" i="9"/>
  <c r="BA6121" i="9"/>
  <c r="AO3709" i="9"/>
  <c r="AR3979" i="9"/>
  <c r="AY2811" i="9"/>
  <c r="AG5173" i="9"/>
  <c r="BA2780" i="9"/>
  <c r="AQ3777" i="9"/>
  <c r="AL5230" i="9"/>
  <c r="AU5362" i="9"/>
  <c r="AJ5394" i="9"/>
  <c r="AV1613" i="9"/>
  <c r="AJ4514" i="9"/>
  <c r="AK5765" i="9"/>
  <c r="AH3761" i="9"/>
  <c r="AR5839" i="9"/>
  <c r="BB5337" i="9"/>
  <c r="AJ4260" i="9"/>
  <c r="AJ4111" i="9"/>
  <c r="AR4858" i="9"/>
  <c r="AL2975" i="9"/>
  <c r="AL5832" i="9"/>
  <c r="AK5535" i="9"/>
  <c r="AV2616" i="9"/>
  <c r="BD2893" i="9"/>
  <c r="AV5702" i="9"/>
  <c r="AI1787" i="9"/>
  <c r="AQ4504" i="9"/>
  <c r="AY5462" i="9"/>
  <c r="AP3459" i="9"/>
  <c r="AH5696" i="9"/>
  <c r="AP1857" i="9"/>
  <c r="AI3836" i="9"/>
  <c r="AT4578" i="9"/>
  <c r="BD1188" i="9"/>
  <c r="AI1968" i="9"/>
  <c r="AP5433" i="9"/>
  <c r="AJ3077" i="9"/>
  <c r="AH949" i="9"/>
  <c r="AU2645" i="9"/>
  <c r="BA5956" i="9"/>
  <c r="AW1970" i="9"/>
  <c r="AS1643" i="9"/>
  <c r="BA2858" i="9"/>
  <c r="AM5463" i="9"/>
  <c r="BA3527" i="9"/>
  <c r="AK4440" i="9"/>
  <c r="AW3523" i="9"/>
  <c r="AP2369" i="9"/>
  <c r="AN3089" i="9"/>
  <c r="AZ944" i="9"/>
  <c r="AV2789" i="9"/>
  <c r="AV2193" i="9"/>
  <c r="AP2965" i="9"/>
  <c r="AG549" i="9"/>
  <c r="AK3131" i="9"/>
  <c r="BC3372" i="9"/>
  <c r="BC2517" i="9"/>
  <c r="AR2867" i="9"/>
  <c r="AH368" i="9"/>
  <c r="AR2886" i="9"/>
  <c r="AX5700" i="9"/>
  <c r="AX2049" i="9"/>
  <c r="AW3296" i="9"/>
  <c r="AJ5576" i="9"/>
  <c r="AZ4611" i="9"/>
  <c r="AT4643" i="9"/>
  <c r="AT3839" i="9"/>
  <c r="BD3269" i="9"/>
  <c r="AY2849" i="9"/>
  <c r="AK1257" i="9"/>
  <c r="AR1045" i="9"/>
  <c r="AR1061" i="9"/>
  <c r="AO3200" i="9"/>
  <c r="AU5649" i="9"/>
  <c r="BB5539" i="9"/>
  <c r="BA2702" i="9"/>
  <c r="AR4658" i="9"/>
  <c r="AZ6073" i="9"/>
  <c r="AL5046" i="9"/>
  <c r="AL105" i="9"/>
  <c r="AI2271" i="9"/>
  <c r="AS5586" i="9"/>
  <c r="AY1743" i="9"/>
  <c r="AO5613" i="9"/>
  <c r="AG3446" i="9"/>
  <c r="AQ3542" i="9"/>
  <c r="AZ4631" i="9"/>
  <c r="AQ2265" i="9"/>
  <c r="AN857" i="9"/>
  <c r="AI3070" i="9"/>
  <c r="AO244" i="9"/>
  <c r="BD102" i="9"/>
  <c r="AQ6116" i="9"/>
  <c r="BD6068" i="9"/>
  <c r="AR1655" i="9"/>
  <c r="AU2719" i="9"/>
  <c r="AO5990" i="9"/>
  <c r="AR4917" i="9"/>
  <c r="AR4246" i="9"/>
  <c r="AY2305" i="9"/>
  <c r="AY5356" i="9"/>
  <c r="AM1458" i="9"/>
  <c r="BA2458" i="9"/>
  <c r="AQ5260" i="9"/>
  <c r="AG2149" i="9"/>
  <c r="AZ6032" i="9"/>
  <c r="AU1220" i="9"/>
  <c r="AS493" i="9"/>
  <c r="BB4010" i="9"/>
  <c r="BC6041" i="9"/>
  <c r="AM5185" i="9"/>
  <c r="AT5974" i="9"/>
  <c r="AS2771" i="9"/>
  <c r="AH5427" i="9"/>
  <c r="AI3141" i="9"/>
  <c r="BC1105" i="9"/>
  <c r="AR4663" i="9"/>
  <c r="AX5957" i="9"/>
  <c r="AN2010" i="9"/>
  <c r="AX4296" i="9"/>
  <c r="AI2993" i="9"/>
  <c r="AN3934" i="9"/>
  <c r="AU3084" i="9"/>
  <c r="AJ5823" i="9"/>
  <c r="AJ5264" i="9"/>
  <c r="AV4374" i="9"/>
  <c r="AL3759" i="9"/>
  <c r="BB3607" i="9"/>
  <c r="AW1448" i="9"/>
  <c r="AM5644" i="9"/>
  <c r="BB4009" i="9"/>
  <c r="AU2802" i="9"/>
  <c r="AW731" i="9"/>
  <c r="AO2178" i="9"/>
  <c r="AG1810" i="9"/>
  <c r="AX4262" i="9"/>
  <c r="AU1776" i="9"/>
  <c r="AG5824" i="9"/>
  <c r="AG5643" i="9"/>
  <c r="AO5484" i="9"/>
  <c r="AZ4341" i="9"/>
  <c r="AR2345" i="9"/>
  <c r="AQ5655" i="9"/>
  <c r="AU5962" i="9"/>
  <c r="AS2610" i="9"/>
  <c r="AM5645" i="9"/>
  <c r="AI1213" i="9"/>
  <c r="AK2268" i="9"/>
  <c r="AH4564" i="9"/>
  <c r="AK6002" i="9"/>
  <c r="AY1309" i="9"/>
  <c r="AU3726" i="9"/>
  <c r="AN3884" i="9"/>
  <c r="AI2800" i="9"/>
  <c r="AU5180" i="9"/>
  <c r="AI4424" i="9"/>
  <c r="AR4977" i="9"/>
  <c r="AP4023" i="9"/>
  <c r="AZ5090" i="9"/>
  <c r="AM5489" i="9"/>
  <c r="AV6037" i="9"/>
  <c r="AZ4098" i="9"/>
  <c r="AK2250" i="9"/>
  <c r="AL459" i="9"/>
  <c r="AM253" i="9"/>
  <c r="AK4155" i="9"/>
  <c r="AO2075" i="9"/>
  <c r="AQ5484" i="9"/>
  <c r="AI5993" i="9"/>
  <c r="AR628" i="9"/>
  <c r="AN5759" i="9"/>
  <c r="AN5588" i="9"/>
  <c r="AZ3555" i="9"/>
  <c r="BD3514" i="9"/>
  <c r="AP2561" i="9"/>
  <c r="AN4623" i="9"/>
  <c r="AS5282" i="9"/>
  <c r="AS1481" i="9"/>
  <c r="AO1855" i="9"/>
  <c r="AJ5785" i="9"/>
  <c r="AT1387" i="9"/>
  <c r="AL3393" i="9"/>
  <c r="AX16" i="9"/>
  <c r="BD1207" i="9"/>
  <c r="AW1501" i="9"/>
  <c r="AP4523" i="9"/>
  <c r="AW2458" i="9"/>
  <c r="AR6115" i="9"/>
  <c r="AM3563" i="9"/>
  <c r="AW107" i="9"/>
  <c r="AY3324" i="9"/>
  <c r="AG1448" i="9"/>
  <c r="BB2539" i="9"/>
  <c r="BA26" i="9"/>
  <c r="AJ5039" i="9"/>
  <c r="BB4519" i="9"/>
  <c r="AR5823" i="9"/>
  <c r="AV4782" i="9"/>
  <c r="AJ4663" i="9"/>
  <c r="AZ4924" i="9"/>
  <c r="AM393" i="9"/>
  <c r="AR5854" i="9"/>
  <c r="AI2701" i="9"/>
  <c r="AH4168" i="9"/>
  <c r="AG1962" i="9"/>
  <c r="BB3518" i="9"/>
  <c r="AN5716" i="9"/>
  <c r="AY1831" i="9"/>
  <c r="AZ746" i="9"/>
  <c r="AL4460" i="9"/>
  <c r="AH2388" i="9"/>
  <c r="AN4657" i="9"/>
  <c r="AZ5371" i="9"/>
  <c r="AH6124" i="9"/>
  <c r="AS3834" i="9"/>
  <c r="AR5259" i="9"/>
  <c r="AV4295" i="9"/>
  <c r="AL4975" i="9"/>
  <c r="AP3643" i="9"/>
  <c r="AP5196" i="9"/>
  <c r="AK5867" i="9"/>
  <c r="AZ4207" i="9"/>
  <c r="AT1685" i="9"/>
  <c r="AK4996" i="9"/>
  <c r="AR4916" i="9"/>
  <c r="AX5448" i="9"/>
  <c r="AO1167" i="9"/>
  <c r="AY3835" i="9"/>
  <c r="AO3415" i="9"/>
  <c r="AW3040" i="9"/>
  <c r="AK2709" i="9"/>
  <c r="AS3328" i="9"/>
  <c r="AV4418" i="9"/>
  <c r="AZ4094" i="9"/>
  <c r="AK3427" i="9"/>
  <c r="AT4321" i="9"/>
  <c r="BA2517" i="9"/>
  <c r="AW190" i="9"/>
  <c r="AU182" i="9"/>
  <c r="AZ260" i="9"/>
  <c r="AN273" i="9"/>
  <c r="AO1813" i="9"/>
  <c r="AN1318" i="9"/>
  <c r="BD4230" i="9"/>
  <c r="AP4172" i="9"/>
  <c r="AN4530" i="9"/>
  <c r="AO3427" i="9"/>
  <c r="AQ3404" i="9"/>
  <c r="AV2312" i="9"/>
  <c r="AQ1985" i="9"/>
  <c r="AK3194" i="9"/>
  <c r="AW5647" i="9"/>
  <c r="AW3150" i="9"/>
  <c r="AM3409" i="9"/>
  <c r="AM3672" i="9"/>
  <c r="AR1013" i="9"/>
  <c r="AL1132" i="9"/>
  <c r="BA1940" i="9"/>
  <c r="AU2497" i="9"/>
  <c r="AY3698" i="9"/>
  <c r="AN1352" i="9"/>
  <c r="AZ1602" i="9"/>
  <c r="AV4561" i="9"/>
  <c r="BD3622" i="9"/>
  <c r="AJ2200" i="9"/>
  <c r="AL1419" i="9"/>
  <c r="AV6097" i="9"/>
  <c r="BD4181" i="9"/>
  <c r="AK2327" i="9"/>
  <c r="BB5483" i="9"/>
  <c r="AI3687" i="9"/>
  <c r="AV5124" i="9"/>
  <c r="AT5329" i="9"/>
  <c r="AM2282" i="9"/>
  <c r="AU3509" i="9"/>
  <c r="AZ5389" i="9"/>
  <c r="AJ5324" i="9"/>
  <c r="AY4988" i="9"/>
  <c r="AR3306" i="9"/>
  <c r="AZ4132" i="9"/>
  <c r="AW3558" i="9"/>
  <c r="BA1897" i="9"/>
  <c r="AV2686" i="9"/>
  <c r="BA5459" i="9"/>
  <c r="AT4094" i="9"/>
  <c r="AP5681" i="9"/>
  <c r="BB4464" i="9"/>
  <c r="AM2857" i="9"/>
  <c r="AZ5956" i="9"/>
  <c r="AL5732" i="9"/>
  <c r="AO3483" i="9"/>
  <c r="AL4931" i="9"/>
  <c r="AX3013" i="9"/>
  <c r="AO1373" i="9"/>
  <c r="AT294" i="9"/>
  <c r="AZ2981" i="9"/>
  <c r="BB3124" i="9"/>
  <c r="AJ4804" i="9"/>
  <c r="AG3483" i="9"/>
  <c r="AJ4529" i="9"/>
  <c r="AU5809" i="9"/>
  <c r="AK2124" i="9"/>
  <c r="AR1846" i="9"/>
  <c r="AW2288" i="9"/>
  <c r="AX4304" i="9"/>
  <c r="AZ2275" i="9"/>
  <c r="AZ3868" i="9"/>
  <c r="AP3824" i="9"/>
  <c r="AQ2743" i="9"/>
  <c r="AS5791" i="9"/>
  <c r="AY1112" i="9"/>
  <c r="AN2572" i="9"/>
  <c r="AX1298" i="9"/>
  <c r="AS3108" i="9"/>
  <c r="AU1836" i="9"/>
  <c r="AO2724" i="9"/>
  <c r="AM2675" i="9"/>
  <c r="AY1956" i="9"/>
  <c r="AN1243" i="9"/>
  <c r="BC3399" i="9"/>
  <c r="AV2876" i="9"/>
  <c r="AN4476" i="9"/>
  <c r="AL5751" i="9"/>
  <c r="AN3876" i="9"/>
  <c r="AM3529" i="9"/>
  <c r="AJ3985" i="9"/>
  <c r="AV6023" i="9"/>
  <c r="AN3216" i="9"/>
  <c r="AN3166" i="9"/>
  <c r="AH5106" i="9"/>
  <c r="AG1376" i="9"/>
  <c r="AM1377" i="9"/>
  <c r="AN2115" i="9"/>
  <c r="AS117" i="9"/>
  <c r="AV4022" i="9"/>
  <c r="AM3425" i="9"/>
  <c r="AJ2787" i="9"/>
  <c r="AS1299" i="9"/>
  <c r="AN5859" i="9"/>
  <c r="BA4145" i="9"/>
  <c r="AS1285" i="9"/>
  <c r="AR4038" i="9"/>
  <c r="AI6019" i="9"/>
  <c r="AJ1412" i="9"/>
  <c r="BD202" i="9"/>
  <c r="AG3722" i="9"/>
  <c r="BD4722" i="9"/>
  <c r="AL3850" i="9"/>
  <c r="AP3909" i="9"/>
  <c r="AP4969" i="9"/>
  <c r="AZ4673" i="9"/>
  <c r="AZ3357" i="9"/>
  <c r="AX3910" i="9"/>
  <c r="AH3339" i="9"/>
  <c r="AM5183" i="9"/>
  <c r="AV3903" i="9"/>
  <c r="AH5844" i="9"/>
  <c r="BB5655" i="9"/>
  <c r="AM2749" i="9"/>
  <c r="AV5085" i="9"/>
  <c r="AV4913" i="9"/>
  <c r="AV1098" i="9"/>
  <c r="AL6019" i="9"/>
  <c r="AS3824" i="9"/>
  <c r="AL4328" i="9"/>
  <c r="AK3227" i="9"/>
  <c r="AW914" i="9"/>
  <c r="BA902" i="9"/>
  <c r="AK3115" i="9"/>
  <c r="AI2596" i="9"/>
  <c r="AM3565" i="9"/>
  <c r="AP4629" i="9"/>
  <c r="AO2387" i="9"/>
  <c r="AN3920" i="9"/>
  <c r="AM3631" i="9"/>
  <c r="AL5701" i="9"/>
  <c r="AP1464" i="9"/>
  <c r="AP5929" i="9"/>
  <c r="AK3175" i="9"/>
  <c r="AX3874" i="9"/>
  <c r="AN2413" i="9"/>
  <c r="AT4631" i="9"/>
  <c r="AY2854" i="9"/>
  <c r="AR2455" i="9"/>
  <c r="AO1790" i="9"/>
  <c r="AX4699" i="9"/>
  <c r="AY2969" i="9"/>
  <c r="AJ169" i="9"/>
  <c r="AS3558" i="9"/>
  <c r="AW278" i="9"/>
  <c r="AL1083" i="9"/>
  <c r="BD3648" i="9"/>
  <c r="BB2802" i="9"/>
  <c r="BD2002" i="9"/>
  <c r="AZ5952" i="9"/>
  <c r="AN1740" i="9"/>
  <c r="AR4052" i="9"/>
  <c r="AR5361" i="9"/>
  <c r="AI2765" i="9"/>
  <c r="AN4312" i="9"/>
  <c r="AN1770" i="9"/>
  <c r="AV1635" i="9"/>
  <c r="AS3034" i="9"/>
  <c r="AT4428" i="9"/>
  <c r="AJ3026" i="9"/>
  <c r="AV1532" i="9"/>
  <c r="AM5197" i="9"/>
  <c r="AH3906" i="9"/>
  <c r="AP4685" i="9"/>
  <c r="BA2554" i="9"/>
  <c r="AX5046" i="9"/>
  <c r="AR5828" i="9"/>
  <c r="AW5662" i="9"/>
  <c r="AT3441" i="9"/>
  <c r="BD608" i="9"/>
  <c r="AH4565" i="9"/>
  <c r="AU5252" i="9"/>
  <c r="AH5244" i="9"/>
  <c r="AG3580" i="9"/>
  <c r="AJ1032" i="9"/>
  <c r="AJ5422" i="9"/>
  <c r="AJ5342" i="9"/>
  <c r="AZ2456" i="9"/>
  <c r="AX2107" i="9"/>
  <c r="AJ5295" i="9"/>
  <c r="AX5556" i="9"/>
  <c r="BA1847" i="9"/>
  <c r="AS1886" i="9"/>
  <c r="AV4045" i="9"/>
  <c r="AM5599" i="9"/>
  <c r="AY2443" i="9"/>
  <c r="AG5255" i="9"/>
  <c r="AX5098" i="9"/>
  <c r="BA30" i="9"/>
  <c r="AR4975" i="9"/>
  <c r="AP992" i="9"/>
  <c r="AL3607" i="9"/>
  <c r="AN4593" i="9"/>
  <c r="AN3356" i="9"/>
  <c r="AZ3663" i="9"/>
  <c r="AP4303" i="9"/>
  <c r="AV4044" i="9"/>
  <c r="AY5422" i="9"/>
  <c r="AR4039" i="9"/>
  <c r="AU2563" i="9"/>
  <c r="AT3872" i="9"/>
  <c r="AX4644" i="9"/>
  <c r="AV4566" i="9"/>
  <c r="AU1976" i="9"/>
  <c r="AR4682" i="9"/>
  <c r="AY3586" i="9"/>
  <c r="AN2529" i="9"/>
  <c r="AW5244" i="9"/>
  <c r="AV3752" i="9"/>
  <c r="AR4703" i="9"/>
  <c r="AN1970" i="9"/>
  <c r="AR5838" i="9"/>
  <c r="AR5130" i="9"/>
  <c r="AL3880" i="9"/>
  <c r="AV3745" i="9"/>
  <c r="AK2954" i="9"/>
  <c r="AL5688" i="9"/>
  <c r="AT5526" i="9"/>
  <c r="AW5414" i="9"/>
  <c r="AU2657" i="9"/>
  <c r="AR4409" i="9"/>
  <c r="AN2017" i="9"/>
  <c r="AQ5459" i="9"/>
  <c r="AW92" i="9"/>
  <c r="AH3929" i="9"/>
  <c r="AQ2843" i="9"/>
  <c r="AR4801" i="9"/>
  <c r="AI3626" i="9"/>
  <c r="AQ3680" i="9"/>
  <c r="AZ5201" i="9"/>
  <c r="BC2624" i="9"/>
  <c r="AJ6012" i="9"/>
  <c r="AJ3587" i="9"/>
  <c r="AO5909" i="9"/>
  <c r="BA6030" i="9"/>
  <c r="AV1641" i="9"/>
  <c r="AH5989" i="9"/>
  <c r="AT1192" i="9"/>
  <c r="AG6103" i="9"/>
  <c r="AX4720" i="9"/>
  <c r="AJ3799" i="9"/>
  <c r="AZ5129" i="9"/>
  <c r="BB5443" i="9"/>
  <c r="AY2771" i="9"/>
  <c r="AQ3505" i="9"/>
  <c r="AH4427" i="9"/>
  <c r="AR253" i="9"/>
  <c r="AJ2815" i="9"/>
  <c r="AR5266" i="9"/>
  <c r="AK133" i="9"/>
  <c r="AX4450" i="9"/>
  <c r="AV5641" i="9"/>
  <c r="AG3094" i="9"/>
  <c r="AT4451" i="9"/>
  <c r="AI4837" i="9"/>
  <c r="AP2579" i="9"/>
  <c r="AV4816" i="9"/>
  <c r="AZ5258" i="9"/>
  <c r="AJ4788" i="9"/>
  <c r="AP4550" i="9"/>
  <c r="BD4192" i="9"/>
  <c r="AO1749" i="9"/>
  <c r="AI1441" i="9"/>
  <c r="AX5194" i="9"/>
  <c r="AM5458" i="9"/>
  <c r="BC3515" i="9"/>
  <c r="AR3567" i="9"/>
  <c r="AN5926" i="9"/>
  <c r="AZ5753" i="9"/>
  <c r="AJ4315" i="9"/>
  <c r="AN864" i="9"/>
  <c r="AR5848" i="9"/>
  <c r="AX5496" i="9"/>
  <c r="AR3859" i="9"/>
  <c r="AY3413" i="9"/>
  <c r="BC5242" i="9"/>
  <c r="AJ4795" i="9"/>
  <c r="AN2962" i="9"/>
  <c r="AJ1744" i="9"/>
  <c r="AI5193" i="9"/>
  <c r="AN2623" i="9"/>
  <c r="AV6073" i="9"/>
  <c r="BD5249" i="9"/>
  <c r="AI5200" i="9"/>
  <c r="AJ4976" i="9"/>
  <c r="BB5362" i="9"/>
  <c r="AT5348" i="9"/>
  <c r="AG5253" i="9"/>
  <c r="AN5605" i="9"/>
  <c r="AQ3464" i="9"/>
  <c r="AP4838" i="9"/>
  <c r="AX2439" i="9"/>
  <c r="AX4548" i="9"/>
  <c r="AK2298" i="9"/>
  <c r="AI5376" i="9"/>
  <c r="BC1331" i="9"/>
  <c r="AP2047" i="9"/>
  <c r="AN5295" i="9"/>
  <c r="AV5687" i="9"/>
  <c r="AM1433" i="9"/>
  <c r="AZ5755" i="9"/>
  <c r="AV6047" i="9"/>
  <c r="AN905" i="9"/>
  <c r="AK2860" i="9"/>
  <c r="AP5709" i="9"/>
  <c r="BD1624" i="9"/>
  <c r="BA3393" i="9"/>
  <c r="AK6071" i="9"/>
  <c r="AJ962" i="9"/>
  <c r="BD1533" i="9"/>
  <c r="AN5563" i="9"/>
  <c r="AL4070" i="9"/>
  <c r="AV5781" i="9"/>
  <c r="AW5986" i="9"/>
  <c r="AG66" i="9"/>
  <c r="AU5587" i="9"/>
  <c r="AW2102" i="9"/>
  <c r="AT5238" i="9"/>
  <c r="AM5864" i="9"/>
  <c r="AV5610" i="9"/>
  <c r="AR5996" i="9"/>
  <c r="AK1517" i="9"/>
  <c r="AG2189" i="9"/>
  <c r="AV4306" i="9"/>
  <c r="BD1190" i="9"/>
  <c r="AG3648" i="9"/>
  <c r="AS3483" i="9"/>
  <c r="AN4135" i="9"/>
  <c r="AW5372" i="9"/>
  <c r="AR5124" i="9"/>
  <c r="AO2730" i="9"/>
  <c r="AT3156" i="9"/>
  <c r="AW3706" i="9"/>
  <c r="AH5756" i="9"/>
  <c r="AV5728" i="9"/>
  <c r="AU3423" i="9"/>
  <c r="BD2234" i="9"/>
  <c r="AJ4694" i="9"/>
  <c r="AX3766" i="9"/>
  <c r="AN5011" i="9"/>
  <c r="AG2834" i="9"/>
  <c r="AS5249" i="9"/>
  <c r="AG2934" i="9"/>
  <c r="AV4917" i="9"/>
  <c r="AQ3379" i="9"/>
  <c r="AV5285" i="9"/>
  <c r="AG3561" i="9"/>
  <c r="AT1726" i="9"/>
  <c r="AV1508" i="9"/>
  <c r="AH1108" i="9"/>
  <c r="AJ4181" i="9"/>
  <c r="AN5414" i="9"/>
  <c r="AK2218" i="9"/>
  <c r="AI369" i="9"/>
  <c r="AP5532" i="9"/>
  <c r="AV6001" i="9"/>
  <c r="AX6082" i="9"/>
  <c r="AG2857" i="9"/>
  <c r="AJ3028" i="9"/>
  <c r="AN5946" i="9"/>
  <c r="BA1587" i="9"/>
  <c r="AZ4367" i="9"/>
  <c r="AV3372" i="9"/>
  <c r="AV4483" i="9"/>
  <c r="AH3905" i="9"/>
  <c r="AR5058" i="9"/>
  <c r="AN2313" i="9"/>
  <c r="BB267" i="9"/>
  <c r="BA5354" i="9"/>
  <c r="AK3071" i="9"/>
  <c r="AT4608" i="9"/>
  <c r="AN3957" i="9"/>
  <c r="AM2985" i="9"/>
  <c r="AM1183" i="9"/>
  <c r="AR5218" i="9"/>
  <c r="AM3451" i="9"/>
  <c r="AP5548" i="9"/>
  <c r="AN3014" i="9"/>
  <c r="AN4484" i="9"/>
  <c r="AL3331" i="9"/>
  <c r="AT5868" i="9"/>
  <c r="AJ4081" i="9"/>
  <c r="AH852" i="9"/>
  <c r="AS1899" i="9"/>
  <c r="AN5808" i="9"/>
  <c r="AK5530" i="9"/>
  <c r="AN2173" i="9"/>
  <c r="AR4388" i="9"/>
  <c r="AT4882" i="9"/>
  <c r="AJ4915" i="9"/>
  <c r="AJ4867" i="9"/>
  <c r="AT1313" i="9"/>
  <c r="BD2454" i="9"/>
  <c r="AN4034" i="9"/>
  <c r="AJ1597" i="9"/>
  <c r="AH5930" i="9"/>
  <c r="BD4977" i="9"/>
  <c r="AU5224" i="9"/>
  <c r="AJ4964" i="9"/>
  <c r="AR1056" i="9"/>
  <c r="AJ4907" i="9"/>
  <c r="BD5270" i="9"/>
  <c r="AS3439" i="9"/>
  <c r="AM3571" i="9"/>
  <c r="AV2839" i="9"/>
  <c r="AZ2890" i="9"/>
  <c r="AL2873" i="9"/>
  <c r="AP5546" i="9"/>
  <c r="AK4515" i="9"/>
  <c r="AH5591" i="9"/>
  <c r="AP4097" i="9"/>
  <c r="AT4460" i="9"/>
  <c r="AN12" i="9"/>
  <c r="AQ2162" i="9"/>
  <c r="AH4595" i="9"/>
  <c r="BD1248" i="9"/>
  <c r="AI5291" i="9"/>
  <c r="AN61" i="9"/>
  <c r="AS2543" i="9"/>
  <c r="AL3413" i="9"/>
  <c r="AI4857" i="9"/>
  <c r="AX5876" i="9"/>
  <c r="AH3500" i="9"/>
  <c r="AK2203" i="9"/>
  <c r="AJ2680" i="9"/>
  <c r="AQ5240" i="9"/>
  <c r="AR846" i="9"/>
  <c r="AJ1601" i="9"/>
  <c r="AI5811" i="9"/>
  <c r="AO5459" i="9"/>
  <c r="AG5392" i="9"/>
  <c r="BC2610" i="9"/>
  <c r="AI5495" i="9"/>
  <c r="AI5912" i="9"/>
  <c r="BC3166" i="9"/>
  <c r="AX4554" i="9"/>
  <c r="AL3339" i="9"/>
  <c r="AN3818" i="9"/>
  <c r="AX4620" i="9"/>
  <c r="AO3345" i="9"/>
  <c r="AR5087" i="9"/>
  <c r="BC1610" i="9"/>
  <c r="AZ509" i="9"/>
  <c r="BA62" i="9"/>
  <c r="AS3015" i="9"/>
  <c r="AG1174" i="9"/>
  <c r="AO2056" i="9"/>
  <c r="AX3498" i="9"/>
  <c r="AZ1421" i="9"/>
  <c r="AX5920" i="9"/>
  <c r="AH1229" i="9"/>
  <c r="AP4885" i="9"/>
  <c r="AK5529" i="9"/>
  <c r="AR4607" i="9"/>
  <c r="BD4990" i="9"/>
  <c r="BA1387" i="9"/>
  <c r="AG1496" i="9"/>
  <c r="AO1094" i="9"/>
  <c r="AZ3992" i="9"/>
  <c r="AL4222" i="9"/>
  <c r="AG1877" i="9"/>
  <c r="AQ1338" i="9"/>
  <c r="AL430" i="9"/>
  <c r="AT3223" i="9"/>
  <c r="BD4708" i="9"/>
  <c r="AP6100" i="9"/>
  <c r="AP4001" i="9"/>
  <c r="AJ3062" i="9"/>
  <c r="AL5092" i="9"/>
  <c r="AJ2540" i="9"/>
  <c r="AN5686" i="9"/>
  <c r="AK4453" i="9"/>
  <c r="AJ4810" i="9"/>
  <c r="AL3932" i="9"/>
  <c r="AZ5560" i="9"/>
  <c r="AT1414" i="9"/>
  <c r="AS2068" i="9"/>
  <c r="BA3793" i="9"/>
  <c r="AN3199" i="9"/>
  <c r="AJ4292" i="9"/>
  <c r="AS4434" i="9"/>
  <c r="AN2221" i="9"/>
  <c r="AZ247" i="9"/>
  <c r="AS2605" i="9"/>
  <c r="BC1854" i="9"/>
  <c r="AY5658" i="9"/>
  <c r="AZ3699" i="9"/>
  <c r="AH3946" i="9"/>
  <c r="BA5825" i="9"/>
  <c r="AZ4230" i="9"/>
  <c r="AL5033" i="9"/>
  <c r="AK5638" i="9"/>
  <c r="AR3997" i="9"/>
  <c r="AN4099" i="9"/>
  <c r="BA5324" i="9"/>
  <c r="BD1055" i="9"/>
  <c r="AO5387" i="9"/>
  <c r="AT3925" i="9"/>
  <c r="AX1237" i="9"/>
  <c r="BD3572" i="9"/>
  <c r="AW168" i="9"/>
  <c r="AX1348" i="9"/>
  <c r="AW1763" i="9"/>
  <c r="AI2097" i="9"/>
  <c r="AR4251" i="9"/>
  <c r="AN4778" i="9"/>
  <c r="AN734" i="9"/>
  <c r="AP4237" i="9"/>
  <c r="BA5817" i="9"/>
  <c r="BB5188" i="9"/>
  <c r="AX4095" i="9"/>
  <c r="AR5700" i="9"/>
  <c r="AL5225" i="9"/>
  <c r="AZ3915" i="9"/>
  <c r="AX2455" i="9"/>
  <c r="AV2736" i="9"/>
  <c r="AY2661" i="9"/>
  <c r="AQ5518" i="9"/>
  <c r="AV2282" i="9"/>
  <c r="AK4429" i="9"/>
  <c r="AO2457" i="9"/>
  <c r="AZ909" i="9"/>
  <c r="BD2335" i="9"/>
  <c r="AK1579" i="9"/>
  <c r="AJ3094" i="9"/>
  <c r="AN1385" i="9"/>
  <c r="AZ4882" i="9"/>
  <c r="AJ5123" i="9"/>
  <c r="AV4519" i="9"/>
  <c r="AP4466" i="9"/>
  <c r="AZ6005" i="9"/>
  <c r="AO2694" i="9"/>
  <c r="AX4997" i="9"/>
  <c r="AZ4333" i="9"/>
  <c r="AU2179" i="9"/>
  <c r="AM168" i="9"/>
  <c r="AH2292" i="9"/>
  <c r="AR4107" i="9"/>
  <c r="AZ5943" i="9"/>
  <c r="AN3958" i="9"/>
  <c r="AG2865" i="9"/>
  <c r="AL3548" i="9"/>
  <c r="AM2740" i="9"/>
  <c r="AQ5282" i="9"/>
  <c r="BC3299" i="9"/>
  <c r="AO1196" i="9"/>
  <c r="BC1964" i="9"/>
  <c r="AS5222" i="9"/>
  <c r="AM3581" i="9"/>
  <c r="AZ4822" i="9"/>
  <c r="BA5928" i="9"/>
  <c r="AQ4551" i="9"/>
  <c r="AV3550" i="9"/>
  <c r="BA2657" i="9"/>
  <c r="AQ5270" i="9"/>
  <c r="AI6132" i="9"/>
  <c r="AU6048" i="9"/>
  <c r="AN2686" i="9"/>
  <c r="AM5928" i="9"/>
  <c r="AV5694" i="9"/>
  <c r="AH5371" i="9"/>
  <c r="BB5909" i="9"/>
  <c r="AL5986" i="9"/>
  <c r="AP5924" i="9"/>
  <c r="AR3041" i="9"/>
  <c r="AI5840" i="9"/>
  <c r="AL4260" i="9"/>
  <c r="AL1995" i="9"/>
  <c r="AX4642" i="9"/>
  <c r="AV1489" i="9"/>
  <c r="AK3182" i="9"/>
  <c r="BA3789" i="9"/>
  <c r="AY3706" i="9"/>
  <c r="AH3317" i="9"/>
  <c r="AQ5938" i="9"/>
  <c r="AP1243" i="9"/>
  <c r="AM5487" i="9"/>
  <c r="AV5347" i="9"/>
  <c r="AV2706" i="9"/>
  <c r="AG5237" i="9"/>
  <c r="BA5368" i="9"/>
  <c r="AX3813" i="9"/>
  <c r="AK2909" i="9"/>
  <c r="AY44" i="9"/>
  <c r="BC6123" i="9"/>
  <c r="AK2694" i="9"/>
  <c r="AJ5677" i="9"/>
  <c r="AZ4302" i="9"/>
  <c r="AG3474" i="9"/>
  <c r="AJ4980" i="9"/>
  <c r="AW1566" i="9"/>
  <c r="AJ1766" i="9"/>
  <c r="AN1412" i="9"/>
  <c r="AJ4613" i="9"/>
  <c r="AN252" i="9"/>
  <c r="AV2869" i="9"/>
  <c r="AJ4631" i="9"/>
  <c r="AR934" i="9"/>
  <c r="AG2384" i="9"/>
  <c r="AX5233" i="9"/>
  <c r="AS5382" i="9"/>
  <c r="AT4227" i="9"/>
  <c r="AH6042" i="9"/>
  <c r="BD2177" i="9"/>
  <c r="AV4257" i="9"/>
  <c r="AP209" i="9"/>
  <c r="AT5327" i="9"/>
  <c r="AZ4140" i="9"/>
  <c r="AN5140" i="9"/>
  <c r="AY5507" i="9"/>
  <c r="AV3000" i="9"/>
  <c r="AN4393" i="9"/>
  <c r="AJ3911" i="9"/>
  <c r="AK612" i="9"/>
  <c r="AQ3303" i="9"/>
  <c r="AL5007" i="9"/>
  <c r="BC2614" i="9"/>
  <c r="AQ2482" i="9"/>
  <c r="AG5685" i="9"/>
  <c r="AU2320" i="9"/>
  <c r="BD4784" i="9"/>
  <c r="AY5262" i="9"/>
  <c r="AP3877" i="9"/>
  <c r="AS5392" i="9"/>
  <c r="AT3549" i="9"/>
  <c r="AJ5605" i="9"/>
  <c r="AP4061" i="9"/>
  <c r="AN4515" i="9"/>
  <c r="AH5388" i="9"/>
  <c r="AK1418" i="9"/>
  <c r="AV4428" i="9"/>
  <c r="BB4074" i="9"/>
  <c r="AR6026" i="9"/>
  <c r="AK5338" i="9"/>
  <c r="AQ5192" i="9"/>
  <c r="AZ4212" i="9"/>
  <c r="AO5196" i="9"/>
  <c r="AG1966" i="9"/>
  <c r="AN4846" i="9"/>
  <c r="AQ3180" i="9"/>
  <c r="AJ4150" i="9"/>
  <c r="BC2093" i="9"/>
  <c r="AR5363" i="9"/>
  <c r="AM3345" i="9"/>
  <c r="AK1858" i="9"/>
  <c r="AN3503" i="9"/>
  <c r="AH3121" i="9"/>
  <c r="AQ5535" i="9"/>
  <c r="BD5970" i="9"/>
  <c r="BB1871" i="9"/>
  <c r="AY78" i="9"/>
  <c r="AT3104" i="9"/>
  <c r="AU374" i="9"/>
  <c r="AV1817" i="9"/>
  <c r="BB488" i="9"/>
  <c r="AI2030" i="9"/>
  <c r="AK349" i="9"/>
  <c r="BD1992" i="9"/>
  <c r="AN5822" i="9"/>
  <c r="BA3119" i="9"/>
  <c r="BC5916" i="9"/>
  <c r="AV3639" i="9"/>
  <c r="AG1086" i="9"/>
  <c r="AO3657" i="9"/>
  <c r="BC2527" i="9"/>
  <c r="AL4943" i="9"/>
  <c r="AQ5233" i="9"/>
  <c r="AU3307" i="9"/>
  <c r="AR732" i="9"/>
  <c r="AW5845" i="9"/>
  <c r="AW2543" i="9"/>
  <c r="BA2663" i="9"/>
  <c r="BC2015" i="9"/>
  <c r="AN5997" i="9"/>
  <c r="AJ5989" i="9"/>
  <c r="AX3414" i="9"/>
  <c r="AI3557" i="9"/>
  <c r="AQ2856" i="9"/>
  <c r="AQ2638" i="9"/>
  <c r="AP4152" i="9"/>
  <c r="AW5709" i="9"/>
  <c r="AW3096" i="9"/>
  <c r="AN3843" i="9"/>
  <c r="AH5832" i="9"/>
  <c r="AV1947" i="9"/>
  <c r="AK2998" i="9"/>
  <c r="AM2015" i="9"/>
  <c r="AV5857" i="9"/>
  <c r="AI3388" i="9"/>
  <c r="AL1043" i="9"/>
  <c r="BD5192" i="9"/>
  <c r="AW3657" i="9"/>
  <c r="AU5900" i="9"/>
  <c r="BA129" i="9"/>
  <c r="AL4308" i="9"/>
  <c r="AN4300" i="9"/>
  <c r="AT3827" i="9"/>
  <c r="AT3870" i="9"/>
  <c r="BB4379" i="9"/>
  <c r="AH5194" i="9"/>
  <c r="BB3788" i="9"/>
  <c r="AV5255" i="9"/>
  <c r="AN4063" i="9"/>
  <c r="AN5312" i="9"/>
  <c r="AG1665" i="9"/>
  <c r="AZ5267" i="9"/>
  <c r="AM1253" i="9"/>
  <c r="AO3485" i="9"/>
  <c r="AQ715" i="9"/>
  <c r="AG1095" i="9"/>
  <c r="AR3928" i="9"/>
  <c r="AJ5858" i="9"/>
  <c r="AQ1133" i="9"/>
  <c r="AP4775" i="9"/>
  <c r="AU2559" i="9"/>
  <c r="AQ4836" i="9"/>
  <c r="AS3444" i="9"/>
  <c r="AU5470" i="9"/>
  <c r="BD5735" i="9"/>
  <c r="AQ1508" i="9"/>
  <c r="BB2572" i="9"/>
  <c r="AN5436" i="9"/>
  <c r="AN4873" i="9"/>
  <c r="BD1537" i="9"/>
  <c r="AO44" i="9"/>
  <c r="AL1323" i="9"/>
  <c r="AO2172" i="9"/>
  <c r="AP4687" i="9"/>
  <c r="AH4729" i="9"/>
  <c r="AP902" i="9"/>
  <c r="AG3565" i="9"/>
  <c r="AJ5446" i="9"/>
  <c r="AR3312" i="9"/>
  <c r="BD2352" i="9"/>
  <c r="AN4908" i="9"/>
  <c r="AG3678" i="9"/>
  <c r="AM5317" i="9"/>
  <c r="BD2842" i="9"/>
  <c r="AZ1309" i="9"/>
  <c r="AZ4628" i="9"/>
  <c r="AM2202" i="9"/>
  <c r="AV1471" i="9"/>
  <c r="AG1545" i="9"/>
  <c r="AL3985" i="9"/>
  <c r="BA5195" i="9"/>
  <c r="AW5259" i="9"/>
  <c r="BD3485" i="9"/>
  <c r="AQ1522" i="9"/>
  <c r="BB3909" i="9"/>
  <c r="AR6028" i="9"/>
  <c r="AP4724" i="9"/>
  <c r="AK5271" i="9"/>
  <c r="BD4789" i="9"/>
  <c r="AR4619" i="9"/>
  <c r="BC2178" i="9"/>
  <c r="AH3193" i="9"/>
  <c r="AH5592" i="9"/>
  <c r="AN5541" i="9"/>
  <c r="AY1243" i="9"/>
  <c r="AV5091" i="9"/>
  <c r="AN3461" i="9"/>
  <c r="AK1391" i="9"/>
  <c r="AO1668" i="9"/>
  <c r="BB5771" i="9"/>
  <c r="AM1934" i="9"/>
  <c r="AV5438" i="9"/>
  <c r="AN5515" i="9"/>
  <c r="AK1317" i="9"/>
  <c r="AM3683" i="9"/>
  <c r="AZ5525" i="9"/>
  <c r="AU3248" i="9"/>
  <c r="AK2850" i="9"/>
  <c r="BD5716" i="9"/>
  <c r="AM5749" i="9"/>
  <c r="AP1801" i="9"/>
  <c r="BA2415" i="9"/>
  <c r="AT1955" i="9"/>
  <c r="AG1557" i="9"/>
  <c r="AH5339" i="9"/>
  <c r="AO5394" i="9"/>
  <c r="AK2989" i="9"/>
  <c r="AI5364" i="9"/>
  <c r="AZ4789" i="9"/>
  <c r="AO3389" i="9"/>
  <c r="AZ4286" i="9"/>
  <c r="AP5597" i="9"/>
  <c r="AN4641" i="9"/>
  <c r="AJ5637" i="9"/>
  <c r="AJ4849" i="9"/>
  <c r="AP2996" i="9"/>
  <c r="BA3077" i="9"/>
  <c r="AY3502" i="9"/>
  <c r="AQ5948" i="9"/>
  <c r="AM5659" i="9"/>
  <c r="AS206" i="9"/>
  <c r="AZ4388" i="9"/>
  <c r="AV5426" i="9"/>
  <c r="AR3740" i="9"/>
  <c r="AX5534" i="9"/>
  <c r="AG1326" i="9"/>
  <c r="AZ5944" i="9"/>
  <c r="AH5477" i="9"/>
  <c r="AY2197" i="9"/>
  <c r="AR5472" i="9"/>
  <c r="BA2856" i="9"/>
  <c r="AP5933" i="9"/>
  <c r="AQ2295" i="9"/>
  <c r="AO5954" i="9"/>
  <c r="BB5584" i="9"/>
  <c r="AS5481" i="9"/>
  <c r="AR5268" i="9"/>
  <c r="BC2545" i="9"/>
  <c r="AP2295" i="9"/>
  <c r="AW3595" i="9"/>
  <c r="AX5447" i="9"/>
  <c r="BD3599" i="9"/>
  <c r="AP3218" i="9"/>
  <c r="AU5165" i="9"/>
  <c r="BB5377" i="9"/>
  <c r="AU3647" i="9"/>
  <c r="AS5503" i="9"/>
  <c r="AH5821" i="9"/>
  <c r="AP5652" i="9"/>
  <c r="AL5909" i="9"/>
  <c r="AH4703" i="9"/>
  <c r="AQ1101" i="9"/>
  <c r="AR3799" i="9"/>
  <c r="AG2234" i="9"/>
  <c r="AQ3302" i="9"/>
  <c r="AT5110" i="9"/>
  <c r="AV3877" i="9"/>
  <c r="AP4411" i="9"/>
  <c r="AQ3524" i="9"/>
  <c r="AK6048" i="9"/>
  <c r="AT1865" i="9"/>
  <c r="AS5682" i="9"/>
  <c r="AN4458" i="9"/>
  <c r="AV3438" i="9"/>
  <c r="AJ5376" i="9"/>
  <c r="AW5725" i="9"/>
  <c r="AS3408" i="9"/>
  <c r="AI3586" i="9"/>
  <c r="AY1387" i="9"/>
  <c r="AK1491" i="9"/>
  <c r="AI5400" i="9"/>
  <c r="AW3363" i="9"/>
  <c r="AR5007" i="9"/>
  <c r="AR4614" i="9"/>
  <c r="AK2777" i="9"/>
  <c r="AT3880" i="9"/>
  <c r="AQ2568" i="9"/>
  <c r="AM3501" i="9"/>
  <c r="BB6034" i="9"/>
  <c r="AH3629" i="9"/>
  <c r="AM267" i="9"/>
  <c r="AO2577" i="9"/>
  <c r="AM2140" i="9"/>
  <c r="AH6116" i="9"/>
  <c r="BA1463" i="9"/>
  <c r="AM5202" i="9"/>
  <c r="AQ4550" i="9"/>
  <c r="AL5365" i="9"/>
  <c r="AV4115" i="9"/>
  <c r="AW3511" i="9"/>
  <c r="AJ1764" i="9"/>
  <c r="BC2082" i="9"/>
  <c r="AZ6081" i="9"/>
  <c r="AX4497" i="9"/>
  <c r="AL6087" i="9"/>
  <c r="AO923" i="9"/>
  <c r="AV5751" i="9"/>
  <c r="AR5023" i="9"/>
  <c r="AQ2271" i="9"/>
  <c r="AR4035" i="9"/>
  <c r="AH5579" i="9"/>
  <c r="AL5543" i="9"/>
  <c r="BB3787" i="9"/>
  <c r="AW5243" i="9"/>
  <c r="AS5610" i="9"/>
  <c r="BD5203" i="9"/>
  <c r="AJ5563" i="9"/>
  <c r="AT1127" i="9"/>
  <c r="AT5477" i="9"/>
  <c r="AG1092" i="9"/>
  <c r="AT3218" i="9"/>
  <c r="AT5148" i="9"/>
  <c r="BA2446" i="9"/>
  <c r="AN3059" i="9"/>
  <c r="AQ2099" i="9"/>
  <c r="AI5759" i="9"/>
  <c r="AY5715" i="9"/>
  <c r="AG1652" i="9"/>
  <c r="AP4337" i="9"/>
  <c r="AH5642" i="9"/>
  <c r="AU5700" i="9"/>
  <c r="AM1811" i="9"/>
  <c r="AR5663" i="9"/>
  <c r="AR2644" i="9"/>
  <c r="BD1206" i="9"/>
  <c r="AV5582" i="9"/>
  <c r="AN6057" i="9"/>
  <c r="AV1182" i="9"/>
  <c r="AR4594" i="9"/>
  <c r="AV1915" i="9"/>
  <c r="AJ4703" i="9"/>
  <c r="AN5388" i="9"/>
  <c r="AP2211" i="9"/>
  <c r="AH1419" i="9"/>
  <c r="AW2140" i="9"/>
  <c r="AY3203" i="9"/>
  <c r="AM1995" i="9"/>
  <c r="AV6093" i="9"/>
  <c r="AK5319" i="9"/>
  <c r="AM6126" i="9"/>
  <c r="AO2941" i="9"/>
  <c r="AT4579" i="9"/>
  <c r="AN2434" i="9"/>
  <c r="BB228" i="9"/>
  <c r="AP5693" i="9"/>
  <c r="AI3611" i="9"/>
  <c r="AH1237" i="9"/>
  <c r="BA2253" i="9"/>
  <c r="AZ5288" i="9"/>
  <c r="AT980" i="9"/>
  <c r="AU2184" i="9"/>
  <c r="AS2208" i="9"/>
  <c r="AY2986" i="9"/>
  <c r="AJ3339" i="9"/>
  <c r="BC5480" i="9"/>
  <c r="AK5824" i="9"/>
  <c r="BA1870" i="9"/>
  <c r="AN40" i="9"/>
  <c r="AX4717" i="9"/>
  <c r="BB3090" i="9"/>
  <c r="AU2273" i="9"/>
  <c r="AZ5918" i="9"/>
  <c r="AZ4582" i="9"/>
  <c r="AT5098" i="9"/>
  <c r="BD5544" i="9"/>
  <c r="AI1909" i="9"/>
  <c r="BA1829" i="9"/>
  <c r="AJ945" i="9"/>
  <c r="AW5599" i="9"/>
  <c r="AH5695" i="9"/>
  <c r="AM5295" i="9"/>
  <c r="AZ2326" i="9"/>
  <c r="AR4956" i="9"/>
  <c r="AZ2784" i="9"/>
  <c r="BB2933" i="9"/>
  <c r="BD3254" i="9"/>
  <c r="AJ5761" i="9"/>
  <c r="AV6122" i="9"/>
  <c r="AH3653" i="9"/>
  <c r="AR2175" i="9"/>
  <c r="BD3651" i="9"/>
  <c r="AY2513" i="9"/>
  <c r="AU3047" i="9"/>
  <c r="BC2566" i="9"/>
  <c r="AV5792" i="9"/>
  <c r="BD5441" i="9"/>
  <c r="AO5311" i="9"/>
  <c r="AS2984" i="9"/>
  <c r="BC20" i="9"/>
  <c r="AK3070" i="9"/>
  <c r="AW2135" i="9"/>
  <c r="AL4266" i="9"/>
  <c r="AR3079" i="9"/>
  <c r="AR4293" i="9"/>
  <c r="AZ5907" i="9"/>
  <c r="AO1769" i="9"/>
  <c r="AS2014" i="9"/>
  <c r="AK2758" i="9"/>
  <c r="AL1967" i="9"/>
  <c r="AY3416" i="9"/>
  <c r="BD3516" i="9"/>
  <c r="AZ5050" i="9"/>
  <c r="AX5157" i="9"/>
  <c r="AJ4133" i="9"/>
  <c r="AZ4902" i="9"/>
  <c r="AL4870" i="9"/>
  <c r="AH1116" i="9"/>
  <c r="AV5644" i="9"/>
  <c r="AJ4135" i="9"/>
  <c r="AQ5362" i="9"/>
  <c r="AU3638" i="9"/>
  <c r="BD4801" i="9"/>
  <c r="AV4201" i="9"/>
  <c r="AZ3472" i="9"/>
  <c r="BD5604" i="9"/>
  <c r="BD1612" i="9"/>
  <c r="AT4322" i="9"/>
  <c r="AI3181" i="9"/>
  <c r="AU2828" i="9"/>
  <c r="AO2644" i="9"/>
  <c r="BB4004" i="9"/>
  <c r="AQ5258" i="9"/>
  <c r="AM2013" i="9"/>
  <c r="AN2723" i="9"/>
  <c r="AQ5442" i="9"/>
  <c r="AI2600" i="9"/>
  <c r="AK1210" i="9"/>
  <c r="AV5343" i="9"/>
  <c r="AR5026" i="9"/>
  <c r="AT4344" i="9"/>
  <c r="AQ5264" i="9"/>
  <c r="AR4799" i="9"/>
  <c r="BB3775" i="9"/>
  <c r="AY3528" i="9"/>
  <c r="AX2240" i="9"/>
  <c r="BC1843" i="9"/>
  <c r="AY5973" i="9"/>
  <c r="AV2348" i="9"/>
  <c r="AJ4203" i="9"/>
  <c r="BD3699" i="9"/>
  <c r="AI1940" i="9"/>
  <c r="AM4050" i="9"/>
  <c r="AP2427" i="9"/>
  <c r="BD3053" i="9"/>
  <c r="AN4343" i="9"/>
  <c r="BC33" i="9"/>
  <c r="BA1119" i="9"/>
  <c r="AK2035" i="9"/>
  <c r="AY2207" i="9"/>
  <c r="AU5895" i="9"/>
  <c r="AZ3174" i="9"/>
  <c r="AG2858" i="9"/>
  <c r="AS2297" i="9"/>
  <c r="AY1143" i="9"/>
  <c r="AP4681" i="9"/>
  <c r="AN4368" i="9"/>
  <c r="AX3341" i="9"/>
  <c r="AM5663" i="9"/>
  <c r="AY3394" i="9"/>
  <c r="AW3449" i="9"/>
  <c r="AT6048" i="9"/>
  <c r="AI3214" i="9"/>
  <c r="AT1580" i="9"/>
  <c r="BA1588" i="9"/>
  <c r="AU2514" i="9"/>
  <c r="AX2588" i="9"/>
  <c r="AI1221" i="9"/>
  <c r="AV4018" i="9"/>
  <c r="AQ2317" i="9"/>
  <c r="AM2810" i="9"/>
  <c r="AR741" i="9"/>
  <c r="AG5427" i="9"/>
  <c r="AN2255" i="9"/>
  <c r="BB3908" i="9"/>
  <c r="AR6054" i="9"/>
  <c r="AU2603" i="9"/>
  <c r="AY1498" i="9"/>
  <c r="AY3467" i="9"/>
  <c r="AN5569" i="9"/>
  <c r="AJ1547" i="9"/>
  <c r="AG3210" i="9"/>
  <c r="AT5241" i="9"/>
  <c r="AL5052" i="9"/>
  <c r="AN3740" i="9"/>
  <c r="AN4414" i="9"/>
  <c r="AN3805" i="9"/>
  <c r="AS1905" i="9"/>
  <c r="AL5129" i="9"/>
  <c r="AY2692" i="9"/>
  <c r="AN94" i="9"/>
  <c r="AW2699" i="9"/>
  <c r="AK6015" i="9"/>
  <c r="AZ5009" i="9"/>
  <c r="AI1531" i="9"/>
  <c r="AM5169" i="9"/>
  <c r="AZ5437" i="9"/>
  <c r="AL1795" i="9"/>
  <c r="AV3551" i="9"/>
  <c r="AH4854" i="9"/>
  <c r="AR5785" i="9"/>
  <c r="AI1912" i="9"/>
  <c r="AH4458" i="9"/>
  <c r="AQ1236" i="9"/>
  <c r="AT5248" i="9"/>
  <c r="BD2008" i="9"/>
  <c r="AR4980" i="9"/>
  <c r="AZ3109" i="9"/>
  <c r="AI1653" i="9"/>
  <c r="BD5095" i="9"/>
  <c r="AV5599" i="9"/>
  <c r="BB2414" i="9"/>
  <c r="AH3508" i="9"/>
  <c r="AN5625" i="9"/>
  <c r="AR4537" i="9"/>
  <c r="AG3307" i="9"/>
  <c r="AS5373" i="9"/>
  <c r="AT3546" i="9"/>
  <c r="AR5745" i="9"/>
  <c r="AN4699" i="9"/>
  <c r="AS5609" i="9"/>
  <c r="AZ2841" i="9"/>
  <c r="AO2032" i="9"/>
  <c r="AP3252" i="9"/>
  <c r="AL4930" i="9"/>
  <c r="AT4169" i="9"/>
  <c r="AZ3376" i="9"/>
  <c r="AM2832" i="9"/>
  <c r="AX1351" i="9"/>
  <c r="AU2316" i="9"/>
  <c r="AU109" i="9"/>
  <c r="AX2578" i="9"/>
  <c r="AI3417" i="9"/>
  <c r="AN2341" i="9"/>
  <c r="AY5521" i="9"/>
  <c r="AR3480" i="9"/>
  <c r="AJ995" i="9"/>
  <c r="AZ3845" i="9"/>
  <c r="AV3950" i="9"/>
  <c r="AS2305" i="9"/>
  <c r="AH3891" i="9"/>
  <c r="BB1647" i="9"/>
  <c r="AK3586" i="9"/>
  <c r="AR4068" i="9"/>
  <c r="AN4013" i="9"/>
  <c r="BA5499" i="9"/>
  <c r="AS3589" i="9"/>
  <c r="AN3806" i="9"/>
  <c r="AT4226" i="9"/>
  <c r="BA5291" i="9"/>
  <c r="AZ2893" i="9"/>
  <c r="AP376" i="9"/>
  <c r="BD4956" i="9"/>
  <c r="AQ3793" i="9"/>
  <c r="AY3590" i="9"/>
  <c r="AN3030" i="9"/>
  <c r="AV2597" i="9"/>
  <c r="AH2022" i="9"/>
  <c r="BB970" i="9"/>
  <c r="AJ1775" i="9"/>
  <c r="BB6125" i="9"/>
  <c r="BC1648" i="9"/>
  <c r="AT4096" i="9"/>
  <c r="AN5629" i="9"/>
  <c r="AT4145" i="9"/>
  <c r="AR684" i="9"/>
  <c r="AI5260" i="9"/>
  <c r="AQ5294" i="9"/>
  <c r="AQ4552" i="9"/>
  <c r="BB4438" i="9"/>
  <c r="AR1078" i="9"/>
  <c r="AQ255" i="9"/>
  <c r="BC1673" i="9"/>
  <c r="AN497" i="9"/>
  <c r="AZ2862" i="9"/>
  <c r="AW2638" i="9"/>
  <c r="AK2719" i="9"/>
  <c r="AO5464" i="9"/>
  <c r="BC1896" i="9"/>
  <c r="AP1176" i="9"/>
  <c r="AP1297" i="9"/>
  <c r="AV2500" i="9"/>
  <c r="BA1162" i="9"/>
  <c r="AO1298" i="9"/>
  <c r="AY3092" i="9"/>
  <c r="AN3892" i="9"/>
  <c r="AX3596" i="9"/>
  <c r="AJ4653" i="9"/>
  <c r="AU3656" i="9"/>
  <c r="AO2323" i="9"/>
  <c r="AZ5941" i="9"/>
  <c r="AO1879" i="9"/>
  <c r="BB1662" i="9"/>
  <c r="AH5109" i="9"/>
  <c r="AK5204" i="9"/>
  <c r="AJ2470" i="9"/>
  <c r="AP5825" i="9"/>
  <c r="AW6099" i="9"/>
  <c r="BB6046" i="9"/>
  <c r="AR5079" i="9"/>
  <c r="AN6120" i="9"/>
  <c r="AV3592" i="9"/>
  <c r="AQ3457" i="9"/>
  <c r="AW1673" i="9"/>
  <c r="BD2711" i="9"/>
  <c r="BC5250" i="9"/>
  <c r="AH2233" i="9"/>
  <c r="BD4255" i="9"/>
  <c r="BC2736" i="9"/>
  <c r="BD4771" i="9"/>
  <c r="AK2444" i="9"/>
  <c r="AO3559" i="9"/>
  <c r="AU5384" i="9"/>
  <c r="AT4329" i="9"/>
  <c r="AS2643" i="9"/>
  <c r="AG2421" i="9"/>
  <c r="AN5486" i="9"/>
  <c r="AX2997" i="9"/>
  <c r="AV4132" i="9"/>
  <c r="AS1335" i="9"/>
  <c r="AW3378" i="9"/>
  <c r="AL3319" i="9"/>
  <c r="AJ334" i="9"/>
  <c r="AZ5405" i="9"/>
  <c r="AW5191" i="9"/>
  <c r="AM5456" i="9"/>
  <c r="AH2590" i="9"/>
  <c r="BB2441" i="9"/>
  <c r="AY3311" i="9"/>
  <c r="AU3478" i="9"/>
  <c r="BD3118" i="9"/>
  <c r="AU5275" i="9"/>
  <c r="AJ5771" i="9"/>
  <c r="AP1345" i="9"/>
  <c r="BB5001" i="9"/>
  <c r="AI5869" i="9"/>
  <c r="AQ5297" i="9"/>
  <c r="AX4582" i="9"/>
  <c r="AG9" i="9"/>
  <c r="BB3634" i="9"/>
  <c r="AG5251" i="9"/>
  <c r="AQ2848" i="9"/>
  <c r="AI3322" i="9"/>
  <c r="AU1924" i="9"/>
  <c r="AY5425" i="9"/>
  <c r="AX6087" i="9"/>
  <c r="AN5466" i="9"/>
  <c r="AZ5973" i="9"/>
  <c r="AZ5997" i="9"/>
  <c r="AY2519" i="9"/>
  <c r="AL4299" i="9"/>
  <c r="BC6042" i="9"/>
  <c r="AP1833" i="9"/>
  <c r="AJ4378" i="9"/>
  <c r="BA2378" i="9"/>
  <c r="AU3442" i="9"/>
  <c r="AQ5382" i="9"/>
  <c r="AH4306" i="9"/>
  <c r="AP4186" i="9"/>
  <c r="AR4390" i="9"/>
  <c r="AP3906" i="9"/>
  <c r="AG210" i="9"/>
  <c r="BA1396" i="9"/>
  <c r="BC2639" i="9"/>
  <c r="AV2902" i="9"/>
  <c r="AH3122" i="9"/>
  <c r="AP4604" i="9"/>
  <c r="AP5029" i="9"/>
  <c r="AS3428" i="9"/>
  <c r="AP3317" i="9"/>
  <c r="AN5615" i="9"/>
  <c r="AS1647" i="9"/>
  <c r="AO5378" i="9"/>
  <c r="BD5053" i="9"/>
  <c r="BA1104" i="9"/>
  <c r="AK3159" i="9"/>
  <c r="AL5181" i="9"/>
  <c r="AI314" i="9"/>
  <c r="AM5206" i="9"/>
  <c r="AZ2213" i="9"/>
  <c r="AV1382" i="9"/>
  <c r="AL6052" i="9"/>
  <c r="AJ4920" i="9"/>
  <c r="AV3918" i="9"/>
  <c r="AK5286" i="9"/>
  <c r="AS5320" i="9"/>
  <c r="AI2296" i="9"/>
  <c r="BD3226" i="9"/>
  <c r="AZ4410" i="9"/>
  <c r="AK3663" i="9"/>
  <c r="AV5311" i="9"/>
  <c r="AR4028" i="9"/>
  <c r="AZ3551" i="9"/>
  <c r="AV918" i="9"/>
  <c r="BD5799" i="9"/>
  <c r="AW5703" i="9"/>
  <c r="AY5813" i="9"/>
  <c r="AU3532" i="9"/>
  <c r="AJ2911" i="9"/>
  <c r="AP5218" i="9"/>
  <c r="AP231" i="9"/>
  <c r="BC1991" i="9"/>
  <c r="AZ4606" i="9"/>
  <c r="AW3292" i="9"/>
  <c r="AT2589" i="9"/>
  <c r="AP2807" i="9"/>
  <c r="AT3630" i="9"/>
  <c r="BB4006" i="9"/>
  <c r="AS2483" i="9"/>
  <c r="AU5771" i="9"/>
  <c r="AN4981" i="9"/>
  <c r="BB740" i="9"/>
  <c r="AO5644" i="9"/>
  <c r="AT3946" i="9"/>
  <c r="AY2976" i="9"/>
  <c r="AN4637" i="9"/>
  <c r="AX5430" i="9"/>
  <c r="AK2368" i="9"/>
  <c r="AQ2096" i="9"/>
  <c r="AS2611" i="9"/>
  <c r="BC2197" i="9"/>
  <c r="AT5748" i="9"/>
  <c r="AW2674" i="9"/>
  <c r="BC1270" i="9"/>
  <c r="AV5151" i="9"/>
  <c r="AY1350" i="9"/>
  <c r="BB1856" i="9"/>
  <c r="AS1176" i="9"/>
  <c r="AR3547" i="9"/>
  <c r="AJ4935" i="9"/>
  <c r="AL1664" i="9"/>
  <c r="BC5476" i="9"/>
  <c r="AW5370" i="9"/>
  <c r="AK1657" i="9"/>
  <c r="AR3901" i="9"/>
  <c r="AG5773" i="9"/>
  <c r="AV5825" i="9"/>
  <c r="AV181" i="9"/>
  <c r="AG2781" i="9"/>
  <c r="AW5483" i="9"/>
  <c r="AO5488" i="9"/>
  <c r="AT5218" i="9"/>
  <c r="AY2974" i="9"/>
  <c r="AU5177" i="9"/>
  <c r="AX3466" i="9"/>
  <c r="BD5115" i="9"/>
  <c r="AO1793" i="9"/>
  <c r="AY2058" i="9"/>
  <c r="AO3659" i="9"/>
  <c r="AO385" i="9"/>
  <c r="AK3766" i="9"/>
  <c r="AO946" i="9"/>
  <c r="AN399" i="9"/>
  <c r="AJ3308" i="9"/>
  <c r="AL1949" i="9"/>
  <c r="AP670" i="9"/>
  <c r="AZ1346" i="9"/>
  <c r="AU1235" i="9"/>
  <c r="AZ6006" i="9"/>
  <c r="AK3702" i="9"/>
  <c r="BD2810" i="9"/>
  <c r="AZ4416" i="9"/>
  <c r="AR3717" i="9"/>
  <c r="AM1608" i="9"/>
  <c r="AK3517" i="9"/>
  <c r="AL5841" i="9"/>
  <c r="AX5507" i="9"/>
  <c r="BD4426" i="9"/>
  <c r="BC1938" i="9"/>
  <c r="AP418" i="9"/>
  <c r="AN668" i="9"/>
  <c r="AP559" i="9"/>
  <c r="AX3847" i="9"/>
  <c r="AV5918" i="9"/>
  <c r="AN4023" i="9"/>
  <c r="AV4510" i="9"/>
  <c r="AV5475" i="9"/>
  <c r="AN5952" i="9"/>
  <c r="AJ5184" i="9"/>
  <c r="BC5180" i="9"/>
  <c r="AR4887" i="9"/>
  <c r="AM5970" i="9"/>
  <c r="BD2582" i="9"/>
  <c r="AZ5578" i="9"/>
  <c r="AS5868" i="9"/>
  <c r="AQ5478" i="9"/>
  <c r="BB6005" i="9"/>
  <c r="AQ1917" i="9"/>
  <c r="BC1926" i="9"/>
  <c r="AN710" i="9"/>
  <c r="AV6110" i="9"/>
  <c r="AJ3551" i="9"/>
  <c r="AT918" i="9"/>
  <c r="AO2334" i="9"/>
  <c r="AP4768" i="9"/>
  <c r="AJ3307" i="9"/>
  <c r="AX1690" i="9"/>
  <c r="AL437" i="9"/>
  <c r="BD5116" i="9"/>
  <c r="BA6048" i="9"/>
  <c r="AN6125" i="9"/>
  <c r="AO5418" i="9"/>
  <c r="AG3706" i="9"/>
  <c r="AK1414" i="9"/>
  <c r="AN2103" i="9"/>
  <c r="AY3796" i="9"/>
  <c r="AR1710" i="9"/>
  <c r="AH665" i="9"/>
  <c r="AI5952" i="9"/>
  <c r="BD4600" i="9"/>
  <c r="AL5451" i="9"/>
  <c r="BB5599" i="9"/>
  <c r="AR5750" i="9"/>
  <c r="AL4803" i="9"/>
  <c r="AK3125" i="9"/>
  <c r="BD4938" i="9"/>
  <c r="AU1969" i="9"/>
  <c r="AU6059" i="9"/>
  <c r="AL4986" i="9"/>
  <c r="AN4232" i="9"/>
  <c r="AZ5899" i="9"/>
  <c r="AV5363" i="9"/>
  <c r="AV3654" i="9"/>
  <c r="AX2310" i="9"/>
  <c r="AX5652" i="9"/>
  <c r="BD406" i="9"/>
  <c r="BD5936" i="9"/>
  <c r="AQ3215" i="9"/>
  <c r="AP5147" i="9"/>
  <c r="AL4509" i="9"/>
  <c r="AU2129" i="9"/>
  <c r="AV4187" i="9"/>
  <c r="AH3614" i="9"/>
  <c r="AG5367" i="9"/>
  <c r="AM2653" i="9"/>
  <c r="AV5858" i="9"/>
  <c r="AP3391" i="9"/>
  <c r="AP5180" i="9"/>
  <c r="AW5711" i="9"/>
  <c r="AM3569" i="9"/>
  <c r="AK5404" i="9"/>
  <c r="AS5889" i="9"/>
  <c r="AK3308" i="9"/>
  <c r="AJ3111" i="9"/>
  <c r="AN5585" i="9"/>
  <c r="AP2002" i="9"/>
  <c r="AT3414" i="9"/>
  <c r="AN3455" i="9"/>
  <c r="AV5520" i="9"/>
  <c r="AP4551" i="9"/>
  <c r="AG5279" i="9"/>
  <c r="AZ5115" i="9"/>
  <c r="AT5544" i="9"/>
  <c r="AP3507" i="9"/>
  <c r="AL1179" i="9"/>
  <c r="AI5779" i="9"/>
  <c r="AQ1679" i="9"/>
  <c r="AK1775" i="9"/>
  <c r="AV4726" i="9"/>
  <c r="AU230" i="9"/>
  <c r="AL2429" i="9"/>
  <c r="AX5163" i="9"/>
  <c r="BC3559" i="9"/>
  <c r="AJ5779" i="9"/>
  <c r="AJ4779" i="9"/>
  <c r="AR5108" i="9"/>
  <c r="BC1327" i="9"/>
  <c r="AG1236" i="9"/>
  <c r="AJ6059" i="9"/>
  <c r="BA1764" i="9"/>
  <c r="AN4793" i="9"/>
  <c r="AW5348" i="9"/>
  <c r="AV4216" i="9"/>
  <c r="AZ4892" i="9"/>
  <c r="AX3935" i="9"/>
  <c r="AY3200" i="9"/>
  <c r="AY3278" i="9"/>
  <c r="AN4708" i="9"/>
  <c r="AQ3311" i="9"/>
  <c r="AN4801" i="9"/>
  <c r="BC5648" i="9"/>
  <c r="BA1194" i="9"/>
  <c r="AS2154" i="9"/>
  <c r="AK3817" i="9"/>
  <c r="AJ4490" i="9"/>
  <c r="AG5660" i="9"/>
  <c r="BC1788" i="9"/>
  <c r="AZ1190" i="9"/>
  <c r="AR4802" i="9"/>
  <c r="AW354" i="9"/>
  <c r="AT1667" i="9"/>
  <c r="AP5946" i="9"/>
  <c r="AW3482" i="9"/>
  <c r="AN4379" i="9"/>
  <c r="AJ4629" i="9"/>
  <c r="AM1790" i="9"/>
  <c r="AZ5791" i="9"/>
  <c r="AH2489" i="9"/>
  <c r="AL1567" i="9"/>
  <c r="AP5052" i="9"/>
  <c r="AJ5978" i="9"/>
  <c r="AQ3821" i="9"/>
  <c r="AQ5415" i="9"/>
  <c r="AU1291" i="9"/>
  <c r="AJ4404" i="9"/>
  <c r="AR2868" i="9"/>
  <c r="AP4992" i="9"/>
  <c r="AQ5735" i="9"/>
  <c r="AK1712" i="9"/>
  <c r="AN4503" i="9"/>
  <c r="AQ3638" i="9"/>
  <c r="BA5364" i="9"/>
  <c r="AI1070" i="9"/>
  <c r="AL2213" i="9"/>
  <c r="AV5704" i="9"/>
  <c r="AL5600" i="9"/>
  <c r="AV4342" i="9"/>
  <c r="AW2850" i="9"/>
  <c r="AZ4720" i="9"/>
  <c r="AT4309" i="9"/>
  <c r="AX5672" i="9"/>
  <c r="AU5994" i="9"/>
  <c r="BD6074" i="9"/>
  <c r="BA5231" i="9"/>
  <c r="BD374" i="9"/>
  <c r="AS4501" i="9"/>
  <c r="AP1193" i="9"/>
  <c r="BB3819" i="9"/>
  <c r="AX4149" i="9"/>
  <c r="BC2515" i="9"/>
  <c r="AQ1346" i="9"/>
  <c r="AK3708" i="9"/>
  <c r="AO5413" i="9"/>
  <c r="AN2628" i="9"/>
  <c r="AQ5446" i="9"/>
  <c r="AH4173" i="9"/>
  <c r="AK3122" i="9"/>
  <c r="AV1150" i="9"/>
  <c r="BD2562" i="9"/>
  <c r="BD6082" i="9"/>
  <c r="AQ3721" i="9"/>
  <c r="BB1427" i="9"/>
  <c r="AH6011" i="9"/>
  <c r="AV4878" i="9"/>
  <c r="AN4627" i="9"/>
  <c r="AY3672" i="9"/>
  <c r="AZ5630" i="9"/>
  <c r="BA2048" i="9"/>
  <c r="AW3609" i="9"/>
  <c r="AP2155" i="9"/>
  <c r="AJ2355" i="9"/>
  <c r="AV1931" i="9"/>
  <c r="AY5318" i="9"/>
  <c r="BD1971" i="9"/>
  <c r="AR2248" i="9"/>
  <c r="AI3021" i="9"/>
  <c r="AV3968" i="9"/>
  <c r="AY3665" i="9"/>
  <c r="AR362" i="9"/>
  <c r="AX1028" i="9"/>
  <c r="BC3332" i="9"/>
  <c r="AS2008" i="9"/>
  <c r="AS1665" i="9"/>
  <c r="AN1880" i="9"/>
  <c r="AP5744" i="9"/>
  <c r="AH1600" i="9"/>
  <c r="AY5220" i="9"/>
  <c r="AQ4852" i="9"/>
  <c r="AL3616" i="9"/>
  <c r="AW2722" i="9"/>
  <c r="AN6127" i="9"/>
  <c r="AX5108" i="9"/>
  <c r="AV4677" i="9"/>
  <c r="BA4564" i="9"/>
  <c r="AL3847" i="9"/>
  <c r="AY5433" i="9"/>
  <c r="AV5353" i="9"/>
  <c r="AX2118" i="9"/>
  <c r="AY5880" i="9"/>
  <c r="AR4110" i="9"/>
  <c r="AS1457" i="9"/>
  <c r="AN5231" i="9"/>
  <c r="AS104" i="9"/>
  <c r="BD2135" i="9"/>
  <c r="AJ4374" i="9"/>
  <c r="AH4678" i="9"/>
  <c r="AO1070" i="9"/>
  <c r="AZ3943" i="9"/>
  <c r="AN1544" i="9"/>
  <c r="AW3206" i="9"/>
  <c r="AZ5386" i="9"/>
  <c r="AS2964" i="9"/>
  <c r="AI5974" i="9"/>
  <c r="AS941" i="9"/>
  <c r="AX6067" i="9"/>
  <c r="AV5802" i="9"/>
  <c r="AK355" i="9"/>
  <c r="AO2532" i="9"/>
  <c r="AG1677" i="9"/>
  <c r="AI5467" i="9"/>
  <c r="AL3920" i="9"/>
  <c r="AK233" i="9"/>
  <c r="AH2266" i="9"/>
  <c r="AZ5672" i="9"/>
  <c r="AV285" i="9"/>
  <c r="AJ3585" i="9"/>
  <c r="AJ4701" i="9"/>
  <c r="BA5637" i="9"/>
  <c r="AZ966" i="9"/>
  <c r="AR5819" i="9"/>
  <c r="AT5182" i="9"/>
  <c r="AL5917" i="9"/>
  <c r="AT1385" i="9"/>
  <c r="AQ5652" i="9"/>
  <c r="AZ5797" i="9"/>
  <c r="AL3640" i="9"/>
  <c r="AV4596" i="9"/>
  <c r="AM5813" i="9"/>
  <c r="AV5204" i="9"/>
  <c r="AI5824" i="9"/>
  <c r="AZ5017" i="9"/>
  <c r="AR5020" i="9"/>
  <c r="AH3006" i="9"/>
  <c r="BA3302" i="9"/>
  <c r="AJ3741" i="9"/>
  <c r="AU1141" i="9"/>
  <c r="AO1344" i="9"/>
  <c r="AO3448" i="9"/>
  <c r="BB4518" i="9"/>
  <c r="AI1271" i="9"/>
  <c r="AN4509" i="9"/>
  <c r="AV4619" i="9"/>
  <c r="AH1926" i="9"/>
  <c r="AK3053" i="9"/>
  <c r="AL5018" i="9"/>
  <c r="AS5403" i="9"/>
  <c r="AT405" i="9"/>
  <c r="BD5486" i="9"/>
  <c r="AZ5067" i="9"/>
  <c r="AH3014" i="9"/>
  <c r="AJ30" i="9"/>
  <c r="AQ3315" i="9"/>
  <c r="AW6090" i="9"/>
  <c r="AX4327" i="9"/>
  <c r="AT3787" i="9"/>
  <c r="AU5594" i="9"/>
  <c r="AS1171" i="9"/>
  <c r="AX3529" i="9"/>
  <c r="AH2360" i="9"/>
  <c r="BB2928" i="9"/>
  <c r="AZ5744" i="9"/>
  <c r="AH5457" i="9"/>
  <c r="BA2746" i="9"/>
  <c r="AP273" i="9"/>
  <c r="AR5305" i="9"/>
  <c r="AM2519" i="9"/>
  <c r="AG338" i="9"/>
  <c r="AN4774" i="9"/>
  <c r="AX4615" i="9"/>
  <c r="AM2176" i="9"/>
  <c r="AH1282" i="9"/>
  <c r="AU3700" i="9"/>
  <c r="AU5597" i="9"/>
  <c r="AX180" i="9"/>
  <c r="BD4456" i="9"/>
  <c r="AZ3890" i="9"/>
  <c r="BD4939" i="9"/>
  <c r="AR1680" i="9"/>
  <c r="AN4065" i="9"/>
  <c r="BD4268" i="9"/>
  <c r="AR3563" i="9"/>
  <c r="AI3706" i="9"/>
  <c r="AP5361" i="9"/>
  <c r="AP1027" i="9"/>
  <c r="BB5657" i="9"/>
  <c r="AM5648" i="9"/>
  <c r="AI3406" i="9"/>
  <c r="AK1702" i="9"/>
  <c r="AR5029" i="9"/>
  <c r="BD3214" i="9"/>
  <c r="BD1744" i="9"/>
  <c r="AI5233" i="9"/>
  <c r="AM3657" i="9"/>
  <c r="AJ5622" i="9"/>
  <c r="BC5483" i="9"/>
  <c r="AN2269" i="9"/>
  <c r="AS3228" i="9"/>
  <c r="AT994" i="9"/>
  <c r="AQ380" i="9"/>
  <c r="AN4878" i="9"/>
  <c r="AJ5334" i="9"/>
  <c r="AX1963" i="9"/>
  <c r="BD1506" i="9"/>
  <c r="AM2927" i="9"/>
  <c r="AQ3430" i="9"/>
  <c r="AV5625" i="9"/>
  <c r="AH1046" i="9"/>
  <c r="AP5723" i="9"/>
  <c r="AV5324" i="9"/>
  <c r="BD2561" i="9"/>
  <c r="AL5224" i="9"/>
  <c r="AO5216" i="9"/>
  <c r="AN451" i="9"/>
  <c r="AZ4896" i="9"/>
  <c r="AK2435" i="9"/>
  <c r="AX1762" i="9"/>
  <c r="AM5221" i="9"/>
  <c r="AX2452" i="9"/>
  <c r="AT2478" i="9"/>
  <c r="AW2503" i="9"/>
  <c r="AV4053" i="9"/>
  <c r="AU3350" i="9"/>
  <c r="AN5363" i="9"/>
  <c r="BD4968" i="9"/>
  <c r="AW2492" i="9"/>
  <c r="AV3721" i="9"/>
  <c r="AV892" i="9"/>
  <c r="AR3962" i="9"/>
  <c r="BD5236" i="9"/>
  <c r="AQ6134" i="9"/>
  <c r="AS1156" i="9"/>
  <c r="AI380" i="9"/>
  <c r="AQ207" i="9"/>
  <c r="AN2475" i="9"/>
  <c r="AS5330" i="9"/>
  <c r="AZ2986" i="9"/>
  <c r="AX3162" i="9"/>
  <c r="AP4602" i="9"/>
  <c r="AO762" i="9"/>
  <c r="BC6" i="9"/>
  <c r="BA4465" i="9"/>
  <c r="AX4148" i="9"/>
  <c r="AY5178" i="9"/>
  <c r="AY2636" i="9"/>
  <c r="AL3933" i="9"/>
  <c r="BA5213" i="9"/>
  <c r="AZ2347" i="9"/>
  <c r="AV6112" i="9"/>
  <c r="AN4719" i="9"/>
  <c r="AH4687" i="9"/>
  <c r="AN4546" i="9"/>
  <c r="AT5924" i="9"/>
  <c r="AW3652" i="9"/>
  <c r="BC5338" i="9"/>
  <c r="AO2202" i="9"/>
  <c r="AN2279" i="9"/>
  <c r="BA2382" i="9"/>
  <c r="AW5799" i="9"/>
  <c r="BA5514" i="9"/>
  <c r="AJ6037" i="9"/>
  <c r="AX161" i="9"/>
  <c r="AL5450" i="9"/>
  <c r="AM2182" i="9"/>
  <c r="AR239" i="9"/>
  <c r="AV1202" i="9"/>
  <c r="AU2752" i="9"/>
  <c r="AN4911" i="9"/>
  <c r="AL1660" i="9"/>
  <c r="AW2427" i="9"/>
  <c r="AY2853" i="9"/>
  <c r="AR1040" i="9"/>
  <c r="AK3675" i="9"/>
  <c r="AR4239" i="9"/>
  <c r="AK5247" i="9"/>
  <c r="AO3449" i="9"/>
  <c r="AG2598" i="9"/>
  <c r="AZ5789" i="9"/>
  <c r="AJ5903" i="9"/>
  <c r="AS5244" i="9"/>
  <c r="AV3996" i="9"/>
  <c r="AN3890" i="9"/>
  <c r="AN2205" i="9"/>
  <c r="AG2007" i="9"/>
  <c r="AN4891" i="9"/>
  <c r="AI1808" i="9"/>
  <c r="AW1103" i="9"/>
  <c r="AZ4926" i="9"/>
  <c r="AO2108" i="9"/>
  <c r="AH2621" i="9"/>
  <c r="AM3669" i="9"/>
  <c r="AR5312" i="9"/>
  <c r="AZ1325" i="9"/>
  <c r="AW5486" i="9"/>
  <c r="AO2803" i="9"/>
  <c r="AP2163" i="9"/>
  <c r="AP5117" i="9"/>
  <c r="BD2826" i="9"/>
  <c r="AU5199" i="9"/>
  <c r="AH2791" i="9"/>
  <c r="AJ2416" i="9"/>
  <c r="AT1982" i="9"/>
  <c r="BB4851" i="9"/>
  <c r="AT4189" i="9"/>
  <c r="AO125" i="9"/>
  <c r="AJ4045" i="9"/>
  <c r="BA307" i="9"/>
  <c r="AX5844" i="9"/>
  <c r="AP4231" i="9"/>
  <c r="AX1864" i="9"/>
  <c r="AU2690" i="9"/>
  <c r="BD2432" i="9"/>
  <c r="AL2514" i="9"/>
  <c r="AZ2204" i="9"/>
  <c r="AN4219" i="9"/>
  <c r="AZ4645" i="9"/>
  <c r="BA1838" i="9"/>
  <c r="AQ5698" i="9"/>
  <c r="AP4434" i="9"/>
  <c r="BD4351" i="9"/>
  <c r="AY5639" i="9"/>
  <c r="AV3839" i="9"/>
  <c r="AR3066" i="9"/>
  <c r="AU1937" i="9"/>
  <c r="AO2882" i="9"/>
  <c r="BB1869" i="9"/>
  <c r="AZ1642" i="9"/>
  <c r="AV5095" i="9"/>
  <c r="AZ5247" i="9"/>
  <c r="AI2371" i="9"/>
  <c r="AJ5691" i="9"/>
  <c r="AL4777" i="9"/>
  <c r="AN4337" i="9"/>
  <c r="AV4249" i="9"/>
  <c r="AP4766" i="9"/>
  <c r="AX4556" i="9"/>
  <c r="AV5057" i="9"/>
  <c r="AM1736" i="9"/>
  <c r="AU1942" i="9"/>
  <c r="AI2119" i="9"/>
  <c r="AQ1095" i="9"/>
  <c r="AG5654" i="9"/>
  <c r="AQ2345" i="9"/>
  <c r="AP5860" i="9"/>
  <c r="AV5358" i="9"/>
  <c r="AG3670" i="9"/>
  <c r="AV5945" i="9"/>
  <c r="BB248" i="9"/>
  <c r="AV3360" i="9"/>
  <c r="AZ5056" i="9"/>
  <c r="AN3899" i="9"/>
  <c r="AS2680" i="9"/>
  <c r="AK6055" i="9"/>
  <c r="BC2459" i="9"/>
  <c r="AP4157" i="9"/>
  <c r="AY1437" i="9"/>
  <c r="AK5451" i="9"/>
  <c r="AR4890" i="9"/>
  <c r="AU3522" i="9"/>
  <c r="AU1802" i="9"/>
  <c r="BC3269" i="9"/>
  <c r="AL4602" i="9"/>
  <c r="AL721" i="9"/>
  <c r="AM2499" i="9"/>
  <c r="AY3399" i="9"/>
  <c r="BB3383" i="9"/>
  <c r="AY5210" i="9"/>
  <c r="AN5886" i="9"/>
  <c r="BD5913" i="9"/>
  <c r="BC2620" i="9"/>
  <c r="BC2056" i="9"/>
  <c r="AS3070" i="9"/>
  <c r="AI2422" i="9"/>
  <c r="BA6049" i="9"/>
  <c r="BA5538" i="9"/>
  <c r="AP5213" i="9"/>
  <c r="AN4837" i="9"/>
  <c r="BD5933" i="9"/>
  <c r="AZ2044" i="9"/>
  <c r="BA1788" i="9"/>
  <c r="BC5696" i="9"/>
  <c r="AG2612" i="9"/>
  <c r="AP5316" i="9"/>
  <c r="AJ5319" i="9"/>
  <c r="AS1690" i="9"/>
  <c r="AI1431" i="9"/>
  <c r="BA2215" i="9"/>
  <c r="AN4304" i="9"/>
  <c r="AV2951" i="9"/>
  <c r="AL5348" i="9"/>
  <c r="AU5433" i="9"/>
  <c r="AO1086" i="9"/>
  <c r="BC2064" i="9"/>
  <c r="AN5297" i="9"/>
  <c r="AU404" i="9"/>
  <c r="AU1590" i="9"/>
  <c r="AK2846" i="9"/>
  <c r="AO2170" i="9"/>
  <c r="AY5447" i="9"/>
  <c r="AR1814" i="9"/>
  <c r="AZ4264" i="9"/>
  <c r="AY3572" i="9"/>
  <c r="AS2103" i="9"/>
  <c r="AK5348" i="9"/>
  <c r="AL1688" i="9"/>
  <c r="AJ3655" i="9"/>
  <c r="AM5341" i="9"/>
  <c r="AL5449" i="9"/>
  <c r="AW3379" i="9"/>
  <c r="AH5597" i="9"/>
  <c r="AK5150" i="9"/>
  <c r="AZ5887" i="9"/>
  <c r="AJ5309" i="9"/>
  <c r="AJ5604" i="9"/>
  <c r="BD4805" i="9"/>
  <c r="AK5343" i="9"/>
  <c r="AK4833" i="9"/>
  <c r="AJ2878" i="9"/>
  <c r="AX3774" i="9"/>
  <c r="AW5471" i="9"/>
  <c r="AI3318" i="9"/>
  <c r="AM392" i="9"/>
  <c r="BB6035" i="9"/>
  <c r="AJ5345" i="9"/>
  <c r="BD2193" i="9"/>
  <c r="BA5157" i="9"/>
  <c r="AR5131" i="9"/>
  <c r="AQ3388" i="9"/>
  <c r="AM5969" i="9"/>
  <c r="AN5430" i="9"/>
  <c r="AZ4972" i="9"/>
  <c r="BD1754" i="9"/>
  <c r="AV4198" i="9"/>
  <c r="AU5221" i="9"/>
  <c r="AU2345" i="9"/>
  <c r="AO2844" i="9"/>
  <c r="BC570" i="9"/>
  <c r="AV5264" i="9"/>
  <c r="AU3693" i="9"/>
  <c r="AU5455" i="9"/>
  <c r="AJ3634" i="9"/>
  <c r="AO1574" i="9"/>
  <c r="AS2264" i="9"/>
  <c r="AQ5700" i="9"/>
  <c r="AR4268" i="9"/>
  <c r="AV585" i="9"/>
  <c r="AN2559" i="9"/>
  <c r="AS1494" i="9"/>
  <c r="AZ3582" i="9"/>
  <c r="AK2587" i="9"/>
  <c r="BD3638" i="9"/>
  <c r="AM3108" i="9"/>
  <c r="AL5369" i="9"/>
  <c r="AW75" i="9"/>
  <c r="AH5547" i="9"/>
  <c r="AG3698" i="9"/>
  <c r="AJ5726" i="9"/>
  <c r="AS6053" i="9"/>
  <c r="AG2252" i="9"/>
  <c r="AS3726" i="9"/>
  <c r="AU3422" i="9"/>
  <c r="AN3737" i="9"/>
  <c r="AM3437" i="9"/>
  <c r="AQ4447" i="9"/>
  <c r="AM2312" i="9"/>
  <c r="AR6032" i="9"/>
  <c r="AX5472" i="9"/>
  <c r="AL4872" i="9"/>
  <c r="AI3382" i="9"/>
  <c r="AH3324" i="9"/>
  <c r="AQ2547" i="9"/>
  <c r="AO5681" i="9"/>
  <c r="AO5588" i="9"/>
  <c r="AX4708" i="9"/>
  <c r="AS5242" i="9"/>
  <c r="AX5187" i="9"/>
  <c r="AN681" i="9"/>
  <c r="AS2311" i="9"/>
  <c r="AT2980" i="9"/>
  <c r="AZ4569" i="9"/>
  <c r="AG1403" i="9"/>
  <c r="AV1754" i="9"/>
  <c r="AZ787" i="9"/>
  <c r="BD5654" i="9"/>
  <c r="AN4089" i="9"/>
  <c r="BC2979" i="9"/>
  <c r="AH4183" i="9"/>
  <c r="AW2206" i="9"/>
  <c r="AZ4736" i="9"/>
  <c r="AJ2820" i="9"/>
  <c r="AK6080" i="9"/>
  <c r="BD2617" i="9"/>
  <c r="BA1165" i="9"/>
  <c r="AM5232" i="9"/>
  <c r="BC5347" i="9"/>
  <c r="BD2553" i="9"/>
  <c r="AO5893" i="9"/>
  <c r="AK2821" i="9"/>
  <c r="AM2958" i="9"/>
  <c r="AZ4016" i="9"/>
  <c r="AH1951" i="9"/>
  <c r="AO1402" i="9"/>
  <c r="AV2693" i="9"/>
  <c r="AU1944" i="9"/>
  <c r="AQ1756" i="9"/>
  <c r="AM3272" i="9"/>
  <c r="AS3306" i="9"/>
  <c r="AR5113" i="9"/>
  <c r="AK5653" i="9"/>
  <c r="AQ3702" i="9"/>
  <c r="AQ3335" i="9"/>
  <c r="AR4709" i="9"/>
  <c r="BB3879" i="9"/>
  <c r="BA5489" i="9"/>
  <c r="AR3506" i="9"/>
  <c r="AQ4522" i="9"/>
  <c r="AN3989" i="9"/>
  <c r="AL2136" i="9"/>
  <c r="AO2660" i="9"/>
  <c r="AZ1419" i="9"/>
  <c r="AX5912" i="9"/>
  <c r="BD5612" i="9"/>
  <c r="AW1377" i="9"/>
  <c r="AJ2139" i="9"/>
  <c r="AN6110" i="9"/>
  <c r="AQ5471" i="9"/>
  <c r="AN3517" i="9"/>
  <c r="AG291" i="9"/>
  <c r="AQ3634" i="9"/>
  <c r="AX3925" i="9"/>
  <c r="AV6072" i="9"/>
  <c r="AZ4821" i="9"/>
  <c r="AZ4925" i="9"/>
  <c r="AN5285" i="9"/>
  <c r="AI3638" i="9"/>
  <c r="AL4599" i="9"/>
  <c r="AX5688" i="9"/>
  <c r="AN1967" i="9"/>
  <c r="AW5279" i="9"/>
  <c r="AV4649" i="9"/>
  <c r="AR5592" i="9"/>
  <c r="AL5420" i="9"/>
  <c r="AJ2902" i="9"/>
  <c r="AK1321" i="9"/>
  <c r="AU2146" i="9"/>
  <c r="AL5799" i="9"/>
  <c r="AV4527" i="9"/>
  <c r="AW3635" i="9"/>
  <c r="AO5944" i="9"/>
  <c r="AV6033" i="9"/>
  <c r="AT4597" i="9"/>
  <c r="AJ2792" i="9"/>
  <c r="AN3847" i="9"/>
  <c r="AQ434" i="9"/>
  <c r="AU5747" i="9"/>
  <c r="AL4796" i="9"/>
  <c r="AO5695" i="9"/>
  <c r="AZ5625" i="9"/>
  <c r="AX1391" i="9"/>
  <c r="AP5373" i="9"/>
  <c r="AZ3016" i="9"/>
  <c r="AO2614" i="9"/>
  <c r="AX4925" i="9"/>
  <c r="BA5382" i="9"/>
  <c r="AH5181" i="9"/>
  <c r="BC1822" i="9"/>
  <c r="AJ2465" i="9"/>
  <c r="AW1533" i="9"/>
  <c r="AV4152" i="9"/>
  <c r="AR3915" i="9"/>
  <c r="AN4333" i="9"/>
  <c r="BC5152" i="9"/>
  <c r="AV3726" i="9"/>
  <c r="AN4116" i="9"/>
  <c r="AV4106" i="9"/>
  <c r="AZ5071" i="9"/>
  <c r="AQ2562" i="9"/>
  <c r="BA1247" i="9"/>
  <c r="AU1255" i="9"/>
  <c r="AZ4076" i="9"/>
  <c r="AY2724" i="9"/>
  <c r="AO1153" i="9"/>
  <c r="AU5278" i="9"/>
  <c r="AH4008" i="9"/>
  <c r="AJ1336" i="9"/>
  <c r="AL4554" i="9"/>
  <c r="BC3567" i="9"/>
  <c r="BC3477" i="9"/>
  <c r="AU3383" i="9"/>
  <c r="AV4433" i="9"/>
  <c r="AM1868" i="9"/>
  <c r="AO1629" i="9"/>
  <c r="AJ5435" i="9"/>
  <c r="AK1870" i="9"/>
  <c r="AZ1370" i="9"/>
  <c r="AV3245" i="9"/>
  <c r="AP155" i="9"/>
  <c r="AI5649" i="9"/>
  <c r="AM2174" i="9"/>
  <c r="AY374" i="9"/>
  <c r="AO5314" i="9"/>
  <c r="AG2773" i="9"/>
  <c r="AL3178" i="9"/>
  <c r="BA5593" i="9"/>
  <c r="AQ2032" i="9"/>
  <c r="AT4618" i="9"/>
  <c r="AH4609" i="9"/>
  <c r="AQ5291" i="9"/>
  <c r="AH4295" i="9"/>
  <c r="AS1788" i="9"/>
  <c r="AS1911" i="9"/>
  <c r="BD4341" i="9"/>
  <c r="AR3701" i="9"/>
  <c r="BC5163" i="9"/>
  <c r="BB3640" i="9"/>
  <c r="BC5769" i="9"/>
  <c r="AO5706" i="9"/>
  <c r="AJ5768" i="9"/>
  <c r="AT3843" i="9"/>
  <c r="AP3851" i="9"/>
  <c r="AH2409" i="9"/>
  <c r="AV4465" i="9"/>
  <c r="AK3017" i="9"/>
  <c r="AR1711" i="9"/>
  <c r="AJ6084" i="9"/>
  <c r="AL5853" i="9"/>
  <c r="AK4532" i="9"/>
  <c r="AL5165" i="9"/>
  <c r="AP5974" i="9"/>
  <c r="BA1932" i="9"/>
  <c r="AY3598" i="9"/>
  <c r="AV2296" i="9"/>
  <c r="AN1912" i="9"/>
  <c r="AV3580" i="9"/>
  <c r="AN4890" i="9"/>
  <c r="AR2418" i="9"/>
  <c r="AV3855" i="9"/>
  <c r="AJ4735" i="9"/>
  <c r="AJ4220" i="9"/>
  <c r="AR5820" i="9"/>
  <c r="BB4062" i="9"/>
  <c r="BA4496" i="9"/>
  <c r="AL5545" i="9"/>
  <c r="BB6029" i="9"/>
  <c r="AM3664" i="9"/>
  <c r="AN5941" i="9"/>
  <c r="AH4968" i="9"/>
  <c r="AI5899" i="9"/>
  <c r="AJ1874" i="9"/>
  <c r="AY3554" i="9"/>
  <c r="AT5501" i="9"/>
  <c r="BB2470" i="9"/>
  <c r="AI3554" i="9"/>
  <c r="AX5540" i="9"/>
  <c r="AW5881" i="9"/>
  <c r="AR4976" i="9"/>
  <c r="AI5327" i="9"/>
  <c r="AV4593" i="9"/>
  <c r="AX3614" i="9"/>
  <c r="AK1568" i="9"/>
  <c r="AQ5962" i="9"/>
  <c r="AQ3706" i="9"/>
  <c r="BD1306" i="9"/>
  <c r="AM864" i="9"/>
  <c r="BA5597" i="9"/>
  <c r="AZ3082" i="9"/>
  <c r="AR5280" i="9"/>
  <c r="AU3560" i="9"/>
  <c r="AW3612" i="9"/>
  <c r="AH5092" i="9"/>
  <c r="AN4010" i="9"/>
  <c r="AM1331" i="9"/>
  <c r="AN1558" i="9"/>
  <c r="AW5836" i="9"/>
  <c r="AO2346" i="9"/>
  <c r="BC6134" i="9"/>
  <c r="BD4160" i="9"/>
  <c r="AK2307" i="9"/>
  <c r="AG5590" i="9"/>
  <c r="AX4007" i="9"/>
  <c r="BD5681" i="9"/>
  <c r="BC2649" i="9"/>
  <c r="AV4792" i="9"/>
  <c r="BD1614" i="9"/>
  <c r="AR5669" i="9"/>
  <c r="BD2269" i="9"/>
  <c r="AU3621" i="9"/>
  <c r="AW5402" i="9"/>
  <c r="AO375" i="9"/>
  <c r="AN4408" i="9"/>
  <c r="BA3613" i="9"/>
  <c r="AP5327" i="9"/>
  <c r="BA1291" i="9"/>
  <c r="AJ5591" i="9"/>
  <c r="AL1270" i="9"/>
  <c r="AZ4482" i="9"/>
  <c r="BB6083" i="9"/>
  <c r="AN1820" i="9"/>
  <c r="AX5833" i="9"/>
  <c r="BA1863" i="9"/>
  <c r="AG39" i="9"/>
  <c r="AQ3831" i="9"/>
  <c r="AX3170" i="9"/>
  <c r="AP5986" i="9"/>
  <c r="AI2488" i="9"/>
  <c r="BD4804" i="9"/>
  <c r="AY5219" i="9"/>
  <c r="AT3090" i="9"/>
  <c r="AW2428" i="9"/>
  <c r="AK215" i="9"/>
  <c r="AX2225" i="9"/>
  <c r="AN4182" i="9"/>
  <c r="AQ3287" i="9"/>
  <c r="BD3321" i="9"/>
  <c r="AX2166" i="9"/>
  <c r="AX4379" i="9"/>
  <c r="AM5393" i="9"/>
  <c r="AL3771" i="9"/>
  <c r="AP4410" i="9"/>
  <c r="AS1131" i="9"/>
  <c r="AU5413" i="9"/>
  <c r="AY5434" i="9"/>
  <c r="AP1462" i="9"/>
  <c r="AT3654" i="9"/>
  <c r="AZ6059" i="9"/>
  <c r="AR2656" i="9"/>
  <c r="AU1364" i="9"/>
  <c r="AV5643" i="9"/>
  <c r="AV5917" i="9"/>
  <c r="AT2491" i="9"/>
  <c r="AZ5135" i="9"/>
  <c r="BA6075" i="9"/>
  <c r="AR1773" i="9"/>
  <c r="AU5265" i="9"/>
  <c r="AQ5456" i="9"/>
  <c r="AI3294" i="9"/>
  <c r="AW5285" i="9"/>
  <c r="AU1689" i="9"/>
  <c r="AU2622" i="9"/>
  <c r="AZ3480" i="9"/>
  <c r="AN5165" i="9"/>
  <c r="AT5326" i="9"/>
  <c r="AY3676" i="9"/>
  <c r="AT3813" i="9"/>
  <c r="AS3486" i="9"/>
  <c r="BA5527" i="9"/>
  <c r="BB2398" i="9"/>
  <c r="AN4240" i="9"/>
  <c r="AV5835" i="9"/>
  <c r="AZ4754" i="9"/>
  <c r="AL4678" i="9"/>
  <c r="AM1602" i="9"/>
  <c r="AR5692" i="9"/>
  <c r="AM2950" i="9"/>
  <c r="AV975" i="9"/>
  <c r="AV4786" i="9"/>
  <c r="AM1381" i="9"/>
  <c r="AY2504" i="9"/>
  <c r="AU2601" i="9"/>
  <c r="BA1085" i="9"/>
  <c r="AW1288" i="9"/>
  <c r="AV4980" i="9"/>
  <c r="AH1264" i="9"/>
  <c r="BD4981" i="9"/>
  <c r="AR3882" i="9"/>
  <c r="BB1588" i="9"/>
  <c r="AI5267" i="9"/>
  <c r="AU310" i="9"/>
  <c r="AW5258" i="9"/>
  <c r="AH5645" i="9"/>
  <c r="AT4603" i="9"/>
  <c r="AT5146" i="9"/>
  <c r="AT2793" i="9"/>
  <c r="AJ4247" i="9"/>
  <c r="AS3642" i="9"/>
  <c r="AN3954" i="9"/>
  <c r="AM2440" i="9"/>
  <c r="AP1532" i="9"/>
  <c r="AT378" i="9"/>
  <c r="AH6075" i="9"/>
  <c r="AT3118" i="9"/>
  <c r="BA1081" i="9"/>
  <c r="AV3368" i="9"/>
  <c r="BD5316" i="9"/>
  <c r="AP6079" i="9"/>
  <c r="AP1811" i="9"/>
  <c r="AT3642" i="9"/>
  <c r="BA2583" i="9"/>
  <c r="BD513" i="9"/>
  <c r="AQ5429" i="9"/>
  <c r="AQ1203" i="9"/>
  <c r="AV4815" i="9"/>
  <c r="AK2206" i="9"/>
  <c r="BB6055" i="9"/>
  <c r="AV5197" i="9"/>
  <c r="AW1727" i="9"/>
  <c r="AJ5374" i="9"/>
  <c r="AM3716" i="9"/>
  <c r="BD5291" i="9"/>
  <c r="AZ4820" i="9"/>
  <c r="AI3180" i="9"/>
  <c r="AP2538" i="9"/>
  <c r="AT5665" i="9"/>
  <c r="AI5909" i="9"/>
  <c r="AP4626" i="9"/>
  <c r="AI5244" i="9"/>
  <c r="BA3469" i="9"/>
  <c r="AR3710" i="9"/>
  <c r="AT767" i="9"/>
  <c r="AZ6131" i="9"/>
  <c r="AJ6035" i="9"/>
  <c r="AX3821" i="9"/>
  <c r="AP5660" i="9"/>
  <c r="AL2614" i="9"/>
  <c r="AP5580" i="9"/>
  <c r="AM3171" i="9"/>
  <c r="AG5271" i="9"/>
  <c r="AZ3262" i="9"/>
  <c r="AZ4865" i="9"/>
  <c r="BA2276" i="9"/>
  <c r="AS2202" i="9"/>
  <c r="AX5155" i="9"/>
  <c r="AP2082" i="9"/>
  <c r="BD5651" i="9"/>
  <c r="AM5263" i="9"/>
  <c r="AV2995" i="9"/>
  <c r="AY1837" i="9"/>
  <c r="AY6005" i="9"/>
  <c r="AT3176" i="9"/>
  <c r="AN4678" i="9"/>
  <c r="AX4081" i="9"/>
  <c r="BB4103" i="9"/>
  <c r="AV3711" i="9"/>
  <c r="AR4080" i="9"/>
  <c r="AK5340" i="9"/>
  <c r="AX1109" i="9"/>
  <c r="AJ2770" i="9"/>
  <c r="AJ2110" i="9"/>
  <c r="AN5106" i="9"/>
  <c r="AZ4605" i="9"/>
  <c r="AZ1223" i="9"/>
  <c r="AK2747" i="9"/>
  <c r="AK4512" i="9"/>
  <c r="AH4419" i="9"/>
  <c r="AO5596" i="9"/>
  <c r="AQ2286" i="9"/>
  <c r="AP4077" i="9"/>
  <c r="AZ2139" i="9"/>
  <c r="AU1206" i="9"/>
  <c r="AQ5492" i="9"/>
  <c r="AV4363" i="9"/>
  <c r="AU5259" i="9"/>
  <c r="AS2775" i="9"/>
  <c r="AG213" i="9"/>
  <c r="AM5262" i="9"/>
  <c r="BD4232" i="9"/>
  <c r="AL2540" i="9"/>
  <c r="AG5398" i="9"/>
  <c r="AI3438" i="9"/>
  <c r="AT663" i="9"/>
  <c r="AI2200" i="9"/>
  <c r="AP5535" i="9"/>
  <c r="AR5315" i="9"/>
  <c r="AO3112" i="9"/>
  <c r="AV4628" i="9"/>
  <c r="AH3931" i="9"/>
  <c r="AW5398" i="9"/>
  <c r="AH180" i="9"/>
  <c r="AY2145" i="9"/>
  <c r="AO3570" i="9"/>
  <c r="AN5079" i="9"/>
  <c r="AK6017" i="9"/>
  <c r="AS1653" i="9"/>
  <c r="AM3475" i="9"/>
  <c r="AN878" i="9"/>
  <c r="AL4926" i="9"/>
  <c r="AJ5240" i="9"/>
  <c r="AV4011" i="9"/>
  <c r="AH492" i="9"/>
  <c r="AN4164" i="9"/>
  <c r="AN2746" i="9"/>
  <c r="AK2941" i="9"/>
  <c r="AO586" i="9"/>
  <c r="AY2881" i="9"/>
  <c r="BA2819" i="9"/>
  <c r="AS3267" i="9"/>
  <c r="AX2484" i="9"/>
  <c r="AY2899" i="9"/>
  <c r="AK1889" i="9"/>
  <c r="AL5239" i="9"/>
  <c r="AL3643" i="9"/>
  <c r="BC3581" i="9"/>
  <c r="AP5456" i="9"/>
  <c r="AN1380" i="9"/>
  <c r="AL360" i="9"/>
  <c r="AR3750" i="9"/>
  <c r="AJ1127" i="9"/>
  <c r="AU3479" i="9"/>
  <c r="AY999" i="9"/>
  <c r="AS3090" i="9"/>
  <c r="AR2423" i="9"/>
  <c r="AG5248" i="9"/>
  <c r="AV5912" i="9"/>
  <c r="AW3439" i="9"/>
  <c r="AK5337" i="9"/>
  <c r="AM5660" i="9"/>
  <c r="AU2262" i="9"/>
  <c r="AN1966" i="9"/>
  <c r="AV3835" i="9"/>
  <c r="BB3003" i="9"/>
  <c r="AH3674" i="9"/>
  <c r="AI2332" i="9"/>
  <c r="AW3008" i="9"/>
  <c r="BA344" i="9"/>
  <c r="AP484" i="9"/>
  <c r="BB973" i="9"/>
  <c r="AZ1666" i="9"/>
  <c r="AM3008" i="9"/>
  <c r="AM2822" i="9"/>
  <c r="AZ5428" i="9"/>
  <c r="AV3857" i="9"/>
  <c r="AN1131" i="9"/>
  <c r="AY2966" i="9"/>
  <c r="AW5418" i="9"/>
  <c r="AN4366" i="9"/>
  <c r="AM2068" i="9"/>
  <c r="AZ5738" i="9"/>
  <c r="BB5817" i="9"/>
  <c r="BC374" i="9"/>
  <c r="AV5928" i="9"/>
  <c r="AN3856" i="9"/>
  <c r="AL1961" i="9"/>
  <c r="AR789" i="9"/>
  <c r="AP3929" i="9"/>
  <c r="AG5337" i="9"/>
  <c r="AI4855" i="9"/>
  <c r="AH1188" i="9"/>
  <c r="AJ212" i="9"/>
  <c r="AV5248" i="9"/>
  <c r="AP2442" i="9"/>
  <c r="AP4328" i="9"/>
  <c r="AR4267" i="9"/>
  <c r="AT5108" i="9"/>
  <c r="AM5984" i="9"/>
  <c r="AT3900" i="9"/>
  <c r="AW5315" i="9"/>
  <c r="AJ2324" i="9"/>
  <c r="AO3595" i="9"/>
  <c r="AK1899" i="9"/>
  <c r="AI2825" i="9"/>
  <c r="AW3049" i="9"/>
  <c r="BD2046" i="9"/>
  <c r="AL4013" i="9"/>
  <c r="AN3910" i="9"/>
  <c r="BA5159" i="9"/>
  <c r="AO3441" i="9"/>
  <c r="AX3420" i="9"/>
  <c r="AV5964" i="9"/>
  <c r="AO5948" i="9"/>
  <c r="AZ3841" i="9"/>
  <c r="AT491" i="9"/>
  <c r="AM104" i="9"/>
  <c r="AH1251" i="9"/>
  <c r="AK1925" i="9"/>
  <c r="AO2286" i="9"/>
  <c r="AY1754" i="9"/>
  <c r="AO1928" i="9"/>
  <c r="BB3616" i="9"/>
  <c r="BD4799" i="9"/>
  <c r="AV1857" i="9"/>
  <c r="AV1932" i="9"/>
  <c r="AS2324" i="9"/>
  <c r="AN3612" i="9"/>
  <c r="AJ5582" i="9"/>
  <c r="AL4984" i="9"/>
  <c r="AY1234" i="9"/>
  <c r="AO1581" i="9"/>
  <c r="AV5845" i="9"/>
  <c r="AI5948" i="9"/>
  <c r="AU3181" i="9"/>
  <c r="AV5758" i="9"/>
  <c r="AJ1323" i="9"/>
  <c r="AL591" i="9"/>
  <c r="AV859" i="9"/>
  <c r="BA2807" i="9"/>
  <c r="AQ5702" i="9"/>
  <c r="AM5639" i="9"/>
  <c r="AW3478" i="9"/>
  <c r="AP1921" i="9"/>
  <c r="BC911" i="9"/>
  <c r="AS1967" i="9"/>
  <c r="AT1668" i="9"/>
  <c r="AR3128" i="9"/>
  <c r="AZ5889" i="9"/>
  <c r="BD2012" i="9"/>
  <c r="AX2158" i="9"/>
  <c r="AH5199" i="9"/>
  <c r="AV2514" i="9"/>
  <c r="AJ1813" i="9"/>
  <c r="AJ2371" i="9"/>
  <c r="AH4097" i="9"/>
  <c r="AK2172" i="9"/>
  <c r="AG5150" i="9"/>
  <c r="BD5404" i="9"/>
  <c r="AL6125" i="9"/>
  <c r="AL4708" i="9"/>
  <c r="AI3527" i="9"/>
  <c r="AV5842" i="9"/>
  <c r="AZ3657" i="9"/>
  <c r="BD5873" i="9"/>
  <c r="AN5762" i="9"/>
  <c r="BD5048" i="9"/>
  <c r="AH5771" i="9"/>
  <c r="AM1846" i="9"/>
  <c r="AU1634" i="9"/>
  <c r="AQ2386" i="9"/>
  <c r="AK6043" i="9"/>
  <c r="AP3148" i="9"/>
  <c r="AP4751" i="9"/>
  <c r="AM5242" i="9"/>
  <c r="AN4694" i="9"/>
  <c r="AP2029" i="9"/>
  <c r="AJ658" i="9"/>
  <c r="AX3775" i="9"/>
  <c r="AH4584" i="9"/>
  <c r="AO5735" i="9"/>
  <c r="AI3408" i="9"/>
  <c r="AY1430" i="9"/>
  <c r="AQ1172" i="9"/>
  <c r="AT2258" i="9"/>
  <c r="AJ517" i="9"/>
  <c r="BC5150" i="9"/>
  <c r="AX4692" i="9"/>
  <c r="AY2195" i="9"/>
  <c r="AK3412" i="9"/>
  <c r="AR5817" i="9"/>
  <c r="AO1783" i="9"/>
  <c r="AP1995" i="9"/>
  <c r="AH8" i="9"/>
  <c r="AV4129" i="9"/>
  <c r="AY1851" i="9"/>
  <c r="BC5733" i="9"/>
  <c r="AV5619" i="9"/>
  <c r="AR340" i="9"/>
  <c r="BB5151" i="9"/>
  <c r="AN3757" i="9"/>
  <c r="AR3873" i="9"/>
  <c r="AV5940" i="9"/>
  <c r="AL5924" i="9"/>
  <c r="AQ3295" i="9"/>
  <c r="AH1241" i="9"/>
  <c r="BA4856" i="9"/>
  <c r="AH2625" i="9"/>
  <c r="AT5543" i="9"/>
  <c r="AW5347" i="9"/>
  <c r="AX1375" i="9"/>
  <c r="AO1991" i="9"/>
  <c r="AK5537" i="9"/>
  <c r="AJ4628" i="9"/>
  <c r="AN5418" i="9"/>
  <c r="AN4741" i="9"/>
  <c r="AV4750" i="9"/>
  <c r="AV5762" i="9"/>
  <c r="AO3629" i="9"/>
  <c r="AM5365" i="9"/>
  <c r="AT4708" i="9"/>
  <c r="AK2985" i="9"/>
  <c r="BC3263" i="9"/>
  <c r="AS5399" i="9"/>
  <c r="AN5747" i="9"/>
  <c r="BB345" i="9"/>
  <c r="AY3602" i="9"/>
  <c r="BC1738" i="9"/>
  <c r="AH5973" i="9"/>
  <c r="AT4011" i="9"/>
  <c r="AH5497" i="9"/>
  <c r="BA2788" i="9"/>
  <c r="AP1021" i="9"/>
  <c r="AV2813" i="9"/>
  <c r="AT3797" i="9"/>
  <c r="AQ2942" i="9"/>
  <c r="AI155" i="9"/>
  <c r="AH1961" i="9"/>
  <c r="AR4901" i="9"/>
  <c r="AV3596" i="9"/>
  <c r="AZ4946" i="9"/>
  <c r="AV4319" i="9"/>
  <c r="BC3566" i="9"/>
  <c r="AL1850" i="9"/>
  <c r="AZ2177" i="9"/>
  <c r="AP2020" i="9"/>
  <c r="AM2580" i="9"/>
  <c r="BD2331" i="9"/>
  <c r="AJ317" i="9"/>
  <c r="AJ2237" i="9"/>
  <c r="AX1790" i="9"/>
  <c r="AN3447" i="9"/>
  <c r="AO196" i="9"/>
  <c r="AZ2247" i="9"/>
  <c r="AU2325" i="9"/>
  <c r="AR3883" i="9"/>
  <c r="BA2815" i="9"/>
  <c r="AI5429" i="9"/>
  <c r="AN1595" i="9"/>
  <c r="AJ4205" i="9"/>
  <c r="AL4998" i="9"/>
  <c r="BD6124" i="9"/>
  <c r="AV3763" i="9"/>
  <c r="AN5432" i="9"/>
  <c r="AM993" i="9"/>
  <c r="AP4777" i="9"/>
  <c r="AR5319" i="9"/>
  <c r="BD3788" i="9"/>
  <c r="AV272" i="9"/>
  <c r="AU1864" i="9"/>
  <c r="AW3638" i="9"/>
  <c r="AG214" i="9"/>
  <c r="AW1068" i="9"/>
  <c r="AR993" i="9"/>
  <c r="AI1799" i="9"/>
  <c r="AJ4269" i="9"/>
  <c r="AZ5897" i="9"/>
  <c r="AW3359" i="9"/>
  <c r="AQ4148" i="9"/>
  <c r="AZ4637" i="9"/>
  <c r="AX2601" i="9"/>
  <c r="AU3009" i="9"/>
  <c r="AS1727" i="9"/>
  <c r="AV4625" i="9"/>
  <c r="AJ4639" i="9"/>
  <c r="AS3434" i="9"/>
  <c r="AS5690" i="9"/>
  <c r="BB4082" i="9"/>
  <c r="AG5452" i="9"/>
  <c r="AS1663" i="9"/>
  <c r="AV4145" i="9"/>
  <c r="AP5313" i="9"/>
  <c r="BB3029" i="9"/>
  <c r="BD4318" i="9"/>
  <c r="AW5813" i="9"/>
  <c r="AV2154" i="9"/>
  <c r="AI2897" i="9"/>
  <c r="AN637" i="9"/>
  <c r="AV3731" i="9"/>
  <c r="AO2204" i="9"/>
  <c r="AG3674" i="9"/>
  <c r="AL5095" i="9"/>
  <c r="AU5847" i="9"/>
  <c r="AW1215" i="9"/>
  <c r="AV5658" i="9"/>
  <c r="AW5227" i="9"/>
  <c r="AI5239" i="9"/>
  <c r="AJ5729" i="9"/>
  <c r="AO5190" i="9"/>
  <c r="AR4252" i="9"/>
  <c r="BA1130" i="9"/>
  <c r="AX3664" i="9"/>
  <c r="AV2761" i="9"/>
  <c r="AQ3633" i="9"/>
  <c r="AJ5294" i="9"/>
  <c r="BD1365" i="9"/>
  <c r="AM3275" i="9"/>
  <c r="AJ844" i="9"/>
  <c r="AU2469" i="9"/>
  <c r="AN1604" i="9"/>
  <c r="AR1412" i="9"/>
  <c r="AK5205" i="9"/>
  <c r="AZ4185" i="9"/>
  <c r="AQ4512" i="9"/>
  <c r="AU2177" i="9"/>
  <c r="AY3570" i="9"/>
  <c r="BD2667" i="9"/>
  <c r="AM3390" i="9"/>
  <c r="BD2736" i="9"/>
  <c r="AL282" i="9"/>
  <c r="BC1694" i="9"/>
  <c r="AV659" i="9"/>
  <c r="AH1216" i="9"/>
  <c r="AN5276" i="9"/>
  <c r="AP4333" i="9"/>
  <c r="AV872" i="9"/>
  <c r="AM5233" i="9"/>
  <c r="BA5207" i="9"/>
  <c r="AH2149" i="9"/>
  <c r="AR3598" i="9"/>
  <c r="AR4530" i="9"/>
  <c r="AN5275" i="9"/>
  <c r="AX5699" i="9"/>
  <c r="AH4784" i="9"/>
  <c r="AZ2835" i="9"/>
  <c r="AS3107" i="9"/>
  <c r="AK2862" i="9"/>
  <c r="AJ5683" i="9"/>
  <c r="AR4932" i="9"/>
  <c r="AH4451" i="9"/>
  <c r="AQ3298" i="9"/>
  <c r="BB5636" i="9"/>
  <c r="AU3675" i="9"/>
  <c r="AK3049" i="9"/>
  <c r="AL4350" i="9"/>
  <c r="AK2510" i="9"/>
  <c r="AQ5536" i="9"/>
  <c r="AV2793" i="9"/>
  <c r="AJ4481" i="9"/>
  <c r="AZ4241" i="9"/>
  <c r="AY2119" i="9"/>
  <c r="AT4075" i="9"/>
  <c r="AJ5077" i="9"/>
  <c r="AT2549" i="9"/>
  <c r="AL5537" i="9"/>
  <c r="BD5776" i="9"/>
  <c r="AH5853" i="9"/>
  <c r="AN2580" i="9"/>
  <c r="AP3930" i="9"/>
  <c r="AZ4307" i="9"/>
  <c r="AH2488" i="9"/>
  <c r="AW2277" i="9"/>
  <c r="AT4230" i="9"/>
  <c r="AJ4270" i="9"/>
  <c r="BA1345" i="9"/>
  <c r="AT4873" i="9"/>
  <c r="AQ3133" i="9"/>
  <c r="AU2165" i="9"/>
  <c r="AS2186" i="9"/>
  <c r="AU5347" i="9"/>
  <c r="BD2564" i="9"/>
  <c r="AO2680" i="9"/>
  <c r="AV4607" i="9"/>
  <c r="AT4768" i="9"/>
  <c r="AW5683" i="9"/>
  <c r="AM5972" i="9"/>
  <c r="AJ2953" i="9"/>
  <c r="BD2592" i="9"/>
  <c r="BA1887" i="9"/>
  <c r="AH3177" i="9"/>
  <c r="BD2449" i="9"/>
  <c r="AG2579" i="9"/>
  <c r="AI5688" i="9"/>
  <c r="AZ2198" i="9"/>
  <c r="AY1510" i="9"/>
  <c r="AQ1698" i="9"/>
  <c r="BD5266" i="9"/>
  <c r="AL5548" i="9"/>
  <c r="AM3506" i="9"/>
  <c r="AY1979" i="9"/>
  <c r="AP4721" i="9"/>
  <c r="AU3209" i="9"/>
  <c r="AG2992" i="9"/>
  <c r="AJ2344" i="9"/>
  <c r="AY5151" i="9"/>
  <c r="AV3937" i="9"/>
  <c r="AW1529" i="9"/>
  <c r="AY2993" i="9"/>
  <c r="AR2258" i="9"/>
  <c r="AU2279" i="9"/>
  <c r="AK412" i="9"/>
  <c r="BB2451" i="9"/>
  <c r="AV1409" i="9"/>
  <c r="AV912" i="9"/>
  <c r="AY6017" i="9"/>
  <c r="AM1895" i="9"/>
  <c r="AY2956" i="9"/>
  <c r="AJ6031" i="9"/>
  <c r="AR5252" i="9"/>
  <c r="AT3846" i="9"/>
  <c r="AH1091" i="9"/>
  <c r="AK5808" i="9"/>
  <c r="BD4704" i="9"/>
  <c r="BA1556" i="9"/>
  <c r="AM5394" i="9"/>
  <c r="AP3336" i="9"/>
  <c r="AR1597" i="9"/>
  <c r="AV398" i="9"/>
  <c r="AV5736" i="9"/>
  <c r="AX3882" i="9"/>
  <c r="AN6108" i="9"/>
  <c r="AQ5828" i="9"/>
  <c r="AR5686" i="9"/>
  <c r="AZ4843" i="9"/>
  <c r="AP2529" i="9"/>
  <c r="AG5391" i="9"/>
  <c r="AS5214" i="9"/>
  <c r="AN5143" i="9"/>
  <c r="AO5183" i="9"/>
  <c r="AM3116" i="9"/>
  <c r="AO5253" i="9"/>
  <c r="AI5479" i="9"/>
  <c r="AT5370" i="9"/>
  <c r="AQ375" i="9"/>
  <c r="AH4020" i="9"/>
  <c r="AK76" i="9"/>
  <c r="AX2550" i="9"/>
  <c r="AU5367" i="9"/>
  <c r="AN1284" i="9"/>
  <c r="AY2866" i="9"/>
  <c r="AR5184" i="9"/>
  <c r="AJ940" i="9"/>
  <c r="AH6001" i="9"/>
  <c r="AW5865" i="9"/>
  <c r="AN303" i="9"/>
  <c r="AT4682" i="9"/>
  <c r="AZ4202" i="9"/>
  <c r="BA5392" i="9"/>
  <c r="AK5436" i="9"/>
  <c r="AQ3422" i="9"/>
  <c r="AH3319" i="9"/>
  <c r="BA428" i="9"/>
  <c r="AS2951" i="9"/>
  <c r="AH5130" i="9"/>
  <c r="AM1956" i="9"/>
  <c r="AW2656" i="9"/>
  <c r="AZ4417" i="9"/>
  <c r="AH3916" i="9"/>
  <c r="AQ3644" i="9"/>
  <c r="AI6023" i="9"/>
  <c r="AL2063" i="9"/>
  <c r="AZ4790" i="9"/>
  <c r="AY4853" i="9"/>
  <c r="AG1400" i="9"/>
  <c r="AZ2298" i="9"/>
  <c r="AG1598" i="9"/>
  <c r="AN3067" i="9"/>
  <c r="AW5651" i="9"/>
  <c r="AL1741" i="9"/>
  <c r="AY198" i="9"/>
  <c r="AY3529" i="9"/>
  <c r="AU6019" i="9"/>
  <c r="AN1633" i="9"/>
  <c r="AT4021" i="9"/>
  <c r="AM3233" i="9"/>
  <c r="AM3647" i="9"/>
  <c r="AS1678" i="9"/>
  <c r="AX383" i="9"/>
  <c r="AQ5785" i="9"/>
  <c r="AO5696" i="9"/>
  <c r="AV1016" i="9"/>
  <c r="AR4538" i="9"/>
  <c r="AP1159" i="9"/>
  <c r="AV3007" i="9"/>
  <c r="AV6119" i="9"/>
  <c r="AV4344" i="9"/>
  <c r="AH4777" i="9"/>
  <c r="AS5541" i="9"/>
  <c r="AZ6010" i="9"/>
  <c r="AS2847" i="9"/>
  <c r="AH4604" i="9"/>
  <c r="AQ3410" i="9"/>
  <c r="AO2775" i="9"/>
  <c r="AP2006" i="9"/>
  <c r="AS14" i="9"/>
  <c r="AL3523" i="9"/>
  <c r="AN4666" i="9"/>
  <c r="AX3265" i="9"/>
  <c r="AX348" i="9"/>
  <c r="BB1171" i="9"/>
  <c r="BD5777" i="9"/>
  <c r="AP5643" i="9"/>
  <c r="AH4986" i="9"/>
  <c r="AS3502" i="9"/>
  <c r="AU2565" i="9"/>
  <c r="BB3916" i="9"/>
  <c r="AK3289" i="9"/>
  <c r="AX4430" i="9"/>
  <c r="AY3360" i="9"/>
  <c r="AN5415" i="9"/>
  <c r="AY5481" i="9"/>
  <c r="AT5250" i="9"/>
  <c r="AR5944" i="9"/>
  <c r="AY2959" i="9"/>
  <c r="AS5155" i="9"/>
  <c r="AG1339" i="9"/>
  <c r="AR5186" i="9"/>
  <c r="AL4610" i="9"/>
  <c r="AW5640" i="9"/>
  <c r="AS1075" i="9"/>
  <c r="AX1782" i="9"/>
  <c r="AL2277" i="9"/>
  <c r="AJ4744" i="9"/>
  <c r="AM1481" i="9"/>
  <c r="AV5620" i="9"/>
  <c r="AO6083" i="9"/>
  <c r="AS5285" i="9"/>
  <c r="AR4420" i="9"/>
  <c r="AP3198" i="9"/>
  <c r="AV3414" i="9"/>
  <c r="AK3786" i="9"/>
  <c r="AO3641" i="9"/>
  <c r="AS1370" i="9"/>
  <c r="AQ1557" i="9"/>
  <c r="AX5648" i="9"/>
  <c r="AM3533" i="9"/>
  <c r="AP3592" i="9"/>
  <c r="AT5399" i="9"/>
  <c r="AW1735" i="9"/>
  <c r="BC1777" i="9"/>
  <c r="BA683" i="9"/>
  <c r="AK478" i="9"/>
  <c r="AQ2805" i="9"/>
  <c r="BB2406" i="9"/>
  <c r="AV4979" i="9"/>
  <c r="AT5003" i="9"/>
  <c r="AY3283" i="9"/>
  <c r="BC2725" i="9"/>
  <c r="AP2808" i="9"/>
  <c r="BA2818" i="9"/>
  <c r="BC1695" i="9"/>
  <c r="AN375" i="9"/>
  <c r="AN361" i="9"/>
  <c r="AN416" i="9"/>
  <c r="AX3203" i="9"/>
  <c r="AG5462" i="9"/>
  <c r="AL3329" i="9"/>
  <c r="AJ2819" i="9"/>
  <c r="AG1821" i="9"/>
  <c r="AT1059" i="9"/>
  <c r="AJ2302" i="9"/>
  <c r="AN2270" i="9"/>
  <c r="AN5735" i="9"/>
  <c r="AJ3897" i="9"/>
  <c r="AP80" i="9"/>
  <c r="AZ3591" i="9"/>
  <c r="AM6096" i="9"/>
  <c r="AZ3751" i="9"/>
  <c r="AJ2172" i="9"/>
  <c r="AP2291" i="9"/>
  <c r="BD2223" i="9"/>
  <c r="BC1769" i="9"/>
  <c r="AL3527" i="9"/>
  <c r="AJ4671" i="9"/>
  <c r="AN3483" i="9"/>
  <c r="AM5877" i="9"/>
  <c r="AL3711" i="9"/>
  <c r="AL5442" i="9"/>
  <c r="AN4635" i="9"/>
  <c r="AY5855" i="9"/>
  <c r="AN4917" i="9"/>
  <c r="AV5217" i="9"/>
  <c r="AM5218" i="9"/>
  <c r="AT4704" i="9"/>
  <c r="AR4911" i="9"/>
  <c r="AT497" i="9"/>
  <c r="AK2088" i="9"/>
  <c r="BD5748" i="9"/>
  <c r="AY1711" i="9"/>
  <c r="AL2359" i="9"/>
  <c r="AZ5144" i="9"/>
  <c r="AK3142" i="9"/>
  <c r="AZ3234" i="9"/>
  <c r="AK2284" i="9"/>
  <c r="AP1467" i="9"/>
  <c r="BD2589" i="9"/>
  <c r="BA869" i="9"/>
  <c r="AY1972" i="9"/>
  <c r="AS1332" i="9"/>
  <c r="BA3698" i="9"/>
  <c r="BD5884" i="9"/>
  <c r="AJ4786" i="9"/>
  <c r="AO5926" i="9"/>
  <c r="BA203" i="9"/>
  <c r="AX5177" i="9"/>
  <c r="BD3563" i="9"/>
  <c r="AN5505" i="9"/>
  <c r="AG2626" i="9"/>
  <c r="AN3251" i="9"/>
  <c r="BB5378" i="9"/>
  <c r="AH5429" i="9"/>
  <c r="AH1381" i="9"/>
  <c r="AR5967" i="9"/>
  <c r="AM1216" i="9"/>
  <c r="BB4564" i="9"/>
  <c r="AU96" i="9"/>
  <c r="AV350" i="9"/>
  <c r="BB3757" i="9"/>
  <c r="AT5701" i="9"/>
  <c r="AQ5292" i="9"/>
  <c r="AN6104" i="9"/>
  <c r="AH3909" i="9"/>
  <c r="AO5188" i="9"/>
  <c r="AK4508" i="9"/>
  <c r="AK3153" i="9"/>
  <c r="AY2153" i="9"/>
  <c r="AI5876" i="9"/>
  <c r="AO2472" i="9"/>
  <c r="AN3299" i="9"/>
  <c r="AT5700" i="9"/>
  <c r="AJ5217" i="9"/>
  <c r="AX2388" i="9"/>
  <c r="AZ2385" i="9"/>
  <c r="AQ5475" i="9"/>
  <c r="BB2967" i="9"/>
  <c r="AZ4107" i="9"/>
  <c r="AP835" i="9"/>
  <c r="AR2212" i="9"/>
  <c r="BD4613" i="9"/>
  <c r="BD4174" i="9"/>
  <c r="BC5643" i="9"/>
  <c r="AS3937" i="9"/>
  <c r="AR5588" i="9"/>
  <c r="AW3371" i="9"/>
  <c r="AU2815" i="9"/>
  <c r="AG5954" i="9"/>
  <c r="AH3519" i="9"/>
  <c r="BC1439" i="9"/>
  <c r="AI2573" i="9"/>
  <c r="AX6055" i="9"/>
  <c r="AY2753" i="9"/>
  <c r="AI5254" i="9"/>
  <c r="AH304" i="9"/>
  <c r="AW1492" i="9"/>
  <c r="AO1470" i="9"/>
  <c r="AW6013" i="9"/>
  <c r="AI1144" i="9"/>
  <c r="AQ4448" i="9"/>
  <c r="AR1778" i="9"/>
  <c r="BB5545" i="9"/>
  <c r="AY2502" i="9"/>
  <c r="AP1475" i="9"/>
  <c r="BB5836" i="9"/>
  <c r="AQ3640" i="9"/>
  <c r="AG3489" i="9"/>
  <c r="AO2504" i="9"/>
  <c r="BB256" i="9"/>
  <c r="BB3825" i="9"/>
  <c r="AM3471" i="9"/>
  <c r="AR753" i="9"/>
  <c r="BB4367" i="9"/>
  <c r="AQ109" i="9"/>
  <c r="AV2959" i="9"/>
  <c r="BD3059" i="9"/>
  <c r="AQ3613" i="9"/>
  <c r="AW2196" i="9"/>
  <c r="AN1620" i="9"/>
  <c r="AG5659" i="9"/>
  <c r="AQ2304" i="9"/>
  <c r="AR3129" i="9"/>
  <c r="BC5336" i="9"/>
  <c r="BD5206" i="9"/>
  <c r="AK2681" i="9"/>
  <c r="AU5865" i="9"/>
  <c r="AU5436" i="9"/>
  <c r="AY3637" i="9"/>
  <c r="AP2135" i="9"/>
  <c r="AV2160" i="9"/>
  <c r="AX4294" i="9"/>
  <c r="AN3459" i="9"/>
  <c r="BA3376" i="9"/>
  <c r="AP1061" i="9"/>
  <c r="BD5253" i="9"/>
  <c r="AH5122" i="9"/>
  <c r="AH3922" i="9"/>
  <c r="AN5221" i="9"/>
  <c r="AV2698" i="9"/>
  <c r="AH2021" i="9"/>
  <c r="AS3008" i="9"/>
  <c r="AG3559" i="9"/>
  <c r="AO3440" i="9"/>
  <c r="AN5292" i="9"/>
  <c r="AP5938" i="9"/>
  <c r="AO5255" i="9"/>
  <c r="AY2965" i="9"/>
  <c r="AL3512" i="9"/>
  <c r="BA2156" i="9"/>
  <c r="AQ3535" i="9"/>
  <c r="AR2542" i="9"/>
  <c r="AY1471" i="9"/>
  <c r="AS3183" i="9"/>
  <c r="AO3255" i="9"/>
  <c r="AT3668" i="9"/>
  <c r="AR4226" i="9"/>
  <c r="AN2649" i="9"/>
  <c r="AI3612" i="9"/>
  <c r="AR4790" i="9"/>
  <c r="AO2589" i="9"/>
  <c r="AZ6035" i="9"/>
  <c r="AK6112" i="9"/>
  <c r="AW2276" i="9"/>
  <c r="AT2227" i="9"/>
  <c r="AS3184" i="9"/>
  <c r="AP5017" i="9"/>
  <c r="AG5374" i="9"/>
  <c r="AG5200" i="9"/>
  <c r="AW5475" i="9"/>
  <c r="AJ5161" i="9"/>
  <c r="AH2930" i="9"/>
  <c r="AT4023" i="9"/>
  <c r="AX3770" i="9"/>
  <c r="BA4987" i="9"/>
  <c r="BD3614" i="9"/>
  <c r="AT4069" i="9"/>
  <c r="AP4217" i="9"/>
  <c r="AH2374" i="9"/>
  <c r="AT5661" i="9"/>
  <c r="AU1949" i="9"/>
  <c r="AQ3475" i="9"/>
  <c r="AY2501" i="9"/>
  <c r="AI3545" i="9"/>
  <c r="AN3800" i="9"/>
  <c r="AI3037" i="9"/>
  <c r="AL5211" i="9"/>
  <c r="BC6029" i="9"/>
  <c r="AZ5821" i="9"/>
  <c r="AI2373" i="9"/>
  <c r="AG5467" i="9"/>
  <c r="AH4379" i="9"/>
  <c r="AZ4358" i="9"/>
  <c r="AY5463" i="9"/>
  <c r="AN4331" i="9"/>
  <c r="AH280" i="9"/>
  <c r="AH4602" i="9"/>
  <c r="AU1953" i="9"/>
  <c r="AG2694" i="9"/>
  <c r="BC2695" i="9"/>
  <c r="BC3533" i="9"/>
  <c r="BD6015" i="9"/>
  <c r="AY5160" i="9"/>
  <c r="BD4998" i="9"/>
  <c r="AQ2239" i="9"/>
  <c r="BB4377" i="9"/>
  <c r="AT3648" i="9"/>
  <c r="AM2774" i="9"/>
  <c r="AJ4715" i="9"/>
  <c r="AP1275" i="9"/>
  <c r="AU3386" i="9"/>
  <c r="AW2336" i="9"/>
  <c r="AQ6100" i="9"/>
  <c r="AQ4558" i="9"/>
  <c r="BB3525" i="9"/>
  <c r="AX3257" i="9"/>
  <c r="AP4015" i="9"/>
  <c r="AU3691" i="9"/>
  <c r="AO2928" i="9"/>
  <c r="AH2999" i="9"/>
  <c r="AV6046" i="9"/>
  <c r="AK6120" i="9"/>
  <c r="BB3632" i="9"/>
  <c r="AO5430" i="9"/>
  <c r="AJ4383" i="9"/>
  <c r="AN4865" i="9"/>
  <c r="AM2062" i="9"/>
  <c r="AJ5975" i="9"/>
  <c r="AY3038" i="9"/>
  <c r="AR2905" i="9"/>
  <c r="AZ6101" i="9"/>
  <c r="AV4549" i="9"/>
  <c r="AK5364" i="9"/>
  <c r="AU407" i="9"/>
  <c r="AT4002" i="9"/>
  <c r="AU1198" i="9"/>
  <c r="BD4623" i="9"/>
  <c r="AQ5831" i="9"/>
  <c r="AK5990" i="9"/>
  <c r="AZ4390" i="9"/>
  <c r="AK1797" i="9"/>
  <c r="AY2261" i="9"/>
  <c r="AK3000" i="9"/>
  <c r="AW493" i="9"/>
  <c r="AG1567" i="9"/>
  <c r="AL4551" i="9"/>
  <c r="AV2432" i="9"/>
  <c r="AP4585" i="9"/>
  <c r="AZ4803" i="9"/>
  <c r="AS2122" i="9"/>
  <c r="AK1769" i="9"/>
  <c r="AX1490" i="9"/>
  <c r="AO1193" i="9"/>
  <c r="AV2245" i="9"/>
  <c r="BD3499" i="9"/>
  <c r="BD5384" i="9"/>
  <c r="AY3629" i="9"/>
  <c r="BC5962" i="9"/>
  <c r="AO1455" i="9"/>
  <c r="AZ4178" i="9"/>
  <c r="AJ3677" i="9"/>
  <c r="AP503" i="9"/>
  <c r="AY3237" i="9"/>
  <c r="AI1895" i="9"/>
  <c r="AL4991" i="9"/>
  <c r="AT6012" i="9"/>
  <c r="AZ4602" i="9"/>
  <c r="AU3244" i="9"/>
  <c r="AX4638" i="9"/>
  <c r="BD355" i="9"/>
  <c r="AV5072" i="9"/>
  <c r="AK5208" i="9"/>
  <c r="AL3776" i="9"/>
  <c r="AU5952" i="9"/>
  <c r="AJ4353" i="9"/>
  <c r="AK2598" i="9"/>
  <c r="AK2634" i="9"/>
  <c r="AR5586" i="9"/>
  <c r="AI3691" i="9"/>
  <c r="AN2714" i="9"/>
  <c r="BA1935" i="9"/>
  <c r="AH4166" i="9"/>
  <c r="AX2099" i="9"/>
  <c r="AG1465" i="9"/>
  <c r="AJ2426" i="9"/>
  <c r="AS3484" i="9"/>
  <c r="AJ5073" i="9"/>
  <c r="BD3481" i="9"/>
  <c r="AT4256" i="9"/>
  <c r="AI3304" i="9"/>
  <c r="AR1062" i="9"/>
  <c r="BA2125" i="9"/>
  <c r="AZ5332" i="9"/>
  <c r="AI2317" i="9"/>
  <c r="AZ2222" i="9"/>
  <c r="AW1591" i="9"/>
  <c r="AJ4253" i="9"/>
  <c r="AV4550" i="9"/>
  <c r="AZ4056" i="9"/>
  <c r="AJ4576" i="9"/>
  <c r="BB86" i="9"/>
  <c r="AT4166" i="9"/>
  <c r="AQ824" i="9"/>
  <c r="AP1988" i="9"/>
  <c r="AH5004" i="9"/>
  <c r="AT2537" i="9"/>
  <c r="BD3534" i="9"/>
  <c r="AG1813" i="9"/>
  <c r="AJ4944" i="9"/>
  <c r="AL5158" i="9"/>
  <c r="AU1136" i="9"/>
  <c r="AQ5673" i="9"/>
  <c r="AX4675" i="9"/>
  <c r="AU5813" i="9"/>
  <c r="BA169" i="9"/>
  <c r="AV3615" i="9"/>
  <c r="AK4460" i="9"/>
  <c r="AZ991" i="9"/>
  <c r="AI1835" i="9"/>
  <c r="AX5018" i="9"/>
  <c r="AR3100" i="9"/>
  <c r="BA3031" i="9"/>
  <c r="AO1610" i="9"/>
  <c r="BC6090" i="9"/>
  <c r="AJ5381" i="9"/>
  <c r="AN105" i="9"/>
  <c r="AU5254" i="9"/>
  <c r="AY5408" i="9"/>
  <c r="AK2388" i="9"/>
  <c r="AL5313" i="9"/>
  <c r="BC5237" i="9"/>
  <c r="AP4834" i="9"/>
  <c r="AX2210" i="9"/>
  <c r="BA1222" i="9"/>
  <c r="BD4307" i="9"/>
  <c r="AU2365" i="9"/>
  <c r="AV4785" i="9"/>
  <c r="BB3102" i="9"/>
  <c r="BA5302" i="9"/>
  <c r="BB3389" i="9"/>
  <c r="AU5405" i="9"/>
  <c r="AI2322" i="9"/>
  <c r="AZ4921" i="9"/>
  <c r="AG5209" i="9"/>
  <c r="AQ3598" i="9"/>
  <c r="AX4306" i="9"/>
  <c r="AU5200" i="9"/>
  <c r="AK5289" i="9"/>
  <c r="AR4584" i="9"/>
  <c r="AZ5694" i="9"/>
  <c r="AK3206" i="9"/>
  <c r="AO77" i="9"/>
  <c r="AJ5948" i="9"/>
  <c r="AR2438" i="9"/>
  <c r="BB186" i="9"/>
  <c r="AV4581" i="9"/>
  <c r="AV5482" i="9"/>
  <c r="AL3877" i="9"/>
  <c r="AJ885" i="9"/>
  <c r="AZ5709" i="9"/>
  <c r="AN4367" i="9"/>
  <c r="AZ4287" i="9"/>
  <c r="AP2055" i="9"/>
  <c r="AX5198" i="9"/>
  <c r="AV5171" i="9"/>
  <c r="BD1301" i="9"/>
  <c r="AJ4362" i="9"/>
  <c r="AV5583" i="9"/>
  <c r="AH4921" i="9"/>
  <c r="AV5163" i="9"/>
  <c r="AI2251" i="9"/>
  <c r="AX2352" i="9"/>
  <c r="AY2681" i="9"/>
  <c r="AR3328" i="9"/>
  <c r="AT4012" i="9"/>
  <c r="AJ2948" i="9"/>
  <c r="AQ2069" i="9"/>
  <c r="AI1436" i="9"/>
  <c r="AR5151" i="9"/>
  <c r="BC5233" i="9"/>
  <c r="AN3858" i="9"/>
  <c r="AK5424" i="9"/>
  <c r="AG3590" i="9"/>
  <c r="AV5563" i="9"/>
  <c r="AG1404" i="9"/>
  <c r="AN4521" i="9"/>
  <c r="AV2787" i="9"/>
  <c r="AP5333" i="9"/>
  <c r="AJ4029" i="9"/>
  <c r="AN4313" i="9"/>
  <c r="AK3627" i="9"/>
  <c r="AT3782" i="9"/>
  <c r="AV144" i="9"/>
  <c r="AN2335" i="9"/>
  <c r="AL4006" i="9"/>
  <c r="AO3370" i="9"/>
  <c r="AY4871" i="9"/>
  <c r="AY3205" i="9"/>
  <c r="AQ1656" i="9"/>
  <c r="AM5708" i="9"/>
  <c r="AV4892" i="9"/>
  <c r="AS2229" i="9"/>
  <c r="AK3136" i="9"/>
  <c r="AH5901" i="9"/>
  <c r="AV3192" i="9"/>
  <c r="AK3577" i="9"/>
  <c r="AP5594" i="9"/>
  <c r="AJ2351" i="9"/>
  <c r="AJ1827" i="9"/>
  <c r="AS2661" i="9"/>
  <c r="AZ3104" i="9"/>
  <c r="AM5286" i="9"/>
  <c r="AM2974" i="9"/>
  <c r="AT3115" i="9"/>
  <c r="AY2791" i="9"/>
  <c r="AS5741" i="9"/>
  <c r="AP3634" i="9"/>
  <c r="AN4535" i="9"/>
  <c r="AT2041" i="9"/>
  <c r="AT3983" i="9"/>
  <c r="AT2497" i="9"/>
  <c r="AQ3134" i="9"/>
  <c r="AQ1937" i="9"/>
  <c r="AT4572" i="9"/>
  <c r="AN165" i="9"/>
  <c r="AO3043" i="9"/>
  <c r="AG1925" i="9"/>
  <c r="AR4021" i="9"/>
  <c r="AH5479" i="9"/>
  <c r="AJ4692" i="9"/>
  <c r="AX5503" i="9"/>
  <c r="AQ5348" i="9"/>
  <c r="AN4662" i="9"/>
  <c r="AN4185" i="9"/>
  <c r="AW5186" i="9"/>
  <c r="AL5148" i="9"/>
  <c r="AS1327" i="9"/>
  <c r="AG6072" i="9"/>
  <c r="AZ4716" i="9"/>
  <c r="AL4921" i="9"/>
  <c r="AJ5041" i="9"/>
  <c r="AU255" i="9"/>
  <c r="AT1515" i="9"/>
  <c r="AQ3228" i="9"/>
  <c r="AS15" i="9"/>
  <c r="AP5006" i="9"/>
  <c r="AX3504" i="9"/>
  <c r="AJ2041" i="9"/>
  <c r="AP1970" i="9"/>
  <c r="BC2795" i="9"/>
  <c r="AR3855" i="9"/>
  <c r="AR4656" i="9"/>
  <c r="AW2643" i="9"/>
  <c r="BA2828" i="9"/>
  <c r="AT2829" i="9"/>
  <c r="AR5432" i="9"/>
  <c r="AQ5596" i="9"/>
  <c r="BB5795" i="9"/>
  <c r="AV5289" i="9"/>
  <c r="AW3690" i="9"/>
  <c r="AJ3962" i="9"/>
  <c r="AQ2722" i="9"/>
  <c r="AH2568" i="9"/>
  <c r="BA2531" i="9"/>
  <c r="AO3608" i="9"/>
  <c r="AR4015" i="9"/>
  <c r="AY5781" i="9"/>
  <c r="AH4966" i="9"/>
  <c r="AT1256" i="9"/>
  <c r="AJ2912" i="9"/>
  <c r="AJ5186" i="9"/>
  <c r="AH5114" i="9"/>
  <c r="AN977" i="9"/>
  <c r="AN4713" i="9"/>
  <c r="AS1971" i="9"/>
  <c r="AN4490" i="9"/>
  <c r="AP960" i="9"/>
  <c r="AI2003" i="9"/>
  <c r="AI5286" i="9"/>
  <c r="AS2377" i="9"/>
  <c r="AI176" i="9"/>
  <c r="AX2538" i="9"/>
  <c r="AL5589" i="9"/>
  <c r="AL5166" i="9"/>
  <c r="AK3673" i="9"/>
  <c r="AN6072" i="9"/>
  <c r="AU5203" i="9"/>
  <c r="AG5829" i="9"/>
  <c r="AL5371" i="9"/>
  <c r="AY5263" i="9"/>
  <c r="AI3317" i="9"/>
  <c r="AN1327" i="9"/>
  <c r="AS5455" i="9"/>
  <c r="AY3409" i="9"/>
  <c r="AX4001" i="9"/>
  <c r="AM5797" i="9"/>
  <c r="AI6117" i="9"/>
  <c r="BA5711" i="9"/>
  <c r="BB483" i="9"/>
  <c r="BD3634" i="9"/>
  <c r="AI1711" i="9"/>
  <c r="AO3600" i="9"/>
  <c r="AR3325" i="9"/>
  <c r="AJ3127" i="9"/>
  <c r="AI5871" i="9"/>
  <c r="AQ1926" i="9"/>
  <c r="BA3429" i="9"/>
  <c r="AZ5996" i="9"/>
  <c r="BD3359" i="9"/>
  <c r="AN1638" i="9"/>
  <c r="BD4753" i="9"/>
  <c r="BD5925" i="9"/>
  <c r="BC5328" i="9"/>
  <c r="AL5351" i="9"/>
  <c r="AR4243" i="9"/>
  <c r="AY3112" i="9"/>
  <c r="AX4219" i="9"/>
  <c r="AV3735" i="9"/>
  <c r="AQ5503" i="9"/>
  <c r="AU1329" i="9"/>
  <c r="AH5169" i="9"/>
  <c r="BB676" i="9"/>
  <c r="AN5828" i="9"/>
  <c r="AY2124" i="9"/>
  <c r="AH2486" i="9"/>
  <c r="AS1088" i="9"/>
  <c r="BC1524" i="9"/>
  <c r="AK1638" i="9"/>
  <c r="AM2997" i="9"/>
  <c r="AX6071" i="9"/>
  <c r="AH5237" i="9"/>
  <c r="AP3947" i="9"/>
  <c r="AS2091" i="9"/>
  <c r="BA363" i="9"/>
  <c r="AY3269" i="9"/>
  <c r="AT3904" i="9"/>
  <c r="AX3345" i="9"/>
  <c r="AJ3150" i="9"/>
  <c r="AJ4312" i="9"/>
  <c r="AO2624" i="9"/>
  <c r="AU5439" i="9"/>
  <c r="AQ3386" i="9"/>
  <c r="AM1449" i="9"/>
  <c r="AO5291" i="9"/>
  <c r="AO5402" i="9"/>
  <c r="AI5643" i="9"/>
  <c r="AZ932" i="9"/>
  <c r="AR1767" i="9"/>
  <c r="AX2619" i="9"/>
  <c r="AR3874" i="9"/>
  <c r="BC5938" i="9"/>
  <c r="AZ4093" i="9"/>
  <c r="AJ4896" i="9"/>
  <c r="AH3818" i="9"/>
  <c r="AN5531" i="9"/>
  <c r="AT3608" i="9"/>
  <c r="AZ3176" i="9"/>
  <c r="AX6086" i="9"/>
  <c r="AM1399" i="9"/>
  <c r="AL1524" i="9"/>
  <c r="AT5397" i="9"/>
  <c r="AK4558" i="9"/>
  <c r="AV5701" i="9"/>
  <c r="BD4419" i="9"/>
  <c r="AN5302" i="9"/>
  <c r="AN4196" i="9"/>
  <c r="AI5280" i="9"/>
  <c r="AZ4890" i="9"/>
  <c r="BD1706" i="9"/>
  <c r="AJ4890" i="9"/>
  <c r="AI2249" i="9"/>
  <c r="AM5237" i="9"/>
  <c r="AI5272" i="9"/>
  <c r="AH4425" i="9"/>
  <c r="AN5454" i="9"/>
  <c r="AR4878" i="9"/>
  <c r="AR2401" i="9"/>
  <c r="AQ1878" i="9"/>
  <c r="AO3379" i="9"/>
  <c r="BC5930" i="9"/>
  <c r="AW3556" i="9"/>
  <c r="AH3686" i="9"/>
  <c r="AM1849" i="9"/>
  <c r="AT3710" i="9"/>
  <c r="AJ4969" i="9"/>
  <c r="AK5445" i="9"/>
  <c r="AV6131" i="9"/>
  <c r="AP4956" i="9"/>
  <c r="AZ3592" i="9"/>
  <c r="AR5204" i="9"/>
  <c r="AV3070" i="9"/>
  <c r="BC3246" i="9"/>
  <c r="AS3624" i="9"/>
  <c r="AR3092" i="9"/>
  <c r="AV5734" i="9"/>
  <c r="AH2269" i="9"/>
  <c r="AL4100" i="9"/>
  <c r="AV3396" i="9"/>
  <c r="BC1724" i="9"/>
  <c r="AM3236" i="9"/>
  <c r="AW3498" i="9"/>
  <c r="AG2735" i="9"/>
  <c r="AR725" i="9"/>
  <c r="AP4946" i="9"/>
  <c r="AP1138" i="9"/>
  <c r="AK3094" i="9"/>
  <c r="AJ4376" i="9"/>
  <c r="AN3055" i="9"/>
  <c r="AS2567" i="9"/>
  <c r="AG3071" i="9"/>
  <c r="BD5458" i="9"/>
  <c r="AH3304" i="9"/>
  <c r="BA5173" i="9"/>
  <c r="AJ3946" i="9"/>
  <c r="BC3352" i="9"/>
  <c r="AP5526" i="9"/>
  <c r="AH42" i="9"/>
  <c r="AP4750" i="9"/>
  <c r="AO5319" i="9"/>
  <c r="AJ3927" i="9"/>
  <c r="AO1766" i="9"/>
  <c r="BC2059" i="9"/>
  <c r="AL5447" i="9"/>
  <c r="BA5463" i="9"/>
  <c r="AH3638" i="9"/>
  <c r="AX1873" i="9"/>
  <c r="AJ3738" i="9"/>
  <c r="AK2251" i="9"/>
  <c r="AJ5983" i="9"/>
  <c r="AO5901" i="9"/>
  <c r="AH3240" i="9"/>
  <c r="AR4676" i="9"/>
  <c r="AI5808" i="9"/>
  <c r="AW3464" i="9"/>
  <c r="AJ4113" i="9"/>
  <c r="AS1882" i="9"/>
  <c r="AJ3914" i="9"/>
  <c r="AS254" i="9"/>
  <c r="AW3594" i="9"/>
  <c r="AG3386" i="9"/>
  <c r="AH1900" i="9"/>
  <c r="AH5052" i="9"/>
  <c r="AM5990" i="9"/>
  <c r="BC1731" i="9"/>
  <c r="AN1758" i="9"/>
  <c r="BA5360" i="9"/>
  <c r="AL5213" i="9"/>
  <c r="AZ4213" i="9"/>
  <c r="AL4570" i="9"/>
  <c r="AP5872" i="9"/>
  <c r="AX175" i="9"/>
  <c r="AN5304" i="9"/>
  <c r="AX2040" i="9"/>
  <c r="AZ4638" i="9"/>
  <c r="AQ3620" i="9"/>
  <c r="AT4193" i="9"/>
  <c r="AJ5733" i="9"/>
  <c r="AO5747" i="9"/>
  <c r="AH369" i="9"/>
  <c r="AQ5816" i="9"/>
  <c r="AY5984" i="9"/>
  <c r="AX3608" i="9"/>
  <c r="AR228" i="9"/>
  <c r="AR2164" i="9"/>
  <c r="BC2318" i="9"/>
  <c r="AZ3070" i="9"/>
  <c r="AW1917" i="9"/>
  <c r="AT3152" i="9"/>
  <c r="AV4167" i="9"/>
  <c r="AI5507" i="9"/>
  <c r="AO5669" i="9"/>
  <c r="AT3428" i="9"/>
  <c r="AO1740" i="9"/>
  <c r="AU3003" i="9"/>
  <c r="AR2188" i="9"/>
  <c r="AQ2560" i="9"/>
  <c r="AP4452" i="9"/>
  <c r="AT1283" i="9"/>
  <c r="AU5320" i="9"/>
  <c r="AR4786" i="9"/>
  <c r="AJ6106" i="9"/>
  <c r="AJ5280" i="9"/>
  <c r="AS2467" i="9"/>
  <c r="AT4328" i="9"/>
  <c r="AN5211" i="9"/>
  <c r="BC5657" i="9"/>
  <c r="AK3551" i="9"/>
  <c r="BD5901" i="9"/>
  <c r="AV6010" i="9"/>
  <c r="AP2409" i="9"/>
  <c r="AR980" i="9"/>
  <c r="AN1303" i="9"/>
  <c r="AP956" i="9"/>
  <c r="AP829" i="9"/>
  <c r="AR4283" i="9"/>
  <c r="BA2542" i="9"/>
  <c r="AU3710" i="9"/>
  <c r="AJ5284" i="9"/>
  <c r="AK5419" i="9"/>
  <c r="AW2568" i="9"/>
  <c r="BB4149" i="9"/>
  <c r="AS2057" i="9"/>
  <c r="AG1470" i="9"/>
  <c r="AR4815" i="9"/>
  <c r="AJ4278" i="9"/>
  <c r="AL4927" i="9"/>
  <c r="AZ4622" i="9"/>
  <c r="AV5714" i="9"/>
  <c r="AI3656" i="9"/>
  <c r="AZ4794" i="9"/>
  <c r="AN3703" i="9"/>
  <c r="AZ5995" i="9"/>
  <c r="AP4348" i="9"/>
  <c r="AK5186" i="9"/>
  <c r="AY4211" i="9"/>
  <c r="AZ4541" i="9"/>
  <c r="AO1807" i="9"/>
  <c r="AN5144" i="9"/>
  <c r="BA6100" i="9"/>
  <c r="AV1478" i="9"/>
  <c r="AV3865" i="9"/>
  <c r="AU5897" i="9"/>
  <c r="AI3288" i="9"/>
  <c r="AT1383" i="9"/>
  <c r="AO5636" i="9"/>
  <c r="AX3837" i="9"/>
  <c r="AI3464" i="9"/>
  <c r="AX1574" i="9"/>
  <c r="AQ3677" i="9"/>
  <c r="AV3951" i="9"/>
  <c r="AO3122" i="9"/>
  <c r="AJ5643" i="9"/>
  <c r="AX4992" i="9"/>
  <c r="BA1451" i="9"/>
  <c r="AQ4435" i="9"/>
  <c r="AY5871" i="9"/>
  <c r="AV1217" i="9"/>
  <c r="AT5374" i="9"/>
  <c r="BC1685" i="9"/>
  <c r="AY5835" i="9"/>
  <c r="AL3335" i="9"/>
  <c r="BC5238" i="9"/>
  <c r="AW3563" i="9"/>
  <c r="BD5930" i="9"/>
  <c r="AP4500" i="9"/>
  <c r="AG5828" i="9"/>
  <c r="AW5201" i="9"/>
  <c r="AS2050" i="9"/>
  <c r="AO3371" i="9"/>
  <c r="AP4574" i="9"/>
  <c r="AS2221" i="9"/>
  <c r="BA2465" i="9"/>
  <c r="AZ1439" i="9"/>
  <c r="AU2611" i="9"/>
  <c r="AZ312" i="9"/>
  <c r="AW1663" i="9"/>
  <c r="AH4920" i="9"/>
  <c r="AN4584" i="9"/>
  <c r="AJ3484" i="9"/>
  <c r="AZ6093" i="9"/>
  <c r="AS5499" i="9"/>
  <c r="AO1701" i="9"/>
  <c r="BD3832" i="9"/>
  <c r="BD5917" i="9"/>
  <c r="AL3006" i="9"/>
  <c r="AV5909" i="9"/>
  <c r="AG3404" i="9"/>
  <c r="BB5755" i="9"/>
  <c r="AW1423" i="9"/>
  <c r="AL2057" i="9"/>
  <c r="AT5709" i="9"/>
  <c r="AZ4692" i="9"/>
  <c r="BC1285" i="9"/>
  <c r="AT1348" i="9"/>
  <c r="AM1098" i="9"/>
  <c r="AW2755" i="9"/>
  <c r="AZ2892" i="9"/>
  <c r="AG2177" i="9"/>
  <c r="AP5226" i="9"/>
  <c r="AT5795" i="9"/>
  <c r="BC5216" i="9"/>
  <c r="AN4573" i="9"/>
  <c r="AT5198" i="9"/>
  <c r="AG5480" i="9"/>
  <c r="AV1384" i="9"/>
  <c r="AJ4398" i="9"/>
  <c r="AI2611" i="9"/>
  <c r="BB4460" i="9"/>
  <c r="AI2768" i="9"/>
  <c r="AX4719" i="9"/>
  <c r="AN5742" i="9"/>
  <c r="AV4888" i="9"/>
  <c r="AT1563" i="9"/>
  <c r="AZ5688" i="9"/>
  <c r="AI3033" i="9"/>
  <c r="AZ3570" i="9"/>
  <c r="AU3160" i="9"/>
  <c r="BC368" i="9"/>
  <c r="AZ4234" i="9"/>
  <c r="BA1364" i="9"/>
  <c r="AG2745" i="9"/>
  <c r="AZ4910" i="9"/>
  <c r="AS5820" i="9"/>
  <c r="AG3177" i="9"/>
  <c r="AK320" i="9"/>
  <c r="AS3658" i="9"/>
  <c r="AP3408" i="9"/>
  <c r="AS5641" i="9"/>
  <c r="AK315" i="9"/>
  <c r="AM2949" i="9"/>
  <c r="BB1884" i="9"/>
  <c r="AX5096" i="9"/>
  <c r="AQ5881" i="9"/>
  <c r="AJ4633" i="9"/>
  <c r="AQ3659" i="9"/>
  <c r="AO5287" i="9"/>
  <c r="AG5172" i="9"/>
  <c r="AT5845" i="9"/>
  <c r="AZ4974" i="9"/>
  <c r="AL3207" i="9"/>
  <c r="AW2166" i="9"/>
  <c r="AW5990" i="9"/>
  <c r="AV3998" i="9"/>
  <c r="AY1779" i="9"/>
  <c r="AG5249" i="9"/>
  <c r="AS1530" i="9"/>
  <c r="AJ4092" i="9"/>
  <c r="BD3814" i="9"/>
  <c r="AS6" i="9"/>
  <c r="AG5285" i="9"/>
  <c r="AH4594" i="9"/>
  <c r="AN3532" i="9"/>
  <c r="AU1459" i="9"/>
  <c r="AG1213" i="9"/>
  <c r="BB192" i="9"/>
  <c r="AL6037" i="9"/>
  <c r="AG360" i="9"/>
  <c r="BB2097" i="9"/>
  <c r="AR3621" i="9"/>
  <c r="AH3815" i="9"/>
  <c r="AV4803" i="9"/>
  <c r="AS5614" i="9"/>
  <c r="AV3878" i="9"/>
  <c r="AT4372" i="9"/>
  <c r="AO2319" i="9"/>
  <c r="AT3628" i="9"/>
  <c r="AJ3329" i="9"/>
  <c r="AQ3029" i="9"/>
  <c r="AO2854" i="9"/>
  <c r="BB4857" i="9"/>
  <c r="AV4957" i="9"/>
  <c r="AW3570" i="9"/>
  <c r="BB4426" i="9"/>
  <c r="AI5699" i="9"/>
  <c r="AV4350" i="9"/>
  <c r="AS3283" i="9"/>
  <c r="AY3159" i="9"/>
  <c r="AJ5917" i="9"/>
  <c r="AX4527" i="9"/>
  <c r="AR151" i="9"/>
  <c r="AH4800" i="9"/>
  <c r="BA3065" i="9"/>
  <c r="AW5429" i="9"/>
  <c r="AG749" i="9"/>
  <c r="AU2883" i="9"/>
  <c r="BA1467" i="9"/>
  <c r="AR4776" i="9"/>
  <c r="AJ4282" i="9"/>
  <c r="AT3462" i="9"/>
  <c r="AS3600" i="9"/>
  <c r="AY2401" i="9"/>
  <c r="AY612" i="9"/>
  <c r="BC2734" i="9"/>
  <c r="AP675" i="9"/>
  <c r="AY5200" i="9"/>
  <c r="AJ512" i="9"/>
  <c r="AH2366" i="9"/>
  <c r="AW5265" i="9"/>
  <c r="AT4762" i="9"/>
  <c r="BB5577" i="9"/>
  <c r="AV5161" i="9"/>
  <c r="AJ5380" i="9"/>
  <c r="AL3781" i="9"/>
  <c r="AJ5385" i="9"/>
  <c r="AW187" i="9"/>
  <c r="BD562" i="9"/>
  <c r="AJ5696" i="9"/>
  <c r="AI1189" i="9"/>
  <c r="AH1267" i="9"/>
  <c r="AI5322" i="9"/>
  <c r="AT1484" i="9"/>
  <c r="BA3229" i="9"/>
  <c r="AW5209" i="9"/>
  <c r="BC3113" i="9"/>
  <c r="AJ1471" i="9"/>
  <c r="AH4381" i="9"/>
  <c r="AR997" i="9"/>
  <c r="AJ3992" i="9"/>
  <c r="AR4933" i="9"/>
  <c r="BD3096" i="9"/>
  <c r="AQ3439" i="9"/>
  <c r="AJ4189" i="9"/>
  <c r="AJ5803" i="9"/>
  <c r="AS5544" i="9"/>
  <c r="AX4317" i="9"/>
  <c r="AO6009" i="9"/>
  <c r="AQ3585" i="9"/>
  <c r="AL4836" i="9"/>
  <c r="AN4311" i="9"/>
  <c r="AZ3617" i="9"/>
  <c r="AJ4800" i="9"/>
  <c r="AV5003" i="9"/>
  <c r="AX5366" i="9"/>
  <c r="AN3959" i="9"/>
  <c r="BB5893" i="9"/>
  <c r="AI3667" i="9"/>
  <c r="AJ2109" i="9"/>
  <c r="BD2489" i="9"/>
  <c r="AZ4969" i="9"/>
  <c r="AN4422" i="9"/>
  <c r="AS6047" i="9"/>
  <c r="AJ4475" i="9"/>
  <c r="AT3826" i="9"/>
  <c r="AS2560" i="9"/>
  <c r="BC2692" i="9"/>
  <c r="AT6008" i="9"/>
  <c r="AU2400" i="9"/>
  <c r="AQ471" i="9"/>
  <c r="BD5546" i="9"/>
  <c r="AT5113" i="9"/>
  <c r="BC5475" i="9"/>
  <c r="AX4631" i="9"/>
  <c r="AU322" i="9"/>
  <c r="AV5709" i="9"/>
  <c r="AW5840" i="9"/>
  <c r="AJ5980" i="9"/>
  <c r="AW5690" i="9"/>
  <c r="AS3546" i="9"/>
  <c r="AM2334" i="9"/>
  <c r="AT4991" i="9"/>
  <c r="AN5299" i="9"/>
  <c r="AL2122" i="9"/>
  <c r="AI1324" i="9"/>
  <c r="AI5302" i="9"/>
  <c r="AX4053" i="9"/>
  <c r="AI5885" i="9"/>
  <c r="AM3585" i="9"/>
  <c r="AK3248" i="9"/>
  <c r="AT1249" i="9"/>
  <c r="AN5566" i="9"/>
  <c r="AV3058" i="9"/>
  <c r="AQ5457" i="9"/>
  <c r="AT3512" i="9"/>
  <c r="AK1632" i="9"/>
  <c r="AQ2920" i="9"/>
  <c r="AI3546" i="9"/>
  <c r="BA3109" i="9"/>
  <c r="AS5396" i="9"/>
  <c r="AR1313" i="9"/>
  <c r="AV5672" i="9"/>
  <c r="AK108" i="9"/>
  <c r="AV5731" i="9"/>
  <c r="AW3149" i="9"/>
  <c r="AX3838" i="9"/>
  <c r="AK3297" i="9"/>
  <c r="BC2190" i="9"/>
  <c r="AX2803" i="9"/>
  <c r="AQ2622" i="9"/>
  <c r="AW5658" i="9"/>
  <c r="AN2467" i="9"/>
  <c r="AS5596" i="9"/>
  <c r="AJ2880" i="9"/>
  <c r="AV5587" i="9"/>
  <c r="AU3609" i="9"/>
  <c r="AK5274" i="9"/>
  <c r="AP1551" i="9"/>
  <c r="AK3791" i="9"/>
  <c r="AJ5307" i="9"/>
  <c r="AL4726" i="9"/>
  <c r="AK3641" i="9"/>
  <c r="AR4940" i="9"/>
  <c r="AZ4686" i="9"/>
  <c r="BA1167" i="9"/>
  <c r="AU5397" i="9"/>
  <c r="AK5269" i="9"/>
  <c r="BA5259" i="9"/>
  <c r="AW414" i="9"/>
  <c r="AL4638" i="9"/>
  <c r="AH3472" i="9"/>
  <c r="AL3145" i="9"/>
  <c r="BD4442" i="9"/>
  <c r="AR5719" i="9"/>
  <c r="AH1910" i="9"/>
  <c r="AL2509" i="9"/>
  <c r="AV2009" i="9"/>
  <c r="AN5748" i="9"/>
  <c r="AJ2930" i="9"/>
  <c r="AQ3173" i="9"/>
  <c r="AW5457" i="9"/>
  <c r="BA1281" i="9"/>
  <c r="AQ3541" i="9"/>
  <c r="AV4901" i="9"/>
  <c r="AM3186" i="9"/>
  <c r="BD5267" i="9"/>
  <c r="AN5887" i="9"/>
  <c r="AQ4830" i="9"/>
  <c r="AS3024" i="9"/>
  <c r="AH4993" i="9"/>
  <c r="AY1354" i="9"/>
  <c r="AV3799" i="9"/>
  <c r="BB4370" i="9"/>
  <c r="AJ5868" i="9"/>
  <c r="BB5852" i="9"/>
  <c r="AT5019" i="9"/>
  <c r="AI5250" i="9"/>
  <c r="AH1573" i="9"/>
  <c r="AH5905" i="9"/>
  <c r="AQ251" i="9"/>
  <c r="AR2730" i="9"/>
  <c r="BC2501" i="9"/>
  <c r="AR4900" i="9"/>
  <c r="BC2766" i="9"/>
  <c r="AG100" i="9"/>
  <c r="AS5462" i="9"/>
  <c r="AP4689" i="9"/>
  <c r="AM1987" i="9"/>
  <c r="AR3921" i="9"/>
  <c r="AT5803" i="9"/>
  <c r="AK3003" i="9"/>
  <c r="BD1342" i="9"/>
  <c r="BD3602" i="9"/>
  <c r="AL5235" i="9"/>
  <c r="BB5824" i="9"/>
  <c r="AS3220" i="9"/>
  <c r="AN4621" i="9"/>
  <c r="AT3867" i="9"/>
  <c r="AO1792" i="9"/>
  <c r="AG3145" i="9"/>
  <c r="AX2100" i="9"/>
  <c r="BB5645" i="9"/>
  <c r="AZ6040" i="9"/>
  <c r="AV1679" i="9"/>
  <c r="BA5289" i="9"/>
  <c r="AH6082" i="9"/>
  <c r="BD3073" i="9"/>
  <c r="AH4751" i="9"/>
  <c r="AU2914" i="9"/>
  <c r="BC5642" i="9"/>
  <c r="AY583" i="9"/>
  <c r="AN201" i="9"/>
  <c r="AW5330" i="9"/>
  <c r="AX5852" i="9"/>
  <c r="AT3909" i="9"/>
  <c r="AO5187" i="9"/>
  <c r="AT6037" i="9"/>
  <c r="AR4875" i="9"/>
  <c r="AO3292" i="9"/>
  <c r="AP67" i="9"/>
  <c r="AU2736" i="9"/>
  <c r="AJ1523" i="9"/>
  <c r="AZ3459" i="9"/>
  <c r="AT4729" i="9"/>
  <c r="BD5732" i="9"/>
  <c r="AK22" i="9"/>
  <c r="AV5895" i="9"/>
  <c r="AI5185" i="9"/>
  <c r="AT5817" i="9"/>
  <c r="AM2515" i="9"/>
  <c r="AT5755" i="9"/>
  <c r="AJ6069" i="9"/>
  <c r="AX5752" i="9"/>
  <c r="AU5173" i="9"/>
  <c r="AL2079" i="9"/>
  <c r="AG5595" i="9"/>
  <c r="AV6067" i="9"/>
  <c r="AQ1846" i="9"/>
  <c r="AV1426" i="9"/>
  <c r="AN6109" i="9"/>
  <c r="BA1784" i="9"/>
  <c r="AV1363" i="9"/>
  <c r="AS2910" i="9"/>
  <c r="AR4321" i="9"/>
  <c r="AV5615" i="9"/>
  <c r="AI2360" i="9"/>
  <c r="AV1301" i="9"/>
  <c r="AJ5361" i="9"/>
  <c r="AO5325" i="9"/>
  <c r="AL4448" i="9"/>
  <c r="AR3865" i="9"/>
  <c r="AL3688" i="9"/>
  <c r="BB4427" i="9"/>
  <c r="AP4722" i="9"/>
  <c r="AZ4222" i="9"/>
  <c r="AK2690" i="9"/>
  <c r="AO5471" i="9"/>
  <c r="AL4778" i="9"/>
  <c r="AG5593" i="9"/>
  <c r="AU3305" i="9"/>
  <c r="AN1618" i="9"/>
  <c r="AG3490" i="9"/>
  <c r="AY3497" i="9"/>
  <c r="AW2854" i="9"/>
  <c r="AV3861" i="9"/>
  <c r="AJ2643" i="9"/>
  <c r="AS5653" i="9"/>
  <c r="AX5892" i="9"/>
  <c r="AJ3179" i="9"/>
  <c r="AK6039" i="9"/>
  <c r="AK4510" i="9"/>
  <c r="AN1991" i="9"/>
  <c r="AQ2875" i="9"/>
  <c r="BC1927" i="9"/>
  <c r="AZ4489" i="9"/>
  <c r="AK5538" i="9"/>
  <c r="AN5422" i="9"/>
  <c r="AX5796" i="9"/>
  <c r="AH5210" i="9"/>
  <c r="AV5970" i="9"/>
  <c r="BD1620" i="9"/>
  <c r="BB5511" i="9"/>
  <c r="AK3399" i="9"/>
  <c r="AV3288" i="9"/>
  <c r="BC3250" i="9"/>
  <c r="AL1945" i="9"/>
  <c r="BD2930" i="9"/>
  <c r="AU2561" i="9"/>
  <c r="AU1726" i="9"/>
  <c r="AJ4297" i="9"/>
  <c r="BD5188" i="9"/>
  <c r="AS5227" i="9"/>
  <c r="AK5339" i="9"/>
  <c r="BB4559" i="9"/>
  <c r="AL5908" i="9"/>
  <c r="AT3296" i="9"/>
  <c r="AT4006" i="9"/>
  <c r="AV2675" i="9"/>
  <c r="BB3872" i="9"/>
  <c r="AN5651" i="9"/>
  <c r="BC5917" i="9"/>
  <c r="AS1617" i="9"/>
  <c r="AL2144" i="9"/>
  <c r="AI2653" i="9"/>
  <c r="AO355" i="9"/>
  <c r="AZ945" i="9"/>
  <c r="AJ3184" i="9"/>
  <c r="BC2449" i="9"/>
  <c r="AR3046" i="9"/>
  <c r="AG5864" i="9"/>
  <c r="AP2404" i="9"/>
  <c r="AO5466" i="9"/>
  <c r="AU1916" i="9"/>
  <c r="AT5876" i="9"/>
  <c r="BB3305" i="9"/>
  <c r="AJ4407" i="9"/>
  <c r="AP1101" i="9"/>
  <c r="AH5961" i="9"/>
  <c r="BC2142" i="9"/>
  <c r="AZ4685" i="9"/>
  <c r="AU3464" i="9"/>
  <c r="AO3421" i="9"/>
  <c r="AV3456" i="9"/>
  <c r="AZ4183" i="9"/>
  <c r="AX3524" i="9"/>
  <c r="AP2473" i="9"/>
  <c r="AJ6100" i="9"/>
  <c r="AK1669" i="9"/>
  <c r="BC1728" i="9"/>
  <c r="AQ102" i="9"/>
  <c r="BD226" i="9"/>
  <c r="AS5517" i="9"/>
  <c r="AK2969" i="9"/>
  <c r="AS3158" i="9"/>
  <c r="BD2240" i="9"/>
  <c r="BD2084" i="9"/>
  <c r="BB5446" i="9"/>
  <c r="AJ4869" i="9"/>
  <c r="AU5909" i="9"/>
  <c r="AR5708" i="9"/>
  <c r="BA5863" i="9"/>
  <c r="AI6039" i="9"/>
  <c r="AJ5297" i="9"/>
  <c r="BD2794" i="9"/>
  <c r="AH5864" i="9"/>
  <c r="AL3881" i="9"/>
  <c r="AZ719" i="9"/>
  <c r="AW2978" i="9"/>
  <c r="AO3552" i="9"/>
  <c r="BD5011" i="9"/>
  <c r="AP5367" i="9"/>
  <c r="AL5833" i="9"/>
  <c r="AM5301" i="9"/>
  <c r="AZ5066" i="9"/>
  <c r="AL5642" i="9"/>
  <c r="BD4596" i="9"/>
  <c r="AL4346" i="9"/>
  <c r="BA2486" i="9"/>
  <c r="AI3205" i="9"/>
  <c r="AV5200" i="9"/>
  <c r="AY3564" i="9"/>
  <c r="AN3467" i="9"/>
  <c r="AS2445" i="9"/>
  <c r="AJ2922" i="9"/>
  <c r="AV199" i="9"/>
  <c r="AI5735" i="9"/>
  <c r="AH1929" i="9"/>
  <c r="AN4639" i="9"/>
  <c r="AO5653" i="9"/>
  <c r="AV4515" i="9"/>
  <c r="AW5675" i="9"/>
  <c r="AO2166" i="9"/>
  <c r="AR5926" i="9"/>
  <c r="AT5813" i="9"/>
  <c r="AR2193" i="9"/>
  <c r="AW1745" i="9"/>
  <c r="AV4457" i="9"/>
  <c r="AR4132" i="9"/>
  <c r="BC2588" i="9"/>
  <c r="AK4157" i="9"/>
  <c r="AY1627" i="9"/>
  <c r="AN4813" i="9"/>
  <c r="AU1781" i="9"/>
  <c r="AV3724" i="9"/>
  <c r="BB3405" i="9"/>
  <c r="BA1271" i="9"/>
  <c r="BC2627" i="9"/>
  <c r="AS196" i="9"/>
  <c r="AU1703" i="9"/>
  <c r="AU3298" i="9"/>
  <c r="AH2252" i="9"/>
  <c r="AS1562" i="9"/>
  <c r="AG1476" i="9"/>
  <c r="BB3671" i="9"/>
  <c r="AL5792" i="9"/>
  <c r="AI5324" i="9"/>
  <c r="AH5159" i="9"/>
  <c r="AJ5251" i="9"/>
  <c r="AJ4637" i="9"/>
  <c r="AJ6053" i="9"/>
  <c r="AS4503" i="9"/>
  <c r="AL4154" i="9"/>
  <c r="AR4624" i="9"/>
  <c r="BB3811" i="9"/>
  <c r="AJ5386" i="9"/>
  <c r="AR4894" i="9"/>
  <c r="AX4558" i="9"/>
  <c r="AK1206" i="9"/>
  <c r="AZ3977" i="9"/>
  <c r="AH3548" i="9"/>
  <c r="AT5166" i="9"/>
  <c r="BC3215" i="9"/>
  <c r="AS1408" i="9"/>
  <c r="AO3262" i="9"/>
  <c r="BA4829" i="9"/>
  <c r="AV3315" i="9"/>
  <c r="AV4502" i="9"/>
  <c r="AO3254" i="9"/>
  <c r="AN1800" i="9"/>
  <c r="BD4304" i="9"/>
  <c r="AW2686" i="9"/>
  <c r="AW2702" i="9"/>
  <c r="AW1930" i="9"/>
  <c r="AQ2001" i="9"/>
  <c r="AM1344" i="9"/>
  <c r="AV3673" i="9"/>
  <c r="AR4101" i="9"/>
  <c r="AS5615" i="9"/>
  <c r="AU5653" i="9"/>
  <c r="AY5292" i="9"/>
  <c r="BA5508" i="9"/>
  <c r="AJ677" i="9"/>
  <c r="AI1494" i="9"/>
  <c r="AV1506" i="9"/>
  <c r="AZ1212" i="9"/>
  <c r="AL5760" i="9"/>
  <c r="AL400" i="9"/>
  <c r="AR2838" i="9"/>
  <c r="AR5073" i="9"/>
  <c r="AQ3227" i="9"/>
  <c r="AW2522" i="9"/>
  <c r="BD4921" i="9"/>
  <c r="AQ5277" i="9"/>
  <c r="AX359" i="9"/>
  <c r="AP5873" i="9"/>
  <c r="AR4868" i="9"/>
  <c r="AP6104" i="9"/>
  <c r="AI3481" i="9"/>
  <c r="BB5828" i="9"/>
  <c r="AH3466" i="9"/>
  <c r="AR3704" i="9"/>
  <c r="AN4260" i="9"/>
  <c r="BC2326" i="9"/>
  <c r="BC5889" i="9"/>
  <c r="AN371" i="9"/>
  <c r="BD1841" i="9"/>
  <c r="AG3557" i="9"/>
  <c r="AK1873" i="9"/>
  <c r="AU5162" i="9"/>
  <c r="AM5152" i="9"/>
  <c r="AV4379" i="9"/>
  <c r="AM5305" i="9"/>
  <c r="AZ4135" i="9"/>
  <c r="AK328" i="9"/>
  <c r="AL5707" i="9"/>
  <c r="AK2395" i="9"/>
  <c r="AI6047" i="9"/>
  <c r="AU2768" i="9"/>
  <c r="BA5209" i="9"/>
  <c r="AN2976" i="9"/>
  <c r="BB5650" i="9"/>
  <c r="AO5489" i="9"/>
  <c r="AZ2202" i="9"/>
  <c r="AV207" i="9"/>
  <c r="AI5709" i="9"/>
  <c r="AO5877" i="9"/>
  <c r="AJ4858" i="9"/>
  <c r="AN5355" i="9"/>
  <c r="AQ5455" i="9"/>
  <c r="AN4536" i="9"/>
  <c r="AR4380" i="9"/>
  <c r="BC3359" i="9"/>
  <c r="AK4509" i="9"/>
  <c r="BD3324" i="9"/>
  <c r="AM3701" i="9"/>
  <c r="AV4368" i="9"/>
  <c r="AH2479" i="9"/>
  <c r="BC5757" i="9"/>
  <c r="AN1394" i="9"/>
  <c r="AQ5419" i="9"/>
  <c r="AQ3481" i="9"/>
  <c r="AX3143" i="9"/>
  <c r="AY3549" i="9"/>
  <c r="BA3715" i="9"/>
  <c r="AP4341" i="9"/>
  <c r="AZ5024" i="9"/>
  <c r="AP5779" i="9"/>
  <c r="AR2919" i="9"/>
  <c r="BA5274" i="9"/>
  <c r="AZ5959" i="9"/>
  <c r="AJ3565" i="9"/>
  <c r="BA3837" i="9"/>
  <c r="AX269" i="9"/>
  <c r="BA5503" i="9"/>
  <c r="AN2040" i="9"/>
  <c r="BA5176" i="9"/>
  <c r="AL3807" i="9"/>
  <c r="AS5659" i="9"/>
  <c r="AK6030" i="9"/>
  <c r="AR4481" i="9"/>
  <c r="AG6128" i="9"/>
  <c r="BD5700" i="9"/>
  <c r="AW1633" i="9"/>
  <c r="AR2852" i="9"/>
  <c r="AK5267" i="9"/>
  <c r="AP3245" i="9"/>
  <c r="BA5840" i="9"/>
  <c r="AX4441" i="9"/>
  <c r="AP1943" i="9"/>
  <c r="AG5166" i="9"/>
  <c r="AJ3733" i="9"/>
  <c r="AI410" i="9"/>
  <c r="AR5480" i="9"/>
  <c r="AV3805" i="9"/>
  <c r="AV4121" i="9"/>
  <c r="AZ2868" i="9"/>
  <c r="AW5419" i="9"/>
  <c r="BA2754" i="9"/>
  <c r="AI4507" i="9"/>
  <c r="AX4624" i="9"/>
  <c r="AT4336" i="9"/>
  <c r="AS5950" i="9"/>
  <c r="AQ2815" i="9"/>
  <c r="AN4088" i="9"/>
  <c r="AP4987" i="9"/>
  <c r="AH2552" i="9"/>
  <c r="AY2987" i="9"/>
  <c r="BD2855" i="9"/>
  <c r="AG1347" i="9"/>
  <c r="AM5912" i="9"/>
  <c r="AR3754" i="9"/>
  <c r="AI3483" i="9"/>
  <c r="AR223" i="9"/>
  <c r="AN2157" i="9"/>
  <c r="AT4521" i="9"/>
  <c r="AN4811" i="9"/>
  <c r="AZ4296" i="9"/>
  <c r="BC2732" i="9"/>
  <c r="AN4754" i="9"/>
  <c r="BC5904" i="9"/>
  <c r="AO1093" i="9"/>
  <c r="AU1002" i="9"/>
  <c r="AX2256" i="9"/>
  <c r="AL4717" i="9"/>
  <c r="AV4058" i="9"/>
  <c r="AQ858" i="9"/>
  <c r="AN3207" i="9"/>
  <c r="AR5822" i="9"/>
  <c r="AR4615" i="9"/>
  <c r="AU2052" i="9"/>
  <c r="BC3725" i="9"/>
  <c r="AU3499" i="9"/>
  <c r="AN4212" i="9"/>
  <c r="AO3202" i="9"/>
  <c r="AO5791" i="9"/>
  <c r="AZ4739" i="9"/>
  <c r="AZ4695" i="9"/>
  <c r="AP5521" i="9"/>
  <c r="BD4170" i="9"/>
  <c r="AW2185" i="9"/>
  <c r="AH4871" i="9"/>
  <c r="AY3382" i="9"/>
  <c r="BB3934" i="9"/>
  <c r="AR5491" i="9"/>
  <c r="AG2124" i="9"/>
  <c r="AR4208" i="9"/>
  <c r="AI4550" i="9"/>
  <c r="AM1664" i="9"/>
  <c r="AH4556" i="9"/>
  <c r="AQ4498" i="9"/>
  <c r="AV3748" i="9"/>
  <c r="AL1324" i="9"/>
  <c r="AV5316" i="9"/>
  <c r="AK3558" i="9"/>
  <c r="AY1649" i="9"/>
  <c r="AL4173" i="9"/>
  <c r="AO3032" i="9"/>
  <c r="AJ3569" i="9"/>
  <c r="AW5183" i="9"/>
  <c r="AM3443" i="9"/>
  <c r="AM5777" i="9"/>
  <c r="AZ2476" i="9"/>
  <c r="BA6104" i="9"/>
  <c r="AV5851" i="9"/>
  <c r="AR5303" i="9"/>
  <c r="AV5346" i="9"/>
  <c r="AL1196" i="9"/>
  <c r="AH6038" i="9"/>
  <c r="AP2518" i="9"/>
  <c r="BA2036" i="9"/>
  <c r="BA2893" i="9"/>
  <c r="AW5445" i="9"/>
  <c r="AH5700" i="9"/>
  <c r="AG5960" i="9"/>
  <c r="AW2717" i="9"/>
  <c r="AM1043" i="9"/>
  <c r="AO1254" i="9"/>
  <c r="AI1560" i="9"/>
  <c r="AY1614" i="9"/>
  <c r="AM2205" i="9"/>
  <c r="BD3261" i="9"/>
  <c r="AW1305" i="9"/>
  <c r="AQ3308" i="9"/>
  <c r="AT609" i="9"/>
  <c r="AU2203" i="9"/>
  <c r="AR809" i="9"/>
  <c r="AH257" i="9"/>
  <c r="BD51" i="9"/>
  <c r="AQ433" i="9"/>
  <c r="AO1895" i="9"/>
  <c r="AT105" i="9"/>
  <c r="AO2113" i="9"/>
  <c r="BB158" i="9"/>
  <c r="AO3261" i="9"/>
  <c r="BB3912" i="9"/>
  <c r="BB3928" i="9"/>
  <c r="BB1029" i="9"/>
  <c r="AQ2367" i="9"/>
  <c r="AZ3969" i="9"/>
  <c r="AW3601" i="9"/>
  <c r="AT1095" i="9"/>
  <c r="AY2245" i="9"/>
  <c r="AX5415" i="9"/>
  <c r="AQ5865" i="9"/>
  <c r="AR1821" i="9"/>
  <c r="AL888" i="9"/>
  <c r="AT2655" i="9"/>
  <c r="AG1770" i="9"/>
  <c r="AI2458" i="9"/>
  <c r="AS2345" i="9"/>
  <c r="AI2283" i="9"/>
  <c r="AR2237" i="9"/>
  <c r="AJ2591" i="9"/>
  <c r="AG3485" i="9"/>
  <c r="AL1136" i="9"/>
  <c r="AV436" i="9"/>
  <c r="AU1483" i="9"/>
  <c r="AZ3097" i="9"/>
  <c r="BA3324" i="9"/>
  <c r="AW1171" i="9"/>
  <c r="AZ5741" i="9"/>
  <c r="AO5897" i="9"/>
  <c r="AY1647" i="9"/>
  <c r="AU2305" i="9"/>
  <c r="AZ4610" i="9"/>
  <c r="AQ5946" i="9"/>
  <c r="AX1022" i="9"/>
  <c r="AN1201" i="9"/>
  <c r="AZ5773" i="9"/>
  <c r="AJ4900" i="9"/>
  <c r="AW801" i="9"/>
  <c r="BC1852" i="9"/>
  <c r="AY2481" i="9"/>
  <c r="AY1940" i="9"/>
  <c r="AX1380" i="9"/>
  <c r="AW5303" i="9"/>
  <c r="AU3663" i="9"/>
  <c r="AV5190" i="9"/>
  <c r="AN3726" i="9"/>
  <c r="AQ5755" i="9"/>
  <c r="AZ3622" i="9"/>
  <c r="AU3419" i="9"/>
  <c r="AX4854" i="9"/>
  <c r="AU1487" i="9"/>
  <c r="AR5105" i="9"/>
  <c r="AZ2900" i="9"/>
  <c r="AJ4910" i="9"/>
  <c r="AO5614" i="9"/>
  <c r="AN4015" i="9"/>
  <c r="AX5704" i="9"/>
  <c r="AP6071" i="9"/>
  <c r="AU6039" i="9"/>
  <c r="AT4233" i="9"/>
  <c r="BC5639" i="9"/>
  <c r="AS5603" i="9"/>
  <c r="AV4622" i="9"/>
  <c r="AR3071" i="9"/>
  <c r="AS3056" i="9"/>
  <c r="BC5326" i="9"/>
  <c r="AY1895" i="9"/>
  <c r="AV4770" i="9"/>
  <c r="AS3048" i="9"/>
  <c r="BC5318" i="9"/>
  <c r="AW2515" i="9"/>
  <c r="AX5664" i="9"/>
  <c r="AK1514" i="9"/>
  <c r="AY1572" i="9"/>
  <c r="BB1886" i="9"/>
  <c r="AG1120" i="9"/>
  <c r="AR2859" i="9"/>
  <c r="AL862" i="9"/>
  <c r="AL3316" i="9"/>
  <c r="AS1149" i="9"/>
  <c r="AW1704" i="9"/>
  <c r="AM3251" i="9"/>
  <c r="AG1600" i="9"/>
  <c r="AO1947" i="9"/>
  <c r="AW1708" i="9"/>
  <c r="AZ463" i="9"/>
  <c r="AT2489" i="9"/>
  <c r="AY2325" i="9"/>
  <c r="AN3037" i="9"/>
  <c r="AK2451" i="9"/>
  <c r="BC5868" i="9"/>
  <c r="BA1132" i="9"/>
  <c r="AK64" i="9"/>
  <c r="AQ3181" i="9"/>
  <c r="BD2689" i="9"/>
  <c r="BC3360" i="9"/>
  <c r="AH2482" i="9"/>
  <c r="AW5261" i="9"/>
  <c r="AQ5507" i="9"/>
  <c r="AY1184" i="9"/>
  <c r="AL5483" i="9"/>
  <c r="AV2612" i="9"/>
  <c r="AP6001" i="9"/>
  <c r="AO3084" i="9"/>
  <c r="AH2314" i="9"/>
  <c r="AN4840" i="9"/>
  <c r="AG1721" i="9"/>
  <c r="AT190" i="9"/>
  <c r="AU5310" i="9"/>
  <c r="AS5187" i="9"/>
  <c r="AV5886" i="9"/>
  <c r="AV1647" i="9"/>
  <c r="AL5099" i="9"/>
  <c r="AX4857" i="9"/>
  <c r="AO3714" i="9"/>
  <c r="AL5448" i="9"/>
  <c r="AZ4141" i="9"/>
  <c r="BD5812" i="9"/>
  <c r="AJ2180" i="9"/>
  <c r="AM3722" i="9"/>
  <c r="AN1500" i="9"/>
  <c r="BC3659" i="9"/>
  <c r="AP3844" i="9"/>
  <c r="AO5164" i="9"/>
  <c r="AR4648" i="9"/>
  <c r="BB5447" i="9"/>
  <c r="AN5761" i="9"/>
  <c r="AJ5893" i="9"/>
  <c r="BA4559" i="9"/>
  <c r="AR5180" i="9"/>
  <c r="BC3679" i="9"/>
  <c r="AX4292" i="9"/>
  <c r="AN717" i="9"/>
  <c r="AI5713" i="9"/>
  <c r="BB4991" i="9"/>
  <c r="AY3464" i="9"/>
  <c r="AQ5232" i="9"/>
  <c r="AS1249" i="9"/>
  <c r="AU1295" i="9"/>
  <c r="AK2220" i="9"/>
  <c r="AR5160" i="9"/>
  <c r="AZ4220" i="9"/>
  <c r="AN2283" i="9"/>
  <c r="AX4831" i="9"/>
  <c r="AZ4791" i="9"/>
  <c r="AV5162" i="9"/>
  <c r="AY2427" i="9"/>
  <c r="AT4770" i="9"/>
  <c r="AT2825" i="9"/>
  <c r="AL4945" i="9"/>
  <c r="AP4433" i="9"/>
  <c r="AQ3824" i="9"/>
  <c r="AN1693" i="9"/>
  <c r="AN1954" i="9"/>
  <c r="AW2574" i="9"/>
  <c r="AT4604" i="9"/>
  <c r="AR4728" i="9"/>
  <c r="AX4519" i="9"/>
  <c r="AV227" i="9"/>
  <c r="AJ3360" i="9"/>
  <c r="AO2446" i="9"/>
  <c r="AT4454" i="9"/>
  <c r="AR3572" i="9"/>
  <c r="AW3606" i="9"/>
  <c r="AR1038" i="9"/>
  <c r="AZ1198" i="9"/>
  <c r="AY1101" i="9"/>
  <c r="AP4148" i="9"/>
  <c r="BC5663" i="9"/>
  <c r="AT5432" i="9"/>
  <c r="BB3773" i="9"/>
  <c r="AN3745" i="9"/>
  <c r="AQ503" i="9"/>
  <c r="AM1879" i="9"/>
  <c r="AU1312" i="9"/>
  <c r="BD3598" i="9"/>
  <c r="AO1315" i="9"/>
  <c r="BB3009" i="9"/>
  <c r="AN4250" i="9"/>
  <c r="BB136" i="9"/>
  <c r="AI5662" i="9"/>
  <c r="AN2285" i="9"/>
  <c r="AZ974" i="9"/>
  <c r="AZ5626" i="9"/>
  <c r="AG1209" i="9"/>
  <c r="AG3304" i="9"/>
  <c r="AP5420" i="9"/>
  <c r="AN2303" i="9"/>
  <c r="AX1898" i="9"/>
  <c r="BC3576" i="9"/>
  <c r="AS1503" i="9"/>
  <c r="AV3347" i="9"/>
  <c r="BA1493" i="9"/>
  <c r="AQ1987" i="9"/>
  <c r="AX2509" i="9"/>
  <c r="AP4926" i="9"/>
  <c r="AY2060" i="9"/>
  <c r="AQ1603" i="9"/>
  <c r="AV464" i="9"/>
  <c r="AJ3857" i="9"/>
  <c r="AJ2087" i="9"/>
  <c r="AI1664" i="9"/>
  <c r="AX564" i="9"/>
  <c r="AO1932" i="9"/>
  <c r="BD4705" i="9"/>
  <c r="AZ4480" i="9"/>
  <c r="BC5199" i="9"/>
  <c r="AS1513" i="9"/>
  <c r="AU1958" i="9"/>
  <c r="AG5801" i="9"/>
  <c r="BA3794" i="9"/>
  <c r="AV2114" i="9"/>
  <c r="AV1963" i="9"/>
  <c r="AK95" i="9"/>
  <c r="AM1675" i="9"/>
  <c r="AG5655" i="9"/>
  <c r="AU343" i="9"/>
  <c r="AK6051" i="9"/>
  <c r="AV1721" i="9"/>
  <c r="BA1929" i="9"/>
  <c r="AQ5305" i="9"/>
  <c r="BD3722" i="9"/>
  <c r="AR5078" i="9"/>
  <c r="AH4555" i="9"/>
  <c r="BD3667" i="9"/>
  <c r="AO5611" i="9"/>
  <c r="BA5276" i="9"/>
  <c r="AJ4213" i="9"/>
  <c r="AS1579" i="9"/>
  <c r="AI2926" i="9"/>
  <c r="AX6083" i="9"/>
  <c r="AR5253" i="9"/>
  <c r="AM2311" i="9"/>
  <c r="BA4999" i="9"/>
  <c r="BC2664" i="9"/>
  <c r="BC1525" i="9"/>
  <c r="AW2370" i="9"/>
  <c r="AR3838" i="9"/>
  <c r="AZ6133" i="9"/>
  <c r="AS1119" i="9"/>
  <c r="AI1486" i="9"/>
  <c r="AH5555" i="9"/>
  <c r="AR4055" i="9"/>
  <c r="AO1520" i="9"/>
  <c r="AS1454" i="9"/>
  <c r="AT4103" i="9"/>
  <c r="AG5594" i="9"/>
  <c r="AL3315" i="9"/>
  <c r="AI1499" i="9"/>
  <c r="AK1827" i="9"/>
  <c r="AT5106" i="9"/>
  <c r="AX4954" i="9"/>
  <c r="AI3525" i="9"/>
  <c r="AI5731" i="9"/>
  <c r="AW2710" i="9"/>
  <c r="AL4414" i="9"/>
  <c r="BB3138" i="9"/>
  <c r="BD1373" i="9"/>
  <c r="AP2541" i="9"/>
  <c r="AI4430" i="9"/>
  <c r="AH4683" i="9"/>
  <c r="AS2401" i="9"/>
  <c r="AU2434" i="9"/>
  <c r="AX2108" i="9"/>
  <c r="AN5425" i="9"/>
  <c r="AS806" i="9"/>
  <c r="AK2535" i="9"/>
  <c r="BB2112" i="9"/>
  <c r="AO3707" i="9"/>
  <c r="AJ4467" i="9"/>
  <c r="AK5152" i="9"/>
  <c r="AI2589" i="9"/>
  <c r="AT4639" i="9"/>
  <c r="AI5650" i="9"/>
  <c r="AV5571" i="9"/>
  <c r="AN3291" i="9"/>
  <c r="AJ264" i="9"/>
  <c r="AU1699" i="9"/>
  <c r="AJ2171" i="9"/>
  <c r="AI413" i="9"/>
  <c r="BC2107" i="9"/>
  <c r="BA2619" i="9"/>
  <c r="AJ1371" i="9"/>
  <c r="AH2215" i="9"/>
  <c r="AT4972" i="9"/>
  <c r="AH5422" i="9"/>
  <c r="AJ4595" i="9"/>
  <c r="AK3831" i="9"/>
  <c r="AI5706" i="9"/>
  <c r="AP5165" i="9"/>
  <c r="AN5205" i="9"/>
  <c r="AI2309" i="9"/>
  <c r="BA2938" i="9"/>
  <c r="AV1793" i="9"/>
  <c r="AK5004" i="9"/>
  <c r="AK2076" i="9"/>
  <c r="AQ3403" i="9"/>
  <c r="AO3514" i="9"/>
  <c r="AQ5683" i="9"/>
  <c r="AU5757" i="9"/>
  <c r="AI3188" i="9"/>
  <c r="AL5317" i="9"/>
  <c r="AU1418" i="9"/>
  <c r="BD1544" i="9"/>
  <c r="AW2972" i="9"/>
  <c r="BD2944" i="9"/>
  <c r="AU1813" i="9"/>
  <c r="BB3524" i="9"/>
  <c r="AT3704" i="9"/>
  <c r="AN1111" i="9"/>
  <c r="AY2916" i="9"/>
  <c r="AW1697" i="9"/>
  <c r="AV4579" i="9"/>
  <c r="BD90" i="9"/>
  <c r="AK5652" i="9"/>
  <c r="AS2585" i="9"/>
  <c r="AN1437" i="9"/>
  <c r="AW3408" i="9"/>
  <c r="AT3984" i="9"/>
  <c r="BC6023" i="9"/>
  <c r="BA6033" i="9"/>
  <c r="AV3552" i="9"/>
  <c r="AJ1677" i="9"/>
  <c r="AY6068" i="9"/>
  <c r="AT4190" i="9"/>
  <c r="AV5645" i="9"/>
  <c r="AW5250" i="9"/>
  <c r="BB4557" i="9"/>
  <c r="AW3136" i="9"/>
  <c r="AZ3032" i="9"/>
  <c r="AX3786" i="9"/>
  <c r="AR5611" i="9"/>
  <c r="AM6078" i="9"/>
  <c r="AS5401" i="9"/>
  <c r="AK2893" i="9"/>
  <c r="AR70" i="9"/>
  <c r="AZ962" i="9"/>
  <c r="AV4175" i="9"/>
  <c r="AI6086" i="9"/>
  <c r="AV4040" i="9"/>
  <c r="AU5721" i="9"/>
  <c r="AX1961" i="9"/>
  <c r="AV3959" i="9"/>
  <c r="AN973" i="9"/>
  <c r="AN5192" i="9"/>
  <c r="AU5588" i="9"/>
  <c r="AJ5421" i="9"/>
  <c r="AR4044" i="9"/>
  <c r="AM3684" i="9"/>
  <c r="BD5470" i="9"/>
  <c r="AR4581" i="9"/>
  <c r="AP4464" i="9"/>
  <c r="AM5210" i="9"/>
  <c r="AJ3885" i="9"/>
  <c r="AT2423" i="9"/>
  <c r="BA4513" i="9"/>
  <c r="AL5354" i="9"/>
  <c r="AY1797" i="9"/>
  <c r="AG1211" i="9"/>
  <c r="AR4309" i="9"/>
  <c r="AR5679" i="9"/>
  <c r="BC1634" i="9"/>
  <c r="AH4368" i="9"/>
  <c r="AN5657" i="9"/>
  <c r="AZ4962" i="9"/>
  <c r="AZ4352" i="9"/>
  <c r="BD2879" i="9"/>
  <c r="AY5883" i="9"/>
  <c r="AX4851" i="9"/>
  <c r="AS3604" i="9"/>
  <c r="BA5853" i="9"/>
  <c r="AI5177" i="9"/>
  <c r="AZ4860" i="9"/>
  <c r="AV5055" i="9"/>
  <c r="AP1687" i="9"/>
  <c r="AU2537" i="9"/>
  <c r="AU5723" i="9"/>
  <c r="AS1906" i="9"/>
  <c r="AH1555" i="9"/>
  <c r="AV4110" i="9"/>
  <c r="AR2985" i="9"/>
  <c r="AJ4700" i="9"/>
  <c r="AY3279" i="9"/>
  <c r="AV3884" i="9"/>
  <c r="AI6075" i="9"/>
  <c r="AQ3629" i="9"/>
  <c r="AV4990" i="9"/>
  <c r="AV5182" i="9"/>
  <c r="AV4467" i="9"/>
  <c r="AI5172" i="9"/>
  <c r="AQ1431" i="9"/>
  <c r="AM1073" i="9"/>
  <c r="AH5731" i="9"/>
  <c r="AJ3119" i="9"/>
  <c r="BA163" i="9"/>
  <c r="BA2485" i="9"/>
  <c r="BD3701" i="9"/>
  <c r="AU1107" i="9"/>
  <c r="AS5428" i="9"/>
  <c r="AO1966" i="9"/>
  <c r="AJ4697" i="9"/>
  <c r="AL4771" i="9"/>
  <c r="AI6092" i="9"/>
  <c r="AX5795" i="9"/>
  <c r="AN1608" i="9"/>
  <c r="BA3311" i="9"/>
  <c r="AV3442" i="9"/>
  <c r="AN55" i="9"/>
  <c r="AX4372" i="9"/>
  <c r="AM5155" i="9"/>
  <c r="AG5767" i="9"/>
  <c r="AL4805" i="9"/>
  <c r="AV3568" i="9"/>
  <c r="AT4446" i="9"/>
  <c r="AR4571" i="9"/>
  <c r="BD5676" i="9"/>
  <c r="AN2209" i="9"/>
  <c r="AI5511" i="9"/>
  <c r="AK425" i="9"/>
  <c r="BC3375" i="9"/>
  <c r="AN4241" i="9"/>
  <c r="AZ5301" i="9"/>
  <c r="BB5747" i="9"/>
  <c r="AG2244" i="9"/>
  <c r="AQ1415" i="9"/>
  <c r="BC5209" i="9"/>
  <c r="BA2789" i="9"/>
  <c r="BC1070" i="9"/>
  <c r="AK5420" i="9"/>
  <c r="AY5905" i="9"/>
  <c r="AM2966" i="9"/>
  <c r="BD1218" i="9"/>
  <c r="BB3871" i="9"/>
  <c r="AN3885" i="9"/>
  <c r="BB3920" i="9"/>
  <c r="AI1350" i="9"/>
  <c r="AS6116" i="9"/>
  <c r="AH5546" i="9"/>
  <c r="AK1395" i="9"/>
  <c r="AP4190" i="9"/>
  <c r="AG2599" i="9"/>
  <c r="AY5490" i="9"/>
  <c r="AV5106" i="9"/>
  <c r="AK4561" i="9"/>
  <c r="AN706" i="9"/>
  <c r="AS2770" i="9"/>
  <c r="AH4624" i="9"/>
  <c r="AX2023" i="9"/>
  <c r="AU2570" i="9"/>
  <c r="BA2268" i="9"/>
  <c r="AI5767" i="9"/>
  <c r="AZ4727" i="9"/>
  <c r="AY2601" i="9"/>
  <c r="AY1351" i="9"/>
  <c r="AW1550" i="9"/>
  <c r="AW3046" i="9"/>
  <c r="AQ3460" i="9"/>
  <c r="AU2232" i="9"/>
  <c r="AX3843" i="9"/>
  <c r="BB3930" i="9"/>
  <c r="BB5812" i="9"/>
  <c r="AQ3445" i="9"/>
  <c r="BB3277" i="9"/>
  <c r="AH4341" i="9"/>
  <c r="BB360" i="9"/>
  <c r="AV5019" i="9"/>
  <c r="AQ2138" i="9"/>
  <c r="AL346" i="9"/>
  <c r="AL5921" i="9"/>
  <c r="AX1820" i="9"/>
  <c r="AR3853" i="9"/>
  <c r="AR4529" i="9"/>
  <c r="AI140" i="9"/>
  <c r="AZ5733" i="9"/>
  <c r="AU3619" i="9"/>
  <c r="AT3644" i="9"/>
  <c r="AM3392" i="9"/>
  <c r="AY646" i="9"/>
  <c r="AM5697" i="9"/>
  <c r="BA3771" i="9"/>
  <c r="BD4703" i="9"/>
  <c r="AI2720" i="9"/>
  <c r="AH5218" i="9"/>
  <c r="AY6102" i="9"/>
  <c r="AL4832" i="9"/>
  <c r="BC5694" i="9"/>
  <c r="AR5985" i="9"/>
  <c r="AM2283" i="9"/>
  <c r="AZ4348" i="9"/>
  <c r="AW5982" i="9"/>
  <c r="AU5807" i="9"/>
  <c r="AL4179" i="9"/>
  <c r="AQ6033" i="9"/>
  <c r="AY1299" i="9"/>
  <c r="BD4297" i="9"/>
  <c r="AY3393" i="9"/>
  <c r="AT2122" i="9"/>
  <c r="AN5881" i="9"/>
  <c r="AK290" i="9"/>
  <c r="AI1296" i="9"/>
  <c r="AI2522" i="9"/>
  <c r="AZ1551" i="9"/>
  <c r="AZ869" i="9"/>
  <c r="AT3102" i="9"/>
  <c r="AN5803" i="9"/>
  <c r="AL2051" i="9"/>
  <c r="BB438" i="9"/>
  <c r="AP5011" i="9"/>
  <c r="AL3757" i="9"/>
  <c r="AH1234" i="9"/>
  <c r="AT2923" i="9"/>
  <c r="AZ5058" i="9"/>
  <c r="AS1667" i="9"/>
  <c r="AJ916" i="9"/>
  <c r="AU2364" i="9"/>
  <c r="AY117" i="9"/>
  <c r="AV1268" i="9"/>
  <c r="AR4683" i="9"/>
  <c r="AU5222" i="9"/>
  <c r="AV510" i="9"/>
  <c r="AX5539" i="9"/>
  <c r="AR4675" i="9"/>
  <c r="AL4704" i="9"/>
  <c r="AU2186" i="9"/>
  <c r="AQ313" i="9"/>
  <c r="BD2289" i="9"/>
  <c r="AX1573" i="9"/>
  <c r="AT4163" i="9"/>
  <c r="AU3420" i="9"/>
  <c r="AN4589" i="9"/>
  <c r="AG2710" i="9"/>
  <c r="BA3047" i="9"/>
  <c r="AH4717" i="9"/>
  <c r="BC6130" i="9"/>
  <c r="AK5441" i="9"/>
  <c r="AM2657" i="9"/>
  <c r="AX3168" i="9"/>
  <c r="BB5585" i="9"/>
  <c r="AW1449" i="9"/>
  <c r="AM3317" i="9"/>
  <c r="AR6135" i="9"/>
  <c r="AO1920" i="9"/>
  <c r="BB5559" i="9"/>
  <c r="AJ5337" i="9"/>
  <c r="BB4547" i="9"/>
  <c r="AW2100" i="9"/>
  <c r="AR3581" i="9"/>
  <c r="AT3140" i="9"/>
  <c r="BD5134" i="9"/>
  <c r="AR1820" i="9"/>
  <c r="AL3883" i="9"/>
  <c r="AR579" i="9"/>
  <c r="AZ5492" i="9"/>
  <c r="AP4101" i="9"/>
  <c r="AN5055" i="9"/>
  <c r="AL2383" i="9"/>
  <c r="AN3701" i="9"/>
  <c r="AM1510" i="9"/>
  <c r="AU2150" i="9"/>
  <c r="BD1522" i="9"/>
  <c r="AG222" i="9"/>
  <c r="AN5185" i="9"/>
  <c r="AZ5490" i="9"/>
  <c r="AO1316" i="9"/>
  <c r="AH4768" i="9"/>
  <c r="AZ1677" i="9"/>
  <c r="AR5995" i="9"/>
  <c r="AX120" i="9"/>
  <c r="AV4382" i="9"/>
  <c r="AN5313" i="9"/>
  <c r="AI5485" i="9"/>
  <c r="AX4561" i="9"/>
  <c r="AX2793" i="9"/>
  <c r="AH1174" i="9"/>
  <c r="AS3765" i="9"/>
  <c r="AU2818" i="9"/>
  <c r="AW1523" i="9"/>
  <c r="AO5486" i="9"/>
  <c r="AU1472" i="9"/>
  <c r="AU6063" i="9"/>
  <c r="AG3496" i="9"/>
  <c r="AN4542" i="9"/>
  <c r="AQ3559" i="9"/>
  <c r="AY5381" i="9"/>
  <c r="AO2005" i="9"/>
  <c r="AI5852" i="9"/>
  <c r="AY3595" i="9"/>
  <c r="AJ4784" i="9"/>
  <c r="AR5008" i="9"/>
  <c r="AU2264" i="9"/>
  <c r="AR3857" i="9"/>
  <c r="AW1361" i="9"/>
  <c r="AN2658" i="9"/>
  <c r="AT605" i="9"/>
  <c r="BB3897" i="9"/>
  <c r="AK3457" i="9"/>
  <c r="BC105" i="9"/>
  <c r="AV1359" i="9"/>
  <c r="AJ3131" i="9"/>
  <c r="AU6134" i="9"/>
  <c r="AN5320" i="9"/>
  <c r="AV4139" i="9"/>
  <c r="AO1752" i="9"/>
  <c r="AT4235" i="9"/>
  <c r="AO5873" i="9"/>
  <c r="AK2168" i="9"/>
  <c r="AK3165" i="9"/>
  <c r="AR5397" i="9"/>
  <c r="AP4321" i="9"/>
  <c r="AO5313" i="9"/>
  <c r="AP1325" i="9"/>
  <c r="AO3431" i="9"/>
  <c r="AW3542" i="9"/>
  <c r="AM1839" i="9"/>
  <c r="AT4786" i="9"/>
  <c r="AJ3894" i="9"/>
  <c r="AV3792" i="9"/>
  <c r="BA5747" i="9"/>
  <c r="AQ5466" i="9"/>
  <c r="AI5889" i="9"/>
  <c r="AL5193" i="9"/>
  <c r="AN270" i="9"/>
  <c r="AQ5460" i="9"/>
  <c r="AR462" i="9"/>
  <c r="AQ100" i="9"/>
  <c r="BD2224" i="9"/>
  <c r="AL299" i="9"/>
  <c r="AK771" i="9"/>
  <c r="AQ3368" i="9"/>
  <c r="AQ1340" i="9"/>
  <c r="AG3154" i="9"/>
  <c r="AT3209" i="9"/>
  <c r="AX3230" i="9"/>
  <c r="AH3714" i="9"/>
  <c r="BB3204" i="9"/>
  <c r="BD3311" i="9"/>
  <c r="AQ3341" i="9"/>
  <c r="BD76" i="9"/>
  <c r="AU5269" i="9"/>
  <c r="AH5763" i="9"/>
  <c r="AW2193" i="9"/>
  <c r="AQ3823" i="9"/>
  <c r="AZ2207" i="9"/>
  <c r="AZ5855" i="9"/>
  <c r="AJ5427" i="9"/>
  <c r="AS2968" i="9"/>
  <c r="AX2031" i="9"/>
  <c r="AO2677" i="9"/>
  <c r="BC1691" i="9"/>
  <c r="AG2078" i="9"/>
  <c r="AV6077" i="9"/>
  <c r="AS3436" i="9"/>
  <c r="AV5102" i="9"/>
  <c r="AY1283" i="9"/>
  <c r="AL5429" i="9"/>
  <c r="AG2682" i="9"/>
  <c r="AY2741" i="9"/>
  <c r="AU1550" i="9"/>
  <c r="BD3266" i="9"/>
  <c r="AW5" i="9"/>
  <c r="AW11" i="9"/>
  <c r="AJ4082" i="9"/>
  <c r="AS323" i="9"/>
  <c r="AW31" i="9"/>
  <c r="AG118" i="9"/>
  <c r="AZ4382" i="9"/>
  <c r="AH1602" i="9"/>
  <c r="AM2212" i="9"/>
  <c r="AY4157" i="9"/>
  <c r="AI1479" i="9"/>
  <c r="AX5005" i="9"/>
  <c r="AO5359" i="9"/>
  <c r="AN5957" i="9"/>
  <c r="AM6128" i="9"/>
  <c r="AY1915" i="9"/>
  <c r="AQ5649" i="9"/>
  <c r="AL3712" i="9"/>
  <c r="AJ4098" i="9"/>
  <c r="AV5756" i="9"/>
  <c r="AV4738" i="9"/>
  <c r="AX2082" i="9"/>
  <c r="AJ3554" i="9"/>
  <c r="AN5857" i="9"/>
  <c r="AW1758" i="9"/>
  <c r="AO3378" i="9"/>
  <c r="AT1568" i="9"/>
  <c r="AJ5678" i="9"/>
  <c r="AT6016" i="9"/>
  <c r="AN4931" i="9"/>
  <c r="AQ2201" i="9"/>
  <c r="AM3397" i="9"/>
  <c r="AN3967" i="9"/>
  <c r="AM3296" i="9"/>
  <c r="AZ5390" i="9"/>
  <c r="AJ2462" i="9"/>
  <c r="AW3053" i="9"/>
  <c r="AW3077" i="9"/>
  <c r="AZ5241" i="9"/>
  <c r="AJ596" i="9"/>
  <c r="AY140" i="9"/>
  <c r="AZ3050" i="9"/>
  <c r="AI6110" i="9"/>
  <c r="AP1935" i="9"/>
  <c r="AT4179" i="9"/>
  <c r="AK171" i="9"/>
  <c r="BD3294" i="9"/>
  <c r="AQ5695" i="9"/>
  <c r="BD5885" i="9"/>
  <c r="BD5896" i="9"/>
  <c r="AH4266" i="9"/>
  <c r="AO5163" i="9"/>
  <c r="AJ4649" i="9"/>
  <c r="AS5175" i="9"/>
  <c r="AP5358" i="9"/>
  <c r="AX3712" i="9"/>
  <c r="AO3333" i="9"/>
  <c r="BA5300" i="9"/>
  <c r="AN5145" i="9"/>
  <c r="BB3884" i="9"/>
  <c r="AM5238" i="9"/>
  <c r="AN1746" i="9"/>
  <c r="AO5453" i="9"/>
  <c r="AO5286" i="9"/>
  <c r="AG2799" i="9"/>
  <c r="AL5182" i="9"/>
  <c r="AS2821" i="9"/>
  <c r="AX4834" i="9"/>
  <c r="AP5600" i="9"/>
  <c r="AX4073" i="9"/>
  <c r="AZ5949" i="9"/>
  <c r="AS2415" i="9"/>
  <c r="BD5127" i="9"/>
  <c r="AP3594" i="9"/>
  <c r="AU1251" i="9"/>
  <c r="AJ2350" i="9"/>
  <c r="AV3943" i="9"/>
  <c r="AP4566" i="9"/>
  <c r="AS1919" i="9"/>
  <c r="AV5544" i="9"/>
  <c r="BB2965" i="9"/>
  <c r="AN4357" i="9"/>
  <c r="AS2766" i="9"/>
  <c r="AJ2138" i="9"/>
  <c r="AQ5345" i="9"/>
  <c r="AK3705" i="9"/>
  <c r="AY5877" i="9"/>
  <c r="AV5484" i="9"/>
  <c r="BD3672" i="9"/>
  <c r="AJ1670" i="9"/>
  <c r="AS5278" i="9"/>
  <c r="AS3816" i="9"/>
  <c r="AZ4041" i="9"/>
  <c r="AV4759" i="9"/>
  <c r="AN4419" i="9"/>
  <c r="BC842" i="9"/>
  <c r="AI4209" i="9"/>
  <c r="AX1663" i="9"/>
  <c r="AW1255" i="9"/>
  <c r="AX3704" i="9"/>
  <c r="AW1432" i="9"/>
  <c r="AU270" i="9"/>
  <c r="AJ831" i="9"/>
  <c r="AG2823" i="9"/>
  <c r="AW3009" i="9"/>
  <c r="AS2340" i="9"/>
  <c r="BD1179" i="9"/>
  <c r="AI2812" i="9"/>
  <c r="AR4296" i="9"/>
  <c r="BB1858" i="9"/>
  <c r="AW3416" i="9"/>
  <c r="AS94" i="9"/>
  <c r="AR5053" i="9"/>
  <c r="AN1320" i="9"/>
  <c r="AZ1111" i="9"/>
  <c r="AO5149" i="9"/>
  <c r="AJ5153" i="9"/>
  <c r="AV2116" i="9"/>
  <c r="AL1101" i="9"/>
  <c r="AN37" i="9"/>
  <c r="AT4000" i="9"/>
  <c r="AT2252" i="9"/>
  <c r="AO1856" i="9"/>
  <c r="AH5311" i="9"/>
  <c r="AP4100" i="9"/>
  <c r="AV4286" i="9"/>
  <c r="AP4966" i="9"/>
  <c r="AJ1662" i="9"/>
  <c r="AL4373" i="9"/>
  <c r="BD3445" i="9"/>
  <c r="AG5317" i="9"/>
  <c r="AN4757" i="9"/>
  <c r="BD5897" i="9"/>
  <c r="AU5421" i="9"/>
  <c r="AL2149" i="9"/>
  <c r="AT2499" i="9"/>
  <c r="AJ5856" i="9"/>
  <c r="AY2015" i="9"/>
  <c r="AL4772" i="9"/>
  <c r="AU1858" i="9"/>
  <c r="AY3321" i="9"/>
  <c r="AY4454" i="9"/>
  <c r="AJ3899" i="9"/>
  <c r="AW5417" i="9"/>
  <c r="AL4637" i="9"/>
  <c r="BB4548" i="9"/>
  <c r="AT1471" i="9"/>
  <c r="AH5848" i="9"/>
  <c r="AV3362" i="9"/>
  <c r="BD5409" i="9"/>
  <c r="AX3453" i="9"/>
  <c r="AU1804" i="9"/>
  <c r="AT3243" i="9"/>
  <c r="BD3385" i="9"/>
  <c r="AI2545" i="9"/>
  <c r="AI5316" i="9"/>
  <c r="AQ2731" i="9"/>
  <c r="AL4916" i="9"/>
  <c r="AK6130" i="9"/>
  <c r="AP5241" i="9"/>
  <c r="AY5755" i="9"/>
  <c r="BA5412" i="9"/>
  <c r="AW5383" i="9"/>
  <c r="AK5502" i="9"/>
  <c r="BA6068" i="9"/>
  <c r="AX3522" i="9"/>
  <c r="AJ4307" i="9"/>
  <c r="AV5862" i="9"/>
  <c r="AQ5247" i="9"/>
  <c r="AV1757" i="9"/>
  <c r="AJ4581" i="9"/>
  <c r="AY3408" i="9"/>
  <c r="AT4614" i="9"/>
  <c r="AV4246" i="9"/>
  <c r="AR5891" i="9"/>
  <c r="AL2285" i="9"/>
  <c r="BA2489" i="9"/>
  <c r="BB2566" i="9"/>
  <c r="AQ2007" i="9"/>
  <c r="AY5441" i="9"/>
  <c r="AU5480" i="9"/>
  <c r="AZ5915" i="9"/>
  <c r="AZ3984" i="9"/>
  <c r="AH2500" i="9"/>
  <c r="AZ5840" i="9"/>
  <c r="AO1827" i="9"/>
  <c r="AV4204" i="9"/>
  <c r="AN5756" i="9"/>
  <c r="AL1934" i="9"/>
  <c r="AZ3995" i="9"/>
  <c r="AS5286" i="9"/>
  <c r="AT2043" i="9"/>
  <c r="AG5614" i="9"/>
  <c r="AX4605" i="9"/>
  <c r="AP187" i="9"/>
  <c r="AZ5111" i="9"/>
  <c r="AG5653" i="9"/>
  <c r="AJ4862" i="9"/>
  <c r="AO2492" i="9"/>
  <c r="AU3259" i="9"/>
  <c r="AT4433" i="9"/>
  <c r="AX3380" i="9"/>
  <c r="AX4786" i="9"/>
  <c r="AP5441" i="9"/>
  <c r="AK1939" i="9"/>
  <c r="BB3423" i="9"/>
  <c r="AH5916" i="9"/>
  <c r="AT2290" i="9"/>
  <c r="AJ2209" i="9"/>
  <c r="AR5951" i="9"/>
  <c r="AG1646" i="9"/>
  <c r="AX1979" i="9"/>
  <c r="BC2328" i="9"/>
  <c r="AZ4355" i="9"/>
  <c r="AS5663" i="9"/>
  <c r="AN4184" i="9"/>
  <c r="AG1663" i="9"/>
  <c r="AX4331" i="9"/>
  <c r="AH5732" i="9"/>
  <c r="BB5154" i="9"/>
  <c r="AH4592" i="9"/>
  <c r="AU3595" i="9"/>
  <c r="AV518" i="9"/>
  <c r="BA501" i="9"/>
  <c r="AQ3508" i="9"/>
  <c r="AY2940" i="9"/>
  <c r="AM6004" i="9"/>
  <c r="AN1741" i="9"/>
  <c r="AX1459" i="9"/>
  <c r="AQ1502" i="9"/>
  <c r="BA2926" i="9"/>
  <c r="AV1328" i="9"/>
  <c r="AK5692" i="9"/>
  <c r="AR1344" i="9"/>
  <c r="AY5385" i="9"/>
  <c r="AG1782" i="9"/>
  <c r="AU194" i="9"/>
  <c r="AL1543" i="9"/>
  <c r="AJ4690" i="9"/>
  <c r="AL1389" i="9"/>
  <c r="AJ3534" i="9"/>
  <c r="AX3592" i="9"/>
  <c r="AN3562" i="9"/>
  <c r="AR733" i="9"/>
  <c r="AG1289" i="9"/>
  <c r="AP4351" i="9"/>
  <c r="AG5458" i="9"/>
  <c r="AJ3710" i="9"/>
  <c r="AK3602" i="9"/>
  <c r="AQ3348" i="9"/>
  <c r="BD1428" i="9"/>
  <c r="AV5382" i="9"/>
  <c r="AR1790" i="9"/>
  <c r="AS4526" i="9"/>
  <c r="AT4333" i="9"/>
  <c r="AS5210" i="9"/>
  <c r="AY5769" i="9"/>
  <c r="AN4924" i="9"/>
  <c r="AV3831" i="9"/>
  <c r="AM5960" i="9"/>
  <c r="AS5385" i="9"/>
  <c r="AR5835" i="9"/>
  <c r="AT2098" i="9"/>
  <c r="AN3437" i="9"/>
  <c r="AY1307" i="9"/>
  <c r="AU3610" i="9"/>
  <c r="AQ5304" i="9"/>
  <c r="AM3609" i="9"/>
  <c r="AP2583" i="9"/>
  <c r="BD2846" i="9"/>
  <c r="AR3676" i="9"/>
  <c r="AR5201" i="9"/>
  <c r="AV1288" i="9"/>
  <c r="AP4579" i="9"/>
  <c r="AR2902" i="9"/>
  <c r="BB2389" i="9"/>
  <c r="AY2380" i="9"/>
  <c r="AV5980" i="9"/>
  <c r="AI1176" i="9"/>
  <c r="BC2098" i="9"/>
  <c r="BD5304" i="9"/>
  <c r="AW6071" i="9"/>
  <c r="AU2498" i="9"/>
  <c r="BB5174" i="9"/>
  <c r="AV6130" i="9"/>
  <c r="AP4510" i="9"/>
  <c r="AZ4266" i="9"/>
  <c r="AG396" i="9"/>
  <c r="AL4723" i="9"/>
  <c r="AG3680" i="9"/>
  <c r="AO3703" i="9"/>
  <c r="AG1569" i="9"/>
  <c r="AK5435" i="9"/>
  <c r="AR3925" i="9"/>
  <c r="AP4763" i="9"/>
  <c r="AJ6117" i="9"/>
  <c r="BD1465" i="9"/>
  <c r="AX2386" i="9"/>
  <c r="AK2068" i="9"/>
  <c r="AK5303" i="9"/>
  <c r="AS2225" i="9"/>
  <c r="AI2648" i="9"/>
  <c r="BD2909" i="9"/>
  <c r="AH5316" i="9"/>
  <c r="BB3218" i="9"/>
  <c r="AL1987" i="9"/>
  <c r="AP2514" i="9"/>
  <c r="AZ3119" i="9"/>
  <c r="AT1579" i="9"/>
  <c r="BD1915" i="9"/>
  <c r="AV4225" i="9"/>
  <c r="AR3998" i="9"/>
  <c r="AV4103" i="9"/>
  <c r="AJ4028" i="9"/>
  <c r="AR1916" i="9"/>
  <c r="AO5162" i="9"/>
  <c r="AV5231" i="9"/>
  <c r="AL3545" i="9"/>
  <c r="BD2637" i="9"/>
  <c r="AZ5873" i="9"/>
  <c r="BD5300" i="9"/>
  <c r="BA6083" i="9"/>
  <c r="AV5362" i="9"/>
  <c r="BA3459" i="9"/>
  <c r="AG2796" i="9"/>
  <c r="AU1351" i="9"/>
  <c r="AJ5054" i="9"/>
  <c r="AJ3676" i="9"/>
  <c r="AO1699" i="9"/>
  <c r="AS5821" i="9"/>
  <c r="BD2062" i="9"/>
  <c r="BA6091" i="9"/>
  <c r="AQ1536" i="9"/>
  <c r="AG5456" i="9"/>
  <c r="AS2487" i="9"/>
  <c r="AO3385" i="9"/>
  <c r="AH4836" i="9"/>
  <c r="AN5708" i="9"/>
  <c r="AL2968" i="9"/>
  <c r="BD307" i="9"/>
  <c r="AL4750" i="9"/>
  <c r="AP5576" i="9"/>
  <c r="AO5759" i="9"/>
  <c r="AR3724" i="9"/>
  <c r="AM3642" i="9"/>
  <c r="AV5169" i="9"/>
  <c r="AP5314" i="9"/>
  <c r="BD3581" i="9"/>
  <c r="AZ4749" i="9"/>
  <c r="AZ4335" i="9"/>
  <c r="AL4807" i="9"/>
  <c r="AO5607" i="9"/>
  <c r="AL5506" i="9"/>
  <c r="AP4053" i="9"/>
  <c r="BC1849" i="9"/>
  <c r="AO5397" i="9"/>
  <c r="AJ1003" i="9"/>
  <c r="BB5399" i="9"/>
  <c r="AZ3586" i="9"/>
  <c r="AZ5866" i="9"/>
  <c r="AQ3632" i="9"/>
  <c r="AY2512" i="9"/>
  <c r="AX6126" i="9"/>
  <c r="AV5546" i="9"/>
  <c r="AI2624" i="9"/>
  <c r="AR5275" i="9"/>
  <c r="AG5637" i="9"/>
  <c r="AO2123" i="9"/>
  <c r="AN2810" i="9"/>
  <c r="AT3725" i="9"/>
  <c r="AP4165" i="9"/>
  <c r="AR1048" i="9"/>
  <c r="AN4970" i="9"/>
  <c r="BA2530" i="9"/>
  <c r="AI3576" i="9"/>
  <c r="AN5470" i="9"/>
  <c r="AZ5107" i="9"/>
  <c r="AZ4085" i="9"/>
  <c r="AV5465" i="9"/>
  <c r="AH4978" i="9"/>
  <c r="AX4377" i="9"/>
  <c r="AP2511" i="9"/>
  <c r="AW3137" i="9"/>
  <c r="AP1896" i="9"/>
  <c r="AT4793" i="9"/>
  <c r="BD5098" i="9"/>
  <c r="AV5743" i="9"/>
  <c r="AH2362" i="9"/>
  <c r="AL5174" i="9"/>
  <c r="AO2838" i="9"/>
  <c r="AP4177" i="9"/>
  <c r="AX4977" i="9"/>
  <c r="AJ6071" i="9"/>
  <c r="AH4021" i="9"/>
  <c r="AJ1594" i="9"/>
  <c r="AV4967" i="9"/>
  <c r="AU5446" i="9"/>
  <c r="AH657" i="9"/>
  <c r="AV1348" i="9"/>
  <c r="AM3020" i="9"/>
  <c r="BB3926" i="9"/>
  <c r="AG2729" i="9"/>
  <c r="AR4066" i="9"/>
  <c r="AJ5130" i="9"/>
  <c r="AO5609" i="9"/>
  <c r="BA5" i="9"/>
  <c r="BA4833" i="9"/>
  <c r="AH4557" i="9"/>
  <c r="BA5636" i="9"/>
  <c r="AJ4283" i="9"/>
  <c r="AG2161" i="9"/>
  <c r="AL2154" i="9"/>
  <c r="AL4434" i="9"/>
  <c r="AW3565" i="9"/>
  <c r="AH3141" i="9"/>
  <c r="BD5473" i="9"/>
  <c r="BD2329" i="9"/>
  <c r="AQ1675" i="9"/>
  <c r="AR4106" i="9"/>
  <c r="AK2449" i="9"/>
  <c r="AX4187" i="9"/>
  <c r="BD1938" i="9"/>
  <c r="AO5254" i="9"/>
  <c r="AJ3940" i="9"/>
  <c r="AH5375" i="9"/>
  <c r="AR5309" i="9"/>
  <c r="BB3479" i="9"/>
  <c r="AZ6109" i="9"/>
  <c r="AT3616" i="9"/>
  <c r="BA1299" i="9"/>
  <c r="BD145" i="9"/>
  <c r="AY3406" i="9"/>
  <c r="AQ1531" i="9"/>
  <c r="AX3195" i="9"/>
  <c r="BB5922" i="9"/>
  <c r="AV4921" i="9"/>
  <c r="AH2083" i="9"/>
  <c r="AP1605" i="9"/>
  <c r="BB2231" i="9"/>
  <c r="BB1682" i="9"/>
  <c r="AR5847" i="9"/>
  <c r="BA2358" i="9"/>
  <c r="AR5802" i="9"/>
  <c r="BD1745" i="9"/>
  <c r="AS2249" i="9"/>
  <c r="BC1814" i="9"/>
  <c r="AJ5085" i="9"/>
  <c r="AO1378" i="9"/>
  <c r="AL1973" i="9"/>
  <c r="AV1830" i="9"/>
  <c r="AT3015" i="9"/>
  <c r="BD5465" i="9"/>
  <c r="AG2276" i="9"/>
  <c r="AM207" i="9"/>
  <c r="AL5849" i="9"/>
  <c r="AU5196" i="9"/>
  <c r="AM2295" i="9"/>
  <c r="AP2589" i="9"/>
  <c r="AV4136" i="9"/>
  <c r="AP2397" i="9"/>
  <c r="AR3941" i="9"/>
  <c r="AX2380" i="9"/>
  <c r="AO3330" i="9"/>
  <c r="AI5533" i="9"/>
  <c r="AJ2493" i="9"/>
  <c r="AS3587" i="9"/>
  <c r="AI1398" i="9"/>
  <c r="AH3932" i="9"/>
  <c r="AZ4374" i="9"/>
  <c r="AO144" i="9"/>
  <c r="AQ3517" i="9"/>
  <c r="AR454" i="9"/>
  <c r="AK5555" i="9"/>
  <c r="AZ3475" i="9"/>
  <c r="AH3009" i="9"/>
  <c r="AY1176" i="9"/>
  <c r="AP5223" i="9"/>
  <c r="AV3444" i="9"/>
  <c r="AJ1427" i="9"/>
  <c r="AI2508" i="9"/>
  <c r="AU6100" i="9"/>
  <c r="BD336" i="9"/>
  <c r="AV3617" i="9"/>
  <c r="AG2751" i="9"/>
  <c r="BD3004" i="9"/>
  <c r="AW3260" i="9"/>
  <c r="BC1497" i="9"/>
  <c r="AP1482" i="9"/>
  <c r="AX4838" i="9"/>
  <c r="AQ3646" i="9"/>
  <c r="AU1072" i="9"/>
  <c r="AR5330" i="9"/>
  <c r="AN5120" i="9"/>
  <c r="AQ1076" i="9"/>
  <c r="AJ5107" i="9"/>
  <c r="AX3787" i="9"/>
  <c r="AV6016" i="9"/>
  <c r="AQ3487" i="9"/>
  <c r="AZ2867" i="9"/>
  <c r="AO1724" i="9"/>
  <c r="AR3540" i="9"/>
  <c r="AY3452" i="9"/>
  <c r="AH3649" i="9"/>
  <c r="AT4267" i="9"/>
  <c r="AJ5568" i="9"/>
  <c r="AP2367" i="9"/>
  <c r="AW2550" i="9"/>
  <c r="AP1269" i="9"/>
  <c r="AT4305" i="9"/>
  <c r="AX885" i="9"/>
  <c r="AT4017" i="9"/>
  <c r="AG1264" i="9"/>
  <c r="BD5167" i="9"/>
  <c r="AN5734" i="9"/>
  <c r="AS3058" i="9"/>
  <c r="BD4725" i="9"/>
  <c r="AN2666" i="9"/>
  <c r="AR5914" i="9"/>
  <c r="AX4326" i="9"/>
  <c r="AM3421" i="9"/>
  <c r="AV5911" i="9"/>
  <c r="AJ4585" i="9"/>
  <c r="AV5487" i="9"/>
  <c r="AM2685" i="9"/>
  <c r="BB3809" i="9"/>
  <c r="AU5183" i="9"/>
  <c r="AU3037" i="9"/>
  <c r="AW5833" i="9"/>
  <c r="AX1740" i="9"/>
  <c r="BC5417" i="9"/>
  <c r="AL1517" i="9"/>
  <c r="BD1556" i="9"/>
  <c r="AK5415" i="9"/>
  <c r="AY6060" i="9"/>
  <c r="AR5128" i="9"/>
  <c r="BD4347" i="9"/>
  <c r="AL4507" i="9"/>
  <c r="AS5998" i="9"/>
  <c r="AP6015" i="9"/>
  <c r="AT3527" i="9"/>
  <c r="AM3411" i="9"/>
  <c r="AI1964" i="9"/>
  <c r="AY360" i="9"/>
  <c r="AS3208" i="9"/>
  <c r="BA2365" i="9"/>
  <c r="AJ3351" i="9"/>
  <c r="AL3119" i="9"/>
  <c r="AQ3636" i="9"/>
  <c r="AS5594" i="9"/>
  <c r="AN2024" i="9"/>
  <c r="AR4317" i="9"/>
  <c r="AZ4003" i="9"/>
  <c r="AL4502" i="9"/>
  <c r="AV3280" i="9"/>
  <c r="BC255" i="9"/>
  <c r="AN3510" i="9"/>
  <c r="BD5307" i="9"/>
  <c r="BB5332" i="9"/>
  <c r="AP4235" i="9"/>
  <c r="AM5310" i="9"/>
  <c r="BA5492" i="9"/>
  <c r="AR285" i="9"/>
  <c r="AV3837" i="9"/>
  <c r="AO5645" i="9"/>
  <c r="AP5648" i="9"/>
  <c r="AS4462" i="9"/>
  <c r="AT3841" i="9"/>
  <c r="BA5243" i="9"/>
  <c r="AI3703" i="9"/>
  <c r="AV4024" i="9"/>
  <c r="AS5707" i="9"/>
  <c r="AG5710" i="9"/>
  <c r="AZ5750" i="9"/>
  <c r="BD3698" i="9"/>
  <c r="AO3250" i="9"/>
  <c r="AN5924" i="9"/>
  <c r="AK2119" i="9"/>
  <c r="AU5871" i="9"/>
  <c r="BD171" i="9"/>
  <c r="AZ3457" i="9"/>
  <c r="AN5226" i="9"/>
  <c r="AX1532" i="9"/>
  <c r="AV5320" i="9"/>
  <c r="AT5421" i="9"/>
  <c r="AS5357" i="9"/>
  <c r="AR3558" i="9"/>
  <c r="AH1632" i="9"/>
  <c r="BA3377" i="9"/>
  <c r="AH4465" i="9"/>
  <c r="AJ5420" i="9"/>
  <c r="AJ4683" i="9"/>
  <c r="AY1217" i="9"/>
  <c r="AL1045" i="9"/>
  <c r="AO1987" i="9"/>
  <c r="AR4758" i="9"/>
  <c r="AN5930" i="9"/>
  <c r="AH5329" i="9"/>
  <c r="AQ5383" i="9"/>
  <c r="AX1606" i="9"/>
  <c r="AP4166" i="9"/>
  <c r="AW3716" i="9"/>
  <c r="AW282" i="9"/>
  <c r="AQ5548" i="9"/>
  <c r="AX3781" i="9"/>
  <c r="BA5558" i="9"/>
  <c r="AM1485" i="9"/>
  <c r="AK5322" i="9"/>
  <c r="BA2134" i="9"/>
  <c r="AV1698" i="9"/>
  <c r="AH1521" i="9"/>
  <c r="AK2278" i="9"/>
  <c r="AU3079" i="9"/>
  <c r="AN6085" i="9"/>
  <c r="AP5653" i="9"/>
  <c r="AQ4436" i="9"/>
  <c r="AI3584" i="9"/>
  <c r="AX1814" i="9"/>
  <c r="AP3809" i="9"/>
  <c r="AT4552" i="9"/>
  <c r="BC5208" i="9"/>
  <c r="AR575" i="9"/>
  <c r="AP4426" i="9"/>
  <c r="AN4181" i="9"/>
  <c r="AQ3688" i="9"/>
  <c r="BB296" i="9"/>
  <c r="BB3830" i="9"/>
  <c r="AG1253" i="9"/>
  <c r="AY5188" i="9"/>
  <c r="AZ2225" i="9"/>
  <c r="AJ4755" i="9"/>
  <c r="AX4308" i="9"/>
  <c r="AZ5632" i="9"/>
  <c r="AK4993" i="9"/>
  <c r="AT3470" i="9"/>
  <c r="AY3444" i="9"/>
  <c r="AQ5936" i="9"/>
  <c r="AP3528" i="9"/>
  <c r="BA1190" i="9"/>
  <c r="AP4725" i="9"/>
  <c r="BC5482" i="9"/>
  <c r="AM2483" i="9"/>
  <c r="AJ5839" i="9"/>
  <c r="AJ5344" i="9"/>
  <c r="AP3874" i="9"/>
  <c r="AV5168" i="9"/>
  <c r="AK2158" i="9"/>
  <c r="AS1143" i="9"/>
  <c r="AM1529" i="9"/>
  <c r="AV2890" i="9"/>
  <c r="BD3213" i="9"/>
  <c r="AN2989" i="9"/>
  <c r="AJ5407" i="9"/>
  <c r="AY5541" i="9"/>
  <c r="AZ4226" i="9"/>
  <c r="AT4726" i="9"/>
  <c r="AX4939" i="9"/>
  <c r="AH3218" i="9"/>
  <c r="AK2881" i="9"/>
  <c r="AP5001" i="9"/>
  <c r="BD1700" i="9"/>
  <c r="AZ1005" i="9"/>
  <c r="AL5178" i="9"/>
  <c r="AJ636" i="9"/>
  <c r="AZ5727" i="9"/>
  <c r="AZ2864" i="9"/>
  <c r="AT4421" i="9"/>
  <c r="AV4397" i="9"/>
  <c r="AN4914" i="9"/>
  <c r="AG2308" i="9"/>
  <c r="AK2612" i="9"/>
  <c r="BC5892" i="9"/>
  <c r="AK3607" i="9"/>
  <c r="AK3444" i="9"/>
  <c r="AT4083" i="9"/>
  <c r="BB5336" i="9"/>
  <c r="AJ4892" i="9"/>
  <c r="AK3321" i="9"/>
  <c r="AT4567" i="9"/>
  <c r="AZ72" i="9"/>
  <c r="AN3374" i="9"/>
  <c r="AO2904" i="9"/>
  <c r="AV4036" i="9"/>
  <c r="AT3894" i="9"/>
  <c r="AV1885" i="9"/>
  <c r="AL5331" i="9"/>
  <c r="AY5480" i="9"/>
  <c r="AT4343" i="9"/>
  <c r="AX2294" i="9"/>
  <c r="AL4563" i="9"/>
  <c r="AU3118" i="9"/>
  <c r="AZ5045" i="9"/>
  <c r="AH597" i="9"/>
  <c r="AJ1844" i="9"/>
  <c r="AG1706" i="9"/>
  <c r="BC1204" i="9"/>
  <c r="AP5639" i="9"/>
  <c r="AY1318" i="9"/>
  <c r="AX3814" i="9"/>
  <c r="AY2640" i="9"/>
  <c r="BD3768" i="9"/>
  <c r="AN5682" i="9"/>
  <c r="BA5221" i="9"/>
  <c r="AW3001" i="9"/>
  <c r="AT6039" i="9"/>
  <c r="AH5473" i="9"/>
  <c r="AK3599" i="9"/>
  <c r="AI5881" i="9"/>
  <c r="BA1899" i="9"/>
  <c r="AI5377" i="9"/>
  <c r="AV5608" i="9"/>
  <c r="BC580" i="9"/>
  <c r="AR6029" i="9"/>
  <c r="AP4805" i="9"/>
  <c r="AN2784" i="9"/>
  <c r="AQ1366" i="9"/>
  <c r="AZ158" i="9"/>
  <c r="AV2646" i="9"/>
  <c r="AR3534" i="9"/>
  <c r="AV4769" i="9"/>
  <c r="AP5573" i="9"/>
  <c r="AL3262" i="9"/>
  <c r="AM2720" i="9"/>
  <c r="AJ4301" i="9"/>
  <c r="AN3088" i="9"/>
  <c r="AU2445" i="9"/>
  <c r="BD3320" i="9"/>
  <c r="AZ5014" i="9"/>
  <c r="AK2440" i="9"/>
  <c r="AX3834" i="9"/>
  <c r="AG204" i="9"/>
  <c r="AL1935" i="9"/>
  <c r="BD4698" i="9"/>
  <c r="AV5002" i="9"/>
  <c r="AN5439" i="9"/>
  <c r="AK479" i="9"/>
  <c r="AQ3797" i="9"/>
  <c r="AV4348" i="9"/>
  <c r="BC2464" i="9"/>
  <c r="AI1542" i="9"/>
  <c r="AU5234" i="9"/>
  <c r="AM1842" i="9"/>
  <c r="AO351" i="9"/>
  <c r="AJ3432" i="9"/>
  <c r="AV3625" i="9"/>
  <c r="AJ1918" i="9"/>
  <c r="AN4594" i="9"/>
  <c r="AT5325" i="9"/>
  <c r="AY2600" i="9"/>
  <c r="AW5700" i="9"/>
  <c r="BB5349" i="9"/>
  <c r="AS5961" i="9"/>
  <c r="AR4336" i="9"/>
  <c r="BB1817" i="9"/>
  <c r="AR4755" i="9"/>
  <c r="AN6052" i="9"/>
  <c r="BD4573" i="9"/>
  <c r="AP5720" i="9"/>
  <c r="AM2074" i="9"/>
  <c r="AH5020" i="9"/>
  <c r="AW1887" i="9"/>
  <c r="AN5725" i="9"/>
  <c r="AP5771" i="9"/>
  <c r="AQ3387" i="9"/>
  <c r="AJ4578" i="9"/>
  <c r="AR5219" i="9"/>
  <c r="AM375" i="9"/>
  <c r="AQ2197" i="9"/>
  <c r="AX3298" i="9"/>
  <c r="AQ3347" i="9"/>
  <c r="AK5743" i="9"/>
  <c r="AV3723" i="9"/>
  <c r="AX5471" i="9"/>
  <c r="AU3466" i="9"/>
  <c r="AR303" i="9"/>
  <c r="AP2207" i="9"/>
  <c r="AR4910" i="9"/>
  <c r="AH2557" i="9"/>
  <c r="AJ3560" i="9"/>
  <c r="AX1065" i="9"/>
  <c r="AS5986" i="9"/>
  <c r="AN2219" i="9"/>
  <c r="AJ5875" i="9"/>
  <c r="AK3582" i="9"/>
  <c r="AW5668" i="9"/>
  <c r="AJ6043" i="9"/>
  <c r="AR2907" i="9"/>
  <c r="AM5357" i="9"/>
  <c r="AP95" i="9"/>
  <c r="AZ5946" i="9"/>
  <c r="AT3626" i="9"/>
  <c r="AK1072" i="9"/>
  <c r="AS3238" i="9"/>
  <c r="AU1129" i="9"/>
  <c r="AO5383" i="9"/>
  <c r="AJ3659" i="9"/>
  <c r="AJ5554" i="9"/>
  <c r="AR4473" i="9"/>
  <c r="AM2277" i="9"/>
  <c r="AV1053" i="9"/>
  <c r="AW5376" i="9"/>
  <c r="AS1804" i="9"/>
  <c r="AV1988" i="9"/>
  <c r="AP4641" i="9"/>
  <c r="AH4189" i="9"/>
  <c r="AZ635" i="9"/>
  <c r="AR2216" i="9"/>
  <c r="AI1254" i="9"/>
  <c r="BD4724" i="9"/>
  <c r="AI3428" i="9"/>
  <c r="AJ3875" i="9"/>
  <c r="AN4701" i="9"/>
  <c r="AR3922" i="9"/>
  <c r="AT4691" i="9"/>
  <c r="AN4033" i="9"/>
  <c r="AN3860" i="9"/>
  <c r="AV4809" i="9"/>
  <c r="BD2818" i="9"/>
  <c r="AR3985" i="9"/>
  <c r="AL4857" i="9"/>
  <c r="AJ1315" i="9"/>
  <c r="AG2863" i="9"/>
  <c r="AP5863" i="9"/>
  <c r="AU1681" i="9"/>
  <c r="AH1969" i="9"/>
  <c r="AQ6004" i="9"/>
  <c r="AR4414" i="9"/>
  <c r="AK3326" i="9"/>
  <c r="AK4870" i="9"/>
  <c r="BA2398" i="9"/>
  <c r="BC3117" i="9"/>
  <c r="AS5828" i="9"/>
  <c r="AW3451" i="9"/>
  <c r="AP4232" i="9"/>
  <c r="AR2279" i="9"/>
  <c r="AQ1630" i="9"/>
  <c r="BC6007" i="9"/>
  <c r="AV1336" i="9"/>
  <c r="BC3162" i="9"/>
  <c r="AV3737" i="9"/>
  <c r="AL5432" i="9"/>
  <c r="AL3391" i="9"/>
  <c r="AW5648" i="9"/>
  <c r="AW5396" i="9"/>
  <c r="BA3421" i="9"/>
  <c r="AU2730" i="9"/>
  <c r="AU5795" i="9"/>
  <c r="AV5539" i="9"/>
  <c r="AI5654" i="9"/>
  <c r="AZ1361" i="9"/>
  <c r="AH6135" i="9"/>
  <c r="BD5394" i="9"/>
  <c r="BB4090" i="9"/>
  <c r="AX3354" i="9"/>
  <c r="AY3433" i="9"/>
  <c r="AH3877" i="9"/>
  <c r="AX3807" i="9"/>
  <c r="AZ5387" i="9"/>
  <c r="BD5169" i="9"/>
  <c r="AL5544" i="9"/>
  <c r="AW1747" i="9"/>
  <c r="AN1942" i="9"/>
  <c r="AI5994" i="9"/>
  <c r="AQ4986" i="9"/>
  <c r="AN5582" i="9"/>
  <c r="AK333" i="9"/>
  <c r="AQ5448" i="9"/>
  <c r="AZ5204" i="9"/>
  <c r="AX1455" i="9"/>
  <c r="AT1938" i="9"/>
  <c r="AG3566" i="9"/>
  <c r="BA6061" i="9"/>
  <c r="BC168" i="9"/>
  <c r="AW1207" i="9"/>
  <c r="AL6020" i="9"/>
  <c r="AY3188" i="9"/>
  <c r="BA2678" i="9"/>
  <c r="BA2948" i="9"/>
  <c r="AP306" i="9"/>
  <c r="AX3290" i="9"/>
  <c r="AZ6054" i="9"/>
  <c r="AO5268" i="9"/>
  <c r="BA5183" i="9"/>
  <c r="BD1549" i="9"/>
  <c r="BD6028" i="9"/>
  <c r="AP5095" i="9"/>
  <c r="AQ5184" i="9"/>
  <c r="AR4468" i="9"/>
  <c r="AJ895" i="9"/>
  <c r="AR781" i="9"/>
  <c r="AV5700" i="9"/>
  <c r="AQ3694" i="9"/>
  <c r="AI5460" i="9"/>
  <c r="AP2644" i="9"/>
  <c r="AH1566" i="9"/>
  <c r="BA5922" i="9"/>
  <c r="AY2816" i="9"/>
  <c r="AX5512" i="9"/>
  <c r="AH2584" i="9"/>
  <c r="AZ2585" i="9"/>
  <c r="AR5080" i="9"/>
  <c r="AK3779" i="9"/>
  <c r="AU2169" i="9"/>
  <c r="AO5711" i="9"/>
  <c r="AZ5051" i="9"/>
  <c r="AT3883" i="9"/>
  <c r="AQ3719" i="9"/>
  <c r="AK4445" i="9"/>
  <c r="AS3573" i="9"/>
  <c r="AN4073" i="9"/>
  <c r="AX3548" i="9"/>
  <c r="AO2239" i="9"/>
  <c r="AR5993" i="9"/>
  <c r="AW3488" i="9"/>
  <c r="AM3060" i="9"/>
  <c r="AQ4834" i="9"/>
  <c r="BD1507" i="9"/>
  <c r="AJ4895" i="9"/>
  <c r="AK5175" i="9"/>
  <c r="AY5928" i="9"/>
  <c r="BC2817" i="9"/>
  <c r="AJ4720" i="9"/>
  <c r="AX4062" i="9"/>
  <c r="AW2498" i="9"/>
  <c r="AX3931" i="9"/>
  <c r="AH3778" i="9"/>
  <c r="AW3738" i="9"/>
  <c r="AS5739" i="9"/>
  <c r="AL2460" i="9"/>
  <c r="AL1888" i="9"/>
  <c r="AK3305" i="9"/>
  <c r="BA1355" i="9"/>
  <c r="AR6104" i="9"/>
  <c r="AQ195" i="9"/>
  <c r="AN2734" i="9"/>
  <c r="AQ5989" i="9"/>
  <c r="AZ4205" i="9"/>
  <c r="AJ2421" i="9"/>
  <c r="BB4072" i="9"/>
  <c r="AT4993" i="9"/>
  <c r="AP4238" i="9"/>
  <c r="AK2542" i="9"/>
  <c r="AK4987" i="9"/>
  <c r="AI2035" i="9"/>
  <c r="AR5489" i="9"/>
  <c r="AY5588" i="9"/>
  <c r="BD3165" i="9"/>
  <c r="AN5561" i="9"/>
  <c r="AU3004" i="9"/>
  <c r="AV4107" i="9"/>
  <c r="AN5089" i="9"/>
  <c r="AK5799" i="9"/>
  <c r="AO5454" i="9"/>
  <c r="AI5427" i="9"/>
  <c r="AM2544" i="9"/>
  <c r="AQ5188" i="9"/>
  <c r="AN3963" i="9"/>
  <c r="AT462" i="9"/>
  <c r="AW5185" i="9"/>
  <c r="BD3473" i="9"/>
  <c r="AZ1473" i="9"/>
  <c r="BA5001" i="9"/>
  <c r="AX3899" i="9"/>
  <c r="AQ1875" i="9"/>
  <c r="AI120" i="9"/>
  <c r="AJ1563" i="9"/>
  <c r="AM2606" i="9"/>
  <c r="AW2415" i="9"/>
  <c r="BD2719" i="9"/>
  <c r="AS4519" i="9"/>
  <c r="AO1779" i="9"/>
  <c r="AL2793" i="9"/>
  <c r="AV4459" i="9"/>
  <c r="AJ5063" i="9"/>
  <c r="BD3585" i="9"/>
  <c r="AK4995" i="9"/>
  <c r="AO343" i="9"/>
  <c r="AI1218" i="9"/>
  <c r="AN4609" i="9"/>
  <c r="AH5535" i="9"/>
  <c r="AN4810" i="9"/>
  <c r="AT2057" i="9"/>
  <c r="AX4639" i="9"/>
  <c r="BC2000" i="9"/>
  <c r="AY5964" i="9"/>
  <c r="AV5811" i="9"/>
  <c r="AZ3446" i="9"/>
  <c r="AZ5637" i="9"/>
  <c r="AS3237" i="9"/>
  <c r="AI2307" i="9"/>
  <c r="AV4481" i="9"/>
  <c r="BB3940" i="9"/>
  <c r="AT5340" i="9"/>
  <c r="BB4543" i="9"/>
  <c r="AL4787" i="9"/>
  <c r="AX1536" i="9"/>
  <c r="AZ871" i="9"/>
  <c r="AZ3245" i="9"/>
  <c r="BB3902" i="9"/>
  <c r="AW382" i="9"/>
  <c r="AQ5272" i="9"/>
  <c r="AJ5656" i="9"/>
  <c r="AZ6091" i="9"/>
  <c r="AX3627" i="9"/>
  <c r="AT3849" i="9"/>
  <c r="AS5442" i="9"/>
  <c r="AO2794" i="9"/>
  <c r="BA3079" i="9"/>
  <c r="AO2357" i="9"/>
  <c r="AG120" i="9"/>
  <c r="AJ4171" i="9"/>
  <c r="BD5327" i="9"/>
  <c r="AV5277" i="9"/>
  <c r="AZ3142" i="9"/>
  <c r="BA1321" i="9"/>
  <c r="AZ4681" i="9"/>
  <c r="AJ4275" i="9"/>
  <c r="AW3410" i="9"/>
  <c r="AH3827" i="9"/>
  <c r="AW2881" i="9"/>
  <c r="AG2609" i="9"/>
  <c r="AH4572" i="9"/>
  <c r="AK5518" i="9"/>
  <c r="AV5657" i="9"/>
  <c r="AX1399" i="9"/>
  <c r="AR4659" i="9"/>
  <c r="AV5609" i="9"/>
  <c r="AS5319" i="9"/>
  <c r="AP1543" i="9"/>
  <c r="AL5638" i="9"/>
  <c r="AS2167" i="9"/>
  <c r="AV1551" i="9"/>
  <c r="AK3781" i="9"/>
  <c r="BD1656" i="9"/>
  <c r="AQ405" i="9"/>
  <c r="AR6062" i="9"/>
  <c r="AH2054" i="9"/>
  <c r="AQ2065" i="9"/>
  <c r="AV2992" i="9"/>
  <c r="AS2628" i="9"/>
  <c r="AM5775" i="9"/>
  <c r="AG1650" i="9"/>
  <c r="AP2106" i="9"/>
  <c r="AI2620" i="9"/>
  <c r="AW6088" i="9"/>
  <c r="AJ5734" i="9"/>
  <c r="AH4967" i="9"/>
  <c r="AM1513" i="9"/>
  <c r="AJ2309" i="9"/>
  <c r="AW6009" i="9"/>
  <c r="BC5781" i="9"/>
  <c r="AJ5773" i="9"/>
  <c r="AJ3052" i="9"/>
  <c r="AH5359" i="9"/>
  <c r="AN4529" i="9"/>
  <c r="AQ5402" i="9"/>
  <c r="AY4503" i="9"/>
  <c r="AP1900" i="9"/>
  <c r="BD1665" i="9"/>
  <c r="AT2083" i="9"/>
  <c r="AZ4597" i="9"/>
  <c r="AX3430" i="9"/>
  <c r="AH5504" i="9"/>
  <c r="AW1834" i="9"/>
  <c r="AL4311" i="9"/>
  <c r="AX1330" i="9"/>
  <c r="AT1551" i="9"/>
  <c r="AP1868" i="9"/>
  <c r="AN5199" i="9"/>
  <c r="AZ4929" i="9"/>
  <c r="AG3171" i="9"/>
  <c r="AZ5992" i="9"/>
  <c r="AG3653" i="9"/>
  <c r="AX1559" i="9"/>
  <c r="AX6039" i="9"/>
  <c r="AH2376" i="9"/>
  <c r="AZ353" i="9"/>
  <c r="AU2754" i="9"/>
  <c r="BB3840" i="9"/>
  <c r="AJ4607" i="9"/>
  <c r="AG5679" i="9"/>
  <c r="AX4928" i="9"/>
  <c r="BC3320" i="9"/>
  <c r="BA5201" i="9"/>
  <c r="AK5710" i="9"/>
  <c r="AW2354" i="9"/>
  <c r="AT4008" i="9"/>
  <c r="BA2954" i="9"/>
  <c r="AR5488" i="9"/>
  <c r="AR4942" i="9"/>
  <c r="AT4593" i="9"/>
  <c r="AZ3710" i="9"/>
  <c r="AJ3418" i="9"/>
  <c r="AO5446" i="9"/>
  <c r="AR5350" i="9"/>
  <c r="AY1617" i="9"/>
  <c r="AZ4162" i="9"/>
  <c r="AU2209" i="9"/>
  <c r="AJ508" i="9"/>
  <c r="AN976" i="9"/>
  <c r="AJ2299" i="9"/>
  <c r="AL4594" i="9"/>
  <c r="AH1107" i="9"/>
  <c r="AP3498" i="9"/>
  <c r="BA320" i="9"/>
  <c r="AQ319" i="9"/>
  <c r="AP3423" i="9"/>
  <c r="AY1951" i="9"/>
  <c r="AW1694" i="9"/>
  <c r="AL3784" i="9"/>
  <c r="BD4584" i="9"/>
  <c r="AY2243" i="9"/>
  <c r="AV1774" i="9"/>
  <c r="AZ4062" i="9"/>
  <c r="AR5753" i="9"/>
  <c r="AV3749" i="9"/>
  <c r="AI1845" i="9"/>
  <c r="AQ2450" i="9"/>
  <c r="AZ5751" i="9"/>
  <c r="AV5141" i="9"/>
  <c r="BB5473" i="9"/>
  <c r="AJ4074" i="9"/>
  <c r="AU5462" i="9"/>
  <c r="AS2912" i="9"/>
  <c r="AR5933" i="9"/>
  <c r="BA3765" i="9"/>
  <c r="AH4421" i="9"/>
  <c r="AH175" i="9"/>
  <c r="AM6139" i="9" l="1"/>
  <c r="B16" i="10" s="1"/>
  <c r="AK6139" i="9"/>
  <c r="B6" i="10" s="1"/>
  <c r="AW6139" i="9"/>
  <c r="B4" i="10" s="1"/>
  <c r="AO6139" i="9"/>
  <c r="B11" i="10" s="1"/>
  <c r="AX6139" i="9"/>
  <c r="B18" i="10" s="1"/>
  <c r="BD6139" i="9"/>
  <c r="B24" i="10" s="1"/>
  <c r="AY6139" i="9"/>
  <c r="B19" i="10" s="1"/>
  <c r="AV6139" i="9"/>
  <c r="B8" i="10" s="1"/>
  <c r="AT6139" i="9"/>
  <c r="B5" i="10" s="1"/>
  <c r="AP6139" i="9"/>
  <c r="B12" i="10" s="1"/>
  <c r="BA6139" i="9"/>
  <c r="B20" i="10" s="1"/>
  <c r="AS6139" i="9"/>
  <c r="B15" i="10" s="1"/>
  <c r="AN6139" i="9"/>
  <c r="B10" i="10" s="1"/>
  <c r="AU6139" i="9"/>
  <c r="B17" i="10" s="1"/>
  <c r="AR6139" i="9"/>
  <c r="B13" i="10" s="1"/>
  <c r="BC6139" i="9"/>
  <c r="B23" i="10" s="1"/>
  <c r="AK6147" i="9"/>
  <c r="AI6139" i="9"/>
  <c r="B3" i="10" s="1"/>
  <c r="AL6139" i="9"/>
  <c r="B9" i="10" s="1"/>
  <c r="AQ6139" i="9"/>
  <c r="B14" i="10" s="1"/>
  <c r="AZ6139" i="9"/>
  <c r="B22" i="10" s="1"/>
  <c r="AK6145" i="9"/>
  <c r="AK6146" i="9" s="1"/>
  <c r="AJ6139" i="9"/>
  <c r="B7" i="10" s="1"/>
  <c r="C21" i="10" s="1"/>
  <c r="E21" i="10" s="1"/>
  <c r="BB6139" i="9"/>
  <c r="B21" i="10" s="1"/>
  <c r="BC6140" i="9"/>
  <c r="BC6142" i="9" s="1"/>
  <c r="B14" i="7"/>
  <c r="B15" i="7"/>
  <c r="C29" i="10"/>
  <c r="B17" i="7"/>
  <c r="B8" i="7"/>
  <c r="B28" i="10" l="1"/>
  <c r="B30" i="10" s="1"/>
  <c r="AM6140" i="9"/>
  <c r="AM6142" i="9" s="1"/>
  <c r="C24" i="10"/>
  <c r="AP6140" i="9"/>
  <c r="AP6142" i="9" s="1"/>
  <c r="C23" i="10"/>
  <c r="E23" i="10" s="1"/>
  <c r="AV6140" i="9"/>
  <c r="AV6142" i="9" s="1"/>
  <c r="AT6140" i="9"/>
  <c r="AT6142" i="9" s="1"/>
  <c r="C19" i="10"/>
  <c r="E19" i="10" s="1"/>
  <c r="BB6140" i="9"/>
  <c r="BB6142" i="9" s="1"/>
  <c r="AZ6140" i="9"/>
  <c r="AZ6142" i="9" s="1"/>
  <c r="C6" i="10"/>
  <c r="E6" i="10" s="1"/>
  <c r="AJ6140" i="9"/>
  <c r="AJ6142" i="9" s="1"/>
  <c r="C7" i="10"/>
  <c r="E7" i="10" s="1"/>
  <c r="AY6140" i="9"/>
  <c r="AY6142" i="9" s="1"/>
  <c r="AS6140" i="9"/>
  <c r="AS6142" i="9" s="1"/>
  <c r="C14" i="10"/>
  <c r="E14" i="10" s="1"/>
  <c r="AN6140" i="9"/>
  <c r="AN6142" i="9" s="1"/>
  <c r="AK6140" i="9"/>
  <c r="AK6142" i="9" s="1"/>
  <c r="BD6140" i="9"/>
  <c r="BD6142" i="9" s="1"/>
  <c r="C8" i="10"/>
  <c r="E8" i="10" s="1"/>
  <c r="AX6140" i="9"/>
  <c r="AX6142" i="9" s="1"/>
  <c r="BA6140" i="9"/>
  <c r="BA6142" i="9" s="1"/>
  <c r="AR6140" i="9"/>
  <c r="AR6142" i="9" s="1"/>
  <c r="C17" i="10"/>
  <c r="E17" i="10" s="1"/>
  <c r="C18" i="10"/>
  <c r="E18" i="10" s="1"/>
  <c r="C4" i="10"/>
  <c r="E4" i="10" s="1"/>
  <c r="C11" i="10"/>
  <c r="E11" i="10" s="1"/>
  <c r="C9" i="10"/>
  <c r="E9" i="10" s="1"/>
  <c r="C3" i="10"/>
  <c r="E3" i="10" s="1"/>
  <c r="AJ6145" i="9"/>
  <c r="AL6145" i="9" s="1"/>
  <c r="C10" i="10"/>
  <c r="E10" i="10" s="1"/>
  <c r="AW6140" i="9"/>
  <c r="AW6142" i="9" s="1"/>
  <c r="C20" i="10"/>
  <c r="E20" i="10" s="1"/>
  <c r="AU6140" i="9"/>
  <c r="AU6142" i="9" s="1"/>
  <c r="AJ6146" i="9" s="1"/>
  <c r="AO6140" i="9"/>
  <c r="AO6142" i="9" s="1"/>
  <c r="C15" i="10"/>
  <c r="E15" i="10" s="1"/>
  <c r="AL6140" i="9"/>
  <c r="AL6142" i="9" s="1"/>
  <c r="C12" i="10"/>
  <c r="E12" i="10" s="1"/>
  <c r="AQ6140" i="9"/>
  <c r="AQ6142" i="9" s="1"/>
  <c r="B26" i="7"/>
  <c r="F26" i="7"/>
  <c r="D4" i="8" s="1"/>
  <c r="F28" i="7"/>
  <c r="D6" i="8" s="1"/>
  <c r="F30" i="7"/>
  <c r="D8" i="8" s="1"/>
  <c r="F32" i="7"/>
  <c r="D10" i="8" s="1"/>
  <c r="F29" i="7"/>
  <c r="D7" i="8" s="1"/>
  <c r="F31" i="7"/>
  <c r="D9" i="8" s="1"/>
  <c r="F33" i="7"/>
  <c r="D11" i="8" s="1"/>
  <c r="F27" i="7"/>
  <c r="D5" i="8" s="1"/>
  <c r="AI6140" i="9"/>
  <c r="AI6142" i="9" s="1"/>
  <c r="C22" i="10"/>
  <c r="E22" i="10" s="1"/>
  <c r="C28" i="10" s="1"/>
  <c r="C13" i="10"/>
  <c r="E13" i="10" s="1"/>
  <c r="C5" i="10"/>
  <c r="E5" i="10" s="1"/>
  <c r="C16" i="10"/>
  <c r="E16" i="10" s="1"/>
  <c r="C33" i="7"/>
  <c r="C31" i="7"/>
  <c r="C9" i="8" s="1"/>
  <c r="C29" i="7"/>
  <c r="C7" i="8" s="1"/>
  <c r="B31" i="7"/>
  <c r="B27" i="7"/>
  <c r="B28" i="7"/>
  <c r="B32" i="7"/>
  <c r="B30" i="7"/>
  <c r="B29" i="7"/>
  <c r="D28" i="10" l="1"/>
  <c r="D30" i="10" s="1"/>
  <c r="C30" i="10"/>
  <c r="J7" i="10"/>
  <c r="J11" i="10"/>
  <c r="J6" i="10"/>
  <c r="J18" i="10"/>
  <c r="AJ6147" i="9"/>
  <c r="AL6147" i="9" s="1"/>
  <c r="AL6146" i="9"/>
  <c r="J13" i="10"/>
  <c r="J12" i="10"/>
  <c r="J20" i="10"/>
  <c r="J8" i="10"/>
  <c r="J10" i="10"/>
  <c r="D19" i="8"/>
  <c r="J51" i="8"/>
  <c r="D35" i="8"/>
  <c r="J35" i="8"/>
  <c r="J19" i="8"/>
  <c r="D51" i="8"/>
  <c r="D24" i="8"/>
  <c r="D56" i="8"/>
  <c r="D40" i="8"/>
  <c r="J40" i="8"/>
  <c r="J56" i="8"/>
  <c r="J24" i="8"/>
  <c r="D52" i="8"/>
  <c r="J20" i="8"/>
  <c r="J36" i="8"/>
  <c r="D20" i="8"/>
  <c r="J52" i="8"/>
  <c r="D36" i="8"/>
  <c r="J4" i="10"/>
  <c r="J17" i="10"/>
  <c r="J5" i="10"/>
  <c r="J14" i="10"/>
  <c r="J57" i="8"/>
  <c r="J25" i="8"/>
  <c r="J41" i="8"/>
  <c r="D41" i="8"/>
  <c r="D25" i="8"/>
  <c r="D57" i="8"/>
  <c r="D38" i="8"/>
  <c r="P36" i="8" s="1"/>
  <c r="J22" i="8"/>
  <c r="W20" i="8" s="1"/>
  <c r="J38" i="8"/>
  <c r="W36" i="8" s="1"/>
  <c r="J54" i="8"/>
  <c r="W52" i="8" s="1"/>
  <c r="D54" i="8"/>
  <c r="P52" i="8" s="1"/>
  <c r="D22" i="8"/>
  <c r="P20" i="8" s="1"/>
  <c r="J55" i="8"/>
  <c r="D23" i="8"/>
  <c r="P21" i="8" s="1"/>
  <c r="J39" i="8"/>
  <c r="J23" i="8"/>
  <c r="W21" i="8" s="1"/>
  <c r="D55" i="8"/>
  <c r="P53" i="8" s="1"/>
  <c r="D39" i="8"/>
  <c r="P37" i="8" s="1"/>
  <c r="J15" i="10"/>
  <c r="J16" i="10"/>
  <c r="J3" i="10"/>
  <c r="J9" i="10"/>
  <c r="J19" i="10"/>
  <c r="D53" i="8"/>
  <c r="P51" i="8" s="1"/>
  <c r="D37" i="8"/>
  <c r="P35" i="8" s="1"/>
  <c r="J21" i="8"/>
  <c r="W19" i="8" s="1"/>
  <c r="J53" i="8"/>
  <c r="W51" i="8" s="1"/>
  <c r="D21" i="8"/>
  <c r="P19" i="8" s="1"/>
  <c r="J37" i="8"/>
  <c r="W35" i="8" s="1"/>
  <c r="J50" i="8"/>
  <c r="W50" i="8" s="1"/>
  <c r="J34" i="8"/>
  <c r="D18" i="8"/>
  <c r="P18" i="8" s="1"/>
  <c r="J18" i="8"/>
  <c r="W18" i="8" s="1"/>
  <c r="D50" i="8"/>
  <c r="P50" i="8" s="1"/>
  <c r="D34" i="8"/>
  <c r="P34" i="8" s="1"/>
  <c r="D26" i="7"/>
  <c r="B4" i="8"/>
  <c r="I37" i="8"/>
  <c r="V35" i="8" s="1"/>
  <c r="C53" i="8"/>
  <c r="O51" i="8" s="1"/>
  <c r="I53" i="8"/>
  <c r="V51" i="8" s="1"/>
  <c r="C21" i="8"/>
  <c r="O19" i="8" s="1"/>
  <c r="I21" i="8"/>
  <c r="V19" i="8" s="1"/>
  <c r="C37" i="8"/>
  <c r="O35" i="8" s="1"/>
  <c r="B7" i="8"/>
  <c r="D29" i="7"/>
  <c r="D28" i="7"/>
  <c r="B6" i="8"/>
  <c r="C55" i="8"/>
  <c r="O53" i="8" s="1"/>
  <c r="I23" i="8"/>
  <c r="V21" i="8" s="1"/>
  <c r="I55" i="8"/>
  <c r="V53" i="8" s="1"/>
  <c r="I39" i="8"/>
  <c r="V37" i="8" s="1"/>
  <c r="C23" i="8"/>
  <c r="O21" i="8" s="1"/>
  <c r="C39" i="8"/>
  <c r="O37" i="8" s="1"/>
  <c r="D30" i="7"/>
  <c r="B8" i="8"/>
  <c r="D27" i="7"/>
  <c r="B5" i="8"/>
  <c r="D33" i="7"/>
  <c r="C11" i="8"/>
  <c r="B10" i="8"/>
  <c r="D32" i="7"/>
  <c r="B9" i="8"/>
  <c r="D31" i="7"/>
  <c r="W34" i="8" l="1"/>
  <c r="W53" i="8"/>
  <c r="W37" i="8"/>
  <c r="B19" i="8"/>
  <c r="H19" i="8"/>
  <c r="H35" i="8"/>
  <c r="B35" i="8"/>
  <c r="H51" i="8"/>
  <c r="B51" i="8"/>
  <c r="H50" i="8"/>
  <c r="U50" i="8" s="1"/>
  <c r="H34" i="8"/>
  <c r="U34" i="8" s="1"/>
  <c r="B50" i="8"/>
  <c r="N50" i="8" s="1"/>
  <c r="B34" i="8"/>
  <c r="N34" i="8" s="1"/>
  <c r="H18" i="8"/>
  <c r="U18" i="8" s="1"/>
  <c r="B18" i="8"/>
  <c r="N18" i="8" s="1"/>
  <c r="H40" i="8"/>
  <c r="B56" i="8"/>
  <c r="B24" i="8"/>
  <c r="H56" i="8"/>
  <c r="B40" i="8"/>
  <c r="H24" i="8"/>
  <c r="B53" i="8"/>
  <c r="N51" i="8" s="1"/>
  <c r="H21" i="8"/>
  <c r="U19" i="8" s="1"/>
  <c r="H53" i="8"/>
  <c r="U51" i="8" s="1"/>
  <c r="W56" i="8" s="1"/>
  <c r="B37" i="8"/>
  <c r="N35" i="8" s="1"/>
  <c r="P40" i="8" s="1"/>
  <c r="H37" i="8"/>
  <c r="U35" i="8" s="1"/>
  <c r="W40" i="8" s="1"/>
  <c r="B21" i="8"/>
  <c r="N19" i="8" s="1"/>
  <c r="P24" i="8" s="1"/>
  <c r="I25" i="8"/>
  <c r="V18" i="8" s="1"/>
  <c r="I41" i="8"/>
  <c r="V34" i="8" s="1"/>
  <c r="C25" i="8"/>
  <c r="O18" i="8" s="1"/>
  <c r="I57" i="8"/>
  <c r="V50" i="8" s="1"/>
  <c r="C41" i="8"/>
  <c r="O34" i="8" s="1"/>
  <c r="C57" i="8"/>
  <c r="O50" i="8" s="1"/>
  <c r="B22" i="8"/>
  <c r="N20" i="8" s="1"/>
  <c r="H38" i="8"/>
  <c r="U36" i="8" s="1"/>
  <c r="H54" i="8"/>
  <c r="U52" i="8" s="1"/>
  <c r="B54" i="8"/>
  <c r="N52" i="8" s="1"/>
  <c r="H22" i="8"/>
  <c r="U20" i="8" s="1"/>
  <c r="B38" i="8"/>
  <c r="N36" i="8" s="1"/>
  <c r="B20" i="8"/>
  <c r="B36" i="8"/>
  <c r="H20" i="8"/>
  <c r="H36" i="8"/>
  <c r="H52" i="8"/>
  <c r="B52" i="8"/>
  <c r="H39" i="8"/>
  <c r="B39" i="8"/>
  <c r="B23" i="8"/>
  <c r="B55" i="8"/>
  <c r="H23" i="8"/>
  <c r="H55" i="8"/>
  <c r="W55" i="8" l="1"/>
  <c r="W23" i="8"/>
  <c r="P39" i="8"/>
  <c r="P23" i="8"/>
  <c r="W39" i="8"/>
  <c r="P55" i="8"/>
  <c r="R36" i="8"/>
  <c r="P41" i="8"/>
  <c r="Y36" i="8"/>
  <c r="W41" i="8"/>
  <c r="Y19" i="8"/>
  <c r="W24" i="8"/>
  <c r="Y20" i="8"/>
  <c r="W25" i="8"/>
  <c r="R20" i="8"/>
  <c r="P25" i="8"/>
  <c r="R51" i="8"/>
  <c r="P56" i="8"/>
  <c r="R52" i="8"/>
  <c r="P57" i="8"/>
  <c r="Y52" i="8"/>
  <c r="W57" i="8"/>
  <c r="Y18" i="8"/>
  <c r="Y50" i="8"/>
  <c r="V39" i="8"/>
  <c r="R34" i="8"/>
  <c r="O40" i="8"/>
  <c r="R35" i="8"/>
  <c r="V56" i="8"/>
  <c r="Y51" i="8"/>
  <c r="R50" i="8"/>
  <c r="O24" i="8"/>
  <c r="R19" i="8"/>
  <c r="R18" i="8"/>
  <c r="Y34" i="8"/>
  <c r="V40" i="8"/>
  <c r="Y35" i="8"/>
  <c r="O23" i="8"/>
  <c r="U53" i="8"/>
  <c r="W58" i="8" s="1"/>
  <c r="U21" i="8"/>
  <c r="W26" i="8" s="1"/>
  <c r="U37" i="8"/>
  <c r="W42" i="8" s="1"/>
  <c r="V55" i="8"/>
  <c r="N53" i="8"/>
  <c r="P58" i="8" s="1"/>
  <c r="N37" i="8"/>
  <c r="P42" i="8" s="1"/>
  <c r="O55" i="8"/>
  <c r="X24" i="8"/>
  <c r="U24" i="8"/>
  <c r="Q39" i="8"/>
  <c r="N39" i="8"/>
  <c r="O57" i="8"/>
  <c r="Q57" i="8"/>
  <c r="N57" i="8"/>
  <c r="N56" i="8"/>
  <c r="Q56" i="8"/>
  <c r="N55" i="8"/>
  <c r="Q55" i="8"/>
  <c r="N21" i="8"/>
  <c r="O56" i="8"/>
  <c r="V57" i="8"/>
  <c r="X57" i="8"/>
  <c r="U57" i="8"/>
  <c r="O39" i="8"/>
  <c r="V23" i="8"/>
  <c r="Q40" i="8"/>
  <c r="N40" i="8"/>
  <c r="Q23" i="8"/>
  <c r="N23" i="8"/>
  <c r="U39" i="8"/>
  <c r="X39" i="8"/>
  <c r="Q41" i="8"/>
  <c r="N41" i="8"/>
  <c r="O41" i="8"/>
  <c r="V41" i="8"/>
  <c r="X41" i="8"/>
  <c r="U41" i="8"/>
  <c r="X56" i="8"/>
  <c r="U56" i="8"/>
  <c r="X23" i="8"/>
  <c r="U23" i="8"/>
  <c r="X55" i="8"/>
  <c r="U55" i="8"/>
  <c r="U25" i="8"/>
  <c r="X25" i="8"/>
  <c r="V25" i="8"/>
  <c r="Q24" i="8"/>
  <c r="N24" i="8"/>
  <c r="V24" i="8"/>
  <c r="Y24" i="8" s="1"/>
  <c r="N25" i="8"/>
  <c r="Q25" i="8"/>
  <c r="O25" i="8"/>
  <c r="U40" i="8"/>
  <c r="X40" i="8"/>
  <c r="R21" i="8" l="1"/>
  <c r="P26" i="8"/>
  <c r="Y57" i="8"/>
  <c r="R39" i="8"/>
  <c r="R56" i="8"/>
  <c r="Y55" i="8"/>
  <c r="Y39" i="8"/>
  <c r="R25" i="8"/>
  <c r="R57" i="8"/>
  <c r="R23" i="8"/>
  <c r="Y41" i="8"/>
  <c r="R55" i="8"/>
  <c r="Y56" i="8"/>
  <c r="Y25" i="8"/>
  <c r="R41" i="8"/>
  <c r="Y40" i="8"/>
  <c r="R24" i="8"/>
  <c r="Y23" i="8"/>
  <c r="R40" i="8"/>
  <c r="V42" i="8"/>
  <c r="Y37" i="8"/>
  <c r="O42" i="8"/>
  <c r="R37" i="8"/>
  <c r="X26" i="8"/>
  <c r="Y21" i="8"/>
  <c r="O58" i="8"/>
  <c r="R53" i="8"/>
  <c r="V58" i="8"/>
  <c r="Y53" i="8"/>
  <c r="X58" i="8"/>
  <c r="Q58" i="8"/>
  <c r="U26" i="8"/>
  <c r="U58" i="8"/>
  <c r="N58" i="8"/>
  <c r="X42" i="8"/>
  <c r="U42" i="8"/>
  <c r="V26" i="8"/>
  <c r="Q42" i="8"/>
  <c r="N42" i="8"/>
  <c r="N26" i="8"/>
  <c r="Q26" i="8"/>
  <c r="O26" i="8"/>
  <c r="Y58" i="8" l="1"/>
  <c r="Y42" i="8"/>
  <c r="R26" i="8"/>
  <c r="R58" i="8"/>
  <c r="R42" i="8"/>
  <c r="Y26" i="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oscani Jimenez del Val</author>
  </authors>
  <commentList>
    <comment ref="W14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Ioscani Jimenez del Val:</t>
        </r>
        <r>
          <rPr>
            <sz val="9"/>
            <color indexed="81"/>
            <rFont val="Tahoma"/>
            <family val="2"/>
          </rPr>
          <t xml:space="preserve">
All N-linked glycans begin with the Man9 structur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oscani Jimenez del Val</author>
  </authors>
  <commentList>
    <comment ref="N25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Ioscani Jimenez del Val:</t>
        </r>
        <r>
          <rPr>
            <sz val="9"/>
            <color indexed="81"/>
            <rFont val="Tahoma"/>
            <family val="2"/>
          </rPr>
          <t xml:space="preserve">
All N-linked glycans begin with the Man9 structure</t>
        </r>
      </text>
    </comment>
  </commentList>
</comments>
</file>

<file path=xl/sharedStrings.xml><?xml version="1.0" encoding="utf-8"?>
<sst xmlns="http://schemas.openxmlformats.org/spreadsheetml/2006/main" count="174296" uniqueCount="41170">
  <si>
    <t>Relative quantification</t>
  </si>
  <si>
    <t>Amino Acids</t>
  </si>
  <si>
    <t>Protein names</t>
  </si>
  <si>
    <t>Protein Accession IDs</t>
  </si>
  <si>
    <t>Identified Peptide Sequences</t>
  </si>
  <si>
    <t>Number of Identified Sequences</t>
  </si>
  <si>
    <t>Number of Identified Spectra</t>
  </si>
  <si>
    <t>FDR</t>
  </si>
  <si>
    <t>Coverage</t>
  </si>
  <si>
    <t>Cluster ID</t>
  </si>
  <si>
    <t>Group ID</t>
  </si>
  <si>
    <t xml:space="preserve"> % identity</t>
  </si>
  <si>
    <t xml:space="preserve"> % positives</t>
  </si>
  <si>
    <t xml:space="preserve"> alignment length</t>
  </si>
  <si>
    <t xml:space="preserve"> bit score</t>
  </si>
  <si>
    <t>SAF</t>
  </si>
  <si>
    <t>NSAF</t>
  </si>
  <si>
    <t>78 kDa glucose-regulated protein [Cricetulus griseus]</t>
  </si>
  <si>
    <t>gi|350537423|ref|NP_001233668.1|</t>
  </si>
  <si>
    <t>WLESHQDADIEDFK; VYEGERPLTK; VTHAVVTVPAYFNDAQR; VM1EHFIK{1=15.9949}; VMEHFIK; VLEDSDLKKSDIDEIVLVGGSTR; VLEDSDLKK; VLEDSDLK; VEIIANDQGNRITPSYVAFTPEGERLIGDAAK; VEIIANDQGNRITPSYVAFTPEGER; TWNDPSVQQDIKFLPFKVVEK; TWNDPSVQQDIK; TLGIETVGGVM1TK{1=15.9949}; TLGIETVGGVMTK; TKPYIQVDIGGGQTK; TIDNGVFEVVATNGDTHLGGEDFDQR; TFAPEEISAM1VLTK{1=15.9949}; TFAPEEISAMVLTK; STMKPVQK; STASDNQPTVTIK; SQIFSTASDNQPTVTIKVYEGERPLTK; SQIFSTASDNQPTVTIK; SDIDEIVLVGGSTR; QLTSNPENTVFDAK; Q1ATKDAGTIAGLNVM2R{1=-17.0265;2=15.9949}; QATKDAGTIAGLNVM1R{1=15.9949}; Q1ATKDAGTIAGLNVMR{1=-17.0265}; QATKDAGTIAGLNVMR; PYIQVDIGGGQTK; PSYVAFTPEGER; PFKVVEKK; PFKVVEK; PEEISAMVLTK; NTVVPTKK; NTVVPTK; NQLTSNPENTVFDAKR; NQLTSNPENTVFDAK; NKITITNDQNRLTPEEIER; NGRVEIIANDQGNR; NEPTAAAIAYGLDKR; NELESYAYSLKNQIGDKEK; NELESYAYSLK; MVNDAEKFAEEDKK; M1KETAEAYLGKK{1=15.9949}; MKETAEAYLGKK; M1KETAEAYLGK{1=15.9949}; MKETAEAYLGK; LYGSAGPPPTGEEDTSEKDEL; LTPEEIER; LSSEDKETMEK; LIGDAAKNQLTSNPENTVFDAKR; LIGDAAKNQLTSNPENTVFDAK; KVTHAVVTVPAYFNDAQR; KVLEDSDLK; KTKPYIQVDIGGGQTK; KSQIFSTASDNQPTVTIK; KSDIDEIVLVGGSTR; KKELEEIVQPIISK; ITPSYVAFTPEGERLIGDAAKNQLTSNPENTVFDAK; ITPSYVAFTPEGERLIGDAAK; ITPSYVAFTPEGER; ITITNDQNRLTPEEIER; ITITNDQNR; IQVDIGGGQTK; IQQLVKEFFNGKEPSR; IINEPTAAAIAYGLDKR; IEWLESHQDADIEDFKAK; IEWLESHQDADIEDFK; IEIESFFEGEDFSETLTR; IDTRNELESYAYSLK; GVPQIEVTFEIDVNGILR; GINPDEAVAYGAAVQAGVLSGDQDTGDLVLLDVC1PLTLGIETVGGVM2TK{1=57.0215;2=15.9949}; GINPDEAVAYGAAVQAGVLSGDQDTGDLVLLDVC1PLTLGIETVGGVMTK{1=57.0215}; FLPFKVVEKK; FLPFKVVEK; FEGEDFSETLTR; FEELNM1DLFR{1=15.9949}; FEELNMDLFR; FAEEDKK; ETAEAYLGK; ELEEIVQPIISK; EFFNGKEPSR; EEEDKKEDVGTVVGIDLGTTYSC1VGVFK{1=57.0215}; EDVGTVVGIDLGTTYSC1VGVFK{1=57.0215}; DNHLLGTFDLTGIPPAPR; DAGTIAGLNVM1R{1=15.9949}; DAGTIAGLNVMR; AVEEKIEWLESHQDADIEDFKAK; ALSSQHQAR; AKFEELNM1DLFR{1=15.9949}; AKFEELNMDLFR</t>
  </si>
  <si>
    <t>GRP78_MESAU</t>
  </si>
  <si>
    <t>P07823</t>
  </si>
  <si>
    <t>78 kDa glucose-regulated protein (GRP-78) (Heat shock 70 kDa protein 5) (Immunoglobulin heavy chain-binding protein) (BiP)</t>
  </si>
  <si>
    <t>protein disulfide-isomerase A3 [Cricetulus griseus]</t>
  </si>
  <si>
    <t>gi|350538125|ref|NP_001233703.1|</t>
  </si>
  <si>
    <t>YLKSEPIPETNDGPVK; YKELGEKLSK; YGVSGYPTLK; VVVAENFDDIVNNEDKDVLIEF; VVVAENFDDIVNNEDK; VDC1TANTNTC2NKYGVSGYPTLK{1=57.0215;2=57.0215}; VDC1TANTNTC2NK{1=57.0215;2=57.0215}; TVVYTEQK; TFSHELSDFGLESTTGEVPVVAIR; TAKGEKFVMQEEFSR; TADGIVSHLKK; TADGIVSHLK; SHELSDFGLESTTGEVPVVAIR; SEPIPETNDGPVK; SEEEFKK; SDVLELTDENFESR; RLAPEYEAAATR; RFLQDYFDGNLK; PSHLANK; M1TEDNKDLIQSK{1=15.9949}; MTEDNKDLIQSK; M1DATANDVPSPYEVK{1=15.9949}; MDATANDVPSPYEVK; LSKDPNIVIAK; LNFAVASR; LAPEYEAAATR; KYEGGRELNDFINYLQR; KTFSHELSDFGLESTTGEVPVVAIR; KFLDAGHKLNFAVASR; IFRDGEEAGAYDGPR; GSNYWR; GFPTIYFSPANKK; GFPTIYFSPANK; FVM1QEEFSR{1=15.9949}; FVMQEEFSR; FSDGHSEFLK; FLQDYFDGNLKR; FLQDYFDGNLK; FLDAGHKLNFAVASRK; FLDAGHKLNFAVASR; FISDKDASVVGFFR; FIQESIFGIC1PHM2TEDNKDLIQSK{1=57.0215;2=15.9949}; FIQESIFGIC1PHMTEDNKDLIQSK{1=57.0215}; FIQESIFGIC1PHMTEDNK{1=57.0215}; FIQESIFGIC1PH{1=57.0215}; FEDKTVVYTEQK; FAHTNVESLVK; EYDDNGEGITLFRPSHLANKFEDK; EYDDNGEGITLFRPSHLANK; EYDDNGEGITLFRPS; EYDDNGEGITLFR; ELNDFINYLQR; EATTPPIIQEEKPK; EATTPPIIQEEK; DPNIVIAK; DLLTAYYDVDYEKNAK; DLLTAYYDVDYEK; DLFSDGHSEFLK; DGEEAGAYDGPRTADGIVSHLKK; DGEEAGAYDGPR; DASVVGFFR; AASNLRDNYR</t>
  </si>
  <si>
    <t>PDIA3_MOUSE</t>
  </si>
  <si>
    <t>P27773</t>
  </si>
  <si>
    <t>Protein disulfide-isomerase A3 (EC 5.3.4.1) (58 kDa glucose-regulated protein) (58 kDa microsomal protein) (p58) (Disulfide isomerase ER-60) (Endoplasmic reticulum resident protein 57) (ER protein 57) (ERp57) (Endoplasmic reticulum resident protein 60) (ER protein 60) (ERp60)</t>
  </si>
  <si>
    <t>PREDICTED: endoplasmin [Cricetulus griseus]</t>
  </si>
  <si>
    <t>gi|354487474|ref|XP_003505898.1|</t>
  </si>
  <si>
    <t>YSQFINFPIYVWSSK; YNDTFWKEFGTNIK; YNDTFWK; YLNFVKGVVDSDDLPLNVSR; YLNFVK; VKEDEDDKTVLDLAVVLFETATLR; VFITDDFHDM1M2PK{1=15.9949;2=15.9949}; VFITDDFHDMM1PK{1=15.9949}; VFITDDFHDM1MPK{1=15.9949}; VFITDDFHDMMPK; VASQYGWSGNM1ER{1=15.9949}; VASQYGWSGNMER; TVWDWELM1NDIKPIWQRPSK{1=15.9949}; TVWDWELMNDIKPIWQRPSK; TVWDWELM1NDIKPIWQR{1=15.9949}; TVWDWELMNDIKPIWQR; TVWDWELM1NDIK{1=15.9949}; TVWDWELMNDIK; TVLDLAVVLFETATLR; TLDMIKK; TFEINPR; TETVEEPLEEDEAAKEEKEESDDEAAVEEEEEEK; TETVEEPLEEDEAAKEEK; TETVEEPLEEDEAAK; TDDEVVQREEEAIQLDGLNASQIR; TDDEVVQR; STDITSLDQYVER; SQYGWSGNMER; SILFVPTSAPR; SGYLLPDTKAYGDRIER; SGYLLPDTK; SGTSEFLNK; SEKFAFQAEVNR; RVFITDDFHDM1M2PK{1=15.9949;2=15.9949}; RVFITDDFHDMM1PK{1=15.9949}; RVFITDDFHDM1MPK{1=15.9949}; RVFITDDFHDMMPK; QDKIYFMAGSSR; PIWQRPSK; NLLHVTDTGVGM1TREELVK{1=15.9949}; NLLHVTDTGVGMTREELVK; NLLHVTDTGVGM1TR{1=15.9949}; NLLHVTDTGVGMTR; MTEAQEDGQSTSELIGQFGVGFYSAFLVADK; MTEAQEDGQSTSELIGQF; LTESPC1ALVASQYGWSGNM2ER{1=57.0215;2=15.9949}; LTESPC1ALVASQYGWSGNMER{1=57.0215}; LTEPVDEYC1IQALPEFDGK{1=57.0215}; LISLTDENALAGNEELTVK; LIINSLYK; LGVIEDHSNR; KYSQFINFPIYVWSSK; KTLDMIKK; KTLDMIK; KTFEINPR; KSDYIK; KIADEKYNDTFWK; KGYEVIYLTEPVDEYC1IQALPEFDGKR{1=57.0215}; KGYEVIYLTEPVDEYC1IQALPEFDGK{1=57.0215}; KGYEVIYLTEPVDEY; KEAESSPFVER; IYFM1AGSSR{1=15.9949}; IYFMAGSSR; INFPIYVWSSK; IADEKYNDTFWKEFGTNIK; IADEKYNDTFWK; HSTDITSLDQYVER; HNNDTQHIWESDSNEFSVIADPR; GYEVIYLTEPVDEYC1IQALPEFDGKR{1=57.0215}; GYEVIYLTEPVDEYC1IQALPEFDGK{1=57.0215}; GVVDSDDLPLNVSR; GTTITLVLK; GLFDEYGSKKSDYIK; GLFDEYGSKK; GLFDEYGSK; FQSSHHSTDITSLDQYVER; FDESEK; FAFQAEVNRMMK; FAFQAEVNR; EVIYLTEPVDEYC1IQALPEFDGK{1=57.0215}; EVEEDEYKAFYK; EVEEDEYK; ETLQQHKLLK; ETLQQHK; ESTAEKDEL; ESDDPM1AYIHFTAEGEVTFK{1=15.9949}; ESDDPMAYIHFTAEGEVTFK; ESDDPMAYIHF; EGVKFDESEKTK; EGVKFDESEK; EGSRTDDEVVQREEEAIQLDGLNASQIR; EGSRTDDEVVQR; EFEPLLNWM1K{1=15.9949}; EFEPLLNWMK; EESDDEAAVEEEEEEKKPK; EESDDEAAVEEEEEEK; EEKEESDDEAAVEEEEEEK; EEEAIQLDGLNASQIR; EEASDYLELDTIK; EDEDDKTVLDLAVVLFETATLR; EATEKEFEPLLNWMKDK; EATEKEFEPLLNWM1K{1=15.9949}; EATEKEFEPLLNWMK; EATEKEFEPLLN; EAESSPFVER; DISTNYYASQKK; DISTNYYASQK; DDEVDVDGTVEEDLGK; AQAYQTGKDISTNYYASQKK; AQAYQTGKDISTNYYASQK; AQAYQTGK; AAVEEEEEEKKPK</t>
  </si>
  <si>
    <t>ENPL_MOUSE</t>
  </si>
  <si>
    <t>P08113</t>
  </si>
  <si>
    <t>Endoplasmin (94 kDa glucose-regulated protein) (GRP-94) (Endoplasmic reticulum resident protein 99) (ERp99) (Heat shock protein 90 kDa beta member 1) (Polymorphic tumor rejection antigen 1) (Tumor rejection antigen gp96)</t>
  </si>
  <si>
    <t>PREDICTED: clusterin-like [Cricetulus griseus]</t>
  </si>
  <si>
    <t>gi|354486063|ref|XP_003505201.1|</t>
  </si>
  <si>
    <t>YINKEIQNAVQGVK; VTEVVVKLFDSDPITVVLPEEVSKDNPK; VTEVVVK; VSTVTTHSNNSEEPSRVTEVVVK; VSTVTTHSNNSEEPSR; TLIEKTNEERK; TLIEKTNEER; SLLNSLEEAKK; SLLNSLEEAK; RPHFLYPK; QQSQVLDAM1QDSFTR{1=15.9949}; QQSQVLDAMQDSFTR; Q1IKTLIEKTNEER{1=-17.0265}; QIKTLIEKTNEER; Q1IKTLIEK{1=-17.0265}; LTQQYNELLHSLQTK; LFDSDPITVVLPEEVSKDNPKFM1DTVAEK{1=15.9949}; LFDSDPITVVLPEEVSKDNPKFMDTVAEK; LFDSDPITVVLPEEVSKDNPK; LFDSDPITVVLPEEVSK; KSLLNSLEEAKK; KSLLNSLEEAK; IDSLMESDRQQSQVLDAM1QDSFTR{1=15.9949}; IDSLM1ESDRQQSQVLDAMQDSFTR{1=15.9949}; IDSLMESDRQQSQVLDAMQDSFTR; FM1DTVAEK{1=15.9949}; FMDTVAEK; FFTHEPQDTHYFSPFGFPHR; FFTHEPQDTHYF; EQEVSDNELKEM1STQGSR{1=15.9949}; EQEVSDNELKEMSTQGSR; EQEVSDNELK; DNPKFMDTVAEK; ASGIM1DM2LFQDR{1=15.9949;2=15.9949}; ASGIMDM1LFQDR{1=15.9949}; ASGIM1DMLFQDR{1=15.9949}; ASGIMDMLFQDR</t>
  </si>
  <si>
    <t>CLUS_MESAU</t>
  </si>
  <si>
    <t>P14683</t>
  </si>
  <si>
    <t>Clusterin (Sulfated glycoprotein 2) (SGP-2) [Cleaved into: Clusterin beta chain; Clusterin alpha chain] (Fragment)</t>
  </si>
  <si>
    <t>protein disulfide-isomerase [Cricetulus griseus]</t>
  </si>
  <si>
    <t>gi|350539695|ref|NP_001233622.1|</t>
  </si>
  <si>
    <t>YQLDKDGVVLFKK; YQLDKDGVVLFK; YKPESDELTAEKITEFC1HR{1=57.0215}; YKPESDELTAEK; VLVGKNFEEVAFDEKK; VLVGKNFEEVAFDEK; VIEFTEQTAPK; VHSFPTLK; VDATEESDLAQQYGVR; TVIDYNGER; TLDGFKK; THILLFLPK; TGPAATTLSDTAAAETLIDSSEVAVIGFFK; SVSDYDGKLGNFKK; SVSDYDGKLGNFK; SVSDYDGK; SQELPEDWDKQPVK; SQELPEDWDK; Q1LAPIWDK{1=-17.0265}; QLAPIWDK; Q1FLLAAEAVDDIPFGITSNSGVFSK{1=-17.0265}; QFLLAAEAVDDIPFGITSNSGVFSK; PEEEDNVLVLK; NNFEGEVTK; NFEEVAFDEKK; NFEEVAFDEK; M1DSTANEVEAVKVHSFPTLK{1=15.9949}; MDSTANEVEAVKVHSFPTLK; M1DSTANEVEAVK{1=15.9949}; MDSTANEVEAVK; LM1SQELPEDWDKQPVK{1=15.9949}; LMSQELPEDWDKQPVK; LM1SQELPEDWDK{1=15.9949}; LMSQELPEDWDK; LLDFIKHNQLPLVIEFTEQTAPK; LKAEGSEIRLAK; LKAEGSEIR; LITLEEEM1TK{1=15.9949}; LITLEEEMTK; LAKVDATEESDLAQQYGVR; LAKVDATEESDLAQQY; KFDEGRNNFEGEVTK; ITEFC1HR{1=57.0215}; ILFIFIDSDHTDNQR; ILEFFGLKK; ILEFFGLK; IKPHLM1SQELPEDWDKQPVK{1=15.9949}; IKPHLMSQELPEDWDKQPVK; IKPHLM1SQELPEDWDK{1=15.9949}; IKPHLMSQELPEDWDK; IFIDSDHTDNQR; IFGGEIK; HNQLPLVIEFTEQTAPK; GKILFIFIDSDHTDNQR; FFPATADR; FDEGRNNFEGEVTKEK; FDEGRNNFEGEVTK; EEC1PAVR{1=57.0215}; EEALEPDMEEDDDQK; EADDIVNWLK; DGVVLFK; DAPEEEDNVLVLKK; DAPEEEDNVLVLK; ALAPEYAK; AEAVDDIPFGITSNSGVFSK; AAAKLKAEGSEIR</t>
  </si>
  <si>
    <t>PDIA1_CRIGR</t>
  </si>
  <si>
    <t>Q8R4U2</t>
  </si>
  <si>
    <t>Protein disulfide-isomerase (PDI) (EC 5.3.4.1) (Prolyl 4-hydroxylase subunit beta) (p58)</t>
  </si>
  <si>
    <t>PREDICTED: annexin A2-like, partial [Cricetulus griseus]</t>
  </si>
  <si>
    <t>gi|354503280|ref|XP_003513709.1|</t>
  </si>
  <si>
    <t>WISIM1TER{1=15.9949}; WISIMTER; TPAQYDASELKASM1K{1=15.9949}; TPAQYDASELKASMK; TPAQYDASELK; TNQELQEINRVYKEMYK; TNQELQEINR; TNFDAERDALNIETAVK; TKGVDEVTIVNILTNR; TDLEKDIISDTSGDFRK; TDLEKDIISDTSGDFR; SVKPYTNFDAERDALNIETAVK; SVKPYTNFDAER; SNAQRQDIAFAYQR; SALSGHLESVILGLLK; SALSGHLESVILGL; RAEDGSVIDYELIDQDAR; Q1DIAFAYQR{1=-17.0265}; QDIAFAYQR; PYTNFDAERDALNIETAVK; PYTNFDAER; LSLEGDHSTPPSAYGSVKPYTNFDAERDALNIETAVK; LSLEGDHSTPPSAYGSVKPYTNFDAER; LSLEGDHSTPPSAYGSVKPYTNF; LSLEGDHSTPPSAYGSVKPY; LSLEGDHSTPPSAYGSVK; LSLEGDHSTPPSAYGS; LSLEGDHSTPPSAY; LSGHLESVILGLLK; LM1VALAK{1=15.9949}; LMVALAK; KLM1VALAK{1=15.9949}; KLMVALAK; KELPSALK; GVDEVTIVNILTNR; GLGTDEDSLIEIIC1SR{1=57.0215}; ELYDAGVKR; ELYDAGVK; ELPSALK; DIISDTSGDFRK; DIISDTSGDFR; DALNIETAVK; AEDGSVIDYELIDQDAR</t>
  </si>
  <si>
    <t>ANXA2_MOUSE</t>
  </si>
  <si>
    <t>P07356</t>
  </si>
  <si>
    <t>Annexin A2 (Annexin II) (Annexin-2) (Calpactin I heavy chain) (Calpactin-1 heavy chain) (Chromobindin-8) (Lipocortin II) (Placental anticoagulant protein IV) (PAP-IV) (Protein I) (p36)</t>
  </si>
  <si>
    <t>PREDICTED: fibronectin isoform 3 [Cricetulus griseus]</t>
  </si>
  <si>
    <t>gi|354494385|ref|XP_003509318.1|</t>
  </si>
  <si>
    <t>TVKDDKESAPISDTIIPAVPPPTDLR; NGPGPSKTKTAGPDQTEMTIEGLQPTVEYVVSVYAQNQNGESQPLVQTAVTTI; IGDTWTK; DDKESAPISDTIIPAVPPPTDLR</t>
  </si>
  <si>
    <t>FINC_CANFA</t>
  </si>
  <si>
    <t>Q28275</t>
  </si>
  <si>
    <t>Fibronectin (FN) (Fragment)</t>
  </si>
  <si>
    <t>serpin H1 [Cricetulus griseus]</t>
  </si>
  <si>
    <t>gi|350537857|ref|NP_001233689.1|</t>
  </si>
  <si>
    <t>TGLYNYYDDEKEKLQILEM1PLAHK{1=15.9949}; TGLYNYYDDEKEKLQILEMPLAHK; TGLYNYYDDEKEK; TGLYNYYDDEK; TDGALLVNAM1FFKPHWDEK{1=15.9949}; TDGALLVNAMFFKPHWDEK; TDGALLVNAMFFKPH; TDGALLVNAM1FFK{1=15.9949}; TDGALLVNAMFFK; SYTVGVTM1M2HR{1=15.9949;2=15.9949}; SYTVGVTM1M1HR{1=15.9949}; SYTVGVTM1MHR{1=15.9949}; SYTVGVTMMHR; STGLAFSLYQAM1AK{1=15.9949}; STGLAFSLYQAMAK; SALQSINEWASQTTDGKLPEVTKDVER; SALQSINEWASQTTDGKLPEVTK; SALQSINEWASQTTDGK; LSSLIILM1PHHVEPLER{1=15.9949}; LSSLIILMPHHVEPLER; LSSLIILM1PH{1=15.9949}; LSSLIILMPH; LQILEM1PLAHK{1=15.9949}; LQILEMPLAHK; LLTKEQLK; LFYADHPFIFLVR; LFYADHPFIFL; LFYADHPFIF; LASVFHATAFEWDTDGNPFDQDIYGR; KPVEAAAPGTAEK; KAVAISLPK; HLAGLGLTEAIDKNKADLSR; HLAGLGLTEAIDKNK; HLAGLGLTEAIDK; HATAFEWDTDGNPFDQDIYGR; GVVEVTHDLQK; GFMVTR; FFKPHWDEK; EWDTDGNPFDQDIYGR; DQAVENILLSPLVVASSLGLVSLGGK; DNQSGSLLFIGR; DLYLASVFHATAFEWDTDGNPFDQDIYGR; DLYLASVFH; AVENILLSPLVVASSLGLVSLGGK; AVAISLPK; ATAFEWDTDGNPFDQDIYGR; AMFFKPHWDEK; AFEWDTDGNPFDQDIYGR</t>
  </si>
  <si>
    <t>SERPH_MOUSE</t>
  </si>
  <si>
    <t>P19324</t>
  </si>
  <si>
    <t>Serpin H1 (47 kDa heat shock protein) (Collagen-binding protein) (Colligin) (Serine protease inhibitor J6)</t>
  </si>
  <si>
    <t>PREDICTED: c-C motif chemokine 2-like [Cricetulus griseus]</t>
  </si>
  <si>
    <t>gi|354466759|ref|XP_003495840.1|</t>
  </si>
  <si>
    <t>Q1PDAVNSPLTC2C3YSFTAK{1=-17.0265;2=57.0215;3=57.0215}; QDWVQTYTK; PKQDWVQTYTK; LDQSQAKSEAATVYK; KLDQSQAKSEAATVYK; ITSSKC1PKEAVIFITK{1=57.0215}; EIC1ADPKQDWVQTYTKK{1=57.0215}; EIC1ADPKQDWVQTYTK{1=57.0215}; EAVIFITK; C1PKEAVIFITK{1=57.0215}</t>
  </si>
  <si>
    <t>CCL2_HORSE</t>
  </si>
  <si>
    <t>Q9TTQ3</t>
  </si>
  <si>
    <t>C-C motif chemokine 2 (Monocyte chemoattractant protein 1) (Monocyte chemotactic protein 1) (MCP-1) (Small-inducible cytokine A2)</t>
  </si>
  <si>
    <t>PREDICTED: LOW QUALITY PROTEIN: amyloid beta A4 protein [Cricetulus griseus]</t>
  </si>
  <si>
    <t>gi|354485381|ref|XP_003504862.1|</t>
  </si>
  <si>
    <t>YLETPGDENEHAHFQK; WYFDVTEGK; WESDPSGTKTC1IGTK{1=57.0215}; VESLEQEAANERQQLVETHM1AR{1=15.9949}; VESLEQEAANERQQLVETHMAR; VESLEQEAANER; VEAM1LNDRR{1=15.9949}; TTSIATTTTTTTESVEEVVR; TEEISEVKM1DAEFGHDSGFEVR{1=15.9949}; TEEISEVKMDAEFGHDSGFEVR; TEEISEVKMDAEFGHDSGF; TEEISEVK; STNLHDYGM1LLPC2GIDKFR{1=15.9949;2=57.0215}; STNLHDYGMLLPC1GIDKFR{1=57.0215}; STNLHDYGMLLPC1GIDK{1=57.0215}; SQVM1THLR{1=15.9949}; SQVMTHLR; Q1QLVETHM2AR{1=-17.0265;2=15.9949}; QQLVETHM1AR{1=15.9949}; Q1QLVETHMAR{1=-17.0265}; QQLVETHMAR; PHHVFNM1LK{1=15.9949}; MVDPKKAAQIR; MSQVM1REWEEAERQAK{1=15.9949}; M1SQVMREWEEAERQAK{1=15.9949}; MSQVMREWEEAERQAK; MSQVM1REWEEAER{1=15.9949}; M1SQVMREWEEAER{1=15.9949}; MSQVMREWEEAER; MDVC1ETHLHWHTVAKETC2SEK{1=57.0215;2=57.0215}; M1DVC2ETHLHWHTVAK{1=15.9949;2=57.0215}; MDVC1ETHLHWHTVAK{1=57.0215}; M1DAEFGHDSGFEVR{1=15.9949}; MDAEFGHDSGFEVR; LVFFAEDVGSNK; LPTTAASTPDAVDK; LNM1HM2NVQNGKWESDPSGTK{1=15.9949;2=15.9949}; LNM1HMNVQNGKWESDPSGTK{1=15.9949}; LNMHMNVQNGKWESDPSGTK; LALENYITALQAVPPRPHHVFNM1LK{1=15.9949}; LALENYITALQAVPPRPHHVFNMLK; LALENYITALQAVPPRPHHVF; KAVIQHFQEKVESLEQEAANER; KAVIQHFQEK; ISYGNDALM1PSLTETK{1=15.9949}; ISYGNDALMPSLTETK; HQKLVFFAEDVGSNK; GVEFVC1C2PLAEESDNIDSADAE{1=57.0215;2=57.0215}; GLTTRPGSGLTNIKTEEISEVK; GEFSLDDLQPWHPFGVDSVPANTENEVEPVDARPAADR; EQNYSDDVLANMISEPR; DALMPSLTETK; DAEFGHDSGFEVR; C1LVGEFVSDALLVPDKC2K{1=57.0215;2=57.0215}; C1LVGEFVSDALLVPDK{1=57.0215}; AVIQHFQEKVESLEQEAANERQQLVETHMAR; AVIQHFQEKVESLEQEAANER; AVIQHFQEK; AHTHIVIPYR; AGLLAEPQIAMFC1GK{1=57.0215}; ADKKAVIQHFQEK</t>
  </si>
  <si>
    <t>A4_RAT</t>
  </si>
  <si>
    <t>P08592</t>
  </si>
  <si>
    <t>Amyloid beta A4 protein (ABPP) (APP) (Alzheimer disease amyloid A4 protein homolog) (Amyloidogenic glycoprotein) (AG) [Cleaved into: N-APP; Soluble APP-alpha (S-APP-alpha); Soluble APP-beta (S-APP-beta); C99; Beta-amyloid protein 42 (Beta-APP42); Beta-amyloid protein 40 (Beta-APP40); C83; P3(42); P3(40); C80; Gamma-secretase C-terminal fragment 59 (Gamma-CTF(59)); Gamma-secretase C-terminal fragment 57 (Gamma-CTF(57)); Gamma-secretase C-terminal fragment 50 (Gamma-CTF(50)); C31]</t>
  </si>
  <si>
    <t>PREDICTED: chondroitin sulfate proteoglycan 4 [Cricetulus griseus]</t>
  </si>
  <si>
    <t>gi|354471469|ref|XP_003497965.1|</t>
  </si>
  <si>
    <t>YPEPFWEAHDTIGLLLSSPPAR; VVRGPQLGR; VVAQKQVLLSLEGSR; VSHGASADEPPSLDPVQSFSQEAVNSGR; VSDGM1QASAPATLK{1=15.9949}; VSDGMQASAPATLK; VLYLHSR; VLSPPHFSPLYTFPIHIGGDPNAPVLTNVLLIVPEGGEGVLSADHLFVK; VGGSGSLDLPYLK; VFHVAR; VEPGQAIPLTTVPGQGPPPGGQPDPELLQFC1R{1=57.0215}; VAPDTEVRHFTQAQLDNGLVLFSHR; VAPDTEVR; VAIQPVNDHAPVQTISR; TSEAADDSFRFR; TSEAADDSFR; TRHDVLFQVTQFPTRGQLLVSEEPLHAR; TRHDVLFQVTQFPTR; TPNPALR; TLAPPLLQITGPYFPTLPGLLLQVLEPPQHGALQK; TFNRGVLSYLEPHGSLLLGGLDAEASR; TFHYELVQAPR; SYSVALLSVPEAAR; STGPAGDSLTLELWAR; SQVLFSVSQSAR; SQQAPLAFQAGDQR; SPPSAGYLVM1VSHGASADEPPSLDPVQSFSQEAVNSGR{1=15.9949}; SPPSAGYLVMVSHGASADEPPSLDPVQSFSQEAVNSGR; SNRLVEHFTQQDLEEGR; SLRSPPSAGYLVMVSHGASADEPPSLDPVQSFSQEAVNSGR; SLNSASYLYEVM1EQPHHGR{1=15.9949}; SLNSASYLYEVMEQPHHGR; SLAVDVLPSTIEVQLR; SGTEVHYHVTAGPHSGQLLR; RPHFLQSELAAGQLVYAHGGGGTQQDSFR; RPHFLQSELAAGQLVY; RGQIYILPIQVNPVNDPPR; RDQLEVAQEAVQPADIMF; QVTQFPTRGQLLVSEEPLHAR; Q1VLLSLEGSR{1=-17.0265}; QVLLSLEGSR; Q1QLQVISDREEPEVAYR{1=-17.0265}; QQLQVISDREEPEVAYR; QGEGSGDMAWEEVR; Q1GAGGVEGTEWWETLAFHQR{1=-17.0265}; QGAGGVEGTEWWETLAFHQR; PVTSFTNEDLLHGR; PPAVALLDFATEPYHAAK; NSVPVSDGQPHEVSVHIDAHR; NLLRPLTPDVR; NKGLWVPEGQR; NGLAGDTETFR; M1FTLLDVVNRK{1=15.9949}; MFTLLDVVNR; LVYQHDDSETIEDDIPFVATR; LVYQHDDSETIEDDIPF; LVLDQKEMK; LVEHFTQQDLEEGRLGLEVGRPEGR; LVEHFTQQDLEEGR; LTVC1PESVQPLSSQSLR{1=57.0215}; LSDGQSFSQSDLQAGHVTYR; LLTTDDVAFSDADSGFTDAQLVLTRK; LLTTDDVAFSDADSGFTDAQLVLTR; LGLEVGRPEGR; LEPLHTQNPHQETLTPAHLEASLEGEAGPYPHTFHYELVQAPR; LEPLHTQNPHQETLTPAHLEASLEGEAGPYPH; LEISVDQYPTR; LAWKEPK; KVEPGQAIPLTTVPGQGPPPGGQPDPELLQFC1R{1=57.0215}; KSQVLFSVSQSAR; KM1FTLLDVVNRK{1=15.9949}; KMFTLLDVVNRK; KLTVC1PESVQPLSSQSLR{1=57.0215}; KIYVFQGEAAEIRR; KGNLQLQGTR; KDLLFGSIVAMEEPTRPIYR; IYVFQGEAAEIRRDQLEVAQEAVQPADIM1F{1=15.9949}; IYVFQGEAAEIR; ITVASLDASNLLASVPASQR; IIFPHGSLMVILEHTQKPLGPEIFQAYDPDSAC1EGLTIQLLGASTGIPVEHR{1=57.0215}; HVQPTLDLTEAELRK; HVQPTLDLTEAELR; HGELELDIPGAQTRK; HGELELDIPGAQTR; HFTQAQLDNGLVLFSHR; HFTQAQLDNGLVLF; HDVQVLTAK; HDVLFQVTQFPTRGQLLVSEEPLHAR; HDVLFQVTQFPTR; GVPPAVALLDFATEPYHAAK; GVLSYLEPHGSLLLGGLDAEASR; GTDNDSGPEDLIYTIQQPSNGRIALR; GTDNDSGPEDLIYTIQQPSNGR; GQLLVSEEPLHAR; GQIYILPIQVNPVNDPPR; GNFIYVAIFEGHLR; GLWVPEGQR; GKATPVTSFTNEDLLHGR; GGPAQDLTFRVSDGM1QASAPATLK{1=15.9949}; GGPAQDLTFRVSDGMQASAPATLK; GGPAQDLTFR; GC1IHSASLNGR{1=57.0215}; GALEGGFHFDLSDGAHTSSGHFFR; FVHDGSEDTSDQLM1LEVSVTAR{1=15.9949}; FVHDGSEDTSDQLMLEVSVTAR; FTQEDLRKK; FTQEDLR; FRAHLQGPTGASVAGPQTSEAFAITVR; FGELQKQGAGGVEGTEWWETLAFHQR; EVEEQLIR; EGC1AEELSAGDDVGLGFSGPHSL{1=57.0215}; EGC1AEELSAGDDVGLGFSGPH{1=57.0215}; EDQPQDGSLGTFSWR; DVNERPPQPQASIPLRVTR; DVNERPPQPQASIPLR; DVNERPPQPQASIPL; DVAATLAVVVSFDAAC1PQRPSR{1=57.0215}; DQPGEAVTEFSC1R{1=57.0215}; DQLEVAQEAVQPADIM1FSLR{1=15.9949}; DQLEVAQEAVQPADIMFSLR; DQLEVAQEAVQPADIM1F{1=15.9949}; DQLEVAQEAVQPADIMF; DLEAGNIVYVHR; DAWLTR; AVVEKGQGTM1VLR{1=15.9949}; AVVEKGQGTMVLR; ATVWMLR; ATPVTSFTNEDLLHGR; ASFFGENHLEVPVPTALTR; AQLSVVDPDSAPGEIEYEVQR; APVPSC1LRR{1=57.0215}; APVPSC1LR{1=57.0215}; APLEVPQALGR; APHNGFLSLAGDNTGPVTHFTQADVDAGR; AKITVASLDASNLLASVPASQR; AHLQGPTGASVAGPQTSEAFAITVR</t>
  </si>
  <si>
    <t>CSPG4_MOUSE</t>
  </si>
  <si>
    <t>Q8VHY0</t>
  </si>
  <si>
    <t>Chondroitin sulfate proteoglycan 4 (Chondroitin sulfate proteoglycan NG2) (Proteoglycan AN2)</t>
  </si>
  <si>
    <t>PREDICTED: reticulocalbin-3-like [Cricetulus griseus]</t>
  </si>
  <si>
    <t>gi|354506607|ref|XP_003515351.1|</t>
  </si>
  <si>
    <t>VVAETLEDLDK; VHQGAPLSEAPHDDAHGNFQYDHEAFLGRDVAKEFDQLSPEESQAR; VHQGAPLSEAPHDDAHGNFQYDHEAFLGR; VGWEELR; VGSQATNYGEDLTR; VAETLEDLDKNK; VADQDGDSM1ATREELTAYLHPEEFPHM2R{1=15.9949;2=15.9949}; VADQDGDSM1ATREELTAYLHPEEFPHMR{1=15.9949}; VADQDGDSMATREELTAYLHPEEFPHMR; VADQDGDSM1ATR{1=15.9949}; VADQDGDSMATR; Q1QFRDFR{1=-17.0265}; M1FVGSQATNYGEDLTR{1=15.9949}; MFVGSQATNYGEDLTR; M1DLAGDSDGWVSLAELR{1=15.9949}; MDLAGDSDGWVSLAELR; LDSSEVGYWVLPPSQDQPLVEANHLLHESDTDK; IVDRM1DLAGDSDGWVSLAELR{1=15.9949}; IVDRMDLAGDSDGWVSLAELR; IADLYSEEPGEEEPAWVQTER; HIRDSVSAAWHTYDMDRDGR; FRVADQDGDSM1ATREELTAYLHPEEFPHMR{1=15.9949}; FRVADQDGDSMATREELTAYLHPEEFPHMR; EFDQLSPEESQAR; EELTAYLHPEEFPHM1R{1=15.9949}; EELTAYLHPEEFPHMR; EELTAYLHPEEFPH; DVAKEFDQLSPEESQAR; DSVSAAWHTYDM1DRDGR{1=15.9949}; DSVSAAWHTYDMDRDGR; DSVSAAWHTYDM1DR{1=15.9949}; DSVSAAWHTYDMDR; DIVVAETLEDLDKNK; DIVVAETLEDLDK; DGYVQVEEYIADLYSEEPGEEEPAWVQTER; AYLHPEEFPHMR; AWIAHTQQR</t>
  </si>
  <si>
    <t>RCN3_MOUSE</t>
  </si>
  <si>
    <t>Q8BH97</t>
  </si>
  <si>
    <t>Reticulocalbin-3</t>
  </si>
  <si>
    <t>calreticulin [Cricetulus griseus]</t>
  </si>
  <si>
    <t>gi|346421364|ref|NP_001231051.1|</t>
  </si>
  <si>
    <t>VHVIFNYK; TLIVRPDNTYEVK; SGTIFDNFLITNDEAYAEEFGNETWGVTKA; SGTIFDNFLITNDEAYAEEFGNETWGVTK; SDFGKFVLSSGKFYGDQEK; SDFGKFVLSSGK; Q1IDNPDYK{1=-17.0265}; QIDNPDYK; NVLINKDIR; LFPGSLDQK; KVHVIFNYK; KPEDWDEEM1DGEWEPPVIQNPEYK{1=15.9949}; KPEDWDEEMDGEWEPPVIQNPEYK; KIDNSQVESGSLEDDWDFLPPK; IVRPDNTYEVK; IKDPDAAKPEDWDER; IDNSQVESGSLEDDWDFLPPKK; IDNSQVESGSLEDDWDFLPPK; IDDPTDSKPEDWDKPEHIPDPDAK; IDDPTDSKPEDWDKPEHIPD; HKSDFGKFVLSSGK; HEQNIDC1GGGYVK{1=57.0215}; GTWIHPEIDNPEYSPDANIYAYDSFAVLGLDLWQVK; GTWIHPEIDNPEYSPDANIYAYDSF; GTWIHPEIDNPEYSPDANIY; GTWIHPEIDNPEYSPDAN; GQTLVVQFTVK; GLQTSQDAR; GKNVLINKDIR; FYGDQEKDKGLQTSQDAR; FYGDQEKDK; FYGDQEK; FYALSAR; FVLSSGKFYGDQEKDK; FVLSSGKFYGDQEK; FVLSSGK; FEPFSNKGQTLVVQFTVKHEQNIDC1GGGYVK{1=57.0215}; FEPFSNKGQTLVVQFTVK; FEPFSNK; EQFLDGDDWTNRWVESK; EQFLDGDDWTNR; EPAVYFKEQFLDGDDWTNRWVESK; EPAVYFKEQFLDGDDWTNR; DSFAVLGLDLWQVK; DPDAAKPEDWDER; DMHGDSEYNIMFGPDIC1GPGTKK{1=57.0215}; DM1HGDSEYNIM2FGPDIC3GPGTK{1=15.9949;2=15.9949;3=57.0215}; DMHGDSEYNIM1FGPDIC2GPGTK{1=15.9949;2=57.0215}; DM1HGDSEYNIMFGPDIC2GPGTK{1=15.9949;2=57.0215}; DMHGDSEYNIMFGPDIC1GPGTK{1=57.0215}; DKGLQTSQDAR; DDEFTHLYTLIVRPDNTYEVK; C1KDDEFTHLYTLIVRPDNTYEVK{1=57.0215}; C1KDDEFTHLY{1=57.0215}; AYDSFAVLGLDLWQVK; AVYFKEQFLDGDDWTNRWVESK; AVLGLDLWQVK; AAKPEDWDER</t>
  </si>
  <si>
    <t>CALR_CRIGR</t>
  </si>
  <si>
    <t>Q8K3H7</t>
  </si>
  <si>
    <t>Calreticulin (CRP55) (Calregulin) (Endoplasmic reticulum resident protein 60) (ERp60) (HACBP)</t>
  </si>
  <si>
    <t>hypoxia up-regulated protein 1 [Cricetulus griseus]</t>
  </si>
  <si>
    <t>gi|350537471|ref|NP_001233670.1|</t>
  </si>
  <si>
    <t>YSHDFNFHINYGDLGFLGPEDLR; YPDYESK; YGDLGFLGPEDLR; YFQHLLGK; VQEVLLK; VPGPVQQALQSAEM1SLDEIEQVILVGGATRVPK{1=15.9949}; VPGPVQQALQSAEMSLDEIEQVILVGGATRVPK; VPGPVQQALQSAEM1SLDEIEQVILVGGATR{1=15.9949}; VPGPVQQALQSAEMSLDEIEQVILVGGATR; VLQLINDNTATALSYGVFR; VKPFVVR; VITFNR; VIPPAGQPEEAKPILEPDKEETTTEPTDSEPLELGGPGAESEPK; VINDTWAWK; VESVFETLVEDSPEEESTLTK; VAIVKPGVPM1EIVLNK{1=15.9949}; VAIVKPGVPMEIVLNK; TVLSANADHM1AQIEGLM2DDVDFKAKVT{1=15.9949;2=15.9949}; TVLSANADHM1AQIEGLM2DDVDFK{1=15.9949;2=15.9949}; TVLSANADHMAQIEGLM1DDVDFK{1=15.9949}; TVLSANADHM1AQIEGLMDDVDFK{1=15.9949}; TVLSANADHMAQIEGLMDDVDFK; TPVTVTLK; TLGGLEM1ELR{1=15.9949}; TLGGLEMELR; TKEAGMQPQLQIR; TISSLFGGGTSSDAK; TEPPLNATAGDQEEK; SLEAFIFETQDK; SLAEDFAEQPIKDAVITVPAFFNQAER; SLAEDFAEQPIK; SGKLSATSTWLEDEGFGATTVM1LKEK{1=15.9949}; SANADHMAQIEGLMDDVDFK; RKTPVTVTLK; RAVLQAAR; Q1ADNPHVALYR{1=-17.0265}; QADNPHVALYR; PGVPMEIVLNK; NINADEAAAM1GAVYQAAALSK{1=15.9949}; NINADEAAAMGAVYQAAALSK; M1VEEIGVELAVLDLPDLPEDELAR{1=15.9949}; MVEEIGVELAVLDLPDLPEDELAR; MMALDR; LYQPEYQEVSTEEQREEISGK; LYQPEYQEVSTEEQR; LSATSTWLEDEGFGATTVM1LK{1=15.9949}; LSATSTWLEDEGFGATTVMLK; LPATEKPVLLSK; LIPEM1DQIFTEVEM2TTLEK{1=15.9949;2=15.9949}; LIPEMDQIFTEVEM1TTLEK{1=15.9949}; LIPEM1DQIFTEVEMTTLEK{1=15.9949}; LIPEMDQIFTEVEMTTLEK; LGNTISSLFGGGTSSDAK; LFNEQR; LC1QGLFFR{1=57.0215}; LAVM1SVDLGSESM2K{1=15.9949;2=15.9949}; LAVMSVDLGSESM1K{1=15.9949}; LAVM1SVDLGSESMK{1=15.9949}; LAVMSVDLGSESMK; KYPDYESK; KTPVTVTLKENER; KTPVTVTLK; KLEDLTLRDLEK; KLEDLTLR; KLC1QGLFFR{1=57.0215}; INYGDLGFLGPEDLR; GQSGPEGVPPAPEEEKK; GDAAPEGEKPDEKESGGK; GDAAPEGEKPDEK; FLGDSAAGM1AIK{1=15.9949}; FLGDSAAGMAIK; EVQYLLNK; EVEEEPGVR; ENGTDAVQEEEESPTEGSK; EETEAPVEDTSQPPPPEPK; EAGM1QPQLQIR{1=15.9949}; EAGMQPQLQIR; DRFPEHELNIDPQRQTVR; DRFPEHELNIDPQR; DEPGEQGDLKEETEAPVEDTSQPPPPEPK; DAVIYPILVEFTR; DAVITVPAFFNQAER; AVLQAAR; AVGKEELGK; AHFNLDESGVLSLDR; ADHMAQIEGLMDDVDFK; AANSLEAFIFETQDK</t>
  </si>
  <si>
    <t>HYOU1_CRIGR</t>
  </si>
  <si>
    <t>Q60432</t>
  </si>
  <si>
    <t>Hypoxia up-regulated protein 1 (150 kDa oxygen-regulated protein) (ORP-150) (170 kDa glucose-regulated protein) (GRP-170)</t>
  </si>
  <si>
    <t>PREDICTED: pyruvate kinase isozymes M1/M2-like isoform 1 [Cricetulus griseus]</t>
  </si>
  <si>
    <t>gi|354473486|ref|XP_003498966.1|</t>
  </si>
  <si>
    <t>YRPRAPIIAVTR; VVEVGSKIYVDDGLISLQVKEK; VVEVGSKIYVDDGLISLQVK; VVEVGSK; VQDAWAEDVDLR; VNLAM1NVGK{1=15.9949}; VNLAMNVGK; VLGEKGQNIK; TGWRPGSGYTNTMR; TGLIKGSGTAEVELKK; TGLIKGSGTAEVELK; TGIIC1TIGPASR{1=57.0215}; TGDVVIVLTGWRPGSGYTNTM1R{1=15.9949}; TGDVVIVLTGWRPGSGYTNTMR; TGDVVIVLTGWRPGSGYTN; TGDVVIVLTGWR; TATESFASDPILYRPVAVALDTKGPEIR; TATESFASDPILYRPVAVALDTK; TATESFASDPILYR; SVEM1LKEM2IK{1=15.9949;2=15.9949}; SVEMLKEM1IK{1=15.9949}; SVEM1LKEMIK{1=15.9949}; SVEMLKEMIK; SVEMLK; SGMNVAR; SGAIIVLTK; SEAGTAFIQTQQLHAAMADTFLEHMC1R{1=57.0215}; SAHQVAR; RLAPITNDPTEAAAVGAVEASFK; RFDEILEASDGIM1VAR{1=15.9949}; RFDEILEASDGIMVAR; RFDEILEASDGIM1{1=15.9949}; RFDEILEASDGIM; Q1LHAAMADTFLEHMC2R{1=-17.0265;2=57.0215}; QDAWAEDVDLR; Q1AHLYR{1=-17.0265}; PVIC1ATQMLESM2IK{1=57.0215;2=15.9949}; PVIC1ATQM2LESMIK{1=57.0215;2=15.9949}; PVIC1ATQMLESMIK{1=57.0215}; PVAVALDTKGPEIR; PVAVALDTK; PTEAAAVGAVEASFK; PKPHSEAGTAFIQTQQLHAAM1ADTFLEHM2C3R{1=15.9949;2=15.9949;3=57.0215}; PKPHSEAGTAFIQTQQLHAAMADTFLEHM1C2R{1=15.9949;2=57.0215}; PKPHSEAGTAFIQTQQLHAAMADTFLEHMC1R{1=57.0215}; PKPHSEAGTAFIQTQQLHAAM1ADTFLEH{1=15.9949}; PKPHSEAGTAFIQTQQLHAAMADTFLEH; PKPHSEAGTAFIQTQQLHAA; PKPHSEAGTAFIQTQQLH; PKPHSEAGTAFIQTQ; PKPHSEAGTAF; PITNDPTEAAAVGAVEASFK; PILYRPVAVALDTK; PHSEAGTAFIQTQQLHAAMADTFLEHMC1R{1=57.0215}; PGSGYTNTM1R{1=15.9949}; PGSGYTNTMR; NTGIIC1TIGPASR{1=57.0215}; M1QHLIAR{1=15.9949}; MQHLIAR; MADTFLEHM1C2R{1=15.9949;2=57.0215}; M1ADTFLEHMC2R{1=15.9949;2=57.0215}; MADTFLEHMC1R{1=57.0215}; LPGAAVDLPAVSEKDIQDLK; LPGAAVDLPAVSEK; LNFSHGTHEYHAETIKNVR; LNFSHGTHEYHAETIK; LGEKGQNIK; LDIDSAPITAR; LAPITNDPTEAAAVGAVEASFK; KGVNLPGAAVDLPAVSEKDIQDLK; KGVNLPGAAVDLPAVSEK; KAEDVHEVRK; KAEDVHEVR; IYVDDGLISLQVKEK; IYVDDGLISLQVK; IYHLQLFEELR; ITLDNAYM1EK{1=15.9949}; ITLDNAYMEK; IQTQQLHAAMADTFLEHMC1R{1=57.0215}; IISKIENHEGVRR; IISKIENHEGVR; IENHEGVRRFDEILEASDGIMVAR; IENHEGVR; HLQLFEELR; HAAMADTFLEHM1C2R{1=15.9949;2=57.0215}; GVNLPGAAVDLPAVSEKDIQDLK; GVNLPGAAVDLPAVSEK; GTHEYHAETIK; GSGTAEVELKK; GSGTAEVELK; GQNIKIISK; GIFPVLC1KDAVQDAWAEDVDLR{1=57.0215}; GIFPVLC1K{1=57.0215}; GDYPLEAVR; GDLGIEIPAEKVFLAQK; GDLGIEIPAEK; GADYLVTEVENGGSLGSKK; GADYLVTEVENGGSLGSK; FSHGTHEYHAETIK; FGVEQGVDM1VFASFIR{1=15.9949}; FGVEQGVDMVFASFIR; FGVEQGVDM1VFASF{1=15.9949}; FGVEQGVDMVFASF; FGVEQGVDM1VF{1=15.9949}; FGVEQGVDMVF; FDEILEASDGIM1VAR{1=15.9949}; FDEILEASDGIMVAR; EKGADYLVTEVENGGSLGSKK; EKGADYLVTEVENGGSLGSK; EAEAAIYHLQLFEELRR; EAEAAIYHLQLFEELR; EAEAAIYHLQLF; DPTEAAAVGAVEASFK; DPILYRPVAVALDTK; DAVQDAWAEDVDLR; C1DENILWLDYKNIC2K{1=57.0215;2=57.0215}; C1DENILWLDYK{1=57.0215}; C1C2SGAIIVLTK{1=57.0215;2=57.0215}; AVLDGADC1IM2LSGETAK{1=57.0215;2=15.9949}; ATQM1LESM2IK{1=15.9949;2=15.9949}; ATQMLESM1IK{1=15.9949}; ATQM1LESMIK{1=15.9949}; ATQMLESMIK; APIIAVTRNPQTAR; APIIAVTR; AGKPVIC1ATQM2LESM3IK{1=57.0215;2=15.9949;3=15.9949}; AGKPVIC1ATQMLESM2IK{1=57.0215;2=15.9949}; AGKPVIC1ATQM2LESMIK{1=57.0215;2=15.9949}; AGKPVIC1ATQMLESMIK{1=57.0215}; AGKPVIC1ATQMLESM{1=57.0215}; AGKPVIC1ATQ{1=57.0215}; AESSDVANAVLDGADC1IM2LSGETAK{1=57.0215;2=15.9949}; AESSDVANAVLDGADC1IMLSGETAK{1=57.0215}; AAM1ADTFLEHM2C3R{1=15.9949;2=15.9949;3=57.0215}; AAMADTFLEHM1C2R{1=15.9949;2=57.0215}; AAM1ADTFLEHMC2R{1=15.9949;2=57.0215}; AAMADTFLEHMC1R{1=57.0215}</t>
  </si>
  <si>
    <t>KPYM_MOUSE</t>
  </si>
  <si>
    <t>P52480</t>
  </si>
  <si>
    <t>Pyruvate kinase PKM (EC 2.7.1.40) (Pyruvate kinase muscle isozyme)</t>
  </si>
  <si>
    <t>beta-2-microglobulin [Cricetulus griseus]</t>
  </si>
  <si>
    <t>gi|350539633|ref|NP_001233603.1|</t>
  </si>
  <si>
    <t>YAC1RVTHTTLKEPK{1=57.0215}; VVTWERDM1{1=15.9949}; VVTWERDM; VVTWER; VTHTTLKEPK; VELSDLSFNK; TNFLNC1YVSQFHPPQIEIELLK{1=57.0215}; LLAHTEFTPTATDK; KM1DKVELSDLSFNK{1=15.9949}; KMDKVELSDLSFNK; IQRPPQVQVYTRHPPEDGK; IQRPPQVQVYTR; HPPEDGKTNFLNC1YVSQFHPPQIEIELLK{1=57.0215}</t>
  </si>
  <si>
    <t>B2MG_CRIGR</t>
  </si>
  <si>
    <t>Q9WV24</t>
  </si>
  <si>
    <t>Beta-2-microglobulin</t>
  </si>
  <si>
    <t>PREDICTED: alpha-2-macroglobulin receptor-associated protein [Cricetulus griseus]</t>
  </si>
  <si>
    <t>gi|354468422|ref|XP_003496652.1|</t>
  </si>
  <si>
    <t>YVLLEEK; VSHQGYSPTTEFEEPR; VEGLDKDGEKEAK; SNSLNEDTQDELGDPR; SLNEDTQDELGDPR; SINQGLDR; REPGEEFR; Q1LEISHQK{1=-17.0265}; LVHNLNVILAR; LNQLWEK; LKVEGLDKDGEK; LKVEGLDK; LKHVESIGDPEHISR; LHLSPVK; LAELHSDLK; KVSHQGYSPTTEFEEPR; KHLQDLSSR; IQERDELNWKK; IQERDELNWK; IHEYNVLLDTLSR; HVESIGDPEHISR; HLQDLSSR; FSSEELDKLWR; FSSEELDK; ELESFREELK; DTQM1VHSNSLNEDTQDELGDPR{1=15.9949}; DTQMVHSNSLNEDTQDELGDPR; DELNWK; AEEGYENLLSPSDM1NHLK{1=15.9949}; AEEGYENLLSPSDMNHLK</t>
  </si>
  <si>
    <t>AMRP_RAT</t>
  </si>
  <si>
    <t>Q99068</t>
  </si>
  <si>
    <t>Alpha-2-macroglobulin receptor-associated protein (Alpha-2-MRAP) (Gp330-binding 45 kDa protein) (Low density lipoprotein receptor-related protein-associated protein 1) (RAP)</t>
  </si>
  <si>
    <t>syndecan-1 [Cricetulus griseus]</t>
  </si>
  <si>
    <t>gi|346227161|ref|NP_001230971.1|</t>
  </si>
  <si>
    <t>TAVAAIEPDQRNQPPVDEGATGASQGLLDR; TAVAAIEPDQR; RNQPPVDEGATGASQGLLDRK; Q1PPVDEGATGASQGLLDRK{1=-17.0265}; Q1ANGGAYQKPTK{1=-17.0265}; QANGGAYQKPTK; NQPPVDEGATGASQGLLDRK; NQPPVDEGATGASQGLLDR; KKDEGSYSLEEPK; KDEGSYSLEEPK; DEGSYSLEEPK</t>
  </si>
  <si>
    <t>SDC1_CRIGR</t>
  </si>
  <si>
    <t>P47951</t>
  </si>
  <si>
    <t>Syndecan-1 (SYND1) (CD antigen CD138)</t>
  </si>
  <si>
    <t>calnexin [Cricetulus griseus]</t>
  </si>
  <si>
    <t>gi|350538167|ref|NP_001233705.1|</t>
  </si>
  <si>
    <t>YDGKWEVDEM1KDTK{1=15.9949}; YDGKWEVDEMKDTK; WKPPM1IDNPNYQGVWKPR{1=15.9949}; WKPPMIDNPNYQGVWKPR; WKPPMIDNPNYQGVWK; WEVDEM1KDTK{1=15.9949}; WEVDEMKDTK; WEVDEM1K{1=15.9949}; WEVDEMK; VVDDWANDGWGLKK; VVDDWANDGWGLK; TSELNLDQFHDKTPY; TSELNLDQFHDK; TSDIFFDNFIISGDR; TPYTIM1FGPDK{1=15.9949}; TPYTIMFGPDK; THLYTLILNPDNSFEILVDQYVVNSGNLLNDMTPAVNPSR; TDAAQPDVKEDEGKEEEK; SDSSTPPSPK; PLIDNPNYK; NKGDEEEEEEKLEEK; LNKPFLFDTKPLIVQYEVNFQNGIEC1GGAYVK{1=57.0215}; LNKPFLFDTK; LHFIFR; KPTAEEDEILNR; KIPNPDFFEDLEPFK; KDDTDDEIAKYDGK; KDDTDDEIAK; IYFTDKK; IYFTDK; IPNPDFFEDLEPFK; IPDPDAVKPDDWDEDAPGK; HDGHDDDM1IDIEDDLDDVIEEVEDSK{1=15.9949}; HDGHDDDMIDIEDDLDDVIEEVEDSK; GSLSGWILSK; GLVLM1SR{1=15.9949}; GLVLMSR; GDEEEEEEKLEEK; DDTDDEIAK; C1ESAPGC2GVWQRPLIDNPNYK{1=57.0215;2=57.0215}; C1ESAPGC2GVWQR{1=57.0215;2=57.0215}; APVPTGEVYFADSFDR; AKHHAISAK; AADGAAEPGVVGH</t>
  </si>
  <si>
    <t>CALX_RAT</t>
  </si>
  <si>
    <t>P35565</t>
  </si>
  <si>
    <t>Calnexin</t>
  </si>
  <si>
    <t>PREDICTED: voltage-dependent anion-selective channel protein 1-like, partial [Cricetulus griseus]</t>
  </si>
  <si>
    <t>gi|354472663|ref|XP_003498557.1|</t>
  </si>
  <si>
    <t>YQVDPDAC1FSAK{1=57.0215}; WTEYGLTFTEK; WNTDNTLGTEITVEDQLTR; VTQSNFAVGYK; VNNSSLIGLGYTQTLKPGIK; TNVNDGTEFGGSIYQK; TKSENGLEFTSSGSANTETTK; TDEFQLHTNVNDGTEFGGSIYQK; SENGLEFTSSGSANTETTK; LTLSALLDGK; LTFDSSFSPNTGKK; LTFDSSFSPNTGK; LGLGLEFQA; LETAVNLAWTAGNSNTR; KLETAVNLAWTAGNSNTR; GYGFGLIK; GALVLGYEGWLAGYQMNFETSK</t>
  </si>
  <si>
    <t>VDAC1_RAT</t>
  </si>
  <si>
    <t>Q9Z2L0</t>
  </si>
  <si>
    <t>Voltage-dependent anion-selective channel protein 1 (VDAC-1) (rVDAC1) (Outer mitochondrial membrane protein porin 1)</t>
  </si>
  <si>
    <t>PREDICTED: dystroglycan [Cricetulus griseus]</t>
  </si>
  <si>
    <t>gi|354476371|ref|XP_003500398.1|</t>
  </si>
  <si>
    <t>VVENGALLSWK; VSIPTELIASSGDTIKVSAAGK; VSIPTELIASSGDTIK; Q1RIDLLSR{1=-17.0265}; QRIDLLSR; PVVNDIHKK; PAFSNALEPDFK; MQSFSEVELHNM1K{1=15.9949}; M1QSFSEVELHNMK{1=15.9949}; MQSFSEVELHNMK; LREQQLVGEK; LGC1SLNQNSVPDIRGVETPAR{1=57.0215}; LGC1SLNQNSVPDIR{1=57.0215}; LFDMSAFMAGPGNAKK; LFDMSAFM1AGPGNAK{1=15.9949}; LFDMSAFMAGPGNAK; KVVENGALLSWK; IPSDTFYDNEDTTTDKLK; IPSDTFYDNEDTTTDK; HEYFMHATDK; GVPIIFADELDDSKPPPSSSMPLILQEEK; GGEPNQRPELK; FAGDPAPVVNDIHKK; FAGDPAPVVNDIHK; EGAM1SAQLGYPVVGWHIANKKPTLPK{1=15.9949}; EGAMSAQLGYPVVGWHIANKKPTLPK; AVSIAVTGAGSC1R{1=57.0215}; AASSDPGEVVSSAC1AVDEPVTVLTVILDADLTKMTPK{1=57.0215}</t>
  </si>
  <si>
    <t>DAG1_PIG</t>
  </si>
  <si>
    <t>Q29243</t>
  </si>
  <si>
    <t>Dystroglycan (Dystrophin-associated glycoprotein 1) [Cleaved into: Alpha-dystroglycan (Alpha-DG); Beta-dystroglycan (Beta-DG)]</t>
  </si>
  <si>
    <t>PREDICTED: insulin-like growth factor-binding protein 4-like [Cricetulus griseus]</t>
  </si>
  <si>
    <t>gi|354496841|ref|XP_003510533.1|</t>
  </si>
  <si>
    <t>VVGTPREEPRPVPQGSC1QSELHR{1=57.0215}; TQEDLVIIPIPNC1DRNGNFHPK{1=57.0215}; TQEDLVIIPIPNC1DR{1=57.0215}; TLMHGQGVC1TELSEIEAIQESLQSSDKDESDHPNNSFNPC2SAHDHR{1=57.0215;2=57.0215}; TLMHGQGVC1TELSEIEAIQESLQSSDKDESDHPNN{1=57.0215}; TLMHGQGVC1TELSEIEAIQESLQSSDKDESDHPN{1=57.0215}; TLMHGQGVC1TELSEIEAIQESLQSSDKD{1=57.0215}; TLMHGQGVC1TELSEIEAIQESLQSSDK{1=57.0215}; TGVKLPGGLEPKGELDC1HQLADSFQE{1=57.0215}; TGVKLPGGLEPKG; TGVKLPGGLEPK; SKMKVVGTPR; Q1C2HPALDGQR{1=-17.0265;2=57.0215}; QC1HPALDGQR{1=57.0215}; PQGSC1QSELHR{1=57.0215}; NGNFHPKQC1HPALDGQR{1=57.0215}; MKVVGTPR; LPGGLEPKGELDC1HQLADSFQE{1=57.0215}; LPGGLEPK; KVVGTPR; KTGVKLPGGLEPK; KC1WC2VDRK{1=57.0215;2=57.0215}; GKC1WC2VDRK{1=57.0215;2=57.0215}; GELDC1HQLADSFQE{1=57.0215}; GELDC1HQLADSFQ{1=57.0215}; GDEAIHC1PPC2SEEKLAR{1=57.0215;2=57.0215}; EPGC1GC2C3ATC4ALGLGMPC5GVYTPR{1=57.0215;2=57.0215;3=57.0215;4=57.0215;5=57.0215}; EEPRPVPQGSC1QSELHRALER{1=57.0215}; EEPRPVPQGSC1QSELHR{1=57.0215}; DEAIHC1PPC2SEEKLAR{1=57.0215;2=57.0215}; DEAIHC1PPC2SEEK{1=57.0215;2=57.0215}; C1YPPRGVEKPLR{1=57.0215}; C1WC2VDRK{1=57.0215;2=57.0215}; C1RPPVGC2EELVR{1=57.0215;2=57.0215}; ALERLAASQSR</t>
  </si>
  <si>
    <t>IBP4_MOUSE</t>
  </si>
  <si>
    <t>P47879</t>
  </si>
  <si>
    <t>Insulin-like growth factor-binding protein 4 (IBP-4) (IGF-binding protein 4) (IGFBP-4)</t>
  </si>
  <si>
    <t>PREDICTED: fibronectin isoform 1 [Cricetulus griseus]</t>
  </si>
  <si>
    <t>gi|354494381|ref|XP_003509316.1|</t>
  </si>
  <si>
    <t>YYRVTYGETGGNSPVQEFTVPGSK; YSFC1TDHTVLVQTR{1=57.0215}; WSRPQAPITGYR; WKEATIPGHLNSYTIK; VTYGETGGNSPVQEFTVPGSK; VTWAPPPSIELTNLLVR; VDVLPVNLPGEHGQR; VDEEVQIGHVPR; TYTITGLQPGTDYKIHVYTLNDNAR; TYLGNALVC1TC2YGGSR{1=57.0215;2=57.0215}; TYHVGEQWQK; TPFITNPGYDTENGIQLPGTTHQQPSVGQQMIFEEHGFRR; TKTETITGFQVDAIPANGQPPVQR; TEIDKPSQM1QVTDVQDNSISVR{1=15.9949}; TEIDKPSQMQVTDVQDNSISVR; STATINNIK; RPGGEPSPDGTTGHTYNQYTQR; Q1YNVGPSASKYPLR{1=-17.0265}; QYNVGPSASKYPLR; QYNVGPSASK; Q1TQQIVQPQQIVQPQSPVAVSQSKPGC2FDNGKHYQINQQWER{1=-17.0265;2=57.0215}; QDGHLWC1STTSNYEQDQK{1=57.0215}; NNQKSEPLIGR; NLQPGSEYTVTLVAVKGNQQSPK; NIIVEALQNQR; LRPRPYLPNVDEEVQIGHVPR; ISC1TIANR{1=57.0215}; IAWESPQGQVSR; GLAFTDVDVDSIKIAWESPQGQVSR; GLAFTDVDVDSIK; GGQPKQYNVGPSASKYPLR; EESAPLIGQQSTVSDVPR; AQNQNGESQPLVQTAVTNIDRPK</t>
  </si>
  <si>
    <t>FINC_MOUSE</t>
  </si>
  <si>
    <t>P11276</t>
  </si>
  <si>
    <t>Fibronectin (FN) [Cleaved into: Anastellin]</t>
  </si>
  <si>
    <t>PREDICTED: nidogen-1-like, partial [Cricetulus griseus]</t>
  </si>
  <si>
    <t>gi|354495632|ref|XP_003509933.1|</t>
  </si>
  <si>
    <t>VVYWTDISEPSIGR; VLFDTGLVNPR; VLEGLQYPFAVTSYGK; VIIGLAFDC1VDK{1=57.0215}; TRC1QLEREHILGASGVADAQQPR{1=57.0215}; TNSVIAM1DLAISK{1=15.9949}; TNSVIAMDLAISK; RVLFDTGLVNPR; Q1DLGSPEGIALDHLGR{1=-17.0265}; QDLGSPEGIALDHLGR; PVVPTAVIPLPPGTHLLFAQTGK; PFAVTSYGK; NLYYTDWK; NIFWTDSQLDRIEVAR; NIFWTDSQLDR; LPLEGNTM1KKTEAK{1=15.9949}; LPLEGNTMKKTEAK; LPLEGNTM1KK{1=15.9949}; LPLEGNTM1K{1=15.9949}; LPLEGNTMK; LLGMYVPQC1DEYGHYEPTQC2HHGTGYC3WC4VDR{1=57.0215;2=57.0215;3=57.0215;4=57.0215}; KVLEGLQYPFAVTSYGK; ILAQDNLGLPNGLTFDAFSSQLC1WVDAGTHR{1=57.0215}; IETSYMDGTNRR; IETSYMDGTNR; IERLPLEGNTMKK; IERLPLEGNTMK; GIVTDSVGGNLYWTDWNRENPK; GIVTDSVGGNLYWTDWNR; EM1DAFHPHKQTR{1=15.9949}; EMDAFHPHKQTR; EHILGASGVADAQQPR; C1QLEREHILGASGVADAQQPR{1=57.0215}; C1PDNTLGVDC2IERK{1=57.0215;2=57.0215}; C1PDNTLGVDC2IER{1=57.0215;2=57.0215}; ASLHGGEPTTIIRQDLGSPEGIALDHLGR; ASLHGGEPTTIIR; AEC1LNPAQPSSR{1=57.0215}; AC1QDVDEC2QLSR{1=57.0215;2=57.0215}</t>
  </si>
  <si>
    <t>NID1_MOUSE</t>
  </si>
  <si>
    <t>P10493</t>
  </si>
  <si>
    <t>Nidogen-1 (NID-1) (Entactin)</t>
  </si>
  <si>
    <t>PREDICTED: dolichyl-diphosphooligosaccharide--protein glycosyltransferase subunit 1 [Cricetulus griseus]</t>
  </si>
  <si>
    <t>gi|354482837|ref|XP_003503602.1|</t>
  </si>
  <si>
    <t>VTAEVVLAHPGGGSTSR; VLALEPELESR; VIEVSHWGNIAVEENVDLK; VHYENNSPFLTITSM1TR{1=15.9949}; VHYENNSPFLTITSMTR; VHYENNSPFLTITSM; VAC1ITEQVLTLVNKR{1=57.0215}; VAC1ITEQVLTLVNK{1=57.0215}; TVDLSSHLAK; TILPAAAQDVYYR; THYIVGYNLPSYEYLYNLGDQYALK; TEGSDLC1DR{1=57.0215}; SSEAPPLVNEDVKR; SSEAPPLVNEDVK; SEDVLDYGPFKDTPAYSQDTFK; SEDVLDYGPFK; Q1PDSGISSIR{1=-17.0265}; QPDSGISSIR; Q1FVVFEGNHYFYSPYPTK{1=-17.0265}; QFVVFEGNHYFYSPYPTK; PVIVAYK; NLVEQHIQDIVVHYTFNK; NLPSYEYLYNLGDQYALK; NIQVDSPYDISR; LPVALDPGSK; LKTEGSDLC1DR{1=57.0215}; LDFSITK; LAHLGVQVK; ITEQVLTLVNK; ISVVVETVYTHVLHPYPTQITQSEK; IQDIVVHYTFNK; IDHILDAL; IAVEENVDLK; HFDETINR; GEDEEDGNLEVR; FVDHVFDEQVIDSLTVK; FPLFGGWK; DTYIENEK; DTPAYSQDTFK; AVTSEIAVLQSR; ASSFVLALEPELESR; AADELHYTYLDTFGRPVIVAYK; AADELHYTYLDTFGR</t>
  </si>
  <si>
    <t>RPN1_MOUSE</t>
  </si>
  <si>
    <t>Q91YQ5</t>
  </si>
  <si>
    <t>Dolichyl-diphosphooligosaccharide--protein glycosyltransferase subunit 1 (EC 2.4.99.18) (Dolichyl-diphosphooligosaccharide--protein glycosyltransferase 67 kDa subunit) (Ribophorin I) (RPN-I) (Ribophorin-1)</t>
  </si>
  <si>
    <t>PREDICTED: calumenin [Cricetulus griseus]</t>
  </si>
  <si>
    <t>gi|354470665|ref|XP_003497565.1|</t>
  </si>
  <si>
    <t>YDLFVGSQATDFGEALVR; WIHEDVERQWK; WIHEDVER; VHNDAQNFDYDHDAFLGAEEAK; VHHEPQLSDKVHNDAQNFDYDHDAFLGAEEAK; VHHEPQLSDK; VGSQATDFGEALVRHDEF; VGSQATDFGEALVR; TFDQLTPEESKER; TFDQLTPEESK; TEREQFVEFR; RWIHEDVER; NADGFIDLEEYIGDM1YSHDGNADEPEWVK{1=15.9949}; NADGFIDLEEYIGDMYSHDGNADEPEWVK; M1DKEETKDWILPSDYDHAEAEAR{1=15.9949}; MDKEETKDWILPSDYDHAEAEAR; M1ADKDGDLIATK{1=15.9949}; MADKDGDLIATK; LTKEEIVDKYDLFVGSQATDFGEALVR; LHPEEYDYMK; IVSKIDGDKDGFVTVDELK; IDGDKDGFVTVDELKGWIK; IDGDKDGFVTVDELK; HLVYESDQNKDGK; HLVYESDQNK; GHDLNEDGLVSWEEYK; EQFVEFR; EEIVDKYDLFVGSQATDFGEALVR; EEFTAFLHPEEYDYM1K{1=15.9949}; EEFTAFLHPEEYDYMK; DWILPSDYDHAEAEAR; DRVHHEPQLSDK; DIVVQETM1EDIDK{1=15.9949}; DIVVQETMEDIDK; DGFVTVDELK; ALDDPDPDDGFNYK</t>
  </si>
  <si>
    <t>CALU_MOUSE</t>
  </si>
  <si>
    <t>O35887</t>
  </si>
  <si>
    <t>Calumenin (Crocalbin)</t>
  </si>
  <si>
    <t>PREDICTED: macrophage colony-stimulating factor 1 isoform 1 [Cricetulus griseus]</t>
  </si>
  <si>
    <t>gi|354504379|ref|XP_003514253.1|</t>
  </si>
  <si>
    <t>TFHQTPLELLER; SPAELEGGPASEGAARPVAHFNSIPLTDTGKK; SPAELEGGPASEGAARPVAHFNSIPLTDTGK; SPAELEGGPASEGAARPVAHFN; SPAELEGGPASEGAARPVAHF; LSSSKPVGDSIQAETDSSSNFSASSPLHK; LKSC1FTDDYEEQNKAC2VR{1=57.0215;2=57.0215}; KAFFLVKDIIEYK; KAFFLVK; EPQTLDSFVGRPEDSPLTQDEDR; AFFLVKDIIEYK</t>
  </si>
  <si>
    <t>CSF1_MOUSE</t>
  </si>
  <si>
    <t>P07141</t>
  </si>
  <si>
    <t>Macrophage colony-stimulating factor 1 (CSF-1) (MCSF) [Cleaved into: Processed macrophage colony-stimulating factor 1]</t>
  </si>
  <si>
    <t>gi|354490982|ref|XP_003507635.1|</t>
  </si>
  <si>
    <t>YALSNSIGPVR; VPQIPYGSSVHIEPYTELYHYSSSVITSSSTR; TFQLPAER; SYNIGSQQTC1ANNR{1=57.0215}; SSNAGHQGVWVFEIGSPATAK; SDITSVYVTTNGIIAMSEPPAR; SDGAYNIFANDRESIENLAK; QTITFQEC1VHDDSRPALPSTQQLSVDSVFVLYNQEER{1=57.0215}; QHFSGIDEHGHLTINTELDGR; Q1C2VAEGSPQRVNGK{1=-17.0265;2=57.0215}; QC1VAEGSPQR{1=57.0215}; Q1AEVTFLGHPGKLVLK{1=-17.0265}; QAEVTFLGHPGKLVLK; Q1AEVTFLGHPGK{1=-17.0265}; QAEVTFLGHPGK; NGFSITGGEFTR; LVLKQHFSGIDEHGHLTINTELDGR; LADLDTTDGLGNVYYR; KDENQVPAM1VGFSQGLVGFLWR{1=15.9949}; KDENQVPAMVGFSQGLVGFLWR; IFVGNSQVPVVFENTDLHSYVVM1NHGR{1=15.9949}; IFVGNSQVPVVFENTDLHSYVVMNHGR; GRIFVGNSQVPVVFENTDLHSYVVMNHGR; GFPEVPFQPTSVVVVTWESVAPYEGPSGSSAQEGKR; GDGQTC1YDIDEC2SEQPSR{1=57.0215;2=57.0215}; FHQQHPQVIDVDEVEETGIVFSYNIGSQQTC1ANNR{1=57.0215}; EYTVTEPDPDGTAPSHTHVYQWR; EGSPDALQNPC1YIGTHGC2DSNAAC3R{1=57.0215;2=57.0215;3=57.0215}; EDLSPSIMQMAAEYVQR; DYATGFC1C2R{1=57.0215;2=57.0215}; ANDRESIENLAK</t>
  </si>
  <si>
    <t>PREDICTED: nucleobindin-2-like [Cricetulus griseus]</t>
  </si>
  <si>
    <t>gi|354502765|ref|XP_003513452.1|</t>
  </si>
  <si>
    <t>VPIDVDKTKVHNTEPVESAR; VNHPGSKDQLKEVWEEADGLDPNDFDPK; VHNTEPVESAR; TKLDELK; TFFKLHDVNNDGFLDEQELEALFTRELEK; QVIDVLETDQHFREK; Q1VIDVLETDQHFR{1=-17.0265}; QVIDVLETDQHFR; QHDHLEAQKQEYQQAVQQLEHK; Q1FEHLNHQNPDTFESSDLDM2LIK{1=-17.0265;2=15.9949}; QFEHLNHQNPDTFESSDLDM1LIK{1=15.9949}; QFEHLNHQNPDTFESSDLDMLIK; Q1EYQQAVQQLEHK{1=-17.0265}; QEYQQAVQQLEHK; NAEDDM1IEM2EEER{1=15.9949;2=15.9949}; NAEDDMIEM1EEER{1=15.9949}; NAEDDM1IEMEEER{1=15.9949}; NAEDDMIEMEEER; MREHVM1NEIDNNKDR{1=15.9949}; M1REHVMNEIDNNKDR{1=15.9949}; MREHVMNEIDNNKDR; LVTLEEFLRATEK; LVTLEEFLR; LSKELDLVSHHVR; LQKADIEEIRSGR; LQKADIEEIR; LHDVNNDGFLDEQELEALFTRELEKVYDPR; LHDVNNDGFLDEQELEALFTRELEK; LHDVNNDGFLDEQELEALFTR; LDSLQDTGMNHHLLLK; IDPPDTGLYYDEYLK; EYESIIAMQENELK; EVWEEADGLDPNDFDPK; ELEKVYDPR; ELDLVSHHVR; EHVM1NEIDNNKDR{1=15.9949}; EHVMNEIDNNKDR; EFLEPDSWETLGQQQLFTEEELK; DQLKEVWEEADGLDPNDFDPK; AATADLEQYDR</t>
  </si>
  <si>
    <t>NUCB2_MOUSE</t>
  </si>
  <si>
    <t>P81117</t>
  </si>
  <si>
    <t>Nucleobindin-2 (DNA-binding protein NEFA) (Prepronesfatin) [Cleaved into: Nesfatin-1]</t>
  </si>
  <si>
    <t>PREDICTED: LOW QUALITY PROTEIN: basement membrane-specific heparan sulfate proteoglycan core protein [Cricetulus griseus]</t>
  </si>
  <si>
    <t>gi|354483018|ref|XP_003503692.1|</t>
  </si>
  <si>
    <t>YTLSYTSGPQGSPLSDPDIQITGNNIM1LVASQPAPQGPERR{1=15.9949}; YKVRYDLAR; YELGSGLAVLR; WLKEGGQLPPGHSVQDGVLR; VVSGSGTHEASVLVTIQQR; VTSYGGELR; VTGNQGANFAYPPGSTPR; VSPADSGEYVC1RVESDLGPK{1=57.0215}; VSPADSGEYVC1R{1=57.0215}; VQVSPERTQVYEGHTVR; VQVSPER; VQVEEAELTLEAGHTATLHC1SATGNPPPTIHWSK{1=57.0215}; VPAGSAAVFPC1MASGYPTPAITWSK{1=57.0215}; VLSSSGPLEASVLVSITAPTTNAHVPGEDPFPPIRIETS; VKAFAYLQVPER; VGGHLRPGIVQSGSVIR; VESDLGPK; VEGNTLVIPR; VDSYGGYLR; VASQPAPQGPER; VAGILPER; VAEGQTLDLSC1VVPGQAHAQVTWHK{1=57.0215}; TSTANGLLLWQGVVR; TQVYEGHTVR; TC1ESLGAGGYR{1=57.0215}; SYEIIFREEFWR; SYEIIFR; SVVPQGGPHSLR; SQSVRPGADVTFIC1TAK{1=57.0215}; SPGPNVAVNTK; SPAYTLVWTR; SKSPAYTLVWTR; SKDFISLGLQDGHLVFSYQLGSGEAR; SIEYSPQLEDAGAKEFR; SIEYSPQLEDAGAK; SHEPLALGR; SGPVEDFVSLAM1VGGHLEFR{1=15.9949}; SGPVEDFVSLAMVGGHLEFR; RIPGSPTNLANR; RGGSLPAGHQVHGHILR; RFLVHDAFWALPK; QVQLSEEHWVHESGRPVQR; QVEVIVDTGTVAPGAPR; QPDFISFGLVGGRPEFR; QGLNLHTLLYLGGVEPSVQLSPATNM1SAHFRGC2VGEVSVNGKR{1=15.9949;2=57.0215}; Q1FLGNKVDSYGGYLR{1=-17.0265}; QFLGNKVDSYGGYLR; Q1C2SSSSWSR{1=-17.0265;2=57.0215}; QC1SSSSWSR{1=57.0215}; PSDAGTYVC1LAQNALGK{1=57.0215}; NVGASVEFHC1AVPNER{1=57.0215}; NLVLHSARPGAPPPQPLDLQHR; NELLHLELTGPADSGRYR; NELLHLELTGPADSGR; MPSGLYLGTC1ER{1=57.0215}; M1GKDITLEC2VSAGEPR{1=15.9949;2=57.0215}; MGKDITLEC1VSAGEPR{1=57.0215}; MASVGLSDIVM1DTTVTHTTSHGR{1=15.9949}; M1ASVGLSDIVMDTTVTHTTSHGR{1=15.9949}; MASVGLSDIVMDTTVTHTTSHGR; MASGYPTPAITWSK; LYQVSPIDSGEYVC1R{1=57.0215}; LYIFQASPVDAGEYVC1R{1=57.0215}; LVSEDPINDGEWHRVTALRK; LVSEDPINDGEWHR; LSFDQPNDFK; LRYTLSYTSGPQGSPLSDPDIQITGNNIM1LVASQPAPQGPERR{1=15.9949}; LRSPVISIEPPSLTVQQGQDASFK; LRLLQVTPADSGEYVC1R{1=57.0215}; LRLHQVSVADSGEYVC1R{1=57.0215}; LRLHQVSPADSGEYVC1R{1=57.0215}; LRAYDGLSLPEDTETVTAGR; LRAPLPWQHRVEGNTLVIPR; LPAIEPSDQGQYLC1R{1=57.0215}; LNWGHIPVHPR; LLQVTPADSGEYVC1R{1=57.0215}; LIPSHSQSVVHPVR; LHQVSVADSGEYVC1R{1=57.0215}; LHQVSPADSGEYVC1R{1=57.0215}; LGTPVKLEPR; LDVEFKPLAPDGILLFSGGK; LC1VATSPTGTAQAR{1=57.0215}; LC1NEC2SEGSFHLSK{1=57.0215;2=57.0215}; IYGLMNSHAM1LK{1=15.9949}; IYGLMNSHAMLK; ITFRPDSADGMLLYNGQK; ISSAKPSDAGTYVC1LAQNALGK{1=57.0215}; IQVVVLSASGTSSVPVR; IPQVTPADSGEYVC1HVSNGVGSQETSLIVNIESR{1=57.0215}; IPGSPTNLANR; IPGDQIVSVVFIK; IETSPSHVAEGQSLDLNC1LVAGQAHPQISWHK{1=57.0215}; IAHVELTDAGQYR; HQTHGSLLR; HQTHGPLLR; HQISTQFAPGDFQGFALVNPQR; HPTPLALGQFHTVTLLR; GTLIIRDVKEADQGAYTC1EAM2NAR{1=57.0215;2=15.9949}; GTLIIRDVKEADQGAYTC1EAMNAR{1=57.0215}; GTLIIRDVK; GSLPPQARSDNTEIPTLLIPAITPADAGFYLC1VATSPTGTAQARIQVVVLSASGTSSVPVR{1=57.0215}; GSIQVDGEELVIGRSPGPNVAVNTK; GSIQVDGEELVIGR; GPSHVPSVSPPMR; GPSC1QDC2DTGYTR{1=57.0215;2=57.0215}; GMVFGIPDGVLELVPQR; GM1LEPVQKPDVILVGAGYR{1=15.9949}; GMLEPVQKPDVILVGAGYR; GLRAYDGLSLPEDTETVTAGR; GKFSSGITGC1IK{1=57.0215}; GHTPTQPGTLNQR; GGSLPSRHQIVGSR; GGSLPARHQTHGSLLR; GGSLPARHQTHGPLLR; GGSLPAGHQVHGHILR; GDKVTSYGGELR; FTITQRPRPSSAPLHR; FSSGITGC1IK{1=57.0215}; FQGLDLNEELYLGGYPDYGAIPK; FLVHDAFWALPK; FDAGSGM1ATIRHPTPLALGQFHTVTLLR{1=15.9949}; FDAGSGMATIRHPTPLALGQFHTVTLLR; FDAGSGM1ATIR{1=15.9949}; EVSEAVVDKLESEYLK; EQAWQRPDGQPATR; EPSPGQPSNFIVPFR; EHLLM1ALADLDELLIR{1=15.9949}; EGGQLPPGHSVQDGVLR; EDGRPISSGAQQR; EASIVVSVLHGVHSGPSYTPATGSTPPIR; EADQGAYTC1EAMNAR{1=57.0215}; DITLEC1VSAGEPR{1=57.0215}; DGSLRVDGGRPVLR; DFLEVQIHPSR; DAYRKFEIK; C1VASNAYGVAQSVVNLSVHGSPTVSVLPEGPVHVK{1=57.0215}; C1TAC2EPGYTGQYC3EQC4APGYEGNPNVQGGR{1=57.0215;2=57.0215;3=57.0215;4=57.0215}; C1SATGNPTPTLEWTGGPSGQLPQK{1=57.0215}; C1RPTTQELVR{1=57.0215}; C1QVNGSPPHYFYWSR{1=57.0215}; C1PIGYSGLSC2ESC3DAHFTR{1=57.0215;2=57.0215;3=57.0215}; C1LIHEGATPINLEWK{1=57.0215}; C1ESC2APGYEGNPIQPGGK{1=57.0215;2=57.0215}; AYDGLSLPEDTETVTAGR; AVARNELLHLELTGPADSGR; ATATAC1RPC2PC3PYIDASR{1=57.0215;2=57.0215;3=57.0215}; AQKQVEVIVDTGTVAPGAPR; AQIHGGILRLPAIEPSDQGQYLC1R{1=57.0215}; AQIHGGILR; AQAGANTRPC1PS{1=57.0215}; APLPWQHRVEGNTLVIPR; AM1LQVHGGSGPR{1=15.9949}; AMLQVHGGSGPR; AM1DFNGILTIR{1=15.9949}; AMDFNGILTIR; ALSSAGQHVAR; ALEVEEC1R{1=57.0215}; AGWTHSYLSDDEDLLADDASGDGLGSGDGGSGNFH; AGWTHSYLSDDEDLLA; AGNGQEATITVK; AGLSSGFVGC1VR{1=57.0215}; AGFFGDATK; AFAYLQVPER; AELLVTEAPSKPITVTVEEQR; AASISAVSLEVAQPGPSGGPR; AAGVPSASITWRK; AAGVPSASITWR</t>
  </si>
  <si>
    <t>PGBM_HUMAN</t>
  </si>
  <si>
    <t>P98160</t>
  </si>
  <si>
    <t>Basement membrane-specific heparan sulfate proteoglycan core protein (HSPG) (Perlecan) (PLC) [Cleaved into: Endorepellin; LG3 peptide]</t>
  </si>
  <si>
    <t>PREDICTED: glypican-1-like [Cricetulus griseus]</t>
  </si>
  <si>
    <t>gi|354474198|ref|XP_003499318.1|</t>
  </si>
  <si>
    <t>YLPEVM1GDGLANQINNPEVEVDITKPDM2AIR{1=15.9949;2=15.9949}; YLPEVMGDGLANQINNPEVEVDITKPDM1AIR{1=15.9949}; YLPEVM1GDGLANQINNPEVEVDITKPDMAIR{1=15.9949}; YLPEVMGDGLANQINNPEVEVDITKPDMAIR; VIQGC1GNPKVNPHDSGPEEKR{1=57.0215}; VIQGC1GNPKVNPHDSGPEEK{1=57.0215}; VAQVPLAPEC1SR{1=57.0215}; TPLTHALPGLSEQEGQK; TPLTHALPGLSE; TLQDAFPGAFGDLYTQNTR; SFVQGLGVASDVVRK; SFVQGLGVASDVVR; RPFGDAPR; Q1QIMQLK{1=-17.0265}; QQIMQLK; Q1LHPQLLPTDDYLDC2LGK{1=-17.0265;2=57.0215}; QLHPQLLPTDDYLDC1LGK{1=57.0215}; Q1INNPEVEVDITKPDMAIR{1=-17.0265}; QINNPEVEVDITKPDMAIR; Q1AEALRPFGDAPR{1=-17.0265}; QAEALRPFGDAPR; NLLDSMVLITDK; M1ELETALHDSSR{1=15.9949}; MELETALHDSSR; MAMSPASDDRC1WNGISK{1=57.0215}; LRDIQDFWISLPGTLC1SEK{1=57.0215}; LALQEKPPTGSLEKLVSEAK; LALQEKPPTGSLEK; KVAQVPLAPEC1SR{1=57.0215}; GRYLPEVMGDGLANQINNPEVEVDITKPDM1AIR{1=15.9949}; GRYLPEVM1GDGLANQINNPEVEVDITKPDMAIR{1=15.9949}; GRYLPEVMGDGLANQINNPEVEVDITKPDMAIR; GKLALQEKPPTGSLEK; GFSLSDVPQAEISGEHLR; GC1LANQADLDAEWR{1=57.0215}; DIQDFWISLPGTLC1SEK{1=57.0215}; ALQATLATQLHGIDDHFQR; AFRDLYAELR</t>
  </si>
  <si>
    <t>GPC1_MOUSE</t>
  </si>
  <si>
    <t>Q9QZF2</t>
  </si>
  <si>
    <t>Glypican-1 [Cleaved into: Secreted glypican-1]</t>
  </si>
  <si>
    <t>PREDICTED: nucleophosmin-like [Cricetulus griseus]</t>
  </si>
  <si>
    <t>gi|354500373|ref|XP_003512275.1|</t>
  </si>
  <si>
    <t>VTLATLK; VSLGGFEITPPVVLR; VKIDEDEDDDDEDDEDDEDDDDDDFDDEETEEKVPVK; VKIDEDEDDDDEDDEDDEDDDDDDFDDEETEEK; VDNDENEHQLSLR; TVSLGAGAKDELHIVEAEAMNYEGSPIKVTLATLK; TVSLGAGAKDELHIVEAEAM1NYEGSPIK{1=15.9949}; TVSLGAGAKDELHIVEAEAMNYEGSPIK; TVSLGAGAK; TPKGPSSVEDIKAK; TPKGPSSVEDIK; TLKM1SVQPTVSLGGFEITPPVVLR{1=15.9949}; SNQNGKDLKPSTPR; M1TDQEAIQDLWQWRK{1=15.9949}; MTDQEAIQDLWQWRK; M1TDQEAIQDLWQWR{1=15.9949}; MTDQEAIQDLWQWR; MTDQEAIQDLWQ; M1SVQPTVSLGGFEITPPVVLR{1=15.9949}; MSVQPTVSLGGFEITPPVVLR; M1QASIEKGGSLPKVEAK{1=15.9949}; MQASIEKGGSLPKVEAK; MQASIEKGGSLPK; MQASIEK; LLSM1SGK{1=15.9949}; LLSMSGK; LGGFEITPPVVLR; IDEDEDDDDEDDEDDEDDDDDDFDDEETEEKVPVKK; IDEDEDDDDEDDEDDEDDDDDDFDDEETEEKVPVK; GPSSVEDIKAK; GPSSVEDIK; GGSLPKVEAK; FINYVK; FDDEETEEKVPVKK; DLKPSTPR; DELHIVEAEAM1NYEGSPIK{1=15.9949}; DELHIVEAEAMNYEGSPIK; DELHIVEAEAMNY; DELHIVEAEAM1{1=15.9949}; DDEETEEKVPVKK; DDEETEEKVPVK; ADKDYHFKVDNDENEHQLSLR; ADKDYHFK</t>
  </si>
  <si>
    <t>NPM_RAT</t>
  </si>
  <si>
    <t>P13084</t>
  </si>
  <si>
    <t>Nucleophosmin (NPM) (Nucleolar phosphoprotein B23) (Nucleolar protein NO38) (Numatrin)</t>
  </si>
  <si>
    <t>PREDICTED: procollagen C-endopeptidase enhancer 1 [Cricetulus griseus]</t>
  </si>
  <si>
    <t>gi|354497139|ref|XP_003510679.1|</t>
  </si>
  <si>
    <t>YDSVSVFNGAVSDDSKR; YDSVSVFNGAVSDDSK; YDALEVFAGSGTSGQR; VFDM1ELHPSC2RYDALEVFAGSGTSGQR{1=15.9949;2=57.0215}; VFDMELHPSC1RYDALEVFAGSGTSGQR{1=57.0215}; VFDM1ELHPSC2R{1=15.9949;2=57.0215}; VFDMELHPSC1R{1=57.0215}; TLPRDAVEKELAPSPGEDVQLGPQSR; SGGLDLPSPPTDTSLKLYVPC1R{1=57.0215}; SGGLDLPSPPTDTSLK; PSPGEDVQLGPQSR; PAPVVAPGNQVTLR; M1TTDEGTGGRGFLLWYSGR{1=15.9949}; MTTDEGTGGRGFLLWYSGR; MTTDEGTGGRGFLLWY; LYVPC1R{1=57.0215}; LGTLQSNFC1ASSLVVTGTVK{1=57.0215}; LGKFC1GDKAPSPISSEGNELLVQFVSDLSVTADGFSASYK{1=57.0215}; GPILPPESFLVPYKPNQDQILNNLRK; GPILPPESFLVPYKPNQDQILNNLR; GPGEGLTVTISLLGVYK; GFLLWYSGR; GASYLLM1GQVEENRGPILPPESFLVPYKPNQDQILNNLR{1=15.9949}; GASYLLM1GQVEENR{1=15.9949}; GASYLLMGQVEENR; FQPAEKPEVSPDTQETPVAPDPPSATC1PK{1=57.0215}; FQPAEKPEVSPDTQETPVAPD; FDVEPDTYC1RYDSVSVFNGAVSDDSKR{1=57.0215}; FDVEPDTYC1R{1=57.0215}; FC1GTFRPAPVVAPGNQVTLR{1=57.0215}; FC1GDKAPSPISSEGNELLVQFVSDLSVTADGFSASYK{1=57.0215}; ELAPSPGEDVQLGPQSR; DAVEKELAPSPGEDVQLGPQSR; C1IWTITVPEGQTVSLSFR{1=57.0215}; ATSGTEHQFC1GGRM2EK{1=57.0215;2=15.9949}; ATSGTEHQFC1GGRMEK{1=57.0215}; ATSGTEHQFC1GGR{1=57.0215}; APSPISSEGNELLVQFVSDLSVTADGFSASYK</t>
  </si>
  <si>
    <t>PCOC1_MOUSE</t>
  </si>
  <si>
    <t>Q61398</t>
  </si>
  <si>
    <t>Procollagen C-endopeptidase enhancer 1 (P14) (Procollagen COOH-terminal proteinase enhancer 1) (PCPE-1) (Procollagen C-proteinase enhancer 1) (Type 1 procollagen C-proteinase enhancer protein) (Type I procollagen COOH-terminal proteinase enhancer)</t>
  </si>
  <si>
    <t>PREDICTED: coiled-coil domain-containing protein 80-like [Cricetulus griseus]</t>
  </si>
  <si>
    <t>gi|354471341|ref|XP_003497901.1|</t>
  </si>
  <si>
    <t>YDPSRPTASQGEEELQVDNVPSQNAK; VWVISAPHASEGYYR; VPLASPISAR; SVSDLLGSFEGK; SVFDLIDTFQSR; STQEESNLQPPQRR; STQEESNLQPPQR; SGGTEKSTQEESNLQPPQRR; RQEMAIQQSLGM1R{1=15.9949}; RITSEGQILEQPLDPSLIPK; M1LRFPSGSSSPNILASFAGK{1=15.9949}; MLRFPSGSSSPNILASFAGK; LM1SFLKLEK{1=15.9949}; LMSFLKLEK; LLLITTPK; KVPLASPISAR; KSVPVLR; ITSEGQILEQPLDPSLIPK; ILSNEYEAK; IDHFQLDNEKPMHVVDDEDLVDQHLIGELR; HIHQIVLFHQAGEEGGKVR; HIHQIVLFHQAGEEGGK; FSMVLLK; FPSGSSSPNILASFAGKNR; DEYLESFC1K{1=57.0215}; DDVYC1ELAER{1=57.0215}; ASGLEGHVLQEGNNGGGGAGSTGLGSEK</t>
  </si>
  <si>
    <t>CCD80_RAT</t>
  </si>
  <si>
    <t>Q6QD51</t>
  </si>
  <si>
    <t>Coiled-coil domain-containing protein 80 (Down-regulated by oncogenes 1 protein) (Steroid-sensitive gene 1 protein) (SSG-1)</t>
  </si>
  <si>
    <t>PREDICTED: glucosidase 2 subunit beta-like isoform 2 [Cricetulus griseus]</t>
  </si>
  <si>
    <t>gi|354475091|ref|XP_003499763.1|</t>
  </si>
  <si>
    <t>YEQGTGC1WQGPNR{1=57.0215}; TPAAC1PEPPPEVPTDGDHDEL{1=57.0215}; TC1LDGTATIPFDQVNDDYC2DC3K{1=57.0215;2=57.0215;3=57.0215}; SQC1YELTTNEYIYR{1=57.0215}; SLKEM1EESIR{1=15.9949}; SLKEMEESIR; SLEQEISFDFGPH; SLEDQVEM1LR{1=15.9949}; SLEDQVEMLR; SEVLPTDM1PAASAPDVIEPK{1=15.9949}; SEVLPTDMPAASAPDVIEPK; NKFEEAER; MTPAAC1PEPPPEVPTDGDHDEL{1=57.0215}; M1PPYDEETQAVIDAAQEAR{1=15.9949}; MPPYDEETQAVIDAAQEAR; LWEEQQAAAK; LLELQAGKK; LLELQAGK; KLWEEQQAAAK; KILIEDWK; ILIEDWK; HGGSPTNLGTWGSWAGPDHDKFSAM1K{1=15.9949}; HGGSPTNLGTWGSWAGPDHDK; GVSLSNHHFYDESKPFTC1LDGTATIPFDQVNDDYC2DC3K{1=57.0215;2=57.0215;3=57.0215}; GSFHC1TNTGYK{1=57.0215}; ETVVTSTTEPSR; ESLQQLAEVTR; ERESLQQLAEVTR; EQELAASAFQELDDNK; EMEESIR; EEAEKPEK; DGSDEPGTAAC1PNGSFHC2TNTGYK{1=57.0215;2=57.0215}; DGSDEPGTAAC1PNGSFHC2TN{1=57.0215;2=57.0215}; ALYIPSSQVNDGVC1DC2C3DGTDEYNSGSIC4ENTC5R{1=57.0215;2=57.0215;3=57.0215;4=57.0215;5=57.0215}; AC1PEPPPEVPTDGDHDEL{1=57.0215}</t>
  </si>
  <si>
    <t>GLU2B_MOUSE</t>
  </si>
  <si>
    <t>O08795</t>
  </si>
  <si>
    <t>Glucosidase 2 subunit beta (80K-H protein) (Glucosidase II subunit beta) (Protein kinase C substrate 60.1 kDa protein heavy chain) (PKCSH)</t>
  </si>
  <si>
    <t>PREDICTED: glucosidase 2 subunit beta-like isoform 1 [Cricetulus griseus]</t>
  </si>
  <si>
    <t>gi|354475089|ref|XP_003499762.1|</t>
  </si>
  <si>
    <t>PREDICTED: syndecan-4-like [Cricetulus griseus]</t>
  </si>
  <si>
    <t>gi|354484911|ref|XP_003504629.1|</t>
  </si>
  <si>
    <t>VSPSEVDNDISNKVSMS; VSPSEVDNDISNKVSM1{1=15.9949}; VSPSEVDNDISNKVSM; VSPSEVDNDISNK; VPSEPKEVEQNEVIPKR; VPSEPKEVEQNEVIPK; TFPEVIQPLM1PVDNHIPER{1=15.9949}; TFPEVIQPLMPVDNHIPER; RVSPSEVDNDISNKVSM1S{1=15.9949}; RVSPSEVDNDISNKVSMS; RVSPSEVDNDISNKVSM1{1=15.9949}; RVSPSEVDNDISNKVSM; RVSPSEVDNDISNK; IRETEVIDHQHFLEGR; EVEQNEVIPK; ETEVIDHQHFLEGR; ESIRETEVIDHQHFLEGR; DHQHFLEGR; AQPGIRVPSEPKEVEQNEVIPK; AQPGIRVPSEPK</t>
  </si>
  <si>
    <t>SDC4_MOUSE</t>
  </si>
  <si>
    <t>O35988</t>
  </si>
  <si>
    <t>Syndecan-4 (SYND4) (Ryudocan core protein)</t>
  </si>
  <si>
    <t>PREDICTED: protein disulfide-isomerase A4 [Cricetulus griseus]</t>
  </si>
  <si>
    <t>gi|354501888|ref|XP_003513020.1|</t>
  </si>
  <si>
    <t>RFDVSGYPTIK/RFDVSGYPTLK; FDVSGYPTIK/FDVSGYPTLK; YKVEGFPTIYFAPSGDKK; YKVEGFPTIYFAPSGDK; YKGQKDLVIAK; YGIVSYM1IEQSGPPSK{1=15.9949}; YGIVSYMIEQSGPPSK; VREVSQPDWTPPPEVTLLLTK; VEGFPTIYFAPSGDKK; VEGFPTIYFAPSGDK; VDATEQTDLAKRFDVSGYPTLK; VDATEQTDLAKR; VDATEQTDLAK; TQEEIVAK; TFDAIVM1DPK{1=15.9949}; TFDAIVMDPK; TDAHEDASDTENAIEDEEEEEEDEEEDDLEVK; TATQFWR; SNVM1DVQGSTEPSAIKDYVVK{1=15.9949}; SNVMDVQGSTEPSAIKDYVVK; SNVM1DVQGSTEPSAIK{1=15.9949}; SNVMDVQGSTEPSAIK; RFDVSGYPTLK; QVQEFLK; Q1LEPIYTNLGKK{1=-17.0265}; QLEPIYTNLGKK; Q1LEPIYTNLGK{1=-17.0265}; QLEPIYTNLGK; Q1FAPEYEKIASTLKDNDPPIAVAK{1=-17.0265}; QFAPEYEKIASTLKDNDPPIAVAK; QFAPEYEK; NPVKFEGGDRDLEHLSK; NNKGPVKVVVGK; M1IEQSGPPSK{1=15.9949}; M1DATANDITNDRYK{1=15.9949}; MDATANDITNDRYK; M1DATANDITNDR{1=15.9949}; MDATANDITNDR; LVLMQPEKFQSKYEPR; LVLM1QPEK{1=15.9949}; LVLMQPEK; LAPEYEK; KLAPEYEK; KGQAVDYEGSRTQEEIVAK; KGQAVDYEGSR; IDATSASMLASRFDVSGYPTIK; IDATSASM1LASR{1=15.9949}; IDATSASMLASR; IASTLKDNDPPIAVAK; HSPPIPLAK; HALPLVGHR; GRPFDYNGPR; GQAVDYEGSRTQEEIVAK; GQAVDYEGSR; FIDEHATKK; FIDEHATK; FHHTFNTEIAK; FEGGDRDLEHLSK; FDVSGYPTLK; FAM1EPEEFDADTLR{1=15.9949}; FAMEPEEFDADTLR; EVSQPDWTPPPEVTLLLTK; EKYGIVSYM1IEQSGPPSK{1=15.9949}; EFVTAFKK; EFVTAFK; EENGVLVLNDANFDNFVADK; EDYRFHHTFNTEIAK; DNDPPIAVAK; DLGLSESGEDVNAAILDESGKK; DLGLSESGEDVNAAILDESGK; DLEHLSK; DGDDVVIIGVFQGDSDPGYLQYQDAANNLR; DFPEYTFAIADEEDYATEVK; AIADEEDYATEVK</t>
  </si>
  <si>
    <t>PDIA4_MOUSE</t>
  </si>
  <si>
    <t>P08003</t>
  </si>
  <si>
    <t>Protein disulfide-isomerase A4 (EC 5.3.4.1) (Endoplasmic reticulum resident protein 72) (ER protein 72) (ERp-72) (ERp72)</t>
  </si>
  <si>
    <t>PREDICTED: thioredoxin domain-containing protein 5 [Cricetulus griseus]</t>
  </si>
  <si>
    <t>gi|354479712|ref|XP_003502053.1|</t>
  </si>
  <si>
    <t>VGEHNGGRDLDSLHSFVLR; VDC1TQHYGLC2SENQVR{1=57.0215;2=57.0215}; VDC1TANSDVC2SAQGVR{1=57.0215;2=57.0215}; Q1GLYELSANNFELHVSQGDHFIK{1=-17.0265}; QGLYELSANNFELHVSQGDHFIK; Q1EAAADGGAEQDPHAK{1=-17.0265}; PGLAEVTVAK; NLAPTWEELSKK; NLAPTWEELSK; NFEDTIAQGITFVK; LQPTWNDLGDKYNSM1EDAK{1=15.9949}; LQPTWNDLGDKYNSMEDAK; LQPTWNDLGDK; HLYTADMFTHGIQSAAH; HLYTADMFTH; GYPTLLWFR; GYPTLLLFR; GTVLALTEK; FFKPGQEAVKYQGPR; FFKPGQEAVK; EFPGLAEVTVAK; EEPPTPEPEAEPPKAPELK; DYVESQM1QDPEVAPETVEPSEAPVLAAEPTGDK{1=15.9949}; DYVESQMQDPEVAPETVEPSEAPVLAAEPTGDK; DLDSLHSFVLR; DFETLENWM1LQTLK{1=15.9949}; DFETLENWMLQTLK; ALAPTWEQLALGLEHSETVK</t>
  </si>
  <si>
    <t>TXND5_MOUSE</t>
  </si>
  <si>
    <t>Q91W90</t>
  </si>
  <si>
    <t>Thioredoxin domain-containing protein 5 (Endoplasmic reticulum resident protein 46) (ER protein 46) (ERp46) (Plasma cell-specific thioredoxin-related protein) (PC-TRP) (Thioredoxin-like protein p46)</t>
  </si>
  <si>
    <t>PREDICTED: cysteine and glycine-rich protein 1-like [Cricetulus griseus]</t>
  </si>
  <si>
    <t>gi|354473371|ref|XP_003498909.1|</t>
  </si>
  <si>
    <t>TVYFAEEVQC1EGSSFHK{1=57.0215}; SC1FLC2MVC3K{1=57.0215;2=57.0215;3=57.0215}; NLDSTTVAVHGEEIYC1K{1=57.0215}; HEEAPGHRPTTNPNASK; GYGYGQGAGTLSTDKGESLGIK; GYGYGQGAGTLSTDK; GLESTTLADKDGEIYC1K{1=57.0215}; GLESTTLADK; GFGFGQGAGALVHSE; GFGFGQGAGALVH; C1SQAVYAAEK{1=57.0215}</t>
  </si>
  <si>
    <t>CSRP1_MOUSE</t>
  </si>
  <si>
    <t>P97315</t>
  </si>
  <si>
    <t>Cysteine and glycine-rich protein 1 (Cysteine-rich protein 1) (CRP) (CRP1)</t>
  </si>
  <si>
    <t>PREDICTED: peptidyl-prolyl cis-trans isomerase B-like [Cricetulus griseus]</t>
  </si>
  <si>
    <t>gi|354474350|ref|XP_003499394.1|</t>
  </si>
  <si>
    <t>VTFGLFGK; VLEGMDVVRK; VLEGM1DVVR{1=15.9949}; VLEGMDVVR; VIKDFM1IQGGDFTRGDGTGGK{1=15.9949}; VIKDFMIQGGDFTRGDGTGGK; VIKDFM1IQGGDFTR{1=15.9949}; VIKDFMIQGGDFTR; VFFDLHIGDEPVGR; TVPKTVDNFVALATGEK; TVDNFVALATGEKGFGYKNSK; TVDNFVALATGEKGFGYK; TVDNFVALATGEK; TSWLDGKHVVFGK; TSWLDGK; SIYGERFPDENFKLK; SIYGERFPDENFK; IEVEKPFAIAKE; IEVEKPFAIAK; HYGPGWVSM1ANAGKDTNGSQFFITTVK{1=15.9949}; HYGPGWVSMANAGKDTNGSQFFITTVK; HYGPGWVSM1ANAGK{1=15.9949}; HYGPGWVSMANAGK; GFGYKNSKFHR; FPDENFKLK; FPDENFK; DVIIADC1GK{1=57.0215}; DTNGSQFFITTVK; DKPLKDVIIADC1GK{1=57.0215}; DFMIQGGDFTRGDGTGGK; DFM1IQGGDFTR{1=15.9949}; DFMIQGGDFTR</t>
  </si>
  <si>
    <t>PPIB_RAT</t>
  </si>
  <si>
    <t>P24368</t>
  </si>
  <si>
    <t>Peptidyl-prolyl cis-trans isomerase B (PPIase B) (EC 5.2.1.8) (CYP-S1) (Cyclophilin B) (Rotamase B) (S-cyclophilin) (SCYLP)</t>
  </si>
  <si>
    <t>PREDICTED: proteasome subunit alpha type-2-like [Cricetulus griseus]</t>
  </si>
  <si>
    <t>gi|354488607|ref|XP_003506459.1|</t>
  </si>
  <si>
    <t>YNEDLELEDAIHTAILTLK; YNEDLELEDAIHTAIL; YNEDLELEDAIHTA; YLVYQEPIPTAQLVQR; VASVMQEYTQSGGVRPFGVSLLIC1GWNEGR{1=57.0215}; VASVMQEYTQSGGVRPF; VASVM1QEYTQSGGVR{1=15.9949}; VASVMQEYTQSGGVR; TFLEKR; SVHKVEPITK; RYNEDLELEDAIHTAILTLK; RLTPTEVK; PYLFQSDPSGAYFAWK; LVYQEPIPTAQLVQR; LVQIEYALAAVAGGAPSVGIK; LFQSDPSGAYFAWK; LAQQYYLVYQEPIPTAQLVQR; KLAQQYYLVYQEPIPTAQLVQR; HIGLVYSGM1GPDYR{1=15.9949}; HIGLVYSGMGPDYR; GYSFSLTTFSPSGK; GVSLLIC1GWNEGR{1=57.0215}; ESFEGQMTEDNIEVGIC1NEAGFRR{1=57.0215}; ESFEGQM1TEDNIEVGIC2NEAGFR{1=15.9949;2=57.0215}; ESFEGQMTEDNIEVGIC1NEAGFR{1=57.0215}; ALAAVAGGAPSVGIK; AANGVVLATEKK; AANGVVLATEK</t>
  </si>
  <si>
    <t>PSA2_HUMAN</t>
  </si>
  <si>
    <t>P25787</t>
  </si>
  <si>
    <t>Proteasome subunit alpha type-2 (EC 3.4.25.1) (Macropain subunit C3) (Multicatalytic endopeptidase complex subunit C3) (Proteasome component C3)</t>
  </si>
  <si>
    <t>PREDICTED: hematological and neurological expressed 1-like protein-like [Cricetulus griseus]</t>
  </si>
  <si>
    <t>gi|354478763|ref|XP_003501584.1|</t>
  </si>
  <si>
    <t>VLNPPGGK; TSDIFGSPVTATAPLAHPNKPK; TNPPGGKGSGIFDESTPVQTR; TAPLAHPNKPK; SMKPPGGESSNLFGTPEEGIPSSKPNR; SDLNATTNSTPK; RTNPPGGKGSGIFDESTPVQTR; Q1RLNPPGGK{1=-17.0265}; MKPPGGESSNLFGTPEEGIPSSKPNR; M1ASNIFGPTEEPKNIPK{1=15.9949}; MASNIFGPTEEPKNIPK; M1ASNIFGPTEEPK{1=15.9949}; MASNIFGPTEEPK; IPEPTPTVDSHEPR; GSGIFDESTPVQTR; DHVLLC1EGEDSKSDLNATTNSTPK{1=57.0215}; DHVLLC1EGEDSK{1=57.0215}</t>
  </si>
  <si>
    <t>HN1L_MOUSE</t>
  </si>
  <si>
    <t>Q6PGH2</t>
  </si>
  <si>
    <t>Hematological and neurological expressed 1-like protein (HN1-like protein)</t>
  </si>
  <si>
    <t>MHC class I antigen Hm1-C4 [Cricetulus griseus]</t>
  </si>
  <si>
    <t>gi|345842479|ref|NP_001230923.1|</t>
  </si>
  <si>
    <t>YISVGYVDHTEFVR; YFHTAVSRPGLGEPR; YFHTAVSR; TWTAADTAAQITQR; MYGC1HVGSDGR{1=57.0215}; GYSQIAYDGNDYIALNEDLR; EGPEYWEEETRR; EGPEYWEEETR</t>
  </si>
  <si>
    <t>HA1L_MOUSE</t>
  </si>
  <si>
    <t>P01897</t>
  </si>
  <si>
    <t>H-2 class I histocompatibility antigen, L-D alpha chain</t>
  </si>
  <si>
    <t>PREDICTED: cathepsin Z [Cricetulus griseus]</t>
  </si>
  <si>
    <t>gi|354468711|ref|XP_003496795.1|</t>
  </si>
  <si>
    <t>WRVGDYGSLSGREK; WRVGDYGSLSGR; VGDYGSLSGREK; VGDYGSLSGR; TYPRPHEYLSPSDIPKNWDWR; TYPRPHEYLSPSDIPK; TC1YHPLRGDQIAQLGR{1=57.0215}; SVQNVIDC1GNAGSC2EGGNDLPVWAYAHK{1=57.0215;2=57.0215}; SPSDIPKNWDWR; RTYPRPHEYLSPSDIPK; NVKGVNYASITR; NSWGEPWGERGWM1R{1=15.9949}; NSWGEPWGERGWMR; NSWGEPWGER; NQHIPQYC1GSC2WAHGSTSAM3ADR{1=57.0215;2=57.0215;3=15.9949}; NQHIPQYC1GSC2WAHGSTSAMADR{1=57.0215;2=57.0215}; MM1AEIYANGPISC2GIMVTEK{1=15.9949;2=57.0215}; MMAEIYANGPISC1GIMVTEK{1=57.0215}; KGAWPSTLLSVQNVIDC1GNAGSC2EGGNDLPVWAYAHK{1=57.0215;2=57.0215}; IVTSTYKGGTGASYNLAIEEAC1TYGDPIV{1=57.0215}; IVTSTYKGGTGASY; IVTSTYK; HGIPDETC1NNYQAK{1=57.0215}; GVSSDGIEYWIVR; GVNYASITR; GGTGASYNLAIEEAC1TYGDPIV{1=57.0215}; GDQIAQLGR; GAWPSTLLSVQNVIDC1GNAGSC2EGGNDLPVWAYAHK{1=57.0215;2=57.0215}; FNQC1GTC2TEFK{1=57.0215;2=57.0215}; DQDC1DKFNQC2GTC3TEFK{1=57.0215;2=57.0215;3=57.0215}</t>
  </si>
  <si>
    <t>CATZ_RAT</t>
  </si>
  <si>
    <t>Q9R1T3</t>
  </si>
  <si>
    <t>Cathepsin Z (EC 3.4.18.1) (Cathepsin Y)</t>
  </si>
  <si>
    <t>PREDICTED: ADP-ribosylation factor-like protein 3-like [Cricetulus griseus]</t>
  </si>
  <si>
    <t>gi|354497729|ref|XP_003510971.1|</t>
  </si>
  <si>
    <t>VWQIQSC1SALTGEGVQDGM2NWVC3K{1=57.0215;2=15.9949;3=57.0215}; VWQIQSC1SALTGEGVQDGMNWVC2K{1=57.0215;2=57.0215}; SYFENTDILIYVIDSADRK; SYFENTDILIYVIDSADR; SVQSQGFK; SAPDQEVR; SALTGEGVQDGM1NWVC2K{1=15.9949;2=57.0215}; SALTGEGVQDGMNWVC1K{1=57.0215}; RFEETGQELTELLEEEK; Q1LASEDISHITPTQGFNIK{1=-17.0265}; QLASEDISHITPTQGFNIK; QLASEDISHITPTQGF; Q1DLLTAAPASEIAEGLNLHTIR{1=-17.0265}; QDLLTAAPASEIAEGLNLHTIR; QDLLTAAPASEIAEGLNLH; LSC1VPVLIFANK{1=57.0215}; LNVWDIGGQR; ILLLGLDNAGK; FEETGQELTELLEEEKLSC1VPVLIFANK{1=57.0215}; FEETGQELTELLEEEK</t>
  </si>
  <si>
    <t>ARL3_MOUSE</t>
  </si>
  <si>
    <t>Q9WUL7</t>
  </si>
  <si>
    <t>ADP-ribosylation factor-like protein 3</t>
  </si>
  <si>
    <t>PREDICTED: prelamin-A/C-like isoform 1 [Cricetulus griseus]</t>
  </si>
  <si>
    <t>gi|354481554|ref|XP_003502966.1|</t>
  </si>
  <si>
    <t>VAVEEVDEEGKFVR; VAVEEVDEEGK; TYSAKLDNAR; TVLC1GTC2GQPADK{1=57.0215;2=57.0215}; TSGRVAVEEVDEEGKFVR; TLEGELHDLRGQVAK; TLEGELHDLR; TALINSTGEEVAM1RK{1=15.9949}; TALINSTGEEVAMRK; TALINSTGEEVAM1R{1=15.9949}; TALINSTGEEVAMR; SVGGSGGGSFGDSLVTR; SNEDQSM1GNWQIKR{1=15.9949}; SNEDQSMGNWQIKR; SNEDQSM1GNWQIK{1=15.9949}; SNEDQSMGNWQIK; SLETENAGLR; SGAQASSTPLSPTRITR; SGAQASSTPLSPTR; RVDAENR; RTLEGELHDLR; QSAERNSNLVGAAHEELQQSR; Q1REFESR{1=-17.0265}; Q1NGDDPLM2TYR{1=-17.0265;2=15.9949}; QNGDDPLM1TYR{1=15.9949}; Q1NGDDPLMTYR{1=-17.0265}; QNGDDPLMTYR; Q1LQDEM2LR{1=-17.0265;2=15.9949}; QLQDEM1LR{1=15.9949}; Q1LQDEMLR{1=-17.0265}; QLQDEMLR; NTKKEGDLLAAQAR; NSNLVGAAHEELQQSR; NKSNEDQSMGNWQIKR; NIYSEELRETK; NIYSEELR; M1QQQLDEYQELLDIK{1=15.9949}; MQQQLDEYQELLDIK; LVEIDNGKQREFESR; LVEIDNGKQR; LVEIDNGK; LSPSPTSQR; LRITESEEVVSR; LRDLEDSLARER; LRDLEDSLAR; LQTLKEELDFQK; LQLELSK; LQEKEDLQELNDRLAVYIDR; LQEKEDLQELNDR; LKDLEALLNSK; LEAALGEAKK; LEAALGEAK; LAVYIDR; LALDM1EIHAYR{1=15.9949}; LALDMEIHAYR; LADALQDLR; KTLDSVAKER; KQLQDEM1LR{1=15.9949}; KQLQDEMLR; KEGDLLAAQAR; ITRLQEKEDLQELNDR; ITESEEVVSREVSGIK; ITESEEVVSR; IRIDSLSAQLSQLQK; IDSLSAQLSQLQK; EVSGIKAAYEAELGDARK; EVSGIKAAYEAELGDAR; ELEKTYSAKLDNAR; EGELHDLR; EGDLLAAQAR; EELDFQK; EDLQELNDR; EAALSTALSEKR; EAALSTALSEK; DLEDSLAR; DLEALLNSK; ARLQLELSK; AQNTWGC1GNSLR{1=57.0215}; AQHEDQVEQYKK; AQHEDQVEQYK; AGQVVTIWAAGAGATHSPPTDLVWK; AAYEAELGDARK; AAYEAELGDAR; AASGSGAQVGGSISSGSSASSVTVTR</t>
  </si>
  <si>
    <t>LMNA_HUMAN</t>
  </si>
  <si>
    <t>P02545</t>
  </si>
  <si>
    <t>Prelamin-A/C [Cleaved into: Lamin-A/C (70 kDa lamin) (Renal carcinoma antigen NY-REN-32)]</t>
  </si>
  <si>
    <t>PREDICTED: endoplasmic reticulum resident protein 44 [Cricetulus griseus]</t>
  </si>
  <si>
    <t>gi|354488061|ref|XP_003506189.1|</t>
  </si>
  <si>
    <t>YSGDNLIYKPPGR; VDC1DQHSDIAQR{1=57.0215}; VASILHDDC1AFLSAFGDVSKPER{1=57.0215}; TPADC1PVIAIDSFR{1=57.0215}; SNPVQEIQSIDEVTTLDR; Q1FVFDLHSGK{1=-17.0265}; QFVFDLHSGK; NQVVFAR; MKEDTESLETFQNEVAR; LAPSEYR; HPLLHIQK; HMYVFGDFK; HIIGYFEQK; GTINFLHADC1DKFR{1=57.0215}; GTINFLHADC1DK{1=57.0215}; FSQMLHPIFEEASDVIKEEYPDK; FSQM1LHPIFEEASDVIK{1=15.9949}; FSQMLHPIFEEASDVIK; EITFENGEELTEEGLPFLILFHMK; EITFENGEELTEEGLPFLILFH; EDTESLETFQNEVAR; ALADYIR</t>
  </si>
  <si>
    <t>ERP44_MOUSE</t>
  </si>
  <si>
    <t>Q9D1Q6</t>
  </si>
  <si>
    <t>Endoplasmic reticulum resident protein 44 (ER protein 44) (ERp44) (Thioredoxin domain-containing protein 4)</t>
  </si>
  <si>
    <t>MHC class I antigen Hm1-C5 [Cricetulus griseus]</t>
  </si>
  <si>
    <t>gi|345842477|ref|NP_001230922.1|</t>
  </si>
  <si>
    <t>WAAVVVPSGEEQK; TWTAADTAAQITR; IAKGNAQIDRGNLR; GYEQFAYDGDDYIALNEDLR; EGPEYWEGQTR</t>
  </si>
  <si>
    <t>PREDICTED: Golgi integral membrane protein 4 isoform 2 [Cricetulus griseus]</t>
  </si>
  <si>
    <t>gi|354487237|ref|XP_003505780.1|</t>
  </si>
  <si>
    <t>YSALNVQHQMLK; YLQLQQEKEQELSK; YLQLQQEK; SPYEEQLDQQR; SALAAAQTQVAEYK; Q1QVNYNAVENGIVQGAEDQGIHEEEGGAYER{1=-17.0265}; QQVNYNAVENGIVQGAEDQGIHEEEGGAYER; Q1QQQQQLLAR{1=-17.0265}; QQQQQQLLAR; Q1AGHEEVQQHPEQLR{1=-17.0265}; LVVTLEDHK; FRSPYEEQLDQQR; EPEEHQVEEEHRK; EAGFQAAAEPNQVEPREPEEHQVEEEHRK; EAGFQAAAEPNQVEPR; ALEEEEMEQVGQAEHLEEEHDPSPEEQDREWR; ALEEEEM1EQVGQAEHLEEEHDPSPEEQDR{1=15.9949}; ALEEEEMEQVGQAEHLEEEHDPSPEEQDR; AKEDFLVYK; AESHEPGHQEADTEAEADR; AAVEDINPADDPNNQGEDEFEEAEQVR</t>
  </si>
  <si>
    <t>GOLI4_MOUSE</t>
  </si>
  <si>
    <t>Q8BXA1</t>
  </si>
  <si>
    <t>Golgi integral membrane protein 4 (Decapacitation factor 10) (Golgi phosphoprotein 4)</t>
  </si>
  <si>
    <t>PREDICTED: UPF0444 transmembrane protein C12orf23 homolog [Cricetulus griseus]</t>
  </si>
  <si>
    <t>gi|354486338|ref|XP_003505338.1|</t>
  </si>
  <si>
    <t>VTGGIFSVTK; TAVTTVPSM1GIGLVK{1=15.9949}; TAVTTVPSMGIGLVK; NQEIPSYLSDEPPEGSMK; GGVSAVAGGVTAVGSAVVNK; DHPQQQPGMLSR</t>
  </si>
  <si>
    <t>TM263_MOUSE</t>
  </si>
  <si>
    <t>Q9DAM7</t>
  </si>
  <si>
    <t>Transmembrane protein 263</t>
  </si>
  <si>
    <t>PREDICTED: complement C1r-A subcomponent [Cricetulus griseus]</t>
  </si>
  <si>
    <t>gi|354467379|ref|XP_003496147.1|</t>
  </si>
  <si>
    <t>WILTAAHTIYPK; TLGRFC1GQLDSPLGNPPGEKEFVSQGNK{1=57.0215}; TLDEFTIIQEPQPQYQFR; STYTPQKLYGEVTSPLYPKPYPNDFETTTVIM1VPR{1=15.9949}; SNDVFSQNMFC1SGDPTLK{1=57.0215}; SNAVDLVFFTDESGDSRGWK; SNAVDLVFFTDESGDSR; SLSNGYLHYITTK; Q1RIIGGEEAKPGNFPWQAFTNIHGR{1=-17.0265}; QRIIGGEEAKPGNFPWQAFTNIHGR; Q1GYQLVEGNQVLHSFTAVC2QDDGTWHR{1=-17.0265;2=57.0215}; QGYQLVEGNQVLHSFTAVC1QDDGTWHR{1=57.0215}; NLGEFC1GSQKPPDLDTR{1=57.0215}; LYGEVTSPLYPKPYPNDFETTTVIM1VPR{1=15.9949}; LYGEVTSPLYPKPYPNDFETTTVIMVPR; LLNYVDWIKKEM1GEED{1=15.9949}; LLNYVDWIKKEMGEED; LLNYVDWIKK; LLNYVDWIK; LHYTTEIIK; LAFSLR; ISADKKTLGR; IQYYC1HDPYYK{1=57.0215}; IIGGEEAKPGNFPWQAFTNIHGRG; IIGGEEAKPGNFPWQAFTNIHGR; IIGGEEAKPGNFPWQAF; GYGFYTK; GLYTC1TAQGIWKNEEEGEKM2PR{1=57.0215;2=15.9949}; GLYTC1TAQGIWKNEEEGEKMPR{1=57.0215}; GLYTC1TAQGIWKNEEEGEK{1=57.0215}; GLYTC1TAQGIWK{1=57.0215}; GLTLHLK; GHNKESNPSNDIFLGHTNIEEIEK; GGGALLGDRWILTAAHTIYPK; FVRLPVADREAC1R{1=57.0215}; FVRLPVADR; FLGHTNIEEIEK; FLDPFEIDDHQQVHC1PYDQLQIYANGK{1=57.0215}; FC1GQLDSPLGNPPGEKEFVSQGNK{1=57.0215}; FC1GQLDSPLGNPPGEK{1=57.0215}; ESNPSNDIFLGHTNIEEIEK; DYFIATC1K{1=57.0215}; C1LPVC2GKPVNPVKQK{1=57.0215;2=57.0215}</t>
  </si>
  <si>
    <t>C1RA_MOUSE</t>
  </si>
  <si>
    <t>Q8CG16</t>
  </si>
  <si>
    <t>Complement C1r-A subcomponent (EC 3.4.21.41) (Complement component 1 subcomponent r-A) [Cleaved into: Complement C1r-A subcomponent heavy chain; Complement C1r-A subcomponent light chain]</t>
  </si>
  <si>
    <t>PREDICTED: collagen alpha-1(XII) chain [Cricetulus griseus]</t>
  </si>
  <si>
    <t>gi|354482086|ref|XP_003503231.1|</t>
  </si>
  <si>
    <t>YEISVIPEYSSGPGSPLTGNAATEEVR; VYDPSTSTLSVR; VVYRPQGGGR; VTFHPTGDDRR; VTDETTDSFK; VSDATTSTLK; VQVEC1SR{1=57.0215}; VPPTVTSTVLKR; VPAPTNLQFTEVTPESFR; VMILITDGK; VLVVVTDGR; VGVVQYSTDTRTEFNLNQYYR; VGVVQYSTDTR; TSDPTMSSFR; TPEEEFKEVEVDR; TEWQLNAHR; TAEYEEDYGADEPER; SSDAFRDPAIKLR; SSDAFRDPAIK; SQDEVDIPAR; SNVPKVMILITDGKSSDAFR; SLYDDIEAGEK; SLLQAVANLPYK; SELEAIASPPPETHVFTVEDFDAFQR; RDDLLAAIK; QVC1EQLISGQMSR{1=57.0215}; NSDVEIFAVGVK; NNVILQPLQPDTPYK; NIQVYNPTPNSLDVRWDPAPGPVQQYR; NIQVYNPTPNSLDVR; NIGVEVFSLGIK; NFASVQGVSLESGSFPSYSAYR; NADEIELK; MIATDPDDTHAYNVADFESLSK; LRWDPSPSAVTGYK; LKLSPADGTR; LKDEGVELFAIGIK; LIPLTTQAPK; LGELVLGPYDNTVVLEELR; IVYSPVAGTRPSESIVVPGNTR; IVEIFDIGPK; ITVDSTTEGPTK; ITHQPSTGEGNEQTTTVGGRQNSVVLQK; ITHQPSTGEGNEQTTTVGGR; ILLTPMAAGGR; IIYSPTVGDPIDEYTTVPGR; IIYRPVSGGESK; IGVLITDGKSQDDVEAPSKK; IEQELAAIKK; IEQELAAIK; HVFIVDDFESFEK; GSETSHC1FTGLSPEAEYGVTVFVQTPNLEGPGVPIK{1=57.0215}; GLTSSEPISVM1EK{1=15.9949}; GLTSSEPISVMEK; GEVQTVTFDTDEVK; FTQVTSNSFK; FNQMLNQIPNDYHSNR; DPHTEFTLKEFNRVEDIIK; ALALGALQNIR; AINTFPYRGGSTNTGK; AINTFPYR</t>
  </si>
  <si>
    <t>COCA1_RAT</t>
  </si>
  <si>
    <t>P70560</t>
  </si>
  <si>
    <t>Collagen alpha-1(XII) chain (Fragment)</t>
  </si>
  <si>
    <t>PREDICTED: poly(rC)-binding protein 1-like [Cricetulus griseus]</t>
  </si>
  <si>
    <t>gi|354491739|ref|XP_003508012.1|</t>
  </si>
  <si>
    <t>VM1TIPYQPM2PASSPVIC3AGGQDR{1=15.9949;2=15.9949;3=57.0215}; VMTIPYQPM1PASSPVIC2AGGQDR{1=15.9949;2=57.0215}; VM1TIPYQPMPASSPVIC2AGGQDR{1=15.9949;2=57.0215}; VMTIPYQPMPASSPVIC1AGGQDR{1=57.0215}; VM1LETLSQSPQGR{1=15.9949}; VMLETLSQSPQGR; SIQGQHTISPLDLAK; Q1VTITGSAASISLAQYLINAR{1=-17.0265}; QVTITGSAASISLAQYLINAR; QQSHFAM1M2HGGTGFAGIDSSSPEVK{1=15.9949;2=15.9949}; QQSHFAMM1HGGTGFAGIDSSSPEVK{1=15.9949}; Q1QSHFAMMHGGTGFAGIDSSSPEVK{1=-17.0265}; QQSHFAMMHGGTGFAGIDSSSPEVK; QIC1LVM2LETLSQSPQGR{1=57.0215;2=15.9949}; Q1IC2LVMLETLSQSPQGR{1=-17.0265;2=57.0215}; QIC1LVMLETLSQSPQGR{1=57.0215}; Q1GANINEIR{1=-17.0265}; QGANINEIR; M1HGGTGFAGIDSSSPEVK{1=15.9949}; MHGGTGFAGIDSSSPEVK; LVVPATQC1GSLIGK{1=57.0215}; LETLSQSPQGR; LEEDINSSM1TNSTAASRPPVTLR{1=15.9949}; LEEDINSSMTNSTAASRPPVTLR; IITLTGPTNAIFK; IIDKLEEDINSSM1TNSTAASRPPVTLR{1=15.9949}; IIDKLEEDINSSMTNSTAASRPPVTLR; IANPVEGSSGR; HGGTGFAGIDSSSPEVK; GYWASLDASTQTTHELTIPNNLIGC1IIGR{1=57.0215}; GYWASLDASTQTTH; ETLSQSPQGR; ELTIPNNLIGC1IIGR{1=57.0215}; C1SDAAGYPHATHDLEGPPLDAYSIQGQHTISPLDLAK{1=57.0215}; C1SDAAGYPHATHDLEGPPLDAY{1=57.0215}; AMMHGGTGFAGIDSSSPEVK; AITIAGVPQSVTEC1VK{1=57.0215}; AFAM1IIDKLEEDINSSM2TNSTAASRPPVTLR{1=15.9949;2=15.9949}; AFAMIIDKLEEDINSSM1TNSTAASRPPVTLR{1=15.9949}; AFAM1IIDKLEEDINSSMTNSTAASRPPVTLR{1=15.9949}; AFAMIIDKLEEDINSSMTNSTAASRPPVTLR; AASISLAQYLINAR</t>
  </si>
  <si>
    <t>PCBP1_MOUSE</t>
  </si>
  <si>
    <t>P60335</t>
  </si>
  <si>
    <t>Poly(rC)-binding protein 1 (Alpha-CP1) (Heterogeneous nuclear ribonucleoprotein E1) (hnRNP E1)</t>
  </si>
  <si>
    <t>PREDICTED: serine protease HTRA1-like [Cricetulus griseus]</t>
  </si>
  <si>
    <t>gi|354500381|ref|XP_003512279.1|</t>
  </si>
  <si>
    <t>VTAGISFAIPSDKIKK; VTAGISFAIPSDKIK; VTAGISFAIPSDK; SSELRPGEFVVAIGSPFSLQNTVTTGIVSTTQR; SSELRPGEFVVAIGSPF; SLQNTVTTGIVSTTQR; SGGPLVNLDGEVIGINTLK; RGNEDIM1LTVIPEEIDP{1=15.9949}; RGNEDIMLTVIPEEIDP; MM1SLTSSK{1=15.9949}; MMSLTSSK; LPVLLLGR; KFLTESHDR; IIEVIPDTPAEAGGLK; HRDFPDVLSGAYIIEVIPDTPAEAGGLK; HKYNFIADVVEK; FLTESHDRQAK; FLTESHDR; ENTLNMVVRR; ENTLNM1VVR{1=15.9949}; ENTLNMVVR; ENDVIISINGQSVVTANDVSDVIK; DFPDVLSGAYIIEVIPDTPAEAGGLK</t>
  </si>
  <si>
    <t>HTRA1_MOUSE</t>
  </si>
  <si>
    <t>Q9R118</t>
  </si>
  <si>
    <t>Serine protease HTRA1 (EC 3.4.21.-) (High-temperature requirement A serine peptidase 1) (Serine protease 11)</t>
  </si>
  <si>
    <t>MHC class I antigen Hm1-C2 [Cricetulus griseus]</t>
  </si>
  <si>
    <t>gi|345842484|ref|NP_001230924.1|</t>
  </si>
  <si>
    <t>YFQTAVSR; GYSQDAYDGDDYIALNEDLR; EGPEYWER; APWVQREGPEYWER</t>
  </si>
  <si>
    <t>PREDICTED: protein disulfide-isomerase A6-like [Cricetulus griseus]</t>
  </si>
  <si>
    <t>gi|354478166|ref|XP_003501286.1|</t>
  </si>
  <si>
    <t>VKLAAVDATVNQVLANR; VGAVDADKHQSLGGQYGVQGFPTIK; VGAVDADK; TGEAIVDAALSALR; SSDDVIELTPSNFNR; SDNAPPPELLEIINEDVAK; RGFPTIK; NVLDSDDVWM1VEFYAPWC2GHC3K{1=15.9949;2=57.0215;3=57.0215}; NVLDSDDVWM1VEFYAPWC2GH{1=15.9949;2=57.0215}; NSYLEILLK; NLEPEWATAATEVKEQTK; NLEPEWATAATEVK; MC1EEHQLC2VVAVLPHILDTGAAGR{1=57.0215;2=57.0215}; M1C2EEHQLC3VVAVLPH{1=15.9949;2=57.0215;3=57.0215}; MC1EEHQLC2VVAVLPH{1=57.0215;2=57.0215}; LYSSSDDVIELTPSNFNR; LTPEWK; LAAVDATVNQVLANR; KDVIELTDDTFDK; KAATALKDVVK; IFQKGEAPVDYDGGR; HQSLGGQYGVQGFPTIK; GSTAPVGGGSFPAITAREPWDGR; GSTAPVGGGSFPAITAR; GSFSEQGINEFLR; GLYSSSDDVIELTPSNFNR; GEAPVDYDGGR; DVIELTDDTFDKN; DVIELTDDTFDK; DGELPVEDDIDLSDVELDDLEKDEL; DGELPVEDDIDLSDVELDDLEK; DDVIELTPSNFNR; ALDLFSDNAPPPELLEIINEDVAKK; ALDLFSDNAPPPELLEIINEDVAK; AATALKDVVK</t>
  </si>
  <si>
    <t>PDIA6_MESAU</t>
  </si>
  <si>
    <t>P38660</t>
  </si>
  <si>
    <t>Protein disulfide-isomerase A6 (EC 5.3.4.1) (Protein disulfide isomerase P5)</t>
  </si>
  <si>
    <t>PREDICTED: UPF0556 protein C19orf10 homolog [Cricetulus griseus]</t>
  </si>
  <si>
    <t>gi|354479194|ref|XP_003501798.1|</t>
  </si>
  <si>
    <t>TAVSHRPGAFKAELSK; TAVSHRPGAFK; SYLYFTQFKAELR; SYLYFTQFK; SLGTSEDSQHFTC1TIWRPQGK{1=57.0215}; SLGTSEDSQHFTC1TIWR{1=57.0215}; PGGVVHSFSQDVGPGGK; NEEFEVTK; GAEIEYAM1AYSK{1=15.9949}; GAEIEYAMAYSK; ESDVPLKNEEFEVTK; AELSKLVIVAK; AAPSGAFWT</t>
  </si>
  <si>
    <t>MYDGF_MOUSE</t>
  </si>
  <si>
    <t>Q9CPT4</t>
  </si>
  <si>
    <t>Myeloid-derived growth factor (MYDGF) (Interleukin-25) (IL-25) (Stromal cell-derived growth factor SF20)</t>
  </si>
  <si>
    <t>Golgi apparatus protein 1 [Cricetulus griseus]</t>
  </si>
  <si>
    <t>gi|346716379|ref|NP_001231202.1|</t>
  </si>
  <si>
    <t>VSYSLAK; VEELEM1TEDIR{1=15.9949}; VEELEMTEDIR; VAPADGFSDLAM1QVM2TSPSK{1=15.9949;2=15.9949}; VAPADGFSDLAMQVMTSPSK; VAELSSDDFHLDR; TETGQELEC1LQDHLDDLAVEC2R{1=57.0215;2=57.0215}; STISEIKEC1AEEPVGK{1=57.0215}; STISEIK; SGDPMILSC1LMEHLYTEK{1=57.0215}; RFC1PEADSK{1=57.0215}; QVSSEC1QGEM2LDYR{1=57.0215;2=15.9949}; Q1VSSEC2QGEMLDYR{1=-17.0265;2=57.0215}; QVSSEC1QGEMLDYR{1=57.0215}; QPPQQQQQQQPAFPAGGPPARR; Q1PPQQQQQQQPAFPAGGPPAR{1=-17.0265}; QPPQQQQQQQPAFPAGGPPAR; Q1MSC2LMEALEDKR{1=-17.0265;2=57.0215}; QMSC1LMEALEDKR{1=57.0215}; QMSC1LMEALEDK{1=57.0215}; Q1KLIAQDYKVSYSLAK{1=-17.0265}; QKLIAQDYKVSYSLAK; Q1KLIAQDYK{1=-17.0265}; Q1ITQNTDYRLNPVLRK{1=-17.0265}; QITQNTDYRLNPVLRK; QITQNTDYRLNPVLR; QITQNTDYR; NSELM1DPK{1=15.9949}; NSELMDPK; M1TAIIFSDYR{1=15.9949}; MTAIIFSDYR; MLMEDFSLSPEIILSC1R{1=57.0215}; LSYLLM1C2LESAVHR{1=15.9949;2=57.0215}; LSYLLMC1LESAVHR{1=57.0215}; LSSDC1EDQIR{1=57.0215}; LQETEMMDPELDYTLM1R{1=15.9949}; LQETEMM1DPELDYTLMR{1=15.9949}; LQETEM1MDPELDYTLMR{1=15.9949}; LQETEMMDPELDYTLMR; LNPVLR; LLELQYFISR; LIC1GFM2DDC3KNDINLLK{1=57.0215;2=15.9949;3=57.0215}; LIAQDYKVSYSLAK; LGEKDAHSQGEVVSC1LEK{1=57.0215}; LEPDLYEAC1K{1=57.0215}; LDPVLYR; LDPQLQLHC1SDEIANLC2AEEAAAQEQTGQVEEC3LK{1=57.0215;2=57.0215;3=57.0215}; LDPALQDK; LAEEESC1REDVTR{1=57.0215}; LAEEESC1R{1=57.0215}; IQVSELC1KK{1=57.0215}; IQVSELC1K{1=57.0215}; IIIQESALDYR; IEMWSYAAK; HTWSNNLAVLEC1LQDVR{1=57.0215}; HLYFAC1R{1=57.0215}; GYM1VSC2LVDHR{1=15.9949;2=57.0215}; GYC1STVQYGNAQIIEC2LK{1=57.0215;2=57.0215}; GNLGMNC1QQALQTLIQETDPGADYRIDR{1=57.0215}; GNLGM1NC2QQALQTLIQETDPGADYR{1=15.9949;2=57.0215}; GNLGMNC1QQALQTLIQETDPGADYR{1=57.0215}; GLVKEAEEKEPK; GGAGPGGTGGGWK; GEIEHHC1SGLHR{1=57.0215}; FEESMSEK; FC1PEADSK{1=57.0215}; FC1HGILTK{1=57.0215}; FC1ENTQAGEGR{1=57.0215}; EPENEISSDC1NHLLWNYK{1=57.0215}; EC1AEEPVGK{1=57.0215}; DDSELEGQVISC1LK{1=57.0215}; DAHSQGEVVSC1LEK{1=57.0215}; C1NVENLPR{1=57.0215}; C1LIDLGK{1=57.0215}; C1LESAVHR{1=57.0215}; C1AIGVTHFQLVQM2K{1=57.0215;2=15.9949}; ALNEAC1ESVIQTAC2K{1=57.0215;2=57.0215}; AKDDSELEGQVISC1LK{1=57.0215}; ADIFVDPVLHTAC1ALDIK{1=57.0215}; ADIFVDPVLHTAC1{1=57.0215}; AC1EPIIQNFC2HDVADNQIDSGDLM3EC4LIQNK{1=57.0215;2=57.0215;3=15.9949;4=57.0215}; AC1EPIIQNFC2HDVADNQIDSGDLMEC3LIQNK{1=57.0215;2=57.0215;3=57.0215}</t>
  </si>
  <si>
    <t>GSLG1_CRIGR</t>
  </si>
  <si>
    <t>Q9Z1E9</t>
  </si>
  <si>
    <t>Golgi apparatus protein 1 (E-selectin ligand 1) (ESL-1) (Golgi sialoglycoprotein MG-160) (Latent TGF-beta complexed protein 1) (LTCP-1)</t>
  </si>
  <si>
    <t>PREDICTED: multiple coagulation factor deficiency protein 2 homolog [Cricetulus griseus]</t>
  </si>
  <si>
    <t>gi|354499065|ref|XP_003511632.1|</t>
  </si>
  <si>
    <t>NNDGYIDYAEFAK; M1HDYDGNDLLDGLELSTAITHVHK{1=15.9949}; MHDYDGNDLLDGLELSTAITHVHK; HEPGAGSHHSSVGLDK; EEGSDQAPVM1SEDELINIIDGVLR{1=15.9949}; EEGSDQAPVMSEDELINIIDGVLR; DDDKNNDGYIDYAEFAK</t>
  </si>
  <si>
    <t>MCFD2_RAT</t>
  </si>
  <si>
    <t>Q8K5B3</t>
  </si>
  <si>
    <t>Multiple coagulation factor deficiency protein 2 homolog (Neural stem cell-derived neuronal survival protein)</t>
  </si>
  <si>
    <t>PREDICTED: LDLR chaperone MESD-like [Cricetulus griseus]</t>
  </si>
  <si>
    <t>gi|354499297|ref|XP_003511746.1|</t>
  </si>
  <si>
    <t>TLM1M2FVTVSGNPTEK{1=15.9949;2=15.9949}; TLMM1FVTVSGNPTEK{1=15.9949}; TLMMFVTVSGNPTEK; RPSAPVDFSK; MFVTVSGNPTEK; LLEQWEKDDDIEEGDLPEHK; LDPGKPESILK; FVTVSGNPTEK; FIVGSDR; ETEEITSLWQGSLFNANYDVQR; DYNDADM1AR{1=15.9949}; DYNDADMAR; DIRDYNDADMAR; DGSYAWEIKDFLVSQDR; DGSYAWEIK; DFLVSQDR; DDDIEEGDLPEHK; C1ADVTLEGQVYPGK{1=57.0215}; AIFMLR; ADTPGEATPPPR</t>
  </si>
  <si>
    <t>MESD_MOUSE</t>
  </si>
  <si>
    <t>Q9ERE7</t>
  </si>
  <si>
    <t>LDLR chaperone MESD (Mesoderm development candidate 2) (Mesoderm development protein)</t>
  </si>
  <si>
    <t>PREDICTED: spectrin beta chain, brain 1 isoform 1 [Cricetulus griseus]</t>
  </si>
  <si>
    <t>gi|354483672|ref|XP_003504016.1|</t>
  </si>
  <si>
    <t>WDVDDWDNENSSAR; TQEPPAAQM1EGFLNR{1=15.9949}; TQEPPAAQMEGFLNR; SWHNVYC1VINNQEM2GFYK{1=57.0215;2=15.9949}; SWHNVYC1VINNQEMGFYK{1=57.0215}; SALPAQSAATLPAR; SAASGIPYHSEVPVSLK; MAETMDTSEMVNGAAEQR; LNDGNEYLFQAK; HSEVPVSLK; HDM1SASTQSTPASSR{1=15.9949}; HDMSASTQSTPASSR; FSLFGK; EAVC1EVALDYK{1=57.0215}; DDEEMNTWIQAISSAISSDK; AQTLPTSVVTITSESSPGKR; AQTLPTSVVTITSESSPGK</t>
  </si>
  <si>
    <t>SPTB2_MOUSE</t>
  </si>
  <si>
    <t>Q62261</t>
  </si>
  <si>
    <t>Spectrin beta chain, non-erythrocytic 1 (Beta-II spectrin) (Embryonic liver fodrin) (Fodrin beta chain)</t>
  </si>
  <si>
    <t>PREDICTED: vesicle-associated membrane protein-associated protein B-like [Cricetulus griseus]</t>
  </si>
  <si>
    <t>gi|354468725|ref|XP_003496802.1|</t>
  </si>
  <si>
    <t>VEQVLSLEPQHELK; SLTSSLDDAEVKK; SLTSSLDDAEVK; RLQGEVQR; Q1LKEEDGLR{1=-17.0265}; QLKEEDGLR; LQGEVQR; LGNPTDR; ITPTSAPK; GPFTDVVTTNLK; FRGPFTDVVTTNLK; FAPPDTSDMEAVWK; EAKPEDLM1DSK{1=15.9949}; EAKPEDLMDSK; C1VFELPAENAKPHDVEINK{1=57.0215}; ALQSNSPM1AALAATGK{1=15.9949}; ALQSNSPMAALAATGK</t>
  </si>
  <si>
    <t>VAPB_MOUSE</t>
  </si>
  <si>
    <t>Q9QY76</t>
  </si>
  <si>
    <t>Vesicle-associated membrane protein-associated protein B (VAMP-B) (VAMP-associated protein B) (VAP-B) (VAMP-associated protein 33b)</t>
  </si>
  <si>
    <t>PREDICTED: peptidyl-prolyl cis-trans isomerase FKBP10 [Cricetulus griseus]</t>
  </si>
  <si>
    <t>gi|354484982|ref|XP_003504664.1|</t>
  </si>
  <si>
    <t>VLLIDVHNPK; VGQGYIIPGMDQGLQGAC1IGER{1=57.0215}; TTLAAIIVGVGR; TIGDM1FQNQDR{1=15.9949}; TIGDMFQNQDR; SPSGAPLEDVVIDRYHIPR; SPSGAPLEDVVIDR; SGAPLEDVVIDR; SDEDREQIHEEL; Q1LIVPPHLAHGESGAR{1=-17.0265}; QLIVPPHLAHGESGAR; PPFLAYGEK; M1VQNSDFVR{1=15.9949}; MVQNSDFVR; LM1PGQDPDKTIGDM2FQNQDR{1=15.9949;2=15.9949}; LM1PGQDPDK{1=15.9949}; LMPGQDPDK; LKSDEDREQIHEEL; LITGM1DR{1=15.9949}; LITGMDR; LFSSHDYEAPQQATLGANK; KIVIPPFLAYGEK; IVIPPFLAYGEK; ITAEELK; IPGSAVLIFDVHVIDFHNPSDPVEIK; IPGSAVLIFDVH; IIPGM1DQGLQGAC2IGER{1=15.9949;2=57.0215}; GYGTVIPPQASLVFYVLLIDVHNPK; GVPGSAVLLFEVELVSR; GM1DQGLLGM2C3PGEK{1=15.9949;2=15.9949;3=57.0215}; GMDQGLLGM1C2PGEK{1=15.9949;2=57.0215}; GMDQGLLGMC1PGEK{1=57.0215}; GLQGM1C2VGER{1=15.9949;2=57.0215}; GLQGMC1VGER{1=57.0215}; GLM1GM2C3VNER{1=15.9949;2=15.9949;3=57.0215}; GLM1GMC2VNER{1=15.9949;2=57.0215}; GLMGMC1VNER{1=57.0215}; GGTYDTYIGSGWLIK; EVQM1GDFVR{1=15.9949}; EVQMGDFVR; EDGLPTGYLFVWHQDPAASLFEDM1DLNK{1=15.9949}; EDGLPTGYLFVWHQDPAASLFEDMDLNK; DTVQLETLELPR; DGEVPPEEFSSFIK; AVAGDFM1R{1=15.9949}; AVAGDFMR; ASPSGAPLEDVVIDR; ASLFEDMDLNK; ADTVQTTILLRPPYC1PR{1=57.0215}</t>
  </si>
  <si>
    <t>FKB10_MOUSE</t>
  </si>
  <si>
    <t>Q61576</t>
  </si>
  <si>
    <t>Peptidyl-prolyl cis-trans isomerase FKBP10 (PPIase FKBP10) (EC 5.2.1.8) (65 kDa FK506-binding protein) (65 kDa FKBP) (FKBP-65) (FK506-binding protein 10) (FKBP-10) (Immunophilin FKBP65) (Rotamase)</t>
  </si>
  <si>
    <t>PREDICTED: N(4)-(beta-N-acetylglucosaminyl)-L-asparaginase-like isoform 1 [Cricetulus griseus]</t>
  </si>
  <si>
    <t>gi|354481801|ref|XP_003503089.1|</t>
  </si>
  <si>
    <t>VLDHTTHTLLVGDSATNFAESM1GFTVEDLSTTTSK{1=15.9949}; VLDHTTHTLLVGDSATNFAESMGFTVEDLSTTTSK; VGDSPIPGAGAYAEDMIGAAAATGDGDILM1R{1=15.9949}; VGDSPIPGAGAYAEDMIGAAAATGDGDILMR; TLVSGGTAVDAVENGC1AVC2ETER{1=57.0215;2=57.0215}; TGHVAAGTSTNGLKFKIPGR; TGHVAAGTSTNGLKFK; TGHVAAGTSTNGLK; SLHSEWASK; RVLDHTTHTLLVGDSATNFAESM1GFTVEDLSTTTSK{1=15.9949}; NC1QPNFWR{1=57.0215}; IQPTEEKVDC1I{1=57.0215}; IKNAIGVARR; IKNAIGVAR; FSPLPLVLNTWPFK; FLPSYQAVEYM1R{1=15.9949}; FLPSYQAVEYMR; FKIPGR; DGATMNVGAVGDLRR; DGATMNVGAVGDLR</t>
  </si>
  <si>
    <t>ASPG_MOUSE</t>
  </si>
  <si>
    <t>Q64191</t>
  </si>
  <si>
    <t>N(4)-(beta-N-acetylglucosaminyl)-L-asparaginase (EC 3.5.1.26) (Aspartylglucosaminidase) (AGA) (Glycosylasparaginase) (N4-(N-acetyl-beta-glucosaminyl)-L-asparagine amidase) [Cleaved into: Glycosylasparaginase alpha chain; Glycosylasparaginase beta chain]</t>
  </si>
  <si>
    <t>PREDICTED: galectin-3-binding protein-like [Cricetulus griseus]</t>
  </si>
  <si>
    <t>gi|354473282|ref|XP_003498865.1|</t>
  </si>
  <si>
    <t>VVIRPFYLTNSTDLD; VDVDC1M2PVVR{1=57.0215;2=15.9949}; TM1EALEFHTVPFPVLAK{1=15.9949}; TMEALEFHTVPFPVLAK; TEDGDMRLVNGASASEGRVEIFYR; TEDGDMRLVNGASASEGR; SSYSEPM1IGYENK{1=15.9949}; SSYSEPMIGYENK; SQGAQVYGYYSYGYDSVSR; SFQTPQHPSFLFTDK; SELAVSSELDLLK; RIEVTMSSVK; LYTSSTWSTLVTDR; LVNGASASEGRVEIFYR; LVNGASASEGR; LILNTNSEAQALWHAEGSSVIM1R{1=15.9949}; LILNTNSEAQALWHAEGSSVIMR; LFATLLPEDPTFHTPLELYEYAQATR; LASAYGATQLRDYC1SR{1=57.0215}; LASAYGATQLR; KTM1EALEFHTVPFPVLAK{1=15.9949}; KTMEALEFHTVPFPVLAK; ISSLFPC1TSGAFSGFR{1=57.0215}; GYYSYGYDSVSR; DLTLC1AHK{1=57.0215}; AVDQWSAESGASHAEVEGLVEQVR; APVPSALDTNSSK; ALMLC1GGHSVVDVTNFAGSKAPVPSALDTNSSK{1=57.0215}; ALMLC1GGHSVVDVTNFAGSK{1=57.0215}</t>
  </si>
  <si>
    <t>LG3BP_MESAU</t>
  </si>
  <si>
    <t>P70117</t>
  </si>
  <si>
    <t>Galectin-3-binding protein (Lectin galactoside-binding soluble 3-binding protein) (Mac-2-binding protein) (MAC2BP) (Mac-2 BP) (Pancreas cancer-associated protein 4)</t>
  </si>
  <si>
    <t>PREDICTED: laminin subunit gamma-1 [Cricetulus griseus]</t>
  </si>
  <si>
    <t>gi|354481424|ref|XP_003502901.1|</t>
  </si>
  <si>
    <t>YFIAPAK; VTLNRLNTFGDEVFNDPKVLK; VTLNRLNTFGDEVFNDPK; VSVPLIAQGNSYPSETAVK; VESTEQLIEIASR; VADLESEAR; TREDGPWIPYQYYSGSC1ENTYSK{1=57.0215}; TREAQLALGNAAADATEAK; TLPSGC1FNTPSIEKP{1=57.0215}; TGGDEQQALC1TDEFSDISPLTGGNVAFSTLEGR{1=57.0215}; TFAEVTDLDNEVNVM1LR{1=15.9949}; TFAEVTDLDNEVNVMLR; TAAEEALR; SYYYAISDFAVGGR; SWPGC1QEC2PAC3YR{1=57.0215;2=57.0215;3=57.0215}; SVYDISSIFQIDEDGWR; SRVESTEQLIEIASRELEK; SRVESTEQLIEIASR; SQEC1YFDPELYR{1=57.0215}; SC1NPSGSTDEC2NVETGR{1=57.0215;2=57.0215}; SAGYLDDVTLASAR; Q1QVAEADM2MMAGMASQAAQEAELNAR{1=-17.0265;2=15.9949}; QQVAEADM1MMAGMASQAAQEAELNAR{1=15.9949}; QQVAEADMMMAGMASQAAQEAELNAR; Q1LEEAESELKEK{1=-17.0265}; QLEEAESELKEK; Q1LEEAESELK{1=-17.0265}; QLEEAESELK; QEADDIVR; Q1DIAVISDSYFPR{1=-17.0265}; QDIAVISDSYFPR; PSAYNFDNSPVLQEWVTATDIR; PGPGVPATWVESC1TC2PVGYGGQFC3ETC4LSGYR{1=57.0215;2=57.0215;3=57.0215;4=57.0215}; NTLQEANDILSNLKDFDRR; NTLQEANDILSNLKDFDR; NTLQEANDILSNLK; NTIEETGILAEQAR; NSVSSLLSQLTDLLEQLGQLDTVDLNK; MAAANVSIAQPESTGEPNNMTLLAEEARR; LTGEC1LK{1=57.0215}; LSAEDLVLEGAGLR; LQNIRNTIEETGILAEQAR; LQELESLIANLGTGDETVTDQAFEDR; LNTFGDEVFNDPKVLK; LNTFGDEVFNDPK; LNEIEGTLNK; LKDYEDLR; LHEATDYPWRPTLSPFEFQK; LGNTEAC1SPC2HC3SPVGSLSTQC4DSYGR{1=57.0215;2=57.0215;3=57.0215;4=57.0215}; LC1RPC2QC3NDNIDPNAVGNC4NR{1=57.0215;2=57.0215;3=57.0215;4=57.0215}; KQEAAIMDYNR; HNTYGVDC1EK{1=57.0215}; HKQEADDIVR; GKAEQQTADQLLARADAAK; GKAEQQTADQLLAR; FHTSRPESFAIYK; EVVC1THC2PTGTAGK{1=57.0215;2=57.0215}; EGFVGNR; EGFFGNPLAPNPADK; EDGPWIPYQYYSGSC1ENTYSK{1=57.0215}; EAQLALGNAAADATEAKNKAHEAER; EAQLALGNAAADATEAKNK; EAQLALGNAAADATEAK; EAADLDRLIDQK; DVDQNLM1DR{1=15.9949}; DVDQNLMDR; DNVEGFSC1ER{1=57.0215}; DIHNLEDIKK; DIHNLEDIK; DGSEASLEWSSDRQDIAVISDSYFPR; DGSEASLEWSSDR; DC1GAC2EPGFYNLQSGQGC3ER{1=57.0215;2=57.0215;3=57.0215}; C1QPGFHSLTEAGC2RPC3{1=57.0215;2=57.0215;3=57.0215}; C1LPFFNDRPWR{1=57.0215}; C1KPGFFNLESSNPK{1=57.0215}; C1KEGFFGNPLAPNPADK{1=57.0215}; C1IYNTAGFYC2DR{1=57.0215;2=57.0215}; C1ELC2DDGYFGDPLGSNGPVR{1=57.0215;2=57.0215}; C1DQC2EENYFYNR{1=57.0215;2=57.0215}; C1DC2HALGSTNGQC3DIQTGQC4EC5QPGITGQHC6ER{1=57.0215;2=57.0215;3=57.0215;4=57.0215;5=57.0215;6=57.0215}; AVGYSVYDISSIFQIDEDGWR; AVEIYASVAQLTPVDSEALENEANKIKK; AVEIYASVAQLTPVDSEALENEANK; ATAESASEC1LPC2DC3NGR{1=57.0215;2=57.0215;3=57.0215}; ASVAQLTPVDSEALENEANK; AGDKAVEIYASVAQLTPVDSEALENEANK; AFDITYVR; AEQQTADQLLAR; AC1AC2NPYGTVQQQSSC3NPVTGQC4EC5LPHVSGR{1=57.0215;2=57.0215;3=57.0215;4=57.0215;5=57.0215}</t>
  </si>
  <si>
    <t>LAMC1_MOUSE</t>
  </si>
  <si>
    <t>P02468</t>
  </si>
  <si>
    <t>Laminin subunit gamma-1 (Laminin B2 chain) (Laminin-1 subunit gamma) (Laminin-10 subunit gamma) (Laminin-11 subunit gamma) (Laminin-2 subunit gamma) (Laminin-3 subunit gamma) (Laminin-4 subunit gamma) (Laminin-6 subunit gamma) (Laminin-7 subunit gamma) (Laminin-8 subunit gamma) (Laminin-9 subunit gamma) (S-laminin subunit gamma) (S-LAM gamma)</t>
  </si>
  <si>
    <t>PREDICTED: disintegrin and metalloproteinase domain-containing protein 10 [Cricetulus griseus]</t>
  </si>
  <si>
    <t>gi|354465238|ref|XP_003495087.1|</t>
  </si>
  <si>
    <t>YQM1TGVEER{1=15.9949}; YQMTGVEER; YGPQGGC1ADHSVFER{1=57.0215}; LVDADGPLAR; ILPFHSVIYHEDDINYPHK; HYEGLSYNVDSLHQK; GGTFYIEPAER; FSLC1SIR{1=57.0215}; FPNIGVEKFLELNSEQNHDDYC1LAYVFTDR{1=57.0215}; FLELNSEQNHDDYC1LAYVFTDR{1=57.0215}; FEGFIQTR; DTSLFSDEFKVETSNK; DTSLFSDEFK; AVSHEDQFLLLDFHAHGR; AQAHHEEHAASIGPELL; AIDTIYQTTDFSGIR</t>
  </si>
  <si>
    <t>ADA10_PIG</t>
  </si>
  <si>
    <t>O77633</t>
  </si>
  <si>
    <t>Disintegrin and metalloproteinase domain-containing protein 10 (ADAM 10) (EC 3.4.24.81) (Kuzbanian protein homolog) (Mammalian disintegrin-metalloprotease) (CD antigen CD156c) (Fragment)</t>
  </si>
  <si>
    <t>PREDICTED: eukaryotic translation initiation factor 6 [Cricetulus griseus]</t>
  </si>
  <si>
    <t>gi|354477958|ref|XP_003501184.1|</t>
  </si>
  <si>
    <t>VTTC1NDYVALVHPDLDR{1=57.0215}; TSIEDQDELSSLLQVPLVAGTVNR; Q1TVADQVLVGSYC2VFSNQGGLVHPK{1=-17.0265;2=57.0215}; QTVADQVLVGSYC1VFSNQGGLVHPK{1=57.0215}; PSTIATSM1R{1=15.9949}; PSTIATSMR; NSLPDSVQIR; LTNTYC1LVAIGGSENFYSVFEGELSETIPVVHASIAGC2R{1=57.0215;2=57.0215}; LSALGNVTTC1NDYVALVHPDLDRETEEILADVLK{1=57.0215}; LSALGNVTTC1NDYVALVHPDLDR{1=57.0215}; LNEAKPSTIATSM1R{1=15.9949}; LNEAKPSTIATSMR; HGLLVPNNTTDQELQHIR; ETEEILADVLK; C1LVAIGGSENFYSVFEGELSETIPVVHASIAGC2R{1=57.0215;2=57.0215}; C1GLDTTSTELSVVESVFK{1=57.0215}; ASFENNC1EVGC2FAK{1=57.0215;2=57.0215}</t>
  </si>
  <si>
    <t>IF6_RAT</t>
  </si>
  <si>
    <t>Q3KRD8</t>
  </si>
  <si>
    <t>Eukaryotic translation initiation factor 6 (eIF-6)</t>
  </si>
  <si>
    <t>PREDICTED: SPARC-like [Cricetulus griseus]</t>
  </si>
  <si>
    <t>gi|354474409|ref|XP_003499423.1|</t>
  </si>
  <si>
    <t>YIPPC1LDSELTEFPLR{1=57.0215}; YIALDEWAGC1FGIK{1=57.0215}; TFDSSC1HFFATK{1=57.0215}; RLEAGDHPVELLARDFEK; RLEAGDHPVELLAR; NVLVTLYERDEGNNLLTEKQK; NVLVTLYERDEGNNLLTEK; NVLVTLYERDEGNN; NVLVTLYERDEGN; NVLVTLYER; LHLDYIGPC1KYIPPC2LDSELTEFPLR{1=57.0215;2=57.0215}; LHLDYIGPC1K{1=57.0215}; LEAGDHPVELLARDFEK; LEAGDHPVELLAR; IHENEKRLEAGDHPVELLAR; GIKEQDINKDLVI; GHKLHLDYIGPC1K{1=57.0215}; FFETC1DLDNDKYIALDEWAGC2FGIK{1=57.0215;2=57.0215}; FFETC1DLDNDK{1=57.0215}; EQDINKDLVI; DEGNNLLTEKQKLR; DEGNNLLTEKQK; DEGNNLLTEK; APLIPM1EHC2TTR{1=15.9949;2=57.0215}; APLIPMEHC1TTR{1=57.0215}</t>
  </si>
  <si>
    <t>SPRC_MOUSE</t>
  </si>
  <si>
    <t>P07214</t>
  </si>
  <si>
    <t>SPARC (Basement-membrane protein 40) (BM-40) (Osteonectin) (ON) (Secreted protein acidic and rich in cysteine)</t>
  </si>
  <si>
    <t>PREDICTED: spectrin beta chain, brain 1 isoform 2 [Cricetulus griseus]</t>
  </si>
  <si>
    <t>gi|354483674|ref|XP_003504017.1|</t>
  </si>
  <si>
    <t>QLQDEREAVQK; IHC1LENVDK{1=57.0215}</t>
  </si>
  <si>
    <t>PREDICTED: latent-transforming growth factor beta-binding protein 1-like [Cricetulus griseus]</t>
  </si>
  <si>
    <t>gi|354480699|ref|XP_003502542.1|</t>
  </si>
  <si>
    <t>VVFTPSIC1K{1=57.0215}; VQEGYTC1DC2FDGYHLDM3AK{1=57.0215;2=57.0215;3=15.9949}; VQEGYTC1DC2FDGYHLDMAK{1=57.0215;2=57.0215}; VKFPPNIVNIHVK; VKEAQPGQPLVSYQGLPVQK; TQTVHSTYSHQQVIPHVYPVAAK; SSASQVIAPTQVTVEGK; RRPYGQDALVDFGEQYGPETNPYFIQDR; RRPYGQDALVDFGEQYGPETNPY; RPYGQDALVDFGEQYGPETNPYFIQDR; QGTYYDPVK; NGYC1LNTQPGYEC2YC3K{1=57.0215;2=57.0215;3=57.0215}; MTC1VDVNEC2SELNNR{1=57.0215;2=57.0215}; MGFGPDPTFSSC1VPDPPVVSEEKGPC2YR{1=57.0215;2=57.0215}; LYQYSQQPGK; LVDFGEQYGPETNPYFIQDR; HPPEASVQIHQVSR; GKGFVPTGESSYNTGGESYK; GFVPTGESSYNTGGESYKDADEC1LLFGEEIC2K{1=57.0215;2=57.0215}; GFVPTGESSYNTGGESYK; EEPAEALTSSR; EAVFVKPK; EAQPGQPLVSYQGLPVQK; DSDDYAQLC1NIPVTGR{1=57.0215}; DADEC1LLFGEEIC2K{1=57.0215;2=57.0215}; C1FQETIGSQC2GK{1=57.0215;2=57.0215}; ALGTHVIHSTHTLPLTM1TSQQGVK{1=15.9949}; ALGTHVIHSTHTLPLTMTSQQGVK</t>
  </si>
  <si>
    <t>LTBP1_RAT</t>
  </si>
  <si>
    <t>Q00918</t>
  </si>
  <si>
    <t>Latent-transforming growth factor beta-binding protein 1 (LTBP-1) (Transforming growth factor beta-1-binding protein 1) (TGF-beta-1-BP-1) (Transforming growth factor beta-1-masking protein large subunit)</t>
  </si>
  <si>
    <t>PREDICTED: tumor necrosis factor ligand superfamily member 9-like [Cricetulus griseus]</t>
  </si>
  <si>
    <t>gi|354479317|ref|XP_003501858.1|</t>
  </si>
  <si>
    <t>WHSQEGAGISKPLQGLR; VNVQDPEAALLSAPHSC1FR{1=57.0215}; VNVQDPEAALLSAPH; VLFLVPTDTPQELPSIR; SM1ETNLVEGSWSHLIPLK{1=15.9949}; SMETNLVEGSWSHLIPLK; PADAALPAVAALLAETVRPADVESTEDAADPR; EEVKLEPNRILK; ATGQGSSVFAILQAKEEVKLEPNR; ATGQGSSVFAILQAKEEVK; ATGQGSSVFAILQAK; ADDRLSVNLR</t>
  </si>
  <si>
    <t>TNFL9_MOUSE</t>
  </si>
  <si>
    <t>P41274</t>
  </si>
  <si>
    <t>Tumor necrosis factor ligand superfamily member 9 (4-1BB ligand) (4-1BBL)</t>
  </si>
  <si>
    <t>PREDICTED: amyloid-like protein 2-like [Cricetulus griseus]</t>
  </si>
  <si>
    <t>gi|354466878|ref|XP_003495898.1|</t>
  </si>
  <si>
    <t>WYFDLSK; WHTVVK; VSSEESEEIPPFHPFHPFPSLSEN; VPYVAQEIQEEIDELLQEQR; VKKEWEEAELQAK; VGGLEEEPESVGPLREDFSLSSSAL; VGGLEEEPESVGPLREDFSLSSSA; VGGLEEEPESVGPLREDFS; VGGLEEEPESVGPLR; VEAMLNERR; VAQEIQEEIDELLQEQR; SQVMTHLHVIEER; SHIVIPFK; RIALENYLAALQSDPPRPHR; Q1TLIQHFQAM2VK{1=-17.0265;2=15.9949}; QTLIQHFQAM1VK{1=15.9949}; QTLIQHFQAMVK; Q1QLVETHLAR{1=-17.0265}; QQLVETHLAR; NNFESEDYC1MAVC2K{1=57.0215;2=57.0215}; M1VIDETLDVKEMIFNAER{1=15.9949}; MVIDETLDVKEMIFNAER; MDENMVIDETLDVK; LNMHVNIQTGKWEPDPTGTK; IVDSDSTMSKEEEEEEEEEEEEEDYDLDK; IALENYLAALQSDPPRPHR; HYQHVLAVDPEKAAQMK; HYQHVLAVDPEK; GSGVAEQDGGLIGAEEK; GDDYNEENPTEPSSDGAISDK; FIYGGC1GGNR{1=57.0215}; EWEEAELQAK; EMIFNAER; EAASEKQQLVETHLAR; DYYYDSFKGDDYNEENPTEPSSDGAISDK; DVKEMIFNAER; C1LVGEFVSDVLLVPENC2QFFHQER{1=57.0215;2=57.0215}; AVC1SQEAMTGPC2R{1=57.0215;2=57.0215}; ALEKEAASEKQQLVETHLAR; AKEQLEIR; AGTGFAVAEPQIAMFC1GK{1=57.0215}; ADM1DQFTSSISESPVDVR{1=15.9949}; ADMDQFTSSISESPVDVR</t>
  </si>
  <si>
    <t>APLP2_MOUSE</t>
  </si>
  <si>
    <t>Q06335</t>
  </si>
  <si>
    <t>Amyloid-like protein 2 (APLP-2) (CDEI box-binding protein) (CDEBP)</t>
  </si>
  <si>
    <t>PREDICTED: olfactomedin-like protein 2B [Cricetulus griseus]</t>
  </si>
  <si>
    <t>gi|354489555|ref|XP_003506927.1|</t>
  </si>
  <si>
    <t>YVAAWAMLHDVAYEEATPWR; WSNSYK; VASKPTVIR; TQPLVPPAAM1KPQQPLQR{1=15.9949}; TQPLVPPAAMKPQQPLQR; QRYVAAWAMLHDVAYEEATPWR; NLENFKQGR; NIIKYDLK; NEGAWMKDPLAKDDR; NEGAWMKDPLAK; NANISYAFDTHTNTQIVPR; LNAVDLSTQKETTWR; LNAVDLSTQK; LLFENEYSYTTQIDYNPKDR; LLFENEYSYTTQIDYNPK; IYVTNYYYGNTLVEFR; INSGASRKEDVYTVETITSGSSC1K{1=57.0215}; GRVASKPTVIR; GLDLLKLHSVTTK; FLQEETVSQQINSIELLR; ENEQIKEDVQEIR; DTLSTITGPTTQNTYGR; DAAAAYAHPEYEER; C1KDTLSTITGPTTQNTYGR{1=57.0215}</t>
  </si>
  <si>
    <t>OLM2B_MOUSE</t>
  </si>
  <si>
    <t>Q3V1G4</t>
  </si>
  <si>
    <t>Olfactomedin-like protein 2B (Photomedin-2)</t>
  </si>
  <si>
    <t>PREDICTED: leukotriene A-4 hydrolase [Cricetulus griseus]</t>
  </si>
  <si>
    <t>gi|354478523|ref|XP_003501464.1|</t>
  </si>
  <si>
    <t>YLIALVVGALESR; WVTAKEEDLSSFSISDLK; WEEAIPLALK; VVINGQEVKYTLGER; VVINGQEVK; VPIPC1YLIALVVGALESR{1=57.0215}; VLTGTAALTVQSQEDNLR; TWDHFWLNEGHTVYLER; TLVWSEKEQVEK; TLVWSEK; TFGESHPFTK; SVTTDDWK; SSALQWLTPEQTSGK; SLTLDTKDLTIEK; SLTLDTK; SLSNVIAHEISHSWTGNLVTNK; SAFEFSETESM1LK{1=15.9949}; SAFEFSETESMLK; RVLTGTAALTVQSQEDNLR; Q1HPYLFSQC2QAIHC3R{1=-17.0265;2=57.0215;3=57.0215}; QHPYLFSQC1QAIHC2R{1=57.0215;2=57.0215}; PEVADTC1SLASPASVC2R{1=57.0215;2=57.0215}; M1QEVYNFNAINNSEIR{1=15.9949}; MQEVYNFNAINNSEIR; LTYTAEVSVPK; HFHALGGWGELQNTIK; GSPM1EISLPIALSK{1=15.9949}; GSPMEISLPIALSK; GFLYSHFK; FTRPLFK; ELVALM1SAIR{1=15.9949}; ELVALMSAIR; EEDLSSFSISDLK; DVDPDVAYSSIPYEK; DLSSHQLNEFLAQVLQK; DLAAFDKSHDQAVR; DLAAFDK; DGEGPDPEDPNRK; DGEGPDPEDPNR; C1SVDFAR{1=57.0215}; AYVEEFSYK; AVLPC1QDTPSVK{1=57.0215}; ASM1HPVTAM2LVGK{1=15.9949;2=15.9949}; ASMHPVTAM1LVGK{1=15.9949}; ASM1HPVTAMLVGK{1=15.9949}; ASMHPVTAMLVGK; APLPLGHIK</t>
  </si>
  <si>
    <t>LKHA4_MOUSE</t>
  </si>
  <si>
    <t>P24527</t>
  </si>
  <si>
    <t>Leukotriene A-4 hydrolase (LTA-4 hydrolase) (EC 3.3.2.6) (Leukotriene A(4) hydrolase)</t>
  </si>
  <si>
    <t>PREDICTED: melanoma inhibitory activity protein 3 [Cricetulus griseus]</t>
  </si>
  <si>
    <t>gi|354465138|ref|XP_003495037.1|</t>
  </si>
  <si>
    <t>YTEEELYIPADETDFVC1SEGGR{1=57.0215}; VVSAAEEVK; VILGTLNLDTEENK; TQTAVSIVEEDLK; TEMTLDLK; SPEGTQETELDPAPEPEPEPEPEPAK; SNAELTEQIK; SAADNAQGVQSSLDNFEEMLHDK; RPYAGPGQGAHLSPPENR; RIEEMEEELHK; QESLGAVALLGDHQPDASK; LPEQPGSLDQPATR; LLELTQK; LEC1ELESEDQNQGGDESDELANGEVGGDR{1=57.0215}; LAGAFPEVWAGSVGR; KGDHVYVYYK; KDQDLVM1ENK{1=15.9949}; ILSAAENM1LDTR{1=15.9949}; ILEIGKK; FGSTADALVSDDEATR; EQLQQQIEEWGK; EGSHLAGVSAQGLSEVDGLPDK; EEAPPASPSSVQDSSPASKPIP; EDLPIINSFFR; DSNINALTK; DSLPQENTEDLSVR; DSIESELVHR; DQDLVMENK; DDFNNYNVEELLGSLEFEDSTAEESEKAEEVSQHGVK</t>
  </si>
  <si>
    <t>MIA3_MOUSE</t>
  </si>
  <si>
    <t>Q8BI84</t>
  </si>
  <si>
    <t>Melanoma inhibitory activity protein 3 (Transport and Golgi organization protein 1)</t>
  </si>
  <si>
    <t>PREDICTED: sulfhydryl oxidase 1 [Cricetulus griseus]</t>
  </si>
  <si>
    <t>gi|354475919|ref|XP_003500174.1|</t>
  </si>
  <si>
    <t>YSENHPQEPADGQEVLQAM1R{1=15.9949}; YSENHPQEPADGQEVLQAMR; VPVVMESR; VLNTERNAVSK; SPTSAVLWLWTSHNK; NGSGITLPVADASVETLRR; NGSGITLPVADASVETLR; LSGAPSEDPYFPK; LIDALESHSDMWSSSRPK; LFYTSYLK; EVTLDLFQHHIPVHR; EPVWDLEATYR; EGIVLTEK; DFNISGFPTVR; AFSKNGSGITLPVADASVETLR; AALDNRKEGIVLTEK</t>
  </si>
  <si>
    <t>QSOX1_MOUSE</t>
  </si>
  <si>
    <t>Q8BND5</t>
  </si>
  <si>
    <t>Sulfhydryl oxidase 1 (mSOx) (EC 1.8.3.2) (Quiescin Q6) (Skin sulfhydryl oxidase)</t>
  </si>
  <si>
    <t>PREDICTED: polypeptide N-acetylgalactosaminyltransferase 2 [Cricetulus griseus]</t>
  </si>
  <si>
    <t>gi|354468855|ref|XP_003496866.1|</t>
  </si>
  <si>
    <t>WYLDNVYPELR; WPDFNQEAYVGGTMVR; VLTFLDSHC1EC2NER{1=57.0215;2=57.0215}; TVVSVLKR; TVVSVLK; SPPHLIKEIILVDDYSNDPEDGALLGKIEK; SGGLSVEVC1GPALSQQWK{1=57.0215}; Q1KWEQIEGNSKLR{1=-17.0265}; QKWEQIEGNSKLR; QKWEQIEGNSK; Q1HPYTFPGGSGTVFAR{1=-17.0265}; QHPYTFPGGSGTVFAR; QGNPVAPIKTPMIAGGLFVMDK; QGNPVAPIK; QDDWNDIDSIK; NVPYGNIQSR; NKFNQVESDKLR; NFYYAAVPSAR; NAGGNQEWALTK; LYFEELGK; LSC1KPFKWYLDNVYPELR{1=57.0215}; IAGGLFVMDK; HVGSNLC1LDSR{1=57.0215}; GGFDWNLVFK; EIILVDDYSNDPEDGALLGKIEK; EIILVDDYSNDPEDGALLGK</t>
  </si>
  <si>
    <t>GALT2_MOUSE</t>
  </si>
  <si>
    <t>Q6PB93</t>
  </si>
  <si>
    <t>Polypeptide N-acetylgalactosaminyltransferase 2 (EC 2.4.1.41) (Polypeptide GalNAc transferase 2) (GalNAc-T2) (pp-GaNTase 2) (Protein-UDP acetylgalactosaminyltransferase 2) (UDP-GalNAc:polypeptide N-acetylgalactosaminyltransferase 2) [Cleaved into: Polypeptide N-acetylgalactosaminyltransferase 2 soluble form]</t>
  </si>
  <si>
    <t>PREDICTED: ras-related protein Rab-5C-like [Cricetulus griseus]</t>
  </si>
  <si>
    <t>gi|354485034|ref|XP_003504689.1|</t>
  </si>
  <si>
    <t>TAM1NVNEIFM2AIAK{1=15.9949;2=15.9949}; TAMNVNEIFM1AIAK{1=15.9949}; TAM1NVNEIFMAIAK{1=15.9949}; TAMNVNEIFMAIAK; QASPNIVIALAGNKADLASKR; Q1ASPNIVIALAGNK{1=-17.0265}; QASPNIVIALAGNK; NEPQNVTGAPGR; GVDLQESNPASR; GQFHEYQESTIGAAFLTQTVC1LDDTTVK{1=57.0215}; GGAARPNGPAAGNK; GAQAAIVVYDITNTDTFAR; AVEFQEAQAYADDNSLLFM1ETSAK{1=15.9949}; AVEFQEAQAYADDNSLLFMETSAK</t>
  </si>
  <si>
    <t>RAB5C_HUMAN</t>
  </si>
  <si>
    <t>P51148</t>
  </si>
  <si>
    <t>Ras-related protein Rab-5C (L1880) (RAB5L)</t>
  </si>
  <si>
    <t>PREDICTED: serine/threonine-protein phosphatase PP1-alpha catalytic subunit-like [Cricetulus griseus]</t>
  </si>
  <si>
    <t>gi|354495736|ref|XP_003509985.1|</t>
  </si>
  <si>
    <t>YGQFSGLNPGGRPITPPR; YGQFSGLNPGGR; NVQLTENEIR; LNLDSIIGR; LLEVQGSRPGKNVQLTENEIR; LLEVQGSRPGK; LLEVQGSR; IM1RPTDVPDQGLLC2DLLWSDPDKDVQGWGENDR{1=15.9949;2=57.0215}; IMRPTDVPDQGLLC1DLLWSDPDKDVQGWGENDR{1=57.0215}</t>
  </si>
  <si>
    <t>PP1A_RAT</t>
  </si>
  <si>
    <t>P62138</t>
  </si>
  <si>
    <t>Serine/threonine-protein phosphatase PP1-alpha catalytic subunit (PP-1A) (EC 3.1.3.16)</t>
  </si>
  <si>
    <t>PREDICTED: protein ERGIC-53-like [Cricetulus griseus]</t>
  </si>
  <si>
    <t>gi|354489843|ref|XP_003507070.1|</t>
  </si>
  <si>
    <t>YVSSLTEEISR; YQEEFEHFQQELDKK; YQEEFEHFQQELDK; TLTVMINNGFTPDKNDYEFC1AK{1=57.0215}; RGAGTPGQPGQVSQQELDTVVK; QVFEGQNR; Q1LDMILDEQRR{1=-17.0265}; Q1LDM2ILDEQR{1=-17.0265;2=15.9949}; QLDM1ILDEQR{1=15.9949}; Q1LDMILDEQR{1=-17.0265}; QLDMILDEQR; NNPAIVIIGNNGQINYDHQNDGTTQALASC1QR{1=57.0215}; LVSGIQHPGSAGVYETTQHFM1DIK{1=15.9949}; LVSGIQHPGSAGVYETTQHFMDIK; LVSGIQHPGSAGVYETTQH; ITYYQK; GHPDLQGQPADDVFESVGDR; GAGTPGQPGQVSQQELDTVVK; EKYQEEFEHFQQELDKK; EKYQEEFEHFQQELDK; DIDNLAQR; AAFENWEVEVTFR</t>
  </si>
  <si>
    <t>LMAN1_MOUSE</t>
  </si>
  <si>
    <t>Q9D0F3</t>
  </si>
  <si>
    <t>Protein ERGIC-53 (ER-Golgi intermediate compartment 53 kDa protein) (Lectin mannose-binding 1) (p58)</t>
  </si>
  <si>
    <t>low-density lipoprotein receptor [Cricetulus griseus]</t>
  </si>
  <si>
    <t>gi|350540068|ref|NP_001233752.1|</t>
  </si>
  <si>
    <t>VFWTDVINEAIFSANR; TTEDELHIC1R{1=57.0215}; TLFQEK; TILEDEKQLAHPFSLAIYEDK; TILEDEK; TALPNGGC1QYLC2LPAPQINPHSPK{1=57.0215;2=57.0215}; SQDGYSYPSR; SEYTSLIPNLK; NVVALDTEVANNR; NINSINFDNPVYQK; LHSISSIDVNGGNRK; KMTLDRSEYTSLIPNLK; IYWSDLSQGK; FTC1AC2PDGMLLAK{1=57.0215;2=57.0215}; DWSDEPIKDC1R{1=57.0215}; DIVVDPVHGFMYWTDWGTPAK; AVGSVAYLLFTNR</t>
  </si>
  <si>
    <t>LDLR_CRIGR</t>
  </si>
  <si>
    <t>P35950</t>
  </si>
  <si>
    <t>Low-density lipoprotein receptor (LDL receptor)</t>
  </si>
  <si>
    <t>PREDICTED: peroxidasin homolog [Cricetulus griseus]</t>
  </si>
  <si>
    <t>gi|354478507|ref|XP_003501456.1|</t>
  </si>
  <si>
    <t>YPRDPYTVGQAR; VVIEGQTVDFQC1EAK{1=57.0215}; VVAHLTVQPR; VQQDVFR; VPSQLLNTELTER; VAEFPHGYSNC1EDIPRVDLR{1=57.0215}; VAEFPHGYSNC1EDIPR{1=57.0215}; TYAQSGNAQAAATC1EYPR{1=57.0215}; TVALDLAAINIQR; THLFDSRPHSPNDLLALFR; SVATITPEELNC1ERPR{1=57.0215}; SSQGEPEPAITWNK; SLEFSYEEDKPTKR; SIRDLASHR; Q1KALSVK{1=-17.0265}; Q1ITSLESR{1=-17.0265}; QITSLESR; NVAGEAKTHEVTLR; NLNTLLLNNNQIK; NGDPYVATSIVEAIATVDR; NEIQSIDR; M1RVPSQLLNTELTER{1=15.9949}; LWYENPGVFSPAQLTQLK; LRDGDRLWYENPGVFSPAQLTQLK; LNPHWDGDTVYHETR; LNLLDDGTLM1IQNTQEADEGVYQC2M3AK{1=15.9949;2=57.0215;3=15.9949}; LLKAVYENGFNTPR; LFSM1AHTVALDLAAINIQR{1=15.9949}; LFLHNNR; LDSNALHC1DC2EILWLADLLK{1=57.0215;2=57.0215}; LDENFEPIPQGHVPLHK; KIVGAEIQHITYR; IVNEGGIDPLLR; IVGAEIQHITYR; ITSEPQDADVTSGNTVYFTC1R{1=57.0215}; ITHLVPGTFSHLESM1K{1=15.9949}; ITHLVPGTFSHLESMK; ISGVALHDQGQYEC1QAVNIIGSQK{1=57.0215}; IREIQPGAFRR; IPSSAFEDLENLK; IIVQALPQFTVTPQSR; HLVLSSGTLR; HLEGPATNDLKK; HLEGPATNDLK; GYPQPVIAWTK; GRDHGIPPYHDYR; GQFNAFSYHFRG; GQFNAFSYHFR; GLFGVAGK; GDRTPLPTDPR; FIM1EM2QTVITDLRK{1=15.9949;2=15.9949}; FIMEM1QTVITDLRK{1=15.9949}; FIM1EMQTVITDLRK{1=15.9949}; FIMEMQTVITDLRK; FGHTLINPLLYR; EQINQLTSYIDASNVYGSTDHEAR; DPYTVGQAR; DGVQVTESGK; AVYENGFNTPR; ANEQLGLTSMHTLWFR; ALSVKYGK; AGEIFER; AFFSPFR; AEGNPKPEIIWLR</t>
  </si>
  <si>
    <t>PXDN_MOUSE</t>
  </si>
  <si>
    <t>Q3UQ28</t>
  </si>
  <si>
    <t>Peroxidasin homolog (EC 1.11.1.7)</t>
  </si>
  <si>
    <t>PREDICTED: microtubule-associated protein RP/EB family member 1-like [Cricetulus griseus]</t>
  </si>
  <si>
    <t>gi|354480321|ref|XP_003502356.1|</t>
  </si>
  <si>
    <t>VLKLTVEDLEKER; STSVTSDNLSR; Q1GQETAVAPSLVAPALSKPK{1=-17.0265}; QGQETAVAPSLVAPALSKPK; NPGM1GNGDDEAAELMQQVK{1=15.9949}; NPGMGNGDDEAAELMQQVK; NIELIC1QENEGENDPVLQR{1=57.0215}; LTVEDLEKER; LTVEDLEK; LEHEYIQNFK; KPLSSGSAAPQRPIATQR; KNPGMGNGDDEAAELM1QQVK{1=15.9949}; KNPGM1GNGDDEAAELMQQVK{1=15.9949}; KNPGMGNGDDEAAELMQQVK; KFFDANYDGKEYDPVAAR; IEQLC1SGAAYC2QFMDM3LFPGSIALK{1=57.0215;2=57.0215;3=15.9949}; HDM1LAWINESLQLNLTK{1=15.9949}; HDMLAWINESLQLNLTK; GKFQDNFEFVQWFKK; GKFQDNFEFVQWFK; FQDNFEFVQWFK; FQAKLEHEYIQNFK; FFDANYDGKEYDPVAAR; EYDPVAAR</t>
  </si>
  <si>
    <t>MARE1_RAT</t>
  </si>
  <si>
    <t>Q66HR2</t>
  </si>
  <si>
    <t>Microtubule-associated protein RP/EB family member 1 (APC-binding protein EB1) (End-binding protein 1) (EB1)</t>
  </si>
  <si>
    <t>PREDICTED: prolyl 3-hydroxylase 1-like [Cricetulus griseus]</t>
  </si>
  <si>
    <t>gi|354502619|ref|XP_003513381.1|</t>
  </si>
  <si>
    <t>VVIDGVISDEEC1QELQR{1=57.0215}; VQADDLVK; VM1ESYFR{1=15.9949}; VMESYFR; TVTAEVQPQC1GR{1=57.0215}; TAIEESQAERK; TAIEESQAER; SPYNYLQVAYFK; Q1SC2VTQLASHPSR{1=-17.0265;2=57.0215}; QSC1VTQLASHPSR{1=57.0215}; Q1PLHDQQGSPKPGEESLSDR{1=-17.0265}; QPLHDQQGSPKPGEESLSDR; MLFSPEEVDFSQK; LYSEEKPQEAVPHLEAALQEYFVADEEC1R{1=57.0215}; LTNAAATSGDGYR; LLAALLAVAAAASSC1RTR{1=57.0215}; LDTPLYFSYSHLVC1R{1=57.0215}; ISQEIGNLM1K{1=15.9949}; ISQEIGNLMK; FYGVTVLK; FFGALLR; EMRQNLDYYQTMSGVKEADFK; EIETLVEEK; DRVQADDLVK; C1LGPPAAHLLSEELDLEFNKR{1=57.0215}; C1AAELPWAPDLDLGPAPNLSQDLGAAALNDLR{1=57.0215}; AVGFSSGTENPHGVK; AVAAAHTFFVGNPEHMEMR</t>
  </si>
  <si>
    <t>P3H1_RAT</t>
  </si>
  <si>
    <t>Q9R1J8</t>
  </si>
  <si>
    <t>Prolyl 3-hydroxylase 1 (EC 1.14.11.7) (Leucine- and proline-enriched proteoglycan 1) (Leprecan-1)</t>
  </si>
  <si>
    <t>PREDICTED: vesicular integral-membrane protein VIP36-like [Cricetulus griseus]</t>
  </si>
  <si>
    <t>gi|354471953|ref|XP_003498205.1|</t>
  </si>
  <si>
    <t>YFGASAGTGDLSDNHDIISIK; WSELAGC1TADFR{1=57.0215}; TPEEESIDWTKIEPGVNFLR; TPEEESIDWTKIEPGVNF; TPEEESIDWTK; SPKDNVDDPTGNFR; NRDHDTFLAVR; NLHGDGIALWYTR; NC1IDITGVR{1=57.0215}; LVPGPVFGSK; LTVMTDLEDKNEWKNC1IDITGVR{1=57.0215}; LTVMTDLEDKNEWK; LTVMTDLEDK; LPTGYYFGASAGTGDLSDNHDIISIK; LFQLM1VER{1=15.9949}; LFQLMVER; IEPGVNFLR; EHSLIKPYQGVGSSSMPLWDFQGSTMLTSQYVR; EGSIWNHQPC1FLK{1=57.0215}; DWEMHVHFK; DRLVPGPVFGSK; DNVDDPTGNFR; DNFHGLAIFLDTYPNDETTER; DITDGNSEHLKR; DHDTFLAVR</t>
  </si>
  <si>
    <t>LMAN2_MOUSE</t>
  </si>
  <si>
    <t>Q9DBH5</t>
  </si>
  <si>
    <t>Vesicular integral-membrane protein VIP36 (Lectin mannose-binding 2) (Vesicular integral-membrane protein 36) (VIP36)</t>
  </si>
  <si>
    <t>PREDICTED: ribonuclease T2-like [Cricetulus griseus]</t>
  </si>
  <si>
    <t>gi|354495983|ref|XP_003510107.1|</t>
  </si>
  <si>
    <t>SLDLYKQLDLNSVLLK; Q1LDLNSVLLK{1=-17.0265}; QLDLNSVLLK; PSINYYQLADFR; LILTQHWPPTVC1K{1=57.0215}; IYGVVPK; HGTC1AAQVDALNSEKKYFGK{1=57.0215}; HGTC1AAQVDALNSEKK{1=57.0215}; HGTC1AAQVDALNSEK{1=57.0215}; FWKHEWDK; FGIKPSINYYQLADFRDALTR; FGIKPSINYYQLADFR; EDFHLR; DTLDYWTIHGLWPDR</t>
  </si>
  <si>
    <t>RNT2_MOUSE</t>
  </si>
  <si>
    <t>Q9CQ01</t>
  </si>
  <si>
    <t>Ribonuclease T2 (EC 3.1.27.-) (Ribonuclease 6)</t>
  </si>
  <si>
    <t>PREDICTED: protein shisa-5-like [Cricetulus griseus]</t>
  </si>
  <si>
    <t>gi|354484255|ref|XP_003504305.1|</t>
  </si>
  <si>
    <t>VQWNENVC1TEPEAR{1=57.0215}; KVQWNENVC1TEPEAR{1=57.0215}; FSTHPETPEQLGSALR; FSTHPETPEQLGSAL</t>
  </si>
  <si>
    <t>SHSA5_RAT</t>
  </si>
  <si>
    <t>Q5XIH2</t>
  </si>
  <si>
    <t>Protein shisa-5 (Scotin)</t>
  </si>
  <si>
    <t>PREDICTED: legumain [Cricetulus griseus]</t>
  </si>
  <si>
    <t>gi|354494109|ref|XP_003509181.1|</t>
  </si>
  <si>
    <t>WMEDSDVEDLTK; VM1QFQGM2K{1=15.9949;2=15.9949}; VMQFQGM1K{1=15.9949}; VM1QFQGMK{1=15.9949}; VMQFQGMK; VC1LSHY{1=57.0215}; THC1FNWHSPTYEYALR{1=57.0215}; TGLLVFPNEDLHVKDLNKTIR; TAANPHESSYAC1YYDEER{1=57.0215}; SVNWMEDSDVEDLTK; SGPQDHVFVYFTDHGATGLLVFPNEDLHVK; RKLMSTNDLK; Q1YHLVK{1=-17.0265}; Q1SQNLVGQIQR{1=-17.0265}; QSQNLVGQIQR; NTYLGDWYSVNWM1EDSDVEDLTKETLHK{1=15.9949}; NTYLGDWYSVNWMEDSDVEDLTKETLHK; NTYLGDWYSVNWMEDSDVEDLTK; MAM1DKVC2LSHY{1=15.9949;2=57.0215}; MAMDKVC1LSHY{1=57.0215}; LM1STNDLKQSQNLVGQIQR{1=15.9949}; LMSTNDLKQSQNLVGQIQR; LDLTPSPEVPLTILKR; LDLTPSPEVPLTILK; LAVGVDDPEDAGKHWVVIVAGSNGWYNYR; LAVGVDDPEDAGK; KLM1STNDLKQSQNLVGQIQR{1=15.9949}; KLMSTNDLKQSQNLVGQIQR; KLMSTNDLK; IVSLLAGFGETAER; HSTSSPISLPPVTRLDLTPSPEVPLTILKR; HSTSSPISLPPVTRLDLTPSPEVPLTILK; HSTSSPISLPPVTR; HQADAC1HAYQIIHR{1=57.0215}; HLYVLANLC1EKPYPIDR{1=57.0215}; FTDHGATGLLVFPNEDLHVK; ETLHKQYHLVK; DYTGEDVTPENFLAVLRGDAEAVKGK; DYTGEDVTPENFLAVLRGDAEAVK; DYTGEDVTPENFLAVLR; AVLM1AHDC2YQEAVTHFR{1=15.9949;2=57.0215}; ATTAANPHESSYAC1YYDEER{1=57.0215}</t>
  </si>
  <si>
    <t>LGMN_MOUSE</t>
  </si>
  <si>
    <t>O89017</t>
  </si>
  <si>
    <t>Legumain (EC 3.4.22.34) (Asparaginyl endopeptidase) (Protease, cysteine 1)</t>
  </si>
  <si>
    <t>PREDICTED: eukaryotic translation initiation factor 4 gamma 1 isoform 2 [Cricetulus griseus]</t>
  </si>
  <si>
    <t>gi|354495062|ref|XP_003509651.1|</t>
  </si>
  <si>
    <t>YLC1DEQK{1=57.0215}; VQSAAPARPGPATHVYPAGSQVM1{1=15.9949}; VQSAAPARPGPATHVYPAGSQVM; VQQLMAK; VPTTEKPTVTVNFR; VGMLWR; VEYTLGEEC1EAPGQRPLAFEELRK{1=57.0215}; VEYTLGEEC1EAPGQRPLAFEELR{1=57.0215}; VEYTLGEEC1EAPGQRPL{1=57.0215}; VEYTLGEEC1EAPGQR{1=57.0215}; VDVAVLK; TQDLFR; TPLRPLDPSR; TASTPTPPQTGGGLEPQPNGESPQVAVIIRPDDR; TAADKDRGEEDADGSK; SVTAFFNWLR; STIAREHMGRLLHQLLC1AGHLSTAQYYQGLYETLELAEDM2EIDIPHVWLYLAELITPILQEDGVPM3GELF{1=57.0215;2=15.9949;3=15.9949}; SDQWKPLNLEEK; SASQGAYYIPGQGR; Q1VTQLAIDTEER{1=-17.0265}; QVTQLAIDTEER; QSNWVPR; Q1KPEGLPHITDVVLDK{1=-17.0265}; QKPEGLPHITDVVLDK; Q1KEM2DEAATAEER{1=-17.0265;2=15.9949}; QKEM1DEAATAEER{1=15.9949}; Q1KEMDEAATAEER{1=-17.0265}; QKEMDEAATAEER; PSDTASEATRPATSTLNR; PLAFEELRK; PLAFEELR; PIPESEFSSSPLQVSTALLPHR; M1LTEAIM2HDC3VVK{1=15.9949;2=15.9949;3=57.0215}; M1LTEAIMHDC2VVK{1=15.9949;2=57.0215}; MLTEAIMHDC1VVK{1=57.0215}; MFFDALYDEDVVKEDAFYSWESSKDPAEQQGK; MFFDALYDEDVVKEDAFYSWESSK; M1FFDALYDEDVVK{1=15.9949}; MFFDALYDEDVVK; LTPQM1FQQLM2K{1=15.9949;2=15.9949}; LTPQMFQQLM1K{1=15.9949}; LTPQM1FQQLMK{1=15.9949}; LTPQMFQQLMK; LPGINSGPDFTPSFANLGRPTLNNR; LPGINSGPDFTPSFANLGRPTLN; LPGINSGPDFTPSFANLGR; LNEQQIASNTLVR; LLQKYLC1DEQK{1=57.0215}; LLHQLLC1AGHLSTAQYYQGLYETLELAEDMEIDIPHVWLYLAELITPILQEDGVPMGELFR{1=57.0215}; LLHQLLC1AGH{1=57.0215}; LKEELEEAR; LAELITPILQEDGVPMGELFR; KVGMLWR; KIISSVIM1TEDIK{1=15.9949}; KIISSVIMTEDIK; KEAVGDLLDAFK; ITKPGSIDSNNQLFAPGGR; IRDPNQGGKDITEEIMSGAR; IISSVIM1TEDIK{1=15.9949}; IISSVIMTEDIK; IHNAENIQPGEQKYEYK; IHNAENIQPGEQK; HGIESTLER; GVIDLIFEK; GSSGGSGAKPSDTASEATRPATSTLNR; GSSGGSGAKPSDTASEATR; GPAGLGPR; GLPLVDDGGWNTVPISK; GINSGPDFTPSFANLGR; GGPPGPPISR; GGPGGELPR; GAEDLPLDSTPVPAQLSQNLEVAAATQVAVSVPK; FSALQQALPTENTDNRR; FSALQQALPTENTDNR; FM1LQDVLDLR{1=15.9949}; FMLQDVLDLR; ERPSQPEGLRK; ERPSQPEGLR; EM1DEAATAEER{1=15.9949}; EMDEAATAEER; ELQALYALQALVVTLEQPANLLR; EITKPLRPM1GK{1=15.9949}; EITKPLRPMGK; EFLAEGQDVSTFVAEQK; EFEKDKDDDEVFEK; EDSSNQPVFDWIEANLNEQQIASNTLVR; EDKIHNAENIQPGEQK; EDAFYSWESSKDPAEQQGK; EDAFYSWESSK; EAVQC1VQELASPSLLFIFVR{1=57.0215}; EAVGDLLDAFK; EATLPPVSPPK; EAGLSWR; EAEMEEHREHIK; DKDDDEVFEKK; DKDDDEVFEK; DITEEIM1SGAR{1=15.9949}; DITEEIMSGAR; C1LM2ALK{1=57.0215;2=15.9949}; C1LMALK{1=57.0215}; C1ATPPVAPSETSAQEEEIEEEEGGEAESEK{1=57.0215}; ATSLLLEILGLLC1K{1=57.0215}; ASQGAYYIPGQGR; AQPPSSAASR; APQPTGPPPAR; AISEPNFSVAYANM1C2R{1=15.9949;2=57.0215}; AISEPNFSVAYANMC1R{1=57.0215}; AIIEEYLHLNDM1K{1=15.9949}; AIIEEYLHLNDMK; AASLTEDR; AALSEDEVEKK; AALSEDEVEK</t>
  </si>
  <si>
    <t>IF4G1_MOUSE</t>
  </si>
  <si>
    <t>Q6NZJ6</t>
  </si>
  <si>
    <t>Eukaryotic translation initiation factor 4 gamma 1 (eIF-4-gamma 1) (eIF-4G 1) (eIF-4G1)</t>
  </si>
  <si>
    <t>PREDICTED: non-specific lipid-transfer protein [Cricetulus griseus]</t>
  </si>
  <si>
    <t>gi|354468208|ref|XP_003496559.1|</t>
  </si>
  <si>
    <t>YGLSAHPLAPQM1FGC2AGR{1=15.9949;2=57.0215}; YGLSAHPLAPQMFGC1AGR{1=57.0215}; WVVNPSGGLISK; VFVVGVGM1TK{1=15.9949}; VFVVGVGMTK; VEHFAK; THQIEAAPTSSAGDGFK; SGLTPNDVDVIELHDC1FSANELLTYEALGLC2PEGQGGALVDR{1=57.0215;2=57.0215}; SAVEQAC1IGYVYGDSTC2GQR{1=57.0215;2=57.0215}; PSASLTSPPLRR; PSASLTSPPLR; M1VGFDM2SK{1=15.9949;2=15.9949}; M1NPQSAFFQGK{1=15.9949}; MNPQSAFFQGK; MGFPEAASSFR; LQSLQLQPGK; LEEEGEQFVK; KLEEEGEQFVKK; KLEEEGEQFVK; KIGGIFAFK; KIFDFLTVLQC1C2PTSDGAAAAIVSSEEFVHK{1=57.0215;2=57.0215}; KADC1TITMADSDLLALMTGK{1=57.0215}; IGGIFAFK; IFDFLTVLQC1C2PTSDGAAAAIVSSEEFVHK{1=57.0215;2=57.0215}; IAGNM1GLAM2K{1=15.9949;2=15.9949}; IAGNMGLAMK; HVDVLINK; HSVNNPYSQFQDEYSLEEIM1K{1=15.9949}; HSVNNPYSQFQDEYSLEEIMK; GSVLPNSDKK; GSVLPNSDK; GGM1ADC2VLALGFEK{1=15.9949;2=57.0215}; GGMADC1VLALGFEK{1=57.0215}; FM1KPGGENSR{1=15.9949}; FMKPGGENSR; EATWVVDVK; AVEIVAQEMM1TDLPSTFEDK{1=15.9949}; AVEIVAQEMMTDLPSTFEDK; AIYHSLGLTGIPIINVNNNC1STGSTALFVAQQLIR{1=57.0215}; ADC1TITM2ADSDLLALMTGK{1=57.0215;2=15.9949}; ADC1TITMADSDLLALMTGK{1=57.0215}</t>
  </si>
  <si>
    <t>NLTP_MOUSE</t>
  </si>
  <si>
    <t>P32020</t>
  </si>
  <si>
    <t>Non-specific lipid-transfer protein (NSL-TP) (EC 2.3.1.176) (Propanoyl-CoA C-acyltransferase) (SCP-chi) (SCPX) (Sterol carrier protein 2) (SCP-2) (Sterol carrier protein X) (SCP-X)</t>
  </si>
  <si>
    <t>lysosome-associated membrane glycoprotein 2 [Cricetulus griseus]</t>
  </si>
  <si>
    <t>gi|350537657|ref|NP_001233678.1|</t>
  </si>
  <si>
    <t>YLDFIFAVK; TFQINTFNLK; SESHFYLK; HFYLK; GSATVISSQSIEIPLDDIFR; FELNLPDSK; EQVVSVSR; C1NSLLTFK{1=57.0215}; ATC1LFAK{1=57.0215}</t>
  </si>
  <si>
    <t>LAMP2_CRIGR</t>
  </si>
  <si>
    <t>P49130</t>
  </si>
  <si>
    <t>Lysosome-associated membrane glycoprotein 2 (LAMP-2) (Lysosome-associated membrane protein 2) (CD107 antigen-like family member B) (Lysosomal membrane glycoprotein B) (LGP-B) (CD antigen CD107b)</t>
  </si>
  <si>
    <t>PREDICTED: macrophage-capping protein-like [Cricetulus griseus]</t>
  </si>
  <si>
    <t>gi|354487034|ref|XP_003505680.1|</t>
  </si>
  <si>
    <t>YSPNTQVEILPQGR; YQEGGVESAFHK; VSDATGQM1NLTK{1=15.9949}; VSDATGQMNLTK; VADSSPFASELLIPDDC1FVLDNGPC2GK{1=57.0215;2=57.0215}; TSLGATPAAVKK; TSLGATPAAVK; Q1AALQVADGFISR{1=-17.0265}; QAALQVADGFISR; LKPVLIAR; EVQGNESDLFM1SYFPR{1=15.9949}; EVQGNESDLFMSYFPR; ESPIFKQFFK; EGNPEEDLTADQTNAQAAALYK; DLALAIRDSER; DEQGAC1AVLAVHLNTLLGERPVQHR{1=57.0215}; DEQGAC1AVLAVHLNTLLGER{1=57.0215}; ASELLIPDDC1FVLDNGPC2GK{1=57.0215;2=57.0215}</t>
  </si>
  <si>
    <t>CAPG_RAT</t>
  </si>
  <si>
    <t>Q6AYC4</t>
  </si>
  <si>
    <t>Macrophage-capping protein (Actin regulatory protein CAP-G)</t>
  </si>
  <si>
    <t>lysosome-associated membrane glycoprotein 1 [Cricetulus griseus]</t>
  </si>
  <si>
    <t>gi|350540096|ref|NP_001233759.1|</t>
  </si>
  <si>
    <t>SHAGYQTI; NSILDLK; GIHSVDSSTDIK; EFSLNVFSVQVQAFK; C1NTEEHIFVTK{1=57.0215}; ALQATVGNSYK</t>
  </si>
  <si>
    <t>LAMP1_CRIGR</t>
  </si>
  <si>
    <t>P49129</t>
  </si>
  <si>
    <t>Lysosome-associated membrane glycoprotein 1 (LAMP-1) (Lysosome-associated membrane protein 1) (CD107 antigen-like family member A) (Lysosomal membrane glycoprotein A) (LGP-A) (CD antigen CD107a)</t>
  </si>
  <si>
    <t>PREDICTED: neutral alpha-glucosidase AB isoform 2 [Cricetulus griseus]</t>
  </si>
  <si>
    <t>gi|354493308|ref|XP_003508784.1|</t>
  </si>
  <si>
    <t>YSLLPFWYTLFYQAHQEGIPVM1R{1=15.9949}; YRVQDILVTDPPTSR; YQAHQEGIPVMR; YFTWDPSR; WYQM1GAYQPFFR{1=15.9949}; WYQMGAYQPFFR; WYQM1GAYQPF{1=15.9949}; VVIM1GAGKPAAVVLQTK{1=15.9949}; VVIMGAGKPAAVVLQTK; VVIM1GAGK{1=15.9949}; VVIMGAGK; VTEGGEPYR; VQDILVTDPPTSR; VPQESKDPAEGNGAQPEATPGDGDQPEETQEK; VPQESKDPAEGN; VLLVLELQGLQK; VALSPQGTAQGELFLDDGHSFNYQTR; TRDGSDYEGWC1WPGSAGYPDFTNPR{1=57.0215}; THTDSKPYGPTSIGLDFSLPGMEHVYGIPEHADSLR; TC1DESSFC2KR{1=57.0215;2=57.0215}; TC1DESSFC2K{1=57.0215;2=57.0215}; STEDQFLLGDALLIHPVSDAGAHGVQVYLPGQGEVWYDIQSYQK; SLLLSVNAR; SIRPGLSPYR; SGGIERPFVLSR; RLDLLEDR; REPWLLASQYQDAIR; Q1YASLTGTQALPPLFSLGYHQSR{1=-17.0265}; QYASLTGTQALPPLFSLGYHQSR; Q1FSFSGNTLVSSSADPK{1=-17.0265}; QFSFSGNTLVSSSADPK; QESKDPAEGNGAQPEATPGDGDQPEETQEK; PVLLAHNPHR; PLWVHYPQDVTAF; PFVLSR; PAAVVLQTK; NPEPELLVR; NLGLYVK; M1LDYLQGSGETPQTDIR{1=15.9949}; MLDYLQGSGETPQTDIR; LVAIVDPHIK; LSFQHDPETSVLIVR; LM1LGPSVFDVFR{1=15.9949}; LMLGPSVFDVFR; LKVTEGGEPYR; LFNLDVFQYELYNPM1ALYGSVPVLLAHNPHR{1=15.9949}; LFNLDVFQYELYNPMALYGSVPVLLAHNPHR; LDLLEDR; KPGINVASDWSIHLQ; KLVAIVDPHIK; IRIDELEPR; IILTARPFR; IDELEPR; HHSPQTLYLPVTLNSIPVFQR; HHSPQTLYLPVTLN; HEFLLR; GLM1AFEHQR{1=15.9949}; GLMAFEHQR; GHLETPVWIER; FGALWTGDNTAEWDHLK; EPWLLASQYQDAIR; DPAEGNGAQPEATPGDGDQPEETQEK; DLGIFWLNAAETWVDISSNTAGK; DIHNIYGLYVHMATADGLIQR; DIHNIYGLYVH; DGSDYEGWC1WPGSAGYPDFTNPR{1=57.0215}; DEPGAWEETFK; DEADVLEVDQGFDDHNMPC1DVIWLDIEHADGK{1=57.0215}; DDPLTLFVALSPQGTAQGELFLDDGHSFNYQTR; DDNSVELTVAEGPYK; DAVHYGGWENR; DALFQR; ALYGSVPVLLAHNPHR; ALVGLSFC1GADVGGFFK{1=57.0215}; ALLDTLQLGPDALTVHLIHEVTK; AEKDEPGAWEETFK; AAETWVDISSNTAGK</t>
  </si>
  <si>
    <t>GANAB_MOUSE</t>
  </si>
  <si>
    <t>Q8BHN3</t>
  </si>
  <si>
    <t>Neutral alpha-glucosidase AB (EC 3.2.1.84) (Alpha-glucosidase 2) (Glucosidase II subunit alpha)</t>
  </si>
  <si>
    <t>PREDICTED: LOW QUALITY PROTEIN: RRP12-like protein-like [Cricetulus griseus]</t>
  </si>
  <si>
    <t>gi|354471136|ref|XP_003497799.1|</t>
  </si>
  <si>
    <t>WVLSC1LATLLR{1=57.0215}; VTVC1QALR{1=57.0215}; VPSPVLIK; VLVNIR; VLEEVC1ASSQGPADR{1=57.0215}; VLDPASSDFTR; VLATQPGPR; VAVVVM1DVAHLAK{1=15.9949}; VAVVVMDVAHLAK; TLLDSLR; TLGTAINERPDLR; SWLLPVIR; SQTPETAM1DQDLEVPFSEK{1=15.9949}; SQTPETAMDQDLEVPFSEK; SFM1NIM2SAQASSGSTSALR{1=15.9949;2=15.9949}; SDLTVDAVK; SC1SETLLR{1=57.0215}; RVPSPVLIK; RAVLETIK; Q1REAEEDELEIPPQYQAGGSGIHRPVGK{1=-17.0265}; QREAEEDELEIPPQYQAGGSGIHRPVGK; QGHPVMKKC1LQSLC2DLR{1=57.0215;2=57.0215}; PTDVAASFK; NFLPILFNLYGQPVAAGEAAVPR; NAFNLLVEMGHAFLR; LYSTIRPYLESK; LSVLDLVVALAPHADEAAISK; LSPHFPHTAALDQAVGAAVTSM1GPEVVLQAVPLEIDGSEETLDFPR{1=15.9949}; LSAEHEDFIAALIPEVILC1TK{1=57.0215}; LHNELQSGTLSLGK; LGFFTTYFLPLATTLK; LDPYAYIPLNR; KFGFELVK; IADIGSVTSSASGPPQYIAK; HVQLVM1EAIGK{1=15.9949}; HVQLVMEAIGK; GSDFM1FGEK{1=15.9949}; GEDEEMIDPLEDAGVR; FWESNSAAHK; FVQSHLEDLKK; FGSSQEEALQR; FGFELVK; FFGTVVTC1LLSPH{1=57.0215}; FC1IQEIEK{1=57.0215}; EIC1AVLAAVTEVIR{1=57.0215}; EGGGDEPLNFLDPK; EEEDGDKVEEDGTKGEDEEM1IDPLEDAGVR{1=15.9949}; EEEDGDKVEEDGTKGEDEEMIDPLEDAGVR; EC1VAPHIADIGSVTSSASGPPQYIAK{1=57.0215}; EATTTLHM1LTLLK{1=15.9949}; EATTTLHMLTLLK; EAEEDELEIPPQYQAGGSGIHRPVGK; DVLPC1C2PEGLVK{1=57.0215;2=57.0215}; DLLPAEYHK; DLGLGHLAR; C1LQSLC2DLR{1=57.0215;2=57.0215}; AVPLEIDGSEETLDFPR; AVEEGLTYK; ATPGAEYK; APTHHPAAVSTAK; AM1DLAQAGSTVESK{1=15.9949}; AMDLAQAGSTVESK; ALSQDATEEEEEEEEEEEPIQSK; AHINLVR; AAQHGVC1SVLK{1=57.0215}</t>
  </si>
  <si>
    <t>RRP12_MOUSE</t>
  </si>
  <si>
    <t>Q6P5B0</t>
  </si>
  <si>
    <t>RRP12-like protein</t>
  </si>
  <si>
    <t>PREDICTED: calsyntenin-1 [Cricetulus griseus]</t>
  </si>
  <si>
    <t>gi|354506568|ref|XP_003515332.1|</t>
  </si>
  <si>
    <t>YLSNEFKVEVNVIHTANPVEHANH; YLSNEFK; VIDC1LYTC2KEGLDLQVPEDGGR{1=57.0215;2=57.0215}; VIDC1LYTC2K{1=57.0215;2=57.0215}; VEVNVIHTANPVEHANH; VEAVDADC1SPQFSQIC2SYEILTPDVPFTVDKDGYIK{1=57.0215;2=57.0215}; TGVDTMASYEEVLHLLR; SYKAAVVEGK; STGEGIIR; SHKATVHIQVNDVNEYAPVFKEK; Q1HGSILR{1=-17.0265}; QFPTPGIR; M1QLILVWK{1=15.9949}; MAAQPQFVHPEHR; LVFLLRQDPSEEKK; LVFLLRQDPSEEK; LTVTAYDC1GKKR{1=57.0215}; LTVTAYDC1GK{1=57.0215}; LNYDKEHQYKLTVTAYDC1GK{1=57.0215}; LNYDKEHQYK; LIC1SELNGR{1=57.0215}; KSLHRLC1GAAAGTSELLPSPSGSLNWTVGLPTDNGHDSDQVFEFNGTQAVR{1=57.0215}; ISLSGVHHFAR; ISIKPAC1SPGWQGWSNR{1=57.0215}; IPDGVVSLDPKEPFTISVWM1R{1=15.9949}; IPDGVVSLDPKEPFTISVWMR; IPDGVVSLDPK; IHGQNVPFDAVVVDKSTGEGIIR; IHGQNVPFDAVVVDK; HKPWLEPTYHGIVTENDNTVLLDPPLIALDKDSPLR; GVQIHASSSQAVLTLEGDDVGELDKAMQHVSYLNSR; GVQIHASSSQAVLTLEGDDVGELDK; GNLAGLTIR; GIEASHSDLGVVFTGVDTM1ASYEEVLHLLR{1=15.9949}; GIEASHSDLGVVFTGVDTMASYEEVLHLLR; FAGEIC1GFKIHGQNVPFDAVVVDKSTGEGIIR{1=57.0215}; FAGEIC1GFKIHGQNVPFDAVVVDK{1=57.0215}; FAGEIC1GFK{1=57.0215}; EPFTISVWMR; ENEM1DWDDSALTITVNPMETYEDQHSPEEEEEEEEEEESEDGEEEEEITSA{1=15.9949}; EGLDLQVPEDGGR; DYTFTIQAYDC1GKGPDGTGVKK{1=57.0215}; ATVHIQVNDVNEYAPVFKEK; ATVHIQVNDVNEYAPVFK; AMQHVSYLNSR; AAVVEGKQHGSILR; AASEFESPEGVSLFPELR</t>
  </si>
  <si>
    <t>CSTN1_MOUSE</t>
  </si>
  <si>
    <t>Q9EPL2</t>
  </si>
  <si>
    <t>Calsyntenin-1 (Alcadein-alpha) (Alc-alpha) [Cleaved into: Soluble Alc-alpha (SAlc-alpha); CTF1-alpha (C-terminal fragment 1-alpha)]</t>
  </si>
  <si>
    <t>PREDICTED: soluble calcium-activated nucleotidase 1 [Cricetulus griseus]</t>
  </si>
  <si>
    <t>gi|354473280|ref|XP_003498864.1|</t>
  </si>
  <si>
    <t>WFFLPR; VGTLVPTHGFSSFK; TGIIYQIEGTK; LYSVDDRTGIIYQIEGTK; KGSNLLLSAAQDFKDISVSR; IGSVKYEGIEFI; IAVIADLDTESR; IATYIMAFTLDGR; GNVDHENWVSSYNALR; GMELSDLIVFNGKLYSVDDR; GFKAEWLAVKDEHLYVGGLGK; FIPNTDDQIIVALKSEEDSGR; EWTTTTGEVMNENPEWVK; DEHLYVGGLGK; AVPWVILSDGDGTVEKGFK; AVPWVILSDGDGTVEK; AQEENTWFSYLKK; AQEENTWFSYLK; AEWLAVKDEHLYVGGLGK; AAAGIHPPGYLIHESAC1WSDTLQR{1=57.0215}</t>
  </si>
  <si>
    <t>CANT1_MOUSE</t>
  </si>
  <si>
    <t>Q8VCF1</t>
  </si>
  <si>
    <t>Soluble calcium-activated nucleotidase 1 (SCAN-1) (EC 3.6.1.6) (Apyrase homolog)</t>
  </si>
  <si>
    <t>PREDICTED: Golgi membrane protein 1-like [Cricetulus griseus]</t>
  </si>
  <si>
    <t>gi|354500055|ref|XP_003512118.1|</t>
  </si>
  <si>
    <t>SYGILQQDIFQFQK; RGPINLSNGDEKQQSLIQNQVEVHIPQQA; Q1HPAEERDQQNLGDEYNM2DENEAESER{1=-17.0265;2=15.9949}; LIRELQDQLKALQR; GPINLSNGDEKQQSLIQNQVEVHIPQQA; FTYDLSR; ELQDQLKALQR</t>
  </si>
  <si>
    <t>GOLM1_MOUSE</t>
  </si>
  <si>
    <t>Q91XA2</t>
  </si>
  <si>
    <t>Golgi membrane protein 1 (Golgi membrane protein GP73) (Golgi phosphoprotein 2)</t>
  </si>
  <si>
    <t>PREDICTED: follistatin-related protein 1-like [Cricetulus griseus]</t>
  </si>
  <si>
    <t>gi|354477852|ref|XP_003501132.1|</t>
  </si>
  <si>
    <t>YFKNFDNGDSHLDSSEFLK; YAQELQKHQETAEKTK; YAQELQKHQETAEK; YAQELQK; TYINHC1ELHR{1=57.0215}; SVSLSASPIVC1YQANRDELRR{1=57.0215}; SVSLSASPIVC1YQANRDELR{1=57.0215}; SVSLSASPIVC1YQANR{1=57.0215}; NFDNGDSHLDSSEFLK; LNFQEFLK; KSVSLSASPIVC1YQANRDELR{1=57.0215}; IQVDYDGHC1KEKK{1=57.0215}; IQVDYDGHC1KEK{1=57.0215}; IQVDYDGHC1K{1=57.0215}; IIQWLEAEIIPDGWFSK; IC1ANVFC2GAGR{1=57.0215;2=57.0215}; GAQTQTQEEM1TRYAQELQKHQETAEK{1=15.9949}; GAQTQTQEEMTRYAQELQKHQETAEK; GAQTQTQEEM1TRYAQELQK{1=15.9949}; GAQTQTQEEMTRYAQELQK; GAQTQTQEEMTRY; GAQTQTQEEM1TR{1=15.9949}; GAQTQTQEEMTR; DAC1LTGSKIQVDYDGHC2KEK{1=57.0215;2=57.0215}; DAC1LTGSKIQVDYDGHC2K{1=57.0215;2=57.0215}; C1LNPSFNPPEKK{1=57.0215}; C1LNPSFNPPEK{1=57.0215}; C1ALEDETYADGAETEVDC2NR{1=57.0215;2=57.0215}; ADWKLNFQEFLK; ADQENNKLLR</t>
  </si>
  <si>
    <t>FSTL1_HUMAN</t>
  </si>
  <si>
    <t>Q12841</t>
  </si>
  <si>
    <t>Follistatin-related protein 1 (Follistatin-like protein 1)</t>
  </si>
  <si>
    <t>PREDICTED: heme oxygenase 1-like [Cricetulus griseus]</t>
  </si>
  <si>
    <t>gi|354499825|ref|XP_003512005.1|</t>
  </si>
  <si>
    <t>YLGDLSGGQVLKK; YLGDLSGGQVLK; SALEEEIER; Q1RPGSLVQDSTPAETSR{1=-17.0265}; QRPGSLVQDSTPAETSR; Q1NPVYAPLYFPEELHR{1=-17.0265}; QNPVYAPLYFPEELHR; LVM1ASLYHIYSALEEEIER{1=15.9949}; LVMASLYHIYSALEEEIER; LLNIELFEELQELLTQDHK; IYSALEEEIER; GKPQISTSSSQAPLLR; EVHIQAENAEFM1R{1=15.9949}; EVHIQAENAEFMR; DLSEALK; ALGLPSSGEGLAFFTFPNIDNPTK; AALEQDM1AFWYGPHWQK{1=15.9949}; AALEQDMAFWYGPHWQK</t>
  </si>
  <si>
    <t>HMOX1_MOUSE</t>
  </si>
  <si>
    <t>P14901</t>
  </si>
  <si>
    <t>Heme oxygenase 1 (HO-1) (EC 1.14.99.3) (P32 protein)</t>
  </si>
  <si>
    <t>intercellular adhesion molecule 1 [Cricetulus griseus]</t>
  </si>
  <si>
    <t>gi|350539683|ref|NP_001233619.1|</t>
  </si>
  <si>
    <t>VM1C2SLGGLFPAAEAR{1=15.9949;2=57.0215}; VMC1SLGGLFPAAEAR{1=57.0215}; VELDRLPTWQPVGK; VELDHGHNWK; VAGQELLK; TELDLRPQGL; TDGALLPIGEVK; Q1LWTFDLPVTEPK{1=-17.0265}; QLWTFDLPVTEPK; NPKEVTVTVLASR; LPTWQPVGK; LLRGGEVLHQEPVGVDSRNPK; LLRGGEVLHQEPVGVDSR; LHVLYGPR; LDTPDLLEVGTVQK; KTDGALLPIGEVK; ITLELGGHTLTSK; IFTC1SAALR{1=57.0215}; GGEVLHQEPVGVDSRNPK; GGEVLHQEPVGVDSR; EVTVTVLASR; EAFLPR; DLVSATALVTAEM1EGTQQLR{1=15.9949}; DLVSATALVTAEMEGTQQLR; C1VLELADQILKAER{1=57.0215}; C1VLELADQILK{1=57.0215}; C1LVDGGTPR{1=57.0215}</t>
  </si>
  <si>
    <t>ICAM1_MOUSE</t>
  </si>
  <si>
    <t>P13597</t>
  </si>
  <si>
    <t>Intercellular adhesion molecule 1 (ICAM-1) (MALA-2) (MyD10) (CD antigen CD54)</t>
  </si>
  <si>
    <t>PREDICTED: LOW QUALITY PROTEIN: carboxypeptidase D-like, partial [Cricetulus griseus]</t>
  </si>
  <si>
    <t>gi|354487960|ref|XP_003506139.1|</t>
  </si>
  <si>
    <t>YIGNM1HGNEVVGR{1=15.9949}; YIGNMHGNEVVGR; TSDDEVFR; SYPFVLSANLHGGSLVVNYPFDDNEQGVATYSK; STRIHLM1PSM1NPDGYEK{1=15.9949}; SQEGDSVSVVGR; SPDDAVFQQIALSYSR; SLLSMLVEVHK; SLIQFMK; SFPDQFSTGKPPSLDEVPEVR; QVLVYLAHELASGYR; NPVVTQLVDR; NFGTDPEVTDLVR; LVGNM1HGDETVSR{1=15.9949}; LVGNMHGDETVSR; LLVPGTYK; LASGYRRGDPR; IVIVPSLNPDGR; GFVLDATDGR; GASTSTDDSSDPTTKEFEALIK; GASTSTDDSSDPTTK; ESLITLIEK; ELYVMEISDNPGVHEPGEPEFK; EGPATEMDFSLRPTVTSK; DLSEFLR; AYASNHPIMK; AVIVLNDGIK; ALIDWIR; AIIENLIQK</t>
  </si>
  <si>
    <t>CBPD_RAT</t>
  </si>
  <si>
    <t>Q9JHW1</t>
  </si>
  <si>
    <t>Carboxypeptidase D (EC 3.4.17.22) (Metallocarboxypeptidase D) (gp180)</t>
  </si>
  <si>
    <t>PREDICTED: extracellular matrix protein 1-like [Cricetulus griseus]</t>
  </si>
  <si>
    <t>gi|354472939|ref|XP_003498694.1|</t>
  </si>
  <si>
    <t>SWNPAQHC1QQGRR{1=57.0215}; SWNPAQHC1QQGR{1=57.0215}; SVKSEVGPPTPQEAIPLQEK; SEVGPPTPQEAIPLQEK; QLQALTR; Q1HVVYGPWNLPQTGYSHLSR{1=-17.0265}; QHVVYGPWNLPQTGYSHLSR; QGEALNLLETGYSR; NVALVSGDTGDATGQR; NLPATDPIQR; LVWEDTMTR; LEMAFQR; GLRVDDHFETSLHDSLFEGQR; FSC1FQEEAPQPHYLR{1=57.0215}; FC1EAEFSVK{1=57.0215}; DILTLDLSR; APYPNYDRDILTLDLSR</t>
  </si>
  <si>
    <t>ECM1_RAT</t>
  </si>
  <si>
    <t>Q62894</t>
  </si>
  <si>
    <t>Extracellular matrix protein 1 (Secretory component p85)</t>
  </si>
  <si>
    <t>PREDICTED: gamma-interferon-inducible lysosomal thiol reductase-like [Cricetulus griseus]</t>
  </si>
  <si>
    <t>gi|354473981|ref|XP_003499210.1|</t>
  </si>
  <si>
    <t>VSPLQASSEAAATC1K{1=57.0215}; VEAC1LLDK{1=57.0215}; LNKVEAC1LLDKLEK{1=57.0215}; LGPC1LQVYAPEVSPDSIMEC2ATGER{1=57.0215;2=57.0215}; GTQLMHANAQLTEALQPPHEYVPWVLVNEKPLK; EAALLTIVC1VEEM2QDM3EK{1=57.0215;2=15.9949;3=15.9949}; EAALLTIVC1VEEMQDM2EK{1=57.0215;2=15.9949}; EAALLTIVC1VEEM2QDMEK{1=57.0215;2=15.9949}; EAALLTIVC1VEEMQDMEK{1=57.0215}; DPSQLLSTVC1QLYQGVEKPDIC2SSM{1=57.0215;2=57.0215}; ARVSPLQASSEAAATC1K{1=57.0215}</t>
  </si>
  <si>
    <t>GILT_MOUSE</t>
  </si>
  <si>
    <t>Q9ESY9</t>
  </si>
  <si>
    <t>Gamma-interferon-inducible lysosomal thiol reductase (EC 1.8.-.-) (Gamma-interferon-inducible protein IP-30) (Lysosomal thiol reductase IP30)</t>
  </si>
  <si>
    <t>PREDICTED: bifunctional aminoacyl-tRNA synthetase [Cricetulus griseus]</t>
  </si>
  <si>
    <t>gi|354465102|ref|XP_003495019.1|</t>
  </si>
  <si>
    <t>YVALLKK; YVALLK; YNVYPTYDFAC1PIVDSIEGVTHALR{1=57.0215}; YNVYPTYDFAC1PIVDSIEGVTH{1=57.0215}; WFGFLEAQQAFR; WDVSENK; VYEELLAIPVVR; VTEAVEC1LLSLK{1=57.0215}; VSEDVVFTDINSILR; VNEGLVDGWDDPR; VILEDVAMLH; VIDPVAPR; VATTSGLYGTNLMEHTEIDHWLEFSATK; VAC1QGEVVRK{1=57.0215}; VAC1QGEVVR{1=57.0215}; VAAQGDVVR; TTEYHDRDEQFYWIIEALGIR; THM1VVSNTLEDFQK{1=15.9949}; THMVVSNTLEDFQK; TGQEYKPGNPPSAAAQSASTK; TELAEPIAIRPTSETVM1YPAYAK{1=15.9949}; TELAEPIAIRPTSETVMYPAYAK; TELAEPIAIR; SVVNM1EWDK{1=15.9949}; SVVNMEWDK; SQGGGLSSSGAGEGQGPKK; SQGGGLSSSGAGEGQGPK; SLTGIEYKPVSATGSEDKDK; SLTGIEYKPVSATGSEDK; SLPSAGEDR; SLC1IPFTPLC2ELQPGAM3C4VC5GK{1=57.0215;2=57.0215;3=15.9949;4=57.0215;5=57.0215}; SLC1IPFTPLC2ELQPGAMC3VC4GK{1=57.0215;2=57.0215;3=57.0215;4=57.0215}; SHIEDFAPEVAWVTR; SC1QFVAVR{1=57.0215}; SAFATFEEAADEVM1QILELYAR{1=15.9949}; QFIAAQGSSR; PVWYSPK; PPSAAAQSASTK; NPDVGLKPVWYSPK; NLQM1WEEM2KK{1=15.9949;2=15.9949}; NLQM1WEEMK{1=15.9949}; NLQMWEEMK; M1C2EIVFEDPKTPGEK{1=15.9949;2=57.0215}; MC1EIVFEDPKTPGEK{1=57.0215}; M1C2EIVFEDPK{1=15.9949;2=57.0215}; MC1EIVFEDPK{1=57.0215}; LTWFVNEGLVDGWDDPR; LTIAEKEAESK; LSSC1AALTSALTELNHC2LSLR{1=57.0215;2=57.0215}; LQEILEDIQLNLFTR; LNQWC1NVVR{1=57.0215}; LNLNNTVLSK; LNLENKDYK; LNLENK; LLGVNIR; LGVENC1YFPIFVSQAALEK{1=57.0215}; KVIDPVAPR; KQDVGKFVELPGAEMGK; KPYIWEYSR; KGDIIQLQR; KEENLAEWYSQVITK; KAAKEDVDAAVK; IWAFNKK; ITWLAETTHALPIPAIC1VTYEHLITKPVLGKDEDFK{1=57.0215}; ITWLAETTHALPIPAIC1VTYEHLITKPVLGK{1=57.0215}; ITWLAETTHALPIPAIC1VTYEHLITK{1=57.0215}; ITWLAETTH; ITSLDAK; INWGNINITK; IKPDQFTYTSDHFETIM1K{1=15.9949}; IKPDQFTYTSDHFETIMK; IDM1SSNNGC2M3RDPTLYR{1=15.9949;2=57.0215;3=15.9949}; IDMSSNNGC1M2RDPTLYR{1=57.0215;2=15.9949}; IDM1SSNNGC2M3R{1=15.9949;2=57.0215;3=15.9949}; IDM1SSNNGC2MR{1=15.9949;2=57.0215}; IAQIPFC1GEIDC2EDWIKK{1=57.0215;2=57.0215}; IAQIPFC1GEIDC2EDWIK{1=57.0215;2=57.0215}; IAAQGEVVRK; IAAQGEVVR; HPQPFLR; HEELM1LGDPC2LK{1=15.9949;2=57.0215}; HEELMLGDPC1LK{1=57.0215}; GSPFGQSC1C2LR{1=57.0215;2=57.0215}; GNAAWQEQLEQNK; GM1TVEGLK{1=15.9949}; GMTVEGLK; GITNALSEEDREALMAK; GFFIC1DQPYEPVSPYSC2K{1=57.0215;2=57.0215}; GDVSVSVEEGKENLLR; GDVSVSVEEGK; GDIIQLQR; FYTLFGR; FVELPGAEM1GK{1=15.9949}; FVELPGAEMGK; FNHWELK; FDDTNPEKEKEDFEK; FAGGDYTTTVEAFISASGR; EYVPGQPPASQK; EVVPVNVPEAQEEM1KEVAR{1=15.9949}; EVVPVNVPEAQEEMKEVAR; EVVPVNVPEAQEEM1K{1=15.9949}; EVVPVNVPEAQEEMK; EGPVPAVSPC1AASEESSVLYNR{1=57.0215}; EFLWQEGHSAFATFEEAADEVMQILELYAR; EENLAEWYSQVITK; EDVDAAVK; EAPC1ILIYIPDGHTK{1=57.0215}; DSKHEELM1LGDPC2LK{1=15.9949;2=57.0215}; DSKHEELMLGDPC1LK{1=57.0215}; DQVDPAVQELLQLK; DQDVEPGAPSM1GAK{1=15.9949}; DQDVEPGAPSMGAK; DPTLYR; DNYSPGWK; DFFDTEIKK; DFFDTEIK; C1GEIDC2EDWIKK{1=57.0215;2=57.0215}; C1GEIDC2EDWIK{1=57.0215;2=57.0215}; AYVDDTPAEQM1KAER{1=15.9949}; AYVDDTPAEQM1K{1=15.9949}; AYVDDTPAEQMK; ASKDQVDPAVQELLQLK; AIQGATSHHLGQNFSK; AEPAGPETTEAK; AASEESSVLYNR; AALLNQHYQVNFK; AAKEDVDAAVK</t>
  </si>
  <si>
    <t>SYEP_MOUSE</t>
  </si>
  <si>
    <t>Q8CGC7</t>
  </si>
  <si>
    <t>Bifunctional glutamate/proline--tRNA ligase (Bifunctional aminoacyl-tRNA synthetase) [Includes: Glutamate--tRNA ligase (EC 6.1.1.17) (Glutamyl-tRNA synthetase) (GluRS); Proline--tRNA ligase (EC 6.1.1.15) (Prolyl-tRNA synthetase) (ProRS)]</t>
  </si>
  <si>
    <t>PREDICTED: microtubule-associated protein 4 [Cricetulus griseus]</t>
  </si>
  <si>
    <t>gi|354484233|ref|XP_003504294.1|</t>
  </si>
  <si>
    <t>VSYSHIQSK; VKPM1SAPSRPSVALSVDK{1=15.9949}; VKPMSAPSRPSVALSVDK; VHHDDGLADLLFASSGPPNASAFIGQSDPLGDNYGM1LPR{1=15.9949}; VHHDDGLADLLFASSGPPNASAFIGQSDPLGDNYGMLPR; VHHDDGLADLLFASSGPPNASAF; VGSLDNVGHLPAGGAVK; TTDVVPC1R{1=57.0215}; TSPSKPVSALRPGPK; TQPTPLPK; TEYIPLM1DGDEK{1=15.9949}; TEYIPLMDGDEK; TEAAATAGKPEPNAVTK; TEAAATAGKPEPN; SPATPLPK; SLASGSVPAAPPK; SKIGSTENIKHQPGGGR; SAPSRPSVALSVDK; RDFIATLEAEPYDDTVGETVEK; Q1VVTEFNSSTPLSEKEVASVK{1=-17.0265}; QVVTEFNSSTPLSEKEVASVK; Q1VVTEFNSSTPLSEK{1=-17.0265}; QVVTEFNSSTPLSEK; Q1PTPTTTGGLNK{1=-17.0265}; QPTPTTTGGLNK; PVSALRPGPK; PSELEVAAVQIENK; PIDEGSLENLEQK; NTTPTGAAPPVGM1TAPR{1=15.9949}; NTTPTGAAPPVGMTAPR; LTPTASGPSLK; KVSYSHIQSK; KTEAAATAGKPEPNAVTK; KPM1SLASGSVPAAPPK{1=15.9949}; KPMSLASGSVPAAPPK; KPISAKPSSSAPR; ISPEVVIETLQPAAELSK; IGSTENIK; IGQSDPLGDNYGM1LPR{1=15.9949}; IGQSDPLGDNYGMLPR; HVPGGGNVQIQNK; GQSAIPPC1M2ILPEPVK{1=57.0215;2=15.9949}; GQSAIPPC1MILPEPVK{1=57.0215}; GM1VSLSEIEVSLAK{1=15.9949}; GMVSLSEIEVSLAK; GM1TPSLETEM2TLAK{1=15.9949;2=15.9949}; GMTPSLETEM1TLAK{1=15.9949}; GM1TPSLETEMTLAK{1=15.9949}; GMTPSLETEMTLAK; GKPLATTQPAKTSTSK; GKPLATTQPAK; EVVTLLEK; ETSGSQPSELSSGIAR; ETEMTLPIAM1DLVPPEDMALVK{1=15.9949}; ETEM1TLPIAMDLVPPEDMALVK{1=15.9949}; ETEMTLPIAMDLVPPEDMALVK; ETELAPVK; ETDVSLSTDM1TPGTETEVALAK{1=15.9949}; ETDVSLSTDMTPGTETEVALAK; EPQTLDSQIQETSI; ENEQAQEEFGEDSQLQSVQHK; ELEMM1AEEK{1=15.9949}; ELEMMAEEK; EIAPPIETK; DSLGPM1AVVSPEWSVEASNSPHPESFISPEVVIETLQPAAELSK{1=15.9949}; DSLGPMAVVSPEWSVEASNSPHPESFISPEVVIETLQPAAELSK; DM1ASLPESEVSLGK{1=15.9949}; DMASLPESEVSLGK; DITLPSELEVAAVQIENK; DISLPPETEAPLGK; DIILPTEADVSLTEGM1APPTEDEM2VPDKDVTLPK{1=15.9949;2=15.9949}; DIILPTEADVSLTEGMAPPTEDEM1VPDKDVTLPK{1=15.9949}; DIILPTEADVSLTEGM1APPTEDEMVPDKDVTLPK{1=15.9949}; DIILPTEADVSLTEGMAPPTEDEMVPDKDVTLPK; DGKPKPITDAK; DFIATLEAEPYDDTVGETVEK; DAVLPSETELTLDNNVTPAK; DATLPLETEGSLVK; DAESSTAEEM1ALPSDTPM2VLTK{1=15.9949;2=15.9949}; DAESSTAEEMALPSDTPM1VLTK{1=15.9949}; DAESSTAEEM1ALPSDTPMVLTK{1=15.9949}; DAESSTAEEMALPSDTPMVLTK; AVVSPEWSVEASNSPHPESFISPEVVIETLQPAAELSK; ATSPSTLVSTGPISR; AAVSVTGNDITTPPNK; AAGSIGSAQRPPVGK; AADQQFNLPIDEGSLENLEQK</t>
  </si>
  <si>
    <t>MAP4_MOUSE</t>
  </si>
  <si>
    <t>P27546</t>
  </si>
  <si>
    <t>Microtubule-associated protein 4 (MAP-4)</t>
  </si>
  <si>
    <t>PREDICTED: CMP-N-acetylneuraminate-beta-galactosamide-alpha-2,3-sialyltransferase 1-like [Cricetulus griseus]</t>
  </si>
  <si>
    <t>gi|354507618|ref|XP_003515852.1|</t>
  </si>
  <si>
    <t>YVFDSWLQGHGR; VLNYSSTGVPTAWFSK; TTHHLVYPESFR; RC1AVVGNSGNLK{1=57.0215}; MNRAPTVGFEADVGSK; ILIYHPAFIK; DSSYGPEIDSHDFVVR; APTVGFEADVGSK</t>
  </si>
  <si>
    <t>SIA4A_MOUSE</t>
  </si>
  <si>
    <t>P54751</t>
  </si>
  <si>
    <t>CMP-N-acetylneuraminate-beta-galactosamide-alpha-2,3-sialyltransferase 1 (Alpha 2,3-ST 1) (Beta-galactoside alpha-2,3-sialyltransferase 1) (EC 2.4.99.4) (Gal-NAc6S) (Gal-beta-1,3-GalNAc-alpha-2,3-sialyltransferase) (ST3Gal I) (ST3GalI) (ST3GalA.1) (ST3O) (Sialyltransferase 4A) (SIAT4-A)</t>
  </si>
  <si>
    <t>PREDICTED: putative sodium-coupled neutral amino acid transporter 10 isoform 2 [Cricetulus griseus]</t>
  </si>
  <si>
    <t>gi|354468983|ref|XP_003496929.1|</t>
  </si>
  <si>
    <t>VIISFDSLPNVQVNDLR; VEAAQLSVQDPIVVVAEDSQEKPKPPEDK; RRDLASPPEQELAPK; QAAGAVVQVVHSR; LSVEQNALVAGDGKEAAQK; LSVEQNALVAGDGK; LLAVIEEQHK; LADTGFQPQAR; GPVEVPGGEAPK; FQQEPQAIPDK; DLASPPEQELAPK; DLADLPAGGSDTGPQGAQTK</t>
  </si>
  <si>
    <t>S38AA_MOUSE</t>
  </si>
  <si>
    <t>Q5I012</t>
  </si>
  <si>
    <t>Putative sodium-coupled neutral amino acid transporter 10 (Solute carrier family 38 member 10)</t>
  </si>
  <si>
    <t>PREDICTED: putative sodium-coupled neutral amino acid transporter 10 isoform 1 [Cricetulus griseus]</t>
  </si>
  <si>
    <t>gi|354468981|ref|XP_003496928.1|</t>
  </si>
  <si>
    <t>PREDICTED: protein FAM3C-like [Cricetulus griseus]</t>
  </si>
  <si>
    <t>gi|354501814|ref|XP_003512983.1|</t>
  </si>
  <si>
    <t>YFDM1WGGDVAPFIEFLK{1=15.9949}; YFDMWGGDVAPFIEFLK; TKSPFEQHIK; TIQDGTVVLM1ATYDDGATKLNDEARR{1=15.9949}; TIQDGTVVLMATYDDGATKLNDEARR; TIQDGTVVLM1ATYDDGATKLNDEAR{1=15.9949}; TIQDGTVVLMATYDDGATKLNDEAR; TIQDGTVVLMATYDDGATK; TGEVLDTK; SPFEQHIKNNK; SPFEQHIK; MDASLGNLFAR; M1ASGAANVVGPK{1=15.9949}; MASGAANVVGPK; LIAELGSTSITTLGFR; IC1LEDNVLM2SGVKNNVGR{1=57.0215;2=15.9949}; IC1LEDNVLMSGVKNNVGR{1=57.0215}; IC1LEDNVLMSGVK{1=57.0215}; GINVALVNGKTGEVLDTK; GINVALVNGK; DTNKYEGWPEVVEMEGC1IPQK{1=57.0215}; DNWVFC1GGK{1=57.0215}; AC1PEKHFAFK{1=57.0215}</t>
  </si>
  <si>
    <t>FAM3C_MOUSE</t>
  </si>
  <si>
    <t>Q91VU0</t>
  </si>
  <si>
    <t>Protein FAM3C (Interleukin-like EMT inducer)</t>
  </si>
  <si>
    <t>PREDICTED: peptidyl-prolyl cis-trans isomerase FKBP9-like [Cricetulus griseus]</t>
  </si>
  <si>
    <t>gi|354485555|ref|XP_003504949.1|</t>
  </si>
  <si>
    <t>YKPPDC1SVLSK{1=57.0215}; YHYVGTFLDGQK; VVPENC1ER{1=57.0215}; VTAEEFK; VIDFHNPSDSISITSHYKPPDC1SVLSK{1=57.0215}; TYDTYVGIGWLIPGM1DK{1=15.9949}; TYDTYVGIGWLIPGMDK; TIQVSDFVR; SQSGDFLR; RSQSGDFLR; RIVVPPHLGYGEEGR; RFVPEEC1PR{1=57.0215}; PGFNAEMIVK; NM1FTNQDR{1=15.9949}; NMFTNQDR; LGVSSELQIERR; LGVSSELQIER; LFEEIDKDGNGEVLLEEFSEYIHAQVATGK; LAPGFNAEM1IVK{1=15.9949}; LAPGFNAEMIVK; IVVPPHLGYGEEGR; IITIPPFLAYGEEGDGK; GQLIAGM1DQALVGM2C3VNER{1=15.9949;2=15.9949;3=57.0215}; GQLIAGMDQALVGMC1VNER{1=57.0215}; GNIPGSAVLVFDIHVIDFHNPSDSISITSH; GNIPGSAVLVFDIH; GLLGM1C2VGEK{1=15.9949;2=57.0215}; GLLGMC1VGEK{1=57.0215}; GKLAPGFNAEMIVK; FVPEEC1PR{1=57.0215}; FDSSYDRDSTFNVFVGK; DSTFNVFVGK; DSISIENK; DIPGQASLVFDVALLDLHNPK; DGNGEVLLEEFSEYIHAQVATGK; DGNGEVLLEEFSEYIHAQ; DGNGEVLLEEFSEYIH</t>
  </si>
  <si>
    <t>FKBP9_MOUSE</t>
  </si>
  <si>
    <t>Q9Z247</t>
  </si>
  <si>
    <t>Peptidyl-prolyl cis-trans isomerase FKBP9 (PPIase FKBP9) (EC 5.2.1.8) (63 kDa FK506-binding protein) (63 kDa FKBP) (FKBP-63) (FK506-binding protein 9) (FKBP-9) (FKBP65RS) (Rotamase)</t>
  </si>
  <si>
    <t>PREDICTED: CD44 antigen isoform 1 [Cricetulus griseus]</t>
  </si>
  <si>
    <t>gi|354470411|ref|XP_003497494.1|</t>
  </si>
  <si>
    <t>YGFIEGQVVIPR; YAGVFHVEKNGR; YAGVFHVEK; THPEDINATSTIDDDVSSGSSSEK; SQEM1VHLVNKEPSETPDQFM2TADETR{1=15.9949;2=15.9949}; SQEMVHLVNKEPSETPDQFM1TADETR{1=15.9949}; SQEM1VHLVNKEPSETPDQFMTADETR{1=15.9949}; SQEMVHLVNKEPSETPDQFMTADETR; SQEM1VHLVNK{1=15.9949}; SQEMVHLVNK; SFEGPVTITIVNR; Q1QQIDLNITC2R{1=-17.0265;2=57.0215}; QEAQNWFSWFFQPPESKSHLHTTTKMPGTESNTNPTGWEPNEENEDETDK; PSSTTEEAATQQEQWFENGWQGKYSPTPTEDSHVTAGATASTHNHPSQR; NLQNVDMK; LVINSGNGKVEDR; LVINSGNGK; KPSELNGEASK; KLVINSGNGKVEDR; EPSETPDQFM1TADETR{1=15.9949}; EPSETPDQFMTADETR; ALHKGFETC1R{1=57.0215}; AGVFHVEK</t>
  </si>
  <si>
    <t>CD44_MESAU</t>
  </si>
  <si>
    <t>Q60522</t>
  </si>
  <si>
    <t>CD44 antigen (Extracellular matrix receptor III) (ECMR-III) (GP90 lymphocyte homing/adhesion receptor) (HAM1 antigen) (HUTCH-I) (Heparan sulfate proteoglycan) (Hermes antigen) (Hyaluronate receptor) (Phagocytic glycoprotein 1) (PGP-1) (Phagocytic glycoprotein I) (PGP-I) (CD antigen CD44)</t>
  </si>
  <si>
    <t>PREDICTED: suprabasin-like [Cricetulus griseus]</t>
  </si>
  <si>
    <t>gi|354486886|ref|XP_003505608.1|</t>
  </si>
  <si>
    <t>VFDGLSNMGSQAGK; VAHGINSGVGHTEK; LGHGAHNAFGQPGR; GLSNAEREVGKALEGINNGITQAGR; FAQGAHHAAGQAGNEAGR; DTLIHHGVHHGVNQAGSEAGR; ALEGINNGITQAGREVER; AHDDPIEKVIEGFSR</t>
  </si>
  <si>
    <t>SBSN_MOUSE</t>
  </si>
  <si>
    <t>Q8CIT9</t>
  </si>
  <si>
    <t>Suprabasin</t>
  </si>
  <si>
    <t>PREDICTED: endonuclease domain-containing 1 protein [Cricetulus griseus]</t>
  </si>
  <si>
    <t>gi|354475833|ref|XP_003500131.1|</t>
  </si>
  <si>
    <t>SLLSQESTSPLTSTQSQR; SAPLSPEASEGGGSFLGK; PAPLSAEQR; NLNSLMER; LLSNDPQVPTFPLTNSVPMTK; IPVFSAFR; ILEVVNQVQEEER; HTQDSGIIDDVMVR; GLLEPQIDDPGSNLEEVIEEANAVTSVNNLGSK; FATLYSPDHR; DLYIITGAVPSDYR; DLEQLLPHKPQLFQDNC1GETEQDTEK{1=57.0215}</t>
  </si>
  <si>
    <t>ENDD1_MOUSE</t>
  </si>
  <si>
    <t>Q8C522</t>
  </si>
  <si>
    <t>Endonuclease domain-containing 1 protein (EC 3.1.30.-)</t>
  </si>
  <si>
    <t>serrate RNA effector molecule homolog [Cricetulus griseus]</t>
  </si>
  <si>
    <t>gi|350536955|ref|NP_001233648.1|</t>
  </si>
  <si>
    <t>WLC1PLSGK{1=57.0215}; RPALPEMK; LTPLLSVR; ISHGEVLEWQK; GPEFVR; FVTSNTQELGKDK; FVTSNTQELGK; FKGPEFVR; EVAFFNNFLTDAK; C1GIIHVR{1=57.0215}</t>
  </si>
  <si>
    <t>SRRT_CRIGR</t>
  </si>
  <si>
    <t>Q60436</t>
  </si>
  <si>
    <t>Serrate RNA effector molecule homolog (Arsenite-resistance protein 2) (Fragment)</t>
  </si>
  <si>
    <t>PREDICTED: exportin-1 [Cricetulus griseus]</t>
  </si>
  <si>
    <t>gi|354503200|ref|XP_003513669.1|</t>
  </si>
  <si>
    <t>YYGLQILENVIK; YVVGLIIK; YM1LLPNQVWDSIIQQATK{1=15.9949}; YMLLPNQVWDSIIQQATK; VDTILEFSQNM1NTK{1=15.9949}; VDTILEFSQNMNTK; VAYSNGKDDEQNFIQNLSLFLC1TFLK{1=57.0215}; TSSDPAC1VEKEK{1=57.0215}; TSSDPAC1VEK{1=57.0215}; TSESLC1QNNM2VILK{1=57.0215;2=15.9949}; TSESLC1QNNMVILK{1=57.0215}; TNFFLLLQAVNSHC1FPAFLAIPPAQFK{1=57.0215}; SVPGILNPHEIPEEMC1D{1=57.0215}; SNDPQM1VAENFVPPLLDAVLIDYQR{1=15.9949}; SNDPQMVAENFVPPLLDAVLIDYQR; SAFPHLQDAQVK; Q1VWDSIIQQATK{1=-17.0265}; QVWDSIIQQATK; Q1M2LPLNTNIR{1=-17.0265;2=15.9949}; QM1LPLNTNIR{1=15.9949}; QMLPLNTNIR; Q1LYLTVLSK{1=-17.0265}; QLYLTVLSK; Q1LLDFSQK{1=-17.0265}; QLLDFSQK; NVDILKDPETVK; NLNTLC1WAIGSISGAMHEEDEKR{1=57.0215}; MLLVSEVEETEIFK; MIGAQTDQTVQEHLIEK; M1AQEVLTHLK{1=15.9949}; MAQEVLTHLK; M1AKPEEVLVVENDQGEVVR{1=15.9949}; MAKPEEVLVVENDQGEVVR; LVLDSIIWAFK; LQNQVNGTEWSWK; LQM1SVPGILNPHEIPEEM2C3D{1=15.9949;2=15.9949;3=57.0215}; LQMSVPGILNPHEIPEEMC1D{1=57.0215}; LNM1ILVQILK{1=15.9949}; LNMILVQILK; LLVSEVEETEIFK; LLSEEVFDFSSGQITQVK; LLM1VSR{1=15.9949}; LLMVSR; LLDNVVNC1LYHGEGAQQR{1=57.0215}; LISTLIYK; LISGWVSR; LGGHITAEIPQIFDAVFEC1TLN{1=57.0215}; LFVTGLFSLNQDIPAFK; LFEFMHETHDGVQDMAC1DTFIK{1=57.0215}; LDINLLDNVVNC1LYHGEGAQQR{1=57.0215}; KLQNQVNGTEWSWK; IYLDM1LNVYK{1=15.9949}; IYLDMLNVYK; ISTPLNPGNPVNNQVFIQEYVANLLK; IQEYVANLLK; IC1LEYWNHLAAELYR{1=57.0215}; HWPTFIGDIVGASR; FLVTVIK; FLNWIPLGYIFETK; FLNVPM1FR{1=15.9949}; FLNVPMFR; ETLVYLTHLDYVDTEIIM1TK{1=15.9949}; ETLVYLTHLDYVDTEIIMTK; ESPFSTSASPLLSGSQHFDIPPR; EPEVLSTM1AIIVNK{1=15.9949}; EPEVLSTMAIIVNK; EHPDAWTR; EHGQLLEK; EFM1KDTDSINLYK{1=15.9949}; EFAGEDTSDLFLEER; EALM1EALHYMLLVSEVEETEIFK{1=15.9949}; EALMEALHYMLLVSEVEETEIFK; DTDSINLYK; DLLGLC1EQK{1=57.0215}; DFLVQIK; DFEEYPEHR; AVGHPFVIQLGR; AIIASNIM1YIVGQYPR{1=15.9949}; AIIASNIMYIVGQYPR</t>
  </si>
  <si>
    <t>XPO1_MOUSE</t>
  </si>
  <si>
    <t>Q6P5F9</t>
  </si>
  <si>
    <t>Exportin-1 (Exp1) (Chromosome region maintenance 1 protein homolog)</t>
  </si>
  <si>
    <t>PREDICTED: protein OS-9-like isoform 1 [Cricetulus griseus]</t>
  </si>
  <si>
    <t>gi|354490822|ref|XP_003507555.1|</t>
  </si>
  <si>
    <t>WLTDEDTK; VWGSPGGEDTGDRDEFDF; VGSLNLEELSEMR; SPADLIR; QLLGEFEK; NPEATEDPASNPPNDLQNNVQVK; LQENQSPDLLQK; LPAGAIHFQR; LIEELKGGTKK; IVRPGAEGNEEDTRWLTDEDTK; IVRPGAEGNEEDTR; ITEEVQDTDR; GKPSTDQEQPGDDTTEAPR; GDEPQAVSEEEDNEEEEEEEEEDEDER; FLC1DEGAGISGDYIDR{1=57.0215}; ESEFWK; EREEEAPAYQGPGIPELLSPMR; EQAILALTATLDK; ELENIIQETEKELDPDGLRK; ELENIIQETEKELDPDGLR; ELENIIQETEK; ELEGMLLPSDR; EKGDEPQAVSEEEDNEEEEEEEEEDEDER; EIFFNILVQGAEEANKER</t>
  </si>
  <si>
    <t>OS9_RAT</t>
  </si>
  <si>
    <t>Q5RKH6</t>
  </si>
  <si>
    <t>Protein OS-9</t>
  </si>
  <si>
    <t>PREDICTED: protein OS-9-like isoform 2 [Cricetulus griseus]</t>
  </si>
  <si>
    <t>gi|354490824|ref|XP_003507556.1|</t>
  </si>
  <si>
    <t>OS9_HUMAN</t>
  </si>
  <si>
    <t>Q13438</t>
  </si>
  <si>
    <t>Protein OS-9 (Amplified in osteosarcoma 9)</t>
  </si>
  <si>
    <t>PREDICTED: programmed cell death 6-interacting protein-like [Cricetulus griseus]</t>
  </si>
  <si>
    <t>gi|354472823|ref|XP_003498636.1|</t>
  </si>
  <si>
    <t>YYDQIC1SIEPK{1=57.0215}; YDEYVNVK; VPDLKDLDPIGK; TSEVDLAKPLVK; TM1QGSEVVNVLK{1=15.9949}; TMQGSEVVNVLK; TASNDLYKPLR; TALGRPLDK; SVNFDM1TSK{1=15.9949}; SVNFDMTSK; STSVVEQGGIQTVDQLIKELPELLQR; STSVVEQGGIQTVDQLIK; SLLSSLDELKKER; SLLSSLDELKK; SLLSSLDELK; SC1VLFNC2AALASQIAAEQNLDNDEGLK{1=57.0215;2=57.0215}; Q1YQFASGAFLHIK{1=-17.0265}; QYQFASGAFLHIK; Q1SNNEANLREEVLK{1=-17.0265}; QSNNEANLREEVLK; QC1IMQANAEYHQSILAK{1=57.0215}; PQPPARPPPPVLPANRVTPAAAAPTGAGVASPAPTQTPGSAPPPQAQGPPYPTYPGYPG; NREILEESLR; NLATAYDNFVELVANLK; NIQVSHQEFSK; M1VPVSVQQSLAVFGQR{1=15.9949}; MVPVSVQQSLAVFGQR; LQHAAELIK; LLDEEEATDNDLR; LANQAADYFGDAFK; LALASLGYEK; KTSEVDLAKPLVK; KDNDFIYHDR; IYGGLTAK; GSLFGGSVK; FYNELTEILVR; FSDLFEK; FLTALAQDGVINEEALSVTELDR; FIQQTYPSGGEEQAQYC1R{1=57.0215}; FGEEIAR; EVFPTLAAK; EREGLENDLK; EPTVDISPETVGTLSLIMLAQAQEVFFLK; EPSAPSIPPPAYQASPAGGHATAPPTPAPR; ELPELLQR; EILEESLR; EGLENDLK; EATTLANGVLASLNLPAAIEDVSGDTVPQSILTK; DTVLSALSR; DTIALLC1KPEPELNAAIPSANPAK{1=57.0215}; DNDFIYHDR; DLQQSIAR; DLDPIGK; DAFDKGSLFGGSVK; C1SDIVFAR{1=57.0215}; AVLDKAVQADGNVKER; ATLVKPTPVNVPISQK; ASQIAAEQNLDNDEGLK; AQDGVINEEALSVTELDR; ALTAAKKDNDFIYHDR</t>
  </si>
  <si>
    <t>PDC6I_MOUSE</t>
  </si>
  <si>
    <t>Q9WU78</t>
  </si>
  <si>
    <t>Programmed cell death 6-interacting protein (ALG-2-interacting protein 1) (ALG-2-interacting protein X) (E2F1-inducible protein) (Eig2)</t>
  </si>
  <si>
    <t>PREDICTED: procollagen-lysine,2-oxoglutarate 5-dioxygenase 3 [Cricetulus griseus]</t>
  </si>
  <si>
    <t>gi|354477608|ref|XP_003501011.1|</t>
  </si>
  <si>
    <t>YRPDEQPSLRPHHDSSTFTLNVALNHK; YKDDDDDQLFYTR; YDTDHLHPDLWQIFDNPVDWK; VGVWNVPYISQAYVIR; TYVGPMTEYLFPGYHTK; TLPGGQPPPR; TLGLGHEWR; SEDYVELVQR; Q1VGYEDQWLQLLR{1=-17.0265}; QVGYEDQWLQLLR; NVAYDTLPVVVHGNGPTK; LYLDPGLREK; LYLDPGLR; LWSNFWGALSPDEYYAR; LVGPEEALSPGEAR; LTHYHEGLPTTR; LAGGYENVPTVDIHM1K{1=15.9949}; LAGGYENVPTVDIHMK; KGWALLHPGR; IFQNLNGALDEVVLK; GVDYEGGGC1R{1=57.0215}; GIFLHLSNQHEFGR; FVQSGSHLLF; FLNSGGFIGFAPTIHQIVR; FLNSGGFIGFAPTIH; EVFSGSDTDPDM1AFC2K{1=15.9949;2=57.0215}; EVFSGSDTDPDMAFC1K{1=57.0215}; AVM1NFVVR{1=15.9949}; AVMNFVVR</t>
  </si>
  <si>
    <t>PLOD3_MOUSE</t>
  </si>
  <si>
    <t>Q9R0E1</t>
  </si>
  <si>
    <t>Procollagen-lysine,2-oxoglutarate 5-dioxygenase 3 (EC 1.14.11.4) (Lysyl hydroxylase 3) (LH3)</t>
  </si>
  <si>
    <t>PREDICTED: agrin-like isoform 1 [Cricetulus griseus]</t>
  </si>
  <si>
    <t>gi|354495771|ref|XP_003510002.1|</t>
  </si>
  <si>
    <t>VVIGGFGDPLIC1DNQVSTGDTR{1=57.0215}; VLGESPVPHTMLNLKEPLYVGGAPDFSK; TYIEYLNAVIESEK; SVGDLETLAFDGR; SIESTLDDLFR; SELFGETAR; NSDVKKDFWSVHLR; LPVGQTLPK; IFFVNPAPPYLWPAHK; GKDVVAQESLLDGGNKVVIGGFGDPLIC1DNQVSTGDTR{1=57.0215}; GAAVSSGFDGAIQLVSLSGYQLLTQEHVLR; FDTGSGPAVLTSSVPVEPGR; EATYEC1LC2PGGFSGLHC3EK{1=57.0215;2=57.0215;3=57.0215}; DVVAQESLLDGGNKVVIGGFGDPLIC1DNQVSTGDTR{1=57.0215}; AVVDVHFDPATTFQASDVGR</t>
  </si>
  <si>
    <t>AGRIN_RAT</t>
  </si>
  <si>
    <t>P25304</t>
  </si>
  <si>
    <t>Agrin [Cleaved into: Agrin N-terminal 110 kDa subunit; Agrin C-terminal 110 kDa subunit; Agrin C-terminal 90 kDa fragment (C90); Agrin C-terminal 22 kDa fragment (C22)]</t>
  </si>
  <si>
    <t>PREDICTED: coiled-coil-helix-coiled-coil-helix domain-containing protein 2, mitochondrial-like [Cricetulus griseus]</t>
  </si>
  <si>
    <t>gi|354494812|ref|XP_003509529.1|</t>
  </si>
  <si>
    <t>SGGGSAEPARPDITYQEPQGTQLLDQQR; QPGLMAQM1ATTAAGVAVGSAVGHTLGH{1=15.9949}; QPGLM1AQMATTAAGVAVGSAVGHTLGH{1=15.9949}; Q1PGLMAQMATTAAGVAVGSAVGHTLGH{1=-17.0265}; QPGLMAQMATTAAGVAVGSAVGHTLGH; Q1FLEC2AQNQSDVR{1=-17.0265;2=57.0215}; QFLEC1AQNQSDVR{1=57.0215}; LC1EGFNEVLR{1=57.0215}; HAPAAQPPAAAAPSAVGSPAAAPR; GPC1SLEIK{1=57.0215}; AITGGFSGGGSAEPARPDITYQEPQGTQLLDQQR</t>
  </si>
  <si>
    <t>CHCH2_MOUSE</t>
  </si>
  <si>
    <t>Q9D1L0</t>
  </si>
  <si>
    <t>Coiled-coil-helix-coiled-coil-helix domain-containing protein 2</t>
  </si>
  <si>
    <t>PREDICTED: transmembrane emp24 domain-containing protein 4-like [Cricetulus griseus]</t>
  </si>
  <si>
    <t>gi|354485267|ref|XP_003504805.1|</t>
  </si>
  <si>
    <t>VHLDIQVGEHANNYPEIAAK; Q1LLDQVEQIQK{1=-17.0265}; QLLDQVEQIQK; M1ALFAGGK{1=15.9949}; MALFAGGK; LTELQLR; FRLTSESTNQR; EVFLPSTPGLGMHVEVK; DKLTELQLR</t>
  </si>
  <si>
    <t>TMED4_MOUSE</t>
  </si>
  <si>
    <t>Q8R1V4</t>
  </si>
  <si>
    <t>Transmembrane emp24 domain-containing protein 4 (Endoplasmic reticulum stress-response protein 25) (ERS25) (p24 family protein alpha-3) (p24alpha3) (p26)</t>
  </si>
  <si>
    <t>PREDICTED: reticulocalbin-1-like [Cricetulus griseus]</t>
  </si>
  <si>
    <t>gi|354470777|ref|XP_003497621.1|</t>
  </si>
  <si>
    <t>YIYDNVAK; VGSQATNYGEDLTKNHDEL; VGSQATNYGEDLTK; RYIYDNVAK; QATYGYYLGNPAEFQDSSDHHTFKK; Q1ATYGYYLGNPAEFQDSSDHHTFK{1=-17.0265}; QATYGYYLGNPAEFQDSSDHHTFK; NGDGFVDQDEYIADM1FSHEDNGPEPDWVLSER{1=15.9949}; NGDGFVDQDEYIADMFSHEDNGPEPDWVLSER; IVDRIDSDGDGLVTTEELKVWIK; IVDRIDSDGDGLVTTEELK; ISWEEYKQATYGYYLGNPAEFQDSSDHHTFKK; ISWEEYK; IDSDGDGLVTTEELK; HWILPQDYDHAQAEAR; HLVYESDKNKDEMLTK; FKASDLDGDLTATR; EQFNDFRDLNK; EQFNDFR; EIVVLETLEDIDK; EEILDNWNMFVGSQATNYGEDLTK; EEFTAFLHPEEFEHM1K{1=15.9949}; EEFTAFLHPEEFEHMK; EEFTAFLHPEEFEH; ASDLDGDLTATR</t>
  </si>
  <si>
    <t>RCN1_MOUSE</t>
  </si>
  <si>
    <t>Q05186</t>
  </si>
  <si>
    <t>Reticulocalbin-1</t>
  </si>
  <si>
    <t>PREDICTED: SUN domain-containing protein 2 isoform 1 [Cricetulus griseus]</t>
  </si>
  <si>
    <t>gi|354494776|ref|XP_003509511.1|</t>
  </si>
  <si>
    <t>YSQDDNDGSSSSGASSVAGSQSTLFK; VSEDFFGSSSGYSSEDDFAGYMESDQHGSGSGLR; VILQPDVHPGNC1WAFQGPQGFAVVR{1=57.0215}; SALLDDR; RQPEVWESR; Q1NSVADEVGLLPQK{1=-17.0265}; QNSVADEVGLLPQK; Q1GATGHGGGSGLSHEDTLTLLEGLVSR{1=-17.0265}; QGATGHGGGSGLSHEDTLTLLEGLVSR; Q1ELAALTLR{1=-17.0265}; QELAALTLR; MTQEAFQESSVK; M1ATYQVVELR{1=15.9949}; MATYQVVELR; LTTAASLLDVFVLTR; LSPAPQLGPSSDSHTSYYSESVVR; KIVQASQESEAHVQQLK; IVQASQESEAHVQQLK; IRPTAVTLEHVPK; IQEELATLR; ILTNWGHPEYTC1IYR{1=57.0215}; ILASM1AEM2QGK{1=15.9949;2=15.9949}; ILASMAEM1QGK{1=15.9949}; ILASM1AEMQGK{1=15.9949}; ILASMAEMQGK; IGMVDYALESGGASVISTR; ESYIGSPR; ELGQLEAQLASLR; EGVVGVTEEQVHQIVK; EAAASLGQTLQK; DKGASSGLLQR; DELHAQLQELESK; DASPHFQAEQR; AEHHQDSEDLFR; ADVESQFPDWVSR</t>
  </si>
  <si>
    <t>SUN2_MOUSE</t>
  </si>
  <si>
    <t>Q8BJS4</t>
  </si>
  <si>
    <t>SUN domain-containing protein 2 (Protein unc-84 homolog B) (Sad1/unc-84 protein-like 2)</t>
  </si>
  <si>
    <t>PREDICTED: procollagen galactosyltransferase 1 [Cricetulus griseus]</t>
  </si>
  <si>
    <t>gi|354473914|ref|XP_003499177.1|</t>
  </si>
  <si>
    <t>TVVAPM1LDSR{1=15.9949}; TVVAPMLDSR; TPAYIPIR; SVEWRPAEEPSSYPDEEGPK; SLVFEDDLR; QAEVQM1YVC2NK{1=15.9949;2=57.0215}; QAEVQMYVC1NK{1=57.0215}; PAEEPSSYPDEEGPK; NSDVLQSPLDSAARDEL; NSDVLQSPLDSAAR; M1LQALHEQEIDC2R{1=15.9949;2=57.0215}; MLQALHEQEIDC1R{1=57.0215}; M1LPVDEFLPVM2FDK{1=15.9949;2=15.9949}; MLPVDEFLPVM1FDK{1=15.9949}; MLPVDEFLPVMFDK; LVEAVDGK; LMSLM1R{1=15.9949}; LLGAKPLAK; HPPVQLSQFISAPSK; GLYHSVEWRPAEEPSSYPDEEGPK; GELGC1FLSHYNIWK{1=57.0215}; GC1FAVPMVHSTFLIDLR{1=57.0215}; FEIFFK; EWLVAVK; EVYGFLPVPLR; EAKNSDVLQSPLDSAARDEL; DPYHGRPLTK; AFSVEPLLIYPTHYTGDDGYVSDTETSVVWNNEQVK; AAYSNFWC1GM2TSQGYYK{1=57.0215;2=15.9949}; AAYSNFWC1GMTSQGYYK{1=57.0215}</t>
  </si>
  <si>
    <t>GT251_MOUSE</t>
  </si>
  <si>
    <t>Q8K297</t>
  </si>
  <si>
    <t>Procollagen galactosyltransferase 1 (EC 2.4.1.50) (Collagen beta(1-O)galactosyltransferase 1) (Glycosyltransferase 25 family member 1) (Hydroxylysine galactosyltransferase 1)</t>
  </si>
  <si>
    <t>PREDICTED: laminin subunit beta-1 [Cricetulus griseus]</t>
  </si>
  <si>
    <t>gi|354494567|ref|XP_003509408.1|</t>
  </si>
  <si>
    <t>YYYAVYDM1VVR{1=15.9949}; YYYAVYDMVVR; YSDIEPSTEGEVIFR; YLEDKAQELVRLEGEVR; YIVLPRPVC1FEK{1=57.0215}; YFQISLEAEKR; YFAYDC1ESSFPGISTGPM2K{1=57.0215;2=15.9949}; YFAYDC1ESSFPGISTGPMK{1=57.0215}; YEPQLPDHWEK; VTADMVK; VNEIKDILAQSPAAEPLK; VETLSQVEVILQQSAADIAR; VESLIAQKTEESADARR; VESLIAQKTEESADAR; VESLIAQK; VDKSNEDLR; VDDIIC1DSR{1=57.0215}; TWGVYR; TVKELAEQLEFIKNSDIQGALDSVTK; TVKELAEQLEFIK; TPM1TDVC2R{1=15.9949;2=57.0215}; TPMTDVC1R{1=57.0215}; TLLAQANSKLQLLEALER; TLLAQANSK; TFRPAAM1LIER{1=15.9949}; TFRPAAMLIER; TC1SEC2QELFWGDPDVEC3R{1=57.0215;2=57.0215;3=57.0215}; TAGGSGDGEVTNSAWETFQR; SMEYDILIR; SLLKDISEK; SLGIFTAGGSGDGEVTNSAWETFQR; SLEKTVKELAEQLEFIK; SC1YQDPITLQLAC2VC3DPGYIGSR{1=57.0215;2=57.0215;3=57.0215}; SC1AC2NPLGTIPGGNPC3DSETGYC4YC5K{1=57.0215;2=57.0215;3=57.0215;4=57.0215;5=57.0215}; SATDVKVTADMVK; RKAELLQNEAK; Q1YIQDRIPSWTGPGFVR{1=-17.0265}; QYIQDRIPSWTGPGFVR; Q1SADDVKK{1=-17.0265}; Q1NAQDVLLK{1=-17.0265}; QNAQDVLLK; Q1EPEFSYGC2AEGSC3YPATGDLLIGR{1=-17.0265;2=57.0215;3=57.0215}; Q1C2NEVESGYYFTTLDHYIYEAEDANLGPGVIVVER{1=-17.0265;2=57.0215}; QC1NEVESGYYFTTLDHYIYEAEDANLGPGVIVVER{1=57.0215}; PVC1FEK{1=57.0215}; PC1PC2PDGPNSGR{1=57.0215;2=57.0215}; PAAMLIER; NVEELKR; NSDIQGALDSVTK; NIGNLFEEAEK; NC1EQC2KPFYYQHPER{1=57.0215;2=57.0215}; NC1EQC2KPF{1=57.0215;2=57.0215}; LSVTSTC1GLHKPEPY{1=57.0215}; LQLLEALER; LLDELAGK; LIENVVTTFAPNR; LHTLGDNLLDSR; KYEDNQKYLEDK; KVNEIKDILAQSPAAEPLK; KVESLIAQK; KVDDIIC1DSR{1=57.0215}; KAELLQNEAK; KAAQNSGEAEYIEKVVYSVK; KAAQNSGEAEYIEK; ISGVIGPYRETVDSVEKK; ISGVIGPYRETVDSVEK; ISGVIGPYR; IPSWTGPGFVR; IEDPYSPR; GYSGVFPDC1TPC2HQC3F{1=57.0215;2=57.0215;3=57.0215}; GNC1FC2YGHASEC3APVDGIDEAVEGM4VHGH{1=57.0215;2=57.0215;3=57.0215;4=15.9949}; GNC1FC2YGHASEC3APVDGIDEAVEGMVHGH{1=57.0215;2=57.0215;3=57.0215}; GLNC1ELC2MDFYHDLPWRPAEGR{1=57.0215;2=57.0215}; GIETPQC1DQSTGQC2VC3VEGVEGPR{1=57.0215;2=57.0215;3=57.0215}; FVKLHTLGDNLLDSR; ETVDSVEK; ESQFKEEQEEQARLLDELAGK; ESQFKEEQEEQAR; ERVETLSQVEVILQQSAADIAR; ELAEQLEFIK; EKYYYAVYDMVVR; EGFYGLSAEDPFGC1K{1=57.0215}; EALEEAEK; DVRDPNLC1EPC2TC3DPAGSENGGIC4DGYTDFSAGLIAGQC5R{1=57.0215;2=57.0215;3=57.0215;4=57.0215;5=57.0215}; DVLSALAEVEQLSK; DRVEDLM1LER{1=15.9949}; DRVEDLMLER; DPNLC1EPC2TC3DPAGSENGGIC4DGYTDFSAGLIAGQC5R{1=57.0215;2=57.0215;3=57.0215;4=57.0215;5=57.0215}; DILAQSPAAEPLK; DFLTEDSADLDSIEAVANEVLK; C1LYHTEGDHC2QLC3QYGYYGDALR{1=57.0215;2=57.0215;3=57.0215}; C1LAGYYGDPIIGSGDHC2RPC3PC4PDGPNSGR{1=57.0215;2=57.0215;3=57.0215;4=57.0215}; C1GNTVPDDDNQVVSLSPGSR{1=57.0215}; C1GGPGC2GGLVTVAHSAWQK{1=57.0215;2=57.0215}; C1GGPGC2GGLVTVAH{1=57.0215;2=57.0215}; AVITIQRPGKIPTSSR; AVITIQRPGK; AQIAAEAAIK; AQELVRLEGEVR; AM1DFDRDVLSALAEVEQLSK{1=15.9949}; AMDFDRDVLSALAEVEQLSK; ALDPAFKIEDPYSPR; ALDPAFK; ALDGELDEK; AELLQNEAKTLLAQANSK; AELLQNEAK; AELLLEEAKR; AELLLEEAK; AAQNSGEAEYIEKVVYSVK; AAQNSGEAEYIEK</t>
  </si>
  <si>
    <t>LAMB1_MOUSE</t>
  </si>
  <si>
    <t>P02469</t>
  </si>
  <si>
    <t>Laminin subunit beta-1 (Laminin B1 chain) (Laminin-1 subunit beta) (Laminin-10 subunit beta) (Laminin-12 subunit beta) (Laminin-2 subunit beta) (Laminin-6 subunit beta) (Laminin-8 subunit beta)</t>
  </si>
  <si>
    <t>PREDICTED: ferritin heavy chain, partial [Cricetulus griseus]</t>
  </si>
  <si>
    <t>gi|354502310|ref|XP_003513230.1|</t>
  </si>
  <si>
    <t>YFLHQSHEER; SVNQSLLELHK; Q1NYHQDSEAAINR{1=-17.0265}; MGAPEAGMAEYLFDKHTLGHSES; MGAPEAGMAEYLFDK; LATDKNDPHLC1DFIETHYLNEQVK{1=57.0215}; ELGDHVTNLR; DDWESGLNAMEC1ALHLEK{1=57.0215}</t>
  </si>
  <si>
    <t>FRIH_CRIGR</t>
  </si>
  <si>
    <t>P29389</t>
  </si>
  <si>
    <t>Ferritin heavy chain (Ferritin H subunit) (EC 1.16.3.1)</t>
  </si>
  <si>
    <t>PREDICTED: protein canopy homolog 3-like [Cricetulus griseus]</t>
  </si>
  <si>
    <t>gi|354487884|ref|XP_003506101.1|</t>
  </si>
  <si>
    <t>YVAVELK; NHQEEDLTEFLC1ANHVLK{1=57.0215}; NHQEEDLTEFLC1AN{1=57.0215}; LLDYSLHK; LIEVTETIC1KR{1=57.0215}; LIEVTETIC1K{1=57.0215}; KELASLEGDASPEEEEGVQK; GKDTSC1LAER{1=57.0215}; EVIDTGYGILDR; ELASLEGDASPEEEEGVQK; DTSC1LAER{1=57.0215}; ASPLPHSPPDEL</t>
  </si>
  <si>
    <t>CNPY3_BOVIN</t>
  </si>
  <si>
    <t>Q0P5N1</t>
  </si>
  <si>
    <t>Protein canopy homolog 3</t>
  </si>
  <si>
    <t>PREDICTED: inositol-3-phosphate synthase 1-like, partial [Cricetulus griseus]</t>
  </si>
  <si>
    <t>gi|354473874|ref|XP_003499157.1|</t>
  </si>
  <si>
    <t>YVPYVGDSKR; YVPYVGDSK; VSPNDLVFDGWDISSLNLAEAMR; VNFC1TDSDPEPQGFHPVLSLLSFLFK{1=57.0215}; VIVLWTANTER; TM1SIVSYNHLGNNDGQNLSAPLQFR{1=15.9949}; TMSIVSYNHLGNNDGQNLSAPLQFR; SVLVDFLISSGLK; SSVVDDM1VQSNHILYAPGEAPDHC2VVIK{1=15.9949;2=57.0215}; SSVVDDMVQSNHILYAPGEAPDHC1VVIK{1=57.0215}; SSAGLDKVIVLWTANTER; SC1IENILR{1=57.0215}; Q1GEM2ATISPLQHK{1=-17.0265;2=15.9949}; QGEM1ATISPLQHK{1=15.9949}; Q1GEMATISPLQHK{1=-17.0265}; QGEMATISPLQHK; PSVYIPEFIAANQTAR; NDTAENLLR; M1ERPGLGIK{1=15.9949}; HVFVGGDDFKSGQTK; HVFVGGDDFK; FC1DVVPGRNDTAENLLR{1=57.0215}; FC1DVVPGR{1=57.0215}; ESTPAATNGC1TGDANGHTQAPTPEVSTA{1=57.0215}; AQVLDC1GLQEQLWPHMESLRPR{1=57.0215}; AQQLEQIRK; AQQLEQIR; APLVPPGSPVVNALFR; ADNLIPGTR; AC1VGLPPQNHMLLEHK{1=57.0215}</t>
  </si>
  <si>
    <t>INO1_RAT</t>
  </si>
  <si>
    <t>Q6AYK3</t>
  </si>
  <si>
    <t>Inositol-3-phosphate synthase 1 (IPS 1) (EC 5.5.1.4) (Myo-inositol 1-phosphate synthase) (MI-1-P synthase) (MIP synthase)</t>
  </si>
  <si>
    <t>PREDICTED: dickkopf-related protein 3-like [Cricetulus griseus]</t>
  </si>
  <si>
    <t>gi|354490988|ref|XP_003507638.1|</t>
  </si>
  <si>
    <t>TGQMVFSETVITSVGDEEGKR; SAVEEMEAEEAAAR; Q1AFVGSHDQNEESLLPR{1=-17.0265}; QAFVGSHDQNEESLLPR; EVEELMEDTQHK; ETPDEYEDGGFIGEVR; C1PC2ASGLLC3QPHSHSLAYVC4K{1=57.0215;2=57.0215;3=57.0215;4=57.0215}</t>
  </si>
  <si>
    <t>DKK3_MOUSE</t>
  </si>
  <si>
    <t>Q9QUN9</t>
  </si>
  <si>
    <t>Dickkopf-related protein 3 (Dickkopf-3) (Dkk-3) (mDkk-3)</t>
  </si>
  <si>
    <t>PREDICTED: interleukin enhancer-binding factor 3-like [Cricetulus griseus]</t>
  </si>
  <si>
    <t>gi|354475115|ref|XP_003499775.1|</t>
  </si>
  <si>
    <t>YEILQSVDDAAIVIK; VPSWGPLR; VLQDM1GLPTGAEGR{1=15.9949}; VLQDMGLPTGAEGR; VLGM1DPLPSK{1=15.9949}; VLGMDPLPSK; VLEC1LASGIVMPDGSGIYDPC2EK{1=57.0215;2=57.0215}; VLAGETLSVNDPPDVLDR; VADNLAIQLTTVTEDKYEILQSVDDAAIVIK; SSYSSGYQSHQGQQQPYNQSQYSSYSTPQGK; SIGTANRPM1GAGEALR{1=15.9949}; SIGTANRPMGAGEALR; RPM1EEDGEEKSPSK{1=15.9949}; Q1QREDITQSAQHALR{1=-17.0265}; PMGAGEALR; NTEHSMNYQYR; LNQLKPGLQYK; LISQTGPVHAPIFTMAVEVDGSTFEASGPSKK; LISQTGPVHAPIFTM1AVEVDGSTFEASGPSK{1=15.9949}; LISQTGPVHAPIFTMAVEVDGSTFEASGPSK; LISQTGPVHAPIFTM; LFPDAPLALEANKK; LFPDAPLALEANK; LAAFGQLHK; IFVNDDR; HSSVYPTQEELEAVQNM1VSHTER{1=15.9949}; HSSVYPTQEELEAVQNMVSHTER; GWPLELLC1EK{1=57.0215}; GSSELAEAENM1DTPPDDESKEGAGEQK{1=15.9949}; GSSELAEAENMDTPPDDESKEGAGEQK; GSSELAEAENM1DTPPDDESK{1=15.9949}; GSSELAEAENMDTPPDDESK; GDLDLELVLLC1K{1=57.0215}; FNYSGSGGR; EPPLSLTIHLTSPVVR; EKPTTTLLDK; EDITQSAQHALR; EATDAIGHLDR; C1LAALASLR{1=57.0215}; AYAALAALEK; AVSDWIDEQEK; AVEVDGSTFEASGPSK; AEPPQAM1NALM2R{1=15.9949;2=15.9949}; AEPPQAMNALMR</t>
  </si>
  <si>
    <t>ILF3_RAT</t>
  </si>
  <si>
    <t>Q9JIL3</t>
  </si>
  <si>
    <t>Interleukin enhancer-binding factor 3</t>
  </si>
  <si>
    <t>PREDICTED: proteolipid protein 2-like [Cricetulus griseus]</t>
  </si>
  <si>
    <t>gi|354485923|ref|XP_003505131.1|</t>
  </si>
  <si>
    <t>LSAPGC1WLAC2TGFLR{1=57.0215;2=57.0215}; HTAAPTDPTDGP</t>
  </si>
  <si>
    <t>PLP2_RAT</t>
  </si>
  <si>
    <t>Q6P742</t>
  </si>
  <si>
    <t>Proteolipid protein 2</t>
  </si>
  <si>
    <t>PREDICTED: protein transport protein Sec61 subunit beta-like [Cricetulus griseus]</t>
  </si>
  <si>
    <t>gi|354475859|ref|XP_003500144.1|</t>
  </si>
  <si>
    <t>TTSAGTGGM1WR{1=15.9949}; TTSAGTGGMWR; PGPTPSGTNVGSSGR; FYTEDSPGLK</t>
  </si>
  <si>
    <t>SC61B_HUMAN</t>
  </si>
  <si>
    <t>P60468</t>
  </si>
  <si>
    <t>Protein transport protein Sec61 subunit beta</t>
  </si>
  <si>
    <t>PREDICTED: cathepsin D [Cricetulus griseus]</t>
  </si>
  <si>
    <t>gi|354496335|ref|XP_003510282.1|</t>
  </si>
  <si>
    <t>YSNQSPAETKGPVSELLK; VSSLPSVTLK; TVVFDTGSSNLWVPSIHC1K{1=57.0215}; TM1TEVGGSVEDLILK{1=15.9949}; SEQPGGLKVEK; Q1PGITFIAAK{1=-17.0265}; QPGITFIAAK; Q1IFGEAIKQPGITFIAAK{1=-17.0265}; QIFGEAIKQPGITFIAAK; QIFGEAIK; NIFSFFLNR; LLDIAC1WIHHK{1=57.0215}; LLDIAC1WIH{1=57.0215}; LGGKDYELSPSKYVLK; LGGKDYELSPSK; KGPVSELLK; IQGEYMIPC1EK{1=57.0215}; GPVSELLK; GGC1EAIVDTGTSLLVGPVDEVK{1=57.0215}; DYELSPSK; DPTGQPGGELM1LGGIDSK{1=15.9949}; DPTGQPGGELMLGGIDSK; AIGAVPLIQGEYM1IPC2EK{1=15.9949;2=57.0215}; AIGAVPLIQGEYMIPC1EK{1=57.0215}</t>
  </si>
  <si>
    <t>CATD_RAT</t>
  </si>
  <si>
    <t>P24268</t>
  </si>
  <si>
    <t>Cathepsin D (EC 3.4.23.5) [Cleaved into: Cathepsin D 12 kDa light chain; Cathepsin D 9 kDa light chain; Cathepsin D 34 kDa heavy chain; Cathepsin D 30 kDa heavy chain]</t>
  </si>
  <si>
    <t>PREDICTED: collagen alpha-2(V) chain [Cricetulus griseus]</t>
  </si>
  <si>
    <t>gi|354505950|ref|XP_003515030.1|</t>
  </si>
  <si>
    <t>YTVLQDTC1SKRNGNVGK{1=57.0215}; YTVLQDTC1SKR{1=57.0215}; YTVLQDTC1SK{1=57.0215}; TIFEYR; SPDSKPVWYGLDMNRGSQFTYGDYQSPNTAITQMTFLR; SPDSKPVWYGLDM1NR{1=15.9949}; SPDSKPVWYGLDMNR; SLSSQIETM1RSPDGSK{1=15.9949}; SLSSQIETMRSPDGSK; SLSSQIETM1R{1=15.9949}; SLSSQIETMR; SGLGSQVGLM1PGSVGPVGPRGPQG{1=15.9949}; SGLGSQVGLM1PGSVGPVGPR{1=15.9949}; QSGEYWIDPNQGSSEDAIK; NTVGYM1DDQAKNLKK{1=15.9949}; NTVGYMDDQAKNLKK; NTVGYMDDQAK; NGNVGKTIFEYR; GSQFTYGDYQSPNTAITQM1TFLR{1=15.9949}; GSQFTYGDYQSPNTAITQMTFLR; GIVGM1PGQRGER{1=15.9949}; GIVGM1PGQR{1=15.9949}; FRYTVLQDTC1SKR{1=57.0215}; AVVLKGSNDLEIKGEGNIR</t>
  </si>
  <si>
    <t>CO5A2_MOUSE</t>
  </si>
  <si>
    <t>Q3U962</t>
  </si>
  <si>
    <t>Collagen alpha-2(V) chain</t>
  </si>
  <si>
    <t>PREDICTED: N-acetylglucosamine-1-phosphotransferase subunit gamma-like [Cricetulus griseus]</t>
  </si>
  <si>
    <t>gi|354478639|ref|XP_003501522.1|</t>
  </si>
  <si>
    <t>VVEEPNTFGLNNPFLPQANRLQPK; VVEEPNTFGLNNPFLPQANR; VLFEDAGYLK; REPSPVSGPLHLFR; LPIGVTSEQLR; GDPGLRGNIL</t>
  </si>
  <si>
    <t>GNPTG_MOUSE</t>
  </si>
  <si>
    <t>Q6S5C2</t>
  </si>
  <si>
    <t>N-acetylglucosamine-1-phosphotransferase subunit gamma (GlcNAc-1-phosphotransferase subunit gamma) (M6PR domain-containing protein 1) (UDP-N-acetylglucosamine-1-phosphotransferase subunit gamma)</t>
  </si>
  <si>
    <t>PREDICTED: insulin-like growth factor 2 mRNA-binding protein 3-like [Cricetulus griseus]</t>
  </si>
  <si>
    <t>gi|354490712|ref|XP_003507500.1|</t>
  </si>
  <si>
    <t>VAYIPDETAAQQNPSLQLR; TVNELQNLSSAEVVVPR; SILEIMHK; LTEEVPLK; LLVPTQFVGAIIGK; KIQEILSQVK; ITISPLQELTLYNPER; ITGHFYAC1QVAQR{1=57.0215}; ILAHNNFVGR; IAPAEAPDAK; ENTGAAEKPITILSTPEGASAAC1K{1=57.0215}; DQTPDENNQVVVK</t>
  </si>
  <si>
    <t>IF2B3_MOUSE</t>
  </si>
  <si>
    <t>Q9CPN8</t>
  </si>
  <si>
    <t>Insulin-like growth factor 2 mRNA-binding protein 3 (IGF2 mRNA-binding protein 3) (IMP-3) (mIMP-3) (IGF-II mRNA-binding protein 3) (VICKZ family member 3)</t>
  </si>
  <si>
    <t>PREDICTED: lysosomal protective protein isoform 1 [Cricetulus griseus]</t>
  </si>
  <si>
    <t>gi|354476738|ref|XP_003500580.1|</t>
  </si>
  <si>
    <t>YEDTLVIHDFGNIFTR; WDM1C2NLVVNLQYR{1=15.9949;2=57.0215}; WDMC1NLVVNLQYR{1=57.0215}; TSSPLAPLGE; RPWLVDYGESGEQVAGFVK; QPDFQQYSGYLR; NSPVVLWLNGGPGC1SSLDGFLTEHGPFLIQPDGITLK{1=57.0215}; MLYIESPAGVGFSYSDDK; LYQSM1NSQYLK{1=15.9949}; LYQSMNSQYLK; LWTLLQTHC1C2SQNK{1=57.0215;2=57.0215}; LVDYGESGEQVAGFVK; KYHQTLLLR; KALHIPEKLPR; HFHYWFVESQK; GAGHM1VPTDKPR{1=15.9949}; GAGHMVPTDKPR; FLNKEPY; EFSHITFLTIK; C1NFYDNKDPEC2VNNLLEVSR{1=57.0215;2=57.0215}; ASDNKHFHYWFVESQKDPK; APDQDEIDC1LPGLDKQPDFQQYSGYLR{1=57.0215}; APDQDEIDC1LPGLDK{1=57.0215}; ALHIPEKLPR; AAFTM1FSR{1=15.9949}; AAFTMFSR</t>
  </si>
  <si>
    <t>PPGB_MOUSE</t>
  </si>
  <si>
    <t>P16675</t>
  </si>
  <si>
    <t>Lysosomal protective protein (EC 3.4.16.5) (Carboxypeptidase C) (Carboxypeptidase L) (Cathepsin A) (Protective protein cathepsin A) (PPCA) (Protective protein for beta-galactosidase) [Cleaved into: Lysosomal protective protein 32 kDa chain; Lysosomal protective protein 20 kDa chain]</t>
  </si>
  <si>
    <t>PREDICTED: microtubule-associated protein 1B [Cricetulus griseus]</t>
  </si>
  <si>
    <t>gi|354483113|ref|XP_003503739.1|</t>
  </si>
  <si>
    <t>YESSLYSQEYSKPIVASFNGLSEGSK; VSAEADVTSVSPGMTQAVVEEHC1ASPEEK{1=57.0215}; VLFPGNSTQYNILEGLEK; VEAYVIQKETEVLK; VDSILLTHIGDDNLPGINSM1LQR{1=15.9949}; VDSILLTHIGDDNLPGINSMLQR; TTTTPEIK; TTEAAATAVGTAATTAAAVAAAGIVATGPAK; TPQASTYSYETSDR; TPGDFNYAYEKPEK; TPEVGGYTYEK; TPEEGGYSYEISEK; TNEVEIMSSQSALALDER; TLEVVSPSQSVTGSAGHTPYYQSPTDEK; TIKPQEDGGYAC1EITEK{1=57.0215}; TETKPSVTEK; SWDTNLIEC1NLDQELKLFVSR{1=57.0215}; SWDTNLIEC1NLDQELK{1=57.0215}; SVNFSLTPNEIK; SVGNTIEPVILFQK; STGFIPIR; SSYYVVSGNDPAAEEPSRAVLDALLEGK; SSYYVVSGNDPAAEEPSR; SSTVPPGLPVYLDLC1YIPNHSNSK{1=57.0215}; SQGSTSNSDWMK; SPPLIGSESAYEDFLSADGK; SPDTATYC1YETMEK{1=57.0215}; SPDEEDYDYESYEK; SPC1DSGYSYETIEK{1=57.0215}; SIEEAC1FTLQYLNK{1=57.0215}; SEQSSMSIEFGQESPEHSLAMDFSR; SDVLETVVLINPSDEAVSTEVR; SDISPLTPR; QTSSPPMDAASAEPYGFR; QGVDDIEKFEDEGAGFEESSETGDYEEK; Q1GESPVSEVTSTGLYQEEQEGK{1=-17.0265}; QGESPVSEVTSTGLYQEEQEGK; QDVDLC1LVSSC2EYK{1=57.0215;2=57.0215}; NVDVEFFK; NLISPDLGVVFLNVPENLK; MSISEGTVSDK; LSMKPEPLFR; LM1ITDAAR{1=15.9949}; LLDDISNGYDDSEDGGHTLADC1SYSYETTEK{1=57.0215}; LKETESVEAYVIQK; LGGDVSPTQIDVSQFGSFK; LEMYVLNPVK; LEGEDYVMAVVDK; KIAELEEER; ISSFPESESYSYEMSTK; IAELEEER; HNLQDFINIK; GSAESPDEGITTTEGEGEC1EQTPEELEPVEK{1=57.0215}; GDSALFAVNGFNM1LINGGSERKSC2FWK{1=15.9949;2=57.0215}; FSPEVPGQK; FEDEGAGFEESSETGDYEEK; EWYQETHEK; EVKKETPLK; ETESVEAYVIQK; ESVTSGDDRAEEDMDEALEK; ESSPLYSPGFSDSTSATTENAAGR; ESLKPATKPLPSK; EEDYEPEKLEGEDYVM1AVVDK{1=15.9949}; EEDYEPEKLEGEDYVMAVVDK; EEAPEVTKPSQVEK; DYNASASTISPPSSMEEDKFSK; DVM1SDETNNEETESPSQEFVNITK{1=15.9949}; DVMSDETNNEETESPSQEFVNITK; DM1SLYASLTSEK{1=15.9949}; DMSLYASLTSEK; DLTTSSVEK; DLTGQVPTPTVK; DKAELILPNGQEVDIPISYLTSVSSLIVWHPANPAEK; DIKPQLELIEDEEKLK; DIKPQLELIEDEEK; DFEELKAEEIDVAK; ASM1LFDTM2QHHLALNR{1=15.9949;2=15.9949}; ASMLFDTM1QHHLALNR{1=15.9949}; ASM1LFDTMQHHLALNR{1=15.9949}; ASMLFDTMQHHLALNR; ASLTLFC1PEEGDWK{1=57.0215}; ASISPM1DEPVPDSESPIEK{1=15.9949}; ASISPMDEPVPDSESPIEK; ASHLPTEATEKPQAVPVSFEFSEEAKDENER; AQWGSNMQVTLIPTHDSEVMR; APDTDGYYYEK; AIGNIELGIR; AETEEAEEPEEDGEDNVSGSASK; AEEIDVAK; AEEDMDEALEK; AAEAGVAEEQYGFLSTPTK</t>
  </si>
  <si>
    <t>MAP1B_HUMAN</t>
  </si>
  <si>
    <t>P46821</t>
  </si>
  <si>
    <t>Microtubule-associated protein 1B (MAP-1B) [Cleaved into: MAP1B heavy chain; MAP1 light chain LC1]</t>
  </si>
  <si>
    <t>PREDICTED: microtubule-associated protein 6-like, partial [Cricetulus griseus]</t>
  </si>
  <si>
    <t>gi|354507643|ref|XP_003515864.1|</t>
  </si>
  <si>
    <t>TEGHEETPLPPAQSLTQEGGPAAGK; TEGHEEKPLPPAQSLTQEGGPAAGK; SEGHEQTTTGHAQAAGPEGGK; RSEGHEQTTTGHAQAAGPEGGK; NEGHEEKPLPPAQSLTQEGGPAAGK; KAGPAWMVTR; DPEGAGGAGVPAAGK; AVADALNR; ASGADQRDTR; AGPAWMVTRTEGHEEKPLPPAQSLTQEGGPAAGK; AGPAWM1VTR{1=15.9949}; AGPAWMVTR; AGPAWM1VR{1=15.9949}; AGPAWMVR</t>
  </si>
  <si>
    <t>MAP6_RAT</t>
  </si>
  <si>
    <t>Q63560</t>
  </si>
  <si>
    <t>Microtubule-associated protein 6 (MAP-6) (145-kDa STOP) (STOP145) (Stable tubule-only polypeptide) (STOP)</t>
  </si>
  <si>
    <t>PREDICTED: transmembrane emp24 domain-containing protein 9-like [Cricetulus griseus]</t>
  </si>
  <si>
    <t>gi|354471933|ref|XP_003498195.1|</t>
  </si>
  <si>
    <t>Q1TSESTNQR{1=-17.0265}; Q1REEYQPATPGLGM2FVEVKDPEDK{1=-17.0265;2=15.9949}; Q1REEYQPATPGLGMFVEVKDPEDK{1=-17.0265}; QREEYQPATPGLGMFVEVKDPEDK; Q1REEYQPATPGLGMFVEVK{1=-17.0265}; Q1LVEQVEQIQK{1=-17.0265}; QLVEQVEQIQK; FSLFAGGM1LR{1=15.9949}; FSLFAGGMLR; EEYQPATPGLGM1FVEVKDPEDK{1=15.9949}; EEYQPATPGLGMFVEVKDPEDK; EEYQPATPGLGM1FVEVK{1=15.9949}; EEYQPATPGLGMFVEVK; DKLSELQLR</t>
  </si>
  <si>
    <t>TMED9_MOUSE</t>
  </si>
  <si>
    <t>Q99KF1</t>
  </si>
  <si>
    <t>Transmembrane emp24 domain-containing protein 9 (Glycoprotein 25L2) (p24 family protein alpha-2) (p24alpha2)</t>
  </si>
  <si>
    <t>cysteine-rich with EGF-like domain protein 2 [Cricetulus griseus]</t>
  </si>
  <si>
    <t>gi|346421382|ref|NP_001231065.1|</t>
  </si>
  <si>
    <t>YEFSEIR; SLSKYEFSEIR; Q1KGEC2ADIDEC3SLETK{1=-17.0265;2=57.0215;3=57.0215}; QKGEC1ADIDEC2SLETK{1=57.0215;2=57.0215}; Q1GDGSC2QC3HVGYK{1=-17.0265;2=57.0215;3=57.0215}; QGDGSC1QC2HVGYK{1=57.0215;2=57.0215}; NFGGGNTAWEEK; KNFGGGNTAWEEK; GPLC1IDC2M3DGYFSLLR{1=57.0215;2=57.0215;3=15.9949}; GPLC1IDC2MDGYFSLLR{1=57.0215;2=57.0215}; GEC1ADIDEC2SLETK{1=57.0215;2=57.0215}; GC1VEC2EVGWTR{1=57.0215;2=57.0215}; FNQGM1ANTAR{1=15.9949}; FNQGMANTAR; EC1ISGYSK{1=57.0215}; ALVDKFNQGM1ANTAR{1=15.9949}; ALVDKFNQGMANTAR</t>
  </si>
  <si>
    <t>CREL2_CRIGR</t>
  </si>
  <si>
    <t>Q60438</t>
  </si>
  <si>
    <t>Cysteine-rich with EGF-like domain protein 2 (Protein HT)</t>
  </si>
  <si>
    <t>PREDICTED: cathepsin L1-like [Cricetulus griseus]</t>
  </si>
  <si>
    <t>gi|354507493|ref|XP_003515790.1|</t>
  </si>
  <si>
    <t>YKPEFAAANDTGYVDIPQLEK; VLNNKGLDSEESYPYEAK; VFQEPLM1LQLPK{1=15.9949}; VFQEPLMLQLPK; SSGIYYEPNC1SSK{1=57.0215}; SAC1GALEGQMC2LK{1=57.0215;2=57.0215}; RLYGTNEEEWRR; RLYGTNEEEWR; NSWGSSWGM1GGFFHIAK{1=15.9949}; NSWGSSWGMGGFFHIAK; NSWGSSWGM1GGFFH{1=15.9949}; NNHC1GVATAASYPTV{1=57.0215}; MIELHNGEYSEGK; LYGTNEEEWRR; LYGTNEEEWR; KGKVFQEPLMLQLPK; GLDSEESYPYEAKDGTC1K{1=57.0215}; GLDSEESYPYEAK; GKVFQEPLM1LQLPK{1=15.9949}; GKVFQEPLMLQLPK; ELDHGVLVVGYGFEGTDSNKKK; ELDHGVLVVGYGFEGTDSNKK; ELDHGVLVVGYGFEGTDSNK; ELDHGVLVVGYGFEGT; DKNNHC1GVATAASYPTV{1=57.0215}; AVATVGPIAIAIDASHPSFQFY</t>
  </si>
  <si>
    <t>CATL1_RAT</t>
  </si>
  <si>
    <t>P07154</t>
  </si>
  <si>
    <t>Cathepsin L1 (EC 3.4.22.15) (Cathepsin L) (Cyclic protein 2) (CP-2) (Major excreted protein) (MEP) [Cleaved into: Procathepsin L; Cathepsin L1 heavy chain; Cathepsin L1 light chain]</t>
  </si>
  <si>
    <t>PREDICTED: Sjoegren syndrome/scleroderma autoantigen 1-like [Cricetulus griseus]</t>
  </si>
  <si>
    <t>gi|354503769|ref|XP_003513953.1|</t>
  </si>
  <si>
    <t>PTPQPPVPRPEHC1EGAAAGLK{1=57.0215}; M1LGDTC2ADC3GTILLQDK{1=15.9949;2=57.0215;3=57.0215}; MLGDTC1ADC2GTILLQDK{1=57.0215;2=57.0215}; LM1GDYLLR{1=15.9949}; LMGDYLLR; KIYC1VAC2QELDSDVDKDNPALNPQAALSQAR{1=57.0215;2=57.0215}; IYC1VAC2QELDSDVDKDNPALNPQAALSQAR{1=57.0215;2=57.0215}; EHQLASTTEPATGSRPTPQPPVPRPEHC1EGAAAGLK{1=57.0215}; EHQLASTTEPATGSR; AC1AEALC2SLK{1=57.0215;2=57.0215}; AAQGPPLPAAPLNTDVVAYTQTALLQK</t>
  </si>
  <si>
    <t>SSA27_MOUSE</t>
  </si>
  <si>
    <t>P56873</t>
  </si>
  <si>
    <t>Sjoegren syndrome/scleroderma autoantigen 1 homolog (Autoantigen p27 homolog) (Protein C184L)</t>
  </si>
  <si>
    <t>PREDICTED: epididymal secretory protein E1-like [Cricetulus griseus]</t>
  </si>
  <si>
    <t>gi|354498951|ref|XP_003511575.1|</t>
  </si>
  <si>
    <t>WELQDDKEQNLFC1WEIPVEIKS{1=57.0215}; WELQDDKEQNLFC1WEIPVEIK{1=57.0215}; VGLIKEVNVSPC1PTQPC2ELHK{1=57.0215;2=57.0215}; TYSYLNKLPVKSEYPSLK; TYSYLNK; SEYPSLK; EVNVSPC1PTQPC2ELHK{1=57.0215;2=57.0215}; DKTYSYLNKLPVK; DKTYSYLNK</t>
  </si>
  <si>
    <t>NPC2_MOUSE</t>
  </si>
  <si>
    <t>Q9Z0J0</t>
  </si>
  <si>
    <t>Epididymal secretory protein E1 (mE1) (Niemann Pick type C2 protein homolog)</t>
  </si>
  <si>
    <t>PREDICTED: lactadherin-like, partial [Cricetulus griseus]</t>
  </si>
  <si>
    <t>gi|354501005|ref|XP_003512584.1|</t>
  </si>
  <si>
    <t>VLPVSWHK; VFLGNSDNNSHKK; VFLGNSDNNSHK; VAHSNDGVEWTIYKEQGTDK; VAHSNDGVEWTIYK; NIFETPIVAR; ITLRLELLGC1{1=57.0215}; INAWTAQSNSNKEWLQVDLC1TQR{1=57.0215}; INAWTAQSNSNK; HVTGIITQGAR; DFGQVQYVASYKVAHSNDGVEWTIYK; DFGQVQYVASYK; AFGWYPHYGRLDM1QGK{1=15.9949}; AFGWYPHYGR</t>
  </si>
  <si>
    <t>MFGM_MOUSE</t>
  </si>
  <si>
    <t>P21956</t>
  </si>
  <si>
    <t>Lactadherin (MFGM) (Milk fat globule-EGF factor 8) (MFG-E8) (SED1) (Sperm surface protein SP47) (MP47)</t>
  </si>
  <si>
    <t>PREDICTED: beta-glucuronidase [Cricetulus griseus]</t>
  </si>
  <si>
    <t>gi|354501914|ref|XP_003513033.1|</t>
  </si>
  <si>
    <t>VVAQETGDQGQLR; VPGANLWWPYLMHDHPAYLYSLEAR; TSHYPYSEEVLQLC1DR{1=57.0215}; TQC1LGTRPFTF{1=57.0215}; TLDPTRPVTFVTNTK; SQFENWYK; NVAFILRER; NVAFILR; NFIGWVWYER; MVGELIWNFADFMTNQTPM1R{1=15.9949}; M1TTAGPVSDFYTLPVGIR{1=15.9949}; MTTAGPVSDFYTLPVGIR; LVQSGPLTTC1R{1=57.0215}; LQGFEQQWYR; LLDEDGKVVAQETGDQGQLR; KPVIQSEYGAEAIAGFHEDPPLMFSEEYQK; GYFVQDINFDFFNYAGLHR; GNEHFQLEVR; GFDWPLLMK; FRADFSENRLQGFEQQWYR; FRADFSENR; FLINGKPFYFHGVNK; ESGPTLDMPVPSSFNDITQEAR; EAILPQR; DKNHPAVVMWSVANEPSSALKPAGYYFK; DFNLLYWLGANSFR; ALLENYHSVFDQK; ALDGLWR</t>
  </si>
  <si>
    <t>BGLR_MOUSE</t>
  </si>
  <si>
    <t>P12265</t>
  </si>
  <si>
    <t>Beta-glucuronidase (EC 3.2.1.31)</t>
  </si>
  <si>
    <t>PREDICTED: retinoid-inducible serine carboxypeptidase [Cricetulus griseus]</t>
  </si>
  <si>
    <t>gi|354472019|ref|XP_003498238.1|</t>
  </si>
  <si>
    <t>YIFSESYGGK; SYENLAFYWILR; STPETSMESSLEFLR; SSETSAFVK; SFFDC1HK{1=57.0215}; RDTLSQLMNGPIR; NTDGVNFYNILTK; MAAGISLELHK; GLAEVSDIAEQVLDAINK; EFQTVPFYIFSESYGGK; EAWDYVTVR; EATQLWGK; DTLSQLMNGPIR; DLDTVASDMM1VLLK{1=15.9949}; DLDTVASDMMVLLK; AGHMVPADQGEMALK; AAVDWPAQEGK</t>
  </si>
  <si>
    <t>RISC_RAT</t>
  </si>
  <si>
    <t>Q920A6</t>
  </si>
  <si>
    <t>Retinoid-inducible serine carboxypeptidase (EC 3.4.16.-) (Serine carboxypeptidase 1)</t>
  </si>
  <si>
    <t>PREDICTED: alpha-mannosidase 2 [Cricetulus griseus]</t>
  </si>
  <si>
    <t>gi|354474392|ref|XP_003499415.1|</t>
  </si>
  <si>
    <t>YLVVYNPFEQER; YEADEWDSEPLQVFVVPHSHNDPGWLK; YEADEWDSEPLQVFVVPH; WWDIIDIPKKEAVK; VQFLWYGTTNK; VLLAPLGDDFR; VKIQFGTLSDYFDALEK; TQYIFNNMVLK; TISQAAYEVSFLAHVPPLGM1K{1=15.9949}; TISQAAYEVSFLAHVPPLGMK; TIIQLSAK; TFNDYFR; SLFPVLSGDFFTYADR; SLEFFWR; SGWAIDPFGHSPTMAYLLK; SGHSLFPVLSGDFFTYADR; NYEQLFNYM1NSQPHLK{1=15.9949}; NYEQLFNYMNSQPHLK; NLGLFQHHDAITGTSK; LYNVPGIEGQSMEVSNIVDIR; LSSPAVELLNELSLLQSSLPC1DIHLVNLR{1=57.0215}; LPLQANVYPM1STM2SYIQDAEHR{1=15.9949;2=15.9949}; LLAENNEIISNIR; LFQSLNFLEK; KGFDC1QFSSR{1=57.0215}; ISSKINTQNR; IQFGTLSDYFDALEK; ILESQSASSHKADYFLYNDGVAENGIFQMK; ILESQSASSHK; IIGDSAFLLILK; IC1C2QFDFK{1=57.0215;2=57.0215}; GYSDEAALILHRK; GYSDEAALILHR; GM1GLSC2STTQGK{1=15.9949;2=57.0215}; GMGLSC1STTQGK{1=57.0215}; GHLDYPR; FYTDLNGFQIQPR; FMWSEISYLSK; FLSSPHYTTLTEAR; DWVVVDYGTR; DSVINLSESVEDGPK; AQM1LLDQYR{1=15.9949}; AQMLLDQYR; AAEILYYLALK</t>
  </si>
  <si>
    <t>MA2A1_RAT</t>
  </si>
  <si>
    <t>P28494</t>
  </si>
  <si>
    <t>Alpha-mannosidase 2 (EC 3.2.1.114) (Golgi alpha-mannosidase II) (AMan II) (Man II) (Mannosidase alpha class 2A member 1) (Mannosyl-oligosaccharide 1,3-1,6-alpha-mannosidase)</t>
  </si>
  <si>
    <t>PREDICTED: laminin subunit alpha-5 isoform 1 [Cricetulus griseus]</t>
  </si>
  <si>
    <t>gi|354481943|ref|XP_003503160.1|</t>
  </si>
  <si>
    <t>YYYSIKDISIGGR; YQTTQQLQTLEQQSASLQQDIEQLGSQAIGAQDR; YAFLLHSYQPVHPK; WWQSPPLSR; WQSQLGGLRGQDLGQVER; WQSQLGGLR; WALAEMER; VTLVPVEEFSTEFVEPR; VSSYGGTLQYELHSEIQR; VSGPLEDGLFFPGSEGIITLELSK; VSELLQGMDQAK; VHWVYK; VDLVEAAETHAQK; TSPDGPYQVFLK; TPGGDGFSLHPPYFNLAEGAR; TNTLLGHLM1GK{1=15.9949}; TNTLLGHLMGK; STDFGHTYQPWQFFASSKR; STDFGHTYQPWQFFASSK; STDFGHTYQPWQFF; SLELEVRPLAAAGLIFHLGQAEATPYIQLQM1LTEQVLLR{1=15.9949}; SKATGDPWLTDGSYLDGSGFAR; RTPGGDGFSLHPPYFNLAEGAR; QVGSSGLWQANPITLPLLQR; QLQLVEGNFR; QLFPSGGSVR; QGHLTLQFMGTAVETQR; NQKVHWVYK; NLQLDKQPLRTP; NLPDLAAYTALK; LVGGPVAGGDPNQTIQGQYC1DIC2TAANSNK{1=57.0215;2=57.0215}; LTVTAPDLFR; LTAEQAHFFLHR; LQC1AC2QHNTC3GGSC4DR{1=57.0215;2=57.0215;3=57.0215;4=57.0215}; LQAAATQLHDVR; LMAHVQGQLTNFWEENQSLASHIR; LLLDDLEQAGALLPAIR; LLADSFPELYWQAPPSYLGDR; LHQLAINLSGIILGINQDR; LGTFSLDAANPK; LEM1ADAYYLGGVPPEQLPPSLR{1=15.9949}; LELEEAATPQGHGVR; LDTAVDKPC1AR{1=57.0215}; LC1DELTGQC2IC3PPR{1=57.0215;2=57.0215;3=57.0215}; ITQDDDVIC1TTEYSR{1=57.0215}; ITASATC1GEEAPTR{1=57.0215}; IGQASPDGASAPSGEQLR; HPQGTVVFTTHVPTLGR; HLSM1LVR{1=15.9949}; HLETHNPVSREEIM1M2VLAGLEQLQIR{1=15.9949;2=15.9949}; HLETHNPVSR; GYAHM1TPIQPR{1=15.9949}; GYAHMTPIQPR; GTQEDSLLYYR; GQDLGQVER; GPQSHTLFVGGLPDSSYSSK; GLALDTQHHLATFHLDSEASIR; GDSC1QEC2APGYYR{1=57.0215;2=57.0215}; FYLQSPVPAPAPGENTGDR; FPVEVLINGGR; FPKPPQPIILK; FGFNPLEFENFSWR; FANSPRPDLWVLER; EVAEAELAEAR; EC1APGYWGLPEK{1=57.0215}; EAQAMLAMDTGETSEKIAHAK; DQLAQFEAGLM1DLR{1=15.9949}; DQLAQFEAGLMDLR; DGFFGLDHADYFGC1R{1=57.0215}; DASTSVSTLEK; C1QC2PQGHC3DPHTGR{1=57.0215;2=57.0215;3=57.0215}; C1NC2ESDFTDGTC3EDLTGR{1=57.0215;2=57.0215;3=57.0215}; C1HPQSGQC2HC3QPGTTGPQC4R{1=57.0215;2=57.0215;3=57.0215;4=57.0215}; AVAAEAQDTATHVR; ATPLQTPHPLTAASK; ATGDPWLTDGSYLDGSGFAR; ATAAQPELPAYR; AQTLLETVR; APQQGMLNLHPC1PY{1=57.0215}; APDQPLDSPYVC1R{1=57.0215}; ANDGAGEFSTWVTYPK; ALPDVVPITGEVYSGFGFR; ALFSQTSATVSLRR; ALFSQTSATVSLR; AKKDQLAAQIR; AHPVSNAIDGTER; AGQLTDNTEATLGR</t>
  </si>
  <si>
    <t>LAMA5_MOUSE</t>
  </si>
  <si>
    <t>Q61001</t>
  </si>
  <si>
    <t>Laminin subunit alpha-5 (Laminin-10 subunit alpha) (Laminin-11 subunit alpha) (Laminin-15 subunit alpha)</t>
  </si>
  <si>
    <t>PREDICTED: transmembrane emp24 domain-containing protein 1-like [Cricetulus griseus]</t>
  </si>
  <si>
    <t>gi|354475113|ref|XP_003499774.1|</t>
  </si>
  <si>
    <t>SIQM1LTLLR{1=15.9949}; SIQMLTLLR; NLQEDNLER; LC1FDNSFSTISEK{1=57.0215}; KADGVHTVEPTEAGDYR; GPPPIQDGEFTFLLPAGR; ESIETMR</t>
  </si>
  <si>
    <t>TMED1_MOUSE</t>
  </si>
  <si>
    <t>Q3V009</t>
  </si>
  <si>
    <t>Transmembrane emp24 domain-containing protein 1 (Interleukin-1 receptor-like 1 ligand) (Putative T1/ST2 receptor-binding protein) (p24 family protein gamma-1) (p24gamma1)</t>
  </si>
  <si>
    <t>PREDICTED: prostaglandin F2 receptor negative regulator [Cricetulus griseus]</t>
  </si>
  <si>
    <t>gi|354476906|ref|XP_003500664.1|</t>
  </si>
  <si>
    <t>YIISLDQDSVVK; VQEDEFR; VPSGSLVR; VPGFSDDPTELQC1R{1=57.0215}; VLADALVVGPSSRPPPGLSLR; VDGVVLEK; VDDVRPEVTWYFK; VDDVRPEVTWY; TTEEDRGNYYC1VVSAWTR{1=57.0215}; TANDAVELHIK; SYHLLVR; SPTGSWQR; SKDVFSKPVNIFWASEDSVLVVR; SILALSHEGR; PIFITVK; NVQPSDQGHYK; MYQTQVSDAGLYR; LQRGDILLRR; LENWTDASRVDGVVLEK; LDTAGSDAYR; LDRDSLVHSSPHVALSHVDTR; FHPGPGYEQR; EGEPFELR; DSLVHSSPHVALSHVDTR; C1STPSTDATVQGNYEDTVQVK{1=57.0215}; C1ITSTM2SPLHTHLALR{1=57.0215;2=15.9949}; C1ITSTMSPLHTHLALR{1=57.0215}; AVEVATVVIQPTALQLAVPR; AQSGEFIFSK; ALSADQGSYR</t>
  </si>
  <si>
    <t>FPRP_MOUSE</t>
  </si>
  <si>
    <t>Q9WV91</t>
  </si>
  <si>
    <t>Prostaglandin F2 receptor negative regulator (Prostaglandin F2-alpha receptor regulatory protein) (Prostaglandin F2-alpha receptor-associated protein) (CD antigen CD315)</t>
  </si>
  <si>
    <t>PREDICTED: sulfhydryl oxidase 2 [Cricetulus griseus]</t>
  </si>
  <si>
    <t>gi|354497596|ref|XP_003510905.1|</t>
  </si>
  <si>
    <t>YIHTFFGC1K{1=57.0215}; VAALDC1AEEK{1=57.0215}; TPDQAVLWLWR; SFFSSYLK; LYTADLESGLHYLLR; LAGHLSEDPKFPK; LAGHLSEDPK; ISGIFLTSHIK; IPYNAILDLVNNK; EVILDLIPYDNIVVSR; DNLVDTYSVDQGSPGDWGDLGK</t>
  </si>
  <si>
    <t>QSOX2_MOUSE</t>
  </si>
  <si>
    <t>Q3TMX7</t>
  </si>
  <si>
    <t>Sulfhydryl oxidase 2 (EC 1.8.3.2) (Quiescin Q6-like protein 1)</t>
  </si>
  <si>
    <t>PREDICTED: endoplasmic reticulum aminopeptidase 1-like [Cricetulus griseus]</t>
  </si>
  <si>
    <t>gi|354475657|ref|XP_003500044.1|</t>
  </si>
  <si>
    <t>YQSSLSVTEK; VLASTQFEPTAAR; VEEHFFGK; TQEFPHILILIGR; TDVLILPEAVEWIK; SVNVAEGLIEDHFDVTVK; SQIEFALC1TSQDPEK{1=57.0215}; QIWTDEGSVSQR; NPVGYPLAWK; MAFPC1FDEPALK{1=57.0215}; LQWLLDESFK; IAHTTISSNDR; HLAISNM1PLVK{1=15.9949}; HLAISNMPLVK; GSESLPETGYLWHVPLTFITSR; GIVQYLQK; GFPLITITVR; GFFSSLK; GAC1ILNMLR{1=57.0215}; FM1EFVSVTVTHPELK{1=15.9949}; FMEFVSVTVTHPELK; EMFDGVSYEK; DYLGADTFKR; DM1NEVETQFK{1=15.9949}; AVGAQNTEGWDFLYSK; ASLINNAFQLVSIGK</t>
  </si>
  <si>
    <t>ERAP1_MOUSE</t>
  </si>
  <si>
    <t>Q9EQH2</t>
  </si>
  <si>
    <t>Endoplasmic reticulum aminopeptidase 1 (EC 3.4.11.-) (ARTS-1) (Adipocyte-derived leucine aminopeptidase) (A-LAP) (Aminopeptidase PILS) (Puromycin-insensitive leucyl-specific aminopeptidase) (PILS-AP) (VEGF-induced aminopeptidase)</t>
  </si>
  <si>
    <t>PREDICTED: protein CASC4-like [Cricetulus griseus]</t>
  </si>
  <si>
    <t>gi|354471783|ref|XP_003498120.1|</t>
  </si>
  <si>
    <t>VDDLPAALK; Q1EDQLQDFR{1=-17.0265}; QEDQLQDFR; IQTDTLKQATR; IGDAGM1PGVEENDLAK{1=15.9949}; FFDENESPVDPQHGSK</t>
  </si>
  <si>
    <t>CASC4_MOUSE</t>
  </si>
  <si>
    <t>Q6P2L7</t>
  </si>
  <si>
    <t>Protein CASC4 (Cancer susceptibility candidate gene 4 protein homolog)</t>
  </si>
  <si>
    <t>PREDICTED: hydroxyacylglutathione hydrolase, mitochondrial-like [Cricetulus griseus]</t>
  </si>
  <si>
    <t>gi|354478767|ref|XP_003501586.1|</t>
  </si>
  <si>
    <t>VYC1GHEYTINNLK{1=57.0215}; VTHLSTLQVGSLIVK; VELLPALTDNYMYLVIDEDTK; SGSSEPSAVFTGDTLFVAGC1GK{1=57.0215}; LTTVLTTHHHWDHAGGNEK; HVEPNNAAIQEK; FYEGTADEMYK; ALLEVLGR</t>
  </si>
  <si>
    <t>GLO2_CALJA</t>
  </si>
  <si>
    <t>Q28333</t>
  </si>
  <si>
    <t>Hydroxyacylglutathione hydrolase, mitochondrial (EC 3.1.2.6) (Germ cell-specific protein) (Glyoxalase II) (Glx II) (Fragment)</t>
  </si>
  <si>
    <t>PREDICTED: prolyl 4-hydroxylase subunit alpha-1-like isoform 1 [Cricetulus griseus]</t>
  </si>
  <si>
    <t>gi|354483223|ref|XP_003503794.1|</t>
  </si>
  <si>
    <t>YFEYIM1TK{1=15.9949}; YFEYIMTK; VSVLDYLSYAVYQQGDLDK; VAYTEADYYHTELWMEQALM1QLEEGEVSTIDK{1=15.9949}; VAYTEADYYHTELWMEQALMQLEEGEVSTIDK; SFLTAEDC1FELGK{1=57.0215}; SAWLSGYEDPVVSR; RLNTEWSELENLVLK; Q1YFPNDEDQVGAAK{1=-17.0265}; QYFPNDEDQVGAAK; Q1EDEWDKPR{1=-17.0265}; QEDEWDKPR; MSDVSAGGATVFPEVGASVWPK; LTTAQYR; LQDTYNLDTDTISKGNLPGVK; LQDTYNLDTDTISK; LNTEWSELENLVLK; LLELDPEHQR; KYEMLC1R{1=57.0215}; KGTAVFWYNLFASGEGDYSTR; KDEPDAFQELGTGNR; IQDLTGLDVSTAEELQVANYGVGGQYEPHFDFAR; HPGFFTSIGQM1TDLIHTEK{1=15.9949}; HPGFFTSIGQMTDLIHTEK; HAAC1PVLVGNK{1=57.0215}; GIAVDYLPER; FILAPAKQEDEWDKPR; FILAPAK; FHDIISDAEIEIVK; DPEGFVGHPVNAFK; DLVTSLK; DEPDAFQELGTGNR; AEEDKLEQIK</t>
  </si>
  <si>
    <t>P4HA1_RAT</t>
  </si>
  <si>
    <t>P54001</t>
  </si>
  <si>
    <t>Prolyl 4-hydroxylase subunit alpha-1 (4-PH alpha-1) (EC 1.14.11.2) (Procollagen-proline,2-oxoglutarate-4-dioxygenase subunit alpha-1)</t>
  </si>
  <si>
    <t>PREDICTED: STE20-like serine/threonine-protein kinase isoform 1 [Cricetulus griseus]</t>
  </si>
  <si>
    <t>gi|354503637|ref|XP_003513887.1|</t>
  </si>
  <si>
    <t>WTTSQLLQHPFVTVDSNKPVR; WSSNFK; VLNERPTTDEPGK; TLEEEFAR; TESILPPEPENEKENDTDSGTGSTVEK; SEPPTLAQPSK; SEEELEDYM1VEIDILASC2DHPNIVK{1=15.9949;2=57.0215}; SEEELEDYMVEIDILASC1DHPNIVK{1=57.0215}; RFEQEM1M2SK{1=15.9949;2=15.9949}; Q1YDQEIENLEK{1=-17.0265}; QYDQEIENLEK; Q1TLEALSYLHDNK{1=-17.0265}; QTLEALSYLHDNK; Q1QQELDGSLKK{1=-17.0265}; QQQELDGSLKK; QQQELDGSLK; MTGESEC1LNPSAQSR{1=57.0215}; MAM1FKK{1=15.9949}; LTEKPTEGPEAGSAEEEPSAQGR; LQEQEVFFK; LENPPDTEDQQLVDINSVR; KLQEQEVFFK; IVTDSDSKTEELR; ISEVVANEALDVAEK; INSTATPDQDREK; INSTATPDQDR; IKGEQEKELSK; GVNEHMGDSNLESMAELSDQTVGIHEHGR; FYPIPTLHSTGS; ETNVLAAAK; EPSPVSGGAEEQTPGSEAVAAAAEVELEGR; ELHQLQNEK; EGNEENIVTLEMNTNHVKPEEDR; EAAIWELEER; DSGSMSLQETR; DQYFMQR; DMNIQTM1DLVSQETGETEADFQAVDSEVGFTK{1=15.9949}; DM1NIQTMDLVSQETGETEADFQAVDSEVGFTK{1=15.9949}; DLQLQC1EANVR{1=57.0215}; DLNPEEFWEIIGELGDGAFGK; ASSDLSIASSEEDKLSQNAC1ILESVSER{1=57.0215}; AGNILFTLDGDIK; AEVTEEVEDGKEEDDDEETENALPIPANKR; AEVTEEVEDGKEEDDDEETENALPIPANK; AEPEAPAASPSNEPHLILIPSININSENTENKGELGDLPK; AEPEAPAASPSNEPHLILIPSININSENTENK; AELANIER; ADVWSLGITLIEMAEIEPPHHELNPMR</t>
  </si>
  <si>
    <t>SLK_MOUSE</t>
  </si>
  <si>
    <t>O54988</t>
  </si>
  <si>
    <t>STE20-like serine/threonine-protein kinase (STE20-like kinase) (mSLK) (EC 2.7.11.1) (Etk4) (STE20-related kinase SMAK) (STE20-related serine/threonine-protein kinase) (STE20-related kinase) (Serine/threonine-protein kinase 2)</t>
  </si>
  <si>
    <t>PREDICTED: aspartyl/asparaginyl beta-hydroxylase isoform 1 [Cricetulus griseus]</t>
  </si>
  <si>
    <t>gi|354486936|ref|XP_003505631.1|</t>
  </si>
  <si>
    <t>YSIM1HPGTHVWPHTGPTNC2R{1=15.9949;2=57.0215}; YSIMHPGTHVWPHTGPTNC1R{1=57.0215}; VYEEVLNVTPNDGFAK; VLIFDDSFEHEVWQDASSFR; TC1TLLEK{1=57.0215}; SSFRLIFIVDVWHPELTPQQRHSLPAI; SFPAEEAKPPAELEEQASDFGTEVQNVEDEVK; NDLGVGYLLMGDNDSAK; LVQLFPSDTTLK; LIFIVDVWHPELTPQQR; LGVYDADGDGDFDVDDAK; LEADGPAEPQPEMEDFLTVTAGDDR; IAESIPYLK; GSLLTLQR; GLFLPEDENLREK; GLFLPEDENLR; GHFASVWQR; GDWSQFTLWQQGR; FYFHLGDAM1QR{1=15.9949}; FYFHLGDAMQR; FSETTGC1R{1=57.0215}; ETGYTELVK; EQIQSLHQESAHTEYDLK; EGTAISDNAVEDSSIISEEVNVPSVEEQQDTPPVK; EGIESGDPGTDDGR; DEGLMVMDK; AQPWWTPR; AQC1EDDLAEK{1=57.0215}; AIETYQEAASLPDAPTELVK</t>
  </si>
  <si>
    <t>ASPH_MOUSE</t>
  </si>
  <si>
    <t>Q8BSY0</t>
  </si>
  <si>
    <t>Aspartyl/asparaginyl beta-hydroxylase (EC 1.14.11.16) (Aspartate beta-hydroxylase) (ASP beta-hydroxylase) (Peptide-aspartate beta-dioxygenase)</t>
  </si>
  <si>
    <t>PREDICTED: U1 small nuclear ribonucleoprotein 70 kDa-like [Cricetulus griseus]</t>
  </si>
  <si>
    <t>gi|354493110|ref|XP_003508687.1|</t>
  </si>
  <si>
    <t>YDERPGPSPLPHR; VNYDTTESK; VLVDVER; TLFVAR; RVLVDVER; RQQEVETELK; RLGGGLGGTR; RGGADVNIR; REFEVYGPIK; Q1QEVETELK{1=-17.0265}; QQEVETELK; M1WDPHNDPNAQGDAFK{1=15.9949}; MWDPHNDPNAQGDAFK; LGGGLGGTR; IHMVYSK; HHNQPYC1GIAPYIR{1=57.0215}; GYAFIEYEHERDM1HSAYK{1=15.9949}; GYAFIEYEHER; GGGGSGQDNGLEGLGSDGR; GGGGGGGGGGGGGDM1AEPSEAGDAAPDDGPPGELGPDGPDGPEEK{1=15.9949}; GGGGGGGGGGGGGDMAEPSEAGDAAPDDGPPGELGPDGPDGPEEK; GGADVNIR; EFEVYGPIKR; EFEVYGPIK; DPIPYLPPLEK</t>
  </si>
  <si>
    <t>RU17_MOUSE</t>
  </si>
  <si>
    <t>Q62376</t>
  </si>
  <si>
    <t>U1 small nuclear ribonucleoprotein 70 kDa (U1 snRNP 70 kDa) (U1-70K) (snRNP70)</t>
  </si>
  <si>
    <t>PREDICTED: golgin subfamily A member 3 [Cricetulus griseus]</t>
  </si>
  <si>
    <t>gi|354479132|ref|XP_003501767.1|</t>
  </si>
  <si>
    <t>YDELQAR; WELDQK; VLELEDELQESR; VGSLGLLAQSK; VEEDLQR; VADAAASLEQQLEQVK; TMVEEDLQR; TLLQQNQQLK; TEDSSDSGGLGSTGDAVGGSLK; SSTSVVSEVSPSSETDNR; SNQVEHLQQETASLR; SELEM1VQEDLSETQK{1=15.9949}; SELEMVQEDLSETQK; RLQEALATK; RLEEFEGER; QWYQQQLALAQEAR; QQMAALQSQLHQVQLER; QLVEALQASLEK; QLTSTQEALQSK; QLDEQMSQQPTGSQEMENLK; Q1IEELQQEAK{1=-17.0265}; QIEELQQEAK; Q1DSLSSEVDTLK{1=-17.0265}; QDSLSSEVDTLK; QDGFWEDK; NASLASSNNDLQVAEEQYQR; LTGLGQSNAALR; LQEALATK; LQASQAEITSLQHAR; LQAQVEHSHSSQQK; LFSTLDPELMLNPENLPR; LENVSLSHQLTETQHR; LEGQLEALSLEATQALQEK; LEEQLIQYR; LALELEHER; IVLEVALQSAR; IPDC1PVPASLLEELLRPPPAVSK{1=57.0215}; GTQHLEEDTEETSGILEQLR; GKLTGLGQSNAALREHNSILETALAK; GESNSSSPATPIK; GDTKPHSQNSVPR; ERDEMETHLQSLQFDK; ELQEVITM1TSQELEESR{1=15.9949}; ELQEVITMTSQELEESR; ELESTQQTLQTIR; EDTIHFLQNEK; EATDAELSQLR; DVLQSAAAQHQDQNQEVNGEVQSR; DQQLAALQQEHLDVIK; ALEVELQNVGQSK; AELQAQLAALSTR; AATLELSEVKK</t>
  </si>
  <si>
    <t>GOGA3_MOUSE</t>
  </si>
  <si>
    <t>P55937</t>
  </si>
  <si>
    <t>Golgin subfamily A member 3 (Golgin-160) (Male-enhanced antigen 2) (MEA-2)</t>
  </si>
  <si>
    <t>PREDICTED: dnaJ homolog subfamily C member 3 [Cricetulus griseus]</t>
  </si>
  <si>
    <t>gi|354465644|ref|XP_003495288.1|</t>
  </si>
  <si>
    <t>YRRATVFLAM1GK{1=15.9949}; VLKSNPSENEEKEAQSQLVK; TEPSVAEYTVR; SNPSENEEKEAQSQLVK; MDFTAAR; LLAAGQLADALSQFHAAVDGDPDNYIAYYR; LIESAEELIR; LDEAEEDFKR; KLALQWHPDNFQNEEEKK; KFDDGEDPLDAESQQGGGGNPFHR; ISTLYYQLGDHELSLSEVR; IC1SEVLQMEPDNVNALK{1=57.0215}; FIDIAAAK; FDDGEDPLDAESQQGGGGNPFHR; DEKPVEAIR; ATVFLAM1GK{1=15.9949}; AEAYLIEEM1YDEAIQDYEAAQEHNENDQQIR{1=15.9949}</t>
  </si>
  <si>
    <t>DNJC3_MOUSE</t>
  </si>
  <si>
    <t>Q91YW3</t>
  </si>
  <si>
    <t>DnaJ homolog subfamily C member 3 (Interferon-induced, double-stranded RNA-activated protein kinase inhibitor) (Protein kinase inhibitor of 58 kDa) (Protein kinase inhibitor p58)</t>
  </si>
  <si>
    <t>PREDICTED: src substrate cortactin-like isoform 1 [Cricetulus griseus]</t>
  </si>
  <si>
    <t>gi|354487169|ref|XP_003505746.1|</t>
  </si>
  <si>
    <t>YGLFPANYVELRQ; YGLFPANYVELR; YGIDKDKVDK; VDQSAVGFEYQGK; TVQGSGHQEHINIHKLR; TVQGSGHQEHINIHK; TVPIEAVTSK; SPVGGSEPEPVYSTEAAGVLEASSQQN; SAVGFEYQGK; NASTFEDVAQVPSAYQK; MDKNASTFEDVAQVPSAYQK; LRENVFQEHQTLK; KQTPPASPSSQPAEDRPPSSPIYEDAAPFK; FGVQM1DRVDQSAVGFEYQGKTEK{1=15.9949}; FGVQMDRVDQSAVGFEYQGKTEK; FGVQM1DR{1=15.9949}; FGVQMDR; FGVEQDRM1DK{1=15.9949}; FGVEQDR; ENVFQEHQTLK; AVSITQDDGGADDWETDPDFVNDVSEK; ASAGHAVSITQDDGGADDWETDPDFVNDVSEKEQR; ASAGHAVSITQDDGGADDWETDPDFVNDVSEK; ANFENLAK</t>
  </si>
  <si>
    <t>SRC8_HUMAN</t>
  </si>
  <si>
    <t>Q14247</t>
  </si>
  <si>
    <t>Src substrate cortactin (Amplaxin) (Oncogene EMS1)</t>
  </si>
  <si>
    <t>PREDICTED: EMILIN-1 [Cricetulus griseus]</t>
  </si>
  <si>
    <t>gi|354469338|ref|XP_003497086.1|</t>
  </si>
  <si>
    <t>YLLSAVLTGHR; VLLNDGGYYDPETGVFTAPLAGR; VLDSEGQLR; VEAVLSR; TPAPVTGPSGLSEEVLRQLER; TPAPVTGPSGLSEEVLR; RLDVVAGSVTVLSGRR; RLDVVAGSVTVLSGR; QQQLVGSAM1AR{1=15.9949}; QQQLVGSAMAR; LVGSGLHK; LQQFSQKDFTGPSGK; LQQEATEHITESEER; LLGGQAGLGR; LGRLEGVC1ER{1=57.0215}; LGHWLPDAPGR; LDAVAGGLQGLREGLSR; LDAVAGGLQGLR; ILSSVEER; FRGLEEGLAQAGQC1PSLEGR{1=57.0215}; DSQVSEILSALERR; DSQVSEILSALER; DSIISEINR</t>
  </si>
  <si>
    <t>EMIL1_MOUSE</t>
  </si>
  <si>
    <t>Q99K41</t>
  </si>
  <si>
    <t>EMILIN-1 (Elastin microfibril interface-located protein 1) (Elastin microfibril interfacer 1)</t>
  </si>
  <si>
    <t>PREDICTED: ras-related protein Rab-32-like [Cricetulus griseus]</t>
  </si>
  <si>
    <t>gi|354497825|ref|XP_003511018.1|</t>
  </si>
  <si>
    <t>YVHQLFSQNYR; VLVIGELGVGK; VLNWDSR; VHLPNGSPIPAVLLANK; QLGTTATPAPETR; LTDEPLPTK; LQLWDIAGQER; GSTFEAVLK; FLVENILANQQNFPSEENDM1DKIK{1=15.9949}; FLVENILANQQNFPSEENDMDKIK; DNINIDEATR</t>
  </si>
  <si>
    <t>RAB32_MOUSE</t>
  </si>
  <si>
    <t>Q9CZE3</t>
  </si>
  <si>
    <t>Ras-related protein Rab-32</t>
  </si>
  <si>
    <t>PREDICTED: calcium-dependent serine proteinase-like [Cricetulus griseus]</t>
  </si>
  <si>
    <t>gi|354467325|ref|XP_003496120.1|</t>
  </si>
  <si>
    <t>YVFKDVVK; YHGDPIPC1PK{1=57.0215}; VRADDYVFTSNMIC1AGEK{1=57.0215}; VKNYM1DWIVK{1=15.9949}; VKNYMDWIVK; VIIHPGWKPADDLETR; TWDIEVPEGFGIR; TSKNANSPIVEEFQMPYNK; TNFDNDIALVQLKDPVK; TNFDNDIALVQLK; RNIVPQLK; REDFDVEPADSEGNC1QDSLLFAAK{1=57.0215}; NYMDWIVK; NDLGLISGWGR; NANSPIVEEFQMPYNKLQVIFR; NANSPIVEEFQM1PYNK{1=15.9949}; NANSPIVEEFQMPYNK; M1GPTVSPIC2LPGTSSEYNPSKNDLGLISGWGR{1=15.9949;2=57.0215}; MGPTVSPIC1LPGTSSEYNPSKNDLGLISGWGR{1=57.0215}; MEHLANAQR; LRYHGDPIPC1PK{1=57.0215}; LQVIFRSDFSNEER; LPVTSLEK; KC1GTYGIYTK{1=57.0215}; IQSFPWQVFFESPR; IFGGFPAK; GVDSC1QGDSGGAFALQVPNVKDPK{1=57.0215}; GAKLPVTSLEK; FYVAGLVSWGK; EPTM1HGEILSPNYPQAYPNEIEKTWDIEVPEGFGIR{1=15.9949}; EPTMHGEILSPNYPQAYPNEIEKTWDIEVPEGFGIR; EPTM1HGEILSPNYPQAYPNEIEK{1=15.9949}; EPTMHGEILSPNYPQAYPNEIEK; EITANSVWVPEKAK; EITANSVWVPEK; C1VPVC2GVPTEPIALQQR{1=57.0215;2=57.0215}; C1GTYGIYTK{1=57.0215}; AKYVFKDVVK; AKYVFK; AGGALIDEYWVLTAAHVVEGNSDPSM1YVGTTFVR{1=15.9949}; AGGALIDEYWVLTAAHVVEGNSDPSMYVGTTFVR; ADDYVFTSNMIC1AGEK{1=57.0215}</t>
  </si>
  <si>
    <t>CASP_MESAU</t>
  </si>
  <si>
    <t>P15156</t>
  </si>
  <si>
    <t>Calcium-dependent serine proteinase (CASP) (EC 3.4.21.-) [Cleaved into: Calcium-dependent serine proteinase heavy chain; Calcium-dependent serine proteinase light chain]</t>
  </si>
  <si>
    <t>PREDICTED: uncharacterized protein KIAA0090-like, partial [Cricetulus griseus]</t>
  </si>
  <si>
    <t>gi|354498908|ref|XP_003511554.1|</t>
  </si>
  <si>
    <t>WSQVAPPVLK; VVLWSR; VTAFPATR; VLPTQPSPVAPSR; VLLLVDDEYK; TTAHFPHPPQC1TLLVK{1=57.0215}; TFIGIFLIDGVTGR; TEQKPGSAGDGSTASFPETSR; SLNPNLLAVVTESTDVHHER; SISAMEATITER; RPILQSLLLPVM1DQDYAK{1=15.9949}; RPILQSLLLPVMDQDYAK; RPEIPTEQSR; Q1YLPNVKPDSSFK{1=-17.0265}; QYLPNVKPDSSFK; Q1LHELAPSIFFYLVDAEHGR{1=-17.0265}; QLHELAPSIFFYLVDAEHGR; Q1IPLQSPDLEFGSGFQSR{1=-17.0265}; QIPLQSPDLEFGSGFQSR; NFPQATLVTFATTGEK; NEINIDTLAR; MM1VM2VTASGK{1=15.9949;2=15.9949}; MMVMVTASGK; LYIQVFLK; LLDTAISFSLEQK; LFGIESSSGTILWK; HLLIGLPSGAILSLPK; FNVEDGEIVQQVR; EESLAEVVC1LEM2VDLPLTGAQAELEGEFGK{1=57.0215;2=15.9949}; EENLIPYSPDVQIHAER; DKETGM1SSLFVFNPIFGK{1=15.9949}; DKETGMSSLFVFNPIFGK; DEFNLQKM1MVMVTASGKLFGIESSSGT{1=15.9949}; DEFNLQK; AQFFLQLSPGHYALLHYHHGAVTLLK; ALVQTQDHLQLFLQQLAGK</t>
  </si>
  <si>
    <t>EMC1_MOUSE</t>
  </si>
  <si>
    <t>Q8C7X2</t>
  </si>
  <si>
    <t>ER membrane protein complex subunit 1</t>
  </si>
  <si>
    <t>PREDICTED: peptidyl-prolyl cis-trans isomerase FKBP11-like [Cricetulus griseus]</t>
  </si>
  <si>
    <t>gi|354497358|ref|XP_003510787.1|</t>
  </si>
  <si>
    <t>TLQVETLVQPPESC1TESAAFGDTLHIHYTGSLVDGR{1=57.0215}; QVIPGLEQSLLDM1C2VGEK{1=15.9949;2=57.0215}; Q1VIPGLEQSLLDMC2VGEK{1=-17.0265;2=57.0215}; QVIPGLEQSLLDMC1VGEK{1=57.0215}; IPSHLAYGK; IIDTSLTRDPLVIELGQK; IIDTSLTR; GYPPSIPADAVVQYDVELIALIR; FGDTLHIHYTGSLVDGR; DPLVIELGQK; AVIPSHLAYGK; ANYWQK</t>
  </si>
  <si>
    <t>FKB11_MOUSE</t>
  </si>
  <si>
    <t>Q9D1M7</t>
  </si>
  <si>
    <t>Peptidyl-prolyl cis-trans isomerase FKBP11 (PPIase FKBP11) (EC 5.2.1.8) (19 kDa FK506-binding protein) (19 kDa FKBP) (FKBP-19) (FK506-binding protein 11) (FKBP-11) (Rotamase)</t>
  </si>
  <si>
    <t>PREDICTED: WD repeat-containing protein 43 [Cricetulus griseus]</t>
  </si>
  <si>
    <t>gi|354468366|ref|XP_003496637.1|</t>
  </si>
  <si>
    <t>VLVPGVPGHHAPIKPAPLSQPK; TVTDEPVYIDLTLSENKEEPVK; TVTDEPVYIDLTLSENK; TSLLLVYGNWFQPTIER; TPVMSSEAK; STPKPIPILAAGFC1LDK{1=57.0215}; SAVMSFTVTDEPVYIDLTLSENKEEPVK; PIPILAAGFC1LDK{1=57.0215}; M1PLHAVIPLLQELTK{1=15.9949}; MPLHAVIPLLQELTK; LWVLETK; LQGHPNSAVLMVQWLK; LLNVWQVR; LILLITQVTASEK; LGSNEASIEER; LGAM1GLDR{1=15.9949}; KPLTSNC1TIQIATPGK{1=57.0215}; KLGSNEASIEER; KDDLLQTTSFPVLLTQGLESNDFEM1LNK{1=15.9949}; HFTGHSTPVSSLR; GDNSSVSSLC1ISPDGK{1=57.0215}; FTTIRPNESQPFDGITGLYFLSGAVHDR; FTTIRPNESQPFDGITGLY; DTHIC1LER{1=57.0215}; DISNC1WAPTVETAITK{1=57.0215}; DGQVHLFEHILNGHC1K{1=57.0215}; DDLLQTTSFPVLLTQGLESNDFEMLNK</t>
  </si>
  <si>
    <t>WDR43_MOUSE</t>
  </si>
  <si>
    <t>Q6ZQL4</t>
  </si>
  <si>
    <t>WD repeat-containing protein 43</t>
  </si>
  <si>
    <t>PREDICTED: LOW QUALITY PROTEIN: stromal cell-derived factor 2-like protein 1-like [Cricetulus griseus]</t>
  </si>
  <si>
    <t>gi|354481356|ref|XP_003502867.1|</t>
  </si>
  <si>
    <t>YGSGSGQQSVTGVEASDDANSYWR; SNNQEVSAFGEDGEGDDLDLWTVR; PGADLSTSHDEL; NLHTHHFPSPLSNNQEVSAFGEDGEGDDLDLWTVR; LTHVLTGK; GQHEVHGMASANAHNTWK; FQHVGTSVFLSVTGEQYGNPIR; ASAGLVTC1GSVLK{1=57.0215}; AM1EGIFIKPGADLSTSHDEL{1=15.9949}; AMEGIFIKPGADLSTSHDEL; AM1EGIFIK{1=15.9949}</t>
  </si>
  <si>
    <t>SDF2L_MOUSE</t>
  </si>
  <si>
    <t>Q9ESP1</t>
  </si>
  <si>
    <t>Stromal cell-derived factor 2-like protein 1 (SDF2-like protein 1)</t>
  </si>
  <si>
    <t>PREDICTED: probable fructose-2,6-bisphosphatase TIGAR-like [Cricetulus griseus]</t>
  </si>
  <si>
    <t>gi|354467235|ref|XP_003496075.1|</t>
  </si>
  <si>
    <t>SLFGYLLSDLK; QTISGILEK; LQLHPDGGTPGLAASILVVSHGAYMR; LQLHPDGGTPGLAASILVVSHGAY; IIQGQGVDEPLSETGFQQAAAAGR; FTHAFSSDLTR; EIVFPGAPGSC1LESC2LAEVFPVGNR{1=57.0215;2=57.0215}; DFFDC1IC2QLIVDETGQR{1=57.0215;2=57.0215}; C1SLPATLGK{1=57.0215}; AAGEEC1PLFTPPGGETLEQVK{1=57.0215}</t>
  </si>
  <si>
    <t>TIGAR_MOUSE</t>
  </si>
  <si>
    <t>Q8BZA9</t>
  </si>
  <si>
    <t>Fructose-2,6-bisphosphatase TIGAR (EC 3.1.3.46) (TP53-induced glycolysis and apoptosis regulator)</t>
  </si>
  <si>
    <t>PREDICTED: LOW QUALITY PROTEIN: inter-alpha-trypsin inhibitor heavy chain H5-like [Cricetulus griseus]</t>
  </si>
  <si>
    <t>gi|354465012|ref|XP_003494974.1|</t>
  </si>
  <si>
    <t>VQALALNYHFLTPFTSMK; VIFKPTVVQQAK; TITILINRPER; TDGLEDTRGMSAATGPETVVQSVR; SYLEITPNR; SGISALEVLPLHNSR; RVPVVWK; NYLASHPFDTENILGLR; LVSDHLDSGVTVNGELIGAPAPPNGHKKQR; LVSDHLDSGVTVNGELIGAPAPPNGHKK; LLNNYVAQNDIEDR; LIDGVYKNYLASHPFDTENILGLR; LIDGVYK; KIYNGQEQVDC1WFDRNNAAK{1=57.0215}; IYNGQEQVDC1WFDRNNAAK{1=57.0215}; GLSNNC1HGLLGQFLNQDAK{1=57.0215}; GADMQPGPALKKPYSPR; ELLSSWR; ASLVIPSKDK; AAFLLSYEELLQRR</t>
  </si>
  <si>
    <t>ITIH5_MOUSE</t>
  </si>
  <si>
    <t>Q8BJD1</t>
  </si>
  <si>
    <t>Inter-alpha-trypsin inhibitor heavy chain H5 (ITI heavy chain H5) (ITI-HC5) (Inter-alpha-inhibitor heavy chain 5)</t>
  </si>
  <si>
    <t>PREDICTED: SUN domain-containing protein 1 isoform 2 [Cricetulus griseus]</t>
  </si>
  <si>
    <t>gi|354489940|ref|XP_003507118.1|</t>
  </si>
  <si>
    <t>VVIQPDIYPGNC1WAFK{1=57.0215}; VDHFWGLDDDGDLK; VASLSAQC1HNHDER{1=57.0215}; TDALTAHPATHGTTSR; LVTTTATYSSGDSQAVDTHISTSR; LSNLEDILR; LAELTFLLQK; DVVGQHLQEMGTTEPLSAK; DFAVYGLETEYQEEGQPLGR; DELQVLLHDLELK; AEEQPLLDR</t>
  </si>
  <si>
    <t>SUN1_MOUSE</t>
  </si>
  <si>
    <t>Q9D666</t>
  </si>
  <si>
    <t>SUN domain-containing protein 1 (Protein unc-84 homolog A) (Sad1/unc-84 protein-like 1)</t>
  </si>
  <si>
    <t>PREDICTED: SUN domain-containing protein 1 isoform 1 [Cricetulus griseus]</t>
  </si>
  <si>
    <t>gi|354489938|ref|XP_003507117.1|</t>
  </si>
  <si>
    <t>PREDICTED: reticulocalbin-2-like [Cricetulus griseus]</t>
  </si>
  <si>
    <t>gi|354471457|ref|XP_003497959.1|</t>
  </si>
  <si>
    <t>VIDFDENTALDDTEEESFRQLHLK; VIDFDENTALDDTEEESFR; SKAEELHYPQGEHR; RDPTANEDPEWILVEKDR; RDPTANEDPEWILVEK; QQFVEYDKNNDGTVTWDEYNIQMYDR; QQFVEYDK; Q1LHDDYFYHDEL{1=-17.0265}; QLHDDYFYHDEL; NQGIAQEEALHLIDEMDLNADKK; NQGIAQEEALHLIDEMDLNADK; NNDGTVTWDEYNIQMYDR; NGDGFVSLEEFLGDYR; LSEEEILENQDLFLTSEATDYGR; LNPQELLSWVVPNNQGIAQEEALHLIDEMDLNADKK; KLSEEEILENQDLFLTSEATDYGR; FVNDYDKDNDGR; EALLGVQEDVDEYVK; DPTANEDPEWILVEK; ANQDSGPGLNLEEFIAFEHPEEVDYMTEFVIQEALEEHDK</t>
  </si>
  <si>
    <t>RCN2_RAT</t>
  </si>
  <si>
    <t>Q62703</t>
  </si>
  <si>
    <t>Reticulocalbin-2 (Calcium-binding protein ERC-55) (Taipoxin-associated calcium-binding protein 49) (TCBP-49)</t>
  </si>
  <si>
    <t>PREDICTED: neuropilin-2 isoform 3 [Cricetulus griseus]</t>
  </si>
  <si>
    <t>gi|354479933|ref|XP_003502163.1|</t>
  </si>
  <si>
    <t>YYLVHQEPPENFQC1NVPLGM2ESGR{1=57.0215;2=15.9949}; YYLVHQEPPENFQC1NVPLGMESGR{1=57.0215}; VSYSLNGKDWEYIQDPR; STWISSASPNDR; SPVC1MEFQYQATGGHGVALQVVR{1=57.0215}; SGWFPR; SGEIAIDDIR; RFDAVPAQYVR; Q1PDPPC2GGRLNSK{1=-17.0265;2=57.0215}; NPQAQPGEEWLQVDLGTPK; LLWVIR; LISPPVHLPR; LFEGNM1HYDTPDIRRFDAVPAQYVR{1=15.9949}; LFEGNMHYDTPDIRR; LFEGNMHYDTPDIR; IVLNFNPHFEIEK; IFQANNDATEVVLNKLHM1PLLTR{1=15.9949}; IFQANNDATEVVLNK; IANEQISASSTFSDGRWTPQQSR; IANEQISASSTFSDGR; FTSDYAR; FKVSYSLNGKDWEYIQDPR; EYLWSPSAAR; DGDSESADLLGK; DAGYITSPGYPQDYPSHQNC1EWVVYAPEPNQK{1=57.0215}</t>
  </si>
  <si>
    <t>NRP2_MOUSE</t>
  </si>
  <si>
    <t>O35375</t>
  </si>
  <si>
    <t>Neuropilin-2 (Vascular endothelial cell growth factor 165 receptor 2)</t>
  </si>
  <si>
    <t>PREDICTED: UDP-glucose:glycoprotein glucosyltransferase 1-like [Cricetulus griseus]</t>
  </si>
  <si>
    <t>gi|354472258|ref|XP_003498357.1|</t>
  </si>
  <si>
    <t>YVLEPEISFTADNSFAK; YNSWPSSLQELLRPTFPGVIR; YNSWPSSLQELLR; YNFQYELVQYK; WLHQQTEK; WIVGDFDSPSGR; WGFSGQK; WFSAPLLLEASEFLAEDSQEK; VWQLQDLSFQTAAR; VMEGLHR; VKVEHVVSILEK; VFM1NC2QSK{1=15.9949;2=57.0215}; VFMNC1QSK{1=57.0215}; VEHVVSILEK; VDSLLSAQPK; TQRPQKHEEL; TIDLC1NNPM2TK{1=57.0215;2=15.9949}; TIDLC1NNPMTK{1=57.0215}; TAVSSQLR; TAAIANSM1NYLTK{1=15.9949}; TAAIANSMNYLTK; SPAISWVNNLEVDSR; SLSNLDQDLPNNMIHQVPIK; SHIQQLQVEEDVASDLVM1K{1=15.9949}; SHIQQLQVEEDVASDLVMK; SGYWASHLAGR; QLQILFQK; Q1LLYDAIKHQK{1=-17.0265}; QLLYDAIK; Q1EKDDIINIFSVASGHLYER{1=-17.0265}; NYLSPTFK; MDSILSHALYC1R{1=57.0215}; LSDM1PLK{1=15.9949}; LSDMPLK; LNTPESWMVESVR; LNIQPSETDYAVDIR; LKPNEGDTYYDVVAVVDPVTR; LGIEGLSLHNILK; LAPLLLVLTQLINMNLR; KEPVYLSGYGVELAIK; KADM1VNEDLLSDGTNENESGFWDSFK{1=15.9949}; KADMVNEDLLSDGTNENESGFWDSFK; IYSHDGTDSPPDANEVVVILNNFK; IVPEWQDYDQEIK; IVDPVHETTAELISIAEM1FLSNHIPLR{1=15.9949}; ISM1INNPSQEISYSNTPIFR{1=15.9949}; ISMINNPSQEISYSNTPIFR; IMMLSVLK; ILFLDVLFPLVVDK; ILETTSFFQR; ILAAPVELALVVMK; IIGPLEESELFNQDDFHLLENIILK; IDYQFFEDKHSAIK; IDYQFFEDK; HLVESTNEMAPLK; GYYEQTGVGPLPVVLFNGMPFEK; GQYQGLSQDPNSLSNLDQDLPNNM1IHQVPIK{1=15.9949}; GQYQGLSQDPNSLSNLDQDLPNNMIHQVPIK; FSSLDSR; FLFVDADQIVR; EYLDLTASNNFFVDDFAR; EQLDPDELETITM1HK{1=15.9949}; EQLDPDELETITMHK; ELYPNLEGQLK; EIYDDSFIRPVTFWIVGDFDSPSGR; EIYDDSFIRPVTF; EFIPYM1ASK{1=15.9949}; DISQNFPTK; DFNLDGAPYGYTPFC1DSR{1=57.0215}; AYNYVVQEVDGYHAFQTLTHIYNK; AVYLGELPHDQDVVEYIM1NQPNVVPR{1=15.9949}; AVYLGELPHDQDVVEYIMNQPNVVPR; ANPGAWILR; AIWAALQTQTSNSAK; AITTSLTTK; ADM1VNEDLLSDGTNENESGFWDSFK{1=15.9949}; ADMVNEDLLSDGTNENESGFWDSFK</t>
  </si>
  <si>
    <t>UGGG1_RAT</t>
  </si>
  <si>
    <t>Q9JLA3</t>
  </si>
  <si>
    <t>UDP-glucose:glycoprotein glucosyltransferase 1 (UGT1) (rUGT1) (EC 2.4.1.-) (UDP--Glc:glycoprotein glucosyltransferase) (UDP-glucose ceramide glucosyltransferase-like 1)</t>
  </si>
  <si>
    <t>PREDICTED: nodal modulator 1, partial [Cricetulus griseus]</t>
  </si>
  <si>
    <t>gi|354500321|ref|XP_003512249.1|</t>
  </si>
  <si>
    <t>YQTDC1APNNGYFMIPLYDK{1=57.0215}; VVLSSQDKDK; VQVVVPEAETR; VNSM1TFTFDK{1=15.9949}; VLPGDYEILATHPTWALK; VLNGPEGEGVPEAVVTLNNQIK; SLQLSGK; SLEVEVLEDDVSSVEFR; Q1MNKYKVVLSSQDK{1=-17.0265}; LDFTVEHDSLR; ITFDVAPSR; ISIMHEDWC1WR{1=57.0215}; IQSTVTQPGGK; IEPVFHVMGFSVTGR; HHVLGTIITDK; GQPLGPAGVQVSM1R{1=15.9949}; FLLFSSLVNK; FC1LSKPGVYK{1=57.0215}; EHLYFEMVTIK; EDGSFSFYSLPSGGYTVVPFYR</t>
  </si>
  <si>
    <t>NOMO1_MOUSE</t>
  </si>
  <si>
    <t>Q6GQT9</t>
  </si>
  <si>
    <t>Nodal modulator 1</t>
  </si>
  <si>
    <t>PREDICTED: LOW QUALITY PROTEIN: connective tissue growth factor-like [Cricetulus griseus]</t>
  </si>
  <si>
    <t>gi|354499935|ref|XP_003512059.1|</t>
  </si>
  <si>
    <t>VSNDNAFC1RLEK{1=57.0215}; TVVGPALAAYRLE; TVVGPALAAYR; TTTLPVEFKC1PDGDIMKK{1=57.0215}; TTTLPVEFK; LPSPDC1PFPR{1=57.0215}; LEDTFGPDPTMMR; ISKPVKFELSGC1TSVK{1=57.0215}; DGAPC1VFGGSVYR{1=57.0215}</t>
  </si>
  <si>
    <t>CTGF_RAT</t>
  </si>
  <si>
    <t>Q9R1E9</t>
  </si>
  <si>
    <t>Connective tissue growth factor (CCN family member 2) (Connective tissue growth-related protein)</t>
  </si>
  <si>
    <t>PREDICTED: transmembrane emp24 domain-containing protein 2 [Cricetulus griseus]</t>
  </si>
  <si>
    <t>gi|354491460|ref|XP_003507873.1|</t>
  </si>
  <si>
    <t>YTFAAHM1DGTYK{1=15.9949}; YTFAAHMDGTYK; RFFEVR; LEEMINELAVAMTAVK; IVM1FTIDIGEAPK{1=15.9949}; IVMFTIDIGEAPK; HEQEYM1EVR{1=15.9949}; HEQEYMEVR; GQDM1ETEAHQNKLEEMINELAVAM2TAVK{1=15.9949;2=15.9949}; GQDM1ETEAHQNKLEEM2INELAVAMTAVK{1=15.9949;2=15.9949}; GQDMETEAHQNKLEEM1INELAVAMTAVK{1=15.9949}; GQDMETEAHQNKLEEMINELAVAMTAVK; FC1FSNR{1=57.0215}</t>
  </si>
  <si>
    <t>TMED2_HUMAN</t>
  </si>
  <si>
    <t>Q15363</t>
  </si>
  <si>
    <t>Transmembrane emp24 domain-containing protein 2 (Membrane protein p24A) (p24) (p24 family protein beta-1) (p24beta1)</t>
  </si>
  <si>
    <t>PREDICTED: mitochondrial inner membrane protein OXA1L [Cricetulus griseus]</t>
  </si>
  <si>
    <t>gi|354487993|ref|XP_003506155.1|</t>
  </si>
  <si>
    <t>SKPWHDTLG; QTFTHNPLLQHNPNHPPNTPNSSSTSSKPK; LAGDQAEFYR; KAEIAHQLQER; IHNHM1PVIQK{1=15.9949}; IHNHMPVIQK; HLDLAAR; C1LVFPLIVK{1=57.0215}; AEIAHQLQER</t>
  </si>
  <si>
    <t>OXA1L_MOUSE</t>
  </si>
  <si>
    <t>Q8BGA9</t>
  </si>
  <si>
    <t>Mitochondrial inner membrane protein OXA1L (Oxidase assembly 1-like protein) (OXA1-like protein)</t>
  </si>
  <si>
    <t>PREDICTED: bone morphogenetic protein 1 [Cricetulus griseus]</t>
  </si>
  <si>
    <t>gi|354467568|ref|XP_003496241.1|</t>
  </si>
  <si>
    <t>YTSTKFQDTLHS; YEVNGVKPSIGQR; YC1GYEKPDDIKSTSSR{1=57.0215}; YC1GSGPPEEVYSAGDSVLVK{1=57.0215}; VQQATALRQQTAGR; VQQATALR; SGLTADSKLHGK; RGGGPQAISIGKNC1DK{1=57.0215}; RGGGPQAISIGK; LWVEFR; LPEPIVSTDSR; LC1WYDYVEVR{1=57.0215}; KGFQASHSTEC1GGQVR{1=57.0215}; GIFLDTIVPKYEVNGVKPSIGQR; GIFLDTIVPK; GGGPQAISIGKNC1DK{1=57.0215}; FYSDNSVQRK; FYSDNSVQR; FVSDGSINK; FHSDDTISKK; FC1GSKKPEPVLATGSR{1=57.0215}; FC1GGKLPEPIVSTDSR{1=57.0215}; EC1TWAISSTPGHR{1=57.0215}; DGHSESSNLIGR; DAKAPVLAR; AGFAVNFFK; AFRVQQATALR</t>
  </si>
  <si>
    <t>BMP1_MOUSE</t>
  </si>
  <si>
    <t>P98063</t>
  </si>
  <si>
    <t>Bone morphogenetic protein 1 (BMP-1) (EC 3.4.24.19) (Mammalian tolloid protein) (mTld) (Procollagen C-proteinase) (PCP)</t>
  </si>
  <si>
    <t>PREDICTED: methionyl-tRNA synthetase, cytoplasmic-like isoform 2 [Cricetulus griseus]</t>
  </si>
  <si>
    <t>gi|354490806|ref|XP_003507547.1|</t>
  </si>
  <si>
    <t>YHAIHADVYR; WGTPVPLEGFKDK; WGTPVPLEGFK; WFNISFDTFGR; VPVLQLDSGNYLFSTSAIC1R{1=57.0215}; TLPGSDWTPNAR; SSQHLFLDLPK; SILTISR; SALGAEDNYTLVK; RLEDWLGK; Q1QGVLALRPYLQK{1=-17.0265}; QQGVLALRPYLQK; Q1PQPRPPEGR{1=-17.0265}; QPQPRPPEGR; Q1LALAEGKPIETPK{1=-17.0265}; QLALAEGKPIETPK; PAVVEEVTTAGPQQIQMLMDEVTK; NQVAAQVTK; NPEQVDLYQFM1AK{1=15.9949}; NPEQVDLYQFMAK; NNSELLNNLGNFINR; NLIATEYLNYEDGK; LINAIELK; LFVSEGSPGSLPVLAAAAR; LENDQIENLR; KGEDILGPLR; ITQDIFQR; GSPKPAVVEEVTTAGPQQIQM1LM2DEVTK{1=15.9949;2=15.9949}; GSPKPAVVEEVTTAGPQQIQMLM1DEVTK{1=15.9949}; GSPKPAVVEEVTTAGPQQIQM1LMDEVTK{1=15.9949}; GM1GSLPPLQPQQHPVLPVAGER{1=15.9949}; GMGSLPPLQPQQHPVLPVAGER; GIGVFGDM1AQDTGIPADIWR{1=15.9949}; GIGVFGDMAQDTGIPADIWR; GFVLQDTVEQLR; FVEGVC1PFC2GYEEARGDQC3DK{1=57.0215;2=57.0215;3=57.0215}; FVEGVC1PFC2GYEEAR{1=57.0215;2=57.0215}; FLDLPK; EALTHIDHSLSR; DNVPFHGIVFPC1SALGAEDNYTLVK{1=57.0215}; DNVPFHGIVFPC1{1=57.0215}; AVSNEPEEEELATLSEEDILM1AVTAWEK{1=15.9949}; AVSNEPEEEELATLSEEDILMAVTAWEK; AM1EEGLTPQEIC2DK{1=15.9949;2=57.0215}; AMEEGLTPQEIC1DK{1=57.0215}; AELLISTVGPEEC1VVPFLTRPK{1=57.0215}; ADKNQVAAQVTK</t>
  </si>
  <si>
    <t>SYMC_MOUSE</t>
  </si>
  <si>
    <t>Q68FL6</t>
  </si>
  <si>
    <t>Methionine--tRNA ligase, cytoplasmic (EC 6.1.1.10) (Methionyl-tRNA synthetase) (MetRS)</t>
  </si>
  <si>
    <t>PREDICTED: methionyl-tRNA synthetase, cytoplasmic-like isoform 1 [Cricetulus griseus]</t>
  </si>
  <si>
    <t>gi|354490804|ref|XP_003507546.1|</t>
  </si>
  <si>
    <t>PREDICTED: tumor necrosis factor receptor superfamily member 21 [Cricetulus griseus]</t>
  </si>
  <si>
    <t>gi|354489266|ref|XP_003506785.1|</t>
  </si>
  <si>
    <t>TPSLTGTYR; Q1LEQKTPSLTGTYR{1=-17.0265}; PSPGTAIFSHPEHM1ESHEVPSSTYEPQGMNSTESNSTASVRPKVPGGIQEGTVPDNTSSTSGK{1=15.9949}; IRGLMEDTTQLETDKLALPMSPS; GTFSDVPSSVM1K{1=15.9949}</t>
  </si>
  <si>
    <t>TNR21_MOUSE</t>
  </si>
  <si>
    <t>Q9EPU5</t>
  </si>
  <si>
    <t>Tumor necrosis factor receptor superfamily member 21 (Death receptor 6) (CD antigen CD358)</t>
  </si>
  <si>
    <t>gi|354505689|ref|XP_003514900.1|</t>
  </si>
  <si>
    <t>WGPELAR; VSGVITQGASR; VNM1FSPSLEAQYIR{1=15.9949}; VGFLGVQR; VFWGNMDNNGLK; VAYSLDGLKFK; VAYSLDGLK; LHSSGLVNAWTASDYDSKPWIQVNLLR; FIQNASGSGDK; AGRAEYLKTFK</t>
  </si>
  <si>
    <t>PREDICTED: lysosomal alpha-glucosidase-like [Cricetulus griseus]</t>
  </si>
  <si>
    <t>gi|354489184|ref|XP_003506744.1|</t>
  </si>
  <si>
    <t>YIM1ILDPAISSSGPAGSYRPYDEGLR{1=15.9949}; YIMILDPAISSSGPAGSYRPYDEGLR; YEVPMETPR; YALLPYLYTLFHGAHIR; WTQLGTFYPFM1R{1=15.9949}; WGYSSTAIVR; VTLWNR; QLLWGSALLITPVLEPGK; Q1FLSTHYNLHNLYGLTQAIASNR{1=-17.0265}; QFLSTHYNLHNLYGLTQAIASNR; PLFLEFPEDPNTWSVDR; KVTVLGVATAPTQVLSNGVPVSNFTYSPESK; KDFTFTQDGFADFPDMVR; ITGLAEHLSPLMLSTEWTR; GQWLTLEAPLDTINVHLR; GDTVARPLFLEFPEDPNTWSVDR; GAYTQVTFLAK; FSETAQQAM1R{1=15.9949}; FSETAQQAMR; EGADLQLR; DM1VSEFHAQVPFDGIWIDMNEPSSFIR{1=15.9949}; DMVSEFHAQVPFDGIWIDMNEPSSFIR; DFTFTQDGFADFPDM1VR{1=15.9949}; DFTFTQDGFADFPDMVR; DFLLFPQEPPESSLGLQK; AWPGSSTFPDFTNPETLVWWK; APSQLYSVEFSEEPFGVIVR; AHFPLDVQWNDLDYMDTR; AGYIIPLQGPSLTTTESR</t>
  </si>
  <si>
    <t>LYAG_RAT</t>
  </si>
  <si>
    <t>Q6P7A9</t>
  </si>
  <si>
    <t>Lysosomal alpha-glucosidase (EC 3.2.1.20) (Acid maltase)</t>
  </si>
  <si>
    <t>PREDICTED: transmembrane emp24 domain-containing protein 7-like [Cricetulus griseus]</t>
  </si>
  <si>
    <t>gi|354489347|ref|XP_003506825.1|</t>
  </si>
  <si>
    <t>VSALTQMESAC1VSIHEALK{1=57.0215}; TVYFDFQVGEDPPLFPSENR; SVIDYQTHFR; FC1FSNEFSTFTHK{1=57.0215}</t>
  </si>
  <si>
    <t>TMED7_HUMAN</t>
  </si>
  <si>
    <t>Q9Y3B3</t>
  </si>
  <si>
    <t>Transmembrane emp24 domain-containing protein 7 (p24 family protein gamma-3) (p24gamma3) (p27)</t>
  </si>
  <si>
    <t>PREDICTED: mannosyl-oligosaccharide 1,2-alpha-mannosidase IB [Cricetulus griseus]</t>
  </si>
  <si>
    <t>gi|354476898|ref|XP_003500660.1|</t>
  </si>
  <si>
    <t>VSGGFSGVK; VLPPVPVPQR; VGVSGGDPEDNEIRK; VGVSGGDPEDNEIR; RMYDDAVEAIEK; NPGVFLIHGPDEHR; MYDDAVEAIEK; LLPAFNTPTGIPWAMVNLK; GGLVFIGEWK; FGAFFFLPDSSK; FDLGLEDVLIPHVDAGK; FDGAVEAVAVR; DVYSLTPTHDDVQQSFFLAETLK</t>
  </si>
  <si>
    <t>MA1A2_MOUSE</t>
  </si>
  <si>
    <t>P39098</t>
  </si>
  <si>
    <t>Mannosyl-oligosaccharide 1,2-alpha-mannosidase IB (EC 3.2.1.113) (Mannosidase alpha class 1A member 2) (Processing alpha-1,2-mannosidase IB) (Alpha-1,2-mannosidase IB)</t>
  </si>
  <si>
    <t>PREDICTED: hypothetical protein LOC100751082 [Cricetulus griseus]</t>
  </si>
  <si>
    <t>gi|354489300|ref|XP_003506802.1|</t>
  </si>
  <si>
    <t>YVLQAVK; SAFSGGYYR; QVFQSLPK; IM1LLNHPDK{1=15.9949}; IMLLNHPDK; EAALILGVSPTANK; DLLEGQAK</t>
  </si>
  <si>
    <t>TIM14_HUMAN</t>
  </si>
  <si>
    <t>Q96DA6</t>
  </si>
  <si>
    <t>Mitochondrial import inner membrane translocase subunit TIM14 (DnaJ homolog subfamily C member 19)</t>
  </si>
  <si>
    <t>PREDICTED: neuronal proto-oncogene tyrosine-protein kinase Src isoform 1 [Cricetulus griseus]</t>
  </si>
  <si>
    <t>gi|354469458|ref|XP_003497146.1|</t>
  </si>
  <si>
    <t>WTAPEAALYGR; VPYPGMVNR; TQFNSLQQLVAYYSK; LTTVC1PTSKPQTQGLAK{1=57.0215}; LLLNAENPR; LIEDNEYTAR; LFGGFNSSDTVTSPQR; GSLLDFLK; GPSAAFVATTAAESK; GAYC1LSVSDFDNAK{1=57.0215}; EVLDQVER; DAWEIPR; AANILVGENLVC1K{1=57.0215}</t>
  </si>
  <si>
    <t>SRC_HUMAN</t>
  </si>
  <si>
    <t>P12931</t>
  </si>
  <si>
    <t>Proto-oncogene tyrosine-protein kinase Src (EC 2.7.10.2) (Proto-oncogene c-Src) (pp60c-src) (p60-Src)</t>
  </si>
  <si>
    <t>PREDICTED: twisted gastrulation protein homolog 1-like [Cricetulus griseus]</t>
  </si>
  <si>
    <t>gi|354492608|ref|XP_003508439.1|</t>
  </si>
  <si>
    <t>WFHNAC1C2EC3IGPEC4IDYGSK{1=57.0215;2=57.0215;3=57.0215;4=57.0215}; STVEELHEPIPSLFR; ISC1ESMGASK{1=57.0215}; C1LIQELC2QC3RPGEGSC4PC5C6K{1=57.0215;2=57.0215;3=57.0215;4=57.0215;5=57.0215;6=57.0215}; C1LIQELC2QC3R{1=57.0215;2=57.0215;3=57.0215}; ALC1ASDVSK{1=57.0215}</t>
  </si>
  <si>
    <t>TWSG1_CHICK</t>
  </si>
  <si>
    <t>Q98T89</t>
  </si>
  <si>
    <t>Twisted gastrulation protein homolog 1</t>
  </si>
  <si>
    <t>PREDICTED: protein sel-1 homolog 1 isoform 1 [Cricetulus griseus]</t>
  </si>
  <si>
    <t>gi|354477644|ref|XP_003501029.1|</t>
  </si>
  <si>
    <t>WGFC1ETEEDAAK{1=57.0215}; VVAGQVFVDSEEPEVESPLQDEEESSK; VSYALLFGDYLTQNIQAAK; SSLPADESVKDHSTTGR; SSDDESNQDESIDSK; SC1HTAVELFK{1=57.0215}; Q1MQEAEMIYQAGMK{1=-17.0265}; Q1DIHLAK{1=-17.0265}; PAPPQQEGPPEQQPPQ; LVANHVASDISLTGGSVVQR; LGVVYFLQYIR; LGDYHFYGFGTDVDYETAFIHYR; KPVLTAIEGTAHGEPC1HFPFLFLDK{1=57.0215}; GDVQAQVGLGQLHLHGGR; FYDM1AAEASPDAQVPVFLALC2K{1=15.9949;2=57.0215}; ALVYYTFGALGGNLIAHMVLGYRYWAGIGVLQSC1ESALTHYRLVANHVASDISLTGGSVVQR{1=57.0215}; ALLFGDYLTQNIQAAK; AFDYFNLAANAGNSHAMAFLGK; AASQGYTVAR; AADMGNPVGQSGLGMAYLYGR</t>
  </si>
  <si>
    <t>SE1L1_MESAU</t>
  </si>
  <si>
    <t>Q9ESM7</t>
  </si>
  <si>
    <t>Protein sel-1 homolog 1 (Suppressor of lin-12-like protein 1) (Sel-1L)</t>
  </si>
  <si>
    <t>PREDICTED: thrombospondin-1 [Cricetulus griseus]</t>
  </si>
  <si>
    <t>gi|354482553|ref|XP_003503462.1|</t>
  </si>
  <si>
    <t>VVMYEGKK; VAKGDVNDNFQGVLQNVR; TLWHDPR; TIVTTLQDSIRK; TIVTTLQDSIR; SITLFVQEDR; RPPLC1FHNGVQYR{1=57.0215}; QVTQSYWDTNPTR; QQVVSVEEAHLATGQWK; QM1KKTR{1=15.9949}; NRIPESGGDNSVFDIFEIIGAAR; NALWHTGNTPGQVR; LVPNPDQK; LRVAKGDVNDNFQGVLQNVR; LC1NSPSPQM2NGKPC3EGEAR{1=57.0215;2=15.9949;3=57.0215}; KVTEENRELASELR; KIMADSGPIYDKTYAGGR; KDHTGQIFSVVSNGK; INTERDDDYAGFVFGYQSSSR; IM1ADSGPIYDKTYAGGR{1=15.9949}; IMADSGPIYDKTYAGGR; IMADSGPIYDK; HIGWKDFTAYR; GTSQNDPNWVVR; GTLLAVERK; GLDLSSPAFR; GDVNDNFQGVLQNVR; FVFGTTPEDILR; FTGSQPFGR; FQM1IPLDPK{1=15.9949}; FQMIPLDPK; DVNDNFQGVLQNVR; DNC1QYVYNVDQR{1=57.0215}; AQGYSGLSVK; AGTLDLSLSLPGK</t>
  </si>
  <si>
    <t>TSP1_MOUSE</t>
  </si>
  <si>
    <t>P35441</t>
  </si>
  <si>
    <t>Thrombospondin-1</t>
  </si>
  <si>
    <t>retinoic acid receptor responder protein 2 [Cricetulus griseus]</t>
  </si>
  <si>
    <t>gi|346716116|ref|NP_001231216.1|</t>
  </si>
  <si>
    <t>SHFFPGQFAF; LQQTSC1FKK{1=57.0215}; LEFKLQQTSC1FKK{1=57.0215}; ITQAGEDPRSHFFPGQFAF; GLQVALEEFHK</t>
  </si>
  <si>
    <t>RARR2_CRIGR</t>
  </si>
  <si>
    <t>Q8HDG8</t>
  </si>
  <si>
    <t>Retinoic acid receptor responder protein 2 (Chemerin) (RAR-responsive protein TIG2) (Tazarotene-induced gene 2 protein)</t>
  </si>
  <si>
    <t>PREDICTED: MAM domain-containing protein 2, partial [Cricetulus griseus]</t>
  </si>
  <si>
    <t>gi|354503010|ref|XP_003513574.1|</t>
  </si>
  <si>
    <t>TQHQIIFEAIRGGSIR; TQHQIIFEAIR; SDIAIDDVK; SAVETSC1DFEEDLC2NFYQDK{1=57.0215;2=57.0215}; LPPPPGEC1TFDQDEC2AFTQEK{1=57.0215;2=57.0215}; IWSVLESPR; IGDHTTGAGHYLLANTKFTSQPGYIGR; IGDHTTGAGHYLLANTK; GRGETPTSYTGPKGDHTTGVGYYMYIEASHMVVGQK; GDHTTGVGYYMYIEASHMVVGQK; FTSQPGYIGR; ESLLWR; DMTGLYEEIWK; DGPGWTR</t>
  </si>
  <si>
    <t>MAMC2_MOUSE</t>
  </si>
  <si>
    <t>Q8CG85</t>
  </si>
  <si>
    <t>MAM domain-containing protein 2 (MAM domain-containing proteoglycan) (Mamcan)</t>
  </si>
  <si>
    <t>PREDICTED: protein disulfide-isomerase TMX3-like [Cricetulus griseus]</t>
  </si>
  <si>
    <t>gi|354490075|ref|XP_003507185.1|</t>
  </si>
  <si>
    <t>VSGALIRPLPSQQMFDHVR; VFFVYIGGESPLK; TYFFSASEDVVPEYVTLK; TKDDIIEFAHR; SVIQEVAR; STIVSIFK; SILDGSVPAQGGDGMLQR; SEM1ENQEQIEESK{1=15.9949}; SEMENQEQIEESK; SASEDVVPEYVTLK; PLPSQQMFDHVR; M1DATSYSSIASEFGVR{1=15.9949}; MDATSYSSIASEFGVR; LVAIAVIDEK; KLEPIWNEVGLEMK; GDLAYNYR; FVEDLNESFK; FQNYLTLDGFLLYELGDTGK; EMPAVLVFK; DVSDMVQFINSILDGSVPAQGGDGMLQR; DDTYFVYDEYEDGDLSSWISR; AQESISEGSLVPTVQEPK</t>
  </si>
  <si>
    <t>TMX3_MOUSE</t>
  </si>
  <si>
    <t>Q8BXZ1</t>
  </si>
  <si>
    <t>Protein disulfide-isomerase TMX3 (EC 5.3.4.1) (Thioredoxin domain-containing protein 10) (Thioredoxin-related transmembrane protein 3)</t>
  </si>
  <si>
    <t>PREDICTED: vasorin-like [Cricetulus griseus]</t>
  </si>
  <si>
    <t>gi|354488487|ref|XP_003506400.1|</t>
  </si>
  <si>
    <t>YLQGNTVQLR; Q1LDEGLFGR{1=-17.0265}; QLDEGLFGR; NLHDLDVSDNQLEHM1PSVIQGLR{1=15.9949}; NLHDLDVSDNQLEHMPSVIQGLR; LRLAGNTR; LLPPLHLPR; LLLLDLSYNNIPALESGVLHTANVEALR; LAGLGLR; IRHIQPGAFDALDHLLELKLEDNELR; IPEGEEAC1GEASTPQAVR{1=57.0215}; HIQPGAFDALDHLLELK; GQVGPGTGPLELEGVK; ESHVVLASPEETR</t>
  </si>
  <si>
    <t>VASN_MOUSE</t>
  </si>
  <si>
    <t>Q9CZT5</t>
  </si>
  <si>
    <t>Vasorin (Protein slit-like 2)</t>
  </si>
  <si>
    <t>PREDICTED: ataxin-2-like protein [Cricetulus griseus]</t>
  </si>
  <si>
    <t>gi|354498028|ref|XP_003511118.1|</t>
  </si>
  <si>
    <t>VPGLQNEQK; TTYDSSLSSYTVPLEK; TLSSPNNRPSGEASVPPTPAVGR; TLEAQELAR; TESILDKEDKPPLAAVGGTEGPEQLPPSC1PSQTGSPPVGLIK{1=57.0215}; STSTPTSPGPR; REDIVDTM1VFKPSDVLLVHFR{1=15.9949}; REDIVDTMVFKPSDVLLVHFR; REDIVDTMVFK; PSDVLLVHFR; NVDFNYATK; NGTTYEGIFK; MLTSGSHPQAIVSSSTPQYPSAEQPTPQALYATVHQSYPHHATQLHGHQPQPATTPTGS; M1LHFLTAVVGSTC2DVK{1=15.9949;2=57.0215}; MLHFLTAVVGSTC1DVK{1=57.0215}; LQPSSSPETGLDPFPSR; LALLNR; ISLAPTDVK; IAM1ENDDGRTEEEK{1=15.9949}; IAMENDDGRTEEEK; GPPQSPVFEGVYNNSR; GPHHLDNSSPGPGSEAR; GDDKEEGPVAEQVK; GAKGSLPPQRSDQHQPASAPPMMQAAAAAAGPPLVAATPYSSYIPYNPQQFPGQPAM1MQPM2AHYPSQPVFA{1=15.9949;2=15.9949}; FQLEELRK; FNEENYGVK; FLTAVVGSTC1DVK{1=57.0215}; FELAVDAVHR; EVDGLLTSDPMGSPVSSK; ESPSLVSR; EKEVDGLLTSDPMGSPVSSK; EIESSPQYR; EFNPTKPLLSVNK; EDIVDTMVFK; DKFTDSAIAM1NSK{1=15.9949}; DKFTDSAIAMNSK</t>
  </si>
  <si>
    <t>ATX2L_MOUSE</t>
  </si>
  <si>
    <t>Q7TQH0</t>
  </si>
  <si>
    <t>Ataxin-2-like protein</t>
  </si>
  <si>
    <t>PREDICTED: exostosin-like 2-like [Cricetulus griseus]</t>
  </si>
  <si>
    <t>gi|354501521|ref|XP_003512839.1|</t>
  </si>
  <si>
    <t>YSNIMISQFGFPYFNHVSKI; YSNIMISQFGFPYFNHVSK; YLELFQR; VIVVWNNVGEK; LVNIYNGM1PLK{1=15.9949}; LLNHYQAIPNLHK; GPEELWNSLGPHPVPVIFKPQTANK; AEHFLQR</t>
  </si>
  <si>
    <t>EXTL2_MOUSE</t>
  </si>
  <si>
    <t>Q9ES89</t>
  </si>
  <si>
    <t>Exostosin-like 2 (EC 2.4.1.223) (Alpha-1,4-N-acetylhexosaminyltransferase EXTL2) (Alpha-GalNAcT EXTL2) (EXT-related protein 2) (Glucuronyl-galactosyl-proteoglycan 4-alpha-N-acetylglucosaminyltransferase)</t>
  </si>
  <si>
    <t>PREDICTED: malectin-like [Cricetulus griseus]</t>
  </si>
  <si>
    <t>gi|354482794|ref|XP_003503581.1|</t>
  </si>
  <si>
    <t>YNEETFGYEVPIKEEGDYVLVLK; YNEETFGYEVPIK; VC1ALYIMAGTVDDVPK{1=57.0215}; SNPEDQILYQTER; LYIEFVK; LSVHGEVSTFTGK; KEEEEEEEEYDEGSNPK; FAEVYFAQSQQK; EEEEEEEEYDEGSNPK; DLDIFDR</t>
  </si>
  <si>
    <t>MLEC_HUMAN</t>
  </si>
  <si>
    <t>Q14165</t>
  </si>
  <si>
    <t>Malectin</t>
  </si>
  <si>
    <t>PREDICTED: heat shock 70 kDa protein 13-like [Cricetulus griseus]</t>
  </si>
  <si>
    <t>gi|354474140|ref|XP_003499289.1|</t>
  </si>
  <si>
    <t>VINEPTAAAMAYGLHK; VFRPGPSNSK; TEIDEVVLVGGSTR; QVIQEFFGK; QIYQTYGFLPSRKEEIHR; QIYQTYGFLPSR; LLQYLYK; LGGQDFNQR; LFDSINEDLFQK; KLFDSINEDLFQK; ILVPIQQVLKEGHLDKTEIDEVVLVGGSTR; ILVPIQQVLK; IFTPEELEAEIGRYPFKVLHK; IFTPEELEAEIGRYPFK; IFTPEELEAEIGR; EGHLDKTEIDEVVLVGGSTRIPR; EGHLDKTEIDEVVLVGGSTR; DQLSPGDGHHVNR; AMSGNNKLGGQDFNQR</t>
  </si>
  <si>
    <t>HSP13_RAT</t>
  </si>
  <si>
    <t>O35162</t>
  </si>
  <si>
    <t>Heat shock 70 kDa protein 13 (Microsomal stress-70 protein ATPase core) (Stress-70 protein chaperone microsome-associated 60 kDa protein)</t>
  </si>
  <si>
    <t>PREDICTED: pre-B-cell leukemia transcription factor-interacting protein 1 [Cricetulus griseus]</t>
  </si>
  <si>
    <t>gi|354478890|ref|XP_003501647.1|</t>
  </si>
  <si>
    <t>YRPPQGC1SGVDDC2AR{1=57.0215;2=57.0215}; TSHQALELELQQLR; QEGLTFFGTELAPVR; MDPESVGASQALSDPSKADGEELTGTLDGEGK; MDPESVGASQALSDPSK; LQGLEANC1VR{1=57.0215}; LQELASVLR; LPWAGQLTK; LLQAQLQAQK; LEAEAQALR; KDELEQLQASVLPDSGPSLQSMGLLLDK; GREPSPAQPATPMDAEDQAK; GLQNAGQGAPAHAGLAELGH; GADGVC1LNWGGGPSDK{1=57.0215}; FRDFVDALEDSLEEAALK; EPSPAQPATPMDAEDQAK; ELPLLPAYFGEDGIFR; EELQNLLHQPQGLEEENAR; DNSPDPLSSWEELLK; DFVDALEDSLEEAALK; ADGEELTGTLDGEGK</t>
  </si>
  <si>
    <t>PBIP1_MOUSE</t>
  </si>
  <si>
    <t>Q3TVI8</t>
  </si>
  <si>
    <t>Pre-B-cell leukemia transcription factor-interacting protein 1 (Hematopoietic PBX-interacting protein)</t>
  </si>
  <si>
    <t>PREDICTED: alpha-(1,3)-fucosyltransferase 11-like [Cricetulus griseus]</t>
  </si>
  <si>
    <t>gi|354468663|ref|XP_003496771.1|</t>
  </si>
  <si>
    <t>VEEIPENDSWK; Q1PGGITNQFLLDSLEHR{1=-17.0265}; QPGGITNQFLLDSLEHR; LQDTATATTEDPELLAFLSR; LAHQSWALLHEESPLNNFLLSHGPGIR; LAEFIDFLDKNDEEYM1K{1=15.9949}; HSDYPLPLQWLPGATYLLQPAPPLR; GPESPTPGSTETADLPVLLWWSPGLFPHFPGDSER; EGGEAEWAEPWDGAVFRPPAPLGAVGVVR; ALLFYGTDFR</t>
  </si>
  <si>
    <t>FUT11_MOUSE</t>
  </si>
  <si>
    <t>Q8BHC9</t>
  </si>
  <si>
    <t>Alpha-(1,3)-fucosyltransferase 11 (EC 2.4.1.-) (Fucosyltransferase XI) (Fuc-TXI) (FucT-XI) (Galactoside 3-L-fucosyltransferase 11) (Fucosyltransferase 11)</t>
  </si>
  <si>
    <t>PREDICTED: N-acetylgalactosaminyltransferase 7-like [Cricetulus griseus]</t>
  </si>
  <si>
    <t>gi|354484375|ref|XP_003504364.1|</t>
  </si>
  <si>
    <t>YLAEIVLIDDFSSK; WFMEEIAYDITAHYPLPPK; VVEVWWDEYK; TYHDPVLRPGVLGNFEPK; SPAM1AGGLFAIER{1=15.9949}; SDVLHQVFISNC1DSNK{1=57.0215}; QAVQASIK; NVEWGEIR; M1GGNQLFR{1=15.9949}; LWNGLVK; LLFVPC1SR{1=57.0215}; LEGWQGNPPPLYVGSSPTLK; INEVNQLMQYDQC1LTK{1=57.0215}; GLETAYC1IDSM2GK{1=57.0215;2=15.9949}; GLETAYC1IDSMGK{1=57.0215}; FTHIPSGK; FKPVVPWPHVEGVEVDLESIR; EPEPHGVVGGPGEK; EKLDDYIK; ALPYGDISELKK; AKPLVLGPEYK</t>
  </si>
  <si>
    <t>GALT7_MOUSE</t>
  </si>
  <si>
    <t>Q80VA0</t>
  </si>
  <si>
    <t>N-acetylgalactosaminyltransferase 7 (EC 2.4.1.-) (Polypeptide GalNAc transferase 7) (GalNAc-T7) (pp-GaNTase 7) (Protein-UDP acetylgalactosaminyltransferase 7) (UDP-GalNAc:polypeptide N-acetylgalactosaminyltransferase 7)</t>
  </si>
  <si>
    <t>PREDICTED: double-stranded RNA-binding protein Staufen homolog 1-like [Cricetulus griseus]</t>
  </si>
  <si>
    <t>gi|354480663|ref|XP_003502524.1|</t>
  </si>
  <si>
    <t>VTFFEPSPGDENATSHKEDEFR; VSVGEFVGEGEGK; VPQAQPAKPALK; TRPSEQLYYLSR; TLQNEPPPER; SNISSGHVPHGPR; SHVEVQIQIASAAFS; SEISQVFEIALK; RLPPLPAVER; NLPVNFEVAR; NEC1VSLINC2SSQPPLVSHGIGK{1=57.0215;2=57.0215}; NAAENM1LEILGFK{1=15.9949}; NAAENMLEILGFK; MPYLSHQQLPAGILPMVPEVAQAVGVSQGHHTK; LQTAPDYGQGM1NPISR{1=15.9949}; LQTAPDYGQGMNPISR; LLSELDQQSTEM1PR{1=15.9949}; LLSELDQQSTEMPR; LAQIQQAK; KDKEPEYTLLTER; ELLYGGTSPTAETILK; ELEEENLNK; DVESC1HDMAALNILK{1=57.0215}; DKEPEYTLLTER; AVLEQLR; AQGFQVEYK</t>
  </si>
  <si>
    <t>STAU1_MOUSE</t>
  </si>
  <si>
    <t>Q9Z108</t>
  </si>
  <si>
    <t>Double-stranded RNA-binding protein Staufen homolog 1</t>
  </si>
  <si>
    <t>PREDICTED: LOW QUALITY PROTEIN: A disintegrin and metalloproteinase with thrombospondin motifs 7-like [Cricetulus griseus]</t>
  </si>
  <si>
    <t>gi|354466408|ref|XP_003495666.1|</t>
  </si>
  <si>
    <t>WVETLVVADAK; TFEEAEGLGYVDIGLIPAGAR; SALDIVHPVRVDAGGSFLSYELWPPR; RTVLC1IR{1=57.0215}; NINTKGDAHPQHHDTAILLTRK; NINTKGDAHPQHHDTAILLTR; LILLEDEEEDLKITHHADNTLR; KDLC1AAMNHPC2ETLGLSHVAGMC3HPQLSC4SVSEDTGM5PLAFTVAHELGHSF{1=57.0215;2=57.0215;3=57.0215;4=57.0215;5=15.9949}; HGGTSLFLILC1ALAS{1=57.0215}; EILIKEVAEAANFLALR; DVSATQASSAFYQLQYQGR; DSHDEVQPPEFSWHYGPWSK; DLC1AAMNHPC2ETLGLSHVAGMC3HPQLSC4SVSEDTGMPLAFTVAHELGHSFGIQHDGTGNDC5ESIGKRPFIMSPQL{1=57.0215;2=57.0215;3=57.0215;4=57.0215;5=57.0215}</t>
  </si>
  <si>
    <t>ATS7_MOUSE</t>
  </si>
  <si>
    <t>Q68SA9</t>
  </si>
  <si>
    <t>A disintegrin and metalloproteinase with thrombospondin motifs 7 (ADAM-TS 7) (ADAM-TS7) (ADAMTS-7) (EC 3.4.24.-) (COMPase)</t>
  </si>
  <si>
    <t>PREDICTED: endoplasmic reticulum-Golgi intermediate compartment protein 3 isoform 2 [Cricetulus griseus]</t>
  </si>
  <si>
    <t>gi|354477968|ref|XP_003501189.1|</t>
  </si>
  <si>
    <t>VEVAVFDPNSLDPNR; VDGEVLR; VAGNFHFAPGK; TNQFSVTR; TLEDFR; RLDKDGIPVSSEAER; NPDTIEQC1R{1=57.0215}; NEGC1QVYGFLEVNK{1=57.0215}; DLQSFGLDNINM1THYIKHLSFGEDYPGIVNPLDHTNVTAPQASM2MFQYFVK{1=15.9949;2=15.9949}; DGIPVSSEAER</t>
  </si>
  <si>
    <t>ERGI3_MOUSE</t>
  </si>
  <si>
    <t>Q9CQE7</t>
  </si>
  <si>
    <t>Endoplasmic reticulum-Golgi intermediate compartment protein 3 (Serologically defined breast cancer antigen NY-BR-84 homolog)</t>
  </si>
  <si>
    <t>PREDICTED: endoplasmic reticulum-Golgi intermediate compartment protein 3 isoform 1 [Cricetulus griseus]</t>
  </si>
  <si>
    <t>gi|354477966|ref|XP_003501188.1|</t>
  </si>
  <si>
    <t>PREDICTED: zyxin-like [Cricetulus griseus]</t>
  </si>
  <si>
    <t>gi|354484493|ref|XP_003504422.1|</t>
  </si>
  <si>
    <t>VSSIDLEIDSLSSLLDDM1TKNDPFKAR{1=15.9949}; VSSIDLEIDSLSSLLDDM1TK{1=15.9949}; VSSIDLEIDSLSSLLDDMTK; TPSSSQPPPQPQAK; SPGGPGPLTLK; SLDGVPFC1EGC2YTETLEK{1=57.0215;2=57.0215}; QHPVPPAQNQNQNQVR; PQVQSQPVSSTNVQPR; PQVQLHVQPQAK; HITC1FTC2HQC3R{1=57.0215;2=57.0215;3=57.0215}; GPLSQAPTPAPK; FSPGTLSGPGSQPNQK; FAPVAPK; EVEELEQLTQQLM1QDM2EHPQR{1=15.9949;2=15.9949}; EVEELEQLTQQLM1QDM1EHPQR{1=15.9949}; EVEELEQLTQQLM1QDMEHPQR{1=15.9949}; EVEELEQLTQQLMQDMEHPQR; C1SVC2SEPIMPEPGRDETVR{1=57.0215;2=57.0215}; C1NTC2GQPITDR{1=57.0215;2=57.0215}; C1FTC2VVC3AC4PLEGTSFIVDQDNQPHC5VPDYHK{1=57.0215;2=57.0215;3=57.0215;4=57.0215;5=57.0215}; ALGQLFHITC1FTC2HQC3R{1=57.0215;2=57.0215;3=57.0215}; ALGQLFHITC1F{1=57.0215}; AC1PLEGTSFIVDQDNQPHC2VPDYHK{1=57.0215;2=57.0215}</t>
  </si>
  <si>
    <t>ZYX_MOUSE</t>
  </si>
  <si>
    <t>Q62523</t>
  </si>
  <si>
    <t>Zyxin</t>
  </si>
  <si>
    <t>PREDICTED: chondroitin sulfate proteoglycan 4-like, partial [Cricetulus griseus]</t>
  </si>
  <si>
    <t>gi|354500076|ref|XP_003512128.1|</t>
  </si>
  <si>
    <t>KLTLLK; ELLFPVTVQLLK</t>
  </si>
  <si>
    <t>CSPG4_RAT</t>
  </si>
  <si>
    <t>Q00657</t>
  </si>
  <si>
    <t>Chondroitin sulfate proteoglycan 4 (Chondroitin sulfate proteoglycan NG2) (HSN tumor-specific antigen)</t>
  </si>
  <si>
    <t>PREDICTED: protein disulfide-isomerase A5 [Cricetulus griseus]</t>
  </si>
  <si>
    <t>gi|354466050|ref|XP_003495489.1|</t>
  </si>
  <si>
    <t>TELGFTSFIR; SLVAFLK; NPQPPQPQVPETPWADEGGSVYHLTDEDFDQFVK; M1KPEFEGAAEVLHGDADSSGVLAAVDATINEGLAER{1=15.9949}; MKPEFEGAAEVLHGDADSSGVLAAVDATINEGLAER; LLSTVAQAVK; IAC1AAVDC2VK{1=57.0215;2=57.0215}; GQGTIC1WVDC2GDTESR{1=57.0215;2=57.0215}; GPPLWEEDPGAK; FHISAFPTLK; DVVHIDNEK; AIPHFTATADAFKDDR; AIPHFTATADAFK</t>
  </si>
  <si>
    <t>PDIA5_RAT</t>
  </si>
  <si>
    <t>Q5I0H9</t>
  </si>
  <si>
    <t>Protein disulfide-isomerase A5 (EC 5.3.4.1)</t>
  </si>
  <si>
    <t>PREDICTED: splicing factor U2AF 65 kDa subunit-like [Cricetulus griseus]</t>
  </si>
  <si>
    <t>gi|354486866|ref|XP_003505598.1|</t>
  </si>
  <si>
    <t>YWDVPPPGFEHITPMQYK; SVDETTQAM1AFDGIIFQGQSLK{1=15.9949}; SVDETTQAMAFDGIIFQGQSLK; RPHDYQPLPGM1SENPSVYVPGVVSTVVPDSAHK{1=15.9949}; RPHDYQPLPGMSENPSVYVPGVVSTVVPDSAHK; NFAFLEFR; LFIGGM1PSYLNDDKVK{1=15.9949}; IFVEFTSVFDC1QK{1=57.0215}; AMQGLTGR; AFDGIIFQGQSLK</t>
  </si>
  <si>
    <t>U2AF2_MOUSE</t>
  </si>
  <si>
    <t>P26369</t>
  </si>
  <si>
    <t>Splicing factor U2AF 65 kDa subunit (U2 auxiliary factor 65 kDa subunit) (U2 snRNP auxiliary factor large subunit)</t>
  </si>
  <si>
    <t>PREDICTED: endoplasmic reticulum lectin 1-like isoform 2 [Cricetulus griseus]</t>
  </si>
  <si>
    <t>gi|354481166|ref|XP_003502773.1|</t>
  </si>
  <si>
    <t>VNWPGTEFSLPTSGVLYK; VNIHEYYLGNMLAK; SC1QYILGVESPVIC2K{1=57.0215;2=57.0215}; Q1LEQQEEILR{1=-17.0265}; QLEQQEEILR; NKEEDLTSAK; LTDDQLIK; IESYWTYEVC1HGK{1=57.0215}; FSEIPTK; FPAIHKPIAIGSQPLLTVGTTHISK; ELLEPLFK; C1ILPLVTSGDEEEEKDYK{1=57.0215}; ASPVNDIFC1QSLPGSPFKPLTLR{1=57.0215}; ALPQLSDDIPFR</t>
  </si>
  <si>
    <t>ERLEC_PONAB</t>
  </si>
  <si>
    <t>Q5R8S4</t>
  </si>
  <si>
    <t>Endoplasmic reticulum lectin 1 (ER lectin) (Erlectin)</t>
  </si>
  <si>
    <t>PREDICTED: endoplasmic reticulum lectin 1-like isoform 1 [Cricetulus griseus]</t>
  </si>
  <si>
    <t>gi|354481164|ref|XP_003502772.1|</t>
  </si>
  <si>
    <t>PREDICTED: sulfatase-modifying factor 2-like [Cricetulus griseus]</t>
  </si>
  <si>
    <t>gi|354494816|ref|XP_003509531.1|</t>
  </si>
  <si>
    <t>SFTIDVFPVTNK; QPAGPGSGIR; NQANQM1PSVLWWLPVQK{1=15.9949}; NQANQMPSVLWWLPVQK; MGNTPDSASDNLGFR; LQLGNAQAPTMVQLPGGRFLM1GT{1=15.9949}; LPTEEEWEFAAR; GQVYPWGNR; GASWIDTADGSANHR; FLM1GTDAPDGR{1=15.9949}; FLMGTDAPDGR</t>
  </si>
  <si>
    <t>SUMF2_MOUSE</t>
  </si>
  <si>
    <t>Q8BPG6</t>
  </si>
  <si>
    <t>Sulfatase-modifying factor 2 (C-alpha-formylglycine-generating enzyme 2)</t>
  </si>
  <si>
    <t>PREDICTED: serine/arginine repetitive matrix protein 2 [Cricetulus griseus]</t>
  </si>
  <si>
    <t>gi|354502859|ref|XP_003513499.1|</t>
  </si>
  <si>
    <t>VPLSAYER; VGIFSNQSVSSPTLETVHR; VDSGLLPR; TSAIPASVNLADSR; TPQAPTPANLVGPR; TPMSVLQQSGGSMMDGPGPR; TPAALAPSNLSSAR; TPAALAALSLTGSGTPPAAANYPSSSR; TPAAAAAM1NLASPR{1=15.9949}; TPAAAAAMNLASPR; TKPDSNLYPSIESK; TAVAPSAVNLADPRAPAATAVNLAGAR; TAVAPSAVNLADPR; TAPAANLASR; SSTGPELPAPTPLLVEQHEDSPR; SSSSSSSSSSSSSSSSSSSSSSSSSSSSSSSSSSSSSSSSSSPSPAKPGPQAL; SSSELSPEVVEK; SPVNQDKFELSTDPK; SPLAIRR; SLSYSPVER; SLLVQSR; SIAQTTPVAGSQSLSSGTVAK; SGSVTNIQVDEHSATPQR; SGSSQELDGKPSASPQER; SEQPLSQVIQSLSPEHK; SAHGTAPVNIAGSR; RSLSGSSPC1PK{1=57.0215}; RPNPDILDHER; RLEAALVK; QSSSLYEDKDKK; Q1SSSLYEDK{1=-17.0265}; Q1GHLESPSLQSK{1=-17.0265}; QGHLESPSLQSK; PMVTETHQLAELNEK; NSGPISEVNAGFSPEVK; NLSLVR; MVQAPSQSLLPPAQDRPR; M1SQVPAPVPLM2SLR{1=15.9949;2=15.9949}; M1SQVPAPVPLMSLR{1=15.9949}; M1APALSGANLTSPR{1=15.9949}; MAPALSGANLTSPR; LMLLEK; LGLIQEDVTAPSSLPIQDRPESSTVLKDTPR; LGLIQEDVTAPSSLPIQDRPESSTVLK; LEPSELK; LEAALVK; IPAASAAAM1NLASAR{1=15.9949}; IPAASAAAMNLASAR; IHTTALTGQSPPLASGHQGEGDAPSSEPGATNIQQPSSPDPSTKQSSSLYEDKDK; IGAGSPPGTR; IALALTAISLGTARPPPSM1SAAGLAAR{1=15.9949}; HSLSGSSPGIK; GQC1QTWPDPR{1=57.0215}; GMLQTPPEQNVPASK; GISDSYVDGSSFDPQR; EMPGSNIESSPEIERPAVLSALDQSQAQPSSK; EMPGSNIESSPEIER; ELSHSSPGENSFESSLELR; EGRPQEPTPAK; EETPGQRPMVTETHQLAELNEK; EELNGPFLNQTETDPSLDM1K{1=15.9949}; EELNGPFLNQTETDPSLDMK; DQNSSLPISSQDELM1EAEK{1=15.9949}; DQNSSLPISSQDELMEAEK; C1LELEEMMEEQGYEEQQIQEK{1=57.0215}; ASVPENHAQSR; APAATAVNLAGAR; AAFGISDSYVDGSSFDPQR</t>
  </si>
  <si>
    <t>SRRM2_MOUSE</t>
  </si>
  <si>
    <t>Q8BTI8</t>
  </si>
  <si>
    <t>Serine/arginine repetitive matrix protein 2</t>
  </si>
  <si>
    <t>PREDICTED: hypothetical protein LOC100763481 [Cricetulus griseus]</t>
  </si>
  <si>
    <t>gi|354477579|ref|XP_003500997.1|</t>
  </si>
  <si>
    <t>TATQSAEITIPVTFEAR; RRDSPSFMEPR; Q1DEHGYISR{1=-17.0265}; QDEHGYISR; AQIGGQEAGK</t>
  </si>
  <si>
    <t>HSPB1_CRILO</t>
  </si>
  <si>
    <t>P15991</t>
  </si>
  <si>
    <t>Heat shock protein beta-1 (HspB1) (Heat shock 27 kDa protein) (HSP 27)</t>
  </si>
  <si>
    <t>PREDICTED: integrin alpha-5 [Cricetulus griseus]</t>
  </si>
  <si>
    <t>gi|354497226|ref|XP_003510722.1|</t>
  </si>
  <si>
    <t>WAAGSTPDFFGSALR; VYIYLQHPAGIEPTPTLTLTGQDEFGR; VTAPLEAEYSGLVR; TIQFDFQILSK; TGHVVLGGPGSYFWQGQILSATQEQISESYYPEYLINPVQGQLQTR; TADGRPQEVGR; SVAVGEFSGDDTEDFVAGVPK; SSTASGPQVLK; SLQWFGATVR; SLQLHFR; SLQC1EAVYEALK{1=57.0215}; SLPYGTAMEK; SDFSTAAGQGYC1QGGFSAEFTK{1=57.0215}; QLVC1DLGNPM2K{1=57.0215;2=15.9949}; QLVC1DLGNPMK{1=57.0215}; QATLTQTLLIQNGAR; QASSIYDDSYLGYSVAVGEFSGDDTEDFVAGVPK; PSQILQPLWAAGSTPDFFGSALR; M1PYQILPR{1=15.9949}; MPYQILPR; LQVATAVQWTK; ILEYAPC1R{1=57.0215}; ILESSLSSAK; GRPIISASASLTIFPSMFNPEER; GEEPVEYK; FTVPHLQDTK; EGDLGPAVHHVYELINQGPSSISQGVLELSC1PQALEGQQLLYVTR{1=57.0215}; DLDGNGYPDLIVGSFGVDK; C1EFGPLHR{1=57.0215}; AVAATDTNGDGLDDLLVGAPLLMER; AQNLGEGGAYEAELR; AQLKPPATSDA; AQILLDC1GEDNIC2VPDLQLDVYGEK{1=57.0215;2=57.0215}; APM1DSHGLRPVLHYQSK{1=15.9949}; APMDSHGLRPVLHYQSK; AHGSSILAC1APLYSWR{1=57.0215}; AGTSIWGGLR</t>
  </si>
  <si>
    <t>ITA5_MOUSE</t>
  </si>
  <si>
    <t>P11688</t>
  </si>
  <si>
    <t>Integrin alpha-5 (CD49 antigen-like family member E) (Fibronectin receptor subunit alpha) (Integrin alpha-F) (VLA-5) (CD antigen CD49e) [Cleaved into: Integrin alpha-5 heavy chain; Integrin alpha-5 light chain]</t>
  </si>
  <si>
    <t>PREDICTED: procollagen C-endopeptidase enhancer 2 [Cricetulus griseus]</t>
  </si>
  <si>
    <t>gi|354466177|ref|XP_003495551.1|</t>
  </si>
  <si>
    <t>YDYVAVFNGGEVNDAK; YC1GDSPPVPIVSER{1=57.0215}; VVVLNFR; NQLIELKFEK; FIDLESDNLC1R{1=57.0215}</t>
  </si>
  <si>
    <t>PCOC2_MOUSE</t>
  </si>
  <si>
    <t>Q8R4W6</t>
  </si>
  <si>
    <t>Procollagen C-endopeptidase enhancer 2 (Procollagen COOH-terminal proteinase enhancer 2) (PCPE-2) (Procollagen C-proteinase enhancer 2)</t>
  </si>
  <si>
    <t>PREDICTED: transmembrane protein 132A [Cricetulus griseus]</t>
  </si>
  <si>
    <t>gi|354501982|ref|XP_003513066.1|</t>
  </si>
  <si>
    <t>VPGPAEGQLEPEAAVEEAEKR; SPLSDSILGEQALAVTDDK; SETFLLLQPWPR; SDLGLSVSAEEPSAVLPAEEQGAR; NQDTLDPIYLPVALELLDAPEHFR; LHATHPAGTAHQAC1R{1=57.0215}; ILVGREPGVTSIEVR; IASLEGGR; HHTSLITC1HR{1=57.0215}; GWRVPGPAEGQLEPEAAVEEAEKR; C1ASM2AGC3AAA{1=57.0215;2=15.9949;3=57.0215}; AVSVEAAVTPAEPYAR; ALIPLAK; AEELVNTAPLTGVPQRIPVR; AEELVNTAPLTGVPQR</t>
  </si>
  <si>
    <t>T132A_MOUSE</t>
  </si>
  <si>
    <t>Q922P8</t>
  </si>
  <si>
    <t>Transmembrane protein 132A (HSPA5-binding protein 1)</t>
  </si>
  <si>
    <t>PREDICTED: ADP-ribosylation factor GTPase-activating protein 1-like isoform 1 [Cricetulus griseus]</t>
  </si>
  <si>
    <t>gi|354481971|ref|XP_003503174.1|</t>
  </si>
  <si>
    <t>YVGFGNTVPPQK; SSDSWDVWGSGSASNNK; SPSSDSWTYADASTGR; SLNENVLKPAQEK; MLQSTAHRPSGQPQNM1TASGDK{1=15.9949}; M1LQSTAHRPSGQPQNMTASGDK{1=15.9949}; MLQSTAHRPSGQPQNMTASGDK; KATPSTATDEGWDNQNW; IFDDVSSGVSQLASK; GLGVHLSFVR; EWSLESSPAQNWTPPQPK; EFLEAQEDYEPNWSLQDK; DVTTFFSGK; ATPSTATDEGWDNQNW; ASELGHSLNENVLKPAQEK; AFEDWLNDDLGSYQGAQENR</t>
  </si>
  <si>
    <t>ARFG1_RAT</t>
  </si>
  <si>
    <t>Q62848</t>
  </si>
  <si>
    <t>ADP-ribosylation factor GTPase-activating protein 1 (ARF GAP 1) (ADP-ribosylation factor 1 GTPase-activating protein) (ARF1 GAP) (ARF1-directed GTPase-activating protein)</t>
  </si>
  <si>
    <t>PREDICTED: putative RNA-binding protein 15-like [Cricetulus griseus]</t>
  </si>
  <si>
    <t>gi|354506098|ref|XP_003515103.1|</t>
  </si>
  <si>
    <t>YQQQYLQPLPLTHYELVTDTFGHR; VGAGAGAAPFR; VAGPNGYAILLAVPGSSDSR; VAFVNFR; SSSSSATSDTATSTQRPLR; SSSRGGSR; SSSRGGGGESR; SSGAASSAPGGGDGVEYK; SEEDYLVMIIVR; RLPEESGGR; QDGGTAPVAASSPK; QAAGVISLPVGGNK; NLVSYLK; LWVGGLGPWVPLAALAR; LVLYDRPLK; LQQLALGR; LPPPPPPPLPR; ISHLSGSGSGDER; ISELGSQLSDEAVEDGLFHEFK; IEAVYVSR; GQTSTYGFLK; FPPC1EFSQQFLDSPAKALAKSEEDYLVM2IIVR{1=57.0215;2=15.9949}; FGDVSVK; EVDEISPEDDQR; DLYTDSDWVPPPPPVR; AAASAVTAYEPLDSLDR</t>
  </si>
  <si>
    <t>RBM15_HUMAN</t>
  </si>
  <si>
    <t>Q96T37</t>
  </si>
  <si>
    <t>Putative RNA-binding protein 15 (One-twenty two protein 1) (RNA-binding motif protein 15)</t>
  </si>
  <si>
    <t>PREDICTED: neogenin-like [Cricetulus griseus]</t>
  </si>
  <si>
    <t>gi|354480530|ref|XP_003502459.1|</t>
  </si>
  <si>
    <t>YYTIENLDPSSHYVITLK; YSDEAELKVLQGPEER; YFLEEPVDTLSVR; WTKNEEVLDTESSER; WEQNRQPLLLDDR; VVAYNKHGPGVSTQDVAVR; VTGQSTVLPC1VASGLPSPVIR{1=57.0215}; TVNGTGPATDWLSAETFESDLDETRVPEVPSSLHVR; TLSDVPSAAPQNLSLEVR; TIIVNWQPPSEANGK; TFTPFYFLEEPVDTLSVR; TAKLTVAGLPR; SRPPM1PVVVPSAPEVQETTR{1=15.9949}; SLFISNVVHSK; SIVIHWQPPSSATQNGQITGYK; NGDVVIPSDYFK; NEEVLDTESSER; LTVAGLPR; LTHQIQELTLDTPYYFK; LNLVFLIRPSSVTR; KDGTFLNLVSDDRR; IVKEHNLQVLGLVK; ITWADNSLPK; HNKPDEGFYQC1VATVDNLGTIVSR{1=57.0215}; GTDKEQDVDVSSHSYTINGLKK; DVVASLVSTR; DGTFLNLVSDDRR; C1IIESGGPPKYSDEAELKVLQGPEER{1=57.0215}; C1IIESGGPPKYSDEAELK{1=57.0215}; ASAYNPGTVEVEVW</t>
  </si>
  <si>
    <t>NEO1_MOUSE</t>
  </si>
  <si>
    <t>P97798</t>
  </si>
  <si>
    <t>Neogenin</t>
  </si>
  <si>
    <t>PREDICTED: coiled-coil domain-containing protein 47-like, partial [Cricetulus griseus]</t>
  </si>
  <si>
    <t>gi|354479465|ref|XP_003501930.1|</t>
  </si>
  <si>
    <t>YGLPDSLAILSEMGEVTEGMMDTK; VTMNDEDMDTYVFAVGTR; RQDLLNVLAR; QDLLNVLAR; M1MRPVSDQVQIK{1=15.9949}; MMRPVSDQVQIK; LNQENEHIYNLWC1SGR{1=57.0215}; LAQAWFNSHR; EMQDLSEFC1SDKPK{1=57.0215}; ELLESNFTLVGDDGTNKEATSTGK; ELLESNFTLVGDDGTNK</t>
  </si>
  <si>
    <t>CCD47_HUMAN</t>
  </si>
  <si>
    <t>Q96A33</t>
  </si>
  <si>
    <t>Coiled-coil domain-containing protein 47</t>
  </si>
  <si>
    <t>PREDICTED: protein-tyrosine sulfotransferase 1-like [Cricetulus griseus]</t>
  </si>
  <si>
    <t>gi|354501916|ref|XP_003513034.1|</t>
  </si>
  <si>
    <t>STDQVIKPVNVGALSK; LGYDPYANPPNYGKPDPK; ILENTRR</t>
  </si>
  <si>
    <t>TPST1_MOUSE</t>
  </si>
  <si>
    <t>O70281</t>
  </si>
  <si>
    <t>Protein-tyrosine sulfotransferase 1 (EC 2.8.2.20) (Tyrosylprotein sulfotransferase 1) (TPST-1)</t>
  </si>
  <si>
    <t>PREDICTED: N-acetylglucosamine-1-phosphotransferase subunits alpha/beta [Cricetulus griseus]</t>
  </si>
  <si>
    <t>gi|354475071|ref|XP_003499753.1|</t>
  </si>
  <si>
    <t>YFQDLLDEEESLKTQLAYFTDSKHTGR; LSHGSPGDVVAGQR; FIYLNDDVMFGK; FEDNEELR; ADNHIAVNEVVPGR</t>
  </si>
  <si>
    <t>GNPTA_MOUSE</t>
  </si>
  <si>
    <t>Q69ZN6</t>
  </si>
  <si>
    <t>N-acetylglucosamine-1-phosphotransferase subunits alpha/beta (EC 2.7.8.17) (GlcNAc-1-phosphotransferase subunits alpha/beta) (Stealth protein GNPTAB) (UDP-N-acetylglucosamine-1-phosphotransferase subunits alpha/beta) [Cleaved into: N-acetylglucosamine-1-phosphotransferase subunit alpha; N-acetylglucosamine-1-phosphotransferase subunit beta]</t>
  </si>
  <si>
    <t>PREDICTED: EGF-containing fibulin-like extracellular matrix protein 1, partial [Cricetulus griseus]</t>
  </si>
  <si>
    <t>gi|354499261|ref|XP_003511729.1|</t>
  </si>
  <si>
    <t>SGNENGEFYLR; RNPADPQRIPSNPSHR; PKTAQIIVNNEQPQQETPAAEASSGAATGSIAASSVATSGVVPGGGFM1ASATAVAGPEVQTGRNNFVIR{1=15.9949}; NPADPQRIPSNPSHR; NNFVIRR; NNFVIR; IKSGNENGEFYLR; EGPQSIVYK</t>
  </si>
  <si>
    <t>FBLN3_MOUSE</t>
  </si>
  <si>
    <t>Q8BPB5</t>
  </si>
  <si>
    <t>EGF-containing fibulin-like extracellular matrix protein 1 (Fibulin-3) (FIBL-3)</t>
  </si>
  <si>
    <t>rev_gi|354465138|ref|XP_003495037.1|</t>
  </si>
  <si>
    <t>QTLELLK; FVKDLVK</t>
  </si>
  <si>
    <t>NA</t>
  </si>
  <si>
    <t>PREDICTED: deoxyribonuclease-2-alpha-like [Cricetulus griseus]</t>
  </si>
  <si>
    <t>gi|354479537|ref|XP_003501966.1|</t>
  </si>
  <si>
    <t>YMDQSSEGWR; TAGIAVHGGAHL; SLLPLYR; QLTYTYPLVYDYKLEGIFAQK; LSC1YGDSGQPVDWFVVYKLPAHSGSGDSSGK{1=57.0215}; LSC1YGDSGQPVDWFVVYK{1=57.0215}; LPDLQEVIK; LEGIFAQK; GVLLLDQEGGFWLIHSVPR; ALQSLVK</t>
  </si>
  <si>
    <t>DNS2A_RAT</t>
  </si>
  <si>
    <t>Q9QZK8</t>
  </si>
  <si>
    <t>Deoxyribonuclease-2-alpha (EC 3.1.22.1) (Acid DNase) (Deoxyribonuclease II alpha) (DNase II alpha) (Lysosomal DNase II)</t>
  </si>
  <si>
    <t>PREDICTED: kit ligand-like [Cricetulus griseus]</t>
  </si>
  <si>
    <t>gi|354482922|ref|XP_003503644.1|</t>
  </si>
  <si>
    <t>KEIC1GNPVTDNVKDITK{1=57.0215}; AVENIQINEEDNEISMLQHK</t>
  </si>
  <si>
    <t>SCF_MOUSE</t>
  </si>
  <si>
    <t>P20826</t>
  </si>
  <si>
    <t>Kit ligand (Hematopoietic growth factor KL) (Mast cell growth factor) (MGF) (Steel factor) (Stem cell factor) (SCF) (c-Kit ligand) [Cleaved into: Soluble KIT ligand (sKITLG)]</t>
  </si>
  <si>
    <t>PREDICTED: LOW QUALITY PROTEIN: protein YIPF3-like [Cricetulus griseus]</t>
  </si>
  <si>
    <t>gi|354492472|ref|XP_003508372.1|</t>
  </si>
  <si>
    <t>SRLLESM1IPIK{1=15.9949}; LREEEVDADAAAAEEEDGEFLGM1K{1=15.9949}; LREEEVDADAAAAEEEDGEFLGMK; LLESMIPIK</t>
  </si>
  <si>
    <t>YIPF3_MOUSE</t>
  </si>
  <si>
    <t>Q3UDR8</t>
  </si>
  <si>
    <t>Protein YIPF3 (Killer lineage protein 1) (YIP1 family member 3) [Cleaved into: Protein YIPF3, N-terminally processed]</t>
  </si>
  <si>
    <t>PREDICTED: protein phosphatase 1A-like [Cricetulus griseus]</t>
  </si>
  <si>
    <t>gi|354500548|ref|XP_003512361.1|</t>
  </si>
  <si>
    <t>VHFFTQDHKPSNPLEK; VC1NEVVDTC2LYK{1=57.0215;2=57.0215}; SGSTAVGVLISPQHTYFINC1GDSR{1=57.0215}; QGDGVPDLVHVMR; NVIEAVYNR; NDDTDSTSTDDMW; LEVTDDLEK; GSAGAPSVENVK; GPTEQLVSPEPEVHDIER; GAFLDKPKMEK; DNM1SVILIC2FPNAPK{1=15.9949;2=57.0215}; ALGDFDYK</t>
  </si>
  <si>
    <t>PPM1A_RABIT</t>
  </si>
  <si>
    <t>P35814</t>
  </si>
  <si>
    <t>Protein phosphatase 1A (EC 3.1.3.16) (Protein phosphatase 2C isoform alpha) (PP2C-alpha) (Protein phosphatase IA)</t>
  </si>
  <si>
    <t>PREDICTED: olfactomedin-like protein 3 [Cricetulus griseus]</t>
  </si>
  <si>
    <t>gi|354487398|ref|XP_003505860.1|</t>
  </si>
  <si>
    <t>TVVDSSVFPAEK; RPPGGPGGGGELENTLQLIK; RNEKYDMVTDC1GYTISQVR{1=57.0215}; Q1QHHLVEYM2ER{1=-17.0265;2=15.9949}; Q1QHHLVEYMER{1=-17.0265}; MLPLLEVAEKER; LRDFTLAMAAR; LDPQTLDTEQQWDTPC1PR{1=57.0215}; IQC1SFDASGTLAPER{1=57.0215}; FGGPSGLWTKDPLGPAEK; FGGPSGLWTK; EVDYLETQNPALPC1VELDEKVTGGPGVKGK{1=57.0215}; EVDYLETQNPALPC1VELDEKVTGGPGVK{1=57.0215}; AALSYFPR</t>
  </si>
  <si>
    <t>OLFL3_MOUSE</t>
  </si>
  <si>
    <t>Q8BK62</t>
  </si>
  <si>
    <t>Olfactomedin-like protein 3</t>
  </si>
  <si>
    <t>PREDICTED: misshapen-like kinase 1 [Cricetulus griseus]</t>
  </si>
  <si>
    <t>gi|354469571|ref|XP_003497201.1|</t>
  </si>
  <si>
    <t>EETEYEYSGSEEEDDSHGEEGEPSSIM1NVPGESTLRR{1=15.9949}; AM1DYSSSSEEVESSEDAHEEGDGEPSEGSRDTPGGR{1=15.9949}; ALFLIPR</t>
  </si>
  <si>
    <t>MINK1_RAT</t>
  </si>
  <si>
    <t>F1LP90</t>
  </si>
  <si>
    <t>Misshapen-like kinase 1 (EC 2.7.11.1) (GCK family kinase MiNK) (MAPK/ERK kinase kinase kinase 6) (MEK kinase kinase 6) (MEKKK 6) (Misshapen/NIK-related kinase) (Mitogen-activated protein kinase kinase kinase kinase 6)</t>
  </si>
  <si>
    <t>PREDICTED: ADP-dependent glucokinase [Cricetulus griseus]</t>
  </si>
  <si>
    <t>gi|354480502|ref|XP_003502445.1|</t>
  </si>
  <si>
    <t>VLLC1GPIGPK{1=57.0215}; VAGTQAC1ATETIDASR{1=57.0215}; TVGLGDAISAEGLFYSEAHPD; SDLEEAFVYFMGK; LLQALGLSPGNGR; LLEVVTSISDIPTGIPIHLELASM1TNR{1=15.9949}; LLEVVTSISDIPTGIPIHLELASMTNR; LGPAPVSPGPLSPEGR; LAAAWDALIVQPARR; LAAAWDALIVQPAR; IVLNPNKPVVEWHR; FFSDKETFHDIAQTASEFPGAQHYVGGNAALIGQR; FAANTDLK; EGITFYFTPVLVC1K{1=57.0215}; APQEFM1TSHSESGSK{1=15.9949}; APQEFMTSHSESGSK</t>
  </si>
  <si>
    <t>ADPGK_MOUSE</t>
  </si>
  <si>
    <t>Q8VDL4</t>
  </si>
  <si>
    <t>ADP-dependent glucokinase (ADP-GK) (ADPGK) (EC 2.7.1.147)</t>
  </si>
  <si>
    <t>PREDICTED: histidine triad nucleotide-binding protein 2, mitochondrial-like [Cricetulus griseus]</t>
  </si>
  <si>
    <t>gi|354485765|ref|XP_003505052.1|</t>
  </si>
  <si>
    <t>ISQAEEEDQQLLGHLLLVAK; DVAPQAPVHFLVIPK; AAPGGAAPTIFSR</t>
  </si>
  <si>
    <t>HINT2_HUMAN</t>
  </si>
  <si>
    <t>Q9BX68</t>
  </si>
  <si>
    <t>Histidine triad nucleotide-binding protein 2, mitochondrial (HINT-2) (EC 3.-.-.-) (HINT-3) (HIT-17kDa) (PKCI-1-related HIT protein)</t>
  </si>
  <si>
    <t>PREDICTED: c-Jun-amino-terminal kinase-interacting protein 4 [Cricetulus griseus]</t>
  </si>
  <si>
    <t>gi|354478445|ref|XP_003501425.1|</t>
  </si>
  <si>
    <t>YNAPTSHVTPSVK; VQAFGWSLPQK; VIIIDAIQPGNILDSFTVC1NSHVLC2IASVPGAR{1=57.0215;2=57.0215}; VDELTC1EKDVLQGELEAVK{1=57.0215}; SSTLSQLPGDK; SSIWQFFSR; SEVQAIIESTPELDM1DKDLSGYK{1=15.9949}; SEVQAIIESTPELDMDKDLSGYK; SEVQAIIESTPELDMDK; NKIYVVQPKAM1K{1=15.9949}; NKELEEELKK; M1GDEGGESELLGEDLPLEPSVTK{1=15.9949}; MGDEGGESELLGEDLPLEPSVTK; LWC1AVGVNLSGGK{1=57.0215}; LKDSILSIVHVK; LFSSSSNTTK; KPEPPVNLK; IYVVQPK; ITALM1VSC2NR{1=15.9949;2=57.0215}; HIEVQVGQETR; GVDGQWDLSNYHLLDLGR; GTDTPNKPEISK; GGETPGSEQWK; FFVAVPGQVISPQSGSGGADLTADK; EVENLILENTQLLETK; ETDYPAGEELSESGQVDK; ERPISLGIFPLPAGDGLLTPETQK; DVLQGELEAVK; DVAGLDTEGSK; DQISVLPNEQDLVR; DKLDQELK; DGGSVVGASVFYK; ATTPASTANSDVSAIPPDTPSKEDNEGLVK; ASLC1GSMTSNSSAEM2DSLLGGITVVGC3STEGVTGTATSPSTNGASP{1=57.0215;2=15.9949;3=57.0215}; AKDDDDSDIPTAQR; AGSSTQEPSTQTPLK; AFDFLSEETEASLASR</t>
  </si>
  <si>
    <t>JIP4_MOUSE</t>
  </si>
  <si>
    <t>Q58A65</t>
  </si>
  <si>
    <t>C-Jun-amino-terminal kinase-interacting protein 4 (JIP-4) (JNK-interacting protein 4) (JNK-associated leucine-zipper protein) (JLP) (JNK/SAPK-associated protein 2) (JSAP2) (Mitogen-activated protein kinase 8-interacting protein 4) (Sperm-associated antigen 9)</t>
  </si>
  <si>
    <t>PREDICTED: regulatory-associated protein of mTOR [Cricetulus griseus]</t>
  </si>
  <si>
    <t>gi|354468967|ref|XP_003496921.1|</t>
  </si>
  <si>
    <t>VQDIPTGADSC1VTSLSC2DSHR{1=57.0215;2=57.0215}; VLNSIAYK; SPPEQLPIVLQVLLSQVHR; SLIVAGLGDGSIR; QDLLVASLFR; NYPLPSPAATEGGSLTPVR; M1PESVNVM2QIVK{1=15.9949;2=15.9949}; LYSLLSDPIPEVR; LDDQIFLNR; IPEEHDLESQIR; ILAVDSSC1QADLVK{1=57.0215}; GPDQTTDDGDDAAGHK</t>
  </si>
  <si>
    <t>RPTOR_MOUSE</t>
  </si>
  <si>
    <t>Q8K4Q0</t>
  </si>
  <si>
    <t>Regulatory-associated protein of mTOR (Raptor) (p150 target of rapamycin (TOR)-scaffold protein)</t>
  </si>
  <si>
    <t>PREDICTED: stanniocalcin-2-like [Cricetulus griseus]</t>
  </si>
  <si>
    <t>gi|354477324|ref|XP_003500871.1|</t>
  </si>
  <si>
    <t>SGAGGQSAQGPSGSSEWEDEQTEYSDIR; FGC1ISR{1=57.0215}; DTGHHLSEAIRGAK</t>
  </si>
  <si>
    <t>STC2_MOUSE</t>
  </si>
  <si>
    <t>O88452</t>
  </si>
  <si>
    <t>Stanniocalcin-2 (STC-2)</t>
  </si>
  <si>
    <t>PREDICTED: exostosin-2 [Cricetulus griseus]</t>
  </si>
  <si>
    <t>gi|354491358|ref|XP_003507822.1|</t>
  </si>
  <si>
    <t>YVDDAGVPVSSTISR; LPAASPIPER; LLVVWNNQNK; KYVDDAGVPVSSTISR; FASVFGTMPLK; EYNELLAAISDSDYYTDDISR; ALLAGGGFSTWTYR; ADPVLYKDDFPEKLK</t>
  </si>
  <si>
    <t>EXT2_MOUSE</t>
  </si>
  <si>
    <t>P70428</t>
  </si>
  <si>
    <t>Exostosin-2 (EC 2.4.1.224) (EC 2.4.1.225) (Glucuronosyl-N-acetylglucosaminyl-proteoglycan/N-acetylglucosaminyl-proteoglycan 4-alpha-N-acetylglucosaminyltransferase) (Multiple exostoses protein 2 homolog)</t>
  </si>
  <si>
    <t>PREDICTED: peroxisomal membrane protein PEX14-like, partial [Cricetulus griseus]</t>
  </si>
  <si>
    <t>gi|354496960|ref|XP_003510591.1|</t>
  </si>
  <si>
    <t>VQELAHELAAAK; MEVQGEEEKR; M1ASSLSELSGSVAQTVTQVQTTLASVQELLR{1=15.9949}; MASSLSELSGSVAQTVTQVQTTLASVQELLR; GGDGQINEQVDK; ESHSPEGSTATYHLLGPQEEGEGVVDVK; EDKEEEEEEEEEEDVSHVDEEDVLGVQR; ATTSTNWILESQNINELK</t>
  </si>
  <si>
    <t>PEX14_CRILO</t>
  </si>
  <si>
    <t>Q9Z2Z3</t>
  </si>
  <si>
    <t>Peroxisomal membrane protein PEX14 (PTS1 receptor-docking protein) (Peroxin-14) (Peroxisomal membrane anchor protein PEX14)</t>
  </si>
  <si>
    <t>PREDICTED: V-type proton ATPase subunit S1 [Cricetulus griseus]</t>
  </si>
  <si>
    <t>gi|354500485|ref|XP_003512330.1|</t>
  </si>
  <si>
    <t>YWFTMER; SEDVPYTAALTAVRPSR; NVLLFLQDK; LSIEDFTAYGGVFGNK; LGASPLHVDLATLKELK; LGASPLHVDLATLK; GPTITLTQIV; EVLTGNDEVIGQVLSTLK; DVPMVAEGLGR; DLTSLTFGVEK</t>
  </si>
  <si>
    <t>VAS1_RAT</t>
  </si>
  <si>
    <t>O54715</t>
  </si>
  <si>
    <t>V-type proton ATPase subunit S1 (V-ATPase subunit S1) (C7-1 protein) (V-ATPase Ac45 subunit) (V-ATPase S1 accessory protein) (Vacuolar proton pump subunit S1)</t>
  </si>
  <si>
    <t>PREDICTED: tubulointerstitial nephritis antigen [Cricetulus griseus]</t>
  </si>
  <si>
    <t>gi|354472325|ref|XP_003498390.1|</t>
  </si>
  <si>
    <t>YWTAANSWGPWWGER; VGMEDMGH; RELAPGLHLR; LGTIRPSSSVMNMNEIYTALGR; LDGAWWFLR; IYPVFGTYWDNC1NR{1=57.0215}; ITGWGEEKLPDGR; GVVSDNC1YPFVGREQNEAGTSSR{1=57.0215}; GGRLDGAWWFLR; ELAPGLHLR; C1PNGQVDSNDIYQVTPAYR{1=57.0215}</t>
  </si>
  <si>
    <t>TINAL_MOUSE</t>
  </si>
  <si>
    <t>Q99JR5</t>
  </si>
  <si>
    <t>Tubulointerstitial nephritis antigen-like (Adrenocortical zonation factor 1) (AZ-1) (Androgen-regulated gene 1 protein) (Tubulointerstitial nephritis antigen-related protein) (TARP)</t>
  </si>
  <si>
    <t>PREDICTED: lysyl oxidase homolog 3 [Cricetulus griseus]</t>
  </si>
  <si>
    <t>gi|354498145|ref|XP_003511176.1|</t>
  </si>
  <si>
    <t>YEGRVEVQIGVPGHLR; VEVQIGVPGHLR; SRYEGRVEVQIGVPGHLR; SANWPYGHRR; SANWPYGHR; RVNMAFYR; RPLPVTEGLVEVR; LRPAVEWGR; LPGFSDSNVIEVDHHLQVEEVR; LPDGWSQVC1DK{1=57.0215}; LKGGAHPGEGRVEVLK; FSSQIHNLGR; FERYPGQTSNQIV; ELGFTEATGWTHSAK; AGTWGTVC1DRK{1=57.0215}; AGTWGTVC1DR{1=57.0215}; AGEWGTIC1DDDFTLQAAHVLC2R{1=57.0215;2=57.0215}</t>
  </si>
  <si>
    <t>LOXL3_MOUSE</t>
  </si>
  <si>
    <t>Q9Z175</t>
  </si>
  <si>
    <t>Lysyl oxidase homolog 3 (EC 1.4.3.-) (Lysyl oxidase-like protein 3) (Lysyl oxidase-related protein 2)</t>
  </si>
  <si>
    <t>PREDICTED: beta-1,3-N-acetylglucosaminyltransferase lunatic fringe-like [Cricetulus griseus]</t>
  </si>
  <si>
    <t>gi|354467775|ref|XP_003496344.1|</t>
  </si>
  <si>
    <t>NAVHIKGPFSVETDPSRFR; NAVHIKGPFSVETDPSR; HKEM1TFIFTDGEDGALAK{1=15.9949}; HKEMTFIFTDGEDGALAK; GPFSVETDPSRFR; GPFSVETDPSR; EVHSLSEYFSLLTR; AAGEPGALVR</t>
  </si>
  <si>
    <t>LFNG_RAT</t>
  </si>
  <si>
    <t>Q924T4</t>
  </si>
  <si>
    <t>Beta-1,3-N-acetylglucosaminyltransferase lunatic fringe (EC 2.4.1.222) (O-fucosylpeptide 3-beta-N-acetylglucosaminyltransferase)</t>
  </si>
  <si>
    <t>PREDICTED: UPF0485 protein C1orf144 homolog [Cricetulus griseus]</t>
  </si>
  <si>
    <t>gi|354505469|ref|XP_003514791.1|</t>
  </si>
  <si>
    <t>VPIVIQDDSLPTGPPPQIR; QPLGPDGSQGFK; ILGSASPEEEQEKPILDRPTR</t>
  </si>
  <si>
    <t>SZRD1_MOUSE</t>
  </si>
  <si>
    <t>Q6NXN1</t>
  </si>
  <si>
    <t>SUZ domain-containing protein 1</t>
  </si>
  <si>
    <t>PREDICTED: protein-tyrosine sulfotransferase 2-like [Cricetulus griseus]</t>
  </si>
  <si>
    <t>gi|354489142|ref|XP_003506723.1|</t>
  </si>
  <si>
    <t>VTIAGFDLSSYR; MRPEQEELVMLGADQVEYR; AMPLIFVGGVPR</t>
  </si>
  <si>
    <t>TPST2_MOUSE</t>
  </si>
  <si>
    <t>O88856</t>
  </si>
  <si>
    <t>Protein-tyrosine sulfotransferase 2 (EC 2.8.2.20) (Tyrosylprotein sulfotransferase 2) (TPST-2)</t>
  </si>
  <si>
    <t>PREDICTED: ubiquitin carboxyl-terminal hydrolase 4-like [Cricetulus griseus]</t>
  </si>
  <si>
    <t>gi|354476435|ref|XP_003500430.1|</t>
  </si>
  <si>
    <t>YMSNTYEQLSK; VTVPLMGAISDLC1EALAK{1=57.0215}; VSVTFDPFC1YLTLPLPLKK{1=57.0215}; VSVTFDPFC1YLTLPLPLK{1=57.0215}; VMEVFLVPADPQC1R{1=57.0215}; VEVYLLELK; TELGALMGTTLQR; STLAIDWDSETR; SRPSSTSSGAVLYGQPLLVSVPK; SLYYDQQESEAC1EK{1=57.0215}; SLVNSYGTADINSLATDGK; LTLEALYQAVC1DR{1=57.0215}; LSGIAAENMVVTDVYNHR; LLNWYGC1VEGQQPIVR{1=57.0215}; LGSSQQGLGDDEASSMDTN; LDNTIQDAGLYQGQVLVIEPQNEDGTWPR; LC1ENSDPTNVLSC2HFSK{1=57.0215;2=57.0215}; KVVEHGLFVK; KFDLWSLPK; ILVVHLK; IFQMDEGLSHIMPR; GLNMSEFVC1DR{1=57.0215}; GAQWYLIDSR; FAPQFSGYQQQDSQELLAFILDGLHEDLNR; EHLIDELDYVLVPTEAWNK; EC1IELFTTMETLGEHDPWYC2PTC3K{1=57.0215;2=57.0215;3=57.0215}; DKLDTVVEFPVR</t>
  </si>
  <si>
    <t>UBP4_MOUSE</t>
  </si>
  <si>
    <t>P35123</t>
  </si>
  <si>
    <t>Ubiquitin carboxyl-terminal hydrolase 4 (EC 3.4.19.12) (Deubiquitinating enzyme 4) (Ubiquitin thioesterase 4) (Ubiquitin-specific-processing protease 4) (Ubiquitous nuclear protein)</t>
  </si>
  <si>
    <t>PREDICTED: leucine-rich repeat-containing protein 8D-like [Cricetulus griseus]</t>
  </si>
  <si>
    <t>gi|354488570|ref|XP_003506441.1|</t>
  </si>
  <si>
    <t>VEHFVSILGK; LPAQLGQC1R{1=57.0215}; LLVLNSLK; LIIHNDGTK; ILNLGQNC1ITSLPEK{1=57.0215}; EESSFSDIPDVK; AEVASLNDIQPTYR</t>
  </si>
  <si>
    <t>LRC8D_RAT</t>
  </si>
  <si>
    <t>Q5U308</t>
  </si>
  <si>
    <t>Volume-regulated anion channel subunit LRRC8D (Leucine-rich repeat-containing protein 5) (Leucine-rich repeat-containing protein 8D)</t>
  </si>
  <si>
    <t>PREDICTED: transmembrane protein 165-like [Cricetulus griseus]</t>
  </si>
  <si>
    <t>gi|354499231|ref|XP_003511714.1|</t>
  </si>
  <si>
    <t>M1SPDEGQEELEEVQAELK{1=15.9949}; MSPDEGQEELEEVQAELK; LLNGPDVETGTSTTIPQKK; LLNGPDVETGTSTTIPQK; ELEEVQAELK</t>
  </si>
  <si>
    <t>TM165_RAT</t>
  </si>
  <si>
    <t>Q4V899</t>
  </si>
  <si>
    <t>Transmembrane protein 165 (Transmembrane protein TPARL)</t>
  </si>
  <si>
    <t>PREDICTED: cleavage and polyadenylation specificity factor subunit 1 isoform 1 [Cricetulus griseus]</t>
  </si>
  <si>
    <t>gi|354491122|ref|XP_003507705.1|</t>
  </si>
  <si>
    <t>YQEESKTLSLVSR; YIVQVSPLGIR; VYAVATSTNTPC1TR{1=57.0215}; VLVDSSFGQPTTQGEVR; VIALC1LYR{1=57.0215}; VDPTHWC1LLVR{1=57.0215}; SSFLPSYIIDVR; SIRPQVVTTFELPGC1YDMWTVIAPVR{1=57.0215}; SIQLISPVSWEAIPNAR; SEETVSGLK; NVLDGELLNR; LVVLPFR; LVFLVK; LQEPPASSVR; LGNSLLLK; LALHKPPLHHQSK; KIGTTPDIILDDLLETDR; ITLDC1AQAAFISYDK{1=57.0215}; ISVLPAYLSYDAPWPVR; ILQNAVR; IGTTPDIILDDLLETDR; HGFLILSR; GPVTALC1HC2NGHLVSAIGQK{1=57.0215;2=57.0215}; GGEIYVLTLITDGMR; GFLYFNR; EVLLVALGSR; ESLAEEHEGLM1GEGQR{1=15.9949}; ENGTMEIYQLPDWR; DALLLSFK; AESTEQESTTPK; AAVGEPAFLSEEFQNSPEPDLEIVVC1SGYGK{1=57.0215}</t>
  </si>
  <si>
    <t>CPSF1_MOUSE</t>
  </si>
  <si>
    <t>Q9EPU4</t>
  </si>
  <si>
    <t>Cleavage and polyadenylation specificity factor subunit 1 (Cleavage and polyadenylation specificity factor 160 kDa subunit) (CPSF 160 kDa subunit)</t>
  </si>
  <si>
    <t>PREDICTED: receptor-type tyrosine-protein phosphatase alpha [Cricetulus griseus]</t>
  </si>
  <si>
    <t>gi|354473730|ref|XP_003499086.1|</t>
  </si>
  <si>
    <t>YVNILPYDHSR; VLQIIPYEFNR; TEDVEPQSVPLLAR; AEGILDVFQTVK</t>
  </si>
  <si>
    <t>PTPRA_RAT</t>
  </si>
  <si>
    <t>Q03348</t>
  </si>
  <si>
    <t>Receptor-type tyrosine-protein phosphatase alpha (Protein-tyrosine phosphatase alpha) (R-PTP-alpha) (EC 3.1.3.48)</t>
  </si>
  <si>
    <t>PREDICTED: UPF0723 protein C11orf83 homolog [Cricetulus griseus]</t>
  </si>
  <si>
    <t>gi|354493302|ref|XP_003508781.1|</t>
  </si>
  <si>
    <t>QAMLQEMPERDPR; INELVMATLK; AAATEENVTWR</t>
  </si>
  <si>
    <t>UQCC3_MOUSE</t>
  </si>
  <si>
    <t>Q8K2T4</t>
  </si>
  <si>
    <t>Ubiquinol-cytochrome-c reductase complex assembly factor 3</t>
  </si>
  <si>
    <t>PREDICTED: leukocyte surface antigen CD47-like [Cricetulus griseus]</t>
  </si>
  <si>
    <t>gi|354479734|ref|XP_003502064.1|</t>
  </si>
  <si>
    <t>TYIFIYDGSK; ISVSDLLK</t>
  </si>
  <si>
    <t>CD47_MOUSE</t>
  </si>
  <si>
    <t>Q61735</t>
  </si>
  <si>
    <t>Leukocyte surface antigen CD47 (Integrin-associated protein) (IAP) (CD antigen CD47)</t>
  </si>
  <si>
    <t>PREDICTED: ephrin-A1-like [Cricetulus griseus]</t>
  </si>
  <si>
    <t>gi|354478878|ref|XP_003501641.1|</t>
  </si>
  <si>
    <t>LPADDPEVQVLH; FTPFTLGK; FREEDYTVHVR</t>
  </si>
  <si>
    <t>EFNA1_RAT</t>
  </si>
  <si>
    <t>P97553</t>
  </si>
  <si>
    <t>Ephrin-A1 (EPH-related receptor tyrosine kinase ligand 1) (LERK-1) (Immediate early response protein B61) [Cleaved into: Ephrin-A1, secreted form]</t>
  </si>
  <si>
    <t>PREDICTED: inner nuclear membrane protein Man1, partial [Cricetulus griseus]</t>
  </si>
  <si>
    <t>gi|354469547|ref|XP_003497190.1|</t>
  </si>
  <si>
    <t>WIQPSASC1DK{1=57.0215}; LC1EPEEELLQQFK{1=57.0215}; INHANHTGSNHTYLK; ILVIPSK; AVDFLAANESR</t>
  </si>
  <si>
    <t>MAN1_MOUSE</t>
  </si>
  <si>
    <t>Q9WU40</t>
  </si>
  <si>
    <t>Inner nuclear membrane protein Man1 (LEM domain-containing protein 3)</t>
  </si>
  <si>
    <t>PREDICTED: microtubule-associated protein 1S [Cricetulus griseus]</t>
  </si>
  <si>
    <t>gi|354473906|ref|XP_003499173.1|</t>
  </si>
  <si>
    <t>WYEETHEQHQALGIR; VLGSGSMVSMQDEAFPAC1K{1=57.0215}; VDAVLVTHAGADSLPGLNSLLR; SWEDVDPTIC1SLDEQLK{1=57.0215}; SLGIAPLPLQR; SLC1DELR{1=57.0215}; SGPGVANTKPR; RPVVTTGDLDAPAR; REPAPPTR; LPASEGLR; LLSPALGVVFLNAR; LELFVLHPPPGDPAAPAC1ALLVWQPASPSDK{1=57.0215}; KPPPPASPGSSDSSAR; KAPARPSSASAAPR; GPQPTRPTVLFEK; GGEDEAVC1AR{1=57.0215}; GETLETLVLLNPSDK; EAAAGPQGQC1EER{1=57.0215}; DAKPGPTRPTVR; AVLDALLAGK; ALC1YVISGQGQR{1=57.0215}</t>
  </si>
  <si>
    <t>MAP1S_MOUSE</t>
  </si>
  <si>
    <t>Q8C052</t>
  </si>
  <si>
    <t>Microtubule-associated protein 1S (MAP-1S) (BPY2-interacting protein 1) (Microtubule-associated protein 8) [Cleaved into: MAP1S heavy chain; MAP1S light chain]</t>
  </si>
  <si>
    <t>PREDICTED: centrosomal protein of 170 kDa isoform 1 [Cricetulus griseus]</t>
  </si>
  <si>
    <t>gi|354475337|ref|XP_003499886.1|</t>
  </si>
  <si>
    <t>WVSQWASLAANHTR; VFGVDDNQDYNRPIINEK; VFDESLNFR; VADWLAQNNPPQMVWER; TSSMEISSILQELK; TSPALKTTRMQSTGSAMPASSSFK; TLPQLPNEEKPLENSR; TDEGPDTPSYNR; SVTSTHGSPSVNSR; STSSAASLASQGER; SSGSLGHRPSQEMDK; SLSQVDRPVNGEIPNTGGDNK; SFTSLYK; SEEPSVSIPFLQTALLR; SDVPVYLK; SDSLDTDSSMDTTLILK; QNSSAPTSLALASASR; QAEEQSAAANEEALFPFC1R{1=57.0215}; NWDDIESK; NPLTSADEHNIHSK; M1QSTGSAM2PASSSFK{1=15.9949;2=15.9949}; MQSTGSAMPASSSFK; LGEASDSELADADK; KPFSTPGFHNSEEGM1SSSGSK{1=15.9949}; KATPGTQDLPGIQTGM1M2APENKVADWLAQNNPPQMVWER{1=15.9949;2=15.9949}; ISQDLALIAR; IPEQTYITLK; IKEQEDYIR; IDLLAQPR; GTPLYGQPSWWGDDEVDEQR; FTIQLQLSQK; FNPDGEEEDVVVHE; FGYDTNLFTVVR; EQAQWTPTK; EFQQPSQIAESTIHEIPTK; DWALNSAAVVMEER; DTEAVMAFLEAK; DNSISPESDVDTASTISLVTGETER; DLALIAR; DDC1ELMLQSR{1=57.0215}; ATLEEHLR; ASVASEVSTTSSTSKPPIGR; ALDPAAAAASAEFDNAESEADFSIHFNR</t>
  </si>
  <si>
    <t>CE170_MOUSE</t>
  </si>
  <si>
    <t>Q6A065</t>
  </si>
  <si>
    <t>Centrosomal protein of 170 kDa (Cep170)</t>
  </si>
  <si>
    <t>PREDICTED: sialate O-acetylesterase-like [Cricetulus griseus]</t>
  </si>
  <si>
    <t>gi|354504707|ref|XP_003514415.1|</t>
  </si>
  <si>
    <t>WLPVSVNSFSTK; WHQTADFGFVPNLK; NLAFQGPLPK; LLSLTYDQK; LC1KWLPVSVNSFSTK{1=57.0215}; KIELLAHSR; GVIWYQGESNEDLNR; GTVVDVR; FGSYIDNYMVLQK; ELAVAAAYQSVR; ALAYGEKNLAFQGPLPK</t>
  </si>
  <si>
    <t>SIAE_RAT</t>
  </si>
  <si>
    <t>P82450</t>
  </si>
  <si>
    <t>Sialate O-acetylesterase (EC 3.1.1.53) (Sialic acid-specific 9-O-acetylesterase) (Yolk sac protein 2) [Cleaved into: Sialate O-acetylesterase small subunit; Sialate O-acetylesterase large subunit]</t>
  </si>
  <si>
    <t>PREDICTED: NADH dehydrogenase [ubiquinone] 1 beta subcomplex subunit 8, mitochondrial-like [Cricetulus griseus]</t>
  </si>
  <si>
    <t>gi|354492727|ref|XP_003508498.1|</t>
  </si>
  <si>
    <t>QYPYNNLYLER; GGDPTKEPEQVVHYEI; EPEQVVHYEI; DPWYEWDHSDLR</t>
  </si>
  <si>
    <t>NDUB8_BOVIN</t>
  </si>
  <si>
    <t>Q02372</t>
  </si>
  <si>
    <t>NADH dehydrogenase [ubiquinone] 1 beta subcomplex subunit 8, mitochondrial (Complex I-ASHI) (CI-ASHI) (NADH-ubiquinone oxidoreductase ASHI subunit)</t>
  </si>
  <si>
    <t>PREDICTED: transmembrane and TPR repeat-containing protein 3 [Cricetulus griseus]</t>
  </si>
  <si>
    <t>gi|354482924|ref|XP_003503645.1|</t>
  </si>
  <si>
    <t>YFLQATYVQPDDIGAHM1NVGR{1=15.9949}; TSGTAEERDEIPSEDVK; TLFQNDFWGTPM1SEER{1=15.9949}; SLM1PQIIPGK{1=15.9949}; SESSPAQTIK; SALFNLALLYSQTAK; MLEGKM1ADINFK{1=15.9949}; LWNNVGHALENEKNFER; LSLFNSAILM1QESGEVK{1=15.9949}; LEEADQLYR; ISSSGIVEQPVFPIDK; ILEM1DPNNVQGK{1=15.9949}; ILEMDPNNVQGK; HNLC1VVYFEER{1=57.0215}; HLSIVR; FDNPAAVSPTPTR; EAEESYMLAK; DLHPSTPIK; DEIPSEDVK; C1LVETLALAPHEEYIQR{1=57.0215}; ALPILEELLR</t>
  </si>
  <si>
    <t>TMTC3_MOUSE</t>
  </si>
  <si>
    <t>Q8BRH0</t>
  </si>
  <si>
    <t>Transmembrane and TPR repeat-containing protein 3</t>
  </si>
  <si>
    <t>PREDICTED: 3-beta-hydroxysteroid-Delta(8),Delta(7)-isomerase-like [Cricetulus griseus]</t>
  </si>
  <si>
    <t>gi|354485971|ref|XP_003505155.1|</t>
  </si>
  <si>
    <t>HLTHAQTNLDSK; FILQLVVSLGQMYGDVLYFLTEYHDGFQHGELGHPLYFWFYFVFLNGIWLVVPAILIFDAIKHLTHAQTN; ASVAPLGK</t>
  </si>
  <si>
    <t>EBP_RAT</t>
  </si>
  <si>
    <t>Q9JJ46</t>
  </si>
  <si>
    <t>3-beta-hydroxysteroid-Delta(8),Delta(7)-isomerase (EC 5.3.3.5) (Cholestenol Delta-isomerase) (Delta(8)-Delta(7) sterol isomerase) (D8-D7 sterol isomerase) (Emopamil-binding protein) (Sterol 8-isomerase)</t>
  </si>
  <si>
    <t>PREDICTED: arylsulfatase A [Cricetulus griseus]</t>
  </si>
  <si>
    <t>gi|354504055|ref|XP_003514094.1|</t>
  </si>
  <si>
    <t>YVSFSR; WHLGVGPEGAFLPPHQGFHR; SVFFYPPYPDEVHGVFAVR; LLKAQYDATVTFSPSQIAK; KSVFFYPPYPDEVHGVFAVR; DLMADAQR; AQYDATVTFSPSQIAK; AALLTGRLPVR</t>
  </si>
  <si>
    <t>ARSA_MOUSE</t>
  </si>
  <si>
    <t>P50428</t>
  </si>
  <si>
    <t>Arylsulfatase A (ASA) (EC 3.1.6.8) (Cerebroside-sulfatase)</t>
  </si>
  <si>
    <t>PREDICTED: golgin subfamily A member 5 isoform 2 [Cricetulus griseus]</t>
  </si>
  <si>
    <t>gi|354494107|ref|XP_003509180.1|</t>
  </si>
  <si>
    <t>TLSNSSQSELESR; TAGEASHATEHASVPR; SEPDDELLFDFLNSSQK; SELQDMEAQQVSEAESAR; Q1NLAEAVTLAER{1=-17.0265}; QNLAEAVTLAER; QELETELDR; Q1EFHYVEEDLHR{1=-17.0265}; NVPVLFNDTETNLAGMYGK; NPDYPELHQQNTDSTYQTGPK; NEVQSLNQEMASLLQR; LQEADQVLSSR; LM1GQVHQLR{1=15.9949}; LHQLTETLIQK; LEQQVHSTSTGPSNGSSINMSGIDSGEGTR; EQLQDLQDQIAR; EGSSFEGLDSSAAGSM1ELEELR{1=15.9949}; EGSSFEGLDSSAAGSMELEELR; ANYISSAADNIR</t>
  </si>
  <si>
    <t>GOGA5_RAT</t>
  </si>
  <si>
    <t>Q3ZU82</t>
  </si>
  <si>
    <t>Golgin subfamily A member 5 (Golgin-84)</t>
  </si>
  <si>
    <t>PREDICTED: golgin subfamily A member 5 isoform 1 [Cricetulus griseus]</t>
  </si>
  <si>
    <t>gi|354494105|ref|XP_003509179.1|</t>
  </si>
  <si>
    <t>PREDICTED: beta-1,3-galactosyltransferase 6-like [Cricetulus griseus]</t>
  </si>
  <si>
    <t>gi|354495783|ref|XP_003510008.1|</t>
  </si>
  <si>
    <t>TLDLEQAQHGDLLLLPSLR; STWLAQGR; RGGPKDVWAR; QSPEDMLEK; LDALLSELR; LC1KQEVQLR{1=57.0215}; FAVGTSGLGSEERR; FAVGTSGLGSEER; AWHSEDVSLGAWLAPVDVQR; AFLAVLVASAPR</t>
  </si>
  <si>
    <t>B3GT6_MOUSE</t>
  </si>
  <si>
    <t>Q91Z92</t>
  </si>
  <si>
    <t>Beta-1,3-galactosyltransferase 6 (Beta-1,3-GalTase 6) (Beta3Gal-T6) (Beta3GalT6) (EC 2.4.1.134) (GAG GalTII) (Galactosyltransferase II) (Galactosylxylosylprotein 3-beta-galactosyltransferase) (UDP-Gal:betaGal beta 1,3-galactosyltransferase polypeptide 6)</t>
  </si>
  <si>
    <t>PREDICTED: granulins isoform 2 [Cricetulus griseus]</t>
  </si>
  <si>
    <t>gi|354484753|ref|XP_003504551.1|</t>
  </si>
  <si>
    <t>STTYLLSR; MVAVLEK; LSGIC1QVHDHC2PGSYSC3LLTVSGTSSC4C5PFPK{1=57.0215;2=57.0215;3=57.0215;4=57.0215;5=57.0215}; LFGNPVPILK; LDGSWGC1C2PMPQASC3C4EDKIHC5C6PHGAFC7DMIHTEC8ISPRGTHPLLK{1=57.0215;2=57.0215;3=57.0215;4=57.0215;5=57.0215;6=57.0215;7=57.0215;8=57.0215}; KIPHWDTSLTNPAPR; IPHWDTSLTNPAPR; GISC1GDGYHC2C3PR{1=57.0215;2=57.0215;3=57.0215}; GFTC1TAEGYC2QGGNR{1=57.0215;2=57.0215}; GFHC1SSDGTTC2FR{1=57.0215;2=57.0215}</t>
  </si>
  <si>
    <t>GRN_MOUSE</t>
  </si>
  <si>
    <t>P28798</t>
  </si>
  <si>
    <t>Granulins (PC cell-derived growth factor) (PCDGF) (Proepithelin) (PEPI) [Cleaved into: Acrogranin (Progranulin); Granulin-1; Granulin-2; Granulin-3; Granulin-4; Granulin-5; Granulin-6; Granulin-7]</t>
  </si>
  <si>
    <t>PREDICTED: granulins isoform 1 [Cricetulus griseus]</t>
  </si>
  <si>
    <t>gi|354484751|ref|XP_003504550.1|</t>
  </si>
  <si>
    <t>PREDICTED: ARF GTPase-activating protein GIT1-like [Cricetulus griseus]</t>
  </si>
  <si>
    <t>gi|354487966|ref|XP_003506142.1|</t>
  </si>
  <si>
    <t>TVPPEPGAPVDFQLLTQQVIQC1AYDIAK{1=57.0215}; SAVPFLPVNPEYSATR; RPALEPVR; QPSGPTPTPPLPNER; Q1AGHHELAER{1=-17.0265}; LVEC1QYELTDR{1=57.0215}; LQPFHSTELEDDAIYSVHVPTGLYR; LQAENLQLR; LLNASAYR; HGSGADSDYENTQSGDPPLGLEGK; HDSFVPC1SEK{1=57.0215}; FLELGK; ENDAVWLATQNHSTLVTER; EFATLIIDILSEAK; EDELHPELESLEGDLDPGLPSTEDVILK</t>
  </si>
  <si>
    <t>GIT1_MOUSE</t>
  </si>
  <si>
    <t>Q68FF6</t>
  </si>
  <si>
    <t>ARF GTPase-activating protein GIT1 (ARF GAP GIT1) (G protein-coupled receptor kinase-interactor 1) (GRK-interacting protein 1)</t>
  </si>
  <si>
    <t>PREDICTED: protein CYR61 [Cricetulus griseus]</t>
  </si>
  <si>
    <t>gi|354501828|ref|XP_003512990.1|</t>
  </si>
  <si>
    <t>VLYNPLHGQK; Q1LNEDC2SKTQPC3DHTK{1=-17.0265;2=57.0215;3=57.0215}; LYSLFNDIHK; LPVFGTEPR; KNELIAVGK; IYQNGESFQPNC1K{1=57.0215}; GLEC1NFGASSTALKGIC2R{1=57.0215;2=57.0215}; GLEC1NFGASSTALK{1=57.0215}; DSLDDQDDPVEFDASEVELTR</t>
  </si>
  <si>
    <t>CYR61_RAT</t>
  </si>
  <si>
    <t>Q9ES72</t>
  </si>
  <si>
    <t>Protein CYR61 (CCN family member 1) (Cysteine-rich angiogenic inducer 61) (Insulin-like growth factor-binding protein 10) (IBP-10) (IGF-binding protein 10) (IGFBP-10)</t>
  </si>
  <si>
    <t>PREDICTED: tapasin-like [Cricetulus griseus]</t>
  </si>
  <si>
    <t>gi|354497543|ref|XP_003510879.1|</t>
  </si>
  <si>
    <t>VTVTAASLDSK; VDDPAGM1LLAAFR{1=15.9949}; VDDPAGMLLAAFR; LPPVTAQQHGVR; HLTPQQSC1PR{1=57.0215}; GPEAIEC1WFVEDAGR{1=57.0215}; FIPFPASATWAR; EPVLITMATVVLTVLTHSPAPR</t>
  </si>
  <si>
    <t>TPSN_MOUSE</t>
  </si>
  <si>
    <t>Q9R233</t>
  </si>
  <si>
    <t>Tapasin (TPN) (TPSN) (TAP-associated protein) (TAP-binding protein)</t>
  </si>
  <si>
    <t>PREDICTED: semaphorin-3B [Cricetulus griseus]</t>
  </si>
  <si>
    <t>gi|354476481|ref|XP_003500453.1|</t>
  </si>
  <si>
    <t>VAAADGHYDVLFIGTDVGTVLK; TC1C2YEALLVDEER{1=57.0215;2=57.0215}; SLGQNPSLRTEPHDSR; Q1DSGVYLC2VAVEQGFSQPLR{1=-17.0265;2=57.0215}; NGDPSTLC1SGDSSHAALLER{1=57.0215}; LVLHVLSAVQAER; LSFQELQAQHGIR; LRLSFQELQAQHGIR; LFVGAENHVASLSLDNISKR; LFVGAENHVASLSLDNISK; KLAWPAPVEWREEC1NWAGK{1=57.0215}; GSRPNSEGLLLEELQVFEDSATVTSMQISSK; DIGTEC1MNFVK{1=57.0215}; DFPDDVIQFAR; DFLQLVEPGGSGGANSLR; AGEVAHTQVLADER</t>
  </si>
  <si>
    <t>SEM3B_MOUSE</t>
  </si>
  <si>
    <t>Q62177</t>
  </si>
  <si>
    <t>Semaphorin-3B (Semaphorin-A) (Sema A)</t>
  </si>
  <si>
    <t>PREDICTED: lysyl oxidase homolog 1-like [Cricetulus griseus]</t>
  </si>
  <si>
    <t>gi|354480522|ref|XP_003502455.1|</t>
  </si>
  <si>
    <t>VKNQGTADFLPNRPR; Q1QAQPEQGSDPGRWR{1=-17.0265}; QLIQWENNGQVYSLLNSGSEYVPAGPQRGESSSR; NQGTADFLPNRPR; AVEPQPPFR</t>
  </si>
  <si>
    <t>LOXL1_MOUSE</t>
  </si>
  <si>
    <t>P97873</t>
  </si>
  <si>
    <t>Lysyl oxidase homolog 1 (EC 1.4.3.-) (Lysyl oxidase 2) (Lysyl oxidase-like protein 1)</t>
  </si>
  <si>
    <t>PREDICTED: LOW QUALITY PROTEIN: thioredoxin domain-containing protein 11-like [Cricetulus griseus]</t>
  </si>
  <si>
    <t>gi|354468633|ref|XP_003496757.1|</t>
  </si>
  <si>
    <t>LVSLVHSGSVYLHR; LPTVLFFPC1NR{1=57.0215}; LLQHLR; KGPALFLFIPFDPLAER; IDVSQNDLPWEFMVDR; ELQELASASETPLPEHTWLK; ELEGQGGAKESAPLEK</t>
  </si>
  <si>
    <t>TXD11_MOUSE</t>
  </si>
  <si>
    <t>Q8K2W3</t>
  </si>
  <si>
    <t>Thioredoxin domain-containing protein 11</t>
  </si>
  <si>
    <t>PREDICTED: low-density lipoprotein receptor-related protein 8-like [Cricetulus griseus]</t>
  </si>
  <si>
    <t>gi|354466663|ref|XP_003495793.1|</t>
  </si>
  <si>
    <t>VFWTDLENEAIFSANR; TTEEEDEDELHIGR; TISVATVDGR; SPSLIFTNRHEVR; SPSLIFTNR; MLIFSTDFLSHPFGIAVFEDK; IYWC1DLSYR{1=57.0215}; EQVVLIDEQLHSPEGLAVDWVHK; C1TLFSR{1=57.0215}</t>
  </si>
  <si>
    <t>LRP8_MOUSE</t>
  </si>
  <si>
    <t>Q924X6</t>
  </si>
  <si>
    <t>Low-density lipoprotein receptor-related protein 8 (LRP-8) (Apolipoprotein E receptor 2)</t>
  </si>
  <si>
    <t>PREDICTED: tetratricopeptide repeat protein 13-like [Cricetulus griseus]</t>
  </si>
  <si>
    <t>gi|354468845|ref|XP_003496861.1|</t>
  </si>
  <si>
    <t>TLPSVSETFPTLR; Q1KVDFIDAYK{1=-17.0265}; ILVYHGANNPK; ELGNFEAATESFQK; ALLLNQNHVQTLQLR</t>
  </si>
  <si>
    <t>TTC13_HUMAN</t>
  </si>
  <si>
    <t>Q8NBP0</t>
  </si>
  <si>
    <t>Tetratricopeptide repeat protein 13 (TPR repeat protein 13)</t>
  </si>
  <si>
    <t>PREDICTED: paralemmin-1 [Cricetulus griseus]</t>
  </si>
  <si>
    <t>gi|354480916|ref|XP_003502649.1|</t>
  </si>
  <si>
    <t>WLLEGTPSSASEGNEDMR; VVHAVDGIAENGIQPLSSSEVDELIHK; VLSSTTLLPR; MGYQNVEDEAETK; EPAPLNGSAAELPDTK; EIDVLEFGESAPAAPK; EENQTGLSATPSDAQDLDMK; AELVVIEDAATPR; ADEVTLSEVGPTAGPPEPR</t>
  </si>
  <si>
    <t>PALM_MOUSE</t>
  </si>
  <si>
    <t>Q9Z0P4</t>
  </si>
  <si>
    <t>Paralemmin-1 (Paralemmin)</t>
  </si>
  <si>
    <t>matrix metalloproteinase-14 [Cricetulus griseus]</t>
  </si>
  <si>
    <t>gi|350538021|ref|NP_001233698.1|</t>
  </si>
  <si>
    <t>VGEYATFEAIR; LLYC1QR{1=57.0215}; FYGLQVTGK; FNEEFR</t>
  </si>
  <si>
    <t>MMP14_RAT</t>
  </si>
  <si>
    <t>Q10739</t>
  </si>
  <si>
    <t>Matrix metalloproteinase-14 (MMP-14) (EC 3.4.24.80) (Membrane-type matrix metalloproteinase 1) (MT-MMP 1) (MTMMP1) (Membrane-type-1 matrix metalloproteinase) (MT-MMP) (MT1-MMP) (MT1MMP)</t>
  </si>
  <si>
    <t>PREDICTED: mannosyl-oligosaccharide glucosidase, partial [Cricetulus griseus]</t>
  </si>
  <si>
    <t>gi|354498175|ref|XP_003511191.1|</t>
  </si>
  <si>
    <t>VPPEFLVQR; VLSQLAEQLGEAEAAAELGPLAASLEEPR; VDPALFPPVPLFSGVPSR; TLPSGLDDYPR; SLSASSLFYR; RPGGQHGGDWSWR; LLQLLEPQSPR; LGPLLNVLADSR; GPSGQGQFLIQQVTLK; GFLWDEGFHQLVVQR; FISGHTSELGDFR; EQILGDEAR; ALGQLVGSQLTQALENHAAAFQER</t>
  </si>
  <si>
    <t>MOGS_MOUSE</t>
  </si>
  <si>
    <t>Q80UM7</t>
  </si>
  <si>
    <t>Mannosyl-oligosaccharide glucosidase (EC 3.2.1.106) (Glucosidase 1) (Glycoprotein-processing glucosidase I)</t>
  </si>
  <si>
    <t>PREDICTED: serine/threonine-protein kinase Nek9-like [Cricetulus griseus]</t>
  </si>
  <si>
    <t>gi|354481280|ref|XP_003502830.1|</t>
  </si>
  <si>
    <t>VTLLNAPTR; TLNIFLTK; SSTVTEAPIAVVTSR; SAAFSESEKDTLPYEELQGLK; PIFGSLHHVPDLSC1R{1=57.0215}; LQQENLQIFTQLQK; LQALVLK; LLTFGC1NK{1=57.0215}; LGLDSEEDYYTPQR; LGINLLGGPLGGK; KLEGGQQVGMHSK; IASPGSPEVC1GTRR{1=57.0215}; EVYSWGC1GEYGR{1=57.0215}; EEVEMDPKPDLDSDSWC1LLGTDSC2RPSL{1=57.0215;2=57.0215}; AC1LDQDPEQRPTADELLDLPLLR{1=57.0215}</t>
  </si>
  <si>
    <t>NEK9_HUMAN</t>
  </si>
  <si>
    <t>Q8TD19</t>
  </si>
  <si>
    <t>Serine/threonine-protein kinase Nek9 (EC 2.7.11.1) (Nercc1 kinase) (Never in mitosis A-related kinase 9) (NimA-related protein kinase 9) (NimA-related kinase 8) (Nek8)</t>
  </si>
  <si>
    <t>PREDICTED: nucleotide exchange factor SIL1, partial [Cricetulus griseus]</t>
  </si>
  <si>
    <t>gi|354480766|ref|XP_003502575.1|</t>
  </si>
  <si>
    <t>VVTLLYDLVTEK; VLGAAFSSNPK; MNLQTGAR; MFAEEEAELTQDSSPEK; EQGWC1EITAQLLALPEHDAR{1=57.0215}; ELLASINSLLK</t>
  </si>
  <si>
    <t>SIL1_MOUSE</t>
  </si>
  <si>
    <t>Q9EPK6</t>
  </si>
  <si>
    <t>Nucleotide exchange factor SIL1</t>
  </si>
  <si>
    <t>PREDICTED: inactive serine protease 35-like [Cricetulus griseus]</t>
  </si>
  <si>
    <t>gi|354466448|ref|XP_003495686.1|</t>
  </si>
  <si>
    <t>SETAPDFTWHLSR; LASPTFQADAGVVM1AR{1=15.9949}; LASPTFQADAGVVMAR; GESGDPALDYDYALLELKR; GESGDPALDYDYALLELK</t>
  </si>
  <si>
    <t>PRS35_RAT</t>
  </si>
  <si>
    <t>Q5R212</t>
  </si>
  <si>
    <t>Inactive serine protease 35</t>
  </si>
  <si>
    <t>NADPH--cytochrome P450 reductase [Cricetulus griseus]</t>
  </si>
  <si>
    <t>gi|346716088|ref|NP_001231204.1|</t>
  </si>
  <si>
    <t>VYVQHLLK; SDEDYLYR; RSDEDYLYR; NPFLAAVTTNR; LEQLGAQR; IFELGLGDDDGNLEEDFITWR; HPFPC1PTTYR{1=57.0215}; GM1SADPEEYDLADLSSLPEIDK{1=15.9949}; GMSADPEEYDLADLSSLPEIDK; FAVFGLGNK; EVGETLLYYGC1R{1=57.0215}; ALVPMFVR</t>
  </si>
  <si>
    <t>NCPR_RAT</t>
  </si>
  <si>
    <t>P00388</t>
  </si>
  <si>
    <t>NADPH--cytochrome P450 reductase (CPR) (P450R) (EC 1.6.2.4)</t>
  </si>
  <si>
    <t>PREDICTED: dyslexia-associated protein KIAA0319-like protein-like [Cricetulus griseus]</t>
  </si>
  <si>
    <t>gi|354477449|ref|XP_003500932.1|</t>
  </si>
  <si>
    <t>SQTANDLGLLPEDDEPHLLR; SQEISLPTTSTIIDGSQSTDDDKIVQYHWEELK; IVSYVWEK</t>
  </si>
  <si>
    <t>K319L_MOUSE</t>
  </si>
  <si>
    <t>Q8K135</t>
  </si>
  <si>
    <t>Dyslexia-associated protein KIAA0319-like protein</t>
  </si>
  <si>
    <t>PREDICTED: pantetheinase [Cricetulus griseus]</t>
  </si>
  <si>
    <t>gi|354497685|ref|XP_003510949.1|</t>
  </si>
  <si>
    <t>TC1GSSVDM2ASTR{1=57.0215;2=15.9949}; NLDLLEGAIESAAK; M1TGSGIYAPNSPK{1=15.9949}; MTGSGIYAPNSPK; LDTFVAAVYEHAVILPSDTSLPVSHSEALALMNR; LAPGEFQVSSDGR; FQYNTNVVFDSLGK; FGYTPVQER</t>
  </si>
  <si>
    <t>VNN1_MOUSE</t>
  </si>
  <si>
    <t>Q9Z0K8</t>
  </si>
  <si>
    <t>Pantetheinase (EC 3.5.1.92) (Pantetheine hydrolase) (Vascular non-inflammatory molecule 1) (Vanin-1)</t>
  </si>
  <si>
    <t>PREDICTED: protocadherin Fat 1-like [Cricetulus griseus]</t>
  </si>
  <si>
    <t>gi|354490726|ref|XP_003507507.1|</t>
  </si>
  <si>
    <t>YSIIEGNQGSPFTIDPIRGEVK; YSIIEGNQGSPFTIDPIR; YSC1VC2PGGGFGK{1=57.0215;2=57.0215}; YLLM1ENENKLEMKL{1=15.9949}; YEVTVPEDTEPETEILQISAVDKDEK; WYQFSILAR; VYESAAVGSVVLQVTALDKDKGK; VVGTNSNPPEFTQTAYK; VVDLDPC1LSK{1=57.0215}; VSLDDVNDNPPKFIPPNYSVK; VSLDDVNDNPPK; VSATDADIGTNGEFYYSFK; VREDLPEGTIIMWLEAYDPDVGQSSQVR; VQVLDTNDLRPLFSPTSYSVSLPENTAIR; VQATDADAGLNR; VLDANDNSPVC1EK{1=57.0215}; VIVKILDENDNKPQFLQK; VIHVISPQFR; VIEESIHPPAILPLEIFITAFGEEYSGGVIGK; VIDTNDHRPQFSTSK; VIAADKDEGPNAELSYSIEEGNEHGR; VFHFTVQVHDM1GTPR{1=15.9949}; VFASDADEGSNADVTYAIEADSESVK; TLYSDTIPEDALPGKLVMQVSATDADIRSNAEITYTLFGSG; TLYSDTIPEDALPGK; TLAPLDREEQAVYNLLVK; STKYEVNIGSSAAK; SNQVEYDLIVK; SHDHFHIDSNTGLISLVR; SALPTGIEVK; LVM1QVSATDADIR{1=15.9949}; LSGAVRIVQQLDFEK; LLQANKLHNQGEVEDIFFDSHSVNAHAPQFK; LFSTVLLK; LDPATGALYTSEK; LDHEAIHQHMLTVM1VR{1=15.9949}; LDFLETQLYELEILAVDR; KPVNLQC1EETGVAK{1=57.0215}; KFSTAGEYDILSIK; IVENLPGGSR; ITSGNPQGFFSIHPK; INVKESK; ILDVFQK; ILDENDNKPQFLQK; IISGDSENLFK; IIQPLDREVQPVHYLKIEAR; IDEVTGVIETSDRLDR; IDEVTGVIETSDR; HVVVKVTIEDQNDNAPVFVNLPYYAVVKVDAEVGHVIR; HSLM1DGLGAK{1=15.9949}; HSLMDGLGAK; GTVSEDDPPGGVIAILSTTDADSEEINR; GNTPESNRDEFFVIDK; FTQDFYTAVVK; FTAEIYK; FSTAGEYDILSIK; FSLNHNTGLISILEPIKR; FSLNHNTGLISILEPIK; FSIDSATGVVR; FSEPFYTYAISEDMPIGTEIDLIRVEHSR; FKLNPDTGELR; FASM1TSVK{1=15.9949}; EVRDHYTLIIK; ESVVPVYVR; ESLIGLENEFFTFFVR; EQQDEHILEVTVTDNGTPPR; ELDRSNQVEYDLIVK; DLGVGEQITTVSAIDADELQLVR; DKGTPPQFSPVKVIHVISPQFR; DIEANAEITYSIISGNEHGK; DGNVGDAFDINPHSGSIITQK; DANDNSPVLESNPYEAFIVENLPGGSR; AVLYTLVK; AVDNGSPPRESVVPVYVR; ATDSLTGAHAEVFVDIIVEDINDNPPVFVQQSYTTTLSEAAVIGTPVLQVKATDSDSEPNRGVSYQM1{1=15.9949}; ASDWGLPYRR; ALDYEQFQQHK; AISEDMPIGTEIDLIR; AGPVKFETDVYRAEISEFAPPHTPVVLIK; AGPVKFETDVYR; AEYSGFVSESASVNSVVLTDRNVPLVIR; AEEHVLGDFC1FLR{1=57.0215}; AC1DADSSDLDKLEYSILSGNDHK{1=57.0215}</t>
  </si>
  <si>
    <t>FAT1_HUMAN</t>
  </si>
  <si>
    <t>Q14517</t>
  </si>
  <si>
    <t>Protocadherin Fat 1 (Cadherin family member 7) (Cadherin-related tumor suppressor homolog) (Protein fat homolog) [Cleaved into: Protocadherin Fat 1, nuclear form]</t>
  </si>
  <si>
    <t>PREDICTED: DCC-interacting protein 13-alpha [Cricetulus griseus]</t>
  </si>
  <si>
    <t>gi|354467423|ref|XP_003496169.1|</t>
  </si>
  <si>
    <t>YEVTEDVYTSR; VNQSALEAVTPSPSFQQR; TNPFGESGGSTK; TGLVSSTWDR; SETEDSILHQLFIVR; SESSLSSVC1YIFESNNEGEK{1=57.0215}; QIYLSENPEETAAR; LIDPQTQVTR; LFGFVLR; FLGSMEVK; EVFQIASNDHDAAINR; EM1DGDVETMQQTIEDLEVASDPLYVPDPDPTKFPVNR{1=15.9949}; AIHNIFR; AGYLNARNKTGLVSSTWDR</t>
  </si>
  <si>
    <t>DP13A_MOUSE</t>
  </si>
  <si>
    <t>Q8K3H0</t>
  </si>
  <si>
    <t>DCC-interacting protein 13-alpha (Dip13-alpha) (Adapter protein containing PH domain, PTB domain and leucine zipper motif 1)</t>
  </si>
  <si>
    <t>PREDICTED: hepatocyte growth factor receptor [Cricetulus griseus]</t>
  </si>
  <si>
    <t>gi|354477224|ref|XP_003500822.1|</t>
  </si>
  <si>
    <t>YVNEFFNK; WMALESLQTQK; VLLGNESC1TLTLSESTTNTLKC2TVGPSMSEHFNVSVIISNSRGTTQYSTFSYVDPVITSISPSYG{1=57.0215;2=57.0215}; TGPVLEHPDC1FPC2QDC3SSK{1=57.0215;2=57.0215;3=57.0215}; SVSDSILEC1YTPAQTISAEFPVK{1=57.0215}; STREEVFNILQAAYVSKPGANLAK; SFVSGGSTITGIGK; SEGSPLVVLPYMK; SDVWSFGVLLWELM1TRGAPPYPDVNTFD{1=15.9949}; SDEYRTEFTTALQR; SAVC1AFPIK{1=57.0215}; QAVSSTVLGK; NLNSVSIPK; ITDIGEVSQFLTEGIIMK; IDLANRETSGFSYWEDPIVYEIHPTK; HFDLTYVHNPVFKPF; GNDIDPEAVQGEVLK; GDLTIANLGTSEGRFM1QVVLSRTVPFTP{1=15.9949}; GDLTIANLGTSEGR; FM1QVVLSR{1=15.9949}; FLTDQSYIDVLPEFR; ETSGFSYWEDPIVYEIHPTK; DVYDKEYYSVHNK; DLIGFGLQVAK; AGGTLLTLTGK; AFFLLDGVLSK</t>
  </si>
  <si>
    <t>MET_MOUSE</t>
  </si>
  <si>
    <t>P16056</t>
  </si>
  <si>
    <t>Hepatocyte growth factor receptor (HGF receptor) (EC 2.7.10.1) (HGF/SF receptor) (Proto-oncogene c-Met) (Scatter factor receptor) (SF receptor) (Tyrosine-protein kinase Met)</t>
  </si>
  <si>
    <t>PREDICTED: condensin-2 complex subunit D3 isoform 2 [Cricetulus griseus]</t>
  </si>
  <si>
    <t>gi|354466843|ref|XP_003495881.1|</t>
  </si>
  <si>
    <t>YNEQLAQEQALTAQADVSR; TLLEEQELLK; TC1AAQSLVQLLNK{1=57.0215}; SWPQESNLSQK; SSTM1PSVIR{1=15.9949}; SPPQSPQWNVK; SM1SLSTIAILNSVK{1=15.9949}; SLGALPFSVESGSPEK; SALQVLVSILK; Q1LASELEYDMK{1=-17.0265}; QLASELEYDMK; QALQSLTELVTAQPTC1VPVQK{1=57.0215}; NVIFNLLK; NFIENIIPIITSLK; LC1LQHEDLAK{1=57.0215}; ISHTDTEHSAPAWM1LLSKITC2SSPK{1=15.9949;2=57.0215}; IISQVQK; IIESWEK; GC1LFFR{1=57.0215}; FLVSQAR; FFVQEIIFDR; EVDDTVLLEHQK; ELMNYLR; EDGAGNM1NEDLVVK{1=15.9949}; EDGAGNMNEDLVVK; DSDPFIR; DLLEEDDMALANVVMQEAQM1K{1=15.9949}; DLLEEDDMALANVVMQEAQMK; AQPM1QGTPDSQAINAAADQENVNVPVANSR{1=15.9949}; ALEC1LDQLLLQNLK{1=57.0215}</t>
  </si>
  <si>
    <t>CNDD3_MOUSE</t>
  </si>
  <si>
    <t>Q6ZQK0</t>
  </si>
  <si>
    <t>Condensin-2 complex subunit D3 (Non-SMC condensin II complex subunit D3)</t>
  </si>
  <si>
    <t>PREDICTED: phospholipid transfer protein [Cricetulus griseus]</t>
  </si>
  <si>
    <t>gi|354476736|ref|XP_003500579.1|</t>
  </si>
  <si>
    <t>TGLQLSQDPTGR; EVVTNHAGFLTVGADLHFAK</t>
  </si>
  <si>
    <t>PLTP_MOUSE</t>
  </si>
  <si>
    <t>P55065</t>
  </si>
  <si>
    <t>Phospholipid transfer protein (Lipid transfer protein II)</t>
  </si>
  <si>
    <t>sodium/hydrogen exchanger 1 [Cricetulus griseus]</t>
  </si>
  <si>
    <t>gi|350537725|ref|NP_001233682.1|</t>
  </si>
  <si>
    <t>IGSDPLAYEPK; HTLVADPYEEAWNQMLLR; ERSIGDVTTAPSEPVHHPDDR; C1LSDPGPHPEPGEGEPFIPK{1=57.0215}; ADLPVITIDPASPQSPESVDLVNEELK</t>
  </si>
  <si>
    <t>SL9A1_CRIGR</t>
  </si>
  <si>
    <t>P48761</t>
  </si>
  <si>
    <t>Sodium/hydrogen exchanger 1 (Na(+)/H(+) exchanger 1) (NHE-1) (Solute carrier family 9 member 1)</t>
  </si>
  <si>
    <t>PREDICTED: AFG3-like protein 1 [Cricetulus griseus]</t>
  </si>
  <si>
    <t>gi|354465292|ref|XP_003495114.1|</t>
  </si>
  <si>
    <t>VIPVPGTTSEK; VAEQLFFGQITTGAQDDLRK; VAEQLFFGQITTGAQDDLR; TTVAYHEAGHAVVGWFLEHADPLLK; TLELLTQC1R{1=57.0215}; STYEEFVEGTGSLEEDTTLPEGLK; STDPGNSVPPK; QGETMVEKPYSEATAQLIDEEVRR; Q1GETMVEKPYSEATAQLIDEEVR{1=-17.0265}; QGETMVEKPYSEATAQLIDEEVR; NAPC1ILFIDEIDAIGR{1=57.0215}; LGQVSFDLPR; LEIMEFVNFLK; LAALTPGFTGADISNVC1NEAALIAAR{1=57.0215}; GLGYAQYLPR; GGGLFSVGETTAK; GEFPWDDKDFR; FADVAGC1EEAKLEIM2EFVNFLKNPK{1=57.0215;2=15.9949}</t>
  </si>
  <si>
    <t>AFG31_MOUSE</t>
  </si>
  <si>
    <t>Q920A7</t>
  </si>
  <si>
    <t>AFG3-like protein 1 (EC 3.4.24.-)</t>
  </si>
  <si>
    <t>PREDICTED: carbohydrate sulfotransferase 14-like [Cricetulus griseus]</t>
  </si>
  <si>
    <t>gi|354492462|ref|XP_003508367.1|</t>
  </si>
  <si>
    <t>VLAGVLDNVDVR; PLTPLASPK; LEADANQVLEWVR; FLYC1YVPK{1=57.0215}; DPWDLPVGQR</t>
  </si>
  <si>
    <t>CHSTE_MOUSE</t>
  </si>
  <si>
    <t>Q80V53</t>
  </si>
  <si>
    <t>Carbohydrate sulfotransferase 14 (EC 2.8.2.35) (Dermatan 4-sulfotransferase 1) (D4ST-1)</t>
  </si>
  <si>
    <t>PREDICTED: neuropilin-1 [Cricetulus griseus]</t>
  </si>
  <si>
    <t>gi|354492648|ref|XP_003508459.1|</t>
  </si>
  <si>
    <t>YDYVEVIDGENENGR; YDRLEIWDGFPEVGPHIGR; WSVLTSK; TGPIQDHTGDGNFIYSQADENQKGK; TGPIQDHTGDGNFIYSQADENQK; TFSPLSTR; TFEGNNNYDTPELR; TFC1HWEHDSHAQLK{1=57.0215}; SPGFPEKYPNSLEC1TYIIFAPK{1=57.0215}; NWMPENIR; LEIWDGFPEVGPHIGR; IAPSPVVSSGPFLFIK; FVTAVGTQGAISKETK</t>
  </si>
  <si>
    <t>NRP1_MOUSE</t>
  </si>
  <si>
    <t>P97333</t>
  </si>
  <si>
    <t>Neuropilin-1 (A5 protein) (CD antigen CD304)</t>
  </si>
  <si>
    <t>PREDICTED: epididymis-specific alpha-mannosidase isoform 2 [Cricetulus griseus]</t>
  </si>
  <si>
    <t>gi|354468451|ref|XP_003496666.1|</t>
  </si>
  <si>
    <t>PVVLFR; PTSPPESPGGSIITVHPK; LVLLAEQAHGVSSQEK; LAHVHLSPTGELLC1HR{1=57.0215}; FIAVEQEFFR</t>
  </si>
  <si>
    <t>MA2B2_MOUSE</t>
  </si>
  <si>
    <t>O54782</t>
  </si>
  <si>
    <t>Epididymis-specific alpha-mannosidase (EC 3.2.1.24) (Mannosidase alpha class 2B member 2)</t>
  </si>
  <si>
    <t>PREDICTED: epididymis-specific alpha-mannosidase isoform 1 [Cricetulus griseus]</t>
  </si>
  <si>
    <t>gi|354468449|ref|XP_003496665.1|</t>
  </si>
  <si>
    <t>PREDICTED: inhibitor of nuclear factor kappa-B kinase subunit alpha [Cricetulus griseus]</t>
  </si>
  <si>
    <t>gi|354492738|ref|XP_003508503.1|</t>
  </si>
  <si>
    <t>VWAEAVHYVSGLK; VEVALSNIK; SLSDC1VNYIVQDSK{1=57.0215}; QGDLM1ESLEQR{1=15.9949}; QGDLMESLEQR; IQLPIVQLR; IIVHTVQSQDR; IISFLLPC1DESFHSLQSR{1=57.0215}; IIDLLPK; ETGISTGSQELLSETGISLDPR; DLKPENIVLHDVGGK; C1C2GLKESQILSLLC3DIGSGIRYLHENK{1=57.0215;2=57.0215;3=57.0215}</t>
  </si>
  <si>
    <t>IKKA_MOUSE</t>
  </si>
  <si>
    <t>Q60680</t>
  </si>
  <si>
    <t>Inhibitor of nuclear factor kappa-B kinase subunit alpha (I-kappa-B kinase alpha) (IKK-A) (IKK-alpha) (IkBKA) (IkappaB kinase) (EC 2.7.11.10) (Conserved helix-loop-helix ubiquitous kinase) (I-kappa-B kinase 1) (IKK1) (Nuclear factor NF-kappa-B inhibitor kinase alpha) (NFKBIKA)</t>
  </si>
  <si>
    <t>PREDICTED: KDEL motif-containing protein 1 [Cricetulus griseus]</t>
  </si>
  <si>
    <t>gi|354501932|ref|XP_003513042.1|</t>
  </si>
  <si>
    <t>SPYVLQGPVYHENC1DC2PLEDSAAWLR{1=57.0215;2=57.0215}; LPYLLVGDSVVLK; ISAPDEQFTR; HISFFDFFK; HDESLYGPIVK; AVDTSGEQFTSSPGEK</t>
  </si>
  <si>
    <t>KDEL1_MOUSE</t>
  </si>
  <si>
    <t>Q9JHP7</t>
  </si>
  <si>
    <t>KDEL motif-containing protein 1 (Endoplasmic reticulum resident protein 58) (ER protein 58) (ERp58)</t>
  </si>
  <si>
    <t>PREDICTED: LOW QUALITY PROTEIN: vascular endothelial growth factor C-like [Cricetulus griseus]</t>
  </si>
  <si>
    <t>gi|354481797|ref|XP_003503087.1|</t>
  </si>
  <si>
    <t>TGDNVKFAAAHYNTEILK; KGGWQQPTLNTR; GGWQQPTLNTR; FESGLGFSEAEPDGGEVK; FAAAHYNTEILK; AFAGKDLEEQLR</t>
  </si>
  <si>
    <t>VEGFC_MOUSE</t>
  </si>
  <si>
    <t>P97953</t>
  </si>
  <si>
    <t>Vascular endothelial growth factor C (VEGF-C) (Flt4 ligand) (Flt4-L) (Vascular endothelial growth factor-related protein) (VRP)</t>
  </si>
  <si>
    <t>PREDICTED: proline-, glutamic acid- and leucine-rich protein 1-like [Cricetulus griseus]</t>
  </si>
  <si>
    <t>gi|354469558|ref|XP_003497195.1|</t>
  </si>
  <si>
    <t>YASQLPTLFR; SIQQVLQSQDSPSTMELAVAILR; NANSDVC1AAALR{1=57.0215}; LPSLGAGFSQGLK; LLPQVLNTWSTGR; LLLLESVSGLLQPR; LLLALLLSPSPR; LDMGEALAPASHR; LDALNPQLQQLAC1EC2YSR{1=57.0215;2=57.0215}; LASFFLSR; FGALIIR; EQDDTAAMLADFIDC1PPDDEKPPPDPEPDS{1=57.0215}</t>
  </si>
  <si>
    <t>PELP1_RAT</t>
  </si>
  <si>
    <t>Q56B11</t>
  </si>
  <si>
    <t>Proline-, glutamic acid- and leucine-rich protein 1 (Modulator of non-genomic activity of estrogen receptor)</t>
  </si>
  <si>
    <t>PREDICTED: stromal interaction molecule 1 [Cricetulus griseus]</t>
  </si>
  <si>
    <t>gi|354495275|ref|XP_003509756.1|</t>
  </si>
  <si>
    <t>YAEEELEQVR; Q1ALSEVTAALR{1=-17.0265}; QALSEVTAALR; NTLFGTFHVAHSSSLDDVDHK; NTGAGSGTTSEESTEAEFC1R{1=57.0215}; LTEPQLGLGSQR; LIEGVHPGSLVEK; ELESHSSWYAPEALQK; DLTHSDSESSLHMSDR; ALLALNHGLDK; ALDTVLFGPPLLTR; AEQSLHDLQER</t>
  </si>
  <si>
    <t>STIM1_MOUSE</t>
  </si>
  <si>
    <t>P70302</t>
  </si>
  <si>
    <t>Stromal interaction molecule 1</t>
  </si>
  <si>
    <t>PREDICTED: G-protein coupled receptor 56 [Cricetulus griseus]</t>
  </si>
  <si>
    <t>gi|354495466|ref|XP_003509851.1|</t>
  </si>
  <si>
    <t>VLGIVVQNTK; RPSAAFISQQLQSLESK; LPPTAGLEDLQIHSQKEEEQSEVQAYSVLLPR; LPISSGGSTSSSR; FLQHPQK; ALFQQTR</t>
  </si>
  <si>
    <t>GPR56_MOUSE</t>
  </si>
  <si>
    <t>Q8K209</t>
  </si>
  <si>
    <t>G-protein coupled receptor 56 (Serpentine receptor cyt28) [Cleaved into: GPR56 N-terminal fragment (GPR56 NT) (GPR56(N)) (GPR56 extracellular subunit) (GPR56 subunit alpha); GPR56 C-terminal fragment (GPR56 CT) (GPR56(C)) (GPR56 seven-transmembrane subunit) (GPR56 7TM) (GPR56 subunit beta)]</t>
  </si>
  <si>
    <t>PREDICTED: endoplasmic reticulum mannosyl-oligosaccharide 1,2-alpha-mannosidase-like, partial [Cricetulus griseus]</t>
  </si>
  <si>
    <t>gi|354507430|ref|XP_003515759.1|</t>
  </si>
  <si>
    <t>VTEHIHSLSGK; VPSGGYSSINNVQNSQKPDPR; NVDVNLFESTIR; ETALLEDYVK</t>
  </si>
  <si>
    <t>MA1B1_RAT</t>
  </si>
  <si>
    <t>B2GUY0</t>
  </si>
  <si>
    <t>Endoplasmic reticulum mannosyl-oligosaccharide 1,2-alpha-mannosidase (EC 3.2.1.113) (ER alpha-1,2-mannosidase) (ER mannosidase 1) (ERMan1) (Mannosidase alpha class 1B member 1)</t>
  </si>
  <si>
    <t>PREDICTED: phosphatidylinositol-3,4,5-trisphosphate 5-phosphatase 2-like [Cricetulus griseus]</t>
  </si>
  <si>
    <t>gi|354501324|ref|XP_003512742.1|</t>
  </si>
  <si>
    <t>VLSGLEILSK; VFDQQSSPM1VTR{1=15.9949}; VFDQQSSPMVTR; VDQLNLER; TSDQAYIEFESIEAIVK; TLSEVDYAPGPGR; SMDGYESYGEC1VVALK{1=57.0215}; SFENDAQSSDNINFLK; SEGTAELEGVAAPAPK; NVTSWFTSK; LLQQQSLPQTGEQELESLVLK; LLLDTLQLSK; LKSEGTAELEGVAAPAPK; LDVTLGDLTK; LDMDIQEILNYISR; GSYGLDLEAVR; EWLDLLR; ESIQEDLAEEAPC1PQGGR{1=57.0215}; EFEPLLR; DSQEDWTTFTHDR; ALDEVTVTIPHDIYVFGTQENSVGDR</t>
  </si>
  <si>
    <t>SHIP2_MOUSE</t>
  </si>
  <si>
    <t>Q6P549</t>
  </si>
  <si>
    <t>Phosphatidylinositol 3,4,5-trisphosphate 5-phosphatase 2 (EC 3.1.3.86) (AblSH3-binding protein) (Inositol polyphosphate phosphatase-like protein 1) (INPPL-1) (SH2 domain-containing inositol 5'-phosphatase 2) (SH2 domain-containing inositol phosphatase 2) (SHIP-2)</t>
  </si>
  <si>
    <t>PREDICTED: prolow-density lipoprotein receptor-related protein 1 [Cricetulus griseus]</t>
  </si>
  <si>
    <t>gi|354490790|ref|XP_003507539.1|</t>
  </si>
  <si>
    <t>YDGSGHMEVLR; VYDEAVQLER; VFFTDYGQIPK; TTLLAGDIEHPR; SERPPIFEIR; KPEHELFLVYGK; IVFPHGITLDLVSR; ITWPNGLTLDYVTER; ILWIDAR; IFFSDIHFGNIQQINDDGSGR; GPEDEIGDPLA; GAAGAPPTVTLLR; FLLYAR; EDYIEFASLDGSNR; C1IPGIFRC2NGQDNC3GDGEDERDC4PEVTC5APNQFQC6S{1=57.0215;2=57.0215;3=57.0215;4=57.0215;5=57.0215;6=57.0215}; AVTDEEPFLIFANR; ADGSESVVLR; AALSGANVLTLIEK</t>
  </si>
  <si>
    <t>LRP1_MOUSE</t>
  </si>
  <si>
    <t>Q91ZX7</t>
  </si>
  <si>
    <t>Prolow-density lipoprotein receptor-related protein 1 (LRP-1) (Alpha-2-macroglobulin receptor) (A2MR) (CD antigen CD91) [Cleaved into: Low-density lipoprotein receptor-related protein 1 85 kDa subunit (LRP-85); Low-density lipoprotein receptor-related protein 1 515 kDa subunit (LRP-515); Low-density lipoprotein receptor-related protein 1 intracellular domain (LRPICD)]</t>
  </si>
  <si>
    <t>PREDICTED: thioredoxin domain-containing protein 15-like [Cricetulus griseus]</t>
  </si>
  <si>
    <t>gi|354471889|ref|XP_003498173.1|</t>
  </si>
  <si>
    <t>WLIPGQEQEHAE; GDPVLVLSVIPGAAEDQR; FSASLAPHFNSLPR; EEQPDPALQVGALYLDEEEAVQGHPGQER; DGTC1STLGEEDPSC2SQESLFALHR{1=57.0215;2=57.0215}; AVEPAEASLGPGTR</t>
  </si>
  <si>
    <t>TXD15_MOUSE</t>
  </si>
  <si>
    <t>Q6P6J9</t>
  </si>
  <si>
    <t>Thioredoxin domain-containing protein 15</t>
  </si>
  <si>
    <t>PREDICTED: receptor-type tyrosine-protein phosphatase gamma-like [Cricetulus griseus]</t>
  </si>
  <si>
    <t>gi|354475951|ref|XP_003500189.1|</t>
  </si>
  <si>
    <t>TVAILLKDDYFVSGAGLPGR; ETFLDPFVLR; EHEEEGEKDSEKK; ATISHVSPDSLYLFR</t>
  </si>
  <si>
    <t>PTPRG_MOUSE</t>
  </si>
  <si>
    <t>Q05909</t>
  </si>
  <si>
    <t>Receptor-type tyrosine-protein phosphatase gamma (Protein-tyrosine phosphatase gamma) (R-PTP-gamma) (EC 3.1.3.48)</t>
  </si>
  <si>
    <t>PREDICTED: microtubule-actin cross-linking factor 1 isoform 2 [Cricetulus griseus]</t>
  </si>
  <si>
    <t>gi|354485849|ref|XP_003505094.1|</t>
  </si>
  <si>
    <t>YTALVTLTTQHVK; YADITVTSSK; VTLDPVQLESSLLR; VPEGGEGISATEVDSR; VLDTENFEEGQEPSATR; VIAQLETR; VEVYQQQIEMEK; VDSLIPWIR; VDEIDAAIQR; TGTVQVLK; TEQSVALLEQK; STQYQELLQDLSEK; SSVASLVGR; SQQYEQAADAELAWVAETK; RPTPTFHSSR; Q1TTGEEVLLIQEK{1=-17.0265}; QTTGEEVLLIQEK; Q1SEVESIQEVLR{1=-17.0265}; QSEVESIQEVLR; QLQTGGIIDTVTGNR; Q1LQAELAEHQVPVEK{1=-17.0265}; QLEDILVLAK; QFHETAEPISDFLSVTEK; PWLMEKELM1M1GVLGPLSIDPNMLNAQKQQVQFM2LK{1=15.9949;2=15.9949}; NQNM1DAITEELQAKTGSLEEMTQRLK{1=15.9949}; NFTQGLVEDAPDGSDASPLVHQAEVAQQEFLEVK; NC1DVQGLEHDMEEINTR{1=57.0215}; LYQEIPLDSM1RAHK{1=15.9949}; LVSDANEQYK; LSQEEAVPADLSALESHR; LSGQSAISTQPDAVK; LRM1PPLIPAEVDK{1=15.9949}; LQSQLQENEEFQK; LLDAEDVDVPSPDEK; LEQDQTTAQLQVQK; LEEALSLATEFQNSLQEFINWLTLAEQSLNIASPPSLILNTVLSQIEEHK; LDNLLGEVR; KSQDSVLDPAERAVVR; ITGQLESLESR; ILGTDLIFAC1GETEKPEVK{1=57.0215}; IEC1SSEQSLQRDLFVGEQK{1=57.0215}; HINDLYEDLR; GQLQELSTR; GALPDDTESLQSLIDTHK; FSQQYSTIVK; FNALIHR; FLDVLELAEK; FILPEGASQGMTPFR; FEQLQHQQQEK; EVEEELAASGGQSPTGEQIPQFQQR; ETEGNVPPTETFLSAK; EQVDPLQVK; EQQLQSTLQQAQGFHSEIEDFLLELNR; ENLEQAFEVAER; EMFSQLADLDDELDGM1GAIGR{1=15.9949}; EM1FSQLADLDDELDGMGAIGR{1=15.9949}; EMFSQLADLDDELDGMGAIGR; ELLGWVSTLAR; ELEEAVTSALQQETEK; EKLYQEIPLDSM1RAHK{1=15.9949}; DTQDIVHDLESPGIDPSIIK; DTDSLQSQIEDVR; DQIIELDQTGNQLK; DQEPIPQNIDR; DLTEIQC1DMSDVNSK{1=57.0215}; DLQDDIQNR; DIEGFLEENQTK; DENYYQLEELAFR; DAYRPTTDADKIEDEVTR; AYHDLC1DGSANQLQQLQSELAQQTEQK{1=57.0215}; ATVDMLQAEGGR; AQQEVLQALEPQVDYLR; AILEQQVLAEELTTK; AIAQSQSVQESLESLLQSMR; AGNELLESSAGDDASSLR; AGLNQNMDAITEELQAK</t>
  </si>
  <si>
    <t>MACF1_RAT</t>
  </si>
  <si>
    <t>D3ZHV2</t>
  </si>
  <si>
    <t>Microtubule-actin cross-linking factor 1 (Actin cross-linking family 7)</t>
  </si>
  <si>
    <t>PREDICTED: homeobox protein cut-like 1 [Cricetulus griseus]</t>
  </si>
  <si>
    <t>gi|354477598|ref|XP_003501006.1|</t>
  </si>
  <si>
    <t>TAEPVQPSSASSTGNSDDAIR; SQAETIALEK; SIQGRQRENPGQSLNR; M1QLWLNDPNNVEK{1=15.9949}; LIDVPDPVPALDLGQQLEIK; LFGETILGLTQGSVSDLLAR; LEQDLSTIQSIQRPDAEGASEQGLEK; IFGHYVLGLSQGSVSEILAR; EVLTDNNLGQR; EAEAAFLTVYK; APDVEQAIEVLTR; ADEIEM1IMTDLER{1=15.9949}; ADEIEMIMTDLER</t>
  </si>
  <si>
    <t>CASP_MOUSE</t>
  </si>
  <si>
    <t>P70403</t>
  </si>
  <si>
    <t>Protein CASP</t>
  </si>
  <si>
    <t>PREDICTED: tsukushin-like [Cricetulus griseus]</t>
  </si>
  <si>
    <t>gi|354489960|ref|XP_003507128.1|</t>
  </si>
  <si>
    <t>LETVN1ESVLAGPGYTTLAGLDLSHN2LLTSIVPTAFSR{1=0.984016;2=0.984016}; LETVN1ESVLAGPGYTTLAGLDLSHNLLTSIVPTAFSR{1=0.984016}</t>
  </si>
  <si>
    <t>TSK_RAT</t>
  </si>
  <si>
    <t>Q6QMY6</t>
  </si>
  <si>
    <t>Tsukushin (Tsukushi) (Early insulin-induced hepatic gene protein) (EIIH) (Leucine-rich repeat-containing protein 54)</t>
  </si>
  <si>
    <t>PREDICTED: alpha-1,6-mannosylglycoprotein 6-beta-N-acetylglucosaminyltransferase A-like [Cricetulus griseus]</t>
  </si>
  <si>
    <t>gi|354470863|ref|XP_003497664.1|</t>
  </si>
  <si>
    <t>RQN1QSLVYGK{1=0.984016}</t>
  </si>
  <si>
    <t>MGT5A_CRIGR</t>
  </si>
  <si>
    <t>P97259</t>
  </si>
  <si>
    <t>Alpha-1,6-mannosylglycoprotein 6-beta-N-acetylglucosaminyltransferase A (EC 2.4.1.155) (Alpha-mannoside beta-1,6-N-acetylglucosaminyltransferase) (GlcNAc-T V) (GNT-V) (Mannoside acetylglucosaminyltransferase 5) (N-acetylglucosaminyl-transferase V)</t>
  </si>
  <si>
    <t>PREDICTED: liver carboxylesterase 1-like [Cricetulus griseus]</t>
  </si>
  <si>
    <t>gi|354498206|ref|XP_003511206.1|</t>
  </si>
  <si>
    <t>YLSGTDNPIR; TPEEILAEKSFNTVPYM1VGINKQEFGWSMPM2M2IGFPLSEDK{1=15.9949;2=15.9949}; TEDELLEITK; Q1KTEDELLEITK{1=-17.0265}; FWGNFAR; FGALDFLGDPR; FAPPQSAEPWSFVK; EVAFWTELR; EGASEEEINLSK; AISQSSVILNPC1LFGR{1=57.0215}</t>
  </si>
  <si>
    <t>EST1_MOUSE</t>
  </si>
  <si>
    <t>Q8VCC2</t>
  </si>
  <si>
    <t>Liver carboxylesterase 1 (EC 3.1.1.1) (Acyl-coenzyme A:cholesterol acyltransferase) (Carboxylesterase 1G) (ES-x)</t>
  </si>
  <si>
    <t>PREDICTED: cyclin-dependent kinase-like 2 [Cricetulus griseus]</t>
  </si>
  <si>
    <t>gi|354499128|ref|XP_003511663.1|</t>
  </si>
  <si>
    <t>KPENILVSQSGVVK; DSGRIVAIK</t>
  </si>
  <si>
    <t>CDKL2_RAT</t>
  </si>
  <si>
    <t>Q5XIT0</t>
  </si>
  <si>
    <t>Cyclin-dependent kinase-like 2 (EC 2.7.11.22)</t>
  </si>
  <si>
    <t>PREDICTED: copper-transporting ATPase 1 [Cricetulus griseus]</t>
  </si>
  <si>
    <t>gi|354486356|ref|XP_003505347.1|</t>
  </si>
  <si>
    <t>YNPAVIQPPVIAEFIR; YDPEIIGPR; VFAEVLPSHK; SGVC1EEQSTPQAGEVMLK{1=57.0215}; QIEAVGFPAFIK; LVEEAQTSK; ILAIVGTAESNSEHPLGAAVTK; APIQQFADK</t>
  </si>
  <si>
    <t>ATP7A_CRIGR</t>
  </si>
  <si>
    <t>P49015</t>
  </si>
  <si>
    <t>Copper-transporting ATPase 1 (EC 3.6.3.54) (Copper pump 1) (Fragment)</t>
  </si>
  <si>
    <t>PREDICTED: N-acetylglucosamine-1-phosphodiester alpha-N-acetylglucosaminidase [Cricetulus griseus]</t>
  </si>
  <si>
    <t>gi|354492061|ref|XP_003508170.1|</t>
  </si>
  <si>
    <t>MNTGEC1LGNVVSDGR{1=57.0215}; LVSSSGGLQNAQFGIR; FVNVISAR; EQTEDTC1NPFKD{1=57.0215}</t>
  </si>
  <si>
    <t>NAGPA_MOUSE</t>
  </si>
  <si>
    <t>Q8BJ48</t>
  </si>
  <si>
    <t>N-acetylglucosamine-1-phosphodiester alpha-N-acetylglucosaminidase (EC 3.1.4.45) (Mannose 6-phosphate-uncovering enzyme) (Phosphodiester alpha-GlcNAcase)</t>
  </si>
  <si>
    <t>PREDICTED: breast cancer type 1 susceptibility protein homolog [Cricetulus griseus]</t>
  </si>
  <si>
    <t>gi|354484980|ref|XP_003504663.1|</t>
  </si>
  <si>
    <t>TPEPSSVVTQPLSEK; TISQYQVSDSFESPAATHAH; TISNSISDLELELNVHNSQAPK; TGEMLTC1DGTSDRR{1=57.0215}; SSVGDSDNEVILIEASQEHHPSEDAK; SEESTSVSLVPDTDYDTQNSVSLLEANAVR; NSSEPLNEEASIIQSVGYR; NC1PSQEELLWTVEAGK{1=57.0215}; LTLTDAITEETTHVIMK; LNTVLPLGLMQPGVC1K{1=57.0215}; KELSSLTPDTGVHPIVIVQPSAWTEENGC1PEIDQLC2GAHLVMWDWVLDSISVYRC3R{1=57.0215;2=57.0215;3=57.0215}; FSQLVEELLK; FM1PGLLTNC2PSSSKPQGPANPSPQR{1=15.9949;2=57.0215}; FMPGLLTNC1PSSSKPQGPANPSPQR{1=57.0215}; DTQNSVSLLEANAVR; DSLSVQLSNLGIVR; DPQEEC1VTAC2ASSVSLR{1=57.0215;2=57.0215}; DLLLDGEQGLPTER; DLDPIENHATGR</t>
  </si>
  <si>
    <t>BRCA1_RAT</t>
  </si>
  <si>
    <t>O54952</t>
  </si>
  <si>
    <t>Breast cancer type 1 susceptibility protein homolog (EC 6.3.2.-)</t>
  </si>
  <si>
    <t>PREDICTED: lysosomal protein NCU-G1-like [Cricetulus griseus]</t>
  </si>
  <si>
    <t>gi|354481542|ref|XP_003502960.1|</t>
  </si>
  <si>
    <t>VISSWPNPQNLLHIR; LLHTADSC1QVEVSLDGASPR{1=57.0215}; ELHSIDDEYAPAVFQVN; AVGTNSTLHYVWSTLGPPAVVLVATNTTQSALSVNWSLLM1SPDPYGGLM2VLPKDSIQFSSALVFTR{1=15.9949;2=15.9949}</t>
  </si>
  <si>
    <t>GLMP_RAT</t>
  </si>
  <si>
    <t>Q68FV6</t>
  </si>
  <si>
    <t>Glycosylated lysosomal membrane protein (Lysosomal protein NCU-G1)</t>
  </si>
  <si>
    <t>PREDICTED: kazal-type serine protease inhibitor domain-containing protein 1-like [Cricetulus griseus]</t>
  </si>
  <si>
    <t>gi|354501613|ref|XP_003512885.1|</t>
  </si>
  <si>
    <t>KDGLDIQLPGDDPHISVQFR; GGPQKFEVTGWLQIQALRPSDEGTYR; DGLDIQLPGDDPHISVQFR</t>
  </si>
  <si>
    <t>KAZD1_MOUSE</t>
  </si>
  <si>
    <t>Q8BJ66</t>
  </si>
  <si>
    <t>Kazal-type serine protease inhibitor domain-containing protein 1 (Bone and odontoblast-expressed protein 1) (Insulin-like growth factor-binding-related protein 10) (IGFBP-rP10) (IGFBP-related protein 10) (Insulin-like growth factor-binding-related protein 4)</t>
  </si>
  <si>
    <t>PREDICTED: peripheral-type benzodiazepine receptor-associated protein 1 [Cricetulus griseus]</t>
  </si>
  <si>
    <t>gi|354483318|ref|XP_003503841.1|</t>
  </si>
  <si>
    <t>VSDDDLLTSLPR; VEAQIPSQGPWEPGWERPEQR; SQPRPEEEAAGDELSLSPPPEGLGEPLAVPYPR; SPLEAPAHQNLPVR; LVNSLVDHGR; ENSPNM1DVEAELPFRAGDVITVFGNMDDDGFYYGELNGQRGLVPSNFLEGPGPEAGGLES{1=15.9949}; ENSPNMDVEAELPFR</t>
  </si>
  <si>
    <t>RIMB1_MOUSE</t>
  </si>
  <si>
    <t>Q7TNF8</t>
  </si>
  <si>
    <t>Peripheral-type benzodiazepine receptor-associated protein 1 (PRAX-1) (Peripheral benzodiazepine receptor-interacting protein) (PBR-IP) (RIMS-binding protein 1) (RIM-BP1)</t>
  </si>
  <si>
    <t>PREDICTED: dnaJ homolog subfamily B member 9-like [Cricetulus griseus]</t>
  </si>
  <si>
    <t>gi|354471630|ref|XP_003498044.1|</t>
  </si>
  <si>
    <t>LAM1KYHPDK{1=15.9949}; HFENHFQTHQDGSNR; GSGSPFEQSFNFNFDDLFK; EIAEAYETLSDAHR</t>
  </si>
  <si>
    <t>DNJB9_MOUSE</t>
  </si>
  <si>
    <t>Q9QYI6</t>
  </si>
  <si>
    <t>DnaJ homolog subfamily B member 9 (Endoplasmic reticulum DNA J domain-containing protein 4) (ER-resident protein ERdj4) (ERdj4) (mDj7)</t>
  </si>
  <si>
    <t>PREDICTED: inositol 1,4,5-trisphosphate receptor type 3 [Cricetulus griseus]</t>
  </si>
  <si>
    <t>gi|354497553|ref|XP_003510884.1|</t>
  </si>
  <si>
    <t>VILNPVNAGQPLHASNYELSDNAGC1K{1=57.0215}; TEVETFVSLVR; SSAPAQEEEEDPLAYYENHTSQIEIVR; PHGNDIASLFELDPTTLQKTDSFVPRNSYVR; NEM1SSFLHIGDIVSLYAEGSV{1=15.9949}; LVSHLTAQLNELK; LVC1DLITSTK{1=57.0215}; LVAVPHGNDIASLFELDPTTLQK; LQDIITALEER; LLLALMESR; LLKNMDAHK; LLDGGNTEIQK; LFTTTEQDEQGSK; IADVVLLQK; HVQYLDFLHTVIK; GSVKGEEGEAGATK; FC1AGNPGNQALLHK{1=57.0215}; EQPTDEEGFLQPHGEK; EKIADVVLLQK; DLDFANDASSMLASAVEK; DHLEDVLK; AGNPGNQALLHK</t>
  </si>
  <si>
    <t>ITPR3_MOUSE</t>
  </si>
  <si>
    <t>P70227</t>
  </si>
  <si>
    <t>Inositol 1,4,5-trisphosphate receptor type 3 (IP3 receptor isoform 3) (IP3R 3) (InsP3R3) (Type 3 inositol 1,4,5-trisphosphate receptor) (Type 3 InsP3 receptor)</t>
  </si>
  <si>
    <t>PREDICTED: transmembrane protein 168-like [Cricetulus griseus]</t>
  </si>
  <si>
    <t>gi|354468235|ref|XP_003496572.1|</t>
  </si>
  <si>
    <t>YLLLTSIVLR; VLC1ALVER{1=57.0215}; TVDIEEADLPQLGDFTK; MSWFLPTVLDTGQGFK; INDQYIAVQGAELAK</t>
  </si>
  <si>
    <t>TM168_RAT</t>
  </si>
  <si>
    <t>Q5PQM0</t>
  </si>
  <si>
    <t>Transmembrane protein 168</t>
  </si>
  <si>
    <t>PREDICTED: leucine-rich repeat and calponin homology domain-containing protein 1-like [Cricetulus griseus]</t>
  </si>
  <si>
    <t>gi|354499035|ref|XP_003511617.1|</t>
  </si>
  <si>
    <t>VLVIPIC1FR{1=57.0215}; VLPPELVDLPLVK; NLESIDPQFTIR; MREEKELVEQLR; LGSLPEEIGQLK; ELVEQLR; EAEGLLQDPNGLSTDITER; DQVGDC1EELLR{1=57.0215}; DQDLDISMIEQLR</t>
  </si>
  <si>
    <t>LRCH1_MOUSE</t>
  </si>
  <si>
    <t>P62046</t>
  </si>
  <si>
    <t>Leucine-rich repeat and calponin homology domain-containing protein 1 (Calponin homology domain-containing protein 1)</t>
  </si>
  <si>
    <t>PREDICTED: alpha-1,6-mannosyl-glycoprotein 2-beta-N-acetylglucosaminyltransferase-like [Cricetulus griseus]</t>
  </si>
  <si>
    <t>gi|354503949|ref|XP_003514042.1|</t>
  </si>
  <si>
    <t>VLVPQAPR; VLQDYTGLILFLEEDHYLAPDFYHVFK; STEHNM1GLALTR{1=15.9949}; SFYGIADKVDVK; NDGLAPPLLDAEPPR; LLLDSLR; IFHAGDC1GMHHK{1=57.0215}</t>
  </si>
  <si>
    <t>MGAT2_RAT</t>
  </si>
  <si>
    <t>Q09326</t>
  </si>
  <si>
    <t>Alpha-1,6-mannosyl-glycoprotein 2-beta-N-acetylglucosaminyltransferase (EC 2.4.1.143) (Beta-1,2-N-acetylglucosaminyltransferase II) (GlcNAc-T II) (GNT-II) (Mannoside acetylglucosaminyltransferase 2) (N-glycosyl-oligosaccharide-glycoprotein N-acetylglucosaminyltransferase II)</t>
  </si>
  <si>
    <t>PREDICTED: protein dpy-19 homolog 1-like [Cricetulus griseus]</t>
  </si>
  <si>
    <t>gi|354482579|ref|XP_003503475.1|</t>
  </si>
  <si>
    <t>WTPPLR; TPLC1NILVK{1=57.0215}; SMPEIWDVEDPANAGK; LTEYPLVINTLK; LSALRPVVNHPHYEDAGLR; IFGIADDAHIGNLLTSK; HFSHLSTLER; DSKPHFTTVFQNSVYK</t>
  </si>
  <si>
    <t>D19L1_HUMAN</t>
  </si>
  <si>
    <t>Q2PZI1</t>
  </si>
  <si>
    <t>Probable C-mannosyltransferase DPY19L1 (EC 2.4.1.-) (Dpy-19-like protein 1) (Protein dpy-19 homolog 1)</t>
  </si>
  <si>
    <t>PREDICTED: testis-expressed sequence 264 protein-like [Cricetulus griseus]</t>
  </si>
  <si>
    <t>gi|354476445|ref|XP_003500435.1|</t>
  </si>
  <si>
    <t>Q1LSPEAKLLGATR{1=-17.0265}; PDLLLLGLIGGLTLLLLLTLLAFAGYSG; ETSATTLSPGASNR; DGTGADTSDASSVSLEVR; C1AVGSILSEGEESPSPELIHLYQK{1=57.0215}</t>
  </si>
  <si>
    <t>TX264_HUMAN</t>
  </si>
  <si>
    <t>Q9Y6I9</t>
  </si>
  <si>
    <t>Testis-expressed sequence 264 protein (Putative secreted protein Zsig11)</t>
  </si>
  <si>
    <t>PREDICTED: semaphorin-4B [Cricetulus griseus]</t>
  </si>
  <si>
    <t>gi|354504411|ref|XP_003514269.1|</t>
  </si>
  <si>
    <t>TLFYGVFTSQWHR; STYDVLFLGTGDGRLHK; LLLLQPEAR; ISVPLGSEER; DEAGNVLLEDGK; C1PFDPNFK{1=57.0215}</t>
  </si>
  <si>
    <t>SEM4B_MOUSE</t>
  </si>
  <si>
    <t>Q62179</t>
  </si>
  <si>
    <t>Semaphorin-4B (Semaphorin-C) (Sema C)</t>
  </si>
  <si>
    <t>PREDICTED: protein GPR107 [Cricetulus griseus]</t>
  </si>
  <si>
    <t>gi|354503444|ref|XP_003513791.1|</t>
  </si>
  <si>
    <t>DGYM1VVN2VSSLSVNEPK{1=15.9949;2=0.984016}</t>
  </si>
  <si>
    <t>GP107_MOUSE</t>
  </si>
  <si>
    <t>Q8BUV8</t>
  </si>
  <si>
    <t>Protein GPR107</t>
  </si>
  <si>
    <t>PREDICTED: zinc transporter ZIP10 [Cricetulus griseus]</t>
  </si>
  <si>
    <t>gi|354501898|ref|XP_003513025.1|</t>
  </si>
  <si>
    <t>TQEQSEVKSLK; LSFFGLEK; LNSTPDADWLQLKPLAGTDDSVVSEDR; LNETELTDLEGQQESPPK; LLTNLGLGEIK; HFGLGANSPISPDLFTYLC1PALLYQIDSR{1=57.0215}</t>
  </si>
  <si>
    <t>S39AA_MOUSE</t>
  </si>
  <si>
    <t>Q6P5F6</t>
  </si>
  <si>
    <t>Zinc transporter ZIP10 (Solute carrier family 39 member 10) (Zrt- and Irt-like protein 10) (ZIP-10)</t>
  </si>
  <si>
    <t>PREDICTED: disintegrin and metalloproteinase domain-containing protein 15, partial [Cricetulus griseus]</t>
  </si>
  <si>
    <t>gi|354478993|ref|XP_003501698.1|</t>
  </si>
  <si>
    <t>SYTLELGPGDLQGPLIVSR; IKLELDGESHISELIQNR; GLVVLSPER; DLVPGRPTLVWYQPDGTR</t>
  </si>
  <si>
    <t>ADA15_RAT</t>
  </si>
  <si>
    <t>Q9QYV0</t>
  </si>
  <si>
    <t>Disintegrin and metalloproteinase domain-containing protein 15 (ADAM 15) (EC 3.4.24.-) (CRII-7) (Metalloprotease RGD disintegrin protein) (Metalloproteinase-like, disintegrin-like, and cysteine-rich protein 15) (MDC-15) (Metargidin)</t>
  </si>
  <si>
    <t>PREDICTED: vitamin K-dependent gamma-carboxylase [Cricetulus griseus]</t>
  </si>
  <si>
    <t>gi|354487032|ref|XP_003505679.1|</t>
  </si>
  <si>
    <t>VDIVQAVWSPFQR; RLQELLPTK; PTDPANLAVFR; GGPEPTPLVQTFLR; FVTLLNRPTDPANLAVFR; DGLTGELGYLNPGVFTQSR</t>
  </si>
  <si>
    <t>VKGC_MOUSE</t>
  </si>
  <si>
    <t>Q9QYC7</t>
  </si>
  <si>
    <t>Vitamin K-dependent gamma-carboxylase (EC 4.1.1.90) (Gamma-glutamyl carboxylase) (Peptidyl-glutamate 4-carboxylase) (Vitamin K gamma glutamyl carboxylase)</t>
  </si>
  <si>
    <t>PREDICTED: beta-arrestin-1-like isoform 2 [Cricetulus griseus]</t>
  </si>
  <si>
    <t>gi|354505111|ref|XP_003514615.1|</t>
  </si>
  <si>
    <t>VYVTLTC1AFR{1=57.0215}; LKHEDTNLASSTLLR; EDLDVLGLTFR; DFVDHIDLVDPVDGVVLVDPEYLK</t>
  </si>
  <si>
    <t>ARRB1_MACFA</t>
  </si>
  <si>
    <t>Q4R562</t>
  </si>
  <si>
    <t>Beta-arrestin-1 (Arrestin beta-1)</t>
  </si>
  <si>
    <t>PREDICTED: beta-arrestin-1-like isoform 1 [Cricetulus griseus]</t>
  </si>
  <si>
    <t>gi|354505109|ref|XP_003514614.1|</t>
  </si>
  <si>
    <t>ARRB1_RAT</t>
  </si>
  <si>
    <t>P29066</t>
  </si>
  <si>
    <t>PREDICTED: amiloride-sensitive amine oxidase [copper-containing]-like [Cricetulus griseus]</t>
  </si>
  <si>
    <t>gi|354478296|ref|XP_003501351.1|</t>
  </si>
  <si>
    <t>YSLAVTK; YADGEVDTVVLKDPLPENTEQSQIFNKPAGEIPLPPSK; TGHHVEQVSVPSYR; QKLTPASQEDLAFSWAR; IKEATTPLQK; ATSALYNFDYIWDFIFYTNGMISAK</t>
  </si>
  <si>
    <t>AOC1_RAT</t>
  </si>
  <si>
    <t>P36633</t>
  </si>
  <si>
    <t>Amiloride-sensitive amine oxidase [copper-containing] (DAO) (Diamine oxidase) (EC 1.4.3.22) (Amiloride-binding protein 1) (Amine oxidase copper domain-containing protein 1) (Histaminase)</t>
  </si>
  <si>
    <t>beta-1,4-galactosyltransferase 5 [Cricetulus griseus]</t>
  </si>
  <si>
    <t>gi|350538207|ref|NP_001233707.1|</t>
  </si>
  <si>
    <t>VAILIPFR; LPVLLR</t>
  </si>
  <si>
    <t>B4GT5_MOUSE</t>
  </si>
  <si>
    <t>Q9JMK0</t>
  </si>
  <si>
    <t>Beta-1,4-galactosyltransferase 5 (Beta-1,4-GalTase 5) (Beta4Gal-T5) (b4Gal-T5) (EC 2.4.1.-) (Beta-1,4-GalT II) (UDP-Gal:beta-GlcNAc beta-1,4-galactosyltransferase 5) (UDP-galactose:beta-N-acetylglucosamine beta-1,4-galactosyltransferase 5)</t>
  </si>
  <si>
    <t>PREDICTED: transmembrane prolyl 4-hydroxylase-like [Cricetulus griseus]</t>
  </si>
  <si>
    <t>gi|354500261|ref|XP_003512219.1|</t>
  </si>
  <si>
    <t>TYDEMSLIQDDVDLR; PSFVNIIR; LSPEIVELSEPLQVVR; EGGSDPQPEWALDR; ADPDGDGVLSLQEFSNVDLR</t>
  </si>
  <si>
    <t>P4HTM_MOUSE</t>
  </si>
  <si>
    <t>Q8BG58</t>
  </si>
  <si>
    <t>Transmembrane prolyl 4-hydroxylase (P4H-TM) (EC 1.14.11.-) (Hypoxia-inducible factor prolyl hydroxylase 4) (HIF-PH4) (HIF-prolyl hydroxylase 4) (HPH-4)</t>
  </si>
  <si>
    <t>PREDICTED: hypothetical protein LOC100766264 [Cricetulus griseus]</t>
  </si>
  <si>
    <t>gi|354468110|ref|XP_003496510.1|</t>
  </si>
  <si>
    <t>NETPVLTSEASDLER; FVQYSEESVPVTQR; EINEPIEGSYVER</t>
  </si>
  <si>
    <t>RP132_VACCA</t>
  </si>
  <si>
    <t>O57230</t>
  </si>
  <si>
    <t>DNA-directed RNA polymerase 133 kDa polypeptide (EC 2.7.7.6)</t>
  </si>
  <si>
    <t>PREDICTED: prolyl 4-hydroxylase subunit alpha-2 isoform 2 [Cricetulus griseus]</t>
  </si>
  <si>
    <t>gi|354474415|ref|XP_003499426.1|</t>
  </si>
  <si>
    <t>YYDVMSDEEIER; SSWLEEDDDPVVAR; SAYNEGDYYHTVLWMEQVLK; QLDAGEEATITK; DPSHERAGGNLRYFER</t>
  </si>
  <si>
    <t>P4HA2_MOUSE</t>
  </si>
  <si>
    <t>Q60716</t>
  </si>
  <si>
    <t>Prolyl 4-hydroxylase subunit alpha-2 (4-PH alpha-2) (EC 1.14.11.2) (Procollagen-proline,2-oxoglutarate-4-dioxygenase subunit alpha-2)</t>
  </si>
  <si>
    <t>PREDICTED: prolyl 4-hydroxylase subunit alpha-2 isoform 1 [Cricetulus griseus]</t>
  </si>
  <si>
    <t>gi|354474413|ref|XP_003499425.1|</t>
  </si>
  <si>
    <t>PREDICTED: protein transport protein Sec16A-like [Cricetulus griseus]</t>
  </si>
  <si>
    <t>gi|354497594|ref|XP_003510904.1|</t>
  </si>
  <si>
    <t>VPMFPVPISR; VGNM1WASPEFRQKPGVNQEHLLDPA{1=15.9949}; TAQDLETSPAWDR; SVLTQPGAYSPVLISQLTQMASQLR; SPPGSVRPQELVGTFIQQEVGK; SPDPEMVPR; M1PAASTC2C3GDEK{1=15.9949;2=57.0215;3=57.0215}; LEDDTSGSFFK; LDLDGFSSTPR; HLPSELNEEEFGGNLADLGSSR; GSSSLTPALSLTPASEGK; ETLNVDPSSLSDQFR; EKPEEESFVEPAWLVQLR; DAQDQYSLEK</t>
  </si>
  <si>
    <t>SC16A_HUMAN</t>
  </si>
  <si>
    <t>O15027</t>
  </si>
  <si>
    <t>Protein transport protein Sec16A (SEC16 homolog A)</t>
  </si>
  <si>
    <t>PREDICTED: LOW QUALITY PROTEIN: roundabout homolog 1-like [Cricetulus griseus]</t>
  </si>
  <si>
    <t>gi|354482473|ref|XP_003503422.1|</t>
  </si>
  <si>
    <t>KDDGELPK; IVHGRK; GAASSPAAVSYSHQSTATLTPSPQEELQPM1LQDC2PEDVGHMAHQPDRR{1=15.9949;2=57.0215}; FSVSQTGDLTITNVQR; ESEVAELTVLER; DGVLVSTQDSR</t>
  </si>
  <si>
    <t>ROBO1_MOUSE</t>
  </si>
  <si>
    <t>O89026</t>
  </si>
  <si>
    <t>Roundabout homolog 1</t>
  </si>
  <si>
    <t>PREDICTED: embryonal Fyn-associated substrate isoform 1 [Cricetulus griseus]</t>
  </si>
  <si>
    <t>gi|354488045|ref|XP_003506181.1|</t>
  </si>
  <si>
    <t>RPLPALPVSEAPTPSPAPSPAPGR; LVFVGDTLGR; EVDDDSADPHNEYEGIPMAEEYDYVHLK; ALYDNTAESPQELSFR</t>
  </si>
  <si>
    <t>EFS_MOUSE</t>
  </si>
  <si>
    <t>Q64355</t>
  </si>
  <si>
    <t>Embryonal Fyn-associated substrate (SRC-interacting protein) (Signal-integrating protein)</t>
  </si>
  <si>
    <t>PREDICTED: metal transporter CNNM3 [Cricetulus griseus]</t>
  </si>
  <si>
    <t>gi|354472250|ref|XP_003498353.1|</t>
  </si>
  <si>
    <t>SEILDESEDYHTK; LDAVLEEFKR; LAAHHYLYQR; FYNHPLHFVFNDTK; DLTFVDPEDC1TPLSTITR{1=57.0215}</t>
  </si>
  <si>
    <t>CNNM3_MOUSE</t>
  </si>
  <si>
    <t>Q32NY4</t>
  </si>
  <si>
    <t>Metal transporter CNNM3 (Ancient conserved domain-containing protein 3) (mACDP3) (Cyclin-M3)</t>
  </si>
  <si>
    <t>PREDICTED: neuropathy target esterase [Cricetulus griseus]</t>
  </si>
  <si>
    <t>gi|354491326|ref|XP_003507806.1|</t>
  </si>
  <si>
    <t>VVSTSGTEDAPKETSGRPPDPTGAPL; VVSTSGTEDAPK; VSQSTSSLVDTSVSTTSRPR; VLTGNTIALVLGGGGAR; LPVEAFSAVFTK; EVVPGDSVNSLLSILDVITGHQHPQR; ETSGRPPDPTGAPLPGPAGDPVKPTSLEAPSAPLLSR; DEGGSPEGASPSTASEVEEEK; ADILAFPSSGFTDLAEIVSR</t>
  </si>
  <si>
    <t>PLPL6_MOUSE</t>
  </si>
  <si>
    <t>Q3TRM4</t>
  </si>
  <si>
    <t>Neuropathy target esterase (EC 3.1.1.5) (Patatin-like phospholipase domain-containing protein 6)</t>
  </si>
  <si>
    <t>PREDICTED: E3 ubiquitin-protein ligase TTC3 [Cricetulus griseus]</t>
  </si>
  <si>
    <t>gi|354491767|ref|XP_003508026.1|</t>
  </si>
  <si>
    <t>VFLHVLSELK; VANDSFLIEGLLR; QMVEKAGGLK; PSSNAQVTLPVDLK; NSLSGLSIEEIVER; LPGILTWPTSNVIIEESKPEK; FLEALNHFEK</t>
  </si>
  <si>
    <t>TTC3_MOUSE</t>
  </si>
  <si>
    <t>O88196</t>
  </si>
  <si>
    <t>E3 ubiquitin-protein ligase TTC3 (EC 6.3.2.-) (TPR repeat protein D) (Mtprd)</t>
  </si>
  <si>
    <t>PREDICTED: type 2 lactosamine alpha-2,3-sialyltransferase-like [Cricetulus griseus]</t>
  </si>
  <si>
    <t>gi|354495644|ref|XP_003509939.1|</t>
  </si>
  <si>
    <t>Q1NAYHN2VTAEQLFLTSIIEK{1=-17.0265;2=0.984016}; Q1N2AYHN2VTAEQLFLTSIIEK{1=-17.0265;2=0.984016}</t>
  </si>
  <si>
    <t>SIA10_HUMAN</t>
  </si>
  <si>
    <t>Q9Y274</t>
  </si>
  <si>
    <t>Type 2 lactosamine alpha-2,3-sialyltransferase (EC 2.4.99.-) (CMP-NeuAc:beta-galactoside alpha-2,3-sialyltransferase VI) (ST3Gal VI) (ST3GalVI) (Sialyltransferase 10)</t>
  </si>
  <si>
    <t>PREDICTED: interleukin-6 receptor subunit beta [Cricetulus griseus]</t>
  </si>
  <si>
    <t>gi|354482587|ref|XP_003503479.1|</t>
  </si>
  <si>
    <t>TKDASTWIQVPLEDTESPR; SNQVSSGSEEDFVR; NEAVLEWDQLPVDDQNGFIR; LFEEGPATGALGAGTDGQVEQFESVGMETAMDEEIPK; DASTWIQVPLEDTESPR</t>
  </si>
  <si>
    <t>IL6RB_RAT</t>
  </si>
  <si>
    <t>P40190</t>
  </si>
  <si>
    <t>Interleukin-6 receptor subunit beta (IL-6 receptor subunit beta) (IL-6R subunit beta) (IL-6R-beta) (IL-6RB) (Interleukin-6 signal transducer) (Membrane glycoprotein 130) (gp130) (Oncostatin-M receptor subunit alpha) (CD antigen CD130)</t>
  </si>
  <si>
    <t>PREDICTED: ephrin-A3-like [Cricetulus griseus]</t>
  </si>
  <si>
    <t>gi|354478989|ref|XP_003501696.1|</t>
  </si>
  <si>
    <t>HAVYWN1SSNQHLR{1=0.984016}</t>
  </si>
  <si>
    <t>EFNA3_MOUSE</t>
  </si>
  <si>
    <t>O08545</t>
  </si>
  <si>
    <t>Ephrin-A3 (EHK1 ligand) (EHK1-L) (EPH-related receptor tyrosine kinase ligand 3) (LERK-3)</t>
  </si>
  <si>
    <t>PREDICTED: semaphorin-4C [Cricetulus griseus]</t>
  </si>
  <si>
    <t>gi|354472226|ref|XP_003498341.1|</t>
  </si>
  <si>
    <t>TLVYPLELPK; REELEDGK</t>
  </si>
  <si>
    <t>SEM4C_MOUSE</t>
  </si>
  <si>
    <t>Q64151</t>
  </si>
  <si>
    <t>Semaphorin-4C (M-Sema F) (Semaphorin-C-like 1) (Sema I) (Semaphorin I)</t>
  </si>
  <si>
    <t>PREDICTED: protein FAM55A-like [Cricetulus griseus]</t>
  </si>
  <si>
    <t>gi|354494495|ref|XP_003509372.1|</t>
  </si>
  <si>
    <t>NQIVMFLN1YIC2{1=0.984016;2=57.0215}</t>
  </si>
  <si>
    <t>NXPE1_HUMAN</t>
  </si>
  <si>
    <t>Q8N323</t>
  </si>
  <si>
    <t>NXPE family member 1 (Protein FAM55A)</t>
  </si>
  <si>
    <t>rev_gi|354484375|ref|XP_003504364.1|</t>
  </si>
  <si>
    <t>VSHIN1N2MEWK{1=0.984016;2=0.984016}</t>
  </si>
  <si>
    <t>PREDICTED: polypeptide N-acetylgalactosaminyltransferase 11 [Cricetulus griseus]</t>
  </si>
  <si>
    <t>gi|354478256|ref|XP_003501331.1|</t>
  </si>
  <si>
    <t>YFNDLGQYDSGMDIWGGEN1LEISFRIWM2C3GGK{1=0.984016;2=15.9949;3=57.0215}; HAFN1MLISNR{1=0.984016}</t>
  </si>
  <si>
    <t>GLT11_MOUSE</t>
  </si>
  <si>
    <t>Q921L8</t>
  </si>
  <si>
    <t>Polypeptide N-acetylgalactosaminyltransferase 11 (EC 2.4.1.41) (Polypeptide GalNAc transferase 11) (GalNAc-T11) (pp-GaNTase 11) (Protein-UDP acetylgalactosaminyltransferase 11) (UDP-GalNAc:polypeptide N-acetylgalactosaminyltransferase 11)</t>
  </si>
  <si>
    <t>PREDICTED: transforming growth factor beta-3-like [Cricetulus griseus]</t>
  </si>
  <si>
    <t>gi|354481262|ref|XP_003502821.1|</t>
  </si>
  <si>
    <t>LTSPPEPSVM1THVPYQVLALYN2STR{1=15.9949;2=0.984016}</t>
  </si>
  <si>
    <t>TGFB3_RAT</t>
  </si>
  <si>
    <t>Q07258</t>
  </si>
  <si>
    <t>Transforming growth factor beta-3 (TGF-beta-3) [Cleaved into: Latency-associated peptide (LAP)]</t>
  </si>
  <si>
    <t>PREDICTED: protein osteopotentia-like [Cricetulus griseus]</t>
  </si>
  <si>
    <t>gi|354470986|ref|XP_003497725.1|</t>
  </si>
  <si>
    <t>QTEAIHLLQAQLTNMTQLVSN1LSTTVTELKR{1=0.984016}; Q1TEAIHLLQAQLTNM2TQLVSNLSTTVTELK{1=-17.0265;2=15.9949}</t>
  </si>
  <si>
    <t>SUCO_MOUSE</t>
  </si>
  <si>
    <t>Q8C341</t>
  </si>
  <si>
    <t>SUN domain-containing ossification factor (Membrane protein CH1) (Protein osteopotentia) (SUN-like protein 1)</t>
  </si>
  <si>
    <t>PREDICTED: GDH/6PGL endoplasmic bifunctional protein [Cricetulus griseus]</t>
  </si>
  <si>
    <t>gi|354497929|ref|XP_003511070.1|</t>
  </si>
  <si>
    <t>DTLQNHLTEILTLVAM1ELPHN2ISSSAAVLQHK{1=15.9949;2=0.984016}</t>
  </si>
  <si>
    <t>G6PE_MOUSE</t>
  </si>
  <si>
    <t>Q8CFX1</t>
  </si>
  <si>
    <t>GDH/6PGL endoplasmic bifunctional protein [Includes: Glucose 1-dehydrogenase (EC 1.1.1.47) (Hexose-6-phosphate dehydrogenase); 6-phosphogluconolactonase (6PGL) (EC 3.1.1.31)]</t>
  </si>
  <si>
    <t>rev_gi|354502859|ref|XP_003513499.1|</t>
  </si>
  <si>
    <t>SSTRSSEQR; SSSSSSSSSSSSSSSSSSSSR; SSSSSSSSSSSSSSSSSSR</t>
  </si>
  <si>
    <t>actin, cytoplasmic 1 [Cricetulus griseus]</t>
  </si>
  <si>
    <t>gi|347360906|ref|NP_001231504.1|</t>
  </si>
  <si>
    <t>YSVWIGGSILASLSTFQEMWISKQEYDESGPSIVHR; LTEAPLNPK; KYSVWIGGSILASLSTFQEMWISK; KSYELPDGQVITIGNER; IIAPPERKYSVWIGGSILASLSTFQEMWISK; HQGVM1VGM2GQKDSYVGDEAQSK{1=15.9949;2=15.9949}; HQGVMVGM1GQKDSYVGDEAQSK{1=15.9949}; HQGVM1VGMGQKDSYVGDEAQSK{1=15.9949}; HQGVMVGMGQKDSYVGDEAQSK; HQGVM1VGM2GQK{1=15.9949;2=15.9949}; HQGVMVGM1GQK{1=15.9949}; HQGVM1VGMGQK{1=15.9949}; HQGVMVGMGQK; DDDIAALVVDNGSGMC1K{1=57.0215}</t>
  </si>
  <si>
    <t>ACTB_CRIGR</t>
  </si>
  <si>
    <t>P48975</t>
  </si>
  <si>
    <t>Actin, cytoplasmic 1 (Beta-actin) [Cleaved into: Actin, cytoplasmic 1, N-terminally processed]</t>
  </si>
  <si>
    <t>PREDICTED: actin, cytoplasmic 2-like, partial [Cricetulus griseus]</t>
  </si>
  <si>
    <t>gi|354497282|ref|XP_003510750.1|</t>
  </si>
  <si>
    <t>EEEIAALVIDNGSGM1C2K{1=15.9949;2=57.0215}; EEEIAALVIDNGSGMC1K{1=57.0215}</t>
  </si>
  <si>
    <t>ACTG_MOUSE</t>
  </si>
  <si>
    <t>P63260</t>
  </si>
  <si>
    <t>Actin, cytoplasmic 2 (Gamma-actin) [Cleaved into: Actin, cytoplasmic 2, N-terminally processed]</t>
  </si>
  <si>
    <t>PREDICTED: actin, cytoplasmic 2-like [Cricetulus griseus]</t>
  </si>
  <si>
    <t>gi|354468985|ref|XP_003496930.1|</t>
  </si>
  <si>
    <t>YSVWIGGSILASLSTFQQMWISKQEYDESGPSIVHR; FETFNTPAMYVAIQAVLSL</t>
  </si>
  <si>
    <t>elongation factor 1-alpha 1 [Cricetulus griseus]</t>
  </si>
  <si>
    <t>gi|346986359|ref|NP_001231331.1|</t>
  </si>
  <si>
    <t>VVTFAPVNVTTEVK; VIILNHPGQISAGYAPVLDC1HTAHIAC2K{1=57.0215;2=57.0215}; VETGVLKPGM1VVTFAPVNVTTEVK{1=15.9949}; VETGVLKPGMVVTFAPVNVTTEVK; VETGVLKPGMVVTFAPVN; VETGVLKPGM1VVTF{1=15.9949}; VETGVLKPGMVVTF; VETGVLKPGM1VVT{1=15.9949}; VETGVLKPGMVVT; VESFSDYPPLGR; TAQVIILNHPGQISAGYAPVLDC1HTAHIAC2K{1=57.0215;2=57.0215}; SGDAAIVDM1VPGKPM2C3VESFSDYPPLGR{1=15.9949;2=15.9949;3=57.0215}; SGDAAIVDMVPGKPM1C2VESFSDYPPLGR{1=15.9949;2=57.0215}; SGDAAIVDM1VPGKPMC2VESFSDYPPLGR{1=15.9949;2=57.0215}; SGDAAIVDMVPGKPMC1VESFSDYPPLGR{1=57.0215}; SGDAAIVDMVPGKPM1C2VESF{1=15.9949;2=57.0215}; SGDAAIVDMVPGKPMC1VESF{1=57.0215}; SGDAAIVDM1VPGKPM2{1=15.9949;2=15.9949}; SGDAAIVDMVPGKPM1{1=15.9949}; SGDAAIVDM1VPGKPM{1=15.9949}; SGDAAIVDMVPGKPM; SGDAAIVDM1VPGK{1=15.9949}; SGDAAIVDMVPGK; SASGTTLLEALDC1ILPPTRPTDKPLR{1=57.0215}; RYEEIVK; RGNVAGDSK; PVLDC1HTAHIAC2K{1=57.0215;2=57.0215}; PPM1EAAGFTAQVIILNHPGQISAGYAPVLDC2HTAHIAC3K{1=15.9949;2=57.0215;3=57.0215}; PPMEAAGFTAQVIILNHPGQISAGYAPVLDC1HTAHIAC2K{1=57.0215;2=57.0215}; PM1C2VESFSDYPPLGR{1=15.9949;2=57.0215}; PMC1VESFSDYPPLGR{1=57.0215}; PGM1VVTFAPVNVTTEVK{1=15.9949}; PGMVVTFAPVNVTTEVK; NHPGQISAGYAPVLDC1HTAHIAC2K{1=57.0215;2=57.0215}; NDPPM1EAAGFTAQVIILNHPGQISAGYAPVLDC2HTAHIAC3K{1=15.9949;2=57.0215;3=57.0215}; NDPPMEAAGFTAQVIILNHPGQISAGYAPVLDC1HTAHIAC2K{1=57.0215;2=57.0215}; NDPPM1EAAGFTAQVIILNHPGQISAGYAPVLDC2HTAH{1=15.9949;2=57.0215}; NDPPMEAAGFTAQVIILNHPGQISAGYAPVLDC1HTAH{1=57.0215}; NDPPM1EAAGFTAQVIILNHPGQISAGYAPVLDC2H{1=15.9949;2=57.0215}; NDPPMEAAGFTAQVIILNHPGQISAGYAPVLDC1H{1=57.0215}; NDPPMEAAGFTAQVIILNHPGQISAGYAPVLD; NDPPMEAAGFTAQ; NDPPM1EAAGF{1=15.9949}; KDGSASGTTLLEALDC1ILPPTRPTDK{1=57.0215}; KDGSASGTTLLEALDC1ILPPTR{1=57.0215}; ISAGYAPVLDC1HTAHIAC2K{1=57.0215;2=57.0215}; IGGIGTVPVGRVETGVLKPGM1VVTFAPVNVTTEVK{1=15.9949}; IGGIGTVPVGRVETGVLKPGMVVTFAPVNVTTEVK; HPGQISAGYAPVLDC1HTAHIAC2K{1=57.0215;2=57.0215}; GSASGTTLLEALDC1ILPPTRPTDKPLR{1=57.0215}; GNVAGDSKNDPPM1EAAGFTAQVIILNHPGQISAGYAPVLDC2HTAHIAC3K{1=15.9949;2=57.0215;3=57.0215}; GNVAGDSKNDPPMEAAGFTAQVIILNHPGQISAGYAPVLDC1HTAHIAC2K{1=57.0215;2=57.0215}; GNVAGDSKNDPPM1EAAGFTAQVIILNHPGQISAGYAPVLDC2HTAH{1=15.9949;2=57.0215}; GNVAGDSKNDPPMEAAGFTAQVIILNHPGQISAGYAPVLDC1HTAH{1=57.0215}; GNVAGDSKNDPPMEAAGF; FAPVNVTTEVK; DGSASGTTLLEALDC1ILPPTRPTDKPLR{1=57.0215}; DGSASGTTLLEALDC1ILPPTRPTDK{1=57.0215}; DGSASGTTLLEALDC1ILPPTRPT{1=57.0215}; DGSASGTTLLEALDC1ILPPTR{1=57.0215}; C1VESFSDYPPLGR{1=57.0215}; APVNVTTEVK</t>
  </si>
  <si>
    <t>EF1A1_CRIGR</t>
  </si>
  <si>
    <t>P62629</t>
  </si>
  <si>
    <t>Elongation factor 1-alpha 1 (EF-1-alpha-1) (Elongation factor Tu) (EF-Tu) (Eukaryotic elongation factor 1 A-1) (eEF1A-1)</t>
  </si>
  <si>
    <t>glyceraldehyde-3-phosphate dehydrogenase [Cricetulus griseus]</t>
  </si>
  <si>
    <t>gi|349501082|ref|NP_001231783.1|</t>
  </si>
  <si>
    <t>WGDAGAEYVVESTGVFTTMEKAGAHLKG; VVDLM1AYM2ASKE{1=15.9949;2=15.9949}; VVDLMAYM1ASKE{1=15.9949}; VVDLM1AYMASKE{1=15.9949}; VVDLMAYMASKE; VVDLM1AYM2ASK{1=15.9949;2=15.9949}; VVDLMAYM1ASK{1=15.9949}; VVDLM1AYMASK{1=15.9949}; VVDLMAYMASK; VIISAPSADAPM1FVM2GVNQDKYDNSLK{1=15.9949;2=15.9949}; VIISAPSADAPMFVM1GVNQDKYDNSLK{1=15.9949}; VIISAPSADAPM1FVMGVNQDKYDNSLK{1=15.9949}; VIISAPSADAPMFVMGVNQDKYDNSLK; VIISAPSADAPM1FVM2GVNQDK{1=15.9949;2=15.9949}; VIISAPSADAPMFVM1GVNQDK{1=15.9949}; VIISAPSADAPM1FVMGVNQDK{1=15.9949}; VIISAPSADAPMFVMGVNQDK; VIHDNFGIVEGLM1TTVHAITATQK{1=15.9949}; VIHDNFGIVEGLMTTVHAITATQK; VIHDNFGIVEGLMTTVHAITAT; VIHDNFGIVEGLMTTVHAIT; VIHDNFGIVEGLM1TTVH{1=15.9949}; VIHDNFGIVEGLMTTVH; VIHDNFGIVEGLM; VEGLMTTVHAITATQK; TVHAITATQK; TVDGPSGKLWR; TVDGPSGK; TTNC1LAPLAK{1=57.0215}; SNASC1TTNC2LAPLAK{1=57.0215;2=57.0215}; NASC1TTNC2LAPLAK{1=57.0215;2=57.0215}; IVSNASC1TTNC2LAPLAK{1=57.0215;2=57.0215}; GIVEGLM1TTVHAITATQK{1=15.9949}; GIVEGLMTTVHAITATQK; GILGYTEDQVVSC1DFNSDSH{1=57.0215}; GAAQNIIPASTGAAKAVGK; GAAQNIIPASTGAAK; FGIVEGLMTTVHAITATQK; EGLMTTVHAITATQK; DGRGAAQNIIPASTGAAK; C1LAPLAK{1=57.0215}; ASC1TTNC2LAPLAK{1=57.0215;2=57.0215}; APM1FVM2GVNQDK{1=15.9949;2=15.9949}; AITIFQERDPANIK; AENGKLVINGK; AAQNIIPASTGAAK</t>
  </si>
  <si>
    <t>G3P_CRIGR</t>
  </si>
  <si>
    <t>P17244</t>
  </si>
  <si>
    <t>Glyceraldehyde-3-phosphate dehydrogenase (GAPDH) (EC 1.2.1.12) (Peptidyl-cysteine S-nitrosylase GAPDH) (EC 2.6.99.-)</t>
  </si>
  <si>
    <t>PREDICTED: histone H4-like [Cricetulus griseus]</t>
  </si>
  <si>
    <t>gi|354472895|ref|XP_003498672.1|</t>
  </si>
  <si>
    <t>VLRDNIQGITKPAIR; VFLENVIRDAVTYTEHAKR; VFLENVIRDAVTYTEHAK; VFLENVIRDAVTYTEH; VFLENVIR; TVTAM1DVVYALKR{1=15.9949}; TVTAMDVVYALKR; TVTAM1DVVYALK{1=15.9949}; TVTAMDVVYALK; RISGLIYEETRGVLK; RISGLIYEETR; KTVTAM1DVVYALKR{1=15.9949}; KTVTAMDVVYALKR; KTVTAM1DVVYALK{1=15.9949}; KTVTAMDVVYALK; ISGLIYEETRGVLKVFLENVIR; ISGLIYEETRGVLK; ISGLIYEETRGV; ISGLIYEETR; DVVYALK; DNIQGITKPAIR; DNIQGITKPA; DNIQGITK; DAVTYTEHAKRK; DAVTYTEHAKR; DAVTYTEHAK</t>
  </si>
  <si>
    <t>H4_MOUSE</t>
  </si>
  <si>
    <t>P62806</t>
  </si>
  <si>
    <t>Histone H4</t>
  </si>
  <si>
    <t>beta tubulin [Cricetulus griseus]</t>
  </si>
  <si>
    <t>gi|346644703|ref|NP_001231026.1|</t>
  </si>
  <si>
    <t>SDEHGIDPTGTYHGDSDLQLDR; PTGTYHGDSDLQLDR; PELTQQVFDAK; M1AVTFIGNSTAIQELFKR{1=15.9949}; MAVTFIGNSTAIQELFKR; M1AVTFIGNSTAIQELFK{1=15.9949}; MAVTFIGNSTAIQELFK; ISDEHGIDPTGTYHGDSDLQLDR; FWEVISDEHGIDPTGTYHGDSDLQLDR; ALTVPELTQQVFDAK</t>
  </si>
  <si>
    <t>TBB5_CRIGR</t>
  </si>
  <si>
    <t>P69893</t>
  </si>
  <si>
    <t>Tubulin beta-5 chain (Beta-tubulin isotype I) (Class I beta-tubulin)</t>
  </si>
  <si>
    <t>PREDICTED: peptidyl-prolyl cis-trans isomerase A-like [Cricetulus griseus]</t>
  </si>
  <si>
    <t>gi|354483044|ref|XP_003503705.1|</t>
  </si>
  <si>
    <t>VNPTVFFDISADGEPLGR; FDISADGEPLGR; DISADGEPLGR</t>
  </si>
  <si>
    <t>PPIA_CRIGR</t>
  </si>
  <si>
    <t>P14851</t>
  </si>
  <si>
    <t>Peptidyl-prolyl cis-trans isomerase A (PPIase A) (EC 5.2.1.8) (Cyclophilin A) (Cyclosporin A-binding protein) (Rotamase A) [Cleaved into: Peptidyl-prolyl cis-trans isomerase A, N-terminally processed]</t>
  </si>
  <si>
    <t>PREDICTED: histone H2B type 1-C/E/G-like [Cricetulus griseus]</t>
  </si>
  <si>
    <t>gi|354472905|ref|XP_003498677.1|</t>
  </si>
  <si>
    <t>VNDIFER; VLKQVHPDTGISSK; SRKESYSVYVYK; RLLLPGELAK; Q1VHPDTGISSK{1=-17.0265}; QVHPDTGISSK; NSFVNDIFER; LLLPGELAK; KESYSVYVYK; IAGEASR; HAVSEGTK; GIM1NSFVNDIFER{1=15.9949}; GIMNSFVNDIFER; FVNDIFER; EIQTAVR; AM1GIM2NSFVNDIFER{1=15.9949;2=15.9949}; AMGIM1NSFVNDIFER{1=15.9949}; AM1GIMNSFVNDIFER{1=15.9949}; AMGIMNSFVNDIFER</t>
  </si>
  <si>
    <t>H2B1C_MOUSE</t>
  </si>
  <si>
    <t>Q6ZWY9</t>
  </si>
  <si>
    <t>Histone H2B type 1-C/E/G</t>
  </si>
  <si>
    <t>tubulin alpha-1B chain [Cricetulus griseus]</t>
  </si>
  <si>
    <t>gi|345842430|ref|NP_001230908.1|</t>
  </si>
  <si>
    <t>EDMAALEKDYEEVGVDSVEGEGEEEGEEY; DYEEVGVDSVEGEGEEEGEEY</t>
  </si>
  <si>
    <t>TBA1B_CRIGR</t>
  </si>
  <si>
    <t>P68361</t>
  </si>
  <si>
    <t>Tubulin alpha-1B chain (Alpha-tubulin 1) (Alpha-tubulin I) (Tubulin alpha-1 chain)</t>
  </si>
  <si>
    <t>PREDICTED: elongation factor 1-alpha 2-like [Cricetulus griseus]</t>
  </si>
  <si>
    <t>gi|354481979|ref|XP_003503178.1|</t>
  </si>
  <si>
    <t>SDPPQEAAQFTSQVIILNHPGQISAGYSPVIDC1HTAHIAC2K{1=57.0215;2=57.0215}; Q1TVAVGVIKNVEKK{1=-17.0265}; QTVAVGVIKNVEKK; Q1TVAVGVIKNVEK{1=-17.0265}; QTVAVGVIKNVEK</t>
  </si>
  <si>
    <t>EF1A2_HUMAN</t>
  </si>
  <si>
    <t>Q05639</t>
  </si>
  <si>
    <t>Elongation factor 1-alpha 2 (EF-1-alpha-2) (Eukaryotic elongation factor 1 A-2) (eEF1A-2) (Statin-S1)</t>
  </si>
  <si>
    <t>tubulin alpha-1C chain [Cricetulus griseus]</t>
  </si>
  <si>
    <t>gi|345842428|ref|NP_001230906.1|</t>
  </si>
  <si>
    <t>KLADQC1TGLQGF{1=57.0215}; EDMAALEKDYEEVGADSAEGDDEGEEY; EC1ISIHVGQAGVQIGN{1=57.0215}; DYEEVGADSAEGDDEGEEY; AYHEQLTVAEITNAC1FEPANQM2VK{1=57.0215;2=15.9949}; AYHEQLTVAEITNAC1FEPANQMVK{1=57.0215}</t>
  </si>
  <si>
    <t>TBA1C_CRIGR</t>
  </si>
  <si>
    <t>P68365</t>
  </si>
  <si>
    <t>Tubulin alpha-1C chain (Alpha-tubulin 3) (Alpha-tubulin III) (Tubulin alpha-3 chain)</t>
  </si>
  <si>
    <t>gi|354485301|ref|XP_003504822.1|</t>
  </si>
  <si>
    <t>TSKKITISDC1GQL{1=57.0215}; SIYGEKFEDENFILKHTGPGILSMANAGPNTNGSQFFIC1TAK{1=57.0215}; ALSTGEKGFGYKGSSFHR</t>
  </si>
  <si>
    <t>PREDICTED: glyceraldehyde-3-phosphate dehydrogenase-like [Cricetulus griseus]</t>
  </si>
  <si>
    <t>gi|354469800|ref|XP_003497311.1|</t>
  </si>
  <si>
    <t>WGDAGAEYVVESTGVFTTMEKAGAHLNG; LISWYDNEFGYSNRVVDLMAYMVFK</t>
  </si>
  <si>
    <t>heat shock cognate 71 kDa protein [Cricetulus griseus]</t>
  </si>
  <si>
    <t>gi|350539823|ref|NP_001233658.1|</t>
  </si>
  <si>
    <t>VVNDAGRPK; VSSKNSLESYAFNMK; VQVEYKGEAK; VNHFIAEFK; VNDAGRPK; VC1NPIITK{1=57.0215}; TVTNAVVTVPAYFNDSQRQATK; TVTNAVVTVPAYFNDSQR; TLSSSTQASIEIDSLYEGIDFYTSITR; STAGDTHLGGEDFDNRMVNHFIAEFKR; STAGDTHLGGEDFDNRMVNHFIAEFK; SQIHDIVLVGGSTR; SINPDEAVAYGAAVQAAILSGDK; SFYPEEVSSM1VLTK{1=15.9949}; SFYPEEVSSMVLTK; SENVQDLLLLDVTPLSLGIETAGGVM1TVLIK{1=15.9949}; SENVQDLLLLDVTPLSLGIETAGGVMTVLIK; RFDDAVVQSDMKHWPFMVVNDAGR; RFDDAVVQSDM1K{1=15.9949}; RFDDAVVQSDMK; QVAM1NPTNTVFDAK{1=15.9949}; Q1TQTFTTYSDNQPGVLIQVYEGER{1=-17.0265}; QTQTFTTYSDNQPGVLIQVYEGER; QTAEKEEFEHQQK; Q1ATKDAGTIAGLNVLR{1=-17.0265}; QATKDAGTIAGLNVLR; PTNTVFDAKR; PTNTVFDAK; NTTIPTKQTQTFTTYSDNQPGVLIQVYEGER; NSLESYAFNM1K{1=15.9949}; NSLESYAFNMK; NQVAM1NPTNTVFDAKR{1=15.9949}; NQVAMNPTNTVFDAKR; NQVAM1NPTNTVFDAK{1=15.9949}; NQVAMNPTNTVFDAK; NQTAEKEEFEHQQKELEK; NQTAEKEEFEHQQK; NHFIAEFK; M1VVNDAGRPK{1=15.9949}; MVVNDAGRPK; M1VNHFIAEFKR{1=15.9949}; MVNHFIAEFKR; M1VNHFIAEFK{1=15.9949}; MVNHFIAEFK; M1KEIAEAYLGK{1=15.9949}; MKEIAEAYLGK; LYQSAGGM1PGGM2PGGFPGGGAPPSGGASSGPTIEEVD{1=15.9949;2=15.9949}; LSKEDIER; LLDVTPLSLGIETAGGVMTVLIK; LIGDAAKNQVAMNPTNTVFDAKR; LIGDAAKNQVAM1NPTNTVFDAK{1=15.9949}; LIGDAAKNQVAMNPTNTVFDAK; LDVTPLSLGIETAGGVMTVLIK; LDKSQIHDIVLVGGSTRIPK; LDKSQIHDIVLVGGSTR; KEIAEAYLGK; ILDKC1NEIISWLDK{1=57.0215}; IINEPTAAAIAYGLDKKVGAER; HWPFM1VVNDAGRPK{1=15.9949}; HWPFMVVNDAGRPK; HWPFM1VVNDAGR{1=15.9949}; HWPFMVVNDAGR; HFIAEFK; GVPQIEVTFDIDANGILNVSAVDK; GTLDPVEK; GPAVGIDLGTTYSC1VGVFQHGK{1=57.0215}; GPAVGIDLGTTYSC1VGVFQH{1=57.0215}; GAAVQAAILSGDK; FELTGIPPAPR; FEELNADLFRGTLDPVEK; FDDAVVQSDM1KHWPFM2VVNDAGRPK{1=15.9949;2=15.9949}; FDDAVVQSDMKHWPFMVVNDAGRPK; FDDAVVQSDM1K{1=15.9949}; FDDAVVQSDMK; EIAEAYLGK; EEFEHQQK; DVTPLSLGIETAGGVMTVLIK; DKVSSKNSLESYAFNMK; DAKLDKSQIHDIVLVGGSTR; DAGTIAGLNVLR; C1NEIISWLDKNQTAEKEEFEHQQK{1=57.0215}; C1NEIISWLDKNQTAEK{1=57.0215}; C1NEIISWLDK{1=57.0215}; AVQAAILSGDK; AVGIDLGTTYSC1VGVFQHGK{1=57.0215}; ATVEDEKLQGK; ATVEDEK; ARFEELNADLFRGTLDPVEK; AAVQAAILSGDK</t>
  </si>
  <si>
    <t>HSP7C_CRIGR</t>
  </si>
  <si>
    <t>P19378</t>
  </si>
  <si>
    <t>Heat shock cognate 71 kDa protein (Heat shock 70 kDa protein 8)</t>
  </si>
  <si>
    <t>PREDICTED: vimentin [Cricetulus griseus]</t>
  </si>
  <si>
    <t>gi|354482483|ref|XP_003503427.1|</t>
  </si>
  <si>
    <t>VSKPDLTAALR; VQIDVDVSKPDLTAALR; VEVERDNLAEDIMRLR; VEVERDNLAEDIM1R{1=15.9949}; VEVERDNLAEDIMR; VESLQEEIAFLKK; VESLQEEIAFLK; VELQELNDRFANYIDKVR; VELQELNDRFANYIDK; VDVSKPDLTAALR; TYSLGSALRPSTSR; TYSLGSALRPS; TYSLGSALR; TVETRDGQVINETSQHHDDLE; TVETRDGQVINETSQ; TNEKVELQELNDRFANYIDK; SYVTTSTR; SVSSSSYR; SSM1PGVR{1=15.9949}; SSMPGVR; SRLGDLYEEEMRELR; SLYSSSPGGAYVTRS; SLYSSSPGGAYVTR; SLTC1EVDALK{1=57.0215}; SLADAINTEFKNTR; SLADAINTEFK; SKFADLSEAANRNNDALR; SKFADLSEAANR; RTLLIKTVETR; RQVQSLTC1EVDALKGTNESLER{1=57.0215}; RQVQSLTC1EVDALK{1=57.0215}; RQVDQLTNDKAR; RQVDQLTNDK; RMFGGPGTSSR; Q1VQSLTC2EVDALKGTNESLER{1=-17.0265;2=57.0215}; QVQSLTC1EVDALKGTNESLER{1=57.0215}; Q1VQSLTC2EVDALK{1=-17.0265;2=57.0215}; QVQSLTC1EVDALK{1=57.0215}; QVDQLTNDKARVEVER; Q1VDQLTNDKAR{1=-17.0265}; QVDQLTNDKAR; Q1VDQLTNDK{1=-17.0265}; QVDQLTNDK; Q1QYESVAAKNLQEAEEWYK{1=-17.0265}; QQYESVAAKNLQEAEEWYK; Q1QYESVAAK{1=-17.0265}; QQYESVAAK; QM1REM2EENFALEAANYQDTIGR{1=15.9949;2=15.9949}; Q1ESNEYR{1=-17.0265}; Q1DVDNASLAR{1=-17.0265}; QDVDNASLAR; QAQIQEQHVQIDVDVSKPDLTAALR; M1FGGPGTSSRPSSNRSYVTTSTR{1=15.9949}; M1FGGPGTSSRPSSNR{1=15.9949}; MFGGPGTSSRPSSNR; M1FGGPGTSSR{1=15.9949}; MFGGPGTSSR; LQEEM1LQREEAESTLQSFRQDVDNASLAR{1=15.9949}; LQEEMLQREEAESTLQSFRQDVDNASLAR; LQEEM1LQREEAESTLQSFR{1=15.9949}; LQEEMLQREEAESTLQSFR; LQEEM1LQR{1=15.9949}; LQEEMLQR; LQDEIQNM1KEEM2AR{1=15.9949;2=15.9949}; LQDEIQNMKEEM1AR{1=15.9949}; LQDEIQNM1KEEMAR{1=15.9949}; LQDEIQNMKEEMAR; LQDEIQNMKEEM; LQDEIQNM1K{1=15.9949}; LQDEIQNMK; LLQDSVDFSLADAINTEFKNTR; LLQDSVDFSLADAINTEFK; LHDEEIQELQAQIQEQHVQIDVDVSKPDLTAALR; LHDEEIQELQAQIQEQHVQIDVD; LHDEEIQELQAQIQEQHVQID; LHDEEIQELQAQIQEQH; LHDEEIQELQAQIQEQ; LHDEEIQELQAQ; LGDLYEEEM1RELRR{1=15.9949}; LGDLYEEEMRELRR; LGDLYEEEM1RELR{1=15.9949}; LGDLYEEEMRELR; LGDLYEEEM1R{1=15.9949}; LGDLYEEEMR; LDLERKVESLQEEIAFLK; KVESLQEEIAFLKK; KVESLQEEIAFLK; KVESLQEEIAF; KLLEGEESRISLPLPNFSSLNLR; KLHDEEIQELQAQIQEQHVQIDVDVSKPDLTAALR; KLHDEEIQELQAQIQEQHVQIDVD; KLHDEEIQELQAQIQEQHVQID; KLHDEEIQELQAQIQEQH; ISLPLPNFSSLNLR; IQEQHVQIDVDVSKPDLTAALR; ILLAELEQLKGQGK; ILLAELEQLKG; ILLAELEQLK; GTNESLER; FSLADAINTEFKNTR; FSLADAINTEFK; FLEQQNKILLAELEQLKGQGK; FANYIDKVR; FANYIDK; FALEAANYQDTIGR; FADLSEAANRNNDALRQAK; FADLSEAANRNNDALR; FADLSEAANR; EYQDLLNVK; ETNLESLPLVDTHSKR; ETNLESLPLVDTHSK; ETNLESLPLVDTH; EM1EENFALEAANYQDTIGR{1=15.9949}; EMEENFALEAANYQDTIGR; EMEENFALEAANY; EKLQEEM1LQREEAESTLQSFR{1=15.9949}; EKLQEEMLQREEAESTLQSFR; EKLQEEM1LQR{1=15.9949}; EKLQEEMLQR; EENFALEAANYQDTIGR; EEAESTLQSFRQDVDNASLAR; EEAESTLQSFR; DVRQQYESVAAK; DSVDFSLADAINTEFKNTR; DRFANYIDKVR; DNLAEDIM1R{1=15.9949}; DNLAEDIMR; DGQVINETSQHHDDLE; DAINTEFKNTR; ARVEVERDNLAEDIMR; AINTEFKNTR; AELEQLKGQGK</t>
  </si>
  <si>
    <t>VIME_RAT</t>
  </si>
  <si>
    <t>P31000</t>
  </si>
  <si>
    <t>Vimentin</t>
  </si>
  <si>
    <t>PREDICTED: heat shock protein HSP 90-beta-like [Cricetulus griseus]</t>
  </si>
  <si>
    <t>gi|354479029|ref|XP_003501716.1|</t>
  </si>
  <si>
    <t>YHTSQSGDEM1TSLSEYVSR{1=15.9949}; YHTSQSGDEMTSLSEYVSR; YHTSQSGDEMTSLSEY; YESLTDPSKLDSGKELK; VVVITKHNDDEQYAWESSAGGSFTVR; VILHLKEDQTEYLEERR; VILHLKEDQTEYLEER; VFIM1DSC2DELIPEYLNFIR{1=15.9949;2=57.0215}; VFIMDSC1DELIPEYLNFIR{1=57.0215}; TSQSGDEMTSLSEYVSR; TLTLVDTGIGM1TKADLINNLGTIAK{1=15.9949}; TLTLVDTGIGMTKADLINNLGTIAK; TLTLVDTGIGM1TK{1=15.9949}; TLTLVDTGIGMTK; TEPIDEYC1VQQLK{1=57.0215}; SQFIGYPITLYLEK; SLVSVTK; SLTNDWEDHLAVK; SLEDPQTHSNR; SIYYITGESKEQVANSAFVER; SIYYITGESK; SGDEMTSLSEYVSR; SELAEDKENYKK; SELAEDKENYK; RVFIM1DSC2DELIPEYLNFIR{1=15.9949;2=57.0215}; RAPFDLFENKK; RAPFDLFENK; PITLYLEK; PFDLFENK; PEEVHHGEEEVETFAFQAEIAQLMSLIINTFYSNKEIFLR; PEEVHHGEEEVETFAFQAEIAQLM1SLIINTFYSNK{1=15.9949}; PEEVHHGEEEVETFAFQAEIAQLMSLIINTFYSNK; PEEVHHGEEEVETFAFQAEIAQLM1SL{1=15.9949}; PEEVHHGEEEVETFAFQAEIAQLM1S{1=15.9949}; PEEVHHGEEEVETFAFQAEIAQLM1{1=15.9949}; PEEVHHGEEEVETFAFQAEIAQLM; PEEVHHGEEEVETFAFQAE; PEEVHHGEEEVETFAF; PEEVHHGEEEVETF; NLKLGIHEDSTNR; M1TEPIDEYC2VQQLK{1=15.9949;2=57.0215}; MTEPIDEYC1VQQLK{1=57.0215}; LVSSPC1C2IVTSTYGWTANM3ER{1=57.0215;2=57.0215;3=15.9949}; LVSSPC1C2IVTSTYGWTANMER{1=57.0215;2=57.0215}; LSSGFSLEDPQTHSNR; LKEDQTEYLEER; LGLGIDEDEVTAEEPSAAVPDEIPPLEGDEDASRM1EEVD{1=15.9949}; LGLGIDEDEVTAEEPSAAVPDEIPPLEGDEDASR; LGIHEDSTNRR; LGIHEDSTNR; LFETALLSSGFSLEDPQTHSNR; LDSGKELKIDIIPNPQER; KHSQFIGYPITLYLEK; KHLEINPDHPIVETLR; KFYEAFSK; KC1LELFSELAEDKENYK{1=57.0215}; IMDSC1DELIPEYLNFIR{1=57.0215}; IGYPITLYLEK; IEDVGSDEEDDSGKDKK; IEDVGSDEEDDSGKDK; IEDVGSDEEDDSGK; IDIIPNPQER; HSQFIGYPITLYLEKER; HSQFIGYPITLYLEK; HSQFIGYPITLYLE; HSQFIGYPITLY; HLEINPDHPIVETLRQ; HLEINPDHPIVETLR; GVGFYSAYLVAEK; GTKVILHLKEDQTEYLEER; FYEAFSKNLK; FYEAFSK; FSELAEDKENYKK; FSELAEDKENYK; FETALLSSGFSLEDPQTHSNR; ETALLSSGFSLEDPQTHSNR; EQVANSAFVER; EM1LQQSK{1=15.9949}; EMLQQSK; ELKIDIIPNPQER; EFDGKSLVSVTK; EDQTEYLEERR; EDQTEYLEER; DNSTMGYM1M2AK{1=15.9949;2=15.9949}; DNSTM1GYMM2AK{1=15.9949;2=15.9949}; DNSTM1GYM2MAK{1=15.9949;2=15.9949}; DNSTMGYMM1AK{1=15.9949}; DNSTMGYM1MAK{1=15.9949}; DNSTM1GYMMAK{1=15.9949}; DNSTMGYMMAK; DLVVLLFETALLSSGFSLEDPQTHSNR; DLVVLLFETALLSSGFSLEDPQTH; C1LELFSELAEDKENYKK{1=57.0215}; C1LELFSELAEDKENYK{1=57.0215}; C1LELFSELAEDKEN{1=57.0215}; C1LELFSELAEDK{1=57.0215}; AVKDLVVLLFETALLSSGFSLEDPQTHSNR; AQALRDNSTMGYM1M1AK{1=15.9949}; APFDLFENKK; APFDLFENK; ALLSSGFSLEDPQTHSNR; ALLFIPRR; ALLFIPR; AKFENLC1K{1=57.0215}; AFM1EALQAGADISM2IGQFGVGFYSAYLVAEK{1=15.9949;2=15.9949}; AFMEALQAGADISM1IGQFGVGFYSAYLVAEK{1=15.9949}; AFM1EALQAGADISMIGQFGVGFYSAYLVAEK{1=15.9949}; ADHGEPIGR; AAVPDEIPPLEGDEDASR</t>
  </si>
  <si>
    <t>HS90B_BOVIN</t>
  </si>
  <si>
    <t>Q76LV1</t>
  </si>
  <si>
    <t>Heat shock protein HSP 90-beta</t>
  </si>
  <si>
    <t>PREDICTED: alpha-enolase [Cricetulus griseus]</t>
  </si>
  <si>
    <t>gi|354499945|ref|XP_003512064.1|</t>
  </si>
  <si>
    <t>YNQILRIEEELGSKAK; YNQILRIEEELGSK; YNQILR; YGKDATNVGDEGGFAPNILENKEALELLK; YGKDATNVGDEGGFAPNILENK; YDLDFKSPDDPSR; VNQIGSVTESLQAC1K{1=57.0215}; TIGPALVSK; SPDDPSRHITPDQLADLYK; SPDDPSR; SIEDPFDQDDWEAWK; SGKYDLDFKSPDDPSR; SGKYDLDFK; SFIQEYPVVSIEDPFDQDDWEAWK; SC1NC2LLLK{1=57.0215;2=57.0215}; QIGSVTESLQAC1K{1=57.0215}; PVVSIEDPFDQDDWEAWK; PTVEVDLYTSK; PEVILPVPAFNVINGGSHAGNK; M1ILPVGASTFR{1=15.9949}; MILPVGASTFR; LM1IEM2DGTENK{1=15.9949;2=15.9949}; LMIEM1DGTENK{1=15.9949}; LM1IEMDGTENK{1=15.9949}; LMIEMDGTENK; LDVVDQEKIDK; LDVVDQEK; LAM1QEFM2ILPVGASTFR{1=15.9949;2=15.9949}; LAMQEFM1ILPVGASTFR{1=15.9949}; LAM1QEFMILPVGASTFR{1=15.9949}; LAMQEFMILPVGASTFR; LAKYNQILRIEEELGSK; LAKYNQILR; KLDVVDQEKIDK; KLDVVDQEK; KKLDVVDQEK; IQEYPVVSIEDPFDQDDWEAWK; ILPVGASTFR; IGAEVYHNLKNVIKEK; IGAEVYHNLKNVIK; IGAEVYHNLK; IEEELGSK; IDKLM1IEM2DGTENK{1=15.9949;2=15.9949}; IDKLMIEM1DGTENK{1=15.9949}; IDKLM1IEMDGTENK{1=15.9949}; IDKLMIEMDGTENK; HITPDQLADLYK; HIADLAGNPEVILPVPAFNVINGGSHAGNK; HIADLAGNPEVILPVPAFNVINGGSH; HIADLAGNPEVILPVPAFN; GVSKAVEHINK; GNPTVEVDLYTSK; EIFDSRGNPTVEVDLYTSK; EAM1RIGAEVYHNLK{1=15.9949}; DVAASEFFR; DATNVGDEGGFAPNILENKEALELLK; DATNVGDEGGFAPNILENK; AVEHINKTIGPALVSK; AGYTEQVVIGM1DVAASEFFR{1=15.9949}; AGYTEQVVIGMDVAASEFFR; AAVPSGASTGIYEALELRDNDKTR; AAVPSGASTGIYEALELRDNDK</t>
  </si>
  <si>
    <t>ENOA_MOUSE</t>
  </si>
  <si>
    <t>P17182</t>
  </si>
  <si>
    <t>Alpha-enolase (EC 4.2.1.11) (2-phospho-D-glycerate hydro-lyase) (Enolase 1) (Non-neural enolase) (NNE)</t>
  </si>
  <si>
    <t>PREDICTED: eukaryotic translation initiation factor 5A-1-like [Cricetulus griseus]</t>
  </si>
  <si>
    <t>gi|354469648|ref|XP_003497238.1|</t>
  </si>
  <si>
    <t>YLSLLQDSGEVR; YDC1GEEILITVLSAM2TEEAAVAIK{1=57.0215;2=15.9949}; YDC1GEEILITVLSAMTEEAAVAIK{1=57.0215}; SAM1TEEAAVAIK{1=15.9949}; SAMTEEAAVAIK; RNDFQLIGIQDGYLSLLQDSGEVR; PEGDLGK; NDFQLIGIQDGYLSLLQDSGEVR; LPEGDLGKEIEQK; LPEGDLGK; IGIQDGYLSLLQDSGEVR; FETGDAGASATFPMQC1SALRK{1=57.0215}; EDLRLPEGDLGKEIEQK; EDLRLPEGDLGK</t>
  </si>
  <si>
    <t>IF5A1_MOUSE</t>
  </si>
  <si>
    <t>P63242</t>
  </si>
  <si>
    <t>Eukaryotic translation initiation factor 5A-1 (eIF-5A-1) (eIF-5A1) (Eukaryotic initiation factor 5A isoform 1) (eIF-5A) (eIF-4D)</t>
  </si>
  <si>
    <t>PREDICTED: cofilin-1-like [Cricetulus griseus]</t>
  </si>
  <si>
    <t>gi|354501786|ref|XP_003512969.1|</t>
  </si>
  <si>
    <t>YALYDATYETKESK; YALYDATYETK; VFNDM1KVR{1=15.9949}; VFNDM1K{1=15.9949}; VFNDMK; SSTPEEVK; SGVAVSDGVIK; NIILEEGKEILVGDVGQTVDDPYTTFVK; NIILEEGKEILVGDVGQTVDD; NIILEEGK; M1LPDKDC2R{1=15.9949;2=57.0215}; MLPDKDC1R{1=57.0215}; LTGIKHELQANC1YEEVKDR{1=57.0215}; LPDKDC1R{1=57.0215}; LGGSAVISLEGKPL; LGGSAVISLEGK; LFC1LSEDKK{1=57.0215}; KSSTPEEVK; KNIILEEGKEILVGDVGQTVDDPYTTFVK; KEDLVFIFWAPESAPLKSK; KEDLVFIFWAPESAPLK; KAVLFC1LSEDKK{1=57.0215}; IFWAPESAPLK; HELQANC1YEEVKDR{1=57.0215}; HELQANC1YEEVK{1=57.0215}; ESKKEDLVFIFWAPESAPLK; EILVGDVGQTVDDPYTTFVK; EDLVFIFWAPESAPLK; DVGQTVDDPYTTFVK; C1YEEVKDR{1=57.0215}; AVLFC1LSEDKK{1=57.0215}; AVLFC1LSEDK{1=57.0215}; APESAPLK</t>
  </si>
  <si>
    <t>COF1_RAT</t>
  </si>
  <si>
    <t>P45592</t>
  </si>
  <si>
    <t>Cofilin-1 (Cofilin, non-muscle isoform)</t>
  </si>
  <si>
    <t>PREDICTED: LOW QUALITY PROTEIN: tubulin beta-2B chain-like [Cricetulus griseus]</t>
  </si>
  <si>
    <t>gi|354470501|ref|XP_003497518.1|</t>
  </si>
  <si>
    <t>FWEVISDEHGIDPTGSYHGDSDLQLER; ALTVPELTQQMFDSK</t>
  </si>
  <si>
    <t>TBB2B_MOUSE</t>
  </si>
  <si>
    <t>Q9CWF2</t>
  </si>
  <si>
    <t>Tubulin beta-2B chain</t>
  </si>
  <si>
    <t>tubulin beta-2C chain [Cricetulus griseus]</t>
  </si>
  <si>
    <t>gi|346644707|ref|NP_001231027.1|</t>
  </si>
  <si>
    <t>INVYYNEATGGKYVPR; INVYYNEATGGK</t>
  </si>
  <si>
    <t>TBB4B_MOUSE</t>
  </si>
  <si>
    <t>P68372</t>
  </si>
  <si>
    <t>Tubulin beta-4B chain (Tubulin beta-2C chain)</t>
  </si>
  <si>
    <t>PREDICTED: histone H2A type 2-A-like [Cricetulus griseus]</t>
  </si>
  <si>
    <t>gi|354472901|ref|XP_003498675.1|</t>
  </si>
  <si>
    <t>VGAGAPVYM1AAVLEYLTAEILELAGNAAR{1=15.9949}; VGAGAPVYMAAVLEYLTAEILELAGNAAR; VGAGAPVYM1AAVLEYLTAEILELAGN{1=15.9949}; NDEELNKLLGK; KVTIAQGGVLPNIQAVLLPK; HLQLAIRNDEELNKLLGK</t>
  </si>
  <si>
    <t>H2A2A_MOUSE</t>
  </si>
  <si>
    <t>Q6GSS7</t>
  </si>
  <si>
    <t>Histone H2A type 2-A (H2a-614) (H2a-615) (Histone H2A.2)</t>
  </si>
  <si>
    <t>PREDICTED: tubulin alpha-4A chain-like [Cricetulus griseus]</t>
  </si>
  <si>
    <t>gi|354490992|ref|XP_003507640.1|</t>
  </si>
  <si>
    <t>TIGGGDDSFTTFFC1ETGAGK{1=57.0215}; EIIDPVLDR; DVNAAIAAIK; AVFVDLEPTVIDEIR</t>
  </si>
  <si>
    <t>TBA4A_MOUSE</t>
  </si>
  <si>
    <t>P68368</t>
  </si>
  <si>
    <t>Tubulin alpha-4A chain (Alpha-tubulin 4) (Alpha-tubulin isotype M-alpha-4) (Tubulin alpha-4 chain)</t>
  </si>
  <si>
    <t>PREDICTED: histone H2A type 2-B-like [Cricetulus griseus]</t>
  </si>
  <si>
    <t>gi|354473017|ref|XP_003498733.1|</t>
  </si>
  <si>
    <t>NDEELNKLLGGVTIAQGGVLPNIQAVLLPK; LLGGVTIAQGGVLPNIQAVLLPK; LLGGVTIAQGGVLPN; KLLGGVTIAQGGVLPNIQAVLLPK; GVTIAQGGVLPNIQAVLLPK</t>
  </si>
  <si>
    <t>H2A2B_HUMAN</t>
  </si>
  <si>
    <t>Q8IUE6</t>
  </si>
  <si>
    <t>Histone H2A type 2-B</t>
  </si>
  <si>
    <t>elongation factor 2 [Cricetulus griseus]</t>
  </si>
  <si>
    <t>gi|346227155|ref|NP_001230968.1|</t>
  </si>
  <si>
    <t>YVEPIEDVPC1GNIVGLVGVDQFLVK{1=57.0215}; YRC1ELLYEGPPDDEAAM2GIK{1=57.0215;2=15.9949}; YRC1ELLYEGPPDDEAAMGIK{1=57.0215}; YLAEKYEWDVAEARK; YLAEKYEWDVAEAR; YFDPANGKFSK; YFDPANGK; YEWDVAEARK; YEWDVAEAR; YELSENDLNFIK; WLPAGDALLQM1ITIHLPSPVTAQK{1=15.9949}; WLPAGDALLQMITIHLPSPVTAQK; VTDGALVVVDC1VSGVC2VQTETVLR{1=57.0215;2=57.0215}; VNFTVDQIR; VMKFSVSPVVR; VFSGVVSTGLKVR; VFSGVVSTGLK; VFEESQVAGTPMFVVK; VFDAIMNFRKEETAK; VFDAIM1NFRK{1=15.9949}; VFDAIMNFRK; VFDAIM1NFR{1=15.9949}; VFDAIMNFR; VAVEAKNPADLPK; TILM1M2GR{1=15.9949;2=15.9949}; TILMM1GR{1=15.9949}; TILM1MGR{1=15.9949}; TILMMGR; TGTITTFEHAHNM1R{1=15.9949}; TGTITTFEHAHNMR; TGTITTFEHAH; TFC1QLILDPIFK{1=57.0215}; SVIAHVDHGK; STLTDSLVC1K{1=57.0215}; STAISLFYELSENDLNFIKQSK; STAISLFYELSENDLNFIK; SNTGGQAFPQC1VFDHWQILPGDPFDNSSRPSQVVAETR{1=57.0215}; SNTGGQAFPQC1VFDHWQILPGDPFDNSSR{1=57.0215}; SDPVVSYRETVSEESNVLC1LSK{1=57.0215}; SDPVVSYR; SDPM1VQC2IIEESGEHIIAGAGELHLEIC3LK{1=15.9949;2=57.0215;3=57.0215}; SDPMVQC1IIEESGEHIIAGAGELHLEIC2LK{1=57.0215;2=57.0215}; SDPMVQC1IIEESGEH{1=57.0215}; SANSPDGKKLPR; SANSPDGK; RWLPAGDALLQM1ITIHLPSPVTAQK{1=15.9949}; RWLPAGDALLQMITIHLPSPVTAQK; RGHVFEESQVAGTPM1FVVK{1=15.9949}; RGHVFEESQVAGTPMFVVK; RC1LYASVLTAQPR{1=57.0215}; Q1FAEM2YVAK{1=-17.0265;2=15.9949}; QFAEM1YVAK{1=15.9949}; Q1FAEMYVAK{1=-17.0265}; QFAEMYVAK; PVNESFGFTADLR; PVLMMNK; PSQVVAETR; PFPDGLAEDIDKGEVSAR; PFPDGLAEDIDK; PFDNSSRPSQVVAETR; PALDNFLDKL; PALDNFLDK; PAGDALLQMITIHLPSPVTAQK; NPADLPK; NMSVIAHVDHGKSTLTDSLVC1K{1=57.0215}; NM1SVIAHVDHGK{1=15.9949}; NMSVIAHVDHGK; M1ITIHLPSPVTAQK{1=15.9949}; MITIHLPSPVTAQK; LWGDRYFDPANGKFSK; LM1EPIYLVEIQC2PEQVVGGIYGVLNR{1=15.9949;2=57.0215}; LMEPIYLVEIQC1PEQVVGGIYGVLNR{1=57.0215}; LM1EPIYLVEIQC2PEQVVGGIY{1=15.9949;2=57.0215}; LINLIDSPGHVDFSSEVTAALR; LILDPIFK; LIDSPGHVDFSSEVTAALR; LDSEDKDK; LDIKLDSEDKDK; KVEDMMK; KSDPVVSYR; KRGHVFEESQVAGTPMFVVK; KPVLM1MNK{1=15.9949}; KLWGDR; KIWC1FGPDGTGPNILTDITK{1=57.0215}; KIWC1FGPDGTGPN{1=57.0215}; IWC1FGPDGTGPNILTDITK{1=57.0215}; IWC1FGPDGTGPN{1=57.0215}; IVGLVGVDQFLVK; ITIHLPSPVTAQK; IQC1PEQVVGGIYGVLNR{1=57.0215}; IM1IDPVLGTVGFGSGLHGWAFTLK{1=15.9949}; IMIDPVLGTVGFGSGLHGWAFTLK; IM1GPNYTPGKK{1=15.9949}; IMGPNYTPGKK; IM1GPNYTPGK{1=15.9949}; IMGPNYTPGK; IKPVLM1M2NK{1=15.9949;2=15.9949}; IKPVLMM1NK{1=15.9949}; IKPVLM1MNK{1=15.9949}; IKPVLMMNK; GVQYLNEIKDSVVAGFQWATK; GVQYLNEIK; GTVGFGSGLHGWAFTLK; GPLM1M2YISK{1=15.9949;2=15.9949}; GPLMM1YISK{1=15.9949}; GPLM1MYISK{1=15.9949}; GPLMMYISK; GPDGTGPNILTDITK; GLKEGIPALDNFLDKL; GHVFEESQVAGTPM1FVVK{1=15.9949}; GHVFEESQVAGTPMFVVK; GHVFEESQVAGTPM1{1=15.9949}; GHVFEESQVAGTPM; GEGQLGPAER; FYAFGR; FSVSPVVR; FGPDGTGPNILTDITK; FDVHDVTLHADAIHR; FAAKGEGQLGPAER; ETVSEESNVLC1LSK{1=57.0215}; ELQLEPEELYQTFQR; EGIPALDNFLDKL; EGIPALDNFLDK; EGALC1EENM2R{1=57.0215;2=15.9949}; EGALC1EENMR{1=57.0215}; DSVVAGFQWATK; DLEEDHAC1IPIKK{1=57.0215}; DLEEDHAC1IPIK{1=57.0215}; DIDKGEVSAR; DGSGFLINLIDSPGHVDFSSEVTAALR; C1VFDHWQILPGDPFDNSSR{1=57.0215}; C1LYASVLTAQPR{1=57.0215}; C1ELLYEGPPDDEAAM2GIK{1=57.0215;2=15.9949}; C1ELLYEGPPDDEAAMGIK{1=57.0215}; AYLPVNESFGFTADLR; ASVLTAQPR; ARYLAEKYEWDVAEAR; ARPFPDGLAEDIDKGEVSAR; ARPFPDGLAEDIDK; ALLELQLEPEELYQTFQR; AGIIASAR</t>
  </si>
  <si>
    <t>EF2_RAT</t>
  </si>
  <si>
    <t>P05197</t>
  </si>
  <si>
    <t>Elongation factor 2 (EF-2)</t>
  </si>
  <si>
    <t>PREDICTED: 60 kDa heat shock protein, mitochondrial [Cricetulus griseus]</t>
  </si>
  <si>
    <t>gi|354484427|ref|XP_003504389.1|</t>
  </si>
  <si>
    <t>VTKDGVTVAK; VTDALNATR; VGLQVVAVKAPGFGDNRK; VGGTSDVEVNEKK; VGGTSDVEVNEK; VGEVIVTKDDAM1LLK{1=15.9949}; VGEVIVTKDDAMLLK; VGEVIVTK; TVIIEQSWGSPK; TLNDELEIIEGM1KFDRG{1=15.9949}; TLNDELEIIEGMKFDRG; TLNDELEIIEGM1KFDR{1=15.9949}; TLNDELEIIEGMKFDR; TLNDELEIIEGM1K{1=15.9949}; TLNDELEIIEGMK; TALLDAAGVASLLTTAEAVVTEIPKEEKDPGMGAM1GGM2GGGMGGGMF{1=15.9949;2=15.9949}; TALLDAAGVASLLTTAEAVVTEIPKEEKDPGMGAMGGM1GGGMGGGMF{1=15.9949}; TALLDAAGVASLLTTAEAVVTEIPKEEKDPGMGAMGGMGGGMGGGMF; TALLDAAGVASLLTTAEAVVTEIPKEEKD; TALLDAAGVASLLTTAEAVVTEIPKEEK; TALLDAAGVASLLTTAEAVVTEIPK; SIVPALEIANAHR; SIAKEGFEKISK; RIQEITEQLEITTSEYEKEK; RIQEITEQLEITTSEYEK; RGVM1LAVDAVIAELKK{1=15.9949}; RGVMLAVDAVIAELKK; RGVM1LAVDAVIAELK{1=15.9949}; RGVMLAVDAVIAELK; QSKPVTTPEEIAQVATISANGDKDIGNIISDAM1K{1=15.9949}; Q1SKPVTTPEEIAQVATISANGDKDIGNIISDAMK{1=-17.0265}; QSKPVTTPEEIAQVATISANGDKDIGNIISDAMK; Q1SKPVTTPEEIAQVATISANGDK{1=-17.0265}; QSKPVTTPEEIAQVATISANGDK; PVTTPEEIAQVATISANGDKDIGNIISDAM1K{1=15.9949}; PVTTPEEIAQVATISANGDKDIGNIISDAMK; PVTTPEEIAQVATISANGDK; NTNEEAGDGTTTATVLAR; NQLKDM1AIATGGAVFGEEGLNLNLEDVQAHDLGK{1=15.9949}; NLEDVQAHDLGK; NAGVEGSLIVEK; LVQDVANNTNEEAGDGTTTATVLAR; LSDGVAVLK; LKVGLQVVAVK; LGDFVNMVEK; LAVDAVIAELKK; LAVDAVIAELK; KVGGTSDVEVNEK; KPLVIIAEDVDGEALSTLVLNR; KPLVIIAEDVDGEALSTLVL; KPLVIIAEDVDGEALSTL; KLVQDVANNTNEEAGDGTTTATVLAR; KISSVQSIVPALEIANAHR; KGVITVK; ISSVQSIVPALEIANAHRK; ISSVQSIVPALEIANAHR; IQEITEQLEITTSEYEKEKLNER; IQEITEQLEITTSEYEKEK; IQEITEQLEITTSEYEK; ILQSSSEIGYDAM1LGDFVNM2VEK{1=15.9949;2=15.9949}; ILQSSSEIGYDAMLGDFVNM1VEK{1=15.9949}; ILQSSSEIGYDAM1LGDFVNMVEK{1=15.9949}; ILQSSSEIGYDAMLGDFVNMVEK; GYISPYFINTSKGQK; GYISPYFINTSK; GVM1LAVDAVIAELKK{1=15.9949}; GVMLAVDAVIAELKK; GVM1LAVDAVIAELK{1=15.9949}; GVMLAVDAVIAELK; GVDLLADAVAVTMGPK; GQKC1EFQDAYVLLSEKK{1=57.0215}; GANPVEIRR; GANPVEIR; EGFEKISKGANPVEIR; EEKDPGMGAMGGMGGGMGGGM1F{1=15.9949}; EEKDPGMGAM1GGMGGGMGGGMF{1=15.9949}; EEKDPGMGAMGGMGGGMGGGMF; EDVQAHDLGK; DRVTDALNATR; DPGMGAMGGMGGGM1GGGMF{1=15.9949}; DPGM1GAMGGMGGGMGGGMF{1=15.9949}; DPGMGAMGGMGGGMGGGMF; DM1AIATGGAVFGEEGLNLNLEDVQAHDLGK{1=15.9949}; DMAIATGGAVFGEEGLNLNLEDVQAHDLGK; DIGNIISDAM1KK{1=15.9949}; DIGNIISDAM1K{1=15.9949}; DIGNIISDAMK; DGKTLNDELEIIEGM1KFDR{1=15.9949}; DGKTLNDELEIIEGMKFDR; C1IPALDSLKPSNEDQK{1=57.0215}; C1EFQDAYVLLSEKK{1=57.0215}; C1EFQDAYVLLSEK{1=57.0215}; APGFGDNRK; APGFGDNR; ALM1LQGVDLLADAVAVTM2GPK{1=15.9949;2=15.9949}; ALMLQGVDLLADAVAVTM1GPK{1=15.9949}; ALM1LQGVDLLADAVAVTMGPK{1=15.9949}; ALMLQGVDLLADAVAVTMGPK; AIDLKDKYK; AAVEEGIVLGGGC1ALLR{1=57.0215}; AAVEEGIVLGGGC1AL{1=57.0215}</t>
  </si>
  <si>
    <t>CH60_CRIGR</t>
  </si>
  <si>
    <t>P18687</t>
  </si>
  <si>
    <t>60 kDa heat shock protein, mitochondrial (60 kDa chaperonin) (Chaperonin 60) (CPN60) (Heat shock protein 60) (HSP-60) (Hsp60) (Mitochondrial matrix protein P1)</t>
  </si>
  <si>
    <t>L-lactate dehydrogenase A chain [Cricetulus griseus]</t>
  </si>
  <si>
    <t>gi|346227178|ref|NP_001230979.1|</t>
  </si>
  <si>
    <t>YLMGER; VTLTSEEEARLKK; VTLTSEEEAR; VLGQNGISDVVK; VLGEHGDSSVPVWSGVNVAGVSLK; VHPISTM1IK{1=15.9949}; VHPISTMIK; SVADLAESIMK; SC1HGWVLGEHGDSSVPVWSGVNVAGVSLK{1=57.0215}; SADTLWGIQKELQF; SADTLWGIQK; RVHPISTM1IK{1=15.9949}; RVHPISTMIK; Q1VVDSAYEVIKLKG{1=-17.0265}; QVVDSAYEVIKLKG; Q1VVDSAYEVIKLK{1=-17.0265}; QVVDSAYEVIKLK; Q1VVDSAYEVIK{1=-17.0265}; QVVDSAYEVIK; PVDILTYVAWK; PC1VLGQNGISDVVK{1=57.0215}; NVNIFKFIIPNVVK; NVNIFK; NLNPELGTDTDKEQWNEVHKQVVDSAYEVIK; NLNPELGTDTDKEQWNEVHK; NLNPELGTDTDK; LVIVTAGAR; LSVPC1VLGQNGISDVVK{1=57.0215}; LLIVSNPVDILTYVAWK; LKGEM1M2DLQHGSLFLR{1=15.9949;2=15.9949}; LKGEM1M1DLQHGSLFLR{1=15.9949}; LKGEMMDLQHGSLFLR; LGVHPLSC1HGWVLGEHGDSSVPVWSGVNVAGVSLK{1=57.0215}; LGVHPLSC1H{1=57.0215}; LGVHPLSC1{1=57.0215}; KSADTLWGIQKELQF; KSADTLWGIQK; IVSGKDYSVTANSKLVIVTAGAR; IVSGKDYSVTANSK; ITIVGVGAVGMAC1AISILM2K{1=57.0215;2=15.9949}; ITIVGVGAVGMAC1AISILMK{1=57.0215}; HGWVLGEHGDSSVPVWSGVNVAGVSLK; GYTSWAIGLSVADLAESIM1K{1=15.9949}; GYTSWAIGLSVADLAESIMK; GWVLGEHGDSSVPVWSGVNVAGVSLK; GLYGIKDDVFLSVPC1VLGQNGISDVVK{1=57.0215}; GLYGIKDDVFL; GEM1M2DLQHGSLFLR{1=15.9949;2=15.9949}; GEMM1DLQHGSLFLR{1=15.9949}; GEM1MDLQHGSLFLR{1=15.9949}; GEMMDLQHGSLFLR; FRYLM1GER{1=15.9949}; FRYLMGER; FIIPNVVK; EEQTPQNKITIVGVGAVGMAC1AISILMKDLADELALVDVMEDK{1=57.0215}; DYSVTANSKLVIVTAGAR; DQLIVNLLKEEQTPQNK; DQLIVNLLK; DLADELALVDVMEDKLKGEM1M2DLQHGSLFLR{1=15.9949;2=15.9949}; DLADELALVDVMEDKLKG; DLADELALVDVM1EDKLK{1=15.9949}; DLADELALVDVMEDKLK; DLADELALVDVM1EDKL{1=15.9949}; DLADELALVDVM1EDK{1=15.9949}; DLADELALVDVMEDK; DDVFLSVPC1VLGQNGISDVVK{1=57.0215}; C1HGWVLGEHGDSSVPVWSGVNVAGVSLK{1=57.0215}; AIGLSVADLAESIM1K{1=15.9949}; AIGLSVADLAESIMK; ADELALVDVMEDK; AC1AISILMK{1=57.0215}</t>
  </si>
  <si>
    <t>LDHA_HUMAN</t>
  </si>
  <si>
    <t>P00338</t>
  </si>
  <si>
    <t>L-lactate dehydrogenase A chain (LDH-A) (EC 1.1.1.27) (Cell proliferation-inducing gene 19 protein) (LDH muscle subunit) (LDH-M) (Renal carcinoma antigen NY-REN-59)</t>
  </si>
  <si>
    <t>PREDICTED: filamin-B isoform 1 [Cricetulus griseus]</t>
  </si>
  <si>
    <t>gi|354481180|ref|XP_003502780.1|</t>
  </si>
  <si>
    <t>WGEEHIPGSPFHVTVP; VTC1TILTPDGTEAEADVIENEDGTYDIFYTAAK{1=57.0215}; VLSEDEEDVDFDIIHNANDTF; M1DGTYAC2SYTPVK{1=15.9949;2=57.0215}; MDGTYAC1SYTPVK{1=57.0215}; LPNNHIGISFIPR; IPEINSSDMSAH; IAQEPGNYEVSIK; FVPQEM1GVHTVSVK{1=15.9949}; FVPQEMGVHTVSVK; FNGSHVVGSPFK; FNDEHIPDSPYLVPVIAPSDDAR; DNADGTYQVEYTPF; AAGSGELGVTVKGPK</t>
  </si>
  <si>
    <t>FLNB_RABIT</t>
  </si>
  <si>
    <t>Q9MZD2</t>
  </si>
  <si>
    <t>Filamin-B (FLN-B) (ABP-280-like protein) (Actin-binding-like protein) (Beta-filamin) (C254) (Fragment)</t>
  </si>
  <si>
    <t>PREDICTED: tubulin beta-4 chain [Cricetulus griseus]</t>
  </si>
  <si>
    <t>gi|354479238|ref|XP_003501820.1|</t>
  </si>
  <si>
    <t>M1AATFIGNSTAIQELFK{1=15.9949}; IREEFPDRIM1NTFSVVPSPK{1=15.9949}</t>
  </si>
  <si>
    <t>TBB4A_MOUSE</t>
  </si>
  <si>
    <t>Q9D6F9</t>
  </si>
  <si>
    <t>Tubulin beta-4A chain (Tubulin beta-4 chain)</t>
  </si>
  <si>
    <t>PREDICTED: tubulin beta-3 chain-like [Cricetulus griseus]</t>
  </si>
  <si>
    <t>gi|354465300|ref|XP_003495118.1|</t>
  </si>
  <si>
    <t>M1SSTFIGNSTAIQELFK{1=15.9949}; MSSTFIGNSTAIQELFK</t>
  </si>
  <si>
    <t>TBB3_MOUSE</t>
  </si>
  <si>
    <t>Q9ERD7</t>
  </si>
  <si>
    <t>Tubulin beta-3 chain</t>
  </si>
  <si>
    <t>PREDICTED: transgelin-2-like [Cricetulus griseus]</t>
  </si>
  <si>
    <t>gi|354476131|ref|XP_003500278.1|</t>
  </si>
  <si>
    <t>YGINTTDIFQTVDLWEAK; TLM1NLGGLAVAR{1=15.9949}; TLMNLGGLAVAR; Q1YDGDLEQILIQWITTQC2R{1=-17.0265;2=57.0215}; QYDGDLEQILIQWITTQC1R{1=57.0215}; Q1YDGDLEQILIQ{1=-17.0265}; Q1M2EQISQFLQAAER{1=-17.0265;2=15.9949}; QM1EQISQFLQAAER{1=15.9949}; Q1MEQISQFLQAAER{1=-17.0265}; QMEQISQFLQAAER; NVIGLQM1GTNR{1=15.9949}; NVIGLQMGTNR; NMAC1VQR{1=57.0215}; NFSDNQLQEGKNVIGLQMGTNR; NFSDNQLQEGK; NDGLFSGDPNWFPKK; NDGLFSGDPNWFPK; KPVDRPQPGR; KIQASTM1AFK{1=15.9949}; KIQASTMAFK; IQWITTQC1R{1=57.0215}; IQASTM1AFK{1=15.9949}; IQASTMAFK; GPAYGLSR; GASQAGM1TGYGM2PR{1=15.9949;2=15.9949}; GASQAGMTGYGM1PR{1=15.9949}; GASQAGM1TGYGMPR{1=15.9949}; GASQAGMTGYGMPR; FSDNQLQEGK; ENFHNWLK; DGTVLC1ELINSLYPEGQAPVKK{1=57.0215}; DGTVLC1ELINSLYPEGQAPVK{1=57.0215}</t>
  </si>
  <si>
    <t>TAGL2_HUMAN</t>
  </si>
  <si>
    <t>P37802</t>
  </si>
  <si>
    <t>Transgelin-2 (Epididymis tissue protein Li 7e) (SM22-alpha homolog)</t>
  </si>
  <si>
    <t>PREDICTED: fructose-bisphosphate aldolase A isoform 1 [Cricetulus griseus]</t>
  </si>
  <si>
    <t>gi|354496071|ref|XP_003510151.1|</t>
  </si>
  <si>
    <t>VLAAVYK; Q1LLLTADDR{1=-17.0265}; QLLLTADDR; IGEHTPSALAIM1ENANVLAR{1=15.9949}; IGEHTPSALAIMENANVLAR; ALSDHHVYLEGTLLK; ALQASALK</t>
  </si>
  <si>
    <t>ALDOA_MOUSE</t>
  </si>
  <si>
    <t>P05064</t>
  </si>
  <si>
    <t>Fructose-bisphosphate aldolase A (EC 4.1.2.13) (Aldolase 1) (Muscle-type aldolase)</t>
  </si>
  <si>
    <t>PREDICTED: heterogeneous nuclear ribonucleoprotein A1 [Cricetulus griseus]</t>
  </si>
  <si>
    <t>gi|354503661|ref|XP_003513899.1|</t>
  </si>
  <si>
    <t>YHTVNGHNC1EVRK{1=57.0215}; YHTVNGHNC1EVR{1=57.0215}; VTYATVEEVDAAMNAR; VTFDDHDSVDK; TFDDHDSVDK; SSGPYGGGGQYFAKPR; SSGPYGGGGQYFAK; SHFEQWGTLTDC1VVM2RDPNTKR{1=57.0215;2=15.9949}; SHFEQWGTLTDC1VVMRDPNTKR{1=57.0215}; SHFEQWGTLTDC1VVM2RDPNTK{1=57.0215;2=15.9949}; SHFEQWGTLTDC1VVMRDPNTK{1=57.0215}; SHFEQWGTLTDC1VVM2R{1=57.0215;2=15.9949}; SHFEQWGTLTDC1VVMR{1=57.0215}; SESPKEPEQLRK; SESPKEPEQLR; RGFAFVTFDDHDSVDKIVIQK; RGFAFVTFDDHDSVDK; NQGGYGGSSSSSSYGSGR; LFIGGLSFETTDESLR; KLFIGGLSFETTDESLR; IGGLSFETTDESLR; IEVIEIMTDRGSGK; IEVIEIM1TDR{1=15.9949}; IEVIEIMTDR; GGGGYGGSGDGYNGFGNDGSNFGGGGSYNDFGNYNNQSSNFGPMK; GGGFGGNDNFGR; GFGFVTYATVEEVDAAM1NARPHKVDGR{1=15.9949}; GFGFVTYATVEEVDAAMNARPHKVDGR; GFGFVTYATVEEVDAAM1NARPHK{1=15.9949}; GFGFVTYATVEEVDAAMNARPHK; GFGFVTYATVEEVDAAM1NAR{1=15.9949}; GFGFVTYATVEEVDAAMNAR; GFAFVTFDDHDSVDKIVIQK; GFAFVTFDDHDSVDK; EVDAAMNAR; EDTEEHHLRDYFEQYGK; EDSQRPGAHLTVKK; EDSQRPGAHLTVK; DYFEQYGKIEVIEIMTDR; DYFEQYGK; ATVEEVDAAM1NAR{1=15.9949}; ATVEEVDAAMNAR; AFVTFDDHDSVDK</t>
  </si>
  <si>
    <t>ROA1_MOUSE</t>
  </si>
  <si>
    <t>P49312</t>
  </si>
  <si>
    <t>Heterogeneous nuclear ribonucleoprotein A1 (hnRNP A1) (HDP-1) (Helix-destabilizing protein) (Single-strand-binding protein) (Topoisomerase-inhibitor suppressed) (hnRNP core protein A1) [Cleaved into: Heterogeneous nuclear ribonucleoprotein A1, N-terminally processed]</t>
  </si>
  <si>
    <t>PREDICTED: tubulin alpha-8 chain [Cricetulus griseus]</t>
  </si>
  <si>
    <t>gi|354487209|ref|XP_003505766.1|</t>
  </si>
  <si>
    <t>M1ERLSLDYGK{1=15.9949}; IHFPLVTYAPIISAEK; AVM1VDLEPTVVDEVRA{1=15.9949}</t>
  </si>
  <si>
    <t>TBA8_MOUSE</t>
  </si>
  <si>
    <t>Q9JJZ2</t>
  </si>
  <si>
    <t>Tubulin alpha-8 chain (Alpha-tubulin 8)</t>
  </si>
  <si>
    <t>PREDICTED: nucleoside diphosphate kinase B-like [Cricetulus griseus]</t>
  </si>
  <si>
    <t>gi|354478439|ref|XP_003501422.1|</t>
  </si>
  <si>
    <t>YM1NSGPVVAM2VWEGLNVVK{1=15.9949;2=15.9949}; YMNSGPVVAM1VWEGLNVVK{1=15.9949}; YM1NSGPVVAMVWEGLNVVK{1=15.9949}; YMNSGPVVAMVWEGLNVVK; Q1HYIDLK{1=-17.0265}; QHYIDLK; PFFPGLVK; NIIHGSDSVQSAEK; M1M2LGETNPADSKPGTIR{1=15.9949;2=15.9949}; MM1LGETNPADSKPGTIR{1=15.9949}; M1MLGETNPADSKPGTIR{1=15.9949}; MMLGETNPADSKPGTIR; MMLGETNPADSK; IIHGSDSVQSAEK; GLVGDIIKRFEQK; GLVGDIIKR; FKPEELIDYKPC1AHDWVYE{1=57.0215}; EISLWFKPEELIDYKPC1AHDWVYE{1=57.0215}; EISLWFKPEELIDYKPC1{1=57.0215}; EISLWFKPEELID; DRPFFPGLVK; ASEEHLKQHYIDLK; ASEEHLK</t>
  </si>
  <si>
    <t>NDKB_HUMAN</t>
  </si>
  <si>
    <t>P22392</t>
  </si>
  <si>
    <t>Nucleoside diphosphate kinase B (NDK B) (NDP kinase B) (EC 2.7.4.6) (C-myc purine-binding transcription factor PUF) (Histidine protein kinase NDKB) (EC 2.7.13.3) (nm23-H2)</t>
  </si>
  <si>
    <t>PREDICTED: histone H3.2-like [Cricetulus griseus]</t>
  </si>
  <si>
    <t>gi|354472897|ref|XP_003498673.1|</t>
  </si>
  <si>
    <t>KLPFQR</t>
  </si>
  <si>
    <t>H32_MOUSE</t>
  </si>
  <si>
    <t>P84228</t>
  </si>
  <si>
    <t>Histone H3.2</t>
  </si>
  <si>
    <t>PREDICTED: eukaryotic initiation factor 4A-I [Cricetulus griseus]</t>
  </si>
  <si>
    <t>gi|354469625|ref|XP_003497227.1|</t>
  </si>
  <si>
    <t>WNEIVDSFDDMNLSESLLR; VVM1ALGDYM2GASC3HAC4IGGTNVR{1=15.9949;2=15.9949;3=57.0215;4=57.0215}; VVMALGDYM1GASC2HAC3IGGTNVR{1=15.9949;2=57.0215;3=57.0215}; VVM1ALGDYMGASC2HAC3IGGTNVR{1=15.9949;2=57.0215;3=57.0215}; VVMALGDYMGASC1HAC2IGGTNVR{1=57.0215;2=57.0215}; VVM1ALGDYM2GASC3HAC4{1=15.9949;2=15.9949;3=57.0215;4=57.0215}; VVMALGDYM1GASC2HAC3{1=15.9949;2=57.0215;3=57.0215}; VVM1ALGDYMGASC2HAC3{1=15.9949;2=57.0215;3=57.0215}; VVMALGDYMGASC1HAC2{1=57.0215;2=57.0215}; VVM1ALGDYM2GASC3H{1=15.9949;2=15.9949;3=57.0215}; VVMALGDYM1GASC2H{1=15.9949;2=57.0215}; VVM1ALGDYMGASC2H{1=15.9949;2=57.0215}; VVMALGDYMGASC1H{1=57.0215}; TATFAISILQQIELDLK; SRDNGPDGM1EPEGVIESNWNEIVDSFDDM2NLSESLLR{1=15.9949;2=15.9949}; SRDNGPDGMEPEGVIESNWNEIVDSFDDM1NLSESLLR{1=15.9949}; SRDNGPDGM1EPEGVIESNWNEIVDSFDDMNLSESLLR{1=15.9949}; SRDNGPDGMEPEGVIESNWNEIVDSFDDMNLSESLLR; SRDNGPDGMEPEGVIESN; SATMPSDVLEVTK; LSATMPSDVLEVTK; LQM1EAPHIIVGTPGR{1=15.9949}; LQMEAPHIIVGTPGR; LNSNTQVVLLSATM1PSDVLEVTKK{1=15.9949}; LNSNTQVVLLSATMPSDVLEVTKK; LNSNTQVVLLSATM1PSDVLEVTK{1=15.9949}; LNSNTQVVLLSATMPSDVLEVTK; KGVAINM1VTEEDKR{1=15.9949}; KGVAINMVTEEDKR; KEELTLEGIR; GVAINM1VTEEDKR{1=15.9949}; GVAINMVTEEDKR; GFKDQIYDIFQK; EELTLEGIR; DQIYDIFQK; DNGPDGM1EPEGVIESNWNEIVDSFDDM2NLSESLLR{1=15.9949;2=15.9949}; DNGPDGMEPEGVIESNWNEIVDSFDDM1NLSESLLR{1=15.9949}; DNGPDGM1EPEGVIESNWNEIVDSFDDMNLSESLLR{1=15.9949}; DNGPDGMEPEGVIESNWNEIVDSFDDMNLSESLLR; DIETFYNTSIEEM1PLNVADLI{1=15.9949}; DIETFYNTSIEEMPLNVADLI; DFTVSAM1HGDM2DQKER{1=15.9949;2=15.9949}; DFTVSAMHGDM1DQKER{1=15.9949}; DFTVSAM1HGDMDQKER{1=15.9949}; DFTVSAMHGDMDQKER; DFTVSAM1HGDM2DQK{1=15.9949;2=15.9949}; DFTVSAMHGDM1DQK{1=15.9949}; DFTVSAM1HGDMDQK{1=15.9949}; DFTVSAMHGDMDQK; ATQALVLAPTR; ATM1PSDVLEVTKK{1=15.9949}; ATMPSDVLEVTKK; ATM1PSDVLEVTK{1=15.9949}; ALGDYM1GASC2HAC3IGGTNVR{1=15.9949;2=57.0215;3=57.0215}; ALGDYMGASC1HAC2IGGTNVR{1=57.0215;2=57.0215}; AISILQQIELDLK; AEVQKLQMEAPHIIVGTPGR</t>
  </si>
  <si>
    <t>IF4A1_MOUSE</t>
  </si>
  <si>
    <t>P60843</t>
  </si>
  <si>
    <t>Eukaryotic initiation factor 4A-I (eIF-4A-I) (eIF4A-I) (EC 3.6.4.13) (ATP-dependent RNA helicase eIF4A-1)</t>
  </si>
  <si>
    <t>heat shock protein HSP 90-alpha [Cricetulus griseus]</t>
  </si>
  <si>
    <t>gi|350540064|ref|NP_001233750.1|</t>
  </si>
  <si>
    <t>YYTSASGDEM1VSLKDYC2TR{1=15.9949;2=57.0215}; YYTSASGDEMVSLKDYC1TR{1=57.0215}; YYTSASGDEM1VSLK{1=15.9949}; YYTSASGDEMVSLK; YETALLSSGFSLEDPQTHANR; YESLTDPSKLDSGKELHINIIPNK; TQDQPMEEEEVETFAFQAEIAQLMSLIINTFYSNKEIFLR; TQDQPM1EEEEVETFAFQAEIAQLMSLIINTFYSNK{1=15.9949}; TQDQPMEEEEVETFAFQAEIAQLMSLIINTFYSNK; TLVSVTK; TKPIWTRNPDDITNEEYGEFYK; TKFENLC1K{1=57.0215}; TDTGEPMGR; SLTNDWEEHLAVK; SLEDPQTHANR; RAPFDLFENRK; RAPFDLFENR; PTVDDTSAAVTEEMPPLEGDDDTSR; PPLEGDDDTSRMEEVD; PITLFVEK; PEETQTQDQPMEEEEVETFAFQAEIAQLMSLIINTFYSNK; PEETQTQDQPM1EEEEVETFAFQAEIAQLM2{1=15.9949;2=15.9949}; PEETQTQDQPMEEEEVETFAFQAEIAQLM1{1=15.9949}; PDDITNEEYGEFYK; NPDDITNEEYGEFYK; NIKLGIHEDSQNR; M1IEPIDEYC2VQQLK{1=15.9949;2=57.0215}; LYETALLSSGFSLEDPQTHANR; LVTSPC1C2IVTSTYGWTANM3ER{1=57.0215;2=57.0215;3=15.9949}; LVTSPC1C2IVTSTYGWTANMER{1=57.0215;2=57.0215}; LSSGFSLEDPQTHANR; LLSSGFSLEDPQTHANR; LGLGIDEDDPTVDDTSAAVTEEM1PPLEGDDDTSRM2EEVD{1=15.9949;2=15.9949}; LGLGIDEDDPTVDDTSAAVTEEM1PPLEGDDDTSR{1=15.9949}; LGLGIDEDDPTVDDTSAAVTEEMPPLEGDDDTSR; LGIHEDSQNRK; LGIHEDSQNR; KLSELLR; KHSQFIGYPITLFVEK; KHLEINPDHSIIETLR; KHGLEVIYM1IEPIDEYC2VQQLK{1=15.9949;2=57.0215}; KHGLEVIYMIEPIDEYC1VQQLK{1=57.0215}; IMKDILEK; IGYPITLFVEK; HSQFIGYPITLFVEKER; HSQFIGYPITLFVEK; HLEINPDHSIIETLRQ; HLEINPDHSIIETLR; HIYFITGETKDQVANSAFVER; HIYFITGETK; HGLEVIYMIEPIDEYC1VQQLKE{1=57.0215}; HGLEVIYM1IEPIDEYC2VQQLK{1=15.9949;2=57.0215}; HGLEVIYMIEPIDEYC1VQQLK{1=57.0215}; FYEQFSK; ETALLSSGFSLEDPQTHANR; ELISNSSDALDKIR; ELISNSSDALDK; ELHINIIPNKQDR; ELHINIIPNK; EIFLRELISNSSDALDKIR; EGDDDTSRMEEVD; DQVANSAFVER; DNSTM1GYM2AAK{1=15.9949;2=15.9949}; DNSTMGYM1AAK{1=15.9949}; DNSTM1GYMAAK{1=15.9949}; DNSTMGYMAAK; DLVILLYETALLSSGFSLEDPQTHANR; DDITNEEYGEFYK; APFDLFENRK; APFDLFENR; ALLFVPR</t>
  </si>
  <si>
    <t>HS90A_CRIGR</t>
  </si>
  <si>
    <t>P46633</t>
  </si>
  <si>
    <t>Heat shock protein HSP 90-alpha</t>
  </si>
  <si>
    <t>PREDICTED: fructose-bisphosphate aldolase A isoform 3 [Cricetulus griseus]</t>
  </si>
  <si>
    <t>gi|354496075|ref|XP_003510153.1|</t>
  </si>
  <si>
    <t>YASIC1QQNGIVPIVEPEILPDGDHDLKR{1=57.0215}; IGGVILFHETLYQK</t>
  </si>
  <si>
    <t>PREDICTED: nucleolin [Cricetulus griseus]</t>
  </si>
  <si>
    <t>gi|354502803|ref|XP_003513471.1|</t>
  </si>
  <si>
    <t>VVVSQTK; VTLDWAKPK; VTLDWAK; VTDRETGSSK; VPQNQQGK; VFGNEIKLEKPK; VFGNEIK; VEGSESTTPFNLFIGNLNPNKSVAELK; VEGSESTTPFNLFIGNLNPNK; VDFNSEEDAK; VAVPTPAKK; VAVPTPAK; VAISELFAKNDLAVVDVR; VAISELFAK; TLVLSNLSYSATEETLQEVFEK; TLVLSNLSY; TLFVKGLSEDTTEETLKESFEGSVR; TIRLELQGPRGSPNAR; TIRLELQGPR; TGTNRKFGYVDFESAEDLEK; TDRETGSSK; SYSATEETLQEVFEK; SVSLYYTGEKGQRQER; SVSLYYTGEKGQR; SVSLYYTGEK; SQPSKTLFVK; SNLSYSATEETLQEVFEK; SKGYAFIEFASFEDAK; SKGIAYIEFK; SEADAEKNLEEK; SATEETLQEVFEK; Q1KVEGSESTTPFNLFIGNLNPNK{1=-17.0265}; QKVEGSESTTPFNLFIGNLNPNK; QKVEGSESTTPFNLF; Q1KEVPEAK{1=-17.0265}; Q1GAEIDGR{1=-17.0265}; QGAEIDGR; PSKTLFVK; NSTWSGESK; NLSYSATEETLQEVFEK; NLSFNITEDELKEVFEDALEIR; NLSFNITEDELK; NLFIGNLNPNK; NITEDELKEVFEDALEIR; NDLAVVDVR; MEIEGR; LSYSATEETLQEVFEK; LFIGNLNPNK; LELQGPR; KVVVSQTK; KVAVPTPAKK; KVAVPTPAK; KQKVEGSESTTPFNLFIGNLNPNK; KFGYVDFESAEDLEK; KAVTPAK; KATATPAK; IVTDRETGSSKGFGFVDFNSEEDAK; IVTDRETGSSK; ITEDELKEVFEDALEIR; ISELFAK; IGNLNPNK; GYVDFESAEDLEK; GYAFIEFASFEDAKEALNSC1NKM2EIEGR{1=57.0215;2=15.9949}; GYAFIEFASFEDAKEALNSC1NKMEIEGR{1=57.0215}; GYAFIEFASFEDAK; GLSEDTTEETLKESFEGSVR; GLSEDTTEETLKESF; GLSEDTTEETLK; GIAYIEFKSEADAEKNLEEK; GIAYIEFK; GGGGGGDFKPQGK; GFGFVDFNSEEDAKAAK; GFGFVDFNSEEDAK; FIGNLNPNK; FGYVDFESAEDLEK; EVFEDALEIR; ESFEGSVR; EEEDEFEPPVVK; EAM1EDGEIDGNKVTLDWAKPK{1=15.9949}; EAMEDGEIDGNKVTLDWAKPK; EAMEDGEIDGNKVTLDWAK; EAM1EDGEIDGNK{1=15.9949}; EAMEDGEIDGNK; EALNSC1NKM2EIEGR{1=57.0215;2=15.9949}; EALNSC1NKMEIEGR{1=57.0215}; EALNSC1NK{1=57.0215}; AVTPAKAVATPGK; AVATPGKK; ATFIKVPQNQQGK; ATATPAKKVVVSQTK; APAKVVPVKAK; ALVATPGKKGAVTPAK; ALVATPGKK; ALVATPGK; ALELTGLKVFGNEIK; ALELTGLK; AFIEFASFEDAK; AAVTPGKK; AAKEAMEDGEIDGNKVTLDWAK</t>
  </si>
  <si>
    <t>NUCL_MESAU</t>
  </si>
  <si>
    <t>P08199</t>
  </si>
  <si>
    <t>Nucleolin (Protein C23)</t>
  </si>
  <si>
    <t>peroxiredoxin-1 [Cricetulus griseus]</t>
  </si>
  <si>
    <t>gi|350537945|ref|NP_001233694.1|</t>
  </si>
  <si>
    <t>YVVFFFYPLDFTFVC1PTEIIAFSDR{1=57.0215}; TIAQDYGVLKADEGISFR; TIAQDYGVLK; SVDSHFC1HLAWINTPK{1=57.0215}; SVDEILR; RTIAQDYGVLK; Q1GGLGPM2NIPLVSDPKR{1=-17.0265;2=15.9949}; QGGLGPM1NIPLVSDPKR{1=15.9949}; Q1GGLGPMNIPLVSDPKR{1=-17.0265}; QGGLGPMNIPLVSDPKR; Q1GGLGPM2NIPLVSDPK{1=-17.0265;2=15.9949}; QGGLGPM1NIPLVSDPK{1=15.9949}; Q1GGLGPMNIPLVSDPK{1=-17.0265}; QGGLGPMNIPLVSDPK; PGSDTIKPDVQK; NIPLVSDPK; LVQAFQFTDK; LNC1QVIGASVDSHFC2HLAWINTPK{1=57.0215;2=57.0215}; LNC1QVIGASVDSH{1=57.0215}; KQGGLGPM1NIPLVSDPKR{1=15.9949}; KQGGLGPMNIPLVSDPKR; KQGGLGPM1NIPLVSDPK{1=15.9949}; KQGGLGPMNIPLVSDPK; KLNC1QVIGASVDSHFC2HLAWINTPK{1=57.0215;2=57.0215}; IGYPAPNFK; HGEVC1PAGWKPGSDTIKPDVQK{1=57.0215}; GKYVVFFFYPLDFTFVC1PTEIIAFSDR{1=57.0215}; FYPLDFTFVC1PTEIIAFSDR{1=57.0215}; FFYPLDFTFVC1PTEIIAFSDR{1=57.0215}; DIC1LSEYR{1=57.0215}; ATAVM1PDGQFR{1=15.9949}; ATAVMPDGQFR; ADEGISFR</t>
  </si>
  <si>
    <t>PRDX1_CRIGR</t>
  </si>
  <si>
    <t>Q9JKY1</t>
  </si>
  <si>
    <t>Peroxiredoxin-1 (EC 1.11.1.15) (Thioredoxin peroxidase 2) (TPX-2)</t>
  </si>
  <si>
    <t>PREDICTED: 14-3-3 protein zeta/delta-like [Cricetulus griseus]</t>
  </si>
  <si>
    <t>gi|354484391|ref|XP_003504372.1|</t>
  </si>
  <si>
    <t>YLAEVAAGDDKKGIVDQSQQAYQEAFEISK; YLAEVAAGDDKK; YLAEVAAGDDK; YDDM1AAC2M3K{1=15.9949;2=57.0215;3=15.9949}; YDDM1AAC2MK{1=15.9949;2=57.0215}; YDDMAAC1MK{1=57.0215}; VVSSIEQK; TAFDEAIAELDTLSEESYKDSTLIMQLLR; TAFDEAIAELDTLSEESYK; SVTEQGAELSNEERNLLSVAYK; SVTEQGAELSNEER; MKSVTEQGAELSNEER; LAKTAFDEAIAELDTLSEESYK; LAEQAERYDDM1AAC2M3K{1=15.9949;2=57.0215;3=15.9949}; LAEQAERYDDMAAC1M2K{1=57.0215;2=15.9949}; LAEQAERYDDM1AAC2MK{1=15.9949;2=57.0215}; LAEQAERYDDMAAC1MK{1=57.0215}; KGIVDQSQQAYQEAFEISKK; KGIVDQSQQAYQEAFEISK; GIVDQSQQAYQEAFEISKK; GIVDQSQQAYQEAFEISK; GIVDQSQQAYQEAF; FLIPNASQAESKVFYLK; FLIPNASQAESK; EKIEAELRDIC1NDVLSLLEK{1=57.0215}; EKIEAELR; DNLTLWTSDTQGDEAEAGEGGEN; DIC1NDVLSLLEK{1=57.0215}; C1NDVLSLLEK{1=57.0215}</t>
  </si>
  <si>
    <t>1433Z_HUMAN</t>
  </si>
  <si>
    <t>P63104</t>
  </si>
  <si>
    <t>14-3-3 protein zeta/delta (Protein kinase C inhibitor protein 1) (KCIP-1)</t>
  </si>
  <si>
    <t>phosphoglycerate kinase 1 [Cricetulus griseus]</t>
  </si>
  <si>
    <t>gi|350540646|ref|NP_001233654.1|</t>
  </si>
  <si>
    <t>YSLEPVAAELK; YAEAVAR; WNTEDKVSHVSTGGGASLELLEGK; VSTGGGASLELLEGK; VSHVSTGGGASLELLEGK; VNEM1IIGGGM2AFTFLK{1=15.9949;2=15.9949}; VNEMIIGGGM1AFTFLK{1=15.9949}; VNEM1IIGGGMAFTFLK{1=15.9949}; VNEMIIGGGMAFTFLK; VLNNM1EIGTSLYDEEGAKIVK{1=15.9949}; VLNNMEIGTSLYDEEGAKIVK; VLNNM1EIGTSLYDEEGAK{1=15.9949}; VLNNMEIGTSLYDEEGAK; VDFNVPM1KNNQITNNQR{1=15.9949}; VDFNVPMKNNQITNNQR; VDFNVPM1K{1=15.9949}; VDFNVPMK; VADKIQLINNMLDKVNEMIIGGGMAFTFLK; TGQATVASGIPAGWM1GLDC2GTESSKK{1=15.9949;2=57.0215}; TGQATVASGIPAGWMGLDC1GTESSKK{1=57.0215}; TGQATVASGIPAGWM1GLDC2GTESSK{1=15.9949;2=57.0215}; TGQATVASGIPAGWMGLDC1GTESSK{1=57.0215}; SVVLM1SHLGRPDGVPM2PDKYSLEPVAAELK{1=15.9949;2=15.9949}; SVVLMSHLGRPDGVPM1PDKYSLEPVAAELK{1=15.9949}; SVVLM1SHLGRPDGVPMPDKYSLEPVAAELK{1=15.9949}; SVVLMSHLGRPDGVPMPDKYSLEPVAAELK; SVVLMSHLGRPDGVPM1PDKY{1=15.9949}; SVVLMSHLGRPDGVPMPDKY; SVVLM1SHLGRPDGVPM2PDK{1=15.9949;2=15.9949}; SVVLMSHLGRPDGVPM1PDK{1=15.9949}; SVVLM1SHLGRPDGVPMPDK{1=15.9949}; SVVLMSHLGRPDGVPMPDK; SVVLM1SHLGR{1=15.9949}; SVVLMSHLGR; SLM1DEVVKATSR{1=15.9949}; SLMDEVVKATSR; SLM1DEVVK{1=15.9949}; SLMDEVVK; Q1IVWNGPVGVFEWEAFAR{1=-17.0265}; QIVWNGPVGVFEWEAFAR; PVDFVTADKFDENAK; PFLAILGGAK; NNQITNNQR; NMEIGTSLYDEEGAK; NGVKITLPVDFVTADKFDENAK; LTLDKLDVK; KYAEAVAR; ITLPVDFVTADKFDENAK; ITLPVDFVTADK; IQLINNMLDKVNEMIIGGGMAFTFLK; IKAEPAKIDAFR; IKAAVPSIKFC1LDNGAK{1=57.0215}; IIGGGMAFTFLK; GTKSLMDEVVK; GPVGVFEWEAFAR; GC1ITIIGGGDTATC2C3AK{1=57.0215;2=57.0215;3=57.0215}; FHVEEEGKGKDASGNK; FC1LDNGAK{1=57.0215}; DC1VGPEVENAC2ANPAAGTVILLENLR{1=57.0215;2=57.0215}; C1VGPEVENAC2ANPAAGTVILLENLR{1=57.0215;2=57.0215}; ALESPERPFLAILGGAK; ALESPERPF; AKQIVWNGPVGVFEWEAFAR; AEPAKIDAFR</t>
  </si>
  <si>
    <t>PGK1_CRIGR</t>
  </si>
  <si>
    <t>P50310</t>
  </si>
  <si>
    <t>Phosphoglycerate kinase 1 (EC 2.7.2.3)</t>
  </si>
  <si>
    <t>PREDICTED: elongation factor 1-alpha 1-like [Cricetulus griseus]</t>
  </si>
  <si>
    <t>gi|354491317|ref|XP_003507802.1|</t>
  </si>
  <si>
    <t>GYEEIVKEVSTYIK; GYEEIVK</t>
  </si>
  <si>
    <t>PREDICTED: myosin light polypeptide 6 [Cricetulus griseus]</t>
  </si>
  <si>
    <t>gi|354488153|ref|XP_003506235.1|</t>
  </si>
  <si>
    <t>VLGNPKSDEMNVK; VLDFEHFLPM1LQTVAK{1=15.9949}; VLDFEHFLPMLQTVAK; VLDFEHFLPMLQ; VLDFEHFLPM1{1=15.9949}; VLDFEHFLP; TGDGKILYSQC1GDVMR{1=57.0215}; SDEMNVK; NKDQGTYEDYVEGLR; MTEEEVEM1LVAGHEDSNGC2INYEELVR{1=15.9949;2=57.0215}; M1TEEEVEMLVAGHEDSNGC2INYEELVR{1=15.9949;2=57.0215}; MTEEEVEMLVAGHEDSNGC1INYEELVR{1=57.0215}; ILYSQC1GDVM2R{1=57.0215;2=15.9949}; ILYSQC1GDVMR{1=57.0215}; HVLVTLGEK; EAFQLFDR; DQGTYEDYVEGLR; ALGQNPTNAEVLK</t>
  </si>
  <si>
    <t>MYL6_RAT</t>
  </si>
  <si>
    <t>Q64119</t>
  </si>
  <si>
    <t>Myosin light polypeptide 6 (17 kDa myosin light chain) (LC17) (Myosin light chain 3) (MLC-3) (Myosin light chain alkali 3) (Myosin light chain A3) (Smooth muscle and nonmuscle myosin light chain alkali 6)</t>
  </si>
  <si>
    <t>PREDICTED: 60S acidic ribosomal protein P2-like [Cricetulus griseus]</t>
  </si>
  <si>
    <t>gi|354495391|ref|XP_003509814.1|</t>
  </si>
  <si>
    <t>YVASYLLAALGGNSSPSAK; VISELNGKNIEDVIAQGVGK; VISELNGK; NIEDVIAQGVGK; LLAALGGNSSPSAK; LASVPAGGAVAVSAAPGSAAPAASSAPAAAEEKKDEK; LASVPAGGAVAVSAAPGSAAPAASSAPAAAEEKK; LASVPAGGAVAVSAAPGSAAPAASSAPAAAEEK; LAALGGNSSPSAK; KILDSVGIEADDDRLNK; KILDSVGIEADDDR; KEESEESDDDM1GFGLFD{1=15.9949}; KEESEESDDDMGFGLFD; ILDSVGIEADDDRLNKVISELNGK; ILDSVGIEADDDRLNK; ILDSVGIEADDDR; AAPGSAAPAASSAPAAAEEK; AALGGNSSPSAK</t>
  </si>
  <si>
    <t>RLA2_MOUSE</t>
  </si>
  <si>
    <t>P99027</t>
  </si>
  <si>
    <t>60S acidic ribosomal protein P2</t>
  </si>
  <si>
    <t>PREDICTED: 40S ribosomal protein S12-like [Cricetulus griseus]</t>
  </si>
  <si>
    <t>gi|354497705|ref|XP_003510959.1|</t>
  </si>
  <si>
    <t>VVGC1SC2VVVK{1=57.0215;2=57.0215}; VLASNC1DEPMYVK{1=57.0215}; TALIHDGLAR; Q1AHLC2VLASNC3DEPM4YVK{1=-17.0265;2=57.0215;3=57.0215;4=15.9949}; QAHLC1VLASNC2DEPM3YVK{1=57.0215;2=57.0215;3=15.9949}; Q1AHLC2VLASNC3DEPMYVK{1=-17.0265;2=57.0215;3=57.0215}; QAHLC1VLASNC2DEPMYVK{1=57.0215;2=57.0215}; LVEALC1AEHQINLIK{1=57.0215}; LVEALC1AEHQIN{1=57.0215}; LGEWVGLC1KIDR{1=57.0215}; LGEWVGLC1K{1=57.0215}; LC1VLASNC2DEPM3YVK{1=57.0215;2=57.0215;3=15.9949}; LC1VLASNC2DEPMYVK{1=57.0215;2=57.0215}; KVVGC1SC2VVVKDYGK{1=57.0215;2=57.0215}; KVVGC1SC2VVVK{1=57.0215;2=57.0215}; KLGEWVGLC1K{1=57.0215}; GGVM1DVNTALQEVLK{1=15.9949}; ESQAKDVIEEYFK; DVIEEYFK; C1AEHQINLIK{1=57.0215}; ASNC1DEPMYVK{1=57.0215}</t>
  </si>
  <si>
    <t>RS12_HUMAN</t>
  </si>
  <si>
    <t>P25398</t>
  </si>
  <si>
    <t>40S ribosomal protein S12</t>
  </si>
  <si>
    <t>PREDICTED: 40S ribosomal protein S3a-like [Cricetulus griseus]</t>
  </si>
  <si>
    <t>gi|354484084|ref|XP_003504221.1|</t>
  </si>
  <si>
    <t>WQTM1IEAHVDVK{1=15.9949}; WQTMIEAHVDVK; VVDPFSKKDWYDVK; VVDPFSKK; VVDPFSK; VFEVSLADLQNDEVAFRK; VFEVSLADLQNDEVAFR; VERADGYEPPVQESV; TTGDETGAKVERADGYEPPVQESV; TTGDETGAKVER; TTGDETGAK; TTDGYLLR; TSYAQHQQVR; TQGTKIASDGLK; PDSIGKDIEK; NC1LTNFHGM2DLTR{1=57.0215;2=15.9949}; NC1LTNFHGMDLTR{1=57.0215}; MM1EIM2TR{1=15.9949;2=15.9949}; M1MEIM2TR{1=15.9949;2=15.9949}; M1M2EIMTR{1=15.9949;2=15.9949}; MMEIM1TR{1=15.9949}; MM1EIMTR{1=15.9949}; M1MEIMTR{1=15.9949}; MMEIMTR; LMELHGEGGSSGKTTGDETGAKVER; LM1ELHGEGGSSGK{1=15.9949}; LMELHGEGGSSGK; LITEDVQGK; LIPDSIGKDIEK; LFC1VGFTK{1=57.0215}; LADLQNDEVAFR; KWQTM1IEAHVDVK{1=15.9949}; KWQTMIEAHVDVK; KVVDPFSKK; KVVDPFSK; KTSYAQHQQVR; KDWYDVK; GRVFEVSLADLQNDEVAFRK; GRVFEVSLADLQNDEVAFR; FKLITEDVQGK; EVSLADLQNDEVAFR; EVQTNDLKEVVNK; EVQTNDLK; DWYDVK; APAM1FNIR{1=15.9949}; APAMFNIR; ADGYEPPVQESV; AC1QSIYPLHDVFVR{1=57.0215}</t>
  </si>
  <si>
    <t>RS3A_RAT</t>
  </si>
  <si>
    <t>P49242</t>
  </si>
  <si>
    <t>40S ribosomal protein S3a (V-fos transformation effector protein) [Cleaved into: 40S ribosomal protein S3b]</t>
  </si>
  <si>
    <t>PREDICTED: elongation factor 1-gamma [Cricetulus griseus]</t>
  </si>
  <si>
    <t>gi|354493316|ref|XP_003508788.1|</t>
  </si>
  <si>
    <t>YSNEDTVSVALPYFWEHFDKDGWSLWYAEYR; YSNEDTVSVALPYFWEHFDK; WFLTC1INQPQFR{1=57.0215}; WEGAFQHVGK; VTLADITVVC1TLLWLYK{1=57.0215}; VPAFEGDDGFC1VFESNAIAHYVSNEDLR{1=57.0215}; VPAFEGDDGFC1VFESNAIAH{1=57.0215}; VLSAPPHFHFGQTNRTPEFLR; VLSAPPHFHFGQTNR; VFPTLGIMHHNK; TPEFLRK; TFLVGER; STFVLDEFKRK; STFVLDEFKR; STFVLDEFK; SSSISGVWVFR; SC1NLITGM2FQR{1=57.0215;2=15.9949}; SC1NLITGMFQR{1=57.0215}; RILGLLDTHLK; Q1VLEPSFR{1=-17.0265}; QVLEPSFR; Q1KPQAER{1=-17.0265}; Q1ATENAKEEVKR{1=-17.0265}; QATENAKEEVKR; Q1ATENAKEEVK{1=-17.0265}; QATENAKEEVK; Q1AFPNTNR{1=-17.0265}; QAFPNTNR; PPHFHFGQTNR; PGSEETQTLVR; NSSSISGVWVFR; NAFASVILFGTNNSSSISGVWVFR; M1SC2NLITGM3FQR{1=15.9949;2=57.0215;3=15.9949}; MSC1NLITGM2FQR{1=57.0215;2=15.9949}; M1SC2NLITGMFQR{1=15.9949;2=57.0215}; MAQFDAK; LGLLDTHLK; LDPGSEETQTLVR; KYSNEDTVSVALPYFWEHFDK; KLDPGSEETQTLVR; KFAESQPK; KDPFAHLPK; KAAAPAPEEEM1DEC2EQALAAEPK{1=15.9949;2=57.0215}; KAAAPAPEEEMDEC1EQALAAEPK{1=57.0215}; ILGLLDTHLK; IAAQYSGAQVR; GTNNSSSISGVWVFR; GSTPEAAAQVVQWVSFADSDIVPPASTWVFPTLGIM1HHNK{1=15.9949}; GSTPEAAAQVVQWVSFADSDIVPPASTWVFPTLGIMHHNK; GSTPEAAAQVVQWVSFADSDIVPPASTWVFPTLGIM1HH{1=15.9949}; GSTPEAAAQVVQWVSFADSDIVPPASTWVFPTLGIMHH; GQELAFPLSPDWQVDYESYTWR; FPEELTQTFM1SC2NLITGM3FQR{1=15.9949;2=57.0215;3=15.9949}; FPEELTQTFMSC1NLITGM2FQR{1=57.0215;2=15.9949}; FPEELTQTFM1SC2NLITGMFQR{1=15.9949;2=57.0215}; FPEELTQTFMSC1NLITGMFQR{1=57.0215}; FAESQPK; EYFSWEGAFQHVGKNFNQGK; EYFSWEGAFQHVGK; ESNAIAHYVSNEDLR; DPFAHLPK; DGWSLWYAEYR; AVLGEVK; ALIAAQYSGAQVR; AKDPFAHLPK; AIAHYVSNEDLR; AFKALIAAQYSGAQVR; AAAPAPEEEM1DEC2EQALAAEPK{1=15.9949;2=57.0215}; AAAPAPEEEMDEC1EQALAAEPK{1=57.0215}</t>
  </si>
  <si>
    <t>EF1G_MOUSE</t>
  </si>
  <si>
    <t>Q9D8N0</t>
  </si>
  <si>
    <t>Elongation factor 1-gamma (EF-1-gamma) (eEF-1B gamma)</t>
  </si>
  <si>
    <t>PREDICTED: heterogeneous nuclear ribonucleoproteins A2/B1-like [Cricetulus griseus]</t>
  </si>
  <si>
    <t>gi|354472764|ref|XP_003498607.1|</t>
  </si>
  <si>
    <t>YHTINGHNAEVRK; YHTINGHNAEVR; YGPGGSGGSGGYGGR; TLETVPLER; TFDDHDPVDK; SSM1AEVDAAM2AAR{1=15.9949;2=15.9949}; SSMAEVDAAM1AAR{1=15.9949}; SSM1AEVDAAMAAR{1=15.9949}; SSMAEVDAAMAAR; SGRGGNFGFGDSR; SGNFGGSR; SFETTEESLR; RGFGFVTFDDHDPVDKIVLQK; RGFGFVTFDDHDPVDK; Q1EM2QEVQSSR{1=-17.0265;2=15.9949}; QEM1QEVQSSR{1=15.9949}; Q1EMQEVQSSR{1=-17.0265}; QEMQEVQSSR; PGAHVTVK; NYYEQWGK; NM1GGPYGGGNYGPGGSGGSGGYGGR{1=15.9949}; NMGGPYGGGNYGPGGSGGSGGYGGR; MAEVDAAMAAR; LTDC1VVM2RDPASKR{1=57.0215;2=15.9949}; LTDC1VVMRDPASKR{1=57.0215}; LTDC1VVM2RDPASK{1=57.0215;2=15.9949}; LFVGGIKEDTEEHHLRDYFEEYGK; LFVGGIKEDTEEHHLR; LFVGGIK; LFIGGLSFETTEESLRN; LFIGGLSFETTEESLR; KLFVGGIKEDTEEHHLR; KLFVGGIK; KLFIGGLSFETTEESLR; KALSRQEMQEVQSSR; IGGLSFETTEESLR; IDTIEIITDRQSGK; IDTIEIITDR; GGSDGYGSGR; GGNFGFGDSRGGGGNFGPGPGSNFR; GGNFGFGDSR; GGGGNFGPGPGSNFRGGSDGYGSGR; GGGGNFGPGPGSNFR; GFGFVTFSSM1AEVDAAM2AARPHSIDGR{1=15.9949;2=15.9949}; GFGFVTFSSMAEVDAAM1AARPHSIDGR{1=15.9949}; GFGFVTFSSMAEVDAAMAARPHSIDGR; GFGFVTFSSMAEVDAAMAARPH; GFGFVTFSSMAEVDAAM1AAR{1=15.9949}; GFGFVTFSSMAEVDAAMAAR; GFGFVTFDDHDPVDKIVLQK; GFGFVTFDDHDPVDK; GFGDGYNGYGGGPGGGNFGGSPGYGGGR; FETTEESLR; EESGKPGAHVTVKK; EESGKPGAHVTVK; DYFEEYGKIDTIEIITDRQSGK; DYFEEYGKIDTIEIITDR; DYFEEYGK; AVAREESGKPGAHVTVK; ALSRQEM1QEVQSSR{1=15.9949}; ALSRQEMQEVQSSR</t>
  </si>
  <si>
    <t>ROA2_HUMAN</t>
  </si>
  <si>
    <t>P22626</t>
  </si>
  <si>
    <t>Heterogeneous nuclear ribonucleoproteins A2/B1 (hnRNP A2/B1)</t>
  </si>
  <si>
    <t>PREDICTED: eukaryotic translation initiation factor 5A-2-like [Cricetulus griseus]</t>
  </si>
  <si>
    <t>gi|354498973|ref|XP_003511586.1|</t>
  </si>
  <si>
    <t>NDYQLIC1IQDGYLSLLTETGEVR{1=57.0215}; LPEGELGK; EDLKLPEGELGK</t>
  </si>
  <si>
    <t>IF5A2_MOUSE</t>
  </si>
  <si>
    <t>Q8BGY2</t>
  </si>
  <si>
    <t>Eukaryotic translation initiation factor 5A-2 (eIF-5A-2) (eIF-5A2) (Eukaryotic initiation factor 5A isoform 2)</t>
  </si>
  <si>
    <t>PREDICTED: beta-actin-like protein 2-like [Cricetulus griseus]</t>
  </si>
  <si>
    <t>gi|354501549|ref|XP_003512853.1|</t>
  </si>
  <si>
    <t>VAPDEHPILLTEAPLNPKINR; VAPDEHPILLTEAPLNPK; PDEHPILLTEAPLNPK; MTQIM1FEAFNTPAM2YVAIQAVLSLYASGR{1=15.9949;2=15.9949}; MQKEIVTLAPSTM1K{1=15.9949}; IWYHTFYNELR; C1PEAIFQPSFLGIESSGIHETTFNSIMK{1=57.0215}</t>
  </si>
  <si>
    <t>ACTBL_MOUSE</t>
  </si>
  <si>
    <t>Q8BFZ3</t>
  </si>
  <si>
    <t>Beta-actin-like protein 2 (Kappa-actin)</t>
  </si>
  <si>
    <t>PREDICTED: 14-3-3 protein epsilon-like, partial [Cricetulus griseus]</t>
  </si>
  <si>
    <t>gi|354508126|ref|XP_003516104.1|</t>
  </si>
  <si>
    <t>YYEILNSPDR; YLAEFATGNDRKEAAENSLVAYK; YLAEFATGNDRK; YLAEFATGNDR; YEILNSPDR; SVFYYEILNSPDR; LIC1C2DILDVLDKHLIPAANTGESKVFYYK{1=57.0215;2=57.0215}; LIC1C2DILDVLDKHLIPAANTGESK{1=57.0215;2=57.0215}; LIC1C2DILDVLDKH{1=57.0215;2=57.0215}; LIC1C2DILDVLDK{1=57.0215;2=57.0215}; LGLALNFSVFYYEILNSPDR; KEAAENSLVAYK; HLIPAANTGESKVFYYK; HLIPAANTGESK; FSVFYYEILNSPDR; EAAENSLVAYK; C1C2DILDVLDK{1=57.0215;2=57.0215}; ALNFSVFYYEILNSPDR; AASDIAMTELPPTHPIRLGLALNFSVFYYEILNSPDR; AASDIAM1TELPPTHPIR{1=15.9949}; AASDIAMTELPPTHPIR</t>
  </si>
  <si>
    <t>1433E_MOUSE</t>
  </si>
  <si>
    <t>P62259</t>
  </si>
  <si>
    <t>14-3-3 protein epsilon (14-3-3E)</t>
  </si>
  <si>
    <t>class V beta tubulin [Cricetulus griseus]</t>
  </si>
  <si>
    <t>gi|350538479|ref|NP_001233720.1|</t>
  </si>
  <si>
    <t>SGPFGQLFRPDNFIFGQTGAGNNWAK; SGPFGQLFRPDNF; SGPFGQLFR; M1ASTFIGNSTAIQELFK{1=15.9949}; MASTFIGNSTAIQELFK; LTTPTYGDLNHLVSATM1SGVTTSLR{1=15.9949}; LTTPTYGDLNHLVSATMSGVTTSLR; ISVYYNESSSQK; ISEQFSAM1FR{1=15.9949}; ISEQFSAMFR; GHYTEGAELVDSVLDVIR; FWEVISDEHGIDQAGGYVGDSALQLER; EVDEQM1LAIQNK{1=15.9949}; EVDEQMLAIQNK; EIVHIQAGQC1GNQIGTK{1=57.0215}; EC1EHC2DC3LQGFQLTH{1=57.0215;2=57.0215;3=57.0215}; AALVDLEPGTM1DSVR{1=15.9949}; AALVDLEPGTMDSVR</t>
  </si>
  <si>
    <t>TBB6_MOUSE</t>
  </si>
  <si>
    <t>Q922F4</t>
  </si>
  <si>
    <t>Tubulin beta-6 chain</t>
  </si>
  <si>
    <t>PREDICTED: T-complex protein 1 subunit beta-like [Cricetulus griseus]</t>
  </si>
  <si>
    <t>gi|354492628|ref|XP_003508449.1|</t>
  </si>
  <si>
    <t>VQDDEVGDGTTSVTVLAAELLR; VLVDM1SR{1=15.9949}; VLVDMSR; VAEIEHAEKEK; VAEIEHAEK; TVYGGGC1SEM2LM3AHAVAK{1=57.0215;2=15.9949;3=15.9949}; TVYGGGC1SEMLM2AHAVAK{1=57.0215;2=15.9949}; TVYGGGC1SEM2LMAHAVAK{1=57.0215;2=15.9949}; TVYGGGC1SEMLMAHAVAK{1=57.0215}; TVYGGGC1SEMLM2AH{1=57.0215;2=15.9949}; TVYGGGC1SEMLMAH{1=57.0215}; TTTGLDMK; SLHDALC1VLAQTVKDPR{1=57.0215}; SLHDALC1VLAQTVK{1=57.0215}; SGVALGEAC1TIVLR{1=57.0215}; SAVDHGYDEVK; RQVLLSAAEAAEVILR; Q1VLLSAAEAAEVILR{1=-17.0265}; QVLLSAAEAAEVILR; Q1LIYNYPEQLFGAAGVM2AIEHADFAGVER{1=-17.0265;2=15.9949}; QLIYNYPEQLFGAAGVM1AIEHADFAGVER{1=15.9949}; Q1LIYNYPEQLFGAAGVMAIEHADFAGVER{1=-17.0265}; QLIYNYPEQLFGAAGVMAIEHADFAGVER; QDLM1NIAGTTLSSK{1=15.9949}; Q1DLMNIAGTTLSSK{1=-17.0265}; QDLMNIAGTTLSSK; NYPEQLFGAAGVMAIEHADFAGVER; NIGVDNPAAK; NIAGTTLSSK; M1LPTIIADNAGYDSADLVAQLR{1=15.9949}; MLPTIIADNAGYDSADLVAQLR; LSSFIGAIAIGDLVK; LKGSGNLEAIHVIKK; LKGSGNLEAIHVIK; LIHFSGVALGEAC1TIVLR{1=57.0215}; LIHFSGVALGEAC1{1=57.0215}; LIEEVM1IGEDK{1=15.9949}; LIEEVMIGEDK; LGGSLADSYLDEGFLLDKK; LGGSLADSYLDEGFLLDK; LASKTPGKEAVAMESFAK; LALVTGGEIASTFDHPELVK; KLGGSLADSYLDEGFLLDKK; KLGGSLADSYLDEGFLLDK; KIHPQTIIAGWR; ILIANTGM1DTDKIKIFGSR{1=15.9949}; ILIANTGM1DTDKIK{1=15.9949}; ILIANTGMDTDKIK; ILIANTGM1DTDK{1=15.9949}; ILIANTGMDTDK; IIADNAGYDSADLVAQLR; IHPQTIIAGWR; IGVNQPK; IGAIAIGDLVK; HGINC1FINR{1=57.0215}; GSGNLEAIHVIKK; GSGNLEAIHVIK; GMDKILLSSGR; GATQQILDEAER; FRQDLM1NIAGTTLSSK{1=15.9949}; FRQDLMNIAGTTLSSK; EGTIGDM1AVLGITESFQVK{1=15.9949}; EGTIGDMAVLGITESFQVK; EAVAM1ESFAK{1=15.9949}; EAVAMESFAK; EALLTSAVDHGYDEVK; EAESLIAKK; EAESLIAK; DHFTELAVEAVLR; DASLMVTNDGATILKNIGVDNPAAK; DASLM1VTNDGATILK{1=15.9949}; DASLMVTNDGATILK; AIEHADFAGVER; AGADEERAETAR; AAGVM1AIEHADFAGVER{1=15.9949}</t>
  </si>
  <si>
    <t>TCPB_RAT</t>
  </si>
  <si>
    <t>Q5XIM9</t>
  </si>
  <si>
    <t>T-complex protein 1 subunit beta (TCP-1-beta) (CCT-beta)</t>
  </si>
  <si>
    <t>PREDICTED: 14-3-3 protein beta/alpha-like [Cricetulus griseus]</t>
  </si>
  <si>
    <t>gi|354484889|ref|XP_003504618.1|</t>
  </si>
  <si>
    <t>YLSEVASGDNKQTTVSNSQQAYQEAFEISKK; YLSEVASGDNKQTTVSNSQQAYQEAFEISK; YLSEVASGDNK; YLIPNATQPESK; YDDM1AAAM2K{1=15.9949;2=15.9949}; YDDMAAAM1K{1=15.9949}; YDDM1AAAMK{1=15.9949}; YDDMAAAMK; VISSIEQKTERNEK; VISSIEQKTER; TAFDEAIAELDTLNEESYKDSTLIMQLLR; TAFDEAIAELDTLNEESYK; QTTVSNSQQAYQEAFEISKK; Q1TTVSNSQQAYQEAFEISK{1=-17.0265}; QTTVSNSQQAYQEAFEISK; LAEQAERYDDM1AAAM2K{1=15.9949;2=15.9949}; LAEQAERYDDMAAAM1K{1=15.9949}; LAEQAERYDDM1AAAMK{1=15.9949}; LAEQAERYDDMAAAMK; IEAELQDIC1NDVLELLDK{1=57.0215}; EKIEAELQDIC1NDVLELLDK{1=57.0215}; DNLTLWTSENQGDEGDAGEGEN; AVTEQGHELSNEERNLLSVAYK; AVTEQGHELSNEER; AKLAEQAERYDDMAAAMK</t>
  </si>
  <si>
    <t>1433B_HUMAN</t>
  </si>
  <si>
    <t>P31946</t>
  </si>
  <si>
    <t>14-3-3 protein beta/alpha (Protein 1054) (Protein kinase C inhibitor protein 1) (KCIP-1) [Cleaved into: 14-3-3 protein beta/alpha, N-terminally processed]</t>
  </si>
  <si>
    <t>PREDICTED: 10 kDa heat shock protein, mitochondrial-like [Cricetulus griseus]</t>
  </si>
  <si>
    <t>gi|354492329|ref|XP_003508301.1|</t>
  </si>
  <si>
    <t>VLLPEYGGTK; VGDKVLLPEYGGTK; DADILGKYTD; DADILGK</t>
  </si>
  <si>
    <t>CH10_HUMAN</t>
  </si>
  <si>
    <t>P61604</t>
  </si>
  <si>
    <t>10 kDa heat shock protein, mitochondrial (Hsp10) (10 kDa chaperonin) (Chaperonin 10) (CPN10) (Early-pregnancy factor) (EPF)</t>
  </si>
  <si>
    <t>PREDICTED: histone H2A.J-like [Cricetulus griseus]</t>
  </si>
  <si>
    <t>gi|354474092|ref|XP_003499265.1|</t>
  </si>
  <si>
    <t>RVTIAQGGVLPNIQAVLLPK; NDEELNKLLGR; DEELNKLLGR</t>
  </si>
  <si>
    <t>H2AJ_MOUSE</t>
  </si>
  <si>
    <t>Q8R1M2</t>
  </si>
  <si>
    <t>Histone H2A.J (H2a/j)</t>
  </si>
  <si>
    <t>PREDICTED: prothymosin alpha-like [Cricetulus griseus]</t>
  </si>
  <si>
    <t>gi|354503994|ref|XP_003514064.1|</t>
  </si>
  <si>
    <t>VAEDDEDDDVDTKK; VAEDDEDDDVDTK; RVAEDDEDDDVDTKK; RVAEDDEDDDVDTK; KEVVEETENGR; GEEEDGDEDEEAEAPTGK; GDGEEEDGDEDEEAEAPTGK; GDEDEEAEAPTGK; EVVEETENGR; EEDGDEDEEAEAPTGK; EDGDEDEEAEAPTGK; DGDEDEEAEAPTGK</t>
  </si>
  <si>
    <t>PTMA_MOUSE</t>
  </si>
  <si>
    <t>P26350</t>
  </si>
  <si>
    <t>Prothymosin alpha [Cleaved into: Prothymosin alpha, N-terminally processed; Thymosin alpha]</t>
  </si>
  <si>
    <t>gi|354472893|ref|XP_003498671.1|</t>
  </si>
  <si>
    <t>FQSSAVM1ALQEASEAYLVGLFEDTNLC2AIH{1=15.9949;2=57.0215}; FQSSAVMALQEASEAYLVGLFEDTNLC1AIH{1=57.0215}</t>
  </si>
  <si>
    <t>PREDICTED: 60S ribosomal protein L23-like [Cricetulus griseus]</t>
  </si>
  <si>
    <t>gi|354474813|ref|XP_003499624.1|</t>
  </si>
  <si>
    <t>VHPAVVIR; NLYIISVK; LPAAGVGDM1VM2ATVKK{1=15.9949;2=15.9949}; LPAAGVGDM1VM2ATVK{1=15.9949;2=15.9949}; LPAAGVGDMVM1ATVK{1=15.9949}; LPAAGVGDM1VMATVK{1=15.9949}; LPAAGVGDMVMATVK; LNRLPAAGVGDM1VM2ATVK{1=15.9949;2=15.9949}; LNRLPAAGVGDMVMATVK; KVHPAVVIR; KKVHPAVVIR; ISLGLPVGAVINC1ADNTGAK{1=57.0215}; GSAITGPVAK; EC1ADLWPR{1=57.0215}; DGVFLYFEDNAGVIVNNK</t>
  </si>
  <si>
    <t>RL23_MOUSE</t>
  </si>
  <si>
    <t>P62830</t>
  </si>
  <si>
    <t>60S ribosomal protein L23</t>
  </si>
  <si>
    <t>40S ribosomal protein S17 [Cricetulus griseus]</t>
  </si>
  <si>
    <t>gi|346227157|ref|NP_001230969.1|</t>
  </si>
  <si>
    <t>YVPEVSALDQEIIEVDPDTK; VC1EEIAIIPSKK{1=57.0215}; VC1EEIAIIPSK{1=57.0215}; RVC1EEIAIIPSKK{1=57.0215}; RVC1EEIAIIPSK{1=57.0215}; RLGNDFHTNK; RDNYVPEVSALDQEIIEVDPDTKEM1LK{1=15.9949}; RDNYVPEVSALDQEIIEVDPDTKEMLK; RDNYVPEVSALDQEIIEVDPDTK; RDNYVPEVSALDQEIIEVD; QVTQPTVGMNFK; LLDFGSLSNLQVTQPTVGM1NFKTPR{1=15.9949}; LLDFGSLSNLQVTQPTVGM1NFK{1=15.9949}; LLDFGSLSNLQVTQPTVGMNFK; LGNDFHTNKR; LGNDFHTNK; IAGYVTHLM1K{1=15.9949}; IAGYVTHLMK; GNDFHTNK; DNYVPEVSALDQEIIEVDPDTKEM1LK{1=15.9949}; DNYVPEVSALDQEIIEVDPDTK; ALDQEIIEVDPDTK; AGYVTHLM1K{1=15.9949}; AGYVTHLMK</t>
  </si>
  <si>
    <t>RS17_CRIGR</t>
  </si>
  <si>
    <t>P63274</t>
  </si>
  <si>
    <t>40S ribosomal protein S17</t>
  </si>
  <si>
    <t>40S ribosomal protein S4 [Cricetulus griseus]</t>
  </si>
  <si>
    <t>gi|350539629|ref|NP_001233602.1|</t>
  </si>
  <si>
    <t>YPDPLIK; YALTGDEVKK; YALTGDEVK; VRTDITYPAGFM1DVISIDK{1=15.9949}; VRTDITYPAGFMDVISIDK; VNDTIQIDLETGK; TIRYPDPLIK; TGENFRLIYDTK; TGENFR; TDITYPAGFM1DVISIDK{1=15.9949}; TDITYPAGFMDVISIDK; LTIAEER; LTGVFAPRPSTGPHK; LTGVFAPR; LSNIFVIGK; LREC1LPLIIFLR{1=57.0215}; LIYDTK; KIFVGTK; IGVITNRER; IGVITNR; HWM1LDK{1=15.9949}; HWMLDK; HPGSFDVVHVKDANGNSFATR; HPGSFDVVHVK; GNKPWISLPR; GIPHLVTHDAR; FDTGNLC1M2VTGGANLGR{1=57.0215;2=15.9949}; FDTGNLC1MVTGGANLGR{1=57.0215}; ERHPGSFDVVHVKDANGNSFATR; ERHPGSFDVVHVK; EC1LPLIIFLR{1=57.0215}; DANGNSFATR</t>
  </si>
  <si>
    <t>RS4_CRIGR</t>
  </si>
  <si>
    <t>P47961</t>
  </si>
  <si>
    <t>40S ribosomal protein S4</t>
  </si>
  <si>
    <t>PREDICTED: 60S ribosomal protein L23a-like [Cricetulus griseus]</t>
  </si>
  <si>
    <t>gi|354503617|ref|XP_003513877.1|</t>
  </si>
  <si>
    <t>VNTLIRPDGEKK; VNTLIRPDGEK; RNKLDHYAIIK; PDYDALDVANK; NKLDHYAIIK; LYDIDVAK; LDHYAIIK; LAPDYDALDVANKIG; LAPDYDALDVANK; KLYDIDVAK; KIEDNNTLVFIVDVK; KEAPAPPKAEAK; IEDNNTLVFIVDVK; FPLTTESAM1KK{1=15.9949}; FPLTTESAM1K{1=15.9949}; FPLTTESAMK; EAPAPPKAEAK; EAPAPPK</t>
  </si>
  <si>
    <t>RL23A_MOUSE</t>
  </si>
  <si>
    <t>P62751</t>
  </si>
  <si>
    <t>60S ribosomal protein L23a</t>
  </si>
  <si>
    <t>PREDICTED: nucleoside diphosphate kinase A-like isoform 1 [Cricetulus griseus]</t>
  </si>
  <si>
    <t>gi|354478441|ref|XP_003501423.1|</t>
  </si>
  <si>
    <t>YM1HSGPVVAM2VWEGLNVVK{1=15.9949;2=15.9949}; YMHSGPVVAM1VWEGLNVVK{1=15.9949}; YM1HSGPVVAMVWEGLNVVK{1=15.9949}; YMHSGPVVAMVWEGLNVVK; VM1LGETNPADSKPGTIR{1=15.9949}; VMLGETNPADSKPGTIR; VMLGETNPADSK; SC1AQNWIYE{1=57.0215}; NIIHGSDSVESAEK; GLVGEIIKR; FM1QASEDLLKEHYIDLK{1=15.9949}; FM1QASEDLLK{1=15.9949}; FMQASEDLLK; EIGLWFQPEELVDYK; EHYIDLK; DRPFFTGLVK</t>
  </si>
  <si>
    <t>NDKA_RAT</t>
  </si>
  <si>
    <t>Q05982</t>
  </si>
  <si>
    <t>Nucleoside diphosphate kinase A (NDK A) (NDP kinase A) (EC 2.7.4.6) (Metastasis inhibition factor NM23) (Tumor metastatic process-associated protein)</t>
  </si>
  <si>
    <t>PREDICTED: hypothetical protein LOC100761990 [Cricetulus griseus]</t>
  </si>
  <si>
    <t>gi|354466605|ref|XP_003495764.1|</t>
  </si>
  <si>
    <t>YLYTLVITDKEKAEK; YLYTLVITDKEK; YLYTLVITDK; QSLPPGLAVK; LKQSLPPGLAVK; KIEEIKDFLLTAR; IEEIKDFLLTAR; DFLLTAR</t>
  </si>
  <si>
    <t>RL38_RAT</t>
  </si>
  <si>
    <t>P63174</t>
  </si>
  <si>
    <t>60S ribosomal protein L38</t>
  </si>
  <si>
    <t>PREDICTED: proliferation-associated protein 2G4-like [Cricetulus griseus]</t>
  </si>
  <si>
    <t>gi|354488159|ref|XP_003506238.1|</t>
  </si>
  <si>
    <t>YKM1GGDIANR{1=15.9949}; VIGVAQGTQVTGR; VAHTFVIGVAQGTQVTGR; VAHSFNC1TPIEGM2LSHQLK{1=57.0215;2=15.9949}; VAHSFNC1TPIEGMLSHQLK{1=57.0215}; VAHSFNC1TPIEGMLSH{1=57.0215}; VAHSFNC1TPIEGM2{1=57.0215;2=15.9949}; TIIQNPTDQQKK; TIIQNPTDQQK; TFVIGVAQGTQVTGR; TAENATSGETLEENEAGD; SLVEASSSGVSVLSLC1EK{1=57.0215}; SGEDEQQEQTIAEDLVVTK; SFNC1TPIEGMLSHQLK{1=57.0215}; SDQDYILK; SDM1EVQDAELK{1=15.9949}; SDMEVQDAELK; RFDAM1PFTLR{1=15.9949}; RFDAMPFTLR; Q1HVIDGEK{1=-17.0265}; PGNQNTQVTEAWNK; PFNVLYEK; NC1VC2HFSPLK{1=57.0215;2=57.0215}; NC1TPIEGMLSHQLK{1=57.0215}; MGVVEC1AK{1=57.0215}; MGGDIANR; LVKPGNQNTQVTEAWNK; KGVAFPTSISVNNC1VC2HFSPLK{1=57.0215;2=57.0215}; ITSGPFEPDLYKSDM1EVQDAELK{1=15.9949}; ITSGPFEPDLYKSDMEVQDAELK; ITSGPFEPDLYK; IDLGVHVDGFIANVAHTFVIGVAQGTQVTGR; IDLGVHVDGFIANVAH; IANVAHTFVIGVAQGTQVTGR; HELLQPFNVLYEK; GVAFPTSISVNNC1VC2HFSPLK{1=57.0215;2=57.0215}; GDAM1IM2EETGK{1=15.9949;2=15.9949}; GDAMIM1EETGK{1=15.9949}; GDAM1IMEETGK{1=15.9949}; GDAMIMEETGK; FTVLLM1PNGPM2R{1=15.9949;2=15.9949}; FTVLLM1PNGPMR{1=15.9949}; FTVLLMPNGPMR; FDAM1PFTLR{1=15.9949}; FDAMPFTLR; EGEFVAQFK; C1TPIEGMLSHQLK{1=57.0215}; ALLQSSASRK; ALLQSSASR; AFFSEVERR; AFFSEVER; AEFEVHEVYAVDVLVSSGEGK; AAHLC1AEAALR{1=57.0215}</t>
  </si>
  <si>
    <t>PA2G4_HUMAN</t>
  </si>
  <si>
    <t>Q9UQ80</t>
  </si>
  <si>
    <t>Proliferation-associated protein 2G4 (Cell cycle protein p38-2G4 homolog) (hG4-1) (ErbB3-binding protein 1)</t>
  </si>
  <si>
    <t>40S ribosomal protein S2 [Cricetulus griseus]</t>
  </si>
  <si>
    <t>gi|346227164|ref|NP_001230972.1|</t>
  </si>
  <si>
    <t>TYSYLTPDLWK; SPYQEFTDHLVK; SLEEIYLFSLPIK; PYQEFTDHLVK; M1AGIDDC2YTSAR{1=15.9949;2=57.0215}; MAGIDDC1YTSAR{1=57.0215}; LM1M2AGIDDC3YTSARGC4TATLGNFAK{1=15.9949;2=15.9949;3=57.0215;4=57.0215}; LLM1M2AGIDDC3YTSAR{1=15.9949;2=15.9949;3=57.0215}; LLMM1AGIDDC2YTSAR{1=15.9949;2=57.0215}; LLM1MAGIDDC2YTSAR{1=15.9949;2=57.0215}; LLMMAGIDDC1YTSAR{1=57.0215}; KLLM1M2AGIDDC3YTSAR{1=15.9949;2=15.9949;3=57.0215}; KLLMMAGIDDC1YTSAR{1=57.0215}; IGKPHTVPC1K{1=57.0215}; GTGIVSAPVPK; GC1TATLGNFAK{1=57.0215}; ETVFTKSPYQEFTDHLVK; ESEIIDFFLGASLKDEVLK; ESEIIDFFLGASLK; C1GSVLVR{1=57.0215}; AGIDDC1YTSAR{1=57.0215}; AFVAIGDYNGHVGLGVK; AEDKEWIPVTK</t>
  </si>
  <si>
    <t>RS2_CRIGR</t>
  </si>
  <si>
    <t>P46791</t>
  </si>
  <si>
    <t>40S ribosomal protein S2 (Fragment)</t>
  </si>
  <si>
    <t>PREDICTED: hypothetical protein LOC100770904 [Cricetulus griseus]</t>
  </si>
  <si>
    <t>gi|354476283|ref|XP_003500354.1|</t>
  </si>
  <si>
    <t>YIKDYM1K{1=15.9949}; YIKDYMK; VKPFM1TGAAEQIK{1=15.9949}; VKPFMTGAAEQIK; VALLDYR; TEGNIDDSLIGGNASAEGPEGEGTESTVVTGVDIVMNHHLQETSFTKEAYKK; TEGNIDDSLIGGNASAEGPEGEGTESTVVTGVDIVM1NHHLQETSFTK{1=15.9949}; TEGNIDDSLIGGNASAEGPEGEGTESTVVTGVDIVMNHHLQETSFTK; TEGNIDDSLIGGNASAEGPEGEGTESTVVTGVDIVMNHHLQETSF; TEGNIDDSLIGGNASAEGPEGEGTESTVVTGVDIVMNHH; TEGNIDDSLIGGNASAEGPEGEGTESTVVTGVDIVMNH; SLKGKLEEQK; PFMTGAAEQIK; M1TGAAEQIK{1=15.9949}; MNPDGMVALLDYR; LEEQKPER; IGENM1NPDGM2VALLDYR{1=15.9949;2=15.9949}; IGENMNPDGM1VALLDYR{1=15.9949}; IGENM1NPDGMVALLDYR{1=15.9949}; IGENMNPDGMVALLDYR; HLQETSFTK; HILANFNNYQFFIGENM1NPDGM2VALLDYR{1=15.9949;2=15.9949}; HILANFNNYQFFIGENMNPDGM1VALLDYR{1=15.9949}; HILANFNNYQFFIGENM1NPDGMVALLDYR{1=15.9949}; HILANFNNYQFFIGENMNPDGMVALLDYR; HILANFNNYQFFIGEN; HILANFNNYQFF; HILANFNNYQF; HHLQETSFTK; GKLEEQKPER; FNNYQFFIGENMNPDGMVALLDYR; FKDGLEMEK; FIGENM1NPDGM2VALLDYR{1=15.9949;2=15.9949}; FIGENMNPDGM1VALLDYR{1=15.9949}; FIGENM1NPDGMVALLDYR{1=15.9949}; FIGENMNPDGMVALLDYR; EDGVTPFM1IFFK{1=15.9949}; EDGVTPFMIFFK; DGLEM1EKC2{1=15.9949;2=57.0215}; DGLEMEKC1{1=57.0215}; DGLEMEK; ASAEGPEGEGTESTVVTGVDIVM1NHHLQETSFTK{1=15.9949}; ASAEGPEGEGTESTVVTGVDIVMNHHLQETSFTK</t>
  </si>
  <si>
    <t>TCTP_MOUSE</t>
  </si>
  <si>
    <t>P63028</t>
  </si>
  <si>
    <t>Translationally-controlled tumor protein (TCTP) (21 kDa polypeptide) (p21) (p23)</t>
  </si>
  <si>
    <t>PREDICTED: histone H3.3-like, partial [Cricetulus griseus]</t>
  </si>
  <si>
    <t>gi|354467470|ref|XP_003496192.1|</t>
  </si>
  <si>
    <t>IGALQEASEAYLVGLFEDTNLC1AIHAK{1=57.0215}; FQSAAIGALQEASEAYLVGLFEDTNLC1AIHAK{1=57.0215}; FQSAAIGALQEASEAYLVGLFEDTNLC1AIH{1=57.0215}; AIGALQEASEAYLVGLFEDTNLC1AIHAK{1=57.0215}</t>
  </si>
  <si>
    <t>H33_MOUSE</t>
  </si>
  <si>
    <t>P84244</t>
  </si>
  <si>
    <t>Histone H3.3</t>
  </si>
  <si>
    <t>PREDICTED: 40S ribosomal protein S3-like [Cricetulus griseus]</t>
  </si>
  <si>
    <t>gi|354501651|ref|XP_003512903.1|</t>
  </si>
  <si>
    <t>RAC1YGVLR{1=57.0215}; QGVLGIK; IM1LPWDPSGK{1=15.9949}; IMLPWDPSGK; ELAEDGYSGVEVR</t>
  </si>
  <si>
    <t>RS3_MOUSE</t>
  </si>
  <si>
    <t>P62908</t>
  </si>
  <si>
    <t>40S ribosomal protein S3 (EC 4.2.99.18)</t>
  </si>
  <si>
    <t>PREDICTED: putative 60S ribosomal protein L37a-like [Cricetulus griseus]</t>
  </si>
  <si>
    <t>gi|354473644|ref|XP_003499044.1|</t>
  </si>
  <si>
    <t>YTC1SFC2GK{1=57.0215;2=57.0215}; YGASLRK; TVAGGAWTYNTTSAVTVK; RAVGIWHC1GSC2M3K{1=57.0215;2=57.0215;3=15.9949}; RAVGIWHC1GSC2MK{1=57.0215;2=57.0215}; KVGIVGK; KIEISQHAK; IEISQHAK; AVGIWHC1GSC2M3K{1=57.0215;2=57.0215;3=15.9949}; AVGIWHC1GSC2MK{1=57.0215;2=57.0215}; AVGIWHC1GSC2{1=57.0215;2=57.0215}</t>
  </si>
  <si>
    <t>RL37A_MOUSE</t>
  </si>
  <si>
    <t>P61514</t>
  </si>
  <si>
    <t>60S ribosomal protein L37a</t>
  </si>
  <si>
    <t>PREDICTED: GTP-binding nuclear protein Ran-like [Cricetulus griseus]</t>
  </si>
  <si>
    <t>gi|354486520|ref|XP_003505428.1|</t>
  </si>
  <si>
    <t>YVATLGVEVHPLVFHTNRG; YVATLGVEVHPLVFHTNR; YVATLGVEVHPLVFHTN; YVATLGVEVHPLVFH; YVATLGVEVHPLVF; KYVATLGVEVHPLVFHTNR</t>
  </si>
  <si>
    <t>RAN_MOUSE</t>
  </si>
  <si>
    <t>P62827</t>
  </si>
  <si>
    <t>GTP-binding nuclear protein Ran (GTPase Ran) (Ras-like protein TC4) (Ras-related nuclear protein)</t>
  </si>
  <si>
    <t>gi|354504469|ref|XP_003514298.1|</t>
  </si>
  <si>
    <t>VPTPNVSVM1FVSC2H{1=15.9949;2=57.0215}; VIHDNFGIVEELM1TTVHAITATQK{1=15.9949}; VIHDNFGIVEELMTTVHAITATQK; LVINEKAVTIFQER</t>
  </si>
  <si>
    <t>PREDICTED: 60S ribosomal protein L17-like [Cricetulus griseus]</t>
  </si>
  <si>
    <t>gi|354485559|ref|XP_003504951.1|</t>
  </si>
  <si>
    <t>YSLDPENPTK; VRYSLDPENPTK; SAEFLLHM1LK{1=15.9949}; SAEFLLHMLK; QC1VPFR{1=57.0215}; NAESNAELKGLDVDSLVIEHIQVNKAPK; NAESNAELKGLDVDSLVIEHIQVNK; KSAEFLLHM1LK{1=15.9949}; KSAEFLLHMLK; KQC1VPFR{1=57.0215}; GLDVDSLVIEHIQVNK; GLDVDSLVIEH</t>
  </si>
  <si>
    <t>RL17_RAT</t>
  </si>
  <si>
    <t>P24049</t>
  </si>
  <si>
    <t>60S ribosomal protein L17 (Amino acid starvation-induced protein) (ASI) (L23)</t>
  </si>
  <si>
    <t>PREDICTED: profilin-1-like [Cricetulus griseus]</t>
  </si>
  <si>
    <t>gi|354469573|ref|XP_003497202.1|</t>
  </si>
  <si>
    <t>TLVLLM1GK{1=15.9949}; TLVLLMGK; TKSTGGAPTFNVTVTM1TAK{1=15.9949}; TKSTGGAPTFNVTVTMTAK; STGGAPTFNVTVTM1TAK{1=15.9949}; STGGAPTFNVTVTMTAK; SSFFVNGLTLGGQK; KC1YEM2ASHLR{1=57.0215;2=15.9949}; FVNGLTLGGQK; EGVHGGLINKK; EGVHGGLINK; DSLLQDGEFTM1DLR{1=15.9949}; DSLLQDGEFTMDLR; C1YEM2ASHLR{1=57.0215;2=15.9949}; C1YEMASHLR{1=57.0215}</t>
  </si>
  <si>
    <t>PROF1_MOUSE</t>
  </si>
  <si>
    <t>P62962</t>
  </si>
  <si>
    <t>Profilin-1 (Profilin I)</t>
  </si>
  <si>
    <t>PREDICTED: calmodulin-like [Cricetulus griseus]</t>
  </si>
  <si>
    <t>gi|354496917|ref|XP_003510570.1|</t>
  </si>
  <si>
    <t>VFDKDGNGYISAAELR; SLGQNPTEAELQDM1INEVDADGNGTIDFPEFLTM2{1=15.9949;2=15.9949}; SLGQNPTEAELQDMINEVDADGNGTIDFPEFLTM; SLFDKDGDGTITTK; M1KDTDSEEEIREAFR{1=15.9949}; MKDTDSEEEIREAFR; M1KDTDSEEEIR{1=15.9949}; MKDTDSEEEIR; LTDEEVDEMIR; KMKDTDSEEEIR; ELGTVM1R{1=15.9949}; ELGTVMR; EAFSLFDKDGDGTITTKELGTVMR; EAFSLFDKDGDGTITTK; EAFSLFDK; EAFRVFDKDGNGYISAAELR; EADIDGDGQVNYEEFVQM1M2TAK{1=15.9949;2=15.9949}; EADIDGDGQVNYEEFVQMM1TAK{1=15.9949}; EADIDGDGQVNYEEFVQM1MTAK{1=15.9949}; EADIDGDGQVNYEEFVQMMTAK; EADIDGDGQVNYEEFVQM1M{1=15.9949}; DTDSEEEIREAFR; DTDSEEEIR; DQLTEEQIAEFK; DGNGYISAAELR; DGDGTITTK; ADQLTEEQIAEFK</t>
  </si>
  <si>
    <t>CALM_MOUSE</t>
  </si>
  <si>
    <t>P62204</t>
  </si>
  <si>
    <t>Calmodulin (CaM)</t>
  </si>
  <si>
    <t>PREDICTED: heterogeneous nuclear ribonucleoprotein K-like isoform 1 [Cricetulus griseus]</t>
  </si>
  <si>
    <t>gi|354499998|ref|XP_003512090.1|</t>
  </si>
  <si>
    <t>SISADIETIGEILK; LLIHQSLAGGIIGVKG; KIIPTLEEGLQLPSPTATSQLPLESDAVEC1LNYQHYK{1=57.0215}; IITITGTQDQIQNAQYLLQN; IIPTLEEGLQLPSPTATSQLPLESDAVEC1LNYQHYK{1=57.0215}; AQPYDPNFYDETYDYGGFTM1M2FDDRR{1=15.9949;2=15.9949}; AQPYDPNFYDETYDYGGFTM1M1FDDRR{1=15.9949}; AQPYDPNFYDETYDYGGFTMMFDDRR; AQPYDPNFYDETYDYGGFTM1M2FDDR{1=15.9949;2=15.9949}; AQPYDPNFYDETYDYGGFTM1M1FDDR{1=15.9949}; AQPYDPNFYDETYDYGGFTM1MFDDR{1=15.9949}; AQPYDPNFYDETYDYGGFTMMFDDR</t>
  </si>
  <si>
    <t>HNRPK_PONAB</t>
  </si>
  <si>
    <t>Q5R5H8</t>
  </si>
  <si>
    <t>Heterogeneous nuclear ribonucleoprotein K (hnRNP K)</t>
  </si>
  <si>
    <t>PREDICTED: ATP synthase subunit beta, mitochondrial-like [Cricetulus griseus]</t>
  </si>
  <si>
    <t>gi|354488131|ref|XP_003506224.1|</t>
  </si>
  <si>
    <t>VVDLLAPYAK; VLDSGAPIKIPVGPETLGR; VLDSGAPIK; VALVYGQM1NEPPGAR{1=15.9949}; VALVYGQMNEPPGAR; VALTGLTVAEYFR; TVLIM1ELINNVAK{1=15.9949}; TVLIMELINNVAK; TREGNDLYHEMIESGVINLK; TIAM1DGTEGLVR{1=15.9949}; TIAMDGTEGLVR; SVEQEILVTGIK; SLQDIIAILGM1DELSEEDKLTVSR{1=15.9949}; SLQDIIAILGMDELSEEDKLTVSR; SLQDIIAILGM1DELSEEDK{1=15.9949}; SLQDIIAILGMDELSEEDK; SEEDKLTVSR; QVAEVFTGHM1GK{1=15.9949}; Q1VAEVFTGHMGK{1=-17.0265}; QVAEVFTGHMGK; Q1FAPIHAEAPEFIEM2SVEQEILVTGIK{1=-17.0265;2=15.9949}; QFAPIHAEAPEFIEM1SVEQEILVTGIK{1=15.9949}; Q1FAPIHAEAPEFIEMSVEQEILVTGIK{1=-17.0265}; QFAPIHAEAPEFIEMSVEQEILVTGIK; LVPLKETIK; LVLEVAQHLGESTVR; KGSITSVQAIYVPADDLTDPAPATTFAHLDATTVLSR; KGSITSVQAIYVPADDLTDPAPATTF; IVGNEHYDVAR; IVAVIGAVVDVQFDEGLPPILNALEVQGR; IPVGPETLGR; IPSAVGYQPTLATDM1GTM2QER{1=15.9949;2=15.9949}; IPSAVGYQPTLATDM1GTM1QER{1=15.9949}; IPSAVGYQPTLATDM1GTMQER{1=15.9949}; IPSAVGYQPTLATDMGTMQER; IM1NVIGEPIDER{1=15.9949}; IMNVIGEPIDER; IMELINNVAK; IM1DPNIVGNEHYDVAR{1=15.9949}; IMDPNIVGNEHYDVAR; IGLFGGAGVGK; GSITSVQAIYVPADDLTDPAPATTFAHLDATTVLSR; GFQQILAGDYDHLPEQAFYM1VGPIEEAVAK{1=15.9949}; GFQQILAGDYDHLPEQAFYMVGPIEEAVAK; GFQQILAGDYDHLPEQAFY; GFQQILAGDYDHLPEQAF; FTQAGSEVSALLGR; FLSQPFQVAEVFTGHM1GK{1=15.9949}; FLSQPFQVAEVFTGHMGK; FLSQPFQVAEVFTGH; ELSEEDKLTVSR; EGNDLYHEM1IESGVINLK{1=15.9949}; EGNDLYHEMIESGVINLK; DQEGQDVLLFIDNIFR; AIAELGIYPAVDPLDSTSR; AHGGYSVFAGVGER</t>
  </si>
  <si>
    <t>ATPB_MOUSE</t>
  </si>
  <si>
    <t>P56480</t>
  </si>
  <si>
    <t>ATP synthase subunit beta, mitochondrial (EC 3.6.3.14)</t>
  </si>
  <si>
    <t>PREDICTED: rho GDP-dissociation inhibitor 1-like [Cricetulus griseus]</t>
  </si>
  <si>
    <t>gi|354469007|ref|XP_003496941.1|</t>
  </si>
  <si>
    <t>YKEALLGR; YIQHTYR; VNREIVSGM1K{1=15.9949}; VNREIVSGMK; VAVSADPNVPNVIVTR; TDYM1VGSYGPR{1=15.9949}; TDYMVGSYGPR; TDHLSWEWNLTIK; STSPGPLELDLTGDLESFKK; STSPGPLELDLTGDLESFK; SIQEIQELDKDDESLRK; SIQEIQELDKDDESLR; SIQEIQELDK; Q1SFVLKEGVEYR{1=-17.0265}; QSFVLKEGVEYR; QSFVLK; LTLVC1STSPGPLELDLTGDLESFKK{1=57.0215}; LTLVC1STSPGPLELDLTGDLESFK{1=57.0215}; KYKEALLGR; KSIQEIQELDKDDESLR; IDKTDYM1VGSYGPR{1=15.9949}; IDKTDYMVGSYGPR; IAAENEEDEHSVNYKPPAQK; GVKIDKTDYM1VGSYGPR{1=15.9949}; GVKIDKTDYMVGSYGPR; FTDDDKTDHLSWEWNLTIKK; FTDDDKTDHLSWEWNLTIK; EIVSGMK; AEEYEFLTPM1EEAPKGM2LAR{1=15.9949;2=15.9949}; AEEYEFLTPMEEAPKGM1LAR{1=15.9949}; AEEYEFLTPM1EEAPKGMLAR{1=15.9949}; AEEYEFLTPMEEAPKGMLAR; AEEYEFLTPM1EEAPK{1=15.9949}; AEEYEFLTPMEEAPK</t>
  </si>
  <si>
    <t>GDIR1_MOUSE</t>
  </si>
  <si>
    <t>Q99PT1</t>
  </si>
  <si>
    <t>Rho GDP-dissociation inhibitor 1 (Rho GDI 1) (GDI-1) (Rho-GDI alpha)</t>
  </si>
  <si>
    <t>PREDICTED: heterogeneous nuclear ribonucleoprotein K-like isoform 4 [Cricetulus griseus]</t>
  </si>
  <si>
    <t>gi|354500004|ref|XP_003512093.1|</t>
  </si>
  <si>
    <t>QYSGKFF; IIPTLEEYQHYK; HESGASIK</t>
  </si>
  <si>
    <t>HNRPK_MOUSE</t>
  </si>
  <si>
    <t>P61979</t>
  </si>
  <si>
    <t>gi|354465156|ref|XP_003495046.1|</t>
  </si>
  <si>
    <t>HTGPGILSM1ANAGPNTNGSQFFIYTTK{1=15.9949}; HTGPGILSMANAGPNTNGSQFFIYTTK</t>
  </si>
  <si>
    <t>PREDICTED: beta-enolase-like isoform 1 [Cricetulus griseus]</t>
  </si>
  <si>
    <t>gi|354469679|ref|XP_003497253.1|</t>
  </si>
  <si>
    <t>YGKDATNVGDEGGFAPNILENNEALELLKTAIQA; TLGPALLEK; NGKYDLDFK</t>
  </si>
  <si>
    <t>ENOB_RAT</t>
  </si>
  <si>
    <t>P15429</t>
  </si>
  <si>
    <t>Beta-enolase (EC 4.2.1.11) (2-phospho-D-glycerate hydro-lyase) (Enolase 3) (Muscle-specific enolase) (MSE) (Skeletal muscle enolase)</t>
  </si>
  <si>
    <t>PREDICTED: 60S ribosomal protein L9-like [Cricetulus griseus]</t>
  </si>
  <si>
    <t>gi|354506625|ref|XP_003515360.1|</t>
  </si>
  <si>
    <t>VSNSAALIQQATTVK; VDKWWGNRK; VDKWWGNR; TILSNQTVDIPENVDITLK; TIC1SHVQNM2IK{1=57.0215;2=15.9949}; TIC1SHVQNMIK{1=57.0215}; TGVAC1SVSQAQKDELILEGNDIELVSNSAALIQQATTVK{1=57.0215}; TGVAC1SVSQAQK{1=57.0215}; SVYAHFPINVVIQENGSLVEIR; SVSQAQKDELILEGNDIELVSNSAALIQQATTVK; SNQTVDIPENVDITLK; SAALIQQATTVK; RDFNHINVELSLLGK; KFLDGIYVSEKGTVQQADE; KFLDGIYVSEK; FLDGIYVSEKGTVQQADE; FLDGIYVSEK; DFNHINVELSLLGK; DELILEGNDIELVSNSAALIQQATTVK; AHFPINVVIQENGSLVEIR</t>
  </si>
  <si>
    <t>RL9_MOUSE</t>
  </si>
  <si>
    <t>P51410</t>
  </si>
  <si>
    <t>60S ribosomal protein L9</t>
  </si>
  <si>
    <t>PREDICTED: 60S ribosomal protein L27-like [Cricetulus griseus]</t>
  </si>
  <si>
    <t>gi|354484974|ref|XP_003504660.1|</t>
  </si>
  <si>
    <t>YSVDIPLDK; WFFQK; VYNYNHLM1PTR{1=15.9949}; VYNYNHLMPTR; VVLVLAGR; VKFEER; TVVNKDVFRDPALK; TVVNKDVFR; NIDDGTSDRPYSHALVAGIDRYPR; NIDDGTSDRPYSHALVAGIDR; NIDDGTSDRPYSHAL; NIDDGTSDRPYSH; KVTAAM1GK{1=15.9949}; DVFRDPALKR; DVFRDPALK</t>
  </si>
  <si>
    <t>RL27_MOUSE</t>
  </si>
  <si>
    <t>P61358</t>
  </si>
  <si>
    <t>60S ribosomal protein L27</t>
  </si>
  <si>
    <t>PREDICTED: 14-3-3 protein theta-like [Cricetulus griseus]</t>
  </si>
  <si>
    <t>gi|354502651|ref|XP_003513397.1|</t>
  </si>
  <si>
    <t>YYEILNNPELAC1TLAK{1=57.0215}; YLIANATNPESK; YLAEVAC1GDDRK{1=57.0215}; YLAEVAC1GDDR{1=57.0215}; YDDM1ATC2M3K{1=15.9949;2=57.0215;3=15.9949}; YDDMATC1M2K{1=57.0215;2=15.9949}; YDDM1ATC2MK{1=15.9949;2=57.0215}; YDDMATC1MK{1=57.0215}; VISSIEQKTDTSDKK; VISSIEQKTDTSDK; TAFDEAIAELDTLNEDSYKDSTLIMQLLR; TAFDEAIAELDTLNEDSYK; SVFYYEILNNPELAC1TLAK{1=57.0215}; SIC1TTVLELLDKYLIANATNPESK{1=57.0215}; SIC1TTVLELLDK{1=57.0215}; Q1TIDNSQGAYQEAFDISKK{1=-17.0265}; QTIDNSQGAYQEAFDISKK; Q1TIDNSQGAYQEAFDISK{1=-17.0265}; QTIDNSQGAYQEAFDISK; M1KAVTEQGAELSNEER{1=15.9949}; KQTIDNSQGAYQEAFDISKK; KQTIDNSQGAYQEAFDISK; EKVESELR; DNLTLWTSDSAGEEC1DAAEGAEN{1=57.0215}; AVTEQGAELSNEERNLLSVAYK; AVTEQGAELSNEER</t>
  </si>
  <si>
    <t>1433T_HUMAN</t>
  </si>
  <si>
    <t>P27348</t>
  </si>
  <si>
    <t>14-3-3 protein theta (14-3-3 protein T-cell) (14-3-3 protein tau) (Protein HS1)</t>
  </si>
  <si>
    <t>PREDICTED: peroxiredoxin-6-like, partial [Cricetulus griseus]</t>
  </si>
  <si>
    <t>gi|354470990|ref|XP_003497727.1|</t>
  </si>
  <si>
    <t>VVFIFDPDKKLK; VVFIFDPDKK; VVFIFDPDK; VATPVDWKEGDSVM1VLPTIPEEEAK{1=15.9949}; VATPVDWKEGDSVMVLPTIPEEEAK; VATPVDWK; SLQLTATKK; SLQLTATK; SIDSVEDHLAWSK; NFDEILR; LSILYPATTGR; LPFPIIDDKNR; LPFPIIDDK; LIALSIDSVEDHLAWSK; LAPEFAK; KVATPVDWK; FHDFLGDSWGILFSHPR; FHDFLGDSWGILF; EGDSVM1VLPTIPEEEAK{1=15.9949}; EGDSVMVLPTIPEEEAK; DLAILLGM1LDPAEKDDKGM2PVTAR{1=15.9949;2=15.9949}; DLAILLGMLDPAEKDDKGM1PVTAR{1=15.9949}; DLAILLGM1LDPAEKDDK{1=15.9949}; DLAILLGMLDPAEKDDK; DLAILLGM1LDPAEK{1=15.9949}; DLAILLGMLDPAEK; DINAYNGDEPTNKLPFPIIDDKNR; DINAYNGDEPTNKLPFPIIDDK; DINAYNGDEPTNK; DFTPVC1TTELGR{1=57.0215}; AAKLAPEFAKR</t>
  </si>
  <si>
    <t>PRDX6_BOVIN</t>
  </si>
  <si>
    <t>O77834</t>
  </si>
  <si>
    <t>Peroxiredoxin-6 (EC 1.11.1.15) (1-Cys peroxiredoxin) (1-Cys PRX) (Acidic calcium-independent phospholipase A2) (aiPLA2) (EC 3.1.1.-) (Antioxidant protein 2) (Ciliary body glutathione peroxidase) (Non-selenium glutathione peroxidase) (NSGPx) (EC 1.11.1.9) (PHGPx)</t>
  </si>
  <si>
    <t>PREDICTED: heterogeneous nuclear ribonucleoprotein A3-like [Cricetulus griseus]</t>
  </si>
  <si>
    <t>gi|354472305|ref|XP_003498380.1|</t>
  </si>
  <si>
    <t>YHTINGHNC1EVKK{1=57.0215}; YHTINGHNC1EVK{1=57.0215}; YGKIETIEVMEDRQSGK; YGKIETIEVM1EDR{1=15.9949}; YGKIETIEVMEDR; WGTLTDC1VVM2RDPQTK{1=57.0215;2=15.9949}; VTYSC1VEEVDAAMC2AR{1=57.0215;2=57.0215}; VTFDDHDTVDK; TFDDHDTVDK; SVKPGAHLTVK; SSGSPYGGGYGSGGGSGGYGSR; SC1VEEVDAAM2C3AR{1=57.0215;2=15.9949;3=57.0215}; SC1VEEVDAAMC2AR{1=57.0215;2=57.0215}; RGFAFVTFDDHDTVDKIVVQK; RGFAFVTFDDHDTVDK; LFIGGLSFETTDDSLREHFEK; LFIGGLSFETTDDSLR; KLFIGGLSFETTDDSLREHFEK; KLFIGGLSFETTDDSLR; KIFVGGIKEDTEEYNLR; IGGLSFETTDDSLR; IFVGGIKEDTEEYNLRDYFEK; IFVGGIKEDTEEYNLR; IETIEVM1EDR{1=15.9949}; IETIEVMEDR; GGNFGGRGGYGGGGGGSR; GFGFVTYSC1VEEVDAAM2C3ARPHK{1=57.0215;2=15.9949;3=57.0215}; GFGFVTYSC1VEEVDAAMC2ARPHK{1=57.0215;2=57.0215}; GFGFVTYSC1VEEVDAAM2C3AR{1=57.0215;2=15.9949;3=57.0215}; GFGFVTYSC1VEEVDAAMC2AR{1=57.0215;2=57.0215}; GFAFVTFDDHDTVDKIVVQK; GFAFVTFDDHDTVDK; EDTEEYNLR; EDSVKPGAHLTVKK; EDSVKPGAHLTVK; DYFEK; AVSREDSVKPGAHLTVK; AFVTFDDHDTVDK</t>
  </si>
  <si>
    <t>ROA3_MOUSE</t>
  </si>
  <si>
    <t>Q8BG05</t>
  </si>
  <si>
    <t>Heterogeneous nuclear ribonucleoprotein A3 (hnRNP A3)</t>
  </si>
  <si>
    <t>PREDICTED: 40S ribosomal protein S7-like [Cricetulus griseus]</t>
  </si>
  <si>
    <t>gi|354495303|ref|XP_003509770.1|</t>
  </si>
  <si>
    <t>VETFSGVYKK; VETFSGVYK; TLTAVHDAILEDLVFPSEIVGKR; TLTAVHDAILEDLVFPSEIVGK; TLTAVHDAILED; LVFPSEIVGK; LTGKDVNFEFPEFQL; KLTGKDVNFEFPEFQL; KAIIIFVPVPQLK; IVKPNGEKPDEFESGISQALLELEM1NSDLK{1=15.9949}; IVKPNGEKPDEFESGISQALLELEMNSDLK; ILPKPTR; HVVFIAQR; GEKPDEFESGISQALLELEM1NSDLK{1=15.9949}; GEKPDEFESGISQALLELEMNSDLK; ELNITAAK; EIEVGGGR; DVNFEFPEFQL; AVHDAILEDLVFPSEIVGK; AQQNNVEHKVETFSGVYKK; AQQNNVEHKVETFSGVYK; AQQNNVEHK; AIIIFVPVPQLK</t>
  </si>
  <si>
    <t>RS7_MOUSE</t>
  </si>
  <si>
    <t>P62082</t>
  </si>
  <si>
    <t>40S ribosomal protein S7</t>
  </si>
  <si>
    <t>PREDICTED: hypothetical protein LOC100763852 [Cricetulus griseus]</t>
  </si>
  <si>
    <t>gi|354506775|ref|XP_003515435.1|</t>
  </si>
  <si>
    <t>VGATAAVYSAAILEYLTAEVLELAGNASK; SAAILEYLTAEVLELAGNASK; ILEYLTAEVLELAGNASK; HLQLAIRGDEELDSLIK; GDEELDSLIK; ATIAGGGVIPHIHK; AILEYLTAEVLELAGNASK</t>
  </si>
  <si>
    <t>H2AZ_CHICK</t>
  </si>
  <si>
    <t>Q5ZMD6</t>
  </si>
  <si>
    <t>Histone H2A.Z (H2A/z)</t>
  </si>
  <si>
    <t>40S ribosomal protein SA [Cricetulus griseus]</t>
  </si>
  <si>
    <t>gi|345842370|ref|NP_001230962.1|</t>
  </si>
  <si>
    <t>YVDIAIPC1NNK{1=57.0215}; YRDPEEIEKEEQAAAEK; SVGLMWWMLAR; SDGIYIINLKR; SDGIYIINLK; RDPEEIEKEEQAAAEK; PGTFTNQIQAAFR; PEEIEKEEQAAAEK; PDLYFYR; LLVVTDPR; LGGTNLDFQMEQYIYK; KSDGIYIINLK; GAHSVGLM1WWM2LAR{1=15.9949;2=15.9949}; GAHSVGLMWWM1LAR{1=15.9949}; GAHSVGLM1WWMLAR{1=15.9949}; GAHSVGLMWWMLAR; FYRDPEEIEKEEQAAAEK; FTPGTFTNQIQAAFREPR; FTPGTFTNQIQAAFR; FLAAGTHLGGTNLDFQM1EQYIYKR{1=15.9949}; FLAAGTHLGGTNLDFQMEQYIYKR; FLAAGTHLGGTNLDFQM1EQYIYK{1=15.9949}; FLAAGTHLGGTNLDFQMEQYIYK; FLAAGTHLGGTNLDFQM1EQY{1=15.9949}; FLAAGTHLGGTNLDFQMEQY; FAAATGATPIAGR; EHPWEVM1PDLYFYRDPEEIEKEEQAAAEK{1=15.9949}; EHPWEVMPDLYFYRDPEEIEKEEQAAAEK; EHPWEVM1PDLYFYRDPEEIEK{1=15.9949}; EHPWEVMPDLYFYRDPEEIEK; EHPWEVM1PDLYFYR{1=15.9949}; EHPWEVMPDLYFYR; EHPWEVM1PDLY{1=15.9949}; EHPWEVMPDLY; EEFQGEWTAPAPEF; DPEEIEKEEQAAAEK; AIVAIENPADVSVISSR; ADHQPLTEASYVNLPTIALC1NTDSPLR{1=57.0215}; ADHQPLTEASYVNLPTIAL; ADHQPLTEASYVNLPT</t>
  </si>
  <si>
    <t>RSSA_CRIGR</t>
  </si>
  <si>
    <t>P38982</t>
  </si>
  <si>
    <t>40S ribosomal protein SA (37 kDa laminin receptor precursor) (37LRP) (37/67 kDa laminin receptor) (LRP/LR) (67 kDa laminin receptor) (67LR) (Laminin receptor 1) (LamR) (Laminin-binding protein precursor p40) (LBP/p40)</t>
  </si>
  <si>
    <t>PREDICTED: nuclease-sensitive element-binding protein 1-like [Cricetulus griseus]</t>
  </si>
  <si>
    <t>gi|354502621|ref|XP_003513382.1|</t>
  </si>
  <si>
    <t>SVGDGETVEFDVVEGEKGAEAANVTGPGGVPVQGSK; RPQYSNPPVQGEVM1EGADNQGAGEQGRPVR{1=15.9949}; RPQYSNPPVQGEVMEGADNQGAGEQGRPVR; RPQYSNPPVQGEVM1EGADNQGAGEQGR{1=15.9949}; RPQYSNPPVQGEVMEGADNQGAGEQGR; RNFNYR; RFPPYYM1R{1=15.9949}; RFPPYYMR; QYSNPPVQGEVMEGADNQGAGEQGR; PPVQGEVMEGADNQGAGEQGR; PPAENSSAPEAEQGGAE; NYQQNYQNSESGEKNEGSESAPEGQAQQR; NYQQNYQNSESGEK; NSESGEKNEGSESAPEGQAQQR; NEGSESAPEGQAQQR; GAEAANVTGPGGVPVQGSK; FPPYYMR; EDGNEEDKENQGDETQGQQPPQRR; EDGNEEDKENQGDETQGQQPPQR; AADPPAENSSAPEAEQGGAE</t>
  </si>
  <si>
    <t>YBOX1_HUMAN</t>
  </si>
  <si>
    <t>P67809</t>
  </si>
  <si>
    <t>Nuclease-sensitive element-binding protein 1 (CCAAT-binding transcription factor I subunit A) (CBF-A) (DNA-binding protein B) (DBPB) (Enhancer factor I subunit A) (EFI-A) (Y-box transcription factor) (Y-box-binding protein 1) (YB-1)</t>
  </si>
  <si>
    <t>PREDICTED: 60S ribosomal protein L3-like [Cricetulus griseus]</t>
  </si>
  <si>
    <t>gi|354494770|ref|XP_003509508.1|</t>
  </si>
  <si>
    <t>YGEVTNDFVM1LK{1=15.9949}; YGEVTNDFVMLK; WQDDMGK; VAFSVAR; VAC1IGAWHPAR{1=57.0215}; TVFAEHISDEC1KR{1=57.0215}; TVFAEHISDEC1K{1=57.0215}; TEINKK; SLLVQTKR; SLLVQTK; SINPLGGFVHYGEVTNDFVM1LK{1=15.9949}; SINPLGGFVHYGEVTNDFVMLK; SINPLGGFVHYGEVTND; SFPKDDPSKPVHLTAFLGYK; RALEKIDLK; PVHLTAFLGYK; NNASTDYDLSDK; LMEIQVNGGTVAEK; LEQQVPVNQVFGQDEM1IDVIGVTK{1=15.9949}; LEQQVPVNQVFGQDEMIDVIGVTK; KYC1QVIR{1=57.0215}; KWQDDMGK; KVAC1IGAWHPAR{1=57.0215}; KSLLVQTK; KAHLM1EIQVNGGTVAEK{1=15.9949}; KAHLMEIQVNGGTVAEK; KAFM1GPLKK{1=15.9949}; KAFM1GPLK{1=15.9949}; IIAHTQMR; IGQGYLIKDGK; IGQGYLIK; HGSLGFLPR; FQTMEEKK; FIDTTSK; EVVEAVTIVETPPM1VVVGIVGYVETPR{1=15.9949}; EVVEAVTIVETPPMVVVGIVGYVETPR; EVDRPGSK; ERLEQQVPVNQVFGQDEM1IDVIGVTK{1=15.9949}; ERLEQQVPVNQVFGQDEMIDVIGVTK; DDPSKPVHLTAFLGYK; DDPSKPVHLTAF; ALEKIDLK; AHLM1EIQVNGGTVAEK{1=15.9949}; AHLMEIQVNGGTVAEK; AGMTHIVR; AFM1GPLKK{1=15.9949}; AFMGPLKK; AFM1GPLK{1=15.9949}; AFMGPLK</t>
  </si>
  <si>
    <t>RL3_RAT</t>
  </si>
  <si>
    <t>P21531</t>
  </si>
  <si>
    <t>60S ribosomal protein L3 (L4)</t>
  </si>
  <si>
    <t>PREDICTED: 40S ribosomal protein S8-like [Cricetulus griseus]</t>
  </si>
  <si>
    <t>gi|354470166|ref|XP_003497434.1|</t>
  </si>
  <si>
    <t>YELGRPAANTK; Q1WYESHYALPLGR{1=-17.0265}; QWYESHYALPLGR; PEEEEILNK; NC1IVLIDSTPYR{1=57.0215}; LTPEEEEILNKKR; LTPEEEEILNKK; LTPEEEEILNK; LLAC1IASRPGQC2GR{1=57.0215;2=57.0215}; LLAC1IASR{1=57.0215}; LDVGNFSWGSEC1C2TR{1=57.0215;2=57.0215}; KYELGRPAANTK; ISSLLEEQFQQGK; IIDVVYNASNNELVR; ELEFYLR; ADGYVLEGKELEFYLRK; ADGYVLEGK</t>
  </si>
  <si>
    <t>RS8_MOUSE</t>
  </si>
  <si>
    <t>P62242</t>
  </si>
  <si>
    <t>40S ribosomal protein S8</t>
  </si>
  <si>
    <t>PREDICTED: 60S ribosomal protein L32-like [Cricetulus griseus]</t>
  </si>
  <si>
    <t>gi|354490504|ref|XP_003507397.1|</t>
  </si>
  <si>
    <t>YPNARLR; TKHM1LPSGFR{1=15.9949}; SYC1AEIAHNVSSK{1=57.0215}; KFLVHNVK; ILM1PNIGYGSNK{1=15.9949}; HM1LPSGFRK{1=15.9949}; HMLPSGFRK; HM1LPSGFR{1=15.9949}; HMLPSGFR; GQILMPNIGYGSNKKTK; GQILM1PNIGYGSNKK{1=15.9949}; GQILMPNIGYGSNKK; GQILM1PNIGYGSNK{1=15.9949}; GQILMPNIGYGSNK; FLVHNVK; FKGQILM1PNIGYGSNKK{1=15.9949}; FKGQILMPNIGYGSNKK; FKGQILM1PNIGYGSNK{1=15.9949}; FKGQILMPNIGYGSNK; ELEVLLM1C2NK{1=15.9949;2=57.0215}; ELEVLLMC1NK{1=57.0215}; AAQLAIR; AALRPLVKPK; AALRPLVK</t>
  </si>
  <si>
    <t>RL32_MOUSE</t>
  </si>
  <si>
    <t>P62911</t>
  </si>
  <si>
    <t>60S ribosomal protein L32</t>
  </si>
  <si>
    <t>PREDICTED: 60S ribosomal protein L26-like [Cricetulus griseus]</t>
  </si>
  <si>
    <t>gi|354469606|ref|XP_003497218.1|</t>
  </si>
  <si>
    <t>YVIYIER; YKEETIEKM1QE{1=15.9949}; YKEETIEK; SM1PIRKDDEVQVVR{1=15.9949}; SMPIRKDDEVQVVR; Q1KYNVR{1=-17.0265}; M1KFNPFVTSDR{1=15.9949}; MKFNPFVTSDR; KYVIYIER; KIM1SSPLSK{1=15.9949}; KIMSSPLSK; KEETIEK; KDDEVQVVR; IM1SSPLSK{1=15.9949}; IMSSPLSK; HFNAPSHIR; GKYKEETIEK; FNPFVTSDR; EKANGTTVHVGIHPSK; DDEVQVVR; ANGTTVHVGIHPSK</t>
  </si>
  <si>
    <t>RL26_MOUSE</t>
  </si>
  <si>
    <t>P61255</t>
  </si>
  <si>
    <t>60S ribosomal protein L26 (Silica-induced gene 20 protein) (SIG-20)</t>
  </si>
  <si>
    <t>PREDICTED: thioredoxin-like [Cricetulus griseus]</t>
  </si>
  <si>
    <t>gi|354489742|ref|XP_003507020.1|</t>
  </si>
  <si>
    <t>VKLIESK; VGEFSGANKEKLEASITEFA; VGEFSGANKEK; SATWC1GPC2K{1=57.0215;2=57.0215}; PFFHSLC1EK{1=57.0215}; M1IKPFFHSLC2EK{1=15.9949;2=57.0215}; MIKPFFHSLC1EK{1=57.0215}; LVVVDFSATWC1GPC2K{1=57.0215;2=57.0215}; IKPFFHSLC1EK{1=57.0215}; FHSLC1EK{1=57.0215}; EKLEASITEFA; EAFQEALAAAGDK; C1KM2IKPFFHSLC3EK{1=57.0215;2=15.9949;3=57.0215}</t>
  </si>
  <si>
    <t>THIO_MOUSE</t>
  </si>
  <si>
    <t>P10639</t>
  </si>
  <si>
    <t>Thioredoxin (Trx) (ATL-derived factor) (ADF)</t>
  </si>
  <si>
    <t>PREDICTED: macrophage migration inhibitory factor-like [Cricetulus griseus]</t>
  </si>
  <si>
    <t>gi|354492012|ref|XP_003508146.1|</t>
  </si>
  <si>
    <t>VVPDQLMTFSGSSDPC1ALC2SLHSIGK{1=57.0215;2=57.0215}; TFSGSSDPC1ALC2SLHSIGK{1=57.0215;2=57.0215}; SGSSDPC1ALC2SLHSIGK{1=57.0215;2=57.0215}; PM1FTVNTNVPR{1=15.9949}; PMFTVNTNVPR; PEGLLSELTQQLAQATGK; PC1ALC2SLHSIGK{1=57.0215;2=57.0215}; PAQYIAVHVVPDQLM1TFSGSSDPC2ALC3SLHSIGK{1=15.9949;2=57.0215;3=57.0215}; PAQYIAVHVVPDQLMTFSGSSDPC1ALC2SLHSIGK{1=57.0215;2=57.0215}; PAQYIAVHVVPDQLM1TFSGSSDPC2ALC3SLH{1=15.9949;2=57.0215;3=57.0215}; PAQYIAVHVVPDQLMTFSGSSDPC1ALC2SLH{1=57.0215;2=57.0215}; PAQYIAVHVVPDQLM1TF{1=15.9949}; PAQYIAVHVVPDQLMTF; LSELTQQLAQATGK; LLC1GLLADRLHISPDR{1=57.0215}; LLC1GLLADR{1=57.0215}; IAVHVVPDQLM1TFSGSSDPC2ALC3SLHSIGK{1=15.9949;2=57.0215;3=57.0215}; IAVHVVPDQLMTFSGSSDPC1ALC2SLHSIGK{1=57.0215;2=57.0215}; ASVPEGLLSELTQQLAQATGK</t>
  </si>
  <si>
    <t>MIF_MERUN</t>
  </si>
  <si>
    <t>O55052</t>
  </si>
  <si>
    <t>Macrophage migration inhibitory factor (MIF) (EC 5.3.2.1) (L-dopachrome isomerase) (L-dopachrome tautomerase) (EC 5.3.3.12) (Phenylpyruvate tautomerase)</t>
  </si>
  <si>
    <t>PREDICTED: galectin-1-like [Cricetulus griseus]</t>
  </si>
  <si>
    <t>gi|354496408|ref|XP_003510318.1|</t>
  </si>
  <si>
    <t>VRGEVAPDAK; VASNLNLKPGEC1LK{1=57.0215}; SFVLNLGKDSNNLC1LHFNPR{1=57.0215}; SFVLNLGK; LPDGHEFKFPNR; LPDGHEFK; LNMEAINYMAADGDFKIK; LNM1EAINYM2AADGDFK{1=15.9949;2=15.9949}; LNMEAINYM1AADGDFK{1=15.9949}; LNM1EAINYMAADGDFK{1=15.9949}; LNMEAINYMAADGDFK; GEVAPDAK; FPNRLNMEAINYM1AADGDFK{1=15.9949}; FPNRLNMEAINYMAADGDFK; FNAHGDANTIVC1NSK{1=57.0215}; EPAFPFQPGSTVEVC1ITFDQADLTIK{1=57.0215}; DSNNLC1LHFNPR{1=57.0215}; DNGAWGTEHR</t>
  </si>
  <si>
    <t>LEG1_CRIGR</t>
  </si>
  <si>
    <t>P48538</t>
  </si>
  <si>
    <t>Galectin-1 (Gal-1) (14 kDa lectin) (Beta-galactoside-binding lectin L-14-I) (Galaptin) (Lactose-binding lectin 1) (Lectin galactoside-binding soluble 1) (S-Lac lectin 1)</t>
  </si>
  <si>
    <t>PREDICTED: 40S ribosomal protein S18-like [Cricetulus griseus]</t>
  </si>
  <si>
    <t>gi|354497561|ref|XP_003510888.1|</t>
  </si>
  <si>
    <t>YSQVLANGLDNK; YAHVVLR; VITIM1QNPR{1=15.9949}; VITIMQNPR; RYAHVVLR; RAGELTEDEVER; QYKIPDWFLNR; KADIDLTKR; KADIDLTK; IPDWFLNR; HFWGLR; AGELTEDEVER</t>
  </si>
  <si>
    <t>RS18_MOUSE</t>
  </si>
  <si>
    <t>P62270</t>
  </si>
  <si>
    <t>40S ribosomal protein S18 (Ke-3) (Ke3)</t>
  </si>
  <si>
    <t>gi|354492269|ref|XP_003508271.1|</t>
  </si>
  <si>
    <t>VVLDDKDYFLFR; GKGGEIQPVSVK</t>
  </si>
  <si>
    <t>PREDICTED: 60S ribosomal protein L5-like [Cricetulus griseus]</t>
  </si>
  <si>
    <t>gi|354480450|ref|XP_003502420.1|</t>
  </si>
  <si>
    <t>YLM1EEDEDAYKKQFSQYIK{1=15.9949}; YLM1EEDEDAYKK{1=15.9949}; YLMEEDEDAYKK; YLM1EEDEDAYK{1=15.9949}; YLMEEDEDAYK; TTTGNKVFGALKGAVDGGLSIPHSTK; Q1FSQYIK{1=-17.0265}; QFSQYIK; NNVTPDMMEEMYKK; NNVTPDMM1EEM2YK{1=15.9949;2=15.9949}; NNVTPDM1MEEM2YK{1=15.9949;2=15.9949}; NNVTPDM1M2EEMYK{1=15.9949;2=15.9949}; NNVTPDMMEEM1YK{1=15.9949}; NNVTPDMM1EEMYK{1=15.9949}; NNVTPDM1MEEMYK{1=15.9949}; NNVTPDMMEEMYK; LVIQDKNKYNTPK; KHIM1GQNVADYM2R{1=15.9949;2=15.9949}; IEGDM1IVC2AAYAHELPK{1=15.9949;2=57.0215}; IEGDMIVC1AAYAHELPK{1=57.0215}; HIM1GQNVADYM2R{1=15.9949;2=15.9949}; HIMGQNVADYM1R{1=15.9949}; HIM1GQNVADYMR{1=15.9949}; HIMGQNVADYMR; AAYAHELPK</t>
  </si>
  <si>
    <t>RL5_RAT</t>
  </si>
  <si>
    <t>P09895</t>
  </si>
  <si>
    <t>60S ribosomal protein L5</t>
  </si>
  <si>
    <t>PREDICTED: transketolase-like [Cricetulus griseus]</t>
  </si>
  <si>
    <t>gi|354467411|ref|XP_003496163.1|</t>
  </si>
  <si>
    <t>YFDKASYR; VYC1MLGDGEVSEGSVWEAMAFAGIYK{1=57.0215}; VLDPFTIKPLDRK; VLDPFTIKPLDR; TVPFC1STFAAFFTR{1=57.0215}; TSRPENAIIYSNNEDFQVGQAK; STVFYPSDGVATEK; SSDLDGHPVPK; SKDDQVTVIGAGVTLHEALAAAELLKK; SKDDQVTVIGAGVTLHEALAAAELLK; SIPM1STVFYPSDGVATEK{1=15.9949}; SIPMSTVFYPSDGVATEK; SGKPAELLK; QAFTDVATGSLGQGLGAAC1GM2AYTGK{1=57.0215;2=15.9949}; Q1AFTDVATGSLGQGLGAAC2GMAYTGK{1=-17.0265;2=57.0215}; QAFTDVATGSLGQGLGAAC1GMAYTGK{1=57.0215}; QAFTDVATGSLGQGLGAAC1GMAY{1=57.0215}; NSTFSDIFKKEHPDR; NSTFSDIFKK; NSTFSDIFK; NPHNDRFVLSK; NM1ADQIIQEIYSQIQSK{1=15.9949}; NMADQIIQEIYSQIQSK; MVSIAVGC1ATR{1=57.0215}; MPTPPSYKVGDKIATR; MPTPPSYKVGDK; M1PTPPSYK{1=15.9949}; MPTPPSYK; M1FGIDKDAIVQAVK{1=15.9949}; MFGIDKDAIVQAVK; MAAISESNINLC1GSHC2GVSIGEDGPSQM3ALEDLAM3FR{1=57.0215;2=57.0215;3=15.9949}; MAAISESNINLC1GSHC2GVSIGEDGPSQMALEDLAMFR{1=57.0215;2=57.0215}; MAAISESNINLC1GSH{1=57.0215}; LQALKDTANR; LGQSDPAPLQHQLDVYQKR; LGQSDPAPLQHQLDVYQK; LGQSDPAPLQHQLDVY; LGHASDRIIALDGDTK; LGHASDR; LDNLVAIFDVNRLGQSDPAPLQHQLDVYQK; LDNLVAIFDVNR; LAVSQVPR; KNSTFSDIFK; KLILEC1AR{1=57.0215}; KKILATPPQEDAPSVDIANIR; KISSDLDGHPVPK; KILATPPQEDAPSVDIANIR; KAYGQALAK; ISSIQATTAAGSGHPTSC1C2SAAEIM3AVLFFHTM4R{1=57.0215;2=57.0215;3=15.9949;4=15.9949}; ISSIQATTAAGSGHPTSC1C2SAAEIMAVLFFHTM3R{1=57.0215;2=57.0215;3=15.9949}; ISSIQATTAAGSGHPTSC1C2SAAEIM3AVLFFHTMR{1=57.0215;2=57.0215;3=15.9949}; ISSIQATTAAGSGHPTSC1C2SAAEIMAVLFFHTMR{1=57.0215;2=57.0215}; ISSIQATTAAGSGHPTSC1C2SAAEIMAVLFFH{1=57.0215;2=57.0215}; ISSIQATTAAGSGHPTSC1{1=57.0215}; ISSDLDGHPVPK; ILTVEDHYYEGGIGEAVSAAVVGEPGVTVTR; ILATPPQEDAPSVDIANIR; IIALDGDTK; IAEQNMVSIAVGC1ATR{1=57.0215}; HQPTAIIAKTFKG; HQPTAIIAK; GITGIEDKESWHGKPLPK; GITGIEDK; GHAAPILYAVWAEAGFLPETELLNLR; FIEC1YIAEQNMVSIAVGC2ATR{1=57.0215;2=57.0215}; ESWHGKPLPK; EALAAAELLK; DDQVTVIGAGVTLHEALAAAELLK; DAIVQAVK; C1STFAAFFTR{1=57.0215}; C1SAAEIMAVLFFHTMR{1=57.0215}; C1EAFGWHAIIVDGHSVEELC2K{1=57.0215;2=57.0215}; C1EAFGWHAIIVDGH{1=57.0215}; AYGQALAK; AVWAEAGFLPETELLNLR; AVLFFHTM1R{1=15.9949}; AVLFFHTMR; AVELAANTK; ALEDLAM1FR{1=15.9949}; ALEDLAMFR; AIIYSNNEDFQVGQAK; AIIVDGHSVEELC1K{1=57.0215}; AAPILYAVWAEAGFLPETELLNLR</t>
  </si>
  <si>
    <t>TKT_MOUSE</t>
  </si>
  <si>
    <t>P40142</t>
  </si>
  <si>
    <t>Transketolase (TK) (EC 2.2.1.1) (P68)</t>
  </si>
  <si>
    <t>PREDICTED: 40S ribosomal protein S29-like [Cricetulus griseus]</t>
  </si>
  <si>
    <t>gi|354482142|ref|XP_003503259.1|</t>
  </si>
  <si>
    <t>YGLNM1C2R{1=15.9949;2=57.0215}; YGLNMC1R{1=57.0215}; GHQQLYWSHPR; DIGFIKLD</t>
  </si>
  <si>
    <t>RS29_MOUSE</t>
  </si>
  <si>
    <t>P62274</t>
  </si>
  <si>
    <t>40S ribosomal protein S29</t>
  </si>
  <si>
    <t>PREDICTED: protein DJ-1-like [Cricetulus griseus]</t>
  </si>
  <si>
    <t>gi|354502560|ref|XP_003513352.1|</t>
  </si>
  <si>
    <t>VTTHPGAK; VTIAGLAGKDPVQC1SR{1=57.0215}; VTIAGLAGKDPVQC1{1=57.0215}; VTIAGLAGK; VKAPLLLKD; QGPYDVVVLPGGNLGAQNLSESAVVKEILKEQESR; Q1GPYDVVVLPGGNLGAQNLSESAVVK{1=-17.0265}; QGPYDVVVLPGGNLGAQNLSESAVVK; PGGNLGAQNLSESAVVK; M1INGGHYSYTESR{1=15.9949}; MINGGHYSYTESR; LGAQNLSESAVVK; LAHEIGFGSK; KGLIAAIC1AGPTALLAHEIGFGSK{1=57.0215}; KGLIAAIC1AGPTALLAH{1=57.0215}; IAAIC1AGPTALLAHEIGFGSK{1=57.0215}; GLIAAIC1AGPTALLAHEIGFGSK{1=57.0215}; GLIAAIC1AGPTALLAH{1=57.0215}; GAEEMETVIPVDVM1RR{1=15.9949}; GAEEM1ETVIPVDVMRR{1=15.9949}; GAEEMETVIPVDVMRR; GAEEM1ETVIPVDVM2R{1=15.9949;2=15.9949}; GAEEMETVIPVDVM1R{1=15.9949}; GAEEM1ETVIPVDVMR{1=15.9949}; GAEEMETVIPVDVMR; EILKEQESR; EFALAIVEALSGK; DVM1IC2PDTSLEDAKK{1=15.9949;2=57.0215}; DVMIC1PDTSLEDAKK{1=57.0215}; DVM1IC2PDTSLEDAK{1=15.9949;2=57.0215}; DVMIC1PDTSLEDAK{1=57.0215}; DKM1INGGHYSYTESR{1=15.9949}; DKMINGGHYSYTESR; DGLILTSQGPGTSFEFALAIVEALSGK; ALVILAK; ALAIVEALSGK; AGIKVTIAGLAGKDPVQC1SR{1=57.0215}</t>
  </si>
  <si>
    <t>PARK7_MESAU</t>
  </si>
  <si>
    <t>Q7TQ35</t>
  </si>
  <si>
    <t>Protein deglycase DJ-1 (EC 3.1.2.-) (EC 3.5.1.-) (Contraception-associated protein 1) (Parkinson disease protein 7 homolog)</t>
  </si>
  <si>
    <t>PREDICTED: 40S ribosomal protein S23-like [Cricetulus griseus]</t>
  </si>
  <si>
    <t>gi|354483181|ref|XP_003503773.1|</t>
  </si>
  <si>
    <t>VPNDGC1LNFIEENDEVLVAGFGR{1=57.0215}; VANVSLLALYK; PFGGASHAK; KITAFVPNDGC1LNFIEENDEVLVAGFGR{1=57.0215}; KGHAVGDIPGVR; ITAFVPNDGC1LNFIEENDEVLVAGFGR{1=57.0215}; GHAVGDIPGVR; FIEENDEVLVAGFGR; ANPFGGASHAK; AHLGTALK</t>
  </si>
  <si>
    <t>RS23_MOUSE</t>
  </si>
  <si>
    <t>P62267</t>
  </si>
  <si>
    <t>40S ribosomal protein S23</t>
  </si>
  <si>
    <t>PREDICTED: SH3 domain-binding glutamic acid-rich-like protein-like [Cricetulus griseus]</t>
  </si>
  <si>
    <t>gi|354494229|ref|XP_003509241.1|</t>
  </si>
  <si>
    <t>VYIASSSGSTAIKKK; VYIASSSGSTAIKK; VYIASSSGSTAIK; QQDVLGFLEANKIGFEEKDIAANEENR; QQDVLGFLEANKIGFEEK; Q1QDVLGFLEANK{1=-17.0265}; QQDVLGFLEANK; PATGYPLPPQIFNESQYR; LGLTAPPGSK; KQQDVLGFLEANK; KKQQDVLGFLEANK; IGFEEKDIAANEENRK; IGFEEK; GDYDAFFEAR; ENVPEDSRPATGYPLPPQIFNESQYR; ENNAVYAFLGLTAPPGSKEAEAQAKQQA; ENNAVYAFLGLTAPPGSKEAEAQAK; ENNAVYAFLGLTAPPGSK; DIAANEENRK; DIAANEENR</t>
  </si>
  <si>
    <t>SH3L1_HUMAN</t>
  </si>
  <si>
    <t>O75368</t>
  </si>
  <si>
    <t>SH3 domain-binding glutamic acid-rich-like protein</t>
  </si>
  <si>
    <t>PREDICTED: myosin regulatory light chain 12B-like [Cricetulus griseus]</t>
  </si>
  <si>
    <t>gi|354499681|ref|XP_003511936.1|</t>
  </si>
  <si>
    <t>NPTDAYLDAM</t>
  </si>
  <si>
    <t>ML12B_MOUSE</t>
  </si>
  <si>
    <t>Q3THE2</t>
  </si>
  <si>
    <t>Myosin regulatory light chain 12B (Myosin regulatory light chain 2-B, smooth muscle isoform) (Myosin regulatory light chain 20 kDa) (MLC20) (Myosin regulatory light chain MRLC2)</t>
  </si>
  <si>
    <t>PREDICTED: 60S ribosomal protein L10-like [Cricetulus griseus]</t>
  </si>
  <si>
    <t>gi|354500469|ref|XP_003512322.1|</t>
  </si>
  <si>
    <t>WGFTKFNADEFEDMVAEKR; VSDEYEQLSSEALEAAR; VHIGQVIM1SIR{1=15.9949}; VHIGQVIMSIR; VDEFPLC1GHM2VSDEYEQLSSEALEAAR{1=57.0215;2=15.9949}; VDEFPLC1GHMVSDEYEQLSSEALEAAR{1=57.0215}; VDEFPLC1GH{1=57.0215}; NADEFEDMVAEK; M1VSDEYEQLSSEALEAAR{1=15.9949}; MVSDEYEQLSSEALEAAR; M1LSC2AGADR{1=15.9949;2=57.0215}; MLSC1AGADR{1=57.0215}; LQTGMR; LQNKEHVIEALR; LHPFHVIR; KWGFTK; GPLDKWR; GAFGKPQGTVAR; FNADEFEDM1VAEKR{1=15.9949}; FNADEFEDMVAEKR; FNADEFEDM1VAEK{1=15.9949}; FNADEFEDMVAEK; FKFPGR; FGKPQGTVAR; EHVIEALRR; EHVIEALR; DGFHIR; AKVDEFPLC1GHM2VSDEYEQLSSEALEAAR{1=57.0215;2=15.9949}; AKVDEFPLC1GHMVSDEYEQLSSEALEAAR{1=57.0215}; AKVDEFPLC1GH{1=57.0215}</t>
  </si>
  <si>
    <t>RL10_MOUSE</t>
  </si>
  <si>
    <t>Q6ZWV3</t>
  </si>
  <si>
    <t>60S ribosomal protein L10 (Protein QM homolog)</t>
  </si>
  <si>
    <t>PREDICTED: heat shock-related 70 kDa protein 2-like [Cricetulus griseus]</t>
  </si>
  <si>
    <t>gi|354474282|ref|XP_003499360.1|</t>
  </si>
  <si>
    <t>VQSAVITVPAYFNDSQR; VC1NPIISK{1=57.0215}; TFFPEEISSM1VLTK{1=15.9949}; TFFPEEISSMVLTK; SINPDEAVAYGAAVQAAILIGDK; Q1TVEDEKLR{1=-17.0265}; QTVEDEKLR; NQVAM1NPTNTIFDAK{1=15.9949}; NQVAMNPTNTIFDAK; NQMAEKDEYEHK; NAVESYTYNIK; M1VSHLAEEFKR{1=15.9949}; MVSHLAEEFKR; MVSHLAEEFK; LYQGGPGGGGGGSGGPTIEEVD; IINEPTAAAIAYGLDKKG; GQIQEIVLVGGSTR; GPAIGIDLGTTYSC1VGVFQHGK{1=57.0215}; FEDATVQSDMK; EIAEAYLGGK; DAGTITGLNVLR</t>
  </si>
  <si>
    <t>HSP72_MOUSE</t>
  </si>
  <si>
    <t>P17156</t>
  </si>
  <si>
    <t>Heat shock-related 70 kDa protein 2 (Heat shock protein 70.2)</t>
  </si>
  <si>
    <t>PREDICTED: E3 ubiquitin-protein ligase HUWE1-like [Cricetulus griseus]</t>
  </si>
  <si>
    <t>gi|354476061|ref|XP_003500243.1|</t>
  </si>
  <si>
    <t>YLQSNSNNWR; YIC1QKPSIQK{1=57.0215}; WITPVLLLIDFYEK; VSEGGSSSIDFK; VPVSEGLEHSDLPDGTGEFLDAWLM1LVEK{1=15.9949}; VPVSEGLEHSDLPDGTGEFLDAWLMLVEK; VPLQGFAALEGMNGIQK; VPIVNHLEFLRDEELEER; VPIVNHLEFLR; VPHSLDLSSPNM1ANTVNAALKPLETLSR{1=15.9949}; VPHSLDLSSPNMANTVNAALKPLETLSR; VLQVIIQLR; VLQEGLLQLDSILSSLEPLHRPIESPGGSVLLR; VLQEGLLQLDSILSSLEPLHR; VLLSPDYLPAM1R{1=15.9949}; VLLSPDYLPAMR; VLGPAAC1R{1=57.0215}; VLDHLLPHTQNAEDKDTPALAR; VLDFDVK; VLDAESM1HDC2VSVVK{1=15.9949;2=57.0215}; VLDAESMHDC1VSVVK{1=57.0215}; VFPSHFTQQR; VC1NDEQLLLELQQIK{1=57.0215}; VC1DLIM2TAIK{1=57.0215;2=15.9949}; TVSEWISQMATLPQASNLATR; TVLNQILR; TTSNTLHYIHIEQLDK; TTPVKPSSLPVIPDTIK; TPTEAPADC1R{1=57.0215}; TPLLTR; TNIFQIQR; TLTSIVHLER; TLEESKETDIK; TDATTAIIK; TC1FNQLDLPAYESFEK{1=57.0215}; SYVGIATLIANYSYTVGQSELIK; SSNQLSWLSVSMDAALGC1R{1=57.0215}; SSESELC1IETPK{1=57.0215}; SSDPLGDTASNLGSAVDELM1R{1=15.9949}; SSDPLGDTASNLGSAVDELMR; SPAFTSR; SM1LNFLK{1=15.9949}; SMLNFLK; SLPSGC1EFGQADMQK{1=57.0215}; SLLSILQR; SILTLSHEPK; SHHAASTTTAPTPAAR; SGEDESQEDVLM1DEAPSNLSQASTLQANR{1=15.9949}; SGEDESQEDVLMDEAPSNLSQASTLQANR; SFDQADR; SDPKPGGMTQEVGQLLQDMGDDVYQQYR; SDDELLDDFFHDQSTATSQAGTLSSIPTALTR; SC1SEEGLEDAANVLLQLSR{1=57.0215}; SC1ASSSHENRPLDLLHK{1=57.0215}; SASNNSTIDSAWK; SAATSGAGSTTSGVVSGSLGSR; RPVMLTLLR; REPQVNQQQLQQLMDMGFTR; REESPMDVDQPSPNTQDTQSIVASDGPPQGEK; QVVNQVWEAADVLIK; Q1PNPPLILQR{1=-17.0265}; QPNPPLILQR; QMLLFTHIR; QLTANTGHTIHVHYPGNR; Q1LEAEADAIIQM2VR{1=-17.0265;2=15.9949}; QLEAEADAIIQM1VR{1=15.9949}; Q1LEAEADAIIQMVR{1=-17.0265}; QLEAEADAIIQMVR; Q1LAEEETKVIDK{1=-17.0265}; Q1LAAFLEGFYEIIPK{1=-17.0265}; Q1IKPLLSASSR{1=-17.0265}; QIKPLLSASSR; Q1IGTLLAELR{1=-17.0265}; QIGTLLAELR; PGGMTQEVGQLLQDMGDDVYQQYR; NPDIFTEVANC1C2IR{1=57.0215;2=57.0215}; NLC1YHAQTR{1=57.0215}; M1VNPTTVLESPHSLPAK{1=15.9949}; MVNPTTVLESPHSLPAK; MDYILNVM1KFVESILSNNTTDDHC2QEFVNQK{1=15.9949;2=57.0215}; LYIVFEGEEGQDAGGLLR; LTQGIGR; LSSIIDC1TGTASYHGFLPVLVR{1=57.0215}; LQHLAESWGGK; LQAVQAR; LPSAHTC1FNQLDLPAYESFEK{1=57.0215}; LPGGVQSFPQFSALR; LLVGNDDVHIIAR; LLSLISIALPENK; LLLDHEALSC1LLVLLFVDEPK{1=57.0215}; LLGPSAAADILQLSSSLPLQSR; LLEVVQPC1LQAAK{1=57.0215}; LLEEIC1NLGR{1=57.0215}; LLAELVR; LGSSSLGSASSIQAAVR; LFGHSSTSALSAILR; LDNM1NVSR{1=15.9949}; LDNMNVSR; KYPYHLMLQK; IVNQPSSLFGSK; ISESPSEIMESLTK; IQTLPSDLR; IPIPLMDYILNVM1K{1=15.9949}; IPIPLMDYILNVMK; ILLLTLLFEELK; IKGPNAVQLVK; IKDEPPPLSPAPLTPATPSSLDPFFSR; IGEILIQGLTEDMVTVLIR; HVM1DGSLPTSLK{1=15.9949}; HVMDGSLPTSLK; HVLDTLIQLAK; HLGYTLC1K{1=57.0215}; HIIEDPC1TLR{1=57.0215}; HASSGSTVHIHPQAAPVVC1R{1=57.0215}; HADHSSLTLGSGSSTTR; GSGTASDDEFENLR; GNDIPLALESTNTEK; GLVNDLAR; GLSWQPPPYTPTPR; GLQSFVQC1QPFER{1=57.0215}; GGTFQM1GGSSSHNRPSGSNVDTLLR{1=15.9949}; FVESILSNNTTDDHC1QEFVNQK{1=57.0215}; FQDADPLEQDELHTFTDTMLPGC1FHLLDELPDTVYR{1=57.0215}; FLVVTQK; FLQFVTGTSK; FLGDEQDQITFVTR; FDMAENVVIVASQK; EYNLEQQR; EWYMIISR; EVLQNQLGIRPPAR; EVLGSLPNVFSALC1LNAR{1=57.0215}; EVIYDMLNALAAYHAPEEADK; EPQVNQQQLQQLMDMGFTR; ENGFGLAEC1C2R{1=57.0215;2=57.0215}; EMFNPMYALFR; ELAQNASSDTPMDPVTFIQTLPSDLR; EHAMEALLNTSTMEQATEYLLTHPPPIIGGVVR; EGSRGEEDTGQEEGGSR; EDC1SVLAFVLDHLLPHTQNAEDKDTPALAR{1=57.0215}; EASLEETKIGEILIQGLTEDMVTVLIR; DSAVAISGADSR; DLSMSEEDQMMR; DLKPNGANILVTEENKK; DHVFEDSYR; DGGSGNSTIIVSR; AQC1EVLSPDGLPEEQPQTTK{1=57.0215}; ALAM1AESTEK{1=15.9949}; ALAELFGLLVK; AIQDPAFSDGIR; AIAMSLGQDIPMDQR; AESPEEVAC1R{1=57.0215}; ADGTASAPPPR; AALPLTTSDTK</t>
  </si>
  <si>
    <t>HUWE1_RAT</t>
  </si>
  <si>
    <t>P51593</t>
  </si>
  <si>
    <t>E3 ubiquitin-protein ligase HUWE1 (EC 6.3.2.-) (HECT, UBA and WWE domain-containing protein 1) (Upstream regulatory element-binding protein 1) (URE-B1) (URE-binding protein 1) (Fragment)</t>
  </si>
  <si>
    <t>PREDICTED: 14-3-3 protein eta-like [Cricetulus griseus]</t>
  </si>
  <si>
    <t>gi|354483990|ref|XP_003504175.1|</t>
  </si>
  <si>
    <t>YYEIQNAPEQAC1LLAK{1=57.0215}; YLAEVASGEKK; YLAEVASGEK; SVFYYEIQNAPEQAC1LLAK{1=57.0215}; Q1AFDDAIAELDTLNEDSYK{1=-17.0265}; QAFDDAIAELDTLNEDSYK; NSVVEASEAAYKEAFEISKEHMQPTHPIR; NSVVEASEAAYKEAFEISK; NSVVEASEAAYK; NC1NDFQYESK{1=57.0215}; KNSVVEASEAAYK; ELETVC1NDVLALLDK{1=57.0215}; DNLTLWTSDQQDEEAGEGN</t>
  </si>
  <si>
    <t>1433F_MOUSE</t>
  </si>
  <si>
    <t>P68510</t>
  </si>
  <si>
    <t>14-3-3 protein eta</t>
  </si>
  <si>
    <t>gi|354504153|ref|XP_003514142.1|</t>
  </si>
  <si>
    <t>SNYNFEKPFLWLSR; LVLVGDGGTGKTTFVKR; LVLVGDGGTGK</t>
  </si>
  <si>
    <t>PREDICTED: moesin [Cricetulus griseus]</t>
  </si>
  <si>
    <t>gi|354492323|ref|XP_003508298.1|</t>
  </si>
  <si>
    <t>YGDFNK; VTAQDVR; VLEQHKLNKDQWEER; VLEQHKLNK; VAEPAENEQDEQDENGAEASAELR; TQEQLASEM1AELTSR{1=15.9949}; TQEQLASEMAELTSR; TANDM1IHAENM2R{1=15.9949;2=15.9949}; TANDMIHAENMR; TAM1STPHVAEPAENEQDEQDENGAEASAELR{1=15.9949}; TAMSTPHVAEPAENEQDEQDENGAEASAELR; STPHVAEPAENEQDEQDENGAEASAELR; SGYLAGDKLLPQR; SGYLAGDK; RALELEQER; Q1RIDEFESM2{1=-17.0265;2=15.9949}; QRIDEFESM1{1=15.9949}; Q1RIDEFESM{1=-17.0265}; QRIDEFESM; QMVQEDLEKTRAELK; Q1IEEQTKK{1=-17.0265}; Q1EAEEAKEALLQASR{1=-17.0265}; QEAEEAKEALLQASR; QEAEEAKEALLQ; PEDVSEELIQDITQR; LNKDQWEER; LKQIEEQTKK; LKQIEEQTK; KTQEQLASEM1AELTSR{1=15.9949}; KTQEQLASEMAELTSR; KTANDM1IHAENM2R{1=15.9949;2=15.9949}; KTANDMIHAENMR; KGSELWLGVDALGLNIYEQNDRLTPK; KGSELWLGVDALGLNIYEQ; KESPLLFK; KAQQELEEQTRR; KAQQELEEQTR; ISQLEM1AR{1=15.9949}; ISQLEMAR; IQVWHEEHR; IAQDLEM1YGVNYFSIK{1=15.9949}; IAQDLEMYGVNYFSIK; GSELWLGVDALGLNIYEQNDR; GM1LREDAVLEYLK{1=15.9949}; GMLREDAVLEYLK; FYPEDVSEELIQDITQR; EVWFFGLQYQDTK; ESPLLFK; ESEAVEWQQK; ERQEAEEAKEALLQASR; ERQEAEEAK; EKEELMEK; EGILNDDIYC1PPETAVLLASYAVQSK{1=57.0215}; EDAVLEYLK; EALLQASR; DQWEER; DQKKTQEQLASEMAELTSR; AQQELEEQTRR; AQQELEEQTR; AQM1VQEDLEKTRAELK{1=15.9949}; AQM1VQEDLEK{1=15.9949}; AQMVQEDLEK; ALTSELANARDESKK; ALTSELANARDESK; ALTSELANAR; ALLENEK; AKFYPEDVSEELIQDITQR; AFSTWLK</t>
  </si>
  <si>
    <t>MOES_MOUSE</t>
  </si>
  <si>
    <t>P26041</t>
  </si>
  <si>
    <t>Moesin (Membrane-organizing extension spike protein)</t>
  </si>
  <si>
    <t>PREDICTED: eukaryotic initiation factor 4A-II-like isoform 1 [Cricetulus griseus]</t>
  </si>
  <si>
    <t>gi|354492249|ref|XP_003508261.1|</t>
  </si>
  <si>
    <t>VFDMLNRR; TITQAVIFLNTR; LQAEAPHIVVGTPGR; LDTLC1DLYETLTITQAVIFLNTR{1=57.0215}; KGVAINFVTEEDKR; KEELTLEGIK; GVAINFVTEEDKR; GFKDQIYEIFQK; ETQALVLAPTR; EHGGPEGM1DPDGVIESNWNEIVDNFDDM2NLK{1=15.9949;2=15.9949}; EHGGPEGMDPDGVIESNWNEIVDNFDDM1NLK{1=15.9949}; EHGGPEGM1DPDGVIESNWNEIVDNFDDMNLK{1=15.9949}; EHGGPEGMDPDGVIESNWNEIVDNFDDMNLK; DQIYEIFQK; DFTVSALHGDMDQK</t>
  </si>
  <si>
    <t>IF4A2_MOUSE</t>
  </si>
  <si>
    <t>P10630</t>
  </si>
  <si>
    <t>Eukaryotic initiation factor 4A-II (eIF-4A-II) (eIF4A-II) (EC 3.6.4.13) (ATP-dependent RNA helicase eIF4A-2) [Cleaved into: Eukaryotic initiation factor 4A-II, N-terminally processed]</t>
  </si>
  <si>
    <t>60S ribosomal protein L13 [Cricetulus griseus]</t>
  </si>
  <si>
    <t>gi|350538733|ref|NP_001233732.1|</t>
  </si>
  <si>
    <t>VITEEEKNFKAFASLR; VITEEEKNFK; VDTWFNQPAR; TIGISVDPR; STESLQANVQR; RVDTWFNQPARK; RVDTWFNQPAR; PASGPIRPIVR; NGM1ILKPHFHK{1=15.9949}; NGMILKPHFHK; LATQLTGPVM1R{1=15.9949}; LATQLTGPVMR; KGDSSAEELKLATQLTGPVM1R{1=15.9949}; KGDSSAEELKLATQLTGPVMR; KGDSSAEELK; GFSLEELR; GDSSAEELK; EAAEQDVEK; AKEAAEQDVEK</t>
  </si>
  <si>
    <t>RL13_CRIGR</t>
  </si>
  <si>
    <t>Q9Z313</t>
  </si>
  <si>
    <t>60S ribosomal protein L13</t>
  </si>
  <si>
    <t>PREDICTED: 40S ribosomal protein S15a-like [Cricetulus griseus]</t>
  </si>
  <si>
    <t>gi|354505902|ref|XP_003515006.1|</t>
  </si>
  <si>
    <t>WQNNLLPSR; VRM1NVLADALK{1=15.9949}; TTSAGIM1DHEEAR{1=15.9949}; TTSAGIMDHEEAR; Q1VLIRPC2SK{1=-17.0265;2=57.0215}; QVLIRPC1SK{1=57.0215}; QFGFIVLTTSAGIM1DHEEAR{1=15.9949}; Q1FGFIVLTTSAGIMDHEEAR{1=-17.0265}; QFGFIVLTTSAGIMDHEEAR; M1NVLADALK{1=15.9949}; MNVLADALK; IVVNLTGR; IVLTTSAGIM1DHEEAR{1=15.9949}; IVLTTSAGIMDHEEAR; IGEFEIIDDHR; HGYIGEFEIIDDHR; FLTVM1M2K{1=15.9949;2=15.9949}; FLTVMMK; FDVQLKDLEK</t>
  </si>
  <si>
    <t>RS15A_MOUSE</t>
  </si>
  <si>
    <t>P62245</t>
  </si>
  <si>
    <t>40S ribosomal protein S15a</t>
  </si>
  <si>
    <t>PREDICTED: 40S ribosomal protein S19-like, partial [Cricetulus griseus]</t>
  </si>
  <si>
    <t>gi|354493611|ref|XP_003508933.1|</t>
  </si>
  <si>
    <t>VPEWVDTVK; VLQALEGLK; RVLQALEGLK; PEWVDTVK; NQQEFVR; NGVRPSHFSR; LKVPEWVDTVK; KLTPQGQR; IAGQVAAANKKH; IAGQVAAANK; HKELAPYDENWFYTR; GGAGVGSMTK; ELAPYDENWFYTR; ALAAFLKK; ALAAFLK</t>
  </si>
  <si>
    <t>RS19_MOUSE</t>
  </si>
  <si>
    <t>Q9CZX8</t>
  </si>
  <si>
    <t>40S ribosomal protein S19</t>
  </si>
  <si>
    <t>PREDICTED: histone H1.2-like [Cricetulus griseus]</t>
  </si>
  <si>
    <t>gi|354480050|ref|XP_003502221.1|</t>
  </si>
  <si>
    <t>SLVSKGTLVQTK; SETAPAAPAAAPPAEK; PAAPAAAPPAEK; KPAAAAVTK; KATGSATPK; KALAAAGYDVEKNNSR; KALAAAGYDVEK; ALAAAGYDVEKNNSR; ALAAAGYDVEK</t>
  </si>
  <si>
    <t>H12_BOVIN</t>
  </si>
  <si>
    <t>P02253</t>
  </si>
  <si>
    <t>Histone H1.2 (CTL-1)</t>
  </si>
  <si>
    <t>PREDICTED: histone H3.1-like [Cricetulus griseus]</t>
  </si>
  <si>
    <t>gi|354480024|ref|XP_003502208.1|</t>
  </si>
  <si>
    <t>LQEAC1EAYLVGLFEDTNLC2AIHAK{1=57.0215;2=57.0215}; FQSSAVM1ALQEAC2EAYLVGLFEDTNLC3AIHAK{1=15.9949;2=57.0215;3=57.0215}; FQSSAVMALQEAC1EAYLVGLFEDTNLC2AIHAK{1=57.0215;2=57.0215}; AVMALQEAC1EAYLVGLFEDTNLC2AIHAK{1=57.0215;2=57.0215}; ALQEAC1EAYLVGLFEDTNLC2AIHAK{1=57.0215;2=57.0215}</t>
  </si>
  <si>
    <t>H31_MOUSE</t>
  </si>
  <si>
    <t>P68433</t>
  </si>
  <si>
    <t>Histone H3.1</t>
  </si>
  <si>
    <t>PREDICTED: elongation factor 1-delta-like isoform 1 [Cricetulus griseus]</t>
  </si>
  <si>
    <t>gi|354496734|ref|XP_003510480.1|</t>
  </si>
  <si>
    <t>VVEDDKVGTDLLEEEITKFEEHVQSVDIAAFNK; VVEDDKVGTDLLEEEITK; VGTDLLEEEITKFEEHVQSVDIAAFNK; VGTDLLEEEITKFEEH; VGTDLLEEEITK; SSILLDVKPWDDETDM1AQLETC2VR{1=15.9949;2=57.0215}; SSILLDVKPWDDETDMAQLETC1VR{1=57.0215}; SLAGSSGPGASSGPGGDHSELIVR; SIQLDGLVWGGSK; Q1VEPPTKK{1=-17.0265}; Q1ENGASVILR{1=-17.0265}; QENGASVILR; LVPVGYGIR; LQIQC1VVEDDKVGTDLLEEEITKFEEHVQSVDIAAFNK{1=57.0215}; LQIQC1VVEDDKVGTDLLEEEITK{1=57.0215}; KLQIQC1VVEDDKVGTDLLEEEITK{1=57.0215}; KFYEQM1NGPVTAGSR{1=15.9949}; KFYEQMNGPVTAGSR; KAATPAEDDEDDDIDL; IWFDKFKYDDAER; IWFDKFK; IASLEVENQNLR; GVVHDLQQSISKLEVR; GVVHDLQQSISK; FYEQM1NGPVTAGSRQ{1=15.9949}; FYEQM1NGPVTAGSR{1=15.9949}; FYEQMNGPVTAGSR; FKYDDAERK; FKYDDAER; FEEHVQSVDIAAFNKI; FEEHVQSVDIAAFNK; FEEHVQSVDIAAF; C1VVEDDKVGTDLLEEEITK{1=57.0215}; ATAPQTQHVSPM1R{1=15.9949}; ATAPQTQHVSPMR; AGSSGPGASSGPGGDHSELIVR; AATPAEDDEDDDIDLFGSDEEEEDKEAAR</t>
  </si>
  <si>
    <t>EF1D_RAT</t>
  </si>
  <si>
    <t>Q68FR9</t>
  </si>
  <si>
    <t>Elongation factor 1-delta (EF-1-delta)</t>
  </si>
  <si>
    <t>40S ribosomal protein S14 [Cricetulus griseus]</t>
  </si>
  <si>
    <t>gi|347300292|ref|NP_001231448.1|</t>
  </si>
  <si>
    <t>VKADRDESSPYAAM1LAAQDVAQR{1=15.9949}; VKADRDESSPYAAMLAAQDVAQR; TPGPGAQSALR; TKTPGPGAQSALR; RIEDVTPIPSDSTR; LAAQDVAQR; KEEQVISLGPQVAEGENVFGVC1HIFASFNDTFVHVTDLSGK{1=57.0215}; KEEQVISLGPQVAEGENVFGVC1HIF{1=57.0215}; KEEQVISLGPQVAEGENVFGVC1H{1=57.0215}; KEEQVISLGPQVAEGENVFGVC1{1=57.0215}; IGRIEDVTPIPSDSTRR; IGRIEDVTPIPSDSTR; IFASFNDTFVHVTDLSGK; IEDVTPIPSDSTRR; IEDVTPIPSDSTR; HIFASFNDTFVHVTDLSGK; ELGITALHIK; EEQVISLGPQVAEGENVFGVC1HIFASFNDTFVHVTDLSGK{1=57.0215}; EEQVISLGPQVAEGENVFGVC1HIF{1=57.0215}; EEQVISLGPQVAEGENVFGVC1H{1=57.0215}; DESSPYAAM1LAAQDVAQR{1=15.9949}; DESSPYAAMLAAQDVAQR; C1KELGITALHIK{1=57.0215}; ASFNDTFVHVTDLSGK; ADRDESSPYAAM1LAAQDVAQR{1=15.9949}; ADRDESSPYAAMLAAQDVAQR; AAM1LAAQDVAQR{1=15.9949}; AAMLAAQDVAQR</t>
  </si>
  <si>
    <t>RS14_CRIGR</t>
  </si>
  <si>
    <t>P62265</t>
  </si>
  <si>
    <t>40S ribosomal protein S14</t>
  </si>
  <si>
    <t>PREDICTED: protein S100-A6-like [Cricetulus griseus]</t>
  </si>
  <si>
    <t>gi|354478978|ref|XP_003501691.1|</t>
  </si>
  <si>
    <t>VAFLGALALIYNEALK; PLDQAIGLLVAIFHK; NKDQEVNFQEYVAFLGALALIYNEALK; NKDQEVNFQEYVAFLGALAL; NKDQEVNFQEYVAFLGAL; NKDQEVNFQEYVAF; NKDQEVNFQEY; LQDAEIAR; LM1DDLDRNKDQEVNFQEYVAFLGALALIYNEALK{1=15.9949}; LMDDLDRNKDQEVNFQEYVAFLGALALIYNEALK; LM1DDLDRNK{1=15.9949}; LMDDLDRNK; LM1DDLDR{1=15.9949}; LMDDLDR; LGALALIYNEALK; LDQAIGLLVAIFHK; ELTIGSKLQDAEIAR; ELIQKELTIGSKLQDAEIAR; ELIQKELTIGSK; EGDKHTLSK; DQEVNFQEYVAFLGALALIYNEALK; DQEVNFQEYVAFLGAL</t>
  </si>
  <si>
    <t>S10A6_MOUSE</t>
  </si>
  <si>
    <t>P14069</t>
  </si>
  <si>
    <t>Protein S100-A6 (5B10) (Calcyclin) (Prolactin receptor-associated protein) (S100 calcium-binding protein A6)</t>
  </si>
  <si>
    <t>PREDICTED: phosphatidylethanolamine-binding protein 1-like [Cricetulus griseus]</t>
  </si>
  <si>
    <t>gi|354466994|ref|XP_003495956.1|</t>
  </si>
  <si>
    <t>YVWLVYEQDKPLNC1DEPILSNR{1=57.0215}; YHLGAPVAGTC1YQAEWDDYVPKLYEQLSGK{1=57.0215}; VLTDPDAPSR; VAYAGVEVDELGKVLTPTQVK; VAYAGVEVDELGK; TLVLTDPDAPSRKDPK; Q1WHHFLVVNMK{1=-17.0265}; PADISQWSGPLSLQEVDERPQHALR; LYTLVLTDPDAPSRKDPK; LYTLVLTDPDAPSRK; LYTLVLTDPDAPSR; LYEQLSGK; AGVEVDELGK</t>
  </si>
  <si>
    <t>PEBP1_MOUSE</t>
  </si>
  <si>
    <t>P70296</t>
  </si>
  <si>
    <t>Phosphatidylethanolamine-binding protein 1 (PEBP-1) (HCNPpp) [Cleaved into: Hippocampal cholinergic neurostimulating peptide (HCNP)]</t>
  </si>
  <si>
    <t>PREDICTED: 40S ribosomal protein S10-like [Cricetulus griseus]</t>
  </si>
  <si>
    <t>gi|354488368|ref|XP_003506342.1|</t>
  </si>
  <si>
    <t>WIVPGGGMEPEEEPSVAAVR; VLQC1HKPVQASYFETLR{1=57.0215}; TNEGIQYLR; SAVPPGADK; QGYSANNGTPVVAASYPSSVSGIR; PNLHVMK; NVPNLHVM1K{1=15.9949}; NVPNLHVMK; LVGIFENQER; LTNEGIQYLR; KDVHMPK; IAIYELLFK; HPELADKNVPNLHVM1K{1=15.9949}; HPELADKNVPNLHVMK; HPELADK; HFYWYLTNEGIQYLR; GEADRDTYR; EQFAWR; DYLHLPPEIVPATLR; DVHMPK</t>
  </si>
  <si>
    <t>RS10_MOUSE</t>
  </si>
  <si>
    <t>P63325</t>
  </si>
  <si>
    <t>40S ribosomal protein S10</t>
  </si>
  <si>
    <t>PREDICTED: T-complex protein 1 subunit zeta [Cricetulus griseus]</t>
  </si>
  <si>
    <t>gi|354494818|ref|XP_003509532.1|</t>
  </si>
  <si>
    <t>VQAEHSESGQLVGVDLNTGEPMVAAEM1GVWDNYC2VK{1=15.9949;2=57.0215}; VQAEHSESGQLVGVDLNTGEPM1VAAEMGVWDNYC2VK{1=15.9949;2=57.0215}; VQAEHSESGQLVGVDLNTGEPMVAAEMGVWDNYC1VK{1=57.0215}; VQAEHSESGQLVGVDLNTGEPM; VLLHEMQIQHPTASLIAK; VLAQNSGFDLQETLVK; VHAELADVLTEAVVDSVLSIKK; VHAELADVLTEAVVDSVLSIK; VENAYILTC1NVSLEYEK{1=57.0215}; VATAQDDITGDGTTSNVLIIGELLK; TVIATNILLVDEIMR; TNEPIDLFMVEIM1EM2K{1=15.9949;2=15.9949}; TNEPIDLFM1VEIM2EMK{1=15.9949;2=15.9949}; TNEPIDLFMVEIMEM1K{1=15.9949}; TNEPIDLFMVEIM1EMK{1=15.9949}; TNEPIDLFM1VEIMEMK{1=15.9949}; TNEPIDLFMVEIMEMK; TKVHAELADVLTEAVVDSVLSIKK; TKVHAELADVLTEAVVDSVLSIK; TEVNSGFFYK; SVTLLVK; SLNPKAEVAR; SLDDLNPDC1LGHAGLVYEYTLGEEK{1=57.0215}; SGFDLQETLVK; SETDTSLIR; RVENAYILTC1NVSLEYEK{1=57.0215}; Q1LLHSC2TVIATNILLVDEIMR{1=-17.0265;2=57.0215}; QLLHSC1TVIATNILLVDEIMR{1=57.0215}; Q1IQHPTASLIAK{1=-17.0265}; QIQHPTASLIAK; Q1ADLYISEGLHPR{1=-17.0265}; QADLYISEGLHPR; PFSLDALAK; NVC1GDSDKGFVVINQK{1=57.0215}; NSLDDLNPDC1LGHAGLVYEYTLGEEK{1=57.0215}; NAIDDGC1VVPGAGAIEVAM2AEALIK{1=57.0215;2=15.9949}; NAIDDGC1VVPGAGAIEVAMAEALIK{1=57.0215}; M1LVSGAGDIK{1=15.9949}; MLVSGAGDIK; LTLAC1GGIALNSLDDLNPDC2LGHAGLVYEYTLGEEK{1=57.0215;2=57.0215}; LTLAC1GGIALNSLDDLNPDC2LGH{1=57.0215;2=57.0215}; KTNEPIDLFMVEIM1EM2K{1=15.9949;2=15.9949}; KTNEPIDLFMVEIMEM1K{1=15.9949}; KTNEPIDLFMVEIMEMK; ILTC1NVSLEYEK{1=57.0215}; ILLVDEIMR; IITEGFEAAKEK; IITEGFEAAK; HTLTQIK; HKSETDTSLIR; GPNKHTLTQIK; GLVLDHGAR; GLQDVLR; GIDPFSLDALAKEGIVALRR; GIDPFSLDALAK; GGIALNSLDDLNPDC1LGHAGLVYEYTLGEEK{1=57.0215}; GFVVINQK; ETLIDVAR; EM1DRETLIDVAR{1=15.9949}; EMDRETLIDVAR; EGIVALRR; EGIVALR; DGNVLLHEM1QIQHPTASLIAK{1=15.9949}; DGNVLLHEMQIQHPTASLIAK; DGNVLLHEMQIQHPTAS; DGNVLLHEMQIQHPT; DGNVLLHEM; C1NNPRSVTLLVK{1=57.0215}; AQLGVQAFADALLIIPK; AQAALAVNISAAR; ALQFLEQVKVSR; ALQFLEQVK; AGLVYEYTLGEEK</t>
  </si>
  <si>
    <t>TCPZ_MOUSE</t>
  </si>
  <si>
    <t>P80317</t>
  </si>
  <si>
    <t>T-complex protein 1 subunit zeta (TCP-1-zeta) (CCT-zeta-1)</t>
  </si>
  <si>
    <t>PREDICTED: elongation factor 1-beta-like [Cricetulus griseus]</t>
  </si>
  <si>
    <t>gi|354479921|ref|XP_003502157.1|</t>
  </si>
  <si>
    <t>YGPASVEDTTGSGTADAKDDDDIDL; YGPASVEDTTGSGTADAK; WYNHIKSYEKEK; WYNHIK; VVEDDKVGTDM1LEEQITAFEDYVQSM2DVAAFNK{1=15.9949;2=15.9949}; VVEDDKVGTDMLEEQITAFEDYVQSM1DVAAFNK{1=15.9949}; VVEDDKVGTDMLEEQITAFEDYVQSMDVAAFNK; VGTDM1LEEQITAFEDYVQSM2DVAAFNK{1=15.9949;2=15.9949}; VGTDMLEEQITAFEDYVQSM1DVAAFNK{1=15.9949}; VGTDMLEEQITAFEDYVQSMDVAAFNK; TPAGLQVLNDYLADK; SSILLDVKPWDDETDM1TKLEEC2VR{1=15.9949;2=57.0215}; SSILLDVKPWDDETDMTKLEEC1VR{1=57.0215}; SSILLDVKPWDDETDM1TK{1=15.9949}; SSILLDVKPWDDETDMTK; SIQADGLVWGSSK; PVGYGIKK; LVPVGYGIKK; LVPVGYGIK; LQIQC1VVEDDKVGTDM2LEEQITAFEDYVQSM3DVAAFNK{1=57.0215;2=15.9949;3=15.9949}; LQIQC1VVEDDKVGTDMLEEQITAFEDYVQSM2DVAAFNK{1=57.0215;2=15.9949}; LQIQC1VVEDDKVGTDM2LEEQITAFEDYVQSMDVAAFNK{1=57.0215;2=15.9949}; LQIQC1VVEDDKVGTDMLEEQITAFEDYVQSMDVAAFNK{1=57.0215}; LEEC1VR{1=57.0215}; LAQYESK; KPAVVAK; KLQIQC1VVEDDKVGTDM2LEEQITAFEDYVQSM3DVAAFNK{1=57.0215;2=15.9949;3=15.9949}; KLQIQC1VVEDDKVGTDMLEEQITAFEDYVQSM2DVAAFNK{1=57.0215;2=15.9949}; KLQIQC1VVEDDKVGTDMLEEQITAFEDYVQSMDVAAFNK{1=57.0215}; GFGDLKTPAGLQVLNDYLADK; EKASLPGVK; C1VVEDDKVGTDM2LEEQITAFEDYVQSM3DVAAFNK{1=57.0215;2=15.9949;3=15.9949}; ASLPGVKK; AGLQVLNDYLADK</t>
  </si>
  <si>
    <t>EF1B_MOUSE</t>
  </si>
  <si>
    <t>O70251</t>
  </si>
  <si>
    <t>Elongation factor 1-beta (EF-1-beta)</t>
  </si>
  <si>
    <t>PREDICTED: 60S ribosomal protein L18-like [Cricetulus griseus]</t>
  </si>
  <si>
    <t>gi|354493140|ref|XP_003508702.1|</t>
  </si>
  <si>
    <t>TNSTFNQVVLKR; TNSTFNQVVLK; TNRPPLSLSR; TAVVVGTVTDDVRILEVPKLK; TAVVVGTVTDDVRILEVPK; TAVVVGTVTDDVR; SQDIYLR; RTNSTFNQVVLKR; RTNSTFNQVVLK; RLFMSR; PGTPHSHTKPYVR; ILTFDQLALESPKGRG; ILTFDQLALESPKGR; ILTFDQLALESPKG; ILTFDQLALESPK; GTVLLSGPR; APGTPHSHTKPYVR; APGTPHSHTKPY</t>
  </si>
  <si>
    <t>RL18_MOUSE</t>
  </si>
  <si>
    <t>P35980</t>
  </si>
  <si>
    <t>60S ribosomal protein L18</t>
  </si>
  <si>
    <t>PREDICTED: 40S ribosomal protein S11-like [Cricetulus griseus]</t>
  </si>
  <si>
    <t>gi|354493136|ref|XP_003508700.1|</t>
  </si>
  <si>
    <t>YYKNIGLGFK; VLLGETGKEKLPR; VLLGETGKEK; VLLGETGK; RVLLGETGK; RDYLHYIR; Q1PTIFQNKK{1=-17.0265}; Q1PTIFQNK{1=-17.0265}; QPTIFQNK; NM1SVHLSPC2FR{1=15.9949;2=57.0215}; NMSVHLSPC1FR{1=57.0215}; NIGLGFK; ILSGVVTK; HKNM1SVHLSPC2FR{1=15.9949;2=57.0215}; FNVLKVTK; EAIEGTYIDKK; EAIEGTYIDK; DYLHYIR; DVQIGDIVTVGEC1RPLSK{1=57.0215}; DVQIGDIVTVGEC1RPL{1=57.0215}; DVQIGDIVTVGEC1R{1=57.0215}; C1PFTGNVSIR{1=57.0215}; AYQKQPTIFQNK</t>
  </si>
  <si>
    <t>RS11_MOUSE</t>
  </si>
  <si>
    <t>P62281</t>
  </si>
  <si>
    <t>40S ribosomal protein S11</t>
  </si>
  <si>
    <t>PREDICTED: phosphoglycerate mutase 1-like [Cricetulus griseus]</t>
  </si>
  <si>
    <t>gi|354471198|ref|XP_003497830.1|</t>
  </si>
  <si>
    <t>YADLTEDQLPSC1ESLKDTIAR{1=57.0215}; YADLTEDQLPSC1ESLK{1=57.0215}; WNEEIVPQIK; TLWTVLDAIDQM1WLPVVR{1=15.9949}; TLWTVLDAIDQMWLPVVR; TLWTVLDAIDQM1{1=15.9949}; SYDVPPPPM1EPDHPFYSNISK{1=15.9949}; SYDVPPPPMEPDHPFYSNISK; RYADLTEDQLPSC1ESLK{1=57.0215}; RSYDVPPPPM1EPDHPFYSNISK{1=15.9949}; Q1FLGDEETVRK{1=-17.0265}; QFLGDEETVRK; Q1FLGDEETVR{1=-17.0265}; QFLGDEETVR; PSSELSSIPQILR; PM1QFLGDEETVR{1=15.9949}; PMQFLGDEETVR; PFWNEEIVPQIK; NLKPVKPM1QFLGDEETVR{1=15.9949}; NLKPVKPMQFLGDEETVR; HLEGLSEEAIM1ELNLPTGIPIVYELDK{1=15.9949}; HLEGLSEEAIMELNLPTGIPIVYELDK; HGEAQVK; DAIDQM1WLPVVR{1=15.9949}; ALPFWNEEIVPQIKEGKR; ALPFWNEEIVPQIK</t>
  </si>
  <si>
    <t>PGAM1_MOUSE</t>
  </si>
  <si>
    <t>Q9DBJ1</t>
  </si>
  <si>
    <t>Phosphoglycerate mutase 1 (EC 3.1.3.13) (EC 5.4.2.11) (EC 5.4.2.4) (BPG-dependent PGAM 1) (Phosphoglycerate mutase isozyme B) (PGAM-B)</t>
  </si>
  <si>
    <t>PREDICTED: 60S ribosomal protein L6-like [Cricetulus griseus]</t>
  </si>
  <si>
    <t>gi|354466942|ref|XP_003495930.1|</t>
  </si>
  <si>
    <t>YYPTEDVPRK; YYPTEDVPR; YEITEQR; VLATVTKPVGGDKNGGTR; VLATVTKPVGGDK; VLATVTK; VDISEVKIPK; VDISEVK; TVDSQLLPK; TPGTVLIILTGR; SQFSLTNGMYPHKLVF; SQFSLTNGM1YPHK{1=15.9949}; SQFSLTNGMYPHK; Q1LGSGLLLVTGPLALNR{1=-17.0265}; QLGSGLLLVTGPLALNR; PGTVLIILTGR; LLVTGPLALNR; KPFSQHVR; KLLSHGK; IKAVPQLQGYLR; HQEGEIFDTEKEKYEITEQR; HQEGEIFDTEKEK; HQEGEIFDTEK; HLTDAYFKK; HLTDAYFK; FVIATSTK; EKYEITEQR; EKVLATVTKPVGGDK; AVPQLQGYLR; ASITPGTVLIILTGR</t>
  </si>
  <si>
    <t>RL6_RAT</t>
  </si>
  <si>
    <t>P21533</t>
  </si>
  <si>
    <t>60S ribosomal protein L6 (Neoplasm-related protein C140)</t>
  </si>
  <si>
    <t>PREDICTED: T-complex protein 1 subunit gamma-like [Cricetulus griseus]</t>
  </si>
  <si>
    <t>gi|354481540|ref|XP_003502959.1|</t>
  </si>
  <si>
    <t>WSSLAC1NIALDAVK{1=57.0215}; VQSGNINAAK; VEKIPGGIIEDSC1VLR{1=57.0215}; TVQFEENGRK; TVQFEENGR; TQDEEVGDGTTSVIILAGEM1LSVAEHFLEQQM2HPTVVIGAYR{1=15.9949;2=15.9949}; TQDEEVGDGTTSVIILAGEMLSVAEHFLEQQMHPTVVIGAYR; TQDEEVGDGTTSVIILAGEMLSVAEHFLEQQM1HPT{1=15.9949}; TLIQNC1GASTIR{1=57.0215}; TIADIIR; TAVETAVLLLR; SM1IEISR{1=15.9949}; SMIEISR; SDLAQHYLMR; PVLVLSQNTK; NVLLDPQLVPGGGASEM1AVAHALTEK{1=15.9949}; NVLLDPQLVPGGGASEMAVAHALTEK; NVLLDPQLVPGGGASEM1AVAH{1=15.9949}; NVLLDPQLVPGGGASEMAVAH; NLQDAM1QVC2R{1=15.9949;2=57.0215}; NLQDAMQVC1R{1=57.0215}; M1LLDPMGGIVM2TNDGNAILR{1=15.9949;2=15.9949}; MLLDPMGGIVM1TNDGNAILR{1=15.9949}; MLLDPM1GGIVMTNDGNAILR{1=15.9949}; MLLDPMGGIVMTNDGNAILR; MGHRPVLVLSQNTK; M1ALDDM2ISTLKK{1=15.9949;2=15.9949}; MALDDMISTLKK; M1ALDDM2ISTLK{1=15.9949;2=15.9949}; MALDDM1ISTLK{1=15.9949}; M1ALDDMISTLK{1=15.9949}; MALDDMISTLK; KISTPVDVNNR; KIGDEYFTFITEC1KDPK{1=57.0215}; KIGDEYFTFITEC1K{1=57.0215}; KGESQTDIEITREEDFTR; KGESQTDIEITR; IVSRPEELREDDVGTGAGLLEIK; IVSRPEELR; IVLLDSSLEYKK; IVLLDSSLEYK; ISTPVDVNNRDM1M2LNIINSSITTK{1=15.9949;2=15.9949}; ISTPVDVNNRDMMLNIINSSITTK; ISTPVDVNNR; IPGGIIEDSC1VLR{1=57.0215}; ILQM1EEEYIQQLC2EDIIQLKPDVVITEK{1=15.9949;2=57.0215}; ILQMEEEYIQQLC1EDIIQLKPDVVITEK{1=57.0215}; IIQLKPDVVITEK; IGDEYFTFITEC1KDPK{1=57.0215}; IGDEYFTFITEC1K{1=57.0215}; IDDIVSGHKK; IDDIVSGHK; HTQENC1ETWGVNGETGTLVDM2K{1=57.0215;2=15.9949}; HTQENC1ETWGVNGETGTLVDMK{1=57.0215}; GISDLAQHYLM1R{1=15.9949}; GISDLAQHYLMR; GHRPVLVLSQNTK; GGIIEDSC1VLR{1=57.0215}; GESQTDIEITREEDFTR; GESQTDIEITR; GASKEILSEVER; ELGIWEPLAVK; EIQVQHPAAK; EILSEVER; EDDVGTGAGLLEIK; DM1M2LNIINSSITTK{1=15.9949;2=15.9949}; DMM1LNIINSSITTK{1=15.9949}; DM1MLNIINSSITTK{1=15.9949}; DMMLNIINSSITTK; AVAQALEVIPR; ANVTAIR; AM1TGVEQWPYR{1=15.9949}; AMTGVEQWPYR; ALDDMISTLKKISTPVDVNNR; AC1TILLR{1=57.0215}</t>
  </si>
  <si>
    <t>TCPG_RAT</t>
  </si>
  <si>
    <t>Q6P502</t>
  </si>
  <si>
    <t>T-complex protein 1 subunit gamma (TCP-1-gamma) (CCT-gamma)</t>
  </si>
  <si>
    <t>PREDICTED: 60S ribosomal protein L15-like [Cricetulus griseus]</t>
  </si>
  <si>
    <t>gi|354472059|ref|XP_003498258.1|</t>
  </si>
  <si>
    <t>YIQELWR; WVGEDSTYK; VLNSYWVGEDSTYKFFEVILIDPFHK; VLNSYWVGEDSTYK; SYWVGEDSTYK; SLQSVAEER; RNPDTQWITKPVHK; RNPDTQWITK; Q1LSALHR{1=-17.0265}; QLSALHR; PVHHGVNQLK; PDTQWITKPVHK; NTLQLHR; NPDTQWITKPVHK; NPDTQWITK; GATYGKPVHHGVNQLK; FHHTIGGSR; FFEVILIDPFHK; C1WQYR{1=57.0215}; AKQGYVIYR</t>
  </si>
  <si>
    <t>RL15_MOUSE</t>
  </si>
  <si>
    <t>Q9CZM2</t>
  </si>
  <si>
    <t>60S ribosomal protein L15</t>
  </si>
  <si>
    <t>PREDICTED: 40S ribosomal protein S26-like [Cricetulus griseus]</t>
  </si>
  <si>
    <t>gi|354493635|ref|XP_003508945.1|</t>
  </si>
  <si>
    <t>NIVEAAAVR; LHYC1VSC2AIHSK{1=57.0215;2=57.0215}; LHYC1VSC2AIH{1=57.0215;2=57.0215}; GHVQPIR; DISEASVFDAYVLPK</t>
  </si>
  <si>
    <t>RS26_MOUSE</t>
  </si>
  <si>
    <t>P62855</t>
  </si>
  <si>
    <t>40S ribosomal protein S26</t>
  </si>
  <si>
    <t>gi|354488163|ref|XP_003506240.1|</t>
  </si>
  <si>
    <t>gi|354475535|ref|XP_003499983.1|</t>
  </si>
  <si>
    <t>PREDICTED: guanine nucleotide-binding protein subunit beta-2-like 1-like [Cricetulus griseus]</t>
  </si>
  <si>
    <t>gi|354483820|ref|XP_003504090.1|</t>
  </si>
  <si>
    <t>YWLC1AATGPSIK{1=57.0215}; YTVQDESHSEWVSC1VR{1=57.0215}; VWQVTIGTR; VWNLANC1K{1=57.0215}; TVTVSPDGSLC1ASGGK{1=57.0215}; TNHIGHTGYLNTVTVSPDGSLC1ASGGK{1=57.0215}; TLDGGDIINALC1FSPNR{1=57.0215}; TGYLNTVTVSPDGSLC1ASGGK{1=57.0215}; SSNPIIVSC1GWDK{1=57.0215}; RLWDLTTGTTTR; QEVISTSSK; LWNTLGVC1K{1=57.0215}; LWDLTTGTTTR; LWDLNEGK; LTRDETNYGIPQR; LNTVTVSPDGSLC1ASGGK{1=57.0215}; IWDLEGK; IIVDELKQEVISTSSK; HLYTLDGGDIINALC1FSPNR{1=57.0215}; HLYTLDGGDIINAL; GHSHFVSDVVISSDGQFALSGSWDGTLR; FSPNSSNPIIVSC1GWDKLVK{1=57.0215}; FSPNSSNPIIVSC1GWDK{1=57.0215}; DVLSVAFSSDNR; DKTIIM1WK{1=15.9949}; DKTIIMWK; DGQAM1LWDLNEGK{1=15.9949}; DGQAMLWDLNEGK; DETNYGIPQR</t>
  </si>
  <si>
    <t>GBLP_MOUSE</t>
  </si>
  <si>
    <t>P68040</t>
  </si>
  <si>
    <t>Guanine nucleotide-binding protein subunit beta-2-like 1 (12-3) (Receptor for activated C kinase) (Receptor of activated protein kinase C 1) (RACK1) (p205) [Cleaved into: Guanine nucleotide-binding protein subunit beta-2-like 1, N-terminally processed]</t>
  </si>
  <si>
    <t>PREDICTED: 40S ribosomal protein S24-like [Cricetulus griseus]</t>
  </si>
  <si>
    <t>gi|354482231|ref|XP_003503303.1|</t>
  </si>
  <si>
    <t>TTPDVIFVFGFR; TTGFGM1IYDSLDYAKK{1=15.9949}; TTGFGMIYDSLDYAKK; TTGFGM1IYDSLDYAK{1=15.9949}; TTGFGMIYDSLDYAK; Q1M2VIDVLHPGK{1=-17.0265;2=15.9949}; QM1VIDVLHPGK{1=15.9949}; Q1MVIDVLHPGK{1=-17.0265}; QMVIDVLHPGK; PDVIFVFGFR; KQM1VIDVLHPGK{1=15.9949}; KQMVIDVLHPGK; IYDSLDYAK; HGLYEK</t>
  </si>
  <si>
    <t>RS24_MOUSE</t>
  </si>
  <si>
    <t>P62849</t>
  </si>
  <si>
    <t>40S ribosomal protein S24</t>
  </si>
  <si>
    <t>PREDICTED: 60S acidic ribosomal protein P0-like isoform 2 [Cricetulus griseus]</t>
  </si>
  <si>
    <t>gi|354467010|ref|XP_003495964.1|</t>
  </si>
  <si>
    <t>VLALSVETDYTFPLAEKVK; VLALSVETDYTFPLAEK; VGASEATLLNMLNISPFSFGLIIQQVFDNGSIYNPEVLDITEQTLHSR; VGASEATLLNMLNISPF; TSFFQALGITTK; SVETDYTFPLAEK; SNYFLK; SFGLIIQQVFDNGSIYNPEVLDITEQTLHSR; Q1MQQIR{1=-17.0265}; NVASVC1LQIGYPTVASVPHSIINGYKR{1=57.0215}; NVASVC1LQIGYPTVASVPHSIINGYK{1=57.0215}; NVASVC1LQIGYPTVASVPH{1=57.0215}; IIQQVFDNGSIYNPEVLDITEQTLHSR; IIQLLDDYPK; GTIEILSDVQLIK; GNVGFVFTKEDLTEIRDM1LLANK{1=15.9949}; GNVGFVFTKEDLTEIR; GNVGFVFTK; GLIIQQVFDNGSIYNPEVLDITEQTLHSR; GHLENNPALEK; FLEGVR; EVTVPAQNTGLGPEK; EDLTEIRDM1LLANKVPAAAR{1=15.9949}; EDLTEIRDMLLANKVPAAAR; EDLTEIRDM1LLANK{1=15.9949}; EDLTEIRDMLLANK; EDLTEIR; DNGSIYNPEVLDITEQTLHSR; DM1LLANKVPAAAR{1=15.9949}; DMLLANKVPAAAR; DM1LLANK{1=15.9949}; DMLLANK; C1FIVGADNVGSK{1=57.0215}; AVVLM1GK{1=15.9949}; AVVLMGK; AIRGHLENNPALEK; AGAIAPC1EVTVPAQNTGLGPEKTSFFQALGITTK{1=57.0215}; AGAIAPC1EVTVPAQNTGLGPEK{1=57.0215}</t>
  </si>
  <si>
    <t>RLA0_MOUSE</t>
  </si>
  <si>
    <t>P14869</t>
  </si>
  <si>
    <t>60S acidic ribosomal protein P0 (60S ribosomal protein L10E)</t>
  </si>
  <si>
    <t>PREDICTED: 60S acidic ribosomal protein P0-like isoform 1 [Cricetulus griseus]</t>
  </si>
  <si>
    <t>gi|354467008|ref|XP_003495963.1|</t>
  </si>
  <si>
    <t>PREDICTED: gamma-enolase [Cricetulus griseus]</t>
  </si>
  <si>
    <t>gi|354467315|ref|XP_003496115.1|</t>
  </si>
  <si>
    <t>LAQENGWGVM1VSHR{1=15.9949}; LAQENGWGVMVSHR</t>
  </si>
  <si>
    <t>ENOG_MOUSE</t>
  </si>
  <si>
    <t>P17183</t>
  </si>
  <si>
    <t>Gamma-enolase (EC 4.2.1.11) (2-phospho-D-glycerate hydro-lyase) (Enolase 2) (Neural enolase) (Neuron-specific enolase) (NSE)</t>
  </si>
  <si>
    <t>gi|354473311|ref|XP_003498879.1|</t>
  </si>
  <si>
    <t>KFVADGIFKAELNEFLTR; KFVADGIFK</t>
  </si>
  <si>
    <t>proliferating cell nuclear antigen [Cricetulus griseus]</t>
  </si>
  <si>
    <t>gi|350538007|ref|NP_001233697.1|</t>
  </si>
  <si>
    <t>YYLAPKIEDEEGS; YYLAPK; YLNFFTK; STDVPLVVEYK; SEGFDTYR; NLAM1GVNLTSM2SK{1=15.9949;2=15.9949}; NLAMGVNLTSM1SK{1=15.9949}; NLAM1GVNLTSMSK{1=15.9949}; NLAMGVNLTSMSK; M1PSGEFAR{1=15.9949}; MPSGEFAR; LVQGSILKK; LVQGSILK; LSQTSNVDKEEEAVTIEM1NEPVQLTFALR{1=15.9949}; LSQTSNVDKEEEAVTIEMNEPVQLTFALR; LSQTSNVDKEEEAVTIEMNEPVQLTF; LM1DLDVEQLGIPEQEYSC2VVKM3PS{1=15.9949;2=57.0215;3=15.9949}; LMDLDVEQLGIPEQEYSC1VVKM2PS{1=57.0215;2=15.9949}; LM1DLDVEQLGIPEQEYSC2VVK{1=15.9949;2=57.0215}; LMDLDVEQLGIPEQEYSC1VVK{1=57.0215}; ISDMGHLK; IGDAVVISC1AK{1=57.0215}; FSASGELGNGNIK; DSSHVSLVQLTLR; DLSHIGDAVVISC1AKDGVK{1=57.0215}; DLSHIGDAVVISC1AK{1=57.0215}; DLSHIGDAVVISC1{1=57.0215}; DGVKFSASGELGNGNIK; C1AGNEDIITLR{1=57.0215}; ATPLSPTVTLSM1STDVPLVVEYK{1=15.9949}; ATPLSPTVTLSMSTDVPLVVEYK; AEDNADTLALVFEAPNQEKVSDYEMK; AEDNADTLALVFEAPNQEK</t>
  </si>
  <si>
    <t>PCNA_CRIGR</t>
  </si>
  <si>
    <t>P57761</t>
  </si>
  <si>
    <t>Proliferating cell nuclear antigen (PCNA)</t>
  </si>
  <si>
    <t>PREDICTED: bifunctional purine biosynthesis protein PURH [Cricetulus griseus]</t>
  </si>
  <si>
    <t>gi|354494379|ref|XP_003509315.1|</t>
  </si>
  <si>
    <t>YTQSNSVC1YAK{1=57.0215}; YGM1NPHQTPAQLYTLKPK{1=15.9949}; YGMNPHQTPAQLYTLKPK; YGMNPHQTPAQLYTLK; YGMNPHQTPAQLY; VVIEAC1DELGIILAHTDLR{1=57.0215}; VVAC1NLYPFVK{1=57.0215}; VTVVC1EPEDYVTVAAEM2QNSDSKDTSLETR{1=57.0215;2=15.9949}; VTVVC1EPEDYVTVAAEMQNSDSKDTSLETR{1=57.0215}; VTVVC1EPEDYVTVAAEM2QNSDSK{1=57.0215;2=15.9949}; VTVVC1EPEDYVTVAAEMQNSDSK{1=57.0215}; VKTLHPAVHAGILAR; TVASPDVTVEAAVEQIDIGGVTLLR; TLHPAVHAGILAR; TLFGLR; TGLVEFAR; SLFSNIVTK; SGVAYIVAPSGSAADK; SDVC1DVPTAK{1=57.0215}; RSGVAYIVAPSGSAADK; RAEISNAIDQYVTDTIGEGEDLVK; Q1TPAQLYTLKPK{1=-17.0265}; QTPAQLYTLKPK; Q1MDQSYKPDENEVR{1=-17.0265}; NLASLGLSLVASGGTAK; NKDLPESALRDLIVATVAVK; NKDLPESALR; NIPEDNADM1AR{1=15.9949}; NIPEDNADMAR; NGNYC1VLQM2DQSYKPDENEVR{1=57.0215;2=15.9949}; NGNYC1VLQMDQSYKPDENEVR{1=57.0215}; M1SSFGDFIALSDVC2DVPTAK{1=15.9949;2=57.0215}; MSSFGDFIALSDVC1DVPTAK{1=57.0215}; MAPGQLALFSVSDK; LPITVLNGAPGFINLC1DALNAWQLVK{1=57.0215}; LDFNLIR; LAGDKANSWWLR; KALFEEVPELLTEAEK; IVAPSGSAADK; IALSDVC1DVPTAK{1=57.0215}; HVSPAGAAVGIPLSEDEAR; GQLALFSVSDK; GISQM1PLR{1=15.9949}; GISQMPLR; FEEVPELLTEAEKK; EVSDGIVAPGYEEEALKILSK; EVSDGIVAPGYEEEALK; EAVGIPAAASFK; DVSVSSDAFFPFRDNVDR; DVSVSSDAFFPFR; DVSELTGFPEM1LGGR{1=15.9949}; DVSELTGFPEMLGGR; DLPESALR; DLIVATVAVK; DGQVIGIGAGQQSR; APGQLALFSVSDKTGLVEFAR; APGQLALFSVSDK; ANSWWLR; ALFEEVPELLTEAEKK; ALFEEVPELLTEAEK; AIDQYVTDTIGEGEDLVK; AFTHTAQYDEAISDYFR; AEISNAIDQYVTDTIGEGEDLVK</t>
  </si>
  <si>
    <t>PUR9_MOUSE</t>
  </si>
  <si>
    <t>Q9CWJ9</t>
  </si>
  <si>
    <t>Bifunctional purine biosynthesis protein PURH [Includes: Phosphoribosylaminoimidazolecarboxamide formyltransferase (EC 2.1.2.3) (5-aminoimidazole-4-carboxamide ribonucleotide formyltransferase) (AICAR transformylase); IMP cyclohydrolase (EC 3.5.4.10) (ATIC) (IMP synthase) (Inosinicase)]</t>
  </si>
  <si>
    <t>PREDICTED: 60S ribosomal protein L21-like [Cricetulus griseus]</t>
  </si>
  <si>
    <t>gi|354468539|ref|XP_003496710.1|</t>
  </si>
  <si>
    <t>VYNVTQHAVGIIVNKQVKG; VYNVTQHAVGIIVNK; TNGKEPELLEPIPYEFM1A{1=15.9949}; TNGKEPELLEPIPYEFMA; TNGKEPELLEPIPYEF; TNGKEPELLEPIPY; RQPAPPREAHFVR; RQPAPPR; Q1PAPPREAHFVR{1=-17.0265}; QPAPPREAHFVR; KHGVVPLATYM1R{1=15.9949}; KHGVVPLATYMR; KGDIVDIK; HGVVPLATYM1R{1=15.9949}; HGVVPLATYMR; GTWVQLK; GDIVDIK; EPELLEPIPYEFM1A{1=15.9949}; EPELLEPIPYEFMA; EPELLEPIPYEF; EKGTWVQLKR; EKGTWVQLK; EAHFVR</t>
  </si>
  <si>
    <t>RL21_HUMAN</t>
  </si>
  <si>
    <t>P46778</t>
  </si>
  <si>
    <t>60S ribosomal protein L21</t>
  </si>
  <si>
    <t>PREDICTED: 60S ribosomal protein L10a-like [Cricetulus griseus]</t>
  </si>
  <si>
    <t>gi|354493078|ref|XP_003508671.1|</t>
  </si>
  <si>
    <t>YDAFLASESLIKQ; YDAFLASESLIK; VLGDQQHC1DEAK{1=57.0215}; VLC1LAVAVGHVK{1=57.0215}; STMGKPQRLY; NWQNVR; M1TDDELVYNIHLAVNFLVSLLK{1=15.9949}; MTDDELVYNIHLAVNFLVSLLK; MTDDELVYNIH; LAVNFLVSLLK; LAKKYDAFLASESLIK; KYDAFLASESLIKQIPR; KYDAFLASESLIK; KVLC1LAVAVGHVK{1=57.0215}; KNWQNVR; ILGPGLNK; FSVC1VLGDQQHC2DEAK{1=57.0215;2=57.0215}; FPSLLTHNENM1VAK{1=15.9949}; FPSLLTHNENMVAK; FPSLLTHNEN; AVDIPHM1DIEALKK{1=15.9949}; AVDIPHMDIEALKK; AVDIPHM1DIEALK{1=15.9949}; AVDIPHMDIEALK; AGKFPSLLTHNENM1VAK{1=15.9949}; AGKFPSLLTHNENMVAK</t>
  </si>
  <si>
    <t>RL10A_RAT</t>
  </si>
  <si>
    <t>P62907</t>
  </si>
  <si>
    <t>60S ribosomal protein L10a</t>
  </si>
  <si>
    <t>PREDICTED: tropomyosin alpha-3 chain-like isoform 3 [Cricetulus griseus]</t>
  </si>
  <si>
    <t>gi|354478924|ref|XP_003501664.1|</t>
  </si>
  <si>
    <t>TIDDLEDKLK; TIDDLEDK; M1LDQTLLDLNEM2{1=15.9949;2=15.9949}; MLDQTLLDLNEM1{1=15.9949}; M1LDQTLLDLNEM{1=15.9949}; MLDQTLLDLNEM; KIQVLQQQADDAEERTER; KIQVLQQQADDAEER; IQVLQQQADDAEERTERLQR; IQVLQQQADDAEERTER; IQVLQQQADDAEER; EQAEAEVASLNRR; EQAEAEVASLNR; C1TKEEHLC2TQR{1=57.0215;2=57.0215}; C1SELEEELK{1=57.0215}; AREQAEAEVASLNRR; AREQAEAEVASLNR</t>
  </si>
  <si>
    <t>TPM3_RAT</t>
  </si>
  <si>
    <t>Q63610</t>
  </si>
  <si>
    <t>Tropomyosin alpha-3 chain (Gamma-tropomyosin) (Tropomyosin-3) (Tropomyosin-5)</t>
  </si>
  <si>
    <t>PREDICTED: 60S ribosomal protein L12-like [Cricetulus griseus]</t>
  </si>
  <si>
    <t>gi|354490165|ref|XP_003507230.1|</t>
  </si>
  <si>
    <t>Q1AQIEVVPSASALIIK{1=-17.0265}; QAQIEVVPSASALIIK; NIKHSGNITFDEIVGIAR; KVGDDIAK; ITFDEIVGIAR; HSGNITFDEIVGIAR; HPHDIIDDINSGVVEC1PAS{1=57.0215}; HDIIDDINSGVVEC1PAS{1=57.0215}; GLRITVK; EILGTAQSVGC1NVDGR{1=57.0215}; ALKEPPRDR</t>
  </si>
  <si>
    <t>RL12_MOUSE</t>
  </si>
  <si>
    <t>P35979</t>
  </si>
  <si>
    <t>60S ribosomal protein L12</t>
  </si>
  <si>
    <t>PREDICTED: 40S ribosomal protein S20-like [Cricetulus griseus]</t>
  </si>
  <si>
    <t>gi|354494674|ref|XP_003509460.1|</t>
  </si>
  <si>
    <t>VC1ADLIR{1=57.0215}; TPVEPEVAIHR; SLEKVC1ADLIR{1=57.0215}; RLIDLHSPSEIVK; PVEPEVAIHR; LIDLHSPSEIVKQ; LIDLHSPSEIVK; KTPC1GEGSK{1=57.0215}; GKTPVEPEVAIHR; DTGKTPVEPEVAIHR</t>
  </si>
  <si>
    <t>RS20_MOUSE</t>
  </si>
  <si>
    <t>P60867</t>
  </si>
  <si>
    <t>40S ribosomal protein S20</t>
  </si>
  <si>
    <t>PREDICTED: LOW QUALITY PROTEIN: inorganic pyrophosphatase-like [Cricetulus griseus]</t>
  </si>
  <si>
    <t>gi|354475471|ref|XP_003499952.1|</t>
  </si>
  <si>
    <t>YVANLFPYK; YKVPDGKPENEFAFNAEFK; YGAIPQTWEDPGHSDK; VPDGKPENEFAFNAEFK; VLGILAM1IDEGETDWK{1=15.9949}; VLGILAMIDEGETDWK; VIAINVDDPDAANYNDISDVER; M1EIATKDPLNPIKQDVK{1=15.9949}; MEIATKDPLNPIKQDVK; MEIATKDPLNPIK; LKPGYLEATVDWFRR; LKPGYLEATVDWFR; IDEGETDWK; HTGC1C2GDNDPIDVC3EIGSK{1=57.0215;2=57.0215;3=57.0215}; HDIPIYAEK; GYIWNYGAIPQTWEDPGHSDKHTGC1C2GDNDPIDVC3EIGSK{1=57.0215;2=57.0215;3=57.0215}; GYIWNYGAIPQTWEDPGHSDK; GQYISPFHDIPIYAEKDVFHM1VVEVPR{1=15.9949}; GQYISPFHDIPIYAEKDVFHMVVEVPR; GQYISPFHDIPIYAEK; GKDFAIDIINSTHDYWK; GISC1M2NTTVSESPFK{1=57.0215;2=15.9949}; GISC1MNTTVSESPFK{1=57.0215}; DVFHM1VVEVPR{1=15.9949}; DVFHMVVEVPR; DPLNPIKQDVK; DPLNPIK; DFAIDIINSTHDYWK; AIVDALPPPC1ESAC2SLPTDVDKWFHHQK{1=57.0215;2=57.0215}; AIVDALPPPC1ESAC2SLPTDVDK{1=57.0215;2=57.0215}; AAPFTLEYR</t>
  </si>
  <si>
    <t>IPYR_MOUSE</t>
  </si>
  <si>
    <t>Q9D819</t>
  </si>
  <si>
    <t>Inorganic pyrophosphatase (EC 3.6.1.1) (Pyrophosphate phospho-hydrolase) (PPase)</t>
  </si>
  <si>
    <t>PREDICTED: 60S ribosomal protein L18a-like [Cricetulus griseus]</t>
  </si>
  <si>
    <t>gi|354473904|ref|XP_003499172.1|</t>
  </si>
  <si>
    <t>VKNFGIWLR; VEEIAAGK; SSGEIVYC1GQVFEK{1=57.0215}; SRFWYFVSQLKK; SRFWYFVSQLK; SGTHNMYR; PNHVVAK; NFGIWLR; KSSGEIVYC1GQVFEK{1=57.0215}; IKFPLPHR; IFAPNHVVAK; FWYFVSQLKK; FWYFVSQLK; FAPNHVVAK; DLTTAGAVTQC1YR{1=57.0215}; C1HTPPLYR{1=57.0215}; APNHVVAK; AHSIHIMK</t>
  </si>
  <si>
    <t>RL18A_MOUSE</t>
  </si>
  <si>
    <t>P62717</t>
  </si>
  <si>
    <t>60S ribosomal protein L18a</t>
  </si>
  <si>
    <t>PREDICTED: tropomyosin alpha-1 chain-like [Cricetulus griseus]</t>
  </si>
  <si>
    <t>gi|354473830|ref|XP_003499135.1|</t>
  </si>
  <si>
    <t>YSEKEDKYEEEIK; TIDDLEEKLAQAK; TIDDLEEK; SLEAASEK; LVILEGELERAEER; LLSDKLK; LAQAKEENVGLHQTLDQTLNELNC1I{1=57.0215}; KLVILEGELERAEER; EENVGLHQTLDQTLNELNC1I{1=57.0215}; EENVGLHQTLDQTLN; C1GDLEEELKNVTNNLK{1=57.0215}; C1GDLEEELK{1=57.0215}; ALDAEGDVAALNR; AEVSELKC1GDLEEELKNVTNNLK{1=57.0215}; AEVSELK; AEGDVAALNR; AEERAEVSELK</t>
  </si>
  <si>
    <t>TPM2_CHICK</t>
  </si>
  <si>
    <t>P19352</t>
  </si>
  <si>
    <t>Tropomyosin beta chain (Beta-tropomyosin) (Tropomyosin-2)</t>
  </si>
  <si>
    <t>PREDICTED: ezrin [Cricetulus griseus]</t>
  </si>
  <si>
    <t>gi|354490960|ref|XP_003507624.1|</t>
  </si>
  <si>
    <t>YGINYFEIKNKK; VSAQEVRKENPVQFK; VSAQEVR; VMDQHKLTR; TKEELHLVMTAPPPPPPPVYEPVNYHVQEGLHDEGAEPMGYSAELSSEGIM1DDR{1=15.9949}; TKEELHLVMTAPPPPPPPVYEPVNYHVQEGLHDEGAEPMGY; THNDIIHNENM1R{1=15.9949}; THNDIIHNENMR; SQEQLAAELAEYTAK; SGYLSSER; SAELSSEGIMDDRNEEKR; SAELSSEGIMDDRNEEK; SAELSSEGIM1DDR{1=15.9949}; SAELSSEGIMDDR; RKEDEVEEWQHR; RAEKELSEQIEK; Q1QLETEKK{1=-17.0265}; QLLTLSNELSQARDENKR; Q1LLTLSNELSQAR{1=-17.0265}; QLLTLSNELSQAR; Q1AQDQIKSQEQLAAELAEYTAK{1=-17.0265}; QAQDQIKSQEQLAAELAEYTAK; LQDYEQK; KGTDLWLGVDALGLNIYEK; KENPVQFK; KEDEVEEWQHR; IQVWHAEHR; ILQLC1M2GNHELYM3R{1=57.0215;2=15.9949;3=15.9949}; ILQLC1MGNHELYM2R{1=57.0215;2=15.9949}; ILQLC1M2GNHELYMR{1=57.0215;2=15.9949}; ILQLC1MGNHELYMR{1=57.0215}; IAQDLEM1YGINYFEIK{1=15.9949}; IAQDLEMYGINYFEIK; IALLEEARR; IALLEEAR; GTDLWLGVDALGLNIYEKDDK; GTDLWLGVDALGLNIYEK; GFPTWLK; FYPEDVAEELIQDITQK; FGDYNKEMHK; FGDYNK; EVWYFGLQYVDNK; ETVEREKEQMLR; ENPVQFK; ELSEQIEK; EKEELM1LR{1=15.9949}; EKEELMLR; EDEVEEWQHRAKEAQDDLVK; EDEVEEWQHR; EAQDDLVK; DSAM1LEYLK{1=15.9949}; DSAMLEYLK; DQWEDRIQVWHAEHR; DQWEDR; DGILSDEIYC1PPETAVLLGSYAVQAK{1=57.0215}; ALQLEEERK; ALQLEEER; AKFYPEDVAEELIQDITQK; AKEAQDDLVK; AEKELSEQIEK</t>
  </si>
  <si>
    <t>EZRI_MOUSE</t>
  </si>
  <si>
    <t>P26040</t>
  </si>
  <si>
    <t>Ezrin (Cytovillin) (Villin-2) (p81)</t>
  </si>
  <si>
    <t>PREDICTED: T-complex protein 1 subunit epsilon-like isoform 2 [Cricetulus griseus]</t>
  </si>
  <si>
    <t>gi|354475934|ref|XP_003500181.1|</t>
  </si>
  <si>
    <t>WVGGPEIELIAIATGGR; VVYGGGAAEISC1ALAVSQEADKC2PTLEQYAM3R{1=57.0215;2=57.0215;3=15.9949}; VVYGGGAAEISC1ALAVSQEADKC2PTLEQYAMR{1=57.0215;2=57.0215}; VVYGGGAAEISC1ALAVSQEADK{1=57.0215}; VGGRLEDTKLIK; TSLGPNGLDK; SQDDEIGDGTTGVVVLAGALLEEAEQLLDR; SLHDALC1VIR{1=57.0215}; SHIMAAK; SGM1NPIQTM2TEVR{1=15.9949;2=15.9949}; RDVDFELIKVEGK; Q1QISLATQM2VR{1=-17.0265;2=15.9949}; QQISLATQM1VR{1=15.9949}; Q1QISLATQMVR{1=-17.0265}; QQISLATQMVR; QM1AEIAVNAVLTVADM2ER{1=15.9949;2=15.9949}; Q1MAEIAVNAVLTVADM2ER{1=-17.0265;2=15.9949}; Q1M2AEIAVNAVLTVADMER{1=-17.0265;2=15.9949}; QMAEIAVNAVLTVADM1ER{1=15.9949}; Q1MAEIAVNAVLTVADMER{1=-17.0265}; QMAEIAVNAVLTVADMER; M1M2VDKDGDVTVTNDGATILSMMDVDHQIAK{1=15.9949;2=15.9949}; MM1VDKDGDVTVTNDGATILSMMDVDHQIAK{1=15.9949}; MMVDKDGDVTVTNDGATILSMMDVDHQIAK; M1LVIEQC2K{1=15.9949;2=57.0215}; MLVIEQC1K{1=57.0215}; M1IIEEAKR{1=15.9949}; M1IIEEAK{1=15.9949}; MIIEEAK; LM1VELSK{1=15.9949}; LMVELSK; LM1GLEALK{1=15.9949}; LMGLEALK; LGFAGVVR; LDVTSVEDYK; KQQISLATQM1VR{1=15.9949}; KQQISLATQMVR; KGTNDMQLQHVIETLIGK; ISDSVLVDINDPEPLIQTAK; ISDSVLVDINDPEPL; IDDIRKPGESEE; IAILTC1PFEPPKPK{1=57.0215}; IAIEHLDK; IADGYEQAAR; HVIETLIGK; HKLDVTSVEDYK; GVIVDKDFSHPQM1PK{1=15.9949}; GVIVDKDFSHPQMPK; GTNDM1QLQHVIETLIGKK{1=15.9949}; GTNDM1QLQHVIETLIGK{1=15.9949}; GTNDMQLQHVIETLIGK; GTNDMQLQHVIETL; GIHPIRIADGYEQAAR; FSELTSEKLGFAGVVR; FSELTSEK; FEEM1IQQIK{1=15.9949}; FEEMIQQIK; ETGANLAIC1QWGFDDEANHLLLQNALPAVR{1=57.0215}; ETGANLAIC1QWGFDDEANHLLLQN{1=57.0215}; ESNPALGIDC1LHK{1=57.0215}; EKFEEM1IQQIK{1=15.9949}; EKFEEMIQQIK; EISFGTTKDK; EISFGTTK; DVDFELIKVEGK; DVDFELIK; DKM1LVIEQC2K{1=15.9949;2=57.0215}; DINDPEPLIQTAK; DGDVTVTNDGATILSM1M2DVDHQIAK{1=15.9949;2=15.9949}; DGDVTVTNDGATILSM1M1DVDHQIAK{1=15.9949}; DGDVTVTNDGATILSM1MDVDHQIAK{1=15.9949}; DGDVTVTNDGATILSMMDVDHQIAK; DFSHPQMPK; C1PTLEQYAM2R{1=57.0215;2=15.9949}; C1PTLEQYAMR{1=57.0215}; AVTIFIR; ALSENSGM1NPIQTM2TEVR{1=15.9949;2=15.9949}; ALSENSGMNPIQTM1TEVR{1=15.9949}; ALSENSGM1NPIQTMTEVR{1=15.9949}; ALSENSGMNPIQTMTEVR; AGALLEEAEQLLDR; AFADALEVIPMALSENSGMNPIQTM1TEVR{1=15.9949}; AFADALEVIPM1ALSENSGMNPIQTMTEVR{1=15.9949}; AFADALEVIPMALSENSGMNPIQTMTEVR</t>
  </si>
  <si>
    <t>TCPE_RAT</t>
  </si>
  <si>
    <t>Q68FQ0</t>
  </si>
  <si>
    <t>T-complex protein 1 subunit epsilon (TCP-1-epsilon) (CCT-epsilon)</t>
  </si>
  <si>
    <t>PREDICTED: myosin regulatory light polypeptide 9-like [Cricetulus griseus]</t>
  </si>
  <si>
    <t>gi|354499679|ref|XP_003511935.1|</t>
  </si>
  <si>
    <t>ETFNM1IDQNR{1=15.9949}; ETFNMIDQNR; DGFIDKEDLHDM1LASM2GK{1=15.9949;2=15.9949}; DGFIDKEDLHDMLASMGK</t>
  </si>
  <si>
    <t>MYL9_BOVIN</t>
  </si>
  <si>
    <t>Q5E9E2</t>
  </si>
  <si>
    <t>Myosin regulatory light polypeptide 9 (Myosin regulatory light chain 2, smooth muscle isoform) (Myosin regulatory light chain 9)</t>
  </si>
  <si>
    <t>PREDICTED: nuclear migration protein nudC-like [Cricetulus griseus]</t>
  </si>
  <si>
    <t>gi|354492431|ref|XP_003508352.1|</t>
  </si>
  <si>
    <t>WTQTLSELDLAVPFR; VVTVHLEK; VEESSWLIEDGKVVTVHLEK; VEESSWLIEDGK; TDFFVGGEEGM1AEK{1=15.9949}; TDFFVGGEEGMAEK; SM1GLPTSDEQKK{1=15.9949}; SMGLPTSDEQKK; SM1GLPTSDEQK{1=15.9949}; SMGLPTSDEQK; RKTDFFVGGEEGM1AEK{1=15.9949}; RKTDFFVGGEEGMAEK; Q1DAEEEEEEDEKDKGK{1=-17.0265}; QDAEEEEEEDEKDKGK; QDAEEEEEEDEKDK; NGSLDSPGKQDAEEEEEEDEKDK; MMYDQR; M1EWWNR{1=15.9949}; MEWWNR; LVTSDPEINTKK; LVTSDPEINTK; LSDLDSETR; LQLEIDR; LKPNLGNGADLPNYR; LKGKDVVVDIQR; LITQTFNHHNQLAQK; KTDFFVGGEEGM1AEK{1=15.9949}; KTDFFVGGEEGMAEK; KFM1DQHPEM2DFSK{1=15.9949;2=15.9949}; INKM1EWWNR{1=15.9949}; GQPPVIDGELYNEVKVEESSWLIEDGK; GQPPVIDGELYNEVK; GKDVVVDIQR; FNHHNQLAQK; FM1DQHPEM2DFSK{1=15.9949;2=15.9949}; FMDQHPEM1DFSK{1=15.9949}; FM1DQHPEMDFSK{1=15.9949}; FMDQHPEMDFSK; ELTDEEAERLQLEIDR; ELTDEEAER; DVVVDIQRR; DVVVDIQR; DAENHEVQLK; AETPGPQIK</t>
  </si>
  <si>
    <t>NUDC_RAT</t>
  </si>
  <si>
    <t>Q63525</t>
  </si>
  <si>
    <t>Nuclear migration protein nudC (Nuclear distribution protein C homolog) (c15)</t>
  </si>
  <si>
    <t>PREDICTED: protein SET-like [Cricetulus griseus]</t>
  </si>
  <si>
    <t>gi|354499497|ref|XP_003511845.1|</t>
  </si>
  <si>
    <t>VTTFVNHPQVSALLGEEDEEALHYLTR; VSALLGEEDEEALHYLTR; VNHPQVSALLGEEDEEALHYLTR; TFVNHPQVSALLGEEDEEALHYLTR; SVPAAKLDDKPASLGLPK; RQSALLPQSK; LGEEDEEALHYLTR; LDDKPASLGLPKGEK; LDDKPASLGLPK; IPNFWVTTFVNHPQVSALLGEEDEEALHYLTR; IPNFWVTTFVNHPQVS; IPNFWVTTFVNHPQ; HPQVSALLGEEDEEALHYLTR; GEKEQQEAIEHIDEVQNEIDRLNEQASEEILK; GEKEQQEAIEHIDEVQNEIDR; ALLGEEDEEALHYLTR</t>
  </si>
  <si>
    <t>SET_RAT</t>
  </si>
  <si>
    <t>Q63945</t>
  </si>
  <si>
    <t>Protein SET (Liver regeneration-related protein LRRGR00002) (Phosphatase 2A inhibitor I2PP2A) (I-2PP2A) (Template-activating factor I) (TAF-I)</t>
  </si>
  <si>
    <t>PREDICTED: rab GDP dissociation inhibitor beta-like [Cricetulus griseus]</t>
  </si>
  <si>
    <t>gi|354465044|ref|XP_003494990.1|</t>
  </si>
  <si>
    <t>YIAIVSTTVETKEPEK; YIAIVSTTVETK; YGGESASITPLEDLYK; VVGVKSEGEIAR; VPSTEAEALASSLM1GLFEK{1=15.9949}; VPSTEAEALASSLMGLFEK; VLHM1DQNPYYGGESASITPLEDLYKR{1=15.9949}; VLHMDQNPYYGGESASITPLEDLYKR; VLHM1DQNPYYGGESASITPLEDLYK{1=15.9949}; VLHMDQNPYYGGESASITPLEDLYK; VIEGSFVYK; VIC1ILSHPIK{1=57.0215}; VANFDEKDPR; TFEGIDPK; TDDYLDQPC1C2DTINR{1=57.0215;2=57.0215}; SEGEIAR; SDIYVC1MISFAHNVAAQGK{1=57.0215}; RMTGSEFDFEEMK; Q1LIC2DPSYVKDR{1=-17.0265;2=57.0215}; QLIC1DPSYVKDR{1=57.0215}; Q1LIC2DPSYVK{1=-17.0265;2=57.0215}; QLIC1DPSYVK{1=57.0215}; PALELLEPIEQK; M1TGSEFDFEEM2KR{1=15.9949;2=15.9949}; MTGSEFDFEEM1KR{1=15.9949}; M1TGSEFDFEEMKR{1=15.9949}; MTGSEFDFEEMKR; M1TGSEFDFEEM2K{1=15.9949;2=15.9949}; MTGSEFDFEEM1K{1=15.9949}; M1TGSEFDFEEMK{1=15.9949}; MTGSEFDFEEMK; M1ISFAHNVAAQGK{1=15.9949}; MISFAHNVAAQGK; LYSESLAR; LSAIYGGTYMLNKPIEEIIVQNGK; LPGQPPASM1GR{1=15.9949}; LPGQPPASMGR; KSDIYVC1MISFAHNVAAQGK{1=57.0215}; KKNDIYGED; KFDLGQDVVDFTGHSLALYR; KFDLGQDVVDFTGH; IYKVPSTEAEALASSLMGLFEK; ISFAHNVAAQGK; IKLYSESLAR; FVSISDLFVPK; FLVYVANFDEKDPR; FLVYVANFDEK; FKLPGQPPASM1GR{1=15.9949}; FKLPGQPPASMGR; FDLGQDVVDFTGHSLALYR; FDLGQDVVDFTGHSLAL; FDLGQDVVDFTGH; EPEKEIRPALELLEPIEQK; EIRPALELLEPIEQK; DLYKKFDLGQDVVDFTGHSLALYR; DLGTESQIFISR; AYDATTHFETTC1DDIKDIYKR{1=57.0215}; AYDATTHFETTC1DDIKDIYK{1=57.0215}; AYDATTHFETTC1DDIK{1=57.0215}</t>
  </si>
  <si>
    <t>GDIB_MOUSE</t>
  </si>
  <si>
    <t>Q61598</t>
  </si>
  <si>
    <t>Rab GDP dissociation inhibitor beta (Rab GDI beta) (GDI-3) (Guanosine diphosphate dissociation inhibitor 2) (GDI-2)</t>
  </si>
  <si>
    <t>PREDICTED: transcription factor BTF3-like isoform 2 [Cricetulus griseus]</t>
  </si>
  <si>
    <t>gi|354493469|ref|XP_003508864.1|</t>
  </si>
  <si>
    <t>Q1SVDGKAPLATGEDDDDEVPDLVENFDEASKNEAN{1=-17.0265}; Q1LTEM2LPSILNQLGADSLTSLRR{1=-17.0265;2=15.9949}; QLTEMLPSILNQLGADSLTSLRR; Q1LTEM2LPSILNQLGADSLTSLR{1=-17.0265;2=15.9949}; QLTEM1LPSILNQLGADSLTSLR{1=15.9949}; Q1LTEMLPSILNQLGADSLTSLR{1=-17.0265}; QLTEMLPSILNQLGADSLTSLR; NISGIEEVNMFTNQGTVIHFNNPK; LGVNNISGIEEVNM1FTNQGTVIHFNNPK{1=15.9949}; LGVNNISGIEEVNMFTNQGTVIHFNNPK; LATGEDDDDEVPDLVENFDEASK; KLGVNNISGIEEVNM1FTNQGTVIHFNNPK{1=15.9949}; KLGVNNISGIEEVNMFTNQGTVIHFNNPK; ILNQLGADSLTSLR; GGC1PGGEATPSLPPLLGGTR{1=57.0215}; APLATGEDDDDEVPDLVENFDEASKNEAN; APLATGEDDDDEVPDLVENFDEASK</t>
  </si>
  <si>
    <t>BTF3_HUMAN</t>
  </si>
  <si>
    <t>P20290</t>
  </si>
  <si>
    <t>Transcription factor BTF3 (Nascent polypeptide-associated complex subunit beta) (NAC-beta) (RNA polymerase B transcription factor 3)</t>
  </si>
  <si>
    <t>PREDICTED: 40S ribosomal protein S28-like [Cricetulus griseus]</t>
  </si>
  <si>
    <t>gi|354496883|ref|XP_003510553.1|</t>
  </si>
  <si>
    <t>VTKVLGR; VQPIKLAR; VEFM1DDTSR{1=15.9949}; VEFMDDTSR; TGSQGQC1TQVRVEFM2DDTSR{1=57.0215;2=15.9949}; TGSQGQC1TQVRVEFMDDTSR{1=57.0215}; TGSQGQC1TQVR{1=57.0215}; NVKGPVREGDVLTLLESER; GPVREGDVLTLLESEREAR; GPVREGDVLTLLESER; EGDVLTLLESEREAR; EGDVLTLLESER</t>
  </si>
  <si>
    <t>RS28_MOUSE</t>
  </si>
  <si>
    <t>P62858</t>
  </si>
  <si>
    <t>40S ribosomal protein S28</t>
  </si>
  <si>
    <t>T-complex protein 1 subunit alpha [Cricetulus griseus]</t>
  </si>
  <si>
    <t>gi|350539836|ref|NP_001233662.1|</t>
  </si>
  <si>
    <t>YPVNSVNILK; YISENLIINTDELGR; YFVEAGAM1AVR{1=15.9949}; YFVEAGAMAVR; WIGLDLINGKPR; WIGLDLINGK; VLC1ELADLQDKEVGDGTTSVVIIAAELLK{1=57.0215}; VLC1ELADLQDK{1=57.0215}; VILTTGGIDDMC1LK{1=57.0215}; TSASIILR; TLAVNAAQDSTDLVAK; SVVPGGGAVEAALSIYLENYATSM1GSR{1=15.9949}; SVVPGGGAVEAALSIYLENYATSMGSR; STLANLEGEETFEATMLGQAEEVVQER; SSLGPVGLDK; SQVESMLINGYALNC1VVGSQGM2PK{1=57.0215;2=15.9949}; SQVESM1LINGYALNC2VVGSQGMPK{1=15.9949;2=57.0215}; SQVESMLINGYALNC1VVGSQGMPK{1=57.0215}; SQNVM1AAASIANIVK{1=15.9949}; SQNVMAAASIANIVK; SLLVIPNTLAVNAAQDSTDLVAK; SLHDALC1VVK{1=57.0215}; Q1RESDITK{1=-17.0265}; Q1KIHPTSVISGYR{1=-17.0265}; QKIHPTSVISGYR; Q1AGVFEPTIVK{1=-17.0265}; QAGVFEPTIVK; M1VVDAVLAVK{1=15.9949}; M1LVDDIGDVTITNDGATILK{1=15.9949}; MLVDDIGDVTITNDGATILK; MLGQAEEVVQER; LLEVEHPAAK; LINGYALNC1VVGSQGMPK{1=57.0215}; LGVQVVITDPEKLDQIR; LGVQVVITDPEK; LAC1KEAVR{1=57.0215}; ILATGANVILTTGGIDDM1C2LK{1=15.9949;2=57.0215}; ILATGANVILTTGGIDDMC1LK{1=57.0215}; IIGINGDFFANM1VVDAVLAVK{1=15.9949}; IIGINGDFFANMVVDAVLAVK; IHPTSVISGYR; IC1DDELILIKNTK{1=57.0215}; IC1DDELILIK{1=57.0215}; IAC1LDFSLQK{1=57.0215}; HGSYENAVHSGALDD; GANDFM1C2DEM3ER{1=15.9949;2=57.0215;3=15.9949}; GANDFMC1DEM2ER{1=57.0215;2=15.9949}; GANDFM1C2DEMER{1=15.9949;2=57.0215}; GANDFMC1DEMER{1=57.0215}; FATEAAITILR; EVGDGTTSVVIIAAELLK; EQLAIAEFAR; DNKQAGVFEPTIVKVK; DNKQAGVFEPTIVK; DDKHGSYENAVHSGALDD; DDKHGSYENAVH; DC1LINAAK{1=57.0215}; ASGASILSTLANLEGEETFEATM1LGQAEEVVQER{1=15.9949}; ASGASILSTLANLEGEETFEATMLGQAEEVVQER; ALNC1VVGSQGM2PK{1=57.0215;2=15.9949}; ALNC1VVGSQGMPK{1=57.0215}; AFHNEAQVNPERK; AFHNEAQVNPER</t>
  </si>
  <si>
    <t>TCPA_CRIGR</t>
  </si>
  <si>
    <t>P18279</t>
  </si>
  <si>
    <t>T-complex protein 1 subunit alpha (TCP-1-alpha) (65 kDa antigen) (CCT-alpha)</t>
  </si>
  <si>
    <t>PREDICTED: chloride intracellular channel protein 1-like [Cricetulus griseus]</t>
  </si>
  <si>
    <t>gi|354492781|ref|XP_003508524.1|</t>
  </si>
  <si>
    <t>YLSNAYAR; VLDNYLTSPLPEEVDETSAEDEGISQRK; VLDNYLTSPLPEEVDETSAEDEGISQR; NSNPALNDNLEK; LLYGTEVHTDTNKIEEFLEAVLC1PPR{1=57.0215}; LLYGTEVHTDTNK; LHIVQVVC1K{1=57.0215}; LFM1VLWLK{1=15.9949}; LFMVLWLK; LC1PGGQLPFLLYGTEVHTDTNK{1=57.0215}; LAALNPESNTSGLDIFAK; KFLDGNELTLADC1NLLPK{1=57.0215}; IEEFLEAVLC1PPR{1=57.0215}; GVTFNVTTVDTKR; GVTFNVTTVDTK; GFTIPEAFR; FLDGNELTLADC1NLLPK{1=57.0215}; EEFASTC1PDDEEIELAYEQVAK{1=57.0215}; ASTC1PDDEEIELAYEQVAK{1=57.0215}; ALKVLDNYLTSPLPEEVDETSAEDEGISQR</t>
  </si>
  <si>
    <t>CLIC1_RAT</t>
  </si>
  <si>
    <t>Q6MG61</t>
  </si>
  <si>
    <t>Chloride intracellular channel protein 1</t>
  </si>
  <si>
    <t>PREDICTED: ATP-dependent RNA helicase DDX3X [Cricetulus griseus]</t>
  </si>
  <si>
    <t>gi|354465900|ref|XP_003495414.1|</t>
  </si>
  <si>
    <t>YTRPTPVQK; YIPPHLR; YDDIPVEATGNNC1PPHIESFSDVEM2GEIIMGNIELTR{1=57.0215;2=15.9949}; YDDIPVEATGNNC1PPHIESFSDVEMGEIIMGNIELTR{1=57.0215}; WC1DKSDEDDWSKPLPPSER{1=57.0215}; VVYGGAEIGQQIR; VVWVEEM1DKR{1=15.9949}; VVWVEEMDKR; VRPC1VVYGGAEIGQQIR{1=57.0215}; VGSTSENITQK; VGNLGLATSFFNER; TAAFLLPILSQIYADGPGEALR; SSFFGDR; SPILVATAVAAR; SGGNTGINFEK; SFLLDLLNATGK; SDEDDWSKPLPPSER; RIVEQDTM1PPK{1=15.9949}; RIVEQDTMPPK; Q1YPISLVLAPTR{1=-17.0265}; QYPISLVLAPTR; Q1SSGASSSSFSSSR{1=-17.0265}; QSSGASSSSFSSSR; Q1EVPSWLENM2AFEHHYK{1=-17.0265;2=15.9949}; QEVPSWLENM1AFEHHYK{1=15.9949}; Q1EVPSWLENMAFEHHYK{1=-17.0265}; QEVPSWLENMAFEHHYK; PSDIEEYVHR; LVDM1M2ER{1=15.9949;2=15.9949}; LVDMM1ER{1=15.9949}; LVDM1MER{1=15.9949}; LVDMMER; LLPILSQIYADGPGEALR; LEQELFSGGNTGINFEK; KQYPISLVLAPTR; KGADSLEDFLYHEGYAC1TSIHGDR{1=57.0215}; IVEQDTM1PPK{1=15.9949}; IVEQDTMPPK; IGLDFC1K{1=57.0215}; HVINFDLPSDIEEYVHR; HTM1M2FSATFPK{1=15.9949;2=15.9949}; HTMM1FSATFPK{1=15.9949}; HTM1MFSATFPK{1=15.9949}; HTMMFSATFPK; HAIPIIK; GRGDYDGIGSR; GLDISNVK; GFYDKDSSGWSSSK; GDYDGIGSR; GC1HLLVATPGR{1=57.0215}; GADSLEDFLYHEGYAC1TSIHGDR{1=57.0215}; GADSLEDFLYHEGY; FSGGFGAR; ELAVQIYEEAR; EIQMLAR; DSLTLVFVETK; DREEALHQFR; DLLDLLVEAK; DKDAYSSFGSR; DFLDEYIFLAVGR; DAYSSFGSR</t>
  </si>
  <si>
    <t>DDX3X_MOUSE</t>
  </si>
  <si>
    <t>Q62167</t>
  </si>
  <si>
    <t>ATP-dependent RNA helicase DDX3X (EC 3.6.4.13) (D1Pas1-related sequence 2) (DEAD box RNA helicase DEAD3) (mDEAD3) (DEAD box protein 3, X-chromosomal) (Embryonic RNA helicase)</t>
  </si>
  <si>
    <t>PREDICTED: tubulin beta-1 chain-like [Cricetulus griseus]</t>
  </si>
  <si>
    <t>gi|354468751|ref|XP_003496815.1|</t>
  </si>
  <si>
    <t>YLTVAC1IFR{1=57.0215}; VSEHFSAMFR; NSNC1FVEWIPNNVK{1=57.0215}; M1REIVHIQIGQC2GNQIGAK{1=15.9949;2=57.0215}; LTTPTYGDLNHLVSLTM1SGITTSLR{1=15.9949}; LTTPTYGDLNHLVSLTMSGITTSLR; LHFFM1PGFAPLTAQGSQQYR{1=15.9949}; LHFFMPGFAPLTAQGSQQYR; LGALFQPDSFVHGNSGAGNNWAK; ILNSFSVM1PSPK{1=15.9949}; EVDQQLLSVQTR; EIVHIQIGQC1GNQIGAK{1=57.0215}; AVLVDLEPGTM1DSIR{1=15.9949}; AVLVDLEPGTMDSIR; ALSVAELTQQM1FDAR{1=15.9949}; ALSVAELTQQMFDAR</t>
  </si>
  <si>
    <t>TBB1_MOUSE</t>
  </si>
  <si>
    <t>A2AQ07</t>
  </si>
  <si>
    <t>Tubulin beta-1 chain</t>
  </si>
  <si>
    <t>PREDICTED: 60S ribosomal protein L7-like [Cricetulus griseus]</t>
  </si>
  <si>
    <t>gi|354491420|ref|XP_003507853.1|</t>
  </si>
  <si>
    <t>YGIIC1MEDLIHEIYTVGKR{1=57.0215}; YGIIC1M2EDLIHEIYTVGK{1=57.0215;2=15.9949}; YGIIC1MEDLIHEIYTVGK{1=57.0215}; YGIIC1MEDLIHEIY{1=57.0215}; VPAVPETLKK; VPAVPETLK; TTHFVEGGNAGNREDQINR; SVNELIYKR; SVNELIYK; RIALTDNSLIAR; Q1IFNGTFVK{1=-17.0265}; QIFNGTFVK; KVPAVPETLKK; KVPAVPETLK; KTTHFVEGGNAGNREDQINR; KKVPAVPETLK; KAGNFYVPAEPK; IVEPYIAWGYPNLK; IALTDNSLIAR; GINGVSPK; FKEVNNFLWPFK; EVNNFLWPFK; ASINM1LR{1=15.9949}; ASINMLR; AGNFYVPAEPK</t>
  </si>
  <si>
    <t>RL7_MACFA</t>
  </si>
  <si>
    <t>Q4R506</t>
  </si>
  <si>
    <t>60S ribosomal protein L7</t>
  </si>
  <si>
    <t>PREDICTED: high mobility group protein B1-like [Cricetulus griseus]</t>
  </si>
  <si>
    <t>gi|354468511|ref|XP_003496696.1|</t>
  </si>
  <si>
    <t>TYIPPKGETKK; TYIPPKGETK; RPPSAFFLFC1SEYRPK{1=57.0215}; M1SSYAFFVQTC2R{1=15.9949;2=57.0215}; MSSYAFFVQTC1R{1=57.0215}; LGEM1WNNTAADDK{1=15.9949}; LGEMWNNTAADDK; KLGEMWNNTAADDK; KKHPDASVNFSEFSK; KKEEEDDEEDEEDEEEEEEEEDEDEEEDDDDE; KKEEEDDEEDEEDEEEEEEEEDEDEEEDDDD; KHPDASVNFSEFSKK; KHPDASVNFSEFSK; IKGEHPGLSIGDVAKK; IKGEHPGLSIGDVAK; HPDASVNFSEFSKK; HPDASVNFSEFSK; GKFEDMAKADK; GKFEDMAK; GEHPGLSIGDVAK; FLFC1SEYRPK{1=57.0215}; FKDPNAPK</t>
  </si>
  <si>
    <t>HMGB1_MOUSE</t>
  </si>
  <si>
    <t>P63158</t>
  </si>
  <si>
    <t>High mobility group protein B1 (High mobility group protein 1) (HMG-1)</t>
  </si>
  <si>
    <t>PREDICTED: annexin A1-like [Cricetulus griseus]</t>
  </si>
  <si>
    <t>gi|354496812|ref|XP_003510519.1|</t>
  </si>
  <si>
    <t>YGISLC1QAILDETKGDYEK{1=57.0215}; YGISLC1QAILDETK{1=57.0215}; VYREELKR; VYREELK; VLDLEM1KGDIEK{1=15.9949}; VLDLEM1K{1=15.9949}; VLDLEMK; VFQNYR; TPAQFDADELRAAMK; TPAQFDADELR; TGHLEEVVLALLK; SSKGGPGSAVSPYPSFNPSSDVAALHK; SEIDM1NEIK{1=15.9949}; SEIDMNEIK; RKGTDTNVFITILTTR; Q1AWFIDNQEQEYVQAVK{1=-17.0265}; QAWFIDNQEQEYVQAVK; LYEAMK; LSVNQDLADTDAR; KYGISLC1QAILDETKGDYEK{1=57.0215}; KYGISLC1QAILDETK{1=57.0215}; KVFQNYR; KGTDTNVFITILTTR; KALTGHLEEVVLALLK; KALLSLAK; ILVALC1DGN{1=57.0215}; GVDEATIIDILTKR; GVDEATIIDILTK; GTDTNVFITILTTR; GLGTDEDTLIEILVSR; GGPGSAVSPYPSFNPSSDVAALHK; GDRC1EDLSVNQDLADTDAR{1=57.0215}; FIDNQEQEYVQAVK; DLAKDITSDTSGDFRK; DITSDTSGDFRK; DITSDTSGDFR; DEATIIDILTKR; C1STSTPAFFAEK{1=57.0215}; C1LTALVK{1=57.0215}; C1EDLSVNQDLADTDAR{1=57.0215}; ALYEAGERR; ALYEAGER; ALTGHLEEVVLALLK; ALLSLAK; AAYLQETGKPLDEM1LRK{1=15.9949}; AAYLQETGKPLDEM1LR{1=15.9949}; AAYLQETGKPLDEMLR; AAYLQETGK</t>
  </si>
  <si>
    <t>ANXA1_RAT</t>
  </si>
  <si>
    <t>P07150</t>
  </si>
  <si>
    <t>Annexin A1 (Annexin I) (Annexin-1) (Calpactin II) (Calpactin-2) (Chromobindin-9) (Lipocortin I) (Phospholipase A2 inhibitory protein) (p35)</t>
  </si>
  <si>
    <t>PREDICTED: radixin [Cricetulus griseus]</t>
  </si>
  <si>
    <t>gi|354481232|ref|XP_003502806.1|</t>
  </si>
  <si>
    <t>YGDYNKEIHKPGYLANDR; VTQQDVKKENPLQFK; VLEQHKLTK; TVM1SAPPPPPPPPVVPPTENEHDEHDENSAEASAELSSEGVM2NHR{1=15.9949;2=15.9949}; TVMSAPPPPPPPPVVPPTENEHDEHDENSAEASAELSSEGVM1NHR{1=15.9949}; TVM1SAPPPPPPPPVVPPTENEHDEHDENSAEASAELSSEGVMNHR{1=15.9949}; TVMSAPPPPPPPPVVPPTENEHDEHDENSAEASAELSSEGVMNHR; TQNDVLHAENVK; SEEERVTETQK; SAPPPPPPPPVVPPTENEHDEHDENSAEASAELSSEGVMNHR; Q1LQALSSELAQAR{1=-17.0265}; QLQALSSELAQAR; QIEEQTMK; Q1AADQMKNQEQLAAELAEFTAK{1=-17.0265}; NQEQLAAELAEFTAK; KTQNDVLHAENVK; KKEEEATEWQHK; KGTELWLGVDALGLNIYEHDDKLTPK; KENPLQFK; KALELEQER; IQNWHEEHR; IEREKEELMER; IAQDLEM1YGVNYFEIK{1=15.9949}; IAQDLEMYGVNYFEIK; IALLEEAKK; GYSTWLK; GTELWLGVDALGLNIYEHDDKLTPK; GTELWLGVDALGLNIYEHDDK; FFPEDVSEELIQEITQR; EVWFFGLQYVDSK; ENPLQFK; EKEELMER; EIHKPGYLANDR; EEEATEWQHK; EDSM1M2EYLK{1=15.9949;2=15.9949}; EDSMM1EYLK{1=15.9949}; EDSM1MEYLK{1=15.9949}; EDSMMEYLK; EAILNDEIYC1PPETAVLLASYAVQAK{1=57.0215}; AQKELEEQTRK; ALELEQERQR; AKFFPEDVSEELIQEITQR; AFAAQEDLEKTKEELK; AFAAQEDLEK</t>
  </si>
  <si>
    <t>RADI_MOUSE</t>
  </si>
  <si>
    <t>P26043</t>
  </si>
  <si>
    <t>Radixin (ESP10)</t>
  </si>
  <si>
    <t>PREDICTED: 60S ribosomal protein L19-like isoform 1 [Cricetulus griseus]</t>
  </si>
  <si>
    <t>gi|354474819|ref|XP_003499627.1|</t>
  </si>
  <si>
    <t>VWLDPNETNEIANANSR; RLASSVLR; PNETNEIANANSR; LMEHIHK; LLADQAEARR; LLADQAEAR; LASSVLR; KVWLDPNETNEIANANSR; KPVTVHSR; KLLADQAEAR; KKVWLDPNETNEIANANSR; ILM1EHIHK{1=15.9949}; ILMEHIHK; HM1YHSLYLK{1=15.9949}; HMYHSLYLK; DGLIIRKPVTVHSR</t>
  </si>
  <si>
    <t>RL19_MOUSE</t>
  </si>
  <si>
    <t>P84099</t>
  </si>
  <si>
    <t>60S ribosomal protein L19</t>
  </si>
  <si>
    <t>PREDICTED: importin subunit beta-1 [Cricetulus griseus]</t>
  </si>
  <si>
    <t>gi|354474857|ref|XP_003499646.1|</t>
  </si>
  <si>
    <t>YM1EAFKPFLGIGLK{1=15.9949}; YMEAFKPFLGIGLK; YLEVVLNTLQQASQAQVDKSDFDMVDYLNELR; YLEVVLNTLQQASQAQVDK; WLAIDANARR; WLAIDANAR; VVC1EATQC2PDTR{1=57.0215;2=57.0215}; VQHQDALQISDVVM1ASLLR{1=15.9949}; VQHQDALQISDVVMASLLR; VQHQDALQISDVVM; VLANPGNSQVAR; VIQAMPTLIELMK; VEFILSFIDHIAGDEDHTDGVVAC1AAGLIGDLC2TAFGK{1=57.0215;2=57.0215}; VC1DEEMDLAIEASEAAEQGRPPEHTSK{1=57.0215}; VAALQNLVKIMSLYYQYMETYMGPALFAITIEAM1KSDIDEVA{1=15.9949}; VAALQNLVK; VAAGLQIK; TTLVIM1ER{1=15.9949}; TTLVIMER; TLQQASQAQVDK; TLATWATK; SVKPQILSVFGDIALAIGGEFKK; SVKPQILSVFGDIALAIGGEFK; SVFGDIALAIGGEFK; SSLAEAAYEAADVADDQEEPATYC1LSSSFELIVQK{1=57.0215}; SSAYESLM1EIVK{1=15.9949}; SSAYESLMEIVK; SNEILTAIIQGMRKEEPSNNVK; SNEILTAIIQGM1R{1=15.9949}; SNEILTAIIQGMR; SDIDEVALQGIEFWSNVC1DEEM2DLAIEASEAAEQGRPPEHTSK{1=57.0215;2=15.9949}; SDIDEVALQGIEFWSNVC1DEEMDLAIEASEAAEQGRPPEHTSK{1=57.0215}; SDFDM1VDYLNELR{1=15.9949}; SDFDMVDYLNELR; QLKPLVIQAMPTLIELM1K{1=15.9949}; QLKPLVIQAM1PTLIELMK{1=15.9949}; Q1LKPLVIQAMPTLIELMK{1=-17.0265}; QLKPLVIQAMPTLIELMK; Q1ISDVVMASLLR{1=-17.0265}; QISDVVMASLLR; Q1DENDDDDDWNPC2K{1=-17.0265;2=57.0215}; QDENDDDDDWNPC1K{1=57.0215}; PSSASQC1VAGIAC2AEIPVNQWPELIPQLVANVTNPNSTEHMK{1=57.0215;2=57.0215}; PMIHELLTEGRR; PM1IHELLTEGR{1=15.9949}; PMIHELLTEGR; PLVIQAMPTLIELMK; PILTQTLTK; PFLGIGLK; NYVLQTLGTETYRPSSASQC1VAGIAC2AEIPVNQWPELIPQLVANVTNPNSTEHMK{1=57.0215;2=57.0215}; NYVLQTLGTETYR; NYAEYQVC1LAAVGLVGDLC2R{1=57.0215;2=57.0215}; NSLTSKDPDIK; MWKLSALLPAFYWRVPAFPSNPM1PLVAVC2TYFPEPYPFAAPMPTFLVEL{1=15.9949;2=57.0215}; MGPALFAITIEAMK; M1FQSTAGSGGVQEDALM2AVSTLVEVLGGEFLK{1=15.9949;2=15.9949}; MFQSTAGSGGVQEDALM1AVSTLVEVLGGEFLK{1=15.9949}; M1FQSTAGSGGVQEDALMAVSTLVEVLGGEFLK{1=15.9949}; MFQSTAGSGGVQEDALMAVSTLVEVLGGEFLK; LVEARPM1IHELLTEGR{1=15.9949}; LVANVTNPNSTEHM1K{1=15.9949}; LQQVLQM1ESHIQSTSDR{1=15.9949}; LQQVLQMESHIQSTSDR; LQQVLQMESH; LLETTDRPDGHQNNLR; LLENLGNENVHR; LIELMK; LAAVGLVGDLC1R{1=57.0215}; LAATNALLNSLEFTK; KYLEVVLNTLQQASQAQVDK; KEEPSNNVK; IQFNDLQSLLC1ATLQNVLR{1=57.0215}; IMSLYYQYMETYMGPALFAITIEAMK; ILSVFGDIALAIGGEFK; ILPFC1DEVM2QLLLENLGNENVHR{1=57.0215;2=15.9949}; ILPFC1DEVMQLLLENLGNENVHR{1=57.0215}; IC1QDIDPEQLQDK{1=57.0215}; IC1ELLPEAAINDVYLAPLLQC2LIEGLSAEPR{1=57.0215;2=57.0215}; HFIM1QVVC2EATQC3PDTR{1=15.9949;2=57.0215;3=57.0215}; HFIMQVVC1EATQC2PDTR{1=57.0215;2=57.0215}; GSILEGPEPNQLKPLVIQAM1PTLIELMK{1=15.9949}; GSILEGPEPNQLKPLVIQAMPTLIELMK; GDQENVHPDVM1LVQPR{1=15.9949}; GDQENVHPDVMLVQPR; GDQENVHPDVM; GALQYLVPILTQTLTK; ESTLEAIGYIC1QDIDPEQLQDK{1=57.0215}; ESC1LEAYTGIVQGLKGDQENVHPDVMLVQPR{1=57.0215}; ESC1LEAYTGIVQGLK{1=57.0215}; EHIKNPDWR; DTTAWTVGR; DPSVVVR; DC1YPAVQK{1=57.0215}; DAAVM1AFGSILEGPEPNQLKPLVIQAMPTLIELM2K{1=15.9949;2=15.9949}; DAAVMAFGSILEGPEPNQLKPLVIQAMPTLIELM1K{1=15.9949}; DAAVMAFGSILEGPEPNQLKPLVIQAM1PTLIELMK{1=15.9949}; DAAVM1AFGSILEGPEPNQLKPLVIQAMPTLIELMK{1=15.9949}; DAAVMAFGSILEGPEPNQLKPLVIQAMPTLIELMK; DAAVMAFGSILEGPEPNQLKPL; ANFDKESER; ALQSNILPFC1DEVM2QLLLENLGNENVHR{1=57.0215;2=15.9949}; ALQSNILPFC1DEVMQLLLENLGNENVHR{1=57.0215}; ALLNSLEFTK; AGSGGVQEDALM1AVSTLVEVLGGEFLK{1=15.9949}; AAGVC1LMLLSTC2C3EDDIVPH{1=57.0215;2=57.0215;3=57.0215}; AAGLIGDLC1TAFGK{1=57.0215}</t>
  </si>
  <si>
    <t>IMB1_MOUSE</t>
  </si>
  <si>
    <t>P70168</t>
  </si>
  <si>
    <t>Importin subunit beta-1 (Karyopherin subunit beta-1) (Nuclear factor p97) (Pore targeting complex 97 kDa subunit) (PTAC97) (SCG)</t>
  </si>
  <si>
    <t>PREDICTED: T-complex protein 1 subunit eta-like [Cricetulus griseus]</t>
  </si>
  <si>
    <t>gi|354492179|ref|XP_003508228.1|</t>
  </si>
  <si>
    <t>YNFFTGC1PK{1=57.0215}; VQGGALEESQLVAGVAFKK; VQGGALEESQLVAGVAFK; VPEEDLKR; VPEEDLK; VHTVEDYQAIVDAEWNILYDKLEK; VHTVEDYQAIVDAEWNILYDK; VHTVEDYQAIVDAEWN; TM1M1AC2GGSIQTSVNALIPDVLGHC3QLFEETQIGGER{1=15.9949;2=57.0215;3=57.0215}; TMMAC1GGSIQTSVNALIPDVLGHC2QLFEETQIGGER{1=57.0215;2=57.0215}; TFSYAGFEM1QPK{1=15.9949}; TFSYAGFEMQPK; TC1TIILR{1=57.0215}; TATQLAVDKIKEIAVTVK; TATQLAVDKIK; TATQLAVDK; TAASEAAC1LIVSVDETIK{1=57.0215}; STVDAPAGAGR; SQDAEVGDGTTSVTLLAAEFLK; SQDAEVGDGTTSVTLL; SLHDAIMIVRR; SLHDAIM1IVR{1=15.9949}; SLHDAIMIVR; Q1VKPYVEEGLHPQIIIR{1=-17.0265}; QVKPYVEEGLHPQIIIR; Q1VKPYVEEGLHPQ{1=-17.0265}; Q1QLLIGAYAK{1=-17.0265}; QQLLIGAYAK; Q1LC2DNAGFDATNILNK{1=-17.0265;2=57.0215}; QLC1DNAGFDATNILNK{1=57.0215}; PYVEEGLHPQIIIR; PTPVILLK; NDSVVAGGGAIEM1ELSK{1=15.9949}; NDSVVAGGGAIEMELSK; MVVDAVM1M2LDELLQLK{1=15.9949;2=15.9949}; M1VVDAVM2MLDELLQLK{1=15.9949;2=15.9949}; MVVDAVMM1LDELLQLK{1=15.9949}; MVVDAVM1MLDELLQLK{1=15.9949}; M1VVDAVMMLDELLQLK{1=15.9949}; MVVDAVMMLDELLQLK; M1LDELLQLK{1=15.9949}; LPIGDVATQYFADRDM1FC2AGR{1=15.9949;2=57.0215}; LPIGDVATQYFADRDM1F{1=15.9949}; LPIGDVATQYFADR; LLDVVHPAAK; KVQGGALEESQLVAGVAFKK; KVQGGALEESQLVAGVAFK; KTFSYAGFEM1QPK{1=15.9949}; ISAC1QVIAEAVR{1=57.0215}; INALTAASEAAC1LIVSVDETIKNPR{1=57.0215}; INALTAASEAAC1LIVSVDETIK{1=57.0215}; IKEIAVTVK; IALLNVELELK; HAQGGM1WYGVDVNNEDIADNFQAFVWEPAM2VR{1=15.9949;2=15.9949}; HAQGGMWYGVDVNNEDIADNFQAFVWEPAM1VR{1=15.9949}; HAQGGMWYGVDVNNEDIADNFQAFVWEPAMVR; GMDKLIVDGR; GKATISNDGATILK; GGAEQFM1EETER{1=15.9949}; GGAEQFMEETER; EIAVTVK; EGTDSSQGIPQLVSNISAC1QVIAEAVR{1=57.0215}; DMFC1AGR{1=57.0215}; C1QLFEETQIGGER{1=57.0215}; C1AMTALSSK{1=57.0215}; ATISNDGATILK; ALIPDVLGHC1QLFEETQIGGER{1=57.0215}; AIKNDSVVAGGGAIEM1ELSK{1=15.9949}</t>
  </si>
  <si>
    <t>TCPH_MOUSE</t>
  </si>
  <si>
    <t>P80313</t>
  </si>
  <si>
    <t>T-complex protein 1 subunit eta (TCP-1-eta) (CCT-eta)</t>
  </si>
  <si>
    <t>PREDICTED: proteasome subunit alpha type-1-like [Cricetulus griseus]</t>
  </si>
  <si>
    <t>gi|354488597|ref|XP_003506454.1|</t>
  </si>
  <si>
    <t>TQIPTQR; THAVLVALK; SKTHAVLVALK; RPYGVGLLIAGYDDM1GPHIFQTC2PSANYFDC3R{1=15.9949;2=57.0215;3=57.0215}; RPYGVGLLIAGYDDMGPHIFQTC1PSANYFDC2R{1=57.0215;2=57.0215}; RPYGVGLLIAGYDDMGPHIFQTC1PSAN{1=57.0215}; RPYGVGLLIAGYDDMGPH; Q1GSATVGLK{1=-17.0265}; QGSATVGLK; NVSIGIVGK; NQYDNDVTVWSPQGR; LVSLIGSK; LLC1NFM2R{1=57.0215;2=15.9949}; LLC1NFMR{1=57.0215}; ILHVDNHIGISIAGLTADAR; IHQIEYAM1EAVK{1=15.9949}; IHQIEYAMEAVK; IFQTC1PSANYFDC2R{1=57.0215;2=57.0215}; IAGYDDMGPHIFQTC1PSANYFDC2R{1=57.0215;2=57.0215}; HM1SEFM2EC3NLDELVK{1=15.9949;2=15.9949;3=57.0215}; HMSEFM1EC2NLDELVK{1=15.9949;2=57.0215}; HM1SEFMEC2NLDELVK{1=15.9949;2=57.0215}; HMSEFMEC1NLDELVK{1=57.0215}; FVFDRPLPVSR; ETLPAEQDLTTK; DLEFTIYDDDDVSPFLDGLEERPQRK; DLEFTIYDDDDVSPFLDGLEERPQR; DLEFTIYDDDDVSPFLDGLEER; AQSELAAHQK; AQPSQAADEPAEKADEPM1EH{1=15.9949}; AQPSQAADEPAEKADEPMEH; AQPSQAADEPAEK; ALRETLPAEQDLTTKNVSIGIVGK; ALRETLPAEQDLTTK</t>
  </si>
  <si>
    <t>PSA1_MOUSE</t>
  </si>
  <si>
    <t>Q9R1P4</t>
  </si>
  <si>
    <t>Proteasome subunit alpha type-1 (EC 3.4.25.1) (Macropain subunit C2) (Multicatalytic endopeptidase complex subunit C2) (Proteasome component C2) (Proteasome nu chain)</t>
  </si>
  <si>
    <t>40S ribosomal protein S13 [Cricetulus griseus]</t>
  </si>
  <si>
    <t>gi|347300327|ref|NP_001231462.1|</t>
  </si>
  <si>
    <t>SVPTWLK; SKGLAPDLPEDLYHLIKK; SKGLAPDLPEDLYHLIK; RVLPPNWK; RSVPTWLK; PDLPEDLYHLIK; KGLTPSQIGVILR; KGLAPDLPEDLYHLIK; GLTPSQIGVILR; GLSQSALPYRR; GLSQSALPYR; GLAPDLPEDLYHLIKK; GLAPDLPEDLYHLIK; GLAPDLPEDLYH; DSHGVAQVR; APDLPEDLYHLIK</t>
  </si>
  <si>
    <t>RS13_CRIGR</t>
  </si>
  <si>
    <t>Q9WVH0</t>
  </si>
  <si>
    <t>40S ribosomal protein S13</t>
  </si>
  <si>
    <t>PREDICTED: transforming protein RhoA-like [Cricetulus griseus]</t>
  </si>
  <si>
    <t>gi|354476375|ref|XP_003500400.1|</t>
  </si>
  <si>
    <t>Q1EPVKPEEGR{1=-17.0265}; QEPVKPEEGR; M1KQEPVKPEEGR{1=15.9949}; MKQEPVKPEEGR; IGAFGYM1EC2SAK{1=15.9949;2=57.0215}; IGAFGYMEC1SAK{1=57.0215}; DQFPEVYVPTVFENYVADIEVDGK; DGVREVFEMATR</t>
  </si>
  <si>
    <t>RHOA_MOUSE</t>
  </si>
  <si>
    <t>Q9QUI0</t>
  </si>
  <si>
    <t>Transforming protein RhoA</t>
  </si>
  <si>
    <t>PREDICTED: T-complex protein 1 subunit delta [Cricetulus griseus]</t>
  </si>
  <si>
    <t>gi|354480001|ref|XP_003502197.1|</t>
  </si>
  <si>
    <t>VVSQYSSLLSPM1SVNAVM2K{1=15.9949;2=15.9949}; VVSQYSSLLSPMSVNAVM1K{1=15.9949}; VVSQYSSLLSPM1SVNAVMK{1=15.9949}; VVSQYSSLLSPMSVNAVMK; VIDPATATSVDLRDIK; VIDPATATSVDLR; VANSGISRVEK; TTGINVR; TTDMLGSAELAEEVNLNGSGK; TLSGM1ESYC2VR{1=15.9949;2=57.0215}; TLSGMESYC1VR{1=57.0215}; TLAENAGLNPISTVTELR; TIGTKPVAHIDQFTTDMLGSAELAEEVNLNGSGK; TIGTKPVAHIDQF; TGC1NVLLIQK{1=57.0215}; TDM1DNQIVVSDYAQM2DR{1=15.9949;2=15.9949}; TDMDNQIVVSDYAQM1DR{1=15.9949}; TDM1DNQIVVSDYAQMDR{1=15.9949}; TDMDNQIVVSDYAQMDR; SSLLSPMSVNAVMK; SGAPAAGPGSR; SDLALHFLNK; Q1M2QVLHPAAR{1=-17.0265;2=15.9949}; QM1QVLHPAAR{1=15.9949}; Q1MQVLHPAAR{1=-17.0265}; QMQVLHPAAR; PVQLSDRETLLNSATTSLNSK; PVQLSDR; PVAHIDQFTTDMLGSAELAEEVNLNGSGK; PSTLAENAGLNPISTVTELR; PENVAPR; M1LVELSK{1=15.9949}; MLVELSK; M1IQDGKGDVTITNDGATILK{1=15.9949}; MIQDGKGDVTITNDGATILK; LVSVSALTLATETVR; LVIEEAER; LSDLALHFLNK; LGGTIDDC1ELVEGLVLTQK{1=57.0215}; KTGC1NVLLIQK{1=57.0215}; KLGGTIDDC1ELVEGLVLTQK{1=57.0215}; KGGISNILEEM1VVQPLLVSVSALTLATETVR{1=15.9949}; KGGISNILEEMVVQPLLVSVSALTLATETVR; KGGISNILEEMVVQPL; ILEEMVVQPLLVSVSALTLATETVR; IGLIQFC1LSAPK{1=57.0215}; IDDVVNTR; HAQGEKTTGINVR; GSNKLVIEEAER; GLEILTDM1SRPVQLSDRETLLNSATTSLNSK{1=15.9949}; GLEILTDM1SRPVQLSDR{1=15.9949}; GLEILTDMSRPVQLSDR; GLEILTDM1SR{1=15.9949}; GLEILTDMSR; GIHPTIISESFQK; GGISNILEEM1VVQPLLVSVSALTLATETVR{1=15.9949}; FSNISAAK; ETLLNSATTSLNSK; EDIEFIC1K{1=57.0215}; DIEREDIEFIC1K{1=57.0215}; DALSDLALHFLNK; DALSDLALH; AYILNLVK; AVADAIR; AQDIEAGDGTTSVVIIAGSLLDSC1TK{1=57.0215}; ALIAGGGAPEIELALR; AKIGLIQFC1LSAPK{1=57.0215}; AFADAM1EVIPSTLAENAGLNPISTVTELR{1=15.9949}; AFADAMEVIPSTLAENAGLNPISTVTELR</t>
  </si>
  <si>
    <t>TCPD_RAT</t>
  </si>
  <si>
    <t>Q7TPB1</t>
  </si>
  <si>
    <t>T-complex protein 1 subunit delta (TCP-1-delta) (CCT-delta)</t>
  </si>
  <si>
    <t>PREDICTED: alpha-actinin-1 [Cricetulus griseus]</t>
  </si>
  <si>
    <t>gi|354472141|ref|XP_003498299.1|</t>
  </si>
  <si>
    <t>VSSFYHAFSGAQK; VLAVNQENEQLM1EDYEK{1=15.9949}; VLAVNQENEQLMEDYEK; VIGPWIQTK; VGWEQLLTTIAR; VEQIAAIAQELNELDYYDSPSVNAR; TIPWLENR; TINEVENQILTR; TIEEIQGLTTAHEQFK; SIVNYKPK; RDQALTEEHAR; Q1KDYETATLSEIKALLK{1=-17.0265}; Q1KDYETATLSEIK{1=-17.0265}; QKDYETATLSEIK; Q1FGAQANVIGPWIQTK{1=-17.0265}; QFGAQANVIGPWIQTK; QAMQQKLEDFR; Q1AFIDFMSR{1=-17.0265}; QAFIDFMSR; PLTNLNTAFDVAEK; NYITADELRR; NYITADELR; NVNIQNFHISWK; M1VSDINNAWGC2LEQAEK{1=15.9949;2=57.0215}; MVSDINNAWGC1LEQAEK{1=57.0215}; M1LDAEDIVGTARPDEK{1=15.9949}; MLDAEDIVGTARPDEK; MEEIGR; M1AGTNPYTTITPQEINGK{1=15.9949}; MAGTNPYTTITPQEINGK; LVSIGAEEIVDGNVK; LSNRPAFM1PSEGR{1=15.9949}; LSNRPAFMPSEGR; LRKDDPLTNLNTAFDVAEK; LLETIDQLYLEYAKR; LLETIDQLYLEYAK; LGVVTFQAFIDFMSR; LDHLAEK; LASDLLEWIRR; LASDLLEWIR; LAILGIHNEVSK; KQFGAQANVIGPWIQTK; KHEAFESDLAAHQDR; KDDPLTNLNTAFDVAEK; KAGTQIENIEEDFRDGLK; IVQTYHVNM1AGTNPYTTITPQEINGK{1=15.9949}; IVQTYHVNMAGTNPYTTITPQEINGK; IVHTIEEIQGLTTAHEQFK; ISIEM1HGTLEDQLSHLR{1=15.9949}; ISIEMHGTLEDQLSHLR; IM1SIVDPNR{1=15.9949}; IMSIVDPNR; ILAGDKNYITADELRR; ILAGDKNYITADELR; IDM1LEC2DHQLIQEALIFDNK{1=15.9949;2=57.0215}; IDMLEC1DHQLIQEALIFDNK{1=57.0215}; IDM1LEC2DHQLIQEAL{1=15.9949;2=57.0215}; IDMLEC1DHQLIQEAL{1=57.0215}; IC1DQWDNLGALTQK{1=57.0215}; IAQELNELDYYDSPSVNAR; HTNYTM1EHIR{1=15.9949}; HTNYTMEHIR; HRPELIDYGK; GYEEWLLNEIR; GISQEQM1NEFR{1=15.9949}; GISQEQMNEFR; FLDIPKMLDAEDIVGTARPDEK; ETADTDTADQVM1ASFK{1=15.9949}; ETADTDTADQVMASFK; ELPPDQAEYC1IAR{1=57.0215}; DYETATLSEIKALLKK; DYETATLSEIK; DQALTEEHAR; DGLGFC1ALIHR{1=57.0215}; DDPLTNLNTAFDVAEK; DAKGISQEQMNEFR; ATLPDADKER; ASIHEAWTDGKEAMLR; ASIHEAWTDGK; APENTM1QAM2QQK{1=15.9949;2=15.9949}; APENTMQAM1QQK{1=15.9949}; APENTM1QAMQQK{1=15.9949}; APENTMQAMQQK; AIM1TYVSSFYHAFSGAQK{1=15.9949}; AIMTYVSSFYHAFSGAQK; AIMTYVSSFYHAF; AGTQIENIEEDFRDGLK; AAPFNNWMEGAM1EDLQDTFIVHTIEEIQGLTTAHEQFK{1=15.9949}; AAPFNNWMEGAMEDLQDTFIVHTIEEIQGLTTAHEQFK</t>
  </si>
  <si>
    <t>ACTN1_MOUSE</t>
  </si>
  <si>
    <t>Q7TPR4</t>
  </si>
  <si>
    <t>Alpha-actinin-1 (Alpha-actinin cytoskeletal isoform) (F-actin cross-linking protein) (Non-muscle alpha-actinin-1)</t>
  </si>
  <si>
    <t>PREDICTED: ras-related C3 botulinum toxin substrate 1-like [Cricetulus griseus]</t>
  </si>
  <si>
    <t>gi|354467737|ref|XP_003496325.1|</t>
  </si>
  <si>
    <t>YLEC1SALTQR{1=57.0215}; WYPEVR; VMVDGKPVNLGLWDTAGQEDYDR; TVFDEAIR; TPIILVGTK; SLVSPASFENVR; SANVMVDGK; PVNLGLWDTAGQEDYDR; LTPITYPQGLAM1AK{1=15.9949}; LTPITYPQGLAMAK; LRPLSYPQTDVFLIC1FSLVSPASFENVR{1=57.0215}; LDLRDDKDTIEK; KLTPITYPQGLAM1AK{1=15.9949}; KLTPITYPQGLAMAK; KLTPITYPQGLAM; HHC1PNTPIILVGTK{1=57.0215}; DDKDTIEK; AVLC1PPPVKK{1=57.0215}; AVLC1PPPVK{1=57.0215}; AKWYPEVR</t>
  </si>
  <si>
    <t>RAC1_MOUSE</t>
  </si>
  <si>
    <t>P63001</t>
  </si>
  <si>
    <t>Ras-related C3 botulinum toxin substrate 1 (p21-Rac1)</t>
  </si>
  <si>
    <t>PREDICTED: acyl-CoA-binding protein-like [Cricetulus griseus]</t>
  </si>
  <si>
    <t>gi|354474551|ref|XP_003499494.1|</t>
  </si>
  <si>
    <t>WDSWNK; TYVEKVEELKK; TYVEKVEELK; TQPTDEEM1LFIYSHFK{1=15.9949}; TQPTDEEMLFIYSHFK; TQPTDEEM1LFIYSH{1=15.9949}; TQPTDEEMLFIYSH; Q1ATVGDVNTDRPGLLDLKGK{1=-17.0265}; QATVGDVNTDRPGLLDLKGK; Q1ATVGDVNTDRPGLLDLK{1=-17.0265}; QATVGDVNTDRPGLLDLK; PTDEEMLFIYSHFK; LKTQPTDEEMLFIYSHFK; AKWDSWNK</t>
  </si>
  <si>
    <t>ACBP_MOUSE</t>
  </si>
  <si>
    <t>P31786</t>
  </si>
  <si>
    <t>Acyl-CoA-binding protein (ACBP) (Diazepam-binding inhibitor) (DBI) (Endozepine) (EP)</t>
  </si>
  <si>
    <t>glutathione S-transferase P 1 [Cricetulus griseus]</t>
  </si>
  <si>
    <t>gi|350537543|ref|NP_001233673.1|</t>
  </si>
  <si>
    <t>YITLIYTKYEEGKDDYVK; YITLIYTK; YEEGKDDYVK; STC1LYGQLPK{1=57.0215}; SLGLYGKDQR; SLGLYGK; PPYTIVYFPVR; PFETLLSQNQGGK; M1PPYTIVYFPVR{1=15.9949}; MPPYTIVYFPVR; LKPFETLLSQNQGGK; ILLADQGQSWKEEVVTVETWRK; ILLADQGQSWKEEVVTVETWR; ILLADQGQSWK; FEDGDLTLYQSNAILR; EEVVTVETWR; EAALVDM1VNDGVEDLR{1=15.9949}; EAALVDMVNDGVEDLR; ALPGHLKPFETLLSQNQGGK; AFLSSPDHVNRPINGNGK</t>
  </si>
  <si>
    <t>GSTP1_CRILO</t>
  </si>
  <si>
    <t>P46424</t>
  </si>
  <si>
    <t>Glutathione S-transferase P (EC 2.5.1.18) (GST class-pi)</t>
  </si>
  <si>
    <t>PREDICTED: peroxiredoxin-4-like [Cricetulus griseus]</t>
  </si>
  <si>
    <t>gi|354498904|ref|XP_003511552.1|</t>
  </si>
  <si>
    <t>YFDKLN; TRENEC1HFYAGGQVYPGEVSR{1=57.0215}; SVDETLR; SINTEVVAC1SVDSQFTHLAWINTPR{1=57.0215}; SINTEVVAC1SVDSQFTH{1=57.0215}; Q1ITLNDLPVGR{1=-17.0265}; QITLNDLPVGR; QGGLGPIR; PLLSDLNHQISK; PAPYWEGTAVINGEFK; LVQAFQYTDK; LSAADHSLHLSK; LQGLESEDRFR; ISKPAPYWEGTAVINGEFKELK; ISKPAPYWEGTAVINGEFK; IPLLSDLNHQISK; HGEVC1PAGWKPGSETIIPDPAGK{1=57.0215}; FYPLDFTFVC1PTEIIAFGDR{1=57.0215}; ENEC1HFYAGGQVYPGEVSR{1=57.0215}</t>
  </si>
  <si>
    <t>PRDX4_RAT</t>
  </si>
  <si>
    <t>Q9Z0V5</t>
  </si>
  <si>
    <t>Peroxiredoxin-4 (EC 1.11.1.15) (Antioxidant enzyme AOE372) (Peroxiredoxin IV) (Prx-IV) (Thioredoxin peroxidase AO372) (Thioredoxin-dependent peroxide reductase A0372)</t>
  </si>
  <si>
    <t>small ubiquitin-related modifier 2 [Cricetulus griseus]</t>
  </si>
  <si>
    <t>gi|346644818|ref|NP_001231073.1|</t>
  </si>
  <si>
    <t>VAGQDGSVVQFK; TENNDHINLK; FRFDGQPINETDTPAQLEMEDEDTIDVFQQQTGG; FDGQPINETDTPAQLEM1EDEDTIDVFQQQTGG{1=15.9949}; FDGQPINETDTPAQLEMEDEDTIDVFQQQTGG</t>
  </si>
  <si>
    <t>SUMO2_CRIGR</t>
  </si>
  <si>
    <t>Q6LDZ8</t>
  </si>
  <si>
    <t>Small ubiquitin-related modifier 2 (SUMO-2) (MIF2 suppressor)</t>
  </si>
  <si>
    <t>PREDICTED: cell division control protein 42 homolog isoform 1 [Cricetulus griseus]</t>
  </si>
  <si>
    <t>gi|354482994|ref|XP_003503680.1|</t>
  </si>
  <si>
    <t>YVEC1SALTQK{1=57.0215}; WVPEITHHC1PK{1=57.0215}; TPFLLVGTQIDLRDDPSTIEK; TPFLLVGTQIDLR; TLGLFDTAGQEDYDR; TC1LLISYTTNK{1=57.0215}; SVVSPSSFENVK; Q1KPITPETAEK{1=-17.0265}; QKPITPETAEK; PEITHHC1PK{1=57.0215}; NVFDEAILAALEPPEPK; LRPLSYPQTDVFLVC1FSVVSPSSFENVK{1=57.0215}; LRPLSYPQTDVFLVC1F{1=57.0215}; LLVGTQIDLR; IGGEPYTLGLFDTAGQEDYDR; DDPSTIEK</t>
  </si>
  <si>
    <t>CDC42_MOUSE</t>
  </si>
  <si>
    <t>P60766</t>
  </si>
  <si>
    <t>Cell division control protein 42 homolog (G25K GTP-binding protein)</t>
  </si>
  <si>
    <t>PREDICTED: 40S ribosomal protein S21-like [Cricetulus griseus]</t>
  </si>
  <si>
    <t>gi|354481947|ref|XP_003503162.1|</t>
  </si>
  <si>
    <t>TYAIC1GAIR{1=57.0215}; RM1GESDDSILR{1=15.9949}; RMGESDDSILR; M1GESDDSILR{1=15.9949}; MGESDDSILR; LAKADGIVSK; IIGAKDHASIQMNVAEVDRC1TGR{1=57.0215}; IIGAKDHASIQMNVAEVDR; DHASIQM1NVAEVDR{1=15.9949}; DHASIQMNVAEVDR; DAGEFVDLYVPR; ADGIVSKNF</t>
  </si>
  <si>
    <t>RS21_HUMAN</t>
  </si>
  <si>
    <t>P63220</t>
  </si>
  <si>
    <t>40S ribosomal protein S21</t>
  </si>
  <si>
    <t>PREDICTED: 60S ribosomal protein L8-like [Cricetulus griseus]</t>
  </si>
  <si>
    <t>gi|354507332|ref|XP_003515710.1|</t>
  </si>
  <si>
    <t>YATVISHNPETK; VVFRDPYR; VLPVGTMPEGTIVC1C2LEEKPGDR{1=57.0215;2=57.0215}; VKLPSGSK; VGLIAAR; TELFIAAEGIHTGQFVYC1GK{1=57.0215}; TELFIAAEGIHTGQFVY; TELFIAAEGIHTGQF; TELFIAAEGIH; RTELFIAAEGIHTGQFVYC1GK{1=57.0215}; RNC1WPR{1=57.0215}; PVEHPFGGGNHQHIGKPSTIR; PVEHPFGGGNHQHIGK; KVGLIAAR; KGAGSVFR; KAQLNIGNVLPVGTM1PEGTIVC2C3LEEKPGDR{1=15.9949;2=57.0215;3=57.0215}; KAQLNIGNVLPVGTMPEGTIVC1C2LEEKPGDR{1=57.0215;2=57.0215}; IGNVLPVGTMPEGTIVC1C2LEEKPGDR{1=57.0215;2=57.0215}; IDKPILK; GVAM1NPVEHPFGGGNHQHIGKPSTIR{1=15.9949}; GVAMNPVEHPFGGGNHQHIGKPSTIR; GVAM1NPVEHPFGGGNHQHIGK{1=15.9949}; GVAMNPVEHPFGGGNHQHIGK; GIVKDIIHDPGRGAPLAK; GIVKDIIHDPGR; DIIHDPGR; AVVGVVAGGGRIDKPILK; AVVGVVAGGGR; AVDFAER; ASGNYATVISHNPETKK; ASGNYATVISHNPETK; AQLNIGNVLPVGTM1PEGTIVC2C3LEEKPGDR{1=15.9949;2=57.0215;3=57.0215}; AQLNIGNVLPVGTMPEGTIVC1C2LEEKPGDR{1=57.0215;2=57.0215}</t>
  </si>
  <si>
    <t>RL8_MOUSE</t>
  </si>
  <si>
    <t>P62918</t>
  </si>
  <si>
    <t>60S ribosomal protein L8</t>
  </si>
  <si>
    <t>PREDICTED: 60S ribosomal protein L31-like [Cricetulus griseus]</t>
  </si>
  <si>
    <t>gi|354482378|ref|XP_003503375.1|</t>
  </si>
  <si>
    <t>TLVTYVPVTTFK; SAINEVVTR; RNEDEDSPNKLYTLVTYVPVTTFK; NLQTVNVDEN; NEDEDSPNKLYTLVTYVPVTTFK; LYTLVTYVPVTTFK; KRNEDEDSPNK; IHGVGFKK; IHGVGFK; GRSAINEVVTR; FAM1KEM2GTPDVR{1=15.9949;2=15.9949}; EYTINIHKR; EYTINIHK; EM1GTPDVR{1=15.9949}; EMGTPDVR</t>
  </si>
  <si>
    <t>RL31_MOUSE</t>
  </si>
  <si>
    <t>P62900</t>
  </si>
  <si>
    <t>60S ribosomal protein L31</t>
  </si>
  <si>
    <t>PREDICTED: prohibitin-like [Cricetulus griseus]</t>
  </si>
  <si>
    <t>gi|354483625|ref|XP_003503993.1|</t>
  </si>
  <si>
    <t>VLPSITTEILK; VFESIGK; SLATAGDGLIELR; SALYNVDAGHR; Q1VSDDLTER{1=-17.0265}; QVSDDLTER; Q1VAQQEAER{1=-17.0265}; PVASQLPR; PSITTEILK; PIIFDC1R{1=57.0215}; NVPVITGSK; NITYLPAGQSVLLQLPQ; LEAAEDIAYQLSR; KLEAAEDIAYQLSR; KAAIISAEGDSK; IYTSIGEDYDER; ILFRPVASQLPR; ILDDVSLTHLTFGK; GVQDIVVGEGTHFLIPWVQKPIIFDC1R{1=57.0215}; GVQDIVVGEGTHFLIPWVQK; GVQDIVVGEGTHF; GLILDDVSLTHLTFGK; FGLALAVAGGVVNSALYNVDAGHR; FDAGELITQR; EFTEAVEAK; DLQNVNITLR; AVAGGVVNSALYNVDAGHR; AATFGLILDDVSLTHLTFGK; AAIISAEGDSK; AAELIANSLATAGDGLIELR</t>
  </si>
  <si>
    <t>PHB_MOUSE</t>
  </si>
  <si>
    <t>P67778</t>
  </si>
  <si>
    <t>Prohibitin (B-cell receptor-associated protein 32) (BAP 32)</t>
  </si>
  <si>
    <t>PREDICTED: small nuclear ribonucleoprotein F-like [Cricetulus griseus]</t>
  </si>
  <si>
    <t>gi|354478551|ref|XP_003501478.1|</t>
  </si>
  <si>
    <t>WGMEYK; SRVFAMSLPLNPK; Q1LANTEEYIDGALSGHLGEVLIR{1=-17.0265}; QLANTEEYIDGALSGHLGEVLIR; PFLNGLTGKPVM1VK{1=15.9949}; PFLNGLTGKPVMVK; PFLNGLTGK; MQLANTEEYIDGALSGHLGEVLIR; MNMQLANTEEYIDGALSGHLGEVLIR; LGGGC1SGHEGLAAAR{1=57.0215}; LANTEEYIDGALSGHLGEVLIR; GYLVSVDGYM1NM2QLANTEEYIDGALSGHLGEVLIR{1=15.9949;2=15.9949}; GVEEEEEDGEM1RE{1=15.9949}; GVEEEEEDGEMRE; GVEEEEEDGEMR; C1NNVLYIR{1=57.0215}</t>
  </si>
  <si>
    <t>RUXF_MOUSE</t>
  </si>
  <si>
    <t>P62307</t>
  </si>
  <si>
    <t>Small nuclear ribonucleoprotein F (snRNP-F) (Sm protein F) (Sm-F) (SmF)</t>
  </si>
  <si>
    <t>PREDICTED: 40S ribosomal protein S25-like [Cricetulus griseus]</t>
  </si>
  <si>
    <t>gi|354499029|ref|XP_003511614.1|</t>
  </si>
  <si>
    <t>VRDKLNNLVLFDK; LNNLVLFDK; LITPAVVSER; KDKDPVNK; GGDAPAAGEDA; DKLNNLVLFDK; AQVIYTR; AALQELLSK</t>
  </si>
  <si>
    <t>RS25_MOUSE</t>
  </si>
  <si>
    <t>P62852</t>
  </si>
  <si>
    <t>40S ribosomal protein S25</t>
  </si>
  <si>
    <t>PREDICTED: 60S ribosomal protein L35-like [Cricetulus griseus]</t>
  </si>
  <si>
    <t>gi|354493314|ref|XP_003508787.1|</t>
  </si>
  <si>
    <t>YKPLDLRPK; VLTVINQTQKENLR; VLTVINQTQK; VELSQLR; Q1LDDLKVELSQLR{1=-17.0265}; QLDDLKVELSQLR; PLDLRPK; LYPLRK; ERLYPLR</t>
  </si>
  <si>
    <t>RL35_MOUSE</t>
  </si>
  <si>
    <t>Q6ZWV7</t>
  </si>
  <si>
    <t>60S ribosomal protein L35</t>
  </si>
  <si>
    <t>gi|354492870|ref|XP_003508567.1|</t>
  </si>
  <si>
    <t>PREDICTED: 40S ribosomal protein S15-like [Cricetulus griseus]</t>
  </si>
  <si>
    <t>gi|354480852|ref|XP_003502617.1|</t>
  </si>
  <si>
    <t>YLGEFSITYKPVK; TFNQVEIKPEM1IGHYLGEFSITYKPVK{1=15.9949}; TFNQVEIKPEMIGHYLGEFSITYKPVK; TFNQVEIKPEMIGHYLGEFSITYK; TFNQVEIKPEMIGHYLGEF; TFNQVEIKPEM1IGH{1=15.9949}; TFNQVEIKPEMIGH; SITYKPVK; Q1HSLLKR{1=-17.0265}; PPM1EKPEVVK{1=15.9949}; PPMEKPEVVK; PGIGATHSSR; M1QLYSAR{1=15.9949}; MQLYSAR; KEAPPM1EKPEVVK{1=15.9949}; KEAPPMEKPEVVK; HGRPGIGATHSSR; EAPPM1EKPEVVK{1=15.9949}; EAPPMEKPEVVK; DMIILPEM1VGSM2VGVYNGK{1=15.9949;2=15.9949}; DM1IILPEMVGSM2VGVYNGK{1=15.9949;2=15.9949}; DM1IILPEM2VGSMVGVYNGK{1=15.9949;2=15.9949}; DMIILPEMVGSM1VGVYNGK{1=15.9949}; DMIILPEM1VGSMVGVYNGK{1=15.9949}; DM1IILPEMVGSMVGVYNGK{1=15.9949}; DMIILPEMVGSMVGVYNGK</t>
  </si>
  <si>
    <t>RS15_MOUSE</t>
  </si>
  <si>
    <t>P62843</t>
  </si>
  <si>
    <t>40S ribosomal protein S15 (RIG protein)</t>
  </si>
  <si>
    <t>PREDICTED: ADP/ATP translocase 2-like [Cricetulus griseus]</t>
  </si>
  <si>
    <t>gi|354475727|ref|XP_003500079.1|</t>
  </si>
  <si>
    <t>YFPTQALNFAFK; YFAGNLASGGAAGATSLC1FVYPLDFAR{1=57.0215}; VLVLYDEIKK; VLVLYDEIK; SLC1FVYPLDFAR{1=57.0215}; Q1IFLGGVDKR{1=-17.0265}; QIFLGGVDKR; Q1IFLGGVDK{1=-17.0265}; PTQALNFAFK; NTHIFISWMIAQSVTAVAGLTSYPFDTVR; MMMQSGR; LQVQHASK; KGTDIM1YTGTIDC2WR{1=15.9949;2=57.0215}; IAQSVTAVAGLTSYPFDTVR; GTDIM1YTGTIDC2WR{1=15.9949;2=57.0215}; GTDIMYTGTIDC1WR{1=57.0215}; GNLANVIR; GM1LPDPK{1=15.9949}; GMLPDPK; GM1GGAFVLVLYDEIKKYT{1=15.9949}; GMGGAFVLVLYDEIKKYT; GM1GGAFVLVLYDEIKK{1=15.9949}; GMGGAFVLVLYDEIKK; GM1GGAFVLVLYDEIK{1=15.9949}; GMGGAFVLVLYDEIK; GLYQGFNVSVQGIIIYR; GLGDC1LVK{1=57.0215}; GAWSNVLR; FTEVLK; EQGVLSFWR; AAYFGIYDTAK</t>
  </si>
  <si>
    <t>ADT2_MOUSE</t>
  </si>
  <si>
    <t>P51881</t>
  </si>
  <si>
    <t>ADP/ATP translocase 2 (ADP,ATP carrier protein 2) (Adenine nucleotide translocator 2) (ANT 2) (Solute carrier family 25 member 5) [Cleaved into: ADP/ATP translocase 2, N-terminally processed]</t>
  </si>
  <si>
    <t>PREDICTED: heterogeneous nuclear ribonucleoprotein C-like 1-like isoform 1 [Cricetulus griseus]</t>
  </si>
  <si>
    <t>gi|354491207|ref|XP_003507747.1|</t>
  </si>
  <si>
    <t>VFIGNLNTLVVKK; VDSLLESLEK; SAAEM1YGSSFDLDYDFQR{1=15.9949}; SAAEMYGSSFDLDYDFQR; Q1KVDSLLESLEKIEK{1=-17.0265}; QKVDSLLESLEKIEK; M1IAGQVLDINLAAEPK{1=15.9949}; MIAGQVLDINLAAEPK; LKGDDLQAIK</t>
  </si>
  <si>
    <t>HNRPC_MOUSE</t>
  </si>
  <si>
    <t>Q9Z204</t>
  </si>
  <si>
    <t>Heterogeneous nuclear ribonucleoproteins C1/C2 (hnRNP C1/C2)</t>
  </si>
  <si>
    <t>PREDICTED: adenosylhomocysteinase [Cricetulus griseus]</t>
  </si>
  <si>
    <t>gi|354477936|ref|XP_003501173.1|</t>
  </si>
  <si>
    <t>YPVGVHFLPK; YPQLLSGIR; WSSC1NIFSTQDHAAAAIAK{1=57.0215}; WLNENAVEK; VPAINVNDSVTK; VNIKPQVDR; VIITEIDPINALQAAM1EGYEVTTM2DEAC3K{1=15.9949;2=15.9949;3=57.0215}; VIITEIDPINALQAAMEGYEVTTM1DEAC2K{1=15.9949;2=57.0215}; VIITEIDPINALQAAM1EGYEVTTMDEAC2K{1=15.9949;2=57.0215}; VIITEIDPINALQAAMEGYEVTTMDEAC1K{1=57.0215}; VIITEIDPINALQ; VAVVAGYGDVGK; VADIGLAAWGR; TVETAVLIETLVALGAEVR; STQDHAAAAIAK; SKFDNLYGC1R{1=57.0215}; SFTNQVMAQIELWTHPDKYPVGVHFLPK; SFTNQVMAQIELWTHPDK; RIILLAEGR; RATDVMIAGK; QAQYLGMPIDGPFKPDHYRY; Q1AQYLGM2PIDGPFKPDHYR{1=-17.0265;2=15.9949}; QAQYLGM1PIDGPFKPDHYR{1=15.9949}; Q1AQYLGMPIDGPFKPDHYR{1=-17.0265}; QAQYLGMPIDGPFKPDHYR; M1REM2YSASKPLK{1=15.9949;2=15.9949}; M1M2ANGILKVPAINVNDSVTK{1=15.9949;2=15.9949}; M1M2ANGILK{1=15.9949;2=15.9949}; M1MANGILK{1=15.9949}; MMANGILK; MEGYEVTTMDEAC1K{1=57.0215}; LVNLGC1AMGHPSFVM2SN{1=57.0215;2=15.9949}; LVNLGC1AMGHPSFVMSN{1=57.0215}; LTEKQAQYLGMPIDGPFK; LDEAVAEAHLGK; KLDEAVAEAHLGK; KLDEAVAEAH; KALDIAENEM1PGLM2R{1=15.9949;2=15.9949}; KALDIAENEMPGLM1R{1=15.9949}; KALDIAENEMPGLMR; IILLAEGR; IGHFDVEIDVK; IFSTQDHAAAAIAK; IAGC1LHM2TVETAVLIETLVALGAEVR{1=57.0215;2=15.9949}; IAGC1LHMTVETAVLIETLVALGAEVR{1=57.0215}; GISEETTTGVHNLYK; GETDEEYLWC1IEQTLHFK{1=57.0215}; GETDEEYLWC1IEQTLH{1=57.0215}; FDNLYGC1R{1=57.0215}; ESLIDGIKR; ESLIDGIK; EM1YSASKPLK{1=15.9949}; EMYSASKPLK; DGPLNM1ILDDGGDLTNLIHTK{1=15.9949}; DGPLNMILDDGGDLTNLIHTK; ATDVM1IAGK{1=15.9949}; ATDVMIAGK; ALDIAENEM1PGLM2R{1=15.9949;2=15.9949}; ALDIAENEMPGLM1R{1=15.9949}; ALDIAENEM1PGLMR{1=15.9949}; ALDIAENEMPGLMR; AGIPVYAWK</t>
  </si>
  <si>
    <t>SAHH_MOUSE</t>
  </si>
  <si>
    <t>P50247</t>
  </si>
  <si>
    <t>Adenosylhomocysteinase (AdoHcyase) (EC 3.3.1.1) (CUBP) (Liver copper-binding protein) (S-adenosyl-L-homocysteine hydrolase)</t>
  </si>
  <si>
    <t>PREDICTED: 14-3-3 protein sigma-like [Cricetulus griseus]</t>
  </si>
  <si>
    <t>gi|354492419|ref|XP_003508346.1|</t>
  </si>
  <si>
    <t>VLSSIEQK; NVVGGQR</t>
  </si>
  <si>
    <t>1433S_MOUSE</t>
  </si>
  <si>
    <t>O70456</t>
  </si>
  <si>
    <t>14-3-3 protein sigma (Stratifin)</t>
  </si>
  <si>
    <t>PREDICTED: 60S ribosomal protein L11-like [Cricetulus griseus]</t>
  </si>
  <si>
    <t>gi|354485596|ref|XP_003504969.1|</t>
  </si>
  <si>
    <t>YDPSIGIYGLDFYVVLGR; YDGIILPGK; VREYELR; VLEQLTGQTPVFSK; PGFSIADKK; PGFSIADK; NNFSDTGNFGFGIQEHIDLGIK; LC1LNIC2VGESGDR{1=57.0215;2=57.0215}; KNNFSDTGNFGFGIQEHIDLGIK; KLC1LNIC2VGESGDR{1=57.0215;2=57.0215}; ISKEEAMR; IAVHC1TVR{1=57.0215}; AEEILEK</t>
  </si>
  <si>
    <t>RL11_MOUSE</t>
  </si>
  <si>
    <t>Q9CXW4</t>
  </si>
  <si>
    <t>60S ribosomal protein L11</t>
  </si>
  <si>
    <t>PREDICTED: hypothetical protein LOC100766349 [Cricetulus griseus]</t>
  </si>
  <si>
    <t>gi|354501165|ref|XP_003512663.1|</t>
  </si>
  <si>
    <t>SKITVTSEVPFSKR; SKITVTSEVPFSK; LGGGVVTIER; ITVTSEVPFSKR; ITVTSEVPFSK; FTLDC1THPVEDGIM2DAANFEQFLQER{1=57.0215;2=15.9949}; FTLDC1THPVEDGIMDAANFEQFLQER{1=57.0215}; FTLDC1THPVEDGIMDAANFEQF{1=57.0215}; FTLDC1THPVEDGIMDAA{1=57.0215}; AGNLGGGVVTIER</t>
  </si>
  <si>
    <t>RL22_CHICK</t>
  </si>
  <si>
    <t>Q98TF8</t>
  </si>
  <si>
    <t>60S ribosomal protein L22</t>
  </si>
  <si>
    <t>PREDICTED: nucleosome assembly protein 1-like 1 isoform 1 [Cricetulus griseus]</t>
  </si>
  <si>
    <t>gi|354488953|ref|XP_003506630.1|</t>
  </si>
  <si>
    <t>YAVLYQPLFDKR; YAVLYQPLFDK; VNALKNLQVK; TVSNDSFFNFFAPPEVPENGDLDDDAEAILAADFEIGHFLR; SFILEFHFEPNEYFTNEVLTK; SEPDDSDPFSFDGPEIM1GC2TGC3QIDWK{1=15.9949;2=57.0215;3=57.0215}; SEPDDSDPFSFDGPEIMGC1TGC2QIDWK{1=57.0215;2=57.0215}; RFEIINAIYEPTEEEC1EWKPDEEEEISEELK{1=57.0215}; QNPQILAALQER; QLTVQM1M2QNPQILAALQER{1=15.9949;2=15.9949}; Q1LTVQMM2QNPQILAALQER{1=-17.0265;2=15.9949}; Q1LTVQM2MQNPQILAALQER{1=-17.0265;2=15.9949}; QLTVQMM1QNPQILAALQER{1=15.9949}; QLTVQM1MQNPQILAALQER{1=15.9949}; Q1LTVQMMQNPQILAALQER{1=-17.0265}; QLTVQMMQNPQILAALQER; PEFWLTVFK; NVDLLSDM1VQEHDEPILK{1=15.9949}; NVDLLSDMVQEHDEPILK; MQNPQILAALQER; MM1QNPQILAALQER{1=15.9949}; MMQNPQILAALQER; LLSDMVQEHDEPILKHLK; LDGLVDTPTGYIESLPK; KYAVLYQPLFDKR; KYAVLYQPLFDK; KDEEKEDPK; ILEFHFEPNEYFTNEVLTK; ILAALQER; GIPEFWLTVFK; GC1TGC2QIDWK{1=57.0215;2=57.0215}; FSDAGQPMSFILEFHFEPNEYFTNEVLTK; FEIINAIYEPTEEEC1EWKPDEEEEISEELKEK{1=57.0215}; FEIINAIYEPTEEEC1EWKPDEEEEISEELK{1=57.0215}; EQSELDQDLDDVEEVEEEEM1GEETK{1=15.9949}; EQSELDQDLDDVEEVEEEEMGEETK; APPEVPENGDLDDDAEAILAADFEIGHFLR</t>
  </si>
  <si>
    <t>NP1L1_MOUSE</t>
  </si>
  <si>
    <t>P28656</t>
  </si>
  <si>
    <t>Nucleosome assembly protein 1-like 1 (Brain protein DN38) (NAP-1-related protein)</t>
  </si>
  <si>
    <t>PREDICTED: protein S100-A10-like [Cricetulus griseus]</t>
  </si>
  <si>
    <t>gi|354490018|ref|XP_003507157.1|</t>
  </si>
  <si>
    <t>VGFQSFLSLVAGLIIAC1NDYFVVHM2K{1=57.0215;2=15.9949}; VGFQSFLSLVAGLIIAC1NDYFVVHMK{1=57.0215}; PSQMEHAMETMMLTFHR; PSQMEHAM1ETM2{1=15.9949;2=15.9949}; PSQM1EHAMETM2{1=15.9949;2=15.9949}; PSQMEHAMETM1{1=15.9949}; PSQMEHAM1ETM{1=15.9949}; PSQM1EHAMETM{1=15.9949}; PSQMEHAMETM; PGFLENQKDPLAVDK; M1LTFHR{1=15.9949}; MLTFHR; FAGDKDYLTKEDLR; FAGDKDYLTK; EFPGFLENQKDPLAVDK; EFPGFLENQK; DPLAVDKIM1K{1=15.9949}; DPLAVDK</t>
  </si>
  <si>
    <t>S10AA_RAT</t>
  </si>
  <si>
    <t>P05943</t>
  </si>
  <si>
    <t>Protein S100-A10 (Calpactin I light chain) (Calpactin-1 light chain) (Cellular ligand of annexin II) (Nerve growth factor-induced protein 42C) (S100 calcium-binding protein A10) (p10 protein) (p11)</t>
  </si>
  <si>
    <t>PREDICTED: 60S ribosomal protein L27a-like [Cricetulus griseus]</t>
  </si>
  <si>
    <t>gi|354495666|ref|XP_003509950.1|</t>
  </si>
  <si>
    <t>YHPGYFGK; TGAAPIIDVVR; RNQSFC1PTVNLDK{1=57.0215}; NQSFC1PTVNLDK{1=57.0215}; NKTGAAPIIDVVR; LWTLVSEQTR; INFDKYHPGYFGK; GVGGAC1VLVA{1=57.0215}; GNAGGM1HHHR{1=15.9949}; GKLPKQPVIVK</t>
  </si>
  <si>
    <t>RL27A_BOVIN</t>
  </si>
  <si>
    <t>Q56K03</t>
  </si>
  <si>
    <t>60S ribosomal protein L27a</t>
  </si>
  <si>
    <t>PREDICTED: serine/arginine-rich splicing factor 1 [Cricetulus griseus]</t>
  </si>
  <si>
    <t>gi|354472029|ref|XP_003498243.1|</t>
  </si>
  <si>
    <t>YGAIRDIDLK; VVVSGLPPSGSWQDLK; TKDIEDVFYK; SGRGTGRGGGGGGGGGAPR; RGGPPFAFVEFEDPRDAEDAVYGR; KEDM1TYAVR{1=15.9949}; KEDMTYAVR; IYVGNLPPDIR; GGPPFAFVEFEDPRDAEDAVYGR; GGPPFAFVEFEDPR; EDMTYAVR; EAGDVC1YADVYR{1=57.0215}; DIEDVFYK; DGYDYDGYRLR; DGYDYDGYR; DGTGVVEFVRKEDM1TYAVR{1=15.9949}; DGTGVVEFVRKEDMTYAVR; DGTGVVEFVRK; DGTGVVEFVR; DAEDAVYGR</t>
  </si>
  <si>
    <t>SRSF1_MOUSE</t>
  </si>
  <si>
    <t>Q6PDM2</t>
  </si>
  <si>
    <t>Serine/arginine-rich splicing factor 1 (ASF/SF2) (Pre-mRNA-splicing factor SRp30a) (Splicing factor, arginine/serine-rich 1)</t>
  </si>
  <si>
    <t>gi|354484815|ref|XP_003504582.1|</t>
  </si>
  <si>
    <t>VKQDMNIVEAMER; Q1DMNIVEAMER{1=-17.0265}</t>
  </si>
  <si>
    <t>PREDICTED: heterogeneous nuclear ribonucleoprotein D0-like [Cricetulus griseus]</t>
  </si>
  <si>
    <t>gi|354497793|ref|XP_003511003.1|</t>
  </si>
  <si>
    <t>YHNVGLSK; TKEPVKK; RGFC1FITFK{1=57.0215}; M1FIGGLSWDTTKK{1=15.9949}; MFIGGLSWDTTKK; M1FIGGLSWDTTK{1=15.9949}; MFIGGLSWDTTK; LDPITGR; IREYFGGFGEVESIELPMDNKTNK; IREYFGGFGEVESIELPM1DNK{1=15.9949}; IREYFGGFGEVESIELPMDNK; IFVGGLSPDTPEEKIR; IFVGGLSPDTPEEK; HTEAATAQREEWK; HTEAATAQR; GFC1FITFKEEEPVKK{1=57.0215}; GFC1FITFK{1=57.0215}; FGEVVDC1TLKLDPITGR{1=57.0215}; FGEVVDC1TLK{1=57.0215}; EYFGGFGEVESIELPM1DNK{1=15.9949}; EYFGGFGEVESIELPMDNK; ESESVDKVM1DQK{1=15.9949}; ESESVDKVMDQK; EQYQQQQQWGSR; DLKDYFSK; ARGRGGGPSQNWNQGYSNYWNQGYGNYGYNSQGYGGYGGYDYTGYNNYYGYGDYS</t>
  </si>
  <si>
    <t>HNRPD_HUMAN</t>
  </si>
  <si>
    <t>Q14103</t>
  </si>
  <si>
    <t>Heterogeneous nuclear ribonucleoprotein D0 (hnRNP D0) (AU-rich element RNA-binding protein 1)</t>
  </si>
  <si>
    <t>PREDICTED: GTP-binding nuclear protein Ran-like, partial [Cricetulus griseus]</t>
  </si>
  <si>
    <t>gi|354505999|ref|XP_003515054.1|</t>
  </si>
  <si>
    <t>VC1ENIPIVLC2GNKVDIK{1=57.0215;2=57.0215}; LAAQYEHDLEVAQTTALPDEDDDL; KLIGDPNLEFVAMPALAPPEVVMDPALAAQYEHDLEVAQTTALPDEDDDL; C1AIIM2FDVTSR{1=57.0215;2=15.9949}; C1AIIMFDVTSR{1=57.0215}</t>
  </si>
  <si>
    <t>PREDICTED: non-POU domain-containing octamer-binding protein [Cricetulus griseus]</t>
  </si>
  <si>
    <t>gi|354497987|ref|XP_003511098.1|</t>
  </si>
  <si>
    <t>VELDNM1PLR{1=15.9949}; VELDNMPLR; RQQEGFKGTFPDAR; RM1EELHNQEVQK{1=15.9949}; RMEELHNQEVQK; Q1QQDQVDR{1=-17.0265}; Q1QEGFKGTFPDAR{1=-17.0265}; QQEGFKGTFPDAR; PVTVEPM1DQLDDEEGLPEK{1=15.9949}; PVTVEPMDQLDDEEGLPEK; PAPGADFAPNKR; PAPGADFAPNK; NLPQYVSNELLEEAFSVFGQVER; MGQMAM1GGAM2GINNR{1=15.9949;2=15.9949}; MGQM1AMGGAM2GINNR{1=15.9949;2=15.9949}; M1GQMAM2GGAMGINNR{1=15.9949;2=15.9949}; M1GQM2AMGGAMGINNR{1=15.9949;2=15.9949}; MGQMAMGGAM1GINNR{1=15.9949}; MGQMAM1GGAMGINNR{1=15.9949}; MGQM1AMGGAMGINNR{1=15.9949}; M1GQMAMGGAMGINNR{1=15.9949}; MGQMAMGGAMGINNR; M1EELHNQEVQKR{1=15.9949}; M1EELHNQEVQK{1=15.9949}; MEELHNQEVQK; LFVGNLPPDITEEEM1R{1=15.9949}; LFVGNLPPDITEEEMR; LEMEMEAAR; HEHQVM1LM2R{1=15.9949;2=15.9949}; HEHQVMLM1R{1=15.9949}; HEHQVM1LMR{1=15.9949}; HEHQVMLMR; GTFPDAR; GIVEFSGKPAAR; GIVEFSGK; GAMPPAPVPTGTPAPPGPATMM1PDGTLGLTPPTTER{1=15.9949}; GAM1PPAPVPTGTPAPPGPATMMPDGTLGLTPPTTER{1=15.9949}; GAMPPAPVPTGTPAPPGPATMMPDGTLGLTPPTTER; FSVFGQVER; FGQAATM1EGIGAIGGTPPAFNRPAPGADFAPNKR{1=15.9949}; FGQAATMEGIGAIGGTPPAFNRPAPGADFAPNKR; FGQAATM1EGIGAIGGTPPAFNRPAPGADFAPNK{1=15.9949}; FGQAATMEGIGAIGGTPPAFNRPAPGADFAPNK; FAQPGSFEYEYAM1R{1=15.9949}; FAQPGSFEYEYAMR; FAC1HSASLTVR{1=57.0215}; EQPPRFAQPGSFEYEYAMR; EKLEM1EM2EAAR{1=15.9949;2=15.9949}; EKLEMEM1EAAR{1=15.9949}; EKLEM1EMEAAR{1=15.9949}; EKLEMEMEAAR; DQLDDEEGLPEK; DKGFGFIRLETR; DKGFGFIR; C1SEGSFLLTTFPRPVTVEPM2DQLDDEEGLPEK{1=57.0215;2=15.9949}; C1SEGSFLLTTFPR{1=57.0215}; ALIEMEKQQQDQVDR; ALIEM1EK{1=15.9949}; ALIEMEK; AGEVFIHK</t>
  </si>
  <si>
    <t>NONO_MOUSE</t>
  </si>
  <si>
    <t>Q99K48</t>
  </si>
  <si>
    <t>Non-POU domain-containing octamer-binding protein (NonO protein)</t>
  </si>
  <si>
    <t>PREDICTED: importin-5-like [Cricetulus griseus]</t>
  </si>
  <si>
    <t>gi|354465636|ref|XP_003495284.1|</t>
  </si>
  <si>
    <t>YLRPHLEATLQLSLK; YAEYFLRPM1LQYVC2DNSPEVR{1=15.9949;2=57.0215}; YAEYFLRPMLQYVC1DNSPEVR{1=57.0215}; YAEYFLRPM1{1=15.9949}; YAEYFLRPM; YAEYFLR; YAAC1NAVGQM2ATDFAPGFQK{1=57.0215;2=15.9949}; YAAC1NAVGQMATDFAPGFQK{1=57.0215}; WNFPGIFGNQQQHYLDVIK; WLSWLPLHEDKEEAVQTFSYLC1DLIESNNPIVLGPNNTNLPK{1=57.0215}; WLPLHEDKEEAVQTFSYLC1DLIESNNPIVLGPNNTNLPK{1=57.0215}; VSDILHSIFSSYK; VQAHAAAALINFTEDC1PK{1=57.0215}; VLPWFEQLLPLIVNLIC1PHRPWPDR{1=57.0215}; VIQSADSKTKENVNATENC1ISAVGK{1=57.0215}; VIAALLQTM1EDQGNQR{1=15.9949}; VIAALLQTMEDQGNQR; TQTDFNDM1EDDDPQISYMISAWAR{1=15.9949}; TQTDFNDMEDDDPQISYMISAWAR; TKENVNATENC1ISAVGK{1=57.0215}; TIEC1ISLIGLAVGK{1=57.0215}; TASIKPEVALLDTQDMENM1SDDDGWEFVNLGDQQSFGIK{1=15.9949}; TASIKPEVALLDTQDMENMSDDDGWEFVNLGDQQSFGIK; TASIKPEVALLDTQDMENMSDDDGWEFVNLGDQQSF; SYLC1DLIESNNPIVLGPNNTNLPK{1=57.0215}; STAC1QM2LVC3YAK{1=57.0215;2=15.9949;3=57.0215}; STAC1QMLVC2YAK{1=57.0215;2=57.0215}; SLLIPYLDNLVK; SELLMIIQM1ETQSSMR{1=15.9949}; SELLMIIQMETQSSMR; RQDEDYDEQVEESLQDEDDNDVYILTK; RQDEDYDEQVEESLQDEDDNDVY; RLLSSAFDEVYPALPSDVQTAIK; Q1WGLC2IFDDIIEHC3SPSSFK{1=-17.0265;2=57.0215;3=57.0215}; QWGLC1IFDDIIEHC2SPSSFK{1=57.0215;2=57.0215}; QVQTSGGLWTEC1IAQLSPEQQAAIQELLNSA{1=57.0215}; QM1AAVLLR{1=15.9949}; Q1MAAVLLR{1=-17.0265}; QMAAVLLR; Q1LALEVIVTLSETAAAM2LR{1=-17.0265;2=15.9949}; QLALEVIVTLSETAAAM1LR{1=15.9949}; Q1LALEVIVTLSETAAAMLR{1=-17.0265}; QLALEVIVTLSETAAAMLR; Q1DEDYDEQVEESLQDEDDNDVYILTK{1=-17.0265}; QDEDYDEQVEESLQDEDDNDVYILTK; QAAAYGLGVM1AQYGGDNYRPFC2TEALPLLVR{1=15.9949;2=57.0215}; Q1AAAYGLGVMAQYGGDNYRPF{1=-17.0265}; QAAAYGLGVMAQYGGDNYRPF; PYYDLFMPSLK; PM1LQYVC2DNSPEVR{1=15.9949;2=57.0215}; PMLQYVC1DNSPEVR{1=57.0215}; NTTAAEEAR; NLIDEDGNNQWPEGLK; M1VDLEEDEDWANADELEDDDFDSNAVAGESALDR{1=15.9949}; MVDLEEDEDWANADELEDDDFDSNAVAGESALDR; M1LVQC2M3QDQEHPSIR{1=15.9949;2=57.0215;3=15.9949}; MLVQC1M2QDQEHPSIR{1=57.0215;2=15.9949}; M1LVQC2MQDQEHPSIR{1=15.9949;2=57.0215}; MLVQC1MQDQEHPSIR{1=57.0215}; LVLPM1IK{1=15.9949}; LVLPMIK; LVLEQVVTSIASVADTAEEK; LQYVC1DNSPEVR{1=57.0215}; LLSSAFDEVYPALPSDVQTAIK; LEEHFKNQELR; LC1GDTTLNNM2QR{1=57.0215;2=15.9949}; LC1GDTTLNNMQR{1=57.0215}; KIC1DIAAELAR{1=57.0215}; ITFLLQAIR; ILANEHNVALFK; IIQM1ETQSSM2R{1=15.9949;2=15.9949}; IFGIIAEGEM1HEAIK{1=15.9949}; IFGIIAEGEMHEAIK; IC1DIAAELAR{1=57.0215}; HTNIVAQTIPQM1LAM2{1=15.9949;2=15.9949}; HTNIVAQTIPQMLAM1{1=15.9949}; HTNIVAQTIPQM1LAM{1=15.9949}; HLHSIM1VLK{1=15.9949}; HLHSIMVLK; HIVENAVQKELR; HIVENAVQK; HFADLLPGFLQAVNDSC1YQNDDSVLK{1=57.0215}; GPEYLTQM1WHFMC2DALIK{1=15.9949;2=57.0215}; GPEYLTQMWHFMC1DALIK{1=57.0215}; GPEYLTQMWHF; GPEYLTQMWH; FYFHDGVR; FVPYYDLFM1PSLK{1=15.9949}; FVPYYDLFMPSLK; FM1QDASDVM2QLLLK{1=15.9949;2=15.9949}; FMQDASDVM1QLLLK{1=15.9949}; FM1QDASDVMQLLLK{1=15.9949}; FMQDASDVMQLLLK; FMC1DALIK{1=57.0215}; FLRPMLQYVC1DNSPEVR{1=57.0215}; FLFDSVSSQNM1GLR{1=15.9949}; FLFDSVSSQNMGLR; FKPDC1VNVEEVLPH{1=57.0215}; ENVNATENC1ISAVGK{1=57.0215}; ELKEGFVEYTEQVVK; EHIM1QM2LQNPDWK{1=15.9949;2=15.9949}; EHIMQM1LQNPDWK{1=15.9949}; EHIMQMLQNPDWK; EGFVEYTEQVVK; EFQQYLPVVM1GPLM2K{1=15.9949;2=15.9949}; EFQQYLPVVMGPLM1K{1=15.9949}; EFQQYLPVVM1GPLMK{1=15.9949}; EFQQYLPVVMGPLMK; EEAVQTFSYLC1DLIESNNPIVLGPNNTNLPK{1=57.0215}; EAALHIFWNFPGIFGNQQQHYLDVIK; EAALHIFWNFPGIFGNQQQH; C1TEALPLLVR{1=57.0215}; C1IEVM2GDGC3LSSEHFEELGGILK{1=57.0215;2=15.9949;3=57.0215}; C1IEVMGDGC2LSSEHFEELGGILK{1=57.0215;2=57.0215}; ATDFAPGFQK; ATAAFILANEHNVALFK; AKLEEHFKNQELR; AKLEEHFK; AIGTEPDSDVLSEIM1HSFAK{1=15.9949}; AIGTEPDSDVLSEIMHSFAK; AIGTEPDSDVLSEIM1HSF{1=15.9949}; AIGTEPDSDVLSEIMHSF; AIGTEPDSDVLSEIMH; AAAALINFTEDC1PK{1=57.0215}</t>
  </si>
  <si>
    <t>IPO5_HUMAN</t>
  </si>
  <si>
    <t>O00410</t>
  </si>
  <si>
    <t>Importin-5 (Imp5) (Importin subunit beta-3) (Karyopherin beta-3) (Ran-binding protein 5) (RanBP5)</t>
  </si>
  <si>
    <t>PREDICTED: proteasome subunit alpha type-5-like [Cricetulus griseus]</t>
  </si>
  <si>
    <t>gi|354497813|ref|XP_003511013.1|</t>
  </si>
  <si>
    <t>VETQNHWFTYNETM1TVESVTQAVSNLALQFGEEDADPGAM2SR{1=15.9949;2=15.9949}; TKEELEEVIKDI; TKEELEEVIK; SMTLKEAIK; RITSPLM1EPSSIEK{1=15.9949}; PSGTFVQC1DAR{1=57.0215}; PFGVALLFGGVDEK; LNATNIELATVQPGQNFHM1FTK{1=15.9949}; LNATNIELATVQPGQNFHMFTK; LNATNIELATVQPGQNFHM1F{1=15.9949}; LNATNIELATVQPGQNFHMF; LNATNIELATVQPGQNFH; LGSTAIGIQTSEGVC1LAVEKR{1=57.0215}; LGSTAIGIQTSEGVC1LAVEK{1=57.0215}; LFQVEYAIEAIK; IVEIDAHIGC1AM2SGLIADAK{1=57.0215;2=15.9949}; IVEIDAHIGC1AMSGLIADAK{1=57.0215}; ITSPLM1EPSSIEK{1=15.9949}; ITSPLMEPSSIEK; IGC1AM2SGLIADAK{1=57.0215;2=15.9949}; IGC1AMSGLIADAK{1=57.0215}; HM1DPSGTFVQC2DAR{1=15.9949;2=57.0215}; HMDPSGTFVQC1DAR{1=57.0215}; GVNTFSPEGR; GVALLFGGVDEK; GPQLFHM1DPSGTFVQC2DAR{1=15.9949;2=57.0215}; GPQLFHMDPSGTFVQC1DAR{1=57.0215}; EELEEVIKDI; EELEEVIK; EAIKSSLIILK; AIGSASEGAQSSLQEVYHK</t>
  </si>
  <si>
    <t>PSA5_MOUSE</t>
  </si>
  <si>
    <t>Q9Z2U1</t>
  </si>
  <si>
    <t>Proteasome subunit alpha type-5 (EC 3.4.25.1) (Macropain zeta chain) (Multicatalytic endopeptidase complex zeta chain) (Proteasome zeta chain)</t>
  </si>
  <si>
    <t>PREDICTED: nascent polypeptide-associated complex subunit alpha-like [Cricetulus griseus]</t>
  </si>
  <si>
    <t>gi|354488129|ref|XP_003506223.1|</t>
  </si>
  <si>
    <t>VITKPDVYK; SPASDTYIVFGEAK; SKNILFVITKPDVYK; QAQLAAAAEIDEEPVSK; PGEATETVPATEQEL; NNSNDIVNAIM1ELTM2{1=15.9949;2=15.9949}; NNSNDIVNAIMELTM1{1=15.9949}; NNSNDIVNAIM1ELTM{1=15.9949}; NNSNDIVNAIMELTM; NILFVITKPDVYK; LVMSQANVSR; LSQQAQLAAAEK; LGLRQVTGVTR; LAAAAEIDEEPVSK; ILFVITKPDVYK; IEDLSQQAQLAAAEKFK; IEDLSQQAQLAAAEK; FVITKPDVYK; DIELVM1SQANVSR{1=15.9949}; DIELVMSQANVSR; ALKNNSNDIVNAIM1ELTM2{1=15.9949;2=15.9949}; AAEIDEEPVSK; AAAEIDEEPVSK; AAAAEIDEEPVSK</t>
  </si>
  <si>
    <t>NACA_HUMAN</t>
  </si>
  <si>
    <t>Q13765</t>
  </si>
  <si>
    <t>Nascent polypeptide-associated complex subunit alpha (NAC-alpha) (Alpha-NAC) (allergen Hom s 2)</t>
  </si>
  <si>
    <t>PREDICTED: S-methyl-5'-thioadenosine phosphorylase-like [Cricetulus griseus]</t>
  </si>
  <si>
    <t>gi|354493494|ref|XP_003508876.1|</t>
  </si>
  <si>
    <t>YVDTPFGKPSDALILGK; YVDTPFGK; VNYQANIWALK; TWGADVINM1TTVPEVVLAK{1=15.9949}; TWGADVINMTTVPEVVLAK; TSLRPQTFYDGSHC1SAR{1=57.0215}; TREVLIETAK; TEKYVDTPFGKPSDALILGK; SLLLTTIPQIGSM1EWSETLR{1=15.9949}; SLLLTTIPQIGSMEWSETLR; Q1HTIM2PSK{1=-17.0265;2=15.9949}; Q1HTIMPSK{1=-17.0265}; PSDALILGK; NVDC1VLLAR{1=57.0215}; NMAQC1SVLPPR{1=57.0215}; IKNVDC1VLLAR{1=57.0215}; IGIIGGTGLDDPEILEGRTEK; IGIIGGTGLDDPEILEGR; GVC1HIPM2AEPFC3PK{1=57.0215;2=15.9949;3=57.0215}; GVC1HIPMAEPFC2PK{1=57.0215;2=57.0215}; GTIVTIEGPR; EVLIETAKK; EVLIETAK; EHEEAVSVDGVLK; EEIQPGDM1VIIDQFIDR{1=15.9949}; EEIQPGDMVIIDQFIDR; EEGC1THVLVTTAC2GSLR{1=57.0215;2=57.0215}; EAGIC1YASIAM2ATDYDC3WK{1=57.0215;2=15.9949;3=57.0215}; EAGIC1YASIAMATDYDC2WK{1=57.0215;2=57.0215}; ATDYDC1WK{1=57.0215}; AESFVFR</t>
  </si>
  <si>
    <t>MTAP_MOUSE</t>
  </si>
  <si>
    <t>Q9CQ65</t>
  </si>
  <si>
    <t>S-methyl-5'-thioadenosine phosphorylase (EC 2.4.2.28) (5'-methylthioadenosine phosphorylase) (MTA phosphorylase) (MTAP) (MTAPase)</t>
  </si>
  <si>
    <t>PREDICTED: myosin-9 [Cricetulus griseus]</t>
  </si>
  <si>
    <t>gi|354504022|ref|XP_003514078.1|</t>
  </si>
  <si>
    <t>YLYVDK; YKASIAALEAK; YEILTPNSIPK; YAEERDQAEAEAR; VVQEQGTHPK; VVFQEFR; VSHLLGINVTDFTR; VKVNKDDIQK; VKPVLNSIRHEDELIAK; VKPVLNSIR; VISGVLQLGNIVFKK; VISGVLQLGNIVFK; VAEFTTNLM1EEEEKSK{1=15.9949}; VAEFTTNLMEEEEKSK; VAEFTTNLM1EEEEK{1=15.9949}; VAEFTTNLMEEEEK; TVGQLYKEQLAK; TLEDEAKTHEAQIQEM1R{1=15.9949}; TLEDEAK; THEAQIQEM1R{1=15.9949}; THEAQIQEMR; TFHIFYYLLSGAGEHLK; TEM1EDLM2SSKDDVGK{1=15.9949;2=15.9949}; TEMEDLM1SSKDDVGK{1=15.9949}; TEMEDLMSSKDDVGK; TEM1EDLM2SSK{1=15.9949;2=15.9949}; TEMEDLM1SSK{1=15.9949}; TEM1EDLMSSK{1=15.9949}; TEMEDLMSSK; TELEDTLDSTAAQQELR; TDLLLEPYNK; SM1M2QDREDQSILC3TGESGAGK{1=15.9949;2=15.9949;3=57.0215}; SM1EAEM2IQLQEELAAAER{1=15.9949;2=15.9949}; SMEAEM1IQLQEELAAAER{1=15.9949}; SM1EAEMIQLQEELAAAER{1=15.9949}; SMEAEMIQLQEELAAAER; SLKEEVGEEAIVELVENGK; RQLEEAEEEAQR; RQAQQERDELADEIANSSGK; RNAEQFKDQADK; RHEM1PPHIYAITDTAYR{1=15.9949}; RGDLPFVVTR; REQEVSILKK; Q1RYEILTPNSIPK{1=-17.0265}; QRYEILTPNSIPK; Q1RQELEK{1=-17.0265}; Q1LEEAEEEAQR{1=-17.0265}; QLEEAEEEAQR; Q1KHSQAVEELAEQLEQTKR{1=-17.0265}; QKHSQAVEELAEQLEQTKR; Q1IATLHAQVTDM2KK{1=-17.0265;2=15.9949}; QIATLHAQVTDM1KK{1=15.9949}; Q1IATLHAQVTDM2K{1=-17.0265;2=15.9949}; QIATLHAQVTDM1K{1=15.9949}; Q1IATLHAQVTDMK{1=-17.0265}; QIATLHAQVTDMK; Q1ELEEIC2HDLEAR{1=-17.0265;2=57.0215}; QELEEIC1HDLEAR{1=57.0215}; Q1AQQERDELADEIANSSGK{1=-17.0265}; QAQQERDELADEIANSSGK; Q1AC2VLM3IK{1=-17.0265;2=57.0215;3=15.9949}; QAC1VLM2IK{1=57.0215;2=15.9949}; Q1AC2VLMIK{1=-17.0265;2=57.0215}; QAC1VLMIK{1=57.0215}; PAGPPGILALLDEEC1WFPK{1=57.0215}; NM1DPLNDNIATLLHQSSDK{1=15.9949}; NMDPLNDNIATLLHQSSDK; NLPIYSEEIVDM1YK{1=15.9949}; NLPIYSEEIVDMYK; NKHEAM1ITDLEER{1=15.9949}; NKHEAMITDLEER; NGFEPASLKEEVGEEAIVELVENGKK; NGFEPASLKEEVGEEAIVELVENGK; NGFEPASLK; NFINNPLAQADWAAK; NC1AAYLR{1=57.0215}; NAEQFKDQADK; M1QQNIQELEEQLEEEESARQ{1=15.9949}; MQQNIQELEEQLEEEESARQ; M1QQNIQELEEQLEEEESAR{1=15.9949}; MQQNIQELEEQLEEEESAR; LVWVPSDK; LTEM1ETLQSQLM2AEK{1=15.9949;2=15.9949}; LTEMETLQSQLM1AEK{1=15.9949}; LTEM1ETLQSQLMAEK{1=15.9949}; LTEMETLQSQLMAEK; LQLQEQLQAETELC1AEAEELR{1=57.0215}; LQEM1ESAVK{1=15.9949}; LQEMESAVK; LKDVLLQVEDERR; LKDVLLQVEDER; LEVNLQAM1K{1=15.9949}; LEVNLQAMK; LEGDSTDLSDQIAELQAQIAELK; LEEDQIIM1EDQNC2K{1=15.9949;2=57.0215}; LEEDQIIMEDQNC1K{1=57.0215}; KQELEEIC1HDLEAR{1=57.0215}; KM1QQNIQELEEQLEEEESAR{1=15.9949}; KMQQNIQELEEQLEEEESAR; KLVWVPSDK; KLEGDSTDLSDQIAELQAQIAELK; KLEGDSTDLSDQIAELQAQ; KLEEDQIIM1EDQNC2K{1=15.9949;2=57.0215}; KLEEDQIIMEDQNC1K{1=57.0215}; KFDQLLAEEKTISAK; KANLQIDQINTDLNLER; ITDVIIGFQAC1C2R{1=57.0215;2=57.0215}; IRELEAQISELQEDLESER; IQELEEQLEEEESAR; INFDVNGYIVGANIETYLLEK; IM1GIPEDEQM2GLLR{1=15.9949;2=15.9949}; IMGIPEDEQM1GLLR{1=15.9949}; IM1GIPEDEQMGLLR{1=15.9949}; IMGIPEDEQMGLLR; IIGLDQVAGM1SETALPGAFK{1=15.9949}; IIGLDQVAGMSETALPGAFK; IDLIEKPAGPPGILALLDEEC1WFPK{1=57.0215}; IAQLEEQLDNETKER; IAQLEEQLDNETK; IAQLEEELEEEQGNTELINDRLK; IAQLEEELEEEQGNTELINDR; HSQAVEELAEQLEQTKR; HSQAVEELAEQLEQTK; HEM1PPHIYAITDTAYR{1=15.9949}; HEMPPHIYAITDTAYR; HEDELIAK; HEAM1ITDLEER{1=15.9949}; HEAMITDLEER; GDLPFVVTR; GALALEEKR; GALALEEK; FVSELWK; FLSNGHVTIPGQQDK; FINNPLAQADWAAK; EQEVSILKK; EQEVSILK; EMELTK; EM1EAELEDERKQR{1=15.9949}; EM1EAELEDERK{1=15.9949}; EMEAELEDERK; EM1EAELEDER{1=15.9949}; EMEAELEDER; ELEDATETADAM1NR{1=15.9949}; ELEDATETADAMNR; ELEAQISELQEDLESER; EEVGEEAIVELVENGKK; EEVGEEAIVELVENGK; EEILAQAK; DVLLQVEDERR; DVLLQVEDER; DVDRIIGLDQVAGM1SETALPGAFK{1=15.9949}; DMFQETMEAM1R{1=15.9949}; DM1FQETMEAMR{1=15.9949}; DMFQETMEAMR; DLQGRDEQNEEK; DLGEELEALKTELEDTLDSTAAQQELR; DLEAHIDTANK; DKADFC1IIHYAGK{1=57.0215}; DELADEIANSSGK; C1IIPNHEKK{1=57.0215}; ASREEILAQAKENEK; ASREEILAQAK; ASIAALEAK; ANLQIDQINTDLNLER; ALEQQVEEM1KTQLEELEDELQATEDAK{1=15.9949}; ALEQQVEEMKTQLEELEDELQATEDAK; ALEQQVEEM1K{1=15.9949}; ALEQQVEEMK; ALELDSNLYR; ALEEAM1EQKAELER{1=15.9949}; ALEEAMEQKAELER; ALEEAM1EQK{1=15.9949}; ALEEAMEQK; AKLQEM1ESAVK{1=15.9949}; ADGAEAKPAE</t>
  </si>
  <si>
    <t>MYH9_MOUSE</t>
  </si>
  <si>
    <t>Q8VDD5</t>
  </si>
  <si>
    <t>Myosin-9 (Cellular myosin heavy chain, type A) (Myosin heavy chain 9) (Myosin heavy chain, non-muscle IIa) (Non-muscle myosin heavy chain A) (NMMHC-A) (Non-muscle myosin heavy chain IIa) (NMMHC II-a) (NMMHC-IIA)</t>
  </si>
  <si>
    <t>PREDICTED: T-complex protein 1 subunit theta-like [Cricetulus griseus]</t>
  </si>
  <si>
    <t>gi|354466300|ref|XP_003495612.1|</t>
  </si>
  <si>
    <t>VDQIIM1AK{1=15.9949}; VDQIIMAK; TVGATALPR; TAYGPNGMNK; Q1ITSYGETC2PGLEQYAIKK{1=-17.0265;2=57.0215}; QITSYGETC1PGLEQYAIKK{1=57.0215}; Q1ITSYGETC2PGLEQYAIK{1=-17.0265;2=57.0215}; QITSYGETC1PGLEQYAIK{1=57.0215}; PGGGATEIELAK; PAGGPKPPSGK; NVGLDIEAEVPAVK; LYAVHQEGNK; LVPGGGATEIELAK; LTPPVLEEM1GHC2DSVYLSEVGDTQVVVFK{1=15.9949;2=57.0215}; LTPPVLEEMGHC1DSVYLSEVGDTQVVVFK{1=57.0215}; LRVDQIIM1AKPAGGPK{1=15.9949}; LFVTNDAATILR; LATNAAVTVLR; KFAEAFEAIPR; KDWDDDQND; HFSGLEEAVYR; HEKEDGAISTIVLR; GSTDNLM1DDIERAVDDGVNTFK{1=15.9949}; GSTDNLM1DDIER{1=15.9949}; GSTDNLMDDIER; FAEAFEAIPR; EDGAISTIVLR; DM1LEASILDTYLGK{1=15.9949}; DMLEASILDTYLGK; DKRLVPGGGATEIELAK; AVDDGVNTFKVLTR; AVDDGVNTFK; ANEVISK; ALAENSGVKANEVISK; ALAENSGVK</t>
  </si>
  <si>
    <t>TCPQ_HUMAN</t>
  </si>
  <si>
    <t>P50990</t>
  </si>
  <si>
    <t>T-complex protein 1 subunit theta (TCP-1-theta) (CCT-theta) (Renal carcinoma antigen NY-REN-15)</t>
  </si>
  <si>
    <t>PREDICTED: ADP-ribosylation factor 3-like [Cricetulus griseus]</t>
  </si>
  <si>
    <t>gi|354497356|ref|XP_003510786.1|</t>
  </si>
  <si>
    <t>VNEAREELMR; Q1DLPNAM2NAAEITDKLGLHSLR{1=-17.0265;2=15.9949}; QDLPNAM1NAAEITDKLGLHSLR{1=15.9949}; Q1DLPNAMNAAEITDKLGLHSLR{1=-17.0265}; QDLPNAMNAAEITDKLGLHSLR; Q1DLPNAM2NAAEITDK{1=-17.0265;2=15.9949}; QDLPNAM1NAAEITDK{1=15.9949}; Q1DLPNAMNAAEITDK{1=-17.0265}; QDLPNAMNAAEITDK; NISFTVWDVGGQDK; M1LAEDELRDAVLLVFANK{1=15.9949}; MLAEDELRDAVLLVFANK; M1LAEDELR{1=15.9949}; MLAEDELR; LGLHSLR</t>
  </si>
  <si>
    <t>ARF3_MOUSE</t>
  </si>
  <si>
    <t>P61205</t>
  </si>
  <si>
    <t>ADP-ribosylation factor 3</t>
  </si>
  <si>
    <t>PREDICTED: heterogeneous nuclear ribonucleoprotein U [Cricetulus griseus]</t>
  </si>
  <si>
    <t>gi|354475984|ref|XP_003500205.1|</t>
  </si>
  <si>
    <t>YNILGTNTIM1DK{1=15.9949}; YNILGTNTIMDK; VTEKIPVR; VLC1HNC2AVEFNFGQK{1=57.0215;2=57.0215}; TTWVTK; TLPEVAEC1FDEITYVELQK{1=57.0215}; TC1NC2ETEDYGEKFDENDVITC3FANFETDEVELSYAK{1=57.0215;2=57.0215;3=57.0215}; TC1NC2ETEDYGEKFDENDVITC3F{1=57.0215;2=57.0215;3=57.0215}; TC1NC2ETEDYGEK{1=57.0215;2=57.0215}; SPQPPVEEEDEHFDDTVVC1LDTYNC2DLHFK{1=57.0215;2=57.0215}; SLTTSGMLLGEEEFSYGYSLK; RNFILDQTNVSAAAQR; PYFPIPEDYTFIQNVPLEDR; PWSQHYHQGYY; PLFPHVLC1HNC2AVEFNFGQK{1=57.0215;2=57.0215}; PLFPHVLC1HN{1=57.0215}; PEHAVLK; NQSQGYNQWQQGQFWGQKPWSQHYHQGYY; NQSQGYNQWQQGQFWGQKPWSQH; NQSQGYNQWQQGQFWGQKPW; NQSQGYNQWQQGQFWGQK; NQSQGYNQWQQGQF; NGQDLGVAFK; NFILDQTNVSAAAQR; M1M2VAGFKK{1=15.9949;2=15.9949}; MM1VAGFKK{1=15.9949}; M1MVAGFKK{1=15.9949}; MMVAGFKK; M1M2VAGFK{1=15.9949;2=15.9949}; MM1VAGFK{1=15.9949}; M1MVAGFK{1=15.9949}; MMVAGFK; MIGLPGAGK; M1C2LFAGFQR{1=15.9949;2=57.0215}; MC1LFAGFQR{1=57.0215}; LSASSLTM1ESFAFLWAGGR{1=15.9949}; LSASSLTMESFAFLWAGGR; LLGEEEFSYGYSLK; LLEQYKEESKK; LLEQYKEESK; KM1C2LFAGFQR{1=15.9949;2=57.0215}; KDC1EVVM2M3IGLPGAGK{1=57.0215;2=15.9949;3=15.9949}; KDC1EVVMM2IGLPGAGK{1=57.0215;2=15.9949}; KDC1EVVM2MIGLPGAGK{1=57.0215;2=15.9949}; KDC1EVVMMIGLPGAGK{1=57.0215}; KAVVVC1PKDEDYK{1=57.0215}; KAVVVC1PK{1=57.0215}; KAEVEGK; IQNVPLEDR; IGWSLTTSGMLLGEEEFSYGYSLK; IGLPGAGK; HAAENPGK; GYFEYIEENKYSR; GYFEYIEENK; GNFTLPEVAEC1FDEITYVELQKEEAQK{1=57.0215}; GNFTLPEVAEC1FDEITYVELQK{1=57.0215}; GKVC1FEM2K{1=57.0215;2=15.9949}; GKVC1FEMK{1=57.0215}; FILDQTNVSAAAQR; FIEIAAR; FDENDVITC1FANFETDEVELSYAK{1=57.0215}; FANFETDEVELSYAK; EVLADRPLFPHVLC1HNC2AVEFNFGQK{1=57.0215;2=57.0215}; EVLADRPLFPHVLC1HN{1=57.0215}; EVLADRPLFPHVL; EVLADRPLFPH; EKPYFPIPEDYTFIQNVPLEDR; EKPYFPIPEDYTF; DLPEHAVLK; DIDIHEVR; DC1EVVMM2IGLPGAGK{1=57.0215;2=15.9949}; DC1EVVM2MIGLPGAGK{1=57.0215;2=15.9949}; DC1EVVMMIGLPGAGK{1=57.0215}; C1AVEFNFGQK{1=57.0215}; AVVVC1PKDEDYK{1=57.0215}; AVVVC1PK{1=57.0215}; ANFETDEVELSYAK</t>
  </si>
  <si>
    <t>HNRPU_MOUSE</t>
  </si>
  <si>
    <t>Q8VEK3</t>
  </si>
  <si>
    <t>Heterogeneous nuclear ribonucleoprotein U (hnRNP U) (Scaffold attachment factor A) (SAF-A)</t>
  </si>
  <si>
    <t>PREDICTED: protein S100-A11-like [Cricetulus griseus]</t>
  </si>
  <si>
    <t>gi|354490016|ref|XP_003507156.1|</t>
  </si>
  <si>
    <t>YSGKDGNSC1QLSK{1=57.0215}; TEFLTFM1NTELAAFTK{1=15.9949}; TEFLTFMNTELAAFTK; TEFLTFMNTELAAF; NTELAAFTK; NQKDPGVLDR; M1NTELAAFTK{1=15.9949}; MNTELAAFTK; LIGGLALAC1HESFLK{1=57.0215}; LDLNSDGQLDFQEFLNLIGGLALAC1HESFLK{1=57.0215}; KLDLNSDGQLDFQEFLNLIGGLALAC1HESFLK{1=57.0215}; IGGLALAC1HESFLK{1=57.0215}; DPGVLDR; DGNSC1QLSK{1=57.0215}; C1IESLIAVFQK{1=57.0215}; ALAC1HESFLK{1=57.0215}; AC1HESFLK{1=57.0215}</t>
  </si>
  <si>
    <t>S10AB_RAT</t>
  </si>
  <si>
    <t>Q6B345</t>
  </si>
  <si>
    <t>Protein S100-A11 (Calgizzarin) (S100 calcium-binding protein A11)</t>
  </si>
  <si>
    <t>PREDICTED: 60S ribosomal protein L14-like [Cricetulus griseus]</t>
  </si>
  <si>
    <t>gi|354493963|ref|XP_003509109.1|</t>
  </si>
  <si>
    <t>VAYVSFGPHAGK; RQAMPFK; RFVEVGR; M1TDFDRFK{1=15.9949}; MTDFDRFK; MTDFDR; LVAIVDVIDQNR; C1M2QLTDFILK{1=57.0215;2=15.9949}; C1MQLTDFILK{1=57.0215}; ALVDGPC1TR{1=57.0215}; AAIAAAAAAAAAAK</t>
  </si>
  <si>
    <t>RL14_MOUSE</t>
  </si>
  <si>
    <t>Q9CR57</t>
  </si>
  <si>
    <t>60S ribosomal protein L14</t>
  </si>
  <si>
    <t>polyubiquitin [Cricetulus griseus]</t>
  </si>
  <si>
    <t>gi|346986300|ref|NP_001231307.1|</t>
  </si>
  <si>
    <t>TLSDYNIQK; TITLEVEPSNTIKKSK; TITLEVEPSDTIENVKAK; TITLEVEPSDTIENVK; M1QIFVK{1=15.9949}; MQIFVK; IQDKEGIPPDQQR; GGM1QIFVKTLTGK{1=15.9949}; ESTLHLVLR</t>
  </si>
  <si>
    <t>UBIQP_DROME</t>
  </si>
  <si>
    <t>P0CG69</t>
  </si>
  <si>
    <t>Polyubiquitin [Cleaved into: Ubiquitin]</t>
  </si>
  <si>
    <t>PREDICTED: thioredoxin reductase 1, cytoplasmic [Cricetulus griseus]</t>
  </si>
  <si>
    <t>gi|354487462|ref|XP_003505892.1|</t>
  </si>
  <si>
    <t>YLGIPGDKEYC1ISSDDLFSLPYC2PGK{1=57.0215;2=57.0215}; YLGIPGDK; VYYENAYGK; VVGFHVLGPNAGEVTQGFAAALK; VVGFHVLGPNAGEVTQGF; VVGFHVLGPN; VTAQSTNSEETM1QGEFNTVLLAVGR{1=15.9949}; VTAQSTNSEETMQGEFNTVLLAVGR; VLVLDFVTPTPLGTR; VLGPNAGEVTQGFAAALK; VEQIEAGTPGR; VEDTVKHDWEK; TIGLETVGVKINEK; TIGLETVGVK; TGKIPVTDEEQTNVPYIYAIGDILEGKLELTPVAIQAGR; SFFWPLEWTVPSR; Q1QLDSTIGIHPVC2AEIFTTLSVTKR{1=-17.0265;2=57.0215}; QQLDSTIGIHPVC1AEIFTTLSVTKR{1=57.0215}; Q1QLDSTIGIHPVC2AEIFTTLSVTK{1=-17.0265;2=57.0215}; QQLDSTIGIHPVC1AEIFTTLSVTK{1=57.0215}; QQLDSTIGIHPVC1AEIFTTL{1=57.0215}; QFVPIKVEQIEAGTPGRLR; Q1FVPIKVEQIEAGTPGR{1=-17.0265}; QFVPIKVEQIEAGTPGR; QFVPIK; NYGWKVEDTVKHDWEK; NYGWKVEDTVK; M1TESVQNHIGSLNWGYR{1=15.9949}; MTESVQNHIGSLNWGYR; MTESVQNHIGSLN; LYGGSTVK; LM1HQAALLGQALK{1=15.9949}; LMHQAALLGQALK; LELTPVAIQAGR; KVYYENAYGK; KLM1HQAALLGQALKDSR{1=15.9949}; KLMHQAALLGQALKDSR; KLM1HQAALLGQALK{1=15.9949}; KLMHQAALLGQALK; IYAIGDILEGK; IPVTDEEQTNVPYIYAIGDILEGK; IIIGGGSGGLAAAK; IIC1NLQDNER{1=57.0215}; IGEHMEEHGIKFIR; IGEHM1EEHGIK{1=15.9949}; IGEHMEEHGIK; HVLGPNAGEVTQGFAAALK; HSFFWPLEWTVPSR; GFDRDMANKIGEHMEEHGIK; GFDRDMANK; GEHMEEHGIK; FLIATGERPR; FLIATGER; FGEENIEVYHSFFWPLEWTVPSR; FGEENIEVYHSF; FGEENIEVYH; EYC1ISSDDLFSLPYC2PGK{1=57.0215;2=57.0215}; EKKVYYENAYGK; C1DYDNVPTTVFTPLEYGC2C3GLSEEKAVEK{1=57.0215;2=57.0215;3=57.0215}; C1DYDNVPTTVFTPLEYGC2C3GLSEEK{1=57.0215;2=57.0215;3=57.0215}; AIGDILEGKLELTPVAIQAGR</t>
  </si>
  <si>
    <t>TRXR1_RAT</t>
  </si>
  <si>
    <t>O89049</t>
  </si>
  <si>
    <t>Thioredoxin reductase 1, cytoplasmic (TR) (EC 1.8.1.9) (NADPH-dependent thioredoxin reductase) (Thioredoxin reductase TR1)</t>
  </si>
  <si>
    <t>PREDICTED: filamin-A [Cricetulus griseus]</t>
  </si>
  <si>
    <t>gi|354500481|ref|XP_003512328.1|</t>
  </si>
  <si>
    <t>YWPQEAGEYAVHVLC1NSEDIR{1=57.0215}; YTPVQQGPVGISVTYGGDNIPK; YSPSEAGLHEM1DIR{1=15.9949}; YSPSEAGLHEMDIR; YNDQHIPGSPFTAR; YKGQHVPGSPFQFTVGPLGEGGAHK; YGGQPVPNFPSKLQVEPAVDTSGVQC1YGPGIEGQGVFR{1=57.0215}; YGGQPVPNFPSK; YGGPYHIGGSPFK; YGGDEIPFSPYR; YDNM1HIPGSPLQFYVDYVNC2GHVTAYGPGLSHGVVNKPATFTVNTK{1=15.9949;2=57.0215}; YDNMHIPGSPLQFYVDYVNC1GHVTAYGPGLSHGVVNKPATFTVNTK{1=57.0215}; YDNMHIPGSPLQFYVDYVNC1GHVTAYGPGLSHGVVNKPATFTVN{1=57.0215}; YDNM1HIPGSPLQFYVDYVNC2GHVTAYGPGLSHGVVNKPATF{1=15.9949;2=57.0215}; YDNMHIPGSPLQFYVDYVNC1GHVTAYGPGLSHGVVNKPATF{1=57.0215}; YDNMHIPGSPLQF; WGDEHIPGSPYR; VYGPGVAK; VVQEPGDYEVSVK; VTYTPM1APGSYLISIK{1=15.9949}; VTYTPMAPGSYLISIK; VTYC1PTEPGNYIINIK{1=57.0215}; VTVLFAGQHIAK; VTC1TVC2TPDGSEVDVDVVENEDGTFDIFYTAPQPGK{1=57.0215;2=57.0215}; VTAQGPGLEPSGNIANK; VSGLGDKVDVGRDQEFTVK; VSGLGDKVDVGR; VQVQDNEGC1PVDATVKDNGNGTYSC2SYVPR{1=57.0215;2=57.0215}; VQVQDNEGC1PVDATVK{1=57.0215}; VPVTEGC1DPSR{1=57.0215}; VPVHDVTDASK; VNVGAGSHPNK; VNQPASFAVSLNGAK; VLPTHDASKVK; VLPTHDASK; VLFADQATPTSPIR; VKVEPSHDASK; VKM1DC2QEC3PEGYR{1=15.9949;2=57.0215;3=57.0215}; VKETADFKVYTK; VKETADFK; VKASGPGLNTTGVPASLPVEFTIDAK; VKAFGPGLQGGNAGSPAR; VHSPSGALEEC1YVTEIDQDKYAVR{1=57.0215}; VHSPSGALEEC1YVTEIDQDK{1=57.0215}; VHGPGIQSGTTNKPNK; VEYTPYEEGVHSVDVTYDGSPVPSSPFK; VEPGLGADNSVVR; VDVGRDQEFTVK; VDINTEDLEDGTC1R{1=57.0215}; VAQPSITDNKDGTVTVR; VAQPSITDNK; VAIPSGNLTETYVQDC1GDGTYK{1=57.0215}; TVTVGQAC1NPAAC2R{1=57.0215;2=57.0215}; TVTITWGGQNIGR; TVDC1TEAGQGDVSIGIK{1=57.0215}; TQQLAPQYTYPQGSQQTWVSER; TPC1EEILVK{1=57.0215}; THIQDNHDGTYTVAYVPDVTGR; THEAEIVEGENHTYC1IR{1=57.0215}; TGVELGKPTHFTVNAK; TGVELGKPTHFTVN; TGVELGKPTHF; TGVAVNKPAEFIVDAK; TFSVWYVPEVTGTHK; TAGAGTGEVEVIIQDPTGQK; SSFTVDC1SK{1=57.0215}; SPYTVTVGQAC1NPAAC2R{1=57.0215;2=57.0215}; SPFSVGVSPSLDLSK; SPFEVYVDKSQGDASKVTAQGPGLEPSGNIANK; SPFEVYVDKSQGDASK; SPFEVYVDK; SPFEVKVGTEC1GNQK{1=57.0215}; SLNVTYGGHQVPGSPFK; SAGQGEVLVYVEDPAGHQEEAK; SADFVVEAIGDDVGTLGFSVEGPSQAK; RLTVSSLQESGLK; RAPSVANVGSHC1DLSLK{1=57.0215}; RAEFTVETR; PVHDVTDASK; PTHDASKVK; PGLGADNSVVR; PGAPLRPK; PATVPQLATSGPSPTDVSKVVAK; PATFTVNTK; PAEFIVDAK; NGQHVASSPIPVVISQSEIGDASR; NGHVGISFVPK; M1DC2QEC3PEGYR{1=15.9949;2=57.0215;3=57.0215}; MDC1QEC2PEGYR{1=57.0215;2=57.0215}; LYSVSYLLK; LTVSSLQESGLK; LSPFM1ADIR{1=15.9949}; LSPFMADIR; LQVEPAVDTSGVQC1YGPGIEGQGVFR{1=57.0215}; LPQLPITNFSR; LKPGAPLRPK; LDVQFSGLAK; KTHIQDNHDGTYTVAYVPDVTGR; KRAEFTVETR; KDGSC1GVAYVVQEPGDYEVSVK{1=57.0215}; IVSPSGAAVSC1KVEPGLGADNSVVR{1=57.0215}; IVSPSGAAVSC1K{1=57.0215}; IPEISIQDM1TAQVTSPSGK{1=15.9949}; IPEISIQDMTAQVTSPSGK; ILFADTHIPGSPFK; HTAM1VSWGGVSIPNSPFR{1=15.9949}; HTAMVSWGGVSIPNSPFR; HIGGSPFK; GTVEPQLEAR; GLVEPVDVVDNADGTQTVNYVPSR; GKLDVQFSGLAK; GDAVRDVDIIDHHDNTYTVK; GAGTGGLGLAVEGPSEAK; GAGSYTIM1VLFADQATPTSPIR{1=15.9949}; GAGSYTIMVLFADQATPTSPIR; FVPAEM1GM2HTVSVK{1=15.9949;2=15.9949}; FVPAEMGM1HTVSVK{1=15.9949}; FVPAEM1GMHTVSVK{1=15.9949}; FVPAEMGMHTVSVK; FNGTHIPGSPFK; FNEEHIPDSPFVVPVASPSGDAR; FGGEHVPNSPFQVTALAGDQPTVQTPLR; FADTHIPGSPFK; FADQHVPGSPFSVK; FADQATPTSPIR; ETGEHLVHVKK; ETGEHLVHVK; ENGIYLIDVK; EGPYSISVLYGEEEVPR; EGHTFEPAEFIIDTR; EEGPYEVEVTYDGVPVPGSPFPLEAVAPTKPSK; EATTEFSVDAR; EAPQDFFPDR; EAM1QQADDWLGIPQVITPEEIVDPNVDEHSVM2TYLSQFPK{1=15.9949;2=15.9949}; EAMQQADDWLGIPQVITPEEIVDPNVDEHSVMTYLSQFPK; EAGAGGLAIAVEGPSKAEISFEDRK; EAGAGGLAIAVEGPSK; DVDIIDHHDNTYTVK; DVDIIDHHDNTY; DQEFTVK; DNGNGTYSC1SYVPR{1=57.0215}; DLGDGVYGFEYYPTIPGTYTVTITWGGQNIGR; DKGEYTLVVKWGDEHIPGSPYR; DKGEYTLVVK; DGSC1SVEYIPYEAGTYSLNVTYGGHQVPGSPFK{1=57.0215}; DGSC1GVAYVVQEPGDYEVSVK{1=57.0215}; DAGYGGLSLSIEGPSKVDINTEDLEDGTC1R{1=57.0215}; DAGYGGLSLSIEGPSK; DAGEGLLAVQITDPEGKPK; DAGEGLLAVQITDPEGK; DAGEGGLSLAIEGPSK; C1SYQPTMEGVHTVHVTFAGVPIPR{1=57.0215}; C1SGPGLSPGM2VR{1=57.0215;2=15.9949}; C1SGPGLSPGMVR{1=57.0215}; C1SGPGLER{1=57.0215}; C1APGVVGPTEADIDFDIIR{1=57.0215}; AYGPGIEPTGNM1VK{1=15.9949}; AYGPGIEPTGNMVK; AWGPGLEGGVVGK; ASGPGLNTTGVPASLPVEFTIDAK; APSVANVGSHC1DLSLK{1=57.0215}; APGSYLISIK; ANLPQSFQVDTSKAGVAPLQVK; ANLPQSFQVDTSK; ALTQTGGPHVK; ALGALVDSC1APGLC2PDWDSWDASKPVNNAR{1=57.0215;2=57.0215}; AHVVLC1FDASK{1=57.0215}; AHEPTYFTVDC1TEAGQGDVSIGIK{1=57.0215}; AGVAPLQVK; AGNNM1LLVGVHGPR{1=15.9949}; AGNNMLLVGVHGPR; AFGPGLQGGNAGSPAR; AEISFEDRK; AEISFEDR; AEISC1TDNQDGTC2SVSYLPVLPGDYSILVK{1=57.0215;2=57.0215}; AEFTVETR; AEAGVPAEFSIWTR</t>
  </si>
  <si>
    <t>FLNA_MOUSE</t>
  </si>
  <si>
    <t>Q8BTM8</t>
  </si>
  <si>
    <t>Filamin-A (FLN-A) (Actin-binding protein 280) (ABP-280) (Alpha-filamin) (Endothelial actin-binding protein) (Filamin-1) (Non-muscle filamin)</t>
  </si>
  <si>
    <t>PREDICTED: 14-3-3 protein gamma-like [Cricetulus griseus]</t>
  </si>
  <si>
    <t>gi|354477581|ref|XP_003500998.1|</t>
  </si>
  <si>
    <t>YYEIQNAPEQAC1HLAK{1=57.0215}; YLAEVATGEKRATVVESSEK; YLAEVATGEKR; YLAEVATGEK; VISSIEQKTSADGNEK; TSADGNEKKIEMVR; TAFDDAIAELDTLNEDSYKDSTLIMQLLR; TAFDDAIAELDTLNEDSYK; NC1SETQYESK{1=57.0215}; LGLALNYSVFYYEIQNAPEQAC1HLAK{1=57.0215}; ELEAVC1QDVLSLLDNYLIK{1=57.0215}; DNLTLWTSDQQDDDGGEGNN; AYSEAHEISK</t>
  </si>
  <si>
    <t>1433G_MOUSE</t>
  </si>
  <si>
    <t>P61982</t>
  </si>
  <si>
    <t>14-3-3 protein gamma [Cleaved into: 14-3-3 protein gamma, N-terminally processed]</t>
  </si>
  <si>
    <t>PREDICTED: glutathione S-transferase Y1-like [Cricetulus griseus]</t>
  </si>
  <si>
    <t>gi|354505868|ref|XP_003514989.1|</t>
  </si>
  <si>
    <t>YTM1GDAPDFDR{1=15.9949}; YTMGDAPDFDR; VTYVDFLAYDVLDQYQM1FEPK{1=15.9949}; VTYVDFLAYDVLDQYQMFEPK; VDIVENQAM1DTR{1=15.9949}; VDIVENQAMDTR; RPWFAGDK; RPIFSK; Q1KPEFLK{1=-17.0265}; QKPEFLK; PM1ILGYWNVR{1=15.9949}; PMILGYWNVR; M1YSEFLGK{1=15.9949}; MYSEFLGK; MQLIM1LC2YNPDFEKQK{1=15.9949;2=57.0215}; M1QLIM2LC3YNPDFEK{1=15.9949;2=15.9949;3=57.0215}; MQLIM1LC2YNPDFEK{1=15.9949;2=57.0215}; M1QLIMLC2YNPDFEK{1=15.9949;2=57.0215}; MQLIMLC1YNPDFEK{1=57.0215}; MAQWSNK; LLLEYTDSSYEEKK; LGLDFPNLPYLIDGSHK; LC1YNPDFEK{1=57.0215}; KYTM1GDAPDFDR{1=15.9949}; KYTMGDAPDFDR; KHNLC1GETEEER{1=57.0215}; IRVDIVENQAM1DTR{1=15.9949}; ILGYWNVR; HNLC1GETEEER{1=57.0215}; C1LDPFPNLKDFLAR{1=57.0215}; C1LDPFPNLK{1=57.0215}</t>
  </si>
  <si>
    <t>GSTMU_CRILO</t>
  </si>
  <si>
    <t>Q00285</t>
  </si>
  <si>
    <t>Glutathione S-transferase Y1 (EC 2.5.1.18) (Chain 3) (GST class-mu)</t>
  </si>
  <si>
    <t>PREDICTED: protein SET-like, partial [Cricetulus griseus]</t>
  </si>
  <si>
    <t>gi|354484203|ref|XP_003504279.1|</t>
  </si>
  <si>
    <t>VNHPQVSALLGEEDKEALHYLTR; EDIWPNPLQYYLVPDM1DDEEGEAEDEEEEEEEEEEEEEEEEEEEEEEEEEEEEEEEEEEEEEEEEEEEEEEEEEE{1=15.9949}; EDIWPNPLQYYLVPDMDDEEGEAEDEEEEEEEEEEEEEEEEEEEEEEEEEEEEEEEEEEEEEEEEEEEEEEEEEE</t>
  </si>
  <si>
    <t>SET_HUMAN</t>
  </si>
  <si>
    <t>Q01105</t>
  </si>
  <si>
    <t>Protein SET (HLA-DR-associated protein II) (Inhibitor of granzyme A-activated DNase) (IGAAD) (PHAPII) (Phosphatase 2A inhibitor I2PP2A) (I-2PP2A) (Template-activating factor I) (TAF-I)</t>
  </si>
  <si>
    <t>PREDICTED: cellular nucleic acid-binding protein isoform 2 [Cricetulus griseus]</t>
  </si>
  <si>
    <t>gi|354482849|ref|XP_003503608.1|</t>
  </si>
  <si>
    <t>VSSSLPDIC1YR{1=57.0215}; TSEVNC1YR{1=57.0215}; QFVSSSLPDIC1YR{1=57.0215}; GFQFVSSSLPDIC1YR{1=57.0215}; EQC1C2YNC3GKPGHLAR{1=57.0215;2=57.0215;3=57.0215}; EQC1C2YNC3GKPGH{1=57.0215;2=57.0215;3=57.0215}; EQC1C2YNC3GK{1=57.0215;2=57.0215;3=57.0215}; DC1DLQEDAC2YNC3GR{1=57.0215;2=57.0215;3=57.0215}; DC1DHADEQKC2YSC3GEFGHIQK{1=57.0215;2=57.0215;3=57.0215}; DC1DHADEQK{1=57.0215}; C1YSC2GEFGHIQK{1=57.0215;2=57.0215}; C1GETGHVAINC2SK{1=57.0215;2=57.0215}; C1GESGHLAKDC2DLQEDAC3YNC4GR{1=57.0215;2=57.0215;3=57.0215;4=57.0215}</t>
  </si>
  <si>
    <t>CNBP_BOVIN</t>
  </si>
  <si>
    <t>Q3T0Q6</t>
  </si>
  <si>
    <t>Cellular nucleic acid-binding protein (CNBP) (Zinc finger protein 9)</t>
  </si>
  <si>
    <t>PREDICTED: probable ATP-dependent RNA helicase DDX5 [Cricetulus griseus]</t>
  </si>
  <si>
    <t>gi|354479420|ref|XP_003501908.1|</t>
  </si>
  <si>
    <t>WNLDELPKFEK; WNLDELPK; TTYLVLDEADRM1LDM2GFEPQIR{1=15.9949;2=15.9949}; TTYLVLDEADR; TLSYLLPAIVHINHQPFLER; TIVFVETKR; TGTAYTFFTPNNIK; TAQEVDTYRR; TAQEVDTYR; SGLDM1VGVAQTGSGK{1=15.9949}; RTTYLVLDEADR; RTAQEVDTYRR; RTAQEVDTYR; RGGFNTFR; Q1VSDLISVLR{1=-17.0265}; QVSDLISVLR; QNFTEPTAIQAQGWPVALSGLDM1VGVAQTGSGK{1=15.9949}; Q1NFTEPTAIQAQGWPVALSGLDMVGVAQTGSGK{1=-17.0265}; QNFTEPTAIQAQGWPVALSGLDMVGVAQTGSGK; Q1LAEDFLK{1=-17.0265}; QLAEDFLK; PVLNFYEANFPANVM1DVIAR{1=15.9949}; PVLNFYEANFPANVMDVIAR; NFYQEHPDLAR; LM1EEIM2SEKENK{1=15.9949;2=15.9949}; LM1EEIM2SEK{1=15.9949;2=15.9949}; LM1EEIMSEK{1=15.9949}; LMEEIMSEK; LLQLVEDR; LLPAIVHINHQPFLER; LIDFLEC1GK{1=57.0215}; IVHINHQPFLER; GYSSLLK; GLDVEDVK; GHNC1PKPVLNFYEANFPANVMDVIARQNFTEPTAIQAQGWPVALSGLDMVGVAQTGSGK{1=57.0215}; GHNC1PKPVLNFYEANFPANVM2DVIAR{1=57.0215;2=15.9949}; GGFNTFR; FVINYDYPNSSEDYIHR; FGNPGEKLVK; ELAQQVQQVAAEYC1R{1=57.0215}; EANQAINPK; DYIHINIGALELSANHNILQIVDVC1HDVEK{1=57.0215}; DWVLNEFK; DRGFGAPR; DGWPAM1GIHGDK{1=15.9949}; DGWPAMGIHGDK</t>
  </si>
  <si>
    <t>DDX5_MOUSE</t>
  </si>
  <si>
    <t>Q61656</t>
  </si>
  <si>
    <t>Probable ATP-dependent RNA helicase DDX5 (EC 3.6.4.13) (DEAD box RNA helicase DEAD1) (mDEAD1) (DEAD box protein 5) (RNA helicase p68)</t>
  </si>
  <si>
    <t>PREDICTED: cystatin-B-like [Cricetulus griseus]</t>
  </si>
  <si>
    <t>gi|354506122|ref|XP_003515115.1|</t>
  </si>
  <si>
    <t>VFKPLPHENKPLTLSSYQINK; VFKPLPHENKPLT; SQLEEKENQKFTVFK; QQVVAGINFFIK; NRHDDLTFF; HDDLTFF; GAPSATQPATAETQEISDTVK; C1GAPSATQPATAETQEISDTVK{1=57.0215}; APSATQPATAETQEISDTVK</t>
  </si>
  <si>
    <t>CYTB_RAT</t>
  </si>
  <si>
    <t>P01041</t>
  </si>
  <si>
    <t>Cystatin-B (Cystatin-beta) (Liver thiol proteinase inhibitor) (Stefin-B)</t>
  </si>
  <si>
    <t>PREDICTED: phosphoglycerate kinase 1-like, partial [Cricetulus griseus]</t>
  </si>
  <si>
    <t>gi|354491432|ref|XP_003507859.1|</t>
  </si>
  <si>
    <t>SVVLM1NHLGRPDGVPMPDK{1=15.9949}; IQLINNM1LDK{1=15.9949}; IQLINNMLDK</t>
  </si>
  <si>
    <t>PREDICTED: peptidyl-prolyl cis-trans isomerase FKBP4-like [Cricetulus griseus]</t>
  </si>
  <si>
    <t>gi|354467339|ref|XP_003496127.1|</t>
  </si>
  <si>
    <t>YEVHLK; YESSFSGEEMQK; VLQLYPSNK; VGEVC1HITC2KPEYAYGSAGSPPK{1=57.0215;2=57.0215}; VFVHYTGWLLDGTKFDSSLDRK; VFVHYTGWLLDGTK; TGWLLDGTK; SIVYLKPSYAFGSVGKEK; SIVYLKPSYAFGSVGK; RLYANMFER; RGEAHLAVNDFDLAR; QALLQYK; PSYAFGSVGK; PNDGAM1VEVALEGYYK{1=15.9949}; PNDGAMVEVALEGYYK; LYANM1FER{1=15.9949}; LYANMFER; LQAFSAAIESC1NK{1=57.0215}; LKPSYAFGSVGK; LEQSNIVK; LAVNDFDLAR; LASHLNLAM1C2HLK{1=15.9949;2=57.0215}; LASHLNLAMC1HLK{1=57.0215}; LASHLNLAM1C2H{1=15.9949;2=57.0215}; KGEDLTEDEDGGIIR; IVSWLEYESSFSGEEM1QK{1=15.9949}; IVSWLEYESSFSGEEMQK; IPPNATLVFEVELFEFKGEDLTEDEDGGIIR; IPPNATLVFEVELFEFK; GEPNNM1AGNQSQVETEA{1=15.9949}; GEPNNMAGNQSQVETEA; GEGYARPNDGAM1VEVALEGYYK{1=15.9949}; GEGYARPNDGAMVEVALEGYYK; GEDLTEDEDGGIIR; GEAHLAVNDFDLAR; FSFDLGKGEVIK; FSFDLGK; FQIPPHAELR; FEVGEGESLDLPC1GLESAIQR{1=57.0215}; FDSSLDRK; FDSSLDR; ESWEM1NSEEKLEQSNIVK{1=15.9949}; ESWEMNSEEKLEQSNIVK; ESWEMNSEEK; ESSFSGEEMQK; EGTGTETPM1IGDR{1=15.9949}; EGTGTETPMIGDR; DQLFDQR; DKFSFDLGKGEVIK; DKFSFDLGK; AWDIAVATM1K{1=15.9949}; AWDIAVATMK; AQLAVC1QQR{1=57.0215}; ALELDSNNEK; AKESWEM1NSEEKLEQSNIVK{1=15.9949}; AKESWEMNSEEKLEQSNIVK; AKAEVAAGDHPTDTEMKGEPNNMAGNQSQVETEA; AKAEVAAGDHPTDTEMK; AEVAAGDHPTDTEM1KGEPNNM2AGNQSQVETEA{1=15.9949;2=15.9949}; AEVAAGDHPTDTEM1KGEPNNMAGNQSQVETEA{1=15.9949}; AEVAAGDHPTDTEMKGEPNNMAGNQSQVETEA; AEVAAGDHPTDTEM1K{1=15.9949}; AEVAAGDHPTDTEMK</t>
  </si>
  <si>
    <t>FKBP4_RAT</t>
  </si>
  <si>
    <t>Q9QVC8</t>
  </si>
  <si>
    <t>Peptidyl-prolyl cis-trans isomerase FKBP4 (PPIase FKBP4) (EC 5.2.1.8) (52 kDa FK506-binding protein) (52 kDa FKBP) (FKBP-52) (59 kDa immunophilin) (p59) (FK506-binding protein 4) (FKBP-4) (FKBP59) (HSP-binding immunophilin) (HBI) (Immunophilin FKBP52) (Rotamase) [Cleaved into: Peptidyl-prolyl cis-trans isomerase FKBP4, N-terminally processed]</t>
  </si>
  <si>
    <t>PREDICTED: mps one binder kinase activator-like 3-like [Cricetulus griseus]</t>
  </si>
  <si>
    <t>gi|354484435|ref|XP_003504393.1|</t>
  </si>
  <si>
    <t>VLQATVVAVGSGSKGK; SQGKVLQATVVAVGSGSK; SAAETVTK; Q1IFDEYENETFLC2HR{1=-17.0265;2=57.0215}; QIFDEYENETFLC1HR{1=57.0215}; ILEPPEGQDEGVWK; IFSHAYFHHR; HTLDGAAC1LLNSNK{1=57.0215}; EC1PAIDYTR{1=57.0215}</t>
  </si>
  <si>
    <t>PHOCN_MOUSE</t>
  </si>
  <si>
    <t>Q6PEB6</t>
  </si>
  <si>
    <t>MOB-like protein phocein (Class II mMOB1) (Mob1 homolog 3) (Mob3) (Mps one binder kinase activator-like 3) (Preimplantation protein 3)</t>
  </si>
  <si>
    <t>PREDICTED: ubiquitin-conjugating enzyme E2 N-like [Cricetulus griseus]</t>
  </si>
  <si>
    <t>gi|354488503|ref|XP_003506408.1|</t>
  </si>
  <si>
    <t>YFHVVIAGPQDSPFEGGTFK; WSPALQIR; TVLLSIQALLSAPNPDDPLANDVAEQWK; TNEAQAIETAR; SAPNPDDPLANDVAEQWK; LSAPNPDDPLANDVAEQWK; LLAEPVPGIKAEPDESNAR; LLAEPVPGIK; LELFLPEEYPM1AAPK{1=15.9949}; LELFLPEEYPMAAPK; IYHPNVDK; DKWSPALQIR; ALLSAPNPDDPLANDVAEQWK</t>
  </si>
  <si>
    <t>UBE2N_MOUSE</t>
  </si>
  <si>
    <t>P61089</t>
  </si>
  <si>
    <t>Ubiquitin-conjugating enzyme E2 N (EC 6.3.2.19) (Bendless-like ubiquitin-conjugating enzyme) (Ubc13) (Ubiquitin carrier protein N) (Ubiquitin-protein ligase N)</t>
  </si>
  <si>
    <t>PREDICTED: serine hydroxymethyltransferase, mitochondrial-like [Cricetulus griseus]</t>
  </si>
  <si>
    <t>gi|354490792|ref|XP_003507540.1|</t>
  </si>
  <si>
    <t>YYGGAEVVDEIELLC1QR{1=57.0215}; YSEGYPGKR; YSEGYPGK; YADIVTTTTHK; VVDFIDEGVNIGLEVK; VLELVSITANK; TQAGEAAGGWTGQETLADSDPEM1WELLQR{1=15.9949}; TQAGEAAGGWTGQETLADSDPEMWELLQR; TGQEIPYTFEDR; TALLQPHDR; SLVSGGTDTHLVLVDLRPK; SGSPANLAAYTALLQPHDR; SGLIFYR; SAITPGGLR; RGYSLVSGGTDTHLVLVDLRPK; RALEAFDLDPAQWGVNVQPY; Q1QVEQFAR{1=-17.0265}; QQVEQFAR; QAC1TPMFR{1=57.0215}; NAQAM1ADALLKR{1=15.9949}; NAQAM1ADALLK{1=15.9949}; NAQAMADALLK; M1REVC2DEVK{1=15.9949;2=57.0215}; MREVC1DEVK{1=57.0215}; LNPQTGLIDYDQLALTAR; LIIAGTSAYAR; LIDYAR; LGAPALTSR; LANLRQQVEQFAR; INFAVFPSLQGGPHNHAIAAVAVALK; INFAVFPSLQGGPHNH; IM1GLDLPDGGHLTHGYM2SDVR{1=15.9949;2=15.9949}; IMGLDLPDGGHLTHGYM1SDVR{1=15.9949}; IM1GLDLPDGGHLTHGYMSDVR{1=15.9949}; IMGLDLPDGGHLTHGYMSDVR; GYSLVSGGTDTHLVLVDLRPK; GLELIASENFC1SR{1=57.0215}; EYALQVLR; EVC1DEVK{1=57.0215}; ALEAFDLDPAQWGVNVQPYSGSPANLAAYTALLQPHDR; ALEAFDLDPAQWGVNVQPY; AHLLADM1AHISGLVAAK{1=15.9949}; AHLLADMAHISGLVAAK; AHLLADM1AH{1=15.9949}; AHLLADMAH; AFPM1PGFDER{1=15.9949}; AFPMPGFDER; AALEALGSC1LNNK{1=57.0215}</t>
  </si>
  <si>
    <t>GLYM_HUMAN</t>
  </si>
  <si>
    <t>P34897</t>
  </si>
  <si>
    <t>Serine hydroxymethyltransferase, mitochondrial (SHMT) (EC 2.1.2.1) (Glycine hydroxymethyltransferase) (Serine methylase)</t>
  </si>
  <si>
    <t>PREDICTED: ubiquitin-like modifier-activating enzyme 1-like [Cricetulus griseus]</t>
  </si>
  <si>
    <t>gi|354500398|ref|XP_003512287.1|</t>
  </si>
  <si>
    <t>YFLVGAGAIGC1ELLK{1=57.0215}; YFDALEC1LPEDKEALTEDK{1=57.0215}; YFDALEC1LPEDK{1=57.0215}; YDGQVAVFGSDLQEK; VVQGHQQLDSYK; VLGPYTFSIC1DTSNFSDYIR{1=57.0215}; VGEFC1HSR{1=57.0215}; VAAGDLAPINAFIGGLAAQEVMK; TGPLVEDFLSGFQVVVLTNSPLEDQLR; SPSAVQQDNLDEDLIRK; SPSAVQQDNLDEDLIR; SLVLQR; SLAASLAEPDFVM1TDFAK{1=15.9949}; SLAASLAEPDFVMTDFAK; SIPIC1TLK{1=57.0215}; SIC1DTSNFSDYIR{1=57.0215}; SDTAAAAVR; SAVQQDNLDEDLIR; QVVVLTNSPLEDQLR; QSRYDGQVAVFGSDLQEK; Q1PAENVNQYLTDPK{1=-17.0265}; QPAENVNQYLTDPK; Q1M2NPFIQVTSHQNR{1=-17.0265;2=15.9949}; QM1NPFIQVTSHQNR{1=15.9949}; Q1MNPFIQVTSHQNR{1=-17.0265}; QMNPFIQVTSHQNR; Q1LYVLGHEAM2K{1=-17.0265;2=15.9949}; QLYVLGHEAM1K{1=15.9949}; Q1LYVLGHEAMK{1=-17.0265}; QLYVLGHEAMK; Q1LLHNFPPDQLTSSGAPFWSGPK{1=-17.0265}; QLLHNFPPDQLTSSGAPFWSGPK; Q1FLFRPWDVTK{1=-17.0265}; QFLFRPWDVTK; QFLDYFK; PGQLHIGFQALHQF; NIILGGVK; NGSEADIDEGLYSR; NGFLNLALPFFGFSEPLAAPR; NFPNAIEHTLQWAR; NFAM1IGLGC2GEGGEVIVTDMDTIEK{1=15.9949;2=57.0215}; NFAMIGLGC1GEGGEVIVTDMDTIEK{1=57.0215}; NEEDATELVALAQAM1NAR{1=15.9949}; NEEDATELVALAQAMNAR; NEEDATELVALAQAM1{1=15.9949}; NEEDATELVALAQAM; NEEDATELVALAQ; M1YPIDFEK{1=15.9949}; MYPIDFEK; LVVADTR; LTESYSSSQDPPEK; LSYVAAGDLAPINAFIGGLAAQEVM1K{1=15.9949}; LSYVAAGDLAPINAFIGGLAAQEVMK; LQTSSVLVSGLR; LKSDTAAAAVR; LKERLDQPMTEIVSR; LFAQTYGLTGSQDR; LDQPM1TEIVSR{1=15.9949}; LDQPMTEIVSR; LALPFFGFSEPLAAPR; LAGTQPLEVLEAVQR; LAELNSYVPVTAYTGPLVEDFLSGFQVVVLTNSPLEDQLR; KPLLESGTLGTK; KLSYVAAGDLAPINAFIGGLAAQEVMK; KLSYVAAGDLAPINAF; IYDDDFFQNLDGVANALDNVDAR; IIPAIATTTAAVVGLVC1LELYK{1=57.0215}; IHVSDQELQSASASVDDSRLEELK; IHVSDQELQSASASVDDSR; IGLGC1GEGGEVIVTDMDTIEK{1=57.0215}; IGGLAAQEVM1K{1=15.9949}; IGGLAAQEVMK; HQYYNQEWTLWDR; HGFESGDFVSFSEVQGM1{1=15.9949}; HGFESGDFVSFSEVQGM; GSEADIDEGLYSR; GNVQVVIPFLTESYSSSQDPPEK; GLGVEIAK; GGIVSQVKVPK; GGIVSQVK; FSRPGQLHIGFQALHQF; FSRPGQLHIGF; FMPIM1QWLYFDALEC2LPEDK{1=15.9949;2=57.0215}; FGFSEPLAAPR; FEVQGLQPNGEEM1TLK{1=15.9949}; FEVQGLQPNGEEMTLK; FDALEC1LPEDK{1=57.0215}; EC1LPEDKEALTEDK{1=57.0215}; DNPGVVTC1LDEAR{1=57.0215}; DEFEGLFK; DDDSNFHMDFIVAASNLR; C1PHPLTFDVNNTLHLDYVM2AAANLFAQTYGLTGSQDR{1=57.0215;2=15.9949}; C1PHPLTFDVNNTLHLDYVMAAANLFAQTYGLTGSQDR{1=57.0215}; AVTLHDQGTTQWADLSSQFYLREEDIGKNR; AVTLHDQGTTQWADLSSQFYLR; ATLPSPDKLSGFK; ATLPSPDK; ALVLELC1C2NDESGEDVEVPYVR{1=57.0215;2=57.0215}; AENYDISPADR; AAVASLLQSVQVPEFTPK; AAANLFAQTYGLTGSQDR</t>
  </si>
  <si>
    <t>UBA1_RAT</t>
  </si>
  <si>
    <t>Q5U300</t>
  </si>
  <si>
    <t>Ubiquitin-like modifier-activating enzyme 1 (Ubiquitin-activating enzyme E1)</t>
  </si>
  <si>
    <t>PREDICTED: heterogeneous nuclear ribonucleoprotein H [Cricetulus griseus]</t>
  </si>
  <si>
    <t>gi|354486518|ref|XP_003505427.1|</t>
  </si>
  <si>
    <t>YVELFLNSTAGASGGAYEHRYVELFLNSTAGASGGAYGSQM1M1GGM1GLSNQSSYGGPASQQLSGGYG{1=15.9949}; YVELFLNSTAGASGGAYEHR; YGDGGSTFQSTTGHC1VHM2R{1=57.0215;2=15.9949}; YGDGGSTFQSTTGHC1VHMR{1=57.0215}; YGDGGSTFQSTTGHC1VH{1=57.0215}; YGDGGSTFQSTTGH; VTGEADVEFATHEDAVAAM1SK{1=15.9949}; VTGEADVEFATHEDAVAAMSK; SNNVEM1DWVLK{1=15.9949}; SNNVEMDWVLK; SGLEIVPNGITLPVDFQGR; NSTAGASGGAYEHR; LM1AMQR{1=15.9949}; LMAMQR; IQNGAQGIR; GITLPVDFQGR; GGGYGGYDDYNGYNDGYGFGSDR; GAYGGGYGGYDDYNGYNDGYGFGSDR; FSGLEIVPNGITLPVDFQGR; FLNSTAGASGGAYEHR; EEIVQFFSGLEIVPNGITLPVDFQGR; ATENDIYNFFSPLNPVR</t>
  </si>
  <si>
    <t>HNRH1_MOUSE</t>
  </si>
  <si>
    <t>O35737</t>
  </si>
  <si>
    <t>Heterogeneous nuclear ribonucleoprotein H (hnRNP H) [Cleaved into: Heterogeneous nuclear ribonucleoprotein H, N-terminally processed]</t>
  </si>
  <si>
    <t>PREDICTED: cellular nucleic acid-binding protein isoform 1 [Cricetulus griseus]</t>
  </si>
  <si>
    <t>gi|354482847|ref|XP_003503607.1|</t>
  </si>
  <si>
    <t>CNBP_RAT</t>
  </si>
  <si>
    <t>P62634</t>
  </si>
  <si>
    <t>PREDICTED: ubiquitin-conjugating enzyme E2 L3-like [Cricetulus griseus]</t>
  </si>
  <si>
    <t>gi|354481358|ref|XP_003502868.1|</t>
  </si>
  <si>
    <t>TDQVIQSLIALVNDPQPEHPLRADLAEEYSKDR; TDQVIQSLIALVNDPQPEHPLR; NIQVDEANLLTWQGLIVPDNPPYDK; NAEEFTK; IYHPNIDEK; IVPDNPPYDK; IEINFPAEYPFKPPK; IALVNDPQPEHPLR; GQVC1LPVISAENWKPATK{1=57.0215}; GQVC1LPVISAENWK{1=57.0215}; FC1KNAEEFTKK{1=57.0215}; ADLAEEYSKDR; ADLAEEYSK</t>
  </si>
  <si>
    <t>UB2L3_MOUSE</t>
  </si>
  <si>
    <t>P68037</t>
  </si>
  <si>
    <t>Ubiquitin-conjugating enzyme E2 L3 (EC 6.3.2.19) (UbcM4) (Ubiquitin carrier protein L3) (Ubiquitin-protein ligase L3)</t>
  </si>
  <si>
    <t>PREDICTED: small nuclear ribonucleoprotein Sm D2-like [Cricetulus griseus]</t>
  </si>
  <si>
    <t>gi|354486715|ref|XP_003505524.1|</t>
  </si>
  <si>
    <t>SEM1TPEELQKREEEEFNTGPLSVLTQSVK{1=15.9949}; SEMTPEELQKREEEEFNTGPLSVLTQSVK; SEMTPEELQKR; SEM1TPEELQK{1=15.9949}; SEMTPEELQK; REEEEFNTGPLSVLTQSVK; NNTQVLINC1R{1=57.0215}; HC1NM2VLENVK{1=57.0215;2=15.9949}; HC1NMVLENVK{1=57.0215}; EM1WTEVPK{1=15.9949}; EMWTEVPK; EEEEFNTGPLSVLTQSVK</t>
  </si>
  <si>
    <t>SMD2_MOUSE</t>
  </si>
  <si>
    <t>P62317</t>
  </si>
  <si>
    <t>Small nuclear ribonucleoprotein Sm D2 (Sm-D2) (snRNP core protein D2)</t>
  </si>
  <si>
    <t>PREDICTED: heterogeneous nuclear ribonucleoprotein Q isoform 2 [Cricetulus griseus]</t>
  </si>
  <si>
    <t>gi|354466428|ref|XP_003495676.1|</t>
  </si>
  <si>
    <t>YGGPPPDSVYSGQQPSVGTEIFVGKIPR; YGGPPPDSVYSGQQPSVGTEIFVGK; VWGNVGTVEWADPIEDPDPEVM1AK{1=15.9949}; VWGNVGTVEWADPIEDPDPEVMAK; VTEGLTDVILYHQPDDKKK; VTEGLTDVILYHQPDDKK; VTEGLTDVILYHQPDDK; VGTVEWADPIEDPDPEVM1AK{1=15.9949}; VGTVEWADPIEDPDPEVMAK; VAEKLDEIYVAGLVAHSDLDER; TKEQILEEFSK; TENQEFYQDTFGQQWK; SFSQFGKLER; SFSQFGK; NLANTVTEEILEK; LYNNHEIR; LM1M2DPLTGLNR{1=15.9949;2=15.9949}; LMM1DPLTGLNR{1=15.9949}; LM1MDPLTGLNR{1=15.9949}; LMMDPLTGLNR; LKDYAFIHFDER; LDEIYVAGLVAHSDLDER; KYGGPPPDSVYSGQQPSVGTEIFVGKIPR; KYGGPPPDSVYSGQQPSVGTEIFVGK; GYAFVTFC1TK{1=57.0215}; GGYEDPYYGYEDF; GFC1FLEYEDHKTAAQAR{1=57.0215}; EQILEEFSK; EFNEDGALAVLQQFK; EAAQEAVKLYNNHEIR; DYAFIHFDER; DSDLSHVQNK; DLFEDELVPLFEK; DLEGENIEIVFAKPPDQK; AM1EEM2NGKDLEGENIEIVFAKPPDQK{1=15.9949;2=15.9949}; AIEALKEFNEDGALAVLQQFK</t>
  </si>
  <si>
    <t>HNRPQ_RAT</t>
  </si>
  <si>
    <t>Q7TP47</t>
  </si>
  <si>
    <t>Heterogeneous nuclear ribonucleoprotein Q (hnRNP Q) (Liver regeneration-related protein LRRG077) (Synaptotagmin-binding, cytoplasmic RNA-interacting protein)</t>
  </si>
  <si>
    <t>PREDICTED: histone H1.3-like [Cricetulus griseus]</t>
  </si>
  <si>
    <t>gi|354480030|ref|XP_003502211.1|</t>
  </si>
  <si>
    <t>KATGAATPK; GTGASGSFK; ALAAAGYDGLVSK</t>
  </si>
  <si>
    <t>H14_HUMAN</t>
  </si>
  <si>
    <t>P10412</t>
  </si>
  <si>
    <t>Histone H1.4 (Histone H1b) (Histone H1s-4)</t>
  </si>
  <si>
    <t>PREDICTED: barrier-to-autointegration factor-like [Cricetulus griseus]</t>
  </si>
  <si>
    <t>gi|354494726|ref|XP_003509486.1|</t>
  </si>
  <si>
    <t>PVGSLAGIGEVLGK; KDEDLFR; HRDFVAEPMGEKPVGSLAGIGEVLGK; EWC1DAFL{1=57.0215}; DFVAEPM1GEKPVGSLAGIGEVLGK{1=15.9949}; DFVAEPMGEKPVGSLAGIGEVLGK; DC1FGC2LR{1=57.0215;2=57.0215}; AYVVLGQFLVLK</t>
  </si>
  <si>
    <t>BAF_HUMAN</t>
  </si>
  <si>
    <t>O75531</t>
  </si>
  <si>
    <t>Barrier-to-autointegration factor (Breakpoint cluster region protein 1) [Cleaved into: Barrier-to-autointegration factor, N-terminally processed]</t>
  </si>
  <si>
    <t>PREDICTED: DNA-binding protein A-like [Cricetulus griseus]</t>
  </si>
  <si>
    <t>gi|354496982|ref|XP_003510602.1|</t>
  </si>
  <si>
    <t>VFPHPNR; SVGDGETVEFDVVEGEKGAEAANVTGPDGVPVEGSR; RPRPLNTVSQDGK; RFPPYHVGQTFDR; Q1AGEIGEMKDGVPEGAQLQVHR{1=-17.0265}; PRPAPAIGEAEDKENQQAANGPNQPSAR; PLNTVSQDGK; PEGAQLQVHR; PAPAIGEAEDKENQQAANGPNQPSAR; PAPAIGEAEDK; MQAGEIGEMK; GAEAANVTGPDGVPVEGSR; DGVPEGAQLQVHR; AGEAPTENPAPAAEQSSAE</t>
  </si>
  <si>
    <t>YBOX3_RAT</t>
  </si>
  <si>
    <t>Q62764</t>
  </si>
  <si>
    <t>Y-box-binding protein 3 (Cold shock domain-containing protein A) (DNA-binding protein A) (Muscle Y-box protein YB2) (RYB-A) (Y-box-binding protein A)</t>
  </si>
  <si>
    <t>PREDICTED: LOW QUALITY PROTEIN: ATP synthase subunit alpha, mitochondrial-like [Cricetulus griseus]</t>
  </si>
  <si>
    <t>gi|354477751|ref|XP_003501082.1|</t>
  </si>
  <si>
    <t>YTIVVSATASDAAPLQYLAPYSGC1SM2GEYFR{1=57.0215;2=15.9949}; VVDALGNAIDGKGPIGSK; VVDALGNAIDGK; VLSIGDGIAR; VISQHQSLLGNIR; VGSAAQTR; TSIAIDTIINQK; TGTAEVSSILEER; TGAIVDVPVGEELLGR; STVAQLVK; SLNLEPDNVGVVVFGNDK; SGC1SMGEYFR{1=57.0215}; RTGAIVDVPVGEELLGR; RSTVAQLVK; RLTDADAMK; QM1SLLLR{1=15.9949}; Q1MSLLLR{1=-17.0265}; QMSLLLR; Q1GQYSPM2AIEEQVAVIYAGVR{1=-17.0265;2=15.9949}; QGQYSPM1AIEEQVAVIYAGVR{1=15.9949}; Q1GQYSPMAIEEQVAVIYAGVR{1=-17.0265}; QGQYSPMAIEEQVAVIYAGVR; PAINVGLSVSR; NVQAEEM1VEFSSGLK{1=15.9949}; NVQAEEMVEFSSGLK; LYC1IYVAIGQK{1=57.0215}; LTDADAMK; LSHVISQHQSLLGNIR; LKEIVTNFLAGFEP; LELAQYR; LAPYSGC1SMGEYFR{1=57.0215}; ILGADTSVDLEETGR; HALIIYDDLSK; GYLDKLEPSK; GSDLDAATQQLLSR; GM1SLNLEPDNVGVVVFGNDK{1=15.9949}; GMSLNLEPDNVGVVVFGNDK; GIRPAINVGLSVSR; FNDGTDEK; FENAFLSHVISQHQSLLGNIR; FENAFLSHVISQHQSLLGN; FENAFLSHVISQHQSL; FENAFLSHVISQH; EVAAFAQFGSDLDAATQQLLSR; EPMQTGIK; ELIIGDR; EIVTNFLAGFEP; EAYPGDVFYLHSR; AQFGSDLDAATQQLLSR; APGIIPR; AIEEQVAVIYAGVR</t>
  </si>
  <si>
    <t>ATPA_MOUSE</t>
  </si>
  <si>
    <t>Q03265</t>
  </si>
  <si>
    <t>ATP synthase subunit alpha, mitochondrial</t>
  </si>
  <si>
    <t>inosine-5'-monophosphate dehydrogenase 2 [Cricetulus griseus]</t>
  </si>
  <si>
    <t>gi|350540066|ref|NP_001233751.1|</t>
  </si>
  <si>
    <t>YPNLQVIGGNVVTAAQAK; YFSEADKIK; YFSEADK; YEQGFITDPVVLSPK; VRDVFEAK; VKKYEQGFITDPVVLSPK; VGM1GC2GSIC3ITQEVLAC4GRPQATAVYK{1=15.9949;2=57.0215;3=57.0215;4=57.0215}; VGMGC1GSIC2ITQEVLAC3GRPQATAVYK{1=57.0215;2=57.0215;3=57.0215}; VGMGC1GSIC2ITQEVLAC3GR{1=57.0215;2=57.0215;3=57.0215}; VAQGVSGAVQDKGSIHK; VAQGVSGAVQDK; TTEAPGEYFFSDGIR; TSSAQVEGGVHSLHSYEK; TSSAQVEGGVHSLH; TPLVSSPMDTVTEAGMAIAM1ALTGGIGFIHHNC2TPEFQANEVR{1=15.9949;2=57.0215}; TPLVSSPMDTVTEAGMAIAMALTGGIGFIHHNC1TPEFQANEVR{1=57.0215}; TGGIGFIHHNC1TPEFQANEVR{1=57.0215}; RFGVPVIADGGIQNVGHIAK; REDLVVAPAGITLK; Q1LLC2GAAIGTHEDDKYR{1=-17.0265;2=57.0215}; QLLC1GAAIGTHEDDKYR{1=57.0215}; QLLC1GAAIGTHEDDK{1=57.0215}; PYLIAGIQHSC1QDIGAK{1=57.0215}; PQATAVYK; NLIDAGVDALR; M1GSLLAATTEAPGEYFFSDGIR{1=15.9949}; LVGIISSR; LPIVNENDELVAIIAR; LLAATTEAPGEYFFSDGIR; LILPGYIDFTADQVDLTSALTK; LIAGIQHSC1QDIGAK{1=57.0215}; KYEQGFITDPVVLSPK; KQLLC1GAAIGTHEDDKYR{1=57.0215}; HGFC1GIPITDTGR{1=57.0215}; GMGSLDAMDKHLSSQNR; GM1GSLDAM2DK{1=15.9949;2=15.9949}; GMGSLDAM1DK{1=15.9949}; GM1GSLDAMDK{1=15.9949}; GMGSLDAMDK; GKLPIVNENDELVAIIAR; GAAIGTHEDDKYR; FVPYLIAGIQHSC1QDIGAK{1=57.0215}; FLEEIMTK; FGVPVIADGGIQNVGHIAK; FGVPVIADGGIQNVGH; EKYPNLQVIGGNVVTAAQAK; EDLVVAPAGITLK; DIDFLKEEEHDRFLEEIMTK; DIDFLKEEEHDR; AM1M2YSGELK{1=15.9949;2=15.9949}; AMM1YSGELK{1=15.9949}; AM1MYSGELK{1=15.9949}; AMMYSGELK; ALTGGIGFIHHNC1TPEFQANEVR{1=57.0215}; ALALGASTVMMGSLLAATTEAPGEYFFSDGIR</t>
  </si>
  <si>
    <t>IMDH2_CRIGR</t>
  </si>
  <si>
    <t>P12269</t>
  </si>
  <si>
    <t>Inosine-5'-monophosphate dehydrogenase 2 (IMP dehydrogenase 2) (IMPD 2) (IMPDH 2) (EC 1.1.1.205) (IMPDH-II)</t>
  </si>
  <si>
    <t>PREDICTED: LIM and SH3 domain protein 1-like [Cricetulus griseus]</t>
  </si>
  <si>
    <t>gi|354474875|ref|XP_003499655.1|</t>
  </si>
  <si>
    <t>YKEEFEKNK; YKEEFEK; YHEEFEK; TQDQISNIKYHEEFEK; TQDQISNIK; TMVADTPENLR; TGDTGM1LPANYVEAI{1=15.9949}; TGDTGMLPANYVEAI; SVVADTPELQR; RPPEQQQPQPHHIPTSAPVYQQPQQQQLTQSYGGYKEPAAPVSIQR; RPPEQQQPQPHHIPTSAPVYQQPQQQQ; RPPEQQQPQPHHIPTSAPVYQ; RPPEQQQPQPH; RMGPSGGEGVEPER; Q1SFTM2VADTPENLR{1=-17.0265;2=15.9949}; QSFTM1VADTPENLR{1=15.9949}; Q1SFTMVADTPENLR{1=-17.0265}; QSFTMVADTPENLR; Q1QSELQSQVR{1=-17.0265}; QQSELQSQVR; M1GPSGGEGVEPERR{1=15.9949}; MGPSGGEGVEPERR; M1GPSGGEGVEPER{1=15.9949}; MGPSGGEGVEPER; LKQQSELQSQVR; KTQDQISNIKYHEEFEK; KTQDQISNIK; KPYC1NAHYPK{1=57.0215}; IKKTQDQISNIK; HIPTSAPVYQQPQQQQLTQSYGGYKEPAAPVSIQR; HIPTSAPVYQQPQQQQLTQSYGGYK; GKGFSVVADTPELQR; GFSVVADTPELQR; EPQDSSSYR; EPAAPVSIQR; AC1FHC2ETC3K{1=57.0215;2=57.0215;3=57.0215}</t>
  </si>
  <si>
    <t>LASP1_MOUSE</t>
  </si>
  <si>
    <t>Q61792</t>
  </si>
  <si>
    <t>LIM and SH3 domain protein 1 (LASP-1) (Metastatic lymph node gene 50 protein) (MLN 50)</t>
  </si>
  <si>
    <t>PREDICTED: 60S ribosomal protein L7a-like [Cricetulus griseus]</t>
  </si>
  <si>
    <t>gi|354499367|ref|XP_003511780.1|</t>
  </si>
  <si>
    <t>TVTTLVENKKAQLVVIAHDVDPIELVVFLPALC1R{1=57.0215}; TC1TTVAFTQVNSEDKGALAK{1=57.0215}; TC1TTVAFTQVNSEDK{1=57.0215}; KTC1TTVAFTQVNSEDKGALAK{1=57.0215}; KTC1TTVAFTQVNSEDK{1=57.0215}; KAQLVVIAHDVDPIELVVFLPALC1R{1=57.0215}; AQLVVIAHDVDPIELVVFLPALC1R{1=57.0215}; AQLVVIAHDVDPIELV</t>
  </si>
  <si>
    <t>RL7A_RAT</t>
  </si>
  <si>
    <t>P62425</t>
  </si>
  <si>
    <t>60S ribosomal protein L7a</t>
  </si>
  <si>
    <t>PREDICTED: 60S ribosomal protein L24-like [Cricetulus griseus]</t>
  </si>
  <si>
    <t>gi|354488641|ref|XP_003506476.1|</t>
  </si>
  <si>
    <t>VFQFLNAK; VELC1SFSGYK{1=57.0215}; TGASLADIMAKR; TAM1AAAKAPTKAAPK{1=15.9949}; Q1INWTVLYR{1=-17.0265}; QINWTVLYR; M1KVELC2SFSGYK{1=15.9949;2=57.0215}; MKVELC1SFSGYK{1=57.0215}; KTAMAAAK; KGQSEEIQK; IVKPVKVSAPR; GQSEEIQK; C1ESAFLSK{1=57.0215}; AITGASLADIM1AKR{1=15.9949}; AITGASLADIMAKR; AITGASLADIM1AK{1=15.9949}; AITGASLADIMAK</t>
  </si>
  <si>
    <t>RL24_MOUSE</t>
  </si>
  <si>
    <t>Q8BP67</t>
  </si>
  <si>
    <t>60S ribosomal protein L24</t>
  </si>
  <si>
    <t>stress-70 protein, mitochondrial [Cricetulus griseus]</t>
  </si>
  <si>
    <t>gi|350540090|ref|NP_001233758.1|</t>
  </si>
  <si>
    <t>YDDPEVQKDTK; YDDPEVQK; VQQTVQDLFGR; VLENAEGAR; VINEPTAAALAYGLDKSEDK; VINEPTAAALAYGLDK; VEAVNM1AEGIIHDTETK{1=15.9949}; VEAVNMAEGIIHDTETK; TTPSVVAFTADGER; STNGDTFLGGEDFDQALLR; STAADGQTQVEIK; SQVFSTAADGQTQVEIK; SLGIETLGGVFTK; SDIGEVILVGGM1TR{1=15.9949}; SDIGEVILVGGMTR; RYDDPEVQK; QAVTNPNNTFYATKR; Q1AVTNPNNTFYATK{1=-17.0265}; QAVTNPNNTFYATK; Q1AASSLQQASLK{1=-17.0265}; QAASSLQQASLK; M1KETAENYLGHTAK{1=15.9949}; MKETAENYLGHTAK; M1EEFKDQLPADEC2NK{1=15.9949;2=57.0215}; MEEFKDQLPADEC1NK{1=57.0215}; LYSPSQIGAFVLM1K{1=15.9949}; LYSPSQIGAFVLMK; LYSPSQIGAF; LVGM1PAK{1=15.9949}; LVGMPAK; LLGQFTLIGIPPAPR; LFEM1AYK{1=15.9949}; LFEMAYK; KDSETGENIR; IIAVYDLGGGTFDISILEIQK; GVPQIEVTFDLDANGIVHVSAK; GAVVGIDLGTTNSC1VAVM2EGK{1=57.0215;2=15.9949}; GAVVGIDLGTTNSC1VAVMEGK{1=57.0215}; ETGVDLTKDNM1ALQR{1=15.9949}; ETGVDLTKDNMALQR; ETGVDLTK; ETAENYLGHTAK; ERVEAVNM1AEGIIHDTETK{1=15.9949}; ERVEAVNMAEGIIHDTETK; EQQIVIQSSGGLSKDDIENM1VK{1=15.9949}; EQQIVIQSSGGLSKDDIENMVK; EQQIVIQSSGGLSK; EPTAAALAYGLDK; DSETGENIR; DQLPADEC1NK{1=57.0215}; DNMALQR; DDIENM1VK{1=15.9949}; DDIENMVK; DAGQISGLNVLR; C1ELSSSVQTDINLPYLTMDASGPK{1=57.0215}; ASNGDAWVEAHGK; ASNGDAWVEAH; AQFEGIVTDLIKR; AQFEGIVTDLIK; AMQDAEVSK; AAALAYGLDK</t>
  </si>
  <si>
    <t>GRP75_CRIGR</t>
  </si>
  <si>
    <t>O35501</t>
  </si>
  <si>
    <t>Stress-70 protein, mitochondrial (75 kDa glucose-regulated protein) (GRP-75) (Heat shock 70 kDa protein 9)</t>
  </si>
  <si>
    <t>PREDICTED: heterogeneous nuclear ribonucleoprotein A/B-like [Cricetulus griseus]</t>
  </si>
  <si>
    <t>gi|354472673|ref|XP_003498562.1|</t>
  </si>
  <si>
    <t>VAQPKEVYQQQQYGSGGR; RGGHQNNYKPY; RGFVFITYK; M1FVGGLSWDTSKK{1=15.9949}; MFVGGLSWDTSKK; M1FVGGLSWDTSK{1=15.9949}; MFVGGLSWDTSK; KFHTVSGSKC1EIK{1=57.0215}; ITYKEEDPVKK; IREYFGQFGEIEAIELPIDPK; IFVGGLNPEATEEKIR; IFVGGLNPEATEEK; GQFGEIEAIELPIDPK; GFVFITYKEEDPVKK; GFVFITYKEEDPVK; GFVFITYK; GFGFILFKDSSSVEK; GFGFILFK; FGEVVDC1TIKM2DPNTGR{1=57.0215;2=15.9949}; FGEVVDC1TIKMDPNTGR{1=57.0215}; EYFGQFGEIEAIELPIDPK; EVYQQQQYGSGGR; DLKDYFTK</t>
  </si>
  <si>
    <t>ROAA_HUMAN</t>
  </si>
  <si>
    <t>Q99729</t>
  </si>
  <si>
    <t>Heterogeneous nuclear ribonucleoprotein A/B (hnRNP A/B) (APOBEC1-binding protein 1) (ABBP-1)</t>
  </si>
  <si>
    <t>PREDICTED: galectin-3-like [Cricetulus griseus]</t>
  </si>
  <si>
    <t>gi|354475788|ref|XP_003500109.1|</t>
  </si>
  <si>
    <t>VIVC1NTKQDNNWGREER{1=57.0215}; VIVC1NTK{1=57.0215}; VAVNDVHLLQYNHR; VAVNDVHLLQYN; VAVNDVHLLQY; Q1SAFPFESGRPFKIQVLVEPDHFK{1=-17.0265}; Q1SAFPFESGRPFK{1=-17.0265}; QSAFPFESGRPFK; QSAFPFESGR; QDNNWGREER; M1LITIM2GTVKPNANR{1=15.9949;2=15.9949}; MLITIM1GTVKPNANR{1=15.9949}; M1LITIMGTVKPNANR{1=15.9949}; MLITIMGTVKPNANR; M1LITIM2GTVKPN{1=15.9949;2=15.9949}; MLITIMGTVKPN; LPLAGGVM1PR{1=15.9949}; LPLAGGVMPR; IQVLVEPDHFK; IILNFM1R{1=15.9949}; IILNFMR; GNDIAFHFNPR; EINQM1EISGDITLTSAAPTM2I{1=15.9949;2=15.9949}</t>
  </si>
  <si>
    <t>LEG3_CRILO</t>
  </si>
  <si>
    <t>P47953</t>
  </si>
  <si>
    <t>Galectin-3 (Gal-3) (35 kDa lectin) (CBP30) (Carbohydrate-binding protein 35) (CBP 35) (Galactose-specific lectin 3) (IgE-binding protein) (Laminin-binding protein) (Lectin L-29) (Mac-2 antigen)</t>
  </si>
  <si>
    <t>PREDICTED: eukaryotic translation initiation factor 2 subunit 1-like [Cricetulus griseus]</t>
  </si>
  <si>
    <t>gi|354472182|ref|XP_003498319.1|</t>
  </si>
  <si>
    <t>YVM1TTTTLER{1=15.9949}; YVMTTTTLER; YKKPGYGAYDAFK; VVTDTDETELTR; VSPEEAIK; TVYSILR; TEGLSVLNQAM1AVIK{1=15.9949}; TEGLSVLNQAMAVIK; TAWVFDDKYK; TAWVFDDK; SINKLIR; RVSPEEAIK; RLTPQAVK; RGVFNVQM1EPK{1=15.9949}; RGVFNVQMEPK; PSILDSLDLNENER; NEC1VVVIR{1=57.0215}; KPGYGAYDAFK; INLIAPPR; IGRNEC1VVVIR{1=57.0215}; HVAEVLEYTKDEQLESLFQR; HVAEVLEYTK; HAVSDPSILDSLDLNENEREVLINNINR; HAVSDPSILDSLDLNENER; HAVSDPSILDSLDL; GYIDLSK; GVFNVQM1EPK{1=15.9949}; GVFNVQMEPK; FPEVEDVVM1VNVR{1=15.9949}; FPEVEDVVMVNVR; EVLINNINRR; EVLINNINR; ENAEVDGDDDTEEM1EAK{1=15.9949}; ENAEVDGDDDTEEMEAK; DEQLESLFQR; AGLNC1STETM2PIK{1=57.0215;2=15.9949}; AGLNC1STETMPIK{1=57.0215}; ADIEVAC1YGYEGIDAVK{1=57.0215}</t>
  </si>
  <si>
    <t>IF2A_MOUSE</t>
  </si>
  <si>
    <t>Q6ZWX6</t>
  </si>
  <si>
    <t>Eukaryotic translation initiation factor 2 subunit 1 (Eukaryotic translation initiation factor 2 subunit alpha) (eIF-2-alpha) (eIF-2A) (eIF-2alpha)</t>
  </si>
  <si>
    <t>PREDICTED: alcohol dehydrogenase [NADP+] [Cricetulus griseus]</t>
  </si>
  <si>
    <t>gi|354470110|ref|XP_003497420.1|</t>
  </si>
  <si>
    <t>YIVPM1ITVDGK{1=15.9949}; YIVPMITVDGK; YDSTHYKETWK; YALSVGYR; VVC1IPK{1=57.0215}; VTAYSPLGSSDR; TLADLQLEYLDLYLM1HWPYAFER{1=15.9949}; TLADLQLEYLDLYLMHWPYAFER; SPAQILLR; QLDALNK; Q1IDDILSVASVRPAVLQVEC2HPYLAQNELIAHC3QAR{1=-17.0265;2=57.0215;3=57.0215}; Q1IDDILSVASVR{1=-17.0265}; QIDDILSVASVR; PLIGLGTWK; PAVLQVEC1HPYLAQNELIAHC2QAR{1=57.0215;2=57.0215}; PAVLQVEC1HPYLAQNELIAH{1=57.0215}; PAVLQVEC1HPY{1=57.0215}; M1PLIGLGTWK{1=15.9949}; MPLIGLGTWK; LEEPVVLALAEK; LAQNELIAHC1QAR{1=57.0215}; KVVC1IPK{1=57.0215}; ILQNIQVFDFTFSPEEM1KQLDALNK{1=15.9949}; ILQNIQVFDFTFSPEEM1K{1=15.9949}; ILQNIQVFDFTFSPEEMK; HPDEPVLLEEPVVLALAEK; HPDEPVLLEEPVVL; HIDC1AAVYGNEIEIGEALKENVGPGK{1=57.0215}; HIDC1AAVYGNEIEIGEALK{1=57.0215}; HHPEDVEAALRK; HHPEDVEAALR; GLEVTAYSPLGSSDR; GDNPFPK; EELFVTSK; DEPVLLEEPVVLALAEK; DAGHPLYPFNDPY; AVPREELFVTSK; ALGLSNFNSR; ALEALVAK</t>
  </si>
  <si>
    <t>AK1A1_RAT</t>
  </si>
  <si>
    <t>P51635</t>
  </si>
  <si>
    <t>Alcohol dehydrogenase [NADP(+)] (EC 1.1.1.2) (3-DG-reducing enzyme) (Aldehyde reductase) (Aldo-keto reductase family 1 member A1)</t>
  </si>
  <si>
    <t>PREDICTED: 3-hydroxyacyl-CoA dehydrogenase type-2-like [Cricetulus griseus]</t>
  </si>
  <si>
    <t>gi|354476063|ref|XP_003500244.1|</t>
  </si>
  <si>
    <t>VQNFLASQVPFPSR; VM1TIAPGLFATPLLTTLPEK{1=15.9949}; VMTIAPGLFATPLLTTLPEK; VLNVNLLGTFNVIR; VDVAVNC1AGIAVAIK{1=57.0215}; RNQAHTLEDFQR; NQAHTLEDFQR; M1VQTIIENPFLNGEVIR{1=15.9949}; MVQTIIENPFLNGEVIR; LVGQGATAVLLDLPNSGGEAQAK; LVAGEM1GQNEPDQGGQR{1=15.9949}; LVAGEMGQNEPDQGGQR; LLGTFNVIR; LGESC1LFAPANVTSEKDVQAALTLAK{1=57.0215}; LGESC1LFAPANVTSEK{1=57.0215}; LGDPAEYAHMVQTIIENPFLNGEVIR; LDLPNSGGEAQAK; KLGESC1LFAPANVTSEKDVQAALTLAK{1=57.0215}; KLGESC1LFAPANVTSEK{1=57.0215}; GVIINTASVAAFDGQVGQAAYSASK; GLVAVITGGASGLGLATAER; GGIVGM1TLPIAR{1=15.9949}; GGIVGMTLPIAR; DVQAALTLAK; DLAPLGIR</t>
  </si>
  <si>
    <t>HCD2_BOVIN</t>
  </si>
  <si>
    <t>O02691</t>
  </si>
  <si>
    <t>3-hydroxyacyl-CoA dehydrogenase type-2 (EC 1.1.1.35) (17-beta-hydroxysteroid dehydrogenase 10) (17-beta-HSD 10) (EC 1.1.1.51) (3-hydroxy-2-methylbutyryl-CoA dehydrogenase) (EC 1.1.1.178) (3-hydroxyacyl-CoA dehydrogenase type II) (Mitochondrial ribonuclease P protein 2) (Mitochondrial RNase P protein 2) (Type II HADH)</t>
  </si>
  <si>
    <t>PREDICTED: ras-related protein Rab-7a-like [Cricetulus griseus]</t>
  </si>
  <si>
    <t>gi|354482839|ref|XP_003503603.1|</t>
  </si>
  <si>
    <t>VIILGDSGVGK; TSLM1NQYVNKK{1=15.9949}; TSLMNQYVNKK; TSLM1NQYVNK{1=15.9949}; TSLMNQYVNK; TLDSWRDEFLIQASPR; TLDSWR; Q1ETEVELYNEFPEPIKLDK{1=-17.0265}; QETEVELYNEFPEPIKLDK; Q1ETEVELYNEFPEPIK{1=-17.0265}; QETEVELYNEFPEPIK; NNIPYFETSAK; NALKQETEVELYNEFPEPIK; LVTM1QIWDTAGQER{1=15.9949}; LVTMQIWDTAGQER; GADC1C2VLVFDVTAPNTFK{1=57.0215;2=57.0215}; FQSLGVAFYR; EVMVDDR; EAINVEQAFQTIAR; DPENFPFVVLGNK; DEFLIQASPR; ATIGADFLTK</t>
  </si>
  <si>
    <t>RAB7A_MOUSE</t>
  </si>
  <si>
    <t>P51150</t>
  </si>
  <si>
    <t>Ras-related protein Rab-7a</t>
  </si>
  <si>
    <t>PREDICTED: ubiquitin-40S ribosomal protein S27a-like [Cricetulus griseus]</t>
  </si>
  <si>
    <t>gi|354483686|ref|XP_003504023.1|</t>
  </si>
  <si>
    <t>YYKVDENGKISR; YYKVDENGK; REC1PSDEC2GAGVFMASHFDR{1=57.0215;2=57.0215}; EC1PSDEC2GAGVFM3ASHFDR{1=57.0215;2=57.0215;3=15.9949}; EC1PSDEC2GAGVFMASHFDR{1=57.0215;2=57.0215}</t>
  </si>
  <si>
    <t>RS27A_HUMAN</t>
  </si>
  <si>
    <t>P62979</t>
  </si>
  <si>
    <t>Ubiquitin-40S ribosomal protein S27a (Ubiquitin carboxyl extension protein 80) [Cleaved into: Ubiquitin; 40S ribosomal protein S27a]</t>
  </si>
  <si>
    <t>PREDICTED: polypyrimidine tract-binding protein 1-like [Cricetulus griseus]</t>
  </si>
  <si>
    <t>gi|354480918|ref|XP_003502650.1|</t>
  </si>
  <si>
    <t>VTPQSLFILFGVYGDVQR; TDSSPNQARAQAALQAVNSVQSGNLALAASAAAVDAGMAMAGQSPVLR; SVQSGNLALAASAAAVDAGMAMAGQSPVLR; SVPNVHGALAPLAIPSAAAAAAAGR; SVLLVSNLNPER; NQAFIEM1NTEEAANTM2VNYYTSVAPVLR{1=15.9949;2=15.9949}; NQAFIEM1NTEEAANTMVNYYTSVAPVLR{1=15.9949}; NQAFIEMNTEEAANTMVNYYTSVAPVLR; NNQFQALLQYADPVSAQHAK; NNQFQALLQYADPVSAQH; NLFSSNGGVVK; NFQNIFPPSATLHLSNIPPSVSEDDLK; M1ALIQM2GSVEEAVQALIELHNHDLGENHHLR{1=15.9949;2=15.9949}; MALIQM1GSVEEAVQALIELHNHDLGENHHLR{1=15.9949}; M1ALIQMGSVEEAVQALIELHNHDLGENHHLR{1=15.9949}; MALIQMGSVEEAVQALIELHNHDLGENHHLR; LSLDGQNIYNAC1C2TLR{1=57.0215;2=57.0215}; LPSDVTEGEVISLGLPFGK; KLPSDVTEGEVISLGLPFGK; KLPSDVTEGEVISLGLPF; IM1SSSTSAANGNDSK{1=15.9949}; IMSSSTSAANGNDSK; ILFNKK; ILFGVYGDVQR; IAIPGLAGAGNSVLLVSNLNPER; HQSVQLPR; GSVEEAVQALIELHNHDLGENHHLR; GQPIYIQFSNHK; GLSVPNVHGALAPLAIPSAAAAAAAGR; GALAPLAIPSAAAAAAAGR; FILFGVYGDVQR; ENALVQM1ADGSQAQLAM2SHLNGHK{1=15.9949;2=15.9949}; ENALVQMADGSQAQLAM1SHLNGHK{1=15.9949}; ENALVQM1ADGSQAQLAMSHLNGHK{1=15.9949}; ENALVQMADGSQAQLAMSHLNGHK; ELKTDSSPNQAR; DYGSSPLHR; AQAALQAVNSVQSGNLALAASAAAVDAGM1AM2AGQSPVLR{1=15.9949;2=15.9949}; AQAALQAVNSVQSGNLALAASAAAVDAGMAM1AGQSPVLR{1=15.9949}; AQAALQAVNSVQSGNLALAASAAAVDAGM1AMAGQSPVLR{1=15.9949}; AQAALQAVNSVQSGNLALAASAAAVDAGMAMAGQSPVLR; AIPQAAGLSVPNVHGALAPLAIPSAAAAAAAGR; AGAGFPPTFAIPQAAGLSVPNVHGALAPLAIPSAAAAAAAGR; AAGLSVPNVHGALAPLAIPSAAAAAAAGR</t>
  </si>
  <si>
    <t>PTBP1_RAT</t>
  </si>
  <si>
    <t>Q00438</t>
  </si>
  <si>
    <t>Polypyrimidine tract-binding protein 1 (PTB) (Heterogeneous nuclear ribonucleoprotein I) (hnRNP I) (Pyrimidine-binding protein) (PYBP)</t>
  </si>
  <si>
    <t>PREDICTED: protein arginine N-methyltransferase 1 isoform 1 [Cricetulus griseus]</t>
  </si>
  <si>
    <t>gi|354504121|ref|XP_003514127.1|</t>
  </si>
  <si>
    <t>YESMLNTVLHAR; WLAPDGLIFPDR; VVLDVGSGTGILC1M2FAAK{1=57.0215;2=15.9949}; VVLDVGSGTGILC1MFAAK{1=57.0215}; VIGIEC1SSISDYAVK{1=57.0215}; VEEVELPVDK; VEDLTFTSPFC1LQVK{1=57.0215}; TGFSTSPESPYTHWK; TGEEIFGTIGM1RPNAK{1=15.9949}; TGEEIFGTIGMRPNAK; TGEEIFGTIGM1RPN{1=15.9949}; TGEEIFGTIGMRPN; TGEEIFGTIGMR; Q1TVFYM2EDYLTVK{1=-17.0265;2=15.9949}; QTVFYM1EDYLTVK{1=15.9949}; Q1TVFYMEDYLTVK{1=-17.0265}; QTVFYMEDYLTVK; Q1LVTNAC2LIK{1=-17.0265;2=57.0215}; QLVTNAC1LIK{1=57.0215}; NSMFHNR; NDYVHALVAYFNIEFTR; LDHVVTIIK; KVIGIEC1SSISDYAVK{1=57.0215}; IHWWENVYGFDM1SC2IK{1=15.9949;2=57.0215}; IHWWENVYGFDMSC1IK{1=57.0215}; GQLC1ELSC2STDYR{1=57.0215;2=57.0215}; GKVEEVELPVDKVDIIISEWM1GY{1=15.9949}; GKVEEVELPVDK; FYESMLNTVLHAR; FGIHEEMLK; EVDIYTVK; EPLVDVVDPK; DYYFDSYAHFGIHEEMLKDEVR; DYYFDSYAHFGIHEEM1LK{1=15.9949}; DYYFDSYAHFGIHEEMLK; DVAIKEPLVDVVDPK; DLDFTIDLDFK; DKWLAPDGLIFPDR; C1LFYESM2LNTVLHAR{1=57.0215;2=15.9949}; C1LFYESMLNTVLHAR{1=57.0215}; ATLYVTAIEDR; ANKLDHVVTIIK</t>
  </si>
  <si>
    <t>ANM1_RAT</t>
  </si>
  <si>
    <t>Q63009</t>
  </si>
  <si>
    <t>Protein arginine N-methyltransferase 1 (EC 2.1.1.-) (Histone-arginine N-methyltransferase PRMT1) (EC 2.1.1.125)</t>
  </si>
  <si>
    <t>PREDICTED: aldose reductase-like [Cricetulus griseus]</t>
  </si>
  <si>
    <t>gi|354482082|ref|XP_003503229.1|</t>
  </si>
  <si>
    <t>YKPAVNQIEC1HPYLTQEK{1=57.0215}; YKPAVNQIEC1HPY{1=57.0215}; VSHLQLNNGAK; VFDFELSKEDVTTLLSYNR; VFDFELSKEDVTTL; VFDFELSK; VC1ALM2SC3AK{1=57.0215;2=15.9949;3=57.0215}; VC1ALMSC2AK{1=57.0215;2=57.0215}; TTAQVLIR; TLSDLQLDYLDLYLIHWPTGFK; SPPGQVTEAVKAAIDIGYR; SPPGQVTEAVK; SPLGSPDRPWAKPEDPSLLEDPR; SIGVSNFNPLQIER; RQDLFIVSK; QDLFIVSK; PGPDYFPLDESGNVIPSETDFVDTWTAM1EQLVDEGLVK{1=15.9949}; PGPDYFPLDESGNVIPSETDFVDTWTAMEQLVDEGLVK; PEDPSLLEDPR; NLVVIPK; LWC1TFHDK{1=57.0215}; LLSYNR; LIHWPTGFK; LIEYC1QSK{1=57.0215}; IAENLKVFDFELSKEDVTTLLSYNR; HKDYPFHAEV; HIDC1AQVYQNEKEVGMALQEK{1=57.0215}; HIDC1AQVYQNEK{1=57.0215}; GIVVTAYSPLGSPDRPWAKPEDPSLLEDPR; GIVVTAYSPLGSPDRPWAK; EVGM1ALQEK{1=15.9949}; EVGMALQEK; EDVTTLLSYNR; AAIDIGYR</t>
  </si>
  <si>
    <t>ALDR_MOUSE</t>
  </si>
  <si>
    <t>P45376</t>
  </si>
  <si>
    <t>Aldose reductase (AR) (EC 1.1.1.21) (Aldehyde reductase)</t>
  </si>
  <si>
    <t>PREDICTED: polyadenylate-binding protein 1-like, partial [Cricetulus griseus]</t>
  </si>
  <si>
    <t>gi|354498761|ref|XP_003511482.1|</t>
  </si>
  <si>
    <t>YQGVNLYVK; WTAQGARPHPFQNM1PGAIRPAAPR{1=15.9949}; VMSTQRVANTSTQTM1GPRPAAAAAAATPAVR{1=15.9949}; VDEAVAVLQAHQAK; VANTSTQTM1GPR{1=15.9949}; VANTSTQTMGPR; SKVDEAVAVLQAHQAK; SGVGNIFIK; PAAAAAAATPAVR; NPQQHLNAQPQVTM1QQPAVHVQGQEPLTASM2LASAPPQEQK{1=15.9949;2=15.9949}; NPQQHLNAQPQVTM1QQPAVHVQGQEPLTASMLASAPPQEQK{1=15.9949}; NPQQHLNAQPQVTMQQPAVHVQGQEPLTASMLASAPPQEQK; NFGEDM1DDERLK{1=15.9949}; NFGEDMDDERLK; NFGEDM1DDER{1=15.9949}; NFGEDMDDER; LKDLFGK; LFPLIQAM1HPTLAGK{1=15.9949}; LFPLIQAMHPTLAGK; LASAPPQEQK; KSGVGNIFIK; IQAMHPTLAGK; GYGFVHFETQEAAER; FMAAIPQTQNR; EREAELGAR; EAAQKAVNSAAGVPSV</t>
  </si>
  <si>
    <t>PABP1_HUMAN</t>
  </si>
  <si>
    <t>P11940</t>
  </si>
  <si>
    <t>Polyadenylate-binding protein 1 (PABP-1) (Poly(A)-binding protein 1)</t>
  </si>
  <si>
    <t>PREDICTED: phosphate carrier protein, mitochondrial isoform 1 [Cricetulus griseus]</t>
  </si>
  <si>
    <t>gi|354494839|ref|XP_003509542.1|</t>
  </si>
  <si>
    <t>YYALC1GFGGVLSC2GLTHTAVVPLDLVK{1=57.0215;2=57.0215}; VWKGLFARIIMIGTLTALQWFIYDSVK; TVEALYK; QIPYTM1M2K{1=15.9949;2=15.9949}; M1YKEEGLNAFYK{1=15.9949}; MYKEEGLNAFYK; MQVDPQK; MLGEENTYLWR; LPRPPPPEM1PASLKK{1=15.9949}; LPRPPPPEM1PASLK{1=15.9949}; LPRPPPPEMPASLK; IQTQPGYANTLR; IAGVFC1AIVSHPADSVVSVLNK{1=57.0215}; GWAPTFIGYSM1QGLC2K{1=15.9949;2=57.0215}; GWAPTFIGYSMQGLC1K{1=57.0215}; GVAPLWM1R{1=15.9949}; GVAPLWMR; GSTASQVLQR; GLTHTAVVPLDLVK; GIFNGFSVTLKEDGVR; GIFNGFSVTLK; FVVPKPR; FGFYEVFK; FAC1FER{1=57.0215}; EKGSTASQVLQR; EEGLNAFYK; AVEEYSC1EFGSM2K{1=57.0215;2=15.9949}; AVEEYSC1EFGSMK{1=57.0215}; ALYSNM1LGEENTYLWR{1=15.9949}; ALYSNMLGEENTYLWR; AEQLVVTFVAGYIAGVFC1AIVSHPADSVVSVLNK{1=57.0215}</t>
  </si>
  <si>
    <t>MPCP_MOUSE</t>
  </si>
  <si>
    <t>Q8VEM8</t>
  </si>
  <si>
    <t>Phosphate carrier protein, mitochondrial (Phosphate transport protein) (PTP) (Solute carrier family 25 member 3)</t>
  </si>
  <si>
    <t>PREDICTED: rho-related GTP-binding protein RhoC-like [Cricetulus griseus]</t>
  </si>
  <si>
    <t>gi|354501872|ref|XP_003513012.1|</t>
  </si>
  <si>
    <t>ISAFGYLEC1SAK{1=57.0215}; DQFPEVYVPTVFENYIADIEVDGK</t>
  </si>
  <si>
    <t>RHOC_MOUSE</t>
  </si>
  <si>
    <t>Q62159</t>
  </si>
  <si>
    <t>Rho-related GTP-binding protein RhoC (Silica-induced gene 61 protein) (SIG-61)</t>
  </si>
  <si>
    <t>gi|354469436|ref|XP_003497135.1|</t>
  </si>
  <si>
    <t>NAFAC1FDEEASGFIHEDHLR{1=57.0215}; GNFNYVEFTR</t>
  </si>
  <si>
    <t>MYL9_HUMAN</t>
  </si>
  <si>
    <t>P24844</t>
  </si>
  <si>
    <t>Myosin regulatory light polypeptide 9 (20 kDa myosin light chain) (LC20) (MLC-2C) (Myosin RLC) (Myosin regulatory light chain 2, smooth muscle isoform) (Myosin regulatory light chain 9) (Myosin regulatory light chain MRLC1)</t>
  </si>
  <si>
    <t>PREDICTED: eukaryotic translation initiation factor 3 subunit I-like [Cricetulus griseus]</t>
  </si>
  <si>
    <t>gi|354476948|ref|XP_003500685.1|</t>
  </si>
  <si>
    <t>VKGHFGPINSVAFHPDGK; TERPVNSAALSPNYDHVVLGGGQEAM1DVTTTSTR{1=15.9949}; TERPVNSAALSPNYDHVVLGGGQEAMDVTTTSTR; TC1GFDFGGNIIM2LSTDK{1=57.0215;2=15.9949}; TC1GFDFGGNIIMLSTDK{1=57.0215}; SYSSGGEDGYVR; SITQIKYNR; SGEVLVSVKEHSR; SGEVLVSVK; SAALSPNYDHVVLGGGQEAMDVTTTSTR; QM1GYQC2SVSFFDLR{1=15.9949;2=57.0215}; QMGYQC1SVSFFDLR{1=57.0215}; Q1INDIQLSR{1=-17.0265}; QINDIQLSR; PVNSAALSPNYDHVVLGGGQEAMDVTTTSTR; PILLQGHER; M1KPILLQGHER{1=15.9949}; MKPILLQGHER; LWDC1ETGK{1=57.0215}; LGTYIGHGGAVWC1VDADWDTK{1=57.0215}; LFDSTSLEHQK; ITSAVWGPLGEC1IIAGHESGELNQYSAK{1=57.0215}; IHYFDPQYFEFEFEA; IHYFDPQYFEFE; IGKFEAR; HVLTGSADNSC1R{1=57.0215}; GHFGPINSVAFHPDGK; FFHLAFEEEFGR; EGDLLFTVAKDPTVNVWYSVNGER; EGDLLFTVAK; DPTVNVWYSVNGER; DPSQIDTNEPYM1K{1=15.9949}; DPSQIDTNEPYMK; DM1TM2FVTASK{1=15.9949;2=15.9949}; DMTM1FVTASK{1=15.9949}; DM1TMFVTASK{1=15.9949}; DMTMFVTASK</t>
  </si>
  <si>
    <t>EIF3I_RAT</t>
  </si>
  <si>
    <t>B0BNA7</t>
  </si>
  <si>
    <t>Eukaryotic translation initiation factor 3 subunit I (eIF3i) (Eukaryotic translation initiation factor 3 subunit 2) (eIF-3-beta) (eIF3 p36)</t>
  </si>
  <si>
    <t>gi|354490428|ref|XP_003507359.1|</t>
  </si>
  <si>
    <t>NNVTPDMEEM1YK{1=15.9949}; NNVTPDMEEMYK</t>
  </si>
  <si>
    <t>PREDICTED: NSFL1 cofactor p47-like isoform 2 [Cricetulus griseus]</t>
  </si>
  <si>
    <t>gi|354475573|ref|XP_003500002.1|</t>
  </si>
  <si>
    <t>VLMTTFPNK; TSSPAQQAENEAK; TGFSLDNGELR; SYQDPSNAQFLESIRR; SYQDPSNAQFLESIR; SPNELVDDLFKGAKEHGAVAVER; SPNELVDDLFKGAK; SPNELVDDLFK; SPGETSKPRPFAGGGYR; SGQQIVGPPR; RSPNELVDDLFK; RGEVPAELRR; RGEVPAELR; QDSLREFVAVTGAEEDRAR; PRPFAGGGYR; PFAGGGYR; PAMAATSFVLM1TTFPNK{1=15.9949}; PAM1AATSFVLMTTFPNK{1=15.9949}; PAMAATSFVLMTTFPNK; LLNAVIVQR; LGSTAPQVLNTSSPAQQAENEAK; LGAAPEEESAYVAGER; LFIVDAR; LAHGGQVNLDM1EDHRDEDFVKPK{1=15.9949}; LAHGGQVNLDMEDHRDEDFVKPK; LAHGGQVNLDMEDHR; LADGGRLVQK; HSGQDVHVVLK; GEVPAELR; GAFKAFTGEGQKLGSTAPQVLNTSSPAQQAENEAK; GAFKAFTGEGQK; FYAGGSER; ELADENQTLK; EHGAVAVER; EFVAVTGAEEDR; EANLLNAVIVQR; DLIHDQDEEEEEEEGQR; DEDFVKPK; ASSSILINEAEPTTNIQIR; ASFYEDGGDEDIVTISQATPSSVSR; AFTGEGQKLGSTAPQVLNTSSPAQQAENEAK</t>
  </si>
  <si>
    <t>NSF1C_RAT</t>
  </si>
  <si>
    <t>O35987</t>
  </si>
  <si>
    <t>NSFL1 cofactor p47 (XY body-associated protein XY40) (p97 cofactor p47)</t>
  </si>
  <si>
    <t>PREDICTED: NSFL1 cofactor p47-like isoform 1 [Cricetulus griseus]</t>
  </si>
  <si>
    <t>gi|354475571|ref|XP_003500001.1|</t>
  </si>
  <si>
    <t>PREDICTED: heterogeneous nuclear ribonucleoprotein C-like 1-like isoform 3 [Cricetulus griseus]</t>
  </si>
  <si>
    <t>gi|354491211|ref|XP_003507749.1|</t>
  </si>
  <si>
    <t>SAAEM1YGSVPEHPSPSPLLSSSFDLDYDFQR{1=15.9949}; SAAEMYGSVPEHPSPSPLLSSSFDLDYDFQR; SAAEMYGSVPEHPSPSPL</t>
  </si>
  <si>
    <t>PREDICTED: hypothetical protein LOC100757682 [Cricetulus griseus]</t>
  </si>
  <si>
    <t>gi|354473527|ref|XP_003498986.1|</t>
  </si>
  <si>
    <t>SALILHDDEVTVTEDKINALIK; SALILHDDEVTVTEDK; IYSALILHDDEVTVTEDKINALIK; IYSALILHDDEVTVTEDK; ILHDDEVTVTEDKINALIK; ILHDDEVTVTEDK; ALILHDDEVTVTEDK; AAGVNVEPFWPGLFAK</t>
  </si>
  <si>
    <t>RLA1_MOUSE</t>
  </si>
  <si>
    <t>P47955</t>
  </si>
  <si>
    <t>60S acidic ribosomal protein P1</t>
  </si>
  <si>
    <t>PREDICTED: 60S acidic ribosomal protein P1-like [Cricetulus griseus]</t>
  </si>
  <si>
    <t>gi|354470317|ref|XP_003497469.1|</t>
  </si>
  <si>
    <t>RLA1_RAT</t>
  </si>
  <si>
    <t>P19944</t>
  </si>
  <si>
    <t>PREDICTED: annexin A5-like [Cricetulus griseus]</t>
  </si>
  <si>
    <t>gi|354496607|ref|XP_003510417.1|</t>
  </si>
  <si>
    <t>YM1TISGFQIEETIDRETSGNLEQLLLAVVK{1=15.9949}; YMTISGFQIEETIDRETSGNLEQLLLAVVK; YM1TISGFQIEETIDR{1=15.9949}; YMTISGFQIEETIDR; WGTDEEKFITIFGTR; WGTDEEK; VLTEIIASR; TLLLLC1GGEDD{1=57.0215}; TLFGKDLLDDLKSELTGK; SIPAYLAETLYYAM1K{1=15.9949}; SIPAYLAETLYYAMK; SEIDLYNIR; RDPDTAIDDAQVELDAQALFQAGELK; Q1VYEEEYGSSLEDDVVGDTSGYYQR{1=-17.0265}; QVYEEEYGSSLEDDVVGDTSGYYQR; QEIAEEFK; NFATSLYSM1IK{1=15.9949}; NFATSLYSMIK; M1LVVLLQANR{1=15.9949}; MLVVLLQANR; LYDAYELK; LIVALM1KPSR{1=15.9949}; LIVALMKPSR; LIVALM1K{1=15.9949}; LIVALMK; GTVTAFPGFDSR; GLGTDEESILTLLTSR; GAGTDDHTLIR; FITIFGTR; ETSGNLEQLLLAVVK; DPDTAIDDAQVELDAQALFQAGELK; DLLDDLKSELTGKFEK; DLLDDLKSELTGK; DLLDDLK</t>
  </si>
  <si>
    <t>ANXA5_MOUSE</t>
  </si>
  <si>
    <t>P48036</t>
  </si>
  <si>
    <t>Annexin A5 (Anchorin CII) (Annexin V) (Annexin-5) (Calphobindin I) (CBP-I) (Endonexin II) (Lipocortin V) (Placental anticoagulant protein 4) (PP4) (Placental anticoagulant protein I) (PAP-I) (Thromboplastin inhibitor) (Vascular anticoagulant-alpha) (VAC-alpha)</t>
  </si>
  <si>
    <t>PREDICTED: aspartate aminotransferase, cytoplasmic [Cricetulus griseus]</t>
  </si>
  <si>
    <t>gi|354471172|ref|XP_003497817.1|</t>
  </si>
  <si>
    <t>YWDAEKR; YFVSEGFELLC1AQSFSK{1=57.0215}; WYNGIDNKDTPVYVSSPTWENHNAVFSAAGFK; WYNGIDNK; VNLGVGAYR; VLSQMEK; VGNLTVVGKESDSILR; VGNLTVVGK; VASVQSLGGTGALR; TPGTWSHITEQIGM1FSFTGLNPK{1=15.9949}; TPGTWSHITEQIGMFSFTGLNPK; TDDSQPWVLPVVR; SYRYWDAEKR; SPPSVFAQVPQAPPVLVFK; RVASVQSLGGTGALR; Q1VEYLVNEK{1=-17.0265}; QVEYLVNEK; QIAAVMK; NLDYVAASIHEAVTKIQ; NLDYVAASIHEAVTK; NFGLYNER; NAPEFSIIVLHAC1AHNPTGTDPTPEEWK{1=57.0215}; LVLGDNSPALQEKR; LVLGDNSPALQEK; LTADFREDPDPLKVNLGVGAYR; LTADFREDPDPLK; IVASTLSDPELFKEWTGNVK; IVASTLSDPELFK; ITWSNPPAQGAR; ITEQIGM1FSFTGLNPK{1=15.9949}; ITEQIGMFSFTGLNPK; INM1C2GLTTK{1=15.9949;2=57.0215}; INMC1GLTTK{1=57.0215}; ILTMRSELR; IASDSSLNHEYLPILGLAEFR; HIYLLPSGR; GLDLEGFLKDLK; GLDLEGFLK; FLFPFFDSAYQGFASGDLEK; FDSAYQGFASGDLEK; EWTGNVK; ESDSILR; EDPDPLK; DTPVYVSSPTWENHNAVFSAAGFKDIR; DTPVYVSSPTWENHNAVFSAAGFK; DTPVYVSSPTWENHNAVF; DAWAIR; AC1AHNPTGTDPTPEEWK{1=57.0215}</t>
  </si>
  <si>
    <t>AATC_MOUSE</t>
  </si>
  <si>
    <t>P05201</t>
  </si>
  <si>
    <t>Aspartate aminotransferase, cytoplasmic (cAspAT) (EC 2.6.1.1) (EC 2.6.1.3) (Cysteine aminotransferase, cytoplasmic) (Cysteine transaminase, cytoplasmic) (cCAT) (Glutamate oxaloacetate transaminase 1) (Transaminase A)</t>
  </si>
  <si>
    <t>PREDICTED: sulfated glycoprotein 1 [Cricetulus griseus]</t>
  </si>
  <si>
    <t>gi|354494438|ref|XP_003509344.1|</t>
  </si>
  <si>
    <t>VVAPFMANIPLLMYPQDHPHSQFQSK; VC1AGGSAVLC2R{1=57.0215;2=57.0215}; SLPC1DIC2ETVVTEAGNLLK{1=57.0215;2=57.0215}; Q1LESNKIPEVDMTR{1=-17.0265}; QLESNKIPEVDMTR; NNATQEEILR; MVTDIQTAVR; LVSYLEHNLEK; LC1SGNPDSVETLEQPAVPILSALPKQPALR{1=57.0215}; LC1SGNPDSVETLEQPAVPILSALPK{1=57.0215}; INDDVC1QDC2VK{1=57.0215;2=57.0215}; IGAC1PSASK{1=57.0215}; HC1QQMVWSK{1=57.0215}; GC1SFLPDPYQK{1=57.0215}; FSALTANK; EEILAALEK; EAVDSYLPVILDM1IK{1=15.9949}; EAVDSYLPVILDMIK; DAVDLMMK; AC1TLIPGPDSTK{1=57.0215}; AC1QFVMQK{1=57.0215}; AC1EWIHDSSLQNSC2K{1=57.0215;2=57.0215}</t>
  </si>
  <si>
    <t>SAP_PIG</t>
  </si>
  <si>
    <t>P81405</t>
  </si>
  <si>
    <t>Saposin-B-Val [Cleaved into: Saposin-B (Cerebroside sulfate activator) (CS-ACT) (Non-specific activator) (Sphingolipid activator protein 1) (SAP-1)]</t>
  </si>
  <si>
    <t>PREDICTED: eukaryotic translation initiation factor 2 subunit 2-like [Cricetulus griseus]</t>
  </si>
  <si>
    <t>gi|354477932|ref|XP_003501171.1|</t>
  </si>
  <si>
    <t>TSFVNFTDIC1K{1=57.0215}; TGFQAVTGK; SPDTILQK; Q1IENVLR{1=-17.0265}; M1LDEEGDAQTEETQPSETK{1=15.9949}; MLDEEGDAQTEETQPSETK; LYFLQC1ETC2HSR{1=57.0215;2=57.0215}; LYFLQC1ETC2H{1=57.0215;2=57.0215}; LLAELGTSGSIDGNNQLVIK; KTSFVNFTDIC1K{1=57.0215}; KIFDIDEAEEGVKDLK; KIFDIDEAEEGVK; KFVM1KPPQVVR{1=15.9949}; KFVMKPPQVVR; KDDGISFSNQTGPAWAGSER; IFDIDEAEEGVKDLK; IFDIDEAEEGVK; IESDAPEPAEPEDDLDIM1LGNKK{1=15.9949}; IESDAPEPAEPEDDLDIM1LGNK{1=15.9949}; IESDAPEPAEPEDDLDIMLGNK; HLLAFLLAELGTSGSIDGNNQLVIK; FVM1KPPQVVR{1=15.9949}; FVMKPPQVVR; FPDEDEILEKDEALEDEDSKK; FPDEDEILEKDEALEDEDSK; FPDEDEILEK; EYVTC1HTC2R{1=57.0215;2=57.0215}; EVEPEPTEDKDVEADEEDSR; EVEPEPTEDK; EKNPDMVAGEKR; EKNPDM1VAGEK{1=15.9949}; EKNPDMVAGEK; DYTYEELLNR; DEDEILEKDEALEDEDSK; DEALEDEDSKKDDGISFSNQTGPAWAGSER; DDGISFSNQTGPAWAGSER; DASDDLDDLNFFNQK</t>
  </si>
  <si>
    <t>IF2B_RABIT</t>
  </si>
  <si>
    <t>P41035</t>
  </si>
  <si>
    <t>Eukaryotic translation initiation factor 2 subunit 2 (Eukaryotic translation initiation factor 2 subunit beta) (eIF-2-beta)</t>
  </si>
  <si>
    <t>PREDICTED: ADP-ribosylation factor 4-like [Cricetulus griseus]</t>
  </si>
  <si>
    <t>gi|354467387|ref|XP_003496151.1|</t>
  </si>
  <si>
    <t>QDLPNAM1AISEM2TDK{1=15.9949;2=15.9949}; QDLPNAMAISEM1TDK{1=15.9949}; QDLPNAM1AISEMTDK{1=15.9949}; Q1DLPNAMAISEMTDK{1=-17.0265}; QDLPNAMAISEMTDK; M1LLEDELQDAVLLLFANK{1=15.9949}; MLLEDELQDAVLLLFANK; M1GLTISSLFSR{1=15.9949}; LGLQSLR; IQEGAAVLQK; C1ATQGTGLYEGLDWLSNELSK{1=57.0215}; ATQGTGLYEGLDWLSNELSK</t>
  </si>
  <si>
    <t>ARF4_MOUSE</t>
  </si>
  <si>
    <t>P61750</t>
  </si>
  <si>
    <t>ADP-ribosylation factor 4</t>
  </si>
  <si>
    <t>40S ribosomal protein S30 [Cricetulus griseus]</t>
  </si>
  <si>
    <t>gi|350540070|ref|NP_001233753.1|</t>
  </si>
  <si>
    <t>RFVNVVPTFGKK; RFVNVVPTFGK; FVNVVPTFGKK; FVNVVPTFGK; AQGLHTLEVTGQETVAQIK</t>
  </si>
  <si>
    <t>UBIM_CRIGR</t>
  </si>
  <si>
    <t>Q60435</t>
  </si>
  <si>
    <t>Ubiquitin-like protein FUBI (Arsenite-resistance protein)</t>
  </si>
  <si>
    <t>PREDICTED: proteasome activator complex subunit 3-like [Cricetulus griseus]</t>
  </si>
  <si>
    <t>gi|354485092|ref|XP_003504718.1|</t>
  </si>
  <si>
    <t>YPHVEDYRR; YPHVEDYR; VFVM1PNGM2LK{1=15.9949;2=15.9949}; VFVMPNGM1LK{1=15.9949}; VFVM1PNGMLK{1=15.9949}; VFVMPNGMLK; TVTEIDEKEYISLR; TVTEIDEK; TVESEAASYLDQISR; SSNAETLY; SNQQLVDIIEK; RLDEC1EEAFQGTK{1=57.0215}; NSHDGLDGPTYK; NQYVTLHDM1ILK{1=15.9949}; NQYVTLHDMILK; M1WVQLLIPR{1=15.9949}; MWVQLLIPR; LLELDSFLK; LKVDSFR; LDEC1EEAFQGTK{1=57.0215}; KLLELDSFLK; ITSEAEDLVANFFPKK; ITSEAEDLVANFFPK; IEDGNNFGVSIQEETVAELR; IAKYPHVEDYRR; EPILNIHDLTQIHSDMNLPVPDPILLTNSHDGLDGPTYK</t>
  </si>
  <si>
    <t>PSME3_MOUSE</t>
  </si>
  <si>
    <t>P61290</t>
  </si>
  <si>
    <t>Proteasome activator complex subunit 3 (11S regulator complex subunit gamma) (REG-gamma) (Activator of multicatalytic protease subunit 3) (Ki nuclear autoantigen) (Proteasome activator 28 subunit gamma) (PA28g) (PA28gamma)</t>
  </si>
  <si>
    <t>PREDICTED: protein arginine N-methyltransferase 1 isoform 2 [Cricetulus griseus]</t>
  </si>
  <si>
    <t>gi|354504123|ref|XP_003514128.1|</t>
  </si>
  <si>
    <t>ANM1_MOUSE</t>
  </si>
  <si>
    <t>Q9JIF0</t>
  </si>
  <si>
    <t>PREDICTED: exportin-2-like [Cricetulus griseus]</t>
  </si>
  <si>
    <t>gi|354480649|ref|XP_003502517.1|</t>
  </si>
  <si>
    <t>YIM1IFR{1=15.9949}; YIMIFR; YGALALQEIFDGIQPK; YDLLVSNAIQFLASVC1ERPHYK{1=57.0215}; YDLLVSNAIQFLASVC1ERPH{1=57.0215}; YDEEFQR; WPDLLTEM1VNR{1=15.9949}; WPDLLTEMVNR; VIVPNM1EFR{1=15.9949}; VIVPNMEFR; VC1ASVTFK{1=57.0215}; TLDPDPAVR; TGNIPALVR; TAHSLFK; TAAEIAPFVEILLTNLFK; SQIC1DNAALYAQK{1=57.0215}; SNNVNEFPVLK; SNELWTEIK; SLLLETHK; SFSLLQEAIIPYIPTLITQLTQK; SFLVFINLYC1IK{1=57.0215}; RAAC1DLVR{1=57.0215}; Q1LSDAISIIGREDFPQK{1=-17.0265}; Q1LSDAISIIGR{1=-17.0265}; QLSDAISIIGR; Q1IFILLFQR{1=-17.0265}; QIFILLFQR; PGLLGVFQK; NPAVNWK; NLFEDQNTLTSIC1EK{1=57.0215}; NDIPSSYM1ALFPHLLQPVLWER{1=15.9949}; NDIPSSYMALFPHLLQPVLWER; M1FGM2VLEK{1=15.9949;2=15.9949}; MFGM1VLEK{1=15.9949}; M1FGMVLEK{1=15.9949}; MFGMVLEK; MALFPHLLQPVLWER; LWTPLLQSLIGLFELPEDDTIPDEEHFIDIEDTPGYQTAFSQLAFAGK; LVLDAFALPLTNLFK; LSTAC1PGR{1=57.0215}; LLTEC1PPM2M3DTEYTK{1=57.0215;2=15.9949;3=15.9949}; LLTEC1PPMM2DTEYTK{1=57.0215;2=15.9949}; LLTEC1PPM2MDTEYTK{1=57.0215;2=15.9949}; LLTEC1PPMMDTEYTK{1=57.0215}; LLQTDDEEEAGLLELLK; LLQPVLWER; LLQAFLER; KTLDPDPAVR; KIC1AVGITK{1=57.0215}; KEHDPVGQM1VNNPK{1=15.9949}; IVHLMLSSPEQIQK; IVEDEPNKIC1EADR{1=57.0215}; IVEDEPNK; IPTLITQLTQK; IPGLLGVFQK; ILFSSLILISK; IIIPEIQK; IHLAQSLHK; IC1AVGITK{1=57.0215}; HKDAAIYLVTSLASK; HGITQANELVNLTEFFVNHILPDLK; HGITQANELVNLTEF; GSSTIASAAADKIPGLLGVFQK; GSSTIASAAADK; GPNNATLFTAAEIAPFVEILLTNLFK; FVTAIWNLLVTTGQEVK; FVNHILPDLK; FQSGDFHVINGVLR; FLESVEGNQNYPLLLLTLLEK; FFEGPVTGIFSGYVNSM1LQEYAK{1=15.9949}; FFEGPVTGIFSGYVNSMLQEYAK; EHLLVSIPLLISHLQAESIVVHTYAAHALER; EHLLVSIPLLISHLQAESIVVHTYAAH; EHLLVSIPLLISHLQAESIVVHTY; EHLLVSIPLLISHLQAESIVVH; EHDPVGQM1VNNPK{1=15.9949}; EHDPVGQMVNNPK; EEAFEDNSEEYIR; EDFPQKWPDLLTEM1VNR{1=15.9949}; EDFPQKWPDLLTEMVNR; DLEGSDIDTRR; DLEGSDIDTR; DAAIYLVTSLASK; ATIELC1STHANDASALR{1=57.0215}; ANIVHLM1LSSPEQIQK{1=15.9949}; ANIVHLMLSSPEQIQK; ANDHQGFYLLNSIIEHMPPESVDQYR; ALTLPGSSENEYIM1K{1=15.9949}; ALTLPGSSENEYIMK; AADEEAFEDNSEEYIRRDLEGSDIDTR; AADEEAFEDNSEEYIRR; AADEEAFEDNSEEYIR; AAC1DLVR{1=57.0215}</t>
  </si>
  <si>
    <t>XPO2_HUMAN</t>
  </si>
  <si>
    <t>P55060</t>
  </si>
  <si>
    <t>Exportin-2 (Exp2) (Cellular apoptosis susceptibility protein) (Chromosome segregation 1-like protein) (Importin-alpha re-exporter)</t>
  </si>
  <si>
    <t>PREDICTED: 40S ribosomal protein S9-like [Cricetulus griseus]</t>
  </si>
  <si>
    <t>gi|354495178|ref|XP_003509708.1|</t>
  </si>
  <si>
    <t>SPYGGGRPGR; RLQTQVFK; Q1VVNIPSFIVR{1=-17.0265}; QVVNIPSFIVR; M1KLDYILGLK{1=15.9949}; MKLDYILGLK; LQTQVFKRALAK; LQTQVFK; LDYILGLK; LDSQKHIDFSLR; KQVVNIPSFIVR; KGQGGAGAGDDEEED; IGVLDEGK; IEDFLERR; IEDFLER; HIDFSLR; GQGGAGAGDDEEED</t>
  </si>
  <si>
    <t>RS9_MOUSE</t>
  </si>
  <si>
    <t>Q6ZWN5</t>
  </si>
  <si>
    <t>40S ribosomal protein S9</t>
  </si>
  <si>
    <t>gi|354485535|ref|XP_003504939.1|</t>
  </si>
  <si>
    <t>VVNPLFEK; VAPAPAVVKK; VAPAPAVVK; NFGIGQDIQPKR; NFGIGQDIQPK; KVVNPLFEK; KVAPAPAVVK</t>
  </si>
  <si>
    <t>RL7A_BOVIN</t>
  </si>
  <si>
    <t>Q2TBQ5</t>
  </si>
  <si>
    <t>PREDICTED: malate dehydrogenase, cytoplasmic-like [Cricetulus griseus]</t>
  </si>
  <si>
    <t>gi|354479983|ref|XP_003502188.1|</t>
  </si>
  <si>
    <t>VIVVGNPANTNC1LTASK{1=57.0215}; SLLYSIGNGSVFGK; SAPSIPKENFSC1LTR{1=57.0215}; PANTNC1LTASK{1=57.0215}; NVIIWGNHSSTQYPDVNHAK; M1GVLDGVLM2ELQDC3ALPLLK{1=15.9949;2=15.9949;3=57.0215}; MGVLDGVLM1ELQDC2ALPLLK{1=15.9949;2=57.0215}; M1GVLDGVLMELQDC2ALPLLK{1=15.9949;2=57.0215}; MGVLDGVLMELQDC1ALPLLK{1=57.0215}; LSSAMSAAK; LGVTAEDVKNVIIWGNHSSTQYPDVNHAK; LGVTAEDVK; KLSSAMSAAK; IFKAQGAALEKYAK; IFKAQGAALEK; HSSTQYPDVNHAK; GVISDGNSYGIPDDLLYSFPVVIK; GEFISTVQQR; FVEGLPINDFSR; EVGVYEALKDDSWLK; EVGVYEALK; ETAFEFLSSA; ENFSC1LTR{1=57.0215}; ELAEEKETAFEFLSSA; ELAEEKETAFEF; DVIATDKEEVAFK; DLLKANVR; DLDVAVLVGSM1PR{1=15.9949}; DLDVAVLVGSMPR</t>
  </si>
  <si>
    <t>MDHC_RAT</t>
  </si>
  <si>
    <t>O88989</t>
  </si>
  <si>
    <t>Malate dehydrogenase, cytoplasmic (EC 1.1.1.37) (Cytosolic malate dehydrogenase)</t>
  </si>
  <si>
    <t>PREDICTED: serine-threonine kinase receptor-associated protein-like [Cricetulus griseus]</t>
  </si>
  <si>
    <t>gi|354477505|ref|XP_003500960.1|</t>
  </si>
  <si>
    <t>YDYNSGEELESYK; VWDAVSGDELM1TLAHK{1=15.9949}; VWDAVSGDELMTLAHK; TYGLWK; TVDFTQDSNYLLTGGQDKLLR; TVDFTQDSNYLLTGGQDK; TIAFHSAVSLEPIK; SVNFNMSVSSMEYIPEGEVLVLTYGR; SFEAPATINSASLHPEKEFLVAGGEDFK; SFEAPATINSASLHPEK; QILSADDK; Q1GDTGDWIGTFLGHK{1=-17.0265}; QGDTGDWIGTFLGHK; MSVSSMEYIPEGEVLVLTYGR; LWQTVVGK; LWDHATM1TEVK{1=15.9949}; LWDHATMTEVK; IYDLNKPEAEPK; IGFPETTEEELEEITSENSDSMYSSTPEVKA; IGFPETTEEELEEITSENSDSM1YSSTPEVK{1=15.9949}; IGFPETTEEELEEITSENSDSMYSSTPEVK; HSAVSLEPIK; GHFGPIHC1VR{1=57.0215}; GAVWGATLNKDATK; GAVWGATLNK; FSPDGELYASGSEDGTLR; EFLVAGGEDFK; C1VLPEEDSAELAKPK{1=57.0215}; C1VLPEEDSAELAK{1=57.0215}; ALWC1SEDKQILSADDKTVR{1=57.0215}; ALWC1SEDKQILSADDK{1=57.0215}; ALWC1SEDK{1=57.0215}; AATAAADFTAK</t>
  </si>
  <si>
    <t>STRAP_RAT</t>
  </si>
  <si>
    <t>Q5XIG8</t>
  </si>
  <si>
    <t>Serine-threonine kinase receptor-associated protein (UNR-interacting protein)</t>
  </si>
  <si>
    <t>PREDICTED: hypothetical protein LOC100760484 [Cricetulus griseus]</t>
  </si>
  <si>
    <t>gi|354480675|ref|XP_003502530.1|</t>
  </si>
  <si>
    <t>YPEAPPSVR; WTGM1IIGPPR{1=15.9949}; WTGMIIGPPR; WQNSHSIK; VVDPRATAVLAK; VNM1SGVSSSNGVVDPR{1=15.9949}; VNMSGVSSSNGVVDPR; VILQELR; LPQPPEGQC1YSN{1=57.0215}; LLEELEEGQKGVGDGTVSWGLEDDEDMTLTR; LLEELEEGQK; GVGDGTVSWGLEDDEDM1TLTR{1=15.9949}; GVGDGTVSWGLEDDEDMTLTR</t>
  </si>
  <si>
    <t>UB2V1_MOUSE</t>
  </si>
  <si>
    <t>Q9CZY3</t>
  </si>
  <si>
    <t>Ubiquitin-conjugating enzyme E2 variant 1 (UEV-1) (CROC-1)</t>
  </si>
  <si>
    <t>PREDICTED: 60S ribosomal protein L35a-like isoform 2 [Cricetulus griseus]</t>
  </si>
  <si>
    <t>gi|354465978|ref|XP_003495453.1|</t>
  </si>
  <si>
    <t>VM1LYPSRI{1=15.9949}; VM1LYPSR{1=15.9949}; VMLYPSR; NQREHTALLKIEGVYAR; NNTVTPGGKPNK; IEGVYAR; EHTALLK; DETEFYLGKR; DETEFYLGK; C1AYVYK{1=57.0215}; AIFAGYKR; AIFAGYK</t>
  </si>
  <si>
    <t>RL35A_MOUSE</t>
  </si>
  <si>
    <t>O55142</t>
  </si>
  <si>
    <t>60S ribosomal protein L35a</t>
  </si>
  <si>
    <t>PREDICTED: 60S ribosomal protein L35a-like isoform 1 [Cricetulus griseus]</t>
  </si>
  <si>
    <t>gi|354465976|ref|XP_003495452.1|</t>
  </si>
  <si>
    <t>gi|354478232|ref|XP_003501319.1|</t>
  </si>
  <si>
    <t>FREWHHFLVVNM1K{1=15.9949}; FREWHHFLVVNMK; EWHHFLVVNM1K{1=15.9949}; EWHHFLVVNMK</t>
  </si>
  <si>
    <t>PREDICTED: destrin-like [Cricetulus griseus]</t>
  </si>
  <si>
    <t>gi|354468130|ref|XP_003496520.1|</t>
  </si>
  <si>
    <t>YALYDASFETK; KEELM1FFLWAPEQAPLK{1=15.9949}; KEELMFFLWAPEQAPLK; KAVIFC1LSADKK{1=57.0215}; IFYDM1K{1=15.9949}; IFYDMK; HFVGMLPEKDC1R{1=57.0215}; HFVGM1LPEK{1=15.9949}; HFVGMLPEK; HEYQANGPEDLNR; FQGIKHEYQANGPEDLNRTSIAEK; FLWAPEQAPLK; EILVGDVGDTITDPFK; C1SSPEEIK{1=57.0215}; C1IVVEEGKEILVGDVGDTITDPFK{1=57.0215}; C1IVVEEGK{1=57.0215}; AVIFC1LSADKK{1=57.0215}; AVIFC1LSADK{1=57.0215}</t>
  </si>
  <si>
    <t>DEST_RAT</t>
  </si>
  <si>
    <t>Q7M0E3</t>
  </si>
  <si>
    <t>Destrin (Actin-depolymerizing factor) (ADF)</t>
  </si>
  <si>
    <t>PREDICTED: 40S ribosomal protein S16-like [Cricetulus griseus]</t>
  </si>
  <si>
    <t>gi|354483441|ref|XP_003503901.1|</t>
  </si>
  <si>
    <t>VNGRPLEM1IEPR{1=15.9949}; VNGRPLEMIEPR; VKGGGHVAQIYAIR; TLLVADPR; PLEM1IEPR{1=15.9949}; PLEMIEPR; LLEPVLLLGKER; LLEPVLLLGK; KFGGPGAR; GGGHVAQIYAIR; FAGVDIR; EIKDILIQYDR; DILIQYDR; ALVAYYQK</t>
  </si>
  <si>
    <t>RS16_MOUSE</t>
  </si>
  <si>
    <t>P14131</t>
  </si>
  <si>
    <t>40S ribosomal protein S16</t>
  </si>
  <si>
    <t>PREDICTED: 26S proteasome non-ATPase regulatory subunit 11-like [Cricetulus griseus]</t>
  </si>
  <si>
    <t>gi|354466820|ref|XP_003495870.1|</t>
  </si>
  <si>
    <t>YVRPFLNSISK; YQEALHLGSQLLR; YMLLC1K{1=57.0215}; VVDSLYNK; VQIEHISSLIK; VIEPFSR; TYHALSNLPK; TYEAALETIQNM1SK{1=15.9949}; TYEAALETIQNMSK; TTANAIYC1PPK{1=57.0215}; TGQAAELGGLLK; TAYSYFYEAFEGYDSIDSPK; SYFYEAFEGYDSIDSPK; SLADFEK; RYQEALHLGSQLLR; PFLNSISK; LYDNLLEQNLIR; LVSLYFDTKR; LVSLYFDTK; LSQMILDKK; LSQM1ILDK{1=15.9949}; LSQMILDK; LQATLDM1QSGIIHAAEEKDWK{1=15.9949}; LQATLDMQSGIIHAAEEKDWK; LQATLDM1QSGIIHAAEEK{1=15.9949}; LQATLDMQSGIIHAAEEK; KLSQMILDKK; KLSQM1ILDK{1=15.9949}; KLSQMILDK; IM1LNTPEDVQALVSGK{1=15.9949}; IMLNTPEDVQALVSGK; FHGILDQGEGVLIIFDEPPVDK; EQSILELGSLLAK; DIQENDEEAVQVK; DDPIINTHLAK; ALTDYRAELRDDPIINTHLAK; ALTDYR; ALLVEVQLLESK; AELRDDPIINTHLAK</t>
  </si>
  <si>
    <t>PSD11_RAT</t>
  </si>
  <si>
    <t>F1LMZ8</t>
  </si>
  <si>
    <t>26S proteasome non-ATPase regulatory subunit 11 (26S proteasome regulatory subunit RPN6)</t>
  </si>
  <si>
    <t>stress-induced-phosphoprotein 1 [Cricetulus griseus]</t>
  </si>
  <si>
    <t>gi|350539641|ref|NP_001233607.1|</t>
  </si>
  <si>
    <t>YKDAIHFYNK; TYEEGLKHEANNLQLK; TYEEGLK; TVDLKPDWGK; TPDVLKK; TLLSDPTYRELIEQLR; TLLSDPTYR; SLAEHRTPDVLKK; RTYEEGLKHEANNLQLK; NPVIAQK; LM1DVGLIAIR{1=15.9949}; LMDVGLIAIR; LLEFQLALK; LILEQM1QK{1=15.9949}; LILEQMQK; LDPQNHVLYSNR; LAYINPDLALEEK; KFM1NPFNLPNLYQK{1=15.9949}; KDFDMALK; KAAALEFLNRFEEAK; KAAALEFLNR; KAAALEAM1KDYTK{1=15.9949}; KAAALEAMKDYTK; INPDLALEEK; IGNSYFKEER; IGNSYFK; HEANNLQLK; HDSPEDVK; GDYPQAM1KHYTEAIKR{1=15.9949}; GDYPQAMK; FM1NPFNLPNLYQK{1=15.9949}; FMNPFNLPNLYQK; ELDPTNM1TYITNQAAVHFEK{1=15.9949}; ELDPTNMTYITNQAAVHFEK; EGLQNM1EAR{1=15.9949}; EGLQNMEAR; EAKPEPM1EEDLPENKK{1=15.9949}; EAKPEPMEEDLPENKK; EAKPEPM1EEDLPENK{1=15.9949}; EAKPEPMEEDLPENK; EAADGYQR; DPQALSEHLKNPVIAQK; DPQALSEHLK; DFDM1ALK{1=15.9949}; DFDMALK; DC1EEC2IQLEPTFIK{1=57.0215;2=57.0215}; C1M2MAQYNR{1=57.0215;2=15.9949}; C1MMAQYNR{1=57.0215}; AMDVYQK; AMADPEVQQIM1SDPAM2R{1=15.9949;2=15.9949}; AM1ADPEVQQIMSDPAM2R{1=15.9949;2=15.9949}; AM1ADPEVQQIM2SDPAMR{1=15.9949;2=15.9949}; AMADPEVQQIMSDPAM1R{1=15.9949}; AMADPEVQQIM1SDPAMR{1=15.9949}; AM1ADPEVQQIMSDPAMR{1=15.9949}; AMADPEVQQIMSDPAMR; ALSAGNIDDALQC1YSEAIK{1=57.0215}; AKELDPTNM1TYITNQAAVHFEK{1=15.9949}; AKELDPTNMTYITNQAAVHFEK; AAALEFLNRFEEAKR; AAALEFLNRFEEAK; AAALEFLNR; AAALEAM1KDYTK{1=15.9949}; AAALEAMK</t>
  </si>
  <si>
    <t>STIP1_CRIGR</t>
  </si>
  <si>
    <t>O54981</t>
  </si>
  <si>
    <t>Stress-induced-phosphoprotein 1 (STI1) (Hsc70/Hsp90-organizing protein) (Hop)</t>
  </si>
  <si>
    <t>PREDICTED: 60S ribosomal protein L34-like [Cricetulus griseus]</t>
  </si>
  <si>
    <t>gi|354504047|ref|XP_003514090.1|</t>
  </si>
  <si>
    <t>SAC1GVC2PGR{1=57.0215;2=57.0215}; RLSYNTASNKTR; RLSYNTASNK; RAFLIEEQK; LSYNTASNK; IVYLYTK; AFLIEEQKIVVK; AFLIEEQK</t>
  </si>
  <si>
    <t>RL34_HUMAN</t>
  </si>
  <si>
    <t>P49207</t>
  </si>
  <si>
    <t>60S ribosomal protein L34</t>
  </si>
  <si>
    <t>PREDICTED: poly(rC)-binding protein 2 isoform 1 [Cricetulus griseus]</t>
  </si>
  <si>
    <t>gi|354490191|ref|XP_003507243.1|</t>
  </si>
  <si>
    <t>TGFSGIESSSPEVK; PSSSPVIFAGGQDR; PKPSSSPVIFAGGQDR; LHQLAM1QQSHFPM2THGNTGFSGIESSSPEVK{1=15.9949;2=15.9949}; LHQLAM1QQSHFPMTHGNTGFSGIESSSPEVK{1=15.9949}; LHQLAMQQSHFPMTHGNTGFSGIESSSPEVK; GYWAGLDASAQTTSHELTIPNDLIGC1IIGR{1=57.0215}; GVTIPYRPKPSSSPVIFAGGQDR</t>
  </si>
  <si>
    <t>PCBP2_MOUSE</t>
  </si>
  <si>
    <t>Q61990</t>
  </si>
  <si>
    <t>Poly(rC)-binding protein 2 (Alpha-CP2) (CTBP) (CBP) (Putative heterogeneous nuclear ribonucleoprotein X) (hnRNP X)</t>
  </si>
  <si>
    <t>PREDICTED: eukaryotic initiation factor 4A-III-like [Cricetulus griseus]</t>
  </si>
  <si>
    <t>gi|354489198|ref|XP_003506751.1|</t>
  </si>
  <si>
    <t>YLPPATQVVLISATLPHEILEM1TNK{1=15.9949}; YLPPATQVVLISATLPHEILEMTNK; VLISTDVWAR; TITQAVIFC1NTK{1=57.0215}; TATFSISVLQC1LDIQVR{1=57.0215}; RDELTLEGIK; Q1FFVAVER{1=-17.0265}; QFFVAVER; PPATQVVLISATLPHEILEMTNK; M1LVLDEADEM2LNK{1=15.9949;2=15.9949}; MLVLDEADEM1LNK{1=15.9949}; M1LVLDEADEMLNK{1=15.9949}; MLVLDEADEMLNK; LDYGQHVVAGTPGR; KLDYGQHVVAGTPGR; KGVAINFVKNDDIR; KGVAINFVK; IGGTNVGEDIR; GVAINFVK; GRDVIAQSQSGTGK; GLLALGDYM1NVQC2HAC3IGGTNVGEDIRK{1=15.9949;2=57.0215;3=57.0215}; GLLALGDYM1NVQC2HAC3IGGTNVGEDIR{1=15.9949;2=57.0215;3=57.0215}; GLLALGDYMNVQC1HAC2IGGTNVGEDIR{1=57.0215;2=57.0215}; GLLALGDYM1NVQC2HAC3{1=15.9949;2=57.0215;3=57.0215}; GLLALGDYMNVQC1HAC2{1=57.0215;2=57.0215}; GLLALGDYM1NVQC2H{1=15.9949;2=57.0215}; GLLALGDYMNVQC1H{1=57.0215}; GLDVPQVSLIINYDLPNNR; GFKEQIYDVYR; FM1TDPIR{1=15.9949}; FMTDPIR; FDTLC1DLYDTLTITQAVIFC2NTK{1=57.0215;2=57.0215}; ETQALILAPTR; EQIYDVYR; ELYIHR; ELAVQIQK; EANFTVSSM1HGDM2PQK{1=15.9949;2=15.9949}; EANFTVSSMHGDM1PQK{1=15.9949}; EANFTVSSM1HGDMPQK{1=15.9949}; EANFTVSSMHGDMPQK; DVIAQSQSGTGK; DELTLEGIK; AC1IGGTNVGEDIR{1=57.0215}</t>
  </si>
  <si>
    <t>IF4A3_RAT</t>
  </si>
  <si>
    <t>Q3B8Q2</t>
  </si>
  <si>
    <t>Eukaryotic initiation factor 4A-III (eIF-4A-III) (eIF4A-III) (EC 3.6.4.13) (ATP-dependent RNA helicase DDX48) (ATP-dependent RNA helicase eIF4A-3) (DEAD box protein 48) (Eukaryotic translation initiation factor 4A isoform 3) [Cleaved into: Eukaryotic initiation factor 4A-III, N-terminally processed]</t>
  </si>
  <si>
    <t>PREDICTED: ran-specific GTPase-activating protein-like [Cricetulus griseus]</t>
  </si>
  <si>
    <t>gi|354480589|ref|XP_003502487.1|</t>
  </si>
  <si>
    <t>VAEKLEALSVK; TLEEDEEELFKM1R{1=15.9949}; TLEEDEEELFKMR; TLEEDEEELFK; THADFADEC1PKPELLAIR{1=57.0215}; M1ELKPNAGSDR{1=15.9949}; MELKPNAGSDR; LEALSVK; IC1ANHYITPM2M3ELKPNAGSDR{1=57.0215;2=15.9949;3=15.9949}; IC1ANHYITPM2MELKPNAGSDR{1=57.0215;2=15.9949}; IC1ANHYITPMMELKPNAGSDR{1=57.0215}; IC1ANHYITPM2M3ELKPN{1=57.0215;2=15.9949;3=15.9949}; HYITPM1M2ELKPNAGSDR{1=15.9949;2=15.9949}; HYITPMM1ELKPNAGSDR{1=15.9949}; HYITPM1MELKPNAGSDR{1=15.9949}; HYITPMMELKPNAGSDR; GTGDVKLLK; FLNAENAQKFK; FLNAENAQK; FASENDLPEWKER; FASENDLPEWK; DSHEDHDTSTENADESNHDPQFEPIVSLPEQEIK; AWVWNTHADFADEC1PKPELLAIR{1=57.0215}</t>
  </si>
  <si>
    <t>RANG_MOUSE</t>
  </si>
  <si>
    <t>P34022</t>
  </si>
  <si>
    <t>Ran-specific GTPase-activating protein (HpaII tiny fragments locus 9a protein) (Ran-binding protein 1) (RANBP1)</t>
  </si>
  <si>
    <t>PREDICTED: prostaglandin E synthase 3-like [Cricetulus griseus]</t>
  </si>
  <si>
    <t>gi|354488207|ref|XP_003506262.1|</t>
  </si>
  <si>
    <t>WYDRR; SKLTFSC1LGGSDNFK{1=57.0215}; SILC1C2LR{1=57.0215;2=57.0215}; LTFSC1LGGSDNFK{1=57.0215}; LNWLSVDFNNWK; KGESGQSWPR; HLNEIDLFHC1IDPNDSK{1=57.0215}; HLNEIDLFH; GESGQSWPR; DYVFIEFC1VEDSKDVNVNFEK{1=57.0215}; DYVFIEFC1VEDSK{1=57.0215}; DWEDDSDEDM1SNFDR{1=15.9949}; DWEDDSDEDMSNFDR; DVNVNFEK; C1VEDSKDVNVNFEK{1=57.0215}</t>
  </si>
  <si>
    <t>TEBP_MOUSE</t>
  </si>
  <si>
    <t>Q9R0Q7</t>
  </si>
  <si>
    <t>Prostaglandin E synthase 3 (EC 5.3.99.3) (Cytosolic prostaglandin E2 synthase) (cPGES) (Hsp90 co-chaperone) (Progesterone receptor complex p23) (Sid 3177) (Telomerase-binding protein p23)</t>
  </si>
  <si>
    <t>PREDICTED: ras-related protein Rab-1A-like [Cricetulus griseus]</t>
  </si>
  <si>
    <t>gi|354471845|ref|XP_003498151.1|</t>
  </si>
  <si>
    <t>VVDYTTAK; NATNVEQSFM1TM2AAEIK{1=15.9949;2=15.9949}; NATNVEQSFMTM1AAEIK{1=15.9949}; NATNVEQSFM1TMAAEIK{1=15.9949}; NATNVEQSFMTMAAEIK; M1GPGATAGGAEK{1=15.9949}; MGPGATAGGAEK; KVVDYTTAK; IQSTPVK; GAHGIIVVYDVTDQESFNNVK; EFADSLGIPFLETSAK</t>
  </si>
  <si>
    <t>RAB1A_MOUSE</t>
  </si>
  <si>
    <t>P62821</t>
  </si>
  <si>
    <t>Ras-related protein Rab-1A (YPT1-related protein)</t>
  </si>
  <si>
    <t>peroxiredoxin-2 [Cricetulus griseus]</t>
  </si>
  <si>
    <t>gi|350538257|ref|NP_001233709.1|</t>
  </si>
  <si>
    <t>YVVLFFYPLDFTFVC1PTEIIAFSNHAEDFR{1=57.0215}; TDEGIAYR; SVDEALR; SLSENYGVLKTDEGIAYR; SLSENYGVLK; Q1ITVNDLPVGR{1=-17.0265}; QITVNDLPVGR; PAPDFTATAVVDGAFK; LVQAFQYTDEHGEVC1PAGWKPGSDTIKPNVDDSK{1=57.0215}; LVQAFQYTDEHGEVC1PAGWK{1=57.0215}; LGC1EVLGVSVDSQFTHLAWINTPR{1=57.0215}; KEGGLGPLNIPLLADVTR; IGKPAPDFTATAVVDGAFK; GLFIIDAK; FYPLDFTFVC1PTEIIAFSNHAEDFR{1=57.0215}; EGGLGPLNIPLLADVTR</t>
  </si>
  <si>
    <t>PRDX2_CRIGR</t>
  </si>
  <si>
    <t>Q8K3U7</t>
  </si>
  <si>
    <t>Peroxiredoxin-2 (EC 1.11.1.15)</t>
  </si>
  <si>
    <t>PREDICTED: tumor protein D54-like isoform 2 [Cricetulus griseus]</t>
  </si>
  <si>
    <t>gi|354482001|ref|XP_003503189.1|</t>
  </si>
  <si>
    <t>VTQSDLYKK; VTQSDLYK; VEEEIITLR; TSAALSTM1GSAISR{1=15.9949}; TSAALSTMGSAISR; TQETLSQAGQK; SWHDVQVSTAYVK; RLGLSTLGELK; LGLSTLGELKQNLSR; LGLSTLGELK; LGEWNEK; KTQETLSQAGQK; HSISM1PAM2R{1=15.9949;2=15.9949}; HSISM1PAMR{1=15.9949}; GVLSDFM1TDVPVGPGVASR{1=15.9949}; GVLSDFMTDVPVGPGVASR; ENGSDNLPSSPGSGDQPLSDHAPF; DSASQDINLNSP; AQAVEGLTEVEEEELRAELAK; AQAVEGLTEVEEEELR</t>
  </si>
  <si>
    <t>TPD54_RAT</t>
  </si>
  <si>
    <t>Q6PCT3</t>
  </si>
  <si>
    <t>Tumor protein D54 (Tumor protein D52-like 2)</t>
  </si>
  <si>
    <t>PREDICTED: 6-phosphogluconate dehydrogenase, decarboxylating-like [Cricetulus griseus]</t>
  </si>
  <si>
    <t>gi|354504493|ref|XP_003514309.1|</t>
  </si>
  <si>
    <t>YGPSLM1PGGNK{1=15.9949}; YGPSLMPGGNK; YGGIALMWR; WTAISALEYGM1PVTLIGEAVFAR{1=15.9949}; WTAISALEYGMPVTLIGEAVFAR; VVSTGVQAGIPMPC1FTTALSFYDGYR{1=57.0215}; VGTGEPC1C2DWVGEEGAGHFVK{1=57.0215;2=57.0215}; VDDFLANEAK; TVSKVDDFLANEAKGTK; TVSKVDDFLANEAK; TQLAHNKESFLEDIRK; TQLAHNK; TIFQAIAAK; SLKEM1VSM2LK{1=15.9949;2=15.9949}; SAVDNC1QDSWRR{1=57.0215}; SAVDNC1QDSWR{1=57.0215}; RIILLVK; PGEFIHTNWTGHGGSVSSSSYNA; PGEFIHTNWTGHGGSVS; NPELQNLLLDDFFK; M1VHNGIEYGDMQLIC2EAYHLMK{1=15.9949;2=57.0215}; MVHNGIEYGDMQLIC1EAYHLMK{1=57.0215}; LVPLLNTGDIIIDGGNSEYRDTTR; LVPLLNTGDIIIDGGNSEYR; LNTGDIIIDGGNSEYR; IKDAFER; IISYAQGFM1LLR{1=15.9949}; IISYAQGFMLLR; HEVLPANLIQAQR; GMPVTLIGEAVFAR; GILFVGSGVSGGEEGAR; FTTALSFYDGYR; FRDTDGQELLPK; ESFLEDIRK; ESFLEDIR; EMVSM1LK{1=15.9949}; EM1VSMLK{1=15.9949}; EMVSMLK; ELQNLLLDDFFK; EAWPHIK; DYFGAHTYELLAK; DVLGMQHEEM1AQAFEEWNK{1=15.9949}; DVLGM1QHEEMAQAFEEWNK{1=15.9949}; DTDGQELLPK; C1LSSLKEER{1=57.0215}; AKGILFVGSGVSGGEEGAR; AGQAVDDFIEK</t>
  </si>
  <si>
    <t>6PGD_MOUSE</t>
  </si>
  <si>
    <t>Q9DCD0</t>
  </si>
  <si>
    <t>6-phosphogluconate dehydrogenase, decarboxylating (EC 1.1.1.44)</t>
  </si>
  <si>
    <t>PREDICTED: 26S protease regulatory subunit 6A [Cricetulus griseus]</t>
  </si>
  <si>
    <t>gi|354469938|ref|XP_003497369.1|</t>
  </si>
  <si>
    <t>VTHELQAMK; VIELLDVDPNDQEEDGANIDLDSQR; VDILDPALLR; TM1LELLNQLDGFQPNTQVK{1=15.9949}; TMLELLNQLDGFQPNTQVK; TLPYLVSNVIELLDVDPNDQEEDGANIDLDSQR; SIIFIDELDAIGTK; Q1TYFLPVIGLVDAEK{1=-17.0265}; QTYFLPVIGLVDAEK; Q1IQELVEAIVLPM2NHK{1=-17.0265;2=15.9949}; QIQELVEAIVLPM1NHK{1=15.9949}; Q1IQELVEAIVLPMNHK{1=-17.0265}; QIQELVEAIVLPMNHK; PVIGLVDAEK; M1STEEIIQR{1=15.9949}; MSTEEIIQR; M1NVSPDVNYEELAR{1=15.9949}; MNVSPDVNYEELAR; M1ATVWDEAEQDGIGEEVLK{1=15.9949}; MATVWDEAEQDGIGEEVLK; LKPGDLVGVNKDSYLILETLPTEYDSR; LKPGDLVGVNK; LAGPQLVQM1FIGDGAK{1=15.9949}; LAGPQLVQMFIGDGAK; KM1NVSPDVNYEELAR{1=15.9949}; KMNVSPDVNYEELAR; KIEFPMPNEEAR; IMQIHSR; IEFPM1PNEEAR{1=15.9949}; GVLM1YGPPGTGK{1=15.9949}; GVLMYGPPGTGK; GATELTHEDYM1EGILEVQAK{1=15.9949}; GATELTHEDYMEGILEVQAK; FENLGIQPPK; EKFENLGIQPPK; EKAPSIIFIDELDAIGTK; EKAPSIIFIDEL; DSYLILETLPTEYDSR; DAFALAK; C1TDDFNGAQC2K{1=57.0215;2=57.0215}; AVC1VEAGM2IALR{1=57.0215;2=15.9949}; AVC1VEAGMIALR{1=57.0215}; APSIIFIDELDAIGTKRFDSEK; APSIIFIDELDAIGTK; ANLQYYA; AM1EVDERPTEQYSDIGGLDK{1=15.9949}; AMEVDERPTEQYSDIGGLDK</t>
  </si>
  <si>
    <t>PRS6A_MOUSE</t>
  </si>
  <si>
    <t>O88685</t>
  </si>
  <si>
    <t>26S protease regulatory subunit 6A (26S proteasome AAA-ATPase subunit RPT5) (Proteasome 26S subunit ATPase 3) (Tat-binding protein 1) (TBP-1)</t>
  </si>
  <si>
    <t>PREDICTED: cysteine-rich protein 2-like [Cricetulus griseus]</t>
  </si>
  <si>
    <t>gi|354473144|ref|XP_003498796.1|</t>
  </si>
  <si>
    <t>YATLFGPK; VSSLGKDWHK; TVYFAEK; TLTPGGHAEHDGQPYC1HKPC2YGILFGPK{1=57.0215;2=57.0215}; TLTPGGHAEHDGQPYC1HKPC2{1=57.0215;2=57.0215}; TLTPGGHAEHDGQPYC1HK{1=57.0215}; TLTPGGHAEHDGQPY; TLTPGGHAEHDGKPFC1HKPC2{1=57.0215;2=57.0215}; TLTPGGHAEHDGKPFC1HK{1=57.0215}; TGAVGSYIYDKDPEGTVQP; RVYFAEK; PLTEGPQITGPIEVPVVR; PFC1HKPC2YATLFGPK{1=57.0215;2=57.0215}; PC1YGILFGPK{1=57.0215}; PC1YATLFGPK{1=57.0215}; IYEKPLTEGPQITGPIEVPVVR; IYDKDPEGTVQP; IGGAGSYIYEKPLTEGPQITGPIEVPVVR; GVNTGAVGSYIYDKDPEGTVQP; GVNTGAVGSYIYDK; GVNIGGAGSYIYEKPLTEGPQITGPIEVPVVRTEER; GVNIGGAGSYIYEKPLTEGPQITGPIEVPVVR; GVNIGGAGSYIYEK; EKPLTEGPQITGPIEVPVVR; DWHRPC1LR{1=57.0215}; ASSVTTFTGEPNM1C2PR{1=15.9949;2=57.0215}; ASSVTTFTGEPNMC1PR{1=57.0215}</t>
  </si>
  <si>
    <t>CRIP2_MOUSE</t>
  </si>
  <si>
    <t>Q9DCT8</t>
  </si>
  <si>
    <t>Cysteine-rich protein 2 (CRP-2) (Heart LIM protein)</t>
  </si>
  <si>
    <t>PREDICTED: small nuclear ribonucleoprotein G-like [Cricetulus griseus]</t>
  </si>
  <si>
    <t>gi|354491761|ref|XP_003508023.1|</t>
  </si>
  <si>
    <t>SIIMLEALER; HVQGILR; GNSIIM1LEALERV{1=15.9949}; GNSIIMLEALERV; GNSIIM1LEALER{1=15.9949}; GNSIIMLEALER</t>
  </si>
  <si>
    <t>RUXG_MOUSE</t>
  </si>
  <si>
    <t>P62309</t>
  </si>
  <si>
    <t>Small nuclear ribonucleoprotein G (snRNP-G) (Sm protein G) (Sm-G) (SmG)</t>
  </si>
  <si>
    <t>PREDICTED: rRNA 2'-O-methyltransferase fibrillarin-like [Cricetulus griseus]</t>
  </si>
  <si>
    <t>gi|354486249|ref|XP_003505294.1|</t>
  </si>
  <si>
    <t>VSISEGDDKIEYR; VSISEGDDK; VSDIVGPDGLVYAVEFSHR; VLYLGAASGTTVSHVSDIVGPDGLVYAVEFSHR; TNIIPVIEDAR; RVSISEGDDKIEYR; NVM1VEPHRHEGVFIC2R{1=15.9949;2=57.0215}; NVMVEPHR; NLVPGESVYGEKR; NLVPGESVYGEK; NGGHFVISIK; M1QQENM2KPQEQLTLEPYER{1=15.9949;2=15.9949}; MQQENM1KPQEQLTLEPYER{1=15.9949}; M1QQENMKPQEQLTLEPYER{1=15.9949}; MQQENMKPQEQLTLEPYER; M1LIAMVDVIFADVAQPDQTR{1=15.9949}; MLIAMVDVIFADVAQPDQTR; MKPQEQLTLEPYER; LGAASGTTVSHVSDIVGPDGLVYAVEFSHR; LAAAILGGVDQIHIKPGAK; LAAAILGGVDQIHIK; KANC1IDSTASAEAVFASEVK{1=57.0215}; IVALNAHTFLR; HEGVFIC1R{1=57.0215}; GVDQIHIKPGAK; GKEDALVTK; GGGGGGGRGGGFQSGGGR; DLINLAK; DHAVVVGVYRPPPK; C1IDSTASAEAVFASEVK{1=57.0215}; AWNPFR; ANC1IDSTASAEAVFASEVKK{1=57.0215}; ANC1IDSTASAEAVFASEVK{1=57.0215}</t>
  </si>
  <si>
    <t>FBRL_HUMAN</t>
  </si>
  <si>
    <t>P22087</t>
  </si>
  <si>
    <t>rRNA 2'-O-methyltransferase fibrillarin (EC 2.1.1.-) (34 kDa nucleolar scleroderma antigen) (Histone-glutamine methyltransferase)</t>
  </si>
  <si>
    <t>PREDICTED: calcyclin-binding protein-like, partial [Cricetulus griseus]</t>
  </si>
  <si>
    <t>gi|354470976|ref|XP_003497720.1|</t>
  </si>
  <si>
    <t>WDYLTQVEK; VRDTLTSEK; VKTDTVIILC1R{1=57.0215}; TINKAWVESR; TDTVIILC1R{1=57.0215}; SKIEIEIKNK; SKIEIEIK; SFDLLVK; SELDNEKPAAVVAPLTTGYTVK; SELDNEKPAAVVAPLTTGY; SELDNEKPAAVVAPL; NYSM1IVNNLLKPISVESSSK{1=15.9949}; NYSMIVNNLLKPISVESSSK; NYSMIVNNLLK; KSELDNEKPAAVVAPLTTGYTVK; IYITLTGVHQVPTENVQVHFTER; IYEDGDDDM1KR{1=15.9949}; IYEDGDDDMKR; IYEDGDDDMK; IVNNLLKPISVESSSK; ISNYGWDQSDKFVK; ISNYGWDQSDK; EKPSYDTETDPSEGLM1NVLKK{1=15.9949}; EKPSYDTETDPSEGLMNVLKK; EKPSYDTETDPSEGLM1NVLK{1=15.9949}; EKPSYDTETDPSEGLMNVLK; EKPSYDTETDPSEGLMN; DLEEVK</t>
  </si>
  <si>
    <t>CYBP_MOUSE</t>
  </si>
  <si>
    <t>Q9CXW3</t>
  </si>
  <si>
    <t>Calcyclin-binding protein (CacyBP) (Siah-interacting protein)</t>
  </si>
  <si>
    <t>PREDICTED: 60S ribosomal protein L13a-like [Cricetulus griseus]</t>
  </si>
  <si>
    <t>gi|354493134|ref|XP_003508699.1|</t>
  </si>
  <si>
    <t>YQAVTATLEEKR; YQAVTATLEEK; YLAFLR; VLDGIPPPYDKK; VLDGIPPPYDK; RMVVPAALK; RGQAALERLK; RGQAALER; M1VVPAALK{1=15.9949}; MVVPAALK; LKVLDGIPPPYDKK; LAHEVGWK; KFAYLGR; GQAALERLK; GPYHFR; FAYLGR; C1EGINISGNFYR{1=57.0215}; AEGQVLVLDGR</t>
  </si>
  <si>
    <t>RL13A_MOUSE</t>
  </si>
  <si>
    <t>P19253</t>
  </si>
  <si>
    <t>60S ribosomal protein L13a (Transplantation antigen P198) (Tum-P198 antigen)</t>
  </si>
  <si>
    <t>PREDICTED: prefoldin subunit 2-like [Cricetulus griseus]</t>
  </si>
  <si>
    <t>gi|354489511|ref|XP_003506905.1|</t>
  </si>
  <si>
    <t>TVKEVLPALEGNKEQIQK; SSGSSTGKGAVSAEQVIAGFNR; M1VGGVLVER{1=15.9949}; MVGGVLVER; LM1GEDEKPAAK{1=15.9949}; LMGEDEKPAAK; IIETLSQQLQAK; GKELNEFR; GAVSAEQVIAGFNR; GAVSAEQVIAGF; EVLPALEGNKEQIQK; EVLPALEGNK; ELNEFR; AAELEM1ELNEHSLVIDTLKEVDETRR{1=15.9949}; AAELEMELNEHSLVIDTLKEVDETRR; AAELEM1ELNEHSLVIDTLK{1=15.9949}; AAELEMELNEHSLVIDTLK; AAELEMELNEH</t>
  </si>
  <si>
    <t>PFD2_RAT</t>
  </si>
  <si>
    <t>B0BN18</t>
  </si>
  <si>
    <t>Prefoldin subunit 2</t>
  </si>
  <si>
    <t>PREDICTED: splicing factor, proline- and glutamine-rich [Cricetulus griseus]</t>
  </si>
  <si>
    <t>gi|354477419|ref|XP_003500918.1|</t>
  </si>
  <si>
    <t>YGEPGEVFINKGK; YGEPGEVFINK; VSNELLEEAFSQFGPIER; STGKGIVEFASKPAAR; SLDEMEK; RREEEMMIR; RMEELHSQEM1QK{1=15.9949}; RM1EELHSQEMQK{1=15.9949}; RMEELHSQEMQK; RLFVGNLPADITEDEFK; QREMEEQMR; Q1REESYSR{1=-17.0265}; PVIVEPLEQLDDEDGLPEKLAQK; PVIVEPLEQLDDEDGLPEK; NLSPYVSNELLEEAFSQFGPIER; M1GYM2DPR{1=15.9949;2=15.9949}; MGYMDPR; MGGGGTM1NM2GDPYGSGGQK{1=15.9949;2=15.9949}; M1GGGGTMNM2GDPYGSGGQK{1=15.9949;2=15.9949}; MGGGGTMNM1GDPYGSGGQK{1=15.9949}; MGGGGTM1NMGDPYGSGGQK{1=15.9949}; M1GGGGTMNMGDPYGSGGQK{1=15.9949}; MGGGGTMNMGDPYGSGGQK; M1EELHSQEM2QK{1=15.9949;2=15.9949}; MEELHSQEM1QK{1=15.9949}; M1EELHSQEMQK{1=15.9949}; MEELHSQEMQK; LFVGNLPADITEDEFKR; LFVGNLPADITEDEFK; LESEMEDAYHEHQANLLR; GREEYEGPNK; GM1GPGTPAGYGR{1=15.9949}; GMGPGTPAGYGR; GKGFGFIK; GIVEFASKPAAR; GIVEFASK; FPPLGGGGGIGYEANPGVPPATMSGSMM; FGQGGAGPVGGQGPR; FATHAAALSVR; FAQHGTFEYEYSQR; EEYEGPNKKPR; EEYEGPNK; EEEMM1IR{1=15.9949}; EEEMMIR; DKLESEM1EDAYHEHQANLLR{1=15.9949}; DKLESEMEDAYHEHQANLLR; DKLESEMEDAYHEHQAN; DKLESEMEDAYHEH; C1SEGVFLLTTTPRPVIVEPLEQLDDEDGLPEK{1=57.0215}; C1SEGVFLLTTTPR{1=57.0215}; ATHAAALSVR; ANLSLLR; ALAEIAKAELDDTPM1RGR{1=15.9949}; ALAEIAKAELDDTPMRGR; ALAEIAKAELDDTPMR; AELDDTPM1R{1=15.9949}; AELDDTPMR</t>
  </si>
  <si>
    <t>SFPQ_MOUSE</t>
  </si>
  <si>
    <t>Q8VIJ6</t>
  </si>
  <si>
    <t>Splicing factor, proline- and glutamine-rich (DNA-binding p52/p100 complex, 100 kDa subunit) (Polypyrimidine tract-binding protein-associated-splicing factor) (PSF) (PTB-associated-splicing factor)</t>
  </si>
  <si>
    <t>PREDICTED: tubulin-specific chaperone A-like [Cricetulus griseus]</t>
  </si>
  <si>
    <t>gi|354473082|ref|XP_003498765.1|</t>
  </si>
  <si>
    <t>YTDLQQILESEKDLEQAEEYK; RLEAAYTDLQQILESEKDLEQAEEYK; RLEAAYTDLQQILESEK; Q1QEEKIEK{1=-17.0265}; Q1AEILQESR{1=-17.0265}; QAEILQESR; M1M2IPDC3QR{1=15.9949;2=15.9949;3=57.0215}; MM1IPDC2QR{1=15.9949;2=57.0215}; M1MIPDC2QR{1=15.9949;2=57.0215}; MMIPDC1QR{1=57.0215}; M1KAEDGENYAIKK{1=15.9949}; MKAEDGENYAIKK; M1KAEDGENYAIK{1=15.9949}; MKAEDGENYAIK; LEAAYTDLQQILESEKDLEQAEEYKEAR; LEAAYTDLQQILESEKDLEQAEEYK; LEAAYTDLQQILESEK; KQAEILQESR; IVLDSVKLEA; IVLDSVK; DLEQAEEYKEAR; DLEQAEEYK; AEDGENYAIKK; AEDGENYAIK</t>
  </si>
  <si>
    <t>TBCA_RAT</t>
  </si>
  <si>
    <t>Q6PEC1</t>
  </si>
  <si>
    <t>Tubulin-specific chaperone A (TCP1-chaperonin cofactor A) (Tubulin-folding cofactor A) (CFA)</t>
  </si>
  <si>
    <t>carbonyl reductase 1 [Cricetulus griseus]</t>
  </si>
  <si>
    <t>gi|345842518|ref|NP_001230934.1|</t>
  </si>
  <si>
    <t>VVNVSSM1ESLR{1=15.9949}; VVNVSSMESLR; TNFFGTQDVC1TELLPLIKPQGR{1=57.0215}; SPEEGAETPVYLALLPPGAEGPHGQFVQEK; EGWPNSAYGVTK</t>
  </si>
  <si>
    <t>CBR1_PONAB</t>
  </si>
  <si>
    <t>Q5RCU5</t>
  </si>
  <si>
    <t>Carbonyl reductase [NADPH] 1 (EC 1.1.1.184) (15-hydroxyprostaglandin dehydrogenase [NADP(+)]) (EC 1.1.1.197) (20-beta-hydroxysteroid dehydrogenase) (NADPH-dependent carbonyl reductase 1) (Prostaglandin 9-ketoreductase) (Prostaglandin-E(2) 9-reductase) (EC 1.1.1.189)</t>
  </si>
  <si>
    <t>PREDICTED: actin, alpha cardiac muscle 1-like [Cricetulus griseus]</t>
  </si>
  <si>
    <t>gi|354474726|ref|XP_003499581.1|</t>
  </si>
  <si>
    <t>YPIEHGIITNWDDM1EKIWHHTFYNELR{1=15.9949}; YPIEHGIITNWDDMEKIWHHTFYNELR; YPIEHGIITNWDDM1EK{1=15.9949}; YPIEHGIITNWDDMEK; VAPEEHPTLLTEAPLNPK; M1YVAIQAVLSLYASGRTTGIVLDSGDGVTHNVPIYEGYALPHAIMRLDLAGR{1=15.9949}; MTQIM1FETFNVPAM1YVAIQAVLSLYASGR{1=15.9949}; M1TQIMFETFNVPAMYVAIQAVLSLYASGR{1=15.9949}; MTQIMFETFNVPAMYVAIQAVLSLYASGR; KYSVWIGGSILASLSTFQQM1WISKQEYDEAGPSIVHR{1=15.9949}</t>
  </si>
  <si>
    <t>ACTC_MOUSE</t>
  </si>
  <si>
    <t>P68033</t>
  </si>
  <si>
    <t>Actin, alpha cardiac muscle 1 (Alpha-cardiac actin)</t>
  </si>
  <si>
    <t>PREDICTED: ras-related protein Rap-1b-like [Cricetulus griseus]</t>
  </si>
  <si>
    <t>gi|354469537|ref|XP_003497185.1|</t>
  </si>
  <si>
    <t>VKDTDDVPM1ILVGNK{1=15.9949}; VKDTDDVPMILVGNK; Q1WNNC2AFLESSAK{1=-17.0265;2=57.0215}; QWNNC1AFLESSAK{1=57.0215}; QVEVDAQQC1MLEILDTAGTEQFTAM2R{1=57.0215;2=15.9949}; QVEVDAQQC1MLEILDTAGTEQFTAMR{1=57.0215}; DTDDVPM1ILVGNK{1=15.9949}; DTDDVPMILVGNK</t>
  </si>
  <si>
    <t>RAP1B_MOUSE</t>
  </si>
  <si>
    <t>Q99JI6</t>
  </si>
  <si>
    <t>Ras-related protein Rap-1b (GTP-binding protein smg p21B)</t>
  </si>
  <si>
    <t>PREDICTED: aspartate aminotransferase, mitochondrial [Cricetulus griseus]</t>
  </si>
  <si>
    <t>gi|354495016|ref|XP_003509628.1|</t>
  </si>
  <si>
    <t>YSNPPLNGAR; VGAFTVVC1K{1=57.0215}; TQLVSNLKK; TQLVSNLK; TC1GFDFSGAIEDISK{1=57.0215}; SSWWTHVEM1GPPDPILGVTEAFKR{1=15.9949}; SSWWTHVEMGPPDPILGVTEAFKR; SSWWTHVEM1GPPDPILGVTEAFK{1=15.9949}; SSWWTHVEMGPPDPILGVTEAFK; SGRFVTVQTISGTGALR; Q1WLQEVK{1=-17.0265}; QWLQEVK; PSWGNHTPIFR; PMYSNPPLNGAR; NM1GLYGER{1=15.9949}; NMGLYGER; NLFAFFDM1AYQGFASGDGDKDAWAVR{1=15.9949}; NLFAFFDMAYQGFASGDGDKDAWAVR; NLFAFFDM1AYQGFASGDGDK{1=15.9949}; NLDKEYLPIGGLAEFC1K{1=57.0215}; MNLGVGAYRDDNGKPYVLPSVR; M1NLGVGAYR{1=15.9949}; MNLGVGAYR; KQWLQEVK; KM1NLGVGAYR{1=15.9949}; KAEAQIAAK; ISVAGVTSGNVGYLAHAIHQVTK; ISVAGVTSGNVGYLAH; IPEQSVVLLHAC1AHNPTGVDPRPEQWK{1=57.0215}; IPEQSVVLLHAC1AHNPTGVDPR{1=57.0215}; IPEQSVVLLHAC1{1=57.0215}; IPEQSVVLLH; ILIRPM1YSNPPLNGAR{1=15.9949}; IGASFLQR; IAATILTSPDLRK; IAATILTSPDLR; HFIEQGINVC1LC2QSYAK{1=57.0215;2=57.0215}; FVTVQTISGTGALR; EYLPIGGLAEFC1K{1=57.0215}; EIAAVMK; EGSSHNWQHITDQIGMFC1FTGLKPEQVER{1=57.0215}; EFSVYMTK; DVFLPKPSWGNHTPIFR; DGRISVAGVTSGNVGYLAHAIHQVTK; DDNGKPYVLPSVR; DAWAVR; DAGM1QLQGYR{1=15.9949}; DAGMQLQGYR; DADEAKRVESQLK; C1FTGLKPEQVER{1=57.0215}; ASAELALGENNEVLK</t>
  </si>
  <si>
    <t>AATM_MOUSE</t>
  </si>
  <si>
    <t>P05202</t>
  </si>
  <si>
    <t>Aspartate aminotransferase, mitochondrial (mAspAT) (EC 2.6.1.1) (EC 2.6.1.7) (Fatty acid-binding protein) (FABP-1) (Glutamate oxaloacetate transaminase 2) (Kynurenine aminotransferase 4) (Kynurenine aminotransferase IV) (Kynurenine--oxoglutarate transaminase 4) (Kynurenine--oxoglutarate transaminase IV) (Plasma membrane-associated fatty acid-binding protein) (FABPpm) (Transaminase A)</t>
  </si>
  <si>
    <t>PREDICTED: hypoxanthine-guanine phosphoribosyltransferase-like [Cricetulus griseus]</t>
  </si>
  <si>
    <t>gi|354481753|ref|XP_003503065.1|</t>
  </si>
  <si>
    <t>VIGGDDLSTLTGK; VFIPHGVIM1DR{1=15.9949}; VFIPHGVIMDR; VASLLVK; TM1QTLLSLVK{1=15.9949}; TMQTLLSLVK; SYC1NDQSTGDIK{1=57.0215}; SVGYRPDFVGFEIPDK; SIPMTVDFIR; NVLIVEDIIDTGK; HIVALC1VLK{1=57.0215}; FVVGYALDYNEYFR; FFADLLDYIK; EM1GGHHIVALC2VLK{1=15.9949;2=57.0215}; EMGGHHIVALC1VLK{1=57.0215}; DLNHIC1VISETGK{1=57.0215}</t>
  </si>
  <si>
    <t>HPRT_CRIGR</t>
  </si>
  <si>
    <t>P00494</t>
  </si>
  <si>
    <t>Hypoxanthine-guanine phosphoribosyltransferase (HGPRT) (HGPRTase) (EC 2.4.2.8)</t>
  </si>
  <si>
    <t>DNA topoisomerase 2-alpha [Cricetulus griseus]</t>
  </si>
  <si>
    <t>gi|350537403|ref|NP_001233667.1|</t>
  </si>
  <si>
    <t>YSGPEDDAAISLAFSK; YLLDMPLWYLTK; YIFTM1LSPLTR{1=15.9949}; YIFTMLSPLTR; YDTVLDILK; WVYDEDVGINYR; WEVC1LTM2SEK{1=57.0215;2=15.9949}; WEVC1LTMSEK{1=57.0215}; VVHEQVNPR; VTIDPENNLISIWNNGK; VLINGAEGIGTGWSC1K{1=57.0215}; VIPQVTM1EM2KAEAEK{1=15.9949;2=15.9949}; VIPQVTM1EM2K{1=15.9949;2=15.9949}; VIPQVTMEM1K{1=15.9949}; VIPQVTM1EMK{1=15.9949}; VIPQVTMEMK; VFLNGNKLPVK; VFLNGNK; VDLDETM1VPR{1=15.9949}; VDLDETMVPR; TWTQTYK; TQLEHILLRPDTYIGSVELVTQQMWVYDEDVGINYR; TPPLITDYR; TLAVSGLGVVGR; TIINLAQNFVGSNNLNLLQPIGQFGTR; SYVDM1YLKDK{1=15.9949}; SYVDM1YLK{1=15.9949}; SYVDMYLK; SIPSM1VDGLKPGQR{1=15.9949}; SIPSMVDGLKPGQR; SFGSTC1QLSEK{1=57.0215}; SENVEGTPTENGLELGSLK; SDSALNAHGPEKPVPAK; SAM1SGDPESDEKDSVPASPGPPAADLPADTEQLKPSSK{1=15.9949}; RVIPQVTM1EM2K{1=15.9949;2=15.9949}; RVIPQVTM1EMK{1=15.9949}; RAYDIAGSTK; QTWM1DNM2GR{1=15.9949;2=15.9949}; QTWMDNM1GR{1=15.9949}; QTWM1DNMGR{1=15.9949}; Q1TWMDNMGR{1=-17.0265}; QTWMDNMGR; Q1TVAVKK{1=-17.0265}; Q1TTLAFKPIKK{1=-17.0265}; QTTLAFKPIKK; Q1TTLAFKPIK{1=-17.0265}; QTTLAFKPIK; Q1RNEKEQELNTLK{1=-17.0265}; QRNEKEQELNTLK; QELAFYSLPEFEEWK; Q1DEQVGLPGK{1=-17.0265}; QDEQVGLPGK; PSMVDGLKPGQR; NYEDEDSLK; NSTEC1TLILTEGDSAK{1=57.0215}; NKQELAFYSLPEFEEWK; NGEDYTC1ITFQPDLSK{1=57.0215}; NEKEQELNTLK; M1YVPALIFGQLLTSSNYDDDEKK{1=15.9949}; MYVPALIFGQLLTSSNYDDDEKK; M1YVPALIFGQLLTSSNYDDDEK{1=15.9949}; MYVPALIFGQLLTSSNYDDDEK; M1QSLDKDIVALM2VR{1=15.9949;2=15.9949}; M1QSLDKDIVALMVR{1=15.9949}; MQSLDKDIVALMVR; LVDVVKK; LQTSLTC1NSMVLFDHVGC2LK{1=57.0215;2=57.0215}; LLGLPEDYLYGQTTTYLTYNDFINKE; LLGLPEDYLYGQTTTYLTYNDFINK; LLFPPKDDHTLK; LLFPPK; LLDGEEPLPM1LPSYK{1=15.9949}; LLDGEEPLPMLPSYK; LKYYGLR; LDETGNALK; LDDANDAGSR; LC1NIFSTR{1=57.0215}; KYDTVLDILK; KQTTLAFKPIK; KNYEDEDSLK; KEWLTHFM1EDR{1=15.9949}; KEWLTHFMEDR; KEWLLGM1LGAESAK{1=15.9949}; KEWLLGMLGAESAK; KAQM1SEVLPSPHGK{1=15.9949}; KAQMSEVLPSPHGK; IPNFDIR; ILLRPDTYIGSVELVTQQMWVYDEDVGINYR; IKSENVEGTPTENGLELGSLKQR; IKSENVEGTPTENGLELGSLK; IIIENKPK; HVDYVADQIVSK; GYDSDPVK; GLLINFIHHNWPSLLR; GFQQISFVNSIATSK; GENQDFRVDLDETM1VPR{1=15.9949}; FTVETASK; EYFADM1KR{1=15.9949}; EYFADMKR; EYFADMK; EWLTHFMEDR; EWLLGM1LGAESAK{1=15.9949}; EWLLGMLGAESAK; EVVNNIR; EQVLEPM1LNGTEK{1=15.9949}; EQVLEPMLNGTEK; EQELNTLK; ENMTLQAK; EKQDEQVGLPGK; EDLAVFIEELEVVEAK; DKYGVFPLR; DKLDETGNALK; DIVALMVR; DFFELR; AYDIAGSTK; AQM1SEVLPSPHGK{1=15.9949}; AQMSEVLPSPHGK; AQIQLNKK; AQIQLNK; ALIENPTFDSQTK; AGDM1ELKPFNGEDYTC2ITFQPDLSK{1=15.9949;2=57.0215}; AGDMELKPFNGEDYTC1ITFQPDLSK{1=57.0215}; AAIGC1GIVESILNWVK{1=57.0215}</t>
  </si>
  <si>
    <t>TOP2A_CRIGR</t>
  </si>
  <si>
    <t>P41515</t>
  </si>
  <si>
    <t>DNA topoisomerase 2-alpha (EC 5.99.1.3) (DNA topoisomerase II, alpha isozyme)</t>
  </si>
  <si>
    <t>PREDICTED: proteasome subunit beta type-5-like [Cricetulus griseus]</t>
  </si>
  <si>
    <t>gi|354488029|ref|XP_003506173.1|</t>
  </si>
  <si>
    <t>VSSDNVADLHDKYSTLDL; VSSDNVADLHDK; VIEINPYLLGTM1AGGAADC2SFWER{1=15.9949;2=57.0215}; VIEINPYLLGTMAGGAADC1SFWER{1=57.0215}; SYDLEVQEAYDLAR; SVGSGSVYAYGVM1DR{1=15.9949}; SVGSGSVYAYGVMDR; RGPGLYYVDSEGNR; RAIYQATYR; PMPVNQHGFFGFGGR; LLGTM1AGGAADC2SFWER{1=15.9949;2=57.0215}; LLGTMAGGAADC1SFWER{1=57.0215}; LLANM1VYQYK{1=15.9949}; LLANMVYQYK; KVIEINPYLLGTM1AGGAADC2SFWER{1=15.9949;2=57.0215}; ISVAAASK; ISGTAFSVGSGSVYAYGVM1DR{1=15.9949}; IEMLHGTTTLAFK; HGVIVAADSR; GYSYDLEVQEAYDLAR; GPGLYYVDSEGNR; DAYSGGSVNLYHVR; ATAGAYIASQTVKK; ATAGAYIASQTVK; AIYQATYR; ADLLDLGPGSPGDGLSLAAPSWGVPEEPR</t>
  </si>
  <si>
    <t>PSB5_RAT</t>
  </si>
  <si>
    <t>P28075</t>
  </si>
  <si>
    <t>Proteasome subunit beta type-5 (EC 3.4.25.1) (Macropain epsilon chain) (Multicatalytic endopeptidase complex epsilon chain) (Proteasome chain 6) (Proteasome epsilon chain) (Proteasome subunit X)</t>
  </si>
  <si>
    <t>PREDICTED: polyadenylate-binding protein 4-like [Cricetulus griseus]</t>
  </si>
  <si>
    <t>gi|354485887|ref|XP_003505113.1|</t>
  </si>
  <si>
    <t>YQGVNLYIK; VMLEDGR; VGDLHSDVTEAMLYEK; VDEAVAVLQAHHAK; SLGYAYVNFQQPADAER; SKVDEAVAVLQAHHAK; SGVGNVFIK; RSLGYAYVNFQQPADAER; QAPQPAVHVQGQEPLTASM1LAAAPPQEQK{1=15.9949}; QAPQPAVHVQGQEPLTASMLAAAPPQEQK; Q1AELKR{1=-17.0265}; NLDDTIDDEKLRK; NLDDTIDDEKLR; NLDDTIDDEK; NFGEEVDDDNLKELFSQFGK; NFGEEVDDDNLKELF; NFGEEVDDDNLK; LYVGDLHSDVTEAMLYEK; LFPLIQTM1HSNLAGK{1=15.9949}; LFPLIQTMHSNLAGK; KSGVGNVFIK; KEFSPFGSITSAK; KAHLTNQYM1QR{1=15.9949}; KAHLTNQYMQR; IVGSKPLYVALAQR; GYAFVHFETQEAADK; GLPTTTQR; GFGFVSYEKHEDANK; GFGFVSYEK; FSPAGPVLSIR; ELFSQFGK; EFSPFGSITSAK; EAAQKVGVGTVAAAAATS; AYVNFQQPADAER; ASLYVGDLHSDVTEAMLYEK; ALPANAILSQFQPAAGGYFVPAVPQAQGRPPYYTPN; AHLTNQYM1QR{1=15.9949}; AHLTNQYMQR</t>
  </si>
  <si>
    <t>PABP4_HUMAN</t>
  </si>
  <si>
    <t>Q13310</t>
  </si>
  <si>
    <t>Polyadenylate-binding protein 4 (PABP-4) (Poly(A)-binding protein 4) (Activated-platelet protein 1) (APP-1) (Inducible poly(A)-binding protein) (iPABP)</t>
  </si>
  <si>
    <t>PREDICTED: small nuclear ribonucleoprotein Sm D3-like [Cricetulus griseus]</t>
  </si>
  <si>
    <t>gi|354492024|ref|XP_003508152.1|</t>
  </si>
  <si>
    <t>VLHEAEGHIVTC1ETNTGEVYR{1=57.0215}; VAQLEQVYIRGSK; VAQLEQVYIR; LIEAEDNM1NC2QM3SNITVTYR{1=15.9949;2=57.0215;3=15.9949}; LIEAEDNM1NC2QMSNITVTYR{1=15.9949;2=57.0215}; LIEAEDNMNC1QMSNITVTYR{1=57.0215}; IVTC1ETNTGEVYR{1=57.0215}; FLILPDM1LK{1=15.9949}; FLILPDMLK</t>
  </si>
  <si>
    <t>SMD3_MOUSE</t>
  </si>
  <si>
    <t>P62320</t>
  </si>
  <si>
    <t>Small nuclear ribonucleoprotein Sm D3 (Sm-D3) (snRNP core protein D3)</t>
  </si>
  <si>
    <t>PREDICTED: proteasome subunit alpha type-7-like [Cricetulus griseus]</t>
  </si>
  <si>
    <t>gi|354468731|ref|XP_003496805.1|</t>
  </si>
  <si>
    <t>YVAEIEKEKEENEK; YVAEIEK; SVREFLEK; RPFGISALIVGFDFDGTPR; NYTDDAIETDDLTIK; NIELAVMRR; NIELAVM1R{1=15.9949}; NIELAVMR; KIC1ALDDNVC2MAFAGLTADARIVINR{1=57.0215;2=57.0215}; KIC1ALDDNVC2MAFAGLTADAR{1=57.0215;2=57.0215}; IVGFDFDGTPR; ILNPEEIEK; IC1ALDDNVC2M3AFAGLTADAR{1=57.0215;2=57.0215;3=15.9949}; IC1ALDDNVC2MAFAGLTADAR{1=57.0215;2=57.0215}; GKDIVVLGVEKK; GKDIVVLGVEK; DIVVLGVEK</t>
  </si>
  <si>
    <t>PSA7_MOUSE</t>
  </si>
  <si>
    <t>Q9Z2U0</t>
  </si>
  <si>
    <t>Proteasome subunit alpha type-7 (EC 3.4.25.1) (Proteasome subunit RC6-1)</t>
  </si>
  <si>
    <t>PREDICTED: adenylyl cyclase-associated protein 1-like isoform 2 [Cricetulus griseus]</t>
  </si>
  <si>
    <t>gi|354485877|ref|XP_003505108.1|</t>
  </si>
  <si>
    <t>VQAFDSLLASPVAEYLK; VPTISINK; VENQENVSNLVIDDTELK; TLWNGQK; TDGC1HAYLSK{1=57.0215}; SSEM1NVLIPTEGGDFNEFPVPEQFK{1=15.9949}; SSEMNVLIPTEGGDFNEFPVPEQFK; SGPPPPPPGPPPPPVPTSSGSDDSASR; SGPKPFSAPKPQTSPSPK; SALFAQINQGESITHALK; QVAYIYK; QALGWVALAAK; PQTSPSPKPATK; PPLLELEGK; NSLDC1EIVSAK{1=57.0215}; M1SQEIGGDVQK{1=15.9949}; MSQEIGGDVQK; LSDLLAPISEQIQEVITFR; LGLVFDDVVGIVEIINSR; LEAVSHTSDM1HC2GYGDSPSK{1=15.9949;2=57.0215}; LEAVSHTSDMHC1GYGDSPSK{1=57.0215}; LASPVAEYLK; KEPPLLELEGKK; KEPPLLELEGK; INSITVDNC1KK{1=57.0215}; INSITVDNC1K{1=57.0215}; HVEWVK; HAEM1VHTGLK{1=15.9949}; HAEMVHTGLK; GAVPYVQAFDSLLASPVAEYLK; FFNHLSAVSESIQALGWVALAAKPGPFVKEM1TDAAM2FYTNR{1=15.9949;2=15.9949}; FFNHLSAVSESIQALGWVALAAKPGPFVK; FFNHLSAVSESIQALGWVALAAK; EPPLLELEGK; EM1TDAAM2FYTNR{1=15.9949;2=15.9949}; EMTDAAM1FYTNR{1=15.9949}; EM1TDAAMFYTNR{1=15.9949}; EMTDAAMFYTNR; ELSGLPSGPSVGSGPPPPPPGPPPPPVPTSSGSDDSASR; EFHTTSLSWSK; C1VNTTLQIK{1=57.0215}; ALLVTASQC1QQPAGNK{1=57.0215}</t>
  </si>
  <si>
    <t>CAP1_RAT</t>
  </si>
  <si>
    <t>Q08163</t>
  </si>
  <si>
    <t>Adenylyl cyclase-associated protein 1 (CAP 1)</t>
  </si>
  <si>
    <t>PREDICTED: adenylyl cyclase-associated protein 1-like isoform 1 [Cricetulus griseus]</t>
  </si>
  <si>
    <t>gi|354485875|ref|XP_003505107.1|</t>
  </si>
  <si>
    <t>PREDICTED: c-1-tetrahydrofolate synthase, cytoplasmic-like [Cricetulus griseus]</t>
  </si>
  <si>
    <t>gi|354474276|ref|XP_003499357.1|</t>
  </si>
  <si>
    <t>YVVVAGITPTPLGEGK; YVISLNEDSTVHGFIVQLPLDSENPINTEAVINAITPDKDVDGLTSISAGK; YSGLQPHVVVLVATVR; WTIQYNK; VVSAQIR; VVGDVAYDQAKER; VVGDVAYDQAK; VLLSTLKR; VLLSTLK; TVAM1LM2QSTVESAQR{1=15.9949;2=15.9949}; TVAMLM1QSTVESAQR{1=15.9949}; TVAMLMQSTVESAQR; TSTESEVLK; THLSLSHNPEQK; TDTDAELDLIAR; TDPTTLTDDEIIR; TAQFDISVASEIMAVLALTTSLK; TADLDKEVNKGDILVVATGQPEM1VK{1=15.9949}; TADLDKEVNKGDILVVATGQPEMVK; TADLDKEVNK; STTTIGLVQALGAHLNQNVFAC1VR{1=57.0215}; SC1KPKPIC2NLAR{1=57.0215;2=57.0215}; Q1PSQGPTFGIK{1=-17.0265}; QPSQGPTFGIK; PKPIC1NLAR{1=57.0215}; PIC1NLAR{1=57.0215}; MLMQSTVESAQR; M1HGGGPTVTAGLPLPEAYTK{1=15.9949}; MHGGGPTVTAGLPLPEAYTK; M1FGVPVVVAM2NAFK{1=15.9949;2=15.9949}; MFGVPVVVAM1NAFK{1=15.9949}; M1FGVPVVVAMNAFK{1=15.9949}; MFGVPVVVAMNAFK; LVGPEGFVVTEAGFGADIGM1EK{1=15.9949}; LVGPEGFVVTEAGFGADIGMEK; LSLQTPVPSDIDISR; LM1QSTVESAQR{1=15.9949}; LMQSTVESAQR; LLYDLK; LKSQVTQMK; LEIDPETITWQR; KVVGDVAYDQAKER; KVVGDVAYDQAK; KITIGQSPTEKGHTR; KITIGQSPTEK; KGEPITVDDLGVSGAVAVLLK; KFC1DIQIR{1=57.0215}; IYGADDIELLPEAQKKAEVYTK; IYGADDIELLPEAQKK; IYGADDIELLPEAQK; IVQLPLDSENPINTEAVINAITPDKDVDGLTSISAGK; IVGAPM1HDLLLWNNATVTTC2HSK{1=15.9949;2=57.0215}; IVGAPMHDLLLWNNATVTTC1HSK{1=57.0215}; IVGAPM1HDLLLWNNATVTTC2H{1=15.9949;2=57.0215}; IVGAPMHDLLLWNNATVTTC1H{1=57.0215}; ITIGQSPTEK; IAHGNSSIIADR; GQVPGFTPGLAILQVGDRDDSNLYINM1K{1=15.9949}; GQVPGFTPGLAILQVGDRDDSNLYINMK; GQVPGFTPGLAILQVGDR; GGAAGGGYSQVIPMEEFNLHLTGDIHAITAANNLVAAAIDTQIFHELTQTEK; GFSNLRK; GEPITVDDLGVSGAVAVLLK; GDLNDC1FIPC2TPK{1=57.0215;2=57.0215}; GDILVVATGQPEM1VK{1=15.9949}; GDILVVATGQPEMVK; GC1LELIK{1=57.0215}; GAPTGFILPIR; GALALAQAVQR; FVRLEIDPETITWQR; FC1DIQIR{1=57.0215}; EVNKGDILVVATGQPEM1VK{1=15.9949}; EVNKGDILVVATGQPEMVK; ETGVQIAGR; ENLDLVEK; EIGLLTEEVEPYGDTKAK; EIGLLTEEVEPYGDTK; EHGAFDAVK; DVDGLTSISAGK; DDSNLYINMK; DAIKPNLM1QTLEGTPVFVHAGPFANIAHGNSSIIADR{1=15.9949}; C1THWAEGGR{1=57.0215}; ASVGAGFLYPLVGTMSTMPGLPTRPC1{1=57.0215}; ASVGAGFLYPLVGTMSTMPGLPTR; ASQAPSNFR; ASFITPVPGGVGPM1TVAM1LM2QSTVESAQR{1=15.9949;2=15.9949}; ASFITPVPGGVGPM1TVAM2LMQSTVESAQR{1=15.9949;2=15.9949}; ASFITPVPGGVGPMTVAMLM1QSTVESAQR{1=15.9949}; ASFITPVPGGVGPMTVAM1LMQSTVESAQR{1=15.9949}; ASFITPVPGGVGPM1TVAMLMQSTVESAQR{1=15.9949}; ASFITPVPGGVGPMTVAMLMQSTVESAQR; APAEILNGK; AGAVVIDC1GINYIPDDTKPNGR{1=57.0215}; AAEEIGIKATHIKLPR; AAEEIGIK</t>
  </si>
  <si>
    <t>C1TC_RAT</t>
  </si>
  <si>
    <t>P27653</t>
  </si>
  <si>
    <t>C-1-tetrahydrofolate synthase, cytoplasmic (C1-THF synthase) [Cleaved into: C-1-tetrahydrofolate synthase, cytoplasmic, N-terminally processed] [Includes: Methylenetetrahydrofolate dehydrogenase (EC 1.5.1.5); Methenyltetrahydrofolate cyclohydrolase (EC 3.5.4.9); Formyltetrahydrofolate synthetase (EC 6.3.4.3)]</t>
  </si>
  <si>
    <t>PREDICTED: proteasome subunit alpha type-6-like, partial [Cricetulus griseus]</t>
  </si>
  <si>
    <t>gi|354495692|ref|XP_003509963.1|</t>
  </si>
  <si>
    <t>YGYEIPVDMLC1KR{1=57.0215}; YGYEIPVDM1LC2K{1=15.9949;2=57.0215}; YGYEIPVDMLC1K{1=57.0215}; YEAANWK; VPDKLLDSSTVTHLFK; SIDFKPSEIEVGVVTVENPK; Q1TESTSFLEK{1=-17.0265}; QTESTSFLEK; LLDSSTVTHLFK; LDSSTVTHLFK; KVPDKLLDSSTVTHLFK; ITENIGC1VM2TGM3TADSR{1=57.0215;2=15.9949;3=15.9949}; ITENIGC1VMTGM2TADSR{1=57.0215;2=15.9949}; ITENIGC1VM2TGMTADSR{1=57.0215;2=15.9949}; ITENIGC1VMTGMTADSR{1=57.0215}; ILSEAEIDAHLVALAERD; ILSEAEIDAHLVALAER; ILSEAEIDAH; ILIGIDEEQGPQVYK; IGIDEEQGPQVYK; IGC1VM2TGM3TADSR{1=57.0215;2=15.9949;3=15.9949}; IADISQVYTQNAEMRPLGC1{1=57.0215}; IADISQVYTQNAEM1R{1=15.9949}; IADISQVYTQNAEMR; GKDC1AVIVTQK{1=57.0215}; FRILSEAEIDAHLVALAERD; DSSTVTHLFK; DC1AVIVTQK{1=57.0215}; C1M2ILIGIDEEQGPQVYK{1=57.0215;2=15.9949}; C1MILIGIDEEQGPQVYK{1=57.0215}; C1DPAGYYC2GFK{1=57.0215;2=57.0215}; ATAAGVKQTESTSFLEKK; ATAAGVKQTESTSFLEK; AINQGGLTSVAVR</t>
  </si>
  <si>
    <t>PSA6_RAT</t>
  </si>
  <si>
    <t>P60901</t>
  </si>
  <si>
    <t>Proteasome subunit alpha type-6 (EC 3.4.25.1) (Macropain iota chain) (Multicatalytic endopeptidase complex iota chain) (Proteasome iota chain)</t>
  </si>
  <si>
    <t>PREDICTED: staphylococcal nuclease domain-containing protein 1 [Cricetulus griseus]</t>
  </si>
  <si>
    <t>gi|354470651|ref|XP_003497558.1|</t>
  </si>
  <si>
    <t>YTIENPR; YGDFRADDADEFGYSR; VWAHYEEQPVEEALPVLEEKER; VWAHYEEQPVEEALPVLEEK; VNVNVDYIR; VM1QVLNADAIVVK{1=15.9949}; VMQVLNADAIVVK; VLPAQATEYAFAFIQVPQDEDARTDAVDSVVR; VLPAQATEYAFAFIQVPQDEDAR; VITEYLNAQESAK; VHVFYIDYGNR; VHFTAER; VEKVESPAK; VADISGDTQKAK; VADISGDTQK; TIHLSSIRPPR; TDAVDSVVR; TC1ATVTIGGINIAEALVSK{1=57.0215}; SSHYDELLAAEAR; SEAVVEYVFSGSR; SAYYKPLLSAEEAAK; SASYKPVFVTEITDDLHFYVQDVETGTQLEK; RGELC1IAK{1=57.0215}; READGSETPEPFAAEAK; RAAATQPDGKDTPDEPWAFPAR; Q1INLSNIR{1=-17.0265}; QINLSNIR; Q1FLPFLQR{1=-17.0265}; QFLPFLQR; PVNAIIEHVR; PVFVTEITDDLHFYVQDVETGTQLEK; PLLSAEEAAK; NLPGLVQEGEPFSEEATLFTK; NDVSSHPPVEGSYAPR; M1VLSGC2AIIVR{1=15.9949;2=57.0215}; MVLSGC1AIIVR{1=57.0215}; LSEC1EEQAK{1=57.0215}; LRPLYDIPYM1FEAR{1=15.9949}; LRPLYDIPYMFEAR; LGTLPPAFSTR; LEGDNIQDK; KVNVNVDYIR; KGIWSEGNGSHTIR; IQVPQDEDAR; ILGTILHPNGNITELLLK; HFVDSHHQKPVNAIIEHVR; HFVDSHHQKPVNAIIEH; HFVDSHHQKPVN; GLATVIR; GIWSEGNGSHTIR; GDVGLGLVK; FVDGEWYR; FIQVPQDEDAR; FFTESR; EYGM1IYLGK{1=15.9949}; EYGMIYLGK; EVEVEVESM1DK{1=15.9949}; EVEVEVESMDK; EVC1FTIENK{1=57.0215}; ETC1LITFLLAGIEC2PR{1=57.0215;2=57.0215}; EKVWAHYEEQPVEEALPVLEEKER; EKVWAHYEEQPVEEALPVLEEK; EILPSTR; EGLVM1VEVR{1=15.9949}; EGLVMVEVR; EADGSETPEPFAAEAK; DYVAPTANLDQKDKQFIAK; DYVAPTANLDQKDK; DYVAPTANLDQK; DVQIILESC1HNQNILGTILHPNGNITELLLK{1=57.0215}; DTPDEPWAFPAR; DTNGENIAESLVAEGLATRR; DTNGENIAESLVAEGLATR; DIQNTQC1LLNVEHLSASC2PHVTLQFADSK{1=57.0215;2=57.0215}; DIQNTQC1LLNVEHLSASC2PH{1=57.0215;2=57.0215}; C1VDWSIAVYTR{1=57.0215}; ALLLPDHYLVTVM1LSGIK{1=15.9949}; ALLLPDHYLVTVMLSGIK; AGNFIGWLHM1DGANLSVLLVEQALSK{1=15.9949}; AGNFIGWLHMDGANLSVLLVEQALSK; AFIQVPQDEDAR; ADDADEFGYSR; AASPATETVPAFSER; AAATQPDGKDTPDEPWAFPAR</t>
  </si>
  <si>
    <t>SND1_MOUSE</t>
  </si>
  <si>
    <t>Q78PY7</t>
  </si>
  <si>
    <t>Staphylococcal nuclease domain-containing protein 1 (100 kDa coactivator) (p100 co-activator)</t>
  </si>
  <si>
    <t>PREDICTED: proteasome subunit beta type-1-like [Cricetulus griseus]</t>
  </si>
  <si>
    <t>gi|354486298|ref|XP_003505318.1|</t>
  </si>
  <si>
    <t>YVYNIIGGLDEEGK; VPLSLDR; TVIGC1SGFHGDC2LTLTK{1=57.0215;2=57.0215}; NM1QNVEHVPLSLDR{1=15.9949}; NMQNVEHVPLSLDR; NGGTVLAIAGEDFSIVASDTR; LSTILYSR; LSEGFSIHTR; LQPLLDNQVGFK; IIGGLDEEGK; IC1IVTK{1=57.0215}; GAVYSFDPVGSYQR; FSPYAFNGGTVLAIAGEDFSIVASDTR; FFPYYVYNIIGGLDEEGK; ELGMGPHGSAVPVQMR; EGIREETVPLRK; EGIREETVPLR; EETVPLR; DVYTGDALR; DVFISAAERDVYTGDALR; DVFISAAER; AM1TTGAIAAMLSTILYSR{1=15.9949}; AMTTGAIAAMLSTILYSR; AIAGEDFSIVASDTR; AGGSASAM1LQPLLDNQVGFK{1=15.9949}; AGGSASAMLQPLLDNQVGFK; AFNGGTVLAIAGEDFSIVASDTR</t>
  </si>
  <si>
    <t>PSB1_MOUSE</t>
  </si>
  <si>
    <t>O09061</t>
  </si>
  <si>
    <t>Proteasome subunit beta type-1 (EC 3.4.25.1) (Macropain subunit C5) (Multicatalytic endopeptidase complex subunit C5) (Proteasome component C5) (Proteasome gamma chain)</t>
  </si>
  <si>
    <t>PREDICTED: nucleolar RNA helicase 2-like [Cricetulus griseus]</t>
  </si>
  <si>
    <t>gi|354475482|ref|XP_003499957.1|</t>
  </si>
  <si>
    <t>WVFNVAK; WQLTVATEQPELEGPK; TIIFC1ETKR{1=57.0215}; TIIFC1ETK{1=57.0215}; TGVC1IC2FYQHK{1=57.0215;2=57.0215}; TFSFAIPLIEK; TFHHVYSGK; TEEATEGMEK; TEAVTEIQEK; STYEQVDLIGKK; STYEQVDLIGK; SPSEDDM1EPPKSK{1=15.9949}; SPSEDDM1EPPK{1=15.9949}; SPSEDDMEPPK; SLINSQAGFVTM1ILR{1=15.9949}; SLINSQAGFVTMILR; SKTEEATEGMEK; SGIDILVGTPGR; SESKLGSAAAEESMETLPR; RWQLTVATEQPELEGPK; RIGVPSAAEIIK; QEEPPQDDSTSK; Q1DAQSLHGDIPQK{1=-17.0265}; QDAQSLHGDIPQK; NGSFGVLVATNVAAR; NGFSHPELNSTFNEVIGEESSSEAEK; LSVAC1FYGGTPYGGQIDC2IR{1=57.0215;2=57.0215}; LQGGLQDK; LLDSVPPTAIDHFK; LGVC1FDVR{1=57.0215}; LGSAAAEESMETLPREK; LGSAAAEESM1ETLPR{1=15.9949}; LGSAAAEESMETLPR; KSPSEDDM1EPPK{1=15.9949}; KSPSEDDMEPPK; KQEEPPQDDSTSK; KLSVAC1FYGGTPYGGQIDC2IR{1=57.0215;2=57.0215}; ISGATSVDQR; IKDHLQNGKLDLTK; IGVPSAAEIIK; IEEPSEEDADVPKPR; HISGATSVDQRSLINSQAGFVTMILRC1SIEMHNISYAWK{1=57.0215}; GVNFLFPIQAK; GRAPQVLVLAPTR; GM1VFLK{1=15.9949}; GLDIPEVDLVVQSC1PPK{1=57.0215}; GAVEALAAALAHISGATSVDQR; GAVEALAAALAH; EVKIEEPSEEDADVPKPR; EQLGESIDAK; ELKEQLGESIDAK; ELANQVSNDFSDITKK; ELANQVSNDFSDITK; EGAFSNFPISQETVKLLK; EGAFSNFPISQETVK; EAQELSQNTC1IK{1=57.0215}; DVESYIHR; DSEDNPQTLLFSATC1PHWVFNVAK{1=57.0215}; DSEDNPQTLLFSATC1PH{1=57.0215}; DSEDNPQTLLF; DEYQLAQVEQK; C1SIEM2HNISYAWK{1=57.0215;2=15.9949}; C1SIEMHNISYAWK{1=57.0215}; APQVLVLAPTR; AAVIGDVIR; AAITVEHLAIK</t>
  </si>
  <si>
    <t>DDX21_RAT</t>
  </si>
  <si>
    <t>Q3B8Q1</t>
  </si>
  <si>
    <t>Nucleolar RNA helicase 2 (EC 3.6.4.13) (DEAD box protein 21) (Gu-alpha) (Nucleolar RNA helicase Gu) (Nucleolar RNA helicase II) (RH II/Gu)</t>
  </si>
  <si>
    <t>PREDICTED: heterogeneous nuclear ribonucleoprotein H2 isoform 2 [Cricetulus griseus]</t>
  </si>
  <si>
    <t>gi|354474919|ref|XP_003499677.1|</t>
  </si>
  <si>
    <t>YVELFLNSTAGASGGAYGSQM1MGGMGLSNQSSYGGPASQQLSGGYGGGYGGQSSM2SGYDQVLQENSSDYQSNLA{1=15.9949;2=15.9949}; YGDGGSSFQSTTGHC1VHMR{1=57.0215}; YGDGGSSFQSTTGHC1VH{1=57.0215}; VTGEADVEFATHEDAVAAM1AK{1=15.9949}; VTGEADVEFATHEDAVAAMAK; VTGEADVEFATHEDAVAAM; THYDPPR; SNSVEM1DWVLK{1=15.9949}; SNSVEMDWVLK; LMTMQR; GLPWSC1SAEEVM2R{1=57.0215;2=15.9949}; GLPWSC1SAEEVMR{1=57.0215}; GAYGGGYGGYDDYGGYNDGYGFGSDR; EEIVQFFSGLEIVPNGM1TLPVDFQGR{1=15.9949}; ATENDIYNFFSPLNPM1R{1=15.9949}; ATENDIYNFFSPLNPMR</t>
  </si>
  <si>
    <t>HNRH2_MOUSE</t>
  </si>
  <si>
    <t>P70333</t>
  </si>
  <si>
    <t>Heterogeneous nuclear ribonucleoprotein H2 (hnRNP H2) (Heterogeneous nuclear ribonucleoprotein H') (hnRNP H')</t>
  </si>
  <si>
    <t>PREDICTED: heterogeneous nuclear ribonucleoprotein H2 isoform 1 [Cricetulus griseus]</t>
  </si>
  <si>
    <t>gi|354474917|ref|XP_003499676.1|</t>
  </si>
  <si>
    <t>PREDICTED: cytochrome c, somatic-like [Cricetulus griseus]</t>
  </si>
  <si>
    <t>gi|354489014|ref|XP_003506659.1|</t>
  </si>
  <si>
    <t>M1IFAGIK{1=15.9949}; MIFAGIK</t>
  </si>
  <si>
    <t>CYC_MOUSE</t>
  </si>
  <si>
    <t>P62897</t>
  </si>
  <si>
    <t>Cytochrome c, somatic</t>
  </si>
  <si>
    <t>PREDICTED: isocitrate dehydrogenase [NAD] subunit alpha, mitochondrial [Cricetulus griseus]</t>
  </si>
  <si>
    <t>gi|354471431|ref|XP_003497946.1|</t>
  </si>
  <si>
    <t>WMIPPEAK; TPYTDVNIVTIR; TPIAAGHPSM1NLLLR{1=15.9949}; TPIAAGHPSMNLLLR; TPIAAGHPSM1N{1=15.9949}; TPIAAGHPSMN; TFDLYANVRPC1VSIEGYK{1=57.0215}; TFDLYANVRPC1{1=57.0215}; PC1VSIEGYK{1=57.0215}; NVTAIQGPGGK; M1SDGLFLQK{1=15.9949}; MSDGLFLQK; LLGAFHNTK; LITEQASKR; LITEQASK; KTFDLYANVRPC1VSIEGYK{1=57.0215}; IGANGVAIFESVHGTAPDIAGK; IETAC1FATIKDGK{1=57.0215}; IETAC1FATIK{1=57.0215}; IAEFAFEYAR; HM1GLFDHAAK{1=15.9949}; HMGLFDHAAK; FAGGVQTVTLIPGDGIGPEISASVMK; EVAENC1KDIK{1=57.0215}; ENTEGEYSGIEHVIVDGVVQSIK; ENTEGEYSGIEHVIVDGVVQ; DM1ANPTALLLSAVMM2LR{1=15.9949;2=15.9949}; DMANPTALLLSAVM1M1LR{1=15.9949}; DM1ANPTALLLSAVMMLR{1=15.9949}; DMANPTALLLSAVMMLR; DM1ANPTALLLSAVM2{1=15.9949;2=15.9949}; DMANPTALLLSAVM1{1=15.9949}; DMANPTALLLSAVM; C1SDFTEEIC2R{1=57.0215;2=57.0215}; APIQWEER; ANVRPC1VSIEGYK{1=57.0215}; AGGVQTVTLIPGDGIGPEISASVM1K{1=15.9949}; AGGVQTVTLIPGDGIGPEISASVMK</t>
  </si>
  <si>
    <t>IDH3A_MOUSE</t>
  </si>
  <si>
    <t>Q9D6R2</t>
  </si>
  <si>
    <t>Isocitrate dehydrogenase [NAD] subunit alpha, mitochondrial (EC 1.1.1.41) (Isocitric dehydrogenase subunit alpha) (NAD(+)-specific ICDH subunit alpha)</t>
  </si>
  <si>
    <t>PREDICTED: 26S proteasome non-ATPase regulatory subunit 7-like [Cricetulus griseus]</t>
  </si>
  <si>
    <t>gi|354493216|ref|XP_003508739.1|</t>
  </si>
  <si>
    <t>YC1PNSVLVIIDVKPK{1=57.0215}; VVVHPLVLLSVVDHFNR; VVGVLLGSWQK; VLLSVVDHFNR; VLDVSNSFAVPFDEDDKDDSVWFLDHDYLENMYGMFK; VALHNLINNK; TNQVHGLK; TNDQM1VVVYLASLIR{1=15.9949}; TNDQMVVVYLASLIR; TFEHVTSEIGAEEAEEVGVEHLLR; SVVALHNLINNK; SVLVIIDVKPK; QLQDVFNLLPDASLQEFVK; PELAVQK; NDIAINELM1K{1=15.9949}; NDIAINELMK; LPINHQIIYQLQDVFNLLPDASLQEFVK; IVGWYHTGPK; ITNQVHGLK; DTTVGTLSQR; DLGLPTEAYISVEEVHDDGTPTSK; DIKDTTVGTLSQR</t>
  </si>
  <si>
    <t>PSMD7_MOUSE</t>
  </si>
  <si>
    <t>P26516</t>
  </si>
  <si>
    <t>26S proteasome non-ATPase regulatory subunit 7 (26S proteasome regulatory subunit RPN8) (26S proteasome regulatory subunit S12) (Mov34 protein) (Proteasome subunit p40)</t>
  </si>
  <si>
    <t>PREDICTED: spermidine synthase-like [Cricetulus griseus]</t>
  </si>
  <si>
    <t>gi|354502302|ref|XP_003513226.1|</t>
  </si>
  <si>
    <t>YYNSDMHR; VLVLDGVIQC1TER{1=57.0215}; VLIIGGGDGGVLR; TALKEDGILC1C2QGEC3QWLHLDLIK{1=57.0215;2=57.0215;3=57.0215}; SYGNVLVLDGVIQC1TER{1=57.0215}; SVESVVQC1EIDEDVIEVSKK{1=57.0215}; PGMAIGYSSPK; NQDAFDVIITDSSDPM1GPAESLFK{1=15.9949}; NQDAFDVIITDSSDPMGPAESLFK; NPSTNFREPVQQLTQAQVEQM1QLK{1=15.9949}; NPSTNFREPVQQLTQAQVEQMQLK; NPSTNFR; LTLHVGDGFEFM1KK{1=15.9949}; LTLHVGDGFEFM1K{1=15.9949}; LTLHVGDGFEFMK; KVLIIGGGDGGVLR; KNQDAFDVIITDSSDPM1GPAESLFK{1=15.9949}; KNQDAFDVIITDSSDPMGPAESLFK; KHPSVESVVQC1EIDEDVIEVSK{1=57.0215}; IANLPLC1SHPNPR{1=57.0215}; HPSVESVVQC1EIDEDVIEVSKK{1=57.0215}; HPSVESVVQC1EIDEDVIEVSK{1=57.0215}; FLPGM1AIGYSSPK{1=15.9949}; FLPGMAIGYSSPK; EVVKHPSVESVVQC1EIDEDVIEVSKK{1=57.0215}; ESYYQLM1K{1=15.9949}; ESYYQLMK; EPVQQLTQAQVEQM1QLK{1=15.9949}; EPVQQLTQAQVEQMQLK; EDGILC1C2QGEC3QWLHLDLIK{1=57.0215;2=57.0215;3=57.0215}; DEFSYQEM1IANLPLC2SHPNPR{1=15.9949;2=57.0215}; DEFSYQEMIANLPLC1SHPNPR{1=57.0215}; AAFVLPEFTRK; AAFVLPEFTR</t>
  </si>
  <si>
    <t>SPEE_MOUSE</t>
  </si>
  <si>
    <t>Q64674</t>
  </si>
  <si>
    <t>Spermidine synthase (SPDSY) (EC 2.5.1.16) (Putrescine aminopropyltransferase)</t>
  </si>
  <si>
    <t>PREDICTED: 26S protease regulatory subunit 7-like [Cricetulus griseus]</t>
  </si>
  <si>
    <t>gi|354480225|ref|XP_003502308.1|</t>
  </si>
  <si>
    <t>YQIHIPLPPK; YIINVK; VLMATNRPDTLDPALM1R{1=15.9949}; VLM1ATNRPDTLDPALMR{1=15.9949}; VLMATNRPDTLDPALMR; VLMATNR; VIGSELVQK; TYGQSTYSR; TM1LELINQLDGFDPR{1=15.9949}; TMLELINQLDGFDPR; TDAC1FIR{1=57.0215}; SVC1TEAGM2FAIR{1=57.0215;2=15.9949}; SVC1TEAGMFAIR{1=57.0215}; QVEEKPDVTYSDVGGC1K{1=57.0215}; QVEDDIQQLLKK; Q1VEDDIQQLLK{1=-17.0265}; QVEDDIQQLLK; Q1TLQSEQPLQVAR{1=-17.0265}; QTLQSEQPLQVAR; QIKQVEDDIQQLLKK; QIKQVEDDIQQLLK; MQVEEKPDVTYSDVGGC1K{1=57.0215}; LREVVETPLLHPER; LC1PNSTGAEIR{1=57.0215}; KINELTGIK; KIEFSLPDLEGR; KIATEKDFLEAVNK; INELTGIK; IINADSEDPKYIINVK; IINADSEDPK; IEFSLPDLEGR; IDPTVTM1M1QVEEKPDVTYSDVGGC2K{1=15.9949;2=57.0215}; IDPTVTM1MQVEEKPDVTYSDVGGC2K{1=15.9949;2=57.0215}; IDPTVTMMQVEEKPDVTYSDVGGC1K{1=57.0215}; IATEKDFLEAVNK; GVLLFGPPGTGK; FVVDLSDQVAPTDIEEGM1R{1=15.9949}; FVVDLSDQVAPTDIEEGMR; FVNLGIEPPK; FDDGAGGDNEVQR; EVVETPLLHPER; ESDTGLAPPALWDLAADKQTLQSEQPLQVAR; ESDTGLAPPALWDLAADK; ELFEMAR; DFLEAVNK; AC1LIFFDEIDAIGGAR{1=57.0215}</t>
  </si>
  <si>
    <t>PRS7_MOUSE</t>
  </si>
  <si>
    <t>P46471</t>
  </si>
  <si>
    <t>26S protease regulatory subunit 7 (26S proteasome AAA-ATPase subunit RPT1) (Proteasome 26S subunit ATPase 2) (Protein MSS1)</t>
  </si>
  <si>
    <t>PREDICTED: clathrin heavy chain 1-like [Cricetulus griseus]</t>
  </si>
  <si>
    <t>gi|354483348|ref|XP_003503856.1|</t>
  </si>
  <si>
    <t>YLQMAR; YIQAAC1K{1=57.0215}; YIEIYVQK; YHEQLSTQSLIELFESFK; YESLELC1RPVLQQGR{1=57.0215}; YESLELC1R{1=57.0215}; WLLLTGISAQQNR; WISLNTVALVTDNAVYHWSMEGESQPVK; VVGAM1QLYSVDRK{1=15.9949}; VVGAMQLYSVDRK; VVGAM1QLYSVDR{1=15.9949}; VVGAMQLYSVDR; VSQPIEGHAASFAQFK; VM1EYINR{1=15.9949}; VMEYINR; VLQNPDLALR; VIQC1FAETGQVQK{1=57.0215}; VGYTPDWIFLLR; VGEQAQVVIIDM1NDPSNPIR{1=15.9949}; VGEQAQVVIIDMNDPSNPIR; VANVELYYR; TSIDAYDNFDNISLAQR; TSGNWEELVK; TSAVQVLIEHIGNLDR; TLQIFNIEM1K{1=15.9949}; TLQIFNIEMK; TC1YDLLRPDVVLETAWR{1=57.0215}; TADLPNELIELLEK; SVNESLNNLFITEEDYQALR; SVDPTLALSVYLR; STDELVAEVEK; SFEGLFYFLGSIVNFSQDPDVHFK; RPLIDQVVQTALSETQDPEEVSVTVK; RPISADSAIM1NPASK{1=15.9949}; RPISADSAIMNPASK; RKDPELWGSVLLESNPYR; RFQSVPAQPGQTSPLLQYFGILLDQGQLNK; RDPHLAC1VAYER{1=57.0215}; QSVELC1KK{1=57.0215}; QSVELC1K{1=57.0215}; Q1LPLVKPYLR{1=-17.0265}; QLPLVKPYLR; PLIDQVVQTALSETQDPEEVSVTVK; PATHNALAK; NNRPSEGPLQTR; NNLAGAEELFAR; NLQNLLILTAIK; NLILVVR; NIGFSTLTMESDK; MEGNAEESTLFC1FAVR{1=57.0215}; LTDQLPLIIVC1DR{1=57.0215}; LPVVIGGLLDVDC1SEDVIK{1=57.0215}; LMHAPQVADAILGNQMFTHYDR; LLYNNVSNFGR; LLLPWLEAR; LLEMNLM1HAPQVADAILGNQM2FTHYDR{1=15.9949;2=15.9949}; LLEM1NLM2HAPQVADAILGNQMFTHYDR{1=15.9949;2=15.9949}; LLEMNLMHAPQVADAILGNQM1FTHYDR{1=15.9949}; LLEMNLM1HAPQVADAILGNQMFTHYDR{1=15.9949}; LLEMNLMHAPQVADAILGNQMFTHYDR; LHIIEVGTPPTGNQPFPK; LEKHELIEFR; LEC1SEELGDLVK{1=57.0215}; LDNYDAPDIANIAISNELFEEAFAIFR; LDNSVFSEHR; LASTLVHLGEYQAAVDGAR; LAQMC1GLHIVVHADELEELINYYQDR{1=57.0215}; LAELEEFINGPNNAHIQQVGDR; LAELEEFINGPNNAH; KVGYTPDWIFLLR; KGQVLSVC1VEEENIIPY{1=57.0215}; KFNALFAQGNYSEAAK; KFDVNTSAVQVLIEHIGNLDR; KDPELWGSVLLESNPYR; KAVDVFFPPEAQNDFPVAM1QISEK{1=15.9949}; IYIDSNNNPER; IVLYAK; IVLDNSVFSEHR; ITNVLQNPDLALR; ISGETIFVTAPHEATAGIIGVNR; IHEGC1EEPATHNALAK{1=57.0215}; IAISNELFEEAFAIFR; IAAYLFK; HSSLAGC1QIINYR{1=57.0215}; HNIM1DFAM2PYFIQVMK{1=15.9949;2=15.9949}; HNIMDFAMPYFIQVMK; HELIEFR; HDVVFLITK; HAPQVADAILGNQMFTHYDR; GYFEELITM1LEAALGLER{1=15.9949}; GQFSTDELVAEVEKR; GQFSTDELVAEVEK; GQC1DLELINVC2NENSLFK{1=57.0215;2=57.0215}; FQSVPAQPGQTSPLLQYFGILLDQGQLNK; FQEHLQLQNLGINPANIGFSTLTM1ESDK{1=15.9949}; FQEHLQLQNLGINPANIGFSTLTMESDK; FQEHLQLQNLGINPA; FNALFAQGNYSEAAK; FLGSIVNFSQDPDVHFK; FDVNTSAVQVLIEHIGNLDR; FDFVHDLVLYLYR; FAQGNYSEAAK; EVC1FAC2VDGK{1=57.0215;2=57.0215}; ESYVETELIFALAK; ESNC1YDPER{1=57.0215}; ENPYYDSR; EHLELFWSR; EGQFKDIITK; EDKLEC1SEELGDLVK{1=57.0215}; EC1FGAC2LFTC3YDLLRPDVVLETAWR{1=57.0215;2=57.0215;3=57.0215}; EAIDSYIK; DTELAEELLQWFLQEEK; DPHLAC1VAYER{1=57.0215}; DPELWGSVLLESNPYR; DAM1QYASESK{1=15.9949}; DAMQYASESK; C1NEPAVWSQLAK{1=57.0215}; AYEFAER; AVVHTHLLNPEWLVNYFGSLSVEDSLEC1LR{1=57.0215}; AVNYFSK; AVDVFFPPEAQNDFPVAM1QISEK{1=15.9949}; AVDVFFPPEAQNDFPVAMQISEK; AMLSANIR; ALEHFTDLYDIKR; ALEHFTDLYDIK; AIQFYLEFKPLLLNDLLMVLSPR; AHMGMFTELAILYSK; AHIAQLC1EK{1=57.0215}; AFM1TADLPNELIELLEK{1=15.9949}; AFMTADLPNELIELLEK; ADDPSSYM1EVVQAANTSGNWEELVK{1=15.9949}; ADDPSSYMEVVQAANTSGNWEELVK; ADDPSSYMEVVQAAN</t>
  </si>
  <si>
    <t>CLH1_HUMAN</t>
  </si>
  <si>
    <t>Q00610</t>
  </si>
  <si>
    <t>Clathrin heavy chain 1 (Clathrin heavy chain on chromosome 17) (CLH-17)</t>
  </si>
  <si>
    <t>PREDICTED: S-phase kinase-associated protein 1-like [Cricetulus griseus]</t>
  </si>
  <si>
    <t>gi|354472619|ref|XP_003498535.1|</t>
  </si>
  <si>
    <t>VIQWC1THHKDDPPPPEDDENKEK{1=57.0215}; VIQWC1THHK{1=57.0215}; VDQGTLFELILAANYLDIK; TVANMIK; TM1LEDLGM2DDEGDDDPVPLPNVNAAILK{1=15.9949;2=15.9949}; TMLEDLGM1DDEGDDDPVPLPNVNAAILK{1=15.9949}; TM1LEDLGMDDEGDDDPVPLPNVNAAILK{1=15.9949}; TMLEDLGMDDEGDDDPVPLPNVNAAILK; THHKDDPPPPEDDENKEK; TDDIPVWDQEFLK; RTDDIPVWDQEFLK; NDFTEEEEAQVRK; NDFTEEEEAQVR; LQSSDGEIFEVDVEIAK; KENQWC1EEK{1=57.0215}; ILAANYLDIK; HKDDPPPPEDDENKEK; HKDDPPPPEDDENK; GLLDVTC1K{1=57.0215}; GKTPEEIR; ENQWC1EEK{1=57.0215}; DDPPPPEDDENKEK</t>
  </si>
  <si>
    <t>SKP1_HUMAN</t>
  </si>
  <si>
    <t>P63208</t>
  </si>
  <si>
    <t>S-phase kinase-associated protein 1 (Cyclin-A/CDK2-associated protein p19) (p19A) (Organ of Corti protein 2) (OCP-2) (Organ of Corti protein II) (OCP-II) (RNA polymerase II elongation factor-like protein) (SIII) (Transcription elongation factor B polypeptide 1-like) (p19skp1)</t>
  </si>
  <si>
    <t>PREDICTED: fatty acid synthase [Cricetulus griseus]</t>
  </si>
  <si>
    <t>gi|354469077|ref|XP_003496957.1|</t>
  </si>
  <si>
    <t>YTATDLHPEALK; YNGTLNLDR; YHGNVTLLR; WVC1SPLK{1=57.0215}; WLSTSIPEAQWQSSLAR; WDHSQTWDVPAAEDFPNGSC1SSSATVYSIDASPESPDHYLVDHC2IDGR{1=57.0215;2=57.0215}; VYTLEGENQVADVTTSLC1LDSTVSGGVR{1=57.0215}; VYQWEDPDSKLFDHPHVLNPPESTPVSR; VYQWEDPDSK; VYATILNAGTNTDGC1K{1=57.0215}; VVEVLSGEGR; VTAIHIDPATHLQK; VTAAVDLITK; VSVHIIEGDHR; VLLSLENGVWAPNLHFHNPNPEIPALLDGR; VLLPEDPLISGLLNSQALK; VLFPATGYLYLVWK; VLEALLSLK; VILQPNTQQAPAPAPHAALPHLLHASGR; VHLTGIDVNPNALFPPVDFPAPR; VHLTGIDVNPN; VGDPQELNGIVR; VFTTVGSAEKR; VFTTVGSAEK; VEDGC1LSENTTLQR{1=57.0215}; VAHILGIR; TSSAEYNVNNLVSPVLFQEALWHVPEHAVLLEIAPH; TQQAPAPAPHAALPHLLHASGR; TLLEGSGLESIINIIHSSLAEPR; TLLEGSGLESIINIIH; TGTVPLEVR; TGGTYGEDLGADYNLSQVC1DGK{1=57.0215}; TGGLAFHSYFM1EGIAPMLLQALK{1=15.9949}; TGGLAFHSYFMEGIAPMLLQALK; TGGLAFHSYFMEGIAPM; TAEAVQGLLEQGRK; TAEAVQGLLEQGR; SYIITGGLGGFGLELAR; SSC1TIIPLM2K{1=57.0215;2=15.9949}; SSC1TIIPLMK{1=57.0215}; SNM1GHPEPASGLAALTK{1=15.9949}; SNMGHPEPASGLAALTK; SLYRPAGLAPESLEYIEAHGTGTK; SLGEVAC1GYADGC2LSQR{1=57.0215;2=57.0215}; SLEDRVTAAVDLITK; SIDASPESPDHYLVDHC1IDGR{1=57.0215}; SFYGTALFLC1R{1=57.0215}; SFDDSGNGYC1R{1=57.0215}; SEAVVAVLLTK; SDEAVKPLGIK; RVYATILNAGTNTDGC1K{1=57.0215}; RQQEQLVPTLEK; RPLWFIC1SGM2GTQWR{1=57.0215;2=15.9949}; RPLWFIC1SGMGTQWR{1=57.0215}; RAYLQAR; Q1VQPEGPYR{1=-17.0265}; QVQPEGPYR; Q1TQLNLSTLLVNPEGPTLTR{1=-17.0265}; QTQLNLSTLLVNPEGPTLTR; Q1QEQLVPTLEK{1=-17.0265}; QQEQLVPTLEK; Q1ILEHEHDLVLPM2R{1=-17.0265;2=15.9949}; QILEHEHDLVLPM1R{1=15.9949}; Q1ILEHEHDLVLPMR{1=-17.0265}; QILEHEHDLVLPMR; QGPTPTHNSLFLFDGSHTYVLAYTQSYR; Q1GPLLIGSTK{1=-17.0265}; QGPLLIGSTK; Q1GIHVLVSTSNASSLEGAR{1=-17.0265}; QGIHVLVSTSNASSLEGAR; Q1FTDAEHNK{1=-17.0265}; QFTDAEHNK; QEGVFAK; Q1AHTM2DPQLR{1=-17.0265;2=15.9949}; QAHTM1DPQLR{1=15.9949}; Q1AHTMDPQLR{1=-17.0265}; QAHTMDPQLR; PLGIKVSDLLLSTDESTFDDIVHAFVGLTAIQIALIDLLTSVGLK; PLFLVHPIEGSTTVFHSLAAK; PLFLVHPIEGSTTVFH; PGGHRIRC1ILLSNLSTSSHTPK{1=57.0215}; PAGLAPESLEYIEAHGTGTK; PAGLAPESLEYIEAH; NVTFHGILLDALFEEANDSWR; NLSLSLEETPVVFEDVTIHQATILPK; NLSLSLEETPVVFEDVTIHQA; NLSLSLEETPVVFEDVTIH; NGNLQLELGEALAQER; NGEC1PAALVGGINVLLKPNTSVQFM2K{1=57.0215;2=15.9949}; NGEC1PAALVGGINVLLKPNTSVQFMK{1=57.0215}; NGEC1PAALVGGINVLLKPN{1=57.0215}; NDLVM1NVYR{1=15.9949}; NDLVMNVYR; M1TVPGLEGPPQHGLSR{1=15.9949}; MTVPGLEGPPQHGLSR; M1TPGC2EAEAEAEAIC3YFIK{1=15.9949;2=57.0215;3=57.0215}; MTPGC1EAEAEAEAIC2YFIK{1=57.0215;2=57.0215}; M1KVVEVLSGEGR{1=15.9949}; M1GPGSSELQK{1=15.9949}; MGPGSSELQK; LTQTEVYKELR; LTQTEVYK; LSTLLVNPEGPTLTR; LSFFFDFK; LQVVDRPLPVR; LQLEYTATDLHPEALK; LPPDAIPGK; LPESENLQEFWANLIGGVDM1VTDDDRR{1=15.9949}; LPESENLQEFWANLIGGVDMVTDDDRR; LNSVQSSERPLFLVHPIEGSTTVFHSLAAK; LLLEVSYEAIVDGGINPASLR; LKDLSKFDASFFGVHPK; LGPVGGVFNLAM1VLR{1=15.9949}; LGPVGGVFNLAMVLR; LGPVGGVFNLAM1{1=15.9949}; LGM1LSPEGTC2K{1=15.9949;2=57.0215}; LGMLSPEGTC1K{1=57.0215}; LFDHPHVLNPPESTPVSR; KLEELSSKAGSASETTAPK; KLEELSSK; KAVAQGDGEAQRDLVK; IPSLLNTQPM1LQLEYTATDLHPEALK{1=15.9949}; IPSLLNTQPMLQLEYTATDLHPEALK; IC1SGMGTQWR{1=57.0215}; IASC1M2EVLDLFLNQPYAVLSSFVLAEK{1=57.0215;2=15.9949}; IASC1MEVLDLFLNQPYAVLSSFVLAEK{1=57.0215}; HSQDMAFVSM1LNDIAATPTAAM2PFR{1=15.9949;2=15.9949}; HSQDM1AFVSMLNDIAATPTAAM2PFR{1=15.9949;2=15.9949}; HSQDM1AFVSM2LNDIAATPTAAMPFR{1=15.9949;2=15.9949}; HSQDMAFVSMLNDIAATPTAAM1PFR{1=15.9949}; HSQDMAFVSM1LNDIAATPTAAMPFR{1=15.9949}; HSQDM1AFVSMLNDIAATPTAAMPFR{1=15.9949}; HSQDMAFVSMLNDIAATPTAAMPFR; HFLLEQDKPEEQTAHAFVNVLTR; HFLLEQDKPEEQTAHAFVN; HFLLEQDKPEEQTAH; GYTVLGVEGDVQEVQQVPASK; GYDYGPHFQGIVEASLEGEQGK; GVNLVLNSLAEEK; GTPLISPHIK; GTNTGVWVGVSGSEASEALSR; GPSIALDSAC1SSSLLALQSAYQAIR{1=57.0215}; GNAGQTNYGFANSAM1ER{1=15.9949}; GNAGQTNYGFANSAMER; GM1GLSLM2R{1=15.9949;2=15.9949}; GMGLSLM1R{1=15.9949}; GMGLSLMR; GLHLVGLKK; GLHLVGLK; GILLDALFEEANDSWR; GHSLGETLAC1LPSAVQPGPSLSQEEWESLFSK{1=57.0215}; GGNVGINSFGFGGANVHVILQPNTQQAPAPAPH; GETVLIHSGSGGVGQAAISIALSLGC1R{1=57.0215}; FPQLDDTSFANSR; FIFTPHVEDGC1LSENTTLQR{1=57.0215}; FDLSNNHPLGM1AIFLK{1=15.9949}; FDLSNNHPLGMAIFLK; FDLSNNHPLGM1{1=15.9949}; FDLSNNHPLGM; FDASFFGVHPK; EVAALLQAGIR; EQGVTFPSGEAQEQLIQSLYR; ELSFAALSFYQK; EGGFLLM1HTVLR{1=15.9949}; EGGFLLMHTVLR; EEEPEAVLPGAQPTLIPAISK; EAVLAAYWR; EAC1PELDYFVAFSSVSC2GR{1=57.0215;2=57.0215}; DTSFEQHVLLHTGGK; DQVEDAFR; DPETLLGYSM1VGC2QR{1=15.9949;2=57.0215}; DPETLLGYSMVGC1QR{1=57.0215}; DNLEFFLTNLGK; DLAQALQTK; DIM1LATGK{1=15.9949}; DIMLATGK; DHKDNLEFFLTNLGK; DGVVKPLK; DGAWGAFR; DC1M2LGM3EFSGR{1=57.0215;2=15.9949;3=15.9949}; DC1M2LGMEFSGR{1=57.0215;2=15.9949}; DAM1LENQTPELFQDVNKPK{1=15.9949}; DAMLENQTPELFQDVNKPK; DAHLPPGSMAAVGLSWEEC1K{1=57.0215}; C1TVFPK{1=57.0215}; C1PSGVVPAC2HNSEDTVTISGPQAAVSEFVEQLK{1=57.0215;2=57.0215}; C1ILLSNLSTSSHTPK{1=57.0215}; AVQPGPSLSQEEWESLFSK; AVLSSFVLAEK; AVATLGNPALALSNM1VAALK{1=15.9949}; AVATLGNPALALSNMVAALK; AVAQGDGEAQR; AVAHILGIR; ATLQDNPLFLPVEDTSYQWVDSLKR; ATLQDNPLFLPVEDTSYQWVDSLK; ARMTPGC1EAEAEAEAIC2YFIK{1=57.0215;2=57.0215}; ALITEATK; ALFPPVDFPAPR; AGSASETTAPK; AGLYGLPK; AFVNVLTR; AFEVSENGNLIVSGK; AC1VDTALENLPSLK{1=57.0215}</t>
  </si>
  <si>
    <t>FAS_RAT</t>
  </si>
  <si>
    <t>P12785</t>
  </si>
  <si>
    <t>Fatty acid synthase (EC 2.3.1.85) [Includes: [Acyl-carrier-protein] S-acetyltransferase (EC 2.3.1.38); [Acyl-carrier-protein] S-malonyltransferase (EC 2.3.1.39); 3-oxoacyl-[acyl-carrier-protein] synthase (EC 2.3.1.41); 3-oxoacyl-[acyl-carrier-protein] reductase (EC 1.1.1.100); 3-hydroxyacyl-[acyl-carrier-protein] dehydratase (EC 4.2.1.59); Enoyl-[acyl-carrier-protein] reductase (EC 1.3.1.39); Oleoyl-[acyl-carrier-protein] hydrolase (EC 3.1.2.14)]</t>
  </si>
  <si>
    <t>PREDICTED: THO complex subunit 4-like [Cricetulus griseus]</t>
  </si>
  <si>
    <t>gi|354469136|ref|XP_003496986.1|</t>
  </si>
  <si>
    <t>WQHDLFDSGFGGGAGVETGGK; SLGTADVHFER; SAEELDAQLDAYNAR; QYNGVPLDGRPM1NIQLVTSQIDTQR{1=15.9949}; Q1YNGVPLDGRPMNIQLVTSQIDTQR{1=-17.0265}; QYNGVPLDGRPMNIQLVTSQIDTQR; Q1YNGVPLDGR{1=-17.0265}; QYNGVPLDGR; Q1QLSAEELDAQLDAYNAR{1=-17.0265}; QQLSAEELDAQLDAYNAR; QQLSAEELDAQLDAY; Q1LPDKWQHDLFDSGFGGGAGVETGGK{1=-17.0265}; QLPDKWQHDLFDSGFGGGAGVETGGK; PM1NIQLVTSQIDTQR{1=15.9949}; PMNIQLVTSQIDTQR; NSKQQLSAEELDAQLDAYNARM1DTS{1=15.9949}; NSKQQLSAEELDAQLDAYNAR; NIQLVTSQIDTQR; LLVSNLDFGVSDADIQELFAEFGTLKK; LLVSNLDFGVSDADIQELFAEFGTLK; DLFDSGFGGGAGVETGGK; AM1KQYNGVPLDGR{1=15.9949}</t>
  </si>
  <si>
    <t>THOC4_MOUSE</t>
  </si>
  <si>
    <t>O08583</t>
  </si>
  <si>
    <t>THO complex subunit 4 (Tho4) (Ally of AML-1 and LEF-1) (Aly/REF export factor) (REF1-I) (RNA and export factor-binding protein 1) (Transcriptional coactivator Aly/REF)</t>
  </si>
  <si>
    <t>PREDICTED: 40S ribosomal protein S27-like [Cricetulus griseus]</t>
  </si>
  <si>
    <t>gi|354474360|ref|XP_003499399.1|</t>
  </si>
  <si>
    <t>RLVQSPNSYFM1DVK{1=15.9949}; LVQSPNSYFM1DVK{1=15.9949}; LVQSPNSYFMDVK; ITTVFSHAQTVVLC1VGC2STVLC3QPTGGK{1=57.0215;2=57.0215;3=57.0215}; DLLHPSLEEEKKK; DLLHPSLEEEKK; DLLHPSLEEEK</t>
  </si>
  <si>
    <t>RS27L_MOUSE</t>
  </si>
  <si>
    <t>Q6ZWY3</t>
  </si>
  <si>
    <t>40S ribosomal protein S27-like</t>
  </si>
  <si>
    <t>PREDICTED: 26S protease regulatory subunit 10B [Cricetulus griseus]</t>
  </si>
  <si>
    <t>gi|354497334|ref|XP_003510776.1|</t>
  </si>
  <si>
    <t>YVVGC1R{1=57.0215}; VVSSSIVDKYIGESAR; VVSSSIVDK; VGIIPPK; VALDM1TTLTIM2R{1=15.9949;2=15.9949}; VALDMTTLTIM1R{1=15.9949}; VALDM1TTLTIMR{1=15.9949}; VALDMTTLTIMR; TLM1ELLNQMDGFDTLHRVK{1=15.9949}; TLM1ELLNQM2DGFDTLHR{1=15.9949;2=15.9949}; TLMELLNQM1DGFDTLHR{1=15.9949}; TLM1ELLNQMDGFDTLHR{1=15.9949}; TLMELLNQMDGFDTLHR; RFSEGTSADR; NVC1TEAGM2FAIR{1=57.0215;2=15.9949}; NVC1TEAGMFAIR{1=57.0215}; MIMATNRPDTLDPALLR; LSDGFNGADLR; LDYKPV; KIHIDLPNEQAR; IIFMDEIDAIGGR; IHIDLPNEQAR; IHAGPITK; HGEIDYEAIVK; GC1LLYGPPGTGK{1=57.0215}; FSEGTSADREIQR; FSEGTSADR; EVIELPLTNPELFQR; EVDPLVYNM1SHEDPGNVSYSEIGGLSEQIR{1=15.9949}; EVDPLVYNMSHEDPGNVSYSEIGGLSEQIR; EQLKELTK; EM1FNYAR{1=15.9949}; EMFNYAR; ELREVIELPLTNPELFQR; DKALQDYR; DHQPC1IIFM2DEIDAIGGR{1=57.0215;2=15.9949}; DHQPC1IIFMDEIDAIGGR{1=57.0215}; AVASQLDC1NFLK{1=57.0215}; ALQSVGQIVGEVLK; ALQDYR; ADHDFVVQEDFM1K{1=15.9949}; ADHDFVVQEDFMK</t>
  </si>
  <si>
    <t>PRS10_MOUSE</t>
  </si>
  <si>
    <t>P62334</t>
  </si>
  <si>
    <t>26S protease regulatory subunit 10B (26S proteasome AAA-ATPase subunit RPT4) (Proteasome 26S subunit ATPase 6) (Proteasome subunit p42)</t>
  </si>
  <si>
    <t>PREDICTED: ras suppressor protein 1-like [Cricetulus griseus]</t>
  </si>
  <si>
    <t>gi|354485835|ref|XP_003505087.1|</t>
  </si>
  <si>
    <t>PTQISSLQK; NQPEVDM1SDR{1=15.9949}; NQPEVDMSDR; NLEVLNFFNNQIEELPTQISSLQK; LTVLPPELGNLDLTGQK; LTTVPPNVAELK; LQILSLRDNDLISLPK; LQILSLR; LNTLPR; ITQLVLSHNK; HM1QANPEPPKK{1=15.9949}; HM1QANPEPPK{1=15.9949}; HMQANPEPPK; HLNLGM1NR{1=15.9949}; HLNLGMNR; GISNM1LDVNGLFSLAHITQLVLSHNK{1=15.9949}; GISNMLDVNGLFSLAHITQLVLSHNK; GISNM1LDVNGLFSLAH{1=15.9949}; GISNMLDVNGLFSLAH; GFGSLPALEVLDLTYNNLNEHSLPGNFFYLTTLR; GFGSLPALEVLDLTYNNLNEH; ELHIQGNR; EIGELTQLKELHIQGNR; EIGELTQLK; DNDLISLPK; ALYLSDNDFEILPPDIGK; AENNPWVTPIADQFQLGVSHVFEYIR</t>
  </si>
  <si>
    <t>RSU1_MOUSE</t>
  </si>
  <si>
    <t>Q01730</t>
  </si>
  <si>
    <t>Ras suppressor protein 1 (RSP-1) (Rsu-1)</t>
  </si>
  <si>
    <t>PREDICTED: tropomyosin alpha-1 chain-like isoform 2 [Cricetulus griseus]</t>
  </si>
  <si>
    <t>gi|354474322|ref|XP_003499380.1|</t>
  </si>
  <si>
    <t>SIDDLEEK; Q1LEEQLR{1=-17.0265}; AELSEGQVR</t>
  </si>
  <si>
    <t>TPM1_MOUSE</t>
  </si>
  <si>
    <t>P58771</t>
  </si>
  <si>
    <t>Tropomyosin alpha-1 chain (Alpha-tropomyosin) (Tropomyosin-1)</t>
  </si>
  <si>
    <t>PREDICTED: proteasome subunit alpha type-3-like [Cricetulus griseus]</t>
  </si>
  <si>
    <t>gi|354499160|ref|XP_003511679.1|</t>
  </si>
  <si>
    <t>VFQVEYAM1K{1=15.9949}; VFQVEYAMK; VAM1YVHAYTLY{1=15.9949}; VAM1YVHAY{1=15.9949}; SNFGYNIPLKHLADR; SNFGYNIPLK; SLADIAREEASNFR; SLADIAR; Q1AAKTEIEKLQMK{1=-17.0265}; QAAKTEIEKLQMK; M1IDPSGVSYGYWGC2AIGK{1=15.9949;2=57.0215}; MIDPSGVSYGYWGC1AIGK{1=57.0215}; IIYIVHDEVKDK; IIYIVHDEVK; HVGM1AVAGLLADAR{1=15.9949}; HVGMAVAGLLADAR; EM1TC2C3DVVK{1=15.9949;2=57.0215;3=57.0215}; EMTC1C2DVVK{1=57.0215;2=57.0215}; EEASNFR; DIREEAEK; DGVVFGVEK; C1KDGVVFGVEKLVLSK{1=57.0215}; C1KDGVVFGVEK{1=57.0215}; AVENSSTAIGIR; AFELELSWVGELTK</t>
  </si>
  <si>
    <t>PSA3_MOUSE</t>
  </si>
  <si>
    <t>O70435</t>
  </si>
  <si>
    <t>Proteasome subunit alpha type-3 (EC 3.4.25.1) (Macropain subunit C8) (Multicatalytic endopeptidase complex subunit C8) (Proteasome component C8) (Proteasome subunit K)</t>
  </si>
  <si>
    <t>PREDICTED: 28 kDa heat- and acid-stable phosphoprotein-like [Cricetulus griseus]</t>
  </si>
  <si>
    <t>gi|354495221|ref|XP_003509729.1|</t>
  </si>
  <si>
    <t>VTQLDLDGPKELSRR; VTQLDLDGPK; VRQYTSPEEIDAQLQAEK; RMQSLSLNK; Q1YTSPEEIDAQLQAEK{1=-17.0265}; QYTSPEEIDAQLQAEK; Q1KANEEDEQEEGGDGASGDPKK{1=-17.0265}; QKANEEDEQEEGGDGASGDPKK; Q1KANEEDEQEEGGDGASGDPK{1=-17.0265}; QKANEEDEQEEGGDGASGDPK; M1QSLSLNK{1=15.9949}; MQSLSLNK; KVTQLDLDGPKELSR; KVTQLDLDGPK; KGVEGLIDIENPNRVAQTTK; KGVEGLIDIENPNR; GVEGLIDIENPNRVAQTTKK; GVEGLIDIENPNRVAQTTK; GVEGLIDIENPNR; ANEEDEQEEGGDGASGDPKK; ANEEDEQEEGGDGASGDPK</t>
  </si>
  <si>
    <t>HAP28_MOUSE</t>
  </si>
  <si>
    <t>Q3UHX2</t>
  </si>
  <si>
    <t>28 kDa heat- and acid-stable phosphoprotein (PDGF-associated protein) (PAP) (PDGFA-associated protein 1) (PAP1)</t>
  </si>
  <si>
    <t>PREDICTED: NADH-cytochrome b5 reductase 3-like [Cricetulus griseus]</t>
  </si>
  <si>
    <t>gi|354493430|ref|XP_003508845.1|</t>
  </si>
  <si>
    <t>VVLSPVWFFYSLFMKLFQR; VVLSPVWFFYSLFM1K{1=15.9949}; VVLSPVWFFYSLFMK; TPVSSDDDKGFVDLVVK; SVGM1IAGGTGITPM2LQVIR{1=15.9949;2=15.9949}; SVGMIAGGTGITPM1LQVIR{1=15.9949}; SVGM1IAGGTGITPMLQVIR{1=15.9949}; SVGMIAGGTGITPMLQVIR; SSPAITLENPDIKYPLR; SSPAITLENPDIK; PYTPVSSDDDKGFVDLVVK; M1SQYLENM2NIGDTIEFR{1=15.9949;2=15.9949}; MSQYLENM1NIGDTIEFR{1=15.9949}; M1SQYLENMNIGDTIEFR{1=15.9949}; MSQYLENMNIGDTIEFR; LWYTVDKAPDVWNYSQGFVNEEM1IR{1=15.9949}; LWYTVDK; LLFANQSEK; LIDKEIISHDTR; IDGNLVIRPYTPVSSDDDKGFVDLVVK; GPNGLLVYQGK; GFVDLVVK; FRFALPSPQHILGLPIGQHIYLSSR; FKLWYTVDK; FALPSPQHILGLPIGQHIYLSSR; FALPSPQHILGLPIGQHIY; EIISHDTR; DPNDHTVC1YLLFANQSEK{1=57.0215}; DILLRPELEELR; DHLPPPGEEPLILMC1GPPPMIQFAC2LPNLER{1=57.0215;2=57.0215}; DHLPPPGEEPLILM1{1=15.9949}; DHLPPPGEEPLILM; DHLPPPGEEPLIL; AVM1KDPNDHTVC2YLLFANQSEK{1=15.9949;2=57.0215}; AVMKDPNDHTVC1YLLFANQSEK{1=57.0215}; APDVWNYSQGFVNEEM1IR{1=15.9949}; APDVWNYSQGFVNEEMIR</t>
  </si>
  <si>
    <t>NB5R3_RAT</t>
  </si>
  <si>
    <t>P20070</t>
  </si>
  <si>
    <t>NADH-cytochrome b5 reductase 3 (B5R) (Cytochrome b5 reductase) (EC 1.6.2.2) (Diaphorase-1) [Cleaved into: NADH-cytochrome b5 reductase 3 membrane-bound form; NADH-cytochrome b5 reductase 3 soluble form]</t>
  </si>
  <si>
    <t>PREDICTED: proteasome subunit beta type-2-like [Cricetulus griseus]</t>
  </si>
  <si>
    <t>gi|354477453|ref|XP_003500934.1|</t>
  </si>
  <si>
    <t>YYTPTISR; YMDYLAALAK; VIDKNGIHNLENITFSK; VGEAGDTVQFAEYIQK; VAASNIVQM1KDDHDKM2FK{1=15.9949;2=15.9949}; VAASNIVQM1KDDHDK{1=15.9949}; VAASNIVQMKDDHDK; VAASNIVQM1K{1=15.9949}; VAASNIVQMK; TPYHVNLLLAGYDEHEGPALYYM1DYLAALAK{1=15.9949}; TPYHVNLLLAGYDEHEGPALYYMDYLAALAK; RNLADC1LR{1=57.0215}; NVQLYK; NLADC1LR{1=57.0215}; NGYELSPTAAANFTR; NGIHNLENITFSK; M1RNGYELSPTAAANFTR{1=15.9949}; LLLAGYDEHEGPALYYM1DYLAALAK{1=15.9949}; LLLAGYDEHEGPALYYMDYLAALAK; KC1LDELQKR{1=57.0215}; ILLLC1VGEAGDTVQFAEYIQK{1=57.0215}; HVNLLLAGYDEHEGPALYYMDYLAALAK; FILNLPTFSVR; C1VGEAGDTVQFAEYIQK{1=57.0215}; C1LDELQKR{1=57.0215}; C1LDELQK{1=57.0215}; APFAAHGYGAFLTLSILDR; APFAAHGYGAF; ALELLRK; AAHGYGAFLTLSILDR</t>
  </si>
  <si>
    <t>PSB2_RAT</t>
  </si>
  <si>
    <t>P40307</t>
  </si>
  <si>
    <t>Proteasome subunit beta type-2 (EC 3.4.25.1) (Macropain subunit C7-I) (Multicatalytic endopeptidase complex subunit C7-I) (Proteasome component C7-I)</t>
  </si>
  <si>
    <t>PREDICTED: polymerase I and transcript release factor-like [Cricetulus griseus]</t>
  </si>
  <si>
    <t>gi|354485048|ref|XP_003504696.1|</t>
  </si>
  <si>
    <t>VPPFTFHVK; VM1IYQDEVKLPAK{1=15.9949}; VMIYQDEVKLPAK; VM1IYQDEVK{1=15.9949}; VMIYQDEVK; SFTPDHVVYAR; SDQVNGVLVLSLLDK; QAGQIKKLEVNEAELLR; Q1AEM2EGAVQSIQGELSK{1=-17.0265;2=15.9949}; QAEM1EGAVQSIQGELSK{1=15.9949}; Q1AEMEGAVQSIQGELSK{1=-17.0265}; QAEMEGAVQSIQGELSK; PYSGYADASSEGPEPTPGEAPATEEPSGTGSDELIK; PPFTFHVK; LEVNEAELLR; KSFTPDHVVYAR; KLEVNEAELLRR; KLEVNEAELLR; IVERPYSGYADASSEGPEPTPGEAPATEEPSGTGSDELIK; IREGEVEVLK; IIGAVDQIQLTQAQLEER; GEAADLLR; ESEALPEK; EGEVEVLK; ATEM1VEVGPDDDEAGAERGEAADLLR{1=15.9949}; ATEMVEVGPDDDEAGAERGEAADLLR; ATEM1VEVGPDDDEAGAER{1=15.9949}; ATEMVEVGPDDDEAGAER; ASSPDVHTLLEITEESDAVLVDK</t>
  </si>
  <si>
    <t>PTRF_RAT</t>
  </si>
  <si>
    <t>P85125</t>
  </si>
  <si>
    <t>Polymerase I and transcript release factor (Cavin-1) (cav-p60)</t>
  </si>
  <si>
    <t>PREDICTED: glutathione S-transferase Mu 5-like [Cricetulus griseus]</t>
  </si>
  <si>
    <t>gi|354506474|ref|XP_003515285.1|</t>
  </si>
  <si>
    <t>YTC1GEAPDYDR{1=57.0215}; VDIM1ENQIM2DFR{1=15.9949;2=15.9949}; VDIMENQIM1DFR{1=15.9949}; VDIM1ENQIMDFR{1=15.9949}; VDIMENQIMDFR; SSSSM1VLGYWDIR{1=15.9949}; SSSSMVLGYWDIR; SQWLDVK; RYTC1GEAPDYDR{1=57.0215}; Q1FSLFLGK{1=-17.0265}; QFSLFLGK; NKLTQSNAILR; M1LLEYTDTSYEEKR{1=15.9949}; MLLEYTDTSYEEKR; M1LLEYTDTSYEEK{1=15.9949}; MLLEYTDTSYEEK; LTQSNAILR; LTFVDFLTYDVLDQNR; LDLDFPNLPYLM1DGK{1=15.9949}; LC1YNSDHENLKPQYLEQLPSQLK{1=57.0215}; IAAFLQC1ER{1=57.0215}; FSWFAGEK; FKLDLDFPNLPYLM1DGK{1=15.9949}; FKLDLDFPNLPYLMDGK; FEALEK; C1LDEFPNLK{1=57.0215}</t>
  </si>
  <si>
    <t>GSTM5_MOUSE</t>
  </si>
  <si>
    <t>P48774</t>
  </si>
  <si>
    <t>Glutathione S-transferase Mu 5 (EC 2.5.1.18) (Fibrous sheath component 2) (Fsc2) (GST class-mu 5)</t>
  </si>
  <si>
    <t>PREDICTED: eukaryotic translation initiation factor 2 subunit 3-like [Cricetulus griseus]</t>
  </si>
  <si>
    <t>gi|354487144|ref|XP_003505734.1|</t>
  </si>
  <si>
    <t>YNIEVVC1EYIVK{1=57.0215}; VQGTVAEGAPIIPISAQLK; VGQEIEVRPGIVSK; VGQEIEVR; SFDVNKPGC1EVDDLKGGVAGGSILK{1=57.0215}; SFDVNKPGC1EVDDLK{1=57.0215}; SC1GSSTPDEFPTDIPGTK{1=57.0215}; RGVTIKPTVDDD; Q1DLATLDVTK{1=-17.0265}; QDLATLDVTK; Q1ATINIGTIGHVAHGK{1=-17.0265}; QATINIGTIGHVAHGK; NEVLM1VNIGSLSTGGR{1=15.9949}; NEVLMVNIGSLSTGGR; M1VGQVLGAVGALPEIFTELEISYFLLR{1=15.9949}; MVGQVLGAVGALPEIFTELEISYFLLR; LTPLSHEVISR; LM1C2KPIFSK{1=15.9949;2=57.0215}; LMC1KPIFSK{1=57.0215}; LKHILILQNK; LIGWGQIR; LGYANAK; LDDPSC1PRPEC2YR{1=57.0215;2=57.0215}; KIPVPPR; IVSLFAEHNDLQYAAPGGLIGVGTK; IVLTNPVC1TEVGEK{1=57.0215}; IGTIGHVAHGK; IDPTLC1R{1=57.0215}; HILILQNK; GVTIKPTVDDD; GGVAGGSILK; FKNELER; EQYEQILAFVQGTVAEGAPIIPISAQLK; DFTSEPR; AISGVHTVR; AGGEVGVTLGQPHLSR; AGGEVGVTLGQPH</t>
  </si>
  <si>
    <t>IF2G_RAT</t>
  </si>
  <si>
    <t>P81795</t>
  </si>
  <si>
    <t>Eukaryotic translation initiation factor 2 subunit 3 (Eukaryotic translation initiation factor 2 subunit gamma) (eIF-2-gamma) (PP42)</t>
  </si>
  <si>
    <t>PREDICTED: acidic leucine-rich nuclear phosphoprotein 32 family member B-like [Cricetulus griseus]</t>
  </si>
  <si>
    <t>gi|354475851|ref|XP_003500140.1|</t>
  </si>
  <si>
    <t>SLDLFGC1EVTNLNDYRESVFK{1=57.0215}; SLDLFGC1EVTNLNDYR{1=57.0215}; LLPQLSYLDGYDR; LKDISTLEPLKK; LKDISTLEPLK; LAEELPSLTHLNLSGNKLK; LAEELPSLTHLNLSGNK; LAEELPSLTHLN; KLELSDNRIFGGLDR; ISVGLFSVSDLPK; IFGGLDR; IEGLTDEFVNLEFLSLISVGLFSVSDLPK; FGC1EVTNLNDYR{1=57.0215}; ELVLDNC1K{1=57.0215}</t>
  </si>
  <si>
    <t>AN32B_MOUSE</t>
  </si>
  <si>
    <t>Q9EST5</t>
  </si>
  <si>
    <t>Acidic leucine-rich nuclear phosphoprotein 32 family member B (Proliferation-related acidic leucine-rich protein PAL31)</t>
  </si>
  <si>
    <t>PREDICTED: 26S protease regulatory subunit 6B-like [Cricetulus griseus]</t>
  </si>
  <si>
    <t>gi|354486253|ref|XP_003505296.1|</t>
  </si>
  <si>
    <t>YLGEGPR; YADIGGMDIQK; VVGSEFVQK; SFLGPEPEDLEDLYSR; RLIFSTITSK; RFDAQTGADR; QIGIDPPR; PQTGLSFLGPEPEDLEDLYSR; PLTHFELYK; M1NLSEEVDLEDYVARPDK{1=15.9949}; MNLSEEVDLEDYVARPDK; LQQELEFLEVQEEYIKDEQK; LQQELEFLEVQEEYIK; LIFSTITSK; LGPEPEDLEDLYSR; KLQQELEFLEVQEEYIKDEQK; KIEFPLPDRR; KIEFPLPDR; KDEQEHEFYK; ISGADINSIC1QESGM2LAVR{1=57.0215;2=15.9949}; ISGADINSIC1QESGMLAVR{1=57.0215}; IQSIPLVIGQFLEAVDQNTAIVGSTTGSNYYVR; ILSTIDRELLKPNASVALHK; ILLELLNQM1DGFDQNVNVK{1=15.9949}; ILLELLNQMDGFDQNVNVK; IEFPLPDR; HSNALVDVLPPEADSSIMMLTSDQKPDVMYADIGGMDIQK; GVLM1YGPPGC2GK{1=15.9949;2=57.0215}; GVLMYGPPGC1GK{1=57.0215}; FDAQTGADR; ENAPAIIFIDEIDAIATKR; ENAPAIIFIDEIDAIATK; ELLKPNASVALHK; EFLHAQEEVKR; EFLHAQEEVK; EAVELPLTHFELYK; DEQEHEFYK; AVAHHTTAAFIR; ADTLDPALLRPGR; ADTLDPALLR</t>
  </si>
  <si>
    <t>PRS6B_MOUSE</t>
  </si>
  <si>
    <t>P54775</t>
  </si>
  <si>
    <t>26S protease regulatory subunit 6B (26S proteasome AAA-ATPase subunit RPT3) (CIP21) (MB67-interacting protein) (MIP224) (Proteasome 26S subunit ATPase 4) (Tat-binding protein 7) (TBP-7)</t>
  </si>
  <si>
    <t>heterochromatin protein 1 gamma [Cricetulus griseus]</t>
  </si>
  <si>
    <t>gi|350539727|ref|NP_001233631.1|</t>
  </si>
  <si>
    <t>WKDSDEADLVLAK; VVNGKVEYFLK; VEYFLK; VEEAEPEEFVVEK; SLSDSESDDSK; PEEFVVEK; LTWHSC1PEDEAQ{1=57.0215}; KVEEAEPEEFVVEK; GFTDADNTWEPEENLDC1PELIEAFLNSQK{1=57.0215}; DSDEADLVLAK</t>
  </si>
  <si>
    <t>CBX3_HUMAN</t>
  </si>
  <si>
    <t>Q13185</t>
  </si>
  <si>
    <t>Chromobox protein homolog 3 (HECH) (Heterochromatin protein 1 homolog gamma) (HP1 gamma) (Modifier 2 protein)</t>
  </si>
  <si>
    <t>PREDICTED: leucine-rich repeat-containing protein 59-like [Cricetulus griseus]</t>
  </si>
  <si>
    <t>gi|354478397|ref|XP_003501401.1|</t>
  </si>
  <si>
    <t>WLDLKDNPLDPVLAK; VAGDC1LDEK{1=57.0215}; SVNTIYDNAVQGLR; NKLQQLPADFGR; M1TGLQQQPLC2NSVNTIYDNAVQGLR{1=15.9949;2=57.0215}; MTGLQQQPLC1NSVNTIYDNAVQGLR{1=57.0215}; LVTLPVSFAQLK; LVNLQHLDLLNNK; LSTLPSDFC1GLTHLVK{1=57.0215}; LQQLPADFGR; LDGNELDLSLSDLNEVPVK; KETNQAPK; HHEILQWVLQTDSQQ; DNPLDPVLAK; DKLDGNELDLSLSDLNEVPVKELAALPK; DKLDGNELDLSLSDLNEVPVK; DKLDGNELDLSLSDL; C1NSVNTIYDNAVQGLR{1=57.0215}; AVQADQER; ATVLDLSC1NK{1=57.0215}</t>
  </si>
  <si>
    <t>LRC59_MOUSE</t>
  </si>
  <si>
    <t>Q922Q8</t>
  </si>
  <si>
    <t>Leucine-rich repeat-containing protein 59</t>
  </si>
  <si>
    <t>PREDICTED: obg-like ATPase 1-like [Cricetulus griseus]</t>
  </si>
  <si>
    <t>gi|354467102|ref|XP_003496010.1|</t>
  </si>
  <si>
    <t>YLEANM1TQSALPK{1=15.9949}; YLEANMTQSALPK; YEDFKEEGSENAVK; YDPGALVIPFSGALELK; VPVPDER; SWVIDQK; STFFNVLTNSQASAENFPFC1TIDPNESR{1=57.0215}; PM1VYLVNLSEK{1=15.9949}; PMVYLVNLSEK; NYIVEDGDIIFFK; LSHISAC1DGIFHLTR{1=57.0215}; LQELSAEER; LKPEYDIM1C2K{1=15.9949;2=57.0215}; LKPEYDIMC1K{1=57.0215}; KGGDGIKPPPIIGR; ISAC1DGIFHLTR{1=57.0215}; IPAFLNVVDIAGLVK; IKEWVDKYDPGALVIPFSGALELK; IHTDFEK; IGIVGLPNVGK; HLFLTSK; GGDGIKPPPIIGR; GAHNGQGLGNAFLSHISAC1DGIFHLTR{1=57.0215}; FYHDWNDKEIEVLNK; FYHDWNDK; FNTPQQPK; FDFLC1QYHKPASK{1=57.0215}; FDFLC1QYHK{1=57.0215}; EIEVLNK; DIEIIHEELQLKDEEMIGPIIDKLEK; DIEIIHEELQLKDEEM1IGPIIDK{1=15.9949}; DIEIIHEELQLKDEEMIGPIIDK; DIEIIHEELQLK; DEEM1IGPIIDK{1=15.9949}; DEEMIGPIIDK; AGFAALQLEYFFTAGPDEVR; AFLSHISAC1DGIFHLTR{1=57.0215}; AFEDDDITHVEGSVDPIRDIEIIHEELQLK; AFEDDDITHVEGSVDPIR</t>
  </si>
  <si>
    <t>OLA1_HUMAN</t>
  </si>
  <si>
    <t>Q9NTK5</t>
  </si>
  <si>
    <t>Obg-like ATPase 1 (DNA damage-regulated overexpressed in cancer 45) (DOC45) (GTP-binding protein 9)</t>
  </si>
  <si>
    <t>PREDICTED: lactoylglutathione lyase-like [Cricetulus griseus]</t>
  </si>
  <si>
    <t>gi|354484653|ref|XP_003504501.1|</t>
  </si>
  <si>
    <t>VLGLTLLQK; TAWTFSR; SLDFYTR; RFEELGVK; KSLDFYTR; KATLELTHNWGTEDDETQSYHNSNSDPR; IQDPDGYWIEILNPNK; IGIAVPDVYSAC1K{1=57.0215}; GLAFIQDPDGYWIEILNPNK; GFGHIGIAVPDVYSAC1K{1=57.0215}; GFGHIGIAVPDVY; FSLYFLAYEDKNDIPK; FSLYFLAYEDK; FLAYEDKNDIPK; FEELGVK; FDFPSM1K{1=15.9949}; FDFPSMK; DFLM1QQTM2LR{1=15.9949;2=15.9949}; DFLMQQTM1LR{1=15.9949}; DFLM1QQTMLR{1=15.9949}; DFLMQQTMLR; ATLELTHNWGTEDDETQSYHNSNSDPR</t>
  </si>
  <si>
    <t>LGUL_MOUSE</t>
  </si>
  <si>
    <t>Q9CPU0</t>
  </si>
  <si>
    <t>Lactoylglutathione lyase (EC 4.4.1.5) (Aldoketomutase) (Glyoxalase I) (Glx I) (Ketone-aldehyde mutase) (Methylglyoxalase) (S-D-lactoylglutathione methylglyoxal lyase)</t>
  </si>
  <si>
    <t>PREDICTED: prostaglandin reductase 1-like [Cricetulus griseus]</t>
  </si>
  <si>
    <t>gi|354497025|ref|XP_003510623.1|</t>
  </si>
  <si>
    <t>WQGDVR; TTELPPLNNGEVLLEALFISVDPYM1R{1=15.9949}; TTELPPLNNGEVLLEALFISVDPYMR; TGPC1PQGPPPEVVIYQQLR{1=57.0215}; SWTLKK; SLEEALR; SLALGTVGM1PGLTAYFGLLDIC2GVK{1=15.9949;2=57.0215}; NPAFPAGTIVVALSGWTSHSISDGNGLRK; NPAFPAGTIVVALSGWTSHSISDGNGLR; NPAFPAGTIVVALSGWTSH; MPAAFMGMLKGENLGK; MPAAFM1GM2LK{1=15.9949;2=15.9949}; M1PAAFMGM2LK{1=15.9949;2=15.9949}; M1PAAFM2GMLK{1=15.9949;2=15.9949}; MPAAFMGM1LK{1=15.9949}; MPAAFM1GMLK{1=15.9949}; M1PAAFMGMLK{1=15.9949}; MPAAFMGMLK; M1MGEQVAR{1=15.9949}; MMGEQVAR; M1EGFIVTR{1=15.9949}; MEGFIVTR; M1ASPDGYDC2YFDNVGGEFSNTVISQM3K{1=15.9949;2=57.0215;3=15.9949}; MASPDGYDC1YFDNVGGEFSNTVISQM2K{1=57.0215;2=15.9949}; M1ASPDGYDC2YFDNVGGEFSNTVISQMK{1=15.9949;2=57.0215}; MASPDGYDC1YFDNVGGEFSNTVISQMK{1=57.0215}; LPAEWPDKLPL; LGFDVAFNYK; KLPAEWPDKLPLSLALGTVGMPGLTAYFGLLDIC1GVK{1=57.0215}; KLPAEWPDKLPL; KLPAEWPDK; KLGFDVAFNYK; KHFEGFPTDSNFELK; IQYHEYM1LEGFEK{1=15.9949}; IQYHEYMLEGFEK; IAIC1GAISQYNR{1=57.0215}; HFEGFPTDSNFELK; GGETVM1VNAAAGAVGSVVGQIAK{1=15.9949}; GGETVMVNAAAGAVGSVVGQIAK; FGLLDIC1GVK{1=57.0215}; ALTDLM1NWVSEGK{1=15.9949}; ALTDLMNWVSEGK; AAAGAVGSVVGQIAK</t>
  </si>
  <si>
    <t>PTGR1_RAT</t>
  </si>
  <si>
    <t>P97584</t>
  </si>
  <si>
    <t>Prostaglandin reductase 1 (PRG-1) (EC 1.3.1.-) (15-oxoprostaglandin 13-reductase) (EC 1.3.1.48) (Dithiolethione-inducible gene 1 protein) (D3T-inducible gene 1 protein) (DIG-1) (NADP-dependent leukotriene B4 12-hydroxydehydrogenase) (EC 1.3.1.74)</t>
  </si>
  <si>
    <t>PREDICTED: eukaryotic peptide chain release factor GTP-binding subunit ERF3B-like [Cricetulus griseus]</t>
  </si>
  <si>
    <t>gi|354468635|ref|XP_003496758.1|</t>
  </si>
  <si>
    <t>YIGLPFIPYLDNLPNFNR; TFDAQIVIIEHK; TAGVKHLIVLINKM1DDPT{1=15.9949}; SVVAPPGAPK; SVDGPIRLPIVDK; STIGGQIM1YLTGM2VDKR{1=15.9949;2=15.9949}; STIGGQIMYLTGM1VDKR{1=15.9949}; STIGGQIM1YLTGMVDKR{1=15.9949}; STIGGQIMYLTGMVDKR; STIGGQIM1YLTGMVDK{1=15.9949}; STIGGQIMYLTGMVDK; Q1LNVNAKPFVPNVHAAEFVPSFLR{1=-17.0265}; PFVPNVHAAEFVPSFLR; PFVPNVH; NVEVLGILSDDVETDSVAPGENLK; M1DDPTVNWSNER{1=15.9949}; MDDPTVNWSNER; LESGSIC1K{1=57.0215}; KDIHFM1PC2SGLTGANLK{1=15.9949;2=57.0215}; KDIHFMPC1SGLTGANLK{1=57.0215}; IGLPFIPYLDNLPNFNR; HNVEVLGILSDDVETDSVAPGENLK; HLIVLINK; GILSDDVETDSVAPGENLK; GIEEEEILPGFILC1DLTNLC2HSGR{1=57.0215;2=57.0215}; ENLSAAFSR; EEISEAEPGC1GSSGDGRPPEENTQEMMEEEEEIPKPK{1=57.0215}; DIHFM1PC2SGLTGANLK{1=15.9949;2=57.0215}; DIHFMPC1SGLTGANLK{1=57.0215}; AKPFVPNVHAAEFVPSFLR; AAEFVPSFLR</t>
  </si>
  <si>
    <t>ERF3A_HUMAN</t>
  </si>
  <si>
    <t>P15170</t>
  </si>
  <si>
    <t>Eukaryotic peptide chain release factor GTP-binding subunit ERF3A (Eukaryotic peptide chain release factor subunit 3a) (eRF3a) (G1 to S phase transition protein 1 homolog)</t>
  </si>
  <si>
    <t>PREDICTED: activator of 90 kDa heat shock protein ATPase homolog 1 [Cricetulus griseus]</t>
  </si>
  <si>
    <t>gi|354474983|ref|XP_003499709.1|</t>
  </si>
  <si>
    <t>YYFEGIK; WIVEER; WGEGDPR; VFTTQELVQAFTHAPAALEADKGGK; VFTTQELVQAFTHAPAALEADK; VENEEGKC1EVTEVNKLDGEASINNR{1=57.0215}; VENEEGKC1EVTEVNK{1=57.0215}; TLFLAVR; TEFTQGM1ILPTVNGESVEPVSQPAPK{1=15.9949}; TEFTQGMILPTVNGESVEPVSQPAPK; SWPEGHFATITLTFIDK; QTFGYGAR; NGETEVC1M2EGR{1=57.0215;2=15.9949}; NGETEVC1MEGR{1=57.0215}; LNWTGTSK; LIFFYEWTIK; LDGEASINNR; ISLRETFLTSPEELYR; ILPTVNGESVEPVSQPAPK; GIPAPEEER; GHVEIPNLSDENSVDEVEISVSLAK; FHM1VDGNVTGEFTDLVPEK{1=15.9949}; FHMVDGNVTGEFTDLVPEK; ETFLTSPEELYR; EAVGIYISTLK; DEPDTNLVALM1K{1=15.9949}; DEPDTNLVALMK; DASNWSTEK; C1EVTEVNKLDGEASINNR{1=57.0215}; ADATNVNNWHWTER; ADATNVNNWH</t>
  </si>
  <si>
    <t>AHSA1_MOUSE</t>
  </si>
  <si>
    <t>Q8BK64</t>
  </si>
  <si>
    <t>Activator of 90 kDa heat shock protein ATPase homolog 1 (AHA1)</t>
  </si>
  <si>
    <t>PREDICTED: DNA replication licensing factor MCM7 [Cricetulus griseus]</t>
  </si>
  <si>
    <t>gi|354496673|ref|XP_003510450.1|</t>
  </si>
  <si>
    <t>YVDLDDVAEDDPELVDSIC1ENAK{1=57.0215}; YIAMC1R{1=57.0215}; YGTQLVHLAHR; TQRPADVIFATVR; TGFQQM1AQGLLSETFLEAHR{1=15.9949}; TGFQQMAQGLLSETFLEAHR; TALPGDHVSVTGIFLPVLR; TAIHEVM1EQQTISIAK{1=15.9949}; TAIHEVMEQQTISIAK; SQLLSYIDR; SLEQNIQLPAALLSR; SITVVLQGENTR; SEDDAAEAGELSGEELKQIAEEDFYEK; SEDDAAEAGELSGEELK; RFELYFQGPSSSKPR; RFELYFQGPSSSK; Q1PTVPESLADYITAAYVEM2R{1=-17.0265;2=15.9949}; QPTVPESLADYITAAYVEM1R{1=15.9949}; QPTVPESLADYITAAYVEMR; Q1PPAQFEPLDM2K{1=-17.0265;2=15.9949}; QPPAQFEPLDM1K{1=15.9949}; Q1PPAQFEPLDMK{1=-17.0265}; QPPAQFEPLDMK; Q1IAEEDFYEK{1=-17.0265}; QIAEEDFYEK; PADVIFATVR; NPQNQYPSELM1R{1=15.9949}; NPQNQYPSELMR; M1VDIVEKEDVNEAIR{1=15.9949}; MVDIVEKEDVNEAIR; MVDIVEK; LYLQTR; LSTALAR; LFADVVQELLPEYKEK; LFADVVQELLPEYK; LAQHITYVHQHSR; LAQHITYVHQH; LAASIAPEIYGHEDVKK; LAASIAPEIYGHEDVK; KFLQEFYYDDELGKK; KFLQEFYYDDELGK; IQEHSDQVPVGNIPR; IM1C2PSQEC3QTNR{1=15.9949;2=57.0215;3=57.0215}; IMC1PSQEC2QTNR{1=57.0215;2=57.0215}; GSSGVGLTAAVLR; GNIHIC1LM2GDPGVAK{1=57.0215;2=15.9949}; GNIHIC1LMGDPGVAK{1=57.0215}; GLLSETFLEAHR; GFTPAQFQAALDEYEELNVWQVNTSR; FSEAEQR; FLQEFYYDDELGKK; FLQEFYYDDELGK; FELYFQGPSSSKPR; FELYFQGPSSSK; FDLLWLIQDRPDR; EVVNKDVLDVYIEHR; ERQPTVPESLADYITAAYVEM1R{1=15.9949}; ERQPTVPESLADYITAAYVEMR; EKEVVNKDVLDVYIEHR; EDVNEAIR; DVLDVYIEHR; DSVSGELTLEGGALVLADQGVC1C2IDEFDK{1=57.0215;2=57.0215}; DSLLGEK; C1SILAAANPAYGR{1=57.0215}; AQGLLSETFLEAHR; ALLLLLVGGVDQSPQGM1K{1=15.9949}; ALLLLLVGGVDQSPQGMK; ALDEYEELNVWQVNTSR; AGILTTLNAR; ADSVGKLVTVR</t>
  </si>
  <si>
    <t>MCM7_MOUSE</t>
  </si>
  <si>
    <t>Q61881</t>
  </si>
  <si>
    <t>DNA replication licensing factor MCM7 (EC 3.6.4.12) (CDC47 homolog)</t>
  </si>
  <si>
    <t>PREDICTED: eukaryotic translation initiation factor 3 subunit B [Cricetulus griseus]</t>
  </si>
  <si>
    <t>gi|354467779|ref|XP_003496346.1|</t>
  </si>
  <si>
    <t>YWLEEAEC1R{1=57.0215}; YVVTSVSWWSHK; YM1TISDEWDIPEK{1=15.9949}; YMTISDEWDIPEK; YLVTFSPLM1DTQDDPQAIIIWDILTGHK{1=15.9949}; YLVTFSPLMDTQDDPQAIIIWDILTGHK; WVPEDKDIPAR; WTETYVR; VTLM1QLPTR{1=15.9949}; VTLMQLPTR; VNLFTDFDK; VDNAYWLWTFQGR; TSIFRNDVKDPVSIEER; TM1M2EDFR{1=15.9949;2=15.9949}; TMM1EDFR{1=15.9949}; TM1MEDFR{1=15.9949}; TMMEDFR; TIFWSPQGQFVVLAGLR; SSAQEPSAPGKAEASGEQAR; SSAQEPSAPGK; SPLMDTQDDPQAIIIWDILTGHK; RTMMEDFR; Q1VPVDVVEM2K{1=-17.0265;2=15.9949}; QVPVDVVEM1K{1=15.9949}; Q1VPVDVVEMK{1=-17.0265}; QVPVDVVEMK; Q1QPASESPPADETVGSGGSEVGQTEDAEEEAGPEPEVR{1=-17.0265}; QQPASESPPADETVGSGGSEVGQTEDAEEEAGPEPEVR; QQANTIFWSPQGQFVVLAGLR; PRPPTLLSQDQIK; NLFNVVDC1K{1=57.0215}; NGDYLC1VK{1=57.0215}; NDVKDPVSIEER; NADGYKLDKQHTFR; NADGYKLDK; M1TLDTLSIYETPSM2GLLDKK{1=15.9949;2=15.9949}; MTLDTLSIYETPSM1GLLDKK{1=15.9949}; M1TLDTLSIYETPSMGLLDKK{1=15.9949}; MTLDTLSIYETPSMGLLDKK; M1TLDTLSIYETPSM2GLLDK{1=15.9949;2=15.9949}; MTLDTLSIYETPSM1GLLDK{1=15.9949}; M1TLDTLSIYETPSMGLLDK{1=15.9949}; MTLDTLSIYETPSMGLLDK; MQDAENVAAPEAAEER; M1AQELYM2K{1=15.9949;2=15.9949}; MAQELYM1K{1=15.9949}; M1AQELYMK{1=15.9949}; MAQELYMK; KM1AQELYM2K{1=15.9949;2=15.9949}; KMAQELYMK; ISVSFYHVK; IINDYYPEEDGKTK; IINDYYPEEDGK; IIAFWVPEDK; GYIFLEYASPAHAVDAVK; GTYLATFHQR; GTQGVVTNFEIFR; GIALWGGEK; GFHC1ESSAHWPIFK{1=57.0215}; FSHQGVQLIDFSPC1ER{1=57.0215}; FC1QLLWR{1=57.0215}; FAVLHGEAPR; EYASPAHAVDAVK; ETIIAFAWEPNGSK; EKQVPVDVVEMK; EHSVAGAEEEGGSDGSSPEAEPR; DRPQEADGIDSVIVVDNVPQVGPDRLEK; DRPQEADGIDSVIVVDNVPQVGPDR; DQYSVIFESGDR; DPVSIEER; DFSWSPGGNIIAFWVPEDK; DFSWSPGGNIIAF; ASPAHAVDAVK; ARWTETYVR; AENVAAPEAAEER; AEASGEQAR</t>
  </si>
  <si>
    <t>EIF3B_MOUSE</t>
  </si>
  <si>
    <t>Q8JZQ9</t>
  </si>
  <si>
    <t>Eukaryotic translation initiation factor 3 subunit B (eIF3b) (Eukaryotic translation initiation factor 3 subunit 9) (eIF-3-eta) (eIF3 p116)</t>
  </si>
  <si>
    <t>PREDICTED: lupus La protein homolog [Cricetulus griseus]</t>
  </si>
  <si>
    <t>gi|354467064|ref|XP_003495991.1|</t>
  </si>
  <si>
    <t>YKDTSLLILFK; YFGDFNLPR; WIDFVR; VLEGHAEKDAM1KK{1=15.9949}; VLEGHAEKDAMK; TRFDDDDHHHHR; SPSRPLPEVTDEYKNDVK; SPSRPLPEVTDEYK; SKAKLM1EVSADK{1=15.9949}; SGSTETRPLEGK; SAHNGNLQLR; PTDATLDDIKEWLDDK; PLPEVTDEYKNDVK; PLPEVTDEYK; MAALEAK; LTTDFNVIVQALSK; LM1EVSADKTK{1=15.9949}; LMEVSADKTK; LM1EVSADK{1=15.9949}; LMEVSADK; LDEGWVPLDIM1IK{1=15.9949}; LDEGWVPLDIMIK; KIM1EDQQESLNK{1=15.9949}; KIMEDQQESLNK; KFVDTPGQK; IM1EDQQESLNK{1=15.9949}; IMEDQQESLNK; IC1HQIEYYFGDFNLPR{1=57.0215}; GSIFAVFDSIQSAK; GQILNIQM1R{1=15.9949}; GQILNIQMR; GNRPPYGGAPK; GKGNRPPYGGAPK; GFPTDATLDDIKEWLDDK; GFPTDATLDDIK; FVDTPGQK; FSGDLDDQTC1REDLHILFSNHGEIK{1=57.0215}; FSGDLDDQTC1R{1=57.0215}; EWLDDKGQILNIQMR; EWLDDK; EQIKLDEGWVPLDIMIK; EGIILFK; EDYFAK; EDLHILFSNHGEIK; DTSLLILFK; DREEPASK; AVFDSIQSAK</t>
  </si>
  <si>
    <t>LA_RAT</t>
  </si>
  <si>
    <t>P38656</t>
  </si>
  <si>
    <t>Lupus La protein homolog (La autoantigen homolog) (La ribonucleoprotein)</t>
  </si>
  <si>
    <t>PREDICTED: actin-related protein 3-like [Cricetulus griseus]</t>
  </si>
  <si>
    <t>gi|354470855|ref|XP_003497660.1|</t>
  </si>
  <si>
    <t>YSYVC1PDLVK{1=57.0215}; YLRAEPEDHYFLLTEPPLNTPENR; YAVWFGGSM1LASTPEFYQVC2HTK{1=15.9949;2=57.0215}; YAVWFGGSMLASTPEFYQVC1HTK{1=57.0215}; TLTGTVIDSGDGVTHVIPVAEGYVIGSC1IK{1=57.0215}; TLTGTVIDSGDGVTHVIPVAEGY; Q1YTGVNAISKK{1=-17.0265}; Q1YTGVNAISK{1=-17.0265}; QYTGVNAISK; PPEQSLETAK; PIDVQVITHHM1QR{1=15.9949}; PIDVQVITHHMQR; PIDVQVITHH; NIVLSGGSTM1FR{1=15.9949}; NIVLSGGSTMFR; LSEELSGGR; LPAC1VVDC2GTGYTK{1=57.0215;2=57.0215}; LKPKPIDVQVITHHM1QR{1=15.9949}; LKPKPIDVQVITHHMQR; LKLSEELSGGR; LGYAGNTEPQFIIPSC1IAIKESAK{1=57.0215}; LGYAGNTEPQFIIPSC1IAIK{1=57.0215}; KEFSIDVGYER; KDYEEIGPSIC1R{1=57.0215}; HNPVFGVM1S{1=15.9949}; HGIVEDWDLM1ER{1=15.9949}; HGIVEDWDLMER; GVDDLDFFIGDEAIEKPTYATK; GVDDLDFFIGDEAIEKPTY; FM1EQVIFK{1=15.9949}; FMEQVIFK; FLGPEIFFHPEFANPDFTQPISEVVDEVIQNC1PIDVR{1=57.0215}; FHPEFANPDFTQPISEVVDEVIQNC1PIDVR{1=57.0215}; EVGIPPEQSLETAK; EFSIDVGYER; EFNKYDTDGSK; DYEEIGPSIC1R{1=57.0215}; DREVGIPPEQSLETAK; DITYFIQQLLR; AGNTEPQFIIPSC1IAIK{1=57.0215}; AEPEDHYFLLTEPPLNTPENR</t>
  </si>
  <si>
    <t>ARP3_MOUSE</t>
  </si>
  <si>
    <t>Q99JY9</t>
  </si>
  <si>
    <t>Actin-related protein 3 (Actin-like protein 3)</t>
  </si>
  <si>
    <t>PREDICTED: cytosol aminopeptidase-like [Cricetulus griseus]</t>
  </si>
  <si>
    <t>gi|354487731|ref|XP_003506025.1|</t>
  </si>
  <si>
    <t>WAHLDIAGVM1TNKDEVPYLR{1=15.9949}; WAHLDIAGVMTNKDEVPYLR; WAHLDIAGVMTNK; TLIEFLLR; TIQVDNTDAEGR; TFYGLHEDFPSVVVVGLGKR; TFYGLHEDFPSVVVVGLGK; SWIEEQEM1GSFLSVAK{1=15.9949}; SWIEEQEMGSFLSVAK; SAGVDDQENWNEGKENIR; SAGVDDQENWNEGK; SAGAC1TAAAFLR{1=57.0215}; QVVDC1QLADVNNIGKYR{1=57.0215}; Q1VVDC2QLADVNNIGK{1=-17.0265;2=57.0215}; QVVDC1QLADVNNIGK{1=57.0215}; QVQDLELPSVEVDPC1GDAQAAAEGAVLGLYEFDDLK{1=57.0215}; QLM1ESPANEM2TPTR{1=15.9949;2=15.9949}; QLMESPANEM1TPTR{1=15.9949}; QLM1ESPANEMTPTR{1=15.9949}; Q1LMESPANEMTPTR{1=-17.0265}; QLMESPANEMTPTR; M1PLFEHYTR{1=15.9949}; MPLFEHYTR; LYGSGDQEAWER; LNLPINIIGLAPLC1ENM2PSGK{1=57.0215;2=15.9949}; LNLPINIIGLAPLC1ENMPSGK{1=57.0215}; LILADALC1YAHTFNPK{1=57.0215}; LILADALC1YAH{1=57.0215}; LFEASIDTGDRVWR; LFEASIDTGDR; GVLFASGQNLAR; GSEEPPVFLEIHYTGSPNASEAPLVFVGK; GSEEPPVFLEIHYTGSPN; GLVLGIYSK; GITFDSGGISIK; FAEIIER; EM1LNISGPPLK{1=15.9949}; EMLNISGPPLK; DKDDDTPQFTSAGENFNKLVAGK; DKDDDTPQFTSAGENFNK; DEVPYLR; ASANM1DLM2R{1=15.9949;2=15.9949}; ASANMDLM1R{1=15.9949}; ASANMDLMR; ADM1GGAATIC2SAIVSAAK{1=15.9949;2=57.0215}; ADMGGAATIC1SAIVSAAK{1=57.0215}</t>
  </si>
  <si>
    <t>AMPL_RAT</t>
  </si>
  <si>
    <t>Q68FS4</t>
  </si>
  <si>
    <t>Cytosol aminopeptidase (EC 3.4.11.1) (Leucine aminopeptidase 3) (LAP-3) (Leucyl aminopeptidase) (Proline aminopeptidase) (EC 3.4.11.5) (Prolyl aminopeptidase)</t>
  </si>
  <si>
    <t>PREDICTED: phosphatidylinositol transfer protein alpha isoform-like [Cricetulus griseus]</t>
  </si>
  <si>
    <t>gi|354489250|ref|XP_003506777.1|</t>
  </si>
  <si>
    <t>WWGLQNK; WVDLTMDDIRR; WVDLTM1DDIR{1=15.9949}; WVDLTMDDIR; VILPVSVDEYQVGQLYSVAEASK; VENFIHK; TVITNEYM1KEDFLIK{1=15.9949}; TVITNEYM1K{1=15.9949}; TVITNEYMK; RLFTNFHR; Q1LFC2WLDK{1=-17.0265;2=57.0215}; QLFC1WLDK{1=57.0215}; Q1KDPVKGM2TAED{1=-17.0265;2=15.9949}; PDLGTQENVHK; NETGGGEGVEVLVNEPYEKDDGEKGQYTHK; NETGGGEGVEVLVNEPYEKDDGEK; NETGGGEGVEVLVNEPYEK; M1LAPEGALNIHEK{1=15.9949}; MLAPEGALNIHEK; LFTNFHR; IYHLQSK; IETWHKPDLGTQENVHKLEPETWK; IETWHKPDLGTQENVHK; HVEAVYIDIADR; HKPDLGTQENVHK; FKWWGLQNK; DYKAEEDPAKFK; DYKAEEDPAK; DC1PYMC2AYK{1=57.0215;2=57.0215}</t>
  </si>
  <si>
    <t>PIPNA_MOUSE</t>
  </si>
  <si>
    <t>P53810</t>
  </si>
  <si>
    <t>Phosphatidylinositol transfer protein alpha isoform (PI-TP-alpha) (PtdIns transfer protein alpha) (PtdInsTP alpha)</t>
  </si>
  <si>
    <t>PREDICTED: ras-related protein Rap-1A-like [Cricetulus griseus]</t>
  </si>
  <si>
    <t>gi|354500430|ref|XP_003512303.1|</t>
  </si>
  <si>
    <t>VKDTEDVPM1ILVGNK{1=15.9949}; VKDTEDVPMILVGNK; Q1WC2NC3AFLESSAK{1=-17.0265;2=57.0215;3=57.0215}; QWC1NC2AFLESSAK{1=57.0215;2=57.0215}; QVEVDC1QQC2MLEILDTAGTEQFTAMR{1=57.0215;2=57.0215}; DTEDVPMILVGNK</t>
  </si>
  <si>
    <t>RAP1A_MOUSE</t>
  </si>
  <si>
    <t>P62835</t>
  </si>
  <si>
    <t>Ras-related protein Rap-1A (Ras-related protein Krev-1)</t>
  </si>
  <si>
    <t>PREDICTED: 40S ribosomal protein S6-like [Cricetulus griseus]</t>
  </si>
  <si>
    <t>gi|354471645|ref|XP_003498051.1|</t>
  </si>
  <si>
    <t>NKEEAAEYAK; LFNLSKEDDVRQYVVR; LFNLSKEDDVR; KLFNLSKEDDVR; KLFNLSK; KGEKDIPGLTDTTVPR; GEKDIPGLTDTTVPR; DIPGLTDTTVPR</t>
  </si>
  <si>
    <t>RS6_MOUSE</t>
  </si>
  <si>
    <t>P62754</t>
  </si>
  <si>
    <t>40S ribosomal protein S6 (Phosphoprotein NP33)</t>
  </si>
  <si>
    <t>PREDICTED: multifunctional protein ADE2-like [Cricetulus griseus]</t>
  </si>
  <si>
    <t>gi|354503014|ref|XP_003513576.1|</t>
  </si>
  <si>
    <t>VVVLM1GSTSDLGHC2EK{1=15.9949;2=57.0215}; VVVLMGSTSDLGHC1EK{1=57.0215}; VTSAHKGPDETLR; VLLQSKDQITAGNAAR; VEM1FFKDDANNDPQWSEEQLIAAK{1=15.9949}; VEMFFKDDANNDPQWSEEQLIAAK; VEM1FFK{1=15.9949}; VEMFFK; TKEVYELLDNPGK; SWLPQNC1TLVDM2K{1=57.0215;2=15.9949}; SWLPQNC1TLVDMK{1=57.0215}; STILSPEGSAQFAAQIFGLYNHLVWAK; SNGLGPVMSGNTAYPVISC1PPITPDWGAQDVWSSLR{1=57.0215}; RIATGSFLK; NFEWVADRVELLLK; NFEWVADR; LWPSGDR; LPSGLGC1STILSPEGSAQFAAQIFGLYNHLVWAK{1=57.0215}; KNFEWVADR; KC1GETAFIAPQC2EMIPIEWVC3R{1=57.0215;2=57.0215;3=57.0215}; ITSC1IFQLLQDAGIK{1=57.0215}; IKAEYEGDGIPTVFVAVAGR; IFQLLQDAGIK; IEFGVDVTTK; IATGSFLKR; IATGSFLK; IAPQC1EMIPIEWVC2R{1=57.0215;2=57.0215}; GPDETLR; FKDDANNDPQWSEEQLIAAK; FC1FAGLVIGQTEVDIM2SHATQAIFEILEK{1=57.0215;2=15.9949}; FC1FAGLVIGQTEVDIMSHATQAIFEILEK{1=57.0215}; EVYELLDNPGK; EIVLADVIDNDSWR; EITPEGLQM1VK{1=15.9949}; EITPEGLQMVK; DQITAGNAAR; DDANNDPQWSEEQLIAAK; C1GETAFIAPQC2EMIPIEWVC3R{1=57.0215;2=57.0215;3=57.0215}; ATQAIFEILEK; ASILNTWISLK; AEYEGDGIPTVFVAVAGR; AC1GNFGIPC2ELR{1=57.0215;2=57.0215}</t>
  </si>
  <si>
    <t>PUR6_RAT</t>
  </si>
  <si>
    <t>P51583</t>
  </si>
  <si>
    <t>Multifunctional protein ADE2 [Includes: Phosphoribosylaminoimidazole-succinocarboxamide synthase (EC 6.3.2.6) (SAICAR synthetase); Phosphoribosylaminoimidazole carboxylase (EC 4.1.1.21) (AIR carboxylase) (AIRC)]</t>
  </si>
  <si>
    <t>PREDICTED: succinate dehydrogenase [ubiquinone] flavoprotein subunit, mitochondrial [Cricetulus griseus]</t>
  </si>
  <si>
    <t>gi|354503228|ref|XP_003513683.1|</t>
  </si>
  <si>
    <t>WHFYDTVK; VTLEYRPVIDK; VSDGISTQYPVVDHEFDAVVVGAGGAGLR; VRVDEYDYSKPIQGQQK; VPPIKANAGEESVMNLDK; VGSVLQEGC1EK{1=57.0215}; VDEYDYSKPIQGQQK; TYFSC1TSAHTSTGDGTAM2VTR{1=57.0215;2=15.9949}; TYFSC1TSAHTSTGDGTAMVTR{1=57.0215}; TSAHTSTGDGTAM1VTR{1=15.9949}; TLNETDC1ATVPPAIR{1=57.0215}; TGHSLLHTLYGR; SM1TLEIR{1=15.9949}; SMTLEIR; SM1QNHAAVFR{1=15.9949}; SMQNHAAVFR; SLLDLVVFGR; SHTVAAQGGINAALGNM1EEDNWR{1=15.9949}; RPFEEHWR; RLPGISETAM1IFAGVDVTKEPIPVLPTVHYNMGGIPTNYK{1=15.9949}; NTVIATGGYGR; MLC1ALQTIYGAEAR{1=57.0215}; LPGISETAM1IFAGVDVTK{1=15.9949}; LPGISETAMIFAGVDVTK; LGANSLLDLVVFGR; KHTLSYVDNNTGK; ISQLYGELK; IFAGVDVTK; HVNGQDQVVPGLYAC1GEAAC2ASVHGANR{1=57.0215;2=57.0215}; HTLSYVDNNTGK; GVIALC1IEDGSIHR{1=57.0215}; GSDWLGDQDAIHYMTEQAPASVVELENYGMPFSR; GEGGILINSQGER; FHFTVGESK; FADGSIR; EPIPVLPTVHYNM1GGIPTNYK{1=15.9949}; EPIPVLPTVHYNMGGIPTNYK; DHVYLQLHHLPPEQLATR; C1ALQTIYGAEAR{1=57.0215}; ANAGEESVM1NLDK{1=15.9949}; ANAGEESVMNLDK; ALQTIYGAEAR; AGLPC1QDLEFVQFHPTGIYGAGC2LITEGC3R{1=57.0215;2=57.0215;3=57.0215}; AC1ALSIAESC2RPGDKVPPIK{1=57.0215;2=57.0215}; AC1ALSIAESC2RPGDK{1=57.0215;2=57.0215}; AC1ALSIAESC2R{1=57.0215;2=57.0215}; AAFGLSEAGFNTAC1LTK{1=57.0215}</t>
  </si>
  <si>
    <t>SDHA_MOUSE</t>
  </si>
  <si>
    <t>Q8K2B3</t>
  </si>
  <si>
    <t>Succinate dehydrogenase [ubiquinone] flavoprotein subunit, mitochondrial (EC 1.3.5.1) (Flavoprotein subunit of complex II) (Fp)</t>
  </si>
  <si>
    <t>gi|354472752|ref|XP_003498601.1|</t>
  </si>
  <si>
    <t>TGQAAGFSYTDANK; TGPNLHGLFGRK; TGPNLHGLFGR; KYIPGTK; KTGQAAGFSYTDANK; ADLIAYLKK; ADLIAYLK</t>
  </si>
  <si>
    <t>PREDICTED: histone-binding protein RBBP7-like [Cricetulus griseus]</t>
  </si>
  <si>
    <t>gi|354484038|ref|XP_003504198.1|</t>
  </si>
  <si>
    <t>YM1PQNPHIIATK{1=15.9949}; YMPQNPHIIATK; WLVLGTHTSDEQNHLVVAR; WLPEVTKPEGK; VHIPNDDAQFDASHC1DSDKGEFGGFGSVTGK{1=57.0215}; VHIPNDDAQFDASHC1DSDK{1=57.0215}; TPSSDVLVFDYTKHPAKPDPSGEC1NPDLR{1=57.0215}; SNTTSKPSHLVDAHTAEVNC1LSFNPYSEFILATGSADK{1=57.0215}; SNTTSKPSHLVDAH; SNLSGHLLSASDDHTVC1LWDINAGPK{1=57.0215}; SAVVEDVAWHLLHESLFGSVADDQK; PSHLVDAHTAEVNC1LSFNPYSEFILATGSADK{1=57.0215}; PQNPHIIATK; LLSASDDHTVC1LWDINAGPK{1=57.0215}; LHTFESHKDEIFQVHWSPHNETILASSGTDR; LHTFESHKDEIFQVH; IGEEQSAEDAEDGPPELLFIHGGHTAK; IGEEQSAEDAEDGPPELLFIHGGH; IGEEQSAEDAEDGPPELLFIH; HPAKPDPSGEC1NPDLR{1=57.0215}; GEFGGFGSVTGK; EGYGLSWNSNLSGH; DYALHWLVLGTHTSDEQNHLVVAR; DYALHWLVLGTH; DEIFQVHWSPHNETILASSGTDR; ALQWPSLTVQWLPEVTKPEGK; AIFTGHSAVVEDVAWHLLHESLFGSVADDQK</t>
  </si>
  <si>
    <t>RBBP7_RAT</t>
  </si>
  <si>
    <t>Q71UF4</t>
  </si>
  <si>
    <t>Histone-binding protein RBBP7 (Nucleosome-remodeling factor subunit RBAP46) (Retinoblastoma-binding protein 7) (RBBP-7)</t>
  </si>
  <si>
    <t>PREDICTED: vinculin isoform 1 [Cricetulus griseus]</t>
  </si>
  <si>
    <t>gi|354468673|ref|XP_003496776.1|</t>
  </si>
  <si>
    <t>WIDNPTVDDRGVGQAAIR; WIDNPTVDDR; VM1LVNSM2NTVK{1=15.9949;2=15.9949}; VMLVNSM1NTVK{1=15.9949}; VM1LVNSMNTVK{1=15.9949}; VMLVNSMNTVK; VLQLTSWDEDAWASK; VGKETVQTTEDQILKR; VGELC1AGKER{1=57.0215}; VGELC1AGK{1=57.0215}; VENAC1TKLVQAAQMLQADPYSVPAR{1=57.0215}; VDQLTAQLADLAAR; VAM1ANIQPQM2LVAGATSIAR{1=15.9949;2=15.9949}; VAMANIQPQM1LVAGATSIAR{1=15.9949}; VAM1ANIQPQMLVAGATSIAR{1=15.9949}; VAMANIQPQMLVAGATSIAR; TNLLQVC1ER{1=57.0215}; TNISDEESEQATEM1LVHNAQNLM2QSVK{1=15.9949;2=15.9949}; TNISDEESEQATEM1LVHNAQNLMQSVK{1=15.9949}; TNISDEESEQATEMLVHNAQNLMQSVK; TNISDEESEQATEMLVH; TISPM1VM2DAK{1=15.9949;2=15.9949}; TISPM1VMDAK{1=15.9949}; TIESILEPVAQQISHLVIM1HEEGEVDGK{1=15.9949}; TIESILEPVAQQISHLVIMHEEGEVDGK; TIESILEPVAQQISH; TDAGFTLR; STVEGIQASVK; SLLDASEEAIKK; SLLDASEEAIK; SLGEIAALTSK; SFLDSGYR; SAEINEIIR; REILGTC1K{1=57.0215}; Q1VATALQNLQSK{1=-17.0265}; QVATALQNLQSK; QSIAKKIDAAQNWLADPNGGPEGEEQIR; Q1QELTHQEHR{1=-17.0265}; Q1LHDEAR{1=-17.0265}; Q1ILDEAGKVGELC2AGKER{1=-17.0265;2=57.0215}; Q1ILDEAGKVGELC2AGK{1=-17.0265;2=57.0215}; QILDEAGK; NQWIDNVEK; NQGIEEALK; NPGNQAAYEHFETM1K{1=15.9949}; NPGNQAAYEHFETMK; M1TGLVDEAIDTK{1=15.9949}; MTGLVDEAIDTK; M1SAEINEIIR{1=15.9949}; MSAEINEIIR; M1LVAGATSIAR{1=15.9949}; MLVAGATSIAR; M1LGQM2TDQVADLR{1=15.9949;2=15.9949}; MLGQM1TDQVADLR{1=15.9949}; M1LGQMTDQVADLR{1=15.9949}; MLGQMTDQVADLR; MALLM1AEM2SR{1=15.9949;2=15.9949}; MALLM1AEMSR{1=15.9949}; MALLMAEMSR; LVQAAQM1LQADPYSVPAR{1=15.9949}; LVQAAQMLQADPYSVPAR; LVNSMNTVK; LTDELAPPKPPLPEGEVPPPRPPPPEEK; LLAVAATAPPDAPNREEVFDER; LLAVAATAPPDAPNR; LANVM1M2GPYR{1=15.9949;2=15.9949}; LANVM1M1GPYR{1=15.9949}; LANVM1MGPYR{1=15.9949}; LANVMMGPYR; KIDAAQNWLADPNGGPEGEEQIR; IRTDAGFTLR; IPTISTQLK; IFVTTK; IDAAQNWLADPNGGPEGEEQIRGA; IDAAQNWLADPNGGPEGEEQIR; IAELC1DDPKER{1=57.0215}; IAELC1DDPK{1=57.0215}; GWLRDPNASPGDAGEQAIR; GVGQAAIR; GQGASPVAM1QK{1=15.9949}; GQGASPVAMQK; GNQAAYEHFETMK; GNDIIAAAKR; GNDIIAAAK; GILSGTSDLLLTFDEAEVRK; GILSGTSDLLLTFDEAEVR; GILEYLTVAEVVETMEDLVTYTK; EVENSEDPKFR; ETVQTTEDQILKR; ETVQTTEDQILK; ELTPQVISAAR; ELLPVLISAM1K{1=15.9949}; ELLPVLISAMK; EILGTC1K{1=57.0215}; EEVFDER; EAFQPQEPDFPPPPPDLEQLR; DYLIDGSR; DPNASPGDAGEQAIR; DEEFPEQK; C1DRVDQLTAQLADLAAR{1=57.0215}; AVAGNISDPGLQK; AQQVSQGLDVLTAKVENAAR; AQQVSQGLDVLTAK; AQM1QEAM2TQEVSDVFSDTTTPIK{1=15.9949;2=15.9949}; AQMQEAM1TQEVSDVFSDTTTPIK{1=15.9949}; AQM1QEAMTQEVSDVFSDTTTPIK{1=15.9949}; AQMQEAMTQEVSDVFSDTTTPIK; ALIQC1AK{1=57.0215}; ALASQLQDSLK; ALASIDSKLNQAK; ALASIDSK; AIPDLTAPVAAVQAAVSNLVR; AAVHLEGKIEQAQR; AANFENHSGR; AAAVGTANKSTVEGIQASVK</t>
  </si>
  <si>
    <t>VINC_MOUSE</t>
  </si>
  <si>
    <t>Q64727</t>
  </si>
  <si>
    <t>Vinculin (Metavinculin)</t>
  </si>
  <si>
    <t>PREDICTED: proteasome subunit alpha type-4-like [Cricetulus griseus]</t>
  </si>
  <si>
    <t>gi|354471447|ref|XP_003497954.1|</t>
  </si>
  <si>
    <t>YQSDPSGNYGGWK; YLLQYQEPIPC1EQLVTALC2DIK{1=57.0215;2=57.0215}; VEIATLTR; TTIFSPEGR; SVAGITSDANVLTNELR; SALALAIK; RPFGVSLLYIGWDK; QLYQSDPSGNYGGWK; Q1KEVEQLIK{1=-17.0265}; QKEVEQLIK; Q1AYTQFGGK{1=-17.0265}; QAYTQFGGK; NIHKLLDEVFFSEK; LYQVEYAM1EAIGHAGTC2LGILANDGVLLAAER{1=15.9949;2=57.0215}; LYQVEYAMEAIGHAGTC1LGILANDGVLLAAER{1=57.0215}; LYQVEYAMEAIGH; LSAEKVEIATLTR; LNEDM1AC2SVAGITSDANVLTNELR{1=15.9949;2=57.0215}; LNEDMAC1SVAGITSDANVLTNELR{1=57.0215}; LLDEVFFSEK; HYGFQLYQSDPSGNYGGWK; EVEQLIK; ATC1IGNNSAAAVSM2LK{1=57.0215;2=15.9949}; ATC1IGNNSAAAVSMLK{1=57.0215}; AMEAIGHAGTC1LGILANDGVLLAAER{1=57.0215}; AGTC1LGILANDGVLLAAER{1=57.0215}</t>
  </si>
  <si>
    <t>PSA4_HUMAN</t>
  </si>
  <si>
    <t>P25789</t>
  </si>
  <si>
    <t>Proteasome subunit alpha type-4 (EC 3.4.25.1) (Macropain subunit C9) (Multicatalytic endopeptidase complex subunit C9) (Proteasome component C9) (Proteasome subunit L)</t>
  </si>
  <si>
    <t>PREDICTED: ribose-phosphate pyrophosphokinase 2-like [Cricetulus griseus]</t>
  </si>
  <si>
    <t>gi|354499505|ref|XP_003511849.1|</t>
  </si>
  <si>
    <t>VYAILTHGIFSGPAISR; PNIVLFSGSSHQDLSQR; NC1IIVSPDAGGAK{1=57.0215}; LNVEFALIHK; LLSAGATK; KFSNQETSVEIGESVR; INNAAFEAVVVTNTIPQEDKM1K{1=15.9949}; INNAAFEAVVVTNTIPQEDK; GEDVYIIQSGC1GEINDNLMELLIMINAC2K{1=57.0215;2=57.0215}; FSNQETSVEIGESVR; FSGSSHQDLSQR; ENITEWR; AILTHGIFSGPAISR</t>
  </si>
  <si>
    <t>PRPS2_RAT</t>
  </si>
  <si>
    <t>P09330</t>
  </si>
  <si>
    <t>Ribose-phosphate pyrophosphokinase 2 (EC 2.7.6.1) (Phosphoribosyl pyrophosphate synthase II) (PRS-II)</t>
  </si>
  <si>
    <t>heat shock protein 105 kDa [Cricetulus griseus]</t>
  </si>
  <si>
    <t>gi|350539789|ref|NP_001233649.1|</t>
  </si>
  <si>
    <t>YNHIDESEM1K{1=15.9949}; YNHIDESEMK; VVNVELPVEANLVWQLGR; VPTEEDDGSSVEADM1EC2PNQKPAESSDVDK{1=15.9949;2=57.0215}; VPTEEDDGSSVEADMEC1PNQKPAESSDVDK{1=57.0215}; VNTHGIFTISTASM1VEK{1=15.9949}; VNTHGIFTISTASMVEK; VMYMDEEHLFSVEQITAM1LLTK{1=15.9949}; VM1YMDEEHLFSVEQITAMLLTK{1=15.9949}; VMYMDEEHLFSVEQITAMLLTK; VMYMDEEHLFSVEQITAM; VLGTAFDPFLGGK; VLEELGQR; VKELNNVC1EPVVNQPKPK{1=57.0215}; TPNGPNLDKK; TPNGPNLDK; TEDVSAIEIVGGATR; SVNEVMEWM1NNVM2NAQAK{1=15.9949;2=15.9949}; SVNEVMEWMNNVM1NAQAK{1=15.9949}; SVNEVMEWMNNVMNAQAK; SVLDAAQIVGLNC1LR{1=57.0215}; STDLPLNIEC1FMNDKDVSAK{1=57.0215}; SQFEELC1AELLQKIEVPLHSLM2EQTHLK{1=57.0215;2=15.9949}; SQFEELC1AELLQK{1=57.0215}; SLDQDPVVR; RGPFELEAFYSDPQGVPYPEAK; QAYIDKLEELM1K{1=15.9949}; Q1AYIDKLEELMK{1=-17.0265}; QAYIDKLEELMK; NSQQDNSEAGTQPQVQTDGQQTSQSPPSPELPSEENKIPDADK; NQQITHANNTVSSFKR; NQQITHANNTVSSFK; NDAKNAVEEC1VYEFR{1=57.0215}; NAVEEC1VYEFR{1=57.0215}; LVEHFC1AEFK{1=57.0215}; LM1SSNSTDLPLNIEC2FM3NDKDVSAK{1=15.9949;2=57.0215;3=15.9949}; LMSSNSTDLPLNIEC1FM2NDKDVSAK{1=57.0215;2=15.9949}; LM1SSNSTDLPLNIEC2FMNDKDVSAK{1=15.9949;2=57.0215}; LMSSNSTDLPLNIEC1FMNDKDVSAK{1=57.0215}; LM1NDM2TAVALNYGIYK{1=15.9949;2=15.9949}; LMNDM1TAVALNYGIYK{1=15.9949}; LM1NDMTAVALNYGIYK{1=15.9949}; LMNDMTAVALNYGIYK; LLTETEDWLYEEGEDQAK; LKVLGTAFDPFLGGK; LKETAENNLK; LC1GPYEK{1=57.0215}; KVKELNNVC1EPVVNQPK{1=57.0215}; KVDQPPEAK; KPVTDC1VISVPSFFTDAERR{1=57.0215}; KPVTDC1VISVPSFFTDAER{1=57.0215}; IGRFVVQNVSAQKDGEK; IEVPLHSLM1EQTHLK{1=15.9949}; IEVPLHSLMEQTHLK; GPFELEAFYSDPQGVPYPEAK; FVVQNVSAQKDGEK; FVVQNVSAQK; FQEAEERPKVLEELGQR; FQEAEERPK; FIC1QQEHEK{1=57.0215}; FFGKDVSTTLNADEAVAR; ESLSYDLVPM1K{1=15.9949}; ESLSYDLVPMK; ELNNVC1EPVVNQPKPK{1=57.0215}; ELNNVC1EPVVNQPK{1=57.0215}; EKESLSYDLVPMK; EFSVTDAVPFPISLVWNHDSEETEGVHEVFSR; DVSTTLNADEAVAR; DNFGAEAPHQNGEC1HPNEK{1=57.0215}; DLLNM1YIETEGK{1=15.9949}; DLLNMYIETEGK; DKLC1GPYEK{1=57.0215}; C1TPSVISFGPK{1=57.0215}; AGGIETIANEFSDR; AFSDPFIQKEK; AFSDPFIQK</t>
  </si>
  <si>
    <t>HS105_CRIGR</t>
  </si>
  <si>
    <t>Q60446</t>
  </si>
  <si>
    <t>Heat shock protein 105 kDa (Heat shock 110 kDa protein)</t>
  </si>
  <si>
    <t>PREDICTED: prohibitin-2-like [Cricetulus griseus]</t>
  </si>
  <si>
    <t>gi|354467375|ref|XP_003496145.1|</t>
  </si>
  <si>
    <t>VLSRPNAQELPSM1YQR{1=15.9949}; VLSRPNAQELPSMYQR; VLPSIVNEVLK; Q1VAQQEAQR{1=-17.0265}; PSIVNEVLK; PNAQELPSMYQR; M1LGEALSK{1=15.9949}; MLGEALSK; LGLDYEER; IYLTADNLVLNLQDESFTR; IVQAEGEAEAAK; IPWFQYPIIYDIR; FNASQLITQR; EYTAAVEAK; DLQM1VNISLRVLSR{1=15.9949}; DLQM1VNISLR{1=15.9949}; DLQMVNISLR; DFSLILDDVAITELSFSR; AQVSLLIR; AQFLVEK</t>
  </si>
  <si>
    <t>PHB2_MOUSE</t>
  </si>
  <si>
    <t>O35129</t>
  </si>
  <si>
    <t>Prohibitin-2 (B-cell receptor-associated protein BAP37) (Repressor of estrogen receptor activity)</t>
  </si>
  <si>
    <t>PREDICTED: F-actin-capping protein subunit beta-like [Cricetulus griseus]</t>
  </si>
  <si>
    <t>gi|354489601|ref|XP_003506950.1|</t>
  </si>
  <si>
    <t>YDPPLEDGAMPSARLRK; YDPPLEDGAM1PSAR{1=15.9949}; YDPPLEDGAMPSAR; TKDIVNGLR; STLNEIYFGK; SPWSNKYDPPLEDGAM1PSAR{1=15.9949}; SPWSNKYDPPLEDGAMPSAR; SGSGTM1NLGGSLTR{1=15.9949}; SGSGTMNLGGSLTR; RLPPQQIEK; Q1M2EKDETVSDC3SPHIANIGR{1=-17.0265;2=15.9949;3=57.0215}; QM1EKDETVSDC2SPHIANIGR{1=15.9949;2=57.0215}; Q1MEKDETVSDC2SPHIANIGR{1=-17.0265;2=57.0215}; QMEKDETVSDC1SPHIANIGR{1=57.0215}; Q1MEKDETVSDC2SPH{1=-17.0265;2=57.0215}; QMEKDETVSDC1SPH{1=57.0215}; NLSDLIDLVPSLC1EDLLSSVDQPLK{1=57.0215}; LVEDM1ENKIR{1=15.9949}; LVEDMENKIR; LVEDM1ENK{1=15.9949}; LVEDMENK; LTSTVM1LWLQTNK{1=15.9949}; LTSTVMLWLQTNK; LRKLEVEANNAFDQYR; LPPQQIEK; LEVEANNAFDQYR; KYDPPLEDGAMPSAR; KLEVEANNAFDQYR; DYLLC1DYNR{1=57.0215}; DKVVGKDYLLC1DYNR{1=57.0215}; DIVNGLR; DGDSYRSPWSNKYDPPLEDGAMPSAR; DETVSDC1SPHIANIGR{1=57.0215}</t>
  </si>
  <si>
    <t>CAPZB_MOUSE</t>
  </si>
  <si>
    <t>P47757</t>
  </si>
  <si>
    <t>F-actin-capping protein subunit beta (CapZ beta)</t>
  </si>
  <si>
    <t>PREDICTED: cytoskeleton-associated protein 4-like [Cricetulus griseus]</t>
  </si>
  <si>
    <t>gi|354494473|ref|XP_003509361.1|</t>
  </si>
  <si>
    <t>VQSLQATFGTFESILR; VASLEESKGDR; TAVDSLVAYSVK; SSVSQVESDLK; SQEYEQR; SLLSQDHAQAMPPQDFLDR; SLEEAQLM1LTSNVK{1=15.9949}; SLEEAQLMLTSNVK; SINDNIAIFTDVQKR; SINDNIAIFTDVQK; SDGIHVVK; RLEEELQQLK; QSSLQTMESDVYTEVR; QREELGQSLQGVEQKVQSLQATFGTFESILR; Q1REELGQSLQGVEQK{1=-17.0265}; QREELGQSLQGVEQK; QIEGLGAR; Q1GESEINR{1=-17.0265}; QGESEINR; LSSLDNLK; LQYVEDGVYSM1QVASAR{1=15.9949}; LQYVEDGVYSMQVASAR; LQNEILK; LLQSEESSSR; LEEELQQLK; LAVLQEHLETLGPSSDLASTVK; LALEALTEK; ISEVLQK; IETNENNLESAK; HTESLESLLSK; GLLDDLRNDLDR; GLLDDLR; GLKEVQASLK; ESDVYTEVR; ERDIEALQSSLQTM1ESDVYTEVR{1=15.9949}; ERDIEALQSSLQTMESDVYTEVR; ERDIEALQSSLQTM; ERDFTSLENTVEER; ELVSLKQEQQAFK; ELQQSLGELPNTVESLQEQVHSLLSQDHAQAM1PPQDFLDR{1=15.9949}; ELQQSLGELPNTVESLQEQVHSLLSQDHAQAMPPQDFLDR; ELQQSLGELPNTVESLQEQVH; EELGQSLQGVEQK; DLSDGIHVVK; DIEALQSSLQTM1ESDVYTEVR{1=15.9949}; DIEALQSSLQTMESDVYTEVR; DFTSLENTVEER; AQAHGAEEAVVFK; ALDELQR</t>
  </si>
  <si>
    <t>CKAP4_MOUSE</t>
  </si>
  <si>
    <t>Q8BMK4</t>
  </si>
  <si>
    <t>Cytoskeleton-associated protein 4 (63-kDa cytoskeleton-linking membrane protein) (Climp-63) (p63)</t>
  </si>
  <si>
    <t>PREDICTED: basic leucine zipper and W2 domain-containing protein 2-like [Cricetulus griseus]</t>
  </si>
  <si>
    <t>gi|354491542|ref|XP_003507914.1|</t>
  </si>
  <si>
    <t>YFTDAGLK; YADTLFDILVAGSM1LAPGGTR{1=15.9949}; YADTLFDILVAGSMLAPGGTR; VQQSLGTR; VQEYC1YDNIHFM2K{1=57.0215;2=15.9949}; VQEYC1YDNIHFMK{1=57.0215}; SVFLDQM1KK{1=15.9949}; SVFLDQM1K{1=15.9949}; SVFLDQMK; SSQGQSELVLLQK; Q1YAPLLAVFSSQGQSELVLLQK{1=-17.0265}; QYAPLLAVFSSQGQSELVLLQK; Q1SVDHFAK{1=-17.0265}; QSVDHFAK; NYAQVFNKLIR; NYAQVFNK; NDLPETAVIGLLWTC1VMNAVEWNK{1=57.0215}; M1TNHC2VFSANEDHETIR{1=15.9949;2=57.0215}; MTNHC1VFSANEDHETIR{1=57.0215}; LSQEC1PIK{1=57.0215}; LLELFPVNR; LAM1LSGILLGNGTLPAAILTSLFTDSLVK{1=15.9949}; LAMLSGILLGNGTLPAAILTSLFTDSLVK; KEELVAEQALK; HQKPVLTGQR; FLDSTGSR; FEPTVFR; EVVLYVK; ELSDFLR; EKFEPTVFR; EGIAASFAVK; EELVAEQALK; DTLVQGLNEAGDDLEAIAK; DANSVTSSLRK; DANSVTSSLR; AWMAEK; AFSETEQTK; AFEDEMKK; AFEDEMK; ADVLSEEAILK</t>
  </si>
  <si>
    <t>BZW2_RAT</t>
  </si>
  <si>
    <t>Q9WTT7</t>
  </si>
  <si>
    <t>Basic leucine zipper and W2 domain-containing protein 2 (Brain development-related molecule 2)</t>
  </si>
  <si>
    <t>PREDICTED: prefoldin subunit 3-like [Cricetulus griseus]</t>
  </si>
  <si>
    <t>gi|354490273|ref|XP_003507283.1|</t>
  </si>
  <si>
    <t>VYNWDVK; VM1LEYDIDEAQALLEK{1=15.9949}; VMLEYDIDEAQALLEK; Q1PGNETADTVLKK{1=-17.0265}; Q1PGNETADTVLK{1=-17.0265}; QPGNETADTVLK; NLDSLEEDLDFLR; LKGQIPEIKQTLEILK; LKGQIPEIK; LDSLEEDLDFLR; KLDEQYQK; IHLGIPEAVFVEDVDSFM1KQPGNETADTVLK{1=15.9949}; IHLGIPEAVFVEDVDSFM1K{1=15.9949}; IHLGIPEAVFVEDVDSFMK; FM1ELNLAQK{1=15.9949}; FMELNLAQK; FLLADNLYC1K{1=57.0215}; DQFTTTEVNM1AR{1=15.9949}; DQFTTTEVNMAR</t>
  </si>
  <si>
    <t>PFD3_MOUSE</t>
  </si>
  <si>
    <t>P61759</t>
  </si>
  <si>
    <t>Prefoldin subunit 3 (Von Hippel-Lindau-binding protein 1) (VBP-1) (VHL-binding protein 1)</t>
  </si>
  <si>
    <t>PREDICTED: small nuclear ribonucleoprotein Sm D1-like [Cricetulus griseus]</t>
  </si>
  <si>
    <t>gi|354481732|ref|XP_003503055.1|</t>
  </si>
  <si>
    <t>YFILPDSLPLDTLLVDVEPK; SLPLDTLLVDVEPK; NREPVQLETLSIRGNNIR; NREPVQLETLSIR; NGTQVHGTITGVDVSM1NTHLK{1=15.9949}; NGTQVHGTITGVDVSMNTHLK; LSHETVTIELK; EPVQLETLSIR</t>
  </si>
  <si>
    <t>SMD1_MOUSE</t>
  </si>
  <si>
    <t>P62315</t>
  </si>
  <si>
    <t>Small nuclear ribonucleoprotein Sm D1 (Sm-D1) (Sm-D autoantigen) (snRNP core protein D1)</t>
  </si>
  <si>
    <t>PREDICTED: myosin-10 [Cricetulus griseus]</t>
  </si>
  <si>
    <t>gi|354469598|ref|XP_003497214.1|</t>
  </si>
  <si>
    <t>YLFVDR; VVSSVLQFGNISFK; VLAYDKLEK; VEGELEEM1ERK{1=15.9949}; VEGELEEM1ER{1=15.9949}; VEGELEEMER; VEEEEERNQILQNEK; VDDDLGTIESLEEAKK; VDDDLGTIESLEEAK; TTLQVDTLNTELAAER; TSDVNETQPPQSE; TGLEDPERYLFVDR; TGLEDPER; TFHIFYQLLSGAGEHLK; TELEDTLDTTAAQQELR; SLEAEILQLQEELASSER; SDLLLEGFNNYR; SALLDEKR; SALLDEK; RQLEEAEEEATR; RHAEQERDELADEIANSASGK; RGGPISFSSSR; Q1VLALQSQLADTKK{1=-17.0265}; QVLALQSQLADTKK; Q1VLALQSQLADTK{1=-17.0265}; QVLALQSQLADTK; QLRADM1EDLM2SSKDDVGK{1=15.9949;2=15.9949}; Q1LLQANPILESFGNAK{1=-17.0265}; QLLQANPILESFGNAK; Q1LEEEKNSLQEQQEEEEEARK{1=-17.0265}; QLEEEKNSLQEQQEEEEEARK; QLEEEKNSLQEQQEEEEEAR; Q1LEEAEEEATR{1=-17.0265}; QLEEAEEEATR; Q1GLETDNKELAC2EVK{1=-17.0265;2=57.0215}; QGLETDNKELAC1EVK{1=57.0215}; Q1EVMISDLEER{1=-17.0265}; QEVMISDLEER; Q1ELEEILHDLESR{1=-17.0265}; QELEEILHDLESR; Q1EEELQAKDEELLK{1=-17.0265}; QEEELQAKDEELLK; PANPPGVLALLDEEC1WFPK{1=57.0215}; NTDQASM1PENTVAQK{1=15.9949}; NTDQASMPENTVAQK; NSLQEQQEEEEEARK; NSLQEQQEEEEEAR; NM1DPLNDNVATLLHQSSDR{1=15.9949}; NMDPLNDNVATLLHQSSDR; NLPIYSENIIEM1YR{1=15.9949}; NLPIYSENIIEMYR; NKQEVM1ISDLEER{1=15.9949}; NKQEVMISDLEER; NILAEQLQAETELFAEAEEM1R{1=15.9949}; NILAEQLQAETELFAEAEEMR; NHEAQIQDMR; M1QAHIQDLEEQLDEEEGAR{1=15.9949}; MQAHIQDLEEQLDEEEGAR; M1EEEVLLLEDQNSK{1=15.9949}; MEEEVLLLEDQNSK; LVWIPSER; LRVELAEK; LQQLFNHTM1FVLEQEEYQR{1=15.9949}; LQQLFNHTMFVLEQEEYQR; LQQELDDLTVDLDHQR; LQNELDNVSTLLEEAEKK; LQNELDNVSTLLEEAEK; LQELEGAVK; LLKDVEALSQRLEEK; LLKDVEALSQR; LKEIFM1QVEDERR{1=15.9949}; LEVNM1QAM2K{1=15.9949;2=15.9949}; LEVNM1QAMK{1=15.9949}; LEVNMQAMK; LDGETTDLQDQIAELQAQVDELK; LDAQVQELHAK; LC1HLLGM2NVM3EFTR{1=57.0215;2=15.9949;3=15.9949}; LC1HLLGMNVM2EFTR{1=57.0215;2=15.9949}; LC1HLLGM2NVMEFTR{1=57.0215;2=15.9949}; LC1HLLGMNVMEFTR{1=57.0215}; KVDDDLGTIESLEEAKK; KVDDDLGTIESLEEAK; KTTLQVDTLNTELAAER; KQQQLSALK; KQELEEILHDLESR; KMEIDLK; KM1EEEVLLLEDQNSK{1=15.9949}; KMEEEVLLLEDQNSK; KLVWIPSER; KLQNELDNVSTLLEEAEK; KLDGETTDLQDQIAELQAQVDELK; KLDAQVQELHAK; KKVDDDLGTIESLEEAK; KKLDAQVQELHAK; KHQQLLEEK; KEEELQGALAR; KDHNIPGELER; IVGLDQVTGM1TETAFGSAYK{1=15.9949}; IVGLDQVTGMTETAFGSAYK; IQDLEEQLDEEEGAR; IGQLEEQLEQEAKER; IGQLEEQLEQEAK; IAQLEEELEEEQSNM1ELLNDR{1=15.9949}; IAQLEEELEEEQSNMELLNDR; IAELQEDFESEK; IAEC1SSQLAEEEEKAK{1=57.0215}; IAEC1SSQLAEEEEK{1=57.0215}; HQQLLEEK; HGFEAASIKEER; HGFEAASIK; HEM1PPHIYAISESAYR{1=15.9949}; HEMPPHIYAISESAYR; HATALEELSEQLEQAKR; HATALEELSEQLEQAK; HAEQERDELADEIANSASGK; GGPISFSSSR; GDEVMVELAENGKK; GDEVMVELAENGK; FVAELWK; FLSNGYIPIPGQQDK; FKATISALEAK; FKANLEK; EQEVAELKK; EQEVAELK; EQADFAVEALAK; ELQAQIAELQEDFESEKASR; ELQAQIAELQEDFESEK; ELEAELEDERK; ELEAELEDER; ELDDATEANEGLSR; EIFMQVEDERR; EIFMQVEDER; DVEALSQR; DLSEELEALKTELEDTLDTTAAQQELR; DLSEELEALK; DLEAQIEAANK; DHNIPGELER; DELADEIANSASGK; DEIFAQSK; DEELLKVK; DAAGLESQLQDTQELLQEETR; C1M2LQDREDQSILC3TGESGAGK{1=57.0215;2=15.9949;3=57.0215}; AVIYNPATQADWTAK; ATISALEAK; ATDKTFVEK; ASRDEIFAQSK; AM1VNKDDIQK{1=15.9949}; ALEQQVEEM1R{1=15.9949}; ALEQQVEEMR; ALEEALEAKEEFERQNK; ALEEALEAKEEFER; ALEDETKNHEAQIQDM1R{1=15.9949}; ALEDETKNHEAQIQDMR; AKLQELEGAVK; ADM1EDLM2SSKDDVGK{1=15.9949;2=15.9949}; ADM1EDLM2SSK{1=15.9949;2=15.9949}; ADMEDLMSSK</t>
  </si>
  <si>
    <t>MYH10_MOUSE</t>
  </si>
  <si>
    <t>Q61879</t>
  </si>
  <si>
    <t>Myosin-10 (Cellular myosin heavy chain, type B) (Myosin heavy chain 10) (Myosin heavy chain, non-muscle IIb) (Non-muscle myosin heavy chain B) (NMMHC-B) (Non-muscle myosin heavy chain IIb) (NMMHC II-b) (NMMHC-IIB)</t>
  </si>
  <si>
    <t>PREDICTED: EF-hand domain-containing protein D2-like, partial [Cricetulus griseus]</t>
  </si>
  <si>
    <t>gi|354498985|ref|XP_003511592.1|</t>
  </si>
  <si>
    <t>VQAINVSSRFEEEIKAEQEER; VQAINVSSR; SM1INEVDEDFDSK{1=15.9949}; SMINEVDEDFDSK; QYDAGKDGFIDLMELK; LSEIDVSTEGVKGAK; LSEIDVSTEGVK; LGAPQTHLGLK; KAAFKELQSTFK; KAAAGELQEDSGLHVLAR; FEEEIKAEQEER; EFLLIFRK; EFLLIFR; DGFIDLM1ELK{1=15.9949}; DGFIDLMELK; AAFKELQSTFK; AAAGELQEDSGLHVLAR</t>
  </si>
  <si>
    <t>EFHD2_RAT</t>
  </si>
  <si>
    <t>Q4FZY0</t>
  </si>
  <si>
    <t>EF-hand domain-containing protein D2 (Swiprosin-1)</t>
  </si>
  <si>
    <t>carbonyl reductase 3 [Cricetulus griseus]</t>
  </si>
  <si>
    <t>gi|345842522|ref|NP_001230936.1|</t>
  </si>
  <si>
    <t>VVNVSSLQGSK; NVC1NELLPIMKPHGR{1=57.0215}; M1DDPTPFDIQAEMTLK{1=15.9949}; MDDPTPFDIQAEMTLK; LGVTVLSR; KEYGGLNVLVNNAGIAFR; ILLNAC1C2PGWVK{1=57.0215;2=57.0215}; ILAQQLGEK; FVEDTKNEVHER; EYGGLNVLVNNAGIAFR; EGWPDSAYGVSK; C1NTLTEGDLVDLM2K{1=57.0215;2=15.9949}; C1NTLTEGDLVDLMK{1=57.0215}; ALENC1SEDLQER{1=57.0215}</t>
  </si>
  <si>
    <t>CBR3_MOUSE</t>
  </si>
  <si>
    <t>Q8K354</t>
  </si>
  <si>
    <t>Carbonyl reductase [NADPH] 3 (EC 1.1.1.184) (NADPH-dependent carbonyl reductase 3)</t>
  </si>
  <si>
    <t>PREDICTED: chloride intracellular channel protein 4-like [Cricetulus griseus]</t>
  </si>
  <si>
    <t>gi|354485634|ref|XP_003504988.1|</t>
  </si>
  <si>
    <t>YLTNAYSR; TDVNKIEEFLEEVLC1PPK{1=57.0215}; RKPADLQNLAPGTHPPFITFNSEVK; NSRPEANEALER; NFDIPK; LSPKHPESNTAGMDIFAK; LHIVKVVAK; LFM1ILWLK{1=15.9949}; LFMILWLK; LDEYLNSPLPDEIDENSM1EDIK{1=15.9949}; LDEYLNSPLPDEIDENSMEDIK; KPADLQNLAPGTHPPFITFNSEVK; IEEFLEEVLC1PPK{1=57.0215}; HPESNTAGM1DIFAK{1=15.9949}; HPESNTAGMDIFAK; GVVFSVTTVDLKR; GVVFSVTTVDLK; GM1TGIWR{1=15.9949}; GMTGIWR; FSAYIKNSRPEANEALER; FLDGDEM1TLADC2NLLPK{1=15.9949;2=57.0215}; FLDGDEMTLADC1NLLPK{1=57.0215}; EVEIAYSDVAK; DEFTNTC1PSDKEVEIAYSDVAK{1=57.0215}; DEFTNTC1PSDK{1=57.0215}; AGSDGESIGNC1PFSQR{1=57.0215}</t>
  </si>
  <si>
    <t>CLIC4_MOUSE</t>
  </si>
  <si>
    <t>Q9QYB1</t>
  </si>
  <si>
    <t>Chloride intracellular channel protein 4 (mc3s5/mtCLIC)</t>
  </si>
  <si>
    <t>gi|354469322|ref|XP_003497078.1|</t>
  </si>
  <si>
    <t>LTEGC1SFR{1=57.0215}; ITTVFSHAQTVVLC1VSC2STVLC3QPTGR{1=57.0215;2=57.0215;3=57.0215}; DLLHPSPEEEKRK; DLLHPSPEEEKR; DLLHPSPEEEK</t>
  </si>
  <si>
    <t>RS27_MOUSE</t>
  </si>
  <si>
    <t>Q6ZWU9</t>
  </si>
  <si>
    <t>40S ribosomal protein S27</t>
  </si>
  <si>
    <t>PREDICTED: ras-related protein Rab-14-like [Cricetulus griseus]</t>
  </si>
  <si>
    <t>gi|354491502|ref|XP_003507894.1|</t>
  </si>
  <si>
    <t>YIIIGDM1GVGK{1=15.9949}; YIIIGDMGVGK; TGENVEDAFLEAAKK; TGENVEDAFLEAAK; STYNHLSSWLTDAR; SC1LLHQFTEK{1=57.0215}; RSTYNHLSSWLTDAR; Q1FAEENGLLFLEASAK{1=-17.0265}; QFAEENGLLFLEASAK; NLTNPNTVIILIGNK; LTSEPQPQR; KTGENVEDAFLEAAK; KIYQNIQDGSLDLNAAESGVQHKPSAPQGGR; IYQNIQDGSLDLNAAESGVQHKPSAPQGGR; IYQNIQDGSLDLNAAESGVQHK; IIEVSGQK; GAAGALM1VYDITR{1=15.9949}; GAAGALMVYDITR; FM1ADC2PHTIGVEFGTR{1=15.9949;2=57.0215}; FMADC1PHTIGVEFGTR{1=57.0215}; DVTYEEAK; ADLEAQR</t>
  </si>
  <si>
    <t>RAB14_MOUSE</t>
  </si>
  <si>
    <t>Q91V41</t>
  </si>
  <si>
    <t>Ras-related protein Rab-14</t>
  </si>
  <si>
    <t>PREDICTED: plasminogen activator inhibitor 1 RNA-binding protein-like [Cricetulus griseus]</t>
  </si>
  <si>
    <t>gi|354497174|ref|XP_003510696.1|</t>
  </si>
  <si>
    <t>VGRRPDQQLQGEGK; VEFNIR; TDKSSASAPDVDDPEAFPALA; SVDRPIIER; SSASAPDVDDPEAFPALA; SKSEEAHAEDSVM1DHHFR{1=15.9949}; SKSEEAHAEDSVMDHHFR; SEEAHAEDSVM1DHHFR{1=15.9949}; SEEAHAEDSVMDHHFR; RPDQQLQGEGK; RFEKPLEEK; Q1ISYNC2SDLDQSNVTEETPEGEEHPVADTENK{1=-17.0265;2=57.0215}; QISYNC1SDLDQSNVTEETPEGEEHPVADTENK{1=57.0215}; NC1SDLDQSNVTEETPEGEEHPVADTENKENEVEEVKEEGPK{1=57.0215}; NC1SDLDQSNVTEETPEGEEHPVADTENK{1=57.0215}; KPNEGADGQWKK; KPNEGADGQWK; KPANDITSQLEINFGDLGR; KGFVLHK; GGSGSHNWGTVKDELTESPK; GGSGSHNWGTVK; GFVLHK; GEGGEFSVDRPIIER; GEGGEFSVDR; FEKPLEEK; ENEVEEVKEEGPK; EMTLDEWKAIQNKDR; EM1TLDEWK{1=15.9949}; EMTLDEWK; DELTESPK; C1SDLDQSNVTEETPEGEEHPVADTENKENEVEEVKEEGPK{1=57.0215}; C1SDLDQSNVTEETPEGEEHPVADTENK{1=57.0215}; ANDITSQLEINFGDLGR; AKVEFNIR</t>
  </si>
  <si>
    <t>PAIRB_RAT</t>
  </si>
  <si>
    <t>Q6AXS5</t>
  </si>
  <si>
    <t>Plasminogen activator inhibitor 1 RNA-binding protein (PAI1 RNA-binding protein 1) (PAI-RBP1) (RDA288) (SERPINE1 mRNA-binding protein 1) [Cleaved into: Plasminogen activator inhibitor 1 RNA-binding protein, N-terminally processed]</t>
  </si>
  <si>
    <t>PREDICTED: thymidylate synthase-like [Cricetulus griseus]</t>
  </si>
  <si>
    <t>gi|354503244|ref|XP_003513691.1|</t>
  </si>
  <si>
    <t>YSLRDEFPLLTTK; VIDTIKTNPDDRR; VETIDDFKVEDFQIEGYNPHPTIK; VETIDDFK; VEDFQIEGYNPHPTIK; TLGDAHIYLNHIEPLK; TGTGTLSVFGM1QAR{1=15.9949}; TGTGTLSVFGMQAR; Q1EGDLGPVYGFQWR{1=-17.0265}; QEGDLGPVYGFQWR; LHSAAQQQGAEAPR; KVETIDDFKVEDFQIEGYNPHPTIK; KVETIDDFK; IIM1C2AWNPK{1=15.9949;2=57.0215}; IIMC1AWNPK{1=57.0215}; HGELQYLGQVEHIM1R{1=15.9949}; HGELQYLGQVEHIMR; HGELQYLGQVEH; HFGADYKDM1DSDYSGQGVDQLQK{1=15.9949}; HFGADYK; GVLEELLWFIK; EPRPFPK; DM1DSDYSGQGVDQLQK{1=15.9949}; DMDSDYSGQGVDQLQK; DLPLM1ALPPC2HALC3QFYVENGELSC4QLYQR{1=15.9949;2=57.0215;3=57.0215;4=57.0215}; DFLDSLGFSAR; DEFPLLTTK</t>
  </si>
  <si>
    <t>TYSY_MOUSE</t>
  </si>
  <si>
    <t>P07607</t>
  </si>
  <si>
    <t>Thymidylate synthase (TS) (TSase) (EC 2.1.1.45)</t>
  </si>
  <si>
    <t>PREDICTED: 26S protease regulatory subunit 4-like [Cricetulus griseus]</t>
  </si>
  <si>
    <t>gi|354478471|ref|XP_003501438.1|</t>
  </si>
  <si>
    <t>VVGSELIQK; VHAVIGVLM1DDTDPLVTVM2K{1=15.9949;2=15.9949}; VHAVIGVLMDDTDPLVTVM1K{1=15.9949}; VHAVIGVLM1DDTDPLVTVMK{1=15.9949}; VHAVIGVLMDDTDPLVTVMK; VAEEHAPSIVFIDEIDAIGTKR; VAEEHAPSIVFIDEIDAIGTK; TM1LELLNQLDGFDSR{1=15.9949}; TMLELLNQLDGFDSR; SKENVLYK; RIFQIHTSR; Q1EGTPEGLYL{1=-17.0265}; QEGTPEGLYL; NQEQM1KPLEEKQEEER{1=15.9949}; NQEQMKPLEEKQEEER; NQEQM1KPLEEK{1=15.9949}; NQEQMKPLEEK; M1TLADDVTLDDLIM2AK{1=15.9949;2=15.9949}; MTLADDVTLDDLIM1AK{1=15.9949}; M1TLADDVTLDDLIMAK{1=15.9949}; MTLADDVTLDDLIMAK; M1KVTNEDFKK{1=15.9949}; LPLVTPHTQC1R{1=57.0215}; KYEPPVPTR; KQEGTPEGLYL; KKYEPPVPTR; KIEFPLPDEK; IKDYLLM1EEEFIR{1=15.9949}; IKDYLLMEEEFIR; IFQIHTSR; IETLDPALIRPGR; IETLDPALIR; IEFPLPDEK; GTPMSVGTLEEIIDDNHAIVSTSVGSEHYVSILSFVDKDLLEPGC1SVLLNHK{1=57.0215}; ESVELPLTHPEYYEEM1GIKPPK{1=15.9949}; ESVELPLTHPEYYEEMGIKPPK; ESVELPLTHPEYYEEM; DYLLM1EEEFIR{1=15.9949}; DYLLMEEEFIR; DLLEPGC1SVLLNHK{1=57.0215}; DDLSGADIK; AVANQTSATFLR; APQETYADIGGLDNQIQEIK; AIC1TEAGLM2ALR{1=57.0215;2=15.9949}</t>
  </si>
  <si>
    <t>PRS4_MOUSE</t>
  </si>
  <si>
    <t>P62192</t>
  </si>
  <si>
    <t>26S protease regulatory subunit 4 (P26s4) (26S proteasome AAA-ATPase subunit RPT2) (Proteasome 26S subunit ATPase 1)</t>
  </si>
  <si>
    <t>PREDICTED: F-actin-capping protein subunit alpha-1-like [Cricetulus griseus]</t>
  </si>
  <si>
    <t>gi|354501876|ref|XP_003513014.1|</t>
  </si>
  <si>
    <t>TIDGQQTIIAC1IESHQFQPK{1=57.0215}; KEASDPQAEDVDGGLK; IIESAENEYQTAISENYQTM1SDTTFK{1=15.9949}; IIESAENEYQTAISENYQTMSDTTFK; IEGYDDQVLITEHGDLGNSR; IEGYDDQVLITEHGDLGN; FTITPPTAQVVGVLK; FITHAPPGEFNEVFNDVR; ESC1DVALR{1=57.0215}; EGAAHAFAQYNM1DQFTPVK{1=15.9949}; EGAAHAFAQYNMDQFTPVK; EASDPQAEDVDGGLK; DVQDSVTVSNEVQTAK; DHYSNGFC1TVYAK{1=57.0215}</t>
  </si>
  <si>
    <t>CAZA1_RAT</t>
  </si>
  <si>
    <t>B2GUZ5</t>
  </si>
  <si>
    <t>F-actin-capping protein subunit alpha-1 (CapZ alpha-1)</t>
  </si>
  <si>
    <t>PREDICTED: peptidyl-prolyl cis-trans isomerase FKBP3-like, partial [Cricetulus griseus]</t>
  </si>
  <si>
    <t>gi|354500467|ref|XP_003512321.1|</t>
  </si>
  <si>
    <t>TANKDHLVTAYNHLFETKR; TANKDHLVTAYNHLFETK; SEETLDEGPPK; NAKPLSFK; LEIEPEWAYGKK; LEIEPEWAYGK; KGDIVHC1WYTGTLPDGTVFDTNIQTSSK{1=57.0215}; GWDEALLTM1SK{1=15.9949}; GWDEALLTMSK; GDIVHC1WYTGTLPDGTVFDTNIQTSSK{1=57.0215}; FKGTETVSKVSEQVK; FKGTETVSK; ETKSEETLDEGPPK; DHLVTAYNHLFETK; ARLEIEPEWAYGKK; ARLEIEPEWAYGK</t>
  </si>
  <si>
    <t>FKBP3_MOUSE</t>
  </si>
  <si>
    <t>Q62446</t>
  </si>
  <si>
    <t>Peptidyl-prolyl cis-trans isomerase FKBP3 (PPIase FKBP3) (EC 5.2.1.8) (25 kDa FK506-binding protein) (25 kDa FKBP) (FKBP-25) (FK506-binding protein 3) (FKBP-3) (Immunophilin FKBP25) (Rapamycin-selective 25 kDa immunophilin) (Rotamase)</t>
  </si>
  <si>
    <t>PREDICTED: citrate synthase, mitochondrial-like [Cricetulus griseus]</t>
  </si>
  <si>
    <t>gi|354488213|ref|XP_003506265.1|</t>
  </si>
  <si>
    <t>YWELIYEDC1M2DLIAK{1=57.0215;2=15.9949}; YWELIYEDC1MDLIAK{1=57.0215}; VVPGYGHAVLR; TVVGQITVDM1MYGGM2R{1=15.9949;2=15.9949}; TVVGQITVDMMYGGM1R{1=15.9949}; TVVGQITVDMMYGGMR; SQLSAAITALNSESNFAR; SM1STDGLM2K{1=15.9949;2=15.9949}; SMSTDGLM1K{1=15.9949}; SM1STDGLMK{1=15.9949}; SMSTDGLMK; NPWPNVDAHSGVLLQYYGMTEMNYYTVLFGVSR; MLGYTEPQFTELMR; LYLTIHSDHEGGNVSAH; LVAQLYK; LRDYIWNTLNSGR; LPC1VAAK{1=57.0215}; LDWSHNFTNM1LGYTEPQFTELM2R{1=15.9949;2=15.9949}; LDWSHNFTNMLGYTEPQFTELM1R{1=15.9949}; LDWSHNFTNM1LGYTEPQFTELMR{1=15.9949}; LDWSHNFTNMLGYTEPQFTELMR; IVPNILLEQGK; HLPNDPLFK; GLVYETSVLDPDEGIR; GHSIPEC1QK{1=57.0215}; GGEEPLPEGLFWLLVTGQMPTEEQVSWLSQEWAR; EVGKDVSDEKLR; EGSSIGAIDSK; DYIWNTLNSGR; DVSDEKLR; DVLSNLIPK; AYSEGINR; ASASSTNLKDVLSNLIPK; ALGVLAQLIWSR; ALGFPLERPK; ALGFPLER; AGPLHGLANQEVLVWLTQLQK; AALPSHVVTM1LDNFPTNLHPM2SQLSAAITALNSESNFAR{1=15.9949;2=15.9949}; AALPSHVVTMLDNFPTNLHPM1SQLSAAITALNSESNFAR{1=15.9949}; AALPSHVVTM1LDNFPTNLHPMSQLSAAITALNSESNFAR{1=15.9949}; AALPSHVVTMLDNFPTNLHPMSQLSAAITALNSESNFAR; AALPSHVVTMLDNFPTNLHPM1{1=15.9949}; AALPSHVVTM1LDNFPTNLHPM{1=15.9949}; AALPSHVVTMLDNFPTNLHPM</t>
  </si>
  <si>
    <t>CISY_RAT</t>
  </si>
  <si>
    <t>Q8VHF5</t>
  </si>
  <si>
    <t>Citrate synthase, mitochondrial (EC 2.3.3.1) (Citrate (Si)-synthase)</t>
  </si>
  <si>
    <t>PREDICTED: E3 ubiquitin-protein ligase NEDD4-like [Cricetulus griseus]</t>
  </si>
  <si>
    <t>gi|354465282|ref|XP_003495109.1|</t>
  </si>
  <si>
    <t>WNEEILFR; WILENDPTELDLR; VTLYDPM1SGILTSVQTK{1=15.9949}; VTLYDPMSGILTSVQTK; VPM1NGFAELYGSNGPQSFTVEQWGTPDKLPR{1=15.9949}; VPMNGFAELYGSNGPQSFTVEQWGTPDKLPR; VPM1NGFAELYGSNGPQSFTVEQWGTPDK{1=15.9949}; VPMNGFAELYGSNGPQSFTVEQWGTPDK; VIAGIGLAK; VFYINHNTK; VAGM1AVYHGK{1=15.9949}; VAGMAVYHGK; TYYVNHESR; TQNVATTGPAVPYSR; TPVDNDLGPLPPGWEER; TGGSEIVVTNK; SYYVDHNSR; SPEDDLTDAENGNIQLQAHR; SGSVQTC1IFEEQPALPVLLPTSSGLPPGWEEKQDEK{1=57.0215}; SGSVQTC1IFEEQPALPVLLPTSSGLPPGWEEK{1=57.0215}; SGLC1NEDHLSYFK{1=57.0215}; RQISEEVDSADNR; RPSPEDDLTDAENGNIQLQAHR; RANILEDSYRR; RANILEDSYR; Q1NDIPNKFEM2K{1=-17.0265;2=15.9949}; Q1NDIPNKFEMK{1=-17.0265}; QNDIPNKFEMK; Q1ISEEVDSADNR{1=-17.0265}; QISEEVDSADNR; NGYSVNHQVIHWFWK; MTYLPK; M1ERPYTFK{1=15.9949}; MERPYTFK; LWIEFDGEK; LTRDDFLGQVDVPLYPLPTENPR; LQM1AIENTQGFDGVD{1=15.9949}; LQMAIENTQGFDGVD; LLQFVTGTSR; LLFEVFDENRLTR; LLFEVFDENR; LLDGFFIRPFYK; LLDGFFIRPF; LLDGFFIR; LITLHDM1ESVDSEYYSSLR{1=15.9949}; LITLHDMESVDSEYYSSLR; LDLPPYESFDELWDK; LAVYGNPATGQPVTSSNHSGR; LAEELDTR; KYEFFR; KTQWEDPR; KQNDIPNKFEM1K{1=15.9949}; KQNDIPNKFEMK; KDILGASDPYVR; IFDENELELLM1C2GLGDVDVSDWK{1=15.9949;2=57.0215}; IFDENELELLMC1GLGDVDVSDWK{1=57.0215}; GQTHQHELK; GLGDVDVSDWK; FIIDEELFGQTHQHELK; EWFFLISK; ESPENWEIVRDDDNTEYSGQAVQSPPSGHIDVQVR; ESPENWEIVRDDDNTEYSGQAVQSPPSGH; ESPENWEIVR; EGFFELIPQDLIK; DMESVDSEYYSSLR; DILGASDPYVR; DFVLHPR; DDFLGQVDVPLYPLPTENPR; DDDNTEYSGQAVQSPPSGHIDVQVR; DDDNTEYSGQAVQSPPSGH; AVLM1M2DAEKR{1=15.9949;2=15.9949}; AVLMMDAEKR; AVLM1M2DAEK{1=15.9949;2=15.9949}; AVLM1MDAEK{1=15.9949}; AVLMMDAEK; ANILEDSYRR; ANILEDSYR; AKTPVDNDLGPLPPGWEER</t>
  </si>
  <si>
    <t>NEDD4_HUMAN</t>
  </si>
  <si>
    <t>P46934</t>
  </si>
  <si>
    <t>E3 ubiquitin-protein ligase NEDD4 (EC 6.3.2.-) (Cell proliferation-inducing gene 53 protein) (Neural precursor cell expressed developmentally down-regulated protein 4) (NEDD-4)</t>
  </si>
  <si>
    <t>PREDICTED: dynein light chain 1, cytoplasmic-like [Cricetulus griseus]</t>
  </si>
  <si>
    <t>gi|354499279|ref|XP_003511737.1|</t>
  </si>
  <si>
    <t>NADM1SEEMQQDSVEC2ATQALEKYNIE{1=15.9949;2=57.0215}; NADM1SEEM2QQDSVEC3ATQALEK{1=15.9949;2=15.9949;3=57.0215}; NADMSEEM1QQDSVEC2ATQALEK{1=15.9949;2=57.0215}; NADM1SEEMQQDSVEC2ATQALEK{1=15.9949;2=57.0215}; NADMSEEMQQDSVEC1ATQALEK{1=57.0215}</t>
  </si>
  <si>
    <t>DYL1_MOUSE</t>
  </si>
  <si>
    <t>P63168</t>
  </si>
  <si>
    <t>Dynein light chain 1, cytoplasmic (8 kDa dynein light chain) (DLC8) (Dynein light chain LC8-type 1) (Protein inhibitor of neuronal nitric oxide synthase) (PIN) (mPIN)</t>
  </si>
  <si>
    <t>PREDICTED: 60S ribosomal protein L30-like [Cricetulus griseus]</t>
  </si>
  <si>
    <t>gi|354506946|ref|XP_003515520.1|</t>
  </si>
  <si>
    <t>SLQLVMK; SEIEYYAM1LAK{1=15.9949}; SEIEYYAMLAK; LVILANNC1PALRK{1=57.0215}; LVILANNC1PALR{1=57.0215}; KSEIEYYAM1LAK{1=15.9949}; KSEIEYYAMLAK</t>
  </si>
  <si>
    <t>RL30_MOUSE</t>
  </si>
  <si>
    <t>P62889</t>
  </si>
  <si>
    <t>60S ribosomal protein L30</t>
  </si>
  <si>
    <t>PREDICTED: 26S proteasome non-ATPase regulatory subunit 2-like [Cricetulus griseus]</t>
  </si>
  <si>
    <t>gi|354495096|ref|XP_003509668.1|</t>
  </si>
  <si>
    <t>YLYSSEDYIK; YGEPTLR; WLPLGLGLNHLGK; WDVDGGLTQIDK; VQQLLHIC1SEHFDSK{1=57.0215}; VPDDIYK; VGQAVDVVGQAGKPK; VGQAVDVVGQAGK; VC1LYLTSC2VNYVPEPENSALLR{1=57.0215;2=57.0215}; TPVQSQQPSATAPAGADEK; TITGFQTHTTPVLLAHGER; TITGFQTHTTPVL; TFGHLLR; SSTTSM1TSVPKPLK{1=15.9949}; SSTTSMTSVPKPLK; SSTTSM1TSVPK{1=15.9949}; SGALLAC1GIVNSGVR{1=57.0215}; SFANTLVDVC1AYAGSGNVLK{1=57.0215}; SETELKDTYAR; QM1AFM2LGR{1=15.9949;2=15.9949}; QMAFM1LGR{1=15.9949}; QMAFMLGR; Q1LQDELEM2LVER{1=-17.0265;2=15.9949}; QLQDELEM1LVER{1=15.9949}; Q1LQDELEMLVER{1=-17.0265}; QLQDELEMLVER; Q1LAQYHAK{1=-17.0265}; PLALALISVSNPR; PALEELR; NM1AHNAEHEAC2DLLMEIEQVDM3LEK{1=15.9949;2=57.0215;3=15.9949}; NM1AHNAEHEAC2DLLM3EIEQVDMLEK{1=15.9949;2=57.0215;3=15.9949}; NMAHNAEHEAC1DLLMEIEQVDM2LEK{1=57.0215;2=15.9949}; NMAHNAEHEAC1DLLM2EIEQVDMLEK{1=57.0215;2=15.9949}; NM1AHNAEHEAC2DLLMEIEQVDMLEK{1=15.9949;2=57.0215}; NMAHNAEHEAC1DLLMEIEQVDMLEK{1=57.0215}; NEC1DPALALLSDYVLHNSNTM2R{1=57.0215;2=15.9949}; NEC1DPALALLSDYVLHNSNTMR{1=57.0215}; NEC1DPALALLSDYVLHNSN{1=57.0215}; NAEHEAC1DLLM2EIEQVDM3LEK{1=57.0215;2=15.9949;3=15.9949}; NAEHEAC1DLLMEIEQVDM2LEK{1=57.0215;2=15.9949}; NAEHEAC1DLLM2EIEQVDMLEK{1=57.0215;2=15.9949}; NAEHEAC1DLLMEIEQVDMLEK{1=57.0215}; M1NLASSFVNGFVNAAFGQDK{1=15.9949}; MNLASSFVNGFVNAAFGQDK; MLNDMELVEDIFTSC1K{1=57.0215}; LVGSQEELASWGHEYVR; LTSC1VNYVPEPENSALLR{1=57.0215}; LRPHYGK; LNILDTLSK; LLTDDGNKWLYK; LLTDDGNK; LKEIYENM1APGENK{1=15.9949}; LKEIYENMAPGENK; LGSIFGLGLAYAGSNR; LAQGLTHLGK; LALM1LNDMELVEDIFTSC2K{1=15.9949;2=57.0215}; LALMLNDMELVEDIFTSC1K{1=57.0215}; ILLWDVDGGLTQIDK; HLAGEVAK; GTLTLC1PYHSDR{1=57.0215}; GEAIEAILAALEVVSEPFR; FSRFPEALR; FSHDADPEVSYNSIFAM1GM2VGSGTNNAR{1=15.9949;2=15.9949}; FSHDADPEVSYNSIFAMGM1VGSGTNNAR{1=15.9949}; FSHDADPEVSYNSIFAM1GMVGSGTNNAR{1=15.9949}; FSHDADPEVSYNSIFAMGMVGSGTNNAR; FLRPHYGK; FGGSGSQVDSAR; EWQELDDAEK; EQELSEEDKQLQDELEM1LVER{1=15.9949}; EQELSEEDKQLQDELEMLVER; EPLLTLVK; ELDIM1EPK{1=15.9949}; ELDIMEPK; EIYENM1APGENK{1=15.9949}; EIYENMAPGENK; EDVLTLLLPVM1GDSK{1=15.9949}; EDVLTLLLPVMGDSK; EAPADMGAHQGVAVLGIALIAMGEEIGAEMALR; DTSLYRPALEELRR; DTSLYRPALEELR; DPNNLFM1VR{1=15.9949}; DPNNLFMVR; DKTPVQSQQPSATAPAGADEK; DKEQELSEEDKQLQDELEM1LVER{1=15.9949}; DIDENAYSK; DAGDKDKEQELSEEDK; C1ALGVFR{1=57.0215}; AVPLALALISVSNPR; AQREPLLTLVK; AELATEEFLPVTPILEGFVILR</t>
  </si>
  <si>
    <t>PSMD2_RAT</t>
  </si>
  <si>
    <t>Q4FZT9</t>
  </si>
  <si>
    <t>26S proteasome non-ATPase regulatory subunit 2</t>
  </si>
  <si>
    <t>PREDICTED: 60S ribosomal protein L36a-like [Cricetulus griseus]</t>
  </si>
  <si>
    <t>gi|354474915|ref|XP_003499675.1|</t>
  </si>
  <si>
    <t>Q1SGYGGQTKPIFR{1=-17.0265}; QSGYGGQTKPIFR; LEC1VEPNC2R{1=57.0215;2=57.0215}; KGQVIQF; HFELGGDKKR; HFELGGDK; GKDSLYAQGK; DSLYAQGK; C1KHFELGGDK{1=57.0215}</t>
  </si>
  <si>
    <t>RL36A_MOUSE</t>
  </si>
  <si>
    <t>P83882</t>
  </si>
  <si>
    <t>60S ribosomal protein L36a (60S ribosomal protein L44)</t>
  </si>
  <si>
    <t>PREDICTED: proteasome subunit beta type-3-like [Cricetulus griseus]</t>
  </si>
  <si>
    <t>gi|354474809|ref|XP_003499622.1|</t>
  </si>
  <si>
    <t>VANLLYEK; TLMSM1VANLLYEK{1=15.9949}; TLMSMVANLLYEK; SMVANLLYEK; QIKPYTLM1SM2VANLLYEK{1=15.9949;2=15.9949}; Q1IKPYTLMSMVANLLYEK{1=-17.0265}; NC1VAIAADRR{1=57.0215}; NC1VAIAADR{1=57.0215}; LYIGLAGLATDVQTVAQR; LNLYELK; IFPM1GDR{1=15.9949}; IFPMGDR; FGPYYTEPVIAGLDPK; FGIQAQM1VTTDFQK{1=15.9949}; FGIQAQMVTTDFQK; DAVSGMGVIVHIIEKDK; DAVSGM1GVIVHIIEK{1=15.9949}; DAVSGMGVIVHIIEK</t>
  </si>
  <si>
    <t>PSB3_MOUSE</t>
  </si>
  <si>
    <t>Q9R1P1</t>
  </si>
  <si>
    <t>Proteasome subunit beta type-3 (EC 3.4.25.1) (Proteasome chain 13) (Proteasome component C10-II) (Proteasome theta chain)</t>
  </si>
  <si>
    <t>PREDICTED: ATP-dependent RNA helicase DDX39A [Cricetulus griseus]</t>
  </si>
  <si>
    <t>gi|354479467|ref|XP_003501931.1|</t>
  </si>
  <si>
    <t>YQQFKDFQRR; YQQFKDFQR; YMPSVK; YDEDEEPQAPQESTPAPPK; VSVFFGGLSIK; VNIVFNYDM1PEDSDTYLHR{1=15.9949}; VNIVFNYDMPEDSDTYLHR; VAELPEEIDISTYIEQSR; RILVATNLFGR; NYDMPEDSDTYLHR; NC1PHVVVGTPGR{1=57.0215}; LTLHGLQQYYVK; LFDLLDVLEFNQVVIFVK; KFMQDPMEVFVDDETK; ILVATNLFGR; ILNDVQDR; HFVLDEC1DK{1=57.0215}; GMDIER; GLAVTFVSDENDAK; FM1QDPMEVFVDDETK{1=15.9949}; FMQDPMEVFVDDETK; FEVNVAELPEEIDISTYIEQSR; C1M2ALAQLLVEQNFPAIAIHR{1=57.0215;2=15.9949}; C1MALAQLLVEQNFPAIAIHR{1=57.0215}; AQLLVEQNFPAIAIHR</t>
  </si>
  <si>
    <t>DX39A_MOUSE</t>
  </si>
  <si>
    <t>Q8VDW0</t>
  </si>
  <si>
    <t>ATP-dependent RNA helicase DDX39A (EC 3.6.4.13) (DEAD box protein 39)</t>
  </si>
  <si>
    <t>PREDICTED: tropomyosin beta chain-like, partial [Cricetulus griseus]</t>
  </si>
  <si>
    <t>gi|354485729|ref|XP_003505035.1|</t>
  </si>
  <si>
    <t>TIDDLEETLASAK; SLIASEEEYSTK; SEERAEVAESR; Q1LEEEQQALQK{1=-17.0265}; QLEEEQQALQK; M1ELQEM2QLK{1=15.9949;2=15.9949}; MELQEM1QLK{1=15.9949}; M1ELQEMQLK{1=15.9949}; MELQEMQLK; KLVILEGELERSEER; HIAEDSDRKYEEVAR; EENVEIHQTLDQTLLELNNL</t>
  </si>
  <si>
    <t>TPM2_MOUSE</t>
  </si>
  <si>
    <t>P58774</t>
  </si>
  <si>
    <t>PREDICTED: eukaryotic translation initiation factor 3 subunit G-like [Cricetulus griseus]</t>
  </si>
  <si>
    <t>gi|354475155|ref|XP_003499795.1|</t>
  </si>
  <si>
    <t>YVPPSLR; VTNLSEDTRETDLQELFRPFGSISR; VTNLSEDTR; TVTEYKVDEDGKK; PTGDFDSKPSWADQVEEEGEDDKC1VTSELLK{1=57.0215}; PTGDFDSKPSWADQVEEEGEDDK; PSWADQVEEEGEDDKC1VTSELLK{1=57.0215}; PSWADQVEEEGEDDK; PFGSISR; LPGELEPVQATQNK; KFGYSEFDPPGPNVATTTVSDDVSMTFITSK; GIPLPTGDTSPEPELLPGEPLPPPKEVINGNVK; GIPLPTGDTSPEPELLPGEPLPPPK; GFAFISFHR; FGYSEFDPPGPNVATTTVSDDVSMTFITSK; EVINGNVK; ETDLQELFRPFGSISR; ETDLQELFR; ELAEQLGLSTGEKEK; ELAEQLGLSTGEK; EKLPGELEPVQATQNK; EDLNC1QEEEDPM2NK{1=57.0215;2=15.9949}; EDLNC1QEEEDPMNK{1=57.0215}; C1VTSELLK{1=57.0215}; C1PYKDTLGPM2QK{1=57.0215;2=15.9949}; AIAGVSGFGYDHLILNVEWAK</t>
  </si>
  <si>
    <t>EIF3G_RAT</t>
  </si>
  <si>
    <t>Q5RK09</t>
  </si>
  <si>
    <t>Eukaryotic translation initiation factor 3 subunit G (eIF3g) (Eukaryotic translation initiation factor 3 RNA-binding subunit) (eIF-3 RNA-binding subunit) (Eukaryotic translation initiation factor 3 subunit 4) (eIF-3-delta) (eIF3 p42) (eIF3 p44)</t>
  </si>
  <si>
    <t>PREDICTED: lysyl-tRNA synthetase-like isoform 1 [Cricetulus griseus]</t>
  </si>
  <si>
    <t>gi|354496183|ref|XP_003510206.1|</t>
  </si>
  <si>
    <t>YLDLILNDFVR; VYEIGR; VTM1FLTDSNNIK{1=15.9949}; VTMFLTDSNNIK; VSGEDPYPHK; VKVDGEPK; SQLQPGDHLTDITLK; SQAIHQLK; SFLDELGFLEIETPM1M2NIIPGGAVAK{1=15.9949;2=15.9949}; SFLDELGFLEIETPMMNIIPGGAVAK; SEEEFVR; RISM1VEELEK{1=15.9949}; RISMVEELEK; RGDIIGVQGNPGKTK; RGDIIGVQGNPGK; Q1LSQAAAAAATNHTADNGVGVEEETLDPNQYYK{1=-17.0265}; QLSQAAAAAATNHTADNGVGVEEETLDPNQYYK; Q1LFEEQAK{1=-17.0265}; QLFEEQAK; PFITYHNELDM1NLYM2R{1=15.9949;2=15.9949}; NYKSEEEFVR; NEGIDLTHNPEFTTC1EFYM2AYADYHDLM3EITEK{1=57.0215;2=15.9949;3=15.9949}; NEGIDLTHNPEFTTC1EFYMAYADYHDLM2EITEK{1=57.0215;2=15.9949}; NEGIDLTHNPEFTTC1EFYM2AYADYHDLMEITEK{1=57.0215;2=15.9949}; NEGIDLTHNPEFTTC1EFYMAYADYHDLMEITEK{1=57.0215}; NEGIDLTHNPEFTTC1EFY{1=57.0215}; NEGIDLTHNPEFTTC1EF{1=57.0215}; M1LVVGGIDR{1=15.9949}; MLVVGGIDR; MLSGM1VK{1=15.9949}; MLSGMVK; M1LPHLHFGLK{1=15.9949}; MLPHLHFGLK; MAYADYHDLMEITEK; LVGEFLEVTC1INPTFIC2DHPQIM3SPLAK{1=57.0215;2=57.0215;3=15.9949}; LVGEFLEVTC1INPTFIC2DHPQIMSPLAK{1=57.0215;2=57.0215}; LQVM1ANSR{1=15.9949}; LQVMANSR; LPETSLFETEETRK; LPETSLFETEETR; LHFGLK; KILDDIC1VAK{1=57.0215}; KGELSIIPYEITLLSPC1LHMLPH{1=57.0215}; KETAAATETLESTTAGPSV; ITYHPDGPEGEAYEIDFTPPFRR; ITYHPDGPEGEAYEIDFTPPFR; ITYHNELDM1NLYM2R{1=15.9949;2=15.9949}; ISM1VEELEK{1=15.9949}; ISMVEELEK; IQEYSQLQPGDHLTDITLK; ILDDIC1VAK{1=57.0215}; IAPELYHK; GELSIIPYEITLLSPC1LHMLPH{1=57.0215}; GDIIGVQGNPGK; FIC1DHPQIMSPLAK{1=57.0215}; FHVDISLTQFIQEYSQLQPGDHLTDITLK; FELFVM1KK{1=15.9949}; FELFVM1K{1=15.9949}; FELFVMK; EVLLFPAM1KPEDKK{1=15.9949}; EVLLFPAMKPEDKK; EVLLFPAM1KPEDK{1=15.9949}; EVLLFPAMKPEDK; EIC1NAYTELNDPM2R{1=57.0215;2=15.9949}; EIC1NAYTELNDPMR{1=57.0215}; AVEC1PPPR{1=57.0215}; ADYHDLMEITEK</t>
  </si>
  <si>
    <t>SYK_CRIGR</t>
  </si>
  <si>
    <t>P37879</t>
  </si>
  <si>
    <t>Lysine--tRNA ligase (EC 6.1.1.6) (Lysyl-tRNA synthetase) (LysRS)</t>
  </si>
  <si>
    <t>PREDICTED: tubulin--tyrosine ligase-like protein 12 [Cricetulus griseus]</t>
  </si>
  <si>
    <t>gi|354491869|ref|XP_003508076.1|</t>
  </si>
  <si>
    <t>YYQAILEENKEK; YYQAILEENK; YVVLLR; YIESPVLFLR; YHPTFFNDVFSTLFLDETNDC1HVTR{1=57.0215}; VPVWYIM1DEFGSR{1=15.9949}; VPVWYIMDEFGSR; VM1QPQILEVNFNPDC2ER{1=15.9949;2=57.0215}; VMQPQILEVNFNPDC1ER{1=57.0215}; VIVTSESGVR; TELPQFVSYFQQR; SVKPLSLFVYDVFWLR; SLDTHVTNNLHSIIR; SLDTHVTNNLH; RAGGPEGPPWLPR; QYPEFPWSGVQTEIFK; QVMQPQILEVNFNPDC1ER{1=57.0215}; Q1VLC2HLTHPR{1=-17.0265;2=57.0215}; QVLC1HLTHPR{1=57.0215}; QPNPGSELC1YK{1=57.0215}; Q1LQQVPGLLHR{1=-17.0265}; QLQQVPGLLHR; Q1GEDNHWIC2KPWNLAR{1=-17.0265;2=57.0215}; QGEDNHWIC1KPWNLAR{1=57.0215}; PQVLLNQFPC1ENLLTVK{1=57.0215}; NYDPDVVLK; M1LDEFVALHGPALR{1=15.9949}; MLDEFVALHGPALR; M1ANLM2GIEFHGEVPSPEAVDLVLEEMWK{1=15.9949;2=15.9949}; MANLMGIEFHGEVPSPEAVDLVLEEMWK; LPLTISPVARPQGHIFR; LPLTISPVAR; LEHEVFDAGELFGIM1QVEEVEEEAEDEASR{1=15.9949}; LEHEVFDAGELFGIMQVEEVEEEAEDEASR; KQPNPGSELC1YK{1=57.0215}; KQLQQVPGLLHR; IQHADMPSFATAPFFYMPQQVAY; ILEVNFNPDC1ER{1=57.0215}; HFTVM1NYDPDVVLK{1=15.9949}; HFTVMNYDPDVVLK; GIMQVEEVEEEAEDEASR; FTFTESEADADILYHFSHFK; FTFTESEADADILYHFSH; FSNRPFALNDLDDYEK; FNQTYQLAHGTAEEK; FIPQFEK; DLSSSTPEPPAK; DLDTGEEVTR; DFAYGEADPLIRK; DFAYGEADPLIR; C1M2LLPWAPADLLDLSSSTPEPPAK{1=57.0215;2=15.9949}; C1MLLPWAPADLLDLSSSTPEPPAK{1=57.0215}; AVYAVDLM1LK{1=15.9949}; AVYAVDLMLK; ALSQERPQVLLNQFPC1ENLLTVK{1=57.0215}; ALNDLDDYEK; AKPPPMGLC1DYPSSR{1=57.0215}; AGGPEGPPWLPR; AFIELFQVAC1AKPPPM2GLC3DYPSSR{1=57.0215;2=15.9949;3=57.0215}; AFIELFQVAC1AKPPPMGLC2DYPSSR{1=57.0215;2=57.0215}; ADDPNSIFLIDHAWTC1R{1=57.0215}; ADDPNSIFLIDHAW</t>
  </si>
  <si>
    <t>TTL12_MOUSE</t>
  </si>
  <si>
    <t>Q3UDE2</t>
  </si>
  <si>
    <t>Tubulin--tyrosine ligase-like protein 12</t>
  </si>
  <si>
    <t>plastin-3 [Cricetulus griseus]</t>
  </si>
  <si>
    <t>gi|350538709|ref|NP_001233731.1|</t>
  </si>
  <si>
    <t>YTLNVLEDLGEGQK; YPALTKPENQDIDWTLLEGETR; YAVSM1AR{1=15.9949}; YAVSMAR; YAFVNWINK; WANFHLENSGWQK; VYALPEDLVEVKPK; VNHLYADLQDALVILQLYER; VDLNSNGYIC1DYELHELFK{1=57.0215}; TKPENQDIDWTLLEGETR; TISSSLAVVDLIDAIQPGC1INYDLVK{1=57.0215}; STSIQSFKDK; STSIQSFK; SLGVNPHVNHLYADLQDALVILQLYER; RYTLNVLEDLGEGQK; NWM1NSLGVNPHVNHLYADLQDALVILQLYER{1=15.9949}; NWMNSLGVNPHVNHLYADLQDALVILQLYER; NWM1NSLGVNPH{1=15.9949}; NEALAALLR; M1INLSVPDTIDER{1=15.9949}; MINLSVPDTIDER; LSPEELLLR; LNLAFVANLFNK; LENC1NYAVELGK{1=57.0215}; KLENC1NYAVELGK{1=57.0215}; ISFNEFVYIFQEVK; INNFSADIKDSK; INNFSADIK; IKVPVDWSK; IIQENLNLALNSASAIGC1HVVNIGAEDLR{1=57.0215}; IGLFADIELSR; IDINM1SGFNETDDLKR{1=15.9949}; IDINMSGFNETDDLKR; IDINMSGFNETDDLK; HVIPM1NPNTDDLFK{1=15.9949}; HVIPMNPNTDDLFK; HLYADLQDALVILQLYER; EGIC1ALGGTSELSSEGTQHSYSEEEK{1=57.0215}; EANM1PLPGYK{1=15.9949}; EANMPLPGYK; DGETLEELM1KLSPEELLLR{1=15.9949}; DGETLEELM1K{1=15.9949}; DGETLEELMK; DELDELKEAFAK; AVGDGIVLC1K{1=57.0215}; ANDDIIVNWVNR; ALENDPDC1R{1=57.0215}; AGKPHLVLGLLWQIIK; AESM1LQQADK{1=15.9949}; AESMLQQADK</t>
  </si>
  <si>
    <t>PLST_CRIGR</t>
  </si>
  <si>
    <t>O88818</t>
  </si>
  <si>
    <t>Plastin-3 (T-plastin)</t>
  </si>
  <si>
    <t>PREDICTED: voltage-dependent anion-selective channel protein 2-like [Cricetulus griseus]</t>
  </si>
  <si>
    <t>gi|354468685|ref|XP_003496782.1|</t>
  </si>
  <si>
    <t>YQLDPTASISAK; WNTDNTLGTEIAIEDQIC1QGLK{1=57.0215}; WC1EYGLTFTEK{1=57.0215}; VNNSSLIGVGYTQTLRPGVK; VNNSSLIGVGYTQTLRP; VNNSSLIGVGYTQTLR; VC1EDFDTSVNLAWTSGTNC2TR{1=57.0215;2=57.0215}; TGDFQLHTNVNNGTEFGGSIYQK; SNFAVGYR; SC1SGVEFSTSGSSNTDTGK{1=57.0215}; PM1C2IPPC3YADLGK{1=15.9949;2=57.0215;3=57.0215}; PMC1IPPC2YADLGK{1=57.0215;2=57.0215}; LTLSALVDGK; LTFDTTFSPNTGKK; LTFDTTFSPNTGK; GFGFGLVK</t>
  </si>
  <si>
    <t>VDAC2_MOUSE</t>
  </si>
  <si>
    <t>Q60930</t>
  </si>
  <si>
    <t>Voltage-dependent anion-selective channel protein 2 (VDAC-2) (mVDAC2) (Outer mitochondrial membrane protein porin 2) (Voltage-dependent anion-selective channel protein 6) (VDAC-6) (mVDAC6)</t>
  </si>
  <si>
    <t>PREDICTED: NHP2-like protein 1-like [Cricetulus griseus]</t>
  </si>
  <si>
    <t>gi|354505448|ref|XP_003514781.1|</t>
  </si>
  <si>
    <t>Q1QIQSIQQSIER{1=-17.0265}; QQIQSIQQSIER; PVIAC1SVTIK{1=57.0215}; NVPYVFVR; LLDLVQQSC1NYK{1=57.0215}; KLLDLVQQSC1NYK{1=57.0215}; AYPLADAHLTKK; AYPLADAHLTK; AC1GVSRPVIAC2SVTIK{1=57.0215;2=57.0215}; AC1GVSRPVIAC2{1=57.0215;2=57.0215}</t>
  </si>
  <si>
    <t>NH2L1_MOUSE</t>
  </si>
  <si>
    <t>Q9D0T1</t>
  </si>
  <si>
    <t>NHP2-like protein 1 (Fertilization antigen 1) (FA-1) (High mobility group-like nuclear protein 2 homolog 1) (Sperm-specific antigen 1) (U4/U6.U5 tri-snRNP 15.5 kDa protein) [Cleaved into: NHP2-like protein 1, N-terminally processed]</t>
  </si>
  <si>
    <t>PREDICTED: septin-2 [Cricetulus griseus]</t>
  </si>
  <si>
    <t>gi|354474180|ref|XP_003499309.1|</t>
  </si>
  <si>
    <t>YLHDESGLNRR; YLHDESGLNR; VHC1C2FYFISPFGHGLKPLDVAFM3K{1=57.0215;2=57.0215;3=15.9949}; VHC1C2FYFISPFGH{1=57.0215;2=57.0215}; VENEDMNKDQILLEK; TVQIEASTVEIEER; TM1LITHM2QDLQEVTQDLHYENFR{1=15.9949;2=15.9949}; TMLITHM1QDLQEVTQDLHYENFR{1=15.9949}; TM1LITHMQDLQEVTQDLHYENFR{1=15.9949}; TMLITHMQDLQEVTQDLHYENFR; TIISYIDEQFER; SVVGSNQLIEAK; STLINSLFLTDLYPER; Q1QPTQFVNPETPGYVGFANLPNQVHR{1=-17.0265}; QQPTQFVNPETPGYVGFANLPNQVHR; MQEMIAR; MQDLQEVTQDLHYENFR; LYPWGVVEVENPEHNDFLK; LTVVDTPGYGDAINC1R{1=57.0215}; KVENEDM1NKDQILLEK{1=15.9949}; KVENEDMNKDQILLEK; ILDEIEEHNIK; IIPGAAEK; GRLYPWGVVEVENPEHNDFLK; GLKPLDVAFM1K{1=15.9949}; GLKPLDVAFMK; GHGLKPLDVAFMK; FISPFGHGLKPLDVAFMK; ASIPFSVVGSNQLIEAK; ADTLTLK</t>
  </si>
  <si>
    <t>SEPT2_MOUSE</t>
  </si>
  <si>
    <t>P42208</t>
  </si>
  <si>
    <t>Septin-2 (Neural precursor cell expressed developmentally down-regulated protein 5) (NEDD-5)</t>
  </si>
  <si>
    <t>PREDICTED: ras GTPase-activating-like protein IQGAP1 [Cricetulus griseus]</t>
  </si>
  <si>
    <t>gi|354502777|ref|XP_003513458.1|</t>
  </si>
  <si>
    <t>YQELINDIAK; YMNPATVAPDAFDIIDLSAGGQLTTDQR; YLLQTNPTYLAK; YLDELM1K{1=15.9949}; YLDELMK; WM1EAC2LGEDLPPTTELEEGLR{1=15.9949;2=57.0215}; WMEAC1LGEDLPPTTELEEGLR{1=57.0215}; VPADTFTALK; VNTFSALANINLALEQGC1ALALLK{1=57.0215}; VLKDSLHEK; VDQIQEIVTGNPTVIK; VDFTEEEINNM1KIELEK{1=15.9949}; VDFTEEEINNM1K{1=15.9949}; VDFTEEEINNMK; TVLELM1NPEAQLPQVYPFAADLYQK{1=15.9949}; TVLELMNPEAQLPQVYPF; TLQALQIPAAK; TLINAEDPPM1IVVR{1=15.9949}; TLINAEDPPMIVVR; TKPVKEDNNLSLQEK; TEVSLTLTNK; TDPVDIYK; TC1LDNLASK{1=57.0215}; SWVNQM1ESQTGEASK{1=15.9949}; SWVNQMESQTGEASK; SPDVGLYGVIPEC1GETYQSDLAEAKK{1=57.0215}; SPDVGLYGVIPEC1GETYQSDLAEAK{1=57.0215}; SNQQLENDLNLM1DIK{1=15.9949}; SNQQLENDLNLMDIK; SKVDQIQEIVTGNPTVIK; SALANINLALEQGC1ALALLK{1=57.0215}; RVPADTFTALK; RLIVDVIR; RLAAVAAINAAIQK; RFFQTAC1DVPELQDK{1=57.0215}; Q1SGQTDPLQKEEVQAGVDAANSSAQQYQR{1=-17.0265}; QSGQTDPLQKEEVQAGVDAANSSAQQYQR; QSGQTDPLQK; Q1NVAYEYLC2HLEEAKR{1=-17.0265;2=57.0215}; QNVAYEYLC1HLEEAKR{1=57.0215}; Q1NVAYEYLC2HLEEAK{1=-17.0265;2=57.0215}; QNVAYEYLC1HLEEAK{1=57.0215}; Q1LSSTVTGLTNIEEENC2QR{1=-17.0265;2=57.0215}; QLSSTVTGLTNIEEENC1QR{1=57.0215}; Q1LQSDQQQKR{1=-17.0265}; Q1LQSDQQQK{1=-17.0265}; Q1IPAITC2IQSQWR{1=-17.0265;2=57.0215}; QIPAITC1IQSQWR{1=57.0215}; NVIFEISPTEEVGDFEVK; NPNAM1LVNLEEPLASTYQDVLYQAK{1=15.9949}; NPNAMLVNLEEPLASTYQDVLYQAK; NLGSIAK; NKYQELINDIAK; NKITLQDVVSHSK; M1FLGDNAHLSIINEYLSQSYQK{1=15.9949}; MFLGDNAHLSIINEYLSQSYQK; LVNLEEPLASTYQDVLYQAK; LTELGTVDPK; LTAEEM1DER{1=15.9949}; LTAEEMDER; LREEVITLIR; LQQTYSALNSK; LPYDVTPEQALSHEEVK; LLQTNPTYLAK; LLDQSDQDFQEELDLMK; LIVDVIR; LGNFFSPK; LGLAPQIQDLYGK; LEGVLAEVAQHYQDTLIR; LEAYQHLFYLLQTNPTYLAK; LDNSIR; LAAVAAINAAIQK; KLTELGTVDPK; ITLQDVVSHSK; ILAIGLINEALDEGDAQK; IGGILANELSVDEAALHAAVIAINEAIDRR; IGGILANELSVDEAALHAAVIAINEAIDR; IFYPETTDIYDRK; IFYPETTDIYDR; HTDNVIQWLNAM1DEIGLPK{1=15.9949}; HTDNVIQWLNAMDEIGLPK; GVLLEIEDLQANQFK; GLQTQNSDWYLK; GGYYYYHNLETQGGGWDEPLNFVQNSVHLSR; FVHLLDQSDQDFQEELDLM1K{1=15.9949}; FVHLLDQSDQDFQEELDLMK; FQPGDTLTEILETPATSEQEAEHQR; FPDAGEDELLK; FNVDEYSDLVTLTKPVIY; FNVDEYSDLVTLTK; FMDSVIFTLYNYASNQR; FLSAIISSVDKIPYGM1R{1=15.9949}; FLSAIISSVDK; FFQTAC1DVPELQDK{1=57.0215}; FDVPGDENAEM1DAR{1=15.9949}; FDVPGDENAEMDAR; FAVGIFAINEAIDSGDVGR; ERDVYEELLTQAEIQGNVNK; EQLWLANEGLITK; EQLSDMMMINK; ELSVDEAALHAAVIAINEAIDR; ELATLQQQSPEHSLTHPELTVAVEMLSSVALINR; EKLEAYQHLFYLLQTNPTYLAK; EEYLLLR; EEVQAGVDAANSSAQQYQR; EEVITLIR; EEIQSSISGVTAAYNR; EDNNLSLQEK; DVYEELLTQAEIQGNVNK; DSLHEKFPDAGEDELLK; DHINDIIK; C1IYC2IHALSLYLFK{1=57.0215;2=57.0215}; ATFYGEQVDYYK; AQETQDESAVLWLDEIQGGVWQSNK; AQAHAENNEFITWNDIQAC1VDHVNLVVHEEHER{1=57.0215}; AMLVNLEEPLASTYQDVLYQAK; ALQSPALGLR; ALESGDM1NTVWK{1=15.9949}; ALESGDMNTVWK; AINEAIDSGDVGR</t>
  </si>
  <si>
    <t>IQGA1_MOUSE</t>
  </si>
  <si>
    <t>Q9JKF1</t>
  </si>
  <si>
    <t>Ras GTPase-activating-like protein IQGAP1</t>
  </si>
  <si>
    <t>PREDICTED: LOW QUALITY PROTEIN: eukaryotic translation initiation factor 3 subunit A-like [Cricetulus griseus]</t>
  </si>
  <si>
    <t>gi|354476031|ref|XP_003500228.1|</t>
  </si>
  <si>
    <t>YLELC1VDLR{1=57.0215}; WGDRDSEGTWR; VSTVFWK; VLNWVR; VLLATLSIPITPER; TLSFGSDLNYATR; TKNETDEDGWTTVRR; TKNETDEDGWTTVR; TEDRDLPR; TEAAKEESQQMVLDIEDLDNIQTPESVLLSAVSGEDTQDR; SLEDVVR; SGNALFHASTLHR; SEREEASSWR; RVPPPVLSR; RLGDDPLSR; RLEEIPLIK; RLATLLGLQAPPTR; RGTDDDRPSWR; RGPPEKEWR; RGPDEDRFSR; RGPDEDR; RGPAEESSSWR; RGLDDDRGPWR; RGLDDDRGPR; RAEEQMLK; Q1VEQLEKEK{1=-17.0265}; QVEQLEK; QSVYEEK; Q1RELEIEER{1=-17.0265}; QRELEIEER; Q1PALDVLYDVM2K{1=-17.0265;2=15.9949}; QPALDVLYDVM1K{1=15.9949}; Q1PALDVLYDVMK{1=-17.0265}; QPALDVLYDVMK; QC1LDLLR{1=57.0215}; PGPWRPFVK; NQLTAM1SSVLAK{1=15.9949}; NQLTAMSSVLAK; NMDDDRIPR; NLTQDEM1QR{1=15.9949}; NLTQDEMQR; NIC1QQVNIK{1=57.0215}; NETDEDGWTTVR; NADDDRIPR; M1LEDRDLFVM2R{1=15.9949;2=15.9949}; MLEDRDLFVM1R{1=15.9949}; M1HLSQIQR{1=15.9949}; MHLSQIQR; LYHLSR; LYHDIAQQAFK; LVQLDSAISM1ELWQEAFK{1=15.9949}; LTSLVPFVDAFQLER; LLQQVAQIYQSIEFSR; LLLTPWVK; LLDM1DGIIVEK{1=15.9949}; LLDMDGIIVEK; LKQFEER; LGDDPLSR; LESLNIQR; LEEIPLIK; LATLLGLQAPPTR; KQPALDVLYDVM1K{1=15.9949}; KQPALDVLYDVMK; KPPKPQLM1ANYYNK{1=15.9949}; KPPKPQLMANYYNK; KPPKPQLMAN; KNLTQDEM1QR{1=15.9949}; KLEEVER; KLC1DNLR{1=57.0215}; KITYYR; KIDYFER; KGPEADSEWR; ITTM1QLER{1=15.9949}; ITTMQLER; ILQEHEQIKK; ILQEHEQIK; IKDM1DLWEQQEEER{1=15.9949}; IKDMDLWEQQEEER; IHEPIM1LK{1=15.9949}; IHEPIMLK; IGLINDM1VR{1=15.9949}; IGLINDMVR; IDYFER; HHNQSTAINLNNPESQSM1HLETR{1=15.9949}; HHNQSTAINLNNPESQSMHLETR; HC1DLQVR{1=57.0215}; GTDDDRPSWR; GPEADSEWR; GPAEESSSWR; GLDDDRGPWR; GLDDDRGPR; FNVLQYVVPEVK; FLWESYR; FC1LQYTR{1=57.0215}; ESSLRPDDDRIPR; ERLEQIK; EQPEKEPELQQYVPQLQNNTILR; EQPEKEPELQQYVPQLQNN; EPELQQYVPQLQNNTILR; EGLYQYK; EESWGPPR; EESQQM1VLDIEDLDNIQTPESVLLSAVSGEDTQDR{1=15.9949}; EESQQMVLDIEDLDNIQTPESVLLSAVSGEDTQDR; EEQHQLAVTAYLK; EEQHQLAVTAY; EDAPIGPHLQSM1PSEQIR{1=15.9949}; EDAPIGPHLQSMPSEQIR; DWDRDKER; DSQDREEDKDPER; DSEGTWR; DM1DLWEQQEEER{1=15.9949}; DMDLWEQQEEER; DLYNWLEVEFNPLK; DLFVM1R{1=15.9949}; DLFVMR; DIDIEDLEELDPDFIM1AK{1=15.9949}; DIDIEDLEELDPDFIMAK; AVEDIHGLFSLSK; AREESWGPPR; ALEVIKPAHILQEK; AKRLEEIPLIK; AIVDAAR; AFKDIDIEDLEELDPDFIM1AK{1=15.9949}</t>
  </si>
  <si>
    <t>EIF3A_MOUSE</t>
  </si>
  <si>
    <t>P23116</t>
  </si>
  <si>
    <t>Eukaryotic translation initiation factor 3 subunit A (eIF3a) (Centrosomin) (Eukaryotic translation initiation factor 3 subunit 10) (eIF-3-theta) (eIF3 p167) (eIF3 p180) (eIF3 p185) (p162)</t>
  </si>
  <si>
    <t>PREDICTED: eukaryotic translation initiation factor 1-like [Cricetulus griseus]</t>
  </si>
  <si>
    <t>gi|354485000|ref|XP_003504673.1|</t>
  </si>
  <si>
    <t>TLTTVQGIADDYDKKK; TLTTVQGIADDYDKK; TLTTVQGIADDYDK; SFDPFADASKGDDLLPAGTEDYIHIR; KTLTTVQGIADDYDKK; KTLTTVQGIADDYDK; GDDLLPAGTEDYIHIR</t>
  </si>
  <si>
    <t>EIF1_MOUSE</t>
  </si>
  <si>
    <t>P48024</t>
  </si>
  <si>
    <t>Eukaryotic translation initiation factor 1 (eIF1) (Protein translation factor SUI1 homolog)</t>
  </si>
  <si>
    <t>PREDICTED: serine/threonine-protein phosphatase PP1-gamma catalytic subunit-like [Cricetulus griseus]</t>
  </si>
  <si>
    <t>gi|354472568|ref|XP_003498510.1|</t>
  </si>
  <si>
    <t>VGSGLNPSIQK; NVQLQENEIR; IM1RPTDVPDQGLLC2DLLWSDPDKDVLGWGENDR{1=15.9949;2=57.0215}; IMRPTDVPDQGLLC1DLLWSDPDKDVLGWGENDR{1=57.0215}</t>
  </si>
  <si>
    <t>PP1G_HUMAN</t>
  </si>
  <si>
    <t>P36873</t>
  </si>
  <si>
    <t>Serine/threonine-protein phosphatase PP1-gamma catalytic subunit (PP-1G) (EC 3.1.3.16) (Protein phosphatase 1C catalytic subunit)</t>
  </si>
  <si>
    <t>PREDICTED: poly(rC)-binding protein 2 isoform 4 [Cricetulus griseus]</t>
  </si>
  <si>
    <t>gi|354490197|ref|XP_003507246.1|</t>
  </si>
  <si>
    <t>QIC1VVM2LETLSQSPPK{1=57.0215;2=15.9949}; Q1IC2VVMLETLSQSPPK{1=-17.0265;2=57.0215}; QIC1VVMLETLSQSPPK{1=57.0215}; PSSSPVIFAGGQAYTIQGQYAIPQPDLTK; PKPSSSPVIFAGGQAY; GVTIPYRPKPSSSPVIFAGGQAYTIQGQYAIPQPDLTK; GVTIPYRPKPSSSPVIFAGGQAY</t>
  </si>
  <si>
    <t>PCBP2_HUMAN</t>
  </si>
  <si>
    <t>Q15366</t>
  </si>
  <si>
    <t>Poly(rC)-binding protein 2 (Alpha-CP2) (Heterogeneous nuclear ribonucleoprotein E2) (hnRNP E2)</t>
  </si>
  <si>
    <t>PREDICTED: transaldolase [Cricetulus griseus]</t>
  </si>
  <si>
    <t>gi|354495381|ref|XP_003509809.1|</t>
  </si>
  <si>
    <t>WLHNEDQM1AVEK{1=15.9949}; WLHNEDQMAVEK; VSTEVDAR; TIVM1GASFR{1=15.9949}; TIVMGASFR; SYEPQEDPGVK; RLIELYK; Q1RM2ESALDQLK{1=-17.0265;2=15.9949}; QFTTVVADTGDFNAIDEYKPQDATTNPSLILAAAQMPAYQELVEEAIAYGK; NAIDKLFVLFGAEILK; MFSAENGK; M1ESALDQLK{1=15.9949}; MESALDQLK; LSSTWEGIQAGK; LSFDKDAM1VAR{1=15.9949}; LSFDKDAMVAR; LLGELLKDNTK; LLGELLK; LGGPQEEQIK; LFVLFGAEILK; LAPVLSIK; KLGGPQEEQIK; KFAADAIK; IYNYYK; ILDWHVANTDKK; ILDWHVANTDK; FAADAIKLER; FAADAIK; ELEEQHGIHC1N{1=57.0215}; ALAGC1DFLTISPK{1=57.0215}; AAQTSDLEKIHLDEK</t>
  </si>
  <si>
    <t>TALDO_CRIGR</t>
  </si>
  <si>
    <t>Q8VI73</t>
  </si>
  <si>
    <t>Transaldolase (EC 2.2.1.2)</t>
  </si>
  <si>
    <t>PREDICTED: small nuclear ribonucleoprotein E-like [Cricetulus griseus]</t>
  </si>
  <si>
    <t>gi|354487267|ref|XP_003505795.1|</t>
  </si>
  <si>
    <t>VM1VQPINLIFR{1=15.9949}; VMVQPINLIFR; IQVWLYEQVNMR; IM1LKGDNITLLQSVSN{1=15.9949}; IIGFDEYMNLVLDDAEEIHSK; IEGC1IIGFDEYM2NLVLDDAEEIHSK{1=57.0215;2=15.9949}; IEGC1IIGFDEYMNLVLDDAEEIHSK{1=57.0215}; GDNITLLQSVSN</t>
  </si>
  <si>
    <t>RUXE_MOUSE</t>
  </si>
  <si>
    <t>P62305</t>
  </si>
  <si>
    <t>Small nuclear ribonucleoprotein E (snRNP-E) (Sm protein E) (Sm-E) (SmE)</t>
  </si>
  <si>
    <t>PREDICTED: D-dopachrome decarboxylase-like [Cricetulus griseus]</t>
  </si>
  <si>
    <t>gi|354492004|ref|XP_003508142.1|</t>
  </si>
  <si>
    <t>VSVTLRPGM1TIL{1=15.9949}; VSVTLRPGMTIL; VPAGLEK; RLC1AATASILDKPEDR{1=57.0215}; PFVELETNLPASRVPAGLEK; PFVELETNLPASR; LC1AATASILDKPEDR{1=57.0215}; KGTVMTFL; ISSIGVVGTAEQNR; FIPLEPWQIGK; FFEFLTK; ELALDQDRIIIR; ELALDQDR</t>
  </si>
  <si>
    <t>DOPD_RAT</t>
  </si>
  <si>
    <t>P80254</t>
  </si>
  <si>
    <t>D-dopachrome decarboxylase (EC 4.1.1.84) (D-dopachrome tautomerase)</t>
  </si>
  <si>
    <t>PREDICTED: DNA replication licensing factor MCM6 [Cricetulus griseus]</t>
  </si>
  <si>
    <t>gi|354471063|ref|XP_003497763.1|</t>
  </si>
  <si>
    <t>YTQPNIC1R{1=57.0215}; YLQFAEELIRPER; VYSLDDIRR; VYSLDDIR; VYPYLC1R{1=57.0215}; VSGVDGYETEGIRGLR; VSGVDGYETEGIR; VFEM1SQDK{1=15.9949}; VFEMSQDK; TTGEGTSLR; TSILAAANPVSGHYDR; THPVHPELVSGTFLC1LDC2QTVIK{1=57.0215;2=57.0215}; SLEVILR; SELVNWYLK; RSELVNWYLK; RIVDLHSR; QNISLSAPIM1SR{1=15.9949}; Q1NISLSAPIMSR{1=-17.0265}; QNISLSAPIMSR; QLESM1IR{1=15.9949}; NTLVVSFADLEQFNQQLSTTIQEEFYR; NLYHNLC1TSLFPTIHGNDEVKR{1=57.0215}; NLYHNLC1TSLFPTIHGNDEVK{1=57.0215}; MLADNGVC1C2IDEFDK{1=57.0215;2=57.0215}; M1HC2C3DEVQPK{1=15.9949;2=57.0215;3=57.0215}; MHC1C2DEVQPK{1=57.0215;2=57.0215}; MEEEEDESALKR; MEEEEDESALK; LVFLAC1YVAPTNPR{1=57.0215}; LTHYDHVLIELTQAGLK; LSIPGAR; LSESMAR; LGFAEYC1R{1=57.0215}; LFLDFLEEFQGSDGEIK; LEEFQGSDGEIK; LADNGVC1C2IDEFDK{1=57.0215;2=57.0215}; KM1EEEEDESALKR{1=15.9949}; KMEEEEDESALKR; KM1EEEEDESALK{1=15.9949}; KMEEEEDESALK; KEIPFAK; IVDLHSR; ISNLIVLHLR; ISNLIVLH; ISKESEDFIVEQYKR; IQETQAELPR; HVDEFSPR; GVLLM1LFGGVPK{1=15.9949}; GVLLMLFGGVPK; GDINVC1IVGDPSTAK{1=57.0215}; FVDFQK; FLLDTNKSR; FLLDTNK; FILVDEC1NEVTDYAIAR{1=57.0215}; ESEDFIVEQYKR; ESEDFIVEQYK; ELRDEEQTAESIKNQM1TVK{1=15.9949}; ELRDEEQTAESIKNQMTVK; ELRDEEQTAESIK; EIESEIDSEEELINKK; EIESEIDSEEELINK; DVEQQFK; DQVAIHEAM1EQQTISITK{1=15.9949}; DQVAIHEAMEQQTISITK; DFYVAFQDLPTR; DEESHEFVIEAGALM1LADNGVC2C3IDEFDK{1=15.9949;2=57.0215;3=57.0215}; DEESHEFVIEAGALMLADNGVC1C2IDEFDK{1=57.0215;2=57.0215}; DEESHEFVIEAGALM; DEEQTAESIK; C1DFTGTLIVVPDVSK{1=57.0215}; ASSAAGLTAAVVR; AEAVESAQAGDKC1DFTGTLIVVPDVSK{1=57.0215}; AEAVESAQAGDK; ADNGVC1C2IDEFDK{1=57.0215;2=57.0215}</t>
  </si>
  <si>
    <t>MCM6_MOUSE</t>
  </si>
  <si>
    <t>P97311</t>
  </si>
  <si>
    <t>DNA replication licensing factor MCM6 (EC 3.6.4.12) (Mis5 homolog)</t>
  </si>
  <si>
    <t>PREDICTED: far upstream element-binding protein 2-like [Cricetulus griseus]</t>
  </si>
  <si>
    <t>gi|354479313|ref|XP_003501856.1|</t>
  </si>
  <si>
    <t>VQQAC1EM2VM3DILR{1=57.0215;2=15.9949;3=15.9949}; VQQAC1EMVM2DILR{1=57.0215;2=15.9949}; VQQAC1EM2VMDILR{1=57.0215;2=15.9949}; VQQAC1EMVMDILR{1=57.0215}; VQISPDSGGLPER; VPDGM1VGLIIGR{1=15.9949}; VPDGMVGLIIGR; VGGGIDVPVPR; TSM1TEEYRVPDGMVGLIIGR{1=15.9949}; TSMTEEYR; SVSLTGAPESVQK; SGPPGPPGAPGM1PPGGR{1=15.9949}; RQLEDGDQPDSKK; QLPPNGDPNFK; Q1LEDGDQPDSKK{1=-17.0265}; QLEDGDQPDSKK; Q1LEDGDQPDSK{1=-17.0265}; QLEDGDQPDSK; Q1AQVATGGGPGAPPGSQPDYSAAWAEYYR{1=-17.0265}; QAQVATGGGPGAPPGSQPDYSAAWAEYYR; PPGSQPDYSAAWAEYYR; M1M2LDDIVSR{1=15.9949;2=15.9949}; MM1LDDIVSR{1=15.9949}; M1MLDDIVSR{1=15.9949}; MMLDDIVSR; M1ILIQDGSQNTNVDKPLR{1=15.9949}; MILIQDGSQNTNVDKPLR; M1ILIQDGSQNTNVDK{1=15.9949}; MILIQDGSQNTNVDK; LASQGDSIGSQLGPIHPPPR; KQAQVATGGGPGAPPGSQPDYSAAWAEYYR; KLASQGDSIGSQLGPIHPPPR; KIGQQPQQPGAPPQQDYTK; IQDGSQNTNVDKPLR; IINDLLQSLR; IIGDPYK; IGQQPQQPGAPPQQDYTK; IGGDAATTVNNNTPDFGFGGQKR; IGGDAATTVNNNTPDFGFGGQK; IAHIM1GPPDR{1=15.9949}; IAHIMGPPDR; HSVGVVIGR; GQGNWGPPGGEM1TFSIPTHK{1=15.9949}; GQGNWGPPGGEMTFSIPTHK; GGPPGQFHDNANGGQNGTVQEIM1IPAGK{1=15.9949}; GGPPGQFHDNANGGQNGTVQEIMIPAGK; ERDQGGFGDRNEYGSR; DQGGFGDRNEYGSR; AINQQTGAFVEISR; AAAAAADPNAAWAAYYSH</t>
  </si>
  <si>
    <t>FUBP2_MOUSE</t>
  </si>
  <si>
    <t>Q3U0V1</t>
  </si>
  <si>
    <t>Far upstream element-binding protein 2 (FUSE-binding protein 2) (KH type-splicing regulatory protein) (KSRP)</t>
  </si>
  <si>
    <t>PREDICTED: adapter molecule crk-like [Cricetulus griseus]</t>
  </si>
  <si>
    <t>gi|354489238|ref|XP_003506771.1|</t>
  </si>
  <si>
    <t>YRPASASVSALIGGNQEGSHPQPLGGPEPGPYAQPSVNTPLPNLQNGPIYAR; VSHYIINSSGPRPPVPPSPAQPPPGVSPSR; VPNAYDKTALALEVGELVK; TALALEVGELVK; SSWYWGR; SSGPRPPVPPSPAQPPPGVSPSR; RVPNAYDKTALALEVGELVK; QGSGVILR; Q1EEAEYVR{1=-17.0265}; QEEAEYVR; QEAVALLQGQR; LSRQEAVALLQGQR; LLDQQNPDEDFS; INVSGQWEGEC1NGK{1=57.0215}; IHYLDTTTLIEPVSR; IGDQEFDSLPALLEFYK; GHFPFTHVR; DSSTSPGDYVLSVSENSR; DKPEEQWWNAEDSEGKR; DKPEEQWWNAEDSEGK; ALFDFNGNDEEDLPFKKGDILR; ALFDFNGNDEEDLPFKK; ALFDFNGNDEEDLPFK</t>
  </si>
  <si>
    <t>CRK_HUMAN</t>
  </si>
  <si>
    <t>P46108</t>
  </si>
  <si>
    <t>Adapter molecule crk (Proto-oncogene c-Crk) (p38)</t>
  </si>
  <si>
    <t>PREDICTED: glutaredoxin-3-like [Cricetulus griseus]</t>
  </si>
  <si>
    <t>gi|354506181|ref|XP_003515143.1|</t>
  </si>
  <si>
    <t>YEISSVPTFLFFK; TYSNWPTYPQLYVSGELIGGLDIIK; TFSNWPTYPQLYVR; SSFDIFSDEEVR; Q1M2VEILHK{1=-17.0265;2=15.9949}; QM1VEILHK{1=15.9949}; Q1MVEILHK{1=-17.0265}; QMVEILHK; Q1ILEILNNTGVDYETFDILEDEEVR{1=-17.0265}; QILEILNNTGVDYETFDILEDEEVR; LTHAAPC1MLFM2K{1=57.0215;2=15.9949}; LEAEAVPEVSEK; LDGAHAPELTK; HVSSGSFPPSATEHIKEDLNVR; HVSSGSFPPSATEHIK; HNIQFSSFDIFSDEEVRQGLK; HNIQFSSFDIFSDEEVR; GELVGGLDIVK; ELKDNGELLPILK; ELEASEELDTIC1PK{1=57.0215}; EHPHVSFVK; DNGELLPILKGEN; DNGELLPILK; ASVM1LFM2K{1=15.9949;2=15.9949}</t>
  </si>
  <si>
    <t>GLRX3_RAT</t>
  </si>
  <si>
    <t>Q9JLZ1</t>
  </si>
  <si>
    <t>Glutaredoxin-3 (PKC-interacting cousin of thioredoxin) (PICOT) (PKC-theta-interacting protein) (PKCq-interacting protein) (Thioredoxin-like protein 2)</t>
  </si>
  <si>
    <t>PREDICTED: purine nucleoside phosphorylase-like [Cricetulus griseus]</t>
  </si>
  <si>
    <t>gi|354494273|ref|XP_003509263.1|</t>
  </si>
  <si>
    <t>VVM1DYANLEK{1=15.9949}; VFGFSLITNK; NEFTYEDYQSTAEWLLSHTEHRPQVAVIC1GSGLGGLTAK{1=57.0215}; NEFTYEDYQSTAEWLLSHTEHR; M1LGADAVGM2STVPEVIVAR{1=15.9949;2=15.9949}; M1LGADAVGMSTVPEVIVAR{1=15.9949}; MLGADAVGMSTVPEVIVAR; LVFGFLNGR; LTQAQIFEYSDIPNFPQSTVQGHAGK; LTQAQIFEYSDIPNFPQSTVQGH; LLGVDTLVVTNAAGGLNPNFEVGDIMLIR; LGADAVGM1STVPEVIVAR{1=15.9949}; LEQFVSILM1ESIPPREH{1=15.9949}; LEQFVSILMESIPPREH; LEQFVSILMESIPPR; LAGPNFETVAESR; FPAM1SDAYDR{1=15.9949}; FPAMSDAYDR; FHTYEGYSLSK; ELQEGTYVM1LAGPNFETVAESR{1=15.9949}; ELQEGTYVMLAGPNFETVAESR; DHINLPGFSGQNPLR; ANHQEVLEAGK; AC1VMMQGR{1=57.0215}</t>
  </si>
  <si>
    <t>PNPH_RAT</t>
  </si>
  <si>
    <t>P85973</t>
  </si>
  <si>
    <t>Purine nucleoside phosphorylase (PNP) (EC 2.4.2.1) (Inosine phosphorylase) (Inosine-guanosine phosphorylase)</t>
  </si>
  <si>
    <t>PREDICTED: cytosolic non-specific dipeptidase [Cricetulus griseus]</t>
  </si>
  <si>
    <t>gi|354497186|ref|XP_003510702.1|</t>
  </si>
  <si>
    <t>YPSLSLHGIEGAFSGSGAK; YPSLSLHGIEGAF; VYM1GHGGKPWVSDFNHPHYQAGR{1=15.9949}; VYMGHGGKPWVSDFNHPHYQAGR; TVFGVEPDLTR; TVC1IYGHLDVQPAALEDGWDSEPFTLVER{1=57.0215}; TGQEIPVNLR; Q1KLPDGSEIPLPPILLGK{1=-17.0265}; QKLPDGSEIPLPPILLGK; PWVSDFNHPHYQAGR; NVM1LLPVGSADDGAHSQNEK{1=15.9949}; NVMLLPVGSADDGAHSQNEK; NKPC1ITYGLR{1=57.0215}; M1TPEVVSEQVSSYLSK{1=15.9949}; MTPEVVSEQVSSYLSK; M1LAAYLYEVSQLKN{1=15.9949}; MLAAYLYEVSQLKN; M1LAAYLYEVSQLK{1=15.9949}; MLAAYLYEVSQLK; LYDHIDFNM1EEFAK{1=15.9949}; LYDHIDFNMEEFAK; LVPNMTPEVVSEQVSSYLSKK; LVPNM1TPEVVSEQVSSYLSK{1=15.9949}; LVPNMTPEVVSEQVSSYLSK; LPDGSEIPLPPILLGK; LDVQPAALEDGWDSEPFTLVER; LAEWVAIQSVSAWPEKR; LAEWVAIQSVSAWPEK; KLAEWVAIQSVSAWPEKR; KFAELHSPNK; ILIPGINDAVAPVTEEEC1K{1=57.0215}; HNYIEGTK; GSTDDKGPVAGWM1NALEAYQK{1=15.9949}; GSTDDKGPVAGWMNALEAYQK; FC1LEGM2EESGSEGLDELIFAQK{1=57.0215;2=15.9949}; FC1LEGMEESGSEGLDELIFAQK{1=57.0215}; FAELHSPNKFK; FAELHSPNK; EGGSIPVTLTFQEATGK; DVGAETLLHSC1KK{1=57.0215}; DVGAETLLHSC1K{1=57.0215}; DVDYVC1ISDNYWLGK{1=57.0215}; DLHSGVYGGSVHEAMTDLISLMGC1LIDK{1=57.0215}; DILMHR; AIFQYIDENQDRYVK; AIFQYIDENQDR</t>
  </si>
  <si>
    <t>CNDP2_MOUSE</t>
  </si>
  <si>
    <t>Q9D1A2</t>
  </si>
  <si>
    <t>Cytosolic non-specific dipeptidase (EC 3.4.13.18) (CNDP dipeptidase 2) (Glutamate carboxypeptidase-like protein 1)</t>
  </si>
  <si>
    <t>PREDICTED: oligoribonuclease, mitochondrial-like [Cricetulus griseus]</t>
  </si>
  <si>
    <t>gi|354494487|ref|XP_003509368.1|</t>
  </si>
  <si>
    <t>YM1PQFM2K{1=15.9949;2=15.9949}; YMPQFM1K{1=15.9949}; YM1PQFMK{1=15.9949}; YMPQFMK; WYPEDYEFAPK; VSESGAAMAAGESMAQR; RWYPEDYEFAPK; Q1QTPPGLC2PLAGNSVHADKK{1=-17.0265;2=57.0215}; QQTPPGLC1PLAGNSVHADKK{1=57.0215}; Q1QTPPGLC2PLAGNSVHADK{1=-17.0265;2=57.0215}; QQTPPGLC1PLAGNSVHADK{1=57.0215}; Q1PDELLDSM2SDWC3K{1=-17.0265;2=15.9949;3=57.0215}; QPDELLDSM1SDWC2K{1=15.9949;2=57.0215}; Q1PDELLDSMSDWC2K{1=-17.0265;2=57.0215}; QPDELLDSMSDWC1K{1=57.0215}; MVWVDLEMTGLDIEK; KIIENGENEK; ILAEGPNLIIK; IIENGENEKTVS; IIENGENEK; IIDVSTVKELC1RR{1=57.0215}; IIDVSTVK; GVSESGAAMAAGESM1AQRMVWVDLEMTGLDIEKDQIIEM2AC3LITDSDLNIL{1=15.9949;2=15.9949;3=57.0215}; GVSESGAAM1AAGESM2AQR{1=15.9949;2=15.9949}; GVSESGAAMAAGESMAQR; FLDKYM1PQFM2K{1=15.9949;2=15.9949}; ESTITLQQAEYEFLSFVR; ELQFYR; DQIIEMAC1LITDSDLNILAEGPNLIIK{1=57.0215}; DELLDSMSDWC1K{1=57.0215}; ALDDISESIKELQFYR; ALDDISESIK</t>
  </si>
  <si>
    <t>ORN_RAT</t>
  </si>
  <si>
    <t>Q5U1X1</t>
  </si>
  <si>
    <t>Oligoribonuclease, mitochondrial (EC 3.1.-.-) (RNA exonuclease 2 homolog) (Small fragment nuclease)</t>
  </si>
  <si>
    <t>PREDICTED: serine/threonine-protein phosphatase PP1-beta catalytic subunit-like [Cricetulus griseus]</t>
  </si>
  <si>
    <t>gi|354468396|ref|XP_003496639.1|</t>
  </si>
  <si>
    <t>YQYGGLNSGRPVTPPR; YQYGGLNSGR; LFEYGGFPPEANYLFLGDYVDR; IVQM1TEAEVR{1=15.9949}; IVQMTEAEVR; IC1GDIHGQYTDLLR{1=57.0215}</t>
  </si>
  <si>
    <t>PP1B_XENTR</t>
  </si>
  <si>
    <t>Q5I085</t>
  </si>
  <si>
    <t>Serine/threonine-protein phosphatase PP1-beta catalytic subunit (PP-1B) (EC 3.1.3.16)</t>
  </si>
  <si>
    <t>PREDICTED: 60S ribosomal protein L39-like [Cricetulus griseus]</t>
  </si>
  <si>
    <t>gi|354504813|ref|XP_003514468.1|</t>
  </si>
  <si>
    <t>Q1NRPIPQWIR{1=-17.0265}; QNRPIPQWIR; QKQNRPIPQWIR; PIPQWIR</t>
  </si>
  <si>
    <t>RL39_MOUSE</t>
  </si>
  <si>
    <t>P62892</t>
  </si>
  <si>
    <t>60S ribosomal protein L39</t>
  </si>
  <si>
    <t>PREDICTED: NEDD8-like [Cricetulus griseus]</t>
  </si>
  <si>
    <t>gi|354479810|ref|XP_003502102.1|</t>
  </si>
  <si>
    <t>TLTGKEIEIDIEPTDKVER; ILGGSVLHLVLALR; EIEIDIEPTDKVER; EIEIDIEPTDK; EGIPPQQQR</t>
  </si>
  <si>
    <t>NEDD8_MOUSE</t>
  </si>
  <si>
    <t>P29595</t>
  </si>
  <si>
    <t>NEDD8 (Neddylin) (Neural precursor cell expressed developmentally down-regulated protein 8) (NEDD-8) (Ubiquitin-like protein Nedd8)</t>
  </si>
  <si>
    <t>PREDICTED: ATP synthase subunit d, mitochondrial-like [Cricetulus griseus]</t>
  </si>
  <si>
    <t>gi|354466501|ref|XP_003495712.1|</t>
  </si>
  <si>
    <t>YTALVDNEEREDVK; YTALVDNEER; YPYWPHQPIEDL; TIDWVSFVEIIPR; TIDDLNEVFPETK; TIANSLK; SWNETLHTR; NIIPFDQM1TIDDLNEVFPETK{1=15.9949}; NIIPFDQMTIDDLNEVFPETK; NC1AAFLSESQDR{1=57.0215}; LANLPEKPPAIDWAYYK; KYPYWPHQPIEDL; IPVPEDKYTALVDNEEREDVK; IPVPEDKYTALVDNEER; IPVPEDK; IKNIIPFDQMTIDDLNEVFPETK; DQMTIDDLNEVFPETK; AGLVDDFEKK; AGLVDDFEK</t>
  </si>
  <si>
    <t>ATP5H_MOUSE</t>
  </si>
  <si>
    <t>Q9DCX2</t>
  </si>
  <si>
    <t>ATP synthase subunit d, mitochondrial (ATPase subunit d)</t>
  </si>
  <si>
    <t>PREDICTED: ADP-ribosylation factor 5-like [Cricetulus griseus]</t>
  </si>
  <si>
    <t>gi|354470725|ref|XP_003497595.1|</t>
  </si>
  <si>
    <t>VQESADELQK; TWYVQATC1ATQGTGLYDGLDWLSHELSK{1=57.0215}; QDM1PNAM2PVSELTDK{1=15.9949;2=15.9949}; QDMPNAM1PVSELTDK{1=15.9949}; QDM1PNAMPVSELTDK{1=15.9949}; Q1DMPNAMPVSELTDK{1=-17.0265}; QDMPNAMPVSELTDK; M1LQEDELR{1=15.9949}; MLQEDELR; LQEDELR; LGLQHLR; C1ATQGTGLYDGLDWLSHELSK{1=57.0215}</t>
  </si>
  <si>
    <t>ARF5_MOUSE</t>
  </si>
  <si>
    <t>P84084</t>
  </si>
  <si>
    <t>ADP-ribosylation factor 5</t>
  </si>
  <si>
    <t>PREDICTED: ribose-phosphate pyrophosphokinase 1-like [Cricetulus griseus]</t>
  </si>
  <si>
    <t>gi|354479665|ref|XP_003502030.1|</t>
  </si>
  <si>
    <t>LNVDFALIHK; IFSGSSHQDLSQK; FSNQETC1VEIGESVR{1=57.0215}</t>
  </si>
  <si>
    <t>PRPS1_MOUSE</t>
  </si>
  <si>
    <t>Q9D7G0</t>
  </si>
  <si>
    <t>Ribose-phosphate pyrophosphokinase 1 (EC 2.7.6.1) (Phosphoribosyl pyrophosphate synthase I) (PRS-I)</t>
  </si>
  <si>
    <t>PREDICTED: eukaryotic translation initiation factor 1A, X-chromosomal-like [Cricetulus griseus]</t>
  </si>
  <si>
    <t>gi|354474628|ref|XP_003499532.1|</t>
  </si>
  <si>
    <t>VWINTSDIILVGLR; LEAM1C2FDGVKR{1=15.9949;2=57.0215}; LEAM1C2FDGVK{1=15.9949;2=57.0215}; LEAMC1FDGVK{1=57.0215}</t>
  </si>
  <si>
    <t>IF1AX_MOUSE</t>
  </si>
  <si>
    <t>Q8BMJ3</t>
  </si>
  <si>
    <t>Eukaryotic translation initiation factor 1A, X-chromosomal (eIF-1A X isoform) (Eukaryotic translation initiation factor 4C) (eIF-4C)</t>
  </si>
  <si>
    <t>4F2 cell-surface antigen heavy chain [Cricetulus griseus]</t>
  </si>
  <si>
    <t>gi|350537635|ref|NP_001233677.1|</t>
  </si>
  <si>
    <t>YWDQNER; WWHEGALYR; WLSDLR; VGDLQAFVGPNAGGIAGLKK; VGDLQAFVGPNAGGIAGLK; VAGSPGWVR; VAEDEAEAEAGAK; SVSQAGLLTASVPAQLLR; SSWLQEGVDGFQFR; SLLHGDFR; SIHIILDLTPNYR; QPMNAAAGAAAGEK; Q1IDPSLGSQEDFKDLLQSAK{1=-17.0265}; QIDPSLGSQEDFKDLLQSAK; Q1IDPSLGSQEDFK{1=-17.0265}; QIDPSLGSQEDFK; M1KEALSSWLQEGVDGFQFR{1=15.9949}; MKEALSSWLQEGVDGFQFR; LGQEQGTSLSLENLYLNPHEGLLLHFPYVA; LGQEQGTSLSLENLYLNPH; KHLEYLSTLK; IKVAEDEAEAEAGAK; HLEYLSTLK; GQSAWFLPAQADWVATK; GQNEDPGSLLTQFR; GLVLGPIHK; FTGLSKEELLK; EVELNELEPEKQPM1NAAAGAAAGEK{1=15.9949}; EVELNELEPEKQPMNAAAGAAAGEK; EVELNELEPEKQPM1{1=15.9949}; EVELNELEPEKQPM; EVELNELEPEK; EGLLLHFPYVA; EALSSWLQEGVDGFQFR; ALTSSPGIFSYVR</t>
  </si>
  <si>
    <t>4F2_RAT</t>
  </si>
  <si>
    <t>Q794F9</t>
  </si>
  <si>
    <t>4F2 cell-surface antigen heavy chain (4F2hc) (Solute carrier family 3 member 2) (CD antigen CD98)</t>
  </si>
  <si>
    <t>PREDICTED: F-actin-capping protein subunit alpha-2-like [Cricetulus griseus]</t>
  </si>
  <si>
    <t>gi|354477234|ref|XP_003500827.1|</t>
  </si>
  <si>
    <t>TSVETALR; PYEAENAIESWR; KIDGQQTIIAC1IESHQFQAK{1=57.0215}; KEATDPRPYEAENAIESWR; IVEAAENEYQTAISENYQTM1SDTTFK{1=15.9949}; IVEAAENEYQTAISENYQTMSDTTFK; IEGYEDQVLITEHGDLGNGK; IDGQQTIIAC1IESHQFQAK{1=57.0215}; FTVTPSTTQVVGILK; FIIHAPPGEFNEVFNDVR; EHYPNGVC1TVYGK{1=57.0215}; EGAAHAFAQYNLDQFTPVK; EATDPRPYEAENAIESWR; DIQDSLTVSNEVQTAK</t>
  </si>
  <si>
    <t>CAZA2_MOUSE</t>
  </si>
  <si>
    <t>P47754</t>
  </si>
  <si>
    <t>F-actin-capping protein subunit alpha-2 (CapZ alpha-2)</t>
  </si>
  <si>
    <t>PREDICTED: serpin B6 isoform 2 [Cricetulus griseus]</t>
  </si>
  <si>
    <t>gi|354502326|ref|XP_003513238.1|</t>
  </si>
  <si>
    <t>VNKDEEKPVQM1M2FK{1=15.9949;2=15.9949}; VNKDEEKPVQMMFK; VEVFLPR; TVEKEITYEK; TGTQYLLR; SISSALAMVFMGAK; SFVEVNEEGTEAAAATAAIIMMR; SC1DLLASFK{1=57.0215}; Q1HINTWVAK{1=-17.0265}; QHINTWVAK; M1TYIGEIFTK{1=15.9949}; MTYIGEIFTK; MDEEKVEVFLPR; LGM1TDAFEDR{1=15.9949}; LGMTDAFEDR; KGLFLSK; KFYEAELEQLDFQGDTEQSR; ILLLPYVGNELNM1IIMLPDEHIDLR{1=15.9949}; ILLLPYVGNELNMIIMLPDEHIDLR; ILGEDSSK; GNTASQM1IQALSLDK{1=15.9949}; GNTASQMIQALSLDK; FYEAELEQLDFQGDTEQSRQ; FYEAELEQLDFQGDTEQSR; FMEWTR; FKLEENYDMK; FC1ADHPFLFFIQHVK{1=57.0215}; FC1ADHPFLFFIQH{1=57.0215}; ELLSQGSVNSDTLLVLVNAIYFK; EANGTFALNLLK; C1SGNGGGDVHLGFQSLLC2EVNK{1=57.0215;2=57.0215}; ADFSGMSSK</t>
  </si>
  <si>
    <t>SPB6_MOUSE</t>
  </si>
  <si>
    <t>Q60854</t>
  </si>
  <si>
    <t>Serpin B6 (Placental thrombin inhibitor) (Proteinase inhibitor 6) (PI-6)</t>
  </si>
  <si>
    <t>PREDICTED: serpin B6 isoform 1 [Cricetulus griseus]</t>
  </si>
  <si>
    <t>gi|354502324|ref|XP_003513237.1|</t>
  </si>
  <si>
    <t>PREDICTED: polyadenylate-binding protein 1-like [Cricetulus griseus]</t>
  </si>
  <si>
    <t>gi|354476610|ref|XP_003500517.1|</t>
  </si>
  <si>
    <t>VGDLHPDVTEAMLYEK; TKIDEAIAVLQAHQAK; LYVGDLHPDVTEAMLYEK; IVATKPLYVALAQR; IVATKPLYVAL; ASLYVGDLHPDVTEAMLYEK</t>
  </si>
  <si>
    <t>PREDICTED: ATP-dependent RNA helicase A [Cricetulus griseus]</t>
  </si>
  <si>
    <t>gi|354481448|ref|XP_003502913.1|</t>
  </si>
  <si>
    <t>YTQVGPDHNR; YQILPLHSQIPR; YPSPFFVFGEK; YIETLNVPGAVLVFLPGWNLIYTMQK; YGDGPRPPK; YDNGSGYR; VRPGFC1FHLC2SR{1=57.0215;2=57.0215}; VRPGFC1FHLC2{1=57.0215;2=57.0215}; VQSDGQIIFIDDWIR; VILSTNIAETSITINDVVYVIDSC1K{1=57.0215}; VFLSPDLEHQLQNVVQELDLEIVPPPVDPSM1PVILNIGK{1=15.9949}; VFLSPDLEHQLQNVVQELDLEIVPPPVDPSMPVILNIGK; VFDPVPDGVTK; VEGFNYAGM1GNSTNKK{1=15.9949}; VEGFNYAGMGNSTNKK; VEGFNYAGM1GNSTNK{1=15.9949}; VEGFNYAGMGNSTNK; TTQVPQYILDDFIQNGR; TPLHEIALSIK; TFPVQEYFLEDC1IQMTQFIPPPK{1=57.0215}; SSVNC1PFSSQDM2KYPSPFFVFGEK{1=57.0215;2=15.9949}; SSVNC1PFSSQDM2K{1=57.0215;2=15.9949}; SSVNC1PFSSQDMK{1=57.0215}; SPFFVFGEK; SEEVPAVGIVPPPPILTDTSDSTASTGEGAPAPM1GGPLPPHLALK{1=15.9949}; SEEVPAVGIVPPPPILTDTSDSTASTGEGAPAPMGGPLPPHLALK; SC1GYSVR{1=57.0215}; RISAVAVAER; Q1PNIISQLDPVNEHM2LNTIR{1=-17.0265;2=15.9949}; QPNIISQLDPVNEHM1LNTIR{1=15.9949}; Q1PNIISQLDPVNEHMLNTIR{1=-17.0265}; QPNIISQLDPVNEHMLNTIR; Q1LYHLGVIEAYSGLTK{1=-17.0265}; QLYHLGVIEAYSGLTK; QISRPSAAGINLM1IGSVR{1=15.9949}; PSAAGINLM1IGSVR{1=15.9949}; PSAAGINLMIGSVR; PPPLDAVIEAEHTLR; NNMTNYATVWASK; NFLYAWC1GK{1=57.0215}; NELTYQLEQDHNLQSVLQER; MTWEAK; M1TPAYEIR{1=15.9949}; MTPAYEIR; M1SGEEAEIR{1=15.9949}; MSGEEAEIR; LSM1SQLNEK{1=15.9949}; LSMSQLNEK; LQISHEAAAC1ITALR{1=57.0215}; LNQYFQK; LNM1ATLR{1=15.9949}; LNMATLR; LGYIHR; LGGIGQFLAK; LFTAHNNM1TNYATVWASK{1=15.9949}; LFTAHNNMTNYATVWASK; LFTAHNNMTNY; LETHM1TPEM2FR{1=15.9949;2=15.9949}; LETHMTPEM1FR{1=15.9949}; LETHM1TPEMFR{1=15.9949}; LETHMTPEMFR; LAHFEPSQR; LAAQSC1ALSLVR{1=57.0215}; KVFDPVPDGVTK; KM1TPAYEIR{1=15.9949}; KMTPAYEIR; KLAAQSC1ALSLVR{1=57.0215}; KILTTEGR; KFEPEILEAISQNSVVIIR; KEEQEVQATLESEEVDLNAGLHGNWTLENAK; KEEQEVQATLESEEVDLNAGLHGN; ISAVAVAER; ILTTEGR; IISQLDPVNEHM1LNTIR{1=15.9949}; IISQLDPVNEHMLNTIR; HLENNSHFGSHR; GM1TLVTPLQLLLFASK{1=15.9949}; GMTLVTPLQLLLFASK; GISHVIVDEIHER; GANLKDYYSR; FSDHVALLSVFQAWDDAR; FM1C2EVR{1=15.9949;2=57.0215}; FMC1EVR{1=57.0215}; FESILPR; FEPEILEAISQNSVVIIR; FDRLETHM1TPEM2FR{1=15.9949;2=15.9949}; ETPFELIEALLK; ELDALDANDELTPLGR; EEDGGEDDDANC1NLIC2ADEYGPETK{1=57.0215;2=57.0215}; DVVLAYPEVR; DKEEDGGEDDDANC1NLIC2ADEYGPETK{1=57.0215;2=57.0215}; DINTDFLLVVLR; DFVNYLVR; ASTEQISM1DLK{1=15.9949}; ASTEQISMDLK; AIEPPPLDAVIEAEHTLR; AAM1EALVVEVSK{1=15.9949}; AAMEALVVEVSK; AAEC1NIVVTQPR{1=57.0215}</t>
  </si>
  <si>
    <t>DHX9_MOUSE</t>
  </si>
  <si>
    <t>O70133</t>
  </si>
  <si>
    <t>ATP-dependent RNA helicase A (RHA) (EC 3.6.4.13) (DEAH box protein 9) (mHEL-5) (Nuclear DNA helicase II) (NDH II)</t>
  </si>
  <si>
    <t>PREDICTED: cyclin-dependent kinase 1-like [Cricetulus griseus]</t>
  </si>
  <si>
    <t>gi|354490480|ref|XP_003507385.1|</t>
  </si>
  <si>
    <t>YSTPVDIWSIGTIFAELATK; YLDSIPPGQFMDSSLVK; WKPGSLASHVK; VYTHEVVTLWYR; TTGQIVAM1K{1=15.9949}; TTGQIVAMK; SYLYQILQGIVFC1HSR{1=57.0215}; SPEVLLGSAR; NLDENGLDLLSK; M1LVYDPAK{1=15.9949}; MLVYDPAK; LYLIFEFLSM1DLK{1=15.9949}; LESEEEGVPSTAIR; KPLFHGDSEIDQLFR; IRLESEEEGVPSTAIR; IFEFLSM1DLK{1=15.9949}; HPYFDDLDNQIKK; HPYFDDLDNQIK; HPNIVSLQDVLM1QDSR{1=15.9949}; HPNIVSLQDVLMQDSR; FEFLSMDLKKYLDSIPPGQFMDSSLVK; DLKPQNLLIDDKGTIK; DLKPQNLLIDDK; ALGTPNNEVWPEVESLQDYK; AFGIPIR</t>
  </si>
  <si>
    <t>CDK1_RAT</t>
  </si>
  <si>
    <t>P39951</t>
  </si>
  <si>
    <t>Cyclin-dependent kinase 1 (CDK1) (EC 2.7.11.22) (EC 2.7.11.23) (Cell division control protein 2 homolog) (Cell division protein kinase 1) (p34 protein kinase)</t>
  </si>
  <si>
    <t>PREDICTED: 26S proteasome non-ATPase regulatory subunit 6 [Cricetulus griseus]</t>
  </si>
  <si>
    <t>gi|354483059|ref|XP_003503712.1|</t>
  </si>
  <si>
    <t>YSVFFQSLAIVEQEM1KK{1=15.9949}; YSVFFQSLAIVEQEMK; VYQGLYC1VAIR{1=57.0215}; VNEIVETNRPDSK; SLTLGYMAEAFGVGVEFIDQELSR; SLIEEGGDWDRR; SLIEEGGDWDR; SLDWQM1DM2DLLSK{1=15.9949;2=15.9949}; SLDWQMDM1DLLSK{1=15.9949}; SLDWQM1DMDLLSK{1=15.9949}; SLDWQMDMDLLSK; RLDEELEDAEK; QYLFSLYEC1R{1=57.0215}; Q1AAELFLDTVSTFTSYELM2DYK{1=-17.0265;2=15.9949}; QAAELFLDTVSTFTSYELM1DYK{1=15.9949}; Q1AAELFLDTVSTFTSYELMDYK{1=-17.0265}; PLENLEEEGLPKNPDLR; PLENLEEEGLPK; NWQYQETIKK; NWQYQETIK; NLGESEIR; M1AEAFGVGVEFIDQELSR{1=15.9949}; MAEAFGVGVEFIDQELSR; LDIVFYLLR; LDEELEDAEK; KGDLLLNR; KDWLFAPHYR; IHAYSQLLESYR; IGLFYM1DNDLITR{1=15.9949}; IGLFYMDNDLITR; IDKVNEIVETNRPDSK; GVGVEFIDQELSR; GDLLLNR; GAEILEVLHSLPAVR; FLLSLPEHR; ENNM1APYYEALC2K{1=15.9949;2=57.0215}; ENNMAPYYEALC1K{1=57.0215}; EILEVLHSLPAVR; EGALTAFR; EELMAAVR; DWLFAPHYR; AEYLC1LIGDKEGALTAFR{1=57.0215}; AEYLC1LIGDK{1=57.0215}</t>
  </si>
  <si>
    <t>PSMD6_MOUSE</t>
  </si>
  <si>
    <t>Q99JI4</t>
  </si>
  <si>
    <t>26S proteasome non-ATPase regulatory subunit 6 (26S proteasome regulatory subunit RPN7) (26S proteasome regulatory subunit S10) (p42A)</t>
  </si>
  <si>
    <t>PREDICTED: transcription elongation factor B polypeptide 1-like [Cricetulus griseus]</t>
  </si>
  <si>
    <t>gi|354477120|ref|XP_003500770.1|</t>
  </si>
  <si>
    <t>VC1M2YFTYK{1=57.0215;2=15.9949}; VC1MYFTYK{1=57.0215}; TYGGC1EGPDAM2YVK{1=57.0215;2=15.9949}; TYGGC1EGPDAMYVK{1=57.0215}; LISSDGHEFIVKR; LISSDGHEFIVK; EIPSHVLSK; EHALTSGTIK; AM1LSGPGQFAENETNEVNFR{1=15.9949}; AMLSGPGQFAENETNEVNFR</t>
  </si>
  <si>
    <t>ELOC_MOUSE</t>
  </si>
  <si>
    <t>P83940</t>
  </si>
  <si>
    <t>Transcription elongation factor B polypeptide 1 (Elongin 15 kDa subunit) (Elongin-C) (EloC) (RNA polymerase II transcription factor SIII subunit C) (SIII p15) (Stromal membrane-associated protein SMAP1B homolog)</t>
  </si>
  <si>
    <t>PREDICTED: transcription elongation factor B polypeptide 2-like [Cricetulus griseus]</t>
  </si>
  <si>
    <t>gi|354502873|ref|XP_003513506.1|</t>
  </si>
  <si>
    <t>TTIFTDAK; TLGEC1GFTSQTARPQAPATVGLAFR{1=57.0215}; TLGEC1GFTSQTAR{1=57.0215}; RIVEGILK; PQAPATVGLAFR; LYKDDQLLDDGK; IEPFSSPPELPDVM1KPQDSGGSANEQAVQ{1=15.9949}; ESSTVFELKR; ESSTVFELK; DDQLLDDGK; ADDAFEALR</t>
  </si>
  <si>
    <t>ELOB_MOUSE</t>
  </si>
  <si>
    <t>P62869</t>
  </si>
  <si>
    <t>Transcription elongation factor B polypeptide 2 (Elongin 18 kDa subunit) (Elongin-B) (EloB) (RNA polymerase II transcription factor SIII subunit B) (SIII p18)</t>
  </si>
  <si>
    <t>PREDICTED: eukaryotic translation initiation factor 4B-like [Cricetulus griseus]</t>
  </si>
  <si>
    <t>gi|354504079|ref|XP_003514106.1|</t>
  </si>
  <si>
    <t>YAALSVDGEDENEGDDHAE; VM1PAPPPKENAWVK{1=15.9949}; VM1PAPPPK{1=15.9949}; VMPAPPPK; VDVADQAQDKDRDDR; VDVADQAQDKDR; VDVADQAQDK; VAPAQPSEDGPSRK; VAPAQPSEDGPSR; TISLTDFLAEDGGTGGGSTYVPK; TGSESSQTGTSATSGR; STPKEDDSSASTSQSSR; SQSSDTEQQSPTSGGGK; SPPYTAFLGNLPYDVTEDSIKEFFR; SPPYTAFLGNLPYDVTEDSIK; SLENETLNKEEDC1HSPTSK{1=57.0215}; SLENETLNK; SILPTAPR; RGDDSFGDKYR; RGDDSFGDK; RAFGSGYR; Q1LDEPKLDR{1=-17.0265}; PVSWADETDDLEGDVSTTWHSNDDDVYR; PVSWADETDDLEGDVSTTWH; PATDSFDDYPPR; LGNLPYDVTEDSIK; KSEENPASKFSSASK; KSEENPASK; KDENKIDGVNVPK; IRVDVADQAQDK; IDGVNVPK; GQTGFPSR; GPGDGANKDHWK; GLNISAVRLPR; GLNISAVR; GGAKPVDTAAR; GFGYAEFEDLDSLLSALSLNEESLGNRR; GFGYAEFEDLDSLLSALSLNEESLGNR; FSSASKYAALSVDGEDENEGDDHAE; ENAWVK; DSDKTDTDWR; DENKIDGVNVPK; DDYSRDDYR; DDRGPPQRPK; ARPATDSFDDYPPR; AFGSGYR; AASIFGGAKPVDTAARER; AASIFGGAKPVDTAAR; AASIFGGAK</t>
  </si>
  <si>
    <t>IF4B_HUMAN</t>
  </si>
  <si>
    <t>P23588</t>
  </si>
  <si>
    <t>Eukaryotic translation initiation factor 4B (eIF-4B)</t>
  </si>
  <si>
    <t>PREDICTED: ubiquitin carboxyl-terminal hydrolase isozyme L3-like [Cricetulus griseus]</t>
  </si>
  <si>
    <t>gi|354485907|ref|XP_003505123.1|</t>
  </si>
  <si>
    <t>YLENYDAIR; YEVFRTEEEEKIK; VTHETSAHEGQTEAPSIDEK; TSDETLLEDAIEVC1KK{1=57.0215}; TSDETLLEDAIEVC1K{1=57.0215}; SQGQDVTSSVYFIK; Q1TISNAC2GTIGLIHAIANNREK{1=-17.0265;2=57.0215}; QTISNAC1GTIGLIHAIANNREK{1=57.0215}; Q1TISNAC2GTIGLIHAIANNR{1=-17.0265;2=57.0215}; QTISNAC1GTIGLIHAIANNR{1=57.0215}; QTISNAC1GTIGLIH{1=57.0215}; QLGLHPDWQFVDVYGM1EPELLNM2VPR{1=15.9949;2=15.9949}; QLGLHPDWQFVDVYGMEPELLNM1VPR{1=15.9949}; PVC1AVLLLFPITEK{1=57.0215}; PPPLTSPQGAATNPEVTIQFLR; M1HFESGSTLKK{1=15.9949}; MHFESGSTLKK; M1HFESGSTLK{1=15.9949}; MHFESGSTLK; KTSDETLLEDAIEVC1K{1=57.0215}; FM1ERDPDELR{1=15.9949}; FMERDPDELR; FLEESVSM1SPEER{1=15.9949}; FLEESVSMSPEER; FIALVHVDGHLYELDGR; AKYLENYDAIR</t>
  </si>
  <si>
    <t>UCHL3_MOUSE</t>
  </si>
  <si>
    <t>Q9JKB1</t>
  </si>
  <si>
    <t>Ubiquitin carboxyl-terminal hydrolase isozyme L3 (UCH-L3) (EC 3.4.19.12) (Ubiquitin thioesterase L3)</t>
  </si>
  <si>
    <t>PREDICTED: hypothetical protein LOC100768617 [Cricetulus griseus]</t>
  </si>
  <si>
    <t>gi|354476417|ref|XP_003500421.1|</t>
  </si>
  <si>
    <t>YDKQIDLSTVDLKK; Q1IDLSTVDLKK{1=-17.0265}; QIDLSTVDLKK; Q1IDLSTVDLK{1=-17.0265}; QIDLSTVDLK; PLAHHIPVEK; LC1YYIGATDDAATK{1=57.0215}; KINELM1PK{1=15.9949}; KINELMPK; INELM1PK{1=15.9949}; ILDDWGEM1C2K{1=15.9949;2=57.0215}; ILDDWGEMC1K{1=57.0215}; IINEVSKPLAHHIPVEK; IINEVSKPLAH; IINEVSK; FYQDLKDR; DVTFSPATIEEELVK; DSQIC1ELKYDK{1=57.0215}; DSQIC1ELK{1=57.0215}; DRDVTFSPATIEEELVK</t>
  </si>
  <si>
    <t>MANF_RAT</t>
  </si>
  <si>
    <t>P0C5H9</t>
  </si>
  <si>
    <t>Mesencephalic astrocyte-derived neurotrophic factor (Arginine-rich protein) (Protein ARMET)</t>
  </si>
  <si>
    <t>PREDICTED: DNA replication licensing factor MCM4 [Cricetulus griseus]</t>
  </si>
  <si>
    <t>gi|354494760|ref|XP_003509503.1|</t>
  </si>
  <si>
    <t>YYQSEEQVEEEFLDMAVLK; YQSEEQVEEEFLDM1AVLK{1=15.9949}; YQQLFEDIRGQSDTAITK; YQQLFEDIR; YPDSILEHQIQVRPFNALK; YPDSILEHQIQVRPF; YPDSILEHQIQVR; VNVTGIYR; VEAIDVEEAKR; VEAIDVEEAK; TVVLFAHNDLVDK; TTIENIQLPHTLLSR; TTIENIQLPH; TSVLAAANPIESQWNPK; TSQLIPEMQEAFFQC1QVC2AHTTR{1=57.0215;2=57.0215}; TSQLIPEMQEAFFQC1QVC2AH{1=57.0215;2=57.0215}; THIDVIHYRKTDAK; THIDVIHYR; TGIVDISILTTGM1SATSR{1=15.9949}; TGIVDISILTTGMSATSR; SVLHEVM1EQQTLSIAK{1=15.9949}; SVLHEVMEQQTLSIAK; SSAIPLDFDVSSPLTYGTPSSR; SQLLQYVYNLVPR; SPPQM1HSSAIPLDFDVSSPLTYGTPSSR{1=15.9949}; SPPQMHSSAIPLDFDVSSPLTYGTPSSR; SLFSDKQMIK; RLHGLDEEAEQKLFSENR; RLHGLDEEAEQK; RKEELAEALR; RGEDSSTGELQPMPTSPGVDLQSPAAQNALFSSPPQMH; Q1RPDLGSAR{1=-17.0265}; QRPDLGSAR; QLVLQTGALVLSDNGIC1C2IDEFDK{1=57.0215;2=57.0215}; Q1LISYPQEVIPTFDM2AVNEIFFER{1=-17.0265;2=15.9949}; Q1LISYPQEVIPTFDMAVNEIFFER{1=-17.0265}; QLISYPQEVIPTFDMAVNEIFFER; NLNPEDIDQLITISGM1VIR{1=15.9949}; NLNPEDIDQLITISGMVIR; M1LDPQDEAYDR{1=15.9949}; MLDPQDEAYDR; LVIWGTDVNVATC1K{1=57.0215}; LSEEASQALIEAYVNM1R{1=15.9949}; LSEEASQALIEAYVNMR; LQESPEDM1PAGQTPH{1=15.9949}; LQESPEDMPAGQTPH; LHGLDEEAEQK; LGEINITGEPFLNVNC1EHIK{1=57.0215}; LFSENR; LASALAPSIYEHEDIKK; LASALAPSIYEHEDIK; KTTIENIQLPHTLLSR; KTTIENIQLPH; KPDIYER; KGLQVDLQSDGTAAEDIAASEQSLGQK; KEELAEALRK; IAEPC1TC2AHC3HTTHSMALIHNR{1=57.0215;2=57.0215;3=57.0215}; IAEPC1TC2AHC3HTTH{1=57.0215;2=57.0215;3=57.0215}; GSSAVGLTAYVM1KDPETR{1=15.9949}; GSSAVGLTAYVMKDPETR; GSSAVGLTAYVMK; GM1VSAYPR{1=15.9949}; GMVSAYPR; GLQVDLQSDGTAAEDIAASEQSLGQK; GILLQLFGGTR; FSDKVEAIDVEEAKR; FSDKVEAIDVEEAK; FLQC1FTDPLAK{1=57.0215}; FFQC1QVC2AHTTR{1=57.0215;2=57.0215}; FDLIFLM1LDPQDEAYDRR{1=15.9949}; FDLIFLMLDPQDEAYDRR; FDLIFLMLDPQDEAYDR; EELAEALRK; EELAEALR; EEENVGIDITQPLYM1QR{1=15.9949}; EEENVGIDITQPLYMQR; DYIAYAHSTITPR; DM1FEEALR{1=15.9949}; DMFEEALR; C1HTTHSMALIHNR{1=57.0215}; ATPTQTLR; ALADDDFLTVTGK; AIPLDFDVSSPLTYGTPSSR; AGIIC1QLNAR{1=57.0215}; AEINILLC1GDPGTSK{1=57.0215}</t>
  </si>
  <si>
    <t>MCM4_MOUSE</t>
  </si>
  <si>
    <t>P49717</t>
  </si>
  <si>
    <t>DNA replication licensing factor MCM4 (EC 3.6.4.12) (CDC21 homolog) (P1-CDC21)</t>
  </si>
  <si>
    <t>PREDICTED: glycyl-tRNA synthetase [Cricetulus griseus]</t>
  </si>
  <si>
    <t>gi|354483597|ref|XP_003503979.1|</t>
  </si>
  <si>
    <t>YPLFEGQETGKKETVEE; YPLFEGQETGKK; YPLFEGQETGK; VPLVAEKPLKEPK; VPLVAEKPLK; VGISPDKLR; VGISPDK; VDDSSGSIGRR; VDDSSGSIGR; TSYGWIEIVGC1ADR{1=57.0215}; TLHVEEVVPSVIEPSFGLGR; TILEHTFHVR; TFIGPGGNM1PGYLRPETAQGIFLNFK{1=15.9949}; TFIGPGGNMPGYLRPETAQGIFLNFK; TFFSFPAVVAPFK; SPTTGNDLSPPVPFNLM1FK{1=15.9949}; SPTTGNDLSPPVPFNLMFK; SEM1ESVLAQLDNYGQQELGDLFVNYNVK{1=15.9949}; SEMESVLAQLDNYGQQELGDLFVNYNVK; SC1YDLSC2HAR{1=57.0215;2=57.0215}; RLLEFNQGK; Q1HMENEMAHYAC2DC3WDAESK{1=-17.0265;2=57.0215;3=57.0215}; QHMENEMAHYAC1DC2WDAESK{1=57.0215;2=57.0215}; Q1HFIQEEQILEIDC2TM3LTPEPVLK{1=-17.0265;2=57.0215;3=15.9949}; QHFIQEEQILEIDC1TM2LTPEPVLK{1=57.0215;2=15.9949}; Q1HFIQEEQILEIDC2TMLTPEPVLK{1=-17.0265;2=57.0215}; QHFIQEEQILEIDC1TMLTPEPVLK{1=57.0215}; NNIIQTWR; MPGYLRPETAQGIFLNFK; LVM1EYLSSC2DEC3YITEMEQLLNEK{1=15.9949;2=57.0215;3=57.0215}; LVMEYLSSC1DEC2YITEMEQLLNEK{1=57.0215;2=57.0215}; LSSC1DEC2YITEMEQLLNEK{1=57.0215;2=57.0215}; LRPETAQGIFLNFK; LPFAAAQIGNSFR; LLEFNQGK; LGDAVEQGVINNSVLGYFIGR; LGDAVEQGVINNSVLGY; KSEM1ESVLAQLDNYGQQELGDLFVNYNVK{1=15.9949}; KSEMESVLAQLDNYGQQELGDLFVNYNVK; IYLYLM1K{1=15.9949}; IYLYLMK; IVNVVQFEPNKGAVGK; IVNVVQFEPNK; IM1YTILEHTFHVR{1=15.9949}; IMYTILEHTFHVR; GEFTIETEGK; FQSVADLC1LC2LYSAK{1=57.0215;2=57.0215}; FADFM1VK{1=15.9949}; FADFMVK; ELSEALTR; ELALQPK; EFTM1AEIEHFVDPTEKDHPK{1=15.9949}; EFTMAEIEHFVDPTEKDHPK; EFTM1AEIEHFVDPTEK{1=15.9949}; EFTMAEIEHFVDPTEK; DLANGSITWADVESR; C1SVLPLSQNQEFM2PFVK{1=57.0215;2=15.9949}; C1SVLPLSQNQEFMPFVK{1=57.0215}; APQVDVDR; AIYGGVSGLYDFGPVGC1ALK{1=57.0215}; AEVSELPGVVR; AAAQIGNSFR</t>
  </si>
  <si>
    <t>SYG_RAT</t>
  </si>
  <si>
    <t>Q5I0G4</t>
  </si>
  <si>
    <t>Glycine--tRNA ligase (EC 6.1.1.14) (Diadenosine tetraphosphate synthetase) (AP-4-A synthetase) (Glycyl-tRNA synthetase) (GlyRS) (Fragment)</t>
  </si>
  <si>
    <t>PREDICTED: serine/arginine-rich splicing factor 7-like [Cricetulus griseus]</t>
  </si>
  <si>
    <t>gi|354488931|ref|XP_003506619.1|</t>
  </si>
  <si>
    <t>VYVGNLGTGAGKGELER; VYVGNLGTGAGK; VRVELSTGM1PR{1=15.9949}; VELSTGM1PR{1=15.9949}; VELSTGMPR; VEFEDPRDAEDAVR; TVWIAR; SRFDRPPAR; RPFDPNDR; NPPGFAFVEFEDPRDAEDAVR; GHYAYDC1HR{1=57.0215}; AFSYYGPLR</t>
  </si>
  <si>
    <t>SRSF7_BOVIN</t>
  </si>
  <si>
    <t>Q3T106</t>
  </si>
  <si>
    <t>Serine/arginine-rich splicing factor 7 (Splicing factor, arginine/serine-rich 7)</t>
  </si>
  <si>
    <t>PREDICTED: ADP-sugar pyrophosphatase-like [Cricetulus griseus]</t>
  </si>
  <si>
    <t>gi|354467988|ref|XP_003496449.1|</t>
  </si>
  <si>
    <t>WKPFEVPFLK; VYAYALALK; TWETVK; TTYM1DPTGK{1=15.9949}; TTYMDPTGK; TLHYEC1IVLVK{1=57.0215}; Q1HIISEELISEGK{1=-17.0265}; QHIISEELISEGK; QFRPPM1GGYC2LEFPAGLIDDGESPEAAALR{1=15.9949;2=57.0215}; QFRPPMGGYC1LEFPAGLIDDGESPEAAALR{1=57.0215}; PKPGDGEFVEVISLPK; PGDGEFVEVISLPK; NDLLTRLDALVAEEHITVDAR; NDLLTR; LDALVAEEHITVDAR; KGQSADVVSIIPVLQR; HANWKPFEVPFLKF; HANWKPFEVPFLK; GQSADVVSIIPVLQR; ELEEETGYK; C1LEFPAGLIDDGESPEAAALR{1=57.0215}</t>
  </si>
  <si>
    <t>NUDT5_RAT</t>
  </si>
  <si>
    <t>Q6AY63</t>
  </si>
  <si>
    <t>ADP-sugar pyrophosphatase (EC 3.6.1.13) (8-oxo-dGDP phosphatase) (EC 3.6.1.58) (Nucleoside diphosphate-linked moiety X motif 5) (Nudix motif 5)</t>
  </si>
  <si>
    <t>PREDICTED: septin-7 [Cricetulus griseus]</t>
  </si>
  <si>
    <t>gi|354489292|ref|XP_003506798.1|</t>
  </si>
  <si>
    <t>VQC1C2LYFIAPSGHGLKPLDIEFM3K{1=57.0215;2=57.0215;3=15.9949}; VQC1C2LYFIAPSGHGLKPLDIEFMK{1=57.0215;2=57.0215}; TVQVEQAK; STLINSLFLTDLYSPEYPGPSHR; SPLAQM1EEERR{1=15.9949}; SPLAQMEEERR; SPLAQM1EEER{1=15.9949}; SPLAQMEEER; Q1YPWGVAEVENGEHC2DFTILR{1=-17.0265;2=57.0215}; QYPWGVAEVENGEHC1DFTILR{1=57.0215}; QFEEEK; Q1C2C3LYFIAPSGHGLKPLDIEFMK{1=-17.0265;2=57.0215;3=57.0215}; NLEGYVGFANLPNQVYRK; NLEGYVGFANLPNQVYR; MKKMEM1EMEQVFEM2K{1=15.9949;2=15.9949}; M1EM2EMEQVFEMK{1=15.9949;2=15.9949}; M1EMEMEQVFEMK{1=15.9949}; MEMEMEQVFEMK; LPLAVVGSNTIIEVNGKR; LPLAVVGSNTIIEVNGK; LKDSEAELQR; LAAVTYNGVDNNK; KLAAVTYNGVDNNK; IYEFPETDDEEENKLVK; IYEFPETDDEEENK; ILEQQNSSR; IKIYEFPETDDEEENKLVK; IAPSGHGLKPLDIEFMK; FIAPSGHGLKPLDIEFMK; FEDYLNAESR; DVTNNVHYENYR; DSEAELQR; DRLPLAVVGSNTIIEVNGK; ANWEAQQR; ADTLTPEEC1QQFK{1=57.0215}</t>
  </si>
  <si>
    <t>SEPT7_MOUSE</t>
  </si>
  <si>
    <t>O55131</t>
  </si>
  <si>
    <t>Septin-7 (CDC10 protein homolog)</t>
  </si>
  <si>
    <t>PREDICTED: heat shock protein 75 kDa, mitochondrial-like isoform 2 [Cricetulus griseus]</t>
  </si>
  <si>
    <t>gi|354493228|ref|XP_003508745.1|</t>
  </si>
  <si>
    <t>YVAQAYDKPR; YSNFVSFPLYLNGR; YESSALPAGQLTSLSDYASR; TDAPLNIR; STQAAEDKKEEALHSIINSTEAVQGSVSK; SLYSEKEVFIR; SIFYVPETKPSM1FDVSR{1=15.9949}; SIFYVPETKPSMFDVSR; SIFYVPETK; SDC1KDFANESR{1=57.0215}; SAAPDSPGYQWLSDGSGVFEIAEASGVRPGTK; SAAPDSPGYQWLSDGSGVFEIAEASGVR; QTEVLFC1YEQFDELTLLHLR{1=57.0215}; PSM1FDVSR{1=15.9949}; PSMFDVSR; NIYYLC1APNR{1=57.0215}; LVSEGQVLPEM1EIHLQTDAEK{1=15.9949}; LVSEGQVLPEMEIHLQTDAEK; LRDVLQQR; LNDLLVKALEK; LNDLLVK; LLDIVAR; LISVETDIVVDHYKEEK; LISVETDIVVDHYK; LDTHPAM1VTVLEM2GAAR{1=15.9949;2=15.9949}; LDTHPAMVTVLEM1GAAR{1=15.9949}; LDTHPAM1VTVLEMGAAR{1=15.9949}; LDTHPAMVTVLEMGAAR; KLLDIVAR; KEEALHSIINSTEAVQGSVSK; INTLQAIWM1M2DPK{1=15.9949;2=15.9949}; INTLQAIWMM1DPK{1=15.9949}; INTLQAIWMMDPK; IAAGLVDDPRPM1VGR{1=15.9949}; HLAEHSPYYEAM1K{1=15.9949}; HLAEHSPYYEAMK; HEFQAETK; GTITIQDTGIGMTQEELVSNLGTIAR; FTLHYK; FFLDQSK; FFEDYGLFM1R{1=15.9949}; FFEDYGLFMR; FEDTSPAGEC1LPEKETEELMAWM2R{1=57.0215;2=15.9949}; FEDTSPAGEC1LPEKETEELMAWMR{1=57.0215}; FEDTSPAGEC1LPEKETEELMAW{1=57.0215}; FEDTSPAGEC1LPEK{1=57.0215}; ETEELMAWMR; EREPELAQLLVDQIYENAM1IAAGLVDDPRPM2VGR{1=15.9949;2=15.9949}; EREPELAQLLVDQIYENAMIAAGLVDDPRPM1VGR{1=15.9949}; EREPELAQLLVDQIYENAMIAAGLVDDPRPMVGR; EREPELAQLLVDQIYENAMIAAGLVDDPR; EREPELAQLLVDQIYENAM1{1=15.9949}; EREPELAQLLVDQIYENAM; ELLQESALIR; ELISNASDALEK; ELGSSVALYSR; EGIVTTAEQNIKEDIAK; EGIVTTAEQNIK; EEALHSIINSTEAVQGSVSK; DISELQHEEFYR; ATDILPK; AQLLQPTLEINPR; AFLEALQNQAETSSK</t>
  </si>
  <si>
    <t>TRAP1_RAT</t>
  </si>
  <si>
    <t>Q5XHZ0</t>
  </si>
  <si>
    <t>Heat shock protein 75 kDa, mitochondrial (HSP 75) (TNFR-associated protein 1) (Tumor necrosis factor type 1 receptor-associated protein) (TRAP-1)</t>
  </si>
  <si>
    <t>PREDICTED: heat shock protein 75 kDa, mitochondrial-like isoform 1 [Cricetulus griseus]</t>
  </si>
  <si>
    <t>gi|354493226|ref|XP_003508744.1|</t>
  </si>
  <si>
    <t>PREDICTED: LOW QUALITY PROTEIN: plectin [Cricetulus griseus]</t>
  </si>
  <si>
    <t>gi|354491066|ref|XP_003507677.1|</t>
  </si>
  <si>
    <t>YSELTTLTSQYIK; YLYGTGSVAGVYLPGSR; YLTC1PK{1=57.0215}; YLQDLLAWVEENQR; YASGPSTSLGGPESAVA; WQEYR; WQAVLAQTDVR; WLNEKEEEEVGFDWSDR; VYTEEETRR; VYTEEETR; VYLDPSSQEPVTYSQLQQR; VVIVDPETGKEM1SVYEAYR{1=15.9949}; VVIVDPETGKEMSVYEAYR; VVIVDPETGK; VTQLLER; VTLVQTLEIQR; VTIYEAM1R{1=15.9949}; VTIYEAMR; VSITEAM1HR{1=15.9949}; VSITEAMHR; VQSGSESVIQEYVDLR; VQM1EELGK{1=15.9949}; VQMEELGK; VQAEAQQPVFDTLRDELR; VQAEAQQPVFDTLR; VQAEAEAAR; VPVDVAYQR; VPLDVAYAR; VPLDEALQR; VPGAQDGVR; VPAQQLQEAGILSM1EELQR{1=15.9949}; VPAQQLQEAGILSMEELQR; VLALPEPSPAAPTLR; VLADPSDDTK; VIAGVWLEEAGQK; VGEQLQQR; VALEEVERLK; VALEEVER; VAGM1LMPLDQLR{1=15.9949}; VAGMLMPLDQLR; TVTVWELISSEYFTEEQR; TVTIWEIINSEYFTAEQR; TQAEVEGLGK; TLQEEHVTVAQLR; TLLQGSGC1LAGIYLEDSKEK{1=57.0215}; TLLQGSGC1LAGIYLEDSK{1=57.0215}; TLKPEEQR; TISLVIR; TEVVETTR; TELATQEK; TEAEIALK; SYVDPSTDER; SWSLVTFR; SSSVGSSSSYPISPAVSR; SSIAGLLLKPTNEK; SQVM1DEATALQLQEGLTSIEEVTK{1=15.9949}; SQVMDEATALQLQEGLTSIEEVTK; SQVEEELFSVR; SPHVQSMQGPLSC1PPK{1=57.0215}; SM1VEEGTGLR{1=15.9949}; SMVEEGTGLR; SLWEVMQSDMIPEDQR; SLSAIYLEK; SLLAWQSLSR; SLHPHVPGVTNLQVM1R{1=15.9949}; SLESLHGFVAAATK; SLAQADAEKQKEEAER; SLAQADAEK; SLAAEEEAAR; SIQEELQHLRQSSEAEIQAK; SIQEELQHLR; SILDEELQR; SIITYVSSLYDAM1PR{1=15.9949}; SIITYVSSLYDAMPR; SHRVPLDVAYAR; SFLSEKDSLVQR; SELELTLGK; SEEM1QTVQQEQILQETQALQK{1=15.9949}; SEEMQTVQQEQILQETQALQK; SALDQYR; SAEVELQSK; RYASGPSTSLGGPESAVA; RSPHVQSMQGPLSC1PPK{1=57.0215}; RQVEEEIMALK; RQEQIQAVPIPNSQAAR; RQELEAELAK; RQC1EAEEAVR{1=57.0215}; RPELEDSTLR; RLTVNEAVK; RLEEQAALHKADIEER; RLEEQAALHK; RLAEDEAFQR; RKQEELQHLEQQR; RKEPEEGAPETPVVSATTLGTLAR; REEAAVDAQQQK; RDDNSGQMLLPLSDAR; RAQAEQAALK; QYLHLPPEIVPASLQR; QYINAIKDYELQLVTYK; QYINAIK; Q1YDIDDAITK{1=-17.0265}; QYDIDDAITK; Q1VQVALETAQR{1=-17.0265}; QVQVALETAQR; Q1VEVTVHK{1=-17.0265}; QVEVTVHK; Q1VEEEIM2ALK{1=-17.0265;2=15.9949}; QVEEEIM1ALK{1=15.9949}; Q1VEEEIMALK{1=-17.0265}; QVEEEIMALK; Q1TNLENLDQAFSVAER{1=-17.0265}; QTNLENLDQAFSVAER; QTLTIYQALKK; Q1TLTIYQALK{1=-17.0265}; QTLTIYQALK; Q1SSEAEIQAK{1=-17.0265}; QSSEAEIQAK; Q1SAEEQAQAQAQAQAAAEK{1=-17.0265}; QSAEEQAQAQAQAQAAAEK; QRLEAEADR; QRGGAEDELQALR; Q1RELEQLGR{1=-17.0265}; QRELAEQELEKQR; Q1RELAEQELEK{1=-17.0265}; QQQQM1EQEKQELVASM2EEAR{1=15.9949;2=15.9949}; Q1QQQMEQEKQELVASMEEAR{1=-17.0265}; QQQQMEQEKQELVASMEEAR; QQQEKLLAEENQR; Q1QNLASYDYVR{1=-17.0265}; QQNLASYDYVR; Q1LQLAQEAAQKR{1=-17.0265}; QLQLAQEAAQKR; Q1LQLAQEAAQK{1=-17.0265}; QLQLAQEAAQK; Q1LLEEELAR{1=-17.0265}; QLLEEELAR; QLEM1SAEAER{1=15.9949}; Q1LEMSAEAER{1=-17.0265}; QLEMSAEAER; Q1LAEGTAQQR{1=-17.0265}; QLAEGTAQQR; Q1LAEEDLAQQR{1=-17.0265}; QLAEEDLAQQR; Q1LAEEDAAR{1=-17.0265}; QLAEEDAAR; Q1LAEAHAQAK{1=-17.0265}; Q1LAAEEEQR{1=-17.0265}; QLAAEEEQR; QKVPAQQLQEAGILSM1EELQR{1=15.9949}; Q1KVPAQQLQEAGILSMEELQR{1=-17.0265}; QKVPAQQLQEAGILSMEELQR; Q1ITVEELVR{1=-17.0265}; QITVEELVR; Q1EQIQAVPIPNSQAAR{1=-17.0265}; QEQIQAVPIPNSQAAR; QELVASM1EEAR{1=15.9949}; Q1ELVASMEEAR{1=-17.0265}; QELVASMEEAR; QELEAELAK; Q1EEVYSELQAR{1=-17.0265}; QEEVYSELQAR; Q1EELQHLEQQR{1=-17.0265}; QEELQHLEQQR; Q1C2EAEEAVR{1=-17.0265;2=57.0215}; QC1EAEEAVR{1=57.0215}; QAEAELALRVQAEAEAAREK; Q1AEAELALR{1=-17.0265}; QAEAELALR; PGTAFELLEAQAATGYVIDPIK; PGREPAPATDER; NQLASWSDPTEETGPVAGILDTETLEK; NLVDNITGQR; NLELHYQAFLR; NLELHYQAF; NDDIADGNPK; M1VEGYQGLR{1=15.9949}; MVEGYQGLR; MSAAQALK; M1QAVQEATR{1=15.9949}; MQAVQEATR; M1KQVAEEAAR{1=15.9949}; M1GIVGPEFK{1=15.9949}; MGIVGPEFK; LYVHEAVK; LTVNEAVKEGVVGPELHHK; LTVNEAVK; LTVDEAVR; LTAEDLYEAR; LSYTQLLK; LSVYTALQR; LSVYQAM1K{1=15.9949}; LSVYQAMK; LSVAAQEAAR; LSIYEALKK; LSIYEALK; LSFSGLR; LRQLAEEDLAQQR; LRIEEEIR; LRALAEEAKR; LRAETEQGEQQR; LQNVQIALDYLR; LQM1EAGLC2EEQLNQADSLLQSDIR{1=15.9949;2=57.0215}; LQMEAGLC1EEQLNQADSLLQSDIR{1=57.0215}; LQLETTER; LQLEETDHQKSILDEELQR; LQLEETDHQK; LQLEAC1ETR{1=57.0215}; LQEDKEQM1AQQLVEETQGFQR{1=15.9949}; LQEDKEQMAQQLVEETQGFQR; LQAEEVAQQK; LQAEEKAHAFVVQQR; LQAEEAERR; LQAEEAER; LPVEVAYK; LPVDVAYQR; LPLDKEPAR; LM1ADFQAGR{1=15.9949}; LMADFQAGR; LLQLKSEEMQTVQQEQILQETQALQK; LLPLTDEAAK; LLLWSQR; LLLEAQAATGFLLDPVKGER; LLLEAQAATGFLLDPVK; LLFNDVQTLK; LLEAQIATGGIIDPVHSHRVPVDVAYQR; LLEAQIATGGIIDPVHSHR; LLEAQIATGGIIDPEESHRLPVEVAYKR; LLEAQIATGGIIDPEESHR; LLEAQAC1TGGIIDPSTGER{1=57.0215}; LLEAAAQSSK; LLDPEDVDVPQPDEK; LLDAQLSTGGIVDPSK; LLDAQLATGGIVDPR; LLAEENQR; LKTEAEIALK; LKQSAEEQAQAQAQAQAAAEK; LKAEVTEAAR; LKAEAELLQQQKELAQEQAR; LKAEAELLQQQK; LISLFQAM1K{1=15.9949}; LISLFQAMK; LHVAILER; LGFHLPLEVAYQR; LFNAIIHR; LEQLFQDEVAK; LEDLLQDAQDEKEQLNEYK; LEDLLQDAQDEK; LEAQHQALVTLWHQIHVDM1K{1=15.9949}; LEAQHQALVTLWHQIHVDMK; LEAEADRFR; LDLQYAK; LAQGHTTVAELSQREDVHQYLK; LAQGHTTVAELSQR; LAEVEAALEKQR; LAEVEAALEK; LAEDEAFQR; LAAISEATR; LAAEQELIR; KVALEEVERLK; KVALEEVER; KQITVEELVR; KQEELQHLEQQR; KGQLC1FEGLR{1=57.0215}; KGLVGPELHDR; KEPEEGAPETPVVSATTLGTLAR; KASESELER; IVITVVEEHERK; IVITVVEEHER; IVEQQKTQAEVEGLGKGVTR; IVEQQKTQAEVEGLGK; IPPGYHPLDVEK; ILITIVEEVETQR; ILADPSDDTK; IISLETYNLFR; IDSAEWGVDLPSVEAQLGSHR; IATGGIIDPEESHR; HKPM1LIDM2NK{1=15.9949;2=15.9949}; HKPMLIDM1NK{1=15.9949}; HKPM1LIDMNK{1=15.9949}; HKPMLIDMNK; HISDLYEDLR; HHTAAFEER; HFYWYLTNEGIDHLR; GYYSPYSVSGSGSTAGSR; GYLDKETNR; GYFDEEM1NR{1=15.9949}; GYFDEEMNR; GWLYYEAGQR; GTQGAEEVLK; GQLC1FEGLR{1=57.0215}; GPLPAEDPVR; GM1HQSIEEFR{1=15.9949}; GMHQSIEEFR; GLVGPELHDR; GLVEDTLR; GLLTPSTATLLLEAQAATGFLVDPVR; GLLNAEVAR; GLIDHQTYLELSEQEC1EWEEITISSSDGVVK{1=57.0215}; GLFDEEM1NEILTDPSDDTK{1=15.9949}; GLFDEEMNEILTDPSDDTK; GIYQSLEGAVQAGQLK; GIIRPGTAFELLEAQAATGYVIDPIK; GHLSGLAK; GGELVYTDTEAR; GGAEDELQALR; GFFDPNTHENLTYLQLLER; GFFDPNTEENLTYLQLM1ER{1=15.9949}; GFFDPNTEENLTYLQLMER; GDQC1QLVGPAQSFHWK{1=57.0215}; GANVIAGVWLEEAGQK; FPVTEAVNK; FLEVQYLTGGLIEPDTPGRVPLDEALQR; FLEVQYLTGGLIEPDTPGR; FLEGTSC1IAGVFVDATK{1=57.0215}; FLEEEAEK; FKETELPAK; FFSDVR; EYGSC1SQHYQQLLQSLEQGEQEESR{1=57.0215}; EVLEM1ESAWR{1=15.9949}; EVLEMESAWR; EVAEADSVRR; EVAEADSVR; ESADPLSSWLQDAKR; ESADPLSSWLQDAK; EQMAQQLVEETQGFQR; EQLNEYK; EPEEGAPETPVVSATTLGTLAR; EPAPATDER; ENTAYFK; EMSVYEAYR; ELVLLLLQWIR; ELMWLNEK; ELIPAEEALR; ELEQLGR; ELAQEQAR; ELAEQELEK; ELAEEAAR; EGVVGPELHHK; EEEEVGFDWSDR; EEAAVDAQQQK; EDVHQYLK; EAQAVPATLQELEATK; EAIAELEREK; EAIAELER; EAELQQTLQQEQSM1LER{1=15.9949}; EAELQQTLQQEQSMLER; EAEEQLQK; DYELQLVTYK; DTHDQLSEPSEVR; DSQDAGGFGPEDR; DPYTGEQISLFQAM1QK{1=15.9949}; DPYTGEQISLFQAMQK; DPYTGEQISLFQAM1{1=15.9949}; DPYTGEQISLF; DPYTEQTISLFQAM1K{1=15.9949}; DPYTEQTISLFQAMK; DPYSGTTISLFQAM1K{1=15.9949}; DPYSGTTISLFQAMK; DPYSGQSVSLFQALKK; DPYSGQSVSLFQALK; DLSEVDSVR; DLLQPDVAVALLEAQAGTGHIIDPATSAR; DLLQPDVAVALLEAQAGTGH; DLIVRDHGIR; DGHNLISLLEVLSGDSLPR; DDNSGQM1LLPLSDAR{1=15.9949}; DDNSGQMLLPLSDAR; DALDGPSVEVEPEHTFEGLR; C1VEDPETGLR{1=57.0215}; C1ITDPQTGLC2LLPLK{1=57.0215;2=57.0215}; C1HSDQLTGLSLLPVSEK{1=57.0215}; C1DNFTTSWR{1=57.0215}; AVTGYRDPYTEQTISLFQAM1K{1=15.9949}; AVTGYKDPYTGEQISLFQAM1QK{1=15.9949}; ATVSAPFGK; ATVEVPVGSFK; ASESELERQKGLVEDTLR; ASESELER; ARQEEVYSELQAR; AQVEQELTALR; AQQVEAAER; AQLEPVASPAK; AQFDQLKDGK; AQFDQLK; AQAEQAALK; AQAELEAQELQR; APVPASELLAAK; ANELQLR; ALVPAAELLESGVINQELYQQLQR; ALQALEELRLQAEEAER; ALQALEELR; ALLEEIER; AKLEQLFQDEVAK; AIYEVLFR; AIVQLKPR; AHVPLVAVC1DYK{1=57.0215}; AHAFVVQQR; AGVVGPELHEK; AGVAAPVTQVTLQTTQR; AGTLSITEFADM1LSGNAGGFR{1=15.9949}; AGTLSITEFADMLSGNAGGFR; AGLVGPELHEK; AGEVERDLDKADGMIR; AFEETQIDIPGGGSHGGSSMSLWEVMQSDMIPEDQR; AFEETQIDIPGGGSHGGSSM; AFC1GFEDPR{1=57.0215}; AEM1EVLLASK{1=15.9949}; AEMEVLLASK; AELELELGR; AEAELLQQQK; AALAHSEEIAATQAAAAK; AAEEAEEAREQAER; AAAGKAELELELGR</t>
  </si>
  <si>
    <t>PLEC_MOUSE</t>
  </si>
  <si>
    <t>Q9QXS1</t>
  </si>
  <si>
    <t>Plectin (PCN) (PLTN) (Plectin-1) (Plectin-6)</t>
  </si>
  <si>
    <t>PREDICTED: RNA-binding protein FUS-like [Cricetulus griseus]</t>
  </si>
  <si>
    <t>gi|354497863|ref|XP_003511037.1|</t>
  </si>
  <si>
    <t>TGQPM1INLYTDR{1=15.9949}; TGQPMINLYTDR; NYGQDQSSM1SGGGGGGC2GNQDQSGGGGGGYGGGQQDRGGRGR{1=15.9949;2=57.0215}; LKGEATVSFDDPPSAK; KTGQPM1INLYTDR{1=15.9949}; KTGQPMINLYTDR; INLYTDR; HDSEQDNSDNNTIFVQGLGENVTIESVADYFK; GRGGYGGGGSGGGGR; EFSGNPIK; C1PNPTC2ENM3NFSWR{1=57.0215;2=57.0215;3=15.9949}; C1PNPTC2ENMNFSWR{1=57.0215;2=57.0215}; APKPDGPGGGPGGSHM1GGNYGDDRR{1=15.9949}; APKPDGPGGGPGGSHMGGNYGDDRR; APKPDGPGGGPGGSHM1GGNYGDDR{1=15.9949}; APKPDGPGGGPGGSHMGGNYGDDR; APKPDGPGGGPGGSHM1GGN{1=15.9949}; APKPDGPGGGPGGSH; AAIDWFDGKEFSGNPIKVSFATR; AAIDWFDGKEFSGNPIK</t>
  </si>
  <si>
    <t>FUS_MOUSE</t>
  </si>
  <si>
    <t>P56959</t>
  </si>
  <si>
    <t>RNA-binding protein FUS (Protein pigpen)</t>
  </si>
  <si>
    <t>PREDICTED: LOW QUALITY PROTEIN: myb-binding protein 1A-like [Cricetulus griseus]</t>
  </si>
  <si>
    <t>gi|354488538|ref|XP_003506425.1|</t>
  </si>
  <si>
    <t>YPVIC1K{1=57.0215}; YNLQTVNK; YLELFLLAQQR; YEDGQNLPGAEPK; VYSAALESFLTK; VLVDILSQVPESM1FQEILPK{1=15.9949}; VLVDILSQVPESMFQEILPK; VLDLIEVLVTK; VKSEDTTPGKDATSGQEVVTAGATPAAAGEGQPPSTGK; VKANTPSQVNGTPVTK; VC1FEDPEWEQLIGQVLGK{1=57.0215}; SPTESC1DVLGDIQTC2IKK{1=57.0215;2=57.0215}; SPTESC1DVLGDIQTC2IK{1=57.0215;2=57.0215}; SPSLLQSVVK; SPQSALPR; SPAPNNPTLSPSTPFKSPK; SPAPNNPTLSPSTPFK; SEDTTPGKDATSGQEVVTAGATPAAAGEGQPPSTGKK; SEDTTPGKDATSGQEVVTAGATPAAAGEGQPPSTGK; RYEDGQNLPGAEPK; RAQDASFNVPER; Q1TPDLNEC2AKPWTYR{1=-17.0265;2=57.0215}; QTPDLNEC1AKPWTYR{1=57.0215}; QTPDLNEC1AK{1=57.0215}; Q1PEHPLILELLEPLLSIIQR{1=-17.0265}; QPEHPLILELLEPLLSIIQR; Q1HFSFPLDDR{1=-17.0265}; QHFSFPLDDR; Q1EQDLLHK{1=-17.0265}; QEQDLLHK; QAWDQM1M2STLK{1=15.9949;2=15.9949}; QAWDQM1MSTLK{1=15.9949}; Q1AWDQMMSTLK{1=-17.0265}; QAWDQMMSTLK; PQNLFK; NVTVVTPFTTQQR; NVFGHIC1SHLTPR{1=57.0215}; NSPLTVPM1FLSLFSR{1=15.9949}; NSPLTVPMFLSLFSR; NLLPVLVQHVSGPLRPR; NLLPVLVQHVSGPLR; M1LGVQRPK{1=15.9949}; MLGVQRPK; LYDLYWQAM1R{1=15.9949}; LYDLYWQAMR; LVSLVEHLHLEKDDAVVEQVAR; LVSLVEHLHLEK; LVQLADM1LLNHSR{1=15.9949}; LVQLADMLLNHSR; LVQLADMLLNH; LVKDQEALM1K{1=15.9949}; LTQTLQTLGDAQSK; LSVDLTSVLGLLQSK; LSQVNGGTPVSPIEPEGK; LQQSLQQGNHSSGSNR; LPEVALDLLR; LLSSEALQSYVTWLR; LLNKPC1WSASYMC2FR{1=57.0215;2=57.0215}; LLGASLPLLSEEQLR; LESLM1GSVDLFSEENIPSLVNVLK{1=15.9949}; LESLMGSVDLFSEENIPSLVNVLK; LALKENK; KSPQSALPR; KGFLPETK; KATPQIPETK; ILSHHYNHLQGQPIK; IIPEISSYVSTFLEGC1QDDPKR{1=57.0215}; IIPEISSYVSTFLEGC1QDDPK{1=57.0215}; IFM1HHLC2R{1=15.9949;2=57.0215}; IFMHHLC1R{1=57.0215}; HYC1HEVGPC2AEGLHAQVER{1=57.0215;2=57.0215}; HQAQAC1LLLQK{1=57.0215}; HFGEHM1VISKPQNLFK{1=15.9949}; HFGEHMVISKPQNLFK; HFGEHM1VISK{1=15.9949}; HFGEHMVISK; GSTKQEQDLLHK; GM1M1RPALFANLFGVLALFQSGR{1=15.9949}; GLQLILAVLNPETNEDEDDNVVVTDDTNEK; GGDLNVILSSPK; GFLPETK; FTLFWK; FC1FFHAFFK{1=57.0215}; EKLSQVNGGTPVSPIEPEGK; EFSTLELLNILFK; DVPSDSQSPISQK; DSEAQTANC1LDLDFVTR{1=57.0215}; DM1FLQPDLDSLVDFSTANQK{1=15.9949}; DMFLQPDLDSLVDFSTANQK; DDAVVEQVAR; DATSGQEVVTAGATPAAAGEGQPPSTGKK; DATSGQEVVTAGATPAAAGEGQPPSTGK; C1LDLDFVTR{1=57.0215}; AVLNPETNEDEDDNVVVTDDTNEK; ATPQIPETK; ASQEPAWVEVMVEILLSLLAQPSNLMR; AQDASFNVPER; APNNPTLSPSTPFK; ANTPSQVNGTPVTK; ALAFQHLLLLVGLHLFK; ADMLLNHSR</t>
  </si>
  <si>
    <t>MBB1A_MOUSE</t>
  </si>
  <si>
    <t>Q7TPV4</t>
  </si>
  <si>
    <t>Myb-binding protein 1A (Myb-binding protein of 160 kDa)</t>
  </si>
  <si>
    <t>eukaryotic translation elongation factor 1 epsilon-1 [Cricetulus griseus]</t>
  </si>
  <si>
    <t>gi|350537519|ref|NP_001233672.1|</t>
  </si>
  <si>
    <t>YLNVSR; WFC1HIQHYPDIR{1=57.0215}; VYLAGYNITLADILLYYGLHR; SLGLRPGNK; Q1IPVLQTNNGPSLTGLATIATHLVK{1=-17.0265}; QIPVLQTNNGPSLTGLATIATHLVK; Q1HLSSVVFIK{1=-17.0265}; QHLSSVVFIK; NITLADILLYYGLHR; M1AAAAELKLLEKSLGLR{1=15.9949}; MAAAAELKLLEKSLGLR; ITQVDGHSSKEDTHTLLK; FIVDLTVQEK; EHLLGSTAEEK; EDTHTLLK; DLNSYLEDK; ALVQQWLEYR</t>
  </si>
  <si>
    <t>MCA3_CRIGR</t>
  </si>
  <si>
    <t>P70102</t>
  </si>
  <si>
    <t>Eukaryotic translation elongation factor 1 epsilon-1 (Elongation factor p18) (Multisynthase complex auxiliary component p18)</t>
  </si>
  <si>
    <t>PREDICTED: monofunctional C1-tetrahydrofolate synthase, mitochondrial [Cricetulus griseus]</t>
  </si>
  <si>
    <t>gi|354466920|ref|XP_003495919.1|</t>
  </si>
  <si>
    <t>YVLVAGITPTPLGEGK; YTQQGFGNLPIC1M2AK{1=57.0215;2=15.9949}; YTQQGFGNLPIC1MAK{1=57.0215}; VLVVGAR; VLEALKPEK; VHGLALQISEDSLSNK; TIAQAVYGAK; THLSLSHEPDKK; TDPSTLTEEEVRK; TDPSTLTEEEVR; STMPGLPTRPC1FYDIDLDTETEQVK{1=57.0215}; SIPGPGSLEVSGTDSIVR; RLQDGQALSIPGPGSLEVSGTDSIVR; Q1PSQGPTFGVK{1=-17.0265}; QPSQGPTFGVK; Q1IQIAQLFGVPVVVALNVFK{1=-17.0265}; QIQIAQLFGVPVVVALNVFK; QAQFDIAVASEIM1AVLALTDSLADM2K{1=15.9949;2=15.9949}; PILAVIQAGGDNLM1QEINQNLAK{1=15.9949}; PILAVIQAGGDNLMQEINQNLAK; PC1FYDIDLDTETEQVK{1=57.0215}; NPAFKPILAVIQAGGDNLM1QEINQNLAK{1=15.9949}; NPAFKPILAVIQAGGDNLMQEINQNLAK; M1VVASDKDGQPVTAEDLGVTGALTVLM2K{1=15.9949;2=15.9949}; MVVASDKDGQPVTAEDLGVTGALTVLMK; M1HGGGPSVTAGVPLKK{1=15.9949}; MHGGGPSVTAGVPLKK; LVPLVNGVR; LVGEEGFVVTEAGFGADIGMEK; LQPLSPVPSDIEISR; LQEADIVVLGSPKPEEIPASWIPPGATVLNC1FHDILSGK{1=57.0215}; LQDGQALSIPGPGSLEVSGTDSIVR; LNIDPSTITWQR; KVLVVGAR; KITIGQGSTEK; KGSM1TM2SSPWATPQLQGK{1=15.9949;2=15.9949}; KGSMTMSSPWATPQLQGK; KAGLDITHIC1LPPDSGEDEIVDEILK{1=57.0215}; ITIGQGSTEK; IQNM1ISSGR{1=15.9949}; IQNMISSGR; ILHESTQTDK; IC1LPPDSGEDEIVDEILK{1=57.0215}; IAHGNSSVLADK; GSVDLAR; GSM1TM2SSPWATPQLQGK{1=15.9949;2=15.9949}; GSMTMSSPWATPQLQGK; GPLEPALQFLFQR; GNAPEC1FVSPLAR{1=57.0215}; GGSPGVPVNGLISEENVSLLAAALR; GGAAGGGYAQVIPMEEFNLHLTGDIHAITAANNLLAAAIDTR; GDDPEEVHGR; FYDIDLDTETEQVK; FQFLYDVQLPIVEK; EYTEENIQLVADGC1C2NLQK{1=57.0215;2=57.0215}; EVLSLLQEK; EIGLLADEIEIYGK; EFSEIQLSR; DVDGVTDVNLGK; DIELSPEAQSK; DGQPVTAEDLGVTGALTVLMK; DFILPISDVR; AVDVLAK; ASGLVPNVVVLVATVR; AGLDITHIC1LPPDSGEDEIVDEILK{1=57.0215}; AGAFDAVPC1YHWSVGGK{1=57.0215}; AEIDLVC1ELAK{1=57.0215}; AAVELVEK</t>
  </si>
  <si>
    <t>C1TM_MOUSE</t>
  </si>
  <si>
    <t>Q3V3R1</t>
  </si>
  <si>
    <t>Monofunctional C1-tetrahydrofolate synthase, mitochondrial (EC 6.3.4.3) (Formyltetrahydrofolate synthetase)</t>
  </si>
  <si>
    <t>PREDICTED: N-alpha-acetyltransferase 50, NatE catalytic subunit-like [Cricetulus griseus]</t>
  </si>
  <si>
    <t>gi|354471393|ref|XP_003497927.1|</t>
  </si>
  <si>
    <t>VPSGQNAETQKTDN; VPSGQNAETQK; RLNQVIFPVSYNDK; RIEPADAHVLQK; PADAHVLQK; M1LNHVLNIC2EK{1=15.9949;2=57.0215}; MLNHVLNIC1EK{1=57.0215}; LYIM1TLGC2LAPYR{1=15.9949;2=57.0215}; LYIMTLGC1LAPYR{1=57.0215}; LNQVIFPVSYNDKFYK; LNQVIFPVSYNDK; LAYFNDIAVGAVC1C2R{1=57.0215;2=57.0215}; KFGFEIIETK; IEPADAHVLQK; IELGDVTPHNIK; FYKDVLEVGELAK; FGFEIIETK; DVLEVGELAK</t>
  </si>
  <si>
    <t>NAA50_MOUSE</t>
  </si>
  <si>
    <t>Q6PGB6</t>
  </si>
  <si>
    <t>N-alpha-acetyltransferase 50 (EC 2.3.1.-) (N-acetyltransferase NAT13) (NatE catalytic subunit)</t>
  </si>
  <si>
    <t>PREDICTED: ras GTPase-activating protein-binding protein 1 [Cricetulus griseus]</t>
  </si>
  <si>
    <t>gi|354474417|ref|XP_003499427.1|</t>
  </si>
  <si>
    <t>YQDEVFGGFVTEPQDESEEEVEEPEER; VM1SQNFTNC2HTK{1=15.9949;2=57.0215}; VMSQNFTNC1HTK{1=57.0215}; VM1SQNFTNC2H{1=15.9949;2=57.0215}; VLAPEGSVANK; TFSWASVTSK; SELKDFFQNYGNVVELR; SASPAPADVAPAQEDLR; Q1YYTLLNQAPDM2LHR{1=-17.0265;2=15.9949}; QYYTLLNQAPDM1LHR{1=15.9949}; Q1YYTLLNQAPDMLHR{1=-17.0265}; QYYTLLNQAPDMLHR; PALEEAAPEDVQK; PADAVYGQK; NSSYAHGGLDSNGKPADAVYGQK; NLPPSGAVPVTGTPPHVVK; LPNFGFVVFDDSEPVQK; KVM1SQNFTNC2HTK{1=15.9949;2=57.0215}; KVMSQNFTNC1HTK{1=57.0215}; INIPPQR; HVDAHATLNDGVVVQVM1GLLSNNNQALR{1=15.9949}; HVDAHATLNDGVVVQVMGLLSNNNQALR; HPDSHQLFIGNLPHEVDKSELKDFFQNYGNVVELR; HPDSHQLFIGNLPHEVDKSELK; HPDSHQLFIGNLPHEVDK; GLLSNNNQALR; FYVHNDIFR; FM1QTFVLAPEGSVANK{1=15.9949}; FMQTFVLAPEGSVANK; FGFVVFDDSEPVQK; EAGEPGDVEPR; DFFQNYGNVVELR; AEPALEEAAPEDVQK</t>
  </si>
  <si>
    <t>G3BP1_MOUSE</t>
  </si>
  <si>
    <t>P97855</t>
  </si>
  <si>
    <t>Ras GTPase-activating protein-binding protein 1 (G3BP-1) (EC 3.6.4.12) (EC 3.6.4.13) (ATP-dependent DNA helicase VIII) (GAP SH3 domain-binding protein 1) (HDH-VIII)</t>
  </si>
  <si>
    <t>PREDICTED: calponin-3-like [Cricetulus griseus]</t>
  </si>
  <si>
    <t>gi|354495660|ref|XP_003509947.1|</t>
  </si>
  <si>
    <t>YDQQAEEDLR; VNESSLNWPQLENIGNFIK; TKGFHTTIDIGVK; PHDIFEANDLFENGNMTQVQTTLVALAGLAK; NWIEEVTGMGIGTNFQLGLK; M1QTDKPFDQTTISLQM2GTNK{1=15.9949;2=15.9949}; MQTDKPFDQTTISLQM1GTNK{1=15.9949}; M1QTDKPFDQTTISLQMGTNK{1=15.9949}; MQTDKPFDQTTISLQMGTNK; LTLQPVDNSTISLQM1GTNK{1=15.9949}; LTLQPVDNSTISLQMGTNK; KVNESSLNWPQLENIGNFIK; GM1SVYGLGR{1=15.9949}; GMSVYGLGR; GM1KPHDIFEANDLFENGNMTQVQTTLVALAGLAK{1=15.9949}; GMKPHDIFEANDLFENGNMTQVQTTLVALAGLAK; GIGTNFQLGLK; GFHTTIDIGVK; GASQAGM1LAPGTR{1=15.9949}; GASQAGMLAPGTR; EYQYGDDQGIDY; EYPDEYHGEYPEDYPREYQYGDDQGIDY; DGIILC1ELINK{1=57.0215}; C1ASQAGM2TAYGTR{1=57.0215;2=15.9949}; C1ASQAGMTAYGTR{1=57.0215}; AIQAYGMK; AGQSVIGLQM1GTNK{1=15.9949}; AGQSVIGLQMGTNK</t>
  </si>
  <si>
    <t>CNN3_MOUSE</t>
  </si>
  <si>
    <t>Q9DAW9</t>
  </si>
  <si>
    <t>Calponin-3 (Calponin, acidic isoform)</t>
  </si>
  <si>
    <t>chromobox protein homolog 1 [Cricetulus griseus]</t>
  </si>
  <si>
    <t>gi|350538393|ref|NP_001233716.1|</t>
  </si>
  <si>
    <t>WKNSDEADLVPAKEANVK; VEEVLEEEEEEYVVEKVLDRR; VEEVLEEEEEEYVVEK; NSDEADLVPAKEANVKC1PQVVISFYEER{1=57.0215}; NSDEADLVPAKEANVK; NSDEADLVPAK; KVEEVLEEEEEEYVVEK; KKVEEVLEEEEEEYVVEK; GKVEYLLK; GFSDEDNTWEPEENLDC1PDLIAEFLQSQK{1=57.0215}; C1PQVVISFYEER{1=57.0215}</t>
  </si>
  <si>
    <t>CBX1_MOUSE</t>
  </si>
  <si>
    <t>P83917</t>
  </si>
  <si>
    <t>Chromobox protein homolog 1 (Heterochromatin protein 1 homolog beta) (HP1 beta) (Heterochromatin protein p25) (M31) (Modifier 1 protein)</t>
  </si>
  <si>
    <t>PREDICTED: actin-related protein 2/3 complex subunit 3-like [Cricetulus griseus]</t>
  </si>
  <si>
    <t>gi|354472502|ref|XP_003498477.1|</t>
  </si>
  <si>
    <t>WWTC1FVK{1=57.0215}; VFDPQNDKPSK; SQGEKEM1YTLGITNFPIPGEPGFPLNAIYAK{1=15.9949}; QEDEVMR; PAYHSSLM1DPDTK{1=15.9949}; PAYHSSLMDPDTK; PANKQEDEVM1R{1=15.9949}; PANKQEDEVMR; NYEIKNEADR; LIGNM1ALLPIR{1=15.9949}; LIGNMALLPIR; ETKDTDIVDEAIYYFK; EM1YTLGITNFPIPGEPGFPLNAIYAK{1=15.9949}; EMYTLGITNFPIPGEPGFPLNAIYAK; DTDIVDEAIYYFK; AYLQQLR</t>
  </si>
  <si>
    <t>ARPC3_HUMAN</t>
  </si>
  <si>
    <t>O15145</t>
  </si>
  <si>
    <t>Actin-related protein 2/3 complex subunit 3 (Arp2/3 complex 21 kDa subunit) (p21-ARC)</t>
  </si>
  <si>
    <t>PREDICTED: serine/arginine-rich splicing factor 3-like [Cricetulus griseus]</t>
  </si>
  <si>
    <t>gi|354484028|ref|XP_003504193.1|</t>
  </si>
  <si>
    <t>VYVGNLGNNGNK; VRVELSNGEKR; VRVELSNGEK; SVWVAR; NRGPPPSWGR; NPPGFAFVEFEDPRDAADAVRELDGR; NPPGFAFVEFEDPRDAADAVR; GPPPSWGR; DSC1PLDC2K{1=57.0215;2=57.0215}</t>
  </si>
  <si>
    <t>SRSF3_MOUSE</t>
  </si>
  <si>
    <t>P84104</t>
  </si>
  <si>
    <t>Serine/arginine-rich splicing factor 3 (Pre-mRNA-splicing factor SRP20) (Protein X16) (Splicing factor, arginine/serine-rich 3)</t>
  </si>
  <si>
    <t>PREDICTED: stathmin-like [Cricetulus griseus]</t>
  </si>
  <si>
    <t>gi|354495341|ref|XP_003509789.1|</t>
  </si>
  <si>
    <t>SKESVPDFPLSPPK; SHEAEVLK; RASGQAFELILSPR; NKESKDPADETEAD; ESVPDFPLSPPK; ESKDPADETEAD; ASGQAFELILSPR</t>
  </si>
  <si>
    <t>STMN1_MOUSE</t>
  </si>
  <si>
    <t>P54227</t>
  </si>
  <si>
    <t>Stathmin (Leukemia-associated gene protein) (Leukemia-associated phosphoprotein p18) (Metablastin) (Oncoprotein 18) (Op18) (Phosphoprotein p19) (pp19) (Prosolin) (Protein Pr22) (pp17)</t>
  </si>
  <si>
    <t>PREDICTED: aspartyl-tRNA synthetase, cytoplasmic [Cricetulus griseus]</t>
  </si>
  <si>
    <t>gi|354471065|ref|XP_003497764.1|</t>
  </si>
  <si>
    <t>YPLAVRPFYTM1PDPR{1=15.9949}; YPLAVRPFYTMPDPR; YGVSSM1IQSQEKPDR{1=15.9949}; YGVSSMIQSQEKPDR; YDTDFYVLDKYPLAVR; YDTDFYVLDK; VTM1LFLGLHNVR{1=15.9949}; VTMLFLGLHNVR; VKDLTVQKADDVVWVR; VKDLTVQK; VFC1IGPVFR{1=57.0215}; TSTSQAIFR; Q1QQFNVQALVAVGDHASK{1=-17.0265}; QQQFNVQALVAVGDHASK; QM1C2IC3ADFEK{1=15.9949;2=57.0215;3=57.0215}; Q1MC2IC3ADFEK{1=-17.0265;2=57.0215;3=57.0215}; QMC1IC2ADFEK{1=57.0215;2=57.0215}; QLDDAVRPEVEGEEEGR; Q1FPC2EPFK{1=-17.0265;2=57.0215}; QFPC1EPFK{1=57.0215}; QC1FLVLR{1=57.0215}; PFYTMPDPR; NNAYLAQSPQLYK; LQSGIC1HLFR{1=57.0215}; LPLQLDDAVRPEVEGEEEGR; LEYC1EALAM2LR{1=57.0215;2=15.9949}; LEYC1EALAMLR{1=57.0215}; IYVISLAEPR; IISAASEGGANVFTVSYFK; IHDPQLLTER; IGSC1TQQDVELHVQK{1=57.0215}; HSNSYDM1FM2R{1=15.9949;2=15.9949}; HSNSYDMFMR; GFVEIQTPK; GEEILSGAQR; FQTEIQTVNK; FGAPPHAGGGIGLER; FAANINKESIIDVEGIVR; FAANINK; ESIIDVEGIVR; EKYDTDFYVLDKYPL; EKYDTDFYVLDK; EIVDAAEDYAKER; EIVDAAEDYAK; EAGVEM1GDEEDLSTPNEK{1=15.9949}; EAGVEMGDEEDLSTPNEK; ATVNQDTR; ALHHGIDLEK; ADDVVWVR</t>
  </si>
  <si>
    <t>SYDC_MOUSE</t>
  </si>
  <si>
    <t>Q922B2</t>
  </si>
  <si>
    <t>Aspartate--tRNA ligase, cytoplasmic (EC 6.1.1.12) (Aspartyl-tRNA synthetase) (AspRS)</t>
  </si>
  <si>
    <t>PREDICTED: protein mago nashi homolog [Cricetulus griseus]</t>
  </si>
  <si>
    <t>gi|354466633|ref|XP_003495778.1|</t>
  </si>
  <si>
    <t>VFYYLVQDLK; SVMEELKR; SVMEELK; QELEIVIGDEHISFTTSK; IIDDSEITKEDDALWPPPDR; IIDDSEITK; IGSLIDVNQSKDPEGLR; IGSLIDVNQSK; GKFGHEFLEFEFRPDGK; FGHEFLEFEFRPDGK; ESDFYLR; EDDALWPPPDR; C1LVFSLIGLHFK{1=57.0215}</t>
  </si>
  <si>
    <t>MGN_MOUSE</t>
  </si>
  <si>
    <t>P61327</t>
  </si>
  <si>
    <t>Protein mago nashi homolog</t>
  </si>
  <si>
    <t>gi|354468831|ref|XP_003496854.1|</t>
  </si>
  <si>
    <t>YLKDVTLK; C1LDVDSLVIEHIQVNK{1=57.0215}</t>
  </si>
  <si>
    <t>RL17_MOUSE</t>
  </si>
  <si>
    <t>Q9CPR4</t>
  </si>
  <si>
    <t>60S ribosomal protein L17</t>
  </si>
  <si>
    <t>PREDICTED: 116 kDa U5 small nuclear ribonucleoprotein component-like [Cricetulus griseus]</t>
  </si>
  <si>
    <t>gi|354484761|ref|XP_003504555.1|</t>
  </si>
  <si>
    <t>YYPTAEEVYGPEVETIVQEEDTQPLTEPIIKPVK; YYPTAEEVYGPEVETIVQEEDTQPLTEPIIK; YHIEVNR; YFVEVQAPADC1VSAVYTVLAR{1=57.0215}; YDWDLLAAR; YDQDLC1YTDILFTEQER{1=57.0215}; WVLIEGVDQPIVK; VVYSAFLM1ATPR{1=15.9949}; VVYSAFLMATPR; VPAGNWVLIEGVDQPIVK; VLSGTIHAGQPVK; VLGENYTLEDEEDSQIC1TVGR{1=57.0215}; VEESGEHVILGTGELYLDC1VM2HDLR{1=57.0215;2=15.9949}; VEESGEHVILGTGELYLDC1VMHDLR{1=57.0215}; VEESGEHVILGTGELYLDC1VMH{1=57.0215}; VADPVVTFC1ETVVETSSLK{1=57.0215}; TLDELGIHLTKEELK; TLDELGIHLTK; THTQGQAFSLSVFHHWQIVPGDPLDK; TC1FVDC2LIEQTHPEIR{1=57.0215;2=57.0215}; TATITEPR; SYPSLTTK; SYLFNIM1DTPGHVNFSDEVTAGLR{1=15.9949}; SYLFNIMDTPGHVNFSDEVTAGLR; STPVTVVLPDTK; SLSVFHHWQIVPGDPLDK; SIWAFGPDATGPNILVDDTLPSEVDK; SIVIRPLEPQPAPHLAR; SFVEFILEPLYK; RYDQDLC1YTDILFTEQER{1=57.0215}; RLWGDIYFNPK; RGHVTQDAPIPGSPLYTIK; QDVVLNYPM; PLEPQPAPHLAR; NVTLC1GHLHHGK{1=57.0215}; M1YSTDDGVQFHAFGR{1=15.9949}; MYSTDDGVQFHAFGR; M1YSEIDIK{1=15.9949}; MYSEIDIK; M1LDGLR{1=15.9949}; MLDGLR; LWISVAR; LWGDIYFNPK; LPPTDAYYK; LNIRPLLR; LM1EPYYFVEVQAPADC2VSAVYTVLAR{1=15.9949;2=57.0215}; LMEPYYFVEVQAPADC1VSAVYTVLAR{1=57.0215}; LGEFFQTK; LAVTVC1INK{1=57.0215}; KYYPTAEEVYGPEVETIVQEEDTQPLTEPIIKPVK; KLGEFFQTK; KGLSEDVSISK; IYADTFGDINYQEFAK; ITM1IAEPLEK{1=15.9949}; ITMIAEPLEK; ISDGVVLFIDAAEGVMLNTER; ILDAVVAQEPLHR; ILAQVVGDVDTSLPR; IEHTYTGGVDSDLGEAM1SDC2DPDGPLM3C4HTTK{1=15.9949;2=57.0215;3=15.9949;4=57.0215}; IEHTYTGGVDSDLGEAMSDC1DPDGPLM2C3HTTK{1=57.0215;2=15.9949;3=57.0215}; IEHTYTGGVDSDLGEAMSDC1DPDGPLMC2HTTK{1=57.0215;2=57.0215}; IAVEPVNPSELPK; GPDATGPNILVDDTLPSEVDK; GNEEAQIFRPLK; GLSEDVSISK; GLAEDIENEVVQITWNR; GHVTQDAPIPGSPLYTIK; GGGQIIPTARR; FNTTSVIK; FFGEFTGFVDM1C2VQHIPSPK{1=15.9949;2=57.0215}; FFGEFTGFVDMC1VQHIPSPK{1=57.0215}; FFDDPM1LLELAK{1=15.9949}; FFDDPMLLELAK; EGPLC1DELIR{1=57.0215}; DSIVQGFQWGTR; DLDEM1DDDEDEDDVGEHEDDHPGM2EVVLHEDKK{1=15.9949;2=15.9949}; DLDEMDDDEDEDDVGEHEDDHPGM1EVVLHEDKK{1=15.9949}; DLDEMDDDEDEDDVGEHEDDHPGMEVVLHEDKK; DLDEMDDDEDEDDVGEHEDDHPGMEVVLHEDK; C1FAETPNKK{1=57.0215}; AFIPAIDSFGFETDLR</t>
  </si>
  <si>
    <t>U5S1_MOUSE</t>
  </si>
  <si>
    <t>O08810</t>
  </si>
  <si>
    <t>116 kDa U5 small nuclear ribonucleoprotein component (Elongation factor Tu GTP-binding domain-containing protein 2) (U5 snRNP-specific protein, 116 kDa) (U5-116 kDa)</t>
  </si>
  <si>
    <t>PREDICTED: nuclear autoantigenic sperm protein-like [Cricetulus griseus]</t>
  </si>
  <si>
    <t>gi|354470238|ref|XP_003497451.1|</t>
  </si>
  <si>
    <t>YGETANEC1GEAFFFYGK{1=57.0215}; VEAGSEKPGQEITVLPNNGSADGPSAAGDQIPSEPQTSAER; VEAETVDSTVK; VDSLDVDSEAKK; VDSLDVDSEAK; TEQESLC1TEEGK{1=57.0215}; TELVPEQEEAM1LLVEESEAAGDGVETK{1=15.9949}; TELVPEQEEAMLLVEESEAAGDGVETK; SVDM1GGEEPKDQVATC2ESELGK{1=15.9949;2=57.0215}; SVDMGGEEPKDQVATC1ESELGK{1=57.0215}; SVDMGGEEPK; SQYDEAVAQFGK; SLSKPETDTEQESEVEK; SLQENEEEEIGNLELAWDM1LDLAK{1=15.9949}; SLQENEEEEIGNLELAWDMLDLAK; SLLELAR; SISGAYVQNK; SGNVAELALK; Q1ETKEAQLYAAQAHLK{1=-17.0265}; QETKEAQLYAAQAHLK; Q1EPELNGGSGDAVPSR{1=-17.0265}; QEPELNGGSGDAVPSR; NSQYDEAVAQFGK; MENGVLGNALEGVHVEEEEEK; M1AVLNEQM2K{1=15.9949;2=15.9949}; MAVLNEQM1K{1=15.9949}; M1AVLNEQMK{1=15.9949}; MAVLNEQMK; LSLQEQYLEAHDR; LLGLGQK; LLAETHYQLGLAYGYNSQYDEAVAQFGK; LGEVSVESENYIQAVEEFQAC1LSLQEQYLEAHDR{1=57.0215}; KYGETANEC1GEAFFFYGK{1=57.0215}; KPTDGASSSNC1VTDISHLVR{1=57.0215}; KLLGLGQK; IEDAPAPSTSSDKVDSLDVDSEAKK; IEDAPAPSTSSDKVDSLDVDSEAK; IAANEETQER; HLVM1GDIPSAVNAFQEAASLLGK{1=15.9949}; HLVMGDIPSAVNAFQEAASLLGK; GGREDMDISEPAEK; ETSEDHPIGAPEK; EQVYDAM1GEKEAK{1=15.9949}; EQVYDAMGEK; EIEELKELLPEIR; EEGTVESATTVESTAAAVEGTAC1{1=57.0215}; EAVHQEEEGEELISIEKKPK; EAVHQEEEGEELISIEK; EAQLYAAQAHLK; EAEGSFTEYEKEIEELKELLPEIR; EAEGSFTEYEKEIEELK; EAEGSFTEYEK; EAAIPGLNEAEVTSGK; DQVATC1ESELGK{1=57.0215}; DISEPAEK; AYGYNSQYDEAVAQFGK; ATLVESSSSGFTPSGAGASVSM1IASR{1=15.9949}; ATLVESSSSGFTPSGAGASVSMIASR; ALEGVHVEEEEEKTEDESLVENNDNVDEEAR; AKQEPELNGGSGDAVPSR; AEETPTESVLENK; AEAENQAESSAK; AALEQLSGQDVK</t>
  </si>
  <si>
    <t>NASP_RAT</t>
  </si>
  <si>
    <t>Q66HD3</t>
  </si>
  <si>
    <t>Nuclear autoantigenic sperm protein (NASP)</t>
  </si>
  <si>
    <t>PREDICTED: d-3-phosphoglycerate dehydrogenase-like [Cricetulus griseus]</t>
  </si>
  <si>
    <t>gi|354486538|ref|XP_003505437.1|</t>
  </si>
  <si>
    <t>VTADVINAAEK; VLISDSLDPC1C2RK{1=57.0215;2=57.0215}; VLISDSLDPC1C2R{1=57.0215;2=57.0215}; TPLLPSTTGLLNDSTFAQC1K{1=57.0215}; TLGILGLGR; TKPWIGLAEALGTLMHAWAGSPK; SSLLPSLEAWK; SLTGVVNAQALTSAFSPHTKPWIGLAEALGTLMHAWAGSPK; SLTGVVNAQALTSAFSPH; QNLSKEELIAELQDC1EGLIVR{1=57.0215}; QIPQATASM1K{1=15.9949}; Q1IPQATASMK{1=-17.0265}; QIPQATASMK; QHVSEAFQFC1F{1=57.0215}; Q1ADVNLVNAK{1=-17.0265}; QADVNLVNAK; NAGTC1LSPAVIVGLLR{1=57.0215}; MQSFGM1K{1=15.9949}; MQSFGMK; LQVLNGAVFRPEVPLR; KVLISDSLDPC1C2R{1=57.0215;2=57.0215}; KILQDGGLQVVEK; ILQDGGLQVVEK; GTIQVVTQGTSLK; GQPLLM1FR{1=15.9949}; GQPLLMFR; GLSSLLPSLEAWK; GKSLTGVVNAQALTSAFSPHTKPWIGLAEALGTLM1HAWAGSP{1=15.9949}; GGIVDEGALLR; FM1GTELNGK{1=15.9949}; FMGTELNGK; EELIAELQDC1EGLIVR{1=57.0215}; C1GEEIAVQFVDM2VK{1=57.0215;2=15.9949}; C1GEEIAVQFVDMVK{1=57.0215}; ASDGETWHVM1GLSSLLPSLEAWK{1=15.9949}; ASDGETWHVMGLSSLLPSLEAWK; ASDGETWHVM1GL{1=15.9949}; ASDGETWHVMGL; AQPSNPVM1LPTMIGLLAEAGVQLLSYQTSK{1=15.9949}; AQPSNPVMLPTMIGLLAEAGVQLLSYQTSK; ALVDHENVISC1PHLGASTK{1=57.0215}; ALVDHENVISC1PH{1=57.0215}; ALQSGQC1AGAALDVFTEEPPRDR{1=57.0215}; ALQSGQC1AGAALDVFTEEPPR{1=57.0215}; AGTGVDNVDLEAATRK; AGTGVDNVDLEAATR</t>
  </si>
  <si>
    <t>SERA_MOUSE</t>
  </si>
  <si>
    <t>Q61753</t>
  </si>
  <si>
    <t>D-3-phosphoglycerate dehydrogenase (3-PGDH) (EC 1.1.1.95) (A10)</t>
  </si>
  <si>
    <t>PREDICTED: ubiquitin-conjugating enzyme E2 K-like [Cricetulus griseus]</t>
  </si>
  <si>
    <t>gi|354500385|ref|XP_003512281.1|</t>
  </si>
  <si>
    <t>VYAGAPVSSPEYTK; VDLVDENFTELRGEIAGPPDTPYEGGR; VDLVDENFTELR; TVLLSLQALLAAAEPDDPQDAVVANQYK; SWDVETATELLLSN; NAVIVALSSK; LWAHVYAGAPVSSPEYTK; LAAAEPDDPQDAVVANQYK; KIENLC1AM2GFDR{1=57.0215;2=15.9949}; KIENLC1AMGFDR{1=57.0215}; IWHPNISSVTGAIC1LDILK{1=57.0215}; ISSVTGAIC1LDILK{1=57.0215}; IPETYPFNPPK; IENLC1AM2GFDR{1=57.0215;2=15.9949}; GEIAGPPDTPYEGGR; EFKEVLK; DQWAAAMTLR; ALLAAAEPDDPQDAVVANQYK; AGAPVSSPEYTK</t>
  </si>
  <si>
    <t>UBE2K_MOUSE</t>
  </si>
  <si>
    <t>P61087</t>
  </si>
  <si>
    <t>Ubiquitin-conjugating enzyme E2 K (EC 6.3.2.19) (Huntingtin-interacting protein 2) (HIP-2) (Ubiquitin carrier protein) (Ubiquitin-conjugating enzyme E2-25 kDa) (Ubiquitin-conjugating enzyme E2(25K)) (Ubiquitin-conjugating enzyme E2-25K) (Ubiquitin-protein ligase)</t>
  </si>
  <si>
    <t>PREDICTED: SH3 domain-binding glutamic acid-rich-like protein 3-like [Cricetulus griseus]</t>
  </si>
  <si>
    <t>gi|354495327|ref|XP_003509782.1|</t>
  </si>
  <si>
    <t>VYSTSVTGSREIK; VYSTSVTGSR; SQQSEVTR; RIQYELVDISQDNALRDEMR; IQYELVDISQDNALRDEM1R{1=15.9949}; IQYELVDISQDNALRDEMR; IQYELVDISQDNALR; ATPPQIVNGDQYC1GDYELFVEAVEQNTLQEFLK{1=57.0215}</t>
  </si>
  <si>
    <t>SH3L3_HUMAN</t>
  </si>
  <si>
    <t>Q9H299</t>
  </si>
  <si>
    <t>SH3 domain-binding glutamic acid-rich-like protein 3 (SH3 domain-binding protein 1) (SH3BP-1)</t>
  </si>
  <si>
    <t>PREDICTED: L-lactate dehydrogenase B chain-like [Cricetulus griseus]</t>
  </si>
  <si>
    <t>gi|354482046|ref|XP_003503211.1|</t>
  </si>
  <si>
    <t>NVNVFK; IVVVTAGVR; IVADKDYSVTANSK; GLTSVINQK</t>
  </si>
  <si>
    <t>LDHB_RAT</t>
  </si>
  <si>
    <t>P42123</t>
  </si>
  <si>
    <t>L-lactate dehydrogenase B chain (LDH-B) (EC 1.1.1.27) (LDH heart subunit) (LDH-H)</t>
  </si>
  <si>
    <t>PREDICTED: peptidyl-prolyl cis-trans isomerase D-like, partial [Cricetulus griseus]</t>
  </si>
  <si>
    <t>gi|354485485|ref|XP_003504914.1|</t>
  </si>
  <si>
    <t>YVDSSKAVIEKADTSR; VFFDVDIGGER; SQNWEMAIKK; SQNWEM1AIK{1=15.9949}; SQNWEMAIK; NIGNTFFK; M1LENVEVNGEKPAK{1=15.9949}; MLENVEVNGEKPAK; MLENVEVNGEK; LC1VIAEC2GELKEGDDWGIFPK{1=57.0215;2=57.0215}; LC1VIAEC2GELK{1=57.0215;2=57.0215}; IVLELFADIVPK; ILLITEDLK; HVVFGQVIK; GTGPTTGKPLHFK; FM1IQGGDFSNQNGTGGESIYGEK{1=15.9949}; FMIQGGDFSNQNGTGGESIYGEK; FEDENFHYK; EGLLSM1ANAGPNTNGSQFFITTVPTPHLDGK{1=15.9949}; EGLLSMANAGPNTNGSQFFITTVPTPHLDGK; EGDDWGIFPK; DGSGDSHPDFPEDADIDLKDVDK; DGSGDSHPDFPEDADIDLK</t>
  </si>
  <si>
    <t>PPID_RAT</t>
  </si>
  <si>
    <t>Q6DGG0</t>
  </si>
  <si>
    <t>Peptidyl-prolyl cis-trans isomerase D (PPIase D) (EC 5.2.1.8) (40 kDa peptidyl-prolyl cis-trans isomerase) (Cyclophilin-40) (CYP-40) (Rotamase D)</t>
  </si>
  <si>
    <t>PREDICTED: small nuclear ribonucleoprotein-associated protein B-like [Cricetulus griseus]</t>
  </si>
  <si>
    <t>gi|354473769|ref|XP_003499105.1|</t>
  </si>
  <si>
    <t>VLGLVLLR; RVLGLVLLR; M1LQHIDYR{1=15.9949}; MLQHIDYR; LQHIDYR; IFIGTFK; HM1NLILC2DC3DEFRK{1=15.9949;2=57.0215;3=57.0215}; HMNLILC1DC2DEFRK{1=57.0215;2=57.0215}; HM1NLILC2DC3DEFR{1=15.9949;2=57.0215;3=57.0215}; HMNLILC1DC2DEFR{1=57.0215;2=57.0215}; GENLVSM1TVEGPPPKDTGIAR{1=15.9949}; GENLVSMTVEGPPPKDTGIAR; GENLVSM1TVEGPPPK{1=15.9949}; GENLVSMTVEGPPPK; C1ILQDGR{1=57.0215}; AFDKHM1NLILC2DC3DEFRK{1=15.9949;2=57.0215;3=57.0215}</t>
  </si>
  <si>
    <t>RSMB_ERIEU</t>
  </si>
  <si>
    <t>Q9TU67</t>
  </si>
  <si>
    <t>Small nuclear ribonucleoprotein-associated protein B' (snRNP-B') (snRPB') (Sm protein B') (Sm-B') (SmB')</t>
  </si>
  <si>
    <t>PREDICTED: decorin-like [Cricetulus griseus]</t>
  </si>
  <si>
    <t>gi|354483485|ref|XP_003503923.1|</t>
  </si>
  <si>
    <t>YIQVVYLHNNNISAVGSNDFC1PPGYNTK{1=57.0215}; VVQC1SDLGLDKVPK{1=57.0215}; VVQC1SDLGLDK{1=57.0215}; VDASSLKGLTNLAK; VDASSLK; TVFNGLNQM1IVIELGTNPLKSSGIESGAFQGM2K{1=15.9949;2=15.9949}; TLQELRAHENEISKVR; TLQELRAHENEISK; SSGIESGAFQGM1KR{1=15.9949}; SSGIESGAFQGMKR; SSGIESGAFQGM1K{1=15.9949}; SSGIESGAFQGMK; SNPVQYWEIQPSTFR; RLSYIR; NQLKELPEKM1PK{1=15.9949}; NQLKELPEKMPK; NLHTLILVNNKINK; NLHTLILVNNK; LYLSKNQLK; LIRVPGGLAEHK; KTVFNGLNQM1IVIELGTNPLKSSGIESGAFQGM2K{1=15.9949;2=15.9949}; KASYSGVSLFSNPVQYWEIQPSTFR; ITKVDASSLK; ITEIKDGDFKNLK; ITEIKDGDFK; ISSGAFTPLVKLER; ISSGAFTPLVK; INKISSGAFTPLVKLER; GLTNLAK; ELHLDNNKLIR; DLPPDTTLLDLQNNKITEIKDGDFK; DLPPDTTLLDLQNNK; DGDFKNLK; ASYSGVSLFSNPVQYWEIQPSTFR; AHENEISKVR</t>
  </si>
  <si>
    <t>PGS2_CANFA</t>
  </si>
  <si>
    <t>Q29393</t>
  </si>
  <si>
    <t>Decorin (Bone proteoglycan II) (PG-S2)</t>
  </si>
  <si>
    <t>PREDICTED: fumarate hydratase, mitochondrial-like [Cricetulus griseus]</t>
  </si>
  <si>
    <t>gi|354475349|ref|XP_003499892.1|</t>
  </si>
  <si>
    <t>YYGAQTVR; VPTDKYYGAQTVR; VAALTGLPFVTAPNKF; VAALTGLPFVTAPNK; THTQDAVPLTLGQEFSGYVQQVHYAM1AR{1=15.9949}; THTQDAVPLTLGQEFSGYVQQVHYAMAR; THTQDAVPLTLGQEFSGYVQQVHYAM1{1=15.9949}; THTQDAVPLTLGQEFSGYVQQVHYAM; THTQDAVPLTLGQEFSGYVQQVHY; THTQDAVPLTLGQEFSGYVQQVH; SQSSNDTFPTAM1HIAAAVEVHEVLLPGLQK{1=15.9949}; SQSSNDTFPTAMHIAAAVEVHEVLLPGLQK; SQSSNDTFPTAMH; SKEFAQVIK; SGLGELILPENEPGSSIM1PGK{1=15.9949}; SGLGELILPENEPGSSIMPGK; M1PIPVIK{1=15.9949}; MPIPVIK; LNDHFPLVVWQTGSGTQTNM1NVNEVISNR{1=15.9949}; LNDHFPLVVWQTGSGTQTNMNVNEVISNR; LNDHFPLVVWQTGSGTQTN; LMNESLM1LVTALNPHIGYDK{1=15.9949}; LM1NESLMLVTALNPHIGYDK{1=15.9949}; LMNESLMLVTALNPHIGYDK; LMNESLM1LVTALNPH{1=15.9949}; LM1NESLMLVTALNPH{1=15.9949}; LMNESLMLVTALNPH; LLGDASVSFTENC1VVGIQANTER{1=57.0215}; LHDALSAK; IYELAAGGTAVGTGLNTR; IEYDTFGELKVPTDK; IEYDTFGELK; IASAIM1K{1=15.9949}; IASAIMK; HIAAAVEVHEVLLPGLQK; FLGSGPR; FEALAAHDALVELSGAM1NTTAC2SLM3K{1=15.9949;2=57.0215;3=15.9949}; FEALAAHDALVELSGAMNTTAC1SLM2K{1=57.0215;2=15.9949}; FEALAAHDALVELSGAM1NTTAC2SLMK{1=15.9949;2=57.0215}; FEALAAHDALVELSGAMNTTAC1SLMK{1=57.0215}; ETAIELGYLTAEQFDEWVKPK; AIEM1LGGELGSK{1=15.9949}; AIEMLGGELGSK; AFGILKR; AADEVAEGK; AAAEVNQDYGLDPK</t>
  </si>
  <si>
    <t>FUMH_MOUSE</t>
  </si>
  <si>
    <t>P97807</t>
  </si>
  <si>
    <t>Fumarate hydratase, mitochondrial (Fumarase) (EC 4.2.1.2) (EF-3)</t>
  </si>
  <si>
    <t>PREDICTED: glutathione S-transferase Mu 1-like [Cricetulus griseus]</t>
  </si>
  <si>
    <t>gi|354507545|ref|XP_003515816.1|</t>
  </si>
  <si>
    <t>YTM1GDAPDYDR{1=15.9949}; VDILENQAM1DVSNQLAR{1=15.9949}; VDILENQAMDVSNQLAR; VC1YSPDFEK{1=57.0215}; VATWGNK; TPLYTR; SQWLSEK; QTWFVGEK; PM1TLGYWDIR{1=15.9949}; PMTLGYWDIR; LKAEYLEQLPGM1M2K{1=15.9949;2=15.9949}; LFSQFLGK; KHNLC1GETEEEK{1=57.0215}; IRVDILENQAM1DVSNQLAR{1=15.9949}; HNLC1GETEEEK{1=57.0215}; FNLGLDFPNLPYLLDGSNK; C1LDTFPNLKDFVAR{1=57.0215}; C1LDTFPNLK{1=57.0215}; AEYLEQLPGM1M2K{1=15.9949;2=15.9949}; AEYLEQLPGM1MK{1=15.9949}</t>
  </si>
  <si>
    <t>GSTM1_MACFA</t>
  </si>
  <si>
    <t>Q9TSM5</t>
  </si>
  <si>
    <t>Glutathione S-transferase Mu 1 (EC 2.5.1.18) (GST class-mu 1) (GSTM1-1)</t>
  </si>
  <si>
    <t>PREDICTED: interleukin enhancer-binding factor 2 [Cricetulus griseus]</t>
  </si>
  <si>
    <t>gi|354478962|ref|XP_003501683.1|</t>
  </si>
  <si>
    <t>WFEENASQSTVK; VPHIPFDFYLC1EMAFPR{1=57.0215}; VLQSALAAIR; VKPAPDETSFSEALLKR; VKPAPDETSFSEALLK; SAEQASILSLVTK; Q1PLALNVAYR{1=-17.0265}; QPLALNVAYR; PFVPHIPFDFYLC1EM2AFPR{1=57.0215;2=15.9949}; PFVPHIPFDFYLC1EMAFPR{1=57.0215}; NVADLVVILK; NQDLAPNSAEQASILSLVTK; LDPELHLDIK; KLDPELHLDIK; KILGQEGDASYLASEISTWDGVIVTPSEK; INNVIDNLIVAPGTFEVQIEEVR; ILSHGGFR; ILPTLEAVAALGNK; ILITTVPPNLR; ILGQEGDASYLASEISTWDGVIVTPSEK; ILDLLGHYAVM1NNPTR{1=15.9949}; ILDLLGHYAVMNNPTR; GTM1TTGHNVADLVVILK{1=15.9949}; GTMTTGHNVADLVVILK; GGPGGGFRPFVPHIPFDFYLC1EMAFPR{1=57.0215}; FPGFEPLTPWILDLLGHYAVM1NNPTR{1=15.9949}; FPGFEPLTPWILDLLGHYAVMNNPTR; C1LQILAAGLFLPGSVGITDPC2ESGNFR{1=57.0215;2=57.0215}; AQDPSEVLTMLTNETGFEISSSDATVK</t>
  </si>
  <si>
    <t>ILF2_MOUSE</t>
  </si>
  <si>
    <t>Q9CXY6</t>
  </si>
  <si>
    <t>Interleukin enhancer-binding factor 2 (Nuclear factor of activated T-cells 45 kDa)</t>
  </si>
  <si>
    <t>PREDICTED: nucleosome assembly protein 1-like 4 isoform 2 [Cricetulus griseus]</t>
  </si>
  <si>
    <t>gi|354505010|ref|XP_003514565.1|</t>
  </si>
  <si>
    <t>YAALYQPLFDKR; YAALYQPLFDK; VLEFHFEPNDYFTNPVLTK; SFEGPEIVDC1DGC2TIDWK{1=57.0215;2=57.0215}; SEPDKADPFSFEGPEIVDC1DGC2TIDWK{1=57.0215;2=57.0215}; Q1VPNESFFNFFSPLK{1=-17.0265}; QVPNESFFNFFSPLK; NVDM1LSELVQEYDEPILK{1=15.9949}; NVDMLSELVQEYDEPILK; NKVVIAEKEAATAEELNPK; LTDQVM1QNPQVLAALQER{1=15.9949}; LTDQVMQNPQVLAALQER; LDNVSHTPSSYIETLPK; KYAALYQPLFDKR; KYAALYQPLFDK; GIPEFWFTIFR; FSDPGQPMSFVLEFHFEPNDYFTNPVLTK; EFITGDVEPTDAESAWHSENEEEDKLAGDM1K{1=15.9949}; EFITGDVEPTDAESAWHSENEEEDKLAGDMK; EFITGDVEPTDAESAWHSENEEEDK; EAATAEELNPK; ASGDGESLDEDSEFTLASDFEIGHFFRE; ASGDGESLDEDSEFTLASDFEIGHFFR; ADPFSFEGPEIVDC1DGC2TIDWK{1=57.0215;2=57.0215}</t>
  </si>
  <si>
    <t>NP1L4_MOUSE</t>
  </si>
  <si>
    <t>Q78ZA7</t>
  </si>
  <si>
    <t>Nucleosome assembly protein 1-like 4</t>
  </si>
  <si>
    <t>PREDICTED: nucleosome assembly protein 1-like 4 isoform 1 [Cricetulus griseus]</t>
  </si>
  <si>
    <t>gi|354505008|ref|XP_003514564.1|</t>
  </si>
  <si>
    <t>PREDICTED: 26S protease regulatory subunit 8-like [Cricetulus griseus]</t>
  </si>
  <si>
    <t>gi|354479435|ref|XP_003501915.1|</t>
  </si>
  <si>
    <t>VSGSELVQK; VPDSTYEM1IGGLDK{1=15.9949}; VPDSTYEMIGGLDK; VLVKVHPEGK; VHVTQEDFEMAVAK; VDPLVSLMM1VEK{1=15.9949}; VDPLVSLMMVEK; VALRNDSYTLHK; TM1LELLNQLDGFEATK{1=15.9949}; TMLELLNQLDGFEATK; RVHVTQEDFEM1AVAK{1=15.9949}; RVHVTQEDFEMAVAK; QYYLSK; PGASGAEVKGVC1TEAGM2YALR{1=57.0215;2=15.9949}; NMSIKKLWK; NIDINDVTPNC1R{1=57.0215}; LLREELQLLQEQGSYVGEVVR; LEGGSGGDSEVQR; KIAELM1PGASGAEVK{1=15.9949}; KIAELMPGASGAEVK; ILPNKVDPLVSLM1M2VEK{1=15.9949;2=15.9949}; ILPNKVDPLVSLMM1VEK{1=15.9949}; ILPNKVDPLVSLMMVEK; IEFPPPNEEAR; IEELQLIVNDK; IDILDSALLRPGR; IDILDSALLR; IAELM1PGASGAEVK{1=15.9949}; IAELMPGASGAEVK; HPELFEALGIAQPK; GVLLYGPPGTGK; GVC1TEAGM2YALR{1=57.0215;2=15.9949}; GVC1TEAGMYALR{1=57.0215}; FVVDVDKNIDINDVTPNC1R{1=57.0215}; FVVDVDK; EVIELPVKHPELFEALGIAQPK; EVIELPVK; ELFVMAR; EIKEVIELPVKHPELFEALGIAQPK; EHAPSIIFM1DEIDSIGSSR{1=15.9949}; EHAPSIIFMDEIDSIGSSR; EELQLLQEQGSYVGEVVR; DSALLRPGR; AVAHHTDC1TFIR{1=57.0215}</t>
  </si>
  <si>
    <t>PRS8_MOUSE</t>
  </si>
  <si>
    <t>P62196</t>
  </si>
  <si>
    <t>26S protease regulatory subunit 8 (26S proteasome AAA-ATPase subunit RPT6) (Proteasome 26S subunit ATPase 5) (Proteasome subunit p45) (p45/SUG) (mSUG1)</t>
  </si>
  <si>
    <t>PREDICTED: phosphoserine aminotransferase isoform 2 [Cricetulus griseus]</t>
  </si>
  <si>
    <t>gi|354505958|ref|XP_003515034.1|</t>
  </si>
  <si>
    <t>VMGMVLEWIK; VLEWIK; VIFVQGGGSGQFSAVPLNLIGLK; SQM1IYEIIDNSQGFYVC2PVER{1=15.9949;2=57.0215}; SQMIYEIIDNSQGFYVC1PVER{1=57.0215}; Q1VVNFGPGPAK{1=-17.0265}; QVVNFGPGPAK; NVGSAGVTVVIVR; NFLEM1HQL{1=15.9949}; NFLEMHQL; KFGTVNIVHPK; IPDPSTWNLNPDASYVYFC1ANETVHGVEFDFIPDVK{1=57.0215}; IGNAKGDEALEKR; IGNAKGDEALEK; GAVLVC1DM2SSNFLSRPVDVSK{1=57.0215;2=15.9949}; GAVLVC1DMSSNFLSRPVDVSK{1=57.0215}; GAVLVC1DM2SSNFLSR{1=57.0215;2=15.9949}; GAVLVC1DMSSNFLSR{1=57.0215}; FLSRPVDVSK; FLDKAVELNMISLK; FGVIFAGAQK; FGTVNIVHPK; ETVHGVEFDFIPDVK; EC1PSVLDYK{1=57.0215}; DDLLGFALR; C1ANETVHGVEFDFIPDVK{1=57.0215}; C1ADYVVTGTWSAK{1=57.0215}; AVELNM1ISLK{1=15.9949}; AVELNMISLK; ASLYNAVTTEDVEKLAAFMK; ASLYNAVTTEDVEK; AAEEAKKFGTVNIVHPK</t>
  </si>
  <si>
    <t>SERC_MOUSE</t>
  </si>
  <si>
    <t>Q99K85</t>
  </si>
  <si>
    <t>Phosphoserine aminotransferase (PSAT) (EC 2.6.1.52) (Endometrial progesterone-induced protein) (EPIP) (Phosphohydroxythreonine aminotransferase)</t>
  </si>
  <si>
    <t>PREDICTED: phosphoserine aminotransferase isoform 1 [Cricetulus griseus]</t>
  </si>
  <si>
    <t>gi|354505956|ref|XP_003515033.1|</t>
  </si>
  <si>
    <t>PREDICTED: synaptic vesicle membrane protein VAT-1 homolog, partial [Cricetulus griseus]</t>
  </si>
  <si>
    <t>gi|354485024|ref|XP_003504684.1|</t>
  </si>
  <si>
    <t>VVTYGM1ANLLTGPK{1=15.9949}; VVTYGMANLLTGPK; VVTQLLALYNQGHIKPR; VVTQLLALYNQGHIK; VVTQLLALYNQGH; VLLVPGPEKEA; VLLVPGPEK; TWWNQFSVTALQLLQANR; TVENVTVFGTASASK; SVTALQLLQANR; RNLMAMAR; NLM1AMAR{1=15.9949}; NLMAMAR; LGYLESEVELISK; IDSVWPFDK; HLGYLESEVELISK; GYHLLKPM1GK{1=15.9949}; GYHLLKPMGK; GVDIVM1DPLGGSDTAK{1=15.9949}; GVDIVMDPLGGSDTAK; GMANLLTGPK; ENGVTHAIDYHTTDYVDEIKK; ENGVTHAIDYHTTDYVDEIK; AVC1GFHLGYLESEVELISK{1=57.0215}; AIDYHTTDYVDEIKK</t>
  </si>
  <si>
    <t>VAT1_RAT</t>
  </si>
  <si>
    <t>Q3MIE4</t>
  </si>
  <si>
    <t>Synaptic vesicle membrane protein VAT-1 homolog (EC 1.-.-.-) (Mitofusin-binding protein) (Protein MIB)</t>
  </si>
  <si>
    <t>PREDICTED: talin-1 isoform 1 [Cricetulus griseus]</t>
  </si>
  <si>
    <t>gi|354485771|ref|XP_003505055.1|</t>
  </si>
  <si>
    <t>YDQATDTILTVTENIFSSM1GDAGEM2VR{1=15.9949;2=15.9949}; WSVLAGHSR; VVAPTISSPVC1QEQLVEAGR{1=57.0215}; VSQM1AQYFEPLTLAAVGAASK{1=15.9949}; VSQMAQYFEPLTLAAVGAASK; VSHVLAALQAGNR; VQELGHGC1SALVTK{1=57.0215}; VLVQNAAGSQEK; VLVEDTK; VLGEAM1TGISQNAK{1=15.9949}; VLGEAMTGISQNAK; VGDDPAVWQLK; VEMAGQAPSQEDR; VEHGSVALPAIM1R{1=15.9949}; VAGSVTELIQAAEAM1K{1=15.9949}; VAGSVTELIQAAEAMK; TVTDM1LM2TIC3AR{1=15.9949;2=15.9949;3=57.0215}; TVTDMLMTIC1AR{1=57.0215}; TSTPEDFIR; TSDPAVQAIVLDTASDVLDK; TM1QFEPSTM2VYDAC3R{1=15.9949;2=15.9949;3=57.0215}; TM1LESAGGLIQTAR{1=15.9949}; TMLESAGGLIQTAR; TLSHPQQM1ALLDQTK{1=15.9949}; TLSHPQQMALLDQTK; TLAESALQLLYTAK; TEDSGLQTQVIAAATQC1ALSTSQLVAC2TK{1=57.0215;2=57.0215}; STVLQQQYNR; SQLAAAAR; SNTSPEELGPLANQLTSDYGR; SKDHFGLEGDEESTM1LEDSVSPK{1=15.9949}; SKDHFGLEGDEESTMLEDSVSPK; SGASGPENFQMGSMPPAQQQITSGQMHR; SAQPASTEPR; RVAGSVTELIQAAEAM1K{1=15.9949}; RAIADM1LR{1=15.9949}; Q1QITSGQMHRGHM2PPLTSAQQALTGTINSSMQAVQAAQATLDDFDTLPPLGQDAASKAWR{1=-17.0265;2=15.9949}; QNLLQAAGNVGQASGELLQQIGESDTDPHFQDVLMQLAK; Q1ELAVFC2SPEPPAK{1=-17.0265;2=57.0215}; QELAVFC1SPEPPAK{1=57.0215}; Q1AAASATQTIAAAQHAASAPK{1=-17.0265}; QAAASATQTIAAAQHAASAPK; PETQVVLINAVK; PAAVAAENEEIGAHIK; NLGTALAELR; NGNLPEFGDAIATASK; NC1GQM2SEIEAK{1=57.0215;2=15.9949}; NC1GQMSEIEAK{1=57.0215}; M1VGGIAQIIAAQEEM2LRK{1=15.9949;2=15.9949}; M1VGGIAQIIAAQEEMLRK{1=15.9949}; M1VGGIAQIIAAQEEM2LR{1=15.9949;2=15.9949}; MVGGIAQIIAAQEEMLR; M1VAAATNNLC2EAANAAVQGHASQEK{1=15.9949;2=57.0215}; MVAAATNNLC1EAANAAVQGHASQEK{1=57.0215}; M1ATNAAAQNAIK{1=15.9949}; MATNAAAQNAIK; LNEAAAGLNQAATELVQASR; LLSDSLPPSTGTFQEAQSR; LLGEVAQGNENYAGIAAR; LLAALLEDEGGNGRPLLQAAK; LLAALLEDEGGNGR; LKPLPGETM1EK{1=15.9949}; LKPLPGETMEK; LHTDDELNWLDHGR; LGAASLGAEDPETQVVLINAVKDVAK; LGAASLGAEDPETQVVLINAVK; LASQAKPAAVAAENEEIGAHIK; LAQAAQSSVATITR; KAAGHPGDPESQQR; ISIGNVVK; IPEALAGPPSDFGLFLSDDDPKK; IPEALAGPPSDFGLFLSDDDPK; ILAQATSDLVNAIKADAEGESDLENSRK; ILAQATSDLVNAIKADAEGESDLENSR; ILAQATSDLVNAIK; ILADATAK; IGITNHDEYSLVR; GVGAAATAVTQALNELLQHVK; GTPQDLAR; GSQAQPDSPSAQLALIAASQSFLQPGGK; GLAGAVSELLR; GAAAHPDSEEQQQR; FLPSELRDEH; FGQDFSTFLEAGVEM1AGQAPSQEDR{1=15.9949}; EVIQEWSLTNIK; ETVRELLENPVQPINDMSYFGC1LDSVMENSK{1=57.0215}; ERIPEALAGPPSDFGLFLSDDDPK; EQGVEEHETLLLR; ELLENPVQPINDM1SYFGC2LDSVM3ENSK{1=15.9949;2=57.0215;3=15.9949}; ELLENPVQPINDMSYFGC1LDSVM2ENSK{1=57.0215;2=15.9949}; ELLENPVQPINDM1SYFGC2LDSVMENSK{1=15.9949;2=57.0215}; EGISQEALHTQMLTAVQEISHLIEPLATAAR; EGAESFADHR; EC1ANGYLELLDHVLLTLQKPNPELK{1=57.0215}; EADESLNFEEQILEAAK; DVDNALR; DLDQASLAAVSQQLAPR; DKAPGQLEC1ETAIAALNSC2LR{1=57.0215;2=57.0215}; DHFGLEGDEESTM1LEDSVSPK{1=15.9949}; DHFGLEGDEESTMLEDSVSPK; DDILNGSHPVSFDK; C1VSC2LPGQR{1=57.0215;2=57.0215}; AVTQALNR; AVTDSINQLITM1C2TQQAPGQK{1=15.9949;2=57.0215}; AVTDSINQLITMC1TQQAPGQK{1=57.0215}; AVSSAIAKLLGEVAQGNENYAGIAAR; AVEGC1VSASQAATEDGQLLR{1=57.0215}; AVASAAAALVLK; AVAEQIPLLVQGVR; ASVPTIQDQASAM1QLSQC2AK{1=15.9949;2=57.0215}; ASVPTIQDQASAMQLSQC1AK{1=57.0215}; ASNPEFSSIPAQISPEGR; ASAGPQPLLVQSC1K{1=57.0215}; AQVVSNLK; AQEAC1GPLEM2DSALSVVQNLEKDLQEVK{1=57.0215;2=15.9949}; AQEAC1GPLEM2DSALSVVQNLEK{1=57.0215;2=15.9949}; AQEAC1GPLEMDSALSVVQNLEK{1=57.0215}; ANQAIQM1AC2QSLGEPGC3TQAQVLSAATIVAK{1=15.9949;2=57.0215;3=57.0215}; ANQAIQMAC1QSLGEPGC2TQAQVLSAATIVAK{1=57.0215;2=57.0215}; ALSTDPAAPNLK; ALGDLISATK; ALEATTEHIRQELAVFC1SPEPPAK{1=57.0215}; ALEATTEHIR; ALDYYM1LR{1=15.9949}; ALDYYMLR; ALDGAFTEENR; ALC1GFTEAAAQAAYLVGVSDPNSQAGQQGLVEPTQFAR{1=57.0215}; AIAVTVQEM1VTK{1=15.9949}; AIAVTVQEMVTK; AIADM1LR{1=15.9949}; AIADMLR; AGFLDLK; AGALQC1NPSDVYTK{1=57.0215}; ADAEGESDLENSR; AATAPLLEAVDNLSAFASNPEFSSIPAQISPEGR; AAM1EPIVISAK{1=15.9949}; AAMEPIVISAK; AAGHPGDPESQQR; AAAFEDQENETVVVK</t>
  </si>
  <si>
    <t>TLN1_MOUSE</t>
  </si>
  <si>
    <t>P26039</t>
  </si>
  <si>
    <t>Talin-1</t>
  </si>
  <si>
    <t>PREDICTED: ran GTPase-activating protein 1 [Cricetulus griseus]</t>
  </si>
  <si>
    <t>gi|354496472|ref|XP_003510350.1|</t>
  </si>
  <si>
    <t>VVSAFLK; VSM1LIVQQTDTSDPEK{1=15.9949}; VSMLIVQQTDTSDPEK; VINLNDNTFTEK; VASVFRDEASVK; TQVAGGQLSFK; TAVLDAVDALM1KK{1=15.9949}; TAVLDAVDALM1K{1=15.9949}; TAVLDAVDALMK; SSAQGKPLALK; SPAC1FTLHELK{1=57.0215}; SEIPPALISLGEGLITAGAQLVELDLSDNAFGPDGVR; Q1VEAINFGDC2LVR{1=-17.0265;2=57.0215}; QVEAINFGDC1LVR{1=57.0215}; MVLTHVVQQDYFPK; LNTAEDAKDVIK; LNNC1GM2GIGGGK{1=57.0215;2=15.9949}; LNNC1GMGIGGGK{1=57.0215}; LLIHM1GLLK{1=15.9949}; LLIHMGLLK; LENDGATALAEAFGIIGTLEEVHMPQNGINHPGVTALAQAF; LEGNTVGVEAAK; LDLNGNALGEEGC1EQLQEVLDSFSM2AK{1=57.0215;2=15.9949}; LDLNGNALGEEGC1EQLQEVLDSFSMAK{1=57.0215}; LAETLAK; KSSAQGKPLALK; KILDPNSGEPAPVLSSPPPTDLSTFLSFPSPEK; ILDPNSGEPAPVLSSPPPTDLSTFLSFPSPEK; ILAAALTEC1HRK{1=57.0215}; ILAAALTEC1HR{1=57.0215}; HNLLQILYK; GAVAM1AETLK{1=15.9949}; GAVAMAETLK; GAIAIADAVR; ELNLSFC1EIKR{1=57.0215}; ELNLSFC1EIK{1=57.0215}; EIEDFDGLEALR; DVIKEIEDFDGLEALR; DAALVVAEAVADKAELEK; DAALVVAEAVADK; C1HWSDMFTGR{1=57.0215}; ALAPLLLAFVTKPNGALESC1SLAR{1=57.0215}; ALAPLLLAFVTK; AIPSLYGPLM1VLTHVVQQDYFPK{1=15.9949}; AIPSLYGPLMVLTHVVQQDYFPK; AIPSLYGPLMVLTH; AFSSSSFSFNTFLTR</t>
  </si>
  <si>
    <t>RAGP1_MOUSE</t>
  </si>
  <si>
    <t>P46061</t>
  </si>
  <si>
    <t>Ran GTPase-activating protein 1 (RanGAP1)</t>
  </si>
  <si>
    <t>PREDICTED: DNA replication licensing factor MCM3 [Cricetulus griseus]</t>
  </si>
  <si>
    <t>gi|354494097|ref|XP_003509175.1|</t>
  </si>
  <si>
    <t>YVLC1TAPR{1=57.0215}; YSDLTTLVAFPSSSVYPTKDEENNPLETEYGLSVYK; YSDLTTLVAFPSSSVYPTK; VELSESR; VAFPSSSVYPTK; TVLIAC1NVK{1=57.0215}; TVELQDAEEAVELVQYAYFK; TVELQDAEEAVELVQYAY; TPM1ENIGLQDSLLSR{1=15.9949}; TPMENIGLQDSLLSR; TLTSC1FLSC2VVC3VEGIVTK{1=57.0215;2=57.0215;3=57.0215}; TDATDGESFDPYNFSEAEKETPQVHTPK; TDATDGESFDPYNFSEAEK; TAIHEVM1EQGR{1=15.9949}; TAIHEVMEQGR; SVHYC1PATK{1=57.0215}; SVDVILDDDLVDK; SVDILATDDPDFAQDDQQDTR; SQDSMSSDTAR; SLAPSIHGHDYVKK; SLAPSIHGHDYVK; SKDVFDQLAR; RLEAGAMVLADR; M1VSAAFM2K{1=15.9949;2=15.9949}; MVSAAFM1K{1=15.9949}; M1VSAAFMK{1=15.9949}; MVSAAFMK; LLNNAFEELVAFQR; LIVSVNDLR; LEAGAMVLADR; KTDATDGESFDPYNFSEAEKETPQVHTPK; KTDATDGESFDPYNFSEAEK; KGGYTSGTFR; IQVVGTYR; IIKPVLIPESAAYIAEEYSR; IIKPVLIPESAAY; HLTESINRDKEEPFSEEEIQASLSR; HLTESINR; GVVC1IDEFDKM2SDM3DR{1=57.0215;2=15.9949;3=15.9949}; GVVC1IDEFDKM2SDMDR{1=57.0215;2=15.9949}; GSSGVGLTAAVTTDQETGER; GGYTSGTFR; GDINILLIGDPSVAK; FDLLFIMLDQMDPEQDREISDHVLR; FDLLFIMLDQM1DPEQDR{1=15.9949}; FDLLFIM1LDQMDPEQDR{1=15.9949}; FDLLFIMLDQMDPEQDR; ETPQVHTPK; ESQKVELSESR; ELISDNQYR; EISDHVLR; DYLDFLDDEEDQGIYQNK; DVFDQLAR; DLQPAFSADDIAK; DKEEPFSEEEIQASLSR; DHQTITIQEM1PEKAPAGQLPR{1=15.9949}; DHQTITIQEMPEKAPAGQLPR; DHQTITIQEM1PEK{1=15.9949}; DHQTITIQEMPEK; DFVASIDATYAK; DEENNPLETEYGLSVYK; C1SVLAAANPVYGR{1=57.0215}; C1SLVRPK{1=57.0215}; APGEQDGDALPLGSSVDILATDDPDFAQDDQQDTR; APAGQLPR; ALKDFVASIDATYAK; AIPTTGR; AILC1LLLGGVER{1=57.0215}; AALLDVFQEAHAQSVSM1R{1=15.9949}; AALLDVFQEAHAQSVSMR</t>
  </si>
  <si>
    <t>MCM3_MOUSE</t>
  </si>
  <si>
    <t>P25206</t>
  </si>
  <si>
    <t>DNA replication licensing factor MCM3 (EC 3.6.4.12) (DNA polymerase alpha holoenzyme-associated protein P1) (P1-MCM3)</t>
  </si>
  <si>
    <t>PREDICTED: peptidyl-prolyl cis-trans isomerase FKBP1A-like [Cricetulus griseus]</t>
  </si>
  <si>
    <t>gi|354475569|ref|XP_003500000.1|</t>
  </si>
  <si>
    <t>QEVIRGWEEGVAQMSVGQR; LTISPDYAYGATGHPGIIPPHATLVFDVELLK; GWEEGVAQMSVGQRAK; GWEEGVAQM1SVGQR{1=15.9949}; GWEEGVAQMSVGQR; AKLTISPDYAYGATGHPGIIPPHATLVFDVELLKLE</t>
  </si>
  <si>
    <t>FKB1A_HUMAN</t>
  </si>
  <si>
    <t>P62942</t>
  </si>
  <si>
    <t>Peptidyl-prolyl cis-trans isomerase FKBP1A (PPIase FKBP1A) (EC 5.2.1.8) (12 kDa FK506-binding protein) (12 kDa FKBP) (FKBP-12) (Calstabin-1) (FK506-binding protein 1A) (FKBP-1A) (Immunophilin FKBP12) (Rotamase)</t>
  </si>
  <si>
    <t>PREDICTED: heat shock 70 kDa protein 4-like [Cricetulus griseus]</t>
  </si>
  <si>
    <t>gi|354472657|ref|XP_003498554.1|</t>
  </si>
  <si>
    <t>YSSPQDLPYPDPAIAQFSVQK; YKLDIK; WNSPAEEGSSDC1EVFPK{1=57.0215}; VTYMEEERNFTTEQVTAMLLSK; VTYM1EEER{1=15.9949}; VTYMEEER; VREFSITDVVAYPISLR; VNVHGIFSVSSASLVEVHK; VLTFYR; VLATAFDTTLGGR; VESEEM1ETSQAGSK{1=15.9949}; VESEEMETSQAGSK; VEPPKEEPK; TSTVDLPIESQLLWQLDR; TLEAYYSSPQDLPYPDPAIAQFSVQK; SVM1DATQIAGLNC2LR{1=15.9949;2=57.0215}; SVMDATQIAGLNC1LR{1=57.0215}; STNEAM1EWM2NSK{1=15.9949;2=15.9949}; STNEAMEWM1NSK{1=15.9949}; STNEAM1EWMNSK{1=15.9949}; STNEAMEWMNSK; SNIAYDVVQLPTGLTGIK; SEENEEPM1ETDQNAKEEEK{1=15.9949}; SEENEEPMETDQNAKEEEK; SEENEEPMETDQNAK; Q1SLTADPVVK{1=-17.0265}; QSLTADPVVK; QIQQYM1K{1=15.9949}; QIQQYMK; Q1DLPALEEKPR{1=-17.0265}; QDLPALEEKPR; PKEEPK; NTVQGFKR; NTVQGFK; NLGQPIKTR; NLGQPIK; NKEDQYEHLDAADMTKVEK; NKEDQYEHLDAADM1TK{1=15.9949}; NKEDQYEHLDAADMTK; NFTTEQVTAM1LLSK{1=15.9949}; NFTTEQVTAMLLSK; NAVEEYVYEM1R{1=15.9949}; NAVEEYVYEMR; MQVDQEEPHAEEQQPQTPAENKVESEEM1ETSQAGSK{1=15.9949}; MQVDQEEPHAEEQQPQTPAENKVESEEMETSQAGSK; M1QVDQEEPHAEEQQPQTPAENK{1=15.9949}; MQVDQEEPHAEEQQPQTPAENK; MNDIDVSGTMNR; LNLQNKQSLTADPVVK; LM1NETTAVALAYGIYK{1=15.9949}; LMNETTAVALAYGIYK; LKKEDIYAVEIVGGATR; LKETAESVLK; LFEELGK; LEDTENWLYEDGEDQPK; LAELKNLGQPIKTR; LAELKNLGQPIK; KPVVDC1VVSVPC2FYTDAERR{1=57.0215;2=57.0215}; KPVVDC1VVSVPC2FYTDAER{1=57.0215;2=57.0215}; KLPEMDID; KFDEVLVNHFC1EEFGK{1=57.0215}; KEPFTLEAYYSSPQDLPYPDPAIAQFSVQK; KEDIYAVEIVGGATR; ISKFFGKELSTTLNADEAVTR; IKELTSIC1SPIISK{1=57.0215}; HAEQNGPVDGQGDSPGPQAAEQGADTAVPSDADKK; HAEQNGPVDGQGDSPGPQAAEQGADTAVPSDADK; FVSEDDRNSFTLK; FQESEERPKLFEELGK; FQESEERPK; FLEM1C2DDLLAR{1=15.9949;2=57.0215}; FLEMC1DDLLAR{1=57.0215}; FFGKELSTTLNADEAVTR; FDEVLVNHFC1EEFGK{1=57.0215}; EPFTLEAYYSSPQDLPYPDPAIAQFSVQK; EM1LGLYTENEGK{1=15.9949}; EMLGLYTENEGK; ELTSIC1SPIISKPK{1=57.0215}; ELTSIC1SPIISK{1=57.0215}; ELSTTLNADEAVTR; EFSITDVVAYPISLR; EDQYEHLDAADMTK; EDIYAVEIVGGATR; DKLSGEYEK; ASDLPLSIEC1FMNDIDVSGTMNR{1=57.0215}; AFSDPFVEAEK</t>
  </si>
  <si>
    <t>HSP74_RAT</t>
  </si>
  <si>
    <t>O88600</t>
  </si>
  <si>
    <t>Heat shock 70 kDa protein 4 (Ischemia responsive 94 kDa protein)</t>
  </si>
  <si>
    <t>PREDICTED: glutathione synthetase-like [Cricetulus griseus]</t>
  </si>
  <si>
    <t>gi|354477950|ref|XP_003501180.1|</t>
  </si>
  <si>
    <t>VVQC1ISELGIFGVYVR{1=57.0215}; VGLLEELLPGQPEAVAR; TKATEHADGGVAAGVAVLDNPYPV; SLDMGEEGDQAIAEALAAPNHFVLKPQR; SDYM1FQC2SADGSK{1=15.9949;2=57.0215}; SDYMFQC1SADGSK{1=57.0215}; RKFEDVSER; Q1LEELAQQAIDR{1=-17.0265}; QLEELAQQAIDR; QIEINTISASFGGLASR; QGTTLVM1NK{1=15.9949}; Q1GTTLVMNK{1=-17.0265}; QGTTLVMNK; NIFDQR; M1LVDAVSQNSAFLEQTLSSTIK{1=15.9949}; MLVDAVSQNSAFLEQTLSSTIK; LFM1DGQEVAVVYFR{1=15.9949}; LFDIYKQVLK; KFEDVSER; ILSNNPSKGLALGIAK; ILSNNPSK; IEPEPFGNC1LLRPGSPAR{1=57.0215}; IEPEPFGNC1LLR{1=57.0215}; HVLNVLK; GLALGIAK; FEDVSER; EGIAQTVFLGLNR; EGGGNNLYGEEM1VQALEQLKDSEER{1=15.9949}; EGGGNNLYGEEMVQALEQLKDSEER; EGGGNNLYGEEM1VQALEQLK{1=15.9949}; EGGGNNLYGEEMVQALEQLK; EAAKILSNNPSK; DGYM1PSQYNSQNWEAR{1=15.9949}; DGYMPSQYNSQNWEAR; C1PDIATQLAGTKK{1=57.0215}; C1PDIATQLAGTK{1=57.0215}; AWELYGSANAVVLLIAQEK; ATFAGLYSLDM1GEEGDQAIAEALAAPNHFVLKPQR{1=15.9949}; ATFAGLYSLDMGEEGDQAIAEALAAPNHFVLKPQR; ATEHADGGVAAGVAVLDNPYPV; ASYILM1EK{1=15.9949}; ASYILMEK; ALKQIEINTISASFGGLASR; ALAEGVVLRPAESPSSSQVVTYAPF; ALAEGVVLR; AIENELLDRNIHVIRR; AIENELLDRNIHVIR; AIENELLDR</t>
  </si>
  <si>
    <t>GSHB_RAT</t>
  </si>
  <si>
    <t>P46413</t>
  </si>
  <si>
    <t>Glutathione synthetase (GSH synthetase) (GSH-S) (EC 6.3.2.3) (Glutathione synthase)</t>
  </si>
  <si>
    <t>PREDICTED: peptidyl-prolyl cis-trans isomerase NIMA-interacting 1-like [Cricetulus griseus]</t>
  </si>
  <si>
    <t>gi|354475215|ref|XP_003499825.1|</t>
  </si>
  <si>
    <t>VYYFNHITNASQWERPSGGSSVGGSSK; VYYFNHITNASQWER; TGEM1SGPVFTDSGIHIILR{1=15.9949}; TGEMSGPVFTDSGIHIILR; SKEEALELINGYIQK; SKEEALELINGY; SGEEDFESLASQFSDC1SSAK{1=57.0215}; IKSGEEDFESLASQFSDC1SSAK{1=57.0215}; GQM1QKPFEDASFALR{1=15.9949}; GQMQKPFEDASFALR; GQMQKPFEDASF; GDLGAFSR; EEALELINGYIQK; ARGDLGAFSR</t>
  </si>
  <si>
    <t>PIN1_MOUSE</t>
  </si>
  <si>
    <t>Q9QUR7</t>
  </si>
  <si>
    <t>Peptidyl-prolyl cis-trans isomerase NIMA-interacting 1 (EC 5.2.1.8) (Peptidyl-prolyl cis-trans isomerase Pin1) (PPIase Pin1)</t>
  </si>
  <si>
    <t>PREDICTED: DNA replication licensing factor MCM2-like [Cricetulus griseus]</t>
  </si>
  <si>
    <t>gi|354476129|ref|XP_003500277.1|</t>
  </si>
  <si>
    <t>YDPSLTFSENVDLTEPIISR; VRGDINVLLC1GDPGTAK{1=57.0215}; VM1LESFIDTQK{1=15.9949}; VMLESFIDTQK; VAVGELTDEDVK; TSIHEAM1EQQSISISK{1=15.9949}; TSIHEAMEQQSISISK; TSGVVTSC1TGVLPQLSM2VK{1=57.0215;2=15.9949}; TSGVVTSC1TGVLPQLSMVK{1=57.0215}; THVDSHGHNVFK; TEGPVEEEEDGEELIGDGM1ER{1=15.9949}; TEGPVEEEEDGEELIGDGMER; RADALTSSPGR; Q1LVAEQVTYQR{1=-17.0265}; QLVAEQVTYQR; Q1LHLNQLIR{1=-17.0265}; QLHLNQLIR; Q1INIHNLSAFYDSELFR{1=-17.0265}; QINIHNLSAFYDSELFR; PSIYGHEDIKR; M1YSDLR{1=15.9949}; MYSDLR; LNQMDQDK; KYIIYAK; KDEGLTNGSILEPAM1PNTYGVEPLPQEVLK{1=15.9949}; KDEGLTNGSILEPAMPNTYGVEPLPQEVLK; ITNHIHVR; ISHLPLVEELR; ISDPLTSSPGR; IFASIAPSIYGHEDIKR; IFASIAPSIYGHEDIK; HIESMIR; GVC1LIDEFDKM2NDQDR{1=57.0215;2=15.9949}; GVC1LIDEFDK{1=57.0215}; GLALALFGGEPK; GDINVLLC1GDPGTAK{1=57.0215}; FVVGSHVR; FLPEAPAELLQIFDEAALEVVLAM1YPK{1=15.9949}; FLPEAPAELLQIFDEAALEVVLAMYPK; FGAQQDTIEIPEKDLVDKAR; FGAQQDTIEIPEKDLVDK; FGAQQDTIEIPEK; FDILC1VVR{1=57.0215}; EWVSM1AGPR{1=15.9949}; EWVSMAGPR; EWTLEAGALVLADR; ESM1ATGSIPITVR{1=15.9949}; ESMATGSIPITVR; ESLVVNYEDLAAR; EHVLAYFLPEAPAELLQIFDEAALEVVLAMYPK; DYVM1EDDVNM2AIR{1=15.9949;2=15.9949}; DYVMEDDVNM1AIR{1=15.9949}; DYVM1EDDVNMAIR{1=15.9949}; DYVMEDDVNMAIR; DYRPIPELDVYEAEGLALDDEDVEELTASQR; DTVDPVQDEM1LAR{1=15.9949}; DTVDPVQDEMLAR; DNNELLLFILK; C1TVIAAANPIGGR{1=57.0215}; C1QSQNQEVKPGSC2PEC3QSTGPFEINMEETIYQNYQR{1=57.0215;2=57.0215;3=57.0215}; ATEDGEEDEEM1IESIENLEDLKGHSVR{1=15.9949}; ATEDGEEDEEMIESIENLEDLKGHSVR; ATEDGEEDEEM1IESIENLEDLKGH{1=15.9949}; ATEDGEEDEEMIESIENLEDLKGH; ATEDGEEDEEM1IESIENLEDLK{1=15.9949}; ATEDGEEDEEMIESIENLEDLK; AIFTTGQGASAVGLTAYVQR; AGIVTSLQAR</t>
  </si>
  <si>
    <t>MCM2_MOUSE</t>
  </si>
  <si>
    <t>P97310</t>
  </si>
  <si>
    <t>DNA replication licensing factor MCM2 (EC 3.6.4.12) (Minichromosome maintenance protein 2 homolog) (Nuclear protein BM28)</t>
  </si>
  <si>
    <t>PREDICTED: protein phosphatase 1 regulatory subunit 7-like [Cricetulus griseus]</t>
  </si>
  <si>
    <t>gi|354474214|ref|XP_003499326.1|</t>
  </si>
  <si>
    <t>VM1LALPSVR{1=15.9949}; QLQM1LELGSNR{1=15.9949}; Q1LQMLELGSNR{1=-17.0265}; QLQMLELGSNR; QIDATFVR; NLETVYLER; NIEGIDKLTR; NIEGIDK; LTM1LDIASNR{1=15.9949}; LTMLDIASNR; LTKIEGLQSLVNLR; LQNLDALTNLTVLSM1QSNR{1=15.9949}; LQNLDALTNLTVLSMQSNR; LFLVNNK; KLFLVNNK; KIENLEALTELEILDISFNLLR; KIENISHLTELQEFWMNDNLLESWSDLDELK; INKIENIGTLR; IGKIEGFEVLKK; IENLEALTELEILDISFNLLR; IENISHLTELQEFWM1NDNLLESWSDLDELK{1=15.9949}; IENIGTLR; IEGLQSLVNLR; IEGFEVLKK; IEGFEVLK; HIGGIVTDLSEQSLK; ELYLSHNGIEVIEGLENNNK; ELDLYDNQIK; DGVEQETEDPEEEHDELAVDM1ETINLDR{1=15.9949}; DGVEQETEDPEEEHDELAVDMETINLDR; DALTNLTVLSM1QSNR{1=15.9949}; DAEDVDLNHYR; C1IENLEELQSLR{1=57.0215}; AIENIDTLTNLESLFLGK</t>
  </si>
  <si>
    <t>PP1R7_RAT</t>
  </si>
  <si>
    <t>Q5HZV9</t>
  </si>
  <si>
    <t>Protein phosphatase 1 regulatory subunit 7 (Protein phosphatase 1 regulatory subunit 22)</t>
  </si>
  <si>
    <t>PREDICTED: ATP-dependent RNA helicase DDX1-like [Cricetulus griseus]</t>
  </si>
  <si>
    <t>gi|354481105|ref|XP_003502743.1|</t>
  </si>
  <si>
    <t>WQM1NPYDR{1=15.9949}; WQMNPYDR; VWYHVC1SNR{1=57.0215}; VPVDEFDGK; VGWSTM1QASLDLGTDK{1=15.9949}; VGWSTMQASLDLGTDK; TGASVLNK; TGAFSIPVIQIVYETLKDQQEGKK; TGAFSIPVIQIVYETLKDQQEGK; TGAFSIPVIQIVYETLK; TDKLWER; SIPVIQIVYETLK; SATLHSFDVK; Q1NYVHR{1=-17.0265}; QFDNYGEEFTM1HDTIGC2YLDIDK{1=15.9949;2=57.0215}; Q1FDNYGEEFTMHDTIGC2YLDIDK{1=-17.0265;2=57.0215}; QFDNYGEEFTMHDTIGC1YLDIDK{1=57.0215}; QASLDLGTDK; NQALFPAC1VLK{1=57.0215}; NGKDLGLAFEIPAHIK; M1HSQIPQITSDGKR{1=15.9949}; MHSQIPQITSDGKR; MHSQIPQITSDGK; M1GLAISLVATEK{1=15.9949}; MGLAISLVATEK; M1DQAIIFC2R{1=15.9949;2=57.0215}; MDQAIIFC1R{1=57.0215}; LQVIVC1SATLHSFDVK{1=57.0215}; LNLSQVR; LKEDGGC1TIWYNEMQLLSEIEEHLNC2TISQVEPDIK{1=57.0215;2=57.0215}; LDDLVSTGK; IM1HFPTWVDLK{1=15.9949}; IMHFPTWVDLK; ILKGEYAVR; IDC1DNLEQYFMQQGGGPDKK{1=57.0215}; IDC1DNLEQYFMQQGGGPDK{1=57.0215}; HYYEVSC1HDQGLC2R{1=57.0215;2=57.0215}; GSAFAIGSDGLC1C2QSR{1=57.0215;2=57.0215}; GKHYYEVSC1HDQGLC2R{1=57.0215;2=57.0215}; GIDIHGVPYVINVTLPDEK; GHVDILAPTVQELAALEK; GHQFSC1VC2LHGDR{1=57.0215;2=57.0215}; GEDSVPDTVHHVVVPVNPK; FNFGEEEFKFPPK; FNFGEEEFK; FLVLDEADGLLSQGYSDFINR; FLPNAPK; FLIC1TDVAAR{1=57.0215}; FGFGFGGTGK; ELLIIGGVAAR; ELAEQTLNNVK; EAQTSFLHLGYLPNQLFR; DQLSVLDNGVDIVVGTPGR; DNTRPGANSPEM1WSEAIK{1=15.9949}; DNTRPGANSPEMWSEAIK; DLGLAFEIPAHIK; DIQAESIPLILGGGDVLM1AAETGSGK{1=15.9949}; DGFVGLSK; APDSYIVK; ALIVEPSR; AIGSDGLC1C2QSR{1=57.0215;2=57.0215}</t>
  </si>
  <si>
    <t>DDX1_RAT</t>
  </si>
  <si>
    <t>Q641Y8</t>
  </si>
  <si>
    <t>ATP-dependent RNA helicase DDX1 (EC 3.6.4.13) (DEAD box protein 1)</t>
  </si>
  <si>
    <t>trifunctional purine biosynthetic protein adenosine-3 [Cricetulus griseus]</t>
  </si>
  <si>
    <t>gi|350539737|ref|NP_001233634.1|</t>
  </si>
  <si>
    <t>VLVIGSGGR; VLTVTAVGENLVSALEEAKK; VLTVTAVGENLVSALEEAK; VLEFNC1R{1=57.0215}; VFSWLQQEGQLSEEEM1AR{1=15.9949}; VFSWLQQEGQLSEEEMAR; VFPAALQLVASGAVR; VAVLISGTGSNLQALIDSTK; TVHFVAEDVDAGQIILQEAVPVK; TVAPM1PPAQDHKR{1=15.9949}; TVAPM1PPAQDHK{1=15.9949}; TVAPMPPAQDHK; TFNC1GVGAALVVSK{1=57.0215}; SSTHIVVVISNK; SSPAPGGHGDQTLGDLLLTPTR; SSLQYSSPAPGGHGDQTLGDLLLTPTR; SFGAAGETVVVEEFLDGEEVSC1LC2FTDGK{1=57.0215;2=57.0215}; SDLYEVIQSTLDGLLSTSLPVWLENHSAVTVVM1ASK{1=15.9949}; SANFPALVVK; RDDSVATLSER; Q1VLVAPGNAGTASSGK{1=-17.0265}; QVLVAPGNAGTASSGK; Q1RQEEAWVIGSVVAC2PEDSPR{1=-17.0265;2=57.0215}; QRQEEAWVIGSVVAC1PEDSPR{1=57.0215}; Q1EGAPYTGILYAGIM2LTK{1=-17.0265;2=15.9949}; QEGAPYTGILYAGIM1LTK{1=15.9949}; Q1EGAPYTGILYAGIMLTK{1=-17.0265}; QEGAPYTGILYAGIMLTK; Q1EEAWVIGSVVAC2PEDSPR{1=-17.0265;2=57.0215}; QEEAWVIGSVVAC1PEDSPR{1=57.0215}; PGC1NVDLGGFAGLFDLK{1=57.0215}; PAALQLVASGAVR; M1LNIHPSLLPSFK{1=15.9949}; MLNIHPSLLPSFK; LGVDLDAC1TWR{1=57.0215}; LDLSTTEAVVAGIAGAC1R{1=57.0215}; LAQSHHVK; KDIGFR; IYSHSLLPIIR; ITGGGLLENIPR; ITEGDVVVGVASSGLHSNGFSLVR; ITEGDVVVGVASSGLHSNGF; ISNAAVSITDHTVLAQFC1KDEK{1=57.0215}; ISNAAVSITDHTVLAQFC1K{1=57.0215}; ISNAAVSITDHTVLAQF; IMSANFPALVVK; ILSGPFVR; IKNTILQR; IEFVVVGPEAPLAAGVVEDLAC1AGVR{1=57.0215}; IAQLC1NK{1=57.0215}; HGIPTAQWK; GVEITGFPEAQALGLQVFHAGTALKDGK; GVEITGFPEAQALGLQVFHAGTALK; GVEITGFPEAQALGLQVFH; GSNAHEQVLEAGVTITGC1TVHFVAEDVDAGQIILQEAVPVK{1=57.0215}; FVAEDVDAGQIILQEAVPVKR; FVAEDVDAGQIILQEAVPVK; FGDPEC1QVILPLLK{1=57.0215}; FEGAVYR; ESGVDIAAGNM1LVK{1=15.9949}; ESGVDIAAGNMLVK; EHTLAWK; DQTDQILHDIR; DPLLASGTDGVGTK; DDSVATLSER; C1FGPTAQAAQLESSKK{1=57.0215}; C1FGPTAQAAQLESSK{1=57.0215}; AVQEIM1QEK{1=15.9949}; AVQEIMQEK; AVAFLQQPR; ATSRPGC1NVDLGGFAGLFDLK{1=57.0215}; ASGLAAGKGVIVAK; ALGLQVFHAGTALK; ALAHITGGGLLENIPR; AGVAGLDK; AFTKPEDAC1SFIM2SANFPALVVK{1=57.0215;2=15.9949}; AFTKPEDAC1SFIMSANFPALVVK{1=57.0215}; AFTKPEDAC1SF{1=57.0215}; AAGFKDPLLASGTDGVGTK</t>
  </si>
  <si>
    <t>PUR2_MOUSE</t>
  </si>
  <si>
    <t>Q64737</t>
  </si>
  <si>
    <t>Trifunctional purine biosynthetic protein adenosine-3 [Includes: Phosphoribosylamine--glycine ligase (EC 6.3.4.13) (Glycinamide ribonucleotide synthetase) (GARS) (Phosphoribosylglycinamide synthetase); Phosphoribosylformylglycinamidine cyclo-ligase (EC 6.3.3.1) (AIR synthase) (AIRS) (Phosphoribosyl-aminoimidazole synthetase); Phosphoribosylglycinamide formyltransferase (EC 2.1.2.2) (5'-phosphoribosylglycinamide transformylase) (GAR transformylase) (GART)]</t>
  </si>
  <si>
    <t>PREDICTED: protein dpy-30 homolog isoform 2 [Cricetulus griseus]</t>
  </si>
  <si>
    <t>gi|354480691|ref|XP_003502538.1|</t>
  </si>
  <si>
    <t>VDLQSLPTR; Q1KVDLQSLPTR{1=-17.0265}; QKVDLQSLPTR; IVENEKINAEK; ERPPNPIEFLASYLLK; AYLDQTVVPILLQGLAVLAK</t>
  </si>
  <si>
    <t>DPY30_MOUSE</t>
  </si>
  <si>
    <t>Q99LT0</t>
  </si>
  <si>
    <t>Protein dpy-30 homolog (Dpy-30-like protein) (Dpy-30L)</t>
  </si>
  <si>
    <t>PREDICTED: protein dpy-30 homolog isoform 1 [Cricetulus griseus]</t>
  </si>
  <si>
    <t>gi|354480689|ref|XP_003502537.1|</t>
  </si>
  <si>
    <t>PREDICTED: ELAV-like protein 1 [Cricetulus griseus]</t>
  </si>
  <si>
    <t>gi|354488231|ref|XP_003506274.1|</t>
  </si>
  <si>
    <t>VSYARPSSEVIKDANLYISGLPR; VSYARPSSEVIK; VLVDQTTGLSR; VAGHSLGYGFVNYVTAK; TNYEEAAMAIASLNGYR; TNLIVNYLPQNM1TQEELR{1=15.9949}; TNLIVNYLPQNMTQEELR; SLGYGFVNYVTAK; SLFSSIGEVESAK; SEAEEAITSFNGHKPPGSSEPITVK; RFGGPVHHQAQR; NM1ALLSQLYHSPAR{1=15.9949}; NMALLSQLYHSPAR; ILQVSFK; GFGFVTMTNYEEAAMAIASLNGYR; FGGPVHHQAQR; FAANPNQNK; DVEDM1FSR{1=15.9949}; DVEDMFSR; DKVAGHSLGYGFVNYVTAK; DANLYISGLPR; AISTLNGLR</t>
  </si>
  <si>
    <t>ELAV1_MOUSE</t>
  </si>
  <si>
    <t>P70372</t>
  </si>
  <si>
    <t>ELAV-like protein 1 (Elav-like generic protein) (Hu-antigen R) (HuR) (MelG)</t>
  </si>
  <si>
    <t>PREDICTED: superoxide dismutase [Cu-Zn]-like [Cricetulus griseus]</t>
  </si>
  <si>
    <t>gi|354466320|ref|XP_003495622.1|</t>
  </si>
  <si>
    <t>TMVVHEKQDDLGKGGNDESTK; Q1DDLGKGGNDESTK{1=-17.0265}; LAC1GVIGIAQ{1=57.0215}; KHGGPSDQERHVGDLGNVTAGK; KHGGPSDQER; HVGDLGNVTAGK; DGVANVSIEDHVISLSGEHSIIGR</t>
  </si>
  <si>
    <t>SODC_PIG</t>
  </si>
  <si>
    <t>P04178</t>
  </si>
  <si>
    <t>Superoxide dismutase [Cu-Zn] (EC 1.15.1.1)</t>
  </si>
  <si>
    <t>PREDICTED: myotrophin-like [Cricetulus griseus]</t>
  </si>
  <si>
    <t>gi|354477628|ref|XP_003501021.1|</t>
  </si>
  <si>
    <t>TVKGPDGLTALEATDNQAIK; LSAVYEGHVSC1VK{1=57.0215}; KPLHYAADC1GQLEILEFLLLK{1=57.0215}; HYAADC1GQLEILEFLLLK{1=57.0215}; HITPLLSAVYEGHVSC1VK{1=57.0215}; HHITPLLSAVYEGHVSC1VK{1=57.0215}; GPDGLTALEATDNQAIK; GADKTVKGPDGLTALEATDNQAIK; GADINAPDKHHITPLLSAVYEGHVSC1VK{1=57.0215}; GADINAPDK; AADC1GQLEILEFLLLK{1=57.0215}</t>
  </si>
  <si>
    <t>MTPN_MOUSE</t>
  </si>
  <si>
    <t>P62774</t>
  </si>
  <si>
    <t>Myotrophin (Granule cell differentiation protein) (Protein V-1)</t>
  </si>
  <si>
    <t>PREDICTED: sorting nexin-3-like [Cricetulus griseus]</t>
  </si>
  <si>
    <t>gi|354469222|ref|XP_003497029.1|</t>
  </si>
  <si>
    <t>YSDFEWLR; VVVPPLPGK; VAGHPLAQNER; RGDDGIFDDNFIEER; Q1LPFRGDDGIFDDNFIEER{1=-17.0265}; QLPFRGDDGIFDDNFIEER; LITKPQNLNDAYGPPSNFLEIDVSNPQTVGVGR; KQGLEQFINK; GDDGIFDDNFIEER; C1LHM2FLQDEIIDK{1=57.0215;2=15.9949}; C1LHMFLQDEIIDK{1=57.0215}</t>
  </si>
  <si>
    <t>SNX3_RAT</t>
  </si>
  <si>
    <t>Q5U211</t>
  </si>
  <si>
    <t>Sorting nexin-3</t>
  </si>
  <si>
    <t>PREDICTED: hepatoma-derived growth factor-like [Cricetulus griseus]</t>
  </si>
  <si>
    <t>gi|354481584|ref|XP_003502981.1|</t>
  </si>
  <si>
    <t>YQVFFFGTHETAFLGPK; STANKYQVFFFGTHETAFLGPK; SEGLWEIENNPTVK; SC1VEEPELEPEAPAGDGDKK{1=57.0215}; SC1VEEPELEPEAPAGDGDK{1=57.0215}; RKGFSEGLWEIENNPTVK; NSTPSEPDSGQGPPPEEEEEEEEATKEEAEAQGVR; NSTPSEPDSGQGPPPEEEEEEEEATK; LVIDEPAK; KSC1VEEPELEPEAPAGDGDKK{1=57.0215}; KSC1VEEPELEPEAPAGDGDK{1=57.0215}; KGFSEGLWEIENNPTVK; IDEM1PEAAVK{1=15.9949}; IDEMPEAAVK; GFSEGLWEIENNPTVK; ESGDHEEEDKEMATLEGEKPLPVEM1EK{1=15.9949}; ESGDHEEEDKEM1ATLEGEKPLPVEMEK{1=15.9949}; ESGDHEEEDKEMATLEGEKPLPVEMEK; EMATLEGEKPLPVEMEK; DLFPYEESKEK; DLFPYEESK; AGDMLEDSPK</t>
  </si>
  <si>
    <t>HDGF_RAT</t>
  </si>
  <si>
    <t>Q8VHK7</t>
  </si>
  <si>
    <t>Hepatoma-derived growth factor (HDGF)</t>
  </si>
  <si>
    <t>PREDICTED: heterogeneous nuclear ribonucleoprotein R-like [Cricetulus griseus]</t>
  </si>
  <si>
    <t>gi|354483012|ref|XP_003503689.1|</t>
  </si>
  <si>
    <t>YGGPPPDSVYSGVQPGIGTEVFVGK; VWGNVVTVEWADPVEEPDPEVM1AK{1=15.9949}; VWGNVVTVEWADPVEEPDPEVMAK; VVTVEWADPVEEPDPEVMAK; VTEGLVDVILYHQPDDK; VQESTKGPDEAK; TLIEAGLPQK; TKENILEEFSK; STAYEDYYYHPPPR; SFSEFGKLER; SFSEFGK; NLATTVTEEILEK; LM1M2DPLSGQNR{1=15.9949;2=15.9949}; LM1MDPLSGQNR{1=15.9949}; LMMDPLSGQNR; LKDYAFVHFEDR; LDEIFQTGLVAYVDLDER; LC1DSYEIRPGK{1=57.0215}; LC1DSYEIR{1=57.0215}; KYGGPPPDSVYSGVQPGIGTEVFVGK; HLGVC1ISVANNR{1=57.0215}; GYAFITFC1GK{1=57.0215}; ESDLSHVQNK; ENILEEFSK; EIEGEEIEIVLAKPPDKK; EIEGEEIEIVLAKPPDK; EFNEEGALSVLQQFK; EEEEPMDTSSVTHTEHYK; DYAFVHFEDR; DLYEDELVPLFEK</t>
  </si>
  <si>
    <t>HNRPR_HUMAN</t>
  </si>
  <si>
    <t>O43390</t>
  </si>
  <si>
    <t>Heterogeneous nuclear ribonucleoprotein R (hnRNP R)</t>
  </si>
  <si>
    <t>PREDICTED: 26S proteasome non-ATPase regulatory subunit 14 [Cricetulus griseus]</t>
  </si>
  <si>
    <t>gi|354493913|ref|XP_003509084.1|</t>
  </si>
  <si>
    <t>VVIDAFR; VIDVFAM1PQSGTGVSVEAVDPVFQAK{1=15.9949}; VIDVFAMPQSGTGVSVEAVDPVFQAK; SWM1EGLTLQDYSEHC2K{1=15.9949;2=57.0215}; SWMEGLTLQDYSEHC1K{1=57.0215}; SGVDINTQQSFEALSER; Q1TTSNLGHLNKPSIQALIHGLNR{1=-17.0265}; QTTSNLGHLNKPSIQALIHGLNR; Q1TGRPEMVVGWYH{1=-17.0265}; QTGRPEMVVGWYH; NYNKAVEEEDK; M1TPEQLAIK{1=15.9949}; MTPEQLAIK; M1MVLGHEPR{1=15.9949}; MMVLGHEPR; M1LLNLHK{1=15.9949}; MLLNLHK; M1LGEFVDDYTVR{1=15.9949}; MLGEFVDDYTVR; M1LDMLK{1=15.9949}; MLDMLK; LINANM1M2VLGHEPR{1=15.9949;2=15.9949}; LINANMM1VLGHEPR{1=15.9949}; LINANMMVLGHEPR; LGGGM1PGLGQGPPTDAPAVDTAEQVYISSLALLK{1=15.9949}; LGGGMPGLGQGPPTDAPAVDTAEQVYISSLALLK; IVQC1LAAMLDTVVFK{1=57.0215}; HYYSITINYR; HLEEHVDVLMTSN; GLM1LGEFVDDYTVR{1=15.9949}; GLMLGEFVDDYTVR; GKVVIDAFR; EM1LELAK{1=15.9949}; EMLELAK; AVEEEDKM1TPEQLAIK{1=15.9949}; AVEEEDKMTPEQLAIK; AVEEEDKMTPEQL; AVAVVVDPIQSVK; AM1PQSGTGVSVEAVDPVFQAK{1=15.9949}; AMPQSGTGVSVEAVDPVFQAK; AGVPM1EVM1GLMLGEFVDDYTVR{1=15.9949}; AGVPMEVMGLMLGEFVDDYTVR</t>
  </si>
  <si>
    <t>PSDE_MOUSE</t>
  </si>
  <si>
    <t>O35593</t>
  </si>
  <si>
    <t>26S proteasome non-ATPase regulatory subunit 14 (EC 3.4.19.-) (26S proteasome regulatory subunit RPN11) (MAD1)</t>
  </si>
  <si>
    <t>PREDICTED: tRNA-splicing ligase RtcB homolog [Cricetulus griseus]</t>
  </si>
  <si>
    <t>gi|354481935|ref|XP_003503156.1|</t>
  </si>
  <si>
    <t>VFNTTPDDLDLHVIYDVSHNIAK; VFNTTPDDLDLHVIYDVSHN; VEQHVVDGK; TNLDESDVQPVKEQLAQAMFDHIPVGVGSK; TNLDESDVQPVK; SSM1TFLTR{1=15.9949}; SSMTFLTR; SIGLPDVHSGYGFAIGN; RNLDFQDVLDK; Q1VATDALVAMEK{1=-17.0265}; QVATDALVAMEK; Q1IGNVAALPGIVHR{1=-17.0265}; QIGNVAALPGIVHR; NVTDVVNTC1HDAGISKK{1=57.0215}; NVTDVVNTC1HDAGISK{1=57.0215}; NLDFQDVLDKLADM1GIAIR{1=15.9949}; NLDFQDVLDK; M1LQADPNKVSPR{1=15.9949}; MLQADPNKVSPR; MLQADPNK; MAAFDMNDPEAVVSPGGVGFDINC1GVR{1=57.0215}; LVM1EEAPESYK{1=15.9949}; LVMEEAPESYK; LRPIAVIKG; LRPIAVIK; LM1FEELR{1=15.9949}; LMFEELR; LADM1GIAIR{1=15.9949}; LADMGIAIR; IASPEGQDYLK; GQVC1VM2IHSGSR{1=57.0215;2=15.9949}; GQVC1VMIHSGSR{1=57.0215}; GM1AAAGNYAWVNR{1=15.9949}; GMAAAGNYAWVNR; GLPQLGTLGAGNHYAEIQVVDEIFNEYAAK; GLGHQVATDALVAM1EK{1=15.9949}; GLGHQVATDALVAMEK; GGGVGGFLPAM1K{1=15.9949}; GGGVGGFLPAMK; EQLAQAM1FDHIPVGVGSK{1=15.9949}; EQLAQAMFDHIPVGVGSK; EGYAWAEDKEHC1EEYGR{1=57.0215}; EGYAWAEDK; DLEEALEM1GVDWSLR{1=15.9949}; DLEEALEMGVDWSLR; DKIIVNDR</t>
  </si>
  <si>
    <t>RTCB_MOUSE</t>
  </si>
  <si>
    <t>Q99LF4</t>
  </si>
  <si>
    <t>tRNA-splicing ligase RtcB homolog (EC 6.5.1.3) (Focal adhesion-associated protein) (FAAP)</t>
  </si>
  <si>
    <t>PREDICTED: complement component 1 Q subcomponent-binding protein, mitochondrial-like [Cricetulus griseus]</t>
  </si>
  <si>
    <t>gi|354469583|ref|XP_003497207.1|</t>
  </si>
  <si>
    <t>TLVLDC1HYPEDEFGNEEDSDIFSIK{1=57.0215}; TLVLDC1HYPEDEFGNEEDSDIF{1=57.0215}; TEEQEPELTSTPNFVVEVTK; M1SGNWELEVNGTEAK{1=15.9949}; MSGNWELEVNGTEAK; ITVTFNINNSIPPTFGGGEEEPSQDQK; GVDNNFADELVELSTALEHQEYITFLEDLK; GVDNNFADELVELSTALEHQEY; EVSFQATGDSEWR; DTNYTLNTDSLDWALYDHLM1DFLEDR{1=15.9949}; DTNYTLNTDSLDWALYDHLMDFLEDR; DM1AFGDKAFVEFLTDEIKEEK{1=15.9949}; AFVEFLTDEIKEEKK; AFVEFLTDEIKEEK; AFVEFLTDEIK</t>
  </si>
  <si>
    <t>C1QBP_RAT</t>
  </si>
  <si>
    <t>O35796</t>
  </si>
  <si>
    <t>Complement component 1 Q subcomponent-binding protein, mitochondrial (GC1q-R protein) (Glycoprotein gC1qBP) (C1qBP)</t>
  </si>
  <si>
    <t>PREDICTED: leucine-rich PPR motif-containing protein, mitochondrial-like [Cricetulus griseus]</t>
  </si>
  <si>
    <t>gi|354467625|ref|XP_003496269.1|</t>
  </si>
  <si>
    <t>YIPDAM1NLILLLVTEK{1=15.9949}; YIPDAMNLILLLVTEK; YFWPLLVEHK; YFDLSYLFR; YATLLK; VYLQNEYK; VIEEQM1ETALER{1=15.9949}; VIEEQMETALER; VFESTC1R{1=57.0215}; VALETLK; TYSTLISLLLR; TSQLTPSDLESK; TSNQEVPFDVPELWFEDDSSSLSSSSPPAVETITEK; TLQLLAEILK; TLLELIPELR; TKDLPITEAVFSALVTGHAR; SYALDKDVASAK; SM1DIDLWSK{1=15.9949}; SMDIDLWSK; SIYKPVTDLFLQLLDSGK; SESPGGNQALLLLR; SEAMNGNLQNILSLLESNELPLSMNSFR; SC1GSLLPELSLAER{1=57.0215}; Q1YFHQLK{1=-17.0265}; QYFHQLK; QTLENVEK; QNIVFSSK; QLILLLC1SEENM2EK{1=57.0215;2=15.9949}; Q1LILLLC2SEENMEK{1=-17.0265;2=57.0215}; QLILLLC1SEENMEK{1=57.0215}; Q1LHEAIVTLGLAK{1=-17.0265}; QLHEAIVTLGLAK; QEENVIPR; PVTDLFLQLLDSGK; PSTSISIPLVTMYLEKDDLPAALEAC1IDC2HEK{1=57.0215;2=57.0215}; PITEAVFSALVTGHAR; PAALEAC1IDC2HEK{1=57.0215;2=57.0215}; NSSQFDWALM1R{1=15.9949}; NSSQFDWALMR; NSLILGFR; NNNIDVAIENIEQK; NM1PIDDLFLKR{1=15.9949}; NM1PIDDLFLK{1=15.9949}; NMPIDDLFLK; NLLDGYHVPELIK; NLEGIM1DILK{1=15.9949}; NLEGIMDILK; NKDAYNIFLK; M1VFINNTALAQM2K{1=15.9949;2=15.9949}; MVFINNTALAQM1K{1=15.9949}; M1VFINNTALAQMK{1=15.9949}; MVFINNTALAQMK; M1QEENVIPR{1=15.9949}; MQEENVIPR; MNSDWQR; M1LLDTC2NR{1=15.9949;2=57.0215}; MLLDTC1NR{1=57.0215}; LYPSAVLDTVK; LYAIAAEK; LVELTEK; LQWFC1DR{1=57.0215}; LQADNQPIGDVLK; LM1SENQTIDPK{1=15.9949}; LMSENQTIDPK; LIQAC1ALK{1=57.0215}; LIEKGETDLIQK; LIDSMSDSEVQAK; LIAAYC1NVGDIEGASK{1=57.0215}; LHSSPLQFTLQC1ALLNNK{1=57.0215}; LGTVYDVSHYNALLK; LFEC1DRDQM2YYNLLR{1=57.0215;2=15.9949}; LFEC1DRDQMYYNLLR{1=57.0215}; LEDTAFQILLALPMSK; LDHYLTDR; LANQFSIYKPVTDLFLQLLDSGK; LANQFSIYK; KVIEEQM1ETALER{1=15.9949}; KVIEEQMETALER; KIIETPGIR; IWDKLEK; ITELLYK; IMTELGVDPDQDTYVNYVFPC1FDNVASFR{1=57.0215}; ILGFMK; IHDVLC1K{1=57.0215}; HLIDSMSDSEVQAK; HDNAEDALNLKQEFDR; HDNAEDALNLK; HC1VTM2NTPTEK{1=57.0215;2=15.9949}; HC1VTMNTPTEK{1=57.0215}; GFTLNDAANSLLIIAQVR; GETDLIQK; GDLESIEAIR; FSPTDFLAK; FLYHLIDSMSDSEVQAK; FAFLQTGNYK; EVGEPVPFTEPPESFEFYVK; EPSAATEAVGYFLYHLIDSM1SDSEVQAK{1=15.9949}; EPSAATEAVGYFLYHLIDSMSDSEVQAK; EPSAATEAVGYFLYH; ELYEYLTAK; EKDVAIQDSTVMSFFHVLNGAALR; EESM1NTFGSFFLR{1=15.9949}; EESMNTFGSFFLR; EEGFPIRPHYFWPLLVEHK; EEGFPIRPH; EAGIEPGPDTYLALLNAYAEKGDIDHVK; EAGIEPGPDTYLALLNAYAEK; DVAIQDSTVM1SFFHVLNGAALR{1=15.9949}; DVAIQDSTVMSFFHVLNGAALR; DSFTEAM1QVK{1=15.9949}; DSFTEAMQVK; DQMYYNLLR; DLQEEPAPM1R{1=15.9949}; DLQEEPAPMR; DLPITEAVFSALVTGHAR; DLPITEAVFSALVTGH; DLLHIIVTFSK; DKEDAYSC1SM2R{1=57.0215;2=15.9949}; DKEDAYSC1SMR{1=57.0215}; DFAETHIK; DDLPAALEAC1IDC2HEK{1=57.0215;2=57.0215}; DAYNIFLK; C1ITANQVETLEK{1=57.0215}; AGYPQYVSQILEK; AGGKPPAGELLSQAR; AGDM1ENAENILTVM2K{1=15.9949;2=15.9949}; AGDMENAENILTVM1K{1=15.9949}; AGDM1ENAENILTVMK{1=15.9949}; AGDMENAENILTVMK; ADTVWNK; AALQENGC1LPK{1=57.0215}; AALALQQAPSQVAITR</t>
  </si>
  <si>
    <t>LPPRC_RAT</t>
  </si>
  <si>
    <t>Q5SGE0</t>
  </si>
  <si>
    <t>Leucine-rich PPR motif-containing protein, mitochondrial (130 kDa leucine-rich protein) (LRP 130) (Leucine rich protein 157) (rLRP157)</t>
  </si>
  <si>
    <t>PREDICTED: ras-related protein Rab-1B-like [Cricetulus griseus]</t>
  </si>
  <si>
    <t>gi|354494718|ref|XP_003509482.1|</t>
  </si>
  <si>
    <t>NATNVEQAFM1TM2AAEIK{1=15.9949;2=15.9949}; NATNVEQAFMTMAAEIK; M1GPGAASGGERPNLK{1=15.9949}; MGPGAASGGERPNLK; EFADSLGVPFLETSAK</t>
  </si>
  <si>
    <t>RAB1B_MOUSE</t>
  </si>
  <si>
    <t>Q9D1G1</t>
  </si>
  <si>
    <t>Ras-related protein Rab-1B</t>
  </si>
  <si>
    <t>adenosine kinase [Cricetulus griseus]</t>
  </si>
  <si>
    <t>gi|349501076|ref|NP_001231779.1|</t>
  </si>
  <si>
    <t>YSLKPNDQILAEEK; VYYIAGFFLTVSPESVLK; VEYHAGGSTQNSIK; VAQWM1IQKPHK{1=15.9949}; VAQWMIQKPHK; TVVFTQGR; TGC1TFPEKPDFH{1=57.0215}; SLVANLAAANC1YK{1=57.0215}; RTGC1TFPEKPDFH{1=57.0215}; NKPLTEC1IR{1=57.0215}; LSAPFISQFFK; IFTLNLSAPFISQFFK; HLDLENNWVLVEK; HKELFDELVR; FKVEYHAGGSTQNSIK; FGEILK; ELFDELVR; EIIDTNGAGDAFVGGFLSQLVYNKPLTEC1IR{1=57.0215}; DDTVVATENEVM1AFAVLDQNQK{1=15.9949}; DDTVVATENEVMAFAVLDQNQK; DDTVVATENEVMAF; AGHYAASVIIR; AATFFGC1IGIDK{1=57.0215}; AAEAHVDAHYYEQNEQPTGTC1AAC2ITGDNR{1=57.0215;2=57.0215}; AAEAHVDAHYYEQNEQPTGTC1AAC2{1=57.0215;2=57.0215}</t>
  </si>
  <si>
    <t>ADK_CRIGR</t>
  </si>
  <si>
    <t>P55262</t>
  </si>
  <si>
    <t>Adenosine kinase (AK) (EC 2.7.1.20) (Adenosine 5'-phosphotransferase)</t>
  </si>
  <si>
    <t>PREDICTED: LOW QUALITY PROTEIN: 39S ribosomal protein L12, mitochondrial-like [Cricetulus griseus]</t>
  </si>
  <si>
    <t>gi|354469132|ref|XP_003496984.1|</t>
  </si>
  <si>
    <t>THFTVR; SEALAGAPLDNAPK; NYVQGINLVQAK; LVESLPQEIK; LTEAKPVDKVK; LTEAKPVDK; KLVESLPQEIK; IQQLVQDIASLTLLEISDLNELLK; IQDVGLMPM1GGM2M2PGAVPAAAAAAPEVAEGEDIPK{1=15.9949;2=15.9949}; IQDVGLMPMGGM1M1PGAVPAAAAAAPEVAEGEDIPK{1=15.9949}; IQDVGLMPMGGMMPGAVPAAAAAAPEVAEGEDIPK; GGM1MPGAVPAAAAAAPEVAEGEDIPK{1=15.9949}; GGMMPGAVPAAAAAAPEVAEGEDIPK; EISDLNELLK; AVPAAAAAAPEVAEGEDIPK; AAPEVAEGEDIPK; AALEAVGGTVVLE; AAAAAPEVAEGEDIPK</t>
  </si>
  <si>
    <t>RM12_CRICR</t>
  </si>
  <si>
    <t>P52827</t>
  </si>
  <si>
    <t>39S ribosomal protein L12, mitochondrial (L12mt) (MRP-L12) (P2A1)</t>
  </si>
  <si>
    <t>PREDICTED: ATP synthase subunit O, mitochondrial-like [Cricetulus griseus]</t>
  </si>
  <si>
    <t>gi|354466352|ref|XP_003495638.1|</t>
  </si>
  <si>
    <t>YVDMSTK; YATALYSAAVK; VSLAVLNPYVK; VKTDPSIM1GGM2IVQIGEK{1=15.9949;2=15.9949}; VGQLLKDPK; TDPSIM1GGM2IVQIGEK{1=15.9949;2=15.9949}; TDPSIMGGM1IVQIGEK{1=15.9949}; TDPSIMGGMIVQIGEK; SLSDITAK; Q1NKLDQVEK{1=-17.0265}; QNKLDQVEK; LVRPPVQIYGIEGR; LSPLTANLM1NLLAENGR{1=15.9949}; LSPLTANLMNLLAENGR; LM1NLLAENGR{1=15.9949}; LLKDPK; LDNTHGIISAFSTIM1SVHR{1=15.9949}; LDNTHGIISAFSTIMSVHR; GQVLNLK; GEVPC1M2VTTASALNEAVLSELK{1=57.0215;2=15.9949}; GEVPC1MVTTASALNEAVLSELK{1=57.0215}; EKLSPLTANLM1NLLAENGR{1=15.9949}; EKLSPLTANLMNLLAENGR</t>
  </si>
  <si>
    <t>ATPO_RAT</t>
  </si>
  <si>
    <t>Q06647</t>
  </si>
  <si>
    <t>ATP synthase subunit O, mitochondrial (Oligomycin sensitivity conferral protein) (OSCP) (Sperm flagella protein 4)</t>
  </si>
  <si>
    <t>PREDICTED: acidic leucine-rich nuclear phosphoprotein 32 family member A-like [Cricetulus griseus]</t>
  </si>
  <si>
    <t>gi|354476647|ref|XP_003500535.1|</t>
  </si>
  <si>
    <t>TPSDVKELVLDNC1R{1=57.0215}; SLDLFNC1EVTNLNDYRENVFK{1=57.0215}; SLDLFNC1EVTNLNDYR{1=57.0215}; NRTPSDVKELVLDNC1R{1=57.0215}; LLPQVTYLDGYDRDNK; LLPQVTYLDGYDR; KREPEDEGEEDD; ISGDLEVLAEKC1PNLK{1=57.0215}; ISGDLEVLAEK; GLTDEFEELEFLSTINVGLTSIANLPK; ELVLDNC1R{1=57.0215}; DLSTIEPLKK; DLSTIEPLK; C1PNLKHLNLSGNK{1=57.0215}</t>
  </si>
  <si>
    <t>AN32A_BOVIN</t>
  </si>
  <si>
    <t>P51122</t>
  </si>
  <si>
    <t>Acidic leucine-rich nuclear phosphoprotein 32 family member A (Leucine-rich acidic nuclear protein) (LANP) (Potent heat-stable protein phosphatase 2A inhibitor I1PP2A)</t>
  </si>
  <si>
    <t>PREDICTED: heat shock 70 kDa protein 1A/1B-like [Cricetulus griseus]</t>
  </si>
  <si>
    <t>gi|354492775|ref|XP_003508521.1|</t>
  </si>
  <si>
    <t>TTPSYVAFTDTERLIGDAAK; LLQDFFNGR; IINEPTAAAIAYGLDRSG</t>
  </si>
  <si>
    <t>HS71A_RAT</t>
  </si>
  <si>
    <t>P0DMW0</t>
  </si>
  <si>
    <t>Heat shock 70 kDa protein 1A (Heat shock 70 kDa protein 2) (HSP70-2) (HSP70.2)</t>
  </si>
  <si>
    <t>aldose reductase-related protein 2 [Cricetulus griseus]</t>
  </si>
  <si>
    <t>gi|350537691|ref|NP_001233680.1|</t>
  </si>
  <si>
    <t>VAIDAGYR; TSAQVLIR; TLTDLKLDYLDLY; TLTDLKLDYLDL; REDLFIVSK; PEDPSLLEDPK; NVVVIPK; M1PIVGLGTWQSPPGQVK{1=15.9949}; MPIVGLGTWQSPPGQVK; LWPTC1FER{1=57.0215}; LIHWPQGLQPGK; LDYLDLYLIHWPQGLQPGK; ITFLDAWEVM1EELVDEGLVK{1=15.9949}; ITFLDAWEVMEELVDEGLVK; IHENFQVFDFQLSDQEMATILGFNR; HKPVTNQVEC1HPYLTQEK{1=57.0215}; HIDC1AYAYYNEHEVGEAIQEK{1=57.0215}; GITVTAYSPLGSPNRPWAKPEDPSLLEDPK; EDLFIVSK; DDQGNVLTSK; AYYNEHEVGEAIQEK; ALGVSNFNHFQIER; AKPEDPSLLEDPK; AKM1PIVGLGTWQSPPGQVK{1=15.9949}</t>
  </si>
  <si>
    <t>ALD2_CRIGR</t>
  </si>
  <si>
    <t>O08782</t>
  </si>
  <si>
    <t>Aldose reductase-related protein 2 (AR) (EC 1.1.1.21) (Aldehyde reductase) (Aldo-keto reductase)</t>
  </si>
  <si>
    <t>PREDICTED: cytochrome c oxidase subunit 5B, mitochondrial-like [Cricetulus griseus]</t>
  </si>
  <si>
    <t>gi|354472222|ref|XP_003498339.1|</t>
  </si>
  <si>
    <t>SGGGVPTDEEQATGLER; SFASGGGVPTDEEQATGLER; LVPHQLVH; IVGC1IC2EEDNC3TVIWFWLHK{1=57.0215;2=57.0215;3=57.0215}; GLDPYNM1LPPK{1=15.9949}; GLDPYNMLPPK; FASGGGVPTDEEQATGLER; EIMIAAEK; EDPNLVPSITNKR; EDPNLVPSITNK; ASGGGVPTDEEQATGLER; AASGTKEDPNLVPSITNKR; AASGTKEDPNLVPSITNK</t>
  </si>
  <si>
    <t>COX5B_MOUSE</t>
  </si>
  <si>
    <t>P19536</t>
  </si>
  <si>
    <t>Cytochrome c oxidase subunit 5B, mitochondrial (Cytochrome c oxidase polypeptide Vb)</t>
  </si>
  <si>
    <t>PREDICTED: CAD protein isoform 1 [Cricetulus griseus]</t>
  </si>
  <si>
    <t>gi|354469354|ref|XP_003497094.1|</t>
  </si>
  <si>
    <t>YVAPPSLR; YGIPSDEEDDFGLSK; YDGLFLSNGPGDPASYPGVVATLSR; WTPFEGQK; WPQGAVPQPPPSAPATTEVTTTPERPR; VYFLPITPHYVTQVIR; VYFLPITPH; VVEPELM1GTPDGPC2YPAQPVPR{1=15.9949;2=57.0215}; VVEPELMGTPDGPC1YPAQPVPR{1=57.0215}; VTQHLGIVGEC1NVQYALNPESEQYYIIEVNAR{1=57.0215}; VTAVDWHFEEAVDGEC1PPQR{1=57.0215}; VPQFSFSR; VNEISVEVDSDPR; VM1ASM2FYEVSTR{1=15.9949;2=15.9949}; VMASM1FYEVSTR{1=15.9949}; VMASMFYEVSTR; VLSEPNPR; VLILGSGGLSIGQAGEFDYSGSQAIK; VLGTSPEAIDSAENRFK; VLGTSPEAIDSAENR; VLGTPVETIELTEDRR; VLGTPVETIELTEDR; VIPGLPDGR; VIEC1NVR{1=57.0215}; VHVDC1M2TSQK{1=57.0215;2=15.9949}; VHVDC1MTSQK{1=57.0215}; VFNAGGAPR; VEPVGLM1TGSGVVGVK{1=15.9949}; VEPVGLMTGSGVVGVK; TYPLIGNYGIPSDEEDDFGLSK; TVHSLAC1LLTQYR{1=57.0215}; TSSSFAAAM1AR{1=15.9949}; TSSSFAAAMAR; TRPPIIDAPALALAQK; TPHVLVLGSGVYR; TLGVDLVALATR; TIMVNYNPETVSTDYDMC1DR{1=57.0215}; TGSGVVGVK; SVGEVM1GIGR{1=15.9949}; SVGEVMGIGR; SLYASLGTADFYTEHGVK; SLVGQHILSVK; SILDQLAENHFELVINLSM1R{1=15.9949}; SILDQLAENHFELVINLSMR; SFPFVSK; SFEEAFQK; SELLPTVR; SC1YADVVVLR{1=57.0215}; RVIPGLPDGR; RPVINAGDGVGEHPTQALLDIFTIR; RLSSFVTK; QSVAAVLM1VAQLTQR{1=15.9949}; Q1SVAAVLMVAQLTQR{1=-17.0265}; QSVAAVLMVAQLTQR; QLLALAIGAK; Q1IALAVLSTELAVR{1=-17.0265}; QIALAVLSTELAVR; Q1FC2QTVGYPC3VVR{1=-17.0265;2=57.0215;3=57.0215}; QFC1QTVGYPC2VVR{1=57.0215;2=57.0215}; Q1ELGIC2PAVK{1=-17.0265;2=57.0215}; QELGIC1PAVK{1=57.0215}; Q1EEFESIEEALPDTDVLYM2TR{1=-17.0265;2=15.9949}; QEEFESIEEALPDTDVLYM1TR{1=15.9949}; Q1EEFESIEEALPDTDVLYMTR{1=-17.0265}; QEEFESIEEALPDTDVLYMTR; Q1ASPQNLGSSGLLHPQTSPLLHSLVGQHILSVK{1=-17.0265}; QASPQNLGSSGLLHPQTSPLLHSLVGQHILSVK; QAENGMYIR; PVHIC1HVAR{1=57.0215}; PVFGIC1LGHQLLALAIGAK{1=57.0215}; PVFGIC1LGHQLLAL{1=57.0215}; PVFGIC1LGH{1=57.0215}; PLAPEVSIK; NVAYTDGDLER; NSVTGGTAAFEPSLDYC1VVK{1=57.0215}; NMENLDPLGIHTGESIVVAPSQTLNDR; NILLTIGSYK; NERPDGVLLTFGGQTALNC1GVELTK{1=57.0215}; MVVM1HPM2PR{1=15.9949;2=15.9949}; M1VVMHPM2PR{1=15.9949;2=15.9949}; MVVMHPM1PR{1=15.9949}; MVVMHPMPR; M1VDENC2VGFDHTVKPVSDVELETPTDKR{1=15.9949;2=57.0215}; MVDENC1VGFDHTVKPVSDVELETPTDKR{1=57.0215}; M1ALLATVLGR{1=15.9949}; MALLATVLGR; M1AEIGEHVAPSEAANSLEQAQAAAER{1=15.9949}; MAEIGEHVAPSEAANSLEQAQAAAER; LYLNETFSELR; LYELTR; LVQSGTEPSALPFVDPNSRPLAPEVSIKTPR; LVQSGTEPSALPFVDPNSRPLAPEVSIK; LVQSGTEPSALPFVDPNSR; LVQHLC1PPGLPIPGSGLPPPR{1=57.0215}; LSLDDLLQR; LRQELGIC1PAVK{1=57.0215}; LREQGSLLGK; LPGLIDVHVHLR; LLESLGYSLYASLGTADFYTEHGVK; LLDTIGISQPQWR; LGYPVLVR; LGGAVLSFSEATSSVQK; LFVEALGQIGPAPPLK; LDSVAQWMEHFETWPSHLPIVAHAER; LALGIPLPELR; LAGADVVLGVEM1TSTGEVAGFGESR{1=15.9949}; LAGADVVLGVEMTSTGEVAGFGESR; LAADFSVPLIIDIK; KWPQGAVPQPPPSAPATTEVTTTPERPR; KVVEPELM1GTPDGPC2YPAQPVPR{1=15.9949;2=57.0215}; KVVEPELMGTPDGPC1YPAQPVPR{1=57.0215}; KNILLTIGSYK; KEEILLIK; IVTHAQLLEQHR; IIM1GEKVEPVGLM2TGSGVVGVK{1=15.9949;2=15.9949}; IGNYGIPSDEEDDFGLSK; IC1ALDC2GLK{1=57.0215;2=57.0215}; IATVQTSQGLADK; HPQPGAVELAAK; GQPLSQDLLYQAK; GHNQPC1LLVGTGR{1=57.0215}; GEVRPELGSR; GEVAYIDGQVLVPPGYGQDVR; GESLADSVQTMSC1YADVVVLR{1=57.0215}; FLSSAAAVSKEHPVVISK; FLSSAAAVSK; FLGASSENAGTLGAVAASAAGLK; FGSTQEYEAC1FGQFILTPH{1=57.0215}; EYQLLR; EQGSLLGK; ELSDLESAR; EIEYEVVR; EIDVDAVAC1DGIVSAIAISEHVENAGVHSGDATLVTPPQDITPK{1=57.0215}; EIDVDAVAC1DGIVSAIAISEHVENAGVH{1=57.0215}; EHPVVISK; EELSALVAPAFAHTSQVLIDK; EELSALVAPAFAH; EELGTVNGMTITMVGDLK; EDMEALWENM1AVIDC2FASDHAPHTLEEK{1=15.9949;2=57.0215}; EDM1EALWENMAVIDC2FASDHAPHTLEEK{1=15.9949;2=57.0215}; EDMEALWENMAVIDC1FASDHAPHTLEEK{1=57.0215}; EAVAGNPGGQTVK; DQM1SHLFNVAHTLR{1=15.9949}; DQMSHLFNVAHTLR; DQM1SHLFNVAH{1=15.9949}; C1LGFSDK{1=57.0215}; C1LC2QLGAEVTVVPWNHELDSQK{1=57.0215;2=57.0215}; C1GPKPPPGFPGLETM2LPLLLTAVSEGR{1=57.0215;2=15.9949}; C1GPKPPPGFPGLETMLPLLLTAVSEGR{1=57.0215}; C1EAYLK{1=57.0215}; C1DFALFLGASSENAGTLGAVAASAAGLK{1=57.0215}; ATGYPLAYVAAK; ASLGTADFYTEHGVK; ASDPGLPAEEPK; AQILVLTYPLIGNYGIPSDEEDDFGLSK; AQGLPVTC1EVAPHHLFLNREDLER{1=57.0215}; AQGLPVTC1EVAPHHLFLNR{1=57.0215}; AM1LSTGFK{1=15.9949}; ALKEENIQTLLINPNIATVQTSQGLADK; ALKEENIQTLLINPN; ALGGLGSGFASTK; AIVHSVGQELQVTGPFNLQLIAK; AIVHSVGQELQVTGPF; AGPSDM1ELLFDIFLETVR{1=15.9949}; AGPSDMELLFDIFLETVR; AAFALGGLGSGFASTK</t>
  </si>
  <si>
    <t>PYR1_MESAU</t>
  </si>
  <si>
    <t>P08955</t>
  </si>
  <si>
    <t>CAD protein [Includes: Glutamine-dependent carbamoyl-phosphate synthase (EC 6.3.5.5); Aspartate carbamoyltransferase (EC 2.1.3.2); Dihydroorotase (EC 3.5.2.3)]</t>
  </si>
  <si>
    <t>translin [Cricetulus griseus]</t>
  </si>
  <si>
    <t>gi|350539635|ref|NP_001233604.1|</t>
  </si>
  <si>
    <t>YDGLKYDVK; VVQSLEQTAR; TLLQGVHQGTGFQDIPKR; THLTSLK; PLHISTFINELDSGFR; LSVNSVTAGDYSR; KVVQSLEQTAR; KVEEVVYDLSIR; GFHLDVEDYLSGVLILASELSR; FPAEQYYR; EILTLLQGVHQGTGFQDIPKR; EILTLLQGVHQGTGFQDIPK; EAVTEILGIEPDREK; EAVTEILGIEPDR</t>
  </si>
  <si>
    <t>TSN_CRIGR</t>
  </si>
  <si>
    <t>P97891</t>
  </si>
  <si>
    <t>Translin (EC 3.1.-.-) (Component 3 of promoter of RISC) (C3PO)</t>
  </si>
  <si>
    <t>PREDICTED: prefoldin subunit 6-like [Cricetulus griseus]</t>
  </si>
  <si>
    <t>gi|354497545|ref|XP_003510880.1|</t>
  </si>
  <si>
    <t>RYESQLR; RLDYITAEIKR; RLDYITAEIK; QSEQQRETLAQLQQEFQR; Q1KLEAQLTENNIVKEELALLDGSNVVFK{1=-17.0265}; QKLEAQLTENNIVKEELALLDGSNVVFK; QKLEAQLTENNIVK; LQGEVEKYQQLQK; LLGPVLVKQELGEAR; LLGPVLVK; LEAQLTENNIVKEELALLDGSNVVFK; LEAQLTENNIVK; KLQGEVEKYQQLQK; ETLAQLQQEFQR; EELALLDGSNVVFK</t>
  </si>
  <si>
    <t>PFD6_MOUSE</t>
  </si>
  <si>
    <t>Q03958</t>
  </si>
  <si>
    <t>Prefoldin subunit 6 (Protein Ke2)</t>
  </si>
  <si>
    <t>PREDICTED: UPF0568 protein C14orf166 homolog [Cricetulus griseus]</t>
  </si>
  <si>
    <t>gi|354499764|ref|XP_003511976.1|</t>
  </si>
  <si>
    <t>YKDLAPDNKK; Q1EAIDWLLGLAVR{1=-17.0265}; QEAIDWLLGLAVR; NIHSSDWPK; NFIVWLEDQK; NAEPLINLDVNNPDFK; LTQDAVAK; LLHIEELR; LEYGDNAEK; INEAIVAVQAIIADPK; HILGFDTGDAVLNEAAQILR; HDDYLVM1LK{1=15.9949}; HDDYLVMLK; EGLPVALDK; DVNC1PFK{1=57.0215}; AGVM1ALANLLQIQR{1=15.9949}; AGVMALANLLQIQR</t>
  </si>
  <si>
    <t>CN166_MOUSE</t>
  </si>
  <si>
    <t>Q9CQE8</t>
  </si>
  <si>
    <t>UPF0568 protein C14orf166 homolog</t>
  </si>
  <si>
    <t>PREDICTED: cytochrome c oxidase subunit 4 isoform 1, mitochondrial-like [Cricetulus griseus]</t>
  </si>
  <si>
    <t>gi|354465374|ref|XP_003495155.1|</t>
  </si>
  <si>
    <t>WDYDKNEWK; SEDYSLPAYM1DRR{1=15.9949}; SEDYSLPAYMDRR; SEDYSLPAYM1DR{1=15.9949}; SEDYSLPAYMDR; IQFNESFAEM1NR{1=15.9949}; IQFNESFAEMNR; EKADWSSLSR; DYPLPDVAHVR; DWVAMQTK; ANPIQGFSAK; ADWSSLSR</t>
  </si>
  <si>
    <t>COX41_RAT</t>
  </si>
  <si>
    <t>P10888</t>
  </si>
  <si>
    <t>Cytochrome c oxidase subunit 4 isoform 1, mitochondrial (Cytochrome c oxidase polypeptide IV) (Cytochrome c oxidase subunit IV isoform 1) (COX IV-1)</t>
  </si>
  <si>
    <t>aminoacyl tRNA synthase complex-interacting multifunctional protein 1 [Cricetulus griseus]</t>
  </si>
  <si>
    <t>gi|346716363|ref|NP_001231196.1|</t>
  </si>
  <si>
    <t>VMC1ASSPEK{1=57.0215}; VEILAPPNGSVPGDR; TVISGLVNHVPLDQM1QNR{1=15.9949}; TVISGLVNHVPLDQMQNR; QQVALLK; QIPVPVQSDTPVQASSAVSTSVIQSTSVSTISC1SIK{1=57.0215}; Q1ELIQAEIQNGVK{1=-17.0265}; QELIQAEIQNGVK; M1VVLLC2NLKPAK{1=15.9949;2=57.0215}; MVVLLC1NLKPAK{1=57.0215}; MVVLLC1NLK{1=57.0215}; LQSAAPSADSKPVDVSR; KLQSAAPSADSKPVDVSR; KHPDADSLYVEEVDVGEAAPR; IWEQIQPDLHTNAEC1VATYK{1=57.0215}; IVTVKKHPDADSLYVEEVDVGEAAPR; ITFDAFPGEPDKELNPK; ITFDAFPGEPDK; HPDADSLYVEEVDVGEAAPR; GSPFEVK; GILSQAM1VM2C3ASSPEK{1=15.9949;2=15.9949;3=57.0215}; GILSQAMVMC1ASSPEK{1=57.0215}; GAEADQIIEYLK; EIEELKQELIQAEIQNGVK; AVLQATLREEK; AVLQATLR</t>
  </si>
  <si>
    <t>AIMP1_CRIGR</t>
  </si>
  <si>
    <t>O54873</t>
  </si>
  <si>
    <t>Aminoacyl tRNA synthase complex-interacting multifunctional protein 1 (Multisynthase complex auxiliary component p43) [Cleaved into: Endothelial monocyte-activating polypeptide 2 (EMAP-II) (Small inducible cytokine subfamily E member 1)]</t>
  </si>
  <si>
    <t>PREDICTED: DNA replication licensing factor MCM5 [Cricetulus griseus]</t>
  </si>
  <si>
    <t>gi|354499823|ref|XP_003512004.1|</t>
  </si>
  <si>
    <t>WDETKGEDNIDFM1PTILSR{1=15.9949}; WDETKGEDNIDFMPTILSR; VTIMGIYSIKK; VTIM1GIYSIK{1=15.9949}; VTIMGIYSIK; VSALTQTQAVEGEIELAK; VLQLM1LR{1=15.9949}; VLQLMLR; VLGIQVDTDGSGR; VAIHEAM1EQQTISIAK{1=15.9949}; VAIHEAMEQQTISIAK; TGFTFK; SSIPITVR; SISPSIFGGM1DM2KK{1=15.9949;2=15.9949}; SISPSIFGGM1DM2K{1=15.9949;2=15.9949}; SISPSIFGGMDM1K{1=15.9949}; SISPSIFGGM1DMK{1=15.9949}; SISPSIFGGMDMK; SFAGSVSPQEEEEFRR; SFAGSVSPQEEEEFR; SDMM1SHLVK{1=15.9949}; SDM1MSHLVK{1=15.9949}; SDMMSHLVK; SC1HNTLTNIAM2RPGLEGYALPR{1=57.0215;2=15.9949}; SC1HNTLTNIAMRPGLEGYALPR{1=57.0215}; SC1HNTLTNIAMR{1=57.0215}; RLPDGLTR; RLAALPNIYELISK; RGDINLLM1LGDPGTAK{1=15.9949}; Q1PAEHLQLLEEAAK{1=-17.0265}; QPAEHLQLLEEAAK; QLEAIVR; Q1KYPEHAIR{1=-17.0265}; QKYPEHAIR; PRPAGDELLQDIQVMLK; PGLEGYALPR; PAGDELLQDIQVM1LK{1=15.9949}; PAGDELLQDIQVMLK; PAGDELLQDIQVM1{1=15.9949}; M1KLQPFATEADVEEALR{1=15.9949}; LQPFATEADVEEALR; LQELPDAVPHGEM1PR{1=15.9949}; LQELPDAVPHGEMPR; LPDGLTR; LFQVSTLDAALSGNLSGAEGFTTQEDQEM1LSR{1=15.9949}; LFQVSTLDAALSGNLSGAEGFTTQEDQEMLSR; LAALPNIYELISK; KVLQLM1LR{1=15.9949}; KVLQLMLR; KRLPDGLTR; KFIAYC1R{1=57.0215}; KAIAC1LLFGGSR{1=57.0215}; IPGIIISASAVR; IAEALSK; HYNLGEYWIEVEMEDLASFDEELADYLYK; HM1QLYC2DR{1=15.9949;2=57.0215}; HMQLYC1DR{1=57.0215}; GSSAAGLTASVTR; GEDNIDFM1PTILSR{1=15.9949}; GEDNIDFMPTILSR; FKEFLR; FGLNSSK; FDM1IFIVK{1=15.9949}; FDMIFIVK; FAIGSQVSEHSIVQDFTK; EVADEVTRPRPAGDELLQDIQVM1LK{1=15.9949}; EVADEVTRPRPAGDELLQDIQVMLK; EVADEVTRPR; EDDRVAIHEAM1EQQTISIAK{1=15.9949}; EDDRVAIHEAMEQQTISIAK; DRVGVGIR; DQAGRPKC1PLDPYFIMPDK{1=57.0215}; C1VDFQTLK{1=57.0215}; C1SVLAAANSVFGR{1=57.0215}; C1SPIGVYTSGK{1=57.0215}; C1PLDPYFIM2PDK{1=57.0215;2=15.9949}; C1PLDPYFIMPDK{1=57.0215}; ATEADVEEALR; AIAC1LLFGGSR{1=57.0215}; AGITTTLNSR</t>
  </si>
  <si>
    <t>MCM5_MOUSE</t>
  </si>
  <si>
    <t>P49718</t>
  </si>
  <si>
    <t>DNA replication licensing factor MCM5 (EC 3.6.4.12) (CDC46 homolog) (P1-CDC46)</t>
  </si>
  <si>
    <t>PREDICTED: transcription factor BTF3-like [Cricetulus griseus]</t>
  </si>
  <si>
    <t>gi|354491142|ref|XP_003507715.1|</t>
  </si>
  <si>
    <t>RLAEALPK; M1KETIMNQEKLAK{1=15.9949}</t>
  </si>
  <si>
    <t>BTF3_MOUSE</t>
  </si>
  <si>
    <t>Q64152</t>
  </si>
  <si>
    <t>gi|354499754|ref|XP_003511971.1|</t>
  </si>
  <si>
    <t>TC1TTIAFTQVNSEDKGALAK{1=57.0215}; TC1TTIAFTQVNSEDK{1=57.0215}; KTC1TTIAFTQVNSEDKGALAK{1=57.0215}</t>
  </si>
  <si>
    <t>PREDICTED: cleavage and polyadenylation specificity factor subunit 5-like [Cricetulus griseus]</t>
  </si>
  <si>
    <t>gi|354482938|ref|XP_003503652.1|</t>
  </si>
  <si>
    <t>YIQQTKPLTLER; VLLLQLGTTFFK; TVEGVLIVHEHR; TINLYPLTNYTFGTK; SQTGWPR; QDGVLQDWVIDDC1IGNWWR{1=57.0215}; PNFEPPQYPYIPAHITKPK; MREEFDK; LVAAPLFELYDNAPGYGPIISSLPQLLSR; LPHVLLLQLGTTFFK; LPGGELNPGEDEVEGLKR; LPGGELNPGEDEVEGLK; LM1TEILGR{1=15.9949}; LMTEILGR; LFLVQLQEK; KLFLVQLQEK; GVNQFGNK; GGELNPGEDEVEGLK; ALFAVPK</t>
  </si>
  <si>
    <t>CPSF5_MOUSE</t>
  </si>
  <si>
    <t>Q9CQF3</t>
  </si>
  <si>
    <t>Cleavage and polyadenylation specificity factor subunit 5 (Nucleoside diphosphate-linked moiety X motif 21) (Nudix motif 21)</t>
  </si>
  <si>
    <t>PREDICTED: adenine phosphoribosyltransferase-like [Cricetulus griseus]</t>
  </si>
  <si>
    <t>gi|354465340|ref|XP_003495138.1|</t>
  </si>
  <si>
    <t>STHGGKIDYIAGLDSR; SFPDFPIPGVLFR; LPGPTVSASYALEYGK; LLASHLK; LGSVPFFSLLQYE; IDYIAGLDSR; GKLPGPTVSASYALEYGK; GFLFGPSLAQELGLGC1VLIR{1=57.0215}; EKLGSVPFFSLLQYE; DISPLLKDPASFR; DALEPGQK; AELEIQKDALEPGQK</t>
  </si>
  <si>
    <t>APT_CRIGR</t>
  </si>
  <si>
    <t>P47952</t>
  </si>
  <si>
    <t>Adenine phosphoribosyltransferase (APRT) (EC 2.4.2.7)</t>
  </si>
  <si>
    <t>PREDICTED: eukaryotic translation initiation factor 3 subunit F-like [Cricetulus griseus]</t>
  </si>
  <si>
    <t>gi|354497093|ref|XP_003510656.1|</t>
  </si>
  <si>
    <t>YLANLTQSQIALNEK; YAYYDTER; VSPNELILGWYATGHDITEHSVLIHEYYSR; VSADNTVGR; VIGLSSDLQQVGGASAR; TM1GVM2FTPLTVK{1=15.9949;2=15.9949}; TM1GVMFTPLTVK{1=15.9949}; TMGVMFTPLTVK; TC1FSPNRVIGLSSDLQQVGGASAR{1=57.0215}; TC1FSPNR{1=57.0215}; SVPHNESEDEVAVDM1EFAK{1=15.9949}; SVPHNESEDEVAVDMEFAK; SVLIHEYYSR; NMYELHKK; NMYELHK; LANLTQSQIALNEK; IVPDDFETMLNSNINDLLM1VTYLANLTQSQIALNEK{1=15.9949}; IVPDDFETM1LNSNINDLLMVTYLANLTQSQIALNEK{1=15.9949}; IQDALSTVLQYAEDVLSGK; IGVDLIM1K{1=15.9949}; IGVDLIMK; HSVEVTNC1FSVPHNESEDEVAVDM2EFAK{1=57.0215;2=15.9949}; HSVEVTNC1FSVPHNESEDEVAVDMEFAK{1=57.0215}; FLM1SLVNQVPK{1=15.9949}; FLMSLVNQVPK; EAPNPIHLTVDTGLQNGR; AYVSTLM1GVPGR{1=15.9949}; AYVSTLMGVPGR</t>
  </si>
  <si>
    <t>EIF3F_PANTR</t>
  </si>
  <si>
    <t>A5A6I3</t>
  </si>
  <si>
    <t>Eukaryotic translation initiation factor 3 subunit F (eIF3f) (Deubiquitinating enzyme eIF3f) (EC 3.4.19.12) (Eukaryotic translation initiation factor 3 subunit 5) (eIF-3-epsilon) (eIF3 p47)</t>
  </si>
  <si>
    <t>PREDICTED: septin-9 [Cricetulus griseus]</t>
  </si>
  <si>
    <t>gi|354473301|ref|XP_003498874.1|</t>
  </si>
  <si>
    <t>YLQEEVSVNRK; YLQEEVSVNR; VVNIVPVIAK; VHC1C2LYFIPATGH{1=57.0215;2=57.0215}; VELAGPKASEPM1SR{1=15.9949}; TPEPVPR; TEITIVKPQESAHR; SVQPISEER; STLINTLFK; SITHDIEEK; SFEVEEIEPPNSTPPR; RVQTPLLR; RVETPVSKIPEVPAVPATDAAPK; RVELAGPK; RVEIQVPKPAEAPNC1PPPPQTLENSEAPM2SQLQSR{1=57.0215;2=15.9949}; RVEIQVPK; RTEITIVKPQESAHR; RLNEGNSAMANGVEEKDPEAQEM; RAEVLGHKTPEPVPR; Q1VESTGSAAGPSR{1=-17.0265}; QVESTGSAAGPSR; QGFEFNIMVVGQSGLGK; PAEAPNC1PPPPQTLENSEAPMSQLQSR{1=57.0215}; NQEGSEVAPSC1VGDM2ADSPR{1=57.0215;2=15.9949}; NQEGSEVAPSC1VGDMADSPR{1=57.0215}; LVDSLSQR; LTVIDTPGFGDHINNENC1WQPIM2K{1=57.0215;2=15.9949}; LTVIDTPGFGDHINNENC1WQPIMK{1=57.0215}; LNEGNSAMANGVEEKDPEAQEM; LEPRPPVAEVPYR; KSVQPISEERIPK; KSVQPISEER; ITADLLSNGIDVYPQKEFDEDSEDR; ITADLLSNGIDVYPQK; IPEVPAVPATDAAPK; FINDQYEK; EFDEDSEDRLVNEK; EFDEDSEDR; DITSSIHFEAYR; AVVGSDHEYQVNGK; ATVASSSQKFQDLGVKNSEPAAR; APVDFGYVGIDSILEQM1R{1=15.9949}; APVDFGYVGIDSILEQMR; ANGVEEKDPEAQEM; ADTLTLEER</t>
  </si>
  <si>
    <t>SEPT9_MOUSE</t>
  </si>
  <si>
    <t>Q80UG5</t>
  </si>
  <si>
    <t>Septin-9 (SL3-3 integration site 1 protein)</t>
  </si>
  <si>
    <t>PREDICTED: GTP-binding protein SAR1a-like [Cricetulus griseus]</t>
  </si>
  <si>
    <t>gi|354475432|ref|XP_003499933.1|</t>
  </si>
  <si>
    <t>VELNALM1TDETISNVPILILGNK{1=15.9949}; VELNALMTDETISNVPILILGNK; TDAISEEKLR; TDAISEEK; PMEVFM1C2SVLK{1=15.9949;2=57.0215}; PM1EVFMC2SVLK{1=15.9949;2=57.0215}; PMEVFMC1SVLK{1=57.0215}; NYLPAINGIVFLVDC1ADHSR{1=57.0215}; LREIFGLYGQTTGK; LGQHVPTLHPTSEELTIAGMTFTTFDLGGHEQAR; IDRTDAISEEK; EIFGLYGQTTGK</t>
  </si>
  <si>
    <t>SAR1A_HUMAN</t>
  </si>
  <si>
    <t>Q9NR31</t>
  </si>
  <si>
    <t>GTP-binding protein SAR1a (COPII-associated small GTPase)</t>
  </si>
  <si>
    <t>PREDICTED: actin-related protein 2/3 complex subunit 2-like [Cricetulus griseus]</t>
  </si>
  <si>
    <t>gi|354502387|ref|XP_003513268.1|</t>
  </si>
  <si>
    <t>YFQFQEEGKEGENR; YFQFQEEGK; YDLENLPASK; VYGSFLVNPESGYNVSLLYDLENLPASK; VTVVFSTVFKDDDDVVIGK; VTVVFSTVFK; VM1VSISLK{1=15.9949}; VMVSISLK; VFM1QEFK{1=15.9949}; VFMQEFK; TSDFLK; RASHTAPQVLFSHR; NC1FASVFEK{1=57.0215}; MILLEVNNR; IIEETLALK; FENAAAGNKPEAVEVTFADFDGVLYHISNPNGDKTK; FENAAAGNKPEAVEVTFADFDGVLYHISNPNGDK; FENAAAGNKPEAVEVTFADFDGVLY; EPPLELK; ELQAHGADELLKR; ELQAHGADELLK; DYLHYHIK; DTDAAVGDNIGYITFVLFPR; DTDAAVGDNIGYITF; DSIVHQAGMLKR; DSIVHQAGM1LK{1=15.9949}; DSIVHQAGMLK; DNTINLIHTFR; DDETM1YVESK{1=15.9949}; DDETMYVESK; DDDDVVIGK; AVIHYRDDETM1YVESK{1=15.9949}; ASHTAPQVLFSHR</t>
  </si>
  <si>
    <t>ARPC2_HUMAN</t>
  </si>
  <si>
    <t>O15144</t>
  </si>
  <si>
    <t>Actin-related protein 2/3 complex subunit 2 (Arp2/3 complex 34 kDa subunit) (p34-ARC)</t>
  </si>
  <si>
    <t>PREDICTED: alanyl-tRNA synthetase, cytoplasmic-like [Cricetulus griseus]</t>
  </si>
  <si>
    <t>gi|354503320|ref|XP_003513729.1|</t>
  </si>
  <si>
    <t>YNYHSDSNGSYVFEC1TVATVLALR{1=57.0215}; YAEQGGQIYDEGYLVK; VVSIGVPVSELLDDPSGPAGSLTSVEFC1GGTHLR{1=57.0215}; VMDDLDR; VLHIGTIYGNLK; VGAEDADGIDM1AYR{1=15.9949}; VGAEDADGIDMAYR; VDDSSEDKTEFTVK; TITVALADGGRPDNTGR; TIPGDTAWLLYDTYGFPVDLTGLIAEEK; THSPQTSAM1LFTVDNEAGK{1=15.9949}; THSPQTSAMLFTVDNEAGK; TC1FYAEQGGQIYDEGYLVK{1=57.0215}; SVLGEADQKGSLVAPDRLR; SVLGEADQK; SLSVM1ETK{1=15.9949}; SLSVMETK; SIDTGM1GLER{1=15.9949}; SIDTGMGLER; RPVM1SNHTATHILNFALR{1=15.9949}; RPVMSNHTATHILNFALR; RIVAVTGAEAQK; Q1LIDSNPNQPLVILEM2ESGASAK{1=-17.0265;2=15.9949}; QLIDSNPNQPLVILEM1ESGASAK{1=15.9949}; Q1LIDSNPNQPLVILEMESGASAK{1=-17.0265}; QLIDSNPNQPLVILEMESGASAK; Q1IWQNLGLDDAR{1=-17.0265}; QIWQNLGLDDAR; PVYTQDC1PLAAAK{1=57.0215}; PIFLNTIDPSHPM1AK{1=15.9949}; PIFLNTIDPSHPMAK; NVGC1LQEALQLATSFAQLR{1=57.0215}; NSSHAGAFVIVTEEAIAK; NEHTYVHSSATIPLDDPTLLFANAGMNQFK; M1SNYDTDLFVPYFEAIQK{1=15.9949}; MSNYDTDLFVPYFEAIQK; M1FVEEVVTGQEC2GVVLDK{1=15.9949;2=57.0215}; MFVEEVVTGQEC1GVVLDK{1=57.0215}; M1ALELLTQEFGIPVER{1=15.9949}; MALELLTQEFGIPVER; LYVTYFGGDEAAGLEPDLEC1K{1=57.0215}; LVSVLQNK; LFTVDNEAGK; LFIDEPR; KVM1DDLDR{1=15.9949}; KSIDTGM1GLER{1=15.9949}; KIQSLGDC1K{1=57.0215}; KDPDM1VKDIINEEEVQFLK{1=15.9949}; KDPDMVKDIINEEEVQFLK; IVAVTGAEAQK; ITC1LC2QVPQNAANR{1=57.0215;2=57.0215}; IQSLGDC1K{1=57.0215}; ILPGNM1K{1=15.9949}; ILPGNMK; HNDLDDVGK; GSLVAPDR; GLVVDM1DGFEEERK{1=15.9949}; GLVVDMDGFEEERK; GLVVDM1DGFEEER{1=15.9949}; GLVVDMDGFEEER; GLEATDDSPK; GGYVLHIGTIYGNLK; GGYVLHIGTIYGN; GFFATLVDVVVQSLGDAFPELK; GAGGEDLIM1LDIYAIEELR{1=15.9949}; GAGGEDLIMLDIYAIEELR; FGGDEAAGLEPDLEC1K{1=57.0215}; FDFTAK; ETDGLLKPLPK; EIADLGEALATAVIPQWQK; EAEEIVNAM1IEAAKPVYTQDC2PLAAAK{1=15.9949;2=57.0215}; EAEEIVNAMIEAAKPVYTQDC1PLAAAK{1=57.0215}; EAEEIVNAMIEAAK; DVYHHTFFEMLGSWSFGDYFK; DNFWEM1GDTGPC2GPC3SEIHYDR{1=15.9949;2=57.0215;3=57.0215}; DNFWEMGDTGPC1GPC2SEIHYDR{1=57.0215;2=57.0215}; DIINEEEVQFLK; AVFDETYPDPVR; ASEWVQQVSGLM1DGK{1=15.9949}; ASEWVQQVSGLMDGK; AQTAPNKDVQR; ALNEALKLFK; ALNEALK</t>
  </si>
  <si>
    <t>SYAC_MESAU</t>
  </si>
  <si>
    <t>Q8CFX8</t>
  </si>
  <si>
    <t>Alanine--tRNA ligase, cytoplasmic (EC 6.1.1.7) (Alanyl-tRNA synthetase) (AlaRS)</t>
  </si>
  <si>
    <t>PREDICTED: catalase [Cricetulus griseus]</t>
  </si>
  <si>
    <t>gi|354470385|ref|XP_003497488.1|</t>
  </si>
  <si>
    <t>YLQIPVNC1PYR{1=57.0215}; VLNEEER; VFEHIGK; SLRPESLHQVSFLFSDR; SLQKPDVLTTGGGNPIGDKLNIM1TAGSR{1=15.9949}; SLQKPDVLTTGGGNPIGDK; NPVNYFAEVEQM1AFDPSNM2PPGIEPSPDK{1=15.9949;2=15.9949}; NPVNYFAEVEQMAFDPSNM1PPGIEPSPDK{1=15.9949}; NPVNYFAEVEQMAFDPSNMPPGIEPSPDK; NLPVAEAAR; NFTDVHPDYGAR; NAIHTYTQAGSHLAAK; LVNANGEAVYC1K{1=57.0215}; LTQEDPDYGLR; LNIM1TAGSR{1=15.9949}; LNIMTAGSR; LGPNYLQIPVNC1PYR{1=57.0215}; LFAYPDTHR; LC1ENIAGHLK{1=57.0215}; IWPHQDYPLIPVGK; IQALLDKYNAEKPK; HM1NGYGSHTFK{1=15.9949}; HMNGYGSHTFK; GPLLVQDVVFTDEM1AHFDRER{1=15.9949}; GPLLVQDVVFTDEM1AHFDR{1=15.9949}; GPLLVQDVVFTDEMAHFDR; GAGAFGYFEVTHDITR; FYTEDGNWDLVGNNTPIFFIR; FSTVAGESGSADTVRDPR; FSTVAGESGSADTVR; FNSANEDNVTQVR; FEHIGK; EAETFPFNPFDLTK; DPDMVWDFWSLRPESLHQVSFLFSDR; DPDMVWDFWSLRPESLHQVSF; DLFNAIAQGNYPSWTFYIQVMTFK; DGPM1C2M3HDNQGGAPNYYPNSFSAPEQQR{1=15.9949;2=57.0215;3=15.9949}; DGPMC1MHDNQGGAPNYYPNSFSAPEQQR{1=57.0215}; DGPMC1MHDNQGGAPNYYPNSF{1=57.0215}; DGPMC1MHDNQGGAPNYYPN{1=57.0215}; DAQLFIQK; DAILFPSFIHSQK</t>
  </si>
  <si>
    <t>CATA_MOUSE</t>
  </si>
  <si>
    <t>P24270</t>
  </si>
  <si>
    <t>Catalase (EC 1.11.1.6)</t>
  </si>
  <si>
    <t>PREDICTED: 26S proteasome non-ATPase regulatory subunit 9-like [Cricetulus griseus]</t>
  </si>
  <si>
    <t>gi|354472530|ref|XP_003498491.1|</t>
  </si>
  <si>
    <t>VNSISPGSPASIAGLQVDDEIVEFGSVNTQNFQSLQNVGSVVQHSEGKPLNVTVIR; RLGSNSPVLPQAFAK; RKEEIEAQIK; Q1VEEALHQLHAR{1=-17.0265}; QVEEALHQLHAR; PLNVTVIR; LGSNSPVLPQAFAK; HNIIC1LQNDHK{1=57.0215}; GLLGC1NIIPLQR{1=57.0215}; GIGM1SEPLVDC2EGYPR{1=15.9949;2=57.0215}; GIGMSEPLVDC1EGYPR{1=57.0215}; DM1AEAQEEAM2SR{1=15.9949;2=15.9949}; DMAEAQEEAM1SR{1=15.9949}; DM1AEAQEEAMSR{1=15.9949}; DMAEAQEEAMSR; ANYDVLESQK; ADVDLYQVR; AAAVSDIQELM1R{1=15.9949}; AAAVSDIQELMR</t>
  </si>
  <si>
    <t>PSMD9_RAT</t>
  </si>
  <si>
    <t>Q9WTV5</t>
  </si>
  <si>
    <t>26S proteasome non-ATPase regulatory subunit 9 (26S proteasome regulatory subunit p27) (Transactivating protein Bridge-1)</t>
  </si>
  <si>
    <t>PREDICTED: aconitate hydratase, mitochondrial [Cricetulus griseus]</t>
  </si>
  <si>
    <t>gi|354504593|ref|XP_003514358.1|</t>
  </si>
  <si>
    <t>YGVGFWR; WVVIGDENYGEGSSREHAALEPR; WVVIGDENYGEGSSR; WDGKDLEDLQILIK; VGLIGSC1TNSSYEDM2GR{1=57.0215;2=15.9949}; VGLIGSC1TNSSYEDMGR{1=57.0215}; VDVSPTSQR; VAVPSTIHC1DHLIEAQLGGEK{1=57.0215}; VAM1SHFEPNEYIR{1=15.9949}; VAMSHFEPNEYIR; VAM1QDATAQMAMLQFISSGLPK{1=15.9949}; VAMQDATAQMAMLQFISSGLPK; VAGILTVK; SQFTITPGSEQIR; SDFDPGQDTYQQPPKDSSGQR; SDFDPGQDTYQQPPK; RLNRPLTLSEK; Q1GLLPLTFADPSDYNK{1=-17.0265}; QGLLPLTFADPSDYNK; Q1ALAHGLK{1=-17.0265}; PGSGIIHQIILENYAYPGVLLIGTDSHTPN; NTIVTSYNR; NDANPETHAFVTSPEIVTALAIAGTLK; NDANPETHAFVTSPEIVTAL; NAVTQEFGPVPDTAR; LTIQGLK; LTGSLSGWTSPK; LQLLEPFDKWDGK; LQLLEPFDK; LNRPLTLSEK; LEAPDADELPR; KQGLLPLTFADPSDYNK; IVYGHLDDPANQEIER; INGPFTPDLAHPVAEVGTVAEK; IHPVDKLTIQGLK; HPNGTQETILLNHTFNETQIEWFR; GHLDNISNNLLIGAINIENGK; GGTGAIVEYHGPGVDSISC1TGM2ATIC3NM4GAEIGATTSVFPYNHR{1=57.0215;2=15.9949;3=57.0215;4=15.9949}; FNPETDFLTGK; FKLEAPDADELPR; EHAALEPR; EGWPLDIR; DVGGIVLANAC1GPC2IGQWDRK{1=57.0215;2=57.0215}; DVGGIVLANAC1GPC2IGQWDR{1=57.0215;2=57.0215}; DLEDLQILIK; DINQEVYNFLATAGAK; DHLVPDPGC1QYDQVIEINLNELKPH{1=57.0215}; DGYAQILR; DFAPGKPLK; C1TTDHISAAGPWLK{1=57.0215}; AKDINQEVYNFLATAGAK; ADIASLAEEFKDHLVPDPGC1QYDQVIEINLNELKPH{1=57.0215}; ADIASLAEEFK</t>
  </si>
  <si>
    <t>ACON_MOUSE</t>
  </si>
  <si>
    <t>Q99KI0</t>
  </si>
  <si>
    <t>Aconitate hydratase, mitochondrial (Aconitase) (EC 4.2.1.3) (Citrate hydro-lyase)</t>
  </si>
  <si>
    <t>PREDICTED: 26S proteasome non-ATPase regulatory subunit 13-like, partial [Cricetulus griseus]</t>
  </si>
  <si>
    <t>gi|354507509|ref|XP_003515798.1|</t>
  </si>
  <si>
    <t>YYQTIGNHASYYK; YAFNSGDVDR; VNPLSLVEIILHVVR; SSDEAVILC1K{1=57.0215}; SLVEIILHVVR; SGPGQAAVWHR; QWLIDTLYAFNSGDVDRFQTLK; Q1WLIDTLYAFNSGDVDR{1=-17.0265}; QWLIDTLYAFNSGDVDR; Q1M2TDPNVALTFLEK{1=-17.0265;2=15.9949}; QM1TDPNVALTFLEK{1=15.9949}; Q1MTDPNVALTFLEK{1=-17.0265}; QMTDPNVALTFLEK; PLSLVEIILHVVR; M1KDVPAFLQQSQNSGPGQAAVWHR{1=15.9949}; MKDVPAFLQQSQNSGPGQAAVWHR; LYENFISEFEHR; LWHQLTLQVLDFVQDPC1FAQGDGLIK{1=57.0215}; LNIGDLQATK; LEELYTKK; LEELYTK; FYDLSSK; FLGC1VDIKDLPVSEQQER{1=57.0215}; FLGC1VDIK{1=57.0215}; ETIEDVEEM1LNNLPGVTSVHSR{1=15.9949}; ETIEDVEEMLNNLPGVTSVHSR; ETIEDVEEM1LNNLPGVTSVH{1=15.9949}; ETIEDVEEMLNNLPGVTSVH; DVPAFLQQSQNSGPGQAAVWHR; DLPVSEQQER; AFTLGLAGLLGEGVFNFGELLM1HPVLESLR{1=15.9949}; AFTLGLAGLLGEGVFNFGELLMHPVLESLR</t>
  </si>
  <si>
    <t>PSD13_RAT</t>
  </si>
  <si>
    <t>B0BN93</t>
  </si>
  <si>
    <t>26S proteasome non-ATPase regulatory subunit 13 (26S proteasome regulatory subunit RPN9) (26S proteasome regulatory subunit S11) (26S proteasome regulatory subunit p40.5)</t>
  </si>
  <si>
    <t>PREDICTED: eukaryotic translation initiation factor 3 subunit M [Cricetulus griseus]</t>
  </si>
  <si>
    <t>gi|354470771|ref|XP_003497618.1|</t>
  </si>
  <si>
    <t>YTVYC1SLIK{1=57.0215}; WISDWK; VMVELLGSYTEDNASQAR; VAASC1GAIQYIPTELDQVRK{1=57.0215}; VAASC1GAIQYIPTELDQVR{1=57.0215}; SVVSLLLILEPDKQEALIESLC1EK{1=57.0215}; Q1QWQQLYDTLNAWK{1=-17.0265}; QQWQQLYDTLNAWK; QQELQIGADDVEAFVIDAVR; QIGADDVEAFVIDAVR; LQLLSNLFHGM1DK{1=15.9949}; LQLLSNLFHGMDK; LLYEALVDC1KK{1=57.0215}; LLYEALVDC1K{1=57.0215}; LLTFM1GM2AVENK{1=15.9949;2=15.9949}; LLTFMGM1AVENK{1=15.9949}; LLTFM1GMAVENK{1=15.9949}; LLTFMGMAVENK; LGSYTEDNASQAR; LFDHLLTLKPVK; GAEISEENSEGGLHVDLAQIIEAC1DVC2LK{1=57.0215;2=57.0215}; FYQNNKDFIDSLGLLHEQNM1AK{1=15.9949}; FLEGELIHDLLTIFVSAK; FIDISEEDQAAELR; EISFDTM1QQELQIGADDVEAFVIDAVR{1=15.9949}; EISFDTMQQELQIGADDVEAFVIDAVR; DPNAFLFDHLLTLKPVK; DFIDSLGLLHEQNM1AK{1=15.9949}; DFIDSLGLLHEQNMAK; DFIDSLGLLHEQN; ALKDPNAFLFDHLLTLKPVK; AFLFDHLLTLKPVK</t>
  </si>
  <si>
    <t>EIF3M_MOUSE</t>
  </si>
  <si>
    <t>Q99JX4</t>
  </si>
  <si>
    <t>Eukaryotic translation initiation factor 3 subunit M (eIF3m) (PCI domain-containing protein 1)</t>
  </si>
  <si>
    <t>PREDICTED: guanine nucleotide-binding protein G(I)/G(S)/G(T) subunit beta-2-like [Cricetulus griseus]</t>
  </si>
  <si>
    <t>gi|354497166|ref|XP_003510692.1|</t>
  </si>
  <si>
    <t>TFVSGAC1DASIK{1=57.0215}; SGDVM1SLSLAPDGR{1=15.9949}; SGDVMSLSLAPDGR; RKLNSLR; QTFIGHESDINAVAFFPNGYAFTTGSDDATC1R{1=57.0215}; QTFIGHESDINAVAFFPNGYAF; QTFIGHESDINAVAFFPNGY; LLLAGYDDFNC1NIWDAM2K{1=57.0215;2=15.9949}; LLLAGYDDFNC1NIWDAMK{1=57.0215}; KAC1GDSTLTQITAGLDPVGR{1=57.0215}; FLDDNQIITSSGDTTC1ALWDIETGQQTVGFAGH{1=57.0215}; AFTTGSDDATC1R{1=57.0215}; ADQELLM1YSHDNIIC2GITSVAFSR{1=15.9949;2=57.0215}; ADQELLMYSHDNIIC1GITSVAF{1=57.0215}; AC1GDSTLTQITAGLDPVGR{1=57.0215}</t>
  </si>
  <si>
    <t>GBB2_MOUSE</t>
  </si>
  <si>
    <t>P62880</t>
  </si>
  <si>
    <t>Guanine nucleotide-binding protein G(I)/G(S)/G(T) subunit beta-2 (G protein subunit beta-2) (Transducin beta chain 2)</t>
  </si>
  <si>
    <t>PREDICTED: translocon-associated protein subunit delta-like [Cricetulus griseus]</t>
  </si>
  <si>
    <t>gi|354488889|ref|XP_003506598.1|</t>
  </si>
  <si>
    <t>YQVSWSLEHK; VQNM1ALYADVSGK{1=15.9949}; VQNMALYADVSGK; SAHAGTYEVR; QFPVTR; NNEDISVIPPLFTVSVDHR; FFDEESYSLLRK; FFDEESYSLLR</t>
  </si>
  <si>
    <t>SSRD_BOVIN</t>
  </si>
  <si>
    <t>Q2TBX5</t>
  </si>
  <si>
    <t>Translocon-associated protein subunit delta (TRAP-delta) (Signal sequence receptor subunit delta) (SSR-delta)</t>
  </si>
  <si>
    <t>PREDICTED: hypothetical protein LOC100773768 [Cricetulus griseus]</t>
  </si>
  <si>
    <t>gi|354504819|ref|XP_003514471.1|</t>
  </si>
  <si>
    <t>WLITLNK; WALWFFK; TWQANLR; TESNQEVANPEHYIK; IVIGYQSHADTATK; IGESFDDYSDDVC1GAVVNVR{1=57.0215}; IAIWTTEC1ENRDAVTHIGR{1=57.0215}; IAIWTTEC1ENR{1=57.0215}; FWLETLLC1LIGESFDDYSDDVC2GAVVNVR{1=57.0215;2=57.0215}; FDTVEDFWALYNHIQLSSNLM1PGC2DYSLFK{1=15.9949;2=57.0215}; FDTVEDFWALYNHIQLSSN; DGIEPM1WEDEKNK{1=15.9949}; DGIEPMWEDEKNK; DGIEPM1WEDEK{1=15.9949}; DGIEPMWEDEK; DAVTHIGR; C1PAVTATAALHAAPQRPETYSAASTAAPGAAHPRQR{1=57.0215}</t>
  </si>
  <si>
    <t>IF4E_MOUSE</t>
  </si>
  <si>
    <t>P63073</t>
  </si>
  <si>
    <t>Eukaryotic translation initiation factor 4E (eIF-4E) (eIF4E) (mRNA cap-binding protein) (eIF-4F 25 kDa subunit)</t>
  </si>
  <si>
    <t>PREDICTED: GMP synthase [glutamine-hydrolyzing]-like [Cricetulus griseus]</t>
  </si>
  <si>
    <t>gi|354472458|ref|XP_003498456.1|</t>
  </si>
  <si>
    <t>VVYIFGPPVKEPPTDVTPTFLTTGVLSTLR; VVYIFGPPVK; VM1YDLTSKPPGTTEWE{1=15.9949}; VMYDLTSKPPGTTEWE; VLVLLSGGVDSTVC1TALLNR{1=57.0215}; VINAAHSFYNGTTTLPISDEDRTPR; VINAAHSFYNGTTTLPISDEDR; VIEPLKDFHKDEVR; VIEPLKDFHK; VIC1AEEPYIC2K{1=57.0215;2=57.0215}; VFGGTVHK; TVGVQGDC1R{1=57.0215}; TLNM1TTSPEEK{1=15.9949}; TLNMTTSPEEK; THHNDTELIRK; THHNDTELIR; TFITSDFM1TGIAATPGNEIPVEVVLK{1=15.9949}; TFITSDFMTGIAATPGNEIPVEVVLK; SYSYVC1GISSK{1=57.0215}; SLNAFLLPIK; SGNIVAGIANESKK; SGNIVAGIANESK; SFYNGTTTLPISDEDR; Q1ADFVAHNILR{1=-17.0265}; QADFVAHNILR; NFLYDVAGC1SGTFTVQNR{1=57.0215}; MVTEIK; LYGVQFHPEVGLTENGK; LM1QITSLHSLNAFLLPIK{1=15.9949}; LMQITSLHSLNAFLLPIK; KLYGVQFHPEVGLTENGK; KLGIQVK; KIPGISR; IVADFSASVK; ISQM1PVILTPLHFDRDPLQK{1=15.9949}; ISQMPVILTPLHFDRDPLQK; ISQM1PVILTPLHFDR{1=15.9949}; ISQMPVILTPLHFDR; IIGDTFVK; IANEVIGEM1SLKPEEVFLAQGTLRPDLIESASLVASGK{1=15.9949}; IANEVIGEMSLKPEEVFLAQGTLRPDLIESASLVASGK; HPFPGPGLAIR; GLQKEEIVLLTHGDSVDK; ESQSVEEALKK; ESQSVEEALK; EPPTDVTPTFLTTGVLSTLR; ELFVQSEIFPLETPAFAIK; ELEC1IR{1=57.0215}; ELDLPEELVSR; EEPYIC1KDFPETNNILKIVADFSASVK{1=57.0215}; EEIVLLTHGDSVDK; EDGVFNITM1DNTC2SLFR{1=15.9949;2=57.0215}; EDGVFNITMDNTC1SLFR{1=57.0215}; DGC1HEYEGAVVILDAGAQYGK{1=57.0215}; DFPETNNILK; DEPDWESLIFLAK; ALNQDQVIAVHIDNGFM1R{1=15.9949}; ALNQDQVIAVHIDNGFMR; AIIISGGPNSVYAEDAPWFDPAIFTIGK</t>
  </si>
  <si>
    <t>GUAA_RAT</t>
  </si>
  <si>
    <t>Q4V7C6</t>
  </si>
  <si>
    <t>GMP synthase [glutamine-hydrolyzing] (EC 6.3.5.2) (GMP synthetase) (Glutamine amidotransferase)</t>
  </si>
  <si>
    <t>PREDICTED: hsp90 co-chaperone Cdc37-like [Cricetulus griseus]</t>
  </si>
  <si>
    <t>gi|354475135|ref|XP_003499785.1|</t>
  </si>
  <si>
    <t>YELEAFKER; YELEAFK; VMQFILELAK; TADQQYMEGFKYELEAFK; TADQQYM1EGFK{1=15.9949}; TADQQYMEGFK; SWEQKLEDMR; SM1PWNVDTLSK{1=15.9949}; SMPWNVDTLSK; SIVNIKPEKAEEDSEEAR; SIVNIKPEK; RLGPGGLDPVEVYESLPEELQK; PWNVDTLSK; MEQFQK; LRELEVAEGGGQVELER; LRAEAQQLR; LLEAVPKAGNEK; LGPGGLDPVEVYESLPEELQK; KLRELEVAEGGGQVELER; HFGMLHR; EYEEEER; ELEVAEGGGQVELER; EGEEAGPGDPLLEAVPK; DVQM1LQDAISK{1=15.9949}; DVQMLQDAISK; C1IDSGLWVPNSK{1=57.0215}; AM1KEYEEEER{1=15.9949}; AMKEYEEEER</t>
  </si>
  <si>
    <t>CDC37_RAT</t>
  </si>
  <si>
    <t>Q63692</t>
  </si>
  <si>
    <t>Hsp90 co-chaperone Cdc37 (Hsp90 chaperone protein kinase-targeting subunit) (p50Cdc37) [Cleaved into: Hsp90 co-chaperone Cdc37, N-terminally processed]</t>
  </si>
  <si>
    <t>PREDICTED: putative pre-mRNA-splicing factor ATP-dependent RNA helicase DHX15-like, partial [Cricetulus griseus]</t>
  </si>
  <si>
    <t>gi|354501416|ref|XP_003512788.1|</t>
  </si>
  <si>
    <t>YMTDGM1LLR{1=15.9949}; YM1TDGMLLR{1=15.9949}; YMTDGMLLR; YGVIILDEAHER; VIVM1SATLDAGK{1=15.9949}; VIVMSATLDAGK; VESLLVTAISK; VADEM1DVM2LGQEVGYSIR{1=15.9949;2=15.9949}; VADEMDVMLGQEVGYSIR; VAAM1SVAQR{1=15.9949}; VAAMSVAQR; TTQIPQWC1VEYM2R{1=57.0215;2=15.9949}; TTQIPQWC1VEYMR{1=57.0215}; TLATDILM1GVLK{1=15.9949}; TLATDILMGVLK; THPVEIFYTPEPERDYLEAAIR; THPVEIFYTPEPER; TGHYLTVK; TEM1QDNTYPEILR{1=15.9949}; TEMQDNTYPEILR; TC1TDIKPEWLVK{1=57.0215}; SNLGSVVLQLK; SLM1SADNVR{1=15.9949}; SLMSADNVR; RVAAM1SVAQR{1=15.9949}; RVAAMSVAQR; RLQLPVWEYKDR; QNHESVQWC1YDNFINYR{1=57.0215}; M1C2EEEEGDLLLFLTGQEEIDEAC3KR{1=15.9949;2=57.0215;3=57.0215}; MC1EEEEGDLLLFLTGQEEIDEAC2KR{1=57.0215;2=57.0215}; LQLPVWEYKDR; LQLPVWEYK; LISAGLPPLK; LGIDDLVHFDFM1DPPAPETLM2R{1=15.9949;2=15.9949}; LGIDDLVHFDFMDPPAPETLM1R{1=15.9949}; LGIDDLVHFDFM1DPPAPETLMR{1=15.9949}; LGIDDLVHFDFMDPPAPETLMR; IRVESLLVTAISK; IIPLYSTLPPQQQQR; IFEPPPPKK; IFEPPPPK; IAPQYYDM1SNFPQC2EAK{1=15.9949;2=57.0215}; IAPQYYDMSNFPQC1EAK{1=57.0215}; HQSFVLVGETGSGK; FTDILVR; FQIYFDNC1PLLTIPGR{1=57.0215}; FAHIDGDHLTLLNVYHAFK; EVDDLGPEVGDIK; EAM1NDPLLER{1=15.9949}; EAMNDPLLER; DYYINIR; DYLEAAIR; DNQVVQLHPSTVLDHKPEWVLYNEFVLTTK; C1INPFTNLPHTPR{1=57.0215}; ASTNAM1LISAGLPPLK{1=15.9949}; ASTNAMLISAGLPPLK; ALVTGYFM1QVAHLER{1=15.9949}; ALVTGYFMQVAHLER</t>
  </si>
  <si>
    <t>DHX15_HUMAN</t>
  </si>
  <si>
    <t>O43143</t>
  </si>
  <si>
    <t>Pre-mRNA-splicing factor ATP-dependent RNA helicase DHX15 (EC 3.6.4.13) (ATP-dependent RNA helicase #46) (DEAH box protein 15)</t>
  </si>
  <si>
    <t>PREDICTED: ruvB-like 1-like [Cricetulus griseus]</t>
  </si>
  <si>
    <t>gi|354482827|ref|XP_003503597.1|</t>
  </si>
  <si>
    <t>YSVQLLTPANLLAK; YIDQGVAELVPGVLFVDEVH; VPFC1PMVGSEVYSTEIKK{1=57.0215}; VPFC1PM2VGSEVYSTEIK{1=57.0215;2=15.9949}; VPFC1PMVGSEVYSTEIK{1=57.0215}; VGSEVYSTEIK; VEAGDVIYIEANSGAVKR; VEAGDVIYIEANSGAVK; TM1LYTPQEM2K{1=15.9949;2=15.9949}; TMLYTPQEM1K{1=15.9949}; TMLYTPQEMK; TISHVIIGLK; TEVLMENFR; TALALAIAQELGSK; Q1AASGLVGQENAR{1=-17.0265}; QAASGLVGQENAR; PQGGQDILSMMGQLMKPK; PQGGQDILSMMGQLMK; MKIEEVK; LDPSIFESLQK; KTEVLM1ENFR{1=15.9949}; KTEVLMENFR; ILADQQDKYM1K{1=15.9949}; GTEDITSPHGIPLDLLDR; GLGLDESGLAK; EVYEGEVTELTPC1ETENPM2GGYGK{1=57.0215;2=15.9949}; EVYEGEVTELTPC1ETENPMGGYGK{1=57.0215}; EIIQDVTLHDLDVANAR; EIIQDVTLHDLDVAN; EHVEEISELFYDAK; EAC1GVIVELIK{1=57.0215}; C1DTYATEFDLEAEEYVPLPK{1=57.0215}; AVLLAGPPGTGK; AQTEGINISEEALNHLGEIGTK; ALESSIAPIVIFASNR</t>
  </si>
  <si>
    <t>RUVB1_MOUSE</t>
  </si>
  <si>
    <t>P60122</t>
  </si>
  <si>
    <t>RuvB-like 1 (EC 3.6.4.12) (49 kDa TATA box-binding protein-interacting protein) (49 kDa TBP-interacting protein) (DNA helicase p50) (Pontin 52) (TIP49a)</t>
  </si>
  <si>
    <t>PREDICTED: nucleolar protein 56-like [Cricetulus griseus]</t>
  </si>
  <si>
    <t>gi|354473744|ref|XP_003499093.1|</t>
  </si>
  <si>
    <t>YPASTVQILGAEK; YGLIFHSTFIGR; VVSLSEYR; VREWYGYHFPELVK; VLLGVGDPK; VDNMIIQSISLLDQLDKDINTFSMR; VDNMIIQSISLLDQLDK; SSSQVALENANAVSEGVVHEDLR; SSM1GM2DISAIDLINIESFSSR{1=15.9949;2=15.9949}; Q1SLHTYLR{1=-17.0265}; QSLHTYLR; PQEAPQENGM1EDPPVSLPK{1=15.9949}; M1SQVAPSLSALIGEAVGAR{1=15.9949}; MSQVAPSLSALIGEAVGAR; LVAFC1PFSSSQVALENANAVSEGVVHEDLR{1=57.0215}; LSFYETGEIPR; LREQVEER; LLLETYLPSKK; LLLETYLPSK; LKPQEAPQENGM1EDPPVSLPK{1=15.9949}; LKPQEAPQENGMEDPPVSLPK; LIAHAGSLTNLAK; LEELTM1DGAK{1=15.9949}; LEELTMDGAK; LAQFIGNR; LAALALASSENSSTPEEC1EM2EINEKPKK{1=57.0215;2=15.9949}; LAALALASSENSSTPEEC1EMEINEKPKK{1=57.0215}; KFTDEPEPAPSVSYTKNTK; KFTDEPEPAPSVSYTK; IINDNATYC1R{1=57.0215}; IGAAIQEELGYNC1QTGGVIAEILR{1=57.0215}; IDC1FSEVPTSVFGEK{1=57.0215}; GLTDLSAC1K{1=57.0215}; FTDEPEPAPSVSYTK; FHNVVR; EWYGYHFPELVK; EVEEISLLLPQVEEC1VLNLGK{1=57.0215}; ELNEEKLEK; EAM1VQAEEAAAEITR{1=15.9949}; EAMVQAEEAAAEITR; AQLGLGHSYSR; AILDASR</t>
  </si>
  <si>
    <t>NOP56_MOUSE</t>
  </si>
  <si>
    <t>Q9D6Z1</t>
  </si>
  <si>
    <t>Nucleolar protein 56 (Nucleolar protein 5A)</t>
  </si>
  <si>
    <t>PREDICTED: pre-mRNA-processing factor 19-like [Cricetulus griseus]</t>
  </si>
  <si>
    <t>gi|354501990|ref|XP_003513070.1|</t>
  </si>
  <si>
    <t>YIAENGTDPINNQPLSEEQLIDIK; VTSVVFHPSQELVFSASPDATIR; VTDETSGC1SLTC2AQFHPDGLIFGTGTM3DSQIK{1=57.0215;2=57.0215;3=15.9949}; VTDETSGC1SLTC2AQFHPDGLIFGTGTMDSQIK{1=57.0215;2=57.0215}; VGLHSASIPGILALDLC1PSDTNK{1=57.0215}; VAHPIRPKPPSATSIPAILK; TVPEELVKPEELSK; TNVANFPGHSGPITSIAFSENGYYLATAADDSSVK; TLQLDNNFEVK; STEQILATLK; SLHATGDYLLSSSDDQYWAFSDIQTGR; SGLTTGVAFGHHAK; SENGYYLATAADDSSVK; Q1WTEILHFTEHSGLTTGVAFGHHAK{1=-17.0265}; QWTEILHFTEHSGLTTGVAFGHHAK; Q1WTEILHFTEH{1=-17.0265}; QWTEILHFTEH; Q1VASHVGLHSASIPGILALDLC2PSDTNK{1=-17.0265;2=57.0215}; QVASHVGLHSASIPGILALDLC1PSDTNK{1=57.0215}; Q1ELSHALYQHDAAC2R{1=-17.0265;2=57.0215}; QELSHALYQHDAAC1R{1=57.0215}; NVVVFDK; LQDKATVLTTER; KVTSVVFHPSQELVFSASPDATIR; IWSVPNTSC1VQVVR{1=57.0215}; ILTGGADKNVVVFDK; GKTVPEELVKPEELSK; FIASTGM1DR{1=15.9949}; FIASTGMDR; EALATLKPQAGLIVPQAVPSSQPSVVGAGEPM1DLGELVGM2TPEIIQK{1=15.9949;2=15.9949}; EALATLKPQAGLIVPQAVPSSQPSVVGAGEPMDLGELVGMTPEIIQK; EALATLKPQAGLIVPQ; ATVLTTERK; ATVLTTER; ALQDEWDAVM1LHSFTLR{1=15.9949}; ALQDEWDAVMLHSFTLR; ALQDEWDAVM1LHSF{1=15.9949}; ALQDEWDAVMLHSF; ALQDEWDAVMLH; AHESAVTGLSLHATGDYLLSSSDDQYWAFSDIQTGR</t>
  </si>
  <si>
    <t>PRP19_MOUSE</t>
  </si>
  <si>
    <t>Q99KP6</t>
  </si>
  <si>
    <t>Pre-mRNA-processing factor 19 (EC 6.3.2.-) (Nuclear matrix protein 200) (PRP19/PSO4 homolog) (Senescence evasion factor)</t>
  </si>
  <si>
    <t>PREDICTED: ATP-binding cassette sub-family E member 1 [Cricetulus griseus]</t>
  </si>
  <si>
    <t>gi|354477208|ref|XP_003500814.1|</t>
  </si>
  <si>
    <t>YDDPPDWQEILTYFR; YC1ANAFK{1=57.0215}; VIVFDGVPSK; VALALC1LGKPADVYLIDEPSAYLDSEQR{1=57.0215}; VALALC1LGK{1=57.0215}; VAETANEEEVKK; VAETANEEEVK; TQAIVC1QQLDLTHLK{1=57.0215}; SLINPDR; RDPNNYRPR; Q1LLHEK{1=-17.0265}; Q1IENIIDQEVQTLSGGELQR{1=-17.0265}; QIENIIDQEVQTLSGGELQR; PLQIENIIDQEVQTLSGGELQR; PGEVLGLVGTNGIGK; PADVYLIDEPSAYLDSEQR; NVEDLSGGELQR; NTVANSPQTLLAGM1NK{1=15.9949}; NTVANSPQTLLAGMNK; LPIPRPGEVLGLVGTNGIGK; LKPDEGGAVPILNVSYKPQK; LC1IEVTPQSK{1=57.0215}; KVAETANEEEVKK; KC1PFGALSIVNLPSNLEK{1=57.0215}; ILEDDLK; IIDQEVQTLSGGELQR; IAIVNHDK; GTVGSILDR; GSELQNYFTK; GALSIVNLPSNLEK; FLSQLEITFR; FILHAK; FAC1AVVC2IQK{1=57.0215;2=57.0215}; EGINIFLDGYVPTENLR; DAYTHPQFVTDVM1KPLQIENIIDQEVQTLSGGELQR{1=15.9949}; DAYTHPQFVTDVMKPLQIENIIDQEVQTLSGGELQR; DASLVFK; C1PFGALSIVNLPSNLEK{1=57.0215}; AIIKPQYVDQIPK; ADIFM1FDEPSSYLDVK{1=15.9949}; ADIFMFDEPSSYLDVK</t>
  </si>
  <si>
    <t>ABCE1_MOUSE</t>
  </si>
  <si>
    <t>P61222</t>
  </si>
  <si>
    <t>ATP-binding cassette sub-family E member 1 (RNase L inhibitor) (Ribonuclease 4 inhibitor) (RNS4I)</t>
  </si>
  <si>
    <t>PREDICTED: H/ACA ribonucleoprotein complex subunit 3-like [Cricetulus griseus]</t>
  </si>
  <si>
    <t>gi|354482892|ref|XP_003503629.1|</t>
  </si>
  <si>
    <t>VLM1TQQPRPVL{1=15.9949}; VLM1TQQPR{1=15.9949}; VLMTQQPR; M1FLQYYLNEQGDR{1=15.9949}; MFLQYYLNEQGDR; KFDPM1GQQTC2SAHPAR{1=15.9949;2=57.0215}; KFDPMGQQTC1SAHPAR{1=57.0215}; FSPDDKYSR</t>
  </si>
  <si>
    <t>NOP10_MOUSE</t>
  </si>
  <si>
    <t>Q9CQS2</t>
  </si>
  <si>
    <t>H/ACA ribonucleoprotein complex subunit 3 (Nucleolar protein 10) (Nucleolar protein family A member 3) (snoRNP protein NOP10)</t>
  </si>
  <si>
    <t>PREDICTED: glutamate dehydrogenase 1, mitochondrial [Cricetulus griseus]</t>
  </si>
  <si>
    <t>gi|354465880|ref|XP_003495404.1|</t>
  </si>
  <si>
    <t>YSTDVSVDEVK; YNLGLDLR; VYEGSILEADC1DILIPAASEK{1=57.0215}; VTGKPISQGGIHGR; TFVVQGFGNVGLHSM1R{1=15.9949}; TFVVQGFGNVGLHSMR; TFVVQGFGNVGLH; TAAYVNAIEK; SILGM1TPGFGDK{1=15.9949}; RFTM1ELAK{1=15.9949}; RFTMELAK; NYTDNELEK; NLNHVSYGR; LQHGSILGFPK; KGFIGPGIDVPAPDM1STGER{1=15.9949}; KGFIGPGIDVPAPDMSTGER; ISGASEKDIVHSGLAYTM1ER{1=15.9949}; ISGASEKDIVHSGLAYTMER; IIAEGANGPTTPEADKIFLER; IIAEGANGPTTPEADK; IGPGIDVPAPDMSTGER; HGGTIPVVPTAEFQDR; GVFHGIENFINEASYMSILGM1TPGFGDK{1=15.9949}; GVFHGIENFINEASYM1SILGMTPGFGDK{1=15.9949}; GVFHGIENFINEASYMSILGMTPGFGDK; GFIGPGIDVPAPDM1STGER{1=15.9949}; GFIGPGIDVPAPDMSTGER; FTM1ELAK{1=15.9949}; FTMELAK; EM1SWIADTYASTIGHYDINAH{1=15.9949}; ELEDFK; DSNYHLLM1SVQESLER{1=15.9949}; DSNYHLLMSVQESLER; DIVHSGLAYTM1ER{1=15.9949}; DIVHSGLAYTMER; C1VGVGESDGSIWNPDGIDPK{1=57.0215}; C1AVVDVPFGGAK{1=57.0215}; ALASLM1TYK{1=15.9949}; ALASLMTYK; AGGVTVSYFEWLK</t>
  </si>
  <si>
    <t>DHE3_MOUSE</t>
  </si>
  <si>
    <t>P26443</t>
  </si>
  <si>
    <t>Glutamate dehydrogenase 1, mitochondrial (GDH 1) (EC 1.4.1.3)</t>
  </si>
  <si>
    <t>PREDICTED: putative RNA-binding protein Luc7-like 2 isoform 2 [Cricetulus griseus]</t>
  </si>
  <si>
    <t>gi|354482158|ref|XP_003503267.1|</t>
  </si>
  <si>
    <t>VMDEVEK; VHDLALR; VEQLGAEGNVEESQK; SHLLNC1C2PHDVLSGTR{1=57.0215;2=57.0215}; M1DLGEC2LK{1=15.9949;2=57.0215}; MDLGEC1LK{1=57.0215}; LHLGFIEIR; LAETQEEISAEVAAKAER; LAETQEEISAEVAAK; FRDQDLASR; EQDFFFELDAMDHLQSFIADC1DR{1=57.0215}; EQDFFFELDAMDHLQSF; EAEEVYR</t>
  </si>
  <si>
    <t>LC7L2_MOUSE</t>
  </si>
  <si>
    <t>Q7TNC4</t>
  </si>
  <si>
    <t>Putative RNA-binding protein Luc7-like 2 (CGI-74 homolog)</t>
  </si>
  <si>
    <t>PREDICTED: putative RNA-binding protein Luc7-like 2 isoform 1 [Cricetulus griseus]</t>
  </si>
  <si>
    <t>gi|354482156|ref|XP_003503266.1|</t>
  </si>
  <si>
    <t>PREDICTED: septin-11-like [Cricetulus griseus]</t>
  </si>
  <si>
    <t>gi|354500934|ref|XP_003512551.1|</t>
  </si>
  <si>
    <t>SYELQESNVR; STSQGFC1FNILC2VGETGIGK{1=57.0215;2=57.0215}; STLMDTLFNTKFESDPATHNEPGVR; SLFNYHDTR; Q1SNEELRNLSLSGHVGFDSLPDQLVNK{1=-17.0265}; QMFVMR; NLSLSGHVGFDSLPDQLVNK; LTIVDTVGFGDQINK; KKDLEEEVSNFQK; KAAAQLLQAQAQQSGAQQTK; IHAC1LYFIAPTGHSLK{1=57.0215}; IHAC1LYFIAPTGH{1=57.0215}; FESDPATHNEPGVR; DLEEEVSNFQK; DDSYKPIVEYIDAQFEAYLQEELK; AAAQLLQAQAQQSGAQQTK</t>
  </si>
  <si>
    <t>SEP11_MOUSE</t>
  </si>
  <si>
    <t>Q8C1B7</t>
  </si>
  <si>
    <t>Septin-11</t>
  </si>
  <si>
    <t>PREDICTED: vigilin-like [Cricetulus griseus]</t>
  </si>
  <si>
    <t>gi|354474178|ref|XP_003499308.1|</t>
  </si>
  <si>
    <t>YKDM1NQFGEGEQAK{1=15.9949}; VKELQAEQEDR; VHIEFTEGEDKITLEGPTEDVSVAQEQIEGMVK; VHIEFTEGEDK; VATLNSEEESDPPTYKDAFPPLPEK; VATLNSEEESDPPTYK; TTTIAVEVK; TLPWGPK; TKDLIIEQR; TGVSVEIPPSDSISETVILR; TGAHLELSLAK; TEIVFTGEKEQLAQAVAR; TEIVFTGEK; SIM1EEC2GGVHIHFPVEGSGSDTVVIR{1=15.9949;2=57.0215}; SIMEEC1GGVHIHFPVEGSGSDTVVIR{1=57.0215}; SGTQSDKVTLK; SGLVPQQIK; SFTVDIR; SDIVQLR; RELLELASR; RC1DIIIISGR{1=57.0215}; Q1LLHLAEEK{1=-17.0265}; QLLHLAEEK; M1VADLVENSYSISVPIFK{1=15.9949}; MVADLVENSYSISVPIFK; M1DYVEINIDHK{1=15.9949}; MDYVEINIDHK; LVGEIM1QETGTR{1=15.9949}; LVGEIMQETGTR; LSVTVDPK; LQTQASATVTIPK; LQDLELK; LHNSLIGTK; LGQALTEVYAK; LEHDVNIQFPDKDDGNQPQDQITITGYEK; KIMDEFK; KGAVITQIR; IVGELEQM1VSEDVPLDHR{1=15.9949}; IVGELEQMVSEDVPLDHR; ITQQMPK; ITLEGPTEDVSVAQEQIEGM1VK{1=15.9949}; ITLEGPTEDVSVAQEQIEGMVK; IQIPRPDDPSNQIK; IQEIIEDLEAQVTVEC1AIPQK{1=57.0215}; INIPPPSVNR; IIFPAAEDKEQDLITIVGK; IIFPAAEDK; IEGDPQGVQQAK; IDLPAENSNSETIVITGK; IC1LEIM2QR{1=57.0215;2=15.9949}; HEVLLISAEQDKR; HEVLLISAEQDK; GNSLQEILER; GAVITQIR; FPDREENPVHSVEPSIQENGDEAGEGR; EQLAQAVAR; EQDLITIVGK; ELQAEQEDR; ELLELASR; ELEALIQNLDNVVEDYM1LVDPK{1=15.9949}; ELEALIQNLDNVVEDYMLVDPK; EKC1EAAKEALEALVPVTIEVEVPFDLHR{1=57.0215}; EIAEEYGGVM1VSFPR{1=15.9949}; EIAEEYGGVMVSFPR; EENPVHSVEPSIQENGDEAGEGR; EALEALVPVTIEVEVPFDLHR; DYNVQIK; DQGLSIM1VSGK{1=15.9949}; DQGLSIMVSGK; DM1NQFGEGEQAK{1=15.9949}; DMNQFGEGEQAK; DLIIEQR; DLANIAEVEVSIPAK; DKFPEVIINFPDPAQK; DAPWTSNSSEKAPDM1SSSEEFPSFGAQVAPK{1=15.9949}; DAPWTSNSSEKAPDMSSSEEFPSFGAQVAPK; DAPWTSNSSEK; DAFPPLPEK; C1DIIIISGR{1=57.0215}; ASVITQVFHVPLEER; ARHEVLLISAEQDKR; APDM1SSSEEFPSFGAQVAPK{1=15.9949}; APDMSSSEEFPSFGAQVAPK; ANSFTVSSVSAPSWLHR; AFHPFIAGPYNR; AAC1LESAQEPAGAWSNK{1=57.0215}</t>
  </si>
  <si>
    <t>VIGLN_MOUSE</t>
  </si>
  <si>
    <t>Q8VDJ3</t>
  </si>
  <si>
    <t>Vigilin (High density lipoprotein-binding protein) (HDL-binding protein)</t>
  </si>
  <si>
    <t>PREDICTED: ras-related protein Rab-11B-like [Cricetulus griseus]</t>
  </si>
  <si>
    <t>gi|354496877|ref|XP_003510550.1|</t>
  </si>
  <si>
    <t>NNLSFIETSALDSTNVEEAFK; NILTEIYR</t>
  </si>
  <si>
    <t>RB11B_RAT</t>
  </si>
  <si>
    <t>O35509</t>
  </si>
  <si>
    <t>Ras-related protein Rab-11B</t>
  </si>
  <si>
    <t>PREDICTED: elongation factor Tu, mitochondrial-like [Cricetulus griseus]</t>
  </si>
  <si>
    <t>gi|354498036|ref|XP_003511122.1|</t>
  </si>
  <si>
    <t>YEEIDNAPEER; VVAANDGPMPQTR; VILPPGK; VEAQVYILTK; TTLTAAITK; TIVTGIEM1FHK{1=15.9949}; TIVTGIEMFHK; TIGTGVVIDIPAM1TEEDKNIK{1=15.9949}; TIGTGVVIDIPAMTEEDKNIK; TIGTGVVIDIPAM1TEEDK{1=15.9949}; TIGTGVVIDIPAMTEEDK; QPMILEK; Q1IGVEHVVVYVNK{1=-17.0265}; QIGVEHVVVYVNK; NMITGTAPLDGC1ILVVAANDGPMPQTR{1=57.0215}; LLDAVDTYIPVPTR; KYEEIDNAPEER; KGDEC1ELLGHNK{1=57.0215}; HYAHTDC1PGHADYVK{1=57.0215}; GTVVTGTLER; GLVM1VKPGSIQPHQK{1=15.9949}; GLVMVKPGSIQPHQK; GLVMVKPGSIQPH; GITINAAHVEYSTAAR; GEEAPVIVGSALC1ALEQR{1=57.0215}; GEEAPVIVGSAL; GDEC1ELLGHNK{1=57.0215}; ELLTEFGYKGEEAPVIVGSALC1ALEQR{1=57.0215}; ELLTEFGYK; ELAM1PGEDLK{1=15.9949}; ELAMPGEDLK; EHLLLAK; DPELGVK; DLEKPFLLPIESVYSIPGR; DLEKPFLLPIESVY; DKPHVNVGTIGHVDHGK; AEAGDNLGALVR; ADAVQDSEM1VELVELEIR{1=15.9949}; ADAVQDSEMVELVELEIR</t>
  </si>
  <si>
    <t>EFTU_RAT</t>
  </si>
  <si>
    <t>P85834</t>
  </si>
  <si>
    <t>Elongation factor Tu, mitochondrial</t>
  </si>
  <si>
    <t>PREDICTED: probable ATP-dependent RNA helicase DDX17 [Cricetulus griseus]</t>
  </si>
  <si>
    <t>gi|354505333|ref|XP_003514725.1|</t>
  </si>
  <si>
    <t>WDLSELPK; TLAYLLPAIVHINHQPYLER; TIIFVETK; SQPERDWVLNEFR; RLTPYEVDELR; Q1LAEDFLR{1=-17.0265}; QLAEDFLR; NFYVEHPEVAR; LTPYEVDELRR; LTPYEVDELR; LLPAIVHINHQPYLER; LIQLM1EEIMAEK{1=15.9949}; LIQLMEEIMAEK; LIDFLESGK; ELAQQVQQVADDYGK; DWVLNEFR; DM1VGIAQTGSGK{1=15.9949}; DMVGIAQTGSGK; C1TYLVLDEADR{1=57.0215}</t>
  </si>
  <si>
    <t>DDX17_MOUSE</t>
  </si>
  <si>
    <t>Q501J6</t>
  </si>
  <si>
    <t>Probable ATP-dependent RNA helicase DDX17 (EC 3.6.4.13) (DEAD box protein 17)</t>
  </si>
  <si>
    <t>PREDICTED: seryl-tRNA synthetase, cytoplasmic isoform 2 [Cricetulus griseus]</t>
  </si>
  <si>
    <t>gi|354506524|ref|XP_003515310.1|</t>
  </si>
  <si>
    <t>YSHVDLVVMVDGFEGEK; YLIATSEQPIAALHR; YAGLSTC1FR{1=57.0215}; VLDLDLFR; VKPAPIDQEPSKK; VKPAPIDQEPSK; VEFVHM1LNATM2C3ATTR{1=15.9949;2=15.9949;3=57.0215}; VEFVHMLNATM1C2ATTR{1=15.9949;2=57.0215}; VEFVHMLNATMC1ATTR{1=57.0215}; VDKGGDPALIR; TIC1AILENYQTEK{1=57.0215}; M1LNATM2C3ATTR{1=15.9949;2=15.9949;3=57.0215}; MLNATM1C2ATTR{1=15.9949;2=57.0215}; MLNATMC1ATTR{1=57.0215}; LLIDEAIQK; LEAERFENLR; LDLEAWFPGSGAFR; KLDLEAWFPGSGAFR; KKEPVGDDEFIPEDVLNFDDLTADTLSALK; KEVMQEVAQLSQFDEELYK; KEPVGDDEFIPEDVLNFDDLTADTLSALK; IWGDC1TVR{1=57.0215}; IVSGSLNHAASK; IEQFVYSSPHDNK; HIVNIVSGSLNHAASK; GYTPIYTPFFM1R{1=15.9949}; GYTPIYTPFFMR; GYFLKGVLVFLEQALIQYALR; GVLVFLEQALIQYALR; GGDPALIR; FKDPGLVDQLVK; EVTLESQLQNM1EVTEA{1=15.9949}; EVTLESQLQNMEVTEA; EVM1QEVAQLSQFDEELYK{1=15.9949}; EVMQEVAQLSQFDEELYK; EPVGDDEFIPEDVLNFDDLTADTLSALK; ELVSC1SNC2TDYQAR{1=57.0215;2=57.0215}; EIGNLLHPSVPISNDEDADNKVER; EFM1PPGLQELIPFVKPAPIDQEPSKK{1=15.9949}; DPGLVDQLVK; DEWLRPEDLPIK; AKEVTLESQLQNMEVTEA</t>
  </si>
  <si>
    <t>SYSC_RAT</t>
  </si>
  <si>
    <t>Q6P799</t>
  </si>
  <si>
    <t>Serine--tRNA ligase, cytoplasmic (EC 6.1.1.11) (Seryl-tRNA synthetase) (SerRS) (Seryl-tRNA(Ser/Sec) synthetase)</t>
  </si>
  <si>
    <t>PREDICTED: seryl-tRNA synthetase, cytoplasmic isoform 1 [Cricetulus griseus]</t>
  </si>
  <si>
    <t>gi|354506522|ref|XP_003515309.1|</t>
  </si>
  <si>
    <t>PREDICTED: proteasome subunit beta type-4-like [Cricetulus griseus]</t>
  </si>
  <si>
    <t>gi|354472995|ref|XP_003498722.1|</t>
  </si>
  <si>
    <t>VNDSTM1LGASGDYADFQYLK{1=15.9949}; VNDSTMLGASGDYADFQYLK; VLYYR; TQNPM1VTGTSVLGVK{1=15.9949}; TQNPMVTGTSVLGVK; SYNRFQIATVTEK; Q1VLGQM2VIDEELLGDGHSYSPR{1=-17.0265;2=15.9949}; QVLGQM1VIDEELLGDGHSYSPR{1=15.9949}; Q1VLGQMVIDEELLGDGHSYSPR{1=-17.0265}; QVLGQMVIDEELLGDGHSYSPR; Q1PVLSQTEAR{1=-17.0265}; QPVLSQTEAR; MVIDEELLGDGHSYSPR; GVEIEGPLSAETNWDIAHM1ISGFE{1=15.9949}; GVEIEGPLSAETNWDIAHMISGFE; GVEIEGPLSAETNWDIAH; FQIATVTEK; FDC1GVVIAADM2LGSYGSLAR{1=57.0215;2=15.9949}; FDC1GVVIAADMLGSYGSLAR{1=57.0215}; EVLEKQPVLSQTEAR; AIHSWLTR</t>
  </si>
  <si>
    <t>PSB4_MOUSE</t>
  </si>
  <si>
    <t>P99026</t>
  </si>
  <si>
    <t>Proteasome subunit beta type-4 (EC 3.4.25.1) (Low molecular mass protein 3) (Macropain beta chain) (Multicatalytic endopeptidase complex beta chain) (Proteasome beta chain) (Proteasome chain 3)</t>
  </si>
  <si>
    <t>PREDICTED: Protein ADP-ribosylarginine hydrolase-like [Cricetulus griseus]</t>
  </si>
  <si>
    <t>gi|354494159|ref|XP_003509206.1|</t>
  </si>
  <si>
    <t>YVAAMVLSAAGDALGYFNGK; YIVQSDYFVK; VSDDTVMHLATAEALVEADKFQNLTQLYSLLAK; VSDDTVMHLATAEALVEADKFQNLTQLY; VSDDTVM1HLATAEALVEADK{1=15.9949}; VSDDTVMHLATAEALVEADK; VLSAAGDALGYFNGK; SAPVFPESFGVKER; SAPVFPESFGVK; Q1RLEEAAR{1=-17.0265}; M1GDLEAVDVAQWR{1=15.9949}; MGDLEAVDVAQWR; LGSLASALFTAYAVNGKPPR; LEPNKADGWK; KYIVQSDYFVK; IPFNSR; IAYDALLGAGDSWK; IAGC1WWGVLHGFK{1=57.0215}; HYQNC1M2GDM3DGR{1=57.0215;2=15.9949;3=15.9949}; HYQNC1MGDMDGR{1=57.0215}; GVNPSNYEK; GLM1EVLPEAK{1=15.9949}; GLMEVLPEAK; FQNLTQLYSLLAK; FPHPSQLDTLIQVSIESGR; ENLQHWSFFEKEWEK; ENLQHWSFFEK; EDTVFGP; APGGAC1M2QNAM3R{1=57.0215;2=15.9949;3=15.9949}; APGGAC1MQNAM2R{1=57.0215;2=15.9949}; APGGAC1M2QNAMR{1=57.0215;2=15.9949}; APGGAC1MQNAMR{1=57.0215}; AM1C2IGLR{1=15.9949;2=57.0215}; AMC1IGLR{1=57.0215}; ALYSLGSKEDTVFGP; ALYSLGSK; AFFHGGDSDSTAAIAGC1WWGVLHGFK{1=57.0215}</t>
  </si>
  <si>
    <t>ADPRH_RAT</t>
  </si>
  <si>
    <t>Q02589</t>
  </si>
  <si>
    <t>[Protein ADP-ribosylarginine] hydrolase (ADP-ribosylarginine hydrolase) (EC 3.2.2.19) (ADP-ribose-L-arginine cleaving enzyme)</t>
  </si>
  <si>
    <t>PREDICTED: heterogeneous nuclear ribonucleoprotein G-like 1-like [Cricetulus griseus]</t>
  </si>
  <si>
    <t>gi|354477196|ref|XP_003500808.1|</t>
  </si>
  <si>
    <t>YDDYSSSR; SDLYSSGR; SAPPTRGPPPSYGGSSR; IVEILLM1KDRETNK{1=15.9949}; IVEILLM1K{1=15.9949}; IVEILLMK; GPPPSYGGSSR; GGYM1DDGGYSMNFNM2SSSRGPLPVKR{1=15.9949;2=15.9949}; DSYSSSRSDLYSSGR; DSYESYGNSR</t>
  </si>
  <si>
    <t>RMXL1_MOUSE</t>
  </si>
  <si>
    <t>Q91VM5</t>
  </si>
  <si>
    <t>RNA binding motif protein, X-linked-like-1 (Heterogeneous nuclear ribonucleoprotein G-like 1) (RNA binding motif protein, X chromosome retrogene)</t>
  </si>
  <si>
    <t>PREDICTED: ubiquitin-fold modifier 1-like [Cricetulus griseus]</t>
  </si>
  <si>
    <t>gi|354490549|ref|XP_003507419.1|</t>
  </si>
  <si>
    <t>VPAATSAIITNDGIGINPAQTAGNVFLK; VLSVPESTPFTAVLK; ITLTSDPR; FAAEEFKVPAATSAIITNDGIGINPAQTAGNVFLK; FAAEEFK</t>
  </si>
  <si>
    <t>UFM1_MOUSE</t>
  </si>
  <si>
    <t>P61961</t>
  </si>
  <si>
    <t>Ubiquitin-fold modifier 1</t>
  </si>
  <si>
    <t>PREDICTED: eukaryotic translation initiation factor 3 subunit L-like [Cricetulus griseus]</t>
  </si>
  <si>
    <t>gi|354496418|ref|XP_003510323.1|</t>
  </si>
  <si>
    <t>YGDFFIR; YEMINK; VYELQASR; VYEIQDIYENSWTK; VSSDVIDQK; VSGGPSLEQR; VLENIELNKK; VLENIELNK; VFSDEVQQQAQLSTIR; VFANILLYIQR; TVSDLIDQK; TSGGDPESVAGEYGR; SVLNVLHSLVDK; SEEEIDFLR; RYQDAIR; RYGDFFIR; Q1YEQQTYQVIPEVIK{1=-17.0265}; QYEQQTYQVIPEVIK; Q1LEVYTSGGDPESVAGEYGR{1=-17.0265}; QLEVYTSGGDPESVAGEYGR; Q1IHKFEELNR{1=-17.0265}; QIHKFEELNR; QDLAYER; PNYDNVHPNYHK; NTPWPEAEAIAPQVGNDAVFLILYKELYYR; NTPWPEAEAIAPQVGNDAVFLILYK; NFIQYFHK; M1LGYFSLVGLLR{1=15.9949}; MLGYFSLVGLLR; LYTTM1PVAK{1=15.9949}; LYTTMPVAK; LHSLLGDYYQAIK; LAGFLDLTEQEFR; KSEEEIDFLR; IWNVHSVLNVLHSLVDK; IWNVHSVLNVLH; IWNVHSVLN; IQLLVFK; IDESIHLQLR; GDPQVYEELFSYAC1PK{1=57.0215}; FLSPVVPNYDNVHPNYHKEPFLQQLK; FLSPVVPNYDNVHPNYHK; FLSPVVPNYDNVHPN; FEELNR; EPFLQQLK; DM1IHIADTK{1=15.9949}</t>
  </si>
  <si>
    <t>EIF3L_HUMAN</t>
  </si>
  <si>
    <t>Q9Y262</t>
  </si>
  <si>
    <t>Eukaryotic translation initiation factor 3 subunit L (eIF3l) (Eukaryotic translation initiation factor 3 subunit 6-interacting protein) (Eukaryotic translation initiation factor 3 subunit E-interacting protein)</t>
  </si>
  <si>
    <t>PREDICTED: 60S ribosomal protein L29-like [Cricetulus griseus]</t>
  </si>
  <si>
    <t>gi|354474684|ref|XP_003499560.1|</t>
  </si>
  <si>
    <t>LAFIAHPK; AEAIKDLVKPK</t>
  </si>
  <si>
    <t>RL29_RAT</t>
  </si>
  <si>
    <t>P25886</t>
  </si>
  <si>
    <t>60S ribosomal protein L29 (P23)</t>
  </si>
  <si>
    <t>PREDICTED: heterogeneous nuclear ribonucleoprotein L [Cricetulus griseus]</t>
  </si>
  <si>
    <t>gi|354483412|ref|XP_003503887.1|</t>
  </si>
  <si>
    <t>YAADNQIYIAGHPAFVNYSTSQK; VFNVFC1LYGNVEK{1=57.0215}; TPASPVVHIR; TPASPVVH; TILNPIYSITTDVLYTIC1NPC2GPVQR{1=57.0215;2=57.0215}; SSSGLLEWDSK; SKPGAAM1VEM2ADGYAVDR{1=15.9949;2=15.9949}; SKPGAAMVEM1ADGYAVDR{1=15.9949}; SKPGAAM1VEMADGYAVDR{1=15.9949}; SKPGAAMVEMADGYAVDR; SDALETLGFLNHYQM1K{1=15.9949}; SDALETLGFLNHYQMK; SDALETLGFLNHY; QPAIM1PGQSYGLEDGSC2SYKDFSESR{1=15.9949;2=57.0215}; Q1PAIM2PGQSYGLEDGSC3SYK{1=-17.0265;2=15.9949;3=57.0215}; QPAIM1PGQSYGLEDGSC2SYK{1=15.9949;2=57.0215}; Q1PAIMPGQSYGLEDGSC2SYK{1=-17.0265;2=57.0215}; QPAIMPGQSYGLEDGSC1SYK{1=57.0215}; Q1ALVEFEDVLGAC2NAVNYAADNQIYIAGHPAFVNYSTSQK{1=-17.0265;2=57.0215}; QALVEFEDVLGAC1NAVNYAADNQIYIAGHPAFVNYSTSQK{1=57.0215}; PGAAMVEMADGYAVDR; NGVQAMVEFDSVQSAQR; NAVNYAADNQIYIAGHPAFVNYSTSQK; NAPLEVTEENFFEIC1DELGVK{1=57.0215}; MNVC1VSK{1=57.0215}; ISRPGDSDDSR; IQHPSNVLHFFNAPLEVTEENFFEIC1DELGVK{1=57.0215}; IQHPSNVLHFF; IMPGQSYGLEDGSC1SYK{1=57.0215}; IEYAKPTR; IAGHPAFVNYSTSQK; GLIDGVVEADLVEALQEFGPISYVVVM1PK{1=15.9949}; GLIDGVVEADLVEALQEFGPISYVVVMPK; GLIDGVVEADLVEALQEFGPISY; FSTPEQAAK; AVNYAADNQIYIAGHPAFVNYSTSQK; ASLNGADIYSGC1C2TLK{1=57.0215;2=57.0215}; AITHLNNNFM1FGQK{1=15.9949}; AITHLNNNFMFGQK; AADNQIYIAGHPAFVNYSTSQK</t>
  </si>
  <si>
    <t>HNRPL_MOUSE</t>
  </si>
  <si>
    <t>Q8R081</t>
  </si>
  <si>
    <t>Heterogeneous nuclear ribonucleoprotein L (hnRNP L)</t>
  </si>
  <si>
    <t>PREDICTED: thimet oligopeptidase-like [Cricetulus griseus]</t>
  </si>
  <si>
    <t>gi|354488691|ref|XP_003506501.1|</t>
  </si>
  <si>
    <t>YYM1NQVEETR{1=15.9949}; YYMNQVEETR; YRVDQNLLK; YPHYFPLLK; YGHAAC1FGLQPGC2LR{1=57.0215;2=57.0215}; WDLSAQQIQALTK; VVWLQEKVPK; VVWLQEK; VGTQDFQDVSYESTLK; VDQVLHTQTDADPAEEYAR; VDQNLLK; TSQTVATFLDELAQK; TSILRPGGSEDASTM1LK{1=15.9949}; TSILRPGGSEDASTMLK; TGSAAPQDLLEKLIK; TGSAAPQDLLEK; RLVEEAFNC1R{1=57.0215}; Q1IVLAKVDQVLHTQTDADPAEEYARLC2QEILGVPATPGTNMPATFGHLAGGYDAQYYGYLWSEVYSM{1=-17.0265;2=57.0215}; QIVLAKVDQVLHTQTDADPAEEYAR; QFLGRDPKQDAFLLSK; QDAFLLSK; Q1ANAGLFNLR{1=-17.0265}; QANAGLFNLR; NLNEDTTFLPFTR; NILDFPQHVSPSKDIR; NILDFPQHVSPSK; NGLHLPQDTQEKIK; M1KPPAAC2SGDVVDAVSPC3SLVNHLR{1=15.9949;2=57.0215;3=57.0215}; MKPPAAC1SGDVVDAVSPC2SLVNHLR{1=57.0215;2=57.0215}; MKPPAAC1SGDVVDAVSPC2{1=57.0215;2=57.0215}; LVEEAFNC1R{1=57.0215}; LSLLC1IDFNK{1=57.0215}; LSEFDVEM1SM2R{1=15.9949;2=15.9949}; LSEFDVEMSM1R{1=15.9949}; LSEFDVEM1SMR{1=15.9949}; LSEFDVEMSMR; LLGFPTHADYVLEM1NM2AK{1=15.9949;2=15.9949}; LLGFPTHADYVLEMNM1AK{1=15.9949}; LLGFPTHADYVLEMNMAK; LLGFPTHADYVLEM1N{1=15.9949}; LLGFPTHADYVLEMN; LKPLGEQER; LC1QEILGVPATPGTNMPATFGH{1=57.0215}; GLPFDGHIHAWDMR; GLLAIYQELLGLTFTLEEGAAAWHEDVQLY; FKQEGVLSPK; EYFPMQVVTR; ELIEQTK; EELGGLPEDFLNSLEK; DTASGEEIGKFYLDLYPR; DTASGEEIGK; DSLQPEAAR; DFVEAPSQM1LENWVWEKEPLVR{1=15.9949}; DFVEAPSQM1LENWVWEK{1=15.9949}; DFVEAPSQMLENWVWEK; C1KEENC2AILK{1=57.0215;2=57.0215}; AVILELKEAEC1SKR{1=57.0215}; AVILELK</t>
  </si>
  <si>
    <t>THOP1_RAT</t>
  </si>
  <si>
    <t>P24155</t>
  </si>
  <si>
    <t>Thimet oligopeptidase (EC 3.4.24.15) (Endo-oligopeptidase A) (Endopeptidase 24.15) (PZ-peptidase) (Soluble metallo-endopeptidase)</t>
  </si>
  <si>
    <t>PREDICTED: tRNA (cytosine(34)-C(5))-methyltransferase [Cricetulus griseus]</t>
  </si>
  <si>
    <t>gi|354479061|ref|XP_003501732.1|</t>
  </si>
  <si>
    <t>YEPDSSNPDALQC1PIVLC2GWR{1=57.0215;2=57.0215}; WTTLNSLQLHGLQLR; WM1PGVSQWK{1=15.9949}; WMPGVSQWK; VINTGIK; VEVPQPLSWYPEELAWHTNLSR; VEVPQPLSWYPEELAWHTN; TLLTQENPFFR; STC1SLNPVEDEAVIAALLEK{1=57.0215}; SLQLHGLQLR; SLNPVEDEAVIAALLEK; SDGALELADVSAELPGLK; QLYMVSK; QEAVSM1IPPLLLNVEPHHK{1=15.9949}; QEAVSM1IPPLLLNVEPH{1=15.9949}; QEAVSMIPPLLLNVEPH; PEDDPLFPPIEK; NVLLNNSEK; NNSGEEFDC1AFR{1=57.0215}; NIDVWK; M1VYSTC2SLNPVEDEAVIAALLEK{1=15.9949;2=57.0215}; M1NLLTR{1=15.9949}; MNLLTR; M1M2GLEVLGEK{1=15.9949;2=15.9949}; MM1GLEVLGEK{1=15.9949}; M1MGLEVLGEK{1=15.9949}; MMGLEVLGEK; LTVDVNGR; LSSEAYSQVK; LFEHYYQELK; LAQEGIYTLYPFINSR; KLSSEAYSQVKDLAK; KLSSEAYSQVK; KASMPWNK; IVPEGEWDQFM1DSLR{1=15.9949}; ILPHHQNTGGFFVAVLVK; ILDM1C2AAPGSK{1=15.9949;2=57.0215}; ILDMC1AAPGSK{1=57.0215}; ILC1DVPC2SGDGTM3R{1=57.0215;2=57.0215;3=15.9949}; ILC1DVPC2SGDGTMR{1=57.0215;2=57.0215}; IITVSM1EDVK{1=15.9949}; IITVSMEDVK; HTQIRPTMFPPK; GLEVLGEK; GAEQLAEGGR; FYALDPSFPR; FVAVLVK; FHQFLVSETEC1GNISR{1=57.0215}; EVLFYDR; ETTTSGPVGATER; EPLPATLR; ELEDLEVDGQKVEVPQPLSWYPEELAWHTNLSR; ELEDLEVDGQKVEVPQPL; ELEDLEVDGQK; EDPFVFIPEDDPLFPPIEK; DGVC1GPPPSKK{1=57.0215}; DGVC1GPPPSK{1=57.0215}; DGQWFADWDEVPQGR; C1YLLVHQAK{1=57.0215}; ASM1PWNK{1=15.9949}</t>
  </si>
  <si>
    <t>NSUN2_MOUSE</t>
  </si>
  <si>
    <t>Q1HFZ0</t>
  </si>
  <si>
    <t>tRNA (cytosine(34)-C(5))-methyltransferase (EC 2.1.1.203) (Myc-induced SUN domain-containing protein) (Misu) (NOL1/NOP2/Sun domain family member 2)</t>
  </si>
  <si>
    <t>PREDICTED: coronin-7 [Cricetulus griseus]</t>
  </si>
  <si>
    <t>gi|354488489|ref|XP_003506401.1|</t>
  </si>
  <si>
    <t>VSLNPVYQPHPR; VFLYEVLPEAPFFLEC1NSFTSSDPHK{1=57.0215}; SVGGSFYLQSK; SSPVPLQEGPGPEGC1R{1=57.0215}; SSC1SLIAFNSDRPGVLGIISQEGHGESK{1=57.0215}; SLQSLLGPSSK; Q1QPLTELEAHK{1=-17.0265}; QQPLTELEAHK; QLQIFDPR; QEFAASQAAADAR; NVLTTPETVLTGHTEK; LQGHQDQIFSLAWSPDGQQLATVC1K{1=57.0215}; LPDTALPTLQNGTAVMDLAWDPFDPHR; LNPEQVQK; LGC1HSDLVTDLDFSPFDDFLLASGSADR{1=57.0215}; LDEELR; LAWTGIQEHLVSTGFNQMR; IWDLQAGAEQLK; IVWVC1DGR{1=57.0215}; GLNHTTPGESDGFC1ANR{1=57.0215}; GFVLLPK; EAWISDIR; DTLPSVPGIVLGPEELPVEVVQFHPTSDGVLVSTAGR; DLVQSAVWSR; C1LLVSGFDSR{1=57.0215}; AVEFHEDLFPDTAGSVPASDAHTWWAGDNQQVQK; ALRQEFAASQAAADAR; ALAVLSC1EVLQVLQLSDTAIIPISHHVPR{1=57.0215}; AGHQSAAASNLSGLSLQEAQQILNVSK</t>
  </si>
  <si>
    <t>TIM16_MOUSE</t>
  </si>
  <si>
    <t>Q9CQV1</t>
  </si>
  <si>
    <t>Mitochondrial import inner membrane translocase subunit TIM16 (Mitochondria-associated granulocyte macrophage CSF-signaling molecule) (Presequence translocated-associated motor subunit PAM16)</t>
  </si>
  <si>
    <t>PREDICTED: filamin-B isoform 4 [Cricetulus griseus]</t>
  </si>
  <si>
    <t>gi|354481186|ref|XP_003502783.1|</t>
  </si>
  <si>
    <t>YMGSHIPESPLQFYVNYPNSGSVSAYGPGLVYGVANK; SLTQVGGDHIK; FGGVDIPNSPFTVMATDGEVTAMEK; C1LATGPGIAPIVK{1=57.0215}; ATDGEVTAMEK</t>
  </si>
  <si>
    <t>FLNB_MOUSE</t>
  </si>
  <si>
    <t>Q80X90</t>
  </si>
  <si>
    <t>Filamin-B (FLN-B) (ABP-280-like protein) (Actin-binding-like protein) (Beta-filamin)</t>
  </si>
  <si>
    <t>PREDICTED: CTP synthase 1 [Cricetulus griseus]</t>
  </si>
  <si>
    <t>gi|354479339|ref|XP_003501869.1|</t>
  </si>
  <si>
    <t>YIDSTDLEPSTLQEEPVR; YHEAWQK; VPLLLEEQGVVDYFLR; TVQVVPHITDAIQEWVM1R{1=15.9949}; TVQVVPHITDAIQEWVMR; TSHPVVIDMPEHNPGQM1GGTMR{1=15.9949}; TSHPVVIDMPEHNPGQMGGTMR; SGSSSPDSEITELK; SC1GLHVTSIK{1=57.0215}; RLDLPIER; RENFC1NIHVSLVPQPSSTGEQK{1=57.0215}; PIKPSPPYFGLLLASVGR; NVLGWQDANSTEFDPK; M1EIVELEDHPFFIGVQYHPEFLSR{1=15.9949}; MEIVELEDHPFFIGVQYHPEFLSR; MEIVELEDHPF; LYGDTDYLEER; LSHYLQK; LLETC1SIALVGK{1=57.0215}; LDLPIER; LC1SAHGVLVPGGFGVR{1=57.0215}; KLYGDTDYLEER; KC1LEEQGLK{1=57.0215}; IYQYVINK; ITDAIQEWVM1R{1=15.9949}; ITDAIQEWVMR; ISM1FC2HVEPEQVIC3VHDVSSIYR{1=15.9949;2=57.0215;3=57.0215}; ISMFC1HVEPEQVIC2VHDVSSIYR{1=57.0215;2=57.0215}; IQAIAWAR; INIDAGTFSPYEHGEVFVLDDGGEVDLDLGNYER; IDPYINIDAGTFSPYEHGEVFVLDDGGEVDLDLGNYER; HRFEVNPVLK; GVIASSVGTILK; GLGLSPDLVVC1R{1=57.0215}; FVGQDVEGER; FSDSYASVIK; FEVNPVLKK; FEVNPVLK; ENFC1NIHVSLVPQPSSTGEQK{1=57.0215}; C1SNPLDTSVK{1=57.0215}; C1LEEQGLK{1=57.0215}; ALEHSALAINHK</t>
  </si>
  <si>
    <t>PYRG1_MOUSE</t>
  </si>
  <si>
    <t>P70698</t>
  </si>
  <si>
    <t>CTP synthase 1 (EC 6.3.4.2) (CTP synthetase 1) (UTP--ammonia ligase 1)</t>
  </si>
  <si>
    <t>PREDICTED: neural cell adhesion molecule 1 [Cricetulus griseus]</t>
  </si>
  <si>
    <t>gi|354472688|ref|XP_003498569.1|</t>
  </si>
  <si>
    <t>YKAEWK; VSSLTLK; VEPYSSTAQVQFDEPEATGGVPILK; TVPNDATQTK; TPDIDLAK; TLDGHM1VVR{1=15.9949}; SSTAQVQFDEPEATGGVPILK; SLSEEAWHFKWYDAK; SLSEEAWHFK; SLDWNAEYEVSVVAENQQGK; SIQYTDAGEYIC1TASNTIGQDSQSMYLEVQYAPK{1=57.0215}; SESQESEAKPAPTEVK; QSPAPTSTPAGAASPLAAVAAPATEAPQAK; Q1DDGGSPIRHYLVK{1=-17.0265}; QDDGGSPIRHYLVK; QDDGGSPIR; NVDKNDEAEYVC1IAENKAGEQDASIHLK{1=57.0215}; NVDKNDEAEYVC1IAENK{1=57.0215}; NDEAEYVC1IAENK{1=57.0215}; NAPTPQEFK; NANIDDAGIYK; MSLLVNFYVSFLLLQTLLDSSVPLLLDNALDTLQKEWC1SVALQVDIVPSQGEISVGESK{1=57.0215}; LQVDIVPSQGEISVGESK; LPSGSDHVM1LK{1=15.9949}; LPSGSDHVMLK; LEGQM1GEDGNSIK{1=15.9949}; LEGQMGEDGNSIK; LASEWKPEIR; LAALNGKGLGEISAATEFK; ILARGEINFK; IGQESLEFILVQADTPSSPSIDR; IFQKLM1FK{1=15.9949}; HVFSDDSSELTIR; GSGVTAASSPPASAPK; GRDVILK; GPDPEPTQPGAMK; GLGEISAATEFK; GEINFKDIQVIVNVPPTVQAR; GEINFK; FIVLSNNYLQIR; FFLC1QVAGEAK{1=57.0215}; EPIVEVR; EGEDAVIVC1DVVSSLPPTIIWK{1=57.0215}; EANM1EGIVTIM2GLKPETR{1=15.9949;2=15.9949}; EANMEGIVTIM1GLKPETR{1=15.9949}; EANM1EGIVTIMGLKPETR{1=15.9949}; EANMEGIVTIMGLKPETR; EANM1EGIVTIMGLK{1=15.9949}; DVILKKDVR; DKDISWFSPNGEKLSPNQQR; DKDISWFSPNGEK; DGQLLPSSNYSNIK; DGEPIEIEEEDDEKHVFSDDSSELTIR; DGEPIEIEEEDDEK; DESKEPIVEVR; C1VVTGEDGTQSEATVNVK{1=57.0215}; AYPSATISWFR; ALASEWKPEIR; AGEQDASIHLK; AAHFVFK; AAFSKDESKEPIVEVR</t>
  </si>
  <si>
    <t>NCAM1_RAT</t>
  </si>
  <si>
    <t>P13596</t>
  </si>
  <si>
    <t>Neural cell adhesion molecule 1 (N-CAM-1) (NCAM-1) (CD antigen CD56)</t>
  </si>
  <si>
    <t>PREDICTED: eukaryotic translation initiation factor 1A-like [Cricetulus griseus]</t>
  </si>
  <si>
    <t>gi|354489338|ref|XP_003506821.1|</t>
  </si>
  <si>
    <t>VWINTSDIILIGLR; LEAM1C2FDGVR{1=15.9949;2=57.0215}; LEAMC1FDGVR{1=57.0215}</t>
  </si>
  <si>
    <t>IF1A_MOUSE</t>
  </si>
  <si>
    <t>Q60872</t>
  </si>
  <si>
    <t>Eukaryotic translation initiation factor 1A (eIF-1A) (Eukaryotic translation initiation factor 4C) (eIF-4C)</t>
  </si>
  <si>
    <t>PREDICTED: nuclear transport factor 2-like [Cricetulus griseus]</t>
  </si>
  <si>
    <t>gi|354484319|ref|XP_003504336.1|</t>
  </si>
  <si>
    <t>TQLGAIYIDASC1LTWEGQQFQGK{1=57.0215}; SITAQDHQPTPDSC1IISM2VVGQLK{1=57.0215;2=15.9949}; SITAQDHQPTPDSC1IISMVVGQLK{1=57.0215}; NINDAWVC1TNDM2FR{1=57.0215;2=15.9949}; NINDAWVC1TNDMFR{1=57.0215}; LSSLPFQK; LALHNFG; IQHSITAQDHQPTPDSC1IISM2VVGQLK{1=57.0215;2=15.9949}; IQHSITAQDHQPTPDSC1IISMVVGQLK{1=57.0215}; ADEDPIM1GFHQM2FLLK{1=15.9949;2=15.9949}; ADEDPIMGFHQM1FLLK{1=15.9949}; ADEDPIM1GFHQMFLLK{1=15.9949}; ADEDPIMGFHQMFLLK; ADEDPIM1GFHQMF{1=15.9949}; ADEDPIMGFHQMF; ADEDPIMGFHQM</t>
  </si>
  <si>
    <t>NTF2_MOUSE</t>
  </si>
  <si>
    <t>P61971</t>
  </si>
  <si>
    <t>Nuclear transport factor 2 (NTF-2)</t>
  </si>
  <si>
    <t>PREDICTED: apoptosis-inducing factor 1, mitochondrial-like [Cricetulus griseus]</t>
  </si>
  <si>
    <t>gi|354473604|ref|XP_003499024.1|</t>
  </si>
  <si>
    <t>VVVGIVLWNVFNR; VVQLDVR; VNAELQAR; VM1PNAIVQSVGVSGGK{1=15.9949}; VMPNAIVQSVGVSGGK; VLIVSEDPELPYM1RPPLSK{1=15.9949}; VLIVSEDPELPYMRPPLSK; VETDHIVTAVGLEPNVELAK; TGGLEIDSDFGGFR; SQASGIEVIQLFPEK; SNIWVAGDAAC1FYDIK{1=57.0215}; SIYFQPPSFYVSAQDLPHIENGGVAVLTGK; SITVIGGGFLGSELAC1ALGR{1=57.0215}; SATEQSGTGIR; RVEHHDHAVVSGR; RAIASAAEGESAPQVR; LLIGGGTAAFAAAR; LFNIHED; LAGENM1TGAAK{1=15.9949}; LAGENMTGAAK; KVVQLDVR; KVETDHIVTAVGLEPNVELAK; KSQASGIEVIQLFPEK; ISGLGLTPEEK; IPSHVPFLLIGGGTAAFAAAR; IPSHVPFLLIGGGTAAF; ILPEYLSNWTM1EK{1=15.9949}; ILPEYLSNWTMEK; IIKDGEQHEDLNEVAK; IDNSVLVLIVGLSTIGAGAYAYK; ELWFSDDPNVTK; DGEQHEDLNEVAK; C1LIATGGTPR{1=57.0215}; ATAQDNPK; AIASAAEGESAPQVR</t>
  </si>
  <si>
    <t>AIFM1_RAT</t>
  </si>
  <si>
    <t>Q9JM53</t>
  </si>
  <si>
    <t>Apoptosis-inducing factor 1, mitochondrial (EC 1.1.1.-) (Programmed cell death protein 8)</t>
  </si>
  <si>
    <t>PREDICTED: protein canopy homolog 2-like [Cricetulus griseus]</t>
  </si>
  <si>
    <t>gi|354488149|ref|XP_003506233.1|</t>
  </si>
  <si>
    <t>TIQM1GSFR{1=15.9949}; TIQMGSFR; TDLC1DHALHR{1=57.0215}; SEAHLTELLEEVC1DR{1=57.0215}; RTDLC1DHALHR{1=57.0215}; NGESSELDLQGIR; MKEYGEQIDPSTHR; KTIQMGSFR; INPDGSQSVVEVPYAR; IDSDISGTLK; FAC1ESIVEEYEDELIEFFSR{1=57.0215}; EYGEQIDPSTHR; ALVDELEWEISRVDPK; ALVDELEWEISR</t>
  </si>
  <si>
    <t>CNPY2_MOUSE</t>
  </si>
  <si>
    <t>Q9QXT0</t>
  </si>
  <si>
    <t>Protein canopy homolog 2 (MIR-interacting saposin-like protein) (Putative secreted protein ZSIG9) (Transmembrane protein 4)</t>
  </si>
  <si>
    <t>PREDICTED: eukaryotic translation initiation factor 3 subunit E-like [Cricetulus griseus]</t>
  </si>
  <si>
    <t>gi|354478053|ref|XP_003501230.1|</t>
  </si>
  <si>
    <t>YVNFDFDGAQK; YLTTAVITNK; WIVNLIR; VLVPATDR; VIQQESYTYK; TTVVAQLK; SQM1LAM2NIEK{1=15.9949;2=15.9949}; SQMLAM1NIEK{1=15.9949}; SQM1LAMNIEK{1=15.9949}; SQMLAMNIEK; SEAPNWATQDSGFY; RTTVVAQLK; Q1LQAETEPIVK{1=-17.0265}; QLQAETEPIVK; Q1EYLDTLYR{1=-17.0265}; QEYLDTLYR; NLYSDDIPHALR; NALSSLWGK; M1LFDYLADK{1=15.9949}; MLFDYLADK; M1FEDPETTR{1=15.9949}; MFEDPETTR; LNMTPEEAER; LKETIDNNSVSSPLQSLQQR; LGHVVM1GNNAVSPYQQVIEK{1=15.9949}; LGHVVMGNNAVSPYQQVIEK; LFIFETFC1R{1=57.0215}; LDLLSDTNM1VDFAM2DVYK{1=15.9949;2=15.9949}; LDLLSDTNMVDFAM1DVYK{1=15.9949}; LDLLSDTNM1VDFAMDVYK{1=15.9949}; LDLLSDTNMVDFAMDVYK; LDAKIDSKLGHVVM1GNNAVS{1=15.9949}; LASEILM1QNWDAAMEDLTR{1=15.9949}; LASEILMQNWDAAMEDLTR; FQYEC1GNYSGAAEYLYFFR{1=57.0215}; ETIDNNSVSSPLQSLQQR; EC1ESVLVNDFFLVAC2LEDFIENAR{1=57.0215;2=57.0215}; DNIIDLFLYQPQYLNAIQTM1C2PH{1=15.9949;2=57.0215}; DNIIDLFLYQPQYLNAIQTMC1PH{1=57.0215}</t>
  </si>
  <si>
    <t>EIF3E_MOUSE</t>
  </si>
  <si>
    <t>P60229</t>
  </si>
  <si>
    <t>Eukaryotic translation initiation factor 3 subunit E (eIF3e) (Eukaryotic translation initiation factor 3 subunit 6) (MMTV integration site 6) (Mammary tumor-associated protein INT-6) (Viral integration site protein INT-6) (eIF-3 p48)</t>
  </si>
  <si>
    <t>PREDICTED: histone-binding protein RBBP4-like [Cricetulus griseus]</t>
  </si>
  <si>
    <t>gi|354476978|ref|XP_003500700.1|</t>
  </si>
  <si>
    <t>YM1PQNPC2IIATK{1=15.9949;2=57.0215}; YMPQNPC1IIATK{1=57.0215}; VINEEYKIWKK; VINEEYK; TPSSDVLVFDYTKHPSKPDPSGEC1NPDLR{1=57.0215}; TIFTGHTAVVEDVSWHLLHESLFGSVADDQK; SNNTSKPSHSVDAHTAEVNC1LSFNPYSEFILATGSADK{1=57.0215}; PSHSVDAHTAEVNC1LSFNPYSEFILATGSADK{1=57.0215}; LSGHLLSASDDHTIC1LWDISAVPK{1=57.0215}; LLSASDDHTIC1LWDISAVPK{1=57.0215}; LHSFESHKDEIFQVQWSPHNETILASSGTDR; IGEEQSPEDAEDGPPELLFIHGGHTAK; IGEEQSPEDAEDGPPELLFIHGGH; HPSKPDPSGEC1NPDLR{1=57.0215}; GEFGGFGSVSGK; EGYGLSWNPNLSGHLLSASDDHTIC1LWDISAVPK{1=57.0215}; EGYGLSWNPNLSGH; DFSIHR</t>
  </si>
  <si>
    <t>RBBP4_CHICK</t>
  </si>
  <si>
    <t>Q9W7I5</t>
  </si>
  <si>
    <t>Histone-binding protein RBBP4 (Chromatin assembly factor 1 subunit C) (CAF-1 subunit C) (Chromatin assembly factor I p48 subunit) (CAF-I 48 kDa subunit) (CAF-I p48) (chCAF-1 p48) (Retinoblastoma-binding protein 4) (RBBP-4) (Retinoblastoma-binding protein p48)</t>
  </si>
  <si>
    <t>PREDICTED: dynactin subunit 2-like isoform 1 [Cricetulus griseus]</t>
  </si>
  <si>
    <t>gi|354490810|ref|XP_003507549.1|</t>
  </si>
  <si>
    <t>YADLPGIAR; WSPIASALPELVQR; VNALDLAVLDQVEAR; VHQLYETTQR; TGYESGDYEMLGEGVGVKETPQQK; TGYESGDYEM1LGEGVGVK{1=15.9949}; TGYESGDYEMLGEGVGVK; RLTELEATVR; Q1QLVASHLEK{1=-17.0265}; QQLVASHLEK; QLHEQAMQFGQLLTHLDTTQQM1IASSLK{1=15.9949}; Q1LHEQAMQFGQLLTHLDTTQQMIASSLK{1=-17.0265}; QLHEQAMQFGQLLTHLDTTQQMIASSLK; NEPDVYETSDLPEDDQAEFDAEELTSTSVEHIIVNPNAAYDKFK; NEPDVYETSDLPEDDQAEFDAEELTSTSVEHIIVNPNAAYDK; LTPVVLAK; LTELEATVR; LQSVLGKVNEIAK; LQSVLGK; LLLQLEATK; LLHEVQELTTEVEKIR; LLHEVQELTTEVEK; LLGPDAAINLTDPDGALAK; GLDFSDR; ENLTTVEGNFASIDER; DNATLLTQVQTTM1R{1=15.9949}; DNATLLTQVQTTMR; C1DQDAQNPLSAGLQGAC2LMETVELLQAK{1=57.0215;2=57.0215}; ATGGTPPDSSLVTYELHSRPEQDKFLQAAK; ATGGTPPDSSLVTYELHSRPEQDK; ATGGTPPDSSLVTYELH; ASVEDADTQSKVHQLYETTQR; ASVEDADTQSK</t>
  </si>
  <si>
    <t>DCTN2_BOVIN</t>
  </si>
  <si>
    <t>Q3ZCF0</t>
  </si>
  <si>
    <t>Dynactin subunit 2</t>
  </si>
  <si>
    <t>PREDICTED: endoplasmic reticulum resident protein 29-like [Cricetulus griseus]</t>
  </si>
  <si>
    <t>gi|354472486|ref|XP_003498469.1|</t>
  </si>
  <si>
    <t>YKLDKENYPVFYLFR; WASQYLK; SLNILTAFR; SKFVLVK; Q1GQDGLSGVK{1=-17.0265}; QGQDGLSGVK; Q1DEFKR{1=-17.0265}; LNMELSEK; LDKENYPVFYLFR; LAENSASSDDLLVAEVGISDYGDKLNM1ELSEK{1=15.9949}; LAENSASSDDLLVAEVGISDYGDKLNMELSEK; LAENSASSDDLLVAEVGISDYGDK; ILDHGEDFPASETNR; GQGVYLGM1PGC2LPAYDALAGEFIK{1=15.9949;2=57.0215}; GQGVYLGMPGC1LPAYDALAGEFIK{1=57.0215}; GALPLDTITFYKVIPK; GALPLDTITFYK; FDTQYPYGEKQDEFKR; FDTQYPYGEK; ENYPVFYLFR; DGDFENPIPYSGAIK</t>
  </si>
  <si>
    <t>ERP29_MOUSE</t>
  </si>
  <si>
    <t>P57759</t>
  </si>
  <si>
    <t>Endoplasmic reticulum resident protein 29 (ERp29)</t>
  </si>
  <si>
    <t>PREDICTED: acidic leucine-rich nuclear phosphoprotein 32 family member E-like [Cricetulus griseus]</t>
  </si>
  <si>
    <t>gi|354473021|ref|XP_003498735.1|</t>
  </si>
  <si>
    <t>YLNLSGNK; SLDLFNC1EITNLEDYR{1=57.0215}; LTYLNLSGNK; LELSDNIISGGLEVLAEK; KLELSDNIISGGLEVLAEK; IKDLSTVEALQNLKNLK; IKDLSTVEALQNLK; ELEFLSM1ANVELSSLAR{1=15.9949}; ELEFLSMANVELSSLAR; EEIQDEEDDDDYVDEGEEEEEEEEEGLRGEKR; EEIQDEEDDDDYVDEGEEEEEEEEEGLRGEK; EEIQDEEDDDDYVDEGEEEEEEEEEGLR; DLSTVEALQNLK; C1PNLTYLNLSGNK{1=57.0215}; ANVELSSLAR</t>
  </si>
  <si>
    <t>AN32E_HUMAN</t>
  </si>
  <si>
    <t>Q9BTT0</t>
  </si>
  <si>
    <t>Acidic leucine-rich nuclear phosphoprotein 32 family member E (LANP-like protein) (LANP-L)</t>
  </si>
  <si>
    <t>PREDICTED: 26S proteasome non-ATPase regulatory subunit 12 [Cricetulus griseus]</t>
  </si>
  <si>
    <t>gi|354479410|ref|XP_003501903.1|</t>
  </si>
  <si>
    <t>WSTLVEDYGVELRK; WSTLVEDYGVELR; WQQALK; VILAPFDNEQSDLVHR; VEFILEQM1R{1=15.9949}; VEFILEQMR; TYVEEITDLPVK; TASDM1VSTSR{1=15.9949}; TASDMVSTSR; SVVLYVILAPFDNEQSDLVHR; M1VQQC2C3TYVEEITDLPVK{1=15.9949;2=57.0215;3=57.0215}; MVQQC1C2TYVEEITDLPVK{1=57.0215;2=57.0215}; M1EVDYSATVDQR{1=15.9949}; MEVDYSATVDQR; M1AQLLDLSVDESEAFLSNLVVNK{1=15.9949}; MAQLLDLSVDESEAFLSNLVVNK; LQEVIETFLSLEK; LNSLM1SLVNK{1=15.9949}; LNSLMSLVNK; LFTTM1ELM2R{1=15.9949;2=15.9949}; LFTTMELM1R{1=15.9949}; LFTTMELMR; LC1LAVK{1=57.0215}; LAGVINFQRPK; LAGVINFQR; KGSPETPATDVFSATEEGEKR; KGSPETPATDVFSATEEGEK; IYVEIER; ILVAVVK; GSPETPATDVFSATEEGEKR; GSPETPATDVFSATEEGEK; FFQEENTEK; EWDLLNENIM1LLSK{1=15.9949}; EWDLLNENIMLLSK; EEM1IHNLQ{1=15.9949}; EEMIHNLQ; EAASILQELQVETYGSM1EK{1=15.9949}; EAASILQELQVETYGSMEK; DPNNLLNDWSQK; C1TYVEEITDLPVK{1=57.0215}; AIYDTPC1IQAESEKWQQALK{1=57.0215}; AIYDTPC1IQAESEK{1=57.0215}</t>
  </si>
  <si>
    <t>PSD12_MOUSE</t>
  </si>
  <si>
    <t>Q9D8W5</t>
  </si>
  <si>
    <t>26S proteasome non-ATPase regulatory subunit 12 (26S proteasome regulatory subunit RPN5) (26S proteasome regulatory subunit p55)</t>
  </si>
  <si>
    <t>PREDICTED: proteasome activator complex subunit 2-like isoform 1 [Cricetulus griseus]</t>
  </si>
  <si>
    <t>gi|354479828|ref|XP_003502111.1|</t>
  </si>
  <si>
    <t>YFSERGDAVAK; VEAFQTTISK; TKVEAFQTTISK; Q1NLFQEADDFLSTFLPR{1=-17.0265}; QNLFQEADDFLSTFLPR; LLALFAVVKPEVWTLK; KQVDVFR; IISLSQLLQEDFLNVADLSSLR; IEDGNDFGVAIQEK; HIISNNLEK; GEEKPSM1Y{1=15.9949}; GEEKPSMY; FLNVADLSSLR; ETHVMDYR; DEAAYGELR; C1ILVITWIQHLIPK{1=57.0215}; C1GFLPGNEK{1=57.0215}; APLDIPIPDPPPKDDEM1ETDKQEK{1=15.9949}; APLDIPIPDPPPKDDEMETDKQEK; APLDIPIPDPPPKDDEMETDK; ALVHERDEAAYGELR; AFYAELYHIISNNLEK</t>
  </si>
  <si>
    <t>PSME2_MOUSE</t>
  </si>
  <si>
    <t>P97372</t>
  </si>
  <si>
    <t>Proteasome activator complex subunit 2 (11S regulator complex subunit beta) (REG-beta) (Activator of multicatalytic protease subunit 2) (Proteasome activator 28 subunit beta) (PA28b) (PA28beta)</t>
  </si>
  <si>
    <t>PREDICTED: tropomyosin alpha-3 chain-like isoform 5 [Cricetulus griseus]</t>
  </si>
  <si>
    <t>gi|354478928|ref|XP_003501666.1|</t>
  </si>
  <si>
    <t>TIDDLEDELYAQKLK; TIDDLEDELYAQK; TEERAELAESR; LM1DQNLK{1=15.9949}; LMDQNLK; EMDEQIR; C1REM2DEQIR{1=57.0215;2=15.9949}; AELAESR; AADAEAEVASLNR</t>
  </si>
  <si>
    <t>TPM3_MOUSE</t>
  </si>
  <si>
    <t>P21107</t>
  </si>
  <si>
    <t>Tropomyosin alpha-3 chain (Gamma-tropomyosin) (Tropomyosin-3)</t>
  </si>
  <si>
    <t>PREDICTED: glutathione S-transferase Mu 6-like [Cricetulus griseus]</t>
  </si>
  <si>
    <t>gi|354505876|ref|XP_003514993.1|</t>
  </si>
  <si>
    <t>YAM1GDAPDYDR{1=15.9949}; YAMGDAPDYDR; VTQSNAILR; VRVDILEK; SQWLNDKFK; SQWLNDK; PVTLGYWDIR; LYSEFLGTSPWFAGDK; LLLEYTETSYEEKR; LLLEYTETSYEEK; LGLDFPNLPYLIDGPYK; ITFADFLVYDVLDQHQM1FEPK{1=15.9949}; ITFADFLVYDVLDQHQMFEPK; IQM1GTLC2YSPDFEK{1=15.9949;2=57.0215}; IQMGTLC1YSPDFEK{1=57.0215}; FLPSPLYLK; C1LDAFPNLR{1=57.0215}</t>
  </si>
  <si>
    <t>GSTM6_MOUSE</t>
  </si>
  <si>
    <t>O35660</t>
  </si>
  <si>
    <t>Glutathione S-transferase Mu 6 (EC 2.5.1.18) (GST class-mu 6) (Glutathione-S-transferase class M5)</t>
  </si>
  <si>
    <t>PREDICTED: importin subunit alpha-2 [Cricetulus griseus]</t>
  </si>
  <si>
    <t>gi|354479418|ref|XP_003501907.1|</t>
  </si>
  <si>
    <t>YGAVDPLLALLAIPDLSSLAC1GYLR{1=57.0215}; TGVVPQLVK; TDC1SPIQFESAWALTNIASGTSEQTK{1=57.0215}; RIEVNVELRK; Q1PPIDNIIR{1=-17.0265}; QPPIDNIIR; Q1DQIQQVVNHGLVPYLVGVLSK{1=-17.0265}; QDQIQQVVNHGLVPYLVGVLSK; QDQIQQVVNHGLVPY; NVSSFPDDATSPLQENR; NPAPPLDAVEQILPTLVR; NNQGTVNWSVEDIVK; NLTWTLSNLC1R{1=57.0215}; NKNPAPPLDAVEQILPTLVR; LSIMIEEC1GGLDKIEALQNHENESVYK{1=57.0215}; LLHHNDPEVLADSC1WAISYLTDGPNER{1=57.0215}; LLGATELPIVTPALR; ISEQAVWALGNIAGDGSVFR; IILVILDAISNIFQAAEK; IEVNVELR; IEALQNHENESVYK; GINSNNLESQLQATQAAR; FVSFLGK; EKQPPIDNIIR; EATWTM1SNITAGR{1=15.9949}; EATWTMSNITAGR; C1GIIEPLMNLLSAK{1=57.0215}; AVVDGGAIPAFISLLASPHAHISEQAVWALGNIAGDGSVFR; AVVDGGAIPAFISLLASPHAH; AVVDGGAIPAFISLLASPH; ALTNIASGTSEQTK; AIGNIVTGTDEQTQIVIDAGALAVFPNLLTNSK; AALSLIEK</t>
  </si>
  <si>
    <t>IMA1_MOUSE</t>
  </si>
  <si>
    <t>P52293</t>
  </si>
  <si>
    <t>Importin subunit alpha-1 (Importin alpha P1) (Karyopherin subunit alpha-2) (Pendulin) (Pore targeting complex 58 kDa subunit) (PTAC58) (RAG cohort protein 1) (SRP1-alpha)</t>
  </si>
  <si>
    <t>PREDICTED: cytochrome b-c1 complex subunit 2, mitochondrial [Cricetulus griseus]</t>
  </si>
  <si>
    <t>gi|354503476|ref|XP_003513807.1|</t>
  </si>
  <si>
    <t>YFIQNHFTSAR; YEDSNNLGTSHLLR; WEVAALQSQLK; VTSEQLHYFIQNHFTSAR; VTSEQLHYFIQNHF; VIENLHDAAYK; TPVPPAGVPLQPEDLEFTK; SVLQHLLGAGPHIK; SM1AASGNLGHTPFLDEL{1=15.9949}; SMAASGNLGHTPFLDEL; RWEVAALQSQLK; QVAEQFLNM1R{1=15.9949}; QVAEQFLNMR; NTLANPLYC1PDYR{1=57.0215}; NDIEILM1EFLLNVTTAPEFR{1=15.9949}; NDIEILMEFLLNVTTAPEFR; MSPPTFLQQIDSVADADVIK; M1ALVGLGVSHSVLK{1=15.9949}; MALVGLGVSHSVLK; LSVAATR; LPNGLVIASLENYAPLSR; LASSLTTK; GSNQPFDVSAFNASYSDSGLFGIYTISQAEAAGDVIK; GNNTTSLLSQSVAK; GIEAIGGK; FIQNHFTSAR; EQNGDNLVHAAIVAESAAIGDTGANAFSVLQHLLGAGPHIK; EQNGDNLVHAAIVAESAAIGDTGANAF; ENMAYTIEGMR; AVAQGNLSSADVQAAK; AVAFQNSQTR</t>
  </si>
  <si>
    <t>QCR2_MOUSE</t>
  </si>
  <si>
    <t>Q9DB77</t>
  </si>
  <si>
    <t>Cytochrome b-c1 complex subunit 2, mitochondrial (Complex III subunit 2) (Core protein II) (Ubiquinol-cytochrome-c reductase complex core protein 2)</t>
  </si>
  <si>
    <t>PREDICTED: hematological and neurological expressed 1 protein-like [Cricetulus griseus]</t>
  </si>
  <si>
    <t>gi|354466573|ref|XP_003495748.1|</t>
  </si>
  <si>
    <t>VLRPPGGGSNFSLGFDEPSEQPVRK; VLRPPGGGSNFSLGFDEPSEQPVR; SLGFDEPSEQPVR; SAPSEASSGDFLDLK; PVPAAPVPSPVAPAPVPSR; M1ASSIFGTPEENPPSWAK{1=15.9949}; MASSIFGTPEENPPSWAK; GEGDM1HENVDTDFQASLGQIEEKPVPAAPVPSPVAPAPVPSR{1=15.9949}; GEGDMHENVDTDFQASLGQIEEKPVPAAPVPSPVAPAPVPSR; GEGDMHENVDTDFQASLGQIEEK; EVLRPPGGGSNFSLGFDEPSEQPVR</t>
  </si>
  <si>
    <t>HN1_MOUSE</t>
  </si>
  <si>
    <t>P97825</t>
  </si>
  <si>
    <t>Hematological and neurological expressed 1 protein [Cleaved into: Hematological and neurological expressed 1 protein, N-terminally processed]</t>
  </si>
  <si>
    <t>PREDICTED: prefoldin subunit 5-like [Cricetulus griseus]</t>
  </si>
  <si>
    <t>gi|354490211|ref|XP_003507253.1|</t>
  </si>
  <si>
    <t>TAEDAKDFFKR; TAEDAKDFFK; QAVMETM1SQK{1=15.9949}; Q1AVMETMSQK{1=-17.0265}; QAVMETMSQK; NQLDQEVEFLSTSIAQLK; LHDVEHVLIDVGTGYYVEK; KIDFLTK; IQQLTALGATQATAKA; IQQLTALGATQATAK; ELLVPLTSSM1YVPGK{1=15.9949}; ELLVPLTSSMYVPGK; DC1LNVLNK{1=57.0215}</t>
  </si>
  <si>
    <t>PFD5_HUMAN</t>
  </si>
  <si>
    <t>Q99471</t>
  </si>
  <si>
    <t>Prefoldin subunit 5 (C-Myc-binding protein Mm-1) (Myc modulator 1)</t>
  </si>
  <si>
    <t>PREDICTED: ubiquitin-conjugating enzyme E2 D3-like [Cricetulus griseus]</t>
  </si>
  <si>
    <t>gi|354505255|ref|XP_003514686.1|</t>
  </si>
  <si>
    <t>VLLSIC1SLLC2DPNPDDPLVPEIAR{1=57.0215;2=57.0215}; SQWSPALTISK; SLLC1DPNPDDPLVPEIAR{1=57.0215}; INKELSDLAR; ELSDLAR; DPPAQC1SAGPVGDDMFH{1=57.0215}</t>
  </si>
  <si>
    <t>UB2D3_MOUSE</t>
  </si>
  <si>
    <t>P61079</t>
  </si>
  <si>
    <t>Ubiquitin-conjugating enzyme E2 D3 (EC 6.3.2.19) (Ubiquitin carrier protein D3) (Ubiquitin-conjugating enzyme E2(17)KB 3) (Ubiquitin-conjugating enzyme E2-17 kDa 3) (Ubiquitin-protein ligase D3)</t>
  </si>
  <si>
    <t>PREDICTED: U5 small nuclear ribonucleoprotein 200 kDa helicase-like [Cricetulus griseus]</t>
  </si>
  <si>
    <t>gi|354471301|ref|XP_003497881.1|</t>
  </si>
  <si>
    <t>YVHLFPK; YPPPTELLDLQPLPVSALR; YPNIELSYEVVDKDSIR; YPNIELSYEVVDK; YISSQIERPIR; YISSQIER; YHVLVNLGK; YAQDEHLITFFVPVFEPLPPQYFIR; YAQDEHLITF; YAQAGFEGFK; WTELGALDILQM1LGR{1=15.9949}; WTELGALDILQMLGR; WLSC1ETQLPVSFR{1=57.0215}; WDILSR; VVLLTGETSTDLK; VRPVPLELHIQGFNISHTQTR; VPIPVKESIEEPSAK; VHGSSEAFWILVEDVDSEVILHHEYFLLK; VGHANRPLQDDEGR; VFSLSSEFK; VELTITPDFQWDEK; TYTQLVR; TNVALM1C2M3LR{1=15.9949;2=57.0215;3=15.9949}; TNVALMC1MLR{1=57.0215}; TNLLLQAHLSR; TLVEDLFADK; TLNLC1K{1=57.0215}; TLLSEGIDEMVGIIYKPK; TIC1AEFAILR{1=57.0215}; TGNFQVTELGR; TASDDREC1ENQLVLLLGFNTFDFIK{1=57.0215}; SPTLYGISHDDLKGDPLLDQR; SPTLYGISHDDLK; SNSLISIK; SLVQEM1VGSFGK{1=15.9949}; SLVQEMVGSFGK; SLQYEYK; SGGPVVVLVQLER; SATLPNYEDVATFLR; RLDLVHTAALM1LDK{1=15.9949}; RLDLVHTAALMLDK; REEGWWVVIGDAK; RDEPTGEVLSLVGK; Q1VLDLEDLVFTQGSHFM2ANK{1=-17.0265;2=15.9949}; QVLDLEDLVFTQGSHFM1ANK{1=15.9949}; Q1VLDLEDLVFTQGSHFMANK{1=-17.0265}; QVLDLEDLVFTQGSHFMANK; Q1LPHFTSEHIK{1=-17.0265}; QLPHFTSEHIK; Q1DAVDYLTWTFLYR{1=-17.0265}; QDAVDYLTWTFLYR; PVYHAITK; PVPLEQTYVGITEK; PVPLELHIQGFNISHTQTR; PTLSEIELFR; PFGSEEQLLPVEK; NVQNINLFVVDEVHLIGGENGPVLEVIC1SR{1=57.0215}; NSAFESLYQDK; NQVLVFVHSR; NIEM1TQEDVR{1=15.9949}; NIEMTQEDVR; NFPFER; NALLQLTDSQIADVAR; M1WQSM2C3PLR{1=15.9949;2=15.9949;3=57.0215}; MWQSM1C2PLR{1=15.9949;2=57.0215}; M1WQSMC2PLR{1=15.9949;2=57.0215}; MWQSMC1PLR{1=57.0215}; M1TQNPNYYNLQGISHR{1=15.9949}; MTQNPNYYNLQGISHR; M1QLSAELQSDTEEILSK{1=15.9949}; MQLSAELQSDTEEILSK; M1LLQNSEGR{1=15.9949}; MLLQNSEGR; M1EADPELSK{1=15.9949}; MEADPELSK; M1DTDLETM2DLDQGGEALAPR{1=15.9949;2=15.9949}; MDTDLETM1DLDQGGEALAPR{1=15.9949}; M1DTDLETMDLDQGGEALAPR{1=15.9949}; MDTDLETMDLDQGGEALAPR; LYDLNHNEIGELIR; LVVLDEIHLLHDDRGPVLEALVAR; LVVLDEIHLLHDDR; LVASGELM1SSK{1=15.9949}; LTAIDILTTC1AADIQR{1=57.0215}; LSDSTLK; LPEEVVK; LPDM1LNAEIVLGNVQNAK{1=15.9949}; LPDMLNAEIVLGNVQNAK; LLSM1AKPVYHAITK{1=15.9949}; LIGLSATLPNYEDVATFLR; LELSVHLQPITR; LEGFALMADMVYVTQSAGR; LDLVHTAALMLDK; LDFVAPATGGHNYTLY; LATYGITVAELTGDHQLC1K{1=57.0215}; KVVLLTGETSTDLK; KTGNFQVTELGR; KPVIVFVPSRK; KPVIVFVPSR; KLPEEVVK; KADEVLEILK; IVALSSSLSNAK; INVLLQAFISQLK; IIYIAPM1R{1=15.9949}; IIYIAPMR; IASHYYITNDTVQTYNQLLKPTLSEIELFR; HLSDHLSELVEQTLSDLEQSK; HLILPEK; HINM1DGTINVDDFK{1=15.9949}; HINMDGTINVDDFK; HHEDNLLR; GYTLLSEGIDEMVGIIYKPK; GYTLLSEGIDEMVGIIYK; GYEEVHVPALKPK; GWAQLTDK; GVESVFDIM1EM2EDEER{1=15.9949;2=15.9949}; GVESVFDIMEM1EDEER{1=15.9949}; GVESVFDIM1EMEDEER{1=15.9949}; GVESVFDIMEMEDEER; GTQVYSPEK; GSEEQLLPVEK; GPVLEALVAR; GNIIISTPEK; GLIEIISNAAEYENIPIR; GLFYFDNSFRPVPLEQTYVGITEK; GLFYFDNSFR; GEGILITSHGELQYYLSLLNQQLPIESQM1VSK{1=15.9949}; GEGILITSHGELQYYLSLLNQQLPIESQMVSK; GDPLLDQR; FYDDAIVSQK; FQIM1NEIVYEK{1=15.9949}; FQIMNEIVYEK; FNDPHVK; FLYQLHETEKEDLIR; FLYQLHETEK; FLHC1TEK{1=57.0215}; ETYEVLLSFIQAALGDQPR; ETLLNGVGYLHEGLSPM1ER{1=15.9949}; ETLLNGVGYLHEGLSPMER; ESIEEPSAK; EIDLLLGQTDDTR; EGSASTEVLR; EEISATQIIVC1TPEK{1=57.0215}; EEGWWVVIGDAK; EEEVTGPVIAPLFPQKR; EEEVTGPVIAPLFPQK; EEEKLELQK; EALAEQVYM1DWYEK{1=15.9949}; EALAEQVYMDWYEK; DVAHWLGC1SATSTFNFHPNVR{1=57.0215}; DVAHWLGC1SATSTFNFHPN{1=57.0215}; DTLGLFLR; DLLPYGFAIHHAGM1TR{1=15.9949}; DLLPYGFAIHHAGMTR; DLIPYLEK; DILC1GAADEVLAVLK{1=57.0215}; DIDAFWLQR; DEPTGEVLSLVGK; C1VIM2C3QGSK{1=57.0215;2=15.9949;3=57.0215}; C1VIMC2QGSK{1=57.0215;2=57.0215}; C1TLLASAQSEAEKER{1=57.0215}; C1TLLASAQSEAEK{1=57.0215}; C1QLPDGSFR{1=57.0215}; ANSNLVLQADR; AIFEIVLNR; ADEVLEILK; AALETDENLLLC1APTGAGK{1=57.0215}</t>
  </si>
  <si>
    <t>U520_RAT</t>
  </si>
  <si>
    <t>F1LNJ2</t>
  </si>
  <si>
    <t>U5 small nuclear ribonucleoprotein 200 kDa helicase (EC 3.6.4.13) (BRR2 homolog) (U5 snRNP-specific 200 kDa protein) (U5-200KD)</t>
  </si>
  <si>
    <t>PREDICTED: phosphoglycerate mutase 2-like [Cricetulus griseus]</t>
  </si>
  <si>
    <t>gi|354485249|ref|XP_003504796.1|</t>
  </si>
  <si>
    <t>TLWTILDVTDQM1WLPVVR{1=15.9949}; PEELPAC1ESLK{1=57.0215}; HGESSWNQENR</t>
  </si>
  <si>
    <t>PGAM2_RAT</t>
  </si>
  <si>
    <t>P16290</t>
  </si>
  <si>
    <t>Phosphoglycerate mutase 2 (EC 3.1.3.13) (EC 5.4.2.11) (EC 5.4.2.4) (BPG-dependent PGAM 2) (Muscle-specific phosphoglycerate mutase) (Phosphoglycerate mutase isozyme M) (PGAM-M)</t>
  </si>
  <si>
    <t>PREDICTED: WD repeat-containing protein 61-like isoform 2 [Cricetulus griseus]</t>
  </si>
  <si>
    <t>gi|354471439|ref|XP_003497950.1|</t>
  </si>
  <si>
    <t>YLASGAIDGIINIFDIATGK; VWDVGTR; VNIFGVESGKK; VNIFGVESGK; TNQYSILFK; TC1VHTFFDHQDQVWGVK{1=57.0215}; SPDSQYLATGTHVGK; SLTFSPDSQLLVTASDDGYIK; SIDAGPVDAWTLAFSPDSQYLATGTHVGK; Q1NTETVVTGSLDDLVK{1=-17.0265}; QNTETVVTGSLDDLVK; Q1EQAHDDAIWSVAWGTNK{1=-17.0265}; QEQAHDDAIWSVAWGTNK; LWDLENGK; LLHTLEGHAM1PIR{1=15.9949}; LLHTLEGHAMPIR; LLHTLEGH; KQNTETVVTGSLDDLVK; IYDVQHANLAGTLSGH; IVSVGDDQEIHVYDC1PI{1=57.0215}; FILSIAYSPDGK; EYSLDTR; AGPVDAWTLAFSPDSQYLATGTHVGK; AFSPDSQYLATGTHVGK</t>
  </si>
  <si>
    <t>WDR61_BOVIN</t>
  </si>
  <si>
    <t>Q32LN7</t>
  </si>
  <si>
    <t>WD repeat-containing protein 61 [Cleaved into: WD repeat-containing protein 61, N-terminally processed]</t>
  </si>
  <si>
    <t>PREDICTED: WD repeat-containing protein 61-like isoform 1 [Cricetulus griseus]</t>
  </si>
  <si>
    <t>gi|354471437|ref|XP_003497949.1|</t>
  </si>
  <si>
    <t>PREDICTED: tRNA methyltransferase 112 homolog [Cricetulus griseus]</t>
  </si>
  <si>
    <t>gi|354498436|ref|XP_003511321.1|</t>
  </si>
  <si>
    <t>VEWAALVQAADTLNLAEVPKEPTEGYEHDETFLR; VEWAALVQAADTLNLAEVPK; LQATEVR; LLTHNLLSSHVR; LLTHNLLSSH; LFPISR; INPVEFNPDFVAR; EPTEGYEHDETFLR</t>
  </si>
  <si>
    <t>TR112_MOUSE</t>
  </si>
  <si>
    <t>Q9DCG9</t>
  </si>
  <si>
    <t>Multifunctional methyltransferase subunit TRM112-like protein (tRNA methyltransferase 112 homolog)</t>
  </si>
  <si>
    <t>PREDICTED: deoxyuridine 5'-triphosphate nucleotidohydrolase-like [Cricetulus griseus]</t>
  </si>
  <si>
    <t>gi|354488269|ref|XP_003506293.1|</t>
  </si>
  <si>
    <t>TDIQIAVPSGC1YGR{1=57.0215}; PC1SEDAAAGSISKR{1=57.0215}; PC1SEDAAAGSISK{1=57.0215}; LSEHATAPTR; IFYPDLEEVQTLDDTARGSGGFGSTGKN; IFYPDLEEVQTLDDTAR; IAQLIC1ER{1=57.0215}; HFIDVGAGVIDEDYR; GNVGVVLFNFGK; ARAEDGVSLR; AEDGVSLR; AAGYDLYSAYEYTIPPM1EK{1=15.9949}; AAGYDLYSAYEYTIPPMEK</t>
  </si>
  <si>
    <t>DUT_HUMAN</t>
  </si>
  <si>
    <t>P33316</t>
  </si>
  <si>
    <t>Deoxyuridine 5'-triphosphate nucleotidohydrolase, mitochondrial (dUTPase) (EC 3.6.1.23) (dUTP pyrophosphatase)</t>
  </si>
  <si>
    <t>PREDICTED: SRA stem-loop-interacting RNA-binding protein, mitochondrial-like [Cricetulus griseus]</t>
  </si>
  <si>
    <t>gi|354474977|ref|XP_003499706.1|</t>
  </si>
  <si>
    <t>VQFSSEEELQNALQQENHIIDGVK; SSEEELQNALQQENHIIDGVK; RIPWTAATSELRK; RIPWTAATSELR; IPWTAATSELRK; IPWTAATSELR; HFAQFGNIKR; HFAQFGNIK; GSQHVAFVR; GM1GWVQFSSEEELQNALQQENHIIDGVK{1=15.9949}; GMGWVQFSSEEELQNALQQENHIIDGVK; C1NVPFDR{1=57.0215}; AQTSDEDRDF; AMALSTR</t>
  </si>
  <si>
    <t>SLIRP_MOUSE</t>
  </si>
  <si>
    <t>Q9D8T7</t>
  </si>
  <si>
    <t>SRA stem-loop-interacting RNA-binding protein, mitochondrial</t>
  </si>
  <si>
    <t>PREDICTED: cAMP-regulated phosphoprotein 19-like [Cricetulus griseus]</t>
  </si>
  <si>
    <t>gi|354465192|ref|XP_003495064.1|</t>
  </si>
  <si>
    <t>YPHLGQKPGGSDFLRK; YPHLGQKPGGSDFLR; YPHLGQK; TEVTGDHIPTPQDLPQR; Q1LPAAAPDKTEVTGDHIPTPQDLPQR{1=-17.0265}; QLPAAAPDKTEVTGDHIPTPQDLPQR; QLPAAAPDK; PGGSDFLR; KPSLVASK; ARYPHLGQKPGGSDFLR</t>
  </si>
  <si>
    <t>ARP19_MOUSE</t>
  </si>
  <si>
    <t>P56212</t>
  </si>
  <si>
    <t>cAMP-regulated phosphoprotein 19 (ARPP-19)</t>
  </si>
  <si>
    <t>guanine nucleotide-binding protein G(I)/G(S)/G(T) subunit beta-1 [Cricetulus griseus]</t>
  </si>
  <si>
    <t>gi|350539723|ref|NP_001233630.1|</t>
  </si>
  <si>
    <t>SLSLAPDTR; QTFTGHESDINAIC1FFPNGNAFATGSDDATC2R{1=57.0215;2=57.0215}; LLLAGYDDFNC1NVWDALK{1=57.0215}; LFVSGAC1DASAK{1=57.0215}; ELAGHTGYLSC1C2R{1=57.0215;2=57.0215}; ADQELM1TYSHDNIIC2GITSVSFSK{1=15.9949;2=57.0215}; ADQELMTYSHDNIIC1GITSVSFSK{1=57.0215}</t>
  </si>
  <si>
    <t>GBB1_CRIGR</t>
  </si>
  <si>
    <t>Q6TMK6</t>
  </si>
  <si>
    <t>Guanine nucleotide-binding protein G(I)/G(S)/G(T) subunit beta-1 (Transducin beta chain 1)</t>
  </si>
  <si>
    <t>guanine nucleotide-binding protein G(i) subunit alpha-2 [Cricetulus griseus]</t>
  </si>
  <si>
    <t>gi|346227187|ref|NP_001230983.1|</t>
  </si>
  <si>
    <t>YDEAASYIQSK; SREYQLNDSAAYYLNDLER; SC1AAEEQGMLPEDLSGVIR{1=57.0215}; SAYDLVLAEDEEMNR; QLFALSC1AAEEQGMLPEDLSGVIR{1=57.0215}; LWADHGVQAC1FGR{1=57.0215}; ITQSPLTIC1FPEYTGASK{1=57.0215}; IIHEDGYSEEEC1R{1=57.0215}; IAQSDYIPTQQDVLR; EYQLNDSAAYYLNDLER; AVVYSNTIQSIM1AIVK{1=15.9949}; AVVYSNTIQSIMAIVK; AM1GNLQIDFADPQR{1=15.9949}; AMGNLQIDFADPQR; ALSC1AAEEQGMLPEDLSGVIR{1=57.0215}; AAEEQGMLPEDLSGVIR</t>
  </si>
  <si>
    <t>GNAI2_RAT</t>
  </si>
  <si>
    <t>P04897</t>
  </si>
  <si>
    <t>Guanine nucleotide-binding protein G(i) subunit alpha-2 (Adenylate cyclase-inhibiting G alpha protein)</t>
  </si>
  <si>
    <t>PREDICTED: drebrin-like [Cricetulus griseus]</t>
  </si>
  <si>
    <t>gi|354471895|ref|XP_003498176.1|</t>
  </si>
  <si>
    <t>YVLINWVGEDVPDARK; YVLINWVGEDVPDAR; YLVALGHAYHPEEFVC1SQC2GK{1=57.0215;2=57.0215}; VPTPPSGAEASLAEVPLLDEAAQEPQPPVGEGC1AN{1=57.0215}; VM1YGFC2SVK{1=15.9949;2=57.0215}; VMYGFC1SVK{1=57.0215}; VLEEGGFFEEK; VASASAGSC1DVPSPFNHRPGSHLDSHR{1=57.0215}; VAEFFQGVDVIVNASSVEDIDAGAIGQR; TSIVQAAAGGGTGGGSNNGK; TPVC1YQC2HK{1=57.0215;2=57.0215}; TM1PSALEEVDQVLEQELEPEPHLLTNGETTQK{1=15.9949}; TDAAVEMR; SPSDSSTASTPVTEQIER; SESEVEEAAAIIAQRPDNPR; SDSSTASTPVTEQIER; Q1QTLEAEEAKR{1=-17.0265}; Q1QTLEAEEAK{1=-17.0265}; QQTLEAEEAK; NKPPEIDITC1WDADPVPEEEEGFEGGD{1=57.0215}; M1APTTIPTRSPSDSSTASTPVTEQIER{1=15.9949}; MAPTTIPTRSPSDSSTASTPVTEQIER; M1APTTIPTR{1=15.9949}; MAPTTIPTR; LSSPVLHR; LREDENAEPVGTAYQKTDAAVEMR; LREDENAEPVGTAYQK; LREDENAEPVGTAY; LLTNGETTQK; LKEQSIFGDQRDEEEESQMK; LAASGEGGLQELSGHFENQK; KSESEVEEAAAIIAQRPDNPR; KQQTLEAEEAK; HSQPATPTPLQNR; GAIFC1PSC2YDVR{1=57.0215;2=57.0215}; EREQQIEEHR; EQSIFGDQRDEEEESQM1K{1=15.9949}; EQSIFGDQRDEEEESQMK; EQSIFGDQR; EQFWEQAK; EGTQASEGYFSQSQEEEFAQSEEPC1AK{1=57.0215}; EDENAEPVGTAYQK; EASAPQAEPR; DSQAALPK; DEEEESQMK; AYHPEEFVC1SQC2GK{1=57.0215;2=57.0215}; ALDEVTSSQPPPPPPPPPPAQEAPESTTRLDGEETSKEAK; ALDEVTSSQPPPPPPPPPPAQEAPESTTRLDGEETSK; ALDEVTSSQPPPPPPPPPPAQEAPESTTR</t>
  </si>
  <si>
    <t>DREB_CHICK</t>
  </si>
  <si>
    <t>P18302</t>
  </si>
  <si>
    <t>Drebrin (Developmentally-regulated brain protein)</t>
  </si>
  <si>
    <t>PREDICTED: proteasome subunit alpha type-7-like isoform 1 [Cricetulus griseus]</t>
  </si>
  <si>
    <t>gi|354480144|ref|XP_003502268.1|</t>
  </si>
  <si>
    <t>SPDGHLFQVEYAQEAVK; AITVFSPDGHLFQVEYAQEAVKK; AITVFSPDGHLFQVEYAQEAVK</t>
  </si>
  <si>
    <t>PSA7L_MACFA</t>
  </si>
  <si>
    <t>Q4R7D9</t>
  </si>
  <si>
    <t>Proteasome subunit alpha type-7-like (EC 3.4.25.1)</t>
  </si>
  <si>
    <t>PREDICTED: ras-related protein Rab-11A-like [Cricetulus griseus]</t>
  </si>
  <si>
    <t>gi|354493388|ref|XP_003508824.1|</t>
  </si>
  <si>
    <t>NGLSFIETSALDSTNVEAAFQTILTEIYR; ENDM1SPSNNVVPIHVPPTTENKPK{1=15.9949}; ENDMSPSNNVVPIHVPPTTENKPK</t>
  </si>
  <si>
    <t>RB11A_MOUSE</t>
  </si>
  <si>
    <t>P62492</t>
  </si>
  <si>
    <t>Ras-related protein Rab-11A (Rab-11)</t>
  </si>
  <si>
    <t>PREDICTED: annexin A4-like isoform 1 [Cricetulus griseus]</t>
  </si>
  <si>
    <t>gi|354491741|ref|XP_003508013.1|</t>
  </si>
  <si>
    <t>VLVSLAAGGRDEGNYLDDALVK; VLVSLAAGGR; SLYSFIK; SLEEDIC1SDTSFM2FQR{1=57.0215;2=15.9949}; SLEEDIC1SDTSFMFQR{1=57.0215}; SETSGSFEDALLAIVR; SELSSNFEQVIVGMMTPTVLYDVQELR; SELSSNFEQVIVGM; Q1DAQDLYEAGEKK{1=-17.0265}; QDAQDLYEAGEKK; Q1DAQDLYEAGEK{1=-17.0265}; QDAQDLYEAGEK; NKPAYFAER; NHLLHVFDEYKR; NHLLHVFDEYK; M1TPTVLYDVQELR{1=15.9949}; MTPTVLYDVQELR; INQTYQQQYGR; GLGTDEDAIIGVLAYR; GLGTDDDTLIR; GAGTDEGC1LIEILASR{1=57.0215}; FLSILC1SR{1=57.0215}; DIEQSIK; DEGNYLDDALVK; AEIDM1LDIR{1=15.9949}; AEIDMLDIR; AASGFNAIEDAQALRK; AASGFNAIEDAQALR</t>
  </si>
  <si>
    <t>ANXA4_RAT</t>
  </si>
  <si>
    <t>P55260</t>
  </si>
  <si>
    <t>Annexin A4 (36 kDa zymogen granule membrane-associated protein) (ZAP36) (Annexin IV) (Annexin-4) (Lipocortin IV)</t>
  </si>
  <si>
    <t>PREDICTED: NADH dehydrogenase [ubiquinone] flavoprotein 3, mitochondrial-like isoform 1 [Cricetulus griseus]</t>
  </si>
  <si>
    <t>gi|354484629|ref|XP_003504489.1|</t>
  </si>
  <si>
    <t>VPSPPQGQGSVSEAQQHVQK; TVPVEKQDTLEER; TTEASAGEQLPAATSR; TLVEFPQK; TDVTYPER; STSPPSSYTAVESTGR; SQSSGMLGTNSK; LLATHTAAALSK; LAPEWTVITTYK; FQEAVGEAPPTDAGPPQEAPDDTQEHKLAPEWTVITTYK; FQEAVGEAPPTDAGPPQEAPDDTQEHK; ESPKPFEAEGILPIHPSAR; EPEPEWK; AVAGPHPGGSLPLTDEGLPK; AKGETLEDQKPVR; AGLYKPEASGPRAPK; AGLYKPEASGPR; AAAPQVLVGK</t>
  </si>
  <si>
    <t>NDUV3_BOVIN</t>
  </si>
  <si>
    <t>P25712</t>
  </si>
  <si>
    <t>NADH dehydrogenase [ubiquinone] flavoprotein 3, mitochondrial (Complex I-9kD) (CI-9kD) (NADH-ubiquinone oxidoreductase 9 kDa subunit)</t>
  </si>
  <si>
    <t>PREDICTED: peroxiredoxin-5, mitochondrial-like [Cricetulus griseus]</t>
  </si>
  <si>
    <t>gi|354498438|ref|XP_003511322.1|</t>
  </si>
  <si>
    <t>VNLAELFK; VGDAIPSVEVFEREPGKK; VGDAIPSVEVFEREPGK; VGDAIPSVEVFER; THLPGFVEQAEALK; LSVNDVFVTEEWGR; LLLDDSLVSLFGNR; LLADPTGAFGK; KVNLAELFK; GVLFGVPGAFTPGC1SK{1=57.0215}; FSM1VIDNGVVK{1=15.9949}; FSMVIDNGVVK; ETDLLLDDSLVSLFGNR; ALNVEPDGTGLTC1SLAPNIISQL{1=57.0215}</t>
  </si>
  <si>
    <t>PRDX5_CHLAE</t>
  </si>
  <si>
    <t>Q9GLW7</t>
  </si>
  <si>
    <t>Peroxiredoxin-5, mitochondrial (EC 1.11.1.15) (Peroxiredoxin V) (Prx-V) (Thioredoxin reductase)</t>
  </si>
  <si>
    <t>PREDICTED: hypothetical protein LOC100763771 [Cricetulus griseus]</t>
  </si>
  <si>
    <t>gi|354480991|ref|XP_003502686.1|</t>
  </si>
  <si>
    <t>TETQEKNPLPSKETIEQEK; NPLPSKETIEQEKQAGES; KTETQEKNPLPSK; ETIEQEKQAGES</t>
  </si>
  <si>
    <t>TYB4_MOUSE</t>
  </si>
  <si>
    <t>P20065</t>
  </si>
  <si>
    <t>Thymosin beta-4 (T beta 4) [Cleaved into: Hematopoietic system regulatory peptide (Seraspenide)]</t>
  </si>
  <si>
    <t>PREDICTED: thymosin beta-4-like [Cricetulus griseus]</t>
  </si>
  <si>
    <t>gi|354471194|ref|XP_003497828.1|</t>
  </si>
  <si>
    <t>PREDICTED: dolichyl-diphosphooligosaccharide--protein glycosyltransferase 48 kDa subunit [Cricetulus griseus]</t>
  </si>
  <si>
    <t>gi|354477383|ref|XP_003500900.1|</t>
  </si>
  <si>
    <t>YSVQFK; YSQTGNYELAVALSR; WVPFDGDDIQLEFVR; WVFKEEGVLR; VIFSGSLDFFSDAFFNSAVQK; VGETAPPNAYTVTDLVEYSIVIEQLSNGK; TVTDLVEYSIVIEQLSNGK; TLVLLDNLNVR; TAVIDHHNYDVSDLGQHTLIVADTENLLK; TADDPSLSLIK; SSLNPILFR; SFFPDKPITQYPHAVGK; PLQHTQYER; NTLLIAGLQAR; LPDVYGVFQFK; LGYTHLYSSTQVSVRPLQHTQYER; GVGM1VADPDNPLVLDILTGSSTSYSFFPDKPITQYPHAVGK{1=15.9949}; GVGMVADPDNPLVLDILTGSSTSYSFFPDKPITQYPHAVGK; GVGM1VADPDNPLVLDILTGSSTSYSFFPDKPITQYPH{1=15.9949}; GVGMVADPDNPLVLDILTGSSTSYSFFPDKPITQYPH; GFELTFK; ELGSEC1GIEFDEEK{1=57.0215}; DTHSM1FFR{1=15.9949}; DTHSMFFR</t>
  </si>
  <si>
    <t>OST48_RAT</t>
  </si>
  <si>
    <t>Q641Y0</t>
  </si>
  <si>
    <t>Dolichyl-diphosphooligosaccharide--protein glycosyltransferase 48 kDa subunit (DDOST 48 kDa subunit) (Oligosaccharyl transferase 48 kDa subunit) (EC 2.4.99.18)</t>
  </si>
  <si>
    <t>PREDICTED: UV excision repair protein RAD23 homolog B-like [Cricetulus griseus]</t>
  </si>
  <si>
    <t>gi|354499742|ref|XP_003511965.1|</t>
  </si>
  <si>
    <t>SPAPADSTPGDSSR; SNLFEDATSALVTGQSYENMVTEIMSM1GYER{1=15.9949}; SNLFEDATSALVTGQSYENMVTEIM1SMGYER{1=15.9949}; SNLFEDATSALVTGQSYENM1VTEIMSMGYER{1=15.9949}; SNLFEDATSALVTGQSYENMVTEIMSMGYER; Q1IIQQNPSLLPALLQQIGR{1=-17.0265}; QIIQQNPSLLPALLQQIGR; NQPQFQQM1R{1=15.9949}; NQPQFQQMR; NFVVVM1VTKPK{1=15.9949}; NFVVVMVTKPK; NENLAANFLLQQNFDED; ILSDDTALKEYKIDEK; ILSDDTALKEYK; ILSDDTALK; GKDAFPVAGQK; ENPQLLQQISQHQEHFIQMLNEPVQEAGGQGGGGGGGGGGGGGGSGGGGIAEAGSGHMNYIQVTPQEK; AVEYLLM1GIPGDR{1=15.9949}; AVEYLLMGIPGDR; ASFNNPDR; ALGFPEGLVIQAYFAC1EK{1=57.0215}; ALGFPEGLVIQAY</t>
  </si>
  <si>
    <t>RD23B_RAT</t>
  </si>
  <si>
    <t>Q4KMA2</t>
  </si>
  <si>
    <t>UV excision repair protein RAD23 homolog B</t>
  </si>
  <si>
    <t>PREDICTED: cathepsin B-like [Cricetulus griseus]</t>
  </si>
  <si>
    <t>gi|354471594|ref|XP_003498026.1|</t>
  </si>
  <si>
    <t>VAFAEDM1ELPENFDAREQWSNC2PTIK{1=15.9949;2=57.0215}; VAFAEDMELPENFDAREQWSNC1PTIK{1=57.0215}; VAFAEDM1ELPENFDAR{1=15.9949}; VAFAEDMELPENFDAR; TVFSDFLTYK; TDLYWGRF; TDLYWGR; SWNVDWGDNGLFK; SGVYKHEAGDIM1GGHAIR{1=15.9949}; SGVYKHEAGDIMGGHAIR; SC1EAGYSPSYKEDK{1=57.0215}; SC1EAGYSPSYK{1=57.0215}; QGSC1GSC2WAFGAVGAMSDR{1=57.0215;2=57.0215}; PQC1TGEGDTPK{1=57.0215}; NGPVEGAFTVFSDFLTYK; NFHNVDISYLKR; NFHNVDISYLK; LC1GTIM2GGPKLPER{1=57.0215;2=15.9949}; LC1GTIMGGPKLPER{1=57.0215}; LC1GTIM2GGPK{1=57.0215;2=15.9949}; ILRGEDHC1GIESEIVAGIPR{1=57.0215}; ILGWGVENSVPYWLVANSWNVDWGDNGLFK; HYGYTSYSVSNNEK; HEAGDIM1GGHAIR{1=15.9949}; HEAGDIMGGHAIR; HEAGDIMGGH; GLVSGGLYNSHVGC1LPY{1=57.0215}; GEDHC1GIESEIVAGIPR{1=57.0215}; EQWSNC1PTIK{1=57.0215}; ELPENFDAR; EIM1AEIYK{1=15.9949}; EIMAEIYK; DQGSC1GSC2WAFGAVGAMSDR{1=57.0215;2=57.0215}; DMELPENFDAR</t>
  </si>
  <si>
    <t>CATB_MOUSE</t>
  </si>
  <si>
    <t>P10605</t>
  </si>
  <si>
    <t>Cathepsin B (EC 3.4.22.1) (Cathepsin B1) [Cleaved into: Cathepsin B light chain; Cathepsin B heavy chain]</t>
  </si>
  <si>
    <t>PREDICTED: ATP-citrate synthase-like [Cricetulus griseus]</t>
  </si>
  <si>
    <t>gi|354484998|ref|XP_003504672.1|</t>
  </si>
  <si>
    <t>YIC1TTSAIQNR{1=57.0215}; YGEYSGAPSEQQTYDYAK; WGDIEFPPPFGR; VTPDTDWAR; VDATADYIC1K{1=57.0215}; TTGIPIHVFGTETHMTAIVGMALGHR; TILSLM1TR{1=15.9949}; TILSLMTR; TASFSESR; SFDELGEIIQSVYEDLVAK; SATLFSR; RGGPNYQEGLR; QPPTAAHTANFLLNASGSTSTPAPSR; PIPNQPPTAAHTANFLLNASGSTSTPAPSR; NQALKEAGVFVPR; NFLIEPFVPH; NASGSTSTPAPSR; LTLLNPK; LNTEDIKR; LLVGVDEKLNTEDIKR; LLVGVDEK; LLQDHPWLLSQSLVVKPDQLIK; LLNASGSTSTPAPSR; LGLVGVNLTLDGVK; LGHEATVGK; KPASFM1TSIC2DER{1=15.9949;2=57.0215}; KPASFMTSIC1DER{1=57.0215}; KHPEVDVLINFASLR; ILIIGGSIANFTNVAATFK; HPWDDISYVLPEHM1SM2{1=15.9949;2=15.9949}; HPWDDISYVLPEHMSM1{1=15.9949}; HPWDDISYVLPEHMSM; HPWDDISYVLPEHM; HPEVDVLINFASLR; HLLVHAPEDKK; HLLVHAPEDK; GQELIYAGM1PITEVFK{1=15.9949}; GQELIYAGMPITEVFK; GKLGLVGVNLTLDGVK; GGPNYQEGLR; GAIVPAQEVPPPTVPM1DYSWAR{1=15.9949}; GAIVPAQEVPPPTVPMDYSWAR; FYWGHKEILIPVFK; FYWGHK; FLLNASGSTSTPAPSR; EILIPVFK; EHEVTIFVR; EGDYVLFHHEGGVDVGDVDAK; EEM1GIGGVLGLLWFQR{1=15.9949}; EAYPEEAYIADLDAK; EAGVFVPR; DYQGPLKEHEVTIFVR; DYQGPLK; DGVYILDLAAK; DEPSVAAM1VYPFTGDHK{1=15.9949}; DEPSVAAMVYPFTGDHK; AVQGM1LDFDYVC2SR{1=15.9949;2=57.0215}; AVQGMLDFDYVC1SR{1=57.0215}; ASGSTSTPAPSR; ALGHRPIPNQPPTAAHTANFLLNASGSTSTPAPSR; AKPAM1PQDSVPSPR{1=15.9949}; AKPAMPQDSVPSPR; AIVWGM1QTR{1=15.9949}; AIVWGMQTR; AISEQTGKELLYK</t>
  </si>
  <si>
    <t>ACLY_HUMAN</t>
  </si>
  <si>
    <t>P53396</t>
  </si>
  <si>
    <t>ATP-citrate synthase (EC 2.3.3.8) (ATP-citrate (pro-S-)-lyase) (ACL) (Citrate cleavage enzyme)</t>
  </si>
  <si>
    <t>PREDICTED: osteoclast-stimulating factor 1-like [Cricetulus griseus]</t>
  </si>
  <si>
    <t>gi|354501350|ref|XP_003512755.1|</t>
  </si>
  <si>
    <t>VGVNGLDK; TGLIPSNYVAEQAESIDNPLHEAAKR; TGLIPSNYVAEQAESIDNPLHEAAK; RGNLSWLR; LGDTALHAAAWK; LALDM1ATNAAC2ASLLK{1=15.9949;2=57.0215}; LALDMATNAAC1ASLLK{1=57.0215}; GYADIVQLLLAK; GNLSWLR; FTQPNVELNQQNK; DIVEVLFTQPNVELNQQNK; ALYTFEPR; AGSTALYWAC1HGGHK{1=57.0215}</t>
  </si>
  <si>
    <t>OSTF1_RAT</t>
  </si>
  <si>
    <t>Q6P686</t>
  </si>
  <si>
    <t>Osteoclast-stimulating factor 1</t>
  </si>
  <si>
    <t>PREDICTED: casein kinase II subunit alpha-like [Cricetulus griseus]</t>
  </si>
  <si>
    <t>gi|354498880|ref|XP_003511540.1|</t>
  </si>
  <si>
    <t>YSEVFEAINITNNEK; YNIELDPR; VYTDVNTHRPR; VLGTEDLYDYIDKYNIELDPR; VLGTEDLYDYIDKY; VLGTEDLYDYIDK; TPALVFEHVNNTDFK; Q1LYQTLTDYDIR{1=-17.0265}; QLYQTLTDYDIR; LVSPEALDFLDK; LIDWGLAEFYHPGQEYNVR; KEPFFHGHDNYDQLVR; GKYSEVFEAINITNNEK; GGPNIITLADIVKDPVSR; GGPNIITLADIVK; FVHSENQHLVSPEALDFLDK; FNDILGR; EYWDYESHVVEWGNQDDYQLVR; EPFFHGHDNYDQLVR; EAM1EHPYFYTVVK{1=15.9949}; EAMEHPYFYTVVK; DVKPHNVM1IDHEHRK{1=15.9949}; DVKPHNVMIDHEHRK; DVKPHNVM1IDHEHR{1=15.9949}; DVKPHNVMIDHEHR; ALDYC1HSM2GIM3HR{1=57.0215;2=15.9949;3=15.9949}; ALDYC1HSMGIM2HR{1=57.0215;2=15.9949}; ALDYC1HSM2GIMHR{1=57.0215;2=15.9949}; ALDYC1HSMGIMHR{1=57.0215}</t>
  </si>
  <si>
    <t>CSK21_HUMAN</t>
  </si>
  <si>
    <t>P68400</t>
  </si>
  <si>
    <t>Casein kinase II subunit alpha (CK II alpha) (EC 2.7.11.1)</t>
  </si>
  <si>
    <t>PREDICTED: dynein light chain 2, cytoplasmic-like isoform 2 [Cricetulus griseus]</t>
  </si>
  <si>
    <t>gi|354472033|ref|XP_003498245.1|</t>
  </si>
  <si>
    <t>NADM1SEDM2QQDAVDC3ATQAMEK{1=15.9949;2=15.9949;3=57.0215}; NADMSEDMQQDAVDC1ATQAM2EK{1=57.0215;2=15.9949}; NADMSEDM1QQDAVDC2ATQAMEK{1=15.9949;2=57.0215}; NADM1SEDMQQDAVDC2ATQAMEK{1=15.9949;2=57.0215}; NADMSEDMQQDAVDC1ATQAMEK{1=57.0215}; MSDRKAVIK; DIAAYIK</t>
  </si>
  <si>
    <t>DYL2_MOUSE</t>
  </si>
  <si>
    <t>Q9D0M5</t>
  </si>
  <si>
    <t>Dynein light chain 2, cytoplasmic (8 kDa dynein light chain b) (DLC8) (DLC8b) (Dynein light chain LC8-type 2)</t>
  </si>
  <si>
    <t>PREDICTED: dynein light chain 2, cytoplasmic-like isoform 1 [Cricetulus griseus]</t>
  </si>
  <si>
    <t>gi|354472031|ref|XP_003498244.1|</t>
  </si>
  <si>
    <t>PREDICTED: high mobility group nucleosome-binding domain-containing protein 5-like [Cricetulus griseus]</t>
  </si>
  <si>
    <t>gi|354494231|ref|XP_003509242.1|</t>
  </si>
  <si>
    <t>TTNVAVEENKDVGAVTIPETKPEDVK; TTNVAVEENK; QDGEKEESLSGV; MNEDAEEDGGEKK; MNEDAEEDGGEK; METEEIK; LSAM1PVPFTPEVKPK{1=15.9949}; LSAMPVPFTPEVKPK; LSAM1PVPFTPEVK{1=15.9949}; LSAMPVPFTPEVK; IIEAPIPK; EVAGGGNDENKVEAEKEAENK; EVAGGGNDENKVEAEK; EEC1NVENAENGEAK{1=57.0215}; EAVAAEGKDDELEENVQNIEK; DVGAVTIPETKPEDVKEEC1NVENAENGEAK{1=57.0215}; DVGAVTIPETKPEDVK; DGNREEILEEK; DFKQDGEKEESLSGV; DEDGKEDEDKGEEVK; DDELEENVQNIEK; AEVEEEVEEQKEEKEEEDGK; AEVEEEVEEQKEEK; AEVEEEVEEQK; ADSAESEDVKEEK; AAGDASQEPK</t>
  </si>
  <si>
    <t>HMGN5_RAT</t>
  </si>
  <si>
    <t>B4F777</t>
  </si>
  <si>
    <t>High mobility group nucleosome-binding domain-containing protein 5 (Nucleosome-binding protein 1)</t>
  </si>
  <si>
    <t>PREDICTED: serine/threonine-protein phosphatase 2A 65 kDa regulatory subunit A alpha isoform [Cricetulus griseus]</t>
  </si>
  <si>
    <t>gi|354494639|ref|XP_003509444.1|</t>
  </si>
  <si>
    <t>YM1VADKFTELQK{1=15.9949}; YFAQEALTVLSLA; VLELDNVK; VLAM1SGDPNYLHR{1=15.9949}; VLAMSGDPNYLHR; VKEFC1ENLSADC2R{1=57.0215;2=57.0215}; TTLVGGPEYVHC1LLPPLESLATVEETVVR{1=57.0215}; TDLVPAFQNLM1K{1=15.9949}; TDLVPAFQNLMK; SEIIPM1FSNLASDEQDSVR{1=15.9949}; SEIIPMFSNLASDEQDSVR; SALASVIM1GLSPILGK{1=15.9949}; SALASVIMGLSPILGK; NLC1SDDTPM2VR{1=57.0215;2=15.9949}; NLC1SDDTPMVR{1=57.0215}; M1AGDPVANVR{1=15.9949}; MAGDPVANVR; LTQDQDVDVKYFAQEALTVLSLA; LTQDQDVDVK; LAGGDWFTSR; IGPILDNSTLQSEVKPILEK; HM1LPTVLR{1=15.9949}; HMLPTVLR; FSNLASDEQDSVR; EWAHATIIPK; ELVSDANQHVK; EFC1ENLSADC2R{1=57.0215;2=57.0215}; EAATSNLKKLVEK; DNTIEHLLPLFLAQLKDEC1PEVR{1=57.0215}; DNTIEHLLPLFLAQLK; DNTIEHLLPLFLAQ; C1INVLSEVC2GQDITTK{1=57.0215;2=57.0215}; AVGPEITK; AISHEHSPSDLEAHFVPLVK</t>
  </si>
  <si>
    <t>2AAA_MOUSE</t>
  </si>
  <si>
    <t>Q76MZ3</t>
  </si>
  <si>
    <t>Serine/threonine-protein phosphatase 2A 65 kDa regulatory subunit A alpha isoform (PP2A subunit A isoform PR65-alpha) (PP2A subunit A isoform R1-alpha)</t>
  </si>
  <si>
    <t>PREDICTED: proteasome subunit alpha type-7-like isoform 2 [Cricetulus griseus]</t>
  </si>
  <si>
    <t>gi|354480146|ref|XP_003502269.1|</t>
  </si>
  <si>
    <t>PSA7L_HUMAN</t>
  </si>
  <si>
    <t>Q8TAA3</t>
  </si>
  <si>
    <t>PREDICTED: LOW QUALITY PROTEIN: scavenger mRNA-decapping enzyme DcpS-like [Cricetulus griseus]</t>
  </si>
  <si>
    <t>gi|354481131|ref|XP_003502756.1|</t>
  </si>
  <si>
    <t>YQVTGDR; WNQQQLDDLYLIAIC1HR{1=57.0215}; VNEDSGDTPGEDAVVILEK; TTVVYPATEK; TPFQVEHVAQLLTGSPELK; TLTFALR; TDDPLLQLLQGSPANQSC1{1=57.0215}; SLRDLTPEHLPLLR; Q1DLRLIRETGDDYR{1=-17.0265}; NITLPHLESQSLSIQWVYNILDKK; NITLPHLESQSLSIQWVYNILDK; NILREGQEAILKR; LPFSGFR; LIRETGDDYR; KREPEAEESETPSTDEK; IVFENPDPADGFVLIPDLK; IIFLHGK; HLSDIKTTVVYPATEK; EPEAEESETPSTDEK; EGQEAILKR; EGQEAILK; EAGVGNGASAPVR; DLTPEHLPLLR; DKIIFLHGK; AHLLAEVIENLEC1DPK{1=57.0215}</t>
  </si>
  <si>
    <t>DCPS_MOUSE</t>
  </si>
  <si>
    <t>Q9DAR7</t>
  </si>
  <si>
    <t>m7GpppX diphosphatase (EC 3.6.1.59) (DCS-1) (Decapping scavenger enzyme) (Hint-related 7meGMP-directed hydrolase) (Histidine triad nucleotide-binding protein 5) (Histidine triad protein member 5) (HINT-5) (Scavenger mRNA-decapping enzyme DcpS)</t>
  </si>
  <si>
    <t>PREDICTED: eukaryotic translation initiation factor 5-like [Cricetulus griseus]</t>
  </si>
  <si>
    <t>gi|354473210|ref|XP_003498829.1|</t>
  </si>
  <si>
    <t>YLLHGLEC1VVAM2HQAQLISK{1=57.0215;2=15.9949}; YLLHGLEC1VVAMHQAQLISK{1=57.0215}; YIVNGSHEANK; YFGC1ELGAQTQFDVK{1=57.0215}; VNILFDFVKK; VNILFDFVK; VLTLSDDLER; VKAEPFIK; TVIVNM1VDVAK{1=15.9949}; TVIVNMVDVAK; SVSDQFYR; SDNKDDDIDIDAI; RRMDEISDHAK; RMDEISDHAK; MDEISDHAK; LQDM1LDGFIKK{1=15.9949}; LQDM1LDGFIK{1=15.9949}; LQDMLDGFIK; LC1TFILK{1=57.0215}; KEEGIIDSSDKEIVAEAER; FVLC1PEC2ENPETDLHVNPK{1=57.0215;2=57.0215}; EEGIIDSSDKEIVAEAER; DKGPLVLTEVLFNEK; DKENGSVSSSETPPPPPPNEVSPPPHAVEEEEDDDWGEDTTEEAQR; ALNRPPTYPTK; AEPFIK</t>
  </si>
  <si>
    <t>IF5_PONAB</t>
  </si>
  <si>
    <t>Q5R4L0</t>
  </si>
  <si>
    <t>Eukaryotic translation initiation factor 5 (eIF-5)</t>
  </si>
  <si>
    <t>PREDICTED: tryptophanyl-tRNA synthetase, cytoplasmic [Cricetulus griseus]</t>
  </si>
  <si>
    <t>gi|354483153|ref|XP_003503759.1|</t>
  </si>
  <si>
    <t>WLQDVFDVPLVIQM1SDDEKYLWK{1=15.9949}; WLQDVFDVPLVIQM1SDDEK{1=15.9949}; WLQDVFDVPLVIQMSDDEK; TLIDVLQPLIAEHQAR; TFIFSDLEFM1GQSPGFYK{1=15.9949}; TFIFSDLEFMGQSPGFYK; TDIQC1LIPC2AIDQDPYFR{1=57.0215;2=57.0215}; PALLHSTFFPALQGAQTK; PALLHSTFFPALQGAQ; M1SASDPNSSIFLTDTAK{1=15.9949}; MSASDPNSSIFLTDTAK; LIVQFGSSK; KPFYLYTGR; ISFPAVQAAPSFSNSFPK; IGYPKPALLHSTFFPALQGAQTK; IDKELINR; HVTFNQVK; GPSSEAM1HLGHLVPFIFTK{1=15.9949}; GPSSEAMHLGHLVPFIFTK; GPSSEAM1HLGHLVPF{1=15.9949}; GPSSEAMHLGHLVPF; GIFGFTDSDC1IGK{1=57.0215}; GIFFSHR; GIDYDKLIVQFGSSK; EVTEETVK; EFMGQSPGFYK; DYTSGAM1LTGELKK{1=15.9949}; DYTSGAMLTGELKK; DYTSGAMLTGELK; DRTDIQC1LIPC2AIDQDPYFR{1=57.0215;2=57.0215}; DM1NQVLDAYENK{1=15.9949}; DMNQVLDAYENK; DLTLEQAYSYTVENAK; DIIAC1GFDINK{1=57.0215}; DEVDSAVK; ANEDFVDPWTVR; AGNAPKDEVDSAVK; ADC1PPGNPAAGSNSDPDATK{1=57.0215}; AAMGEEYKADC1PPGNPAAGSNSDPDATK{1=57.0215}</t>
  </si>
  <si>
    <t>SYWC_MOUSE</t>
  </si>
  <si>
    <t>P32921</t>
  </si>
  <si>
    <t>Tryptophan--tRNA ligase, cytoplasmic (EC 6.1.1.2) (Tryptophanyl-tRNA synthetase) (TrpRS) [Cleaved into: T1-TrpRS; T2-TrpRS]</t>
  </si>
  <si>
    <t>PREDICTED: vesicle-associated membrane protein-associated protein A-like [Cricetulus griseus]</t>
  </si>
  <si>
    <t>gi|354492624|ref|XP_003508447.1|</t>
  </si>
  <si>
    <t>VAHSDKPGSTSAAPFR; TPPGIASAVTSISTVSNTVATPASYHM1K{1=15.9949}; TPPGIASAVTSISTVSNTVATPASYHMK; SVSLNDTETR; Q1DGPLPKPHSVSLNDTETR{1=-17.0265}; QDGPLPKPHSVSLNDTETR; PHSVSLNDTETR; LQGEMMK; KVAHSDKPGSTSAAPFR; FM1VQTIFAPPNISDMEAVWK{1=15.9949}; FMVQTIFAPPNISDMEAVWK; EAKPDELM1DSK{1=15.9949}; EAKPDELMDSK; C1VFEMPNENDK{1=57.0215}</t>
  </si>
  <si>
    <t>VAPA_HUMAN</t>
  </si>
  <si>
    <t>Q9P0L0</t>
  </si>
  <si>
    <t>Vesicle-associated membrane protein-associated protein A (VAMP-A) (VAMP-associated protein A) (VAP-A) (33 kDa VAMP-associated protein) (VAP-33)</t>
  </si>
  <si>
    <t>PREDICTED: acetyl-CoA acetyltransferase, mitochondrial [Cricetulus griseus]</t>
  </si>
  <si>
    <t>gi|354493416|ref|XP_003508838.1|</t>
  </si>
  <si>
    <t>VNIHGGAVSLGHPIGM1SGAR{1=15.9949}; VNIHGGAVSLGHPIGMSGAR; VNIHGGAVSLGHPIGM; TPIGSFM1GSLASQPATK{1=15.9949}; TPIGSFMGSLASQPATK; QAALGAGLPISTPC1TTVNK{1=57.0215}; M1LEIDPQK{1=15.9949}; MLEIDPQK; MGSLASQPATK; LNVKPLAR; LGSIAIQGAIEK; LEDLIVK; IVVHLAHALKR; IVVHLAHALK; IHMGNC1AENTAK{1=57.0215}; IAAFADAAVDPIDFPVAPAYAVPK; GQFGLASIC1NGGGGASAVLIEK{1=57.0215}; GEQDTYAISSYSR; GATPYGGIK; FADEVIPVTVSVK; EVYM1GNVIQGGEGQAPTR{1=15.9949}; EVYMGNVIQGGEGQAPTR; ENGTVTAANASTLNDGAAAVVLMTADAAQR; EEVKEVYM1GNVIQGGEGQAPTR{1=15.9949}; DGLTDVYNK; ASKPTLNEVVIVSGVR</t>
  </si>
  <si>
    <t>THIL_RAT</t>
  </si>
  <si>
    <t>P17764</t>
  </si>
  <si>
    <t>Acetyl-CoA acetyltransferase, mitochondrial (EC 2.3.1.9) (Acetoacetyl-CoA thiolase)</t>
  </si>
  <si>
    <t>PREDICTED: glycylpeptide N-tetradecanoyltransferase 1-like [Cricetulus griseus]</t>
  </si>
  <si>
    <t>gi|354484771|ref|XP_003504560.1|</t>
  </si>
  <si>
    <t>VHLEGIFQAVYTAGVVLPKPVGTC1R{1=57.0215}; TQTPLLDLMSDALVLAK; TLPQGFTWDALDLGDR; TAGLRPMEK; SYQFWDTQPVPK; SNDTDAQDQPVKM1NSLPAER{1=15.9949}; SNDTDAQDQPVKMNSLPAER; SNDTDAQDQPVK; SFYNVHTQTPLLDLMSDALVLAK; Q1EPYTLPQGFTWDALDLGDR{1=-17.0265}; QEPYTLPQGFTWDALDLGDR; NVHTQTPLLDLMSDALVLAK; M1NSLPAER{1=15.9949}; MNSLPAER; LVGFISAIPANIHIYDTEKK; LVGFISAIPANIHIYDTEK; LPAPSLPQMMEGNGNGHEHC1SDC2ENEEDNSYNRGGMSPANDTGAK{1=57.0215;2=57.0215}; LGEVVNTHGPVEPDKDNIR; KLVGFISAIPANIHIYDTEKK; KLVGFISAIPANIHIYDTEK; KDIPVVHQLLTR; IIDTFVVENANGEVTDFLSFYTLPSTIM1NHPTHK{1=15.9949}; IIDTFVVENANGEVTDFLSFYTLPSTIMNHPTHK; FGIGDGNLQYYLYNWK; DIPVVHQLLTR; AIELFSVGQGPAKTM1EEASKR{1=15.9949}; AIELFSVGQGPAK; AAYSFYNVHTQTPLLDLMSDALVLAK</t>
  </si>
  <si>
    <t>NMT1_HUMAN</t>
  </si>
  <si>
    <t>P30419</t>
  </si>
  <si>
    <t>Glycylpeptide N-tetradecanoyltransferase 1 (EC 2.3.1.97) (Myristoyl-CoA:protein N-myristoyltransferase 1) (NMT 1) (Type I N-myristoyltransferase) (Peptide N-myristoyltransferase 1)</t>
  </si>
  <si>
    <t>gi|354480096|ref|XP_003502244.1|</t>
  </si>
  <si>
    <t>VFLENVIRDAVTYTEHAK; 1VFLENVIR{1=144.106}; VFLENVIR; TVTAM1DVVYALKR{1=15.9949}; 1RISGLIYEETR{1=144.106}; 1ISGLIYEETR{1=144.106}; ISGLIYEETR; 1DVVYALK2{1=144.106;2=144.106}; 1DNIQGITK2PAIR{1=144.106;2=144.106}; DNIQGITKPAIR; 1DAVTYTEHAK2R{1=144.106;2=144.106}; 1DAVTYTEHAK2{1=144.106;2=144.106}; DAVTYTEHAK</t>
  </si>
  <si>
    <t>PREDICTED: MKI67 FHA domain-interacting nucleolar phosphoprotein-like [Cricetulus griseus]</t>
  </si>
  <si>
    <t>gi|354471857|ref|XP_003498157.1|</t>
  </si>
  <si>
    <t>TSQGTLSTPEDPKESK; TSQGTLSTPEDPK; SVDSQGPTPVC1TPTFLER{1=57.0215}; SEVTEINDSKDDEVIFKQ; SEVTEINDSKDDEVIFK; QPVSTVKEEGQNTPTPAR; LPSTLSETHIYDYFTQFGTISR; LALNPQEDSLFQK; KSEVTEINDSKDDEVIFK; KGIDYSFPSLVLPNPK; IVAETM1DNYLFGER{1=15.9949}; IVAETMDNYLFGER; GYAFVEFESEDVAK; GIDYSFPSLVLPNPK; GHFEM1LK{1=15.9949}; GHFEMLK; GAQVLPDPGKR; EWNVPFQQPSFPSVR; ELFKEWNVPFQQPSFPSVR; EGSLNPGVIFLGHLPSTLSETHIYDYFTQFGTISR; EEGQNTPTPAR; AVLDGPAKPNLALNPQEDSLFQK</t>
  </si>
  <si>
    <t>MK67I_MOUSE</t>
  </si>
  <si>
    <t>Q91VE6</t>
  </si>
  <si>
    <t>MKI67 FHA domain-interacting nucleolar phosphoprotein (Nucleolar protein interacting with the FHA domain of pKI-67) (mNIFK)</t>
  </si>
  <si>
    <t>PREDICTED: caprin-1-like [Cricetulus griseus]</t>
  </si>
  <si>
    <t>gi|354470481|ref|XP_003497513.1|</t>
  </si>
  <si>
    <t>YQPSHATEQRPQK; YQEVTNNLEFAK; VSSTSEGYTSSQPLYQPSHATEQRPQK; VFQSNYFDSTHNHQN; TVLELQYVLDKLGDDEVRTDLK; TVLELQYVLDKLGDDEVR; TVLELQYVLDK; SLTPVAQSDPLVR; SGYTQSQFSAPR; SFM1ALSQDIQK{1=15.9949}; SFMALSQDIQK; QVPVQPEATQVPLVSSTSEGYTSSQPLYQPSHATEQRPQK; Q1ILGVIDKK{1=-17.0265}; QILGVIDKK; Q1ILGVIDK{1=-17.0265}; QILGVIDK; Q1GLNGVPILSEEELSLLDEFYK{1=-17.0265}; QGLNGVPILSEEELSLLDEFYK; Q1FM2AETQFSSGEK{1=-17.0265;2=15.9949}; QFM1AETQFSSGEK{1=15.9949}; QFMAETQFSSGEK; PSFSNTPNSGYTQSQFSAPR; PLHSSGINVNAAPFQSMQTVFNM1NAPVPPVNEPETLK{1=15.9949}; PLHSSGINVNAAPFQSM1QTVFNMNAPVPPVNEPETLK{1=15.9949}; PLHSSGINVNAAPFQSM1QTVF{1=15.9949}; PLHSSGINVNAAPFQSMQTVF; PLHSSGINVNAAPFQSM; NM1NAPVPPVNEPETLK{1=15.9949}; NMNAPVPPVNEPETLK; NAPVPPVNEPETLK; LNQDQLDAVSKYQEVTNNLEFAKELQR; LNQDQLDAVSKYQEVTNNLEFAK; LNQDQLDAVSK; LNEQYER; LGDDEVR; LDDYQER; LAQPNQVPVQPEATQVPLVSSTSEGYTSSQPLYQPSHATEQRPQK; GVPILSEEELSLLDEFYK; GSQDQTHQVPGNHQQPPQQNTGFPR; GKLDDYQER; GGYDGYRPSFSNTPNSGYTQSQFSAPR; EQVDEWAVETVEVVNSLQQQPQAASPSVPEPH; EQVDEWAVETVEVVNSLQQQPQ; EKPVC1GTTYK{1=57.0215}; DYSGYQR; DGYQQNFK; ASVHLWDLLEGK</t>
  </si>
  <si>
    <t>CAPR1_HUMAN</t>
  </si>
  <si>
    <t>Q14444</t>
  </si>
  <si>
    <t>Caprin-1 (Cell cycle-associated protein 1) (Cytoplasmic activation- and proliferation-associated protein 1) (GPI-anchored membrane protein 1) (GPI-anchored protein p137) (GPI-p137) (p137GPI) (Membrane component chromosome 11 surface marker 1) (RNA granule protein 105)</t>
  </si>
  <si>
    <t>PREDICTED: splicing factor 3B subunit 5-like [Cricetulus griseus]</t>
  </si>
  <si>
    <t>gi|354475529|ref|XP_003499980.1|</t>
  </si>
  <si>
    <t>YTIHSQLEHLQSK; YIGTGHADTTK; WEWLVNQHR; M1LQPSGPPADKPEEN{1=15.9949}; MLQPSGPPADKPEEN; MGHFDLLNYFAIAENESK; FNLMEK; DSYC1SYMGHFDLLNYFAIAENESK{1=57.0215}</t>
  </si>
  <si>
    <t>SF3B5_MOUSE</t>
  </si>
  <si>
    <t>Q923D4</t>
  </si>
  <si>
    <t>Splicing factor 3B subunit 5 (SF3b5) (Pre-mRNA-splicing factor SF3b 10 kDa subunit)</t>
  </si>
  <si>
    <t>PREDICTED: long-chain specific acyl-CoA dehydrogenase, mitochondrial-like [Cricetulus griseus]</t>
  </si>
  <si>
    <t>gi|354474246|ref|XP_003499342.1|</t>
  </si>
  <si>
    <t>VQPIYGGTNEIM1R{1=15.9949}; VQPIYGGTNEIMR; TVAHIQTVQHK; TNIC1VTR{1=57.0215}; SPAHGISLFLVENGM1K{1=15.9949}; SPAHGISLFLVENGMK; SGSDWILNGSK; RIFSSEHDIFR; Q1GLLGVNIAEK{1=-17.0265}; QGLLGVNIAEK; LTDIGIR; LPASALLGEENKGFYYLM1QELPQER{1=15.9949}; LPASALLGEENKGFYYLMQELPQER; LPASALLGEENK; LLIADLAISAC1EFM2FEETR{1=57.0215;2=15.9949}; LLIADLAISAC1EFMFEETR{1=57.0215}; LETPSAK; LDSGSASMAK; KLTDIGIR; KFFQEEVVPYHAEWEK; IFSSEHDIFR; GFYYLM1QELPQER{1=15.9949}; GFYYLMQELPQER; FFQEEVVPYHAEWEK; EQIEHFIPQM1TAGK{1=15.9949}; EQIEHFIPQMTAGK; C1IGAIAM2TEPGAGSDLQGVR{1=57.0215;2=15.9949}; C1IGAIAMTEPGAGSDLQGVR{1=57.0215}; AQDTAELFFEDVR; AFVDSC1LQLHEEKR{1=57.0215}; AFVDSC1LQLHEEK{1=57.0215}</t>
  </si>
  <si>
    <t>ACADL_RAT</t>
  </si>
  <si>
    <t>P15650</t>
  </si>
  <si>
    <t>Long-chain specific acyl-CoA dehydrogenase, mitochondrial (LCAD) (EC 1.3.8.8)</t>
  </si>
  <si>
    <t>PREDICTED: eukaryotic peptide chain release factor subunit 1-like [Cricetulus griseus]</t>
  </si>
  <si>
    <t>gi|354480790|ref|XP_003502587.1|</t>
  </si>
  <si>
    <t>YVLHC1QGTEEEK{1=57.0215}; YFDEISQDTGK; YC1FGVEDTLK{1=57.0215}; VNVAGLVLAGSADFK; VNIDFEPFKPINTSLYLC1DNK{1=57.0215}; VDFQGM1EYQGGDDEFFDLDDY{1=15.9949}; VAETAVQLFISGDK; TELSQSDM1FDQR{1=15.9949}; TELSQSDMFDQR; SQEGSQFVK; LVDISYGGENGFNQAIELSTEVLSNVK; LSVLGAITSVQQR; KVNIDFEPFKPINTSLYLC1DNK{1=57.0215}; KVAETAVQLFISGDK; ILYLTPEQEKDK; ILYLTPEQEK; GFGGIGGILR; FTVDLPK; FHTEALTALLSDDSK; FGFIVIDGSGALFGTLQGNTR; FGATLEIVTDKSQEGSQFVK; FGATLEIVTDK; ETGQEHELIESMPLLEWFANNYK; C1GTIVTEEGK{1=57.0215}; ALEM1GAVEILIVYEELDIMR{1=15.9949}</t>
  </si>
  <si>
    <t>ERF1_MOUSE</t>
  </si>
  <si>
    <t>Q8BWY3</t>
  </si>
  <si>
    <t>Eukaryotic peptide chain release factor subunit 1 (Eukaryotic release factor 1) (eRF1)</t>
  </si>
  <si>
    <t>PREDICTED: SAP domain-containing ribonucleoprotein-like [Cricetulus griseus]</t>
  </si>
  <si>
    <t>gi|354488191|ref|XP_003506254.1|</t>
  </si>
  <si>
    <t>LQAYLEEHAEEEANEEDVLGDETEEEEPKPIELPVKEEEPPEK; LQAYLEEHAEEEANEEDVLGDETEEEEPKPIELPVK; LAELKQEC1LAR{1=57.0215}; ITSGIPQTER; GLSSDTKPM1VNLDK{1=15.9949}; GLSSDTKPMVNLDK; GIKQDLINR; FNVPVSLESKK; FNVPVSLESK; FGLNVSSISR; FGIVTSSAGTGTTEDTEAKKR; FGIVTSSAGTGTTEDTEAKK; FGIVTSSAGTGTTEDTEAK; FGISSVPTK</t>
  </si>
  <si>
    <t>SARNP_RAT</t>
  </si>
  <si>
    <t>Q498U4</t>
  </si>
  <si>
    <t>SAP domain-containing ribonucleoprotein (Nuclear protein Hcc-1)</t>
  </si>
  <si>
    <t>PREDICTED: platelet-activating factor acetylhydrolase IB subunit gamma-like [Cricetulus griseus]</t>
  </si>
  <si>
    <t>gi|354493593|ref|XP_003508925.1|</t>
  </si>
  <si>
    <t>VVVLGLLPR; QVNELVR; LLAQDQGQGTPLSETTP; LGYTPVC1R{1=57.0215}; LENGELEHIRPK; IVVVWVGTNNHSHTAEQVTGGIK; GQHPNPLR; ELFSPLHALNFGIGGDSTQHVLWR; ELFSPLHALNFGIGGDSTQHVL; ELFSPLHALNFGIGGDSTQH; DKEPEVVFIGDSLVQLMHQC1EIWR{1=57.0215}; DKEPEVVFIGDSLVQLMH; ALHSLLLR; AIVQLVNK</t>
  </si>
  <si>
    <t>PA1B3_RAT</t>
  </si>
  <si>
    <t>O35263</t>
  </si>
  <si>
    <t>Platelet-activating factor acetylhydrolase IB subunit gamma (EC 3.1.1.47) (PAF acetylhydrolase 29 kDa subunit) (PAF-AH 29 kDa subunit) (PAF-AH subunit gamma) (PAFAH subunit gamma) (Platelet-activating factor acetylhydrolase alpha 1 subunit) (PAF-AH alpha 1)</t>
  </si>
  <si>
    <t>PREDICTED: eukaryotic translation initiation factor 3 subunit J-like [Cricetulus griseus]</t>
  </si>
  <si>
    <t>gi|354471781|ref|XP_003498119.1|</t>
  </si>
  <si>
    <t>VLTPEEQLADKLR; VLTPEEQLADK; SLYYASFLEALVR; RLEEPEEPK; LQEESDLELAK; LLKDKITQYEK; LKKLQEESDLELAK; LEEPEEPKVLTPEEQLADKLR; LEEPEEPK; KRLEEPEEPK; KLQEESDLELAKETFGVNNTGYGIDAM1NPSSR{1=15.9949}; KLQEESDLELAK; KGVVPGGGLK; ITNSLTVLC1SEK{1=57.0215}; ETFGVNNTGYGIDAMNPSSRDDFTEFGK; ETFGVNNTGYGIDAM1NPSSR{1=15.9949}; ETFGVNNTGYGIDAMNPSSR; DVC1ISLEIDDLKK{1=57.0215}; DVC1ISLEIDDLK{1=57.0215}; DNWDDDDDENKEEAEVKPEVK; DKITQYEK; DDLADYGGYDGGYVQDYEDFM1{1=15.9949}; DDFTEFGK; ATMKDDLADYGGYDGGYVQDYEDFM1{1=15.9949}</t>
  </si>
  <si>
    <t>EIF3J_RAT</t>
  </si>
  <si>
    <t>A0JPM9</t>
  </si>
  <si>
    <t>Eukaryotic translation initiation factor 3 subunit J (eIF3j) (Eukaryotic translation initiation factor 3 subunit 1) (eIF-3-alpha) (eIF3 p35)</t>
  </si>
  <si>
    <t>gi|354490311|ref|XP_003507302.1|</t>
  </si>
  <si>
    <t>WIKENISEWR; NC1TIVSPDAGGAK{1=57.0215}; MLSVAGADHIITMDLHASQIQGFFDIPVDNLYAEPAVLK; INNAC1FEAVVVTNTIPQEDK{1=57.0215}</t>
  </si>
  <si>
    <t>PREDICTED: heterogeneous nuclear ribonucleoprotein D-like [Cricetulus griseus]</t>
  </si>
  <si>
    <t>gi|354497787|ref|XP_003511000.1|</t>
  </si>
  <si>
    <t>YGYGQGYADYSGQQSTYGK; VFVGGLSPDTSEEQIKEYFGAFGEIENIELPMDTK; VFVGGLSPDTSEEQIK; RGFC1FITYTDEEPVKK{1=57.0215}; M1FIGGLSWDTSKK{1=15.9949}; MFIGGLSWDTSKK; M1FIGGLSWDTSK{1=15.9949}; MFIGGLSWDTSK; GFC1FITYTDEEPVKK{1=57.0215}; GFC1FITYTDEEPVK{1=57.0215}; GEIENIELPMDTK; GAFGEIENIELPMDTK; FGEVVDC1TIKTDPVTGR{1=57.0215}; EYFGAFGEIENIELPM1DTK{1=15.9949}; EYFGAFGEIENIELPMDTK; DLTEYLSR; DAASVDKVLELK; C1FITYTDEEPVKK{1=57.0215}; ADYSGQQSTYGK</t>
  </si>
  <si>
    <t>HNRDL_HUMAN</t>
  </si>
  <si>
    <t>O14979</t>
  </si>
  <si>
    <t>Heterogeneous nuclear ribonucleoprotein D-like (hnRNP D-like) (hnRNP DL) (AU-rich element RNA-binding factor) (JKT41-binding protein) (Protein laAUF1)</t>
  </si>
  <si>
    <t>RNA-binding motif 3 [Cricetulus griseus]</t>
  </si>
  <si>
    <t>gi|350538645|ref|NP_001233728.1|</t>
  </si>
  <si>
    <t>YSGGNYRDNYDN; YDSRPGGYGYGYGR; TNPEHASDAMR; SRGFGFITFTNPEHASDAMR; PGGYGYGYGR; LFVGGLNFNTDEQALEDHFSSFGPISEVVVVK; GFGFITFTNPEHASDAM1R{1=15.9949}; GFGFITFTNPEHASDAMR; AM1NGESLDGR{1=15.9949}; AMNGESLDGR</t>
  </si>
  <si>
    <t>RBM3_RAT</t>
  </si>
  <si>
    <t>Q925G0</t>
  </si>
  <si>
    <t>RNA-binding protein 3 (RNA-binding motif protein 3)</t>
  </si>
  <si>
    <t>PREDICTED: protein arginine N-methyltransferase 5-like isoform 2 [Cricetulus griseus]</t>
  </si>
  <si>
    <t>gi|354488025|ref|XP_003506171.1|</t>
  </si>
  <si>
    <t>YSQYQQAIYK; WLGEPIK; VWYEWAVTAPVC1SSIHNPTGR{1=57.0215}; VPLVAPEDLRDDVIENVPTTHTEEYSGEEK; VPLVAPEDLR; VPEEEKETNVQVLM1VLGAGR{1=15.9949}; VPEEEKETNVQVLMVLGAGR; VLTNHIHTGHHSSM1FWM2R{1=15.9949;2=15.9949}; VLTNHIHTGHHSSMFWM1R{1=15.9949}; VLTNHIHTGHHSSMFWMR; VLTNHIHTGH; TWM1WWHNFR{1=15.9949}; TWMWWHNFR; SDLLLSGRDWNTLIVGK; SDLLLSGR; Q1GFDFLC2M3PVFHPR{1=-17.0265;2=57.0215;3=15.9949}; QGFDFLC1M2PVFHPR{1=57.0215;2=15.9949}; Q1GFDFLC2MPVFHPR{1=-17.0265;2=57.0215}; QGFDFLC1MPVFHPR{1=57.0215}; MDNLESQTYEVFEKDPIK; LYNEVR; LSPWIRPDSK; LLPLNQEDNTNLAR; LHNFHQLSAPQPC1FTFSHPNRDPM2IDNNR{1=57.0215;2=15.9949}; LHNFHQLSAPQPC1FTFSHPNR{1=57.0215}; LHNFHQLSAPQPC1{1=57.0215}; LGLPAFLLPLNQEDNTNLAR; KVWYEWAVTAPVC1SSIHNPTGR{1=57.0215}; KGFPVLSK; IAVALEIGADLPSNHVIDR; GYEDYLQSPLQPLM1DNLESQTYEVFEKDPIK{1=15.9949}; GYEDYLQSPLQPLMDNLESQTYEVFEKDPIK; GYEDYLQSPLQPLMDNLESQTYEVFEK; GPLVNASLR; GFPVLSK; EWVAPEK; ETNVQVLMVLGAGR; ESQTYEVFEK; EKDRDPEAQFEM1PYVVR{1=15.9949}; EKDRDPEAQFEMPYVVR; EGQSIC1VR{1=57.0215}; EFTQEPAK; EFC1SYLQYLEYLSQNC2PPPNAYELFAK{1=57.0215;2=57.0215}; DWNTLIVGK; DRDPEAQFEM1PYVVR{1=15.9949}; DPMIDNNR; DLNC1VPEIADTLGAVAK{1=57.0215}; DITLSIRPETHSPGM1FSWFPILFPLK{1=15.9949}; DDVIENVPTTHTEEYSGEEK; DDGVSIPGEYTSFLAPISSSK; C1M2PVFHPR{1=57.0215;2=15.9949}; ADIIVSELLGSFADNELSPEC1LDGAQHFLK{1=57.0215}; AAILPTSIFLTNKK; AAILPTSIFLTNK</t>
  </si>
  <si>
    <t>ANM5_HUMAN</t>
  </si>
  <si>
    <t>O14744</t>
  </si>
  <si>
    <t>Protein arginine N-methyltransferase 5 (EC 2.1.1.-) (72 kDa ICln-binding protein) (Histone-arginine N-methyltransferase PRMT5) (EC 2.1.1.125) (Jak-binding protein 1) (Shk1 kinase-binding protein 1 homolog) (SKB1 homolog) (SKB1Hs) [Cleaved into: Protein arginine N-methyltransferase 5, N-terminally processed]</t>
  </si>
  <si>
    <t>PREDICTED: protein arginine N-methyltransferase 5-like isoform 1 [Cricetulus griseus]</t>
  </si>
  <si>
    <t>gi|354488023|ref|XP_003506170.1|</t>
  </si>
  <si>
    <t>PREDICTED: spliceosome RNA helicase Ddx39b-like [Cricetulus griseus]</t>
  </si>
  <si>
    <t>gi|354492854|ref|XP_003508559.1|</t>
  </si>
  <si>
    <t>YMPNVK; VAVFFGGLSIK; TAVFVLATLQQLEPITGQVSVLVM1C2HTR{1=15.9949;2=57.0215}; TAVFVLATLQQLEPITGQVSVLVMC1HTR{1=57.0215}; QVM1M2FSATLSK{1=15.9949;2=15.9949}; QVMM1FSATLSK{1=15.9949}; QVM1MFSATLSK{1=15.9949}; QVMMFSATLSK; NC1PHIVVGTPGR{1=57.0215}; KNC1PHIVVGTPGR{1=57.0215}; HFILDEC1DK{1=57.0215}</t>
  </si>
  <si>
    <t>DX39B_MOUSE</t>
  </si>
  <si>
    <t>Q9Z1N5</t>
  </si>
  <si>
    <t>Spliceosome RNA helicase Ddx39b (EC 3.6.4.13) (56 kDa U2AF65-associated protein) (DEAD box protein UAP56) (HLA-B-associated transcript 1 protein)</t>
  </si>
  <si>
    <t>PREDICTED: cytochrome c oxidase subunit 5A, mitochondrial-like [Cricetulus griseus]</t>
  </si>
  <si>
    <t>gi|354498328|ref|XP_003511267.1|</t>
  </si>
  <si>
    <t>VIQELRPTLNELGISTPEELGLDKV; VIQELRPTLNELGISTPEELGLDK; TLVGYDLVPEPK; RLNDFASAVR; PTLNELGISTPEELGLDKV; LNDFASAVR; ILEVVKDK; GM1NTLVGYDLVPEPK{1=15.9949}; GMNTLVGYDLVPEPK; ELGISTPEELGLDKV; DIYPYVIQELRPTLNELGISTPEELGLDKV; DIYPYVIQELR</t>
  </si>
  <si>
    <t>COX5A_MACPM</t>
  </si>
  <si>
    <t>B0VYY5</t>
  </si>
  <si>
    <t>Cytochrome c oxidase subunit 5A, mitochondrial (Cytochrome c oxidase polypeptide Va)</t>
  </si>
  <si>
    <t>PREDICTED: glutaminyl-tRNA synthetase-like [Cricetulus griseus]</t>
  </si>
  <si>
    <t>gi|354500247|ref|XP_003512212.1|</t>
  </si>
  <si>
    <t>YHFNM1GLLM2GEAR{1=15.9949;2=15.9949}; WADGKMIKHEVDMQVLHLLGPK; VVITNFPAPKPLDIQVPNFPADETK; VVITNFPAPK; VTYASDYFDQLYAWAVELIHR; VGVTVAQTTM1EPHLLEAC2VR{1=15.9949;2=57.0215}; VGVTVAQTTMEPHLLEAC1VR{1=57.0215}; VGVTVAQTTMEPH; VEELKGHNSLPSPWR; TVTLKEDPGKV; TPGYVTTPYTM1DLLR{1=15.9949}; TPGYVTTPYTMDLLR; TLGSAIDK; TDFKEESEPGYKR; TDFKEESEPGYK; SVDPDSQQGQLVFNR; SQLLVER; SHPLDPIDTEDFEQEC1GVNVVLTPEQIEEAVEATINR{1=57.0215}; SFDKFQFER; RLSFLVSYIANKK; RLSFLVSYIANK; Q1HLEITGGQVR{1=-17.0265}; QHLEITGGQVR; PLDIQVPNFPADETK; NPEDPVEVPGGFLSDLNPASLQVVEGALVDR; NAALSTQLR; MDPVAYR; LVM1EDGKM2DPVAYR{1=15.9949;2=15.9949}; LVMEDGK; LSFLVSYIANK; LSDLNPASLQVVEGALVDR; LNLHYAVVSK; LGYFSVDPDSQQGQLVFNR; LFTLTALR; LALGQPVGLR; KILQLVAAGAVR; ILQLVAAGAVR; HTGYVIELQHVVK; HEVDM1QVLHLLGPK{1=15.9949}; HEVDMQVLHLLGPK; GSSGC1VEC2LEVTC3R{1=57.0215;2=57.0215;3=57.0215}; GQAYVC1HQR{1=57.0215}; GKFAEGEATLR; GHNSLPSPWR; GFHQVPFASTVFIER; FTGLGLSENK; FHKPGENYK; FDDTNPEKEEAK; FAEGEATLR; ERPIEESLLLFEAM1RK{1=15.9949}; ERPIEESLLLFEAM1R{1=15.9949}; ERPIEESLLLFEAMR; DWDDPR; DVVENGEVAGQTLSLMEQLR; DVLNNTAPR; ATGTLLYGLASR; ANNGIC1FLR{1=57.0215}; AM1AVLEPLK{1=15.9949}; AMAVLEPLK; AINFNFGYAK; AFIHWVSQPLVC1EIR{1=57.0215}</t>
  </si>
  <si>
    <t>SYQ_BOVIN</t>
  </si>
  <si>
    <t>Q3MHH4</t>
  </si>
  <si>
    <t>Glutamine--tRNA ligase (EC 6.1.1.18) (Glutaminyl-tRNA synthetase) (GlnRS)</t>
  </si>
  <si>
    <t>PREDICTED: putative ATP-dependent Clp protease proteolytic subunit, mitochondrial-like [Cricetulus griseus]</t>
  </si>
  <si>
    <t>gi|354479226|ref|XP_003501814.1|</t>
  </si>
  <si>
    <t>YM1SPM2EAQEFGILDK{1=15.9949;2=15.9949}; YMSPM1EAQEFGILDK{1=15.9949}; YM1SPMEAQEFGILDK{1=15.9949}; YMSPMEAQEFGILDK; VLVHPPQDGEDEPELVQK; VLVHPPQDGEDEPELVQ; QSLQVIESAM1ER{1=15.9949}; Q1SLQVIESAMER{1=-17.0265}; QSLQVIESAMER; PLIPIVVEQTGR; KQLYNIYAK; IVC1VMGPIDDSVASLVIAQLLFLQSESNK{1=57.0215}; IM1IHQPSGGAR{1=15.9949}; IMIHQPSGGAR; GQATDIAIQAEEIM1K{1=15.9949}; GQATDIAIQAEEIMK; ETPTASSDPPAPANT; EAQEFGILDK; DRYM1SPM2EAQEFGILDK{1=15.9949;2=15.9949}; AYDIYSR</t>
  </si>
  <si>
    <t>CLPP_MOUSE</t>
  </si>
  <si>
    <t>O88696</t>
  </si>
  <si>
    <t>ATP-dependent Clp protease proteolytic subunit, mitochondrial (EC 3.4.21.92) (Endopeptidase Clp)</t>
  </si>
  <si>
    <t>PREDICTED: methylosome protein 50-like [Cricetulus griseus]</t>
  </si>
  <si>
    <t>gi|354504685|ref|XP_003514404.1|</t>
  </si>
  <si>
    <t>YEHDDIVSTVTVLSSGTQAVSGSK; SAPFLASLSEDC1SIAVLDSSLSEVFR{1=57.0215}; NASSTLSSAVHSQC1VTR{1=57.0215}; LASLSEDC1SIAVLDSSLSEVFR{1=57.0215}; IWDLTQQM1SLNSYR{1=15.9949}; IWDLTQQMSLNSYR; ILLWDTR; GILVASDSGAVELWELDENETLIVSK; DSVFLSC1SEDSR{1=57.0215}; DPNAAPNEGFC1SAGVQTEAGVADLTWVGDK{1=57.0215}; C1WAGSLWFFK{1=57.0215}; AHSGQVTC1VAASPHK{1=57.0215}</t>
  </si>
  <si>
    <t>MEP50_RAT</t>
  </si>
  <si>
    <t>Q4QR85</t>
  </si>
  <si>
    <t>Methylosome protein 50 (MEP-50) (WD repeat-containing protein 77)</t>
  </si>
  <si>
    <t>integrin-linked protein kinase [Cricetulus griseus]</t>
  </si>
  <si>
    <t>gi|350540042|ref|NP_001233743.1|</t>
  </si>
  <si>
    <t>YGEMPVDK; WQSNDIVVK; WMPYGSLYNVLHEGTNFVVDQSQAVK; VALEGLRPTIPPGISPHVC1K{1=57.0215}; VALEGLRPTIPPGISPH; SVM1IDEDM2TAR{1=15.9949;2=15.9949}; SVMIDEDM1TAR{1=15.9949}; SVM1IDEDMTAR{1=15.9949}; SVMIDEDMTAR; SAVVEM1LIM2R{1=15.9949;2=15.9949}; SAVVEMLIM1R{1=15.9949}; SAVVEMLIMR; SADMWSFAVLLWELVTR; QLNFLAK; NEDPAKRPK; M1YAPAWVAPEALQK{1=15.9949}; MYAPAWVAPEALQK; LWLDNTENDLNQGDDHGFSPLHWAC1R{1=57.0215}; LNENHSGELWK; ISMADVK; IPYKDTFWK; INVMNR; IFSHPNVLPVLGAC1QAPPAPHPTLITH{1=57.0215}; IFSHPNVLPVLGAC1{1=57.0215}; IC1M2NEDPAK{1=57.0215;2=15.9949}; IC1MNEDPAK{1=57.0215}; HSGIDFK; GSLYNVLHEGTNFVVDQSQAVK; GM1AFLHTLEPLIPR{1=15.9949}; GMAFLHTLEPLIPR; GDDTPLHLAASHGHR; FSFQC1PGR{1=57.0215}; FDM1IVPILEK{1=15.9949}; FDMIVPILEK; FALDMAR; EVPFADLSNM1EIGM2K{1=15.9949;2=15.9949}; EVPFADLSNMEIGM1K{1=15.9949}; EVPFADLSNM1EIGMK{1=15.9949}; EVPFADLSNMEIGMK; DFNEEC1PR{1=57.0215}; AVLLWELVTR; ADINAVNEHGNVPLHYAC1FWGQDQVAEDLVANGALVSIC2NK{1=57.0215;2=57.0215}; ADINAVNEHGNVPLHY</t>
  </si>
  <si>
    <t>ILK_MOUSE</t>
  </si>
  <si>
    <t>O55222</t>
  </si>
  <si>
    <t>Integrin-linked protein kinase (EC 2.7.11.1)</t>
  </si>
  <si>
    <t>PREDICTED: 60S ribosome subunit biogenesis protein NIP7 homolog isoform 1 [Cricetulus griseus]</t>
  </si>
  <si>
    <t>gi|354493198|ref|XP_003508730.1|</t>
  </si>
  <si>
    <t>YIGENLQLLVDRPDGTYC1FR{1=57.0215}; VYYVSEM1ILK{1=15.9949}; VYYVSEMILK; VWIKPGAEQSFLYGNHVLK; VDPM1AIVVFHQADIGEYVR{1=15.9949}; SM1ADVPLGFGVAAK{1=15.9949}; SMADVPLGFGVAAK; M1RPLTEEETR{1=15.9949}; MRPLTEEETR; LVSLGTC1FGK{1=57.0215}; LHVTALDYLAPYAK; LAANISGDK; ITENTSQYQGVVVYSMADVPLGFGVAAK; AIVVFHQADIGEYVR</t>
  </si>
  <si>
    <t>NIP7_RAT</t>
  </si>
  <si>
    <t>Q9WV50</t>
  </si>
  <si>
    <t>60S ribosome subunit biogenesis protein NIP7 homolog (PEachy) (kDa93)</t>
  </si>
  <si>
    <t>PREDICTED: PHD finger-like domain-containing protein 5A-like [Cricetulus griseus]</t>
  </si>
  <si>
    <t>gi|354504591|ref|XP_003514357.1|</t>
  </si>
  <si>
    <t>TDLFYER; QAGVAIGR; IVNLGSSK; IC1DEC2NYGSYQGR{1=57.0215;2=57.0215}; HHPDLIFC1R{1=57.0215}; C1VIC2GGPGVSDAYYC3K{1=57.0215;2=57.0215;3=57.0215}; C1VIC2DSYVRPC3{1=57.0215;2=57.0215;3=57.0215}</t>
  </si>
  <si>
    <t>PHF5A_MOUSE</t>
  </si>
  <si>
    <t>P83870</t>
  </si>
  <si>
    <t>PHD finger-like domain-containing protein 5A (PHD finger-like domain protein 5A) (Splicing factor 3B-associated 14 kDa protein) (SF3b14b)</t>
  </si>
  <si>
    <t>PREDICTED: galactokinase [Cricetulus griseus]</t>
  </si>
  <si>
    <t>gi|354489455|ref|XP_003506878.1|</t>
  </si>
  <si>
    <t>VNLIGEHTDYNQGLVLPM1ALELVTVLVGSPR{1=15.9949}; VNLIGEHTDYNQGLVLPMALELVTVLVGSPR; VNLIGEHTDYNQGLVLPM; VEELLAEAR; TDGLVSLLTTSK; TAQAAAALSR; SLETSLVPLSDPK; SLEPGTPQWANYVK; RQC1EEVAQALGK{1=57.0215}; RAFLEEFGAEPELAVSAPGR; Q1C2EEVAQALGK{1=-17.0265;2=57.0215}; QC1EEVAQALGK{1=57.0215}; PAAPLPGFSAVVVSSVPLGGGLSSSASLEVATYTFLQQLC1PDSGAIAARAQVC2QR{1=57.0215;2=57.0215}; LQFPLPTALR; LMVESHYSLR; LAVLITNSNVR; HVVGEIR; HALGSSEYPIR; GVIQHYPAAPLPGF; GIM1DQLIALLGQK{1=15.9949}; GHALLIDC1R{1=57.0215}; FEELEAGR; DDFEVSC1PELDQLVEAALSVPGVYGSR{1=57.0215}; ALELVTVLVGSPR; AFLEEFGAEPELAVSAPGR; AEHSFAGVPC1GIM2DQLIALLGQK{1=57.0215;2=15.9949}; AEHSFAGVPC1GIMDQLIALLGQK{1=57.0215}</t>
  </si>
  <si>
    <t>GALK1_MOUSE</t>
  </si>
  <si>
    <t>Q9R0N0</t>
  </si>
  <si>
    <t>Galactokinase (EC 2.7.1.6) (Galactose kinase)</t>
  </si>
  <si>
    <t>PREDICTED: ubiquitin carboxyl-terminal hydrolase 5 isoform 1 [Cricetulus griseus]</t>
  </si>
  <si>
    <t>gi|354467307|ref|XP_003496111.1|</t>
  </si>
  <si>
    <t>YVDKLEK; YFDGSGGNNHAVEHYR; WVIYNDQK; VTSAVEALLSADSASR; VDYIM1QLPVPM2DAALNKEELLEYEEK{1=15.9949;2=15.9949}; VDYIMQLPVPM1DAALNKEELLEYEEK{1=15.9949}; VDYIM1QLPVPMDAALNKEELLEYEEK{1=15.9949}; VDYIMQLPVPMDAALNKEELLEYEEK; VDYIM1QLPVPMDAALNK{1=15.9949}; VDYIMQLPVPMDAALNK; VC1ASEKPPK{1=57.0215}; TM1TELEIDMNQR{1=15.9949}; TMTELEIDMNQR; SSENPNEVFR; SSC1LEAYGAPEQVDDFWSTALQAK{1=57.0215}; SPMLDESVIIQLVEMGFPMDAC1R{1=57.0215}; SAADSISESVPVGPK; Q1QDAQEFFLHLINM2VER{1=-17.0265;2=15.9949}; QQDAQEFFLHLINM1VER{1=15.9949}; Q1QDAQEFFLHLINMVER{1=-17.0265}; QQDAQEFFLHLINMVER; QLENPAR; QEVQAWDGEVR; Q1AEEEKVPLPELVR{1=-17.0265}; QAEEEKVPLPELVR; PM1DAC2RKAVYYTGNSGAEAAM3NWVMSHMDDPDFANPLILPGSSGPGSTSAAADPPPEDC4VTTIVSMGFSR{1=15.9949;2=57.0215;3=15.9949;4=57.0215}; PALESGDGEQVSEQK; LKEEDTSAGTGDPPR; LGTITPDGADVYSYDEDDM1VLDPSLAEHLSHFGIDMLK{1=15.9949}; LGTITPDGADVYSYDEDDMVLDPSLAEHLSHFGIDMLK; LGTITPDGADVYSYDEDDMVLDPSLAEHLSH; LGHGLLSGEYSKPALESGDGEQVSEQKEVQDGIAPR; LGHGLLSGEYSKPALESGDGEQVSEQK; LGHGLLSGEYSK; LDVSIEM1PEELDISQLR{1=15.9949}; LDVSIEMPEELDISQLR; LAIGVEGGFDLTEEKFEYEEDVK; KYVDKLEK; KQEVQAWDGEVR; KLDVSIEM1PEELDISQLR{1=15.9949}; KLDVSIEMPEELDISQLR; KFTFGLDWVPK; IVILPDYLEIAR; IGEWELIQESGVPLKPLFGPGYTGIR; IFQNAPTDPTQDFSTQVAK; HAFNLK; GLLSGEYSKPALESGDGEQVSEQK; GHPEFSTNR; GAPEQVDDFWSTALQAK; GAGLQPGEEELPDIAPPLVTPDEPK; FTFGLDWVPK; FLVEEK; FEYEEDVK; FASFPDYLVIQIK; EVQDGIAPR; ETGYPLAVK; EELLEYEEK; EEDTSAGTGDPPR; DRVTSAVEALLSADSASR; DLGYIYFYQR; DGLGGLPDIVR; DAALNKEELLEYEEK; AVDWIFSHIDDLDAEAAM1DISEGR{1=15.9949}; AVDWIFSHIDDLDAEAAMDISEGR; ATNNSLER</t>
  </si>
  <si>
    <t>UBP5_MOUSE</t>
  </si>
  <si>
    <t>P56399</t>
  </si>
  <si>
    <t>Ubiquitin carboxyl-terminal hydrolase 5 (EC 3.4.19.12) (Deubiquitinating enzyme 5) (Isopeptidase T) (Ubiquitin thioesterase 5) (Ubiquitin-specific-processing protease 5)</t>
  </si>
  <si>
    <t>chromobox protein homolog 5 [Cricetulus griseus]</t>
  </si>
  <si>
    <t>gi|347300257|ref|NP_001231436.1|</t>
  </si>
  <si>
    <t>WKDTDEADLVLAK; TADSSSSEDEEEYVVEK; SSFSNSADDIK; NLDC1PELISEFM2K{1=57.0215;2=15.9949}; NLDC1PELISEFMK{1=57.0215}; LTWHAYPEDAENKEK; LTWHAYPEDAENK; KSSFSNSADDIK; IIGATDSC1GDLM2FLM3K{1=57.0215;2=15.9949;3=15.9949}; IIGATDSC1GDLMFLM2K{1=57.0215;2=15.9949}; IIGATDSC1GDLM2FLMK{1=57.0215;2=15.9949}; IIGATDSC1GDLMFLMK{1=57.0215}; GQVEYLLK; GFSEEHNTWEPEK; EANVKC1PQIVIAFYEER{1=57.0215}; DTDEADLVLAK</t>
  </si>
  <si>
    <t>CBX5_MOUSE</t>
  </si>
  <si>
    <t>Q61686</t>
  </si>
  <si>
    <t>Chromobox protein homolog 5 (Heterochromatin protein 1 homolog alpha) (HP1 alpha)</t>
  </si>
  <si>
    <t>PREDICTED: WD repeat-containing protein 1-like [Cricetulus griseus]</t>
  </si>
  <si>
    <t>gi|354468505|ref|XP_003496693.1|</t>
  </si>
  <si>
    <t>YTNLTLR; YEYQPFAGK; YAPSGFYIASGDVSGK; WDSGSSVGEITGHNK; VINSVDIKQNRPYR; VINSVDIK; VFASLPQVER; TGEKVC1ALGGSK{1=57.0215}; SYIYSGSHDGHINYWDSETGENDSFSGKGHTNQVSR; SYIYSGSHDGHINYWDSETGENDSFSGK; SIQC1LTVHR{1=57.0215}; NNPSKPLWVIK; NIDNPAIADIYTEHAHQVVVAK; NIDNPAIADIYTEHAH; NIDNPAIADIYTEH; MTVNESGQLVSC1SM2DDTVR{1=57.0215;2=15.9949}; MTVNESGQLVSC1SMDDTVR{1=57.0215}; LHHVSSLAWLDEHTLVTTSHDASVK; LATGSDDNC1AAFFEGPPFK{1=57.0215}; IWDVNVNSVVNTFPM1GSSVLDQQLGC2LWQK{1=15.9949;2=57.0215}; IWDVNVNSVVNTFPMGSSVLDQQLGC1LWQK{1=57.0215}; IWDTTQKEHLLKYEYQPFAGK; IWDTTQKEHLLK; IWDTTQK; ILGGDPK; IKDIAWTEDSKR; IGQIVLLK; IAVVGEGR; GNHFLYTNGK; FVNC1VR{1=57.0215}; FTIGDHSR; FKFTIGDHSR; FGAVFLWDSGSSVGEITGHNK; FATASADGQIFIYDGK; DYSGQGVVK; DIAWTEDSKR; DIAWTEDSK; AHDGGIYAISWSPDSTHLLSASGDKTSK; AHDGGIYAISWSPDSTHLLSASGDK</t>
  </si>
  <si>
    <t>WDR1_RAT</t>
  </si>
  <si>
    <t>Q5RKI0</t>
  </si>
  <si>
    <t>WD repeat-containing protein 1</t>
  </si>
  <si>
    <t>PREDICTED: FACT complex subunit SSRP1-like isoform 2 [Cricetulus griseus]</t>
  </si>
  <si>
    <t>gi|354488107|ref|XP_003506212.1|</t>
  </si>
  <si>
    <t>VDNIQAGELTEGIWR; VALGHGLK; TGKVDNIQAGELTEGIWR; SFDFEIETK; SDHPGISITDLSK; RPM1SAYM2LWLNASREK{1=15.9949;2=15.9949}; RPM1SAYM2LWLNASR{1=15.9949;2=15.9949}; QM1FFVISLDPPIK{1=15.9949}; QMFFVISLDPPIK; QLSESFK; Q1GTQYTFSSIEREEYGK{1=-17.0265}; QGTQYTFSSIEREEYGK; Q1GTQYTFSSIER{1=-17.0265}; QGTQYTFSSIER; PTFLHLHGK; NM1SGSLYEM2VSR{1=15.9949;2=15.9949}; NM1SGSLYEMVSR{1=15.9949}; NMSGSLYEMVSR; NEVTLEFHQNDDAEVSLMEVR; M1LWLNASR{1=15.9949}; LSDFFK; LFLLPHK; LFDFVNAK; KITVPGNFQGHSGAQC1ITC2SYK{1=57.0215;2=57.0215}; KAGEIWK; IYPTFLHLHGK; ITVPGNFQGHSGAQC1ITC2SYK{1=57.0215;2=57.0215}; ITVPGNFQGHSGAQC1ITC2{1=57.0215;2=57.0215}; IPYTTVLR; IKSDHPGISITDLSK; GWNWGTVK; GFIYVHKPPVHIR; FYVPPTQEDGVDPVEAFAQNVLSK; FGGQLLSFDIGDQPVLEIPLSNVSQC1TTGK{1=57.0215}; FDEISFVNFAR; ELQC1LTPR{1=57.0215}; ASSGLLYPLER; AGEIWK; ADVIQATGDAIC1IFR{1=57.0215}</t>
  </si>
  <si>
    <t>SSRP1_RAT</t>
  </si>
  <si>
    <t>Q04931</t>
  </si>
  <si>
    <t>FACT complex subunit SSRP1 (Facilitates chromatin transcription complex subunit SSRP1) (Recombination signal sequence recognition protein 1) (Structure-specific recognition protein 1) (T160)</t>
  </si>
  <si>
    <t>PREDICTED: FACT complex subunit SSRP1-like isoform 1 [Cricetulus griseus]</t>
  </si>
  <si>
    <t>gi|354488105|ref|XP_003506211.1|</t>
  </si>
  <si>
    <t>PREDICTED: NADH dehydrogenase [ubiquinone] 1 alpha subcomplex subunit 4-like [Cricetulus griseus]</t>
  </si>
  <si>
    <t>gi|354487719|ref|XP_003506019.1|</t>
  </si>
  <si>
    <t>NNPEPWNK; LGPNDQYK; LALFNPDVSWDRK; LALFNPDVSWDR; KNNPEPWNK; FYSVNVDYSK</t>
  </si>
  <si>
    <t>NDUA4_MOUSE</t>
  </si>
  <si>
    <t>Q62425</t>
  </si>
  <si>
    <t>Cytochrome c oxidase subunit NDUFA4</t>
  </si>
  <si>
    <t>PREDICTED: RNA-binding protein Raly-like [Cricetulus griseus]</t>
  </si>
  <si>
    <t>gi|354477930|ref|XP_003501170.1|</t>
  </si>
  <si>
    <t>VTVPLVR; VLAGQTLDINM1AGEPKPNRPK{1=15.9949}; VLAGQTLDINMAGEPKPNRPK; VLAGQTLDINM1AGEPKPNR{1=15.9949}; VLAGQTLDINMAGEPK; VFIGNLNTAVVK; TELTQIK; SSELQTIKTELTQIK; SSELQTIK; SNIDALLGRLEQIAEEQKANPDGK; SNIDALLGR; SDVETIFSK; PLAPQEDTASEAGTPQGEVQTR; LSPVPVPR; LEQIAEEQK; KSDVETIFSK; KKGDSSSGGGGGGSGGGGGSGNAGGSSGSGGSSGGGSGSC1SSSR{1=57.0215}; KGDSSSGGGGGGSGGGGGSGNAGGSSGSGGSSGGGSGSC1SSSR{1=57.0215}; IQTSNVTNK; IGNLNTAVVKK; GYAFVQYANER; GDSSSGGGGGGSGGGGGSGNAGGSSGSGGSSGGGSGSC1SSSRPLA{1=57.0215}; DDGDEEGLLTHSEEELDHSQDTDAEDGALQ; AAVLGENGR</t>
  </si>
  <si>
    <t>RALY_MOUSE</t>
  </si>
  <si>
    <t>Q64012</t>
  </si>
  <si>
    <t>RNA-binding protein Raly (Maternally-expressed hnRNP C-related protein) (hnRNP associated with lethal yellow protein)</t>
  </si>
  <si>
    <t>PREDICTED: ubiquitin-conjugating enzyme E2 C-like [Cricetulus griseus]</t>
  </si>
  <si>
    <t>gi|354484917|ref|XP_003504632.1|</t>
  </si>
  <si>
    <t>YLQETYSK; WVGTIHGAAGTVYEDLR; WSALYDVR; TILLSIQSLLGEPNIESPLNTHAAELWK; LSLEFPSGYPYNAPTVK; LQQELM1TLMM2SGDK{1=15.9949;2=15.9949}; LQQELMTLMMSGDK; GISAFPESDNLFK; GAAGTVYEDLR; FLTPC1YHPNVDTQGNIC2LDILK{1=57.0215;2=57.0215}; DPAAASVAAVR; DKWSALYDVR</t>
  </si>
  <si>
    <t>UBE2C_BOVIN</t>
  </si>
  <si>
    <t>Q32PA5</t>
  </si>
  <si>
    <t>Ubiquitin-conjugating enzyme E2 C (EC 6.3.2.19) (Ubiquitin carrier protein C) (Ubiquitin-protein ligase C)</t>
  </si>
  <si>
    <t>PREDICTED: sodium/potassium-transporting ATPase subunit alpha-1 [Cricetulus griseus]</t>
  </si>
  <si>
    <t>gi|354476904|ref|XP_003500663.1|</t>
  </si>
  <si>
    <t>YQLSIHK; YHTEIVFAR; YGTDLSR; YEPAAVSEHVDKK; WINDVEDSYGQQWTYEQR; VDNSSLTGESEPQTR; TSPQQKLIIVEGC1QRQGAIVAVTGDG{1=57.0215}; TSATWFALSR; SPDFTNENPLETR; RPGGWVEK; Q1GAIVAVTGDGVNDSPALKK{1=-17.0265}; QGAIVAVTGDGVNDSPALKK; Q1GAIVAVTGDGVNDSPALK{1=-17.0265}; QGAIVAVTGDGVNDSPALK; Q1AADM2ILLDDNFASIVTGVEEGR{1=-17.0265;2=15.9949}; QAADM1ILLDDNFASIVTGVEEGR{1=15.9949}; Q1AADMILLDDNFASIVTGVEEGR{1=-17.0265}; QAADMILLDDNFASIVTGVEEGR; NSVFQQGM1K{1=15.9949}; NSVFQQGMK; NM1VPQQALVIR{1=15.9949}; NMVPQQALVIR; NLEAVETLGSTSTIC1SDK{1=57.0215}; NIAFFSTNC1VEGTAR{1=57.0215}; MWFDNQIHEADTTENQSGVSFDK; MTVAHMWFDNQIHEADTTENQSGVSFDK; M1SINAEDVVVGDLVEVK{1=15.9949}; MSINAEDVVVGDLVEVK; LSLDELHR; LNIPVNQVNPR; LIFDNLK; KYGTDLSR; IVEIPFNSTNK; IM1ESFK{1=15.9949}; IMESFK; IAGLC1NR{1=57.0215}; HLLVMK; GVGIISEGNETVEDIAAR; GIVVYTGDR; GGDRIPADLR; EQPLDDELKDAFQNAYLELGGLGER; EQPLDDELK; DM1TSEELDDILR{1=15.9949}; DMTSEELDDILR; DMDELKK; DKYEPAAVSEHVDKK; DKYEPAAVSEHVDK; DGPNALTPPPTTPEWVK; DAFQNAYLELGGLGER; C1SSILLHGK{1=57.0215}; C1IEVC2C3GSVM4EM5R{1=57.0215;2=57.0215;3=57.0215;4=15.9949;5=15.9949}; C1IEVC2C3GSVMEMR{1=57.0215;2=57.0215;3=57.0215}; AVFQANQENLPILK; AVAGDASESALLK; ADIGVAM1GIVGSDVSK{1=15.9949}; ADIGVAMGIVGSDVSK; AC1VVHGSDLK{1=57.0215}; AAVPDAVGK; AAEILAR</t>
  </si>
  <si>
    <t>AT1A1_RAT</t>
  </si>
  <si>
    <t>P06685</t>
  </si>
  <si>
    <t>Sodium/potassium-transporting ATPase subunit alpha-1 (Na(+)/K(+) ATPase alpha-1 subunit) (EC 3.6.3.9) (Sodium pump subunit alpha-1)</t>
  </si>
  <si>
    <t>PREDICTED: actin-related protein 2 [Cricetulus griseus]</t>
  </si>
  <si>
    <t>gi|354471843|ref|XP_003498150.1|</t>
  </si>
  <si>
    <t>VVVC1DNGTGFVK{1=57.0215}; VVC1DNGTGFVKC2GYAGSNFPEHIFPALVGR{1=57.0215;2=57.0215}; VLKGDVEKLSK; VGNIEIK; Q1LYLER{1=-17.0265}; QLYLER; LNIDTR; LINVEGVGVAELLFNTIQAADIDTR; LGGAVLADIM1K{1=15.9949}; LGGAVLADIMK; LC1YVGYNIEQEQK{1=57.0215}; LALETTVLVESYTLPDGR; KVVVC1DNGTGFVK{1=57.0215}; ILLTEPPM1NPTK{1=15.9949}; ILLTEPPMNPTK; IEDPPR; HMVFLGGAVLADIMK; HLWDYTFGPEK; HIVLSGGSTM1YPGLPSR{1=15.9949}; HIVLSGGSTMYPGLPSR; FEAPEALFQPHLINVEGVGVAELLFNTIQAADIDTR; FEAPEALFQPH; DLM1VGDEASELR{1=15.9949}; DLMVGDEASELR; DKDNFWM1TR{1=15.9949}; DKDNFWMTR; C1GYAGSNFPEHIFPALVGRPIIR{1=57.0215}; C1GYAGSNFPEHIFPALVGR{1=57.0215}; AGSNFPEHIFPALVGR</t>
  </si>
  <si>
    <t>ARP2_MOUSE</t>
  </si>
  <si>
    <t>P61161</t>
  </si>
  <si>
    <t>Actin-related protein 2 (Actin-like protein 2)</t>
  </si>
  <si>
    <t>PREDICTED: thioredoxin domain-containing protein 12-like [Cricetulus griseus]</t>
  </si>
  <si>
    <t>gi|354468182|ref|XP_003496546.1|</t>
  </si>
  <si>
    <t>YFYINAEQVVQGM1K{1=15.9949}; YFYINAEQVVQGMK; VRPEIINESGNPSYK; TLEDGKKEAAASGLPLM1VIIHK{1=15.9949}; TLEDGKKEAAASGLPLMVIIHK; NFVMVNLEDEEEPKDEDFSPDGGYIPR; LTGDAFR; ILFLDPSGK; GFGDHIHWR; EISELSHNFVM1VNLEDEEEPKDEDFSPDGGYIPR{1=15.9949}; EISELSHNFVMVNLEDEEEPKDEDFSPDGGYIPR; EAAASGLPLM1VIIHK{1=15.9949}; EAAASGLPLMVIIHK</t>
  </si>
  <si>
    <t>TXD12_MOUSE</t>
  </si>
  <si>
    <t>Q9CQU0</t>
  </si>
  <si>
    <t>Thioredoxin domain-containing protein 12 (EC 1.8.4.2) (Endoplasmic reticulum resident protein 19) (ER protein 19) (ERp19) (Thioredoxin-like protein p19)</t>
  </si>
  <si>
    <t>PREDICTED: RNA-binding protein 8A-like [Cricetulus griseus]</t>
  </si>
  <si>
    <t>gi|354472881|ref|XP_003498665.1|</t>
  </si>
  <si>
    <t>VTGVHEEATEEDIHDK; SVEGWILFVTGVHEEATEEDIHDK; NIHLNLDRR; NIHLNLDR; M1REDYDSVEQDGDEPGPQR{1=15.9949}; MREDYDSVEQDGDEPGPQR; ILFVTGVHEEATEEDIHDK; GYTLVEYETYK; GRGFGSEEGSR; GFGSEEGSR; FAEYGEIKNIHLNLDR; FAEYGEIK; EDYDSVEQDGDEPGPQR; EAQAAMEGLNGQDLMGQPISVDWC1FVR{1=57.0215}</t>
  </si>
  <si>
    <t>RBM8A_RAT</t>
  </si>
  <si>
    <t>Q27W01</t>
  </si>
  <si>
    <t>RNA-binding protein 8A (RNA-binding motif protein 8A) (Ribonucleoprotein RBM8A)</t>
  </si>
  <si>
    <t>PREDICTED: activated RNA polymerase II transcriptional coactivator p15-like [Cricetulus griseus]</t>
  </si>
  <si>
    <t>gi|354483046|ref|XP_003503706.1|</t>
  </si>
  <si>
    <t>Q1VVPEKPVKK{1=-17.0265}; QVVPEKPVKK; Q1VVPEKPVK{1=-17.0265}; QVVPEKPVK; Q1SSSSRDDNMFQIGK{1=-17.0265}; GISLNM1EQWSQLKEQISDIDDAVR{1=15.9949}; GISLNM1EQWSQLK{1=15.9949}; GISLNMEQWSQLK; EYWM1DSEGEM2KPGR{1=15.9949;2=15.9949}; EYWMDSEGEMKPGR; EQISDIDDAVRK; EQISDIDDAVR; DDNM1FQIGK{1=15.9949}; DDNMFQIGK</t>
  </si>
  <si>
    <t>TCP4_MOUSE</t>
  </si>
  <si>
    <t>P11031</t>
  </si>
  <si>
    <t>Activated RNA polymerase II transcriptional coactivator p15 (Positive cofactor 4) (PC4) (SUB1 homolog) (Single-stranded DNA-binding protein p9) (p14)</t>
  </si>
  <si>
    <t>PREDICTED: N-alpha-acetyltransferase 15, NatA auxiliary subunit [Cricetulus griseus]</t>
  </si>
  <si>
    <t>gi|354478016|ref|XP_003501212.1|</t>
  </si>
  <si>
    <t>YQLLQLRPAQR; WM1DEAQALDTADR{1=15.9949}; WMDEAQALDTADR; WFQTEC1AQAYK{1=57.0215}; WDKDNLQILR; VETPLEEAIK; VDYEYSELLLYQNQVLR; VAIVEELVVGYETSLK; TQQTSPDKVDYEYSELLLYQNQVLR; SYVDLLK; RLPLNFLSGEK; Q1HPFYFK{1=-17.0265}; QHPFYFK; NSDSLPHR; NPENWAYYKGLEK; NPENWAYYK; NLQTC1M2EVLEALC3DGSLGDC4K{1=57.0215;2=15.9949;3=57.0215;4=57.0215}; NLQTC1MEVLEALC2DGSLGDC3K{1=57.0215;2=57.0215;3=57.0215}; NFNETFLKR; NFNETFLK; M1VYYLDSSSQK{1=15.9949}; MVYYLDSSSQK; LPLNFLSGEK; LHDNPLTDENKEHEADTANMSDKELK; LHDNPLTDENKEHEADTANM1SDK{1=15.9949}; LHDNPLTDENKEHEADTANMSDK; LFPYALAFM1PPGYEEDMK{1=15.9949}; LFPYALAFMPPGYEEDMK; LFNSVC1ESK{1=57.0215}; LFNPNDDGKEEPPTTLLWVQYYLAQHYDK; LFNPNDDGK; LFGATNPK; LEDVLR; LEDAADVYR; KKDDDDEEIGGPK; KEEAYELVR; KDDDDEEIGGPKEELIPEK; IYEEAWTK; ILEEFRK; IGQPSIALEYINTAIESTPTLIELFLVK; IETHLFAFEIYFR; IAIEIYLK; HLLEDYEMAAK; HFIEITDDQFDFHTYC1MR{1=57.0215}; HFIEITDDQFDFHTY; GELLLQLC1R{1=57.0215}; GC1PPVFNTLR{1=57.0215}; FGEALKK; EGTSAVENLNEMQC1MWFQTEC2AQAYK{1=57.0215;2=57.0215}; EEAYELVR; EALEHLC1TYEK{1=57.0215}; DLPETVR; DDDDEEIGGPKEELIPEK; ASWIGYAIAYHLLEDYEM1AAK{1=15.9949}; ASWIGYAIAYHLLEDYEMAAK; ALKPANM1LER{1=15.9949}; ALKPANMLER; ALAFMPPGYEEDMK; AIELATTLDGSLNNR; AIAYHLLEDYEMAAK; AFAIDSSHPWLHEC1M2IR{1=57.0215;2=15.9949}; AFAIDSSHPWLHEC1MIR{1=57.0215}</t>
  </si>
  <si>
    <t>NAA15_MOUSE</t>
  </si>
  <si>
    <t>Q80UM3</t>
  </si>
  <si>
    <t>N-alpha-acetyltransferase 15, NatA auxiliary subunit (N-terminal acetyltransferase 1) (NMDA receptor-regulated protein 1) (Protein tubedown-1)</t>
  </si>
  <si>
    <t>PREDICTED: 60S ribosomal protein L28-like [Cricetulus griseus]</t>
  </si>
  <si>
    <t>gi|354492313|ref|XP_003508293.1|</t>
  </si>
  <si>
    <t>YNGLIHR; TVGVEPAADGK; SQKPVVVK; SGQRKPATSYVR; RASAILR; KTVGVEPAADGK; KPATSYVR; GVVVVM1K{1=15.9949}; GVVVVMK</t>
  </si>
  <si>
    <t>RL28_MOUSE</t>
  </si>
  <si>
    <t>P41105</t>
  </si>
  <si>
    <t>60S ribosomal protein L28</t>
  </si>
  <si>
    <t>PREDICTED: prefoldin subunit 4-like [Cricetulus griseus]</t>
  </si>
  <si>
    <t>gi|354471959|ref|XP_003498208.1|</t>
  </si>
  <si>
    <t>TLQEEIDALESR; M1VATM2KKAAAEDVNVTF{1=15.9949;2=15.9949}; KTLQEEIDALESR; KAAAEDVNVTFEDQQKINK; AAAEDVNVTFEDQQKINKFAR; AAAEDVNVTFEDQQKINK; AAAEDVNVTFEDQQK</t>
  </si>
  <si>
    <t>PFD4_HUMAN</t>
  </si>
  <si>
    <t>Q9NQP4</t>
  </si>
  <si>
    <t>Prefoldin subunit 4 (Protein C-1)</t>
  </si>
  <si>
    <t>PREDICTED: TAR DNA-binding protein 43-like isoform 1 [Cricetulus griseus]</t>
  </si>
  <si>
    <t>gi|354496954|ref|XP_003510588.1|</t>
  </si>
  <si>
    <t>YRNPVSQC1MR{1=57.0215}; VTEDENDEPIEIPSEDDGTVLLSTVTAQFPGAC1GLR{1=57.0215}; VAQSLC1GEDLIIK{1=57.0215}; TTEQDLKDYFSTFGEVLMVQVK; TSDLIVLGLPWK; RKM1DETDASSAVK{1=15.9949}; Q1SPDEPLR{1=-17.0265}; QSPDEPLR; M1DETDASSAVK{1=15.9949}; MDETDASSAVK; LVEGILHAPDAGWGNLVYVVNYPK; LVEGILHAPDAGWGNLVY; KM1DETDASSAVK{1=15.9949}; KMDETDASSAVK; GISVHISNAEPK; FTEYETQVK; FGVHLISNVYGR; DYFSTFGEVLMVQVK; C1TEDMTAEELQQFFC2QYGEVVDVFIPK{1=57.0215;2=57.0215}; AFAFVTFADDKVAQSLC1GEDLIIK{1=57.0215}; AFAFVTFADDK</t>
  </si>
  <si>
    <t>TADBP_MOUSE</t>
  </si>
  <si>
    <t>Q921F2</t>
  </si>
  <si>
    <t>TAR DNA-binding protein 43 (TDP-43)</t>
  </si>
  <si>
    <t>PREDICTED: sorting nexin-12-like [Cricetulus griseus]</t>
  </si>
  <si>
    <t>gi|354497985|ref|XP_003511097.1|</t>
  </si>
  <si>
    <t>YSDFEWLKNELER; YSDFEWLK; RQGLEQFINK; RGDEGIFEESFIEER; QLPFRGDEGIFEESFIEER; LNSKPQDLTDAYGPPSNFLEIDIFNPQTVGVGR; IVVPPLPGK; IAGHPLAQNER; GDEGIFEESFIEER; FTTYEVR</t>
  </si>
  <si>
    <t>SNX12_HUMAN</t>
  </si>
  <si>
    <t>Q9UMY4</t>
  </si>
  <si>
    <t>Sorting nexin-12</t>
  </si>
  <si>
    <t>PREDICTED: 40S ribosomal protein S6-like, partial [Cricetulus griseus]</t>
  </si>
  <si>
    <t>gi|354507225|ref|XP_003515657.1|</t>
  </si>
  <si>
    <t>M1ATEVAADALGEEWKGYVVR{1=15.9949}; MATEVAADALGEEWKGYVVR</t>
  </si>
  <si>
    <t>PREDICTED: HEAT repeat-containing protein 1-like [Cricetulus griseus]</t>
  </si>
  <si>
    <t>gi|354490970|ref|XP_003507629.1|</t>
  </si>
  <si>
    <t>YNEYSASLLHK; WFWLSPVK; VVETLPHFISPYLEGLLTQVIHLEK; VVESGGPNILHGFEQR; VTM1EDTFVNSLASQLIR{1=15.9949}; VTLILELLQHK; VNALLPTETFVSVVR; VLLPSISK; VLLAFYASTIVSALVAAENLSDNVVAK; VLELAANILSK; VHLQDVLQLFK; VFSLLQK; TVLVAAYGEK; TLDVVLEEHLK; TLATTLSPR; TDEAFFDSEQDPEK; SSLPDYR; SQDVESVQEVEGPYWQR; SLLHC1IYGC2PSYVAK{1=57.0215;2=57.0215}; SLGTIQQTR; SLDLFIK; SIITAVEIPAEWHLELMLNR; SGIC1SLHPLLR{1=57.0215}; SFPTGATWWNPEQLDDDSR; SEVQEEM1LPVFK{1=15.9949}; SEVQEEMLPVFK; QTALYTLK; QSGVPLAR; PVLLAIVQHK; NVEEIVVK; NTSELVHSEVC1LLSALAALHK{1=57.0215}; NSHC1VQTVGSVFK{1=57.0215}; M1VQLLAFNLSSGDR{1=15.9949}; MVQLLAFNLSSGDR; MVITNDDIESPDMK; M1VIPALIQSDTGDSLEVTR{1=15.9949}; MVIPALIQSDTGDSLEVTR; LYDWAK; LVPVLLAIVQHK; LVEELINAGEK; LVASIVQHIAGEETEGTDGQIYK; LSEVTFRPLFFK; LQQNTFWK; LPEEKEEATPK; LLTFYNLTNC1IAEK{1=57.0215}; LLETVLGYINVVAQTMEK; LLAINHLK; LFPYIQK; LDDAYSFQVISK; LASATSPVVPSLLLSLGSPVK; LALPQTDPSLLTR; LAELMEDEC1EEVEHQC2QK{1=57.0215;2=57.0215}; KVVESGGPNILHGFEQR; KSQDVESVQEVEGPYWQR; KQELFHQFISLSTSGGK; KPFPHLC1SVPDLIELLHGISESYDVSPLLR{1=57.0215}; KNDQLSNQVAVQLLPF; KKEEEDEQAINR; KALDLLNNK; ITSEM1GPASQANIR{1=15.9949}; ITSEMGPASQANIR; ITKPFFAAVSDGK; IIGVFVDALPHVPEHR; IFLFDTQNFM1SK{1=15.9949}; IFLFDTQNFMSK; IAVHLSK; IAGEETEGTDGQIYK; HLEAILR; HEVASLLFDPK; GTLVTHC1YK{1=57.0215}; GLVGNPLPSVR; GLPEELWVHYVQQLR; GISVDAEQIR; FQLVIEHLVPK; FISPYLEGLLTQVIHLEK; FHIHLYNPDSLIAC1VLPYHETR{1=57.0215}; FAALITVLAVAEK; ETC1FPFAVR{1=57.0215}; EPTAVLKDEAIVLHLTLGK; EPFIPVLSAAVQLIAPEKK; EPFIPVLSAAVQLIAPEK; ENYIVLLPESIPFLAELMEDEC1EEVEHQC2QK{1=57.0215;2=57.0215}; EIIGVGNQK; EGIDETFIK; EELLSHQSELTTFFLGALDFR; EALGNIIK; DLHPGM1PTIQITALEK{1=15.9949}; DLHPGMPTIQITALEK; DLGFMDFIC1SLVTK{1=57.0215}; DGLGC1LIILLQR{1=57.0215}; C1LEWLIHR{1=57.0215}; C1LEPLSSEQGNM2EYTK{1=57.0215;2=15.9949}; C1FIFALK{1=57.0215}; AYDMLDK; AQHSEDDLEEVGK; ALDLLNNK; AFAEYPGSSAQLR; AEEITSDATYVVQDLATLFDELQKEEK; AEEITSDATYVVQDLATLFDELQK; AEALM1M2PLVDQLENR{1=15.9949;2=15.9949}; AEALMMPLVDQLENR; AAVQC1LQALSGVASK{1=57.0215}</t>
  </si>
  <si>
    <t>HEAT1_MACFA</t>
  </si>
  <si>
    <t>Q9GM44</t>
  </si>
  <si>
    <t>HEAT repeat-containing protein 1 (Protein BAP28) (Fragment)</t>
  </si>
  <si>
    <t>PREDICTED: methionine aminopeptidase 2 isoform 1 [Cricetulus griseus]</t>
  </si>
  <si>
    <t>gi|354478533|ref|XP_003501469.1|</t>
  </si>
  <si>
    <t>YVM1SWIKPGMTMIEIC2EK{1=15.9949;2=57.0215}; YVM1SWIK{1=15.9949}; YVMSWIK; YTPNAGDTTVLQYDDIC1K{1=57.0215}; YLMALK; VQTDPPSVPIC1DLYPNGVFPK{1=57.0215}; TYQVKPIR; SLNNC1AAHYTPNAGDTTVLQYDDIC2K{1=57.0215;2=57.0215}; Q1ALDEKERDDDDEDGDGDGDGAAGK{1=-17.0265}; QALDEKERDDDDEDGDGDGDGAAGK; PGMTMIEIC1EK{1=57.0215}; NLNGHSIGPYR; NLC1DLGIVDPYPPLC2DIK{1=57.0215;2=57.0215}; NFDVGHVPIRLPR; NFDVGHVPIR; M1EEGEVYAIETFGSTGK{1=15.9949}; MEEGEVYAIETFGSTGK; LC1DVGEAIQEVM2ESYEVEIDGK{1=57.0215;2=15.9949}; LC1DVGEAIQEVMESYEVEIDGK{1=57.0215}; IIDC1AFTVTFNPK{1=57.0215}; IDFGTHISGR; HLLNVINENFGTLAFC1R{1=57.0215}; HLLNVINENFGTLAF; GVVHDDMEC1SHYMK{1=57.0215}; GSYTAQFEHTILLRPTC1K{1=57.0215}; GSYTAQFEHTILLR; GQEC1EYPPTQDGR{1=57.0215}; GGEATRMEEGEVYAIETFGSTGK; GAVSAVQQEPDKESGASVDEIAGQLER; ESGASVDEIAGQLER; ERDDDDEDGDGDGDGAAGKK; ERDDDDEDGDGDGDGAAGK; DDDDEDGDGDGDGAAGK; C1AGIDVR{1=57.0215}; AVQQEPDKESGASVDEIAGQLER; ALDQASEEIWNDFR; AGDTTVLQYDDIC1K{1=57.0215}</t>
  </si>
  <si>
    <t>MAP2_MOUSE</t>
  </si>
  <si>
    <t>O08663</t>
  </si>
  <si>
    <t>Methionine aminopeptidase 2 (MAP 2) (MetAP 2) (EC 3.4.11.18) (Initiation factor 2-associated 67 kDa glycoprotein) (p67) (p67eIF2) (Peptidase M)</t>
  </si>
  <si>
    <t>PREDICTED: nucleolar protein 58-like [Cricetulus griseus]</t>
  </si>
  <si>
    <t>gi|354470273|ref|XP_003497458.1|</t>
  </si>
  <si>
    <t>YGLIYHASLVGQTSPK; YDAFGEDSSSAM1GVENR{1=15.9949}; YDAFGEDSSSAMGVENR; VTVMVGELVGAR; VDTM1IVQAISLLDDLDKELNNYIM2R{1=15.9949;2=15.9949}; VDTM1IVQAISLLDDLDK{1=15.9949}; VDTMIVQAISLLDDLDK; TYDPSGDSTLATC1SK{1=57.0215}; TQLYEYLQNR; SQM1DGLIPGVEPR{1=15.9949}; SQMDGLIPGVEPR; NYASATLSDLLSEEM1EAEVK{1=15.9949}; NYASATLSDLLSEEMEAEVK; M1M2AIAPNVTVMVGELVGAR{1=15.9949;2=15.9949}; MMAIAPNVTVMVGELVGAR; LQEVDSLWK; LNLSC1IHSPVVNELM2R{1=57.0215;2=15.9949}; LNLSC1IHSPVVNELMR{1=57.0215}; LIAHAGSLLNLAK; KNYASATLSDLLSEEM1EAEVK{1=15.9949}; KLQEVDSLWK; KIEEVDKEDEITEK; IKAEVEEEVEEVEEVEEEEEQVEEEPSVR; IISDNLTYC1K{1=57.0215}; IEEVDKEDEITEKK; IEEVDKEDEITEK; HAASTVQILGAEK; FSADKVDTM1IVQAISLLDDLDKELNNYIM2R{1=15.9949;2=15.9949}; FSADKVDTMIVQAISLLDDLDK; FQDTAEALAAFTALM1EGK{1=15.9949}; FQDTAEALAAFTALMEGK; EWYGWHFPELGK; EM1AAM2C3LGLAHSLSR{1=15.9949;2=15.9949;3=57.0215}; ELNNYIM1R{1=15.9949}; ELNNYIMR; EFETPEK; EAHEPLAVADAK; AEVEEEVEEVEEVEEEEEQVEEEPSVR</t>
  </si>
  <si>
    <t>NOP58_RAT</t>
  </si>
  <si>
    <t>Q9QZ86</t>
  </si>
  <si>
    <t>Nucleolar protein 58 (Nopp140-associated protein of 65 kDa) (Nucleolar protein 5)</t>
  </si>
  <si>
    <t>PREDICTED: ATP-binding cassette sub-family F member 1-like [Cricetulus griseus]</t>
  </si>
  <si>
    <t>gi|354487570|ref|XP_003505945.1|</t>
  </si>
  <si>
    <t>YGLVGPNGK; VVFAELAC1R{1=57.0215}; TLLIVSHDQGFLDDVC1TDIIHLDTQR{1=57.0215}; TKPNDPYANLSK; TFFEELAVEDK; STLLLLLTGK; SFNLPYQDAR; REVLEALGEVM1{1=15.9949}; Q1YEKQEKK{1=-17.0265}; QVESLKAANAAENDFSVSQAEVSSR; Q1LQGQLEQGDDTAAEKLEK{1=-17.0265}; QLQGQLEQGDDTAAEKLEK; Q1LQGQLEQGDDTAAEK{1=-17.0265}; QLQGQLEQGDDTAAEK; Q1AM2LENASDIKLEK{1=-17.0265;2=15.9949}; QAM1LENASDIKLEK{1=15.9949}; QAM1LENASDIK{1=15.9949}; Q1AMLENASDIK{1=-17.0265}; QAMLENASDIK; NQDEESQEPPELLK; NLDFGIDM1DSR{1=15.9949}; NLDFGIDMDSR; NAEQGEEEEGEEEDGRTKPNDPYANLSK; NAEQGEEEEGEEEDGR; LTPTNGEMR; LSVPAVDEDQVSAPVPR; LITETNC1QLWVVEEQSVSQIDGDFDDYKR{1=57.0215}; LHYYR; KTFFEELAVEDK; KNQDEESQEPPELLK; KLSVPAVDEDQVSAPVPR; INKAVSEEQQPGLR; ILAGLGFDPEM1QNRPTQK{1=15.9949}; ILAGLGFDPEMQNRPTQK; IGFFNQQYAEQLHM1EETPTEYLQR{1=15.9949}; IGFFNQQYAEQLHMEETPTEYLQR; GNYMTFK; FTFPDPPPLSPPVLGLHGVTFGYEGQKPLFK; FSISAHGK; FGLESHAHTIQIC1K{1=57.0215}; EVLEALGEVM1VNRPR{1=15.9949}; EVLEALGEVMVNRPR; EVLEALGEVMVNR; EPDVLILDEPTNNLDIESIDALGEAINEYQGAVIVVSHDAR; DVDDDGEEEEKELM1ER{1=15.9949}; DVDDDGEEEEKELMER; AVSEEQQPGLR; ALSIPPNIDVLLC1EQEVVADETPAVQAVLR{1=57.0215}; AANAAENDFSVSQAEVSSR</t>
  </si>
  <si>
    <t>ABCF1_RAT</t>
  </si>
  <si>
    <t>Q6MG08</t>
  </si>
  <si>
    <t>ATP-binding cassette sub-family F member 1 (ATP-binding cassette 50)</t>
  </si>
  <si>
    <t>PREDICTED: prefoldin subunit 1-like [Cricetulus griseus]</t>
  </si>
  <si>
    <t>gi|354496560|ref|XP_003510394.1|</t>
  </si>
  <si>
    <t>M1FILQSK{1=15.9949}; MFILQSK; LADIQIEQLNR; KAFTELQAK; HAHLTDTEIMTLVDETNM1YEGVGR{1=15.9949}; HAHLTDTEIM1TLVDETNMYEGVGR{1=15.9949}; HAHLTDTEIMTLVDETNMYEGVGR; EVIHNQLLEK; EMLMAR; AFTELQAK</t>
  </si>
  <si>
    <t>PFD1_PONAB</t>
  </si>
  <si>
    <t>Q5RAM7</t>
  </si>
  <si>
    <t>Prefoldin subunit 1</t>
  </si>
  <si>
    <t>PREDICTED: coronin-1C-like [Cricetulus griseus]</t>
  </si>
  <si>
    <t>gi|354482786|ref|XP_003503577.1|</t>
  </si>
  <si>
    <t>YFEITDESPYVHYLNTFSSKEPQR; YFEITDESPYVHYLNTFSSK; YFEITDESPYVHYLNTF; VTWDSSFC1AVNPR{1=57.0215}; VGIVAWHPTAR; TADTASVQNEAK; SIKDTIC1NQDER{1=57.0215}; SDLISAPK; RVGIVAWHPTAR; Q1LALWNPK{1=-17.0265}; QLALWNPK; NM1QEPIALHEMDTSNGVLLPFYDPDTSIIYLC2GK{1=15.9949;2=57.0215}; NMQEPIALHEMDTSNGVLLPFYDPDTSIIYLC1GK{1=57.0215}; NILDSKPAANKK; NILDSKPAANK; NGSLIC1TASK{1=57.0215}; NDQC1YDDIR{1=57.0215}; NADPILISLK; KTADTASVQNEAK; KSDLISAPK; KSDLFQDDLYPDTAGPEAALEAEEWFEGK; KNILDSKPAANK; KC1EPIIM2TVPR{1=57.0215;2=15.9949}; KC1EPIIMTVPR{1=57.0215}; ISKLEQQLAK; HVFGQAVK; HGYIPGK; GIVAWHPTAR; FVAIIIEASGGGAFLVLPLHK; DTIC1NQDER{1=57.0215}; AIFLADGNVFTTGFSR</t>
  </si>
  <si>
    <t>COR1C_HUMAN</t>
  </si>
  <si>
    <t>Q9ULV4</t>
  </si>
  <si>
    <t>Coronin-1C (Coronin-3) (hCRNN4)</t>
  </si>
  <si>
    <t>PREDICTED: ras-related protein Rab-10-like [Cricetulus griseus]</t>
  </si>
  <si>
    <t>gi|354469298|ref|XP_003497066.1|</t>
  </si>
  <si>
    <t>TYDLLFK; TPVKEPNSENVDISSGGGVTGWK; SFENISK; NIDEHANEDVER; KTYDLLFK; KTPVKEPNSENVDISSGGGVTGWK; KTPVKEPNSENVDISSGGGVTGW; FHTITTSYYR; EPNSENVDISSGGGVTGWK; AFLTLAEDILRK; AFLTLAEDILR</t>
  </si>
  <si>
    <t>RAB10_MOUSE</t>
  </si>
  <si>
    <t>P61027</t>
  </si>
  <si>
    <t>Ras-related protein Rab-10</t>
  </si>
  <si>
    <t>PREDICTED: replication protein A 14 kDa subunit-like [Cricetulus griseus]</t>
  </si>
  <si>
    <t>gi|354483507|ref|XP_003503934.1|</t>
  </si>
  <si>
    <t>NGTIELM1EPLDEEISGVVEVVGK{1=15.9949}; NGTIELMEPLDEEISGVVEVVGK; MFILSDGEGK; INASMLAQYIDRPVC1FVGK{1=57.0215}; IINELPQFFPLGLIQHE; FDLELYNEAVK; ATIMC1ASYVQFK{1=57.0215}</t>
  </si>
  <si>
    <t>RFA3_MOUSE</t>
  </si>
  <si>
    <t>Q9CQ71</t>
  </si>
  <si>
    <t>Replication protein A 14 kDa subunit (RP-A p14) (Replication factor A protein 3) (RF-A protein 3)</t>
  </si>
  <si>
    <t>PREDICTED: pentatricopeptide repeat-containing protein 1 [Cricetulus griseus]</t>
  </si>
  <si>
    <t>gi|354495237|ref|XP_003509737.1|</t>
  </si>
  <si>
    <t>QMLSLGIKPTQHGYNLLLGAAR; LGELPNWILM1R{1=15.9949}; LGELPNWILMR; LAEALDLFER; HGTVASQDEDDDEESFGTLSDK; EQGDEEEELEPK; DFTPSGIVGAFQR; DC1GLGDPEVASR{1=57.0215}; ALLPVLAK</t>
  </si>
  <si>
    <t>ATPK_MOUSE</t>
  </si>
  <si>
    <t>P56135</t>
  </si>
  <si>
    <t>ATP synthase subunit f, mitochondrial</t>
  </si>
  <si>
    <t>PREDICTED: eukaryotic translation initiation factor 3 subunit H-like [Cricetulus griseus]</t>
  </si>
  <si>
    <t>gi|354471415|ref|XP_003497938.1|</t>
  </si>
  <si>
    <t>YNTYMR; VDEM1SQDIIK{1=15.9949}; VDEMSQDIIK; TAQGSLSLK; SAVADKHELLSLASSNHLGK; PPLPEEDLSK; NSHLINVLMWELEKK; NSHLINVLM1WELEK{1=15.9949}; NSHLINVLMWELEK; NLQLLMDR; MDSLLIAGQINTYC1QNIK{1=57.0215}; LFM1AQALQEYNN{1=15.9949}; LFMAQALQEYNN; LFKPHQAPAR; LEITNC1FPFPQHTEDDADFDEVQYQMEMM2R{1=57.0215;2=15.9949}; LEITNC1FPFPQHTEDDADFDEVQYQMEMMR{1=57.0215}; HYQEEGQGTEVVQGVLLGLVVEDR; HELLSLASSNHLGK; GEPPLPEEDLSK; EFTAQNLGK; DFSPEALKK; DFSPEALK; ASITFEHM1FEEVPIVIK{1=15.9949}; ASITFEHMFEEVPIVIK; ALLDSQFSYQHAIEESVVLIYDPIK; ALLDSQFSYQH; AIEESVVLIYDPIK</t>
  </si>
  <si>
    <t>EIF3H_MOUSE</t>
  </si>
  <si>
    <t>Q91WK2</t>
  </si>
  <si>
    <t>Eukaryotic translation initiation factor 3 subunit H (eIF3h) (Eukaryotic translation initiation factor 3 subunit 3) (eIF-3-gamma) (eIF3 p40 subunit)</t>
  </si>
  <si>
    <t>PREDICTED: 28S ribosomal protein S36, mitochondrial-like [Cricetulus griseus]</t>
  </si>
  <si>
    <t>gi|354488317|ref|XP_003506317.1|</t>
  </si>
  <si>
    <t>VVQVVKPHAPLIR; SSGLPSHSSIISQHSK; LSASETLR; KPISQEEMEFIQR; GSISPDLLVHPGPPDTAEILK</t>
  </si>
  <si>
    <t>RT36_HUMAN</t>
  </si>
  <si>
    <t>P82909</t>
  </si>
  <si>
    <t>28S ribosomal protein S36, mitochondrial (MRP-S36) (S36mt)</t>
  </si>
  <si>
    <t>PREDICTED: ATP synthase subunit delta, mitochondrial-like [Cricetulus griseus]</t>
  </si>
  <si>
    <t>gi|354480846|ref|XP_003502614.1|</t>
  </si>
  <si>
    <t>TFASPTQVFFDGVNVR; SFTFASPTQVFFDGVNVR; SELSGTTDEAAR; Q1VDVPTLTGAFGILASHVPTLQVLRPGLVVVHAEDGTTTK{1=-17.0265}; QVDVPTLTGAFGILASHVPTLQVLRPGLVVVHAEDGTTTK; Q1VDVPTLTGAFGILASHVPTLQVLR{1=-17.0265}; QVDVPTLTGAFGILASHVPTLQVLR; PGLVVVHAEDGTTTK; GILASHVPTLQVLRPGLVVVHAEDGTTTK; ASPTQVFFDGVNVR; AEIQIC1IEANEALVK{1=57.0215}; AEAAAPAPAAGPGQM1SFTFASPTQVFFDGVNVR{1=15.9949}; AEAAAPAPAAGPGQMSFTFASPTQVFFDGVNVR</t>
  </si>
  <si>
    <t>ATPD_RAT</t>
  </si>
  <si>
    <t>P35434</t>
  </si>
  <si>
    <t>ATP synthase subunit delta, mitochondrial (F-ATPase delta subunit)</t>
  </si>
  <si>
    <t>PREDICTED: succinyl-CoA ligase [GDP-forming] subunit alpha, mitochondrial-like [Cricetulus griseus]</t>
  </si>
  <si>
    <t>gi|354487040|ref|XP_003505683.1|</t>
  </si>
  <si>
    <t>VIC1QGFTGK{1=57.0215}; THLGLPVFNTVK; SGTLTYEAVHQTTQVGLGQ; RMGHAGAIIAGGK; Q1GTFHSQQALEYGTK{1=-17.0265}; QGTFHSQQALEYGTK; PVVSFIAGVTAPPGR; M1GHAGAIIAGGK{1=15.9949}; MGHAGAIIAGGK; LVGGTSPGK; LIGPNC1PGIINPGEC2K{1=57.0215;2=57.0215}; ISALQSAGVVVSM1SPAQLGSTIYK{1=15.9949}; ISALQSAGVVVSMSPAQLGSTIYK; IGIM1PGHIHK{1=15.9949}; IGIMPGHIHK; EHNSGPNAKPVVSFIAGVTAPPGR; AKPVVSFIAGVTAPPGR</t>
  </si>
  <si>
    <t>SUCA_RAT</t>
  </si>
  <si>
    <t>P13086</t>
  </si>
  <si>
    <t>Succinyl-CoA ligase [ADP/GDP-forming] subunit alpha, mitochondrial (EC 6.2.1.4) (EC 6.2.1.5) (Succinyl-CoA synthetase subunit alpha) (SCS-alpha)</t>
  </si>
  <si>
    <t>PREDICTED: DNA damage-binding protein 1-like [Cricetulus griseus]</t>
  </si>
  <si>
    <t>gi|354504619|ref|XP_003514371.1|</t>
  </si>
  <si>
    <t>YNAC1ILEYK{1=57.0215}; YLLGDM1EGR{1=15.9949}; YLLGDMEGR; YLAIAPPIIK; VVEELTR; VTLGTQPTVLR; VIPLDRDNK; VELLGETSIAEC1LTYLDNGVVFVGSR{1=57.0215}; VAHQQLIQITSASVR; TYEVSLR; TVPLYESPR; TKGDFILVGDLMR; TEPATGFIDGDLIESFLDISRPK; TEC1NHYNNIM2ALYLK{1=57.0215;2=15.9949}; TEC1NHYNNIMALYLK{1=57.0215}; SVLLLAYKPM1EGNFEEIAR{1=15.9949}; SVLLLAYKPMEGNFEEIAR; SVLLLAYK; SVGKIEHSFWR; SLSTTNVFAC1SDRPTVIYSSNHK{1=57.0215}; SDPSRETDDTLVLSFVGQTR; SAVEILDDDNFLGAENAFNLFVC1QK{1=57.0215}; Q1STIVC2HNR{1=-17.0265;2=57.0215}; Q1SGESIDIITR{1=-17.0265}; QSGESIDIITR; QGQGQLVTC1SGAFKEGSLR{1=57.0215}; Q1GQGQLVTC2SGAFK{1=-17.0265;2=57.0215}; QGQGQLVTC1SGAFK{1=57.0215}; PSFELLHK; PSETGIIGIIDPEC1R{1=57.0215}; PSASTQALSSSVSSSK; PMEGNFEEIAR; NGIGIHEHASIDLPGIK; M1QEVVANLQYDDGSGM2KR{1=15.9949;2=15.9949}; MQEVVANLQYDDGSGM1KR{1=15.9949}; MQEVVANLQYDDGSGMKR; M1QEVVANLQYDDGSGM2K{1=15.9949;2=15.9949}; MQEVVANLQYDDGSGM1K{1=15.9949}; MQEVVANLQYDDGSGMK; LYEWTTEK; LYDGLFK; LVFSNVNLK; LPSFELLHK; LLASINSTVR; LGKDPNTYFIVGTAM1VYPEEAEPK{1=15.9949}; LGKDPNTYFIVGTAMVYPEEAEPK; LGDSQLVK; LFM1LLLEK{1=15.9949}; LFMLLLEK; LEIYVVTAEGLRPVK; LEELHVIDVK; KTEPATGFIDGDLIESFLDISRPK; KTEPATGFIDGDLIESFLDISR; KIC1YQEVSQC2FGVLSSR{1=57.0215;2=57.0215}; IVVFQYSDGKLQTVAEKEVK; IVVFQYSDGK; IGRPSETGIIGIIDPEC1R{1=57.0215}; IEVQDTSGGTTALRPSASTQALSSSVSSSK; IEVQDTSGGTTALRPSASTQAL; IEHSFWR; IC1YQEVSQC2FGVLSSR{1=57.0215;2=57.0215}; IAVM1ELFRPK{1=15.9949}; IAVMELFRPK; IAVM1ELFR{1=15.9949}; IAVMELFR; HVKTYEVSLR; GLWPLRSDPSRETDDTLVLSFVGQTR; GDFILVGDLMR; GAVYSMVEFNGK; FLYGC1QAPTIC2FVYQDPQGR{1=57.0215;2=57.0215}; FLDISRPK; ETDDTLVLSFVGQTR; EM1LGGEIIPR{1=15.9949}; EMLGGEIIPR; EEQM1DGTVTLK{1=15.9949}; EEQMDGTVTLK; EATADDLIK; DPNTYFIVGTAM1VYPEEAEPK{1=15.9949}; DPNTYFIVGTAMVYPEEAEPK; DLLFILTAK; ALYYLQIHPQELR; ALVSEWKEPQGK; ALVSEWK</t>
  </si>
  <si>
    <t>DDB1_HUMAN</t>
  </si>
  <si>
    <t>Q16531</t>
  </si>
  <si>
    <t>DNA damage-binding protein 1 (DDB p127 subunit) (DNA damage-binding protein a) (DDBa) (Damage-specific DNA-binding protein 1) (HBV X-associated protein 1) (XAP-1) (UV-damaged DNA-binding factor) (UV-damaged DNA-binding protein 1) (UV-DDB 1) (XPE-binding factor) (XPE-BF) (Xeroderma pigmentosum group E-complementing protein) (XPCe)</t>
  </si>
  <si>
    <t>PREDICTED: nucleoplasmin-3-like [Cricetulus griseus]</t>
  </si>
  <si>
    <t>gi|354491912|ref|XP_003508097.1|</t>
  </si>
  <si>
    <t>VEEEEDTEHM1LALNM2LC3LTEGAK{1=15.9949;2=15.9949;3=57.0215}; VEEEEDTEHMLALNM1LC2LTEGAK{1=15.9949;2=57.0215}; VEEEEDTEHM1LALNMLC2LTEGAK{1=15.9949;2=57.0215}; VEEEEDTEHMLALNMLC1LTEGAK{1=57.0215}; VEEEEDTEHMLALNM1L{1=15.9949}; VEEEEDTEHMLALNML; VEEEEDTEHMLALN; VEEEEDTEHMLAL; LSLDDFQLQPPVTFR; LSC1QPM2LSLDDFQLQPPVTFR{1=57.0215;2=15.9949}; LSC1QPMLSLDDFQLQPPVTFR{1=57.0215}; LC1GILPAR{1=57.0215}; EEC1NVVEVVAR{1=57.0215}; DHDNQEIAVPVANLR</t>
  </si>
  <si>
    <t>NPM3_MOUSE</t>
  </si>
  <si>
    <t>Q9CPP0</t>
  </si>
  <si>
    <t>Nucleoplasmin-3</t>
  </si>
  <si>
    <t>PREDICTED: sorbitol dehydrogenase [Cricetulus griseus]</t>
  </si>
  <si>
    <t>gi|354471687|ref|XP_003498072.1|</t>
  </si>
  <si>
    <t>YNLSPSIFFC1ATPPDDGNLC2R{1=57.0215;2=57.0215}; YC1NTWPMAISMLASK{1=57.0215}; VM1IKC2DPSDQNP{1=15.9949;2=57.0215}; VMIKC1DPSDQNP{1=57.0215}; VLVC1GAGPIGIVTLLVAK{1=57.0215}; VESMLGR; VAIEPGVPR; M1HSVGIC2GSDVHYWQHGR{1=15.9949;2=57.0215}; MHSVGIC1GSDVHYWQHGR{1=57.0215}; LPDSVTFEEGALIEPLSVGIYAC1R{1=57.0215}; LENYPIPEPGPNDVLLK; KPM1VLGHEAAGTVIK{1=15.9949}; KPMVLGHEAAGTVIK; IGDFIVKKPMVLGHEAAGTVIK; IGDFIVK; HNADFC1YK{1=57.0215}; HLKPGDRVAIEPGVPR; FC1ATPPDDGNLC2R{1=57.0215;2=57.0215}; EVGADFTLHISK; ETDEFC1K{1=57.0215}; EPPLEVASK; C1ATPPDDGNLC2R{1=57.0215;2=57.0215}; AVEAFEATKK; AVEAFEATK; AMGASQVLVMDLSSSR; ALNVKPLVTHRFPLEK; ALNVKPLVTHR; AKEVGADFTLHISKEPPLEVASK; AENLSLVVHGPGDIR</t>
  </si>
  <si>
    <t>DHSO_RAT</t>
  </si>
  <si>
    <t>P27867</t>
  </si>
  <si>
    <t>Sorbitol dehydrogenase (EC 1.1.1.14) (L-iditol 2-dehydrogenase)</t>
  </si>
  <si>
    <t>PREDICTED: pyridoxal kinase-like [Cricetulus griseus]</t>
  </si>
  <si>
    <t>gi|354506120|ref|XP_003515114.1|</t>
  </si>
  <si>
    <t>YDYVLTGYTR; WNGEGSM1YVPQDLLPVYR{1=15.9949}; WNGEGSMYVPQDLLPVYR; VVPVADIITPNQFEAELLSGRK; VVPVADIITPNQFEAELLSGR; VVDIVQELK; VNAVFVGTGDLFAAMLLAWTHK; VLSIQSHVVR; TVSAM1QHVLDR{1=15.9949}; TVSAMQHVLDR; SFLAM1VVDIVQELK{1=15.9949}; SFLAMVVDIVQELK; Q1QNSQLVYVC2DPVMGDK{1=-17.0265;2=57.0215}; QQNSQLVYVC1DPVMGDK{1=57.0215}; PSPAQLELR; M1RKPDGSTVTQR{1=15.9949}; MRKPDGSTVTQR; LLAWTHK; KIHSEEEALEVMDMLH; KDIEDPEIIVQATVL; IHSEEEALEVMDMLHC1MGPDTVVITSSDLPSPQGTDYLIALGSQR{1=57.0215}; IHSEEEALEVMDMLH; GQVLNSQELHELYEGLK; DKVVPVADIITPNQFEAELLSGR; DKSFLAM1VVDIVQELK{1=15.9949}; AQAGEGQKPSPAQLELR; AAMFPLQVLGFEVDAVNSVQFSNHTGYAHWK</t>
  </si>
  <si>
    <t>PDXK_MOUSE</t>
  </si>
  <si>
    <t>Q8K183</t>
  </si>
  <si>
    <t>Pyridoxal kinase (EC 2.7.1.35) (Pyridoxine kinase)</t>
  </si>
  <si>
    <t>PREDICTED: tropomyosin alpha-1 chain-like isoform 3 [Cricetulus griseus]</t>
  </si>
  <si>
    <t>gi|354474324|ref|XP_003499381.1|</t>
  </si>
  <si>
    <t>Q1LEEDIAAKEK{1=-17.0265}; C1AELEEELK{1=57.0215}</t>
  </si>
  <si>
    <t>TPM1_BOVIN</t>
  </si>
  <si>
    <t>Q5KR49</t>
  </si>
  <si>
    <t>PREDICTED: splicing factor 3B subunit 3 [Cricetulus griseus]</t>
  </si>
  <si>
    <t>gi|354477789|ref|XP_003501101.1|</t>
  </si>
  <si>
    <t>YISGIQTIGHR; YFDTVPVAAAM1C2VLK{1=15.9949;2=57.0215}; YFDTVPVAAAMC1VLK{1=57.0215}; WVTTASLLDYDTVAGADKFGNIC1VVR{1=57.0215}; WVTTASLLDYDTVAGADK; VIVSDVQESFIWVR; TVLDPVTGDLSDTR; TSHEDHDFFQHVEMHLR; TPVEEVPAAIAPFQGR; TGFLFVASEFGNHYLYQIAH; SYYFPVK; SWLSYSYQSR; SVAGGFVYTYK; SM1FFFLAQTEQGDIFK{1=15.9949}; SMFFFLAQTEQGDIFK; SLMAFR; SLLGDDALVQVYPDGIR; SEHPPLC1GR{1=57.0215}; RRNDLDDPER; RNENQLIIFADDTYPR; RNDLDDPER; RIVPGQFLAVDPK; QQM1AEEMVEAAGEDER{1=15.9949}; Q1QMAEEMVEAAGEDER{1=-17.0265}; QQMAEEMVEAAGEDER; QQEIVVSR; QALPAQPESLC1IVEMGGTEK{1=57.0215}; PGQFLAVDPK; NVSEELDRTPPEVSK; NVSEELDR; NVIDGDLC1EQFNSM2EPNK{1=57.0215;2=15.9949}; NVIDGDLC1EQFNSMEPNK{1=57.0215}; NFGDQPDIR; NENQLIIFADDTYPR; NDLDDPER; M1QGQEAVLAM2SSR{1=15.9949;2=15.9949}; MQGQEAVLAM1SSR{1=15.9949}; MQGQEAVLAMSSR; M1FLYNLTLQR{1=15.9949}; MFLYNLTLQR; LVYILNR; LTISSPLEAHK; LPPNTNDEVDEDPTGNK; LGDDDEEPEFSSAMPLEEGDTFFFQPR; LGAVFNQVAFPLQYTPR; LEFLHK; LAQTEQGDIFK; KQQMAEEMVEAAGEDER; KFVIHPESNNLIIIETDHNAYTEATK; KANTLVYHVVGVDVGFENPMFAC1LEM2DYEEADNDPTGEAAANTQQTLTFYELDLGLNHVVRK{1=57.0215;2=15.9949}; IVPGQFLAVDPK; IVILEYQPSK; ITLETDEDM1VTEIR{1=15.9949}; ITLETDEDMVTEIR; ILELLRPDPNTGK; ILELLRPDPN; IHQETFGK; HIANYISGIQTIGHR; HGLEVSEM1AVSELPGNPNAVWTVR{1=15.9949}; HGLEVSEMAVSELPGNPNAVWTVR; HGLEVSEMAVSELPGNPN; GM1IFVC2SATHK{1=15.9949;2=57.0215}; GMIFVC1SATHK{1=57.0215}; GLLNGASQK; FVIHPESNNLIIIETDHNAYTEATK; FSNTGEDWYVLVGVAK; FLAVGLVDNTVR; FHLTPLSYETLEFASGFASEQC1PEGIVAISTNTLR{1=57.0215}; FGNIC1VVR{1=57.0215}; ELAAEM1AAAFLNENLPESIFGAPK{1=15.9949}; ELAAEMAAAFLNENLPESIFGAPK; DYIVVGSDSGR; DHLSFR; AVM1ISAIEK{1=15.9949}; AVMISAIEK; ATGISFAIHGNFSGTK; AGNGQWASVIR; AEVIM1NYHVGETVLSLQK{1=15.9949}; AEVIMNYHVGETVLSLQK</t>
  </si>
  <si>
    <t>SF3B3_MOUSE</t>
  </si>
  <si>
    <t>Q921M3</t>
  </si>
  <si>
    <t>Splicing factor 3B subunit 3 (Pre-mRNA-splicing factor SF3b 130 kDa subunit) (SF3b130) (Spliceosome-associated protein 130) (SAP 130)</t>
  </si>
  <si>
    <t>PREDICTED: ubiquitin thioesterase OTUB1-like [Cricetulus griseus]</t>
  </si>
  <si>
    <t>gi|354498442|ref|XP_003511324.1|</t>
  </si>
  <si>
    <t>VYLLYRPGHYDILYK; VYLLYR; TRPDGNC1FYR{1=57.0215}; TIEDFHNTFMDLIEQVEK; PGHYDILYK; LLTSGYLQR; LELSVLYK; IQQEIAVQNPLVSER; GEGGTTNPHVFPEGSEPK; FFEHFIEGGR; EYAEDDNIYQQK; ESKFFEHFIEGGR; EFC1QQEVEPM2C3K{1=57.0215;2=15.9949;3=57.0215}; EFC1QQEVEPMC2K{1=57.0215;2=57.0215}; AFGFSHLEALLDDSKELQR; AFGFSHLEALLDDSK</t>
  </si>
  <si>
    <t>OTUB1_MOUSE</t>
  </si>
  <si>
    <t>Q7TQI3</t>
  </si>
  <si>
    <t>Ubiquitin thioesterase OTUB1 (EC 3.4.19.12) (Deubiquitinating enzyme OTUB1) (OTU domain-containing ubiquitin aldehyde-binding protein 1) (Otubain-1) (Ubiquitin-specific-processing protease OTUB1)</t>
  </si>
  <si>
    <t>PREDICTED: dephospho-CoA kinase domain-containing protein-like [Cricetulus griseus]</t>
  </si>
  <si>
    <t>gi|354484769|ref|XP_003504559.1|</t>
  </si>
  <si>
    <t>YVILDIPLLFETK; VNAQLPLKDK; VNAQLPLK; VLGDLIFNQPDRR; VLGDLIFNQPDR; SM1EYLPLR{1=15.9949}; RQVILLHAK; Q1VILLHAK{1=-17.0265}; Q1LLNSITHPEIR{1=-17.0265}; QLLNSITHPEIR; M1FLVGLTGGIASGK{1=15.9949}; MFLVGLTGGIASGK; M1ANHVLDNSGEWSLTR{1=15.9949}; IVQAFGTEVLLENGDIDRK; IVQAFGTEVLLENGDIDR; HVVQPGYPAHR; HTVVVYC1DRDTQLAR{1=57.0215}; HTVVVYC1DR{1=57.0215}; GTEVLLENGDIDR</t>
  </si>
  <si>
    <t>DCAKD_MOUSE</t>
  </si>
  <si>
    <t>Q8BHC4</t>
  </si>
  <si>
    <t>Dephospho-CoA kinase domain-containing protein</t>
  </si>
  <si>
    <t>PREDICTED: serine/threonine-protein phosphatase 2A catalytic subunit beta isoform-like, partial [Cricetulus griseus]</t>
  </si>
  <si>
    <t>gi|354474961|ref|XP_003499698.1|</t>
  </si>
  <si>
    <t>YSFLQFDPAPR; YGNANVWK; YFTDLFDYLPLTALVDGQIFC1LHGGLSPSIDTLDHIR{1=57.0215}; SPDTNYLFM1GDYVDR{1=15.9949}; SPDTNYLFMGDYVDR; RTPDYFL; QLNENQVR; Q1ITQVYGFYDEC2LRK{1=-17.0265;2=57.0215}; QITQVYGFYDEC1LRK{1=57.0215}; Q1ITQVYGFYDEC2LR{1=-17.0265;2=57.0215}; QITQVYGFYDEC1LR{1=57.0215}; QAAIMELDDTLK; NVVTIFSAPNYC1YR{1=57.0215}; LQEVPHEGPM1C2DLLWSDPDDR{1=15.9949;2=57.0215}; LQEVPHEGPMC1DLLWSDPDDR{1=57.0215}; GAGYTFGQDISETFNHANGLTLVSR; GAGYTFGQDISETFNHAN; ESNVQEVR; ELDQWVEQLNEC1K{1=57.0215}; C1PVTVC2GDVHGQFHDLM3ELFR{1=57.0215;2=57.0215;3=15.9949}; C1PVTVC2GDVHGQFHDLMELFR{1=57.0215;2=57.0215}; C1LHGGLSPSIDTLDHIR{1=57.0215}; C1GNQAAIM2ELDDTLK{1=57.0215;2=15.9949}; C1GNQAAIMELDDTLK{1=57.0215}; AHQLVM1EGYNWC2HDR{1=15.9949;2=57.0215}; AHQLVMEGYNWC1HDR{1=57.0215}</t>
  </si>
  <si>
    <t>PP2AB_MOUSE</t>
  </si>
  <si>
    <t>P62715</t>
  </si>
  <si>
    <t>Serine/threonine-protein phosphatase 2A catalytic subunit beta isoform (PP2A-beta) (EC 3.1.3.16)</t>
  </si>
  <si>
    <t>PREDICTED: ras GTPase-activating protein-binding protein 2 isoform 1 [Cricetulus griseus]</t>
  </si>
  <si>
    <t>gi|354499120|ref|XP_003511659.1|</t>
  </si>
  <si>
    <t>YPDSHQLFVGNLPHDIDENELKEFFM1SFGNVVELR{1=15.9949}; YPDSHQLFVGNLPHDIDENELKEFFMSFGNVVELR; YPDSHQLFVGNLPHDIDENELK; VLSLNFSEC1HTK{1=57.0215}; VLAPEGSVPNK; VEAKPEVQSQPPR; STTPPPSEPASLPQEPPKPR; SAYYDALPVTNGIEEPLEEPSHEPEPEPESETK; Q1YYTLLNK{1=-17.0265}; QYYTLLNK; NSSYVHGGVDASGKPQEAVYGQNDIHHK; NLEELEEK; LPNFGFVVFDDSEPVQR; ILIAKPIM1FR{1=15.9949}; HVDAHATLSDGVVVQVM1GLLSNSGQPER{1=15.9949}; HVDAHATLSDGVVVQVMGLLSNSGQPER; GIVGGGM1M2R{1=15.9949;2=15.9949}; GIVGGGM1MR{1=15.9949}; FYVHNDM1FR{1=15.9949}; FYVHNDMFR; FM1QTFVLAPEGSVPNK{1=15.9949}; FMQTFVLAPEGSVPNK; FGFVVFDDSEPVQR; ERPGFTPR; EFFM1SFGNVVELR{1=15.9949}; EFFMSFGNVVELR; APEYLHR; AEELKPQVEEK</t>
  </si>
  <si>
    <t>G3BP2_MOUSE</t>
  </si>
  <si>
    <t>P97379</t>
  </si>
  <si>
    <t>Ras GTPase-activating protein-binding protein 2 (G3BP-2) (GAP SH3 domain-binding protein 2)</t>
  </si>
  <si>
    <t>gi|354468356|ref|XP_003496632.1|</t>
  </si>
  <si>
    <t>RM1ATEVAADALGEEWK{1=15.9949}; M1KLNISFPATGC2QK{1=15.9949;2=57.0215}; LNISFPATGC1QK{1=57.0215}; LIEVDDERK; LIEVDDER</t>
  </si>
  <si>
    <t>PREDICTED: basigin [Cricetulus griseus]</t>
  </si>
  <si>
    <t>gi|354480912|ref|XP_003502647.1|</t>
  </si>
  <si>
    <t>YVVISTADR; SNIVVEGPPR; SGDYAC1IFLPEPVGR{1=57.0215}; SESSHPPVTEWSWFK; RKPDQTLDEDDPGAAPLK; KPDQTLDEDDPGAAPLK; ILQEDTLPDLQTQYTVDIDDR; GGKILQEDTLPDLQTQYTVDIDDR</t>
  </si>
  <si>
    <t>BASI_CRIGR</t>
  </si>
  <si>
    <t>Q99PA3</t>
  </si>
  <si>
    <t>Basigin (CD antigen CD147) (Fragment)</t>
  </si>
  <si>
    <t>PREDICTED: prolyl endopeptidase, partial [Cricetulus griseus]</t>
  </si>
  <si>
    <t>gi|354495199|ref|XP_003509718.1|</t>
  </si>
  <si>
    <t>YVLLSIWEGC1DPVNR{1=57.0215}; YSPLHNVK; YFYFYNTGLQNQR; WM1GGAELSDDGR{1=15.9949}; WMGGAELSDDGR; VVPLHSLK; VLYVQDSLEGEAR; VLVPEHEKDVLEWVAC1VR{1=57.0215}; VLGTDQSEDILC1AEFPDEPK{1=57.0215}; VIEEVSDMFAFIAR; VFLDPNTLSDDGTVALR; TFPLDVGSVVGYSGR; SSFLVLC1YLHDVK{1=57.0215}; SDGTETSTNLHQK; Q1SNPLLIHVDTK{1=-17.0265}; QSNPLLIHVDTK; Q1NC2FDDFQC3AAEYLIK{1=-17.0265;2=57.0215;3=57.0215}; QNC1FDDFQC2AAEYLIK{1=57.0215;2=57.0215}; Q1HFEWLLR{1=-17.0265}; QHFEWLLR; QDGKSDGTETSTNLHQK; PMFIVHK; NILQLHDLTTGALLK; M1TELYDYPK{1=15.9949}; MTELYDYPK; LSPGVIYHC1DLTK{1=57.0215}; LSIWEGC1DPVNR{1=57.0215}; LPEADGIQYPSM1LLLTADHDDR{1=15.9949}; LPEADGIQYPSMLLLTADHDDR; LINIDFTDPDESKWK; LINIDFTDPDESK; LIDNFEGEYDYVTNEGTVFTFK; LC1YHVLGTDQSEDILC2AEFPDEPK{1=57.0215;2=57.0215}; KQSNPLLIHVDTK; ITVPFLEQC1PIR{1=57.0215}; IPM1FIVHK{1=15.9949}; IPMFIVHK; IC1DPYAWLEDPDSEQTK{1=57.0215}; HM1GGVLAVANIR{1=15.9949}; HMGGVLAVANIR; GM1FYNSYPK{1=15.9949}; GMFYNSYPK; GIDASDYQTIQVFYPSK; GGGEYGETWHK; FTIGHAWTTDYGC1SDSK{1=57.0215}; FTC1M2AWTHDGK{1=57.0215;2=15.9949}; FTC1MAWTHDGK{1=57.0215}; FIATLQYIVGR; ELPDVLER; EELEPTVFR; DVLEWVAC1VR{1=57.0215}; DSEIFYQFTSFLSPGVIYHC1DLTK{1=57.0215}; C1LNIEWIP{1=57.0215}; AFVEAQNK</t>
  </si>
  <si>
    <t>PPCE_MOUSE</t>
  </si>
  <si>
    <t>Q9QUR6</t>
  </si>
  <si>
    <t>Prolyl endopeptidase (PE) (EC 3.4.21.26) (Post-proline cleaving enzyme)</t>
  </si>
  <si>
    <t>PREDICTED: importin-7-like [Cricetulus griseus]</t>
  </si>
  <si>
    <t>gi|354498250|ref|XP_003511228.1|</t>
  </si>
  <si>
    <t>YTDADEELWQEDPYEYIR; YLEM1IYSM2C3K{1=15.9949;2=15.9949;3=57.0215}; YLEMIYSM1C2K{1=15.9949;2=57.0215}; YLEMIYSMC1K{1=57.0215}; YINQGVSHALTWK; YGSPGNVSK; WTAIVDK; WALHILAR; VQLTTC1IHHIIK{1=57.0215}; VLYQYK; VLTGVAGEDAEC1HAAK{1=57.0215}; VLQQTLNYINQGVSHALTWK; TM1GFC2YQILTEPNADPR{1=15.9949;2=57.0215}; TMGFC1YQILTEPNADPR{1=57.0215}; TLPLELINQQNLTEWVEILK; TFNQVIQTGPDEEGSDDK; TDADEELWQEDPYEYIR; STIIDDEDNPVDEYQIFK; SPLVAAM1QHFLPVLK{1=15.9949}; SPLVAAMQHFLPVLK; SPLVAAM1QH{1=15.9949}; SLNFVSTLLQITMSEQLDLPVR; SDQNLQTALELTR; QVIQTGPDEEGSDDK; Q1LQDIATLADQR{1=-17.0265}; QLQDIATLADQR; Q1LNEAHK{1=-17.0265}; Q1ALTHGLNEEQR{1=-17.0265}; QAGVIYLK; QAGEDGDDEDWEEDDAEETALEGYSTIIDDEDNPVDEYQIFKAIFQTIQNRNPV; PVMQALLHIIRETENDDLTNVIQK; PVMQALLHIIR; NQVIQTGPDEEGSDDK; NPVWYQALTHGLNEEQRK; NPVWYQALTHGLNEEQR; NPVWYQALTH; NM1ITQYWPDR{1=15.9949}; NMITQYWPDR; MKFDVFEDFISPTTAAQTLLFTAC1SK{1=57.0215}; M1IGSLAEILLK{1=15.9949}; MIGSLAEILLK; MIC1EYSEEVTPIAVEMTQH{1=57.0215}; M1C2YTDADEELWQEDPYEYIR{1=15.9949;2=57.0215}; MC1YTDADEELWQEDPYEYIR{1=57.0215}; LLLNTLENLR; LAMTFNQVIQTGPDEEGSDDK; KVLTGVAGEDAEC1HAAK{1=57.0215}; KQLQDIATLADQR; GILNTIDTLLSVVEDHK; GIDQC1IPLFVEAALER{1=57.0215}; FSAPVVPSSFNFGGPAPGM1N{1=15.9949}; FSAPVVPSSFNFGGPAPGMN; FPNNVEPVTNHFITQWLNDVDC1FLGLHDR{1=57.0215}; FKSDQNLQTALELTR; FIQLLSDQSDQSVLIQK; EYNEFAEVFLK; ETENDDLTNVIQK; ENIVEAIIHSPELIR; EATPGDISPYTIPEEDRH; EATPGDISPYTIPEEDR; DVPNETLQVEEDDRPELPWWK; DQMEYMLQNHVFPLFSSELGYM1R{1=15.9949}; DQMEYMLQNHVFPLFSSELGYMR; DGALHM1IGSLAEILLK{1=15.9949}; DGALHMIGSLAEILLK; C1YTDADEELWQEDPYEYIR{1=57.0215}; C1YQILTEPNADPR{1=57.0215}; C1LIDDR{1=57.0215}; AVTAM1GILNTIDTLLSVVEDHK{1=15.9949}; AVTAMGILNTIDTLLSVVEDHK; AIFQTIQNR; AFAVGVQQVLLK; AC1WVLHYFC2EVK{1=57.0215;2=57.0215}</t>
  </si>
  <si>
    <t>IPO7_HUMAN</t>
  </si>
  <si>
    <t>O95373</t>
  </si>
  <si>
    <t>Importin-7 (Imp7) (Ran-binding protein 7) (RanBP7)</t>
  </si>
  <si>
    <t>PREDICTED: kinesin-1 heavy chain-like, partial [Cricetulus griseus]</t>
  </si>
  <si>
    <t>gi|354473478|ref|XP_003498962.1|</t>
  </si>
  <si>
    <t>YQQEVDR; VSYFEIYLDK; VFQSSTSQEQVYNDC1AK{1=57.0215}; TTIVIC1C2SPSSYNESETK{1=57.0215;2=57.0215}; TQM1LDQEELLASTR{1=15.9949}; TQMLDQEELLASTR; TNLSVHEDKNR; TNLSVHEDK; TGAEGAVLDEAK; TADKDITITNDKPAAAIGVTGSFTDAER; STLLFGQR; SLTEYLQNVEQK; SLSALGNVISALAEGSTYVPYR; SHSIFLINVK; SATLASIDAELQK; SAEVDSDDTGGSAAQK; RDQDNLQAELNR; QPEGTGM1IDEEFTVAR{1=15.9949}; Q1PEGTGMIDEEFTVAR{1=-17.0265}; QPEGTGMIDEEFTVAR; Q1LESTQTESNKK{1=-17.0265}; QLESTQTESNK; Q1LEESVDSLGEELVQLR{1=-17.0265}; QLEESVDSLGEELVQLR; Q1LDDKDEEINQQSQLVEK{1=-17.0265}; QLDDKDEEINQQSQLVEK; Q1ISSLRDEVEAK{1=-17.0265}; QISSLRDEVEAK; Q1AVEQQIQSHR{1=-17.0265}; QAVEQQIQSHR; PIRPGQHPAASPTHPAAVR; PGQHPAASPTHPAAVR; NTIQWLENELNR; NGETVPIDEQFDKEK; NGETVPIDEQFDK; LYLVDLAGSEK; LQAENDASKEEVK; LITDLQDQNQK; LHDPEGMGIIPR; LFVQDLATR; KSAEVDSDDTGGSAAQK; KLHELTVM1QDR{1=15.9949}; KLHELTVMQDR; KLFVQDLATR; IVQDIFNYIYSMDENLEFHIK; ISFLENNLEQLTK; IRDLLDVSK; ILQDSLGGNC1R{1=57.0215}; HVAVTNM1NEHSSR{1=15.9949}; HVAVTNMNEHSSR; GLEETVAK; GGGTVVQNNQAIALR; FVC1SPDEVM2DTIDEGK{1=57.0215;2=15.9949}; FVC1SPDEVMDTIDEGK{1=57.0215}; EYELLSDELNQK; EVLQALEELAVNYDQK; ELQTLHNLR; ELAAC1QLR{1=57.0215}; EEVKEVLQALEELAVNYDQK; DVLEGYNGTIFAYGQTSSGK; DQDNLQAELNR; DLLDVSK; DLAEIGIAVGNNDVK; DITITNDKPAAAIGVTGSFTDAER; ANLEAFTADKDITITNDKPAAAIGVTGSFTDAER; ANLEAFTADK; ALESALK; AAEM1M2ASLLK{1=15.9949;2=15.9949}; AAEMM1ASLLK{1=15.9949}; AAEM1MASLLK{1=15.9949}; AAEMMASLLK</t>
  </si>
  <si>
    <t>KINH_RAT</t>
  </si>
  <si>
    <t>Q2PQA9</t>
  </si>
  <si>
    <t>Kinesin-1 heavy chain (Conventional kinesin heavy chain) (Ubiquitous kinesin heavy chain) (UKHC)</t>
  </si>
  <si>
    <t>PREDICTED: ATP synthase subunit gamma, mitochondrial-like [Cricetulus griseus]</t>
  </si>
  <si>
    <t>gi|354465006|ref|XP_003494971.1|</t>
  </si>
  <si>
    <t>VYGTGSLALYEK; THSDQFLVSFK; SLANLIYYSLK; QM1KNEVANLTAAGK{1=15.9949}; NEVANLTAAGK; NASEM1IDKLTLTFNR{1=15.9949}; LTLTFNR; KPPTFGDASVIALELLNSGYEFDEGSIIFNQFK; HLLIGVSSDR; GLC1GAIHSSVAK{1=57.0215}; EVM1IVGIGDK{1=15.9949}; EVMIVGIGDK; ELIEIISGAAALD; C1GAIHSSVAK{1=57.0215}</t>
  </si>
  <si>
    <t>ATPG_MOUSE</t>
  </si>
  <si>
    <t>Q91VR2</t>
  </si>
  <si>
    <t>ATP synthase subunit gamma, mitochondrial (F-ATPase gamma subunit)</t>
  </si>
  <si>
    <t>PREDICTED: nucleolar and coiled-body phosphoprotein 1-like isoform 1 [Cricetulus griseus]</t>
  </si>
  <si>
    <t>gi|354491897|ref|XP_003508090.1|</t>
  </si>
  <si>
    <t>VVPSDLYPLVLGFLR; VVPSDLYPLVLGF; VREEEIEVDAR; VADNSFDAKR; VADNSFDAK; TSLPQHTGK; TPAKPAPAKPAPAK; TAVTPKQPVGSGQKPQTR; RNETAEEAGTPQAK; Q1PVGSGQKPQTR{1=-17.0265}; QPVGSGQKPQTR; PSDLYPLVLGFLR; PAKPAPAKPAPAK; NETAEEAGTPQAK; LQTPNTFPK; LQSNGPVTK; KKPGPYSSVPPPSVSLPK; GGSISVQVNSVK; GAAGDWGER; EEEIEVDAR; DNQLSEVANKFAK; DNQLSEVANK; ATGATQQDANASSLLDIYSFWLK; AAVTPKPSAAK; AAPSLPAK</t>
  </si>
  <si>
    <t>NOLC1_RAT</t>
  </si>
  <si>
    <t>P41777</t>
  </si>
  <si>
    <t>Nucleolar and coiled-body phosphoprotein 1 (140 kDa nucleolar phosphoprotein) (Nopp140) (Nucleolar 130 kDa protein) (Nucleolar phosphoprotein p130)</t>
  </si>
  <si>
    <t>PREDICTED: putative PIP5K1A and PSMD4-like protein-like [Cricetulus griseus]</t>
  </si>
  <si>
    <t>gi|354473034|ref|XP_003498741.1|</t>
  </si>
  <si>
    <t>VSMEEQR; VNVDIINFGEEEVNTEK; VGSPVEDNEKDLVK; VAHLALK; SNPENNVGLITLANDC1EVLTTLTPDTGR{1=57.0215}; RAAAASAAEAGIATSGTEDTDDALLK; Q1RQEEEAR{1=-17.0265}; PSVSGEHRAQVTTKAEVEPDVHLGR; NGDFLPTR; NAM1GSLASQATK{1=15.9949}; NAMGSLASQATK; M1TISQQEFGR{1=15.9949}; MTISQQEFGR; M1RIIAFVGSPVEDNEKDLVK{1=15.9949}; LTAFVNTLNGK; LQAQQDAVNIVC1HSK{1=57.0215}; LQAQQDAVNIVC1H{1=57.0215}; LLPGYYM1NLNQNPR{1=15.9949}; LLPGYYMNLNQNPR; KIPLKPSPSK; IVVM1NNLLPR{1=15.9949}; ITFC1TGIR{1=57.0215}; IIAFVGSPVEDNEKDLVK; IIAFVGSPVEDNEK; GAIQLGITHTVGSLSTKPER; FM1C2NTVFK{1=15.9949;2=57.0215}; EKVNVDIINFGEEEVNTEK; DGTGSHLVTVPPGPSLADALISSPILAGEGGAMLGLGASDFEFGVDPSADPELALALR; ALVHDGDTVSVHRPGFYAER; AGLPDLSSMTEEEQIAYAMQM; AAAASAAEAGIATSGTEDTDDALLK</t>
  </si>
  <si>
    <t>PSMD4_HUMAN</t>
  </si>
  <si>
    <t>P55036</t>
  </si>
  <si>
    <t>26S proteasome non-ATPase regulatory subunit 4 (26S proteasome regulatory subunit RPN10) (26S proteasome regulatory subunit S5A) (Antisecretory factor 1) (AF) (ASF) (Multiubiquitin chain-binding protein)</t>
  </si>
  <si>
    <t>PREDICTED: leukocyte elastase inhibitor A [Cricetulus griseus]</t>
  </si>
  <si>
    <t>gi|354468793|ref|XP_003496835.1|</t>
  </si>
  <si>
    <t>VLEM1PYQGEELSMVILLPEDIEDESTGLKK{1=15.9949}; VLEMPYQGEELSMVILLPEDIEDESTGLKK; VLEMPYQGEELSM1VILLPEDIEDESTGLK{1=15.9949}; VLEMPYQGEELSMVILLPEDIEDESTGLK; TYNFLPEFLDSTQK; TFHFDAVEDVHSR; SNLGSLGVQDLFSSSK; SLNENNSTGNIFISPFSISSALAMVFLGTR; M1YGADLAQVDFQHASEDAR{1=15.9949}; MYGADLAQVDFQHASEDAR; LREWTK; LMPEEEFTVDHPFIFFIR; LEESYTLNSNLGSLGVQDLFSSSK; KKDTTDAPFR; KIEEQLTLEK; KAINQWVK; IPELLAEGVVDSM1TK{1=15.9949}; IPELLAEGVVDSMTK; IEEQLTLEK; HNPTANVLFLGR; HENLENIDVHVK; FQSLNAEVGKR; FQSLNAEVGK; FPFGYIR; FKLEESYTLNSNLGSLGVQDLFSSSK; DTTDAPFR; AINQWVK; ADLSGMSGSR</t>
  </si>
  <si>
    <t>ILEUA_RAT</t>
  </si>
  <si>
    <t>Q4G075</t>
  </si>
  <si>
    <t>Leukocyte elastase inhibitor A (Serine protease inhibitor EIA) (Serpin B1a)</t>
  </si>
  <si>
    <t>transferrin receptor protein 1 [Cricetulus griseus]</t>
  </si>
  <si>
    <t>gi|350540054|ref|NP_001233748.1|</t>
  </si>
  <si>
    <t>YIVVGAQR; VWRDEHYVK; VSASPLLYTLIEK; VEYHFLSPYVSPR; VEDLSLDNAAFPF; VANAQSFNAIGVLIYM1DQTK{1=15.9949}; VANAQSFNAIGVLIYMDQTK; TMQDVRHPIDGKPLYR; SSVGTGLLLK; SAISNLFGGEPLSYTR; QVDGDNSHVEM1K{1=15.9949}; Q1VDGDNSHVEMK{1=-17.0265}; QVDGDNSHVEMK; LYWADLKK; LYWADLK; LTTDFHNAEK; LTHDIELNLDYDM1YNNK{1=15.9949}; LLSEKLDAIEFTDTIKQLSQTSR; LIHANFGTK; LFQNM1ETNC2PPSWNTDSLC3K{1=15.9949;2=57.0215;3=57.0215}; LFQNMETNC1PPSWNTDSLC2K{1=57.0215;2=57.0215}; LDAIEFTDTIK; LAVDEEENTDNNM1K{1=15.9949}; LAVDEEENTDNNMK; LAQAFSDM1VSR{1=15.9949}; LAQAFSDMVSR; LAETETGNSEIIQEENIPQSSR; IM1KVEYHFLSPYVSPR{1=15.9949}; ILNIFGVIK; IIQEENIPQSSR; HPIDGKPLYR; HIFWGSGSHTLTALVENLK; GFEEPDRYIVVGAQR; GFEEPDR; FPVVEAELSLFGHAH; FPVVEAELSLFGH; ELNQFR; EAGSQKDENLAYYIENQFRDFK; EAGSQKDENLAYYIENQFR; DSNWISK; DFEDLK; DENLAYYIENQFR; DAWGPGAAK; AM1GLSLQWLYSAR{1=15.9949}; AGKITFAEK; AFTYINLDK; AAAEVAGQFIIK</t>
  </si>
  <si>
    <t>TFR1_CRIGR</t>
  </si>
  <si>
    <t>Q07891</t>
  </si>
  <si>
    <t>Transferrin receptor protein 1 (TR) (TfR) (TfR1) (Trfr) (CD antigen CD71)</t>
  </si>
  <si>
    <t>PREDICTED: S-formylglutathione hydrolase-like [Cricetulus griseus]</t>
  </si>
  <si>
    <t>gi|354495664|ref|XP_003509949.1|</t>
  </si>
  <si>
    <t>VFEHDSVELK; SVSAFAPIC1NPVLC2PWGK{1=57.0215;2=57.0215}; SM1GGHGALIC2ALK{1=15.9949;2=57.0215}; SMGGHGALIC1ALK{1=57.0215}; SGSQIDILIDQGKDDEFLSNGQLLPDNFIAAC1TEK{1=57.0215}; SGFQQAASEHGLVVIAPDTSPR; M1YSYVTEELPQLINANFPVDPQR{1=15.9949}; MYSYVTEELPQLINANFPVDPQR; M1SIFGHSM2GGHGALIC3ALK{1=15.9949;2=15.9949;3=57.0215}; LQEGYDHSYYFIATFITDHIR; KIPVVFR; KAFSGYLGPDQSK; IATFITDHIR; FAVYLPPQAESGK; DDEFLSNGQLLPDNFIAAC1TEK{1=57.0215}; C1PALYWLSGLTC2TEQNFISK{1=57.0215;2=57.0215}; APIC1NPVLC2PWGK{1=57.0215;2=57.0215}; AFSGYLGPDQSK</t>
  </si>
  <si>
    <t>ESTD_MOUSE</t>
  </si>
  <si>
    <t>Q9R0P3</t>
  </si>
  <si>
    <t>S-formylglutathione hydrolase (FGH) (EC 3.1.2.12) (Esterase 10) (Esterase D) (Sid 478)</t>
  </si>
  <si>
    <t>PREDICTED: eukaryotic translation initiation factor 4H-like [Cricetulus griseus]</t>
  </si>
  <si>
    <t>gi|354484830|ref|XP_003504589.1|</t>
  </si>
  <si>
    <t>YVEFDEVDSLK; VGNLPFNTVQGDIDAIFK; VDIAEGR; TVATPLNQVANPNSAIFGGARPR; TVATPLNQVANPNSAIFGGAR; SLRVDIAEGR; NTVQGDIDAIFK; LVRDKDTDK; KQDKGGFGFR; GSNM1DFREPTEEER{1=15.9949}; GSNMDFR; GGWDSRDDFNSGYR; GFC1YVEFDEVDSLK{1=57.0215}; FRDGPPLR; ELPTEPPYTAYVGNLPFNTVQGDIDAIFK; EEVVQKEQE; EALTYDGALLGDR; DDFNSGYR; C1YVEFDEVDSLK{1=57.0215}</t>
  </si>
  <si>
    <t>IF4H_MOUSE</t>
  </si>
  <si>
    <t>Q9WUK2</t>
  </si>
  <si>
    <t>Eukaryotic translation initiation factor 4H (eIF-4H) (Williams-Beuren syndrome chromosomal region 1 protein homolog)</t>
  </si>
  <si>
    <t>PREDICTED: trifunctional enzyme subunit alpha, mitochondrial [Cricetulus griseus]</t>
  </si>
  <si>
    <t>gi|354469300|ref|XP_003497067.1|</t>
  </si>
  <si>
    <t>YESAYGIQFTPC1QLLLDHANSSSK{1=57.0215}; VIGM1HYFSPVDK{1=15.9949}; VIGMHYFSPVDK; VIEAVFEDLTVK; TVLGVPEVLLGLLPGAGGTQR; TLADEVGVDVAQHVAEDLGK; TIEYLEEVAITFAK; THINYGVK; SPKPVVAAISGSC1LGGGLELAIAC2QYR{1=57.0215;2=57.0215}; SLNSEM1DGILVNLR{1=15.9949}; SLNSEMDGILVNLR; SAVLISSKPGC1FVAGADINMLASC2TTPQEATR{1=57.0215;2=57.0215}; QLLLDHANSSSK; NVQHLAILGAGLM1GAGIAQVSVDK{1=15.9949}; NVQHLAILGAGLMGAGIAQVSVDK; MVGVPAAFDM1M2LTGR{1=15.9949;2=15.9949}; M1VGVPAAFDM2MLTGR{1=15.9949;2=15.9949}; MVGVPAAFDMM1LTGR{1=15.9949}; M1VGVPAAFDMMLTGR{1=15.9949}; MVGVPAAFDMMLTGR; MQLLEIITTDK; M1GLVDQLVEPLGPGVKPPEER{1=15.9949}; MGLVDQLVEPLGPGVKPPEER; LTSYAM1TIPFVR{1=15.9949}; LTSYAMTIPFVR; LDALTTGFGFPVGAATLADEVGVDVAQHVAEDLGK; LAAKPEVSSDEDIQYR; KYESAYGIQFTPC1QLLLDHANSSSK{1=57.0215}; KLDALTTGFGFPVGAATLADEVGVDVAQHVAEDLGK; ILQEGVDPK; GLYPAPLK; GFYIYQEGSK; GFPVGAATLADEVGVDVAQHVAEDLGK; GDVAVVR; FVDLYGAQK; FGGGNVELLK; FGELALTK; EVQSEFIEVMNEIWANDQIR; EVEGM1TPEHC2IFASNTSALPINQIASVSK{1=15.9949;2=57.0215}; EVEGMTPEHC1IFASNTSALPINQIASVSK{1=57.0215}; DTTLTGLSR; DTTASAVAVGLK; DSIFSNLIGQLDYK; DGPGFYTTR; C1LAPM2M3SEVIR{1=57.0215;2=15.9949;3=15.9949}; ATLADEVGVDVAQHVAEDLGK; ALTSFER; ALM1GLYNGQVLC2K{1=15.9949;2=57.0215}; ALMGLYNGQVLC1K{1=57.0215}; AGLEQGNDAGYLAESQK; ADM1VIEAVFEDLTVK{1=15.9949}; ADMVIEAVFEDLTVK</t>
  </si>
  <si>
    <t>ECHA_MOUSE</t>
  </si>
  <si>
    <t>Q8BMS1</t>
  </si>
  <si>
    <t>Trifunctional enzyme subunit alpha, mitochondrial (TP-alpha) [Includes: Long-chain enoyl-CoA hydratase (EC 4.2.1.17); Long chain 3-hydroxyacyl-CoA dehydrogenase (EC 1.1.1.211)]</t>
  </si>
  <si>
    <t>glucose-6-phosphate isomerase [Cricetulus griseus]</t>
  </si>
  <si>
    <t>gi|350539813|ref|NP_001233655.1|</t>
  </si>
  <si>
    <t>VFEGNRPTNSIVFTK; TLANLTPESSLFIVASK; TFTTQETITNAETAK; SNSPIVVDSR; SLFDADPERFNNFSLNLNTTHGHILVDYSK; SLFDADPER; PITDIVNIGIGGSDLGPLMVTEALKPYASGGPR; NIEPELDGSAPVTSHDSSTNGLIK; M1IPC2DFLIPVQTQHPIR{1=15.9949;2=57.0215}; MIPC1DFLIPVQTQHPIR{1=57.0215}; LTPFILGALIALYEHK; LQDWHRDNSADINLR; LQDWHR; IWFVSNIDGTHIAK; INYTEDR; ILLANFLAQTEALM1K{1=15.9949}; ILLANFLAQTEALMK; ILGALIALYEHK; HFIALSTNTSK; GYSGKPITDIVNIGIGGSDLGPLM1VTEALKPYASGGPR{1=15.9949}; FNNFSLNLNTTHGHILVDYSK; FNNFSLNLNTTHGH; FLAQTEALM1K{1=15.9949}; FLAQTEALMK; FAAYFQQGDM1ESNGK{1=15.9949}; FAAYFQQGDMESNGK; EWFLGASR; EVM1QM2LVDLAR{1=15.9949;2=15.9949}; EVMQM1LVDLAR{1=15.9949}; EVMQMLVDLAR; DVMPEVNR; DNSADINLR; DNMFSGVK; AVLHVALR</t>
  </si>
  <si>
    <t>G6PI_CRIGR</t>
  </si>
  <si>
    <t>P50309</t>
  </si>
  <si>
    <t>Glucose-6-phosphate isomerase (GPI) (EC 5.3.1.9) (Autocrine motility factor) (AMF) (Neuroleukin) (NLK) (Phosphoglucose isomerase) (PGI) (Phosphohexose isomerase) (PHI)</t>
  </si>
  <si>
    <t>PREDICTED: alcohol dehydrogenase class-3-like [Cricetulus griseus]</t>
  </si>
  <si>
    <t>gi|354507007|ref|XP_003515550.1|</t>
  </si>
  <si>
    <t>VEPGSTC1AVFGLGGVGLAVIMGC2K{1=57.0215;2=57.0215}; VDEFVTDNLSFDQINK; VC1LLGC2GVSTGYGAAVNTAK{1=57.0215;2=57.0215}; TWKGTAFGGWK; SVESVPK; PLSIEEVEVAPPK; PFQLVTGR; NKPIQEVLIEMTDGGVDFSFEC1IGNVK{1=57.0215}; LVSEYM1SK{1=15.9949}; LVSEYMSK; IKVDEFVTDNLSFDQINK; IIGIDINKDKFAK; IIGIDINKDK; IIGIDINK; IIATAVC1HTDAYTLSGADPEGC2FPVILGHEGAGIVESVGEGVTR{1=57.0215;2=57.0215}; IDPSAPLDK; GTAFGGWK; GLM1PDGTTR{1=15.9949}; FC1LNPK{1=57.0215}; EGAGIVESVGEGVTR; EFGATEC1INPQEFNK{1=57.0215}; ALDLM1HSGK{1=15.9949}; ALDLMHSGK; AGDTVIPLYVPQC1GEC2K{1=57.0215;2=57.0215}; AAVAWEAGKPLSIEEVEVAPPKAHEVR; AAVAWEAGKPLSIEEVEVAPPK; AAVAWEAGK</t>
  </si>
  <si>
    <t>ADHX_RAT</t>
  </si>
  <si>
    <t>P12711</t>
  </si>
  <si>
    <t>Alcohol dehydrogenase class-3 (EC 1.1.1.1) (Alcohol dehydrogenase 2) (Alcohol dehydrogenase 5) (Alcohol dehydrogenase B2) (ADH-B2) (Alcohol dehydrogenase class-III) (Glutathione-dependent formaldehyde dehydrogenase) (FALDH) (FDH) (GSH-FDH) (EC 1.1.1.-) (S-(hydroxymethyl)glutathione dehydrogenase) (EC 1.1.1.284)</t>
  </si>
  <si>
    <t>PREDICTED: nuclear protein localization protein 4 homolog [Cricetulus griseus]</t>
  </si>
  <si>
    <t>gi|354469126|ref|XP_003496981.1|</t>
  </si>
  <si>
    <t>WAC1QHC2TFMNQPGTGHC3EMC4SLPR{1=57.0215;2=57.0215;3=57.0215;4=57.0215}; VLEDEIDQYLSK; VGWIFTDLVSEDTRK; VGWIFTDLVSEDTR; TRNEELAQTWK; TGNQHFGYLYGR; TGEITASSSK; SRDPQLC1R{1=57.0215}; SLELLEDPKAEVVDEIAAK; SLELLEDPK; SGC1EGHLPWPNGIC2TK{1=57.0215;2=57.0215}; SEQWATIEQLC1STVGVQLPGLHEYGAVGGSAR{1=57.0215}; PLPVEYLIIDITTTFPK; NKDTYFLSSEEC1ITAGDFQNK{1=57.0215}; NEELAQTWK; LSPDGHFGSK; KVGWIFTDLVSEDTRK; KVGWIFTDLVSEDTR; KTGNQHFGYLYGR; KSEQWATIEQLC1STVGVQLPGLHEYGAVGGSAR{1=57.0215}; HVDNIM1FENHTVADR{1=15.9949}; HVDNIMFENHTVADR; HGDLLFLFPSSLAGPSSEM1ETSTSLGLK{1=15.9949}; HGDLLFLFPSSLAGPSSEMETSTSLGLK; GAPNVLEDEIDQYLSK; FVTAVATGGPDNQVHFEGYQVSNQC1M2ALVR{1=57.0215;2=15.9949}; FVTAVATGGPDNQVHFEGYQVSNQC1MALVR{1=57.0215}; FVALENISC1K{1=57.0215}; FLDFWR; FGNEITQLAR; ETAATFLKK; ETAATFLK; ESSSEQYVPDVFYK; EFGFQNNGFSVYINR; DVLGETQDFHSLATY; DTYFLSSEEC1ITAGDFQNK{1=57.0215}; DPVFTFSISQNPFPIENR; DIDKFGNEITQLAR; DEC1LLPC2K{1=57.0215;2=57.0215}; C1VPLEPFDEDYLNHLEPPVK{1=57.0215}; C1VHC2VPLEPFDEDYLNHLEPPVK{1=57.0215;2=57.0215}; C1QPSAITLNR{1=57.0215}; AFGAPNVLEDEIDQYLSKQDGKIYR; AFGAPNVLEDEIDQYLSK; AEVVDEIAAK; AEVAAIYEPPQIGTQNSLELLEDPKAEVVDEIAAK; AEVAAIYEPPQIGTQNSLELLEDPK</t>
  </si>
  <si>
    <t>NPL4_MOUSE</t>
  </si>
  <si>
    <t>P60670</t>
  </si>
  <si>
    <t>Nuclear protein localization protein 4 homolog (Protein NPL4)</t>
  </si>
  <si>
    <t>PREDICTED: mitogen-activated protein kinase 1-like [Cricetulus griseus]</t>
  </si>
  <si>
    <t>gi|354481410|ref|XP_003502894.1|</t>
  </si>
  <si>
    <t>VADPDHDHTGFLTEYVATR; VADPDHDHTGFLTEY; TQHLSNDHIC1YFLYQILR{1=57.0215}; NYLLSLPHK; LKELIFEETAR; LFPNADSK; IEVEQALAHPYLEQYYDPSDEPIAEAPFKFDM1ELDDLPK{1=15.9949}; IEVEQALAHPYLEQYYDPSDEPIAEAPFKFDMELDDLPK; IEVEQALAHPYLEQYYDPSDEPIAEAPFK; HYLDQLNHILGILGSPSQEDLNC1IINLK{1=57.0215}; HENIIGINDIIR; FRHENIIGINDIIR; ELIFEETAR; DLKPSNLLLNTTC1DLK{1=57.0215}; APTIEQM1K{1=15.9949}; APTIEQMK</t>
  </si>
  <si>
    <t>MK01_MOUSE</t>
  </si>
  <si>
    <t>P63085</t>
  </si>
  <si>
    <t>Mitogen-activated protein kinase 1 (MAP kinase 1) (MAPK 1) (EC 2.7.11.24) (ERT1) (Extracellular signal-regulated kinase 2) (ERK-2) (MAP kinase isoform p42) (p42-MAPK) (Mitogen-activated protein kinase 2) (MAP kinase 2) (MAPK 2)</t>
  </si>
  <si>
    <t>PREDICTED: cullin-associated NEDD8-dissociated protein 1-like [Cricetulus griseus]</t>
  </si>
  <si>
    <t>gi|354469527|ref|XP_003497180.1|</t>
  </si>
  <si>
    <t>VYPSSLSK; VLQEITSQPK; VKEYQVETIVDTLC1TN{1=57.0215}; VIRPLDQPSSFDAAPYIK; VALVTFNSAAHNKPSLIR; VALVTFNSAAH; TYIQC1IAAISR{1=57.0215}; TVSPALISR; TVIGELPPASSGSALAANVC1K{1=57.0215}; TLEDPDLNVR; SVILEAFSSPSEEVK; SSVVTAVK; SPLM1SEFQSQISSNPELAAIFESIQK{1=15.9949}; SPLMSEFQSQISSNPELAAIFESIQK; SPLLQGGALSAMLDFFQALVVTGTNNLGYM1DLLR{1=15.9949}; SAASYALGSISVGNLPEYLPFVLQEITSQPK; SAAHNKPSLIR; RVALVTFNSAAHNKPSLIR; RQYLLLHSLK; Q1YLLLHSLK{1=-17.0265}; QYLLLHSLK; QSYYSIAK; QSQVPNIVK; QGGLLVNFHPSILTC1LLPQLTSPR{1=57.0215}; Q1EFEKQDELKR{1=-17.0265}; QEFEKQDELKR; QEDVSVQLEALDIMADMLSR; PVLGEGLPILASFLR; NVVAEC1LGK{1=57.0215}; NSAAHNKPSLIR; NGEVQNLAVK; NC1IGDFLK{1=57.0215}; M1LTGPVYSQSTALTHK{1=15.9949}; MLTGPVYSQSTALTHK; M1LTFLM2LVR{1=15.9949;2=15.9949}; M1LTFLMLVR{1=15.9949}; MLTELVNVLPGALTQHIPVLVPGIIFSLNDK; LVEPLR; LTSAIAK; LTLIDPETLLPR; LSTLC1PSAVLQR{1=57.0215}; LLEDKNGEVQNLAVK; LLALLSLGEVGHHIDLSGQLELK; LKGYLISGSSYAR; LGTLSALDILIK; LDIFEFLNHVEDGLKDHYDIK; LDIFEFLNHVEDGLK; ITSEALLVTQQLVR; ISGSILNELIGLVR; ILTC1LLPQLTSPR{1=57.0215}; IGEYLEK; IDLRPVLGEGLPILASFLR; IDALSC1LYVILC2NHSPQVFHPH{1=57.0215;2=57.0215}; HTVDDGLDIRK; HTVDDGLDIR; HEM1LPEFYK{1=15.9949}; HEMLPEFYK; GYLISGSSYAR; FTISDHPQPIDPLLK; FC1NVDDDELR{1=57.0215}; EYC1IQAFESFVR{1=57.0215}; EVYPHVSTIINIC1LK{1=57.0215}; EIISSASVAGLKPYVENIWTLLLK; EGPAVVGQFIQDVK; DSSSTNLESM1DTS{1=15.9949}; DSSSTNLESMDTS; DSIKLDDDSER; DLLDSVLPHLYNETK; DLFTC1TIK{1=57.0215}; DISSIGLK; C1VAALTR{1=57.0215}; C1LGPLVSK{1=57.0215}; C1LDAVVSTR{1=57.0215}; AVAALLTIPEAEK; ALTLIAGSPLK; AISFLTTLAK; ADVFHAYLSLLK; AAFEC1MYTLLDSC2LDR{1=57.0215;2=57.0215}; AADIDQEVKER; AADIDQEVK</t>
  </si>
  <si>
    <t>CAND1_RAT</t>
  </si>
  <si>
    <t>P97536</t>
  </si>
  <si>
    <t>Cullin-associated NEDD8-dissociated protein 1 (Cullin-associated and neddylation-dissociated protein 1) (TBP-interacting protein of 120 kDa A) (TBP-interacting protein 120A) (p120 CAND1)</t>
  </si>
  <si>
    <t>PREDICTED: coatomer subunit delta [Cricetulus griseus]</t>
  </si>
  <si>
    <t>gi|354496903|ref|XP_003510563.1|</t>
  </si>
  <si>
    <t>YVYQPM1EK{1=15.9949}; YVYQPMEK; VTQVDGNSPVR; VLLAAAVC1TK{1=57.0215}; VHAPPINM1ESVHM2K{1=15.9949;2=15.9949}; VHAPPINMESVHM1K{1=15.9949}; VHAPPINMESVHMK; VAPAPARPSGPSK; TRIEGLLAAFPK; TFTEM1DSHEEK{1=15.9949}; TFTEMDSHEEK; SGSLEFSIPGQPNDFFPVQVSFISK; SFPVNSDVGVLK; SEGETIM1SSNM2GK{1=15.9949;2=15.9949}; SEGETIM1SSNMGK{1=15.9949}; SEGETIMSSNMGK; Q1HTFVETESVR{1=-17.0265}; QHTFVETESVR; QFVEM1TR{1=15.9949}; QFVEMTR; NYC1NIQVTK{1=57.0215}; NTLEWC1LPVIDAK{1=57.0215}; NSNILEDLETLR; LYM1VLITTK{1=15.9949}; LYMVLITTK; LKSEGETIM1SSNM2GK{1=15.9949;2=15.9949}; LFTAESLIGLKNPEK; LFTAESLIGLK; KNYC1NIQVTK{1=57.0215}; KAPGFGGFGSSAVSGGSTAAM1ITETIIETDKPK{1=15.9949}; KAPGFGGFGSSAVSGGSTAAMITETIIETDKPK; ITLTC1GR{1=57.0215}; ISDDKFGR; IEGLLAAFPK; GVQLQTHPNVDKK; GVQLQTHPNVDK; GKEVDNFVDKLK; GKEVDNFVDK; FSTETTFLVDKYEIL; FSTETTFLVDK; EVDNFVDK; ENVNLAQIR; DGGLQNMELHGMIMLR; DGGLQNMELHGM; APGFGGFGSSAVSGGSTAAM1ITETIIETDKPK{1=15.9949}</t>
  </si>
  <si>
    <t>COPD_MOUSE</t>
  </si>
  <si>
    <t>Q5XJY5</t>
  </si>
  <si>
    <t>Coatomer subunit delta (Archain) (Delta-coat protein) (Delta-COP)</t>
  </si>
  <si>
    <t>PREDICTED: poly(rC)-binding protein 3 [Cricetulus griseus]</t>
  </si>
  <si>
    <t>gi|354476790|ref|XP_003500606.1|</t>
  </si>
  <si>
    <t>IVTITGPTDAIFK; IANATEGSSER; FEEDIINSMSNSPATSKPPVTLR; AVTISGTPDAIIQC1VK{1=57.0215}</t>
  </si>
  <si>
    <t>PCBP3_MOUSE</t>
  </si>
  <si>
    <t>P57722</t>
  </si>
  <si>
    <t>Poly(rC)-binding protein 3 (Alpha-CP3)</t>
  </si>
  <si>
    <t>PREDICTED: SUMO-conjugating enzyme UBC9-like [Cricetulus griseus]</t>
  </si>
  <si>
    <t>gi|354478837|ref|XP_003501621.1|</t>
  </si>
  <si>
    <t>Q1ILLGIQELLNEPNIQDPAQAEAYTIYC2QNR{1=-17.0265;2=57.0215}; QILLGIQELLNEPNIQDPAQAEAYTIYC1QNR{1=57.0215}; NPDGTM1NLM2NWEC3AIPGKK{1=15.9949;2=15.9949;3=57.0215}; NPDGTM1NLMNWEC2AIPGKK{1=15.9949;2=57.0215}; NPDGTMNLMNWEC1AIPGKK{1=57.0215}; NPDGTMNLM1NWEC2AIPGK{1=15.9949;2=57.0215}; NPDGTM1NLMNWEC2AIPGK{1=15.9949;2=57.0215}; NPDGTMNLMNWEC1AIPGK{1=57.0215}; M1LFKDDYPSSPPK{1=15.9949}; MLFKDDYPSSPPK; KDHPFGFVAVPTK; GTPWEGGLFK; FEPPLFHPNVYPSGTVC1LSILEEDKDWRPAITIK{1=57.0215}; DHPFGFVAVPTK; DDYPSSPPK</t>
  </si>
  <si>
    <t>UBC9_MOUSE</t>
  </si>
  <si>
    <t>P63280</t>
  </si>
  <si>
    <t>SUMO-conjugating enzyme UBC9 (EC 6.3.2.-) (SUMO-protein ligase) (Ubiquitin carrier protein 9) (mUBC9) (Ubiquitin carrier protein I) (Ubiquitin-conjugating enzyme E2 I) (Ubiquitin-protein ligase I)</t>
  </si>
  <si>
    <t>PREDICTED: heat shock 70 kDa protein 1 [Cricetulus griseus]</t>
  </si>
  <si>
    <t>gi|354492777|ref|XP_003508522.1|</t>
  </si>
  <si>
    <t>SLGLETAGGVM1TVLIK{1=15.9949}; SLGLETAGGVMTVLIK; NQVAM1NPQNTVFDAK{1=15.9949}; IINEPTAAAIAYGLDKG; GLETAGGVMTVLIK</t>
  </si>
  <si>
    <t>HS71L_MOUSE</t>
  </si>
  <si>
    <t>P16627</t>
  </si>
  <si>
    <t>Heat shock 70 kDa protein 1-like (Heat shock 70 kDa protein 1L) (Heat shock 70 kDa-like protein 1) (Spermatid-specific heat shock protein 70)</t>
  </si>
  <si>
    <t>PREDICTED: probable rRNA-processing protein EBP2-like [Cricetulus griseus]</t>
  </si>
  <si>
    <t>gi|354481027|ref|XP_003502704.1|</t>
  </si>
  <si>
    <t>RPTDYFAEM1AK{1=15.9949}; RPTDYFAEMAK; Q1AQAAVLAVLPR{1=-17.0265}; QAQAAVLAVLPR; LHQLQVPTK; LDVTLGPVPEVSETQPTPQNK; LDFLEGDQRPNER; KVQTEVLQK; KGVNPEDDFQR; GVNPEDDFQR; GLLKPGLNVVLERPK; GLLKPGLNVVLER; GFSDKLDFLEGDQRPNER; ESYDDVSSFR; EMSFYR; ELQDAFSR; DLEWVER; AHMMNAIK</t>
  </si>
  <si>
    <t>EBP2_MOUSE</t>
  </si>
  <si>
    <t>Q9D903</t>
  </si>
  <si>
    <t>Probable rRNA-processing protein EBP2</t>
  </si>
  <si>
    <t>PREDICTED: proteasome subunit beta type-7-like [Cricetulus griseus]</t>
  </si>
  <si>
    <t>gi|354499094|ref|XP_003511646.1|</t>
  </si>
  <si>
    <t>YQGYIGAALVLGGVDVTGPHLYSIYPHGSTDK; YC1C2GAGTAADTDMTTQLISSNLELHSLTTGR{1=57.0215;2=57.0215}; VTTLEIEVLEETVQTM1DTS{1=15.9949}; VTTLEIEVLEETVQTMDTS; TTIAGVVYKDGIVLGADTR; TGTTIAGVVYK; SKLDFLRPYSVPNK; NAILEADFAK; LVSEAIAAGIFNDLGSGSNIDLC1VISK{1=57.0215}; LDFLRPYSVPNKK; LDFLRPYSVPNK; KTGTTIAGVVYK; IYC1C2GAGTAADTDM3TTQLISSNLELHSLTTGR{1=57.0215;2=57.0215;3=15.9949}; IYC1C2GAGTAADTDMTTQLISSNLELHSLTTGR{1=57.0215;2=57.0215}; IGAALVLGGVDVTGPHLYSIYPHGSTDK; GTTAVLTEK; FRPDM1EEEEAKK{1=15.9949}; FRPDMEEEEAKK; FRPDM1EEEEAK{1=15.9949}; FRPDMEEEEAK; DGIVLGADTR; ATEGMVVADKNC1SK{1=57.0215}; ATEGM1VVADK{1=15.9949}; ATEGMVVADK</t>
  </si>
  <si>
    <t>PSB7_RAT</t>
  </si>
  <si>
    <t>Q9JHW0</t>
  </si>
  <si>
    <t>Proteasome subunit beta type-7 (EC 3.4.25.1) (Macropain chain Z) (Multicatalytic endopeptidase complex chain Z) (Proteasome subunit Z)</t>
  </si>
  <si>
    <t>PREDICTED: myosin-Ic-like isoform 2 [Cricetulus griseus]</t>
  </si>
  <si>
    <t>gi|354489214|ref|XP_003506759.1|</t>
  </si>
  <si>
    <t>VTM1ESALTAR{1=15.9949}; VTMESALTAR; ASALGSDGVR</t>
  </si>
  <si>
    <t>MYO1C_RAT</t>
  </si>
  <si>
    <t>Q63355</t>
  </si>
  <si>
    <t>Unconventional myosin-Ic (Myosin I beta) (MMI-beta) (MMIb) (Myosin heavy chain myr 2)</t>
  </si>
  <si>
    <t>PREDICTED: RNA-binding protein 12 [Cricetulus griseus]</t>
  </si>
  <si>
    <t>gi|354477974|ref|XP_003501192.1|</t>
  </si>
  <si>
    <t>YVEVSPATER; WSVGSVVQDYDSDK; WHLTYR; VVTM1EVEAR{1=15.9949}; VVTMEVEAR; VTLLLSSK; VDAVHLLK; VC1AHITNIPFSITK{1=57.0215}; TTLAQLQAVPAEFEC1IHPEK{1=57.0215}; TPELGDDDFLGAAEC1SLGQIVSSQTLTLPLMLKPGK{1=57.0215}; TLQVEYHFETVQK; TEMQNMIELSR; TASQYFVLLILTDGAVTDVEATC1EAVVQASK{1=57.0215}; SGPPPSSGMSNR; SDPLC1VLLQDVGGGTWAELC2R{1=57.0215;2=57.0215}; SDPFLEFFR; QSMGPSGQAHPPPQTLPR; QALPQVR; PAGQGTITVSAQELK; NNLNPTWK; NC1SSPAFSK{1=57.0215}; MLMIQR; LYGPTNFAPIINHVAR; LQNFSYDQR; HVIDFFK; GMPTGEAMVAFESR; GLPFEAENK; GLKIPVPGNPAVPVMPSAGM1PAAGIPAAGIPGSGM2PGAGMPGAGMPSAGMPAAGMPG{1=15.9949;2=15.9949}; FSVPLQHFC1GGDLGTPIQVR{1=57.0215}; FLSPQDTFEALKR; FLSPQDTFEALK; FIQVHPITK; FAAQAAQQR; ETLAQTVLAEVPTQLVSYFK; EM1VLNPEGDVSSAK{1=15.9949}; EMVLNPEGDVSSAK; EIEKNPPAQGK; EFFHGLR; EAFVHIVTLEDMR; DIVQFVPYR; DEATAAVIDLNDRPIGSR; ATGEGFVEFR; AQGWAPLK</t>
  </si>
  <si>
    <t>CPNE1_MOUSE</t>
  </si>
  <si>
    <t>Q8C166</t>
  </si>
  <si>
    <t>Copine-1 (Copine I)</t>
  </si>
  <si>
    <t>PREDICTED: ras-related protein Rab-5B-like [Cricetulus griseus]</t>
  </si>
  <si>
    <t>gi|354488169|ref|XP_003506243.1|</t>
  </si>
  <si>
    <t>TAM1NVNDLFLAIAK{1=15.9949}; TAMNVNDLFLAIAK; SEPQNLGGAAGR; Q1ASPSIVIALAGNK{1=-17.0265}; QASPSIVIALAGNK; M1VEYEEAQAYADDNSLLFMETSAK{1=15.9949}; MVEYEEAQAYADDNSLLFMETSAK; GVDLHEQSQQNK; GAQAAIVVYDITNQETFAR</t>
  </si>
  <si>
    <t>RAB5B_MOUSE</t>
  </si>
  <si>
    <t>P61021</t>
  </si>
  <si>
    <t>Ras-related protein Rab-5B</t>
  </si>
  <si>
    <t>PREDICTED: myosin-Ic-like isoform 1 [Cricetulus griseus]</t>
  </si>
  <si>
    <t>gi|354489212|ref|XP_003506758.1|</t>
  </si>
  <si>
    <t>IDYTNLTGISVSSLSDSLFVLHVQR; DLQIYSR; AADEESNAQVTTENQLK</t>
  </si>
  <si>
    <t>PREDICTED: ATP-binding cassette sub-family F member 2 isoform 1 [Cricetulus griseus]</t>
  </si>
  <si>
    <t>gi|354478270|ref|XP_003501338.1|</t>
  </si>
  <si>
    <t>YYTGNYDQYVK; YTKDGPC1IYNNLEFGIDLDTR{1=57.0215}; YGLIGLNGIGK; WPGDILAYK; VC1LAWLAWQNPH{1=57.0215}; VALVGPNGAGK; TRLELEENQM1KR{1=15.9949}; TRLELEENQMK; TPLEC1VM2EVDTER{1=57.0215;2=15.9949}; TPLEC1VMEVDTER{1=57.0215}; TLSFYFPPC1GK{1=57.0215}; SM1LLSAIGK{1=15.9949}; SMLLSAIGK; SKLVDEEPQLTK; QQVSPIR; M1M2ASGLTER{1=15.9949;2=15.9949}; MMASGLTER; MLLLDEPTNHLDLDAC1VWLEEELK{1=57.0215}; M1LFLDEPTNHLDIETIDALADAINEFEGGMMLVSHDFR{1=15.9949}; LVDEEPQLTKR; LVDEEPQLTK; LMELYER; LLTGELLPTDGM1IR{1=15.9949}; LLTGELLPTDGMIR; LIQQVAQEIWVC1EK{1=57.0215}; LELNSGR; LELEENQMK; LEELDADKAEM1R{1=15.9949}; LEELDADKAEMR; LEELDADK; LAHEDAEC1EK{1=57.0215}; KGHEENGDTVTEPQVAEEK; IPPPVIM1VQNVSFK{1=15.9949}; IPPPVIMVQNVSFK; ILVLVSHSQDFLNGVC1TNIIHM2HNK{1=57.0215;2=15.9949}; ILVLVSHSQDFLNGVC1TN{1=57.0215}; ILHGLGFTPAM1QR{1=15.9949}; ILHGLGFTPAMQR; FHWEQDQIAHM1K{1=15.9949}; FHWEQDQIAHMK; FHWEQDQIAH; EVPIPEHIDIYHLTR; ETTEVDLLTK; ELEDFEM1KK{1=15.9949}; ELEDFEM1K{1=15.9949}; ELEDFEMK; DGPC1IYNNLEFGIDLDTR{1=57.0215}; DFSGGWR; C1YPEIK{1=57.0215}</t>
  </si>
  <si>
    <t>ABCF2_MOUSE</t>
  </si>
  <si>
    <t>Q99LE6</t>
  </si>
  <si>
    <t>ATP-binding cassette sub-family F member 2</t>
  </si>
  <si>
    <t>PREDICTED: integrin beta-1 [Cricetulus griseus]</t>
  </si>
  <si>
    <t>gi|354492646|ref|XP_003508458.1|</t>
  </si>
  <si>
    <t>WDTGENPIYK; TVM1PYISTTPAK{1=15.9949}; TVMPYISTTPAK; STDAGFHFAGDGK; SNGLIC1GGNGVC2R{1=57.0215;2=57.0215}; SLSSEVILENSK; SLGTDLM1NEM2R{1=15.9949;2=15.9949}; SLGTDLMNEM1R{1=15.9949}; SLGTDLM1NEMR{1=15.9949}; SLGTDLMNEMR; SGEPQKFTLK; SAVTTVVNPK; RITSDFR; NVLSLTDRGEFFNELVGQQR; NVLSLTDR; NSLSSEVILENSK; LSENNIQTIFAVTEEFQPVYK; LRPEDITQIQPQQLLLK; LPEGVTINYK; LLVFSTDAGFHFAGDGK; KGC1QPSDIENPR{1=57.0215}; ITSDFR; IKPLGFTEEVEVTLQFIC1K{1=57.0215}; IGFGSFVEK; HC1EC2STDEVNSEDM3DAYC4R{1=57.0215;2=57.0215;3=15.9949;4=57.0215}; HC1EC2STDEVNSEDMDAYC3R{1=57.0215;2=57.0215;3=57.0215}; GEFFNELVGQQR; GC1QPSDIENPR{1=57.0215}; FQGPTC1ETC2QTC3LGVC4AEHK{1=57.0215;2=57.0215;3=57.0215;4=57.0215}; FC1EC2DNFNC3DR{1=57.0215;2=57.0215;3=57.0215}; DNTNEIYSGK; DKLPQPVQVDPVTHC1K{1=57.0215}; DDLENVK; C1EC2QTYGIAASPK{1=57.0215;2=57.0215}; C1DDLEALKK{1=57.0215}; C1DDLEALK{1=57.0215}; AVTEEFQPVYK; AEDYPIDLYYLM1DLSYSM2KDDLENVK{1=15.9949;2=15.9949}</t>
  </si>
  <si>
    <t>ITB1_MOUSE</t>
  </si>
  <si>
    <t>P09055</t>
  </si>
  <si>
    <t>Integrin beta-1 (Fibronectin receptor subunit beta) (VLA-4 subunit beta) (CD antigen CD29)</t>
  </si>
  <si>
    <t>PREDICTED: cyclin-dependent kinase 6-like [Cricetulus griseus]</t>
  </si>
  <si>
    <t>gi|354469190|ref|XP_003497013.1|</t>
  </si>
  <si>
    <t>YKDSLHSHLSSSQSTSELNTA; VQTGEEGM1PLSTIR{1=15.9949}; VQTGEEGMPLSTIR; VPEPGVPTETIK; LTLVFEHVDQDLTTYLDKVPEPGVPTETIK; LTLVFEHVDQDLTTYLDK; LFDVC1TVSR{1=57.0215}; ISAYGALSHPYFQDLER; ILDVIGLPGEEDWPR; HLETFEHPNVVR; GSSDVDQLGK; GLDFLHSHR; FVTDIDELGKDLLLK; FVTDIDELGK; DSLHSHLSSSQSTSELNTA; DM1M2FQLLR{1=15.9949;2=15.9949}; DMM1FQLLR{1=15.9949}; DM1MFQLLR{1=15.9949}; DMMFQLLR; DLKPQNILVTSSGQIK; C1LTFNPAK{1=57.0215}</t>
  </si>
  <si>
    <t>CDK6_MOUSE</t>
  </si>
  <si>
    <t>Q64261</t>
  </si>
  <si>
    <t>Cyclin-dependent kinase 6 (EC 2.7.11.22) (CR2 protein kinase) (CRK2) (Cell division protein kinase 6) (Serine/threonine-protein kinase PLSTIRE)</t>
  </si>
  <si>
    <t>dual specificity mitogen-activated protein kinase kinase 1 [Cricetulus griseus]</t>
  </si>
  <si>
    <t>gi|350540082|ref|NP_001233756.1|</t>
  </si>
  <si>
    <t>VSHKPSGLVM1AR{1=15.9949}; VSHKPSGLVMAR; VGELKDDDFEK; Q1LLVHAFIK{1=-17.0265}; QLLVHAFIK; LQGTHYSVQSDIWSM1GLSLVEMAVGR{1=15.9949}; LQGTHYSVQSDIWSMGLSLVEMAVGR; LPSGVFSLEFQDFVNK; LIHLEIKPAIR; KPTPIQLNPTPDGSAVNGTSSAETNLEALQK; KLIHLEIKPAIR; KKPTPIQLNPTPDGSAVNGTSSAETNLEALQK; ISELGAGNGGVVFK; IPEQILGK; FQDFVNK; ELELLFGC1QVEGDAAETPPRPR{1=57.0215}; DVKPSNILVNSR</t>
  </si>
  <si>
    <t>MP2K1_CRIGR</t>
  </si>
  <si>
    <t>Q63980</t>
  </si>
  <si>
    <t>Dual specificity mitogen-activated protein kinase kinase 1 (MAP kinase kinase 1) (MAPKK 1) (EC 2.7.12.2) (ERK activator kinase 1) (MAPK/ERK kinase 1) (MEK 1)</t>
  </si>
  <si>
    <t>PREDICTED: isoleucyl-tRNA synthetase, cytoplasmic [Cricetulus griseus]</t>
  </si>
  <si>
    <t>gi|354486429|ref|XP_003505383.1|</t>
  </si>
  <si>
    <t>YNC1FQEC2LK{1=57.0215;2=57.0215}; YLNNVIESHTDFIFATVK; YKPLFDYFIK; YIIEELNVR; YGSDALR; YAHQSGFHVDR; WVSEDFEEVVC1IGSVAELEELSGTK{1=57.0215}; WIDFDNDYK; VSEVFDC1WFESGSM2PYAQVHYPFESK{1=57.0215;2=15.9949}; VSEVFDC1WFESGSMPYAQVHYPFESK{1=57.0215}; VREELIDKK; VREELIDK; VQQVPENISFPAEEEK; VM1PFSSAC2GTPLSNFESNQNYK{1=15.9949;2=57.0215}; VEHM1VDQLLK{1=15.9949}; VEHMVDQLLK; VC1M2DFNIIQK{1=57.0215;2=15.9949}; VC1MDFNIIQK{1=57.0215}; TVPIKYPLK; TQTEEITEDIPM1K{1=15.9949}; TQTEEITEDIPMK; TPFLTELMYQNLK; TLYPQFM1ESVWWVFK{1=15.9949}; TLYPQFMESVWWVFK; TLQFWSK; TLIDPASVR; SVVTSIFGVK; SVPSWFVR; SSAC1GTPLSNFESNQNYK{1=57.0215}; SGSIVVEGHELHEEDIR; SDTPLIYK; REFEDAFPADFIAEGIDQTR; Q1LSSEELEQFQK{1=-17.0265}; QLSSEELEQFQK; NYPDPVSIINK; NVIVNGLILASDGQK; NNDLC1YWVPEFVR{1=57.0215}; NAELSVFHGETEIQSQTDLLSLSGR; M1VDQLLKNNDLC2YWVPEFVR{1=15.9949;2=57.0215}; M1QSVIELGR{1=15.9949}; MQSVIELGR; MGIAEYNK; LYTVVPR; LYLINSPVVR; LTELM1YQNLK{1=15.9949}; LTELMYQNLK; LRAEPDHM1VLGK{1=15.9949}; LM1APYTPFLTELMYQNLK{1=15.9949}; LMAPYTPFLTELMYQNLK; LLVASTFTHSYPFC1WR{1=57.0215}; LLVASTFTHSYPF; LLVASTFTH; LKGESGTEDC1VM2ALETLFSVLLSLC3R{1=57.0215;2=15.9949;3=57.0215}; LKGESGTEDC1VMALETLFSVLLSLC2R{1=57.0215;2=57.0215}; LHKEDGVEFLYNEHTVR; LFILM1EAR{1=15.9949}; LFILMEAR; LESDYEILER; KVTLSTDK; GSELELTLTR; GIEQGGVLLLENPK; FVDILTNWYVR; FTFYDGPPFATGLPHYGHILAGTIK; FTFYDGPPFATGLPHYGH; FPGASLK; FKEEGVR; FGWDC1HGLPVEYEIDK{1=57.0215}; FGNWLK; FFVQNVFR; ESPNITDRWILSFMQSLIGFFETEMAAYR; ESPNITDR; ESIDHLTIPSR; ENGAFTVLVDHYVKDEEGTGVVHQAPYFGADDHR; ENGAFTVLVDHYVK; EIVVIHQDPEALEDIK; EFEDAFPADFIAEGIDQTR; EDGVEFLYNEHTVR; EDGVEFLYNEH; DVLLPWYNAYR; DSTPVC1PVDASGC2FTEEVTHFVGQYVK{1=57.0215;2=57.0215}; DSTPVC1PVDASGC2FTEEVTHF{1=57.0215;2=57.0215}; DKDTLSIHYLM1LPR{1=15.9949}; DKDTLSIHYLMLPR; DEEGTGVVHQAPYFGADDHR; DADKNIIR; C1VNPEIQYVK{1=57.0215}; C1NLVPTDEITVYYNAK{1=57.0215}; AYPVPTSDNILIQEQTQLK; AVMM1AIK{1=15.9949}; AEPDHMVLGK</t>
  </si>
  <si>
    <t>SYIC_MOUSE</t>
  </si>
  <si>
    <t>Q8BU30</t>
  </si>
  <si>
    <t>Isoleucine--tRNA ligase, cytoplasmic (EC 6.1.1.5) (Isoleucyl-tRNA synthetase) (IRS) (IleRS)</t>
  </si>
  <si>
    <t>PREDICTED: splicing factor 3A subunit 1 isoform 1 [Cricetulus griseus]</t>
  </si>
  <si>
    <t>gi|354493857|ref|XP_003509056.1|</t>
  </si>
  <si>
    <t>VTWDGHSGSM1AR{1=15.9949}; VTWDGHSGSMAR; VQVPNM1QDK{1=15.9949}; VQVPNMQDK; VQAQVIQETIVPK; VM1QQQQQATQQQLPQK{1=15.9949}; VMQQQQQATQQQLPQK; VKIHEATGM1PAGK{1=15.9949}; TQQAAQANITLQEQIEAIHK; TEDSLMPEEEFLRR; TEDSLM1PEEEFLR{1=15.9949}; TEDSLMPEEEFLR; TDIFGVEETAIGK; TASFVAR; RTDIFGVEETAIGKK; RTDIFGVEETAIGK; Q1SDDEVYAPGLDIESSLK{1=-17.0265}; QSDDEVYAPGLDIESSLK; Q1PVEEEASSKEESTPSKPVVGIIYPPPEVR{1=-17.0265}; Q1PVEEEASSK{1=-17.0265}; QPVEEEASSK; QFLTQLM1QK{1=15.9949}; Q1FLTQLMQK{1=-17.0265}; QFLTQLMQK; PLPPAPAPDEYLVSPITGEK; PAGPVQAVPPPPPVATEPK; NYQFDFLRPQHSLFNYFTK; NGPEFEAR; LVEQYTK; LTAQFVAR; LQYEGIFIK; LNGQGLVFTLPLTDQVSVIK; LKTEDSLMPEEEFLR; KIGEEEIQKPEEK; IRQNEINNPK; IHEATGMPAGKQK; IHEATGMPAGK; IGLLDPR; IGEEEIQKPEEK; GLVPEDDTKEK; GLVPEDDTK; FNFLNPNDPYHAYYR; FNFLNPNDPYHAY; EVLDQVC1YR{1=57.0215}; EPPPEFEFIADPPSISAFDLDVVK; EKQSDDEVYAPGLDIESSLK; EESTPSKPVVGIIYPPPEVR; DSNSLAYYNMASGAVIHLALK; ASKPLPPAPAPDEYLVSPITGEK; AQVIQETIVPK; AQEPSAAIPK</t>
  </si>
  <si>
    <t>SF3A1_MOUSE</t>
  </si>
  <si>
    <t>Q8K4Z5</t>
  </si>
  <si>
    <t>Splicing factor 3A subunit 1 (SF3a120)</t>
  </si>
  <si>
    <t>PREDICTED: spectrin alpha chain, brain-like isoform 1 [Cricetulus griseus]</t>
  </si>
  <si>
    <t>gi|354499469|ref|XP_003511831.1|</t>
  </si>
  <si>
    <t>YTEHSTVGLAQQWDQLDQLGM1R{1=15.9949}; YTEHSTVGLAQQWDQLDQLGMR; VANVEEEEAWINEK; QQYEQC1MDLQLFYR{1=57.0215}; Q1GQIDNQYQSLLELGEK{1=-17.0265}; QGQIDNQYQSLLELGEK; QEFAQHANAFHQWIQETR; LLNEDLGDSLDSVEALLK; LGDSHDLQR; LDILDQER; GNAM1VEEGHFAAEDVK{1=15.9949}; GNAMVEEGHFAAEDVK; GDILTLLNSTNK; EQLM1ASDDFGR{1=15.9949}; EQLMASDDFGR; DQLLAAK; DM1DDEESWIK{1=15.9949}; DMDDEESWIK; DLAALEDK</t>
  </si>
  <si>
    <t>SPTN1_RAT</t>
  </si>
  <si>
    <t>P16086</t>
  </si>
  <si>
    <t>Spectrin alpha chain, non-erythrocytic 1 (Alpha-II spectrin) (Fodrin alpha chain)</t>
  </si>
  <si>
    <t>PREDICTED: mitotic checkpoint protein BUB3 [Cricetulus griseus]</t>
  </si>
  <si>
    <t>gi|354496944|ref|XP_003510583.1|</t>
  </si>
  <si>
    <t>YQHTGAVLDC1AFYDPTHAWSGGLDHQLK{1=57.0215}; VYTLSVSGDR; VLVWDLR; VAVEYLDPSPEVQKK; VAVEYLDPSPEVQK; TPC1NAGTFSQPEK{1=57.0215}; TGSNEFKLNQPPEDGISSVK; SNDGTTLAIASSYM1YEM2DDTEHPEDGIFIR{1=15.9949;2=15.9949}; SNDGTTLAIASSYM1YEM1DDTEHPEDGIFIR{1=15.9949}; SNDGTTLAIASSYMYEMDDTEHPEDGIFIR; RVLVWDLR; Q1VTDAETKPK{1=-17.0265}; Q1GYVLSSIEGR{1=-17.0265}; QGYVLSSIEGR; NMGYVQQR; NIHNTFATGGSDGFVNIWDPFNK; M1HDLNTDQENLVGTHDAPIR{1=15.9949}; MHDLNTDQENLVGTHDAPIR; LYDVPANSM1R{1=15.9949}; LYDVPANSMR; LNQPPEDGISSVK; LLVSSWDTSVR; LKENNIEQIYPVNAISFH; LIVGTAGR; FSPNTSQFLLVSSWDTSVR; ENNIEQIYPVNAISFHNIHNTFATGGSDGFVNIWDPFNK; ENNIEQIYPVNAISFH; ATGGSDGFVNIWDPFNK</t>
  </si>
  <si>
    <t>BUB3_MOUSE</t>
  </si>
  <si>
    <t>Q9WVA3</t>
  </si>
  <si>
    <t>Mitotic checkpoint protein BUB3 (WD repeat type I transmembrane protein A72.5)</t>
  </si>
  <si>
    <t>PREDICTED: hypothetical protein LOC100763068 [Cricetulus griseus]</t>
  </si>
  <si>
    <t>gi|354505520|ref|XP_003514816.1|</t>
  </si>
  <si>
    <t>Q1VDEVVDIMR{1=-17.0265}; QVDEVVDIMR; LSELDDRADALQAGASQFETSAAK; LQQTQNQVDEVVDIM1R{1=15.9949}; LQQTQNQVDEVVDIMR; ADALQAGASQFETSAAK</t>
  </si>
  <si>
    <t>VAMP3_BOVIN</t>
  </si>
  <si>
    <t>Q2KJD2</t>
  </si>
  <si>
    <t>Vesicle-associated membrane protein 3 (VAMP-3) (Synaptobrevin-3)</t>
  </si>
  <si>
    <t>PREDICTED: BH3-interacting domain death agonist-like [Cricetulus griseus]</t>
  </si>
  <si>
    <t>gi|354487217|ref|XP_003505770.1|</t>
  </si>
  <si>
    <t>TTVNFINQNLFTSVR; SVASHEPSLLR; QLAAQFM1NVSLSEEDRR{1=15.9949}; Q1LAAQFMNVSLSEEDRR{1=-17.0265}; QLAAQFMNVSLSEEDRR; LFTSVR; IQPDSESQEDVIQR; IAHHLAQVGDELNHSIQPTLVR; ELEVLGQELPVPVYLDADEDELQTDGSR; AM1LIM2TLLLAK{1=15.9949;2=15.9949}; AMLIM1TLLLAK{1=15.9949}; AM1LIMTLLLAK{1=15.9949}; AMLIMTLLLAK; ALDEVKTAFPR</t>
  </si>
  <si>
    <t>BID_RAT</t>
  </si>
  <si>
    <t>Q9JLT6</t>
  </si>
  <si>
    <t>BH3-interacting domain death agonist (p22 BID) (BID) [Cleaved into: BH3-interacting domain death agonist p15 (p15 BID); BH3-interacting domain death agonist p13 (p13 BID); BH3-interacting domain death agonist p11 (p11 BID)]</t>
  </si>
  <si>
    <t>PREDICTED: UMP-CMP kinase-like [Cricetulus griseus]</t>
  </si>
  <si>
    <t>gi|354470202|ref|XP_003497443.1|</t>
  </si>
  <si>
    <t>YGYTHLSAGELLRDER; YGYTHLSAGELLR; SVDEVFGEVTKIFDKEG; SVDEVFGEVTK; PIIDLYEEMGK; NQDNLQGWNK; NPDSQYGELIEK; KNPDSQYGELIEK; IVPVEITISLLK; IQTYLQSTKPIIDLYEEM1GK{1=15.9949}; IQTYLQSTKPIIDLYEEMGK; IQTYLQSTK; FLIDGFPR; EMDQTM1AANAQK{1=15.9949}; EM1DQTMAANAQK{1=15.9949}; EMDQTMAANAQK</t>
  </si>
  <si>
    <t>KCY_MOUSE</t>
  </si>
  <si>
    <t>Q9DBP5</t>
  </si>
  <si>
    <t>UMP-CMP kinase (EC 2.7.4.14) (Deoxycytidylate kinase) (CK) (dCMP kinase) (Nucleoside-diphosphate kinase) (EC 2.7.4.6) (Uridine monophosphate/cytidine monophosphate kinase) (UMP/CMP kinase) (UMP/CMPK)</t>
  </si>
  <si>
    <t>PREDICTED: low molecular weight phosphotyrosine protein phosphatase-like isoform 2 [Cricetulus griseus]</t>
  </si>
  <si>
    <t>gi|354478499|ref|XP_003501452.1|</t>
  </si>
  <si>
    <t>LVTDENVSDNWR; KLVTDENVSDNWR; IDSAATSTYEVGNPPDYR; HGIPM1SHIAR{1=15.9949}; HGIPMSHIAR</t>
  </si>
  <si>
    <t>PPAC_RAT</t>
  </si>
  <si>
    <t>P41498</t>
  </si>
  <si>
    <t>Low molecular weight phosphotyrosine protein phosphatase (LMW-PTP) (LMW-PTPase) (EC 3.1.3.48) (Low molecular weight cytosolic acid phosphatase) (EC 3.1.3.2)</t>
  </si>
  <si>
    <t>PREDICTED: proteasome subunit beta type-6-like [Cricetulus griseus]</t>
  </si>
  <si>
    <t>gi|354469669|ref|XP_003497248.1|</t>
  </si>
  <si>
    <t>VTDKLTPIHDR; TTTGSYIANR; SGSAADTQAVADAVTYQLGFH; QVLLGDQIPKFTIATLPPP; Q1VLLGDQIPK{1=-17.0265}; QVLLGDQIPK; LAAIQESGVERQVLLGDQIPK; LAAIQESGVER; GGASAPAFGPEALAPDWENR</t>
  </si>
  <si>
    <t>PSB6_MOUSE</t>
  </si>
  <si>
    <t>Q60692</t>
  </si>
  <si>
    <t>Proteasome subunit beta type-6 (EC 3.4.25.1) (Low molecular mass protein 19) (Macropain delta chain) (Multicatalytic endopeptidase complex delta chain) (Proteasome delta chain) (Proteasome subunit Y)</t>
  </si>
  <si>
    <t>PREDICTED: dnaJ homolog subfamily C member 8-like [Cricetulus griseus]</t>
  </si>
  <si>
    <t>gi|354472408|ref|XP_003498431.1|</t>
  </si>
  <si>
    <t>TFLRPPK; Q1REEEIEAQEK{1=-17.0265}; QREEEIEAQEK; QLSILVHPDKNQDDADRAQK; Q1LSILVHPDKNQDDADR{1=-17.0265}; QLSILVHPDKNQDDADR; QLSILVHPDK; QIDPEVTDEEIK; PTNVEEDDPELFK; PGSSYFNLNPFEVLQIDPEVTDEEIK; NLNPFEVLQIDPEVTDEEIK; LTRPGSSYFNLNPFEVLQIDPEVTDEEIK; LLLDQEQKKR; LLLDQEQK; LFAELEIK; KEGKPTNVEEDDPELFK; EVLQIDPEVTDEEIK; EGKPTNVEEDDPELFK; EEEIEAQEK; ALDVIQAGKEYVEHTVKER; ALDVIQAGK; AFEAVDKAYK; AFEAVDK</t>
  </si>
  <si>
    <t>DNJC8_MOUSE</t>
  </si>
  <si>
    <t>Q6NZB0</t>
  </si>
  <si>
    <t>DnaJ homolog subfamily C member 8</t>
  </si>
  <si>
    <t>PREDICTED: alpha-centractin-like [Cricetulus griseus]</t>
  </si>
  <si>
    <t>gi|354491908|ref|XP_003508095.1|</t>
  </si>
  <si>
    <t>YPM1EHGIVK{1=15.9949}; YPMEHGIVK; TTGVVLDSGDGVTHAVPIYEGFAMPH; TTGVVLDSGDGVTHAVPIYEGF; TLFSNIVLSGGSTLFK; KEGYDFHSSSEFEIVK; EIVKAIK; EGYDFHSSSEFEIVK; DQLQTFSEEHPVLLTEAPLNPR; DETLETEK; AQYYLPDGSTIEIGPSR; APELLFRPDLIGEESEGIHEVLVFAIQK; APELLFRPDLIGEESEGIHEVLVF; AC1YLSINPQKDETLETEK{1=57.0215}</t>
  </si>
  <si>
    <t>ACTZ_MOUSE</t>
  </si>
  <si>
    <t>P61164</t>
  </si>
  <si>
    <t>Alpha-centractin (Centractin) (ARP1) (Actin-RPV) (Centrosome-associated actin homolog)</t>
  </si>
  <si>
    <t>PREDICTED: U2 small nuclear ribonucleoprotein A'-like [Cricetulus griseus]</t>
  </si>
  <si>
    <t>gi|354474475|ref|XP_003499456.1|</t>
  </si>
  <si>
    <t>TLLVNNNR; TFNPGAGLPTDK; SLVELGDLDPLASLK; SLTYLSILR; SGPSDDGEEELEEDTVTNGS; RSGPSDDGEEELEEDTVTNGS; NAIANASTLAEVER; LYVIYK; LDGFPLLR; KLDGFPLLR; IPVIENLGATLDQFDAIDFSDNEIRK; IPVIENLGATLDQFDAIDFSDNEIR; IGEGLDQALPC1LTELILTNNSLVELGDLDPLASLK{1=57.0215}; GLLQSGQIPGR; GGPSAGDVEAIK</t>
  </si>
  <si>
    <t>RU2A_HUMAN</t>
  </si>
  <si>
    <t>P09661</t>
  </si>
  <si>
    <t>U2 small nuclear ribonucleoprotein A' (U2 snRNP A')</t>
  </si>
  <si>
    <t>PREDICTED: sorcin-like [Cricetulus griseus]</t>
  </si>
  <si>
    <t>gi|354488342|ref|XP_003506329.1|</t>
  </si>
  <si>
    <t>SGTVDPQELQK; Q1HFISFDSDR{1=-17.0265}; QHFISFDSDR; LNPQTVNSIAK; LM1VSM2LDR{1=15.9949;2=15.9949}; LMVSM1LDR{1=15.9949}; LMVSMLDR; ITFDDYIAC1C2VK{1=57.0215;2=57.0215}; FAAVAGQDGQIDADELQR; ELWAVLNGWR; DM1SGTM2GFNEFK{1=15.9949;2=15.9949}; DMSGTM1GFNEFK{1=15.9949}; DM1SGTMGFNEFK{1=15.9949}; DMSGTMGFNEFK; C1LTQSGIAGGYKPFNLETC2R{1=57.0215;2=57.0215}; ALTTM1GFR{1=15.9949}; ALTTMGFR; ALTDSFR; AAVAGQDGQIDADELQR</t>
  </si>
  <si>
    <t>SORCN_MOUSE</t>
  </si>
  <si>
    <t>Q6P069</t>
  </si>
  <si>
    <t>Sorcin</t>
  </si>
  <si>
    <t>PREDICTED: cytochrome b5-like [Cricetulus griseus]</t>
  </si>
  <si>
    <t>gi|354500682|ref|XP_003512427.1|</t>
  </si>
  <si>
    <t>YYTLEEIQK; TYIIGELHPDDR; STWVILHHK; FLEEHPGGEEVLR; EQAGGDATENFEDVGHSTDAR</t>
  </si>
  <si>
    <t>CYB5_MOUSE</t>
  </si>
  <si>
    <t>P56395</t>
  </si>
  <si>
    <t>Cytochrome b5</t>
  </si>
  <si>
    <t>cytochrome c oxidase subunit II [Cricetulus griseus]</t>
  </si>
  <si>
    <t>gi|91176206|ref|YP_537122.1|</t>
  </si>
  <si>
    <t>TMDAQEVETIWTILPAVILILIALPSLRILYM1M1DEINNPIITVKTM2GHQWYWSYEYTDYEDLC3FDSYMIPTNDLK{1=15.9949;2=15.9949;3=57.0215}; TDAIPGR; M1VLPM2ELPIR{1=15.9949;2=15.9949}; MVLPM1ELPIR{1=15.9949}; M1VLPMELPIR{1=15.9949}; MVLPMELPIR; M1LISSEDVLHSWAVPSLGLK{1=15.9949}; MLISSEDVLHSWAVPSLGLK; LNQATISSNRPGLFYGQC1SEIC2GSNHSFMPIVLEM3VPMK{1=57.0215;2=57.0215;3=15.9949}; LNQATISSNRPGLFYGQC1SEIC2GSNHSFM3PIVLEMVPMK{1=57.0215;2=57.0215;3=15.9949}; LNQATISSNRPGLFYGQC1SEIC2GSNHSFMPIVLEMVPMK{1=57.0215;2=57.0215}; LNQATISSNR; LLEVDNR; ILYM1M2DEINNPIITVK{1=15.9949;2=15.9949}; ILYM1MDEINNPIITVK{1=15.9949}; ILYMMDEINNPIITVK; HDHTLMIVFLISSLVLYIITLMLTTKLTHTSTM1DAQEVETIWTILPAVILILIALPSLRILYM2M2DEINNPIITVK{1=15.9949;2=15.9949}</t>
  </si>
  <si>
    <t>COX2_MICPE</t>
  </si>
  <si>
    <t>P24988</t>
  </si>
  <si>
    <t>Cytochrome c oxidase subunit 2 (Cytochrome c oxidase polypeptide II)</t>
  </si>
  <si>
    <t>dihydrolipoyl dehydrogenase, mitochondrial [Cricetulus griseus]</t>
  </si>
  <si>
    <t>gi|350539709|ref|NP_001233626.1|</t>
  </si>
  <si>
    <t>VLGAHILGPGAGEM1VNEAALALEYGASC2EDIAR{1=15.9949;2=57.0215}; VLGAHILGPGAGEMVNEAALALEYGASC1EDIAR{1=57.0215}; VGKFPFAANSR; VGGIGIDMEISK; VC1HAHPTLSEAFR{1=57.0215}; TQNLGLEELGIELDPR; TNADTDGMVK; SEEQLKEEGIEYK; RPFTQNLGLEELGIELDPR; NQVTATKADGSSQVIGTK; NILIATGSEVTPFPGITIDEDTIVSSTGALSLK; NDTLGGTC1LNVGC2IPSK{1=57.0215;2=57.0215}; LGLEELGIELDPR; LGADVTAVEFLGHVGGIGIDMEISK; LGADVTAVEFLGH; ITGKNQVTATKADGSSQVIGTK; IPNIYAIGDVVAGPM1LAHK{1=15.9949}; IPNIYAIGDVVAGPMLAHK; ILGPGAGEMVNEAALALEYGASC1EDIAR{1=57.0215}; IDVSVEAASGGK; GRIPVNTR; GIELSEVRLNLEK; GIELSEVR; FPFAANSR; EANLAASFGKPINF; EANLAASFGK; ALLNNSHYYHLAH; ADQPIDADVTVIGSGPGGYVAAIK; ADGSSQVIGTK; AAQLGFK</t>
  </si>
  <si>
    <t>DLDH_CRIGR</t>
  </si>
  <si>
    <t>Q8CIZ7</t>
  </si>
  <si>
    <t>Dihydrolipoyl dehydrogenase, mitochondrial (EC 1.8.1.4) (Dihydrolipoamide dehydrogenase)</t>
  </si>
  <si>
    <t>glucose-6-phosphate 1-dehydrogenase [Cricetulus griseus]</t>
  </si>
  <si>
    <t>gi|350539819|ref|NP_001233656.1|</t>
  </si>
  <si>
    <t>WDGVPFILR; VQPNEAVYTK; VGFQYEGTYK; RNELVIR; QSEPFFK; NSYVAGQYDDPASYK; NIQETC1M2SQTGWNR{1=57.0215;2=15.9949}; NIQETC1MSQTGWNR{1=57.0215}; LTVDDIRK; LTVDDIR; LPDAYER; LILDVFC1GSQM2HFVR{1=57.0215;2=15.9949}; LILDVFC1GSQMHFVR{1=57.0215}; LFYLALPPTVYEAVTK; LEEFFAR; KQSEPFFK; KPGM1FFNPEESELDLTYGNR{1=15.9949}; KPGMFFNPEESELDLTYGNR; IYPTIWWLFR; IIVEKPFGR; IFTPLLHK; IFGPIWNR; IDQEKPQPIPYVYGSR; IDQEKPQPIPY; HLNSHM1NALHQGM2QANR{1=15.9949;2=15.9949}; HLNSHMNALHQGM1QANR{1=15.9949}; HLNSHM1NALHQGMQANR{1=15.9949}; HLNSHMNALHQGMQANR; HLNSHM1NALHQGM2{1=15.9949;2=15.9949}; GSTTATFAAAVLYVENER; GPTEADELM1K{1=15.9949}; GPTEADELMK; GGYFDEFGIIR; EPFGTEGR; EMVQNLMVLR; EELYQGDAFHQADTHIFIIMGASGDLAK; DVAGDIFHQQC1K{1=57.0215}; DNIAC1VILTFK{1=57.0215}; DLQSSNQLSNHISSLFR; DGLLPEDTFIVGYAR; AAAVLYVENER</t>
  </si>
  <si>
    <t>G6PD_CRIGR</t>
  </si>
  <si>
    <t>O55044</t>
  </si>
  <si>
    <t>Glucose-6-phosphate 1-dehydrogenase (G6PD) (EC 1.1.1.49)</t>
  </si>
  <si>
    <t>PREDICTED: eukaryotic translation initiation factor 3 subunit D-like [Cricetulus griseus]</t>
  </si>
  <si>
    <t>gi|354505177|ref|XP_003514648.1|</t>
  </si>
  <si>
    <t>YSSQFGGGSQYAYFHEEDETSFQLVDTAR; YNFPNPNPFVEDDM1DKNEIASVAYR{1=15.9949}; YNFPNPNPFVEDDMDKNEIASVAYR; YLILKDPNK; YLEVSEPQDIEC1C2GALEYYDK{1=57.0215;2=57.0215}; WTC1C2ALLAGSEYLK{1=57.0215;2=57.0215}; VADWTGATYQDKR; VADWTGATYQDK; TQGNVFATDAILATLM1SC2TR{1=15.9949;2=57.0215}; TQGNVFATDAILATLMSC1TR{1=57.0215}; TLNEWDSR; SVYSWDIVVQR; SDWEVKEEM1DFPQLM2K{1=15.9949;2=15.9949}; SDWEVKEEMDFPQLM1K{1=15.9949}; SDWEVKEEM1DFPQLMK{1=15.9949}; SDWEVKEEMDFPQLMK; NM1VQFNLQTLPK{1=15.9949}; NMVQFNLQTLPK; NLAM1EATYINHNFSQQC2LR{1=15.9949;2=57.0215}; NLAMEATYINHNFSQQC1LR{1=57.0215}; LGDDIDLIVR; LFFDKR; IFHTVTTTDDPVIRK; IFHTVTTTDDPVIR; HC1NGVDWR{1=57.0215}; GAVIATELK; FM1TPVIQDNPSGWGPC2AVPEQFR{1=15.9949;2=57.0215}; FMTPVIQDNPSGWGPC1AVPEQFR{1=57.0215}; EEM1DFPQLMK{1=15.9949}; EEMDFPQLMK; DSSVEVR; DNSDFDLLTVSETANEPPQDEGNSFNSPR; DM1PYQPFSK{1=15.9949}; C1VIDIC2M3K{1=57.0215;2=57.0215;3=15.9949}; C1VIDIC2MK{1=57.0215;2=57.0215}; C1EHDGVM2TGATGEVSFINIK{1=57.0215;2=15.9949}; C1EHDGVMTGATGEVSFINIK{1=57.0215}; AYFHEEDETSFQLVDTAR</t>
  </si>
  <si>
    <t>EIF3D_MOUSE</t>
  </si>
  <si>
    <t>O70194</t>
  </si>
  <si>
    <t>Eukaryotic translation initiation factor 3 subunit D (eIF3d) (Eukaryotic translation initiation factor 3 subunit 7) (eIF-3-zeta) (eIF3 p66)</t>
  </si>
  <si>
    <t>PREDICTED: LOW QUALITY PROTEIN: EH domain-containing protein 1-like [Cricetulus griseus]</t>
  </si>
  <si>
    <t>gi|354497326|ref|XP_003510772.1|</t>
  </si>
  <si>
    <t>SKLPNTVLGK; QEESLM1PSQAVK{1=15.9949}; QEESLMPSQAVK; M1QELLQTQDFSK{1=15.9949}; MQELLQTQDFSK; LPNTVLGK; LMVMVR; LLDTVDDM1LANDIAR{1=15.9949}; LLDTVDDMLANDIAR; LFEAEEQDLFK; LADVDKDGLLDDEEFALANHLIK; LADVDKDGLLDDEEFALAN; KLFEAEEQDLFK; IINTPEVVR; HLIEQDFPGM1R{1=15.9949}; HLIEQDFPGMR; GYGEGAGEGIDDVEWVVGK; GGAFDGTM1NGPFGHGYGEGAGEGIDDVEWVVGK{1=15.9949}; GGAFDGTMNGPFGHGYGEGAGEGIDDVEWVVGK; FQALKPK; FM1C2AQLPNPVLDSISIIDTPGILSGEK{1=15.9949;2=57.0215}; FMC1AQLPNPVLDSISIIDTPGILSGEK{1=57.0215}; ELVNNLGEIYQK; EHQISPGDFPSLR; DKPTYDEIFYTLSPVNGK; DGLLDDEEFALANHLIK</t>
  </si>
  <si>
    <t>EHD1_MOUSE</t>
  </si>
  <si>
    <t>Q9WVK4</t>
  </si>
  <si>
    <t>EH domain-containing protein 1 (PAST homolog 1) (mPAST1)</t>
  </si>
  <si>
    <t>PREDICTED: GTP:AMP phosphotransferase, mitochondrial-like [Cricetulus griseus]</t>
  </si>
  <si>
    <t>gi|354488394|ref|XP_003506355.1|</t>
  </si>
  <si>
    <t>WIHPASGR; VYNIEFNPPK; TYQIDTVINLNVPFEVIK; TVGIDDLTGEPLIQREDDKPETVIK; TVGIDDLTGEPLIQR; TLPQAEALDK; Q1NM2LQGTEIGVLAK{1=-17.0265;2=15.9949}; QNM1LQGTEIGVLAK{1=15.9949}; Q1NMLQGTEIGVLAK{1=-17.0265}; QNMLQGTEIGVLAK; NLTQC1SWLLDGFPR{1=57.0215}; LALHELK; KGVLETFSGTETNK; IWPHVYSFLLTK; HLSSGDLLR; GVLETFSGTETNK; EDDKPETVIKR; EDDKPETVIK; AYEAQTEPVLQYYQK; AVIM1GAPGSGK{1=15.9949}; AVIMGAPGSGK</t>
  </si>
  <si>
    <t>KAD3_MOUSE</t>
  </si>
  <si>
    <t>Q9WTP7</t>
  </si>
  <si>
    <t>GTP:AMP phosphotransferase AK3, mitochondrial (EC 2.7.4.10) (Adenylate kinase 3) (AK 3) (Adenylate kinase 3 alpha-like 1)</t>
  </si>
  <si>
    <t>PREDICTED: heterogeneous nuclear ribonucleoprotein G-like [Cricetulus griseus]</t>
  </si>
  <si>
    <t>gi|354475287|ref|XP_003499861.1|</t>
  </si>
  <si>
    <t>IVEVLLM1K{1=15.9949}; IVEVLLMK; GYNDRDGYGR</t>
  </si>
  <si>
    <t>RBMX_HUMAN</t>
  </si>
  <si>
    <t>P38159</t>
  </si>
  <si>
    <t>RNA-binding motif protein, X chromosome (Glycoprotein p43) (Heterogeneous nuclear ribonucleoprotein G) (hnRNP G) [Cleaved into: RNA-binding motif protein, X chromosome, N-terminally processed]</t>
  </si>
  <si>
    <t>PREDICTED: transcription intermediary factor 1-beta-like [Cricetulus griseus]</t>
  </si>
  <si>
    <t>gi|354494898|ref|XP_003509571.1|</t>
  </si>
  <si>
    <t>VLVNDAQKVTEGQQERLER; VLVNDAQKVTEGQQER; VLVNDAQK; VLPDLKEEDGSLSLDGADSTGVVAK; VFPGSTTEDYNLIVIER; VC1QKPGDLVMC2NQC3EF{1=57.0215;2=57.0215;3=57.0215}; VC1QKPGDLVM{1=57.0215}; TVYC1SVHK{1=57.0215}; SGEGEVSGLM1R{1=15.9949}; SGEGEVSGLMR; Q1VSDVQKR{1=-17.0265}; Q1HWTM2TK{1=-17.0265;2=15.9949}; Q1HWTMTK{1=-17.0265}; PGTNSTGPGPMAPPR; PGSTTEDYNLIVIER; M1IVDPVEPHGEM2K{1=15.9949;2=15.9949}; MIVDPVEPHGEM1K{1=15.9949}; M1IVDPVEPHGEMK{1=15.9949}; MIVDPVEPHGEMK; M1AILQIM2K{1=15.9949;2=15.9949}; MAILQIM1K{1=15.9949}; M1AILQIMK{1=15.9949}; MAILQIMK; LLASLVK; LIYFQLHR; LDLDLTADSQPPVFK; KLLASLVK; KLIYFQLHR; IVAERPGTNSTGPGPM1APPR{1=15.9949}; IVAERPGTNSTGPGPMAPPR; HEPLVLFC1ESC2DTLTC3R{1=57.0215;2=57.0215;3=57.0215}; GAAAAAAGQTGTVPPGAPGALPLPGMAIVK; FQWDLNAWTK; FASWALESDNNTALLLSK; EEETEAAIGAPPAATEGPETKPVLM1ALAEGPGAEGPR{1=15.9949}; EEETEAAIGAPPAATEGPETKPVLMALAEGPGAEGPR; EEETEAAIGAPPAATEGPETK; EEDGSLSLDGADSTGVVAK; DHQYQFLEDAVR; DC1QLNAHKDHQYQFLEDAVR{1=57.0215}; ALAEGPGAEGPR</t>
  </si>
  <si>
    <t>TIF1B_HUMAN</t>
  </si>
  <si>
    <t>Q13263</t>
  </si>
  <si>
    <t>Transcription intermediary factor 1-beta (TIF1-beta) (E3 SUMO-protein ligase TRIM28) (EC 6.3.2.-) (KRAB-associated protein 1) (KAP-1) (KRAB-interacting protein 1) (KRIP-1) (Nuclear corepressor KAP-1) (RING finger protein 96) (Tripartite motif-containing protein 28)</t>
  </si>
  <si>
    <t>PREDICTED: coatomer subunit beta [Cricetulus griseus]</t>
  </si>
  <si>
    <t>gi|354488599|ref|XP_003506455.1|</t>
  </si>
  <si>
    <t>YVALVQEK; YEAAGTLVTLSSAPTAIK; VTVNTNM1IDLNDYLQHILK{1=15.9949}; VTVNTNMIDLNDYLQHILK; VLSTPDLEVR; VLSEC1SPLM2NDIFNK{1=57.0215;2=15.9949}; VLSEC1SPLMNDIFNK{1=57.0215}; VLQDLVM1DILR{1=15.9949}; VLQDLVMDILR; VIIM1ILNGEK{1=15.9949}; VIIMILNGEK; VASTENGIIFGNIVYDVSGAASDR; TNNVSEHEDTDKYR; TLQLALDLVSSR; SQGM1ALSLGDK{1=15.9949}; SQGMALSLGDK; SLGEIPIVESEIKK; SLGEIPIVESEIK; SIFGEDALANVSIEKPVHQGPDAAVTGHIR; SIFGEDALANVSIEKPVHQGPDAAVTGH; QSLSQM1LSAK{1=15.9949}; Q1SLSQMLSAK{1=-17.0265}; QSLSQMLSAK; QNSFVAEAM1LLMATILHLGK{1=15.9949}; QM1WAEFEWENK{1=15.9949}; Q1MWAEFEWENK{1=-17.0265}; QMWAEFEWENK; NVTVQPDDPISFM1QLTAK{1=15.9949}; NVTVQPDDPISFMQLTAK; NVEELVIVLK; NFEHLIPDAPELIHDFLVNEK; NDLEKGDVK; NAVLAIYTIYR; NAFM1M2LIHADQDR{1=15.9949;2=15.9949}; NAFMMLIHADQDR; M1LEVFHAIK{1=15.9949}; MLEVFHAIK; M1IDLNDYLQHILK{1=15.9949}; MIDLNDYLQHILK; LVTEM1GTYATQSALSSSRPTKK{1=15.9949}; LVTEM1GTYATQSALSSSRPTK{1=15.9949}; LVTEMGTYATQSALSSSRPTK; LVTEM1GTYATQSALSSSR{1=15.9949}; LVTEMGTYATQSALSSSR; LVEKPSPLTLAPHDFANIK; LSDSNEAAAADVLEFVR; LPGLLM1TIIR{1=15.9949}; LPGLLMTIIR; LLLVFWEIVPK; LLHEM1ILVC2DAYR{1=15.9949;2=57.0215}; LLHEMILVC1DAYR{1=57.0215}; LKEAELLEPLM1PAIR{1=15.9949}; LKEAELLEPLMPAIR; LINVPM1DSEPPSEISLK{1=15.9949}; LEEEKLSQK; KPITDDDVDR; KEEDRPPLR; KEAADPLASK; GALWILGEYC1STK{1=57.0215}; FVLPLQDHTIKK; FVLPLQDHTIK; FVAASLATTLTK; EDQFQLSLLAAMGNTQR; EDIQSVM1TEVR{1=15.9949}; EDIQSVMTEVR; EAGELKPEEEITVGPVQK; EAELLEPLM1PAIR{1=15.9949}; EAELLEPLMPAIR; EAADPLASK; DLQHPNEFIR; C1IYNLLQSSSPAVK{1=57.0215}; ALSGYC1GFM2AANLYAR{1=57.0215;2=15.9949}; AAAQC1YIDLIIK{1=57.0215}</t>
  </si>
  <si>
    <t>COPB_MOUSE</t>
  </si>
  <si>
    <t>Q9JIF7</t>
  </si>
  <si>
    <t>Coatomer subunit beta (Beta-coat protein) (Beta-COP)</t>
  </si>
  <si>
    <t>adenylosuccinate lyase [Cricetulus griseus]</t>
  </si>
  <si>
    <t>gi|346227167|ref|NP_001230974.1|</t>
  </si>
  <si>
    <t>WLAEAEQTLGLPITDEQIQEMK; VLSQQAAAVVKQEGGDNDLIER; VLSQQAAAVVK; VLASLGASVHKIC1TDIR{1=57.0215}; VDIEVLSVLASLGASVHK; TLDDSANR; SNLNNIDFQM1AAEEEKR{1=15.9949}; SNLNNIDFQMAAEEEKR; SNLNNIDFQMAAEEEK; SAFDLLLPK; Q1QIGSSAM2PYKR{1=-17.0265;2=15.9949}; QQIGSSAMPYKR; QQIGSSAMPYK; Q1EGGDNDLIER{1=-17.0265}; QEGGDNDLIER; KVDIEVLSVLASLGASVHK; IREELPFMATENIIMAMVK; IREELPFMATENIIMAM; IM1DPLQTASVQWFER{1=15.9949}; IC1LAEAFLTADTVLNTLQNISEGLVVYPK{1=57.0215}; HDVM1AHVHTFGHC2C3PK{1=15.9949;2=57.0215;3=57.0215}; HDVMAHVHTFGHC1C2PK{1=57.0215;2=57.0215}; HDVM1AHVHTFGH{1=15.9949}; HDVMAHVHTFGH; GTTGTQASFLQLFEGDHQKVEQLDK; GTTGTQASFLQLFEGDHQK; FSPIHSQLEHLLDPSSFTGR; FLEEEVYPLLKPYGSVM1ELK{1=15.9949}; FLEEEVYPLLKPYGSVMELK; FLEEEVYPLLKPY; FLEEEVYPLLK; EM1EEPFEK{1=15.9949}; EMEEPFEK; EELPFMATENIIMAMVK; AFIITGQTYTR; ADLPTLGFTHFQPAQLTTVGK; ADAYFSPIHSQLEHLLDPSSFTGR; AAGIIHLGATSC1YVGDNTDLIILR{1=57.0215}</t>
  </si>
  <si>
    <t>PUR8_MOUSE</t>
  </si>
  <si>
    <t>P54822</t>
  </si>
  <si>
    <t>Adenylosuccinate lyase (ASL) (EC 4.3.2.2) (Adenylosuccinase) (ASase)</t>
  </si>
  <si>
    <t>PREDICTED: heat shock factor-binding protein 1-like [Cricetulus griseus]</t>
  </si>
  <si>
    <t>gi|354465410|ref|XP_003495173.1|</t>
  </si>
  <si>
    <t>TMQDITLVVETLLQQM1QDK{1=15.9949}; TM1QDITLVVETLLQQMQDK{1=15.9949}; TMQDITLVVETLLQQMQDK; NIADLM1TQAGVEELEGENK{1=15.9949}; NIADLMTQAGVEELEGENK; IDDMSSRIDDLEKNIADLMTQ; FQIM1SDQIIGR{1=15.9949}; FQIMSDQIIGR</t>
  </si>
  <si>
    <t>HSBP1_RAT</t>
  </si>
  <si>
    <t>Q8K3X8</t>
  </si>
  <si>
    <t>Heat shock factor-binding protein 1</t>
  </si>
  <si>
    <t>PREDICTED: pre-mRNA branch site protein p14-like [Cricetulus griseus]</t>
  </si>
  <si>
    <t>gi|354471023|ref|XP_003497743.1|</t>
  </si>
  <si>
    <t>YLVVLYYNANR; YGINTDPPK; QLKLLK; NAC1DHLSGFNVC2NR{1=57.0215;2=57.0215}; M1AMQAAK{1=15.9949}; LPPEVNR; ITAEEM1YDIFGK{1=15.9949}; ITAEEMYDIFGK; GTAYVVYEDIFDAK</t>
  </si>
  <si>
    <t>SF3B6_MOUSE</t>
  </si>
  <si>
    <t>P59708</t>
  </si>
  <si>
    <t>Splicing factor 3B subunit 6 (Pre-mRNA branch site protein p14) (SF3b 14 kDa subunit)</t>
  </si>
  <si>
    <t>PREDICTED: brain-specific angiogenesis inhibitor 1-associated protein 2 isoform 2 [Cricetulus griseus]</t>
  </si>
  <si>
    <t>gi|354468971|ref|XP_003496923.1|</t>
  </si>
  <si>
    <t>YSDKELQYIDAISNK; YLSAALKK; YLSAALK; TALTEER; SVAVPAFSQGLDDYGAR; SSSTGNLLDKDDLAVPPPDYGTSSR; SSSMAAGLER; SNLVISDPIPGAKPLPVPPELAPFVGR; SNLVISDPIPGAK; SLSPPQSQSK; SFHNELLTQLEQK; Q1RPYSVAVPAFSQGLDDYGAR{1=-17.0265}; QRPYSVAVPAFSQGLDDYGAR; QIQNQLEEM1LK{1=15.9949}; Q1IQNQLEEMLK{1=-17.0265}; QIQNQLEEMLK; Q1GELENYVSDGYK{1=-17.0265}; QGELENYVSDGYK; PLPVPPELAPFVGR; NSYATTENKTLPR; NPFADVHLKPTVTNDR; MSAQENVPVMNGVAGPDSEDYNPWADRK; MSAQENVPVMNGVAGPDSEDYNPWADR; M1GELASESQGSK{1=15.9949}; MGELASESQGSK; LSDSYSNTLPVR; LPVWQQAC1ADPNKIPDR{1=57.0215}; LPVWQQAC1ADPNK{1=57.0215}; LHM1SLQQGK{1=15.9949}; LHMSLQQGK; GYFDALVK; GWFPFSYTR; FC1FLVEK{1=57.0215}; ELQYIDAISNK; ELGDVLFQM1AEVHR{1=15.9949}; ELGDVLFQMAEVHR; EGDLITLLVPEAR; DGWHYGESEK; AVQLM1QQIASSNGSILPSTLSASK{1=15.9949}; AVQLMQQIASSNGSILPSTLSASK; ALAGVTFAAK; AIFSHAAGDNSTLLSFK; AFPTQTAGTFK; AAGDNSTLLSFK</t>
  </si>
  <si>
    <t>BAIP2_CRIGR</t>
  </si>
  <si>
    <t>Q60437</t>
  </si>
  <si>
    <t>Brain-specific angiogenesis inhibitor 1-associated protein 2 (BAI-associated protein 2) (BAI1-associated protein 2) (Insulin receptor substrate protein of 53 kDa) (IRSp53) (Insulin receptor substrate p53) (Insulin receptor tyrosine kinase 53 kDa substrate) (p58/p53)</t>
  </si>
  <si>
    <t>PREDICTED: PDZ and LIM domain protein 1-like [Cricetulus griseus]</t>
  </si>
  <si>
    <t>gi|354491947|ref|XP_003508114.1|</t>
  </si>
  <si>
    <t>VTPPEGYDVVTVFPK; VAASVGNAQK; TASPAPSSAPR; SAM1PFTASPAPSSAPR{1=15.9949}; SAMPFTASPAPSSAPR; Q1STSFLLLQEILESDGKGDPNKPSGFR{1=-17.0265}; QSTSFLLLQEILESDGKGDPNKPSGFR; QSTSFLLLQEILESDGK; QELNEPPK; M1NLASEPQEVLHIGSAHNR{1=15.9949}; MNLASEPQEVLHIGSAHNR; MNLASEPQEVLHIGSAH; LVGGKDFEQPLAISR; LPMC1DR{1=57.0215}; IWSPLVSEEGKR; IWSPLVSEEGK; IITNQYNNPTGLYSPENISSFNSAVESK; HSDQPHPSGSLIIDKESEVYK; HSDQPHPSGSLIIDK; HPEC1YVC2TDC3GTNLK{1=57.0215;2=57.0215;3=57.0215}; GHFFVEDQIYC1EK{1=57.0215}; GDPNKPSGFR; GC1TDNM2TLTVSR{1=57.0215;2=15.9949}; GC1TDNMTLTVSR{1=57.0215}; DFEQPLAISR; C1GTGIVGVFVK{1=57.0215}; AAIANLC1IGDLITAIDGEDTSSM2THLEAQNK{1=57.0215;2=15.9949}; AAIANLC1IGDLITAIDGEDTSSMTHLEAQNK{1=57.0215}</t>
  </si>
  <si>
    <t>PDLI1_MOUSE</t>
  </si>
  <si>
    <t>O70400</t>
  </si>
  <si>
    <t>PDZ and LIM domain protein 1 (C-terminal LIM domain protein 1) (Elfin) (LIM domain protein CLP-36)</t>
  </si>
  <si>
    <t>PREDICTED: UDP-glucose 6-dehydrogenase-like, partial [Cricetulus griseus]</t>
  </si>
  <si>
    <t>gi|354507734|ref|XP_003515909.1|</t>
  </si>
  <si>
    <t>YIEAC1AR{1=57.0215}; VTVVDVNESR; VLIGGDETPEGQK; TKPNLNLQVLSNPEFLAEGTAIK; SNPEFLAEGTAIK; SISALC1EATGADVEEVATAIGM2DQR{1=57.0215;2=15.9949}; SISALC1EATGADVEEVATAIGMDQR{1=57.0215}; RIVQNSNGYK; RIFDANTKPNLNLQVLSNPEFLAEGTAIK; NLFFSTNIDDAIR; LAANAFLAQR; IVQNSNGYK; ISSINSISALC1EATGADVEEVATAIGM2DQR{1=57.0215;2=15.9949}; ISSINSISALC1EATGADVEEVATAIGMDQR{1=57.0215}; INAWNSPTLPIYEPGLK; ILTTNTWSSELSK; IFDANTKPNLNLQVLSNPEFLAEGTAIK; IC1C2IGAGYVGGPTC3SVIAHM4C5PEIR{1=57.0215;2=57.0215;3=57.0215;4=15.9949;5=57.0215}; IC1C2IGAGYVGGPTC3SVIAHMC4PEIR{1=57.0215;2=57.0215;3=57.0215;4=57.0215}; IC1C2IGAGYVGGPTC3SVIAH{1=57.0215;2=57.0215;3=57.0215}; EADLVFISVNTPTK; ALC1AVYEHWVPK{1=57.0215}</t>
  </si>
  <si>
    <t>UGDH_MOUSE</t>
  </si>
  <si>
    <t>O70475</t>
  </si>
  <si>
    <t>UDP-glucose 6-dehydrogenase (UDP-Glc dehydrogenase) (UDP-GlcDH) (UDPGDH) (EC 1.1.1.22)</t>
  </si>
  <si>
    <t>PREDICTED: mitochondrial import receptor subunit TOM22 homolog [Cricetulus griseus]</t>
  </si>
  <si>
    <t>gi|354494784|ref|XP_003509515.1|</t>
  </si>
  <si>
    <t>VVFETEKLQMEQQQQLQQR; VFETEKLQMEQQQQLQQR; QILLGPNTGLSGGM1PGALPPLPGKI{1=15.9949}; Q1ILLGPNTGLSGGMPGALPPLPGK{1=-17.0265}; QILLGPNTGLSGGMPGALPPLPGK; MILVLPVVFETEK; LWGLTEM1FPER{1=15.9949}; LWGLTEMFPER; LQM1EQQQQLQQR{1=15.9949}; LQMEQQQQLQQR; AEVEKAEEELEEDEDDELDETLSER; AEEELEEDEDDELDETLSER</t>
  </si>
  <si>
    <t>TOM22_MOUSE</t>
  </si>
  <si>
    <t>Q9CPQ3</t>
  </si>
  <si>
    <t>Mitochondrial import receptor subunit TOM22 homolog (Translocase of outer membrane 22 kDa subunit homolog)</t>
  </si>
  <si>
    <t>PREDICTED: spectrin alpha chain, brain-like isoform 2 [Cricetulus griseus]</t>
  </si>
  <si>
    <t>gi|354499471|ref|XP_003511832.1|</t>
  </si>
  <si>
    <t>TYLLDGSC1MVEESGTLESQLEATKR{1=57.0215}; TYLLDGSC1MVEESGTLESQLEATK{1=57.0215}; Q1VEELYQSLLELGEK{1=-17.0265}; QVEELYQSLLELGEK; LQTASDESYKDPTNIQSK</t>
  </si>
  <si>
    <t>PREDICTED: protein phosphatase 1G [Cricetulus griseus]</t>
  </si>
  <si>
    <t>gi|354469374|ref|XP_003497104.1|</t>
  </si>
  <si>
    <t>YLPDIIKDQK; YLPDIIK; VNGGLNLSR; VADEDDVDNEEAALLHEEATM1TIEELLTR{1=15.9949}; VADEDDVDNEEAALLHEEATMTIEELLTR; SSQEVVDFIQSK; SGTGTGDEPGPQGLNGEAGPEDPSR; Q1LIVANAGDSR{1=-17.0265}; QLIVANAGDSR; NTVELQPESGKR; NTVELQPESGK; NLPPEEQM1ISALPDIK{1=15.9949}; NLPPEEQMISALPDIK; NKNLPPEEQMISALPDIK; NC1IPELDNETAMFSVYDGHGGEEVALYC2AK{1=57.0215;2=57.0215}; LTTEEVIK; KLEEALSVEGAEENGNSDK; IAGRPTEDEDDKEK; GKQLIVANAGDSR; GHTDLSSSLEHGTEAGQIGELGTATGEAGPSC1SSASDKLPR{1=57.0215}; GHTDLSSSLEHGTEAGQIGELGTATGEAGPSC1SSASDK{1=57.0215}; ETPSQENGPTAK; ELAQIAGRPTEDEDDKEK; ELAQIAGR; EEPGSDSGTTAVVALIR; C1VVSEAGK{1=57.0215}; ALEDAFLAIDAK; ALDM1SYDHKPEDEVELAR{1=15.9949}; ALDMSYDHKPEDEVELAR; AIGDHFYKR; AIGDHFYK</t>
  </si>
  <si>
    <t>PPM1G_MOUSE</t>
  </si>
  <si>
    <t>Q61074</t>
  </si>
  <si>
    <t>Protein phosphatase 1G (EC 3.1.3.16) (Fibroblast growth factor-inducible protein 13) (FIN13) (Protein phosphatase 1C) (Protein phosphatase 2C isoform gamma) (PP2C-gamma) (Protein phosphatase magnesium-dependent 1 gamma)</t>
  </si>
  <si>
    <t>PREDICTED: transmembrane protein Tmp21-like [Cricetulus griseus]</t>
  </si>
  <si>
    <t>gi|354481282|ref|XP_003502831.1|</t>
  </si>
  <si>
    <t>TTEDYDMFEVC1FESK{1=57.0215}; RLEDLSESIVNDFAYM1K{1=15.9949}; RLEDLSESIVNDFAYMK; RLEDLSESIVNDFAY; NYEEIAKVEK; NYEEIAK; LKPLEVELR; LEDLSESIVNDFAYM1K{1=15.9949}; LEDLSESIVNDFAYMK; ITDSAGHILYAKEDATKGK; ITDSAGHILYAK; ISFHLPVNSR; IPDQLVILDM1K{1=15.9949}; IPDQLVILDMK; EEEMRDTNESTNTR</t>
  </si>
  <si>
    <t>TMEDA_MESAU</t>
  </si>
  <si>
    <t>O35587</t>
  </si>
  <si>
    <t>Transmembrane protein Tmp21 (21 kDa transmembrane-trafficking protein) (Integral membrane protein p23) (p24 family protein delta-1) (p24delta1)</t>
  </si>
  <si>
    <t>PREDICTED: poly(rC)-binding protein 2-like [Cricetulus griseus]</t>
  </si>
  <si>
    <t>gi|354475601|ref|XP_003500016.1|</t>
  </si>
  <si>
    <t>M1DTGVIEGGLNATLTSR{1=15.9949}; AITIAGIPQSLIEC1VK{1=57.0215}</t>
  </si>
  <si>
    <t>PREDICTED: regulator of chromosome condensation-like isoform 3 [Cricetulus griseus]</t>
  </si>
  <si>
    <t>gi|354472399|ref|XP_003498427.1|</t>
  </si>
  <si>
    <t>VVQVSAGDSHTAALTEDGR; VVLTVSSGGQHTVLLVK; VPELFANR; VFLWGSFR; VFAWGMGTNYQLGTGQEEDAWSPVEM1TGK{1=15.9949}; VASGNDHLVM1LTTEGDLYTLGC2GDQGQLGR{1=15.9949;2=57.0215}; VASGNDHLVMLTTEGDLYTLGC1GDQGQLGR{1=57.0215}; TEPGLVLTLGQGDVGQLGLGESVLER; SWVGFSGGQHHTIC1M2DSEGK{1=57.0215;2=15.9949}; SWVGFSGGQHHTIC1MDSEGK{1=57.0215}; SPPEDAIPK; SM1VPVQVQLDM2PVVK{1=15.9949;2=15.9949}; SMVPVQVQLDM1PVVK{1=15.9949}; SM1VPVQVQLDMPVVK{1=15.9949}; SMVPVQVQLDMPVVK; SIPTLISR; RSPPEDAIPK; LPIVSSVAC1GASVGYAVSK{1=57.0215}; LGLGEGAEEK; EGHVYGFGLSNYHQLGTPGTASC1FIPQNLTSFK{1=57.0215}; DTSAEGSEMVPGKVELQEK; DTSAEGSEM1VPGK{1=15.9949}; DTSAEGSEMVPGK; DNNGVIGLLEPMKK; DNNGVIGLLEPM1K{1=15.9949}; DNNGVIGLLEPMK</t>
  </si>
  <si>
    <t>RCC1_MESAU</t>
  </si>
  <si>
    <t>P23800</t>
  </si>
  <si>
    <t>Regulator of chromosome condensation (Chromosome condensation protein 1)</t>
  </si>
  <si>
    <t>PREDICTED: regulator of chromosome condensation-like isoform 1 [Cricetulus griseus]</t>
  </si>
  <si>
    <t>gi|354472395|ref|XP_003498425.1|</t>
  </si>
  <si>
    <t>DNA topoisomerase 1 [Cricetulus griseus]</t>
  </si>
  <si>
    <t>gi|345842372|ref|NP_001230963.1|</t>
  </si>
  <si>
    <t>YYNKVPVEK; YIM1LNPSSR{1=15.9949}; YIMLNPSSR; WWEEERYPEGIK; WGVPIEK; VPSPPPGHK; VEHINLHPELDGQEYVVEFDFPGK; TYNASITLQQQLK; SMMNLQSK; QRAVALYFIDK; Q1PEDDLFDRLNTGILNK{1=-17.0265}; QPEDDLFDRLNTGILNK; Q1PEDDLFDR{1=-17.0265}; QPEDDLFDR; QIALGTSK; PEDIIINC1SKDAKVPSPPPGHK{1=57.0215}; NVITNLSK; NQYREDWK; NLQLFM1ENKQPEDDLFDR{1=15.9949}; NLQLFMENKQPEDDLFDR; NLQLFM1ENK{1=15.9949}; NLQLFMENK; M1LDHEYTTKEIFR{1=15.9949}; M1LDHEYTTK{1=15.9949}; MLDHEYTTK; LNYLDPR; LNTGILNK; LEVQATDREENK; LEEQLM1K{1=15.9949}; LEEQLMK; KLEEEEDGKLK; ITVAWC1K{1=57.0215}; IM1PEDIIINC2SK{1=15.9949;2=57.0215}; IMPEDIIINC1SK{1=57.0215}; IKGEKDWQK; IKEENEKLLK; IKDEPDDDGYFAPPK; IEPPGLFR; IANFKIEPPGLFR; HLQDLM1EGLTAK{1=15.9949}; HLQDLMEGLTAK; GPVFAPPYEPLPEGVK; FYYDGK; EYGFC1VMDNHR{1=57.0215}; EM1TNDEKNVITNLSK{1=15.9949}; EMTNDEKNVITNLSK; ELTAPDENVPAK; DEDDADYKPK; C1DFTQM2SQYFK{1=57.0215;2=15.9949}; C1DFTQMSQYFK{1=57.0215}; AVALYFIDK; AVAILC1NHQR{1=57.0215}; AEEVATFFAK</t>
  </si>
  <si>
    <t>TOP1_CRIGR</t>
  </si>
  <si>
    <t>Q07050</t>
  </si>
  <si>
    <t>DNA topoisomerase 1 (EC 5.99.1.2) (DNA topoisomerase I)</t>
  </si>
  <si>
    <t>PREDICTED: serine/threonine-protein phosphatase 2A 65 kDa regulatory subunit A beta isoform-like isoform 1 [Cricetulus griseus]</t>
  </si>
  <si>
    <t>gi|354472692|ref|XP_003498571.1|</t>
  </si>
  <si>
    <t>YFAQEAISVLALA; VLVM1ANDPNYLHR{1=15.9949}; VLVMANDPNYLHR; VLELDSVK; VKELC1ENLPTEGR{1=57.0215}; TEIVPLFTNLASDEQDSVR; SLC1SDDTPM2VR{1=57.0215;2=15.9949}; SLC1SDDTPMVR{1=57.0215}; SALASVIM1GLSTILGK{1=15.9949}; SALASVIMGLSTILGK; QMLPIVLK; Q1ISQEHTPVALEAHFVPLVK{1=-17.0265}; QISQEHTPVALEAHFVPLVK; QISQEHTPVALEAH; NEDVQLR; M1AGDQVANVR{1=15.9949}; MAGDQVANVR; LSTIALALGVER; LNSLC1M2AWLVDHVYAIR{1=57.0215;2=15.9949}; LNSLC1MAWLVDHVYAIR{1=57.0215}; LGQDEDM1DVK{1=15.9949}; LGQDEDMDVK; LASGDWFTSR; LAIIEYM1PLLAGQLGVEFFDEK{1=15.9949}; LAIIEYMPLLAGQLGVEFFDEK; ITLNDLIPAFQSLLK; IGPILDTNALQGEVKPVLQK; IGPILDTNALQGEVKPVLQ; IGPILDTNALQGEVKPVL; FGTEWAQNTIVPR; ETIIM1TQILPYIK{1=15.9949}; ETIIMTQILPYIK; ENTIEHLLPLFLAQLKDEC1PEVR{1=57.0215}; ENTIEHLLPLFLAQLK; ENTIEHLLPLFLAQ; ELVSDTNQHVK; ELC1ENLPTEGR{1=57.0215}; AAGGDGDDSLYPIAVLIDELR</t>
  </si>
  <si>
    <t>2AAB_RAT</t>
  </si>
  <si>
    <t>Q4QQT4</t>
  </si>
  <si>
    <t>Serine/threonine-protein phosphatase 2A 65 kDa regulatory subunit A beta isoform (PP2A subunit A isoform PR65-beta) (PP2A subunit A isoform R1-beta)</t>
  </si>
  <si>
    <t>PREDICTED: coatomer subunit alpha isoform 1 [Cricetulus griseus]</t>
  </si>
  <si>
    <t>gi|354476229|ref|XP_003500327.1|</t>
  </si>
  <si>
    <t>YVIWSADM1SHVALLAK{1=15.9949}; YVIWSADMSHVALLAK; YDEVLHMVR; YAVTTGDHGIIR; VWNWQSR; VWDMSK; VWDISGLR; VTTVTEIGKDVIGLR; VTTVTEIGK; VLTIDPTEFK; TTYQALPC1LPSM2YSYPNR{1=57.0215;2=15.9949}; TTYQALPC1LPSMYSYPNR{1=57.0215}; TTFFHHEYPWILSASDDQTIR; TLDLPIYVTR; TGVQTFR; TALNLFFK; SSGLTAVWVAR; SLAYLTAATHGLDEEAESLKETFDPEKETIPDIDPNAK; SLAYLTAATHGLDEEAESLKETFDPEK; SLAYLTAATHGLDEEAESLK; SILLSVPLLVVDNK; SGAWDESGVFIYTTSNHIK; RTGVQTFR; Q1QPLFVSGGDDYK{1=-17.0265}; QQPLFVSGGDDYK; Q1LFLQTYAR{1=-17.0265}; QLFLQTYAR; QLDFNSSK; Q1ELILSNSEDKSIR{1=-17.0265}; QELILSNSEDKSIR; Q1ELILSNSEDK{1=-17.0265}; QELILSNSEDK; QEIAEAQQLITIC1R{1=57.0215}; NPTDAC1QLSYDMHNPFDIC2AASYR{1=57.0215;2=57.0215}; NLSPGAVESDVR; NLKNEITK; MHSLLIKNLK; MHSLLIK; M1C2TLIDKFDEHDGPVR{1=15.9949;2=57.0215}; MC1TLIDKFDEHDGPVR{1=57.0215}; LVGQSIIAYLQK; LSFLYLITGNLEK; LQLC1YQLTTVGK{1=57.0215}; LLQPPAPIM1PLDTNWPLLTVSK{1=15.9949}; LLQPPAPIMPLDTNWPLLTVSK; LLHDQVGVIQFGPYK; LLELGPKPEVAQQTR; LGEVALLQGNHQIVEM1C2YQR{1=15.9949;2=57.0215}; LGEVALLQGNHQIVEMC1YQR{1=57.0215}; KYDEVLHM1VR{1=15.9949}; KYDEVLHMVR; KLDALC1NIHENIR{1=57.0215}; KDM1SGHYQNALYLGDVSER{1=15.9949}; IQVPNC1DEIFYAGTGNLLLR{1=57.0215}; ILSAC1EK{1=57.0215}; HAIVIC1NR{1=57.0215}; GYPEVALHFVK; GVNWAAFHPTM1PLIVSGADDR{1=15.9949}; GVNWAAFHPTMPLIVSGADDR; GTSPTQIWC1NNSQLPVDHILAGSFETAMR{1=57.0215}; GNNVYC1LDR{1=57.0215}; GLSFHPK; GITGVDLFGTTDAVVK; GHYNNVSC1AVFHPR{1=57.0215}; GFFEGSIASK; FWVLAAHPNLNLFAAGHDGGMIVFK; FWVLAAHPNLNLF; FSLALEC1GNIEIALEAAK{1=57.0215}; FPVFNM1SYNPAENAVLLC2TR{1=15.9949;2=57.0215}; FPVFNMSYNPAENAVLLC1TR{1=57.0215}; FEEAVEK; FDEHDGPVR; FAVLDR; ETIPDIDPNAK; ETFDPEKETIPDIDPNAK; ERPAYAVHGNMLHYVK; DVAVM1QLR{1=15.9949}; DVAVMQLR; DM1SGHYQNALYLGDVSER{1=15.9949}; DADSQNPDAPEGKR; DADSQNPDAPEGK; DADSITLFDVQQK; C1PLSGAC2YAPEFK{1=57.0215;2=57.0215}; C1LFTLLGHLDYIR{1=57.0215}; AWEVDTC1R{1=57.0215}; ASNLENSTYDLYTIPK; ASNLENSTYDLY; ALDDKNC1WEK{1=57.0215}</t>
  </si>
  <si>
    <t>COPA_MOUSE</t>
  </si>
  <si>
    <t>Q8CIE6</t>
  </si>
  <si>
    <t>Coatomer subunit alpha (Alpha-coat protein) (Alpha-COP) [Cleaved into: Xenin (Xenopsin-related peptide); Proxenin]</t>
  </si>
  <si>
    <t>PREDICTED: COP9 signalosome complex subunit 4 [Cricetulus griseus]</t>
  </si>
  <si>
    <t>gi|354499571|ref|XP_003511882.1|</t>
  </si>
  <si>
    <t>YNELSYK; VISFEEQVASIR; TIVHESERLEALK; Q1LLTDFC2THLPNLPDSTAK{1=-17.0265;2=57.0215}; QLLTDFC1THLPNLPDSTAK{1=57.0215}; Q1IQSLC2FQVNNLLEK{1=-17.0265;2=57.0215}; QIQSLC1FQVNNLLEK{1=57.0215}; Q1HLASIYEKEEDWR{1=-17.0265}; QHLASIYEKEEDWR; Q1DLAQLMNLSGSHK{1=-17.0265}; QDLAQLMNLSGSHK; NAAQVLVGIPLETGQK; M1NGFIDQIDGIVHFETR{1=15.9949}; MNGFIDQIDGIVHFETR; M1LATLFK{1=15.9949}; MLATLFK; LYNNITFEELGALLEIPAAK; LYLEDDDPVQAEAYINR; LETYLK; LATLFKDER; ISQTAPEWTAQAMEAQMAQ; IASQM1ITEGR{1=15.9949}; IASQMITEGR; HALHC1TILASAGQQR{1=57.0215}; GNQLQEFAAMLMPHQK; GNQLQEFAAM; FIEAAQR; EIYHFTLEK; EALPTWDK; C1QQLAAYGILEK{1=57.0215}; AVIEHNLLSASK; ATTADGSSILDR; ASLLQNESTNEQLQIHYK; AIQLSGTEQLEALK</t>
  </si>
  <si>
    <t>CSN4_MOUSE</t>
  </si>
  <si>
    <t>O88544</t>
  </si>
  <si>
    <t>COP9 signalosome complex subunit 4 (SGN4) (Signalosome subunit 4) (JAB1-containing signalosome subunit 4)</t>
  </si>
  <si>
    <t>PREDICTED: huntingtin-interacting protein K-like [Cricetulus griseus]</t>
  </si>
  <si>
    <t>gi|354471701|ref|XP_003498079.1|</t>
  </si>
  <si>
    <t>VTDYAEEKEIQSSNLETAM1SVIGDRR{1=15.9949}; VTDYAEEKEIQSSNLETAMSVIGDRR; VTDYAEEK; KHDSGAADLER; KEDLELIMTEM1EISR{1=15.9949}; KEDLELIM1TEMEISR{1=15.9949}; KEDLELIMTEMEISR; EIQSSNLETAM1SVIGDR{1=15.9949}; EIQSSNLETAMSVIGDR; EHM1GNVVEALIALTN{1=15.9949}; EHMGNVVEALIALTN; EDLELIMTEMEISR</t>
  </si>
  <si>
    <t>HYPK_MOUSE</t>
  </si>
  <si>
    <t>Q9CR41</t>
  </si>
  <si>
    <t>Huntingtin-interacting protein K (Huntingtin yeast partner K)</t>
  </si>
  <si>
    <t>PREDICTED: Golgi SNAP receptor complex member 2-like, partial [Cricetulus griseus]</t>
  </si>
  <si>
    <t>gi|354507944|ref|XP_003516014.1|</t>
  </si>
  <si>
    <t>YDVQHLQTALR; Q1VHEIQSHM2GR{1=-17.0265;2=15.9949}; QVHEIQSHM1GR{1=15.9949}; Q1VHEIQSHMGR{1=-17.0265}; QVHEIQSHMGR; Q1SVHLVENEIQASIDQIFSHLER{1=-17.0265}; QSVHLVENEIQASIDQIFSHLER; Q1RDELLSR{1=-17.0265}; QRDELLSR; LVENEIQASIDQIFSHLER; LEILSSK; DELLSRTFTTN; DELLSR</t>
  </si>
  <si>
    <t>GOSR2_RAT</t>
  </si>
  <si>
    <t>O35165</t>
  </si>
  <si>
    <t>Golgi SNAP receptor complex member 2 (27 kDa Golgi SNARE protein) (Membrin)</t>
  </si>
  <si>
    <t>PREDICTED: 6-phosphofructokinase, liver type-like [Cricetulus griseus]</t>
  </si>
  <si>
    <t>gi|354476838|ref|XP_003500630.1|</t>
  </si>
  <si>
    <t>VVAFSPVTELKK; VVAFSPVTELK; VFANAPDSAC1VIGLR{1=57.0215}; TNVLGHLQQGGAPTPFDR; TGISEGHTVYVVHDGFEGLAK; SNFSLAILNVGAPAAGM1NAAVR{1=15.9949}; SNFSLAILNVGAPAAGMNAAVR; SFENNWK; SEWGSLLEELVK; RTLSIDK; RFDEAIQLR; PISSNYVK; NLLQHGITNLC1VIGGDGSLTGANVFR{1=57.0215}; MGMEAVMALLEATPDTPAC1VVSLSGNQSVR{1=57.0215}; M1GIYVGAK{1=15.9949}; LNIIIIAEGAIDR; LLQHGITNLC1VIGGDGSLTGANVFR{1=57.0215}; LHLEAIVENLR; LAAAYNLLQHGITNLC1VIGGDGSLTGANVFR{1=57.0215}; LAAAYNLLQH; KVVAFSPVTELKK; ISM1ADYVSGELEHVTR{1=15.9949}; ISMADYVSGELEHVTR; IM1EVIDAITTTAQSHQR{1=15.9949}; IMEVIDAITTTAQSHQR; HGKPISSNYVK; HAHLSIAGLVGSIDNDFC1GTDMTIGTDSALHR{1=57.0215}; GQVQEVSWHDVAGWLGR; FDEAIQLR; EQWWLNLR; ANVEHMTEK; AMLWMSEK</t>
  </si>
  <si>
    <t>PFKAL_RAT</t>
  </si>
  <si>
    <t>P30835</t>
  </si>
  <si>
    <t>ATP-dependent 6-phosphofructokinase, liver type (ATP-PFK) (PFK-L) (EC 2.7.1.11) (6-phosphofructokinase type B) (Phosphofructo-1-kinase isozyme B) (PFK-B) (Phosphohexokinase)</t>
  </si>
  <si>
    <t>PREDICTED: bifunctional methylenetetrahydrofolate dehydrogenase/cyclohydrolase, mitochondrial [Cricetulus griseus]</t>
  </si>
  <si>
    <t>gi|354495926|ref|XP_003510079.1|</t>
  </si>
  <si>
    <t>VLRPEELEVLK; TGIPTLGK; SMLPATPWGVWEIIK; SISEEELLSSIR; RPHLSVILVGDNPASHSYVLNK; RPHLSVILVGDNPASHSY; Q1EVEEWVASGNK{1=-17.0265}; QEVEEWVASGNK; PASISEEELLSSIR; NVGMPIAM1LLHTDGAHERPGGDATVTISHR{1=15.9949}; MC1LDQYSMLPATPWGVWEIIK{1=57.0215}; LVGDVDFEGVKK; LVGDVDFEGVK; LNNDENVDGLLVQLPLPEHIDER; LLHTDGAHERPGGDATVTISHR; KVLRPEELEVLK; KLNNDENVDGLLVQLPLPEHIDER; IQDPVTAKPK; IC1NAVSPDKDVDGFHVINVGR{1=57.0215}; HTILADIVISAAGIPNLITADM1IK{1=15.9949}; HTILADIVISAAGIPNLITADMIK; EGAAVIDVGINR; DVDGFHVINVGR; AGYITPVPGGVGPMTVAMLMK; AAAEVGINSETIVKPASISEEELLSSIR</t>
  </si>
  <si>
    <t>MTDC_MOUSE</t>
  </si>
  <si>
    <t>P18155</t>
  </si>
  <si>
    <t>Bifunctional methylenetetrahydrofolate dehydrogenase/cyclohydrolase, mitochondrial [Includes: NAD-dependent methylenetetrahydrofolate dehydrogenase (EC 1.5.1.15); Methenyltetrahydrofolate cyclohydrolase (EC 3.5.4.9)]</t>
  </si>
  <si>
    <t>PREDICTED: LOW QUALITY PROTEIN: deoxyribonucleoside 5'-monophosphate N-glycosidase-like [Cricetulus griseus]</t>
  </si>
  <si>
    <t>gi|354492481|ref|XP_003508376.1|</t>
  </si>
  <si>
    <t>YFATYPPER; VLTEHVAAAELDPR; VLSAM1IR{1=15.9949}; VLSAMIR; QILC1LFRPQSGR{1=57.0215}; Q1ILC2LFR{1=-17.0265;2=57.0215}; QILC1LFR{1=57.0215}; LIHEQDLAWLR; IQVWDYTEEEVDAM1LDR{1=15.9949}; IQVWDYTEEEVDAMLDR; GGREDQALYAK; GEEAAGGDKLIHEQDLAWLR; EDQALYAK</t>
  </si>
  <si>
    <t>DNPH1_MOUSE</t>
  </si>
  <si>
    <t>Q80VJ3</t>
  </si>
  <si>
    <t>2'-deoxynucleoside 5'-phosphate N-hydrolase 1 (EC 3.2.2.-) (c-Myc-responsive protein Rcl)</t>
  </si>
  <si>
    <t>PREDICTED: coatomer subunit beta' [Cricetulus griseus]</t>
  </si>
  <si>
    <t>gi|354466134|ref|XP_003495530.1|</t>
  </si>
  <si>
    <t>VWQLGSSSPNFTLEGHEK; VWC1VASLR{1=57.0215}; VLPTIPK; VLAAQETHEGVTEDGIEDAFEVLGEIQEIVK; VHM1FEAHSDYIR{1=15.9949}; VHMFEAHSDYIR; VFNYNTLER; VAHFLEK; TYLPSQVSR; TTVHQEPDGKPASSPVILASQPIQKEEK; TTVHQEPDGKPASSPVILASQPIQK; TM1YLLGYIPK{1=15.9949}; TMYLLGYIPK; TFEVC1DLPVR{1=57.0215}; TC1VQTLEGHAQNVSC2ASFHPELPIIITGSEDGTVR{1=57.0215;2=57.0215}; SVNGLAFYDWDNTELIR; SLLVSVLEYQTAVMR; SFKPDFGAESIYGGFLLGVR; SFGSAQEFAWAHDSSEYAIR; RIEIQPK; Q1YPLVTPNEER{1=-17.0265}; QYPLVTPNEER; Q1QALTVSTDPEHR{1=-17.0265}; QQALTVSTDPEHR; Q1LAELAISK{1=-17.0265}; QLAELAISK; PASSPVILASQPIQK; NWVVTGADDM1QIR{1=15.9949}; NWVVTGADDMQIR; NVMEEAK; NNVAFMSYFLQGK; LWDWDKK; LPEAAFLAR; LESTLNYGM1ER{1=15.9949}; LESTLNYGMER; LDAC1LELLIR{1=57.0215}; KNWVVTGADDM1QIR{1=15.9949}; KNWVVTGADDMQIR; IWHSSTYR; IWDYQNK; ILTSSDDMLIK; IAYQLAVEAESEQK; HSEVQQANLK; GVNC1IDYYSGGDKPYLISGADDR{1=57.0215}; GSNNVALGYDEGSIIVK; FELALQLGELK; ETHVDLWPAK; EEPAMSMDANGK; EAFVVEEWVK; DNNQFASASLDR; DM1GSC2EIYPQTIQHNPNGR{1=15.9949;2=57.0215}; DMGSC1EIYPQTIQHNPNGR{1=57.0215}; DGERLPLAVK; DFSMADK; C1IDYYSGGDKPYLISGADDR{1=57.0215}; C1IAVHPTQPFILTSSDDM2LIK{1=57.0215;2=15.9949}; C1IAVHPTQPFILTSSDDMLIK{1=57.0215}; AMGDAEIKDGER; AMGDAEIK; AAESLADPTEYENLFPGLK</t>
  </si>
  <si>
    <t>COPB2_MOUSE</t>
  </si>
  <si>
    <t>O55029</t>
  </si>
  <si>
    <t>Coatomer subunit beta' (Beta'-coat protein) (Beta'-COP) (p102)</t>
  </si>
  <si>
    <t>PREDICTED: rab GDP dissociation inhibitor alpha-like [Cricetulus griseus]</t>
  </si>
  <si>
    <t>gi|354500487|ref|XP_003512331.1|</t>
  </si>
  <si>
    <t>YIAIASTTVETAEPEKEVEPALELLEPIDQK; VVEGSFVYK; VPSTETEALASNLMGMFEK; TFEGVDPQTTSM1R{1=15.9949}; TFEGVDPQTTSMR; TDDYLDQPC1LETINR{1=57.0215}; Q1LIC2DPSYIPDR{1=-17.0265;2=57.0215}; QLIC1DPSYIPDR{1=57.0215}; NPYYGGESSSITPLEELYK; MISYAHNVAAQGK; MAGSAFDFENMKRK; MAGSAFDFENMK; KQNDVFGEADQ; IIC1ILSHPIK{1=57.0215}; FVANFDENDPKTFEGVDPQTTSMR; FQLLEGPPESM1GR{1=15.9949}; FQLLEGPPESMGR; FLVFVANFDENDPK; FDLGQDVIDFTGHALALYR; FDLGQDVIDFTGH; EVEPALELLEPIDQK</t>
  </si>
  <si>
    <t>GDIA_RAT</t>
  </si>
  <si>
    <t>P50398</t>
  </si>
  <si>
    <t>Rab GDP dissociation inhibitor alpha (Rab GDI alpha) (Guanosine diphosphate dissociation inhibitor 1) (GDI-1)</t>
  </si>
  <si>
    <t>PREDICTED: ATP synthase subunit e, mitochondrial-like [Cricetulus griseus]</t>
  </si>
  <si>
    <t>gi|354480423|ref|XP_003502407.1|</t>
  </si>
  <si>
    <t>YSALVLGM1AYGAK{1=15.9949}; YSALVLGMAYGAK; VPPVQVSPLIK; ELAEGDTILK</t>
  </si>
  <si>
    <t>ATP5I_CRILO</t>
  </si>
  <si>
    <t>P12633</t>
  </si>
  <si>
    <t>ATP synthase subunit e, mitochondrial (ATPase subunit e) (UV-inducible PU4 protein)</t>
  </si>
  <si>
    <t>PREDICTED: puromycin-sensitive aminopeptidase-like [Cricetulus griseus]</t>
  </si>
  <si>
    <t>gi|354474859|ref|XP_003499647.1|</t>
  </si>
  <si>
    <t>YTTPAGEVR; YQGGFLISR; YAAVTQFEATDARR; YAAVTQFEATDAR; VYTPVGKAEQGK; VYTPVGK; VVGEYDFVETR; VTLSFPSTLQTGTGTLK; VLTFALSEEVRPQDTVSVIGGVAGGSK; VLGATLSPELIQK; VALSNM1NVIDR{1=15.9949}; VALSNMNVIDR; TQYSSAM1LESLLPGIR{1=15.9949}; TQYSSAMLESLLPGIR; TIQQC1C2ENILLNAAWLK{1=57.0215;2=57.0215}; SPVYLTVLK; SKYTTPAGEVR; QMGFPLIYVEAEQVEDDR; QILSADLR; PIAAVM1NTWTK{1=15.9949}; PIAAVMNTWTK; PGEGHLDALLR; NVKPDQWVK; NSC1SSSRQWVALVVGHELAHQWFGNLVTMEWWTHLWLNEGFASWIEYLC2VDHC3FPEYDIWT{1=57.0215;2=57.0215;3=57.0215}; NAATEDLWESLENASGKPIAAVM1NTWTK{1=15.9949}; NAATEDLWESLENASGKPIAAVMNTWTK; NAATEDLWESLENASGK; MLHDYIGDKDFK; MLHDYIGDK; LSVEGFALDK; LNLGTVGFYR; LGWDPKPGEGHLDALLR; LGLQNDLFSLAR; KPYPDDENLVEVK; IYVEAEQVEDDR; IDLIAIADFAAGAMENWGLVTYR; IDFVGELNDK; HGDGSTLDIMLK; GM1NM2YLTK{1=15.9949;2=15.9949}; GMNMYLTK; FIKDNWEELYNR; FC1ASGPYVGEDC2PQWMVPITISTSEDPSQAK{1=57.0215;2=57.0215}; FALEVAAK; ETALLIDPK; EMNVVLK; DYFNVPYPLPK; DVFSPIGER; DNWEELYNR; DLSLPPVDR; DADNIQEYLLQRR; DADNIQEYLLQR; C1ADIDIITASYVPEGNEEIHATGFNYQNEDEK{1=57.0215}; ATFDISLVVPK; AQELDALDNSHPIEVSVGHPSEVDEIFDAISYSK; ALSEEVRPQDTVSVIGGVAGGSK; AGIISTVEVLK; AGHM1ATLEEAR{1=15.9949}; AGHMATLEEAR; AFPC1WDEPAIK{1=57.0215}; AFFESHPAPSAER; AEQGKFALEVAAK</t>
  </si>
  <si>
    <t>PSA_MOUSE</t>
  </si>
  <si>
    <t>Q11011</t>
  </si>
  <si>
    <t>Puromycin-sensitive aminopeptidase (PSA) (EC 3.4.11.14) (Cytosol alanyl aminopeptidase) (AAP-S)</t>
  </si>
  <si>
    <t>carbonyl reductase 2 [Cricetulus griseus]</t>
  </si>
  <si>
    <t>gi|345842520|ref|NP_001230935.1|</t>
  </si>
  <si>
    <t>VVNVSSM1LSLR{1=15.9949}; VVNVSSMLSLR; SPEEGAETPVYLALLPPDAEGPHGQFVQEK; NC1SPELQQK{1=57.0215}</t>
  </si>
  <si>
    <t>PREDICTED: coatomer subunit gamma isoform 1 [Cricetulus griseus]</t>
  </si>
  <si>
    <t>gi|354482843|ref|XP_003503605.1|</t>
  </si>
  <si>
    <t>VVLEHEEVR; VPSVSSSALVSSLHLLK; VNFEAAWDEVGDEFEKEETFTLSTIK; VNFEAAWDEVGDEFEK; VFNETPINPR; VAM1KHPSAVTAC2NLDLENLVTDSNR{1=15.9949;2=57.0215}; TLEEAVGNIVK; SVPLATTPVAEQRPESTATATVK; SSPEPVALTESETEYVIR; SSEELPVDIILASVG; SPFAYC1M2M3IR{1=57.0215;2=15.9949;3=15.9949}; SPFAYC1MMIR{1=57.0215}; SLPYNQPGTC1YTLVALPK{1=57.0215}; Q1ISSFMSEISDEFK{1=-17.0265}; QISSFMSEISDEFK; Q1EIFQEQLAAVPEFQGLGPLFK{1=-17.0265}; QEIFQEQLAAVPEFQGLGPLFK; Q1AIVDKVPSVSSSALVSSLHLLK{1=-17.0265}; QAIVDKVPSVSSSALVSSLHLLK; NTHTLLLAGVFR; NLDLENLVTDSNR; LLLLDTVTM1QVTAR{1=15.9949}; LLLLDTVTMQVTAR; LFQSNDPTLR; KDEESGGGSNPLQHLEK; ILYLINQGEHLGTTEATEAFFAM1TK{1=15.9949}; ILYLINQGEHLGTTEATEAFFAMTK; ILHLLGQEGPK; HPSAVTAC1NLDLENLVTDSNR{1=57.0215}; HALGLLYHVR; FLGM1HPC2ER{1=15.9949;2=57.0215}; FLGMHPC1ER{1=57.0215}; FGAQNEEM1LPSILVLLK{1=15.9949}; FGAQNEEMLPSILVLLK; FDKKDEESGGGSNPLQHLEK; ETGLSHLC1EFIEDC2EFTVLATR{1=57.0215;2=57.0215}; EM1SSIAEDVIIVTSSLTK{1=15.9949}; EMSSIAEDVIIVTSSLTK; EEGGFEYK; EDPTTVAC1TFSC2VMK{1=57.0215;2=57.0215}; DEESGGGSNPLQHLEK; C1VMDDDNEVR{1=57.0215}; ATFYLNVLEQK; ALQQYTLEPSEKPFDLK; ALNAGYILNGLTVSIPGLER; ALC1QITDSTMLQAVER{1=57.0215}; AIVDC1IISIIEENSESK{1=57.0215}; AGAVSALAK</t>
  </si>
  <si>
    <t>COPG1_MOUSE</t>
  </si>
  <si>
    <t>Q9QZE5</t>
  </si>
  <si>
    <t>Coatomer subunit gamma-1 (Gamma-1-coat protein) (Gamma-1-COP)</t>
  </si>
  <si>
    <t>PREDICTED: splicing factor 3B subunit 1-like [Cricetulus griseus]</t>
  </si>
  <si>
    <t>gi|354484429|ref|XP_003504390.1|</t>
  </si>
  <si>
    <t>WDQTADQTPGATPK; WDETPK; WDETPGR; WDETPASQM1GGSTPVLTPGK{1=15.9949}; WDETPASQMGGSTPVLTPGK; VVNGAAASQPPSKR; VVNGAAASQPPSK; VQENC1IDLVGR{1=57.0215}; VPELNVQNGVLK; VLPPPAGYVPIR; VKPYLPQIC1GTVLWR{1=57.0215}; VIQAVMGALEGLR; VGAAEIISR; VDVDESTLSPEEQKERK; VAIGPC1R{1=57.0215}; TYMDVMR; TPIGTPAM1NM2ATPTPGH{1=15.9949;2=15.9949}; TMIISPER; TISALAIAALAEAATPYGIESFDSVLKPLWK; THEDIEAQIR; TEILPPFFK; SVNDQPSGNLPFLKPDDIQYFDK; SRWDETPASQM1GGSTPVLTPGK{1=15.9949}; SLVEIIEHGLVDEQQK; SLSFLFEYIGEM1GKDYIYAVTPLLEDALMD{1=15.9949}; SLSFLFEYIGEMGK; RWDQTADQTPGATPK; RATVNTFGYIAK; Q1QAADLISR{1=-17.0265}; QQAADLISR; Q1LVDTTVELANK{1=-17.0265}; QLVDTTVELANK; Q1C2C3GTDGVEANYIK{1=-17.0265;2=57.0215;3=57.0215}; QC1C2GTDGVEANYIK{1=57.0215;2=57.0215}; PDIDNMDEYVR; NRPLSDEELDAM1FPEGYK{1=15.9949}; NRPLSDEELDAMFPEGYK; MVMETIEK; M1TPPIKDLLPR{1=15.9949}; M1LQYC2LQGLFHPAR{1=15.9949;2=57.0215}; MLQYC1LQGLFHPAR{1=57.0215}; LTATPTPLGGM1TGFHM2QTEDR{1=15.9949;2=15.9949}; LTATPTPLGGMTGFHMQTEDR; LSSWDQAETPGHTPSLR; LM1GHLGVVLYEYLGEEYPEVLGSILGALK{1=15.9949}; LMGHLGVVLYEYLGEEYPEVLGSILGALK; LLVDVDESTLSPEEQKER; LLVDVDESTLSPEEQK; LKPDDIQYFDK; LIDEDYYAR; LDPFADGGK; LDDLVRPYVHK; KPGYHAPVALLNDIPQSTEQYDPFAEHRPPK; KLTATPTPLGGM1TGFHM2QTEDR{1=15.9949;2=15.9949}; KLTATPTPLGGMTGFHMQTEDR; KLSSWDQAETPGHTPSLRWDETPGR; KLSSWDQAETPGHTPSLR; KAALDEAQGVGLDSTGYYDQEIYGGSDSR; IYNSIYIGSQDALIAHYPR; IYNDDKNTYIR; IWDPTPSHTPAGAATPGRGDTPGHATPGHGGATSSAR; IWDPTPSHTPAGAATPGR; IVQQIAILMGC1AILPHLR{1=57.0215}; IVDDLKDEAEQYRK; IVDDLKDEAEQYR; ISTM1RPDIDNMDEYVR{1=15.9949}; ISTMRPDIDNMDEYVR; IM1GNLGAADIDHK{1=15.9949}; IMGNLGAADIDHK; ILVVIEPLLIDEDYYAR; IC1FELLELLK{1=57.0215}; IAKTHEDIEAQIREIQGK; IAKTHEDIEAQIR; IADREDEYKK; IAATELEDDDDDYSSSTSLLGQK; GSETPGATPGSK; GLAAFLK; GKGLAAFLK; GGDSIGETPTPGASK; GDTPGHATPGHGGATSSAR; GAEYVSAR; FAGYVTSIAATELEDDDDDYSSSTSLLGQK; EVMLILIR; EIISNLAK; EFQSPDEEMK; EFGAGPLFNQILPLLMSPTLEDQER; DYIYAVTPLLEDALM1DR{1=15.9949}; DYIYAVTPLLEDALMDR; DTPGHGSGWAETPR; C1LQGLFHPAR{1=57.0215}; ATVNTFGYIAK; AIVNVIGM1HK{1=15.9949}; AIVNVIGMHK; AIGYLIPLM1DAEYANYYTR{1=15.9949}; AIGYLIPLMDAEYANYYTR; AIGPHDVLATLLNNLK; AGELKVVNGAAASQPPSKR; AFAVVASALGIPSLLPFLK; AALDEAQGVGLDSTGYYDQEIYGGSDSR; AAGLATMISTMRPDIDNMDEYVR</t>
  </si>
  <si>
    <t>SF3B1_HUMAN</t>
  </si>
  <si>
    <t>O75533</t>
  </si>
  <si>
    <t>Splicing factor 3B subunit 1 (Pre-mRNA-splicing factor SF3b 155 kDa subunit) (SF3b155) (Spliceosome-associated protein 155) (SAP 155)</t>
  </si>
  <si>
    <t>PREDICTED: basic leucine zipper and W2 domain-containing protein 1-like [Cricetulus griseus]</t>
  </si>
  <si>
    <t>gi|354489866|ref|XP_003507081.1|</t>
  </si>
  <si>
    <t>YFTEAGLK; VC1VFAAQEDLETMQAFAQVFNK{1=57.0215}; VAGGMLAPGGTLADDVMR; SVFLEQM1KK{1=15.9949}; SVFLEQM1K{1=15.9949}; SVFLEQMK; QYSPLLAAFTTQGQSELTLLLK; Q1SVEHFTK{1=-17.0265}; Q1QKPTLSGQR{1=-17.0265}; QQKPTLSGQR; LM1ELFPANK{1=15.9949}; LMELFPANK; KFVEWLK; IQEYC1YDNIHFM2K{1=57.0215;2=15.9949}; IQEYC1YDNIHFMK{1=57.0215}; GFEDEVKK; GFEDEVK; GDPFKDIILYVK; FVEWLK; FLDASGAK; FDPTQFQDC1IVQGLTETGADLEAVAK{1=57.0215}; ELSEYVR; ELQEQMSR; EGVSAAFAVK; DINAVAASLR; AEVLSEEPILK; AAQEDLETMQAFAQVFNK</t>
  </si>
  <si>
    <t>BZW1_MOUSE</t>
  </si>
  <si>
    <t>Q9CQC6</t>
  </si>
  <si>
    <t>Basic leucine zipper and W2 domain-containing protein 1</t>
  </si>
  <si>
    <t>PREDICTED: dnaJ homolog subfamily A member 2-like [Cricetulus griseus]</t>
  </si>
  <si>
    <t>gi|354498588|ref|XP_003511397.1|</t>
  </si>
  <si>
    <t>YGEQGLR; VSLEDLYNGK; VIEPGC1VR{1=57.0215}; RGEDMM1HPLK{1=15.9949}; RGEDM1MHPLK{1=15.9949}; RGEDMMHPLK; QSVC1SDC2NGEGEVINEK{1=57.0215;2=57.0215}; QLAPGMVQQMQSVC1SDC2NGEGEVINEK{1=57.0215;2=57.0215}; NVLC1SAC2SGQGGK{1=57.0215;2=57.0215}; MQSVC1SDC2NGEGEVINEK{1=57.0215;2=57.0215}; LSELEDLLPSRPEVPNVIGETEEVELQEFDSTR; ITFTGEADQAPGVEPGDIVLLLQEK; ILEVHVDK; IGLVEALC1GFQFTFK{1=57.0215}; GEGM1PQYR{1=15.9949}; GEGMPQYR; FDVQFPENNWINPDK; EYHPDKNPNAGDKFK; EYHPDKNPNAGDK; EISFAYEVLSNPEKR; EISFAYEVLSNPEK; EHEVFQR; EGSGGGGGM1DDIFSHIFGGGLFGFM2GNQSR{1=15.9949;2=15.9949}; EGSGGGGGM1DDIFSHIFGGGLFGFMGNQSR{1=15.9949}; EGSGGGGGMDDIFSHIFGGGLFGFMGNQSR; DGNDLHM1TYK{1=15.9949}; DGNDLHMTYK</t>
  </si>
  <si>
    <t>DNJA2_MOUSE</t>
  </si>
  <si>
    <t>Q9QYJ0</t>
  </si>
  <si>
    <t>DnaJ homolog subfamily A member 2 (mDj3)</t>
  </si>
  <si>
    <t>PREDICTED: dihydrolipoyllysine-residue succinyltransferase component of 2-oxoglutarate dehydrogenase complex, mitochondrial-like [Cricetulus griseus]</t>
  </si>
  <si>
    <t>gi|354481274|ref|XP_003502827.1|</t>
  </si>
  <si>
    <t>VEVRPM1M2YVALTYDHR{1=15.9949;2=15.9949}; VEGGTPLFTLR; TSVQVPSPANGIIEALLVPDGGK; TISELGEK; PVSAIKPTAAPPLAEPGAAK; PAEAPAAAPK; NVETM1NYADIER{1=15.9949}; NVETMNYADIER; NEVITVQTPAFAESVTEGDVR; M1YVALTYDHR{1=15.9949}; MYVALTYDHR; LGFM1SAFVK{1=15.9949}; LGFMSAFVK; KNELAIEDMDGGTF; GLVVPVIR; GIFDRPVAVGGK; FDRPVAVGGK; EAVTFLR; EAQNTC1AMLTTFNEVDMSNIQEM2R{1=57.0215;2=15.9949}; EAQNTC1AMLTTFNEVDM2SNIQEMR{1=57.0215;2=15.9949}; EAQNTC1AMLTTFNEVDMSNIQEMR{1=57.0215}; DYIDISVAVATPR; AVGDTVAEDEVVC1EIETDK{1=57.0215}; ASAFALQEQPVVNAVIDDATK; ALQEQPVVNAVIDDATK; AKPAEAPAAAPK; AELEAPAMSPPPVAAIPTQMPPVPSPSQLPSSKPVSAIKPTAAPPLAEPGAAK; AAVEDPR</t>
  </si>
  <si>
    <t>ODO2_RAT</t>
  </si>
  <si>
    <t>Q01205</t>
  </si>
  <si>
    <t>Dihydrolipoyllysine-residue succinyltransferase component of 2-oxoglutarate dehydrogenase complex, mitochondrial (EC 2.3.1.61) (2-oxoglutarate dehydrogenase complex component E2) (OGDC-E2) (Dihydrolipoamide succinyltransferase component of 2-oxoglutarate dehydrogenase complex) (E2K)</t>
  </si>
  <si>
    <t>PREDICTED: high mobility group protein B2-like [Cricetulus griseus]</t>
  </si>
  <si>
    <t>gi|354484377|ref|XP_003504365.1|</t>
  </si>
  <si>
    <t>YEKDIAAYR; SKFEDLAK; SEHPGLSIGDTAKK; SEHPGLSIGDTAK; RPPSAFFLFC1SEHRPK{1=57.0215}; LGEMWSEQSAKDKQPYEQK; LGEM1WSEQSAK{1=15.9949}; KNEPEDEEEEEEEEEDEDDEEEDEDEE; KLGEM1WSEQSAK{1=15.9949}; KKNEPEDEEEEEEEEEDEDDEEEDEDEE; KKNEPEDEEEEEEEEEDEDDEEEDEDE; KKDPNAPK; IKSEHPGLSIGDTAKK; IKSEHPGLSIGDTAK; FEDLAK</t>
  </si>
  <si>
    <t>HMGB2_RAT</t>
  </si>
  <si>
    <t>P52925</t>
  </si>
  <si>
    <t>High mobility group protein B2 (High mobility group protein 2) (HMG-2)</t>
  </si>
  <si>
    <t>PREDICTED: ribosomal L1 domain-containing protein 1-like [Cricetulus griseus]</t>
  </si>
  <si>
    <t>gi|354468603|ref|XP_003496742.1|</t>
  </si>
  <si>
    <t>VPVSVNLLAK; VPLPYSILSDSSEVC1LFTK{1=57.0215}; TDEC1EETIPQLVPIEEIPNKENM2K{1=57.0215;2=15.9949}; TDEC1EETIPQLVPIEEIPNKENMK{1=57.0215}; TDEC1EETIPQLVPIEEIPNKEN{1=57.0215}; TDEC1EETIPQLVPIEEIPNK{1=57.0215}; SVSLPIFSSFVTC1QDENTLSFR{1=57.0215}; SILSDSSEVC1LFTK{1=57.0215}; RHLPTHIGR; QATPAALEHLDQEQIK; LPEKWPSVK; LLGSFDIFITDER; KVPVSVNLLAK; KRPDPDTLK; KKVPVSVNLLAK; KDDLASETSSTPGTATR; KALPATEIPGALGPVTSGKK; KALPATEIPGALGPVTSGK; IGHTGM1ETQHIVENILAVSK{1=15.9949}; IGHTGMETQHIVENILAVSK; DDLASETSSTPGTATR; DDC1ESPEQTEC2FYK{1=57.0215;2=57.0215}; C1ITGTVLNISK{1=57.0215}; AVEVLFAHSK; ALPATEIPGALGPVTSGK</t>
  </si>
  <si>
    <t>RL1D1_HUMAN</t>
  </si>
  <si>
    <t>O76021</t>
  </si>
  <si>
    <t>Ribosomal L1 domain-containing protein 1 (CATX-11) (Cellular senescence-inhibited gene protein) (Protein PBK1)</t>
  </si>
  <si>
    <t>PREDICTED: acyl carrier protein, mitochondrial-like [Cricetulus griseus]</t>
  </si>
  <si>
    <t>gi|354505036|ref|XP_003514578.1|</t>
  </si>
  <si>
    <t>SDAPPLTLEGIKDR; LSVNSHFM1K{1=15.9949}; LSVNSHFMK; LM1C2PQEIVDYIADKK{1=15.9949;2=57.0215}; LMC1PQEIVDYIADKK{1=57.0215}; LM1C2PQEIVDYIADK{1=15.9949;2=57.0215}; LMC1PQEIVDYIADK{1=57.0215}; AMEDEFGFEIPDIDAEK</t>
  </si>
  <si>
    <t>ACPM_MOUSE</t>
  </si>
  <si>
    <t>Q9CR21</t>
  </si>
  <si>
    <t>Acyl carrier protein, mitochondrial (ACP) (CI-SDAP) (NADH-ubiquinone oxidoreductase 9.6 kDa subunit)</t>
  </si>
  <si>
    <t>PREDICTED: septin-6-like [Cricetulus griseus]</t>
  </si>
  <si>
    <t>gi|354475721|ref|XP_003500076.1|</t>
  </si>
  <si>
    <t>VLHTYHDSR; TVPLAGHVGFDSLPDQLVNK; SVSQGFC1FNILC2VGETGLGK{1=57.0215;2=57.0215}; SNTYDLQESNVGLK; SLDDEVNAFK; RVLHTYHDSR; Q1YPWGTVQVENEAHC2DFVK{1=-17.0265;2=57.0215}; QYPWGTVQVENEAHC1DFVK{1=57.0215}; LTIVSTVGFGDQINK; LKKLHQEEK; ILC1VGETGLGK{1=57.0215}; FEGEPATHTQPGVQLR; EDSYKPIVEFIDAQFEAYLQEELK; C1VGETGLGK{1=57.0215}</t>
  </si>
  <si>
    <t>SEPT6_HUMAN</t>
  </si>
  <si>
    <t>Q14141</t>
  </si>
  <si>
    <t>Septin-6</t>
  </si>
  <si>
    <t>PREDICTED: uridine 5'-monophosphate synthase [Cricetulus griseus]</t>
  </si>
  <si>
    <t>gi|354465990|ref|XP_003495459.1|</t>
  </si>
  <si>
    <t>VTDAIVLLDR; VSM1KPEFLHLTPGVQLETGGDHLGQQYNSPQEVIGK{1=15.9949}; VSMKPEFLHLTPGVQLETGGDHLGQQYNSPQEVIGK; THVDILNDFTLDVM1EELAALAK{1=15.9949}; THVDILNDFTLDVMEELAALAK; SGLTSPVYIDLR; RHEFLIFEDR; RGSDVIIVGR; QYEGGIFK; NAEISFDSVC1GVPYTALPLATVIC2STNHIPM3LIR{1=57.0215;2=57.0215;3=15.9949}; NAEISFDSVC1GVPYTALPLATVIC2STNHIPMLIR{1=57.0215;2=57.0215}; M1LEILEQQK{1=15.9949}; MLEILEQQK; LVEGEINPGQTC1LIIEDVVTSGASVLETVEVLQK{1=57.0215}; LQAQGIR; LLSQVADILFQTAK; LHSVC1TLSK{1=57.0215}; LEAAEM1YR{1=15.9949}; LEAAEMYR; KQYEGGIFK; KIDAEMVGR; KFADIGNTVK; KAAWEAYLSR; IASWADLVNAHVVPGSGVVK; HEFLIFEDR; GSDVIIVGR; GLQEVGLPLHR; GLLVTELYDVQAFK; FIQENVFIATNHNGVPPPEK; FGSFVLK; FADIGNTVK; ETNLC1LSADVSEAR{1=57.0215}; ELSFGAR; ELLQLADALGPSIC1M2LK{1=57.0215;2=15.9949}; ELLQLADALGPSIC1MLK{1=57.0215}; AELPGVHPLASK; AC1LLIAEMSSAGSLATGNYTK{1=57.0215}; AAWEAYLSR; AAVGMAEEHC1GFVVGFISGSR{1=57.0215}</t>
  </si>
  <si>
    <t>UMPS_MOUSE</t>
  </si>
  <si>
    <t>P13439</t>
  </si>
  <si>
    <t>Uridine 5'-monophosphate synthase (UMP synthase) [Includes: Orotate phosphoribosyltransferase (OPRTase) (EC 2.4.2.10); Orotidine 5'-phosphate decarboxylase (EC 4.1.1.23) (OMPdecase)]</t>
  </si>
  <si>
    <t>PREDICTED: sideroflexin-1 [Cricetulus griseus]</t>
  </si>
  <si>
    <t>gi|354471875|ref|XP_003498166.1|</t>
  </si>
  <si>
    <t>WDQSTFVGR; VGIPVTDENGTR; TTPAVLFWQWINQSFNAVVNYTNR; SVTSLEDELQASIQR; SSM1SVTSLEDELQASIQR{1=15.9949}; SSMSVTSLEDELQASIQR; SGDAPLTVNELGTAYVSATTGAVATALGLNALTK; RVSPLIGR; Q1GIIPAGLTENELWR{1=-17.0265}; QGIIPAGLTENELWR; Q1AITQVVISR{1=-17.0265}; QAITQVVISR; NILLTNEQLENAR; ILM1AAPGMAIPPFIMNTLEK{1=15.9949}; ILMAAPGMAIPPFIMNTLEK; ANHFFTVTDPR</t>
  </si>
  <si>
    <t>SFXN1_MOUSE</t>
  </si>
  <si>
    <t>Q99JR1</t>
  </si>
  <si>
    <t>Sideroflexin-1</t>
  </si>
  <si>
    <t>PREDICTED: ADP-ribosylation factor-like protein 1-like [Cricetulus griseus]</t>
  </si>
  <si>
    <t>gi|354475075|ref|XP_003499755.1|</t>
  </si>
  <si>
    <t>WQIFK; SELVAM1LEEEELRK{1=15.9949}; SELVAMLEEEELRK; SELVAM1LEEEELR{1=15.9949}; SELVAMLEEEELR; QDMEQAMTPSEMAN; PELSLHR; LQVGEVVTTIPTIGFNVETVTYK; ILILGLDGAGK; GTGLDEAM1EWLVETLK{1=15.9949}; GTGLDEAMEWLVETLK; FQVWDLGGQTSIRPYWR; FQVWDLGGQTSIRPY; FQVWDLGGQTSIR; C1YYSNTDAVIYVVDSC2DRDR{1=57.0215;2=57.0215}; C1YYSNTDAVIYVVDSC2DR{1=57.0215;2=57.0215}; AILVVFANK</t>
  </si>
  <si>
    <t>ARL1_MOUSE</t>
  </si>
  <si>
    <t>P61211</t>
  </si>
  <si>
    <t>ADP-ribosylation factor-like protein 1</t>
  </si>
  <si>
    <t>dihydrofolate reductase [Cricetulus griseus]</t>
  </si>
  <si>
    <t>gi|345842332|ref|NP_001230945.1|</t>
  </si>
  <si>
    <t>YKFEVYEK; VRPLNC1IVAVSQNM2GIGK{1=57.0215;2=15.9949}; VRPLNC1IVAVSQNMGIGK{1=57.0215}; VDM1VWIVGGSSVYK{1=15.9949}; VDMVWIVGGSSVYK; SLDDALK; QNLVIM1GR{1=15.9949}; QNLVIMGR; MTTTSSVEGK; LIEQPELADKVDMVWIVGGSSVYK; LIEQPELADK; KTWFSIPEK; IMQEFETDTFFPEIDLEK; EPPQGAHFLAK; ELKEPPQGAHFLAK; EAM1NQPGHLR{1=15.9949}; EAMNQPGHLR; ALKLIEQPELADKVDM1VWIVGGSSVYK{1=15.9949}</t>
  </si>
  <si>
    <t>DYR_MESAU</t>
  </si>
  <si>
    <t>P04753</t>
  </si>
  <si>
    <t>Dihydrofolate reductase (EC 1.5.1.3)</t>
  </si>
  <si>
    <t>PREDICTED: ruvB-like 2 [Cricetulus griseus]</t>
  </si>
  <si>
    <t>gi|354493108|ref|XP_003508686.1|</t>
  </si>
  <si>
    <t>YAIQLITAASLVC1R{1=57.0215}; VYSLFLDESR; VQAGDVITIDK; TTEM1ETIYDLGTK{1=15.9949}; TTEMETIYDLGTK; TQGFLALFSGDTGEIK; TAIAMGMAQALGPDTPFTAIAGSEIFSLEM1SK{1=15.9949}; QASQGM1VGQLAAR{1=15.9949}; QASQGMVGQLAAR; M1IESLTK{1=15.9949}; MIESLTK; LLIVSTSPYSEKDTK; LLIVSTSPYSEK; KGTEVQVDDIKR; IRC1EEEDVEM2SEDAYTVLTR{1=57.0215;2=15.9949}; IKEETEIIEGEVVEIQIDRPATGTGSK; IGLETSLR; GTSYQSPHGIPIDLLDR; GTEVQVDDIKR; GTEVQVDDIK; GLGLDDALEPR; FVQC1PDGELQKR{1=57.0215}; FVQC1PDGELQK{1=57.0215}; FSGDTGEIK; EYQDAFLFNELKGETM1DTS{1=15.9949}; EYQDAFLFNELKGETMDTS; EYQDAFLFNELK; EVVHTVSLHEIDVINSR; DYDAMGSQTK; DKVQAGDVITIDK; C1EEEDVEM2SEDAYTVLTR{1=57.0215;2=15.9949}; C1EEEDVEMSEDAYTVLTR{1=57.0215}; AVLIAGQPGTGK; ALESDM1APVLIMATNR{1=15.9949}; ALESDMAPVLIMATNR; AEIIPGVLFIDEVHM1LDIESFSFLNR{1=15.9949}; AEIIPGVLFIDEVHMLDIESFSFLNR; AAGVVLEM1IR{1=15.9949}; AAGVVLEMIR</t>
  </si>
  <si>
    <t>RUVB2_MOUSE</t>
  </si>
  <si>
    <t>Q9WTM5</t>
  </si>
  <si>
    <t>RuvB-like 2 (EC 3.6.4.12) (p47 protein)</t>
  </si>
  <si>
    <t>PREDICTED: superoxide dismutase [Mn], mitochondrial-like [Cricetulus griseus]</t>
  </si>
  <si>
    <t>gi|354490946|ref|XP_003507617.1|</t>
  </si>
  <si>
    <t>NVRPDYLK; INHSIFWTNLSPK; INAQIM1QLHHSK{1=15.9949}; INAQIMQLHHSK; HSLPDLPYDYGALEPHINAQIMQLHHSK; HSLPDLPYDYGALEPH; HHAAYVNNLNATEEK; GELLEAIKR; GDVTTQVALQPALK; FNGGGHINHSIFWTNLSPK; DFGSFEK; AIWNVINWENVTER</t>
  </si>
  <si>
    <t>SODM_MOUSE</t>
  </si>
  <si>
    <t>P09671</t>
  </si>
  <si>
    <t>Superoxide dismutase [Mn], mitochondrial (EC 1.15.1.1)</t>
  </si>
  <si>
    <t>PREDICTED: pyruvate dehydrogenase E1 component subunit alpha, somatic form, mitochondrial [Cricetulus griseus]</t>
  </si>
  <si>
    <t>gi|354474624|ref|XP_003499530.1|</t>
  </si>
  <si>
    <t>YHGHSMSDPGVSYR; YGM1GTSVER{1=15.9949}; YGMGTSVER; VLAGAAQKPASR; VDGM1DILC2VR{1=15.9949;2=57.0215}; VDGMDILC1VR{1=57.0215}; TREEIQEVR; SDPIM1LLK{1=15.9949}; SDPIMLLK; RGDFIPGLR; NFYGGNGIVGAQVPLGAGIALAC1K{1=57.0215}; MVNSNLASVEELKEIDVEVR; M1VNSNLASVEELK{1=15.9949}; MVNSNLASVEELK; LPC1IFIC2ENNR{1=57.0215;2=57.0215}; LEEGPPVTTVLTR; KEIEDAAQFATADPEPPLEELGYHIYSSDPPFEVR; KEIEDAAQFATADPEPPLEELGYHIY; GPILM1ELQTYR{1=15.9949}; GPILMELQTYR; GFC1HLC2DGQEAC3C4VGLEAGINPTDHLITAYR{1=57.0215;2=57.0215;3=57.0215;4=57.0215}; GDFIPGLR; GANQWIK; FANDATFDIKK; FANDATFDIK; FAAAYC1R{1=57.0215}; EIEDAAQFATADPEPPLEELGYHIYSSDPPFEVR; EIEDAAQFATADPEPPLEELGYHIY; EIDVEVR; AILAELTGR; AHGFTFTR; AAASTDYYKR; AAASTDYYK</t>
  </si>
  <si>
    <t>ODPA_MOUSE</t>
  </si>
  <si>
    <t>P35486</t>
  </si>
  <si>
    <t>Pyruvate dehydrogenase E1 component subunit alpha, somatic form, mitochondrial (EC 1.2.4.1) (PDHE1-A type I)</t>
  </si>
  <si>
    <t>PREDICTED: PC4 and SFRS1-interacting protein-like isoform 2 [Cricetulus griseus]</t>
  </si>
  <si>
    <t>gi|354479088|ref|XP_003501745.1|</t>
  </si>
  <si>
    <t>VSQVIM1EK{1=15.9949}; VSQVIMEK; VDEVPDGAVKPPTNK; TLNGGSDTQDSSHPQHNGDSNEESK; QVETEESGM1VAAATASSNLKASPKR{1=15.9949}; QVETEESGM1VAAATASSNLK{1=15.9949}; Q1VETEESGMVAAATASSNLK{1=-17.0265}; QVETEESGMVAAATASSNLK; Q1SNASSDVEVEEK{1=-17.0265}; QSNASSDVEVEEK; Q1PC2PSESDMVIDEDKSK{1=-17.0265;2=57.0215}; QPC1PSESDMVIDEDKSK{1=57.0215}; Q1PC2PSESDM3VIDEDK{1=-17.0265;2=57.0215;3=15.9949}; QPC1PSESDM2VIDEDK{1=57.0215;2=15.9949}; Q1PC2PSESDMVIDEDK{1=-17.0265;2=57.0215}; QPC1PSESDMVIDEDK{1=57.0215}; NM1FLVGEGDSVITQVLNK{1=15.9949}; NMFLVGEGDSVITQVLNK; MKGYPHWPAR; LPIFFFGTHETAFLGPK; KQEEQMETEQQNKDEGK; IDNLDVNR; HTEM1ITTLK{1=15.9949}; HTEMITTLK; GYPHWPAR; GFNEGLWEIDNNPK; FSSQQASTK; ETVSKEDTDHEEK; EAELSLKESPLDN; EAELSLK; DIFPYSENKEK; DIFPYSENK; DFKPGDLIFAK; C1IEALDELASLQVTM2QQAQK{1=57.0215;2=15.9949}; C1IEALDELASLQVTMQQAQK{1=57.0215}; AADITTPK</t>
  </si>
  <si>
    <t>PSIP1_MOUSE</t>
  </si>
  <si>
    <t>Q99JF8</t>
  </si>
  <si>
    <t>PC4 and SFRS1-interacting protein (Lens epithelium-derived growth factor) (mLEDGF)</t>
  </si>
  <si>
    <t>PREDICTED: cytochrome b-c1 complex subunit 6, mitochondrial-like [Cricetulus griseus]</t>
  </si>
  <si>
    <t>gi|354470046|ref|XP_003497405.1|</t>
  </si>
  <si>
    <t>TGSGDPKEEEEEEELVDPLTTVR; SQTEEDC1TEELFDFLHAR{1=57.0215}; M1LTGSGDPKEEEEEEELVDPLTTVR{1=15.9949}; MLTGSGDPKEEEEEEELVDPLTTVR; LTGSGDPK; LELC1DSR{1=57.0215}; GDPKEEEEEEELVDPLTTVR; ERLELC1DSR{1=57.0215}; EQC1EQLEK{1=57.0215}; EEEEEEELVDPLTTVR</t>
  </si>
  <si>
    <t>QCR6_BOVIN</t>
  </si>
  <si>
    <t>P00126</t>
  </si>
  <si>
    <t>Cytochrome b-c1 complex subunit 6, mitochondrial (Complex III subunit 6) (Complex III subunit VIII) (Cytochrome c1 non-heme 11 kDa protein) (Mitochondrial hinge protein) (Ubiquinol-cytochrome c reductase complex 11 kDa protein)</t>
  </si>
  <si>
    <t>PREDICTED: four and a half LIM domains protein 2-like [Cricetulus griseus]</t>
  </si>
  <si>
    <t>gi|354474696|ref|XP_003499566.1|</t>
  </si>
  <si>
    <t>YISFEER; Q1YALQC2VQC3K{1=-17.0265;2=57.0215;3=57.0215}; QYALQC1VQC2K{1=57.0215;2=57.0215}; Q1WHNDC2FNC3K{1=-17.0265;2=57.0215;3=57.0215}; QWHNDC1FNC2K{1=57.0215;2=57.0215}; KPITTGGVTYR; HWHEGC1FHC2SR{1=57.0215;2=57.0215}; HWHEGC1FH{1=57.0215}; GSSWHETC1FTC2QR{1=57.0215;2=57.0215}; GFLTERDDILC1PDC2GKDI{1=57.0215;2=57.0215}; FDC1YHC2NESLYGK{1=57.0215;2=57.0215}; EEQLLC1TDC2YSNEYSSK{1=57.0215;2=57.0215}; EENPHC1VAC2FEELYANTC3EEC4GTPIGC5DC6K{1=57.0215;2=57.0215;3=57.0215;4=57.0215;5=57.0215;6=57.0215}; EDQNFC1VPC2YEK{1=57.0215;2=57.0215}; EC1FVC2TAC3K{1=57.0215;2=57.0215;3=57.0215}; DEFPYC1LTC2FC3ELYAK{1=57.0215;2=57.0215;3=57.0215}; DDILC1PDC2GKDI{1=57.0215;2=57.0215}; DDILC1PDC2GK{1=57.0215;2=57.0215}; C1SLSLVGR{1=57.0215}; C1GSSLVDKPFAAK{1=57.0215}; C1AGC2TNPISGLGGTK{1=57.0215;2=57.0215}</t>
  </si>
  <si>
    <t>FHL2_MOUSE</t>
  </si>
  <si>
    <t>O70433</t>
  </si>
  <si>
    <t>Four and a half LIM domains protein 2 (FHL-2) (Skeletal muscle LIM-protein 3) (SLIM-3)</t>
  </si>
  <si>
    <t>PREDICTED: annexin A6 isoform 1 [Cricetulus griseus]</t>
  </si>
  <si>
    <t>gi|354474401|ref|XP_003499419.1|</t>
  </si>
  <si>
    <t>EDAQVAAEILEIADTPSGDKTSLETR; EDAQVAAEILEIADTPSGDK</t>
  </si>
  <si>
    <t>ANXA6_MOUSE</t>
  </si>
  <si>
    <t>P14824</t>
  </si>
  <si>
    <t>Annexin A6 (67 kDa calelectrin) (Annexin VI) (Annexin-6) (Calphobindin-II) (CPB-II) (Chromobindin-20) (Lipocortin VI) (Protein III) (p68) (p70)</t>
  </si>
  <si>
    <t>PREDICTED: eukaryotic translation initiation factor 4 gamma 2-like [Cricetulus griseus]</t>
  </si>
  <si>
    <t>gi|354492355|ref|XP_003508314.1|</t>
  </si>
  <si>
    <t>YSSLYAQLC1LR{1=57.0215}; WIKDNISPK; VIILSLDR; TQTPPLGQTPQLGLK; TNPPLIQEKPAK; TNPPLIQEK; TAGNSEFLGK; SYLAQFAAR; SQGLSQLYHNQSQGLLSQLQGQSK; SNQLFNGHGGH; SLM1DQYFAR{1=15.9949}; SLMDQYFAR; Q1LLLSFKPVM2QK{1=-17.0265;2=15.9949}; Q1LLLSFKPVMQK{1=-17.0265}; QLLLSFKPVMQK; QLLLSFK; QEGIATSDNFM1QAFLNVLEQC2PK{1=15.9949;2=57.0215}; Q1EGIATSDNFMQAFLNVLEQC2PK{1=-17.0265;2=57.0215}; QEGIATSDNFMQAFLNVLEQC1PK{1=57.0215}; PAQSFLM1NK{1=15.9949}; PAQSFLMNK; NVDVYDKR; NDFFLEGPFM1PPR{1=15.9949}; NDFFLEGPFMPPR; M1LPEIDQNKDR{1=15.9949}; MLPEIDQNKDR; MLPEIDQNK; M1LEILEGK{1=15.9949}; MLEILEGK; MDRDPLGGLADMFGQMPGSGIGTGPGVIQDR; M1C2SLM3LSK{1=15.9949;2=57.0215;3=15.9949}; M1C2SLMLSK{1=15.9949;2=57.0215}; MC1SLMLSK{1=57.0215}; LTPEKFDK; LTEAVVTEYLNSGNANEAVSGVR; LQPQITM1IPPSAQPPR{1=15.9949}; LQPQITMIPPSAQPPR; LQDREWLTELFQQSK; LQDEFGNR; LEVDIPLVK; LDPSPQTIYK; LDLIHESILHK; LAEDAPNFDGPAAEGQPGQK; KPPPSKEELLK; KGQLNADEISLRPAQSFLMNK; KAFLDNGPK; IMPPTQSQFGEMGGK; HFLPEM1LSK{1=15.9949}; HFLPEMLSK; GVILLIVDK; GQLNADEISLRPAQSFLM1NK{1=15.9949}; GQLNADEISLRPAQSFLMNK; GQLNADEISLR; GLSFLFPLLK; FSPTM1GR{1=15.9949}; FSASSGGGGSR; FLLQDTVELR; FIGELGK; EWLTELFQQSK; ENPLLPEEEEQR; EDITQEFPGK; DPLGGLADM1FGQM2PGSGIGTGPGVIQDR{1=15.9949;2=15.9949}; DPLGGLADMFGQMPGSGIGTGPGVIQDR; DM1GEDLEC2LC3QIM4R{1=15.9949;2=57.0215;3=57.0215;4=15.9949}; DMGEDLEC1LC2QIM3R{1=57.0215;2=57.0215;3=15.9949}; DM1GEDLEC2LC3QIMR{1=15.9949;2=57.0215;3=57.0215}; DMGEDLEC1LC2QIMR{1=57.0215;2=57.0215}; DLGVFIPAPM1AQGR{1=15.9949}; DLGVFIPAPMAQGR; ASSLISLLK; AIISELVSISELAQPLESGTHFPLFLLC1LQQLAK{1=57.0215}; AFLDNGPK</t>
  </si>
  <si>
    <t>IF4G2_MOUSE</t>
  </si>
  <si>
    <t>Q62448</t>
  </si>
  <si>
    <t>Eukaryotic translation initiation factor 4 gamma 2 (eIF-4-gamma 2) (eIF-4G 2) (eIF4G 2) (Novel APOBEC-1 target 1) (Translation repressor NAT1) (p97)</t>
  </si>
  <si>
    <t>PREDICTED: bleomycin hydrolase-like [Cricetulus griseus]</t>
  </si>
  <si>
    <t>gi|354487940|ref|XP_003506129.1|</t>
  </si>
  <si>
    <t>YQEHVKPLFNMEDK; VVC1IC2LGNPPETFTWEYR{1=57.0215;2=57.0215}; VENSWGEDHGHK; VAALIHK; TLYNNQPIDFLKK; TLYNNQPIDFLK; TFTAVSEKDDQDGAFVK; TAVSEKDDQDGAFVK; RMNDILNHK; MVAASIK; MNDILNHK; LYTVDYLSNM1VGGR{1=15.9949}; LYTVDYLSNMVGGR; LVQYLLMNPTNDGGQWDM1LVNIVEK{1=15.9949}; LVQYLLMNPTNDGGQWDMLVNIVEK; LNSDPQFVLAQNVGTTHDLLDIC1LK{1=57.0215}; LLMNPTNDGGQWDMLVNIVEK; LGLSDM1NVYDHELVFGVSLK{1=15.9949}; LGLSDMNVYDHELVFGVSLK; LAFGESLMTH; KTLYNNQPIDFLKK; KTLYNNQPIDFLK; KC1FPESHTTEASR{1=57.0215}; IGPITPLQFYQEHVKPLFNM1EDK{1=15.9949}; IGPITPLQFYQEHVKPLFNMEDK; IGPITPLQFYQEHVK; IGPITPLQFYQEH; IC1FVNDPRPQHK{1=57.0215}; IC1FVNDPR{1=57.0215}; GEISATQDAM1M2EEIFR{1=15.9949;2=15.9949}; GEISATQDAMM1EEIFR{1=15.9949}; GEISATQDAM1MEEIFR{1=15.9949}; GEISATQDAMMEEIFR; FLNAFVDTAQK; DGEAVWFGC1DVGK{1=57.0215}; DDQDGAFVK; C1YFFLNAFVDTAQK{1=57.0215}; ATVQGAQHVFQHVVPQEGKPVTNQK; AMTFTAVSEKDDQDGAFVK</t>
  </si>
  <si>
    <t>BLMH_RAT</t>
  </si>
  <si>
    <t>P70645</t>
  </si>
  <si>
    <t>Bleomycin hydrolase (BH) (BLM hydrolase) (BMH) (EC 3.4.22.40)</t>
  </si>
  <si>
    <t>PREDICTED: cAMP-dependent protein kinase type I-alpha regulatory subunit [Cricetulus griseus]</t>
  </si>
  <si>
    <t>gi|354476295|ref|XP_003500360.1|</t>
  </si>
  <si>
    <t>VSILESLDKWER; VSILESLDK; VLGPC1SDILKR{1=57.0215}; VLGPC1SDILK{1=57.0215}; TMAALAK; SVGEGGSFGELALIYGTPR; SENEEFVEVGR; RSENEEFVEVGR; QIQC1LQK{1=57.0215}; QGDEGDNFYVIDQGEM1DVYVNNEWATSVGEGGSFGELALIYGTPRAATVK{1=15.9949}; PMAFLR; NVLFSHLDDNER; M1YEEFLSK{1=15.9949}; MYEEFLSK; LTVADALEPVQFEDGQK; LGPSDYFGEIALLM1NRPR{1=15.9949}; LGPSDYFGEIALLMNRPR; LGPSDYFGEIALLMNR; KMYEEFLSK; IVVQGEPGDEFFIILEGTAAVLQR; ILM1GSTLR{1=15.9949}; ILMGSTLR; HNIQALLK; GAISAEVYTEEDAASYVR; EGTAAVLQR; EDEISPPPPNPVVK; EC1EIYVQK{1=57.0215}; DSIVQLC1TARPER{1=57.0215}</t>
  </si>
  <si>
    <t>KAP0_MOUSE</t>
  </si>
  <si>
    <t>Q9DBC7</t>
  </si>
  <si>
    <t>cAMP-dependent protein kinase type I-alpha regulatory subunit [Cleaved into: cAMP-dependent protein kinase type I-alpha regulatory subunit, N-terminally processed]</t>
  </si>
  <si>
    <t>PREDICTED: protein BUD31 homolog [Cricetulus griseus]</t>
  </si>
  <si>
    <t>gi|354495219|ref|XP_003509728.1|</t>
  </si>
  <si>
    <t>YIFDLFYK; VESLWPIFR; QGYENLC1C2LR{1=57.0215;2=57.0215}; KVESLWPIFR; KAPPDGWELIEPTLDELDQK; IIEC1THC2GC3R{1=57.0215;2=57.0215;3=57.0215}; ELYEYC1IK{1=57.0215}; DTNFGTNC1IC2R{1=57.0215;2=57.0215}; APPDGWELIEPTLDELDQK</t>
  </si>
  <si>
    <t>BUD31_RAT</t>
  </si>
  <si>
    <t>O70454</t>
  </si>
  <si>
    <t>Protein BUD31 homolog (Protein EDG-2) (Protein G10 homolog)</t>
  </si>
  <si>
    <t>PREDICTED: arginyl-tRNA synthetase, cytoplasmic-like [Cricetulus griseus]</t>
  </si>
  <si>
    <t>gi|354468259|ref|XP_003496584.1|</t>
  </si>
  <si>
    <t>YADLSHNR; VLTEEELTAAQTSIAYGC1IK{1=57.0215}; VIVDFSSPNIAK; VEIAGPGFINVHLR; VEIAGPGFINVH; STIIGESM1SR{1=15.9949}; STIIGESMSR; SLTAEIDR; SDGGFTYDTSDLAAIKQR; SDGGFTYDTSDLAAIK; RFDTEEEFK; NC1GHLEDSPSLDQLREENLK{1=57.0215}; NC1GHLEDSPSLDQLR{1=57.0215}; M1LLC2EAVAAVM3AK{1=15.9949;2=57.0215;3=15.9949}; MLLC1EAVAAVM2AK{1=57.0215;2=15.9949}; M1LLC2EAVAAVMAK{1=15.9949;2=57.0215}; MLLC1EAVAAVMAK{1=57.0215}; LVDLLGEGLKR; LVDLLGEGLK; LQDVFGC1AIK{1=57.0215}; LNILQR; LNHVGDWGTQFGMLIAH; LNDYIFSFDK; LFEFAGYDVLR; LANVDEEM1LQK{1=15.9949}; LANVDEEMLQK; KRFDTEEEFK; KDFVSEQLTNLLVNGIQLPALGENKK; IYDALDITLIER; IVLDHEKEWK; IVFVPGC1SIPLTIVK{1=57.0215}; HLPNNEYIDR; GYVQVDDGRK; GYVQVDDGR; GNTAAYLLYAFTR; GIAENITK; GFDILGIKPVQR; GFDILGIK; GESFYQDR; FGDYQC1NSAMGISQMLK{1=57.0215}; FDTEEEFKKR; FDTEEEFK; EFEDKGYVQVDDGRK; DPDFIK; DFVSEQLTNLLVNGIQLPALGENKK; DFVSEQLTNLLVNGIQLPALGENK; DFVSEQLTNLLVN; AYQC1VVSLQSKDPDFIK{1=57.0215}; AYQC1VVSLQSK{1=57.0215}; AWNLIC1DVSR{1=57.0215}; AEFNKIYDALDITLIER; AAYPDLDNPPLVVTPSQQPK</t>
  </si>
  <si>
    <t>SYRC_CRIGR</t>
  </si>
  <si>
    <t>P37880</t>
  </si>
  <si>
    <t>Arginine--tRNA ligase, cytoplasmic (EC 6.1.1.19) (Arginyl-tRNA synthetase) (ArgRS)</t>
  </si>
  <si>
    <t>PREDICTED: annexin A6 isoform 2 [Cricetulus griseus]</t>
  </si>
  <si>
    <t>gi|354474403|ref|XP_003499420.1|</t>
  </si>
  <si>
    <t>EDAQEIADTPSGDKTSLETR; EDAQEIADTPSGDK</t>
  </si>
  <si>
    <t>PREDICTED: SUMO-activating enzyme subunit 1-like [Cricetulus griseus]</t>
  </si>
  <si>
    <t>gi|354493803|ref|XP_003509029.1|</t>
  </si>
  <si>
    <t>YC1FSEM2APVC3AVVGGILAQEIVK{1=57.0215;2=15.9949;3=57.0215}; YC1FSEMAPVC2AVVGGILAQEIVK{1=57.0215;2=57.0215}; VSQVVEDGPDTKR; VSQVVEDGPDTK; VLIVGM1K{1=15.9949}; VLIVGMK; VLFC1PVK{1=57.0215}; TGSVGQNRAEASLER; TFANLGEHEFVEEK; NLILAGVK; NDVLDSLGVSPDLLPHDFAR; LDSSETTMVK; KPEAFFTQFDAVC1LTC2C3SR{1=57.0215;2=57.0215;3=57.0215}; GSGIVEC1LGPK{1=57.0215}; GRDPSSDSYSEDAELLLHIR; GRDPSSDSYSEDAELLLH; GLTM1LDHEQVSPEDC2GAQFLIR{1=15.9949;2=57.0215}; GLTMLDHEQVSPEDC1GAQFLIR{1=57.0215}; GLGAEIAK; FFTGDVFGYHGYTFANLGEHEFVEEK; FFTGDVFGYHGY; EALEVDWSGEK; DVIVKVDQFC1HR{1=57.0215}; DTEDIEKKPEAFFTQFDAVC1LTC2C3SR{1=57.0215;2=57.0215;3=57.0215}; DPSSDSYSEDAELLLHIR; DPPHNNFFFFDGM1K{1=15.9949}; DPPHNNFFFFDGMK; AKLDSSETTM1VK{1=15.9949}</t>
  </si>
  <si>
    <t>SAE1_RAT</t>
  </si>
  <si>
    <t>Q6AXQ0</t>
  </si>
  <si>
    <t>SUMO-activating enzyme subunit 1 (Ubiquitin-like 1-activating enzyme E1A) [Cleaved into: SUMO-activating enzyme subunit 1, N-terminally processed]</t>
  </si>
  <si>
    <t>PREDICTED: antigen KI-67-like, partial [Cricetulus griseus]</t>
  </si>
  <si>
    <t>gi|354503258|ref|XP_003513698.1|</t>
  </si>
  <si>
    <t>YFASPTLR; VSLESVQAEPVRTPVSTKR; VSLESVQAEPVR; VQSLEDLDGFQELFQTPVGASDPVTVRE; VQSLEDLDGFQELFQTPVGASDPVTVR; VLPLEDLDGFQELFQIPDHSTDPVIDNK; VEYAASPADTPENLFSK; VEVTEELSTSGKR; VEVTEELSTSGK; VEVTEELSTLGK; VEVLSAETQNR; VEVDEVPSLVR; VDVTEEVSTLGK; TSVSLKSPQPVLVR; TSQQLEDFHVSSR; TSLQGQEVDQQM1QDSENTSQR{1=15.9949}; TSLQGQEVDQQMQDSENTSQR; TSETGAEILVK; TQTLGPSASVTR; TQPLENLDGFQELSLSPVPADK; TQPLEELPSIQEETATR; TPTVLEESDSTDIM1QTPK{1=15.9949}; TPTVLEESDSTDIMQTPK; TPTAPALEESDSTDIM1QTPK{1=15.9949}; TPTAPALEESDSTDIMQTPK; TPTAPALEESDITDIM1QTPK{1=15.9949}; TPTAPALEESDITDIMQTPK; TPIAPALEESDSTDIM1QTPK{1=15.9949}; TPIAPALEESDSTDIMQTPK; TPGSVTEPLK; TGVGKVEVTEELSTLGKR; TDPGKVDVTEVSTLGKR; TDPGKVDVTEVSTLGK; TDLGKVDVTEEVSTLGKR; TDLGKVDVTEEVSTLGK; SWADVVK; STLQQM1PVPIKPLR{1=15.9949}; SSSIQHLAPGEK; SSGSTPETAPSSPK; SPQPTPENTK; SLGQEPAR; SINALQPETVIITQSLK; SGGQSEIPQPHAAEEK; SGASEANLIVAK; Q1PRPEVGVSAEK{1=-17.0265}; Q1KLDFTTNSTGR{1=-17.0265}; Q1KLDFTGNSIGR{1=-17.0265}; QKLDFTENSTGRK; Q1KLDFTENSTGR{1=-17.0265}; QKLDFTENSTGR; Q1EATDEKPAPK{1=-17.0265}; QEATDEKPAPK; NTPKEPVSDSGNVEELKESTK; NRVQSLEDLDGFQELFQTPVGASDPVTVRE; NRVQSLEDLDGFQELFQTPVGASDPVTVR; NLGESTSSDLFK; MLNNLMLNR; LVFTGNSTGR; LVFTANSTGR; LSLESVQAEPVR; LSLESAQAEPVRTPASR; LSLESAQAEPVR; LETVTTVTASR; LETAANVTGLTR; LDFTTNSTGR; LDFTENSTGR; KTSLQGQEVDQQMQDSENTSQR; KTGATLDSEPKPR; KLDTAVSVPSSKR; KDEDIVYTTK; IEPVEEQISNITEEK; HGDIITIIDR; GTIETPEESM1R{1=15.9949}; FLGDSSASDGSK; FKEIIELKEVTEK; ETTKLSLESVQAEPVRTPASR; ETTKLSLESAQAEPVRTPASR; ETTELSLESVQAEPVRTPASR; ETTELSLESVQAEPVR; ESVNLDESEGAK; ESENQM1LDLTVTGSK{1=15.9949}; ESENQMLDLTVTGSK; ESAAQALDPAISVTR; EPVSDSGNVEELK; EEISLNMPR; EEGQSLEDLFGLQELFQTPDHGNGLLAVGITK; EDTTETTLEMVVDTR; DSVTQDLSNTC1SSGHVEQHSGR{1=57.0215}; DSLSIGETSK; DLM1TVC2ETTK{1=15.9949;2=57.0215}; DGVQSLEVLGESK; ATC1TPTASALEESDSIDIMETPK{1=57.0215}; ASILSNSGNLPEK; AQTLEGLPGFQELSQTPSSAVDSVTVDKTTK; AQPLELPGPK; AQPLEGPAGLKEPFETPSC1R{1=57.0215}; APTSPVQQDNGIQAIVK; AIM1ETSGQELK{1=15.9949}; AIDTLQGPDNNNVR; AAHTSTAPVQQEK</t>
  </si>
  <si>
    <t>CDCA2_BOVIN</t>
  </si>
  <si>
    <t>Q29RT4</t>
  </si>
  <si>
    <t>Cell division cycle-associated protein 2</t>
  </si>
  <si>
    <t>PREDICTED: mammalian ependymin-related protein 1-like [Cricetulus griseus]</t>
  </si>
  <si>
    <t>gi|354467683|ref|XP_003496298.1|</t>
  </si>
  <si>
    <t>SYETWIGVYTAK; Q1VLYQQSSGHNSR{1=-17.0265}; QVLYQQSSGHNSR; LFEYILLYK; FFDVQLGIKDPSVFTPPSTC1QR{1=57.0215}; FFDVQLGIK; DPSVFTPPSTC1QR{1=57.0215}; DGVMFQIEQATKQC1AK{1=57.0215}; DGVMFQIEQATK; DC1YPVQETFIR{1=57.0215}; AQPEKMSENC1SW{1=57.0215}; ALLSYDGINQR</t>
  </si>
  <si>
    <t>EPDR1_RAT</t>
  </si>
  <si>
    <t>Q5XII0</t>
  </si>
  <si>
    <t>Mammalian ependymin-related protein 1 (MERP-1)</t>
  </si>
  <si>
    <t>PREDICTED: peripherin-like [Cricetulus griseus]</t>
  </si>
  <si>
    <t>gi|354505547|ref|XP_003514829.1|</t>
  </si>
  <si>
    <t>QELQELNDRFANFIEK; DIRM1QYENIAAK{1=15.9949}; DGEQVVTESQKEQHSELDK; ALRQAKQEMNESR</t>
  </si>
  <si>
    <t>PERI_RAT</t>
  </si>
  <si>
    <t>P21807</t>
  </si>
  <si>
    <t>Peripherin</t>
  </si>
  <si>
    <t>PREDICTED: 60 kDa heat shock protein, mitochondrial-like [Cricetulus griseus]</t>
  </si>
  <si>
    <t>gi|354464995|ref|XP_003494966.1|</t>
  </si>
  <si>
    <t>MSAKAVGDR; AAVEEGIVLGGGC1SLLR{1=57.0215}</t>
  </si>
  <si>
    <t>CH60_MOUSE</t>
  </si>
  <si>
    <t>P63038</t>
  </si>
  <si>
    <t>60 kDa heat shock protein, mitochondrial (60 kDa chaperonin) (Chaperonin 60) (CPN60) (HSP-65) (Heat shock protein 60) (HSP-60) (Hsp60) (Mitochondrial matrix protein P1)</t>
  </si>
  <si>
    <t>PREDICTED: transcription factor BTF3 homolog 4-like [Cricetulus griseus]</t>
  </si>
  <si>
    <t>gi|354468186|ref|XP_003496548.1|</t>
  </si>
  <si>
    <t>VQASLSANTFAITGHAEAK; PITEM1LPGILSQLGADSLTSLR{1=15.9949}; PITEMLPGILSQLGADSLTSLR; LAVNNIAGIEEVNM1IKDDGTVIHFNNPK{1=15.9949}; LAVNNIAGIEEVNMIKDDGTVIHFNNPK; LAVNNIAGIEEVNMIK; LAEQFPR; KLAEQFPR; DDGTVIHFNNPK; APKPEDIDEEDDDVPDLVENFDEASKNEAN; APKPEDIDEEDDDVPDLVENFDEASK; APKPEDIDEEDDDVPDLVENF</t>
  </si>
  <si>
    <t>BT3L4_MOUSE</t>
  </si>
  <si>
    <t>Q9CQH7</t>
  </si>
  <si>
    <t>Transcription factor BTF3 homolog 4 (Basic transcription factor 3-like 4)</t>
  </si>
  <si>
    <t>guanine nucleotide-binding protein G(k) subunit alpha [Cricetulus griseus]</t>
  </si>
  <si>
    <t>gi|346227195|ref|NP_001230987.1|</t>
  </si>
  <si>
    <t>VVVYSNTIQSIIAIIR; TIQSIIAIIR; SREYQLNDSASYYLNDLDRISQ; SPLTIC1YPEYTGSNTYEEAAAYIQC2QFEDLNR{1=57.0215;2=57.0215}; Q1LFVLAGSAEEGVMTSELAGVIK{1=-17.0265}; QLFVLAGSAEEGVMTSELAGVIK; LKIDFGEAAR; ISQTNYIPTQQDVLR; IIHEDGYSEDEC1K{1=57.0215}; IDFGEAAR; EYQLNDSASYYLNDLDR; DGGVQAC1FGR{1=57.0215}</t>
  </si>
  <si>
    <t>GNAI3_RAT</t>
  </si>
  <si>
    <t>P08753</t>
  </si>
  <si>
    <t>Guanine nucleotide-binding protein G(k) subunit alpha (G(i) alpha-3)</t>
  </si>
  <si>
    <t>PREDICTED: U2 small nuclear ribonucleoprotein B''-like [Cricetulus griseus]</t>
  </si>
  <si>
    <t>gi|354492046|ref|XP_003508163.1|</t>
  </si>
  <si>
    <t>TMEQAAAAANK; TDSDIISK; SLYALFSQFGHVVDIVALK; Q1LQGFPFYGKPM2R{1=-17.0265;2=15.9949}; QLQGFPFYGKPM1R{1=15.9949}; Q1LQGFPFYGKPMR{1=-17.0265}; Q1LQGFPFYGK{1=-17.0265}; QLQGFPFYGK; PNHTIYINNMNDK; HTIYINNM1NDK{1=15.9949}; HTIYINNMNDK; HDIAFVEFENDGQAGAAR; ELGSSTNALR</t>
  </si>
  <si>
    <t>RU2B_MOUSE</t>
  </si>
  <si>
    <t>Q9CQI7</t>
  </si>
  <si>
    <t>U2 small nuclear ribonucleoprotein B'' (U2 snRNP B'')</t>
  </si>
  <si>
    <t>PREDICTED: N-alpha-acetyltransferase 38, NatC auxiliary subunit-like [Cricetulus griseus]</t>
  </si>
  <si>
    <t>gi|354486322|ref|XP_003505330.1|</t>
  </si>
  <si>
    <t>VFSSSQGVEQVVLGLYIVR; MIVGTLK; GFDQTINLILDESHER; GDNVAVIGEIDEETDSALDLGNIRAEPLNSVAH; GDNVAVIGEIDEETDSALDLGNIR; AEPLNSVAH</t>
  </si>
  <si>
    <t>LSM8_MOUSE</t>
  </si>
  <si>
    <t>Q6ZWM4</t>
  </si>
  <si>
    <t>U6 snRNA-associated Sm-like protein LSm8</t>
  </si>
  <si>
    <t>PREDICTED: enhancer of rudimentary homolog [Cricetulus griseus]</t>
  </si>
  <si>
    <t>gi|354472158|ref|XP_003498307.1|</t>
  </si>
  <si>
    <t>TYADYESVNEC1M2EGVC3K{1=57.0215;2=15.9949;3=57.0215}; TYADYESVNEC1MEGVC2K{1=57.0215;2=57.0215}; MYEEHLK; M1NPNSPSITYDISQLFDFIDDLADLSC2LVYR{1=15.9949;2=57.0215}; ADTQTYQPYNKDWIKEK; ADTQTYQPYNKDWIK; ADTQTYQPYNK</t>
  </si>
  <si>
    <t>ERH_MOUSE</t>
  </si>
  <si>
    <t>P84089</t>
  </si>
  <si>
    <t>Enhancer of rudimentary homolog (Mer)</t>
  </si>
  <si>
    <t>PREDICTED: actin-related protein 2/3 complex subunit 4-like [Cricetulus griseus]</t>
  </si>
  <si>
    <t>gi|354468931|ref|XP_003496903.1|</t>
  </si>
  <si>
    <t>VLIEGSINSVR; RKPVEGYDISFLITNFHTEQMYK; LVDFVIHFMEEIDKEISEM1K{1=15.9949}; LVDFVIHFMEEIDK; KPVEGYDISFLITNFHTEQMYK; IVAEEFLK; HNKPEVEVR; ELLLQPVTISR; ATLQAALC1LENFSSQVVER{1=57.0215}; ARIVAEEFLK; AENFFILR</t>
  </si>
  <si>
    <t>ARPC4_MOUSE</t>
  </si>
  <si>
    <t>P59999</t>
  </si>
  <si>
    <t>Actin-related protein 2/3 complex subunit 4 (Arp2/3 complex 20 kDa subunit) (p20-ARC)</t>
  </si>
  <si>
    <t>PREDICTED: actin-related protein 2/3 complex subunit 1B [Cricetulus griseus]</t>
  </si>
  <si>
    <t>gi|354495223|ref|XP_003509730.1|</t>
  </si>
  <si>
    <t>WAPNENKFAVGSGSR; WAPNENK; VAWVSHDSTVC1LADADKK{1=57.0215}; VAWVSHDSTVC1LADADK{1=57.0215}; TWKPTLVILR; TQIAIC1PNNHEVHIYEK{1=57.0215}; SLVAAGHDC1FPVLFTYDSAAGTLSFGGR{1=57.0215}; SLESALKDLK; SLESALK; PAPTPWGSK; NSVSQISVLSGGK; NAYVWTLK; KASSEGGASTGAGLDSLHK; IVTC1GTDR{1=57.0215}; IFSAYIK; FAVGSGSR; EVEERPAPTPWGSK; EHNGQVTGIDWAPESNR; C1SQFC2TTGMDGGMSIWDVK{1=57.0215;2=57.0215}; ASSEGGASTGAGLDSLHKNSVSQISVLSGGK; ASSEGGASTGAGLDSLHK</t>
  </si>
  <si>
    <t>ARC1B_MOUSE</t>
  </si>
  <si>
    <t>Q9WV32</t>
  </si>
  <si>
    <t>Actin-related protein 2/3 complex subunit 1B (Arp2/3 complex 41 kDa subunit) (p41-ARC)</t>
  </si>
  <si>
    <t>PREDICTED: developmentally-regulated GTP-binding protein 1 [Cricetulus griseus]</t>
  </si>
  <si>
    <t>gi|354494465|ref|XP_003509357.1|</t>
  </si>
  <si>
    <t>YALVWGLSVK; WNFDDLLEK; VYIPC1IYVLNK{1=57.0215}; VPHC1VPISAHHR{1=57.0215}; TC1NLILIVLDVLKPLGHK{1=57.0215}; STLLSNLAGVYSEVAAYEFTTLTTVPGVIR; SILAEYK; SDATADDLIDVVEGNR; LNSKPPNIGFK; IWDYLK; IQLLDLPGIIEGAK; IIENELEGFGIR; IHNADVTLR; IGFVGFPSVGK; IDQISIEELDIIYK; IAEIEAEM1AR{1=15.9949}; IAEIEAEMAR; GQLPDYTSPVVLPYSR; GGINLTATC1PQSELDAETVK{1=57.0215}; GGGGGGPGEGFDVAK; ELITPKGGGGGGPGEGFDVAKTGD; DKGGINLTATC1PQSELDAETVK{1=57.0215}; ATAHHLGLLK</t>
  </si>
  <si>
    <t>DRG1_MOUSE</t>
  </si>
  <si>
    <t>P32233</t>
  </si>
  <si>
    <t>Developmentally-regulated GTP-binding protein 1 (DRG-1) (Neural precursor cell expressed developmentally down-regulated protein 3) (NEDD-3)</t>
  </si>
  <si>
    <t>PREDICTED: aldehyde dehydrogenase, mitochondrial-like [Cricetulus griseus]</t>
  </si>
  <si>
    <t>gi|354472554|ref|XP_003498503.1|</t>
  </si>
  <si>
    <t>YYAGWADK; YGLAAAVFTK; VVGNPFDSR; VAFTGSTEVGHLIQVAAGSSNLK; VAEQTPLTALYVANLIK; TYLAALETLDNGKPYVISYLVDLDM1VLK{1=15.9949}; TYLAALETLDNGKPYVISYLVDLDMVLK; TYLAALETLDNGKPYVISY; TIPIDGDFFSYTR; TIEEVVGR; TGSTEVGHLIQVAAGSSNLK; TFVQEDVYDEFVER; TFPTVNPSTGEVIC1QVAEGSKEDVDK{1=57.0215}; TFPTVNPSTGEVIC1QVAEGSK{1=57.0215}; TEQGPQVDETQFKK; TEQGPQVDETQFK; LLC1GGGAAADR{1=57.0215}; LGPALATGNVVVM1K{1=15.9949}; LGPALATGNVVVMK; ISYLVDLDMVLKC1LR{1=57.0215}; HEPVGVC1GQIIPWNFPLLMQAWK{1=57.0215}; GYFIQPTVFGDVK; ELGEYGLQAYTEVK; EEIFGPVM1QILK{1=15.9949}; EEIFGPVMQILK; EAGFPPGVVNIVPGFGPTAGAAIASHEDVDK; AAFQLGSPWR</t>
  </si>
  <si>
    <t>ALDH2_MESAU</t>
  </si>
  <si>
    <t>P81178</t>
  </si>
  <si>
    <t>Aldehyde dehydrogenase, mitochondrial (EC 1.2.1.3) (ALDH class 2) (ALDH-E2) (ALDH1)</t>
  </si>
  <si>
    <t>PREDICTED: threonyl-tRNA synthetase, cytoplasmic isoform 1 [Cricetulus griseus]</t>
  </si>
  <si>
    <t>gi|354483040|ref|XP_003503703.1|</t>
  </si>
  <si>
    <t>WPFWLSPR; WELNPGDGAFYGPK; VVWDLDRPLETDC1TLELLK{1=57.0215}; VTLPDGK; TVYNVFGFSFK; TVEETVER; TTPYQIAC1GISQGLADNTVVAK{1=57.0215}; SKQAEEEF; QVM1VVPVGPTC2DEYAQK{1=15.9949;2=57.0215}; QVMVVPVGPTC1DEYAQK{1=57.0215}; QVDAESWK; Q1LENSLNEFGEKWELNPGDGAFYGPK{1=-17.0265}; QLENSLNEFGEKWELNPGDGAFYGPK; Q1LENSLNEFGEK{1=-17.0265}; QLENSLNEFGEK; NSSTYWEGK; NELSGALTGLTR; M1IAILTENYGGK{1=15.9949}; MIAILTENYGGK; M1DGEKPVDVSEEK{1=15.9949}; MDGEKPVDVSEEK; LNLSTRPEK; LLKEWEK; LKAEHDSLLAEK; LADFGVLHRNELSGALTGLTR; IYGISFPDPK; GISQGLADNTVVAK; GFQEVVTPNIFNSR; GAYIYNTLM1EFIR{1=15.9949}; GAYIYNTLMEFIR; FQQDDAHIFC1AM2EQIEDEIK{1=57.0215;2=15.9949}; FQQDDAHIFC1AMEQIEDEIK{1=57.0215}; FNLSYVSHDGDDKK; FNLSYVSHDGDDK; FM1VDIDLDPGC2TLNK{1=15.9949;2=57.0215}; FMVDIDLDPGC1TLNK{1=57.0215}; FLGDIEIWNQAEK; FEDEEAQAVYWHSSAH; FEDEEAQAVYWH; ETLLEMFK; DQELYFFHELSPGSC1FFLPK{1=57.0215}; C1GPLIDLC2R{1=57.0215;2=57.0215}; ASGTVNIR; AELNPWPEYINTR; AEHDSLLAEK; ADM1ETLQR{1=15.9949}; ADMETLQR</t>
  </si>
  <si>
    <t>SYTC_MOUSE</t>
  </si>
  <si>
    <t>Q9D0R2</t>
  </si>
  <si>
    <t>Threonine--tRNA ligase, cytoplasmic (EC 6.1.1.3) (Threonyl-tRNA synthetase) (ThrRS)</t>
  </si>
  <si>
    <t>PREDICTED: ribonuclease inhibitor-like [Cricetulus griseus]</t>
  </si>
  <si>
    <t>gi|354495357|ref|XP_003509797.1|</t>
  </si>
  <si>
    <t>WTELLPLIQQYQVVR; VLWLGDC1DVTDNGC2SSLATVLLHNR{1=57.0215;2=57.0215}; VLPDVLR; TLWLWEC1DITAEGC2K{1=57.0215;2=57.0215}; TC1SLTAAC2C3SHIC4SVLTK{1=57.0215;2=57.0215;3=57.0215;4=57.0215}; SLRELDLSNNC1MGDSGVLR{1=57.0215}; SLLELQM1SSNPLGDLGVLELC2K{1=15.9949;2=57.0215}; SLLELQMSSNPLGDLGVLELC1K{1=57.0215}; LSLQNC1SLTEAGC2R{1=57.0215;2=57.0215}; LQLEYC1NLTATSC2EPLASVFR{1=57.0215;2=57.0215}; LLC1EGLLDPQC2R{1=57.0215;2=57.0215}; LGNAGIAALC1SGLLLPSC2R{1=57.0215;2=57.0215}; LENC1GITSANC2K{1=57.0215;2=57.0215}; LDDC1GLTEVR{1=57.0215}; ELSLAGNELR; ELHLSDNPLGDAGLK; ELDLSNNC1M2GDSGVLR{1=57.0215;2=15.9949}; ELDLSNNC1MGDSGVLR{1=57.0215}; EIVLSNNDLHEAGVQM1LC2QGLK{1=15.9949;2=57.0215}; EIVLSNNDLHEAGVQMLC1QGLK{1=57.0215}; EIVLSNNDLHEAGVQML; DSAC1QLESLK{1=57.0215}; DLC1DVVASK{1=57.0215}; DEGAQLLC1ESLLEPGC2QLESLWIK{1=57.0215;2=57.0215}; ASLQQLDLGSNK; ALGQPDTVLR; ALEEERPSLR</t>
  </si>
  <si>
    <t>RINI_RAT</t>
  </si>
  <si>
    <t>P29315</t>
  </si>
  <si>
    <t>Ribonuclease inhibitor (Ribonuclease/angiogenin inhibitor 1)</t>
  </si>
  <si>
    <t>PREDICTED: LOW QUALITY PROTEIN: thioredoxin-like protein 1-like [Cricetulus griseus]</t>
  </si>
  <si>
    <t>gi|354474577|ref|XP_003499507.1|</t>
  </si>
  <si>
    <t>YPQAVFLEVDVHQC1QGTAATNNISATPTFLFFR{1=57.0215}; VRIDQYQGADAVGLEEK; SEPTQALELTEDDIKEDGIVPLR; SEPTQALELTEDDIK; Q1HLENDPGSNEDTDIPK{1=-17.0265}; QHLENDPGSNEDTDIPK; NKVRIDQYQGADAVGLEEK; IKQHLENDPGSNEDTDIPK; IGTPVQATNM1NDFK{1=15.9949}; IGTPVQATNMNDFK; IDQYQGADAVGLEEK; IAPAFSSM1SNK{1=15.9949}; IAPAFSSMSNK; GYM1DLM2PFINK{1=15.9949;2=15.9949}; GYMDLM1PFINK{1=15.9949}; GYM1DLMPFINK{1=15.9949}; GYMDLMPFINK; GC1GPC2LR{1=57.0215;2=57.0215}; DMSFLESDC1DEQLLITVAFNQPVK{1=57.0215}; AGC1EC2LNESDEHGFDNC3LRK{1=57.0215;2=57.0215;3=57.0215}; AGC1EC2LNESDEHGFDNC3LR{1=57.0215;2=57.0215;3=57.0215}</t>
  </si>
  <si>
    <t>TXNL1_RAT</t>
  </si>
  <si>
    <t>Q920J4</t>
  </si>
  <si>
    <t>Thioredoxin-like protein 1 (Thioredoxin-related protein)</t>
  </si>
  <si>
    <t>PREDICTED: vacuolar protein sorting-associated protein 29-like [Cricetulus griseus]</t>
  </si>
  <si>
    <t>gi|354472576|ref|XP_003498514.1|</t>
  </si>
  <si>
    <t>VVTVGQFK; TLAGDVHIVR; QVIPWGDMASLALLQR; Q1FDVDILISGHTHK{1=-17.0265}; QFDVDILISGHTHK; LVLVLGDLHIPHR; KLLVPGK; IQHILC1TGNLC2TK{1=57.0215;2=57.0215}; IGLIHGHQVIPWGDM1ASLALLQR{1=15.9949}; IGLIHGHQVIPWGDMASLALLQR; GDFDENLNYPEQK; FEAFEHENK; ESYDYLK</t>
  </si>
  <si>
    <t>VPS29_BOVIN</t>
  </si>
  <si>
    <t>Q3T0M0</t>
  </si>
  <si>
    <t>Vacuolar protein sorting-associated protein 29 (Vesicle protein sorting 29)</t>
  </si>
  <si>
    <t>PREDICTED: adenylosuccinate synthetase isozyme 2-like [Cricetulus griseus]</t>
  </si>
  <si>
    <t>gi|354475978|ref|XP_003500202.1|</t>
  </si>
  <si>
    <t>YAHM1INGFTALALTK{1=15.9949}; YAHMINGFTALALTK; VLANQYK; VGIGAFPTEQDNEIGELLQTR; TLPGWNTDISNAR; TFKELPVNAQNYVR; SIYPTLEIDIEGELQK; RLIISDR; M1C2DLVSDFDGFSER{1=15.9949;2=57.0215}; MC1DLVSDFDGFSER{1=57.0215}; LDILDM1FTEIK{1=15.9949}; LDILDMFTEIK; LDGEIIPHFPANQEVLNK; KGIGPVYSSK; IGNGVVIHLPGLFEEAEK; GLDGWEK; GIGPVYSSK; FKVLANQYK; FIEDELQIPVKWIGVGK; FIEDELQIPVK; ESMIQLF; ELPVNAQNYVR; EFGVTTGR; DGVYFLYEALHGPPKK; DGVYFLYEALHGPPK; C1GWLDLVLLK{1=57.0215}; AHIVFDFHQAADGIQEQQR</t>
  </si>
  <si>
    <t>PURA2_PIG</t>
  </si>
  <si>
    <t>A4Z6H1</t>
  </si>
  <si>
    <t>Adenylosuccinate synthetase isozyme 2 (AMPSase 2) (AdSS 2) (EC 6.3.4.4) (Adenylosuccinate synthetase, acidic isozyme) (Adenylosuccinate synthetase, liver isozyme) (L-type adenylosuccinate synthetase) (IMP--aspartate ligase 2)</t>
  </si>
  <si>
    <t>PREDICTED: DNA-directed RNA polymerases I, II, and III subunit RPABC3-like [Cricetulus griseus]</t>
  </si>
  <si>
    <t>gi|354495054|ref|XP_003509647.1|</t>
  </si>
  <si>
    <t>VYRIEGDETSTEAATR; VYLLM1K{1=15.9949}; VYLLMK; M1RLQGDANNLHGFEVDSR{1=15.9949}; LVIASTLYEDGTLDDGEYNPTDDRPSR; LSAYVSYGGLLM1R{1=15.9949}; LSAYVSYGGLLMR; LQGDANNLHGFEVDSR; IEGDETSTEAATR; ADQFEYVM1YGK{1=15.9949}; ADQFEYVMYGK</t>
  </si>
  <si>
    <t>RPAB3_MOUSE</t>
  </si>
  <si>
    <t>Q923G2</t>
  </si>
  <si>
    <t>DNA-directed RNA polymerases I, II, and III subunit RPABC3 (RNA polymerases I, II, and III subunit ABC3) (DNA-directed RNA polymerase II subunit H) (RPB17) (RPB8 homolog)</t>
  </si>
  <si>
    <t>PREDICTED: coiled-coil domain-containing protein 58-like [Cricetulus griseus]</t>
  </si>
  <si>
    <t>gi|354477894|ref|XP_003501153.1|</t>
  </si>
  <si>
    <t>WM1QSELNVEEVVNDR{1=15.9949}; WMQSELNVEEVVNDR; QLYESLM1AAHASR{1=15.9949}; Q1LYESLMAAHASR{1=-17.0265}; QLYESLMAAHASR; NLDDLTLLK; NC1IAQTSAVVK{1=57.0215}; IVHELNTTVPTASFAGK; IHFKPPKNE; IHFKPPK; EKNLDDLTLLK</t>
  </si>
  <si>
    <t>CCD58_HUMAN</t>
  </si>
  <si>
    <t>Q4VC31</t>
  </si>
  <si>
    <t>Coiled-coil domain-containing protein 58</t>
  </si>
  <si>
    <t>PREDICTED: cytoplasmic dynein 1 heavy chain 1-like [Cricetulus griseus]</t>
  </si>
  <si>
    <t>gi|354473146|ref|XP_003498797.1|</t>
  </si>
  <si>
    <t>YTGEDFDEDLR; YQVGVHYELTEEEK; YPLIIDPSGQATEFIM1NEYK{1=15.9949}; YKEEYAVLISEAQAIK; YIDNIEGEWGAFNDIMR; YEFGESDLR; YATLATVSR; YAPLGWSK; WTDENIDM1VALK{1=15.9949}; WTDENIDMVALK; WQASSLPADDLC1TENAIM2LK{1=57.0215;2=15.9949}; WQASSLPADDLC1TENAIMLK{1=57.0215}; WQALLVQIR; WFTSQVIR; WAIAQLNYADM1LK{1=15.9949}; WAIAQLNYADMLK; VWEQIDQM1KEQPWVSVQPR{1=15.9949}; VWEQIDQM1K{1=15.9949}; VWEQIDQMK; VTFVNFTVTR; VTDFGDKVEDPTFLNQLQSGVNR; VSPDMAIFITMNPGYAGR; VQYPQSQAC1K{1=57.0215}; VQVALEELQDLK; VQADEQFGIWLDSSSPEQTVPYLWSEETPSTPIGQAIHR; VPVNLLR; VPQIEVETHK; VPLAIVNK; VNFLPEIITLSK; VMSQEIQEQLHK; VLTLSEDSPYETLHSFISNAVAPFFK; VLRPQVTAVAQQNQGEAPEPQDM1K{1=15.9949}; VLRPQVTAVAQQNQGEAPEPQDMK; VLQLYQITQINHGLM1M2VGPSGSGK{1=15.9949;2=15.9949}; VLQLYQITQINHGLMM1VGPSGSGK{1=15.9949}; VLQLYQITQINHGLM1MVGPSGSGK{1=15.9949}; VLQLYQITQINHGLMMVGPSGSGK; VLLTTQGVDM1ISK{1=15.9949}; VLLTTQGVDMISK; VLITLGDQDIDLSPSFVIFLSTR; VKEHINSVSAM1K{1=15.9949}; VKDDIESLHDKFK; VKDDIESLHDK; VFYEEELDVPLVLFNEVLDHVLR; VFEEDALSWEDKLNR; VFEEDALSWEDK; VEPAVIEAQNAVK; VEDVLGK; VEDPTFLNQLQSGVNR; VDNEFDQR; VDDLLIIEEK; VAEVLFDAADANAIEEVNLAYENVK; VAAPDVVVPTLDTVR; TYAEPLTAAMVEFYTMSQER; TVPAGMTVIQWVSDFSER; TVIQWVSDFSER; TVENIKDPLFR; TTDLLTDWEK; TSFLDDAFRK; TSFLDDAFR; TSDQTWVK; TSAPITC1ELLNK{1=57.0215}; TPVSITEHPK; TPVIDADKPVSSQLR; TPNGVVLAPVQLGK; TM1TLFSALR{1=15.9949}; TM1AITPR{1=15.9949}; TMAITPR; TLM1AQSIYGGR{1=15.9949}; TLMAQSIYGGR; TLINELVK; TLHTTASNWLHLIPQTLSPLK; TKPVTGNLRPEEALQALTIYEGK; TFSSIPVSR; TFSEILNR; TFDHYC1EYR{1=57.0215}; TEYLSNADER; TAEVLANK; SWSHYTVPAGMTVIQWVSDFSER; SVLVSAGNVK; SSLQSQC1LNEVLK{1=57.0215}; SQELEVK; SPLVM1DVLNIQGVQR{1=15.9949}; SPLVMDVLNIQGVQR; SNSLAFIK; SNLPDNLKK; SNLPDNLK; SM1ANPPAAVK{1=15.9949}; SMANPPAAVK; SLLSDVFPGVQYHR; SLLQALNEVK; SLAM1TKPDR{1=15.9949}; SLAMTKPDR; SIPLDEGEDEAQRR; SIPLDEGEDEAQR; SFEWLSQM1R{1=15.9949}; SFEWLSQMR; SFDSEFK; SELEEQQMHLNVGLR; SAEEISDAIR; SAC1DTVDTWLDDTAK{1=57.0215}; RVEDVLGK; RTPVIDADKPVSSQLR; RSELEEQQM1HLNVGLR{1=15.9949}; RILDDDTIITTLENLK; RESPEVLLTLDILK; REEFVQWVELLPDTQTPSWLGLPNNAER; Q1YASYEFVQR{1=-17.0265}; QYASYEFVQR; QWIVFDGDVDPEWVENLNSVLDDNK; QVELYR; QTDVLQQLSIQM1ANAK{1=15.9949}; QTDVLQQLSIQMANAK; QQEVIADK; Q1PQGHLLLIGVSGAGK{1=-17.0265}; QPQGHLLLIGVSGAGK; Q1NLFTTWSHHLQQANIQFR{1=-17.0265}; QNLFTTWSHHLQQANIQFR; Q1NLDGLLNQLK{1=-17.0265}; QNLDGLLNQLK; QNISPDKIPWSALK; Q1MVEHGGFYR{1=-17.0265}; QMVEHGGFYR; Q1LQSISQAAASGGAK{1=-17.0265}; QLQSISQAAASGGAK; QLIAQVMLYSQGFR; Q1HLVEVR{1=-17.0265}; QELEQHSVDTASTSDAVTFITYVQSLK; Q1DLADVVQVC2EGK{1=-17.0265;2=57.0215}; QDLADVVQVC1EGK{1=57.0215}; Q1ALVAIFTHLR{1=-17.0265}; QALVAIFTHLR; Q1ALETVNDYNPLM2K{1=-17.0265;2=15.9949}; QALETVNDYNPLM1K{1=15.9949}; QALETVNDYNPLMK; NYM1SNPSYNYEIVNR{1=15.9949}; NYMSNPSYNYEIVNR; NVVHELR; NVHLAPGWLM1QLEK{1=15.9949}; NVHLAPGWLMQLEK; NVAQYNANHPDFPM1QIEQLER{1=15.9949}; NVAQYNANHPDFPMQIEQLER; NTISLLVAGLKK; NTISLLVAGLK; NLHVVFTM1NPSSEGLK{1=15.9949}; NLHVVFTMNPSSEGLK; NLGVSGR; NLESALR; NIHVC1LGGLFVPEAYITATR{1=57.0215}; M1VVLSLPR{1=15.9949}; MVVLSLPR; M1QM2LEDEDDLAYAETEKK{1=15.9949;2=15.9949}; MQM1LEDEDDLAYAETEKK{1=15.9949}; M1QMLEDEDDLAYAETEKK{1=15.9949}; MQMLEDEDDLAYAETEKK; M1QM2LEDEDDLAYAETEK{1=15.9949;2=15.9949}; MQM1LEDEDDLAYAETEK{1=15.9949}; M1QMLEDEDDLAYAETEK{1=15.9949}; MQMLEDEDDLAYAETEK; M1PDGPVALEESYSAVMGIVTEVEQYVK{1=15.9949}; MPDGPVALEESYSAVMGIVTEVEQYVK; M1LSAVSQQVQC2IQEALR{1=15.9949;2=57.0215}; MLSAVSQQVQC1IQEALR{1=57.0215}; MLKM1QM2LEDEDDLAYAETEK{1=15.9949;2=15.9949}; M1DLEKPNYIVPDYM2PVVYDK{1=15.9949;2=15.9949}; MDLEKPNYIVPDYM1PVVYDK{1=15.9949}; MDLEKPNYIVPDYMPVVYDK; LYQEMFAWK; LVQTPLTDR; LVEAISR; LVAEDIPLLFSLLSDVFPGVQYHR; LSLSNAISTVLPLTQLR; LSC1LPAFK{1=57.0215}; LRPEEALQALTIYEGK; LQGEFQLR; LPQPPTHR; LNTQEIFDDWAR; LMHVAYEEFEK; LLTLPNGER; LLNTFLER; LLLIQAFRPDR; LLLIQAFR; LLLIGVSGAGK; LLAESVTEVEIFGK; LKQDGDSFR; LGGSPFGPAGTGK; LGEDLNK; LFLTM1EINPK{1=15.9949}; LFLTMEINPK; LEHIMDLTR; LEGVEGVAHIIDPK; LDRDPASGTALQEISFWLNLER; LDPYVQR; LDM1EIER{1=15.9949}; LDMEIER; LC1DEQLSSQSHYDFGLR{1=57.0215}; LALESIC1LLLGESTTDWK{1=57.0215}; LAETVFNFQEK; LADLLGK; KYTGEDFDEDLR; KYEFGESDLR; KLM1HVAYEEFEK{1=15.9949}; KLEHLITELVHQR; KIIDNVR; KEFGPVVIDYGK; KANVVTLPVYLNFTR; IWAHEALR; ITNQVIYLNPPIEEC1R{1=57.0215}; ISNAVAPFFK; IQGLTVEQAEAVM1R{1=15.9949}; IQGLTVEQAEAVMR; IQFVGAC1NPPTDPGR{1=57.0215}; IPWSALK; INMLVIELK; INEWLTLVEK; IMGLFDVWIDVQR; IM1FEVQDLK{1=15.9949}; IMFEVQDLK; IM1DESNVLDSGFLER{1=15.9949}; IMDESNVLDSGFLER; ILDDDTIITTLENLKR; ILDDDTIITTLENLK; IKETVDQVEELRR; IKETVDQVEELR; IIDPSGQATEFIMNEYK; IFVFEPPPGVK; IFTIESAR; IDLEVR; IAFIMDESNVLDSGFLER; IAELEM1GLLHLQQNIEIPEISLPIHPIITNVAK{1=15.9949}; IAELEMGLLHLQQNIEIPEISLPIHPIITNVAK; HYLDFINHYANLFHEK; HYLDFINHYAN; HVPVVYVDYPGPASLTQIYGTFNR; HLLPVETQR; HFPNIDKEK; HFPNIDK; HEALLYTWLAEHKPLVLC1GPPGSGK{1=57.0215}; GWENHVEGQK; GWDDLFNK; GVWSELSK; GTLGEPTYDAEFQHFLR; GTFDNAETKK; GTFDNAETK; GNEIVLSAGSTPK; GKEDEGEEAASPM1LQIQR{1=15.9949}; GKEDEGEEAASPMLQIQR; GIFEALRPLETLPVEGLIR; GEAVDEGEIAENLPEQEILIQSVC1ETM2VPK{1=57.0215;2=15.9949}; GEAVDEGEIAENLPEQEILIQSVC1ETMVPK{1=57.0215}; GAIREYQTQLIQR; FYFVGDEDLLEIIGNSK; FYFDPK; FVAWM1NGLSVYQIK{1=15.9949}; FTQDTQPHYIYSPR; FQSISTEFLALM1K{1=15.9949}; FQSISTEFLALMK; FNYGFEYLGVQDK; FNALFVRPH; FGQM1LGSNM2TEFHSQISK{1=15.9949;2=15.9949}; FGQMLGSNM1TEFHSQISK{1=15.9949}; FGQM1LGSNMTEFHSQISK{1=15.9949}; FGQMLGSNMTEFHSQISK; FGNPLLVQDVESYDPVLNPVLNR; EYQTQLIQR; EWTDGLFTHVLR; EVWNTYELDLVNYQNK; EVQALIAEGIALVWESYK; EVDGLDVSK; ETVDQVEELRR; ETVDQVEELR; ESPEVLLTLDILK; EQPWVSVQPR; ENFIPTIVNFSAEEISDAIR; EM1YLTYGDGEEVGGMWVEK{1=15.9949}; EMYLTYGDGEEVGGMWVEK; EHINSVSAM1K{1=15.9949}; EHINSVSAMK; EGTEAWEAAM1K{1=15.9949}; EGTEAWEAAMK; EGLMLDSHEELYK; EGEEVM1FK{1=15.9949}; EGEEVMFK; EGAQKEGLM1LDSHEELYKWFTSQVIR{1=15.9949}; EFGPVVIDYGK; EDLDKVEPAVIEAQNAVK; EDEGEEAASPMLQIQR; EALELTDTGLLSGSEER; EAIVNSC1VFVHQTLHQANAR{1=57.0215}; DYIPVDQEELR; DVLLVAQGEM1ALEEFLK{1=15.9949}; DVLLVAQGEMALEEFLK; DSAIQQQVASLQM1K{1=15.9949}; DSAIQQQVASLQMK; DQLGTAKNANEM1FR{1=15.9949}; DPTVEFPPDLC1SR{1=57.0215}; DLSSQLLK; DLPPVSGSIIWAK; DLFQVAFNR; DLEASIAR; DIQMPDGIR; DHLYGTLDPNTR; DFPLNDLLSATELDKIR; DFPLNDLLSATELDK; DAATIM1QPYFTSNGLVIK{1=15.9949}; DAATIMQPYFTSNGLVIK; C1YLTMTQALEAR{1=57.0215}; C1VLNWFGDWSTEALYQVGK{1=57.0215}; C1SVPGYDASGHVEDLAAEQNTQITSIAIGSAEGFNQADK{1=57.0215}; AWTQVLLGQAEDK; AVDDLNLHSYSNLPIWVNK; ATSIDPNTYITWIDK; ANVVTLPVYLNFTR; ANEVEQM1IR{1=15.9949}; ANEVEQMIR; AM1NRPILYSNWLSK{1=15.9949}; AMNRPILYSNWLSK; ALPDM1EVVGLNFSSATTPELLLK{1=15.9949}; ALPDMEVVGLNFSSATTPELLLK; ALGHQLGR; ALGEYLER; AISTVLPLTQLR; AILWSLSGDSR; AEVDMDTDAPQVSHKPGGEPK; AERPDVDEK; AELGEYIR; ADLAAVEAK; AATSPALFNR</t>
  </si>
  <si>
    <t>DYHC1_MOUSE</t>
  </si>
  <si>
    <t>Q9JHU4</t>
  </si>
  <si>
    <t>Cytoplasmic dynein 1 heavy chain 1 (Cytoplasmic dynein heavy chain 1) (Dynein heavy chain, cytosolic)</t>
  </si>
  <si>
    <t>PREDICTED: SWI/SNF-related matrix-associated actin-dependent regulator of chromatin subfamily A member 5-like [Cricetulus griseus]</t>
  </si>
  <si>
    <t>gi|354488354|ref|XP_003506335.1|</t>
  </si>
  <si>
    <t>WVPTLR; WGRDDIENIAR; VLDILEDYC1M2WR{1=57.0215;2=15.9949}; TPEEVIEYSAVFWER; TLQTISLLGYM1K{1=15.9949}; TLQTISLLGYMK; TEQEEDEELLTESSK; TAMELQR; SVC1LIGDKEQR{1=57.0215}; SVC1LIGDK{1=57.0215}; STLHNWM1SEFK{1=15.9949}; STLHNWMSEFK; SPDLPNAAQAQKEEQLK; SPDLPNAAQAQK; RTEQEEDEELLTESSK; RC1NTLITLIER{1=57.0215}; Q1TELFAHFIQPAAQK{1=-17.0265}; QTELFAHFIQPAAQK; QNLLSVGDYR; Q1KEIQEPDPTYEEK{1=-17.0265}; QKEIQEPDPTYEEK; Q1DSINAYNEPNSTK{1=-17.0265}; QDSINAYNEPNSTK; NYEYC1R{1=57.0215}; NFTM1DTESSVYNFEGEDYREK{1=15.9949}; NFTMDTESSVYNFEGEDYREK; NFTM1DTESSVYNFEGEDYR{1=15.9949}; NFTMDTESSVYNFEGEDYR; MVVLDK; LVDQNLNK; LLTQGFTNWNKR; LLTQGFTNWNK; LHM1VLRPFLLR{1=15.9949}; LGFDKENVYDELR; LDGQTPHDERQDSINAYNEPNSTK; LDGQTPHDER; KANYAVDAYFR; IYVGLSK; IGKDEM1LQM2IR{1=15.9949;2=15.9949}; IDEAEPLNDEELEEKEK; IDEAEPLNDEELEEK; IAFTEWIEPPKR; FVFM1LSTR{1=15.9949}; FVFMLSTR; FITDNTVEER; FEYLLK; FEDSPSYVK; FDTNNC1LGDQK{1=57.0215}; ESEITDEDIDGILER; ENVYDELR; ENM1ELEEKEK{1=15.9949}; ENMELEEK; EIQEPDPTYEEK; EEQLKIDEAEPLNDEELEEKEK; DVLLPGEWDVC1VTSYEMLIK{1=57.0215}; DIDILNSAGK; DEMLQMIR; DDIENIAR; C1NTLITLIER{1=57.0215}; ANYAVDAYFR; ANRFEYLLK</t>
  </si>
  <si>
    <t>SMCA5_MOUSE</t>
  </si>
  <si>
    <t>Q91ZW3</t>
  </si>
  <si>
    <t>SWI/SNF-related matrix-associated actin-dependent regulator of chromatin subfamily A member 5 (EC 3.6.4.-) (Sucrose nonfermenting protein 2 homolog) (mSnf2h)</t>
  </si>
  <si>
    <t>PREDICTED: sarcoplasmic/endoplasmic reticulum calcium ATPase 2-like [Cricetulus griseus]</t>
  </si>
  <si>
    <t>gi|354472580|ref|XP_003498516.1|</t>
  </si>
  <si>
    <t>VSFYQLSHFLQC1K{1=57.0215}; VPM1TPGVK{1=15.9949}; VPMTPGVK; VIM1ITGDNK{1=15.9949}; VIMITGDNK; VGEATETALTC1LVEK{1=57.0215}; VEGDTC1SLNEFTITGSTYAPIGEVHKDDKPVK{1=57.0215}; VEGDTC1SLNEFTITGSTYAPIGEVHK{1=57.0215}; VDQSILTGESVSVIK; TGTLTTNQM1SVC2R{1=15.9949;2=57.0215}; TGTLTTNQMSVC1R{1=57.0215}; TASEM1VLADDNFSTIVAAVEEGR{1=15.9949}; TASEMVLADDNFSTIVAAVEEGR; SVYC1TPNKPSRTSM2SK{1=57.0215;2=15.9949}; SMSVYC1TPNKPSR{1=57.0215}; SLPSVETLGC1TSVIC2SDK{1=57.0215;2=57.0215}; RIGIFGQDEDVTSK; REEMHLEDSANFIK; NYLEPGKEC1VQPATK{1=57.0215}; NYLEPGK; NM1LFSGTNIAAGK{1=15.9949}; NMLFSGTNIAAGK; NAENAIEALKEYEPEM1GK{1=15.9949}; NAENAIEALKEYEPEMGK; NAENAIEALK; M1NVFDTELK{1=15.9949}; MNVFDTELK; MFILDK; LDEFGEQLSK; KAEIGIAM1GSGTAVAK{1=15.9949}; KAEIGIAMGSGTAVAK; IVEFLQSFDEITAMTGDGVNDAPALK; ISLPVILM1DETLK{1=15.9949}; ISLPVILMDETLK; IRDEM1VATEQER{1=15.9949}; IRDEMVATEQER; IGIFGQDEDVTSK; IEVASSVKLC1RQAGIR{1=57.0215}; IEVASSVK; HTDPVPDPR; GTAVAIC1R{1=57.0215}; GAPEGVIDR; EYEPEMGK; EWGSGSDTLR; EPLISGWLFFR; EFTLEFSR; EFDELSPSAQR; EEM1HLEDSANFIK{1=15.9949}; EEMHLEDSANFIK; DIVPGDIVEIAVGDKVPADIR; DIVPGDIVEIAVGDK; DEITAMTGDGVNDAPALK; C1NDSALDYNEAK{1=57.0215}; C1LALATHDNPLRR{1=57.0215}; C1LALATHDNPLR{1=57.0215}; ANAC1NSVIK{1=57.0215}; AM1GVVVATGVNTEIGK{1=15.9949}; AMGVVVATGVNTEIGK; AKDIVPGDIVEIAVGDKVPADIR; AKDIVPGDIVEIAVGDK; AIYNNMK; AEIGIAM1GSGTAVAK{1=15.9949}; AEIGIAMGSGTAVAK</t>
  </si>
  <si>
    <t>AT2A2_RAT</t>
  </si>
  <si>
    <t>P11507</t>
  </si>
  <si>
    <t>Sarcoplasmic/endoplasmic reticulum calcium ATPase 2 (SERCA2) (SR Ca(2+)-ATPase 2) (EC 3.6.3.8) (Calcium pump 2) (Calcium-transporting ATPase sarcoplasmic reticulum type, slow twitch skeletal muscle isoform) (Endoplasmic reticulum class 1/2 Ca(2+) ATPase)</t>
  </si>
  <si>
    <t>PREDICTED: biorientation of chromosomes in cell division protein 1-like [Cricetulus griseus]</t>
  </si>
  <si>
    <t>gi|354491727|ref|XP_003508006.1|</t>
  </si>
  <si>
    <t>VAETDSQEGVTK; TSTPVVLEGAQEETDMR; TQDISSNSSQQDTDFENVTK; TELNEDDSVR; SSETTSIPEQEPMEIDSEAVMENVSELSK; SLEEPVTEPALENAAPSTHGAQK; SEEPGDLPC1PVEETR{1=57.0215}; Q1YSETELHDTKEENSGDLEEFSK{1=-17.0265}; QYSETELHDTKEENSGDLEEFSK; QDSAAVENVVDLSTR; NALLSSVQTSNK; NAEAEAVGDSNAASSIAR; MAPSHTAVFTTAC1HVAPSTLER{1=57.0215}; LPAC1EPSAGQGQPGTASC2VGEEER{1=57.0215;2=57.0215}; LAATILGTASSSSLQRPK; LAATILGTASSSSLQR; KSSETTSIPEQEPMEIDSEAVMENVSELSK; KESDLNIEPDVK; GVVTEGFAESETLLTSSK; ETVEDTTISTGLVR; EENSGDLEEFSK; EEDEEGEGVVTSTGR; EAVMIGTVPADEDQATTVR; EAETVRR; DLTEALSSC1SVEADPEEVEEEER{1=57.0215}; DITNLPLVAAGPC1DDEDIVTSTGAKEEDEEGEGVVTSTGR{1=57.0215}; DDAVTSAGSEEK; DASFEC1SADSDLSSSSGSTVVPQK{1=57.0215}; DAASEYPSDQQVPENTLK; AVHEFLATLNHK; ATPDSGAEGIETAPK; AGSVSSEDVVGSQENR</t>
  </si>
  <si>
    <t>BOD1_MOUSE</t>
  </si>
  <si>
    <t>Q5SQY2</t>
  </si>
  <si>
    <t>Biorientation of chromosomes in cell division protein 1 (Biorientation defective protein 1) (Protein FAM44B)</t>
  </si>
  <si>
    <t>PREDICTED: regulator of nonsense transcripts 1-like [Cricetulus griseus]</t>
  </si>
  <si>
    <t>gi|354473860|ref|XP_003499150.1|</t>
  </si>
  <si>
    <t>YVTQGQEEIASSGTSYLNR; YKGDLAPLWK; YGVIIVGNPK; YEDAYQYQNIFGPLVK; WDLGLNK; VPDNYGDEIAIELR; TVTSATIVYHLAR; TVLQRPLSLIQGPPGTGK; TSQLLAELNFEEDEEDTYYTK; TFAVDETSVSGYIYHK; SSVGAPVEVTHNFQVDFVWK; SQPGLSQPELSQDSYLGDEFK; SQIDVALSQDSTYQGER; SILIDESTQATEPEC1MVPVVLGAK{1=57.0215}; RLNVALTR; RFTAQGLPDLNHSQVYAVK; Q1PLWNHLLSYYK{1=-17.0265}; QPLWNHLLSYYK; Q1PC2ASQSSLK{1=-17.0265;2=57.0215}; QPC1ASQSSLK{1=57.0215}; QLILVGDHC1QLGPVVM2C3K{1=57.0215;2=15.9949;3=57.0215}; QLILVGDHC1QLGPVVMC2K{1=57.0215;2=57.0215}; QITAQQINKLEELWK; QITAQQINK; Q1GNGPVLVC2APSNIAVDQLTEK{1=-17.0265;2=57.0215}; QGNGPVLVC1APSNIAVDQLTEK{1=57.0215}; PLSLIQGPPGTGK; NVFLLGFIPAK; NM1DSM2PELQK{1=15.9949;2=15.9949}; NM1DSMPELQK{1=15.9949}; NMDSMPELQK; M1HPALSAFPSNIFYEGSLQNGVTAADR{1=15.9949}; MHPALSAFPSNIFYEGSLQNGVTAADR; LYQEVEIASVDAFQGR; LVVLGIRPIR; LVVLGIR; LVNTVNPGAR; LQVQYR; LQQLKDETGELSSADEKR; LQQLKDETGELSSADEK; LNVALTR; LMQGDEIC1LR{1=57.0215}; LLGHEVEDVVIK; LKESQTQDNITVR; KLVNTVNPGAR; IPSEQEQLR; IAFFTLPK; HLLSYYK; GNTSGSHIVNHLVR; GDLAPLWK; FTAQGLPDLNHSQVYAVK; FM1TTAM2YDAR{1=15.9949;2=15.9949}; FMTTAM1YDAR{1=15.9949}; FM1TTAMYDAR{1=15.9949}; FMTTAMYDAR; ESQTQDNITVR; ENPSATLEDLEKPGVDEEPQHVLLR; EKDFIILSC1VR{1=57.0215}; EAIIPGSVYDR; EAIDSPVSFLALHNQIR; DLPVHAC1SYC2GIHDPAC3VVYC4NTSK{1=57.0215;2=57.0215;3=57.0215;4=57.0215}; DINWDSSQWQPLIQDR; DGPLGETVLEC1YNC2GC3R{1=57.0215;2=57.0215;3=57.0215}; DFIILSC1VR{1=57.0215}; DETGELSSADEKR; DETGELSSADEK; C1FLSWLVK{1=57.0215}; AYQHGGVTGLSQY; ANEHQGIGFLNDPR; ALVEGPLNNLR; AGLSQSLFER; AGAKPDQIGIITPYEGQR; ADSVVVLLC1R{1=57.0215}</t>
  </si>
  <si>
    <t>RENT1_MOUSE</t>
  </si>
  <si>
    <t>Q9EPU0</t>
  </si>
  <si>
    <t>Regulator of nonsense transcripts 1 (EC 3.6.4.-) (ATP-dependent helicase RENT1) (Nonsense mRNA reducing factor 1) (NORF1) (Up-frameshift suppressor 1 homolog) (mUpf1)</t>
  </si>
  <si>
    <t>PREDICTED: glycogen phosphorylase, brain form [Cricetulus griseus]</t>
  </si>
  <si>
    <t>gi|354475605|ref|XP_003500018.1|</t>
  </si>
  <si>
    <t>YGNPWEK; YEFGIFNQK; WPVSM1FEK{1=15.9949}; WPVSMFEK; WLLLC1NPGLADIIVER{1=57.0215}; VLYPNDNFFEGK; VIPAADLSQQISTAGTEASGTGNM1K{1=15.9949}; VIPAADLSQQISTAGTEASGTGNMK; VFADYEAYIQC1QAQVDQLYR{1=57.0215}; VEHTPDGVLWLDTQVVLAM1PYDTPVPGYK{1=15.9949}; VEHTPDGVLWLDTQVVLAMPYDTPVPGYK; VEDVEALDQK; VDWDKAWEITK; VAIQLNDTHPALSIPELM1R{1=15.9949}; VAIQLNDTHPALSIPELMR; TVMIGGK; TC1FDTFPDK{1=57.0215}; TC1AYTNHTVLPEALER{1=57.0215}; Q1SVFKDFYELEPEK{1=-17.0265}; Q1LLNC2LHIITLYNR{1=-17.0265;2=57.0215}; QLLNC1LHIITLYNR{1=57.0215}; Q1EYFVVAATLQDIIR{1=-17.0265}; Q1AVDQISSGFFSPK{1=-17.0265}; QAVDQISSGFFSPK; MSVIEEGDC1KR{1=57.0215}; M1SVIEEGDC2K{1=15.9949;2=57.0215}; MSVIEEGDC1K{1=57.0215}; LVTSIGDVVNHDPVVGDR; LLSLVDDEAFIR; LKQEYFVVAATLQDIIR; LKDFNVGDYIEAVLDR; IVNGWQVEEADDWLR; INPASM1FDVHVK{1=15.9949}; INPASMFDVHVK; INM1AHLC2VIGSHAVNGVAR{1=15.9949;2=57.0215}; INMAHLC1VIGSHAVNGVAR{1=57.0215}; ILVDVEKVDWDK; ILVDVEK; IGEGFLTDLSELKK; IGEGFLTDLSELK; HLEIIYTINQR; HLDHVAALFPGDVDRLR; HLDHVAALFPGDVDR; FSALLEK; EIWGVEPSDLQIPPPNLPKD; EIWGVEPSDLQIPPPNLPK; DVVNMLMYHDR; DPDC1FKDVVNMLMYHDR{1=57.0215}; DLSQQISTAGTEASGTGNMKFMLNGALTIGTMDGANVEMAEEAGEENLFIFGM1R{1=15.9949}; DFYELEPEKFQNK; DFYELEPEK; DFNVGDYIEAVLDR; ARPEYM1LPVHFYGR{1=15.9949}; ARPEYMLPVHFYGR</t>
  </si>
  <si>
    <t>PYGB_MOUSE</t>
  </si>
  <si>
    <t>Q8CI94</t>
  </si>
  <si>
    <t>Glycogen phosphorylase, brain form (EC 2.4.1.1)</t>
  </si>
  <si>
    <t>PREDICTED: phenylalanyl-tRNA synthetase beta chain isoform 1 [Cricetulus griseus]</t>
  </si>
  <si>
    <t>gi|354500589|ref|XP_003512381.1|</t>
  </si>
  <si>
    <t>YDSFIELQEK; YDLLC1LEGLAR{1=57.0215}; VRPFAVAAVLR; VDVPANRYDLLC1LEGLAR{1=57.0215}; VDVPANR; TYTIANQFPLNK; TTLLPGLLK; TAEFQVAR; SSTFPELAYR; SEVIGDGNQIEVEIPPTR; NPGFEIIHGLLDR; NIFIEC1TGTDFTK{1=57.0215}; LIITEETAK; LGVLHPDVITK; LGLDISETK; LFEISDIVVK; LDMAAAGFTEALTFALC1SQEDIADK{1=57.0215}; KMPLPLK; IMQLLDVPPSEEK; HLC1AVYYNK{1=57.0215}; EYTAC1ELMNIYK{1=57.0215}; DRYDSFIELQEK; DLLFQALGR; C1AEIFAR{1=57.0215}; ASTGSAFFPGR; ALVAIGTHDLDTLSGPFTFTAK; AEGASDVVLYK; ADVIHAC1DIVEDAAIAYGYNNIQMTLPK{1=57.0215}</t>
  </si>
  <si>
    <t>SYFB_MOUSE</t>
  </si>
  <si>
    <t>Q9WUA2</t>
  </si>
  <si>
    <t>Phenylalanine--tRNA ligase beta subunit (EC 6.1.1.20) (Phenylalanyl-tRNA synthetase beta subunit) (PheRS)</t>
  </si>
  <si>
    <t>PREDICTED: succinyl-CoA ligase [GDP-forming] subunit beta, mitochondrial [Cricetulus griseus]</t>
  </si>
  <si>
    <t>gi|354465562|ref|XP_003495248.1|</t>
  </si>
  <si>
    <t>VVGQLAQQM1IGYNLATK{1=15.9949}; VVGQLAQQMIGYNLATK; VM1VAEALDISR{1=15.9949}; VMVAEALDISR; VEAILVNIFGGIVNC1AIIANGITK{1=57.0215}; SPQGGVDIEEVAASNPELIFK; SHNGPVIVGSPQGGVDIEEVAASNPELIFK; SENEPIENEAAR; PANFLDLGGGVK; NSGLPITSAADLEDAAKK; NSGLPITSAADLEDAAK; M1AENLGFLGPLK{1=15.9949}; MAENLGFLGPLK; LYHLFLK; LNLQEYQSK; LEGTNVQEAQK; INFDDNAEFR; IDATQVEVNPFGETAEGQVVC1FDAK{1=57.0215}; GVFDSGLK; FFVANTATEALEAAKR; FFVANTATEALEAAK; ETYLAILMDR; EQIDIFEGINDSQAQR; EAQVYQAFK; DIFAMDDKSENEPIENEAAR; DIFAMDDK; AQILAGGR</t>
  </si>
  <si>
    <t>SUCB2_MOUSE</t>
  </si>
  <si>
    <t>Q9Z2I8</t>
  </si>
  <si>
    <t>Succinyl-CoA ligase [GDP-forming] subunit beta, mitochondrial (EC 6.2.1.4) (GTP-specific succinyl-CoA synthetase subunit beta) (Succinyl-CoA synthetase beta-G chain) (SCS-betaG)</t>
  </si>
  <si>
    <t>PREDICTED: probable ATP-dependent RNA helicase DDX6-like [Cricetulus griseus]</t>
  </si>
  <si>
    <t>gi|354496909|ref|XP_003510566.1|</t>
  </si>
  <si>
    <t>YSATFPLSVQK; VM1ATTGGTNLRDDIM2R{1=15.9949;2=15.9949}; VM1ATTGGTNLR{1=15.9949}; VMATTGGTNLR; VHC1LNTLFSR{1=57.0215}; VFHDFR; VDHVQM1IVLDEADKLLSQDFVQIMEDIILTLPK{1=15.9949}; VDHVQMIVLDEADKLLSQDFVQIMEDIILTLPK; VDHVQMIVLDEADK; TENPVIMGLSSQNGQLR; SLYVAEYHSEPVEDEKP; SIEEQLGTEIKPIPSNIDK; SIEEQLGTEIKPIPS; SGAYLIPLLER; Q1ILLYSATFPLSVQK{1=-17.0265}; QILLYSATFPLSVQK; PSPIQEESIPIALSGR; NTNTINNGTQQQAQSM1TATIKPGDDWKK{1=15.9949}; NTNTINNGTQQQAQSMTATIKPGDDWKK; NTNTINNGTQQQAQSMTATIKPGDDWK; NLVC1TDLFTR{1=57.0215}; LQINQSIIFC1NSSQR{1=57.0215}; LLSQDFVQIMEDIILTLPK; LDDTVHVVIATPGR; LAETYLHR; KDNIQAMVIVPTR; GVTQYYAYVTER; GPVKPSGGPGGGGTQTQQQM1NQLK{1=15.9949}; GPVKPSGGPGGGGTQTQQQMNQLK; GNEFEDYC1LK{1=57.0215}; FMNSHLQKPYEINLMEELTLK; FMNSHLQK; FGHLGLAINLITYDDR; ELLMGIFEMGWEK; ELALQVSQIC1IQVSK{1=57.0215}; DNIQAM1VIVPTR{1=15.9949}; DNIQAMVIVPTR</t>
  </si>
  <si>
    <t>DDX6_HUMAN</t>
  </si>
  <si>
    <t>P26196</t>
  </si>
  <si>
    <t>Probable ATP-dependent RNA helicase DDX6 (EC 3.6.4.13) (ATP-dependent RNA helicase p54) (DEAD box protein 6) (Oncogene RCK)</t>
  </si>
  <si>
    <t>PREDICTED: putative ribosomal RNA methyltransferase NOP2 [Cricetulus griseus]</t>
  </si>
  <si>
    <t>gi|354467281|ref|XP_003496098.1|</t>
  </si>
  <si>
    <t>VVGGFDR; VLLDAPC1SGTGVISKDPAVK{1=57.0215}; VLLDAPC1SGTGVISK{1=57.0215}; TSYIAQLM1K{1=15.9949}; TSYIAQLMK; TNKDEKDVLR; TNASLKEDDAPK; TGNVAAAIPSEPELK; SVVGNLHR; SITVEENEWVVDYALK; SGSVEVPKPNKSPGIK; SGSVEVPKPNK; SGLVVYDSSVPIGA; RIQDIVGVLR; Q1QLPDHPAK{1=-17.0265}; QQLPDHPAK; NTGVILANDANAER; LVPTGLDFGQEGFTR; LM1EIFPLSELIEFLEANEVPRPITLR{1=15.9949}; LMEIFPLSELIEFLEANEVPRPITLR; LGVTNTIISHYDGR; IQDIVGVLR; ILDM1C2C3APGGK{1=15.9949;2=57.0215;3=57.0215}; ILDMC1C2APGGK{1=57.0215;2=57.0215}; GVNLDPLGK; GVDSETPVVPSPSEISPGLK; GPQVPTGSPHGSTRPPPTK; GLGAESTAPSVPKAQVSARPQESSQPDGK; GLGAESTAPSVPK; FYPHTHNMDGFFIAK; FSNSIPQPHTGNVAAAIPSEPELKDQATPLSENSGQPTK; FSNSIPQPHTGNVAAAIPSEPELK; FLPAVGDENFKR; FLPAVGDENFK; ELLLSAIDSVNAASK; DQATPLSENSGQPTK; DLATYYSYGDFLLGK; DLAQALINR; DC1GLSLGK{1=57.0215}; AQVSARPQESSQPDGK; AKQQLPDHPAK</t>
  </si>
  <si>
    <t>NOP2_MOUSE</t>
  </si>
  <si>
    <t>Q922K7</t>
  </si>
  <si>
    <t>Probable 28S rRNA (cytosine-C(5))-methyltransferase (EC 2.1.1.-) (Nucleolar protein 1) (Nucleolar protein 2 homolog) (Proliferating-cell nucleolar antigen p120) (Proliferation-associated nucleolar protein p120)</t>
  </si>
  <si>
    <t>PREDICTED: lamina-associated polypeptide 2, isoforms beta/delta/epsilon/gamma [Cricetulus griseus]</t>
  </si>
  <si>
    <t>gi|354494845|ref|XP_003509545.1|</t>
  </si>
  <si>
    <t>YVPLADVK; YGVNPGPIVGTTR; VETSQHFR; SSTPLPTVSSSAENAR; RVETSQHFR; RIEHNQSYSQAGVTDTEWTSGPSK; PLEFSDFR; M1EESFSSK{1=15.9949}; MEESFSSK; LRPEDKDDLDVTELSNEDLLEQLVR; KRVETSQHFR; IEHNQSYSQAGVTDTEWTSGPSK; IDGAVISESTPIAETIK; HASSILPITEFSDISR; GGSLQALTR; GAAGRPLEFSDFR; FTGNFK; EM1FPYEASTPTGISASC2R{1=15.9949;2=57.0215}; EMFPYEASTPTGISASC1R{1=57.0215}; DILKEM1FPYEASTPTGISASC2R{1=15.9949;2=57.0215}; DDLDVTELSNEDLLEQLVR; ASSNESLVVNR</t>
  </si>
  <si>
    <t>LAP2A_MOUSE</t>
  </si>
  <si>
    <t>Q61033</t>
  </si>
  <si>
    <t>Lamina-associated polypeptide 2, isoforms alpha/zeta (Thymopoietin isoforms alpha/zeta) (TP alpha/zeta)</t>
  </si>
  <si>
    <t>aminoacyl tRNA synthase complex-interacting multifunctional protein 2 [Cricetulus griseus]</t>
  </si>
  <si>
    <t>gi|346227232|ref|NP_001230912.1|</t>
  </si>
  <si>
    <t>WSVLQQTGDGSGVAPANVQR; VLSTVHTHSSVK; VELPTC1M2YR{1=57.0215;2=15.9949}; VELPTC1MYR{1=57.0215}; TTSPATDAGHVQETSEPSLQALESR; SPWLVGNELTVADVVLWSVLQQTGDGSGVAPANVQR; SC1ENLVPFSTALQLLK{1=57.0215}; Q1DDILKR{1=-17.0265}; QDDILKR; NVPENLLK; M1IHTPDADLDVTNILQADEPVPLTTNALDLNLVLGK{1=15.9949}; MIHTPDADLDVTNILQADEPVPLTTNALDLNLVLGK; MIHTPDADLDVTNILQADEPVPLTTN; FSVQTM1C2PIEGEGNIAR{1=15.9949;2=57.0215}; FSVQTMC1PIEGEGNIAR{1=57.0215}; FLFSLFGQK; DYGALKDIVINANPASPPISLLVLHR; DIVINANPASPPISLLVLHR; ALDLNLVLGK; AAVDGLSK</t>
  </si>
  <si>
    <t>AIMP2_CRIGR</t>
  </si>
  <si>
    <t>Q9WVM7</t>
  </si>
  <si>
    <t>Aminoacyl tRNA synthase complex-interacting multifunctional protein 2 (Multisynthase complex auxiliary component p38) (Protein JTV-1)</t>
  </si>
  <si>
    <t>PREDICTED: ATP-dependent RNA helicase DDX19A isoform 1 [Cricetulus griseus]</t>
  </si>
  <si>
    <t>gi|354503326|ref|XP_003513732.1|</t>
  </si>
  <si>
    <t>YPQC1LC2LSPTYELALQTGK{1=57.0215;2=57.0215}; VVPDPNIIK; VSEQIVIGTPGTVLDWC1SK{1=57.0215}; VLVTTNVC1AR{1=57.0215}; VIEQMGK; VFVLDEADVM1IATQGHQDQSIR{1=15.9949}; VFVLDEADVMIATQGHQDQSIR; VEPADRYPQC1LC2LSPTYELALQTGK{1=57.0215;2=57.0215}; TSTSSEKTEEEEKEDR; TASWLAAELSK; SNLVDNTNQVEVLQRDPNSPLYSVK; SNLVDNTNQVEVLQR; SMSSLQIK; REEETLDTIK; Q1YYVLC2NNREEK{1=-17.0265;2=57.0215}; QYYVLC1NNR{1=57.0215}; MLAEPPQNLIAQSQSGTGK; LKREEETLDTIK; LKPQLLQGVYAM1GFNRPSK{1=15.9949}; LKPQLLQGVYAMGFNRPSK; LDTDDLDEIEK; KTASWLAAELSK; IQEHFNK; HSM1NILNR{1=15.9949}; HSMNILNR; GLAVNM1VDSK{1=15.9949}; GLAVNMVDSK; GIDVEQVSVVINFDLPVDKDGNPDNETYLHR; GIDVEQVSVVINFDLPVDK; FHPDLK; EGHQVALLSGEM1M2VEQR{1=15.9949;2=15.9949}; EGHQVALLSGEMMVEQR; EEETLDTIK; DPNSPLYSVK; DGNPDNETYLHR; AAQSLLNK</t>
  </si>
  <si>
    <t>DD19A_MOUSE</t>
  </si>
  <si>
    <t>Q61655</t>
  </si>
  <si>
    <t>ATP-dependent RNA helicase DDX19A (EC 3.6.4.13) (DEAD box RNA helicase DEAD5) (mDEAD5) (DEAD box protein 19A) (Eukaryotic translation initiation factor 4A-related sequence 1)</t>
  </si>
  <si>
    <t>PREDICTED: casein kinase II subunit beta-like [Cricetulus griseus]</t>
  </si>
  <si>
    <t>gi|354492793|ref|XP_003508530.1|</t>
  </si>
  <si>
    <t>YQQGDFGYC1PR{1=57.0215}; VYC1ENQPM2LPIGLSDIPGEAM3VK{1=57.0215;2=15.9949;3=15.9949}; VYC1ENQPMLPIGLSDIPGEAM2VK{1=57.0215;2=15.9949}; VYC1ENQPM2LPIGLSDIPGEAMVK{1=57.0215;2=15.9949}; VYC1ENQPMLPIGLSDIPGEAMVK{1=57.0215}; RPANQFVPR; QLQLQAASNFK; MLFMVHPEYRPK; IHPM1AYQLQLQAASNFK{1=15.9949}; IHPMAYQLQLQAASNFK; HHHTDGAYFGTGFPH; GNEFFC1EVDEDYIQDK{1=57.0215}; GIAQM1LEK{1=15.9949}; GIAQMLEK; FNLTGLNEQVPHYR; FNLTGLNEQVPH; C1M2DVYTPK{1=57.0215;2=15.9949}; C1MDVYTPK{1=57.0215}</t>
  </si>
  <si>
    <t>CSK2B_MOUSE</t>
  </si>
  <si>
    <t>P67871</t>
  </si>
  <si>
    <t>Casein kinase II subunit beta (CK II beta) (Phosvitin)</t>
  </si>
  <si>
    <t>PREDICTED: ubiquitin fusion degradation protein 1 homolog [Cricetulus griseus]</t>
  </si>
  <si>
    <t>gi|354480605|ref|XP_003502495.1|</t>
  </si>
  <si>
    <t>NFAC1LTTGDVIAINYNEK{1=57.0215}; MTHC1GVLEFVADEGIC2YLPH{1=57.0215;2=57.0215}; LNITYPM1LFK{1=15.9949}; LNITYPMLFK; KVEEDEAGGRFVAFSGEGQSLR; KGVEPSPSPIKPGDIK; IIM1PPSALDQLSR{1=15.9949}; IIMPPSALDQLSR; GVEPSPSPIKPGDIKR; GVEPSPSPIKPGDIK; GIPNYEFK; FVAFSGEGQSLRK; FVAFSGEGQSLR; FSTQYR; FQPQSPDFLDITNPK; EPERPVQHEESIEGEADHSGYTGEVGFR; AVSIIEC1DM2NVDFDAPLGYK{1=57.0215;2=15.9949}; AVSIIEC1DMNVDFDAPLGYK{1=57.0215}; AVLENALR</t>
  </si>
  <si>
    <t>UFD1_RAT</t>
  </si>
  <si>
    <t>Q9ES53</t>
  </si>
  <si>
    <t>Ubiquitin fusion degradation protein 1 homolog (UB fusion protein 1)</t>
  </si>
  <si>
    <t>PREDICTED: pyruvate dehydrogenase E1 component subunit beta, mitochondrial-like [Cricetulus griseus]</t>
  </si>
  <si>
    <t>gi|354481218|ref|XP_003502799.1|</t>
  </si>
  <si>
    <t>VVSPWNSEDAK; VTGADVPM1PYAK{1=15.9949}; VTGADVPMPYAK; VFLLGEEVAQYDGAYK; TYYM1SAGLQPVPIVFR{1=15.9949}; TYYMSAGLQPVPIVFR; TNHLVTVEGGWPQFGVGAEIC1AR{1=57.0215}; TIRPMDIEAIEASVM1K{1=15.9949}; TIRPM1DIEAIEASVMK{1=15.9949}; TIRPMDIEAIEASVMK; SRPVGHC1LEAAAVLSK{1=57.0215}; SAIRDDNPVVM1LENELM2YGVAFELPTEAQSK{1=15.9949;2=15.9949}; SAIRDDNPVVMLENELM1YGVAFELPTEAQSK{1=15.9949}; SAIRDDNPVVMLENELMYGVAFELPTEAQSK; Q1GTHITVVAH{1=-17.0265}; QGTHITVVAH; QAIDQVINSAAK; PVGHC1LEAAAVLSK{1=57.0215}; IM1EGPAFNFLDAPAVR{1=15.9949}; IMEGPAFNFLDAPAVR; ILEDNSIPQVK; GPNGASAGVAAQHSQC1FAAWYGHC2PGLK{1=57.0215;2=57.0215}; FSMQAIDQVINSAAK; EGIEC1EVINLR{1=57.0215}; EAINQGM1DEELERDEK{1=15.9949}; EAINQGMDEELERDEK; EAINQGM1DEELER{1=15.9949}; EAINQGMDEELER; DIIFAVK; DFLIPIGK; DDNPVVMLENELMYGVAFELPTEAQSK; C1LEAAAVLSK{1=57.0215}</t>
  </si>
  <si>
    <t>ODPB_RAT</t>
  </si>
  <si>
    <t>P49432</t>
  </si>
  <si>
    <t>Pyruvate dehydrogenase E1 component subunit beta, mitochondrial (PDHE1-B) (EC 1.2.4.1)</t>
  </si>
  <si>
    <t>PREDICTED: vacuolar protein sorting-associated protein 35 [Cricetulus griseus]</t>
  </si>
  <si>
    <t>gi|354498590|ref|XP_003511398.1|</t>
  </si>
  <si>
    <t>YKENSQVDDKWEK; YIYFYEK; VQSFQMK; VMEC1LK{1=57.0215}; VLETTVEIFNK; VADLYELVQYAGNIIPR; TQC1ALAASKLLKK{1=57.0215}; TQC1ALAASK{1=57.0215}; SLYEDEISDSK; SDDPDQQYLILNTAR; RESPESEGPIYEGLIL; Q1IVLTGILEQVVNC2R{1=-17.0265;2=57.0215}; QIVLTGILEQVVNC1R{1=57.0215}; QDMPSEDVVSLQVSLINLAMK; PTTQQSPQDEQEKLLDEAIQAVK; PTTQQSPQDEQEK; NYLLQC1TR{1=57.0215}; NILPDEGEPADEETTGDISDSM1DFVLLNFAEM2NK{1=15.9949;2=15.9949}; NILPDEGEPADEETTGDISDSMDFVLLNFAEM1NK{1=15.9949}; NIIIALIDR; M1AISDELHYLEVYLTDEFAK{1=15.9949}; MAISDELHYLEVYLTDEFAK; LSQLEGVNVER; LNLEHIATSSAVSK; LLKKPDQGR; LLKIPVDTYNNILTVLK; LLDEAIQAVK; LFDIFSQQVATVIQSR; LALFAHREDGPGIPAEIK; LALFAHR; KVADLYELVQYAGNIIPR; IREDLPNLESSEETEQINKHFHNTLEHLR; IREDLPNLESSEETEQINK; IPVDTYNNILTVLK; ILVGTNLVR; IFSFAHQTISALIK; HFHPLFEYFDYESR; HFHNTLEHLR; HASNM1LGELR{1=15.9949}; HASNMLGELR; FTLPPLVFAAYQLAFR; ESPESEGPIYEGLIL; ENDAVTIQVLNQLIQK; EDLPNLESSEETEQINK; EDGPGIPAEIK; DLVEMC1R{1=57.0215}; C1YPDRVDYVDK{1=57.0215}; C1FSEENHEPLR{1=57.0215}; AVSTC1AHLFWSGR{1=57.0215}; AQLAAITLIIGTFER; AISDELHYLEVYLTDEFAK; AELAELPLR; AC1AELHQNVNVK{1=57.0215}</t>
  </si>
  <si>
    <t>VPS35_MOUSE</t>
  </si>
  <si>
    <t>Q9EQH3</t>
  </si>
  <si>
    <t>Vacuolar protein sorting-associated protein 35 (Maternal-embryonic 3) (Vesicle protein sorting 35)</t>
  </si>
  <si>
    <t>PREDICTED: DNA-directed RNA polymerases I, II, and III subunit RPABC1-like [Cricetulus griseus]</t>
  </si>
  <si>
    <t>gi|354480932|ref|XP_003502657.1|</t>
  </si>
  <si>
    <t>YVLEQFLQQELLINITEHELVPEHVVM1TK{1=15.9949}; YVLEQFLQQELLINITEHELVPEHVVMTK; TDLTVLVAHNDDPTDQMFVFFPEEPK; RTDLTVLVAHNDDPTDQMFVFFPEEPK; QSLVDM1APK{1=15.9949}; M1QEENITR{1=15.9949}; MQEENITR; IQAGDPVAR; IIRPSETAGR; GYLVTQDELDQTLEEFK; EEVTELLAR; AQFGDKPSEGRPR; ALIVVQQGM1TPSAK{1=15.9949}; ALIVVQQGMTPSAK</t>
  </si>
  <si>
    <t>RPAB1_MOUSE</t>
  </si>
  <si>
    <t>Q80UW8</t>
  </si>
  <si>
    <t>DNA-directed RNA polymerases I, II, and III subunit RPABC1 (RNA polymerases I, II, and III subunit ABC1) (DNA-directed RNA polymerase II subunit E) (RPB5 homolog)</t>
  </si>
  <si>
    <t>PREDICTED: LIM and senescent cell antigen-like-containing domain protein 1 isoform 2 [Cricetulus griseus]</t>
  </si>
  <si>
    <t>gi|354483241|ref|XP_003503803.1|</t>
  </si>
  <si>
    <t>YC1EHDFQMLFAPC2C3HQC4GEFIIGR{1=57.0215;2=57.0215;3=57.0215;4=57.0215}; YC1EHDFQMLFAPC2{1=57.0215;2=57.0215}; VIEGDVVSALNK; Q1WHVEHFVC2AK{1=-17.0265;2=57.0215}; QWHVEHFVC1AK{1=57.0215}; NDPYHPDHFNC1ANC2GK{1=57.0215;2=57.0215}; NDPYHPDHFNC1AN{1=57.0215}; M1GVPIC2GAC3R{1=15.9949;2=57.0215;3=57.0215}; MGVPIC1GAC2R{1=57.0215;2=57.0215}; LAETLGR; KLAETLGR; GLAYC1ETHYNQLFGDVC2FHC3NR{1=57.0215;2=57.0215;3=57.0215}; GELYC1LPC2HDK{1=57.0215;2=57.0215}; FVEFDM1KPVC2K{1=15.9949;2=57.0215}; FVEFDMKPVC1K{1=57.0215}; FPLELK; ELKGELYC1LPC2HDK{1=57.0215;2=57.0215}; C1HAIIDEQPLIFK{1=57.0215}; C1EKPFLGHR{1=57.0215}; C1DLC2QEVLADIGFVK{1=57.0215;2=57.0215}; AWC1VSC2FAC3STC4NTK{1=57.0215;2=57.0215;3=57.0215;4=57.0215}; AM1NNSWHPEC2FR{1=15.9949;2=57.0215}; AMNNSWHPEC1FR{1=57.0215}</t>
  </si>
  <si>
    <t>LIMS1_MOUSE</t>
  </si>
  <si>
    <t>Q99JW4</t>
  </si>
  <si>
    <t>LIM and senescent cell antigen-like-containing domain protein 1 (Particularly interesting new Cys-His protein 1) (PINCH-1)</t>
  </si>
  <si>
    <t>PREDICTED: LIM and senescent cell antigen-like-containing domain protein 1 isoform 1 [Cricetulus griseus]</t>
  </si>
  <si>
    <t>gi|354483239|ref|XP_003503802.1|</t>
  </si>
  <si>
    <t>PREDICTED: protein RCC2-like [Cricetulus griseus]</t>
  </si>
  <si>
    <t>gi|354505309|ref|XP_003514713.1|</t>
  </si>
  <si>
    <t>YGC1LSGVR{1=57.0215}; VFSWGFGGYGR; VAIFIEK; TVVSGSC1AAHSLLITTEGK{1=57.0215}; TLDGIFSEQVAMGYSHSLVIARDESEAEKEK; TLDGIFSEQVAM1GYSHSLVIAR{1=15.9949}; TLDGIFSEQVAMGYSHSLVIAR; SSIIVAADESTISWGPSPTFGELGYGDHKPK; RVAIFIEK; NLGQNLWGPHR; NHTLALTDTGSVFAFGENK; MGQLGLGNQTDAVPSPAQIMYNGQPITK; MAC1GAEFSMLMDC2K{1=57.0215;2=57.0215}; LWSWGR; LPEYTPR; LKKLPEYTPR; LIEALSHEAIVLAAC1GR{1=57.0215}; LGHAEQKDEM1VPR{1=15.9949}; LFDFPGR; KLPEYTPR; IEYDC1ELVPR{1=57.0215}; GQLLIFGATNWDLIGR; GNLYSFGC1PEYGQLGHNSDGK{1=57.0215}; DEMVPR; AVSEVGGLFFWGATNTSR; AVQDLC1GWR{1=57.0215}; AQRIEYDC1ELVPR{1=57.0215}</t>
  </si>
  <si>
    <t>RCC2_MOUSE</t>
  </si>
  <si>
    <t>Q8BK67</t>
  </si>
  <si>
    <t>Protein RCC2</t>
  </si>
  <si>
    <t>PREDICTED: phenylalanyl-tRNA synthetase alpha chain-like [Cricetulus griseus]</t>
  </si>
  <si>
    <t>gi|354479541|ref|XP_003501968.1|</t>
  </si>
  <si>
    <t>YGINNIR; YFSIDR; WVEVGNSGVFRPEMLLPM; VNLQMVYDSPVC1R{1=57.0215}; VFQVVDSIEDEVQRR; VFQVVDSIEDEVQR; TLYC1LAQK{1=57.0215}; THSQGGYGSQGYK; SLQALGEVIEAELR; SIPLEGLVQSELM1R{1=15.9949}; SIPLEGLVQSELMR; RLQLVQAGQAEK; RLEAADGGLDSAELATQLGVEHQVVVGAVK; QEAELSPEM1ISSGSWR{1=15.9949}; QEAELSPEMISSGSWR; NETLDATHLAEFHQIEGVIADR; LQLVQAGQAEK; LLTEVTLK; LGITQLR; LEAADGGLDSAELATQLGVEHQVVVGAVK; KLLTEVTLK; GVLPDSGHLHPLLK; GLTLGYLLGVLREFFTK; GLTLGYLLGVLR; GLPENVSVIAWGLSLERPTMIK; FKPAYNPYTEPSM1EVFSYHQGLK{1=15.9949}; FKPAYNPYTEPSMEVFSYHQGLK; DRPFKPYNFSAR; DQHDTFFLKDPAEALQLPMDYVQR; DQHDTFFLK; DPAEALQLPM1DYVQR{1=15.9949}; DPAEALQLPMDYVQR; C1WELTTEGEEIAR{1=57.0215}</t>
  </si>
  <si>
    <t>SYFA_MOUSE</t>
  </si>
  <si>
    <t>Q8C0C7</t>
  </si>
  <si>
    <t>Phenylalanine--tRNA ligase alpha subunit (EC 6.1.1.20) (Phenylalanyl-tRNA synthetase alpha subunit) (PheRS)</t>
  </si>
  <si>
    <t>PREDICTED: U5 small nuclear ribonucleoprotein 40 kDa protein-like [Cricetulus griseus]</t>
  </si>
  <si>
    <t>gi|354472333|ref|XP_003498394.1|</t>
  </si>
  <si>
    <t>VWDVRPFAPK; TVAVWDSETGER; RGPQLVC1TGSDDGTVK{1=57.0215}; LTYTMR; LPGHAGSINEVAFHPDEPIILSASSDKR; LPGHAGSINEVAFHPDEPIILSASSDK; LILLWNVYGDC1DNYATLK{1=57.0215}; IFQGNVHNFEK; HELLLGAAGAGPGAGQPQATPGALLQAGPPR; GPQLVC1TGSDDGTVK{1=57.0215}; GHTSFVNSC1YPAR{1=57.0215}; GHADSVTGLSLSSEGSYLLSNAM1DNTVR{1=15.9949}; GHADSVTGLSLSSEGSYLLSNAMDNTVR; FVYVWDTTSR; FHPNGSTLASSGFDR; C1SWSPDGSK{1=57.0215}; C1SSLQAPIMLLSGHEGEVYC2C3K{1=57.0215;2=57.0215;3=57.0215}; AVTFNDTSDQIISGGIDNDIK; AAIQTFQNTYQVLAVTFNDTSDQIISGGIDNDIK</t>
  </si>
  <si>
    <t>SNR40_MOUSE</t>
  </si>
  <si>
    <t>Q6PE01</t>
  </si>
  <si>
    <t>U5 small nuclear ribonucleoprotein 40 kDa protein (U5 snRNP 40 kDa protein) (WD repeat-containing protein 57)</t>
  </si>
  <si>
    <t>PREDICTED: epoxide hydrolase 1-like [Cricetulus griseus]</t>
  </si>
  <si>
    <t>gi|354493747|ref|XP_003509001.1|</t>
  </si>
  <si>
    <t>VVSYWR; VFYSIM1R{1=15.9949}; VFYSIMR; VFVPTGYSAFPSEILHAPEK; VETSDEEIKDLHHR; VETSDEEIK; SLYTLTPLLGPR; SEYRDLEDGGLER; SAFPSEILHAPEK; Q1VETLNQYPHFK{1=-17.0265}; QVETLNQYPHFK; PLLM1VHGWPGSFYEFYK{1=15.9949}; PLLMVHGWPGSFYEFYK; NEFDWR; LLAQDIR; LISYSYM1ER{1=15.9949}; LISYSYMER; KVVSYWR; KQVETLNQYPHFK; KGFNTVATAR; KFVSLAELQ; KFSLEDLLTNIMIYWTTGTIVSSQR; IIPLLTDPK; GGHFAAFEEPK; GFNTVATAR; FLGYTER; FHYGFNSSYLK; ESGYLHIQATKPDTVGC1ALNDSPVGLAAYILEK{1=57.0215}; ENMGQGIMVHR; EDESIRPFK; DLEDGGLER; DKEETLPLEDGWWGPGSKPSAR; DKEETLPLEDGWWGPGSK; DIELLYPFK; ASPPLEGSR</t>
  </si>
  <si>
    <t>HYEP_MOUSE</t>
  </si>
  <si>
    <t>Q9D379</t>
  </si>
  <si>
    <t>Epoxide hydrolase 1 (EC 3.3.2.9) (Epoxide hydratase) (Microsomal epoxide hydrolase)</t>
  </si>
  <si>
    <t>PREDICTED: ribonucleoside-diphosphate reductase subunit M2-like [Cricetulus griseus]</t>
  </si>
  <si>
    <t>gi|354494802|ref|XP_003509524.1|</t>
  </si>
  <si>
    <t>VSTNPSVEDEPLLR; VQEIITNAVR; VPLATITDQQQLQVSPLKR; VPLATITDQQQLQVSPLK; VENPFDFM1ENISLEGK{1=15.9949}; VENPFDFMENISLEGK; TNFFEK; RFVVFPIEYHDIWK; QYIEFVADR; LSLADKENTPPSLSGTR; LM1LELGFNK{1=15.9949}; LMLELGFNK; LIGM1NC2TLM3K{1=15.9949;2=57.0215;3=15.9949}; LIGMNC1TLM2K{1=57.0215;2=15.9949}; LIGM1NC2TLMK{1=15.9949;2=57.0215}; LIGMNC1TLMK{1=57.0215}; KAEASFWTAEEVDLSK; ILQDVAEPESK; IEQEFLTEALPVK; HLVHKPSEQR; GLM1PGLTFSNELISR{1=15.9949}; FVVFPIEYHDIWK; FSQEVQVTEAR; FAASDGIVNENLVER; EYLFNAIETMPC1VK{1=57.0215}; DIQHWEALKPDER; DEGLHC1DFAC2LMFK{1=57.0215;2=57.0215}; ADWALR; AASDGIVNENLVER</t>
  </si>
  <si>
    <t>RIR2_MESAU</t>
  </si>
  <si>
    <t>Q60561</t>
  </si>
  <si>
    <t>Ribonucleoside-diphosphate reductase subunit M2 (EC 1.17.4.1) (Ribonucleotide reductase small chain) (Ribonucleotide reductase small subunit)</t>
  </si>
  <si>
    <t>PREDICTED: programmed cell death protein 6-like [Cricetulus griseus]</t>
  </si>
  <si>
    <t>gi|354503226|ref|XP_003513682.1|</t>
  </si>
  <si>
    <t>YITDWQNVFR; TYDRDNSGM1IDKNELK{1=15.9949}; TYDRDNSGMIDKNELK; SIISMFDRENK; SIISM1FDR{1=15.9949}; SIISMFDR; SGVISDNELQQALSNGTWTPFNPVTVR; SGVISDNELQQAL; QALSGFGYR; PGPGAGPGPSAGAALPDQSFLWNVFQR; LTDIFR; LSDQFHDILIR; DNSGMIDKNELK; AGVNFSEFTGVWK</t>
  </si>
  <si>
    <t>PDCD6_MOUSE</t>
  </si>
  <si>
    <t>P12815</t>
  </si>
  <si>
    <t>Programmed cell death protein 6 (ALG-257) (PMP41) (Probable calcium-binding protein ALG-2)</t>
  </si>
  <si>
    <t>PREDICTED: small ubiquitin-related modifier 1-like [Cricetulus griseus]</t>
  </si>
  <si>
    <t>gi|354470313|ref|XP_003497468.1|</t>
  </si>
  <si>
    <t>VIGQDSSEIHFK; IADNHTPKELGM1EEEDVIEVYQEQTGG{1=15.9949}; IADNHTPKELGMEEEDVIEVYQEQTGG; FLFEGQR</t>
  </si>
  <si>
    <t>SUMO1_SPETR</t>
  </si>
  <si>
    <t>Q2EF74</t>
  </si>
  <si>
    <t>Small ubiquitin-related modifier 1 (SUMO-1)</t>
  </si>
  <si>
    <t>PREDICTED: cytochrome b-c1 complex subunit 1, mitochondrial [Cricetulus griseus]</t>
  </si>
  <si>
    <t>gi|354484253|ref|XP_003504304.1|</t>
  </si>
  <si>
    <t>YFYDQC1PAVAGYGPIEQLPDYNR{1=57.0215}; WVGVWIDAG; VVELLADIVQNC1SLEDSQIEK{1=57.0215}; VDAQM1LR{1=15.9949}; VDAQMLR; SLLTYGR; SGM1FWLR{1=15.9949}; SGMFWLR; RIPLAEWETR; QGTPLGQAVEGPSENVR; NNGAGYFLEHLAFK; NALVSHLDGTTPVC1EDIGR{1=57.0215}; M1VLAAAGGVEHQR{1=15.9949}; MVLAAAGGVEHQR; LLELAQK; LC1TSATESEVTR{1=57.0215}; IPLAEWETR; EYEEDAVPGVTPC1R{1=57.0215}; EVESM1GAHLNAYSTR{1=15.9949}; EVESMGAHLNAYSTR; EM1QENDASMQNVVFDYLHATAFQGTPLGQAVEGPSENVR{1=15.9949}; EMQENDASMQNVVFDYLHATAFQGTPLGQAVEGPSENVR; EHTAYLIK; AIIGHYDC1TYGGGVNM2SSPLASVAVSNK{1=57.0215;2=15.9949}; AIIGHYDC1TYGGGVNMSSPLASVAVSNK{1=57.0215}; ADLTDYLNR</t>
  </si>
  <si>
    <t>QCR1_MOUSE</t>
  </si>
  <si>
    <t>Q9CZ13</t>
  </si>
  <si>
    <t>Cytochrome b-c1 complex subunit 1, mitochondrial (Complex III subunit 1) (Core protein I) (Ubiquinol-cytochrome-c reductase complex core protein 1)</t>
  </si>
  <si>
    <t>PREDICTED: GTP-binding protein SAR1b-like [Cricetulus griseus]</t>
  </si>
  <si>
    <t>gi|354472627|ref|XP_003498539.1|</t>
  </si>
  <si>
    <t>PLEVFMC1SVLK{1=57.0215}; NYLPAINGIVFLVDC1ADHER{1=57.0215}; IDRPEAISEER; EM1FGLYGQTTGK{1=15.9949}; EMFGLYGQTTGK; EELDSLMTDETIANVPILILGNK</t>
  </si>
  <si>
    <t>SAR1B_CRIGR</t>
  </si>
  <si>
    <t>Q9QVY3</t>
  </si>
  <si>
    <t>GTP-binding protein SAR1b (Sar1)</t>
  </si>
  <si>
    <t>DNA-(apurinic or apyrimidinic site) lyase [Cricetulus griseus]</t>
  </si>
  <si>
    <t>gi|346986376|ref|NP_001231340.1|</t>
  </si>
  <si>
    <t>VSYGIGEEEHDQEGR; Q1GFGELLQAVPLTDSFR{1=-17.0265}; QGFGELLQAVPLTDSFR; NEKEAAGEGPFLYEDAPDNK; NAGFTPQER; LPAELQDLPGLTHQYWSAPSDK; LLSHSLLSSLC1DSK{1=57.0215}; LDYFLLSHSLLSSLC1DSK{1=57.0215}; LDYFLLSH; KPLVLC1GDLNVAHEEIDLR{1=57.0215}; IC1SWNVDGLR{1=57.0215}; GLDWVKEEAPDILC1LQETK{1=57.0215}; GLDWVK; EGYSGVGLLSR; EEAPDILC1LQETK{1=57.0215}; EAAGEGPFLYEDAPDNKTSPGGK; EAAGEGPFLYEDAPDNK; ALGSDHC1PITLYLAL{1=57.0215}</t>
  </si>
  <si>
    <t>APEX1_MOUSE</t>
  </si>
  <si>
    <t>P28352</t>
  </si>
  <si>
    <t>DNA-(apurinic or apyrimidinic site) lyase (EC 3.1.-.-) (EC 4.2.99.18) (APEX nuclease) (APEN) (Apurinic-apyrimidinic endonuclease 1) (AP endonuclease 1) (REF-1) (Redox factor-1) [Cleaved into: DNA-(apurinic or apyrimidinic site) lyase, mitochondrial]</t>
  </si>
  <si>
    <t>PREDICTED: MORF4 family-associated protein 1-like [Cricetulus griseus]</t>
  </si>
  <si>
    <t>gi|354468447|ref|XP_003496664.1|</t>
  </si>
  <si>
    <t>TQVEASEESALNHLQGAGGAEPR; PLDAVELAEPEEVEVLEPEEDFEQFLLPVIHEM1R{1=15.9949}; PLDAVELAEPEEVEVLEPEEDFEQFLLPVIHEMR; M1RPLDAVELAEPEEVEVLEPEEDFEQFLLPVIHEM2R{1=15.9949;2=15.9949}; MRPLDAVELAEPEEVEVLEPEEDFEQFLLPVIHEM1R{1=15.9949}; M1RPLDAVELAEPEEVEVLEPEEDFEQFLLPVIHEMR{1=15.9949}; MRPLDAVELAEPEEVEVLEPEEDFEQFLLPVIHEMR; M1AEM2LVQLVR{1=15.9949;2=15.9949}; MAEM1LVQLVR{1=15.9949}; M1AEMLVQLVR{1=15.9949}; MAEMLVQLVR; LWEMDNM1LIQIK{1=15.9949}; EDIASLTR</t>
  </si>
  <si>
    <t>MOFA1_RAT</t>
  </si>
  <si>
    <t>Q5M820</t>
  </si>
  <si>
    <t>MORF4 family-associated protein 1 (T-cell activation protein-related protein)</t>
  </si>
  <si>
    <t>PREDICTED: thymidylate kinase-like [Cricetulus griseus]</t>
  </si>
  <si>
    <t>gi|354474224|ref|XP_003499331.1|</t>
  </si>
  <si>
    <t>YETGTFQEQVLLC1FQQLM2K{1=57.0215;2=15.9949}; YETGTFQEQVLLC1FQQLMK{1=57.0215}; YAFSGVAFTSAK; WEQVPLIK; VLSEDAIR; TDLEDHSVHLLFSANR; TDLEDHSVHLLF; SIEDVHEEIRVLSEDAIR; SIEDVHEEIR; SAAQSPLEELWK; Q1PDVGLPKPDLILFLQLQLLDAAAR{1=-17.0265}; QPDVGLPKPDLILFLQLQLLDAAAR; LNQGVTLVLDR; LLSSYLEK; KTDLEDHSVHLLFSANR; GEFGLER; ENFSLDWC1K{1=57.0215}; DKNLNWK</t>
  </si>
  <si>
    <t>KTHY_MOUSE</t>
  </si>
  <si>
    <t>P97930</t>
  </si>
  <si>
    <t>Thymidylate kinase (EC 2.7.4.9) (dTMP kinase)</t>
  </si>
  <si>
    <t>PREDICTED: BRCA2 and CDKN1A-interacting protein-like [Cricetulus griseus]</t>
  </si>
  <si>
    <t>gi|354503705|ref|XP_003513921.1|</t>
  </si>
  <si>
    <t>WSFDDVPMKPLR; TVMLIPDDK; STVEQLDK; PC1GKC2YFYLLISK{1=57.0215;2=57.0215}; MFANAEEEFFYEK; LLQQLFLK; LLNDTSKPVGFLLSER; LLNDTSKPVGF; LKDHLSV; FSYSVQEESDTC1LGGR{1=57.0215}; FINVPPQIALPM1HQQLQK{1=15.9949}; FINVPPQIALPMHQQLQK; ELVLGLC1EK{1=57.0215}; DGLQQEALM1FANAEEEFFYEK{1=15.9949}; DGLQQEALMFANAEEEFFYEK; C1YFYLLISK{1=57.0215}; APVNTGELTDLLIQQNHIGSVIK; ALGNGVQRPLGQQDQR</t>
  </si>
  <si>
    <t>BCCIP_BOVIN</t>
  </si>
  <si>
    <t>Q2NL37</t>
  </si>
  <si>
    <t>BRCA2 and CDKN1A-interacting protein</t>
  </si>
  <si>
    <t>PREDICTED: grpE protein homolog 1, mitochondrial-like [Cricetulus griseus]</t>
  </si>
  <si>
    <t>gi|354468438|ref|XP_003496660.1|</t>
  </si>
  <si>
    <t>TLRPALVGVVK; SLYEGLVMTEVQIQK; Q1KNGQNLEEDLGHC2EPK{1=-17.0265;2=57.0215}; NGQNLEEDLGHC1EPK{1=57.0215}; LYGIQGFC1K{1=57.0215}; FDPYEHEALFHTPVEGK; EPGTVALVSK; EEISNNNPHLK; DLLEVADILEK; ATQSVPKEEISNNNPHLK; ALADTENLR</t>
  </si>
  <si>
    <t>GRPE1_MOUSE</t>
  </si>
  <si>
    <t>Q99LP6</t>
  </si>
  <si>
    <t>GrpE protein homolog 1, mitochondrial (Mt-GrpE#1)</t>
  </si>
  <si>
    <t>PREDICTED: transmembrane protein 43 [Cricetulus griseus]</t>
  </si>
  <si>
    <t>gi|354465495|ref|XP_003495215.1|</t>
  </si>
  <si>
    <t>YSYNTEWR; YPEVGDVR; VTSDPQPGFLER; VSFSYAGLSSDDPDLGPAHVVTVIAR; TATSLAEGLSLVVSPDSIHSVAPENEGR; SGDTLLLLHHGDFSAEEVFR; RGDFFYHSENPK; Q1RGDQLVPYSTK{1=-17.0265}; QRGDQLVPYSTK; NPSAM1AVESFTATAPFVQIGR{1=15.9949}; NPSAMAVESFTATAPFVQIGR; LVHIIGALR; LLSDPNYGVHLPAVK; LEDPHVDIIR; ILYTLVDWFPVFR; IDNFKPLSLSK; HVEMYQWVETEESSEYTEDGQVKK; HVEMYQWVETEESSEYTEDGQVK; GDFFYHSENPK; FMGLNLMTR; FFLSAGLIDK; AVESFTATAPFVQIGR</t>
  </si>
  <si>
    <t>TMM43_MOUSE</t>
  </si>
  <si>
    <t>Q9DBS1</t>
  </si>
  <si>
    <t>Transmembrane protein 43 (Protein LUMA)</t>
  </si>
  <si>
    <t>PREDICTED: histone deacetylase 1-like [Cricetulus griseus]</t>
  </si>
  <si>
    <t>gi|354476944|ref|XP_003500683.1|</t>
  </si>
  <si>
    <t>YYAVNYPLR; YHSDDYIK; VM1EM2FQPSAVVLQC3GSDSLSGDR{1=15.9949;2=15.9949;3=57.0215}; VM1EM1FQPSAVVLQC2GSDSLSGDR{1=15.9949;2=57.0215}; VC1YYYDGDVGNYYYGQGHPMKPHR{1=57.0215}; SFNLPM1LM2LGGGGYTIR{1=15.9949;2=15.9949}; SFNLPMLM1LGGGGYTIR{1=15.9949}; SFNLPMLMLGGGGYTIR; Q1QTDIAVNWAGGLHHAK{1=-17.0265}; QQTDIAVNWAGGLHHAK; LHISPSNM1TNQNTNEYLEK{1=15.9949}; LHISPSNMTNQNTNEYLEK; LGC1FNLTIK{1=57.0215}; ISIC1SSDKR{1=57.0215}; ISIC1SSDK{1=57.0215}; FNVGEDC1PVFDGLFEFC2QLSTGGSVASAVK{1=57.0215;2=57.0215}; DGIDDESYEAIFKPVM1SK{1=15.9949}; DGIDDESYEAIFKPVMSK; DGIDDESYEAIFKPVM; DGIDDESYEAIFK; C1VEFVK{1=57.0215}</t>
  </si>
  <si>
    <t>HDAC1_MOUSE</t>
  </si>
  <si>
    <t>O09106</t>
  </si>
  <si>
    <t>Histone deacetylase 1 (HD1) (EC 3.5.1.98)</t>
  </si>
  <si>
    <t>PREDICTED: ATPase family AAA domain-containing protein 3-like [Cricetulus griseus]</t>
  </si>
  <si>
    <t>gi|354495815|ref|XP_003510024.1|</t>
  </si>
  <si>
    <t>YVLKPATEGK; WSNFDPTGLER; VRDIAIATR; VFDWASTSR; VERPNPEASEPPC1P{1=57.0215}; VEDAVQQHQQK; VAQFDYGKK; VAQFDYGK; TAGTLFGEGFR; RLVSRPQDALEGVILSPSLEAR; QTILESIR; Q1RYEDQLK{1=-17.0265}; QRYEDQLK; Q1QQLLNEENLR{1=-17.0265}; QQQLLNEENLR; PQDALEGVILSPSLEAR; NVLM1YGPPGTGK{1=15.9949}; NVLMYGPPGTGK; LVSRPQDALEGVILSPSLEAR; LKEYEAAVEQLK; ISVLEALR; IDEM1VC2FALPQR{1=15.9949;2=57.0215}; IDEMVC1FALPQR{1=57.0215}; GLLLFVDEADAFLR; GEGTGPPLPLPPAQPGAEGGGDR; FM1LVLASNQPEQFDWAINDR{1=15.9949}; FMLVLASNQPEQFDWAINDR; EYEAAVEQLK; ENADIIR; EALSLAQMQEQTLQLEQQSK; DKWSNFDPTGLER; C1SEVAQLTEGM2SGR{1=57.0215;2=15.9949}; C1SEVAQLTEGMSGR{1=57.0215}; AYASENGVLTEAMMDAR; ATLNAFLHR; ASNQPEQFDWAINDR; ASENGVLTEAMMDAR; AFVTDWDK; ADRENADIIR</t>
  </si>
  <si>
    <t>ATAD3_MOUSE</t>
  </si>
  <si>
    <t>Q925I1</t>
  </si>
  <si>
    <t>ATPase family AAA domain-containing protein 3 (AAA-ATPase TOB3)</t>
  </si>
  <si>
    <t>PREDICTED: ADP-ribosylation factor 6-like [Cricetulus griseus]</t>
  </si>
  <si>
    <t>gi|354507208|ref|XP_003515649.1|</t>
  </si>
  <si>
    <t>Q1DLPDAM2KPHEIQEK{1=-17.0265;2=15.9949}; QDLPDAM1KPHEIQEK{1=15.9949}; Q1DLPDAMKPHEIQEK{1=-17.0265}; QDLPDAMKPHEIQEK; NWYVQPSC1ATSGDGLYEGLTWLTSNYK{1=57.0215}; LGQSVTTIPTVGFNVETVTYK; ILM1LGLDAAGK{1=15.9949}; ILMLGLDAAGK; HYYTGTQGLIFVVDC1ADRDR{1=57.0215}; HYYTGTQGLIFVVDC1ADR{1=57.0215}; FNVWDVGGQDK; DAIILIFANK</t>
  </si>
  <si>
    <t>ARF6_MOUSE</t>
  </si>
  <si>
    <t>P62331</t>
  </si>
  <si>
    <t>ADP-ribosylation factor 6</t>
  </si>
  <si>
    <t>PREDICTED: histidine triad nucleotide-binding protein 1-like [Cricetulus griseus]</t>
  </si>
  <si>
    <t>gi|354474433|ref|XP_003499435.1|</t>
  </si>
  <si>
    <t>M1VVNEGADGGQSVYHIHLHVLGGR{1=15.9949}; MVVNEGADGGQSVYHIHLHVLGGR; MVVNEGADGGQSVYHIHLH; MVVNEGADGGQSVYHIH; HISQISVAEDDDESLLGHLM1IVGK{1=15.9949}; HISQISVAEDDDESLLGHLMIVGK; C1LAFHDISPQAPTHFLVIPK{1=57.0215}; C1AADLGLNR{1=57.0215}</t>
  </si>
  <si>
    <t>HINT1_MOUSE</t>
  </si>
  <si>
    <t>P70349</t>
  </si>
  <si>
    <t>Histidine triad nucleotide-binding protein 1 (EC 3.-.-.-) (Adenosine 5'-monophosphoramidase) (Protein kinase C inhibitor 1) (Protein kinase C-interacting protein 1) (PKCI-1)</t>
  </si>
  <si>
    <t>PREDICTED: transportin-1-like [Cricetulus griseus]</t>
  </si>
  <si>
    <t>gi|354483115|ref|XP_003503740.1|</t>
  </si>
  <si>
    <t>YSDIDIILLK; YAHWVVSQPPDTYLKPLM1TELLK{1=15.9949}; YAHWVVSQPPDTYLKPLMTELLK; TVAQQHEEDGIEEEDDDDDEIDDDDTISDWNLRK; TVAQQHEEDGIEEEDDDDDEIDDDDTISDWNLR; TQDQDENVALEAC1EFWLTLAEQPIC2K{1=57.0215;2=57.0215}; TQALM1LHIDSFIENLFALAGDEEAEVR{1=15.9949}; TQALMLHIDSFIENLFALAGDEEAEVR; TLLENTAITIGR; TLAQAMLNNAQPEQYEAPDKDFMIVALDLLSGLAEGLGGNIEQLVAR; SNILTLM1YQC2M3QDK{1=15.9949;2=57.0215;3=15.9949}; SNILTLMYQC1M2QDK{1=57.0215;2=15.9949}; SNILTLMYQC1MQDK{1=57.0215}; SITC1WTLSR{1=57.0215}; SHAVAC1VNQFIISR{1=57.0215}; SEC1LNNIGDSSPLIR{1=57.0215}; RFSDQFPLPLK; NQVGDENWR; NLLILYDAIGTLADSVGHHLNKPEYIQM1{1=15.9949}; NLLILYDAIGTLADSVGHHLNKPEYIQM; LLPHM1HNIVEYMLQR{1=15.9949}; LLPHMHNIVEYMLQR; LIPVLVNGM1K{1=15.9949}; LIPVLVNGMK; LEQLNQYPDFNNYLIFVLTK; LC1SLLDSEDYNTC2EGAFGALQK{1=57.0215;2=57.0215}; ILDTLVFAFSK; IC1EDSAEILDSDVLDRPLNIM2IPK{1=57.0215;2=15.9949}; IC1EDSAEILDSDVLDRPLNIMIPK{1=57.0215}; IC1EDSAEILDSDVLDR{1=57.0215}; GELQNWPDLLPK; GDVEEDETIPDSEQDIRPR; FSDQFPLPLKER; FSDQFPLPLK; ELLFHHEWVVK; DELLPHILPLLK; DDLRDM1FC2K{1=15.9949;2=57.0215}; DDLRDMFC1K{1=57.0215}; C1VNLVQK{1=57.0215}; C1SAAALDVLANVYR{1=57.0215}; ATVGILITTIASK; AHFQNFPNGVTDFIK; AC1FQHVKPC2{1=57.0215;2=57.0215}</t>
  </si>
  <si>
    <t>TNPO1_MOUSE</t>
  </si>
  <si>
    <t>Q8BFY9</t>
  </si>
  <si>
    <t>Transportin-1 (Importin beta-2) (Karyopherin beta-2)</t>
  </si>
  <si>
    <t>PREDICTED: ATPase inhibitor, mitochondrial-like [Cricetulus griseus]</t>
  </si>
  <si>
    <t>gi|354472406|ref|XP_003498430.1|</t>
  </si>
  <si>
    <t>TKEQLAALKK; TKEQLAALK; HHEDEIQYHEQEIER; GSDSSGSTESGAGAIREAGGAFGKR; GSDSSGSTESGAGAIR; FGSDSSGSTESGAGAIREAGGAFGKR; FGSDSSGSTESGAGAIR</t>
  </si>
  <si>
    <t>ATIF1_RAT</t>
  </si>
  <si>
    <t>Q03344</t>
  </si>
  <si>
    <t>ATPase inhibitor, mitochondrial (Inhibitor of F(1)F(o)-ATPase) (IF(1)) (IF1)</t>
  </si>
  <si>
    <t>PREDICTED: phosphoserine phosphatase-like [Cricetulus griseus]</t>
  </si>
  <si>
    <t>gi|354494820|ref|XP_003509533.1|</t>
  </si>
  <si>
    <t>SIVEHVAAK; NVQVFLISGGFR; LNIPTTNVFANR; LLAEHPPHLTPGIR; LALIQPSR; FYFNGEYAGFDEM1QPTAESGGK{1=15.9949}; FYFNGEYAGFDEMQPTAESGGK; FC1GVEAAVSEM2TR{1=57.0215;2=15.9949}; FC1GVEAAVSEMTR{1=57.0215}; ELLC1SADAVC2FDVDSTVIQEEGIDELAK{1=57.0215;2=57.0215}; AM1GGALPFR{1=15.9949}; AMGGALPFR</t>
  </si>
  <si>
    <t>SERB_MOUSE</t>
  </si>
  <si>
    <t>Q99LS3</t>
  </si>
  <si>
    <t>Phosphoserine phosphatase (PSP) (PSPase) (EC 3.1.3.3) (O-phosphoserine phosphohydrolase)</t>
  </si>
  <si>
    <t>PREDICTED: apoptosis inhibitor 5 [Cricetulus griseus]</t>
  </si>
  <si>
    <t>gi|354503973|ref|XP_003514054.1|</t>
  </si>
  <si>
    <t>YSSNLGNFNYER; VLEDVTGEEFVLFM1K{1=15.9949}; VLEDVTGEEFVLFMK; VADILTQLLQTDDSAEFNLVNNALLSIFK; TLPDEVLTK; STVTLSWKPVQK; SLQTVSGR; Q1QLVELVAEQADLEQTFSPSDPDC2VDR{1=-17.0265;2=57.0215}; QQLVELVAEQADLEQTFSPSDPDC1VDR{1=57.0215}; Q1IYNPPSGK{1=-17.0265}; QIYNPPSGK; QAVPLFSK; QAIKELPQFATGENLPR; PTVEELYR; NYGILADATEQVGQHK; LQYFAR; LQFSYVEC1LLYSFHQLGR{1=57.0215}; LLEYMPLPPEEAENGENASNEEPK; LLAEMSSFC1GDMEK{1=57.0215}; LAAQFIPK; KLPDFLTAK; ITNNINVLIK; HFPELADSAINAQLDLC1EDEDVSIR{1=57.0215}; GTLGGLFSQILQGEDIVR; EVEELILTESKK; EVEELILTESK; ELPQFATGENLPR; DAYQVILDGVK</t>
  </si>
  <si>
    <t>API5_MOUSE</t>
  </si>
  <si>
    <t>O35841</t>
  </si>
  <si>
    <t>Apoptosis inhibitor 5 (API-5) (AAC-11)</t>
  </si>
  <si>
    <t>PREDICTED: peptidyl-prolyl cis-trans isomerase F, mitochondrial-like [Cricetulus griseus]</t>
  </si>
  <si>
    <t>gi|354482219|ref|XP_003503297.1|</t>
  </si>
  <si>
    <t>VVLELKADVVPK; VVLELK; VIPSFM1C2QAGDFTNHNGTGGK{1=15.9949;2=57.0215}; VIPSFMC1QAGDFTNHNGTGGK{1=57.0215}; NPLVYLDVGADGQPLGR; LLGLLSSPRSAPLL; KIVITDC1GQLS{1=57.0215}; KIESFGSK; IESFGSK; HVVFGHVK; HVGPGVLSM1ANAGPNTNGSQFFIC2TIK{1=15.9949;2=57.0215}; HVGPGVLSMANAGPNTNGSQFFIC1TIK{1=57.0215}; HVGPGVLSM1ANAGPNTNGSQFFIC2TI{1=15.9949;2=57.0215}; FPDENFTLK; AGPNTNGSQFFIC1TIK{1=57.0215}</t>
  </si>
  <si>
    <t>PPIF_RAT</t>
  </si>
  <si>
    <t>P29117</t>
  </si>
  <si>
    <t>Peptidyl-prolyl cis-trans isomerase F, mitochondrial (PPIase F) (EC 5.2.1.8) (Cyclophilin D) (CyP-D) (CypD) (Cyclophilin F) (Rotamase F)</t>
  </si>
  <si>
    <t>PREDICTED: splicing factor 3B subunit 2-like [Cricetulus griseus]</t>
  </si>
  <si>
    <t>gi|354494722|ref|XP_003509484.1|</t>
  </si>
  <si>
    <t>YKEFKF; YGPPPSYPNLK; VPPPWLIAM1QR{1=15.9949}; VPPPWLIAMQR; VGEPVALSEEER; VAAPVGPVVPTPTVLPM1GAPVPRPR{1=15.9949}; VAAPVGPVVPTPTVLPM1GAPVPR{1=15.9949}; TGIQEMR; TEEEEIDR; TATVGGAM1M1GSTHIYDMSTVMSR{1=15.9949}; SSVPAGM1ETPELIELR{1=15.9949}; SSVPAGMETPELIELR; SSLGQSASETEEDTVSISKK; SSLGQSASETEEDTVSISK; RIFEAFK; RGIEKPPFELPDFIK; QTGIVLNRPVLR; Q1TGIVLNR{1=-17.0265}; QTGIVLNR; Q1LVARPDVVEM2HDVTAQDPK{1=-17.0265;2=15.9949}; QLVARPDVVEM1HDVTAQDPK{1=15.9949}; Q1LVARPDVVEMHDVTAQDPK{1=-17.0265}; QLVARPDVVEMHDVTAQDPK; Q1EEM2NSQQEEEEMETDTR{1=-17.0265;2=15.9949}; QEEMNSQQEEEEM1ETDTR{1=15.9949}; QEEM1NSQQEEEEMETDTR{1=15.9949}; Q1EEMNSQQEEEEMETDTR{1=-17.0265}; QEEMNSQQEEEEMETDTR; QAAVLM1EQER{1=15.9949}; Q1AAVLMEQER{1=-17.0265}; QAAVLMEQER; M1GTAVPRPPQDM2GQLGVR{1=15.9949;2=15.9949}; MGTAVPRPPQDM1GQLGVR{1=15.9949}; MGTAVPRPPQDMGQLGVR; LTIHGDLYYEGK; LHDAFFK; LAQQQAALLM1QQEER{1=15.9949}; LAQQQAALLMQQEER; LAEIGAPIQGSREELVER; LAEIGAPIQGSR; KPGDLSDELR; KIEEAM1DGSETPQLFTVLPEK{1=15.9949}; KIEEAMDGSETPQLFTVLPEK; KGPAPELQGVEVALAPEELELDPM1AM2TQK{1=15.9949;2=15.9949}; KGPAPELQGVEVALAPEELELDPMAM1TQK{1=15.9949}; KGPAPELQGVEVALAPEELELDPMAMTQK; KGPAPELQGVEVALAPEELELDPM; ISLGM1PVGPNAHK{1=15.9949}; ISLGMPVGPNAHK; IPQALEK; IEEAM1DGSETPQLFTVLPEKR{1=15.9949}; IEEAM1DGSETPQLFTVLPEK{1=15.9949}; IEEAMDGSETPQLFTVLPEK; IDIDYQK; GSDSPAADVEIEYVTEEPEIYEPNFIFFK; GPPPPPGDENR; GPAPELQGVEVALAPEELELDPMAM1TQK{1=15.9949}; GPAPELQGVEVALAPEELELDPMAMTQK; GIEKPPFELPDFIKR; GIEKPPFELPDFIK; GELQLPPPPPPGHYGAWAAQELQAK; FTVAELK; EQQAQVEKEDFSDM1VAEHAAK{1=15.9949}; EQQAQVEKEDFSDMVAEHAAK; EQQAQVEKEDFSDMVAEH; EPEKLDKM1ENSAVPK{1=15.9949}; EMDDPSVGPK; EDFSDM1VAEHAAK{1=15.9949}; EDFSDMVAEHAAK; EALQEKEEQK</t>
  </si>
  <si>
    <t>SF3B2_HUMAN</t>
  </si>
  <si>
    <t>Q13435</t>
  </si>
  <si>
    <t>Splicing factor 3B subunit 2 (Pre-mRNA-splicing factor SF3b 145 kDa subunit) (SF3b145) (SF3b150) (Spliceosome-associated protein 145) (SAP 145)</t>
  </si>
  <si>
    <t>PREDICTED: UPF0368 protein Cxorf26 homolog [Cricetulus griseus]</t>
  </si>
  <si>
    <t>gi|354489768|ref|XP_003507033.1|</t>
  </si>
  <si>
    <t>VDVLDPEELKSESAK; VDVLDPEELK; VDDQIYSEFR; SLPAESYGNDPDIEMAWAIR; LRVDVLDPEELKSESAK; LRVDVLDPEELK; LISSVDPQFLK; LDC1SQGYTEENTIFAPR{1=57.0215}; IQFFAIEIAR; FEGIVEDYNYGTLLR; AVSISVQDK; AM1QHAEVYYK{1=15.9949}; AMQHAEVYYK; ALSLPAESYGNDPDIEMAWAIR</t>
  </si>
  <si>
    <t>PBDC1_MOUSE</t>
  </si>
  <si>
    <t>Q9D0B6</t>
  </si>
  <si>
    <t>Protein PBDC1 (Polysaccharide biosynthesis domain-containing protein 1)</t>
  </si>
  <si>
    <t>PREDICTED: poly(U)-binding-splicing factor PUF60-like [Cricetulus griseus]</t>
  </si>
  <si>
    <t>gi|354491098|ref|XP_003507693.1|</t>
  </si>
  <si>
    <t>YAMEQSIK; WKPPQGADSIK; VYVGSIYYELGEDTIR; VVAEVYDQERFDNSDLSA; VVAEVYDQER; VIIYQEK; VGRPSNIGQAQPIIDQLAEEAR; VGKAVTPPM1PLLTPATPGGLPPAAAVAAAAATAKITAQEAVAGAAVLGTLATPGLVSPALTLA{1=15.9949}; SVFEAFGK; SIDMSWDSVTMK; QTIAHQQQQLTNLQM1{1=15.9949}; Q1GEEEDAEIIVK{1=-17.0265}; QGEEEDAEIIVK; Q1AFAPFGPIK{1=-17.0265}; QAFAPFGPIK; PSNIGQAQPIIDQLAEEAR; LTPATPGGLPPAAAVAAAAATAK; LGLPPLTPEQQEALQK; KVVAEVYDQER; KQESTVMVLR; IYVASVHQDLSDDDIK; IFVEFSM1ASETHK{1=15.9949}; IFVEFSMASETHK; GYGFIEYEK; GFAFVEYEVPEAAQLALEQMNSVMLGGR; EEEELFTESERPEMLSEQEHMSISGSSAR; DIDDDLEGEVTEEC1GK{1=57.0215}; AVTPPM1PLLTPATPGGLPPAAAVAAAAATAK{1=15.9949}; AVTPPMPLLTPATPGGLPPAAAVAAAAATAK; AQSSQDAVSSM1NLFDLGGQYLR{1=15.9949}; AQSSQDAVSSMNLFDLGGQYLR; ALAIM1C2R{1=15.9949;2=57.0215}; ALAIMC1R{1=57.0215}; AIQALNGR</t>
  </si>
  <si>
    <t>PUF60_BOVIN</t>
  </si>
  <si>
    <t>Q2HJG2</t>
  </si>
  <si>
    <t>Poly(U)-binding-splicing factor PUF60 (60 kDa poly(U)-binding-splicing factor)</t>
  </si>
  <si>
    <t>PREDICTED: thioredoxin domain-containing protein 17-like [Cricetulus griseus]</t>
  </si>
  <si>
    <t>gi|354488518|ref|XP_003506415.1|</t>
  </si>
  <si>
    <t>TIFAYFSGSKDAEGK; TIFAYFSGSK; SYWKDPNNDFRQQLQVTAVPTLLK; SWC1PDC2VEAEPVVR{1=57.0215;2=57.0215}; SVTEDC1VFIYC2QVGDK{1=57.0215;2=57.0215}; Q1QLQVTAVPTLLK{1=-17.0265}; QQLQVTAVPTLLK; LVESEC1SQANLVEM2IFSED{1=57.0215;2=15.9949}; LVESEC1SQANLVEMIFSED{1=57.0215}; EVNVSGFEEFDQAVKEHK; EVNVSGFEEFDQAVK; DPNNDFR</t>
  </si>
  <si>
    <t>TXD17_MOUSE</t>
  </si>
  <si>
    <t>Q9CQM5</t>
  </si>
  <si>
    <t>Thioredoxin domain-containing protein 17 (14 kDa thioredoxin-related protein) (TRP14) (Protein 42-9-9) (Thioredoxin-like protein 5)</t>
  </si>
  <si>
    <t>PREDICTED: glyoxalase domain-containing protein 4-like [Cricetulus griseus]</t>
  </si>
  <si>
    <t>gi|354489228|ref|XP_003506766.1|</t>
  </si>
  <si>
    <t>VTLAVTDIQK; VAEGVFETEAPGGYK; TM1VGFGPEDDHFVAELTYNYGIGDYK{1=15.9949}; TMVGFGPEDDHFVAELTYNYGIGDYK; SLNYWSNLLGMNIYEQDEEKQR; SLNYWSNLLGMNIYEQDEEK; SDEWFATR; LLDDAMAADK; LGNDFM1GITLASSQAISNAR{1=15.9949}; LGNDFMGITLASSQAISNAR; IAFSC1PQK{1=57.0215}; HEEFEEGC1K{1=57.0215}; GAIDHAAAFGR; FYLQDQSLPQSDPVLKVTLAVTDIQK; FYLQDQSLPQSDPVLK; FQTVHFFR; ESQSILTPLVSLDTPGK; ELPDLEDLM1K{1=15.9949}; ELPDLEDLMK; DVLGM1QVLR{1=15.9949}; DVLGMQVLR; AVLGYADNQC1K{1=57.0215}; ALHFVFK</t>
  </si>
  <si>
    <t>GLOD4_MOUSE</t>
  </si>
  <si>
    <t>Q9CPV4</t>
  </si>
  <si>
    <t>Glyoxalase domain-containing protein 4</t>
  </si>
  <si>
    <t>PREDICTED: LOW QUALITY PROTEIN: mitochondrial import receptor subunit TOM34-like [Cricetulus griseus]</t>
  </si>
  <si>
    <t>gi|354484891|ref|XP_003504619.1|</t>
  </si>
  <si>
    <t>YTLAYVDYK; YSESLLFSSLESATYSNR; WNSLPSENHK; VPSAGDVER; VLKEEGNELVK; TVLQIDNNVASALEGINR; SSLTDISSLLQIEPR; SRVPSAGDVER; RASAYEALEK; LRQEVNQNM1N{1=15.9949}; LRQEVNQNMN; LPPIPVVPVSAQK; LKLPPIPVVPVSAQK; GSADPEEESVLYSNR; GSADPEEESVLY; FSSLESATYSNR; EAIKDC1TEALKLDGK{1=57.0215}; EAIKDC1TEALK{1=57.0215}; DGNC1TDC2IK{1=57.0215;2=57.0215}; DC1TSALALVPFSIKPLLR{1=57.0215}; ASAYEALEK; ALM1DSLGPEWR{1=15.9949}; ALMDSLGPEWR; ALC1HLVLK{1=57.0215}</t>
  </si>
  <si>
    <t>TOM34_RAT</t>
  </si>
  <si>
    <t>Q3KRD5</t>
  </si>
  <si>
    <t>Mitochondrial import receptor subunit TOM34 (Translocase of outer membrane 34 kDa subunit)</t>
  </si>
  <si>
    <t>PREDICTED: ribose-5-phosphate isomerase-like [Cricetulus griseus]</t>
  </si>
  <si>
    <t>gi|354483537|ref|XP_003503949.1|</t>
  </si>
  <si>
    <t>WSEVNTAIK; VYFGM1QDGSVNVR{1=15.9949}; VYFGMQDGSVNVR; VKQENLDLIC1IPTSFQAR{1=57.0215}; QENLDLIC1IPTSFQAR{1=57.0215}; NNQVLGIGSGSTIVHAVQR; MTPGVVDTGLFINM1AER{1=15.9949}; M1TPGVVDTGLFINMAER{1=15.9949}; MTPGVVDTGLFINMAER; IVAGYASR; GIPIEVIPM1AYVPVSR{1=15.9949}; GIPIEVIPMAYVPVSR; FIVIADFRK; FIVIADFR; FGGEVELR; AGPVVTDNGNFILDWKFDRVHK; AGPVVTDNGNFILDWK</t>
  </si>
  <si>
    <t>RPIA_MOUSE</t>
  </si>
  <si>
    <t>P47968</t>
  </si>
  <si>
    <t>Ribose-5-phosphate isomerase (EC 5.3.1.6) (Phosphoriboisomerase)</t>
  </si>
  <si>
    <t>PREDICTED: ubiquitin carboxyl-terminal hydrolase isozyme L5 [Cricetulus griseus]</t>
  </si>
  <si>
    <t>gi|354489912|ref|XP_003507104.1|</t>
  </si>
  <si>
    <t>YSEGEIR; YKIENIR; WQPGEEPAGSVVQDSR; TLAEHQQLIPLVEK; Q1VINNAC2ATQAIVSVLLNC3THR{1=-17.0265;2=57.0215;3=57.0215}; QVINNAC1ATQAIVSVLLNC2THR{1=57.0215;2=57.0215}; Q1VHNSFAR{1=-17.0265}; QQMFEFDTK; Q1LAEEEPM2DTDQGSTVLSAIQSEVAR{1=-17.0265;2=15.9949}; QLAEEEPM1DTDQGSTVLSAIQSEVAR{1=15.9949}; Q1LAEEEPMDTDQGSTVLSAIQSEVAR{1=-17.0265}; QLAEEEPMDTDQGSTVLSAIQSEVAR; NQM1LIEEEVQK{1=15.9949}; NQMLIEEEVQK; MIYEQK; LYELDGLR; LKPVHGLIFLFK; LETIFFAK; GVQVEEIWSLEPENFEK; GLALSNSDVIR; FNLMAIVSDRK; FNLM1AIVSDR{1=15.9949}; FNLMAIVSDR; EGPIDLGAC1NQDDWISAVRPVIEK{1=57.0215}; EGPIDLGAC1NQDDWISAVR{1=57.0215}; EFSQSFDAAMK; EEDAFHFVSYVPVNGR; DVHLGETLSEFKEFSQSFDAAM1K{1=15.9949}; DVHLGETLSEFK</t>
  </si>
  <si>
    <t>UCHL5_MOUSE</t>
  </si>
  <si>
    <t>Q9WUP7</t>
  </si>
  <si>
    <t>Ubiquitin carboxyl-terminal hydrolase isozyme L5 (UCH-L5) (EC 3.4.19.12) (Ubiquitin C-terminal hydrolase UCH37) (Ubiquitin thioesterase L5)</t>
  </si>
  <si>
    <t>PREDICTED: dnaJ homolog subfamily C member 7 [Cricetulus griseus]</t>
  </si>
  <si>
    <t>gi|354485028|ref|XP_003504686.1|</t>
  </si>
  <si>
    <t>YPEAQFVASDILR; YDSGQDLDEEGM1NM2GDFDANNIFK{1=15.9949;2=15.9949}; YDSGQDLDEEGMNM1GDFDANNIFK{1=15.9949}; YDSGQDLDEEGM1NMGDFDANNIFK{1=15.9949}; YDSGQDLDEEGMNMGDFDANNIFK; VVFC1MDR{1=57.0215}; TEALGIDPNNIK; NAQLELKK; NAQLELK; NAQAQQEFK; NANAVM1EYEK{1=15.9949}; NANAVMEYEK; M1DSTNADALYVR{1=15.9949}; MDSTNADALYVR; LDDTYIK; LDDSFVR; LDDAIDDC1TNAVK{1=57.0215}; LAYELYTEALGIDPNNIK; KLDDAIDDC1TNAVK{1=57.0215}; KDYNEAYNYYTK; ILGVDKNASEDEIKK; IAESDFEKR; IAESDFEK; HSGASAEVQKEEEKK; HSGASAEVQKEEEK; GLC1LYYEDC2IEK{1=57.0215;2=57.0215}; FREALGDAQQSVR; FKEVGEAFTILSDPK; EVGEAFTILSDPK; EALGDAQQSVR; EAESFKEQGNAYYAK; DYNEAYNYYTK; C1HLSLGNAMAAC2R{1=57.0215;2=57.0215}; AVQFFVQALR; AQC1YM2DTEQYEEAVR{1=57.0215;2=15.9949}; AQC1YMDTEQYEEAVR{1=57.0215}; ALEFAPAC1HR{1=57.0215}; AIDMC1PK{1=57.0215}; AEC1LAM2LGR{1=57.0215;2=15.9949}; AEC1LAMLGR{1=57.0215}</t>
  </si>
  <si>
    <t>DNJC7_MOUSE</t>
  </si>
  <si>
    <t>Q9QYI3</t>
  </si>
  <si>
    <t>DnaJ homolog subfamily C member 7 (Cytoplasmic CAR retention protein) (CCRP) (MDj11) (Tetratricopeptide repeat protein 2) (TPR repeat protein 2)</t>
  </si>
  <si>
    <t>PREDICTED: phosphatidylinositol transfer protein beta isoform-like [Cricetulus griseus]</t>
  </si>
  <si>
    <t>gi|354479136|ref|XP_003501769.1|</t>
  </si>
  <si>
    <t>WWGLQSK; WIDLTM1EDIR{1=15.9949}; WIDLTMEDIR; VVLPC1SVQEYQVGQLYSVAEASK{1=57.0215}; VENFIQK; TVEIVHIDIADR; TIVTNEYMK; SVQEYQVGQLYSVAEASK; SQVEPADYKPDEDPALFHSVK; RIFTNLHR; NETGGGEGIEVLK; M1IAPEGSLVFHEK{1=15.9949}; MIAPEGSLVFHEK; MEDETQKELETMR; IFTNLHR; IETWHKPDLGTLENVHGLDPNTWK; ELASAPDC1PK{1=57.0215}; DDFFIK</t>
  </si>
  <si>
    <t>PIPNB_MOUSE</t>
  </si>
  <si>
    <t>P53811</t>
  </si>
  <si>
    <t>Phosphatidylinositol transfer protein beta isoform (PI-TP-beta) (PtdIns transfer protein beta) (PtdInsTP beta)</t>
  </si>
  <si>
    <t>PREDICTED: dynamin-1-like protein-like [Cricetulus griseus]</t>
  </si>
  <si>
    <t>gi|354502645|ref|XP_003513394.1|</t>
  </si>
  <si>
    <t>YIETSELC1GGAR{1=57.0215}; VVSVGGGIGDGGQEPATGNWR; VVNLTLVDLPGMTK; VPVGDQPK; VFSPNVVNLTLVDLPGM1TK{1=15.9949}; VFSPNVVNLTLVDLPGMTK; TLESVDPLGGLNTIDILTAIR; TLAVITK; SYFLIVR; SVTDSIRDEYAFLQK; SSLLDDLLTESEDM1AQR{1=15.9949}; SSLLDDLLTESEDMAQR; SQLDINNKK; SKPIPIM1PASPQK{1=15.9949}; SKPIPIMPASPQK; SKAEELLAEEK; SATLLQLITK; RLEEPSLR; Q1EIENETER{1=-17.0265}; QEIENETER; PALFVPEVSFELLVK; NIQDSVPK; LYTDFDEIRQEIENETER; LYTDFDEIR; LPVTNEMVHNLVAIELAYINTK; LLMHHIR; LHDAIVEVVTC1LLR{1=57.0215}; LGIIGVVNR; LEEPSLR; LDLMDAGTDAMDVLM1GR{1=15.9949}; LDLM1DAGTDAMDVLMGR{1=15.9949}; LDLMDAGTDAMDVLMGR; INVLAAQYQSLLNSYGEPVDDK; IIQHC1SNYSTQELLR{1=57.0215}; IC1YIFHETFGR{1=57.0215}; HPDFADAC1GLMNNNIEEQR{1=57.0215}; GVSPEPIHLK; GHAVNLLDVPVPVAR; FISNPNSIILAVTAANTDM1ATSEALK{1=15.9949}; FISNPNSIILAVTAANTDMATSEALK; FATEYC1NTIEGTAK{1=57.0215}; ELPSAVSR; DTLQSELVGQLYK; DEYAFLQK; DC1EVIER{1=57.0215}; C1VELVHEEMQR{1=57.0215}; AVM1HFLVNHVK{1=15.9949}; AVMHFLVNHVK; ALQGASQIIAEIR; AEELLAEEK</t>
  </si>
  <si>
    <t>DNM1L_MOUSE</t>
  </si>
  <si>
    <t>Q8K1M6</t>
  </si>
  <si>
    <t>Dynamin-1-like protein (EC 3.6.5.5) (Dynamin family member proline-rich carboxyl-terminal domain less) (Dymple) (Dynamin-related protein 1)</t>
  </si>
  <si>
    <t>PREDICTED: pre-mRNA-processing-splicing factor 8-like, partial [Cricetulus griseus]</t>
  </si>
  <si>
    <t>gi|354505537|ref|XP_003514824.1|</t>
  </si>
  <si>
    <t>YYVLNALK; YWIDIQLR; YLTEHPDPNNENIVGYNNKK; YLTEHPDPNNENIVGYNNK; YIQPWESEFIDSQR; YELQLANPK; WNVSRPSLLADSK; WLGNLLAR; WGDYDSHDIER; VWLFFM1R{1=15.9949}; VWAEYALK; VQM1LLSDR{1=15.9949}; VQMLLSDR; VPGLPTPIENM1ILR{1=15.9949}; VPGLPTPIENMILR; VGQLTGM1YR{1=15.9949}; VESHFDLELR; VDDTNVYR; VDDESMQR; TSYEEFTHK; TILQHLSEAWR; TIIITC1SFTPGSC2TLTAYK{1=57.0215;2=57.0215}; TGQLFLK; TFEGNLTTKPINGAIFIFNPR; TEDPDLPAFYFDPLINPISHR; TDM1IQALGGVEGILEHTLFK{1=15.9949}; TDMIQALGGVEGILEHTLFK; TDMIQALGGVEGILEH; TAQC1FLR{1=57.0215}; SVTTVQWENSFVSVYSK; SQEPLPDDDEEFELPEFVEPFLK; SGM1SHEEDQLIPNLYR{1=15.9949}; SGMSHEEDQLIPNLYR; SGLNQIPNRR; SGLNQIPNR; SFTPGSC1TLTAYK{1=57.0215}; SAYGNWFPGSK; RLTLEDLEDSWDR; RALDIPLVK; QYQVLK; QTDVGITHFRSGMSHEEDQLIP; Q1TDVGITHFR{1=-17.0265}; QTDVGITHFR; Q1NPFWWTHQR{1=-17.0265}; QNPFWWTHQR; QILM1ASGSTTFTK{1=15.9949}; QILMASGSTTFTK; Q1HNYLK{1=-17.0265}; Q1GYNM2LNLLIHR{1=-17.0265;2=15.9949}; QGYNM1LNLLIHR{1=15.9949}; Q1GYNMLNLLIHR{1=-17.0265}; QGYNMLNLLIHR; PSLLADSK; PLIQQAM1AK{1=15.9949}; PINGAIFIFNPR; PADTEPPPLLVYK; NNVVINYK; NLNYLHLDYNFNLKPVK; MVPAQSSWNYNFMGVR; LWNLNNYR; LVVDSHVQYR; LTPSGYEWGR; LTLEDLEDSWDR; LLILALER; LKEAYSVK; LIVDHNIADYM1TAK{1=15.9949}; LIVDHNIADYMTAK; LGNVDAFQLADGLQYIFAH; LFPPWIKPADTEPPPLLVYK; LFPPWIK; LDWVEVGLQVC1R{1=57.0215}; ITDAYLDQYLWYEADKRR; ITDAYLDQYLWYEADKR; ITDAYLDQYLWYEADK; ISLIQIFR; IM1ADNPSWDGEK{1=15.9949}; IMADNPSWDGEK; IIHTSVWAGQK; IHESIVMDLC1QVFDQELDALEIETVQK{1=57.0215}; IDLTLLNR; HDPNM1KYELQLANPK{1=15.9949}; GYLPSHYER; GTYFPTWEGLFWEK; GPGC1GFWAAGWR{1=57.0215}; GITPLLER; FTLWWSPTINR; FTADEAR; FSPIPFPPLSYK; FNTGPVGK; FGNAFHLC1R{1=57.0215}; FFQSTK; EVGLEFM1DLYSHLVPVYDVEPLEK{1=15.9949}; EVGLEFMDLYSHLVPVYDVEPLEK; EM1EPLGWIHTQPNESPQLSPQDVTTHAK{1=15.9949}; EMEPLGWIHTQPNESPQLSPQDVTTHAK; EMEPLGWIHTQPNESPQLSPQDVTTH; EHC1PAGQPVK{1=57.0215}; EFYHEVHR; EELGLIEQAYDNPHEALSR; EELGLIEQAYDNPHEAL; DVMDSTTTQK; DTPLYTDNTANGIALLWAPRPF; DTPLYTDNTANGIALLWAPR; DNPNLLFNM1C2GFEC3R{1=15.9949;2=57.0215;3=57.0215}; DNPNLLFNMC1GFEC2R{1=57.0215;2=57.0215}; DM1NHTNSYGIIR{1=15.9949}; DMNHTNSYGIIR; DGVWNLQNEVTK; DGPYITAEEAVAVYTTTVHWLESR; DGPYITAEEAVAVYTTTVH; C1IVMVPQWGTHQTVHLPSQLPQHEYLK{1=57.0215}; AVFWDIK; ASGFEESM1K{1=15.9949}; ASGFEESMK; ASEM1AGPPQM2PNDFLSFQDIATEAAHPIR{1=15.9949;2=15.9949}; ASEMAGPPQM1PNDFLSFQDIATEAAHPIR{1=15.9949}; ASEM1AGPPQMPNDFLSFQDIATEAAHPIR{1=15.9949}; ASEMAGPPQMPNDFLSFQDIATEAAHPIR; ANPALYVLR; ANIPWK; ALLQEGEVYSADREDLYA; ALDIPLVK; AHLWQK; ADWWTNTAHYNR; AAVMHDILDM1M1PEGIK{1=15.9949}; AAVMHDILDMMPEGIK</t>
  </si>
  <si>
    <t>PRP8_MOUSE</t>
  </si>
  <si>
    <t>Q99PV0</t>
  </si>
  <si>
    <t>Pre-mRNA-processing-splicing factor 8 (Splicing factor Prp8)</t>
  </si>
  <si>
    <t>PREDICTED: histone acetyltransferase type B catalytic subunit-like [Cricetulus griseus]</t>
  </si>
  <si>
    <t>gi|354467088|ref|XP_003496003.1|</t>
  </si>
  <si>
    <t>YYIASPSVLDITAEDPSKSYVK; YYIASPSVLDITAEDPSK; VSQM1LILTPFQGQGHGAQLLETVHR{1=15.9949}; VSQMLILTPFQGQGHGAQLLETVHR; VDENFDC1VEADDVEGK{1=57.0215}; TNDFLSLLEK; TFFPEYTHQLFGDDETAFGYK; SVSC1PTGGENFTFQIYK{1=57.0215}; RVYEILR; QMNQIEISVQHELLEER; QIIPPGFC1TNTNDFLSLLEK{1=57.0215}; Q1GQGHGAQLLETVHR{1=-17.0265}; QGQGHGAQLLETVHR; LRDFVLVK; LM1QGFNEDM2AIQAQQK{1=15.9949;2=15.9949}; LMQGFNEDM1AIQAQQK{1=15.9949}; LM1QGFNEDMAIQAQQK{1=15.9949}; LMQGFNEDMAIQAQQK; LLVTDM1SDAEQYR{1=15.9949}; LLVTDMSDAEQYR; LC1QDLPC2FSR{1=57.0215;2=57.0215}; FQELVEDYRR; FQELVEDYR; FPEDLENDIR; FLVEYK; EADFKPFGTLLHTYSVSC1PTGGENFTFQIYK{1=57.0215}; EADFKPFGTLLHTY; DFVLVK; C1NTNTAIELK{1=57.0215}; C1LRPEELTNQMNQIEISVQHELLEER{1=57.0215}</t>
  </si>
  <si>
    <t>HAT1_RAT</t>
  </si>
  <si>
    <t>Q5M939</t>
  </si>
  <si>
    <t>Histone acetyltransferase type B catalytic subunit (EC 2.3.1.48) (Histone acetyltransferase 1)</t>
  </si>
  <si>
    <t>PREDICTED: translocon-associated protein subunit alpha-like [Cricetulus griseus]</t>
  </si>
  <si>
    <t>gi|354479718|ref|XP_003502056.1|</t>
  </si>
  <si>
    <t>VEMGTSSQNDVDMSWIPQETLNQINK; TALPLNTIVPPQR; QATFEYSFIPAEPMGGRPF; QATFEYSFIPAEPM1GGR{1=15.9949}; QATFEYSFIPAEPMGGR; PFGLVINLNYK; GTEDFIVESLDASFR; GEDFPANNIVK; FLVGFTNK</t>
  </si>
  <si>
    <t>SSRA_HUMAN</t>
  </si>
  <si>
    <t>P43307</t>
  </si>
  <si>
    <t>Translocon-associated protein subunit alpha (TRAP-alpha) (Signal sequence receptor subunit alpha) (SSR-alpha)</t>
  </si>
  <si>
    <t>PREDICTED: AP-1 complex subunit beta-1-like [Cricetulus griseus]</t>
  </si>
  <si>
    <t>gi|354486419|ref|XP_003505378.1|</t>
  </si>
  <si>
    <t>YPNKYESVIATLC1ENLDSLDEPEAR{1=57.0215}; YESVIATLC1ENLDSLDEPEAR{1=57.0215}; VNYVVQEAIVVIK; TVWLPAIK; SVEGQDM1LYQSLK{1=15.9949}; SVEGQDMLYQSLK; SQPDMAIMAVNTFVK; SAEPELQYVALR; QVGSISM1DLQLTNK{1=15.9949}; QVGSISMDLQLTNK; QM1FLATWK{1=15.9949}; QMFLATWK; NSFGLAPAAPLQVHAPLSPNQTVELSLPLNTVGSVM1K{1=15.9949}; NSFGLAPAAPLQVHAPLSPNQTVELSLPLNTVGSVMK; NNIDVFYFSTLYPLHVLFVEDGK; LTNGIWVLAELR; LQSSNIFTVAK; LLTALNEC1TEWGQIFILDC2LANYMPK{1=57.0215;2=57.0215}; LLSTDPVAAK; LHDINAQLVEDQGFLDTLK; LGAPVSSGLSDLFDLTSGVGTLSGSYVAPK; LAPPLVTLLSAEPELQYVALR; KPTETQELVQQVLSLATQDSDNPDLR; KLAPPLVTLLSAEPELQYVALR; IGTLASVYHKPPSAFVEGGR; IDNADELLESFLEGFHDESTQVQLQLLTAIVK; HKPPSAFVEGGR; GLEISGTFTR; FM1EM2LSK{1=15.9949;2=15.9949}; FMEM1LSK{1=15.9949}; FM1EMLSK{1=15.9949}; FMEMLSK; EVVLAEKPLISEETDLIEPTLLDELIC1YIGTLASVYHKPPSAFVEGGR{1=57.0215}; ESVIATLC1ENLDSLDEPEAR{1=57.0215}; DLISDSNPMVVANAVAALSEIAESHPSSNLLDLNPQSINK; DLDYYGTLLKK; DLDYYGTLLK; DIPNENEAQFQIR; DC1PLNTEAASNK{1=57.0215}; AVAALSEIAESHPSSNLLDLNPQSINK; APEVSQHVYQAYETILK; ALQVMTDFAIQFNR</t>
  </si>
  <si>
    <t>AP1B1_HUMAN</t>
  </si>
  <si>
    <t>Q10567</t>
  </si>
  <si>
    <t>AP-1 complex subunit beta-1 (Adaptor protein complex AP-1 subunit beta-1) (Adaptor-related protein complex 1 subunit beta-1) (Beta-1-adaptin) (Beta-adaptin 1) (Clathrin assembly protein complex 1 beta large chain) (Golgi adaptor HA1/AP1 adaptin beta subunit)</t>
  </si>
  <si>
    <t>PREDICTED: acetyl-CoA acetyltransferase, cytosolic-like [Cricetulus griseus]</t>
  </si>
  <si>
    <t>gi|354481833|ref|XP_003503105.1|</t>
  </si>
  <si>
    <t>VNIDGGAIALGHPLGASGC1R{1=57.0215}; VAVVSQNR; VAPEEVSEVIFGHVLTAGC1GQNPTR{1=57.0215}; VAPEEVSEVIFGH; TAIGSFNGALSTVPVHDLGTTVIK; SVPAWSC1QMIC2GSGLK{1=57.0215;2=57.0215}; M1LKPLAR{1=15.9949}; MLKPLAR; MGEMPLADSILC1DGLTDAFHNYHMGITAENVAK{1=57.0215}; LKPYFLSDGTGTVTPANASGINDGAAAVVLM1K{1=15.9949}; LKPYFLSDGTGTVTPANASGINDGAAAVVLMK; KGPTEVKIDEFPR; IVSWSQAGVEPSIM1GAGPIPAIK{1=15.9949}; IVSWSQAGVEPSIMGAGPIPAIK; ILVTLLHSLER; FLSDGTGTVTPANASGINDGAAAVVLMK; FEINEAFAAVSAAIAK; ELGLNTEK; EIVPVLVSSR; APHLAHLR; AKVAPEEVSEVIFGHVLTAGC1GQNPTR{1=57.0215}; AGWSLEDVDLFEINEAFAAVSAAIAK; AGHFDKEIVPVLVSSR; AEHAQKAGHFDK; AAVSAAIAK</t>
  </si>
  <si>
    <t>THIC_MOUSE</t>
  </si>
  <si>
    <t>Q8CAY6</t>
  </si>
  <si>
    <t>Acetyl-CoA acetyltransferase, cytosolic (EC 2.3.1.9) (Cytosolic acetoacetyl-CoA thiolase)</t>
  </si>
  <si>
    <t>PREDICTED: ras-related protein Rab-5A-like [Cricetulus griseus]</t>
  </si>
  <si>
    <t>gi|354476585|ref|XP_003500505.1|</t>
  </si>
  <si>
    <t>TSVNVNEIFMAIAK; QASPNIVIALSGNK; NEPQNPGANSAR; IVIALSGNK; GVDLTEPAQPAR; GATRPNGPNTGNK; GAQAAIVVYDITNEESFAR; AVDFQEAQSYADDNSLLFMETSAK</t>
  </si>
  <si>
    <t>RAB5A_MOUSE</t>
  </si>
  <si>
    <t>Q9CQD1</t>
  </si>
  <si>
    <t>Ras-related protein Rab-5A</t>
  </si>
  <si>
    <t>PREDICTED: mitochondrial inner membrane protein isoform 1 [Cricetulus griseus]</t>
  </si>
  <si>
    <t>gi|354483517|ref|XP_003503939.1|</t>
  </si>
  <si>
    <t>YSTSSSSGLTAGK; VNC1SDNEFTQALTAAIPSESLSR{1=57.0215}; VAQDWLK; VAM1IDETR{1=15.9949}; VAMIDETR; TAM1DNSEIEGEKK{1=15.9949}; TAMDNSEIEGEKK; TAMDNSEIEGEK; SLEDALSQTASVTLQAITAQNAAVQAVNAH; SEIQAEQDR; RAFDSAVAK; Q1LKPPAELYPEDINTFK{1=-17.0265}; QLKPPAELYPEDINTFK; QEQVEMESLAK; LSTDDLNSLIAHAHR; LSEQELEFR; LPVAEEQKGDTPASAASTGEAQIISAAGDTLSVPAPTVQHEDAVK; LHNMIVDLDNVVK; LFEM1VLGSAPYTVPVPK{1=15.9949}; LFEMVLGSAPYTVPVPK; KPIQSGPLK; IAGAGLLFIGGGVGGTILYAK; HRSEIQAEQDR; HIQVALER; GM1SISDLADKLSTDDLNSLIAHAHR{1=15.9949}; GMSISDLADK; GDTPASAASTGEAQIISAAGDTLSVPAPTVQHEDAVK; FYAVQK; FVNQLK; DAMENEMR; AFDSAVAK</t>
  </si>
  <si>
    <t>MIC60_MOUSE</t>
  </si>
  <si>
    <t>Q8CAQ8</t>
  </si>
  <si>
    <t>MICOS complex subunit Mic60 (Mitochondrial inner membrane protein) (Mitofilin)</t>
  </si>
  <si>
    <t>PREDICTED: replication protein A 32 kDa subunit-like [Cricetulus griseus]</t>
  </si>
  <si>
    <t>gi|354472349|ref|XP_003498402.1|</t>
  </si>
  <si>
    <t>TISQLLSATLTDEVFK; SQHIVPC1TISQLLSATLTDEVFK{1=57.0215}; QWVDTDDASGENTVVPPETYVK; Q1AVDFLC2NEGHIYSTVDDDHFK{1=-17.0265;2=57.0215}; QAVDFLC1NEGHIYSTVDDDHFK{1=57.0215}; NQLQHM1PVASIK{1=15.9949}; NQLQHMPVASIK; ILEVVNSHM1M2LSK{1=15.9949;2=15.9949}; ILEVVNSHM1M1LSK{1=15.9949}; ILEVVNSHM1MLSK{1=15.9949}; ILEVVNSHMMLSK; IIPLEDMNEFTAHILEVVNSH; IIPLEDM1NEFTAH{1=15.9949}; IIPLEDMNEFTAH; IGNVEISQVTIVGIIR; IDDM1TAAPM2DVR{1=15.9949;2=15.9949}; IDDM1TAAPMDVR{1=15.9949}; IDDMTAAPMDVR; APTNIVYK; AC1PRPEGLNFQDLR{1=57.0215}</t>
  </si>
  <si>
    <t>RFA2_RAT</t>
  </si>
  <si>
    <t>Q63528</t>
  </si>
  <si>
    <t>Replication protein A 32 kDa subunit (RP-A p32) (Replication factor A protein 2) (RF-A protein 2)</t>
  </si>
  <si>
    <t>PREDICTED: hydroxyacyl-coenzyme A dehydrogenase, mitochondrial-like [Cricetulus griseus]</t>
  </si>
  <si>
    <t>gi|354495146|ref|XP_003509692.1|</t>
  </si>
  <si>
    <t>VKNELFQR; TVVLVDQTEDILAK; TLSC1LSTSTDAASVVHSTDLVVEAIVENLK{1=57.0215}; TGEGFYK; TFESLVDFC1K{1=57.0215}; STDLVVEAIVENLK; LLVPYLIEAIR; LGAGYPM1GPFELLDYVGLDTTK{1=15.9949}; LGAGYPMGPFELLDYVGLDTTK; HVTVIGGGLMGAGIAQVAAATGHTVVLVDQTEDILAK; HVTVIGGGLMGAGIAQVAAATGH; GDASKEDIDTAM1K{1=15.9949}; GDASKEDIDTAMK; FTENPKAGDEFVAK; FILDGWHEM1DPENPLFQPSPSM2NNLVAQK{1=15.9949;2=15.9949}; FILDGWHEMDPENPLFQPSPSM1NNLVAQK{1=15.9949}; FILDGWHEMDPENPLFQPSPSMNNLVAQK; EDIDTAMK; DYVGLDTTK; DTPGFIVNR; AGDEFVAK</t>
  </si>
  <si>
    <t>HCDH_RAT</t>
  </si>
  <si>
    <t>Q9WVK7</t>
  </si>
  <si>
    <t>Hydroxyacyl-coenzyme A dehydrogenase, mitochondrial (HCDH) (EC 1.1.1.35) (Medium and short-chain L-3-hydroxyacyl-coenzyme A dehydrogenase) (Short-chain 3-hydroxyacyl-CoA dehydrogenase)</t>
  </si>
  <si>
    <t>gi|354488933|ref|XP_003506620.1|</t>
  </si>
  <si>
    <t>VSVSPVVHVR; VPNGSNPYTLK; VLLLSIQNPLYPITVDVLYTVC1NPVGK{1=57.0215}; VFNLFC1LYGNIEK{1=57.0215}; TLSGLLEWK; TIPGTALVEM1GDEYAVER{1=15.9949}; TIPGTALVEMGDEYAVER; TEEGEIVYSAEESESR; TDAVEALTALNHYQIR; TDAVEALTALNHY; RLNVC1VSK{1=57.0215}; QHSVVPSQIFELEDGTSSYKDFAM1SK{1=15.9949}; Q1HSVVPSQIFELEDGTSSYK{1=-17.0265}; QHSVVPSQIFELEDGTSSYK; Q1ALVEFENIDSAK{1=-17.0265}; QALVEFENIDSAK; Q1AILGDHPSSFR{1=-17.0265}; QAILGDHPSSFR; NIIQPPSC1VLHYYNVPLC2VTEETFTK{1=57.0215;2=57.0215}; NDNDSWDYTKPYLGR; LNVC1VSK{1=57.0215}; LKTEEGEIVYSAEESESR; LC1NDHEVLPFIK{1=57.0215}; LC1FSTSSHL{1=57.0215}; ITRPGNTDDPSGGNK; HDGYGSHGPLLPLPSR; GLC1ESVVEADLVEALEK{1=57.0215}; FGTIC1YVMM2MPFKR{1=57.0215;2=15.9949}; EETYEEEDREFESQAK; DTPELVAYPLPQASSSYM1HGGSPSGSVVMVSGLHQLK{1=15.9949}; C1LYGNIEK{1=57.0215}; AALNGADIYAGC1C2TLK{1=57.0215;2=57.0215}</t>
  </si>
  <si>
    <t>HNRLL_MOUSE</t>
  </si>
  <si>
    <t>Q921F4</t>
  </si>
  <si>
    <t>Heterogeneous nuclear ribonucleoprotein L-like</t>
  </si>
  <si>
    <t>PREDICTED: transformer-2 protein homolog beta-like [Cricetulus griseus]</t>
  </si>
  <si>
    <t>gi|354484188|ref|XP_003504272.1|</t>
  </si>
  <si>
    <t>YGPIADVSIVYDQQSRR; YGPIADVSIVYDQQSR; VYFENVDDAK; VDFSITK; RPHTPTPGIYM1GRPTYGSSR{1=15.9949}; RPHTPTPGIYMGR; IRVDFSITK; GYDDRDYYSR; GFAFVYFENVDDAK; DLREVFSK; ANPDPNC1C2LGVFGLSLYTTER{1=57.0215;2=57.0215}; AAQDRDQIYR</t>
  </si>
  <si>
    <t>TRA2B_MOUSE</t>
  </si>
  <si>
    <t>P62996</t>
  </si>
  <si>
    <t>Transformer-2 protein homolog beta (TRA-2 beta) (TRA2-beta) (Silica-induced gene 41 protein) (SIG-41) (Splicing factor, arginine/serine-rich 10) (Transformer-2 protein homolog B)</t>
  </si>
  <si>
    <t>PREDICTED: tyrosyl-tRNA synthetase, cytoplasmic [Cricetulus griseus]</t>
  </si>
  <si>
    <t>gi|354476934|ref|XP_003500678.1|</t>
  </si>
  <si>
    <t>YLPALGYSK; VYWGTATTGKPH; VYWGTATTGK; VDAQFGGVDQR; TVVSGLVQFVPKEELQDR; TVVSGLVQFVPK; TSYYENVIK; SEFVILR; Q1VEPLDPPEGSAPGER{1=-17.0265}; QVEPLDPPEGSAPGER; Q1VEHPLLSGLLYPGLQALDEEYLK{1=-17.0265}; QPEGTGVTVPGT; NSVEVALNK; NSEPEEIIPSRLDIR; NSEPEEIIPSR; NLQEVLGEEK; M1SSSEEESKIDLLDRK{1=15.9949}; MSSSEEESKIDLLDR; LVVVLC1NLKPQK{1=57.0215}; LSSVVTQHDAKK; LSSVVTQHDAK; LASAAYPDPPK; KVFEKLQADFR; KIFTFAEK; IVSVEKHPDADSLYVEKIDVGEAEPR; ISEEC1IAQWK{1=57.0215}; IFTFAEK; IDVGEAEPR; HVLFPLKSEFVIL; HVLFPLK; HPDADSLYVEK; GVDSQGM1LLC2ASIEGVSR{1=15.9949;2=57.0215}; GVDSQGMLLC1ASIEGVSR{1=57.0215}; GTDYQLSK; GQPDEELKPK; EYTLDVYR; DFAAEVVHPGDLK; APWELLELR; AM1LESIGVPLEK{1=15.9949}; AMLESIGVPLEK; AGC1EVTILFADLHAYLDNM2K{1=57.0215;2=15.9949}; AGC1EVTILFADLHAYLDNMK{1=57.0215}; AFC1EPGNVENNGVLSFIK{1=57.0215}</t>
  </si>
  <si>
    <t>SYYC_MOUSE</t>
  </si>
  <si>
    <t>Q91WQ3</t>
  </si>
  <si>
    <t>Tyrosine--tRNA ligase, cytoplasmic (EC 6.1.1.1) (Tyrosyl-tRNA synthetase) (TyrRS) [Cleaved into: Tyrosine--tRNA ligase, cytoplasmic, N-terminally processed]</t>
  </si>
  <si>
    <t>PREDICTED: sialic acid synthase-like [Cricetulus griseus]</t>
  </si>
  <si>
    <t>gi|354475853|ref|XP_003500141.1|</t>
  </si>
  <si>
    <t>WVGGQHPC1FIIAEIGQNHQGDLDIAK{1=57.0215}; VISSGMQSM1DTM2K{1=15.9949;2=15.9949}; VISSGM1QSM2DTMK{1=15.9949;2=15.9949}; VISEYQK; VGSGDTNNFPYLEK; TSAYPLQPEDANLR; TASGMDEMAVEFLHELNVPFFK; SELEFK; QVYQIVKPLNPNFC1FLQC2TSAYPLQPEDANLR{1=57.0215;2=57.0215}; QVYQIVK; QLLPC1EMAC2NEK{1=57.0215;2=57.0215}; PLELELC1PGR{1=57.0215}; M1LVTVEEDDTILEDSVENHSK{1=15.9949}; MLVTVEEDDTILEDSVENHSK; LFPDIPIGYSGHETGIAISVAAVALGAK; IPEGTVLTLDM1LTVK{1=15.9949}; IPEGTVLTLDMLTVK; HSWGTTYGEHKR; HSWGTTYGEHK; HLEFSHAQYK; HITLDK; GYPPEDIFNLVGK; GSDHSASLEPGELAELVR; FIIAEIGQNHQGDLDIAK; AVEFLHELNVPFFK; ALERPYTSK</t>
  </si>
  <si>
    <t>SIAS_HUMAN</t>
  </si>
  <si>
    <t>Q9NR45</t>
  </si>
  <si>
    <t>Sialic acid synthase (N-acetylneuraminate synthase) (EC 2.5.1.56) (N-acetylneuraminate-9-phosphate synthase) (EC 2.5.1.57) (N-acetylneuraminic acid phosphate synthase) (N-acetylneuraminic acid synthase)</t>
  </si>
  <si>
    <t>astrocytic phosphoprotein PEA-15 [Cricetulus griseus]</t>
  </si>
  <si>
    <t>gi|349501078|ref|NP_001231780.1|</t>
  </si>
  <si>
    <t>VLKISEEDELDTKLTR; VLKISEEDELDTK; SEEITTGSAWFSFLESHNK; SAC1KEDIPSEK{1=57.0215}; RPDLLTM1VVDYR{1=15.9949}; RPDLLTMVVDYR; Q1PSEEEIIK{1=-17.0265}; QPSEEEIIK; LDKDNLSYIEHIFEISR; ITLEDLEQLK; ISEEDELDTK; DNLSYIEHIFEISR</t>
  </si>
  <si>
    <t>PEA15_CRIGR</t>
  </si>
  <si>
    <t>Q9Z297</t>
  </si>
  <si>
    <t>Astrocytic phosphoprotein PEA-15 (15 kDa phosphoprotein enriched in astrocytes)</t>
  </si>
  <si>
    <t>PREDICTED: LOW QUALITY PROTEIN: dCTP pyrophosphatase 1-like [Cricetulus griseus]</t>
  </si>
  <si>
    <t>gi|354506130|ref|XP_003515119.1|</t>
  </si>
  <si>
    <t>YTDLPHGTISENQAVEAVDPTSELKNQAST; YTDLPHGTISENQAVEAVDPTSELK; Q1RYPVHLSR{1=-17.0265}; QRYPVHLSR; NLLLALVGEVGELAELFQWK; LHAEFAAERDWEQFHQPR; LHAEFAAER; KYTDLPHGTISENQAVEAVDPTSELKNQAST; KYTDLPHGTISENQAVEAVDPTSELK; GDAGQEDAAAAGGR; DWEQFHQPR; C1HVDLPQAVLSK{1=57.0215}; AALQEELSDVLIYLVALAAR</t>
  </si>
  <si>
    <t>DCTP1_MOUSE</t>
  </si>
  <si>
    <t>Q9QY93</t>
  </si>
  <si>
    <t>dCTP pyrophosphatase 1 (EC 3.6.1.12) (Deoxycytidine-triphosphatase 1) (dCTPase 1) (RS21-C6) (XTP3-transactivated gene A protein homolog)</t>
  </si>
  <si>
    <t>PREDICTED: CD166 antigen-like [Cricetulus griseus]</t>
  </si>
  <si>
    <t>gi|354488051|ref|XP_003506184.1|</t>
  </si>
  <si>
    <t>YLDLSLNPSGEVTK; YEKPDGSPVFIAFR; WYTVNSAYGDTIVMPC1R{1=57.0215}; WKYEKPDGSPVFIAFR; VLQPLVGEVDILFKK; VLQPLVGEVDILFK; VFKQPSKPEIVNK; TIIC1HVEGFPK{1=57.0215}; TIHSEQTVFDIYYPTEQVTIQVLPPK; TC1SVTYYGPSGQK{1=57.0215}; SVQYDDVPEYKDR; SVQYDDVPEYK; SSPSFSSLHYQDAGNYVC1ETALQEVEGLKKR{1=57.0215}; SSPSFSSLHYQDAGNYVC1ETALQEVEGLK{1=57.0215}; SSNTYTLTDVRR; SSNTYTLTDVR; SM1IASTTITVHYLDLSLNPSGEVTK{1=15.9949}; SM1IASTTITVH{1=15.9949}; SAYGDTIVMPC1R{1=57.0215}; Q1PSKPEIVNK{1=-17.0265}; QPSKPEIVNK; QIGDALPVSC1TISASR{1=57.0215}; LGDC1ISR{1=57.0215}; LDVPQNLM1FGK{1=15.9949}; LDVPQNLMFGK; KSVQYDDVPEYKDR; KLGDC1ISR{1=57.0215}; HYQDAGNYVC1ETALQEVEGLK{1=57.0215}; HVNKDLGNM1EENK{1=15.9949}; FVC1M2LVTEDNVFEAPTLVK{1=57.0215;2=15.9949}; FVC1MLVTEDNVFEAPTLVK{1=57.0215}; EVDPVTQLYTM1TSSLEYK{1=15.9949}; EVDPVTQLYTMTSSLEYK; ESLTLIVEGKPQIK; ESLTLIVEGK; DLGNMEENKK; DLGNMEENK; APYLETEQLKK; APYLETEQLK; ADIQM1PFTC2SVTYYGPSGQK{1=15.9949;2=57.0215}; ADIQMPFTC1SVTYYGPSGQK{1=57.0215}</t>
  </si>
  <si>
    <t>CD166_RAT</t>
  </si>
  <si>
    <t>O35112</t>
  </si>
  <si>
    <t>CD166 antigen (Activated leukocyte cell adhesion molecule) (HB2) (KG-CAM) (Protein MEMD) (SB-10 antigen) (CD antigen CD166)</t>
  </si>
  <si>
    <t>PREDICTED: dihydropyrimidinase-related protein 2-like [Cricetulus griseus]</t>
  </si>
  <si>
    <t>gi|354486081|ref|XP_003505210.1|</t>
  </si>
  <si>
    <t>VLSRPEEVEAEAVNR; VFNLYPR; THNSALEYNIFEGM1EC2R{1=15.9949;2=57.0215}; SLSGAQIDDNIPR; SITIANQTNC1PLYVTK{1=57.0215}; SC1C2DYSLHVDITEWHK{1=57.0215;2=57.0215}; SAADVIAQAR; NLHQSGFSLSGAQIDDNIPRR; NLHQSGFSLSGAQIDDNIPR; M1VIPGGIDVHTR{1=15.9949}; MVIPGGIDVHTR; MSVIWDK; KPFPDFVYK; IVNDDQSFYADIYM1EDGLIK{1=15.9949}; IVNDDQSFYADIYMEDGLIK; IVLEDGTLHVTEGSGR; ILDLGITGPEGHVLSRPEEVEAEAVNR; ILDLGITGPEGH; IAVGSDADLVIWDPDSVK; GTVVYGEPITASLGTDGSHYWSK; GLYDGPVC1EVSVTPK{1=57.0215}; GIQEEM1EALVK{1=15.9949}; GIQEEMEALVK; FQM1PDQGM2TSADDFFQGTK{1=15.9949;2=15.9949}; FQMPDQGM1TSADDFFQGTK{1=15.9949}; FQMPDQGMTSADDFFQGTK; FQLTDSQIYEVLSVIR; DNFTLIPEGTNGTEER; DIGAIAQVHAENGDIIAEEQQR; AVGKDNFTLIPEGTNGTEER; AALAGGTTMIIDHVVPEPGTSLLAAFDQWR; AAAFVTSPPLSPDPTTPDFLNSLLSC1GDLQVTGSAHC2TFNTAQK{1=57.0215;2=57.0215}</t>
  </si>
  <si>
    <t>DPYL2_MOUSE</t>
  </si>
  <si>
    <t>O08553</t>
  </si>
  <si>
    <t>Dihydropyrimidinase-related protein 2 (DRP-2) (Unc-33-like phosphoprotein 2) (ULIP-2)</t>
  </si>
  <si>
    <t>PREDICTED: peptidyl-prolyl cis-trans isomerase H-like [Cricetulus griseus]</t>
  </si>
  <si>
    <t>gi|354502613|ref|XP_003513378.1|</t>
  </si>
  <si>
    <t>VIKDFM1IQGGDFVNGDGTGVASIYR{1=15.9949}; VIKDFMIQGGDFVNGDGTGVASIYR; SSPVNPVVFFDVSIGGQEVGR; QFC1TGEFRK{1=57.0215}; QFC1TGEFR{1=57.0215}; KIENVPTGPNNKPK; KDGVPIGYK; IIDGLLVM1R{1=15.9949}; IIDGLLVMR; IENVPTGPNNKPKLPVVISQC1GEM{1=57.0215}; IELFADVVPK; HSAPGLLSM1ANSGPSTNGC2QFFITC3SK{1=15.9949;2=57.0215;3=57.0215}; HSAPGLLSMANSGPSTNGC1QFFITC2SK{1=57.0215;2=57.0215}; HSAPGLLSMAN; GPFADENFK; DFM1IQGGDFVNGDGTGVASIYR{1=15.9949}; DFMIQGGDFVNGDGTGVASIYR; C1DWLDGKHVVFGK{1=57.0215}; C1DWLDGK{1=57.0215}</t>
  </si>
  <si>
    <t>PPIH_HUMAN</t>
  </si>
  <si>
    <t>O43447</t>
  </si>
  <si>
    <t>Peptidyl-prolyl cis-trans isomerase H (PPIase H) (EC 5.2.1.8) (Rotamase H) (Small nuclear ribonucleoprotein particle-specific cyclophilin H) (CypH) (U-snRNP-associated cyclophilin SnuCyp-20) (USA-CYP)</t>
  </si>
  <si>
    <t>PREDICTED: endophilin-A2-like [Cricetulus griseus]</t>
  </si>
  <si>
    <t>gi|354479267|ref|XP_003501834.1|</t>
  </si>
  <si>
    <t>TIEYLQPNPASR; RLDFDYK; Q1NFIDPLQNLC2DK{1=-17.0265;2=57.0215}; QNFIDPLQNLC1DK{1=57.0215}; Q1AVQILEELADKLK{1=-17.0265}; QAVQILEELADKLK; Q1AVQILEELADK{1=-17.0265}; QAVQILEELADK; PREPFDLGELEQPNGGFPC1APAPK{1=57.0215}; NPGYPQSEGLLGEC1M2VR{1=57.0215;2=15.9949}; NPGYPQSEGLLGEC1MVR{1=57.0215}; LTM1LNTVSK{1=15.9949}; LTMLNTVSK; LDFDYK; LDDDFKEM1EKK{1=15.9949}; LDDDFKEMEK; LDDDFK; ITASSSFR; IPDEELR; EVAETSM1HNLLETDIEQVSQLSALVDAQLDYHR{1=15.9949}; EVAETSMHNLLETDIEQVSQLSALVDAQLDYHR; EPFDLGELEQPNGGFPC1APAPK{1=57.0215}; ELGGESNFGDALLDAGESM1K{1=15.9949}; ELGGESNFGDALLDAGESMK; EGKTGPPGC1TGARDM2LLLLLSPNPC3AFWANTGSQC4PADAVPIMMLLLLVSEK{1=57.0215;2=15.9949;3=57.0215;4=57.0215}; DSLDIEVK; AVAEVLVR; ALYDFEPENDGELGFR</t>
  </si>
  <si>
    <t>SH3G1_MOUSE</t>
  </si>
  <si>
    <t>Q62419</t>
  </si>
  <si>
    <t>Endophilin-A2 (Endophilin-2) (SH3 domain protein 2B) (SH3 domain-containing GRB2-like protein 1) (SH3p8)</t>
  </si>
  <si>
    <t>PREDICTED: caveolin-1-like [Cricetulus griseus]</t>
  </si>
  <si>
    <t>gi|354477232|ref|XP_003500826.1|</t>
  </si>
  <si>
    <t>YWFYR; Q1VYDAHTK{1=-17.0265}; IDFEDVIAEPEGTHSFDGIWK; HLNDDVVK; EQGNIYKPNNK; EIDLVNRDPK; EIDLVNR; ASFTTFTVTK; AMADEVNEK</t>
  </si>
  <si>
    <t>CAV1_RABIT</t>
  </si>
  <si>
    <t>Q09YN6</t>
  </si>
  <si>
    <t>Caveolin-1</t>
  </si>
  <si>
    <t>PREDICTED: suppressor of G2 allele of SKP1 homolog, partial [Cricetulus griseus]</t>
  </si>
  <si>
    <t>gi|354498518|ref|XP_003511362.1|</t>
  </si>
  <si>
    <t>WEKLEGQGDEPTPK; VEINPPDDMEWK; SFM1ESGGTVLSTNWSDVGK{1=15.9949}; SFMESGGTVLSTNWSDVGK; QFTSDVK; NLYPSSSHYTR; NDVNM1EFSEK{1=15.9949}; NDVNMEFSEK; LVGEIKEEEKNEK; LVGEIKEEEK; LPSGEDYHMK; LLHPIVPEQSTFK; LFQQIYSDGSDEVKR; LFQQIYSDGSDEVK; LEGQGDEPTPK; LEGDAALNK; KVEINPPDDMEWK</t>
  </si>
  <si>
    <t>SUGT1_HUMAN</t>
  </si>
  <si>
    <t>Q9Y2Z0</t>
  </si>
  <si>
    <t>Suppressor of G2 allele of SKP1 homolog (Protein 40-6-3) (Sgt1)</t>
  </si>
  <si>
    <t>PREDICTED: S-adenosylmethionine synthase isoform type-2 [Cricetulus griseus]</t>
  </si>
  <si>
    <t>gi|354487046|ref|XP_003505686.1|</t>
  </si>
  <si>
    <t>YLDEDTIYHLQPSGR; TQVTVQYM1QDR{1=15.9949}; TQVTVQYMQDR; TGMILLAGEITSR; TC1NVLVALEQQSPDIAQGVHLDR{1=57.0215}; TAAYGHFGR; NGTLPWLRPDSK; NFDLRPGVIVR; NEEDIGAGDQGLMFGYATDETEEC1MPLTIVLAHKLNAKLAELR{1=57.0215}; NEEDIGAGDQGLMFGYATDETEEC1M2PLTIVLAHK{1=57.0215;2=15.9949}; NEEDIGAGDQGLMFGYATDETEEC1MPLTIVLAHK{1=57.0215}; KIIVDTYGGWGAHGGGAFSGK; IIVDTYGGWGAHGGGAFSGK; IC1DQISDAVLDAHLQQDPDAK{1=57.0215}; FVIGGPQGDAGLTGR; ELLEIVKK; DSFPWEVPKK; DSFPWEVPK; DLDLKKPIYQR; AVLDAHLQQDPDAKVAC1ETVAK{1=57.0215}; ATDETEEC1MPLTIVLAHK{1=57.0215}; AAIDYQK</t>
  </si>
  <si>
    <t>METK2_MOUSE</t>
  </si>
  <si>
    <t>Q3THS6</t>
  </si>
  <si>
    <t>S-adenosylmethionine synthase isoform type-2 (AdoMet synthase 2) (EC 2.5.1.6) (Methionine adenosyltransferase 2) (MAT 2)</t>
  </si>
  <si>
    <t>PREDICTED: LOW QUALITY PROTEIN: glutathione peroxidase 1-like [Cricetulus griseus]</t>
  </si>
  <si>
    <t>gi|354476433|ref|XP_003500429.1|</t>
  </si>
  <si>
    <t>YIRPGGGFEPNFTLFEK; YIIWSPVC1R{1=57.0215}; TIDIEPDIEALLSQQPR; PLTGGEPVSLGSLR; PGGGFEPNFTLFEK; NEEILNSLK; LSAAVQSTVYAFSAR; GLVVLGFPC1NQFGHQENAKNEEILNSLK{1=57.0215}; GLVVLGFPC1NQFGHQENAK{1=57.0215}; FLVGPDGVPVR; ESLPAPSDDPTALM1TDPK{1=15.9949}; ESLPAPSDDPTALMTDPK; DYTEM1NDLQK{1=15.9949}; DYTEMNDLQK; AHPLFTFLR</t>
  </si>
  <si>
    <t>GPX1_MOUSE</t>
  </si>
  <si>
    <t>P11352</t>
  </si>
  <si>
    <t>Glutathione peroxidase 1 (GPx-1) (GSHPx-1) (EC 1.11.1.9) (Cellular glutathione peroxidase) (Selenium-dependent glutathione peroxidase 1)</t>
  </si>
  <si>
    <t>PREDICTED: desmin-like [Cricetulus griseus]</t>
  </si>
  <si>
    <t>gi|354497066|ref|XP_003510643.1|</t>
  </si>
  <si>
    <t>SKVSDLTQAANK; RIESLNEEIAFLKK; RIESLNEEIAFLK</t>
  </si>
  <si>
    <t>DESM_MESAU</t>
  </si>
  <si>
    <t>P02541</t>
  </si>
  <si>
    <t>Desmin</t>
  </si>
  <si>
    <t>PREDICTED: peptidyl-tRNA hydrolase 2, mitochondrial-like [Cricetulus griseus]</t>
  </si>
  <si>
    <t>gi|354483362|ref|XP_003503863.1|</t>
  </si>
  <si>
    <t>VAAQC1SHAAVSAYK{1=57.0215}; TVLGIGPGPVELIDEVTGHLK; TQIEPGSR; TLGLTVSLIQDAGR; SKDTEM1GTEASILGESGEYK{1=15.9949}; SKDTEMGTEASILGESGEYK; GHLGM1LPQNSTR{1=15.9949}; GHLGMLPQNSTR; DTEMGTEASILGESGEYK; APDEDTLIELLTHAK; APDEDTLIELLTH</t>
  </si>
  <si>
    <t>PTH2_MOUSE</t>
  </si>
  <si>
    <t>Q8R2Y8</t>
  </si>
  <si>
    <t>Peptidyl-tRNA hydrolase 2, mitochondrial (PTH 2) (EC 3.1.1.29)</t>
  </si>
  <si>
    <t>PREDICTED: glycine cleavage system H protein, mitochondrial-like [Cricetulus griseus]</t>
  </si>
  <si>
    <t>gi|354493382|ref|XP_003508821.1|</t>
  </si>
  <si>
    <t>SGEVTEVNEALAENPGLVNK; SC1YEDGWLIK{1=57.0215}; MALSDPSELDELMSEEAYEKYVK; M1ALSDPSELDELM2SEEAYEK{1=15.9949;2=15.9949}; MALSDPSELDELM1SEEAYEK{1=15.9949}; M1ALSDPSELDELMSEEAYEK{1=15.9949}; MALSDPSELDELMSEEAYEK; HEWITTENGIGTVGISNFAQEALGDVVYC1SLPEVGTK{1=57.0215}; ASELYSPLSGEVTEVNEALAENPGLVNK; ALSDPSELDELMSEEAYEK; AASELYSPLSGEVTEVNEALAENPGLVNK</t>
  </si>
  <si>
    <t>GCSH_RAT</t>
  </si>
  <si>
    <t>Q5I0P2</t>
  </si>
  <si>
    <t>Glycine cleavage system H protein, mitochondrial (Lipoic acid-containing protein)</t>
  </si>
  <si>
    <t>vesicle-trafficking protein SEC22b [Cricetulus griseus]</t>
  </si>
  <si>
    <t>gi|350537591|ref|NP_001233675.1|</t>
  </si>
  <si>
    <t>VPTVSRPYSFIEFDTFIQK; VLLTM1IAR{1=15.9949}; VLLTMIAR; VADGLPLAASM1QEDEQSGR{1=15.9949}; VADGLPLAASMQEDEQSGR; PYSFIEFDTFIQK; NLGSINTELQDVQR; LNEQSPTR; LAFAYLEDLHSEFDEQHGK; KVPTVSRPYSFIEFDTFIQK; KLYIDSR; IM1VANIEEVLQR{1=15.9949}; IMVANIEEVLQR; GEALSALDSK; DLQQYQSQAK; AYLEDLHSEFDEQHGK; ANNLSSLSK</t>
  </si>
  <si>
    <t>SC22B_CRIGR</t>
  </si>
  <si>
    <t>O08595</t>
  </si>
  <si>
    <t>Vesicle-trafficking protein SEC22b (ER-Golgi SNARE of 24 kDa) (ERS-24) (ERS24) (SEC22 vesicle-trafficking protein homolog B)</t>
  </si>
  <si>
    <t>PREDICTED: proline synthase co-transcribed bacterial homolog protein-like [Cricetulus griseus]</t>
  </si>
  <si>
    <t>gi|354472073|ref|XP_003498265.1|</t>
  </si>
  <si>
    <t>WHFIGHLQK; VM1VQINTSGEESK{1=15.9949}; VMVQINTSGEESK; VLSSC1PEIK{1=57.0215}; VGSTIFGER; TKPADM1VIEAYGHGQR{1=15.9949}; TKPADMVIEAYGHGQR; TFGENYVQELLEK; RRDLPAIQPR; LRQELC1EK{1=57.0215}; LNIPVDQVELSMGMSADFQHAIEVGSTNVR; LMAVPNLFMLETVDSMK; HGLPSSEAIAVVEHIK; DLPAIQPR; ASC1PNLEFVGLMTIGSFGHDLSQGPNPDFQM2LLR{1=57.0215;2=15.9949}; ASC1PNLEFVGLM2TIGSFGHDLSQGPNPDFQMLLR{1=57.0215;2=15.9949}; ASC1PNLEFVGLMTIGSFGHDLSQGPNPDFQMLLR{1=57.0215}</t>
  </si>
  <si>
    <t>PROSC_MOUSE</t>
  </si>
  <si>
    <t>Q9Z2Y8</t>
  </si>
  <si>
    <t>Proline synthase co-transcribed bacterial homolog protein</t>
  </si>
  <si>
    <t>PREDICTED: FACT complex subunit SPT16 [Cricetulus griseus]</t>
  </si>
  <si>
    <t>gi|354491205|ref|XP_003507746.1|</t>
  </si>
  <si>
    <t>YTEGVQSLNWTK; YLAGADPSTVEMC1YPPIIQSGGNYNLK{1=57.0215}; YETVIM1PVFGIATPFHIATIK{1=15.9949}; YETVIMPVFGIATPFHIATIK; YEEEEEQSR; VTMINAIPVASLDPIKEWLNSC1DLK{1=57.0215}; VQFHLK; VM1EIVDADEKVR{1=15.9949}; VMEIVDADEKVR; VM1EIVDADEK{1=15.9949}; VMEIVDADEK; VEALTKEELEFEVPFR; VDILYNNIK; TYALFIGDTVLVDEDGPATVLTSVK; TLM1VDPTQEVQENYNFLLQLQEELLK{1=15.9949}; TLMVDPTQEVQENYNFLLQLQEELLK; SYC1SNLVR{1=57.0215}; SWSDC1LNK{1=57.0215}; SINLGFSDLTNK; RLYSNWR; RLTEQKGEQQIQK; Q1KPELLNK{1=-17.0265}; QKPELLNK; Q1DSLVINLNR{1=-17.0265}; QDSLVINLNR; NVGIFLK; NPSLMPK; NLGFGM1GIEFR{1=15.9949}; NLGFGMGIEFR; NISM1SVEGDYTYLR{1=15.9949}; NISMSVEGDYTYLR; NFDM1VIVYK{1=15.9949}; NFDMVIVYK; NEGNIFPNPEATFVK; NEDEEEEEEDKDEAEDLLGR; NAIM1FGK{1=15.9949}; NAIMFGK; M1QGSLEAHVNGFR{1=15.9949}; MQGSLEAHVNGFR; LTEQKGEQQIQK; LKDLYIRPNIAQK; LAESVEK; KYETVIM1PVFGIATPFHIATIK{1=15.9949}; KYETVIMPVFGIATPFHIATIK; KYETVIMPVFGIATPF; KVTMINAIPVASLDPIKEWLNSC1DLK{1=57.0215}; KKVEFLK; KGEDEYASIDAIVVSVGVDEEIVYAK; KAASITSEVFNK; INFYC1PGSALGR{1=57.0215}; IIFM1ASK{1=15.9949}; IIFMASK; IGDTVLVDEDGPATVLTSVK; IC1DVYNSVM2DVVK{1=57.0215;2=15.9949}; IC1DVYNSVMDVVK{1=57.0215}; HTDVQFYTEVGEITTDLGK; GNENANGAPAITLLIR; GEQTVPALNLQNAFR; GDKVDILYNNIK; FSVVSDK; EWLNSC1DLK{1=57.0215}; ESRYEEEEEQSR; ELAAQLNEEAKR; ELAAQLNEEAK; EGSLVINSK; EELEFEVPFR; EDGELNLM1KK{1=15.9949}; EDGELNLM1K{1=15.9949}; EDGELNLMK; EAEEKEKEGIVK; DLYIRPNIAQK; DLGFNGAPYR; DKFPGEFM1K{1=15.9949}; DDLYAEQM1ER{1=15.9949}; DDLYAEQMER; ASNM1KAPGEQTVPALNLQNAFR{1=15.9949}; APGEQTVPALNLQNAFR; AASITSEVFNK; AALLTER</t>
  </si>
  <si>
    <t>SP16H_MOUSE</t>
  </si>
  <si>
    <t>Q920B9</t>
  </si>
  <si>
    <t>FACT complex subunit SPT16 (Chromatin-specific transcription elongation factor 140 kDa subunit) (FACT 140 kDa subunit) (FACTp140) (Facilitates chromatin transcription complex subunit SPT16)</t>
  </si>
  <si>
    <t>PREDICTED: phosphoribosylformylglycinamidine synthase [Cricetulus griseus]</t>
  </si>
  <si>
    <t>gi|354469612|ref|XP_003497221.1|</t>
  </si>
  <si>
    <t>YQGAGLQC1LK{1=57.0215}; YPLNPNGSPGGIAGIC1SQDGR{1=57.0215}; YC1LPPTFPVASVPR{1=57.0215}; WAAETLPGVEEM1KK{1=15.9949}; WAAETLPGVEEMKK; VSVNGTVVVEEPVGQLR; VSGLVAQQQC1VGPLQTPLADVAVVALSHQELIGAATALGEQPVK{1=57.0215}; VGGPVYR; VEPGPALM1LR{1=15.9949}; VEPGPALMLR; SVSGLVAQQQC1VGPLQTPLADVAVVALSHQELIGAATALGEQPVK{1=57.0215}; SQLGEHPPDLDLPENLVR; SLWEETSFQLDLLQAEPR; SLGVC1NGC2QLLALLGWVGSDPSEK{1=57.0215;2=57.0215}; SLGLQLPGGQR; SIPAPLSGSIDILAEGR; SGQGDASLTPPPTPVDLELDWVLGK; SGHEGAASGC1ALR{1=57.0215}; RNPSTVEAFDLAQSNSEHSR; QPGGSIPR; Q1EELSQDYQPTQPGLLLR{1=-17.0265}; QEELSQDYQPTQPGLLLR; QDLC1SGAIGLDTFR{1=57.0215}; PSDQDFLNR; PLEVAIEASNGASDYGNK; NPSTVEAFDLAQSNSEHSR; M1TEQHYPDPIQSFSPQSIPAPLSGSIDILAEGR{1=15.9949}; MTEQHYPDPIQSFSPQSIPAPLSGSIDILAEGR; LVQSLFESIM1STQAC2SNPNNVLK{1=15.9949;2=57.0215}; LVQSLFESIMSTQAC1SNPNNVLK{1=57.0215}; LSFALHPTPEM1K{1=15.9949}; LSFALHPTPEMK; LPGEGAALADAC1EAMVTVMAALGVAVDGGK{1=57.0215}; LPELQSVETELC1YNVR{1=57.0215}; LNFSTPASSNIVSVC1LAAGLR{1=57.0215}; LGHTGEAGPQAM1VR{1=15.9949}; LGHTGEAGPQAMVR; LGGTALAQC1FSQLGEHPPDLDLPENLVR{1=57.0215}; LC1SGHDVSDGGLVTC2LLEMAF{1=57.0215;2=57.0215}; LAVSEALTNLVFALVTDLR; LAVSEALTNLVF; KLVQSLFESIM1STQAC2SNPNNVLK{1=15.9949;2=57.0215}; KLVQSLFESIMSTQAC1SNPNNVLK{1=57.0215}; ITLVDDREC1PVGK{1=57.0215}; ITLVDDR; IRDVQC1TGR{1=57.0215}; HWFFK; HVVFTAETHNFPTGVAPFSGATTGTGGR; HVVFTAETH; HVGKEPPEPGM1GVVK{1=15.9949}; HVGKEPPEPGMGVVK; HLALM1PHPER{1=15.9949}; HLALMPHPER; GWAAAVNFNPR; GVAFVGGFSYADVLGSAK; GQLHVDGK; GLAPLHWADDDGNPTEK; GHLLYVPLSPGQHR; GAHVVAGTAGYC1FGNLHIPGYNLPWEDPSFQYPGNFAR{1=57.0215}; FQLGDPTLNALEIWGAEYQESNALLLR; FGEPVLAGFAR; FC1DNSSAIQGK{1=57.0215}; EWIKPIMFSGGIGSM1EAK{1=15.9949}; EVQFLQPEDPTQPSC1FLQQQGLR{1=57.0215}; EPPVLQPLVLPPELSIR; EPPEPGMGVVK; EMADAFHLAGFEVWDVTMQDLC1SGAIGLDTFR{1=57.0215}; ELSDPAGAIIYTSR; DSLSMAAR; C1SGNWMWAAK{1=57.0215}; C1PVC2FVGTITGNKR{1=57.0215;2=57.0215}; C1PVC2FVGTITGNK{1=57.0215;2=57.0215}; AVC1PDITATVTPDLK{1=57.0215}; APGSLVISAYAVC1PDITATVTPDLK{1=57.0215}; ANQELGLALDSWDLDFYTK; ALPVLFAEEPGLVLEVQEPDVAGVLLR; AISLAALHDR; AC1VEAPGGNPIC2SLHDQGAGGNGNVLK{1=57.0215;2=57.0215}; AALGVAVDGGK</t>
  </si>
  <si>
    <t>PUR4_MOUSE</t>
  </si>
  <si>
    <t>Q5SUR0</t>
  </si>
  <si>
    <t>Phosphoribosylformylglycinamidine synthase (FGAM synthase) (FGAMS) (EC 6.3.5.3) (Formylglycinamide ribonucleotide amidotransferase) (FGAR amidotransferase) (FGAR-AT) (Formylglycinamide ribotide amidotransferase)</t>
  </si>
  <si>
    <t>PREDICTED: deoxyhypusine synthase-like isoform 1 [Cricetulus griseus]</t>
  </si>
  <si>
    <t>gi|354479485|ref|XP_003501940.1|</t>
  </si>
  <si>
    <t>YLVQHNMVDVLVTTAGGVEEDLIK; VYADASLVFPLLVAK; SRRPLTGC1TIFLGYTSNLI{1=57.0215}; SGM1IILGGGM2VK{1=15.9949;2=15.9949}; SGMIILGGGM1VK{1=15.9949}; RPLTGC1TIFLGYTSNLISSGIR{1=57.0215}; NPGLVLDIVEDLR; NHIPVLSPALTDGSLGDMIFFHSYK; NGADYAVYINTAQEFDGSDSGARPDEAVSWGK; LINM1QAIFAK{1=15.9949}; LINMQAIFAK; KLEPLALGEDHHEDLTK; IGNLLVPNDNYC1K{1=57.0215}; HSSALPPESAQVQGYDFNR; HHIANANLM1R{1=15.9949}; HHIANANLMR; GVDYHALLEAFGTTGFQATNFGR; GVDYHALLEAFGTTGF; GLVLDIVEDLR; EINNPESVYYWAHK; C1LAPTYLGEFSLSGK{1=57.0215}; AVQQVNAM1IEK{1=15.9949}; AVQQVNAMIEK; ADAFTAEKNED</t>
  </si>
  <si>
    <t>DHYS_RAT</t>
  </si>
  <si>
    <t>Q6AY53</t>
  </si>
  <si>
    <t>Deoxyhypusine synthase (DHS) (EC 2.5.1.46)</t>
  </si>
  <si>
    <t>PREDICTED: dihydropteridine reductase-like [Cricetulus griseus]</t>
  </si>
  <si>
    <t>gi|354487735|ref|XP_003506027.1|</t>
  </si>
  <si>
    <t>VLVYGGR; VDAILC1VAGGWAGGNAK{1=57.0215}; RVLVYGGR; RPNSGSLIQVVTTEGK; QSMWTSTISSHLATK; NSGM1PPGAAAIAVLPVTLDTPM2NR{1=15.9949;2=15.9949}; NSGMPPGAAAIAVLPVTLDTPM1NR{1=15.9949}; NSGM1PPGAAAIAVLPVTLDTPMNR{1=15.9949}; NSGMPPGAAAIAVLPVTLDTPMNR; NC1DLMWK{1=57.0215}; M1TDSFTEQADQVTAEVGK{1=15.9949}; MTDSFTEQADQVTAEVGK; LVETFHDWITGNK; GAVHQLC1QSLAGK{1=57.0215}; EGGLLTLAGAK; AALDGTPGM1IGYGM2AK{1=15.9949;2=15.9949}; AALDGTPGM1IGYGMAK{1=15.9949}; AALDGTPGMIGYGMAK</t>
  </si>
  <si>
    <t>DHPR_RAT</t>
  </si>
  <si>
    <t>P11348</t>
  </si>
  <si>
    <t>Dihydropteridine reductase (EC 1.5.1.34) (HDHPR) (Quinoid dihydropteridine reductase)</t>
  </si>
  <si>
    <t>PREDICTED: vacuolar protein-sorting-associated protein 25-like [Cricetulus griseus]</t>
  </si>
  <si>
    <t>gi|354485082|ref|XP_003504713.1|</t>
  </si>
  <si>
    <t>SSFLIMWR; SGQNNSVFTLYELTSGEDTEDEEFHGLDEATLLR; RPEEWGK; LPVESIQIVLEELR; LIYQWVSR; KLPVESIQIVLEELRK; KLPVESIQIVLEELR; KGNLEWLDK; GNLEWLDKNK; FPPFFTLQPNVDTR; ALQALQQEHK; AEIITVSDGR</t>
  </si>
  <si>
    <t>VPS25_MOUSE</t>
  </si>
  <si>
    <t>Q9CQ80</t>
  </si>
  <si>
    <t>Vacuolar protein-sorting-associated protein 25 (ESCRT-II complex subunit VPS25)</t>
  </si>
  <si>
    <t>PREDICTED: nuclear pore complex protein Nup93 [Cricetulus griseus]</t>
  </si>
  <si>
    <t>gi|354482950|ref|XP_003503658.1|</t>
  </si>
  <si>
    <t>VLELM1NK{1=15.9949}; VLELMNK; TWFQEYMNSK; TFGM1AEEYHR{1=15.9949}; TFGMAEEYHR; SSLDSIEM1AYAR{1=15.9949}; SSLDSIEMAYAR; SSGQSAQLLSHEPGDPPC1M2R{1=57.0215;2=15.9949}; SSGQSAQLLSHEPGDPPC1MR{1=57.0215}; SISDMWAMVK; RLNFVR; QM1TDVVLAPATDALK{1=15.9949}; Q1MTDVVLAPATDALK{1=-17.0265}; QMTDVVLAPATDALK; QIYIYNEK; Q1ALGYLEQSYK{1=-17.0265}; QALGYLEQSYK; NYTLVTVFGNLHQAQLGGVPGTYQLVR; NMALSIAER; NLQEIQQAGER; NFSDEIR; NEKDNALLSAIEESR; LYDLAK; LVPLNQESVEER; LVDLC1SSVAEMDDK{1=57.0215}; LTLSQFQK; LPAPSPGLQDGEVEGHPVWALIYYC1M2R{1=57.0215;2=15.9949}; LNQVC1FDDDGTSSPQDR{1=57.0215}; LLSPVVPQISAPQSNK; LLM1LYTR{1=15.9949}; LLMLYTR; LKNM1ALSIAER{1=15.9949}; LESLSAATTFEPLEPVKDTDIQGFLK; LESLSAATTFEPLEPVK; KFESTDPR; IVSGHLQPNLVDLC1SSVAEM2DDK{1=57.0215;2=15.9949}; IVSGHLQPNLVDLC1SSVAEMDDK{1=57.0215}; ILHTLLASGEDALDFTQESEPSYISDVGPPGR; HNLSEVLLATMNILFTQFK; GLFEEAAK; GLDISHISQR; FVDSTFYLLLDLITFFDEYHSGHIDR; FTNDTKPIINK; ESM1LVEWEQVK{1=15.9949}; ESMLVEWEQVK; EFDMILGK; EALQYFYFLR; DTDIQGFLK; DSQGENM1FLR{1=15.9949}; DSQGENMFLR; DNALLSAIEESR; DEKDSQGENM1FLR{1=15.9949}; C1VSELVIESR{1=57.0215}; C1GDLLAASQVVSR{1=57.0215}; C1DITDNQSEVADKTEDYLWLK{1=57.0215}; AVYC1IIGR{1=57.0215}; ASVLLGSR; AQHQLGEFK; ALITFAGM1IPYR{1=15.9949}; ALITFAGMIPYR; AFDIIDR</t>
  </si>
  <si>
    <t>NUP93_MOUSE</t>
  </si>
  <si>
    <t>Q8BJ71</t>
  </si>
  <si>
    <t>Nuclear pore complex protein Nup93 (93 kDa nucleoporin) (CBP-interacting protein 4) (Nucleoporin Nup93)</t>
  </si>
  <si>
    <t>PREDICTED: AP-1 complex subunit beta-1-like isoform 2 [Cricetulus griseus]</t>
  </si>
  <si>
    <t>gi|354498498|ref|XP_003511352.1|</t>
  </si>
  <si>
    <t>YNDPIYVK; YESIIATLC1ENLDSLDEPDAR{1=57.0215}; VNYVVQEAIVVIR; VIAAM1TVGK{1=15.9949}; VIAAMTVGK; SQPDMAIMAVNSFVK; QVFLATWK; NVEGQDM1LYQSLK{1=15.9949}; NVEGQDMLYQSLK; NSFGVIPSTPLAIHTPLMPNQSIDVSLPLNTLGPVMKMEPLNNLQVAVKNNIDVFYFSC1LIPLNVLFV{1=57.0215}; NSFGVIPSTPLAIHTPLMPNQSIDVSLPLNTLGPVMK; LTNGIWILAELR; LQNNNVYTIAK; LLTALNEC1TEWGQIFILDC2LSNYNPK{1=57.0215;2=57.0215}; LLSTDPVTAK; LHDINAQMVEDQGFLDSLR; LASQANIAQVLAELK; LAPPLVTLLSGEPEVQYVALR; KPSETQELVQQVLSLATQDSDNPDLR; KLAPPLVTLLSGEPEVQYVALR; KGEIFELK; IQPGNPNYTLSLK; ILDC1LSNYNPK{1=57.0215}; IAQVLAELK; GLEISGTFTHR; FLELLPK; EVVLSEKPLISEETDLIEPTLLDELIC1H{1=57.0215}; EC1HLNADTVSSK{1=57.0215}; DVSSLFPDVVNC1MQTDNLELKK{1=57.0215}; DVSSLFPDVVNC1MQTDNLELK{1=57.0215}; DSDYYNM1LLK{1=15.9949}; DSDYYNMLLK; DIPNENELQFQIK; AVWLPAVK; AVAALSEISESHPNSNLLDLNPQNINK; APEVSQYIYQVYDSILK; ALQHM1TDFAIQFNK{1=15.9949}; ALQHMTDFAIQFNK</t>
  </si>
  <si>
    <t>AP1B1_BOVIN</t>
  </si>
  <si>
    <t>Q08DS7</t>
  </si>
  <si>
    <t>PREDICTED: dihydrolipoyllysine-residue acetyltransferase component of pyruvate dehydrogenase complex, mitochondrial [Cricetulus griseus]</t>
  </si>
  <si>
    <t>gi|354472708|ref|XP_003498579.1|</t>
  </si>
  <si>
    <t>YLEKPITM1LL{1=15.9949}; YLEKPITMLL; VVDGAVGAQWLAEFKK; VVDGAVGAQWLAEFK; VPLPSLSPTM1QAGTIAR{1=15.9949}; VPLPSLSPTMQAGTIAR; VPEANSSWM1DTVIR{1=15.9949}; VPEANSSWMDTVIR; VFVSPLAK; TISNLGMFGIK; QNHVVDVSVAVSTPAGLITPIVFNAH; QEDIAAFADYRPTEVTSLKPQAPPPVPTPVAAAPPTAQPLAPTPSALPAGPK; NYTLDSAAATTPQAAASAPTPAPAASAASAAAC1AK{1=57.0215}; NFSAIINPPQAC1ILAIGASEDKLVPADNEK{1=57.0215}; LVPADNEK; LSEGDLLAEIETDK; LQPHEFQGGTFTISNLGM1FGIK{1=15.9949}; LQPHEFQGGTFTISNLGMFGIK; LQPHEFQGGTFTISNLGM; ISVNDFIIK; INEGDLIAEVETDK; ILVAEGTR; ILAIGASEDK; GLETIASDVVSLASK; GIDLTQVK; GFDVASMMSVTLSC1DHR{1=57.0215}; DVPLGTPLC1IIVEK{1=57.0215}; DVPIGSIIC1ITVGK{1=57.0215}; DIDSFVPSK; ATVGFESLEEC1YMAK{1=57.0215}; ASALAC1LK{1=57.0215}; APGSSYPPHM1QVLLPALSPTM2TMGTVQR{1=15.9949;2=15.9949}; APGSSYPPHMQVLLPALSPTMTM1GTVQR{1=15.9949}; APGSSYPPHMQVLLPALSPTM1TMGTVQR{1=15.9949}; APGSSYPPHM1QVLLPALSPTMTMGTVQR{1=15.9949}; APGSSYPPHMQVLLPALSPTMTMGTVQR; AEDIEAFK; AAPAPAAAVAPPGPSAAPAPAAGVFTDIPISNIR</t>
  </si>
  <si>
    <t>ODP2_MOUSE</t>
  </si>
  <si>
    <t>Q8BMF4</t>
  </si>
  <si>
    <t>Dihydrolipoyllysine-residue acetyltransferase component of pyruvate dehydrogenase complex, mitochondrial (EC 2.3.1.12) (Dihydrolipoamide acetyltransferase component of pyruvate dehydrogenase complex) (Pyruvate dehydrogenase complex component E2) (PDC-E2) (PDCE2)</t>
  </si>
  <si>
    <t>PREDICTED: calcium-binding mitochondrial carrier protein Aralar1 [Cricetulus griseus]</t>
  </si>
  <si>
    <t>gi|354467086|ref|XP_003496002.1|</t>
  </si>
  <si>
    <t>YLGLYNDPNSNPK; WFYIDFGGLKPSGSDPTPK; VSALNVLQDLGLFGLYK; VGGINLLAAGAIAGVPAASLVTPADVIK; SYFNAFNSLLNNMELVR; SPSVAVAQPK; SGNGEVTFENVK; QQSPGLGRPIWLQIAESAYR; QQSPGLGR; PIWLQIAESAYR; PFSAIYFPVYAHC1K{1=57.0215}; NIFLQYASTEVDGEHYM1TPEDFVQR{1=15.9949}; NIFLQYASTEVDGEHYMTPEDFVQR; LTLADIER; LLLADENGR; LATATFAGIENK; KIYSTLAGTR; KDIEVTKEEFAQSAIR; IYSTLAGTRK; IYSTLAGTR; IVQLLAGVADQTK; ILREEGPSAFWK; IAPLAEGALPYNLAELQR; IADLPPANPDHIGGYR; HLNYVEFTQFLQELQLEHAR; GTGSVVGELM1YK{1=15.9949}; GTGSVVGELMYK; FTLGSVAGAVGATAVYPIDLVK; FKSPSVAVAQPK; FGLYLPK; EIFGQTIIHHHIPFNWDC1EFIR{1=57.0215}; EEGPSAFWK; DIPFSAIYFPVYAHC1K{1=57.0215}; DIPFSAIYFPVYAH; DIEVTKEEFAQSAIR; DGSIPLPAEILAGGC1AGGSQVIFTNPLEIVK{1=57.0215}; ASTEVDGEHYMTPEDFVQR; AGQTTYSGVIDC1FR{1=57.0215}</t>
  </si>
  <si>
    <t>CMC1_MOUSE</t>
  </si>
  <si>
    <t>Q8BH59</t>
  </si>
  <si>
    <t>Calcium-binding mitochondrial carrier protein Aralar1 (Mitochondrial aspartate glutamate carrier 1) (Solute carrier family 25 member 12)</t>
  </si>
  <si>
    <t>PREDICTED: N-alpha-acetyltransferase 11, NatA catalytic subunit-like isoform 1 [Cricetulus griseus]</t>
  </si>
  <si>
    <t>gi|354479370|ref|XP_003501884.1|</t>
  </si>
  <si>
    <t>YYFYHGLSWPQLSYIAEDEDGK; YVVLGSK; LLC1LPENYQMK{1=57.0215}; ENQGNTPGSEEAC1QQENLAGDDSGSDSK{1=57.0215}; DLSQMADELR; DITDVQDSLQDLDSTS; AALHLYSNTLNFQVSEVEPK</t>
  </si>
  <si>
    <t>NAA11_MOUSE</t>
  </si>
  <si>
    <t>Q3UX61</t>
  </si>
  <si>
    <t>N-alpha-acetyltransferase 11 (EC 2.3.1.88) (N-terminal acetyltransferase complex ARD1 subunit homolog B) (NatA catalytic subunit Naa11)</t>
  </si>
  <si>
    <t>PREDICTED: drebrin-like protein isoform 1 [Cricetulus griseus]</t>
  </si>
  <si>
    <t>gi|354485245|ref|XP_003504794.1|</t>
  </si>
  <si>
    <t>YQEQHRPSGPPSR; VKDPNSGLPK; VAGTGEGGLEELVEELNSGK; TNAISEIK; TC1EQEQEVVSR{1=57.0215}; SRQEWESAGQQAPHPR; SPTDWALFTYEGNSNDIR; SPFLQK; QLTQPEVSYGREPTPTVSR; QLTQPEVSYGR; Q1EWESAGQQAPHPR{1=-17.0265}; QEWESAGQQAPHPR; NGPALQEAYVR; HVSTM1ANFLK{1=15.9949}; GYGPDGHFGMFPANYVELIE; GAC1ANHVSTM2ANFLK{1=57.0215;2=15.9949}; GAC1ANHVSTMANFLK{1=57.0215}; FVLINWTGEGVNDVRK; FVLINWTGEGVNDVR; ESSC1FQDTGPQAPVGSVYQK{1=57.0215}; EPTPTVSR; EEENRRLEEK; DSFWAK; ASGANYSFHR; AMSTTSVSSSQPGKLR; AM1STTSVSSSQPGK{1=15.9949}; AMSTTSVSSSQPGK; AEEDVEPEC1IM2EK{1=57.0215;2=15.9949}; AEEDVEPEC1IMEK{1=57.0215}</t>
  </si>
  <si>
    <t>DBNL_MOUSE</t>
  </si>
  <si>
    <t>Q62418</t>
  </si>
  <si>
    <t>Drebrin-like protein (Actin-binding protein 1) (SH3 domain-containing protein 7)</t>
  </si>
  <si>
    <t>PREDICTED: cytochrome c oxidase subunit 6B1-like [Cricetulus griseus]</t>
  </si>
  <si>
    <t>gi|354486876|ref|XP_003505603.1|</t>
  </si>
  <si>
    <t>TAPFDSR; SLC1PVSWVSAWDDRR{1=57.0215}; SLC1PVSWVSAWDDR{1=57.0215}; NC1WQNYLDFHR{1=57.0215}; GGDVSVC1EWYR{1=57.0215}; FPNQNQTK</t>
  </si>
  <si>
    <t>CX6B1_MOUSE</t>
  </si>
  <si>
    <t>P56391</t>
  </si>
  <si>
    <t>Cytochrome c oxidase subunit 6B1 (Cytochrome c oxidase subunit VIb isoform 1) (COX VIb-1)</t>
  </si>
  <si>
    <t>PREDICTED: lamin-B2 [Cricetulus griseus]</t>
  </si>
  <si>
    <t>gi|354488701|ref|XP_003506506.1|</t>
  </si>
  <si>
    <t>VLDETAR; VKDLESLFHR; VESLSYQLSGLQK; TVLVNADGEEVAVQAVK; SVFEEEVR; SQSSWGC1GESSR{1=57.0215}; SEAELASTLSDK; RLVEVDSSR; RLETEETQGSR; Q1VPEGEDIAYK{1=-17.0265}; QVPEGEDIAYK; QTSVQVSENGEEEEEEEEEAAEAEFGEEDLFHQQGDPR; QQEYDFK; NASDKDQSLGNWR; M1AQALGDLR{1=15.9949}; MAQALGDLR; LVEVDSSR; LQEKEELR; LQAELDEARK; LQAELDEAR; LETEETQGSR; LELEQTYQAK; LAQQAPVPAVVSIDEVDLEGR; LALDM1EISAYR{1=15.9949}; LALDMEISAYR; LAHYIDR; ISEKEEVTTR; IRELEEAVAGER; HGLENDVAELR; EQEMTEVR; ELEEAVAGER; EGELTVAQGR; DLESLFHR; DAM1QQQLAEYQELLDIK{1=15.9949}; DAMQQQLAEYQELLDIK; C1QSLQEELGFSK{1=57.0215}; ATSSSSSSGVGM1SVGR{1=15.9949}; ATSSSSSSGVGMSVGR; ALYESELADAR; ALELENDRLLLR; ALELENDR; AGQTVTVWASGAGVIHSPPSTLVWK; AGPATPLSPAR</t>
  </si>
  <si>
    <t>LMNB2_MOUSE</t>
  </si>
  <si>
    <t>P21619</t>
  </si>
  <si>
    <t>Lamin-B2</t>
  </si>
  <si>
    <t>PREDICTED: metalloproteinase inhibitor 2-like [Cricetulus griseus]</t>
  </si>
  <si>
    <t>gi|354473313|ref|XP_003498880.1|</t>
  </si>
  <si>
    <t>YQMGC1EC2KITR{1=57.0215;2=57.0215}; SLNHRYQMGC1EC2K{1=57.0215;2=57.0215}; SDGSC1AWYR{1=57.0215}; RSDGSC1AWYR{1=57.0215}; RIQYEIK; KEYLIAGK; IQYEIKQIK; GPDKDIEFIYTAPSSAVC1GVSLDVGGK{1=57.0215}; GAAPPKQEFLDIEDP; FFAC1IKR{1=57.0215}; EYLIAGK; AVSEKEVDSGNDIYGNPIKR; AEGDGKM1HITLC2DFIVPWDTLSTTQKK{1=15.9949;2=57.0215}; AEGDGKMHITLC1DFIVPWDTLSTTQKK{1=57.0215}</t>
  </si>
  <si>
    <t>TIMP2_CRILO</t>
  </si>
  <si>
    <t>Q60453</t>
  </si>
  <si>
    <t>Metalloproteinase inhibitor 2 (Tissue inhibitor of metalloproteinases 2) (TIMP-2) (Fragment)</t>
  </si>
  <si>
    <t>PREDICTED: dnaJ homolog subfamily C member 9-like [Cricetulus griseus]</t>
  </si>
  <si>
    <t>gi|354494861|ref|XP_003509553.1|</t>
  </si>
  <si>
    <t>VYAVLSDKEQR; VYAVLSDK; VSLQVHPDRVDEDQKEDATR; VSLQVHPDR; VDEDQKEDATRR; QAYLDFK; NIIQQAIDAK; KISLEDIQAFENTYK; ISLEDIQAFENTYKGSEEELADVK; ISLEDIQAFENTYK; GSEEELADVK; GLLELC1EQVFGTADLYQVLGVR{1=57.0215}; GDMDQIMESVLC1VQYTDEPRIR{1=57.0215}; GDMDQIMESVLC1VQYTDEPR{1=57.0215}; EVPSYNAFVK; EM1DNFLAQMEAK{1=15.9949}; EMDNFLAQMEAK; ELGLQEGVNNLK; DWDAYWR; AVYDEQGTVDEESAGLDQDRDWDAYWR; AVYDEQGTVDEESAGLDQDR</t>
  </si>
  <si>
    <t>DNJC9_MOUSE</t>
  </si>
  <si>
    <t>Q91WN1</t>
  </si>
  <si>
    <t>DnaJ homolog subfamily C member 9</t>
  </si>
  <si>
    <t>PREDICTED: twinfilin-1 [Cricetulus griseus]</t>
  </si>
  <si>
    <t>gi|354500191|ref|XP_003512184.1|</t>
  </si>
  <si>
    <t>YLLSQSSPAPLTAAEEELRQIKINEVQTD; YLLSQSSPAPLTAAEEELRQIK; YLLSQSSPAPLTAAEEELR; YHFFLYK; SPLLEIVER; QPC1YVLFR{1=57.0215}; QLQM1EVIR{1=15.9949}; Q1LQMEVIR{1=-17.0265}; QLQMEVIR; NEIIILANTTNTELKDLPK; NEIIILANTTNTELK; M1LYAATR{1=15.9949}; MLYAATR; LIRGPAEAEATTD; LDSQNAQGYEWIFIAWSPDHSPVR; KIEIDNGDELTADFLYDEVHPK; ISIENEQLVIGSC1SEPSDSWEHDYDAFVLPLLEDK{1=57.0215}; INEVQTDVGVDTK; IEIDNGDELTADFLYDEVHPK; HQTLQGVAFPISR; ELNYVQLEIDIKNEIIILANTTNTELKDLPK; ELNYVQLEIDIK; EFGGGHIKDEVFGTVK; EDVSLHGYKK; DAFQALEK</t>
  </si>
  <si>
    <t>TWF1_MOUSE</t>
  </si>
  <si>
    <t>Q91YR1</t>
  </si>
  <si>
    <t>Twinfilin-1 (Protein A6)</t>
  </si>
  <si>
    <t>PREDICTED: cytosolic acyl coenzyme A thioester hydrolase [Cricetulus griseus]</t>
  </si>
  <si>
    <t>gi|354505599|ref|XP_003514855.1|</t>
  </si>
  <si>
    <t>VSLNQEGKPLPVPQLVPETEDEK; VLEVPPIVYSR; TNIVTASVDAINFHDK; SM1EIEVLVDADPVVDNSQK{1=15.9949}; SMEIEVLVDADPVVDNSQK; Q1ELEEEGR{1=-17.0265}; QELEEEGR; NVDKVLEVPPIVYSR; NGDMVQPVANPEPN; MTFTSNK; M1IEEAGAIISTR{1=15.9949}; MIEEAGAIISTR; METTWR; LM1DEVAGIVAAR{1=15.9949}; LMDEVAGIVAAR; KGC1VVTISGR{1=57.0215}; IM1RPDDANVAGNVHGGTILK{1=15.9949}; IMRPDDANVAGNVHGGTILK; GC1VVTISGR{1=57.0215}; FTYVSLNQEGKPLPVPQLVPETEDEK; C1VAALAR{1=57.0215}; ATLWYVPLSLK; AASAFFTYVSLNQEGKPLPVPQLVPETEDEK; AASAFFTYVSLNQEGK</t>
  </si>
  <si>
    <t>BACH_MOUSE</t>
  </si>
  <si>
    <t>Q91V12</t>
  </si>
  <si>
    <t>Cytosolic acyl coenzyme A thioester hydrolase (EC 3.1.2.2) (Acyl-CoA thioesterase 7) (Brain acyl-CoA hydrolase) (BACH) (CTE-IIa) (CTE-II) (Long chain acyl-CoA thioester hydrolase)</t>
  </si>
  <si>
    <t>PREDICTED: ras-related protein Ral-B-like [Cricetulus griseus]</t>
  </si>
  <si>
    <t>gi|354474531|ref|XP_003499484.1|</t>
  </si>
  <si>
    <t>VKAEEDKIPLLVVGNK; SQGSLALHK; RQVPVDEAR; QVPVDEAR; GKAEEWGVQYVETSAK; AEEWGVQYVETSAK; AEEDKIPLLVVGNK</t>
  </si>
  <si>
    <t>RALB_MOUSE</t>
  </si>
  <si>
    <t>Q9JIW9</t>
  </si>
  <si>
    <t>Ras-related protein Ral-B</t>
  </si>
  <si>
    <t>PREDICTED: dynein light chain 1, cytoplasmic-like, partial [Cricetulus griseus]</t>
  </si>
  <si>
    <t>gi|354482748|ref|XP_003503558.1|</t>
  </si>
  <si>
    <t>YNIEKDIAAHIK; DIAAHIKK; DIAAHIK</t>
  </si>
  <si>
    <t>PREDICTED: LOW QUALITY PROTEIN: dnaJ homolog subfamily A member 1 [Cricetulus griseus]</t>
  </si>
  <si>
    <t>gi|354498827|ref|XP_003511514.1|</t>
  </si>
  <si>
    <t>VNFPENGFLSPDKLSLLEK; VNFPENGFLSPDK; TIVITSHPGQIVK; Q1ISQAYEVLADSK{1=-17.0265}; QISQAYEVLADSK; PISTLDNR; NVVHQLSVTLEDLYNGATR; KILEVHIDK; KEVEETDEM1DQVELVDFDPNQER{1=15.9949}; KEVEETDEMDQVELVDFDPNQER; ITFHGEGDQEPGLEPGDIIIVLDQK; ILEVHIDK; HYNGEAYEDDEHHPR; HGEGDQEPGLEPGDIIIVLDQK; GAVEC1C2PNC3R{1=57.0215;2=57.0215;3=57.0215}; EVEETDEM1DQVELVDFDPNQER{1=15.9949}; EVEETDEMDQVELVDFDPNQER; EGGAGGGFGSPM1DIFDM2FFGGGGR{1=15.9949;2=15.9949}; EGGAGGGFGSPMDIFDM1FFGGGGR{1=15.9949}; EGGAGGGFGSPMDIFDMFFGGGGR; DHAVFTR; C1VLNEGM2PIYR{1=57.0215;2=15.9949}; C1VLNEGMPIYR{1=57.0215}</t>
  </si>
  <si>
    <t>DNJA1_MOUSE</t>
  </si>
  <si>
    <t>P63037</t>
  </si>
  <si>
    <t>DnaJ homolog subfamily A member 1 (DnaJ protein homolog 2) (Heat shock 40 kDa protein 4) (Heat shock protein J2) (HSJ-2)</t>
  </si>
  <si>
    <t>PREDICTED: myoferlin isoform 1 [Cricetulus griseus]</t>
  </si>
  <si>
    <t>gi|354477084|ref|XP_003500752.1|</t>
  </si>
  <si>
    <t>YTLPVTDGK; YPGGEWKPAEDTYTDANGDK; YLNLYGSPR; WVTFLLK; WVDVFPKSLGPPGPPFNITPRK; WLLLNDPEDASSGAK; WGTSGLVGR; VYIYHLR; VSMFVLGTGDEPPSEK; VPVELR; VNIWLGLSAVEK; VIVESATNIPK; VIIWNTK; VIIELFDNDQVGKDEFLGR; VHIC1GQTHR{1=57.0215}; VGETIIDLENR; VESVVIK; VEM1TLEVLNER{1=15.9949}; VEMTLEVLNER; VC1TNIIER{1=57.0215}; TTEIIHSTLNPTWDQTIIFDEVEIFGEPQTVLQNPPK; TQTILLK; TQGLVPEHVETR; TPNFPSSVLFMK; TLHSTFQPNISQGK; TASLFEQK; SWVAAEK; STLLEIEDWLDK; SLLTEADAGHTEFTDEVYQNENR; SLGPPGPPFNITPR; SLDGEGNFNWR; SITGEDM1SDIYVK{1=15.9949}; SITGEDMSDIYVK; SIC1SPLVK{1=57.0215}; SDENEDPSVVGEFK; Q1LC2GNNIRPVVK{1=-17.0265;2=57.0215}; QLC1GNNIRPVVK{1=57.0215}; QISLLNEK; PVVTLTSYWEDISHR; NYQMASITSPSLVVEC1GGER{1=57.0215}; NLVDPFVEVSFAGK; NKDGSNLPILPSQR; NDVVGTTYLYLSK; NANPEWNQIVNLQIK; MYELSC1YLPQDK{1=57.0215}; M1LSNKPQDFQIR{1=15.9949}; MLSNKPQDFQIR; M1APSETHGAAAIFK{1=15.9949}; MAPSETHGAAAIFK; LTVYDWDR; LQSNIEAVK; LQM1WVDVFPK{1=15.9949}; LQMWVDVFPK; LNSETDITPK; LLWHPVM1NGDK{1=15.9949}; LLWHPVMNGDK; LIIQIWDNDK; LIGTATVSLK; LIDEVIEDTR; LEPISNDDLLVVEK; LEGALGADTTEDGDEKSLEK; LEGALGADTTEDGDEK; LDPPNRPETSFLWFTNPC1K{1=57.0215}; LDAVNTLLVMAER; LALHILR; KVDNELNPVWNEILEFDLR; KPVVGQC1TIDHLDR{1=57.0215}; KLEPISNDDLLVVEK; KKDLTQTASSTAR; KEHFWSIDQTEFR; IYPLPDDPSVPAPPR; IYIVQGLELQPQDNNGLC1DPYIK{1=57.0215}; IYDC1ELEDVADFEGLTDFSDTFK{1=57.0215}; ITPSELMDEIISIR; ISVYDYDTFTR; IPANQLAELWLK; IPAHQVLYSTSGGNASGK; ILVELTTFLEK; ILHQHLGAPEER; IDVGFVYDEPGHAIM1R{1=15.9949}; IDVGFVYDEPGHAIMR; HSATTVFGANTPIVSC1NFDR{1=57.0215}; GWWPC1YADK{1=57.0215}; GWISGSEENKQK; GWISGSEENK; GPAGTLSEAQLAR; GNNPFFDELFFYNVHITPSELMDEIISIR; GNNPFFDELFFYNVH; GKSDENEDPSVVGEFK; FYASSGEHEK; FVFPFDYLPAEQLC1IVSK{1=57.0215}; FSLDDYLGFLELDLHR; FSDVTGK; FPSMC1EK{1=57.0215}; FLTQIHEAAM1K{1=15.9949}; FLTQIHEAAMK; FGSHC1GIPEQYC2VSGVNTWR{1=57.0215;2=57.0215}; FGKPDPIVSVIFKDEK; FGKPDPIVSVIFK; FDATC1KPLASTTQYSR{1=57.0215}; EYTGFPDPYDELNTGK; ELPDSVPQEC1TVR{1=57.0215}; EIFGGTADKK; EHFWSIDQTEFR; EGWEYASLIGWK; EELYM1PPLVIK{1=15.9949}; EELYMPPLVIK; EEEIVDWWSK; DYHLDEFEANK; DVVIEIEDTKPLLASK; DSFSDPYAHVSFLHR; DRDNDSDDVESNLLLPAGIALR; DQLRPTQLLQNVAR; DLTQTASSTAR; DHYIPNTLNPVFGR; DGSNLPILPSQR; DFETIGQNK; C1YVYQAR{1=57.0215}; C1NLDMIPDLK{1=57.0215}; C1DPYAGKEDIVPQLK{1=57.0215}; AVFDGNYYYYLPWAH; ASLM1SAPPNR{1=15.9949}; ASLMSAPPNR; APNLYMVPQGIR; ANVTILDTQIR; AMEEFEDR; AEDIPQM1DDAFSQTVK{1=15.9949}; AEDIPQMDDAFSQTVK; ADC1LMGEFK{1=57.0215}; AC1GDVLVTAELILR{1=57.0215}</t>
  </si>
  <si>
    <t>MYOF_MOUSE</t>
  </si>
  <si>
    <t>Q69ZN7</t>
  </si>
  <si>
    <t>Myoferlin (Fer-1-like protein 3)</t>
  </si>
  <si>
    <t>PREDICTED: LOW QUALITY PROTEIN: serine hydroxymethyltransferase, cytosolic-like [Cricetulus griseus]</t>
  </si>
  <si>
    <t>gi|354467840|ref|XP_003496376.1|</t>
  </si>
  <si>
    <t>YYGGTEFIDELETLC1QK{1=57.0215}; YSEGYPGQR; YC1HVVTTTTHK{1=57.0215}; VYPDTGYINYDQLEENASLFHPK; VLEAC1SIAC2NK{1=57.0215;2=57.0215}; VAHFIHR; SALRPSGLR; QAMTTEFK; NLDYAR; M1LAQPLKDSDAEVYNIIK{1=15.9949}; M1LAQPLK{1=15.9949}; MLAQPLK; LIVAGTSC1YSR{1=57.0215}; LGTPALTSR; IYQLQVVANC1K{1=57.0215}; IVTGGSDNHLILVDLR; IM1GLDLPDGGHLTHGFM2TDK{1=15.9949;2=15.9949}; IMGLDLPDGGHLTHGFM1TDK{1=15.9949}; IM1GLDLPDGGHLTHGFMTDK{1=15.9949}; IADDNGAYLMADMAH; GLLEEDFKK; GLLEEDFK; EIHYELESLINSAVFPGLQGGPHNHAIAGVAVALK; DSDAEVYNIIK; AVLEALGSC1LNNK{1=57.0215}; ALQAYHLDPR; AGMIFYR</t>
  </si>
  <si>
    <t>GLYC_MOUSE</t>
  </si>
  <si>
    <t>P50431</t>
  </si>
  <si>
    <t>Serine hydroxymethyltransferase, cytosolic (SHMT) (EC 2.1.2.1) (Glycine hydroxymethyltransferase) (Serine methylase)</t>
  </si>
  <si>
    <t>PREDICTED: ras-related protein Rab-18-like [Cricetulus griseus]</t>
  </si>
  <si>
    <t>gi|354473456|ref|XP_003498951.1|</t>
  </si>
  <si>
    <t>TLTPSYYR; TC1DGVQC2AFEELVEK{1=57.0215;2=57.0215}; NDIVNM1LVGNK{1=15.9949}; NDIVNMLVGNK; LDNWLNELETYC1TR{1=57.0215}; KHSMLFIEASAK; ILIIGESGVGK; IIQTPGLWESENQNK; HSM1LFIEASAK{1=15.9949}; HSMLFIEASAK; GAQGVILVYDVTR; FTDDTFDPELAATIGVDFK; EVDRNEGLK</t>
  </si>
  <si>
    <t>RAB18_MOUSE</t>
  </si>
  <si>
    <t>P35293</t>
  </si>
  <si>
    <t>Ras-related protein Rab-18</t>
  </si>
  <si>
    <t>PREDICTED: RNA-binding protein 39-like isoform 2 [Cricetulus griseus]</t>
  </si>
  <si>
    <t>gi|354477984|ref|XP_003501197.1|</t>
  </si>
  <si>
    <t>VLGVPIIVQASQAEK; VDVSSVPLAIGLTGQR; TVFC1M2QLAAR{1=57.0215;2=15.9949}; TVFC1MQLAAR{1=57.0215}; TGIDLGTTGR; TDASSASSFLDSDELER; NSAQGNVYVK; M1ITAAYVPLPTYHNLFPDSM2TATQLLVPSR{1=15.9949;2=15.9949}; MITAAYVPLPTYHNLFPDSM1TATQLLVPSR{1=15.9949}; M1ITAAYVPLPTYHNLFPDSMTATQLLVPSR{1=15.9949}; MITAAYVPLPTYHNLFPDSMTATQLLVPSR; MFNPQTEEEVGWDTEIKDDVIEEC1NK{1=57.0215}; LYVGSLHFNITEDM1LR{1=15.9949}; LYVGSLHFNITEDMLR; LAEGTGLQIPPAAQQALQM1SGSLAFGAVADLQTR{1=15.9949}; IGLPHSIK; IESIQLM1M2DSETGR{1=15.9949;2=15.9949}; IESIQLMM1DSETGR{1=15.9949}; IESIQLMMDSETGR; HGGVIHIYVDK; GYGFITFSDSEC1AKK{1=57.0215}; GYGFITFSDSEC1AK{1=57.0215}; GIFEPFGR; GIAYVEFVDVSSVPLAIGLTGQR; EPIDNLTPEER; DLEEFFSTVGK; C1PSIAAAIAAVNALHGR{1=57.0215}; ALEQLNGFELAGRPM1K{1=15.9949}; ALEQLNGFELAGR; AAAMANNLQK</t>
  </si>
  <si>
    <t>RBM39_PONAB</t>
  </si>
  <si>
    <t>Q5RC80</t>
  </si>
  <si>
    <t>RNA-binding protein 39 (RNA-binding motif protein 39)</t>
  </si>
  <si>
    <t>PREDICTED: N-alpha-acetyltransferase 10, NatA catalytic subunit-like [Cricetulus griseus]</t>
  </si>
  <si>
    <t>gi|354488883|ref|XP_003506595.1|</t>
  </si>
  <si>
    <t>YYFYHGLSWPQLSYIAEDENGK; TLNFQISEVEPK; HMVLAATENK; DLTQM1ADELR{1=15.9949}; DLTQMADELR; AMIENFNAK</t>
  </si>
  <si>
    <t>NAA10_MOUSE</t>
  </si>
  <si>
    <t>Q9QY36</t>
  </si>
  <si>
    <t>N-alpha-acetyltransferase 10 (EC 2.3.1.-) (EC 2.3.1.88) (N-terminal acetyltransferase complex ARD1 subunit homolog A) (NatA catalytic subunit Naa10)</t>
  </si>
  <si>
    <t>PREDICTED: ribosome biogenesis protein WDR12 [Cricetulus griseus]</t>
  </si>
  <si>
    <t>gi|354470293|ref|XP_003497463.1|</t>
  </si>
  <si>
    <t>YSPTTSHVGA; YAIDDVPFSIPAASEVADLSNIINK; WSPTHEQQLISGSLDNIVK; VLTVDWTDTGLLLSGGADNK; VFNC1ISYSPLC2K{1=57.0215;2=57.0215}; TEQLGLTR; SIM1TIVGHTDVVK{1=15.9949}; SIMTIVGHTDVVK; Q1KTEQLGLTR{1=-17.0265}; QKTEQLGLTR; IWSTVPTDEEDEM1EESTNRPR{1=15.9949}; IWSTVPTDEEDEMEESTNRPR; IWDAESGGLK; HVEFDFLIR; HM1ELENISSEEVVELEYVEK{1=15.9949}; HMELENISSEEVVELEYVEK; GHAGSVDSIAVNSSGTK; FC1SGSWDK{1=57.0215}; DVAWVK; APLYDLAAHEDK</t>
  </si>
  <si>
    <t>WDR12_MOUSE</t>
  </si>
  <si>
    <t>Q9JJA4</t>
  </si>
  <si>
    <t>Ribosome biogenesis protein WDR12 (WD repeat-containing protein 12)</t>
  </si>
  <si>
    <t>PREDICTED: cytochrome b5 type B-like isoform 2 [Cricetulus griseus]</t>
  </si>
  <si>
    <t>gi|354493206|ref|XP_003508734.1|</t>
  </si>
  <si>
    <t>VYNITR; SC1WAYWILPIVGAILVGFLYRHFTADNK{1=57.0215}; Q1YYIGDVHPSDLKPK{1=-17.0265}; QYYIGDVHPSDLKPK; NSAEETWM1VIHGR{1=15.9949}; NSAEETWMVIHGR; NSAEETWMVIH</t>
  </si>
  <si>
    <t>CYB5B_MOUSE</t>
  </si>
  <si>
    <t>Q9CQX2</t>
  </si>
  <si>
    <t>Cytochrome b5 type B (Cytochrome b5 outer mitochondrial membrane isoform)</t>
  </si>
  <si>
    <t>PREDICTED: cytochrome b5 type B-like isoform 1 [Cricetulus griseus]</t>
  </si>
  <si>
    <t>gi|354493204|ref|XP_003508733.1|</t>
  </si>
  <si>
    <t>CYB5B_RAT</t>
  </si>
  <si>
    <t>P04166</t>
  </si>
  <si>
    <t>PREDICTED: LOW QUALITY PROTEIN: tropomodulin-3-like [Cricetulus griseus]</t>
  </si>
  <si>
    <t>gi|354465186|ref|XP_003495061.1|</t>
  </si>
  <si>
    <t>TLETNTHVR; SSNGVNQEHFSNVVK; SNDPVAVAFADMLKVNK; SNDPVAVAFADM1LK{1=15.9949}; SNDPVAVAFADMLK; SLNM1ESNFITGTGVLALIDALR{1=15.9949}; SLNMESNFITGTGVLALIDALR; SATGPFDREHLLSYLEK; QQLGTAVESEM1AK{1=15.9949}; Q1QLGTAVESEMAK{1=-17.0265}; QQLGTAVESEMAK; Q1LETVLDDLDPENALLPAGFR{1=-17.0265}; QLETVLDDLDPENALLPAGFR; M1LEENTNILK{1=15.9949}; MLEENTNILK; HFSLAATR; GETILPVFDEPPNPTNVEESLKR; GETILPVFDEPPNPTNVEESLK; EALEHKDREDYVPFTGEK; DREDYVPFTGEK; DNETLTELK; DLTEYKDLDEDELLNNLSETELK; DLTEYK; DLDEDELLNNLSETELK; AANAITKNNDLVR</t>
  </si>
  <si>
    <t>TMOD3_MOUSE</t>
  </si>
  <si>
    <t>Q9JHJ0</t>
  </si>
  <si>
    <t>Tropomodulin-3 (Ubiquitous tropomodulin) (U-Tmod)</t>
  </si>
  <si>
    <t>PREDICTED: guanine nucleotide-binding protein G(I)/G(S)/G(O) subunit gamma-12-like [Cricetulus griseus]</t>
  </si>
  <si>
    <t>gi|354498129|ref|XP_003511168.1|</t>
  </si>
  <si>
    <t>TASTNNIAQAR; SDPLLM1GIPTSENPFK{1=15.9949}; SDPLLMGIPTSENPFK; RTVQQLR; LEASIER; ASADLMSYC1EEHAR{1=57.0215}</t>
  </si>
  <si>
    <t>GBG12_HUMAN</t>
  </si>
  <si>
    <t>Q9UBI6</t>
  </si>
  <si>
    <t>Guanine nucleotide-binding protein G(I)/G(S)/G(O) subunit gamma-12</t>
  </si>
  <si>
    <t>PREDICTED: asparaginyl-tRNA synthetase, cytoplasmic isoform 1 [Cricetulus griseus]</t>
  </si>
  <si>
    <t>gi|354474573|ref|XP_003499505.1|</t>
  </si>
  <si>
    <t>YGTC1PHGGYGLGLER{1=57.0215}; WDVISK; VLAELYVSDR; VFGWVHR; SWDSEEILEGYKR; SWDSEEILEGYK; SPVASIVYDLNPNFKPPK; SFYMQR; NLM1FLVLR{1=15.9949}; NLMFLVLR; NDPSLPEPAC1VK{1=57.0215}; M1NYSDAIEWLR{1=15.9949}; MNYSDAIEWLR; LTESVDVLMPNVGEIVGGSMR; LM1TDTINEPILLC2R{1=15.9949;2=57.0215}; LMTDTINEPILLC1R{1=57.0215}; LEDLVC1DVVDR{1=57.0215}; KEDGTLYEFGDDIPEAPER; IC1ALEGYR{1=57.0215}; GYC1EVTTPTLVQTQVEGGATLFK{1=57.0215}; FPVEIK; FLSWILNR; EPFPTIYVDSQKENER; EPFPTIYVDSQK; EGIDPAPYYWYTDQR; EDGTLYEFGDDIPEAPER; DVC1LYPR{1=57.0215}; DHFFDR; ALMTVGK</t>
  </si>
  <si>
    <t>SYNC_MOUSE</t>
  </si>
  <si>
    <t>Q8BP47</t>
  </si>
  <si>
    <t>Asparagine--tRNA ligase, cytoplasmic (EC 6.1.1.22) (Asparaginyl-tRNA synthetase) (AsnRS)</t>
  </si>
  <si>
    <t>PREDICTED: hsc70-interacting protein-like, partial [Cricetulus griseus]</t>
  </si>
  <si>
    <t>gi|354496486|ref|XP_003510357.1|</t>
  </si>
  <si>
    <t>LQKPNAAIR; LLGHWEEAAHDLALAC1K{1=57.0215}; LDYDEDASAM1LK{1=15.9949}; LDYDEDASAMLK; KGAAIEALNDGELQK; GAAIEALNDGELQK; EWVESM1GGK{1=15.9949}; EWVESMGGK; EEEARRQSGAQYGSFPGGFPGGM1PGNFPGGMPGMGGGM2PGMAGM{1=15.9949;2=15.9949}; AIEINPDSAQPYKWR; AIEINPDSAQPYK; AIDLFTDAIKLNPR; AIDLFTDAIK</t>
  </si>
  <si>
    <t>F10A1_HUMAN</t>
  </si>
  <si>
    <t>P50502</t>
  </si>
  <si>
    <t>Hsc70-interacting protein (Hip) (Aging-associated protein 2) (Progesterone receptor-associated p48 protein) (Protein FAM10A1) (Putative tumor suppressor ST13) (Renal carcinoma antigen NY-REN-33) (Suppression of tumorigenicity 13 protein)</t>
  </si>
  <si>
    <t>PREDICTED: glutathione S-transferase A4-like [Cricetulus griseus]</t>
  </si>
  <si>
    <t>gi|354496724|ref|XP_003510475.1|</t>
  </si>
  <si>
    <t>YNLYGK; YFPVFEK; WLLAAAGVEFEEEFLETR; LYYFHGR; LLFDQVPLVEIDGM1PLTQSR{1=15.9949}; LLFDQVPLVEIDGMPLTQSR; KPPPDAHYVEVVR; KFLQPGSQR; ISNIPTIK; IAQAPFKPPK; EKEESYALVVKR; EKEESYALVVK; EESYALVVK; AILSYLAAK; AGVEFEEEFLETR</t>
  </si>
  <si>
    <t>GSTA4_MOUSE</t>
  </si>
  <si>
    <t>P24472</t>
  </si>
  <si>
    <t>Glutathione S-transferase A4 (EC 2.5.1.18) (GST A4-4) (GSTA4-4) (GST class-alpha member 4) (Glutathione S-transferase 5.7) (GST 5.7)</t>
  </si>
  <si>
    <t>PREDICTED: protein DEK-like [Cricetulus griseus]</t>
  </si>
  <si>
    <t>gi|354467209|ref|XP_003496062.1|</t>
  </si>
  <si>
    <t>SLIVEGK; SIC1EVLDLER{1=57.0215}; SGVNSELVK; NVGQFSGFPFEK; LTM1QVSSLQR{1=15.9949}; LTMQVSSLQR; LLYNRPGTVSSLK; LLANANLEEVTM1K{1=15.9949}; LLANANLEEVTMK; KPPTDEELKETVK; ILNFLM1HPK{1=15.9949}; ILNFLMHPK; EVYENYPAYDLTER; EPFTIAQGK</t>
  </si>
  <si>
    <t>DEK_MOUSE</t>
  </si>
  <si>
    <t>Q7TNV0</t>
  </si>
  <si>
    <t>Protein DEK</t>
  </si>
  <si>
    <t>PREDICTED: THUMP domain-containing protein 1-like [Cricetulus griseus]</t>
  </si>
  <si>
    <t>gi|354506496|ref|XP_003515296.1|</t>
  </si>
  <si>
    <t>YNLQEVVK; YAETFLEPWFK; VDLTNPEYTVVVEIIK; TLGIEPEK; SETQAGSEEEVKPELESQVSEGSKPK; SETQAGSEEEVKPELESQVSEGSK; NNQQGAPESSEEPEQR; M1LPISGTC2K{1=15.9949;2=57.0215}; MLPISGTC1K{1=57.0215}; LVHHILQDM1YK{1=15.9949}; LVHHILQDMYK; LEPDLELNQNDPSDGKNNQQGAPESSEEPEQR; LEPDLELNQNDPSDGK; KYNLQEVVK; KC1VEEAYSLLNEYGDDMYGPEK{1=57.0215}; GTFQIVYK; FQSMESGANNVVFIR; ELAGIVGSLNSENK; DYVLFR; C1VEEAYSLLNEYGDDMYGPEK{1=57.0215}; AVC1C2LSVVK{1=57.0215;2=57.0215}; AQFLPAK; AFLEDMK</t>
  </si>
  <si>
    <t>THUM1_MOUSE</t>
  </si>
  <si>
    <t>Q99J36</t>
  </si>
  <si>
    <t>THUMP domain-containing protein 1</t>
  </si>
  <si>
    <t>cyclin-dependent kinase 2 [Cricetulus griseus]</t>
  </si>
  <si>
    <t>gi|345842359|ref|NP_001230956.1|</t>
  </si>
  <si>
    <t>VVPPLDEDGR; TYTHEVVTLWYR; TLGTPDEVVWPGVTSM1PDYKPSFPK{1=15.9949}; TLGTPDEVVWPGVTSMPDYKPSFPK; SYLFQLLQGLAFC1HSHR{1=57.0215}; SLLSQM1LHYDPNKR{1=15.9949}; SLLSQMLHYDPNKR; NKLTGEVVALKK; LYLVFEFLHQDLK; LTGEVVALKK; LTGEVVALK; LLDVIHTENK; LDTETEGVPSTAIR; IRLDTETEGVPSTAIR; FM1DASAVTGIPLPLIK{1=15.9949}; FMDASAVTGIPLPLIK; ELNHPNIVK; DLKPQNLLINAEGSIK; APEILLGC1K{1=57.0215}; ALFPGDSEIDQLFR; AFGVPVR; AALAHPFFQDVTKPVPHLR; AALAHPFFQDVTKPVPH; AALAHPFFQDVTK</t>
  </si>
  <si>
    <t>CDK2_MOUSE</t>
  </si>
  <si>
    <t>P97377</t>
  </si>
  <si>
    <t>Cyclin-dependent kinase 2 (EC 2.7.11.22) (Cell division protein kinase 2)</t>
  </si>
  <si>
    <t>PREDICTED: mRNA turnover protein 4 homolog [Cricetulus griseus]</t>
  </si>
  <si>
    <t>gi|354489567|ref|XP_003506933.1|</t>
  </si>
  <si>
    <t>YMWDAQSGR; YLFIFSVANM1R{1=15.9949}; VMM1VALGR{1=15.9949}; VM1MVALGR{1=15.9949}; VMMVALGR; SPSDEYKDNLHQVSK; Q1NLIEELRK{1=-17.0265}; QNLIEELRK; Q1NLIEELR{1=-17.0265}; QNLIEELR; LFGYEM1AEFK{1=15.9949}; LFGYEMAEFK; GVVTLLSDYEVC1KEGDVLTPEQAR{1=57.0215}; GVVTLLSDYEVC1K{1=57.0215}; GDVLTPEQARVLK; EGDVLTPEQAR</t>
  </si>
  <si>
    <t>MRT4_MOUSE</t>
  </si>
  <si>
    <t>Q9D0I8</t>
  </si>
  <si>
    <t>mRNA turnover protein 4 homolog (Ribosome assembly factor Mrto4)</t>
  </si>
  <si>
    <t>PREDICTED: elongator complex protein 1-like [Cricetulus griseus]</t>
  </si>
  <si>
    <t>gi|354477180|ref|XP_003500800.1|</t>
  </si>
  <si>
    <t>YTIQFGNNEDK; YLC1C2DWHWTTDR{1=57.0215;2=57.0215}; YDRVDIIETSVKPSILEAQK; YC1LSILTSHVK{1=57.0215}; YC1LSILTSH{1=57.0215}; VNDLLWNSDSTVLAVWLEDLPK; VLVTVFR; VLFLFK; VISVSYGEHLM1R{1=15.9949}; VISVSYGEHLMR; VHQLQGNDPSVADTVSAEEALK; VFLENVETFIK; VDIIETSVKPSILEAQK; TTPELEIVLQK; TM1YPSPVYK{1=15.9949}; TLVLAQIR; TLQAGLSGSQEANGEILR; STVIQLADGQVLK; SSVNSASDLANVAVIDGKR; SSVNSASDLANVAVIDGK; SSEGFPIR; SNDLAVLDASNQISVYK; SITASYQQPQPK; SHSSLQSLIHR; QTVIPPPM1C2TYR{1=15.9949;2=57.0215}; QSLPFSTSGK; QQPPAPVLDAGIYIPPK; Q1IDSVNHINLFFTELKEEDVTK{1=-17.0265}; QIDSVNHINLFFTELKEEDVTK; QIDSVNHINLFFTELK; Q1APQVHVDK{1=-17.0265}; QAPQVHVDK; QAAFPVQMHESALPWDDHKPQITWR; PSGSLIASTQDKPNQQDVVFFEK; NYM1AFLDSQTSTFIR{1=15.9949}; NYMAFLDSQTSTFIR; NQIVSLLWDPVTPYR; NGLLHGQFTLPFFKDEVK; NGLLHGQFTLPFFK; MIGEQEC1VLGLTDR{1=57.0215}; LYQPDSLQYR; LMVVQER; LM1IPHPVNQVVFSAHLEK{1=15.9949}; LMIPHPVNQVVFSAHLEK; LM1IPHPVNQVVF{1=15.9949}; LKDEVQAILK; LHIVC1QGWR{1=57.0215}; LGAVGGNGFK; KTTPELEIVLQK; IVIVVPQDTK; INLNLIYDHNPK; IAM1ENINPHK{1=15.9949}; HSEAAIVLEQYAQDYEEAVLQLLEGAAWEEALR; GTVLIGSEC1GLIEVDPEKR{1=57.0215}; GNLEVVHHR; GDGQFFAVSVVC1PQTGAR{1=57.0215}; FVTVGWGSK; FAHPC1TQMEVAMIGEQEC2VLGLTDR{1=57.0215;2=57.0215}; EYLPFLNTLKK; EYLPFLNTLK; EVNPLQLSLLTWIEEDAFLATSHSHSSLQSLIHR; EVAHRPGSDLFSESGSEM1SGR{1=15.9949}; EVAHRPGSDLFSESGSEMSGR; ETQFHGSEGR; EHLYESAGLVFSR; EGSPLEHLALLEALSEIIQSIDK; EFALHSTSEPVPGLGPSLAWK; EAFEC1MR{1=57.0215}; DKIAALAR; DIQAPGKPHC1FSLR{1=57.0215}; DFEVITEQQIHQDDFGEGK; C1LWEPPSLAVEPWK{1=57.0215}; C1GPEYFTEC2LNFIR{1=57.0215;2=57.0215}; C1GDKPDM2DPTVK{1=57.0215;2=15.9949}; AFESTLK</t>
  </si>
  <si>
    <t>ELP1_MOUSE</t>
  </si>
  <si>
    <t>Q7TT37</t>
  </si>
  <si>
    <t>Elongator complex protein 1 (ELP1) (IkappaB kinase complex-associated protein) (IKK complex-associated protein)</t>
  </si>
  <si>
    <t>PREDICTED: glia maturation factor beta-like [Cricetulus griseus]</t>
  </si>
  <si>
    <t>gi|354475780|ref|XP_003500105.1|</t>
  </si>
  <si>
    <t>VSYPLC1FIFSSPVGC2KPEQQM3M4YAGSK{1=57.0215;2=57.0215;3=15.9949;4=15.9949}; VSYPLC1FIFSSPVGC2KPEQQM3M3YAGSK{1=57.0215;2=57.0215;3=15.9949}; VSYPLC1FIFSSPVGC2KPEQQMMYAGSK{1=57.0215;2=57.0215}; VFEIRNTEDLTEEWLREK; VFEIRNTEDLTEEWLR; NTEDLTEEWLREK; NTEDLTEEWLR; LVQTAELTKVFEIR; LVQTAELTK; FIVYSYK; ETHNAAIIMK; C1LVVLDEELEGISPDELKDELPER{1=57.0215}</t>
  </si>
  <si>
    <t>GMFB_HUMAN</t>
  </si>
  <si>
    <t>P60983</t>
  </si>
  <si>
    <t>Glia maturation factor beta (GMF-beta)</t>
  </si>
  <si>
    <t>PREDICTED: 39S ribosomal protein L53, mitochondrial-like [Cricetulus griseus]</t>
  </si>
  <si>
    <t>gi|354498157|ref|XP_003511182.1|</t>
  </si>
  <si>
    <t>VQFC1PFEK{1=57.0215}; TFLQAVSSEK; SANLTAQEM1FTALASHIR{1=15.9949}; SANLTAQEMFTALASHIR; NAAAASAAANADKPGPVNGTRR; NAAAASAAANADKPGPVNGTR; NAAAASAAANADKPGPVN; HDGSEPC1VDVLFGDGYR{1=57.0215}; ATNLNC1SVVADVR{1=57.0215}</t>
  </si>
  <si>
    <t>RM53_MOUSE</t>
  </si>
  <si>
    <t>Q9D1H8</t>
  </si>
  <si>
    <t>39S ribosomal protein L53, mitochondrial (L53mt) (MRP-L53)</t>
  </si>
  <si>
    <t>PREDICTED: KH domain-containing, RNA-binding, signal transduction-associated protein 1-like [Cricetulus griseus]</t>
  </si>
  <si>
    <t>gi|354476960|ref|XP_003500691.1|</t>
  </si>
  <si>
    <t>YLPELM1AEK{1=15.9949}; YLPELMAEK; VLIPVKQYPK; SGSM1DPSGVHPSVR{1=15.9949}; SGSMDPSGVHPSVR; Q1TPTRPSPLPHR{1=-17.0265}; KDDEENYLDLFSHK; ILGPQGNTIKR; ILGPQGNTIK; GSYREHPYGRY; GESKKDDEENYLDLFSHK; FNFVGK; DSLDPSFTHAM1QLLSVEIEK{1=15.9949}; DSLDPSFTHAMQLLSVEIEK; DDEENYLDLFSHK; ASPATQPPPLLPPSATGPDATVVGSAPTPLLPPSATAAAK</t>
  </si>
  <si>
    <t>KHDR1_RAT</t>
  </si>
  <si>
    <t>Q91V33</t>
  </si>
  <si>
    <t>KH domain-containing, RNA-binding, signal transduction-associated protein 1 (GAP-associated tyrosine phosphoprotein p62) (Src-associated in mitosis 68 kDa protein) (Sam68) (p21 Ras GTPase-activating protein-associated p62) (p68)</t>
  </si>
  <si>
    <t>PREDICTED: matrin-3-like [Cricetulus griseus]</t>
  </si>
  <si>
    <t>gi|354490419|ref|XP_003507355.1|</t>
  </si>
  <si>
    <t>YQLLQLVEPFGVISNHLILNK; VVHIM1DFQR{1=15.9949}; VVHIMDFQR; VIHLSNLPHSGYSDSAVLK; VETSRVVHIMDFQR; VDKMEELDQENEAALENGIK; TESPAEGKEQEEK; TEEGPTLSYGR; SSSLNQQGAHSALSSASTSSHNLQSIFNIGSR; SQESGYYDR; SQAFIEM1ETR{1=15.9949}; SQAFIEMETR; SFQQSSLGR; SALSSASTSSHNLQSIFNIGSR; RTEEGPTLSYGR; NYILM1RMK{1=15.9949}; NTHC1SSLPHYQK{1=57.0215}; M1LQQSTNPAPGILGPPPPSFHLGGPAVGPR{1=15.9949}; MLQQSTNPAPGILGPPPPSFHLGGPAVGPR; M1EELDQENEAALENGIK{1=15.9949}; MEELDQENEAALENGIK; M1DYEDDRLR{1=15.9949}; MDYEDDRLR; LC1SLFYTNEEVAK{1=57.0215}; LASLMNLGMSSSLNQQGAHSALSSASTSSHNLQSIFNIGSR; LAEPYGK; ITPENLPQILLQLK; IGPYQPNVPVGIDYVIPK; GYPHLC1SIC2DLPVHSNK{1=57.0215;2=57.0215}; GPSLNPVLDYDHGSR; GPLPLSSQHR; GPGPLQER; GNLGAGNGNLQGPR; GDADQASNILASFGLSAR; GAPPSSNIEDFHGLLPK; FLNKLAEER; FDSEYER; EWSQHINGASHSR; EDAMAMVDHC1LK{1=57.0215}; DTSENSDGQNDENKEDYTIPDEYR; DSFDDRGPSLNPVLDYDHGSR; DLSAAGIGLLAAATQSLSMPATLGR; DLSAAGIGLLAAATQSL; DLDELSRYPEDK; DLDELSR; DDWEEKR; DDSFFGETSHNYHK; C1RDDSFFGETSHNYHK{1=57.0215}</t>
  </si>
  <si>
    <t>MATR3_MOUSE</t>
  </si>
  <si>
    <t>Q8K310</t>
  </si>
  <si>
    <t>Matrin-3</t>
  </si>
  <si>
    <t>PREDICTED: synaptobrevin homolog YKT6-like [Cricetulus griseus]</t>
  </si>
  <si>
    <t>gi|354485259|ref|XP_003504801.1|</t>
  </si>
  <si>
    <t>VQAELDETK; VLDEFSK; VAFTLLEK; SSVQEFMTFTSQLIVER; SEVLGTQSK; SDSLAGVVIADSEYPSR; LYSLSVLYK; LDDLVSK; IILHNTM1ESLLER{1=15.9949}; IILHNTMESLLER; IDWPVGSPATIEYTALDGHLSR; GEKLDDLVSK; EQEYLC1HVYVR{1=57.0215}; AAYDVSSFSFFQR</t>
  </si>
  <si>
    <t>YKT6_RAT</t>
  </si>
  <si>
    <t>Q5EGY4</t>
  </si>
  <si>
    <t>Synaptobrevin homolog YKT6 (EC 2.3.1.-)</t>
  </si>
  <si>
    <t>PREDICTED: 2-oxoglutarate dehydrogenase, mitochondrial isoform 1 [Cricetulus griseus]</t>
  </si>
  <si>
    <t>gi|354485269|ref|XP_003504806.1|</t>
  </si>
  <si>
    <t>YPNAELAWC1QEEHK{1=57.0215}; YHLGM1YHR{1=15.9949}; YHLGMYHR; YAELLVSQGVVNQPEYEEEISKYDK; YAELLVSQGVVNQPEYEEEISK; VYYDLTR; VVNAPIFHVNSDDPEAVM1YVC2K{1=15.9949;2=57.0215}; VVNAPIFHVNSDDPEAVMYVC1K{1=57.0215}; VIPENGPAAQDPNNVKR; VIPENGPAAQDPNNVK; VFHLPTTTFIGGQESALPLR; VFHLPTTTF; TVDWALAEYMAFGSLLK; TNFDEM1LPGTHFQR{1=15.9949}; TNFDEMLPGTHFQR; TKAEQFYC1GDTEGKK{1=57.0215}; THLTELQR; SWDIFFR; SSPYPTDVAR; SSLATM1AHAQSLVEAQPNVDK{1=15.9949}; SSLATMAHAQSLVEAQPNVDK; SSENGVDYVIM1GM2PHR{1=15.9949;2=15.9949}; SSENGVDYVIMGM1PHR{1=15.9949}; SSENGVDYVIMGMPHR; SMSC1PSTGLEEDVLAH{1=57.0215}; SAPVAAEPFLSGTSSNYVEEMYC1AWLENPK{1=57.0215}; Q1NGIVLLLPHGMEGMGPEHSSARPER{1=-17.0265}; Q1KPVLQK{1=-17.0265}; Q1KFETPGIMQFTNEEK{1=-17.0265}; QKFETPGIMQFTNEEK; QILLPFR; NTNAGAPPGTAYQSPLSLSR; NQGYYDYVKPR; NITLSLVANPSHLEAADPVVM1GK{1=15.9949}; NITLSLVANPSHLEAADPVVMGK; NGHNEMDEPMFTQPLMYK; LVEDHLAVQSLIR; LNVLANVIR; LLFC1TGK{1=57.0215}; LGFYGLDESDLDK; LEAADEGSGDM1K{1=15.9949}; LEAADEGSGDMK; KTHLTELQR; KPLIVFTPK; IGNVASSVPVENFTIHGGLSR; IGGQESALPLR; IEQLSPFPFDLLLK; IC1EEAFTR{1=57.0215}; HWLDSPWPGFFTLDGQPR; HWLDSPWPGFF; HHVLHDQNVDKR; GM1EEQVAITR{1=15.9949}; GMEEQVAITR; GHHVAQLDPLGILDADLDSSVPADIISSTDK; FLDTAFDLEAFKK; FLDTAFDLEAFK; FINDLEQC1QWIR{1=57.0215}; FGLEGC1EVLIPALK{1=57.0215}; FEEFLQR; ELEQIFC1QFDSK{1=57.0215}; EAQKYPNAELAWC1QEEHK{1=57.0215}; DVVVDLVC1YR{1=57.0215}; DPAAAPATGNK; C1STPGNFFHVLR{1=57.0215}; AQSLVEAQPNVDK; AKPVWYAGR; AEQFYC1GDTEGKK{1=57.0215}; AEQFYC1GDTEGK{1=57.0215}</t>
  </si>
  <si>
    <t>ODO1_MOUSE</t>
  </si>
  <si>
    <t>Q60597</t>
  </si>
  <si>
    <t>2-oxoglutarate dehydrogenase, mitochondrial (EC 1.2.4.2) (2-oxoglutarate dehydrogenase complex component E1) (OGDC-E1) (Alpha-ketoglutarate dehydrogenase)</t>
  </si>
  <si>
    <t>PREDICTED: histone deacetylase 2-like [Cricetulus griseus]</t>
  </si>
  <si>
    <t>gi|354482575|ref|XP_003503473.1|</t>
  </si>
  <si>
    <t>YYAVNFPM1RDGIDDESYGQIFKPIISK{1=15.9949}; YYAVNFPMRDGIDDESYGQIFK; YYAVNFPM1R{1=15.9949}; YYAVNFPMR; YHSDEYIK; VMEMYQPSAVVLQC1GADSLSGDR{1=57.0215}; TFNLPLLMLGGGGYTIR; Q1QTDMAVNWAGGLHHAK{1=-17.0265}; QQTDMAVNWAGGLHHAK; LHISPSNM1TNQNTPEYM2EK{1=15.9949;2=15.9949}; LHISPSNMTNQNTPEYM1EK{1=15.9949}; LHISPSNM1TNQNTPEYMEK{1=15.9949}; LHISPSNMTNQNTPEYMEK; LGC1FNLTVK{1=57.0215}; FNVGEDC1PVFDGLFEFC2QLSTGGSVAGAVK{1=57.0215;2=57.0215}; DGIDDESYGQIFKPIISK; DGIDDESYGQIFK</t>
  </si>
  <si>
    <t>HDAC2_HUMAN</t>
  </si>
  <si>
    <t>Q92769</t>
  </si>
  <si>
    <t>Histone deacetylase 2 (HD2) (EC 3.5.1.98)</t>
  </si>
  <si>
    <t>coatomer subunit epsilon [Cricetulus griseus]</t>
  </si>
  <si>
    <t>gi|350539639|ref|NP_001233606.1|</t>
  </si>
  <si>
    <t>YLSQLKDAHR; YIGSYQQC1INEAQR{1=57.0215}; YGVVLDEIKPSSAPELQAVR; WETAEGVLQEALDK; TLHQGDSLEC1M2AM3TIQILLK{1=57.0215;2=15.9949;3=15.9949}; TLHQGDSLEC1MAM2{1=57.0215;2=15.9949}; TLHQGDSLEC1MAM{1=57.0215}; TIQILLK; SVDVTNTTFLLM1AASVYFHDQNPDAALR{1=15.9949}; SVDVTNTTFLLMAASVYFHDQNPDAALR; PPAPGAASGGSGEVDELFDVK; NAFYIGSYQQC1INEAQR{1=57.0215}; MQDQDEDATLTQLATAWVNLAVGGEK; M1FADYLATENRR{1=15.9949}; MFADYLATENRR; M1FADYLATENR{1=15.9949}; MFADYLATENR; LQEAYYIFQELADK; LIVLSQHLGKPPEVTNR; LALQYAPSA; KYGVVLDEIKPSSAPELQAVR; ENDFDRLALQYAPSA; DVFLYR; DSGHPETLINLIVLSQHLGKPPEVTNR; DAIVVELDREMSR; DAIVVELDR; C1SPTLLLLNGQAAC2HSAQGR{1=57.0215;2=57.0215}; APPAPGAASGGSGEVDELFDVKNAFYIGSYQQC1INEAQR{1=57.0215}; APPAPGAASGGSGEVDELFDVK; APPAPGAASGGSGEVDEL; APGAASGGSGEVDELFDVK; AASVYFHDQNPDAALR</t>
  </si>
  <si>
    <t>COPE_CRIGR</t>
  </si>
  <si>
    <t>Q60445</t>
  </si>
  <si>
    <t>Coatomer subunit epsilon (Epsilon-coat protein) (Epsilon-COP) (LDLF)</t>
  </si>
  <si>
    <t>disintegrin and metalloproteinase domain-containing protein 17 [Cricetulus griseus]</t>
  </si>
  <si>
    <t>gi|345842464|ref|NP_001230921.1|</t>
  </si>
  <si>
    <t>WQDFFSGHVVGEPDSR; VLAHIGDDDVTVR; VC1GYLKADSEELLPEGLIDRQPSEEFVR{1=57.0215}; SFEDLTDHPVTR; MLVYKSEDIKDVSR; LLVVADHR; LEKLDSLLSDYDILSLSNIQQHSVRK; LDSLLSDYDILSLSNIQQHSVRK; INTDGAEYNIEPLWR; IIKPFPAPQTPGR; GYGIQIEQIR; GEESTTTNYLIELIDR; FWDFIDQLSINTFGK; EADLVTTHELGHNFGAEHDPDGLAEC1APNEDQGGK{1=57.0215}; ADSEELLPEGLIDR</t>
  </si>
  <si>
    <t>ADA17_PIG</t>
  </si>
  <si>
    <t>O77636</t>
  </si>
  <si>
    <t>Disintegrin and metalloproteinase domain-containing protein 17 (ADAM 17) (EC 3.4.24.86) (TNF-alpha convertase) (TNF-alpha-converting enzyme) (CD antigen CD156b) (Fragment)</t>
  </si>
  <si>
    <t>PREDICTED: annexin A7-like isoform 1 [Cricetulus griseus]</t>
  </si>
  <si>
    <t>gi|354494871|ref|XP_003509558.1|</t>
  </si>
  <si>
    <t>VLIEILC1TR{1=57.0215}; TLSTM1IASDTSGDYRK{1=15.9949}; TLSTMIASDTSGDYRK; TLSTM1IASDTSGDYR{1=15.9949}; TLSTMIASDTSGDYR; TILQC1ALNRPAFFAER{1=57.0215}; TILQC1ALNR{1=57.0215}; SYPGYPPTGYPPFPGYPPAGQESSFP; SEIDLVQIK; QQIKTAFKTMYGK; QM1FTQM2YQK{1=15.9949;2=15.9949}; QM1FTQMYQK{1=15.9949}; QMFTQMYQK; LYYSM1K{1=15.9949}; LYYSMK; LLVSM1C2QGNR{1=15.9949;2=57.0215}; LLVSMC1QGNR{1=57.0215}; LGTDESC1FNM2ILATR{1=57.0215;2=15.9949}; LGTDESC1FNMILATR{1=57.0215}; GFGTDEQAIVDVVSSR; GAGTDDSTLVR; FMPSTYYDAWSLR; EFSGYIESGLK; DLLSSVSR; DENQSVNHQM1AQDDAQR{1=15.9949}; DENQSVNHQMAQDDAQR; C1YQSEFGR{1=57.0215}; AASNFDAM1R{1=15.9949}; AASNFDAMR</t>
  </si>
  <si>
    <t>ANXA7_MOUSE</t>
  </si>
  <si>
    <t>Q07076</t>
  </si>
  <si>
    <t>Annexin A7 (Annexin VII) (Annexin-7) (Synexin)</t>
  </si>
  <si>
    <t>PREDICTED: isoamyl acetate-hydrolyzing esterase 1 homolog [Cricetulus griseus]</t>
  </si>
  <si>
    <t>gi|354504214|ref|XP_003514172.1|</t>
  </si>
  <si>
    <t>VSSLPWLLPYWNDVEEAKPER; VILITPPPLGEAAWEKEC1ILK{1=57.0215}; VILITPPPLGEAAWEK; SVDILEER; SLLGDGDH; SFQPGGWGALLADR; Q1HVPLDEYSANLRAM2VQYLR{1=-17.0265;2=15.9949}; Q1HVPLDEYSANLR{1=-17.0265}; QHVPLDEYSANLR; LNSIVGEYANAC1LQVAR{1=57.0215}; GSGMENPVAVTVFFGANDATLKDENPK; GNEFLFSNLWPLLDKK; GNEFLFSNLWPLLDK; GFSGYNTR; FGANDATLKDENPK; DNQDFSSYLSDGLHLSPK; DC1GTNVLDLWTLM2QK{1=57.0215;2=15.9949}; AM1VQYLR{1=15.9949}; AMVQYLR; ALC1ERAASGSSLLWPR{1=57.0215}; AASGSSLLWPR</t>
  </si>
  <si>
    <t>IAH1_MOUSE</t>
  </si>
  <si>
    <t>Q9DB29</t>
  </si>
  <si>
    <t>Isoamyl acetate-hydrolyzing esterase 1 homolog (EC 3.1.-.-)</t>
  </si>
  <si>
    <t>PREDICTED: uncharacterized protein C17orf62 homolog [Cricetulus griseus]</t>
  </si>
  <si>
    <t>gi|354469089|ref|XP_003496963.1|</t>
  </si>
  <si>
    <t>M1YM2QVETR{1=15.9949;2=15.9949}; MYMQVETR; LITSFLELHR; KLLTLLR; GYTVVLR; FATGFSHPLTQSAVM1GR{1=15.9949}; FATGFSHPLTQSAVMGR; DIQDVNVEEEKVR; DIQDVNVEEEK; AGHDQVVVLLK</t>
  </si>
  <si>
    <t>CQ062_RAT</t>
  </si>
  <si>
    <t>Q6AYA6</t>
  </si>
  <si>
    <t>Uncharacterized protein C17orf62 homolog</t>
  </si>
  <si>
    <t>PREDICTED: U6 snRNA-associated Sm-like protein LSm6-like [Cricetulus griseus]</t>
  </si>
  <si>
    <t>gi|354477192|ref|XP_003500806.1|</t>
  </si>
  <si>
    <t>YGDAFIR; QTPSDFLK; Q1IIGRPVVVK{1=-17.0265}; QIIGRPVVVK; LNSGVDYR; GVLAC1LDGYM2NIALEQTEEYVNGQLK{1=57.0215;2=15.9949}; GVLAC1LDGYMNIALEQTEEYVNGQLK{1=57.0215}; GNNVLYISTQK</t>
  </si>
  <si>
    <t>LSM6_MOUSE</t>
  </si>
  <si>
    <t>P62313</t>
  </si>
  <si>
    <t>U6 snRNA-associated Sm-like protein LSm6</t>
  </si>
  <si>
    <t>PREDICTED: proteasome-associated protein ECM29 homolog [Cricetulus griseus]</t>
  </si>
  <si>
    <t>gi|354497029|ref|XP_003510625.1|</t>
  </si>
  <si>
    <t>YSPDVLK; YQFDPNLGIR; YMTGTTVLPFNPAAFGEIILYLR; YLLLLAAGDPR; VYLGDIPLK; VQDDIKESVR; VMELLVHLNKR; VM1ELLVHLNK{1=15.9949}; VMELLVHLNK; VIGDNPWTPEQLEQC1K{1=57.0215}; TWAGKEELLK; TPDGQGLSTYK; TLM1SSSQATASSSNK{1=15.9949}; TLMSSSQATASSSNK; TLM1EALVASYLIKPEVQVR{1=15.9949}; TLMEALVASYLIKPEVQVR; TIAVLLPC1LLDK{1=57.0215}; TEALSVVELLLK; TAELVLK; TAC1ALTIHAIGR{1=57.0215}; SVPNQPTTNEILQAVLK; SM1IEQLIK{1=15.9949}; SMIEQLIK; SITYSLENK; SC1AFAM2GHLVR{1=57.0215;2=15.9949}; SC1AFAMGHLVR{1=57.0215}; SATEIIGSFLDSTSPLLAIAAC1TALGEIGR{1=57.0215}; SASPFNLAEKPK; SAGAM1LKPHAPK{1=15.9949}; SAGAMLKPHAPK; RVIGDNPWTPEQLEQC1K{1=57.0215}; Q1WESLTAEC2R{1=-17.0265;2=57.0215}; QWESLTAEC1R{1=57.0215}; QTSSLVPPYLGM1ILSALVQGLAGR{1=15.9949}; Q1SLIDWNNPAIINK{1=-17.0265}; QSLIDWNNPAIINK; QC1ELAPTLLTAMEGK{1=57.0215}; Q1AM2TSIWNALVTDK{1=-17.0265;2=15.9949}; QAM1TSIWNALVTDK{1=15.9949}; Q1AMTSIWNALVTDK{1=-17.0265}; QAMTSIWNALVTDK; QAAC1IWLLSLVR{1=57.0215}; NSLESM1GVR{1=15.9949}; NSLESMGVR; NLTSNM1WR{1=15.9949}; NLTSNMWR; NGPLPIPSEGSGFTK; M1NDVVPWVLEVILSK{1=15.9949}; MNDVVPWVLEVILSK; MLLEEEHADSEALAEILLETC1K{1=57.0215}; M1AEQQDLETDADLLPEQEDLIR{1=15.9949}; MAEQQDLETDADLLPEQEDLIR; LYLQELIAITQK; LPEM1WETLFR{1=15.9949}; LPEMWETLFR; LM1SALLSGLTDR{1=15.9949}; LMSALLSGLTDR; LLVESLATM1ETDNRPELQEK{1=15.9949}; LLVESLATMETDNRPELQEK; LLSM1AYSAVGK{1=15.9949}; LLSMAYSAVGK; LLNGLTK; LIPALLESLSVLEPQVLNYLSLR; LINEYKEDPK; LHLVESLLNR; LGHAETDEQLQNIISK; LAIQEALSMMVGAYSTLEGAQR; KVMELLVHLNK; KTAELVLK; KLSTHIEVK; KGAAFGFNVIATR; IVAISC1AADVLK{1=57.0215}; ISVLSENDELSQDVASK; IKPLGPM1LLNGLTK{1=15.9949}; IKPLGPMLLNGLTK; HSVATAADLELK; HIISPNPHVR; HIISPNPH; HEVSGETVVFQGGGLGK; GRPLDDVIDKLPEMWETLFR; GM1M2SPVTEVR{1=15.9949;2=15.9949}; GMMSPVTEVR; GLM1DSVEAK{1=15.9949}; GLMDSVEAK; GLGLVYELGSEQDQQELVSTLVETLM1TGK{1=15.9949}; GLGLVYELGSEQDQQELVSTLVETLMTGK; GAAFGFNVIATR; FVDKTEWIK; FQEFSDIVIPLIK; FMNLANHHAM1WNSR{1=15.9949}; FM1NLANHHAMWNSR{1=15.9949}; FMNLANHHAMWNSR; FMNLANHHAMWN; FIEAEQVPELEAVLHLVIASSDTR; FASTVFPSDHIPSR; ESSC1LALNDLLR{1=57.0215}; ELQLESLLGAFESLGK; ELC1SLASDLSQPDLVYK{1=57.0215}; ELAALFYSVVVSTVSGNELK; EIQSAFISVLSENDELSQDVASK; EGAVLKPELK; DIALVQQLFEALC1K{1=57.0215}; DAWLVTEEEYTPLAGAK; AVLLPC1LLDKGM2MSPVTEVR{1=57.0215;2=15.9949}; AQGAIAM1ASIAK{1=15.9949}; AQGAIAMASIAK; ALSINTLVK; ALQSQSWK; AKHEVSGETVVFQGGGLGK; AIQTLGYFPVGDGGFPHQK; AIAC1VVTAC2STELEK{1=57.0215;2=57.0215}; AGEQLAPFLPQLIPR</t>
  </si>
  <si>
    <t>ECM29_MOUSE</t>
  </si>
  <si>
    <t>Q6PDI5</t>
  </si>
  <si>
    <t>Proteasome-associated protein ECM29 homolog (Ecm29)</t>
  </si>
  <si>
    <t>PREDICTED: catenin delta-1 isoform 1 [Cricetulus griseus]</t>
  </si>
  <si>
    <t>gi|354488067|ref|XP_003506192.1|</t>
  </si>
  <si>
    <t>YRPSMEGYR; YQEALPSVANSTGPHAASC1FGAK{1=57.0215}; VGGSSVDLHR; TVQPVPM1GPDGLPVDASSVSNNYIQTLGR{1=15.9949}; TVQPVPMGPDGLPVDASSVSNNYIQTLGR; TPAILEASAGAIQNLC1AGR{1=57.0215}; TINEVIAENLEAAK; TGTPSDPR; SYEDM1IGEEVPPDQYYWAPLAQHER{1=15.9949}; SYEDMIGEEVPPDQYYWAPLAQHER; SQSSHSYDDSTLPLIDR; SNAAAYLQHLC1YR{1=57.0215}; SMGYDDLDYGM1MSDYGTAR{1=15.9949}; SM1GYDDLDYGMMSDYGTAR{1=15.9949}; SMGYDDLDYGMMSDYGTAR; SLDNNYSTLNER; SGDLGDMEPLK; SDFQVNLNNASR; Q1PELPEVIAMLGFR{1=-17.0265}; QPELPEVIAMLGFR; Q1DVYGPQPQVR{1=-17.0265}; QDVYGPQPQVR; PVLVGLLDHPK; NLSYQVHR; NLAVDAR; NGNGGPGPYVGQAGTATLPR; NC1DGVPALVR{1=57.0215}; MQEPGQIVETYTEEDPEGAMSVVSVETSDDGTTR; M1EIVDHALHALTDEVIIPH{1=15.9949}; MEIVDHALHALTDEVIIPH; LVENC1VC2LLR{1=57.0215;2=57.0215}; LNGPQDHNHLLYSTIPR; KPTEDPANDTVDFPKR; KPTEDPANDTVDFPK; IYISLLK; HYEDGYPGGSDNYGSLSR; HVSAQLER; HIEWESVLTNTAGC1LR{1=57.0215}; HAIPNLVK; GYELLFQPEVVR; GSLASLDSLRK; GSLASLDSLR; GKKPTEDPANDTVDFPK; GIPVLVGLLDHPK; FMGDADLER; FHPEPYGLEDDQR; EVHLGAC1GALK{1=57.0215}; EC1DGLVDALIFIVQAEIGQK{1=57.0215}; DM1DLTEVITGTLWNLSSHDSIK{1=15.9949}; DMDLTEVITGTLWNLSSHDSIK; ALSAIADLLTSEHER; AAALVLQTIWGYK</t>
  </si>
  <si>
    <t>CTND1_MOUSE</t>
  </si>
  <si>
    <t>P30999</t>
  </si>
  <si>
    <t>Catenin delta-1 (Cadherin-associated Src substrate) (CAS) (p120 catenin) (p120(ctn)) (p120(cas))</t>
  </si>
  <si>
    <t>PREDICTED: cold shock domain-containing protein E1-like, partial [Cricetulus griseus]</t>
  </si>
  <si>
    <t>gi|354487412|ref|XP_003505867.1|</t>
  </si>
  <si>
    <t>VTLLEGDHVR; VEFSISDK; VDFVIPK; THSVNGITEEANPTIYSGK; SKVTLLEGDHVR; RLLGYVATLK; Q1RPGQQIATC2VR{1=-17.0265;2=57.0215}; QRPGQQIATC1VR{1=57.0215}; NISLDDASAPR; LTIAFQAK; LLGYVATLK; LKNISLDDASAPR; LFFHVK; KLFFHVK; IKVDFVIPK; GVDPTQIEYQGMIEIVEEGDM1K{1=15.9949}; GVDPTQIEYQGMIEIVEEGDMK; GTVSFHSHSDHR; GPDNSM1GFGAER{1=15.9949}; GPDNSMGFGAER; GKDKEAEDGIIAYDDC1GVK{1=57.0215}; GEVYPFGIVGM1ANK{1=15.9949}; GEVYPFGIVGMANK; FLGTVEK; EM1GVIAAM2R{1=15.9949;2=15.9949}; EM1GVIAAMR{1=15.9949}; EMGVIAAMR; ELPFGDKDTK; EIFFHYSEFSGDVDSLELGDMVEYSLSK; EATFSNPK; EAEDGIIAYDDC1GVK{1=57.0215}; DVEGSTSPQIGDKVEFSISDK; DVEGSTSPQIGDKVEF; DVEGSTSPQIGDK; DQFGFINYEVGDSKK; DQFGFINYEVGDSK; DNFGFIETANHDK; DKEAEDGIIAYDDC1GVK{1=57.0215}; DGFGFIK; C1SAC2NVWR{1=57.0215;2=57.0215}; AVAAPRPDR; ATNIEVLSNTFQFTNEAR</t>
  </si>
  <si>
    <t>CSDE1_RAT</t>
  </si>
  <si>
    <t>P18395</t>
  </si>
  <si>
    <t>Cold shock domain-containing protein E1 (Protein UNR)</t>
  </si>
  <si>
    <t>PREDICTED: hypothetical protein LOC100752925 [Cricetulus griseus]</t>
  </si>
  <si>
    <t>gi|354487050|ref|XP_003505688.1|</t>
  </si>
  <si>
    <t>VFDPSSSENR; TESGERPAGDSDFSLKPGK; SSELTEAVETK; SPNQPQTADTQSTGTAQQPPPPDPKPDESR; QVIAAKSPNQPQTADTQSTGTAQQPPPPDPKPDESR; Q1QPGESGGQTGQKQQLGEPGGQTGQR{1=-17.0265}; Q1QPGEPGGQTGQR{1=-17.0265}; QQPGEPGGQTGQR; QQPGEPGGQTGQK; Q1QPGEPGGQTDQR{1=-17.0265}; QQPGEPGGQTDQR; Q1QPGEPGGQTDQK{1=-17.0265}; QQPGEPGGQTDQK; QQLGEPGGQTGQR; LSNQSPM1SPEKEVESKPGEPGGQTDQK{1=15.9949}; LSNQSPMSPEK; IIAFALEGK; HESNPLITSGNDNSPIQSSKEK; HESNPLITSGNDNSPIQSSK; EVESKPGEPGGQTDQK; ETEEGDTEPEEGSPLEEDNEK; ESVNDEKDDSYK</t>
  </si>
  <si>
    <t>TGON2_MOUSE</t>
  </si>
  <si>
    <t>Q62314</t>
  </si>
  <si>
    <t>Trans-Golgi network integral membrane protein 2 (TGN38B)</t>
  </si>
  <si>
    <t>PREDICTED: trifunctional enzyme subunit beta, mitochondrial isoform 2 [Cricetulus griseus]</t>
  </si>
  <si>
    <t>gi|354469304|ref|XP_003497069.1|</t>
  </si>
  <si>
    <t>VGSPPLEK; NVVDYIIFGTVIQEVK; NIVVVEGVR; MM1LDLNK{1=15.9949}; M1EQDEYALR{1=15.9949}; MEQDEYALR; LVM1AAANR{1=15.9949}; LVMAAANR; LNFLSPELPAVAEFSTNETM1GHSADR{1=15.9949}; LNFLSPELPAVAEFSTNETMGHSADR; LKPAFIKPYGTVTAANSSFLTDGASAMLIMSEEK; LAAAFAVSR; KAQDEGHLSDIVPFKVPGK; KAQDEGHLSDIVPFK; IPFLLSGTSYK; FNIWGGSLSLGHPFGATGC1R{1=57.0215}; EAALGAGFSDK; DQLLLGPTYATPK; DNGIRPSSLEQMAK; DLMPHDLAR; DGGQYALVAAC1AAGGQGH{1=57.0215}; DFIYVSQDPK; AQDEGHLSDIVPFK; AMDSDWFAQNYMGR; ALAM1GYKPK{1=15.9949}; AGLTMNDIDAFEFHEAFSGQILANFK</t>
  </si>
  <si>
    <t>ECHB_MOUSE</t>
  </si>
  <si>
    <t>Q99JY0</t>
  </si>
  <si>
    <t>Trifunctional enzyme subunit beta, mitochondrial (TP-beta) [Includes: 3-ketoacyl-CoA thiolase (EC 2.3.1.16) (Acetyl-CoA acyltransferase) (Beta-ketothiolase)]</t>
  </si>
  <si>
    <t>PREDICTED: trifunctional enzyme subunit beta, mitochondrial isoform 1 [Cricetulus griseus]</t>
  </si>
  <si>
    <t>gi|354469302|ref|XP_003497068.1|</t>
  </si>
  <si>
    <t>PREDICTED: L-lactate dehydrogenase A-like 6B-like [Cricetulus griseus]</t>
  </si>
  <si>
    <t>gi|354481334|ref|XP_003502856.1|</t>
  </si>
  <si>
    <t>VLRVPLNRAWWR; VC1SKDFLVTANSQIVIVTAGAR{1=57.0215}; M1KGYTSWAIGLSVADIAESILK{1=15.9949}; IKGLYGIKEEVFLSVPC1VLGENGISDIIK{1=57.0215}</t>
  </si>
  <si>
    <t>LDH6A_HUMAN</t>
  </si>
  <si>
    <t>Q6ZMR3</t>
  </si>
  <si>
    <t>L-lactate dehydrogenase A-like 6A (EC 1.1.1.27)</t>
  </si>
  <si>
    <t>PREDICTED: splicing factor U2AF 35 kDa subunit-like [Cricetulus griseus]</t>
  </si>
  <si>
    <t>gi|354484665|ref|XP_003504507.1|</t>
  </si>
  <si>
    <t>YGEVEEM1NVC2DNLGDHLVGNVYVK{1=15.9949;2=57.0215}; YGEVEEMNVC1DNLGDHLVGNVYVK{1=57.0215}; YGEVEEMNVC1DNLGDHLVGN{1=57.0215}; WFNGQPIHAELSPVTDFR; VNC1SFYFK{1=57.0215}; QYEM1GEC2TR{1=15.9949;2=57.0215}; QYEMGEC1TR{1=57.0215}; NPQNSSQSADGLR; GGFC1NFM2HLKPISR{1=57.0215;2=15.9949}; GGFC1NFMHLKPISR{1=57.0215}; AVIDLNNR</t>
  </si>
  <si>
    <t>U2AF1_MOUSE</t>
  </si>
  <si>
    <t>Q9D883</t>
  </si>
  <si>
    <t>Splicing factor U2AF 35 kDa subunit (U2 auxiliary factor 35 kDa subunit) (U2 snRNP auxiliary factor small subunit)</t>
  </si>
  <si>
    <t>PREDICTED: ubiquitin-like protein 5-like [Cricetulus griseus]</t>
  </si>
  <si>
    <t>gi|354475161|ref|XP_003499798.1|</t>
  </si>
  <si>
    <t>WYTIFK; M1IEVVC2NDR{1=15.9949;2=57.0215}; MIEVVC1NDR{1=57.0215}; LIAAQTGTR</t>
  </si>
  <si>
    <t>UBL5_MOUSE</t>
  </si>
  <si>
    <t>Q9EPV8</t>
  </si>
  <si>
    <t>Ubiquitin-like protein 5</t>
  </si>
  <si>
    <t>PREDICTED: nucleolar GTP-binding protein 1 [Cricetulus griseus]</t>
  </si>
  <si>
    <t>gi|354464985|ref|XP_003494961.1|</t>
  </si>
  <si>
    <t>YWDLM1NSSEK{1=15.9949}; YWDLMNSSEK; YDKIPEIWEGHNVADYIDPAIM1K{1=15.9949}; YDKIPEIWEGHNVADYIDPAIMK; YADLMNILYDKDHYK; WQVVDTPGILDHPLEDR; VNEVLNR; TLLLC1GYPNVGK{1=57.0215}; SLGVDM1DDKDNAHYAVQAR{1=15.9949}; SLGVDMDDKDNAHYAVQAR; SLFVGHM1DYK{1=15.9949}; SLFVGHMDYK; RITELSEEDQK; Q1SLEYLEQVR{1=-17.0265}; QSLEYLEQVR; PLFINKPLIVVANK; NTIEM1QAITALAHLR{1=15.9949}; NTIEMQAITALAHLR; NTIEMQAITALAH; NLVDNVAK; M1EIVEPR{1=15.9949}; MEIVEPR; MC1TIIK{1=57.0215}; LSQILTDFPK; LPTIDPNTR; LHLAVPNKR; LEELEKEEELR; LDDIHPFYADLMNILYDKDHYK; LDDIHPFYADLMNILYDK; LALGQINIAK; KLEELEKEEELR; ITVVPSAK; ITELSEEDQK; IPEIWEGHNVADYIDPAIM1K{1=15.9949}; IPEIWEGHNVADYIDPAIMK; HVFDMKPK; GEADRHVFDMKPK; FTQQNYHDR; FINKPLIVVANK; ERDLELEM1GDDYILDLQK{1=15.9949}; ERDLELEMGDDYILDLQK; EQLELFQNIRPL; EQLELFQNIR; DLELEM1GDDYILDLQK{1=15.9949}; DFIDLTLSK; DDKERPPFIPEGVVAR; ADVDVQPYAFTTK; ADLENEMR; AAVLYVM1DLSEQC2GHGLK{1=15.9949;2=57.0215}; AAVLYVMDLSEQC1GHGLK{1=57.0215}</t>
  </si>
  <si>
    <t>NOG1_MOUSE</t>
  </si>
  <si>
    <t>Q99ME9</t>
  </si>
  <si>
    <t>Nucleolar GTP-binding protein 1 (Chronic renal failure gene protein) (GTP-binding protein NGB)</t>
  </si>
  <si>
    <t>PREDICTED: hypothetical protein LOC100760283 [Cricetulus griseus]</t>
  </si>
  <si>
    <t>gi|354477996|ref|XP_003501202.1|</t>
  </si>
  <si>
    <t>STVREIDPQNDLTFLR; STM1DNPTTTQYANLM2HNFILK{1=15.9949;2=15.9949}; STMDNPTTTQYANLM1HNFILK{1=15.9949}; STMDNPTTTQYANLMHNFILK; NEIMVAPDKDYFLIVIQNPTE; NEIMVAPDKDYF; LMHNFILK; KNEIMVAPDKDYFLIVIQNPTE; GVQGIIVVNTEGIPIK; EIDPQNDLTFLR</t>
  </si>
  <si>
    <t>DLRB1_MOUSE</t>
  </si>
  <si>
    <t>P62627</t>
  </si>
  <si>
    <t>Dynein light chain roadblock-type 1 (Dynein light chain 2A, cytoplasmic)</t>
  </si>
  <si>
    <t>PREDICTED: structural maintenance of chromosomes protein 1A [Cricetulus griseus]</t>
  </si>
  <si>
    <t>gi|354476067|ref|XP_003500246.1|</t>
  </si>
  <si>
    <t>YSQSDLEQTK; YPDANPNPNEQ; YEPPHIK; VVQLHEYSEELEK; VLTFDLTKYPDANPNPNEQ; VLTFDLTK; VIVGGSSEYK; VHMWEQTVK; TVALDGTLFQK; TALFEEISR; SNLM1DAISFVLGEK{1=15.9949}; SNLMDAISFVLGEK; SKLESELANFGPR; SGVISGGASDLK; SGELAQEYDKR; RLEFENQK; Q1VQSQAHGLQM2R{1=-17.0265;2=15.9949}; QVQSQAHGLQM1R{1=15.9949}; QVQSQAHGLQMR; QIIGPFQR; Q1AFEQIKK{1=-17.0265}; QAFEQIKK; NSSAQAFLGPENPEEPYLDGINYNC1VAPGKR{1=57.0215}; NSSAQAFLGPENPEEPYLDGINYNC1VAPGK{1=57.0215}; NM1DAIIVDSEK{1=15.9949}; NMDAIIVDSEK; NFLVFQGAVESIAM1K{1=15.9949}; NFLVFQGAVESIAMK; M1NQVEDEVFEEFC2R{1=15.9949;2=57.0215}; MNQVEDEVFEEFC1R{1=57.0215}; M1DKVEDELKEK{1=15.9949}; MDKVEDELKEK; MDKVEDELK; LYPGSVYGR; LYHNEVEIEK; LVIDVIR; LTEELKEQM1K{1=15.9949}; LTEELKEQMK; LREIEENQKR; LREIEENQK; LNEQQSVLQR; LKDEVVR; LIEIENFK; LIDLC1QPTQK{1=57.0215}; LGPENPEEPYLDGINYNC1VAPGK{1=57.0215}; LGIQLDFEK; LESELANFGPR; LEGELTEEVEM1AK{1=15.9949}; LEGELTEEVEMAK; LDEYITTSK; KLEGELTEEVEMAK; KAEIM1ESIKR{1=15.9949}; KAEIMESIKR; IIDETM1AQLQDLK{1=15.9949}; IIDETMAQLQDLK; IEKLDEYITTSK; HNLLQAC1K{1=57.0215}; HLALNLQEK; GTM1DDISQEEGSSQGEESVSGSQR{1=15.9949}; GTMDDISQEEGSSQGEESVSGSQR; GEPETFLPLDYLEVKPTDEK; FVLDEIDAALDNTNIGK; FTAIIGPNGSGK; FRPM1DNLSGGEK{1=15.9949}; FRPMDNLSGGEK; FQETSDEFEAAR; FNAC1FESVATNIDEIYK{1=57.0215}; EVTAIETK; EQSTC1NFQAIVISLK{1=57.0215}; EM1LSVEKARQEFEER{1=15.9949}; EMKDLK; ELNQVM1EQLGDAR{1=15.9949}; ELNQVMEQLGDAR; EEASKRAATLAQELEK; EALIEIDYGDLC1EDLKDAQAEEEIKQEM2NTLQQK{1=57.0215;2=15.9949}; EALIEIDYGDLC1EDLKDAQAEEEIKQEMNTLQQK{1=57.0215}; EALIEIDYGDLC1EDLKDAQAEEEIK{1=57.0215}; EALIEIDYGDLC1EDLK{1=57.0215}; DLTLEENQVKK; DLTLEENQVK; DLIHGAPVGKPAANR; DLIHGAPVGK; DKFQETSDEFEAAR; DAQAEEEIKQEMNTLQQK; AQVQLQLFK; ALQYAC1GNALVC2DNVEDARR{1=57.0215;2=57.0215}; AFVSM1VYSEEGAEDR{1=15.9949}; AFVSMVYSEEGAEDR; AESLIGVYPEQGDC1VISK{1=57.0215}; AEEDTQFNYHR; ADQDRLDLEER; AATLAQELEK</t>
  </si>
  <si>
    <t>SMC1A_MOUSE</t>
  </si>
  <si>
    <t>Q9CU62</t>
  </si>
  <si>
    <t>Structural maintenance of chromosomes protein 1A (SMC protein 1A) (SMC-1-alpha) (SMC-1A) (Chromosome segregation protein SmcB) (Sb1.8)</t>
  </si>
  <si>
    <t>PREDICTED: NADH dehydrogenase [ubiquinone] iron-sulfur protein 3, mitochondrial-like [Cricetulus griseus]</t>
  </si>
  <si>
    <t>gi|354469948|ref|XP_003497374.1|</t>
  </si>
  <si>
    <t>VVAEPVELAQEFR; TYADELTPIESVVSVHK; SLADM1TAVDVPTR{1=15.9949}; SLADMTAVDVPTR; Q1LSAFGEYVAEILPK{1=-17.0265}; QLSAFGEYVAEILPK; KFDLNSPWEAFPAYR; ILTDYGFEGHPFR; FEIVYNLLSLR; FDLNSPWEAFPAYR; EVWDMFGVFFVNHPDLR; ESAAADTRPTVRPK; ESAAADTRPTVR; DFPLSGYVELR; AANWYER</t>
  </si>
  <si>
    <t>NDUS3_MOUSE</t>
  </si>
  <si>
    <t>Q9DCT2</t>
  </si>
  <si>
    <t>NADH dehydrogenase [ubiquinone] iron-sulfur protein 3, mitochondrial (EC 1.6.5.3) (EC 1.6.99.3) (Complex I-30kD) (CI-30kD) (NADH-ubiquinone oxidoreductase 30 kDa subunit)</t>
  </si>
  <si>
    <t>PREDICTED: pachytene checkpoint protein 2 homolog [Cricetulus griseus]</t>
  </si>
  <si>
    <t>gi|354506641|ref|XP_003515368.1|</t>
  </si>
  <si>
    <t>YGQLIEINSHSLFSK; YGQLIEINSH; WTEFDEPFLAR; WFSESGK; VVNAVLTQIDQIKR; VVNAVLTQIDQIK; VVLLHGPPGTGK; Q1YIGPPSTAAIFR{1=-17.0265}; QYIGPPSTAAIFR; QQLLTLR; NVQSVSIVDTELK; NVDSNLITWNR; LSLLLSEISR; IYLSC1LEELM2K{1=57.0215;2=15.9949}; IQDLIDDKEALVFVLIDEVESLTAAR; IQDLIDDK; IDVAFVDR; HSNVVILTTSNITEK; HNIVFGDYK; ELEMIGFIENNVSK; EALVFVLIDEVESLTAAR; DPQPIDLSAC1TIALH{1=57.0215}; AGAEPSDAIR</t>
  </si>
  <si>
    <t>PCH2_MOUSE</t>
  </si>
  <si>
    <t>Q3UA06</t>
  </si>
  <si>
    <t>Pachytene checkpoint protein 2 homolog (Thyroid hormone receptor interactor 13) (Thyroid receptor-interacting protein 13) (TR-interacting protein 13) (TRIP-13)</t>
  </si>
  <si>
    <t>PREDICTED: nucleolar protein 16-like [Cricetulus griseus]</t>
  </si>
  <si>
    <t>gi|354471975|ref|XP_003498216.1|</t>
  </si>
  <si>
    <t>VLNDLEAEASLPEK; QNLAEM1GLAVDPNK{1=15.9949}; Q1NLAEMGLAVDPNK{1=-17.0265}; QNLAEMGLAVDPNK; NYYQDTPK; KPYVLNDLEAEASLPEKK; KPYVLNDLEAEASLPEK; FYPSEWQTFM1DSLQNK{1=15.9949}; FYPSEWQTFMDSLQNK; FGYNVNR; DLIEYVHYM1VANHGEDYK{1=15.9949}; DLIEYVHYMVANHGEDYK; AMEVDMEERPK</t>
  </si>
  <si>
    <t>NOP16_RAT</t>
  </si>
  <si>
    <t>Q1RP77</t>
  </si>
  <si>
    <t>Nucleolar protein 16 (Protein ZH1)</t>
  </si>
  <si>
    <t>fragile X mental retardation syndrome-related protein 1 [Cricetulus griseus]</t>
  </si>
  <si>
    <t>gi|350537781|ref|NP_001233685.1|</t>
  </si>
  <si>
    <t>VRIEGDNENKLPR; VRIEGDNENK; VPGVTAIELDEDTGTFR; VNILSDM1HLR{1=15.9949}; VNILSDMHLR; SSISSVLKDPDSNPYSLLDNTESDQTADTDASESHHSTNRR; RVNILSDM1HLR{1=15.9949}; RTDEDAVLMDGMTESDTASVNENGLVTVADYISR; RGPNYTSGYGTNSELSNPSETESER; QVPFNEVR; Q1LAAAFHEEFVVR{1=-17.0265}; NLKEESTQEAAVLNGVS; NLKEESTQEAAVLNG; LPPPPDIK; LMLM1SR{1=15.9949}; KVPGVTAIELDEDTGTFR; KEISEGDEVEVYSR; KDELSDWSLAGEDDRETR; KDELSDWSLAGEDDR; IYGESAEAVKK; IYGESAEAVK; IFYHPETTQLM1ILSASEATVK{1=15.9949}; IFYHPETTQLMILSASEATVK; GFMEFVEDFIQVPR; GEFYVIEYAAC1DATYNEIVTFER{1=57.0215}; ESIGNVQVLLEYHIAYLK; EISEGDEVEVYSR; EDLM1GLAIGTHGSNIQQAR{1=15.9949}; EDLMGLAIGTHGSNIQQAR; EDGM1VPFVFVGTK{1=15.9949}; EDGMVPFVFVGTK; DVIEEHGPSEK; DVHEDSLTVVFENNWQPER; DPDSNPYSLLDNTESDQTADTDASESHHSTNR; DELSDWSLAGEDDR; C1TVDVPEDLR{1=57.0215}; ANDQEPC1GWWLAK{1=57.0215}; AAC1DATYNEIVTFER{1=57.0215}</t>
  </si>
  <si>
    <t>FXR1_CRIGR</t>
  </si>
  <si>
    <t>O70523</t>
  </si>
  <si>
    <t>Fragile X mental retardation syndrome-related protein 1</t>
  </si>
  <si>
    <t>PREDICTED: coronin-1B [Cricetulus griseus]</t>
  </si>
  <si>
    <t>gi|354495730|ref|XP_003509982.1|</t>
  </si>
  <si>
    <t>YFEITDEAPYIHFLNTFTSK; VTWDSTFC1AVNPK{1=57.0215}; VGIVTWHPTAR; SDLFQDDLYPDTAGPEAALEAEDWVSGQDADPILISLR; RVGIVTWHPTAR; PGASTATTISDVFSGTFAGAGESGK; PASSSRPGASTATTISDVFSGTFAGAGESGK; NVLSDSRPASSSRPGASTATTISDVFSGTFAGAGESGK; NVLSDSRPASSSR; NDQC1YEDIR{1=57.0215}; LQEVM1QELR{1=15.9949}; LQEVMQELR; LEEQLGR; LDTLHPDLIYNVSWNHNGSLFC1SAC2K{1=57.0215;2=57.0215}; KSDLFQDDLYPDTAGPEAALEAEDWVSGQDADPILISLR; KC1EPIVMTVPR{1=57.0215}; HVFGQPVK; FRHVFGQPVK; EAYMPSK; AIFLADGK</t>
  </si>
  <si>
    <t>COR1B_MOUSE</t>
  </si>
  <si>
    <t>Q9WUM3</t>
  </si>
  <si>
    <t>Coronin-1B (Coronin-2)</t>
  </si>
  <si>
    <t>PREDICTED: apolipoprotein A-I-binding protein-like [Cricetulus griseus]</t>
  </si>
  <si>
    <t>gi|354481588|ref|XP_003502983.1|</t>
  </si>
  <si>
    <t>YQLNLPSYPDTEC1VYR{1=57.0215}; YHYLGGR; SPPTVLVIC1GPGNNGGDGLVC2AR{1=57.0215;2=57.0215}; SNKPLFTGLVTQC1QK{1=57.0215}; RSNKPLFTGLVTQC1QK{1=57.0215}; LFGYQPTIYYPK; KYQLNLPSYPDTEC1VYR{1=57.0215}; GNPGGIQPDLLISLTAPK; FVPPALEK; EPFHSILSVLSGLTVPIASIDIPSGWDVEK; AVDEELFNEYQFSVDQLMELAGLSC1ATAIAK{1=57.0215}; AGLSC1ATAIAK{1=57.0215}</t>
  </si>
  <si>
    <t>NNRE_HUMAN</t>
  </si>
  <si>
    <t>Q8NCW5</t>
  </si>
  <si>
    <t>NAD(P)H-hydrate epimerase (EC 5.1.99.6) (Apolipoprotein A-I-binding protein) (AI-BP) (NAD(P)HX epimerase) (YjeF N-terminal domain-containing protein 1) (YjeF_N1)</t>
  </si>
  <si>
    <t>gi|354499455|ref|XP_003511824.1|</t>
  </si>
  <si>
    <t>YESLKGVDPK; VQTKAEASAPAKAPASAPAQVPK; SQRYESLKGVDPK; MQANNAKAM1SARAEAIK{1=15.9949}; APASAPAQVPK; AEASAPAKAPASAPAQVPK</t>
  </si>
  <si>
    <t>guanine nucleotide-binding protein G(s) subunit alpha [Cricetulus griseus]</t>
  </si>
  <si>
    <t>gi|346227185|ref|NP_001230982.1|</t>
  </si>
  <si>
    <t>YTTPEDATPEPGEDPRVTR; YTTPEDATPEPGEDPR; YFIRDEFLR; VNFHMFDVGGQR; VLTSGIFETK; VDYILSVMNVPNFDFPPEFYEHAK; TISVILFLNK; SNEYQLIDC1AQYFLDK{1=57.0215}; SKIEDYFPEFAR; RVFNDC1R{1=57.0215}; QDLLAEK; Q1ADYVPSDQDLLR{1=-17.0265}; QADYVPSDQDLLR; LQEALNLFK; ILHVNGFNGEGGEEDPQAAR; IEDYFPEFAR; HYC1YPHFTC2AVDTENIR{1=57.0215;2=57.0215}; EAIETIVAAMSNLVPPVELANPENQFR; ALWEDEGVR</t>
  </si>
  <si>
    <t>GNAS_CRIGR</t>
  </si>
  <si>
    <t>Q8R4A8</t>
  </si>
  <si>
    <t>Guanine nucleotide-binding protein G(s) subunit alpha (Adenylate cyclase-stimulating G alpha protein)</t>
  </si>
  <si>
    <t>PREDICTED: proteasome maturation protein-like [Cricetulus griseus]</t>
  </si>
  <si>
    <t>gi|354468525|ref|XP_003496703.1|</t>
  </si>
  <si>
    <t>NIQGLFAPLK; NFQLNQDKMNFSTLRNIQGLFAP; NFQLNQDK; NELLPSHPLELSEK; MNFSTLR; LQM1EFK{1=15.9949}; LQMEFK; LPFLPSSNLSLDILR; GNDETIGFEDILNDPSQSEMMGEPHLM1VEYK{1=15.9949}; GNDETIGFEDILNDPSQSEMMGEPHLMVEYK; GNDETIGFEDILNDPSQSEM1MGEPH{1=15.9949}; GNDETIGFEDILNDPSQSEMMGEPH; DSIPVTELSASGPFESHDLLR</t>
  </si>
  <si>
    <t>POMP_BOVIN</t>
  </si>
  <si>
    <t>Q3SZV5</t>
  </si>
  <si>
    <t>Proteasome maturation protein (Proteassemblin)</t>
  </si>
  <si>
    <t>PREDICTED: glutathione S-transferase Mu 7-like [Cricetulus griseus]</t>
  </si>
  <si>
    <t>gi|354506476|ref|XP_003515286.1|</t>
  </si>
  <si>
    <t>YTM1GDAPDYDQSQWLNEK{1=15.9949}; YTMGDAPDYDQSQWLNEK; VDILENQLM1DNR{1=15.9949}; NQVFEPK; LYSEFLGK; LKPGYLEQLPGMMR; ITFVDFIAYDVLER; C1LEEFPNLKDFISR{1=57.0215}; C1LEEFPNLK{1=57.0215}</t>
  </si>
  <si>
    <t>GSTM7_MOUSE</t>
  </si>
  <si>
    <t>Q80W21</t>
  </si>
  <si>
    <t>Glutathione S-transferase Mu 7 (EC 2.5.1.18) (GST class-mu 7) (GSTM-7)</t>
  </si>
  <si>
    <t>PREDICTED: charged multivesicular body protein 4b-like [Cricetulus griseus]</t>
  </si>
  <si>
    <t>gi|354477991|ref|XP_003501200.1|</t>
  </si>
  <si>
    <t>VDELM1QDIADQQELAEEISTAISK{1=15.9949}; VDELMQDIADQQELAEEISTAISK; Q1LAQIDGTLSTIEFQR{1=-17.0265}; QLAQIDGTLSTIEFQR; NLLDISGPETVPLPNVPSVALPSKPVK; KIEQELTAAKK; KIEQELTAAK; KEEEDDDMKELENWAGSM1{1=15.9949}; KEEEDDDMKELENWAGSM; EEEDDDMKELENWAGSM; EALENANTNTEVLKNMGYAAK; EALENANTNTEVLK; DTEEMLSK; AALQALKR; AALQALK; AAHDNM1DIDKVDELM2QDIADQQELAEEISTAISK{1=15.9949;2=15.9949}; AAHDNM1DIDKVDELMQDIADQQELAEEISTAISK{1=15.9949}; AAHDNMDIDKVDELMQDIADQQELAEEISTAISK</t>
  </si>
  <si>
    <t>CHM4B_MOUSE</t>
  </si>
  <si>
    <t>Q9D8B3</t>
  </si>
  <si>
    <t>Charged multivesicular body protein 4b (Chromatin-modifying protein 4b) (CHMP4b)</t>
  </si>
  <si>
    <t>PREDICTED: ribosomal RNA-processing protein 7 homolog A-like [Cricetulus griseus]</t>
  </si>
  <si>
    <t>gi|354493432|ref|XP_003508846.1|</t>
  </si>
  <si>
    <t>WISEYQDSVLDPEALR; VEVDTFMEAYDK; VAYVVFQKPSGVSAALNLK; Q1QQASHYLYVK{1=-17.0265}; QQQASHYLYVK; LLSSC1GTIK{1=57.0215}; GPLLVSTENHPVK; ELLNFYAWQHR; EEEGVPDEEGWVK; AKEEEGVPDEEGWVK; AGAC1GHEGSTPSPPGYSAIPVK{1=57.0215}</t>
  </si>
  <si>
    <t>RRP7B_HUMAN</t>
  </si>
  <si>
    <t>Q9NSQ0</t>
  </si>
  <si>
    <t>Putative ribosomal RNA-processing protein 7 homolog B (Putative gastric cancer antigen Zg14-like protein)</t>
  </si>
  <si>
    <t>ATP synthase F0 subunit 8 [Cricetulus griseus]</t>
  </si>
  <si>
    <t>gi|91176207|ref|YP_537123.1|</t>
  </si>
  <si>
    <t>LFKPTNPWEQK; IYSPLSLPQP</t>
  </si>
  <si>
    <t>ATP8_CRIGR</t>
  </si>
  <si>
    <t>P14414</t>
  </si>
  <si>
    <t>ATP synthase protein 8 (A6L) (F-ATPase subunit 8)</t>
  </si>
  <si>
    <t>PREDICTED: DNA-directed RNA polymerases I and III subunit RPAC1-like [Cricetulus griseus]</t>
  </si>
  <si>
    <t>gi|354492493|ref|XP_003508382.1|</t>
  </si>
  <si>
    <t>VLVYNNTSIVQDEILAHR; VDVVHMDENTLEFDM1VGIDAAIANAFR{1=15.9949}; VDVVHMDENTLEFDMVGIDAAIANAFR; RFLDELDAVQMD; PVHDDILIAQLRPGQEIDLVMHC1VK{1=57.0215}; PVHDDILIAQLRPGQEIDLVMH; NPGEEEGTEIDTLQFR; MPENFRVDVVHMDENTLEFDM1VGIDAAIANAF{1=15.9949}; LLPDITLLEPVEGEAAEELSR; LGLIPILADPR; LFEYRNPGEEEGTEIDTLQFR; ILLAEVPTM1AVEK{1=15.9949}; ILLAEVPTMAVEK; HMTWVPLGNQADVFPEGTIR; GEEEGTEIDTLQFR; FSPVATASYR; FLDELDAVQM1D{1=15.9949}; FLDELDAVQMD; DSSDPNELYVNHK; DHYIFSVESTGVLPPDVLVSEAIK; C1FSPGVIEVQEVQGQK{1=57.0215}</t>
  </si>
  <si>
    <t>RPAC1_MOUSE</t>
  </si>
  <si>
    <t>P52432</t>
  </si>
  <si>
    <t>DNA-directed RNA polymerases I and III subunit RPAC1 (DNA-directed RNA polymerase I subunit C) (RNA polymerases I and III subunit AC1) (AC40) (DNA-directed RNA polymerases I and III 40 kDa polypeptide) (RPA40) (RPC40)</t>
  </si>
  <si>
    <t>PREDICTED: importin-4 [Cricetulus griseus]</t>
  </si>
  <si>
    <t>gi|354479822|ref|XP_003502108.1|</t>
  </si>
  <si>
    <t>VVPSYM1QAVK{1=15.9949}; VRDNIC1GALAR{1=57.0215}; VQPYIPELM1EC2M3LQPLR{1=15.9949;2=57.0215;3=15.9949}; VQPYIPELMEC1MLQPLR{1=57.0215}; VLC1C2LTFLVK{1=57.0215;2=57.0215}; VDDDMEEEEDSEISGYSVENAFFDEKEDTC1TALGEISM2NASVAFLPYMDNVFDEVLK{1=57.0215;2=15.9949}; TVTALAPFLR; TLIPIDEVK; TDDVPLAR; TC1GAVTLYPSGR{1=57.0215}; TALQSALAR; SVPTGNTHHLAK; SVENAFFDEK; SNAIFGLGLLAEHGGC1PAQDHFPK{1=57.0215}; SFAVGTLAESIQGLGPASVQFVSR; SELPYQR; Q1HADNFHSALGSLSADK{1=-17.0265}; QHADNFHSALGSLSADK; QFAAVLTR; PTGNTHHLAK; PAELEQILK; NVALGEAIR; NLVLTALQR; NAALFALGQFSDNLQPHISSYSEEVMPLLLAYLK; NAALFALGQFSDNLQPH; LSELC1SM2LK{1=57.0215;2=15.9949}; LSELC1SMLK{1=57.0215}; LLSPLLQIVC1K{1=57.0215}; LLM1ASPAR{1=15.9949}; LLMASPAR; LLGLLLPLLAR; LLEC1PHLSVR{1=57.0215}; LIMAVR; LFPVLLNTAR; ISSYSEEVMPLLLAYLK; IC1SLILPDNRIPADTK{1=57.0215}; IC1SLILPDNR{1=57.0215}; HFAVQVVDMLALHLPPEK; GLGDPSQVVR; GFLLTAHEDLQLVQIQSLETLGVLAR; FASFLPLLLC1K{1=57.0215}; EVGLLLLSVVVSSQPESFLAHR; ETQHC1VSVSLAQLAATIFR{1=57.0215}; ERPVVM1AVLEALTGVLR{1=15.9949}; ERPVVMAVLEALTGVLR; EPAELEQILK; ELLLPDTER; ELAVSAIGAIATAAQDSLLPYFPTIMELIR; EGLEAWPQFMQLLQHSTHSASSSEK; EGLEAWPQFMQLLQH; DPAALPTLC1DLLASATDPQIR{1=57.0215}; DNIC1GALAR{1=57.0215}; AVLEALTGVLR; ATEQLQTALRDPAALPTLC1DLLASATDPQIR{1=57.0215}; ATEQLQTALR; AQELQALLGLT; AGFLVLAVLSDGAGDHIR; AC1YALENFVENLGPK{1=57.0215}; AC1QSNPSEPNK{1=57.0215}; AC1ESLEALDELLESELPIITPH{1=57.0215}; AALLLLLTFLAK; AAHEALGQFC1C2SLHK{1=57.0215;2=57.0215}</t>
  </si>
  <si>
    <t>IPO4_MOUSE</t>
  </si>
  <si>
    <t>Q8VI75</t>
  </si>
  <si>
    <t>Importin-4 (Imp4) (Importin-4a) (Imp4a) (Ran-binding protein 4) (RanBP4)</t>
  </si>
  <si>
    <t>PREDICTED: farnesyl pyrophosphate synthase-like [Cricetulus griseus]</t>
  </si>
  <si>
    <t>gi|354478858|ref|XP_003501631.1|</t>
  </si>
  <si>
    <t>YEEDSYSR; VLTEDGLGHPETGDAITR; VGTDIQDNK; SLIEQYSAPLPQAIFLELAK; Q1ILEDNYGQKDPDKVAQVK{1=-17.0265}; QILEDNYGQKDPDKVAQVK; QILEDNYGQKDPDK; QILEDNYGQK; Q1DFIQHFSQIVK{1=-17.0265}; QDFIQHFSQIVK; LKEVLEYNAVGGKYNR; LKEVLEYNAVGGK; GLTVLQAYR; FLVSDDIMDSSLTR; FGDSSVTGK; EVLEYNAVGGK; EQPYYLNLLELFLQSSYQTEIGQTLDLITAPQGHVDLDR; ALYEALDLPAVFLKYEEDSYSR; ALYEALDLPAVFLK</t>
  </si>
  <si>
    <t>FPPS_RAT</t>
  </si>
  <si>
    <t>P05369</t>
  </si>
  <si>
    <t>Farnesyl pyrophosphate synthase (FPP synthase) (FPS) (EC 2.5.1.10) ((2E,6E)-farnesyl diphosphate synthase) (Cholesterol-regulated 39 kDa protein) (CR 39) (Dimethylallyltranstransferase) (EC 2.5.1.1) (Farnesyl diphosphate synthase) (Geranyltranstransferase)</t>
  </si>
  <si>
    <t>PREDICTED: ran-binding protein 3-like [Cricetulus griseus]</t>
  </si>
  <si>
    <t>gi|354479294|ref|XP_003501847.1|</t>
  </si>
  <si>
    <t>VLSQTVPSSGTNGVSVPADC1TGPATSASPENLTQK{1=57.0215}; VFLISASSK; VEVITGEEAESNVLQIQC1K{1=57.0215}; TSQSWVER; TPHGTSEEGHC1EEEQVAPQAFVFGQNLR{1=57.0215}; SPSEPPDGTNILEEK; LWAQM1QM2DK{1=15.9949;2=15.9949}; LWAQMQM1DK{1=15.9949}; LWAQM1QMDK{1=15.9949}; LWAQMQMDK; LNEASSDASR; LNDM1ASTDDGTLQSR{1=15.9949}; LNDMASTDDGTLQSR; LKPPTLIHGQAPSAGLPSQKPR; LFVFDKTSQSWVER; LFVFDK; KESLAESAAAYTK; ITATDAEDQGVKVFLISASSK; ITATDAEDQGVK; ISSGADNSTHSADTSNK; GVLRPAVLQAPQPK; FVFGQNM1SER{1=15.9949}; FVFGQNMSER; ETTHTQSGSEPSSQEAAPK; ESLAESAAAYTK; DTGQLYAALHHR; ATAWTC1LLEK{1=57.0215}; APAPEPGAPR</t>
  </si>
  <si>
    <t>RANB3_MOUSE</t>
  </si>
  <si>
    <t>Q9CT10</t>
  </si>
  <si>
    <t>Ran-binding protein 3 (RanBP3)</t>
  </si>
  <si>
    <t>PREDICTED: histone H2A type 4-like [Cricetulus griseus]</t>
  </si>
  <si>
    <t>gi|354480076|ref|XP_003502234.1|</t>
  </si>
  <si>
    <t>NDEELNK; LLRQGNYAER</t>
  </si>
  <si>
    <t>H2A4_RAT</t>
  </si>
  <si>
    <t>Q00728</t>
  </si>
  <si>
    <t>Histone H2A type 4 (Histone H2A, testis) (TH2A)</t>
  </si>
  <si>
    <t>PREDICTED: mRNA export factor [Cricetulus griseus]</t>
  </si>
  <si>
    <t>gi|354478561|ref|XP_003501483.1|</t>
  </si>
  <si>
    <t>VAIHYINPPNPAK; TSEQLDQPIAAC1C2FNHNGNIFAYASSYDWSK{1=57.0215;2=57.0215}; TIHWIK; TGPVLDVC1WSDDGSK{1=57.0215}; SSNPM1M2VLQLPER{1=15.9949;2=15.9949}; SSNPMMVLQLPER; SNGTNTSAPQDIYAVNGIAFHPVHGTLATVGSDGR; Q1NKPTGFALGSIEGR{1=-17.0265}; NYIFLR; NAAEELKPR; MWDLNSNQAIQIAQHDAPVK; GLIVYQLENQPSEFRR; GLIVYQLENQPSEFR; GHEFYNPQK; FSFWDKDAR; FSFWDK; FLIAGSWANDVR; DNFTFK; C1YC2ADVIYPMAVVATAER{1=57.0215;2=57.0215}; C1WEVQDSGQTIPK{1=57.0215}; AQQMHTGPVLDVC1WSDDGSK{1=57.0215}; APNYSC1VM2TGSWDK{1=57.0215;2=15.9949}; APNYSC1VMTGSWDK{1=57.0215}</t>
  </si>
  <si>
    <t>RAE1L_MOUSE</t>
  </si>
  <si>
    <t>Q8C570</t>
  </si>
  <si>
    <t>mRNA export factor (Rae1 protein homolog) (mRNA-associated protein mrnp 41)</t>
  </si>
  <si>
    <t>PREDICTED: guanine nucleotide-binding protein-like 3 [Cricetulus griseus]</t>
  </si>
  <si>
    <t>gi|354465731|ref|XP_003495330.1|</t>
  </si>
  <si>
    <t>YTVPGYKDSLDFFTK; YTVPGYK; VIEASDVVLEVLDAR; SSGPTNGIIEETDIPEELPR; SPVSIEVLRPLEAASAILSQADSQQVVLK; SM1QIVPLDK{1=15.9949}; SMQIVPLDK; SFTLDEMSQEDDDYDFKTDYL; SFTLDEM1SQEDDDYDFK{1=15.9949}; SFTLDEMSQEDDDYDFK; Q1NTEDQGNDENNAESSGVPPVEDAR{1=-17.0265}; QNTEDQGNDENNAESSGVPPVEDAR; QITVIDSPC1FIISPC2NSSAALALR{1=57.0215;2=57.0215}; LLWSEWTGASLGYYC1HPPASWNPPHFNENIAANMK{1=57.0215}; KVIEASDVVLEVLDAR; KQQLEELKQQQK; KLILVLNK; KHEVNPGDEQSNVEPHQEFEEPK; KDPGIPNSAPFK; IC1TVGVPM2GLTR{1=57.0215;2=15.9949}; IC1TVGVPMGLTR{1=57.0215}; HEVNPGDEQSNVEPHQEFEEPK; GGSPNIESAAK; GFNLEELETNNAHSIQVLK; GFNLEELETNNAH; ENLENWLNYLSK; EM1LPVESTANKPPDR{1=15.9949}; EMLPVESTANKPPDR; ELPTVVFK; DSLDFFTK; DIQVGVIGFPNVGK; C1PQVEEAIVQSGHK{1=57.0215}</t>
  </si>
  <si>
    <t>GNL3_RAT</t>
  </si>
  <si>
    <t>Q811S9</t>
  </si>
  <si>
    <t>Guanine nucleotide-binding protein-like 3 (Nucleolar GTP-binding protein 3) (Nucleostemin)</t>
  </si>
  <si>
    <t>PREDICTED: serine/threonine-protein phosphatase 2A 55 kDa regulatory subunit B alpha isoform [Cricetulus griseus]</t>
  </si>
  <si>
    <t>gi|354492113|ref|XP_003508196.1|</t>
  </si>
  <si>
    <t>YRDPTTVTTLR; VVIFQQEQENKIQSHSR; VVIFQQEQENK; VPVFRPM1DLM2VEASPR{1=15.9949;2=15.9949}; VPVFRPMDLMVEASPR; SISINSDYETYLSADDLR; SFNIVDIKPANMEELTEVITAAEFHPN; SFFSEIISSISDVK; SC1NTFVYSSSK{1=57.0215}; NAAQFLLSTNDKTIK; NAAQFLLSTNDK; LFEEPEDPSNR; LC1SLYENDC2IFDK{1=57.0215;2=57.0215}; IWDLNMENRPVETYQVHEYLR; ILHTAWHPK; GAVDDDVAEADIISTVEFNHSGELLATGDK; DITLEASR</t>
  </si>
  <si>
    <t>2ABA_MOUSE</t>
  </si>
  <si>
    <t>Q6P1F6</t>
  </si>
  <si>
    <t>Serine/threonine-protein phosphatase 2A 55 kDa regulatory subunit B alpha isoform (PP2A subunit B isoform B55-alpha) (PP2A subunit B isoform PR55-alpha) (PP2A subunit B isoform R2-alpha) (PP2A subunit B isoform alpha)</t>
  </si>
  <si>
    <t>PREDICTED: structural maintenance of chromosomes protein 2 [Cricetulus griseus]</t>
  </si>
  <si>
    <t>gi|354466880|ref|XP_003495899.1|</t>
  </si>
  <si>
    <t>YTIIPLNK; YNDLMK; YLINGVNANNTR; VQDLFC1SVGLNVNNPHFLIMQGR{1=57.0215}; VLNM1KPPEILSM2IEEAAGTR{1=15.9949;2=15.9949}; VLNMKPPEILSM1IEEAAGTR{1=15.9949}; VLNM1KPPEILSMIEEAAGTR{1=15.9949}; VLNMKPPEILSMIEEAAGTR; VAQNLVGPNNVHVALSLVEYKPELQK; VALGNTWK; TVTLGGDVFDPHGTLSGGAR; TILEEEITPTIQK; TIEESEETLK; TEVNGFDPLFNAITGLNGSGK; TEEGDLLQTK; SSYLEYQK; SQSAFDLK; SQAASILTK; SNILDSIC1FLLGISNLSQVR{1=57.0215}; SLEDAFAEAQR; SIILEGFK; QVVIGGR; Q1SPLGFEAHDEITVTR{1=-17.0265}; QSPLGFEAHDEITVTR; QQWEM1KTEEGDLLQTK{1=15.9949}; QQLDAVNEAIK; Q1QEVEAISLELEELKR{1=-17.0265}; QQEVEAISLELEELKR; Q1QEVEAISLELEELK{1=-17.0265}; QQEVEAISLELEELK; Q1QEELDALKK{1=-17.0265}; QQEELDALKK; Q1KEIITAQDNIIK{1=-17.0265}; QKEIITAQDNIIK; NQALNIAWQK; M1LNDYDWINADK{1=15.9949}; MLNDYDWINADK; LYNVVVDTEVTGK; LQEVLSENEKK; LQEVLSENEK; LQEASHKDAEALAAAQQHFNAVSAGLSSNEDGAEATLAGQM1ITC2K{1=15.9949;2=57.0215}; LAPPEGQTVLDGLEFK; KLNYEENKEEK; KITDGLHSLQEASHK; KAEEKYEALENK; ITDGLHSLQEASHK; ILATIEDLDQKK; ILATIEDLDQK; IKENELHALEEELAGLK; IKELDHSISK; HNLQNNDSQLK; HLFGQPNSAYDFK; GTYEALLAR; GLVASLISVK; FVDGVSTVAR; FAYKDPEK; ENLTELSGGQR; ENELHALEEELAGLK; EKQQEVEAISLELEELKR; EIITAQDNIIK; EGM1FNNANVLFK{1=15.9949}; EGMFNNANVLFK; DVQNELR; DQEAFETVKK; DQEAFETVK; DNSAATALELVAGER; DAEALAAAQQHFNAVSAGLSSNEDGAEATLAGQMITC1K{1=57.0215}; C1IAPETLK{1=57.0215}; AYEGQIEM1M2AAEVAK{1=15.9949;2=15.9949}; AYEGQIEM1MAAEVAK{1=15.9949}; AYEGQIEMMAAEVAK; ASVSITFDNSDKK; ASNLQDLVYK; AM1NVLTEAEER{1=15.9949}; AMNVLTEAEER; ALTC1EIEELEK{1=57.0215}; AEEKYEALENK</t>
  </si>
  <si>
    <t>SMC2_MOUSE</t>
  </si>
  <si>
    <t>Q8CG48</t>
  </si>
  <si>
    <t>Structural maintenance of chromosomes protein 2 (SMC protein 2) (SMC-2) (Chromosome-associated protein E) (FGF-inducible protein 16) (XCAP-E homolog)</t>
  </si>
  <si>
    <t>PREDICTED: splicing factor 1 [Cricetulus griseus]</t>
  </si>
  <si>
    <t>gi|354497322|ref|XP_003510770.1|</t>
  </si>
  <si>
    <t>WNQDTMEQK; VM1IPQDEYPEINFVGLLIGPR{1=15.9949}; VMIPQDEYPEINFVGLLIGPR; VALNPDFKPPADYKPPATR; TVIPGM1PTVIPPGLTR{1=15.9949}; TVIPGMPTVIPPGLTR; TGDLGIPPNPEDR; SITNTTVC1TK{1=57.0215}; Q1GIETPEDQNDLRK{1=-17.0265}; QGIETPEDQNDLRK; Q1GIETPEDQNDLR{1=-17.0265}; QGIETPEDQNDLR; LGSTPVGSGVYR; KDGQMLPGEDEPLHALVTANTMENVK; ILRPWQSSETR; HTLITEM1VALNPDFKPPADYKPPATR{1=15.9949}; HTLITEMVALNPDFKPPADYKPPATR; GHPMQHNPNGPPPPWM1QPPPPPMNQGPHPPGHHGPPPM2DQYLGSTPVGSGVYRLHQGK{1=15.9949;2=15.9949}; FQRPGDPQSAQDK; DGQM1LPGEDEPLHALVTANTM2ENVK{1=15.9949;2=15.9949}; DGQMLPGEDEPLHALVTANTM1ENVK{1=15.9949}; DGQM1LPGEDEPLHALVTANTMENVK{1=15.9949}; DGQMLPGEDEPLHALVTANTMENVK; DGQMLPGEDEPLHALVTAN; AYIVQLQIEDLTR</t>
  </si>
  <si>
    <t>SF01_MOUSE</t>
  </si>
  <si>
    <t>Q64213</t>
  </si>
  <si>
    <t>Splicing factor 1 (CW17) (Mammalian branch point-binding protein) (BBP) (mBBP) (Transcription factor ZFM1) (mZFM) (Zinc finger gene in MEN1 locus) (Zinc finger protein 162)</t>
  </si>
  <si>
    <t>PREDICTED: exportin-5 [Cricetulus griseus]</t>
  </si>
  <si>
    <t>gi|354492474|ref|XP_003508373.1|</t>
  </si>
  <si>
    <t>YLESFLAFTTHPSQFLR; WHVINQR; VNLNNIPDFR; TSWPSDIEEAR; TNVLDILESEK; THNTLYAPEMLAK; TGDHSAVPTVDGDDEEM1M2ATEVTPSSVAELTDLGK{1=15.9949;2=15.9949}; TGDHSAVPTVDGDDEEMM1ATEVTPSSVAELTDLGK{1=15.9949}; TGDHSAVPTVDGDDEEM1MATEVTPSSVAELTDLGK{1=15.9949}; TGDHSAVPTVDGDDEEMMATEVTPSSVAELTDLGK; TDSPSC1EYSR{1=57.0215}; TAILGLPQPLLEVNEHPM1FK{1=15.9949}; TAILGLPQPLLEVNEHPMFK; SVLC1GEDEIAEDNPESQEM2LEEQLVR{1=57.0215;2=15.9949}; SVLC1GEDEIAEDNPESQEMLEEQLVR{1=57.0215}; SSTHM1TWGALFR{1=15.9949}; SSTHMTWGALFR; SALM1EALVLISNQFK{1=15.9949}; SALMEALVLISNQFK; QVM1SGTLLADAVTWLFTSVLK{1=15.9949}; Q1LLSNELLLTQM2EK{1=-17.0265;2=15.9949}; QLLSNELLLTQM1EK{1=15.9949}; Q1LLSNELLLTQMEK{1=-17.0265}; QLLSNELLLTQMEK; PM1LETEVLDSDAGGLATIFEP{1=15.9949}; PLGEQFR; NSVMELIANGTLSILEEENHIK; NPC1TEQVLR{1=57.0215}; M1AEPFTNVLDILESEK{1=15.9949}; MAEPFTNVLDILESEK; LLNPSLQK; LLDNLLALVR; LISGC1IGKPLGEQFR{1=57.0215}; LISGC1IGK{1=57.0215}; LFSSVTFETVGESK; LAEVTQIAIVR; LAEDVVTFQTLPTQR; KTGDHSAVPTVDGDDEEMMATEVTPSSVAELTDLGK; KPKPM1LETEVLDSDAGGLATIFEP{1=15.9949}; IVVEM1IK{1=15.9949}; IFSFLLSK; HYLFLK; HFGLQILEHVVK; GC1DPAVEDPC2C3ANR{1=57.0215;2=57.0215;3=57.0215}; FFGILYENC1YHILGK{1=57.0215}; FDFDSDEDFNAFFNSSR; FC1EEFKEK{1=57.0215}; FC1EEFK{1=57.0215}; EWPQHWPDMLMELDTLSR; EVM1DLIM2AC3C4VSK{1=15.9949;2=15.9949;3=57.0215;4=57.0215}; ESLDQFDC1K{1=57.0215}; ELVM1FILLR{1=15.9949}; DYPDLVLPNFDM1LYSHVK{1=15.9949}; DYPDLVLPNFDMLYSHVK; DPALLAIIPK; DIQQTLTQNM1ER{1=15.9949}; DIQQTLTQNMER; DIDAFIAYVGADLK; C1PIC2VPC3GLR{1=57.0215;2=57.0215;3=57.0215}; AVTVM1M2DPSSTQR{1=15.9949;2=15.9949}; AVTVMM1DPSSTQR{1=15.9949}; AVTVM1MDPSSTQR{1=15.9949}; AVTVMMDPSSTQR; AVMEQIPEIHK; ATTQLC1WPLLK{1=57.0215}; ASFQM1AAEWLK{1=15.9949}; ASFQMAAEWLK; AQQGEVLR; AGGFLVGYTPSGNPIFR</t>
  </si>
  <si>
    <t>XPO5_MOUSE</t>
  </si>
  <si>
    <t>Q924C1</t>
  </si>
  <si>
    <t>Exportin-5 (Exp5) (Ran-binding protein 21)</t>
  </si>
  <si>
    <t>PREDICTED: annexin A7-like isoform 2 [Cricetulus griseus]</t>
  </si>
  <si>
    <t>gi|354494873|ref|XP_003509559.1|</t>
  </si>
  <si>
    <t>ANXA7_MACFA</t>
  </si>
  <si>
    <t>Q4R5L5</t>
  </si>
  <si>
    <t>Annexin A7 (Annexin VII) (Annexin-7)</t>
  </si>
  <si>
    <t>PREDICTED: U3 small nucleolar ribonucleoprotein protein IMP3-like [Cricetulus griseus]</t>
  </si>
  <si>
    <t>gi|354471473|ref|XP_003497967.1|</t>
  </si>
  <si>
    <t>VGPDVVTDPAFLVTR; SM1EDFVTWVDSSK{1=15.9949}; SMEDFVTWVDSSK; RLPTLLLK; Q1VDFLNWEVTDHNLHELR{1=-17.0265}; QVDFLNWEVTDHNLHELR; M1AQHLQAAVAFVEQGHVR{1=15.9949}; MAQHLQAAVAFVEQGHVR; LYALGLVPTR; LPTLLLK; HVLEYNEERDDFDLDA; HVLEYNEER; GSLELC1DSVSASSFC2R{1=57.0215;2=57.0215}; ASAALLDK</t>
  </si>
  <si>
    <t>IMP3_MOUSE</t>
  </si>
  <si>
    <t>Q921Y2</t>
  </si>
  <si>
    <t>U3 small nucleolar ribonucleoprotein protein IMP3 (U3 snoRNP protein IMP3)</t>
  </si>
  <si>
    <t>PREDICTED: CDGSH iron-sulfur domain-containing protein 3, mitochondrial-like [Cricetulus griseus]</t>
  </si>
  <si>
    <t>gi|354474805|ref|XP_003499620.1|</t>
  </si>
  <si>
    <t>WFPRDPAKPVVAQK; WC1VC2GR{1=57.0215;2=57.0215}; TVALC1TC2K{1=57.0215;2=57.0215}; TPIKLELIAGK; TGLSPLK; Q1PFC2DGSHFFQR{1=-17.0265;2=57.0215}; QPFC1DGSHFFQR{1=57.0215}; KQPFC1DGSHFFQR{1=57.0215}; DPAKPVVAQK</t>
  </si>
  <si>
    <t>CISD3_MOUSE</t>
  </si>
  <si>
    <t>B1AR13</t>
  </si>
  <si>
    <t>CDGSH iron-sulfur domain-containing protein 3, mitochondrial (Melanoma nuclear protein 13)</t>
  </si>
  <si>
    <t>PREDICTED: mitochondrial carrier homolog 2-like [Cricetulus griseus]</t>
  </si>
  <si>
    <t>gi|354469964|ref|XP_003497382.1|</t>
  </si>
  <si>
    <t>YC1GLC2DSIMTIYR{1=57.0215;2=57.0215}; VLQHYQEC1DKPEELVSGNVQK{1=57.0215}; VLIQVGYEPLPPTIGR; SM1VQFIGR{1=15.9949}; SAATLITHPFHVITLR; SAATLITHPF; Q1VYQLPGLFC2YAQHIASIDGKR{1=-17.0265;2=57.0215}; QVYQLPGLFC1YAQHIASIDGKR{1=57.0215}; Q1VYQLPGLFC2YAQHIASIDGK{1=-17.0265;2=57.0215}; QVYQLPGLFC1YAQHIASIDGK{1=57.0215}; LC1SGVLGTVVHGK{1=57.0215}; GNSLFFR; GLFTGLTPR; EEGIVGFFAGLIPR; ALDSGVSTMNEMK</t>
  </si>
  <si>
    <t>MTCH2_BOVIN</t>
  </si>
  <si>
    <t>Q9N285</t>
  </si>
  <si>
    <t>Mitochondrial carrier homolog 2</t>
  </si>
  <si>
    <t>PREDICTED: signal recognition particle 72 kDa protein-like [Cricetulus griseus]</t>
  </si>
  <si>
    <t>gi|354503024|ref|XP_003513581.1|</t>
  </si>
  <si>
    <t>YDEC1LAVYR{1=57.0215}; VVPENLGLQEGTHELC1YNAAC2ALIGQGQLNQAM3K{1=57.0215;2=57.0215;3=15.9949}; VVPENLGLQEGTHELC1YNAAC2ALIGQGQLNQAMK{1=57.0215;2=57.0215}; VVC1LIQNGSFK{1=57.0215}; VLANNSLSFEK; VDVEALENSPGATYIR; TNLSAVVAAQSNWEK; TIESANQQTDKLK; TIESANQQTDK; TEEALQLYNQIIK; SPAHLSLIR; SHEEDIDSAIEVFTQAIQWYQSHQPK; SFSEDSDGTEEDPQAELAIIHGQM1AY{1=15.9949}; SFSEDSDGTEEDPQAELAIIHGQMAY; SFSEDSDGTEEDPQAELAIIHGQ; Q1LQAIEFNK{1=-17.0265}; QLQAIEFNK; NSQDDYDEER; LTNAEGVEFK; LTM1AQLK{1=15.9949}; LTMAQLK; LLPVLIQAAQLC1R{1=57.0215}; LKPTDVALLAVIANNIITINK; KTNLSAVVAAQSNWEK; KISASLQSQSPER; ISASLQSQSPER; HLPSSDSM1SLK{1=15.9949}; HLPSSDSMSLK; GTQGATAGASSELDASK; ELYGQVLYR; EAVSDLEQLWK; EALNVINTHTK; DQNVFDSK; DIHTLAQLISAYSLVDPEK; DIHTLAQLISAY; AMYTNQAEQC1R{1=57.0215}; ALLAM1YTNQAEQC2R{1=15.9949;2=57.0215}; ALLAMYTNQAEQC1R{1=57.0215}; AIELLQEFSDQHPENAAEIK</t>
  </si>
  <si>
    <t>SRP72_CANFA</t>
  </si>
  <si>
    <t>P33731</t>
  </si>
  <si>
    <t>Signal recognition particle subunit SRP72 (SRP72) (Signal recognition particle 72 kDa protein)</t>
  </si>
  <si>
    <t>PREDICTED: 26S proteasome non-ATPase regulatory subunit 1, partial [Cricetulus griseus]</t>
  </si>
  <si>
    <t>gi|354506873|ref|XP_003515484.1|</t>
  </si>
  <si>
    <t>VFYHLGAFEESLNYALGAGDLFNVNDNSEYVETIIAK; TVGTPIASVPGSTNTGTVPGSEKDSDPM1ETEEK{1=15.9949}; TVGTPIASVPGSTNTGTVPGSEKDSDPMETEEK; TVGTPIASVPGSTNTGTVPGSEK; TPDVSPEPK; TNLYQDDAVTGEAAGLALGLVM1LGSK{1=15.9949}; TNLYQDDAVTGEAAGLALGLVMLGSK; TILESNDVPGM1LAYSLK{1=15.9949}; TILESNDVPGMLAYSLK; SAAGIISLLDEEEPQLK; RLDVFEK; Q1FAALVASK{1=-17.0265}; QFAALVASK; QDVYDLLK; Q1C2VENADLPEGEKKPIDQR{1=-17.0265;2=57.0215}; QC1VENADLPEGEKKPIDQR{1=57.0215}; Q1C2VENADLPEGEK{1=-17.0265;2=57.0215}; QC1VENADLPEGEK{1=57.0215}; Q1AIGIALETR{1=-17.0265}; QAIGIALETR; NSVC1HTATVIANSFM2HC3GTTSDQFLR{1=57.0215;2=15.9949;3=57.0215}; NSVC1HTATVIANSFMHC2GTTSDQFLR{1=57.0215;2=57.0215}; NSVC1HTATVIANSF{1=57.0215}; NNNTDLM1ILK{1=15.9949}; NNNTDLMILK; NASNDIVR; NAQAIEDM1VGYAQETQHEK{1=15.9949}; NAQAIEDMVGYAQETQHEK; M1ITSAAGIISLLDEEEPQLK{1=15.9949}; MITSAAGIISLLDEEEPQLK; M1EEADALIESLC2R{1=15.9949;2=57.0215}; MEEADALIESLC1R{1=57.0215}; LNAVVNDFWAEISESVDKIEVLYEDEGFR; LNAVVNDFWAEISESVDK; LIFLDDPQAVSDILEK; LEGIVNK; LC1M2SLM3QNK{1=57.0215;2=15.9949;3=15.9949}; LC1M2SLMQNK{1=57.0215;2=15.9949}; LC1MSLMQNK{1=57.0215}; IYMNLEKPDFINVC1QC2LIFLDDPQAVSDILEK{1=57.0215;2=57.0215}; ITSAAGII; IEVLYEDEGFR; HGGSLGLGLAAMGTAR; HGGDIIDYLLNQLK; FTATASLGVIHK; EFALHK; EALQLM1ATYLPK{1=15.9949}; EALQLMATYLPK; DTSPGSAYQEGGGLYALGLIHANHGGDIIDYLLNQLK; DTSPGSAYQEGGGLYALGLIHAN; DSDPMETEEK; DNLEWLAR; C1LDDHKYK{1=57.0215}; ANHGGDIIDYLLNQLK</t>
  </si>
  <si>
    <t>PSMD1_MOUSE</t>
  </si>
  <si>
    <t>Q3TXS7</t>
  </si>
  <si>
    <t>26S proteasome non-ATPase regulatory subunit 1 (26S proteasome regulatory subunit RPN2) (26S proteasome regulatory subunit S1)</t>
  </si>
  <si>
    <t>PREDICTED: NAD(P) transhydrogenase, mitochondrial-like [Cricetulus griseus]</t>
  </si>
  <si>
    <t>gi|354485666|ref|XP_003505004.1|</t>
  </si>
  <si>
    <t>VTIAQGYDALSSMANISGYK; VALSPAGVQALVK; TVAELDAEK; TTVLAM1DQVPR{1=15.9949}; SLGAEPLEVDLK; QGFNVVVESGAGEASR; NIPEEAPVK; M1ATQASTLYSNNITK{1=15.9949}; MATQASTLYSNNITK; LQGTENDYINASLVDIEEAQR; LLQLENTNSGETR; LFAQQC1K{1=57.0215}; KAPVLFSK; IQDNVEENNESILR; ILIVGGGVAGLASAGAAK; GITHIGYTDLPSR; FPDDLYR; FFTGQITAAGK; EVLASDLVVK; EMIESMK; EIFQNEK; EGSVVVDLAAEAGGNFETTKPGELYVHK; EFIDAEMK; DGNVIFPAPTPK; DDFDFGTMSHVIR; AVVLAANHFGR; APVLFSK; AISPDKDNFYFEVK; AGTVSVYTK; AAALEQFK</t>
  </si>
  <si>
    <t>PTN2_RAT</t>
  </si>
  <si>
    <t>P35233</t>
  </si>
  <si>
    <t>Tyrosine-protein phosphatase non-receptor type 2 (EC 3.1.3.48) (Protein-tyrosine phosphatase PTP-S)</t>
  </si>
  <si>
    <t>PREDICTED: succinyl-CoA:3-ketoacid-coenzyme A transferase 1, mitochondrial-like [Cricetulus griseus]</t>
  </si>
  <si>
    <t>gi|354482296|ref|XP_003503334.1|</t>
  </si>
  <si>
    <t>YGDLANWM1IPGK{1=15.9949}; YGDLANWMIPGK; VVVTM1EHSAK{1=15.9949}; VVVTMEHSAK; TGVKDLTAVSNNAGVDNFGLGLLLR; STGC1DFAVSPK{1=57.0215}; SSDESFAMIR; Q1YLSGELEVELTPQGTLAER{1=-17.0265}; QYLSGELEVELTPQGTLAER; NGLTLIELWEGLTVDDIKK; NGLTLIELWEGLTVDDIK; NFNLPMC1K{1=57.0215}; M1VSSYVGENAEFER{1=15.9949}; MVSSYVGENAEFER; LQSENGVLGLGPYPLK; ILEEAITGDFALVK; HEADADLINAGK; GVFDVDKK; GM1GGAM2DLVSSSK{1=15.9949;2=15.9949}; GMGGAM1DLVSSSK{1=15.9949}; GGHVNLTM1LGAM2QVSK{1=15.9949;2=15.9949}; FYTDPVEAVK; ETVTVLPGASFFSSDESFAM1IR{1=15.9949}; ETVTVLPGASFFSSDESFAMIR; EFNGQHFILEEAITGDFALVK; DLTAVSNNAGVDNFGLGLLLR; DIPNGATLLVGGFGLC1GIPENLIGALLK{1=57.0215}; DGSVAIASKPR; C1TLPLTGK{1=57.0215}; AGNVIFRK; AGNVIFR; AGGAGVPAFYTSTGYGTLVQEGGSPIK; AAGTTVVEVEEIVDIGSFAPEDIHIPK</t>
  </si>
  <si>
    <t>SCOT1_MOUSE</t>
  </si>
  <si>
    <t>Q9D0K2</t>
  </si>
  <si>
    <t>Succinyl-CoA:3-ketoacid coenzyme A transferase 1, mitochondrial (EC 2.8.3.5) (3-oxoacid CoA-transferase 1) (Somatic-type succinyl-CoA:3-oxoacid CoA-transferase) (SCOT-s)</t>
  </si>
  <si>
    <t>PREDICTED: nicotinamide phosphoribosyltransferase-like [Cricetulus griseus]</t>
  </si>
  <si>
    <t>gi|354493651|ref|XP_003508953.1|</t>
  </si>
  <si>
    <t>YLLETSGNLDGLEYK; YEETVFYGLQYILNK; YDGHLPIEVK; WSIENVSFGSGGALLQK; VYSYFEC1R{1=57.0215}; VLDILGK; VIQGDGVDINTLQEIVEGM1K{1=15.9949}; VIQGDGVDINTLQEIVEGMK; TPAGNFVTLEEGKGDLEEYGHDLLHTVFK; TPAGNFVTLEEGKGDLEEYGHDLLH; TPAGNFVTLEEGK; SYSFDEVRK; SYSFDEVR; STEAPLIIRPDSGNPLDTVLK; SSVPVSVVSDSYDIYNAC1EK{1=57.0215}; NAQLNIEQDVAPH; LLPPYLR; LHDFGYR; KFPVTENSK; IYTHASLPVHVDGNVISQLPALTTGLLLTDKLPAM1M2DSEPSYSWLWEHAGGK{1=15.9949;2=15.9949}; IWGEDLR; IQEAKEVYKEHFQDDVFNER; GWNYILEK; GVSSQETAGIGASAHLVNFK; GTDTVAGIALIK; GDLEEYGHDLLHTVFK; EVYKEHFQDDVFNER; EHFQDDVFNER; DPVPGYSVPAAEHSTITAWGK; DPVADPNKR; DLLNC1SFK{1=57.0215}; DAFEHIVTQFSSVPVSVVSDSYDIYNAC1EK{1=57.0215}; AVPEGSVIPR</t>
  </si>
  <si>
    <t>NAMPT_MOUSE</t>
  </si>
  <si>
    <t>Q99KQ4</t>
  </si>
  <si>
    <t>Nicotinamide phosphoribosyltransferase (NAmPRTase) (Nampt) (EC 2.4.2.12) (Pre-B-cell colony-enhancing factor 1 homolog) (PBEF) (Visfatin)</t>
  </si>
  <si>
    <t>PREDICTED: eukaryotic translation initiation factor 3 subunit K-like [Cricetulus griseus]</t>
  </si>
  <si>
    <t>gi|354483405|ref|XP_003503884.1|</t>
  </si>
  <si>
    <t>YGWSADESGQIFIC1SQEESIKPK{1=57.0215}; WQALDENMDLLEGITGFEDSVR; WLLAEM1LGDLTDNQLK{1=15.9949}; WLLAEMLGDLTDNQLK; QILYLGDLLETC1HFQAF{1=57.0215}; LYQFNPAFFQTTVTAQILLK; KFIC1HVVGITYQHIDR{1=57.0215}; FIC1HVVGITYQHIDR{1=57.0215}; ENAYDLEANLAVLK; C1MIDQAHQEERPIR{1=57.0215}; ALTNLPHTDFTLC1K{1=57.0215}</t>
  </si>
  <si>
    <t>EIF3K_MOUSE</t>
  </si>
  <si>
    <t>Q9DBZ5</t>
  </si>
  <si>
    <t>Eukaryotic translation initiation factor 3 subunit K (eIF3k) (Eukaryotic translation initiation factor 3 subunit 12) (eIF-3 p25)</t>
  </si>
  <si>
    <t>PREDICTED: dipeptidyl peptidase 3-like [Cricetulus griseus]</t>
  </si>
  <si>
    <t>gi|354494694|ref|XP_003509470.1|</t>
  </si>
  <si>
    <t>WKGPSFDVQVGLHELLGHGSGK; VLLEAGEGLVTVTPTTGSDGRPDAR; SYEFQGSHFQVTR; STGDVVAGR; QHALAEGLTEEEYQAFLVYAAGVYSNMGNYK; NVSLGNVLAVAYATKR; NVSLGNVLAVAYATK; LYAHHLSR; LVASAEQLLK; LTFLEEEDKDLYIR; LLSPTER; LIVQPNTR; LFVQDEK; LEGSEVQLVEYEASAAGLIR; LASVLNTDPALDSELTSK; LAQDFLDSQNLSAYNTR; KLIVQPNTRLEGSEVQLVEYEASAAGLIR; KLIVQPNTR; GPSFDVQVGLHELLGHGSGK; GPIVESYIGFIESYR; GEFEGFVAM1VNK{1=15.9949}; GEFEGFVAMVNK; GDYAPILQK; GAFNFDQDTVTNPETGEQIQSWYR; FWRDQVKEAPAGQA; FWIQDK; FVPNLPK; FSTIASSYEEC1R{1=57.0215}; FPEDGPELEEVLTQLATADAR; ELPWPPAFEK; EKLTFLEEEDKDLYIR; EGVTTYFSGNC1TMEDAK{1=57.0215}; DVLTFAGSGIPAGINIPNYDDLR; DTVLLRK; DLWQTC1GELMFSLEPR{1=57.0215}; DKFLTPDFTSLDVLTFAGSGIPAGINIPNYDDLR; AYAANSHQEQMLAQYMESFTQGSIEAHK; AQDPDQLR; ALYEGYAAVTDAPPEC1FLTLR{1=57.0215}; AGLLALEFYTPEAANWR; AAQQQPEEVR</t>
  </si>
  <si>
    <t>DPP3_RAT</t>
  </si>
  <si>
    <t>O55096</t>
  </si>
  <si>
    <t>Dipeptidyl peptidase 3 (EC 3.4.14.4) (Dipeptidyl aminopeptidase III) (Dipeptidyl arylamidase III) (Dipeptidyl peptidase III) (DPP III) (Enkephalinase B)</t>
  </si>
  <si>
    <t>PREDICTED: 3-ketoacyl-CoA thiolase, mitochondrial, partial [Cricetulus griseus]</t>
  </si>
  <si>
    <t>gi|354487430|ref|XP_003505876.1|</t>
  </si>
  <si>
    <t>YALQSQQR; VPPETIDSVIVGNVM1QSSSDAAYLAR{1=15.9949}; VPPETIDSVIVGNVMQSSSDAAYLAR; VMQSSSDAAYLAR; TPFGAYGGLLK; RTPFGAYGGLLK; Q1MMQVDEHARPQTTLEQLQK{1=-17.0265}; PQTTLEQLQK; LPPVFK; LPM1GM2TAENLAAK{1=15.9949;2=15.9949}; LPMGM1TAENLAAK{1=15.9949}; LEDTLWAGLTDQHVK; KHNFTPLAR; ITAHLVHELR; HNFTPLAR; GMTAENLAAK; GLDLDPSK; EIGALTLNR; EGTVTAGNASGVSDGAGAVIIASEDAVKK; EGTVTAGNASGVSDGAGAVIIASEDAVK; DM1DLVDVNEAFAPQYLAVQK{1=15.9949}; DMDLVDVNEAFAPQYLAVQK; DFSATDLTEFAAR; DAEVVLC1GGTESMSQAPYC2VR{1=57.0215;2=57.0215}; AANDAGYFNEEM1VPIEVK{1=15.9949}; AANDAGYFNEEMVPIEVK</t>
  </si>
  <si>
    <t>THIM_MOUSE</t>
  </si>
  <si>
    <t>Q8BWT1</t>
  </si>
  <si>
    <t>3-ketoacyl-CoA thiolase, mitochondrial (EC 2.3.1.16) (Acetyl-CoA acyltransferase) (Beta-ketothiolase) (Mitochondrial 3-oxoacyl-CoA thiolase)</t>
  </si>
  <si>
    <t>PREDICTED: inosine triphosphate pyrophosphatase-like isoform 1 [Cricetulus griseus]</t>
  </si>
  <si>
    <t>gi|354473716|ref|XP_003499079.1|</t>
  </si>
  <si>
    <t>WFLEK; QTYAEMPK; LQEYFSVTAGGH; LKPEGLHQLLAGFEDK; KLEEVIQILGDKFPC1TLVAQK{1=57.0215}; KLEEVIQILGDKFPC1{1=57.0215}; KLEEVIQILGDK; KIVFVTGNAK; IVFVTGNAK; IDLPEYQGEPDEISIQK; GQTSGQIVM1PR{1=15.9949}; GQTSGQIVMPR; FPC1TLVAQK{1=57.0215}; DFGWDPC1FQPDGYK{1=57.0215}; ALSTGDPSQPVLLFR</t>
  </si>
  <si>
    <t>ITPA_MOUSE</t>
  </si>
  <si>
    <t>Q9D892</t>
  </si>
  <si>
    <t>Inosine triphosphate pyrophosphatase (ITPase) (Inosine triphosphatase) (EC 3.6.1.19) (Non-canonical purine NTP pyrophosphatase) (Non-standard purine NTP pyrophosphatase) (Nucleoside-triphosphate diphosphatase) (Nucleoside-triphosphate pyrophosphatase) (NTPase)</t>
  </si>
  <si>
    <t>PREDICTED: LOW QUALITY PROTEIN: alpha-parvin-like [Cricetulus griseus]</t>
  </si>
  <si>
    <t>gi|354490034|ref|XP_003507165.1|</t>
  </si>
  <si>
    <t>WNVDSVHAK; VLYNLFTK; VLNVSFAFELMQDGGLEKPK; VLIDWINDVLVGER; TMVDPNSR; TLITFVNK; SLVAILHLLVALSQYFR; Q1IQEEITGNTEALSGRHER{1=-17.0265}; QIQEEITGNTEALSGRHER; Q1IQEEITGNTEALSGR{1=-17.0265}; QIQEEITGNTEALSGR; PRPEDIVNC1DLK{1=57.0215}; PEDIVNC1DLK{1=57.0215}; LQTVLEK; LNVAEVTQSEIAQK; DLAEDLYDGQVLQK; DAFDTLFDHAPDKLNVVK</t>
  </si>
  <si>
    <t>PARVA_HUMAN</t>
  </si>
  <si>
    <t>Q9NVD7</t>
  </si>
  <si>
    <t>Alpha-parvin (Actopaxin) (CH-ILKBP) (Calponin-like integrin-linked kinase-binding protein) (Matrix-remodeling-associated protein 2)</t>
  </si>
  <si>
    <t>PREDICTED: phospholipase A-2-activating protein-like [Cricetulus griseus]</t>
  </si>
  <si>
    <t>gi|354482144|ref|XP_003503260.1|</t>
  </si>
  <si>
    <t>YVPGTSGPSNTVQAADPFTGAGR; YMPGSAGMGTSMAGVDPFTGSSAYR; YASVSEPAK; VWLNDKC1M2MTLQGHTAA{1=57.0215;2=15.9949}; VFTESQDR; VEAYQWSVSDGR; TVNIYFPK; TGDLGDINAEQLPGR; TFSGHEDC1VR{1=57.0215}; TFC1NC2FVSQAGQK{1=57.0215;2=57.0215}; TASVEEIK; SLGVDSQIKK; SLGVDSQIK; SLDSPMPLYILK; NDLNPM1FLDQVAK{1=15.9949}; NDLNPMFLDQVAK; LWAPDSPNR; LTEDDLVLLEK; LSC1SLPGHELDVR{1=57.0215}; LPYNVSEDPWLAAYNFLQK; LMMSQR; LLVALGTLISDDSNAIQLAK; KLTEDDLVLLEK; KEALTFDQANPIQILGK; ILSLIC1NNSSEKPTAQQLQILWK{1=57.0215}; ILPEQGLM1LTGSADK{1=15.9949}; ILPEQGLMLTGSADK; IGDVVGSSGANQQTSGK; HPSVNENFC1NEK{1=57.0215}; GQTLGLGNTSFSDPFTGGGR; GLVC1C2LYPPGAFVSVSR{1=57.0215;2=57.0215}; GLAILSETEFLSC1ANDASIR{1=57.0215}; GKPANQLLALR; GHKDTVC1SLSSGK{1=57.0215}; FGTLLSGSWDTTAK; ESLM1SQAIELK{1=15.9949}; ESLMSQAIELK; ELSQATIDSK; EHLNEPGTR; EGDQFSSHLIHLLNPK; EALTFDQANPIQILGK; DTVC1SLSSGK{1=57.0215}; DFVTTAEDR; AINWPEDIVFPALDILR</t>
  </si>
  <si>
    <t>PLAP_RAT</t>
  </si>
  <si>
    <t>P54319</t>
  </si>
  <si>
    <t>Phospholipase A-2-activating protein (PLA2P) (PLAP)</t>
  </si>
  <si>
    <t>PREDICTED: low molecular weight phosphotyrosine protein phosphatase-like isoform 1 [Cricetulus griseus]</t>
  </si>
  <si>
    <t>gi|354478497|ref|XP_003501451.1|</t>
  </si>
  <si>
    <t>LVTDENVSDNWAIDSSAVSDWNVGRPPDPR; KLVTDENVSDNWAIDSSAVSDWNVGRPPDPR</t>
  </si>
  <si>
    <t>PPAC_PIG</t>
  </si>
  <si>
    <t>P81693</t>
  </si>
  <si>
    <t>PREDICTED: programmed cell death protein 5-like [Cricetulus griseus]</t>
  </si>
  <si>
    <t>gi|354480805|ref|XP_003502594.1|</t>
  </si>
  <si>
    <t>VSEQGLIEILEK; NSILAQVLDQSAR; LSNLALVKPEK; AVENYLIQM1AR{1=15.9949}; AVENYLIQMAR</t>
  </si>
  <si>
    <t>PDCD5_MOUSE</t>
  </si>
  <si>
    <t>P56812</t>
  </si>
  <si>
    <t>Programmed cell death protein 5 (TF-1 cell apoptosis-related protein 19) (Protein TFAR19)</t>
  </si>
  <si>
    <t>PREDICTED: aminoacylase-1A-like [Cricetulus griseus]</t>
  </si>
  <si>
    <t>gi|354476397|ref|XP_003500411.1|</t>
  </si>
  <si>
    <t>VISSILAFR; VAPDVDMK; TVQPNPDYGAAIAFLEER; TIHLTFVPDEEIGGHK; SVSIQYLEAVR; SPWWIR; SASFDFR; RPEFQALQAGFALDEGLANPTDAFTVFYSER; NHTPVLLHDHNER; LISALASVPAM1PGEK{1=15.9949}; LISALASVPAMPGEK; LHEAVFLR; ITPTDDSNPWWAAFSGAC1K{1=57.0215}; IRTVQPNPDYGAAIAFLEER; GPEAEHPSVTLFR; GMELFVK; FIEDTAAEK; EM1NLTLEPEIFPAATDSR{1=15.9949}; EMNLTLEPEIFPAATDSR; EHWHHDPFEAFK; EGAVTSVNLTK; DSEGYIYAR; AVGIPALGFSPMNHTPVLLHDHNER; AHQLGLSC1QK{1=57.0215}</t>
  </si>
  <si>
    <t>ACY1A_RAT</t>
  </si>
  <si>
    <t>Q6AYS7</t>
  </si>
  <si>
    <t>Aminoacylase-1A (ACY-1A) (EC 3.5.1.14) (ACY IA) (N-acyl-L-amino-acid amidohydrolase)</t>
  </si>
  <si>
    <t>PREDICTED: fermitin family homolog 2-like [Cricetulus griseus]</t>
  </si>
  <si>
    <t>gi|354497336|ref|XP_003510777.1|</t>
  </si>
  <si>
    <t>YYSFFDLNPK; YGIQADAK; VVHEFIGGYIFLSTR; TSTILGDITSIPELADYIK; TNQGWLDSSR; TM1ADSSYNLEVQNILSFLK{1=15.9949}; TMADSSYNLEVQNILSFLK; SREESSGTPAHQM1NLR{1=15.9949}; SLM1EQDVKENEALLLR{1=15.9949}; SLMEQDVKENEALLLR; SLM1EQDVK{1=15.9949}; SLMEQDVK; REELIGIAYNR; QWNVNWEIK; M1QHLNPDPQLIPEQITTDINPEC2LVSPR{1=15.9949;2=57.0215}; MQHLNPDPQLIPEQITTDINPEC1LVSPR{1=57.0215}; M1FKPQALLDK{1=15.9949}; MFKPQALLDK; M1DASTGDAIK{1=15.9949}; MDASTGDAIK; LSIM1TSENHLNNSDKDVDEVDAALSDLEITLEGGK{1=15.9949}; LSIMTSENHLNNSDKDVDEVDAALSDLEITLEGGK; LSFIC1TEVDC2K{1=57.0215;2=57.0215}; LQLPNM1K{1=15.9949}; LQFTPQHK; LLIPVAEGM1NEIWLR{1=15.9949}; LLIPVAEGMNEIWLR; KLDDQSEDEALELEGPLITPGSGSIYSSPGLYSK; INQLYEQAK; ILEAHQNVAQMSLIEAK; HPEELSLLK; GC1EVTPDVNISGQK{1=57.0215}; FIQAWQSLPEFGITHFIAR; FIQAWQSLPEFGITHF; ENEALLLR; EESSGTPAHQM1NLR{1=15.9949}; EESSGTPAHQMNLR; EELIGIAYNR; DWSDHALWWEK; DVDEVDAALSDLEITLEGGK; DQNESLDEEM1FYK{1=15.9949}; DQNESLDEEMFYK; DITSIPELADYIK; AKDQNESLDEEM1FYK{1=15.9949}; AKDQNESLDEEMFYK</t>
  </si>
  <si>
    <t>FERM2_HUMAN</t>
  </si>
  <si>
    <t>Q96AC1</t>
  </si>
  <si>
    <t>Fermitin family homolog 2 (Kindlin-2) (Mitogen-inducible gene 2 protein) (MIG-2) (Pleckstrin homology domain-containing family C member 1) (PH domain-containing family C member 1)</t>
  </si>
  <si>
    <t>PREDICTED: transcription elongation factor SPT6 [Cricetulus griseus]</t>
  </si>
  <si>
    <t>gi|354503611|ref|XP_003513874.1|</t>
  </si>
  <si>
    <t>YYQDC1SGGDR{1=57.0215}; YVQPM1ASFAR{1=15.9949}; YNEYDEELEEDYEYEDEEAEGEIR; YM1VALQIAR{1=15.9949}; YMVALQIAR; VWQWDEK; VSDGIYQHVDVR; VNEVGVDVNR; VLGIAFSSAR; VIAHPSFHNINFK; VHPETYEWAR; VFM1NC2AGFLK{1=15.9949;2=57.0215}; VFMNC1AGFLK{1=57.0215}; VAPYRPDQQVEEDDDFM1DENQGK{1=15.9949}; VAPYRPDQQVEEDDDFMDENQGK; TSFDDRLEDDDFDLIEENLGVK; TPASINATPANINLADLTR; STAGDATPLLDEMDR; SPNTEEIFNM1LTK{1=15.9949}; SPNTEEIFNMLTK; SNSHAAIDWGK; SIFEM1YEPSELESSHLTDQDNEIR{1=15.9949}; SIFEMYEPSELESSHLTDQDNEIR; RPQGESYDQAIR; Q1YEQISADPDKPLADGIR{1=-17.0265}; QFYYR; PSPSPMIESTPMSTAGDATPLLDEMDR; NQHFEVPFIAFYR; NDETGLWQC1PF{1=57.0215}; NAFATPTISLQESC1DYLDR{1=57.0215}; M1QAYQYEQISADPDKPLADGIR{1=15.9949}; MQAYQYEQISADPDKPLADGIR; MMETMDQGDVIIRPSSK; M1AEQWLQEK{1=15.9949}; MAEQWLQEK; LYNWLR; LPHFTK; LNITPTKK; LKDLDLDAFAEELER; LIIC1NVTGIAHR{1=57.0215}; LEDDDFDLIEENLGVK; LDNGVTGFIPTK; KPHVVTVAGENR; KLYNWLR; KLPGYTDAALQEAQEIFGVDFDYDEFEK; KFGLTPEQFGENLR; KDVDEAHYAYSFK; KAQDIETLKK; KAQDIETLK; IVHELDQGQQLSSIGVELVDNELAILYM1NSK{1=15.9949}; IQDPLIEFAQVC1SSDEDILC2LK{1=57.0215;2=57.0215}; INSEEFEDLDEIVAR; IM1KIDIEK{1=15.9949}; IKEDGDEEGEGEEAEDEEQRGPELK; IKEDGDEEGEGEEAEDEEQR; IEYVTVTPEGFR; IESTPMSTAGDATPLLDEMDR; IDTASLGDSTDSYIEVLDGSR; HITLYDIR; HETEQFPAEPLELAK; GVEGYGNDQTYFEEIK; GQPTSSFSR; GQIFPTVNGLFR; GENHLTVTWK; FSADLTC1R{1=57.0215}; FLLGYQPR; FHPLQEHVVK; FGLTPEQFGENLR; EYVEPELHINDLWR; ETPETFYIGK; ELRDDQFLK; EKPTFIPYFIC1AC2K{1=57.0215;2=57.0215}; EELLNALYC1EFINR{1=57.0215}; EALGFM1R{1=15.9949}; DYVC1SQFPTPEAVLEGAR{1=57.0215}; DVYNHFLLYYGR; DVQSMDELKDVYNHFLLYYGR; DVQSMDELK; DVDEAHYAYSFK; DTYYDFDAEAADHKQEEDM1K{1=15.9949}; DTYYDFDAEAADHKQEEDMK; DTYYDFDAEAADHK; DMYTIC1QSAGLDGLAK{1=57.0215}; DLDLDAFAEELER; DHYQDPVPGITPSSSSR; DHPVFC1ALVNGEGEVTDFLR{1=57.0215}; DEFSHQVQEWNR; DDQFLK; DAQM1LIEDVKR{1=15.9949}; DAQMLIEDVKR; DAQM1LIEDVK{1=15.9949}; DAQMLIEDVK; C1QQDNFPELSEVWNHFDSGSC2PGQAIGVK{1=57.0215;2=57.0215}; ATDLPERFQLR; AQQPVATPLM1TPSYSYTTPSQPITTPQYHQLQASTTPQSTQAQPQPSSSSR{1=15.9949}; ALQQFLYVQM1AK{1=15.9949}; ALQQFLYVQMAK; ALDTTDM1ER{1=15.9949}; AIAHPYSQALIQYVC1GLGPR{1=57.0215}; AAEDDELEEEADWIYR</t>
  </si>
  <si>
    <t>SPT6H_MOUSE</t>
  </si>
  <si>
    <t>Q62383</t>
  </si>
  <si>
    <t>Transcription elongation factor SPT6</t>
  </si>
  <si>
    <t>PREDICTED: dual specificity mitogen-activated protein kinase kinase 2-like [Cricetulus griseus]</t>
  </si>
  <si>
    <t>gi|354488739|ref|XP_003506524.1|</t>
  </si>
  <si>
    <t>VSIAVLR; VGELKDDDFER; RIPEDILGK; PAM1AIFELLDYIVNEPPPK{1=15.9949}; PAMAIFELLDYIVNEPPPK; MLMNHAFIK; LQGTHYSVQSDIWSMGLSLVELAIGR; LPSGVFSSDFQEFVNK; LIHLEIKPAVR; LEELDLDEQQR; KLIHLEIKPAVR; KLEELDLDEQQRK; KLEELDLDEQQR; ISELGAGNGGVVTK; HSEGEEVDFAGWLC1R{1=57.0215}; ELQVLHEC1NSPYIVGFYGAF{1=57.0215}; ELEASFGRPVVDGADGEPHSVSPR; DVKPSNILVNC1R{1=57.0215}; AQHKPSGLIM1AR{1=15.9949}; AIFELLDYIVNEPPPK</t>
  </si>
  <si>
    <t>MP2K2_MOUSE</t>
  </si>
  <si>
    <t>Q63932</t>
  </si>
  <si>
    <t>Dual specificity mitogen-activated protein kinase kinase 2 (MAP kinase kinase 2) (MAPKK 2) (EC 2.7.12.2) (ERK activator kinase 2) (MAPK/ERK kinase 2) (MEK 2)</t>
  </si>
  <si>
    <t>PREDICTED: catechol O-methyltransferase-like [Cricetulus griseus]</t>
  </si>
  <si>
    <t>gi|354480587|ref|XP_003502486.1|</t>
  </si>
  <si>
    <t>YLPDTR; YDVDTLDMVFLDHWK; VTILLGASQDLIPQLK; TKYDVDTLDM1VFLDHWK{1=15.9949}; TKYDVDTLDMVFLDHWK; SSHLEYMEVVDGLEK; PGDPQSVLEAIDTYSSQK; LLTM1EM1NPDYAAITQQMLNFAGLQDK{1=15.9949}; LLTMEMNPDYAAITQQMLNFAGLQDK; LLEEC1GLLR{1=57.0215}; KGTVLLADNVIVPGAPDFLK; HVQQHAKPGDPQSVLEAIDTYSSQK; GTVLLADNVIVPGAPDFLK; GSSSFEC1THYSSHLEYMEVVDGLEK{1=57.0215}; GQIM1DTVIR{1=15.9949}; GQIMDTVIR; EWAMHVGDAK; AKPGDPQSVLEAIDTYSSQK</t>
  </si>
  <si>
    <t>COMT_RAT</t>
  </si>
  <si>
    <t>P22734</t>
  </si>
  <si>
    <t>Catechol O-methyltransferase (EC 2.1.1.6)</t>
  </si>
  <si>
    <t>PREDICTED: protein MEMO1-like [Cricetulus griseus]</t>
  </si>
  <si>
    <t>gi|354480709|ref|XP_003502547.1|</t>
  </si>
  <si>
    <t>YSYYDESQGEIYR; YLADPSNLFVVSSDFC1HWGQR{1=57.0215}; TPLYDLR; SWQDSSVSYAAGALTVH; QVDPAITR; M1SLQTDEDEHSIEMHLPYTAK{1=15.9949}; MSLQTDEDEHSIEMHLPYTAK; MSLQTDEDEHSIEMHLPY; MGMSIIEQLDPVSFSNYLK; IYGELWK; IFILGPSHHVPLSR; IFILGPSHHVPL; HPIGVLLNAITELQK; DEFTIIPVLVGALSESK; C1ALSSVDIYR{1=57.0215}; AM1ESHKDEFTIIPVLVGALSESK{1=15.9949}; AIIAPHAGYTYC1GSC2AAH{1=57.0215;2=57.0215}</t>
  </si>
  <si>
    <t>MEMO1_MOUSE</t>
  </si>
  <si>
    <t>Q91VH6</t>
  </si>
  <si>
    <t>Protein MEMO1 (Mediator of ErbB2-driven cell motility 1) (Memo-1)</t>
  </si>
  <si>
    <t>PREDICTED: structural maintenance of chromosomes protein 4-like [Cricetulus griseus]</t>
  </si>
  <si>
    <t>gi|354500021|ref|XP_003512101.1|</t>
  </si>
  <si>
    <t>VVTLQGQIIEQSGTM1TGGGSK{1=15.9949}; VVTLQGQIIEQSGTMTGGGSK; VQHEEAVIK; VNNEEIR; VLDAIIQEK; VIQENEHALQK; VELLNENR; VAELDKITSER; TTNTAEESLPEIQK; TLVHDLFQK; SNVIDSMLFVFGYR; SNM1LSNEM2K{1=15.9949;2=15.9949}; SKDIINETTTK; SHGIDLDHNR; RVELLNENRGEK; RVELLNENR; QLDEC1ASAITK{1=57.0215}; Q1AYEDLRK{1=-17.0265}; QAYEDLRK; QAM1QIQEQK{1=15.9949}; QAMQIQEQK; QAFYFALR; NVEDKAEEVIK; NNMFEISDR; NLLQELK; NIAIEFLTLENEIFK; NAQFIIISLR; M1GSSVIVEISEEEVNK{1=15.9949}; MGSSVIVEISEEEVNK; MEVAQSELDIYLSR; M1AVWAK{1=15.9949}; LTQEEINLK; LSVLIHNSDEHK; LPQAHQELK; LM1ITHIVNQNFK{1=15.9949}; LMITHIVNQNFK; LLEENVSAFKK; LLEENVSAFK; LKLEQIDGQIAEHNSK; LHPVEDSPVETVSVLSPEDLEAIKNPDSITNQIALLEAQC1HEMKPN{1=57.0215}; LHPVEDSPVETVSVLSPEDLEAIK; LHDTIIEINNR; LGDLGAIDEK; LEQIDGQIAEHNSK; LDLEDVQLR; KKEELYLQR; KIFNLSGGEK; KAAIGDINTK; IQTPENTPR; IPGIYGR; ILGPFHK; IIDKEGDDYEVIPNSNFYVSR; IHEDTKEITEK; IFNLSGGEK; IAEM1KTQKEK{1=15.9949}; HNTAVSQLNK; HNIGVATFIGLDK; GQTEHDEGM1LEYLEDIIGC2GR{1=15.9949;2=57.0215}; GQTEHDEGMLEYLEDIIGC1GR{1=57.0215}; FTKLDLEDVQLR; FSC1IIGPNGSGK{1=57.0215}; FLILQGEVEQIAM1M2KPK{1=15.9949;2=15.9949}; FIEENKEK; EYDAVAEK; EVMDSLKQETQGLQK; ELM1GFNK{1=15.9949}; ELEANVITTAPDKK; ELEANVITTAPDK; EIKDTEKETNDLR; EGDDYEVIPNSNFYVSR; EALITASETLK; DVGNLLR; DTLVADNLDQATR; DNTSVYHISGK; DKEKVEELK; DIQSC1TVEVHFQK{1=57.0215}; DIINETTTKNNSLEK; DIINETTTK; AQDSVLR; AKEALITASETLKER; AAIGDINTK</t>
  </si>
  <si>
    <t>SMC4_MICAR</t>
  </si>
  <si>
    <t>Q9ERA5</t>
  </si>
  <si>
    <t>Structural maintenance of chromosomes protein 4 (SMC protein 4) (SMC-4) (Chromosome-associated polypeptide C) (XCAP-C homolog) (Fragment)</t>
  </si>
  <si>
    <t>PREDICTED: ras-related protein Rab-2A-like [Cricetulus griseus]</t>
  </si>
  <si>
    <t>gi|354501242|ref|XP_003512701.1|</t>
  </si>
  <si>
    <t>TASNVEEAFINTAK; RDTFNHLTTWLEDAR; Q1HSNSNMVIMLIGNK{1=-17.0265}; IQEGVFDINNEANGIK; IGPQHAATNATHAGN; EVKKEEGEAFAR; DTFNHLTTWLEDAR</t>
  </si>
  <si>
    <t>RAB2A_HUMAN</t>
  </si>
  <si>
    <t>P61019</t>
  </si>
  <si>
    <t>Ras-related protein Rab-2A</t>
  </si>
  <si>
    <t>PREDICTED: rho-related GTP-binding protein RhoB-like [Cricetulus griseus]</t>
  </si>
  <si>
    <t>gi|354479900|ref|XP_003502147.1|</t>
  </si>
  <si>
    <t>TDDGRAMAVR; DEFPEVYVPTVFENYVADIEVDGK</t>
  </si>
  <si>
    <t>RHOB_MOUSE</t>
  </si>
  <si>
    <t>P62746</t>
  </si>
  <si>
    <t>Rho-related GTP-binding protein RhoB</t>
  </si>
  <si>
    <t>PREDICTED: cytosolic 5'-nucleotidase III-like protein-like [Cricetulus griseus]</t>
  </si>
  <si>
    <t>gi|354484996|ref|XP_003504671.1|</t>
  </si>
  <si>
    <t>YMDSYDIVLEK; VQEIVGALR; SAGIGDILEEIIR; NSSVC1ENSGYFQQLQGK{1=57.0215}; IISEDC1R{1=57.0215}; IHIVSNYMDFSEDGFLQGFK; IGFLNDKVEER; IGFLNDK; GQLIHTYNK; FQIAQVVGESTAMLR; FAYNGQR; ELTALFHHYYPIEIDPHQTIK; C1PSSHNILDNSK{1=57.0215}; AHNLLC1QQR{1=57.0215}</t>
  </si>
  <si>
    <t>5NT3B_RAT</t>
  </si>
  <si>
    <t>Q6AYP7</t>
  </si>
  <si>
    <t>7-methylguanosine phosphate-specific 5'-nucleotidase (7-methylguanosine nucleotidase) (EC 3.1.3.91) (Cytosolic 5'-nucleotidase 3B) (Cytosolic 5'-nucleotidase III-like protein) (cN-III-like protein) (EC 3.1.3.5) (N(7)-methylguanylate 5'-phosphatase)</t>
  </si>
  <si>
    <t>PREDICTED: syntaxin-12-like [Cricetulus griseus]</t>
  </si>
  <si>
    <t>gi|354472418|ref|XP_003498436.1|</t>
  </si>
  <si>
    <t>Q1LEADILDVNQIFK{1=-17.0265}; QLEADILDVNQIFK; NPGPSGPQLR; M1IHDQGDLIDSIEANVESSEVHVER{1=15.9949}; MIHDQGDLIDSIEANVESSEVHVER; LQENLQQLQHSTNQLAK; LM1NDFSSALNNFQAVQR{1=15.9949}; LMNDFSSALNNFQAVQR; ISQATAQIK; IHDQGDLIDSIEANVESSEVHVER; ETNELLK; ELGSLPLPLSASEQR; DLAM1M2IHDQGDLIDSIEANVESSEVHVER{1=15.9949;2=15.9949}; DLAM1M1IHDQGDLIDSIEANVESSEVHVER{1=15.9949}; DLAM1MIHDQGDLIDSIEANVESSEVHVER{1=15.9949}; DLAMMIHDQGDLIDSIEANVESSEVHVER; DFNSIIQTC1SGNIQR{1=57.0215}</t>
  </si>
  <si>
    <t>STX12_HUMAN</t>
  </si>
  <si>
    <t>Q86Y82</t>
  </si>
  <si>
    <t>Syntaxin-12</t>
  </si>
  <si>
    <t>PREDICTED: glycerol-3-phosphate dehydrogenase, mitochondrial-like [Cricetulus griseus]</t>
  </si>
  <si>
    <t>gi|354488965|ref|XP_003506635.1|</t>
  </si>
  <si>
    <t>YGAATANYTEVVSLLK; WWQLPYYWVGIK; WTTYR; WPIVGVR; VLENISM1QIDENTLHEILSEVDLNK{1=15.9949}; VLENISMQIDENTLHEILSEVDLNK; VIFFLPWEK; TVGLFLQGGK; TEISLM1PSDIDR{1=15.9949}; TEISLMPSDIDR; TALVERDDFSSGTSSR; TAEENLDR; SM1AEDAVDAAVK{1=15.9949}; SMAEDAVDAAVK; RWPIVGVR; RVPIPVDR; RGDVLAAWSGIR; QVNLAYVQAAEC1LTEPVNR{1=57.0215}; NYLSC1DVEVR{1=57.0215}; NGQVELNEFLQLMSAIQK; M1TIAGTTDSPTDITSHPIPSEEDINFILNEVR{1=15.9949}; MTIAGTTDSPTDITSHPIPSEEDINFILNEVR; M1NLAIALTAAR{1=15.9949}; MNLAIALTAAR; LYDLVAGSNC1LK{1=57.0215}; LVSEFPYIEAEVK; LVQDYGLESEVAQHLATTYGDK; LVGAIVYYDGQHNDAR; LQLMSAIQK; LDVEQYR; LAFLNVQAAEEALPR; KQEELETATK; IVELM1GR{1=15.9949}; IVELMGR; GTVLVGGGALATVFGLSQFAH; GDVLAAWSGIRPLVTDPK; FLYYEM1GYK{1=15.9949}; FLYYEMGYK; FHMFDEDEK; EYAC1TAVDMISR{1=57.0215}; ELNWSDIK; DWSPTLYIR; DVLTGQEFDVR; DDFSSGTSSR; C1VINATGPFTDAVR{1=57.0215}; C1KDVLTGQEFDVR{1=57.0215}; ANLLEIAPHLSAPLPIM1LPIYK{1=15.9949}; ANLLEIAPHLSAPLPIMLPIYK; ALEHFPM1LQK{1=15.9949}; ALEHFPMLQK</t>
  </si>
  <si>
    <t>GPDM_MESAU</t>
  </si>
  <si>
    <t>A7DZP8</t>
  </si>
  <si>
    <t>Glycerol-3-phosphate dehydrogenase, mitochondrial (GPD-M) (GPDH-M) (EC 1.1.5.3) (mGPD)</t>
  </si>
  <si>
    <t>PREDICTED: ADP-ribosylation factor-like protein 8B-like [Cricetulus griseus]</t>
  </si>
  <si>
    <t>gi|354473110|ref|XP_003498779.1|</t>
  </si>
  <si>
    <t>LLDWFR; GVNAIVYM1IDAADREK{1=15.9949}; GVNAIVYMIDAADREK; GVNAIVYM1IDAADR{1=15.9949}; GVNAIVYMIDAADR; EEMELTLVGLQYSGK; DLPNALDEK</t>
  </si>
  <si>
    <t>ARL8B_MOUSE</t>
  </si>
  <si>
    <t>Q9CQW2</t>
  </si>
  <si>
    <t>ADP-ribosylation factor-like protein 8B (ADP-ribosylation factor-like protein 10C) (Novel small G protein indispensable for equal chromosome segregation 1)</t>
  </si>
  <si>
    <t>PREDICTED: general transcription factor IIF subunit 2-like [Cricetulus griseus]</t>
  </si>
  <si>
    <t>gi|354476267|ref|XP_003500346.1|</t>
  </si>
  <si>
    <t>YLSQQWAK; VVTTNYKPVANHQYNIEYER; TEVSFTLNEDLANIHDIGGKPASVSAPR; TEVSFTLNEDLANIHDIGGK; QNTGVWLVK; Q1HVLDM2LFSAFEK{1=-17.0265;2=15.9949}; Q1HVLDMLFSAFEK{1=-17.0265}; PASVSAPR; NTWELKPEYR; LSQQLDK; LSLEGIVVQR; LQIEESSKPVR; HQYYNLK; GELDLTGAK; EIGIQNVK; EHPFVLQSVGGQTLTVFTESSSDK; DLVDITK; AEC1RPAASENYMR{1=57.0215}</t>
  </si>
  <si>
    <t>T2FB_RAT</t>
  </si>
  <si>
    <t>Q01750</t>
  </si>
  <si>
    <t>General transcription factor IIF subunit 2 (EC 3.6.4.12) (ATP-dependent helicase GTF2F2) (Transcription initiation factor IIF subunit beta) (TFIIF-beta) (Transcription initiation factor RAP30)</t>
  </si>
  <si>
    <t>PREDICTED: ribosome biogenesis protein BRX1 homolog [Cricetulus griseus]</t>
  </si>
  <si>
    <t>gi|354484052|ref|XP_003504205.1|</t>
  </si>
  <si>
    <t>TILPHDPTADVFDIPAEEKPVEIQWVKPEPK; TILPHDPTADVFDIPAEEKPVEI; SQPFVDHVFTFTILDNR; PLLSFDPAFDELPHYALLK; NFQIIEEDAALVEIGPR; LFVINEVC1EMK{1=57.0215}; IFQGSFGGPTLYENPHYQSPNM1HR{1=15.9949}; IFQGSFGGPTLYENPHYQSPNMHR; IFQGSFGGPTLYENPHYQSPN; HLM1QDLR{1=15.9949}; HLMQDLR; GSRPLLSFDPAFDELPHYALLK; FVLNLIK; FLVQNIHTLAELK; ELLIQIFSTPR; C1IYFEAK{1=57.0215}</t>
  </si>
  <si>
    <t>BRX1_MOUSE</t>
  </si>
  <si>
    <t>Q9DCA5</t>
  </si>
  <si>
    <t>Ribosome biogenesis protein BRX1 homolog (Brix domain-containing protein 2)</t>
  </si>
  <si>
    <t>PREDICTED: serine/arginine-rich splicing factor 5-like [Cricetulus griseus]</t>
  </si>
  <si>
    <t>gi|354472150|ref|XP_003498303.1|</t>
  </si>
  <si>
    <t>VSWQDLK; RGFGFVEFEDPR; Q1AGEVTFADAHRPK{1=-17.0265}; QAGEVTFADAHRPK; Q1AGEVTFADAHR{1=-17.0265}; LNEGVVEFASYGDLK; GFGFVEFEDPRDADDAVYELDGK; GFGFVEFEDPR; DADDAVYELDGK</t>
  </si>
  <si>
    <t>SRSF5_MOUSE</t>
  </si>
  <si>
    <t>O35326</t>
  </si>
  <si>
    <t>Serine/arginine-rich splicing factor 5 (Delayed-early protein HRS) (Pre-mRNA-splicing factor SRP40) (Splicing factor, arginine/serine-rich 5)</t>
  </si>
  <si>
    <t>PREDICTED: ras-related protein Ral-A-like [Cricetulus griseus]</t>
  </si>
  <si>
    <t>gi|354467675|ref|XP_003496294.1|</t>
  </si>
  <si>
    <t>VKEDENVPFLLVGNK; SITEMESFAATADFR; QVSVEEAK; GQNSLALHK; ADQWNVNYVETSAK</t>
  </si>
  <si>
    <t>RALA_MOUSE</t>
  </si>
  <si>
    <t>P63321</t>
  </si>
  <si>
    <t>Ras-related protein Ral-A</t>
  </si>
  <si>
    <t>PREDICTED: BAG family molecular chaperone regulator 3 [Cricetulus griseus]</t>
  </si>
  <si>
    <t>gi|354500964|ref|XP_003512566.1|</t>
  </si>
  <si>
    <t>YLM1IEEYLTK{1=15.9949}; YLMIEEYLTK; VSSAPIPC1PSPIPAPSAVPSSPK{1=57.0215}; VQTILEK; VQGLEQAVDNFEGKK; VQGLEQAVDNFEGK; VHTVVDRPQQPM1PPPVTQPENK{1=15.9949}; VHTVVDRPQQPMPPPVTQPENK; TTTWNDPR; THYPAQQGEYQTHQPVYHK; TESKPGSAGPDLPPGHIPIQVIC1K{1=57.0215}; TEAAAAAPQR; SSLGSHQLPR; SQSPAASDC1SSSSSSASLPSC2R{1=57.0215;2=57.0215}; SPENEDPQTESQQPEAK; SGTPVHSPSPIR; SASSPNPSSTEDSAGDPGPL; Q1C2AQVPTAAAAQPSAAHGPER{1=-17.0265;2=57.0215}; QC1AQVPTAAAAQPSAAHGPER{1=57.0215}; PAAQPSFHQAQK; KVQTILEKLEQK; KVQTILEK; KVQGLEQAVDNFEGKK; KVQGLEQAVDNFEGK; KSPENEDPQTESQQPEAK; IQGDDWEPRPLR; IQGDDWEPR; IDPQTGWPFFVDHNSR; GYIPIPVIHEQNITRPAAQPSFHQAQK; GYIPIPVIHEQNITR; FRTEAAAAAPQR; ELLALDSVDPEGR; EGHSIYPQLRPGYIPIPVLHEGTENRPPHLYHAY; EADSKPVSQKPPPPAEK; AIDVPGQVQVYELQPSNLESEQPLQEIMGMGAMAADK; AAPSPPPAEAAAPKPEAEAPAK</t>
  </si>
  <si>
    <t>BAG3_MOUSE</t>
  </si>
  <si>
    <t>Q9JLV1</t>
  </si>
  <si>
    <t>BAG family molecular chaperone regulator 3 (BAG-3) (Bcl-2-associated athanogene 3) (Bcl-2-binding protein Bis)</t>
  </si>
  <si>
    <t>PREDICTED: ribonucleoside-diphosphate reductase large subunit [Cricetulus griseus]</t>
  </si>
  <si>
    <t>gi|354495277|ref|XP_003509757.1|</t>
  </si>
  <si>
    <t>YVTPEHTYDFQK; YPFESPEAQLLNK; WFTHASPTLFNAGTNRPQLSSC1FLLSMK{1=57.0215}; VSVGIHKEDIDAAIETYNLLSEK; VLSGEFQIVNPHLLK; VLSGEFQIVNPH; VIQGLYSGVTTVELDTLAAETAATLTTK; VFSDVMEDLHNYINPHNGR; VFSDVM1EDLHNYINPH{1=15.9949}; VFSDVMEDLHNYINPH; VAERPQHM1LM2R{1=15.9949;2=15.9949}; VAERPQHM1LMR{1=15.9949}; VAERPQHMLMR; TVWEISQK; TRPAANPIQFTLNK; TGMYYLR; SNQQNLGTIK; SAGGIGVAVSC1IR{1=57.0215}; RVLSGEFQIVNPHLLK; RVETNQDWSLM1C2PNEC3PGLDEVWGEEFEK{1=15.9949;2=57.0215;3=57.0215}; Q1IFETIYYGALEASC2DLAK{1=-17.0265;2=57.0215}; QIFETIYYGALEASC1DLAK{1=57.0215}; QC1ALISK{1=57.0215}; NTAAM1VC2SLENR{1=15.9949;2=57.0215}; NTAAMVC1SLENR{1=57.0215}; NSLLIAPM1PTASTAQILGNNESIEPYTSNIYTR{1=15.9949}; NSLLIAPMPTASTAQILGNNESIEPYTSNIYTR; NQIIAC1NGSIQSISEIPDDLKQLYK{1=57.0215}; NQIIAC1NGSIQSISEIPDDLK{1=57.0215}; NMYVTPEHTYDFQK; NGSIQSISEIPDDLK; LYESYEK; LTSM1HFYGWK{1=15.9949}; LTSMHFYGWK; LNSAIIYDRDFSYNYFGFK; LNSAIIYDR; LC1YGLNMDFVDPAQITMK{1=57.0215}; KVFSDVMEDLHNYINPHNGR; KSNQQNLGTIK; IIDINYYPIPEAHLSNKR; IIDINYYPIPEAHLSNK; IIDINYYPIPEAH; IAVSNLHK; HPDYAILAAR; GLWNEEMK; GAFIDQSQSLNIHIAEPNYGK; EYGPYETYEGSPVSK; EDIDAAIETYNLLSEK; EC1PGLDEVWGEEFEK{1=57.0215}; DMWNVVPTDLWDWK; DLFFALWIPDLFMK; DFSYNYFGFK; DDSIEGIYDTLK; C1SNLC2TEIVEYTSK{1=57.0215;2=57.0215}; ATGSYIAGTNGNSNGLVPMLR; AIYLEPWHLDIFEFLDLKK; AIYLEPWHLDIFEFLDLK; AIIESQTETGTPYM1LYK{1=15.9949}; AIIESQTETGTPYMLYK</t>
  </si>
  <si>
    <t>RIR1_MOUSE</t>
  </si>
  <si>
    <t>P07742</t>
  </si>
  <si>
    <t>Ribonucleoside-diphosphate reductase large subunit (EC 1.17.4.1) (Ribonucleoside-diphosphate reductase subunit M1) (Ribonucleotide reductase large subunit)</t>
  </si>
  <si>
    <t>PREDICTED: COP9 signalosome complex subunit 2-like [Cricetulus griseus]</t>
  </si>
  <si>
    <t>gi|354488259|ref|XP_003506288.1|</t>
  </si>
  <si>
    <t>YTALDKWTNQLNSLNQAVVSK; YLVLANMLM1K{1=15.9949}; YLVLANMLMK; WTNQLNSLNQAVVSK; VLELEGEKGEWGFK; VLELEGEK; TNLVSAYQNNDITEFEK; TNHSNIM1DDPFIR{1=15.9949}; TNHSNIMDDPFIR; SINSILDYISTSK; SGINPFDSQEAKPYK; SGINPFDSQEAK; SDM1EDDFMC2DDEEDYDLEYSEDS{1=15.9949;2=57.0215}; SAIPHPLIM1GVIR{1=15.9949}; SAIPHPLIMGVIR; Q1M2DLLQEFYETTLEALK{1=-17.0265;2=15.9949}; QM1DLLQEFYETTLEALK{1=15.9949}; Q1MDLLQEFYETTLEALK{1=-17.0265}; QMDLLQEFYETTLEALK; QLLTYIR; Q1LHQSC2QTDDGEDDLKK{1=-17.0265;2=57.0215}; QLHQSC1QTDDGEDDLKK{1=57.0215}; NYDESGSPR; NDPEILAMTNLVSAYQNNDITEFEK; LTNFPEMM1NR{1=15.9949}; LTNFPEMMNR; IHIPFISK; IDQVNQLLELDHQKR; IDQVNQLLELDHQK; GEWGFK; EHIEELLR; ALYEQSLHIK; ALKEDDPKAALSSFQK; AHTDFFEAFK; AALSSFQK</t>
  </si>
  <si>
    <t>CSN2_MOUSE</t>
  </si>
  <si>
    <t>P61202</t>
  </si>
  <si>
    <t>COP9 signalosome complex subunit 2 (SGN2) (Signalosome subunit 2) (Alien homolog) (JAB1-containing signalosome subunit 2) (Thyroid receptor-interacting protein 15) (TR-interacting protein 15) (TRIP-15)</t>
  </si>
  <si>
    <t>PREDICTED: chromodomain-helicase-DNA-binding protein 4 [Cricetulus griseus]</t>
  </si>
  <si>
    <t>gi|354467283|ref|XP_003496099.1|</t>
  </si>
  <si>
    <t>YGM1PPQDAFTTQWLVR{1=15.9949}; YGIKPEWM1M2IHR{1=15.9949;2=15.9949}; YAILNEPFKGEM1NR{1=15.9949}; YAILNEPFK; WSM1PELAEVEENKK{1=15.9949}; WSMPELAEVEENKK; WGQPPSPTPVPRPPDADPNTPSPK; VQEFEHVNGR; VLNGYSLQHK; VAQYVVREEEM1GEEEEVER{1=15.9949}; TYEIWHR; TVQTAVFLYSLYK; TPTPSTPGDTQPNTPAPVPPAEDGIK; TEEPM1EM2EPK{1=15.9949;2=15.9949}; TEEPMEMEPK; STVPEVTVEC1AQPPAPAPAPAPAPAPAPAPASAPEDEKTPAEPPEGEEKVEK{1=57.0215}; STVPEVTVEC1AQPPAPAPAPAPAPAPAPAPASAPEDEKTPAEPPEGEEK{1=57.0215}; STVPEVTVEC1AQPPAPAPAPAPAPAPAPAPASAPEDEK{1=57.0215}; SSAQLLEDWGM1EDIDHVFSEEDYR{1=15.9949}; SSAQLLEDWGMEDIDHVFSEEDYR; SAIDLTPIVVEDKEEK; SAIDLTPIVVEDK; QPEYLDATGGTLHPYQMEGLNWLR; QPEYLDATGGTLHPY; Q1EESVDPDYWEK{1=-17.0265}; QEESVDPDYWEK; PLEGRPER; NQDETEDTELQGM1NEYLSSFK{1=15.9949}; NQDETEDTELQGMNEYLSSFK; NFEALNAR; NDMDEPPSGDFGGDEEK; NDKDKPLPPLLAR; M1PNGM2YDGSALIR{1=15.9949;2=15.9949}; MPNGMYDGSALIR; MM1MVLGAK{1=15.9949}; MMMVLGAK; M1LDLLEDFLEHEGYK{1=15.9949}; MLDLLEDFLEHEGYK; LERPPETPTVDPTVK; KVQEFEHVNGR; KTYEIWHR; KNDM1DEPPSGDFGGDEEK{1=15.9949}; KNDMDEPPSGDFGGDEEK; KLERPPETPTVDPTVK; KEEEEEEDDDDDSKEPK; IPPVAVR; ILNHSVDKK; ILNHSVDK; IGVM1SLIR{1=15.9949}; IGVMSLIR; IEENSLKEEESAEGEKEVK; IEENSLKEEESAEGEK; IDGGITGNM1R{1=15.9949}; IDGGITGNMR; IADGGFTELHSLWQNEER; HDYWLLAGIINHGYAR; GSAEAEKVEEK; GNFLEIK; GHVHYLIK; GGGNQVSLLNVVM1DLKK{1=15.9949}; GGGNQVSLLNVVM1DLK{1=15.9949}; GGGNQVSLLNVVMDLK; FM1FNIADGGFTELHSLWQNEER{1=15.9949}; FMFNIADGGFTELHSLWQNEER; FHNLEGFLEEFADIAK; FGTEELFKDEATDGGGDNKEGEDSSVIHYDDK; FGTEELFKDEATDGGGDNK; FAEVEC1LAESHQHLSK{1=57.0215}; FAEM1EER{1=15.9949}; FAEMEER; EVMLQNGETPK; ESM1AGNKPANAVLHK{1=15.9949}; ESMAGNKPANAVLHK; ERTEEPM1EM2EPK{1=15.9949;2=15.9949}; ERTEEPMEMEPK; ELM1RGEEGRPGK{1=15.9949}; EIIKQEESVDPDYWEK; EGIQWEAK; EGEDSSVIHYDDK; EFSTNNPFK; EFEMWAPDMYVVTYVGDK; EEMGEEEEVER; EEEM1GEEEEVER{1=15.9949}; EEEMGEEEEVER; DLPYDQASWESEDVEIQDYDLFK; DGGELLC1C2DTC3PSSYHIH{1=57.0215;2=57.0215;3=57.0215}; DEATDGGGDNKEGEDSSVIHYDDK; DALLNNSLPP; C1TC2PALK{1=57.0215;2=57.0215}; C1C2NHPYLFPVAAM3EAPK{1=57.0215;2=57.0215;3=15.9949}; C1C2NHPYLFPVAAMEAPK{1=57.0215;2=57.0215}; AYHM1VC2LDPDM3EKAPEGK{1=15.9949;2=57.0215;3=15.9949}; AYHMVC1LDPDMEK{1=57.0215}; APEPPPQQVAQQQ; AFSQFVRPLIAAK; AFSQFVRPL; AFSQFVR; AAYLNM1SEDPSHPSM2ALNTR{1=15.9949;2=15.9949}; AAYLNMSEDPSHPSM1ALNTR{1=15.9949}; AAYLNM1SEDPSHPSMALNTR{1=15.9949}; AAYLNMSEDPSHPSMALNTR</t>
  </si>
  <si>
    <t>CHD4_MOUSE</t>
  </si>
  <si>
    <t>Q6PDQ2</t>
  </si>
  <si>
    <t>Chromodomain-helicase-DNA-binding protein 4 (CHD-4) (EC 3.6.4.12)</t>
  </si>
  <si>
    <t>PREDICTED: LOW QUALITY PROTEIN: U1 small nuclear ribonucleoprotein A-like [Cricetulus griseus]</t>
  </si>
  <si>
    <t>gi|354486243|ref|XP_003505291.1|</t>
  </si>
  <si>
    <t>TDSDIIAKMKGTFVER; TDSDIIAK; SQFGQILDILVSR; SM1QGFPFYDKPM2R{1=15.9949;2=15.9949}; SM1QGFPFYDKPMR{1=15.9949}; SMQGFPFYDKPMR; SMQGFPFYDK; SLYAIFSQFGQILDILVSR; PNHTIYINNLNEK; HDIAFVEFDNEVQAGAAR; EVSSATNALR</t>
  </si>
  <si>
    <t>SNRPA_PIG</t>
  </si>
  <si>
    <t>Q06AA4</t>
  </si>
  <si>
    <t>U1 small nuclear ribonucleoprotein A (U1 snRNP A) (U1-A) (U1A)</t>
  </si>
  <si>
    <t>PREDICTED: nuclear mitotic apparatus protein 1-like, partial [Cricetulus griseus]</t>
  </si>
  <si>
    <t>gi|354495283|ref|XP_003509760.1|</t>
  </si>
  <si>
    <t>YVQELAAVR; YSAM1IQEQLAALK{1=15.9949}; YSAMIQEQLAALK; YLEEKNEILQGK; VSSETHQGPGTPESK; VPYTYSSAVPEEFSPPSYQAK; VM1EGSEM2ELAK{1=15.9949;2=15.9949}; VMEGSEM1ELAK{1=15.9949}; VMEGSEMELAK; VEFAALQEALDHALTEK; TTQIINITM1TK{1=15.9949}; TTQIINITMTK; TQELGHSQAASASAQR; TGGEEASAPEAQLETVRKTEAPDPEVEALR; TGDPQETLR; TEAPDPEVEALR; TDAETHLAEM1R{1=15.9949}; TDAETHLAEMR; TADALAEQQR; SSLISSLEEEVSILNR; SQQEAQLLAER; SQAQADLAQEK; SLEAQVAHADQQLR; RLVVAESEK; QVEELSK; Q1SMAFSILNTPKKLGNSLLR{1=-17.0265}; Q1SM2AFSILNTPK{1=-17.0265;2=15.9949}; QSM1AFSILNTPK{1=15.9949}; QRFQEERQK; Q1QVEQLSSSLK{1=-17.0265}; QQVEQLSSSLK; Q1QVEGLTHSLESER{1=-17.0265}; QQVEGLTHSLESER; QQNQELQDQLR; QQLETLEK; Q1QLASLIADLQSSISNLSQAK{1=-17.0265}; QQLASLIADLQSSISNLSQAK; Q1FLEVELDQAR{1=-17.0265}; QFLEVELDQAR; QELTSQAER; Q1DHAQQLAIVAEAR{1=-17.0265}; QDHAQQLAIVAEAR; Q1AQAHVTELEAQLK{1=-17.0265}; QAQAHVTELEAQLK; Q1AETEALRR{1=-17.0265}; PSLSLATITDEEM1K{1=15.9949}; PSLSLATITDEEMK; NSFYMGTC1QDEPEQLDDWNR{1=57.0215}; NNRDELELELSESLK; NESLTVR; NEILQGK; LVVAESEK; LTEYDQASK; LTAQVEQLEVFQR; LSQLEER; LQQLEEAR; LQNTLNEQR; LQAQLNELQTQLSQK; LLQVETASSSAR; LKEQQLEEAAKDQEAAR; LKEQQLEEAAK; LGSPDDGNSALLSLPGYRPTTR; LGSPDDGNSALLSLPGYR; LESLQQQLEAANEAR; LDFVC1R{1=57.0215}; LADDLTTLQEK; LAAHNTQLQAR; KTEAPDPEVEALR; KQQNQELQDQLR; KLTEYDQASKVQQQK; KLTEYDQASK; KLGNSLLR; KLDVEEPDSANSSFYSTQSAPASQASLR; KEQAQM1VQSLQEQEQAAQGLR{1=15.9949}; KEQAQMVQSLQEQEQAAQGLR; ISQLSEENGDLSFK; IETLDC1ER{1=57.0215}; IEELHAC1IEAAHQEQR{1=57.0215}; IDHLALLNEK; IATTTAGAATATPR; HPLSTQC1LVSVPK{1=57.0215}; HLC1QQLQAEQAAAEKR{1=57.0215}; HLC1QQLQAEQAAAEK{1=57.0215}; GGPFSSPQAALK; GEVLGDALQLETLK; FQVATDALK; FMLDHEDSLNLIEDLENFLEK; EVESWQK; ESNWLEEQR; EQQLEEAAKDQEAAR; EQHPAGSTGGEEASAPEAQLETVR; EQAQMVQSLQEQEQAAQGLR; EQALSALQLEHTSTQALVSELLPAK; ELSTALQDKK; ELQQTLEHLK; ELQQAGLK; ELGELGPLR; ELEVMTAK; ELAEATASQHR; EKEQHPAGSTGGEEASAPEAQLETVR; EFASHLQQLQGAFNDLTEEHNK; EEVQSLREEVEK; DWEQFEYR; DSVQTSVTQVQQEK; DAQIAM1M2QQR{1=15.9949;2=15.9949}; ATSSTQSLAR; ASYAEQLSM1LK{1=15.9949}; ASM1QPTQIAEGAGITTR{1=15.9949}; ASMQPTQIAEGAGITTR; AQLQEQLLALEETLQITK; AMEQEAEQM1GSELER{1=15.9949}; AM1EQEAEQMGSELER{1=15.9949}; AMEQEAEQMGSELER; ALETLQGQLEEK; AHGLLAEENR; AGQEAQEEAVEVHGEGQIGEQQSPLAQLHTTLAR; AGEQQEM1TSLELLKEPPGAGNK{1=15.9949}; AGEQQEM1TSLELLK{1=15.9949}; AGEQQEMTSLELLK; AFQAQGGESQQEVQR; AESESEQLIR; AEELGQELK</t>
  </si>
  <si>
    <t>NUMA1_HUMAN</t>
  </si>
  <si>
    <t>Q14980</t>
  </si>
  <si>
    <t>Nuclear mitotic apparatus protein 1 (NuMA protein) (Nuclear matrix protein-22) (NMP-22) (SP-H antigen)</t>
  </si>
  <si>
    <t>PREDICTED: H/ACA ribonucleoprotein complex subunit 4 [Cricetulus griseus]</t>
  </si>
  <si>
    <t>gi|354490287|ref|XP_003507290.1|</t>
  </si>
  <si>
    <t>YEDGIEVNQEIVVITTK; VVYPLEK; VAQLDTSQWPLLLK; TVLESGGEAGDGDSDTTK; TTHYTPIPC1GSNPLKR{1=57.0215}; TGFINLDKPSNPSSHEVVAWIR; SQQSAGKEYVGIVR; RVVYPLEK; Q1DYIDYSDSGKK{1=-17.0265}; QDYIDYSDSGKK; QDYIDYSDSGK; LHNAIEGGTQLSR; LGIFWVSC1EAGTYIR{1=57.0215}; KWGLGPK; KPLQEEDVAEIQHAEEFLIKPESK; IMLPGVLR; HGKPTGNTPPTWK; EYVGIVR; EIGDYIR; DSAVNAIC1YGAK{1=57.0215}; DHMVTMHDVLDAQWLYDNHKDESYLR; ALVAEALQVPQLAAEAVK; ALETLTGALFQRPPLIAAVK</t>
  </si>
  <si>
    <t>DKC1_MOUSE</t>
  </si>
  <si>
    <t>Q9ESX5</t>
  </si>
  <si>
    <t>H/ACA ribonucleoprotein complex subunit 4 (EC 5.4.99.-) (Dyskerin) (Nopp140-associated protein of 57 kDa) (Nucleolar protein NAP57) (Nucleolar protein family A member 4) (snoRNP protein DKC1)</t>
  </si>
  <si>
    <t>PREDICTED: AP-2 complex subunit alpha-1 [Cricetulus griseus]</t>
  </si>
  <si>
    <t>gi|354497670|ref|XP_003510942.1|</t>
  </si>
  <si>
    <t>YLETADYAIR; YGGTAQSLTLK; VLQIVTNRDDVQGYAAK; VLQIVTNR; TVFEALQAPAC1HENMVK{1=57.0215}; TSVQFQSFSPTVVHPGDLQNQLAVQTKR; TSVQFQSFSPTVVHPGDLQNQLAVQTK; THIDTVINALK; SSPPVQFSLLHSK; QLSLPLQEAQK; QIVSEM1LR{1=15.9949}; QIVSEMLR; NSGVLFENQLLQIGVK; NPTFMC1LALHC2IANVGSR{1=57.0215;2=57.0215}; NAILFETISLIIHYDSEPNLLVR; MYLFYGNK; LVEC1LETVLNK{1=57.0215}; LPVTINK; LLQC1YPPPEDAAVK{1=57.0215}; LLGFGSALLDNVDPNPENFVGAGIIQTK; LEPNVQAQM1YR{1=15.9949}; LEPNVQAQMYR; IVSSASTDLQDYTYYFVPAPWLSVK; ILVAGDSM1DSVK{1=15.9949}; ILVAGDSMDSVK; HLC1ELLAQQF{1=57.0215}; GPGAASALDDSR; FINLFPETK; FHLC1SVATR{1=57.0215}; FFQPTEM1AAQDFFQR{1=15.9949}; FFQPTEMAAQDFFQR; EM1GEAFAADIPR{1=15.9949}; EMGEAFAADIPR; DTSNSDINGGVEPTPSTVSTPSPSADLLGLR; DFLTPPLLSVR; ASPDLVPM1GEWTAR{1=15.9949}; ASPDLVPMGEWTAR; ANHPMDAEVTK; ALQVGC1LLR{1=57.0215}; AADLLYAM1C2DR{1=15.9949;2=57.0215}; AADLLYAMC1DR{1=57.0215}</t>
  </si>
  <si>
    <t>AP2A1_MOUSE</t>
  </si>
  <si>
    <t>P17426</t>
  </si>
  <si>
    <t>AP-2 complex subunit alpha-1 (100 kDa coated vesicle protein A) (Adaptor protein complex AP-2 subunit alpha-1) (Adaptor-related protein complex 2 subunit alpha-1) (Alpha-adaptin A) (Alpha1-adaptin) (Clathrin assembly protein complex 2 alpha-A large chain) (Plasma membrane adaptor HA2/AP2 adaptin alpha A subunit)</t>
  </si>
  <si>
    <t>PREDICTED: splicing factor 3A subunit 3 [Cricetulus griseus]</t>
  </si>
  <si>
    <t>gi|354480184|ref|XP_003502288.1|</t>
  </si>
  <si>
    <t>YM1EVSGNLR{1=15.9949}; YMEVSGNLR; YLEM1LLEYLQDYTDR{1=15.9949}; YLEMLLEYLQDYTDR; YLDLHDC1YLK{1=57.0215}; WQPDTEEEYEDSSGNVVNKK; WQPDTEEEYEDSSGNVVNK; VTQIEDAVSLWAK; VKPLQDQNELFGK; TYEDLKR; SVEFEELLK; SLESLDTSLFAK; SIFDQLFDIPK; SALLALGLK; Q1LTHENVQR{1=-17.0265}; QLTHENVQR; NLPLGWDGKPIPYWLYK; LSIFDQLFDIPK; LM1DVMAK{1=15.9949}; LMDVMAK; LHGLNINYNC1EIC2GNYTYR{1=57.0215;2=57.0215}; LDYITYLSIFDQLFDIPK; KHPNEIC1VPMSVEFEELLK{1=57.0215}; KEELNAISGPNEFAEFYNR; IQTDFEK; HPNEIC1VPMSVEFEELLK{1=57.0215}; HFAEWR; ETSSALTHAGAHLDLSAFSSWEELASLGLDR; ENPSEEAQNLVEFTDEEGYGR; EELNAISGPNEFAEFYNR; DLYDDKDGLRK; DLYDDKDGLR; AVSLWAKLK; ARENPSEEAQNLVEFTDEEGYGR</t>
  </si>
  <si>
    <t>SF3A3_MOUSE</t>
  </si>
  <si>
    <t>Q9D554</t>
  </si>
  <si>
    <t>Splicing factor 3A subunit 3 (SF3a60) (Spliceosome-associated protein 61) (SAP 61)</t>
  </si>
  <si>
    <t>PREDICTED: ATP synthase-coupling factor 6, mitochondrial-like [Cricetulus griseus]</t>
  </si>
  <si>
    <t>gi|354485377|ref|XP_003504860.1|</t>
  </si>
  <si>
    <t>Q1TSGGPVDTGPEYHQELER{1=-17.0265}; QTSGGPVDTGPEYHQELER; GDM1DTFPTFK{1=15.9949}; GDMDTFPTFK; FEVFDKPQS; FEDPKFEVFDKPQS; ELDPIQK</t>
  </si>
  <si>
    <t>ATP5J_MACFA</t>
  </si>
  <si>
    <t>Q8SPH6</t>
  </si>
  <si>
    <t>ATP synthase-coupling factor 6, mitochondrial (ATPase subunit F6)</t>
  </si>
  <si>
    <t>PREDICTED: ubiquitin carboxyl-terminal hydrolase 14 isoform 1 [Cricetulus griseus]</t>
  </si>
  <si>
    <t>gi|354490069|ref|XP_003507182.1|</t>
  </si>
  <si>
    <t>YLFTGLK; YEPFSFADDIGSNNC1GYYDLQAVLTHQGR{1=57.0215}; VSIVTPEDILR; TSSSIPPIILLQFLHM1AFPQFAEK{1=15.9949}; TSSSIPPIILLQFLH; SSSSGHYVSWVK; SLIDQFFGVEFETTMK; SFADDIGSNNC1GYYDLQAVLTHQGR{1=57.0215}; RVEIM1EEESEQ{1=15.9949}; RVEIMEEESEQ; QSPTLQR; NALYIK; MMGSADALPEEPSAK; MGSADALPEEPSAK; LSGGGDWHIAYVLLYGPR; LQEEITKQSPTLQR; LQEEITK; LPAYLTIQM1VR{1=15.9949}; LPAYLTIQMVR; LEAIEDDSATETDSSASAVTPSK; KNGMTILM1M2GSADALPEEPSAK{1=15.9949;2=15.9949}; IAYVLLYGPR; GKENQLQLSC1FINQEVK{1=57.0215}; GGTLKDDDWGNIK; GEQGQYLQQDANEC1WVQMMRVLQQ{1=57.0215}; GEQGQYLQQDANEC1WVQMMR{1=57.0215}; FPLM1LDVYELC2TPELQEK{1=15.9949;2=57.0215}; FKDLEDK; FEGVELNTDESPM1VFK{1=15.9949}; FEGVELNTDESPMVFK; FDDDKVSIVTPEDILR; ENQLQLSC1FINQEVK{1=57.0215}; EKFEGVELNTDESPM1VFK{1=15.9949}; EKFEGVELNTDESPMVFK; DLFDSMDK; DDDWGNIK; C1TESEEEEVTK{1=57.0215}; ASGEMASAQYITAALR; AQLFALTGVQPAR; ALTGVQPAR</t>
  </si>
  <si>
    <t>UBP14_MOUSE</t>
  </si>
  <si>
    <t>Q9JMA1</t>
  </si>
  <si>
    <t>Ubiquitin carboxyl-terminal hydrolase 14 (EC 3.4.19.12) (Deubiquitinating enzyme 14) (Ubiquitin thioesterase 14) (Ubiquitin-specific-processing protease 14)</t>
  </si>
  <si>
    <t>PREDICTED: cell growth-regulating nucleolar protein-like [Cricetulus griseus]</t>
  </si>
  <si>
    <t>gi|354468475|ref|XP_003496678.1|</t>
  </si>
  <si>
    <t>YSEVESDNK; VPSAQTNGTTEEQVEAKK; VPSAQTNGTTEEQVEAK; VIAQYHAVTSDHHMSEEELLAIFNK; VHSDAILEQVWNIFSEASSSEQDQQPPSHVAK; VGELLQQISAFDNVPR; VFFTC1NAC2GESVKK{1=57.0215;2=57.0215}; VFFTC1NAC2GESVK{1=57.0215;2=57.0215}; SSAEIPTKVPSAQTNGTTEEQVEAK; SSAEIPTK; QQAWIQK; Q1APDNEISIKK{1=-17.0265}; Q1APDNEISIK{1=-17.0265}; QAPDNEISIK; NGGPGEDADEGQTK; NC1EC2LSC3IDC4GKDFWGDDYK{1=57.0215;2=57.0215;3=57.0215;4=57.0215}; NC1EC2LSC3IDC4GK{1=57.0215;2=57.0215;3=57.0215;4=57.0215}; LSGQPEEGETEDHEVPAK; IFSEASSSEQDQQPPSHVAK; GGQASEEDADRNGGPGEDADEGQTK; FQNWM1R{1=15.9949}; FQNWMR; DFWGDDYK</t>
  </si>
  <si>
    <t>LYAR_RAT</t>
  </si>
  <si>
    <t>Q6AYK5</t>
  </si>
  <si>
    <t>Cell growth-regulating nucleolar protein</t>
  </si>
  <si>
    <t>PREDICTED: replication protein A 70 kDa DNA-binding subunit, partial [Cricetulus griseus]</t>
  </si>
  <si>
    <t>gi|354504939|ref|XP_003514530.1|</t>
  </si>
  <si>
    <t>VYYFSK; VVTATLWGEDADKFDGSR; VVTATLWGEDADK; VVPIASLTPYQSK; VKLETYNDESR; VIDQQNGLYR; SLSVLSSSTIIVNPDIPEAYK; SKDSLVDIIGIC1K{1=57.0215}; SGGAGGNNTNWK; SENLGQGDKADYFSTVATVVFLR; PQLQSGSLGMGSTVAK; PFGKPAGTGLLQPSGGTQSK; PAGTGLLQPSGGTQSK; NIYLM1DM2SGK{1=15.9949;2=15.9949}; NIYLMDMSGK; NEQAFEEVFQNANFR; NEQAFEEVFQNAN; NDYEMTFNNETSVLPC1EDGHHLPTVQFDFTGISDLESK{1=57.0215}; LFSIELVDESGEIR; LETYNDESR; GWFDSEGQALDGVSISDLR; FFPLIEVNK; ENC1MYQAC2PTQDC3NKK{1=57.0215;2=57.0215;3=57.0215}; EKNEQAFEEVFQNANFR; DSLVDIIGIC1K{1=57.0215}; C1DREFPNFK{1=57.0215}; AYGASKPFGKPAGTGLLQPSGGTQSK; AYGASKPFGK; ATVM1DVKPVDYR{1=15.9949}; ATVMDVKPVDYR; ATAFNEQVDKFFPLIEVNK; ATAFNEQVDK; ADYFSTVATVVFLR</t>
  </si>
  <si>
    <t>RFA1_MOUSE</t>
  </si>
  <si>
    <t>Q8VEE4</t>
  </si>
  <si>
    <t>Replication protein A 70 kDa DNA-binding subunit (RP-A p70) (Replication factor A protein 1) (RF-A protein 1) [Cleaved into: Replication protein A 70 kDa DNA-binding subunit, N-terminally processed]</t>
  </si>
  <si>
    <t>PREDICTED: growth factor receptor-bound protein 2-like [Cricetulus griseus]</t>
  </si>
  <si>
    <t>gi|354466487|ref|XP_003495705.1|</t>
  </si>
  <si>
    <t>YFLWVVK; VLNEEC1DQNWYK{1=57.0215}; NYVTPVNR; NQQIFLR; HDGAFLIR; GDFIHVMDNSDPNWWK; GAC1HGQTGM2FPR{1=57.0215;2=15.9949}; GAC1HGQTGMFPR{1=57.0215}; FNSLNELVDYHR; FGNDVQHFK; ESESAPGDFSLSVK; DIEQVPQQPTYVQALFDFDPQEDGELGFR; ATADDELSFKRGDILK; ATADDELSFK</t>
  </si>
  <si>
    <t>GRB2_RAT</t>
  </si>
  <si>
    <t>P62994</t>
  </si>
  <si>
    <t>Growth factor receptor-bound protein 2 (Adapter protein GRB2) (Protein Ash) (SH2/SH3 adapter GRB2)</t>
  </si>
  <si>
    <t>PREDICTED: protein CDV3 homolog [Cricetulus griseus]</t>
  </si>
  <si>
    <t>gi|354470910|ref|XP_003497687.1|</t>
  </si>
  <si>
    <t>VQAMQISEKEDDDNDKR; VQAM1QISEK{1=15.9949}; VQAMQISEK; TPQGPPEIYSDTQFPSLQSTAK; TAPVQAPPAPVLVTETPEPAM1PSGVYRPPGAR{1=15.9949}; TAPVQAPPAPVLVTETPEPAMPSGVYRPPGAR; SSGPWNKTAPVQAPPAPVLVTETPEPAM1PSGVYRPPGAR{1=15.9949}; SSGPWNKTAPVQAPPAPVLVTETPEPAMPSGVYRPPGAR; PPGARLTTTR; LQLDNQYAVLENQKYSHTQYS; LQLDNQYAVLENQK; KTPQGPPEIYSDTQFPSLQSTAK; EVDYSGLR; EDPGDNWEEGGGGSGVEK; EDDDNDKREDPGDNWEEGGGGSGVEK; DEDEWKEFEQKEVDYSGLR; DEDEWKEFEQK</t>
  </si>
  <si>
    <t>CDV3_MOUSE</t>
  </si>
  <si>
    <t>Q4VAA2</t>
  </si>
  <si>
    <t>Protein CDV3 (Carnitine deficiency-associated protein 3) (Tyrosine-phosphorylated protein 36) (TPP36)</t>
  </si>
  <si>
    <t>PREDICTED: importin subunit alpha-3 [Cricetulus griseus]</t>
  </si>
  <si>
    <t>gi|354476670|ref|XP_003500546.1|</t>
  </si>
  <si>
    <t>SGILPILVK; PLLSFINPSIPITFLR; NVPQEESLEDSDVDADFK; NILIM1AGDEASTIAEIIEEC2GGLEK{1=15.9949;2=57.0215}; NILIMAGDEASTIAEIIEEC1GGLEK{1=57.0215}; NEVTVELR; LLHSTHQNVC1EQAVWALGNIIGDGPQC2R{1=57.0215;2=57.0215}; KDQVEYLVQQNVIPPFC1NLLSVK{1=57.0215}; IVTGTDEQTQVVLNC1DVLSHFPNLLSHPK{1=57.0215}; IEVLQQHENEDIYK; HRNEVTVELR; DYVISLGVVKPLLSFINPSIPITFLR; DSQVVQVVLDGLK; DQVEYLVQQNVIPPFC1NLLSVK{1=57.0215}; AVGNIVTGTDEQTQVVLNC1DVLSHFPNLLSHPK{1=57.0215}; AQNVTLEAILQNATSDNPVVQLSAVQAAR; AGDEASTIAEIIEEC1GGLEK{1=57.0215}</t>
  </si>
  <si>
    <t>IMA4_MOUSE</t>
  </si>
  <si>
    <t>O35344</t>
  </si>
  <si>
    <t>Importin subunit alpha-4 (Importin alpha Q2) (Qip2) (Karyopherin subunit alpha-3)</t>
  </si>
  <si>
    <t>PREDICTED: eukaryotic translation initiation factor 5B-like [Cricetulus griseus]</t>
  </si>
  <si>
    <t>gi|354482398|ref|XP_003503385.1|</t>
  </si>
  <si>
    <t>VTLDAGAASEEK; TSFDDNDSEELEDKDSK; TSEVPYAGINIGPVHK; TLAGLPLLVAYKDDEIPVLK; TLAGLPLLVAYK; TIIVEFAQQGLNAALFYENKDPR; TIIVEFAQQGLNAALFYENK; TFVSLVPTSAHTGDGMGSLIYLLVELTQTMLSK; SPDSDVAATLKK; SPDSDVAATLK; SDWQLIVELK; RLEELEAK; QTLNAIK; Q1SIDALKDWFR{1=-17.0265}; QSIDALKDWFR; QSIDALK; QGTPM1C2VPSK{1=15.9949;2=57.0215}; QDFDENDILKELEELSLEAQGIR; Q1DFDENDILK{1=-17.0265}; QDFDENDILK; NTKDEFEER; NFDRENVR; LYDWK; LKEKEELEK; LKEGDTIIVPGVEGPIVTQIR; LAHC1EELR{1=57.0215}; KSPDSDVAATLKK; KSPDSDVAATLK; KQDFDENDILKELEELSLEAQGIR; KQDFDENDILK; IPGM1LIIDTPGHESFSNLR{1=15.9949}; IPGMLIIDTPGHESFSNLR; ILPQYIFNSR; IFSAEIIYHLFDAFTK; IEPIPGESPK; HTHVQDGEAGGITQQIGATNVPLEAINEQTK; HLQAQGVEVPSKDSLPK; HLQAQGVEVPSK; HKEVEAAQGVK; HIAVFPC1K{1=57.0215}; HFEATDILVSK; GVYVQASTLGSLEALLEFLK; GTTIDVILINGRLK; GSSLC1DIAILVVDIMHGLEPQTIESINLLK{1=57.0215}; GLLLPPPMK; EVSEALEISVPVEVVEQVIPEK; ELEELSLEAQGIR; EGDTIIVPGVEGPIVTQIR; DPIVIGVTVEAGQVK; DELIHELK; DEFEER; DDIDFGALAAEIEGAGAAK; DDEIPVLKDELIHELK; DDEIPVLK; DAQEM1ADSLGVR{1=15.9949}; DAQEMADSLGVR; C1PFIVALNK{1=57.0215}; ASVM1LEHDPQYAVILAFDVR{1=15.9949}; ASVMLEHDPQYAVILAFDVR; AQVMEVK; APIIC1VLGHVDTGK{1=57.0215}; ALPGM1GTTIDVILINGR{1=15.9949}; AIQEALAK; ADREPAAVKPTENNEEESAPK</t>
  </si>
  <si>
    <t>IF2P_MOUSE</t>
  </si>
  <si>
    <t>Q05D44</t>
  </si>
  <si>
    <t>Eukaryotic translation initiation factor 5B (eIF-5B) (Translation initiation factor IF-2)</t>
  </si>
  <si>
    <t>PREDICTED: U6 snRNA-associated Sm-like protein LSm2-like [Cricetulus griseus]</t>
  </si>
  <si>
    <t>gi|354492832|ref|XP_003508548.1|</t>
  </si>
  <si>
    <t>YVQLPADEVDTQLLQDAAR; YPHM1LSVK{1=15.9949}; NDLSIC1GTLHSVDQYLNIK{1=57.0215}; NDLSIC1GTLHSVDQYLN{1=57.0215}; LTDISVTDPEKYPHM1LSVK{1=15.9949}; LTDISVTDPEKYPH; LTDISVTDPEK</t>
  </si>
  <si>
    <t>LSM2_MOUSE</t>
  </si>
  <si>
    <t>O35900</t>
  </si>
  <si>
    <t>U6 snRNA-associated Sm-like protein LSm2 (Protein G7b) (snRNP core Sm-like protein Sm-x5)</t>
  </si>
  <si>
    <t>PREDICTED: isocitrate dehydrogenase [NADP] cytoplasmic-like [Cricetulus griseus]</t>
  </si>
  <si>
    <t>gi|354489619|ref|XP_003506959.1|</t>
  </si>
  <si>
    <t>VEITYTPK; TVEAEAAHGTVTR; SQFEAQKIWYEHR; SIEDFAHSSFQMALSK; SEGGFIWAC1K{1=57.0215}; SDYLNTFEFM1DK{1=15.9949}; SDYLNTFEFMDK; LVTGWVKPIIIGR; LILPYVELDLHSYDLGIENR; LIDDM1VAQAM2K{1=15.9949;2=15.9949}; LIDDMVAQAM1K{1=15.9949}; LIDDM1VAQAMK{1=15.9949}; LIDDMVAQAMK; LDNNTELSFFAK; IIWELIKEK; HAYGDQYR; GWPLYLSTK; GQETSTNPIASIFAWSR; FKDIFQEIYDK; DLAAC1IK{1=57.0215}; DIFQEIYDK; C1ATITPDEKR{1=57.0215}; C1ATITPDEK{1=57.0215}; ATDFVVPGPGKVEITYTPK; ATDFVVPGPGK; ALEDVC1IETIEAGFMTK{1=57.0215}</t>
  </si>
  <si>
    <t>IDHC_MICOH</t>
  </si>
  <si>
    <t>Q9Z2K8</t>
  </si>
  <si>
    <t>Isocitrate dehydrogenase [NADP] cytoplasmic (IDH) (EC 1.1.1.42) (Cytosolic NADP-isocitrate dehydrogenase) (IDP) (NADP(+)-specific ICDH) (Oxalosuccinate decarboxylase)</t>
  </si>
  <si>
    <t>PREDICTED: voltage-gated potassium channel subunit beta-2-like isoform 2 [Cricetulus griseus]</t>
  </si>
  <si>
    <t>gi|354501157|ref|XP_003512659.1|</t>
  </si>
  <si>
    <t>ELQAIAER</t>
  </si>
  <si>
    <t>KCAB2_MOUSE</t>
  </si>
  <si>
    <t>P62482</t>
  </si>
  <si>
    <t>Voltage-gated potassium channel subunit beta-2 (EC 1.1.1.-) (K(+) channel subunit beta-2) (Kv-beta-2) (Neuroimmune protein F5)</t>
  </si>
  <si>
    <t>PREDICTED: voltage-gated potassium channel subunit beta-2-like isoform 1 [Cricetulus griseus]</t>
  </si>
  <si>
    <t>gi|354501155|ref|XP_003512658.1|</t>
  </si>
  <si>
    <t>gi|354487136|ref|XP_003505731.1|</t>
  </si>
  <si>
    <t>YLIVLINK; DLGSSSDSAPDC1WD{1=57.0215}</t>
  </si>
  <si>
    <t>ERF3B_MOUSE</t>
  </si>
  <si>
    <t>Q149F3</t>
  </si>
  <si>
    <t>Eukaryotic peptide chain release factor GTP-binding subunit ERF3B (Eukaryotic peptide chain release factor subunit 3b) (eRF3b) (G1 to S phase transition protein 2 homolog)</t>
  </si>
  <si>
    <t>PREDICTED: structural maintenance of chromosomes protein 3-like [Cricetulus griseus]</t>
  </si>
  <si>
    <t>gi|354505121|ref|XP_003514620.1|</t>
  </si>
  <si>
    <t>YQTLSLK; YLFDEIDQALDAQHR; VSHIDVITAEM1AK{1=15.9949}; VSHIDVITAEMAK; VSFTGKQGEMR; VLDHFR; VKDTMARSEDLDNSIDK; VISAFVEIIFDNSDNRLPIDKEEVSLR; VETYLNENLR; VDALNDEIR; SNPYYIVK; SNFFYAIQFVLSDEFSHLRPEQR; SM1EVSTQLAR{1=15.9949}; SMEVSTQLAR; SLVALALIFAIQK; SLQSLEASLHAMESTR; SLDQAINDK; SIM1ELM2NVLELR{1=15.9949;2=15.9949}; SIMELMNVLELR; SEDLDNSIDKTEAGIK; RVDALNDEIR; RLDQVEQELNELR; RALEYTIYNQELNETR; Q1KELAETEPK{1=-17.0265}; QKELAETEPK; Q1IAAIHK{1=-17.0265}; NLEQYNKLDQDLNEVK; NFSEVFQK; NDVM1NLLESAGFSR{1=15.9949}; M1TNRQGM2LLKK{1=15.9949;2=15.9949}; M1NLPGEVTFLPLNK{1=15.9949}; MNLPGEVTFLPLNK; LPIDKEEVSLR; LHTLEEEKEELAQYQK; LFYHIVDSDEVSTK; LDQVEQELNELR; LDQDLNEVK; LDELSAK; LAQATQERTDLYAK; LALLHEGTGPR; KYEAIQLTFK; KLEQC1NTELKK{1=57.0215}; KLEQC1NTELK{1=57.0215}; KGDVEGSQSQDEGEGSGESER; KEESISLM1K{1=15.9949}; KEESISLMK; KDQYFLDKK; KDQYFLDK; KAEEELGELEAK; INQM1ATAPDSQR{1=15.9949}; INQMATAPDSQR; INNEIDQLM1NQM2QQIETQQR{1=15.9949;2=15.9949}; INNEIDQLMNQMQQIETQQR; ILM1EFNK{1=15.9949}; ILMEFNK; IKLEGIITR; GSQFTSKEER; GSGSQSSVPSVDQFTGVGIR; GDVEGSQSQDEGEGSGESER; GALTGGYYDTR; ETEGGTVLTATTSELEAINKR; ETEGGTVLTATTSELEAINK; ELGSLPQEAFEK; ELAETEPK; EKINELLK; EHM1DAINHDTKELEK{1=15.9949}; EENAEQQALAAK; DTAYPETNDAIPM1ISK{1=15.9949}; DTAYPETNDAIPMISK; DSILSEM1KM2LKEK{1=15.9949;2=15.9949}; DSILSEM1K{1=15.9949}; DSILSEMK; DLQDELAGNSEQR; DLEDTEANKEK; DKMEDIER; DFVEDDTTHG; C1DPAPFYLFDEIDQALDAQHR{1=57.0215}; AVSDMIM1ELAVHAQFITTTFRPELLESADK{1=15.9949}; AVSDMIMELAVHAQFITTTFRPELLESADK; ARVEELDRK; ALEYTIYNQELNETR; ALDQFVNFSEQKEK; ALDQFVNFSEQK; AKLDELSAK; AKDLQDELAGNSEQR; AILNGIDSINK; AFTM1DC2ITLEGDQVSHR{1=15.9949;2=57.0215}; AFTMDC1ITLEGDQVSHR{1=57.0215}; AELGTDLLSQLSLEDQKR; AELGTDLLSQLSLEDQK; AEEELGELEAK</t>
  </si>
  <si>
    <t>SMC3_HUMAN</t>
  </si>
  <si>
    <t>Q9UQE7</t>
  </si>
  <si>
    <t>Structural maintenance of chromosomes protein 3 (SMC protein 3) (SMC-3) (Basement membrane-associated chondroitin proteoglycan) (Bamacan) (Chondroitin sulfate proteoglycan 6) (Chromosome-associated polypeptide) (hCAP)</t>
  </si>
  <si>
    <t>PREDICTED: acyl-coenzyme A thioesterase 2, mitochondrial-like [Cricetulus griseus]</t>
  </si>
  <si>
    <t>gi|354486011|ref|XP_003505175.1|</t>
  </si>
  <si>
    <t>TLFLPPEPGPYPGILDLFGVGGGLLEYRASLLAGKGFAVMALAYYNYDDLPK; SDTAFLLLVGQDDHNWKSEFYANEISK; SDTAFLLLVGQDDHNWK; SC1WDEPLGISVHGLAPEQPVTLR{1=57.0215}; SC1WDEPLGISVH{1=57.0215}; PHAVAQVDAWQQLQTFLHK; NATLSLEPAGR; M1EYFEEAVNYLLSHPEVK{1=15.9949}; MEYFEEAVNYLLSHPEVK; GKPQIIC1YPEAGHYIEPPYFPLYK{1=57.0215}; DGLLDVVEGLQSPLVEEK; AVAQVDAWQQLQTFLHK; ATLFLPPEPGPYPGILDLFGVGGGLLEYR; APALGGSFAGIEPM1GLLWALEPERPFWR{1=15.9949}; ALAYYNYDDLPK</t>
  </si>
  <si>
    <t>ACOT1_RAT</t>
  </si>
  <si>
    <t>O88267</t>
  </si>
  <si>
    <t>Acyl-coenzyme A thioesterase 1 (Acyl-CoA thioesterase 1) (EC 3.1.2.2) (CTE-I) (Inducible cytosolic acyl-coenzyme A thioester hydrolase) (LACH2) (ACH2) (Long chain acyl-CoA thioester hydrolase) (Long chain acyl-CoA hydrolase)</t>
  </si>
  <si>
    <t>PREDICTED: peptidyl-prolyl cis-trans isomerase-like 1-like [Cricetulus griseus]</t>
  </si>
  <si>
    <t>gi|354484032|ref|XP_003504195.1|</t>
  </si>
  <si>
    <t>VGMVETNSQDRPVDDVKILK; VGM1VETNSQDRPVDDVK{1=15.9949}; VGMVETNSQDRPVDDVK; VC1QGIGM2VNR{1=57.0215;2=15.9949}; VC1QGIGMVNR{1=57.0215}; Q1FEDELHPDLK{1=-17.0265}; QFEDELHPDLK; NFAELAR; IIKDFM1IQGGDPTGTGR{1=15.9949}; IIKDFMIQGGDPTGTGR; DFM1IQGGDPTGTGR{1=15.9949}; DFMIQGGDPTGTGR</t>
  </si>
  <si>
    <t>PPIL1_MOUSE</t>
  </si>
  <si>
    <t>Q9D0W5</t>
  </si>
  <si>
    <t>Peptidyl-prolyl cis-trans isomerase-like 1 (PPIase) (EC 5.2.1.8) (Rotamase PPIL1)</t>
  </si>
  <si>
    <t>PREDICTED: glutaredoxin-1-like [Cricetulus griseus]</t>
  </si>
  <si>
    <t>gi|354475667|ref|XP_003500049.1|</t>
  </si>
  <si>
    <t>VVVFIKPTC1PYC2QR{1=57.0215;2=57.0215}; Q1LPFKPGLLEFVDITATNNTNEIQDYLQQLTGAR{1=-17.0265}; QLPFKPGLLEFVDITATNNTNEIQDYLQQLTGAR; DC1IGGC2NDLITMQQNGK{1=57.0215;2=57.0215}</t>
  </si>
  <si>
    <t>GLRX1_MOUSE</t>
  </si>
  <si>
    <t>Q9QUH0</t>
  </si>
  <si>
    <t>Glutaredoxin-1 (Thioltransferase-1) (TTase-1)</t>
  </si>
  <si>
    <t>PREDICTED: protein transport protein Sec23B isoform 1 [Cricetulus griseus]</t>
  </si>
  <si>
    <t>gi|354468104|ref|XP_003496507.1|</t>
  </si>
  <si>
    <t>YINTEHGGSQAR; VVDTC1LEEDDLQALK{1=57.0215}; VNPSQTHNNLYAWGQETGAPILTDDVSLQVFMDHLK; TGGPPTQGPGMVVGDELK; SWHDIEKDNAR; STGVALSIAVGLLEGTFPNTGAR; SPLIFLYVVDTC1LEEDDLQALK{1=57.0215}; SFHGPPEPVLLDSSSILADR; QIQDM1LGLTK{1=15.9949}; Q1IQDMLGLTK{1=-17.0265}; QIQDMLGLTK; PAQPQEQPFVSSR; NWADAQSQLR; M1VVPLAC2LLTPLK{1=15.9949;2=57.0215}; MVVPLAC1LLTPLK{1=57.0215}; MVQVHELSC1EGISK{1=57.0215}; LWAC1NFC2FQR{1=57.0215;2=57.0215}; LSDSFSLYPQFM1FHLR{1=15.9949}; LSDSFSLYPQFMFHLR; IC1GLDPTSTLGIYFEVVNQHNAPIPQGGR{1=57.0215}; IAGAIGPC1VSLNVK{1=57.0215}; HYEM1LANR{1=15.9949}; HYEMLANR; HLLQAPLDDAQEILQAR; HIEAAFDQEAAAVLMAR; GPC1VSENELGVGGTSQWK{1=57.0215}; GAIQFVTQYQHSSTQKR; GAIQFVTQYQHSSTQK; FLQPVHK; FGQYNKEDPTSFR; ERPDLPPVQYEPVLC1SR{1=57.0215}; ERPDLPPVQYEPVLC1{1=57.0215}; EDPTSFR; DPWPVTQGK; DFNGDFR; AILNPLC1QVDYR{1=57.0215}; AGYQDMPEYENFK; AESEEGPDVLR</t>
  </si>
  <si>
    <t>SC23B_MOUSE</t>
  </si>
  <si>
    <t>Q9D662</t>
  </si>
  <si>
    <t>Protein transport protein Sec23B (SEC23-related protein B)</t>
  </si>
  <si>
    <t>PREDICTED: ATP-dependent RNA helicase DDX18 [Cricetulus griseus]</t>
  </si>
  <si>
    <t>gi|354474537|ref|XP_003499487.1|</t>
  </si>
  <si>
    <t>YHYELLNYIDLPVLAIHGK; VSDIQSQLEK; VPPFVDLNVSSHDGK; VPLNQFDFSWSK; TLAFLIPVIELIVK; TEENAGAHEEAESSVEKPNDREVPSLPLGLTGAFEDTSFASLSNLVNENTLK; TEENAGAHEEAESSVEKPNDR; SKTEENAGAHEEAESSVEKPNDR; SIRPLLEGR; QTM1LFSATQTR{1=15.9949}; QTMLFSATQTR; QIFNVNNLNLPQVALSFGFK; NYFLHK; NLQC1LVIDEADR{1=57.0215}; NGTGVLILSPTR; LQEAWDSSESQPQDGAVLK; LPQKPTTLTNGETAATPSPDSEPK; LLDHM1QNTPGFM2YK{1=15.9949;2=15.9949}; LLDHMQNTPGFM1YK{1=15.9949}; LLDHM1QNTPGFMYK{1=15.9949}; LLDHMQNTPGFMYK; LINGINIIVATPGR; KLPQKPTTLTNGETAATPSPDSEPK; KEPLYVGVDDDKEVATVDGLEQGYVVC1PSEK{1=57.0215}; ILDVGFEEELK; HSVSVDSADAQSGGM1PEETVGNSK{1=15.9949}; HSVSVDSADAQSGGMPEETVGNSK; GLDIPEVDWIVQYDPPDDPK; GHALLILRPEELGFLR; GGGGGFGYQK; FLLLFTFLK; EVPSLPLGLTGAFEDTSFASLSNLVNENTLK; EVATVDGLEQGYVVC1PSEK{1=57.0215}; EPLYVGVDDDKEVATVDGLEQGYVVC1PSEK{1=57.0215}; EPLYVGVDDDK; ELAM1QTFGVLK{1=15.9949}; ELAMQTFGVLK; EELKQIIK; DLLAAAK; AIEEM1GFKR{1=15.9949}; AIEEMGFK</t>
  </si>
  <si>
    <t>DDX18_MOUSE</t>
  </si>
  <si>
    <t>Q8K363</t>
  </si>
  <si>
    <t>ATP-dependent RNA helicase DDX18 (EC 3.6.4.13) (DEAD box protein 18)</t>
  </si>
  <si>
    <t>gi|354506765|ref|XP_003515430.1|</t>
  </si>
  <si>
    <t>VLDLQQIK; VHM1TWVQPR{1=15.9949}; VHMTWVQPR; VELLVM1K{1=15.9949}; VELLVMK; SM1EM2LVEHQAQDILT{1=15.9949;2=15.9949}; SMEM1LVEHQAQDILT{1=15.9949}; SM1EMLVEHQAQDILT{1=15.9949}; SMEMLVEHQAQDILT; Q1LTFEEIAK{1=-17.0265}; QLTFEEIAK; LELWC1TDVK{1=57.0215}; KIQLLC1LMEMTFTRPANHR{1=57.0215}; ITVNKVELLVM1K{1=15.9949}; ITVNKVELLVMK; IQLLC1LMEMTFTRPANHR{1=57.0215}; IQLLC1LMEMTFTR{1=57.0215}; GSIDEVDKR; DRLELWC1TDVK{1=57.0215}; ALSVGLVR</t>
  </si>
  <si>
    <t>PSD13_MOUSE</t>
  </si>
  <si>
    <t>Q9WVJ2</t>
  </si>
  <si>
    <t>PREDICTED: ataxin-10-like, partial [Cricetulus griseus]</t>
  </si>
  <si>
    <t>gi|354501102|ref|XP_003512632.1|</t>
  </si>
  <si>
    <t>VTLLDIM1IAK{1=15.9949}; VTLLDIMIAK; VEQDSLLTAFR; STHAVELAC1RDPSQVEHLASSLQLITEC2FR{1=57.0215;2=57.0215}; STHAVELAC1R{1=57.0215}; SPELVEAM1YSK{1=15.9949}; SPELVEAMYSK; NLTEDNSQNQDFIAK; NLDTIGVAVDLVLLFR; NEDSQSIVWVHAFPELF; NAC1IEC2SVNQNSIR{1=57.0215;2=57.0215}; M1KDLEENLNIAINVIEAHQK{1=15.9949}; MKDLEENLNIAINVIEAHQK; MKDLEENLNIAINVIEAH; MGFEVEK; M1EEQGLADASLLK{1=15.9949}; MEEQGLADASLLK; LVGDEQLTKDDISIFLR; LVGDEQLTK; LTSEPHTEDKEALATIR; LIGNLC1YK{1=57.0215}; HPESEWPFLIITDHFLK; HAELIANSFVDQC1R{1=57.0215}; ELRVEQDSLLTAFR; DTSNIFSPSDSLK; DPSQVEHLASSLQLITEC1FR{1=57.0215}; DLEENLNIAINVIEAHQK; DLEENLNIAINVIEAH; DDISIFLR; AEGDIEHM1AEGFK{1=15.9949}; AEGDIEHMAEGFK</t>
  </si>
  <si>
    <t>ATX10_RAT</t>
  </si>
  <si>
    <t>Q9ER24</t>
  </si>
  <si>
    <t>Ataxin-10 (Neuronal beta-catenin-like protein) (Spinocerebellar ataxia type 10 protein homolog)</t>
  </si>
  <si>
    <t>PREDICTED: kinesin-like protein KIF15 [Cricetulus griseus]</t>
  </si>
  <si>
    <t>gi|354486481|ref|XP_003505409.1|</t>
  </si>
  <si>
    <t>YNVAMADKEESR; YAIENHSLR; TVQEQLSALQVK; TSLLNLVDLAGSER; TSIIANVHPGSR; TNYIEHFLEAMLFFK; TFTM1M2GPSDSDNFSQNLR{1=15.9949;2=15.9949}; TFLQHLVTK; TDLEDVQTALHSK; SSPELGNFGFLHTQN; SSETVNIR; SQLLQIQTELNNSK; SQAC1IQDSYDNLQEVM2K{1=57.0215;2=15.9949}; SQAC1IQDSYDNLQEVMK{1=57.0215}; SLSC1LGQVITALVDVGNGK{1=57.0215}; SKLEEMYEER; SFEYLFSLIDR; SDLHNLM1ELFDAEKER{1=15.9949}; SDLHNLM1ELFDAEK{1=15.9949}; SDLHNLMELFDAEK; RQEVSQLNK; Q1QQDYLAQVNDLEK{1=-17.0265}; QQQDYLAQVNDLEK; Q1LEYLAEENGK{1=-17.0265}; QLEYLAEENGK; Q1LELESELQSFQK{1=-17.0265}; QLELESELQSFQK; QLEHVM1DSATEYPQSPK{1=15.9949}; Q1LEHVMDSATEYPQSPK{1=-17.0265}; QLEHVMDSATEYPQSPK; QEYEEFK; Q1EVDILELK{1=-17.0265}; QEVDILELK; NVANSHSTQPSNEGDTIK; NEYEEEIVK; M1KTDLEDVQTALHSK{1=15.9949}; LTFLLR; LSLQFEEDKENSSK; LQQNFDK; LLSELRDEIQTLR; LLETQEQEIEDGR; LLEPVKR; LKEQLFQFTSGQIIPESLLDR; LIEEMLK; LEYSTFK; LEHHSAQM1QEVFSSER{1=15.9949}; LEHHSAQMQEVFSSER; LEESLLATENVISSLEK; LEEMYEER; LAEETEKLR; KQEVDILELK; IVLHSADKELSLTK; ITQLENLTLKK; ITQLENLTLK; IRPPAEGTGSVDGEHSLC1LSVLSQTTLR{1=57.0215}; IQYVVR; ILSEDIER; IKDQLC1EM2ENLR{1=57.0215;2=15.9949}; IKDQLC1EMENLR{1=57.0215}; HVQVQVQLDNTR; HSGLLQSAQEELTK; GVFVVGAVEQAVASAAEAYQVLSR; GSFLPEEQDR; FREDQIMR; FEIDQLSK; EQLFQFTSGQIIPESLLDR; ELSQLSER; EALIQELQHELNQK; DSDKELVTNLM1NQIQELR{1=15.9949}; DSDKELVTNLMNQIQELR; DQNWLLQSQLDEVK; DQLC1EMENLR{1=57.0215}; DM1LC2EDLAHATEQLNM3LTEASK{1=15.9949;2=57.0215;3=15.9949}; DMLC1EDLAHATEQLNM2LTEASK{1=57.0215;2=15.9949}; DM1LC2EDLAHATEQLNMLTEASK{1=15.9949;2=57.0215}; DMLC1EDLAHATEQLNMLTEASK{1=57.0215}; DGGNQSHPDSQQLK; DEIQTLR; C1FGETLSTLNFAQR{1=57.0215}; AVVNEDTQGNVSQLQAEVKR; AVVNEDTQGNVSQLQAEVK; ANLNLEK; ALKDPNFFTNTEK; AHEIDVQSIAR; AETIDTLKQELQDINC1K{1=57.0215}; AETIDTLK; AENVLLK</t>
  </si>
  <si>
    <t>KIF15_MOUSE</t>
  </si>
  <si>
    <t>Q6P9L6</t>
  </si>
  <si>
    <t>Kinesin-like protein KIF15 (Kinesin-like protein 2) (Kinesin-like protein 7)</t>
  </si>
  <si>
    <t>PREDICTED: procollagen-lysine,2-oxoglutarate 5-dioxygenase 1-like, partial [Cricetulus griseus]</t>
  </si>
  <si>
    <t>gi|354504767|ref|XP_003514445.1|</t>
  </si>
  <si>
    <t>VVFSAEELIYPDRR; VVFSAEELIYPDR; VGVWNVPYISNIYLIK; VGQDYEGGGC1R{1=57.0215}; SEDYVDIVQGR; SAQFFNYK; SAEELIYPDR; RVGVWNVPYISNIYLIK; Q1QEVFMFLTNR{1=-17.0265}; QQEVFMFLTNR; NVIAPLMTR; NLAYDTLPVVIHGNGPTK; LYPGYYTR; LVGPEVR; LVAEWEGQDSDSDQLFYTK; LTHYHEGLPTTK; LQLNYLGNYIPR; LLVLTVATK; LLIEQNK; LFIHNHEQHHK; ISNIYLIK; IQGGYENVPTIDIHM1NQITFER{1=15.9949}; IQGGYENVPTIDIHMNQITFER; IQALGLGEDWSVDSGPSAGGGQK; IFQNLDGALDEVVLK; IFLDPEKR; GSALRAELQHVDLFHYSK; FWTFETGC1TVC2DEGLR{1=57.0215;2=57.0215}; FLVEYIAPM1TEK{1=15.9949}; FLVEYIAPMTEK; FLGSGGFIGYAPNLNK; FLAEHGTEYQSVK; AELQHVDLFHYSK</t>
  </si>
  <si>
    <t>PLOD1_MOUSE</t>
  </si>
  <si>
    <t>Q9R0E2</t>
  </si>
  <si>
    <t>Procollagen-lysine,2-oxoglutarate 5-dioxygenase 1 (EC 1.14.11.4) (Lysyl hydroxylase 1) (LH1)</t>
  </si>
  <si>
    <t>PREDICTED: voltage-gated potassium channel subunit beta-2-like isoform 3 [Cricetulus griseus]</t>
  </si>
  <si>
    <t>gi|354501159|ref|XP_003512660.1|</t>
  </si>
  <si>
    <t>QTGSPGM1IYR{1=15.9949}; QTGSPGMIYR</t>
  </si>
  <si>
    <t>PREDICTED: cytochrome c oxidase subunit 6A1, mitochondrial-like [Cricetulus griseus]</t>
  </si>
  <si>
    <t>gi|354497471|ref|XP_003510843.1|</t>
  </si>
  <si>
    <t>VALPGVGVSMLNVFLK; TKPFPWGDGNHTLFHNPHVNPLPTGYEDE; TKPFPWGDGNHTLFHNPH; TKPFPWGDGNHTLF; SSGAHGEEGSAR; HNPHVNPLPTGYEDE; HAEHERPEFVAYPHLR; HAEHERPEFVAYPH; ALTYFVALPGVGVSM1LNVFLK{1=15.9949}; ALTYFVALPGVGVSMLNVFLK</t>
  </si>
  <si>
    <t>CX6A1_RAT</t>
  </si>
  <si>
    <t>P10818</t>
  </si>
  <si>
    <t>Cytochrome c oxidase subunit 6A1, mitochondrial (Cytochrome c oxidase polypeptide VIa-liver)</t>
  </si>
  <si>
    <t>PREDICTED: actin-related protein 2/3 complex subunit 5-like [Cricetulus griseus]</t>
  </si>
  <si>
    <t>gi|354481454|ref|XP_003502916.1|</t>
  </si>
  <si>
    <t>NGVDLLM1K{1=15.9949}; NGVDLLMK; MTAALQAALK; GFESPSDNSSAM1LLQWHEK{1=15.9949}; GFESPSDNSSAMLLQWHEK; ALAAGGVGSIVR</t>
  </si>
  <si>
    <t>ARPC5_RAT</t>
  </si>
  <si>
    <t>Q4KLF8</t>
  </si>
  <si>
    <t>Actin-related protein 2/3 complex subunit 5 (Arp2/3 complex 16 kDa subunit) (p16-ARC)</t>
  </si>
  <si>
    <t>PREDICTED: AP-2 complex subunit alpha-2 isoform 1 [Cricetulus griseus]</t>
  </si>
  <si>
    <t>gi|354495405|ref|XP_003509821.1|</t>
  </si>
  <si>
    <t>YGGTFQNVSVK; VVHLLNDQHLGVVTAATSLITTLAQK; VIQIVINR; TVFEALQAPAC1HENLVK{1=57.0215}; TTQIGC1LLR{1=57.0215}; TSPDLVPMGDWTSR; THIETVINALK; SSPLIQFNLLHSK; Q1LSNPQQEVQNIFK{1=-17.0265}; QLSNPQQEVQNIFK; NPTFMGLALHC1IANVGSR{1=57.0215}; NPTFMGLALH; NNGVLFENQLLQIGLK; NAVLFEAISLIIHHDSEPNLLVR; M1FIFYGNK{1=15.9949}; MFIFYGNK; LTEC1LETILNK{1=57.0215}; LSTVASTDILATVLEEMPPFPER; LEPNLQAQMYR; KGPSTVTDLEESKR; IVTSASTDLQDYTYYFVPAPWLSVK; ILVAGDTM1DSVK{1=15.9949}; ILVAGDTMDSVK; IIGFGSALLEEVDPNPANFVGAGIIHTK; HPM1DTEITK{1=15.9949}; HPMDTEITK; GPSTVTDLEESKR; GPSTVTDLEESK; FVNLFPEVK; FHLC1SVPTR{1=57.0215}; FFQPTEM1ASQDFFQR{1=15.9949}; FFQPTEMASQDFFQR; EM1AEAFAGEIPK{1=15.9949}; EMAEAFAGEIPK; AVEYLR; AVDLLYAMC1DR{1=57.0215}; AKHPM1DTEITK{1=15.9949}; AKHPMDTEITK</t>
  </si>
  <si>
    <t>AP2A2_MOUSE</t>
  </si>
  <si>
    <t>P17427</t>
  </si>
  <si>
    <t>AP-2 complex subunit alpha-2 (100 kDa coated vesicle protein C) (Adaptor protein complex AP-2 subunit alpha-2) (Adaptor-related protein complex 2 subunit alpha-2) (Alpha-adaptin C) (Alpha2-adaptin) (Clathrin assembly protein complex 2 alpha-C large chain) (Plasma membrane adaptor HA2/AP2 adaptin alpha C subunit)</t>
  </si>
  <si>
    <t>PREDICTED: UDP-N-acetylhexosamine pyrophosphorylase-like [Cricetulus griseus]</t>
  </si>
  <si>
    <t>gi|354487444|ref|XP_003505883.1|</t>
  </si>
  <si>
    <t>YFGLQK; VSMAPDGNGGLYR; VDGVYQVVEYSEISLATAQK; TNPTEPVGVVC1R{1=57.0215}; TLFQIQAER; SETITADVNHNLK; NADSQNGKDNPTTAR; LLFNAGNIANHFFTVPFLK; LKDANDVPIQC1EISPLISYAGEGLEGYVADK{1=57.0215}; LGVAYPK; KFVVYEVLREDEFSPLK; ISYAGEGLEGYVADK; IANHFFTVPFLK; GM1YDVGLPSHK{1=15.9949}; GMYDVGLPSHK; FVVYEVLREDEFSPLK; FVVYEVLR; FVFDIFQFAK; FIGFC1IQK{1=57.0215}; EVLGSATR; ENVVFFQQGMLPAMSFDGK; EFHAPLIIDENGVHELVK; EDEFSPLK; DVVNVYEPQLQHHVAQK; DQDQLQAWENEGLSQISR; DANDVPIQC1EISPLISYAGEGLEGYVADK{1=57.0215}; C1VIPWYIMTSGR{1=57.0215}; C1VDNILVK{1=57.0215}; ALAAQNIVEDM1EQR{1=15.9949}; ALAAQNIVEDMEQR; AIGGFDHSSHQEK</t>
  </si>
  <si>
    <t>UAP1_HUMAN</t>
  </si>
  <si>
    <t>Q16222</t>
  </si>
  <si>
    <t>UDP-N-acetylhexosamine pyrophosphorylase (Antigen X) (AGX) (Sperm-associated antigen 2) [Includes: UDP-N-acetylgalactosamine pyrophosphorylase (EC 2.7.7.83) (AGX-1); UDP-N-acetylglucosamine pyrophosphorylase (EC 2.7.7.23) (AGX-2)]</t>
  </si>
  <si>
    <t>PREDICTED: small glutamine-rich tetratricopeptide repeat-containing protein alpha-like [Cricetulus griseus]</t>
  </si>
  <si>
    <t>gi|354488693|ref|XP_003506502.1|</t>
  </si>
  <si>
    <t>TPSASHEEQQE; TPPSEEDSAEAER; SRTPSASHEEQQE; M1GLALSSLNK{1=15.9949}; MGLALSSLNK; LGNYVGAVQDC1ER{1=57.0215}; LENFEAAVHLYGK; LAYAIIQFLHGQLR; ISGGHNPLGTPGSSSSQSDLASLIQAGQQFAQQMQQQNPEFVEQIR; HAEAVAYYKK; HAEAVAYYK; GSDRTPPSEEDSAEAER; EMPQDPR; EAPSPTGGVGSLDIAGLLNNPH; ALELDPENDTYKSNLK; ALELDPENDTYK; AIIQFLHGQLR; AIGIDPGYSK; AIELNPSNAVYFC1NR{1=57.0215}</t>
  </si>
  <si>
    <t>SGTA_RAT</t>
  </si>
  <si>
    <t>O70593</t>
  </si>
  <si>
    <t>Small glutamine-rich tetratricopeptide repeat-containing protein alpha (Alpha-SGT) (Small glutamine-rich protein with tetratricopeptide repeats 1)</t>
  </si>
  <si>
    <t>PREDICTED: profilin-2-like [Cricetulus griseus]</t>
  </si>
  <si>
    <t>gi|354499660|ref|XP_003511926.1|</t>
  </si>
  <si>
    <t>VLVFVM1GK{1=15.9949}; VLVFVMGK; SQGGEPTYNVAVGR; EGFFTNGLTLGAK; DSLYVDGDC1TM2DIR{1=57.0215;2=15.9949}; DSLYVDGDC1TMDIR{1=57.0215}; DREGFFTNGLTLGAK</t>
  </si>
  <si>
    <t>PROF2_MOUSE</t>
  </si>
  <si>
    <t>Q9JJV2</t>
  </si>
  <si>
    <t>Profilin-2 (Profilin II)</t>
  </si>
  <si>
    <t>PREDICTED: DNA topoisomerase 2-beta-like [Cricetulus griseus]</t>
  </si>
  <si>
    <t>gi|354474033|ref|XP_003499236.1|</t>
  </si>
  <si>
    <t>YIFTM1LSSLAR{1=15.9949}; YIFTMLSSLAR; YETVQDILK; YAGPEDDAAITLAFSK; VYVPALIFGQLLTSSNYDDDEKK; VYVPALIFGQLLTSSNYDDDEK; VSIDPESNIISIWNNGK; VIHELANER; TPALISDYK; SYVDLYVK; SYDDAESLK; SQDFGNLFSFPSYSQK; SLAVSGLGVIGR; SIPSLVDGFKPGQR; NTVEITELPVR; NKQELSFYSIPEFDEWKK; LQLEETMPSPYGR; LPNYDAR; LLFPAVDDNLLK; LHGLPEQFLYGTATK; LC1NIFSTK{1=57.0215}; LAQAEAAGLHK; KKGDPDTPVVK; HVDYVVDQVVGK; HSLEC1TLILTEGDSAK{1=57.0215}; HLTYNDFINK; HGFLEEFITPIVK; GFQQISFVNSIATTK; FTVETAC1K{1=57.0215}; EYFADMER; ENMTLQPK; EKVEELIK; EFFDLR; EDLAAFVEELDKVEAQER; EDLAAFVEELDK; DLIQM1LVQR{1=15.9949}; DLIQMLVQR; DKLDETGVALK; AGVSVKPFQVK</t>
  </si>
  <si>
    <t>TOP2B_CRILO</t>
  </si>
  <si>
    <t>Q64399</t>
  </si>
  <si>
    <t>DNA topoisomerase 2-beta (EC 5.99.1.3) (DNA topoisomerase II, beta isozyme)</t>
  </si>
  <si>
    <t>PREDICTED: zinc finger CCCH domain-containing protein 15-like [Cricetulus griseus]</t>
  </si>
  <si>
    <t>gi|354482517|ref|XP_003503444.1|</t>
  </si>
  <si>
    <t>YIQGTGSDEVDDSM1GVNDIDVSLYIPR{1=15.9949}; YIQGTGSDEVDDSMGVNDIDVSLYIPR; YGWFWVC1PGGGDNC2M3YR{1=57.0215;2=57.0215;3=15.9949}; YGWFWVC1PGGGDNC2MYR{1=57.0215;2=57.0215}; SVYIDAR; SVVC1AFFK{1=57.0215}; SALGPNVTK; Q1VAQSEAEKK{1=-17.0265}; KLEEVVNKK; KEEKEDEISLEDLIER; ITLESFLAWK; IDKLEQDM1ER{1=15.9949}; IDKLEQDMER; HFLEAIENNK; HALPPGFVLK; FSTYASDKDDNKLSEASGGR; FSTYASDKDDNK; FGQQNPR; EVFEFRPELVNDDDEEADDTR; ELQELNELFKPVVAAQK; ELQELNELFK; EEKEDEISLEDLIER; EDEISLEDLIER; DVEETGITVASLER; DTMDNWDEK; DEELEKDTM1DNWDEK{1=15.9949}; DEELEKDTMDNWDEK; ALVISGR</t>
  </si>
  <si>
    <t>ZC3HF_RAT</t>
  </si>
  <si>
    <t>Q6U6G5</t>
  </si>
  <si>
    <t>Zinc finger CCCH domain-containing protein 15 (p48ZnF)</t>
  </si>
  <si>
    <t>PREDICTED: elongation factor Ts, mitochondrial-like [Cricetulus griseus]</t>
  </si>
  <si>
    <t>gi|354490840|ref|XP_003507564.1|</t>
  </si>
  <si>
    <t>YVGSYVHGVTQSPSLHNLVLGK; YGALVVC1QTC2EQSANLK{1=57.0215;2=57.0215}; TGYSFVNC1K{1=57.0215}; SVGSLDDEPGGETETR; QAEAWLHK; MLSQPYLLDPSITLGQYVQPQGVSVVDFVR; LLDPSITLGQYVQPQGVSVVDFVR; LGQHVVGM1APLSVGSLDDEPGGETETR{1=15.9949}; LGQHVVGMAPLSVGSLDDEPGGETETR; LGENM1ILR{1=15.9949}; LGENMILR; GFLNSSELSELAAGPNR; FQQLVQQVALGTM1SHC2QSLNDQLSTYTK{1=15.9949;2=57.0215}; FQQLVQQVALGTMSHC1QSLNDQLSTYTK{1=57.0215}; FQQLVQQVALGTMSH; FEC1GEVEEEEAVEAK{1=57.0215}; EGLIGLLQEGNTTVLVEVNC1ETDFVSR{1=57.0215}; DQLALAIGK; ALEAC1DGDLK{1=57.0215}; AAWVM1VPSGFYVGSYVHGVTQSPSLHNLVLGK{1=15.9949}; AAWVMVPSGFYVGSYVHGVTQSPSLHNLVLGK</t>
  </si>
  <si>
    <t>EFTS_RAT</t>
  </si>
  <si>
    <t>Q9QYU2</t>
  </si>
  <si>
    <t>Elongation factor Ts, mitochondrial (EF-Ts) (EF-TsMt) (2A3-2)</t>
  </si>
  <si>
    <t>PREDICTED: neighbor of COX4-like [Cricetulus griseus]</t>
  </si>
  <si>
    <t>gi|354465376|ref|XP_003495156.1|</t>
  </si>
  <si>
    <t>YPHC1AVNGLLVAER{1=57.0215}; VKDASPNQVAEK; SYETLVDFDNHLDDIRNDWTNPEINK; SYETLVDFDNHLDDIR; NDWTNPEINK; M1VLHGAK{1=15.9949}; LTTQAYC1K{1=57.0215}; ISASLLDSR; IAEGFSDTALIMVDNAK; FTM1DC2AAPTIHVYEHHENR{1=15.9949;2=57.0215}; FTMDC1AAPTIHVYEHHENR{1=57.0215}; ENNYVIAGYYQANER; DPHYDYC1EDWPEAQR{1=57.0215}; DASPNQVAEK; AVLHLC1{1=57.0215}</t>
  </si>
  <si>
    <t>EMC8_RAT</t>
  </si>
  <si>
    <t>Q5FVL2</t>
  </si>
  <si>
    <t>ER membrane protein complex subunit 8 (Neighbor of COX4)</t>
  </si>
  <si>
    <t>PREDICTED: polymerase delta-interacting protein 3 [Cricetulus griseus]</t>
  </si>
  <si>
    <t>gi|354493449|ref|XP_003508854.1|</t>
  </si>
  <si>
    <t>VVQNDAYTAPVLPSSVR; VTEEDIVELFC1VC2GALK{1=57.0215;2=57.0215}; VGIQHSLLSQPAR; TIQNLYDLDEDDDVAAPVPTK; SSGASVTTQPTEFK; SPVTFTSPPIGTVTPALK; RGNAASSSNPPAEVDPDTILK; M1TVNNLHPR{1=15.9949}; MTVNNLHPR; LVHPGVAEVVFVK; KC1NLHMNGNVITSEQPILLR{1=57.0215}; IGISDARLK; IGISDAR; GNAASSSNPPAEVDPDTILK; FC1VC2GALK{1=57.0215;2=57.0215}; FAATGSFVHHM1TGLSSSK{1=15.9949}; FAATGSFVHHMTGLSSSK; ELPPAEPVLSPLEGTK; EEPPKELPPAEPVLSPLEGTK; DDAVTAYK; C1VC2GALK{1=57.0215;2=57.0215}</t>
  </si>
  <si>
    <t>PDIP3_MOUSE</t>
  </si>
  <si>
    <t>Q8BG81</t>
  </si>
  <si>
    <t>Polymerase delta-interacting protein 3 (S6K1 Aly/REF-like target) (SKAR)</t>
  </si>
  <si>
    <t>PREDICTED: U4/U6 small nuclear ribonucleoprotein Prp4 [Cricetulus griseus]</t>
  </si>
  <si>
    <t>gi|354482649|ref|XP_003503510.1|</t>
  </si>
  <si>
    <t>VMWHPSGR; TKAPDDLVAPVVK; SKEEYQQTWYHEGPNSLK; QINVSTDDSEVK; Q1AEVLAEFER{1=-17.0265}; QAEVLAEFER; NILSVVGTDALKK; NILSVVGTDALK; MLATAC1WSGLC2K{1=57.0215;2=57.0215}; LWSVPDC1SLLHTLR{1=57.0215}; LWSLDSDEPVADIEGHTVR; LWIANYSLPR; LWDLEAQEEILHQEGH; KPHIYYGSLEEKER; KPHIYYGSLEEK; IWTHPGWSPLK; GHNTNVGAIVFHPK; FLGTTC1YDR{1=57.0215}; FEPIHGDFLLTGAYDNTAK; EIYGINFSPNGYHIATGSGDNTC1K{1=57.0215}; DVNLASC1AADGSVK{1=57.0215}; C1VYTIPAHQNLVTGVK{1=57.0215}; APDDLVAPVVK; ALGEPITLFGEGPAER; AGIEAGNINITSGEVFEIEEHISER</t>
  </si>
  <si>
    <t>PRP4_MOUSE</t>
  </si>
  <si>
    <t>Q9DAW6</t>
  </si>
  <si>
    <t>U4/U6 small nuclear ribonucleoprotein Prp4 (U4/U6 snRNP 60 kDa protein) (WD splicing factor Prp4)</t>
  </si>
  <si>
    <t>PREDICTED: mitochondrial import inner membrane translocase subunit Tim13-like, partial [Cricetulus griseus]</t>
  </si>
  <si>
    <t>gi|354492273|ref|XP_003508273.1|</t>
  </si>
  <si>
    <t>YM1DAWNTVSR{1=15.9949}; YMDAWNTVSR; VQIAVANAQELLQR</t>
  </si>
  <si>
    <t>TIM13_HUMAN</t>
  </si>
  <si>
    <t>Q9Y5L4</t>
  </si>
  <si>
    <t>Mitochondrial import inner membrane translocase subunit Tim13</t>
  </si>
  <si>
    <t>PREDICTED: V-type proton ATPase catalytic subunit A [Cricetulus griseus]</t>
  </si>
  <si>
    <t>gi|354471359|ref|XP_003497910.1|</t>
  </si>
  <si>
    <t>YSNSDVIIYVGC1GER{1=57.0215}; WEFTPSK; VLDALFPC1VQGGTTAIPGAFGC2GK{1=57.0215;2=57.0215}; VGSHITGGDIYGIVNENSLIR; VGHSELVGEIIR; TVISQSLSK; TGKPLSVELGPGIMGAIFDGIQR; TALVANTSNM1PVAAR{1=15.9949}; TALVANTSNMPVAAR; Q1VRPVTEKLPANHPLLTGQR{1=-17.0265}; Q1VRPVTEK{1=-17.0265}; PLSDISNQTQSIYIPR; LPANHPLLTGQR; LIKDDFLQQNGYTPYDR; LEGDMATIQVYEETSGVSVGDPVLR; LASFYER; LAEM1PADSGYPAYLGAR{1=15.9949}; LAEMPADSGYPAYLGAR; ITWSIIR; IAPPGNYDASDVVLELEFEGIK; HFTEFVPLR; GVNVSALSR; GSVTYIAPPGNYDASDVVLELEFEGIK; GNYDASDVVLELEFEGIKEK; GNEM1SEVLR{1=15.9949}; GNEMSEVLR; FSM1VQVWPVR{1=15.9949}; FSMVQVWPVR; FKDPVKDGEAR; EILQEEEDLAEIVQLVGK; EHMGEILYK; EASIYTGITLSEYFR; DFPELTM1EVDGK{1=15.9949}; DFPELTMEVDGK; DDFLQQNGYTPYDR; ALDEYYDK; AKEILQEEEDLAEIVQLVGK; ADYAQLLEDM1QNAFR{1=15.9949}; ADYAQLLEDMQNAFR</t>
  </si>
  <si>
    <t>VATA_MOUSE</t>
  </si>
  <si>
    <t>P50516</t>
  </si>
  <si>
    <t>V-type proton ATPase catalytic subunit A (V-ATPase subunit A) (EC 3.6.3.14) (V-ATPase 69 kDa subunit) (Vacuolar proton pump subunit alpha)</t>
  </si>
  <si>
    <t>PREDICTED: core histone macro-H2A.1 isoform 2 [Cricetulus griseus]</t>
  </si>
  <si>
    <t>gi|354471949|ref|XP_003498203.1|</t>
  </si>
  <si>
    <t>SLFLGQK; SIAFPSIGSGR; NGPLEVAGAAVSAGHGLPAK; NC1LALADDR{1=57.0215}; IGVGAPVYM1AAVLEYLTAEILELAGNAAR{1=15.9949}; IGVGAPVYMAAVLEYLTAEILELAGNAAR; HILLAVANDEELNQLLK; GVTIASGGVLPNIHPELLAK; FVIHC1NSPVWGADK{1=57.0215}; EFVEAVLELR; AGVIFPVGR; AASADSTTEGTPADGFTVLSTK</t>
  </si>
  <si>
    <t>H2AY_MOUSE</t>
  </si>
  <si>
    <t>Q9QZQ8</t>
  </si>
  <si>
    <t>Core histone macro-H2A.1 (Histone macroH2A1) (mH2A1) (H2A.y) (H2A/y)</t>
  </si>
  <si>
    <t>PREDICTED: core histone macro-H2A.1 isoform 1 [Cricetulus griseus]</t>
  </si>
  <si>
    <t>gi|354471947|ref|XP_003498202.1|</t>
  </si>
  <si>
    <t>PREDICTED: malignant T cell-amplified sequence 1-like [Cricetulus griseus]</t>
  </si>
  <si>
    <t>gi|354492511|ref|XP_003508391.1|</t>
  </si>
  <si>
    <t>Q1HALC2VGVM3K{1=-17.0265;2=57.0215;3=15.9949}; NQLIEQFPGIEPWLNQIM1PK{1=15.9949}; NQLIEQFPGIEPWLNQIMPK; M1SAEDIEK{1=15.9949}; MSAEDIEK; LYPAAVDTIVAIMAEGK; ENVSNC1IQLK{1=57.0215}; EGPFYPTLR</t>
  </si>
  <si>
    <t>MCTS1_RAT</t>
  </si>
  <si>
    <t>Q4G009</t>
  </si>
  <si>
    <t>Malignant T-cell-amplified sequence 1 (MCT-1)</t>
  </si>
  <si>
    <t>PREDICTED: probable tRNA pseudouridine synthase 1-like [Cricetulus griseus]</t>
  </si>
  <si>
    <t>gi|354502530|ref|XP_003513337.1|</t>
  </si>
  <si>
    <t>YIAIGELGK; WTIDDIAQSLEHC1TSLLPDELAFK{1=57.0215}; SSDQALSYEYITLSETKREEDEIK; SSDQALSYEYITLSETK; SLVNDIGK; Q1GPFTLEEHALPEDR{1=-17.0265}; QGPFTLEEHALPEDR; M1LTSM2LSGSK{1=15.9949;2=15.9949}; MLTSM1LSGSK{1=15.9949}; M1LTSMLSGSK{1=15.9949}; MLTSMLSGSK; LVTVYSIALLR; LLSLSGVFAVHKPK; LLAEAGMPSPEWNKR; LLAEAGMPSPEWNK; ITQEDIEGILQK; GPTSAELLNR; GEAVEARPAR; FTGNIM1QVPPLYSALK{1=15.9949}; FTGNIMQVPPLYSALK; FQPPLFTLDVEC1GGGFYIR{1=57.0215}; ELSSC1AHVLELTR{1=57.0215}; AVAEAEVVSALTADSAGTAATPGAAAA; AVAEAEVVSALT</t>
  </si>
  <si>
    <t>TRUB1_RAT</t>
  </si>
  <si>
    <t>Q5M934</t>
  </si>
  <si>
    <t>Probable tRNA pseudouridine synthase 1 (EC 5.4.99.-)</t>
  </si>
  <si>
    <t>PREDICTED: casein kinase II subunit alpha'-like [Cricetulus griseus]</t>
  </si>
  <si>
    <t>gi|354495020|ref|XP_003509630.1|</t>
  </si>
  <si>
    <t>YSEVFEAINITNNER; YHIDLDPHFNDILGQHSR; WENFIHSENR; VLGTDELYGYLKK; VLGTDELYGYLK; TPALVFEYINNTDFK; Q1LYQILTDFDIR{1=-17.0265}; QLYQILTDFDIR; LIDWGLAEFYHPAQEYNVR; LIDTVKDPVSK; KEPFFHGQDNYDQLVR; HLVSPEALDLLDK; GKYSEVFEAINITNNER; FYM1YELLK{1=15.9949}; FYMYELLK; EQSQPC1AENTVLSSGLSAAR{1=57.0215}; EPFFHGQDNYDQLVR; EAMEHPYFYPVVK; DVKPHNVM1IDHQQK{1=15.9949}; DVKPHNVMIDHQQK</t>
  </si>
  <si>
    <t>CSK22_MOUSE</t>
  </si>
  <si>
    <t>O54833</t>
  </si>
  <si>
    <t>Casein kinase II subunit alpha' (CK II alpha') (EC 2.7.11.1)</t>
  </si>
  <si>
    <t>PREDICTED: septin-8-like [Cricetulus griseus]</t>
  </si>
  <si>
    <t>gi|354472651|ref|XP_003498551.1|</t>
  </si>
  <si>
    <t>STLMNTLFNTTFETEEASHHEESVR; SLFDYHDTR; LTIVDAVGFGDQINK; LRPQTYDLQESNVHLK; LEEMGFQDSDGDSQPFSLQETYEAK; ELEEETNAFNC1R{1=57.0215}; EFLSELQR; DDSYRPIVDYIDAQFENYLQEELK; C1KLEEMGFQDSDGDSQPFSLQETYEAK{1=57.0215}</t>
  </si>
  <si>
    <t>SEPT8_MOUSE</t>
  </si>
  <si>
    <t>Q8CHH9</t>
  </si>
  <si>
    <t>Septin-8</t>
  </si>
  <si>
    <t>PREDICTED: 28S ribosomal protein S23, mitochondrial-like [Cricetulus griseus]</t>
  </si>
  <si>
    <t>gi|354472027|ref|XP_003498242.1|</t>
  </si>
  <si>
    <t>YM1ELQDLGETDEEELFVK{1=15.9949}; YMELQDLGETDEEELFVK; TVNVRPQVPLEGNQPQEDAQK; QPAQEQQEPGM1AVPSSR{1=15.9949}; QPAQEQQEPGMAVPSSR; LETIGSVFTR; FFSAYGSGQK; EKPLWFDVYEAFPPLR; ALLAEGVILR; AFDLFNPNFK; ADIQDIFYREDQIR; ADIQDIFYR</t>
  </si>
  <si>
    <t>RT23_MOUSE</t>
  </si>
  <si>
    <t>Q8VE22</t>
  </si>
  <si>
    <t>28S ribosomal protein S23, mitochondrial (MRP-S23) (S23mt)</t>
  </si>
  <si>
    <t>PREDICTED: ribosome biogenesis protein BOP1-like [Cricetulus griseus]</t>
  </si>
  <si>
    <t>gi|354491140|ref|XP_003507714.1|</t>
  </si>
  <si>
    <t>YPLFASGSDDGSVIVC1HGMVYNDLLQNPLLVPVK{1=57.0215}; WVSSLAVHPAGDNIIC1GSYDSK{1=57.0215}; WLEASEEER; VNVDPEDLIPK; TVLVGGVVR; TRDELDQFLDK; TEETSEVQVQAGPSGPR; TEEEGALTR; SIAWNPNPAIC1LIAAAMDDAVLLLNPALGDR{1=57.0215}; SFIPSLIEK; RPQDPTPSFYDLWAQEDPNAVLGR; PVTQVTWHGR; NTVGNVPLAWYDDFPHVGYDLDGKR; NTVGNVPLAWYDDFPHVGYDLDGK; M1GWIKPR{1=15.9949}; MGWIKPR; M1DDPDFWR{1=15.9949}; MDDPDFWR; LWEVATAR; LVWFDLDLSTKPYK; LVWFDLDLSTK; LSDEQVALVQR; LLVGSTDQLLDAFTPPEEPTLQPAR; LAWMQQEPC1ER{1=57.0215}; LALPGHAESYNPPPEYLPTEEER; KLNFLPQK; IC1HSKPVTQVTWHGR{1=57.0215}; GQFGDLGFNPYEPAVDFFSGDIMIHPVTNRPADK; GDYLAVVLSSPGHTQVLIHQLSR; GDYLAVVLSSPGHTQVLIHQL; DLQPFPVC1QALVYR{1=57.0215}; DLGVLDVAFHPTQPWIFSSGADGTIR; DLGVLDVAFHPTQPWIF; DELDQFLDK; C1LSVSPGGQWLASGSDDGSLR{1=57.0215}; C1LDLYLC2PR{1=57.0215;2=57.0215}; AVAFHPR</t>
  </si>
  <si>
    <t>BOP1_RAT</t>
  </si>
  <si>
    <t>Q562C2</t>
  </si>
  <si>
    <t>Ribosome biogenesis protein BOP1 (Block of proliferation 1 protein)</t>
  </si>
  <si>
    <t>PREDICTED: isocitrate dehydrogenase [NADP], mitochondrial [Cricetulus griseus]</t>
  </si>
  <si>
    <t>gi|354504115|ref|XP_003514124.1|</t>
  </si>
  <si>
    <t>YFDLGLPNR; VEKPVVEMDGDEMTR; VC1VETVESGAMTK{1=57.0215}; TIEAEAAHGTVTR; SSGGFVWAC1K{1=57.0215}; LVPGWTKPITIGR; LNEHFLNTTDFLDTIK; LILPHVDVQLK; LIDDM1VAQVLK{1=15.9949}; LIDDMVAQVLK; LDGNQDLIR; IKVEKPVVEMDGDEMTR; IIWQFIK; GRPTSTNPIASIFAWTR; GKLDGNQDLIR; FSQTLEK; FKDIFQEIFDK; DQTNDQVTIDSALATQK; DLAGC1IHGLSNVK{1=57.0215}; DIFQEIFDK; C1ATITPDEAR{1=57.0215}; ATDFVVDR</t>
  </si>
  <si>
    <t>IDHP_MOUSE</t>
  </si>
  <si>
    <t>P54071</t>
  </si>
  <si>
    <t>Isocitrate dehydrogenase [NADP], mitochondrial (IDH) (EC 1.1.1.42) (ICD-M) (IDP) (NADP(+)-specific ICDH) (Oxalosuccinate decarboxylase)</t>
  </si>
  <si>
    <t>PREDICTED: voltage-dependent anion-selective channel protein 3-like isoform 1 [Cricetulus griseus]</t>
  </si>
  <si>
    <t>gi|354482344|ref|XP_003503358.1|</t>
  </si>
  <si>
    <t>YKVC1DYGLTFTQK{1=57.0215}; WNTDNTLGTEVSWENK; VNNASLIGLGYTQTLR; VETSVNLAWTAGSNNTR; VC1DYGLTFTQK{1=57.0215}; SC1SGVEFSTSGHAYTDTGK{1=57.0215}; LTLDTIFVPNTGKK; LTLDTIFVPNTGK; LSQNNFALGYK; AEDFQLHTHVNDGTEFGGSIYQK</t>
  </si>
  <si>
    <t>VDAC3_BOVIN</t>
  </si>
  <si>
    <t>Q9MZ13</t>
  </si>
  <si>
    <t>Voltage-dependent anion-selective channel protein 3 (VDAC-3) (Outer mitochondrial membrane protein porin 3)</t>
  </si>
  <si>
    <t>PREDICTED: SWI/SNF complex subunit SMARCC1-like [Cricetulus griseus]</t>
  </si>
  <si>
    <t>gi|354484263|ref|XP_003504309.1|</t>
  </si>
  <si>
    <t>YVHADAPTNK; VREEVPLELVEAHVK; VREEVPLELVEAH; VHAFLEQWGLVNYQVDPESR; VEHEISEGNVATAAAAALASAATK; VDPTYGLESSC1IAGTGPDEPEKLEGSEEEKMETESDGQQLEK{1=57.0215}; VDPTYGLESSC1IAGTGPDEPEKLEGSEEEK{1=57.0215}; TLVQSNC1LTRPNIYLIPDIDLK{1=57.0215}; TLVQSNC1LTRPN{1=57.0215}; TLVQSNC1LTR{1=57.0215}; SVDTGEDNVTEQTNHIIIPS; SQKEEDEQEDLTK; SPQVPAAQQM1LNFPEK{1=15.9949}; SPQVPAAQQMLNFPEK; RFDLQNPSR; QQM1EQQQQQQQHGQSPQPPAAHQH{1=15.9949}; QQLLTER; Q1NFHM2EQLK{1=-17.0265;2=15.9949}; Q1NFHMEQLK{1=-17.0265}; QNFHMEQLK; PNIYLIPDIDLK; PM1AM2GPPPTPHFNVLADTPSGLVPLHLR{1=15.9949;2=15.9949}; PMAMGPPPTPHFNVLADTPSGLVPLHLR; NVEM1FM2NIEK{1=15.9949;2=15.9949}; NVEMFMNIEK; NSEKEQDSEVSEDIKPEEK; NLTGDVC1AVMR{1=57.0215}; METESDGQQLEK; LPIEDPYLENSDASLGPLAYQPVPF; KVEHEISEGNVATAAAAALASAATK; IYLIPDIDLK; HVTNPAFTK; GGTVADLDEQDEEAVTAGGKEDEDPSKGDPSR; GGTVADLDEQDEEAVTAGGKEDEDPSK; GGTVADLDEQDEEAVTAGGK; FNVLADTPSGLVPLHLR; FDLQNPSR; EQDSEVSEDIKPEEK; ENEENKELTDTC1K{1=57.0215}; EKPIDLQNFGLR; EEVPLELVEAHVK; EEDEQEDLTK; DM1EDPTPVPNIEEVVLPK{1=15.9949}; DMEDPTPVPNIEEVVLPK; C1LTRPNIYLIPDIDLK{1=57.0215}; ASHHIYPC1PSSQEDEEWLRPVM2R{1=57.0215;2=15.9949}; ASHHIYPC1PSSQEDEEWLRPVMR{1=57.0215}; ALAGLVVQLLQFQEDAFGK; AGGTLC1HILGAAYK{1=57.0215}; ADNKVENESDEGDKAQDGDNEK; AALEEFSR</t>
  </si>
  <si>
    <t>SMRC1_MOUSE</t>
  </si>
  <si>
    <t>P97496</t>
  </si>
  <si>
    <t>SWI/SNF complex subunit SMARCC1 (BRG1-associated factor 155) (SWI/SNF complex 155 kDa subunit) (SWI/SNF-related matrix-associated actin-dependent regulator of chromatin subfamily C member 1) (SWI3-related protein) (BAF155)</t>
  </si>
  <si>
    <t>PREDICTED: 26S proteasome non-ATPase regulatory subunit 5 [Cricetulus griseus]</t>
  </si>
  <si>
    <t>gi|354506677|ref|XP_003515386.1|</t>
  </si>
  <si>
    <t>YLSPEQQTDDFLR; VFTAIANQPWAQK; VFEMADSQDPTMIGVAVDTVGILGSSVEGK; TYLSEGPYYVKPVATTAVEGAD; TVAEIFGNSNYLR; TLTLSQIGR; QYLAQEGVIDQISNIIVGADSDPFSGFYLPGFVK; QIVYC1IGGENLSVAK{1=57.0215}; M1AESWFASLSQDSLELFR{1=15.9949}; MAAQAVTLLR; LRTYLSEGPYYVKPVATTAVEGAD; LMFNSPGFVEFVMDR; LLQAVGPVHVAR; LGPLFSLLNENNR; LEAPLEELR; IVENSEAVTEILNNTELLK; ISLTQAGLEALFESNLLDDLK; GLTHPDDSVK; GISNQPFPELHC1AALK{1=57.0215}; FFGNLAVM1DSPQQIC2ER{1=15.9949;2=57.0215}; FFGNLAVMDSPQQIC1ER{1=57.0215}; FEHLLTR; EQTALC1VSILER{1=57.0215}; ELTGEDVLVR; C1LDAVSSLLYLSPEQQTDDFLR{1=57.0215}; C1IGGENLSVAK{1=57.0215}; ALQSVVHAVPLHELR</t>
  </si>
  <si>
    <t>PSMD5_MOUSE</t>
  </si>
  <si>
    <t>Q8BJY1</t>
  </si>
  <si>
    <t>26S proteasome non-ATPase regulatory subunit 5 (26S protease subunit S5 basic) (26S proteasome subunit S5B)</t>
  </si>
  <si>
    <t>PREDICTED: eukaryotic translation initiation factor 3 subunit C, partial [Cricetulus griseus]</t>
  </si>
  <si>
    <t>gi|354505703|ref|XP_003514907.1|</t>
  </si>
  <si>
    <t>TM1VQLGIC2AFR{1=15.9949;2=57.0215}; TC1AILC2HIYHHALHSR{1=57.0215;2=57.0215}; SNIFVGENILEESENLHNFDQPLR; SIVDKEGVPR; SEQDQAENEGEDSAVLM1ER{1=15.9949}; SEQDQAENEGEDSAVLMER; RPLLLSEDEEDTKR; RLDEEEEDNEGGEWER; RILHTYYK; RFEELTNLIR; Q1LTPPEGSSK{1=-17.0265}; QLTPPEGSSK; Q1FHHQLR{1=-17.0265}; M1DEEFTK{1=15.9949}; MDEEFTK; LNEILQAR; LDEEEEDNEGGEWER; KLNEILQAR; KAPTTEEDKK; ILHTYYK; ILADLEDYLNELWEDKEGK; ILADLEDYLNELWEDK; IFVGENILEESENLHNFDQPLR; GTTEEIC1QIYLR{1=57.0215}; GTEITHAVVIKK; GTEITHAVVIK; GC1ILTLVER{1=57.0215}; FEELTNLIR; ELLGQGLLLR; DLM1LMSHLQDNIQHADPPVQILYNR{1=15.9949}; DLMLMSHLQDNIQHADPPVQILYNR; DFESHITNYK; DEAQVC1AIIER{1=57.0215}; DAHNALLDIQSSGR; C1LEEFELLGK{1=57.0215}; ATQIELLQLLVQIASENNLGEGVIVK; AKELLGQGLLLR</t>
  </si>
  <si>
    <t>EIF3C_RAT</t>
  </si>
  <si>
    <t>B5DFC8</t>
  </si>
  <si>
    <t>Eukaryotic translation initiation factor 3 subunit C (eIF3c) (Eukaryotic translation initiation factor 3 subunit 8) (eIF3 p110)</t>
  </si>
  <si>
    <t>PREDICTED: protein FAM195B-like [Cricetulus griseus]</t>
  </si>
  <si>
    <t>gi|354469134|ref|XP_003496985.1|</t>
  </si>
  <si>
    <t>VPNPSLK; TFKPIDLSDLK; SPTNSSEIFTPAHEENVR; GLVEEYVEK; FIYEAWQGVER</t>
  </si>
  <si>
    <t>F195B_MOUSE</t>
  </si>
  <si>
    <t>Q3UGS4</t>
  </si>
  <si>
    <t>Protein FAM195B</t>
  </si>
  <si>
    <t>PREDICTED: 28S ribosomal protein S34, mitochondrial-like [Cricetulus griseus]</t>
  </si>
  <si>
    <t>gi|354478675|ref|XP_003501540.1|</t>
  </si>
  <si>
    <t>VRPDYTAQNLDHGR; VHPWDYPAK; SWLWQHDEPC1YWR{1=57.0215}; QKNGDTSVQEPLLNLEGTR; NGDTSVQEPLLNLEGTR; LPVFGLGR; LFQLLAR; HEEEAFTAFTAKPEDGLNPVPYPPLLR; EIEQVMYHDWR; DSQLYALDYETLTRPHSGR; DSQLYALDYETLTRPH; DSQLYALDYETLTR; AWGILTFK; AWADVR; AM1ILAER{1=15.9949}; AMILAER</t>
  </si>
  <si>
    <t>RT34_MOUSE</t>
  </si>
  <si>
    <t>Q9JIK9</t>
  </si>
  <si>
    <t>28S ribosomal protein S34, mitochondrial (MRP-S34) (S34mt) (T-complex expressed gene 2 protein)</t>
  </si>
  <si>
    <t>PREDICTED: 39S ribosomal protein L1, mitochondrial-like [Cricetulus griseus]</t>
  </si>
  <si>
    <t>gi|354502444|ref|XP_003513296.1|</t>
  </si>
  <si>
    <t>VSDEKPDDIEK; VEPFASVISLPYPFASEVNKVAVFTGTASEIKIAEENGAAFAGGADLV; VEPFASVISLPYPFASEVNK; VAVFTGTASEIK; TGHEIVVDEER; TDSLLPK; SYTYMESEPEDDVYLKR; SYTYM1ESEPEDDVYLK{1=15.9949}; SYTYMESEPEDDVYLK; SSTSEGLLLK; RIYEVEK; MLELFK; KVEPFASVISLPYPFASEVNK; IATLDM1PSDQISANLEAVINEVYR{1=15.9949}; IAEENGAAFAGGADLVK; HRPQNLGPFVVR</t>
  </si>
  <si>
    <t>RM01_MOUSE</t>
  </si>
  <si>
    <t>Q99N96</t>
  </si>
  <si>
    <t>39S ribosomal protein L1, mitochondrial (L1mt) (MRP-L1)</t>
  </si>
  <si>
    <t>PREDICTED: methylosome subunit pICln-like [Cricetulus griseus]</t>
  </si>
  <si>
    <t>gi|354496661|ref|XP_003510444.1|</t>
  </si>
  <si>
    <t>TYEEGLSHLTAEGQATLER; TEDSVRDYEDGM1EVDTTPTVAGQFEDADVDH{1=15.9949}; SFPPPTSEDGLR; LSWLDGSGLGFSLEYPTISLHAVSR; LSWLDGSGLGFSLEYPTISLH; LQQPDTEAVLNGK; LEGMLSQSVSSQYNM1AGVRTEDSVRDYEDGM2EVDTTPTVAGQFE{1=15.9949;2=15.9949}; LEGMLSQSVSSQYNMAGVR; GLGSGTLYIAESR; ESLSDEDEEDGDDVEPIAEFR; DYEDGM1EVDTTPTVAGQFEDADVDH{1=15.9949}; DYEDGMEVDTTPTVAGQFEDADVDH; DPNAYPR</t>
  </si>
  <si>
    <t>ICLN_RAT</t>
  </si>
  <si>
    <t>Q04753</t>
  </si>
  <si>
    <t>Methylosome subunit pICln (Chloride channel, nucleotide sensitive 1A) (Chloride conductance regulatory protein ICln) (I(Cln))</t>
  </si>
  <si>
    <t>PREDICTED: thyroid hormone receptor-associated protein 3-like [Cricetulus griseus]</t>
  </si>
  <si>
    <t>gi|354477403|ref|XP_003500910.1|</t>
  </si>
  <si>
    <t>YYLHDDR; YKDDPVDLR; WESLVHTGK; SPSELFAQHIVTIVHHVK; SPSELFAQHIVTIVHH; SPPATGSAYGSSQKEESAASGGAAYTK; SPPATGSAYGSSQK; SPLQSVVVR; SNWQNYR; SIFQHIQSAQSQR; PSPVPKPSPPLSNTSQMGSSMSGGAGYQ; PSGLLAQERK; PSGLLAQER; NREEEWDPEYTPK; M1DSFDEDLARPSGLLAQER{1=15.9949}; MDSFDEDLARPSGLLAQER; M1DSFDEDLAR{1=15.9949}; MDSFDEDLAR; M1ADFHKEEM2DEQDKDK{1=15.9949;2=15.9949}; MADFHKEEMDEQDKDK; LRDDFEKK; KEPEFDDEPK; KAEEM1EEEPFTER{1=15.9949}; KAEEMEEEPFTER; GSFSDADVK; GSESLKPWPDATTYSTGSASR; GSESLKPWPDATTY; EQTFSGGASQDIK; EPEFDDEPK; EHHFGSSGM1TLHER{1=15.9949}; EHHFGSSGMTLHER; EESAASGGAAYTK; EEMDEQDKDK; DSRPSQAAGDNQGDEAKEQTFSGGASQDIK; DSRPSQAAGDNQGDEAK; DEAKEQTFSGGASQDIK; ASVSDLSPR; AEEYPEEAEEREESTTGFDK; AEEYPEEAEER; AEEMEEEPFTER</t>
  </si>
  <si>
    <t>TR150_RAT</t>
  </si>
  <si>
    <t>Q5M7V8</t>
  </si>
  <si>
    <t>Thyroid hormone receptor-associated protein 3 (Thyroid hormone receptor-associated protein complex 150 kDa component) (Trap150)</t>
  </si>
  <si>
    <t>PREDICTED: cysteine and histidine-rich domain-containing protein 1-like [Cricetulus griseus]</t>
  </si>
  <si>
    <t>gi|354498594|ref|XP_003511400.1|</t>
  </si>
  <si>
    <t>YWSC1C2R{1=57.0215;2=57.0215}; TYQGLQSLDEVC1VYHSGVPIFHEGM2K{1=57.0215;2=15.9949}; TYQGLQSLDEVC1VYHSGVPIFHEGMK{1=57.0215}; TTDFSDFLSIVGC1TK{1=57.0215}; TSDFNTFLAQEGC1TK{1=57.0215}; SYVTMTATK; RPSPDEPMTNLELK; NSLPELSQVEANSTLLNVHIVFEGEK; LWGVIDVK; LSSGTEEDKKEEDSDEIK; KAEPMQWASLELPTAK; IEITMR; HNSEKPPEPVKPEVK; FQEHIIQAPKPVEAIK; FQEHIIQAPK; FDPEANADDAC1TYHPGVPVFHDALK{1=57.0215}; ELSELKPK; AEPMQWASLELPTAK</t>
  </si>
  <si>
    <t>CHRD1_RAT</t>
  </si>
  <si>
    <t>D4A4T9</t>
  </si>
  <si>
    <t>Cysteine and histidine-rich domain-containing protein 1 (CHORD domain-containing protein 1) (CHP-1) (Morgana)</t>
  </si>
  <si>
    <t>PREDICTED: mitochondrial import receptor subunit TOM20 homolog [Cricetulus griseus]</t>
  </si>
  <si>
    <t>gi|354468819|ref|XP_003496848.1|</t>
  </si>
  <si>
    <t>LPTISQR; LPDLKDAEAVQK; IVSAQSLAEDDVE; FFLEEIQLGEELLAQGEYEK</t>
  </si>
  <si>
    <t>TOM20_HUMAN</t>
  </si>
  <si>
    <t>Q15388</t>
  </si>
  <si>
    <t>Mitochondrial import receptor subunit TOM20 homolog (Mitochondrial 20 kDa outer membrane protein) (Outer mitochondrial membrane receptor Tom20)</t>
  </si>
  <si>
    <t>PREDICTED: cytochrome c oxidase subunit 7A2, mitochondrial-like [Cricetulus griseus]</t>
  </si>
  <si>
    <t>gi|354482104|ref|XP_003503240.1|</t>
  </si>
  <si>
    <t>LFQEDNGIPVHLK; GGASDALLYRLTMALTLGGTVYAIYQLAMASFPK; GGASDALLYR</t>
  </si>
  <si>
    <t>CX7A2_MOUSE</t>
  </si>
  <si>
    <t>P48771</t>
  </si>
  <si>
    <t>Cytochrome c oxidase subunit 7A2, mitochondrial (Cytochrome c oxidase subunit VIIa-liver/heart) (Cytochrome c oxidase subunit VIIa-L)</t>
  </si>
  <si>
    <t>PREDICTED: cyclin-dependent kinase 4-like [Cricetulus griseus]</t>
  </si>
  <si>
    <t>gi|354490832|ref|XP_003507560.1|</t>
  </si>
  <si>
    <t>YEPVAEIGVGAYGTVYK; VTLVFEHIDQDLR; VPNGGGAGGGLPISTVR; RLEAFEHPNVVR; RKPLFC1GNSEADQLGK{1=57.0215}; Q1FLSGLDFLHANC2IVHR{1=-17.0265;2=57.0215}; QFLSGLDFLHANC1IVHR{1=57.0215}; QFLSGLDFLHAN; PVQSVVPEMEESGAQLLLEMLTFNPHK; PVQSVVPEMEESGAQLLLEMLTFNPH; LM1DVC2ATSR{1=15.9949;2=57.0215}; LMDVC1ATSR{1=57.0215}; IFDLIGLPPEDDWPR; DPHSGHFVALK; DLKPENILVTSNGTVK; ARDPHSGHFVALK; APPPGLPVETIK; ALQHSYLHKEESDPE; ALQHSYLHK</t>
  </si>
  <si>
    <t>CDK4_RAT</t>
  </si>
  <si>
    <t>P35426</t>
  </si>
  <si>
    <t>Cyclin-dependent kinase 4 (EC 2.7.11.22) (Cell division protein kinase 4) (PSK-J3)</t>
  </si>
  <si>
    <t>gi|354474011|ref|XP_003499225.1|</t>
  </si>
  <si>
    <t>NIC1QFLIEIGLAK{1=57.0215}; KNIC1QFLIEIGLAK{1=57.0215}</t>
  </si>
  <si>
    <t>PREDICTED: cullin-4B-like [Cricetulus griseus]</t>
  </si>
  <si>
    <t>gi|354492521|ref|XP_003508396.1|</t>
  </si>
  <si>
    <t>YNLEELYQAVENLC1SYK{1=57.0215}; VDHIIDIC1FLK{1=57.0215}; TMVQELLDFK; TLSHNLLVSEVYNQLK; TIDGILLLIER; SSTTVSSFANSKPGSAK; SLIASVEK; SILISSVASVHHANGLTK; SFEQRFLEETNR; Q1LLGEHLAAILQK{1=-17.0265}; QLLGEHLAAILQK; Q1IC2EDHIR{1=-17.0265;2=57.0215}; QIC1EDHIR{1=57.0215}; Q1ATGIEDGELRR{1=-17.0265}; QATGIEDGELRR; Q1ATGIEDGELR{1=-17.0265}; QATGIEDGELR; LYAAEGQK; LSDLQIYQDSFEQR; LPENYTDETWQK; LKEAVEAIQNSTSIK; LITYLDQTTQK; LEEEADRLITYLDQTTQK; ISANLYK; GLNNLLDENR; GGVQVLLQQWIEYIK; FPVKPADLK; FINAMK; FIC1NDDFK{1=57.0215}; FEDTLEFVGFDTK; EVPEYLHHVNK; ETVEEQASTTER; EAVEAIQNSTSIK; EATDEELEK; EAFETFINK; DSASPSTSSFC1LGVPVATSSHVQIQK{1=57.0215}; DKVDHIIDIC1FLK{1=57.0215}; DKENPNQYNYIA; DIEDGDKFIC1NDDFK{1=57.0215}; AFGSTIVINPEK</t>
  </si>
  <si>
    <t>CUL4B_HUMAN</t>
  </si>
  <si>
    <t>Q13620</t>
  </si>
  <si>
    <t>Cullin-4B (CUL-4B)</t>
  </si>
  <si>
    <t>PREDICTED: NADH dehydrogenase [ubiquinone] iron-sulfur protein 6, mitochondrial-like [Cricetulus griseus]</t>
  </si>
  <si>
    <t>gi|354506480|ref|XP_003515288.1|</t>
  </si>
  <si>
    <t>VIAC1DGGGGALGHPK{1=57.0215}; Q1KEVNENFAIDLIAEQPVNEVDHR{1=-17.0265}; QKEVNENFAIDLIAEQPVNEVDHR; ITHTGQVYDEK; EVNENFAIDLIAEQPVNEVDHR</t>
  </si>
  <si>
    <t>NDUS6_MOUSE</t>
  </si>
  <si>
    <t>P52503</t>
  </si>
  <si>
    <t>NADH dehydrogenase [ubiquinone] iron-sulfur protein 6, mitochondrial (Complex I-13kD-A) (CI-13kD-A) (NADH-ubiquinone oxidoreductase 13 kDa-A subunit)</t>
  </si>
  <si>
    <t>PREDICTED: glutamate--cysteine ligase regulatory subunit-like [Cricetulus griseus]</t>
  </si>
  <si>
    <t>gi|354503474|ref|XP_003513806.1|</t>
  </si>
  <si>
    <t>TQLEQLYQWAQVKPN; TLNEWSSQISPDLVR; Q1FDIQLLTHNDPK{1=-17.0265}; QFDIQLLTHNDPK; PDVLEC1TVSHAVEK{1=57.0215}; LFIVGSNSSSSTR; IVAIGTSDLDK; INPDEREEMK; GYILQAK; EFPDVLEC1TVSHAVEK{1=57.0215}</t>
  </si>
  <si>
    <t>GSH0_MOUSE</t>
  </si>
  <si>
    <t>O09172</t>
  </si>
  <si>
    <t>Glutamate--cysteine ligase regulatory subunit (GCS light chain) (Gamma-ECS regulatory subunit) (Gamma-glutamylcysteine synthetase regulatory subunit) (Glutamate--cysteine ligase modifier subunit)</t>
  </si>
  <si>
    <t>PREDICTED: calpain-2 catalytic subunit [Cricetulus griseus]</t>
  </si>
  <si>
    <t>gi|354465080|ref|XP_003495008.1|</t>
  </si>
  <si>
    <t>WNDNC1PSWNTVDPEVR{1=57.0215}; SVTGAEEVESSGSLQK; SIDITSAADSEAVTYQK; SGTMNSYEMR; SDTFINLR; SDGFSIETC1K{1=57.0215}; SAEGSEFWSALLEK; RPTEIC1SDPQFIVGGATR{1=57.0215}; QLDPENTGK; QEDGEFWM1SFGDFLR{1=15.9949}; QEDGEFWMSFGDFLR; NYPNTFWM1NPQYLIK{1=15.9949}; NYPNTFWMNPQYLIK; NPWGQVEWTGK; NFFLTTR; MGEDM1HTIGFGIYEVPEELTGQTNIHLGK{1=15.9949}; M1GEDMHTIGFGIYEVPEELTGQTNIHLGK{1=15.9949}; MGEDMHTIGFGIYEVPEELTGQTNIHLGK; MEGIAIK; MDGNWR; LPPGEYIVVPSTFEPHKDGDFC1IR{1=57.0215}; LPPGEYIVVPSTFEPHK; LPC1QLHQVIVAR{1=57.0215}; LELLFK; LEIC1NLTPDTLTC2DSYKK{1=57.0215;2=57.0215}; LEIC1NLTPDTLTC2DSYK{1=57.0215;2=57.0215}; LEEEDEDDEGGER; KPPPNLFK; KALEEAGFK; KADYQVVDDEIEANVEEIEANEEDIDDGFRR; KADYQVVDDEIEANVEEIEANEEDIDDGFR; INGC1YEALSGGATTEGFEDFTGGIAEWYELR{1=57.0215}; IM1VDM2LDEDGSGK{1=15.9949;2=15.9949}; IM1VDMLDEDGSGK{1=15.9949}; IMVDMLDEDGSGK; GSLLGC1SIDITSAADSEAVTYQK{1=57.0215}; GHAYSVTGAEEVESSGSLQK; GC1TFLVGLIQK{1=57.0215}; FSDDELIIDFNNFVR; ELGPYSSK; EFYILWTK; EAAEGLGSHER; DREAAEGLGSHER; DGELLFVHSAEGSEFWSALLEK; DGDFC1IR{1=57.0215}; ALEEAGFK; ADYQVVDDEIEANVEEIEANEEDIDDGFR</t>
  </si>
  <si>
    <t>CAN2_MOUSE</t>
  </si>
  <si>
    <t>O08529</t>
  </si>
  <si>
    <t>Calpain-2 catalytic subunit (EC 3.4.22.53) (80 kDa M-calpain subunit) (CALP80) (Calcium-activated neutral proteinase 2) (CANP 2) (Calpain M-type) (Calpain-2 large subunit) (Millimolar-calpain) (M-calpain)</t>
  </si>
  <si>
    <t>PREDICTED: single-stranded DNA-binding protein, mitochondrial-like [Cricetulus griseus]</t>
  </si>
  <si>
    <t>gi|354481767|ref|XP_003503072.1|</t>
  </si>
  <si>
    <t>VGQDPVM1R{1=15.9949}; VGQDPVMR; VDYGEYMDK; SGDSEVYQM1GDVSQK{1=15.9949}; SGDSEVYQMGDVSQK; Q1ATTIIADNIIFLSDQIK{1=-17.0265}; QATTIIADNIIFLSDQIK; NPVTIFSLATNEM1WR{1=15.9949}; NPVTIFSLATNEMWR; ISVFRPGLR; ESEVASSLVLER; DVAYQYVK</t>
  </si>
  <si>
    <t>SSBP_MOUSE</t>
  </si>
  <si>
    <t>Q9CYR0</t>
  </si>
  <si>
    <t>Single-stranded DNA-binding protein, mitochondrial (Mt-SSB) (MtSSB)</t>
  </si>
  <si>
    <t>PREDICTED: band 4.1-like protein 2 [Cricetulus griseus]</t>
  </si>
  <si>
    <t>gi|354494678|ref|XP_003509462.1|</t>
  </si>
  <si>
    <t>YFLC1LQLR{1=57.0215}; VTLLDGTEYSC1DLEKR{1=57.0215}; VTLLDGTEYSC1DLEK{1=57.0215}; VTEGTIREEQEEYDDEMEEEPGQAAK; VRPAELEQFESTIGFK; VNGEVPHVDIDVLPEIIC1C2SEPPVVK{1=57.0215;2=57.0215}; VEGDNIYVR; VC1VEHHTFYR{1=57.0215}; TTADTQPAEGVR; TLQAEHGDYDPEEYDSINLSDFQFAPAQTK; TEM1VTISDASQR{1=15.9949}; TEMVTISDASQR; SYTLVVAK; SSHETLNVVEEK; SLDGAPIGVVDQSLM1K{1=15.9949}; SLDGAPIGVVDQSLMK; SKGQVLFDK; QDM1TEETEEEQHR{1=15.9949}; Q1DMTEETEEEQHR{1=-17.0265}; QDMTEETEEEQHR; Q1ASTLIDRPAPHFER{1=-17.0265}; QASTLIDRPAPHFER; Q1AEASILTVETEAQENVVAQK{1=-17.0265}; QAEASILTVETEAQENVVAQK; NLPWLFTFNVK; NFMESTPEPRPNEWEK; LVSPEQPPK; LAPLLAEGK; KEPTQADVEEQILDKEDSIPEEESR; IVITGDAALDHDQALAQAIR; IITEEMNGKELSAGSGPGETR; HQASISELKR; HQASISELK; GSQPGPAVESQSSPR; GLSPAQADSQFLENAKR; GLSPAQADSQFLENAK; GLLIYK; GDAEEMAQR; FYPPDPSQLTEDITR; FQENAEQK; FIPPWLK; EVTENEQNQLSEPEEGK; EVQEDKLEGETAK; EVPIVQTETK; ETELAEEGEE; EPTQADVEEQILDKEDSIPEEESR; EPTQADVEEQILDK; ELSAGSGPGETR; EEQPSLK; EEQEEYDDEM1EEEPGQAAK{1=15.9949}; EEQEEYDDEMEEEPGQAAK; EAAM1PEAM2PDR{1=15.9949;2=15.9949}; EAAMPEAMPDR; DYFGLLFQENAEQK; DSEGVDIK; DFPGPPGEGLAHGPAAFSYTAIQDGDSR; DFPGPPGEGLAHGPAAFSY; DFPGPPGEGLAHGPAAF; ALLGSYTLQAEHGDYDPEEYDSINLSDFQFAPAQTK; AKEVTENEQNQLSEPEEGKGSQPGPAVESQSSPR</t>
  </si>
  <si>
    <t>E41L2_MOUSE</t>
  </si>
  <si>
    <t>O70318</t>
  </si>
  <si>
    <t>Band 4.1-like protein 2 (Generally expressed protein 4.1) (4.1G)</t>
  </si>
  <si>
    <t>PREDICTED: thioredoxin-dependent peroxide reductase, mitochondrial-like [Cricetulus griseus]</t>
  </si>
  <si>
    <t>gi|354476011|ref|XP_003500218.1|</t>
  </si>
  <si>
    <t>TPAVTQHAPYFK; SVEETLR; PAVTQHAPYFK; NGGLGHM1NITLLSDLTK{1=15.9949}; NGGLGHMNITLLSDLTK; HLSVNDLPVGR; GTAVVNGEFK; GLFIIDPNGVIK; FYPLDFTFVC1PTEIVAFSDK{1=57.0215}; ELSLEDFK; DYGVLLEGAGIALR; AFQFVETHGEVC1PANWTPESPTIKPSPTASK{1=57.0215}</t>
  </si>
  <si>
    <t>PRDX3_MOUSE</t>
  </si>
  <si>
    <t>P20108</t>
  </si>
  <si>
    <t>Thioredoxin-dependent peroxide reductase, mitochondrial (EC 1.11.1.15) (Antioxidant protein 1) (AOP-1) (PRX III) (Perioredoxin-3) (Protein MER5)</t>
  </si>
  <si>
    <t>PREDICTED: calcium-binding protein 39-like [Cricetulus griseus]</t>
  </si>
  <si>
    <t>gi|354504532|ref|XP_003514328.1|</t>
  </si>
  <si>
    <t>VFVANPNK; TQPILDILLK; TEDEQFNDEK; SPADIVK; LLSAEFLEQHYDR; LLHSENYVTK; LLGELLLDR; LIEFLSK; IILWSEQFYDFFR; HNFTIM1TK{1=15.9949}; HNFTIMTK; GYESPEIALNC1GIMLR{1=57.0215}; FQNDRTEDEQFNDEK; ESMAVLEK; DVAQIFNNILR</t>
  </si>
  <si>
    <t>CAB39_HUMAN</t>
  </si>
  <si>
    <t>Q9Y376</t>
  </si>
  <si>
    <t>Calcium-binding protein 39 (MO25alpha) (Protein Mo25)</t>
  </si>
  <si>
    <t>PREDICTED: cAMP-dependent protein kinase catalytic subunit alpha-like isoform 2 [Cricetulus griseus]</t>
  </si>
  <si>
    <t>gi|354479581|ref|XP_003501988.1|</t>
  </si>
  <si>
    <t>WESPSQNTAQLDHFDR; LEFSFK; KWESPSQNTAQLDHFDR; ILQAVNFPFLVK; GPGDTSNFDDYEEEEIR; FKGPGDTSNFDDYEEEEIR; DLKPENLLIDQQGYIQVTDFGFAK; AKEEFLK</t>
  </si>
  <si>
    <t>KAPCA_CRIGR</t>
  </si>
  <si>
    <t>P25321</t>
  </si>
  <si>
    <t>cAMP-dependent protein kinase catalytic subunit alpha (PKA C-alpha) (EC 2.7.11.11)</t>
  </si>
  <si>
    <t>PREDICTED: costars family protein C6orf115 homolog [Cricetulus griseus]</t>
  </si>
  <si>
    <t>gi|354468264|ref|XP_003496586.1|</t>
  </si>
  <si>
    <t>TGELLLQGVHDDVDIVLLQD; LFEALVGTLK; IVTYTGELLLQGVHDDVDIVLLQD; FGVLFQDDR; C1ANLFEALVGTLK{1=57.0215}</t>
  </si>
  <si>
    <t>ABRAL_MOUSE</t>
  </si>
  <si>
    <t>Q4KML4</t>
  </si>
  <si>
    <t>Costars family protein ABRACL (ABRA C-terminal-like protein)</t>
  </si>
  <si>
    <t>PREDICTED: omega-amidase NIT2-like [Cricetulus griseus]</t>
  </si>
  <si>
    <t>gi|354485501|ref|XP_003504922.1|</t>
  </si>
  <si>
    <t>VVSLPEC1FNSPYGTNYFPEYAEK{1=57.0215}; TLSPGDNLSTFDTPYC1R{1=57.0215}; STVVDPWGQVLTK; RADLYAVETK; QQIPILK; LYNTC1AVFGPDGSLLVK{1=57.0215}; LALIQLHVSSIK; KIHLFDIDVPGK; GC1QLLVYPGAFNLTTGPAHWELLQR{1=57.0215}; FAELAQIYAQR; ESSIYLIGGSIPEEDAGK; AVDNQVYVATASPARDEK; AVDNQVYVATASPAR; ASYVVWGHSTVVDPWGQVLTK; AGTEETILYSDIDLKK; AGTEETILYSDIDLK; ADLYAVETK</t>
  </si>
  <si>
    <t>NIT2_MOUSE</t>
  </si>
  <si>
    <t>Q9JHW2</t>
  </si>
  <si>
    <t>Omega-amidase NIT2 (EC 3.5.1.3) (Nitrilase homolog 2)</t>
  </si>
  <si>
    <t>PREDICTED: cAMP-dependent protein kinase catalytic subunit alpha-like isoform 1 [Cricetulus griseus]</t>
  </si>
  <si>
    <t>gi|354479579|ref|XP_003501987.1|</t>
  </si>
  <si>
    <t>PREDICTED: ras-related protein Rab-8A-like [Cricetulus griseus]</t>
  </si>
  <si>
    <t>gi|354473828|ref|XP_003499134.1|</t>
  </si>
  <si>
    <t>TIELDGKR; SFDNIR; NIEEHASADVEK; LEGNSPQGSSHGVK; LALDYGIK; KLEGNSPQGSSHGVK; ITVEQQK; ANINVENAFFTLAR</t>
  </si>
  <si>
    <t>RAB8A_MOUSE</t>
  </si>
  <si>
    <t>P55258</t>
  </si>
  <si>
    <t>Ras-related protein Rab-8A (Oncogene c-mel)</t>
  </si>
  <si>
    <t>PREDICTED: phosphoglucomutase-2 [Cricetulus griseus]</t>
  </si>
  <si>
    <t>gi|354502919|ref|XP_003513529.1|</t>
  </si>
  <si>
    <t>YYAELC1APPGNSDLEQLKK{1=57.0215}; YYAELC1APPGNSDLEQLK{1=57.0215}; YLEKQFSDLKQR; WDRNPLTSESVK; VYWDNGAQIISPHDR; VLDKDGVSAAVISAELASFLATK; VFSGNELGALLGWWLFTSWK; STLKDTYM1LSSTVSSK{1=15.9949}; Q1LIAEGNNEELQK{1=-17.0265}; QLIAEGNNEELQK; NPLTSESVK; NLSLSQQLK; M1NDLTIIQTTQGFC2R{1=15.9949;2=57.0215}; MNDLTIIQTTQGFC1R{1=57.0215}; M1EFGTAGLR{1=15.9949}; MEFGTAGLR; LEQETAQWLR; ISQGVPVHLFSDITPTPFVPYTVSHLK; IILANDPDADRLAVAEK; IILANDPDADR; GVVISFDAR; GVLTLSFALADK; FVHTSVHGVGHEFVQLAFK; FEISAIR; ELDELVSAIEENFFQPQK; DTYM1LSSTVSSK{1=15.9949}; DTYMLSSTVSSK; DPDPEFPTVK; DLTTGYDDSQPDKK; DLTTGYDDSQPDK; DGVSAAVISAELASFLATK; ASYFIC1HDQGTIQK{1=57.0215}; APMGAGISR; AIYVEYGYHITK; AILPTSK; AFDLAPPEAVPEQKDPDPEFPTVK; AFDLAPPEAVPEQK</t>
  </si>
  <si>
    <t>PGM2_MOUSE</t>
  </si>
  <si>
    <t>Q7TSV4</t>
  </si>
  <si>
    <t>Phosphoglucomutase-2 (PGM 2) (EC 5.4.2.2) (Glucose phosphomutase 2) (Phosphodeoxyribomutase) (Phosphoglucomutase-1) (Phosphopentomutase) (EC 5.4.2.7)</t>
  </si>
  <si>
    <t>PREDICTED: ubiquitin-like protein 4A-like [Cricetulus griseus]</t>
  </si>
  <si>
    <t>gi|354500493|ref|XP_003512334.1|</t>
  </si>
  <si>
    <t>WSTSRVPEDELVSTLK; VLLEEGSAHR; VLEQLQR; LVDSPPPPLWQLISK; LTLDDIER; LSDYNIGPNSK; LNLVVKPLEK; HLVSDKLNVPVR; HLVSDK; HFSVADTSR; FLHPEVTESMEK</t>
  </si>
  <si>
    <t>UBL4A_MOUSE</t>
  </si>
  <si>
    <t>P21126</t>
  </si>
  <si>
    <t>Ubiquitin-like protein 4A (Ubiquitin-like protein GDX)</t>
  </si>
  <si>
    <t>PREDICTED: zinc finger protein ZPR1 isoform 2 [Cricetulus griseus]</t>
  </si>
  <si>
    <t>gi|354498075|ref|XP_003511141.1|</t>
  </si>
  <si>
    <t>TPQQAEM1LGLQAEAPEEK{1=15.9949}; TPQQAEMLGLQAEAPEEK; TLVIDDPSGNSFVENPHAPQK; TFDQNEELGLNDMKTEGYEAGLAPQR; TFDQNEELGLNDMK; TEGYEAGLAPQR; SGGAVEPLGTK; SETC1SVEIPELEFELGMAVLGGK{1=57.0215}; SEEEDLRNEVLQFNTNC1PEC2NAPAQTNM3K{1=57.0215;2=57.0215;3=15.9949}; SEEEDLRNEVLQFNTNC1PEC2NAPAQTNMK{1=57.0215;2=57.0215}; SEEEDLRNEVLQFNTNC1PEC2NAPAQTN{1=57.0215;2=57.0215}; SEEEDLRNEVLQF; NPFTLGDSSNPDQSEK; MASPFTLVIDDPSGNSFVENPHAPQK; LVQIPHFK; LQEFSQK; LDQIIEGK; ITLHITDPSDM1TR{1=15.9949}; ITLHITDPSDMTR; IPELDFEIPAFSQK; IDEFIGK; GALTTVEGLISR; FTTLEGLLKDIR; FTTLEGLLK; EVIIMATNC1ENC2GHR{1=57.0215;2=57.0215}; DDALVITHYNR; ATEHAIAERIDEFIGK; AISGLEQDQPTRR; AISGLEQDQPTR; AHFTM1DDPAGNSYLQNVYAPEDDPEM2K{1=15.9949;2=15.9949}; AHFTMDDPAGNSYLQNVYAPEDDPEM1K{1=15.9949}; AHFTM1DDPAGNSYLQNVYAPEDDPEMK{1=15.9949}; AHFTMDDPAGNSYLQNVYAPEDDPEMK</t>
  </si>
  <si>
    <t>ZPR1_MOUSE</t>
  </si>
  <si>
    <t>Q62384</t>
  </si>
  <si>
    <t>Zinc finger protein ZPR1 (Zinc finger protein 259)</t>
  </si>
  <si>
    <t>PREDICTED: zinc finger protein ZPR1 isoform 1 [Cricetulus griseus]</t>
  </si>
  <si>
    <t>gi|354498073|ref|XP_003511140.1|</t>
  </si>
  <si>
    <t>PREDICTED: calponin-2-like [Cricetulus griseus]</t>
  </si>
  <si>
    <t>gi|354480930|ref|XP_003502656.1|</t>
  </si>
  <si>
    <t>YC1PQGPAADGAPVSGDGHGEGPEYLAYC2QEEAGY{1=57.0215;2=57.0215}; SWIEGLTGLSIGPDFQK; SLQNWHQLENLSNFIK; NFDDATMK; LQPGSVPK; GLQSGVDIGVK; DGVILC1TLM2NK{1=57.0215;2=15.9949}; DGVILC1TLMNK{1=57.0215}; C1ASQVGM2TAPGTR{1=57.0215;2=15.9949}; C1ASQVGMTAPGTR{1=57.0215}; C1ASQSGMTAYGTR{1=57.0215}; AGQC1VIGLQM2GTNK{1=57.0215;2=15.9949}; AGQC1VIGLQMGTNK{1=57.0215}</t>
  </si>
  <si>
    <t>CNN2_MOUSE</t>
  </si>
  <si>
    <t>Q08093</t>
  </si>
  <si>
    <t>Calponin-2 (Calponin H2, smooth muscle) (Neutral calponin)</t>
  </si>
  <si>
    <t>PREDICTED: actin-like protein 6A [Cricetulus griseus]</t>
  </si>
  <si>
    <t>gi|354494000|ref|XP_003509127.1|</t>
  </si>
  <si>
    <t>VDFPTAIGM1VLER{1=15.9949}; VDFPTAIGMVLER; TAVLTAFANGR; STGLILDSGATHTTAIPVHDGYVLQQGIVK; SPLAGDFITM1QC2R{1=15.9949;2=57.0215}; SPLAGDFITMQC1R{1=57.0215}; SEASLHPVLM1SEAPWNTR{1=15.9949}; SEASLHPVLMSEAPWNTR; Q1GGPTYYIDTNALR{1=-17.0265}; QGGPTYYIDTNALR; NGM1VEDWDSFQAILDHTYK{1=15.9949}; NGMVEDWDSFQAILDHTYK; LTELM1FEHYSIPAFFLC2K{1=15.9949;2=57.0215}; LTELMFEHYSIPAFFLC1K{1=57.0215}; LKIPEGLFDPSNVK; LIANNTTVER; IPEGLFDPSNVK; ENM1EAISPLK{1=15.9949}; ENMEAISPLK; ELFQEMNIELIPPYMIASK; EGSPANWK; DDGSTM1M2EIDGDKGK{1=15.9949;2=15.9949}; DDGSTMMEIDGDKGK; DDGSTMM1EIDGDK{1=15.9949}; DDGSTMMEIDGDK; AGYAGEDC1PK{1=57.0215}</t>
  </si>
  <si>
    <t>ACL6A_MOUSE</t>
  </si>
  <si>
    <t>Q9Z2N8</t>
  </si>
  <si>
    <t>Actin-like protein 6A (53 kDa BRG1-associated factor A) (Actin-related protein Baf53a) (BRG1-associated factor 53A) (BAF53A)</t>
  </si>
  <si>
    <t>PREDICTED: probable ATP-dependent RNA helicase DDX23-like [Cricetulus griseus]</t>
  </si>
  <si>
    <t>gi|354497364|ref|XP_003510790.1|</t>
  </si>
  <si>
    <t>YLVLSR; VFLMSESEKR; VFLM1SESEK{1=15.9949}; VFLMSESEK; TVAVIGGISR; TLEEKEQEEAR; TAAFLIPLLVWITTLPK; SGVAITFLTK; RPAVVYIGSAGKPHER; QTVM1FTATM2PPAVER{1=15.9949;2=15.9949}; Q1AIPIGLQNR{1=-17.0265}; QAIPIGLQNR; Q1AILESPVSSC2PPELANHPDAQHKPGTILTK{1=-17.0265;2=57.0215}; QAILESPVSSC1PPELANHPDAQHKPGTILTK{1=57.0215}; NIEDYIHR; MLEEER; MLEDPQER; M1LANFESGK{1=15.9949}; MLANFESGK; M1IDM2GFEPDVQK{1=15.9949;2=15.9949}; MIDM1GFEPDVQK{1=15.9949}; M1IDMGFEPDVQK{1=15.9949}; MIDMGFEPDVQK; MGC1EIVIATPGR{1=57.0215}; LLAILEQGFDPPIIIFVNQK; LIDVLENR; KQFQDLGR; KMLEDPQER; IQPLSLEELLAK; ILEHM1PVSNQKPDTDEAEDPEK{1=15.9949}; ILEHMPVSNQKPDTDEAEDPEK; ILEHMPVSN; IFREDYSITTK; IEESDQGPYAIILAPTR; IDRIEESDQGPYAIILAPTR; IDM1GFEPDVQK{1=15.9949}; HQVQLLGR; GIDIQDVSM1VVNYDM2AK{1=15.9949;2=15.9949}; GIDIQDVSM1VVNYDMAK{1=15.9949}; GIDIQDVSMVVNYDMAK; GFIAGIDLK; GC1DVLAK{1=57.0215}; FYGDLMEK; FGKPLGIR; ELAQQIEEETIK; EFALSNLK; EDYSITTK; EDSAVFYELK; DSSLPPHILEVIDK; DILVATDVAGR; DIIGVAETGSGK; C1TYVVLDEADR{1=57.0215}; C1GYKEPTPIQR{1=57.0215}; AEEEAEAKPK</t>
  </si>
  <si>
    <t>DDX23_HUMAN</t>
  </si>
  <si>
    <t>Q9BUQ8</t>
  </si>
  <si>
    <t>Probable ATP-dependent RNA helicase DDX23 (EC 3.6.4.13) (100 kDa U5 snRNP-specific protein) (DEAD box protein 23) (PRP28 homolog) (U5-100kD)</t>
  </si>
  <si>
    <t>PREDICTED: 26S proteasome non-ATPase regulatory subunit 1-like, partial [Cricetulus griseus]</t>
  </si>
  <si>
    <t>gi|354506516|ref|XP_003515306.1|</t>
  </si>
  <si>
    <t>YQPFKPLSIGGIIILK; YGAAM1ALGIC2C3AGTGNK{1=15.9949;2=57.0215;3=57.0215}; YGAAMALGIC1C2AGTGNK{1=57.0215;2=57.0215}; VSTAVLSITAK; VM1PAQLK{1=15.9949}; VMPAQLK; VLTM1TETC2R{1=15.9949;2=57.0215}; VLTMTETC1R{1=57.0215}; VINDKHDDVM1AK{1=15.9949}; VINDKHDDVMAK; TPEQC1PSVVSLLSESYNPHVR{1=57.0215}; TPEQC1PSVVSLLSESYNPH{1=57.0215}; TNDPVNYVR; SNC1KPSTFAYPAPLEVPK{1=57.0215}; SIGGIIILK; Q1GALIASALIMIQQTEITC2PK{1=-17.0265;2=57.0215}; QGALIASALIMIQQTEITC1PK{1=57.0215}; PSTFAYPAPLEVPK; MEVDEAEK; KKEPEPNFQLLDNPAR; KEPEPNFQLLDNPAR; IEEEEQEPEPPEPFEYIDD; FGAILAQGILDAGGHNVTISLQSR; EPEPNFQLLDNPAR; EKVSTAVLSITAKAK; EAINLLEPM1TNDPVNYVR{1=15.9949}; EAINLLEPMTNDPVNYVR; DTSEDIEELVEPVAAHGPK; DLKMPK; AAVESLGFILFR</t>
  </si>
  <si>
    <t>PSMD1_PONAB</t>
  </si>
  <si>
    <t>Q5R5S4</t>
  </si>
  <si>
    <t>PREDICTED: NADH-ubiquinone oxidoreductase 75 kDa subunit, mitochondrial-like isoform 1 [Cricetulus griseus]</t>
  </si>
  <si>
    <t>gi|354479923|ref|XP_003502158.1|</t>
  </si>
  <si>
    <t>YDDVEGANYFQQATELAK; VVAAC1AM2PVM3K{1=57.0215;2=15.9949;3=15.9949}; VVAAC1AMPVMK{1=57.0215}; VTSGVSEDWK; VM1NILHR{1=15.9949}; VMNILHR; VLFLLGADGGC1VTR{1=57.0215}; VGIQIPR; VDSDNLC1TEEIFPTEGAGTDLR{1=57.0215}; VAVTPPGLAR; VALIGSPVDLTYR; VAEM1LQSFQGK{1=15.9949}; VAEMLQSFQGK; SWLHNDLK; SATYVNTEGR; NRLEEVSPNLVR; NDGAAILAAVSNIAQM1IR{1=15.9949}; NDGAAILAAVSNIAQMIR; MHEDINEEWISDK; MC1LVEIEK{1=57.0215}; LTEPMVR; LSVAGNC1R{1=57.0215}; LLADPLVPPQLTIK; LEEVSPNLVR; KPM1VVLGSSALQR{1=15.9949}; KPMVVLGSSALQR; ILQYIASGNHLFSQVLK; IASQVAALDLGYKPGIDAIR; GWNILTNSEK; GNDM1QVGTYIEK{1=15.9949}; GNDMQVGTYIEK; GLLTYTSWEDALSR; FEAPLFNAR; FAYDGLK; FASEIAGVDDLGTTGR; DVAAIVGGLVDAEALVALK; DFYMTDSISR; DC1FIIYQGHHGDVGAPIADVILPGAAYTEK{1=57.0215}; AVTEGAQAVEEPSIC1{1=57.0215}; ALSEIAGLTLPYDTLDQVR</t>
  </si>
  <si>
    <t>NDUS1_HUMAN</t>
  </si>
  <si>
    <t>P28331</t>
  </si>
  <si>
    <t>NADH-ubiquinone oxidoreductase 75 kDa subunit, mitochondrial (EC 1.6.5.3) (EC 1.6.99.3) (Complex I-75kD) (CI-75kD)</t>
  </si>
  <si>
    <t>PREDICTED: kinesin light chain 1 isoform 1 [Cricetulus griseus]</t>
  </si>
  <si>
    <t>gi|354473216|ref|XP_003498832.1|</t>
  </si>
  <si>
    <t>YKDAANLLNDALAIR; YEEVEYYYQR; VDSPTVTTTLK; VAEVLNDPENM1EK{1=15.9949}; VAEVLNDPENMEK; SSAAAAAQQGGYEIPAR; SEQSVAQLEEEKK; SEQSVAQLEEEK; Q1VIQGLEALK{1=-17.0265}; QVIQGLEALK; QLNNLALLC1QNQGK{1=57.0215}; Q1ALEDLEK{1=-17.0265}; QALEDLEK; NPGASPAEPLC1VENDSSSLEDASTN{1=57.0215}; NLGALYR; NEHNSILQSLLETLK; LTQDEIISK; LC1QENQWLR{1=57.0215}; KDDESNLVEEK; HLEFM1NQLK{1=15.9949}; HLEFMNQLK; FEAAETLEEAAM1R{1=15.9949}; FEAAETLEEAAMR; EFGSVDDENKPIWMHAEER; EFGSVDDENKPIWM; DGTSFGEYGGWYK; DDESNLVEEK; DAANLLNDALAIR; ALEIYQTK</t>
  </si>
  <si>
    <t>KLC1_PONAB</t>
  </si>
  <si>
    <t>Q5R581</t>
  </si>
  <si>
    <t>Kinesin light chain 1 (KLC 1)</t>
  </si>
  <si>
    <t>PREDICTED: ribonucleoprotein PTB-binding 1-like [Cricetulus griseus]</t>
  </si>
  <si>
    <t>gi|354475141|ref|XP_003499788.1|</t>
  </si>
  <si>
    <t>VSFC1APGPPGR{1=57.0215}; TLYVHWTDAGQLTPALLHSR; SYFTSGLQAGLK; SMLAALIAAQATALNR; SGGGSGGPLSHFYSGSPNSYFTSGLQAGLK; SFSHLLPSPEPSPEGSYVGQHSQGLGGHYADSYLK; SDLLGKPLGPR; RPAEPPLPSPAVPGGGSGSNNGSK; RAPEQELLPLDPEEIRK; RAPEQELLPLDPEEIR; QGLLGAPPAM1PLLSGPALSTALLQLALQSQSQK{1=15.9949}; QALSAVYTPTFC1QLAC2GQDGQLK{1=57.0215;2=57.0215}; MSPPPSSFNEPR; LPPEPGLPDSYGFDYPSDVGPR; LLSPIASNR; KPGILGDSPLGTLQAGTQPANSLLGELSAGGGLAPELPPR; IPLNPYLNLHSLLPSSNLAGK; IPLNPYLNLH; ILQLLNNLGPSASLQLLLNPLLHGGTSGK; GYGFAEYMK; GTAFVTLLNGEQAEAAINAFHQSR; GLPGDVTNQEVHDLLSDYELK; GKPQPLLPPLLGPSGGDREPMGLGPPASQLTPPPAPVGLR; GKPQPLLPPLLGPSGGDR; GFAVLEYETAEM1AEAAQQR{1=15.9949}; GFAVLEYETAEMAEAAQQR; EPALGPHGPSR; ELSVQLQPTDALLC1VANLPPSLTQAQFEELVRPFGSLER{1=57.0215}; DSGPLPTPPGVSLLGEPPKDYR; DSGPLPTPPGVSLLGEPPK; C1LC2VDHLPPGFSDVDALR{1=57.0215;2=57.0215}; C1FLVYSER{1=57.0215}; AVGSSPMGSSEGLLGLGPGPNGHSHLLK; APEQELLPLDPEEIRK; APEQELLPLDPEEIR; ADGLALGGC1HLR{1=57.0215}</t>
  </si>
  <si>
    <t>RAVR1_MOUSE</t>
  </si>
  <si>
    <t>Q9CW46</t>
  </si>
  <si>
    <t>Ribonucleoprotein PTB-binding 1 (Protein raver-1)</t>
  </si>
  <si>
    <t>PREDICTED: microsomal glutathione S-transferase 3-like [Cricetulus griseus]</t>
  </si>
  <si>
    <t>gi|354486850|ref|XP_003505590.1|</t>
  </si>
  <si>
    <t>VLYAYGYYTGDPSKR; VLYAYGYYTGDPSK; VEYPVM1YSTDPENGHIFNC2IQR{1=15.9949;2=57.0215}; VEYPVMYSTDPENGHIFNC1IQR{1=57.0215}; STDPENGHIFNC1IQR{1=57.0215}; NRGSVGSIALLALMGTTVC1SAFQHLGWVRPGLGR{1=57.0215}; IASGLGLAWIVGR; GSVGSIALLALMGTTVC1SAFQHLGWVRPGLGR{1=57.0215}; FLTVGGVYHPR; AHQNTLEVYPPFLFFLTVGGVYHPR</t>
  </si>
  <si>
    <t>MGST3_MOUSE</t>
  </si>
  <si>
    <t>Q9CPU4</t>
  </si>
  <si>
    <t>Microsomal glutathione S-transferase 3 (Microsomal GST-3) (EC 2.5.1.18) (Microsomal GST-III)</t>
  </si>
  <si>
    <t>PREDICTED: clathrin light chain A-like [Cricetulus griseus]</t>
  </si>
  <si>
    <t>gi|354502032|ref|XP_003513091.1|</t>
  </si>
  <si>
    <t>WREEQTER; SVLISLK; LQSEPESIRK; LQSEPESIR; LEALDANSR; ELEEWYAR; AIKELEEWYARQDEQLQK; AIKELEEWYAR; AAEEAFVNDIDESSPGTEWER</t>
  </si>
  <si>
    <t>CLCA_RAT</t>
  </si>
  <si>
    <t>P08081</t>
  </si>
  <si>
    <t>Clathrin light chain A (Lca)</t>
  </si>
  <si>
    <t>PREDICTED: annexin A11 [Cricetulus griseus]</t>
  </si>
  <si>
    <t>gi|354482221|ref|XP_003503298.1|</t>
  </si>
  <si>
    <t>TPVLFDVYEIK; TILALM1K{1=15.9949}; TILALMK; SLYHDITGDTSGDYRK; SLYHDITGDTSGDYR; SGDLEQGMLAVVK; SELSGNFEK; SELDLLDIR; QQILLSFK; NTPAFFAER; LLISLSQGNR; GTITDASGFDPM1R{1=15.9949}; GTITDASGFDPMR; GFGTDEQAIIDC1LGSR{1=57.0215}; GAGTDEAC1LIEILASR{1=57.0215}; FNAILC1SR{1=57.0215}; EM1SGDLEQGMLAVVK{1=15.9949}; EMSGDLEQGMLAVVK; DVQELYAAGENR; DESTNVDM1SLVQR{1=15.9949}; DESTNVDMSLVQR; AHLVAVFNDYQR</t>
  </si>
  <si>
    <t>ANX11_MOUSE</t>
  </si>
  <si>
    <t>P97384</t>
  </si>
  <si>
    <t>Annexin A11 (Annexin XI) (Annexin-11) (Calcyclin-associated annexin 50) (CAP-50)</t>
  </si>
  <si>
    <t>PREDICTED: bolA-like protein 2-like [Cricetulus griseus]</t>
  </si>
  <si>
    <t>gi|354496061|ref|XP_003510146.1|</t>
  </si>
  <si>
    <t>VLVVSAK; TLTPEQWTR; LVNEC1LAEELPHIHAFEQK{1=57.0215}; FEGKPLLQR; DLEADHVVVEDTTLNR</t>
  </si>
  <si>
    <t>BOLA2_MOUSE</t>
  </si>
  <si>
    <t>Q8BGS2</t>
  </si>
  <si>
    <t>BolA-like protein 2</t>
  </si>
  <si>
    <t>PREDICTED: mitochondrial import inner membrane translocase subunit TIM44-like [Cricetulus griseus]</t>
  </si>
  <si>
    <t>gi|354488251|ref|XP_003506284.1|</t>
  </si>
  <si>
    <t>YDESDNVLIR; VTDLLGGLFSK; VFEANEEALGVVLHK; VDPTFDKDR; TIESETVR; TEM1SEVLTEILR{1=15.9949}; TEMSEVLTEILR; MLYVWALC1R{1=57.0215}; MKYDESDNVLIR; LGELTGTVK; KLEESDALQEAR; KGFLSGLLDNIK; ILDISNVDLAM1GK{1=15.9949}; ILDISNVDLAMGK; IKEGVEEAAR; GFLSGLLDNIK; GEVVEGDPDK; ESLDEVSK; EIDESVLGHTGPYR; DWC1YEATYSQLAHPIQQAK{1=57.0215}; DQEELNPYAAWR; ALGLQFHSR; AISQGVESVKK; AISQGVESVK</t>
  </si>
  <si>
    <t>TIM44_RAT</t>
  </si>
  <si>
    <t>O35094</t>
  </si>
  <si>
    <t>Mitochondrial import inner membrane translocase subunit TIM44</t>
  </si>
  <si>
    <t>PREDICTED: COP9 signalosome complex subunit 6 [Cricetulus griseus]</t>
  </si>
  <si>
    <t>gi|354496703|ref|XP_003510465.1|</t>
  </si>
  <si>
    <t>TDFYDQC1NDVGLMAYLGTITK{1=57.0215}; TC1NTM2NQFVNK{1=57.0215;2=15.9949}; TC1NTMNQFVNK{1=57.0215}; SQEGRPMQVIGALIGKQ; Q1VC2EIIESPLFLK{1=-17.0265;2=57.0215}; QVC1EIIESPLFLK{1=57.0215}; PM1QVIGALIGK{1=15.9949}; PMQVIGALIGK; NIEVM1NSFELLSHTVEEK{1=15.9949}; NIEVMNSFELLSHTVEEK; M1TATGSGENSTVAEHLIAQHSAIK{1=15.9949}; MTATGSGENSTVAEHLIAQHSAIK; LILEYVK; IIIDKEYYYTKEEQFK; IIIDKEYYYTK; IGVDHVAR; FNVLYDR; ELEFLGWYTTGGPPDPSDIHVHK; EAYALC1HC2LPVLSTDK{1=57.0215;2=57.0215}; ASEAGEVPFNHEILR</t>
  </si>
  <si>
    <t>CSN6_MOUSE</t>
  </si>
  <si>
    <t>O88545</t>
  </si>
  <si>
    <t>COP9 signalosome complex subunit 6 (SGN6) (Signalosome subunit 6) (JAB1-containing signalosome subunit 6)</t>
  </si>
  <si>
    <t>PREDICTED: actin-binding protein anillin [Cricetulus griseus]</t>
  </si>
  <si>
    <t>gi|354493653|ref|XP_003508954.1|</t>
  </si>
  <si>
    <t>VPFLSPLEGHIC1LK{1=57.0215}; VINDIFSNVLEEGELDM1EK{1=15.9949}; VINDIFSNVLEEGELDMEK; VAENQTAVEISSAEPSGSTENK; TSNFALVGSHTLSLSSVGDTK; TPNITPNTK; TEVEVLDLENKEPVEPTAAKPC1SPR{1=57.0215}; TEVEVLDLENKEPVEPTAAK; TEVEVLDLENK; SSLSNASATPVGR; SREPLSEASNQQPLSGGEEK; SNLHSSVM1ASPGGLSAVR{1=15.9949}; SNLHSSVMASPGGLSAVR; SATLVPSVK; RLLTSITSK; RHWDSDTADVVSESSHFSPMPSEEK; Q1NTC2SSTTHLAQQLK{1=-17.0265;2=57.0215}; QNTC1SSTTHLAQQLK{1=57.0215}; Q1NSVQEQPGTAC2LSK{1=-17.0265;2=57.0215}; QNSVQEQPGTAC1LSK{1=57.0215}; Q1LEAHQEINC2QNTPLK{1=-17.0265;2=57.0215}; QLEAHQEINC1QNTPLK{1=57.0215}; QIVSNTPSISETDK; Q1C2SDKTEVEVLDLENKEPVEPTAAK{1=-17.0265;2=57.0215}; QC1SDKTEVEVLDLENKEPVEPTAAK{1=57.0215}; PAPPQAQPQAPAAVSDSVAAPPSLLSTGR; NWLSADTK; NTLELITVRPQR; NNVFSC1QVNIK{1=57.0215}; NC1EVQNPELLPK{1=57.0215}; MQELNNDINLQQTVIYQASQALNC1C2VDEEHGK{1=57.0215;2=57.0215}; LNQVIVDIR; LLTSITSK; LLLIATEK; LANLAATIC1SWEDDVSYSSAK{1=57.0215}; ITLFLEEEK; ISC1QVNSSVEEK{1=57.0215}; INLANC1ISHQVEPANR{1=57.0215}; HWDSDTADVVSESSHFSPMPSEEK; GSVTLSEIC1LPLK{1=57.0215}; GSLEEAEAER; GNLWSAEKDEKPR; GNLWSAEK; GIKPFLER; GFLTIFEDVSGFGAWHR; EVC1LQPQPR{1=57.0215}; EPLSEASNQQPLSGGEEK; EKPALPQALQSK; EIEM1SVDDDDINSSK{1=15.9949}; EIEMSVDDDDINSSK; EDDRETLVSQC1R{1=57.0215}; DTSPSAASSTPGK; DTLC1VTK{1=57.0215}; DLLYSIDAYR; APSSSAVEGSLLK; ALLIDELNK; AGAEHMVATPLASTSN; AESGDSISSEDRDLLYSIDAYR; AESGDSISSEDR; AELETEVVR; ADFVC1STAQKPDASNYYYLIM2LK{1=57.0215;2=15.9949}; ADFVC1STAQKPDASNYYYLIMLK{1=57.0215}; AAVISQSEFVPSK</t>
  </si>
  <si>
    <t>ANLN_MOUSE</t>
  </si>
  <si>
    <t>Q8K298</t>
  </si>
  <si>
    <t>Actin-binding protein anillin</t>
  </si>
  <si>
    <t>PREDICTED: U6 snRNA-associated Sm-like protein LSm1-like [Cricetulus griseus]</t>
  </si>
  <si>
    <t>gi|354472085|ref|XP_003498271.1|</t>
  </si>
  <si>
    <t>YGDIPR; TLIGFLR; SIDQFANLVLHQTVER; HLVLLR; GENVVLLGEIDLEK; ESDTPLQQVSIEEILEEQR</t>
  </si>
  <si>
    <t>LSM1_HUMAN</t>
  </si>
  <si>
    <t>O15116</t>
  </si>
  <si>
    <t>U6 snRNA-associated Sm-like protein LSm1 (Cancer-associated Sm-like) (Small nuclear ribonuclear CaSm)</t>
  </si>
  <si>
    <t>PREDICTED: condensin complex subunit 1 [Cricetulus griseus]</t>
  </si>
  <si>
    <t>gi|354467275|ref|XP_003496095.1|</t>
  </si>
  <si>
    <t>VVSC1HSQELPSILDDTTLSVSDR{1=57.0215}; VPC1SPLER{1=57.0215}; VLQLFTR; TTTEEDPKETVPTLPTFLLMN; TSLINLEVGGK; TAGLVM1THLILK{1=15.9949}; TAGLVMTHLILK; STLQQFLELPQEEGDQQIADTETVEEVK; SPQNFEFHLPLSPEELLK; SPQNFEFHLPLSPEEL; SNLM1IATGDLAIR{1=15.9949}; SNLMIATGDLAIR; SIVGEIVR; SIDPGLKEDTLEFLIK; SGGVNQYVVQEVLPIK; RQPLTSIDSDNDFVTPKPR; QTAAASAALDPEEEWEAM1LPEVK{1=15.9949}; Q1TAAASAALDPEEEWEAMLPEVK{1=-17.0265}; QTAAASAALDPEEEWEAMLPEVK; Q1PVLQLLTQLLQLDIR{1=-17.0265}; QPVLQLLTQLLQLDIR; QLYLSPK; Q1LLSYITK{1=-17.0265}; QLLSYITK; QEMLVQYLQDAC1SFSQK{1=57.0215}; QAIILTR; NTSSETTM1EEEM2GLVGATADDTEAELIHSIC3EK{1=15.9949;2=15.9949;3=57.0215}; NTSSETTMEEEM1GLVGATADDTEAELIHSIC2EK{1=15.9949;2=57.0215}; NTSSETTM1EEEMGLVGATADDTEAELIHSIC2EK{1=15.9949;2=57.0215}; NFFNELSHK; NAVLAAMAEVVLQVLK; NAIQLLASFVANNPFSC1K{1=57.0215}; M1NC2YALIR{1=15.9949;2=57.0215}; M1LPLIWSK{1=15.9949}; MLPLIWSK; M1LDNFDC2FGDK{1=15.9949;2=57.0215}; MLDNFDC1FGDK{1=57.0215}; LSDTDLAGPLQK; LSDPEC1GVEEEPFHTIM2K{1=57.0215;2=15.9949}; LSDPEC1GVEEEPFHTIMK{1=57.0215}; LRDPAQQVR; LPQEHVLFER; LLFTMLEK; LLESFENM1TSR{1=15.9949}; LLESFENMTSR; LLENPTISHQK; LLDESVFSAFLSVVGK; LAQQVC1LAISNISDR{1=57.0215}; ITEAISIISK; GQVSEM1AVLLIDPVPQIGALAK{1=15.9949}; GQVSEMAVLLIDPVPQIGALAK; GPLAM1LEHFDTVYSILHHFR{1=15.9949}; GPLAMLEHFDTVYSILHHFR; GPAASTQESHGDTVPAPTDSKDTPSVSEPEVPQR; GPAASTQESHGDTVPAPTDSK; GNAVYNLLPDIISR; GM1DGIEELETGQEGSQQALSAK{1=15.9949}; GMDGIEELETGQEGSQQALSAK; GKPEIIGSNLDTLVR; GFSAFLTELAER; GFAHPHPLWIPFK; GDQLEETAR; FQAVM1ALAVGR{1=15.9949}; FQAVMALAVGR; FPNLVDPWTPHLYAR; ELLDGNQVLAAFVPLLLK; EDTLEFLIK; EAVLNAYR; EAIAHLLGVALVR; DTPSVSEPEVPQR; DQFLDILQAHGHDVNSFVR; DLAYC1VSQLPLTDK{1=57.0215}; DKQTESLVEK; DEIKPAVTQLLWER; C1SSVM2LLGM3M3AR{1=57.0215;2=15.9949;3=15.9949}; ATIDEFEQK; AFQSAFR; AAHGFDWEEERQPVLQLLTQLLQLDIR; AAHGFDWEEER</t>
  </si>
  <si>
    <t>CND1_MOUSE</t>
  </si>
  <si>
    <t>Q8K2Z4</t>
  </si>
  <si>
    <t>Condensin complex subunit 1 (Chromosome condensation-related SMC-associated protein 1) (Chromosome-associated protein D2) (mCAP-D2) (Non-SMC condensin I complex subunit D2) (XCAP-D2 homolog)</t>
  </si>
  <si>
    <t>PREDICTED: mitochondrial import receptor subunit TOM70-like [Cricetulus griseus]</t>
  </si>
  <si>
    <t>gi|354485509|ref|XP_003504926.1|</t>
  </si>
  <si>
    <t>YM1AEALLLR{1=15.9949}; YMAEALLLR; YGLKPPTL; YEQAIQC1YTEAISLC2PTEK{1=57.0215;2=57.0215}; WKEVAQDC1TK{1=57.0215}; SYFSSFTDDIISQPM1LK{1=15.9949}; SYFSSFTDDIISQPMLK; SEMEMAHLYSLC1DAAHAQTEVAK{1=57.0215}; SDEDKDKEGEALEVK; QYM1EEENYDK{1=15.9949}; Q1YMEEENYDK{1=-17.0265}; QYMEEENYDK; Q1AYTANNSSQVQAAM2K{1=-17.0265;2=15.9949}; QAYTANNSSQVQAAM1K{1=15.9949}; NVDLSTFYQNR; NREPLM1PSPQFIK{1=15.9949}; NREPLMPSPQFIK; LSTQDFNMAAEIDPQNSDVYHHR; KEVAQDC1TKAVELNPK{1=57.0215}; KEC1LEDVTAVC2ILEGFQNEQSM3LLADK{1=57.0215;2=57.0215;3=15.9949}; ILLDLVEEAVADFDAC1IR{1=57.0215}; GLLQLQWK; GFEEVIK; FALAQAQK; EPLMPSPQFIK; EGEALEVK; EC1LEDVTAVC2ILEGFQNEQSM3LLADK{1=57.0215;2=57.0215;3=15.9949}; EC1LEDVTAVC2ILEGFQNEQSMLLADK{1=57.0215;2=57.0215}; C1IDLEPDNATTYVHK{1=57.0215}; C1FALYR{1=57.0215}; C1DFAYETMGTIEVQR{1=57.0215}; C1AEGYALYAQALTDQQQFGK{1=57.0215}; ATFYLLIGSANSAKPDLDK; ALYAQALTDQQQFGK; AIDM1FNK{1=15.9949}; AIDMFNK; AAAFEQLQK</t>
  </si>
  <si>
    <t>TOM70_RAT</t>
  </si>
  <si>
    <t>Q75Q39</t>
  </si>
  <si>
    <t>Mitochondrial import receptor subunit TOM70 (Mitochondrial precursor proteins import receptor) (Translocase of outer membrane 70 kDa subunit)</t>
  </si>
  <si>
    <t>PREDICTED: ras-related protein Rab-21-like [Cricetulus griseus]</t>
  </si>
  <si>
    <t>gi|354474122|ref|XP_003499280.1|</t>
  </si>
  <si>
    <t>VNLAIWDTAGQER; M1IETAQVDER{1=15.9949}; MIETAQVDER; HVSIQEAESYADSVGAK; HITTLQASFLTK; GIEELFLDLC1KR{1=57.0215}; GIEELFLDLC1K{1=57.0215}; FHALGPIYYR; DSNGAILVYDITDEDSFQK</t>
  </si>
  <si>
    <t>RAB21_RAT</t>
  </si>
  <si>
    <t>Q6AXT5</t>
  </si>
  <si>
    <t>Ras-related protein Rab-21</t>
  </si>
  <si>
    <t>PREDICTED: tubulin-folding cofactor B-like [Cricetulus griseus]</t>
  </si>
  <si>
    <t>gi|354486895|ref|XP_003505612.1|</t>
  </si>
  <si>
    <t>YFEC1EAK{1=57.0215}; YELSPEAYDR; YDEPLGK; VKPSAVTVGDFPEEDYGLDEM; VGPYNEELR; PSAVTVGDFPEEDYGLDEM; LSEEEAQASAISVGSR; LGEYEDVSK; LELVVGSPASC1MELELYGADDKFYTK{1=57.0215}; LDQEDALLGSYPVDDGC1R{1=57.0215}; IHVIDHSGVR; GTVMYVGLTDFKPGYWVGVR; EEEAQASAISVGSRC1EVQSPGQSLR{1=57.0215}; C1EVQSPGQSLR{1=57.0215}; AEAAQRLSEEEAQASAISVGSR</t>
  </si>
  <si>
    <t>OVOL3_MOUSE</t>
  </si>
  <si>
    <t>D3YYM0</t>
  </si>
  <si>
    <t>Putative transcription factor ovo-like protein 3</t>
  </si>
  <si>
    <t>PREDICTED: serine/threonine-protein kinase OSR1 [Cricetulus griseus]</t>
  </si>
  <si>
    <t>gi|354487615|ref|XP_003505967.1|</t>
  </si>
  <si>
    <t>VPISLVLR; VLMLTLQNDPPSLETGVQDK; TAQAQSPADHSTETKVPISLVLR; TAQAQSPADHSTETK; SGVLDEPTIATILR; RPTAAELLR; PPSLETGVQDK; NKEFLQEK; M1ISLC2LQK{1=15.9949;2=57.0215}; MISLC1LQK{1=57.0215}; LLSGGSVLDIIK; LATGGDITR; LASGVEGSDIPDDGK; IVSYYTSFVVK; IVEEPQSNR; EVLDGLEYLHK; DTAEGVSQELISAGLVDGR; DSLSNSELFSAGDPMGTLLHVPEQISAHLPQPAGQMPTQPAQVSLQPSAEPAK; DPEKRPTAAELLR; DLVIVAANLQK; ADIWSFGITAIELATGAAPYHK; AAISQLR</t>
  </si>
  <si>
    <t>OXSR1_MOUSE</t>
  </si>
  <si>
    <t>Q6P9R2</t>
  </si>
  <si>
    <t>Serine/threonine-protein kinase OSR1 (EC 2.7.11.1) (Oxidative stress-responsive 1 protein)</t>
  </si>
  <si>
    <t>PREDICTED: signal recognition particle 68 kDa protein-like [Cricetulus griseus]</t>
  </si>
  <si>
    <t>gi|354489476|ref|XP_003506888.1|</t>
  </si>
  <si>
    <t>YLLLVLM1DAER{1=15.9949}; YLLLVLMDAER; YC1AYNIGDQSAINELMQMR{1=57.0215}; YADEVSADGGAFK; VTEELLTDNR; VSNLQYLHSYLTYIK; VDEIAPNIR; SPRPQDLIR; SGLTGYIK; SGGTEGLLAEK; Q1RVDEIAPNIR{1=-17.0265}; QRVDEIAPNIR; QASLVHFPPGFQPIPC1{1=57.0215}; QAATM1SEVEWR{1=15.9949}; QAATMSEVEWR; PLFFDLALNHVAFPPLEDK; NSLKDLPDVQELITQVR; NIGDQSAINELMQMR; LYDIILQNLAELLQLPGLEEDR; LFESM1LSEC2R{1=15.9949;2=57.0215}; LFESMLSEC1R{1=57.0215}; LEALITQTR; LASAFTEEQAVLYK; KVTEELLTDNR; KPLFFDLALNHVAFPPLEDK; IFLLGLADNEAAIVQAESEETKER; IFLLGLADNEAAIVQAESEETK; FETFC1LDPSLVTK{1=57.0215}; FEHQEWK; DYTLDGESGK; DLPDVQELITQVR; DALQAVREELKPDQK; C1SLQAAAILDANDSHQAEPSSQVK{1=57.0215}; AWSYAM1QLK{1=15.9949}; AWSYAMQLK; ALLQQQPEDDSKR; ALLQQQPEDDSK; AAIEAFNK</t>
  </si>
  <si>
    <t>SRP68_MOUSE</t>
  </si>
  <si>
    <t>Q8BMA6</t>
  </si>
  <si>
    <t>Signal recognition particle subunit SRP68 (SRP68) (Signal recognition particle 68 kDa protein)</t>
  </si>
  <si>
    <t>PREDICTED: torsin-1B-like [Cricetulus griseus]</t>
  </si>
  <si>
    <t>gi|354503914|ref|XP_003514025.1|</t>
  </si>
  <si>
    <t>VADEMTFFPK; TTLDFWR; SNFVHLFVSTLHFPHEQQIK; NLIDYFIPFLPLEYR; NFVSQIVAENLYPK; LYQNQLQK; LHPGIIDAIKPFLDYYEQVDGISYR; LFGQHLATEVILK; KREEIQLK; KPLTLSLHGWAGTGK; KLFGQHLATEVILK; HAKPLTLKEVEEFK; GVAVDEDIVTR; DLEPVLSVGVFNNK; AIFIFLSNAGGDLITK</t>
  </si>
  <si>
    <t>TOR1B_MOUSE</t>
  </si>
  <si>
    <t>Q9ER41</t>
  </si>
  <si>
    <t>Torsin-1B (Torsin ATPase-1B) (EC 3.6.4.-) (Torsin family 1 member B)</t>
  </si>
  <si>
    <t>PREDICTED: bolA-like protein 1-like [Cricetulus griseus]</t>
  </si>
  <si>
    <t>gi|354472907|ref|XP_003498678.1|</t>
  </si>
  <si>
    <t>VAVVSSR; NESGGHAVPAGSETHFR; LEQALSPEVLELR; FEGM1SPLQR{1=15.9949}; FEGMSPLQR; ENPQLDTSPPC1LGGSK{1=57.0215}; DSAGSAAGGPVEAAIR</t>
  </si>
  <si>
    <t>BOLA1_MOUSE</t>
  </si>
  <si>
    <t>Q9D8S9</t>
  </si>
  <si>
    <t>BolA-like protein 1</t>
  </si>
  <si>
    <t>PREDICTED: myosin-11 [Cricetulus griseus]</t>
  </si>
  <si>
    <t>gi|354481190|ref|XP_003502785.1|</t>
  </si>
  <si>
    <t>QLVSNLEKK; Q1LVSNLEK{1=-17.0265}; QLVSNLEK; LEVNMQALK; KM1AEQYKEQAEK{1=15.9949}; EM1EGLSQQYEEK{1=15.9949}</t>
  </si>
  <si>
    <t>MYH11_MOUSE</t>
  </si>
  <si>
    <t>O08638</t>
  </si>
  <si>
    <t>Myosin-11 (Myosin heavy chain 11) (Myosin heavy chain, smooth muscle isoform) (SMMHC)</t>
  </si>
  <si>
    <t>PREDICTED: septin-10 [Cricetulus griseus]</t>
  </si>
  <si>
    <t>gi|354483251|ref|XP_003503808.1|</t>
  </si>
  <si>
    <t>VGFESLPEQLVDR; TLDLLTMK; STLINTLFNTNFEELESSHFC1PC2VR{1=57.0215;2=57.0215}; SLAMC1GHVGFESLPEQLVDR{1=57.0215}; RHEFYGER; QYPWGIVQVENENHC1DFVK{1=57.0215}; LMSELVLNGVHIYQFPTDDDTTAK; LEGMGFSDVGPENKPLSLQETYEAK; ILEEESISFSK; EMLIC1TNMEDLR{1=57.0215}; EESYQPIINYIDDQFEAYLQEELK; AQTYQLQESNVHLK; ALFNYHDSR</t>
  </si>
  <si>
    <t>SEP10_RAT</t>
  </si>
  <si>
    <t>Q5PQK1</t>
  </si>
  <si>
    <t>Septin-10</t>
  </si>
  <si>
    <t>PREDICTED: 3-mercaptopyruvate sulfurtransferase-like [Cricetulus griseus]</t>
  </si>
  <si>
    <t>gi|354504365|ref|XP_003514246.1|</t>
  </si>
  <si>
    <t>THEDILENLEAR; SHPKPAEFHAQLDPSFIK; PAEFHAQLDPSFIK; LLDASWYLPK; HWLSQNLPISSGK; HIPGATFFDIDHC1SDHR{1=57.0215}; FRGTEPEPR; FQVVDAR; DGIEPGHIPGSVNIPFTEFLTK; DGIEPGHIPGSVNIPFTEF; ALVSAQWVAEALK; AKPENIISEGK</t>
  </si>
  <si>
    <t>THTM_RAT</t>
  </si>
  <si>
    <t>P97532</t>
  </si>
  <si>
    <t>3-mercaptopyruvate sulfurtransferase (MST) (EC 2.8.1.2)</t>
  </si>
  <si>
    <t>PREDICTED: elongation factor G, mitochondrial-like [Cricetulus griseus]</t>
  </si>
  <si>
    <t>gi|354496448|ref|XP_003510338.1|</t>
  </si>
  <si>
    <t>YQPC1SPSTQEELINK{1=57.0215}; YNVPFLTFINK; YLEATGQLPVKK; YLEATGQLPVK; YGEIPAELR; VLYYTGR; VIGVLEPLAPEDYTKLEFSDETFGANVPK; VIGVLEPLAPEDYTK; VANSDEQLGELFLEEK; SFTPVFLGSALK; SDEQLGELFLEEK; RDNSHPFVGLAFK; Q1SGGAGQFGK{1=-17.0265}; QFVPAVEK; QELIEC1VANSDEQLGELFLEEK{1=57.0215}; NNSGLSMESIHVPEPVISVAMKPSNK; NNSGLSMESIHVPEPVISVAMK; NIGISAHIDSGK; LNHNAAFVQIPIGLEGDFK; LEFSDETFGANVPK; KGDTIYNTR; IPSVSDLK; IAAMHEVK; GVQPLLDAVLEYLPNPSEVQNYAILNQDDSK; GKDGVGAVMDSMELER; GITIQSAATYTM1WK{1=15.9949}; GIIDLIEER; GFLDAC1EK{1=57.0215}; GEYTMEYC1R{1=57.0215}; FVLQDGAHHM1VDSNEISFIR{1=15.9949}; FVLQDGAHHMVDSNEISFIR; FGQLTYVR; EYGC1PC2ITGKPK{1=57.0215;2=57.0215}; ETVTAPVPFDFTHK; EDPTFTVR; DNSHPFVGLAFK; DININIIDTPGHVDFTIEVER; DGVGAVM1DSM1ELER{1=15.9949}; DGVGAVMDSMELER; AIYFDGDFGQIVR</t>
  </si>
  <si>
    <t>EFGM_MOUSE</t>
  </si>
  <si>
    <t>Q8K0D5</t>
  </si>
  <si>
    <t>Elongation factor G, mitochondrial (EF-Gmt) (Elongation factor G 1, mitochondrial) (mEF-G 1) (Elongation factor G1)</t>
  </si>
  <si>
    <t>PREDICTED: rho-related GTP-binding protein RhoG-like [Cricetulus griseus]</t>
  </si>
  <si>
    <t>gi|354495273|ref|XP_003509755.1|</t>
  </si>
  <si>
    <t>YLEC1SALQQDGVK{1=57.0215}; WHPEVC1HHC2PDVPILLVGTK{1=57.0215;2=57.0215}; TVNLNLWDTAGQEEYDRLR; TVNLNLWDTAGQEEYDR; LKEQGQAPITPQQGQALAK; EYIPTVFDNYSAQSAVDGR; EVFAEAVR; EQGQAPITPQQGQALAK; AVLNPTPIKR; AVLNPTPIK</t>
  </si>
  <si>
    <t>RHOG_MOUSE</t>
  </si>
  <si>
    <t>P84096</t>
  </si>
  <si>
    <t>Rho-related GTP-binding protein RhoG (Sid 10750)</t>
  </si>
  <si>
    <t>PREDICTED: 6-phosphogluconolactonase-like [Cricetulus griseus]</t>
  </si>
  <si>
    <t>gi|354473918|ref|XP_003499179.1|</t>
  </si>
  <si>
    <t>VTLTLPVLNAAQSVVFVATGEGK; TGSLC1WFLDEAAAR{1=57.0215}; LPIPDSQVLTVNPALPVEDAAEDYAR; LLSVPFEK; IVAPISDSPKPPPQR; ILQDKDGALPATM1VQPR{1=15.9949}; ILGIGPDGHTC1SLFPGHPLLQEQEK{1=57.0215}; DGALPATM1VQPR{1=15.9949}; DGALPATMVQPR</t>
  </si>
  <si>
    <t>6PGL_RAT</t>
  </si>
  <si>
    <t>P85971</t>
  </si>
  <si>
    <t>6-phosphogluconolactonase (6PGL) (EC 3.1.1.31)</t>
  </si>
  <si>
    <t>PREDICTED: ATPase Asna1 [Cricetulus griseus]</t>
  </si>
  <si>
    <t>gi|354479529|ref|XP_003501962.1|</t>
  </si>
  <si>
    <t>YLDQM1EDLYEDFHIVK{1=15.9949}; YLDQMEDLYEDFHIVK; WIFVGGK; VNTFSALLLEPYKPPSTQ; TTC1SC2SLAVQLSK{1=57.0215;2=57.0215}; SVSEQFKDPEQTTFIC1VC2{1=57.0215;2=57.0215}; SVSEQFKDPEQTTF; SAFPGIDEAMSYAEVMR; LPLLPHEVR; LLNFPTIVER; LEETLPVIR; IDTHNIIVNQLVFPDPEKPC1K{1=57.0215}; IAEFLSLYETER; GM1NFSVVVFDTAPTGHTLR{1=15.9949}; GMNFSVVVFDTAPTGHTLR; GMNFSVVVFDTAPTGH; GADKVNTFSALLLEPYKPPSTQ; ESVLIISTDPAHNISDAFDQK</t>
  </si>
  <si>
    <t>ASNA_MOUSE</t>
  </si>
  <si>
    <t>O54984</t>
  </si>
  <si>
    <t>ATPase Asna1 (EC 3.6.-.-) (Arsenical pump-driving ATPase) (Arsenite-stimulated ATPase)</t>
  </si>
  <si>
    <t>PREDICTED: probable ATP-dependent RNA helicase DDX27 [Cricetulus griseus]</t>
  </si>
  <si>
    <t>gi|354480665|ref|XP_003502525.1|</t>
  </si>
  <si>
    <t>VLVLVPTR; TVINFTM1PNTVK{1=15.9949}; TVINFTMPNTVK; TFTDHVM1LFTQTK{1=15.9949}; TFTDHVMLFTQTK; TAAFALPVLER; SWFQTK; SVSLVGEEERK; SVSLVGEEER; SVFDEELTNTSKK; SVFDEELTNTSK; SLSFQDM1NLSRPLLK{1=15.9949}; SLSFQDMNLSRPLLK; SLSFQDM1NLSR{1=15.9949}; SLSFQDMNLSR; SIEVLILDEADR; SADFNPDFVFTEK; M1LDEYFEEQMK{1=15.9949}; MLDEYFEEQMK; LIYKPR; LIDHLHNC1PSFHLSSIEVLILDEADR{1=57.0215}; LEAEEKEMQQSEAQIDTAK; KSVFDEELTNTSK; KGQEAGGFFEDASEYDK; IIPQDVILK; IFVNSNTDVAPFLR; GQEAGGFFEDASEYDK; GLDIEGVK; FKDEQIDILVATDVAAR; EMQQSEAQIDTAK; ELGIQVHSVTK; EGMYDGSWALADVMSQLK; EAIVAALLM1R{1=15.9949}; EAIVAALLMR; DLASVSLK; C1SHHRQTM2LFSATM3TDEVK{1=57.0215;2=15.9949;3=15.9949}; AQMFAER; AM1PEEEPAAGR{1=15.9949}; AMPEEEPAAGR; ALQEFDLALR; AITAM1GFK{1=15.9949}; AITAMGFK; AGPSFEER; AC1IPVGLLGK{1=57.0215}; AAPDILIATPGR</t>
  </si>
  <si>
    <t>DDX27_MOUSE</t>
  </si>
  <si>
    <t>Q921N6</t>
  </si>
  <si>
    <t>Probable ATP-dependent RNA helicase DDX27 (EC 3.6.4.13) (DEAD box protein 27)</t>
  </si>
  <si>
    <t>PREDICTED: eukaryotic translation initiation factor 2A isoform 1 [Cricetulus griseus]</t>
  </si>
  <si>
    <t>gi|354481462|ref|XP_003502920.1|</t>
  </si>
  <si>
    <t>YIATNGESAVVQLPK; YDVPSNGELWQVSWQPFLDGVFPAK; VYTFSK; VTM1LWNK{1=15.9949}; VTMLWNK; VNILNVTNK; VNDFNLSPGSQPYK; VAVYVPGSK; VATAYRPPALR; TIM1YQAVPSEVPSEEPK{1=15.9949}; TIMYQAVPSEVPSEEPK; TGASYYGEQTLH; SDSASTPVIPQSVPR; RNAAFYSPHGHILVLAGFGNLRGQM1EVWDVK{1=15.9949}; PVASDSTYFAWC1PDGEHILTATC2APR{1=57.0215;2=57.0215}; NVNNEVHFFENNNFNTIANK; NTITQSVSGDPEVDKK; LYQYPNFAGPQAALANK; LISKPVASDSTYFAWC1PDGEHILTATC2APR{1=57.0215;2=57.0215}; IWHYTGSLLHK; ILVLAGFGNLR; GSEGLYM1VNGPPHFTESTVLPR{1=15.9949}; GSEGLYMVNGPPHFTESTVLPR; GQM1EVWDVK{1=15.9949}; GQMEVWDVK; GLLHSFDVPK; DGTLFAWNNGEK; DGTAGVPNLQLYDVK; C1DPVFDFGTGPR{1=57.0215}; ATVFNLK; ATAVLVIASTDVDK; APSTPLLTVR; AIEQLKEQAASGK</t>
  </si>
  <si>
    <t>EIF2A_MOUSE</t>
  </si>
  <si>
    <t>Q8BJW6</t>
  </si>
  <si>
    <t>Eukaryotic translation initiation factor 2A (eIF-2A) [Cleaved into: Eukaryotic translation initiation factor 2A, N-terminally processed]</t>
  </si>
  <si>
    <t>PREDICTED: 26S proteasome non-ATPase regulatory subunit 8-like [Cricetulus griseus]</t>
  </si>
  <si>
    <t>gi|354483396|ref|XP_003503880.1|</t>
  </si>
  <si>
    <t>VAEFHTELER; SFASQQQKPEDTTIPSTELAK; QVIEYAR; NYYSFASQQQKPEDTTIPSTELAK; LVLLELNFLPTTGTK; ILFFNTPK; ILFAEATR; HPVSLEQYLM1EGSYNK{1=15.9949}; HPVSLEQYLMEGSYNK; GWVLGPNNYYSFASQQQKPEDTTIPSTELAK; GWVLGPNNYYSFASQQ; GNIPAESYTFFIDILLDTIR; EQLPESAYM1HQLLGLNLLFLLSQNR{1=15.9949}; DIQTNVYIK; DEIAGC1IEK{1=57.0215}; C1YYFDYK{1=57.0215}; ASQQQKPEDTTIPSTELAK</t>
  </si>
  <si>
    <t>PSMD8_MOUSE</t>
  </si>
  <si>
    <t>Q9CX56</t>
  </si>
  <si>
    <t>26S proteasome non-ATPase regulatory subunit 8 (26S proteasome regulatory subunit RPN12) (26S proteasome regulatory subunit S14)</t>
  </si>
  <si>
    <t>PREDICTED: platelet-activating factor acetylhydrolase IB subunit alpha-like [Cricetulus griseus]</t>
  </si>
  <si>
    <t>gi|354490339|ref|XP_003507316.1|</t>
  </si>
  <si>
    <t>YAGLLEK; WTSVIR; VWVVATK; VWDYETGDFER; VMELESK; VIFHPVFSVMVSASEDATIK; VIFHPVFSVM; TM1HGHDHNVSSVAIMPNGDHIVSASR{1=15.9949}; TMHGHDHNVSSVAIMPNGDHIVSASR; TLNAHEHFVTSLDFHK; TAPYVVTGSVDQTVK; SNGYEEAYSVFK; SGKPGPFLLSGSR; PGPFLLSGSR; MWEVQTGYC1VK{1=57.0215}; M1VRPNQDGTLIASC2SNDQTVR{1=15.9949;2=57.0215}; MVRPNQDGTLIASC1SNDQTVR{1=57.0215}; LWDFQGFEC1IR{1=57.0215}; LNEAKEEFTSGGPLGQK; LLASC1SADM2TIK{1=57.0215;2=15.9949}; LLASC1SADMTIK{1=57.0215}; GVLFHSGGK; GHTDSVQDISFDHSGK; FILSC1ADDK{1=57.0215}; EHEHVVEC1ISWAPESSYSSISEATGSETK{1=57.0215}; EEFTSGGPLGQK; EAELDM1NEELDKK{1=15.9949}; EAELDMNEELDKK; EAELDMNEELDK</t>
  </si>
  <si>
    <t>LIS1_MOUSE</t>
  </si>
  <si>
    <t>P63005</t>
  </si>
  <si>
    <t>Platelet-activating factor acetylhydrolase IB subunit alpha (Lissencephaly-1 protein) (LIS-1) (PAF acetylhydrolase 45 kDa subunit) (PAF-AH 45 kDa subunit) (PAF-AH alpha) (PAFAH alpha)</t>
  </si>
  <si>
    <t>PREDICTED: muscleblind-like protein 1-like isoform 1 [Cricetulus griseus]</t>
  </si>
  <si>
    <t>gi|354484551|ref|XP_003504450.1|</t>
  </si>
  <si>
    <t>YLHPPPHLK; YFHPPAHLQAK; WLTLEVC1R{1=57.0215}; VIAC1FDSLK{1=57.0215}; TQLEINGR; TDRLEVC1R{1=57.0215}; PPAHLQAK; FAHPADSTM1IDTNDNTVTVC2M3DYIK{1=15.9949;2=57.0215;3=15.9949}; FAHPADSTMIDTNDNTVTVC1M2DYIK{1=57.0215;2=15.9949}; FAHPADSTM1IDTNDNTVTVC2MDYIK{1=15.9949;2=57.0215}; FAHPADSTMIDTNDNTVTVC1MDYIK{1=57.0215}; AATATANQIPIISAEHLTSHK; AAQYQVNQAAAAQAAATAAAM1GIPQAVLPPLPK{1=15.9949}; AAQYQVNQAAAAQAAATAAAMGIPQAVLPPLPK</t>
  </si>
  <si>
    <t>MBNL1_MOUSE</t>
  </si>
  <si>
    <t>Q9JKP5</t>
  </si>
  <si>
    <t>Muscleblind-like protein 1 (Triplet-expansion RNA-binding protein)</t>
  </si>
  <si>
    <t>PREDICTED: U4/U6.U5 tri-snRNP-associated protein 1 [Cricetulus griseus]</t>
  </si>
  <si>
    <t>gi|354494754|ref|XP_003509500.1|</t>
  </si>
  <si>
    <t>YDEELEGERPHSFR; VPEVEEEALEDEEKDPVAQPPPSDDTR; TSSGDASSLSIEETNK; TPYIVLSGSGK; TLGEIPTYGLAGNREEQEELMDFER; TLGEIPTYGLAGNR; TLGEDDPWLDDTAAWIER; SLPSAVYC1IEDK{1=57.0215}; RVPEVEEEALEDEEKDPVAQPPPSDDTR; RQDLYSAR; Q1REELR{1=-17.0265}; Q1QQDFSASSTTILDEEPIVNR{1=-17.0265}; QQQDFSASSTTILDEEPIVNR; Q1LQQLQQLR{1=-17.0265}; QLQQLQQLR; M1SSSDTPLGTVALLQEK{1=15.9949}; MSSSDTPLGTVALLQEK; LQAQSLSSVGPR; LLEEM1DQEFGVSTLVEEEFEQR{1=15.9949}; LLEEMDQEFGVSTLVEEEFEQR; LGLKPLEVNAVK; LEQGGM1ADGLR{1=15.9949}; LEQGGMADGLR; LDEEALLK; LASEYLSPEEM1VTFK{1=15.9949}; LASEYLSPEEMVTFK; KPDYLPYAEDESVDDLAQQKPR; KLDEEALLK; IEYVDETGRK; IEYVDETGR; GWEEEEDPERK; GWEEEEDPER; GVLQEGEDVLVNVNMVDKER; GVLQEGEDVLVNVNM1VDK{1=15.9949}; GVLQEGEDVLVNVNMVDK; GLLETTVQK; GLAAALLLC1QNK{1=57.0215}; GAIVFNATSEFC1R{1=57.0215}; EGETVVLTLK; EEQEELM1DFERDEER{1=15.9949}; EEQEELMDFERDEER; EEQEELMDFER; EEPVAADVINPMALR; EAGTKEEPVAADVINPM; DSGEKVVEIVK; DLQGLTVEHAIDSFR; DKGVLQEGEDVLVNVNMVDKER; DKGVLQEGEDVLVNVNM1VDK{1=15.9949}; DKGVLQEGEDVLVNVNMVDK; ADDLLPLGDQTQDGDFGSR</t>
  </si>
  <si>
    <t>SNUT1_MOUSE</t>
  </si>
  <si>
    <t>Q9Z315</t>
  </si>
  <si>
    <t>U4/U6.U5 tri-snRNP-associated protein 1 (Hypoxia-associated factor) (Squamous cell carcinoma antigen recognized by T-cells 1) (SART-1) (mSART-1)</t>
  </si>
  <si>
    <t>gi|354488564|ref|XP_003506438.1|</t>
  </si>
  <si>
    <t>FQSSAVM1ALQEAC2ESYLVGLFEDTNLC3TIHAK{1=15.9949;2=57.0215;3=57.0215}; FQSSAVMALQEAC1ESYLVGLFEDTNLC2TIHAK{1=57.0215;2=57.0215}</t>
  </si>
  <si>
    <t>PREDICTED: tubulin gamma-1 chain-like [Cricetulus griseus]</t>
  </si>
  <si>
    <t>gi|354485072|ref|XP_003504708.1|</t>
  </si>
  <si>
    <t>YPGYM1NNDLIGLIASLIPTPR{1=15.9949}; VSGLMMANHTSISSLFER; VIHSILNSSYAK; TTVLDVM1R{1=15.9949}; TTVLDVMR; SVFPNQDEMSDVVVQPYNSLLTLK; SIAGGTGSGLGSYLLER; Q1LC2AEHGISPEGIVEEFATEGTDRK{1=-17.0265;2=57.0215}; QLC1AEHGISPEGIVEEFATEGTDRK{1=57.0215}; Q1LC2AEHGISPEGIVEEFATEGTDR{1=-17.0265;2=57.0215}; QLC1AEHGISPEGIVEEFATEGTDR{1=57.0215}; LYNPENIYLSEHGGGAGNNWASGFSQGEK; LTQNADC1VVVLDNTALNLIATDR{1=57.0215}; LHIQNPSFSQINQLVSTIMSASTTTLR; LHFLM1TGYTPLTTDQSVASVR{1=15.9949}; LHFLMTGYTPLTTDQSVASVR; LANFIPWGPASIQVALSR; KSPYLPSAHR; IHEDIFDIIDR; IAILNIIQGEVDPTQVHK; HSILNSSYAK; EIVQQLIDEYHAATRPDYISWGTQEQ; EDIFKDNFDEMDTSR; EAFMEQFR; EADGSDSLEGFVLC1HSIAGGTGSGLGSYLLER{1=57.0215}; EADGSDSLEGFVLC1H{1=57.0215}; DVFFYQADDEHYIPR; DNFDEMDTSR; AVLLDLEPR</t>
  </si>
  <si>
    <t>TBG1_MOUSE</t>
  </si>
  <si>
    <t>P83887</t>
  </si>
  <si>
    <t>Tubulin gamma-1 chain (Gamma-1-tubulin) (Gamma-tubulin complex component 1) (GCP-1)</t>
  </si>
  <si>
    <t>PREDICTED: guanine nucleotide-binding protein subunit beta-4-like [Cricetulus griseus]</t>
  </si>
  <si>
    <t>gi|354493998|ref|XP_003509126.1|</t>
  </si>
  <si>
    <t>TFVSGAC1DASSK{1=57.0215}; MHAIPLR; LLLAGYDDFNC1SVWDALK{1=57.0215}; KAC1NDATLVQITSNM2DSVGR{1=57.0215;2=15.9949}; IYAMHWGYDSR; ADQELLLYSHDNIIC1GITSVAFSK{1=57.0215}; AC1NDATLVQITSNMDSVGR{1=57.0215}</t>
  </si>
  <si>
    <t>GBB4_RAT</t>
  </si>
  <si>
    <t>O35353</t>
  </si>
  <si>
    <t>Guanine nucleotide-binding protein subunit beta-4 (Transducin beta chain 4)</t>
  </si>
  <si>
    <t>PREDICTED: mitochondrial import inner membrane translocase subunit Tim9-like [Cricetulus griseus]</t>
  </si>
  <si>
    <t>gi|354507259|ref|XP_003515674.1|</t>
  </si>
  <si>
    <t>LTESC1FLDC2VK{1=57.0215;2=57.0215}; FQEYHIQQNEALAAK; EVKPEEVTC1SEHC2LQK{1=57.0215;2=57.0215}; EFLGTYNR; AGLLGQPR</t>
  </si>
  <si>
    <t>TIM9_RAT</t>
  </si>
  <si>
    <t>Q9WV97</t>
  </si>
  <si>
    <t>Mitochondrial import inner membrane translocase subunit Tim9</t>
  </si>
  <si>
    <t>PREDICTED: proteasomal ubiquitin receptor ADRM1-like [Cricetulus griseus]</t>
  </si>
  <si>
    <t>gi|354481941|ref|XP_003503159.1|</t>
  </si>
  <si>
    <t>YLVEFR; VPQC1PSGR{1=57.0215}; TSGTVEDDLIIFPDDC1EFKR{1=57.0215}; TSGTVEDDLIIFPDDC1EFK{1=57.0215}; SQSAAVTPSSTTSSAR; RLFFWMQEPK; NVPAGPGGSQQVDLASVLTPEIMAPILANADVQER; LFFWM1QEPK{1=15.9949}; LFFWMQEPK; GLVYIQQTDDSLIHFC1WK{1=57.0215}; GLPAEAVEAANKGDVEAFAK; GLPAEAVEAANK; GDVEAFAK; DKKDEEEDM1SLD{1=15.9949}; DKKDEEEDMSLD; DEEEDMSLD</t>
  </si>
  <si>
    <t>ADRM1_MOUSE</t>
  </si>
  <si>
    <t>Q9JKV1</t>
  </si>
  <si>
    <t>Proteasomal ubiquitin receptor ADRM1 (110 kDa cell membrane glycoprotein) (Gp110) (Adhesion-regulating molecule 1) (ARM-1) (Rpn13 homolog)</t>
  </si>
  <si>
    <t>PREDICTED: isovaleryl-CoA dehydrogenase, mitochondrial-like [Cricetulus griseus]</t>
  </si>
  <si>
    <t>gi|354501126|ref|XP_003512644.1|</t>
  </si>
  <si>
    <t>VPAANILGQESK; TDLSAVPASR; SSM1LPVDDAINGLNEEQK{1=15.9949}; SSMLPVDDAINGLNEEQK; QYVYNVAK; QLGSLGVLGITAPVQYGGSGLGYLEHVLVM1EEISR{1=15.9949}; QLGSLGVLGITAPVQYGGSGLGYLEHVLVMEEISR; MADMYTR; LYEIGAGTSEVR; LVLAGGPLGIMQAVLDHTIPYLHVR; KGDHYILNGNK; IGHFQLM1QGK{1=15.9949}; IGHFQLMQGK; GVYVLMSGLDLER; GSNTC1ELIFEDC2KVPAANILGQESK{1=57.0215;2=57.0215}; GSNTC1ELIFEDC2K{1=57.0215;2=57.0215}; GITAFIVEK; FWITNGPDADVLVVYAK; FLHENLVPK; AQEIDHSNEFK; AFNADFR; AC1DEGHIIGK{1=57.0215}</t>
  </si>
  <si>
    <t>IVD_RAT</t>
  </si>
  <si>
    <t>P12007</t>
  </si>
  <si>
    <t>Isovaleryl-CoA dehydrogenase, mitochondrial (IVD) (EC 1.3.8.4)</t>
  </si>
  <si>
    <t>PREDICTED: metastasis-associated protein MTA1 [Cricetulus griseus]</t>
  </si>
  <si>
    <t>gi|354473194|ref|XP_003498821.1|</t>
  </si>
  <si>
    <t>YQADITDLLK; YLETHPRPPKPDPVK; VWEAHNPLVDK; SSSSVLSSLTPAK; SAPVINNGSPTILGK; RPYKPIALR; QVYIPNYNKPNPNQISANSVK; Q1SQALPLRPPPPAPVNDEPIVIED{1=-17.0265}; QSQALPLRPPPPAPVNDEPIVIED; Q1LESLPATHIR{1=-17.0265}; QLESLPATHIR; Q1AFYLHTTK{1=-17.0265}; QAFYLHTTK; PNPNQISANSVK; M1NWIDAPDDVFYMATEETR{1=15.9949}; MNWIDAPDDVFYMATEETR; LPEASQSPLVLK; KPLEAVLR; HPYM1PINSAAIK{1=15.9949}; HPYMPINSAAIK; EVEEEVENPEM1VDLPEK{1=15.9949}; EVEEEVENPEMVDLPEK; EILRPWHAAR; EDFFFYSLVYDPQQK; DITLFHAM1DTLHK{1=15.9949}; DITLFHAMDTLHK; DISSSLIALADK; DFTDIQQDFLPWK; DEM1EEWSASEANLFEEALEK{1=15.9949}; DEMEEWSASEANLFEEALEK; C1SVTLLNETESLK{1=57.0215}; ASVVNGTGTPGQSPGAGR; AISALVPQGGPVLC1R{1=57.0215}</t>
  </si>
  <si>
    <t>MTA1_MOUSE</t>
  </si>
  <si>
    <t>Q8K4B0</t>
  </si>
  <si>
    <t>Metastasis-associated protein MTA1</t>
  </si>
  <si>
    <t>PREDICTED: importin-9 [Cricetulus griseus]</t>
  </si>
  <si>
    <t>gi|354473369|ref|XP_003498908.1|</t>
  </si>
  <si>
    <t>YSNDPVVASLAQDIFK; WTNIPLLVKILKLIINELSNVMEANAAR; WTNIPLLVK; VWTANPQQFVEDEDDDTFSYTVR; VSSVALC1K{1=57.0215}; VLTEFTR; VLIFPVVQQFTEAFVQALQM1PDGPTSDSGFK{1=15.9949}; VLIFPVVQQFTEAFVQALQMPDGPTSDSGFK; VLEVTEEFGVHLAELTVDPQGALAIR; VKGEEIYGM1DEGIR{1=15.9949}; VKGEEIYGMDEGIR; TSEFTAAFVGR; SSGTEHWWK; SIITDSVK; Q1YVETHWC2SQSEK{1=-17.0265;2=57.0215}; QYVETHWC1SQSEK{1=57.0215}; Q1LASVILK{1=-17.0265}; QLASVILK; Q1HLFYGQYEGK{1=-17.0265}; QHLFYGQYEGK; LVSTLISK; LLQHGINADDKR; LLQHGINADDK; LIPTLVSIMQAPADKIPAGLC1ATAIDILTTVVR{1=57.0215}; LIPTLVSIM1QAPADK{1=15.9949}; LIPTLVSIMQAPADK; LIINELSNVM1EANAAR{1=15.9949}; LIINELSNVMEANAAR; IPAGLC1ATAIDILTTVVR{1=57.0215}; IHEAC1MLALGSVK{1=57.0215}; IFTM1AEVYGIR{1=15.9949}; IFTMAEVYGIR; IAAQDLLLAVATDFQNESAAALAAAATR; GEEIYGM1DEGIR{1=15.9949}; GEEIYGMDEGIR; FVQALQM1PDGPTSDSGFK{1=15.9949}; FTVAM1SPELIQQFLQATVSGLHETQPPSVR{1=15.9949}; FTVAMSPELIQQFLQATVSGLHETQPPSVR; FRPPETTER; EVTDTQM1PLVAPVILPEM2YK{1=15.9949;2=15.9949}; EVTDTQMPLVAPVILPEM1YK{1=15.9949}; ELSQIEAC1QGPM2QM3R{1=57.0215;2=15.9949;3=15.9949}; ELSQIEAC1QGPMQMR{1=57.0215}; ELGENLDQILR; EALVETLTGILSPVQEVR; AVTALVK; AVEIFTTC1AHM2IC3NM4EELEK{1=57.0215;2=15.9949;3=57.0215;4=15.9949}; AVEIFTTC1AH{1=57.0215}; ALWAASR; AIWGYC1DQLK{1=57.0215}; AGRELGENLDQILR</t>
  </si>
  <si>
    <t>IPO9_MOUSE</t>
  </si>
  <si>
    <t>Q91YE6</t>
  </si>
  <si>
    <t>Importin-9 (Imp9) (Importin-9a) (Imp9a) (Importin-9b) (Imp9b) (Ran-binding protein 9) (RanBP9)</t>
  </si>
  <si>
    <t>PREDICTED: regulation of nuclear pre-mRNA domain-containing protein 1B-like [Cricetulus griseus]</t>
  </si>
  <si>
    <t>gi|354469470|ref|XP_003497152.1|</t>
  </si>
  <si>
    <t>TVDEAC1LLLAEYNGR{1=57.0215}; SVYGGEFIQQLK; MLVEYTQNQK; LVDAFSHVAR; LTFLYLANDVIQNSK; LSELSNSQQSVQTLSLWLIHHR; LLNIWQER; LAAELEDRR; LAAELEDR; KLTFLYLANDVIQNSK; KLSELSNSQQSVQTLSLWLIHHR; IASLPQEVQDVSLLEK; EFESVLVDAFSHVAR; EFESVLVDAFSH; ALQDLENAASGDATVR; AGPLLTEELIK</t>
  </si>
  <si>
    <t>RPR1B_HUMAN</t>
  </si>
  <si>
    <t>Q9NQG5</t>
  </si>
  <si>
    <t>Regulation of nuclear pre-mRNA domain-containing protein 1B (Cell cycle-related and expression-elevated protein in tumor)</t>
  </si>
  <si>
    <t>PREDICTED: dnaJ homolog subfamily B member 11-like [Cricetulus griseus]</t>
  </si>
  <si>
    <t>gi|354492265|ref|XP_003508269.1|</t>
  </si>
  <si>
    <t>TTQLGPGR; TLEVEIEPGVR; Q1YDTYGEEGLK{1=-17.0265}; QYDTYGEEGLK; LALQLHPDRNPDDPQAQEK; LALQLHPDR; KQYDTYGEEGLK; KGEGLPNFDNNNIK; GEGLPNFDNNNIK; FQMTQEVVC1DEC2PNVK{1=57.0215;2=57.0215}; FQDLGAAYEVLSDSEKR; FQDLGAAYEVLSDSEK; EQLTEEAK; DGM1EYPFIGEGEPHVDGEPGDLR{1=15.9949}; DGMEYPFIGEGEPHVDGEPGDLR; DGHQSSHGDIFSHFFGDFGFM1FGGAPR{1=15.9949}</t>
  </si>
  <si>
    <t>DJB11_RAT</t>
  </si>
  <si>
    <t>Q6TUG0</t>
  </si>
  <si>
    <t>DnaJ homolog subfamily B member 11 (ER-associated DNAJ) (ER-associated Hsp40 co-chaperone) (Endoplasmic reticulum DNA J domain-containing protein 3) (ER-resident protein ERdj3) (ERdj3) (ERj3p) (Liver regeneration-related protein LRRGT00084)</t>
  </si>
  <si>
    <t>PREDICTED: NADH dehydrogenase [ubiquinone] 1 beta subcomplex subunit 10-like [Cricetulus griseus]</t>
  </si>
  <si>
    <t>gi|354478691|ref|XP_003501548.1|</t>
  </si>
  <si>
    <t>YYDLGAYYSAR; VPDITEC1KEDDILC2IFEAEMQWR{1=57.0215;2=57.0215}; VDQEIVNIIQER; TPAPSPQTSLPNPITYFM1K{1=15.9949}; TPAPSPQTSLPNPITYFMK; PDSWDKDVYPEPPRR; PDSWDKDVYPEPPR; EM1EQFTQVAK{1=15.9949}; EMEQFTQVAK; EFIEQQHAK; DYKVDQEIVNIIQER; AFDLVVDRPVTLVR</t>
  </si>
  <si>
    <t>NDUBA_BOVIN</t>
  </si>
  <si>
    <t>Q02373</t>
  </si>
  <si>
    <t>NADH dehydrogenase [ubiquinone] 1 beta subcomplex subunit 10 (Complex I-PDSW) (CI-PDSW) (NADH-ubiquinone oxidoreductase PDSW subunit)</t>
  </si>
  <si>
    <t>PREDICTED: ATP synthase subunit b, mitochondrial-like [Cricetulus griseus]</t>
  </si>
  <si>
    <t>gi|354504683|ref|XP_003514403.1|</t>
  </si>
  <si>
    <t>YGASIGEFLDKLNEEK; YGASIGEFLDK; SISAQQEKETINK; RKEEEHMMDWVEK; RHYLFDVQR; QIQDAIDM1EK{1=15.9949}; Q1IQDAIDMEK{1=-17.0265}; QIQDAIDMEK; PPLPEYGGK; NNIALALEVTYR; LGLIPEEFFQFLYPK; LDYHISVQNM1LR{1=15.9949}; LDYHISVQNMLR; IAQLEEVK; HYLFDVQR</t>
  </si>
  <si>
    <t>AT5F1_MOUSE</t>
  </si>
  <si>
    <t>Q9CQQ7</t>
  </si>
  <si>
    <t>ATP synthase F(0) complex subunit B1, mitochondrial (ATP synthase subunit b) (ATPase subunit b)</t>
  </si>
  <si>
    <t>PREDICTED: U3 small nucleolar RNA-interacting protein 2 [Cricetulus griseus]</t>
  </si>
  <si>
    <t>gi|354476405|ref|XP_003500415.1|</t>
  </si>
  <si>
    <t>WSVESGR; VWNVAENSYVETLFGHQDAVAALDALSR; RGTHQLYSTSHDR; Q1QEEEKAEAR{1=-17.0265}; Q1LDPLC2DIPLVGFINSLK{1=-17.0265;2=57.0215}; QLDPLC1DIPLVGFINSLK{1=57.0215}; NSVC1IIPLR{1=57.0215}; LYLEQLR; LWQC1GEGFR{1=57.0215}; LKEDVLEQR; LILIWDAQSC1QHLYTFTGHR{1=57.0215}; KTEEEEEEELEETAQEKK; KTEEEEEEELEETAQEK; ILC1M2AISSDGK{1=57.0215;2=15.9949}; ILC1MAISSDGK{1=57.0215}; GTHQLYSTSHDR; FSSAGDFLVAGVGQEHR; EIQAPAPTDIR; EC1C2VTAGGR{1=57.0215;2=57.0215}; EAHGLHGEPGLEQPFWVSSVAALLNTDLVATGSHNAC1VR{1=57.0215}; DAVSGLAFR; AKPAPGSGADAVAGK; AFEEDQVAGR</t>
  </si>
  <si>
    <t>U3IP2_MOUSE</t>
  </si>
  <si>
    <t>Q91WM3</t>
  </si>
  <si>
    <t>U3 small nucleolar RNA-interacting protein 2 (RRP9 homolog) (U3 small nucleolar ribonucleoprotein-associated 55 kDa protein) (U3 snoRNP-associated 55 kDa protein) (U3-55K)</t>
  </si>
  <si>
    <t>PREDICTED: protein RER1-like [Cricetulus griseus]</t>
  </si>
  <si>
    <t>gi|354494420|ref|XP_003509335.1|</t>
  </si>
  <si>
    <t>YIPFTHGK; VGDSVHGKPSVVYR; VDPSLM1EDSDDGPSLPTK{1=15.9949}; VDPSLMEDSDDGPSLPTK; RLPEFK; Q1NEEFRPFIR{1=-17.0265}; QNEEFRPFIR; LGQIYQSWLDK; FWHAATK</t>
  </si>
  <si>
    <t>RER1_MOUSE</t>
  </si>
  <si>
    <t>Q9CQU3</t>
  </si>
  <si>
    <t>Protein RER1</t>
  </si>
  <si>
    <t>PREDICTED: translational activator GCN1-like [Cricetulus griseus]</t>
  </si>
  <si>
    <t>gi|354467034|ref|XP_003495976.1|</t>
  </si>
  <si>
    <t>YLLDNC1APLLR{1=57.0215}; VVLPYLVPK; VLQEALC1VISGVPALK{1=57.0215}; VLPQLISTITASVQNPALC1LVTR{1=57.0215}; VLPLEALVTEAGEVTEM1GK{1=15.9949}; VLPLEALVTEAGEVTEMGK; VLAGLYMGR; VLAFLSSVAGDALTR; VISESPPDQWEAR; VGLALKPFLPQLQTTFTK; VGLALKPFLPQLQTTF; VGKGEPDAAPLSAPAFSLVFPM1LK{1=15.9949}; VDPLFTELLNGIR; VDENGPELLPR; TLGDLVR; TFEQLHSTIGHQALEDILPFLLK; SWC1QEELPVAVK{1=57.0215}; SRVVLPYLVPK; SPLAAPR; SPENVIETISSLLASVTLDLSQYALDIVK; SLVSGLIR; SLDLQSDLC1SLLIEDVIYHEVAVR{1=57.0215}; SIIQSAQQDSIKK; SIIQSAQQDSIK; SGAAQGLAEVMAGLGVEK; SDTQLVVR; Q1SVVVLMGSLAK{1=-17.0265}; QSVVVLMGSLAK; QQEM1M2AALTDAIQDKKNFR{1=15.9949;2=15.9949}; QQEM1M2AALTDAIQDKK{1=15.9949;2=15.9949}; Q1QEMMAALTDAIQDK{1=-17.0265}; QLSSC1LPNIVPK{1=57.0215}; Q1LDDEQVSEFALDGLK{1=-17.0265}; QLDDEQVSEFALDGLK; QIFTSEK; QGVC1IGLSEIMK{1=57.0215}; Q1GEELFQSLSK{1=-17.0265}; QGEELFQSLSK; QC1SDSAATEALTK{1=57.0215}; Q1AGAEALSQAVAQYQR{1=-17.0265}; QAGAEALSQAVAQYQR; Q1AAEVMGRLMEIYQEK{1=-17.0265}; Q1AAAIILNIYC2SR{1=-17.0265;2=57.0215}; QAAAIILNIYC1SR{1=57.0215}; NVISLLLSM1LGHDEDNTR{1=15.9949}; NVISLLLSMLGHDEDNTR; NPEILAIAPVLLDALTDPSR; NPC1GLTQYIPVLVDAFLPLLK{1=57.0215}; NLLNSLQSSGVGSK; NGLNLLR; MVLTEMPYHSK; M1TTETASEDDNFGTAQSNK{1=15.9949}; MTTETASEDDNFGTAQSNK; M1QIDPEAFITR{1=15.9949}; MQIDPEAFITR; M1AAQIIGNMYSLTDQK{1=15.9949}; MAAQIIGNMYSLTDQK; LYRPPPVLDALGR; LVLPSLLAALEEESWR; LVEVQC1LLLLEVLGGSHK{1=57.0215}; LTVVAQK; LTTPPVNTR; LTEVLTDSHVK; LTDWFK; LSVADSQAEAK; LSSLLIK; LSQYLDNSQVKPLFQFFVPDALNDR; LSQYLDNSQVK; LQELDGELEAALGLLDAIMTR; LNNFWQLVMDEK; LM1QQLLESDKYAER{1=15.9949}; LM1QQLLESDK{1=15.9949}; LMQQLLESDK; LM1PEIVATASK{1=15.9949}; LMPEIVATASK; LM1EIYQEK{1=15.9949}; LMEIYQEK; LMDEAVLALC1NLAR{1=57.0215}; LLTWVIGIGSPR; LLSSLGGIK; LLLC1FGDGNQYVR{1=57.0215}; LLKPEC1SLDK{1=57.0215}; LIAALSTPSQQVQESVASC1LPPLVPAVK{1=57.0215}; LGSPDEQLEM1ANC2QAVILSVEDDTGHR{1=15.9949;2=57.0215}; LGSPDEQLEMANC1QAVILSVEDDTGHR{1=57.0215}; LFNDSSPVVLEESWDALNAITK; LFLDHPQR; LFEPYVVHVLPH; LFC1LTLHR{1=57.0215}; LDAGNQLALIEELHK; LASQADSMEQVDDTILT; LANGLLEELK; KLTDWFK; KLLSSLGGIK; KLASQADSMEQVDDTILT; KGVTSILPVLR; IVVSNTPR; IPIAM1SGIR{1=15.9949}; ILPEIIPILEEGLR; ILDVASLEVLNEC1NR{1=57.0215}; IIIEDLLEATR; HSSEVQDMILSNATADR; HLFAILGGSEGK; HLDQIIPR; GVTSILPVLR; GLGILSLK; GLANQLK; GIKEEVQLTSK; GIGFLMK; GEPDAAPLSAPAFSLVFPMLK; GEHVPGFC1LPR{1=57.0215}; GDTLLQALDFLPLLMQTVEK; GDSTSTEALAQEMLIISHHPSLVAVQSALWPALLTR; GAAYGLAGLVK; FVIQGAGAK; FVHFIDAPSLALIM1PIVQR{1=15.9949}; FVHFIDAPSLALIMPIVQR; FSWNVK; FSSVQLLGDLLFHISGVTGK; FM1SHSEFK{1=15.9949}; FMSHSEFK; FLLLASEDALC1TVLHLTER{1=57.0215}; FDKDDEIRK; EQIIELELK; ENVNSLLPVFEEFLK; ENPGLVEQYFSAILSLEPNQNYAGMLGLLVQFC1TNHKEM2DVVSQHKSALLDFYVK{1=57.0215;2=15.9949}; EILSELGR; EGVLTGSPEQK; EEFAIM1QTPAGELFDK{1=15.9949}; EEFAIMQTPAGELFDK; EEEEEQMAQILQILTVH; DTMLQALR; DPRPPLEPQAIKPILK; DLILPTIQK; DLAPYLPSVTPGLK; DAPNDASYDAVR; C1MLDAALATLNAHGK{1=57.0215}; C1LQTLLDTK{1=57.0215}; C1LQNPSSDIR{1=57.0215}; C1GLALALNK{1=57.0215}; AYSDQAIVNLLK; AVM1SNLSAHGVK{1=15.9949}; AVMSNLSAHGVK; ASPDTPPER; ASLLDPVPEVR; ALQAAIQQLAEAQPEATAK; ALGTLVSHVTLR; ALC1DPLEEVR{1=57.0215}; ALADENEFVR; AIITALGVDR; AASQNTQVPTVTEGVAAALLLSK; AALLETLSLLLAK</t>
  </si>
  <si>
    <t>GCN1L_HUMAN</t>
  </si>
  <si>
    <t>Q92616</t>
  </si>
  <si>
    <t>Translational activator GCN1 (HsGCN1) (GCN1-like protein 1)</t>
  </si>
  <si>
    <t>PREDICTED: NADH dehydrogenase [ubiquinone] iron-sulfur protein 2, mitochondrial [Cricetulus griseus]</t>
  </si>
  <si>
    <t>gi|354489525|ref|XP_003506912.1|</t>
  </si>
  <si>
    <t>VVSNLTLNFGPQHPAAHGVLR; VLFAEITR; TYLQALPYFDR; TVDIGVITAEDALNYGFSGVMLR; TSM1ESLIHHFK{1=15.9949}; TSMESLIHHFK; TQPYDVYDQVEFDVPVGSR; QWQPDIEWAQQFGGAIM1YPSKETAHWK{1=15.9949}; QWQPDIEWAQQFGGAIMYPSK; PGGVHQDLPLGLLDDIYEFTK; MPPGEIKVDDAK; MFEFYER; LYTEGYQVPPGATYTAIEAPK; LVMELSGEM1VR{1=15.9949}; LVMELSGEMVR; LLNIQPPPR; ILNHIM1AVTTH{1=15.9949}; ILNHIMAVTTH; IILQC1LNK{1=57.0215}; IDEVEEM1LTNNR{1=15.9949}; IDEVEEMLTNNR; GSGIQWDLRK; GSGIQWDLR; GEFGVYLVSDGSSR; ETAHWKPPPFNDVDIVK; APGFAHLAGLDK</t>
  </si>
  <si>
    <t>NDUS2_MOUSE</t>
  </si>
  <si>
    <t>Q91WD5</t>
  </si>
  <si>
    <t>NADH dehydrogenase [ubiquinone] iron-sulfur protein 2, mitochondrial (EC 1.6.5.3) (EC 1.6.99.3) (Complex I-49kD) (CI-49kD) (NADH-ubiquinone oxidoreductase 49 kDa subunit)</t>
  </si>
  <si>
    <t>PREDICTED: nuclear pore complex protein Nup107 [Cricetulus griseus]</t>
  </si>
  <si>
    <t>gi|354469539|ref|XP_003497186.1|</t>
  </si>
  <si>
    <t>YLFTLIR; VM1VDSLVEQEIR{1=15.9949}; VMVDSLVEQEIR; VLIQANQDENFGNTTPR; VLEENQEHYHVVQK; VFEELQATDK; VDVIDWLVFDPAQR; TYIQLLISEK; TVVENIR; TVVEALFQR; TSVM1TLDETEELPR{1=15.9949}; TSVMTLDETEELPR; THQM1VLLR{1=15.9949}; THQMVLLR; SVYWENTLHTLK; SVTEDVNLSAVMLR; SLGLQTK; SGFVEM1PSPVIR{1=15.9949}; SGFVEMPSPVIR; Q1SQLVVDWLESIAK{1=-17.0265}; QSQLVVDWLESIAK; QQC1LELAK{1=57.0215}; Q1PFPGLSLVTPPSR{1=-17.0265}; QPFPGLSLVTPPSR; QLLPVC1DTWEDTVWAYFR{1=57.0215}; PLVTELDPDAPIR; M1PLDDLDREDEVR{1=15.9949}; MPLDDLDREDEVR; M1AEDELFNKYER{1=15.9949}; MAEDELFNKYER; M1AEDELFNK{1=15.9949}; MAEDELFNK; LYLVFSK; LYHDPNVNGGTELEPVEGNPYR; LLASLYR; IQSSLEEENMFAVAAINASEK; IPQDSIAEIYNQWEEQGM1ESPLPAEDDNAIR{1=15.9949}; IPQDSIAEIYNQWEEQGMESPLPAEDDNAIR; IGSVRPLVTELDPDAPIR; HSSTTVFDLVEEYENIC1GSQVN{1=57.0215}; HPDISC1ILGTEGK{1=57.0215}; HM1NSAPQKPALISQPTFTEK{1=15.9949}; HMNSAPQKPALISQPTFTEK; GHLDALTADVK; FLILGDLDGLM1DEFSK{1=15.9949}; FLILGDLDGLMDEFSK; EYM1EANWTLEK{1=15.9949}; EYMEANWTLEK; ESSLM1LLDQGLDPLGYDVQS{1=15.9949}; ESSLMLLDQGLDPLGYDVQS; EEVSIEVLK; EDDPGEAASMSMFSDFLQSFLK; EDAEEDPER; EADLDVATITK; DNGEFSHHDLAPSLDTGTTEEDR; DEIGDFSDNIEFYAK; ALFLEGVTEFEQR; AIYAALSGNLK; AATLEGWK</t>
  </si>
  <si>
    <t>NU107_RAT</t>
  </si>
  <si>
    <t>P52590</t>
  </si>
  <si>
    <t>Nuclear pore complex protein Nup107 (107 kDa nucleoporin) (Nucleoporin Nup107) (p105)</t>
  </si>
  <si>
    <t>PREDICTED: ribonuclease P protein subunit p40 [Cricetulus griseus]</t>
  </si>
  <si>
    <t>gi|354470525|ref|XP_003497524.1|</t>
  </si>
  <si>
    <t>YQIEEHQPDVELSTVR; VSFLIPEC1GLLPK{1=57.0215}; SLAMEFGPYYSVK; RLFAAPR; Q1HVETHYHNYR{1=-17.0265}; QHVETHYHNYR; NLPLHELVTHEFIHTFVK; LILSLNKDTYEETGLQGHPSR; LILSLNK; LAPWLTLSVQGFADSPVSWR; KGSFSALTYNTNIDEDNTAALLPNGK; IHVLLEQLC1HYFDEPK{1=57.0215}; GFILPEK; FIISIDLM1DVNLDSK{1=15.9949}; DTYEETGLQGHPSR; C1PQPSIVAAQASLC2TIK{1=57.0215;2=57.0215}</t>
  </si>
  <si>
    <t>RPP40_MOUSE</t>
  </si>
  <si>
    <t>Q8R1F9</t>
  </si>
  <si>
    <t>Ribonuclease P protein subunit p40 (RNaseP protein p40) (EC 3.1.26.5)</t>
  </si>
  <si>
    <t>high mobility group protein HMG-I/HMG-Y [Cricetulus griseus]</t>
  </si>
  <si>
    <t>gi|345842361|ref|NP_001230957.1|</t>
  </si>
  <si>
    <t>SSQPLASK; KQPPVSPGTALVGSQKEPSEVPTPK; KQPPVSPGTALVGSQK; KATTAPGR; EPSEVPTPK</t>
  </si>
  <si>
    <t>HMGA1_CRIGR</t>
  </si>
  <si>
    <t>Q9QXP3</t>
  </si>
  <si>
    <t>High mobility group protein HMG-I/HMG-Y (HMG-I(Y)) (High mobility group AT-hook protein 1) (High mobility group protein A1)</t>
  </si>
  <si>
    <t>PREDICTED: protein transport protein Sec31A [Cricetulus griseus]</t>
  </si>
  <si>
    <t>gi|354506341|ref|XP_003515222.1|</t>
  </si>
  <si>
    <t>YLELLGYR; VVLSQASK; VQPQHAAEQQQQR; VNFEEDSR; VDGSDVALKDPDQVAQSDGEESPAAEEQLLGER; TTFEDLIQR; TQPPEDISC1IAWNR{1=57.0215}; TIQHVQAMPTEK; SIVLPLK; SEQLQQVVQSQGFVSYC1QR{1=57.0215}; SC1ATFSSSHR{1=57.0215}; RPVGASFSFGGK; RLEFLYDK; Q1VQHILASASPSGR{1=-17.0265}; QVQHILASASPSGR; Q1HVFISQVVTEK{1=-17.0265}; NVWSFLK; NPAVLSAASFDGR; M1ADAIILAIAGGQELLAQTQK{1=15.9949}; MADAIILAIAGGQELLAQTQK; LVTFENVK; LVAC1WTK{1=57.0215}; LSSSFGNLDPFGTGQPLPPLQIPQQTAQHSIVLPLK; LPVIQMWDLR; LIWGPHK; LITAVVM1K{1=15.9949}; LITAVVMK; LEFLYDK; KPIPDEHLILK; KIDASQTEFEK; INVYSIM1GGSIDGLRQK{1=15.9949}; INVYSIMGGSIDGLRQK; INVYSIM1GGSIDGLR{1=15.9949}; INVYSIMGGSIDGLR; IIAGDEEVVIAQK; IDASQTEFEK; GRPGPSAGHPQM1PR{1=15.9949}; GRPGPSAGHPQMPR; FASSPLR; EQTLSPTIINGLHSIAR; EIVESC1DLK{1=57.0215}; C1LSSATDPQTK{1=57.0215}; AVQLTQAMDMNTVGALLAEK; ATVWDLR; AQDGSNPLSLQDLIEK; ALLTGNFESAVDLC1LHDNR{1=57.0215}; ALKDPDQVAQSDGEESPAAEEQLLGER; AKPDEFSALC1DLLGAR{1=57.0215}</t>
  </si>
  <si>
    <t>SC31A_PONAB</t>
  </si>
  <si>
    <t>Q5R4F4</t>
  </si>
  <si>
    <t>Protein transport protein Sec31A (SEC31-like protein 1) (SEC31-related protein A)</t>
  </si>
  <si>
    <t>PREDICTED: nuclear cap-binding protein subunit 2-like [Cricetulus griseus]</t>
  </si>
  <si>
    <t>gi|354465948|ref|XP_003495438.1|</t>
  </si>
  <si>
    <t>TTEEQIYELFSK; TDWDAGFK; TAC1GFC2FVEYYSR{1=57.0215;2=57.0215}; SDSYVELSEYRDQHFR; SDSYVELSEYR; IIM1GLDK{1=15.9949}; IIMGLDK; DQHFRGDNEEQEK; DEYREDYDAGR</t>
  </si>
  <si>
    <t>NCBP2_MOUSE</t>
  </si>
  <si>
    <t>Q9CQ49</t>
  </si>
  <si>
    <t>Nuclear cap-binding protein subunit 2 (20 kDa nuclear cap-binding protein) (NCBP 20 kDa subunit) (CBP20)</t>
  </si>
  <si>
    <t>PREDICTED: gamma-aminobutyric acid receptor-associated protein-like 2-like [Cricetulus griseus]</t>
  </si>
  <si>
    <t>gi|354496189|ref|XP_003510209.1|</t>
  </si>
  <si>
    <t>VSGSQIVDIDKR; VSGSQIVDIDK; TVPQSSLTM1GQLYEK{1=15.9949}; TVPQSSLTMGQLYEK; EKDEDGFLYVAYSGENTFG; AKYPDRVPVIVEK; AIFLFVDK</t>
  </si>
  <si>
    <t>GBRL2_MOUSE</t>
  </si>
  <si>
    <t>P60521</t>
  </si>
  <si>
    <t>Gamma-aminobutyric acid receptor-associated protein-like 2 (GABA(A) receptor-associated protein-like 2) (Golgi-associated ATPase enhancer of 16 kDa) (GATE-16)</t>
  </si>
  <si>
    <t>PREDICTED: coiled-coil domain-containing protein 25-like [Cricetulus griseus]</t>
  </si>
  <si>
    <t>gi|354486061|ref|XP_003505200.1|</t>
  </si>
  <si>
    <t>YGWPEDIWFHVDK; VNEILNR; TADM1DVGQIGFHR{1=15.9949}; TADMDVGQIGFHR; SYSSLMK; M1NNINVVYTPWSNLK{1=15.9949}; MNNINVVYTPWSNLK; LSSAHVYLR; KVNEILNR; FPDLAAEK; EVLMDC1AHLVK{1=57.0215}; DKYENEDLIK</t>
  </si>
  <si>
    <t>CCD25_MOUSE</t>
  </si>
  <si>
    <t>Q78PG9</t>
  </si>
  <si>
    <t>Coiled-coil domain-containing protein 25</t>
  </si>
  <si>
    <t>PREDICTED: amidophosphoribosyltransferase-like [Cricetulus griseus]</t>
  </si>
  <si>
    <t>gi|354503022|ref|XP_003513580.1|</t>
  </si>
  <si>
    <t>YSHEVKPGEIVEISR; YPC1FMGINIPTK{1=57.0215}; TLDTIPR; TFIQPNM1R{1=15.9949}; PDSIFEDQMVY; LYVSNLGIGHTR; LIPVSDINDKEK; LIPVSDINDK; KFGVLSDNFK; IVLIDDSIVR; IAVAHNGELVNAAR; IASGEWPTQLDVPHVITLGLVGLQHR; HGIGLSTSSDSEM1ITQLLAYTPPQER{1=15.9949}; HGIGLSTSSDSEMITQLLAYTPPQER; GQESAGIVTSDGSSEPTYK; GNTISPIIK; GM1GLVNHVFTEDNLKK{1=15.9949}; GMGLVNHVFTEDNLKK; GMGLVNHVFTEDNLK; FGVLSDNFK; EAPTAYSLLIM1HR{1=15.9949}; EAPTAYSLLIMHR; DVIYAVR; DPYGNRPLC1IGR{1=57.0215}; DDTPDWVAR; C1GVFGC2IASGEWPTQLDVPHVITLGLVGLQHR{1=57.0215;2=57.0215}; C1GLPYVEVLC2K{1=57.0215;2=57.0215}; C1ELENC2QPFVVETLHGK{1=57.0215;2=57.0215}</t>
  </si>
  <si>
    <t>PUR1_RAT</t>
  </si>
  <si>
    <t>P35433</t>
  </si>
  <si>
    <t>Amidophosphoribosyltransferase (ATase) (EC 2.4.2.14) (Glutamine phosphoribosylpyrophosphate amidotransferase) (GPAT)</t>
  </si>
  <si>
    <t>PREDICTED: alpha-taxilin [Cricetulus griseus]</t>
  </si>
  <si>
    <t>gi|354476954|ref|XP_003500688.1|</t>
  </si>
  <si>
    <t>YAELLEEHR; VQDLTAGAQGSLTDIGTER; SSEVFTTFK; SLKEEGVQR; SGPLC1DVSEELSR{1=57.0215}; QTAPAAEAEGSTNQAPGKTEGAQAK; Q1TAPAAEAEGSTNQAPGK{1=-17.0265}; QTAPAAEAEGSTNQAPGK; QQLALYTEKFEEFQNTLSK; Q1QLALYTEK{1=-17.0265}; QQLALYTEK; QQETHLKQQLALYTEK; QLEDILSTYC1VDNNQGGPGEEGAQGEPTEPEDAEK{1=57.0215}; Q1ENMELAER{1=-17.0265}; QENMELAER; NGEPEPGIPVINGEK; MC1ELMK{1=57.0215}; LRQENM1ELAER{1=15.9949}; LRQENMELAER; LQQAQEM1LK{1=15.9949}; LQQAQEMLK; LIEQYELREEHIDK; LIEQYELR; HKDLQQQLVDAK; FEEFQNTLSK; EVTSHFQVTLNDIQLQMEQHNER; ETSKGEPGSEEVR; EQGLESPGAQPSSSPR; EKEFLLK; EITLLM1QTLNTLSTPEEK{1=15.9949}; EITLLMQTLNTLSTPEEK; EAAPEGAQGRPR; DLQQQLVDAK; DKELEGLQVK; ATEVPGC1PGVPSTETAGQTGPR{1=57.0215}; ALLEM1AEEK{1=15.9949}; ALLEMAEEK</t>
  </si>
  <si>
    <t>TXLNA_MOUSE</t>
  </si>
  <si>
    <t>Q6PAM1</t>
  </si>
  <si>
    <t>Alpha-taxilin</t>
  </si>
  <si>
    <t>PREDICTED: tyrosine-protein phosphatase non-receptor type 11 [Cricetulus griseus]</t>
  </si>
  <si>
    <t>gi|354472546|ref|XP_003498499.1|</t>
  </si>
  <si>
    <t>YWPDEYALK; YPLNC1ADPTSER{1=57.0215}; WFHPNITGVEAENLLLTR; WFHGHLSGK; VYENVGLM1QQQR{1=15.9949}; VYENVGLMQQQR; VVLHDGDPNEPVSDYINANIIM1PEFETK{1=15.9949}; VVLHDGDPNEPVSDYINANIIMPEFETK; VVLHDGDPNEPVSDYINAN; VIVM1TTK{1=15.9949}; VIVMTTK; TWPDHGVPSDPGGVLDFLEEVHHK; TVWQYHFR; SYIATQGC1LQNTVNDFWR{1=57.0215}; SNPGDFTLSVR; SGM1VQTEAQYR{1=15.9949}; QGFWEEFETLQQQEC1K{1=57.0215}; QESIM1DAGPVVVHC2SAGIGR{1=15.9949;2=57.0215}; QESIMDAGPVVVHC1SAGIGR{1=57.0215}; NPM1VETLGTVLQLK{1=15.9949}; NPMVETLGTVLQLK; NILPFDHTR; NGDVIELK; M1VFQENSR{1=15.9949}; MVFQENSR; KNPMVETLGTVLQLK; ITGVEAENLLLTR; IQNTGDYYDLYGGEK; INAAEIESR; IEEEQKSKR; HGSFLVR; GVDGSFLARPSK; GVDGSFLAR; GVDC1DIDVPK{1=57.0215}; FIYM1AVQHYIETLQR{1=15.9949}; FDSLTDLVEHYK; FATLAELVQYYM1EHHGQLK{1=15.9949}; FATLAELVQYYMEHHGQLK; ESQSHPGDFVLSVR; ESAAHDYTLR; EDSARVYENVGLM1QQQR{1=15.9949}</t>
  </si>
  <si>
    <t>PTN11_MOUSE</t>
  </si>
  <si>
    <t>P35235</t>
  </si>
  <si>
    <t>Tyrosine-protein phosphatase non-receptor type 11 (EC 3.1.3.48) (Protein-tyrosine phosphatase SYP) (SH-PTP2) (SHP-2) (Shp2)</t>
  </si>
  <si>
    <t>PREDICTED: probable ATP-dependent RNA helicase DDX47 [Cricetulus griseus]</t>
  </si>
  <si>
    <t>gi|354478220|ref|XP_003501313.1|</t>
  </si>
  <si>
    <t>YLVM1DEADR{1=15.9949}; YLVMDEADR; TGAFALPILNALLETPQR; TFLFSATMTK; SILLATDVASR; NLGFTAIPLHGQM1SQSK{1=15.9949}; NLGFTAIPLHGQMSQSK; LQQYYLFIPSK; LPVFPTQDEEVMMLTER; LIDHLENTK; LFALVLTPTR; KREDAGDDDDTEGAM1GVR{1=15.9949}; KPHIVIATPGR; KLPVFPTQDEEVMMLTER; IQIEAIPLALQGR; ILNM1DFETEVDK{1=15.9949}; ILNMDFETEVDK; IEHLIGK; GLDIPHVDVVVNFDIPTHSK; EDAGDDDDTEGAM1GVR{1=15.9949}; EDAGDDDDTEGAMGVR; DLGVTDVLC1EAC2DQLGWAKPTK{1=57.0215;2=57.0215}; DLGVTDVLC1EAC2DQLGWAK{1=57.0215;2=57.0215}; DIIGLAETGSGK</t>
  </si>
  <si>
    <t>DDX47_MOUSE</t>
  </si>
  <si>
    <t>Q9CWX9</t>
  </si>
  <si>
    <t>Probable ATP-dependent RNA helicase DDX47 (EC 3.6.4.13) (DEAD box protein 47)</t>
  </si>
  <si>
    <t>PREDICTED: long-chain-fatty-acid--CoA ligase 5-like [Cricetulus griseus]</t>
  </si>
  <si>
    <t>gi|354500061|ref|XP_003512121.1|</t>
  </si>
  <si>
    <t>VYDKVQNEAK; VVQAVIFSC1GGK{1=57.0215}; VM1ITGAAPISTPVLTFFR{1=15.9949}; VMITGAAPISTPVLTFFR; VLKPTVFPTVPR; VGFFQGDIR; TVYEIFQR; TQEALDKDGWLHTGDIGR; SRPVLQVFIHGESLR; SLYESIQE; SIFVHPEPFSIENGLLTPTLK; SIFVHPEPF; SIENGLLTPTLK; SGIEILSLSDAENLGK; SFLVGIVVPDPDSLPSFAAK; Q1SVGIEGGAR{1=-17.0265}; QSVGIEGGAR; NNELILYYFSDAK; LLEPIFHPTPEDVTISYLPLAHM1FER{1=15.9949}; LLEPIFHPTPEDVTISYLPLAH; LEDVADMNYYSVNNEGEIC1IK{1=57.0215}; KPVPPNPENLSVVC1FTSGTTGDPK{1=57.0215}; IVIIM1DPFDDDLTERGEK{1=15.9949}; IVIIMDPFDDDLTERGEK; IVIIM1DPFDDDLTER{1=15.9949}; IVIIMDPFDDDLTER; IENVYNR; GSFEELC1QNQR{1=57.0215}; GNNVFQGYLKDPEK; GNNVFQGYLK; GLVVSDNGPC1LGYR{1=57.0215}; FFQTQIK; EAILEDLQK; DSLWDK; DGWLHTGDIGR; ATM1LIENVEK{1=15.9949}; ATMLIENVEK; AEYLGSC1LLHK{1=57.0215}; ADIPVVIC1DTPQK{1=57.0215}</t>
  </si>
  <si>
    <t>ACSL5_RAT</t>
  </si>
  <si>
    <t>O88813</t>
  </si>
  <si>
    <t>Long-chain-fatty-acid--CoA ligase 5 (EC 6.2.1.3) (Long-chain acyl-CoA synthetase 5) (LACS 5)</t>
  </si>
  <si>
    <t>PREDICTED: aspartyl aminopeptidase [Cricetulus griseus]</t>
  </si>
  <si>
    <t>gi|354497064|ref|XP_003510642.1|</t>
  </si>
  <si>
    <t>YASNAVSEALIR; VLDLGSPQLAM1HSIR{1=15.9949}; VLDLGSPQLAMHSIR; VLDLGSPQLAM1H{1=15.9949}; VLDLGSPQLAMH; SQAGYHQVGVETYGGGIWSSWFDR; SPSPFHVVAEC1R{1=57.0215}; SINENFGPNTEM1HLVPILATAVQEELEK{1=15.9949}; SINENFGPNTEMHLVPILATAVQEELEK; RISATPQHLTAFEEAIPK; NDSPC1GTTIGPILASR{1=57.0215}; MVTFYDNEEVGSESAQGAQSLLTELVLR; LVHVDRPILR; LLQAGFR; LDNLHSC1FC2ALQALIDSC3AAPSSLAR{1=57.0215;2=57.0215;3=57.0215}; ISATPQHLTAFEEAIPK; IPHLAIHLQR; GTPEPGPINAADER; GFFELFPSVSR; EVASQVGVPLQDLM1VR{1=15.9949}; EVASQVGVPLQDLMVR; ETEGWDIVPENK; ETAC1TTGVLQTLTLFK{1=57.0215}; ELKETEGWDIVPENK; EAIQATAR; AVGGQYVPGNGFSLIGAHTDSPC1LR{1=57.0215}</t>
  </si>
  <si>
    <t>DNPEP_MOUSE</t>
  </si>
  <si>
    <t>Q9Z2W0</t>
  </si>
  <si>
    <t>Aspartyl aminopeptidase (EC 3.4.11.21)</t>
  </si>
  <si>
    <t>PREDICTED: GTP-binding protein Rheb-like [Cricetulus griseus]</t>
  </si>
  <si>
    <t>gi|354478322|ref|XP_003501364.1|</t>
  </si>
  <si>
    <t>VQIPIM1LVGNKK{1=15.9949}; VQIPIMLVGNKK; VQIPIM1LVGNK{1=15.9949}; VQIPIMLVGNK; VISYEEGK; SSLTIQFVEGQFVDSYDPTIENTFTK; LLDM1VGK{1=15.9949}; LLDMVGK; IILEAEKIDGAASQGK; ENQTAVDVFKR; ENQTAVDVFK; ALAESWNAAFLESSAK</t>
  </si>
  <si>
    <t>RHEB_MOUSE</t>
  </si>
  <si>
    <t>Q921J2</t>
  </si>
  <si>
    <t>GTP-binding protein Rheb (Ras homolog enriched in brain)</t>
  </si>
  <si>
    <t>PREDICTED: superkiller viralicidic activity 2-like 2 [Cricetulus griseus]</t>
  </si>
  <si>
    <t>gi|354482595|ref|XP_003503483.1|</t>
  </si>
  <si>
    <t>YC1LPFLQPGR{1=57.0215}; WISSGEYIQM1SGR{1=15.9949}; WISSGEYIQMSGR; VQSVETVEGC1THEVALPADEEYIPLKPR{1=57.0215}; VIFTSPIK; VEEINPEYM1LEK{1=15.9949}; VEEINPEYMLEK; VEAFEHR; TVLQMDELK; TVLFTNAR; SNVKPNSGELDPLYVVEVLLR; SGELDPLYVVEVLLR; SFYQFQHYR; RLEELLR; Q1FAEWIC2HLHK{1=-17.0265;2=57.0215}; QFAEWIC1HLHK{1=57.0215}; NSATEAAKPAKPDEK; NFQPVIIFSFSK; NEGDDFGWGVVVNFSK; M1VEEVFSNAIDC2LSDEDKK{1=15.9949;2=57.0215}; MVEEVFSNAIDC1LSDEDKK{1=57.0215}; M1VEEVFSNAIDC2LSDEDK{1=15.9949;2=57.0215}; M1TDVFEGSIIR{1=15.9949}; MTDVFEGSIIR; MSPTIGK; LTEQLAGPLR; LPQVEHVLPLLK; LGFATSSDVIEMK; LEIDEETYLSSFKPH; LEIDEETYLSSFK; LDFNTDEEKK; LDFNTDEEK; KLPQVEHVLPLLK; KAQIAIDIK; IVIPNEENVVIYYK; IEDSINEDLSLADLM1PR{1=15.9949}; IEDSINEDLSLADLMPR; GSADPLNSAFHLTYN; GSADPLNSAFHLTY; GPSNVFK; GIVILMVDEK; GIGIHHGGLLPILK; GEM1QVVPVLVHLLSAISTVR{1=15.9949}; GEMQVVPVLVHLLSAISTVR; FPDGVPLLDPIDDMGIQDQGLK; FAEGITK; EYPFILDAFQR; EVAWVIFDEIHYM1R{1=15.9949}; EVAWVIFDEIHYMR; ETIEILFSEGLIK; EDNFNTAMQVLR; EAIQC1VDNNQSVLVSAHTSAGK{1=57.0215}; EAIQC1VDNNQSVLVSAH{1=57.0215}; DVDVDGTDEPIFGKKPR; DVDVDGTDEPIFGK; DLRPVDNR; DC1EAYALQMTK{1=57.0215}; AQIAIDIK; ALFATETFAM1GINM2PAR{1=15.9949;2=15.9949}; AIGNTELENK</t>
  </si>
  <si>
    <t>SK2L2_HUMAN</t>
  </si>
  <si>
    <t>P42285</t>
  </si>
  <si>
    <t>Superkiller viralicidic activity 2-like 2 (EC 3.6.4.13) (ATP-dependent RNA helicase SKIV2L2) (TRAMP-like complex helicase)</t>
  </si>
  <si>
    <t>PREDICTED: histone H1.0-like [Cricetulus griseus]</t>
  </si>
  <si>
    <t>gi|354496412|ref|XP_003510320.1|</t>
  </si>
  <si>
    <t>YSDM1IVAAIQAEK{1=15.9949}; YSDMIVAAIQAEK; VGENADSQIK; TENSTSTPAAKPK; LVTTGVLK; GVGASGSFR</t>
  </si>
  <si>
    <t>H10_BOVIN</t>
  </si>
  <si>
    <t>Q0IIJ2</t>
  </si>
  <si>
    <t>Histone H1.0 (Histone H1(0)) [Cleaved into: Histone H1.0, N-terminally processed]</t>
  </si>
  <si>
    <t>PREDICTED: CD2 antigen cytoplasmic tail-binding protein 2-like [Cricetulus griseus]</t>
  </si>
  <si>
    <t>gi|354507402|ref|XP_003515745.1|</t>
  </si>
  <si>
    <t>YDILASEDVEGQEAATLPSEGGVR; VTFQGVGDEDDEDEISVPK; TQGSHDPTPPPSLDM1FADEVTEGELETPTPAHK{1=15.9949}; TQGSHDPTPPPSLDMFADEVTEGELETPTPAHK; SAQALLEGLLELLLPR; RIDFDLYT; NLQEEMEEGHFDADGNYFLNQDAQIR; LVDPVAGAGGPGSR; LSGLADQM1VAR{1=15.9949}; LSGLADQMVAR; KVTFQGVGDEDDEDEISVPK; KLDPPGGQFYNSK; ITPFNLQEEMEEGHFDADGNYFLNQDAQIR; GNLGVYQETR; GEAESAGDGLM1DVMWEYK{1=15.9949}; GEAESAGDGLMDVMWEYK; ETVAGALR; DSWLDNIDWVK</t>
  </si>
  <si>
    <t>CD2B2_MOUSE</t>
  </si>
  <si>
    <t>Q9CWK3</t>
  </si>
  <si>
    <t>CD2 antigen cytoplasmic tail-binding protein 2 (CD2 cytoplasmic domain-binding protein 2) (CD2 tail-binding protein 2)</t>
  </si>
  <si>
    <t>PREDICTED: ras-related protein Rab-6A-like [Cricetulus griseus]</t>
  </si>
  <si>
    <t>gi|354499457|ref|XP_003511825.1|</t>
  </si>
  <si>
    <t>VAAALPGM1ESTQDR{1=15.9949}; VAAALPGMESTQDR; SREDM1IDIK{1=15.9949}; SREDMIDIK; RVAAALPGM1ESTQDR{1=15.9949}; Q1VSIEEGERK{1=-17.0265}; QVSIEEGERK; Q1VSIEEGER{1=-17.0265}; QVSIEEGER; ELNVM1FIETSAK{1=15.9949}; ELNVMFIETSAK; DSAAAVVVYDITNVNSFQQTTK</t>
  </si>
  <si>
    <t>RAB6A_CHICK</t>
  </si>
  <si>
    <t>Q1KME6</t>
  </si>
  <si>
    <t>Ras-related protein Rab-6A</t>
  </si>
  <si>
    <t>PREDICTED: CUGBP Elav-like family member 1-like [Cricetulus griseus]</t>
  </si>
  <si>
    <t>gi|354469942|ref|XP_003497371.1|</t>
  </si>
  <si>
    <t>WSEKDLR; VM1FSSFGQIEEC2R{1=15.9949;2=57.0215}; VMFSSFGQIEEC1R{1=57.0215}; VLPGMHHPIQMKPADSEK; VLPGM1HHPIQM2K{1=15.9949;2=15.9949}; VLPGMHHPIQM1K{1=15.9949}; VLPGM1HHPIQMK{1=15.9949}; VLPGMHHPIQMK; M1FVGQVPR{1=15.9949}; MFVGQVPR; LLTQQSIGAAGSQK; LFIGM1ISK{1=15.9949}; LFIGMISK; LDFLPEMMVDHC1SLNSSPVSK{1=57.0215}; KMNGTLDHPDQPDLDAIK; KLFIGM1ISK{1=15.9949}; KLFIGMISK; KAALEAQNALHNM1K{1=15.9949}; KAALEAQNALHNMK; IYHLPQEFGDQDLLQMFMPFGNVVSAK; GC1AFVTFTTR{1=57.0215}; FM1PFGNVVSAK{1=15.9949}; ELFEQYGAVYEINILR; EGPEGANLFIYHLPQEFGDQDLLQM1FM2PFGNVVSAK{1=15.9949;2=15.9949}; AMHQAQTMEGC1SSPMVVK{1=57.0215}; AALEAQNALHNM1K{1=15.9949}; AALEAQNALHNMK; AAAALPTLYNQNLLTQQSIGAAGSQK</t>
  </si>
  <si>
    <t>CELF1_MOUSE</t>
  </si>
  <si>
    <t>P28659</t>
  </si>
  <si>
    <t>CUGBP Elav-like family member 1 (CELF-1) (50 kDa nuclear polyadenylated RNA-binding protein) (Brain protein F41) (Bruno-like protein 2) (CUG triplet repeat RNA-binding protein 1) (CUG-BP1) (CUG-BP- and ETR-3-like factor 1) (Deadenylation factor CUG-BP) (Deadenylation factor EDEN-BP) (Embryo deadenylation element-binding protein homolog) (EDEN-BP homolog) (RNA-binding protein BRUNOL-2)</t>
  </si>
  <si>
    <t>PREDICTED: NADH dehydrogenase [ubiquinone] 1 alpha subcomplex subunit 9, mitochondrial-like [Cricetulus griseus]</t>
  </si>
  <si>
    <t>gi|354467247|ref|XP_003496081.1|</t>
  </si>
  <si>
    <t>YVVNHLGR; WLSSEIEETKPAK; WFIGVPLISLGFK; TFIPYPLPHFAYR; TFAFAGPNR; SSVSGVVATVFGATGFLGR; Q1PVYVVDVSK{1=-17.0265}; QPVYVVDVSK; NFDFEDIFVK; MHISDVVVPDLPGLEDLGIEATPLELK; MGSQVIIPYR; LIHVSHLNASM1K{1=15.9949}; LIHVSHLNASMK; LFPEATIIRPSDIFGR; IPQAIAQASK; GIINAVKDPDAR; FLNHFANIR; FFGM1SPFEPWTTEDKVER{1=15.9949}; FFGMSPFEPWTTEDKVER; FFGMSPFEPWTTEDK; AVQHSNVVINLIGR</t>
  </si>
  <si>
    <t>NDUA9_MOUSE</t>
  </si>
  <si>
    <t>Q9DC69</t>
  </si>
  <si>
    <t>NADH dehydrogenase [ubiquinone] 1 alpha subcomplex subunit 9, mitochondrial (Complex I-39kD) (CI-39kD) (NADH-ubiquinone oxidoreductase 39 kDa subunit)</t>
  </si>
  <si>
    <t>PREDICTED: protein AATF-like [Cricetulus griseus]</t>
  </si>
  <si>
    <t>gi|354477122|ref|XP_003500771.1|</t>
  </si>
  <si>
    <t>YLVNGM1KPK{1=15.9949}; VIDRFDEGEVEDGDLAVSSIRK; VIDRFDEGEVEDGDLAVSSIR; TSSLDPNDQVAM1GR{1=15.9949}; TSSLDPNDQVAMGR; SLVDLQDELLFQYPDTR; SLFGQLNPPDTDHGD; SIYQILGKPEPAPVPVAESLPGEPEIVPEVPANAHLK; SIYQILGKPEPAPVPVAESLPGEPEIVPEVPANAH; SILTQIDHILM1DK{1=15.9949}; SILTQIDHILMDK; QWLAIQK; NQIALWDQLLEGR; MAPIDHTAMNDDAR; LLSFM1APIDHTAM2NDDAR{1=15.9949;2=15.9949}; LLSFMAPIDHTAMNDDAR; LASSSLLDTDKR; KLEMENYPSFMAK; KLASSSLLDTDKR; GGPEFTSALK; GFSAFER; FHVLSK; FDEGEVEDGDLAVSSIR; FADFTVYR; EADPEADPEEATR; DLDEEIFDDDDFYHQLLR; DKGGPEFTSALK; ALQLEQLLNPR; ALLTTNQLPQPDVFPVFK</t>
  </si>
  <si>
    <t>AATF_MOUSE</t>
  </si>
  <si>
    <t>Q9JKX4</t>
  </si>
  <si>
    <t>Protein AATF (Apoptosis-antagonizing transcription factor) (Rb-binding protein Che-1) (Traube protein)</t>
  </si>
  <si>
    <t>PREDICTED: TSC22 domain family protein 1-like [Cricetulus griseus]</t>
  </si>
  <si>
    <t>gi|354476273|ref|XP_003500349.1|</t>
  </si>
  <si>
    <t>NSQLEQENNLLK; LDNSSGASVVAIDNK</t>
  </si>
  <si>
    <t>T22D1_RAT</t>
  </si>
  <si>
    <t>P62501</t>
  </si>
  <si>
    <t>TSC22 domain family protein 1 (Regulatory protein TSC-22) (TGFB-stimulated clone 22 homolog) (Transforming growth factor beta-1-induced transcript 4 protein)</t>
  </si>
  <si>
    <t>PREDICTED: 39S ribosomal protein L39, mitochondrial-like [Cricetulus griseus]</t>
  </si>
  <si>
    <t>gi|354485385|ref|XP_003504864.1|</t>
  </si>
  <si>
    <t>YKVDFIEEK; VDFIEEK; VALEIFQHNK; TSIC1FQYEVSAVHNLHPTQPNLVR{1=57.0215}; TDPGTVFVM1NK{1=15.9949}; SILALVDGQPWDMYKPLTK; Q1TEDTVSTPEPSKI{1=-17.0265}; QTEDTVSTPEPSKI; QLSLTPR; NDLFNK; LDEWMPTK; IGDFIDVSEGPLIPR; IATSPAAQLSPTELTEM1R{1=15.9949}; IATSPAAQLSPTELTEMR; FQGLSLPTHLR; FLTFKDPDPTEVNK; DLPFETLEVDAK; DDYVISLVR; APEVPVIAGAFC1YDVVLDK{1=57.0215}; AHFTIWDK; AFKDDYVISLVR</t>
  </si>
  <si>
    <t>RM39_MOUSE</t>
  </si>
  <si>
    <t>Q9JKF7</t>
  </si>
  <si>
    <t>39S ribosomal protein L39, mitochondrial (L39mt) (MRP-L39)</t>
  </si>
  <si>
    <t>bone marrow stromal antigen 2 [Cricetulus griseus]</t>
  </si>
  <si>
    <t>gi|346421357|ref|NP_001231044.1|</t>
  </si>
  <si>
    <t>TVVTLQDSLEK; TFYHYHPLPMDQK; TAEEASITSK; QALIQEQEAQIKEQEAQIK; Q1ALIQEQEAQIK{1=-17.0265}; QALIQEQEAQIK; LEGEVEEFEQK; AHIQEQQVR</t>
  </si>
  <si>
    <t>BST2_CRIGR</t>
  </si>
  <si>
    <t>Q6WRU0</t>
  </si>
  <si>
    <t>Bone marrow stromal antigen 2 (BST-2) (Luminal membrane-associated protein GREG) (CD antigen CD317)</t>
  </si>
  <si>
    <t>PREDICTED: mannose-6-phosphate isomerase-like [Cricetulus griseus]</t>
  </si>
  <si>
    <t>gi|354498322|ref|XP_003511264.1|</t>
  </si>
  <si>
    <t>VVVEQLNLLVK; VPEFQSLVGEDATEQLKQ; VPEFQSLVGEDATEQLK; VLSVETALSIQAHPNKELAAK; VLSVETALSIQAHPNK; VFPLSC1VVQQYAWGK{1=57.0215}; SQDDPYLSIYDPPVPDFTVM1K{1=15.9949}; SQDDPYLSIYDPPVPDFTVMK; QSM1SGDPAAM2ASALR{1=15.9949;2=15.9949}; QSMSGDPAAMASALR; NLLTLK; MEVPGSVTEYK; LSLPTDLLIFR; LPFLFK; KVVVEQLNLLVK; KVPEFQSLVGEDATEQLK; ISQQVSAGNSM1DDIC2GK{1=15.9949;2=57.0215}; ISQQVSAGNSMDDIC1GK{1=57.0215}; IIDNSISQNTLGQWIADNQNC1LGTK{1=57.0215}; IGSNSEVAC1LLASSDPLAQISEDKPYAELWM2GTHPR{1=57.0215;2=15.9949}; IGSNSEVAC1LLASSDPLAQISEDKPYAELWMGTHPR{1=57.0215}; GDC1VEC2MAC3SDNTVR{1=57.0215;2=57.0215;3=57.0215}; FIDVPTLC1EM2LNYTPSPSK{1=57.0215;2=15.9949}; FIDVPTLC1EMLNYTPSPSK{1=57.0215}</t>
  </si>
  <si>
    <t>MPI_RAT</t>
  </si>
  <si>
    <t>Q68FX1</t>
  </si>
  <si>
    <t>Mannose-6-phosphate isomerase (EC 5.3.1.8) (Phosphohexomutase) (Phosphomannose isomerase) (PMI)</t>
  </si>
  <si>
    <t>PREDICTED: heme-binding protein 1-like [Cricetulus griseus]</t>
  </si>
  <si>
    <t>gi|354478228|ref|XP_003501317.1|</t>
  </si>
  <si>
    <t>TVPISFAVFPNEDGSLQK; RNEVWLVK; NSLFGSVETWPWQVLSTGGK; IPNQFQSSPPVPGDESVKIEER; IPNQFQSSPPVPGDESVK; GIGM1GM2TVPISFAVFPNEDGSLQK{1=15.9949;2=15.9949}; FATVEVTDKPVDEALR; EGITVYSTQFSGYAK; EEVSYEER; EADYIAHATQLR</t>
  </si>
  <si>
    <t>HEBP1_MOUSE</t>
  </si>
  <si>
    <t>Q9R257</t>
  </si>
  <si>
    <t>Heme-binding protein 1 (p22HBP)</t>
  </si>
  <si>
    <t>thiosulfate sulfurtransferase [Cricetulus griseus]</t>
  </si>
  <si>
    <t>gi|350537611|ref|NP_001233676.1|</t>
  </si>
  <si>
    <t>YLGTEPEPDIVGLDSGHIR; VLDASWYSPGTR; VHQVLYR; VDLSQPLIATC1R{1=57.0215}; TYEQVLENLQSK; TVSVLNGGFR; SGSLGPGLR; RFQLVDSR; MNFLTEDGFEK; KVDLSQPLIATC1R{1=57.0215}; HVPGASFFDIEEC1RDTTSPYEMM2LPSEAHFADYVGSLGISNDTHVVVYDGDNLGSFYAPRVWWM3FR{1=57.0215;2=15.9949;3=15.9949}; HVPGASFFDIEEC1R{1=57.0215}; EGHPVTSEPSRPEPAVFK</t>
  </si>
  <si>
    <t>THTR_CRIGR</t>
  </si>
  <si>
    <t>P46635</t>
  </si>
  <si>
    <t>Thiosulfate sulfurtransferase (EC 2.8.1.1) (Rhodanese)</t>
  </si>
  <si>
    <t>PREDICTED: coiled-coil domain-containing protein 43-like [Cricetulus griseus]</t>
  </si>
  <si>
    <t>gi|354484801|ref|XP_003504575.1|</t>
  </si>
  <si>
    <t>WSETQNVTIK; VEKEDEVQAITTLIEK; SLGPAAVPLLSTY; Q1AQIVVKPR{1=-17.0265}; QAQIVVKPR; NTNVEDVLNAR; LEALGVDR; EDEVQAITTLIEK; DSLRDESQR; AVYGTYILGVLQEEEEEEKLDALQSILSAFLEEDSLLDNC1K{1=57.0215}</t>
  </si>
  <si>
    <t>CCD43_HUMAN</t>
  </si>
  <si>
    <t>Q96MW1</t>
  </si>
  <si>
    <t>Coiled-coil domain-containing protein 43</t>
  </si>
  <si>
    <t>PREDICTED: mitochondrial inner membrane protein isoform 5 [Cricetulus griseus]</t>
  </si>
  <si>
    <t>gi|354483525|ref|XP_003503943.1|</t>
  </si>
  <si>
    <t>LPVAEEQKGDTPASAAGDTLSVPAPTVQHEDAVK; GDTPASAAGDTLSVPAPTVQHEDAVK; ADKDEGKPTSVTSALAK</t>
  </si>
  <si>
    <t>MIC60_RAT</t>
  </si>
  <si>
    <t>Q3KR86</t>
  </si>
  <si>
    <t>MICOS complex subunit Mic60 (Mitochondrial inner membrane protein) (Mitofilin) (Fragment)</t>
  </si>
  <si>
    <t>PREDICTED: succinate dehydrogenase assembly factor 2, mitochondrial-like, partial [Cricetulus griseus]</t>
  </si>
  <si>
    <t>gi|354502505|ref|XP_003513326.1|</t>
  </si>
  <si>
    <t>TDESIETKR; QLNLYDR; PAPEIFENEVM1ELLR{1=15.9949}; PAPEIFENEVMELLR; LINEPSNDWDIYYWATEAK; GM1LENC2LLLSLFAK{1=15.9949;2=57.0215}; GMLENC1LLLSLFAK{1=57.0215}; DMIEIPLPPWQER; APDLEYLFEKPR</t>
  </si>
  <si>
    <t>SDHF2_RAT</t>
  </si>
  <si>
    <t>Q5RJQ7</t>
  </si>
  <si>
    <t>Succinate dehydrogenase assembly factor 2, mitochondrial (SDH assembly factor 2) (SDHAF2)</t>
  </si>
  <si>
    <t>PREDICTED: isocitrate dehydrogenase [NAD] subunit beta, mitochondrial-like [Cricetulus griseus]</t>
  </si>
  <si>
    <t>gi|354473742|ref|XP_003499092.1|</t>
  </si>
  <si>
    <t>VEGAFPVTM1LPGDGVGPELMHAVK{1=15.9949}; VEGAFPVTMLPGDGVGPELMHAVK; VEGAFPVTMLPGDGVGPELMH; SLPGYMTR; RKLDLFANVVHVK; PKIKFETMIIDNC1C2MQLVQNPYQFDVLVMPNLYGNIIDNLAAGLVGGAGVVPGESYSAEYAVFETGAR{1=57.0215;2=57.0215}; NIANPTAMLLSASNMLR; LSEVQNM1ASEEK{1=15.9949}; LSEVQNMASEEK; LGDGLFLQC1C2EEVAELYPK{1=57.0215;2=57.0215}; LEQLLSSM1K{1=15.9949}; LEQLLSSMK; LDLFANVVHVK; KLDLFANVVHVK; HPFAQAVGR; HNNLDLVIIR; HLNLEYHSN; GELASYDMQLR; FAFDYATK; EQTEGEYSSLEHESAK; DM1GGYSTTTDFIQSVISHLHPHGG{1=15.9949}; DMGGYSTTTDFIQSVISHLHPHGG; DMGGYSTTTDFIQSVISHLHPH; AAAVPVEFK</t>
  </si>
  <si>
    <t>IDH3B_RAT</t>
  </si>
  <si>
    <t>Q68FX0</t>
  </si>
  <si>
    <t>Isocitrate dehydrogenase [NAD] subunit beta, mitochondrial (EC 1.1.1.41) (Isocitric dehydrogenase subunit beta) (NAD(+)-specific ICDH subunit beta)</t>
  </si>
  <si>
    <t>PREDICTED: V-type proton ATPase subunit B, brain isoform-like [Cricetulus griseus]</t>
  </si>
  <si>
    <t>gi|354475494|ref|XP_003499963.1|</t>
  </si>
  <si>
    <t>YAEIVHLTLPDGTKR; YAEIVHLTLPDGTK; VFNGSGKPIDR; TVYETLDIGWQLLR; TVSGVNGPLVILDHVK; TSC1EFTGDILR{1=57.0215}; TPVSEDMLGR; SGQVLEVSGSK; SAIGEGMTR; Q1IYPPINVLPSLSR{1=-17.0265}; QIYPPINVLPSLSR; NGSITQIPILTMPNDDITHPIPDLTGYITEGQIYVDR; NFITQGPYENR; LALTTAEFLAYQC1EK{1=57.0215}; KTSC1EFTGDILR{1=57.0215}; IYPEEMIQTGISAIDGMNSIAR; IPQSTLSEFYPR; IPIFSAAGLPHNEIAAQIC1R{1=57.0215}; HVLVILTDMSSYAEALR; GPVVLAEDFLDIMGQPINPQC1R{1=57.0215}; GFPGYM1YTDLATIYER{1=15.9949}; GFPGYMYTDLATIYER; AVVQVFEGTSGIDAK; AVVGEEALTSDDLLYLEFLQK</t>
  </si>
  <si>
    <t>VATB2_MOUSE</t>
  </si>
  <si>
    <t>P62814</t>
  </si>
  <si>
    <t>V-type proton ATPase subunit B, brain isoform (V-ATPase subunit B 2) (Endomembrane proton pump 58 kDa subunit) (Vacuolar proton pump subunit B 2)</t>
  </si>
  <si>
    <t>PREDICTED: crk-like protein-like [Cricetulus griseus]</t>
  </si>
  <si>
    <t>gi|354481364|ref|XP_003502871.1|</t>
  </si>
  <si>
    <t>YPSPPM1GSVSAPNLSAAEENVEYVR{1=15.9949}; YPSPPMGSVSAPNLSAAEENVEYVR; VSHYIINSLPNR; VGMIPVPYVEK; TLYDFPGNDAEDLPFKK; TLYDFPGNDAEDLPFK; TALALEVGDIVK; SAWYMGPVSR; KGLFPFTHVK; KGEILVIIEKPEEQWWSAR; IHYLDTTTLIEPAPR; IGDQEFDHLPALLEFYK; HGM1FLVR{1=15.9949}; HGMFLVR; GLFPFTHVK; GEILVIIEKPEEQWWSAR; FKIGDQEFDHLPALLEFYK; DSSTC1PGDYVLSVSENSR{1=57.0215}</t>
  </si>
  <si>
    <t>CRKL_RAT</t>
  </si>
  <si>
    <t>Q5U2U2</t>
  </si>
  <si>
    <t>Crk-like protein</t>
  </si>
  <si>
    <t>PREDICTED: WD repeat-containing protein 74 isoform 1 [Cricetulus griseus]</t>
  </si>
  <si>
    <t>gi|354504318|ref|XP_003514224.1|</t>
  </si>
  <si>
    <t>VYDPVSPQR; VWDLQKPEQPVFR; VWC1DNDKEASSDPLLELK{1=57.0215}; VPIWDQDIQFLPGSQK; VGPGVC1R{1=57.0215}; TLTPEGNSVIVGNTHGQLAEIDFR; SQLNC1LLLSGR{1=57.0215}; REEAVNALC1WR{1=57.0215}; QDPAHSHVVATC1GK{1=57.0215}; NDWLDLR; MVPPEDTETDELWASLEANAK; LVTC1TGYHQVR{1=57.0215}; LPDLNQIQGTLQTR; KLPDLNQIQGTLQTR; HFNTEEGTFQSQR; HATNFTPSGQPR; GNHVWVGTDTGILK; GLQC1HPSKPLLASC2GLDR{1=57.0215;2=57.0215}; GLAQADGTLITC1VDSGILR{1=57.0215}; EASSDPLLELK; DNWEDEPQEPQEPNMVPPEDTETDELWASLEANAK; AGDETQILVGC1ADMTVR{1=57.0215}</t>
  </si>
  <si>
    <t>WDR74_MOUSE</t>
  </si>
  <si>
    <t>Q8VCG3</t>
  </si>
  <si>
    <t>WD repeat-containing protein 74</t>
  </si>
  <si>
    <t>PREDICTED: monothiol glutaredoxin-5, mitochondrial-like [Cricetulus griseus]</t>
  </si>
  <si>
    <t>gi|354492680|ref|XP_003508475.1|</t>
  </si>
  <si>
    <t>VVVFLK; SALIDEKNQDSK; GTPEQPQC1GFSNAVVQILR{1=57.0215}; DYAAYNVLDDPELR</t>
  </si>
  <si>
    <t>GLRX5_MOUSE</t>
  </si>
  <si>
    <t>Q80Y14</t>
  </si>
  <si>
    <t>Glutaredoxin-related protein 5, mitochondrial (Monothiol glutaredoxin-5)</t>
  </si>
  <si>
    <t>PREDICTED: EH domain-containing protein 4, partial [Cricetulus griseus]</t>
  </si>
  <si>
    <t>gi|354471813|ref|XP_003498135.1|</t>
  </si>
  <si>
    <t>VYIGSFWAQPLQNTDNRR; VYIGSFWAQPLQNTDNR; VINTPEVLR; SISIIDSPGILSGEK; LPEIYVQLQR; LIEAVDNM1LSNK{1=15.9949}; LIEAVDNMLSNK; LFEAEAQDLFR; LDISDEFSEAIK; LADC1DC2DGM3LDEEEFALAK{1=57.0215;2=57.0215;3=15.9949}; LADC1DC2DGMLDEEEFALAK{1=57.0215;2=57.0215}; ILLVGQYSTGK; IGPEPTTDSFIAVMYGETEGSTPGNALVVDPK; GYDFC1QVLQWFAER{1=57.0215}; FM1C2SQLPNQVLK{1=15.9949;2=57.0215}; FMC1SQLPNQVLK{1=57.0215}; EYQISAGDFPEVK; EGADEEEWVVAK; DKPVYDELFYTLSPINGK; AM1QEQLENYDFTKFHSLK{1=15.9949}; AM1QEQLENYDFTK{1=15.9949}; AMQEQLENYDFTK; ADQVDTQQLMR</t>
  </si>
  <si>
    <t>EHD4_MOUSE</t>
  </si>
  <si>
    <t>Q9EQP2</t>
  </si>
  <si>
    <t>EH domain-containing protein 4 (PAST homolog 2) (mPAST2)</t>
  </si>
  <si>
    <t>PREDICTED: coiled-coil-helix-coiled-coil-helix domain-containing protein 3, mitochondrial-like [Cricetulus griseus]</t>
  </si>
  <si>
    <t>gi|354482076|ref|XP_003503226.1|</t>
  </si>
  <si>
    <t>YEYHPVC1ADLQTK{1=57.0215}; VTTEEYQK; VTFEADENENITVVK; VAEELALEQAKK; VAEELALEQAK; SQQYSSIYGASVSDEELKR; SQQYSSIYGASVSDEELK; RYEYHPVC1ADLQTK{1=57.0215}; QNTQQTLSC1SALASQYM2QC3VNHAK{1=57.0215;2=15.9949;3=57.0215}; QNTQQTLSC1SALASQYMQC2VNHAK{1=57.0215;2=57.0215}; LSENVIDR; ILQC1YR{1=57.0215}; AAANEQLTR</t>
  </si>
  <si>
    <t>MIC19_MOUSE</t>
  </si>
  <si>
    <t>Q9CRB9</t>
  </si>
  <si>
    <t>MICOS complex subunit Mic19 (Coiled-coil-helix-coiled-coil-helix domain-containing protein 3)</t>
  </si>
  <si>
    <t>PREDICTED: serine/threonine-protein phosphatase PGAM5, mitochondrial-like [Cricetulus griseus]</t>
  </si>
  <si>
    <t>gi|354479156|ref|XP_003501779.1|</t>
  </si>
  <si>
    <t>VSTDLLR; TLTPLGR; TLGDTGFMPPDK; STWTGISR; REPLSLINLK; QEEDSYEIFIC1HANVIR{1=57.0215}; QEEDSYEIFIC1HAN{1=57.0215}; PGPSVWDSNWDRR; PGPSVWDSNWDR; NVESGEEELASR; LASLGLK; IEAAFR; HSQYHVDGSLEK; HIFLIR; EQAELTGLR; EPLSLINLK; EGAPIEPDPPVSHWKPEAVQYYEDGAR; EGAPIEPDPPVSH; AVETTDIISK; ALQFPPEGWLR</t>
  </si>
  <si>
    <t>PGAM5_MOUSE</t>
  </si>
  <si>
    <t>Q8BX10</t>
  </si>
  <si>
    <t>Serine/threonine-protein phosphatase PGAM5, mitochondrial (EC 3.1.3.16) (Phosphoglycerate mutase family member 5)</t>
  </si>
  <si>
    <t>PREDICTED: glutathione S-transferase omega-1-like isoform 1 [Cricetulus griseus]</t>
  </si>
  <si>
    <t>gi|354506074|ref|XP_003515091.1|</t>
  </si>
  <si>
    <t>VPPLVTR; SALKEELRK; NPTGLVPVLEDSK; NKPEWFLK; M1TLESFSK{1=15.9949}; MTLESFSK; LISESVIIC1EYLDEAYPDKK{1=57.0215}; LFPDDPYEK; LEEALTDC1QSEFR{1=57.0215}; LEALELNEC1VAHTPK{1=57.0215}; KNPTGLVPVLEDSK; HEIVNINLK; GSSPPGPVPEGLIR; GFVNLYLQDNPEAC1DYGL{1=57.0215}; FC1PFAQR{1=57.0215}; DPTVSSHLIDAK</t>
  </si>
  <si>
    <t>GSTO1_RAT</t>
  </si>
  <si>
    <t>Q9Z339</t>
  </si>
  <si>
    <t>Glutathione S-transferase omega-1 (GSTO-1) (EC 2.5.1.18) (Glutathione S-transferase omega 1-1) (GSTO 1-1) (Glutathione-dependent dehydroascorbate reductase) (EC 1.8.5.1) (Monomethylarsonic acid reductase) (MMA(V) reductase) (EC 1.20.4.2) (S-(Phenacyl)glutathione reductase) (SPG-R)</t>
  </si>
  <si>
    <t>PREDICTED: succinate dehydrogenase [ubiquinone] iron-sulfur subunit, mitochondrial-like [Cricetulus griseus]</t>
  </si>
  <si>
    <t>gi|354502631|ref|XP_003513387.1|</t>
  </si>
  <si>
    <t>YLGPAVLM1QAYR{1=15.9949}; YLGPAVLMQAYR; WMIDSR; WDPDKTGDKPR; RIDTDLGK; Q1QYLQSIEDR{1=-17.0265}; QQYLQSIEDR; NEIDSTLTFR; M1QTYEVDLNK{1=15.9949}; MQTYEVDLNK; LQDPFSLYR; IKNEIDSTLTFR; DLVPDLSNFYAQYR; DDFTEER; C1HTIM2NC3TQTC4PK{1=57.0215;2=15.9949;3=57.0215;4=57.0215}; C1GPMVLDALIK{1=57.0215}</t>
  </si>
  <si>
    <t>SDHB_MOUSE</t>
  </si>
  <si>
    <t>Q9CQA3</t>
  </si>
  <si>
    <t>Succinate dehydrogenase [ubiquinone] iron-sulfur subunit, mitochondrial (EC 1.3.5.1) (Iron-sulfur subunit of complex II) (Ip)</t>
  </si>
  <si>
    <t>PREDICTED: anaphase-promoting complex subunit CDC26-like [Cricetulus griseus]</t>
  </si>
  <si>
    <t>gi|354482651|ref|XP_003503511.1|</t>
  </si>
  <si>
    <t>TSQFGNFEF; Q1KEDVEGVGTSDGEGAAGLSSDPK{1=-17.0265}; QKEDVEGVGTSDGEGAAGLSSDPK; LDDIEEFESIRK; LDDIEEFESIR; EDVEGVGTSDGEGAAGLSSDPK</t>
  </si>
  <si>
    <t>CDC26_MOUSE</t>
  </si>
  <si>
    <t>Q99JP4</t>
  </si>
  <si>
    <t>Anaphase-promoting complex subunit CDC26 (Cell division cycle protein 26 homolog)</t>
  </si>
  <si>
    <t>PREDICTED: pre-mRNA-splicing factor SPF27-like [Cricetulus griseus]</t>
  </si>
  <si>
    <t>gi|354487396|ref|XP_003505859.1|</t>
  </si>
  <si>
    <t>YELPAPSSGQK; VYNENLVHMIEHAQK; TIVQLENEIC1QIK{1=57.0215}; Q1QHGEANKENIR{1=-17.0265}; Q1PIELLSMK{1=-17.0265}; QPIELLSMK; NYLSYLTAPDYSAFETDIMR; NYEIER; NMQLSAGSK; NDITAWQEC1VNNSMAQLEHQAVR{1=57.0215}; IENLELM1SQHGC2NAWK{1=15.9949;2=57.0215}; IENLELMSQHGC1NAWK{1=57.0215}; HIQDLNWQR; EMESNWVSLVSK; EAAAALVEEETRR; EAAAALVEEETR</t>
  </si>
  <si>
    <t>SPF27_MOUSE</t>
  </si>
  <si>
    <t>Q9D287</t>
  </si>
  <si>
    <t>Pre-mRNA-splicing factor SPF27 (Breast carcinoma-amplified sequence 2 homolog) (DNA amplified in mammary carcinoma 1 protein)</t>
  </si>
  <si>
    <t>PREDICTED: cell division cycle 5-related protein-like [Cricetulus griseus]</t>
  </si>
  <si>
    <t>gi|354479041|ref|XP_003501722.1|</t>
  </si>
  <si>
    <t>YADLTVEKETVQAK; YADLTVEK; WYEWLDPSIK; VGQASEVAR; TPSNGAEGLTPR; TIAPIIGR; TFEELKK; TFEELK; TAAQC1LEHYEFLLDK{1=57.0215}; SAGFATNNSDHIAYLEHSPYEK; RLEC1LKEDVQR{1=57.0215}; Q1VVQTPNTVLSTPFR{1=-17.0265}; QVVQTPNTVLSTPFR; QVTNATPGR; QTAEESGITNSASSTLLSEYNVTNNSIALR; QQDLDGELR; Q1LNDLWDQIEQAHLELR{1=-17.0265}; QLNDLWDQIEQAHLELR; QGMSHGELSSEAYNQVWEEC1YSQVLYLPGQSR{1=57.0215}; PSEVNETILRPLNVEPPLTDLQK; PARPDPIDMDEDELEM1LSEAR{1=15.9949}; PARPDPIDM1DEDELEMLSEAR{1=15.9949}; PARPDPIDMDEDELEMLSEAR; NDFEIVLPENAEKELEER; NDFEIVLPENAEK; LVLPAPQISDAELQEVVK; LNINPEDGM1ADYSDPSYVK{1=15.9949}; LNINPEDGMADYSDPSYVK; LMPTQWR; LKPGEIDPNPETK; LGLLGLPAPKNDFEIVLPENAEKELEER; LGLLGLPAPK; KPALGFYDTSEENYQALDADFR; ILQEAQNLM1ALTNVDTPLK{1=15.9949}; ILQEAQNLMALTNVDTPLK; ILLGGYQSR; IASLLHR; HEDSAIPR; GGLNTPLHESDFSGVTPQR; ESDLPSAILQTSGVSEFTK; EIDDTYIEDAADVDAR; DNEEETTDDPRK; DLPRPSEVNETILRPLNVEPPLTDLQK; DKLNINPEDGM1ADYSDPSYVK{1=15.9949}; DKLNINPEDGMADYSDPSYVK; AQDVLVQEM1EVVK{1=15.9949}; AQDVLVQEMEVVK; AAGIEIQK</t>
  </si>
  <si>
    <t>CDC5L_MOUSE</t>
  </si>
  <si>
    <t>Q6A068</t>
  </si>
  <si>
    <t>Cell division cycle 5-like protein (Cdc5-like protein)</t>
  </si>
  <si>
    <t>PREDICTED: calcium-binding mitochondrial carrier protein Aralar2-like [Cricetulus griseus]</t>
  </si>
  <si>
    <t>gi|354478601|ref|XP_003501503.1|</t>
  </si>
  <si>
    <t>YLNIFGESQPNPK; WFYVDFGGVKPM1GSEPAPK{1=15.9949}; WFYVDFGGVKPMGSEPAPK; VTAIDFR; VSALSVVR; TVELLSGVVDQTK; STGSFVGELM1YK{1=15.9949}; STGSFVGELMYK; SSPQFGVTLLTYELLQR; QVFGQTTIHQHIPFNWDSEFVQLHFGK; PFLLQLAESAYR; NGEFFMSPNDFVTR; M1TLADIER{1=15.9949}; MTLADIER; LLQLAESAYR; LAVATFAGIENK; KIYSTLAGSR; KDVEVTKEEFALAAQK; IYSTLAGSR; ITLPAPNPDHVGGYK; ILREEGPK; IAPLEEGM1LPFNLAETQR{1=15.9949}; IAPLEEGMLPFNLAETQR; HLTYAEFTQFLLEIQLEHAK; GLLPQLLGVAPEK; GEVTFEDVK; FKPSASTSNVTGGGP; FGLYLPLFKPSASTSNVTGGGP; FGLYLPLFK; FGLGSIAGAVGATAVYPIDLVK; EEFALAAQK; DVEVTKEEFALAAQK; DLGFFGIYK; DIPFSAIYFPC1YAHVK{1=57.0215}; ASGDAARPFLLQLAESAYR; AGQTTYSGVMDC1FR{1=57.0215}</t>
  </si>
  <si>
    <t>CMC2_MOUSE</t>
  </si>
  <si>
    <t>Q9QXX4</t>
  </si>
  <si>
    <t>Calcium-binding mitochondrial carrier protein Aralar2 (Citrin) (Mitochondrial aspartate glutamate carrier 2) (Solute carrier family 25 member 13)</t>
  </si>
  <si>
    <t>PREDICTED: CCAAT/enhancer-binding protein zeta [Cricetulus griseus]</t>
  </si>
  <si>
    <t>gi|354491528|ref|XP_003507907.1|</t>
  </si>
  <si>
    <t>YYTALYR; YANNLIEEDEPDKK; WYDMEYSNEYSSEPQPR; WEAERDDWLHNR; VFSQHPFHK; TYDPFSR; TVPEQPSDGNTIPK; TIVSSGTLGDR; TILEGNFIQYSGDPLQDFTLMR; TDVVLR; TASWVHFDNLK; SQLDDHPESDEENFVDVR; SFDNSSLFVSAEEFGHLLDENM1GSK{1=15.9949}; SFDNSSLFVSAEEFGHLLDENMGSK; SEDNIDFAGSFQGAQK; RNEDEDSIEDVDDKEFEK; Q1TLLLRPGGK{1=-17.0265}; QTLLLRPGGK; QPDVFEFLER; Q1DYLMLAALDENEEVVDGGKK{1=-17.0265}; QDYLMLAALDENEEVVDGGKK; QDYLM1LAALDENEEVVDGGK{1=15.9949}; Q1DYLMLAALDENEEVVDGGK{1=-17.0265}; QDYLMLAALDENEEVVDGGK; QAM1FLNLVYK{1=15.9949}; NPLFC1GAENTSLWELRK{1=57.0215}; NPLFC1GAENTSLWELR{1=57.0215}; NEDEDSIEDVDDKEFEK; M1LSAILTGVNR{1=15.9949}; MLSAILTGVNR; M1LDPGLM2AC3SK{1=15.9949;2=15.9949;3=57.0215}; MIDIFEDDNC1FTPGKDDIDFASNM2K{1=57.0215;2=15.9949}; M1IDIFEDDNC2FTPGKDDIDFASNMK{1=15.9949;2=57.0215}; MIDIFEDDNC1FTPGKDDIDFASNMK{1=57.0215}; LYEHEVSLFK; LSEHFHPSVALFAK; LILWYYEHQLK; LEELSSGNKDSR; LEELSSGNK; KSEDNIDFAGSFQGAQK; KGTIDDLQQGELEAFIQNLNLAK; ILLIQDDAVHTLQFVEILLNLVK; HLVAEFVQVLETLSHDSLVTTK; HFIEDVR; GVVC1GEIER{1=57.0215}; GTIDDLQQGELEAFIQNLNLAK; GKENTDSVVM1QPK{1=15.9949}; FTDADKETAVEEIKEVGAEDTVTTSSTK; FTDADKETAVEEIK; FDNLGM1NAM2ANK{1=15.9949;2=15.9949}; FDNLGMNAMANK; EVGAEDTVTTSSTK; EQVDTLFK; ENTDSVVM1QPK{1=15.9949}; ENTDSVVMQPK; ELLITDLLPDSR; EESQIPVDEVFFYR; DKQPDVFEFLER; DDWLHNR; AYPYSQIGDDK; AVTEDPEEADEEESDEAENGFSLEEVLR; ASHLLEVLLR; ALVAAHELLC1DKPEEEK{1=57.0215}; ALLM1QVVNK{1=15.9949}; ALLMQVVNK; AALDENEEVVDGGK</t>
  </si>
  <si>
    <t>CEBPZ_MOUSE</t>
  </si>
  <si>
    <t>P53569</t>
  </si>
  <si>
    <t>CCAAT/enhancer-binding protein zeta (CCAAT-box-binding transcription factor) (CBF) (CCAAT-binding factor)</t>
  </si>
  <si>
    <t>PREDICTED: muscleblind-like protein 1-like isoform 2 [Cricetulus griseus]</t>
  </si>
  <si>
    <t>gi|354484553|ref|XP_003504451.1|</t>
  </si>
  <si>
    <t>MBNL1_CHICK</t>
  </si>
  <si>
    <t>Q5ZKW9</t>
  </si>
  <si>
    <t>Muscleblind-like protein 1</t>
  </si>
  <si>
    <t>PREDICTED: ubiquitin-conjugating enzyme E2 D4-like [Cricetulus griseus]</t>
  </si>
  <si>
    <t>gi|354485295|ref|XP_003504819.1|</t>
  </si>
  <si>
    <t>SQWSPALTVSK; LTIHFPTDYPFKPPK</t>
  </si>
  <si>
    <t>UB2D4_HUMAN</t>
  </si>
  <si>
    <t>Q9Y2X8</t>
  </si>
  <si>
    <t>Ubiquitin-conjugating enzyme E2 D4 (EC 6.3.2.19) (HBUCE1) (Ubiquitin carrier protein D4) (Ubiquitin-protein ligase D4)</t>
  </si>
  <si>
    <t>PREDICTED: nuclear ubiquitous casein and cyclin-dependent kinases substrate-like [Cricetulus griseus]</t>
  </si>
  <si>
    <t>gi|354478137|ref|XP_003501272.1|</t>
  </si>
  <si>
    <t>VVDYSQFQESDDADEDYGRDSGPPAKK; VVDYSQFQESDDADEDYGRDSGPPAK; VVDYSQFQESDDADEDYGR; TSASSPLEK; TPSPKEEDEEAESPPEKK; NSQEDSEDSEEKDVK; LKATVTPSPVKGK; LKATVTPSPVK; KVVDYSQFQESDDADEDYGRDSGPPAK; KVVDYSQFQESDDADEDYGR; EEDEEAESPPEKK; EEDEEAESPPEK; ATVTPSPVKGK; ATVTPSPVK</t>
  </si>
  <si>
    <t>NUCKS_RAT</t>
  </si>
  <si>
    <t>Q9EPJ0</t>
  </si>
  <si>
    <t>Nuclear ubiquitous casein and cyclin-dependent kinase substrate 1</t>
  </si>
  <si>
    <t>PREDICTED: protein CTLA-2-beta-like [Cricetulus griseus]</t>
  </si>
  <si>
    <t>gi|354503829|ref|XP_003513983.1|</t>
  </si>
  <si>
    <t>YTEESPTSENVEEK; SSYSLGLNEFSDLTDEEHRK; SSYSLGLNEFSDLTDEEHR; SLGLNEFSDLTDEEHR; SKELVEKHNVEYEQGR; MKYTEESPTSENVEEKAK; M1KYTEESPTSENVEEK{1=15.9949}; MKYTEESPTSENVEEK; LDAEWEEWKK; LDAEWEEWK; HNVEYEQGR</t>
  </si>
  <si>
    <t>CTL2B_MOUSE</t>
  </si>
  <si>
    <t>P12400</t>
  </si>
  <si>
    <t>Protein CTLA-2-beta (Cytotoxic T-lymphocyte-associated protein 2-beta)</t>
  </si>
  <si>
    <t>PREDICTED: ribosome biogenesis protein BMS1 homolog [Cricetulus griseus]</t>
  </si>
  <si>
    <t>gi|354484279|ref|XP_003504317.1|</t>
  </si>
  <si>
    <t>YLQDLQR; WEDDKDAAK; VTLFSDSKPLGSEDIDNQGLWM1PK{1=15.9949}; VTLFSDSKPLGSEDIDNQGLWMPK; VSLYGYLR; VLALLDALSTIHSHK; VLAEDEELYGDFEDLETGDVHK; TWYPVSIPAFYNPVTSLLKPVGEK; TPLEPPPIVVVVM1GPPK{1=15.9949}; TPLEPPPIVVVVMGPPK; RC1LNEKEK{1=57.0215}; QVDVNTGR; Q1RPAVIR{1=-17.0265}; Q1AQLNHAEFEDEDDEAR{1=-17.0265}; QAQLNHAEFEDEDDEAR; NTSFIK; NNSQIHM1PGVGDFVVSDVSFLPDPC2ALPEQQK{1=15.9949;2=57.0215}; NNSQIHMPGVGDFVVSDVSFLPDPC1ALPEQQK{1=57.0215}; M1EDLTNPEDIR{1=15.9949}; MEDLTNPEDIR; LVYAPLSGVGGVLYDK; LTGFPFK; LLM1SDIVFIR{1=15.9949}; LLMSDIVFIR; LIYGTVTEDNEDEDGDTGEELGGLFR; LFYLSGMVHGEYQNQEIHNLGR; KVLALLDALSTIHSHK; KLIYGTVTEDNEDEDGDTGEELGGLFR; KAAEAFLR; IM1GVLTHLDSFK{1=15.9949}; IMGVLTHLDSFK; IAATGVVLDLDK; GPVTIVSGK; GM1FTSALEVAK{1=15.9949}; GMFTSALEVAK; GKPDPDTQIEDTEEDIKEETDPTEEESAK; FWTEVYPGAK; FRPLTWQTSHPYILADR; FITVMK; FEGAVIR; ELFDAEYDGGEGESTYFDDLKGEM1QR{1=15.9949}; ELFDAEYDGGEGESTYFDDLKGEMQR; ELFDAEYDGGEGESTYFDDLK; DSLYKPILR; DRLDVEKPSPVR; APEGAFR; AFAVQSAVR</t>
  </si>
  <si>
    <t>AGAP9_HUMAN</t>
  </si>
  <si>
    <t>Q5VTM2</t>
  </si>
  <si>
    <t>Arf-GAP with GTPase, ANK repeat and PH domain-containing protein 9 (AGAP-9) (Centaurin-gamma-like family member 6)</t>
  </si>
  <si>
    <t>PREDICTED: RNA-binding protein 14 [Cricetulus griseus]</t>
  </si>
  <si>
    <t>gi|354496138|ref|XP_003510184.1|</t>
  </si>
  <si>
    <t>YSGSYNDYLR; VIEC1DVVK{1=57.0215}; TQSSASLAASYAAQQHPQAAASYR; TQPM1TAQAASYR{1=15.9949}; TQPMTAQAASYR; SATFDYQQAFGNSTGGFDGQAR; RLPDAHSDYAR; QPTPPFFGR; PLNTWK; LSESQLSFR; LPDAHSDYAR; LAELSDYR; KPGAGDTAFPGTGGFSATFDYQQAFGNSTGGFDGQAR; KPGAGDTAFPGTGGF; KIFVGNVDGADTTPEELAALFAPYGTVMSC1AVMKQFAFVHM2R{1=57.0215;2=15.9949}; KGPALAIQSGDK; INVELSTK; IFVGNVSAAC1TSQELR{1=57.0215}; IFVGNVDGADTTPEELAALFAPYGTVMSC1AVM2K{1=57.0215;2=15.9949}; IFVGNVDGADTTPEELAALFAPYGTVM1SC2AVMK{1=15.9949;2=57.0215}; IFVGNVDGADTTPEELAALFAPYGTVMSC1AVMK{1=57.0215}; DYAFVHMEK; ASYVAPLTAQPATYR; ASYDDPYKK; AQPSVSLGAPYR; AQPSVSLGAAYR; AQPSASLGVGYR; ALVVEMSR; AIEALHGHELRPGR; AAIAQLNGK</t>
  </si>
  <si>
    <t>RBM14_MOUSE</t>
  </si>
  <si>
    <t>Q8C2Q3</t>
  </si>
  <si>
    <t>RNA-binding protein 14 (RNA-binding motif protein 14)</t>
  </si>
  <si>
    <t>PREDICTED: paraspeckle component 1-like [Cricetulus griseus]</t>
  </si>
  <si>
    <t>gi|354479768|ref|XP_003502081.1|</t>
  </si>
  <si>
    <t>YGEPSEVFINR; TGSETPQAPMSGVGPVSGGPGGFGR; Q1QEGFKPNYMENR{1=-17.0265}; PVIVEPM1EQFDDEDGLPEK{1=15.9949}; PVIVEPMEQFDDEDGLPEK; NLSPVVSNELLEQAFSQFGPVEK; LFVGNLPTDITEEDFKR; LFVGNLPTDITEEDFK; LEAEMEAAR; HEHQLM1LM2R{1=15.9949;2=15.9949}; GFVEFAAKPPAR; FPQGPPSQM1GSPM2GNR{1=15.9949;2=15.9949}; FPQGPPSQM1GSPMGNR{1=15.9949}; FATHGAALTVK; FAQPGTFEFEYASR; EKLEAEMEAAR; C1GDGAFLLTTTPR{1=57.0215}; AVVVVDDR; AELDGTILK</t>
  </si>
  <si>
    <t>PSPC1_RAT</t>
  </si>
  <si>
    <t>Q4KLH4</t>
  </si>
  <si>
    <t>Paraspeckle component 1</t>
  </si>
  <si>
    <t>PREDICTED: AH receptor-interacting protein [Cricetulus griseus]</t>
  </si>
  <si>
    <t>gi|354495724|ref|XP_003509979.1|</t>
  </si>
  <si>
    <t>YYDAIAC1LK{1=57.0215}; VLELDPALAPVVSR; VIQEGRGELPDFQDGTK; VESPGTYQQDPWAM1TDEEKAKAVPL{1=15.9949}; VESPGTYQQDPWAMTDEEK; TLHSDDEGSILDDSR; NIAEGKDPLEGQR; LVAQEYYEVLDHC1SSILNK{1=57.0215}; LPVWETIVC1TM2R{1=57.0215;2=15.9949}; LPVWETIVC1TMR{1=57.0215}; HVVLYPLVAK; GELPDFQDGTK; FKLPVWETIVC1TMR{1=57.0215}; EGEIAQFLC1DVK{1=57.0215}; AVPLIHQEGNR; AHAAVWNAQEAQADFAK</t>
  </si>
  <si>
    <t>AIP_MOUSE</t>
  </si>
  <si>
    <t>O08915</t>
  </si>
  <si>
    <t>AH receptor-interacting protein (AIP) (Aryl-hydrocarbon receptor-interacting protein)</t>
  </si>
  <si>
    <t>PREDICTED: hexokinase-1-like [Cricetulus griseus]</t>
  </si>
  <si>
    <t>gi|354475446|ref|XP_003499940.1|</t>
  </si>
  <si>
    <t>YLYAMR; YFTELKDDQVK; VVDEYSLNAGK; VGHDVVTLLK; TVC1GVVSK{1=57.0215}; TTVGVDGSLYK; SANLVAATLGAILNR; RLVPDSDVR; QTLM1EVK{1=15.9949}; QTLMEVK; Q1IEETLANFR{1=-17.0265}; QIEETLANFR; M1VSGM2YMGELVR{1=15.9949;2=15.9949}; M1VSGMYMGELVR{1=15.9949}; MVSGMYMGELVR; MLPSYVR; M1C2INTEWGAFGDDGSLEDIR{1=15.9949;2=57.0215}; MC1INTEWGAFGDDGSLEDIR{1=57.0215}; LVPDSDVR; LSDEILIDILTR; LPVGFTFSFPC1R{1=57.0215}; LALLQVR; KLPVGFTFSFPC1R{1=57.0215}; KGFLFR; ITPELLTR; HIDLVEGDEGR; GKFNTSDVSAIEK; GIPDGSENGDFLALDLGGTNFR; GDFIALDLGGSSFR; GAALVTAVAYR; GAALITAVGVR; FNTSDVSAIEK; FLSQIESDR; FLLSESGSGK; EGLLFEGR; ATDC1VGHDVVTLLK{1=57.0215}; ASGVEGTDVVK; AILQQLGLNSTC1DDSILVK{1=57.0215}; AAQLC1GAGMAAVVEK{1=57.0215}</t>
  </si>
  <si>
    <t>HXK1_RAT</t>
  </si>
  <si>
    <t>P05708</t>
  </si>
  <si>
    <t>Hexokinase-1 (EC 2.7.1.1) (Brain form hexokinase) (Hexokinase type I) (HK I)</t>
  </si>
  <si>
    <t>PREDICTED: lon protease homolog, mitochondrial-like [Cricetulus griseus]</t>
  </si>
  <si>
    <t>gi|354479290|ref|XP_003501845.1|</t>
  </si>
  <si>
    <t>YLLQEQLK; VVDNPIYLSDM1GAALTGAESHELQDVLEETNILK{1=15.9949}; VVDNPIYLSDMGAALTGAESHELQDVLEETNILK; VLFIC1TANVTDTIPEPLR{1=57.0215}; VLEFIAVSQLR; TYVGAMPGK; TLC1GLDESK{1=57.0215}; TKTENPLVLIDEVDK; TENPLVLIDEVDKIGR; TENPLVLIDEVDK; RDDNNESDVVESLDEIYHTGTF; Q1SDENLDLTR{1=-17.0265}; QSDENLDLTR; QLDVEPEGPEPESENKQK; Q1LDVEPEGPEPESENK{1=-17.0265}; QLDVEPEGPEPESENK; NYLDWLTSIPWGR; NPVFPR; M1EM2INVSGYVAQEK{1=15.9949;2=15.9949}; MEM1INVSGYVAQEK{1=15.9949}; MEMINVSGYVAQEK; LAQPYVGVFLK; LALLDNHSSEFNVTR; KYLLQEQLK; KLVELLR; IVSGEAETVQVTPENLQDFVGKPVFTVER; IVSGEAETVQVTPENLQDFVGK; INVSGYVAQEK; ILC1FHGPPGVGK{1=57.0215}; IAYTFAR; IAFPLHEQR; HVM1DVVDEELSK{1=15.9949}; HVMDVVDEELSK; GYQGDPSSALLELLDPEQNANFLDHYLDVPVDLSK; FSVGGM1TDVAEIK{1=15.9949}; FSVGGMTDVAEIK; ESVLQM1M2QAGQR{1=15.9949;2=15.9949}; ESVLQMMQAGQR; ELGLEKDDKDAIEEK; EFELSK; EALALER; EAEDESGTKPQLEVVPEVPTDTPK; DIIALNPLYR; DFADLAPFITEGLEVHFVEHYR; DFADLAPFITEGLEVH; DDNNESDVVESLDEIYHTGTFAQIHEM1QDLGDK{1=15.9949}; AQLSAAVLTLLIK; AQAVLEEDHYGM1EDVK{1=15.9949}; AQAVLEEDHYGMEDVK; AGVTC1IVLPAENR{1=57.0215}; AFLM1EQDPDNDFLVTSHIHLHVPEGATPK{1=15.9949}; AFLMEQDPDNDFLVTSHIHLHVPEGATPK; AFLMEQDPDNDFLVTSH</t>
  </si>
  <si>
    <t>LONM_MOUSE</t>
  </si>
  <si>
    <t>Q8CGK3</t>
  </si>
  <si>
    <t>Lon protease homolog, mitochondrial (EC 3.4.21.-) (Lon protease-like protein) (LONP) (Mitochondrial ATP-dependent protease Lon) (Serine protease 15)</t>
  </si>
  <si>
    <t>PREDICTED: COP9 signalosome complex subunit 5 [Cricetulus griseus]</t>
  </si>
  <si>
    <t>gi|354501019|ref|XP_003512591.1|</t>
  </si>
  <si>
    <t>VNLGAFR; VNAQAAAYEYMAAYIENAK; VDGETMIIMDSFALPVEGTETR; TWELANNM1QEAQSIDEIYK{1=15.9949}; TWELANNMQEAQSIDEIYK; TTIEAIHGLM1SQVIK{1=15.9949}; TTIEAIHGLMSQVIK; SGGNLEVMGLMLGK; QYYALEVSYFK; Q1QQEILAAKPWTK{1=-17.0265}; QQQEILAAKPWTK; NMQEAQSIDEIYK; LLELLWNK; LEQSEAQLGR; LENAIGWYHSHPGYGC1WLSGIDVSTQMLNQQFQEPFVAVVIDPTR{1=57.0215}; ISALALLK; IEDFGVHC1K{1=57.0215}; GYKPPDEGPSEYQTIPLNK; GSFMLGLETHDR</t>
  </si>
  <si>
    <t>CSN5_MOUSE</t>
  </si>
  <si>
    <t>O35864</t>
  </si>
  <si>
    <t>COP9 signalosome complex subunit 5 (SGN5) (Signalosome subunit 5) (EC 3.4.-.-) (Jun activation domain-binding protein 1) (Kip1 C-terminus-interacting protein 2)</t>
  </si>
  <si>
    <t>PREDICTED: cancer-related nucleoside-triphosphatase-like [Cricetulus griseus]</t>
  </si>
  <si>
    <t>gi|354468827|ref|XP_003496852.1|</t>
  </si>
  <si>
    <t>VGSQPPPGKPEC1R{1=57.0215}; VGQYVVDLASFEQLALPVLR; Q1TLSTPGTVVLGTIPVPK{1=-17.0265}; QTLSTPGTVVLGTIPVPK; NSLLPDIVTC1VQSSR{1=57.0215}; MELFSQPFIQAVR; IGFDVVTLSGAR; HVFLTGPPGVGK; GKPLALVEEIR; ASEVLQSSGVPIDGFYTQEVR</t>
  </si>
  <si>
    <t>NTPCR_HUMAN</t>
  </si>
  <si>
    <t>Q9BSD7</t>
  </si>
  <si>
    <t>Cancer-related nucleoside-triphosphatase (NTPase) (EC 3.6.1.15) (Nucleoside triphosphate phosphohydrolase)</t>
  </si>
  <si>
    <t>PREDICTED: mitochondrial import inner membrane translocase subunit Tim10-like [Cricetulus griseus]</t>
  </si>
  <si>
    <t>gi|354488095|ref|XP_003506206.1|</t>
  </si>
  <si>
    <t>YLDIHER; LTELSMQDEELM1K{1=15.9949}; LTELSM1QDEELMK{1=15.9949}; LTELSMQDEELMK; GESVC1LDR{1=57.0215}; AQQLAAELEVEMM1ADMYNR{1=15.9949}; AQQLAAELEVEMMADMYNR</t>
  </si>
  <si>
    <t>TIM10_MOUSE</t>
  </si>
  <si>
    <t>P62073</t>
  </si>
  <si>
    <t>Mitochondrial import inner membrane translocase subunit Tim10</t>
  </si>
  <si>
    <t>PREDICTED: nuclear cap-binding protein subunit 1-like [Cricetulus griseus]</t>
  </si>
  <si>
    <t>gi|354475869|ref|XP_003500149.1|</t>
  </si>
  <si>
    <t>WSWEDWSDC1LTQDLESPKPK{1=57.0215}; VM1FEVWR{1=15.9949}; TSDANETEDHLESLIC1K{1=57.0215}; TQIVDC1AAVANWIFSSELSR{1=57.0215}; TC1AAQLVSYPGK{1=57.0215}; SFSHSFSALAK; SAC1SLESNLEGLAGVLEADLPNYK{1=57.0215}; RDWYVYAFLSSLPWVGK; NYNFGGEFVEAMIR; NLFLVIFQR; NHPQMIAVLVDK; M1FDYTDDPEGPVM2PGSHSVER{1=15.9949;2=15.9949}; MFDYTDDPEGPVM1PGSHSVER{1=15.9949}; M1FDYTDDPEGPVMPGSHSVER{1=15.9949}; MFDYTDDPEGPVMPGSHSVER; LTIYTTLVGLLNAR; LSYHQHILDIVPPTFSALC1PANPTC2IYK{1=57.0215;2=57.0215}; LQPGSLPQVLAQATEM1LYM2R{1=15.9949;2=15.9949}; LQPGSLPQVLAQATEM1LYMR{1=15.9949}; LLC1TVAR{1=57.0215}; LFVWEILHSTIR; LDSM1STTC2VDR{1=15.9949;2=57.0215}; LDSMSTTC1VDR{1=57.0215}; KTC1AAQLVSYPGK{1=57.0215}; KDGALEEQIER; ILDIVPPTFSALC1PANPTC2IYK{1=57.0215;2=57.0215}; IFSNTESYLK; IEVFVQTLLHLAAK; HLSNFQFR; FVIEENLHC1IIK{1=57.0215}; FIM1ILTEHLVR{1=15.9949}; FIMILTEHLVR; FHEVFK; DVPNPNQDDDNDEGFSFNPLK; DGALEEQIER; C1ETDGTSILTPWYK{1=57.0215}; ATNDEIFSILK; ANNYNEAVYLVR</t>
  </si>
  <si>
    <t>NCBP1_RAT</t>
  </si>
  <si>
    <t>Q56A27</t>
  </si>
  <si>
    <t>Nuclear cap-binding protein subunit 1 (80 kDa nuclear cap-binding protein) (CBP80) (NCBP 80 kDa subunit)</t>
  </si>
  <si>
    <t>PREDICTED: developmentally-regulated GTP-binding protein 2 [Cricetulus griseus]</t>
  </si>
  <si>
    <t>gi|354467834|ref|XP_003496373.1|</t>
  </si>
  <si>
    <t>YALVWGTSTK; VYMPC1LYVYNK{1=57.0215}; VGLTHTMEHEDVIQIVK; VALIGFPSVGK; TADVVVMMLDATK; SLLEKELESVGIR; QVIAVAR; LVQLILHEYK; IFNAEVLFR; IDQISM1EEVDR{1=15.9949}; IDQISMEEVDR; GQRPDFTDAIILR; GANIQLLDLPGIIEGAAQGR; ELESVGIR; EDC1SPDEFIDVIVGNR{1=57.0215}; AQLLEPSK</t>
  </si>
  <si>
    <t>DRG2_MOUSE</t>
  </si>
  <si>
    <t>Q9QXB9</t>
  </si>
  <si>
    <t>Developmentally-regulated GTP-binding protein 2 (DRG-2)</t>
  </si>
  <si>
    <t>PREDICTED: pyrroline-5-carboxylate reductase 3-like [Cricetulus griseus]</t>
  </si>
  <si>
    <t>gi|354496754|ref|XP_003510490.1|</t>
  </si>
  <si>
    <t>VSPNLPC1IVQEGAMVMAR{1=57.0215}; TDVLTPAGTTIHGLHALEQGGLR; Q1VLASAPTDR{1=-17.0265}; QVLASAPTDR; PQVLPDVLAEVAPVVTTEHIVVSVAAGVSLSSLEELLPPK; NLC1HFR{1=57.0215}; M1GM2PSGLAHR{1=15.9949;2=15.9949}; MGM1PSGLAHR{1=15.9949}; MGMPSGLAHR; KMGMPSGLAHRIAAQTLLGTAK; IAAQTLLGTAK; AAAM1SAVEAATC2R{1=15.9949;2=57.0215}; AAAMSAVEAATC1R{1=57.0215}</t>
  </si>
  <si>
    <t>P5CR3_RAT</t>
  </si>
  <si>
    <t>Q5PQJ6</t>
  </si>
  <si>
    <t>Pyrroline-5-carboxylate reductase 3 (P5C reductase 3) (P5CR 3) (EC 1.5.1.2) (Pyrroline-5-carboxylate reductase-like protein)</t>
  </si>
  <si>
    <t>PREDICTED: serine/threonine-protein kinase PAK 2-like [Cricetulus griseus]</t>
  </si>
  <si>
    <t>gi|354465952|ref|XP_003495440.1|</t>
  </si>
  <si>
    <t>TIVSIGDPK; SVIDPIPAPAGDSNVDGGAK; SDNVLLGM1EGSVK{1=15.9949}; SDNVLLGMEGSVK; PLSSLTPLILAAK; MTDEEIMEK; M1SSTIFSTGGK{1=15.9949}; MSSTIFSTGGK; LAKPLSSLTPLILAAK; KELIINEILVMK; IISIFSSTEK; IGQGASGTVFTATDVALGQEVAIK; GSETSAVVTEEDDDDEDAAPPVIAPRPDHTK; GSETSAVVTEEDDDDEDAAPPVIAPR; FYDSNTVK; ERPEISPPSDFEHTIHVGFDAVTGEFTGMPEQWAR; ELIINEILVMK; EC1LQALEFLHANQVIHR{1=57.0215}; EC1LQALEFLHAN{1=57.0215}; DPLSANHSLKPLPSVPEEK; DGFPSGTPALNTK</t>
  </si>
  <si>
    <t>PAK2_RAT</t>
  </si>
  <si>
    <t>Q64303</t>
  </si>
  <si>
    <t>Serine/threonine-protein kinase PAK 2 (EC 2.7.11.1) (Gamma-PAK) (p21-activated kinase 2) (PAK-2) [Cleaved into: PAK-2p27; PAK-2p34]</t>
  </si>
  <si>
    <t>PREDICTED: cullin-1 [Cricetulus griseus]</t>
  </si>
  <si>
    <t>gi|354469146|ref|XP_003496991.1|</t>
  </si>
  <si>
    <t>YM1ELYTHVYNYC2TSVHQSNQAR{1=15.9949;2=57.0215}; YMELYTHVYNYC1TSVHQSNQAR{1=57.0215}; YIEDKDVFQK; YC1DSLLK{1=57.0215}; VQVYLHESTQDELAR; VLNGIC1AYLNR{1=57.0215}; VDGEKDTYSYLA; TEQKQEQETTHK; SPELLAR; SAFNNDAGFVAALDK; QVTNAVLK; QIGLDQIWDDLR; QAC1GFEYTSK{1=57.0215}; NYLTNLLK; NPEEAELEDTLNQVM1VVFK{1=15.9949}; NPEEAELEDTLNQVMVVFK; MYVQTVLDVHKK; MYVQTVLDVHK; MYNLVSR; M1FQDIGVSK{1=15.9949}; M1DILAQVLQILLK{1=15.9949}; MDILAQVLQILLK; LYLGYKNK; LVHQNSASDDAEASMISK; LTWLYQLSK; LLVLEDENANVDEVELKPDTLIK; LLIQAAIVR; LLETHIHNQGLAAIEK; KLTWLYQLSK; KC1EQVLIEK{1=57.0215}; IQDGLGELKK; IQDGLGELK; HQQLLGEVLTQLSSR; HLEIFHTEFQNLLDADKNEDLGR; GQTPGGAQFVGLELYK; GPTLTVYK; GELVTNC1FK{1=57.0215}; FYTQQWEDYR; FTAFYASR; FINNNAVTK; ESTEFLQQNPVTEYM1K{1=15.9949}; ESTEFLQQNPVTEYMK; ESFESQFLADTER; DGEDLM1DESVLK{1=15.9949}; DGEDLMDESVLK; C1IDILIEK{1=57.0215}; C1GEAALNDPK{1=57.0215}; AGIQQVYTR</t>
  </si>
  <si>
    <t>CUL1_MOUSE</t>
  </si>
  <si>
    <t>Q9WTX6</t>
  </si>
  <si>
    <t>Cullin-1 (CUL-1)</t>
  </si>
  <si>
    <t>PREDICTED: uridine-cytidine kinase 2-like [Cricetulus griseus]</t>
  </si>
  <si>
    <t>gi|354486858|ref|XP_003505594.1|</t>
  </si>
  <si>
    <t>YADVIIPR; VLTSEQKAKALK; VKPAFEEFC1LPTK{1=57.0215}; TVQIPVYDFVSHSR; TVQIPVYDFVSH; Q1VVILSQDSFYR{1=-17.0265}; QVVILSQDSFYR; QTNGYLNGYTPSR; LFVDTDADTR; KEETVTVYPADVVLFEGILAFYSQEVR; IVQLLGQNEVDYHQK; GQFNFDHPDAFDNELIFK; GADNLVAINLIVQHIQDILNGGLSK; DLEQILSQYITFVK</t>
  </si>
  <si>
    <t>UCK2_MOUSE</t>
  </si>
  <si>
    <t>Q99PM9</t>
  </si>
  <si>
    <t>Uridine-cytidine kinase 2 (UCK 2) (EC 2.7.1.48) (Cytidine monophosphokinase 2) (Uridine monophosphokinase 2)</t>
  </si>
  <si>
    <t>PREDICTED: importin subunit alpha-7 isoform 2 [Cricetulus griseus]</t>
  </si>
  <si>
    <t>gi|354476958|ref|XP_003500690.1|</t>
  </si>
  <si>
    <t>YLVSLGC1IKPLC2DLLTVM3DSK{1=57.0215;2=57.0215;3=15.9949}; YLVSLGC1IKPLC2DLLTVMDSK{1=57.0215;2=57.0215}; VSPC1LPVLSR{1=57.0215}; VASPALR; SGSGVNPYC1GLIEEAYGLDK{1=57.0215}; NVELINEEAAM1FDSLLM2DSYVSSTTGESVITR{1=15.9949;2=15.9949}; NNALNPEEMR; LVELLM1HNDYK{1=15.9949}; LVELLMHNDYK; IQAVIDSGVC1R{1=57.0215}; IKPLC1DLLTVMDSK{1=57.0215}; GKNPPPEFAK; EPSPPIDEVINTPGVVDR; EMVEMLFSDDSDLQLATTQK; EAAWAITNATSGGTPEQIR; DYVLNC1SILNPLLTLLTK{1=57.0215}; C1GLIEEAYGLDK{1=57.0215}; AVGNIVTGDDIQTQVILNC1SALPC2LLHLLSSSK{1=57.0215;2=57.0215}; AQIQAVIDANIFPVLIEILQK</t>
  </si>
  <si>
    <t>IMA7_MOUSE</t>
  </si>
  <si>
    <t>O35345</t>
  </si>
  <si>
    <t>Importin subunit alpha-7 (Importin alpha-S2) (Karyopherin subunit alpha-6)</t>
  </si>
  <si>
    <t>PREDICTED: importin subunit alpha-7 isoform 1 [Cricetulus griseus]</t>
  </si>
  <si>
    <t>gi|354476956|ref|XP_003500689.1|</t>
  </si>
  <si>
    <t>PREDICTED: polyglutamine-binding protein 1-like [Cricetulus griseus]</t>
  </si>
  <si>
    <t>gi|354485951|ref|XP_003505145.1|</t>
  </si>
  <si>
    <t>YDDDPVDYEATR; VFDPSC1GLPYYWNVETDLVSWLSPHDPNFVVSK{1=57.0215}; TGADTTAAGPLFQQRPYPSPGAVLR; TGADTTAAGPLFQQR; REELAPYPK; PYPSPGAVLR; PLPVALQTR; NSNADAEDKLDR; KDEELDPM1DPSSYSDAPR{1=15.9949}; KDEELDPMDPSSYSDAPR; HLEPEPEEEIIAEDYDDDPVDYEATR; GTWSTGLPK; EELAPYPK</t>
  </si>
  <si>
    <t>PQBP1_PONPY</t>
  </si>
  <si>
    <t>A2T806</t>
  </si>
  <si>
    <t>Polyglutamine-binding protein 1 (PQBP-1) (Polyglutamine tract-binding protein 1)</t>
  </si>
  <si>
    <t>PREDICTED: putative ATP-dependent RNA helicase DHX30 [Cricetulus griseus]</t>
  </si>
  <si>
    <t>gi|354484235|ref|XP_003504295.1|</t>
  </si>
  <si>
    <t>YLILPVHSNIPM1MDQK{1=15.9949}; YLILPVHSNIPMMDQK; YFGGC1PVIK{1=57.0215}; VSHELGPSLR; VSC1LETVWVSR{1=57.0215}; VPGFM1YPVK{1=15.9949}; VPGFMYPVK; VIQIATSSSTAK; TPLENLVLQAK; TAVEFLSK; SVEVEGYGSK; SSFGRPDGTQEASEVESEVAPSEPGEGDGSTVNASR; SLGLVDR; SGNILLHK; SELAALPLSVQQEHGQLLALLAELLR; RPC1TIQVPEPILR{1=57.0215}; QAAAAAC1QLFK{1=57.0215}; PSDC1TLPSAQC2NEYSEEEELVK{1=57.0215;2=57.0215}; NVGFQVR; NNEPLTHAM1YNLASLR{1=15.9949}; NNEPLTHAMYNLASLR; NLMQFHTVGTK; NLLNSVIGR; NELFDAAK; M1VPFQVPEILR{1=15.9949}; LVYVHTNGPK; LVLM1SATGDNER{1=15.9949}; LVLMSATGDNER; LVALAASVSPR; LSQSLLELWR; LQSNPSLEGVSHVIVDEVHER; LQNDDILPLGK; LQEALGM1HESK{1=15.9949}; LQEALGMHESK; KLQSNPSLEGVSHVIVDEVHER; KIEAFLSHYPVDSSWISPELR; IVLATNIAETSITINDIVHVVDSGLHK; ISAVSVAQR; IPQLLLER; IEAFLSHYPVDSSWISPELR; GWGLLGPR; GVLM1AGLYPNLIQVR{1=15.9949}; GVLMAGLYPNLIQVR; GPIWQEAPQLPVDPHR; GPC1GSFDVR{1=57.0215}; GGSFEM1TDDDSAIR{1=15.9949}; GGALLFC1TVGILLR{1=57.0215}; GFSSSFGRPDGTQEASEVESEVAPSEPGEGDGSTVNASR; GEPGGILC1FLPGWQEIK{1=57.0215}; FKPNSVTYR; FIHGLIK; FGSPADNWWRPEPTM1PPTSWR{1=15.9949}; EYLTTLGQR; ENYLEENLLYAPSLR; EHYLEDILAK; EEEEDEEEELEEGTIDVTEFLSM1TQQDSHNPLR{1=15.9949}; DVNTDFLLILLK; DSSQVHPLAVLLLTDGDVHIR; DSGPLSDPITGKPYM1PLSEAEEVR{1=15.9949}; DSGPLSDPITGKPYMPLSEAEEVR; DPFSSSLQNR; C1QSGFAYHLFPR{1=57.0215}; C1NVIITQPR{1=57.0215}; C1LHPLLVVVSC2LTR{1=57.0215;2=57.0215}; AVDEAVILLQEIGVLDQR; AVAGWEEVLR; ATISLSDSDLLR; ALTQFPLPK; ALLSHDSGSDHLAFVR; AIVLAAIFR; AIFQQPPLGVR</t>
  </si>
  <si>
    <t>DHX30_RAT</t>
  </si>
  <si>
    <t>Q5BJS0</t>
  </si>
  <si>
    <t>Putative ATP-dependent RNA helicase DHX30 (EC 3.6.4.13) (DEAH box protein 30)</t>
  </si>
  <si>
    <t>PREDICTED: cysteinyl-tRNA synthetase, cytoplasmic, partial [Cricetulus griseus]</t>
  </si>
  <si>
    <t>gi|354505014|ref|XP_003514567.1|</t>
  </si>
  <si>
    <t>YFLHTGHLTIAGC1K{1=57.0215}; WEAEEVELNK; VSEYVPEIVDFVQK; VQPQWSPPAGTEPC1K{1=57.0215}; VQALDQHLSTR; VLEVLQLSDALRDDILPELGVR; VLEVLQLSDALR; VFEAQEK; TAVHEALC1DNIDTR{1=57.0215}; SYVQGYSLSQADVDVFR; SYISFDILR; SPNDFALWK; SILSISDEAAR; Q1NYLFEQYR{1=-17.0265}; QNYLFEQYR; NKDVFIPQDGKK; LYNSLTR; LVPEAVGDQK; LSETTDPDKR; LATEPLEQAM1HSGPSGEEVESR{1=15.9949}; LATEPLEQAMHSGPSGEEVESR; IVDNGYGYASNGSVYFDTAK; IAPSEM1FLSETDKYSK{1=15.9949}; IAPSEMFLSETDKYSK; IAPSEM1FLSETDK{1=15.9949}; IAPSEMFLSETDK; HIEALLGGPQGR; FWEEEFHR; FPHHDNELAQSEAYFENDC1WVR{1=57.0215}; FMNEFFLNVK; FFHVAR; FEDHEGLPTVVK; FDENGLPTHDTEGK; EQKPSAAQLLK; DVHAALKPFSVK; DVFIPQDGKK; DVFIPQDGK; DTLDYSC1NTMESALQYEK{1=57.0215}; DM1EALNVLPPDVLTR{1=15.9949}; DMEALNVLPPDVLTR; DLLSDWLDSTGGSEVTDNSIFSK; DDILPELGVR; APVDITGQFEKWEAEEVELNK; APVDITGQFEK; ALVSQC1NLYM2AAR{1=57.0215;2=15.9949}; ALVSQC1NLYMAAR{1=57.0215}; ALQEGEGDLSISSDR; ALLESIAM1YLTR{1=15.9949}; ALLESIAMYLTR</t>
  </si>
  <si>
    <t>SYCC_MOUSE</t>
  </si>
  <si>
    <t>Q9ER72</t>
  </si>
  <si>
    <t>Cysteine--tRNA ligase, cytoplasmic (EC 6.1.1.16) (Cysteinyl-tRNA synthetase) (CysRS)</t>
  </si>
  <si>
    <t>PREDICTED: heterogeneous nuclear ribonucleoprotein U-like protein 2 [Cricetulus griseus]</t>
  </si>
  <si>
    <t>gi|354504582|ref|XP_003514353.1|</t>
  </si>
  <si>
    <t>YNVLGAETVLSQM1R{1=15.9949}; YNVLGAETVLSQMR; YGGQPLFSEK; YGELDKEEAQPIVTK; VVVVVPNEEDWK; VTQNLPM1K{1=15.9949}; VTQNLPMK; VGWSVDFSC1PQLGEDEFSYGFDGR{1=57.0215}; VC1FEAK{1=57.0215}; TQWALK; TIEEC1EVILMVGLPGSGK{1=57.0215}; SVDFSC1PQLGEDEFSYGFDGR{1=57.0215}; SRDLLVQQASQC1LSK{1=57.0215}; SGDETPGSEAPGDK; QRDEKDEHGR; NYYGYQGYR; NGEDLGVAFR; NFILDQC1NVYNSGQR{1=57.0215}; NC1VIELNFGQK{1=57.0215}; LVQIASR; KVVVVVPNEEDWK; KLLLFK; KEVEGDDVPESIMLEM1K{1=15.9949}; KEVEGDDVPESIMLEMK; GLEEPEMDPK; FPTLWSGAR; EVEGDDVPESIM1LEM1K{1=15.9949}; EVEGDDVPESIM1LEMK{1=15.9949}; EVEGDDVPESIMLEMK; EGC1TEVSLLR{1=57.0215}; EEPFFPPPEEFVFIHVVPVEDR; DYEYNR; DWQNYYYHHQQDR; DRYGGQPLFSEK; DLLVQQASQC1LSK{1=57.0215}; C1DYM2DEVTYGELDKEEAQPIVTK{1=57.0215;2=15.9949}; C1DYMDEVTYGELDKEEAQPIVTK{1=57.0215}; AYYEFR; ANFSLPEK; ANFETEEVELSFSK; ALLPHVLC1K{1=57.0215}</t>
  </si>
  <si>
    <t>HNRL2_MOUSE</t>
  </si>
  <si>
    <t>Q00PI9</t>
  </si>
  <si>
    <t>Heterogeneous nuclear ribonucleoprotein U-like protein 2 (MLF1-associated nuclear protein)</t>
  </si>
  <si>
    <t>PREDICTED: cytochrome c oxidase copper chaperone-like [Cricetulus griseus]</t>
  </si>
  <si>
    <t>gi|354494143|ref|XP_003509198.1|</t>
  </si>
  <si>
    <t>PGLAAASPAPPEAQEK; KPLKPC1C2AC3PETK{1=57.0215;2=57.0215;3=57.0215}; GEEHC1GHLIEAHK{1=57.0215}; DAC1IIEK{1=57.0215}</t>
  </si>
  <si>
    <t>COX17_MOUSE</t>
  </si>
  <si>
    <t>P56394</t>
  </si>
  <si>
    <t>Cytochrome c oxidase copper chaperone</t>
  </si>
  <si>
    <t>PREDICTED: hypothetical protein LOC100764324 [Cricetulus griseus]</t>
  </si>
  <si>
    <t>gi|354470567|ref|XP_003497535.1|</t>
  </si>
  <si>
    <t>SVKDPVEIQALVNK; Q1VHIGQLYSTDK{1=-17.0265}; QVHIGQLYSTDK; LIIENQETPRT; LIIENQETPR; HFSAYNYR; DPVEIQALVNK</t>
  </si>
  <si>
    <t>LYRM4_MOUSE</t>
  </si>
  <si>
    <t>Q8K215</t>
  </si>
  <si>
    <t>LYR motif-containing protein 4</t>
  </si>
  <si>
    <t>PREDICTED: biliverdin reductase A-like [Cricetulus griseus]</t>
  </si>
  <si>
    <t>gi|354471259|ref|XP_003497860.1|</t>
  </si>
  <si>
    <t>YLSFQFK; VLHEEHVELLMEEFAFLK; TAAQDLWELAAQK; SSAFLNLIGFVSR; SGSLENVPNVGVNK; QFLQAGK; NRYLSFQFK; M1TVQLETQNK{1=15.9949}; MTVQLETQNK; LLGQVSAEDLAAEK; ILHC1LGLAEDIQK{1=57.0215}; HVLVEYPMTLSFTAAQDLWELAAQK; GSLHFTASPLEEEKFGFPAFSGISR; GSLHFTASPLEEEK; GLLC1WIEEK{1=57.0215}; FGVVVVGVGR; FGFPAFSGISR; DQDIFIQK; DPHSSAFLNLIGFVSR</t>
  </si>
  <si>
    <t>BIEA_RAT</t>
  </si>
  <si>
    <t>P46844</t>
  </si>
  <si>
    <t>Biliverdin reductase A (BVR A) (EC 1.3.1.24) (Biliverdin-IX alpha-reductase)</t>
  </si>
  <si>
    <t>PREDICTED: polyadenylate-binding protein 2-like [Cricetulus griseus]</t>
  </si>
  <si>
    <t>gi|354488039|ref|XP_003506178.1|</t>
  </si>
  <si>
    <t>VTILC1DK{1=57.0215}; VREM1EEEAEKLK{1=15.9949}; TSLALDESLFR; SIYVGNVDYGATAEELEAHFHGC1GSVNR{1=57.0215}; MSPPPGNAGPVIMSLEEK; LKELQNEVEK; GFAYIEFSDKESVR; GFAYIEFSDK; ELQNEVEK</t>
  </si>
  <si>
    <t>PABP2_HUMAN</t>
  </si>
  <si>
    <t>Q86U42</t>
  </si>
  <si>
    <t>Polyadenylate-binding protein 2 (PABP-2) (Poly(A)-binding protein 2) (Nuclear poly(A)-binding protein 1) (Poly(A)-binding protein II) (PABII) (Polyadenylate-binding nuclear protein 1)</t>
  </si>
  <si>
    <t>peroxisomal biogenesis factor 19 [Cricetulus griseus]</t>
  </si>
  <si>
    <t>gi|350537351|ref|NP_001233665.1|</t>
  </si>
  <si>
    <t>YQEQHSVMGK; YPEWLQSHQESIPPEQFEK; VGSDANSQQEFTSC1LK{1=57.0215}; NATDLQNSGM1SEEELTK{1=15.9949}; NATDLQNSGMSEEELTK; IC1EQFEAETPTDSEATHR{1=57.0215}; FFQELFDSELASQATAEFEK; FEAVLDLMQQLQDLGHPPK; ETLSGLAK; ELEELLESALDDFDK; ELAEEEPHLVEQFQK; DVLYPSLK; DALFASQEK; AKPSPAPPPTTSAPDASGPQK</t>
  </si>
  <si>
    <t>PEX19_CRIGR</t>
  </si>
  <si>
    <t>Q60415</t>
  </si>
  <si>
    <t>Peroxisomal biogenesis factor 19 (Peroxin-19) (Peroxisomal farnesylated protein)</t>
  </si>
  <si>
    <t>PREDICTED: endothelial differentiation-related factor 1-like [Cricetulus griseus]</t>
  </si>
  <si>
    <t>gi|354504107|ref|XP_003514120.1|</t>
  </si>
  <si>
    <t>WAAGQNKQHSITK; VTLEVGK; LDRETEELHHDR; INEKPQVIADYESGR; DIGKPIEK; AIPNNQVLGK</t>
  </si>
  <si>
    <t>EDF1_MOUSE</t>
  </si>
  <si>
    <t>Q9JMG1</t>
  </si>
  <si>
    <t>Endothelial differentiation-related factor 1 (EDF-1) (Multiprotein-bridging factor 1) (MBF1)</t>
  </si>
  <si>
    <t>PREDICTED: ribonuclease P protein subunit p30-like [Cricetulus griseus]</t>
  </si>
  <si>
    <t>gi|354473571|ref|XP_003499008.1|</t>
  </si>
  <si>
    <t>YTISNALNLM1QIC2R{1=15.9949;2=57.0215}; YTISNALNLMQIC1R{1=57.0215}; TAFGIISTVK; RPPINVAIDR; QEIEKPVAVSELFTTLPIVQGK; PSEVDDDC1LPAC2K{1=57.0215;2=57.0215}; NVILSSAAERPLEIR; LYDIVAVFPK; LTIIVTDPSHC1NVLR{1=57.0215}; LPFYFK; KTAFGIISTVK; KQEIEKPVAVSELFTTLPIVQGK; GPYDVANLGLLFGLSENEAK; GLVETAAHLGYSVVAINHIVDFK; GLGFELVYGPAIR; AVFLHGETR</t>
  </si>
  <si>
    <t>RPP30_MOUSE</t>
  </si>
  <si>
    <t>O88796</t>
  </si>
  <si>
    <t>Ribonuclease P protein subunit p30 (RNaseP protein p30) (EC 3.1.26.5) (RNase P subunit 2)</t>
  </si>
  <si>
    <t>PREDICTED: phosducin-like protein 3-like [Cricetulus griseus]</t>
  </si>
  <si>
    <t>gi|354482380|ref|XP_003503376.1|</t>
  </si>
  <si>
    <t>TYEDM1TLEELEENEDEFNEEDER{1=15.9949}; TYEDMTLEELEENEDEFNEEDER; TDLEENPK; Q1GIPLC2SLINQHLSGLAR{1=-17.0265;2=57.0215}; QGIPLC1SLINQHLSGLAR{1=57.0215}; NLPTVFVYLDGDIK; LSESGAIK; KFPDVK; FGDVLEISGK; ELEKEEAEKEEQQLLQQSVVK; DYVQEVTK; DELEWK; AQFIGPLVFSGM1NLTR{1=15.9949}; AQFIGPLVFSGMNLTR; AISTTC1IPNYPDR{1=57.0215}; AGEGLWVILHLYK</t>
  </si>
  <si>
    <t>PDCL3_MOUSE</t>
  </si>
  <si>
    <t>Q8BVF2</t>
  </si>
  <si>
    <t>Phosducin-like protein 3 (Viral IAP-associated factor 1) (VIAF-1)</t>
  </si>
  <si>
    <t>PREDICTED: dolichyl-diphosphooligosaccharide--protein glycosyltransferase subunit DAD1-like [Cricetulus griseus]</t>
  </si>
  <si>
    <t>gi|354488013|ref|XP_003506165.1|</t>
  </si>
  <si>
    <t>SASVVSVISR; IQINPQNK; FLEEYLSSTPQR; ADFQGISPER</t>
  </si>
  <si>
    <t>DAD1_MOUSE</t>
  </si>
  <si>
    <t>P61804</t>
  </si>
  <si>
    <t>Dolichyl-diphosphooligosaccharide--protein glycosyltransferase subunit DAD1 (Oligosaccharyl transferase subunit DAD1) (EC 2.4.99.18) (Defender against cell death 1) (DAD-1)</t>
  </si>
  <si>
    <t>PREDICTED: putative RNA-binding protein Luc7-like 1-like [Cricetulus griseus]</t>
  </si>
  <si>
    <t>gi|354478789|ref|XP_003501597.1|</t>
  </si>
  <si>
    <t>SHLLDC1C2PHDILAGTR{1=57.0215;2=57.0215}; MDLGEC1TK{1=57.0215}; LAETQEEISAEVSAK; EESWEYGR; AEQLGAEGNVDESQK</t>
  </si>
  <si>
    <t>LUC7L_MOUSE</t>
  </si>
  <si>
    <t>Q9CYI4</t>
  </si>
  <si>
    <t>Putative RNA-binding protein Luc7-like 1</t>
  </si>
  <si>
    <t>PREDICTED: acylphosphatase-1-like [Cricetulus griseus]</t>
  </si>
  <si>
    <t>gi|354481252|ref|XP_003502816.1|</t>
  </si>
  <si>
    <t>VRPMQEWLQR; VQGVFFR; LGLVGWVQNTDR; LDYADFQIVK; GQLQGPISK</t>
  </si>
  <si>
    <t>ACYP1_MOUSE</t>
  </si>
  <si>
    <t>P56376</t>
  </si>
  <si>
    <t>Acylphosphatase-1 (EC 3.6.1.7) (Acylphosphatase, organ-common type isozyme) (Acylphosphate phosphohydrolase 1)</t>
  </si>
  <si>
    <t>PREDICTED: COMM domain-containing protein 9-like [Cricetulus griseus]</t>
  </si>
  <si>
    <t>gi|354470453|ref|XP_003497505.1|</t>
  </si>
  <si>
    <t>TEAQANQISLPR; Q1LC2QESFSSSALDSK{1=-17.0265;2=57.0215}; QLC1QESFSSSALDSK{1=57.0215}; MAVPTC1LLQMK{1=57.0215}; LVDLDWR; LLDVTC1SSLSVTQEEAEQLLQALHR{1=57.0215}; IRDQLSAVANK; IQEDPSLC1GDKPSISAVTMELSK{1=57.0215}; IILEHISTWR; ETLDTM1LDGLGR{1=15.9949}; ETLDTMLDGLGR; DLSSAESILALFPENFHQNLK</t>
  </si>
  <si>
    <t>COMD9_HUMAN</t>
  </si>
  <si>
    <t>Q9P000</t>
  </si>
  <si>
    <t>COMM domain-containing protein 9</t>
  </si>
  <si>
    <t>PREDICTED: exosome complex component RRP43-like, partial [Cricetulus griseus]</t>
  </si>
  <si>
    <t>gi|354499904|ref|XP_003512044.1|</t>
  </si>
  <si>
    <t>TVEPLEYYRR; TVEPLEYYR; TTTVNIGSISTADGSALVK; TGPPGEEAQVTSQFIADVLENSQIIK; SYLNVR; NVQLPEVTINEETALAEVNLK; LQDC1MSR{1=57.0215}; LLDEVIQSM1KHK{1=15.9949}; LLDEVIQSM1K{1=15.9949}; LLDEVIQSMK; LGNTTVIC1GIK{1=57.0215}; LC1SLHKPGGSGLTGAK{1=57.0215}; GYVVPNVDLPPLC1SSR{1=57.0215}; EDLC1ISPGK{1=57.0215}; AVFDDTLLIVDPTGEEEHLSTGTLTIVMDEEGK; AEFAAPPLDAPDR</t>
  </si>
  <si>
    <t>EXOS8_MOUSE</t>
  </si>
  <si>
    <t>Q9D753</t>
  </si>
  <si>
    <t>Exosome complex component RRP43 (Exosome component 8) (Ribosomal RNA-processing protein 43)</t>
  </si>
  <si>
    <t>PREDICTED: nuclear pore complex protein Nup155 [Cricetulus griseus]</t>
  </si>
  <si>
    <t>gi|354483722|ref|XP_003504041.1|</t>
  </si>
  <si>
    <t>YVENPSQVLNC1ER{1=57.0215}; YMDLLWR; VPLPPELVEQFGHMQC1N{1=57.0215}; VDGHSWALSAIDDLKVDK; VDGHSWALSAIDDLK; VASVSQNAIVC1AAGNIAR{1=57.0215}; TFSEDDPIVQIEIDNSR; TASENEDNDILWC1INHDTFPFQK{1=57.0215}; SYQALALWK; SVFKPIVQIAVIENSESLDC1QLLAVTHAGVR{1=57.0215}; SSTAISSIAADGEFLHELEEK; SSLSFLVPSLLQFTFSEDDPIVQIEIDNSR; SKDELFSIALYNWLIQADLADK; RPLHLLDC1IHVLLTR{1=57.0215}; Q1YSHHSSVQDAISQLDSELM2DITK{1=-17.0265;2=15.9949}; QYSHHSSVQDAISQLDSELM1DITK{1=15.9949}; Q1YSHHSSVQDAISQLDSELMDITK{1=-17.0265}; QYSHHSSVQDAISQLDSELMDITK; PSSVLGSMMMASTSSAASLQEALENAGR; PNTLTLVHVR; NSQFSGGPLGNPNTTAK; MRPENGNTQQMQQELQR; MHALSLK; LYGEFADPFK; LYFSTC1PFR{1=57.0215}; LVGFM1RPENGNTQQM2QQELQR{1=15.9949;2=15.9949}; LPPGFSASSTVEKPSK; LLQIASPFLEPHLVR; LLQIASPFLEPH; LLEVYDQLFK; LLC1EHQFTVIVGELQK{1=57.0215}; LAIIHC1AGYSDPILVHTLWQDIIEK{1=57.0215}; LADM1HSTEISLQQR{1=15.9949}; LADMHSTEISLQQR; KPGPPVLSSDPNMLSNEEAGHHFEQMLK; KFHEAQLSEK; KDPQGLGLHFYK; IYAGTPR; ISNQVDLPSVC1AQYR{1=57.0215}; ISLQAIQQLVR; IQLQIQETLQR; IITPLNK; HLLVSNVGGDGEEIER; HGEPEDDVVGLQTFQER; GVIQVYDLGHDGQGM1SR{1=15.9949}; GVIQVYDLGHDGQGMSR; GLQEFLDR; FVLLSAQGSLMFHK; FHEAQLSEK; EVSAWATR; ELNDSVTLSSSDR; EITAIESSVPSQLLESVLQELK; DPQGLGLHFYK; DPFWNR; DNAAVDGISLHLQDIC1PLLYSTDDAVC2SK{1=57.0215;2=57.0215}; DKELTGALIASLISC1YIR{1=57.0215}; DKELTGALIASLISC1Y{1=57.0215}; DHVPITDSPVVVQQH; DGC1LYEVAYQAEAGWFSQR{1=57.0215}; C1M2M3GVFPPISR{1=57.0215;2=15.9949;3=15.9949}; C1ITDTLQELVNQSK{1=57.0215}; ANELLQR; AAPQSPSVPK</t>
  </si>
  <si>
    <t>NU155_MOUSE</t>
  </si>
  <si>
    <t>Q99P88</t>
  </si>
  <si>
    <t>Nuclear pore complex protein Nup155 (155 kDa nucleoporin) (Nucleoporin Nup155)</t>
  </si>
  <si>
    <t>PREDICTED: notchless protein homolog 1 [Cricetulus griseus]</t>
  </si>
  <si>
    <t>gi|354466827|ref|XP_003495873.1|</t>
  </si>
  <si>
    <t>YLASGSGDTTVR; WITGLSWEPLHM1NPEC2R{1=15.9949;2=57.0215}; WITGLSWEPLHMNPEC1R{1=57.0215}; WGGDGLLYSASQDR; VWDTTAGR; TLESQSVETEK; TGAFEPAEATVNAQDLK; NGQILLWDPSTGMQVGR; NALLAQEEPLPLAFYVHDAEIVSSLGK; M1TGHQALINQVLFSPDSR{1=15.9949}; MTGHQALINQVLFSPDSR; LVSGSDDFTLFLWSPAEDKKPLAR; LLVSGSSDSTLK; LLVQFQDEGGQVLGSPFDVPVDITPDK; LATDLPGHADEVYAVDWSPDGQR; IVASASFDK; ILTGHTQSVTC1LR{1=57.0215}; IIDIIYQPQAIFR; FWDLSTETPHFTC1K{1=57.0215}; ALLAQEEPLPLAFYVHDAEIVSSLGK; AHDGVLC1R{1=57.0215}</t>
  </si>
  <si>
    <t>NLE1_MOUSE</t>
  </si>
  <si>
    <t>Q8VEJ4</t>
  </si>
  <si>
    <t>Notchless protein homolog 1</t>
  </si>
  <si>
    <t>PREDICTED: acyl-coenzyme A thioesterase 9, mitochondrial isoform 2 [Cricetulus griseus]</t>
  </si>
  <si>
    <t>gi|354498898|ref|XP_003511549.1|</t>
  </si>
  <si>
    <t>YLTVQNTVR; TYGESMLYLDGKR; TYGESM1LYLDGK{1=15.9949}; TYGESMLYLDGK; SMSAPVTLK; SLDIC1HPQER{1=57.0215}; Q1SLSPEQDIK{1=-17.0265}; QSLSPEQDIK; NTIHEMFLSTLDPK; MFQLHK; MAPSPEER; LLHNFLAK; KLLHNFLAK; ILPPNSVWMEDTK; ILEDLDSLGVLVC1YMHNR{1=57.0215}; IFGGFLM1R{1=15.9949}; IFGGFLMR; IAFSSTSLLK; GPAFVNPLIPENAEEEELFK; FTGHVSWVGK; EVPLVFPK; EIVGVSTNWR; DSENKGPAFVNPLIPENAEEEELFK</t>
  </si>
  <si>
    <t>ACOT9_MOUSE</t>
  </si>
  <si>
    <t>Q9R0X4</t>
  </si>
  <si>
    <t>Acyl-coenzyme A thioesterase 9, mitochondrial (Acyl-CoA thioesterase 9) (EC 3.1.2.-) (Acyl coenzyme A thioester hydrolase 2) (MTE-2) (Acyl-CoA thioester hydrolase 9) (Mitochondrial 48 kDa acyl-CoA thioester hydrolase 1) (Mt-ACT48.1) (Protein U8) (p48)</t>
  </si>
  <si>
    <t>PREDICTED: acyl-coenzyme A thioesterase 9, mitochondrial isoform 1 [Cricetulus griseus]</t>
  </si>
  <si>
    <t>gi|354498896|ref|XP_003511548.1|</t>
  </si>
  <si>
    <t>PREDICTED: protein-L-isoaspartate(D-aspartate) O-methyltransferase-like [Cricetulus griseus]</t>
  </si>
  <si>
    <t>gi|354473557|ref|XP_003499001.1|</t>
  </si>
  <si>
    <t>VIGIDHIK; M1KPLM2GVIYVPLTDKEK{1=15.9949;2=15.9949}; MKPLMGVIYVPLTDKEK; MKPLMGVIYVPLTDK; M1GYAEEAPYDAIHVGAAAPVVPQALIDQLKPGGR{1=15.9949}; MGYAEEAPYDAIHVGAAAPVVPQALIDQLKPGGR; LVVGDGR; LILPVGPAGGNQMLEQYDKLQDGSVK; LILPVGPAGGNQM1LEQYDK{1=15.9949}; LILPVGPAGGNQMLEQYDK; KDDPMLLSSGR; ELVDDSINNVR; ALELLFDQLHEGAK; ALDVGSGSGILTAC1FAR{1=57.0215}</t>
  </si>
  <si>
    <t>PIMT_PIG</t>
  </si>
  <si>
    <t>P80895</t>
  </si>
  <si>
    <t>Protein-L-isoaspartate(D-aspartate) O-methyltransferase (PIMT) (EC 2.1.1.77) (L-isoaspartyl protein carboxyl methyltransferase) (Protein L-isoaspartyl/D-aspartyl methyltransferase) (Protein-beta-aspartate methyltransferase)</t>
  </si>
  <si>
    <t>PREDICTED: adrenodoxin, mitochondrial-like [Cricetulus griseus]</t>
  </si>
  <si>
    <t>gi|354481230|ref|XP_003502805.1|</t>
  </si>
  <si>
    <t>VPEAVADVR; VGDSLLDVVVENNLDIDGFGAC1EGTLAC2STC3HLIFEDHIYEK{1=57.0215;2=57.0215;3=57.0215}; SSSEDKITVHFK; NRDGETLTTK; LGC1QVC2LTK{1=57.0215;2=57.0215}; LDAITDEENDM1LDLAYGLTDR{1=15.9949}; LDAITDEENDMLDLAYGLTDR; HLIFEDHIYEK; AMDNMTVR</t>
  </si>
  <si>
    <t>ADX_RAT</t>
  </si>
  <si>
    <t>P24483</t>
  </si>
  <si>
    <t>Adrenodoxin, mitochondrial (Adrenal ferredoxin) (Ferredoxin-1)</t>
  </si>
  <si>
    <t>PREDICTED: far upstream element-binding protein 3-like isoform 1 [Cricetulus griseus]</t>
  </si>
  <si>
    <t>gi|354502186|ref|XP_003513168.1|</t>
  </si>
  <si>
    <t>VWEDYYK; VGGAGLGAPAAFGQSPFSQPPAAPHQNAFPPR; SINQQSGAHVELQR; RPLDDGVGNQLGALVHQR; QSHTTSAAPQASSPPDYTMAWAEYYR; NPPPNTDPNLR; NGPGFHNDIDGNSTIQELLIPASK; M1VM2IQDGPLPTGADKPLR{1=15.9949;2=15.9949}; MVMIQDGPLPTGADKPLR; LLGQIVDR; IQIASESSGIPERPC1VLTGTPESIEQAK{1=57.0215}; IQFKPDDGISPER; IINELILTAQER; IDSIPHLNNSTPLVDPSVYGYGVQK; GDWSVGTPGGVQEITYTVPADK; GAPQQIEVAR; DGLGGLAVAR; C1GLVIGK{1=57.0215}; AVITEEFKVPDK; AVITEEFK; AGGGSIEVSVPR; AEGFVDALHR; AAQVM1GPPDR{1=15.9949}</t>
  </si>
  <si>
    <t>FUBP3_HUMAN</t>
  </si>
  <si>
    <t>Q96I24</t>
  </si>
  <si>
    <t>Far upstream element-binding protein 3 (FUSE-binding protein 3)</t>
  </si>
  <si>
    <t>PREDICTED: deoxyhypusine hydroxylase-like [Cricetulus griseus]</t>
  </si>
  <si>
    <t>gi|354488717|ref|XP_003506513.1|</t>
  </si>
  <si>
    <t>VTEQEVEAIGK; Q1DFQYADGLER{1=-17.0265}; QDFQYADGLER; PAC1LTALR{1=57.0215}; HEVGYVLGQLQHEAAVGELAATLAR; HEC1AEALGAIAR{1=57.0215}; HEAGEALGAIGNPEVLDLLK; GLGGPHAIAWISR; GFEDSSALLK; ETLLDEARPLFER; ETLLDEAR; ESC1EVALDMYEHEC2R{1=57.0215;2=57.0215}; EAALALAEGLHC1GSALFR{1=57.0215}; AMFALR; ALFTLR; AIPVLVGVLC1DR{1=57.0215}</t>
  </si>
  <si>
    <t>DOHH_RAT</t>
  </si>
  <si>
    <t>Q5PPJ4</t>
  </si>
  <si>
    <t>Deoxyhypusine hydroxylase (DOHH) (EC 1.14.99.29) (Deoxyhypusine dioxygenase) (Deoxyhypusine monooxygenase)</t>
  </si>
  <si>
    <t>PREDICTED: probable RNA-binding protein EIF1AD-like [Cricetulus griseus]</t>
  </si>
  <si>
    <t>gi|354494728|ref|XP_003509487.1|</t>
  </si>
  <si>
    <t>TPGNNLHEVETAQGQR; RGDFLIVDPIEEGEK; HVVQEVLGEHM1VPSDQQQIVK{1=15.9949}; HVVQEVLGEHMVPSDQQQIVK; GDFLIVDPIEEGEK; FLVSM1PSK{1=15.9949}; FLVSMPSK; EGHWPEAFSEVAEK</t>
  </si>
  <si>
    <t>EIF1A_RAT</t>
  </si>
  <si>
    <t>Q5RKI6</t>
  </si>
  <si>
    <t>Probable RNA-binding protein EIF1AD (Eukaryotic translation initiation factor 1A domain-containing protein)</t>
  </si>
  <si>
    <t>PREDICTED: copper chaperone for superoxide dismutase-like [Cricetulus griseus]</t>
  </si>
  <si>
    <t>gi|354496136|ref|XP_003510183.1|</t>
  </si>
  <si>
    <t>VWDVIGR; SLVVDEGEDDLGQGRHPLSK; SLVVDEGEDDLGQGR; SAGLFQNPK; QIC1SC2DGLTIWEER{1=57.0215;2=57.0215}; LAC1GIIAR{1=57.0215}; HVHQYGDLTR; GM1GSGQLQNLGAAVAIVESSNTIR{1=15.9949}; GMGSGQLQNLGAAVAIVESSNTIR; GDLGNILADADGR; FLQLTSELC1LIEGTIDGLEPGLHGFHVHQYGDLTR{1=57.0215}; DSAQPPAHL; DC1NSC2GDHFNPDGTSHGSPQDTDR{1=57.0215;2=57.0215}</t>
  </si>
  <si>
    <t>CCS_MOUSE</t>
  </si>
  <si>
    <t>Q9WU84</t>
  </si>
  <si>
    <t>Copper chaperone for superoxide dismutase (Superoxide dismutase copper chaperone)</t>
  </si>
  <si>
    <t>PREDICTED: protein C20orf11 homolog [Cricetulus griseus]</t>
  </si>
  <si>
    <t>gi|354481961|ref|XP_003503169.1|</t>
  </si>
  <si>
    <t>YLYFHLQQQHLIELIR; WAQNELDQK; VWSEVNQAVLDYENR; TLALLAFDSPEESPFGDLLHMMQR; M1ESGIEPSVDLETLDER{1=15.9949}; MESGIEPSVDLETLDER; LNNLHVQR; LLLWAQNELDQK; LIM1NYLVTEGFK{1=15.9949}; LIMNYLVTEGFK; GQIQEAIALINSLHPELLDTNR; ETEAALEFAQTQLAEQGEESR; EC1LTEMER{1=57.0215}</t>
  </si>
  <si>
    <t>GID8_MOUSE</t>
  </si>
  <si>
    <t>Q9D7M1</t>
  </si>
  <si>
    <t>Glucose-induced degradation protein 8 homolog (Two hybrid-associated protein 1 with RanBPM) (Twa1)</t>
  </si>
  <si>
    <t>PREDICTED: calpastatin [Cricetulus griseus]</t>
  </si>
  <si>
    <t>gi|354475687|ref|XP_003500059.1|</t>
  </si>
  <si>
    <t>VEEDVMSDQALQALSDSLGTR; TPAPNTNAAAPPPDTEHR; TKSQDAPVAAGESVVSSVSVAAASDKAD; STGDVFKAQSAGVTR; SQDAPVAAGESVVSSVSVAAASDKADGK; SQDAPVAAGESVVSSVSVAAASDKAD; SQDAPVAAGESVVSSVSVAAASDK; SKDTSPAPVAEAVPR; SKC1LSEAELVGQLSEDFGR{1=57.0215}; SAYQDKPSLPAEKIEK; SAYQDKPSLPAEK; Q1PDPEIHLSQAEQVK{1=-17.0265}; QPDPEIHLSQAEQVK; Q1PDPDENKPVDDK{1=-17.0265}; QPDPDENKPVDDK; PVVDKLK; LSAAISEVVSK; KVEEDVM1SDQALQALSDSLGTR{1=15.9949}; KVEEDVMSDQALQALSDSLGTR; KPDHDQDPIDALSQDLDSC1PSTTENSQHTGKEK{1=57.0215}; KPDHDQDPIDALSQDLDSC1PSTTENSQHTGK{1=57.0215}; HVAAASHTQEQVNEK; HLLDDDGQGKPEKPPTK; FPSM1STTEAK{1=15.9949}; FPSMSTTEAK; EVNPEDEKPVVDK; ESSEPPNLPSHASDAGSK; EQLPPLSDDFLLDALSQDFSSPENIPSLEFEDAK; EGTIPPEYR; EGITGPPPDSSKPM1GPDDAIDALSSDFTC2SSPTGK{1=15.9949;2=57.0215}; EGITGPPPDSSKPMGPDDAIDALSSDFTC1SSPTGK{1=57.0215}; EDTIPPDYR; DTSPAPVAEAVPR; DLNDALDELSDSLGER; DKDLNDALDELSDSLGER; DKDGKPLLPK; DGKPLLPEPEEK; C1LSEAELVGQLSEDFGR{1=57.0215}; C1GEDDDTVPSQFR{1=57.0215}; ASMC1SIQSVPPKPASLGMVPDDAVETLAGSLGER{1=57.0215}; AAILGSSQPSR</t>
  </si>
  <si>
    <t>ICAL_MOUSE</t>
  </si>
  <si>
    <t>P51125</t>
  </si>
  <si>
    <t>Calpastatin (Calpain inhibitor)</t>
  </si>
  <si>
    <t>PREDICTED: ras-related protein R-Ras2-like [Cricetulus griseus]</t>
  </si>
  <si>
    <t>gi|354488587|ref|XP_003506449.1|</t>
  </si>
  <si>
    <t>VTYMEASAK; Q1VTQEEGQQLAR{1=-17.0265}; QVTQEEGQQLAR; QC1VIDDR{1=57.0215}; M1NVDQAFHELVR{1=15.9949}; MNVDQAFHELVR; GSFEEIYK; DFLTLKSFISHLPHC1VLQK{1=57.0215}</t>
  </si>
  <si>
    <t>RRAS2_MOUSE</t>
  </si>
  <si>
    <t>P62071</t>
  </si>
  <si>
    <t>Ras-related protein R-Ras2</t>
  </si>
  <si>
    <t>PREDICTED: neuroguidin-like [Cricetulus griseus]</t>
  </si>
  <si>
    <t>gi|354479850|ref|XP_003502122.1|</t>
  </si>
  <si>
    <t>YLMDLSHLILDK; VQAGTYSTEK; TAVTGSLSENDPLR; NLQEQVM1AVTAQVQALTK{1=15.9949}; NLQEQVMAVTAQVQALTK; LVPVHYDETEAEREQK; LVPVHYDETEAER; LM1DLSHLILDK{1=15.9949}; LMDLSHLILDK; KVQAGTYSTEK; INYEESMMVR; GLSFLEVK; FKPHPSNM1ISK{1=15.9949}; FKPHPSNMISK; EQYSDAPEEIR; ELKEQYSDAPEEIRDSR; DQLLLM1YLM2DLSHLILDK{1=15.9949;2=15.9949}; ASVMSSQLNSLTHFSDISALTGGAAHLDEDQNPIKK; ASGGSLQGHPAVWR; ALSSSVIR</t>
  </si>
  <si>
    <t>NGDN_MOUSE</t>
  </si>
  <si>
    <t>Q9DB96</t>
  </si>
  <si>
    <t>Neuroguidin (EIF4E-binding protein)</t>
  </si>
  <si>
    <t>PREDICTED: golgi-associated plant pathogenesis-related protein 1-like [Cricetulus griseus]</t>
  </si>
  <si>
    <t>gi|354500229|ref|XP_003512203.1|</t>
  </si>
  <si>
    <t>YFPAGNVVNQGFFEENVLPPKK; NYNFQQPGFTSGTGHFTAMVWK; LNQEAQQYSEALASTR; KLNQEAQQYSEALASTR; GQC1GENLAWASYDQTGK{1=57.0215}; ASASDGSSFVVAR</t>
  </si>
  <si>
    <t>GAPR1_HUMAN</t>
  </si>
  <si>
    <t>Q9H4G4</t>
  </si>
  <si>
    <t>Golgi-associated plant pathogenesis-related protein 1 (GAPR-1) (Golgi-associated PR-1 protein) (Glioma pathogenesis-related protein 2) (GliPR 2)</t>
  </si>
  <si>
    <t>PREDICTED: regulator of differentiation 1-like [Cricetulus griseus]</t>
  </si>
  <si>
    <t>gi|354486792|ref|XP_003505562.1|</t>
  </si>
  <si>
    <t>SQPVYIQYSNHR; NNQFQALLQYADPLNAHYAK; NLFTEAGC1SVK{1=57.0215}; NFQNIFPPSATLHLSNIPPSVTMDDLK; M1ALIQLGSVEEAIQALIELHNHDLGENHHLR{1=15.9949}; MALIQLGSVEEAIQALIELHNHDLGENHHLR; MALDGQNIYNAC1C2TLR{1=57.0215;2=57.0215}; KIPC1DVTEAEVISLGLPFGK{1=57.0215}; IPC1DVTEAEVISLGLPFGK{1=57.0215}; IIIENLFYPVTLEVLHQIFSK; HQAVQLPR; ENALVQMADASQAQLAMNHLSGQR; DFSNSPLHR; AQAALQAVSAVQSGNLSLPGAPSNEGAVLPGQSPVLR</t>
  </si>
  <si>
    <t>PTBP3_RAT</t>
  </si>
  <si>
    <t>Q9Z118</t>
  </si>
  <si>
    <t>Polypyrimidine tract-binding protein 3 (Regulator of differentiation 1) (Rod1)</t>
  </si>
  <si>
    <t>PREDICTED: insulin-like growth factor 2 mRNA-binding protein 2-like isoform 2 [Cricetulus griseus]</t>
  </si>
  <si>
    <t>gi|354484186|ref|XP_003504271.1|</t>
  </si>
  <si>
    <t>YPQGVVSQR; TVNELQNLTSAEVIVPR; QIDFPLR; M1ILEIM2QK{1=15.9949;2=15.9949}; MILEIM1QK{1=15.9949}; MILEIMQK; LSGHQFENYSFK; LKEENFFNPK; LAEEVPLK; ITISSLQDLSIYNPER; ISYIPDEEVNSLSPPHR; ILAHNGLVGR; IIGHFFASQTAQR; IAPAEGPDVSER; FFASQTAQR; ENSGAAEKPVTIHATPEGTSEAC1R{1=57.0215}; EAFENDMLAVNSHSGYFPN; DQTPDENAEVIVR</t>
  </si>
  <si>
    <t>IF2B2_PONAB</t>
  </si>
  <si>
    <t>Q5RB68</t>
  </si>
  <si>
    <t>Insulin-like growth factor 2 mRNA-binding protein 2 (IGF2 mRNA-binding protein 2) (IMP-2) (IGF-II mRNA-binding protein 2) (VICKZ family member 2)</t>
  </si>
  <si>
    <t>PREDICTED: NEDD8-conjugating enzyme Ubc12-like [Cricetulus griseus]</t>
  </si>
  <si>
    <t>gi|354494894|ref|XP_003509569.1|</t>
  </si>
  <si>
    <t>VGQGYPHDPPK; TC1DISFSDPDDLLNFK{1=57.0215}; SIIYGLQYLFLEPNPEDPLNK; RLFEQNVQR; LVIC1PDEGFYK{1=57.0215}; LFEQNVQR; GGYIGSTYFER; FVFSFK; FLEPNPEDPLNK; EAAEVLQNNR</t>
  </si>
  <si>
    <t>UBC12_MOUSE</t>
  </si>
  <si>
    <t>P61082</t>
  </si>
  <si>
    <t>NEDD8-conjugating enzyme Ubc12 (EC 6.3.2.-) (NEDD8 carrier protein) (NEDD8 protein ligase) (Ubiquitin-conjugating enzyme E2 M)</t>
  </si>
  <si>
    <t>PREDICTED: ERO1-like protein alpha [Cricetulus griseus]</t>
  </si>
  <si>
    <t>gi|354497338|ref|XP_003510778.1|</t>
  </si>
  <si>
    <t>YSEEANLIEEC1EQAER{1=57.0215}; YLLQDTWLEK; WSDINQC1GR{1=57.0215}; VLPFFERPDFQLFTGNK; VLLLEILHEIK; SKENTFYSWLEGLC1VEK{1=57.0215}; SFPLHFDENSFFAGDKNEAHK; SFPLHFDENSFFAGDK; Q1EIVSLFNAFGR{1=-17.0265}; QEIVSLFNAFGR; PLNPLASGQGK; LLESDYFR; LIANMPESGPSYEFQLTR; LGAVDESLSEETQK; KPC1PFWSDINQC2GR{1=57.0215;2=57.0215}; IWSVIYEENC1FKPQTIQRPLNPLASGQGK{1=57.0215}; IWSVIYEENC1FKPQTIQR{1=57.0215}; IM1DC2VGC3FK{1=15.9949;2=57.0215;3=57.0215}; HLLQDVH; HDDSSDSFC1EVDDIQSPDAEYVDLLLNPER{1=57.0215}; FDGILTEGEGPR; ENTFYSWLEGLC1VEK{1=57.0215}; DC1AVKPC2HSDEVPDGIK{1=57.0215;2=57.0215}; AVLQWTK</t>
  </si>
  <si>
    <t>ERO1A_MOUSE</t>
  </si>
  <si>
    <t>Q8R180</t>
  </si>
  <si>
    <t>ERO1-like protein alpha (ERO1-L) (ERO1-L-alpha) (EC 1.8.4.-) (Endoplasmic reticulum oxidoreductin-1-like protein) (Oxidoreductin-1-L-alpha)</t>
  </si>
  <si>
    <t>PREDICTED: dynactin subunit 1 [Cricetulus griseus]</t>
  </si>
  <si>
    <t>gi|354498179|ref|XP_003511193.1|</t>
  </si>
  <si>
    <t>YMEEMADTADAIEMATLDKEMAEER; YMEEMADTADAIEM1ATLDK{1=15.9949}; YM1EEMADTADAIEMATLDK{1=15.9949}; YMEEMADTADAIEMATLDK; YFTC1DEGHGIFVR{1=57.0215}; YEHALSQC1NVDVYK{1=57.0215}; WVGVILDEAK; VTFSC1AAGLGQR{1=57.0215}; VGSLYPEM1SAHER{1=15.9949}; VEAAQETVADYQQTIK; VDELTTDLEILK; TSQLLETLNQLSTR; THVVDITR; SPSAQLM1EQVAQLR{1=15.9949}; SPSAQLMEQVAQLR; SLSDTIEK; SLDFLIELLHK; SIHLAEQPEDSTMQLADHIK; RVEAAQETVADYQQTIK; Q1SQIQVFEDGADTTSPETPDSSASK{1=-17.0265}; QSQIQVFEDGADTTSPETPDSSASK; QSC1TILISTMNK{1=57.0215}; QQQPPPETFDFK; Q1LTAHLQDVNR{1=-17.0265}; QLTAHLQDVNR; NQELEVVR; NLNLEEK; M1QEQQADLQR{1=15.9949}; MQEQQADLQR; M1PGTDAPGIPAALAFGSQVSDTLLDC2R{1=15.9949;2=57.0215}; MPGTDAPGIPAALAFGSQVSDTLLDC1R{1=57.0215}; LVLTQEQLHQLHSR; LSVPPHEGPGGELIAGALYR; LQEELSQAEGTIDELKEQVDAALGAEEM1VEM2LTDR{1=15.9949;2=15.9949}; LQEELSQAEGTIDELKEQVDAALGAEEMVEMLTDR; LQEELSQAEGTIDELK; LHISQLQHENSIRGG; LEETQTLLR; LATAM1QEGEYDAERPPSKPPPVELR{1=15.9949}; LATAMQEGEYDAERPPSKPPPVELR; LAEQPEDSTMQLADHIK; KTSQLLETLNQLSTR; IQLEQVQEWK; IKGEELSEANVR; GTVAYVGATLFATGK; GSDGAASSYQLK; GASGEQLSFAAGLVYSLSLLQATLHR; FTQSALDC1M2SVEVAR{1=57.0215;2=15.9949}; FDLSENC1SERPGLR{1=57.0215}; ETVTQRPGATVPTDFATFPSSAFLR; ETVGDLEAM1NEM2NDELQENAR{1=15.9949;2=15.9949}; ETVGDLEAMNEMNDELQENAR; EQVDAALGAEEMVEMLTDR; EQLDMAGAR; ELTNQQEASVER; EKDFEETMDALQADIDQLEAEK; EEQQDDTVYMGK; DSPLLLQQISALR; DQLDETVNVEPLTK; DLETSC1SDIR{1=57.0215}; DLEEKLETLR; DFEETM1DALQADIDQLEAEKAELK{1=15.9949}; DFEETM1DALQADIDQLEAEK{1=15.9949}; ASLAALPPLHVAK; ASEQIYGSPSSSPYEC1LR{1=57.0215}; AKEEQQDDTVYM1GK{1=15.9949}; AKEEQQDDTVYMGK; AIEM1ELR{1=15.9949}; AIEMELR; AFLQGGQEATDIALLLR; AESLQQEVEALKER; AESLQQEVEALK; AEITDAEGLGLK</t>
  </si>
  <si>
    <t>DCTN1_MOUSE</t>
  </si>
  <si>
    <t>O08788</t>
  </si>
  <si>
    <t>Dynactin subunit 1 (150 kDa dynein-associated polypeptide) (DAP-150) (DP-150) (p150-glued)</t>
  </si>
  <si>
    <t>PREDICTED: replication factor C subunit 5 [Cricetulus griseus]</t>
  </si>
  <si>
    <t>gi|354466990|ref|XP_003495954.1|</t>
  </si>
  <si>
    <t>YRPQTLADLISHQDILSSIQK; VDFPSSVR; TSTILAC1AK{1=57.0215}; LVILDEADAMTQDAQNALR; LSVGTSEK; LPHLLLYGPPGTGK; LEHVVQEENVDISEDGM1K{1=15.9949}; LEHVVQEENVDISEDGMK; IQLSSLIAAFQVTR; IIPALQSR; GPILSFASTR; GLALHDILTEVHLFVHR; FISEDRLPHLLLYGPPGTGK; FISEDR; FGPLTPELM1VPR{1=15.9949}; FGPLTPELMVPR; FC1LIC2NYLSK{1=57.0215;2=57.0215}; ALNILQSTNM1AFGK{1=15.9949}; ALNILQSTNMAFGK; ALITLSSGDMR</t>
  </si>
  <si>
    <t>RFC5_MOUSE</t>
  </si>
  <si>
    <t>Q9D0F6</t>
  </si>
  <si>
    <t>Replication factor C subunit 5 (Activator 1 36 kDa subunit) (A1 36 kDa subunit) (Activator 1 subunit 5) (Replication factor C 36 kDa subunit) (RF-C 36 kDa subunit) (RFC36)</t>
  </si>
  <si>
    <t>PREDICTED: nuclear pore complex protein Nup133 [Cricetulus griseus]</t>
  </si>
  <si>
    <t>gi|354468861|ref|XP_003496869.1|</t>
  </si>
  <si>
    <t>YWPSLAR; YSNLEVEYLQK; YM1TQFADQNFSDFLFR{1=15.9949}; YMTQFADQNFSDFLFR; WELDDFSEK; WAESVPQEAPGLSNTSLIILHQLEDK; VSSLFGILSPTSDLMLASVLWDR; VQMC1EQTDNQSR{1=57.0215}; TLLGLSK; SSFYTLTSSNISK; SNPYFEFVLK; SIVM1EQLVALIDC2FLDSYVSQLK{1=15.9949;2=57.0215}; SELLSPLLTLGQYPWAASLAEK; RGPLVGIGPSSTPR; QLSLSAMPVLTAPQLISLYIC1EENRR{1=57.0215}; QHGIILQM1VYPQADSNLR{1=15.9949}; QAHSWDMHR; NSGLVSVTPR; LSAAITLK; LPDLVNAAILLALNKR; LPDLVNAAILLALNK; LLSQPISHHGQLANFLQAHEHLSWLHEINSQELEK; LLSQPISHHGQLAN; LLLC1EHAEK{1=57.0215}; LIPESSGK; LAALASDLSEDTLQEK; IVFDTQGDGILGAGSC1GGVPILFSR{1=57.0215}; ILSSVGSQLIR; IHQHALPQGQGM1LSGIGR{1=15.9949}; IHQHALPQGQGMLSGIGR; IFSHHSISESVNYDVR; IEAM1AEQER{1=15.9949}; IAVSPVTK; GPLVGIGPSSTPR; GNESM1VFETTTK{1=15.9949}; GNESMVFETTTK; GLSLGSAVSSPVLFSPVGR; FSLPQEK; FLTAVQGGSFILSSVGSQLIR; FLLHQETLPEQLLTER; EVSQVDTIC1EC2LLEHEEQVLR{1=57.0215;2=57.0215}; ESITDAIWGSESNYEAIK; ENVSLLAEDLEESLAYSVGGR; EGVNIQYLDLK; EEPQGEEPEYVPWTATSGPSGIR; EDTYSETC1VDLGGEK{1=57.0215}; EC1EVPSSLTPADVFFR{1=57.0215}; DM1LQAATHYR{1=15.9949}; DMLQAATHYR; DLLQADQLGSLK; DGIQLSEYLPEVK; DDWSSSDGKDDPIEVSK; AVTQISVDLVDDYPASDPR; AQMMADELFSSQTDLDSDSELDK; ANYEYYVQGQI; ALDLLEYIDEEEDVSIDDLK; AHC1LLVDFLHQVGLFR{1=57.0215}; AAFLQYC1R{1=57.0215}</t>
  </si>
  <si>
    <t>NU133_MOUSE</t>
  </si>
  <si>
    <t>Q8R0G9</t>
  </si>
  <si>
    <t>Nuclear pore complex protein Nup133 (133 kDa nucleoporin) (Nucleoporin Nup133)</t>
  </si>
  <si>
    <t>PREDICTED: coatomer subunit zeta-1-like [Cricetulus griseus]</t>
  </si>
  <si>
    <t>gi|354497234|ref|XP_003510726.1|</t>
  </si>
  <si>
    <t>YYDDTYPSVK; VALRGEDVPLTEQTVSQVLQSAK; TDSEIALLEGLTVVYK; GEDVPLTEQTVSQVLQSAK; ALLENMEGLFLAVDEIVDGGVILESDPQQVVHR; AILILDNDGDRLFAK; AILILDNDGDR</t>
  </si>
  <si>
    <t>COPZ1_MOUSE</t>
  </si>
  <si>
    <t>P61924</t>
  </si>
  <si>
    <t>Coatomer subunit zeta-1 (Zeta-1-coat protein) (Zeta-1 COP)</t>
  </si>
  <si>
    <t>PREDICTED: ribosome-binding protein 1 [Cricetulus griseus]</t>
  </si>
  <si>
    <t>gi|354468128|ref|XP_003496519.1|</t>
  </si>
  <si>
    <t>VGAAEEELQK; VEPAVSSIVNSIQVLASK; VDTASNQGNKLESAPAQGK; TLVSTVGSMMFNEGEAQR; TLQEQLENGPNTQLAR; TEAILEDEQTRR; TEAILEDEQTR; SKC1EELSNLHGQLK{1=57.0215}; SILAETEGMLKDLQK; SILAETEGM1LK{1=15.9949}; SILAETEGMLK; SHVEDGDVAGSPAVPPAEQDPIK; SAILEATPK; RLTSDLGR; RLEEVTR; Q1VLQLQASHK{1=-17.0265}; QVLQLQASHK; Q1STELALVR{1=-17.0265}; QSTELALVR; Q1LLLDSQSQLDEAK{1=-17.0265}; QLLLDSQSQLDEAK; Q1LHLAEAQTK{1=-17.0265}; QKLTAEFEEAQSTAC1R{1=57.0215}; NSGMVQSQEAPKQEAPAK; NSGM1VQSQEAPK{1=15.9949}; NSGMVQSQEAPK; MQASYQDHVKEVQQLQGK; MQASYQDHVK; LTSDLGR; LTAEFEEAQSTAC1R{1=57.0215}; LREAEETQNSLQAEC1DQYR{1=57.0215}; LQSSEVEVK; LQQENSILR; LQEELEKLR; LLATEQEDAAVAK; LKGELESSDQVR; LKELESQVLSLEK; LHSLTQAK; KPPASLEPSLDVVSK; KAEPGSPDC1DSPLFLPYK{1=57.0215}; IRTLQEQLENGPNTQLAR; IPDHDLDSNVTIILK; IHSIETLLEAGQAQNTQASQAEADQQQIR; IGVTQDTWHK; HMAAASAEC1QNYAK{1=57.0215}; HLEDIVEK; GSELLKKPPASLEPSLDVVSK; GDPVAILK; EVQQLQGK; EVLLALLPDLSISAHQNYAEWLR; ETSYEEALANQR; EQEIAAVQAR; ELESQVLSLEK; EHTSFLEAELEK; EAEETQNSLQAEC1DQYR{1=57.0215}; DALNQATSQVESK; C1EELSNLHGQLK{1=57.0215}; ATQKGDPVAILKR; AM1EALALAER{1=15.9949}; AMEALALAER; AEPGSPDC1DSPLFLPYK{1=57.0215}; AENEQLTER; AAGGPLESSGIEEVTQLKER; AAGGPLESSGIEEVTQLK</t>
  </si>
  <si>
    <t>RRBP1_MOUSE</t>
  </si>
  <si>
    <t>Q99PL5</t>
  </si>
  <si>
    <t>Ribosome-binding protein 1 (Ribosome receptor protein) (RRp) (mRRp)</t>
  </si>
  <si>
    <t>PREDICTED: phosphomannomutase 2-like [Cricetulus griseus]</t>
  </si>
  <si>
    <t>gi|354467940|ref|XP_003496425.1|</t>
  </si>
  <si>
    <t>YDYVFPENGLVAYK; VQEQLGNDVVEKYDYVFPENGLVAYK; VQEQLGNDVVEK; TVGYTVTAPEDTRR; TVGYTVTAPEDTR; TMPGGNDHEIFTDPR; TIYFFGDK; QSIQGHLGEAVIQDLINYC1LSYIAK{1=57.0215}; NGMLNVSPIGR; IGVVGGSDFEK; IEFYELDKK; IEFYELDK; IC1EELFH{1=57.0215}; FVADLKK; EMDDFLQK</t>
  </si>
  <si>
    <t>PMM2_MACFA</t>
  </si>
  <si>
    <t>Q60HD6</t>
  </si>
  <si>
    <t>Phosphomannomutase 2 (PMM 2) (EC 5.4.2.8)</t>
  </si>
  <si>
    <t>PREDICTED: partner of Y14 and mago-like isoform 2 [Cricetulus griseus]</t>
  </si>
  <si>
    <t>gi|354488181|ref|XP_003506249.1|</t>
  </si>
  <si>
    <t>YIASTQRPDGTWR; VSLGDAAQTPSALQGSQASPLAAPDASDSAATTEK; VKEGYVPQEEVPVYENK; TLDKVSLGDAAQTPSALQGSQASPLAAPDASDSAATTEK; SKPELPPGLSPEATTPVTPC1RPEGGEAGLSK{1=57.0215}; RALEEELEDLELGL; QVEELQQR; LRQVEELQQR; IQAGEVSQPSREQLEK; IQAGEVSQPSR; EGYVPQEEVPVYENK; EAEALSRTLDKVSLGDAAQTP; ALEEELEDLELGL</t>
  </si>
  <si>
    <t>WIBG_MOUSE</t>
  </si>
  <si>
    <t>Q8CHP5</t>
  </si>
  <si>
    <t>Partner of Y14 and mago (Protein wibg homolog)</t>
  </si>
  <si>
    <t>PREDICTED: partner of Y14 and mago-like isoform 1 [Cricetulus griseus]</t>
  </si>
  <si>
    <t>gi|354488179|ref|XP_003506248.1|</t>
  </si>
  <si>
    <t>PREDICTED: estradiol 17-beta-dehydrogenase 12-like [Cricetulus griseus]</t>
  </si>
  <si>
    <t>gi|354491356|ref|XP_003507821.1|</t>
  </si>
  <si>
    <t>WIYFK; VSYSLFR; TVGLQSR; TTGYVIHALM1GSINSILPR{1=15.9949}; TIAVDFTLDDIYDKIK; TIAVDFTLDDIYDK; SYAEELAK; SQDKLDQVSSEIKEK; SQDKLDQVSSEIK; LVLPGM1VER{1=15.9949}; LVLPGMVER; LININVLSVC1K{1=57.0215}; KPTLDKPSPETFVK; ITM1GFNK{1=15.9949}; GIFVQSVLPYFVATK; AFVDFFSQC1LHEEYK{1=57.0215}</t>
  </si>
  <si>
    <t>DHB12_RAT</t>
  </si>
  <si>
    <t>Q6P7R8</t>
  </si>
  <si>
    <t>Very-long-chain 3-oxoacyl-CoA reductase (EC 1.1.1.330) (17-beta-hydroxysteroid dehydrogenase 12) (17-beta-HSD 12) (3-ketoacyl-CoA reductase) (KAR) (Estradiol 17-beta-dehydrogenase 12) (EC 1.1.1.62)</t>
  </si>
  <si>
    <t>PREDICTED: beta-catenin-like protein 1-like [Cricetulus griseus]</t>
  </si>
  <si>
    <t>gi|354469503|ref|XP_003497168.1|</t>
  </si>
  <si>
    <t>YLGAM1QVADK{1=15.9949}; YLGAMQVADK; YIM1AEIC2NANVPQIRQRVHQILNMR{1=15.9949;2=57.0215}; VLDHAM1IGPEGTDNC2HK{1=15.9949;2=57.0215}; VLDHAMIGPEGTDNC1HK{1=57.0215}; VHQILNM1R{1=15.9949}; VGTTEKEHEEHVC1SILASLLR{1=57.0215}; TIFPLFM1K{1=15.9949}; TIFPLFMK; RILGLLENF; RGEIIDNDLEDEFYLR; M1PFDANK{1=15.9949}; MPFDANK; M1ILTFEK{1=15.9949}; MILTFEK; LYC1SEVLAILLQDNDDNR{1=57.0215}; LM1ELHFK{1=15.9949}; LLQIIDRDGEEEEEEEEPLDESSVKK; LLQIIDRDGEEEEEEEEPLDESSVK; LLQIIDR; LLNKFTENDSEKVDR; ILGLLENF; IKFPDNPEK; IEGEKHDIVR; GEIIDNDLEDEFYLRR; GEIIDNDLEDEFYLR; GEGLQLM1NLM2LR{1=15.9949;2=15.9949}; GEGLQLMNLMLR; FVDILGLR; FTENDSEKVDR; EYAENIGDGR; ELLGELDGIDVLLQQLSVFK; EHEEHVC1SILASLLR{1=57.0215}; DGEEEEEEEEPLDESSVKK; DGEEEEEEEEPLDESSVK; DDEEEELK</t>
  </si>
  <si>
    <t>CTBL1_RAT</t>
  </si>
  <si>
    <t>Q4V8K2</t>
  </si>
  <si>
    <t>Beta-catenin-like protein 1 (Nuclear-associated protein) (NAP)</t>
  </si>
  <si>
    <t>PREDICTED: p21-activated protein kinase-interacting protein 1 [Cricetulus griseus]</t>
  </si>
  <si>
    <t>gi|354488833|ref|XP_003506570.1|</t>
  </si>
  <si>
    <t>YIVVVLNK; VLVTASNDGFIK; TWNLIEGR; TSSLTDDSKEPTR; Q1NAHIVEWSPSGEK{1=-17.0265}; QNAHIVEWSPSGEK; LTC1LGVWLDKETDEK{1=57.0215}; LALSVGTDK; ISSVTFLSDSVLAVAGDEEVVR; IDHGSLVHHSGTITC1LK{1=57.0215}; GHVTFLSIHPSGK; FVVTGSK; ETWTPVADFTHHAHTASLSAVASNSR; EC1C2DVVQKEETPGPGSK{1=57.0215;2=57.0215}; DPPSLLC1EVNTGAR{1=57.0215}; DMFSFEIPDHR; DETIHIYDM1K{1=15.9949}; DETIHIYDMK</t>
  </si>
  <si>
    <t>PK1IP_MOUSE</t>
  </si>
  <si>
    <t>Q9DCE5</t>
  </si>
  <si>
    <t>p21-activated protein kinase-interacting protein 1 (PAK1-interacting protein 1) (Putative PAK inhibitor Skb15)</t>
  </si>
  <si>
    <t>WD40 repeat-containing protein SMU1 [Cricetulus griseus]</t>
  </si>
  <si>
    <t>gi|349501080|ref|NP_001231781.1|</t>
  </si>
  <si>
    <t>YIHLENLLAR; WQQHQGLLPPGM1TIDLFR{1=15.9949}; WQQHQGLLPPGMTIDLFR; TTEC1SNTFK{1=57.0215}; TLIDLYEQVVLELIELR; SNTVVIM1NM2QGQIVR{1=15.9949;2=15.9949}; SLGSTAGTDITVNSVILLPK; NPEHFVVC1NR{1=57.0215}; LM1ALLGQALK{1=15.9949}; LMALLGQALK; LIM1QYLK{1=15.9949}; LIMQYLK; IQSGQC1LR{1=57.0215}; EGGDFVC1C2ALSPR{1=57.0215;2=57.0215}; EAYPDGSSK; DVIGIAHHPHQNLIATYSEDGLLK; DVEEEKFPTQLSR; DTEM1LATGAQDGK{1=15.9949}; DTEMLATGAQDGK; DSSQILSASFDQTIR; AAVKDVEEEKFPTQLSR; AAIAQALAGEVSVVPPSR</t>
  </si>
  <si>
    <t>SMU1_CRIGR</t>
  </si>
  <si>
    <t>Q76B40</t>
  </si>
  <si>
    <t>WD40 repeat-containing protein SMU1 (Smu-1 suppressor of mec-8 and unc-52 protein homolog) [Cleaved into: WD40 repeat-containing protein SMU1, N-terminally processed]</t>
  </si>
  <si>
    <t>PREDICTED: mitochondrial import inner membrane translocase subunit TIM50-like [Cricetulus griseus]</t>
  </si>
  <si>
    <t>gi|354483443|ref|XP_003503902.1|</t>
  </si>
  <si>
    <t>VVVVDC1K{1=57.0215}; VLLDLSAFLK; VALWLAGLLGASGTVSIVYIFGNNSVDENG; TVLEHYALEDDPLEAFK; TIAVNQVEDVR; Q1SLFFGSLTSR{1=-17.0265}; QSLFFGSLTSR; QMIIEPTSPC1LLPDPLR{1=57.0215}; IPDEFDNDPILVQQLR; DISC1LNR{1=57.0215}; AQGPQHQPGSEGPSYAK</t>
  </si>
  <si>
    <t>TIM50_MOUSE</t>
  </si>
  <si>
    <t>Q9D880</t>
  </si>
  <si>
    <t>Mitochondrial import inner membrane translocase subunit TIM50</t>
  </si>
  <si>
    <t>PREDICTED: coactosin-like protein-like [Cricetulus griseus]</t>
  </si>
  <si>
    <t>gi|354465386|ref|XP_003495161.1|</t>
  </si>
  <si>
    <t>YDGATIVPGDQGADYQHFIQQC1TDDVR{1=57.0215}; LFAFVR; FTTGDAMSK; FALITWIGEDVSGLQR; EVVQNFAK; ELEEDFIR; EFVISDR; DDGSAVIWVTFR</t>
  </si>
  <si>
    <t>COTL1_MOUSE</t>
  </si>
  <si>
    <t>Q9CQI6</t>
  </si>
  <si>
    <t>Coactosin-like protein</t>
  </si>
  <si>
    <t>PREDICTED: ribosomal RNA small subunit methyltransferase NEP1-like [Cricetulus griseus]</t>
  </si>
  <si>
    <t>gi|354467323|ref|XP_003496119.1|</t>
  </si>
  <si>
    <t>VSVEYTEK; TYELLNC1DK{1=57.0215}; RFAVQEPDWDHAPPK; NVLIEVNPQTR; NPVSDHFPVGC1MK{1=57.0215}; M1VSISNYPLSAALTC2AK{1=15.9949;2=57.0215}; MVSISNYPLSAALTC1AK{1=57.0215}; IGTSFSM1ADVSDVR{1=15.9949}; IGTSFSMADVSDVR; FC1GLMVQLLHK{1=57.0215}; FAVQEPDWDHAPPK; DPGEVRPDITHQSLLMLMDSPLNR; DM1VPSSDPIVFVVGAFAHGK{1=15.9949}; DMVPSSDPIVFVVGAFAHGK; DMVPSSDPIVFVVGAFAH; AGLLQVYIHTQK</t>
  </si>
  <si>
    <t>NEP1_MOUSE</t>
  </si>
  <si>
    <t>O35130</t>
  </si>
  <si>
    <t>Ribosomal RNA small subunit methyltransferase NEP1 (EC 2.1.1.-) (18S rRNA (pseudouridine(1248)-N1)-methyltransferase) (18S rRNA Psi1248 methyltransferase) (Nucleolar protein EMG1 homolog) (Protein C2f) (Ribosome biogenesis protein NEP1)</t>
  </si>
  <si>
    <t>PREDICTED: U6 snRNA-associated Sm-like protein LSm3-like [Cricetulus griseus]</t>
  </si>
  <si>
    <t>gi|354465501|ref|XP_003495218.1|</t>
  </si>
  <si>
    <t>NIPMLFVR; LSLDER; LHAYDQHLN; GDGVVLVAPPLRVG; GDGVVLVAPPLR</t>
  </si>
  <si>
    <t>LSM3_MOUSE</t>
  </si>
  <si>
    <t>P62311</t>
  </si>
  <si>
    <t>U6 snRNA-associated Sm-like protein LSm3</t>
  </si>
  <si>
    <t>PREDICTED: SUMO-activating enzyme subunit 2 [Cricetulus griseus]</t>
  </si>
  <si>
    <t>gi|354489902|ref|XP_003507099.1|</t>
  </si>
  <si>
    <t>YLLTMDK; YLFNQLFGEEDADQEVSPDRADPEAAWEPTEVEAR; YLFNQLFGEEDADQEVSPDR; SYASLFSK; STGYDPVK; SRLEQAEDLDDVIALD; SM1AGNIIPAIATTNAVIAGLIVLEGLK{1=15.9949}; SMAGNIIPAIATTNAVIAGLIVLEGLK; RKPPVPLDWAEVQSQGEANASDQQNQAQLGLK; QFLFQK; QFILVM1NALDNR{1=15.9949}; Q1FILVMNALDNR{1=-17.0265}; QFILVMNALDNR; NTPSEPIHC1IVWAK{1=57.0215}; MC1LAADVPLIESGTAGYLGQVTTIK{1=57.0215}; LSDFGIR; LQADDFLQDYTLLINILHSEDLGK; LFKDDIR; LEQAEDLDDVIALD; KPPVPLDWAEVQSQGEANASDQQNQAQLGLK; KLSDFGIR; KLEETEGASAKR; KLEETEGASAK; IQAHHDSIM1NPDYNVEFFR{1=15.9949}; IQAHHDSIMNPDYNVEFFR; GVTEC1YEC2HPKPTQR{1=57.0215;2=57.0215}; GVTEC1YEC2HPK{1=57.0215;2=57.0215}; GTILISSEEGETEANNPK; GDGAELIWDKDDPPAM1DFVTSAANLR{1=15.9949}; GDGAELIWDKDDPPAMDFVTSAANLR; GDGAELIWDK; FGEEDADQEVSPDR; FAM1VAPDVQIEDGK{1=15.9949}; FAMVAPDVQIEDGK; ESVLQFHPQAN; DVEFEVVGDAPEK; ADPEAAWEPTEVEAR</t>
  </si>
  <si>
    <t>SAE2_MOUSE</t>
  </si>
  <si>
    <t>Q9Z1F9</t>
  </si>
  <si>
    <t>SUMO-activating enzyme subunit 2 (EC 6.3.2.-) (Anthracycline-associated resistance ARX) (Ubiquitin-like 1-activating enzyme E1B) (Ubiquitin-like modifier-activating enzyme 2)</t>
  </si>
  <si>
    <t>PREDICTED: beta-parvin-like, partial [Cricetulus griseus]</t>
  </si>
  <si>
    <t>gi|354505353|ref|XP_003514735.1|</t>
  </si>
  <si>
    <t>VLYTLFTK; VLLDWINDVLAEER; TMIDPTSR; SLITFVNK; SAINSPM1APASVDIHPEDTQLEENEER{1=15.9949}; SAINSPMAPASVDIHPEDTQLEENEER; Q1LEEDLYDGQVLQK{1=-17.0265}; QLEEDLYDGQVLQK; LQTVLEAVQDLLRPHGWPLR; LQTVLEAVQDLLRPH; LQTVLEAVQDLLR; LNVAEVTQSETGQK; DAFDTLFDHAPDKLNLVK; ARPEDVVNLDLK</t>
  </si>
  <si>
    <t>PARVB_MOUSE</t>
  </si>
  <si>
    <t>Q9ES46</t>
  </si>
  <si>
    <t>Beta-parvin</t>
  </si>
  <si>
    <t>PREDICTED: DNA polymerase delta subunit 2-like [Cricetulus griseus]</t>
  </si>
  <si>
    <t>gi|354485255|ref|XP_003504799.1|</t>
  </si>
  <si>
    <t>YSSMEDHLEILEWTLR; YIHPDDELVLEDELQR; VSGLGLGGGGGESLLGTQLLVDVVTGQLGDEGEQC1SAAHVSRVILAGNLLSHNTQSRDSINK{1=57.0215}; VPVATYTNSSQPFR; VILAGNLLSHNTQSR; TDPFIFPEC1PHVYFC2GNTPSFGSK{1=57.0215;2=57.0215}; STLQLVTNPYQATIDGVR; SLAC1QPISFSGFGAEHDDLGDLGLGP{1=57.0215}; Q1YAHIYATR{1=-17.0265}; PFLESR; LVTGTVLAVFGSVR; LC1ELQPGEQC2C3VVGTLFK{1=57.0215;2=57.0215;3=57.0215}; KTQAASVEAVK; HISPTAPDTLGC1YPFYK{1=57.0215}; FQVEDHC1FADLAPQKPVPPLDTDR{1=57.0215}; FLGTSGQNVSDIFR; EISEEHNLIPQPPR; AQQHWGSGVGVK; AMPLQPSILR; AHTLLSPPSASNATFAR</t>
  </si>
  <si>
    <t>DPOD2_MOUSE</t>
  </si>
  <si>
    <t>O35654</t>
  </si>
  <si>
    <t>DNA polymerase delta subunit 2 (EC 2.7.7.7) (DNA polymerase delta subunit p50)</t>
  </si>
  <si>
    <t>PREDICTED: COP9 signalosome complex subunit 7a-like [Cricetulus griseus]</t>
  </si>
  <si>
    <t>gi|354467299|ref|XP_003496107.1|</t>
  </si>
  <si>
    <t>VTTAAAAAATSQDPEQHLTELREPAPGTNQR; VTTAAAAAATSQDPEQHLTELR; VTGQNQEQFLLLAK; Q1QIESEVANLKK{1=-17.0265}; Q1QIESEVANLK{1=-17.0265}; Q1LEDLVIEAVYADILR{1=-17.0265}; QLEDLVIEAVYADILR; QDLSAIAR; NLPPLTEAQK; LEVDYSIGR; HLSVVTLAAK; EQQLGLK; ELAESDFASTFR; C1IPYAVLLEALALR{1=57.0215}; AYGTYADYLAEAR; AVLLEALALR</t>
  </si>
  <si>
    <t>CSN7A_HUMAN</t>
  </si>
  <si>
    <t>Q9UBW8</t>
  </si>
  <si>
    <t>COP9 signalosome complex subunit 7a (SGN7a) (Signalosome subunit 7a) (Dermal papilla-derived protein 10) (JAB1-containing signalosome subunit 7a)</t>
  </si>
  <si>
    <t>PREDICTED: nudC domain-containing protein 3 [Cricetulus griseus]</t>
  </si>
  <si>
    <t>gi|354485261|ref|XP_003504802.1|</t>
  </si>
  <si>
    <t>VLFGFLYR; VGEYWWSAILEGEEPIDIDK; VAM1LEENGER{1=15.9949}; VAMLEENGER; VAHGLEEAEAPGTVSSAAEGPKEPPVLPR; VAHGLEEAEAPGTVSSAAEGPK; SM1ATVDEEEQAVLDR{1=15.9949}; SMATVDEEEQAVLDR; QVSVALSSGSIR; NPDSYNGAIR; MGFPPGAAQALVLQVFK; LESPGPQGPDHK; INTESSLWSLEPGR; GWDAEGSPFR; EVEKLESPGPQGPDHK; EPGAAELYDQALLGILQ; ENYTWSQDYTDLEVR; EAVPVPVQEVEIDATAELSGPR; C1VLVNLSK{1=57.0215}; AILEGEEPIDIDK</t>
  </si>
  <si>
    <t>NUDC3_MOUSE</t>
  </si>
  <si>
    <t>Q8R1N4</t>
  </si>
  <si>
    <t>NudC domain-containing protein 3</t>
  </si>
  <si>
    <t>PREDICTED: sodium/potassium-transporting ATPase subunit beta-3-like [Cricetulus griseus]</t>
  </si>
  <si>
    <t>gi|354466171|ref|XP_003495548.1|</t>
  </si>
  <si>
    <t>YFPYYGK; Q1PLVAVQVIFESNATK{1=-17.0265}; QPLVAVQVIFESNATK; IIELM1PDGSPQIIC2DTK{1=15.9949;2=57.0215}; IIELMPDGSPQIIC1DTK{1=57.0215}; IGGTYNLK; GQPC1VLVK{1=57.0215}; FTEDLKR; DQIPSPGLM1VFPKPPSALEYTYSM2SK{1=15.9949;2=15.9949}; DQIPSPGLMVFPKPPSALEYTYSM1SK{1=15.9949}; DQIPSPGLMVFPKPPSALEYTYSMSK; DAGIANILTYPDR</t>
  </si>
  <si>
    <t>AT1B3_RAT</t>
  </si>
  <si>
    <t>Q63377</t>
  </si>
  <si>
    <t>Sodium/potassium-transporting ATPase subunit beta-3 (Sodium/potassium-dependent ATPase subunit beta-3) (ATPB-3) (CD antigen CD298)</t>
  </si>
  <si>
    <t>PREDICTED: 28S ribosomal protein S27, mitochondrial [Cricetulus griseus]</t>
  </si>
  <si>
    <t>gi|354483099|ref|XP_003503732.1|</t>
  </si>
  <si>
    <t>VESESLLTLTTQLVK; VAASPEDLK; TDLTWEEER; NFGVSLLLPGLK; LREWHLEQVQLIQR; LPAC1EAEDLAAYEQK{1=57.0215}; LLSAAYTDSHQWEAR; KLPVSSLSISR; HSPNC1WYLR{1=57.0215}; FVDNISSR; EWHLEQVQLIQR; EVTSPADQASETEPQEGEGSLGSANLVEQLDIEEPEHSK; EPLNVLDR; EKLPAC1EAEDLAAYEQK{1=57.0215}; EDIDSAEYYLYK; DWTIHSWIR; AVYQDM1PLIWTPGYLDR{1=15.9949}; ALYTLVNK; ALQVMEK; AKQEYQTLNAAK</t>
  </si>
  <si>
    <t>RT27_MOUSE</t>
  </si>
  <si>
    <t>Q8BK72</t>
  </si>
  <si>
    <t>28S ribosomal protein S27, mitochondrial (MRP-S27) (S27mt)</t>
  </si>
  <si>
    <t>PREDICTED: metalloproteinase inhibitor 1-like [Cricetulus griseus]</t>
  </si>
  <si>
    <t>gi|354500404|ref|XP_003512290.1|</t>
  </si>
  <si>
    <t>SEEFLIAGR; NPQLC1AWQSLR{1=57.0215}; NFAC1LPR{1=57.0215}; M1LKGFDAVGNAADFR{1=15.9949}; GFDAVGNAADFR; FM1GPPEIIFNLYQR{1=15.9949}; FMGPPEIIFNLYQR; FAYTPALESLC1GYVHK{1=57.0215}; C1SC2APPHPQTAFC3NSDLVIR{1=57.0215;2=57.0215;3=57.0215}; AKFM1GPPEIIFNLYQR{1=15.9949}</t>
  </si>
  <si>
    <t>TIMP1_RAT</t>
  </si>
  <si>
    <t>P30120</t>
  </si>
  <si>
    <t>Metalloproteinase inhibitor 1 (Tissue inhibitor of metalloproteinases 1) (TIMP-1)</t>
  </si>
  <si>
    <t>PREDICTED: tripeptidyl-peptidase 2 isoform 1 [Cricetulus griseus]</t>
  </si>
  <si>
    <t>gi|354501075|ref|XP_003512619.1|</t>
  </si>
  <si>
    <t>YSDPGPVYDC1LVWHDGETWR{1=57.0215}; YNQPFFVTSLPDDKIPK; YNQPFFVTSLPDDK; YHIGIK; YEDLAPC1ITLK{1=57.0215}; WTDLFDTK; VPITAVIAAK; VNESSHYDLAFTDVHFKPGQIR; VLTFAYK; VLKIPASWTNPSGK; TIEFC1IAR{1=57.0215}; TDPRPDAATIK; SWVQTLRPVSAK; STLVDALC1R{1=57.0215}; Q1M2GSGDAYPHQYSLK{1=-17.0265;2=15.9949}; QM1GSGDAYPHQYSLK{1=15.9949}; Q1MGSGDAYPHQYSLK{1=-17.0265}; QMGSGDAYPHQYSLK; QLYEMILTYNFHQPK; NGVAPGAQILSIK; NC1IQLMK{1=57.0215}; LVEEKPTK; LSTM1ETGTGLIR{1=15.9949}; LSTMETGTGLIR; LSNTLSLDIHENHSLALLGK; LPANQYTWSSR; LKDLPFIVSHR; LHQLDAEKER; LDSSDIYNELK; KQEEFDIANNGSSQANK; KADVIPVHYYLIPPPTK; IYDDGNLLSIVTSGGAHGTHVASIAAGHFPEEPER; IWDPIHR; IPASWTNPSGK; IIDIIDTTGSGDVNTATEVEPK; IC1EIINEAVWK{1=57.0215}; HEQISDLDR; GTLIEAFPVLGGK; GIYLRDPVQVAAPSDHGVGIEPVFPENTENSEK; GC1ALADHLLHTQPHDGAAAGDAEGKEEEGESTLDSLSETFWETTK{1=57.0215}; GAGPGC1YLAGSLTLSK{1=57.0215}; FVLHAVQLVK; FDVQSSLK; FC1SLPEK{1=57.0215}; ETYPAYLPLYVAR; EKLPANQYTWSSR; EGLHYTEVC1GYDIASPNAGPLFR{1=57.0215}; EGLHYTEVC1GYDIASPN{1=57.0215}; EELQSQVELLNSFEK; EEFTEALR; EEEGESTLDSLSETFWETTK; DVIPVHYYLIPPPTK; DPVQVAAPSDHGVGIEPVFPENTENSEK; DLPFIVSHR; DLKEEFTEALR; DGEIIGLSGR; C1DLVNYSYGEATHWPNSGR{1=57.0215}; AYDYLVQNTSFANR; ANNIDYTVHSVR; AM1IEVINHK{1=15.9949}; AMIEVINHK; ALENTAIK; ADVIPVHYYLIPPPTK; AC1VDSNENGDLSK{1=57.0215}</t>
  </si>
  <si>
    <t>TPP2_RAT</t>
  </si>
  <si>
    <t>Q64560</t>
  </si>
  <si>
    <t>Tripeptidyl-peptidase 2 (TPP-2) (EC 3.4.14.10) (Tripeptidyl aminopeptidase) (Tripeptidyl-peptidase II) (TPP-II)</t>
  </si>
  <si>
    <t>PREDICTED: ubiquitin carboxyl-terminal hydrolase 7-like [Cricetulus griseus]</t>
  </si>
  <si>
    <t>gi|354467964|ref|XP_003496437.1|</t>
  </si>
  <si>
    <t>YDAGEHGLQEAEK; VLLDNVENK; VFYELQHSDKPVGTK; VDVIFC1DK{1=57.0215}; VAVEQLDGDNK; VALSDGHSNAEEDMEDDTSWR; TM1IELSDNENPWTIFLETVDPELAASGATLPK{1=15.9949}; TIPNDPGFVVTLSNR; SVPLALQR; SLNYC1GHIYTPISC2K{1=57.0215;2=57.0215}; SFGWETLDSFMQHDVQELC1R{1=57.0215}; SEATFQFTVER; RPAM1LDNEADGNK{1=15.9949}; RPAMLDNEADGNK; PWLGLDHFNK; NIFESFVDYVAVEQLDGDNK; M1VSYIQC2K{1=15.9949;2=57.0215}; LSEVLQAVTDHDIPQQLVER; LSESVLSPPC1FVR{1=57.0215}; LNTDPM1LLQFFK{1=15.9949}; LNTDPMLLQFFK; LLEIVSYK; ITQNPVINGNVALSDGHSNAEEDMEDDTSWR; ITDFENRR; ITDFENR; ISHLFFHK; IQSLLDIQEKEFEK; IQSLLDIQEK; IQDYDVSLDK; INDRFEFPEQLPLDEFLQK; IMVM1PR{1=15.9949}; IIGVHQEDELLEC1LSPATSR{1=57.0215}; IEEIPLDQVDIDKENEMLITVAHFHK; IEEIPLDQVDIDKENEMLITVAH; IEEIPLDQVDIDK; HTGYVGLK; HQYINEDEYEVNLK; HNYEGTLR; GTC1VEGTIPK{1=57.0215}; GFIDDDKVTFEVFVQADAPHGVAWDSK; FYPDRPHQK; FM1YDPQTDQNIK{1=15.9949}; FLTLPPVLHLQLM1R{1=15.9949}; FLTLPPVLHLQLMR; FEFPEQLPLDEFLQK; FDKDHDVMLFLK; FDDDVVSR; FAIVMM1GR{1=15.9949}; FAIVMMGR; EVFGTFGIPFLLR; ENDWGFSNFMAWSEVTDPEK; EEEITLYPDK; EEAIEHNYGGHDDDLSVR; EDYYDIQLSIK; DPANYILHAVLVHSGDNHGGHYVVYLNPK; DLLQFFKPR; DLLQFFK; DLLPVMC1DR{1=57.0215}; DLLEEC1KK{1=57.0215}; DFEPQPGNMSHPR; DDPENDNSELPTAK; AVYMMPTEGDDSSK; AVLVHSGDNHGGHYVVYLNPK; ALDELM1DGDIIVFQKDDPENDNSELPTAK{1=15.9949}; ALDELM1DGDIIVFQK{1=15.9949}; ALDELMDGDIIVFQK; AGFIQDTSLILYEEVKPNLTER</t>
  </si>
  <si>
    <t>UBP7_RAT</t>
  </si>
  <si>
    <t>Q4VSI4</t>
  </si>
  <si>
    <t>Ubiquitin carboxyl-terminal hydrolase 7 (EC 3.4.19.12) (Deubiquitinating enzyme 7) (Herpesvirus-associated ubiquitin-specific protease) (rHAUSP) (Ubiquitin thioesterase 7) (Ubiquitin-specific-processing protease 7)</t>
  </si>
  <si>
    <t>PREDICTED: sideroflexin-3 [Cricetulus griseus]</t>
  </si>
  <si>
    <t>gi|354501611|ref|XP_003512884.1|</t>
  </si>
  <si>
    <t>WDQSTFLGR; SSIHVTRLEPELR; SGDAPITVR; QLGTAYVSATTGAVATALGLK; QGIFQVVISR; NLLLSDDQLEASR; NIVQNYR; LEPELR; HLPPLVGR; ELQVGIPVTDEAGQR; AQIQAQNPSIEVAYYNK; AGVATPGLTEDQLWR</t>
  </si>
  <si>
    <t>SFXN3_MOUSE</t>
  </si>
  <si>
    <t>Q91V61</t>
  </si>
  <si>
    <t>Sideroflexin-3</t>
  </si>
  <si>
    <t>PREDICTED: HEAT repeat-containing protein 3 [Cricetulus griseus]</t>
  </si>
  <si>
    <t>gi|354474658|ref|XP_003499547.1|</t>
  </si>
  <si>
    <t>YSPDQLC1VLDNVK{1=57.0215}; YFDGTALR; VNVVSILGITGSVLAK; VLESALLC1PVTSMEYILLK{1=57.0215}; TSSPNSM1AIDIC2SR{1=15.9949;2=57.0215}; TLVAGTIWNLK; TIGC1FLLEVATK{1=57.0215}; TFISDLLPSTDKELR; TFISDLLPSTDK; TASETEDVIANANGDDLVEDDEM1EEIPR{1=15.9949}; TASETEDVIANANGDDLVEDDEMEEIPR; SQAEIINAILK; RPQFSPTGSC1QAAVAAAANGTEDDEDDGPAAELLEK{1=57.0215}; NPTWKPLIK; NIPQC1MTPEQLMTLC2K{1=57.0215;2=57.0215}; LGPLLLDSSLAVR; KLNTIQC1R{1=57.0215}; HADFLEAISSALR; FVAYQEAVEKR; FVAYQEAVEK; ELRETMALLTAQQTALEVIVNM1C2C3SEDPSDDEWEELSSSDESEAFMENSFNEC4SGQLLSPL{1=15.9949;2=57.0215;3=57.0215;4=57.0215}; ELRETMALLTAQQTALEVIVNMC1C2SEDPSDDEWEEL{1=57.0215;2=57.0215}; EGC1LEIVLK{1=57.0215}; EFQPVFK; EDGTLETLKTIGC1FLLEVATKDPSL{1=57.0215}; EDGTLETLK; EC1STGLDSNEMSPQEK{1=57.0215}; DPSLVVTGEALDALFDVFADGEEAEK; DIM1TPLVALLR{1=15.9949}; DIMTPLVALLR; C1LSHEIHTALTNFLIPK{1=57.0215}; AVSIFNK; ALLQAM1AAK{1=15.9949}; ALLQAMAAK; AGIHSSSIGVR</t>
  </si>
  <si>
    <t>HEAT3_MOUSE</t>
  </si>
  <si>
    <t>Q8BQM4</t>
  </si>
  <si>
    <t>HEAT repeat-containing protein 3</t>
  </si>
  <si>
    <t>PREDICTED: platelet-activating factor acetylhydrolase IB subunit beta-like, partial [Cricetulus griseus]</t>
  </si>
  <si>
    <t>gi|354499863|ref|XP_003512024.1|</t>
  </si>
  <si>
    <t>VIVVWVGTNNHENTAEEVAGGIEAIVQLINTR; PLHELIMQLLEETPEEK; NAKVNQLLK; LANVQLLDTDGGFVHSDGAISC1HDMFDFLHLTGGGYAK{1=57.0215}; IIVLGLLPR; IC1KPLHELIM2QLLEETPEEK{1=57.0215;2=15.9949}; IC1KPLHELIMQLLEETPEEK{1=57.0215}; GEKPNPLR</t>
  </si>
  <si>
    <t>PA1B2_HUMAN</t>
  </si>
  <si>
    <t>P68402</t>
  </si>
  <si>
    <t>Platelet-activating factor acetylhydrolase IB subunit beta (EC 3.1.1.47) (PAF acetylhydrolase 30 kDa subunit) (PAF-AH 30 kDa subunit) (PAF-AH subunit beta) (PAFAH subunit beta)</t>
  </si>
  <si>
    <t>PREDICTED: DNA-directed RNA polymerases I and III subunit RPAC2-like [Cricetulus griseus]</t>
  </si>
  <si>
    <t>gi|354468533|ref|XP_003496707.1|</t>
  </si>
  <si>
    <t>VLHEEDHTLGNSLR; TALEM1VQAAGTDR{1=15.9949}; TALEMVQAAGTDR; Q1C2VTFVLHEEDHTLGNSLR{1=-17.0265;2=57.0215}; QC1VTFVLHEEDHTLGNSLR{1=57.0215}; NPEVEFC1GYTTTHPSESK{1=57.0215}; GTLPAVEPFQK; GLNELMNVC1QHVLDKFEASIK{1=57.0215}; GLNELMNVC1QHVLDK{1=57.0215}</t>
  </si>
  <si>
    <t>RPAC2_HUMAN</t>
  </si>
  <si>
    <t>Q9Y2S0</t>
  </si>
  <si>
    <t>DNA-directed RNA polymerases I and III subunit RPAC2 (RNA polymerases I and III subunit AC2) (AC19) (DNA-directed RNA polymerase I subunit D) (RNA polymerase I 16 kDa subunit) (RPA16) (RPC16) (hRPA19)</t>
  </si>
  <si>
    <t>PREDICTED: protein farnesyltransferase/geranylgeranyltransferase type-1 subunit alpha [Cricetulus griseus]</t>
  </si>
  <si>
    <t>gi|354472119|ref|XP_003498288.1|</t>
  </si>
  <si>
    <t>YPNLLNQLLDLQPSHSSPY; VLVEWLK; Q1WVIQEFR{1=-17.0265}; QWVIQEFR; PQNDGPNPVVQIIYSEK; NYQVWHHR; LWDNELQYVDQLLK; LVPHNESAWNYLK; LVDIYEDMLENQC1DNKEDILNK{1=57.0215}; LVDIYEDMLENQC1DNK{1=57.0215}; HFVISNTTGYSDR; FRDVYDYFR; EVQYTLEM1IK{1=15.9949}; EVQYTLEMIK; DVYDYFR; DRAEWADIDPVPQNDGPNPVVQIIYSEK; DPSQELEFIADILNQDAK; DLQEEM1NYITAIIEEQPK{1=15.9949}; DLQEEMNYITAIIEEQPK; DAIELNAANYTVWHFR; ALELC1EILAK{1=57.0215}; AEWADIDPVPQNDGPNPVVQIIYSEK</t>
  </si>
  <si>
    <t>FNTA_RAT</t>
  </si>
  <si>
    <t>Q04631</t>
  </si>
  <si>
    <t>Protein farnesyltransferase/geranylgeranyltransferase type-1 subunit alpha (EC 2.5.1.58) (EC 2.5.1.59) (CAAX farnesyltransferase subunit alpha) (FTase-alpha) (Ras proteins prenyltransferase subunit alpha) (Type I protein geranyl-geranyltransferase subunit alpha) (GGTase-I-alpha)</t>
  </si>
  <si>
    <t>PREDICTED: cytochrome b-c1 complex subunit 7-like [Cricetulus griseus]</t>
  </si>
  <si>
    <t>gi|354499049|ref|XP_003511624.1|</t>
  </si>
  <si>
    <t>YEEDKFYLEPYLK; WYYNAAGFNK; RLPENLYNDR; LPENLYNDR; FYLEPYLK; DDVMHETEDVK; ALDLSM1R{1=15.9949}; ALDLSMR</t>
  </si>
  <si>
    <t>QCR7_MOUSE</t>
  </si>
  <si>
    <t>Q9D855</t>
  </si>
  <si>
    <t>Cytochrome b-c1 complex subunit 7 (Complex III subunit 7) (Complex III subunit VII) (Ubiquinol-cytochrome c reductase complex 14 kDa protein)</t>
  </si>
  <si>
    <t>PREDICTED: protein SEC13 homolog [Cricetulus griseus]</t>
  </si>
  <si>
    <t>gi|354468951|ref|XP_003496913.1|</t>
  </si>
  <si>
    <t>YGNILASC1SYDR{1=57.0215}; VFIWTC1DDASGNM2WSPK{1=57.0215;2=15.9949}; VFIWTC1DDASGNMWSPK{1=57.0215}; NGGQILIADLR; LEAHSDWVR; KFASGGC1DNLIK{1=57.0215}; INNAHTIGC1NAVSWAPAVVPGSLIDQPSGQKPNYIK{1=57.0215}; INNAHTIGC1NAVSWAPAVVPGSLIDQPSGQKPN{1=57.0215}; GQGSVSASITEGQQNEQ; GHEGPVWQVAWAHPMYGNILASC1SYDR{1=57.0215}; FASGGC1DNLIK{1=57.0215}; ESVDGQWVC1ISDVNK{1=57.0215}; EEEDGQWKEEQK; DVAWAPSIGLPTSTIASC1SQDGR{1=57.0215}</t>
  </si>
  <si>
    <t>SEC13_RAT</t>
  </si>
  <si>
    <t>Q5XFW8</t>
  </si>
  <si>
    <t>Protein SEC13 homolog (SEC13-like protein 1)</t>
  </si>
  <si>
    <t>PREDICTED: V-type proton ATPase subunit E 1-like [Cricetulus griseus]</t>
  </si>
  <si>
    <t>gi|354487221|ref|XP_003505772.1|</t>
  </si>
  <si>
    <t>YQVLLDGLVLQGLYQLLEPR; VSNTLESR; LDLIAQQM1M2PEVR{1=15.9949;2=15.9949}; LDLIAQQM1MPEVR{1=15.9949}; LDLIAQQMMPEVR; IQM1SNLM2NQAR{1=15.9949;2=15.9949}; IQMSNLM1NQAR{1=15.9949}; IQM1SNLMNQAR{1=15.9949}; IQMSNLMNQAR; IMEYYEK; GALFGANANR; DDLITELLNEAK; ARDDLITELLNEAK; AEEEFNIEK</t>
  </si>
  <si>
    <t>VATE1_MOUSE</t>
  </si>
  <si>
    <t>P50518</t>
  </si>
  <si>
    <t>V-type proton ATPase subunit E 1 (V-ATPase subunit E 1) (V-ATPase 31 kDa subunit) (p31) (Vacuolar proton pump subunit E 1)</t>
  </si>
  <si>
    <t>PREDICTED: signal peptidase complex subunit 2-like [Cricetulus griseus]</t>
  </si>
  <si>
    <t>gi|354506957|ref|XP_003515525.1|</t>
  </si>
  <si>
    <t>YVENFGLIDGR; SIFLVAHR; SGGGGGSSGAGGGPSC1GTSSSR{1=57.0215}; LHDSLATER; KDPTGM1DPDDIWQLSSSLK{1=15.9949}; KDPTGMDPDDIWQLSSSLK; ITFGQVVREGDTEGDKM1AAAASQGGR{1=15.9949}; IDKWDGSAVK; IDDKPVKIDK; FLVAHRKDPTGMDPDDIWQLSSSLK; FLVAHR; FFDHSGTLVM1DAYEPEISR{1=15.9949}; FFDHSGTLVMDAYEPEISR; DPTGM1DPDDIWQLSSSLKR{1=15.9949}; DPTGM1DPDDIWQLSSSLK{1=15.9949}; DPTGMDPDDIWQLSSSLK</t>
  </si>
  <si>
    <t>SPCS2_MOUSE</t>
  </si>
  <si>
    <t>Q9CYN2</t>
  </si>
  <si>
    <t>Signal peptidase complex subunit 2 (EC 3.4.-.-) (Microsomal signal peptidase 25 kDa subunit) (SPase 25 kDa subunit)</t>
  </si>
  <si>
    <t>PREDICTED: alpha-N-acetylgalactosaminidase-like [Cricetulus griseus]</t>
  </si>
  <si>
    <t>gi|354493447|ref|XP_003508853.1|</t>
  </si>
  <si>
    <t>YQDILQPVAGPGHWNDPDMLLIGNYGLSFEESR; VYEGQNVFTGDVISGLK; TPPMGWLAWER; TISPQNIDILQNPLM1IK{1=15.9949}; TISPQNIDILQNPLMIK; SVLSIVDWFVK; SQIEVFK; SKSQIEVFKR; RTDMPYHFHC1SLLELNYPK{1=57.0215}; RFPHGIAFLADYAHSLGLK; NFDDIQDSWR; MTC1MGYPGTTLDK{1=57.0215}; LGIYEDMGK; LFMEMADR; LENGLLR; LDGC1FSTSK{1=57.0215}; LAQDGWR; INQDRLGIQGR; IELDAGTFAEWK; FPHGIAFLADYAH; ELDAGTFAEWKVDM1LK{1=15.9949}; C1NINC2DQDPK{1=57.0215;2=57.0215}</t>
  </si>
  <si>
    <t>NAGAB_RAT</t>
  </si>
  <si>
    <t>Q66H12</t>
  </si>
  <si>
    <t>Alpha-N-acetylgalactosaminidase (EC 3.2.1.49) (Alpha-galactosidase B)</t>
  </si>
  <si>
    <t>gi|354479736|ref|XP_003502065.1|</t>
  </si>
  <si>
    <t>M1IYASSKDAIQK{1=15.9949}; MIYASSKDAIQK</t>
  </si>
  <si>
    <t>COF2_XENTR</t>
  </si>
  <si>
    <t>Q5U4Y2</t>
  </si>
  <si>
    <t>Cofilin-2</t>
  </si>
  <si>
    <t>PREDICTED: metastasis-associated protein MTA2 [Cricetulus griseus]</t>
  </si>
  <si>
    <t>gi|354493312|ref|XP_003508786.1|</t>
  </si>
  <si>
    <t>VWDPDNPLTDR; VVC1LFR{1=57.0215}; VGDYVYFENSSSNPYLVR; TPTQLEGAAR; TLLADQGEIR; RPYAPINANAIK; RPNLPLK; QVYIPTYTKPNPNQIISVGSK; QTFLLQTTK; QKLNPADAPNPVVFVATK; Q1FESLPATHIR{1=-17.0265}; QFESLPATHIR; PLASGIR; LPLATIVK; LNPADAPNPVVFVATK; GLTC1ESC2HTTQSAQWYAWGPPNMQC3R{1=57.0215;2=57.0215;3=57.0215}; GHLSRPEAQSLSPYTTSANR; FQAEIPDR; EFEEESKQPGVSEQQR; EDC1FFYSLVFDPVQK{1=57.0215}; DLVAQAPLKPK; DITLFHAMDTLQK; DISSSLNSLADSNAR; DEM1EEWSASEAM2LFEEALEK{1=15.9949;2=15.9949}; C1SVTLLNETDILNQYLEK{1=57.0215}; AM1STLVPQGGPVLC2R{1=15.9949;2=57.0215}; AMSTLVPQGGPVLC1R{1=57.0215}; ALTHLEM1R{1=15.9949}; ALDC1SSSIR{1=57.0215}</t>
  </si>
  <si>
    <t>MTA2_MOUSE</t>
  </si>
  <si>
    <t>Q9R190</t>
  </si>
  <si>
    <t>Metastasis-associated protein MTA2 (Metastasis-associated 1-like 1)</t>
  </si>
  <si>
    <t>PREDICTED: valyl-tRNA synthetase-like [Cricetulus griseus]</t>
  </si>
  <si>
    <t>gi|354492834|ref|XP_003508549.1|</t>
  </si>
  <si>
    <t>YVLDPAVR; WFNTC1VR{1=57.0215}; VQGSDSDEEVVVATTR; VPLEVQEADEAKLQQTQAELR; VPLEVQEADEAK; TWHSWMDNIR; TQLQQPPPGEK; TPAAPASLC1VTPYPEPSEC2SWKDPEAEAAMELALSITR{1=57.0215;2=57.0215}; TLLSVPGYK; SVTQQPGPEGTATPK; SPGQDPQAALGALGK; SLGNVIDPLDVIHGVSLQGLHDQLLNSNLDPTEVEK; SKPEGHESLVDR; SFVPLPTSKPEGHESLVDR; SAISDIEVDKK; RDPGVITYDLPTQPGEK; Q1GFFKPEYGR{1=-17.0265}; QGFFKPEYGR; PSLSAPNPR; MVMLGLK; LWNATK; LVNWSC1TLNSAISDIEVDKK{1=57.0215}; LSQSLPVVFDDFVDM1EFGTGAVK{1=15.9949}; LSQSLPVVFDDFVDMEFGTGAVK; LQQTQAELR; LHTYLAGDAPTLADVAAVTALLLPFR; LHEEGVIYR; LGSSLDWDR; KVDEAIALFQK; KAVLAALK; IWGNVTR; ITPAHDQNDYEVGQR; IPAYFVTVSDPAVPPGEDPDGR; ILPEAHQR; IETM1LGDVAVAVHPK{1=15.9949}; IETMLGDVAVAVHPK; HGLEAIGIM1DSK{1=15.9949}; HGLEAIGIMDSK; GTLVNVPPPFLGM1PR{1=15.9949}; GTLVNVPPPFLGMPR; GQDPQAALGALGK; GETTLWNPGC1DHAGIATQVVVEK{1=57.0215}; FGLC1AYTSQGR{1=57.0215}; EVYLHAIVR; EFGVSPDK; EAFLQEVWEWK; DWC1ISR{1=57.0215}; DVVEPLLRPQWYVR; DVVEPLLRPQWY; DPGVITYDLPTQPGEKK; DPGVITYDLPTQPGEK; DNPMVVPLC1NR{1=57.0215}; C1GEMAQAASAAVTR{1=57.0215}; AVLGEVVLYSGTR; ALTNAIQDSLTR; ALSPLEDWLR; ADYNLTR; ADFPAGIPEC1GTDALR{1=57.0215}</t>
  </si>
  <si>
    <t>SYVC_RAT</t>
  </si>
  <si>
    <t>Q04462</t>
  </si>
  <si>
    <t>Valine--tRNA ligase (EC 6.1.1.9) (Valyl-tRNA synthetase) (ValRS)</t>
  </si>
  <si>
    <t>PREDICTED: AP-2 complex subunit mu-like isoform 2 [Cricetulus griseus]</t>
  </si>
  <si>
    <t>gi|354495082|ref|XP_003509661.1|</t>
  </si>
  <si>
    <t>WARPPISM1NFEVPFAPSGLK{1=15.9949}; WARPPISMNFEVPFAPSGLK; VNVIHAR; TSFFHVK; TFITQQGIK; SYLSGM1PEC2K{1=15.9949;2=57.0215}; SYLSGMPEC1K{1=57.0215}; SPVTNIAR; SNIWLAAVTK; SNFKPSLLAQK; SISFIPPDGEFELM1R{1=15.9949}; SISFIPPDGEFELMR; SGIYETR; Q1SIAIDDC2TFHQC3VR{1=-17.0265;2=57.0215;3=57.0215}; QSIAIDDC1TFHQC2VR{1=57.0215;2=57.0215}; QNVNAAMVFEFLYK; NAVDAFR; MIGGLFIYNHK; MC1DVM2AAYFGK{1=57.0215;2=15.9949}; LNYSDHDVIK; ISEENIK; IPTPLNTSGVQVIC1M2K{1=57.0215;2=15.9949}; IPTPLNTSGVQVIC1MK{1=57.0215}; ESQISAEIELLPTNDK; ASENAIVWK</t>
  </si>
  <si>
    <t>AP2M1_CHICK</t>
  </si>
  <si>
    <t>Q5ZMP6</t>
  </si>
  <si>
    <t>AP-2 complex subunit mu (AP-2 mu chain) (Clathrin assembly protein complex 2 mu medium chain) (Clathrin coat assembly protein AP50) (Clathrin coat-associated protein AP50) (HA2 50 kDa subunit) (Mu2-adaptin) (Plasma membrane adaptor AP-2 50 kDa protein)</t>
  </si>
  <si>
    <t>PREDICTED: sorting nexin-2-like [Cricetulus griseus]</t>
  </si>
  <si>
    <t>gi|354484005|ref|XP_003504182.1|</t>
  </si>
  <si>
    <t>YLHVGYIVPPAPEK; YLESLVQTQQQLIK; WEDAQITLLK; VQQGERDFEQISK; VGKEDSSSTEFVEK; TSLSMFSK; SISAPVIFDR; SAAM1LGNSEDHTALSR{1=15.9949}; SAAMLGNSEDHTALSR; Q1QQFENLDQQLR{1=-17.0265}; QQQFENLDQQLR; Q1FLESSELPR{1=-17.0265}; QFLESSELPR; MNESDAWFEEK; LHASVEALVC1HR{1=57.0215}; KLHASVEALVC1HR{1=57.0215}; IDQLHQEQAFADFYMFSELLSDYIR; HPTLLQDPDLR; FSDFLGLHSK; EPILSSEPSPAVTPVTPTALIAPR; ELSANTAAFAK; EDSSSTEFVEK; AVNTQALSGAGILR</t>
  </si>
  <si>
    <t>SNX2_BOVIN</t>
  </si>
  <si>
    <t>Q2TBW7</t>
  </si>
  <si>
    <t>Sorting nexin-2</t>
  </si>
  <si>
    <t>PREDICTED: membrane-associated progesterone receptor component 2-like, partial [Cricetulus griseus]</t>
  </si>
  <si>
    <t>gi|354485463|ref|XP_003504903.1|</t>
  </si>
  <si>
    <t>GLATFC1LDK{1=57.0215}; FYGPAGPYGIFAGR; EWEMQFK; DEYDDLSDLNAVQM1ESVR{1=15.9949}; DEYDDLSDLNAVQMESVR; DALRDEYDDLSDLNAVQM1ESVR{1=15.9949}; DALRDEYDDLSDLNAVQMESVR</t>
  </si>
  <si>
    <t>PGRC2_MOUSE</t>
  </si>
  <si>
    <t>Q80UU9</t>
  </si>
  <si>
    <t>Membrane-associated progesterone receptor component 2</t>
  </si>
  <si>
    <t>PREDICTED: peptidyl-prolyl cis-trans isomerase-like 3-like [Cricetulus griseus]</t>
  </si>
  <si>
    <t>gi|354489862|ref|XP_003507079.1|</t>
  </si>
  <si>
    <t>VIDGLETLDELEKLPVNEK; VIDGLETLDELEK; TYRPLNDVHIK; KFEDEYSEYLKHNVR; KFEDEYSEYLK; GFM1VQTGDPTGTGR{1=15.9949}; GFMVQTGDPTGTGR; DITIHANPFAQ</t>
  </si>
  <si>
    <t>PPIL3_RAT</t>
  </si>
  <si>
    <t>Q812D3</t>
  </si>
  <si>
    <t>Peptidyl-prolyl cis-trans isomerase-like 3 (PPIase) (EC 5.2.1.8) (CYP10L) (Cyclophilin-like protein PPIL3) (Rotamase PPIL3)</t>
  </si>
  <si>
    <t>PREDICTED: swi5-dependent recombination DNA repair protein 1 homolog [Cricetulus griseus]</t>
  </si>
  <si>
    <t>gi|354507422|ref|XP_003515755.1|</t>
  </si>
  <si>
    <t>VESAVDSASAK; VENTSDSESTKLESESDSTSVK; VEKEENYETSSEPGASSK; STSDSASTLPDTPGTSDTLPSPQTNTLGR; SSSHSFC1SVVK{1=57.0215}; SLGTGSSSALQNDFESENTKEK; SLGTGSSSALQNDFESENTK; SC1SEFQGSLK{1=57.0215}; Q1VQEKEELLR{1=-17.0265}; NNLAELEM1LIK{1=15.9949}; NNLAELEMLIK; M1EIESDSTSAK{1=15.9949}; MEIESDSTSAK; LSLTELIDYYGVDEK; LKVEKEENYETSSEPGASSK; LESESDSTSVK; LESESDSSSIK; IESESDSTSTKLESESDSSSIK; EENYETSSEPGASSK; C1SQQLLYELQAVMSEEDEK{1=57.0215}</t>
  </si>
  <si>
    <t>SFR1_RAT</t>
  </si>
  <si>
    <t>Q6TXG9</t>
  </si>
  <si>
    <t>Swi5-dependent recombination DNA repair protein 1 homolog (Liver regeneration-related protein LRRGT00030) (Meiosis protein 5 homolog)</t>
  </si>
  <si>
    <t>PREDICTED: branched-chain-amino-acid aminotransferase, cytosolic-like [Cricetulus griseus]</t>
  </si>
  <si>
    <t>gi|354473258|ref|XP_003498853.1|</t>
  </si>
  <si>
    <t>YLTMDDLTTALEGNR; TTLPVFDQEELLEC1IR{1=57.0215}; QSIIELAQQWGEFKVC1ER{1=57.0215}; Q1SIIELAQQWGEFK{1=-17.0265}; QSIIELAQQWGEFK; PVSLWANPK; PTFIGTEPSLGVK; LYWINEHGEEELATPPLDGIILPGVTR; LTDIQYGR; LFRPDLNM1R{1=15.9949}; LFRPDLNMR; IKPFENLSIHPAASVLHYAVELFEGLK; GSEVAETFR; EM1FGSGTAC2VVC3PVSDILYK{1=15.9949;2=57.0215;3=57.0215}; EMFGSGTAC1VVC2PVSDILYK{1=57.0215;2=57.0215}; DLIITPATVLK; DC1SNGC2SAPFAADR{1=57.0215;2=57.0215}; AWEGGTGDC1K{1=57.0215}; ALLFVVLSPVGPYFSSGTFKPVSLWANPK; AFRGVDNKIR</t>
  </si>
  <si>
    <t>BCAT1_MOUSE</t>
  </si>
  <si>
    <t>P24288</t>
  </si>
  <si>
    <t>Branched-chain-amino-acid aminotransferase, cytosolic (BCAT(c)) (EC 2.6.1.42) (Protein ECA39)</t>
  </si>
  <si>
    <t>PREDICTED: protein KIAA1967 homolog [Cricetulus griseus]</t>
  </si>
  <si>
    <t>gi|354467528|ref|XP_003496221.1|</t>
  </si>
  <si>
    <t>VVTQNIC1QYR{1=57.0215}; VSKDEVQNEGTAAESDNPLKEDGLLPK; VQTLSNQPLLK; VLLLSSPGLEEFYR; VHLTPYSVDSPVC1DFLELQR{1=57.0215}; TLAAEM1QELR{1=15.9949}; TLAAEMQELR; TEVLDDGLPEEVLFGNLDLLPPSGK; SVDSPVC1DFLELQR{1=57.0215}; SPAPPLLHVAALGQK; RPSSGGEEEEKPR; Q1GILGAQPQLIFQPHR{1=-17.0265}; QGILGAQPQLIFQPHR; NTKPGAVPIEHK; NFSGSASTSLLGPPPGLLTPPVATDLSQNAR; M1LLSLPEK{1=15.9949}; LYLENK; LTPLHLEMQR; LEETEVR; KEEEAVLVGGEWSPSLDGLDPQADPQVLVR; IPPLFPQKPLSLFQTSH; IHTLELK; HDLPPYR; GLVPHNGSLINVGSLLQR; GEAAEDLC1EM2ALDPDLLLLRDDGEEEFAGAK{1=57.0215;2=15.9949}; GEAAEDLC1EMALDPDLLLLRDDGEEEFAGAK{1=57.0215}; GEAAEDLC1EM2ALDPDLLLLR{1=57.0215;2=15.9949}; GEAAEDLC1EMALDPDLLLLR{1=57.0215}; FSATEVTNK; FAEFQYLQPGPPR; EAAPDTGAEPSPVDSDPTYSSK; DEVQNEGTAAESDNPLKEDGLLPK; DDGEEEFAGAK; C1AQAQTGIDLSTC2TK{1=57.0215;2=57.0215}; ATEAATQSQEALGEAEPTEQAPDASEQADTSK; ALLTLGIR; AGGEPWGAK; ADSWVEKEEPAPSN; AAYNPGQAVPWNAVK</t>
  </si>
  <si>
    <t>CCAR2_MOUSE</t>
  </si>
  <si>
    <t>Q8VDP4</t>
  </si>
  <si>
    <t>Cell cycle and apoptosis regulator protein 2 (Cell division cycle and apoptosis regulator protein 2)</t>
  </si>
  <si>
    <t>PREDICTED: cullin-5-like isoform 2 [Cricetulus griseus]</t>
  </si>
  <si>
    <t>gi|354493414|ref|XP_003508837.1|</t>
  </si>
  <si>
    <t>YVEQLLTLFNR; VSEDLNQAFK; VLSHQDDTALLK; VFVSLPTELEDLIPEVEEFYK; TQAPSYLQQNGVQNYMK; TLWSLVAFPK; SNM1EDSIVR{1=15.9949}; SNMEDSIVR; REC1NSVEALMEC2C3VNALVTSFK{1=57.0215;2=57.0215;3=57.0215}; RDEADINTFIYMA; Q1VLLYEPQVNSPK{1=-17.0265}; QVLLYEPQVNSPK; QQWFDLFSDVHAVC1LWDDK{1=57.0215}; PFC1QLEVTLLGK{1=57.0215}; M1REEENEGIVQLR{1=15.9949}; M1IKEQIE{1=15.9949}; LTSEEIEAK; LQLTTER; LM1LDTWNESIFSNIK{1=15.9949}; LMLDTWNESIFSNIK; LATELPDAELRR; LATELPDAELR; LALPADSVNIK; KLTSEEIEAK; ISNAQLQTELVEILK; ISFENLK; ILNAGAWSR; IHQALKEDILEFIK; IFSNIK; GSLQFEDK; EVLLVLK; EVGM1PADYVNK{1=15.9949}; EVGMPADYVNK; ETILAEC1QGM2IK{1=57.0215;2=15.9949}; ETILAEC1QGMIK{1=57.0215}; ESYVNLC1SNSEDK{1=57.0215}; EQIEWLIEHK; EDILEFIK; EAFQDDPR; DLEEHIISAGLADM1VAAAETITTDSEK{1=15.9949}; DLEEHIISAGLADMVAAAETITTDSEK; DFTEGTLFSVNQEFSLIK; C1PELLANYC2DMLLR{1=57.0215;2=57.0215}; AYIVEWR; AVVNDATIFK</t>
  </si>
  <si>
    <t>CUL5_RAT</t>
  </si>
  <si>
    <t>Q9JJ31</t>
  </si>
  <si>
    <t>Cullin-5 (CUL-5) (Vasopressin-activated calcium-mobilizing receptor 1) (VACM-1)</t>
  </si>
  <si>
    <t>PREDICTED: 6-phosphofructokinase, muscle type isoform 2 [Cricetulus griseus]</t>
  </si>
  <si>
    <t>gi|354501751|ref|XP_003512952.1|</t>
  </si>
  <si>
    <t>YEIDLDTSDHAHLEHISR; VLVVHDGFEGLAK; VGIFTGAR; VFFVHEGYQGLVDGGEHIR; TLVFQPVTELKDQTDFEHR; TLVFQPVTELK; SSYLNIVGLVGSIDNDFC1GTDMTIGTDSALHR{1=57.0215}; SEWSDLLNDLQK; NVLGHM1QQGGSPTPFDR{1=15.9949}; NVLGHMQQGGSPTPFDR; NLEQISANITK; MGVEAVMALLEGTPDTPAC1VVSLSGNQAVR{1=57.0215}; LNIIIVAEGAIDK; LLAHVRPPVSK; LGITNLC1VIGGDGSLTGADTFR{1=57.0215}; IVEIVDAITTTAQSHQR; IGLIQGNR; IFANTPDSGC1VLGMRKR{1=57.0215}; IFANTPDSGC1VLGM2R{1=57.0215;2=15.9949}; IFANTPDSGC1VLGMR{1=57.0215}; GQIEEAGWSYVGGWTGQGGSK; GGLHTVAVM1NVGAPAAGM2NAAVR{1=15.9949;2=15.9949}; GGLHTVAVMNVGAPAAGM1NAAVR{1=15.9949}; DLQANVEHLVQK; C1NENYTTDFIFNLYSEEGK{1=57.0215}; AM1NWM2SGK{1=15.9949;2=15.9949}; AMNWMSGK; AIAVLTSGGDAQGM1NAAVR{1=15.9949}; AIAVLTSGGDAQGMNAAVR</t>
  </si>
  <si>
    <t>PFKAM_MOUSE</t>
  </si>
  <si>
    <t>P47857</t>
  </si>
  <si>
    <t>ATP-dependent 6-phosphofructokinase, muscle type (ATP-PFK) (PFK-M) (EC 2.7.1.11) (6-phosphofructokinase type A) (Phosphofructo-1-kinase isozyme A) (PFK-A) (Phosphohexokinase)</t>
  </si>
  <si>
    <t>PREDICTED: AP-2 complex subunit mu-like isoform 1 [Cricetulus griseus]</t>
  </si>
  <si>
    <t>gi|354495080|ref|XP_003509660.1|</t>
  </si>
  <si>
    <t>AP2M1_MOUSE</t>
  </si>
  <si>
    <t>P84091</t>
  </si>
  <si>
    <t>AP-2 complex subunit mu (AP-2 mu chain) (Adaptor protein complex AP-2 subunit mu) (Adaptor-related protein complex 2 subunit mu) (Clathrin assembly protein complex 2 mu medium chain) (Clathrin coat assembly protein AP50) (Clathrin coat-associated protein AP50) (Mu2-adaptin) (Plasma membrane adaptor AP-2 50 kDa protein)</t>
  </si>
  <si>
    <t>PREDICTED: cullin-5-like isoform 1 [Cricetulus griseus]</t>
  </si>
  <si>
    <t>gi|354493412|ref|XP_003508836.1|</t>
  </si>
  <si>
    <t>PREDICTED: 6-phosphofructokinase, muscle type isoform 1 [Cricetulus griseus]</t>
  </si>
  <si>
    <t>gi|354501749|ref|XP_003512951.1|</t>
  </si>
  <si>
    <t>PFKAL_MOUSE</t>
  </si>
  <si>
    <t>P12382</t>
  </si>
  <si>
    <t>PREDICTED: rho GTPase-activating protein 1 [Cricetulus griseus]</t>
  </si>
  <si>
    <t>gi|354469892|ref|XP_003497346.1|</t>
  </si>
  <si>
    <t>YNM1GLPVDFDQYNELHLPAVILK{1=15.9949}; YNMGLPVDFDQYNELHLPAVILK; YDDFLK; WDDPYYDIAR; VVGFLNIDESQR; VEVTQQALQTLPEENYQVLR; TLLILFK; SSSPEPVTHLK; PM1PPRPPLPNQQFGVSLQHLQEK{1=15.9949}; NWPSDEMPDFPK; NPDQVPIPIVLR; MTNTNLAVVFGPNLLWAK; LVQVSAHC1DQNK{1=57.0215}; LEQLGIPR; LASIDEK; KIFYVNYLSELSEHVK; IIVFSAC1R{1=57.0215}; IFYVNYLSELSEHVK; HTLDQYVESDYTLLYLHHGLTSDNKPSLSWLR; HQIVEVAGDDKYGR; HQIVEVAGDDK; FLTAFLVQVSAHC1DQNK{1=57.0215}; FLLDHQGELFPSTDAQGV; ELPEPLLTFDLYPHVVGFLNIDESQR; ELPEPLLTFDLYPH; DAAITLK; ALYIVHPTMFIK; AINPINTFTK</t>
  </si>
  <si>
    <t>RHG01_MOUSE</t>
  </si>
  <si>
    <t>Q5FWK3</t>
  </si>
  <si>
    <t>Rho GTPase-activating protein 1 (Rho-type GTPase-activating protein 1)</t>
  </si>
  <si>
    <t>PREDICTED: probable ATP-dependent RNA helicase DDX46-like [Cricetulus griseus]</t>
  </si>
  <si>
    <t>gi|354471891|ref|XP_003498174.1|</t>
  </si>
  <si>
    <t>YEEELEINDFPQTAR; YAGDIIK; WSLEDDDDDEDDPAEAEK; VVTVVTTK; VVC1VYGGTGISEQIAELK{1=57.0215}; VTYVVLDEADR; VKDM1AAPGTSSVPAPTAGNAEK{1=15.9949}; TIAFLLPM1FR{1=15.9949}; TIAFLLPMFR; TIAEQLAEK; SWVQC1GISMK{1=57.0215}; SVVC1SDVEQQVIVIEEEKK{1=57.0215}; SVVC1SDVEQQVIVIEEEK{1=57.0215}; SLEEGEGPIAVIM1TPTR{1=15.9949}; SLEEGEGPIAVIMTPTR; RYEEELEINDFPQTAR; RVTYVVLDEADR; RILSKPIEVQVGGR; QTVM1FSATFPR{1=15.9949}; QTVMFSATFPR; Q1EHADGLLK{1=-17.0265}; QEGGQSESFKR; QEGGQSESFK; QEEERQEGGQSESFKR; QEEERQEGGQSESFK; NFYVEVPELAK; M1SQEEVNVFR{1=15.9949}; MSQEEVNVFR; M1IDM2LAANSGR{1=15.9949;2=15.9949}; MIDM1LAANSGR{1=15.9949}; M1IDMLAANSGR{1=15.9949}; MIDMLAANSGR; MFDMGFEPQVMR; LWSDFKDQQK; LWSDFK; LQNSYQPTNK; LNYVPLEK; LLVATSVAAR; LLEPVDHGK; LIKEELIR; LEM1EGITVK{1=15.9949}; LEMEGITVK; KWSLEDDDDDEDDPAEAEK; KLLEPVDHGK; IVDNVRPDR; ISEYSEAAITIR; ILSKPIEVQVGGR; IEYEPFRK; IEYEPFR; HLILVVNYSC1PNHYEDYVHR{1=57.0215}; HGYEKPTPIQTQAIPAIMSGR; GYAYTFITEDQAR; GGTILAPTVSAK; GFKFDETEQALANER; GAEIIVC1TPGR{1=57.0215}; FDETEQALANER; ELALQITK; EGSEM1EGEELDPLDAYMEEVKEEVKK{1=15.9949}; EGSEMEGEELDPLDAYMEEVKEEVKK; EGSEM1EGEELDPLDAYMEEVKEEVK{1=15.9949}; EGSEMEGEELDPLDAYMEEVKEEVK; DSIINDFK; DMAAPGTSSVPAPTAGNAEK; DLIGIAK; DDKEDEKEK; DAGNFDQNKLEEEMR; ASYPC1M2SLHGGIDQYDR{1=57.0215;2=15.9949}; AMENIGELKK; ALELSGTAVPPDLEK</t>
  </si>
  <si>
    <t>DDX46_MOUSE</t>
  </si>
  <si>
    <t>Q569Z5</t>
  </si>
  <si>
    <t>Probable ATP-dependent RNA helicase DDX46 (EC 3.6.4.13) (DEAD box protein 46)</t>
  </si>
  <si>
    <t>PREDICTED: WD repeat-containing protein 5-like [Cricetulus griseus]</t>
  </si>
  <si>
    <t>gi|354501567|ref|XP_003512862.1|</t>
  </si>
  <si>
    <t>YILAATLDNTLK; YC1IFANFSVTGGK{1=57.0215}; WIVSGSEDNLVYIWNLQTK; TLPAHSDPVSAVHFNR; TLIDDDNPPVSFVK; LQGHTDVVISTAC1HPTENIIASAALENDK{1=57.0215}; LGISDVAWSSDSNLLVSASDDKTLK; LGISDVAWSSDSNLLVSASDDK; IWGAYDGKFEK; IWGAYDGK; IWDVSSGK; IWDTASGQC1LK{1=57.0215}; FTLAGHTK; FSPNGEWLASSSADK; DGSLIVSSSYDGLC1R{1=57.0215}; AQPTPSSSATQSK</t>
  </si>
  <si>
    <t>WDR5_MOUSE</t>
  </si>
  <si>
    <t>P61965</t>
  </si>
  <si>
    <t>WD repeat-containing protein 5 (BMP2-induced 3-kb gene protein) (WD repeat-containing protein BIG-3)</t>
  </si>
  <si>
    <t>PREDICTED: tripeptidyl-peptidase 1-like [Cricetulus griseus]</t>
  </si>
  <si>
    <t>gi|354501655|ref|XP_003512905.1|</t>
  </si>
  <si>
    <t>YVGGPTETHVVR; YLTLEDVSELVQPSPLTLHTVQK; YGKYLTLEDVSELVQPSPLTLHTVQK; WLLAAGAR; VSGTSASTPVFGGILSLINEHR; VPIPWVSGTSASTPVFGGILSLINEHR; VNTEFM1K{1=15.9949}; VNTEFMK; VDPEEELSLTFALK; TVSYGDDEDSLSSIYIQR; TVGLHLGVTPSVLR; SPHPYQLPQALAPHVDFVGGLHRFPPTSSLR; SPHPYQLPQALAPHVDFVGGLHR; NPFLITNEVVDYISGGGFSNVFPQPSYQEEAVAQFLK; NC1HSVTTQDFLTC2R{1=57.0215;2=57.0215}; LTELVQAVSDPSSPR; LSVWQAELLLPGAEFHR; LFGGDFAHQASVAR; ILNGRPPLGFLNPR; FRPSFPASSPYVTTVGGTSFR; AYPDVAALSDGYWVVSNK</t>
  </si>
  <si>
    <t>TPP1_RAT</t>
  </si>
  <si>
    <t>Q9EQV6</t>
  </si>
  <si>
    <t>Tripeptidyl-peptidase 1 (TPP-1) (EC 3.4.14.9) (Tripeptidyl aminopeptidase) (Tripeptidyl-peptidase I) (TPP-I)</t>
  </si>
  <si>
    <t>PREDICTED: ADP-ribosylation factor-like protein 2-like isoform 2 [Cricetulus griseus]</t>
  </si>
  <si>
    <t>gi|354497318|ref|XP_003510768.1|</t>
  </si>
  <si>
    <t>SAVTGEDLLPGIDWLLDDISSR; Q1DLPGALSSNAIQEALDLASIR{1=-17.0265}; QDLPGALSSNAIQEALDLASIR; LNIWDVGGQK; LAGATLLIFANK; KVLIGLDNAGK; KFNGEDVDTISPTLGFNIK; FNGEDVDTISPTLGFNIK; ELQSLLVEER; AIQEALDLASIR</t>
  </si>
  <si>
    <t>ARL2_RAT</t>
  </si>
  <si>
    <t>O08697</t>
  </si>
  <si>
    <t>ADP-ribosylation factor-like protein 2</t>
  </si>
  <si>
    <t>PREDICTED: ribosomal protein S6 kinase alpha-3 [Cricetulus griseus]</t>
  </si>
  <si>
    <t>gi|354474630|ref|XP_003499533.1|</t>
  </si>
  <si>
    <t>YVYVVTELMK; TVEYLHAQGVVHR; RDPTEEIEILLR; Q1DAPHLVK{1=-17.0265}; NSIQFTDGYEVK; NQSPVLEPVGR; LTAALVLR; LGM1PQFLSPEAQSLLR{1=15.9949}; LGMPQFLSPEAQSLLR; LGAGPDGVEEIKR; HSFFSTIDWNK; HPWIVHWDQLPQYQLNR; GFSFVAITSDDESQAMQTVGVHSIVQQLHR; GAM1AATYSALNR{1=15.9949}; GAMAATYSALNR; FYLAELALALDHLHSLGIIYR; FYLAELALALDHLH; FSLSGGYWNSVSDTAK; EIHPPFKPATGRPEDTFYFDPEFTAK; EDIGVGSYSVC1K{1=57.0215}; EASAVLFTITK; DPTEEIEILLR; DLKPSNILYVDESGNPESIR; ATNMEFAVK; ANGPDDTPEEILAR; ADPSQFELLK</t>
  </si>
  <si>
    <t>KS6A3_MOUSE</t>
  </si>
  <si>
    <t>P18654</t>
  </si>
  <si>
    <t>Ribosomal protein S6 kinase alpha-3 (S6K-alpha-3) (EC 2.7.11.1) (90 kDa ribosomal protein S6 kinase 3) (p90-RSK 3) (p90RSK3) (MAP kinase-activated protein kinase 1b) (MAPK-activated protein kinase 1b) (MAPKAP kinase 1b) (MAPKAPK-1b) (Ribosomal S6 kinase 2) (RSK-2) (pp90RSK2)</t>
  </si>
  <si>
    <t>PREDICTED: pinin [Cricetulus griseus]</t>
  </si>
  <si>
    <t>gi|354505380|ref|XP_003514748.1|</t>
  </si>
  <si>
    <t>VELAQLQEEWNEHNAK; TLQEQLEK; TKPHLFYIPGR; SSSSSSSSSSSTSSSSGSSSSSGSSSSRSSSSSSSSTSGSSSRDS; RIEFAEQINK; Q1QDSQPEEVM2DVLEMVESVK{1=-17.0265;2=15.9949}; QQDSQPEEVMDVLEM1VESVK{1=15.9949}; QQDSQPEEVM1DVLEMVESVK{1=15.9949}; Q1QDSQPEEVMDVLEMVESVK{1=-17.0265}; QQDSQPEEVMDVLEMVESVK; NVIAEQEVM1ETNQVESIEPSENETSK{1=15.9949}; NVIAEQEVMETNQVESIEPSENETSK; M1NALFEGR{1=15.9949}; M1EEETEVR{1=15.9949}; MEEETEVR; LPEM1PVEPVLTVHSENK{1=15.9949}; LPEMPVEPVLTVHSENK; LLALSGPGGGR; LEVQAEEER; KM1NALFEGR{1=15.9949}; IFGLLM1GTLQK{1=15.9949}; IFGLLMGTLQK; IEFAEQINK; GFSDSGGGPPAK; FKQESTVATER; ELEPEMEFDVEPDKEC1K{1=57.0215}; ELEPEMEFDVEPDK; EEELEETGNQHNDVEIEEAGEEEEK; DPNDVRPIQAR; DLIQDQNM1DEK{1=15.9949}; DLIQDQNMDEK; DLEGAVSR; DFPIESIKLPEM1PVEPVLTVHSENK{1=15.9949}; DFPIESIK</t>
  </si>
  <si>
    <t>PININ_MOUSE</t>
  </si>
  <si>
    <t>O35691</t>
  </si>
  <si>
    <t>Pinin</t>
  </si>
  <si>
    <t>PREDICTED: myosin light chain 1/3, skeletal muscle isoform-like isoform 1 [Cricetulus griseus]</t>
  </si>
  <si>
    <t>gi|354474254|ref|XP_003499346.1|</t>
  </si>
  <si>
    <t>VFDKEGNGTVM1GAELR{1=15.9949}; VFDKEGNGTVMGAELR; HVLATLGEK; EGNGTVM1GAELR{1=15.9949}; EGNGTVMGAELR</t>
  </si>
  <si>
    <t>MYL1_MOUSE</t>
  </si>
  <si>
    <t>P05977</t>
  </si>
  <si>
    <t>Myosin light chain 1/3, skeletal muscle isoform (MLC1/MLC3) (MLC1F/MLC3F) (Myosin light chain alkali 1/2) (Myosin light chain A1/A2)</t>
  </si>
  <si>
    <t>PREDICTED: pumilio domain-containing protein KIAA0020 homolog [Cricetulus griseus]</t>
  </si>
  <si>
    <t>gi|354503631|ref|XP_003513884.1|</t>
  </si>
  <si>
    <t>WLIEQDKK; VLLYLLSPR; VLEVQPGKLELIM1DEM2K{1=15.9949;2=15.9949}; VLEVQPGK; VIQC1FIQYGNEEQRK{1=57.0215}; VIQC1FIQYGNEEQR{1=57.0215}; VFLDFFTYAPPK; VAM1HC2LWHGTPK{1=15.9949;2=57.0215}; VAMHC1LWHGTPK{1=57.0215}; TNYDIVVR; TIAFAHDSTR; TAQGKTRFHK; SELIEAIR; SAC1VLVSDILGSATGDVQPAM2DAIASLAAVELHPGGK{1=57.0215;2=15.9949}; SAC1VLVSDILGSATGDVQPAMDAIASLAAVELHPGGK{1=57.0215}; QILTPM1AQK{1=15.9949}; Q1IIISEIISSLPSIVNDK{1=-17.0265}; QIIISEIISSLPSIVNDK; Q1AFEELQGDLVELSK{1=-17.0265}; QAFEELQGDLVELSK; NM1LTEELYGNTFQLYK{1=15.9949}; NMLTEELYGNTFQLYK; LMSDLQK; LELIMDEMK; KVLLYLLSPR; KQAFEELQGDLVELSK; HSEASAIVEYAYNDK; HIWESLR; GVEILLEK; GAIILSSLLQSC1DQEVVNK{1=57.0215}; FLM1YGSKPQIAEIIR{1=15.9949}; FLMYGSKPQIAEIIR; FLM1YGSK{1=15.9949}; FLMYGSK; ELLESISPALLNHLQGHAR; EIIELLQK; EAVVYLAHTHDGAR; DKFQKPNTFNK; DGELHVAEHPAGHLVLK</t>
  </si>
  <si>
    <t>K0020_MOUSE</t>
  </si>
  <si>
    <t>Q8BKS9</t>
  </si>
  <si>
    <t>Pumilio domain-containing protein KIAA0020</t>
  </si>
  <si>
    <t>PREDICTED: large subunit GTPase 1 homolog [Cricetulus griseus]</t>
  </si>
  <si>
    <t>gi|354465934|ref|XP_003495431.1|</t>
  </si>
  <si>
    <t>VSVSATPGHTK; VKDGQLTVGLVGYPNVGK; VIFWSALGETLHSK; TFFHQENVR; TESENSSLDENEIPRR; TESENSSLDENEIPR; SSTINTIM1GNK{1=15.9949}; SSTINTIMGNK; SGLLSFEESQR; SDIVVQIVDAR; QIENVVDK; QFLSIPR; QELLELFK; PGSGLLSTAALSAEK; NPLLFR; LLYC1HPPPGR{1=57.0215}; LILTPFER; LAWASHFEK; KVSVSATPGHTK; KKPENQQM1NNC2SHLVSK{1=15.9949;2=57.0215}; KKPENQQMNNC1SHLVSK{1=57.0215}; HTDSWLHTSELNDGYDWGR; HFQTLYVEPGLC1LC2DC3PGLVM4PSFVSTKAEMIC5NGILPIDQM6RDHVPPVSLV{1=57.0215;2=57.0215;3=57.0215;4=15.9949;5=57.0215;6=15.9949}; GVQAVM1GYKPGSGLLSTAALSAEK{1=15.9949}; GVQAVMGYKPGSGLLSTAALSAEK; GFM1TAHGQPDQPR{1=15.9949}; GFMTAHGQPDQPR; FVLPEAR; EQC1PVDSEAQNR{1=57.0215}; ENVILINK; DQENSVAEEASR; DPVAFQHQHQQLLENK; DHVPPVSLVC1QNIPR{1=57.0215}; DGQLTVGLVGYPNVGK; C1EDLEC2YVK{1=57.0215;2=57.0215}; AEMIC1NGILPIDQMR{1=57.0215}; ADLLTAEQR</t>
  </si>
  <si>
    <t>LSG1_RAT</t>
  </si>
  <si>
    <t>Q5BJT6</t>
  </si>
  <si>
    <t>Large subunit GTPase 1 homolog (EC 3.6.1.-)</t>
  </si>
  <si>
    <t>PREDICTED: cytochrome b-c1 complex subunit 9-like [Cricetulus griseus]</t>
  </si>
  <si>
    <t>gi|354486402|ref|XP_003505370.1|</t>
  </si>
  <si>
    <t>LYSLLFRR; LYSLLFR; AFDQGADAIYEHINQGK</t>
  </si>
  <si>
    <t>QCR9_BOVIN</t>
  </si>
  <si>
    <t>P00130</t>
  </si>
  <si>
    <t>Cytochrome b-c1 complex subunit 9 (Complex III subunit 9) (Complex III subunit X) (Cytochrome c1 non-heme 7 kDa protein) (Ubiquinol-cytochrome c reductase complex 7.2 kDa protein)</t>
  </si>
  <si>
    <t>PREDICTED: presequence protease, mitochondrial isoform 1 [Cricetulus griseus]</t>
  </si>
  <si>
    <t>gi|354464971|ref|XP_003494954.1|</t>
  </si>
  <si>
    <t>YLLNC1DNM2R{1=57.0215;2=15.9949}; YLLNC1DNMR{1=57.0215}; YLHLAR; VSDIEPIM1PFTK{1=15.9949}; VSDIEPIMPFTK; VNSLSQADK; TVPYADPDHASLK; TQQSKPQDASC1LPALK{1=57.0215}; TLTPSGDLQETFGGM1DQVR{1=15.9949}; TLTPSGDLQETFGGMDQVR; THFVLPFPVNYVGEC1VR{1=57.0215}; STHGLAILGPENSK; Q1VTPVPELFLTAVK{1=-17.0265}; QVTPVPELFLTAVK; Q1TQM2ETEKLEQK{1=-17.0265;2=15.9949}; QTQM1ETEKLEQK{1=15.9949}; Q1IHEEALSK{1=-17.0265}; QIHEEALSK; Q1FHATHYHPSNAR{1=-17.0265}; QFHATHYHPSNAR; NNLFSVQFR; M1TAQELSNGIPDSGHLYASLR{1=15.9949}; MEQSTAVPAQQHWDKPR; LTLSM1KPDDK{1=15.9949}; LTLSMKPDDK; LSVFSAVDSPVAPSDK; LSHSGIFTLYSYR; LSHSGIFTLY; LLPDHTYSVVSGGDPLC1IPELTWEQLK{1=57.0215}; LGC1GILDYR{1=57.0215}; LEHENPSDPQTPLIFK; IVEKPTHNGPDGGAHVNGSQIIR; IHGFTVK; IFSQHLQNK; IEALLHK; IASC1WNHDGDPVELLQMGNQLTK{1=57.0215}; IAEMTDIKPILR; GMDHFLYGLSDEMK; GFEDDRIEALLHK; FTQQDIDEAK; FSQHLQNK; FFTYGSFQLEQHLK; EVENFLR; EQLFAVSHDK; EQAQQIELK; ELDFWQEGWR; EFHITC1GPDSLATDATK{1=57.0215}; EDKNNLFSVQFR; EAFFSVGLQGIAEK; DPSWLIR; DPNSIETLQSFGK; C1SVNATPQQMLQAEK{1=57.0215}; ALIESGLGTDFSPDVGYNGYTR; AFSSLNTLPEELRPYVPLFC1NVLTK{1=57.0215}</t>
  </si>
  <si>
    <t>PREP_MOUSE</t>
  </si>
  <si>
    <t>Q8K411</t>
  </si>
  <si>
    <t>Presequence protease, mitochondrial (EC 3.4.24.-) (Pitrilysin metalloproteinase 1)</t>
  </si>
  <si>
    <t>PREDICTED: anamorsin-like [Cricetulus griseus]</t>
  </si>
  <si>
    <t>gi|354482972|ref|XP_003503669.1|</t>
  </si>
  <si>
    <t>SSVKPVVDPAAAK; SEGQIFTENISQLLQSAHK; SAC1GNC2YLGDAFR{1=57.0215;2=57.0215}; PGEQVLLSNSNLQDA; NC1TC2GLAEELER{1=57.0215;2=57.0215}; LWTLSANDMEDDSMDLIDSDELLDPEDLKKPDPASLK; LVDSLQGLTGSEGQIFTENISQLLQSAHK; KPNFEVGSSSQLK; KLVDSLQGLTGSEGQIFTENISQLLQSAHK; KLVDSLQGLTGSEGQIFTENISQLLQS; ISQLLQSAHK; ILRPGGC1LFLK{1=57.0215}; ESSFDVILSGVVPGSASLHNAEVLAEM1AR{1=15.9949}; ESSFDVILSGVVPGSASLHNAEVLAEMAR; ESLSPEEVQSVQEHLGYHSDSLLSVR; ESLSPEEVQSVQEH; EPVETAVVNDDK</t>
  </si>
  <si>
    <t>CPIN1_MOUSE</t>
  </si>
  <si>
    <t>Q8WTY4</t>
  </si>
  <si>
    <t>Anamorsin (Cytokine-induced apoptosis inhibitor 1) (Fe-S cluster assembly protein DRE2 homolog)</t>
  </si>
  <si>
    <t>PREDICTED: malignant T cell-amplified sequence 2-like [Cricetulus griseus]</t>
  </si>
  <si>
    <t>gi|354480367|ref|XP_003502379.1|</t>
  </si>
  <si>
    <t>YPFILPHQQVDK; Q1LTEQFPGIEPWLNQIMPK{1=-17.0265}</t>
  </si>
  <si>
    <t>MCTS2_MOUSE</t>
  </si>
  <si>
    <t>Q9CQ21</t>
  </si>
  <si>
    <t>Malignant T-cell-amplified sequence 2 (MCT-2) (Multiple copies T-cell malignancies 2)</t>
  </si>
  <si>
    <t>PREDICTED: NADH dehydrogenase [ubiquinone] flavoprotein 1, mitochondrial [Cricetulus griseus]</t>
  </si>
  <si>
    <t>gi|354495710|ref|XP_003509972.1|</t>
  </si>
  <si>
    <t>YLVVNADEGEPGTC1K{1=57.0215}; WSFM1NKPSDGRPK{1=15.9949}; WSFMNKPSDGRPK; TIC1ALGDGAAWPVQGLIR{1=57.0215}; QIEGHTIC1ALGDGAAWPVQGLIR{1=57.0215}; PAEIDSLWEISK; NAC1GSDYDFDVFVVR{1=57.0215}; MQQFAEQHQAQHSGF; LVEGC1LVGGR{1=57.0215}; LKPPFPADVGVFGC1PTTVANVETVAVSPTIC2R{1=57.0215;2=57.0215}; LFNISGHVNNPC1TVEEEM2SVPLK{1=57.0215;2=15.9949}; LFNISGHVNNPC1TVEEEMSVPLK{1=57.0215}; KTSFGSLKDEDR; IFTNLYGR; IC1GEETALIESIEGK{1=57.0215}; HFRPVLEER; GPDWILGEIK; GGAGFPTGLK; GEFYNEASNLQVAIR; GDARPAEIDSLWEISK; GAGAYIC1GEETALIESIEGK{1=57.0215}; EGVDWMNK; EAYEAGLIGK; AAYIYIR</t>
  </si>
  <si>
    <t>NDUV1_BOVIN</t>
  </si>
  <si>
    <t>P25708</t>
  </si>
  <si>
    <t>NADH dehydrogenase [ubiquinone] flavoprotein 1, mitochondrial (EC 1.6.5.3) (EC 1.6.99.3) (Complex I-51kD) (CI-51kD) (NADH dehydrogenase flavoprotein 1) (NADH-ubiquinone oxidoreductase 51 kDa subunit)</t>
  </si>
  <si>
    <t>PREDICTED: myosin light chain 1/3, skeletal muscle isoform-like isoform 2 [Cricetulus griseus]</t>
  </si>
  <si>
    <t>gi|354474256|ref|XP_003499347.1|</t>
  </si>
  <si>
    <t>MYL1_RAT</t>
  </si>
  <si>
    <t>P02600</t>
  </si>
  <si>
    <t>PREDICTED: serine/threonine-protein kinase 24-like [Cricetulus griseus]</t>
  </si>
  <si>
    <t>gi|354465612|ref|XP_003495273.1|</t>
  </si>
  <si>
    <t>YYGSYLK; YSLSGGGTSAH; TSYLTELIDR; SQAC1GGNLGSIEELR{1=57.0215}; RPFSQC1LSTIISPLFVELK{1=57.0215}; NNPPTLEGNYSKPLK; NNPPTLEGNYSK; NLENGTLQPSDLER; LGGGSALDLLEPGPLDEIQIATILR; KTSYLTELIDR; GSFGEVFK; GLDYLHSEK; GEPPHSELHPM1K{1=15.9949}; GAIYLAEEAC1PGISDTMVAQLVQR{1=57.0215}; EFVEAC1LNKEPSFRPTAK{1=57.0215}; DIKAANVLLSEHGEVK; AANVLLSEHGEVK</t>
  </si>
  <si>
    <t>STK24_MOUSE</t>
  </si>
  <si>
    <t>Q99KH8</t>
  </si>
  <si>
    <t>Serine/threonine-protein kinase 24 (EC 2.7.11.1) (Mammalian STE20-like protein kinase 3) (MST-3) (STE20-like kinase MST3) [Cleaved into: Serine/threonine-protein kinase 24 35 kDa subunit (Mammalian STE20-like protein kinase 3 N-terminal) (MST3/N); Serine/threonine-protein kinase 24 12 kDa subunit (Mammalian STE20-like protein kinase 3 C-terminal) (MST3/C)]</t>
  </si>
  <si>
    <t>PREDICTED: four and a half LIM domains protein 1-like isoform 2 [Cricetulus griseus]</t>
  </si>
  <si>
    <t>gi|354475297|ref|XP_003499866.1|</t>
  </si>
  <si>
    <t>YWHDTC1FR{1=57.0215}; QVIGTGSFFPK; NPITGFGK; GSSVVAYEGQSWHDYC1FHC2K{1=57.0215;2=57.0215}; GEDFYC1VTC2HETK{1=57.0215;2=57.0215}; FVFHNEQVYC1PDC2AK{1=57.0215;2=57.0215}; FTAVEDQYYC1VDC2YK{1=57.0215;2=57.0215}; FDC1HYC2R{1=57.0215;2=57.0215}; FC1ANTC2VEC3R{1=57.0215;2=57.0215;3=57.0215}; DC1FTC2SNC3K{1=57.0215;2=57.0215;3=57.0215}; C1LHPLASETFVSK{1=57.0215}; AIVAGDQNVEYKGTIWHKDC1FTC2SNC3K{1=57.0215;2=57.0215;3=57.0215}; AIVAGDQNVEYK</t>
  </si>
  <si>
    <t>FHL1_RAT</t>
  </si>
  <si>
    <t>Q9WUH4</t>
  </si>
  <si>
    <t>Four and a half LIM domains protein 1 (FHL-1)</t>
  </si>
  <si>
    <t>PREDICTED: four and a half LIM domains protein 1-like isoform 1 [Cricetulus griseus]</t>
  </si>
  <si>
    <t>gi|354475295|ref|XP_003499865.1|</t>
  </si>
  <si>
    <t>PREDICTED: cysteine and glycine-rich protein 2-like [Cricetulus griseus]</t>
  </si>
  <si>
    <t>gi|354488957|ref|XP_003506632.1|</t>
  </si>
  <si>
    <t>TVYHAEEVQC1DGR{1=57.0215}; SLESTTLTEK; PVWGGGNK; NLDSTTVAIHDDEIYC1K{1=57.0215}; GYGYGQGAGTLNM1DR{1=15.9949}; GYGYGQGAGTLNMDR; GFGYGQGAGALVHAQ; GFGYGQGAGALVH; C1C2FLC3MVC4R{1=57.0215;2=57.0215;3=57.0215;4=57.0215}</t>
  </si>
  <si>
    <t>CSRP2_MOUSE</t>
  </si>
  <si>
    <t>P97314</t>
  </si>
  <si>
    <t>Cysteine and glycine-rich protein 2 (Cysteine-rich protein 2) (CRP2) (Double LIM protein 1) (DLP-1)</t>
  </si>
  <si>
    <t>PREDICTED: Na(+)/H(+) exchange regulatory cofactor NHE-RF1 [Cricetulus griseus]</t>
  </si>
  <si>
    <t>gi|354466523|ref|XP_003495723.1|</t>
  </si>
  <si>
    <t>VIPSQEHLDGPLPEPFTNGEIQK; VGQFIR; SGLLAGDRLVEVNGENVEKETHQQVVSR; SGLLAGDR; SEQAEPPAAADAQATDQNEAEK; SASSDTSEELNSQDSPK; RQESTEPSSTSSSSDPILDFNISLAVAK; RAPQMDWSK; Q1HGDVVSAIK{1=-17.0265}; QHGDVVSAIK; LVEVNGENVEK; LVEPGSPAEK; LLVVDPETDEHLKK; LLVVDPETDEHLK; LLVVDKETDEFFKK; LLVVDKETDEFFK; KNELFSNL; KGPNGYGFNLHSDK; IVEVNGVC1MEGK{1=57.0215}; GPNGYGFNLHSDK; ETDEFFK; EALVEAASESPRPALVR; EALVEAASESPR; AVDPDSPAEASGLR</t>
  </si>
  <si>
    <t>NHRF1_RAT</t>
  </si>
  <si>
    <t>Q9JJ19</t>
  </si>
  <si>
    <t>Na(+)/H(+) exchange regulatory cofactor NHE-RF1 (NHERF-1) (Ezrin-radixin-moesin-binding phosphoprotein 50) (EBP50) (Regulatory cofactor of Na(+)/H(+) exchanger) (Sodium-hydrogen exchanger regulatory factor 1) (Solute carrier family 9 isoform A3 regulatory factor 1)</t>
  </si>
  <si>
    <t>PREDICTED: nucleolysin TIAR [Cricetulus griseus]</t>
  </si>
  <si>
    <t>gi|354500962|ref|XP_003512565.1|</t>
  </si>
  <si>
    <t>TSNDPYC1FVEFYEHR{1=57.0215}; SAFAPFGK; QTFSPFGQIM1EIR{1=15.9949}; Q1TFSPFGQIMEIR{1=-17.0265}; QTFSPFGQIMEIR; NC1TVYC2GGIASGLTDQLMR{1=57.0215;2=57.0215}; M1ITEHTSNDPYC2FVEFYEHR{1=15.9949;2=57.0215}; MITEHTSNDPYC1FVEFYEHR{1=57.0215}; LDAENAIVHM1GGQWLGGR{1=15.9949}; LDAENAIVHMGGQWLGGR; GYGFVSFYNK; FSTHESAAHAIVSVNGTTIEGHVVK; FEDVVNQSSPK; DAAAALAAM1NGR{1=15.9949}; C1GGIASGLTDQLMR{1=57.0215}</t>
  </si>
  <si>
    <t>TIAR_HUMAN</t>
  </si>
  <si>
    <t>Q01085</t>
  </si>
  <si>
    <t>Nucleolysin TIAR (TIA-1-related protein)</t>
  </si>
  <si>
    <t>PREDICTED: signal recognition particle 14 kDa protein-like [Cricetulus griseus]</t>
  </si>
  <si>
    <t>gi|354482557|ref|XP_003503464.1|</t>
  </si>
  <si>
    <t>VLLESEQFLTELTR; SSGSVYITLK; SAVESVEPAENK; KSAVESVEPAENK; KISTVVSSK; FQM1AYSNLLR{1=15.9949}; FQMAYSNLLR</t>
  </si>
  <si>
    <t>SRP14_MOUSE</t>
  </si>
  <si>
    <t>P16254</t>
  </si>
  <si>
    <t>Signal recognition particle 14 kDa protein (SRP14) [Cleaved into: Signal recognition particle 14 kDa protein, N-terminally processed]</t>
  </si>
  <si>
    <t>PREDICTED: EH domain-containing protein 3 [Cricetulus griseus]</t>
  </si>
  <si>
    <t>gi|354496035|ref|XP_003510133.1|</t>
  </si>
  <si>
    <t>MQDQLQAQDFSK; LFEAEEQDLFR; LADIDKDGMLDDEEFALANHLIK; ELVNNLAEIYGR</t>
  </si>
  <si>
    <t>EHD3_MOUSE</t>
  </si>
  <si>
    <t>Q9QXY6</t>
  </si>
  <si>
    <t>EH domain-containing protein 3</t>
  </si>
  <si>
    <t>PREDICTED: fermitin family homolog 3 isoform 1 [Cricetulus griseus]</t>
  </si>
  <si>
    <t>gi|354498418|ref|XP_003511312.1|</t>
  </si>
  <si>
    <t>YYSFFDLDPK; YGILADAR; VVLAGGVAPALFR; VTGESHIGGVLLK; RWLLQTHWTLDK; LTQLYEQAR; LPRPSSLSDK; LLVPSPEGM1SEIYLR{1=15.9949}; LLVPSPEGMSEIYLR; KDEILGIANNR; IDLAVGDVVK; HPEELSLLR; GEELDEDLFLQLTGGHEAF; GC1EVVPDVNVSGQK{1=57.0215}; ARGEELDEDLFLQLTGGHEAF</t>
  </si>
  <si>
    <t>URP2_MOUSE</t>
  </si>
  <si>
    <t>Q8K1B8</t>
  </si>
  <si>
    <t>Fermitin family homolog 3 (Kindlin-3) (Unc-112-related protein 2)</t>
  </si>
  <si>
    <t>PREDICTED: pentatricopeptide repeat-containing protein 3, mitochondrial isoform 2 [Cricetulus griseus]</t>
  </si>
  <si>
    <t>gi|354483529|ref|XP_003503945.1|</t>
  </si>
  <si>
    <t>WNNILDLLK; VM1M2DFTVNPEQK{1=15.9949;2=15.9949}; VKPNLQTFNAVLK; VEGTNATGIEEIVIPK; VAVLQALASTVNR; TSSLIIYDIM1NELEGR{1=15.9949}; TSSLIIYDIMNELEGR; STYESQDALQTAHDWPANTLQYIAVLFLR; Q1TEHAENLEEATETNVQTSK{1=-17.0265}; QTEHAENLEEATETNVQTSK; NELLEEFM1DTAK{1=15.9949}; NELLEEFMDTAK; MLIASEK; MLALFK; LPALQTLR; LM1PESLEPQIEEVSEAALK{1=15.9949}; LIGGDLQR; LEM1VPQIWK{1=15.9949}; LEMVPQIWK; LASAFSLPVC1ENLAQR{1=57.0215}; IHHLLNTGDNRK; IHHLLNTGDNR; IFALIPEK; FIVNSHPK; EEILMLLAR; EALGNLTISNSSSDGDSSSDSDIGEDKR; DVAEPHIPC1LM2PESLEPQIEEVSEAALK{1=57.0215;2=15.9949}; DVAEPHIPC1LMPESLEPQIEEVSEAALK{1=57.0215}; DPTAVPYVFQDDPYLIPTSAM1ESR{1=15.9949}; DPTAVPYVFQDDPYLIPTSAMESR; DLELAYR; DKHPPELQVAFADC1AADIK{1=57.0215}; AYAQALNLYTELLNNR; ASDSPALAIEVVK</t>
  </si>
  <si>
    <t>PTCD3_MOUSE</t>
  </si>
  <si>
    <t>Q14C51</t>
  </si>
  <si>
    <t>Pentatricopeptide repeat domain-containing protein 3, mitochondrial (28S ribosomal protein S39, mitochondrial) (MRP-S39)</t>
  </si>
  <si>
    <t>PREDICTED: pentatricopeptide repeat-containing protein 3, mitochondrial isoform 1 [Cricetulus griseus]</t>
  </si>
  <si>
    <t>gi|354483527|ref|XP_003503944.1|</t>
  </si>
  <si>
    <t>PREDICTED: calcium/calmodulin-dependent protein kinase type II subunit gamma-like [Cricetulus griseus]</t>
  </si>
  <si>
    <t>gi|354468695|ref|XP_003496787.1|</t>
  </si>
  <si>
    <t>WLNVHYHC1SGAPAAPLQ{1=57.0215}; Q1ETVEC2LR{1=-17.0265;2=57.0215}; QETVEC1LR{1=57.0215}; NSLVSAAQEPAPLQTAM1EPQTTVVHNATDGIK{1=15.9949}; NSLVSAAQEPAPLQTAMEPQTTVVHNATDGIK; NSKPIHTTILNPHVH; NSKPIHTTILNPH; NLINQM1LTINPAK{1=15.9949}; NLINQMLTINPAK; LTQYIDGQGRPR; LTQYIDGQGR; ITEQLIEAINNGDFEAYTK; IC1DPGLTSFEPEALGNLVEGM2DFHK{1=57.0215;2=15.9949}; IC1DPGLTSFEPEALGNLVEGMDFHK{1=57.0215}; HPWVC1QR{1=57.0215}; GSTESC1NTTTEDEDLKVR{1=57.0215}; GSTESC1NTTTEDEDLK{1=57.0215}; GAILTTM1LVSR{1=15.9949}; GAILTTMLVSR; FYFENLLSK</t>
  </si>
  <si>
    <t>KCC2G_MOUSE</t>
  </si>
  <si>
    <t>Q923T9</t>
  </si>
  <si>
    <t>Calcium/calmodulin-dependent protein kinase type II subunit gamma (CaM kinase II subunit gamma) (CaMK-II subunit gamma) (EC 2.7.11.17)</t>
  </si>
  <si>
    <t>PREDICTED: NADH dehydrogenase [ubiquinone] 1 alpha subcomplex subunit 2-like [Cricetulus griseus]</t>
  </si>
  <si>
    <t>gi|354496576|ref|XP_003510402.1|</t>
  </si>
  <si>
    <t>NVSLNNLSADEVTR; ALENVM1SGKA{1=15.9949}; ALENVM1SGK{1=15.9949}; ALENVMSGK; AHPGLPILIR</t>
  </si>
  <si>
    <t>NDUA2_MOUSE</t>
  </si>
  <si>
    <t>Q9CQ75</t>
  </si>
  <si>
    <t>NADH dehydrogenase [ubiquinone] 1 alpha subcomplex subunit 2 (Complex I-B8) (CI-B8) (NADH-ubiquinone oxidoreductase B8 subunit)</t>
  </si>
  <si>
    <t>PREDICTED: protein RRP5 homolog [Cricetulus griseus]</t>
  </si>
  <si>
    <t>gi|354500197|ref|XP_003512187.1|</t>
  </si>
  <si>
    <t>YLDYEK; YHLGDEVK; YGAFVLGR; WLEVDVAPDIR; VVVLHVDM1LK{1=15.9949}; VVVLHVDMLK; VTNVDEEKQR; VPVQGFFK; VLSVVPNK; VLSAEALRPR; VLLC1DPEAK{1=57.0215}; VLC1LSQGEK{1=57.0215}; VIHLSLAPK; VFYTGQVVK; VFLHLADIYTK; VEDPEINSIQDVK; VAVLNSEPSKER; VAVLNSEPSK; TTEPGVTGLILAVEGPASK; TFNPEAFKPGSTHK; TEQYQAGQTVTC1FFK{1=57.0215}; SYGC1IVK{1=57.0215}; SQVELSLLPSDTGKPDLFSASPEPPLLNGEER; SLTSHLNDTFHFDSEK; SLSEIQPGM1LLIGFVK{1=15.9949}; SLSEIQPGMLLIGFVK; SKVEDPEINSIQDVK; SIITAQFLSYHDIK; SGTPEEDDSGVEVYYR; SFQQAVEQDNLFDISTEEESTKR; SFQQAVEQDNLFDISTEEESTK; Q1TKPAEVPR{1=-17.0265}; QTKPAEVPR; QRM1LLSLR{1=15.9949}; QPESADDFDR; PISHPR; M1FQVGQALR{1=15.9949}; MFQVGQALR; LSLRPVFLQPGRPLTR; LSLRPVFLQPGR; LSDHVANGPLLHHWLQAGDTLHR; LPDLFSPGM1LVR{1=15.9949}; LPDLFSPGMLVR; LNEQVTQEEPLEDLLR; LLSDSEPK; LKDGALAYAR; LEQGEIAM1GR{1=15.9949}; LEQGEIAMGR; KPALVSTVEGGQDPK; ISYQQLGAVLDK; IPLLLTSLSFK; ILDDVPVGTSPTTTLK; IGQYLTC1LVDEVK{1=57.0215}; IEEALM1DPGRQPESADDFDR{1=15.9949}; IEEALMDPGRQPESADDFDR; IEEALM1DPGR{1=15.9949}; HLQATEIEK; HGLAIGDK; HELSDQHIPDPEK; GTVLAIKPFGILVK; GRIPLLLTSLSFK; GQEEAELSSQEK; GLTISFPFGK; FYNSVQGLVPK; FVTTPSDHFVVGQTVVAK; FLPISHPR; FKEAGELYSR; FAQLEFQLGDAER; ERHEPVSEQER; ELYDSYLPK; EHVDVISK; EGEDEM1EQPGVLPM2GK{1=15.9949;2=15.9949}; EGEDEMEQPGVLPMGK; EAGELYSR; DYGVFVQFPSGLNGLAPK; DSETADDKEEEEENSDLTVR; DGYSALNTHSESPLEK; DGLEVAILPHNTPAFLPTPH; C1VVSSLDITER{1=57.0215}; AVQYNEPLK; AVNIGQLVDVK; ATVVGSDVPK; ALEYVEAK; ALEC1LPTK{1=57.0215}; AIFENTLSTYPK; AFLSLHK; AC1ILC2IHPR{1=57.0215;2=57.0215}</t>
  </si>
  <si>
    <t>RRP5_MOUSE</t>
  </si>
  <si>
    <t>Q6NS46</t>
  </si>
  <si>
    <t>Protein RRP5 homolog (Apoptosis-linked gene 4 protein) (Programmed cell death protein 11)</t>
  </si>
  <si>
    <t>PREDICTED: serine/arginine-rich splicing factor 6-like [Cricetulus griseus]</t>
  </si>
  <si>
    <t>gi|354479738|ref|XP_003502066.1|</t>
  </si>
  <si>
    <t>TNEGVIEFR; Q1AGEVTYADAHKER{1=-17.0265}; QAGEVTYADAHKER; LIEDKPR; LDGTEINGR; ALDKLDGTEINGR</t>
  </si>
  <si>
    <t>SRSF6_MOUSE</t>
  </si>
  <si>
    <t>Q3TWW8</t>
  </si>
  <si>
    <t>Serine/arginine-rich splicing factor 6 (Pre-mRNA-splicing factor SRP55) (Splicing factor, arginine/serine-rich 6)</t>
  </si>
  <si>
    <t>PREDICTED: UPF0160 protein MYG1, mitochondrial-like [Cricetulus griseus]</t>
  </si>
  <si>
    <t>gi|354490209|ref|XP_003507252.1|</t>
  </si>
  <si>
    <t>YALTTTLSAR; VIYTDQAGQWR; TFTETM1SSLC2PGKPWQTK{1=15.9949;2=57.0215}; TFTETMSSLC1PGKPWQTK{1=57.0215}; LSSAGLVYLHFGHK; LPLPEPWR; LNPTWNQPNQDTEAGFR; LNFYQHSWLPAR; LLAQLLGTSEEDSIVDTLYDK; LASC1DIVVDVGGEYNPLR{1=57.0215}; GLRDEALDQVSGIPGC1IFVHASGFIGGHR{1=57.0215}; GLRDEALDQVSGIPGC1IFVH{1=57.0215}; FQVDSSGKIVELAK; DEALDQVSGIPGC1IFVHASGFIGGHR{1=57.0215}; ATLAQHPAPTPLANAVVK; AM1DLVQEEFLQR{1=15.9949}; AMDLVQEEFLQR; ALVEEALAQR</t>
  </si>
  <si>
    <t>MYG1_RAT</t>
  </si>
  <si>
    <t>Q641W2</t>
  </si>
  <si>
    <t>UPF0160 protein MYG1, mitochondrial</t>
  </si>
  <si>
    <t>PREDICTED: proteasome assembly chaperone 2-like isoform 2 [Cricetulus griseus]</t>
  </si>
  <si>
    <t>gi|354485648|ref|XP_003504995.1|</t>
  </si>
  <si>
    <t>YLLTPSM1QK{1=15.9949}; YLLTPSMQK; VGNNPYATEEEDSEELSINTEVYALPSK; TLYDESC1SK{1=57.0215}; SPC1IPEISDSEIC2IR{1=57.0215;2=57.0215}; SLNWLEMEK; LVVLQLR; LLAWVK; KLVVLQLR; IPGGGITK; IIVLSSSHSYQR; HTSALPWK; EIQMAVLLK</t>
  </si>
  <si>
    <t>PSMG2_MOUSE</t>
  </si>
  <si>
    <t>Q9EST4</t>
  </si>
  <si>
    <t>Proteasome assembly chaperone 2 (CD40 ligand-activated specific transcript 3) (Tumor necrosis factor superfamily member 5-induced protein 1)</t>
  </si>
  <si>
    <t>PREDICTED: proteasome assembly chaperone 2-like isoform 1 [Cricetulus griseus]</t>
  </si>
  <si>
    <t>gi|354485646|ref|XP_003504994.1|</t>
  </si>
  <si>
    <t>PREDICTED: HD domain-containing protein 2-like [Cricetulus griseus]</t>
  </si>
  <si>
    <t>gi|354499810|ref|XP_003511998.1|</t>
  </si>
  <si>
    <t>Q1LDQC2EM3ILQASEYEDMENKPGR{1=-17.0265;2=57.0215;3=15.9949}; QLDQC1EMILQASEYEDM2ENKPGR{1=57.0215;2=15.9949}; QLDQC1EM2ILQASEYEDMENKPGR{1=57.0215;2=15.9949}; Q1LDQC2EMILQASEYEDMENKPGR{1=-17.0265;2=57.0215}; QLDQC1EMILQASEYEDMENKPGR{1=57.0215}; Q1ITQLLPEDLGK{1=-17.0265}; QITQLLPEDLGK; NVEKPESVSDHM1YR{1=15.9949}; NVEKPESVSDHMYR; LQDFYDSTAGK; LALVHDMAEC1IVGDIAPADNIPK{1=57.0215}; FSHPEILQLVC1ELEAER{1=57.0215}; ELYELWEEYETQSSAEAR</t>
  </si>
  <si>
    <t>HDDC2_MOUSE</t>
  </si>
  <si>
    <t>Q3SXD3</t>
  </si>
  <si>
    <t>HD domain-containing protein 2</t>
  </si>
  <si>
    <t>PREDICTED: GTPase KRas-like isoform 1 [Cricetulus griseus]</t>
  </si>
  <si>
    <t>gi|354473254|ref|XP_003498851.1|</t>
  </si>
  <si>
    <t>TGEGFLC1VFAINNTK{1=57.0215}; SFEDIHHYR; QGVDDAFYTLVR; DSEDVPMVLVGNK</t>
  </si>
  <si>
    <t>RASK_MELGA</t>
  </si>
  <si>
    <t>P79800</t>
  </si>
  <si>
    <t>GTPase KRas (K-Ras 2) (Ki-Ras) (K-ras)</t>
  </si>
  <si>
    <t>PREDICTED: DNA-directed RNA polymerase II subunit RPB4-like [Cricetulus griseus]</t>
  </si>
  <si>
    <t>gi|354497575|ref|XP_003510895.1|</t>
  </si>
  <si>
    <t>TLNYTAR; QQNESAEDEQELSEVFM1K{1=15.9949}; Q1QNESAEDEQELSEVFMK{1=-17.0265}; QQNESAEDEQELSEVFMK; FELAC1LANLC2PETAEESKALIPSLEG{1=57.0215;2=57.0215}; FELAC1LANLC2PETAEESK{1=57.0215;2=57.0215}; FEDEELQQILDDIQTK; EFETAETLLNSEVHM1LLEHR{1=15.9949}; EFETAETLLNSEVHMLLEHR; ALIPSLEGR</t>
  </si>
  <si>
    <t>RPB4_MOUSE</t>
  </si>
  <si>
    <t>Q9D7M8</t>
  </si>
  <si>
    <t>DNA-directed RNA polymerase II subunit RPB4 (RNA polymerase II subunit B4) (DNA-directed RNA polymerase II subunit D)</t>
  </si>
  <si>
    <t>PREDICTED: structural maintenance of chromosomes flexible hinge domain-containing protein 1, partial [Cricetulus griseus]</t>
  </si>
  <si>
    <t>gi|354498818|ref|XP_003511510.1|</t>
  </si>
  <si>
    <t>YVEDEMAR; YHPFLYDR; YC1QVSFQDDHVSLESAFTIRPLPDDPK{1=57.0215}; WPYWFK; VNWTPEVNK; VKPDSEILVIENGTAFPFQVEVVDESDNTTAQPK; VILPGLKEDSQTLK; VILPGLK; VILHTSSGNK; VHLVSGPPTK; TQSISVR; TPKIVNLREIQDDM1{1=15.9949}; TLPLFYGSIVR; TLEFPFVNGSAAITTLVLAENSPGR; STIEGPTIK; SSDSLSTLSIAGVGLDNSNLK; SLPFMFYNDVK; SLNSDISYFGVGGK; SLFDANK; SIYDETQGR; SIASRTLVK; SC1TLPNYTK{1=57.0215}; Q1QVLPLDSIFR{1=-17.0265}; QQVLPLDSIFR; QQQM1AALTK{1=15.9949}; QLVDEM1K{1=15.9949}; Q1LTHIYHYYIHGPK{1=-17.0265}; QLTHIYHYYIHGPK; Q1LNNWAVYR{1=-17.0265}; QLNNWAVYR; Q1IDLLQQYR{1=-17.0265}; QIDLLQQYR; QGPWATYSAIEWDGK; Q1GDFESDHSGYVRPVPVPR{1=-17.0265}; QGDFESDHSGYVRPVPVPR; Q1GDFESDHSGYVR{1=-17.0265}; QAVFFVGQSAR; PAGTPIGALR; NYFHLWTR; NTLFTR; MVSVISEGGNVIK; M1ISKPADSQDVHELVLSK{1=15.9949}; MISKPADSQDVHELVLSK; LVPDVQPATPAVSNVR; LTFM1DLELK{1=15.9949}; LTFMDLELK; LSITWPEGDELLPNEIRPAGTPIGALR; LSITDNYGNHTGM1NLVGTVVATIK{1=15.9949}; LSITDNYGNHTGMNLVGTVVATIK; LRDEEDDDDC1FIVER{1=57.0215}; LQVVLNESNADTYAGR; LQIFSVEGQK; LM1ILPDPEKPIR{1=15.9949}; LLVELK; LLQSVDQSLSTATK; LLPSSHVAR; LLPANQQHK; LLLIDWPELK; LLFDETQGKPAVAVVDNGR; LIPYTSVEDFDWC1APPK{1=57.0215}; LHFKPFGDPVFAR; LGTVNQDLSNQLQYLHTPDMK; LASDMDC1VVTLTTDAAR{1=57.0215}; KPADSVHITNDDER; KLTEQNELK; KLLVELK; KEITC1DNFDETVK{1=57.0215}; ITHC1PTLLTR{1=57.0215}; ISGALFTNDK; INLIKPSNLK; ILNGQEQR; IKDNDKEDGC1FYFR{1=57.0215}; IEM1IEC2PIPTK{1=15.9949;2=57.0215}; IEIPSC1K{1=57.0215}; IDFLPHYDTLVK; IAHLAQIEDDR; GPNC1VIQGVVAK{1=57.0215}; GM1VFGAPIPR{1=15.9949}; GMVFGAPIPR; GLAPIEC1FNR{1=57.0215}; GIITRPDLPSKK; GIITRPDLPSK; GFNEEDTDTPLFIGK; FVITTTSR; FSFGLLDSPFR; FQVSTNK; FLHNLIVEEK; FGGLQNK; EVEPSHNIDIEISLFEK; ETYPDDPSFPSK; EITC1DNFDETVK{1=57.0215}; EIQDDMQTLYINTASDSFEFK; EINITPSLAEK; EIISHISQHGGK; EHLLQGLLPDVQVPTSVK; EFSDFIR; EFALWLK; EAIYSGYIR; DSTEYFIIFEPR; DLC1FTWR{1=57.0215}; DKDSFTTVVITGVQPEHIQYLK; DGVTLYLLQSVDQSLSTATK; C1IDSFC2QSTK{1=57.0215;2=57.0215}; ANLGVFTVTAPR; AHFEGDGVVEGVIR; AFAELIDNSLSATAR</t>
  </si>
  <si>
    <t>SMHD1_MOUSE</t>
  </si>
  <si>
    <t>Q6P5D8</t>
  </si>
  <si>
    <t>Structural maintenance of chromosomes flexible hinge domain-containing protein 1</t>
  </si>
  <si>
    <t>PREDICTED: cytoplasmic dynein 1 light intermediate chain 1-like [Cricetulus griseus]</t>
  </si>
  <si>
    <t>gi|354472813|ref|XP_003498631.1|</t>
  </si>
  <si>
    <t>TPAVVVEK; SVSSNVASVSPIPAGSK; SGQKPVLSDVHAELDR; Q1PPTAAGRPVDASPR{1=-17.0265}; PWTALDSLQK; NIDLVYK; LYGFPYK; LQSLLAK; KPASVSPTTPTSPTEGEAS; KIQGIEEYKK; ITRKPASVSPTTPTSPTEGEAS; IGILHENFQTLK; IEDNFEDIITKPPVR; GLEYLYLNVHDEDRDDQTR; FSLDALSLK; EIM1AEDDQVFLMK{1=15.9949}; EIMAEDDQVFLMK; DFQEYVEPGEDFPASPQR; DEHFDFIQSHIR; DEHFDFIQSH; DAVFIPAGWDNDKK; DAVFIPAGWDNDK; ATATQEDRDDSVVLPLGADTLTHNLGLPVLVVC1TK{1=57.0215}; AGATSEGVLANFFNSLLSK</t>
  </si>
  <si>
    <t>DC1L1_RAT</t>
  </si>
  <si>
    <t>Q9QXU8</t>
  </si>
  <si>
    <t>Cytoplasmic dynein 1 light intermediate chain 1 (Dynein light chain A) (DLC-A) (Dynein light intermediate chain 1, cytosolic)</t>
  </si>
  <si>
    <t>PREDICTED: matrix metalloproteinase-9 [Cricetulus griseus]</t>
  </si>
  <si>
    <t>gi|354476728|ref|XP_003500575.1|</t>
  </si>
  <si>
    <t>VWVYTGQSVLGPR; VWRFDLK; VAEMQGEKLSLRPALLLLQK; TQRVDPQSVTRLDR; SAVTPLTFTR; RLDKLGLGSEVTQISGLLPR; QPTVVVFPR; QLSLPQTGELDSKTLEAIRAPR; Q1LSLPQTGELDSKTLEAIR{1=-17.0265}; QLSLPQTGELDSKTLEAIR; Q1LSLPQTGELDSK{1=-17.0265}; QLSLPQTGELDSK; M1FPGVPWNSHDIFQYQDK{1=15.9949}; LWC1ATTSSFDTDKK{1=57.0215}; LSLRPALLLLQK; LQGPFLIAR; LGLGSEVTQISGLLPR; LDSAFEDPQSK; KVWVYTGQSVLGPR; KIFFFSGR; GVVVPTYFGNANGAPC1HFPFTFEGR{1=57.0215}; GSRLQGPFLIAR; FLEGSPLHEDDVR; C1GVPDLGKFQTFEGDLK{1=57.0215}; C1GVPDLGK{1=57.0215}; AYFC1QDR{1=57.0215}; APHQRQPTVVVFPR; AFAVWSAVTPLTFTR</t>
  </si>
  <si>
    <t>MMP9_RAT</t>
  </si>
  <si>
    <t>P50282</t>
  </si>
  <si>
    <t>Matrix metalloproteinase-9 (MMP-9) (EC 3.4.24.35) (92 kDa gelatinase) (92 kDa type IV collagenase) (Gelatinase B) (GELB)</t>
  </si>
  <si>
    <t>PREDICTED: LETM1 and EF-hand domain-containing protein 1, mitochondrial-like [Cricetulus griseus]</t>
  </si>
  <si>
    <t>gi|354483942|ref|XP_003504151.1|</t>
  </si>
  <si>
    <t>VQQMIGQIDGLIAQLETSQQNGK; VPDVILSSEALKDTAPVLEGLK; VPDVILSSEALK; VIDLVDKEDVQISTTQVAEIVATLEK; VAEVEGEEVDNK; STLQTLPDIVTK; LLWIDTK; LLELQSIGTNNFLR; LISLASALDENKDGTINIDDLVK; LISLASALDENK; LISEEGVSSLNVK; LGPHESSPAGESVISVSELISAMK; LFPNM1LPSTFETQSIK{1=15.9949}; LFEDELTLDNLTRPQLVALC1K{1=57.0215}; LFEDELTLDNLTR; LEEGGPVYSPPAQVVVK; LEATLQEEAAIQQEHLEELQR; KLEEGGPVYSPPAQVVVK; ILNGHTLTR; GEEITKEEIDILSDAC1SK{1=57.0215}; FLQDTIEEM1ALK{1=15.9949}; FLQDTIEEMALK; ETGERPSNEEIMR; EKEELELLKEDVQDYSEDLQEIK; EEIDILSDAC1SK{1=57.0215}; EDVQDYSEDLQEIKK; EDVQDYSEDLQEIK; DTAPVLEGLKGEEITKEEIDILSDAC1SK{1=57.0215}; DTAPVLEGLKGEEITK; DTAPVLEGLK; DIQPEVLEATIPGKPGAELQLK; DGTINIDDLVK; DFSAFFQK; AM1YLPDTLSPADQLK{1=15.9949}; AMYLPDTLSPADQLK; ALGVTEDR; AKLEATLQEEAAIQQEHLEELQR; ADDKLISEEGVSSLNVK</t>
  </si>
  <si>
    <t>LETM1_RAT</t>
  </si>
  <si>
    <t>Q5XIN6</t>
  </si>
  <si>
    <t>LETM1 and EF-hand domain-containing protein 1, mitochondrial (Leucine zipper-EF-hand-containing transmembrane protein 1)</t>
  </si>
  <si>
    <t>PREDICTED: NADH dehydrogenase [ubiquinone] 1 alpha subcomplex subunit 6-like [Cricetulus griseus]</t>
  </si>
  <si>
    <t>gi|354493441|ref|XP_003508850.1|</t>
  </si>
  <si>
    <t>VVDLLVIK; Q1AAAAGSTSVKPIFSR{1=-17.0265}; QAAAAGSTSVKPIFSR; M1RFFHETETPRPK{1=15.9949}; MELQETIHVWK; FYVGHDP; FFHETETPRPK; EVPNTVHLFQLDITVK; AAAAGSTSVKPIFSR</t>
  </si>
  <si>
    <t>NDUA6_MOUSE</t>
  </si>
  <si>
    <t>Q9CQZ5</t>
  </si>
  <si>
    <t>NADH dehydrogenase [ubiquinone] 1 alpha subcomplex subunit 6 (Complex I-B14) (CI-B14) (NADH-ubiquinone oxidoreductase B14 subunit)</t>
  </si>
  <si>
    <t>PREDICTED: ras-related protein Rab-2B-like [Cricetulus griseus]</t>
  </si>
  <si>
    <t>gi|354491201|ref|XP_003507744.1|</t>
  </si>
  <si>
    <t>YIIIGDTGVGK; TAC1NVEEAFINTAK{1=57.0215}; REEGEAFAR</t>
  </si>
  <si>
    <t>RAB2B_HUMAN</t>
  </si>
  <si>
    <t>Q8WUD1</t>
  </si>
  <si>
    <t>Ras-related protein Rab-2B</t>
  </si>
  <si>
    <t>PREDICTED: isocitrate dehydrogenase [NAD] subunit gamma 1, mitochondrial-like [Cricetulus griseus]</t>
  </si>
  <si>
    <t>gi|354488891|ref|XP_003506599.1|</t>
  </si>
  <si>
    <t>TSLDLYANVIHC1K{1=57.0215}; NIDILIVR; NIANPTATLLASC1MM2LDHLK{1=57.0215;2=15.9949}; NIANPTATLLASC1MMLDHLK{1=57.0215}; LHSYATSIR; LGDGLFLQC1C2R{1=57.0215;2=57.0215}; IAEYAFK; HTVTMIPGDGIGPELMLHVK; HAC1VPVDFEEVHVSSNADEEDIR{1=57.0215}; ENTEGEYSSLEHESVAGVVESLK; AVLASMDNENM1HTPDIGGQGTTSQAIQDIIR{1=15.9949}; AVLASM1DNENMHTPDIGGQGTTSQAIQDIIR{1=15.9949}; AVLASMDNENMHTPDIGGQGTTSQAIQDIIR</t>
  </si>
  <si>
    <t>IDH3G_MACFA</t>
  </si>
  <si>
    <t>P41564</t>
  </si>
  <si>
    <t>Isocitrate dehydrogenase [NAD] subunit gamma, mitochondrial (EC 1.1.1.41) (Isocitric dehydrogenase subunit gamma) (NAD(+)-specific ICDH subunit gamma) (Fragment)</t>
  </si>
  <si>
    <t>PREDICTED: 28S ribosomal protein S22, mitochondrial [Cricetulus griseus]</t>
  </si>
  <si>
    <t>gi|354466132|ref|XP_003495529.1|</t>
  </si>
  <si>
    <t>YVFTDISYNIPHR; VLPPVIFKDENLK; VLPPVIFK; VIQIYFPK; TPINDVLAEDKILEGTETHK; TPINDVLAEDK; TFKPAVQPLKPPTYK; MTGLDLK; MPPVLEER; M1LHPDGQSAQEAK{1=15.9949}; MLHPDGQSAQEAK; LSSEADSHSSEVK; LM1TQAQLEEATR{1=15.9949}; LMTQAQLEEATR; KPTFMDEEVQSILTK; IHHQTYEDIDR; IDGLLIDQIQR; HMLHPDGQSAQEAK; HFGGMAWYFVNK; HEDVLNLC1VAQFEPDSTEYIK{1=57.0215}; DLIDDATSLVQLYHM1LHPDGQSAQEAK{1=15.9949}; DLIDDATSLVQLYHMLHPDGQSAQEAK; DLIDDATSLVQLYH</t>
  </si>
  <si>
    <t>RT22_MOUSE</t>
  </si>
  <si>
    <t>Q9CXW2</t>
  </si>
  <si>
    <t>28S ribosomal protein S22, mitochondrial (MRP-S22) (S22mt)</t>
  </si>
  <si>
    <t>PREDICTED: DNA-directed RNA polymerases I, II, and III subunit RPABC4-like [Cricetulus griseus]</t>
  </si>
  <si>
    <t>gi|354489645|ref|XP_003506972.1|</t>
  </si>
  <si>
    <t>RLVVFDAR; LVVFDAR; IYIC1GEC2HTENEIK{1=57.0215;2=57.0215}</t>
  </si>
  <si>
    <t>RPAB4_MOUSE</t>
  </si>
  <si>
    <t>Q63871</t>
  </si>
  <si>
    <t>DNA-directed RNA polymerases I, II, and III subunit RPABC4 (RNA polymerases I, II, and III subunit ABC4) (DNA-directed RNA polymerase II subunit K) (Metallothionein-I gene transcription activator) (RPB10alpha)</t>
  </si>
  <si>
    <t>PREDICTED: mitotic spindle assembly checkpoint protein MAD2A-like [Cricetulus griseus]</t>
  </si>
  <si>
    <t>gi|354502411|ref|XP_003513280.1|</t>
  </si>
  <si>
    <t>YLNNVVEQLK; YGLTLLVTTDPELIK; WQFDIEC1DK{1=57.0215}; WEESGPQFITNSEEVR; VNSMVAYK; SFTTTIHK; LVVVISNIESGEVLER; GSAEIVAEFFSFGVNSILYQR; GIYPSETFTR; EQGITLR; DLVVPEKWEESGPQFITNSEEVR; DLVVPEK</t>
  </si>
  <si>
    <t>MD2L1_MOUSE</t>
  </si>
  <si>
    <t>Q9Z1B5</t>
  </si>
  <si>
    <t>Mitotic spindle assembly checkpoint protein MAD2A (Mitotic arrest deficient 2-like protein 1) (MAD2-like protein 1)</t>
  </si>
  <si>
    <t>PREDICTED: probable glutathione peroxidase 8-like [Cricetulus griseus]</t>
  </si>
  <si>
    <t>gi|354500072|ref|XP_003512126.1|</t>
  </si>
  <si>
    <t>YLVNPEGQVVK; VSQM1VGQM2ILK{1=15.9949;2=15.9949}; VSQMVGQM1ILK{1=15.9949}; VSQMVGQMILK; SSTEVESFAR; NYGVTFPIFHK; INSFYSFEVK; ILGPEAEPAFR; FWRPEEPLEAIRPH; FLVDSSK; EFGPYHFNVLAFPC1NQFGESEPR{1=57.0215}; ASLVVNVASDC1R{1=57.0215}</t>
  </si>
  <si>
    <t>GPX8_MOUSE</t>
  </si>
  <si>
    <t>Q9D7B7</t>
  </si>
  <si>
    <t>Probable glutathione peroxidase 8 (GPx-8) (GSHPx-8) (EC 1.11.1.9)</t>
  </si>
  <si>
    <t>PREDICTED: replication factor C subunit 4 [Cricetulus griseus]</t>
  </si>
  <si>
    <t>gi|354492255|ref|XP_003508264.1|</t>
  </si>
  <si>
    <t>VLELNASDER; TSTILAAAR; SLEGADLPNLLFYGPPGTGK; NFAQLTVSGSR; LLDIAEK; KSLEGADLPNLLFYGPPGTGK; IVILDEADSMTSAAQAALR; ISHEVIAYLVK; IIEPLTSR; GTSVSTKPQFTK; FC1LIC2NYVSR{1=57.0215;2=57.0215}; ELFGPELFR; DLIDEGQAAVQLVNQLHDVVVENEDLSDKQK; DLIDEGQAAVQLVNQLHDVVVENEDLSDK; DLIDEGQAAVQLVN; C1VDEVAFQEEVVAVLK{1=57.0215}; AITFLQSATR; AIPTGSSGETK</t>
  </si>
  <si>
    <t>RFC4_MOUSE</t>
  </si>
  <si>
    <t>Q99J62</t>
  </si>
  <si>
    <t>Replication factor C subunit 4 (Activator 1 subunit 4)</t>
  </si>
  <si>
    <t>PREDICTED: microsomal glutathione S-transferase 1-like [Cricetulus griseus]</t>
  </si>
  <si>
    <t>gi|354477497|ref|XP_003500956.1|</t>
  </si>
  <si>
    <t>MMFMSSATAFQR; IYHTIAYLTPLPQPNR; IFANPEDC1AGFGKGENAK{1=57.0215}; IFANPEDC1AGFGK{1=57.0215}</t>
  </si>
  <si>
    <t>MGST1_MOUSE</t>
  </si>
  <si>
    <t>Q91VS7</t>
  </si>
  <si>
    <t>Microsomal glutathione S-transferase 1 (Microsomal GST-1) (EC 2.5.1.18) (Microsomal GST-I)</t>
  </si>
  <si>
    <t>PREDICTED: flap endonuclease 1-like [Cricetulus griseus]</t>
  </si>
  <si>
    <t>gi|354503001|ref|XP_003513570.1|</t>
  </si>
  <si>
    <t>YPVPENWLHK; WSEPNEEELVK; VYAAATEDMDC1LTFGSPVLMR{1=57.0215}; SIEEIVR; RLDPNKYPVPENWLHK; Q1LQQAQEAGVEEEVEK{1=-17.0265}; QLQQAQEAGVEEEVEK; QGGDVLQNEEGETTSHLMGM1FYR{1=15.9949}; Q1GGDVLQNEEGETTSHLMGMFYR{1=-17.0265}; QGGDVLQNEEGETTSHLMGMFYR; LIADVAPSAIR; KLPIQEFHLSR; HLLSLM1GIPYLDAPSEAEASC2AALVK{1=15.9949;2=57.0215}; HLLSLMGIPYLDAPSEAEASC1AALVK{1=57.0215}; EAQQLFLEPEVLDPESVELK; AVDLIQK</t>
  </si>
  <si>
    <t>FEN1_RAT</t>
  </si>
  <si>
    <t>Q5XIP6</t>
  </si>
  <si>
    <t>Flap endonuclease 1 (FEN-1) (EC 3.1.-.-) (Flap structure-specific endonuclease 1)</t>
  </si>
  <si>
    <t>PREDICTED: mitogen-activated protein kinase 3-like [Cricetulus griseus]</t>
  </si>
  <si>
    <t>gi|354496117|ref|XP_003510174.1|</t>
  </si>
  <si>
    <t>NYLQSLPSK; ITVEDALAHPYLEQYYDPTDEPVAEEPFTFDM1ELDDLPK{1=15.9949}; FRHENVIGIR; ELIFQETAR; APTLEAMR; ALDLLDR</t>
  </si>
  <si>
    <t>MK03_RAT</t>
  </si>
  <si>
    <t>P21708</t>
  </si>
  <si>
    <t>Mitogen-activated protein kinase 3 (MAP kinase 3) (MAPK 3) (EC 2.7.11.24) (ERT2) (Extracellular signal-regulated kinase 1) (ERK-1) (Insulin-stimulated MAP2 kinase) (MAP kinase isoform p44) (p44-MAPK) (MNK1) (Microtubule-associated protein 2 kinase) (p44-ERK1)</t>
  </si>
  <si>
    <t>PREDICTED: alpha-actinin-3 [Cricetulus griseus]</t>
  </si>
  <si>
    <t>gi|354496132|ref|XP_003510181.1|</t>
  </si>
  <si>
    <t>VGWEQLLTSIAR; ILAGDKNYITPEELR; ETAETDTAEQVVASFK; ELPAEQAEYC1IR{1=57.0215}; DQTLQEELAR</t>
  </si>
  <si>
    <t>ACTN3_MOUSE</t>
  </si>
  <si>
    <t>O88990</t>
  </si>
  <si>
    <t>Alpha-actinin-3 (Alpha-actinin skeletal muscle isoform 3) (F-actin cross-linking protein)</t>
  </si>
  <si>
    <t>PREDICTED: anionic trypsin-2-like, partial [Cricetulus griseus]</t>
  </si>
  <si>
    <t>gi|354489700|ref|XP_003506999.1|</t>
  </si>
  <si>
    <t>TLDNDIM1LIKLASPVTLN{1=15.9949}; TLDNDIM1LIKL{1=15.9949}; NM1VC2AGFLEGGK{1=15.9949;2=57.0215}; IIRHPGFSSRTLDNDIM1LIK{1=15.9949}; IIRHPGFSSRTLDNDIMLIK</t>
  </si>
  <si>
    <t>TRY2_RAT</t>
  </si>
  <si>
    <t>P00763</t>
  </si>
  <si>
    <t>Anionic trypsin-2 (EC 3.4.21.4) (Anionic trypsin II) (Pretrypsinogen II) (Serine protease 2)</t>
  </si>
  <si>
    <t>Golgi SNAP receptor complex member 1 [Cricetulus griseus]</t>
  </si>
  <si>
    <t>gi|350537567|ref|NP_001233674.1|</t>
  </si>
  <si>
    <t>YSSDTTPLLNGSSQDR; TELFLK; RTELFLK; Q1LENELDLK{1=-17.0265}; QLENELDLK; MNTLANR; MAEYTNSAGVPSLNAALMHTLQR; LIEETISIAM1ATK{1=15.9949}; LIEETISIAMATK; LC1TSYSHSSAR{1=57.0215}; FPAVNSLIQR; DILQDYTHEFHK; ANFMAIR; AIEIEQLLAR</t>
  </si>
  <si>
    <t>GOSR1_CRIGR</t>
  </si>
  <si>
    <t>O08522</t>
  </si>
  <si>
    <t>Golgi SNAP receptor complex member 1 (28 kDa Golgi SNARE protein) (28 kDa cis-Golgi SNARE p28) (GOS-28)</t>
  </si>
  <si>
    <t>PREDICTED: hypothetical protein LOC100752643 [Cricetulus griseus]</t>
  </si>
  <si>
    <t>gi|354492880|ref|XP_003508572.1|</t>
  </si>
  <si>
    <t>YGNANAWR; VWSDPEDVDTWAISPR; VTNEFVHINNLK; VFDM1LTVAALIDEQILC2VHGGLSPDIK{1=15.9949;2=57.0215}; TGGQVPDTNYIFM1GDFVDR{1=15.9949}; TGGQVPDTNYIFMGDFVDR; Q1ITQVYGFYDEC2QTK{1=-17.0265;2=57.0215}; QITQVYGFYDEC1QTK{1=57.0215}; LVTVWSAPNYC1YR{1=57.0215}; GYYSLETFTYLLALK; GTGAADGPRTR; GAGWLFGAK; GAFC1DLVWSDPEDVDTWAISPR{1=57.0215}; FM1FDEK{1=15.9949}; FMFDEK; C1GNIASIMVFK{1=57.0215}; AHQLVHEGYK</t>
  </si>
  <si>
    <t>PPP6_MOUSE</t>
  </si>
  <si>
    <t>Q9CQR6</t>
  </si>
  <si>
    <t>Serine/threonine-protein phosphatase 6 catalytic subunit (PP6C) (EC 3.1.3.16) [Cleaved into: Serine/threonine-protein phosphatase 6 catalytic subunit, N-terminally processed]</t>
  </si>
  <si>
    <t>PREDICTED: U3 small nucleolar RNA-associated protein 15 homolog [Cricetulus griseus]</t>
  </si>
  <si>
    <t>gi|354493463|ref|XP_003508861.1|</t>
  </si>
  <si>
    <t>YSQEPIK; YHVVSGADDYTVK; VYSTTSYK; VLNFLIR; VLEPNC1VIK{1=57.0215}; VDFSPQPPYNYAVTASSR; TVTC1LC2LSSSGQR{1=57.0215;2=57.0215}; TPEVTVSIIK; SRIHIYGRYSQEPIK; QDGQLLVAGSEDGVVQLFDISGR; NVLC1VEHGQPVESVLLFPSGGLLVSSGGR{1=57.0215}; NDSVSLSENVPAELPEKTESPC1QPGDTDKNS{1=57.0215}; NDSVSLSENVPAELPEKTESPC1QPGDTDK{1=57.0215}; NDSVSLSENVPAELPEK; LWDIPNSK; LNPDLFVTGSYDHTVK; ITQDTLYWNNYK; IHIYGR; GVLANALAGR; GGQLLVSLK; FKDTAYC1ATFR{1=57.0215}; FIVLQGLVEK; FAPVLINAAEIVIDIYLPVIGQSPVVDK; DDIMINRPAK; AVHTVDFTADKYHVVSGADDYTVK; AVHTVDFTADK</t>
  </si>
  <si>
    <t>UTP15_RAT</t>
  </si>
  <si>
    <t>A2RRU3</t>
  </si>
  <si>
    <t>U3 small nucleolar RNA-associated protein 15 homolog</t>
  </si>
  <si>
    <t>PREDICTED: interferon-induced transmembrane protein 3-like [Cricetulus griseus]</t>
  </si>
  <si>
    <t>gi|354501771|ref|XP_003512962.1|</t>
  </si>
  <si>
    <t>M1VGDVTGAQAYASTAK{1=15.9949}; MVGDVTGAQAYASTAK; IKEEYEVAELGGSHGSTSVR</t>
  </si>
  <si>
    <t>IFM3_MOUSE</t>
  </si>
  <si>
    <t>Q9CQW9</t>
  </si>
  <si>
    <t>Interferon-induced transmembrane protein 3 (Dispanin subfamily A member 2b) (DSPA2b) (Fragilis protein) (Interferon-inducible protein 15) (Mouse ifitm-like protein 1) (Mil-1)</t>
  </si>
  <si>
    <t>PREDICTED: far upstream element-binding protein 1-like [Cricetulus griseus]</t>
  </si>
  <si>
    <t>gi|354468080|ref|XP_003496495.1|</t>
  </si>
  <si>
    <t>VPDGMVGFIIGR; VAPQNDSFGAQLPPMHQQQR; TGLIIGK; SVQAGNPGGPGPGGR; SVMTEEYK; SC1MLTGTPESVQSAK{1=57.0215}; RPLEDGDQPEAK; RLLDQIVEK; QLIEEKIGGPVNPLGPPVPHGPHGVPGPHGPPGPPGPGTPM1GPYNPAPYNPGPPGPAPHGPPAPYAPQGWGNAYP{1=15.9949}; NPPPNADPNMK; M1VM2IQDGPQNTGADKPLR{1=15.9949;2=15.9949}; MVM1IQDGPQNTGADKPLR{1=15.9949}; MVMIQDGPQNTGADKPLR; MGQAVPAPTGAPPGGQPDYSAAWAEYYR; LLDQIVEK; ITGDPYK; IQIAPDSGGLPER; IQFKPDDGTTPDR; IGGPVNPLGPPVPH; IGGNEGIDVPIPR; IGGDAGTSLNSNDYGYGGQK; IAQITGPPDR; GTPQQIDYAR; GRPAPGFHHGDGPGNAVQEIM1IPASK{1=15.9949}; GRPAPGFHHGDGPGNAVQEIMIPASK; EM1VLELIR{1=15.9949}; EMVLELIR; C1QHAAEIITDLLR{1=57.0215}; AGTDPNSAAWAAYYAH</t>
  </si>
  <si>
    <t>FUBP1_RAT</t>
  </si>
  <si>
    <t>Q32PX7</t>
  </si>
  <si>
    <t>Far upstream element-binding protein 1 (FBP) (FUSE-binding protein 1)</t>
  </si>
  <si>
    <t>PREDICTED: programmed cell death protein 10-like [Cricetulus griseus]</t>
  </si>
  <si>
    <t>gi|354487241|ref|XP_003505782.1|</t>
  </si>
  <si>
    <t>YQYQNR; VNLSAAQTLR; SVEVNFTESLLR; M1AADDVEEYM2IERPEPEFQDLNEK{1=15.9949;2=15.9949}; MAADDVEEYM1IERPEPEFQDLNEK{1=15.9949}; M1AADDVEEYMIERPEPEFQDLNEK{1=15.9949}; MAADDVEEYMIERPEPEFQDLNEK; LIHQTNLILQTFK; IPDEINDR; ENPGLTQDIIM1K{1=15.9949}; ENPGLTQDIIMK; ELLDTVNNVFK; DIASAIK; AINVFISANR</t>
  </si>
  <si>
    <t>PDC10_MOUSE</t>
  </si>
  <si>
    <t>Q8VE70</t>
  </si>
  <si>
    <t>Programmed cell death protein 10 (TF-1 cell apoptosis-related protein 15)</t>
  </si>
  <si>
    <t>PREDICTED: putative adenosylhomocysteinase 2 [Cricetulus griseus]</t>
  </si>
  <si>
    <t>gi|354504383|ref|XP_003514255.1|</t>
  </si>
  <si>
    <t>VVLLAEGR; TTDVM1FGGK{1=15.9949}; TTDVMFGGK; QVDVVITC1TGNK{1=57.0215}; QIQFADDM1QEFTK{1=15.9949}; Q1IQFADDMQEFTK{1=-17.0265}; QIQFADDMQEFTK; NSC1IVC2NMGHSNTEIDVTSLR{1=57.0215;2=57.0215}; M1ILDDGGDLTHWVYK{1=15.9949}; MILDDGGDLTHWVYK; MGHSNTEIDVTSLR; KMDEYVASLHLPSFDAHLTELTDDQAK; IVGC1THITAQTAVLIETLC2ALGAQC3R{1=57.0215;2=57.0215;3=57.0215}; GSSNFC1VK{1=57.0215}; EIEIAEQDM1SALISLR{1=15.9949}; EIEIAEQDMSALISLR</t>
  </si>
  <si>
    <t>SAHH2_MOUSE</t>
  </si>
  <si>
    <t>Q80SW1</t>
  </si>
  <si>
    <t>Putative adenosylhomocysteinase 2 (AdoHcyase 2) (EC 3.3.1.1) (IP3R-binding protein released with inositol 1,4,5-trisphosphate) (S-adenosyl-L-homocysteine hydrolase 2) (S-adenosylhomocysteine hydrolase-like protein 1)</t>
  </si>
  <si>
    <t>PREDICTED: leucyl-tRNA synthetase, cytoplasmic [Cricetulus griseus]</t>
  </si>
  <si>
    <t>gi|354482286|ref|XP_003503329.1|</t>
  </si>
  <si>
    <t>YTIYSPK; YQWDIMK; YFVTFPYPYMNGR; WQFVTLK; VVYVLPM1LTIK{1=15.9949}; VVYVLPMLTIK; VRDDC1C2PGKPLNVFR{1=57.0215;2=57.0215}; VM1PFVAM2IK{1=15.9949;2=15.9949}; VLEPYPSK; VFEVNASHLEK; VFASEM1NAGIIK{1=15.9949}; VFASEMNAGIIK; TYGLGTR; TLISENAVFHVDLGSK; TGFFEFQAAK; TEAGVSIFLVNPQPSNGHFSTK; TDIGDTIVYLVH; SSQYLM1EVAHDLR{1=15.9949}; SSQYLMEVAHDLR; SLGLSDEDIVK; SGPASSFNDR; SFITTDVNPYYDSFVR; RVPVLGR; Q1TGEGVGPQEYTLVK{1=-17.0265}; QTGEGVGPQEYTLVK; Q1PPQRPSHC2TIYVAK{1=-17.0265;2=57.0215}; QGDSC1DSIIR{1=57.0215}; QEFEFWYPVDLR; NYPLWQHITLSVLR; NYMMPAK; NM1VDAGDALIYM2EPEK{1=15.9949;2=15.9949}; NM1VDAGDALIYMEPEK{1=15.9949}; NMVDAGDALIYMEPEK; NM1ETFC2EESR{1=15.9949;2=57.0215}; NMETFC1EESR{1=57.0215}; NHFEANGGKLPDNK; NFEASLDWLQEHAC1SR{1=57.0215}; LYTWVEWVK; LKNYM1M2PAK{1=15.9949;2=15.9949}; LHLGHTFSLSK; LALADAGDTVEDANFVEAM1ADAGILR{1=15.9949}; LALADAGDTVEDANFVEAMADAGILR; KVHLTENGLR; KNFEASLDWLQEHAC1SR{1=57.0215}; IC1LFPFGLHC2TGM3PIK{1=57.0215;2=57.0215;3=15.9949}; IC1LFPFGLHC2TGMPIK{1=57.0215;2=57.0215}; HNGVVPVVK; GTGVVTSVPSDSPDDLAALR; GFYDGVM1LVDGFK{1=15.9949}; GFYDGVMLVDGFK; FSEAEHWLDYFPPLAVQDLKK; FSEAEHWLDYFPPLAVQDLK; FDDPLLGPR; FASEAEDKVR; EM1LANC2SSLR{1=15.9949;2=57.0215}; ELMGEEILGAALSAPLTC1YK{1=57.0215}; EIELYGC1PPDFPEEEEEEEQSSVKPGDLIM2K{1=57.0215;2=15.9949}; EIELYGC1PPDFPEEEEEEEQSSVKPGDLIMK{1=57.0215}; DVWDYVFFK; DEMVLPFEPVPVLEIPGIGSLSAVTLC1DELK{1=57.0215}; DDC1C2PGKPLNVFR{1=57.0215;2=57.0215}; C1EFAVGYQR{1=57.0215}; ANGHLLLNSEK; AIASELGNLPELKK; AIASELGNLPELK</t>
  </si>
  <si>
    <t>SYLC_MOUSE</t>
  </si>
  <si>
    <t>Q8BMJ2</t>
  </si>
  <si>
    <t>Leucine--tRNA ligase, cytoplasmic (EC 6.1.1.4) (Leucyl-tRNA synthetase) (LeuRS)</t>
  </si>
  <si>
    <t>PREDICTED: thioredoxin-related transmembrane protein 2-like [Cricetulus griseus]</t>
  </si>
  <si>
    <t>gi|354488079|ref|XP_003506198.1|</t>
  </si>
  <si>
    <t>YKVSTSPLTK; VSTSPLTK; VANAILFFR; TIEEELER; Q1LPTLILFQGGK{1=-17.0265}; QLPTLILFQGGK; KMSKGGDNVSEEK; GGDNVSEEKPVVSTPTAVPDGENKK; GGDNVSEEKPVVSTPTAVPDGENK; GGDNVSEEKPVVSTPTAVPDGEN; EFNLNELYQR; EDGNPC1DFDWR{1=57.0215}; AVSWTFSEENVIR; AVLAPLIALVYSVPR</t>
  </si>
  <si>
    <t>TMX2_RAT</t>
  </si>
  <si>
    <t>Q5XIK2</t>
  </si>
  <si>
    <t>Thioredoxin-related transmembrane protein 2 (Thioredoxin domain-containing protein 14)</t>
  </si>
  <si>
    <t>PREDICTED: proteasome assembly chaperone 3-like [Cricetulus griseus]</t>
  </si>
  <si>
    <t>gi|354467781|ref|XP_003496347.1|</t>
  </si>
  <si>
    <t>VLLGQDEPLIHVFAK; VLLGQDEPLIHVF; SSHILVVVTQFGK; NLVSFVSQEAGNR; M1GTLVSLEPSSVANDISKPVLTTK{1=15.9949}; MGTLVSLEPSSVANDISKPVLTTK; ILVVVTQFGK; AVLLAMAVK</t>
  </si>
  <si>
    <t>PSMG3_MOUSE</t>
  </si>
  <si>
    <t>Q9CZH3</t>
  </si>
  <si>
    <t>Proteasome assembly chaperone 3 (PAC-3) (mPAC3)</t>
  </si>
  <si>
    <t>PREDICTED: 28S ribosomal protein S17, mitochondrial-like [Cricetulus griseus]</t>
  </si>
  <si>
    <t>gi|354494822|ref|XP_003509534.1|</t>
  </si>
  <si>
    <t>VIGTAM1VK{1=15.9949}; VIGTAMVK; VIDPITGKPC1AGTTYLESPLTSETTNLSK{1=57.0215}; TYFAHDALQQC1C2VGDIVLLR{1=57.0215;2=57.0215}; LVLDPYLLK; HELAEIIFK</t>
  </si>
  <si>
    <t>RT17_HUMAN</t>
  </si>
  <si>
    <t>Q9Y2R5</t>
  </si>
  <si>
    <t>28S ribosomal protein S17, mitochondrial (MRP-S17) (S17mt)</t>
  </si>
  <si>
    <t>PREDICTED: vacuolar protein sorting-associated protein 26A [Cricetulus griseus]</t>
  </si>
  <si>
    <t>gi|354475452|ref|XP_003499943.1|</t>
  </si>
  <si>
    <t>YFLNLVLVDEEDRR; YEIM1DGAPVKGESIPIR{1=15.9949}; SYDFEFMQVEKPYESYIGANVR; SNTHEFVNLVK; Q1QEIILWR{1=-17.0265}; QQEIILWR; LFLAGYDPTPTM1R{1=15.9949}; LFLAGYDPTPTMR; IQHMELQLIK; IEFVGQIELFNDK; HYLFYDGESVSGK; FESPESQASAEQPEM; EYDLIVHQLATYPDVNNSIK; ELALPGELTQSR; EITGIGPSTTTETETIAK</t>
  </si>
  <si>
    <t>VP26A_MOUSE</t>
  </si>
  <si>
    <t>P40336</t>
  </si>
  <si>
    <t>Vacuolar protein sorting-associated protein 26A (H&lt;beta&gt;58 protein) (H beta 58) (Vesicle protein sorting 26A) (mVPS26)</t>
  </si>
  <si>
    <t>PREDICTED: prostaglandin E synthase 2-like, partial [Cricetulus griseus]</t>
  </si>
  <si>
    <t>gi|354490145|ref|XP_003507220.1|</t>
  </si>
  <si>
    <t>YVGAAAMYLISK; WVTAVGK; VM1EGLEAFDDLMR{1=15.9949}; VMEGLEAFDDLMR; TSLVSGQPLEEVITYYPPMK; LADLAVYGVLR; IQPWYLR; ADLYEAANK</t>
  </si>
  <si>
    <t>PGES2_BOVIN</t>
  </si>
  <si>
    <t>Q66LN0</t>
  </si>
  <si>
    <t>Prostaglandin E synthase 2 (EC 5.3.99.3) (Membrane-associated prostaglandin E synthase-2) (mPGE synthase-2) (Microsomal prostaglandin E synthase 2) (mPGES-2) [Cleaved into: Prostaglandin E synthase 2 truncated form] (Fragments)</t>
  </si>
  <si>
    <t>PREDICTED: enolase-phosphatase E1-like [Cricetulus griseus]</t>
  </si>
  <si>
    <t>gi|354497789|ref|XP_003511001.1|</t>
  </si>
  <si>
    <t>VYIYSSGSVEAQK; VVVSVPAEVTVILLDIEGTTTPIAFVK; STEGDILELIDGHFDTK; MKAEFFADVVPAVRR; M1KAEFFADVVPAVR{1=15.9949}; LLFGHSTEGDILELIDGHFDTK; IGHKVESESYRK; EYLQTHWDEEEC1QQDVSLLR{1=57.0215}; DTLFPYIK; AEFFADVVPAVR</t>
  </si>
  <si>
    <t>ENOPH_MOUSE</t>
  </si>
  <si>
    <t>Q8BGB7</t>
  </si>
  <si>
    <t>Enolase-phosphatase E1 (EC 3.1.3.77) (2,3-diketo-5-methylthio-1-phosphopentane phosphatase) (MASA homolog)</t>
  </si>
  <si>
    <t>PREDICTED: pleiotropic regulator 1-like [Cricetulus griseus]</t>
  </si>
  <si>
    <t>gi|354474622|ref|XP_003499529.1|</t>
  </si>
  <si>
    <t>VYREDETATEETHPVSWKPEIIK; VISGHLGWVR; VHAAVQPGSLDSESGIFAC1AFDQSESR{1=57.0215}; SQPTAMNSMIMEAGNTK; SPYLFSC1GEDK{1=57.0215}; Q1YPANQGQDVEYLVTGTHPYPPGPGVALTADTK{1=-17.0265}; QYPANQGQDVEYLVTGTHPYPPGPGVALTADTK; NEYGPVLHMPTSK; MPSESAAQSLAVSLPNQAR; LWDLVAGK; LSLTGHISTVR; LLTAEADKTIK; LLTAEADK; IWDLASGK; HYTFASGSPDNIKQWK; HYTFASGSPDNIK; HSVHTLVFR; GPQNAADSYPHKQYPANQGQDVEYLVTGTHPYPPGPGVALTADTK; GPQNAADSYPHK; EDETATEETHPVSWKPEIIK; C1QAAEPQIITGSHDTTIR{1=57.0215}; C1IAVEPGNQWFVTGSADR{1=57.0215}; ASVHTLSGHTNAVATVR</t>
  </si>
  <si>
    <t>PLRG1_RAT</t>
  </si>
  <si>
    <t>Q9WUC8</t>
  </si>
  <si>
    <t>Pleiotropic regulator 1</t>
  </si>
  <si>
    <t>PREDICTED: ADP-ribosylation factor-like protein 8A-like [Cricetulus griseus]</t>
  </si>
  <si>
    <t>gi|354473414|ref|XP_003498930.1|</t>
  </si>
  <si>
    <t>LWDIGGQPR; GVSAIVYMVDAADQEK; DLAGALDEK</t>
  </si>
  <si>
    <t>ARL8A_MOUSE</t>
  </si>
  <si>
    <t>Q8VEH3</t>
  </si>
  <si>
    <t>ADP-ribosylation factor-like protein 8A (ADP-ribosylation factor-like protein 10B) (Novel small G protein indispensable for equal chromosome segregation 2)</t>
  </si>
  <si>
    <t>PREDICTED: beta-centractin [Cricetulus griseus]</t>
  </si>
  <si>
    <t>gi|354472220|ref|XP_003498338.1|</t>
  </si>
  <si>
    <t>WVSKKEYEDDGSR; VM1AGALEGDLFIGPK{1=15.9949}; VMAGALEGDLFIGPK; TLFSNIMLSGGSTLFKGFGDR; DQLQTFSEEHPVLLTEAPLNPSK; APELLFQPDLLGDESEGLHEVLAFAIHK</t>
  </si>
  <si>
    <t>ACTY_MOUSE</t>
  </si>
  <si>
    <t>Q8R5C5</t>
  </si>
  <si>
    <t>Beta-centractin (Actin-related protein 1B) (ARP1B)</t>
  </si>
  <si>
    <t>PREDICTED: NADH-cytochrome b5 reductase 1-like [Cricetulus griseus]</t>
  </si>
  <si>
    <t>gi|354473341|ref|XP_003498894.1|</t>
  </si>
  <si>
    <t>VPEDPTQC1FLLFANQTEK{1=57.0215}; SQVTLRDPDEK; LWFTLDHPPEGWTYSR; IGDVVEFR; IDGNLVIRPYTPVTSDEDR; HVYLSAR; GYVDLVIK; GPSGLLNYAGK; GNFYIQTNK; FALPTANHILGLPVGK; EDLEELQAQYPNR; DIILREDLEELQAQYPNR</t>
  </si>
  <si>
    <t>NB5R1_MOUSE</t>
  </si>
  <si>
    <t>Q9DB73</t>
  </si>
  <si>
    <t>NADH-cytochrome b5 reductase 1 (b5R.1) (EC 1.6.2.2) (NAD(P)H:quinone oxidoreductase type 3 polypeptide A2)</t>
  </si>
  <si>
    <t>PREDICTED: U6 snRNA-associated Sm-like protein LSm7-like [Cricetulus griseus]</t>
  </si>
  <si>
    <t>gi|354480892|ref|XP_003502637.1|</t>
  </si>
  <si>
    <t>Q1LGLVVC2R{1=-17.0265;2=57.0215}; KKESILDLSK; GFDPLLNLVLDGTIEYMRDPDDQYK; GFDPLLNLVLDGTIEYMR; ESILDLSK; DPDDQYKLTEDTR</t>
  </si>
  <si>
    <t>LSM7_HUMAN</t>
  </si>
  <si>
    <t>Q9UK45</t>
  </si>
  <si>
    <t>U6 snRNA-associated Sm-like protein LSm7</t>
  </si>
  <si>
    <t>PREDICTED: translation initiation factor eIF-2B subunit gamma-like [Cricetulus griseus]</t>
  </si>
  <si>
    <t>gi|354470146|ref|XP_003497429.1|</t>
  </si>
  <si>
    <t>YVVDFLM1ENR{1=15.9949}; YVVDFLMENR; WEDFSR; VSTLGLYM1EANR{1=15.9949}; VSTLGLYMEANR; VGFEEVIVITTK; TDVLVLSC1DLITDVALHEVVDLFR{1=57.0215}; SLDIYSFIK; SELIPYLVR; QFSSASSQQR; QEDKEEDLKK; Q1EDKEEDLK{1=-17.0265}; PLLPVGNKPLIWYPLNLLER; PLIWYPLNLLER; NDNTLTLAPYDAC1WNAFQGDKWEDFSR{1=57.0215}; NDNTLTLAPYDAC1WNAFQGDK{1=57.0215}; MTDLTSSIPK; MNEVIVGSDQLM1EI{1=15.9949}; M1NEVIVGSDQLMEI{1=15.9949}; MNEVIVGSDQLMEI; MKPDIVC1IPEEADMGTADSLR{1=57.0215}; MANEADLDEELVIK; LLSELC1PEESIIHPSAQIANR{1=57.0215}; KGQDSIEPVPGQK; IQGSVIC1NNVVIEK{1=57.0215}; IHFHTGLVDAHLYC1LK{1=57.0215}; HLVEVDSPIGPDTQVGEK; GSVIGSSC1VIQDR{1=57.0215}; GQDSIEPVPGQK; DFIGVDSTGKR; DFIGVDSTGK; AYDASLAM1LM2R{1=15.9949;2=15.9949}; AYDASLAMLMR; ALC1TEFK{1=57.0215}</t>
  </si>
  <si>
    <t>EI2BG_RAT</t>
  </si>
  <si>
    <t>P70541</t>
  </si>
  <si>
    <t>Translation initiation factor eIF-2B subunit gamma (eIF-2B GDP-GTP exchange factor subunit gamma)</t>
  </si>
  <si>
    <t>PREDICTED: transducin beta-like protein 3-like [Cricetulus griseus]</t>
  </si>
  <si>
    <t>gi|354478693|ref|XP_003501549.1|</t>
  </si>
  <si>
    <t>VWEAASGQC1VYTQPQM2PGLGQELTHC3TLAR{1=57.0215;2=15.9949;3=57.0215}; VWEAASGQC1VYTQPQMPGLGQELTHC2TLAR{1=57.0215;2=57.0215}; VWDIVQHYGTHHLR; VNILDVASGALLR; TVPVFESIEAAVLLPEEPAPALGVK; TLQAATFLDFLWHNMK; TLQAATFLDFLWH; TGHHLFC1VC2GTK{1=57.0215;2=57.0215}; TFEGHDASVLK; SLEQEDQEDITAFDLSPDNEVLVTASR; Q1QELDNLLHEK{1=-17.0265}; QQELDNLLHEK; Q1FAGYSEEVLDVR{1=-17.0265}; QFAGYSEEVLDVR; NSGLHFLTAGDQGILR; NIAVDSGPM1LLQAQTTQR{1=15.9949}; NIAVDSGPMLLQAQTTQR; LWPLPEALLSK; LWALQDFSC1LK{1=57.0215}; LWALPQC1QLLGVFSGHR{1=57.0215}; LLLFSSAVDTSIR; LLATGSQDR; LEDTVLR; LDDHAITGGSDSR; KIEPFYK; KGWLFVSC1AK{1=57.0215}; HETPEELLAYEGVR; HC1HEAQAVLGVLLR{1=57.0215}; GTLEALLPYTER; GSQLLSSGSDGLLK; GSPGVVHLVAFHPDPTR; GLWNVQFSPTDQVLATASADGTIK; FLGPNDSHIVVASNSPC1LK{1=57.0215}; FC1VTWNTNSR{1=57.0215}; ESFLVTGSQDC1TVK{1=57.0215}; DVTEAEQAEEQAKREEQVIK; DVTEAEQAEEQAKR; DVTEAEQAEEQAK; AVGLAISLDRPHTVLTVIQAIR; ALLLAQWAWR; AIHTAPVASMAFDATSTLLATGGC1DGAIR{1=57.0215}; AGQVTC1VAQGSGHTHSVGTIC2C3SR{1=57.0215;2=57.0215;3=57.0215}</t>
  </si>
  <si>
    <t>TBL3_MOUSE</t>
  </si>
  <si>
    <t>Q8C4J7</t>
  </si>
  <si>
    <t>Transducin beta-like protein 3</t>
  </si>
  <si>
    <t>PREDICTED: 28S ribosomal protein S7, mitochondrial-like [Cricetulus griseus]</t>
  </si>
  <si>
    <t>gi|354466569|ref|XP_003495746.1|</t>
  </si>
  <si>
    <t>SLMAQTLEAVKR; SLM1AQTLEAVK{1=15.9949}; SLMAQTLEAVK; NC1EPVIGLVPILK{1=57.0215}; LSDELLEAFHNR; KPVAELTEEDKYDQELR; GGHFYQVPVPLTDRR; GGHFYQVPVPLTDR; FTNMM1M2K{1=15.9949;2=15.9949}; FTNMMMK; DPLVDKEHHR; AASAEQQATIER; AAAATQTSSVFADPAISK</t>
  </si>
  <si>
    <t>RT07_MOUSE</t>
  </si>
  <si>
    <t>Q80X85</t>
  </si>
  <si>
    <t>28S ribosomal protein S7, mitochondrial (MRP-S7) (S7mt)</t>
  </si>
  <si>
    <t>PREDICTED: hemoglobin subunit epsilon-Y2-like [Cricetulus griseus]</t>
  </si>
  <si>
    <t>gi|354501171|ref|XP_003512666.1|</t>
  </si>
  <si>
    <t>VVYPWTQR; VNVEDIGGEALGR; LLVVYPWTQR</t>
  </si>
  <si>
    <t>HBE_MOUSE</t>
  </si>
  <si>
    <t>P02104</t>
  </si>
  <si>
    <t>Hemoglobin subunit epsilon-Y2 (Epsilon-Y2-globin) (Hemoglobin epsilon-Y2 chain)</t>
  </si>
  <si>
    <t>PREDICTED: sushi repeat-containing protein SRPX2-like [Cricetulus griseus]</t>
  </si>
  <si>
    <t>gi|354474927|ref|XP_003499681.1|</t>
  </si>
  <si>
    <t>VYWDPPVVKDSADGTITR; VYWDPPVVK; VTLRGPEPGSHFPEGEHVIR; SYFNM1VLIDKQGIDRER{1=15.9949}; SYFNMVLIDKQGIDRER; SYFNMVLIDK; QWSGSPPIC1TR{1=57.0215}; MQISMLQQSTC1GLDLR{1=57.0215}; LLIVSAPDPSNRYYK; LLIVSAPDPSNR; IREQQLSASIIEELRQFQR; IREQQLSASIIEELR; HVTIIELVGQPPQEVGR; EQQLSASIIEELRQFQR; EQQLSASIIEELR</t>
  </si>
  <si>
    <t>SRPX2_HUMAN</t>
  </si>
  <si>
    <t>O60687</t>
  </si>
  <si>
    <t>Sushi repeat-containing protein SRPX2 (Sushi-repeat protein upregulated in leukemia)</t>
  </si>
  <si>
    <t>PREDICTED: exosome complex exonuclease RRP44-like [Cricetulus griseus]</t>
  </si>
  <si>
    <t>gi|354474493|ref|XP_003499465.1|</t>
  </si>
  <si>
    <t>YGLEGTVFFEEK; YADIIVHR; WYNEHLK; SQWVAPSSVVLHDEGENEDDVERDEER; SQWVAPSSVVLHDEGENEDDVER; SLTANPELIDR; SLADSLDQAEC1PDFPYLNTLLR{1=57.0215}; SGSYLQGTFR; RHLFTPADK; RGTTVYLC1EK{1=57.0215}; PGNALDQESAR; NVIVLQTVLQEVR; NAIVVLIPK; M1PWSITENDM2K{1=15.9949;2=15.9949}; MPWSITENDMK; LLAVAIGADSTYPELTDK; LAFSC1IWEMNHNAEILK{1=57.0215}; LAC1LSEETNEIESGK{1=57.0215}; KHPAPPPSNYEILVK; ITLDSSNLQHQK; IRDVTNNQEK; IIVAVDGWPR; IIFSEHLPLSK; IEGTVFHVFDK; IDSAAM1NDDITTSLR{1=15.9949}; IDSAAMNDDITTSLR; IDM1VPELLSSNLC2SLR{1=15.9949;2=57.0215}; HPAPPPSNYEILVK; HLFTPADKR; HLFTPADK; HFYTFTNEHHK; GTTVYLC1EK{1=57.0215}; GIVSEEAYILFVR; GALTLSSPEVR; FHM1DSETHDPIDLQTK{1=15.9949}; FHMDSETHDPIDLQTK; ETYIEQEQGENANDRNDR; ETYIEQEQGENANDR; ETETEVLLLEHDVPHQPFSQAVLSFLPK; ETETEVLLLEHDVPHQPF; ELRETNSMVEEFM1LLANISVAK{1=15.9949}; EILIQGLK; EEEKEILIQGLKHLNR; DKPKPQLTYDDEIPSLR; AVEEGIPAFTC1EEYVK{1=57.0215}; ASLTYAEAQM1R{1=15.9949}; ASLTYAEAQMR; AIHEDIVAVELLPK</t>
  </si>
  <si>
    <t>RRP44_MOUSE</t>
  </si>
  <si>
    <t>Q9CSH3</t>
  </si>
  <si>
    <t>Exosome complex exonuclease RRP44 (EC 3.1.13.-) (EC 3.1.26.-) (Protein DIS3 homolog) (Ribosomal RNA-processing protein 44)</t>
  </si>
  <si>
    <t>PREDICTED: 1,2-dihydroxy-3-keto-5-methylthiopentene dioxygenase-like [Cricetulus griseus]</t>
  </si>
  <si>
    <t>gi|354495301|ref|XP_003509769.1|</t>
  </si>
  <si>
    <t>YILEGSGYFDVR; VQAWYMDESAADPR; TLGVLYWK; NYSWM1DIITIC2K{1=15.9949;2=57.0215}; NYSWMDIITIC1K{1=57.0215}; NRPADHFDAR; LFVGEPVWTPYNRPADHFDAR; LDADKYENDPELEK; GDM1ITLPAGIYHR{1=15.9949}; GDMITLPAGIYHR; FTLDEK; DRLPNYEEK</t>
  </si>
  <si>
    <t>MTND_RAT</t>
  </si>
  <si>
    <t>Q562C9</t>
  </si>
  <si>
    <t>1,2-dihydroxy-3-keto-5-methylthiopentene dioxygenase (EC 1.13.11.54) (Acireductone dioxygenase (Fe(2+)-requiring)) (ARD) (Fe-ARD) (Androgen-responsive ARD-like protein 1) (Membrane-type 1 matrix metalloproteinase cytoplasmic tail-binding protein 1) (MTCBP-1)</t>
  </si>
  <si>
    <t>PREDICTED: major vault protein [Cricetulus griseus]</t>
  </si>
  <si>
    <t>gi|354496103|ref|XP_003510167.1|</t>
  </si>
  <si>
    <t>VVFGPELVSLDPEEQFTVLSLSAGR; VTGEEWLVR; VPHNAAVQVYDYR; VEVVEER; TLQPSAPR; TGEEWLVTVQDTEAHVPDVHEEVLGVVPITTLGPR; STLITDGSSPINLFNTAFGLLGLGPDGQPPAQK; SFFLQPGER; Q1AIPLDQNEGIYVQDVK{1=-17.0265}; QAIPLDQNEGIYVQDVK; MAVFGFETSADTGPDGTLLPR; LLQSLGLK; LKAEALAIETEAELER; LFSVPDFVGDAC1K{1=57.0215}; LAQDPFPLYPGEVLEK; IPPYHYIHVLDQNSNVSR; ILDQSEAEK; IEGEGSVLQAK; HYC1IVANPVSR{1=57.0215}; GPLEYVPSAK; GIQDVYVLSEQQGLLLR; GAVASVTFDDFHK; EMTEALGPGTIR; ELPPGVEELLNLGHDPLADR; ELLELEAMSMAVESTGNAK; ELELVYAR; DLAVAGPEM1QVK{1=15.9949}; DLAVAGPEMQVK; DITPLQVVLPNTALHLK; DAQSLVLFDTTGQVR; AVIGSTYMLTQDEVLWEK; ATFPQNGLVVSSVDVQSVEPVDQR; AQQLADVEAK; AQLQLEVSK; ALQPLEEGEGQEK; ALC1LLLGPDFFTDVITIETADHAR{1=57.0215}; AEALAIETEAELER</t>
  </si>
  <si>
    <t>MVP_MOUSE</t>
  </si>
  <si>
    <t>Q9EQK5</t>
  </si>
  <si>
    <t>Major vault protein (MVP)</t>
  </si>
  <si>
    <t>PREDICTED: serine/threonine-protein phosphatase 4 catalytic subunit [Cricetulus griseus]</t>
  </si>
  <si>
    <t>gi|354496069|ref|XP_003510150.1|</t>
  </si>
  <si>
    <t>YGSVTVWR; VLTVWSAPNYC1YR{1=57.0215}; VGGDVPETNYLFM1GDFVDR{1=15.9949}; VGGDVPETNYLFMGDFVDR; VDSPVTVC1GDIHGQFYDLK{1=57.0215}; QEVPHDGPM1C2DLLWSDPEDTTGWGVSPR{1=15.9949;2=57.0215}; QEVPHDGPMC1DLLWSDPEDTTGWGVSPR{1=57.0215}; KQEVPHDGPMC1DLLWSDPEDTTGWGVSPR{1=57.0215}; KPVADYFL; IFC1VHGGLSPSIQTLDQIR{1=57.0215}; GFYSVETFLLLLALK; EILVEESNVQR; DFIIFEAAPQETR; C1GNVAAILELDEHLQK{1=57.0215}</t>
  </si>
  <si>
    <t>PP4C_MOUSE</t>
  </si>
  <si>
    <t>P97470</t>
  </si>
  <si>
    <t>Serine/threonine-protein phosphatase 4 catalytic subunit (PP4C) (Pp4) (EC 3.1.3.16) (Protein phosphatase X) (PP-X)</t>
  </si>
  <si>
    <t>guanine nucleotide-binding protein subunit alpha-11 [Cricetulus griseus]</t>
  </si>
  <si>
    <t>gi|346227180|ref|NP_001230980.1|</t>
  </si>
  <si>
    <t>YYLTDVDR; VTTFEHQYVNAIK; VRVPTTGIIEYPFDLENIIFR; VPTTGIIEYPFDLENIIFR; TLWSDPGVQEC1YDR{1=57.0215}; INAEIEK; ILHSHLVDYFPEFDGPQR; IIHGAGYSEEDKR; IATVGYLPTQQDVLR; EFQLSDSAK; ANALLIR</t>
  </si>
  <si>
    <t>GNA11_MOUSE</t>
  </si>
  <si>
    <t>P21278</t>
  </si>
  <si>
    <t>Guanine nucleotide-binding protein subunit alpha-11 (G alpha-11) (G-protein subunit alpha-11)</t>
  </si>
  <si>
    <t>PREDICTED: succinyl-CoA ligase [ADP-forming] subunit beta, mitochondrial-like [Cricetulus griseus]</t>
  </si>
  <si>
    <t>gi|354492642|ref|XP_003508456.1|</t>
  </si>
  <si>
    <t>YDATMVEINPMVEDSDGVVLC1MDAK{1=57.0215}; VQSILVNIFGGIM1R{1=15.9949}; VQSILVNIFGGIMR; SAQGGVNIEDVAAENPEAILKEPVDIIK; MGFPANVVDSAAENM1VK{1=15.9949}; LYNLFLK; LSEIVTLAK; LHGGTPANFLDVGGGATVQQVTEAFK; KEQAVALAQR; INFDSNSAYR; ILAC1DDLDEAAK{1=57.0215}; IFDLQDWSQEDQR; EQAVALAQR; EPVDIIK; ALIADSGLK</t>
  </si>
  <si>
    <t>SUCB1_MOUSE</t>
  </si>
  <si>
    <t>Q9Z2I9</t>
  </si>
  <si>
    <t>Succinyl-CoA ligase [ADP-forming] subunit beta, mitochondrial (EC 6.2.1.5) (ATP-specific succinyl-CoA synthetase subunit beta) (Succinyl-CoA synthetase beta-A chain) (SCS-betaA)</t>
  </si>
  <si>
    <t>PREDICTED: mps one binder kinase activator-like 1A-like [Cricetulus griseus]</t>
  </si>
  <si>
    <t>gi|354495964|ref|XP_003510098.1|</t>
  </si>
  <si>
    <t>YEYHWADGTNIK; NIPEGSHQYELLK; KNIPEGSHQYELLK; IGVPFPK; HAEATLGSGNLR; ELAPLQELIEK</t>
  </si>
  <si>
    <t>MOB1B_MOUSE</t>
  </si>
  <si>
    <t>Q8BPB0</t>
  </si>
  <si>
    <t>MOB kinase activator 1B (Mob1 homolog 1A) (Mps one binder kinase activator-like 1A)</t>
  </si>
  <si>
    <t>PREDICTED: CDGSH iron-sulfur domain-containing protein 1-like [Cricetulus griseus]</t>
  </si>
  <si>
    <t>gi|354474047|ref|XP_003499243.1|</t>
  </si>
  <si>
    <t>VVHAFDM1EDLGDK{1=15.9949}; VVHAFDMEDLGDK; SM1VNLQIQK{1=15.9949}; KFPFC1DGAHIK{1=57.0215}; HNEETGDNVGPLIIK</t>
  </si>
  <si>
    <t>CISD1_MOUSE</t>
  </si>
  <si>
    <t>Q91WS0</t>
  </si>
  <si>
    <t>CDGSH iron-sulfur domain-containing protein 1 (MitoNEET)</t>
  </si>
  <si>
    <t>PREDICTED: mps one binder kinase activator-like 1B-like [Cricetulus griseus]</t>
  </si>
  <si>
    <t>gi|354495932|ref|XP_003510082.1|</t>
  </si>
  <si>
    <t>MOB1A_MOUSE</t>
  </si>
  <si>
    <t>Q921Y0</t>
  </si>
  <si>
    <t>MOB kinase activator 1A (Mob1 homolog 1B) (Mps one binder kinase activator-like 1B)</t>
  </si>
  <si>
    <t>PREDICTED: vacuolar protein sorting-associated protein 4B-like [Cricetulus griseus]</t>
  </si>
  <si>
    <t>gi|354479639|ref|XP_003502017.1|</t>
  </si>
  <si>
    <t>WSDVAGLEGAK; TDGYSGADISIIVR; SLTSTKPTVNEHDLLK; SLTEADFQELGR; NLFQLAR; LQNQLQGAIVIERPNVK; LLEPVVSM1WDM2LR{1=15.9949;2=15.9949}; LLEPVVSMWDM1LR{1=15.9949}; LLEPVVSM1WDMLR{1=15.9949}; LLEPVVSMWDMLR; LKEYLKK; LKEYLK; LHLGSTQNSLTEADFQELGR; IYIPLPEAHAR; GILLFGPPGTGK; ENKPSIIFIDEIDSLC1GSR{1=57.0215}; AGNYEEALQLYQHAVQYFLHVVK; AGNYEEALQLYQHAVQYFLH; AGNYEEALQLYQH</t>
  </si>
  <si>
    <t>VPS4B_MOUSE</t>
  </si>
  <si>
    <t>P46467</t>
  </si>
  <si>
    <t>Vacuolar protein sorting-associated protein 4B (EC 3.6.4.6) (Suppressor of K(+) transport growth defect 1) (Protein SKD1)</t>
  </si>
  <si>
    <t>PREDICTED: metaxin-1-like [Cricetulus griseus]</t>
  </si>
  <si>
    <t>gi|354478986|ref|XP_003501695.1|</t>
  </si>
  <si>
    <t>YNADYDLSAR; TSTGEVISVAQK; SESEEELEKELYQEAR; SESEEELEK; Q1GADTLAFMSLLEEK{1=-17.0265}; QGADTLAFMSLLEEK; NYVEVTR; LQLLC1GEHK{1=57.0215}; LLPVLIHTFWIDAK; ISNPWQSPSGTLPALR; GLHNLC1VYC2THILNLYFPR{1=57.0215;2=57.0215}; GLHNLC1VYC2TH{1=57.0215;2=57.0215}; FTAAPLK; ELYQEAR; EC1LTLLSQR{1=57.0215}; DGAEVPPPQPTPAGPETDEEPYR</t>
  </si>
  <si>
    <t>MTX1_MOUSE</t>
  </si>
  <si>
    <t>P47802</t>
  </si>
  <si>
    <t>Metaxin-1 (Mitochondrial outer membrane import complex protein 1)</t>
  </si>
  <si>
    <t>PREDICTED: WD repeat-containing protein 82-like [Cricetulus griseus]</t>
  </si>
  <si>
    <t>gi|354470930|ref|XP_003497697.1|</t>
  </si>
  <si>
    <t>YTHAANTVVYSSNK; YLSLHDNK; YGVDLIR; VVALSM1SPVDDTFISGSLDK{1=15.9949}; VVALSMSPVDDTFISGSLDK; SPNC1QGLM2HLQGK{1=57.0215;2=15.9949}; SPNC1QGLMHLQGK{1=57.0215}; SFDKGPFATFK; LILISTNGSFIR; KYGVDLIR; IHVWNGESGIK; HTGPITC1LQFNPK{1=57.0215}; GVVMHTFGGYANSK; GPFATFK</t>
  </si>
  <si>
    <t>WDR82_MOUSE</t>
  </si>
  <si>
    <t>Q8BFQ4</t>
  </si>
  <si>
    <t>WD repeat-containing protein 82</t>
  </si>
  <si>
    <t>PREDICTED: sorting nexin-1 isoform 1 [Cricetulus griseus]</t>
  </si>
  <si>
    <t>gi|354474344|ref|XP_003499391.1|</t>
  </si>
  <si>
    <t>YLETLLHSQQQLAK; WQDAQATLQK; VTTQTSLPM1FR{1=15.9949}; TTSLFPIK; TLSSHAPSEATNSAK; SLIGMTK; SLAM1LGSSEDNTALSR{1=15.9949}; SLAMLGSSEDNTALSR; M1NESDIWFEEK{1=15.9949}; MNESDIWFEEK; LQEVEC1EEQR{1=57.0215}; LLWANKPDK; LLWANK; LHAVVETLVNHR; KLHAVVETLVNHR; IVNHPTMLQDPDVR; IEQLHQEQANNDFFLLAELLSDYIR; FSDFLGLYEK; ENGIHEEPDQEPQDLFADATVELSLDSTHNNQK; ELALNTAQFAK; EFLEKEELPRAVGTQALSGAGLLK; EFLEKEELPR; EDSSSAEFLEK; DEITEWESR; AVGTQALSGAGLLK</t>
  </si>
  <si>
    <t>SNX1_RAT</t>
  </si>
  <si>
    <t>Q99N27</t>
  </si>
  <si>
    <t>Sorting nexin-1</t>
  </si>
  <si>
    <t>gi|354498081|ref|XP_003511144.1|</t>
  </si>
  <si>
    <t>NGELENIKPK; ELFSPLHALNFGIGGDTTR; DKEPDVLFVGDSMVQLMQQYEIWR; DKEPDVLFVGDSM</t>
  </si>
  <si>
    <t>PREDICTED: GTPase NRas-like [Cricetulus griseus]</t>
  </si>
  <si>
    <t>gi|354487388|ref|XP_003505855.1|</t>
  </si>
  <si>
    <t>TGEGFLC1VFAINNSK{1=57.0215}; SFADINLYR; QGVEDAFYTLVR; DSDDVPMVLVGNK</t>
  </si>
  <si>
    <t>RASN_CAVPO</t>
  </si>
  <si>
    <t>P12825</t>
  </si>
  <si>
    <t>GTPase NRas (Transforming protein N-Ras)</t>
  </si>
  <si>
    <t>PREDICTED: myosin-9-like, partial [Cricetulus griseus]</t>
  </si>
  <si>
    <t>gi|354508080|ref|XP_003516081.1|</t>
  </si>
  <si>
    <t>VRTELADKVTK; VEAQLQELQVK; TELADKVTK; SQLQDTQELLQEENR; Q1TLENERGELANEVK{1=-17.0265}; QTLENERGELANEVK; QTLENER; LQLELDSVTGLLNQSDSK; KVEAQLQELQVK; KKVEAQLQELQVK; GELANEVK; DFSALESQLQDTQELLQEENRQK; DFSALESQLQDTQELLQEENR; AKQTLENERGELANEVK</t>
  </si>
  <si>
    <t>PREDICTED: COP9 signalosome complex subunit 1 [Cricetulus griseus]</t>
  </si>
  <si>
    <t>gi|354469071|ref|XP_003496954.1|</t>
  </si>
  <si>
    <t>VSVYLQNWSHVLSYVSK; TLYTQIR; TFNVDMYEEIHR; SPPREGSQGELTPANSQSR; NVISSSSFK; NTTVAALEDELTQLILEGLINAR; MLDEMK; M1ALSFVQR{1=15.9949}; MALSFVQR; M1AAAFNTTVAALEDELTQLILEGLINAR{1=15.9949}; MAAAFNTTVAALEDELTQLILEGLINAR; LQFIADR; LFLELEPQVR; LDTDLK; HVTNMC1LNVIK{1=57.0215}; GHDDLGDHYLDC1GDLSNALK{1=57.0215}; ELQNAPDAIPESAVEPPPLDTAWVEATR; EGSQGELTPANSQSR; DSQTQAILTK; DNLLLDMYLAPHVR; C1AAGLAELAAR{1=57.0215}; ALIQYFSPYVSADM1HK{1=15.9949}; ALIQYFSPYVSADMHK; AESTPEIAEQR</t>
  </si>
  <si>
    <t>CSN1_MOUSE</t>
  </si>
  <si>
    <t>Q99LD4</t>
  </si>
  <si>
    <t>COP9 signalosome complex subunit 1 (SGN1) (Signalosome subunit 1) (G protein pathway suppressor 1) (GPS-1) (JAB1-containing signalosome subunit 1)</t>
  </si>
  <si>
    <t>PREDICTED: calpain small subunit 1-like [Cricetulus griseus]</t>
  </si>
  <si>
    <t>gi|354486893|ref|XP_003505611.1|</t>
  </si>
  <si>
    <t>YSDESGNM1DFDNFISC2LVR{1=15.9949;2=57.0215}; YSDESGNMDFDNFISC1LVR{1=57.0215}; YLWNNIK; TDGFGLDTC1R{1=57.0215}; SM1VAVM2DSDTTGK{1=15.9949;2=15.9949}; SMVAVMDSDTTGK; SGTITGNELPGAFEAAGFHLNEHLYNM1IIR{1=15.9949}; SGTITGNELPGAFEAAGFHLNEHLYNMIIR; SGTITGNELPGAFEAAGFHLNEHLYN; SGTITGNELPGAFEAAGFHLNEHLY; RFDVDR; NWQAIYK; LGFEEFK; LDAM1FR{1=15.9949}; LDAMFR</t>
  </si>
  <si>
    <t>CPNS1_RABIT</t>
  </si>
  <si>
    <t>P06813</t>
  </si>
  <si>
    <t>Calpain small subunit 1 (CSS1) (Calcium-activated neutral proteinase small subunit) (CANP small subunit) (Calcium-dependent protease small subunit) (CDPS) (Calcium-dependent protease small subunit 1) (Calpain regulatory subunit)</t>
  </si>
  <si>
    <t>PREDICTED: LOW QUALITY PROTEIN: 28S ribosomal protein S29, mitochondrial-like [Cricetulus griseus]</t>
  </si>
  <si>
    <t>gi|354478982|ref|XP_003501693.1|</t>
  </si>
  <si>
    <t>YYSIPLQDLK; YLLYGEK; TVFPHGLPPR; TQSSSGLFR; TLIAPEELALVHSLR; TLIAPEELALVH; SSTAYLPHELLGK; NTNFSHPAVR; NNWHGGAIVLSLSQTGSLFK; NC1QELLQSTYNK{1=57.0215}; NATDAVGIVLK; LLVAVDGINALWGR; LDPRC1FLHGSAQAAQSNPVPAEHPRFISR{1=57.0215}; KPALELLGYLK; HDWLILHIPDAHLWVK; GSPLGEVVEQGITR; FLSNC1NPGQLER{1=57.0215}; FDQPLEASTWLK; EGFDALDPFLPILISNYTPK; EFESSFQYYLENNWLQHEK</t>
  </si>
  <si>
    <t>RT29_MOUSE</t>
  </si>
  <si>
    <t>Q9ER88</t>
  </si>
  <si>
    <t>28S ribosomal protein S29, mitochondrial (MRP-S29) (S29mt) (Death-associated protein 3) (DAP-3)</t>
  </si>
  <si>
    <t>PREDICTED: erlin-2-like [Cricetulus griseus]</t>
  </si>
  <si>
    <t>gi|354472075|ref|XP_003498266.1|</t>
  </si>
  <si>
    <t>VAQVAEITYGQK; QFEGLTDK; NYELMESEK; LTPEYLQLM1K{1=15.9949}; LTPEYLQLMK; LGFSLEDEPLEVTTK; LALQQDLTSMAPGLVIQAVR; IEVVNFLVPNAVYDIVK; IEEGHIGVYYR; GGALLTSTSGPGFHLMLPF; DIPNMFMDSSGR; ALIFNK; AIASNSKIYFGK; ADAEC1YTALK{1=57.0215}</t>
  </si>
  <si>
    <t>ERLN2_RAT</t>
  </si>
  <si>
    <t>B5DEH2</t>
  </si>
  <si>
    <t>Erlin-2 (Endoplasmic reticulum lipid raft-associated protein 2) (Stomatin-prohibitin-flotillin-HflC/K domain-containing protein 2) (SPFH domain-containing protein 2)</t>
  </si>
  <si>
    <t>PREDICTED: serine/arginine-rich splicing factor 4-like [Cricetulus griseus]</t>
  </si>
  <si>
    <t>gi|354472339|ref|XP_003498397.1|</t>
  </si>
  <si>
    <t>SKPSLPAESR; SKDHAEDKLQNNDSAGK; SEGESAGPHPEPR; NEGVIEFVSYSDMK; LVEDKPGSR; DADDAVYELNGK; C1SWQDLK{1=57.0215}</t>
  </si>
  <si>
    <t>SRSF4_MOUSE</t>
  </si>
  <si>
    <t>Q8VE97</t>
  </si>
  <si>
    <t>Serine/arginine-rich splicing factor 4 (Splicing factor, arginine/serine-rich 4)</t>
  </si>
  <si>
    <t>PREDICTED: DNA repair protein SWI5 homolog [Cricetulus griseus]</t>
  </si>
  <si>
    <t>gi|354500450|ref|XP_003512313.1|</t>
  </si>
  <si>
    <t>VGELEDHIALLHEYNDIKDVAQMLLGK; VGELEDHIALLHEYNDIK; LEEDDEISEETLNSDIQK; ELYPDFGLDLSD; DVAQMLLGK; DM1LDKEISQLVK{1=15.9949}; DMLDKEISQLVK</t>
  </si>
  <si>
    <t>SWI5_RAT</t>
  </si>
  <si>
    <t>Q63ZV7</t>
  </si>
  <si>
    <t>DNA repair protein SWI5 homolog (Protein SAE3 homolog)</t>
  </si>
  <si>
    <t>PREDICTED: RNA-binding protein EWS [Cricetulus griseus]</t>
  </si>
  <si>
    <t>gi|354486390|ref|XP_003505364.1|</t>
  </si>
  <si>
    <t>TGQPM1IHIYLDK{1=15.9949}; TGQPMIHIYLDK; SQQSSSYGQQSSFR; QDHPSSM1GVYGQESGGFSGPGENR{1=15.9949}; Q1DHPSSMGVYGQESGGFSGPGENR{1=-17.0265}; QDHPSSMGVYGQESGGFSGPGENR; NKPGGPMDEGPDLDLGLPIDPDEDSDNSAIYVQGLNDNVTLDDLADFFK; IHIYLDK; GGPGGPGGPGGPM1GR{1=15.9949}; GGPGGPGGPGGPMGR; GGFNKPGGPMDEGPDLDLGLPIDPDEDSDNSAIYVQGLNDNVTLDDLADFFK; GDATVSYEDPPTAK; AGDWQC1PNPGC2GNQNFAWR{1=57.0215;2=57.0215}; AAVEWFDGKDFQGSK; AAVEWFDGK</t>
  </si>
  <si>
    <t>EWS_HUMAN</t>
  </si>
  <si>
    <t>Q01844</t>
  </si>
  <si>
    <t>RNA-binding protein EWS (EWS oncogene) (Ewing sarcoma breakpoint region 1 protein)</t>
  </si>
  <si>
    <t>PREDICTED: coatomer subunit gamma-2 [Cricetulus griseus]</t>
  </si>
  <si>
    <t>gi|354470721|ref|XP_003497593.1|</t>
  </si>
  <si>
    <t>VVLENEAVR; VSSVSSSALVSSLHM1M2K{1=15.9949;2=15.9949}; VSSVSSSALVSSLHMMK; SSEPVQLTEAETEYFVR; SIPLAMAPVFEQK; SEITLVTSKPEK; QISSFVSEISDEFK; Q1DIFQEQLAAIPEFMSLGPLFK{1=-17.0265}; LPDEDPTAVASTFSC1TMK{1=57.0215}; LFQSNDQTLR; ITDGTM1LQAIER{1=15.9949}; ITDGTMLQAIER; IFNETPINPR; HPSAVTAC1NLDLENLITDSNR{1=57.0215}; GGYDLLVR; FAAAWEEVGDAFEKEETFALSSTK; FAAAWEEVGDAFEK; ESEDGHDSPLFDFIESC1LR{1=57.0215}; EMATISEDVIIVTSSLTK; EAGLAHLC1EFIEDC2EHTVLATK{1=57.0215;2=57.0215}; DDGGFEYK; ATFYLNVLQQR; ALHQYTLEPSEKPFDLK; AIVDC1IISIVEENPESK{1=57.0215}</t>
  </si>
  <si>
    <t>COPG2_MOUSE</t>
  </si>
  <si>
    <t>Q9QXK3</t>
  </si>
  <si>
    <t>Coatomer subunit gamma-2 (Gamma-2-coat protein) (Gamma-2-COP)</t>
  </si>
  <si>
    <t>PREDICTED: elongator complex protein 3 [Cricetulus griseus]</t>
  </si>
  <si>
    <t>gi|354497384|ref|XP_003510800.1|</t>
  </si>
  <si>
    <t>YGLSSQPR; YDPYLQTR; VRPYQVELVR; SYSPSDLVELVAR; Q1LIAAHEQGK{1=-17.0265}; QLIAAHEQGK; NLHDALSGHTSNNIYEAIK; LYPTLVIR; LVDIIAAVPSHYR; LQGPYM1VK{1=15.9949}; LEIGVQSVYEDVAR; ILALVPPWTR; IAVISGVGTR; IALEEHGSGK; HLSDM1LTYGC2TR{1=15.9949;2=57.0215}; HLSDMLTYGC1TR{1=57.0215}; GTGLYELWK; GGDFSSAELMMLTIGDVIK; FQHQGFGMLLMEEAER; FELGGGVSIVR; ELHVYGSVVPVSSR; DLGIQC1R{1=57.0215}; DIPMPLVSSGVEHGNLR; DIEQFIEFFENPAFRPDGLK; ATC1ESFQLAK{1=57.0215}</t>
  </si>
  <si>
    <t>ELP3_HUMAN</t>
  </si>
  <si>
    <t>Q9H9T3</t>
  </si>
  <si>
    <t>Elongator complex protein 3 (hELP3) (EC 2.3.1.48)</t>
  </si>
  <si>
    <t>PREDICTED: cysteine-rich protein 1-like [Cricetulus griseus]</t>
  </si>
  <si>
    <t>gi|354500094|ref|XP_003512137.1|</t>
  </si>
  <si>
    <t>VTSLGKDWHRPC1LK{1=57.0215}; TLTSGGHAEHEGKPYC1NHPC2YSAMFGPK{1=57.0215;2=57.0215}; EVYFAER; DWHRPC1LK{1=57.0215}; C1DKEVYFAER{1=57.0215}</t>
  </si>
  <si>
    <t>CRIP1_MOUSE</t>
  </si>
  <si>
    <t>P63254</t>
  </si>
  <si>
    <t>Cysteine-rich protein 1 (CRP-1) (Cysteine-rich intestinal protein) (CRIP)</t>
  </si>
  <si>
    <t>PREDICTED: protein phosphatase 1F [Cricetulus griseus]</t>
  </si>
  <si>
    <t>gi|354481408|ref|XP_003502893.1|</t>
  </si>
  <si>
    <t>VNGTLAVSR; TGDAQADIGSQDLPTGLSELETNTSQRS; TGDAQADIGSQDLPTGLSELETNTSQR; TDEMFLWK; QVPLTAQAPQR; QNGSWLYVAEELVAVAR; NAPPPFAAAVTHK; LM1EPHKPER{1=15.9949}; LMEPHKPER; KLPEQKEEEEEEK; IPGTVLSQEEVEAELAELAM1SFLGNR{1=15.9949}; IPGTVLSQEEVEAELAELAMSFLGNR; IEALGGFVSLMDC1WR{1=57.0215}; HVSLPTFNHLFGLSDSVDR; ELTGSEDYLLLAC1DGFFDVVPHQEVAGLVH{1=57.0215}; DPQELLDGR; AYFAVFDGHGGVDAAR; ASHQPELLTDPATALK; ASAAPQNSSQM1AC2NSEI{1=15.9949;2=57.0215}; ALVTLLDAK; AISQLLQTDLSEFKK; AISQLLQTDLSEFK; AIGDVFQKPYVSGEADAASR</t>
  </si>
  <si>
    <t>PPM1F_RAT</t>
  </si>
  <si>
    <t>Q9WVR7</t>
  </si>
  <si>
    <t>Protein phosphatase 1F (EC 3.1.3.16) (Ca(2+)/calmodulin-dependent protein kinase phosphatase) (CaM-kinase phosphatase) (CaMKPase) (Partner of PIX 2)</t>
  </si>
  <si>
    <t>PREDICTED: LOW QUALITY PROTEIN: nucleolar complex protein 2 homolog [Cricetulus griseus]</t>
  </si>
  <si>
    <t>gi|354505189|ref|XP_003514654.1|</t>
  </si>
  <si>
    <t>VTFSVSDQQAVDAWEK; VSPSPEQR; VQENAEHIR; VLSTLGSIEVLQPLIYPLSQIIIGC1IK{1=57.0215}; TLTELLALEPSISYQHAFLYIR; TLTELLALEPSISYQHAF; SVSDQQAVDAWEK; QMYIMYVR; Q1LAVHLR{1=-17.0265}; QLAVHLR; Q1GAMHHLTPK{1=-17.0265}; QGAMHHLTPK; PINFSVILK; NEPIPVTLAMMER; MVVLWSTGEESLR; M1SSRPINFSVILK{1=15.9949}; M1LLPSSSPLWGK{1=15.9949}; MLLPSSSPLWGK; LSSTNLQEK; LKDRDPEFYK; LFHEVVQAFR; LEDLNFPEIK; KKNEPIPVTLAM1M2ER{1=15.9949;2=15.9949}; KKNEPIPVTLAMMER; ILEIFQQVDFNR; GIPELLEAHQEVK; GC1ASEHKDQLSR{1=57.0215}; FTSPSTLPLISFM1QR{1=15.9949}; FTSPSTLPLISFMQR; ETYQSVYNWQYVH; ESFLGPILK; ERLEDLNFPEIK; EIQLEISGK; EEGTPLTR; DREIQLEISGK; DPEFYK; DLFGC1LQK{1=57.0215}; C1IAFPELVLPTVLQLK{1=57.0215}; AAVTTTQGDQEAAENC1R{1=57.0215}</t>
  </si>
  <si>
    <t>NOC2L_MOUSE</t>
  </si>
  <si>
    <t>Q9WV70</t>
  </si>
  <si>
    <t>Nucleolar complex protein 2 homolog (Protein NOC2 homolog) (NOC2-like protein) (Novel INHAT repressor)</t>
  </si>
  <si>
    <t>PREDICTED: cytochrome c1, heme protein, mitochondrial-like [Cricetulus griseus]</t>
  </si>
  <si>
    <t>gi|354491154|ref|XP_003507721.1|</t>
  </si>
  <si>
    <t>WASEPEHDHR; SDLELHPPSYPWSHR; M1LLIMGLLLP{1=15.9949}; MFMRPGK; LSDYFPKPYPNPEAAR; LSDYFPK; LAYRPPK; HLVGVC1YTEDEAK{1=57.0215}; HGGEDYVFSLLTGYC1EPPTGVSLR{1=57.0215}; GLLSSLDHSSIRR; GLLSSLDHSSIR; ALAEEVEFQDGPNDEGK; AANNGALPPDLSYIVR</t>
  </si>
  <si>
    <t>CY1_MOUSE</t>
  </si>
  <si>
    <t>Q9D0M3</t>
  </si>
  <si>
    <t>Cytochrome c1, heme protein, mitochondrial (Complex III subunit 4) (Complex III subunit IV) (Cytochrome b-c1 complex subunit 4) (Ubiquinol-cytochrome-c reductase complex cytochrome c1 subunit) (Cytochrome c-1)</t>
  </si>
  <si>
    <t>PREDICTED: nucleolar protein 10 [Cricetulus griseus]</t>
  </si>
  <si>
    <t>gi|354478147|ref|XP_003501277.1|</t>
  </si>
  <si>
    <t>YLNPLQTDAAENNVC1DINAVHGLFATGTIEGR{1=57.0215}; YIEFHSQSGFYYK; WC1SFLDNLTEELEENPESTVYDDYK{1=57.0215}; VM1FENPDFQVDEESEEFR{1=15.9949}; VMFENPDFQVDEESEEFR; VGVLDC1ALNSVTADSEINSLPTISALK{1=57.0215}; VEC1WDPR{1=57.0215}; SLPNILTDDRFK; SLPNILTDDR; SLPEWLSDR; SDKPLLVK; RLLQQEER; QLTFTLK; M1GIYYIPVLGPAPR{1=15.9949}; MGIYYIPVLGPAPR; LNLEQGR; LM1VNPFAYEEYRK{1=15.9949}; LLQQEER; LLNPLVSR; LLEQQELQAK; LIEEEEEKQK; IYSLSC1GK{1=57.0215}; IVFLHNDR; IFTSLEPEHDLNDVC1LYPNSGM2LLTANEAPK{1=57.0215;2=15.9949}; IFTSLEPEHDLNDVC1LYPNSGMLLTANEAPK{1=57.0215}; IELIQDFEMPTVC1TTIK{1=57.0215}; HGTLNVSDTTVGSK; EQLEEDQETVLKPQFYEIK; DLENLGLTHLIGSPFLR; DHQYGLPIK; DGQYILATGTYKPR; DFSYHYPSC1DLYFVGASSEVYR{1=57.0215}; C1YDTYQLSLK{1=57.0215}; C1LDSEVVTFEILSDDYSK{1=57.0215}</t>
  </si>
  <si>
    <t>NOL10_MOUSE</t>
  </si>
  <si>
    <t>Q5RJG1</t>
  </si>
  <si>
    <t>Nucleolar protein 10</t>
  </si>
  <si>
    <t>PREDICTED: RNA-binding protein 25-like [Cricetulus griseus]</t>
  </si>
  <si>
    <t>gi|354485997|ref|XP_003505168.1|</t>
  </si>
  <si>
    <t>VM1AHSSPQSILDDVAM2VLDEEAEVFIVK{1=15.9949;2=15.9949}; VMAHSSPQSILDDVAM1VLDEEAEVFIVK{1=15.9949}; VM1AHSSPQSILDDVAMVLDEEAEVFIVK{1=15.9949}; VMAHSSPQSILDDVAMVLDEEAEVFIVK; SSPQSILDDVAM1VLDEEAEVFIVK{1=15.9949}; SIM1APAPTVLVPTVSMVGK{1=15.9949}; SIMAPAPTVLVPTVSMVGK; RFPVAPLIPYPLITK; REEPMEEEEEPEQKPC1{1=57.0215}; PETVTNDDEEALDEETKR; PETVTNDDEEALDEETK; LVPLDYGEDDKNATK; LQAFGFC1EYKEPESTLR{1=57.0215}; LPVDSVFNKFEDEDSDDVPR; LPVDSVFNK; LLIYETEAKK; LLIYETEAK; LLHDLQIGEK; LLAEGHPDPDAELQR; LKENDENC1GPTTTVFVGNISEK{1=57.0215}; LKEFLEDYDDDRDDPK; LGASNSPGQPNSVK; KLVPLDYGEDDKNATK; KLPVDSVFNK; KEDIFR; IPTAKPELFAYPLDWSIVDSILM1ER{1=15.9949}; IIEYIGEEEATLVDFVC1SK{1=57.0215}; GAIEVLIR; FPVAPLIPYPLITK; FEDEDSDDVPR; EYSSELNAPSQESDSHPR; EKEELEEIR; EFLEDYDDDRDDPK; EEPMEEEEEPEQKPC1{1=57.0215}; EDINAIEM1EEDKR{1=15.9949}; EDINAIEMEEDKR; DREEDEEDAYERR; DREEDEEDAYER; C1GLVLSWK{1=57.0215}; ASNGSARPETVTNDDEEALDEETK; ASDMLIR; AQLDEWK</t>
  </si>
  <si>
    <t>RBM25_MOUSE</t>
  </si>
  <si>
    <t>B2RY56</t>
  </si>
  <si>
    <t>RNA-binding protein 25 (RNA-binding motif protein 25)</t>
  </si>
  <si>
    <t>PREDICTED: protein tyrosine phosphatase type IVA 2-like [Cricetulus griseus]</t>
  </si>
  <si>
    <t>gi|354476962|ref|XP_003500692.1|</t>
  </si>
  <si>
    <t>YEDAVQFIR; VC1DATYDKAPVEK{1=57.0215}; QLLYLEK; FTEELKK; FLITHNPTNATLNK; APVLVALALIEC1GMK{1=57.0215}</t>
  </si>
  <si>
    <t>TP4A2_MOUSE</t>
  </si>
  <si>
    <t>O70274</t>
  </si>
  <si>
    <t>Protein tyrosine phosphatase type IVA 2 (EC 3.1.3.48) (Protein-tyrosine phosphatase 4a2) (Protein-tyrosine phosphatase of regenerating liver 2) (PRL-2)</t>
  </si>
  <si>
    <t>PREDICTED: phosphoenolpyruvate carboxykinase [GTP], mitochondrial [Cricetulus griseus]</t>
  </si>
  <si>
    <t>gi|354479838|ref|XP_003502116.1|</t>
  </si>
  <si>
    <t>YVAAAFPSAC1GK{1=57.0215}; YLQHWLSMEGHK; VLSGDLGQLPAGVR; VLDWIC1R{1=57.0215}; VEC1VGDDIAWMR{1=57.0215}; TVIVTPSQR; TM1YVLPFSM2GPVGSPLSR{1=15.9949;2=15.9949}; TLIGHVPDQR; SYLTEQVNQDLPK; RLEGEDSAQETPIGLVPK; QC1PIMDPAWEAPEGVPIDAIIFGGR{1=57.0215}; PALPGWK; NC1WLAR{1=57.0215}; LGTPVLQALGDGDFIK; LEGEDSAQETPIGLVPK; IIMHDPFAMR; IFHVNWFR; HGVFVGSSM1R{1=15.9949}; HGVFVGSSMR; GVPLVYEAFNWR; GQLGNWMSPDEFQR; FPGC1M2QGR{1=57.0215;2=15.9949}; FLWPGFGENAR; FDSEGQLR; FC1VPAR{1=57.0215}; EVLAELEALEGR; EIVSFGSGYGGNSLLGK; EGALDLSGLQAVDTIQLFSIPK; DTVPLLAGGAR; DFWEQEVR; DEGWLAEHMLILGITNPAGK</t>
  </si>
  <si>
    <t>PCKGM_MOUSE</t>
  </si>
  <si>
    <t>Q8BH04</t>
  </si>
  <si>
    <t>Phosphoenolpyruvate carboxykinase [GTP], mitochondrial (PEPCK-M) (EC 4.1.1.32)</t>
  </si>
  <si>
    <t>PREDICTED: TBC1 domain family member 15-like [Cricetulus griseus]</t>
  </si>
  <si>
    <t>gi|354474120|ref|XP_003499279.1|</t>
  </si>
  <si>
    <t>YVVLC1ESPQDNR{1=57.0215}; WSFLFSLADLK; VTNYIFDSLR; VNDQDNLISGILR; TQLIQLSTLLR; TNKFYEGQDNPGLILLHDILMTYC1M2YDFDLGYIQGMSDLLSPLLYVMENEVDAFWC3FASYMDQM4HQNFEEQMQG{1=57.0215;2=15.9949;3=57.0215;4=15.9949}; TLLVNC1QNK{1=57.0215}; SLSQSFENLLDEPAYGLIQAG; REPVSLEEWTK; LLNVENM1K{1=15.9949}; LLNVENMK; LLIESLEK; KKPHTNGDAPSHR; INQQEEPGFEVITR; IIYEQEGVYIHSSC1GK{1=57.0215}; IDVEDILC1K{1=57.0215}; IDLGERPVVQR; HYGFNEILK; HINELSMK; GSEHQTSYEAEWDMVNTVSFK; GSDPSTNQRPPSEM1ADFLSDAIPGLK{1=15.9949}; GSDPSTNQRPPSEMADFLSDAIPGLK; GSDPSTNQRPPSEMAD; FLLGYFPWDSTKEER; FLLGYFPWDSTK; EPVSLEEWTK; EFSFLDILR; DSSSVVEWTQAPK; DPYTATM1VGFSK{1=15.9949}; DPYTATMVGFSK; DDVILPALHFHQGDSK; DDSSAQTLASPNAC1R{1=57.0215}; DAEVIVDWRPLDDTLDSSSILYAGK; AEAISLQMAQC1K{1=57.0215}</t>
  </si>
  <si>
    <t>TBC15_HUMAN</t>
  </si>
  <si>
    <t>Q8TC07</t>
  </si>
  <si>
    <t>TBC1 domain family member 15 (GTPase-activating protein RAB7) (GAP for RAB7) (Rab7-GAP)</t>
  </si>
  <si>
    <t>PREDICTED: phosphoribosyl pyrophosphate synthase-associated protein 1-like [Cricetulus griseus]</t>
  </si>
  <si>
    <t>gi|354489486|ref|XP_003506893.1|</t>
  </si>
  <si>
    <t>TVDISLILSEAIR; SVVYQETNGETR; NIIGVIPYFPYSK; NATVHPGLELPLMMAK; LLASM1LAK{1=15.9949}; LLASMLAK; LIEESSIDEVVVTNTVPHELQKLQC1PK{1=57.0215}; LIEESSIDEVVVTNTVPHELQK; IYVMATHGILSAEAPR; IHNGESMAYLFR; GQDIFIIQTIPR; EIQGFFSFPVDNLR; ASPFLLQYIQEEIPNYR</t>
  </si>
  <si>
    <t>KPRA_MOUSE</t>
  </si>
  <si>
    <t>Q9D0M1</t>
  </si>
  <si>
    <t>Phosphoribosyl pyrophosphate synthase-associated protein 1 (PRPP synthase-associated protein 1) (39 kDa phosphoribosypyrophosphate synthase-associated protein) (PAP39)</t>
  </si>
  <si>
    <t>PREDICTED: CAAX prenyl protease 1 homolog [Cricetulus griseus]</t>
  </si>
  <si>
    <t>gi|354479329|ref|XP_003501864.1|</t>
  </si>
  <si>
    <t>VYVVEGSK; VPAELEQIM1DSDTFEK{1=15.9949}; VPAELEQIMDSDTFEK; SSHSNAYFYGFFK; SIDFPLTK; RFEFQADAFAK; NEEVLAVLGHELGHWK; NDGEGDNEEIR; LYQLDK; LKQEIEVMAK; LEEYSVLNK; IVLFDTLLEEYSVLNKDNQEEPGLEPR; IVLFDTLLEEYSVLNK; HGFNHQTLEFFM1K{1=15.9949}; HGFNHQTLEFFMK; FTPLPEGK; DNQEEPGLEPR; DNLGFPVSDWLFSTWHYSHPPLLER; DLYSALIK</t>
  </si>
  <si>
    <t>FACE1_MOUSE</t>
  </si>
  <si>
    <t>Q80W54</t>
  </si>
  <si>
    <t>CAAX prenyl protease 1 homolog (EC 3.4.24.84) (Farnesylated proteins-converting enzyme 1) (FACE-1) (Prenyl protein-specific endoprotease 1) (Zinc metalloproteinase Ste24 homolog)</t>
  </si>
  <si>
    <t>PREDICTED: exosome complex component RRP42-like [Cricetulus griseus]</t>
  </si>
  <si>
    <t>gi|354486487|ref|XP_003505412.1|</t>
  </si>
  <si>
    <t>VLHM1SLQSVLHK{1=15.9949}; VLHMSLQSVLHK; VLEDEEGAKDIELSDDPYDC1IR{1=57.0215}; VGKGSLDPESIFEM1M2ESSKR{1=15.9949;2=15.9949}; SSVDLSSLC1ISPR{1=57.0215}; LSVENVPC1IVTLC2K{1=57.0215;2=57.0215}; LGHTDILVGVK; LEKPSEGYLEFFVDC1SANATPEFEGR{1=57.0215}; HVVDATLQEEAC1SLASLLVSVTSK{1=57.0215}; GSLDPESIFEM1MESSK{1=15.9949}; GSLDPESIFEMMESSK; GGDDLGTEIANTLYR; DIELSDDPYDC1IR{1=57.0215}; AALFNTR</t>
  </si>
  <si>
    <t>EXOS7_MOUSE</t>
  </si>
  <si>
    <t>Q9D0M0</t>
  </si>
  <si>
    <t>Exosome complex exonuclease RRP42 (Exosome component 7) (Ribosomal RNA-processing protein 42)</t>
  </si>
  <si>
    <t>PREDICTED: transcription initiation factor IIB-like [Cricetulus griseus]</t>
  </si>
  <si>
    <t>gi|354495851|ref|XP_003510042.1|</t>
  </si>
  <si>
    <t>VTC1PNHPDAILVEDYR{1=57.0215}; VIDVGSEWR; VGDSQNPLLSDGDLSTMIGK; SPISVAAAAIYM1ASQASAEKR{1=15.9949}; SPISVAAAAIYMASQASAEKR; SPISVAAAAIYM1ASQASAEK{1=15.9949}; SPISVAAAAIYMASQASAEK; SDEPYDYK; Q1VQM2AATHIAR{1=-17.0265;2=15.9949}; QVQM1AATHIAR{1=15.9949}; MDSPEC1YFNSLAK{1=57.0215}; LSAIPVSAFC1DSESK{1=57.0215}; LLNSVGLKPIIPDGGYFIIADVSSLDADLSDMK; LLNSVGLK; KAVELDLVPGR; GTGAASFDEFGNSK; FDTPVDK; FC1SNLC2LPK{1=57.0215;2=57.0215}; EIGDIAGVADVTIR; AVELDLVPGR; APDLFPSDFKFDTPVDKLPQL; APDLFPSDFK; AGDM1IC2PEC3GLVVGDR{1=15.9949;2=57.0215;3=57.0215}; AGDMIC1PEC2GLVVGDR{1=57.0215;2=57.0215}</t>
  </si>
  <si>
    <t>TF2B_MOUSE</t>
  </si>
  <si>
    <t>P62915</t>
  </si>
  <si>
    <t>Transcription initiation factor IIB (General transcription factor TFIIB) (RNA polymerase II alpha initiation factor)</t>
  </si>
  <si>
    <t>PREDICTED: ubiquitin carboxyl-terminal hydrolase 10-like [Cricetulus griseus]</t>
  </si>
  <si>
    <t>gi|354465458|ref|XP_003495197.1|</t>
  </si>
  <si>
    <t>VINQYQVVKPTADR; TVQDALESLVAR; TTTYSISSTLNPQAPEFILGC1TTSK{1=57.0215}; TKQEVEVSR; TC1DSPQNPMDFISDPVPDSSFPR{1=57.0215}; TAYLLYYR; TAVTQPYVGTNTTENLAVANGK; TAGLLEGC1R{1=57.0215}; SISSTLNPQAPEFILGC1TTSK{1=57.0215}; QEDAEEYLGFILNGLHEEM1LSLK{1=15.9949}; QEDAEEYLGFILNGLHEEMLSLK; Q1ADFVQTPITGIFGGHIR{1=-17.0265}; QADFVQTPITGIFGGHIR; QADFVQTPITGIFGGH; PGAAFEPTYIYR; NIDYPVDLEISR; LTVSNGPR; LPPVLVLHLK; LMNEFTNM1PVPPKPR{1=15.9949}; LFAVVYHHGN; KTSDGVEK; KRPPGYYSYLK; IEFGVEEVIKPSDSLPR; IAELLETVTLIHKPVSLQPR; IAELLETVTLIHK; GTDFEQPC1LPADSLLR{1=57.0215}; FIPLYSK; ESVQGYTTK; ESATLQPFFTLQLDIQSDK; ELLSPGVK; EGLVPVSEDPVAIK; DIRPGAAFEPTYIYR; C1SPPVPSPLASEK{1=57.0215}</t>
  </si>
  <si>
    <t>UBP10_RAT</t>
  </si>
  <si>
    <t>Q3KR59</t>
  </si>
  <si>
    <t>Ubiquitin carboxyl-terminal hydrolase 10 (EC 3.4.19.12) (Deubiquitinating enzyme 10) (Ubiquitin thioesterase 10) (Ubiquitin-specific-processing protease 10)</t>
  </si>
  <si>
    <t>PREDICTED: adenylate kinase 2, mitochondrial-like, partial [Cricetulus griseus]</t>
  </si>
  <si>
    <t>gi|354508048|ref|XP_003516066.1|</t>
  </si>
  <si>
    <t>SYHEEFNPPKEPM1KDDITGEPLIR{1=15.9949}; SYHEEFNPPKEPMKDDITGEPLIR; LEAYHTQTTPLVEYYR; IRLEAYHTQTTPLVEYYR; HTQTTPLVEYYR; GIHSAIDAC1QTPDVVFASILAAFSK{1=57.0215}; EPMKDDITGEPLIR; DDITGEPLIR</t>
  </si>
  <si>
    <t>KAD2_HUMAN</t>
  </si>
  <si>
    <t>P54819</t>
  </si>
  <si>
    <t>Adenylate kinase 2, mitochondrial (AK 2) (EC 2.7.4.3) (ATP-AMP transphosphorylase 2) (ATP:AMP phosphotransferase) (Adenylate monophosphate kinase) [Cleaved into: Adenylate kinase 2, mitochondrial, N-terminally processed]</t>
  </si>
  <si>
    <t>PREDICTED: uncharacterized protein C6orf125 homolog [Cricetulus griseus]</t>
  </si>
  <si>
    <t>gi|354497529|ref|XP_003510872.1|</t>
  </si>
  <si>
    <t>VILSTDTM1EEFQELDK{1=15.9949}; VILSTDTMEEFQELDK; LC1EEWPVDETKR{1=57.0215}; LC1EEWPVDETK{1=57.0215}; EGENTQVAEPEAC1DQM2YESLAR{1=57.0215;2=15.9949}; EGENTQVAEPEAC1DQMYESLAR{1=57.0215}; DTSFSGLSVEEYK; DLGAYLR</t>
  </si>
  <si>
    <t>UQCC2_MOUSE</t>
  </si>
  <si>
    <t>Q9CQY6</t>
  </si>
  <si>
    <t>Ubiquinol-cytochrome-c reductase complex assembly factor 2 (Mitochondrial nucleoid factor 1) (Mitochondrial protein M19)</t>
  </si>
  <si>
    <t>PREDICTED: nuclear pore complex protein Nup205-like, partial [Cricetulus griseus]</t>
  </si>
  <si>
    <t>gi|354477632|ref|XP_003501023.1|</t>
  </si>
  <si>
    <t>YSFIQALVR; YLYHGNSNPELAFESAK; VLVDSLVEDDR; VLTLVSQIDVNNEFEK; VLDDEAAQELMPVVAGAVFTLTAHLSQAVR; VLDDEAAQELMPVVAGAVFTLTAH; TSQDFLFSQLQHLPFSNK; TSQDFLFSQLQHLPF; TLQSLLTPQPPLLK; TLAAFGK; TC1LHAILNILEK{1=57.0215}; SVSGFLHFDTATK; SPEIAASLWQSLEYTQILQTVR; SGLALVSQHDIDQLQSDAINAFGESLQK; RQPEAVHLLDMILK; RHALESWR; RC1IANSLKTLIQSR{1=57.0215}; QYIATIHSR; QSLAESLFAWAC1QSPLGK{1=57.0215}; Q1SASDFFSYYDSHR{1=-17.0265}; QSASDFFSYYDSHR; Q1PEAVHLLDMILK{1=-17.0265}; Q1LVEIILTAC2PQELIQAEDR{1=-17.0265;2=57.0215}; QLVEIILTAC1PQELIQAEDR{1=57.0215}; Q1LDTYAPFPGKK{1=-17.0265}; QLDTYAPFPGKK; Q1LDTYAPFPGK{1=-17.0265}; QLDTYAPFPGK; QDTQVPM1VPYWR{1=15.9949}; QC1LGLLSR{1=57.0215}; PVGFASIGDSSLHIILK; PLLM1EEISTILQYVVGR{1=15.9949}; PLLMEEISTILQYVVGR; PEM1DPHGMFGM2RDPPMFIPTPVDRYR{1=15.9949;2=15.9949}; NPPNLALYLLGFELK; M1LALALLDR{1=15.9949}; MLALALLDR; LVGDFTHDQSVSQK; LTAPEDVFSK; LQQGALELLR; LQNVEQLPPDEIK; LQDSQPWK; LQDSFSTEPNLDFR; LPGLQATVR; LPGLGIIVYLLK; LM1AGFVEC2LDSEDAEEFVR{1=15.9949;2=57.0215}; LMAGFVEC1LDSEDAEEFVR{1=57.0215}; LLQC1LHAK{1=57.0215}; LLPEQLIK; LLHLLLDDM1PVKPYSDGEGGM2EDENR{1=15.9949;2=15.9949}; LLHLLLDDMPVKPYSDGEGGM1EDENR{1=15.9949}; LLHLLLDDM1PVKPYSDGEGGMEDENR{1=15.9949}; LLHLLLDDMPVKPYSDGEGGMEDENR; LLDIEGLYSK; LAWALALR; LALC1EHPQWTPVVVILGLLQC2SIPPVLK{1=57.0215;2=57.0215}; KPVSTTNLQDPGVLGC1PR{1=57.0215}; KLLDIEGLYSK; KDEVELAMQQIC1AN{1=57.0215}; KADNVVNIAR; ILSILDSIDFSQEIPEPLQLDFFDR; ILC1C2ISC3NSNIQIK{1=57.0215;2=57.0215;3=57.0215}; HKPDFISLFK; HALESWR; GQTIC1NVK{1=57.0215}; FTDELM1EQGLTYK{1=15.9949}; FTDELMEQGLTYK; FQDGNVEGDR; EVSDLIK; ESQLALIVSPLEQLLQGINPR; ENLFM1DLLR{1=15.9949}; ENLFMDLLR; ELC1QSVMPAGVDK{1=57.0215}; DPPM1FIPTPVDR{1=15.9949}; DPPMFIPTPVDR; DLPSADSVQYR; DLLQDVHDK; DDTLLLIGHLER; DDMIHQLPLLTER; DAC1DGHEIGR{1=57.0215}; C1QDVSAGSLQELALLTGIISK{1=57.0215}; C1IANSLK{1=57.0215}; C1EEYPLTR{1=57.0215}; AVQHC1LALLNLTLQK{1=57.0215}; ASTEGVAIQGQQGTR; ASIGDSSLHIILK; AQIEQVIANC1EHK{1=57.0215}; ALYTYESK; ADNVVNIAR</t>
  </si>
  <si>
    <t>NU205_HUMAN</t>
  </si>
  <si>
    <t>Q92621</t>
  </si>
  <si>
    <t>Nuclear pore complex protein Nup205 (205 kDa nucleoporin) (Nucleoporin Nup205)</t>
  </si>
  <si>
    <t>PREDICTED: H/ACA ribonucleoprotein complex subunit 2-like [Cricetulus griseus]</t>
  </si>
  <si>
    <t>gi|354472631|ref|XP_003498541.1|</t>
  </si>
  <si>
    <t>VNLNPIAQPLASR; VKPHEEYQEIYDK; TYEELLVNLNPIAQPLASR; SVPEESEAQAEGC1SEER{1=57.0215}; RPTC1VIMVKPHEEYQEIYDK{1=57.0215}; LVNLNPIAQPLASR; GIMVLAGDTLPIEVYC1HLPVMC2EDQNLPYVYIPSK{1=57.0215;2=57.0215}; C1LEEVQALPTPL{1=57.0215}</t>
  </si>
  <si>
    <t>NHP2_MOUSE</t>
  </si>
  <si>
    <t>Q9CRB2</t>
  </si>
  <si>
    <t>H/ACA ribonucleoprotein complex subunit 2 (Nucleolar protein family A member 2) (snoRNP protein NHP2)</t>
  </si>
  <si>
    <t>PREDICTED: hepatitis B virus X-interacting protein-like, partial [Cricetulus griseus]</t>
  </si>
  <si>
    <t>gi|354507689|ref|XP_003515887.1|</t>
  </si>
  <si>
    <t>NPSIVGVLC1TDSQGLNLGC2R{1=57.0215;2=57.0215}; LTSDPTDIPVVC1LESDNGNIMIQK{1=57.0215}; HDGITVAVHK; GTLSDEHAGVISVLAQQAAK; GMESTLEQHLEDTMK</t>
  </si>
  <si>
    <t>LTOR5_HUMAN</t>
  </si>
  <si>
    <t>O43504</t>
  </si>
  <si>
    <t>Ragulator complex protein LAMTOR5 (Hepatitis B virus X-interacting protein) (HBV X-interacting protein) (HBX-interacting protein) (Late endosomal/lysosomal adaptor and MAPK and MTOR activator 5)</t>
  </si>
  <si>
    <t>PREDICTED: SPRY domain-containing protein 4-like [Cricetulus griseus]</t>
  </si>
  <si>
    <t>gi|354488137|ref|XP_003506227.1|</t>
  </si>
  <si>
    <t>YGLVGLEPTK; VGLLLDYEAK; TAHSSLALFK; SWVFSYAQR; LSLVDVSQIAVVHTLQTDFR; KWHSM1LANEK{1=15.9949}; IGVADVDM1SR{1=15.9949}; IGVADVDMSR; HYWEVTVK; GPVTPAFALWDGELLTHSGLEVPK; EWAVVLADTPVTSGR; APIEGIGQPEK</t>
  </si>
  <si>
    <t>SPRY4_RAT</t>
  </si>
  <si>
    <t>Q4FZT8</t>
  </si>
  <si>
    <t>SPRY domain-containing protein 4</t>
  </si>
  <si>
    <t>PREDICTED: mitochondrial ribonuclease P protein 1 [Cricetulus griseus]</t>
  </si>
  <si>
    <t>gi|354488639|ref|XP_003506475.1|</t>
  </si>
  <si>
    <t>YLQWDLGSK; TTTSSFPK; SSIQEDGVSSVVSDKDEGVLAATR; SPVDLFPK; QQDFMFLR; NTGSWEEALK; NLTLDQVFR; NIQTGTSLAK; NAVSQLLESEGWNR; LVETTTDEK; LLLTATEK; IYIIGSFVDK; ILLC1M2K{1=57.0215;2=15.9949}; ILLC1MK{1=57.0215}; IISEC1PSK{1=57.0215}; HIGYLEISQHSK; HIGYLEISQH; EVPEHITEEQLK; DNIIYLTADSPNIMTTFK; DIDPFHIYFC1NLK{1=57.0215}</t>
  </si>
  <si>
    <t>MRRP1_MOUSE</t>
  </si>
  <si>
    <t>Q3UFY8</t>
  </si>
  <si>
    <t>Mitochondrial ribonuclease P protein 1 (Mitochondrial RNase P protein 1) (EC 2.1.1.-) (RNA (guanine-9-)-methyltransferase domain-containing protein 1) (tRNA methyltransferase 10 homolog C)</t>
  </si>
  <si>
    <t>PREDICTED: tRNA (adenine-N(1)-)-methyltransferase non-catalytic subunit TRM6 [Cricetulus griseus]</t>
  </si>
  <si>
    <t>gi|354465685|ref|XP_003495308.1|</t>
  </si>
  <si>
    <t>YEAIVTILKPSTR; YDTLAQM1LTLGNIR{1=15.9949}; YDTLAQMLTLGNIR; TM1EIIPQDPENKEPK{1=15.9949}; TM1EIIPQDPENK{1=15.9949}; TMEIIPQDPENK; SFLSGLHEFPLNK; SC1ASTLDSHEPEEPAAK{1=57.0215}; Q1ISEQADEDSMAEAPESNPEEQR{1=-17.0265}; QISEQADEDSMAEAPESNPEEQR; NYQVLPDR; NADGLIVASR; M1GGFGSIIQLYPGDGPVR{1=15.9949}; MGGFGSIIQLYPGDGPVR; LTQDDIK; LSETWLR; KYEAIVTILKPSTR; ILSIMYYAR; HLEAAALLR; GIKGEEIVQQLIENSTTFR; GEEIVQQLIENSTTFR; EPLLEC1YTK{1=57.0215}; DSTLVEESNGEHEER; AATAC1FGFPK{1=57.0215}</t>
  </si>
  <si>
    <t>TRM6_MOUSE</t>
  </si>
  <si>
    <t>Q8CE96</t>
  </si>
  <si>
    <t>tRNA (adenine(58)-N(1))-methyltransferase non-catalytic subunit TRM6 (tRNA(m1A58)-methyltransferase subunit TRM6) (tRNA(m1A58)MTase subunit TRM6)</t>
  </si>
  <si>
    <t>PREDICTED: pre-mRNA-processing factor 6, partial [Cricetulus griseus]</t>
  </si>
  <si>
    <t>gi|354500637|ref|XP_003512405.1|</t>
  </si>
  <si>
    <t>WLAGDVPAAR; SRLKNPK; SEDVWLEAAR; QANPNSEEIWLAAVK; NPGLWLESVR; NIANTLM1AK{1=15.9949}; NIANTLMAK; LFWSER; LEWVLGNITAAQELC1EEALR{1=57.0215}; LETYENAR; LESENNEYER; LEEANGNTQM1VEK{1=15.9949}; LEEANGNTQMVEK; KIGEILVLVAAHIK; KALEHVPNSVR; IGEILVLVAAH; IDSDLGDAWAFFYK; HYEDFPK; HTWMEDADSC1VAHNALEC2AR{1=57.0215;2=57.0215}; HIWITAAK; HGELWC1AVSK{1=57.0215}; GYLTDLNSMIPTHGGDINDIKK; GYLTDLNSMIPTHGGDINDIK; GQIEEQGELM1EK{1=15.9949}; GQIEEQGELMEK; FELQHGTEEQQEEVR; ETNPHHPPAWIASAR; ESLEALLQR; EQWIQDAEEC1DR{1=57.0215}; DITNWQR; C1PHSTPLWLLLSR{1=57.0215}; C1EHDPHVLLAVAK{1=57.0215}; AVVAQAVR; AVIGIGIEEEDRK; ARENIPTDR; ALEHVPNSVR; AIYAYALQVFPSKK; AIYAYALQVFPSK; AGSVATC1QAVMR{1=57.0215}; AEVLWLM1GAK{1=15.9949}; AEVLWLMGAK; AAVELEEPEDAR; AAELETDIR</t>
  </si>
  <si>
    <t>PRP6_RAT</t>
  </si>
  <si>
    <t>A1A5S1</t>
  </si>
  <si>
    <t>Pre-mRNA-processing factor 6 (PRP6 homolog) (U5 snRNP-associated 102 kDa protein) (U5-102 kDa protein)</t>
  </si>
  <si>
    <t>PREDICTED: dihydroorotate dehydrogenase (quinone), mitochondrial [Cricetulus griseus]</t>
  </si>
  <si>
    <t>gi|354477818|ref|XP_003501115.1|</t>
  </si>
  <si>
    <t>YGFNSHGLSVVEHR; VLGPLADYLVVNVSSPNTAGLR; TSEDAAADYVEGVR; NPVGIAAGFDK; LTADGLPLGINLGK; LPEDQAVINR; LGFGFVEVGSVTPQPQEGNPRPR; IPIIGVGGVSSGQDALEK; IAPDLTAQDKEDIASVAR; HGEAVDGLYK; GFNTVTEAIGADHR; GAQKPAVLVK; FTSLGLLPR; EMYTLTQGR; ELGIDGLIVTNTTVSRPTGLQGALR; ATFQDSDMLEVR</t>
  </si>
  <si>
    <t>PYRD_MOUSE</t>
  </si>
  <si>
    <t>O35435</t>
  </si>
  <si>
    <t>Dihydroorotate dehydrogenase (quinone), mitochondrial (DHOdehase) (EC 1.3.5.2) (Dihydroorotate oxidase)</t>
  </si>
  <si>
    <t>PREDICTED: 39S ribosomal protein L9, mitochondrial-like [Cricetulus griseus]</t>
  </si>
  <si>
    <t>gi|354501852|ref|XP_003513002.1|</t>
  </si>
  <si>
    <t>WGEYWC1DVTVNGLDTVR{1=57.0215}; VPM1SVVLFQKPK{1=15.9949}; VPMSVVLFQKPK; VPMSVVLFQK; NLGVVVAPHALK; LPEDPITR; LNPEIVAR; LLPQGLAVYASPENK; HWLAQQAAK; GDLVSVK; DDLELILTQSVDEIGVR</t>
  </si>
  <si>
    <t>RM09_RAT</t>
  </si>
  <si>
    <t>Q641X9</t>
  </si>
  <si>
    <t>39S ribosomal protein L9, mitochondrial (L9mt) (MRP-L9)</t>
  </si>
  <si>
    <t>PREDICTED: hypothetical protein LOC100752858 [Cricetulus griseus]</t>
  </si>
  <si>
    <t>gi|354500563|ref|XP_003512368.1|</t>
  </si>
  <si>
    <t>YEELQITAVK; GSGFGGGSGFGGGSGFGGGGFGGGGFGGGR; GGSGFGGGSSFGGGGGFGGGSGFGGGRGFGGSGGFGGGSGFGGGSGFGGGSGFGGGGFGGGGFGGGRFGGGSGFG; GGSGFGGGSSFGGGGGFGGGSGFGGGRGFGGSGGFGGGSGFGGGSGFGGGSGFGGGGFGGGGFGGGRFGGGS; GGSGFGGGSSFGGGGGFGGGSGFGGGRGFGGSGGFGGGSGFGGGSGFGGGSGFGGGGFGGGGFGGGRFGG; GFSSGSAVVSGGSRR</t>
  </si>
  <si>
    <t>K22E_MOUSE</t>
  </si>
  <si>
    <t>Q3TTY5</t>
  </si>
  <si>
    <t>Keratin, type II cytoskeletal 2 epidermal (Cytokeratin-2e) (CK-2e) (Epithelial keratin-2e) (Keratin-2 epidermis) (Keratin-2e) (K2e) (Type-II keratin Kb2)</t>
  </si>
  <si>
    <t>PREDICTED: hypothetical protein LOC100752238 [Cricetulus griseus]</t>
  </si>
  <si>
    <t>gi|354490536|ref|XP_003507413.1|</t>
  </si>
  <si>
    <t>TNLM1QSYTK{1=15.9949}; ALEENNNFSK</t>
  </si>
  <si>
    <t>STMN2_MOUSE</t>
  </si>
  <si>
    <t>P55821</t>
  </si>
  <si>
    <t>Stathmin-2 (Superior cervical ganglion-10 protein) (Protein SCG10)</t>
  </si>
  <si>
    <t>PREDICTED: G-rich sequence factor 1-like [Cricetulus griseus]</t>
  </si>
  <si>
    <t>gi|354495968|ref|XP_003510100.1|</t>
  </si>
  <si>
    <t>YVEVYEINNEDVDALM1K{1=15.9949}; YVEVYEINNEDVDALMK; YITEPEVVFEEHEVNEDIRPMTAFESDKEIELPK; YITEPEVVFEEHEVNEDIRPM; YIELFLNSC1PK{1=57.0215}; YIEIFPSR; TTYLEDLPPLPEYELSPSK; TGEAYVQFEEPEM1ANQALLK{1=15.9949}; TGEAYVQFEEPEMANQALLK; TAFESDKEIELPK; SSPM1VNDGVVR{1=15.9949}; SSPMVNDGVVR; RGDALIEMESEQDVQK; QANAQDIINFFAPLKPVR; NSENGIHFLLNR; LPETVDFGSMPSLHFVHMR; LPETVDFGSM1PSLHFVH{1=15.9949}; LPETVDFGSMPSLHFVH; LGQEVDDVYLIR; ITM1EYSSSGK{1=15.9949}; ITMEYSSSGK; GLPFQANAQDIINFFAPLKPVR; GDALIEMESEQDVQK; ATGEADVHFDTHEDAVAAMLK; AQGLPWSC1TVEDVLNFFSDC2R{1=57.0215;2=57.0215}; AQDIINFFAPLKPVR</t>
  </si>
  <si>
    <t>GRSF1_MOUSE</t>
  </si>
  <si>
    <t>Q8C5Q4</t>
  </si>
  <si>
    <t>G-rich sequence factor 1 (GRSF-1)</t>
  </si>
  <si>
    <t>PREDICTED: ATP-dependent RNA helicase DDX42 [Cricetulus griseus]</t>
  </si>
  <si>
    <t>gi|354479437|ref|XP_003501916.1|</t>
  </si>
  <si>
    <t>WNWLTR; VVQGDIGEANEDVTQIVEILHSGPSK; VSYLVFDEADR; TVINYDVAR; TPDGFAVPEPPK; SVAVYGGGSM1WEQAK{1=15.9949}; SVAVYGGGSMWEQAK; SIASHVRPDR; SHFVAASLSNQK; SEYTQPTPIQC1QGVPVALSGR{1=57.0215}; SAPPQLPSFYK; QTLLFSATFR; Q1EGHNLGLLHGDMDQSER{1=-17.0265}; NLEGANQHVSK; NFYNEHEEITSLTPQQLIDLR; MFDMGFEYQVR; LPQQSHSAFGAGSSSGFGK; LNIGGGGLGYR; LIHIMDQK; KSEYTQPTPIQC1QGVPVALSGR{1=57.0215}; KANAEELANNLK; IIDPLPPIDHSEIDYPPFEK; GVAYTLLTPK; GNNNNVMSNYEAYKPSTGAMGDR; GLDIPSIK; GIRDDIEEEDDQEAYFR; GFGFGGFAISAGK; ERPGLGSENSDR; ELLDLAMQNAWFR; ELEPGDGPIAVIVC1PTR{1=57.0215}; DSNFAGDLVR; DMIGIAK; DIPVLVATDVAAR; DILIDPIR; AGTSSAGASGWTSAGSLNSVPANSTQQGHNSPDSPITSAAK; AAFQSQYK</t>
  </si>
  <si>
    <t>DDX42_MOUSE</t>
  </si>
  <si>
    <t>Q810A7</t>
  </si>
  <si>
    <t>ATP-dependent RNA helicase DDX42 (EC 3.6.4.13) (DEAD box protein 42)</t>
  </si>
  <si>
    <t>PREDICTED: aminopeptidase B [Cricetulus griseus]</t>
  </si>
  <si>
    <t>gi|354473365|ref|XP_003498906.1|</t>
  </si>
  <si>
    <t>WGQIILK; VYTQGQAVLNR; VWAEPC1LIEAAK{1=57.0215}; VKIEPGVDPDDTYNETPYEK; VKEFLQSQGK; VGEGPGVC1WLAPEQTAGK{1=57.0215}; VDSIPGFEFDR; SRVWAEPC1LIEAAKEEYNGVIEEFLATGEK{1=57.0215}; RVDSIPGFEFDR; RPLHSAQAVDVASASSFR; Q1HMDVSGEENPLNK{1=-17.0265}; NDHQEEFWK; LVGDQDQFDNFLK; LFGPYVWGR; LDSHSC1LEVTAATLR{1=57.0215}; KKPFVYTQGQAVLNR; ISTILFGAAYTC1LEAATGR{1=57.0215}; IEPGVDPDDTYNETPYEK; GSEM1AQTLAK{1=15.9949}; FQLELTYR; EFLQSQGK; EEYNGVIEEFLATGEK; DIFSATASQLHSNVVNYVQQILVPK; C1LLPEGASELR{1=57.0215}; AYVDEFK; AFFPC1FDTPAVK{1=57.0215}; AFEILHLHLDLR; AEFGPPGPGPGSR</t>
  </si>
  <si>
    <t>AMPB_MOUSE</t>
  </si>
  <si>
    <t>Q8VCT3</t>
  </si>
  <si>
    <t>Aminopeptidase B (AP-B) (EC 3.4.11.6) (Arginine aminopeptidase) (Arginyl aminopeptidase) (Cytosol aminopeptidase IV)</t>
  </si>
  <si>
    <t>PREDICTED: CGG triplet repeat-binding protein 1-like [Cricetulus griseus]</t>
  </si>
  <si>
    <t>gi|354469804|ref|XP_003497313.1|</t>
  </si>
  <si>
    <t>VTEFGGELHEDGGK; VSVIQDFVK; TALYVTPLDR; QRPLTASLQC1NSTAQTEK{1=57.0215}; M1C2LEANIPLEK{1=15.9949;2=57.0215}; MC1LEANIPLEK{1=57.0215}; LFC1TSC2NVVLNHVR{1=57.0215;2=57.0215}; FVVTAPPAR; AYLPDGYENENQLLNSQDC1{1=57.0215}; AEFEEQNVR</t>
  </si>
  <si>
    <t>CGBP1_HUMAN</t>
  </si>
  <si>
    <t>Q9UFW8</t>
  </si>
  <si>
    <t>CGG triplet repeat-binding protein 1 (CGG-binding protein 1) (20 kDa CGG-binding protein) (p20-CGGBP DNA-binding protein)</t>
  </si>
  <si>
    <t>PREDICTED: insulin-degrading enzyme-like [Cricetulus griseus]</t>
  </si>
  <si>
    <t>gi|354473563|ref|XP_003499004.1|</t>
  </si>
  <si>
    <t>YWGEIISQQYNYDRDNIEVAYLK; YWGEIISQQYNYDR; YTLETRPNQEGIDVR; YREVQLPDR; WQNAELNGK; VSVHVLAR; VLLISDPTTDK; VEAFLLTM1EK{1=15.9949}; VEAFLLTMEK; TLTKDDIIK; TKEQLGYIVFSGPR; TEQWYGTQYK; SSNLMAIC1VLGR{1=57.0215}; SNPGHYLGHLIGHEGPGSLLSELK; Q1EAIPEEVIQK{1=-17.0265}; QEAIPEEVIQK; Q1DDKFFLPK{1=-17.0265}; QDDKFFLPK; QAALGIMQMVEDTLVEHAHTKPLLPSQLVR; QAALGIMQMVEDTLVEHAH; PLFPLVK; NVPLPEFPEHPFQEEHLK; NVM1NDAWR{1=15.9949}; NVMNDAWR; NLYVTFPIPDLQQYYK; NEFIPTNFEILSLEK; MATFEIDKK; MATFEIDK; LRPENVR; LLM1TEVAWTK{1=15.9949}; LLMTEVAWTK; LIGHEGPGSLLSELK; LHYYPLNGVLTAEYLLEEFRPDLIDMVLDK; LHIEALLHGNITK; LFSEVENK; HIQALAIR; GWVNTLVGGQK; GWFVYQQR; GLPLFPLVKPH; GLPLFPLVK; GLELANGIK; FKLPTK; FIIQSEKPPHYLESR; FAQFFLC1PLFDASC2K{1=57.0215;2=57.0215}; EVQLPDR; EVNAVDSEHEK; ESLDDLTNLVVK; EQLGYIVFSGPR; EM1LAVDAPR{1=15.9949}; EMLAVDAPR; EALDDVTLPR; DREVNAVDSEHEK; DNIEVAYLK; DLNAVAFR; DELKEALDDVTLPR; DATSYPALIK; ATGNPNHPFSK; AIEDM1TEEAFQK{1=15.9949}; AIEDMTEEAFQK; AFIPQLLSR; AEQPHQHAM1YYLR{1=15.9949}; AEQPHQHAMYYLR; AEGPQEWVFQEC1K{1=57.0215}</t>
  </si>
  <si>
    <t>IDE_RAT</t>
  </si>
  <si>
    <t>P35559</t>
  </si>
  <si>
    <t>Insulin-degrading enzyme (EC 3.4.24.56) (Insulin protease) (Insulinase) (Insulysin)</t>
  </si>
  <si>
    <t>PREDICTED: emerin-like [Cricetulus griseus]</t>
  </si>
  <si>
    <t>gi|354500483|ref|XP_003512329.1|</t>
  </si>
  <si>
    <t>TYGEPESVGM1SK{1=15.9949}; TYGEPESVGMSK; SSLGLSYYPTSSTSSVSSSSSSPSSWLTR; Q1PGTSLADTHTFHHQVR{1=-17.0265}; QPGTSLADTHTFHHQVR; QAPIAALGQDR; LSPPNSSSSSFSYR; KIFEYETQR; KEDALLYQSK; IFEYETQR; FSDLDSASVDSDM1YDLPK{1=15.9949}; FSDLDSASVDSDMYDLPK; EYNDDYYEESYLTTR; DSVYQSIAHYRPISNVSR; DDIFSSSEEEGKDR</t>
  </si>
  <si>
    <t>EMD_MOUSE</t>
  </si>
  <si>
    <t>O08579</t>
  </si>
  <si>
    <t>Emerin</t>
  </si>
  <si>
    <t>PREDICTED: PRA1 family protein 3-like [Cricetulus griseus]</t>
  </si>
  <si>
    <t>gi|354465584|ref|XP_003495259.1|</t>
  </si>
  <si>
    <t>TPM1GIILDALEQQEESITK{1=15.9949}; TPMGIILDALEQQEESITK; MEGIGLK; KTPMGIILDALEQQEESITK; GIILDALEQQEESITK; AWDDFFPGSDR</t>
  </si>
  <si>
    <t>PRAF3_RAT</t>
  </si>
  <si>
    <t>Q9ES40</t>
  </si>
  <si>
    <t>PRA1 family protein 3 (ADP-ribosylation factor-like protein 6-interacting protein 5) (ARL-6-interacting protein 5) (Aip-5) (GTRAP3-18) (Glutamate transporter EAAC1-interacting protein) (Prenylated Rab acceptor protein 2) (Protein JWa)</t>
  </si>
  <si>
    <t>PREDICTED: mini-chromosome maintenance complex-binding protein-like [Cricetulus griseus]</t>
  </si>
  <si>
    <t>gi|354500090|ref|XP_003512135.1|</t>
  </si>
  <si>
    <t>YRDVAEC1GPQQELDLSSPR{1=57.0215}; WVPSLNEVPLHYLKPNSFVK; WVPSLNEVPLHYLKPN; VYEDWDC1FK{1=57.0215}; VSPSTSYTPSR; VLHFGK; VIEYFK; SYEDDEDM1DLQPNK{1=15.9949}; SYEDDEDMDLQPNK; SLLSTVLPSVLNK; RLETEASSGQQLSSLNLSSPFDLNFPLPGEK; QTFYC1VPVPGESSWVK{1=57.0215}; NDPQSITADDLHQLLVVAR; MGVYETVNQTTK; LQM1TIENM2NQLK{1=15.9949;2=15.9949}; LQMTIENMNQLK; LQHINPLLPTC1LNK{1=57.0215}; KVIEYFK; KNDPQSITADDLHQLLVVAR; IIQHLVPASFR; IHVILAQK; GPAC1LVK{1=57.0215}; FVSSFM1SELSPVR{1=15.9949}; FVSSFMSELSPVR; FTVNLSGC1PQNSTFTEHLYR{1=57.0215}; FRC1MIQDMFDPEFYM2GVYETVNQTTK{1=57.0215;2=15.9949}; FLSLSAGQTTLSR; FLDYNISDDITK; EAYVNANQAR; EASALLDPMEC1TDM2AEEQR{1=57.0215;2=15.9949}; EASALLDPMEC1TDMAEEQR{1=57.0215}; DVAEC1GPQQELDLSSPR{1=57.0215}; DQHAGAQQAGGLGGLHWC1GEPK{1=57.0215}; AVEDDFVEM1R{1=15.9949}; AVEDDFVEMR</t>
  </si>
  <si>
    <t>MCMBP_RAT</t>
  </si>
  <si>
    <t>B1H268</t>
  </si>
  <si>
    <t>Mini-chromosome maintenance complex-binding protein (MCM-BP) (MCM-binding protein)</t>
  </si>
  <si>
    <t>PREDICTED: kinetochore protein NDC80 homolog [Cricetulus griseus]</t>
  </si>
  <si>
    <t>gi|354491639|ref|XP_003507962.1|</t>
  </si>
  <si>
    <t>YSVADIER; VKEAEEEDEKC1ASELK{1=57.0215}; SLQAPSTK; SLDLNKPGLHTPQTK; Q1LYEFLTENGNVC2SVSMKSLQAPSTK{1=-17.0265;2=57.0215}; NSQLGIFSSSEK; NELQQTINK; MTGADSFEEMNAELQSK; LSTNKPTSER; LSGLDEEIGRLELQC1ETIR{1=57.0215}; LSGLDEEIGR; LQNIVDNQK; LLEM1VATHVGSLEK{1=15.9949}; LLEMVATHVGSLEK; LFLDYTIK; LESLAAENK; LELQC1ETIR{1=57.0215}; LDDLYQQK; KVSIFGK; INHEKNELQQTINK; IGLEDTLEQLNTM1K{1=15.9949}; IGLEDTLEQLNTMK; HLLESTVK; HLEEQIAK; GFIQQC1IR{1=57.0215}; FEEEIPR; EYQLVVQTTTEER; EYEDC1M2SEDLLENIR{1=57.0215;2=15.9949}; EYEDC1MSEDLLENIR{1=57.0215}; ENSPLFDDMQSWGEETEDGIIHNK; ELLNENEEEINK; EAM1DELDAVQR{1=15.9949}; EAMDELDAVQR; EAIEAQLAEYHK; DLGYPFALSK; DLEAEQQQMWNEELK; AYMSNLESHSSILDQK; ASLQADVEK; AQVYVHLK; ALNEQIAR</t>
  </si>
  <si>
    <t>NDC80_MACFA</t>
  </si>
  <si>
    <t>Q4R630</t>
  </si>
  <si>
    <t>Kinetochore protein NDC80 homolog (Kinetochore protein Hec1) (Kinetochore-associated protein 2)</t>
  </si>
  <si>
    <t>PREDICTED: 26S proteasome non-ATPase regulatory subunit 3-like, partial [Cricetulus griseus]</t>
  </si>
  <si>
    <t>gi|354508154|ref|XP_003516118.1|</t>
  </si>
  <si>
    <t>SLM1PYFLLTQAVR{1=15.9949}; SLMPYFLLTQAVR; Q1PSLKR{1=-17.0265}; M1ISLSYSR{1=15.9949}; MISLSYSR; LQLDSPEDAEFIVAK; LLIVVELLLGEIPDR; ISLADIAQK; ISFC1LDIHNM2SVK{1=57.0215;2=15.9949}; ISFC1LDIHNMSVK{1=57.0215}; FQTDGTYTLIIR; FNQVLDQFGEK; EPQLAFHQR; EM1TDIYSTR{1=15.9949}; EMTDIYSTR; DGVIEASINHEK; AIRDGVIEASINHEKGYVQSK; AIRDGVIEASINHEK</t>
  </si>
  <si>
    <t>PSMD3_MOUSE</t>
  </si>
  <si>
    <t>P14685</t>
  </si>
  <si>
    <t>26S proteasome non-ATPase regulatory subunit 3 (26S proteasome regulatory subunit RPN3) (26S proteasome regulatory subunit S3) (Proteasome subunit p58) (Transplantation antigen P91A) (Tum-P91A antigen)</t>
  </si>
  <si>
    <t>PREDICTED: alpha N-terminal protein methyltransferase 1A-like [Cricetulus griseus]</t>
  </si>
  <si>
    <t>gi|354503204|ref|XP_003513671.1|</t>
  </si>
  <si>
    <t>VVDM1VDVTEDFLAK{1=15.9949}; VVDMVDVTEDFLAK; TYLGEEGKR; TGTSC1ALDC2GAGIGR{1=57.0215;2=57.0215}; SAGLSLLAEER; RLLLPLFR; QENLPDEIYHVYSFALR; QENLPDEIYHVYSF; QENLPDEIYHVY; LLLPLFR; DNM1AQEGVILDDVDSSVC2R{1=15.9949;2=57.0215}; DNMAQEGVILDDVDSSVC1R{1=57.0215}</t>
  </si>
  <si>
    <t>NTM1A_RAT</t>
  </si>
  <si>
    <t>Q5BJX0</t>
  </si>
  <si>
    <t>N-terminal Xaa-Pro-Lys N-methyltransferase 1 (EC 2.1.1.244) (Alpha N-terminal protein methyltransferase 1A) (Methyltransferase-like protein 11A) (X-Pro-Lys N-terminal protein methyltransferase 1A) (NTM1A) [Cleaved into: N-terminal Xaa-Pro-Lys N-methyltransferase 1, N-terminally processed]</t>
  </si>
  <si>
    <t>guanine nucleotide-binding protein G(q) subunit alpha [Cricetulus griseus]</t>
  </si>
  <si>
    <t>gi|346227183|ref|NP_001230981.1|</t>
  </si>
  <si>
    <t>VSAFENPYVDAIK; VRVPTTGIIEYPFDLQSVIFR; VPTTGIIEYPFDLQSVIFR; VADPSYLPTQQDVLR; SLWNDPGIQEC1YDR{1=57.0215}; RINDEIER; INDEIER; IIHGSGYSDEDKR; EYQLSDSTK</t>
  </si>
  <si>
    <t>GNAQ_MOUSE</t>
  </si>
  <si>
    <t>P21279</t>
  </si>
  <si>
    <t>Guanine nucleotide-binding protein G(q) subunit alpha (Guanine nucleotide-binding protein alpha-q)</t>
  </si>
  <si>
    <t>PREDICTED: dynactin subunit 3-like [Cricetulus griseus]</t>
  </si>
  <si>
    <t>gi|354485755|ref|XP_003505047.1|</t>
  </si>
  <si>
    <t>YLDPEYIDR; WVYGPGGTR; VQVALGNIASK; VADGLVK; TTMLLSK; QFVQWDELLC1QLEAAK{1=57.0215}; LC1QLEAAK{1=57.0215}; LAQIHIQQQDQC1M2EISEESK{1=57.0215;2=15.9949}; LAQIHIQQQDQC1MEISEESK{1=57.0215}; IAIPDASK; ALLEEYNK</t>
  </si>
  <si>
    <t>DCTN3_HUMAN</t>
  </si>
  <si>
    <t>O75935</t>
  </si>
  <si>
    <t>Dynactin subunit 3 (Dynactin complex subunit 22 kDa subunit) (p22)</t>
  </si>
  <si>
    <t>PREDICTED: nucleoporin Nup37 [Cricetulus griseus]</t>
  </si>
  <si>
    <t>gi|354475049|ref|XP_003499742.1|</t>
  </si>
  <si>
    <t>WSAISENLFATTGYPGK; VLEGHSDFINDLVFHPK; VGAVAGNDWIIWDITR; VDGIAWSPETK; TLPLC1AVGGDHK{1=57.0215}; MASQFQIHHLGH; LFTSDLQDKNEYK; LFTSDLQDK; FLLHSPGM1SVC2WHPEETFK{1=15.9949;2=57.0215}; FLLHSPGMSVC1WHPEETFK{1=57.0215}; EGHEIASVSDDHTC1R{1=57.0215}; C1TFQEEEADIEGIQYK{1=57.0215}</t>
  </si>
  <si>
    <t>NUP37_MOUSE</t>
  </si>
  <si>
    <t>Q9CWU9</t>
  </si>
  <si>
    <t>Nucleoporin Nup37 (Nup107-160 subcomplex subunit Nup37)</t>
  </si>
  <si>
    <t>PREDICTED: translation initiation factor eIF-2B subunit alpha-like [Cricetulus griseus]</t>
  </si>
  <si>
    <t>gi|354491462|ref|XP_003507874.1|</t>
  </si>
  <si>
    <t>VLEEAVAAK; TLLEFLK; LFPLNQQDVPDK; ILTHAYSR; IGTNQM1AVC2AK{1=15.9949;2=57.0215}; IGTNQMAVC1AK{1=57.0215}; IADLC1HTFIK{1=57.0215}; GDPNMASAVAAIR; FSVYITESQPDLSGQK; DKGETLQGLR; AQNKPFYVVAESFK; ALC1HLNVPVTVVLDAAVGYIM2EK{1=57.0215;2=15.9949}; ALC1HLNVPVTVVLDAAVGYIMEK{1=57.0215}; ADLVIVGAEGVVENGGIINK</t>
  </si>
  <si>
    <t>EI2BA_MOUSE</t>
  </si>
  <si>
    <t>Q99LC8</t>
  </si>
  <si>
    <t>Translation initiation factor eIF-2B subunit alpha (eIF-2B GDP-GTP exchange factor subunit alpha)</t>
  </si>
  <si>
    <t>PREDICTED: ribonuclease H2 subunit A-like [Cricetulus griseus]</t>
  </si>
  <si>
    <t>gi|354479535|ref|XP_003501965.1|</t>
  </si>
  <si>
    <t>NWQFVESLQDLDSDYGSGYPNDPK; LSSPVPAVC1LKEPC2VLGVDEAGR{1=57.0215;2=57.0215}; LSSPVPAVC1LK{1=57.0215}; LADLEALK; ITSYFLSQGPQAC1R{1=57.0215}; HVDPVFGFPQFVR; FSWSTAQAILEK; FPGM1EVTVK{1=15.9949}; FPGMEVTVK; FLSQGPQAC1R{1=57.0215}; EPC1VLGVDEAGR{1=57.0215}; EAEGVTWEDSAAEEDPGQPGR; AKADSLFPVVSAASIFAK; ADSLFPVVSAASIFAK</t>
  </si>
  <si>
    <t>RNH2A_MOUSE</t>
  </si>
  <si>
    <t>Q9CWY8</t>
  </si>
  <si>
    <t>Ribonuclease H2 subunit A (RNase H2 subunit A) (EC 3.1.26.4) (Ribonuclease HI large subunit) (RNase HI large subunit) (Ribonuclease HI subunit A)</t>
  </si>
  <si>
    <t>PREDICTED: proteasome assembly chaperone 4-like isoform 1 [Cricetulus griseus]</t>
  </si>
  <si>
    <t>gi|354470505|ref|XP_003497519.1|</t>
  </si>
  <si>
    <t>YDPIPVC1TSLFGDTSDTTSTGLAQR{1=57.0215}; NLAVAM1C2SR{1=15.9949;2=57.0215}; NLAVAMC1SR{1=57.0215}; LTDSLFLWVGATPHLR; LLEQLVHFHVM1R{1=15.9949}; LLEQLVHFHVMR; IKEEMETFPEKF</t>
  </si>
  <si>
    <t>PSMG4_MOUSE</t>
  </si>
  <si>
    <t>P0C7N9</t>
  </si>
  <si>
    <t>Proteasome assembly chaperone 4 (PAC-4) (mPAC4)</t>
  </si>
  <si>
    <t>PREDICTED: peptidyl-prolyl cis-trans isomerase FKBP2-like isoform 2 [Cricetulus griseus]</t>
  </si>
  <si>
    <t>gi|354498430|ref|XP_003511318.1|</t>
  </si>
  <si>
    <t>LVIPSELGYGER; LEDGTEFDSSLPQNQPFVFTLGTGQVIK; KLVIPSELGYGER; KGDVLHM1HYTGK{1=15.9949}; IPGGATLVFEVELLK; GWDQGLLGM1C2EGEK{1=15.9949;2=57.0215}; GAPPKIPGGATLVFEVELLKIER</t>
  </si>
  <si>
    <t>FKBP2_MOUSE</t>
  </si>
  <si>
    <t>P45878</t>
  </si>
  <si>
    <t>Peptidyl-prolyl cis-trans isomerase FKBP2 (PPIase FKBP2) (EC 5.2.1.8) (13 kDa FK506-binding protein) (13 kDa FKBP) (FKBP-13) (FK506-binding protein 2) (FKBP-2) (Immunophilin FKBP13) (Rotamase)</t>
  </si>
  <si>
    <t>PREDICTED: peptidyl-prolyl cis-trans isomerase FKBP2-like isoform 1 [Cricetulus griseus]</t>
  </si>
  <si>
    <t>gi|354498428|ref|XP_003511317.1|</t>
  </si>
  <si>
    <t>PREDICTED: nudC domain-containing protein 2-like [Cricetulus griseus]</t>
  </si>
  <si>
    <t>gi|354477485|ref|XP_003500950.1|</t>
  </si>
  <si>
    <t>LFDSTIADEGTWTLEDR; HVALAVGGR; GKLFDSTIADEGTWTLEDRK; GGPDFSNLEK; ENPGFDFSGAEISGNYTK; DAANC1WTSLLESEYAADPWVQDQM2QR{1=57.0215;2=15.9949}; DAANC1WTSLLESEYAADPWVQDQMQR{1=57.0215}; AQDIQC1DLQSR{1=57.0215}</t>
  </si>
  <si>
    <t>NUDC2_MOUSE</t>
  </si>
  <si>
    <t>Q9CQ48</t>
  </si>
  <si>
    <t>NudC domain-containing protein 2</t>
  </si>
  <si>
    <t>PREDICTED: ribonuclease H2 subunit C-like [Cricetulus griseus]</t>
  </si>
  <si>
    <t>gi|354501792|ref|XP_003512972.1|</t>
  </si>
  <si>
    <t>VHLRPDSLR; TEETQEPLER; LNFSGDAEDKTEETQEPLER; HGVDGLQVSFR; FFTPAVR; AAAPATLHLLPC1EVQVSR{1=57.0215}</t>
  </si>
  <si>
    <t>RNH2C_MOUSE</t>
  </si>
  <si>
    <t>Q9CQ18</t>
  </si>
  <si>
    <t>Ribonuclease H2 subunit C (RNase H2 subunit C) (Ribonuclease HI subunit C)</t>
  </si>
  <si>
    <t>PREDICTED: OCIA domain-containing protein 1-like isoform 1 [Cricetulus griseus]</t>
  </si>
  <si>
    <t>gi|354502200|ref|XP_003513175.1|</t>
  </si>
  <si>
    <t>YDSNVSGQSSFVTSPAADDIDKETLPR; TDPSVRPMQERVPQK; SVPLAATSM1LITQGLISK{1=15.9949}; SVPLAATSMLITQGLISK; SKYDSNVSGQSSFVTSPAADDIDKETLPR; SITYEELR; SASM1NESTPTGITDHIAQGPDPNFEESPK{1=15.9949}; SASMNESTPTGITDHIAQGPDPNFEESPK; NLENSPLGEALR; IGADYIPTEEER; ESYEVTLTHK; EC1NEESFWFR{1=57.0215}</t>
  </si>
  <si>
    <t>OCAD1_BOVIN</t>
  </si>
  <si>
    <t>Q5E948</t>
  </si>
  <si>
    <t>OCIA domain-containing protein 1</t>
  </si>
  <si>
    <t>PREDICTED: LOW QUALITY PROTEIN: protein NipSnap homolog 3A-like [Cricetulus griseus]</t>
  </si>
  <si>
    <t>gi|354466890|ref|XP_003495904.1|</t>
  </si>
  <si>
    <t>YDNFAHR; VHVLWWNESADSR; VFHIWK; TYFLKPSK; TNEFLENFKK; TNEFLENFK; Q1SDGTFYEFR{1=-17.0265}; QSDGTFYEFR; QEVEITYLVPWC1K{1=57.0215}; PGGPALWGNAFK; EGVYELATFQMK; AWQEEFLIPNLAFIDK; AVNAHVDLGYSTLVGVFHTEYGALNR</t>
  </si>
  <si>
    <t>NPS3B_MOUSE</t>
  </si>
  <si>
    <t>Q9CQE1</t>
  </si>
  <si>
    <t>Protein NipSnap homolog 3B (NipSnap3B) (NipSnap-related protein) (Protein NipSnap homolog 3A) (NipSnap3A)</t>
  </si>
  <si>
    <t>PREDICTED: guanine nucleotide-binding protein-like 1-like [Cricetulus griseus]</t>
  </si>
  <si>
    <t>gi|354487515|ref|XP_003505918.1|</t>
  </si>
  <si>
    <t>YKDGVVTIGC1VGFPNVGK{1=57.0215}; YFQTYFLTPSVK; VLEM1SDIVLLITDIR{1=15.9949}; VLEMSDIVLLITDIR; VDLSSWR; VDLAPPALVVAWK; TPQEPGGVLKK; TPQEPGGVLK; SFQEYLGK; LSYFEHNLETWR; LSLC1FHPPGYSEQR{1=57.0215}; LNQQPSQGLGPR; LC1DC2PGLIFPSLLPR{1=57.0215;2=57.0215}; IPVQALLHLR; GWTQALGPEQLLR; EVYQPGSVLDFPR; EQVLQPVSTEM1LELDIR{1=15.9949}; EQVLQPVSTEMLELDIR; EQLMSQEER; DADEEGEGDEDTPTSGPGSC1LAAR{1=57.0215}; AC1EAITAGK{1=57.0215}</t>
  </si>
  <si>
    <t>GNL1_RAT</t>
  </si>
  <si>
    <t>Q6MG06</t>
  </si>
  <si>
    <t>Guanine nucleotide-binding protein-like 1</t>
  </si>
  <si>
    <t>PREDICTED: thioredoxin-related transmembrane protein 1-like [Cricetulus griseus]</t>
  </si>
  <si>
    <t>gi|354506423|ref|XP_003515261.1|</t>
  </si>
  <si>
    <t>VEEEQEADEEDVSEEDTENKEGASK; VDVTEQTGLSGR; LQPEWESFAEWGEDLEVK; KPSPEFSQPLKK; KPSPEFSQPLK; FIITALPSIYHC1K{1=57.0215}; DFINFVSEK</t>
  </si>
  <si>
    <t>TMX1_MOUSE</t>
  </si>
  <si>
    <t>Q8VBT0</t>
  </si>
  <si>
    <t>Thioredoxin-related transmembrane protein 1 (Thioredoxin domain-containing protein 1)</t>
  </si>
  <si>
    <t>gi|354506583|ref|XP_003515339.1|</t>
  </si>
  <si>
    <t>TLTSGGHAKHEGKPYC1NHPC2YSAMFGPK{1=57.0215;2=57.0215}; AFGRGGAESHTFK</t>
  </si>
  <si>
    <t>CRIP1_HUMAN</t>
  </si>
  <si>
    <t>P50238</t>
  </si>
  <si>
    <t>Cysteine-rich protein 1 (CRP-1) (Cysteine-rich heart protein) (CRHP) (hCRHP) (Cysteine-rich intestinal protein) (CRIP)</t>
  </si>
  <si>
    <t>PREDICTED: cAMP-dependent protein kinase catalytic subunit beta-like [Cricetulus griseus]</t>
  </si>
  <si>
    <t>gi|354485433|ref|XP_003504888.1|</t>
  </si>
  <si>
    <t>ILQAVEFPFLVR; GSGDTSNFDDYEEEEIR; AKEDFLR</t>
  </si>
  <si>
    <t>KAPCB_CRIGR</t>
  </si>
  <si>
    <t>P68180</t>
  </si>
  <si>
    <t>cAMP-dependent protein kinase catalytic subunit beta (PKA C-beta) (EC 2.7.11.11)</t>
  </si>
  <si>
    <t>PREDICTED: 5'-3' exoribonuclease 2-like [Cricetulus griseus]</t>
  </si>
  <si>
    <t>gi|354468134|ref|XP_003496522.1|</t>
  </si>
  <si>
    <t>YYYQGC1ASWK{1=57.0215}; YAWQGVALLPFVDER; VVQSYVEGLC1WVLR{1=57.0215}; VQMIMLAVGEVEDSIFKK; VQMIMLAVGEVEDSIFK; TSFASDGSPSPGIK; TGGYLTESGYVNLQR; SVGAEPLLPWNR; RPVHLDQAAFR; Q1WKPQLGFNR{1=-17.0265}; QWKPQLGFNR; NSPGC1HVASNPR{1=57.0215}; NLTVILSDASAPGEGEHK; NKFDVDAADEKFR; NKFDVDAADEK; NEDEM1M2VAIFEYIDR{1=15.9949;2=15.9949}; NEDEMM1VAIFEYIDR{1=15.9949}; NEDEM1MVAIFEYIDR{1=15.9949}; NEDEMMVAIFEYIDR; M1HSNSSPSISPNTSFASDGSPSPGIK{1=15.9949}; MHSNSSPSISPNTSFASDGSPSPGIK; LWEAGWK; LNNDPGWK; LLYM1AIDGVAPR{1=15.9949}; LLYMAIDGVAPR; LHPLHDFILELYQTGSTEPIDVPPELC1HGIQGK{1=57.0215}; LFNIVRPR; LFNIVR; LAVGEVEDSIFK; KPAAVLKPGDWEK; IPVDASKPNPNDVEFDNLYLDMNGIIHPC1THPEDKPAPK{1=57.0215}; HDELADSLPC1AEGEFIFIR{1=57.0215}; GKHDELADSLPC1AEGEFIFIR{1=57.0215}; FVGNDFLPHLPSLEIR; FDVDAADEK; FDSNC1ITPGTEFM2DNLAK{1=57.0215;2=15.9949}; FDSNC1ITPGTEFMDNLAK{1=57.0215}; ELTM1ASLPFPFDVER{1=15.9949}; ELTMASLPFPFDVER; EGMEAAVEK; DRRPVHLDQAAFR; DQPAFTPSGILTPHALGSR; DQPAFTPSGILTPH; DPQFAEDYVFK; DLTQNTAVSINFKDPQFAEDYVFK; DLTQNTAVSINFK; DLDM1VPESSLGSNVTVALASIADC2QDWHGLSGGMAPNTNM3SPG{1=15.9949;2=57.0215;3=15.9949}; DDEDSFR; DC1EGLPR{1=57.0215}; ASDFEGIADM1SSEFEK{1=15.9949}; ASDFEGIADMSSEFEK; ALC1NQFGHEVK{1=57.0215}; AALEEVYPDLTPEENRR; AALEEVYPDLTPEENR</t>
  </si>
  <si>
    <t>XRN2_MOUSE</t>
  </si>
  <si>
    <t>Q9DBR1</t>
  </si>
  <si>
    <t>5'-3' exoribonuclease 2 (EC 3.1.13.-) (Protein Dhm1)</t>
  </si>
  <si>
    <t>gi|354504485|ref|XP_003514305.1|</t>
  </si>
  <si>
    <t>ILVENLFYPVTLDVLHQIFSK; ILVENLFYPVTLDVLHQIF; ILVENLFYPVTLDVLH; DYTRPDLPSGDSQPSLDQTMAAAFGL</t>
  </si>
  <si>
    <t>PTBP1_MOUSE</t>
  </si>
  <si>
    <t>P17225</t>
  </si>
  <si>
    <t>Polypyrimidine tract-binding protein 1 (PTB) (Heterogeneous nuclear ribonucleoprotein I) (hnRNP I)</t>
  </si>
  <si>
    <t>PREDICTED: synaptosomal-associated protein 23-like isoform 2 [Cricetulus griseus]</t>
  </si>
  <si>
    <t>gi|354471733|ref|XP_003498095.1|</t>
  </si>
  <si>
    <t>VTNGQPQQTTGAASGGYIK; TLTELNK; TITM1LDEQGEQLNR{1=15.9949}; TITMLDEQGEQLNR; NMALDMGNEIDAQNQQIQR; ITNDAREDEM1EENLTQVGSILGNLK{1=15.9949}; ITNDAREDEMEENLTQVGSILGNLK; ILGLAIESQDAGIK; IEEGM1DQINK{1=15.9949}; IEEGMDQINK; EDEMEENLTQVGSILGNLK; ATWGDGGDNSPSNVVC1K{1=57.0215}; AHQVTDESLESTR</t>
  </si>
  <si>
    <t>SNP23_MOUSE</t>
  </si>
  <si>
    <t>O09044</t>
  </si>
  <si>
    <t>Synaptosomal-associated protein 23 (SNAP-23) (Syndet) (Vesicle-membrane fusion protein SNAP-23)</t>
  </si>
  <si>
    <t>PREDICTED: synaptosomal-associated protein 23-like isoform 1 [Cricetulus griseus]</t>
  </si>
  <si>
    <t>gi|354471731|ref|XP_003498094.1|</t>
  </si>
  <si>
    <t>PREDICTED: aldehyde dehydrogenase family 16 member A1 isoform 1 [Cricetulus griseus]</t>
  </si>
  <si>
    <t>gi|354493126|ref|XP_003508695.1|</t>
  </si>
  <si>
    <t>VQDQGQTLQVTGLR; VAFC1GAVEEGR{1=57.0215}; TWSQLPGAAR; TEVELSVR; RLQIWGTK; RKPALASQLESHGIAPMVAK; NPVPC1QDPITGEK{1=57.0215}; LLWALAAAVER; LLIQESVWDEAMR; LLGHYVNGM1WLKPEHR{1=15.9949}; LLGHYVNGMWLKPEHR; LHSYVAEGGAK; LGQALELGYGLK; LANC1LQAK{1=57.0215}; KPALASQLESHGIAPMVAK; HQQLLWTLESLVTGR; GLDGAVDMGAR; GGSASVWSER; GAVETAHQAAPGWGAQSPGAR; FQAPGSR; EVRDGDVPLAQQLLQYHAVQAHAQEK; EIFTTLEYGPVPESHAC1ALAWLDTHNR{1=57.0215}; EIFTTLEYGPVPESH; EALTLANGTPR; DPAVPTGGC1K{1=57.0215}; DGDVPLAQQLLQYHAVQAHAQEK; AWDEEVQGEGPELSLHAAR; AEDITAAVEAAR</t>
  </si>
  <si>
    <t>A16A1_MOUSE</t>
  </si>
  <si>
    <t>Q571I9</t>
  </si>
  <si>
    <t>Aldehyde dehydrogenase family 16 member A1</t>
  </si>
  <si>
    <t>PREDICTED: DNA mismatch repair protein Msh2 [Cricetulus griseus]</t>
  </si>
  <si>
    <t>gi|354474732|ref|XP_003499584.1|</t>
  </si>
  <si>
    <t>VGAGDSQLK; TLQSVVLSK; QVPFTDM1SEENITR{1=15.9949}; QVPFTDMSEENITR; Q1TLQEDLLR{1=-17.0265}; QTLQEDLLR; QM1FHIITGPNM2GGK{1=15.9949;2=15.9949}; QAANLQDC1YR{1=57.0215}; NNSFVNEIISR; NKGEYEEAQDAIVK; NFSTVDIQK; M1QSTLISAAR{1=15.9949}; MQSTLISAAR; MNFESFVK; LYQGVNQLPSVIQALK; LVNQWIK; LNLVETFVEDSELR; LGLC1EFPDNDQFSNLEALLIQIGPK{1=57.0215}; LDSSAQFGYYFR; KGEQMNSAVLPEMENQVAVSSLSAVIK; IIM1EFLSK{1=15.9949}; IIMEFLSK; HVGVGYVDSIQR; HQALLMAVFVTPLIDLR; HAC1VEIQDEVAFIPNDVC2FEK{1=57.0215;2=57.0215}; GLGLDPGK; GEYEEAQDAIVK; GDFYTAHGEDALLAAR; FTNSELSSLNEEYTK; FQEMIETTLDMDQVENHEFLVKPSFDPNLSELR; FFEGM1PEKPSTTVR{1=15.9949}; FFEGMPEKPSTTVR; EVMDGLEK; ETLQLESAAEAAFVR; ENDWYLAYK; EC1VLPGGETAGDM2GK{1=57.0215;2=15.9949}; EC1VLPGGETAGDMGK{1=57.0215}; DSLIIIDELGR; DIC1QDLNR{1=57.0215}; ASPGNLSQFEDILFGSNDMSASIGTVGVK; ALNLFQGSVEDTTGSQSLAALLNK; ALELEEFQSIGTSQGR</t>
  </si>
  <si>
    <t>MSH2_MOUSE</t>
  </si>
  <si>
    <t>P43247</t>
  </si>
  <si>
    <t>DNA mismatch repair protein Msh2 (MutS protein homolog 2)</t>
  </si>
  <si>
    <t>PREDICTED: LOW QUALITY PROTEIN: L-asparaginase-like [Cricetulus griseus]</t>
  </si>
  <si>
    <t>gi|354493322|ref|XP_003508791.1|</t>
  </si>
  <si>
    <t>WTSTSMPWAAVK; TPHC1FLTAHGAEK{1=57.0215}; TGDWVAK; LQAGIDLC1ETR{1=57.0215}; LALFHVEQGKTVDEAAELALNYMK; LALFHVEQGK; GSVTAPASPTAR; GLGGLILVNK; GDIEMDASIMDGK; FAADVGMPQIPVEKLITERSK; FAADVGM1PQIPVEK{1=15.9949}; FAADVGMPQIPVEK; DLSSGAVSAVR; AGGSAVDAVEGAVVILENDPEFNAGC1GSVLNEK{1=57.0215}; AATEGYNILK</t>
  </si>
  <si>
    <t>ASGL1_MOUSE</t>
  </si>
  <si>
    <t>Q8C0M9</t>
  </si>
  <si>
    <t>Isoaspartyl peptidase/L-asparaginase (EC 3.4.19.5) (EC 3.5.1.1) (Asparaginase-like protein 1) (Beta-aspartyl-peptidase) (Isoaspartyl dipeptidase) (L-asparagine amidohydrolase) [Cleaved into: Isoaspartyl peptidase/L-asparaginase alpha chain; Isoaspartyl peptidase/L-asparaginase beta chain]</t>
  </si>
  <si>
    <t>PREDICTED: CD81 antigen-like isoform 1 [Cricetulus griseus]</t>
  </si>
  <si>
    <t>gi|354491969|ref|XP_003508125.1|</t>
  </si>
  <si>
    <t>TFHETLNC1C2GSNALTALTTSVLK{1=57.0215;2=57.0215}; Q1FYDQALQQAVVDDDANNAK{1=-17.0265}; QFYDQALQQAVVDDDANNAK; NSLC1PSGTNIFNSLM2K{1=57.0215;2=15.9949}; NSLC1PSGTNIFNSLMK{1=57.0215}</t>
  </si>
  <si>
    <t>CD81_HUMAN</t>
  </si>
  <si>
    <t>P60033</t>
  </si>
  <si>
    <t>CD81 antigen (26 kDa cell surface protein TAPA-1) (Target of the antiproliferative antibody 1) (Tetraspanin-28) (Tspan-28) (CD antigen CD81)</t>
  </si>
  <si>
    <t>PREDICTED: c-Myc-binding protein-like [Cricetulus griseus]</t>
  </si>
  <si>
    <t>gi|354485883|ref|XP_003505111.1|</t>
  </si>
  <si>
    <t>YEASVEENKK; LAQYEPPQEEKRAE; LAQYEPPQEEK; HHLGAATPENPEIELLR; EKYEASVEENKK</t>
  </si>
  <si>
    <t>MYCBP_MOUSE</t>
  </si>
  <si>
    <t>Q9EQS3</t>
  </si>
  <si>
    <t>C-Myc-binding protein (Associate of Myc 1) (AMY-1)</t>
  </si>
  <si>
    <t>PREDICTED: rho-associated protein kinase 2-like [Cricetulus griseus]</t>
  </si>
  <si>
    <t>gi|354478170|ref|XP_003501288.1|</t>
  </si>
  <si>
    <t>VYYDISTAK; VIQQSLEQEEAEHK; VENLLLEAEKR; VENLLLEAEK; TLTSDVANLANEKEELNNK; TLTSDVANLANEK; THGSEIIHDLQGR; SQLQALHIGM1DSSSIGSGPGDVEPDDGFPESR{1=15.9949}; SNM1EIDM2TYQLK{1=15.9949;2=15.9949}; SIAEEQYSDLEKEK; SIAEEQYSDLEK; Q1LDEANALLR{1=-17.0265}; QLDEANALLR; Q1KDVLSEDVR{1=-17.0265}; QKDVLSEDVR; Q1IQQLESNNR{1=-17.0265}; QIQQLESNNR; PVTQTDVYR; PLWHMFKPPPALEC1R{1=57.0215}; NSLC1FPEDTEISK{1=57.0215}; NQSSQISTEK; NLLLLANSTEEQQK; NLENDVNSLKDQLEDLKK; NLENDVNSLKDQLEDLK; NLENDVNSLK; NIDNFLNR; NDQWNWENIR; NC1LLETAK{1=57.0215}; M1QTQQVNTLK{1=15.9949}; MQTQQVNTLK; M1DETGM2VHC3DTAVGTPDYISPEVLK{1=15.9949;2=15.9949;3=57.0215}; MDETGMVHC1DTAVGTPDYISPEVLK{1=57.0215}; LYALEENLSSELQAK; LTQQMIK; LLLEAEK; LKDTQEQLLK; LKDEEISAAAIK; LFHVRPVTQTDVYR; LEGWLSLPVR; KYVIVSSK; KPPAPDPFAR; KEPEFPVEPVGEK; IYESIEEAK; ISGLEEDLKTGK; ISGLEEDLK; IQQNQSIR; ILFYDSEQDKEQSNPYMVLDIDK; IFQILYANEGESK; IELQM1TLDSK{1=15.9949}; FYTAEVVLALDAIHSMGLIHR; ETAAPVVPELSSDIDSSNFDDIEDDKGDVETFPIPK; ENLLLSDSPSC1R{1=57.0215}; ENDAIQTR; ELNEM1QAQIAEESQIR{1=15.9949}; ELNEMQAQIAEESQIR; ELKEESEEKTK; ELEEEITFR; EFINLQSALESER; EEIIAPC1K{1=57.0215}; DVLSEDVR; DTQEQLLK; DSDIEQLR; DATIASLEETNR; C1SILDC2DLK{1=57.0215;2=57.0215}; AEDYDVVK</t>
  </si>
  <si>
    <t>ROCK2_RAT</t>
  </si>
  <si>
    <t>Q62868</t>
  </si>
  <si>
    <t>Rho-associated protein kinase 2 (EC 2.7.11.1) (Rho-associated, coiled-coil-containing protein kinase 2) (Rho-associated, coiled-coil-containing protein kinase II) (ROCK-II) (RhoA-binding kinase 2) (p150 ROK-alpha) (ROKalpha) (p164 ROCK-2)</t>
  </si>
  <si>
    <t>PREDICTED: exportin-T [Cricetulus griseus]</t>
  </si>
  <si>
    <t>gi|354477244|ref|XP_003500832.1|</t>
  </si>
  <si>
    <t>YSELSTAQQQLIR; VLVTVIQGAVEYPDPIAQK; VFSATLQNWQTTR; TC1FIILSK{1=57.0215}; TAYLFSR; SYFAFLQTVTGSGMSEVIANQGAENVER; SAQEALEAIETK; QTFDLADAQTVLALSEC1AVTLK{1=57.0215}; Q1M2NPFIEDILNR{1=-17.0265;2=15.9949}; QM1NPFIEDILNR{1=15.9949}; Q1MNPFIEDILNR{1=-17.0265}; QMNPFIEDILNR; QLSVLSDQQK; Q1ASFADSLNHAVGFASR{1=-17.0265}; QASFADSLNHAVGFASR; LVNGMGQSLIVSWTK; LVELWGGEDGPVGFADFIYK; LM1M2AQDEER{1=15.9949;2=15.9949}; LM1M1AQDEER{1=15.9949}; LMMAQDEER; LLYM1LAEALPVSHGAHFSGDVSK{1=15.9949}; LLYMLAEALPVSHGAHFSGDVSK; LAQVSPELVLASVR; ISPDAWQVC1AEALAQK{1=57.0215}; HIVPAC1FLAPLK{1=57.0215}; GLWHSSAK; FM1EVEVAVR{1=15.9949}; FFFDILSVVDLNPR; FFC1FQVLEHQVK{1=57.0215}; ETLLSWLQAQM1VNPQPEK{1=15.9949}; ETLLSWLQAQMVNPQPEK; EEAC1DC2LFEIVNK{1=57.0215;2=57.0215}; DVVHTSEEAR; DLQEFIPLINQITAK; DLLTPLM1ER{1=15.9949}; DLLTPLMER; ASALQDM1M2R{1=15.9949;2=15.9949}; ASALQDM1MR{1=15.9949}; ASALQDMMR; ANIEAIMLAVM1K{1=15.9949}; ANIEAIMLAVMK; ALLFVTEYLTK; ALAYFEQLK; AIFEVLLRPAEDNDQSAALEK</t>
  </si>
  <si>
    <t>XPOT_MOUSE</t>
  </si>
  <si>
    <t>Q9CRT8</t>
  </si>
  <si>
    <t>Exportin-T (Exportin(tRNA)) (tRNA exportin)</t>
  </si>
  <si>
    <t>PREDICTED: condensin complex subunit 2 [Cricetulus griseus]</t>
  </si>
  <si>
    <t>gi|354471257|ref|XP_003497859.1|</t>
  </si>
  <si>
    <t>WDSETHNESVSALMDK; VTTLPTDFHYETDALVQLH; VLGGLGKDPPSQEEAESLGTDGSAVEPGTTKK; VLGGLGKDPPSQEEAESLGTDGSAVEPGTTK; VFDLQYSSDSPNR; VDAVHADVYR; VAAGTLDASTK; TIEQNLSNINVSEADRK; TIEQNLSNINVSEADR; TAQENGQTSSENQGVDITTYR; TAASFDEC1STAGVFLSTLHC2QDYR{1=57.0215;2=57.0215}; SELLFPSDMQTLSSEEPLELPDLGC1VDMTDLK{1=57.0215}; QNMWSLLTEFSR; QLC1PSLAGFQFTK{1=57.0215}; Q1KDTEPTNFK{1=-17.0265}; Q1ETDTEVNHSVNGK{1=-17.0265}; QETDTEVNHSVNGK; Q1DTASHVENK{1=-17.0265}; PGKPPLSTSNTSVLEDFPQNDDEKER; PGKPPLSTSNTSVLEDFPQNDDEK; NIDVSTTISK; NAFGLHLIDFMSEILK; MWAGPDHWFFRPR; MWAGPDHWFFR; M1LSGLTK{1=15.9949}; LLHLANEK; LEGTEDLSDVLVM1QGD{1=15.9949}; FTNTQITEHYSTC1IK{1=57.0215}; FTLENQNWK; ESNLVAEPQK; ELC1QVQSSQEEIVSLR{1=57.0215}; EGAPEQVADEK; DTEPTNFK; DPPSQEEAESLGTDGSAVEPGTTK; DIQTM1C2SFLSMK{1=15.9949;2=57.0215}; DIQTMC1SFLSMK{1=57.0215}; C1EVDPMFQK{1=57.0215}; APLQQC1VEDR{1=57.0215}; AC1LLHLANEK{1=57.0215}</t>
  </si>
  <si>
    <t>CND2_MOUSE</t>
  </si>
  <si>
    <t>Q8C156</t>
  </si>
  <si>
    <t>Condensin complex subunit 2 (Barren homolog protein 1) (Chromosome-associated protein H) (mCAP-H) (Non-SMC condensin I complex subunit H) (XCAP-H homolog)</t>
  </si>
  <si>
    <t>PREDICTED: 1,5-anhydro-D-fructose reductase-like [Cricetulus griseus]</t>
  </si>
  <si>
    <t>gi|354464967|ref|XP_003494952.1|</t>
  </si>
  <si>
    <t>SAAQIVIR; REELFVVSK; NVSVTAYRPLGGSR; LLNKPGLK; LATFPLTEHHK; HIGVSNFNHEQLEK; FKPITNQIEC1HPYLNQK{1=57.0215}; ENFQVFDFELTEK; EELFVVSK; DVPLNC1NGLVIPSNTSFLDTWEAMEDLVTEGLVK{1=57.0215}; DMEELLSLDK; DGAELLDDIVIR; ALNLDYLDLYLIHWPMGFKPGDK</t>
  </si>
  <si>
    <t>AKCL2_RAT</t>
  </si>
  <si>
    <t>Q5U1Y4</t>
  </si>
  <si>
    <t>1,5-anhydro-D-fructose reductase (AF reductase) (EC 1.1.1.263) (Aldo-keto reductase family 1 member C-like protein 2) (Aldo-keto reductase family 1 member E2)</t>
  </si>
  <si>
    <t>PREDICTED: coproporphyrinogen-III oxidase, mitochondrial-like [Cricetulus griseus]</t>
  </si>
  <si>
    <t>gi|354495650|ref|XP_003509942.1|</t>
  </si>
  <si>
    <t>YVEFNLLYDR; YFEVEEADGNTHWWFGGGC1DLTPTYLNK{1=57.0215}; WC1DDYFYIAHR{1=57.0215}; TC1AEAVVPSYVPIVK{1=57.0215}; NPYAPTM1HFNYR{1=15.9949}; NPYAPTMHFNYR; LWQQLR; LPFTAM1GVSSVIHPK{1=15.9949}; LPFTAMGVSSVIHPK; KEGGGGITC1VLQDGR{1=57.0215}; IESILM1SLPLTAR{1=15.9949}; IESILMSLPLTAR; HC1DDSFTPEDK{1=57.0215}; GIGGIFFDDLNSPSKEEAFR; GIGGIFFDDLNSPSK; FGLFTPGSR; EGGGGITC1VLQDGR{1=57.0215}; EAEILEVLR; EAC1DQHGPDIYPK{1=57.0215}; AIAQVDGVADFSVDR; AGVSISVVHGNLSEEAASQM1QGR{1=15.9949}; AGVSISVVHGNLSEEAASQMQGR</t>
  </si>
  <si>
    <t>HEM6_MOUSE</t>
  </si>
  <si>
    <t>P36552</t>
  </si>
  <si>
    <t>Oxygen-dependent coproporphyrinogen-III oxidase, mitochondrial (COX) (Coprogen oxidase) (Coproporphyrinogenase) (EC 1.3.3.3)</t>
  </si>
  <si>
    <t>PREDICTED: translocon-associated protein subunit gamma-like [Cricetulus griseus]</t>
  </si>
  <si>
    <t>gi|354472469|ref|XP_003498461.1|</t>
  </si>
  <si>
    <t>Q1QSEEDLLLQDFSR{1=-17.0265}; QQSEEDLLLQDFSR</t>
  </si>
  <si>
    <t>SSRG_MOUSE</t>
  </si>
  <si>
    <t>Q9DCF9</t>
  </si>
  <si>
    <t>Translocon-associated protein subunit gamma (TRAP-gamma) (Signal sequence receptor subunit gamma) (SSR-gamma)</t>
  </si>
  <si>
    <t>PREDICTED: hemoglobin subunit alpha-like [Cricetulus griseus]</t>
  </si>
  <si>
    <t>gi|354478643|ref|XP_003501524.1|</t>
  </si>
  <si>
    <t>VDPVNFK; LRVDPVNFK; IGGHGAEYGAEALER; FLASVSTVLTSK</t>
  </si>
  <si>
    <t>HBA_MOUSE</t>
  </si>
  <si>
    <t>P01942</t>
  </si>
  <si>
    <t>Hemoglobin subunit alpha (Alpha-globin) (Hemoglobin alpha chain)</t>
  </si>
  <si>
    <t>PREDICTED: density-regulated protein-like [Cricetulus griseus]</t>
  </si>
  <si>
    <t>gi|354500757|ref|XP_003512464.1|</t>
  </si>
  <si>
    <t>WPEVDDDSIEDLGEVKK; WPEVDDDSIEDLGEVK; VLYC1GVC2SLPTEYC3EYMPDVAK{1=57.0215;2=57.0215;3=57.0215}; VC1GLATFEIDLKEAQR{1=57.0215}; VC1GLATFEIDLK{1=57.0215}; LTVENSPKPETGVSESQGTLGEEEEK; LDSEYPLR</t>
  </si>
  <si>
    <t>DENR_MOUSE</t>
  </si>
  <si>
    <t>Q9CQJ6</t>
  </si>
  <si>
    <t>Density-regulated protein (DRP)</t>
  </si>
  <si>
    <t>PREDICTED: cytochrome c oxidase subunit 8A, mitochondrial-like [Cricetulus griseus]</t>
  </si>
  <si>
    <t>gi|354498414|ref|XP_003511310.1|</t>
  </si>
  <si>
    <t>VLSHLESYK; LLPAGWVLSHLESYK; IC1C2LLPAGWVLSHLESYK{1=57.0215;2=57.0215}; FIC1C2LLPAGWVLSHLESYK{1=57.0215;2=57.0215}; EQLGVGEIAIGLTSC1FIC2C3LLPAGWVLSHLESYK{1=57.0215;2=57.0215;3=57.0215}; C1LLPAGWVLSHLESYK{1=57.0215}</t>
  </si>
  <si>
    <t>COX8A_MOUSE</t>
  </si>
  <si>
    <t>Q64445</t>
  </si>
  <si>
    <t>Cytochrome c oxidase subunit 8A, mitochondrial (Cytochrome c oxidase polypeptide VIII-liver) (Cytochrome c oxidase subunit 8-2)</t>
  </si>
  <si>
    <t>guanine nucleotide binding protein alpha O [Cricetulus griseus]</t>
  </si>
  <si>
    <t>gi|346227189|ref|NP_001230984.1|</t>
  </si>
  <si>
    <t>LFDVGGQR; IGAADYQPTEQDILR</t>
  </si>
  <si>
    <t>GNAO_RAT</t>
  </si>
  <si>
    <t>P59215</t>
  </si>
  <si>
    <t>Guanine nucleotide-binding protein G(o) subunit alpha</t>
  </si>
  <si>
    <t>PREDICTED: N-acylneuraminate cytidylyltransferase-like [Cricetulus griseus]</t>
  </si>
  <si>
    <t>gi|354482064|ref|XP_003503220.1|</t>
  </si>
  <si>
    <t>WSEIQK; VGLSAVPADAC1SGAQK{1=57.0215}; TEVSVSDK; QTLSALK; Q1FGAQVHR{1=-17.0265}; QDWDGELYENGSFYFAK; MAYYEMR; LLVC1NIDGC2LTNGHIYVSGDQK{1=57.0215;2=57.0215}; LAIVDEWRK; LAIVDEWR; HLIEM1GYLQGGK{1=15.9949}; HLIEMGYLQGGK; FGYFGK; EVTEPLNLNPAK; EVAYLGNEVSDEEC1LKR{1=57.0215}; EVAYLGNEVSDEEC1LK{1=57.0215}; EMGLC1WK{1=57.0215}; EIISYDVK; EFAEHIFLLIEK; EEGYDSVFSVVR; DAIGISLLK; AVGYIC1K{1=57.0215}; AEHSVDIDVDIDWPIAEQR</t>
  </si>
  <si>
    <t>NEUA_MOUSE</t>
  </si>
  <si>
    <t>Q99KK2</t>
  </si>
  <si>
    <t>N-acylneuraminate cytidylyltransferase (EC 2.7.7.43) (CMP-N-acetylneuraminic acid synthase) (CMP-NeuNAc synthase)</t>
  </si>
  <si>
    <t>PREDICTED: serine/threonine-protein kinase SRPK1-like [Cricetulus griseus]</t>
  </si>
  <si>
    <t>gi|354493070|ref|XP_003508667.1|</t>
  </si>
  <si>
    <t>YEWPQEEAAGFTDFLLPMLELIPEKR; YEWPQEEAAGFTDFLLPMLELIPEK; SNYQGLPLPC1VK{1=57.0215}; SGAPPPSGSAVSTAPQPK; SAEHYTETALDEIR; RPNKQEESESPVETPLTENPPNK; Q1EESESPVETPLTENPPNK{1=-17.0265}; QEESESPVETPLTENPPNK; NSDPNDPNGEM1VVQLLDDFK{1=15.9949}; NSDPNDPNGEMVVQLLDDFK; MQEIEEMEKESGPGQK; MQEIEEMEK; LKPWGLLEVLVEK; LAAEATEWQR; KIIQQVLQGLDYLHTK; IIQQVLQGLDYLHTK; IIHTDIKPENILLSVNDQYIR; FTAGNFLINPLEPK; ELATGDYLFEPHSGEDYTR; DEDHIALIIELLGK; AEIPSGDEQEQEHNGPLDNK</t>
  </si>
  <si>
    <t>SRPK1_MOUSE</t>
  </si>
  <si>
    <t>O70551</t>
  </si>
  <si>
    <t>SRSF protein kinase 1 (EC 2.7.11.1) (SFRS protein kinase 1) (Serine/arginine-rich protein-specific kinase 1) (SR-protein-specific kinase 1)</t>
  </si>
  <si>
    <t>PREDICTED: protein LSM12 homolog [Cricetulus griseus]</t>
  </si>
  <si>
    <t>gi|354484789|ref|XP_003504569.1|</t>
  </si>
  <si>
    <t>TETPPPLASLNVSK; NIVVMEEVVITPPYQVENC1K{1=57.0215}; LSQAYAISAGVSLEGQQLFQTIHK; GKEGSALSHVR; EGSALSHVR; AISAGVSLEGQQLFQTIHK</t>
  </si>
  <si>
    <t>LSM12_MOUSE</t>
  </si>
  <si>
    <t>Q9D0R8</t>
  </si>
  <si>
    <t>Protein LSM12 homolog</t>
  </si>
  <si>
    <t>PREDICTED: transportin-3-like isoform 1 [Cricetulus griseus]</t>
  </si>
  <si>
    <t>gi|354470689|ref|XP_003497577.1|</t>
  </si>
  <si>
    <t>YSNDVTSLPFLLEILTVLPEEVHSR; WLENSLK; VLNYC1R{1=57.0215}; VIQEIWPVLSETLNK; SVHAWEISDQLLQIR; SVDPENNPTLVEVLEGVVR; SQVVIPILQWAIASTTLDHR; QVC1WALR{1=57.0215}; QQDKTSSNLHEAASDC1VC2SALYAIENVETNLPLAMQLFQGVLTLETAYHMAVAREDLDK{1=57.0215;2=57.0215}; QLTDFHK; QDVESC1YFAAQTM2K{1=57.0215;2=15.9949}; QDVESC1YFAAQTMK{1=57.0215}; PTLQLVYQAVQALYHDPDPSGK; NPQFLDPVLGYLM1K{1=15.9949}; NPQFLDPVLGYLMK; LPETVHMAVR; LLSQEPSNGISSDPTVFLDR; LLHALAR; LLALLFEVLQQDK; LGEHLYK; IVC1TPGQGLGDLR{1=57.0215}; IQTSFYELPTDSHASLR; IFTELC1ETFLEK{1=57.0215}; HTNPIVENGQTHPC1QK{1=57.0215}; HC1QLEPDHEGVPEETDDFGEFR{1=57.0215}; GSAALLQPLVTQM1VNVYR{1=15.9949}; GSAALLQPLVTQMVNVYR; GLC1EKPLASAAAK{1=57.0215}; GC1VQTLVEK{1=57.0215}; ETTVGAVTVTHK; EGNPPWEVTEAVLFIMAAIAK; DSLLTHIQNLK; DLIHTGVANDHEEDFELRK; DLIHTGVANDHEEDFELR; ASFWLGELQR; AIHNIC1SVC2R{1=57.0215;2=57.0215}</t>
  </si>
  <si>
    <t>TNPO3_HUMAN</t>
  </si>
  <si>
    <t>Q9Y5L0</t>
  </si>
  <si>
    <t>Transportin-3 (Importin-12) (Imp12) (Transportin-SR) (TRN-SR)</t>
  </si>
  <si>
    <t>PREDICTED: centromere/kinetochore protein zw10 homolog [Cricetulus griseus]</t>
  </si>
  <si>
    <t>gi|354506587|ref|XP_003515341.1|</t>
  </si>
  <si>
    <t>YSEFLPTMQSAQDLVTQVDK; YQEEVPVYVAK; YMLKPLVTC1PSLHAVIEK{1=57.0215}; YIPAAQHLEEAQEC1LK{1=57.0215}; TVM1DEGPQVFAPLSDENK{1=15.9949}; TVMDEGPQVFAPLSDENK; SSAIEEYNSALAEK; SLSM1ELTVQK{1=15.9949}; SFSNM1DDEENYSAASK{1=15.9949}; SFSNMDDEENYSAASK; Q1NILYHLGEEWQK{1=-17.0265}; QNILYHLGEEWQK; Q1LQEFSSAIEEYNSALAEK{1=-17.0265}; QLQEFSSAIEEYNSALAEK; QLLDLPPDTDLESGK; NLMTC1EIHNTVK{1=57.0215}; NINSHFANK; NIFHLFHDVVPTYHK; NC1LVYSIPTNSSK{1=57.0215}; MQFNDTGHLEPGTSLDPHSFSLPTC1R{1=57.0215}; MQFNDTGHLEPGTSLDPH; LQQYEEIIQSTEEFEK; LGTVWQEVLPVNIYC1K{1=57.0215}; LGTEC1FLAQMR{1=57.0215}; LAPVLC1DGTTTFVDLVPGFR{1=57.0215}; ITPDSQEAVPDLPRPDVDNK; ITALEDISTEDGDR; IQLVLEVLQK; HLLTLGHQFR; GPLATAFSSSEVK; GDTTDLLK; FQSLMTDLEHPSPPEAFAK; DTSSLESC1LQTELHFC2TDQPQK{1=57.0215;2=57.0215}; DSVVLNLLK; DLHISTAEFTNLK; AMGTLLNTVITEM1IGR{1=15.9949}; AM1GTLLNTVITEMIGR{1=15.9949}; AMGTLLNTVITEMIGR; ALFQNTER</t>
  </si>
  <si>
    <t>ZW10_RAT</t>
  </si>
  <si>
    <t>Q4V8C2</t>
  </si>
  <si>
    <t>Centromere/kinetochore protein zw10 homolog</t>
  </si>
  <si>
    <t>PREDICTED: metastasis-associated protein MTA3 [Cricetulus griseus]</t>
  </si>
  <si>
    <t>gi|354467647|ref|XP_003496280.1|</t>
  </si>
  <si>
    <t>YQADIPDMLPEGDSDEREQSK; YQADIPDMLPEGDSDER; VWDPNSPLTDR; SPSPSAEDPR; SGTVNGAVGTTFQPQNTLLGR; RPFVAINYAAIR; Q1YESLPATHIR{1=-17.0265}; QYESLPATHIR; QAMQGMPVR; QAFFLHTTYFTK; LC1ATC2WLYWK{1=57.0215;2=57.0215}; HGYDLSSAISVLVPLGGPVLC1R{1=57.0215}; FLHTTYFTK; DISNTLIMLADK; DEM1EEWSASEASLFEEALEK{1=15.9949}; DEMEEWSASEASLFEEALEK; C1SVALLNETESVLSYLDKEDAFFYSLVYDPSVK{1=57.0215}; C1SVALLNETESVLSYLDK{1=57.0215}</t>
  </si>
  <si>
    <t>MTA3_MOUSE</t>
  </si>
  <si>
    <t>Q924K8</t>
  </si>
  <si>
    <t>Metastasis-associated protein MTA3</t>
  </si>
  <si>
    <t>PREDICTED: thioredoxin domain-containing protein 9-like [Cricetulus griseus]</t>
  </si>
  <si>
    <t>gi|354482386|ref|XP_003503379.1|</t>
  </si>
  <si>
    <t>VVC1HFYR{1=57.0215}; VIPTLALLR; TQDYVVGFTDLGNTDDFNTETLEWR; LVESHLDSEIQK; LGC1SDVINYSGNLMEPPFQSQK{1=57.0215}; LDQIGEDELELLK; HLAILAK; DFFQEVK; APFLC1ER{1=57.0215}</t>
  </si>
  <si>
    <t>TXND9_MOUSE</t>
  </si>
  <si>
    <t>Q9CQ79</t>
  </si>
  <si>
    <t>Thioredoxin domain-containing protein 9 (ATP-binding protein associated with cell differentiation)</t>
  </si>
  <si>
    <t>PREDICTED: core-binding factor subunit beta-like [Cricetulus griseus]</t>
  </si>
  <si>
    <t>gi|354492952|ref|XP_003508608.1|</t>
  </si>
  <si>
    <t>TREFEDRDR; RQQDPSPGSNLGGGDDLK; QQDPSPGSNLGGGDDLK; LDGMGC1LEFDEER{1=57.0215}; ILNGVC1VIWK{1=57.0215}; GWIDLHR; EYVDLER; AQQEDAIAQQAFEEAR; APMILNGVC1VIWK{1=57.0215}</t>
  </si>
  <si>
    <t>PEBB_MOUSE</t>
  </si>
  <si>
    <t>Q08024</t>
  </si>
  <si>
    <t>Core-binding factor subunit beta (CBF-beta) (Polyomavirus enhancer-binding protein 2 beta subunit) (PEA2-beta) (PEBP2-beta) (SL3-3 enhancer factor 1 subunit beta) (SL3/AKV core-binding factor beta subunit)</t>
  </si>
  <si>
    <t>PREDICTED: synaptophysin-like protein 1-like [Cricetulus griseus]</t>
  </si>
  <si>
    <t>gi|354505249|ref|XP_003514683.1|</t>
  </si>
  <si>
    <t>TVTATFGYPFR; TEIQVNC1PPK{1=57.0215}; LNHAFFHPPPDVNVC1DVK{1=57.0215}; IATGHSIIGQLEPC1R{1=57.0215}; ETSLHSPSNASASHSQGGIPTPSGM1{1=15.9949}; ETSLHSPSNASASHSQGGIPTPSGM</t>
  </si>
  <si>
    <t>SYPL1_MOUSE</t>
  </si>
  <si>
    <t>O09117</t>
  </si>
  <si>
    <t>Synaptophysin-like protein 1 (Pantophysin)</t>
  </si>
  <si>
    <t>PREDICTED: LOW QUALITY PROTEIN: protein unc-45 homolog A-like [Cricetulus griseus]</t>
  </si>
  <si>
    <t>gi|354503312|ref|XP_003513725.1|</t>
  </si>
  <si>
    <t>WLC1NDQIDASTR{1=57.0215}; VVSILGVENQAVSLAAC1HLLQVMFDALK{1=57.0215}; VLISNLLELLTEAGVSGQGR; VFQESLR; VFLALVEEVEDR; VEQMFQILLDPK; TVATLSVLGTR; TQALSLGATPQDQAILHR; TLVGIC1SEHQSR{1=57.0215}; TESPVLTNSC1R{1=57.0215}; SWFEGQGLAGK; SVLFAVASALVNC1TNSYDYEEPDPK{1=57.0215}; Q1HVPEQHPK{1=-17.0265}; QFAEGSTLK; M1SASILLSK{1=15.9949}; MSASILLSK; LTITSNPEM1TFPGER{1=15.9949}; LTITSNPEMTFPGER; LLVLYSGEDDELLR; LLTAGVVSAMTC1MVK{1=57.0215}; LLDTGETDLMLAALR; LGSAGGTDFSM1K{1=15.9949}; LGSAGGTDFSMK; LFDDLK; LEDYNKAESEASK; LDQAVLDLKR; LDQAVLDLK; LC1ENYIR{1=57.0215}; IPQVTTHWLEILQALLLSPNQELQHR; GSVVVLNM1VEASK{1=15.9949}; GSVVVLNMVEASK; GKEGAIIVDPAR; GEESPVTR; EVQDLFEAQGNDR; EIASTLM1ESEVLEILSVLAK{1=15.9949}; EIASTLMESEVLEILSVLAK; EGNELFK; EGAIIVDPAR; EEFVEDEAALK; DPNNSLTLWVIDQGLKK; DPNNSLTLWVIDQGLK; DNALTLLIK; C1VSLEPK{1=57.0215}; AVPMIEGYMFEEHEMIR; AVEYGLIQPNQNGE; ASQNLVVLAR; ASFITANGVSLLK; ALLPLALEGTDVGQTK; ALFQLSR; AIQTVSC1LLQGPC2DAGNR{1=57.0215;2=57.0215}; AATEC1MC2NLAM3SK{1=57.0215;2=57.0215;3=15.9949}; AATEC1MC2NLAMSK{1=57.0215;2=57.0215}; AAAGGLAM1LTSM2R{1=15.9949;2=15.9949}; AAAGGLAMLTSMR</t>
  </si>
  <si>
    <t>UN45A_RAT</t>
  </si>
  <si>
    <t>Q32PZ3</t>
  </si>
  <si>
    <t>Protein unc-45 homolog A (Unc-45A) (Smooth muscle cell-associated protein 1) (SMAP-1)</t>
  </si>
  <si>
    <t>PREDICTED: NADH dehydrogenase [ubiquinone] flavoprotein 2, mitochondrial-like [Cricetulus griseus]</t>
  </si>
  <si>
    <t>gi|354492616|ref|XP_003508443.1|</t>
  </si>
  <si>
    <t>VAEVLQVPPMR; GAGGALFVHR; FC1C2EPAGGLTSLTEPPK{1=57.0215;2=57.0215}; DTPENNPDTPFDFTPENYKR; DTPENNPDTPFDFTPENYK; DSDSILETLQR; AAAVLPVLDLAQR</t>
  </si>
  <si>
    <t>NDUV2_RAT</t>
  </si>
  <si>
    <t>P19234</t>
  </si>
  <si>
    <t>NADH dehydrogenase [ubiquinone] flavoprotein 2, mitochondrial (EC 1.6.5.3) (EC 1.6.99.3) (NADH-ubiquinone oxidoreductase 24 kDa subunit)</t>
  </si>
  <si>
    <t>PREDICTED: 39S ribosomal protein L21, mitochondrial-like [Cricetulus griseus]</t>
  </si>
  <si>
    <t>gi|354502663|ref|XP_003513403.1|</t>
  </si>
  <si>
    <t>VTSEDLILIENELDIK; VNELIATGQYGR; VLLVGADNFTLLGKPLLGK; VLLVGADNFTLLGK; VEATVIEK; TSLSSPPWEEVVLPDPVEETR; NSQSTSYPQGYVPK; NIIVNPQTVLR; KVNELIATGQYGR; INTIEIVPR</t>
  </si>
  <si>
    <t>RM21_MOUSE</t>
  </si>
  <si>
    <t>Q9D1N9</t>
  </si>
  <si>
    <t>39S ribosomal protein L21, mitochondrial (L21mt) (MRP-L21)</t>
  </si>
  <si>
    <t>PREDICTED: sister chromatid cohesion protein PDS5 homolog A-like [Cricetulus griseus]</t>
  </si>
  <si>
    <t>gi|354500387|ref|XP_003512282.1|</t>
  </si>
  <si>
    <t>YFYLLENLAWVK; VLSFTHPTSFHSAETYESLLQC1LR{1=57.0215}; VLLLTGK; VDESGPPAPSKPR; VAEAAIQIFR; TLFSVINNSHNK; SYISEETR; STLIPILHQK; SREQSSEASETGVSENEENPVR; SQLELLISPTC1SC2K{1=57.0215;2=57.0215}; SQDVDQLR; SLNADVPEQLITPLVSLGHISMLAPDQFASPMK; SLNADVPEQLITPLVSLGH; SIEGTADDEEEGVSPDSAIR; SGLELLK; SAGAETGSNVNTNSELSPSAGSR; QSFDLAK; QPTSEANC1SAMFGK{1=57.0215}; QPTNPFLEM1VK{1=15.9949}; Q1AVHC2IHAIFSNK{1=-17.0265;2=57.0215}; QAVHC1IHAIFSNK{1=57.0215}; QADIC1VR{1=57.0215}; PTGVLGTVNKPLSATGR; PKPTGVLGTVNKPLSATGR; PAAALC1GVVSADGK{1=57.0215}; NKEINSDQPTQGNISTDR; M1IHLLAHDPDFTR{1=15.9949}; MIHLLAHDPDFTR; M1EDDKVAEAAIQIFR{1=15.9949}; MEDDKVAEAAIQIFR; LWSPDEEVSPEVLAK; LLSLLPEYVVPYMIHLLAHDPDFTR; LLHIYYQNSIDDK; LKDIFLFITR; LAAGSAIM1K{1=15.9949}; KFNQVLGDDEKLR; IYAPEAPYTSHDK; ITTDEMIK; IISVTPVK; IFAQYLVPHNLETEER; IFAQYLVPH; IETDLPQIR; IAYPPGVK; IATAAGTENIQQK; IAPVHIDSEAISALVK; FNQVLGDDEK; FNDIHVPVR; FFTQPEKDFC1NDK{1=57.0215}; FFTQPEK; EVQLAQIFEPLSR; EQSSEASETGVSENEENPVR; ELLDLHK; EINSDQPTQGNISTDR; EAM1M2GLAQLYK{1=15.9949;2=15.9949}; DSDLATQNRPLWQC1FLGR{1=57.0215}; DPVLPTK; DLTLVNDQLLGFVR; DIFLFITR; ASEFFLR; ADEKVDESGPPAPSKPR; AAGSQESPGGLEASNAKAPKQQDGAK; AAGSQESPGGLEASNAK</t>
  </si>
  <si>
    <t>PDS5A_RAT</t>
  </si>
  <si>
    <t>A4L9P7</t>
  </si>
  <si>
    <t>Sister chromatid cohesion protein PDS5 homolog A</t>
  </si>
  <si>
    <t>PREDICTED: SNW domain-containing protein 1-like [Cricetulus griseus]</t>
  </si>
  <si>
    <t>gi|354474975|ref|XP_003499705.1|</t>
  </si>
  <si>
    <t>YTPSQQGVAFNSGAK; YTDLVPK; VAAAMPVR; TSNEVQYDQR; REPPPYGYR; QTSLVSSR; NLDKDM1YGDDLETR{1=15.9949}; NLDKDMYGDDLETR; NENRDISEVIALGVPNPR; M1SNALAIQVDPEGK{1=15.9949}; MSNALAIQVDPEGK; LLEDFGDGGAFPEIHVAQYPLDM1GR{1=15.9949}; LLEDFGDGGAFPEIHVAQYPLDMGR; LLEDFGDGGAFPEIH; LFNQTK; LAPAQYIR; LAEALYIADR; IPPC1ISNWK{1=57.0215}; GYTIPLDKR; GYTIPLDK; GM1DSGFAGGEDEIYNVYDQAWR{1=15.9949}; GMDSGFAGGEDEIYNVYDQAWR; GLQTVHINENFAK; FVPDKEFSGSDR; EVM1NADDPDLQRPDEEAIKEITEK{1=15.9949}; EVMNADDPDLQRPDEEAIKEITEK; EVM1NADDPDLQRPDEEAIK{1=15.9949}; EVMNADDPDLQRPDEEAIK; EITEKTR; EGPVQFEEDPFGLDKFLEEAK; EGPVQFEEDPFGLDK; DPMEPPR; DMYGDDLETR; DMAQSIYRPSK; DISEVIALGVPNPR</t>
  </si>
  <si>
    <t>SNW1_HUMAN</t>
  </si>
  <si>
    <t>Q13573</t>
  </si>
  <si>
    <t>SNW domain-containing protein 1 (Nuclear protein SkiP) (Nuclear receptor coactivator NCoA-62) (Ski-interacting protein)</t>
  </si>
  <si>
    <t>PREDICTED: DNA polymerase delta catalytic subunit-like [Cricetulus griseus]</t>
  </si>
  <si>
    <t>gi|354497678|ref|XP_003510946.1|</t>
  </si>
  <si>
    <t>YTLENGYNANAK; YAGLLFSSQPDTHDR; WGEPEPFLR; VYFPYLLISK; VVYGDTDSVM1C2R{1=15.9949;2=57.0215}; VVYGDTDSVMC1R{1=57.0215}; VVSQLLR; VTGVPLGYLLSR; VSANSVYGFTGAQVGK; VPYVIIGAAK; VPGLGTPSFAPYEANVDFEIR; VLSFDIEC1AGR{1=57.0215}; VGGLLAFTK; VDRFPFLGR; TPTGDEFVK; TEGGEDYTGATVIEPLK; SVINHQGAVC1EFC2QPR{1=57.0215;2=57.0215}; SEDPLFVLEHSLPIDTQYYLEQQLAK; SEDPLFVLEH; QGLLMPVVK; QAHVELAER; LWTQC1QR{1=57.0215}; LPC1LEISQSVTGFGR{1=57.0215}; LM1VLVNNVEM2AR{1=15.9949;2=15.9949}; LMVLVNNVEMAR; LLEQGIR; LGLKPDEFIK; LALTLRPC1APILGAK{1=57.0215}; ITLALPR; ILVDRDPDGAVAHAK; IFEPILGEGR; IDISQLVITK; GIFPEPERDPVIQIC1SLGLR{1=57.0215}; FPFLGR; FGVSSVAEAM1SLGR{1=15.9949}; FGVSSVAEAMSLGR; FGPPGPEAW; EVSHLNALEER; ELSTAISR; ELSGPAVLAIELC1SR{1=57.0215}; EAANWVSSHFPSPIR; DVISDLLC1NR{1=57.0215}; DPGSAPSLGDRVPYVIIGAAK; DPGSAPSLGDR; DNC1PLVANLVTSSLR{1=57.0215}; DLEDQER; DAFLPLR; C1QGSLHEDVIC2TSR{1=57.0215;2=57.0215}; ATQC1QLEVDVLWSDVISHPPEGQWQR{1=57.0215}; AKAELAQETDPLR; AESVLLR; AELAQETDPLRR; AELAQETDPLR</t>
  </si>
  <si>
    <t>DPOD1_MESAU</t>
  </si>
  <si>
    <t>P97283</t>
  </si>
  <si>
    <t>DNA polymerase delta catalytic subunit (EC 2.7.7.7)</t>
  </si>
  <si>
    <t>PREDICTED: protein arginine N-methyltransferase 3 [Cricetulus griseus]</t>
  </si>
  <si>
    <t>gi|354480249|ref|XP_003502320.1|</t>
  </si>
  <si>
    <t>VVLDVGC1GTGILSMFAAK{1=57.0215}; VVFSTGPQSTK; VIAVDQSEILYQAM1DIIR{1=15.9949}; VIAVDQSEILYQAMDIIR; TLISDPC1SIK{1=57.0215}; TESYRDFIYQNPHIFK; TC1SSTTAIADLQEDEDGVYFSSYGH{1=57.0215}; SYPNGLSENTTVVEK; Q1TVFLLEKPFPVK{1=-17.0265}; QTVFLLEKPFPVK; QHTPC1LFC2DR{1=57.0215;2=57.0215}; PEAVVEVVDHK; LSLAGSESNQTPWPISLYY; LNKLEDTIILIK; LFSSAEETFSHC1K{1=57.0215}; LEHQFNIDSMVHK; IEEVSLPVEK; HGLEFYGYIK; GKIEEVSLPVEK; GGSVYPDIC1TISLVAVSDMSK{1=57.0215}; DFIYQNPHIFK; AVIPEAVVEVVDHK; ALSAEAALAR</t>
  </si>
  <si>
    <t>ANM3_MOUSE</t>
  </si>
  <si>
    <t>Q922H1</t>
  </si>
  <si>
    <t>Protein arginine N-methyltransferase 3 (EC 2.1.1.-) (Heterogeneous nuclear ribonucleoprotein methyltransferase-like protein 3)</t>
  </si>
  <si>
    <t>PREDICTED: bifunctional coenzyme A synthase [Cricetulus griseus]</t>
  </si>
  <si>
    <t>gi|354485060|ref|XP_003504702.1|</t>
  </si>
  <si>
    <t>VLLSVAC1VLAQEQLVVGVADKDLLK{1=57.0215}; TLTDIMWPVIGK; STFFPVLPSVQNLAHPPEVVMTDFQTLDGSQYNPVK; SGLLVLTTPLATLAPR; NLGAYIIDSDLLGHR; LQSQMSGQQLVEHSHVVLSTLWEPQVTQQQVEK; LPPILTSAAR; LLQPPNLRPELPSGLYVLGLTGISGSGK; LLPELLQPYGER; LENGKEELALYQIQLMK; ILLTNIQTK; ILGNLLQPPNLRPELPSGLYVLGLTGISGSGK; IIDSDLLGHR; GAVGGTFDR; EEMDLAVTK; DQNHGENEEDKVSSSSLR; DGLSEAAAQSR; AYAPGGPAYQPVVEAFGTDILHK; AWSLLQNR</t>
  </si>
  <si>
    <t>COASY_MOUSE</t>
  </si>
  <si>
    <t>Q9DBL7</t>
  </si>
  <si>
    <t>Bifunctional coenzyme A synthase (CoA synthase) [Includes: Phosphopantetheine adenylyltransferase (EC 2.7.7.3) (Dephospho-CoA pyrophosphorylase) (Pantetheine-phosphate adenylyltransferase) (PPAT); Dephospho-CoA kinase (DPCK) (EC 2.7.1.24) (Dephosphocoenzyme A kinase) (DPCOAK)]</t>
  </si>
  <si>
    <t>PREDICTED: peptidyl-prolyl cis-trans isomerase NIMA-interacting 4-like [Cricetulus griseus]</t>
  </si>
  <si>
    <t>gi|354493479|ref|XP_003508869.1|</t>
  </si>
  <si>
    <t>QGGDLGWM1TR{1=15.9949}; QGGDLGWMTR; IMEAMEK; GSMVGPFQEAAFALPISGMDKPVFTDPPVKTK; GSM1VGPFQEAAFALPISGM2DKPVFTDPPVK{1=15.9949;2=15.9949}; GSMVGPFQEAAFALPISGMDKPVFTDPPVK; FSEVATQYSEDKAR; FSEVATQYSEDK; FGYHIIMVEGR</t>
  </si>
  <si>
    <t>PIN4_MOUSE</t>
  </si>
  <si>
    <t>Q9CWW6</t>
  </si>
  <si>
    <t>Peptidyl-prolyl cis-trans isomerase NIMA-interacting 4 (EC 5.2.1.8) (Parvulin-14) (Par14) (Peptidyl-prolyl cis-trans isomerase Pin4) (PPIase Pin4) (Rotamase Pin4)</t>
  </si>
  <si>
    <t>PREDICTED: serine/threonine-protein phosphatase 6 regulatory subunit 3 isoform 1 [Cricetulus griseus]</t>
  </si>
  <si>
    <t>gi|354496617|ref|XP_003510422.1|</t>
  </si>
  <si>
    <t>WETFC1TSSLGETNKR{1=57.0215}; VTETVMNGGMK; VLSILISR; TTWGILDPPVGNTR; TETAVFK; Q1EIIEQLLSNIFHK{1=-17.0265}; QEIIEQLLSNIFHK; Q1DVLNWLNEER{1=-17.0265}; QDVLNWLNEER; QDLFESSSANTEDK; LYSFLLNESPLNPLLASFFSK; LVEIVHPSQEEDR; LSTSQDAAC1KDVEESPEPAEAK{1=57.0215}; LLTC1IEPPQPR{1=57.0215}; LIEFLLK; LGSFHELLLEPPKK; LGEDESLLLK; KPEQIVDFLK; ISC1ELLTSDVSQMNDR{1=57.0215}; IQQFDDGGSDEEDIWEEK; ILEAWDTNEK; IANC1IVHSTDK{1=57.0215}; HSNASQSLC1EIVR{1=57.0215}; HIGTSAIMDLLLR; HIAFTPESQR; HGYMGHLTR; GPNSVLVQQLIK; FIDQFGFNDEK; FADQDDIGNVSFDR; ETLSLTVDAK; ETGWASFSEFTSSLSTK; ELM1DEEDVLQEC2K{1=15.9949;2=57.0215}; ELMDEEDVLQEC1K{1=57.0215}; EKNESAIVSAIQILLTLLETR; DVEESPEPAEAK; DQM1LQVQNSTEPDPLLATLEK{1=15.9949}; DQMLQVQNSTEPDPLLATLEK; DLPDEVR; DFVDLIIK; AEC1LEDLVSFIIEEPPQDM2DEK{1=57.0215;2=15.9949}; AEC1LEDLVSFIIEEPPQDMDEK{1=57.0215}</t>
  </si>
  <si>
    <t>PP6R3_MOUSE</t>
  </si>
  <si>
    <t>Q922D4</t>
  </si>
  <si>
    <t>Serine/threonine-protein phosphatase 6 regulatory subunit 3 (SAPS domain family member 3)</t>
  </si>
  <si>
    <t>PREDICTED: inorganic pyrophosphatase 2, mitochondrial-like, partial [Cricetulus griseus]</t>
  </si>
  <si>
    <t>gi|354506502|ref|XP_003515299.1|</t>
  </si>
  <si>
    <t>YVPNVFPHK; VLGILALIDEGATDWK; VIAINVNDPEAEK; NVDGHYISPFHDIPLEVDSKK; NVDGHYISPFHDIPLEVDSK; NTSC1C2GDNDPIDVC3EIGSK{1=57.0215;2=57.0215;3=57.0215}; NLFNM1VVEIPR{1=15.9949}; NLFNMVVEIPR; M1EIATEEPLNPIK{1=15.9949}; MEIATEEPLNPIK; GYIWNYGAFPQTWEDPFQKDK</t>
  </si>
  <si>
    <t>PREDICTED: cytoplasmic FMR1-interacting protein 1 isoform 1 [Cricetulus griseus]</t>
  </si>
  <si>
    <t>gi|354489074|ref|XP_003506689.1|</t>
  </si>
  <si>
    <t>YSNSEVVTGSGR; YNYTTEEK; YLTLDSFDAM1FR{1=15.9949}; YLTLDSFDAMFR; VMAGSLLLDK; TVLPFSQEFQR; TVC1FQNLR{1=57.0215}; TVC1DWETGHEPFNDPALR{1=57.0215}; TLM1EVM2PK{1=15.9949;2=15.9949}; TFLDDPIWR; SSLEGPTILDIEK; SLELAIGR; SLDLYNDSAHYALTR; SGDGESTPVEHVR; NVIQSVLQAIR; NFVGPPHFQVIC1R{1=57.0215}; M1ESVFNHAIR{1=15.9949}; MESVFNHAIR; MADPQSIQESQNLSMFLANHNK; LMNFMYFQR; FQILNDEIITILDK; FAVLDFC1YHLLK{1=57.0215}; FALVEVIAMIK; DKQPNAQPQYLHGSK; DIVEYAELK; C1FQPPIHQSLASS{1=57.0215}; ALNLAYSSIYGSYR</t>
  </si>
  <si>
    <t>CYFP1_MOUSE</t>
  </si>
  <si>
    <t>Q7TMB8</t>
  </si>
  <si>
    <t>Cytoplasmic FMR1-interacting protein 1 (Specifically Rac1-associated protein 1) (Sra-1)</t>
  </si>
  <si>
    <t>PREDICTED: septin-5-like [Cricetulus griseus]</t>
  </si>
  <si>
    <t>gi|354480581|ref|XP_003502483.1|</t>
  </si>
  <si>
    <t>VNIVPLIAK; STLVHSLFLTDLYK; Q1YVGFATLPNQVHR{1=-17.0265}; QYVGFATLPNQVHR; M1ESPIPILPLPTPDAETEK{1=15.9949}; MESPIPILPLPTPDAETEK; LYPWGIVEVENQAHC1DFVK{1=57.0215}; INQTVEILK; HTVDIEEK; ESAPFAVIGSNTVVEAK; DVTC1DVHYENYR{1=57.0215}; AHC1IQQMTSK{1=57.0215}; ADC1LVPSEIR{1=57.0215}</t>
  </si>
  <si>
    <t>SEPT5_MOUSE</t>
  </si>
  <si>
    <t>Q9Z2Q6</t>
  </si>
  <si>
    <t>Septin-5 (Cell division control-related protein 1) (CDCrel-1) (Peanut-like protein 1)</t>
  </si>
  <si>
    <t>PREDICTED: dynamin-2 [Cricetulus griseus]</t>
  </si>
  <si>
    <t>gi|354475199|ref|XP_003499817.1|</t>
  </si>
  <si>
    <t>VPVGDQPPDIEYQIK; TLNQQLTNHIR; TEYAEFLHC1K{1=57.0215}; SSADQSSLMEESAEQAQR; SKLQSQLLSLEK; Q1IELAC2DSQEDVDSWK{1=-17.0265;2=57.0215}; QIELAC1DSQEDVDSWK{1=57.0215}; Q1EIEAETDR{1=-17.0265}; QEIEAETDR; NLVDSYVAIINK; NFRPDDPTR; LYSSADQSSLMEESAEQAQR; LQSQLLSLEK; IPPGIPPGVPSR; IEGSGDQVDTLELSGGAR; GWLTINNISLM1K{1=15.9949}; GISPVPINLRVYSPHVLNLTLIDLPGITKVPVGDQPPDIEYQIK; ESSLILAVTPANM1DLANSDALK{1=15.9949}; ESSLILAVTPANMDLANSDALK; ESLPTLR; DQAENEDGAQENTFSMDPQLER; DMILQFISR; AIPNQGEILVIR; AGVYPEKDQAENEDGAQENTFSM1DPQLER{1=15.9949}; AGVYPEKDQAENEDGAQENTFSMDPQLER</t>
  </si>
  <si>
    <t>DYN2_MOUSE</t>
  </si>
  <si>
    <t>P39054</t>
  </si>
  <si>
    <t>Dynamin-2 (EC 3.6.5.5) (Dynamin UDNM)</t>
  </si>
  <si>
    <t>PREDICTED: V-type proton ATPase subunit F-like [Cricetulus griseus]</t>
  </si>
  <si>
    <t>gi|354470681|ref|XP_003497573.1|</t>
  </si>
  <si>
    <t>SIPAVLEIPSK; LIAVIGDEDTVTGFLLGGIGELNK; HPNFLVVEK; GMFTAEDLR; DTTVNEIEDTFR; DDIGIILINQYIAEMVR</t>
  </si>
  <si>
    <t>VATF_MOUSE</t>
  </si>
  <si>
    <t>Q9D1K2</t>
  </si>
  <si>
    <t>V-type proton ATPase subunit F (V-ATPase subunit F) (V-ATPase 14 kDa subunit) (Vacuolar proton pump subunit F)</t>
  </si>
  <si>
    <t>PREDICTED: DNA replication complex GINS protein PSF3-like [Cricetulus griseus]</t>
  </si>
  <si>
    <t>gi|354495004|ref|XP_003509622.1|</t>
  </si>
  <si>
    <t>VETPMPR; TVFSADANVVDLHK; LGAFFLER; LELPLWLAK; IMDSSQNSYNEDTSALVAR; ILSVEIPK; GQASQITASNLVQTYK; GLNDFQSWEK; GLFQIGQK; GAGAESDYALPQGTK</t>
  </si>
  <si>
    <t>PSF3_MOUSE</t>
  </si>
  <si>
    <t>Q9CY94</t>
  </si>
  <si>
    <t>DNA replication complex GINS protein PSF3 (GINS complex subunit 3)</t>
  </si>
  <si>
    <t>PREDICTED: sorting nexin-4 [Cricetulus griseus]</t>
  </si>
  <si>
    <t>gi|354465984|ref|XP_003495456.1|</t>
  </si>
  <si>
    <t>YSEFELLR; VLEEQINEGEQQLK; VFSEWSAIEK; VASHPVLC1R{1=57.0215}; SVEHADGQSVLTDSLWR; RYSEFELLR; Q1QC2EELATGTVR{1=-17.0265;2=57.0215}; QQC1EELATGTVR{1=57.0215}; NYLLVYYPHVVVPPLPEKR; NYLLVYYPHVVVPPLPEK; NAWADIER; LYGVYK; LSADNM1DPDFVER{1=15.9949}; LSADNMDPDFVER; LFGQETPEQR; KHELMQYDLETAAQDLASK; IGLENFLLR; IFYLFLTQEGNWK; HYSDELQSVISHLLR; GIQVWTNAK; EYLFYAEALR; ETVNETGFQLK; ASSIDDILEDEEHYADQLK; ALNATFR; AEFVWHK</t>
  </si>
  <si>
    <t>SNX4_MOUSE</t>
  </si>
  <si>
    <t>Q91YJ2</t>
  </si>
  <si>
    <t>Sorting nexin-4</t>
  </si>
  <si>
    <t>PREDICTED: hypothetical protein LOC100769464 [Cricetulus griseus]</t>
  </si>
  <si>
    <t>gi|354473886|ref|XP_003499163.1|</t>
  </si>
  <si>
    <t>TAQNHPM1LVELK{1=15.9949}; TAQNHPMLVELK; TAAHAPFPIIHLERAR; RAVALPR; NGETYNGHLVSC1DNWMNINLR{1=57.0215}; MPEC1YIR{1=57.0215}; IPDEIIDM1VREEAAK{1=15.9949}; IPDEIIDM1VR{1=15.9949}; IPDEIIDMVR</t>
  </si>
  <si>
    <t>LSM4_MOUSE</t>
  </si>
  <si>
    <t>Q9QXA5</t>
  </si>
  <si>
    <t>U6 snRNA-associated Sm-like protein LSm4</t>
  </si>
  <si>
    <t>PREDICTED: protein FAM98B-like [Cricetulus griseus]</t>
  </si>
  <si>
    <t>gi|354482563|ref|XP_003503467.1|</t>
  </si>
  <si>
    <t>VDLSSEQAEKLER; VDLSSEQAEK; TTVTLAHLLAAR; SNTSDIPLLLSQVESK; SLC1NLEESITSTGR{1=57.0215}; NSEIFQEVQAVC1DALGVPK{1=57.0215}; LLLFLSTELQALQILQK; INDALSC1EYEC2R{1=57.0215;2=57.0215}; GPLLEEQALSK; GPELGPQSSM1EGDVLDTLEALGYK{1=15.9949}; GPELGPQSSMEGDVLDTLEALGYK; EMSC1PYSVLVSGDIKDR{1=57.0215}; EM1SC2PYSVLVSGDIK{1=15.9949;2=57.0215}; EGDVLDTLEALGYK; DDLESFQLEISGFLK; AAEGGLSSPEFSELC1VWLGSQIK{1=57.0215}</t>
  </si>
  <si>
    <t>FA98B_MOUSE</t>
  </si>
  <si>
    <t>Q80VD1</t>
  </si>
  <si>
    <t>Protein FAM98B</t>
  </si>
  <si>
    <t>PREDICTED: 28S ribosomal protein S9, mitochondrial [Cricetulus griseus]</t>
  </si>
  <si>
    <t>gi|354474688|ref|XP_003499562.1|</t>
  </si>
  <si>
    <t>VNGLDYLLYFPVTQDR; VLQLETHR; SATAQAVVYK; QVIEPVQYDEQGQAFSTSEGR; Q1SYYALMHEVYGK{1=-17.0265}; Q1IEDFNIGK{1=-17.0265}; QIEDFNIGK; Q1ESYTEDFIKK{1=-17.0265}; QESYTEDFIKK; QAGLLTPDPR; MMGEDPETFTEEDVDR; LSDQDYVQFIR; LLTLPYGPAEEEFVKR; LLTLPYGPAEEEFVK; KQVIEPVQYDEQGQAFSTSEGR; ITEDEVEWMR; HPEQIFPK; HLANMM1GEDPETFTEEDVDR{1=15.9949}; HLANMMGEDPETFTEEDVDR; HDVTC1TVSGGGR{1=57.0215}; EQLMFPFHFLDR; EELEEMLVEK; ALC1SFITEDEVEWM2R{1=57.0215;2=15.9949}; ALC1SFITEDEVEWMR{1=57.0215}; AIQWGEDGRPFHFLFYTGK; AIAYLFPSGLFEK</t>
  </si>
  <si>
    <t>RT09_MOUSE</t>
  </si>
  <si>
    <t>Q9D7N3</t>
  </si>
  <si>
    <t>28S ribosomal protein S9, mitochondrial (MRP-S9) (S9mt)</t>
  </si>
  <si>
    <t>PREDICTED: cullin-2 [Cricetulus griseus]</t>
  </si>
  <si>
    <t>gi|354488971|ref|XP_003506638.1|</t>
  </si>
  <si>
    <t>YWEEYSK; YLNTQYIK; YLHPSSYTK; YIDDKDVFQK; YC1DNLLK{1=57.0215}; VVDFDETWNK; VLESEEQVLVMYHR; VIHGVINSFVHVEQYK; SVQMFELFYSQHFSGR; SQATADEYSYVA; Q1EASNLLQESNC2SQYMEK{1=-17.0265;2=57.0215}; QEASNLLQESNC1SQYMEK{1=57.0215}; QAC1GYEFTSK{1=57.0215}; MYLQAAIVR; M1VADHLQFLHAEC2HNIIR{1=15.9949;2=57.0215}; MVADHLQFLHAEC1HNIIR{1=57.0215}; M1IQELQNHIHDEGLR{1=15.9949}; LTWLHYLC1TGEVK{1=57.0215}; LTSFITVFK; LM1IEPLQDILIR{1=15.9949}; LMIEPLQDILIR; KYLHPSSYTK; KNDM1ANM2YVLLR{1=15.9949;2=15.9949}; KLTWLHYLC1TGEVK{1=57.0215}; KLM1IEPLQDILIR{1=15.9949}; KLMIEPLQDILIR; HNALIQEVISQSR; GM1TENEVEDKLTSFITVFK{1=15.9949}; GMTENEVEDK; GADYMDC1LYR{1=57.0215}; FYQGIFVSPFLTETGEYYK; FVQLINTVLNGDQHFM1SALDK{1=15.9949}; FVQLINTVLNGDQHFMSALDK; FSDIYALC1VAYPEPLGER{1=57.0215}; FNPSISMIK; FNNFIR; ELQDSTQM1NEK{1=15.9949}; ELQDSTQMNEK; DTPQELEQTR; C1IEVLIDK{1=57.0215}; AVVM1LEYVER{1=15.9949}; AVVMLEYVER; ATSNLTQEHM1PTLFVESVLEVHGKFVQLINTVLNGDQHFM2SALDK{1=15.9949;2=15.9949}; ATSNLTQEHMPTLFVESVLEVHGK; ALTSVVNYREPK; ALTSVVNYR</t>
  </si>
  <si>
    <t>CUL2_MOUSE</t>
  </si>
  <si>
    <t>Q9D4H8</t>
  </si>
  <si>
    <t>Cullin-2 (CUL-2)</t>
  </si>
  <si>
    <t>PREDICTED: polyribonucleotide nucleotidyltransferase 1, mitochondrial [Cricetulus griseus]</t>
  </si>
  <si>
    <t>gi|354483696|ref|XP_003504028.1|</t>
  </si>
  <si>
    <t>YTQQIIQGIQQLVK; VLQSPAITAVK; VGM1IDGEC2VINPTR{1=15.9949;2=57.0215}; VGMIDGEC1VINPTR{1=57.0215}; VAVDLGHR; TLHGSAVFQR; TKPSPSQFM1PLVVDYR{1=15.9949}; TKPSPSQFMPLVVDYR; SQIVM1LEASAENILQQDFC2HAIK{1=15.9949;2=57.0215}; SQIVMLEASAENILQQDFC1HAIK{1=57.0215}; SIILNEYKR; SDQILTAINGVK; REIGSSDKEILTSR; NNPEKGEIEDYR; NISC1EVDMFK{1=57.0215}; MTAVLLHNTQLDQR; LYPNM1TAVLLHNTQLDQR{1=15.9949}; LYPNMTAVLLHNTQLDQR; LYAVFTDYEHDK; LPGIPIK; LLTDILGIEDYNGDM1DFK{1=15.9949}; LLTDILGIEDYNGDMDFK; IVM1EAIQQASVAK{1=15.9949}; IVMEAIQQASVAK; IPTNYLR; IFTPSPEIVK; GQTQVFC1TVTFDSLESSIK{1=57.0215}; GITALQADIK; GEIEDYR; FVGPGGYHLK; FPDVDQFEIIESFNVVAK; ESGPVVETVK; EM1SSSTLNLVVAGAPK{1=15.9949}; EMSSSTLNLVVAGAPK; ELGHGALAEK; EILQIMSR; EIGSSDKEILTSR; DLTSLRNISC1EVDM2FK{1=57.0215;2=15.9949}; DFPFTIR; DDQEQQLEFGAVYTATITEIR; ALC1PVIPK{1=57.0215}</t>
  </si>
  <si>
    <t>PNPT1_MOUSE</t>
  </si>
  <si>
    <t>Q8K1R3</t>
  </si>
  <si>
    <t>Polyribonucleotide nucleotidyltransferase 1, mitochondrial (EC 2.7.7.8) (3'-5' RNA exonuclease OLD35) (PNPase old-35) (Polynucleotide phosphorylase 1) (PNPase 1) (Polynucleotide phosphorylase-like protein)</t>
  </si>
  <si>
    <t>PREDICTED: E3 SUMO-protein ligase RanBP2 [Cricetulus griseus]</t>
  </si>
  <si>
    <t>gi|354483255|ref|XP_003503810.1|</t>
  </si>
  <si>
    <t>YRPLEENLADNDKEC1VIVWEK{1=57.0215}; YDTGAIR; YDKDVGQWK; WAEDQNSLLK; VWVWTAC1DFADGER{1=57.0215}; VVPDFVC1QGGDITK{1=57.0215}; VTDEENTSSGADASSASDTTVK; VMEFGK; VEPDKC1ESQTDIR{1=57.0215}; VELVTGEEDEKVLYSQR; VELVTGEEDEK; TVLFGFGSGTGLSFADLASSNSGDFAFGSK; TSSFPFQGSNTEFK; TSIPEPIDPLFK; TPELAEEFK; TPEEAALFK; TGSSLNSFYDQR; TGFEGM1FAK{1=15.9949}; TGEEDEEEFFC1NR{1=57.0215}; TFLTNDQVK; TEDSDDIHFEPVVQMPEK; TDLTQGDEVIETTSEAGETSSTSETTPK; SVELNPTQK; SVDSDFR; SSVGGNDELSATYLEMK; SSLEWNSC1VVQTLK{1=57.0215}; SQLNESAGSQVGTEFK; SKPEDPPSDTDVLIVYELTPTPEQK; SIVEAQAPSAFTAGSK; SIFATPASDLANK; SGSSPPVSGTVDKPVDLC1TR{1=57.0215}; SGQSALC1DALFSSPSSK{1=57.0215}; SGFEGLFTK; SGEEDEEILFK; SFVWHALDYADELPKPEQLAIR; SFLGNDDIGNLDGQVPDPDDLAR; SDSGSLNFEFQIVK; SDDMFTFQGPGK; Q1NPENTGPALEWDNYDLR{1=-17.0265}; QNPENTGPALEWDNYDLR; Q1NKPTSAVPASSSSETSK{1=-17.0265}; QNKPTSAVPASSSSETSK; Q1LFHHLPQETSR{1=-17.0265}; QLFHHLPQETSR; PISGQAIGSR; NVSGM1TLTENM2GPNQQK{1=15.9949;2=15.9949}; NVSGMTLTENMGPNQQK; NVITC1PEEESSLSYTFK{1=57.0215}; NTFNFGSK; NSNSEVTLAVQSGSEGK; NRPDYVSEEEEDDEDFEM1AVK{1=15.9949}; NRPDYVSEEEEDDEDFEMAVK; NGSSFVQTSFK; NEASATQC1ITC2QNPNK{1=57.0215;2=57.0215}; M1IC2QQVEAIKKEMQEL{1=15.9949;2=57.0215}; MIC1QQVEAIKK{1=57.0215}; MIC1QQVEAIK{1=57.0215}; LYYEAK; LYLDDLEK; LTPNAGSDR; LSQSGHM1LLNLSR{1=15.9949}; LSQSGHMLLNLSR; LQNGQVSLAAELSK; LQDVADSFKK; LQDVADSFK; LPVPLESVK; LNQSGTSVGTDEESDVTQEEER; LLLPPTFFC1YK{1=57.0215}; LLLDIPLQTPHK; LKDAVAHC1HEAER{1=57.0215}; LFSSQSGK; LFPGSPAVYK; LFDLIQSELYARPDDVHVNIR; LEQLAAK; KIESFGSPK; KFEEC1QQNILK{1=57.0215}; KEGQWEC1SVC2SVENESSSLK{1=57.0215;2=57.0215}; KEGQWDC1DIC2LVQNEGSSTK{1=57.0215;2=57.0215}; KAEDIENDALSPEEQEEC1K{1=57.0215}; ITPDM1TLQNMKGTER{1=15.9949}; ITPDM1TLQNM2K{1=15.9949;2=15.9949}; ITDAVGNEHPGDTEVTNSFVYK; ILQNYDNK; ILDDSDSNISVVQK; IIM1ELFSNIVPQTAENFR{1=15.9949}; IIMELFSNIVPQTAENFR; IAVAILEETTR; IAELLC1K{1=57.0215}; HYISPDMK; HVVFGFVK; HTGPGLLSM1ANR{1=15.9949}; HTGPGLLSMANR; HLENDTGFQAHDVSGQKNGSGVIFGQTSNTFTFADLAESTSK; HLENDTGFQAHDVSGQK; HGLQPALLVHWAQC1LQK{1=57.0215}; HGLQPALLVH; HDGTGGQSIYGDKFEDENFNVK; GTVTNM1STAPNHTVR{1=15.9949}; GTVTNMSTAPNHTVR; GPVYGMNR; GFYFAK; GEAGQNLLEMMAHDR; GDDYFNYNVQQTSTNPLLPEPGYFTKPPLVAHGSR; FVFGSESVK; FNSNFK; FLGLLYEVEENTDK; FKTPEEAALFK; FKFGHVDQEK; FGTSEMNK; FGQGELPK; FGITEPK; FGESTTGFNFSFK; FEEAQNILK; FDAEISQWK; FALM1TPSK{1=15.9949}; FALMTPSK; EYLESLQC1LDSDK{1=57.0215}; EVVESFANK; ETNPVVFFDVC1VDGEPLGR{1=57.0215}; ERTDLTQGDEVIETTSEAGETSSTSETTPK; EMTEC1FK{1=57.0215}; EM1LNSVM2QELEDYSEGATLYK{1=15.9949;2=15.9949}; EMLNSVM1QELEDYSEGATLYK{1=15.9949}; EM1LNSVMQELEDYSEGATLYK{1=15.9949}; EMLNSVMQELEDYSEGATLYK; ELLGPPLGENGFAC1K{1=57.0215}; ELLESFDSALLSVK; EIDTEVPSQGESK; EGQWEC1SVC2SVENESSSLK{1=57.0215;2=57.0215}; EGQWDC1NQC2LVR{1=57.0215;2=57.0215}; EGQWDC1DIC2LVQNEGSSTK{1=57.0215;2=57.0215}; EGHWDC1SVC2LVR{1=57.0215;2=57.0215}; EGFQFGK; EDALDDSVSSSSVHASPLASSPVR; DKNFQWANTGAAVFGTQSTSK; DGQYFEPVVPLPDLVEVSSGEENEQVVFSHR; DGFSFSIPVSADGFK; C1VSC2QNVNTVSNK{1=57.0215;2=57.0215}; C1VAC2QNPIKPSPSAASFK{1=57.0215;2=57.0215}; C1VAC2QNPGK{1=57.0215;2=57.0215}; C1VAC2DASKPTPK{1=57.0215;2=57.0215}; AWM1WLASDFSDGDAK{1=15.9949}; ANTSSDIEKDDDAYKTEDSDDIHFEPVVQMPEK; AEDIENDALSPEEQEEC1K{1=57.0215}</t>
  </si>
  <si>
    <t>RBP2_MOUSE</t>
  </si>
  <si>
    <t>Q9ERU9</t>
  </si>
  <si>
    <t>E3 SUMO-protein ligase RanBP2 (EC 6.3.2.-) (Ran-binding protein 2) (RanBP2)</t>
  </si>
  <si>
    <t>PREDICTED: condensin complex subunit 3-like [Cricetulus griseus]</t>
  </si>
  <si>
    <t>gi|354487723|ref|XP_003506021.1|</t>
  </si>
  <si>
    <t>YAMVVYK; VLQNEDEGYVTPLR; VLLLQQGLNDR; VIDFAAK; TAFQEEFVHYLK; SLDTSEEGGR; SKLDHAQFLN; SDFNYIENLM1TR{1=15.9949}; SDFNYIENLMTR; NSQDYQALTVHDNLAIK; NLAVLC1LGC2C3GLQNQDFASK{1=57.0215;2=57.0215;3=57.0215}; LVVALSR; LQDPKDDDC1PVVDAYVTLIENDSNSEVR{1=57.0215}; LMFSGLLVSC1R{1=57.0215}; LLHIILDDNKR; LLHIILDDNK; LLGSMPENAQIDDDLFDKINEAMLIR; LLGSM1PENAQIDDDLFDK{1=15.9949}; LLGSMPENAQIDDDLFDK; LLAILQEALILPTTPISLISFIVER; LILLWYNPVTEEDVR; LDVENSSEVAVSVLNSLFSVTPLNELVGIC1K{1=57.0215}; LAYQVLAEK; KLAYQVLAEK; IQIVTEIISEIR; IQAVLALSR; INLLKEM1EELEIK{1=15.9949}; IC1NEMLTSPC2TPENR{1=57.0215;2=57.0215}; HLLQGWLR; FTEGNILELLHR; FLSDFLDSEVSELR; EVHTEKNDAETLQK; ESDQAVVAQDVNM1TTNVLQNEDEGYVTPLR{1=15.9949}; ESDQAVVAQDVNMTTNVLQNEDEGYVTPLR; EM1EELEIK{1=15.9949}; EMEELEIK; EELEIKEVHTEK; EALENC1IAIQDFDQASK{1=57.0215}; EAFQLAQQPHQNQAK; DLLLLLDEILEQVTDR; DDDC1PVVDAYVTLIENDSNSEVR{1=57.0215}; AVLSC1IAPSAK{1=57.0215}; APIVTVHVDPSDTR; ALSSLELSSGATK; AIFDQLM1TFGIEPFK{1=15.9949}; AIFDQLMTFGIEPFK</t>
  </si>
  <si>
    <t>CND3_HUMAN</t>
  </si>
  <si>
    <t>Q9BPX3</t>
  </si>
  <si>
    <t>Condensin complex subunit 3 (Chromosome-associated protein G) (Condensin subunit CAP-G) (hCAP-G) (Melanoma antigen NY-MEL-3) (Non-SMC condensin I complex subunit G) (XCAP-G homolog)</t>
  </si>
  <si>
    <t>PREDICTED: transcription elongation factor SPT5 isoform 2 [Cricetulus griseus]</t>
  </si>
  <si>
    <t>gi|354483382|ref|XP_003503873.1|</t>
  </si>
  <si>
    <t>VVSISSEHLEPITPTK; VLSVDGNK; VILGEDR; VELHSTC1QTISVDR{1=57.0215}; VEENFVILFSDLTM1HELK{1=15.9949}; VEENFVILFSDLTMHELK; TVGVIVR; TPMYGSQTPMYGSGSR; TPMYGSQTPLQDGSR; TPHYGSQTPLHDGSR; TPAQSGAWDPNNPNTPSR; SVTGGMC1SVYLK{1=57.0215}; SLGGDVASDGDFLIFEGNR; SFAMSAVITEGVKPTLSELEK; SFAFLHC1K{1=57.0215}; RDNELIGQTVR; Q1AIEGVGNLR{1=-17.0265}; QAIEGVGNLR; MDLEDQQIK; LTTVDSQRPGGM1TSTYGR{1=15.9949}; LTTVDSQRPGGMTSTYGR; LGYWNQQMVPIK; KGFLFK; KFIAYQFTDTPLQIK; ISQGPYK; HLVLAGGSKPR; HEDLKDMLEFPAQELR; GYIYVEAYK; GYIGVVK; GIYKDDIAQVDYVEPSQNTISLK; FIAYQFTDTPLQIK; FEGDTGLIVR; FEDQPEGIDLEVVTEGTGK; FAVALDSDQNNIHVK; ETFQVLNMHGK; EHNFQPGDNVEVC1EGELINLQGK{1=57.0215}; EATGVLLSIDGEDGIIR; DVTNLTVGGFTPM1SPR{1=15.9949}; DVTNLTVGGFTPMSPR; DTYLDTQVVGQTGVIR; DNELIGQTVR; DM1LEFPAQELR{1=15.9949}; DMLEFPAQELR; DLQLC1SETASGVDVGGQHEWGELVQLDPR{1=57.0215}; DDIAQVDYVEPSQNTISLK</t>
  </si>
  <si>
    <t>SPT5H_MOUSE</t>
  </si>
  <si>
    <t>O55201</t>
  </si>
  <si>
    <t>Transcription elongation factor SPT5 (DRB sensitivity-inducing factor large subunit) (DSIF large subunit)</t>
  </si>
  <si>
    <t>PREDICTED: transcription elongation factor SPT5 isoform 1 [Cricetulus griseus]</t>
  </si>
  <si>
    <t>gi|354483380|ref|XP_003503872.1|</t>
  </si>
  <si>
    <t>PREDICTED: GDP-fucose protein O-fucosyltransferase 1-like [Cricetulus griseus]</t>
  </si>
  <si>
    <t>gi|354480337|ref|XP_003502364.1|</t>
  </si>
  <si>
    <t>YMVWSDEMVK; VISLEEFMEK; VAYC1FEVAAQR{1=57.0215}; TLAVPPWIEYQHHKPPFTNLHVSYQK; TGEAQISTHLIRPYVGIHLR; TGEAQISTHLIRPY; TGEAQISTHLIR; SIYIATDSESYVPEIQQLFK; Q1SSFFGMDRPSQPR{1=-17.0265}; QSSFFGMDRPSQPR; LEPLQAYHR; LAPIHWPPEK; FPPEEHPVLALPGAPAQFPVLEEHR; FGNQADHFLGSLAFAK; FGNQADHFLGSLAF; EQWIQR; DGTAGSHFMASPQC1VGY{1=57.0215}</t>
  </si>
  <si>
    <t>OFUT1_CRIGR</t>
  </si>
  <si>
    <t>P83337</t>
  </si>
  <si>
    <t>GDP-fucose protein O-fucosyltransferase 1 (EC 2.4.1.221) (Peptide-O-fucosyltransferase 1) (O-FucT-1)</t>
  </si>
  <si>
    <t>sialidase-2 [Cricetulus griseus]</t>
  </si>
  <si>
    <t>gi|350537325|ref|NP_001233664.1|</t>
  </si>
  <si>
    <t>VVYLNAR; VQAQSPNSGLDFQDNQVVSK; TWSAVQDLTDTTIGSTHQDWATFGVGPGH; TLLAFAEK; TDEHADLFVLR; SMSPC1PLYDK{1=57.0215}; SLEC1QVAEVGTGAER{1=57.0215}; NTAGSLLVPAYAYR; LC1HITSTDHGK{1=57.0215}; IPALIYLSK; GSYNADTHQVQWQAEEVVTQAYLEGHR; GQISEHHQLQTGVNVTR; ETLFQTGDYAYR; ADALDVWLLYTHPTDSR</t>
  </si>
  <si>
    <t>NEUR2_CRIGR</t>
  </si>
  <si>
    <t>Q64393</t>
  </si>
  <si>
    <t>Sialidase-2 (EC 3.2.1.18) (Cytosolic sialidase) (N-acetyl-alpha-neuraminidase 2)</t>
  </si>
  <si>
    <t>PREDICTED: prenylcysteine oxidase [Cricetulus griseus]</t>
  </si>
  <si>
    <t>gi|354491763|ref|XP_003508024.1|</t>
  </si>
  <si>
    <t>YQSHDYAFSSVEK; YGFQSLR; WNGNEDM1IDQDDLYEK{1=15.9949}; WNGNEDMIDQDDLYEK; VQGHDYESGGSVIHPLNLHM1K{1=15.9949}; VQGHDYESGGSVIHPLNLHMK; VQGHDYESGGSVIHPLNLH; VNFGQSTDLNAFVGAVSMTAADSNLWAVEGGNK; TGSETHSEFYDIVLVAAPLNR; QKAGFSETFLNEM1IAPIMRVNFGQSTDLNAFVGAVSM2TAADSNLWAVEGGNK{1=15.9949;2=15.9949}; MYEVVYK; M1SGITFLNFDPPIEEFNDPYQHLVTTFIK{1=15.9949}; MSGITFLNFDPPIEEFNDPYQHLVTTFIK; LM1FAIGGDDYVR{1=15.9949}; LMFAIGGDDYVR; LFLSYDYAAR; KPWLSYPYYEPPQK; IDVFEREEVGGR; IDVFER; IAIVGAGIGGTSSAYYLR; ELGLSSVPASGGLM1GVYDGK{1=15.9949}; ELGLSSVPASGGLMGVYDGK; C1PSIILHDR{1=57.0215}; AVDGMQVWK; AGFSETFLNEMIAPIM1R{1=15.9949}; AGFSETFLNEM1IAPIMR{1=15.9949}; AGFSETFLNEMIAPIMR</t>
  </si>
  <si>
    <t>PCYOX_RAT</t>
  </si>
  <si>
    <t>Q99ML5</t>
  </si>
  <si>
    <t>Prenylcysteine oxidase (EC 1.8.3.5) (Chloride ion pump-associated 55 kDa protein)</t>
  </si>
  <si>
    <t>PREDICTED: 39S ribosomal protein L3, mitochondrial-like [Cricetulus griseus]</t>
  </si>
  <si>
    <t>gi|354470916|ref|XP_003497690.1|</t>
  </si>
  <si>
    <t>VKDSILPAYK; VGLIALK; TSALTVGGK; SSTWWDEHLSEENVSFVK; RPGAISTGDVAR; PGQYVDVTAK; LNPLKDEPWPLHPWEPGSSR; LGMMPLWTK; IFHVTDNAVIKPGTPLYAAHFRPGQYVDVTAK; IFHVTDNAVIKPGTPLYAAHFR; IFHVTDNAVIKPGTPLYAAH; HVATLLQVQDC1HVLK{1=57.0215}; HNIIYVNGSVPGHK; FYKPDSILEFYR; FRPGQYVDVTAK; DSILPAYK</t>
  </si>
  <si>
    <t>RM03_MOUSE</t>
  </si>
  <si>
    <t>Q99N95</t>
  </si>
  <si>
    <t>39S ribosomal protein L3, mitochondrial (L3mt) (MRP-L3)</t>
  </si>
  <si>
    <t>PREDICTED: acyl-CoA dehydrogenase family member 9, mitochondrial [Cricetulus griseus]</t>
  </si>
  <si>
    <t>gi|354497933|ref|XP_003511072.1|</t>
  </si>
  <si>
    <t>YFILNGSK; VWITNGGLASIFTVFAK; VSQQILEK; VPVENVLGEVGGGFK; VAM1NILNSGR{1=15.9949}; VAMNILNSGR; TVETLLLR; TVDLGLTGNLGVVHPSLGDSANK; TIVEEQLVLKR; TIVEEQLVLK; TEVVDSDGSIKDK; TEVVDSDGSIK; SLGLFGIQVPEEYGGLGLSNTMYAR; NLSEFGLIQEK; LIELTAEYAC1TR{1=57.0215}; LFIALTGLQHAGR; LEENVYYFGR; LASGEHIAAFC1LTEPASGSDAASIQTR{1=57.0215}; KVSQQILEK; ITAFIVER; IPVDTLEK; ILTSRIK; ILLIFEGTNEILR; GVFPFPEISQDELSEINQFVGPVER; GSNTC1EVHFENTR{1=57.0215}; GNVTVVM1ESIGR{1=15.9949}; GNVTVVMESIGR; GIILVGNEEQK; FSM1GSVVAGMLK{1=15.9949}; FSMGSVVAGMLK; FFTEEVDSR; FAPENMDDQIK; FALM1AQK{1=15.9949}; FALMAQK; EENVYYFGRTVETLLLRFGK; DFGGVTNGKPEEK; C1LTEPASGSDAASIQTR{1=57.0215}; AYIC1AHPLNR{1=57.0215}</t>
  </si>
  <si>
    <t>ACAD9_MOUSE</t>
  </si>
  <si>
    <t>Q8JZN5</t>
  </si>
  <si>
    <t>Acyl-CoA dehydrogenase family member 9, mitochondrial (ACAD-9) (EC 1.3.99.-)</t>
  </si>
  <si>
    <t>PREDICTED: 39S ribosomal protein L11, mitochondrial-like [Cricetulus griseus]</t>
  </si>
  <si>
    <t>gi|354494700|ref|XP_003509473.1|</t>
  </si>
  <si>
    <t>IGQPTISYFLK; IFVKPDR; HIYEIAC1VK{1=57.0215}; GVSINQFC1K{1=57.0215}; EVAGLVSLK; EADLAAQAAAAK; DLSAEELAAFQK; DDAFALQDVPLSSVVR; AVVLAAQK; AKDDAFALQDVPLSSVVR</t>
  </si>
  <si>
    <t>RM11_MOUSE</t>
  </si>
  <si>
    <t>Q9CQF0</t>
  </si>
  <si>
    <t>39S ribosomal protein L11, mitochondrial (L11mt) (MRP-L11)</t>
  </si>
  <si>
    <t>PREDICTED: 3-hydroxyisobutyrate dehydrogenase, mitochondrial-like [Cricetulus griseus]</t>
  </si>
  <si>
    <t>gi|354479673|ref|XP_003502034.1|</t>
  </si>
  <si>
    <t>TPVGFIGLGNM1GNPM2AK{1=15.9949;2=15.9949}; TPVGFIGLGNMGNPMAK; SPILLGSLAHQIYR; ILNM1SSGR{1=15.9949}; ILNMSSGR; HGYPLILYDVFPDAC1K{1=57.0215}; GSLLIDSSTIDPSVSK; EFQEAGEQVASSPADVAEK; DLGLAQDSATSTK; DFSSVFQYLR</t>
  </si>
  <si>
    <t>3HIDH_RAT</t>
  </si>
  <si>
    <t>P29266</t>
  </si>
  <si>
    <t>3-hydroxyisobutyrate dehydrogenase, mitochondrial (HIBADH) (EC 1.1.1.31)</t>
  </si>
  <si>
    <t>PREDICTED: importin-11 [Cricetulus griseus]</t>
  </si>
  <si>
    <t>gi|354467606|ref|XP_003496260.1|</t>
  </si>
  <si>
    <t>VVESALK; VTEDEEPPTEQDKR; VTEDEEPPTEQDK; VNPVLGPQM1FQPILPYVFR{1=15.9949}; VNPVLGPQMFQPILPYVFR; VLRKLTVNGFVEPHK; VLLQNTSFFSSLLNK; VLLDFLDQHPISFTPLIQR; VLLDFLDQHPISFTPL; VIWLIGQWISVK; VDNITQPER; VAPHALSEEEK; TIILFTK; SLWNHHTDTFLQQVSSGNESAVLSSLER; RVAPHALSEEEK; Q1WPELIPTLVESVK{1=-17.0265}; QWPELIPTLVESVK; Q1SEEHNMLR{1=-17.0265}; QFLEC1SR{1=57.0215}; NYAYKPSK; NQLLPELQVSHNR; NMEVMGFLHGIFER; NFEDSSPETIEAHK; M1AFFTYPTLTEIC2R{1=15.9949;2=57.0215}; MAFFTYPTLTEIC1R{1=57.0215}; LTVNGFVEPHK; LTVDDFEFR; LSALALLSLLPSDNSVIQDK; IINGYIFLSSTEFLQTYAVG; IFQNM1SPLLELSSENLR{1=15.9949}; IFQNMSPLLELSSENLR; IETATTLK; FIVQC1M2NLIK{1=57.0215;2=15.9949}; FIVQC1MNLIK{1=57.0215}; FC1GIINISVEALHDVM2TEDPETR{1=57.0215;2=15.9949}; FC1GIINISVEALHDVMTEDPETR{1=57.0215}; DPVHTVSLQQFIYEK; DC1MLMSHHEEPK{1=57.0215}; AQQEM1LGEQGFQSLM2ETVDTEIVTQLQEFLQGF{1=15.9949;2=15.9949}; ALLTFYHVTK; AGLITNFNEPINQIATQIAVLIAK</t>
  </si>
  <si>
    <t>IPO11_MOUSE</t>
  </si>
  <si>
    <t>Q8K2V6</t>
  </si>
  <si>
    <t>Importin-11 (Imp11) (Ran-binding protein 11) (RanBP11)</t>
  </si>
  <si>
    <t>PREDICTED: peptidyl-prolyl cis-trans isomerase FKBP8 [Cricetulus griseus]</t>
  </si>
  <si>
    <t>gi|354473973|ref|XP_003499206.1|</t>
  </si>
  <si>
    <t>VLAQQGEYSEAIPILR; VDM1TC2EEEEQLLQLK{1=15.9949;2=57.0215}; VDMTC1EEEEQLLQLK{1=57.0215}; TLVPGPPGSTRPLK; TLVPGPPGSTR; TAEDGPDLEM1LSGQER{1=15.9949}; TAEDGPDLEMLSGQER; STETALYR; SPYIPPHAALC1LEVTLK{1=57.0215}; SC1SQVLEHQPDNIK{1=57.0215}; MLGNPSR; EFLAATEPEPAPAPAPEEWLDILGNGLLR; C1LNNLAASQLK{1=57.0215}; ADFVLAANSYDLAIK</t>
  </si>
  <si>
    <t>FKBP8_RAT</t>
  </si>
  <si>
    <t>Q3B7U9</t>
  </si>
  <si>
    <t>Peptidyl-prolyl cis-trans isomerase FKBP8 (PPIase FKBP8) (EC 5.2.1.8) (FK506-binding protein 8) (FKBP-8) (Rotamase)</t>
  </si>
  <si>
    <t>PREDICTED: uncharacterized protein C7orf50 homolog [Cricetulus griseus]</t>
  </si>
  <si>
    <t>gi|354489928|ref|XP_003507112.1|</t>
  </si>
  <si>
    <t>VQEANSELTPEER; PSAAVLALEYLQGWAQK; LTPAEETLR; LREAGIAAAQTAK; GQTLPAKPSAAVLALEYLQGWAQK; EAGIAAAQTAK; AEALM1QELDEADTETR{1=15.9949}; AEALMQELDEADTETR</t>
  </si>
  <si>
    <t>CG050_RAT</t>
  </si>
  <si>
    <t>Q5I0E3</t>
  </si>
  <si>
    <t>Uncharacterized protein C7orf50 homolog</t>
  </si>
  <si>
    <t>PREDICTED: N-acetyltransferase 10 [Cricetulus griseus]</t>
  </si>
  <si>
    <t>gi|354470383|ref|XP_003497487.1|</t>
  </si>
  <si>
    <t>YRTEAHQDVVGR; YC1YYNETHK{1=57.0215}; YAPGDAVEK; VFETPQEIHTVSSEAVSLLEEVITPR; TLSDDLDEAAKEFQEK; TLSDDLDEAAK; TLHEVSLQESIR; TLADEDEAEQGAWLAAFWK; TEAHQDVVGR; SVDQLEK; STVALTAAR; SLFVVVGDR; Q1TPNDLTGEHSC2IM3LK{1=-17.0265;2=57.0215;3=15.9949}; QTPNDLTGEHSC1IM2LK{1=57.0215;2=15.9949}; QTPNDLTGEHSC1IMLK{1=57.0215}; Q1TIQYIHPADAVK{1=-17.0265}; QTIQYIHPADAVK; Q1SILNSLSR{1=-17.0265}; QSILNSLSR; Q1QSAQSQVSTTAENK{1=-17.0265}; QQSAQSQVSTTAENK; QLYTM1TM2DVHSR{1=15.9949;2=15.9949}; Q1DDPFELFVAATNIR{1=-17.0265}; QDDPFELFVAATNIR; NM1VDYHLIMDLIPAISR{1=15.9949}; NMVDYHLIMDLIPAISR; NIAKPAQPALGR; LYFLNQLGDLGM1SAAQSALLLGIGLQHKSVDQLEKEIELPSGQLMGLFN{1=15.9949}; LYFLNQLGDLGMSAAQSALLLGIGLQHK; LMALYVASHYK; LKDM1DFSQYVIR{1=15.9949}; LGQAELVVIDEAAAIPLPLVK; LFNDVQEK; LDYLGVSYGLTPR; KDLPPLLLK; KASGDLIPWTVSEQFQDPDFGGLSGGR; IVSGC1PLPEAC2ELYYVNR{1=57.0215;2=57.0215}; ILIENGVAER; IAVHPDYQGM1GYGSR{1=15.9949}; IAVHPDYQGMGYGSR; GFDALQYQEHLDYEIVQSLNPEFNK; GDDEEWNDVLSK; FILSLASC1K{1=57.0215}; FIEGISEK; ESLQDTQPVGVLVDC1C2K{1=57.0215;2=57.0215}; EIELPSGQLM1GLFNR{1=15.9949}; EIELPSGQLMGLFNR; EHLEALFLPYDLK; DVVM1EPTM2K{1=15.9949;2=15.9949}; DTLFC1YHK{1=57.0215}; DQVVILHHMLSK; DMDFSQYVIR; ASGDLIPWTVSEQFQDPDFGGLSGGR; ASEVFLQR; ARPSVLWC1YK{1=57.0215}; ALQLLQM1YYEGR{1=15.9949}; ALQLLQMYYEGR; AIEEQM1VAVK{1=15.9949}; AIEEQMVAVK; AGQNASIVSLK; AGFVPVYLR</t>
  </si>
  <si>
    <t>NAT10_MOUSE</t>
  </si>
  <si>
    <t>Q8K224</t>
  </si>
  <si>
    <t>N-acetyltransferase 10 (EC 2.3.1.-)</t>
  </si>
  <si>
    <t>PREDICTED: peptidyl-prolyl cis-trans isomerase E-like [Cricetulus griseus]</t>
  </si>
  <si>
    <t>gi|354485865|ref|XP_003505102.1|</t>
  </si>
  <si>
    <t>VLYVGGLAEEVDDK; VLHAAFIPFGDITDIQIPLDYETEK; VGGLAEEVDDK; TLEENKEEEGPEPPKAETQEGEPTTK; SNPQVYMDIK; SDVVPM1TAENFR{1=15.9949}; SDVVPMTAENFR; PVWSDDDWLKK; PVWSDDDWLK; KFDDENFILK; IIPQFM1C2QGGDFTNHNGTGGK{1=15.9949;2=57.0215}; IIPQFMC1QGGDFTNHNGTGGK{1=57.0215}; HVVFGEITEGLDVLR; HTGPGLLSMANSGPNTNGSQFFLTC1DK{1=57.0215}; GDITDIQIPLDYETEK; FDDENFILK</t>
  </si>
  <si>
    <t>PPIE_MOUSE</t>
  </si>
  <si>
    <t>Q9QZH3</t>
  </si>
  <si>
    <t>Peptidyl-prolyl cis-trans isomerase E (PPIase E) (EC 5.2.1.8) (Cyclophilin E) (Cyclophilin-33) (Rotamase E)</t>
  </si>
  <si>
    <t>PREDICTED: phosphoglucomutase-1 [Cricetulus griseus]</t>
  </si>
  <si>
    <t>gi|354470823|ref|XP_003497644.1|</t>
  </si>
  <si>
    <t>YDYEEVEAEGANK; VDLSVLGK; VALYETPTGWK; TVEIVDSVEDYAAM1LR{1=15.9949}; TVEIVDSVEDYAAMLR; TIEEYAIC1PDLK{1=57.0215}; SMPTSGALDR; SGEHDFGAAFDGDGDR; SFVGKQFSANDKVYTVEK; QQFDLENK; Q1FSANDKVYTVEK{1=-17.0265}; QFSANDKVYTVEK; NIFDFNALK; LYIDSYEK; LSLC1GEESFGTGSDHIR{1=57.0215}; LSGTGSAGATIR; LIFADGSR; IDAM1HGVVGPYVK{1=15.9949}; IDAMHGVVGPYVK; HGFFVNPSDSVAVIAANIFSIPYFQQTGVR; GAANINQDPQVMLAPLISIALK; FNISNGGPAPEAITDK; FFGNLM1DASK{1=15.9949}; FFGNLMDASK; ELLSGPNR; DLEALMLDR; ADNFEYSDPVDGSVSR</t>
  </si>
  <si>
    <t>PGM1_MOUSE</t>
  </si>
  <si>
    <t>Q9D0F9</t>
  </si>
  <si>
    <t>Phosphoglucomutase-1 (PGM 1) (EC 5.4.2.2) (Glucose phosphomutase 1) (Phosphoglucomutase-2)</t>
  </si>
  <si>
    <t>PREDICTED: NAD-dependent malic enzyme, mitochondrial [Cricetulus griseus]</t>
  </si>
  <si>
    <t>gi|354489393|ref|XP_003506847.1|</t>
  </si>
  <si>
    <t>YIYIM1GIQER{1=15.9949}; YIYIMGIQER; YC1TFNDDIQGTAAVALSGLLATQK{1=57.0215}; VWMFDK; VTEYLYANK; SQLYDDLIDEFM1K{1=15.9949}; SQLYDDLIDEFMK; SNPTAQAEC1TAEEAYTLTEGR{1=57.0215}; SMVESGLSEEEAR; SIVDNWPENHVK; SDYVSLLPDVYDWPESSLKPPQISE; SASIDSNQEPFAHGAPENVPGTFEDAVNK; NTLIQFEDFGNHNAFR; LKPSVIIGVAGAGR; LFTPGVIK; LC1LYTAC2AGIQPEK{1=57.0215;2=57.0215}; ILQDDIESLMPIVYTPTVGLAC1SQYGHIFR{1=57.0215}; ILGLGDLGVYGM1GIPVGK{1=15.9949}; ILGLGDLGVYGMGIPVGK; IETQDIQALR; HISDSVFLEAAK; GM1AFTLQER{1=15.9949}; GLFISISDR; DPFYMGLYQK; C1LFASGSPFEPVK{1=57.0215}; ALTSQLTDEELAQGR; ALSNPTAQAEC1TAEEAYTLTEGR{1=57.0215}</t>
  </si>
  <si>
    <t>MAOM_MOUSE</t>
  </si>
  <si>
    <t>Q99KE1</t>
  </si>
  <si>
    <t>NAD-dependent malic enzyme, mitochondrial (NAD-ME) (EC 1.1.1.38) (Malic enzyme 2)</t>
  </si>
  <si>
    <t>PREDICTED: coiled-coil domain-containing protein 56-like [Cricetulus griseus]</t>
  </si>
  <si>
    <t>gi|354485086|ref|XP_003504715.1|</t>
  </si>
  <si>
    <t>Q1VQLSQWQK{1=-17.0265}; QVQLSQWQK; LTPAQLQFM1R{1=15.9949}; LTPAQLQFMR; FLDELEDEAK; DGNAPFAQR</t>
  </si>
  <si>
    <t>COA3_MOUSE</t>
  </si>
  <si>
    <t>Q9D2R6</t>
  </si>
  <si>
    <t>Cytochrome c oxidase assembly factor 3 homolog, mitochondrial (Coiled-coil domain-containing protein 56)</t>
  </si>
  <si>
    <t>PREDICTED: PEST proteolytic signal-containing nuclear protein-like [Cricetulus griseus]</t>
  </si>
  <si>
    <t>gi|354488649|ref|XP_003506480.1|</t>
  </si>
  <si>
    <t>LGSSKPKETVPTLAPK; FGFAIGSQTTKK; FGFAIGSQTTK; ETVPTLAPK</t>
  </si>
  <si>
    <t>PCNP_RAT</t>
  </si>
  <si>
    <t>Q7TP40</t>
  </si>
  <si>
    <t>PEST proteolytic signal-containing nuclear protein (PCNP) (PEST-containing nuclear protein) (Liver regeneration-related protein LRRG084)</t>
  </si>
  <si>
    <t>PREDICTED: trafficking protein particle complex subunit 3-like [Cricetulus griseus]</t>
  </si>
  <si>
    <t>gi|354477401|ref|XP_003500909.1|</t>
  </si>
  <si>
    <t>RIEDNLPAGEE; MSSELFTLTYGALVTQLC1K{1=57.0215}; LIEDFLAR; IEDNLPAGEE; GDGVTEIR; GALEM1VQM2AVEAK{1=15.9949;2=15.9949}; FVQDTLKGDGVTEIR; FVQDTLK; DYENDEDVNK</t>
  </si>
  <si>
    <t>TPPC3_MOUSE</t>
  </si>
  <si>
    <t>O55013</t>
  </si>
  <si>
    <t>Trafficking protein particle complex subunit 3 (BET3 homolog)</t>
  </si>
  <si>
    <t>PREDICTED: peflin-like [Cricetulus griseus]</t>
  </si>
  <si>
    <t>gi|354472323|ref|XP_003498389.1|</t>
  </si>
  <si>
    <t>VC1TQLQVLTEAFR{1=57.0215}; SLFQQYDR; SGSISPAELQQALSQMGYNLSPQFTQLLVSR; SAAPAMQLDC1FIK{1=57.0215}; PTFPGAAGQAPGAPPGGYYPGPPHGGGQYGSGLPPGGGYGGPAPGGPYGYPSAGGLPS; NLSPQFTQLLVSR; LSFEDFVTM1TASR{1=15.9949}; LSFEDFVTMTASR; IDVVGFSALWK; FLQQWK; EKDTAVQGNIR; DTAVQGNIR</t>
  </si>
  <si>
    <t>PEF1_MOUSE</t>
  </si>
  <si>
    <t>Q8BFY6</t>
  </si>
  <si>
    <t>Peflin (PEF protein with a long N-terminal hydrophobic domain) (Penta-EF hand domain-containing protein 1)</t>
  </si>
  <si>
    <t>PREDICTED: DNA-directed RNA polymerase II subunit RPB3-like [Cricetulus griseus]</t>
  </si>
  <si>
    <t>gi|354495470|ref|XP_003509853.1|</t>
  </si>
  <si>
    <t>WNPTAGVAFEYDPDNALR; VIPVTSR; VFIAEVPIIAIDWVQIDANSSVLHDEFIAHR; SEYSELDEDESQAPYDPNGKPER; PYANQPTVR; NRDNDPNDYVEQDDILIVK; LSDLQTQLSHEIQSDVLTIN; LGLIPLTSDDIVDKLQYSR; LGLIPLTSDDIVDK; ITELTEENVK; FYYNVESC1GSLRPETIVLSALSGLK{1=57.0215}; FIIENTDLAVANSIR; DNDPNDYVEQDDILIVK</t>
  </si>
  <si>
    <t>RPB3_BOVIN</t>
  </si>
  <si>
    <t>Q3T0Q3</t>
  </si>
  <si>
    <t>DNA-directed RNA polymerase II subunit RPB3 (RNA polymerase II subunit 3) (RNA polymerase II subunit B3) (DNA-directed RNA polymerase II subunit C)</t>
  </si>
  <si>
    <t>PREDICTED: elongator complex protein 2-like isoform 2 [Cricetulus griseus]</t>
  </si>
  <si>
    <t>gi|354477297|ref|XP_003500858.1|</t>
  </si>
  <si>
    <t>YVIALGLESGK; YFFTGSR; VVINNLNGHTGR; VNC1LQWIR{1=57.0215}; VLSLC1GHEDWIR{1=57.0215}; VIHWEIENNQVLK; VGPVLEVSHVFC1C2PNQVR{1=57.0215;2=57.0215}; VGPVLEVSHVFC1C2PN{1=57.0215;2=57.0215}; TWSLWK; TSQEVNDWTLC1IETNPSQSHALGIR{1=57.0215}; TLIASAASDSTVR; SM1ILWAPDEESGIWLEQVR{1=15.9949}; SMILWAPDEESGIWLEQVR; RQDVTSPEFDPFFSLFAFTNK; RLDC1SPSSELVSGGSDNR{1=57.0215}; Q1QGIEWLHFASC2GEDHTVK{1=-17.0265;2=57.0215}; QQGIEWLHFASC1GEDHTVK{1=57.0215}; PTSLETEDDSIK; PQIHGYDLK; LYM1KPTSLETEDDSIK{1=15.9949}; LYMKPTSLETEDDSIK; LYGHGHEIFC1VTC2NNSK{1=57.0215;2=57.0215}; LQGHEGPVYAVHAIYQSDPSDGVIR; LQGHEGPVYAVH; LLSVSM1DK{1=15.9949}; LLSVSMDK; LFAPWK; LDC1SPSSELVSGGSDNR{1=57.0215}; KGQSLVTWHEIAR; IIWSC1DWSPDSK{1=57.0215}; IHLFIQQDDQFQK; IC1LYSWK{1=57.0215}; GQSLVTWHEIARPQIHGYDLK; GQSLVTWHEIAR; FQFVSGADEK; FLLAVSR; C1ALTDSPQPASPDGS{1=57.0215}; AIYQSDPSDGVIR</t>
  </si>
  <si>
    <t>ELP2_RAT</t>
  </si>
  <si>
    <t>Q496Z0</t>
  </si>
  <si>
    <t>Elongator complex protein 2 (ELP2) (SHINC-2) (STAT3-interacting protein 1) (StIP1)</t>
  </si>
  <si>
    <t>PREDICTED: elongator complex protein 2-like isoform 1 [Cricetulus griseus]</t>
  </si>
  <si>
    <t>gi|354477295|ref|XP_003500857.1|</t>
  </si>
  <si>
    <t>PREDICTED: DAZ-associated protein 1-like [Cricetulus griseus]</t>
  </si>
  <si>
    <t>gi|354480942|ref|XP_003502662.1|</t>
  </si>
  <si>
    <t>SYFSQYGEVVDC1VIM2K{1=57.0215;2=15.9949}; SYFSQYGEVVDC1VIMK{1=57.0215}; NQAPGQAGASQWGSR; LFVGGLDWSTTQETLR; IFVGGIPHNC1GETELR{1=57.0215}; GQNHNVQGFHPYR; GFGFITFEDEQSVDQAVNM1HFHDIM1GK{1=15.9949}; GFGFITFEDEQSVDQAVNMHFHDIMGK; FKDPNC1VGTVLASRPHTLDGR{1=57.0215}; FKDPNC1VGTVLASRPH{1=57.0215}; FKDPNC1VGTVLASR{1=57.0215}; FGVVTEVVM1IYDAEK{1=15.9949}; FGVVTEVVMIYDAEK</t>
  </si>
  <si>
    <t>DAZP1_MOUSE</t>
  </si>
  <si>
    <t>Q9JII5</t>
  </si>
  <si>
    <t>DAZ-associated protein 1 (Deleted in azoospermia-associated protein 1)</t>
  </si>
  <si>
    <t>PREDICTED: spermine synthase-like [Cricetulus griseus]</t>
  </si>
  <si>
    <t>gi|354474372|ref|XP_003499405.1|</t>
  </si>
  <si>
    <t>YFTQGNC1VNLTEALSLYEEQLGR{1=57.0215}; M1KELSQDSTGR{1=15.9949}; LDLQSYDSDAQGK; IYPHGLVLLDLQSYDSDAQGKQETDSLLNK; IYPHGLVLLDLQSYDSDAQGK; GLVLLDLQSYDSDAQGK; DLQSYDSDAQGK</t>
  </si>
  <si>
    <t>SPSY_MOUSE</t>
  </si>
  <si>
    <t>P97355</t>
  </si>
  <si>
    <t>Spermine synthase (SPMSY) (EC 2.5.1.22) (Spermidine aminopropyltransferase)</t>
  </si>
  <si>
    <t>PREDICTED: NADPH:adrenodoxin oxidoreductase, mitochondrial isoform 1 [Cricetulus griseus]</t>
  </si>
  <si>
    <t>gi|354466513|ref|XP_003495718.1|</t>
  </si>
  <si>
    <t>TVWIVGR; TDITESALGVLR; TATEKPGM1EEAAR{1=15.9949}; TATEKPGMEEAAR; STQETPQIC1VVGSGPAGFYTAQHLLK{1=57.0215}; SRPIDPSVPFDPK; SPQQVLPTPDGQR; RGPTGVITTTMTDSFLTSQLLLQDLK; QFVPFGLVR; PILDPSNFLGLQDR; PGYTAIQALLSSR; NVINTFTHTAR; LTELLLR; LGVIPNTEGR; LEGVGESTR; LDAEEVSR; ILLTPPEHLEK; HHTQAHVDIYEK; GVRPVSFSDWEK; GPTGVITTTMTDSFLTSQLLLQDLK; FSTQETPQIC1VVGSGPAGFYTAQHLLK{1=57.0215}; FGVAPDHPEVK; EMLQLLGP; EM1IQLPGTRPILDPSNFLGLQDR{1=15.9949}; EMIQLPGTRPILDPSNFLGLQDR; C1SFWGNVVVGR{1=57.0215}; AVPTEDVEDIPC1GLVLSSVGYK{1=57.0215}; AGLLPSGPRPGYTAIQALLSSR</t>
  </si>
  <si>
    <t>ADRO_MOUSE</t>
  </si>
  <si>
    <t>Q61578</t>
  </si>
  <si>
    <t>NADPH:adrenodoxin oxidoreductase, mitochondrial (AR) (Adrenodoxin reductase) (EC 1.18.1.6) (Ferredoxin--NADP(+) reductase) (Ferredoxin reductase)</t>
  </si>
  <si>
    <t>PREDICTED: sulfiredoxin-1-like [Cricetulus griseus]</t>
  </si>
  <si>
    <t>gi|354498882|ref|XP_003511541.1|</t>
  </si>
  <si>
    <t>YAAYQQLQR; VQSLVDTILEDPDRVPPIDVLWIK; VQSLVDTILEDPDR; PLPSVLDPAK; LVQSTLSDLR; GAQGGDYYYSFGGC1HR{1=57.0215}</t>
  </si>
  <si>
    <t>SRXN1_MOUSE</t>
  </si>
  <si>
    <t>Q9D975</t>
  </si>
  <si>
    <t>Sulfiredoxin-1 (EC 1.8.98.2) (Neoplastic progression protein 3)</t>
  </si>
  <si>
    <t>PREDICTED: U3 small nucleolar RNA-associated protein 14 homolog A [Cricetulus griseus]</t>
  </si>
  <si>
    <t>gi|354473608|ref|XP_003499026.1|</t>
  </si>
  <si>
    <t>YDLEAR; WDSVVQK; VSEFNVSC1EGSGEK{1=57.0215}; VLPYPFTHHQQFER; VDPNAALEELEK; TVLLVQEEEPALEEEEPLLLQRPER; TPSVTSLAVPTTVEELEDEVER; TPLEQEVFNLLHK; TLELPLNK; TIQNPIGSTWNTQR; SVEEEDVLLKEFEER; SVEEEDVLLK; SDLSVM1QNNPK{1=15.9949}; SDLSVMQNNPK; Q1PVTDPLLTPVEK{1=-17.0265}; QPVTDPLLTPVEK; QAMQEQLAK; NKQPVTDPLLTPVEK; NIQAAAHQVR; LLEAIGSLDGK; LEELGNEDC1LPSKEPPR{1=57.0215}; LEELGNEDC1LPSK{1=57.0215}; LALSDLLGPAKPSPSLAAVK; LALSDLLGPAK; KVDPNAALEELEKIEK; KVDPNAALEELEK; KLSEENHLSK; ISLQNLLTSR; EVLSELR; ESSSFAPIEHVFSDWK; EQM1ISLQNLLTSR{1=15.9949}; EQMISLQNLLTSR; EDEIQADSEEPSEPVVHEISENEGNEK; EAFAGDDVIK; EAEQLVFPM1GK{1=15.9949}; EAEQLVFPMGK; DMDLTLPGWGEWGGMDLKPSAK; DAKEDEIQADSEEPSEPVVHEISENEGNEK; DAKEDEIQADSEEPSEPV; AVPTTVEELEDEVER; AMSLEEAK</t>
  </si>
  <si>
    <t>UT14A_MOUSE</t>
  </si>
  <si>
    <t>Q640M1</t>
  </si>
  <si>
    <t>U3 small nucleolar RNA-associated protein 14 homolog A (Juvenile spermatogonial depletion-like X-linked protein) (Jsd-like X-linked protein)</t>
  </si>
  <si>
    <t>PREDICTED: isopentenyl-diphosphate Delta-isomerase 1-like [Cricetulus griseus]</t>
  </si>
  <si>
    <t>gi|354464981|ref|XP_003494959.1|</t>
  </si>
  <si>
    <t>WWDNLNHLSQFVDHEK; SYC1YVSK{1=57.0215}; SC1C2SHPLSNPGELEENDAIGVK{1=57.0215;2=57.0215}; PEINTSHLDEQQVQLLAEMC1ILIDENDNK{1=57.0215}; NVTLNPDPNEIK; LTPWFK; LLLQQR; IIVDTFLFK; AQSDGIWGEHEIDYILFLK; AFSVFLFNTENK; AELGIPLEEVDPNEM1HYLTR{1=15.9949}; AELGIPLEEVDPNEMHYLTR</t>
  </si>
  <si>
    <t>IDI1_MESAU</t>
  </si>
  <si>
    <t>O35586</t>
  </si>
  <si>
    <t>Isopentenyl-diphosphate Delta-isomerase 1 (EC 5.3.3.2) (Isopentenyl pyrophosphate isomerase 1) (IPP isomerase 1) (IPPI1)</t>
  </si>
  <si>
    <t>kinesin-like protein KIF2C [Cricetulus griseus]</t>
  </si>
  <si>
    <t>gi|350537495|ref|NP_001233671.1|</t>
  </si>
  <si>
    <t>VTIEC1HPLTLTDPTEEHR{1=57.0215}; VFDLLNKK; VFDLLNK; VAM1QLEEQASK{1=15.9949}; VAMQLEEQASK; TSGQTFANSNSSR; SC1VSVEWIEGGNTK{1=57.0215}; QQVQVVGLQEYLVNC1ADDVIK{1=57.0215}; QFSVATGLPR; PSC1PAM2TELPLSM3VSEEAEEQVHPTR{1=57.0215;2=15.9949;3=15.9949}; PSC1PAM2TELPLSMVSEEAEEQVHPTR{1=57.0215;2=15.9949}; PSC1PAMTELPLSMVSEEAEEQVHPTR{1=57.0215}; PLVQTIFEGGK; M1LNM2GSAC3R{1=15.9949;2=15.9949;3=57.0215}; MLNM1GSAC2R{1=15.9949;2=57.0215}; M1LNMGSAC2R{1=15.9949;2=57.0215}; MLNMGSAC1R{1=57.0215}; LKVDLTK; LFPGLSIK; KQFSVATGLPR; ISPGISSC1EYTLNTLR{1=57.0215}; IATQENEMEVELPVATNSR; FTARPLVQTIFEGGK; FSLVDLAGNER; EIIQQGPGWLELSEMTDQPDYDLETFVNK; EIDVISVPSK; EIDFDDVAAINPELLQLLPLHPK; EEEELSSQMSSFNEAMSQIR; DVFLLK; DNLPLQENVTVPK; C1LLFVHEPK{1=57.0215}; AQEYDSSFPNWEFAR; AESALTQQTK</t>
  </si>
  <si>
    <t>KIF2C_CRIGR</t>
  </si>
  <si>
    <t>P70096</t>
  </si>
  <si>
    <t>Kinesin-like protein KIF2C (Kinesin-like protein 6) (Mitotic centromere-associated kinesin) (MCAK)</t>
  </si>
  <si>
    <t>PREDICTED: tRNA pseudouridine synthase A, mitochondrial isoform 2 [Cricetulus griseus]</t>
  </si>
  <si>
    <t>gi|354479118|ref|XP_003501760.1|</t>
  </si>
  <si>
    <t>YILEMYC1EEPFVR{1=57.0215}; VWLIDDILDK; VPPALASHQQDR; TYC1YMLPTFAFAHK{1=57.0215}; TIEDDLVSALVQAGC1IPENHGTDM2R{1=57.0215;2=15.9949}; TIEDDLVSALVQAGC1IPENHGTDMR{1=57.0215}; SM1AQWLSTLPIHNFSATALGAAGTGAK{1=15.9949}; SMAQWLSTLPIHNFSATALGAAGTGAK; SLEDEEAPR; NLGSSQFR; LSPETLEQVNR; INSHLPSNIR; GYAPESVLER; GVSAAGQVVSLK; GTHNFHNFTSQK; FGSDGLHEPLDWAQEEGK; EQYIYPTIVSTER; EGLEFAVIK; DRDVQDESYR; APGLGLVLER</t>
  </si>
  <si>
    <t>TRUA_MOUSE</t>
  </si>
  <si>
    <t>Q9WU56</t>
  </si>
  <si>
    <t>tRNA pseudouridine synthase A, mitochondrial (EC 5.4.99.12) (tRNA pseudouridine(38-40) synthase) (tRNA pseudouridylate synthase I) (tRNA-uridine isomerase I)</t>
  </si>
  <si>
    <t>PREDICTED: tRNA pseudouridine synthase A, mitochondrial isoform 1 [Cricetulus griseus]</t>
  </si>
  <si>
    <t>gi|354479116|ref|XP_003501759.1|</t>
  </si>
  <si>
    <t>PREDICTED: AP-1 complex subunit mu-1-like [Cricetulus griseus]</t>
  </si>
  <si>
    <t>gi|354473818|ref|XP_003499129.1|</t>
  </si>
  <si>
    <t>YITQNGDYQLR; WVPENSEIVWSIK; VVQVFSEYFK; VLFDNTGR; VFLSGM1PELR{1=15.9949}; VFLSGMPELR; TISFIPPDGEFELMSYR; SVELEDVK; STANNVEIHIPVPNDADSPK; SGYQALPWVR; LETGAPRPPATVTNAVSWR; ILQEYITQEGHK; IEYMIK; HNNLYLVATSK; GDVDMAEVEHFMPILMEK; FEIPYFTTSGIQVR; ELEEESIR; EEEGMLSPILAHGGVR; AHFGLPSVEAEDKEGKPPISVK; AHFGLPSVEAEDK</t>
  </si>
  <si>
    <t>AP1M1_RAT</t>
  </si>
  <si>
    <t>Q32Q06</t>
  </si>
  <si>
    <t>AP-1 complex subunit mu-1 (AP-mu chain family member mu1A) (Adaptor protein complex AP-1 subunit mu-1) (Adaptor-related protein complex 1 subunit mu-1) (Clathrin assembly protein complex 1 mu-1 medium chain 1) (Golgi adaptor HA1/AP1 adaptin mu-1 subunit) (Mu-adaptin 1) (Mu1A-adaptin)</t>
  </si>
  <si>
    <t>PREDICTED: uncharacterized protein C19orf43 homolog [Cricetulus griseus]</t>
  </si>
  <si>
    <t>gi|354479523|ref|XP_003501959.1|</t>
  </si>
  <si>
    <t>TEDEVLTSK; RKM1EEEQR{1=15.9949}; QRQEEPPPGPQRPDPSASAAAGPGNPK; Q1KTEDEVLTSK{1=-17.0265}; QKTEDEVLTSK; Q1EEPPPGPQRPDPSASAAAGPGNPK{1=-17.0265}; QEEPPPGPQRPDPSASAAAGPGNPK; KGGPGPTLSFVGK; GGPGPTLSFVGK; AHQC1GDDDKTRPLVK{1=57.0215}</t>
  </si>
  <si>
    <t>CS043_MOUSE</t>
  </si>
  <si>
    <t>Q9D735</t>
  </si>
  <si>
    <t>Uncharacterized protein C19orf43 homolog</t>
  </si>
  <si>
    <t>PREDICTED: ribosome biogenesis protein NSA2 homolog [Cricetulus griseus]</t>
  </si>
  <si>
    <t>gi|354491792|ref|XP_003508038.1|</t>
  </si>
  <si>
    <t>YAQVTNNPENDGC1INAVLLV{1=57.0215}; WEVPLPK; VLSNM1IK{1=15.9949}; VLSNMIK; VC1FVGDGFTR{1=57.0215}; TPQGAVPAYLLDR; PQNEYIELHR; NPSSPLYTTLGVITK; NDDKTPQGAVPAYLLDR; KNPSSPLYTTLGVITK; GTVIEVNVSELGLVTQGGK; ATFC1LPILGVK{1=57.0215}; AQGETEVLK</t>
  </si>
  <si>
    <t>NSA2_HUMAN</t>
  </si>
  <si>
    <t>O95478</t>
  </si>
  <si>
    <t>Ribosome biogenesis protein NSA2 homolog (Hairy cell leukemia protein 1) (TGF-beta-inducible nuclear protein 1)</t>
  </si>
  <si>
    <t>PREDICTED: secretory carrier-associated membrane protein 2-like, partial [Cricetulus griseus]</t>
  </si>
  <si>
    <t>gi|354504721|ref|XP_003514422.1|</t>
  </si>
  <si>
    <t>VHAFYR; TGASFQQAQEEFSQGIFSNR; Q1QEELDRK{1=-17.0265}; ERELQNTAANLHVR; ELQNTAANLHVR; DNNWPPLPSWC1PVKPC2{1=57.0215;2=57.0215}</t>
  </si>
  <si>
    <t>SCAM2_MOUSE</t>
  </si>
  <si>
    <t>Q9ERN0</t>
  </si>
  <si>
    <t>Secretory carrier-associated membrane protein 2 (Secretory carrier membrane protein 2)</t>
  </si>
  <si>
    <t>PREDICTED: la-related protein 4-like [Cricetulus griseus]</t>
  </si>
  <si>
    <t>gi|354491490|ref|XP_003507888.1|</t>
  </si>
  <si>
    <t>TNATAVNISRPFQK; SSSGSEHSTEGSVSLGDGPLSR; SSPMVQVDEK; QSDTDAQQAFK; Q1NPTVTGNQEQTYLPK{1=-17.0265}; QNPTVTGNQEQTYLPK; QLEFC1FSR{1=57.0215}; NEENGAPEKPVEK; M1PDELVLENR{1=15.9949}; MPDELVLENR; LTTDPDLILEVLR; IARPQPSTTEVK; FDLLATNFPPLPGSSSR; EYEVM1YSPTC2ETTR{1=15.9949;2=57.0215}; EYEVMYSPTC1ETTR{1=57.0215}; EPSPVLVQPLR; EIPETTPVEEVK; EAPILQM1DQNGDFGR{1=15.9949}; EAPILQMDQNGDFGR; DVINQM1TIPASSPATAKPSR{1=15.9949}; DVINQMTIPASSPATAKPSR; DVINQM1TIPASSPATAK{1=15.9949}; DVINQMTIPASSPATAK; DQMEDSSLPK; AINTFFAK; ADTASPC1SSNVNTPTAVSLQEPR{1=57.0215}</t>
  </si>
  <si>
    <t>LARP4_MOUSE</t>
  </si>
  <si>
    <t>Q8BWW4</t>
  </si>
  <si>
    <t>La-related protein 4 (La ribonucleoprotein domain family member 4)</t>
  </si>
  <si>
    <t>PREDICTED: von Willebrand factor A domain-containing protein 5A-like [Cricetulus griseus]</t>
  </si>
  <si>
    <t>gi|354500924|ref|XP_003512546.1|</t>
  </si>
  <si>
    <t>YVQELPLDTDGALR; YVLPAILNPR; YQLSEQSVNSSLNM1K{1=15.9949}; YEGAISQGHQAYLLEGDDYSR; VSGGTAEFITGK; VSFYPDLPEVEGSR; VQSNC1SLSPIQYLAEDK{1=57.0215}; VFGENAILHLISLQK; VATITSQHGIER; TSVQVSLAEGHK; TPIVPLEALPYTLSM1VATITSQHGIER{1=15.9949}; TPIVPLEALPYTLSMVATITSQHGIER; TNASFTIHR; SLPM1GC2YFNIYGFGSSYEK{1=15.9949;2=57.0215}; SLPMGC1YFNIYGFGSSYEK{1=57.0215}; PMTFSYSPTLR; LSVTPDDLVF; ILGTSLEDMK; GPSIPGHPLQLFVFTDGEVDDTFSVIK; ETLLLLLK; ELNQPVQGPLAPR; DVFSC1NIGNLLPGAK{1=57.0215}; C1SLSEDTLSEGHDMYAYVC2GK{1=57.0215;2=57.0215}; C1EWELLER{1=57.0215}; AYVSLDSMEDEESESK; ADLGGTEILTPLLNIYK; AC1GEFVFLMDR{1=57.0215}</t>
  </si>
  <si>
    <t>VMA5A_MOUSE</t>
  </si>
  <si>
    <t>Q99KC8</t>
  </si>
  <si>
    <t>von Willebrand factor A domain-containing protein 5A (Loss of heterozygosity 11 chromosomal region 2 gene A protein homolog)</t>
  </si>
  <si>
    <t>PREDICTED: cyclin-dependent kinase 11-like isoform 1 [Cricetulus griseus]</t>
  </si>
  <si>
    <t>gi|354505677|ref|XP_003514894.1|</t>
  </si>
  <si>
    <t>YLPALQGC1R{1=57.0215}; VGDFGLAR; TSNLLLSHAGILK; TLM1IQLLSGVK{1=15.9949}; TLMIQLLSGVK; TLDEILQEK; TDEIVALK; SVEEFQC1LNR{1=57.0215}; SLM1ETM2KQPFLPGEVK{1=15.9949;2=15.9949}; SLMETMK; QPFLPGEVK; M1TFSEYPYNNLR{1=15.9949}; MTFSEYPYNNLR; LKNSDDQDSRR; IYIVMNYVEHDLK; IWPGYNDLPAVK; ISAEDGLKHEYFR; ISAEDGLK; IEEGTYGVVYR; HLHDNWILHR; GEEDDSLAIKPPQQM; FLTYYPGR; FGALLSDQGFDLM1NK{1=15.9949}; FGALLSDQGFDLMNK; ETPLPIDPSM1FPTWPAK{1=15.9949}; ETPLPIDPSMFPTWPAK; ETGFHLTTTNQGASAAGPGFSLK; EKEGFPITSLR; EIVVGSNMDK; EGFPITSLR; DSLEEGELR; DRLEQLER; AQHPNIVTVR; APELLLGAK</t>
  </si>
  <si>
    <t>CD11B_MOUSE</t>
  </si>
  <si>
    <t>P24788</t>
  </si>
  <si>
    <t>Cyclin-dependent kinase 11B (Cell division cycle 2-like protein kinase 1) (Cell division protein kinase 11) (Cyclin-dependent kinase 11) (EC 2.7.11.22) (Galactosyltransferase-associated protein kinase p58/GTA) (PITSLRE serine/threonine-protein kinase CDC2L1)</t>
  </si>
  <si>
    <t>PREDICTED: inosine-5'-monophosphate dehydrogenase 1-like [Cricetulus griseus]</t>
  </si>
  <si>
    <t>gi|354470731|ref|XP_003497598.1|</t>
  </si>
  <si>
    <t>YPHLQVIGGNVVTAAQAK; VGMGC1GSIC2ITQEVM3AC4GR{1=57.0215;2=57.0215;3=15.9949;4=57.0215}; TM1SAQIEGGVHGLHSYE{1=15.9949}; SMMYSGELK; RFGVPVIADGGIQTVGHVVK; QLLC1GAAVGTR{1=57.0215}; NLIDAGVDGLR; LVGIVTSR; LPIVNDQDELVAIIAR; LIAGIQHGC1QDIGAQSLSVLR{1=57.0215}; KFEQGFITDPVVLSPSHTVGDVLEAK; IELVVAPAGVTLK; IAQGVSGSIQDK; HGFSGIPITATGTMGSK; FVPYLIAGIQHGC1QDIGAQSLSVLR{1=57.0215}; FGVPVIADGGIQTVGHVVK; FEQGFITDPVVLSPSHTVGDVLEAK; DIDFLAEK</t>
  </si>
  <si>
    <t>IMDH1_RAT</t>
  </si>
  <si>
    <t>D3ZLZ7</t>
  </si>
  <si>
    <t>Inosine-5'-monophosphate dehydrogenase 1 (IMP dehydrogenase 1) (IMPD 1) (IMPDH 1) (EC 1.1.1.205)</t>
  </si>
  <si>
    <t>PREDICTED: dynamin-like 120 kDa protein, mitochondrial [Cricetulus griseus]</t>
  </si>
  <si>
    <t>gi|354491360|ref|XP_003507823.1|</t>
  </si>
  <si>
    <t>YIILGSAVGGGYTAK; WNDFAEDSLR; VVVVGDQSAGK; VTLSEGPHHVALFK; VIQHNALEDR; TSVLEMIAQAR; TALNHC1NLC2R{1=57.0215;2=57.0215}; SLIDM1YSEVLDVLSDYDASYNTQDHLPR{1=15.9949}; SLIDMYSEVLDVLSDYDASYNTQDHLPR; SIVTDLVSQMDPHGR; SIVTDLVSQMDPH; QQLTNTEVR; NEILDEVISLSQVTPK; MVLVDLPGVINTVTSGM1APDTK{1=15.9949}; MVLVDLPGVINTVTSGMAPDTK; MLAITANTLR; LDAFIEALHQEK; IQQIIEGK; IDQLQEELLHTQLK; HWEEILQQSLWER; HVALFK; GVEVDPSLIK; GNSAESIEAIREYEEEFFQNSK; GNSAESIEAIR; FNLETEWK; EYEEEFFQNSK; EVLEDFAEDGEKK; EVLEDFAEDGEK; ESVEQQADSFK; EMIFSISK; ELDRNELFEK; EGC1TVSPETISLNVK{1=57.0215}; EFDLTKEEDLAALR; EFDLTK; EEDLAALR; DTENAIENMIGPDWK; DMIPDLSDYK; C1NEEHPAYLASDEITTVR{1=57.0215}; AVEVAWETLQEEFSR; ALGYFAVVTGK; AKNEILDEVISLSQVTPK; AIILC1IQDGSVDAER{1=57.0215}</t>
  </si>
  <si>
    <t>OPA1_MOUSE</t>
  </si>
  <si>
    <t>P58281</t>
  </si>
  <si>
    <t>Dynamin-like 120 kDa protein, mitochondrial (EC 3.6.5.5) (Large GTP-binding protein) (LargeG) (Optic atrophy protein 1 homolog) [Cleaved into: Dynamin-like 120 kDa protein, form S1]</t>
  </si>
  <si>
    <t>PREDICTED: C-terminal-binding protein 1-like [Cricetulus griseus]</t>
  </si>
  <si>
    <t>gi|354483960|ref|XP_003504160.1|</t>
  </si>
  <si>
    <t>YPPGVVSVAPTGIPAAVEGIVPSAM1SLSHGLPPVAHPPHAPSPGQTVKPE{1=15.9949}; VLNEAVGALMYHTITLTR; VGQAVALR; TTWLHQALR; SAGDLGIAVC1NVPAASVEETADSTLC2H{1=57.0215;2=57.0215}; IGSGFDNIDIK; GETLGIIGLGR; GAALDVHESEPFSFSQGPLK; DVATVAFC1DAQSTQEIHEK{1=57.0215}; AFGFNVLFYDPYLSDGIER</t>
  </si>
  <si>
    <t>CTBP1_MOUSE</t>
  </si>
  <si>
    <t>O88712</t>
  </si>
  <si>
    <t>C-terminal-binding protein 1 (CtBP1) (EC 1.1.1.-)</t>
  </si>
  <si>
    <t>PREDICTED: vesicle transport protein GOT1B-like [Cricetulus griseus]</t>
  </si>
  <si>
    <t>gi|354482068|ref|XP_003503222.1|</t>
  </si>
  <si>
    <t>VPVLGSLLNLPGIR; RVPVLGSLLNLPGIR; GFFPVVVGFIR</t>
  </si>
  <si>
    <t>GOT1B_HUMAN</t>
  </si>
  <si>
    <t>Q9Y3E0</t>
  </si>
  <si>
    <t>Vesicle transport protein GOT1B (Germ cell tumor 2) (Golgi transport 1 homolog B) (Putative NF-kappa-B-activating protein 470) (hGOT1a)</t>
  </si>
  <si>
    <t>PREDICTED: vacuolar protein sorting-associated protein 26B [Cricetulus griseus]</t>
  </si>
  <si>
    <t>gi|354466839|ref|XP_003495879.1|</t>
  </si>
  <si>
    <t>YYLNLVLIDEEERR; YFLFYDGETVSGK; YEIMDGAPVR; TPGPLSDNNSR; SM1SHQAAIASQR{1=15.9949}; SMSHQAAIASQR; QQEVVLWR; GNHHEFVSLVK; FEGTTSLGEVR; ETTGTGPNVYHENDTIAK; EMDIVVHTLSTYPELNSSIK; DLARPGEITQSQAFDFEFTHVEKPYESYTGQNVK</t>
  </si>
  <si>
    <t>VP26B_MOUSE</t>
  </si>
  <si>
    <t>Q8C0E2</t>
  </si>
  <si>
    <t>Vacuolar protein sorting-associated protein 26B (Vesicle protein sorting 26B)</t>
  </si>
  <si>
    <t>PREDICTED: tRNA (adenine-N(1)-)-methyltransferase catalytic subunit TRMT61A-like [Cricetulus griseus]</t>
  </si>
  <si>
    <t>gi|354473212|ref|XP_003498830.1|</t>
  </si>
  <si>
    <t>VSQWVTVHTQDVC1R{1=57.0215}; TC1QALAAHGFTELSTLEVLPQVYNVR{1=57.0215}; SIAPTGHLHTVEFHQQR; SGFGVTHVADAVFLDIPSPWETVGHAWDALK; MLELRPGSVVC1ESGTGSGSVSHAIIR{1=57.0215}; HSVDLIGRPFGSK; GGWVYVLHPTPELWTVNLPHR; FC1SFSPC2IEQVQR{1=57.0215;2=57.0215}; ETVGHTGYLTFATK; AAHGFTELSTLEVLPQVYNVR</t>
  </si>
  <si>
    <t>TRM61_MOUSE</t>
  </si>
  <si>
    <t>Q80XC2</t>
  </si>
  <si>
    <t>tRNA (adenine(58)-N(1))-methyltransferase catalytic subunit TRMT61A (EC 2.1.1.220) (tRNA(m1A58)-methyltransferase subunit TRMT61A) (tRNA(m1A58)MTase subunit TRMT61A)</t>
  </si>
  <si>
    <t>PREDICTED: guanylate kinase-like [Cricetulus griseus]</t>
  </si>
  <si>
    <t>gi|354482469|ref|XP_003503420.1|</t>
  </si>
  <si>
    <t>TDLRPIYISVQPPSLDVLEQR; PVVLSGPSGAGK; NTETEESLAKR; NTETEESLAK; NPRPGEENGKDYYFVTR; LLQEHGSIFGFSVSHTTR; LLQEHGSIFGF; LAAAQADMESSKEPGLFDLVIINDNLDK; LAAAQADMESSK; IC1VLDVDLQGVR{1=57.0215}; EPGLFDLVIINDNLDK; DYYFVTR; DIAAGDFIEHAEFSGNLYGTSK</t>
  </si>
  <si>
    <t>KGUA_MOUSE</t>
  </si>
  <si>
    <t>Q64520</t>
  </si>
  <si>
    <t>Guanylate kinase (EC 2.7.4.8) (GMP kinase)</t>
  </si>
  <si>
    <t>PREDICTED: nucleolar protein 14 [Cricetulus griseus]</t>
  </si>
  <si>
    <t>gi|354493517|ref|XP_003508887.1|</t>
  </si>
  <si>
    <t>VLEFGR; VGDLATDSTPDLETIDK; TEEELAKEEQER; SRKELIEELIAK; SQGSALVHPFR; SM1EEQLLVVER{1=15.9949}; SMEEQLLVVER; SILSEMESQK; Q1LFNSLATQEGEWK{1=-17.0265}; QLFNSLATQEGEWK; QHC1QPLIC2EK{1=57.0215;2=57.0215}; Q1AQREDNLELTEK{1=-17.0265}; NSELLVVSDK; NIYNLNEDEELTHYGQSLADIEK; M1QLSEIMER{1=15.9949}; MQLSEIMER; M1NIENVQEEQSK{1=15.9949}; MNIENVQEEQSK; MLGKDEDENKR; M1KTEEELAKEEQER{1=15.9949}; MKTEEELAKEEQER; LSTVTATEANHTR; LSC1LASC2LTLLK{1=57.0215;2=57.0215}; LIVQLYNLC1QK{1=57.0215}; LFTPQLVK; LDQDWK; KNIYNLNEDEELTHYGQSLADIEK; KGLFVC1C2LFLDYVALSR{1=57.0215;2=57.0215}; KDNQFLAR; HMSADDLNDGFILDKDDRR; HMSADDLNDGFILDKDDR; HDVGLPGVSR; GTLSAELTASHFGGGVHK; FPESASDSIK; FGEYNSNISPEEK; ELIEELIAK; ELGFEMK; EKPQPDAYDIM1VR{1=15.9949}; EKPQPDAYDIMVR; EIQTLLSR; EDNLELTEK; DAMHEMEEMIETK; C1PVLSLQDVIK{1=57.0215}; C1NHPSLAVGNK{1=57.0215}; APAGAFGGLAK; ANPNPFEVK; ADMATWQK; AAGAELPYVFAAPESYEELR</t>
  </si>
  <si>
    <t>NOP14_MOUSE</t>
  </si>
  <si>
    <t>Q8R3N1</t>
  </si>
  <si>
    <t>Nucleolar protein 14 (Nucleolar complex protein 14)</t>
  </si>
  <si>
    <t>PREDICTED: dual specificity protein phosphatase 3-like [Cricetulus griseus]</t>
  </si>
  <si>
    <t>gi|354484783|ref|XP_003504566.1|</t>
  </si>
  <si>
    <t>SFMHVNTNANFYK; SALSIVR; LGITHVLNAAEGR; IYVGNASVAQDIPQLQK; EIGPNDGFLAQLC1QLNAR{1=57.0215}; DSGIIYFGIK; ANDTQEFNLSAYFER; AADFIDQALAYNNGR</t>
  </si>
  <si>
    <t>DUS3_HUMAN</t>
  </si>
  <si>
    <t>P51452</t>
  </si>
  <si>
    <t>Dual specificity protein phosphatase 3 (EC 3.1.3.16) (EC 3.1.3.48) (Dual specificity protein phosphatase VHR) (Vaccinia H1-related phosphatase) (VHR)</t>
  </si>
  <si>
    <t>PREDICTED: C-terminal-binding protein 2-like isoform 2 [Cricetulus griseus]</t>
  </si>
  <si>
    <t>gi|354490364|ref|XP_003507328.1|</t>
  </si>
  <si>
    <t>YPPGIVGVAPGGLPAAMEGIIPGGIPVTHNLPTVAHPSQAPSPNQPTK; VLNEAVGAMMYHTITLTR; TAWYSEQASLEMR; SVIFYDPYLQDGIER; QGAFLVNAAR; NTWLYQALR; IGSGYDNVDIK; GETLGLIGFGR; GAALDVHESEPFSFAQGPLK; EFFVTSAPWSVIDQQAIHPELNGATYR; EAAATEIRR; DLATVAFC1DAQSTQEIHEK{1=57.0215}; AFGFSVIFYDPYLQDGIER; AAGELGIAVC1NIPSAAVEETADSTVC2HILNLYR{1=57.0215;2=57.0215}</t>
  </si>
  <si>
    <t>CTBP2_HUMAN</t>
  </si>
  <si>
    <t>P56545</t>
  </si>
  <si>
    <t>C-terminal-binding protein 2 (CtBP2)</t>
  </si>
  <si>
    <t>PREDICTED: C-terminal-binding protein 2-like isoform 1 [Cricetulus griseus]</t>
  </si>
  <si>
    <t>gi|354490362|ref|XP_003507327.1|</t>
  </si>
  <si>
    <t>PREDICTED: pyrroline-5-carboxylate reductase 2 [Cricetulus griseus]</t>
  </si>
  <si>
    <t>gi|354490261|ref|XP_003507277.1|</t>
  </si>
  <si>
    <t>VKLESPTVSTLAPPSSGK; MLLDSEDHPGQLK; LM1AFQPAPK{1=15.9949}; LGVNVTR; LESPTVSTLAPPSSGK; ILDEIGADVQER; IIASSPEMDLPTVSALR; GFTAAGVLSAHK; ELQSMADQEK; EGATVYATGTHALVEDGK; DNVC1SPGGATIHALHFLESGGFR{1=57.0215}; ALHFLESGGFR</t>
  </si>
  <si>
    <t>P5CR2_MOUSE</t>
  </si>
  <si>
    <t>Q922Q4</t>
  </si>
  <si>
    <t>Pyrroline-5-carboxylate reductase 2 (P5C reductase 2) (P5CR 2) (EC 1.5.1.2)</t>
  </si>
  <si>
    <t>PREDICTED: 39S ribosomal protein L33, mitochondrial-like [Cricetulus griseus]</t>
  </si>
  <si>
    <t>gi|354468336|ref|XP_003496622.1|</t>
  </si>
  <si>
    <t>VLFVEQK; LVSQAGTGFSFNHK; LTLLHYDPIVNK</t>
  </si>
  <si>
    <t>RM33_MOUSE</t>
  </si>
  <si>
    <t>Q9CQP0</t>
  </si>
  <si>
    <t>39S ribosomal protein L33, mitochondrial (L33mt) (MRP-L33)</t>
  </si>
  <si>
    <t>PREDICTED: nuclear fragile X mental retardation-interacting protein 2-like, partial [Cricetulus griseus]</t>
  </si>
  <si>
    <t>gi|354508020|ref|XP_003516052.1|</t>
  </si>
  <si>
    <t>YETGPGGTSR; VM1EVTFQGEYPATLVSQGAEIIPSGTEHPVFPK{1=15.9949}; VMEVTFQGEYPATLVSQGAEIIPSGTEHPVFPK; VLNGNQQVVDPSLKQTVK; VLNGNQQVVDPSLK; VKENLNKTVQNSSVSPSSSSSSSLSTGETQTQSSSR; TVQNSSVSPSSSSSSSLSTGETQTQSSSR; TSPQVLGNILKPGTTESGALSLEPSHIGDLQK; SSDIKPGLSSK; SLSSDEATNPISR; Q1GLESLKPDYSEQK{1=-17.0265}; QGLESLKPDYSEQK; NDSWGSFDLR; LSQVPM1SALK{1=15.9949}; LSQVPMSALK; INEPSAGPETVTGK; IM1QETGVPALK{1=15.9949}; IMQETGVPALK; ILKPGTTESGALSLEPSHIGDLQK; GC1ENLNLVQDK{1=57.0215}; GADNDGSGSESGYTTPK; EDSWTLFKPPPVFPVDNSSAK; DYEIENQNPLASPTNTLLGSAK; ADTSSQGALVFLSK; ADGSKPIWK</t>
  </si>
  <si>
    <t>NUFP2_MOUSE</t>
  </si>
  <si>
    <t>Q5F2E7</t>
  </si>
  <si>
    <t>Nuclear fragile X mental retardation-interacting protein 2 (82 kDa FMRP-interacting protein) (82-FIP) (FMRP-interacting protein 2)</t>
  </si>
  <si>
    <t>gi|354505374|ref|XP_003514745.1|</t>
  </si>
  <si>
    <t>choline-phosphate cytidylyltransferase A [Cricetulus griseus]</t>
  </si>
  <si>
    <t>gi|350537377|ref|NP_001233666.1|</t>
  </si>
  <si>
    <t>YVDEVVR; VQHC1SVGLR{1=57.0215}; QPAPFSDEIEVDFSKPYVR; NAPWTLTPEFLAEHR; EFIGSFLEM1FGPEGALK{1=15.9949}; EFIGSFLEMFGPEGALK; EASSPNGATEEDGIPSK; EAGMFAPTQR</t>
  </si>
  <si>
    <t>PCY1A_CRIGR</t>
  </si>
  <si>
    <t>P49584</t>
  </si>
  <si>
    <t>Choline-phosphate cytidylyltransferase A (EC 2.7.7.15) (CCT-alpha) (CTP:phosphocholine cytidylyltransferase A) (CCT A) (CT A) (Phosphorylcholine transferase A)</t>
  </si>
  <si>
    <t>PREDICTED: pentraxin-related protein PTX3 [Cricetulus griseus]</t>
  </si>
  <si>
    <t>gi|354472450|ref|XP_003498452.1|</t>
  </si>
  <si>
    <t>VLSEEEIRESGGVESC1HIR{1=57.0215}; VLSEEEIR; VLEPLLQESR; TRADLSAVQSWLAR; RPEATVPGLGAVLEELQR; LRAELGR; LEDAEARRPEATVPGLGAVLEELQR; LAGGM1ARPC2AAGGPTDAR{1=15.9949;2=57.0215}; LAGGMARPC1AAGGPTDAR{1=57.0215}; ITGFNIWDR; HLPAILLC1AFWC2AVLAET{1=57.0215;2=57.0215}; GNIVGWGVTEIQPHGGAQYVS; GC1C2VGGGFDETLAFSGR{1=57.0215;2=57.0215}; EGM1LLQATDDVLRGELQR{1=15.9949}; EGMLLQATDDVLRGELQR; EGMLLQATDDVLR; ATTVEM1AM2LHSVPEGGILQIGQEKNGC3C4VGGGFDETLAFSGRITGFNIWDR{1=15.9949;2=15.9949;3=57.0215;4=57.0215}; ADLSAVQSWLARR; ADLSAVQSWLAR</t>
  </si>
  <si>
    <t>PTX3_MOUSE</t>
  </si>
  <si>
    <t>P48759</t>
  </si>
  <si>
    <t>Pentraxin-related protein PTX3 (Pentaxin-related protein PTX3) (Tumor necrosis factor-inducible gene 14 protein) (TSG-14)</t>
  </si>
  <si>
    <t>PREDICTED: long-chain-fatty-acid--CoA ligase 4-like [Cricetulus griseus]</t>
  </si>
  <si>
    <t>gi|354486221|ref|XP_003505280.1|</t>
  </si>
  <si>
    <t>WINYLDVNRR; WINYLDVNR; WFC1TGDIGEFHPDGC2LQIIDR{1=57.0215;2=57.0215}; VQEM1NYIQK{1=15.9949}; VQEMNYIQK; VNNFGSGLTALGLKPK; VGAPLIC1C2EIK{1=57.0215;2=57.0215}; TAEDYSVDENGQR; SVTHFDSLAVIDIPGADTLDK; SDQSYVISFVVPNQK; RVNNFGSGLTALGLKPK; NTIAIFC1ETR{1=57.0215}; NC1PLIDNIC2AFAK{1=57.0215;2=57.0215}; LTLLAQQK; LSPEPWTPETGLVTDAFK; LKDWQEGGYTVHDKPNPR; LILGNYK; LIAGM1TGQC2ER{1=15.9949;2=57.0215}; LIAGMTGQC1ER{1=57.0215}; LFDHAVAK; KLTLLAQQK; KLILGNYK; IGYSSPLTLSDQSSK; HIIYVDNK; GYDAPLC1NLLLFK{1=57.0215}; GVMMHHSNLIAGMTGQC1ER{1=57.0215}; GIEGSWVDIC1NNPAMEAEILK{1=57.0215}; GEIVIGGQNISMGYFK; EILSEENEMQPNGK; EAVVHGLNESEASYLITSVELLESK; ALLGGNVR; AKPTSDKPGSPYR; AALLDISC1VK{1=57.0215}</t>
  </si>
  <si>
    <t>ACSL4_RAT</t>
  </si>
  <si>
    <t>O35547</t>
  </si>
  <si>
    <t>Long-chain-fatty-acid--CoA ligase 4 (EC 6.2.1.3) (Long-chain acyl-CoA synthetase 4) (LACS 4)</t>
  </si>
  <si>
    <t>PREDICTED: chromosome transmission fidelity protein 8 homolog [Cricetulus griseus]</t>
  </si>
  <si>
    <t>gi|354484347|ref|XP_003504350.1|</t>
  </si>
  <si>
    <t>YSTGLAGNLLGDLHYTTEGIPVLIVGHHILYGK; YLVTALIK; TRPKPIITNVPK; IIHLEKPFAVLVK; HTPGEQDC1DELGQETDTR{1=57.0215}</t>
  </si>
  <si>
    <t>CTF8_BOVIN</t>
  </si>
  <si>
    <t>P0CG11</t>
  </si>
  <si>
    <t>Chromosome transmission fidelity protein 8 homolog</t>
  </si>
  <si>
    <t>PREDICTED: protein MAK16 homolog [Cricetulus griseus]</t>
  </si>
  <si>
    <t>gi|354471315|ref|XP_003497888.1|</t>
  </si>
  <si>
    <t>SSC1PLANSQYATIKEEK{1=57.0215}; SSC1PLANSQYATIK{1=57.0215}; RLWER; QFC1SFK{1=57.0215}; QDTYGDIYNFPIHAFDK; NEYSLTGLC1NR{1=57.0215}; LKQDTYGDIYNFPIHAFDK; ITQYLIR; AYVEIEYEQETEPM1TK{1=15.9949}; AYVEIEYEQETEPMTK; ALIAAQLDNAIEKELLER; ALIAAQLDNAIEK; ALEQIDENLIYWPR</t>
  </si>
  <si>
    <t>MAK16_BOVIN</t>
  </si>
  <si>
    <t>Q1RML7</t>
  </si>
  <si>
    <t>Protein MAK16 homolog</t>
  </si>
  <si>
    <t>PREDICTED: RNA-binding protein 28 isoform 2 [Cricetulus griseus]</t>
  </si>
  <si>
    <t>gi|354470657|ref|XP_003497561.1|</t>
  </si>
  <si>
    <t>NQNIFVSQTR; LLLDATR; LKNQNIFVSQTR; LC1LHNLPK{1=57.0215}; KLLLDATR; ERFELLK</t>
  </si>
  <si>
    <t>RBM28_MOUSE</t>
  </si>
  <si>
    <t>Q8CGC6</t>
  </si>
  <si>
    <t>RNA-binding protein 28 (RNA-binding motif protein 28)</t>
  </si>
  <si>
    <t>PREDICTED: pre-rRNA-processing protein TSR2 homolog [Cricetulus griseus]</t>
  </si>
  <si>
    <t>gi|354476053|ref|XP_003500239.1|</t>
  </si>
  <si>
    <t>VTATPLKTAK; TLFGAAIR; GDGAALQEM1TSNINQK{1=15.9949}; GDGAALQEMTSNINQK; EVTATNDGTTTDVVC1PQPQPSDPDPQTIK{1=57.0215}; EEDIVEDGWTIVRRK; EEDIVEDGWTIVR; AALEAWPALQIAVENGFGGVHTQEK</t>
  </si>
  <si>
    <t>TSR2_MOUSE</t>
  </si>
  <si>
    <t>Q8C8T8</t>
  </si>
  <si>
    <t>Pre-rRNA-processing protein TSR2 homolog</t>
  </si>
  <si>
    <t>PREDICTED: kinectin [Cricetulus griseus]</t>
  </si>
  <si>
    <t>gi|354475774|ref|XP_003500102.1|</t>
  </si>
  <si>
    <t>WEEVQSYIR; VSKEESLQIQVQDILEQNEALK; VQLQEAER; VEM1LM2APSK{1=15.9949;2=15.9949}; VALEDKDKDLTDR; TVEELLETGLIQVATK; TM1M2FSEDEAVC3VVDLLK{1=15.9949;2=15.9949;3=57.0215}; TENVLVDEPLIHASSYIPPMDNANSNLVVDK; TENVLVDEPLIHAS; TAEHEAAQQDLQSK; SVLAETEGILQK; SVEQEESKWK; SVEELLEVELLK; STYVTEVR; SSKGELSALLHQLQEKER; SQIEQLNQQNHQQASFPSQEELQTIISEK; SELDSLK; Q1TEDSLANEHDHLASK{1=-17.0265}; QSDQVSFVSLVEELRR; Q1SDQVSFVSLVEELR{1=-17.0265}; QSDQVSFVSLVEELR; QSAELNKLR; Q1QHVEAVELEAK{1=-17.0265}; QQHVEAVELEAK; Q1PAPPPEAAALK{1=-17.0265}; QPAPPPEAAALK; QNEELNLLK; Q1MQASFTSSEQELEQLR{1=-17.0265}; QMQASFTSSEQELEQLR; QLTQEMMAEK; Q1KPPLEEQIIR{1=-17.0265}; QKPPLEEQIIR; Q1EIEVLKEEIGNAQLEK{1=-17.0265}; QEIEVLKEEIGNAQLEK; QEIEVLK; NWEAMEALASTEK; NAEQAATQLK; MLQEVEDENK; LVSELNEK; LTDTLVSK; LQALANEQAAAVHEVEK; LPDASAGEEEQFVTAPLNVLDTSSSVR; LMQLMESEQK; LLEEQLQHEIASK; LLAAVKEDAAVTKER; LFPMVSVPTNLTYSEWLR; LDDSYSEAVR; KVEPVLVTK; IQDLQEENASLK; IETDKENAEVK; GELSALLHQLQEK; FKDFLLSLK; FEELENMLK; EQMEAEIAHLK; EIQNGAIHESDSENVLR; EIIDVIKPDHVEGIHK; EESLQIQVQDILEQNEALK; EEIGNAQLEK; EEELNAIR; EEELKDIQNMNFLLK; EADEMHALLQLEC1EK{1=57.0215}; DLLTELQK; DIQNMNFLLK; DIMEQMEK; DAVSNTTNQLESK; AYLQEAAQPALPEAC1STPR{1=57.0215}; AQQSLNFIHSK; AQIQQFHSQIAAQTSASVLAEELHK; AHQLSVTSQVQELQNLLR; AC1VAGTSDAEAVK{1=57.0215}</t>
  </si>
  <si>
    <t>KTN1_MOUSE</t>
  </si>
  <si>
    <t>Q61595</t>
  </si>
  <si>
    <t>Kinectin</t>
  </si>
  <si>
    <t>PREDICTED: 39S ribosomal protein L14, mitochondrial-like [Cricetulus griseus]</t>
  </si>
  <si>
    <t>gi|354479037|ref|XP_003501720.1|</t>
  </si>
  <si>
    <t>VVDNSALGNTPYHRPPR; VLAIAQNFV; VGDQILLAIR; TPIPTSLR; FDSNNVVLIEDNGNPVGTR</t>
  </si>
  <si>
    <t>RM14_MOUSE</t>
  </si>
  <si>
    <t>Q9D1I6</t>
  </si>
  <si>
    <t>39S ribosomal protein L14, mitochondrial (L14mt) (MRP-L14)</t>
  </si>
  <si>
    <t>thymidine kinase, cytosolic [Cricetulus griseus]</t>
  </si>
  <si>
    <t>gi|347300224|ref|NP_001231423.1|</t>
  </si>
  <si>
    <t>YSSSFSTHDR; TVIVAALDGTFQR; SSVQPAGPDNKENC1PVLGQPGEASAVR{1=57.0215}; NTMDALPAC1LLR{1=57.0215}; LTAVC1M2EC3FR{1=57.0215;2=15.9949;3=57.0215}; LTAVC1MEC2FR{1=57.0215;2=57.0215}; LFAPQQVLQHNSTN; GQIQVILGPM1FSGK{1=15.9949}; GQIQVILGPMFSGK; EVEVIGGADKYHSVC1R{1=57.0215}; EVEVIGGADK; ENC1PVLGQPGEASAVR{1=57.0215}; AFGSILNLVPLAESVVK</t>
  </si>
  <si>
    <t>KITH_CRIGR</t>
  </si>
  <si>
    <t>P09768</t>
  </si>
  <si>
    <t>Thymidine kinase, cytosolic (EC 2.7.1.21)</t>
  </si>
  <si>
    <t>PREDICTED: xaa-Pro aminopeptidase 1 [Cricetulus griseus]</t>
  </si>
  <si>
    <t>gi|354499793|ref|XP_003511990.1|</t>
  </si>
  <si>
    <t>YFLQAAK; VWVSDK; VTSELLR; VGVDPLIIPTDYWK; TLSLDEVYLIDSGAQYKDGTTDVTR; TLSLDEVYLIDSGAQYK; TLC1SDLSPR{1=57.0215}; TFSDEPLEAGM1IVTDEPGYYEDGAFGIR{1=15.9949}; TFSDEPLEAGMIVTDEPGYYEDGAFGIR; SALWDSGLDYLHGTGHGVGSFLNVHEGPC1GISYK{1=57.0215}; QQADFVDLSFPTISSTGPNGAIIHYAPVPETNR; QEALEWLLRETEPISKQH; Q1EALEWLLR{1=-17.0265}; QEALEWLLR; NVEYVAEPIQAYIIPSGDAHQSEYIAPC1DC2R{1=57.0215;2=57.0215}; NVEYVAEPIQAY; MIDVDSLTDKEC1DWLNSYHQTC2R{1=57.0215;2=57.0215}; IQVLPYK; IENVVLVVPVK; IDAPSVK; GSLTFEPLTLVPIQTK; GHLLDSFAR; GGVTEISAADKAEEFRR; GGVTEISAADKAEEFR; GGVTEISAADK; ENLVDKIWTDRPER; EC1DWLNSYHQTC2R{1=57.0215;2=57.0215}; DTPTQEDWLVSVLPEGSR; DAVALC1ELFNWLEK{1=57.0215}; C1C2MPYTPIC3IAK{1=57.0215;2=57.0215;3=57.0215}; ASYAVSEAIPK; AFVSGFDGSAGTAIITEEHAAMWTDGR</t>
  </si>
  <si>
    <t>XPP1_RAT</t>
  </si>
  <si>
    <t>O54975</t>
  </si>
  <si>
    <t>Xaa-Pro aminopeptidase 1 (EC 3.4.11.9) (Aminoacylproline aminopeptidase) (Cytosolic aminopeptidase P) (Soluble aminopeptidase P) (sAmp) (X-Pro aminopeptidase 1) (X-prolyl aminopeptidase 1, soluble) [Cleaved into: Xaa-Pro aminopeptidase 1, N-terminally processed]</t>
  </si>
  <si>
    <t>PREDICTED: LOW QUALITY PROTEIN: ras-related protein Rap-2c-like [Cricetulus griseus]</t>
  </si>
  <si>
    <t>gi|354487984|ref|XP_003506151.1|</t>
  </si>
  <si>
    <t>VPLILVGNK; SMVDELFAEIVR</t>
  </si>
  <si>
    <t>RAP2C_MOUSE</t>
  </si>
  <si>
    <t>Q8BU31</t>
  </si>
  <si>
    <t>Ras-related protein Rap-2c</t>
  </si>
  <si>
    <t>PREDICTED: inositol monophosphatase 1-like [Cricetulus griseus]</t>
  </si>
  <si>
    <t>gi|354496011|ref|XP_003510121.1|</t>
  </si>
  <si>
    <t>YPSHSFIGEESVAAGEK; TVLSNMEK; TVFTDKPTWIIDPVDGTTNFVHK; SSPADLVTVTDQK; SLLVTELGSSR; Q1MEFGVVYSC2VEDK{1=-17.0265;2=57.0215}; MLLSSIK; LSNM1EK{1=15.9949}; LQVSQQEDITK; LC1SIPIHGIR{1=57.0215}; IAKEIEIIPLQRDDES; EKYPSHSFIGEESVAAGEK; EIEIIPLQRDDES; EIEIIPLQR</t>
  </si>
  <si>
    <t>IMPA1_MOUSE</t>
  </si>
  <si>
    <t>O55023</t>
  </si>
  <si>
    <t>Inositol monophosphatase 1 (IMP 1) (IMPase 1) (EC 3.1.3.25) (D-galactose 1-phosphate phosphatase) (EC 3.1.3.94) (Inositol-1(or 4)-monophosphatase 1) (Lithium-sensitive myo-inositol monophosphatase A1)</t>
  </si>
  <si>
    <t>PREDICTED: NIF3-like protein 1-like [Cricetulus griseus]</t>
  </si>
  <si>
    <t>gi|354489860|ref|XP_003507078.1|</t>
  </si>
  <si>
    <t>VVALC1AGSGGSVLQGVEADLYLTGEM2SHHDVLDAASK{1=57.0215;2=15.9949}; VAIYSPHTAYDAAPQGVNNWLAK; TLFLTNDLTEEVM1EEALQK{1=15.9949}; TLFLTNDLTEEVMEEALQK; TEILSLEKPLLLDTGM1GR{1=15.9949}; TEILSLEKPLLLDTGMGR; LTNDLTEEVMEEALQK; LEFSVNHTQDLDK; LC1TLDESVSLATMIER{1=57.0215}; KADLILSYHPPIFR; ISLNC1TQK{1=57.0215}; INIILSETDRDPLHVV; GINVILC1EHSNTER{1=57.0215}; GIGDVSVTSFAAR; GFLSDLQQM1LGVHLENK{1=15.9949}; GFLSDLQQMLGVHLENK; APNYPTEGAHR; ALM1QVLAFLSQNR{1=15.9949}; ALMQVLAFLSQNR; ADLILSYHPPIFR</t>
  </si>
  <si>
    <t>GTPC1_RAT</t>
  </si>
  <si>
    <t>Q4V7D6</t>
  </si>
  <si>
    <t>NIF3-like protein 1</t>
  </si>
  <si>
    <t>PREDICTED: probable ATP-dependent RNA helicase DDX10 [Cricetulus griseus]</t>
  </si>
  <si>
    <t>gi|354481236|ref|XP_003502808.1|</t>
  </si>
  <si>
    <t>YSTPATLEQNYIVC1ELHQK{1=57.0215}; YKEDGEALLILLPSEEQGM1VQQLLQK{1=15.9949}; YKEDGEALLILLPSEEQGMVQQLLQK; WETLEPLDTGLSLAEDEELVLHLLK; TVDSLGQGTRPDPVR; TLAFLIPVLEALYR; TEPVLNIEEAQKEAK; TEPVLNIEEAQK; SIVFFSSC1K{1=57.0215}; SATNDVEEEDDTGGINLDKAKER; SATNDVEEEDDTGGINLDK; Q1TLLFSATQTK{1=-17.0265}; QTLLFSATQTK; Q1TIGLALQGK{1=-17.0265}; QTIGLALQGK; NQATEAIQPR; NNTEEDLDDVQPR; NHDFSAGLIIGGK; M1EVYNEFLR{1=15.9949}; MEVYNEFLR; LSLKDPEYIWVHEK; LRPGISILALHGR; LQWTSADGLGVLIISPTR; LQEEDKFDKEEYR; LPITEYALSLGLAVAPR; LMQNYEK; LESFLAQDQDLK; KPEWQVER; KLESFLAQDQDLKER; KLESFLAQDQDLK; ITFTDEGELVQQWPQIQK; INVNEITR; GLQEAQYR; GLDFPAVNWVLQFDC1PEDANTYIHR{1=57.0215}; FSDFPLSK; EVQYLYR; EVPVQFFDRDDDDEDGPDTDFLTVK; EVPVQFFDR; ELAYQTFEVLR; DVFGLDLKENEALSK; DVFGLDLK; DPEYIWVHEK; DKEVFNVSK; DDDDEDGPDTDFLTVK; C1FVSYIR{1=57.0215}; APSLTNDEVEEFR; AAVLFATDIAAR</t>
  </si>
  <si>
    <t>DDX10_MOUSE</t>
  </si>
  <si>
    <t>Q80Y44</t>
  </si>
  <si>
    <t>Probable ATP-dependent RNA helicase DDX10 (EC 3.6.4.13) (DEAD box protein 10)</t>
  </si>
  <si>
    <t>PREDICTED: thiopurine S-methyltransferase-like [Cricetulus griseus]</t>
  </si>
  <si>
    <t>gi|354467205|ref|XP_003496060.1|</t>
  </si>
  <si>
    <t>YADIILSLLR; VLSLEEWESK; VLFPLC1GK{1=57.0215}; NIGFHQEQGHQLLK; LYLLTEK; HLDTFLK; HAGPPFYVPDAELK; EHFDAEVQK; EFFAEQNLPYTEEPFNEIPGAK; C1LEEVDAFEER{1=57.0215}; AWGIGSLFEK</t>
  </si>
  <si>
    <t>TPMT_MUSSP</t>
  </si>
  <si>
    <t>Q9QX22</t>
  </si>
  <si>
    <t>Thiopurine S-methyltransferase (EC 2.1.1.67) (Thiopurine methyltransferase)</t>
  </si>
  <si>
    <t>PREDICTED: methionine aminopeptidase 1-like, partial [Cricetulus griseus]</t>
  </si>
  <si>
    <t>gi|354507009|ref|XP_003515551.1|</t>
  </si>
  <si>
    <t>YRELGNIIQK; SC1C2TSVNEVIC3HGIPDR{1=57.0215;2=57.0215;3=57.0215}; SAQFEHTLLVTDTGC1EILTR{1=57.0215}; RPLQEGDIVNVDITLYR; NGYHGDLNETFFVGDVDEGAR; LVQTTYEC1LM2QAIDAVKPGVR{1=57.0215;2=15.9949}; LVQTTYEC1LMQAIDAVKPGVR{1=57.0215}; LFHTAPNVPHYAK; KLVQTTYEC1LMQAIDAVKPGVR{1=57.0215}; IC1EGGWQDETWPDGWTAVTR{1=57.0215}; HAQANGFSVVR; ELGNIIQK</t>
  </si>
  <si>
    <t>MAP11_MOUSE</t>
  </si>
  <si>
    <t>Q8BP48</t>
  </si>
  <si>
    <t>Methionine aminopeptidase 1 (MAP 1) (MetAP 1) (EC 3.4.11.18) (Peptidase M 1)</t>
  </si>
  <si>
    <t>PREDICTED: 39S ribosomal protein L23, mitochondrial-like [Cricetulus griseus]</t>
  </si>
  <si>
    <t>gi|354496359|ref|XP_003510294.1|</t>
  </si>
  <si>
    <t>VAYVQLAHGQTFTFPDLFPEKDPSPADPLEEEPQLQR; TNFFIQLVRPGTAQPEDTVQFR; TNFFIQLVR; TFPDLFPEKDPSPADPLEEEPQLQR; PGTAQPEDTVQFR; NYLEQIYNVPVAAVR; NVLYPLYQLGGPQLR</t>
  </si>
  <si>
    <t>RM23_RAT</t>
  </si>
  <si>
    <t>Q63750</t>
  </si>
  <si>
    <t>39S ribosomal protein L23, mitochondrial (L23mt) (MRP-L23) (L23 mitochondrial-related protein)</t>
  </si>
  <si>
    <t>PREDICTED: nucleoporin NUP53-like [Cricetulus griseus]</t>
  </si>
  <si>
    <t>gi|354476501|ref|XP_003500463.1|</t>
  </si>
  <si>
    <t>VSTM1RPLATAYK{1=15.9949}; VSTMRPLATAYK; TLGTPTQPGSTPR; TGVNAQFLPGFLM1GDLPAPVTPQPR{1=15.9949}; TGVNAQFLPGFLMGDLPAPVTPQPR; SPLLSGGSPPQPVVPAHK; SIYDDISSPGLGSTPLTSR; SISGPSVGVMEMR; PLATAYK; MLGSPTSPK; IFGESIMIGVKPC1IDK{1=57.0215}; HVM1SNTGNWM2HIR{1=15.9949;2=15.9949}; HVMSNTGNWMHIR; GALSSPSLAFTPIK; ASTSDYQVISDR</t>
  </si>
  <si>
    <t>NUP53_RAT</t>
  </si>
  <si>
    <t>Q68FY1</t>
  </si>
  <si>
    <t>Nucleoporin NUP53 (35 kDa nucleoporin) (Nuclear pore complex protein Nup53) (Nucleoporin Nup35)</t>
  </si>
  <si>
    <t>PREDICTED: protein transport protein Sec61 subunit alpha isoform 1-like [Cricetulus griseus]</t>
  </si>
  <si>
    <t>gi|354482868|ref|XP_003503617.1|</t>
  </si>
  <si>
    <t>LLVSLLGTWSDTSSGGPAR; GQYNTYPIK; GM1EFEGAIIALFHLLATR{1=15.9949}; GMEFEGAIIALFHLLATR; FSGNLLVSLLGTWSDTSSGGPAR; FLEVIKPFC1VILPEIQKPER{1=57.0215}; ETSM1VHELNR{1=15.9949}; ETSMVHELNR; EQSEVGSMGALLF; C1VILPEIQKPER{1=57.0215}; AFSPTTVNTGR</t>
  </si>
  <si>
    <t>S61A1_MOUSE</t>
  </si>
  <si>
    <t>P61620</t>
  </si>
  <si>
    <t>Protein transport protein Sec61 subunit alpha isoform 1 (Sec61 alpha-1)</t>
  </si>
  <si>
    <t>PREDICTED: kinesin light chain 2-like [Cricetulus griseus]</t>
  </si>
  <si>
    <t>gi|354494720|ref|XP_003509483.1|</t>
  </si>
  <si>
    <t>YQDAETLYK; VDSPTVNTTLR; SVEEPVQPGGTGLSDSR; SLEAIELGLGEAQVILALSSHLGAVESEK; SESDLEESGPAAEWSGDGSGSLR; QLSNLALLC1QNQGK{1=57.0215}; LVQENQWLR; LSQDEIVLGTK; LQGGGPQEPPNSR; DSLDDLFPNEDEQSPAPSPGGGDVAAQHGGYEIPAR; DNAPYGEYGSWYK; DAAHLLNDALAIR; AVIQGLETLR; ALLAPLASHEASEAEPGSQER; ALEIYATR; AEEVEYYYR</t>
  </si>
  <si>
    <t>KLC2_MOUSE</t>
  </si>
  <si>
    <t>O88448</t>
  </si>
  <si>
    <t>Kinesin light chain 2 (KLC 2)</t>
  </si>
  <si>
    <t>PREDICTED: integrin-linked kinase-associated serine/threonine phosphatase 2C-like [Cricetulus griseus]</t>
  </si>
  <si>
    <t>gi|354494515|ref|XP_003509382.1|</t>
  </si>
  <si>
    <t>VSYFAVFDGHGGIR; VLGVLEVSR; VFTPEEAVNFILSC1LEDDKIQTR{1=57.0215}; SIGDGQYK; Q1ASSQKPAWK{1=-17.0265}; QASSQKPAWK; HTDEEFLK; HAALSLSK; GSADNVTVMVVR; GDVISVEK; FILLAC1DGLFK{1=57.0215}; FAAQNLHQNLIR; EHNPTQYEER; EEM1QDAHVILNDITEEC2RPPSSLITR{1=15.9949;2=57.0215}; EEMQDAHVILNDITEEC1RPPSSLITR{1=57.0215}; DGSTATC1VLAVDNILYIANLGDSR{1=57.0215}; C1LLDTFK{1=57.0215}; ASSVIFGLK</t>
  </si>
  <si>
    <t>ILKAP_RAT</t>
  </si>
  <si>
    <t>Q9Z1Z6</t>
  </si>
  <si>
    <t>Integrin-linked kinase-associated serine/threonine phosphatase 2C (ILKAP) (EC 3.1.3.16) (PP2Cdelta)</t>
  </si>
  <si>
    <t>PREDICTED: ras-related protein Rab-6B-like, partial [Cricetulus griseus]</t>
  </si>
  <si>
    <t>gi|354470906|ref|XP_003497685.1|</t>
  </si>
  <si>
    <t>ELSVM1FIETSAKTGYNVKQLFR{1=15.9949}; DSTVAVVVYDITNLNSFQQTSK</t>
  </si>
  <si>
    <t>RAB6B_MOUSE</t>
  </si>
  <si>
    <t>P61294</t>
  </si>
  <si>
    <t>Ras-related protein Rab-6B</t>
  </si>
  <si>
    <t>PREDICTED: ras-related protein Rab-31-like [Cricetulus griseus]</t>
  </si>
  <si>
    <t>gi|354492620|ref|XP_003508445.1|</t>
  </si>
  <si>
    <t>Q1DSFHTLK{1=-17.0265}; NAINIEELFQGISR; LGTQSLQASR; GSAAAVIVYDITK; FVQDHFDHNISPTIGASFMTK; FLIWDTAGQER; EYAESIGAIVVETSAK; C1DLSDIR{1=57.0215}</t>
  </si>
  <si>
    <t>RAB31_RAT</t>
  </si>
  <si>
    <t>Q6GQP4</t>
  </si>
  <si>
    <t>Ras-related protein Rab-31 (GTP-binding protein Rab0)</t>
  </si>
  <si>
    <t>PREDICTED: carnitine O-palmitoyltransferase 2, mitochondrial [Cricetulus griseus]</t>
  </si>
  <si>
    <t>gi|354466635|ref|XP_003495779.1|</t>
  </si>
  <si>
    <t>YLSAQKPLLDDSQFR; TTNM1TVSAVR{1=15.9949}; TTNMTVSAVR; TLTIDSIQFQR; TETVRPASIFTK; SFNLIVAK; SEYNDQLTR; Q1YDQTVATYESC2STAAFK{1=-17.0265;2=57.0215}; QYDQTVATYESC1STAAFK{1=57.0215}; PASIFTK; NPGEFLQC1VNK{1=57.0215}; LVHSGNEEALR; HSVDELQHM1M2AEC3SK{1=15.9949;2=15.9949;3=57.0215}; HLLVLR; GVTLPELYLDPAYR; FFNEVFR; ELHEHLLAQDK; EAAM1GQGFDR{1=15.9949}; EAAMGQGFDR; DVWAELR; DSTQTPAITPQSQPATTNSSVSVQK; DIVHLSHTM1LHGDGTNR{1=15.9949}; DIVHLSHTMLHGDGTNR; DGTAAVHFEHSWGDGVAVLR; DELFTDAK; C1LEDMFDTLEGK{1=57.0215}; AGLLEPEVFHLNPAK</t>
  </si>
  <si>
    <t>CPT2_MOUSE</t>
  </si>
  <si>
    <t>P52825</t>
  </si>
  <si>
    <t>Carnitine O-palmitoyltransferase 2, mitochondrial (EC 2.3.1.21) (Carnitine palmitoyltransferase II) (CPT II)</t>
  </si>
  <si>
    <t>PREDICTED: hypothetical protein LOC100750964 [Cricetulus griseus]</t>
  </si>
  <si>
    <t>gi|354476604|ref|XP_003500514.1|</t>
  </si>
  <si>
    <t>SAELPDAVGPIVQLQEK; QLEAETGC1K{1=57.0215}; LYVPVKEYPDFNFVGR; LLVPAAEGEDSLKK; LLVPAAEGEDSLK; GKPNWEHLNEDLHVLITVEDAQNR; EYPDFNFVGR; DMYNDTLNGSTEK</t>
  </si>
  <si>
    <t>QKI_RAT</t>
  </si>
  <si>
    <t>Q91XU1</t>
  </si>
  <si>
    <t>Protein quaking (RqkI)</t>
  </si>
  <si>
    <t>PREDICTED: importin subunit alpha-4 [Cricetulus griseus]</t>
  </si>
  <si>
    <t>gi|354482252|ref|XP_003503313.1|</t>
  </si>
  <si>
    <t>VQNTSLEAIVQNASSDNQGIQLSAVQAAR; PLLSFISPSIPITFLR; NVTWVM1VNLC2R{1=15.9949;2=57.0215}; NVTWVMVNLC1R{1=57.0215}; NVPQEDIC1EDSDIDGDYR{1=57.0215}; NEVVVELR; M1AEDEAETIANLIEEC2GGLEK{1=15.9949;2=57.0215}; MAEDEAETIANLIEEC1GGLEK{1=57.0215}; LIQQNVIPPFC1NLLTVK{1=57.0215}; IVTGTDEQTQVVLNC1DALSHFPALLTHPK{1=57.0215}; IEQLQNHENEDIYK; DAQVVQVVLDGLSNILK; AVGNIVTGTDEQTQVVLNC1DALSHFPALLTHPK{1=57.0215}</t>
  </si>
  <si>
    <t>IMA3_MOUSE</t>
  </si>
  <si>
    <t>O35343</t>
  </si>
  <si>
    <t>Importin subunit alpha-3 (Importin alpha Q1) (Qip1) (Karyopherin subunit alpha-4)</t>
  </si>
  <si>
    <t>PREDICTED: RNA polymerase II-associated protein 3-like [Cricetulus griseus]</t>
  </si>
  <si>
    <t>gi|354506731|ref|XP_003515413.1|</t>
  </si>
  <si>
    <t>YEEAERDC1TQAILLDGSYAK{1=57.0215}; YDEAIEC1YTK{1=57.0215}; VLELEPDNFEATNELR; SSPDMLYQYLK; SDSIEELK; QSGVPEENLPPIR; Q1NAEELQDFMR{1=-17.0265}; QNAEELQDFMR; QIEEQQNK; QEVGQSFSEK; QDFETVLLLEPGNTQAVTELSK; NSSQGDTFPAGDTPR; NLDPDVFNQIIK; LIETVDAPDSTAAAPQSNQADSTAAVVTENKK; LDVDSILDELDK; KVLELEPDNFEATNELR; KITNVLFSHLEK; KIEPSLYPK; ITNVLFSHLEK; ILHDFYIEK; IFIEETGK; IEEISDTLALQPQVDLK; HNVIKPVDNPPHR; GM1DADPYNPVLPTNR{1=15.9949}; GMDADPYNPVLPTNR; GIAADSTNALLPANR; GHWEDVFLDSTQR; EKPALIFEILQR; EAATVIKPTEGDKK; DLEHWENDIK; DC1TQAILLDGSYAK{1=57.0215}; AIEC1YTR{1=57.0215}</t>
  </si>
  <si>
    <t>RPAP3_RAT</t>
  </si>
  <si>
    <t>Q68FQ7</t>
  </si>
  <si>
    <t>RNA polymerase II-associated protein 3</t>
  </si>
  <si>
    <t>PREDICTED: cyclin-dependent kinase 2-associated protein 1-like [Cricetulus griseus]</t>
  </si>
  <si>
    <t>gi|354496389|ref|XP_003510309.1|</t>
  </si>
  <si>
    <t>YAELLAIIEELGK; QLLSDYGPPSLGYTQGTGNSQVPQSK; EIRPTYAGSK</t>
  </si>
  <si>
    <t>CDKA1_MOUSE</t>
  </si>
  <si>
    <t>O35207</t>
  </si>
  <si>
    <t>Cyclin-dependent kinase 2-associated protein 1 (CDK2-associated protein 1) (Deleted in oral cancer 1) (DOC-1) (Putative oral cancer suppressor)</t>
  </si>
  <si>
    <t>PREDICTED: ribosomal RNA processing protein 1 homolog A-like [Cricetulus griseus]</t>
  </si>
  <si>
    <t>gi|354506124|ref|XP_003515116.1|</t>
  </si>
  <si>
    <t>VGAAELTADQNMQFIDPFC1QIAAR{1=57.0215}; TISQLIHAFQTTETQHLFHR; SHFLEIFLEELTK; QIEQLLELLTTEILNPDSQAPNGVK; LRDLAEGTFPDDDVPEK; LAGNEQVTR; KGGSETEASSADPSPGIK; GGSETEASSADPSPGIK; GAGVQQLAGK; FYMLM1R{1=15.9949}; FYMLMR; DSLVLHK; DLAEGTFPDDDVPEK; C1LPTLQPQNK{1=57.0215}; APGVPLPPEIQLAQR; AFWQTMIR; AFQTTETQHLFHR; ADPEADKEQM1WDDEENTGPVLQFDYEAVANR{1=15.9949}; ADPEADKEQMWDDEENTGPVLQFDYEAVANR; AAGGFTPDELLK</t>
  </si>
  <si>
    <t>RRP1_MOUSE</t>
  </si>
  <si>
    <t>P56183</t>
  </si>
  <si>
    <t>Ribosomal RNA processing protein 1 homolog A (Novel nuclear protein 1) (NNP-1) (Nucleolar protein Nop52) (RRP1-like protein)</t>
  </si>
  <si>
    <t>caspase-8 [Cricetulus griseus]</t>
  </si>
  <si>
    <t>gi|350538575|ref|NP_001233725.1|</t>
  </si>
  <si>
    <t>SYIPDEADFLLGM1ATVK{1=15.9949}; SYIPDEADFLLGMATVK; SIC1AQVNK{1=57.0215}; QEPIKDALMLFQVLQEK; M1SLEGGAESPVSVLDGESYFR{1=15.9949}; MSLEGGAESPVSVLDGESYFR; MQETWDSQR; LYDDNSSLLDIFVEM1EK{1=15.9949}; LYDDNSSLLDIFVEMEK; LSEEVTK; LDLLSNTLNSSK; KGTNYDEEALTETFK; IFFIQAC1QGDNYQK{1=57.0215}; IAENLDSSELAALK; GYC1LIINNNDFSEAR{1=57.0215}; GTNYDEEALTETFK; GLLEEDNLSFLK; FYQSMDHK; FLC1LDYIPQKK{1=57.0215}; FLC1LDYIPQK{1=57.0215}; FFLNEEIPK; ELQVPDK; ELIFLINR; EENLDALK; EAPIYELTSYFTGSEC1PSLAGKPK{1=57.0215}; DPTQGTWYIQSLC1QSLR{1=57.0215}; C1PQGDDILSILTGVNYDVSNKDDR{1=57.0215}; AVLVETDWEEMVSFLDVDSSQK</t>
  </si>
  <si>
    <t>CASP8_MOUSE</t>
  </si>
  <si>
    <t>O89110</t>
  </si>
  <si>
    <t>Caspase-8 (CASP-8) (EC 3.4.22.61) [Cleaved into: Caspase-8 subunit p18; Caspase-8 subunit p10]</t>
  </si>
  <si>
    <t>PREDICTED: CD63 antigen-like [Cricetulus griseus]</t>
  </si>
  <si>
    <t>gi|354488193|ref|XP_003506255.1|</t>
  </si>
  <si>
    <t>TALVLDGWQK; Q1QMQNYLK{1=-17.0265}; QQMQNYLK; IHTQGC1VENIGVWLR{1=57.0215}</t>
  </si>
  <si>
    <t>CD63_MOUSE</t>
  </si>
  <si>
    <t>P41731</t>
  </si>
  <si>
    <t>CD63 antigen (CD antigen CD63)</t>
  </si>
  <si>
    <t>PREDICTED: 5'-nucleotidase domain-containing protein 1-like [Cricetulus griseus]</t>
  </si>
  <si>
    <t>gi|354483752|ref|XP_003504056.1|</t>
  </si>
  <si>
    <t>WGSYFIDSVSR; VKPLNSLSNK; TFDFWK; TAGYYPLVHYTLYSQDTDSK; STIAIPSLEAIAELPLDYK; MMTPEELVETYGK; LLGTYILGK; LIYNSFAQFLVK; LAADGTVLR; IVFTEK; ITM1LITSSHSDYC2K{1=15.9949;2=57.0215}; ITMLITSSHSDYC1K{1=57.0215}; ISTYSTIAIPSLEAIAELPLDYK; GNAEDSLVYTWSSR; GLALDLEDGTFIK; ENC1GFFFPEIK{1=57.0215}; ELLTLTPEDWDFC1C2K{1=57.0215;2=57.0215}; DVVAGIQHNFK; C1YFYDNYFDLPGALLC2AR{1=57.0215;2=57.0215}; AEEAEPLEK</t>
  </si>
  <si>
    <t>NT5D1_MOUSE</t>
  </si>
  <si>
    <t>Q8C5P5</t>
  </si>
  <si>
    <t>5'-nucleotidase domain-containing protein 1 (EC 3.1.3.-) (Cytosolic 5'-nucleotidase II-like protein 1)</t>
  </si>
  <si>
    <t>PREDICTED: U4/U6.U5 tri-snRNP-associated protein 2 [Cricetulus griseus]</t>
  </si>
  <si>
    <t>gi|354487022|ref|XP_003505674.1|</t>
  </si>
  <si>
    <t>TIVTDVFQGSM1R{1=15.9949}; TIVTDVFQGSMR; SVLDFDFEK; RPPGDIMFLLVQR; QQIANLDK; NYFLEEDNYK; NTTYDLIANIVHDGKPSEGSYR; NPTIVNFPITNVDLR; NNFFVEK; LPPYLIFC1IK{1=57.0215}; IHVLHHGTGK; HC1PYLDTINR{1=57.0215}; FYC1LPDNYEIIDSSLEDITYVLKPTFTK{1=57.0215}; FLLVQR; FGELMR; EYLSEEVQAVHK; EVPAPAPPAVR; EQLIIPQVPLFNILAK; DREREPEAASSR; DEKEQLIIPQVPLFNILAK; AYDGTTYLPGIVGLNNIK; ANDYANAVLQALSNVPPLR; AHVSPHEMLQAVVLC1SK{1=57.0215}</t>
  </si>
  <si>
    <t>SNUT2_MOUSE</t>
  </si>
  <si>
    <t>Q3TIX9</t>
  </si>
  <si>
    <t>U4/U6.U5 tri-snRNP-associated protein 2 (Inactive ubiquitin-specific peptidase 39)</t>
  </si>
  <si>
    <t>PREDICTED: histone deacetylase complex subunit SAP18-like [Cricetulus griseus]</t>
  </si>
  <si>
    <t>gi|354476519|ref|XP_003500472.1|</t>
  </si>
  <si>
    <t>VKEIGSTMSGR; KGTDDSMTLQSQK; GTHFNFAIVFMDLK; GTDDSM1TLQSQK{1=15.9949}; GTDDSMTLQSQK; FQIGDYLDIAITPPNRAPPSGR; FQIGDYLDIAITPPNR; EVYPEAR</t>
  </si>
  <si>
    <t>SAP18_MOUSE</t>
  </si>
  <si>
    <t>O55128</t>
  </si>
  <si>
    <t>Histone deacetylase complex subunit SAP18 (18 kDa Sin3-associated polypeptide) (Sin3-associated polypeptide p18)</t>
  </si>
  <si>
    <t>PREDICTED: DNA-directed RNA polymerases I, II, and III subunit RPABC5-like [Cricetulus griseus]</t>
  </si>
  <si>
    <t>gi|354495401|ref|XP_003509819.1|</t>
  </si>
  <si>
    <t>WEAYLGLLQAEYTEGDALDALGLK; MLLAHVDLIEK; LLNYAPLEK</t>
  </si>
  <si>
    <t>RPAB5_MOUSE</t>
  </si>
  <si>
    <t>P62876</t>
  </si>
  <si>
    <t>DNA-directed RNA polymerases I, II, and III subunit RPABC5 (RNA polymerases I, II, and III subunit ABC5) (DNA-directed RNA polymerase III subunit L) (RPB10 homolog)</t>
  </si>
  <si>
    <t>PREDICTED: zinc finger protein 593-like [Cricetulus griseus]</t>
  </si>
  <si>
    <t>gi|354495333|ref|XP_003509785.1|</t>
  </si>
  <si>
    <t>YFIDSANLK; RPDLDEIHR; QLTIEPYSQEEAER; PKPELDAEPDPDLPGGGR; ELRPQGLPR; AAGMGSYVPPQR</t>
  </si>
  <si>
    <t>ZN593_MOUSE</t>
  </si>
  <si>
    <t>Q9DB42</t>
  </si>
  <si>
    <t>Zinc finger protein 593 (Zinc finger protein T86)</t>
  </si>
  <si>
    <t>PREDICTED: hypothetical protein LOC100773290 [Cricetulus griseus]</t>
  </si>
  <si>
    <t>gi|354469556|ref|XP_003497194.1|</t>
  </si>
  <si>
    <t>VLISSLQDC1LHGIESK{1=57.0215}; TPLSEAEFEEIM1NR{1=15.9949}; TPLSEAEFEEIMNR; SLGVNDILEIK; SIEEIPIFGLK; RELHGQNPVVTPC1NK{1=57.0215}; QFLSQFEM1QSR{1=15.9949}; QFLSQFEMQSR; LM1DLLPK{1=15.9949}; LMDLLPK; KLMDLLPK; GPPPTDPYGRPPPYDR; GFALVGVGSEASSK; GDYGPPGR; GAAPNVVYTYTGK; ELHGQNPVVTPC1NK{1=57.0215}; DYM1DTLPPTVGDDVGK{1=15.9949}; DYMDTLPPTVGDDVGK; AVSDASAGDYGSAIETLVTAISLIK; AISSSAISR</t>
  </si>
  <si>
    <t>CPSF6_HUMAN</t>
  </si>
  <si>
    <t>Q16630</t>
  </si>
  <si>
    <t>Cleavage and polyadenylation specificity factor subunit 6 (Cleavage and polyadenylation specificity factor 68 kDa subunit) (CFIm68) (CPSF 68 kDa subunit) (Pre-mRNA cleavage factor Im 68 kDa subunit) (Protein HPBRII-4/7)</t>
  </si>
  <si>
    <t>PREDICTED: ras-related protein Rab-34-like isoform 2 [Cricetulus griseus]</t>
  </si>
  <si>
    <t>gi|354503615|ref|XP_003513876.1|</t>
  </si>
  <si>
    <t>VLAELPQSLR; VIVVGDLSVGK; VAALTFEANVLAELEK; QWLADALK; INSDDKNLYLTASK; ENDPSNVLLFLVGSK; DLSTPAQYSLM1EK{1=15.9949}; DLSTPAQYSLMEK; C1IASTYYR{1=57.0215}; ATIGVDFEMER; AEYWAVSSLTGENVR</t>
  </si>
  <si>
    <t>RAB34_RAT</t>
  </si>
  <si>
    <t>Q5U1Y1</t>
  </si>
  <si>
    <t>Ras-related protein Rab-34</t>
  </si>
  <si>
    <t>PREDICTED: ras-related protein Rab-34-like isoform 1 [Cricetulus griseus]</t>
  </si>
  <si>
    <t>gi|354503613|ref|XP_003513875.1|</t>
  </si>
  <si>
    <t>PREDICTED: phosphoacetylglucosamine mutase isoform 2 [Cricetulus griseus]</t>
  </si>
  <si>
    <t>gi|354466454|ref|XP_003495689.1|</t>
  </si>
  <si>
    <t>YLEDVM1K{1=15.9949}; VYAEADSQESADR; VPVYC1TK{1=57.0215}; VISTTDAER; VDC1ANGIGALK{1=57.0215}; TNAQHLDHIMFR; SHQKPPQGIEM1K{1=15.9949}; SHQKPPQGIEMK; PQGLILQYGTAGFR; MGLLAVLR; LSQSVIDGVTVLGGQFHDYGLLTTPQLHYMVY; LSQSVIDGVTVLGGQFHDYGLLTTPQLHY; LSQSVIDGVTVLGGQFHDYGLLTTPQLH; LNHLC1GADFVK{1=57.0215}; LIDPLGEMLAPSWEEHATC1LASAEEQDMPGVLTAIMEK{1=57.0215}; LAQELEDEKGK; LAQELEDEK; IVYYYSDADGHFHLIDGDK; IATLISSFLK; HYFSQGLSVQLFNDGTDGR; EAVDPQQAAFVVIGR; C1C2SFDGDADR{1=57.0215;2=57.0215}; ATIEGYC1QK{1=57.0215}; AFVRPSGTEDIVR; AFVELTK</t>
  </si>
  <si>
    <t>AGM1_MOUSE</t>
  </si>
  <si>
    <t>Q9CYR6</t>
  </si>
  <si>
    <t>Phosphoacetylglucosamine mutase (PAGM) (EC 5.4.2.3) (Acetylglucosamine phosphomutase) (N-acetylglucosamine-phosphate mutase) (Phosphoglucomutase-3) (PGM 3)</t>
  </si>
  <si>
    <t>PREDICTED: phosphoacetylglucosamine mutase isoform 1 [Cricetulus griseus]</t>
  </si>
  <si>
    <t>gi|354466452|ref|XP_003495688.1|</t>
  </si>
  <si>
    <t>PREDICTED: nuclear pore complex protein Nup160 [Cricetulus griseus]</t>
  </si>
  <si>
    <t>gi|354469968|ref|XP_003497384.1|</t>
  </si>
  <si>
    <t>YSESAGGFYYVESGK; YINFEHNVAGQWNPVFM1QPLPEEEIVIR{1=15.9949}; WASQC1LATDVPVDTLESNLQHLSVLELTDSGALMANK{1=57.0215}; VQNNLYHHC1VINK{1=57.0215}; VDAAELLR; TSGDTLELVEESLDINLLNNAVR; TLQQEFWC1K{1=57.0215}; TAPLLLSYYLIK; SSIDQLLQALGENSTNSHNIVLSQK; SQLQDLVEFPYVNLHNEVVGIIESR; SLFTPGNFINAALSK; SFVELSGAER; SELVTESQM1QSIFTDIGK{1=15.9949}; SELVTESQMQSIFTDIGK; SEDGEIVSTPK; Q1IEILELEDLEKEC2SLAR{1=-17.0265;2=57.0215}; QIEILELEDLEKEC1SLAR{1=57.0215}; Q1IEILELEDLEK{1=-17.0265}; QIEILELEDLEK; QGNC1YLAAINC2LR{1=57.0215;2=57.0215}; NYDGEC1TVAPTNR{1=57.0215}; NPVHAIGLLIR; NLDLSWSELKK; NLDLSWSELK; M1NLSQLYGSSTAGYIVC2R{1=15.9949;2=57.0215}; LVSSPQTIM1ELFFQEVAR{1=15.9949}; LVSSPQTIMELFFQEVAR; LPPYDLPGVTSVVELK; LPLTPVFEGLAFK; LLTGWM1PTAIR{1=15.9949}; LLTGWMPTAIR; LLSTYLER; LLSHGVPLPNWLINSYK; LIRPEYAWIVQPASGAVSDRPGASPK; LILPHPSR; LGDAVILGAGQLFQAQQDLLHR; KVDAAELLR; ILDKLEDYQQK; HHLDLGHNSQAYEALTQIPDSSR; HDPSAIAIAGSSSAK; GQFC1VFQLVSTENNR{1=57.0215}; GFDPAQPLNVR; FQNC1SILPSGVHVSETQNHVIILILTNQTVHR{1=57.0215}; ESSATDEAWR; EM1DYETEVEM2EK{1=15.9949;2=15.9949}; EMDYETEVEM1EK{1=15.9949}; EM1DYETEVEMEK{1=15.9949}; EMDYETEVEMEK; EFTAC1GIGTANAVFGAVK{1=57.0215}; EEFLDR; DVIC1LIK{1=57.0215}; DLLILQQLLTR; C1YLVTGEVQK{1=57.0215}; ALQIFC1R{1=57.0215}; ALEC1FC2QAASEVGKEEFLDR{1=57.0215;2=57.0215}; ALEC1FC2QAASEVGK{1=57.0215;2=57.0215}; AAEQILEDLITIDVENVM1EDIC2SK{1=15.9949;2=57.0215}; AAEQILEDLITIDVENVMEDIC1SK{1=57.0215}</t>
  </si>
  <si>
    <t>NU160_MOUSE</t>
  </si>
  <si>
    <t>Q9Z0W3</t>
  </si>
  <si>
    <t>Nuclear pore complex protein Nup160 (160 kDa nucleoporin) (Gene trap locus 1-13 protein) (GTL-13) (Nucleoporin Nup160)</t>
  </si>
  <si>
    <t>PREDICTED: acid ceramidase-like [Cricetulus griseus]</t>
  </si>
  <si>
    <t>gi|354470785|ref|XP_003497625.1|</t>
  </si>
  <si>
    <t>WYVVQTNYDR; WHEVVTQK; SLTVNLDFQR; RESLDVFELDPK; NTLFLDDR; NLVNAFVPSGK; NLSFATIYDVLSTKPVLNK; LTVFTTLIDVTK; LPGLIGK; LMAPAYFILGGNK; IPGPFEEEMK; IM1QVVDQK{1=15.9949}; IMQVVDQK; FSLNGGYLGILEWILGKK; ESLDVFELDPK; DC1PDPC2IGW{1=57.0215;2=57.0215}; DAEWVGFITR</t>
  </si>
  <si>
    <t>ASAH1_RAT</t>
  </si>
  <si>
    <t>Q6P7S1</t>
  </si>
  <si>
    <t>Acid ceramidase (AC) (ACDase) (Acid CDase) (EC 3.5.1.23) (Acylsphingosine deacylase) (N-acylsphingosine amidohydrolase)</t>
  </si>
  <si>
    <t>PREDICTED: protein NDRG3-like [Cricetulus griseus]</t>
  </si>
  <si>
    <t>gi|354469442|ref|XP_003497138.1|</t>
  </si>
  <si>
    <t>YFLQGM1GYIPSASM2TR{1=15.9949;2=15.9949}; YFLQGMGYIPSASM1TR{1=15.9949}; YFLQGM1GYIPSASMTR{1=15.9949}; YFLQGMGYIPSASMTR; THSTSSSIGSGESPFSR; SVTSNQSDGTQESC1ESPDVLDR{1=57.0215}; NFQDFDC1QEHDIETPHGVVHVTIR{1=57.0215}; MADC1GGLPQVVQPGK{1=57.0215}; LTEAFK; LSGLTTNIVDIILAHHFGQEELQANLDLIQTYR; LSGLTTNIVDIILAH; LHIAQDINQENLQLFLGSYNGR; LDPINTTLLK; IVDIILAHHFGQEELQANLDLIQTYR; HQTMEVSC1{1=57.0215}; GWIDWAASK; GNRPVILTYHDIGLNHK; FALNHPELVEGLVLINIDPC1AK{1=57.0215}; DLEIERPILGQNDNR; C1STLLVVGDNSPAVEAVVEC2NSR{1=57.0215;2=57.0215}</t>
  </si>
  <si>
    <t>NDRG3_RAT</t>
  </si>
  <si>
    <t>Q6AYR2</t>
  </si>
  <si>
    <t>Protein NDRG3 (N-myc downstream-regulated gene 3 protein)</t>
  </si>
  <si>
    <t>PREDICTED: glutathione reductase, mitochondrial-like [Cricetulus griseus]</t>
  </si>
  <si>
    <t>gi|354474965|ref|XP_003499700.1|</t>
  </si>
  <si>
    <t>VVGIHMQGIGC1DEMLQGFAVAVK{1=57.0215}; SVIVGAGYIAVEIAGILSALGSK; NFDSLISSNC1TEELENAGVEVLK{1=57.0215}; MGATKADFDNTVAIHPTSSEELVTLR; LNTIYQNNLTK; LGIQTDEKGHIIVDEFQNTNVK; LGGTC1VNVGC2VPK{1=57.0215;2=57.0215}; LDYDNIPTVVFSHPPIGTVGLTEDEAVHK; KTPSGLELLM1VTAVPGR{1=15.9949}; KTPSGLELLMVTAVPGR; KPTTTMIPDVDC1LLWAIGR{1=57.0215}; IYSTTFTPM1YHAVTTR{1=15.9949}; IYSTTFTPMYHAVTTR; GVYAVGDVC1GR{1=57.0215}; GHIIVDEFQNTNVK; FNWHVIK; EDSKLDYDNIPTVVFSHPPIGTVGLTEDEAVHK; ALLTPVAIAAGRK; ALLTPVAIAAGR; ADFDNTVAIHPTSSEELVTLR; AAFADGPQPTVEVNGK</t>
  </si>
  <si>
    <t>GSHR_MOUSE</t>
  </si>
  <si>
    <t>P47791</t>
  </si>
  <si>
    <t>Glutathione reductase, mitochondrial (GR) (GRase) (EC 1.8.1.7)</t>
  </si>
  <si>
    <t>PREDICTED: signal transducer and activator of transcription 3 isoform 2 [Cricetulus griseus]</t>
  </si>
  <si>
    <t>gi|354485046|ref|XP_003504695.1|</t>
  </si>
  <si>
    <t>YLEQLHQLYSDSFPMELR; YLEKPM1EIAR{1=15.9949}; YLEKPMEIAR; YC1RPESQEHPEADPGAAPYLK{1=57.0215}; VVENLQDDFDFNYK; VMNMEESNNGSLSAEFK; VC1IDKDSGDVAALR{1=57.0215}; TQIQSVEPYTK; TLTDEELADWK; TGVQFTTK; SQGDMQDLNGNNQSVTR; SIVSELAGLLSAM1EYVQK{1=15.9949}; SIVSELAGLLSAMEYVQK; SAFVVER; Q1QM2LEQHLQDVR{1=-17.0265;2=15.9949}; QQMLEQHLQDVR; QFLAPWIESQDWAYAASK; NVNFFTKPPIGTWDQVAEVLSWQFSSTTK; LLQTAATAAQQGGQANHPTAAVVTEK; LLGPGVNYSGC1QITWAK{1=57.0215}; LENWITSLAESQLQTR; KLEELQQK; KFNILGTNTK; IM1DATNILVSPLVYLYPDIPKEEAFGK{1=15.9949}; IMDATNILVSPLVYLYPDIPKEEAFGK; IMDATNILVSPLVYLYPDIPK; GLSIEQLTTLAEK; FPELNYQLK; FLQESNVLYQHNLR; ESHATLVFHNLLGEIDQQYSR; EGGVTFTWVEK; DSGDVAALR; ANC1DASLIVTEELHLITFETEVYHQGLK{1=57.0215}; AILSTKPPGTFLLR</t>
  </si>
  <si>
    <t>STAT3_MOUSE</t>
  </si>
  <si>
    <t>P42227</t>
  </si>
  <si>
    <t>Signal transducer and activator of transcription 3 (Acute-phase response factor)</t>
  </si>
  <si>
    <t>PREDICTED: splicing factor 3B subunit 4-like [Cricetulus griseus]</t>
  </si>
  <si>
    <t>gi|354472911|ref|XP_003498680.1|</t>
  </si>
  <si>
    <t>VTGQHQGYGFVEFLSEEDADYAIK; VSEPLLWELFLQAGPVVNTHM1PK{1=15.9949}; VSEPLLWELFLQAGPVVNTHMPK; SAFGVILQTPK; NQDATVYVGGLDEK; NLDVGANIFIGNLDPEIDEK; LYGKPIR; LLYDTFSAFGVILQTPK; LLAAQNPLSQADRPHQLFA; LLAAQNPLSQADRPHQLF; LLAAQNPLSQADRPH; LLAAQNPLSQADR; IM1NMIK{1=15.9949}; IGNLDPEIDEK; FLQAGPVVNTHMPK</t>
  </si>
  <si>
    <t>SF3B4_MOUSE</t>
  </si>
  <si>
    <t>Q8QZY9</t>
  </si>
  <si>
    <t>Splicing factor 3B subunit 4</t>
  </si>
  <si>
    <t>PREDICTED: vacuolar protein sorting-associated protein VTA1 homolog isoform 2 [Cricetulus griseus]</t>
  </si>
  <si>
    <t>gi|354478061|ref|XP_003501234.1|</t>
  </si>
  <si>
    <t>YAGSALQYEDVGTAVQNLQK; SFYTASLLIDVITVFGELTDENVK; Q1LGDNEAVTQEIVGC2AHLENYALK{1=-17.0265;2=57.0215}; QLGDNEAVTQEIVGC1AHLENYALK{1=57.0215}; QLGDNEAVTQEIVGC1AHLENY{1=57.0215}; M1FLYADNEDR{1=15.9949}; MFLYADNEDR; LYAM1QTGM2K{1=15.9949;2=15.9949}; LYAM1QTGMK{1=15.9949}; LYAMQTGMK; LTPEDFAR; LM1DQLEALKK{1=15.9949}; LMDQLEALKK; DPVVAYYC1R{1=57.0215}; ATYIHNC1LK{1=57.0215}</t>
  </si>
  <si>
    <t>VTA1_MOUSE</t>
  </si>
  <si>
    <t>Q9CR26</t>
  </si>
  <si>
    <t>Vacuolar protein sorting-associated protein VTA1 homolog (SKD1-binding protein 1) (SBP1)</t>
  </si>
  <si>
    <t>PREDICTED: vacuolar protein sorting-associated protein VTA1 homolog isoform 1 [Cricetulus griseus]</t>
  </si>
  <si>
    <t>gi|354478059|ref|XP_003501233.1|</t>
  </si>
  <si>
    <t>PREDICTED: myosin-14 isoform 2 [Cricetulus griseus]</t>
  </si>
  <si>
    <t>gi|354497662|ref|XP_003510938.1|</t>
  </si>
  <si>
    <t>KMQVQMK; EQEVTELKK; EQADFALEALAK</t>
  </si>
  <si>
    <t>MYH14_MOUSE</t>
  </si>
  <si>
    <t>Q6URW6</t>
  </si>
  <si>
    <t>Myosin-14 (Myosin heavy chain 14) (Myosin heavy chain, non-muscle IIc) (Non-muscle myosin heavy chain IIc) (NMHC II-C)</t>
  </si>
  <si>
    <t>rev_gi|354505649|ref|XP_003514880.1|</t>
  </si>
  <si>
    <t>VNNM1QLYLTNK{1=15.9949}; GRTVSLPR</t>
  </si>
  <si>
    <t>HVM36_MOUSE</t>
  </si>
  <si>
    <t>P01806</t>
  </si>
  <si>
    <t>Ig heavy chain V region 441</t>
  </si>
  <si>
    <t>PREDICTED: cornifin-A-like [Cricetulus griseus]</t>
  </si>
  <si>
    <t>gi|354504887|ref|XP_003514505.1|</t>
  </si>
  <si>
    <t>VPEPC1QPK{1=57.0215}; Q1PC2TAPPQLQQHQVK{1=-17.0265;2=57.0215}; QPC1TAPPQLQQHQVK{1=57.0215}; QPC1QPPPQEPC2GPK{1=57.0215;2=57.0215}; APEPC1HPVVPEPC2PSNVTPEPC3QQK{1=57.0215;2=57.0215;3=57.0215}</t>
  </si>
  <si>
    <t>SPRR1_RABIT</t>
  </si>
  <si>
    <t>P35324</t>
  </si>
  <si>
    <t>Cornifin alpha (Small proline-rich protein I) (SPR-I)</t>
  </si>
  <si>
    <t>poly [ADP-ribose] polymerase 1 [Cricetulus griseus]</t>
  </si>
  <si>
    <t>gi|350539795|ref|NP_001233650.1|</t>
  </si>
  <si>
    <t>YWIFR; WYHPTC1FVK{1=57.0215}; VVDRDSEEAEVIRK; VVDRDSEEAEVIR; VVC1EDFLQDVAASTK{1=57.0215}; VGTVIGSNK; VFSATLGLVDIVK; VEPVEVAAPK; VADGM1AFGALLPC2K{1=15.9949;2=57.0215}; VADGMAFGALLPC1K{1=57.0215}; TTNFAGILSQGLR; TLGDFAAEYAK; SLQELLSAHSLSSWGAEVK; SILSEVQQAVSQGSSDSQILDLSNR; SDAYYC1TGDVTAWTK{1=57.0215}; RKGDEVDGADEVAK; Q1PDVEVDGFSELR{1=-17.0265}; QPDVEVDGFSELR; NTHATTHNAYDLEVMDIFK; NREELGFRPEYSASQLK; LQLLEDDKESR; LLWHGSR; KPPLLNNADSVQAK; KGDEVDGADEVAK; KFYPLEIDYGQDEEAVKK; IAPPEAPVTGYM1FGK{1=15.9949}; IAPPEAPVTGYMFGK; GIYFADM1VSK{1=15.9949}; GGSDDSSKDPIDVNYEK; GGAAVDPDSGLEHSAHVLEK; FYTLIPHDFGM1K{1=15.9949}; FYTLIPHDFGMK; ELLIFNQQQVPSGESAILDR; EISYLKK; EELGFRPEYSASQLK; EC1SGQLVFK{1=57.0215}; C1SESIPK{1=57.0215}; AVQELVGMIFDVESMK; AQNDLIWNIKDELKK; AQNDLIWNIK; ALVEYEIDLQK</t>
  </si>
  <si>
    <t>PARP1_CRIGR</t>
  </si>
  <si>
    <t>Q9R152</t>
  </si>
  <si>
    <t>Poly [ADP-ribose] polymerase 1 (PARP-1) (EC 2.4.2.30) (ADP-ribosyltransferase diphtheria toxin-like 1) (ARTD1) (NAD(+) ADP-ribosyltransferase 1) (ADPRT 1) (Poly[ADP-ribose] synthase 1)</t>
  </si>
  <si>
    <t>PREDICTED: nucleolar GTP-binding protein 2 [Cricetulus griseus]</t>
  </si>
  <si>
    <t>gi|354480199|ref|XP_003502295.1|</t>
  </si>
  <si>
    <t>WVAVLSR; VWQYITLM1R{1=15.9949}; VWQYITLMR; VQGAGGQNMR; VIKPLQYQSTVASGTVAR; VIDSSDVVVQVLDAR; VC1NVAPIAGETK{1=57.0215}; SVEVSDAAPTKK; SVEVSDAAPTK; SSVINTLR; SPHIEAYLKK; SPHIEAYLK; SDSVIEKEPEADHPQDSNSEM1QQILAR{1=15.9949}; SDSVIEKEPEADHPQDSNSEMQQILAR; SAHMEEEPSSK; RIWGELYK; Q1ISVGFIGYPNVGK{1=-17.0265}; QISVGFIGYPNVGK; NEAQEEIYK; M1VLNDWQR{1=15.9949}; MVLNDWQR; LPM1SLLHDR{1=15.9949}; LPMSLLHDR; IWGELYK; IKAPQDHIGAVLER; IFVLNK; IDSWENAEDFLEK; HLIFVLNK; GVVQVEK; GGEPDLQTVGK; FQEEMDK; DLVTEDTGVR; C1DLVPTWATK{1=57.0215}; APQDHIGAVLER; AKPEYISK</t>
  </si>
  <si>
    <t>NOG2_MOUSE</t>
  </si>
  <si>
    <t>Q99LH1</t>
  </si>
  <si>
    <t>Nucleolar GTP-binding protein 2</t>
  </si>
  <si>
    <t>PREDICTED: RNA-binding protein NOB1-like [Cricetulus griseus]</t>
  </si>
  <si>
    <t>gi|354493210|ref|XP_003508736.1|</t>
  </si>
  <si>
    <t>YAINPHLTEDQRFPQLR; YAINPHLTEDQR; TNVFAPDYIAGVSPFAENDISSR; TGDYPSLSAIDIQVLALTYQLEAEFVGVSHLK; SATLQVR; Q1IQQELEQC2DIPK{1=-17.0265;2=57.0215}; QIQQELEQC1DIPK{1=57.0215}; NPLPNIDHELQELLIDRR; NPLPNIDHELQELLIDR; LVTEFSK; LAVLPYELR; FKEPFPEYVR; DAPLQDIGK; APVEHVVADAGAFLR</t>
  </si>
  <si>
    <t>NOB1_MOUSE</t>
  </si>
  <si>
    <t>Q8BW10</t>
  </si>
  <si>
    <t>RNA-binding protein NOB1</t>
  </si>
  <si>
    <t>bcl-2 homologous antagonist/killer [Cricetulus griseus]</t>
  </si>
  <si>
    <t>gi|350538563|ref|NP_001233724.1|</t>
  </si>
  <si>
    <t>VVALLGFGYR; Q1LAIIGDDINRR{1=-17.0265}; Q1LAIIGDDINR{1=-17.0265}; QLAIIGDDINR; Q1DC2DDSPSPSEQQVAQDTEEVFR{1=-17.0265;2=57.0215}; QDC1DDSPSPSEQQVAQDTEEVFR{1=57.0215}; LALYVYQR; IASSLFK; FLADIILHHC1IARWIAQR{1=57.0215}</t>
  </si>
  <si>
    <t>BAK_MOUSE</t>
  </si>
  <si>
    <t>O08734</t>
  </si>
  <si>
    <t>Bcl-2 homologous antagonist/killer (Apoptosis regulator BAK)</t>
  </si>
  <si>
    <t>PREDICTED: dolichyl-diphosphooligosaccharide--protein glycosyltransferase subunit STT3A [Cricetulus griseus]</t>
  </si>
  <si>
    <t>gi|354497954|ref|XP_003511082.1|</t>
  </si>
  <si>
    <t>YSSPSIVLSARGGDGSRIIFDDFR; VGQAM1ASTEEKAYEIM2RELDV{1=15.9949;2=15.9949}; VGQAM1ASTEEK{1=15.9949}; VGQAMASTEEK; RPPGFDR; QQDSTYPIK; NLDISRPDKK; NLDISRPDK; NAEIGNKDFELDVLEEAYTTEHWLVR; LNPQQFEVLFR; LFAVLR; IIFDDFR; IAVVPGYISR; HNTPEDAK; HIKENDYYTPTGEFR; FYSLLDPSYAK; FLAEEGFYK; FHNWFDDR; FGQVYTEAK; FESVIHEFDPYFNYR; ENDYYTPTGEFR; EGSPVLLNC1LM2YK{1=57.0215;2=15.9949}; EAYYWLR; DFELDVLEEAYTTEHWLVR</t>
  </si>
  <si>
    <t>STT3A_MOUSE</t>
  </si>
  <si>
    <t>P46978</t>
  </si>
  <si>
    <t>Dolichyl-diphosphooligosaccharide--protein glycosyltransferase subunit STT3A (Oligosaccharyl transferase subunit STT3A) (STT3-A) (EC 2.4.99.18) (B5) (Integral membrane protein 1)</t>
  </si>
  <si>
    <t>PREDICTED: splicing factor 3A subunit 2-like isoform 3 [Cricetulus griseus]</t>
  </si>
  <si>
    <t>gi|354480888|ref|XP_003502635.1|</t>
  </si>
  <si>
    <t>WQYLLM1AAEPYETIAFK{1=15.9949}; WQYLLMAAEPYETIAFK; TGSGGVASSSESNR; QRDTEMGQQSLLFQIDYPEIAEGIMPR; Q1LALETIDINKDPYFM2K{1=-17.0265;2=15.9949}; QLALETIDINKDPYFM1K{1=15.9949}; Q1LALETIDINKDPYFMK{1=-17.0265}; QLALETIDINKDPYFMK; Q1LALETIDINKDPY{1=-17.0265}; QLALETIDINKDPY; Q1FFLQFHFK{1=-17.0265}; QFFLQFHFK; M1EKPPAPPSLPAGPPGVK{1=15.9949}; MEKPPAPPSLPAGPPGVK; LC1LTLHNNEGSYLAHTQGK{1=57.0215}; FWTHWNR; FQIDYPEIAEGIMPR; FM1SAYEQR{1=15.9949}; FMSAYEQR; EAPAQPAPEK; DTEMGQQSLLFQIDYPEIAEGIMPR; AAEPYETIAFK</t>
  </si>
  <si>
    <t>SF3A2_BOVIN</t>
  </si>
  <si>
    <t>A5PJN8</t>
  </si>
  <si>
    <t>Splicing factor 3A subunit 2</t>
  </si>
  <si>
    <t>PREDICTED: splicing factor 3A subunit 2-like isoform 2 [Cricetulus griseus]</t>
  </si>
  <si>
    <t>gi|354480886|ref|XP_003502634.1|</t>
  </si>
  <si>
    <t>PREDICTED: splicing factor 3A subunit 2-like isoform 1 [Cricetulus griseus]</t>
  </si>
  <si>
    <t>gi|354480884|ref|XP_003502633.1|</t>
  </si>
  <si>
    <t>PREDICTED: general transcription factor IIF subunit 1 [Cricetulus griseus]</t>
  </si>
  <si>
    <t>gi|354479230|ref|XP_003501816.1|</t>
  </si>
  <si>
    <t>VPQQEDGPK; VNFATWNQAR; VLNHFSIM1QQR{1=15.9949}; VLNHFSIMQQR; TLTAEEAEEEWERR; TLTAEEAEEEWER; TGLSSEQTVNVLAQILK; STPSGGDVQVTEDAVR; RTLTAEEAEEEWER; PGTPSTDAASTSSTLR; MHFSLK; MDAAPQSLSGK; LKDQDQDEDEEEKEK; KTGLSSEQTVNVLAQILK; IYQEEEM1PESGAGSEFNR{1=15.9949}; IYQEEEMPESGAGSEFNR; GTSRPGTPSTDAASTSSTLR; EFRPEDQPWLLR; DQDQDEDEEEKEKR; ATLSPGSQNVTEYVVR</t>
  </si>
  <si>
    <t>T2FA_MOUSE</t>
  </si>
  <si>
    <t>Q3THK3</t>
  </si>
  <si>
    <t>General transcription factor IIF subunit 1 (Transcription initiation factor IIF subunit alpha) (TFIIF-alpha)</t>
  </si>
  <si>
    <t>PREDICTED: dnaJ homolog subfamily A member 3, mitochondrial isoform 2 [Cricetulus griseus]</t>
  </si>
  <si>
    <t>gi|354488483|ref|XP_003506398.1|</t>
  </si>
  <si>
    <t>Q1QNLILSYAEDETDVEGTVNGVTQTSTGK{1=-17.0265}; QQNLILSYAEDETDVEGTVNGVTQTSTGK</t>
  </si>
  <si>
    <t>DNJA3_MOUSE</t>
  </si>
  <si>
    <t>Q99M87</t>
  </si>
  <si>
    <t>DnaJ homolog subfamily A member 3, mitochondrial (DnaJ protein Tid-1) (mTid-1) (Tumorous imaginal discs protein Tid56 homolog)</t>
  </si>
  <si>
    <t>PREDICTED: putative rRNA methyltransferase 3 [Cricetulus griseus]</t>
  </si>
  <si>
    <t>gi|354479439|ref|XP_003501917.1|</t>
  </si>
  <si>
    <t>YAFNEDEGELPEWFVQEEKQHR; YAFNEDEGELPEWFVQEEK; VVTLQEDITTER; VQATKPQASR; VDVVLNDGAPNVGASWVHDAYSQANLTLMALR; TVTELVTK; TSVTDFLR; SLLNWR; MDLPGVSIADEGETGMFSLR; LAC1DFLAR{1=57.0215}; KKAEAVVNTVDISER; KAEAVVNTVDISER; ILDPEGLALGAVIASSKK; ILDPEGLALGAVIASSK; HRILDPEGLALGAVIASSKK; HPPC1QNEVPK{1=57.0215}; HESAEIFVVC1QGFLAPDKVDSK{1=57.0215}; HESAEIFVVC1QGFLAPDK{1=57.0215}; FYHLAK; FMPVSSLIVGVDLVPIKPLPNVVTLQEDITTER; FMPVSSLIVGVDLVPIKPLPN; ETEAVSGTEAVIDPR; EEEGENPLLVPLEEK; DLIDNSFNR; DGFSGIEDDADEALEISQAK; C1LQSAQVDDTKEEEGENPLLVPLEEK{1=57.0215}; AVLQEEQANLWFSK; ASEISIDDEELAQHPATTEDIR; AQEVAELK; ALLDLC1AAPGGWLQVAAK{1=57.0215}; AEGYAEGDLTLYHR; ADDDGFEVVPIEDPVK; AANPVDFLSK</t>
  </si>
  <si>
    <t>SPB1_MOUSE</t>
  </si>
  <si>
    <t>Q9DBE9</t>
  </si>
  <si>
    <t>pre-rRNA processing protein FTSJ3 (EC 2.1.1.-) (2'-O-ribose RNA methyltransferase SPB1 homolog) (Protein ftsJ homolog 3) (Putative rRNA methyltransferase 3)</t>
  </si>
  <si>
    <t>PREDICTED: 39S ribosomal protein L40, mitochondrial-like [Cricetulus griseus]</t>
  </si>
  <si>
    <t>gi|354480601|ref|XP_003502493.1|</t>
  </si>
  <si>
    <t>VYAQVESK; LESPELYEEAIKR; LESPELYEEAIK; KRPQEEHSFEESEQR; EGPHHTPPISNYQAPEGR; DPSLFPFEK; ANQELIPIEDFITPLR; AM1LEAQQEALQELK{1=15.9949}; AMLEAQQEALQELK</t>
  </si>
  <si>
    <t>RM40_RAT</t>
  </si>
  <si>
    <t>P83565</t>
  </si>
  <si>
    <t>39S ribosomal protein L40, mitochondrial (L40mt) (MRP-L40)</t>
  </si>
  <si>
    <t>PREDICTED: dynein light chain Tctex-type 1-like [Cricetulus griseus]</t>
  </si>
  <si>
    <t>gi|354490952|ref|XP_003507620.1|</t>
  </si>
  <si>
    <t>YIVTC1VIM2QK{1=57.0215;2=15.9949}; YIVTC1VIMQK{1=57.0215}; VNQWTTNVVEQTLSQLTK; EAIESAIGGNAYQHSK; EAIESAIGGNAYQH</t>
  </si>
  <si>
    <t>DYLT1_HUMAN</t>
  </si>
  <si>
    <t>P63172</t>
  </si>
  <si>
    <t>Dynein light chain Tctex-type 1 (Protein CW-1) (T-complex testis-specific protein 1 homolog)</t>
  </si>
  <si>
    <t>PREDICTED: ubiquilin-2-like [Cricetulus griseus]</t>
  </si>
  <si>
    <t>gi|354491285|ref|XP_003507786.1|</t>
  </si>
  <si>
    <t>VGSSSSGEGTQPSR; SQIDQLVLIFAGK; Q1LIM2ANPQMQQLIQR{1=-17.0265;2=15.9949}; QLIMANPQM1QQLIQR{1=15.9949}; QLIM1ANPQMQQLIQR{1=15.9949}; Q1LIMANPQMQQLIQR{1=-17.0265}; QLIMANPQMQQLIQR; NQDLALSNLESIPGGYNALR; NPEISHLLNNPDIM1R{1=15.9949}; NPEISHLLNNPDIMR; MYTDIQEPMLNAAQEQFGGNPFATVGSSSSGEGTQPSR; FQQQLEQLNAM1GFINR{1=15.9949}; FQQQLEQLNAMGFINR; FLQQM1QNPDTLAAM2SNPR{1=15.9949;2=15.9949}; EKEEFAVPENSTVQQFK; ATVGSSSSGEGTQPSR; ALSNLESIPGGYNALR</t>
  </si>
  <si>
    <t>UBQL2_HUMAN</t>
  </si>
  <si>
    <t>Q9UHD9</t>
  </si>
  <si>
    <t>Ubiquilin-2 (Chap1) (DSK2 homolog) (Protein linking IAP with cytoskeleton 2) (PLIC-2) (hPLIC-2) (Ubiquitin-like product Chap1/Dsk2)</t>
  </si>
  <si>
    <t>PREDICTED: LOW QUALITY PROTEIN: DNA (cytosine-5)-methyltransferase 1-like [Cricetulus griseus]</t>
  </si>
  <si>
    <t>gi|354475153|ref|XP_003499794.1|</t>
  </si>
  <si>
    <t>YQQHLPDAVDELQM1LVSEK{1=15.9949}; YQQHLPDAVDELQMLVSEK; VTC1FSVYC2NR{1=57.0215;2=57.0215}; VTALWEDK; VPALASPAGSLPDHVR; VLEQLDEVDGR; VC1IDEETLEVGDC2VSVIPDDSSKPLYLAR{1=57.0215;2=57.0215}; TYFYQLWYNQDYAR; TISDESAEERDQDKR; SQLNDLETK; SPGSDWR; SDSETNSEASSSSM1ALR{1=15.9949}; SDSETNSEASSSSMALR; QVGNAVPPPLAK; Q1TSITSHFTK{1=-17.0265}; QTSITSHFTK; QFNTLIPWC1LPHTGNR{1=57.0215}; Q1EKIYISK{1=-17.0265}; NLGPINEWWITGYDGGEK; LVYQIFDTFFSEQIEKDDMEDKENAFK; LVYQIFDTFFSEQIEK; LTNSLGQR; LSIYDESSSTVYESYESSPQHK; LPLFPEPLHVFAPR; LNNPSSTVFTEDC1NVLLK{1=57.0215}; LNLLHEFLQTEIK; LHKEELSEEGYLAK; LC1QEEQGEQEHNRR{1=57.0215}; LC1QEEQGEQEHNR{1=57.0215}; KYSDYIK; KFEDPPNHAR; KEPVDENLYPEHYR; IVVEFLR; ISWLGQPLK; IQTTVPPSALNLNR; IGDSVYLPPEAFTFNLK; HNHWAGLYGR; HAEFVVNQVESYNDAK; GTGISTAELER; GSNLDAPEPYR; GHLC1PVDTGLIEK{1=57.0215}; FYRPENTHR; FYFSEAYNAK; FVSNITR; FTEDSLLR; FLQTEIK; FFLLENVR; FFGSILDR; FESPPK; EPVDENLYPEHYR; EM1DDDEEEK{1=15.9949}; EELSEEGYLAK; EADDDEEVDDDIPEVPSPK; DSAYQPILR; DNPHAIYEDLINK; DM1SPLVAAR{1=15.9949}; DLSLENGTLSHTR; DLPNIEVLLSDGVR; C1TVEFEDDLLENLQDYSK{1=57.0215}; C1QVSEPKEPETAIK{1=57.0215}; C1PQC2GQFLDDPDLK{1=57.0215;2=57.0215}; C1GVC2EVC3QQPEC4GK{1=57.0215;2=57.0215;3=57.0215;4=57.0215}; ALIGLAGVTLGQR; AIYDDNPSVEGGVNAK; AIILAAAPGEK; AIGLEIK; AC1QLSVVVDDKK{1=57.0215}</t>
  </si>
  <si>
    <t>DNMT1_MOUSE</t>
  </si>
  <si>
    <t>P13864</t>
  </si>
  <si>
    <t>DNA (cytosine-5)-methyltransferase 1 (Dnmt1) (Met-1) (EC 2.1.1.37) (DNA methyltransferase MmuI) (DNA MTase MmuI) (M.MmuI) (MCMT)</t>
  </si>
  <si>
    <t>PREDICTED: ES1 protein homolog, mitochondrial-like isoform 1 [Cricetulus griseus]</t>
  </si>
  <si>
    <t>gi|354476840|ref|XP_003500631.1|</t>
  </si>
  <si>
    <t>VVTTPAFMC1ETALHHIHDGIGAMVKKVLELAGK{1=57.0215}; VVTTPAFMC1ETALHHIHDGIGAMVK{1=57.0215}; VLELAGK; NVLAESAR; NLSTFAVDGK; KVLELAGK; KPIGLC1C2IAPVLAAK{1=57.0215;2=57.0215}; ITNLAQLNVANHDAAIFPGGFGAAK; GVEVTVGHEQEEGGK; GGAEVQIFAPDVPQM1HVIDHTK{1=15.9949}; GGAEVQIFAPDVPQMHVIDHTK</t>
  </si>
  <si>
    <t>ES1_MOUSE</t>
  </si>
  <si>
    <t>Q9D172</t>
  </si>
  <si>
    <t>ES1 protein homolog, mitochondrial</t>
  </si>
  <si>
    <t>PREDICTED: TIP41-like protein-like [Cricetulus griseus]</t>
  </si>
  <si>
    <t>gi|354480269|ref|XP_003502330.1|</t>
  </si>
  <si>
    <t>VVPTTDHIDTEK; VDSSPADSQSTPSE; VAC1AEEWQESR{1=57.0215}; LVFPERVDSSPADSQSTPSE; LVFPER; LADELHMPSLPEMMFGDNVLR; IQHGSGFGIEFNATDALR; IANLMHVPPSLFTEPNEISQYLPIK; GTLLGESLK; FFEEVLLFEDELHDHGVSSLSVK; FFEEVLLFEDELHDHGVSSL; EVLKPYDWTYTTDYK; C1VNNYQGMLK{1=57.0215}</t>
  </si>
  <si>
    <t>TIPRL_MOUSE</t>
  </si>
  <si>
    <t>Q8BH58</t>
  </si>
  <si>
    <t>TIP41-like protein</t>
  </si>
  <si>
    <t>PREDICTED: KDEL motif-containing protein 2-like [Cricetulus griseus]</t>
  </si>
  <si>
    <t>gi|354481242|ref|XP_003502811.1|</t>
  </si>
  <si>
    <t>YQVNVDGTVAAYR; YPYLMLGDSLVLK; VTLPDLEFYINLGDWPLEHR; VEVLYGGEHVAQSPYILK; VEVLYGGEHVAQSPY; TLSC1PATEPQIEQDFTSFPSIDLQQMLK{1=57.0215}; QDSPYYEHFYVALRPWK; NLSDLLEKVK; NDGTFLVR; M1FSDEILLSLAR{1=15.9949}; MFSDEILLSLAR; LQLVQLSQENPQLLDAGITGYFFFQEK; LM1GFFDFFK{1=15.9949}; LMGFFDFFK; LFC1YYYK{1=57.0215}; IYVPKPLDRNDGTFLVR; IYVPKPLDR; GPVYHEYC1DC2PEEDPQAWQK{1=57.0215;2=57.0215}; GAVVHYTIVNNHIHRR; GAVVHYTIVNNHIHR; DIILPTYDVTHSTLEAMR; DGMELVPQPDDGTSVC1QC2HR{1=57.0215;2=57.0215}</t>
  </si>
  <si>
    <t>KDEL2_RAT</t>
  </si>
  <si>
    <t>Q566E5</t>
  </si>
  <si>
    <t>KDEL motif-containing protein 2</t>
  </si>
  <si>
    <t>PREDICTED: ribosome production factor 2 homolog [Cricetulus griseus]</t>
  </si>
  <si>
    <t>gi|354485561|ref|XP_003504952.1|</t>
  </si>
  <si>
    <t>THLASDDLYK; RPNNLIIGR; NLLIDFFR; NITRPFEDQTSLEFFSK; NITRPFEDQTSLEF; NISQDTFGTTFGR; MYDYHVLDMIELGIEK; LKNLLIDFFR; LAGLEYVLHFTALNGK; KSDC1SLFMFGSHNK{1=57.0215}; KRPNNLIIGR; KRPAETGTENQGK; KPYGVLYK; IELEEM1GPSMDLVLR{1=15.9949}; IELEEMGPSMDLVLR; GPTVSNVR; GGNANATVTQVLR</t>
  </si>
  <si>
    <t>RPF2_MOUSE</t>
  </si>
  <si>
    <t>Q9JJ80</t>
  </si>
  <si>
    <t>Ribosome production factor 2 homolog (Brix domain-containing protein 1) (Ribosome biogenesis protein RPF2 homolog)</t>
  </si>
  <si>
    <t>PREDICTED: protein transport protein Sec23A isoform 1 [Cricetulus griseus]</t>
  </si>
  <si>
    <t>gi|354481698|ref|XP_003503038.1|</t>
  </si>
  <si>
    <t>YIDTEHGGSQAR; VPVTQATR; M1VVPVAALFTPLK{1=15.9949}; MVVPVAALFTPLK; LWAC1NFC2YQR{1=57.0215;2=57.0215}; ISGAIGPC1VSLNSK{1=57.0215}; IGGPATQGPGMVVGDELK; IC1GLSPTTTLAMYFEVVNQHNAPIPQGGR{1=57.0215}; HLLQAPVDDAQEILHSR; HFEALANR; GPQVQQPPPSNR; GPC1VSENEIGTGGTC2QWK{1=57.0215;2=57.0215}; GAVQFVTQYQHSSGQR; GAVQFVTQYQH; FSWNVWPSSR; FLQPVQK; ERPDLPPIQYEPVLC1SR{1=57.0215}; AVLNPLC1QVDYR{1=57.0215}; AETEEGPDVLR</t>
  </si>
  <si>
    <t>SC23A_MOUSE</t>
  </si>
  <si>
    <t>Q01405</t>
  </si>
  <si>
    <t>Protein transport protein Sec23A (SEC23-related protein A)</t>
  </si>
  <si>
    <t>PREDICTED: WD repeat-containing protein 75-like [Cricetulus griseus]</t>
  </si>
  <si>
    <t>gi|354505727|ref|XP_003514919.1|</t>
  </si>
  <si>
    <t>YIFC1VSGDFVK{1=57.0215}; VWVLADDSDIYKK; VWVLADDSDIYK; TQGFALNTK; TFIIGPK; TC1NFTLPSTK{1=57.0215}; STEEIPDDVDMEEK; SQSLLTFSTK; SQFYFLTK; SISTGLM1VDPR{1=15.9949}; SISTGLMVDPR; QLLAEESLPTTPFSLILGK; QENETELELQM1K{1=15.9949}; QENETELELQMK; PLYIQK; NLNASAVIQGLVK; NKEFLPR; LWTYSK; LWDYLDGILIK; LHALFIPTR; LGSTIEHISVSPAGDLFC1TSHSDNK{1=57.0215}; KVDYSWLAAL; KTQGFALNTK; IAMPHDDHITALC1FNNAENYEKPILVTASR{1=57.0215}; HLC1FGR{1=57.0215}; FTC1VAC2HPK{1=57.0215;2=57.0215}; ELSFVLDYVNR; EEVQWGVFVPR; EEPDIFQLVSVK; EC1VLVEWR{1=57.0215}; DVPGSFTSEAYQWLNR; C1IAFGHEGEYIAAVR{1=57.0215}; AQETNTTDLGEDVIHQLSK; AQETNTTDLGEDVIHQL; ALVLNGKPGHLQFYSLQGDK; AIGWTC1DFVGSYHK{1=57.0215}; AEDSIFLTISK; AAFGC1SGTWLATVEQR{1=57.0215}</t>
  </si>
  <si>
    <t>WDR75_HUMAN</t>
  </si>
  <si>
    <t>Q8IWA0</t>
  </si>
  <si>
    <t>WD repeat-containing protein 75</t>
  </si>
  <si>
    <t>PREDICTED: dnaJ homolog subfamily A member 3, mitochondrial isoform 3 [Cricetulus griseus]</t>
  </si>
  <si>
    <t>gi|354488485|ref|XP_003506399.1|</t>
  </si>
  <si>
    <t>QQNLILSYAEDETDVEGTVNGVTQTSTGGR; EAGEDNEGFLSK</t>
  </si>
  <si>
    <t>PREDICTED: dnaJ homolog subfamily A member 3, mitochondrial isoform 1 [Cricetulus griseus]</t>
  </si>
  <si>
    <t>gi|354488481|ref|XP_003506397.1|</t>
  </si>
  <si>
    <t>PREDICTED: kelch domain-containing protein 4 [Cricetulus griseus]</t>
  </si>
  <si>
    <t>gi|354465364|ref|XP_003495150.1|</t>
  </si>
  <si>
    <t>WFTAQLK; VEEQEGATEQENGATGAPEPLEVIK; TQVTETPC1SPPTPR{1=57.0215}; TLVEM1DPK{1=15.9949}; TFM1YNELYIYSIR{1=15.9949}; TEQYWLK; SRKEEEDLEALIAHFQTLDAK; Q1VTLSDLYC2LDLHK{1=-17.0265;2=57.0215}; QVTLSDLYC1LDLHK{1=57.0215}; QVLAPSGLVPQAPPKPEDSAVEASSAGQEPC1PR{1=57.0215}; Q1LILFGGFHESTR{1=-17.0265}; QLILFGGFHESTR; LSPSGPGPTPR; KTQVTETPC1SPPTPR{1=57.0215}; KEEEDLEALIAHFQTLDAK; INPSGVKPTPR; GTQHSDM1FLLKPEEAGEGK{1=15.9949}; GTQHSDMFLLKPEEAGEGK; GKVEEQEGATEQENGATGAPEPLEVIK; EVVAEDGTVITIK; EEEDLEALIAHFQTLDAK; DLWVLHLATK; AFIDDAVQDIAQAKH; AFIDDAVQDIAQAK</t>
  </si>
  <si>
    <t>KLDC4_MOUSE</t>
  </si>
  <si>
    <t>Q921I2</t>
  </si>
  <si>
    <t>Kelch domain-containing protein 4</t>
  </si>
  <si>
    <t>PREDICTED: LOW QUALITY PROTEIN: tetratricopeptide repeat protein 35-like [Cricetulus griseus]</t>
  </si>
  <si>
    <t>gi|354478045|ref|XP_003501226.1|</t>
  </si>
  <si>
    <t>YTQGGLENLELSR; YFAQALK; YDDAIQLYDR; YASWAANQINR; NSEQIM1EVGEELINDYASK{1=15.9949}; NSEQIMEVGEELINDYASK; KYFAQALK; ILQEDPTNTAAR; ELNEYLEQFVGDQEAWHELAELYINEHDYAK; DDLALFC1LQELR{1=57.0215}; AYQFAGR; ALFGLYM1SASHIASNPK{1=15.9949}; ALFGLYMSASHIASNPK</t>
  </si>
  <si>
    <t>EMC2_MOUSE</t>
  </si>
  <si>
    <t>Q9CRD2</t>
  </si>
  <si>
    <t>ER membrane protein complex subunit 2 (Tetratricopeptide repeat protein 35) (TPR repeat protein 35)</t>
  </si>
  <si>
    <t>PREDICTED: nuclear pore complex protein Nup54-like [Cricetulus griseus]</t>
  </si>
  <si>
    <t>gi|354501441|ref|XP_003512800.1|</t>
  </si>
  <si>
    <t>YYIDADLLR; WNQLQAFWGTGK; VQLDTIQGELNAPTQFK; VPATTLYAHFEQANIK; VLGGNQTLTVNVEGIK; TLQVLIK; TLPDDQTEVVIYVVER; TELSPAQIK; SQQQQLVESLHK; SGYAIQADEEQLR; RVPATTLYAHFEQANIK; Q1QQEGLSHLISIIKDDLEDIK{1=-17.0265}; QQQEGLSHLISIIKDDLEDIK; QQQEGLSHLISIIK; QLLQNPPAGVDPIIWEQAK; MDLSHR; LVEHGLNETIHTR; LNELM1SQIR{1=15.9949}; LNELMSQIR; LM1DLSHR{1=15.9949}; LIPVPMVGFK; LDIISEDISELQK; KLMDLSHR; GTSGTSAATAAPAGGFGGFGTTTTTAGSAFSFSAPTNTGTTGLLGGTQNK; DDLEDIK</t>
  </si>
  <si>
    <t>NUP54_RAT</t>
  </si>
  <si>
    <t>P70582</t>
  </si>
  <si>
    <t>Nuclear pore complex protein Nup54 (54 kDa nucleoporin) (Nucleoporin Nup54)</t>
  </si>
  <si>
    <t>PREDICTED: glutaminase kidney isoform, mitochondrial [Cricetulus griseus]</t>
  </si>
  <si>
    <t>gi|354499142|ref|XP_003511670.1|</t>
  </si>
  <si>
    <t>YVGKEPSGLR; YAIAVNDLGTEYVHR; VPFC1LQSC2VKPLK{1=57.0215;2=57.0215}; VLSPEAVR; VADYIPQLAK; TSHIDELYESAK; TALHVAAAEGHVEVVK; Q1GLLPSLEDLLFYTIAEGQEK{1=-17.0265}; QGLLPSLEDLLFYTIAEGQEK; NFAIGYYLK; M1AGNEYVGFSNATFQSER{1=15.9949}; MAGNEYVGFSNATFQSER; LTLQTTSDGVMLDKDLFK; LTLQTTSDGVM1LDK{1=15.9949}; LTLQTTSDGVMLDK; LFLNEDDKPHNPM1VNAGAIVVTSLIK{1=15.9949}; LFLNEDDKPHNPMVNAGAIVVTSLIK; ILQEYQVQYTPQGDPDNGKESQTVHK; GIHFC1HDLVSLC2NFHNYDNLR{1=57.0215;2=57.0215}; FVIPDFM1SFTSHIDELYESAK{1=15.9949}; FVIPDFMSFTSHIDELYESAK; FSPDLWGVSVC1TVDGQR{1=57.0215}; FLLEAC1K{1=57.0215}; FDYVM1QFLNK{1=15.9949}; FDYVMQFLNK; FALSAMDMEQR; C1VQSNIVLLTQAFR{1=57.0215}</t>
  </si>
  <si>
    <t>GLSK_HUMAN</t>
  </si>
  <si>
    <t>O94925</t>
  </si>
  <si>
    <t>Glutaminase kidney isoform, mitochondrial (GLS) (EC 3.5.1.2) (K-glutaminase) (L-glutamine amidohydrolase)</t>
  </si>
  <si>
    <t>PREDICTED: double-strand-break repair protein rad21 homolog [Cricetulus griseus]</t>
  </si>
  <si>
    <t>gi|354471405|ref|XP_003497933.1|</t>
  </si>
  <si>
    <t>VEEITMR; TSIEESAM1PPPPPQGVK{1=15.9949}; TSGHLLLGVVR; TQQM1LHGLQR{1=15.9949}; TQQMLHGLQR; TGAESISLLELC1R{1=57.0215}; Q1QAIELTQEEPYSDIIATPGPR{1=-17.0265}; QQAIELTQEEPYSDIIATPGPR; MFYAHFVLSK; M1AFRPGVVDLPEENR{1=15.9949}; MAFRPGVVDLPEENR; LQESVMEASR; LIVDSVK; LFSLPAQPLWNNR; KQQAIELTQEEPYSDIIATPGPR; KLIVDSVK; KGGEADNLDEFLK; IWLAAHWDK; INHLEYEDQYKDDNFGEGNDGGILDDK; GGEADNLDEFLK; FYSFLVLK; EGSAFEDDDM1LVSTSASNLLLEPEQSTSHLNEK{1=15.9949}; EGSAFEDDDMLVSTSASNLLLEPEQSTSHLNEK; EFENPEVPREEQQQQQQQQQQR; EFENPEVPR; EEVGNISILQENDFGDFGM1DDR{1=15.9949}; EEVGNISILQENDFGDFGMDDR; EAAYNAITLPEEFHDFDQPLPDLDDIDVAQQFSLNQSR; DIIDEPILEEPSR; DDNFGEGNDGGILDDK; C1LTPLVPEDLRK{1=57.0215}; C1LTPLVPEDLR{1=57.0215}; AHVFEC1NLESSVESIISPK{1=57.0215}</t>
  </si>
  <si>
    <t>RAD21_MOUSE</t>
  </si>
  <si>
    <t>Q61550</t>
  </si>
  <si>
    <t>Double-strand-break repair protein rad21 homolog (Pokeweed agglutinin-binding protein 29) (PW29) (SCC1 homolog)</t>
  </si>
  <si>
    <t>PREDICTED: ubiquitin-associated protein 2 isoform 1 [Cricetulus griseus]</t>
  </si>
  <si>
    <t>gi|354478904|ref|XP_003501654.1|</t>
  </si>
  <si>
    <t>SQTSSIPQKPQTNK; SQILHHHLQQDGQTGSGQR; SANDSTVHSPF; LDFIGVEGSNYPR; KFETAPGAWR; IMAPGLLHAYPPQVYGYDDLQM1LQTR{1=15.9949}; IM1APGLLHAYPPQVYGYDDLQMLQTR{1=15.9949}; IMAPGLLHAYPPQVYGYDDLQMLQTR</t>
  </si>
  <si>
    <t>UBP2L_MOUSE</t>
  </si>
  <si>
    <t>Q80X50</t>
  </si>
  <si>
    <t>Ubiquitin-associated protein 2-like</t>
  </si>
  <si>
    <t>PREDICTED: nucleolar protein 7-like [Cricetulus griseus]</t>
  </si>
  <si>
    <t>gi|354471508|ref|XP_003497984.1|</t>
  </si>
  <si>
    <t>LLPDAVLEQLTTASEADIK; HFIHNC1LYGSESK{1=57.0215}; FLSLNNK; EELFIEQK; AAAQFLNSTWGAQK</t>
  </si>
  <si>
    <t>NOL7_MOUSE</t>
  </si>
  <si>
    <t>Q9D7Z3</t>
  </si>
  <si>
    <t>Nucleolar protein 7</t>
  </si>
  <si>
    <t>PREDICTED: heterochromatin protein 1-binding protein 3 [Cricetulus griseus]</t>
  </si>
  <si>
    <t>gi|354495899|ref|XP_003510066.1|</t>
  </si>
  <si>
    <t>YVSQYYPK; YVLENHPGTNSNYQM1HLLK{1=15.9949}; YVLENHPGTNSNYQMHLLK; YVLENHPGTNSNYQMH; YPSLDLER; VDIRPQLLK; TIPSWATLSASQLAR; SGEKPLLGGSLMEYAILSAIAAM1NEPK{1=15.9949}; SGEKPLLGGSLMEYAILSAIAAMNEPK; SGASVVAIR; QTPM1ASSPRPK{1=15.9949}; M1DAILTEAIK{1=15.9949}; MDAILTEAIK; LEDILPLAFTR; KYVSQYYPK; KPEPDGSSEESISTVEEQENETPPATASEAEQPK; GSAVDPEPQVK; GKGASGSFVVVQK; GASGTFQLK; GASGSFVVVQK; EASYSLIR; ARPSPSIIK</t>
  </si>
  <si>
    <t>HP1B3_RAT</t>
  </si>
  <si>
    <t>Q6P747</t>
  </si>
  <si>
    <t>Heterochromatin protein 1-binding protein 3</t>
  </si>
  <si>
    <t>PREDICTED: U4/U6 small nuclear ribonucleoprotein Prp3-like [Cricetulus griseus]</t>
  </si>
  <si>
    <t>gi|354472929|ref|XP_003498689.1|</t>
  </si>
  <si>
    <t>VSIAPSQR; VLGTEAVQDPTKVEAHVR; VLGTEAVQDPTK; VLGFSEPTVVTAALNC1VGK{1=57.0215}; VELKDQTKPTPLILDEQGR; TIQPSQAATFMNDAIEK; RELDELKPWIEK; REDYFGITNLVEHPAQLNPPVDNDTPVTLGVYLTK; QLSFISPPTPQPK; MVGLANLHAMGIAPPK; LQAEISQAAR; LPIGNTIQPSQAATFM1NDAIEK{1=15.9949}; LPIGNTIQPSQAATFMNDAIEK; LKEDISQGVHISVYR; LGLM1PPPEPK{1=15.9949}; LGLMPPPEPK; LFEAVEEGR; LALIAPK; IEANAGQLYLTGVVVLHK; FVDKLFEAVEEGR; FEEVEEEPEVIPGPPSESPGM1LTK{1=15.9949}; FEEVEEEPEVIPGPPSESPGMLTK; EVFGDDSEISK; ELDELKPWIEK; EKPSEDM1ESNTFFDPR{1=15.9949}; EKPSEDMESNTFFDPR; EIELTHR; EGDIPEIEWWDSYIIPNGFDLTEENPK; DVNVVVVEGGPK; DQTKPTPLILDEQGR; C1VLVWEGTAK{1=57.0215}; AADHLKPFLDDSTLR</t>
  </si>
  <si>
    <t>PRPF3_HUMAN</t>
  </si>
  <si>
    <t>O43395</t>
  </si>
  <si>
    <t>U4/U6 small nuclear ribonucleoprotein Prp3 (Pre-mRNA-splicing factor 3) (hPrp3) (U4/U6 snRNP 90 kDa protein)</t>
  </si>
  <si>
    <t>PREDICTED: synaptojanin-2-binding protein-like [Cricetulus griseus]</t>
  </si>
  <si>
    <t>gi|354472192|ref|XP_003498324.1|</t>
  </si>
  <si>
    <t>VDYIVTEEEINLTR; NLLHQDAVDLFR; NAGYAVSLR; LPVQNGPIVHR; ILSVNGQDLK</t>
  </si>
  <si>
    <t>SYJ2B_MOUSE</t>
  </si>
  <si>
    <t>Q9D6K5</t>
  </si>
  <si>
    <t>Synaptojanin-2-binding protein (Activin receptor-interacting protein 2) (Activin receptor-interacting protein 4) (Mitochondrial outer membrane protein 25)</t>
  </si>
  <si>
    <t>PREDICTED: UPF0587 protein C1orf123 homolog [Cricetulus griseus]</t>
  </si>
  <si>
    <t>gi|354466665|ref|XP_003495794.1|</t>
  </si>
  <si>
    <t>TIVEFEC1R{1=57.0215}; GLEPVDFQPQAGFAAEGVESGTVFSDINLQEK; ENSIEILSSTIK; DWTEYDEK; ATLENVTNLRPVGEDFR; AQESVGIFEVTHQFVK; AAEGVESGTVFSDINLQEK</t>
  </si>
  <si>
    <t>CA123_RAT</t>
  </si>
  <si>
    <t>Q498R7</t>
  </si>
  <si>
    <t>UPF0587 protein C1orf123 homolog</t>
  </si>
  <si>
    <t>PREDICTED: immunoglobulin-binding protein 1-like [Cricetulus griseus]</t>
  </si>
  <si>
    <t>gi|354494065|ref|XP_003509159.1|</t>
  </si>
  <si>
    <t>YLM1VPALQGALTMK{1=15.9949}; YLMVPALQGALTMK; WIGIC1LEEIESIDQEIQILK{1=57.0215}; SAVESGQADDER; RLDHLQQAR; NEDLEEIASTDLK; LPELFETSK; LLEEVEETTEPTGSGTVQDK; KLLEEVEETTEPTGSGTVQDK; GIAKPPSADFK; EYYLLQLR; ASQQQEDEEQNDDEGEEK; AQANVFGAGYPSLATMTVSDWYEQHQK; AAGM1LSELDLFSR{1=15.9949}; AAGMLSELDLFSR</t>
  </si>
  <si>
    <t>IGBP1_RAT</t>
  </si>
  <si>
    <t>O08836</t>
  </si>
  <si>
    <t>Immunoglobulin-binding protein 1 (Alpha4 phosphoprotein) (CD79a-binding protein 1) (Protein phosphatase 2/4/6 regulatory subunit)</t>
  </si>
  <si>
    <t>PREDICTED: heme oxygenase 2-like [Cricetulus griseus]</t>
  </si>
  <si>
    <t>gi|354488477|ref|XP_003506395.1|</t>
  </si>
  <si>
    <t>YM1GDLSGGQVLK{1=15.9949}; YMGDLSGGQVLK; SALEEEMDR; NKDHPAFAPLYFPMELHR; M1NALDM2NLK{1=15.9949;2=15.9949}; M1ADLSELLK{1=15.9949}; LPSTGEGTQFYLFEHVDNAQQFK; LATTALYFTYSALEEEMDR; IHYVGQNEPELLVAHAYTR; GTLEGSNC1PFR{1=57.0215}; FEHVDNAQQFK; DM1EYFFGEDWEEQVK{1=15.9949}; DMEYFFGEDWEEQVK; DHPAFAPLYFPMELHR; C1PFYAAQPDK{1=57.0215}; AFEYNM1QIFSELDQ{1=15.9949}; AENTQFVK</t>
  </si>
  <si>
    <t>HMOX2_RAT</t>
  </si>
  <si>
    <t>P23711</t>
  </si>
  <si>
    <t>Heme oxygenase 2 (HO-2) (EC 1.14.99.3)</t>
  </si>
  <si>
    <t>PREDICTED: ATPase family AAA domain-containing protein 1 [Cricetulus griseus]</t>
  </si>
  <si>
    <t>gi|354496490|ref|XP_003510359.1|</t>
  </si>
  <si>
    <t>WYGESQK; VTWSDIAGLDDVITDLK; SSSDHEATAMMK; Q1AEKLM2KQIGVK{1=-17.0265;2=15.9949}; NEVVGLIFR; LQPSIIFIDEIDSFLR; LAAAVFSLAIK; IIFIDEIDSFLR; HVDLLEVAQETDGFSGSDLK; GVLLYGPPGC1GK{1=57.0215}; FINLQPSTLTDKWYGESQK; FINLQPSTLTDK; FHINQPALK; EYVNSTSEESHEEDEIRPVQQQDLHR; DTVILPIK; DAALLC1VR{1=57.0215}; DAAFQNVLTHVC1LD{1=57.0215}</t>
  </si>
  <si>
    <t>ATAD1_MOUSE</t>
  </si>
  <si>
    <t>Q9D5T0</t>
  </si>
  <si>
    <t>ATPase family AAA domain-containing protein 1 (EC 3.6.1.3) (Thorase)</t>
  </si>
  <si>
    <t>PREDICTED: heat shock protein beta-8-like [Cricetulus griseus]</t>
  </si>
  <si>
    <t>gi|354466998|ref|XP_003495958.1|</t>
  </si>
  <si>
    <t>VC1VNVHSFKPEELMVK{1=57.0215}; SPPPFPGEPWK; Q1QEGGIVSK{1=-17.0265}; QQEGGIVSK; LSSAWPGTLR; LLDDGFGMDPFPDDLTAPWPDWALPR; HEEKQQEGGIVSK; FGVPAEGR; DGYVEVSGK</t>
  </si>
  <si>
    <t>HSPB8_RAT</t>
  </si>
  <si>
    <t>Q9EPX0</t>
  </si>
  <si>
    <t>Heat shock protein beta-8 (HspB8) (Alpha-crystallin C chain) (Small stress protein-like protein HSP22)</t>
  </si>
  <si>
    <t>PREDICTED: neudesin-like [Cricetulus griseus]</t>
  </si>
  <si>
    <t>gi|354499057|ref|XP_003511628.1|</t>
  </si>
  <si>
    <t>YPIVGYTAR; M1SLDPADLTHDTTGLTAK{1=15.9949}; MSLDPADLTHDTTGLTAK; ILHEDGSPNLDFKPEDQPHFDIKDEF; ILHEDGSPNLDFKPEDQPHFDIK; GVVFDVTSGK; GAPYNALTGK; ELEALDDVFSK</t>
  </si>
  <si>
    <t>NENF_MOUSE</t>
  </si>
  <si>
    <t>Q9CQ45</t>
  </si>
  <si>
    <t>Neudesin (Neuron-derived neurotrophic factor) (Secreted protein of unknown function) (SPUF protein)</t>
  </si>
  <si>
    <t>PREDICTED: glycylpeptide N-tetradecanoyltransferase 2-like [Cricetulus griseus]</t>
  </si>
  <si>
    <t>gi|354468042|ref|XP_003496476.1|</t>
  </si>
  <si>
    <t>NPTIPIQK; LVGFISAIPANIR; LNEVITSHGAIEPDKDNIR; AMELLSAC1QGPAR{1=57.0215}</t>
  </si>
  <si>
    <t>NMT2_MOUSE</t>
  </si>
  <si>
    <t>O70311</t>
  </si>
  <si>
    <t>Glycylpeptide N-tetradecanoyltransferase 2 (EC 2.3.1.97) (Myristoyl-CoA:protein N-myristoyltransferase 2) (NMT 2) (Peptide N-myristoyltransferase 2) (Type II N-myristoyltransferase)</t>
  </si>
  <si>
    <t>PREDICTED: alpha-endosulfine-like [Cricetulus griseus]</t>
  </si>
  <si>
    <t>gi|354472947|ref|XP_003498698.1|</t>
  </si>
  <si>
    <t>Q1EEENPAEETGEEK{1=-17.0265}; EGILPER</t>
  </si>
  <si>
    <t>ENSA_HUMAN</t>
  </si>
  <si>
    <t>O43768</t>
  </si>
  <si>
    <t>Alpha-endosulfine (ARPP-19e)</t>
  </si>
  <si>
    <t>PREDICTED: protein lin-7 homolog C-like [Cricetulus griseus]</t>
  </si>
  <si>
    <t>gi|354497274|ref|XP_003510746.1|</t>
  </si>
  <si>
    <t>VLQSEFC1NAVR{1=57.0215}; VLEEM1ESR{1=15.9949}; TEEGLGFNIM1GGK{1=15.9949}; TEEGLGFNIMGGK; RGDQLLSVNGVSVEGEHHEK; EVYEHVYETVDISSSPEVR; EQNSPIYISR; ATVAAFAASEGHSHPR</t>
  </si>
  <si>
    <t>LIN7C_MOUSE</t>
  </si>
  <si>
    <t>O88952</t>
  </si>
  <si>
    <t>Protein lin-7 homolog C (Lin-7C) (mLin7C) (Mammalian lin-seven protein 3) (MALS-3) (Vertebrate lin-7 homolog 3) (Veli-3)</t>
  </si>
  <si>
    <t>PREDICTED: bcl-2-associated transcription factor 1 [Cricetulus griseus]</t>
  </si>
  <si>
    <t>gi|354468284|ref|XP_003496596.1|</t>
  </si>
  <si>
    <t>YQGDGIVEDEEETMENNEEKK; YQGDGIVEDEEETM1ENNEEK{1=15.9949}; YQGDGIVEDEEETMENNEEK; TVAPQNAPR; STSESFIQHIVSLVHHVK; SSFYPDGGDQETAKTGK; SSFYPDGGDQETAK; SQEEPKDTFEHDPSESIDEFNK; SPAVTLNER; SIFDHIK; RPKEEEWDPEYTPK; M1IASDSHRPEVK{1=15.9949}; MIASDSHRPEVK; M1APVPLDDSNRPASLTK{1=15.9949}; MAPVPLDDSNRPASLTK; LLASTLVHSVK; LKDLFDYSPPLHK; FNDSQGDDTEETEDYR; ETGYIVERPSTAK; DYSGFAGVSR; DTFEHDPSESIDEFNK; AEGDWEDQEVLDYFSDK</t>
  </si>
  <si>
    <t>BCLF1_HUMAN</t>
  </si>
  <si>
    <t>Q9NYF8</t>
  </si>
  <si>
    <t>Bcl-2-associated transcription factor 1 (Btf)</t>
  </si>
  <si>
    <t>PREDICTED: transcription initiation factor TFIID subunit 9-like isoform 3 [Cricetulus griseus]</t>
  </si>
  <si>
    <t>gi|354488307|ref|XP_003506312.1|</t>
  </si>
  <si>
    <t>YVNVGDLAQEGQLYDGYDEEYGC1PILDEDR{1=57.0215}; WIEQWVK; VVDELENEMR; TDNSILYK; LQDNIQC1EIFQVLYEEAR{1=57.0215}; LPNILLTGTPGVGK; KLQDNIQC1EIFQVLYEEAR{1=57.0215}; EGGVIVDYHGC1DFFPER{1=57.0215}; EEIVHQLPSNEPEQLEDNINQISK; ASYREEIVHQLPSNEPEQLEDNINQISK</t>
  </si>
  <si>
    <t>KAD6_MOUSE</t>
  </si>
  <si>
    <t>Q8VCP8</t>
  </si>
  <si>
    <t>Adenylate kinase isoenzyme 6 (AK6) (EC 2.7.4.3) (Coilin-interacting nuclear ATPase protein) (Dual activity adenylate kinase/ATPase) (AK/ATPase)</t>
  </si>
  <si>
    <t>PREDICTED: zinc finger protein 706-like [Cricetulus griseus]</t>
  </si>
  <si>
    <t>gi|354484393|ref|XP_003504373.1|</t>
  </si>
  <si>
    <t>TPLPPELADVQA; TFKQHFESKHPK; QHFESKHPK; AALIYTC1TVC2R{1=57.0215;2=57.0215}</t>
  </si>
  <si>
    <t>ZN706_MOUSE</t>
  </si>
  <si>
    <t>Q9D115</t>
  </si>
  <si>
    <t>Zinc finger protein 706</t>
  </si>
  <si>
    <t>PREDICTED: vesicle transport protein SEC20-like [Cricetulus griseus]</t>
  </si>
  <si>
    <t>gi|354477322|ref|XP_003500870.1|</t>
  </si>
  <si>
    <t>TLLDANEEFK; SMSGTIQLGR; QMLSNQTSWR; Q1LLLQEVENHK{1=-17.0265}; MMSQQVQQSEEAMQTLVSSSR; IQELEQSAR; IC1NQEIVK{1=57.0215}; IAIDNLEK; ESLAQTSSTITESLM1GISR{1=15.9949}; ESLAQTSSTITESLMGISR; EQDKESDKQLLLQEVENHK; DC1SGPLSELTELNTK{1=57.0215}; ALIQDIR; AELM1QGGDLLR{1=15.9949}; AELMQGGDLLR</t>
  </si>
  <si>
    <t>SEC20_RAT</t>
  </si>
  <si>
    <t>Q8VHI8</t>
  </si>
  <si>
    <t>Vesicle transport protein SEC20</t>
  </si>
  <si>
    <t>PREDICTED: protein LAS1 homolog [Cricetulus griseus]</t>
  </si>
  <si>
    <t>gi|354503787|ref|XP_003513962.1|</t>
  </si>
  <si>
    <t>YLAQEVNIPDWIVELR; WGTFPIGR; VC1SIYTQSGENDAAK{1=57.0215}; SQFWQPLLR; SITWENR; QSGANC1ESEENVQQK{1=57.0215}; Q1GEENEDEGEEQEENEEVQDEEEEEEEQK{1=-17.0265}; QGEENEDEGEEQEENEEVQDEEEEEEEQK; PFSQFWQPLLR; NPYTLDTLHQDLK; MFSEMSTLGNR; LQQYALNR; LM1DVAGGLGTDELR{1=15.9949}; LMDVAGGLGTDELR; LLYGMALVR; LGNELPLAVASTADLIR; IPGQTDDPAELVLDNYDTM1YLLDQPVLEHR{1=15.9949}; IPGQTDDPAELVLDNYDTMYLLDQPVLEHR; GLHSQTFTQALLER; GIRPTYILR; GC1YFVLGWLQK{1=57.0215}; GAYVFENTR; FVNLISER; ELLVAYEEEQFK; EDQPEPPSPEGIVVSWLSR; EALHGSAWQVSPEDVR; AWDGQSFKEDQPEPPSPEGIVVSWLSR; AM1GQVLPDGEQEK{1=15.9949}; AMGQVLPDGEQEK</t>
  </si>
  <si>
    <t>LAS1L_MOUSE</t>
  </si>
  <si>
    <t>A2BE28</t>
  </si>
  <si>
    <t>Ribosomal biogenesis protein LAS1L (Protein LAS1 homolog)</t>
  </si>
  <si>
    <t>PREDICTED: enhancer of mRNA-decapping protein 4-like [Cricetulus griseus]</t>
  </si>
  <si>
    <t>gi|354484317|ref|XP_003504335.1|</t>
  </si>
  <si>
    <t>VLYVMELLQNQDEGR; VISVSTSER; SSSSSSSSSSSSSLTAVSAVSSSSAM1DPSLPR{1=15.9949}; SSHNTWPVDVSQIK; SQPVLLSLIQQLASDLGTR; SLEPVAGQLSNSM1ATK{1=15.9949}; SLEPVAGQLSNSMATK; SC1QAMFQQINDSFR{1=57.0215}; QVIC1LSGDDSSTC2IGILAK{1=57.0215;2=57.0215}; Q1PEGTPLNHFR{1=-17.0265}; QPEGTPLNHFR; Q1GPELGSQLGLDGGPGDGDR{1=-17.0265}; QGPELGSQLGLDGGPGDGDR; QGFIVVK; QDPEVPFWR; NLTDAIAR; LTEHQVAEPPEDWPALIWQQQR; LTAVEGSM1K{1=15.9949}; LSYLEEAVMHLDHSDPITR; LGTQEYLQQLESHMK; LGTQEYLQQLESH; LFQFLQADPHNSLGK; LFC1VHTK{1=57.0215}; LDRPAGGSNAESQR; LC1AQLEGLQNTVTDHVER{1=57.0215}; KQDPEVPFWR; IVELPAPSDFLSLSSETKPK; IQEEILVHIR; HTEVLPAEEENDSLGAESSHGASAMESAAGVLIK; HNTPSLLEAALTQEVATPDSQVWPTAPDITR; GPGQVSTAASALSLDLQEVEPLGLPQASPSR; GLVSTLQSATEQM1AATVSSSVR{1=15.9949}; GLVSTLQSATEQMAATVSSSVR; GHSTC1LSEGALSPDGTVLATASHDGFVK{1=57.0215}; GGQLQEQLTQQLSQALSSAVAGR; GFGSSVPEGLIEPDSM1ASAASALHLLSPR{1=15.9949}; GFGSSVPEGLIEPDSMASAASALHLLSPR; GEVSVALK; FSPDIFSSVSVPPSLK; FLITGADQNR; ETC1STLAESPR{1=57.0215}; EQQATVTSSIMQAMR; EPVLAQLR; ELAELWHNQEELLQR; EAFQSVVLPAFEK; DHM1GSVM2AQVR{1=15.9949;2=15.9949}; ASSTYNGDLNGLLVPDPLSSGDGNSTSKPGVR; ALQDVQIR; AEVWDLDM1LR{1=15.9949}; AEVWDLDMLR; AEVQHQLHVAVGSLQESILAQVQR; AC1FSSISEFLLTHPVLSFGIQVVSR{1=57.0215}; AAADTLQGPMQAAYR</t>
  </si>
  <si>
    <t>EDC4_MOUSE</t>
  </si>
  <si>
    <t>Q3UJB9</t>
  </si>
  <si>
    <t>Enhancer of mRNA-decapping protein 4</t>
  </si>
  <si>
    <t>PREDICTED: cytochrome P450 20A1-like [Cricetulus griseus]</t>
  </si>
  <si>
    <t>gi|354470335|ref|XP_003497473.1|</t>
  </si>
  <si>
    <t>YGPVASFWFGR; YELVTSSR; YC1QQVLC2ETVR{1=57.0215;2=57.0215}; WLSYPETQHVPLSQHVLGF; VGPFVIPK; VFSSLGFSGTWEC1PELR{1=57.0215}; TSDPFETM1LK{1=15.9949}; TSDPFETMLK; SLLGYHSGGGSVSEDHM1R{1=15.9949}; SLLGYHSGGGSVSEDHMR; Q1YEDALM2QLESILK{1=-17.0265;2=15.9949}; Q1YEDALMQLESILK{1=-17.0265}; QASGIPGFTPTEEK; LYGNAMTAALQSNFPLLVK; LVVSLGTADVLK; LTPVC1AR{1=57.0215}; LSEELLDK; LQDIEGK; LC1ETVR{1=57.0215}; LALGSTFEEEQEVIHFQK; IHGTVWSEIGK; GFLDGSLDK; ETLVLYALGVVLQDPSTWPSPHK; EIDQVFGK; EEAWITVSK; DGNLPDIVNSGSLHEFLVNLHER</t>
  </si>
  <si>
    <t>CP20A_MOUSE</t>
  </si>
  <si>
    <t>Q8BKE6</t>
  </si>
  <si>
    <t>Cytochrome P450 20A1 (EC 1.14.-.-)</t>
  </si>
  <si>
    <t>PREDICTED: protein KIAA0664-like [Cricetulus griseus]</t>
  </si>
  <si>
    <t>gi|354490349|ref|XP_003507321.1|</t>
  </si>
  <si>
    <t>YLELLER; VVEEPYTVR; VTAQSIIPGILER; VQQGFLK; VLTM1SGWNPPPGNR{1=15.9949}; VLTMSGWNPPPGNR; VLNDRDEEVELC1SSVEC2K{1=57.0215;2=57.0215}; VLDLVLR; VKELAETIASDDGTDPR; VALSHHLVAR; TMNEIYR; TC1FSLHLDGNMLDHFSELR{1=57.0215}; SVEGLQEGSVLR; SLQVSPQEMVQEIHQVLM1DR{1=15.9949}; SLQVSPQEMVQEIHQVLMDR; QVSITASTR; Q1ELVDAFVEHR{1=-17.0265}; QELVDAFVEHR; NFAVLQK; LHYIM1GDYAEALSNQQK{1=15.9949}; LGYEEHIPGQTR; LAALQLM1QQK{1=15.9949}; LAALQLMQQK; IGIGELITR; IATPFQVYSWTAPQAEHAMDC1VR{1=57.0215}; HYILDLLR; HKPAFTEEDVLNIFPVVK; FPESC1QDEVQDQK{1=57.0215}; FLSHSLVELLNQISPTFK; FLENALAVTTK; ETPSSLENGGPPSSAEADSEDSVGPEAGSEEEGSSVSGLAK; ENGLDEGEPGDETTGQEVIVIQDTGFSVK; ELAETIASDDGTDPR; EGYTIYK; EEGTAELPK; DWNEELQTTR; DWKPLQC1LK{1=57.0215}; DQLDHIYK; DQEQSVIYGSIDFGK; DKADDVATDPEPAR; DFGGDVAAYVAPSNDLNGVR; DC1TEHAVLPM2DGATLAEVM3R{1=57.0215;2=15.9949;3=15.9949}; DAAAFLLFC1QIPGLVK{1=57.0215}; C1LTQQAVALQR{1=57.0215}; AVGSISSTAFDIR; ASDAFHFFQSGQAK; AQQEDM1GSPQTAK{1=15.9949}; AQQEDMGSPQTAK</t>
  </si>
  <si>
    <t>CLU_MOUSE</t>
  </si>
  <si>
    <t>Q5SW19</t>
  </si>
  <si>
    <t>Clustered mitochondria protein homolog</t>
  </si>
  <si>
    <t>PREDICTED: ras-related protein Rap-2b-like [Cricetulus griseus]</t>
  </si>
  <si>
    <t>gi|354484559|ref|XP_003504454.1|</t>
  </si>
  <si>
    <t>VDLEGER; ASVDELFAEIVR; ALAEEWSC1PFMETSAK{1=57.0215}</t>
  </si>
  <si>
    <t>RAP2B_MOUSE</t>
  </si>
  <si>
    <t>P61226</t>
  </si>
  <si>
    <t>Ras-related protein Rap-2b</t>
  </si>
  <si>
    <t>PREDICTED: dedicator of cytokinesis protein 7 [Cricetulus griseus]</t>
  </si>
  <si>
    <t>gi|354470851|ref|XP_003497658.1|</t>
  </si>
  <si>
    <t>YSDPQIK; WFTDLSVLQLNR; VQFM1YGEDPSNAM2PVIFGK{1=15.9949;2=15.9949}; VNVTHKEEIILTPIEVAIEDMQK; VLQQGDIGEC1AEPYMIFK{1=57.0215}; VLIPIHEANR; VINM1VHNLLSSHDSDPR{1=15.9949}; VINMVHNLLSSHDSDPR; VGFYGTK; TTSGDDAC1NLTSFR{1=57.0215}; TQELAFATHQDPADPK; TPNEEIDHQNDDQRK; TPNEEIDHQNDDQR; TLVSAVPEESEM1DPHVR{1=15.9949}; TLVSAVPEESEMDPHVR; TLVSAVPEESEMDPH; TILTYAEEDLELR; TILTTSHAFPYIK; TGQFC1LPVSLEKPPQAYSVLSPEVPLPGMK{1=57.0215}; SYTEDWAIVIR; SSISALNSSQLEPVVR; SQADQFC1QR{1=57.0215}; SPSGSAFGSQENLR; SPDFHEEVK; SNHAEAAQC1LVHSAALVAEYLSMLEDR{1=57.0215}; SM1VHHLYFNDK{1=15.9949}; SAVRPASLNLNR; SAIFSITYPSQDVFLVIK; SAALVAEYLSMLEDR; Q1VFESDEAPDGNSYQDEQDDLKR{1=-17.0265}; QVFESDEAPDGNSYQDEQDDLKR; QVFESDEAPDGNSYQDEQDDLK; QISGQYSGSPQLLK; Q1HTTFSAESSR{1=-17.0265}; QHTTFSAESSR; QEGDRLSDEDLYK; PGSFLLTSTSGR; PATLTVANFFK; NSLPDALLPNLLDR; NLLYIYPQSLNFANR; M1SSHTETSSFLQTLTGR{1=15.9949}; MSSHTETSSFLQTLTGR; MPFAWTAIHLMNIVSSAGSLER; LSVPDVPK; LSDEDLYK; LRPITAQLK; LQEAFSK; LPNTYPNSPSPGPGGLGGSVHYATM1AR{1=15.9949}; LPNTYPNSPSPGPGGLGGSVHYATMAR; LPATLTDHHHLLFTFYHVSC1QQK{1=57.0215}; LLDLLYLC1VSC2FEYK{1=57.0215;2=57.0215}; LKEALQPLINR; LGTGFNPNTLDK; LEGFYGER; LEEAILGSIGAR; KTQELAFATHQDPADPK; IM1ENNLENELK{1=15.9949}; IMENNLENELK; IDISPAPENPHYC1LTPELLQVK{1=57.0215}; IANM1FELSLPFR{1=15.9949}; IANMFELSLPFR; GYQTSPDLR; GSWAC1SIFDLK{1=57.0215}; GLLRPHVPPAAITTLAR; GFVFTLIK; FM1DDIAALVSTIAGDVVSR{1=15.9949}; FMDDIAALVSTIAGDVVSR; FGEDVVEVIK; FFALVNALDEHM1FPVR{1=15.9949}; FFALVNALDEHMFPVR; ETTFPDQVQDLVFNLH; ELFALHPSPDEEEPIER; EILEFPAR; EHQEDPEMLIDLMYR; EEIILTPIEVAIEDM1QK{1=15.9949}; EEIILTPIEVAIEDMQK; EAYTAVVYHNR; EALQPLINR; DVYVPNTTYR; DSTEVEISTGER; DLVEFPPDDIEVVYSPR; AYIQITYVEPFFDTYEMK; ALHPSPDEEEPIER; AHGELHEQFK; AALPITC1HR{1=57.0215}</t>
  </si>
  <si>
    <t>DOCK7_MOUSE</t>
  </si>
  <si>
    <t>Q8R1A4</t>
  </si>
  <si>
    <t>Dedicator of cytokinesis protein 7 (Protein moonlight)</t>
  </si>
  <si>
    <t>PREDICTED: selenide, water dikinase 1 [Cricetulus griseus]</t>
  </si>
  <si>
    <t>gi|354468010|ref|XP_003496460.1|</t>
  </si>
  <si>
    <t>YGEGHQAWIIGIVEK; VPQDVLQK; VIPLIIQGFK; PLGTQVAVAVHQWLDIPEK; NEVSFVIHNLPVLAK; LVVTQEDVELAYQEAMMNMAR; LLESLQENHFQEDEQFLGAVMPR; LGIGMDTC1VIPLR{1=57.0215}; IIEVAPQVATQNVNPTPGATS; HGGLSLVQTTDYIYPIVDDPYM1M1GR{1=15.9949}; HGGLSLVQTTDYIYPIVDDPYMMGR; FC1AEIK{1=57.0215}; ESFNPESYELDKSFR; ESFNPESYELDK; DKVIPLIIQGFK; AATDITGFGILGHAQNLAK</t>
  </si>
  <si>
    <t>SPS1_HUMAN</t>
  </si>
  <si>
    <t>P49903</t>
  </si>
  <si>
    <t>Selenide, water dikinase 1 (EC 2.7.9.3) (Selenium donor protein 1) (Selenophosphate synthase 1)</t>
  </si>
  <si>
    <t>PREDICTED: probable RNA-binding protein 19 [Cricetulus griseus]</t>
  </si>
  <si>
    <t>gi|354466972|ref|XP_003495945.1|</t>
  </si>
  <si>
    <t>YIEVFR; VLLPEGGITAIVEFLEPLEAR; VALGETQLVQEVR; TSGEGAEAPTGK; TQVATWANDALDAELPR; TLGEHEEEEDLADSGR; TGYVFVDLSSEEEVKK; TEPTTPYTVK; SSTTPWQGR; SQVFDHETK; SFLIDNGVSLDSFSQAAAER; SFGDPTKPR; SEEEAQAALSHFNR; Q1LFAAFGTLTDC2SLK{1=-17.0265;2=57.0215}; QLFAAFGTLTDC1SLK{1=57.0215}; NVTEFLAPLKPVAIR; NLSYTSSEEDLEK; NLPAGTLAAELQEIFGR; NLNFSTTEETLKEVFSK; NLNFSTTEETLK; NIPFQANQR; M1LHVLPSTIK{1=15.9949}; MLHVLPSTIK; LVLEWADSEVTLQALR; LFSAYGPLSELHYPIDSLTK; ITVEFC1K{1=57.0215}; GFGFVDFVTK; GFAFITFM1FPEHAVK{1=15.9949}; GAPFNVTEK; FHHVPLYLEWAPIGVFGTVPQK; FGFIGFK; ELSDMDYLK; ELAGEEPEEEQGLQLK; EASQDSDTSGSSYK; DAEFQEFLSIHQK; AYAEVDGQVFQGR; ATKPSLTPTR; AFNALC1HSTHLYGR{1=57.0215}; AEPEMVLDPEGEK</t>
  </si>
  <si>
    <t>RBM19_MOUSE</t>
  </si>
  <si>
    <t>Q8R3C6</t>
  </si>
  <si>
    <t>Probable RNA-binding protein 19 (RNA-binding motif protein 19)</t>
  </si>
  <si>
    <t>PREDICTED: nardilysin isoform 2 [Cricetulus griseus]</t>
  </si>
  <si>
    <t>gi|354468178|ref|XP_003496544.1|</t>
  </si>
  <si>
    <t>YPDENGFDAFLK; YIATDFTLKPFDC1PETEYPAK{1=57.0215}; YELEEDGAPFR; WVTEIFSQIPNNGQPK; WAQFFIHPLM1IR{1=15.9949}; WAQFFIHPL; VKPLHYISWLVGHEGK; VFEEIQK; TYFNILIKPETLAK; TVFQFDVQR; TNFDLNPDLHLPAENK; STC1SC2PDLQPNGQDLGEGGR{1=57.0215;2=57.0215}; SDLVSWFK; Q1TLGYHVYPTC2R{1=-17.0265;2=57.0215}; QTLGYHVYPTC1R{1=57.0215}; PNFGHLTDPFDTPAFNK; PEVIAEALNKLVPQ; NWNEVVTQQYLFDR; NLAEPAYEADVAQLEYK; M1LSVHVVGYGK{1=15.9949}; MLSVHVVGYGK; M1LQELGPEK{1=15.9949}; MLQELGPEK; LVAGEHGLIIR; LQNGLQALLISDLSNMEGK; LNFTPLEQEMPVQFQVVQLPSGHHLC1K{1=57.0215}; LLILEYSR; LKEC1EDTHLGEEVDR{1=57.0215}; LGADEAEEEGRVAPLSLAGDPEIIKSPSDPK; LGADEAEEEGR; LAHEIEALK; LAEPAYEADVAQLEYK; IVNTPQGC1LWYK{1=57.0215}; IENLTEEAFNTQVTALIK; IEEFLSSFEEK; GSILSYLR; GDANSEVTVYYQSGTR; FHLISPLIQK; FFWGNAETLK; EVEAVDSEYQLAR; ETLDTLEK; EM1LFGSLAR{1=15.9949}; EMLFGSLAR; DAIDREVEAVDSEYQLAR; ANLVLLSGANEGR; ALNKGDANSEVTVYYQSGTR; ALMDGLSLDSLMNFVK; AFTSTLSLFPYHK</t>
  </si>
  <si>
    <t>NRDC_MOUSE</t>
  </si>
  <si>
    <t>Q8BHG1</t>
  </si>
  <si>
    <t>Nardilysin (EC 3.4.24.61) (N-arginine dibasic convertase) (NRD convertase) (NRD-C)</t>
  </si>
  <si>
    <t>PREDICTED: nardilysin isoform 1 [Cricetulus griseus]</t>
  </si>
  <si>
    <t>gi|354468176|ref|XP_003496543.1|</t>
  </si>
  <si>
    <t>PREDICTED: cullin-4A [Cricetulus griseus]</t>
  </si>
  <si>
    <t>gi|354483924|ref|XP_003504142.1|</t>
  </si>
  <si>
    <t>YNLEELYQAVENLC1SHK{1=57.0215}; VSPTLYK; VITYLDHSTQKPLIAC1VEK{1=57.0215}; TVNILTM1GYWPTYTPM2EVHLPPEMVRLQEVFK{1=15.9949;2=15.9949}; TLGHNLLVSELYNQLK; TIDGILLLIGR; TFGTTIVINPEK; SLLSMLSDLQVYK; Q1LLGEHLTAILQK{1=-17.0265}; MATGIEDSELR; LPDNYTQDTWR; KLQWQTTLGHAVLK; GGQHALLQHWSEYIK; FPVKPGDLK; FLEETNC1LYAAEGQR{1=57.0215}; FINLM1K{1=15.9949}; ETVEEQVSTTER; ESFETFINK; EATDEELER; DMVQDLLDFK; DKDMVQDLLDFK; AIQSSTSIR</t>
  </si>
  <si>
    <t>CUL4A_MOUSE</t>
  </si>
  <si>
    <t>Q3TCH7</t>
  </si>
  <si>
    <t>Cullin-4A (CUL-4A)</t>
  </si>
  <si>
    <t>PREDICTED: deoxycytidine kinase-like [Cricetulus griseus]</t>
  </si>
  <si>
    <t>gi|354495966|ref|XP_003510099.1|</t>
  </si>
  <si>
    <t>YIFASNLYESDC1M2NETEWTIYQDWHDWMNSQFGQSLELDGIIYLR{1=57.0215;2=15.9949}; WC1NVQNTQDEFEELTTSQK{1=57.0215}; VKEFLSTL; TNFDYLQEVPILTLDVNEDFKDKHESLVEK; TNFDYLQEVPILTLDVNEDFKDK; TNFDYLQEVPILTLDVNEDFK; STFVNILK; Q1VC2EDWEVVPEPVAR{1=-17.0265;2=57.0215}; QVC1EDWEVVPEPVAR{1=57.0215}; LKDAEKPVLFFER; ISIEGNIAAGK; HESWLLHR; GRDEEQGIPLEYLEK; DAEKPVLFFER</t>
  </si>
  <si>
    <t>DCK_MOUSE</t>
  </si>
  <si>
    <t>P43346</t>
  </si>
  <si>
    <t>Deoxycytidine kinase (dCK) (EC 2.7.1.74)</t>
  </si>
  <si>
    <t>PREDICTED: LOW QUALITY PROTEIN: SWI/SNF-related matrix-associated actin-dependent regulator of chromatin subfamily B member 1-like [Cricetulus griseus]</t>
  </si>
  <si>
    <t>gi|354492030|ref|XP_003508155.1|</t>
  </si>
  <si>
    <t>TYAFSENPLPTVEIAIR; TFPLC1FDDHDPAVIHENASQPEVLVPIR{1=57.0215}; Q1QIESYPTDSILEDQSDQR{1=-17.0265}; QQIESYPTDSILEDQSDQR; NTGDADQWC1PLLETLTDAEM2EKK{1=57.0215;2=15.9949}; NTGDADQWC1PLLETLTDAEMEKK{1=57.0215}; NTGDADQWC1PLLETLTDAEM2EK{1=57.0215;2=15.9949}; NTGDADQWC1PLLETLTDAEMEK{1=57.0215}; NSQWVPTLPNSSHHLDAVPC1STTINR{1=57.0215}; LDM1EIDGQK{1=15.9949}; LDMEIDGQK; LATVEER; IVASSHDHGYTTLATSVTLLK; GQLSWHQK; DHGYTTLATSVTLLK; DAFTWNMNEK; AVSISTEPPTYLR; ASEVEEILDGNDEKYK; ASEVEEILDGNDEK</t>
  </si>
  <si>
    <t>SNF5_XENLA</t>
  </si>
  <si>
    <t>Q6GQ82</t>
  </si>
  <si>
    <t>SWI/SNF-related matrix-associated actin-dependent regulator of chromatin subfamily B member 1</t>
  </si>
  <si>
    <t>PREDICTED: CAP-Gly domain-containing linker protein 1 [Cricetulus griseus]</t>
  </si>
  <si>
    <t>gi|354472538|ref|XP_003498495.1|</t>
  </si>
  <si>
    <t>YGLFAPVHK; YFQC1QPK{1=57.0215}; YFQC1EPLK{1=57.0215}; VQEVAELRR; VQEVAELR; VQAEDEANGLQTAH; VMATTPANLK; VLM1LSNLQDTLSEVSQVK{1=15.9949}; VLMLSNLQDTLSEVSQVK; VIGNFTSQLQVVEEK; VELLNQLEEEKR; VELLNQLEEEK; TPAAAAAPAEK; TKHEEILQK; TGLLTETSSR; TASESISNLSEAGSVK; SVLNNQLLEM1K{1=15.9949}; SVLNNQLLEMK; SVEELQLK; SQQLSALQEENVK; SLHSVVQTLESDK; SKELLNVENQK; SISLTSALLTEK; SEERPYC1EIC2EMFGHWATNC3NDDETF{1=57.0215;2=57.0215;3=57.0215}; QLNSSSGNTDAQAEEDER; NDGSVAGVR; M1SGDNSSQLTK{1=15.9949}; M1LVDTEEK{1=15.9949}; MLVDTEEK; LQTELDTLKENNLK; LQTELDTLK; LLELDALQK; LFC1DIC2DC3FDLHDTEDC4PTQAQISEDPPHSTHHGSR{1=57.0215;2=57.0215;3=57.0215;4=57.0215}; LESSKPSGDVDMSLSLLQEISALQEK; LENDIAEIMK; LDYQHEIESLQSK; LDSAEDQHLVEM1EDTLNK{1=15.9949}; LDSAEDQHLVEMEDTLNK; LAEELGK; KVQAEDEANGLQTAHVR; ILKPGSTALK; IGFPSTTPAK; GNLTDMEAK; GLM1QDM2EELK{1=15.9949;2=15.9949}; GLMQDMEELK; GIGTDSAEFAELK; GDLEVATVSEK; FLGETDFAK; FAGASEETVSVQR; ETSTPSQISNLTK; ENSDVIALWK; ELLNVENQK; ELEVLQAK; EKVELLNQLEEEKR; EKTETLASLEDTK; EKLENDIAEIMK; EEEFHM1LSSELEK{1=15.9949}; EEEFHMLSSELEK; DGHDQHVLELEAK; ATSHVGEIEQELALAR; ASQTAEDAMQIMEQMTK; AQESQIDFLNSVIVDLQR; ANENASFLQK; AAGPPSSETQEEFVDDFR</t>
  </si>
  <si>
    <t>CLIP1_MOUSE</t>
  </si>
  <si>
    <t>Q922J3</t>
  </si>
  <si>
    <t>CAP-Gly domain-containing linker protein 1 (Restin)</t>
  </si>
  <si>
    <t>PREDICTED: guanosine-3',5'-bis(diphosphate) 3'-pyrophosphohydrolase MESH1-like [Cricetulus griseus]</t>
  </si>
  <si>
    <t>gi|354503310|ref|XP_003513724.1|</t>
  </si>
  <si>
    <t>VQEYFEWAAQVVK; RLVEEVTDDKTLPK; RKDPEGTPYINHPIGVAR; Q1QVEQAPHSSPGAK{1=-17.0265}; QQVEQAPHSSPGAK; LVEEVTDDKTLPKLER; KDPEGTPYINHPIGVAR; GLQGTNQQLEEALK; DPEGTPYINHPIGVAR</t>
  </si>
  <si>
    <t>MESH1_MOUSE</t>
  </si>
  <si>
    <t>Q9D114</t>
  </si>
  <si>
    <t>Guanosine-3',5'-bis(diphosphate) 3'-pyrophosphohydrolase MESH1 (EC 3.1.7.2) (HD domain-containing protein 3) (Metazoan SpoT homolog 1) (MESH1) (Penta-phosphate guanosine-3'-pyrophosphohydrolase) ((ppGpp)ase)</t>
  </si>
  <si>
    <t>PREDICTED: 28S ribosomal protein S21, mitochondrial-like [Cricetulus griseus]</t>
  </si>
  <si>
    <t>gi|354472927|ref|XP_003498688.1|</t>
  </si>
  <si>
    <t>TVM1VQDGNVEGAYR{1=15.9949}; TVMVQDGNVEGAYR; IYNM1EM2AR{1=15.9949;2=15.9949}; IYNMEM1AR{1=15.9949}; IYNM1EMAR{1=15.9949}; ILATDGLTEVINR</t>
  </si>
  <si>
    <t>RT21_MOUSE</t>
  </si>
  <si>
    <t>P58059</t>
  </si>
  <si>
    <t>28S ribosomal protein S21, mitochondrial (MRP-S21) (S21mt)</t>
  </si>
  <si>
    <t>PREDICTED: pescadillo homolog [Cricetulus griseus]</t>
  </si>
  <si>
    <t>gi|354493891|ref|XP_003509073.1|</t>
  </si>
  <si>
    <t>YPTFIDALR; VFLSIK; TFYLIK; SFGGDVSWDK; SEWNSVER; LIVEFMHYVIAAR; LEGQAQAETK; LAALSASLAR; KLFEGLK; ISEDTYALDSESSM1EK{1=15.9949}; ISEDTYALDSESSMEK; GSATNYITR; GIYPHEPK; FLLHEPIVNNFR; ERYPTFIDALR; EGYVTC1SLLM2ANKLAEKR{1=57.0215;2=15.9949}; EALAFIIR; C1HVQTIQLC2R{1=57.0215;2=57.0215}</t>
  </si>
  <si>
    <t>PESC_MOUSE</t>
  </si>
  <si>
    <t>Q9EQ61</t>
  </si>
  <si>
    <t>Pescadillo homolog</t>
  </si>
  <si>
    <t>PREDICTED: LOW QUALITY PROTEIN: A-kinase anchor protein 12-like [Cricetulus griseus]</t>
  </si>
  <si>
    <t>gi|354466956|ref|XP_003495937.1|</t>
  </si>
  <si>
    <t>VKGESQVPATQTVQR; VKDELC1VEGLEVSVHTDGPDSR{1=57.0215}; VHEEDNDKTEC1PSGQAPASEQQEPTGGINQAR{1=57.0215}; VELPLEDQVGGLEGASEEK; VEEVEEDSEALAVEK; VEAEILELQSESTK; TVGDEQKSEEPK; TSETDGSLEC1VGTHLIPAEMSSEK{1=57.0215}; TLVHTVSVAVIDGTR; TEVGQEASHSDGER; TEDSGTEQLASDVELSKEESWVSIK; TEDSGTEQLASDVELSK; SPSWISASVTEPPEQAK; SDTVQLLTVK; SAVVEDITK; SATLSSTESTVSEMQEEVK; Q1TQAILQAVAEK{1=-17.0265}; QTQAILQAVAEK; Q1STEKPEDTPK{1=-17.0265}; QSTEKPEDTPK; Q1SQVTEAEAALAQK{1=-17.0265}; QSQVTEAEAALAQK; QEQATAEDM1ASTEVNEDDPDVPAVVPLSEYDAVER{1=15.9949}; QELAM1EAAPVLAK{1=15.9949}; QELAMEAAPVLAK; Q1AQC2STEEIPLQAESGQVVGEEAKNEGEEK{1=-17.0265;2=57.0215}; QAQC1STEEIPLQAESGQVVGEEAKNEGEEK{1=57.0215}; Q1AQC2STEEIPLQAESGQVVGEEAK{1=-17.0265;2=57.0215}; QAQC1STEEIPLQAESGQVVGEEAK{1=57.0215}; QAESVPVIVSLAPENTLHSDLQGEIGASQK; NLKGHAADGLQHQSSAQAEADALGNLTK; NAESPTSPVSGETTSSFKK; NAESPTSPVSGETTSSFK; METKPEQASEEPER; M1DAQQAQESEEGSQLQGALYVSEELSK{1=15.9949}; MDAQQAQESEEGSQLQGALYVSEELSK; LFSSSGLKK; KPKEDELETSEK; KDEGEGAEATVGAGDHQEPGMETGESAPK; INMLAIESVSIK; IAEVTQDGEEITEPEC1QEK{1=57.0215}; HPEGIVSEAEM1LSSQER{1=15.9949}; HPEGIVSEAEMLSSQER; GLSEAQQEGEAEEGATSDGEK; GHAADGLQHQSSAQAEADALGNLTK; GGGGDEEPGEHQQVQTESPESADEQK; GESSASSPEEQEEITC1LEK{1=57.0215}; GESQVPATQTVQR; GDHWTSQHGEDIVPSGPEK; FFTHGWAGWR; ETPTATQTLPEGK; ERDVVVLEEPVQGSEAEHSAWGSEIGQSTPDSLK; EM1IANSAVVEDITK{1=15.9949}; EMIANSAVVEDITK; EMC1VSGGDHSQLTDLSPDEK{1=57.0215}; EGTTPWASFK; EGGLKVEAEILELQSESTK; EESWVSIK; EC1VEAQSLNPEER{1=57.0215}; EAPQEAEPAEELK; DVVVLEEPVQGSEAEHSAWGSEIGQSTPDSLK; DVLEPVKQELAM1EAAPVLAK{1=15.9949}; DVLEPVKQELAMEAAPVLAK; DVLEPVK; DKEAGADAVPGSTQEHDQAQGSSSPEPAGSPSEGEGVSTWESFK; DGQEEETPEIIQQIPASESNVEEMAQPGESQASDVGFK; C1APLATEVFDEK{1=57.0215}; AVPEVTAGVELK; ALEKVEEVEEDSEALAVEKER; AASPEC1EEAHPQPVQTVDASISER{1=57.0215}</t>
  </si>
  <si>
    <t>AKA12_RAT</t>
  </si>
  <si>
    <t>Q5QD51</t>
  </si>
  <si>
    <t>A-kinase anchor protein 12 (AKAP-12)</t>
  </si>
  <si>
    <t>UTP--glucose-1-phosphate uridylyltransferase [Cricetulus griseus]</t>
  </si>
  <si>
    <t>gi|350537821|ref|NP_001233687.1|</t>
  </si>
  <si>
    <t>VQDYLR; TLDGGLNVIQLETAVGAAIK; SYNTDVPLVLMNSFNTDEDTKK; SFENSLGINVPR; RC1EFVM2EVTNK{1=57.0215;2=15.9949}; NENTFLDLTVQQIEHLNK; MEIIVNPKTLDGGLNVIQLETAVGAAIK; LVEIAQVPK; LNGGLGTSM1GC2K{1=15.9949;2=57.0215}; IYTFNQSR; IVSGNLR; IQRPPEDSIQPYEK; ILTTATSHEYEHTKK; ILTTATSHEYEHTK; ILNHLMNPPNGK; IFNTNNLWISLAAVK; IDIPPGAVLENK; GTVIIIANHGDR; GPSVDWGK; GLPDNISSVLNK; GGTLTQYEGK; FVQDLSK; ESLLPVAK; EFPTVPLVK; DVSSSGESTEAWYPPGHGDIYASFYNSGLLDTFLEEGK; DLDGFR; C1EFVMEVTNK{1=57.0215}</t>
  </si>
  <si>
    <t>UGPA_CRIGR</t>
  </si>
  <si>
    <t>O35156</t>
  </si>
  <si>
    <t>UTP--glucose-1-phosphate uridylyltransferase (EC 2.7.7.9) (UDP-glucose pyrophosphorylase) (UDPGP) (UGPase)</t>
  </si>
  <si>
    <t>PREDICTED: calcium-binding protein p22-like [Cricetulus griseus]</t>
  </si>
  <si>
    <t>gi|354471773|ref|XP_003498115.1|</t>
  </si>
  <si>
    <t>VLEKVDVEQK; TIQEADQDGDSAISFTEFVK; ISRDELLQVLR; IPELAINPLGDR; IINAFFSEGEDQVNFR; ETGFSHSQITR; DVNGPEPLNSR; DELLQVLR; DEELEEIKK; ASTLLRDEELEEIKK</t>
  </si>
  <si>
    <t>CHP1_MOUSE</t>
  </si>
  <si>
    <t>P61022</t>
  </si>
  <si>
    <t>Calcineurin B homologous protein 1 (Calcineurin B-like protein) (Calcium-binding protein CHP) (Calcium-binding protein p22) (EF-hand calcium-binding domain-containing protein p22) (Sid 470) (p24)</t>
  </si>
  <si>
    <t>PREDICTED: coiled-coil domain-containing protein 22 [Cricetulus griseus]</t>
  </si>
  <si>
    <t>gi|354485915|ref|XP_003505127.1|</t>
  </si>
  <si>
    <t>YLAALHENC1SQLIQTIEDTGTIMR{1=57.0215}; VPLLAEYR; VISPTVGSSLSHLLPPAM1SAR{1=15.9949}; VISPTVGSSLSHLLPPAMSAR; VIHLASQWEK; TLGINLMQVETEC1R{1=57.0215}; TFAVTDELVFK; RLAEIQELHQSVR; QSWGPLGASTQVR; Q1SELSVAEQEQALR{1=-17.0265}; QSELSVAEQEQALR; Q1LVSELETLPK{1=-17.0265}; QLVSELETLPK; Q1LSSVNHSIEMVEADMKTLGINLMQVETEC2RQSELSVAEQEQALR{1=-17.0265;2=57.0215}; QENAGLLGR; QAGTAVPPEVQTLR; LVLPELSSK; LQYLQGSALQQSFHSTR; LQLVVESSAQR; LPSQEDSR; LAEIQELHQSVR; ILEIVGNIR; GEPWEFQASPLLLPAPTQVPQLVR; FTFQLEPQAQATQIPDVPVTLQKPEQDTR; EQLSSVNHSIEMVEADMK; DQLAVPWVPPLLR; DLLLFLAER; DLGEMLQPWGVR; DLEEQIETEMGKK; DLEEQIETEMGK; AVELLPDGAANLAK; AASLLEHHAIQLC1QHVSR{1=57.0215}; AAQEQELESLR</t>
  </si>
  <si>
    <t>CCD22_MOUSE</t>
  </si>
  <si>
    <t>Q9JIG7</t>
  </si>
  <si>
    <t>Coiled-coil domain-containing protein 22</t>
  </si>
  <si>
    <t>PREDICTED: endophilin-B1 [Cricetulus griseus]</t>
  </si>
  <si>
    <t>gi|354504558|ref|XP_003514341.1|</t>
  </si>
  <si>
    <t>TELDAHLENLLSK; SVVGMDSDWLMGER; RLDLDAAK; QTEVLLQPNPNAR; NFIEGDYK; LLLEGISSTHAHHLR; LLLEGISSTHAH; ITQSEFDR; INNPELLGQYMIDAGTEFGPGTAYGNALIK; IGTADRELIQTSALNFLTPLR; IEEFVYEK; GKVPITYLELLN; ELIQTSALNFLTPLR; ASTGSLVINSPSNLNDLK</t>
  </si>
  <si>
    <t>SHLB1_MOUSE</t>
  </si>
  <si>
    <t>Q9JK48</t>
  </si>
  <si>
    <t>Endophilin-B1 (SH3 domain-containing GRB2-like protein B1)</t>
  </si>
  <si>
    <t>PREDICTED: heat shock 70 kDa protein 14 [Cricetulus griseus]</t>
  </si>
  <si>
    <t>gi|354468022|ref|XP_003496466.1|</t>
  </si>
  <si>
    <t>YEIDTGEETK; VVLC1GGSSR{1=57.0215}; VTPAIVAFSENEQVVGLAAK; VLSTSSSDDIGGAHFTETLAQYLASEFQR; SVLGSDANDVVITVPFDFGEK; SNVLVFK; SALGEAAGAAGFNVLR; Q1SGFTADDINK{1=-17.0265}; QSGFTADDINK; LVNPEDVAR; LM1NSAEVAK{1=15.9949}; LMNSAEVAK; LIHEPSAALLAYGIGQDC1PTGK{1=57.0215}; HSLSTLGSANC1FVDSLYEGQDFDC2NVSR{1=57.0215;2=57.0215}; FTVLFPSGTPLPAR; FELLC1SPLFNK{1=57.0215}; FAQVVLQDLDKK; FAQVVLQDLDK; ESASVDDSLMIEC1SAK{1=57.0215}; DLFPAVELLNSIPPDEVIPIGAAIEAGILVGK; DILAVLTM1K{1=15.9949}; DILAVLTMK; DGSLQVTC1TDQETGK{1=57.0215}; ADVVANDAGDR</t>
  </si>
  <si>
    <t>HSP7E_MOUSE</t>
  </si>
  <si>
    <t>Q99M31</t>
  </si>
  <si>
    <t>Heat shock 70 kDa protein 14 (NST-1) (hsr.1)</t>
  </si>
  <si>
    <t>PREDICTED: NADH dehydrogenase [ubiquinone] 1 alpha subcomplex subunit 10, mitochondrial-like [Cricetulus griseus]</t>
  </si>
  <si>
    <t>gi|354474146|ref|XP_003499292.1|</t>
  </si>
  <si>
    <t>YNPGYNAEVGDK; WIWLK; VVEDIEYLNYNK; VTSAYLQDIENAYK; VITVDGNIC1SGK{1=57.0215}; M1DVLNYTTIPIYLPEITVGPHQGTR{1=15.9949}; MDVLNYTTIPIYLPEITVGPHQGTR; LQSWLYASR; LLQYSDALEHLLSTGQGVVLER; IYNSFK; FYDDPK</t>
  </si>
  <si>
    <t>NDUAA_RAT</t>
  </si>
  <si>
    <t>Q561S0</t>
  </si>
  <si>
    <t>NADH dehydrogenase [ubiquinone] 1 alpha subcomplex subunit 10, mitochondrial (Complex I-42kD) (CI-42kD) (NADH-ubiquinone oxidoreductase 42 kDa subunit)</t>
  </si>
  <si>
    <t>PREDICTED: TATA-binding protein-associated factor 2N-like [Cricetulus griseus]</t>
  </si>
  <si>
    <t>gi|354498506|ref|XP_003511356.1|</t>
  </si>
  <si>
    <t>SDNNTIFVQGLGEGVSTDQVGEFFK; NSC1NQC2NEPRPEDSR{1=57.0215;2=57.0215}; NGDWVC1PNPSC2GNMNFAR{1=57.0215;2=57.0215}; EFHGNIIK; DYGSRPDADSESDNSDNNTIFVQGLGEGVSTDQVGEFFK; AAIDWFDGKEFHGNIIK</t>
  </si>
  <si>
    <t>RBP56_HUMAN</t>
  </si>
  <si>
    <t>Q92804</t>
  </si>
  <si>
    <t>TATA-binding protein-associated factor 2N (68 kDa TATA-binding protein-associated factor) (TAF(II)68) (TAFII68) (RNA-binding protein 56)</t>
  </si>
  <si>
    <t>PREDICTED: protein cornichon homolog 4-like [Cricetulus griseus]</t>
  </si>
  <si>
    <t>gi|354493763|ref|XP_003509009.1|</t>
  </si>
  <si>
    <t>FIM1VPSGNM2GVFDPTEIHNR{1=15.9949;2=15.9949}; FIMVPSGNM1GVFDPTEIHNR{1=15.9949}; FIM1VPSGNMGVFDPTEIHNR{1=15.9949}; FIMVPSGNMGVFDPTEIHNR</t>
  </si>
  <si>
    <t>CNIH4_MOUSE</t>
  </si>
  <si>
    <t>Q9CX13</t>
  </si>
  <si>
    <t>Protein cornichon homolog 4 (CNIH-4) (Cornichon family AMPA receptor auxiliary protein 4)</t>
  </si>
  <si>
    <t>PREDICTED: arfaptin-1-like [Cricetulus griseus]</t>
  </si>
  <si>
    <t>gi|354487251|ref|XP_003505787.1|</t>
  </si>
  <si>
    <t>VAASQLAQQGGDLTVPAGGQR; TPGVDAPSWLEEQ; TIEDTLMTVK; TDLEELNLGPR; Q1LGDAFADLSLK{1=-17.0265}; QLGDAFADLSLK; NSAAEIPVTSNGEVEDSHEHAYHR; NQLVLFHSAVAAYFAGNQK; NGETLLGAINFFIASVNTLVNK; LKTPGVDAPSWLEEQ; LAQTLATQLFQM1VHTQK{1=15.9949}; LAQTLATQLFQMVHTQK; KYENILK; IEHSQHLFQIHK; HSLPSGLGLSETQITSHGFDGTK; GGPVILADEIKNPAMEK; GGPVILADEIK</t>
  </si>
  <si>
    <t>ARFP1_RAT</t>
  </si>
  <si>
    <t>Q9JHU5</t>
  </si>
  <si>
    <t>Arfaptin-1 (ADP-ribosylation factor-interacting protein 1)</t>
  </si>
  <si>
    <t>PREDICTED: delta-aminolevulinic acid dehydratase [Cricetulus griseus]</t>
  </si>
  <si>
    <t>gi|354482641|ref|XP_003503506.1|</t>
  </si>
  <si>
    <t>YGVNQLEDM1LRPLVEAGLR{1=15.9949}; YGVNQLEDMLRPLVEAGLR; TAVLETMTAFR; LAEVALAYAK; IPKDEQGSAADSEDSPAIEAIR; FASC1FYGPFR{1=57.0215}; EGADMLMVKPGLPYLDVVR; DEQGSAADSEDSPAIEAIR; DAAQSSPAFGDR; C1VLIFGVPSR{1=57.0215}; AGC1QVVAPSDMMDGR{1=57.0215}; AGAFDLR; AGADVIITYFTPQLLK</t>
  </si>
  <si>
    <t>HEM2_MOUSE</t>
  </si>
  <si>
    <t>P10518</t>
  </si>
  <si>
    <t>Delta-aminolevulinic acid dehydratase (ALADH) (EC 4.2.1.24) (Porphobilinogen synthase)</t>
  </si>
  <si>
    <t>PREDICTED: NADH dehydrogenase [ubiquinone] 1 beta subcomplex subunit 4-like [Cricetulus griseus]</t>
  </si>
  <si>
    <t>gi|354477854|ref|XP_003501133.1|</t>
  </si>
  <si>
    <t>YKPAPLATLPSTLDPAEYDLSPETR; STSVYPNFRPTPK; Q1THIEDPALIR{1=-17.0265}; QTHIEDPALIR; NSLIGALAAFGPLIFWYYVFKTDRDR; EYLLQYNDPK</t>
  </si>
  <si>
    <t>NDUB4_MOUSE</t>
  </si>
  <si>
    <t>Q9CQC7</t>
  </si>
  <si>
    <t>NADH dehydrogenase [ubiquinone] 1 beta subcomplex subunit 4 (Complex I-B15) (CI-B15) (NADH-ubiquinone oxidoreductase B15 subunit)</t>
  </si>
  <si>
    <t>PREDICTED: RNA-binding protein 28 isoform 1 [Cricetulus griseus]</t>
  </si>
  <si>
    <t>gi|354470655|ref|XP_003497560.1|</t>
  </si>
  <si>
    <t>YKDTQPASAPDGK; DTQPASAPDGK; DKYKDTQPASAPDGK</t>
  </si>
  <si>
    <t>PREDICTED: adenosine deaminase-like [Cricetulus griseus]</t>
  </si>
  <si>
    <t>gi|354484883|ref|XP_003504615.1|</t>
  </si>
  <si>
    <t>VGHGYHTLEDQALYK; TVVGIDLAGDETIEGSSLFPGHVQAYEGAVK; TVHAGEVGSAEVVQQAVDVLK; SVIGM1DKPLSLPGFLAK{1=15.9949}; SVIGMDKPLSLPGFLAK; IAYEFVEM1K{1=15.9949}; IAYEFVEMK; GIALPADTVEGLR; FKKDQANYSLNTDDPLIFK; FDYYM1PVIAGC2R{1=15.9949;2=57.0215}; FDYYMPVIAGC1R{1=57.0215}; EILEQLYKAYQWPPQAEGGQVP; EILEQLYK; EGVVYVEVR; DQANYSLNTDDPLIFK; DM1GFTEEEFKR{1=15.9949}; DMGFTEEEFKR</t>
  </si>
  <si>
    <t>ADA_MOUSE</t>
  </si>
  <si>
    <t>P03958</t>
  </si>
  <si>
    <t>Adenosine deaminase (EC 3.5.4.4) (Adenosine aminohydrolase)</t>
  </si>
  <si>
    <t>gi|354483473|ref|XP_003503917.1|</t>
  </si>
  <si>
    <t>VPSKNQNDPLPGR; VGDDVEFEVSSDRR; VGDDVEFEVSSDR; TSEDVEGNVQLETGDK; SPAAPGQSPTGSVC1YER{1=57.0215}; NQNDPLPGR; LLTSYGFIQC1SER{1=57.0215}; LLPQGTVIFEDISIEHFEGTVTK; LFFHC1SQYNGNLQDLK{1=57.0215}; INFVIDNNK; IKPEIHPEER; GDLETLQPGDDVEFTIK; EIFFHYSEFK; EAFGFIER; C1QGVVC2AM3K{1=57.0215;2=57.0215;3=15.9949}; C1QGVVC2AMK{1=57.0215;2=57.0215}</t>
  </si>
  <si>
    <t>CSDE1_MOUSE</t>
  </si>
  <si>
    <t>Q91W50</t>
  </si>
  <si>
    <t>Cold shock domain-containing protein E1</t>
  </si>
  <si>
    <t>PREDICTED: adenylate kinase isoenzyme 4, mitochondrial-like [Cricetulus griseus]</t>
  </si>
  <si>
    <t>gi|354492095|ref|XP_003508187.1|</t>
  </si>
  <si>
    <t>VYNLDFNPPQVLGVDDITGEPLVQQEDDKPEAVAAK; TLVQAEALDR; STQHWLLDGFPR; RWIHPSSGR; LM1VSELETR{1=15.9949}; LMVSELETR; IWPYVYTLFSNK; GVLHQFSGTETNK; GLLVPDHVITR; DAAKPVIELYK</t>
  </si>
  <si>
    <t>KAD4_RAT</t>
  </si>
  <si>
    <t>Q9WUS0</t>
  </si>
  <si>
    <t>Adenylate kinase 4, mitochondrial (AK 4) (EC 2.7.4.10) (EC 2.7.4.6) (Adenylate kinase 3-like) (Adenylate kinase isoenzyme 4) (GTP:AMP phosphotransferase AK4)</t>
  </si>
  <si>
    <t>PREDICTED: tight junction protein ZO-1 [Cricetulus griseus]</t>
  </si>
  <si>
    <t>gi|354474483|ref|XP_003499460.1|</t>
  </si>
  <si>
    <t>YRPEAQPYSSSGPK; YQINNISTVPK; YEQLPR; YDSSSYADQFAR; VVDTLYNGK; VNNVDFTNIIR; VMEEITVEK; VAMVNGVSMDNVEHAFAVQQLR; TVTPAYNR; SYEQVPSQGFTSK; SVASSQPAKPTK; STAMEETAIWEQHTVTLHR; SSEPKQYFDQYPR; SREDLSAQPVQTK; SNHYDPEEDEEYYR; RYDPIQATPPPPPLPSQYTQPAPPMSSSSLHIHAK; QYFDQYPR; QTPTLPEPK; Q1PALGHPGQRPDKEPNLAYEPQLPYIEK{1=-17.0265}; QLSYFDR; PVYAQVGQPDVDLPVSPSDGVLPNSTHEDGILRPSMK; PSFDNQHPR; PASQSQFSEHDK; LSYLSAPGSEYSMYSTDSR; LPEPQKPQVKPPEDIVR; LNYAQWYPIVVFLNPDSK; LGSWLAIR; LEEPTPAPPTSHAPQADSLR; LASHIFVK; LAGGNDVGIFVAGVLEDSPAAK; IVESDVGDSFYIR; ISKPGAVSTPVK; IPTYEDQWSYYDDKQPYQPR; IPTYEDQWSYYDDK; INGTVTENMSLTDAK; IESPGLK; HEEQPTSGYEVHNR; HALLDVTPNAVDR; GPQGEGNSVSLDFQNSYMSKPDPPPAQSK; GKPETDAVDR; GGPAEGQLQENDR; GEEVTILAQK; FNHNLLPSETVHKPELPSK; FLKPVELR; FEEPASLSYDNRPR; ESPYGLSFNK; EPYPEEMMR; EPNLAYEPQLPYIEK; EISQDSLAAR; EGLEEGDQILR; EEPDIYQIAK; EEAVLFLLDLPK; EDSAQTFYPQK; EDLSAQPVQTK; EAIQQQQNQLVWVSEGK; EAGFLRPVTIFGPIADVAR; DVNDTASFKPPEVASKPPSASLAGPK; DNSILPPLDK; DNPHFQSGETSIVISDVLK; DLEQPAYR; DGNIQEGDVVLK; DDISEIQSLASDHSVR; AVPVSPSAVEEDEDEDGHTVVATAR; ATLLNVPDLSDSIHSANASERDDISEIQSLASDHSVR; APGFGFGIAISGGR; AHSSAQPPEFDSGVETFSVHADKPK; AEQLASVQYTLPK; ADGATSDDLDLHDDR</t>
  </si>
  <si>
    <t>ZO1_MOUSE</t>
  </si>
  <si>
    <t>P39447</t>
  </si>
  <si>
    <t>Tight junction protein ZO-1 (Tight junction protein 1) (Zona occludens protein 1) (Zonula occludens protein 1)</t>
  </si>
  <si>
    <t>PREDICTED: ragulator complex protein LAMTOR1-like [Cricetulus griseus]</t>
  </si>
  <si>
    <t>gi|354504546|ref|XP_003514335.1|</t>
  </si>
  <si>
    <t>TDEQALLSSILAK; TASNIIDVSAADSQGMEQHEYMDR; LPPLPSLTSQPHQVLASEPIPFSDLQQVSR; LLLDPSSTPTK; LAVLSSSLTHWK; IAAYAYSALSQIR; EELVVQFGIP</t>
  </si>
  <si>
    <t>LTOR1_MOUSE</t>
  </si>
  <si>
    <t>Q9CQ22</t>
  </si>
  <si>
    <t>Ragulator complex protein LAMTOR1 (Late endosomal/lysosomal adaptor and MAPK and MTOR activator 1) (Lipid raft adaptor protein p18)</t>
  </si>
  <si>
    <t>PREDICTED: huntingtin-interacting protein 1 isoform 1 [Cricetulus griseus]</t>
  </si>
  <si>
    <t>gi|354477537|ref|XP_003500976.1|</t>
  </si>
  <si>
    <t>YSELVQNHADLLR; WTEGLISASK; WLTQIAELEK; VSELEAELAEQQHLGR; VLVVTSK; VLENLK; VLELENDLQK; TQEQQDVLENLK; SVSVTTAGQC1R{1=57.0215}; SSNLQYFK; SC1SQYLAC2PEDISELLH{1=57.0215;2=57.0215}; REISGLTGQLDSVK; Q1ELQVLHSSLETSAQSEAK{1=-17.0265}; QELQVLHSSLETSAQSEAK; QEELGDLVDKEM1AATSAAIEAATNR{1=15.9949}; Q1EELGDLVDKEMAATSAAIEAATNR{1=-17.0265}; QEELGDLVDKEMAATSAAIEAATNR; Q1ATDDC2EFLR{1=-17.0265;2=57.0215}; QATDDC1EFLR{1=57.0215}; LIQIPQLPENPPNFLR; LHSC1LPADTLQGHR{1=57.0215}; LASAQESM1C2QQVK{1=15.9949;2=57.0215}; LASAQESMC1QQVK{1=57.0215}; LAPLIQVILDC1SHLYDYTVK{1=57.0215}; KTQEQQDVLENLK; KIEAIGEELLPR; ILLAGSR; ILGSC1TSLM2QAIK{1=57.0215;2=15.9949}; ILGSC1TSLMQAIK{1=57.0215}; HYELAGVAEGWEEGTEASPPTAQEAIPEKE; GVNQATAAVVASTISGK; GSLNLTQLQQASR; GKFEELMVC1SHEIAASTAQLVAASK{1=57.0215}; GAQTFWSVVNR; FM1EQFTK{1=15.9949}; FMEQFTK; FDDIFGSSLSSDPFNFNNQNGVNKDEK; FC1HVFHK{1=57.0215}; ETLAYLFSLEEEEAMEK; EQGSLVTAAAQR; EMAATSAAIEAATNR; ELEDSFAR; EISGLTGQLDSVK; EIQEALSQLEEPALISC1AGSTDHLLSK{1=57.0215}; EEEFSALR; DRQLDEAGESDVNNFFQLTVEM1FDYLEC2ELNLFQTVFNSLDMSRSVSVTTAGQC3R{1=15.9949;2=57.0215;3=57.0215}; AVSSC1LEQLEK{1=57.0215}; AVGWGATIMVDAADLVVQGK; ASALSEHISPVVVIPAEVSSPDSEPVLEK; APPEPADSLTEAC1R{1=57.0215}; AINTQEVAVK</t>
  </si>
  <si>
    <t>HIP1_MOUSE</t>
  </si>
  <si>
    <t>Q8VD75</t>
  </si>
  <si>
    <t>Huntingtin-interacting protein 1 (HIP-1) (Huntingtin-interacting protein I) (HIP-I)</t>
  </si>
  <si>
    <t>PREDICTED: alkyldihydroxyacetonephosphate synthase, peroxisomal-like [Cricetulus griseus]</t>
  </si>
  <si>
    <t>gi|354472303|ref|XP_003498379.1|</t>
  </si>
  <si>
    <t>YPLSGLVLPTLK; YGSVAFPNFEQGVAC1LR{1=57.0215}; WNGWGYNDSK; TIISLDTSQM1NR{1=15.9949}; TIISLDTSQMNR; QVYDIAAK; NIYGNIEDLVVHM1K{1=15.9949}; NIYGNIEDLVVHMK; NIYGNIEDLVVH; IVNLAC1K{1=57.0215}; IRPTPEYQK; IPDIVVWPTC1HDDVVK{1=57.0215}; GVQFAPLSTC1R{1=57.0215}; GISDPLTVFEQTEAAAR; GFDPNQLSVATLLFEGDREK; GFDPNQLSVATLLFEGDR; FGGLAAGEDNGQR; FFFNK; EYVDPSNIFGNR; ETHISYSQEADDR; ESISDVGFGM1LK{1=15.9949}; ESISDVGFGMLK; ESGYC1TGHEPDSLEFSTVGGWISTR{1=57.0215}; DWIQNTLGVSVEHK; DLGLEYYVVGESFETSAPWDR; DEILANGGSLSHHHGVGK; C1LHEIFLLR{1=57.0215}; ASLNPSEVPPSLVNEDFLQELK</t>
  </si>
  <si>
    <t>ADAS_MOUSE</t>
  </si>
  <si>
    <t>Q8C0I1</t>
  </si>
  <si>
    <t>Alkyldihydroxyacetonephosphate synthase, peroxisomal (Alkyl-DHAP synthase) (EC 2.5.1.26) (Alkylglycerone-phosphate synthase)</t>
  </si>
  <si>
    <t>PREDICTED: transmembrane emp24 domain-containing protein 5-like [Cricetulus griseus]</t>
  </si>
  <si>
    <t>gi|354480413|ref|XP_003502402.1|</t>
  </si>
  <si>
    <t>YITGTDVLEM1K{1=15.9949}; YITGTDVLEMK; TLVFEQR; TDGVHTIETEVGDYMFC1FDNTFSTISEK{1=57.0215}; SGHIQTLLR; NIQESNFDR; LEDILESINSIK; FRPSLDSDFTFTLPAGQK; EC1FYQPM2PLK{1=57.0215;2=15.9949}; EC1FYQPMPLK{1=57.0215}</t>
  </si>
  <si>
    <t>TMED5_MOUSE</t>
  </si>
  <si>
    <t>Q9CXE7</t>
  </si>
  <si>
    <t>Transmembrane emp24 domain-containing protein 5 (p24 family protein gamma-2) (p24gamma2)</t>
  </si>
  <si>
    <t>PREDICTED: ragulator complex protein LAMTOR2-like [Cricetulus griseus]</t>
  </si>
  <si>
    <t>gi|354481562|ref|XP_003502970.1|</t>
  </si>
  <si>
    <t>VTAAIASNIWAAYDR; VANLLLC1M2YAK{1=57.0215;2=15.9949}; VANLLLC1MYAK{1=57.0215}; NGNQAFNEDNLK; FILM1DC2M3EGR{1=15.9949;2=57.0215;3=15.9949}; FILM1DC2M1EGR{1=15.9949;2=57.0215}; ETVGFGM1LK{1=15.9949}; ETVGFGMLK; AQALVQYLEEPLTQVAAS</t>
  </si>
  <si>
    <t>LTOR2_HUMAN</t>
  </si>
  <si>
    <t>Q9Y2Q5</t>
  </si>
  <si>
    <t>Ragulator complex protein LAMTOR2 (Endosomal adaptor protein p14) (Late endosomal/lysosomal Mp1-interacting protein) (Late endosomal/lysosomal adaptor and MAPK and MTOR activator 2) (Mitogen-activated protein-binding protein-interacting protein) (MAPBP-interacting protein) (Roadblock domain-containing protein 3)</t>
  </si>
  <si>
    <t>PREDICTED: dnaJ homolog subfamily C member 11 [Cricetulus griseus]</t>
  </si>
  <si>
    <t>gi|354496305|ref|XP_003510267.1|</t>
  </si>
  <si>
    <t>YDEDYEDVSGGGFPQIEINK; WGIQSAM1NTSIVR{1=15.9949}; WGIQSAMNTSIVR; VIDVTVPLQC1LVK{1=57.0215}; TPAEIREEFER; SGLEM1EGWEVVER{1=15.9949}; SGLEMEGWEVVER; RIIEAEESR; NTVGYLQWR; MGLIVVNAWYGK; LFNLVHQAYEVLSDPQTR; LC1M2LYHPDK{1=57.0215;2=15.9949}; LC1MLYHPDK{1=57.0215}; IIEAEESR; GWGELEFGAGDLQGPLFGLK; GVLHQVM1VPDSEALR{1=15.9949}; GVLHQVMVPDSEALR; GTISVGVDATDLFDRYDEDYEDVSGGGFPQIEINK; GTISVGVDATDLFDR; GIRPGLTTVLAR; ENTASDILQK; C1FVTTNC2ALQFSSR{1=57.0215;2=57.0215}; AIYDIYGK; AGLPGFYDPC1VGEEK{1=57.0215}; AGFFGTIVEYGAER</t>
  </si>
  <si>
    <t>DJC11_MOUSE</t>
  </si>
  <si>
    <t>Q5U458</t>
  </si>
  <si>
    <t>DnaJ homolog subfamily C member 11</t>
  </si>
  <si>
    <t>PREDICTED: leucine-rich repeat-containing protein 47 [Cricetulus griseus]</t>
  </si>
  <si>
    <t>gi|354504163|ref|XP_003514147.1|</t>
  </si>
  <si>
    <t>YLHLLDGK; VVDLEGSLK; TLDLSNNQLTEIPAELADC1PK{1=57.0215}; TAATIATHDLQAVR; STSENKEEDTLSDTEPGASHGLSDPNLDLR; Q1SVSGLHR{1=-17.0265}; Q1LQLEAEEQRK{1=-17.0265}; QLQLEAEEQR; IM1PLGR{1=15.9949}; ILHVSENPTPLTIR; GPLLYAARPPEDLK; GM1DLQPGNVLR{1=15.9949}; FLNC1QTK{1=57.0215}; ESGEGEDEVADSAR; ENYPC1LVDAEGDVISFPPITNSEK{1=57.0215}; DVRPYVVGAIVR; DIMDNLILK; DGQC1SLVVEQVR{1=57.0215}; ADLVTIPAYVTVVR</t>
  </si>
  <si>
    <t>LRC47_MOUSE</t>
  </si>
  <si>
    <t>Q505F5</t>
  </si>
  <si>
    <t>Leucine-rich repeat-containing protein 47</t>
  </si>
  <si>
    <t>PREDICTED: acyl-coenzyme A thioesterase 1-like [Cricetulus griseus]</t>
  </si>
  <si>
    <t>gi|354486015|ref|XP_003505177.1|</t>
  </si>
  <si>
    <t>GM1DIFHLEYFEEAVNYLLSHPQVK{1=15.9949}; DGLKDVVEGLQSPLVEEK; DETIPPVSLLR</t>
  </si>
  <si>
    <t>PREDICTED: nuclear inhibitor of protein phosphatase 1 [Cricetulus griseus]</t>
  </si>
  <si>
    <t>gi|354472416|ref|XP_003498435.1|</t>
  </si>
  <si>
    <t>YYLFGR; VTFSEDDEIINPEDVDPSVGR; VHAALVYHK; VFLIDLNSTHGTFLGHIR; VFLIDLNSTHGTFLGH; NPDLC1DFTIDHQSC2SR{1=57.0215;2=57.0215}; NM1VQTAVVPVK{1=15.9949}; NMVQTAVVPVK; MGGEDDELK; MEGSGSLGLEETGNR; LEPHKPQQIPIDSTVSFGASTR; ISTLTIEEGNLDIQRPK; GLLGLPEEETELDNLTEFNTAHNKR; GLLGLPEEETELDNLTEFNTAHNK; GLLGLPEEETELDNLTEFNTAH; EKPQTLPSAVK</t>
  </si>
  <si>
    <t>PP1R8_MOUSE</t>
  </si>
  <si>
    <t>Q8R3G1</t>
  </si>
  <si>
    <t>Nuclear inhibitor of protein phosphatase 1 (NIPP-1) (Protein phosphatase 1 regulatory inhibitor subunit 8)</t>
  </si>
  <si>
    <t>PREDICTED: ubiquitin carboxyl-terminal hydrolase 15-like [Cricetulus griseus]</t>
  </si>
  <si>
    <t>gi|354477262|ref|XP_003500841.1|</t>
  </si>
  <si>
    <t>YVGFDSWDK; YQM1GDQNVYPGPIDNSGLLK{1=15.9949}; YQEELNFDNPLGM1R{1=15.9949}; YQEELNFDNPLGMR; YFDENAAEDFEKHESVEYKPPK; YFDENAAEDFEK; WYYFDDSSVSTASEDQIVSK; VVEQGM1FVK{1=15.9949}; VVAEEAWENHLK; VEVYLTELK; TEDTEHVVIPVC1LR{1=57.0215}; SYAELIK; SPGASNFSALPK; SLEVYLVR; SFLALDWDPDLK; RNDSIIVDIFHGLFK; Q1DTFSGTGFFPLDR{1=-17.0265}; QDTFSGTGFFPLDR; NYDYSEPGR; NSNYC1LPSYTAYK{1=57.0215}; NDSIIVDIFHGLFK; M1STETEETDGPLR{1=15.9949}; MSTETEETDGPLR; M1IVTDIYNHR{1=15.9949}; MIVTDIYNHR; LYNLLLLR; LVSWYTLM1EGQEPIAR{1=15.9949}; LVSWYTLMEGQEPIAR; LKDC1IELFTTK{1=57.0215}; LFTFQFINLGNTDINYIK; LDLWSLPPVLVVHLK; LC1ENGNM2NNVVTR{1=57.0215;2=15.9949}; LC1ENGNMNNVVTR{1=57.0215}; KVVEQGM1FVK{1=15.9949}; KVVEQGMFVK; KLDLWSLPPVLVVHLK; ISVTFDPFC1YLTLPLPM2K{1=57.0215;2=15.9949}; ISPSSLSNNYNNINSR; ILDLC1AALSALSGVPADK{1=57.0215}; IGNILDLC1AALSALSGVPADK{1=57.0215}; IFSIPDEK; IFAMDENLSSIMER; HESVEYKPPK; FAPQFSGYQQQDC1QELLAFLLDGLHEDLNR{1=57.0215}; EHLIDELDYILLPTEGWNK; DKLDTLVDFPINDLDMSEF; ADTIDTIEK</t>
  </si>
  <si>
    <t>UBP15_HUMAN</t>
  </si>
  <si>
    <t>Q9Y4E8</t>
  </si>
  <si>
    <t>Ubiquitin carboxyl-terminal hydrolase 15 (EC 3.4.19.12) (Deubiquitinating enzyme 15) (Ubiquitin thioesterase 15) (Ubiquitin-specific-processing protease 15) (Unph-2) (Unph4)</t>
  </si>
  <si>
    <t>PREDICTED: ribosomal RNA processing protein 1 homolog B-like [Cricetulus griseus]</t>
  </si>
  <si>
    <t>gi|354499112|ref|XP_003511655.1|</t>
  </si>
  <si>
    <t>WVQDEPLLQEELANIISQLIHVVNSSEAQHLFIQTFWQTM1NREWQGIDKLR{1=15.9949}; VTFGLNK; VGDGGLSAPEISANK; VAFNPEQRPLHGVLK; VAFNPEQR; TPTSSPASTPVSAM1K{1=15.9949}; TPTSSPASTPVSAMK; TKDHTLVQTIAR; TASSSLGLYDLSSQK; STPLPQEDMSENDPTHGHPQSADAQVSSSEGVR; SSSAISPQGSAVQM1NITPSSSK{1=15.9949}; SILVSPTGLSR; SHLIDIYLDELSAVGGR; QTPQAC1VTGPETEAVSGIR{1=57.0215}; Q1MSDLVEHNGVLESSTR{1=-17.0265}; QMSDLVEHNGVLESSTR; QIQALGSNR; NHFQAETQDPDAVTM1PPAQGADGKPEAAQR{1=15.9949}; NAWEDSQVK; LPATTPK; LLEIANLK; LIDPFC1R{1=57.0215}; LGALPVNSGGLTVQK; LFLDILM1K{1=15.9949}; LFLDILMK; KVTFGLNK; KPLTTEDDFVK; KPGLGEC1LK{1=57.0215}; KLGALPVNSGGLTVQK; GVFEVIVDQSAFVPEETVEEQK; GNAVSIDGEEDSGGNVHKR; ENSSEPAPITPTC1NK{1=57.0215}; ELLADQNLK; EILSPESQSPDGVK; DSGSPLQFDYK; DHTLVQTIAR; AGTSTSPEEEKDDQTTLPQC1K{1=57.0215}</t>
  </si>
  <si>
    <t>RRP1B_MOUSE</t>
  </si>
  <si>
    <t>Q91YK2</t>
  </si>
  <si>
    <t>Ribosomal RNA processing protein 1 homolog B (RRP1-like protein B)</t>
  </si>
  <si>
    <t>PREDICTED: DNA polymerase epsilon subunit 3-like [Cricetulus griseus]</t>
  </si>
  <si>
    <t>gi|354482639|ref|XP_003503505.1|</t>
  </si>
  <si>
    <t>TLNASDVLSAMEEM1EFQR{1=15.9949}; TLNASDVLSAMEEMEFQR; SREEDDEDEERLEEEEQNEEEEVDN; EEDDEDEERLEEEEQNEEEEVDN; EALPDGVNISK; EALEAYRR; AASVFVLYATSC1ANNFAM2K{1=57.0215;2=15.9949}; AASVFVLYATSC1ANNFAMK{1=57.0215}</t>
  </si>
  <si>
    <t>DPOE3_HUMAN</t>
  </si>
  <si>
    <t>Q9NRF9</t>
  </si>
  <si>
    <t>DNA polymerase epsilon subunit 3 (EC 2.7.7.7) (Arsenic-transactivated protein) (AsTP) (Chromatin accessibility complex 17 kDa protein) (CHRAC-17) (HuCHRAC17) (DNA polymerase II subunit 3) (DNA polymerase epsilon subunit p17)</t>
  </si>
  <si>
    <t>PREDICTED: 39S ribosomal protein L47, mitochondrial-like [Cricetulus griseus]</t>
  </si>
  <si>
    <t>gi|354494002|ref|XP_003509128.1|</t>
  </si>
  <si>
    <t>VVDSM1DALDK{1=15.9949}; VVDSMDALDK; SGASWTC1QQLR{1=57.0215}; NMLLTLEQEAK; MAATSVVGVC1RRVSAFLK{1=57.0215}; LWYVLLK; LPMPSPER; LLQTGQEK; GLEEFFDDPKNWGEEK; GLEEFFDDPK; FPHLSEDRK; FFAM1PYVDHFIR{1=15.9949}; FFAMPYVDHFIR</t>
  </si>
  <si>
    <t>RM47_MOUSE</t>
  </si>
  <si>
    <t>Q8K2Y7</t>
  </si>
  <si>
    <t>39S ribosomal protein L47, mitochondrial (L47mt) (MRP-L47)</t>
  </si>
  <si>
    <t>PREDICTED: activator of 90 kDa heat shock protein ATPase homolog 2-like [Cricetulus griseus]</t>
  </si>
  <si>
    <t>gi|354498530|ref|XP_003511368.1|</t>
  </si>
  <si>
    <t>VTGNPLQASPVALGVR; TEFTTGMILPTK; SPAVLEAEK; QVEGEASC1SSR{1=57.0215}; Q1HFEEIK{1=-17.0265}; QHFEEIK; LIFFYEWNIK; IPTVALHLTELFDTTVEQLYSIFTVK; GLIEIPSLSEENEVDDTEVNVSK; FQM1FDGNITGEYVELLTNRK{1=15.9949}; FQMFDGNITGEYVELLTNR; ELLVGIAM1ENETGR{1=15.9949}; ELLVGIAMENETGR; EALGEYLK; AIATQELTVER</t>
  </si>
  <si>
    <t>AHSA2_MOUSE</t>
  </si>
  <si>
    <t>Q8N9S3</t>
  </si>
  <si>
    <t>Activator of 90 kDa heat shock protein ATPase homolog 2</t>
  </si>
  <si>
    <t>PREDICTED: cleavage stimulation factor subunit 1-like [Cricetulus griseus]</t>
  </si>
  <si>
    <t>gi|354478571|ref|XP_003501488.1|</t>
  </si>
  <si>
    <t>YTGAGLSGR; YIQEAEMLR; TQAVFNHTEDYILLPDER; TLYDHVDEVTC1LAFHPTEQILASGSR{1=57.0215}; TISLC1C2WDSR{1=57.0215;2=57.0215}; SISFHPSGDFILVGTQHPTLR; SDTVAPGTGIDLEFDADVQTMSPEASEYETC1YVTSHK{1=57.0215}; SAMPIEVMMNETAQQNMENHPVIR; NLLSLGHNNIVR; LWEISTGR; LWDGVSNR; LGM1ENDDTAVQYAIGR{1=15.9949}; LFDYSKPSAK; LFDYSK; DGQLIATGSADASIK; AHDGAEVC1SAIFSKNSKYILSSGK{1=57.0215}; AHDGAEVC1SAIFSK{1=57.0215}</t>
  </si>
  <si>
    <t>CSTF1_MOUSE</t>
  </si>
  <si>
    <t>Q99LC2</t>
  </si>
  <si>
    <t>Cleavage stimulation factor subunit 1 (CF-1 50 kDa subunit) (Cleavage stimulation factor 50 kDa subunit) (CSTF 50 kDa subunit) (CstF-50)</t>
  </si>
  <si>
    <t>PREDICTED: signal peptidase complex catalytic subunit SEC11A-like [Cricetulus griseus]</t>
  </si>
  <si>
    <t>gi|354499269|ref|XP_003511733.1|</t>
  </si>
  <si>
    <t>VGEIVVFR; Q1GQHWLEK{1=-17.0265}; MLSLDFLDDVRR; M1LSLDFLDDVR{1=15.9949}; MLSLDFLDDVR; GDLLFLTNR</t>
  </si>
  <si>
    <t>SC11A_HUMAN</t>
  </si>
  <si>
    <t>P67812</t>
  </si>
  <si>
    <t>Signal peptidase complex catalytic subunit SEC11A (EC 3.4.21.89) (Endopeptidase SP18) (Microsomal signal peptidase 18 kDa subunit) (SPase 18 kDa subunit) (SEC11 homolog A) (SEC11-like protein 1) (SPC18)</t>
  </si>
  <si>
    <t>PREDICTED: craniofacial development protein 1-like [Cricetulus griseus]</t>
  </si>
  <si>
    <t>gi|354496195|ref|XP_003510212.1|</t>
  </si>
  <si>
    <t>VFDFAGEEVRVTK; VFDFAGEEVR; SSGM1SSLLGK{1=15.9949}; SSGMSSLLGK; SKLDWESFKEEEGIGEELAIHNR; LDWESFKEEEGIGEELAIHNR; EKPQAVVTSAAAALPAGSGIK; EEEGIGEELAIHNR; EDEVDGEEQAEK; EDELWASFLNDVGPK</t>
  </si>
  <si>
    <t>CFDP1_MOUSE</t>
  </si>
  <si>
    <t>O88271</t>
  </si>
  <si>
    <t>Craniofacial development protein 1 (27 kDa craniofacial protein) (Bucentaur) (Protein Cp27)</t>
  </si>
  <si>
    <t>PREDICTED: annexin A8-like [Cricetulus griseus]</t>
  </si>
  <si>
    <t>gi|354465807|ref|XP_003495368.1|</t>
  </si>
  <si>
    <t>VFEEYEK; TLSSMIMGDTSGDYK; SETHGSLEEAMLTVVK; SEIDLNLIK; RSEIDLNLIK; NLHSYFAER; LIVALM1YPPYKYEAK{1=15.9949}; LIVALMYPPYK; ILVC1LLQGSR{1=57.0215}; GSSHFNPDPDAETLYK; GIGTNEQAIIDVLTKR; GIGTNEQAIIDVLTK; FITILC1TR{1=57.0215}; EGVIIEILASR; DLTETLK; DDVSGFVDPGLALQDAQDLYAAGEK; AYEEDYGSNLEEDIQADTSGYLER; AWVEQEGVTVK</t>
  </si>
  <si>
    <t>ANXA8_RAT</t>
  </si>
  <si>
    <t>Q4FZU6</t>
  </si>
  <si>
    <t>Annexin A8 (Annexin VIII) (Annexin-8)</t>
  </si>
  <si>
    <t>PREDICTED: RAC-alpha serine/threonine-protein kinase-like [Cricetulus griseus]</t>
  </si>
  <si>
    <t>gi|354473132|ref|XP_003498790.1|</t>
  </si>
  <si>
    <t>YSFQTHDR; VTMNEFEYLK; TFHVETPEER; SLLSGLLK; SGSPSDNSGAEEMEVSLAKPK; RQEEETMDFR; RPHFPQFSYSASGTA; QEEETM1DFR{1=15.9949}; QEEETMDFR; NDGTFIGYK; LSPPFKPQVTSETDTR; FYGAEIVSALDYLHSEK; FFANIVWQDVYEK; EVIVAKDEVAHTLTENR; ESPLNNFSVAQC1QLMK{1=57.0215}; EEWTTAIQTVADGLK; DEVAHTLTENR</t>
  </si>
  <si>
    <t>AKT1_RAT</t>
  </si>
  <si>
    <t>P47196</t>
  </si>
  <si>
    <t>RAC-alpha serine/threonine-protein kinase (EC 2.7.11.1) (Protein kinase B) (PKB) (Protein kinase B alpha) (PKB alpha) (RAC-PK-alpha)</t>
  </si>
  <si>
    <t>gi|354484205|ref|XP_003504280.1|</t>
  </si>
  <si>
    <t>LDPGVIM1EQVK{1=15.9949}; LDPGVIMEQVK</t>
  </si>
  <si>
    <t>PREDICTED: pre-mRNA-splicing factor SYF1-like [Cricetulus griseus]</t>
  </si>
  <si>
    <t>gi|354491297|ref|XP_003507792.1|</t>
  </si>
  <si>
    <t>VPRPERPDLVFEEEDLPYEEEIM1R{1=15.9949}; VPRPERPDLVFEEEDLPYEEEIMR; TTGAFWQTWK; SSDRLDEAAQR; SNYQLWHELC1DLISQNPDK{1=57.0215}; SHPLPETAVR; RPLLLNSVLLR; Q1NPHHVHEWHK{1=-17.0265}; M1ETASELGREEEDDVDLELR{1=15.9949}; METASELGREEEDDVDLELR; LWC1SLADYYIR{1=57.0215}; LSPESAEEYIEYLK; LNQLYER; LEQQSVPAAVFGSLKED; LEQQSVPAAVFGSLK; LATVVNDER; IWPLYLR; HENYDEALK; FYEDNGQLDDAR; FTDQLGKLWC1{1=57.0215}; FTDQLGK; EIINTYTEAVQTVDPFK; EELAELAQQANPEEIQLGEEEDEDEMDLEPNEVR; EEEDDVDLELR; DVYEEAVR; DLFEQALDGC1PPK{1=57.0215}; C1VTDPAYEDVNNC2HER{1=57.0215;2=57.0215}; AVEPAQQYDMFNIYIK; ATGKPHTLWVAFAK; AIYSFC1SQIC2DPR{1=57.0215;2=57.0215}; AIEVLSDEHAR; AFVFM1HK{1=15.9949}; AFVFMHK; AEQLAAEAERDQPPR; AEQLAAEAER; AAEIYGVTHTR</t>
  </si>
  <si>
    <t>SYF1_RAT</t>
  </si>
  <si>
    <t>Q99PK0</t>
  </si>
  <si>
    <t>Pre-mRNA-splicing factor SYF1 (Adapter protein ATH-55) (XPA-binding protein 2)</t>
  </si>
  <si>
    <t>PREDICTED: nuclear valosin-containing protein isoform 2 [Cricetulus griseus]</t>
  </si>
  <si>
    <t>gi|354493753|ref|XP_003509004.1|</t>
  </si>
  <si>
    <t>YVDTAVLASDLQR; VVNQLLTEM1DGLETR{1=15.9949}; VVNQLLTEMDGLETR; VLVVGATNRPDSLDPALR; VIQYLTSNR; VFSIISSEK; VAAPEIVSGVSGESEQK; TLLAHAIAGELDLPILK; TLGLVTPAGILLAGPPGC1GK{1=57.0215}; TEHLQEVDGEVEAVLQK; SIELQISSVK; QQVFILAATNRPDIIDPAILRPGR; Q1PDSEIQNLK{1=-17.0265}; QPDSEIQNLK; PAVFVDGK; NSAPC1VIFFDEVDALC2PR{1=57.0215;2=57.0215}; NLKELEDEHLAK; NGTKPPLGEDVNLEAIANDLR; MYSVDYGR; KTEHLQEVDGEVEAVLQK; IVAQLLTC1MDDLNNVAATAR{1=57.0215}; ILQTLC1R{1=57.0215}; IDEIDAITPK; HPEVYQHLGVTPPR; HFEEAFR; GVLLHGPPGC1GK{1=57.0215}; GPELLNM1YVGESER{1=15.9949}; GPELLNMYVGESER; FEDVGGNDATLK; ESLPLDLSDDQSNYKQPDSEIQNLK; ESLPLDLSDDQSNYK; EIC1LGIPDEASR{1=57.0215}; EATTSTPLLTSK; EASLC1ALR{1=57.0215}; AVANESGLNFISVK; ASEGGWFIDK; AIAGELDLPILK</t>
  </si>
  <si>
    <t>NVL_MOUSE</t>
  </si>
  <si>
    <t>Q9DBY8</t>
  </si>
  <si>
    <t>Nuclear valosin-containing protein-like (NVLp) (Nuclear VCP-like protein)</t>
  </si>
  <si>
    <t>PREDICTED: tyrosine-protein kinase BAZ1B [Cricetulus griseus]</t>
  </si>
  <si>
    <t>gi|354477563|ref|XP_003500989.1|</t>
  </si>
  <si>
    <t>YQEITHSIYLAR; YMTLNPSAK; YELLEHK; YEDQELGGR; YAVGEEC1DFEVGKEK{1=57.0215}; YAVGEEC1DFEVGK{1=57.0215}; WDM1SAENAR{1=15.9949}; WDMSAENAR; WASMSEEQR; VQSEDSTKSEEVDEEKK; TPIGTDR; TEQC1LLALLHK{1=57.0215}; SVQEFLTDM1K{1=15.9949}; SVQEFLTDMK; SPEEHLEEVM1K{1=15.9949}; SPEEHLEEVMK; SLNGPPLK; SDLIEVATR; SC1DGNQELLNFLR{1=57.0215}; SALSC1VISK{1=57.0215}; RLLSM1QAK{1=15.9949}; RDNPSLSSPLNPK; QVFTNAELYNC1R{1=57.0215}; QSTIPAAR; QSLELQK; QQM1SAELWK{1=15.9949}; QQMSAELWK; Q1GQNLWFLC2DSQK{1=-17.0265;2=57.0215}; QGQNLWFLC1DSQK{1=57.0215}; PALYEVPDGEWQC1PAC2QPPTAR{1=57.0215;2=57.0215}; LWC1HVHLEK{1=57.0215}; LVLEM1VHHNTASLEK{1=15.9949}; LVLEMVHHNTASLEK; LVDSAWLEIMTK; LSEIPLTLHSVSELVR; LLSMQAK; LILC1DEC2NK{1=57.0215;2=57.0215}; LETSEFFELTSEEK; KSALSC1VISK{1=57.0215}; KPNLGLK; KLPTSLK; KEMEARNK; ILM1TYSVQDHM2EK{1=15.9949;2=15.9949}; ILMTYSVQDHM1EK{1=15.9949}; ILM1TYSVQDHMEK{1=15.9949}; IISNVPVDSLIR; IHPLEKADEEAAEK; IEQQVEM1EADDMISAVK{1=15.9949}; IEQQVEMEADDMISAVK; HLPPAALHLIAYYK; HLPGHPYVR; GWVHNSIDYR; GSHVLSC1MGK{1=57.0215}; GGLGYM1EGTSEFEAR{1=15.9949}; GGLGYMEGTSEFEAR; GGFLYLNR; FSWPFR; FSDFLLDPYK; FLQGFM1APK{1=15.9949}; FLQGFMAPK; ELDELLNC1LHPQGIR{1=57.0215}; EAWEEEQEVAELLKEEFPSWYEK; EAWEEEQEVAELLK; EAQTFSR; DEAEDYYDVIDHPM1DFQTM2QNK{1=15.9949;2=15.9949}; DEAEDYYDVIDHPM1DFQTM1QNK{1=15.9949}; DEAEDYYDVIDHPMDFQTMQNK; ALPVDDTEVDELVLQTK; AGTGENAPWVVEDELVKK; AGTGENAPWVVEDELVK</t>
  </si>
  <si>
    <t>BAZ1B_MOUSE</t>
  </si>
  <si>
    <t>Q9Z277</t>
  </si>
  <si>
    <t>Tyrosine-protein kinase BAZ1B (EC 2.7.10.2) (Bromodomain adjacent to zinc finger domain protein 1B) (Williams syndrome transcription factor homolog) (Williams-Beuren syndrome chromosomal region 9 protein homolog)</t>
  </si>
  <si>
    <t>PREDICTED: squamous cell carcinoma antigen recognized by T-cells 3, partial [Cricetulus griseus]</t>
  </si>
  <si>
    <t>gi|354490464|ref|XP_003507377.1|</t>
  </si>
  <si>
    <t>YSTTLEK; YLLAMER; YKPYEEALLQAEAPR; VKDLVLSVHSR; VENSLASGVASAMQEETELSGK; VAISNPPQRK; VAISNPPQR; TQLALLPR; TEGTLEDWDVAIQK; TAPGAPMVPR; SLASGVASAMQEETELSGK; SAQQALELDRK; SAQQALELDR; RVENSLASGVASAM1QEETELSGK{1=15.9949}; PYEEALLQAEAPR; NC1PWTVGLWSR{1=57.0215}; MSNADFAK; LRPLFEAC1GEVVQIRPVFSNR{1=57.0215}; LRPLFEAC1GEVVQIR{1=57.0215}; LFISGLPFSC1TK{1=57.0215}; KVPEKPEVR; KADEEDEREWGEEEEEQPSK; IWLEYGQYSVGGIGQK; HSAAPQAENGPAVGPAVTTSM1ATEAPK{1=15.9949}; HSAAPQAENGPAVGPAVTTSMATEAPK; GYC1YVEFKEEK{1=57.0215}; GYC1YVEFK{1=57.0215}; GLAYVEYENESQASQAVM1K{1=15.9949}; GLAYVEYENESQASQAVMK; GLAIWEAYR; FSESGDPSC1VIMQSWAR{1=57.0215}; EHVYELFER; EFESAIVEAAR; EELEDIC1K{1=57.0215}; EAALVQQEEERAEQR; EAALVQQEEER; DLVLSVHSR; AVQC1TSDYPEHVC2EVLLTMER{1=57.0215;2=57.0215}; ALVENC1LVPDLWIR{1=57.0215}; ALSSVGLHM1TK{1=15.9949}; ALSSVGLHMTK; ALEYLQQEVEER; ALEQLEK; ADEEDEREWGEEEEEQPSK</t>
  </si>
  <si>
    <t>SART3_MOUSE</t>
  </si>
  <si>
    <t>Q9JLI8</t>
  </si>
  <si>
    <t>Squamous cell carcinoma antigen recognized by T-cells 3 (SART-3) (mSART-3) (Tumor-rejection antigen SART3)</t>
  </si>
  <si>
    <t>PREDICTED: putative adenosylhomocysteinase 3-like [Cricetulus griseus]</t>
  </si>
  <si>
    <t>gi|354470693|ref|XP_003497579.1|</t>
  </si>
  <si>
    <t>THITAQTAVLM1ETLGALGAQC2RWAAC3NIYSTLNEVAAALAESGFPVFAWKGESEDDFWWC4IDR{1=15.9949;2=57.0215;3=57.0215;4=57.0215}; MILDDGGDLTHWIYK; IVLLAEGR; IVGC1THITAQTAVLMETLGALGAQC2R{1=57.0215;2=57.0215}; EIEIAEQEMPALMALR</t>
  </si>
  <si>
    <t>SAHH3_PONAB</t>
  </si>
  <si>
    <t>Q5R889</t>
  </si>
  <si>
    <t>Putative adenosylhomocysteinase 3 (AdoHcyase 3) (EC 3.3.1.1) (S-adenosyl-L-homocysteine hydrolase 3) (S-adenosylhomocysteine hydrolase-like protein 2)</t>
  </si>
  <si>
    <t>PREDICTED: hypothetical protein LOC100774673 [Cricetulus griseus]</t>
  </si>
  <si>
    <t>gi|354481781|ref|XP_003503079.1|</t>
  </si>
  <si>
    <t>VVNM1FSELPLAK{1=15.9949}; VVNMFSELPLAK; IFGEVARPTDSK; DEHQDFMDEQR</t>
  </si>
  <si>
    <t>RT33_MOUSE</t>
  </si>
  <si>
    <t>Q9D2R8</t>
  </si>
  <si>
    <t>28S ribosomal protein S33, mitochondrial (MRP-S33) (S33mt) (Ganglioside-induced differentiation-associated-protein 3)</t>
  </si>
  <si>
    <t>PREDICTED: mitochondrial dicarboxylate carrier-like [Cricetulus griseus]</t>
  </si>
  <si>
    <t>gi|354469001|ref|XP_003496938.1|</t>
  </si>
  <si>
    <t>WYFGGLASC1GAAC2C3THPLDLLK{1=57.0215;2=57.0215;3=57.0215}; VLLGGISGLTGGFVGTPADLVNVR; VHLQTQQEVK; M1TGM2ALQVVR{1=15.9949;2=15.9949}; LRMTGMALQVVR; LIPHTVLTFMFLEQLR; LGPQAFYK; LFSGATM1ASSR{1=15.9949}; LFSGATMASSR; GLFPAGIR; GEYQGVFHC1AMETAK{1=57.0215}; GALVTVGQLSC1YDQAK{1=57.0215}; FAIYETM1R{1=15.9949}; DSQGPLPFYSK</t>
  </si>
  <si>
    <t>DIC_MOUSE</t>
  </si>
  <si>
    <t>Q9QZD8</t>
  </si>
  <si>
    <t>Mitochondrial dicarboxylate carrier (Solute carrier family 25 member 10)</t>
  </si>
  <si>
    <t>PREDICTED: transcription elongation factor SPT4 1-like [Cricetulus griseus]</t>
  </si>
  <si>
    <t>gi|354483320|ref|XP_003503842.1|</t>
  </si>
  <si>
    <t>VSNFKPGVYAVSVTGR; TIDQFEYDGC1DNC2EAYLQMK{1=57.0215;2=57.0215}; LPQGIVR; AC1LLC2SLVK{1=57.0215;2=57.0215}</t>
  </si>
  <si>
    <t>SPT4A_MOUSE</t>
  </si>
  <si>
    <t>P63271</t>
  </si>
  <si>
    <t>Transcription elongation factor SPT4-A (DRB sensitivity-inducing factor small subunit 1) (DSIF small subunit 1) (Transcription elongation factor SPT4 1)</t>
  </si>
  <si>
    <t>PREDICTED: adipocyte plasma membrane-associated protein-like [Cricetulus griseus]</t>
  </si>
  <si>
    <t>gi|354475585|ref|XP_003500008.1|</t>
  </si>
  <si>
    <t>VYVSGLMK; VLLDQLR; SLHDPDGVVVTYVSEAHEHDGHLYLGSFR; RPLRPQVVTDDGQAPEVK; MSFVNDLTVTR; LLLSSETLIEGKK; LLLSSETLIEGK; LLEYDTVTR; LFSQETVM1K{1=15.9949}; LFSQETVMK; LFENQLSGPESLVNIGDVMFTGTADGR; LENGEIETIAR; KIYFTDSSSK; IYFTDSSSK; GGADMFVENMPGFPDNIR; EPPLMFGVLQPNTK; DYLLLVMEGTDDGR; ANPGFSM1LDFLSEKPFIK{1=15.9949}; ANPGFSMLDFLSEKPFIK</t>
  </si>
  <si>
    <t>APMAP_MOUSE</t>
  </si>
  <si>
    <t>Q9D7N9</t>
  </si>
  <si>
    <t>Adipocyte plasma membrane-associated protein (Protein DD16)</t>
  </si>
  <si>
    <t>PREDICTED: RNA-binding protein with multiple splicing-like [Cricetulus griseus]</t>
  </si>
  <si>
    <t>gi|354474967|ref|XP_003499701.1|</t>
  </si>
  <si>
    <t>WLPPSEATSQGWK; TLFVSGLPLDIKPR; QPVGFVSFDSR; LVGTPNPSTPLPNTVPQFIAR; GYEGSLIK; FDPEIPQTLR; ELYLLFR</t>
  </si>
  <si>
    <t>RBPMS_MOUSE</t>
  </si>
  <si>
    <t>Q9WVB0</t>
  </si>
  <si>
    <t>RNA-binding protein with multiple splicing (RBP-MS) (Heart and RRM expressed sequence) (Hermes)</t>
  </si>
  <si>
    <t>PREDICTED: protein CWC15 homolog [Cricetulus griseus]</t>
  </si>
  <si>
    <t>gi|354488745|ref|XP_003506527.1|</t>
  </si>
  <si>
    <t>YRQTTQDAPEEVRNR; WDDDVVFK; RWDDDVVFK; Q1TTQDAPEEVR{1=-17.0265}; QTTQDAPEEVR; M1ENILSGNPLLNLTGPSQPQANFK{1=15.9949}; MENILSGNPLLNLTGPSQPQANFK; IRM1ENILSGNPLLNLTGPSQPQANFK{1=15.9949}; GKGEGDLSQLSK; GEGDLSQLSK; FVNDTLR</t>
  </si>
  <si>
    <t>CWC15_RAT</t>
  </si>
  <si>
    <t>Q5BJP2</t>
  </si>
  <si>
    <t>Spliceosome-associated protein CWC15 homolog</t>
  </si>
  <si>
    <t>PREDICTED: dipeptidyl peptidase 2-like [Cricetulus griseus]</t>
  </si>
  <si>
    <t>gi|354507428|ref|XP_003515758.1|</t>
  </si>
  <si>
    <t>YPHLVAGALAASAPVVAVAGLGESYQFFR; VLDPDFR; TSFWGGDLK; SLPFGLQSTQR; NFGTC1QSLSSSK{1=57.0215}; LYQSC1ADPTGC2GTGSNAK{1=57.0215;2=57.0215}; KLEAALIR; FLVSDKFWK; FLVSDK; EWVEAARPK; DVTADFYGQSPK; DLTQLFVFAR; DLFLQGAHDTIR; DAFQQIR; ASNSADPQSVVEVR; AASNIIFSNGDLDPWAGGGIR</t>
  </si>
  <si>
    <t>DPP2_MOUSE</t>
  </si>
  <si>
    <t>Q9ET22</t>
  </si>
  <si>
    <t>Dipeptidyl peptidase 2 (EC 3.4.14.2) (Dipeptidyl aminopeptidase II) (Dipeptidyl peptidase 7) (Dipeptidyl peptidase II) (DPP II) (Quiescent cell proline dipeptidase)</t>
  </si>
  <si>
    <t>PREDICTED: medium-chain specific acyl-CoA dehydrogenase, mitochondrial-like [Cricetulus griseus]</t>
  </si>
  <si>
    <t>gi|354468092|ref|XP_003496501.1|</t>
  </si>
  <si>
    <t>TRPTVAAGAVGLAQR; TGEYPFPLIK; QEPGLGFNFELTEQQK; NTYYASIAK; MWITNGGK; LLAEHQAVSFLLAEMAM1K{1=15.9949}; LLAEHQAVSFLLAEMAMK; KGDEYVINGQK; IYQIYEGTAQIQR; GIAFEDVR; ENVLIAEGAGFK; EEIIPVAAEYDR; C1VTEPSAGSDVAGIK{1=57.0215}; ANWYFLLAR; AFTGFIVEADTPGIHIGK; AFAGDIANQLATDAVQIFGGYGFNTEYPVEK; AAWEVDAGR</t>
  </si>
  <si>
    <t>ACADM_MOUSE</t>
  </si>
  <si>
    <t>P45952</t>
  </si>
  <si>
    <t>Medium-chain specific acyl-CoA dehydrogenase, mitochondrial (MCAD) (EC 1.3.8.7)</t>
  </si>
  <si>
    <t>PREDICTED: peroxisomal acyl-coenzyme A oxidase 1 [Cricetulus griseus]</t>
  </si>
  <si>
    <t>gi|354489468|ref|XP_003506884.1|</t>
  </si>
  <si>
    <t>YEVAVK; YDGNVYENLFEWAK; YAQVKPDGTYVKPLNDK; WWPGGLGK; TQEFILNSPTVTSIK; TEVHESYYK; SFLVGDAAR; LVGGM1VSYLNDLPSQR{1=15.9949}; LVGGMVSYLNDLPSQR; LVEIAAK; LTYGTM1VFVR{1=15.9949}; INESIGK; ILELLTLIRPN; ILELLTLIR; ILDFQTQQYK; HQSEIKPGEPEPQILDFQTQQYK; GLETTATYDPK; GDLSELPELHALTAGLK; FGYEEMDNGYLK; EVAWNLTSVYLVR; EIGTHKPLPGITVGDIGPK; EIENIILNDPDFQHEDYNFLTR; EFGISDPEEIM1WFK{1=15.9949}; EFGISDPEEIMWFK; DMALGSVLGR; AVWPTLVDINSLDSLTEAYK; AVALVDAFDFK; ASEAHC1HYVAVKLFSDK{1=57.0215}; AFTTWTANAGIEEC1R{1=57.0215}; AAATFNPELVTHILDGSPENTR; AAATFNPELVTH</t>
  </si>
  <si>
    <t>ACOX1_RAT</t>
  </si>
  <si>
    <t>P07872</t>
  </si>
  <si>
    <t>Peroxisomal acyl-coenzyme A oxidase 1 (AOX) (EC 1.3.3.6) (Palmitoyl-CoA oxidase) [Cleaved into: Peroxisomal acyl-CoA oxidase 1, A chain; Peroxisomal acyl-CoA oxidase 1, B chain; Peroxisomal acyl-CoA oxidase 1, C chain]</t>
  </si>
  <si>
    <t>PREDICTED: neurolysin, mitochondrial [Cricetulus griseus]</t>
  </si>
  <si>
    <t>gi|354474055|ref|XP_003499247.1|</t>
  </si>
  <si>
    <t>YSVDQEFLK; YPHYFPVMK; WDLSPEQIK; VDQSLHTNASLDAASEYAK; TM1LDFPQHVSSDR{1=15.9949}; TMLDFPQHVSSDR; TFFHEFGHVMHQVC1AQTDFAR{1=57.0215}; TEELITQTK; SVSLYTVK; STSHVAAFLDDLSQK; QVYDAVGTINLK; QIVLSKVDQSLHTNASLDAASEYAKYC1TEILGVAATPGTNMPATFGHLAGGYD{1=57.0215}; QENTVILQQLLPLR; NLNEDDTFLVFSK; NLILKPGGSLDGM1DM2LQNFLQR{1=15.9949;2=15.9949}; NLILKPGGSLDGMDMLQNFLQR; MSELC1IDFNK{1=57.0215}; LVNTGLLTLR; IVHLYENC1DLEK{1=57.0215}; INAWDLHYYMTQTEELK; EVSSPLQAASSYTATGR; EGIMNPEVGMK; EFILSLK; EDIFQR; DGSAISDDLLEK; C1KQENTVILQQLLPLR{1=57.0215}; AELGTLPDDFIDSLEK</t>
  </si>
  <si>
    <t>NEUL_MOUSE</t>
  </si>
  <si>
    <t>Q91YP2</t>
  </si>
  <si>
    <t>Neurolysin, mitochondrial (EC 3.4.24.16) (Microsomal endopeptidase) (MEP) (Mitochondrial oligopeptidase M) (Neurotensin endopeptidase)</t>
  </si>
  <si>
    <t>PREDICTED: AP-1 complex subunit gamma-1 isoform 2 [Cricetulus griseus]</t>
  </si>
  <si>
    <t>gi|354477810|ref|XP_003501111.1|</t>
  </si>
  <si>
    <t>YVALTSLLK; VVSIYGSSIDVELQQR; VLTTAGSYVR; VLAINILGR; TVQTDHNAVQR; TSNSYLR; TFQLQLLSPSSSVVPAFNTGTITQVIK; STIVDC1LK{1=57.0215}; SSFREEDNTYR; SPDM1LAHFR{1=15.9949}; SPDMLAHFR; RAM1ELSFALVNGNNIRGMMK{1=15.9949}; NVGNAILYETVLTIM1DIK{1=15.9949}; NVGNAILYETVLTIMDIK; NLIM1SGYSPEHDVSGISDPFLQVR{1=15.9949}; NLIMSGYSPEHDVSGISDPFLQVR; NDDDSSEAMNDILAQVATNTETSK; MPVMEK; LVPQLVR; KVPELMEMFLPATK; KLVPQLVR; IGYLGAM1LLLDER{1=15.9949}; IGYLGAMLLLDER; IEFTFER; GYALTAIM1K{1=15.9949}; GYALTAIMK; FSC1TVNR{1=57.0215}; FLLNNDK; ELLYFLDSC1EPEFK{1=57.0215}; DLDVSIK; DLAGEVEK; DDAVPNLIQLITNSVEM1HAYTVQR{1=15.9949}; DDAVPNLIQLITNSVEMHAYTVQR; DDAVPNLIQLITNSVEM1HAY{1=15.9949}; DDAVPNLIQLITNSVEMHAY; AVEYNALFK; ADC1ASGIFLAAEK{1=57.0215}; AALC1AVHVIR{1=57.0215}</t>
  </si>
  <si>
    <t>AP1G1_MOUSE</t>
  </si>
  <si>
    <t>P22892</t>
  </si>
  <si>
    <t>AP-1 complex subunit gamma-1 (Adaptor protein complex AP-1 subunit gamma-1) (Adaptor-related protein complex 1 subunit gamma-1) (Clathrin assembly protein complex 1 gamma-1 large chain) (Gamma-adaptin) (Gamma1-adaptin) (Golgi adaptor HA1/AP1 adaptin subunit gamma-1)</t>
  </si>
  <si>
    <t>PREDICTED: AP-1 complex subunit gamma-1 isoform 1 [Cricetulus griseus]</t>
  </si>
  <si>
    <t>gi|354477808|ref|XP_003501110.1|</t>
  </si>
  <si>
    <t>PREDICTED: GTPase-activating protein and VPS9 domain-containing protein 1 [Cricetulus griseus]</t>
  </si>
  <si>
    <t>gi|354498749|ref|XP_003511476.1|</t>
  </si>
  <si>
    <t>YLIEFELK; YFTTVC1VR{1=57.0215}; WIVSQM1YK{1=15.9949}; WIVSQMYK; VQIAEAINLQDK; VQEM1VESNEAK{1=15.9949}; VQEMVESNEAK; TSPSEGAM1ANDESAEVIGDGESAHDSPR{1=15.9949}; TSPSEGAMANDESAEVIGDGESAHDSPR; TSLYGNC1IMQEDESYLLQVLR{1=57.0215}; TAADDKTAQVEDFLQFLYGAMAQDVIWQNASEEQLQDAQLAIERSVM1NR{1=15.9949}; SVM1SGDQLKEDR{1=15.9949}; SSSLDM1TPYSTPQM2SPATTPANKK{1=15.9949;2=15.9949}; SSDIVSSVR; SC1VAAFLDVVIGGR{1=57.0215}; RPGNDELPPAAATGATSLVAAPHSSSSSPSK; QLGFQETAYGEFLSR; Q1GLQTTQAHLER{1=-17.0265}; PSTPGLSVVSGISATSEDIPNKIEDLR; PSHPPPDPPILEGAVGGNEAR; PM1SDPSWNRR{1=15.9949}; NLM1AQLQETM2R{1=15.9949;2=15.9949}; NGLPDHTDPEDNEIVC1FLK{1=57.0215}; M1ALDNLLANLPQAK{1=15.9949}; MALDNLLANLPQAK; LVALVNK; LTAADDKTAQVEDFLQFLYGAMAQDVIWQNASEEQLQDAQLAIERSVMNR; LSAQTQVAEDILDKYR; LSAQTQVAEDILDK; LQELESC1SGLGSTSDDTDVR{1=57.0215}; LPTFGSHVLTAAEMEAFR; LNADVLK; LLQQLAM1TGSEEGDPR{1=15.9949}; LLQQLAMTGSEEGDPR; LLASIAEDYRK; LLASIAEDYR; LIITSAEASPAEC1C2QHAK{1=57.0215;2=57.0215}; LIASSLVAGEK; LFSEGLFSAK; LDIHTLAHHLK; LALC1SADSVAFPVLTHPAR{1=57.0215}; LAFYPNQDGDILR; ILEDTQFVDGYK; FVSAMPK; FSTLTDEPSPR; FSPAQQEK; FNLM1QVGR{1=15.9949}; FNLMQVGR; EAPWPSAQSEIR; DQVLHEHIQR; DMMGLTDDR; DKDDLGPDR; DEALQNISADDLPDSASQAAHPQDSAFSYR; AVETPPLSSVNLLEGLSR; AQDVIWQNASEEQLQDAQLAIER; APYIAYLTR; ALQIPEVYLR</t>
  </si>
  <si>
    <t>GAPD1_MOUSE</t>
  </si>
  <si>
    <t>Q6PAR5</t>
  </si>
  <si>
    <t>GTPase-activating protein and VPS9 domain-containing protein 1 (GAPex-5) (Rab5-activating protein 6)</t>
  </si>
  <si>
    <t>PREDICTED: nucleoporin Nup43-like isoform 2 [Cricetulus griseus]</t>
  </si>
  <si>
    <t>gi|354473533|ref|XP_003498989.1|</t>
  </si>
  <si>
    <t>TPEIVTVNSIGQLK; TIDNADSSTLHAVTFLR; SSTFLSHSISNQASVHQSLISSWLSTDPAK; SSLFYQGGR; SLDVLGPC1LVC2GTDAEAIYVTR{1=57.0215;2=57.0215}; SISNQASVHQSLISSWLSTDPAK; SIGDFGNLDSDGGFEGDHQLLC1DIR{1=57.0215}; QQGSEPC1QILSLTGDRVPLHC2VDR{1=57.0215;2=57.0215}; Q1QGSEPC2QILSLTGDR{1=-17.0265;2=57.0215}; QQGSEPC1QILSLTGDR{1=57.0215}; QGTM1PVSLLK{1=15.9949}; QGTMPVSLLK; IEITSLLPSR; HPNQQHVVATGGQDGMLSIWDVR</t>
  </si>
  <si>
    <t>NUP43_MOUSE</t>
  </si>
  <si>
    <t>P59235</t>
  </si>
  <si>
    <t>Nucleoporin Nup43 (Nup107-160 subcomplex subunit Nup43)</t>
  </si>
  <si>
    <t>PREDICTED: nucleoporin Nup43-like isoform 1 [Cricetulus griseus]</t>
  </si>
  <si>
    <t>gi|354473531|ref|XP_003498988.1|</t>
  </si>
  <si>
    <t>PREDICTED: nucleolar protein 11 isoform 2 [Cricetulus griseus]</t>
  </si>
  <si>
    <t>gi|354479414|ref|XP_003501905.1|</t>
  </si>
  <si>
    <t>YTLLLGKEEK; YTLLLGK; WSEFFM1VFK{1=15.9949}; WSEFFMVFK; VSDQKPLGSWSVK; TEPLVLFR; STPDFHTVIGDVVAGLLGR; SQISVYSELNK; SETNLQAEVPGSK; RLLLNLYK; Q1PVLIFITEK{1=-17.0265}; QPVLIFITEK; Q1GQTITC2PAVC3NFQTGEYIVVHDHK{1=-17.0265;2=57.0215;3=57.0215}; QGQTITC1PAVC2NFQTGEYIVVHDHK{1=57.0215;2=57.0215}; NGTALTILDQDHVAVLGPPLPASK; LLLNLYK; IWNNEDVNLDK; HTQESDTHSMPHFVDWETC1SGYDLGSYSAEQSR{1=57.0215}; HIEVELR; HGDYFAYVQLC1K{1=57.0215}; GLEALLAEPQQTIEAVIPDEEVIK; FQTLQTSK; ETISFPVTSC1PVAPK{1=57.0215}; EQTEIVQNGFSPEDNSC1SKDDQQLSK{1=57.0215}; EQTEIVQNGFSPEDNSC1SK{1=57.0215}; EC1LSVWNIK{1=57.0215}; C1VKPNFTAR{1=57.0215}; C1LTVIPYK{1=57.0215}; C1EVSSLAGALGK{1=57.0215}; AEPSFYPR; ADQFLVTDSGR; AALLNAVLHSAYSEAFLLPHLK</t>
  </si>
  <si>
    <t>NOL11_MOUSE</t>
  </si>
  <si>
    <t>Q8BJW5</t>
  </si>
  <si>
    <t>Nucleolar protein 11</t>
  </si>
  <si>
    <t>PREDICTED: nucleolar protein 11 isoform 1 [Cricetulus griseus]</t>
  </si>
  <si>
    <t>gi|354479412|ref|XP_003501904.1|</t>
  </si>
  <si>
    <t>PREDICTED: protein kinase C delta-binding protein-like [Cricetulus griseus]</t>
  </si>
  <si>
    <t>gi|354502284|ref|XP_003513217.1|</t>
  </si>
  <si>
    <t>SHDTTSNTLAQLLAK; LATM1LEALR{1=15.9949}; LATMLEALR; KGPEAAQSIPVKPPR; IQSGLGALSR; GESALESGPVPGAPGGGPVHAVTVVTLLEK; EETEIPAR</t>
  </si>
  <si>
    <t>PRDBP_RAT</t>
  </si>
  <si>
    <t>Q9Z1H9</t>
  </si>
  <si>
    <t>Protein kinase C delta-binding protein (Cavin-3) (D3T-inducible gene 2 protein) (DIG-2) (Dithiolethione-inducible gene 2 protein) (Serum deprivation response factor-related gene product that binds to C-kinase)</t>
  </si>
  <si>
    <t>PREDICTED: DET1- and DDB1-associated protein 1-like [Cricetulus griseus]</t>
  </si>
  <si>
    <t>gi|354473932|ref|XP_003499186.1|</t>
  </si>
  <si>
    <t>YLHQQWDK; RPSVYLPTR; EYPSEQIIVTEK; DQEQVEAEGESSAPPR</t>
  </si>
  <si>
    <t>DDA1_MOUSE</t>
  </si>
  <si>
    <t>Q9D9Z5</t>
  </si>
  <si>
    <t>DET1- and DDB1-associated protein 1</t>
  </si>
  <si>
    <t>PREDICTED: cleavage and polyadenylation specificity factor subunit 7 isoform 2 [Cricetulus griseus]</t>
  </si>
  <si>
    <t>gi|354502499|ref|XP_003513323.1|</t>
  </si>
  <si>
    <t>VLISSLK; TPAILYTYSGLR; SYGVGASGSSSR; SSSTEPPPPVR; SIGVYDVVELK; Q1NLSQFEAQAR{1=-17.0265}; QNLSQFEAQAR; LLELLPGK; HDDYFQER; GYAEVVVASENSVHK; DSGPPPSTVSEAEFEEIM1K{1=15.9949}; DSGPPPSTVSEAEFEEIMK; AVSGASAGDYSDAIETLLTAIAVIK; ATPSENLVPSSAR; AISSSAISK</t>
  </si>
  <si>
    <t>CPSF7_RAT</t>
  </si>
  <si>
    <t>Q5XI29</t>
  </si>
  <si>
    <t>Cleavage and polyadenylation specificity factor subunit 7</t>
  </si>
  <si>
    <t>PREDICTED: protein FRG1-like [Cricetulus griseus]</t>
  </si>
  <si>
    <t>gi|354470783|ref|XP_003497624.1|</t>
  </si>
  <si>
    <t>YLGINSDGLVVGR; TAGEEEMIK; QC1EINYVK{1=57.0215}; MALLASNSC1FIR{1=57.0215}; LGINSDGLVVGR; KDGFLHETLLDR; GAYIHALDNGLFTLGAPHR; FQSFQDHK; EVDEGPSPPEQFTAVK; EQWEPVFQDGK; DGFLHETLLDR; C1NEAGDIEAK{1=57.0215}</t>
  </si>
  <si>
    <t>FRG1_MOUSE</t>
  </si>
  <si>
    <t>P97376</t>
  </si>
  <si>
    <t>Protein FRG1 (FSHD region gene 1 protein)</t>
  </si>
  <si>
    <t>PREDICTED: DNA-directed RNA polymerase II subunit RPB2-like [Cricetulus griseus]</t>
  </si>
  <si>
    <t>gi|354498860|ref|XP_003511530.1|</t>
  </si>
  <si>
    <t>YSLATGNWGDQKK; YSLATGNWGDQK; YAYTGEC1R{1=57.0215}; VSGDDVIIGK; VSANKGEIGDATPFNDAVNVQK; VLIAQEK; VKPSLDEAFVIQEQNVALNFIGSR; VGVSDFC1ETK{1=57.0215}; TVTLPENEDELESTNR; TVIKEGEEQLQTQHQK; TSETGIVDQVMVTLNQEGYK; TQISLVR; SMEYLR; SC1LENSSRPTSTIWVSMLAR{1=57.0215}; QQLDSFDEFIQMSVQR; QMDIIVSEVSMIR; Q1EVPIIIVFR{1=-17.0265}; QEVPIIIVFR; QEDMPFTC1EGITPDIIINPH{1=57.0215}; QAM1GVYITNFHVR{1=15.9949}; NLTYSAPLYVDITK; NKTQISLVRM1PYAC2K{1=15.9949;2=57.0215}; MTIGHLIEC1LQGK{1=57.0215}; M1DTLAHVLYYPQKPLVTTR{1=15.9949}; MDTLAHVLYYPQKPLVTTR; M1ATNTVYVFAK{1=15.9949}; MATNTVYVFAK; LTFASTLSHLR; LNSPIGR; LLLAALGR; LFEASDPYQVHVC1NLC2GIM3AIANTR{1=57.0215;2=57.0215;3=15.9949}; LFEASDPYQVHVC1NLC2GIMAIANTR{1=57.0215;2=57.0215}; LDDDGLIAPGVR; KITSQIFIGPTYYQR; KGFDQEEVFEKPTR; IVEDAPPIDLQAEAQHASGEVEEPPR; IVATLPYIK; ITSQIFIGPTYYQR; ISNLLSDYGYHLR; IPQIGDK; IC1RPLLIVEK{1=57.0215}; HAIYDKLDDDGLIAPGVR; GTC1GIQYR{1=57.0215}; GPIQILNR; GFDQEEVFEKPTR; GEIGDATPFNDAVNVQK; FEQIYLSKPTHWER; FEQIYLSK; ELDDRDHYGNK; EGEEQLQTQHQK; DPEQLMNTLR; DGAPSPM1M2PNEAR{1=15.9949;2=15.9949}; DGAPSPMMPNEAR; DFNLELAIK; DC1STFLR{1=57.0215}; DC1QIAHGAAQFLR{1=57.0215}; AYFLGYMVHR; ALGFVSDR; AGVSQVLNR</t>
  </si>
  <si>
    <t>RPB2_HUMAN</t>
  </si>
  <si>
    <t>P30876</t>
  </si>
  <si>
    <t>DNA-directed RNA polymerase II subunit RPB2 (EC 2.7.7.6) (DNA-directed RNA polymerase II 140 kDa polypeptide) (DNA-directed RNA polymerase II subunit B) (RNA polymerase II subunit 2) (RNA polymerase II subunit B2)</t>
  </si>
  <si>
    <t>PREDICTED: protein canopy homolog 4-like [Cricetulus griseus]</t>
  </si>
  <si>
    <t>gi|354496709|ref|XP_003510468.1|</t>
  </si>
  <si>
    <t>VPYSLSETR; VDLGIPLELWDEPSVEVTLLK; SSDGHEEAEEEEEEEITK; SREVLDLGQVLDTGER; LLSLELQEELSR; LEEALENLC1ER{1=57.0215}; ILDYSVHAEHK; EVLDLGQVLDTGER</t>
  </si>
  <si>
    <t>CNPY4_HUMAN</t>
  </si>
  <si>
    <t>Q8N129</t>
  </si>
  <si>
    <t>Protein canopy homolog 4</t>
  </si>
  <si>
    <t>PREDICTED: tissue factor pathway inhibitor-like [Cricetulus griseus]</t>
  </si>
  <si>
    <t>gi|354488115|ref|XP_003506216.1|</t>
  </si>
  <si>
    <t>YTGC1GGNHNNFTTK{1=57.0215}; YGGC1LGNR{1=57.0215}; TPSGAEKPDFC1FLEEDPGIC2R{1=57.0215;2=57.0215}; RFYYNSTIGK; QC1EQFKYGGC2LGNR{1=57.0215;2=57.0215}; NNFETLDEC1K{1=57.0215}; HTFC1AM2KVDDGPC3K{1=57.0215;2=15.9949;3=57.0215}; HTFC1AMKVDDGPC2K{1=57.0215;2=57.0215}; HTFC1AMK{1=57.0215}; GNENRFETLEEC1KETC2IR{1=57.0215;2=57.0215}; FYYNSTIGK</t>
  </si>
  <si>
    <t>TFPI1_RAT</t>
  </si>
  <si>
    <t>Q02445</t>
  </si>
  <si>
    <t>Tissue factor pathway inhibitor (TFPI) (Extrinsic pathway inhibitor) (EPI) (Lipoprotein-associated coagulation inhibitor) (LACI)</t>
  </si>
  <si>
    <t>PREDICTED: ras GTPase-activating-like protein IQGAP2 [Cricetulus griseus]</t>
  </si>
  <si>
    <t>gi|354473088|ref|XP_003498768.1|</t>
  </si>
  <si>
    <t>YQDILNEIAK; YNYYYNTDSK; YFQEAC1DVHEPEEK{1=57.0215}; YFDTLLK; VLWLDEIQQAIDEANVDENR; VLGSIISSLDLLPYGLR; VLDPENMSK; VKVNVNLLIYLLNKK; VDQVQDIVTGNPTVIK; VDFTEEEISNM1RK{1=15.9949}; VDFTEEEISNMR; TLDTLLLPTANIR; TALEEEIK; SPTIGFNNLDEAHVDR; QSQAMMEDAC1LPLEQK{1=57.0215}; Q1QVFAGNVDSVVK{1=-17.0265}; QQVFAGNVDSVVK; QNIAYEYLC1HLEEAK{1=57.0215}; QLLAPVVK; NQPGSTLMEILETPATEQQELEHAK; NPNAVLTFVDDNLSQEYQK; LSAEEMDER; LREEVVTK; LQQTLNALNKK; LQQTLNALNK; LPYDVTTEQALTYPEVK; LGIAPQIQDLLGK; LAAVDDINAVLR; KGREM1EILNNTDNQGIK{1=15.9949}; ITLEDVISHR; IQAFWK; IFYPETTDVYDRK; IFYPETTDVYDR; GVLLGIDDLQTNQFK; GVAEQTIITLR; FGATSSGPILR; EM1EILNNTDNQGIKSLSKER{1=15.9949}; EM1EILNNTDNQGIK{1=15.9949}; EMEILNNTDNQGIK; EGSWVLPESC1LPK{1=57.0215}; EGDPENTLLALK; EEYLLLK; DNIWSASEELLSR; AWVNQLETQTGEASK; ASTNNIYNIIPEC1ANK{1=57.0215}; ALVGSENPPLTVIR; ALIINTNPVEVYK; ADNVSSEGSWVK; AAFYEDQINYYDTYIK</t>
  </si>
  <si>
    <t>IQGA2_MOUSE</t>
  </si>
  <si>
    <t>Q3UQ44</t>
  </si>
  <si>
    <t>Ras GTPase-activating-like protein IQGAP2</t>
  </si>
  <si>
    <t>PREDICTED: N-alpha-acetyltransferase 20, NatB catalytic subunit-like [Cricetulus griseus]</t>
  </si>
  <si>
    <t>gi|354468144|ref|XP_003496527.1|</t>
  </si>
  <si>
    <t>VSNQVAVNM1YK{1=15.9949}; VSNQVAVNMYK; TVIEYYSASNGEPDEDAYDMR; SIIPLPHPVRPEDIE; QLGYSVYR; LM1ELLEEISER{1=15.9949}; LMELLEEISER; EEWHGHVTALSVAPEFR</t>
  </si>
  <si>
    <t>NAA20_MOUSE</t>
  </si>
  <si>
    <t>P61600</t>
  </si>
  <si>
    <t>N-alpha-acetyltransferase 20 (EC 2.3.1.88) (Methionine N-acetyltransferase) (N-acetyltransferase 5) (N-terminal acetyltransferase B complex catalytic subunit NAA20) (N-terminal acetyltransferase B complex catalytic subunit NAT5) (NatB complex subunit NAT5) (NatB catalytic subunit)</t>
  </si>
  <si>
    <t>PREDICTED: dr1-associated corepressor-like [Cricetulus griseus]</t>
  </si>
  <si>
    <t>gi|354494730|ref|XP_003509488.1|</t>
  </si>
  <si>
    <t>VAAAVPVIISR; QC1IELEQQFDFLK{1=57.0215}; IM1QTDEEIGK{1=15.9949}; IMQTDEEIGK; DLVASVPDMQGDGEDNHMDGDKGPR; DLVASVPDMQGDGEDNHMDGDK; ALELFLESLLK</t>
  </si>
  <si>
    <t>NC2A_RAT</t>
  </si>
  <si>
    <t>A0JPP1</t>
  </si>
  <si>
    <t>Dr1-associated corepressor (Dr1-associated protein 1) (Negative cofactor 2-alpha) (NC2-alpha)</t>
  </si>
  <si>
    <t>PREDICTED: 39S ribosomal protein L41, mitochondrial-like [Cricetulus griseus]</t>
  </si>
  <si>
    <t>gi|354497010|ref|XP_003510616.1|</t>
  </si>
  <si>
    <t>YGFEPTQEGK; LKPYVNYR; LFQLYPK; EM1VPEFVVPDLTGFK{1=15.9949}; EMVPEFVVPDLTGFK; ELFLQTAAPAIEK; DFIEGTFDADNLEK; APAGIDTPLTAK</t>
  </si>
  <si>
    <t>RM41_MOUSE</t>
  </si>
  <si>
    <t>Q9CQN7</t>
  </si>
  <si>
    <t>39S ribosomal protein L41, mitochondrial (L41mt) (MRP-L41)</t>
  </si>
  <si>
    <t>PREDICTED: U3 small nucleolar ribonucleoprotein protein MPP10 [Cricetulus griseus]</t>
  </si>
  <si>
    <t>gi|354487110|ref|XP_003505718.1|</t>
  </si>
  <si>
    <t>VVSNLPAITM1EEVAPVSVSDAALLAPEEIKEK{1=15.9949}; VVSNLPAITMEEVAPVSVSDAALLAPEEIKEK; VVSNLPAITMEEVAPVSVSDAALLAPEEIK; VTFALPEDEAEDTSPLAVK; VLYDFNK; TEEEENPEHVEIEK; SVVDDKFFK; SSQAFFSK; RPENSLLEETLHFDHAVR; RPDDEEEEEEIDF; MQTKPPGKPR; MM1DSLFLQLDALSNFHFIPKPPVPEIK{1=15.9949}; MMDSLFLQLDALSNFHFIPKPPVPEIK; M1APVITEETTLHLEDIIK{1=15.9949}; MAPVITEETTLHLEDIIK; LSLAEIYEQEYIK; LSEM1ESFLEK{1=15.9949}; LSEMESFLEK; LPAITMEEVAPVSVSDAALLAPEEIKEK; LNQQKTEEEENPEHVEIEKM1MDSLF{1=15.9949}; LETDAEEEQLSDVAADAPK; KPWQLQGEVTAQK; IRDQAWDDVER; EKPKEDAYEYK; DQAWDDVER; ATNRPEC1FLTIQNGLASNFTSLTK{1=57.0215}; ALPEDEAEDTSPLAVK</t>
  </si>
  <si>
    <t>MPP10_MOUSE</t>
  </si>
  <si>
    <t>Q810V0</t>
  </si>
  <si>
    <t>U3 small nucleolar ribonucleoprotein protein MPP10 (M phase phosphoprotein 10)</t>
  </si>
  <si>
    <t>PREDICTED: myc-induced nuclear antigen-like [Cricetulus griseus]</t>
  </si>
  <si>
    <t>gi|354493583|ref|XP_003508920.1|</t>
  </si>
  <si>
    <t>VQFLQLR; VIYIYHSLK; VDVSDSM1SALNFDSPTALFESLISPIK{1=15.9949}; VDVSDSMSALNFDSPTALFESLISPIK; TLANQLEDR; Q1MVMHVETPTAALR{1=-17.0265}; NEEPTGNGEEDR; NDPSLATYYQSLFR; MTPAGSQGLPPHYDDVEVFILQLEGEK; LYSPTVPLAR; LPPYYMESGIDLLEPGIK; IGTPTHDFILKPGDLLYFPR; IC1LQGLYYGK{1=57.0215}; FPTLDSTVR; EYSVEPEAR; EFWEQKPLLIQR; DHTVITVGPDENQSDEAPQK; DFVMHR; ATIQFHQPQR</t>
  </si>
  <si>
    <t>MINA_RAT</t>
  </si>
  <si>
    <t>Q8CFC1</t>
  </si>
  <si>
    <t>Bifunctional lysine-specific demethylase and histidyl-hydroxylase MINA (EC 1.14.11.-) (Histone lysine demethylase MINA) (MYC-induced nuclear antigen)</t>
  </si>
  <si>
    <t>PREDICTED: protein kinase C and casein kinase substrate in neurons protein 2 [Cricetulus griseus]</t>
  </si>
  <si>
    <t>gi|354491861|ref|XP_003508072.1|</t>
  </si>
  <si>
    <t>VSELHLEVK; LDSGQVGLYPANYVEAIQ; LC1GDLM2NC3LHER{1=57.0215;2=15.9949;3=57.0215}; LC1GDLMNC2LHER{1=57.0215;2=57.0215}; KKAADGVTLTGINQTGDHSGQNK; IEDEDEQGWC1K{1=57.0215}; HLDLSNVASYK; GRLDSGQVGLYPANYVEAIQ; GPQYGTVEK; EVLLEVQK; ELDQTTPQYMENM1EQVFEQC2QQFEEK{1=15.9949;2=57.0215}; ELDQTTPQYMENMEQVFEQC1QQFEEK{1=57.0215}; EANSKADPSLNPEQLKK; AYAQQLTEWAR; ASLM1NEDFEK{1=15.9949}; ASLMNEDFEK; ANHGPGMAMNWPQFEEWSADLNR; ALYDYEGQEHDELSFK; ADPSLNPEQLKK; ADPSLNPEQLK; AADGVTLTGINQTGDHSGQNK; AADAVEDLR</t>
  </si>
  <si>
    <t>PACN2_RAT</t>
  </si>
  <si>
    <t>Q9QY17</t>
  </si>
  <si>
    <t>Protein kinase C and casein kinase substrate in neurons 2 protein (Synaptic dynamin-associated protein II) (Syndapin-2) (Syndapin-II) (SdpII)</t>
  </si>
  <si>
    <t>PREDICTED: coiled-coil domain-containing protein 124-like [Cricetulus griseus]</t>
  </si>
  <si>
    <t>gi|354473775|ref|XP_003499108.1|</t>
  </si>
  <si>
    <t>VLPFNTPK; TVEDAIAVLSVAEDADRHPERR; TVEDAIAVLSVAEDADRHPER; TVEDAIAVLSVAEDADR; SPDNPMNQR; SHLELPLEENLNR; LQEEGSLEAR; ELEDAYWKDEDK; AQIEDSLRR; AAFTAFEEVQLPR</t>
  </si>
  <si>
    <t>CC124_MOUSE</t>
  </si>
  <si>
    <t>Q9D8X2</t>
  </si>
  <si>
    <t>Coiled-coil domain-containing protein 124</t>
  </si>
  <si>
    <t>PREDICTED: probable global transcription activator SNF2L1 [Cricetulus griseus]</t>
  </si>
  <si>
    <t>gi|354473626|ref|XP_003499035.1|</t>
  </si>
  <si>
    <t>TLQTIALLGYLK; TEQEEDEELLSESR; QSLISVGDYR; QKPGTVEWIEPPKR; NPEIPNPAVVQK; LLTQGFTNWTK; LITDNTVEER; KIDGAEPLTPQETEEKDK; IYLGLSK; GAIEAFNAPNSSKFIFM1LSTR{1=15.9949}; EVEGKSPEEVMEYSAVFWERC1NELQDIEK{1=57.0215}; ESELTDEDITTILER; ENVYEELR</t>
  </si>
  <si>
    <t>SMCA1_HUMAN</t>
  </si>
  <si>
    <t>P28370</t>
  </si>
  <si>
    <t>Probable global transcription activator SNF2L1 (EC 3.6.4.-) (ATP-dependent helicase SMARCA1) (Nucleosome-remodeling factor subunit SNF2L) (SWI/SNF-related matrix-associated actin-dependent regulator of chromatin subfamily A member 1)</t>
  </si>
  <si>
    <t>PREDICTED: mortality factor 4-like protein 2-like [Cricetulus griseus]</t>
  </si>
  <si>
    <t>gi|354499888|ref|XP_003512036.1|</t>
  </si>
  <si>
    <t>SQGNVDNKEYAVNEVVGGIK; QLFQLPAK; NVDAILEEYANC1K{1=57.0215}; NSASLFTASDYK; NLEPALPGR; IPEELKPWLVEDWDLVTR; GQQSAEEDNFKKPTR; GQQSAEEDNFK; EYAVNEVVGGIK; ADPTVESEEAFK</t>
  </si>
  <si>
    <t>MO4L2_MOUSE</t>
  </si>
  <si>
    <t>Q9R0Q4</t>
  </si>
  <si>
    <t>Mortality factor 4-like protein 2 (MORF-related gene X protein) (Sid 393) (Transcription factor-like protein MRGX)</t>
  </si>
  <si>
    <t>PREDICTED: pumilio domain-containing protein C14orf21 homolog [Cricetulus griseus]</t>
  </si>
  <si>
    <t>gi|354479878|ref|XP_003502136.1|</t>
  </si>
  <si>
    <t>VLDAIWSGAALGAR; VGTHQVQVLQLLLEAFHC1AEPSSR{1=57.0215}; VAPDAVEER; TLLQVLGGTLLESER; TGSEM1LQELLGFSPLKPLC2R{1=15.9949;2=57.0215}; SPVEAEEEEEENEEEGDGKR; SPVEAEEEEEENEEEGDGK; SLSALTGPQLLALAQSPAGSHVFDAILTSPSVTHK; SLAAHPIANFPLQR; PTDFEVPKTFLNC1LQDLSAC2FLK{1=57.0215;2=57.0215}; NVALTTFLK; NSSASGSPLLLFLR; LQSLFEDHFQGQLHSLAAHPIANFPLQR; LLEQVLLVLEPAR; KEIAAELGEQNQELIQDAFGHHVAR; GHYVALAC1SR{1=57.0215}; EVTVLGSLLLQHLLYFSNPGLVLR; EVEDQALALATNR; ETWEQQQSAMAKR; ETWEQQQSAM1AK{1=15.9949}; ETWEQQQSAMAK; EIAAELGEQNQELIQDAFGHHVAR; EC1KPTDFEVPK{1=57.0215}; C1GVHVLQSALLQLPR{1=57.0215}</t>
  </si>
  <si>
    <t>NOP9_MOUSE</t>
  </si>
  <si>
    <t>Q8BMC4</t>
  </si>
  <si>
    <t>Nucleolar protein 9 (Pumilio domain-containing protein NOP9)</t>
  </si>
  <si>
    <t>PREDICTED: DNA replication complex GINS protein SLD5-like [Cricetulus griseus]</t>
  </si>
  <si>
    <t>gi|354482364|ref|XP_003503368.1|</t>
  </si>
  <si>
    <t>YILSSYLR; TIAPLVASGAVQLI; Q1ENILVEPEADEQR{1=-17.0265}; QENILVEPEADEQR; M1RPAGEPSVLSPEEFVFVK{1=15.9949}; MRPAGEPSVLSPEEFVFVK; LEQAWMNEK; FAPELLESKPEIVEC1VMEQLEHMEGNLR{1=57.0215}; DYVIDLEEGSQHLIR; AVPKPDLDSYVFLR</t>
  </si>
  <si>
    <t>SLD5_RAT</t>
  </si>
  <si>
    <t>Q499W2</t>
  </si>
  <si>
    <t>DNA replication complex GINS protein SLD5 (GINS complex subunit 4) [Cleaved into: DNA replication complex GINS protein SLD5, N-terminally processed]</t>
  </si>
  <si>
    <t>PREDICTED: isoleucyl-tRNA synthetase, mitochondrial-like [Cricetulus griseus]</t>
  </si>
  <si>
    <t>gi|354465154|ref|XP_003495045.1|</t>
  </si>
  <si>
    <t>VVHSYPC1DWR{1=57.0215}; VSPLLPATHVTM1AK{1=15.9949}; VSPLLPATHVTMAK; VLSELGVSAQTLSAMEIR; VIVVPAAR; VHFVPGWDC1HGLPIETK{1=57.0215}; VAGFNPETDSVPVK; TVMVHGFTLGEK; TKDEYLINSQTIEHITK; TGWINTSSIWK; TALAEAELEYNPEHVSR; SYKPVFWSPSSR; SLGNVINPDTIINGGK; SFAPILPHLAEEVFQHIPYVK; SC1QTALAEILDVLVR{1=57.0215}; RPYWC1ISR{1=57.0215}; QWFINIK; NLPMDC1LVDEDGVFTDAAGPELENK{1=57.0215}; LYC1ESEKDPK{1=57.0215}; LVEEHGSDVWWTLPPER; LFYQM1YDK{1=15.9949}; LFYQMYDK; KPGLEEAVESTC1AMR{1=57.0215}; ISPVASALETTFEVISTFSGVDLEGGTC1SHPLIPDK{1=57.0215}; HTAETADTLC1PR{1=57.0215}; GTGLVHTAPAHGM1EDYSVASQHNLPMDC2LVDEDGVFTDAAGPELENK{1=15.9949;2=57.0215}; GTGLVHTAPAHGMEDYSVASQHNLPMDC1LVDEDGVFTDAAGPELENK{1=57.0215}; FPLLQPPPK; FLLGNVAGFNPETDSVPVK; FIPGAALNGM1VDLLDR{1=15.9949}; FIPGAALNGMVDLLDR; ELSSFYFSIVK; DSFLGSIPGK; DQLGGWFQSSLLTR; DMYVIDQYMLHLIQDFSTK; C1SSSGDIYILAEDK{1=57.0215}; C1GFSELYSWQR{1=57.0215}; AWGVPIPVFHHK; AVLEEGTDVVIK; AEDGIELTGSFLINLEGGDIR; ADLYLEGK</t>
  </si>
  <si>
    <t>SYIM_MOUSE</t>
  </si>
  <si>
    <t>Q8BIJ6</t>
  </si>
  <si>
    <t>Isoleucine--tRNA ligase, mitochondrial (EC 6.1.1.5) (Isoleucyl-tRNA synthetase) (IleRS)</t>
  </si>
  <si>
    <t>PREDICTED: ras-related protein Rab-8B-like [Cricetulus griseus]</t>
  </si>
  <si>
    <t>gi|354474332|ref|XP_003499385.1|</t>
  </si>
  <si>
    <t>TIELDGKK; TC1LLFR{1=57.0215}; SSTNVEEAFFTLAR; NIEEHASSDVER; MNDSNSSGAGGPVK</t>
  </si>
  <si>
    <t>RAB8B_MOUSE</t>
  </si>
  <si>
    <t>P61028</t>
  </si>
  <si>
    <t>Ras-related protein Rab-8B</t>
  </si>
  <si>
    <t>PREDICTED: hydroxysteroid dehydrogenase-like protein 2 [Cricetulus griseus]</t>
  </si>
  <si>
    <t>gi|354486778|ref|XP_003505555.1|</t>
  </si>
  <si>
    <t>VDLMM1NVNTR{1=15.9949}; VAHILNLSPPLNLNPLWFK; TAIHTAAM1DM2LGGSGVESQC3R{1=15.9949;2=15.9949;3=57.0215}; TAIHTAAMDM1LGGSGVESQC2R{1=15.9949;2=57.0215}; TAIHTAAMDMLGGSGVESQC1R{1=57.0215}; TAAEEIEAVGGK; SFTGNFIIDENILK; Q1HC2AYTIAK{1=-17.0265;2=57.0215}; LPGTIYTAAEEIEAVGGK; LM1TQMNSR{1=15.9949}; LMTQMNSR; LAGC1TIFITGASR{1=57.0215}; KADIIADAAYSIFK; ILNLSPPLNLNPLWFK; GTIYTAAEEIEAVGGK; GEIAVNALWPK; EEGINNFDVYAITPGHPLIPDFFLDEFPDAVIEETISHDFVPEVK; EEGINNFDVY; DSLSDDVVK; DGANIVIAAK; DEQQINNAVEK; ALPC1VVDVR{1=57.0215}; AITPGHPLIPDFFLDEFPDAVIEETISHDFVPEVK; ADVVM1SM2TTDDFVK{1=15.9949;2=15.9949}; ADVVMSMTTDDFVK; ADIIADAAYSIFK</t>
  </si>
  <si>
    <t>HSDL2_RAT</t>
  </si>
  <si>
    <t>Q4V8F9</t>
  </si>
  <si>
    <t>Hydroxysteroid dehydrogenase-like protein 2 (EC 1.-.-.-)</t>
  </si>
  <si>
    <t>PREDICTED: F-box only protein 6-like [Cricetulus griseus]</t>
  </si>
  <si>
    <t>gi|354489894|ref|XP_003507095.1|</t>
  </si>
  <si>
    <t>VTNSSIIISHRPAK; VTNSSIIISHR; VNINELPENILLELFTHVPAR; NPAPARPLPEDTVVIEGK; LVC1SLWR{1=57.0215}; HPALDPESLLDFF; HIFFQHGGQDTQFWK; DWFAPR; DWDQPVEDWK; DLIDVVTLWK; AEGYWEELMDTFRPEIVVK</t>
  </si>
  <si>
    <t>FBX6_RAT</t>
  </si>
  <si>
    <t>Q923V4</t>
  </si>
  <si>
    <t>F-box only protein 6 (F-box only protein 6b) (F-box protein that recognizes sugar chains 2) (F-box/G-domain protein 2)</t>
  </si>
  <si>
    <t>PREDICTED: nicalin [Cricetulus griseus]</t>
  </si>
  <si>
    <t>gi|354488669|ref|XP_003506490.1|</t>
  </si>
  <si>
    <t>WLEDSLDHTDSSLLQDNVAFVLC1LDTVGR{1=57.0215}; TVDADVLSR; THAAYNLLFFASGGGK; SSIMDVR; RLPAFTLSHLESHR; QSAGAVVIILPR; NAVLNTEAR; M1QQYDLQGQPYGTR{1=15.9949}; MQQYDLQGQPYGTR; LPAFTLSHLESHR; LLDFSYEHYQK; KINLADDVLAWEHER; INLADDVLAWEHER; IIAEALTR; FNYQGTK; ELETVAAHQFPDVSFSM1VHK{1=15.9949}; ELETVAAHQFPDVSFSMVHK; EGTLQHAFLR; DPEFVFYDQLK; DGTFLSTLEHFLSR; AMAAVPQDVVR</t>
  </si>
  <si>
    <t>NCLN_MOUSE</t>
  </si>
  <si>
    <t>Q8VCM8</t>
  </si>
  <si>
    <t>Nicalin (Nicastrin-like protein)</t>
  </si>
  <si>
    <t>PREDICTED: cdc42-interacting protein 4 isoform 2 [Cricetulus griseus]</t>
  </si>
  <si>
    <t>gi|354479252|ref|XP_003501827.1|</t>
  </si>
  <si>
    <t>YEAWLAEAESR; VC1LELAK{1=57.0215}; VAAESVDAK; TPQM1GDPASLEPR{1=15.9949}; TPQMGDPASLEPR; QGGEGYVPTSYLR; PGDLEFEDFSQVM1NR{1=15.9949}; PGDLEFEDFSQVMNR; NEYAAQLQR; NDSQVLIELHK; LQQQLEER; LKLEVQK; LGAGYGLLSEAELQVVPIIGK; LEVQKYEAWLAEAESRVLSNR; LDQDINATK; IAETLGNIER; HSRPPDPPATAPPDSSSSSNNSGSQDNK; FSQQQSFVQLLQEVNDFAGQR; ELVAESLGIR; DQAHFYFSQMPQIFDK; AEVEQAYAK</t>
  </si>
  <si>
    <t>CIP4_RAT</t>
  </si>
  <si>
    <t>P97531</t>
  </si>
  <si>
    <t>Cdc42-interacting protein 4 (Salt tolerant protein) (Thyroid receptor-interacting protein 10) (TR-interacting protein 10) (TRIP-10)</t>
  </si>
  <si>
    <t>PREDICTED: ADP-ribosylation factor-like protein 6-like [Cricetulus griseus]</t>
  </si>
  <si>
    <t>gi|354493553|ref|XP_003508905.1|</t>
  </si>
  <si>
    <t>VSQLLC1LESIK{1=57.0215}; RIPILFFANK; LSGLLGLK; LKPSNAQC1QDIVPTIGFTIEK{1=57.0215}; IPILFFANK; GEGLQEGVDWLQDQIQAVK; EELDTLLNHPDIK; DGQAIIFVIDSSDK</t>
  </si>
  <si>
    <t>ARL6_MOUSE</t>
  </si>
  <si>
    <t>O88848</t>
  </si>
  <si>
    <t>ADP-ribosylation factor-like protein 6</t>
  </si>
  <si>
    <t>PREDICTED: cleavage and polyadenylation specificity factor subunit 7 isoform 1 [Cricetulus griseus]</t>
  </si>
  <si>
    <t>gi|354502497|ref|XP_003513322.1|</t>
  </si>
  <si>
    <t>CPSF7_MOUSE</t>
  </si>
  <si>
    <t>Q8BTV2</t>
  </si>
  <si>
    <t>PREDICTED: calcineurin subunit B type 1-like [Cricetulus griseus]</t>
  </si>
  <si>
    <t>gi|354480468|ref|XP_003502428.1|</t>
  </si>
  <si>
    <t>VIDIFDTDGNGEVDFK; TIINADKDGDGR; MMVGNNLK; LDLDNSGSLSVEEFMSLPELQQNPLVQR; ISFEEFC1AVVGGLDIHKK{1=57.0215}; ISFEEFC1AVVGGLDIHK{1=57.0215}; EFIEGVSQFSVK; DTQLQQIVDK; DGYISNGELFQVLK</t>
  </si>
  <si>
    <t>CANB1_MOUSE</t>
  </si>
  <si>
    <t>Q63810</t>
  </si>
  <si>
    <t>Calcineurin subunit B type 1 (Protein phosphatase 2B regulatory subunit 1) (Protein phosphatase 3 regulatory subunit B alpha isoform 1)</t>
  </si>
  <si>
    <t>PREDICTED: dnaJ homolog subfamily B member 1-like [Cricetulus griseus]</t>
  </si>
  <si>
    <t>gi|354479477|ref|XP_003501936.1|</t>
  </si>
  <si>
    <t>YHPDKNKEPGAEEK; VSLEEIYSGC1TK{1=57.0215}; TVLEQVLPI; NPFDTFFGQR; M1KISHK{1=15.9949}; KQDPPVTHDLR; KKQDPPVTHDLR; ILTIEVK; GGGPSGGSSGGANGTSFSYTFHGDPH; FKEIAEAYDVLSDPR; EIAEAYDVLSDPR; EGDQTSNNIPADIVFVLK; EALC1GC2TVNVPTLDGR{1=57.0215;2=57.0215}; DGSDVIYPAR; AM1FAEFFGGR{1=15.9949}; AMFAEFFGGR</t>
  </si>
  <si>
    <t>DNJB1_HUMAN</t>
  </si>
  <si>
    <t>P25685</t>
  </si>
  <si>
    <t>DnaJ homolog subfamily B member 1 (DnaJ protein homolog 1) (Heat shock 40 kDa protein 1) (HSP40) (Heat shock protein 40) (Human DnaJ protein 1) (hDj-1)</t>
  </si>
  <si>
    <t>PREDICTED: sorting nexin-6-like [Cricetulus griseus]</t>
  </si>
  <si>
    <t>gi|354498659|ref|XP_003511432.1|</t>
  </si>
  <si>
    <t>VSADEDLK; VAAHPILR; TVAMHEVFLC1R{1=57.0215}; TFLLEYHNR; SSLPNFKQNEFSVVR; SLVDYENANK; SADGVIVSGVKDVDDFFEHER; SADGVIVSGVK; QNEFSVVR; Q1HEEFIWLHDSFVENEDYAGYIIPPAPPRPDFDASR{1=-17.0265}; QELEAEYLAIFK; NLVELAELELK; NKDVLQAETSQQLC1C2QK{1=57.0215;2=57.0215}; MKQELEAEYLAIFK; IGSSLYALGTQDSTDIC1K{1=57.0215}; EKLEDFFK; DVLQAETSQQLC1C2QK{1=57.0215;2=57.0215}; DVDDFFEHER</t>
  </si>
  <si>
    <t>SNX6_PONAB</t>
  </si>
  <si>
    <t>Q5R613</t>
  </si>
  <si>
    <t>Sorting nexin-6 [Cleaved into: Sorting nexin-6, N-terminally processed]</t>
  </si>
  <si>
    <t>PREDICTED: 4-trimethylaminobutyraldehyde dehydrogenase-like [Cricetulus griseus]</t>
  </si>
  <si>
    <t>gi|354486848|ref|XP_003505589.1|</t>
  </si>
  <si>
    <t>VSFTGSVPTGM1K{1=15.9949}; VSFTGSVPTGMK; VIATLQC1SGEK{1=57.0215}; VFGFIK; VEPADSC1GTEK{1=57.0215}; TVYVEMGDVESPFESQ; SPLIIFSDC1DLENAVK{1=57.0215}; M1GPLINGPHLER{1=15.9949}; MGPLINGPHLER; IGDPLLEDTR; GLFNVVQGGAATGQFLC1QHPDVAK{1=57.0215}; GIKPVTLELGGK; FTEEVVK; EQGATVLYGGDQYVPKDPK; EQGATVLYGGDQYVPK; ENGQVTIEYYSQLK; EEIFGPVMSILSFETEAEVLK; DAIATMESINNGK; C1QVLLEAAR{1=57.0215}; AM1IFKPSPFTPVSALLLAEIYTK{1=15.9949}; AMIFKPSPFTPVSALLLAEIYTK; AGM1PHGLFNVVQGGAATGQFLC2QHPDVAK{1=15.9949;2=57.0215}; AGMPHGLFNVVQGGAATGQFLC1QHPDVAK{1=57.0215}; AFEPATGR</t>
  </si>
  <si>
    <t>AL9A1_RAT</t>
  </si>
  <si>
    <t>Q9JLJ3</t>
  </si>
  <si>
    <t>4-trimethylaminobutyraldehyde dehydrogenase (TMABADH) (EC 1.2.1.47) (Aldehyde dehydrogenase family 9 member A1) (EC 1.2.1.3)</t>
  </si>
  <si>
    <t>PREDICTED: COP9 signalosome complex subunit 8-like [Cricetulus griseus]</t>
  </si>
  <si>
    <t>gi|354504505|ref|XP_003514315.1|</t>
  </si>
  <si>
    <t>VGLPVEEAVK; TSIIADDFAAFVGLPVEEAVK; SANSELGGIWSVGQR; KPASGALDVSLNR; GVLEQGWQADSATR; FIPLSEPAPVPPIPNEQQLAR; DFPGIYTTINAHQWSETVQPIMEALR</t>
  </si>
  <si>
    <t>CSN8_MOUSE</t>
  </si>
  <si>
    <t>Q8VBV7</t>
  </si>
  <si>
    <t>COP9 signalosome complex subunit 8 (SGN8) (Signalosome subunit 8) (COP9 homolog) (JAB1-containing signalosome subunit 8)</t>
  </si>
  <si>
    <t>PREDICTED: kinetochore protein Spc25-like [Cricetulus griseus]</t>
  </si>
  <si>
    <t>gi|354467042|ref|XP_003495980.1|</t>
  </si>
  <si>
    <t>TNNFSAFLANVR; NSLIGNPSQVLGVR; MVEMFLDYQNQLC1K{1=57.0215}; LQFIFTSIDPK; KTNNFSAFLANVR; KQELEVLIANIK; DYEVSDC1SPHLEC2LAEFQEK{1=57.0215;2=57.0215}; DLKEEYSR; DC1LGLEIR{1=57.0215}</t>
  </si>
  <si>
    <t>SPC25_RAT</t>
  </si>
  <si>
    <t>Q5M856</t>
  </si>
  <si>
    <t>Kinetochore protein Spc25</t>
  </si>
  <si>
    <t>PREDICTED: zinc finger protein 622 [Cricetulus griseus]</t>
  </si>
  <si>
    <t>gi|354485117|ref|XP_003504730.1|</t>
  </si>
  <si>
    <t>VLQQYR; VAGM1APVTAEGFQER{1=15.9949}; VAGMAPVTAEGFQER; TLEC1DDETM2ELILPSGAR{1=57.0215;2=15.9949}; TLEC1DDETMELILPSGAR{1=57.0215}; SFYSTEAVQAH; LQWFEQQAK; LFTDGDAALEFADFYDFR; IHSFFIPDIEYLSDLK; IC1LWC2NEK{1=57.0215;2=57.0215}; GTATYC1TVC2SK{1=57.0215;2=57.0215}; GLGADGLDKDAMNAAIQQAIK; GLGADGLDK; FATFNAYDNHLR; EGQDPNEIEQLSSDK; DPNEIEQLSSDKTLEC1DDETMELILPSGAR{1=57.0215}; DMQYVQR; AVAEEEEASKGTATYC1TVC2SK{1=57.0215;2=57.0215}; ALGWTGSTGAALM1R{1=15.9949}; ALGWTGSTGAALMR</t>
  </si>
  <si>
    <t>ZN622_RAT</t>
  </si>
  <si>
    <t>Q7TM96</t>
  </si>
  <si>
    <t>Zinc finger protein 622 (Liver regeneration-related protein LRRG121)</t>
  </si>
  <si>
    <t>PREDICTED: L-aminoadipate-semialdehyde dehydrogenase-phosphopantetheinyl transferase-like [Cricetulus griseus]</t>
  </si>
  <si>
    <t>gi|354486833|ref|XP_003505582.1|</t>
  </si>
  <si>
    <t>WAFSC1GTWLPSR{1=57.0215}; TEWLLALR; SIQPEEKER; SFNDEWTQLDMFYR; LFLDGEEEKEWAFEESK; LEFAISPLNLNIGQVYK; LC1IVPTMEGVR{1=57.0215}; IGQFVFAR; IDEHHFVAVALR; HQSVSYQDDSKPSQR; GSIPEFFHIMK; EWAFEESK</t>
  </si>
  <si>
    <t>ADPPT_RAT</t>
  </si>
  <si>
    <t>B2RYJ4</t>
  </si>
  <si>
    <t>L-aminoadipate-semialdehyde dehydrogenase-phosphopantetheinyl transferase (EC 2.7.8.-) (4'-phosphopantetheinyl transferase) (Alpha-aminoadipic semialdehyde dehydrogenase-phosphopantetheinyl transferase) (AASD-PPT)</t>
  </si>
  <si>
    <t>PREDICTED: transmembrane and coiled-coil domains protein 1-like [Cricetulus griseus]</t>
  </si>
  <si>
    <t>gi|354486846|ref|XP_003505588.1|</t>
  </si>
  <si>
    <t>Q1AGGFLGPPPPSGK{1=-17.0265}; QAGGFLGPPPPSGK; LPFTPLSYIQGLSHR; ILGLAPSR; ETITESAGR</t>
  </si>
  <si>
    <t>TMCO1_MOUSE</t>
  </si>
  <si>
    <t>Q921L3</t>
  </si>
  <si>
    <t>Transmembrane and coiled-coil domain-containing protein 1</t>
  </si>
  <si>
    <t>PREDICTED: LOW QUALITY PROTEIN: synapse-associated protein 1-like [Cricetulus griseus]</t>
  </si>
  <si>
    <t>gi|354494391|ref|XP_003509321.1|</t>
  </si>
  <si>
    <t>TQEEEEEISTSPSVSEFVSDAFDTC1NLNQEDLR{1=57.0215}; TIIGDFQK; SVEEGKIDGIIDK; SPAEPTEVEQQPTEDPALLHQAK; RDENWDKEIEK; QSAQLTALAAQQQASGKEEK; Q1SAQLTALAAQQQASGK{1=-17.0265}; QSAQLTALAAQQQASGK; KSEAAVPPWVDSHDEETIQQQILALSADKR; ITESVAETAQTIR; GLGSYLFNFASAATK; ELQQELQEYEVVAESEKR; ELQQELQEYEVVAESEK; EEVFWR; EEQPGADQPLAGDAPPEEHSK; EDELLSK; EDDLPLTEAVRPK; DWSSWLGLK; DPPAGVHFNFDFDQMYPVALVMLK; DENWDKEIEK</t>
  </si>
  <si>
    <t>SYAP1_MOUSE</t>
  </si>
  <si>
    <t>Q9D5V6</t>
  </si>
  <si>
    <t>Synapse-associated protein 1</t>
  </si>
  <si>
    <t>PREDICTED: riboflavin kinase-like [Cricetulus griseus]</t>
  </si>
  <si>
    <t>gi|354498040|ref|XP_003511124.1|</t>
  </si>
  <si>
    <t>SM1ETHIIHTFK{1=15.9949}; SMETHIIHTFK; Q1LDLPEHLK{1=-17.0265}; QLDLPEHLK; NFDSLESLISAIQADIEEAKK; MVVSIGWNPYYK; FKDDNFFQVSK</t>
  </si>
  <si>
    <t>RIFK_MOUSE</t>
  </si>
  <si>
    <t>Q8CFV9</t>
  </si>
  <si>
    <t>Riboflavin kinase (EC 2.7.1.26) (ATP:riboflavin 5'-phosphotransferase) (Flavokinase) (KOI-4)</t>
  </si>
  <si>
    <t>PREDICTED: 39S ribosomal protein L24, mitochondrial-like [Cricetulus griseus]</t>
  </si>
  <si>
    <t>gi|354481520|ref|XP_003502949.1|</t>
  </si>
  <si>
    <t>TLEEDVMEAM1GIQEPR{1=15.9949}; TLEEDVM1EAMGIQEPR{1=15.9949}; TLEEDVMEAMGIQEPR; RRPVVVEPISDEDWHLFC1GDMVEILEGK{1=57.0215}; NWVVLEGLNTHFR; KPTEVQWR; IIPKPEFPR; GTM1IPSEAPLLHHQVK{1=15.9949}; GTMIPSEAPLLHHQVK; DTSVEDALKK; ADGIVPEIWTDGPK</t>
  </si>
  <si>
    <t>RM24_RAT</t>
  </si>
  <si>
    <t>Q66H47</t>
  </si>
  <si>
    <t>39S ribosomal protein L24, mitochondrial (L24mt) (MRP-L24)</t>
  </si>
  <si>
    <t>PREDICTED: L-xylulose reductase-like [Cricetulus griseus]</t>
  </si>
  <si>
    <t>gi|354469065|ref|XP_003496951.1|</t>
  </si>
  <si>
    <t>TQADLDSLASEC1PGVETVC2VDLADWETTEK{1=57.0215;2=57.0215}; STVLALQAAGAR; GVPGAIVNVSSQASQR; FAEVENVVDAILFLLSNR; DLGLAGR; AVIQVSQIVAR; ALTNHSVYC1STK{1=57.0215}; ALSSVGPVDLLVNNAAVALLQPFLEVTK</t>
  </si>
  <si>
    <t>DCXR_MESAU</t>
  </si>
  <si>
    <t>Q91XV4</t>
  </si>
  <si>
    <t>L-xylulose reductase (XR) (EC 1.1.1.10) (Dicarbonyl/L-xylulose reductase) (Sperm antigen P26h)</t>
  </si>
  <si>
    <t>PREDICTED: FAS-associated factor 1 [Cricetulus griseus]</t>
  </si>
  <si>
    <t>gi|354468158|ref|XP_003496534.1|</t>
  </si>
  <si>
    <t>TPSGEFLER; TGDVEDSTVLK; TDQFPLFLIIM1GK{1=15.9949}; TDQFPLFLIIMGK; SSNEVLNVIQGNTTVDELM1M2R{1=15.9949;2=15.9949}; SSNEVLNVIQGNTTVDELM1MR{1=15.9949}; SSNEVLNVIQGNTTVDELMMR; RDVTQLDPNK; Q1ILENELQIPVPK{1=-17.0265}; QILENELQIPVPK; NVYDLTSIPVR; NVDVVLEDSC1TVGEIK{1=57.0215}; NNSLYVLTPDLPPPSSSSHAGALQESLNQNFMLIITHR; LSLEQALPPEPK; LSLEADR; LQIVFDFVASK; LM1AAM2EIFSAQQQEDIKDEDER{1=15.9949;2=15.9949}; LM1AAM2EIFSAQQQEDIK{1=15.9949;2=15.9949}; LLSTFPR; LFPQETLFLEAK; HFGSVIAQTIR; GFPWDEFK; FLTM1C2NR{1=15.9949;2=57.0215}; FLTMC1NR{1=57.0215}; EYNLNFSGSSTIQEVK; EQEEEREAIR; DVTQLDPNK</t>
  </si>
  <si>
    <t>FAF1_MOUSE</t>
  </si>
  <si>
    <t>P54731</t>
  </si>
  <si>
    <t>FAS-associated factor 1</t>
  </si>
  <si>
    <t>PREDICTED: LOW QUALITY PROTEIN: DNA ligase 1-like [Cricetulus griseus]</t>
  </si>
  <si>
    <t>gi|354475980|ref|XP_003500203.1|</t>
  </si>
  <si>
    <t>YGGFLLAAYDEESEELQAIC1K{1=57.0215}; VVWEVK; VPFLAVAR; TWLEEQGMILK; TLDVDATYEIAK; TIEDTVEEQNEDKGR; TIEDTVEEQNEDK; SVVALSPPDLLPVLYLSLNR; SPESGTLTK; SFFQPMK; RTIEDTVEEQNEDKGR; Q1TFC2EVPDLDR{1=-17.0265;2=57.0215}; QTFC1EVPDLDR{1=57.0215}; QPEQATTSDQVAC1LYR{1=57.0215}; Q1KPQEEEQSKPPAR{1=-17.0265}; QKPQEEEQSKPPAR; QIQPFQVLTTR; Q1EEPGTPGKEETK{1=-17.0265}; QEEPGTPGKEETK; NQEDNTGKYPDIISR; M1VETLSNLLR{1=15.9949}; LSPGVPLKPM1LAHPTR{1=15.9949}; LSPGVPLKPMLAHPTR; LM1LPPPPLTTSGVFTK{1=15.9949}; LMLPPPPLTTSGVFTK; LGTGFSDEELEEHHQSLK; LGPPQQGLELGVGDGVLLK; LGLAEQSVLAALALAVSLTPPGQEFPPAVVDAGK; ILDTEAVAWDR; IIPVLLEHGLER; IEEVSAR; IDGAVAPDHWLDPK; GDVGLVAENSR; ENFVETEGEFVFATSLDTK; EEEAQTPMESLTESEDVKPK; EDKQPEQATTSDQVAC1LYR{1=57.0215}; DSC1EGLMVK{1=57.0215}; DIEQIAEFLEQSVK; C1ADLSLSPIYPAAR{1=57.0215}; AQIHVLEGGEVK; ALVLPTPR</t>
  </si>
  <si>
    <t>DNLI1_MOUSE</t>
  </si>
  <si>
    <t>P37913</t>
  </si>
  <si>
    <t>DNA ligase 1 (EC 6.5.1.1) (DNA ligase I) (Polydeoxyribonucleotide synthase [ATP] 1)</t>
  </si>
  <si>
    <t>PREDICTED: epidermal growth factor receptor kinase substrate 8 [Cricetulus griseus]</t>
  </si>
  <si>
    <t>gi|354477503|ref|XP_003500959.1|</t>
  </si>
  <si>
    <t>VFSQITVQK; VEHLTTFVLDR; VAAWSAWAADQGDFEKPR; TWLQTK; SQM1EEVQDELFQR{1=15.9949}; SQMEEVQDELFQR; SLGVLNGAQLFSLNK; Q1YQEQEETPEMVAAR{1=-17.0265}; QYQEQEETPEMVAAR; Q1SVPVINITYDSTAEEVK{1=-17.0265}; QSVPVINITYDSTAEEVK; QLWMSLGDTWLK; NSSELSVLKDEVLEILDDRK; NSSELSVLKDEVLEILDDR; NGHTSNPPSGYGVYPSQMNGYG; NASGDSGFVPNNIM1DIVRPPESGVGR{1=15.9949}; NASGDSGFVPNNIMDIVRPPESGVGR; MGVPTEQDMYQLAESVANVAEHQR; LPSEHSSVSSYSPSDGYAFSNSM1YNR{1=15.9949}; LPSEHSSVSSYSPSDGYAFSNSMYNR; KGPGEGVLTLR; GPHLDQAEAMAFK; GPGEGVLTLR; EQFIPPYVPR; EPTQSKPDLHLFQC1DEVK{1=57.0215}; DVQILNHILDDIEFFITK; DTVDFLNYSVTADER; DSVSSVSDVSQYR; DEVLEILDDR; DAMITVDDGIR; AVSLIDLESK; APAPAPPGTVTQVDVR; ANLISEDIESAINDSK; AKPPPPDEFVDC1FQK{1=57.0215}; ADPPYTHTIQK; AALEDSNGSSELQEIM1R{1=15.9949}; AALEDSNGSSELQEIMR; AAEAFSELSK</t>
  </si>
  <si>
    <t>EPS8_RAT</t>
  </si>
  <si>
    <t>F1M3L7</t>
  </si>
  <si>
    <t>Epidermal growth factor receptor kinase substrate 8</t>
  </si>
  <si>
    <t>PREDICTED: N-alpha-acetyltransferase 25, NatB auxiliary subunit [Cricetulus griseus]</t>
  </si>
  <si>
    <t>gi|354472484|ref|XP_003498468.1|</t>
  </si>
  <si>
    <t>YQHGLEFGR; YQEALDVIR; YAASLGQYAAASQSC1NFALR{1=57.0215}; WPEC1NALSR{1=57.0215}; VQSSYLHSLLEIGELLR; TM1FLPLAER{1=15.9949}; TMFLPLAER; SM1NLRPEEDDVPWEDLR{1=15.9949}; SMNLRPEEDDVPWEDLR; SFHLVSDVYELDTSGLEGTVDIQER; M1QQAGM2ALYK{1=15.9949;2=15.9949}; LTSEIQSR; LSLEEETMWLR; LRPIYDYLDNGNNK; LRPEEDDVPWEDLR; LNNSLHFAQVR; LLLQQLEVAVETGKR; LLLQQLEVAVETGK; LLGLYHIMDK; LISGLPSLTHPVEPK; LIEEAWTPPAEGEHSLEGEVHC1SAEDAVK{1=57.0215}; LGDPEELM1FQYFK{1=15.9949}; LGDPEELMFQYFK; LEELTLEDTC1ISPEER{1=57.0215}; LALPADIR; ITEAAQSAR; IPEFIAFR; IENSLTSLLELLK; HIQHDTIGYLLTR; GLETHLIALK; GELLEVTDGNVK; FIEKEIQYPFLGPVPTR; FGDKPC1C2FTDLK{1=57.0215;2=57.0215}; FFSSGC1C2QC3QVR{1=57.0215;2=57.0215;3=57.0215}; ETSIIM1PPVFTTFQDYVTGLQTLISNVVDHIK{1=15.9949}; EM1HRPELVTK{1=15.9949}; EIQYPFLGPVPTR; EAGEETAVWQALTLLEEGLTHSPSNAQFK; DTSEYIIQAYK; ALQQHLC1VVQLTR{1=57.0215}</t>
  </si>
  <si>
    <t>NAA25_MOUSE</t>
  </si>
  <si>
    <t>Q8BWZ3</t>
  </si>
  <si>
    <t>N-alpha-acetyltransferase 25, NatB auxiliary subunit (Mitochondrial distribution and morphology protein 20) (N-terminal acetyltransferase B complex subunit MDM20) (NatB complex subunit MDM20) (N-terminal acetyltransferase B complex subunit NAA25)</t>
  </si>
  <si>
    <t>PREDICTED: mRNA turnover protein 4 homolog, partial [Cricetulus griseus]</t>
  </si>
  <si>
    <t>gi|354508260|ref|XP_003516171.1|</t>
  </si>
  <si>
    <t>Q1LGLPTALKK{1=-17.0265}; QLGLPTALKK; QLGLPTALK; ATLTVSLDPGPLEQFPHSM1EPQLR{1=15.9949}; ATLTVSLDPGPLEQFPHSMEPQLR; ATLTVSLDPGPLEQFPH</t>
  </si>
  <si>
    <t>PREDICTED: geranylgeranyl transferase type-2 subunit alpha-like [Cricetulus griseus]</t>
  </si>
  <si>
    <t>gi|354479802|ref|XP_003502098.1|</t>
  </si>
  <si>
    <t>VIWTASDAQK; STVLQSELESC1K{1=57.0215}; SPEELDALVK; NRPSHVWLC1DLPAASLNDQLPQHTFR{1=57.0215}; MEYAEVR; LYQSATQAVFQK; LVLLDLQGNSLC1QEGGILER{1=57.0215}; LQQSAALQPLASC1PK{1=57.0215}; LQELLLC1NNR{1=57.0215}; LPEPNWAR; LPENVLLK; FVAAQAAVAPAEELAFTDSLITR; FLLENSVLK; EVLQQLETQK; ETLQYFHTLK; ELELVQNAFFTDPNDQSAWFYHR; DSATDEQLFR; DLTVLC1HLEQLLLVTHLDLSHNR{1=57.0215}; C1LEVLQANDNALESLDGVANLPR{1=57.0215}; C1ELSVEK{1=57.0215}; ALRC1LEVLQANDNALESLDGVANLPR{1=57.0215}; ALPPALGALR; ALDPLLYEK; AAYLDDLR</t>
  </si>
  <si>
    <t>PGTA_RAT</t>
  </si>
  <si>
    <t>Q08602</t>
  </si>
  <si>
    <t>Geranylgeranyl transferase type-2 subunit alpha (EC 2.5.1.60) (Geranylgeranyl transferase type II subunit alpha) (Rab geranyl-geranyltransferase subunit alpha) (Rab GG transferase alpha) (Rab GGTase alpha) (Rab geranylgeranyltransferase subunit alpha)</t>
  </si>
  <si>
    <t>gi|354507263|ref|XP_003515676.1|</t>
  </si>
  <si>
    <t>NIKSHLGNVHDQDN; DTPTSAGPNSFNK</t>
  </si>
  <si>
    <t>PCNP_HUMAN</t>
  </si>
  <si>
    <t>Q8WW12</t>
  </si>
  <si>
    <t>PEST proteolytic signal-containing nuclear protein (PCNP) (PEST-containing nuclear protein)</t>
  </si>
  <si>
    <t>PREDICTED: CCA tRNA nucleotidyltransferase 1, mitochondrial [Cricetulus griseus]</t>
  </si>
  <si>
    <t>gi|354473092|ref|XP_003498770.1|</t>
  </si>
  <si>
    <t>YQGEHGLLK; VQDDVTKLDLR; VC1ELLK{1=57.0215}; SLTELFAK; PM1TLLASLFK{1=15.9949}; PMTLLASLFK; NVEGFSPKPM1TLLASLFK{1=15.9949}; NVEGFSPK; NLGLFIVK; LQSPEFQSLFTEGLK; LHEENFEVTTLR; IVDKPGDHDHETLEAIAENAK; IGLPSNSNLEEFNK; HAEVEFTTDWQK; GLAGISGER; EMFQSAGVR; EIGALLQQLR; DLLNGVKPQDVDFATTATPTQMK; DELLSYIK; ATDSSEPLRPYQDFVIDSR</t>
  </si>
  <si>
    <t>TRNT1_MOUSE</t>
  </si>
  <si>
    <t>Q8K1J6</t>
  </si>
  <si>
    <t>CCA tRNA nucleotidyltransferase 1, mitochondrial (EC 2.7.7.72) (mitochondrial tRNA nucleotidyl transferase, CCA-adding) (mt CCA-adding enzyme) (mt tRNA CCA-diphosphorylase) (mt tRNA CCA-pyrophosphorylase) (mt tRNA adenylyltransferase)</t>
  </si>
  <si>
    <t>PREDICTED: niban-like protein 1-like [Cricetulus griseus]</t>
  </si>
  <si>
    <t>gi|354490163|ref|XP_003507229.1|</t>
  </si>
  <si>
    <t>VLTSVDQYLELVGNSLPGITSK; VHFEEVLSK; VEGPAFTDAIR; TDMDQIITSK; QWIQISDAVYR; QVVSVIQDEESGLPFEAGSELPSPASPDSVTELR; PAMEAVIR; NHVQPYIPSILEALMVPTSQGFTEVR; LVFEQAK; LSQLAYHPLK; LDGLQQR; IIFSGNLFQYQEDNKK; FSLVPHNYGLVLYENHVAYER; FQELIFEDFAR; FDVSSTSVFK; EVTDMNLNVINEGGINKLNEIRC1YMEK{1=57.0215}; EVTDMNLNVINEGGINK; EQM1DNAVYTFETLLHQELGK{1=15.9949}; EQMDNAVYTFETLLHQELGK; EALLQITIPFLLK; DILQAVK; C1PTQFPLILWHPYAR{1=57.0215}; AMDIDIPKPSDQETGEQVSSPGSRPPIHTTTEDSAGVQTEF; AIINSAGYK</t>
  </si>
  <si>
    <t>NIBL1_RAT</t>
  </si>
  <si>
    <t>B4F7E8</t>
  </si>
  <si>
    <t>Niban-like protein 1 (Protein FAM129B)</t>
  </si>
  <si>
    <t>PREDICTED: NADH dehydrogenase [ubiquinone] iron-sulfur protein 8, mitochondrial-like [Cricetulus griseus]</t>
  </si>
  <si>
    <t>gi|354495700|ref|XP_003509967.1|</t>
  </si>
  <si>
    <t>YDIDMTK; TLLWTELIR; LC1EAVC2PAQAITIEAEPR{1=57.0215;2=57.0215}; GLGM1TLSYLFR{1=15.9949}; GLGMTLSYLFR; EPATINYPFEK; ELEMDMK</t>
  </si>
  <si>
    <t>NDUS8_BOVIN</t>
  </si>
  <si>
    <t>P42028</t>
  </si>
  <si>
    <t>NADH dehydrogenase [ubiquinone] iron-sulfur protein 8, mitochondrial (EC 1.6.5.3) (EC 1.6.99.3) (Complex I-23kD) (CI-23kD) (NADH-ubiquinone oxidoreductase 23 kDa subunit) (TYKY subunit)</t>
  </si>
  <si>
    <t>PREDICTED: protein pelota homolog [Cricetulus griseus]</t>
  </si>
  <si>
    <t>gi|354480178|ref|XP_003502285.1|</t>
  </si>
  <si>
    <t>VQTESSTGSVGSNR; VEVNIPR; M1GAYHTIELEPNR{1=15.9949}; MGAYHTIELEPNR; KVQTESSTGSVGSNR; KQWDSVVLER; IFSSLHVSGEQLGQLTGVAAILR; HINFDVVK; GTNIQENEYVK; FYEQVVQAIQR; FLQVHASSGHK; EQFC1DYMFQQAVK{1=57.0215}; EALC1DPTVASR{1=57.0215}; DNAGQVTLIPEEPEDMWHTYNLVQVGDSLR; DNAGQVTLIPEEPEDMWHTY; ANEALAIDTLLISDELFR; ALDDFYK</t>
  </si>
  <si>
    <t>PELO_MOUSE</t>
  </si>
  <si>
    <t>Q80X73</t>
  </si>
  <si>
    <t>Protein pelota homolog (EC 3.1.-.-)</t>
  </si>
  <si>
    <t>PREDICTED: cell division cycle protein 16 homolog [Cricetulus griseus]</t>
  </si>
  <si>
    <t>gi|354471015|ref|XP_003497739.1|</t>
  </si>
  <si>
    <t>YNKPSETVIPGTVDGLQENLDVVVSLAER; YDEALDYHR; TLATYSYK; SSIC1LLR{1=57.0215}; QYLDQQQYQSALFWADK; NIISPPWDFR; LTSAVMEK; LDVYC1FEAFDLLTSHHMLTAQEEK{1=57.0215}; LC1AEEQELLR{1=57.0215}; KYDEALDYHR; IYDALDNR; HYYNC1DFK{1=57.0215}; FVFENK; FFGQALSIAPEDPFVIHEVGVVAFQNGEWK; ELLDSLPLSK; EHQQALDILDM1EEPINR{1=15.9949}; EHQQALDILDMEEPINR; DPSSDWEMSQSSIK; DPFHANC1LPVHIGTLVELNK{1=57.0215}; DFEVEKPNTEEAGLAPLENSTK; DESGSKDPSSDWEMSQSSIK; ANELFYLSHK; AIGNEVTVDKWEPLLNNLGHVC1R{1=57.0215}; AIGNEVTVDKWEPLLNNLGH; AIGNEVTVDK</t>
  </si>
  <si>
    <t>CDC16_MOUSE</t>
  </si>
  <si>
    <t>Q8R349</t>
  </si>
  <si>
    <t>Cell division cycle protein 16 homolog (Anaphase-promoting complex subunit 6) (APC6) (Cyclosome subunit 6)</t>
  </si>
  <si>
    <t>PREDICTED: CD2-associated protein-like [Cricetulus griseus]</t>
  </si>
  <si>
    <t>gi|354489278|ref|XP_003506791.1|</t>
  </si>
  <si>
    <t>VNTSAFLTPLELK; TQNVEVTKPDTDGK; TLFAYEGTNEDELTFK; SVDFDALLVR; SPLDELR; SPGTVYPK; SNLEVEIAK; RPDKPVPPPPPTAK; LQEEGWLEGELNGR; LGLFPSNFVK; LDPEQLPVRPK; KTEKPLILQSLGSR; ISTYGLPAGGIQPHPQAK; IETEPVSKPK; HGNVASLVQR; GPAPKPDLLAAEK; GMFPDNFVK; GIGFGDIFK; ETDTVNFDDIASSENLLHLTANRPK; EGVFPDNFAVQISELDKDFPKPK; EGVFPDNFAVQISELDK; DDNLPIK; AQM1NELLGM2VDALR{1=15.9949;2=15.9949}; AQMNELLGMVDALR; AESDDVKKSPLDELR</t>
  </si>
  <si>
    <t>CD2AP_MOUSE</t>
  </si>
  <si>
    <t>Q9JLQ0</t>
  </si>
  <si>
    <t>CD2-associated protein (Mesenchyme-to-epithelium transition protein with SH3 domains 1) (METS-1)</t>
  </si>
  <si>
    <t>PREDICTED: LOW QUALITY PROTEIN: lymphokine-activated killer T-cell-originated protein kinase-like [Cricetulus griseus]</t>
  </si>
  <si>
    <t>gi|354486057|ref|XP_003505198.1|</t>
  </si>
  <si>
    <t>VIELFSVC1TNEDPK{1=57.0215}; SLNDLIEER; PSINM1EELDESYQK{1=15.9949}; PSINMEELDESYQK; NLNHPNIIGYR; LGFGTGVNVYLMK; INPLC1NDHYR{1=57.0215}; INLPEDDDDEDATFDESDFDDEAYYAALGTR; IC1DVGVSLPLDENM2TVTDPEAC3YIGTEPWKPK{1=57.0215;2=15.9949;3=57.0215}; IC1DVGVSLPLDENMTVTDPEAC2YIGTEPWKPK{1=57.0215;2=57.0215}; GLSHSPWAVK; GDFETIK; EALDENGIITDK; DSGSPFPAAVILK; DRPSAAHIVEALELDVQ; C1IPHINLPEDDDDEDATFDESDFDDEAYYAALGTR{1=57.0215}</t>
  </si>
  <si>
    <t>TOPK_MOUSE</t>
  </si>
  <si>
    <t>Q9JJ78</t>
  </si>
  <si>
    <t>Lymphokine-activated killer T-cell-originated protein kinase (EC 2.7.12.2) (PDZ-binding kinase) (T-LAK cell-originated protein kinase)</t>
  </si>
  <si>
    <t>PREDICTED: transducin beta-like protein 2 isoform 2 [Cricetulus griseus]</t>
  </si>
  <si>
    <t>gi|354477531|ref|XP_003500973.1|</t>
  </si>
  <si>
    <t>YLATC1ADDR{1=57.0215}; VWEVC1FGK{1=57.0215}; REDGGFTFTATPEDFPK; QQDPYLLR; LWDTDVEYK; LQQQLAQAQEALK; LFHNTPGHR; LALSPDTHVLALATGTSIHLFNTR; FVGSC1GFTPDVK{1=57.0215}; FLASC1GDR{1=57.0215}; EDGGFTFTATPEDFPK; AVVEEMQGLLK; ANVELDHATLVR; AFIVWLANGDTLR</t>
  </si>
  <si>
    <t>TBL2_MOUSE</t>
  </si>
  <si>
    <t>Q9R099</t>
  </si>
  <si>
    <t>Transducin beta-like protein 2</t>
  </si>
  <si>
    <t>PREDICTED: transducin beta-like protein 2 isoform 1 [Cricetulus griseus]</t>
  </si>
  <si>
    <t>gi|354477529|ref|XP_003500972.1|</t>
  </si>
  <si>
    <t>PREDICTED: methyl-CpG-binding domain protein 3-like [Cricetulus griseus]</t>
  </si>
  <si>
    <t>gi|354480952|ref|XP_003502667.1|</t>
  </si>
  <si>
    <t>YLGGSM1DLSTFDFR{1=15.9949}; YLGGSMDLSTFDFR; TM1DLPK{1=15.9949}; SAFDIAEELVR; RLEEALMADMLAHVEELAR; NPGVWLNTTQPLC1K{1=57.0215}; LSGLSAFDIAEELVR; LEEALMADMLAHVEELAR; KQEELVQQVR; KLSGLSAFDIAEELVR; GKPDLNTALPVR; AFMVTDDDIR; AC1TEDDEEEEEEDDEPESERV{1=57.0215}</t>
  </si>
  <si>
    <t>MBD3_HUMAN</t>
  </si>
  <si>
    <t>O95983</t>
  </si>
  <si>
    <t>Methyl-CpG-binding domain protein 3 (Methyl-CpG-binding protein MBD3)</t>
  </si>
  <si>
    <t>PREDICTED: sec1 family domain-containing protein 1 [Cricetulus griseus]</t>
  </si>
  <si>
    <t>gi|354474003|ref|XP_003499221.1|</t>
  </si>
  <si>
    <t>YISAQQAPTEADLEQYKK; VNLEESAGVENSPAGARPK; VNLEESAGVENSPAGAR; VM1NTGSQFVM2EGVK{1=15.9949;2=15.9949}; VMNTGSQFVMEGVK; VLIYDR; SYDLTPVDK; SNPETDDYR; SLLDVISDPDAGTPEDK; SKLEDIANAALAASAVTQVAK; SIM1GLEGEDEGAISMLSDNTAK{1=15.9949}; SIMGLEGEDEGAISMLSDNTAK; QQNLPVTR; PLLVLVDR; NSTGEPVWK; NSLFTGDPLGTGQFSFQR; NQLYESYYLNFISAISR; M1LNFNVPHVK{1=15.9949}; MLNFNVPHVK; LTSAVSSLPELLEK; LLLHSDRDPIPDVPAVYFVMPTEENIDR; LIDLHTNVATAVLEHIK; ISAQQAPTEADLEQYKK; ISAQQAPTEADLEQYK; ILDNLM1EM2K{1=15.9949;2=15.9949}; HILYGC1SELFNATQFIK{1=57.0215}; GTAAEM1VAVK{1=15.9949}; GTAAEMVAVK; GSPFPEVAESVQQELESYR; FVLC1NQNK{1=57.0215}; FGQDIISPLLSVK; ELVSYR; ALTDAGC1SLSPLQYIK{1=57.0215}</t>
  </si>
  <si>
    <t>SCFD1_MOUSE</t>
  </si>
  <si>
    <t>Q8BRF7</t>
  </si>
  <si>
    <t>Sec1 family domain-containing protein 1 (Syntaxin-binding protein 1-like 2)</t>
  </si>
  <si>
    <t>PREDICTED: NADH dehydrogenase [ubiquinone] 1 alpha subcomplex assembly factor 3-like [Cricetulus griseus]</t>
  </si>
  <si>
    <t>gi|354500251|ref|XP_003512214.1|</t>
  </si>
  <si>
    <t>VLGPC1ALLPQTVVQWNVGSHR{1=57.0215}; LSPADDELYQR; LHPQVLQAM1R{1=15.9949}; LHPQVLQAMR; ISLLQNEFPQAVYIDSYNSR; IEIVVVGTGNK; GIAVEVQDTPNAC1ATFNFLC2HEGR{1=57.0215;2=57.0215}</t>
  </si>
  <si>
    <t>NDUF3_RAT</t>
  </si>
  <si>
    <t>O08776</t>
  </si>
  <si>
    <t>NADH dehydrogenase [ubiquinone] 1 alpha subcomplex assembly factor 3 (Nuclear protein E3-3)</t>
  </si>
  <si>
    <t>PREDICTED: zinc finger protein 830-like [Cricetulus griseus]</t>
  </si>
  <si>
    <t>gi|354466765|ref|XP_003495843.1|</t>
  </si>
  <si>
    <t>SELLWQTHVLGK; Q1VNTISEAIVAEEDEEGRLDR{1=-17.0265}; QVNTISEAIVAEEDEEGRLDR; Q1IGEIDEQIEC2YR{1=-17.0265;2=57.0215}; QIGEIDEQIEC1YR{1=57.0215}; PGLGLLPDYEDEEEEEEEEGGGDGR; LGQLSC1ALC2NTPVK{1=57.0215;2=57.0215}; GATQGPSAGAAPQPIKRR; GATQGPSAGAAPQPIK; ETTSNVLPNDPFNTNPPK; ENTAEALPEGFFDDPEVDAK; DQMDKEWDEFQK; ATSSKPGLGLLPDYEDEEEEEEEEGGGDGR; ASVGPQVQPSTSSANFEK; APLVPHSGSIEK</t>
  </si>
  <si>
    <t>ZN830_RAT</t>
  </si>
  <si>
    <t>Q3MHS2</t>
  </si>
  <si>
    <t>Zinc finger protein 830 (Coiled-coil domain-containing protein 16)</t>
  </si>
  <si>
    <t>PREDICTED: NADP-dependent malic enzyme [Cricetulus griseus]</t>
  </si>
  <si>
    <t>gi|354466477|ref|XP_003495700.1|</t>
  </si>
  <si>
    <t>YLLLMDLQDR; VFLTTAEVISQQVSDK; Q1QLNIHGLLPPSFISQEIQVLR{1=-17.0265}; QQLNIHGLLPPSFISQEIQVLR; PIIFALSNPTSK; NLEAIVQK; LSDQTVLFQGAGEAALGIAHLIVMAMEK; LNSDFDR; LFYSVLMSNIEK; IWLVDSK; IKPTALIGVAAIGGAFTEQILK; IGVAAIGGAFTEQILK; IAVQIVTDAYREK; IAVQIVTDAYR; GLFISIHDK; GHIASVLNAWPEDVVK; FLDEFMEAVSSK; EVFAQEHEEMK; DM1AAFNERPIIFALSNPTSK{1=15.9949}; DMAAFNERPIIFALSNPTSK; DMAAFNERPIIF; DMAAFNER; AEC1SAEQC2YK{1=57.0215;2=57.0215}</t>
  </si>
  <si>
    <t>MAOX_MOUSE</t>
  </si>
  <si>
    <t>P06801</t>
  </si>
  <si>
    <t>NADP-dependent malic enzyme (NADP-ME) (EC 1.1.1.40) (Malic enzyme 1)</t>
  </si>
  <si>
    <t>PREDICTED: deoxynucleotidyltransferase terminal-interacting protein 2 [Cricetulus griseus]</t>
  </si>
  <si>
    <t>gi|354503470|ref|XP_003513804.1|</t>
  </si>
  <si>
    <t>YFQVGTIVDNPADFYHSR; YFQVGTIVDNPADFYH; VVIAPTPK; TPGLSADKNFYLEDK; TPGLSADK; TIVEELLADSEFR; STAEKQSSVLSR; SSALQEIGTHLESKKELGTDAR; SSALQEIGTHLESK; SQINRPNFSNNETYNDFDDSIHR; SGLSGTRPQVSSESSQQK; SDLTQLSDR; QTTQNHQC1LHIQK{1=57.0215}; QSDVGLEC1DTK{1=57.0215}; QIM1GTSVNSENSDTR{1=15.9949}; QIMGTSVNSENSDTR; NYC1IPPYSESK{1=57.0215}; NTGPPSEISEPATDAEVSEAESHASGVSSVLEVQEPIIR; NKPASVDVSENNSR; NFYLEDK; MTEEEEINEK; LTSSSIDPGLNIK; KVVIAPTPK; IAPQHESLEEEVVSEAESHASGVSMVVPSAK; GDLEDTAC1GGALFVIDR{1=57.0215}; ENC1NNLDEEDTK{1=57.0215}; EKEASVESLTEIR; EASVESLTEIR; AVITPDFEK; APELTDELKNDLK; APELTDELK</t>
  </si>
  <si>
    <t>TDIF2_MOUSE</t>
  </si>
  <si>
    <t>Q8R2M2</t>
  </si>
  <si>
    <t>Deoxynucleotidyltransferase terminal-interacting protein 2</t>
  </si>
  <si>
    <t>PREDICTED: hepatocyte growth factor-regulated tyrosine kinase substrate isoform 2 [Cricetulus griseus]</t>
  </si>
  <si>
    <t>gi|354468999|ref|XP_003496937.1|</t>
  </si>
  <si>
    <t>YAVSSIK; VVQDTYQIM1K{1=15.9949}; VVQDTYQIMK; VQFGVVTR; VEGHVFPEFK; VC1EPC2YEQLNK{1=57.0215;2=57.0215}; VALYALEVM1ESVVK{1=15.9949}; VALYALEVMESVVK; TM1HPQLLELLNQLDER{1=15.9949}; SSPVNSSAPLAEDIDPELAR; RDETALQEEEELQLALALSQSEAEEK; QVEVNVR; QEYLEVQR; NPHVALYALEVMESVVK; NC1GQTVHDEVANK{1=57.0215}; LYYEGLQDK; LLELLNQLDER; ILYLIQAWAHAFR; ILYLIQAWAH; ESDAMFAAER; DETALQEEEELQLALALSQSEAEEK; APDWVDAEEC1HR{1=57.0215}; ALQNAVTTFVNR; AEPTPLASSAPPASSLYSSPVNSSAPLAEDIDPELAR; AC1GQIFC2GK{1=57.0215;2=57.0215}; AASTTELPPEYLTSPLSQQSQLPPK</t>
  </si>
  <si>
    <t>HGS_MOUSE</t>
  </si>
  <si>
    <t>Q99LI8</t>
  </si>
  <si>
    <t>Hepatocyte growth factor-regulated tyrosine kinase substrate</t>
  </si>
  <si>
    <t>PREDICTED: hepatocyte growth factor-regulated tyrosine kinase substrate isoform 1 [Cricetulus griseus]</t>
  </si>
  <si>
    <t>gi|354468997|ref|XP_003496936.1|</t>
  </si>
  <si>
    <t>PREDICTED: COP9 signalosome complex subunit 7b-like [Cricetulus griseus]</t>
  </si>
  <si>
    <t>gi|354503992|ref|XP_003514063.1|</t>
  </si>
  <si>
    <t>TQQQVEAEVSNIKK; TQQQVEAEVSNIK; TLHEWC1DGC2EAVLLGIEQQVLR{1=57.0215;2=57.0215}; HLTIVSLASR; ESLPELSTAQQNK; ELEDLIIEAVYTDIIQGK; ATASSSAQEMEQQLAER</t>
  </si>
  <si>
    <t>CSN7B_MOUSE</t>
  </si>
  <si>
    <t>Q8BV13</t>
  </si>
  <si>
    <t>COP9 signalosome complex subunit 7b (SGN7b) (Signalosome subunit 7b) (JAB1-containing signalosome subunit 7b)</t>
  </si>
  <si>
    <t>PREDICTED: UBX domain-containing protein 7-like [Cricetulus griseus]</t>
  </si>
  <si>
    <t>gi|354466024|ref|XP_003495476.1|</t>
  </si>
  <si>
    <t>WLMINIQNVQDFAC1QC2LNR{1=57.0215;2=57.0215}; SIFDGFR; SESLIDASEDSQLEAAIR; SDGIVEGIDVNGPK; Q1EILVEPEPLFGAPK{1=-17.0265}; QEILVEPEPLFGAPK; LTTLADLFRPPIDLM1HK{1=15.9949}; LTTLADLFRPPIDLMHK; LSHLDYDITLQEAGLC1PQETVFVQER{1=57.0215}; LGDFPYVSILDPR; FELLTNFPR; EQITLPEQAK; EHFIFWQVYHDSEEGQR; DVWSNEAVK; DFQTETIR; ASLQETHFDSAQAK</t>
  </si>
  <si>
    <t>UBXN7_HUMAN</t>
  </si>
  <si>
    <t>O94888</t>
  </si>
  <si>
    <t>UBX domain-containing protein 7</t>
  </si>
  <si>
    <t>PREDICTED: nuclear RNA export factor 1-like [Cricetulus griseus]</t>
  </si>
  <si>
    <t>gi|354504562|ref|XP_003514343.1|</t>
  </si>
  <si>
    <t>YDGSQQALDLK; TLNLSGNELK; TFVAVPASNSGLC1IVNDELFVR{1=57.0215}; SSRFEEDDGDVAM1NDAQDGPR{1=15.9949}; SQQALDLKGLR; SNLAEYFK; SDPDLVAQNIDAVLNR; SC1M2AATLQIIEENIPELLSLNLSNNRLFK{1=57.0215;2=15.9949}; SAQAFTHLK; RYDGSQQALDLK; QGLLDAYHDGAC1C2SLSIPSIPQNSAR{1=57.0215;2=57.0215}; NPMC1DNFR{1=57.0215}; NASPEEIQR; LNVVAFLNELPK; LEELWLDR; LDGHELPPPIAFDVEAPTMLPPC1K{1=57.0215}; LDDMSSIVQK; ITIPYGK; ISIIINSSAPPR; GSYFGTENLK; GEIPEVAFMK; FEEDDGDVAM1NDAQDGPR{1=15.9949}; FEEDDGDVAMNDAQDGPR; ELKPEQVEQLK; DQSTYISAVR; C1SVPFNPIEFHYENTR{1=57.0215}; C1LQDNNWDYTR{1=57.0215}; AWLLSMIQSK; AQFFVEDATTASALK</t>
  </si>
  <si>
    <t>NXF1_HUMAN</t>
  </si>
  <si>
    <t>Q9UBU9</t>
  </si>
  <si>
    <t>Nuclear RNA export factor 1 (Tip-associated protein) (Tip-associating protein) (mRNA export factor TAP)</t>
  </si>
  <si>
    <t>succinate dehydrogenase cytochrome b560 subunit, mitochondrial [Cricetulus griseus]</t>
  </si>
  <si>
    <t>gi|350540078|ref|NP_001233755.1|</t>
  </si>
  <si>
    <t>SLC1LGPALIHSAK{1=57.0215}; RPVSPHLTIYR; HLIWDLGK; FVLVFPLMYH</t>
  </si>
  <si>
    <t>C560_CRIGR</t>
  </si>
  <si>
    <t>P70097</t>
  </si>
  <si>
    <t>Succinate dehydrogenase cytochrome b560 subunit, mitochondrial (Integral membrane protein CII-3) (QPs-1) (QPs1)</t>
  </si>
  <si>
    <t>PREDICTED: 28S ribosomal protein S31, mitochondrial-like [Cricetulus griseus]</t>
  </si>
  <si>
    <t>gi|354482340|ref|XP_003503356.1|</t>
  </si>
  <si>
    <t>VELSTVNVQTTKPR; VDHIEWFR; QLQQHEEETR; NPYLSVK; NEFLSSELVAAASAVADSLPWDK; LWEFPVNNEAGFDDDGSEFHDHIFLDK; LGIFDIK; IFM1ELVTSGLSK{1=15.9949}; IFMELVTSGLSK; GKRPSAGLQAAVSR; DSQSVPANEISQK; AFADEAPETEASPSLWEIEFAK</t>
  </si>
  <si>
    <t>RT31_MOUSE</t>
  </si>
  <si>
    <t>Q61733</t>
  </si>
  <si>
    <t>28S ribosomal protein S31, mitochondrial (MRP-S31) (S31mt) (Imogen 38)</t>
  </si>
  <si>
    <t>PREDICTED: guanine nucleotide-binding protein G(I)/G(S)/G(O) subunit gamma-5-like [Cricetulus griseus]</t>
  </si>
  <si>
    <t>gi|354475796|ref|XP_003500113.1|</t>
  </si>
  <si>
    <t>VSQAAADLK; Q1FC2LQNAQHDPLLTGVSSSTNPFRPQK{1=-17.0265;2=57.0215}; QFC1LQNAQHDPLLTGVSSSTNPFRPQK{1=57.0215}</t>
  </si>
  <si>
    <t>GBG5_MOUSE</t>
  </si>
  <si>
    <t>Q80SZ7</t>
  </si>
  <si>
    <t>Guanine nucleotide-binding protein G(I)/G(S)/G(O) subunit gamma-5</t>
  </si>
  <si>
    <t>PREDICTED: actin-related protein 2/3 complex subunit 5-like protein-like [Cricetulus griseus]</t>
  </si>
  <si>
    <t>gi|354492876|ref|XP_003508570.1|</t>
  </si>
  <si>
    <t>SSEIEQAVQSLDR; GFEKPTENSSAVLLQWHEK; ALAVGGLGSIIR</t>
  </si>
  <si>
    <t>ARP5L_BOVIN</t>
  </si>
  <si>
    <t>Q5E963</t>
  </si>
  <si>
    <t>Actin-related protein 2/3 complex subunit 5-like protein (Arp2/3 complex 16 kDa subunit 2) (ARC16-2)</t>
  </si>
  <si>
    <t>PREDICTED: ubiquinol-cytochrome c reductase complex chaperone CBP3 homolog isoform 1 [Cricetulus griseus]</t>
  </si>
  <si>
    <t>gi|354477960|ref|XP_003501185.1|</t>
  </si>
  <si>
    <t>WRPLVEK; VM1GVNSYILK{1=15.9949}; TPTYNDEGL; TIQDFPKPVEEK; TDFEEFFQR; QMQYLDSMNGEDLLLTGEVR; QLELLVEYVR; NPQSILKPR; IIVHFMWEDVEQR; IIEAM1GFTGPLK{1=15.9949}; IIEAMGFTGPLK; GLAAALWR</t>
  </si>
  <si>
    <t>UQCC1_MOUSE</t>
  </si>
  <si>
    <t>Q9CWU6</t>
  </si>
  <si>
    <t>Ubiquinol-cytochrome-c reductase complex assembly factor 1 (Basic FGF-repressed Zic-binding protein) (mbFZb) (Ubiquinol-cytochrome c reductase complex chaperone CBP3 homolog)</t>
  </si>
  <si>
    <t>PREDICTED: bifunctional arginine demethylase and lysyl-hydroxylase JMJD6-like, partial [Cricetulus griseus]</t>
  </si>
  <si>
    <t>gi|354473325|ref|XP_003498886.1|</t>
  </si>
  <si>
    <t>YYIEYMESTR; YERPYKPVVLLNAQEGWSAQEK; WFVM1GPPR{1=15.9949}; WFVMGPPR; WC1LFPTSTPR{1=57.0215}; TQLPTWPPEFKPLEILQK; SGTGIHIDPLGTSAWNALVQGHK; PGETVFVPGGWWH; LLEDYKVPK; LLEDYK; KLLEDYKVPK; KLLEDYK; FFTDDLFQYAGEK; EEGGNQQDEAITWFNVIYPR; DDSPLYIFDSSYGEHPK; C1GEDNDGYSVK{1=57.0215}; ADALQLSVEEFVER</t>
  </si>
  <si>
    <t>JMJD6_HUMAN</t>
  </si>
  <si>
    <t>Q6NYC1</t>
  </si>
  <si>
    <t>Bifunctional arginine demethylase and lysyl-hydroxylase JMJD6 (EC 1.14.11.-) (Histone arginine demethylase JMJD6) (JmjC domain-containing protein 6) (Jumonji domain-containing protein 6) (Lysyl-hydroxylase JMJD6) (Peptide-lysine 5-dioxygenase JMJD6) (Phosphatidylserine receptor) (Protein PTDSR)</t>
  </si>
  <si>
    <t>PREDICTED: monocarboxylate transporter 1-like [Cricetulus griseus]</t>
  </si>
  <si>
    <t>gi|354501874|ref|XP_003513013.1|</t>
  </si>
  <si>
    <t>WIRPR; SVLQTINK; SSGDPAEEESPV; SITVFFK; SEANTDLM1GGSPK{1=15.9949}; SEANTDLMGGSPK; SAFLLSILAFVDMVARPSMGLAANTK; SAFLLSILAFVDM1VAR{1=15.9949}; Q1EEGKEDDTSTDVDEKPK{1=-17.0265}; QEEGKEDDTSTDVDEKPK; PSMGLAANTK; LNDMYGDYK; FSSAVGLVTIVEC1C2PVLLGPPLLGR{1=57.0215;2=57.0215}; FLDLSLFAHR; FFGLFTPLVFLSNYGK; ATESPQQNSSGDPAEEESPV</t>
  </si>
  <si>
    <t>MOT1_CRILO</t>
  </si>
  <si>
    <t>Q03064</t>
  </si>
  <si>
    <t>Monocarboxylate transporter 1 (MCT 1) (Solute carrier family 16 member 1)</t>
  </si>
  <si>
    <t>PREDICTED: U1 small nuclear ribonucleoprotein C-like [Cricetulus griseus]</t>
  </si>
  <si>
    <t>gi|354488386|ref|XP_003506351.1|</t>
  </si>
  <si>
    <t>WM1EEQAQSLIDK{1=15.9949}; WMEEQAQSLIDK; TTAAFQQGK; GGPPMMPMMGPPPPGM1M1PVGPAPGMRPPMGGHMPMMPGPPMM2RPPAR{1=15.9949;2=15.9949}; FYC1DYC2DTYLTHDSPSVR{1=57.0215;2=57.0215}; ENVKDYYQK</t>
  </si>
  <si>
    <t>RU1C_MOUSE</t>
  </si>
  <si>
    <t>Q62241</t>
  </si>
  <si>
    <t>U1 small nuclear ribonucleoprotein C (U1 snRNP C) (U1-C) (U1C)</t>
  </si>
  <si>
    <t>PREDICTED: luc7-like protein 3-like [Cricetulus griseus]</t>
  </si>
  <si>
    <t>gi|354478451|ref|XP_003501428.1|</t>
  </si>
  <si>
    <t>YLQSLLAEVER; VDDHLMGK; STTSTIESFAAQEK; LVEQLKEER; LVEQLK; LALSQNQQSSGAAGPTGK; IQVLTDKIDVLLQQIEELGSEGK; IDVLLQQIEELGSEGKVEEAQGMMK; IDVLLQQIEELGSEGK; DSVVLQNILR; ATVEELKEK</t>
  </si>
  <si>
    <t>LC7L3_MOUSE</t>
  </si>
  <si>
    <t>Q5SUF2</t>
  </si>
  <si>
    <t>Luc7-like protein 3 (Cisplatin resistance-associated-overexpressed protein)</t>
  </si>
  <si>
    <t>PREDICTED: ubiquitin carboxyl-terminal hydrolase 47 isoform 1 [Cricetulus griseus]</t>
  </si>
  <si>
    <t>gi|354490984|ref|XP_003507636.1|</t>
  </si>
  <si>
    <t>YDEFHDYLER; WLMVHVDKR; WEFEESEEDPVTSIPYQLQR; VYTSNQEFESVR; VSTLNVWPLYIC1DDGAVIFYR{1=57.0215}; VMFDALEQK; VLC1IIQDTTNSK{1=57.0215}; VFVESSETLDHQAAFTDSHLWK; VC1QLLVNEQEPC2K{1=57.0215;2=57.0215}; TEEVMELTEEQR; SYEGEEDTPM1GLLLGGVK{1=15.9949}; SYEGEEDTPMGLLLGGVK; SVDAILEESTEK; STSSVDSDILSSSHSSDTLC1NADSAQIPLANGLDSHSITSSR{1=57.0215}; STETSDFENIESPLNER; SM1SQLAILSK{1=15.9949}; SMSQLAILSK; SLSLQQQQDGDNGDSSK; SLLEANFEPGKK; SFSDEQWYSFNDQHVSR; SFGWDSSEAWQQHDVQELC1R{1=57.0215}; Q1TEQADLINELYQGK{1=-17.0265}; QTEQADLINELYQGK; Q1HLEPFVGVLSSNFK{1=-17.0265}; M1VPGEENQLVPK{1=15.9949}; MVPGEENQLVPK; LSEISGIPLEDIEFAK; LNETLSSFSDDTK; LLSVPSK; LFVLLQTSK; LFVLLPEQSPGSYSK; LFEDVANK; LDPFQELVLESNSVDELREK; LDPFQELVLESNSVDELR; KSMSQLAILSK; KPDQVFQSYKPGEVM1VK{1=15.9949}; KLFEDVANK; IYLDGAPNKDVAQD; ITLNLPASTPVRK; ITLNLPASTPVR; ITLAAFK; IDTYLDIPLVIR; FLLDAVFAK; FLEVDEYPEHIK; FIGPLPR; EQC1GLDLSIDR{1=57.0215}; ELEQHIQTSDPENFQSEER; EIENAAEEPR; EELIPQLR; DRTEEVMELTEEQR; DGEQPQMMLDDTSNVDDSMHDR; C1LEC2GYEGWR{1=57.0215;2=57.0215}; AYLNQTVTEFK; AGGDSSNVDDDC1ER{1=57.0215}; AETVAAPITVR; AEGFFR</t>
  </si>
  <si>
    <t>UBP47_MOUSE</t>
  </si>
  <si>
    <t>Q8BY87</t>
  </si>
  <si>
    <t>Ubiquitin carboxyl-terminal hydrolase 47 (EC 3.4.19.12) (Deubiquitinating enzyme 47) (Ubiquitin thioesterase 47) (Ubiquitin-specific-processing protease 47)</t>
  </si>
  <si>
    <t>PREDICTED: enoyl-CoA hydratase, mitochondrial-like, partial [Cricetulus griseus]</t>
  </si>
  <si>
    <t>gi|354505918|ref|XP_003515014.1|</t>
  </si>
  <si>
    <t>VEEAIQC1AEK{1=57.0215}; NSSVGLIQLNRPK; IFPVETLVEEAIQC1AEK{1=57.0215}; FLSHWDQITR; EMQNQTFQDC1YSSK{1=57.0215}; ASGANFQYIITEK; AQFGQPEILLGTIPGAGGTQR; ALNALC1NGLIEELNQALETFENDPAVGAIVLTGGEK{1=57.0215}</t>
  </si>
  <si>
    <t>ECHM_MOUSE</t>
  </si>
  <si>
    <t>Q8BH95</t>
  </si>
  <si>
    <t>Enoyl-CoA hydratase, mitochondrial (EC 4.2.1.17) (Enoyl-CoA hydratase 1) (Short-chain enoyl-CoA hydratase) (SCEH)</t>
  </si>
  <si>
    <t>PREDICTED: U6 snRNA-associated Sm-like protein LSm5-like [Cricetulus griseus]</t>
  </si>
  <si>
    <t>gi|354485537|ref|XP_003504940.1|</t>
  </si>
  <si>
    <t>SDKEIVGTLLGFDDFVNM1VLEDVTEFEITPEGR{1=15.9949}; LDQILLNGNNITMLVPGGEGPEV; IHIVM1K{1=15.9949}; EIVGTLLGFDDFVNM1VLEDVTEFEITPEGR{1=15.9949}</t>
  </si>
  <si>
    <t>LSM5_MOUSE</t>
  </si>
  <si>
    <t>P62322</t>
  </si>
  <si>
    <t>U6 snRNA-associated Sm-like protein LSm5</t>
  </si>
  <si>
    <t>PREDICTED: E3 ubiquitin-protein ligase UHRF1 isoform 1 [Cricetulus griseus]</t>
  </si>
  <si>
    <t>gi|354479200|ref|XP_003501801.1|</t>
  </si>
  <si>
    <t>YDDYPENGVEVVK; VQVSESGVHRPHVAGIHGR; VNEYVDVR; TVWEDTELGLYK; TDSSEVVQAGEK; SSTHGEGAVEGDDKTVWEDTELGLYK; SKLEPYTLPVQQANLIK; SGFLVWR; RDDTEPGPWTR; Q1MEDGHTLFDYDVR{1=-17.0265}; QMEDGHTLFDYDVR; QLGLTM1QYPEGYLEALASK{1=15.9949}; QLGLTMQYPEGYLEALASK; PVTTVC1QHNVC2K{1=57.0215;2=57.0215}; NPLIGGPSQPPLPLRK; NPLIGGPSQPPLPLR; MWIQVR; LWDDVLSSLQGGPYQVFLSK; LNDTIQLLVR; LEPYTLPVQQANLIK; IM1FVDEVFK{1=15.9949}; IMFVDEVFK; IAELFHVEPQLQR; GFWYDVEIC1R{1=57.0215}; ERDSELSDSDSGYGVGQSESDK; ELYGNVMLLNDSQLDNC1R{1=57.0215}; EC1TIVPANHFGPIPGVPVGTM2WR{1=57.0215;2=15.9949}; EC1TIVPANHFGPIPGVPVGTMWR{1=57.0215}; EAFQC1IC2C3QELVFRPVTTVC4QHNVC5K{1=57.0215;2=57.0215;3=57.0215;4=57.0215;5=57.0215}; DDTEPGPWTR; C1DLDHSSPTR{1=57.0215}; APSQEEPC1SSSASM2TLEDDIMYHIK{1=57.0215;2=15.9949}; APSQEEPC1SSSASMTLEDDIMYHIK{1=57.0215}; ALEQAPTSSK; ALALNC1DNVISEK{1=57.0215}; AEVFSC1PAC2R{1=57.0215;2=57.0215}</t>
  </si>
  <si>
    <t>UHRF1_RAT</t>
  </si>
  <si>
    <t>Q7TPK1</t>
  </si>
  <si>
    <t>E3 ubiquitin-protein ligase UHRF1 (EC 6.3.2.-) (Liver regeneration-related protein LRRG126) (Ubiquitin-like PHD and RING finger domain-containing protein 1) (Ubiquitin-like-containing PHD and RING finger domains protein 1)</t>
  </si>
  <si>
    <t>PREDICTED: serine/threonine-protein phosphatase 4 regulatory subunit 1 [Cricetulus griseus]</t>
  </si>
  <si>
    <t>gi|354492618|ref|XP_003508444.1|</t>
  </si>
  <si>
    <t>YLLPIVVR; YLADQNNQVR; YFASIHPSSTK; YAASENIFNR; VQDVVPQALLDQYLSM1TDPSR{1=15.9949}; VQDVVPQALLDQYLSMTDPSR; VC1PVLIELTAPDSNDDVK{1=57.0215}; TSQAALLALLEQELM1ER{1=15.9949}; TSQAALLALLEQELMER; TPLPEIDLDKELQQDSGER; TPLPEIDLDK; TEAVAIMC1K{1=57.0215}; SLLDTLR; SEVGTSSPDSTPLDQELFNSFYFWR; NSEDLPAEEK; LVSEM1VK{1=15.9949}; LSPENTGDAPGVPEPASPNITMATR; LSALFINLISDPSR; LLHIDKR; LKDHYAAEEEQM1GTEDAPADFSASLESTR{1=15.9949}; LKDHYAAEEEQMGTEDAPADFSASLESTR; LHTATPPTFGVDLINELVENFGR; LADDSEPTVR; KELEEMIENLEPHMDDPDVK; ISTFANPSSSGQC1FK{1=57.0215}; FFQLC1SDNVWGVR{1=57.0215}; EYLYQLQEFLVTDNSR; EVC1DDEGDC2VAVLER{1=57.0215;2=57.0215}; ETYETLASDMQWK; ELEEMIENLEPHMDDPDVK; DVYDYLRPIALNLC1ADK{1=57.0215}; DHYAAEEEQMGTEDAPADFSASLESTR; C1VDEGADVIASDGLSPDEER{1=57.0215}; ASTLDAHEEASSIEHR; AQVDVLSAALR; AQTVDTEIAK</t>
  </si>
  <si>
    <t>PP4R1_MOUSE</t>
  </si>
  <si>
    <t>Q8K2V1</t>
  </si>
  <si>
    <t>Serine/threonine-protein phosphatase 4 regulatory subunit 1</t>
  </si>
  <si>
    <t>PREDICTED: U3 small nucleolar ribonucleoprotein protein IMP4-like [Cricetulus griseus]</t>
  </si>
  <si>
    <t>gi|354491619|ref|XP_003507952.1|</t>
  </si>
  <si>
    <t>YLFPVPK; WHPYTNTAR; WAGVEDPK; VITFANQDDYISFR; NVELTEVGPR; LVFPGAQR; LGTLEQEATADVEWR; IMITTSR; HEVGALVR; HDIPDLGTMSEAKPHLITHGFTSR; HDIPDLGTMSEAKPH; GTPVGLIVSHLPFGPTAYF; GTPVGLIVSHLPFGPTAY; GRHEVGALVR; ALEENQLIPTELRR; ALEENQLIPTELR</t>
  </si>
  <si>
    <t>IMP4_MOUSE</t>
  </si>
  <si>
    <t>Q8VHZ7</t>
  </si>
  <si>
    <t>U3 small nucleolar ribonucleoprotein protein IMP4 (U3 snoRNP protein IMP4)</t>
  </si>
  <si>
    <t>PREDICTED: COP9 signalosome complex subunit 3-like [Cricetulus griseus]</t>
  </si>
  <si>
    <t>gi|354482412|ref|XP_003503392.1|</t>
  </si>
  <si>
    <t>YTSQIVGR; YNNPAM1LHNIDQEM2LK{1=15.9949;2=15.9949}; YNNPAMLHNIDQEMLK; YILVSLILLGK; YATDTFAGLC1HQLTNALVER{1=57.0215}; VQLSGPQEAEK; TFLTLSLQDM1ASR{1=15.9949}; TFLTLSLQDMASR; QC1LSSLYK{1=57.0215}; FIKPLSNAYHELAQVYSTNNPSELR; DGMVSFHDNPEK; C1IELDER{1=57.0215}; AM1DQEITVNPQFVQK{1=15.9949}; AMDQEITVNPQFVQK</t>
  </si>
  <si>
    <t>CSN3_RAT</t>
  </si>
  <si>
    <t>Q68FW9</t>
  </si>
  <si>
    <t>COP9 signalosome complex subunit 3 (SGN3) (Signalosome subunit 3)</t>
  </si>
  <si>
    <t>PREDICTED: cirhin [Cricetulus griseus]</t>
  </si>
  <si>
    <t>gi|354484345|ref|XP_003504349.1|</t>
  </si>
  <si>
    <t>YEHDNISLQR; VQLWDSATGTLVK; TVLYNPLPPKNESDVFLR; TVLYNPLPPK; TLVAVERPLDDIIAQLPPPIKK; TLVAVERPLDDIIAQLPPPIK; TKPFQHHTHDVR; TDGTVEIYNLSANYFQEK; SALHILFSEDSTK; Q1HLGVTK{1=-17.0265}; Q1GFHQLWLQR{1=-17.0265}; QGFHQLWLQR; NESDVFLR; NADHLLHLK; MPAFLR; LKYEHDNISLQR; LGSTLATGK; LFVASNQGSLHIIHLLEGSFK; LFSAGLNGEILEYDLQALNIK; LFEVTPEK; IYKPLLFM1DLLDER{1=15.9949}; IYKPLLFMDLLDER; ILSLSWHPAGTHIAAGSIDYISVFDVK; FFPGHESR; FFNYVPSGIR; DTPITHISFHPK; C1VAYNNQSNR{1=57.0215}; ATEALC1WAEGQR{1=57.0215}</t>
  </si>
  <si>
    <t>CIR1A_MOUSE</t>
  </si>
  <si>
    <t>Q8R2N2</t>
  </si>
  <si>
    <t>Cirhin (Testis-expressed gene 292 protein)</t>
  </si>
  <si>
    <t>PREDICTED: coiled-coil domain-containing protein 6-like, partial [Cricetulus griseus]</t>
  </si>
  <si>
    <t>gi|354493617|ref|XP_003508936.1|</t>
  </si>
  <si>
    <t>YFNEMSAQGLRPR; TVSSPIPYTPSPSSSR; QLSESESSLEMDDER; PISPGLSYASHTVGFTPPTSLTR; NEVERLK; M1AQYLEEER{1=15.9949}; LMQLQHEK; LDQPVSAPPSPR; KLMQLQHEK; KLENDTISK; ILQEKLDQPVSAPPSPR; IDLENTLEQEQEALVNR; ETLAVNYEKEEEFLTNELSR; EKIDLENTLEQEQEALVNR; EKETLAVNYEKEEEFLTNELSR; EIDSPENMM1RHIRFLK{1=15.9949}; EEEFLTNELSR; DISMEIDSPENMMR; AGMSYYNSPGLHVQHMGASHGITRPSPR; AEQEEEFISNTLFK; AELEQHLEQEQEFQVNK</t>
  </si>
  <si>
    <t>CCDC6_MOUSE</t>
  </si>
  <si>
    <t>D3YZP9</t>
  </si>
  <si>
    <t>Coiled-coil domain-containing protein 6</t>
  </si>
  <si>
    <t>PREDICTED: active regulator of SIRT1-like [Cricetulus griseus]</t>
  </si>
  <si>
    <t>gi|354504148|ref|XP_003514140.1|</t>
  </si>
  <si>
    <t>STVPESVTQQILQQSQGR; SALAEYQK; GLELLAASEASR; AEGTVFTEEDFQK</t>
  </si>
  <si>
    <t>AROS_MOUSE</t>
  </si>
  <si>
    <t>Q8C6B9</t>
  </si>
  <si>
    <t>Active regulator of SIRT1 (40S ribosomal protein S19-binding protein 1) (RPS19-binding protein 1) (S19BP)</t>
  </si>
  <si>
    <t>PREDICTED: 60S ribosomal protein L7-like 1-like [Cricetulus griseus]</t>
  </si>
  <si>
    <t>gi|354487882|ref|XP_003506100.1|</t>
  </si>
  <si>
    <t>TVPLTDNTVIEEHLGR; TVEPYVTWGFPNLK; TEGVSLLVK; RLESFVR; LFSGVFVLVTPQSVK; KIPLVPENLLK; ISSFLC1PFQLSVAR{1=57.0215}; IPLVPENLLK; FGVIC1LEDLIHEIAFPGEHFQK{1=57.0215}</t>
  </si>
  <si>
    <t>RL7L_MOUSE</t>
  </si>
  <si>
    <t>Q9D8M4</t>
  </si>
  <si>
    <t>60S ribosomal protein L7-like 1</t>
  </si>
  <si>
    <t>PREDICTED: replication factor C subunit 2-like [Cricetulus griseus]</t>
  </si>
  <si>
    <t>gi|354484828|ref|XP_003504588.1|</t>
  </si>
  <si>
    <t>VPYTDDGLEAIIFTAQGDMR; VC1DEPHPLLVK{1=57.0215}; VAEGVNSLLQM1AGLLAR{1=15.9949}; VAEGVNSLLQMAGLLAR; TTSILC1LAR{1=57.0215}; SGFGYINSENVFK; LTDAQVLTR; LM1NVIEK{1=15.9949}; LGYSPEDIISNIFR; LDEIVGNEDTVSR; IIILDEADSM1TDGAQQALR{1=15.9949}; IIILDEADSMTDGAQQALR; FALAC1NASDK{1=57.0215}; EKVPYTDDGLEAIIFTAQGDM1R{1=15.9949}; EKVPYTDDGLEAIIFTAQGDMR; EGNVPNIIIAGPPGTGK; DAVLELNASNDR; ALLGPALK</t>
  </si>
  <si>
    <t>RFC2_MOUSE</t>
  </si>
  <si>
    <t>Q9WUK4</t>
  </si>
  <si>
    <t>Replication factor C subunit 2 (Activator 1 40 kDa subunit) (A1 40 kDa subunit) (Activator 1 subunit 2) (Replication factor C 40 kDa subunit) (RF-C 40 kDa subunit) (RFC40)</t>
  </si>
  <si>
    <t>polymerase (RNA) II (DNA directed) polypeptide A [Cricetulus griseus]</t>
  </si>
  <si>
    <t>gi|345842509|ref|NP_001230931.1|</t>
  </si>
  <si>
    <t>YTPTSPSYSPSSPEYTPTSPK; YSPTSPTYSPTTPK; YSPTSPTYSPTSPVYTPTSPK; YSPTSPTYSPTSPK; YPETTEGGRPK; YGEDGLAGESVEFQNLATLKPSNK; VYM1HLPQTDNK{1=15.9949}; VVLPC1NLLR{1=57.0215}; VQFGVLSPDELK; VPQPAILKPR; VLSEKDVDPVR; VIFPTGDSK; TYQDIQNTIKK; TYQDIQNTIK; TVITPDPNLSIDQVGVPR; TTSNDIVEIFTVLGIEAVR; TPSLTVFLLGQSAR; TLQEDLVK; THSTHPDDEDSGPYK; TFHYAGVSAK; TAETGYIQR; SLSEYNNFK; RVDFSAR; QTFENQVNR; Q1IFSLIIPGHINC2IR{1=-17.0265;2=57.0215}; QIFSLIIPGHINC1IR{1=57.0215}; Q1DVIEVIEK{1=-17.0265}; QDVIEVIEK; PVFHVGFLVK; PSDLHLQTGYK; PAVVM1QGSAR{1=15.9949}; PAVVMQGSAR; NVTLGVPR; NSINQVVQLR; NIC1EGGEEMDNK{1=57.0215}; NEQNGAAAHVIAEDVK; NADFDGDEMNLHLPQSLETR; MQEEEEVVDKM1DDDVFLR{1=15.9949}; M1QEEEEVVDKMDDDVFLR{1=15.9949}; MQEEEEVVDKMDDDVFLR; M1QEEEEVVDK{1=15.9949}; MQEEEEVVDK; M1IWNAQK{1=15.9949}; MIWNAQK; MIVTPQSNRPVMGIVQDTLTAVR; MDDDVFLR; LVIVNGDDPLSR; LTHVYDLC1K{1=57.0215}; LPSDLHPIK; LLVDSNNPK; LLQFHVATMVDNELPGLPR; LKELINISK; LGGLM1DPR{1=15.9949}; LADIVKINNQLR; KLTMEQIAEK; IVTVLPVPPLSVR; ISPWLLR; ISDEEC1FVLGMEPR{1=57.0215}; INISQVIAVVGQQNVEGK; INAGFGDDLNC1IFNDDNAEK{1=57.0215}; ILPWSTFR; IFHINPR; HGVNRQDTGPLM1K{1=15.9949}; GHLM1AITR{1=15.9949}; GHLMAITR; GFVENSYLAGLTPTEFFFHAMGGR; FGVEQPEGDEDLTK; ELYHVISFDGSYVNYR; EGLIDTAVK; DVLSNAHIQNELER; C1VC2FFC3SK{1=57.0215;2=57.0215;3=57.0215}; C1SFEETVDVLMEAAAHGESDPM2K{1=57.0215;2=15.9949}; C1SFEETVDVLMEAAAHGESDPMK{1=57.0215}; C1QTC2AGNMTEC3PGHFGHIELAK{1=57.0215;2=57.0215;3=57.0215}; C1IESNM2LTDM3TLQGIEQISK{1=57.0215;2=15.9949;3=15.9949}; AKQDVIEVIEK; AHNNELEPTPGNTLR; AEIQELAM1VPR{1=15.9949}; AEIQELAMVPR</t>
  </si>
  <si>
    <t>RPB1_HUMAN</t>
  </si>
  <si>
    <t>P24928</t>
  </si>
  <si>
    <t>DNA-directed RNA polymerase II subunit RPB1 (RNA polymerase II subunit B1) (EC 2.7.7.6) (DNA-directed RNA polymerase II subunit A) (DNA-directed RNA polymerase III largest subunit) (RNA-directed RNA polymerase II subunit RPB1) (EC 2.7.7.48)</t>
  </si>
  <si>
    <t>PREDICTED: nuclear pore complex protein Nup98-Nup96-like isoform 2 [Cricetulus griseus]</t>
  </si>
  <si>
    <t>gi|354495271|ref|XP_003509754.1|</t>
  </si>
  <si>
    <t>YAC1SPLPSYLEGLGC2VVEEEKDTR{1=57.0215;2=57.0215}; WLSHTAAPLIEEEVSLNR; VVLSLQHAPDATSNATLDPQR; VTSLC1NR{1=57.0215}; VGYYTIPSMDDLAK; SLTYSPFGDSPLFR; SLSESPFK; SLEELRLEDYQANR; SIVGGLLQSK; SITADPLDYR; SHLFDGLDDDEPSLANGAFMPK; RQPGLVPLEK; RPLQDVC1FHLLK{1=57.0215}; PVWQLSEQK; PVDENHQQDGDDDSLVSR; PIPQTPESSGNK; PAPGTLGTGLGTGFGTALGAGQASLFGNNQPK; NLNNSNLFSPVNHDSEDLASPSEYPENGER; LSWHLWEVLR; LPM1PEDYALEELR{1=15.9949}; LPMPEDYALEELR; LLSQLVGSQSVR; LLAPHIGR; LKPTNPAAQK; LEDYQANR; LDEDQQLYQTPLELK; LC1VPAEWIHEAK{1=57.0215}; LALLLSQLVGSQSVR; LADINYEGR; KLDEDQQLYQTPLELK; KAEVTLDGVWPTDK; IYALLAGKPVWQLSEQK; IYALLAGK; ISEAC1SLAQQSGDHR{1=57.0215}; IQQVDC1SGYELEHLHTK{1=57.0215}; IEQIPC1YNAK{1=57.0215}; HYDLNQLLEPR; HSTVHVDELC1PLIVPNPGVSVIHDYANWVK{1=57.0215}; HLEALYLFK; HLASDAIINENYDYLK; HC1QLSETPESWAK{1=57.0215}; GYGSIYFEGDVNLTNLNLDDIVHIR; GLTQSYLR; GKPAPPPQSQSPEVEQLGR; GDTVQEIC1SPR{1=57.0215}; FYTNPIAKPIPQTPESSGNK; FYTNPIAK; FVSGAFLSPNASM1QEC2R{1=15.9949;2=57.0215}; FVSGAFLSPNASMQEC1R{1=57.0215}; FNPPTGTDTM1VK{1=15.9949}; FNPPTGTDTMVK; EYRPETGSWVFK; EVIVYVDDNQKPPVGEGLNR; ETFLVEK; ELLTMQLADWHQLQADSFIQDER; ELDSQLDEPTEYIQVLER; DSPIEAVFSYLTGNR; DLLEIQIVK; ASLLVDEEDGDAMDQHFSHFPSK; AEVTLDGVWPTDK</t>
  </si>
  <si>
    <t>NUP98_MOUSE</t>
  </si>
  <si>
    <t>Q6PFD9</t>
  </si>
  <si>
    <t>Nuclear pore complex protein Nup98-Nup96 [Cleaved into: Nuclear pore complex protein Nup98 (98 kDa nucleoporin) (Nucleoporin Nup98) (Nup98); Nuclear pore complex protein Nup96 (96 kDa nucleoporin) (Nucleoporin Nup96) (Nup96)]</t>
  </si>
  <si>
    <t>PREDICTED: nuclear pore complex protein Nup98-Nup96-like isoform 1 [Cricetulus griseus]</t>
  </si>
  <si>
    <t>gi|354495269|ref|XP_003509753.1|</t>
  </si>
  <si>
    <t>PREDICTED: hexokinase-2-like [Cricetulus griseus]</t>
  </si>
  <si>
    <t>gi|354503667|ref|XP_003513902.1|</t>
  </si>
  <si>
    <t>VEM1ENQIYAIPEDIMR{1=15.9949}; VEMENQIYAIPEDIMR; TEFDVAVDELSLNPGK; TEFDREIDM1GSLNPGK{1=15.9949}; STPDGTEHGEFLALDLGGTNFR; STIGVDGSVYK; SLDQSILLK; NVELVDGEEGR; MLPTYVC1ATPDGTEK{1=57.0215}; M1KVEM2EQGLSK{1=15.9949;2=15.9949}; MISGMYMGELVR; LVPDC1DVR{1=57.0215}; LSPELLTTGSFETK; LSHEQLLEVK; LSDETLLEISR; LPLGFTFSFPC1HQTK{1=57.0215}; LGLNPLQEDC1VATHR{1=57.0215}; LFTELNQNQVQK; LDESFLVSWTK; KLPLGFTFSFPC1HQTK{1=57.0215}; IC1QIVSTR{1=57.0215}; HIDMVEGDEGR; GLGATTHPTAAVK; GAAM1VTAVAYR{1=15.9949}; GAAMVTAVAYR; GAALITAVAC1R{1=57.0215}; EVC1TVVAR{1=57.0215}; DVSDIEEEKDGIQK; DVSDIEEEK; C1EVSFLESEDGSGK{1=57.0215}; AYQILVR; ASGC1EGEDVVTLLK{1=57.0215}; AAQLC1GAGMAAVVDK{1=57.0215}</t>
  </si>
  <si>
    <t>HXK2_RAT</t>
  </si>
  <si>
    <t>P27881</t>
  </si>
  <si>
    <t>Hexokinase-2 (EC 2.7.1.1) (Hexokinase type II) (HK II)</t>
  </si>
  <si>
    <t>PREDICTED: phosphoglycolate phosphatase-like [Cricetulus griseus]</t>
  </si>
  <si>
    <t>gi|354478797|ref|XP_003501601.1|</t>
  </si>
  <si>
    <t>YLQQPDC1LLVGTNMDNR{1=57.0215}; TILTLTGVSTLEDVK; Q1ADIIGKPSR{1=-17.0265}; LGFITNNSSK; LGFGGPVGPDAGLEVFGTAYC1SALYLR{1=57.0215}; LAGVPDPK; KM1VPDFYVDSIADLLPALQG{1=15.9949}; INQESDC1MYK{1=57.0215}; FIFDC1VSQEYGINPER{1=57.0215}; FIAGTGC1LVR{1=57.0215}; AVVVGFDPHFSYMK</t>
  </si>
  <si>
    <t>PGP_MOUSE</t>
  </si>
  <si>
    <t>Q8CHP8</t>
  </si>
  <si>
    <t>Phosphoglycolate phosphatase (PGP) (PGPase) (EC 3.1.3.18) (EC 3.1.3.48) (Aspartate-based ubiquitous Mg(2+)-dependent phosphatase) (AUM)</t>
  </si>
  <si>
    <t>PREDICTED: DNA-directed RNA polymerase II subunit RPB7-like [Cricetulus griseus]</t>
  </si>
  <si>
    <t>gi|354504568|ref|XP_003514346.1|</t>
  </si>
  <si>
    <t>YFGPNLLNTVKQK; YFGPNLLNTVK; VGLFTEIGPMSC1FISR{1=57.0215}; TM1DEDIVIQQDDEIR{1=15.9949}; TMDEDIVIQQDDEIR; MFYHISLEHEILLHPR; LFTEVEGTC1TGKYGFVIAVTTIDNIGAGVIQPGR{1=57.0215}; LFTEVEGTC1TGK{1=57.0215}; HSIPSEMEFDPNSNPPC1YK{1=57.0215}; GFVLYPVK; GEVVDAVVTQVNK</t>
  </si>
  <si>
    <t>RPB7_MOUSE</t>
  </si>
  <si>
    <t>P62488</t>
  </si>
  <si>
    <t>DNA-directed RNA polymerase II subunit RPB7 (RNA polymerase II subunit B7) (DNA-directed RNA polymerase II subunit G)</t>
  </si>
  <si>
    <t>PREDICTED: renin receptor-like [Cricetulus griseus]</t>
  </si>
  <si>
    <t>gi|354465920|ref|XP_003495424.1|</t>
  </si>
  <si>
    <t>TPGSVVFR; TILETEQETSQSPYNLAYK; SFDTSFVRK; SFDTSFVR; NNEADLLFLSELQVLHDISSLLSR; LFQENSVLSSLPLNSLNR; IPDVAALSM1GFSVK{1=15.9949}; ILVDALQK; HYGEDSDQFR; FADDM1YGLYGGNAVVELVTVK{1=15.9949}; ETEQETSQSPYNLAYK; EDLSWPGLAVGNLFHRPR; DHSPDLYSLELAGLDELGK; ANSVFEDLSVTLR</t>
  </si>
  <si>
    <t>RENR_RAT</t>
  </si>
  <si>
    <t>Q6AXS4</t>
  </si>
  <si>
    <t>Renin receptor (ATPase H(+)-transporting lysosomal accessory protein 2) (ATPase H(+)-transporting lysosomal-interacting protein 2) (Renin/prorenin receptor)</t>
  </si>
  <si>
    <t>PREDICTED: probable U3 small nucleolar RNA-associated protein 11-like [Cricetulus griseus]</t>
  </si>
  <si>
    <t>gi|354480180|ref|XP_003502286.1|</t>
  </si>
  <si>
    <t>SELHLLDFQGK; NPDEFYYK; LQDGVHIFK; LFVVAQK; KLFVVAQK; HVFFFDTKK; HVFFFDTK; FDIATHLQTAPELVDR; ETVNSPAIYR; EEVTPEQLK</t>
  </si>
  <si>
    <t>UTP11_MOUSE</t>
  </si>
  <si>
    <t>Q9CZJ1</t>
  </si>
  <si>
    <t>Probable U3 small nucleolar RNA-associated protein 11 (U3 snoRNA-associated protein 11) (UTP11-like protein)</t>
  </si>
  <si>
    <t>PREDICTED: ubiquitin-associated protein 2 isoform 2 [Cricetulus griseus]</t>
  </si>
  <si>
    <t>gi|354478906|ref|XP_003501655.1|</t>
  </si>
  <si>
    <t>Q1HGVNVSVNASATPFQQPSGYGSHGYNTGRK{1=-17.0265}; Q1HGVNVSVNASATPFQQPSGYGSHGYNTGR{1=-17.0265}; QHGVNVSVNASATPFQQPSGYGSHGYNTGR</t>
  </si>
  <si>
    <t>UBP2L_HUMAN</t>
  </si>
  <si>
    <t>Q14157</t>
  </si>
  <si>
    <t>Ubiquitin-associated protein 2-like (Protein NICE-4)</t>
  </si>
  <si>
    <t>PREDICTED: RNA polymerase II-associated factor 1 homolog [Cricetulus griseus]</t>
  </si>
  <si>
    <t>gi|354483435|ref|XP_003503898.1|</t>
  </si>
  <si>
    <t>YGISNEKPEVK; YC1NSLPDIPFDPK{1=57.0215}; VVPWMR; VTPVEVMPVFPDFK; TEYISTEFNR; SISQHYSKPR; QQFTEEEIYKDR; QQFTEEEIYK; LLEEEIQAPTSSK; KRDQEEEMDYAPDDVYDYK; KAQLENHEPEEEEEEEMEAEEK; IDPNVLLDPADEKLLEEEIQAPTSSK; IDPNVLLDPADEK; HDLLTEPDLGVTIDLINPDTYR; GYEENYFFIFR; FITYPFDQNR; EYNWNVK; EGDGVYYNELETR; DSQITAIEK; DQEEEM1DYAPDDVYDYK{1=15.9949}; DQEEEMDYAPDDVYDYK; AQLENHEPEEEEEEEMEAEEK; AGVQSGTNALLVVK</t>
  </si>
  <si>
    <t>PAF1_RAT</t>
  </si>
  <si>
    <t>Q4V886</t>
  </si>
  <si>
    <t>RNA polymerase II-associated factor 1 homolog</t>
  </si>
  <si>
    <t>PREDICTED: dynactin subunit 6-like [Cricetulus griseus]</t>
  </si>
  <si>
    <t>gi|354474943|ref|XP_003499689.1|</t>
  </si>
  <si>
    <t>VQTERPQPQTLQLDFLMK; M1GDNNVIESK{1=15.9949}; MGDNNVIESK; ILPNYHHLK; IIGTNNVFEVGC1HSQAM2K{1=57.0215;2=15.9949}; IIGTNNVFEVGC1HSQAMK{1=57.0215}; IIAEAGPIIIGEGNLIEEQALIINAHPDNIIPDNEDPEPK; IAPGAVVC1VESEIR{1=57.0215}; GDVTIGPR</t>
  </si>
  <si>
    <t>DCTN6_MOUSE</t>
  </si>
  <si>
    <t>Q9WUB4</t>
  </si>
  <si>
    <t>Dynactin subunit 6 (Dynactin subunit p27) (Protein WS-3)</t>
  </si>
  <si>
    <t>PREDICTED: ubiquitin-fold modifier-conjugating enzyme 1-like [Cricetulus griseus]</t>
  </si>
  <si>
    <t>gi|354489519|ref|XP_003506909.1|</t>
  </si>
  <si>
    <t>VVSEIPVLK; NSDNDWFR; LKEEYQSLIR; IC1LTDHFKPLWAR{1=57.0215}; GLGPWLAVEIPDLIQK; FGLAHLMALGLGPWLAVEIPDLIQK; DRELWVQR; C1WYIHDLLK{1=57.0215}</t>
  </si>
  <si>
    <t>UFC1_HUMAN</t>
  </si>
  <si>
    <t>Q9Y3C8</t>
  </si>
  <si>
    <t>Ubiquitin-fold modifier-conjugating enzyme 1 (Ufm1-conjugating enzyme 1)</t>
  </si>
  <si>
    <t>PREDICTED: tetratricopeptide repeat protein 27 [Cricetulus griseus]</t>
  </si>
  <si>
    <t>gi|354480685|ref|XP_003502535.1|</t>
  </si>
  <si>
    <t>YVNIHQQLLEER; VTNDGEIWR; VENLFEGDSGR; STSVLER; SSPQEAVQALSSVR; SPQLFALAENC1IDEVMK{1=57.0215}; SGDIASSLKGK; SGDIASSLK; SEFSPAPTPQEYLTK; REEDIPSR; Q1TQALADQFEDK{1=-17.0265}; QTQALADQFEDK; QIVNFLDC1SSDLEETER{1=57.0215}; PGVM1WTPELALLR{1=15.9949}; PGVMWTPELALLR; NLELNDDTVLNEIK; LYAQVHGNGR; LTEEELLAFTSC1LLSQPK{1=57.0215}; LTALQSLPWWTLR; LQVDLTGALGK; LQELFGR; LNLQGLLSK; ILNSTMMAEEK; IFYC1C2PVPPHWAIQR{1=57.0215;2=57.0215}; FWAIQTSALILR; FQENFVAQLILDVR; ETPSLYC1LLGDVLQDHSC2YDK{1=57.0215;2=57.0215}; C1VTLEPDNAEAWNNLSTSYIR{1=57.0215}; C1VEC2FER{1=57.0215;2=57.0215}; AVVNGVTDR; AIGLAHVAIK; AFQC1LLK{1=57.0215}</t>
  </si>
  <si>
    <t>TTC27_MOUSE</t>
  </si>
  <si>
    <t>Q8CD92</t>
  </si>
  <si>
    <t>Tetratricopeptide repeat protein 27 (TPR repeat protein 27)</t>
  </si>
  <si>
    <t>PREDICTED: heterogeneous nuclear ribonucleoprotein H3-like isoform 2 [Cricetulus griseus]</t>
  </si>
  <si>
    <t>gi|354477668|ref|XP_003501041.1|</t>
  </si>
  <si>
    <t>YIELFLNSTPGGGSGM1GGYGR{1=15.9949}; YIELFLNSTPGGGSGMGGYGR; VHIDIGADGR; STGEAFVQFASK; HNGPNDASDGTVR; GM1GGHGYGGAGDASSGFHGGHFVHM2R{1=15.9949;2=15.9949}; GMGGHGYGGAGDASSGFHGGHFVH; GGGGGGYYGQGGMSGGGWR; EIAENALGK; DGM1DNQGGYGSVGR{1=15.9949}; DGMDNQGGYGSVGR; ATGEADVEFVTHEDAVAAM1SK{1=15.9949}; ATGEADVEFVTHEDAVAAMSK; ATENDIANFFSPLNPIR</t>
  </si>
  <si>
    <t>HNRH3_HUMAN</t>
  </si>
  <si>
    <t>P31942</t>
  </si>
  <si>
    <t>Heterogeneous nuclear ribonucleoprotein H3 (hnRNP H3) (Heterogeneous nuclear ribonucleoprotein 2H9) (hnRNP 2H9)</t>
  </si>
  <si>
    <t>PREDICTED: heterogeneous nuclear ribonucleoprotein H3-like isoform 1 [Cricetulus griseus]</t>
  </si>
  <si>
    <t>gi|354477666|ref|XP_003501040.1|</t>
  </si>
  <si>
    <t>PREDICTED: parafibromin [Cricetulus griseus]</t>
  </si>
  <si>
    <t>gi|354489922|ref|XP_003507109.1|</t>
  </si>
  <si>
    <t>VVAVFVQGPAWQFK; TTILQSTGK; TDLDDDITALK; SFVDAEVDVTR; SAPLEIGLQR; PVSQARPPPNQK; PAPNTAPVDPTLR; NIFAILQSVK; KTQTPAAQPVPR; IEDEEC1VR{1=57.0215}; HLDRPVFLR; GWPWLLPDGSPVDIFAK; FWETLDR; EYYTLDSILFLLNNVHLSHPVYVR; ENETLIQR; EGIVQTEQIR; DQMQPGGTAISVTVPYR; DLLGYLNGEASTSASIDR; APEQRPAPNTAPVDPTLR; AATENIPVVR; AADEVLAEAK</t>
  </si>
  <si>
    <t>CDC73_MOUSE</t>
  </si>
  <si>
    <t>Q8JZM7</t>
  </si>
  <si>
    <t>Parafibromin (Cell division cycle protein 73 homolog) (Hyperparathyroidism 2 protein homolog)</t>
  </si>
  <si>
    <t>PREDICTED: pre-mRNA-splicing factor 38A-like [Cricetulus griseus]</t>
  </si>
  <si>
    <t>gi|354468196|ref|XP_003496553.1|</t>
  </si>
  <si>
    <t>YVLEEAEQLEPR; VC1DIILPR{1=57.0215}; NGEFELM1HVDEFIDELLHSER{1=15.9949}; NGEFELMHVDEFIDELLHSER; MLQIQPEK; MLGALYM1R{1=15.9949}; M1LGALYMR{1=15.9949}; MLGALYMR; KMLQIQPEK; FVGGVYGGNIKPTPFLC1LTLK{1=57.0215}; FVGGVYGGNIK; EEC1FGLTAELVVDK{1=57.0215}; DIIVEFIK; DAHSIHGTNPQYLVEK</t>
  </si>
  <si>
    <t>PR38A_HUMAN</t>
  </si>
  <si>
    <t>Q8NAV1</t>
  </si>
  <si>
    <t>Pre-mRNA-splicing factor 38A</t>
  </si>
  <si>
    <t>PREDICTED: 60S ribosomal export protein NMD3 [Cricetulus griseus]</t>
  </si>
  <si>
    <t>gi|354482257|ref|XP_003503315.1|</t>
  </si>
  <si>
    <t>YFQPPASWVQC1ALESR{1=57.0215}; VTSAIHLIDPNTLQVADIDGNTFWSHPFNSLC1HPK{1=57.0215}; VPDVVLIK; TFYYLEQLILK; STFSVEIVPIC1K{1=57.0215}; SKVDISQGVPK; SAGAGIISK; Q1YQDFLEDLEEDEAIRK{1=-17.0265}; QYQDFLEDLEEDEAIRK; QYQDFLEDLEEDEAIR; QVSISFC1K{1=57.0215}; Q1LEEFIVM2EC3SIVRDLK{1=-17.0265;2=15.9949;3=57.0215}; QLEEFIVMEC1SIVR{1=57.0215}; NVNIYR; M1VEFLQGTVPC2R{1=15.9949;2=57.0215}; MVEFLQGTVPC1R{1=57.0215}; LVDAGFVWTEPHSK; LISQDIHSNTYNYK; KHTLGEVWIQK; EIHDGLDFYYSSK; DSTVPVESDTDDEGAPR</t>
  </si>
  <si>
    <t>NMD3_MOUSE</t>
  </si>
  <si>
    <t>Q99L48</t>
  </si>
  <si>
    <t>60S ribosomal export protein NMD3</t>
  </si>
  <si>
    <t>PREDICTED: lymphocyte-specific helicase [Cricetulus griseus]</t>
  </si>
  <si>
    <t>gi|354477104|ref|XP_003500762.1|</t>
  </si>
  <si>
    <t>YLIVDEGHR; WYQVEGMEWLR; VISDEDLELLLDR; TVVDVNIPIESEVNLK; TIANMFEVC1EK{1=57.0215}; SFFDPVRK; SDLIDQMK; QEIFYTAIVNR; NSADGNEENSVM1KK{1=15.9949}; NSADGNEENSVM1K{1=15.9949}; NSADGNEENSVMK; NIM1MLLR{1=15.9949}; NIHSFNVDPDVFIFLVSTR; NFTFSR; MLPELK; M1EQQQLEEQK{1=15.9949}; MEQQQLEEQK; LVTANTIDQK; LQHLLEK; LMELLK; LISQIQPDVNR; LDGSM1SYSER{1=15.9949}; LDGSMSYSER; ILENSEDSSAEC1LF{1=57.0215}; IGQTKPVVVYR; IDEELVTNSGK; HKDNEDESSSTTNLC1VEDLQK{1=57.0215}; HFTGGVMR; GREEESYNIAEVMSK; FTPEIPTM1LYHGTRQER{1=15.9949}; FTPEIPTM1LYHGTR{1=15.9949}; FTPEIPTMLYHGTR; FLVLDR; EVVVYAPLSNK; ETVELTPTGRPK; ETVELTPTGR; EQNVLHMLHQILTPF; ELDEFPSELEK; EEILSVAK; EEESYNIAEVMSK; DQNALQHC1YWK{1=57.0215}</t>
  </si>
  <si>
    <t>HELLS_MOUSE</t>
  </si>
  <si>
    <t>Q60848</t>
  </si>
  <si>
    <t>Lymphocyte-specific helicase (EC 3.6.4.-) (Proliferation-associated SNF2-like protein)</t>
  </si>
  <si>
    <t>PREDICTED: cytochrome c-type heme lyase-like [Cricetulus griseus]</t>
  </si>
  <si>
    <t>gi|354501674|ref|XP_003512914.1|</t>
  </si>
  <si>
    <t>YVIDYYDGGEVNK; WVYPSEQMFWNAMLR; SWM1GYELPFDR{1=15.9949}; SWMGYELPFDR; PALDSFSAVWDR; IHNQNNEQAWR; HDWIINR; EC1PC2GPSLVR{1=57.0215;2=57.0215}; DYQFTILDVRPALDSFSAVWDR; DYQFTILDVRPALDSF; DYQFTILDVR; DKENLDPSNLM1PPPNQTPSPDQPFALSTSR{1=15.9949}; DKENLDPSNLMPPPNQTPSPDQPFALSTSR; DC1PVTAVASDPTSESK{1=57.0215}; AYEYVEC1PVTGAATK{1=57.0215}</t>
  </si>
  <si>
    <t>CCHL_MOUSE</t>
  </si>
  <si>
    <t>P53702</t>
  </si>
  <si>
    <t>Cytochrome c-type heme lyase (CCHL) (EC 4.4.1.17) (Holocytochrome c-type synthase)</t>
  </si>
  <si>
    <t>PREDICTED: PCNA-associated factor-like [Cricetulus griseus]</t>
  </si>
  <si>
    <t>gi|354503142|ref|XP_003513640.1|</t>
  </si>
  <si>
    <t>YAGGNPVC1VRPTPK{1=57.0215}; VLGSSTFVTNSSSC1SSR{1=57.0215}; KVLGSSTFVTNSSSC1SSR{1=57.0215}; GIGEFFR; DSEKENHVPEEAGC1SGLGTAK{1=57.0215}; ADYVPGAYR</t>
  </si>
  <si>
    <t>PAF15_RAT</t>
  </si>
  <si>
    <t>Q6RIA2</t>
  </si>
  <si>
    <t>PCNA-associated factor (HCV NS5A-transactivated protein 9 homolog) (PCNA-associated factor of 15 kDa) (PAF15) (p15PAF)</t>
  </si>
  <si>
    <t>PREDICTED: cytoplasmic dynein 1 intermediate chain 2-like [Cricetulus griseus]</t>
  </si>
  <si>
    <t>gi|354467120|ref|XP_003496019.1|</t>
  </si>
  <si>
    <t>WSPTHPALFAC1VDGM2GR{1=57.0215;2=15.9949}; VVGTQNAHNLISISTDGK; TTPEYVFHC1QSAVM2SATFAK{1=57.0215;2=15.9949}; TTPEYVFHC1QSAVMSATFAK{1=57.0215}; TLAEINANRADAEEEAAARIPA; TLAEINANRADAEEEAAAR; TLAEINANR; SVSTPSEAGSQDSGDGAVGSR; Q1QILHSEEFLSFFDHSTR{1=-17.0265}; QQILHSEEFLSFFDHSTR; QFFDER; PPVEPEEEKPFKK; PPVEPEEEK; NNKPLYSFEDNSDYVYDVM; LDLWNLNNDTEVPTASISVEGNPALNR; ETQTPVTAQPK; EIVTYTK; EIAVGDSEGQIIIYDVGEQIAVPR; EDEEEEDDVTTPKPPVEPEEEKPFK; EAAVSM1QEESDLEK{1=15.9949}; EAAVSMQEESDLEK; DLEDKEGEIQAGAK; DEESDNKAPPHELTEEEK; APPHELTEEEK; ALSEQINIFFDYSGRDLEDKEGEIQAGAK; ALSEQINIFFDYSGR; AGISEMFEGHQGPITGIHC1H{1=57.0215}; ADAEEEAAAR; AAVGAVDFSHLFVTSSFDWTVK</t>
  </si>
  <si>
    <t>DC1I2_RAT</t>
  </si>
  <si>
    <t>Q62871</t>
  </si>
  <si>
    <t>Cytoplasmic dynein 1 intermediate chain 2 (Cytoplasmic dynein intermediate chain 2) (Dynein intermediate chain 2, cytosolic) (DH IC-2)</t>
  </si>
  <si>
    <t>PREDICTED: serine/threonine-protein phosphatase 2A 56 kDa regulatory subunit delta isoform-like isoform 1 [Cricetulus griseus]</t>
  </si>
  <si>
    <t>gi|354487888|ref|XP_003506103.1|</t>
  </si>
  <si>
    <t>YSGGPQIVK; VMEPLFR; VLPIM1FPALYR{1=15.9949}; VLPIMFPALYR; TVETEAVQM1LK{1=15.9949}; TVETEAVQMLK; RQINHIFYR; RAEEFLTASQEAL; Q1INHIFYR{1=-17.0265}; QINHIFYR; LNPQYPMFR; LFDDC1TQQYK{1=57.0215}; KSELPQDVYTIK; IEELARLNPQYPMFR; FVLALLDLFDSEDPR; ESSLTEPVIVGLLK; EELFIQK; DSPTQEREELFIQK; DGGGENADEVQPQPQPQTPSSNK; APPPLPPVYSM1ETETPTAEDIQLLK{1=15.9949}; APPPLPPVYSMETETPTAEDIQLLK; ALYYWNNEYIMSLISDNAAR; AGLNEMVEYITHSR; AEEFLTASQEAL</t>
  </si>
  <si>
    <t>2A5D_RABIT</t>
  </si>
  <si>
    <t>Q28653</t>
  </si>
  <si>
    <t>Serine/threonine-protein phosphatase 2A 56 kDa regulatory subunit delta isoform (PP2A B subunit isoform B'-delta) (PP2A B subunit isoform B'-gamma) (PP2A B subunit isoform B56-delta) (PP2A B subunit isoform PR61-delta) (PP2A B subunit isoform R5-delta)</t>
  </si>
  <si>
    <t>PREDICTED: FUN14 domain-containing protein 2-like [Cricetulus griseus]</t>
  </si>
  <si>
    <t>gi|354490283|ref|XP_003507288.1|</t>
  </si>
  <si>
    <t>SKAEEVVSFVK; NDQIPTEVK; LFGQESGPSAEK; KLFGQESGPSAEK; FEALDLAELTK; AEEVVSFVK</t>
  </si>
  <si>
    <t>FUND2_MOUSE</t>
  </si>
  <si>
    <t>Q9D6K8</t>
  </si>
  <si>
    <t>FUN14 domain-containing protein 2 (Hepatitis C virus core-binding protein 6)</t>
  </si>
  <si>
    <t>PREDICTED: intron-binding protein aquarius [Cricetulus griseus]</t>
  </si>
  <si>
    <t>gi|354474724|ref|XP_003499580.1|</t>
  </si>
  <si>
    <t>YSNM1EQSLFTR{1=15.9949}; YSNMEQSLFTR; WIMIGDHHQLPPVIK; WEEYISR; VTVNDPALQIPPFR; VIEEIYEK; VIEDGPEPR; VGVPTVDLDAQGR; TLIVTHSNQALNQLFEK; TLIVEPHVIPNR; TDVAVQIISNIYHNFPEQR; SYEEDMEIAEGC1FR{1=57.0215}; SPFDIK; SIPLSEAVTM1DK{1=15.9949}; SIPLSEAVTMDK; RRPFIEQVGLVYVR; RPFIEQVGLVYVR; RNTIQFTHTQIEAIR; RIELLEEVKR; QDIEDSVSR; NTIQFTHTQIEAIR; NTGSTSPDAAEVASFFPFHEYFANAPQPIFK; NLMNTDC1VVPDWLHDIILGYGDPSSAHYSK{1=57.0215}; NGERPPHEVQVIK; NFNLFR; NEDTTFDKEFLLELLVSR; MPNQIATLDFNDTFLSIEHLK; MKPWQSEYGGVVFGGWAR; LNLQFLTLHDYLLR; LGHGEEELETEKDFSR; LGHGEEELETEK; LESTYEIR; KDADGEEDDIEEAK; IVAPTVSQINAEFVTQLAC1K{1=57.0215}; ISQIQQLNQM1PLYPTEK{1=15.9949}; ISQIQQLNQMPLYPTEK; IMALDIDER; IIWDENIVPTEYYSGEGC1LALPK{1=57.0215}; IIAM1TC2THAALK{1=15.9949;2=57.0215}; IFTQLEEFR; IELLEEVK; GPYPYNQPK; GC1EIQGM2LDDK{1=57.0215;2=15.9949}; GC1EIQGMLDDK{1=57.0215}; FYTGFEINDQTGNALTENEMTTIHYDR; FWNLIK; FLSQLIQK; ENVPAWETFK; EFLLELLVSR; EEDGHLFSQLLDMLK; DHIKDEWEGLR; DADGEEDDIEEAK; C1GNNPLIGRPNK{1=57.0215}; AVLETIR; ASLC1NLYNWR{1=57.0215}; AGM1QPGLTM2VVGPPGTGK{1=15.9949;2=15.9949}; AGM1QPGLTMVVGPPGTGK{1=15.9949}; AGMQPGLTMVVGPPGTGK; AAFAHFPELYDFALSNVAEVDAR</t>
  </si>
  <si>
    <t>AQR_MOUSE</t>
  </si>
  <si>
    <t>Q8CFQ3</t>
  </si>
  <si>
    <t>Intron-binding protein aquarius</t>
  </si>
  <si>
    <t>gi|354482601|ref|XP_003503486.1|</t>
  </si>
  <si>
    <t>GGAIDRYWPTADGR; EDYTGKDVLILGGGDGGILC1EIVK{1=57.0215}; DVLILGGGDGGILC1EIVK{1=57.0215}</t>
  </si>
  <si>
    <t>PREDICTED: vesicle-fusing ATPase-like, partial [Cricetulus griseus]</t>
  </si>
  <si>
    <t>gi|354507968|ref|XP_003516026.1|</t>
  </si>
  <si>
    <t>Q1SIINPDWNFEK{1=-17.0265}; QSIINPDWNFEK; M1GIGGLDKEFSDIFR{1=15.9949}; MGIGGLDKEFSDIFR; M1GIGGLDK{1=15.9949}; MGIGGLDK; IEVGLVVGNSQVAFEK; EFSDIFR; AENSSLNLIGK</t>
  </si>
  <si>
    <t>NSF_PONAB</t>
  </si>
  <si>
    <t>Q5R410</t>
  </si>
  <si>
    <t>Vesicle-fusing ATPase (EC 3.6.4.6) (N-ethylmaleimide-sensitive fusion protein) (NEM-sensitive fusion protein) (Vesicular-fusion protein NSF)</t>
  </si>
  <si>
    <t>PREDICTED: probable ATP-dependent RNA helicase DDX41 [Cricetulus griseus]</t>
  </si>
  <si>
    <t>gi|354471937|ref|XP_003498197.1|</t>
  </si>
  <si>
    <t>YVLNMSEER; YLALDEADR; VPPVLQVLHC1GDESMLDIGGER{1=57.0215}; TPPPVLIFAEK; TIFSYFK; SGNTGIATTFINK; SALVKPVTINVGR; QTLLFSATM1PK{1=15.9949}; QTHGILEYYC1R{1=57.0215}; MVYLLEC1LQK{1=57.0215}; LM1DLLQK{1=15.9949}; LMDLLQK; LLQEDSSPLLR; KADVDAIHEYLLLK; ILESVAEGR; HGVHM1M2VATPGR{1=15.9949;2=15.9949}; HGVHMMVATPGR; GVEAVAIHGGKDQEER; GVEAVAIHGGK; GLDFPAIQHVINYDMPEEIENYVHR; GILHPTPIQIQGIPTILSGR; FPAAILR; EGPYGLIIC1PSR{1=57.0215}; DYLAHSSMDF; DVLVATDVASK; ALLLEAK; AGAASLDVIQEVEYVKEEAK; AGAASLDVIQEVEYVK; AC1DESVLMDLK{1=57.0215}</t>
  </si>
  <si>
    <t>DDX41_MOUSE</t>
  </si>
  <si>
    <t>Q91VN6</t>
  </si>
  <si>
    <t>Probable ATP-dependent RNA helicase DDX41 (EC 3.6.4.13) (DEAD box protein 41)</t>
  </si>
  <si>
    <t>PREDICTED: LOW QUALITY PROTEIN: minor histocompatibility antigen H13-like [Cricetulus griseus]</t>
  </si>
  <si>
    <t>gi|354480365|ref|XP_003502378.1|</t>
  </si>
  <si>
    <t>SSSDM1PETITSR{1=15.9949}; SSSDMPETITSR; SFEAPIK; QYQLLFTQGSGENKEEIINYEFDTK; LVFPQDLLEK; HAQPALLYLVPAC1IGFPVLVALVK{1=57.0215}; FFPANFPNR; EEIINYEFDTK</t>
  </si>
  <si>
    <t>HM13_MOUSE</t>
  </si>
  <si>
    <t>Q9D8V0</t>
  </si>
  <si>
    <t>Minor histocompatibility antigen H13 (EC 3.4.23.-) (Presenilin-like protein 3) (Signal peptide peptidase)</t>
  </si>
  <si>
    <t>PREDICTED: 28S ribosomal protein S14, mitochondrial-like [Cricetulus griseus]</t>
  </si>
  <si>
    <t>gi|354470978|ref|XP_003497721.1|</t>
  </si>
  <si>
    <t>M1AYEYADER{1=15.9949}; MAYEYADER; HLADHGLLSGVQR; DLQDM1ASEEIAALPR{1=15.9949}; DLQDMASEEIAALPR</t>
  </si>
  <si>
    <t>RT14_MOUSE</t>
  </si>
  <si>
    <t>Q9CR88</t>
  </si>
  <si>
    <t>28S ribosomal protein S14, mitochondrial (MRP-S14) (S14mt)</t>
  </si>
  <si>
    <t>PREDICTED: translocator protein-like [Cricetulus griseus]</t>
  </si>
  <si>
    <t>gi|354491867|ref|XP_003508075.1|</t>
  </si>
  <si>
    <t>WYASLQKPSWHPPR; WYASLQK; Q1M2GWALADLLLVSGVATATTLAWHR{1=-17.0265;2=15.9949}; LLYPYLAWLAFATMLNYYVWRDNPGHR; LLYPYLAWLAFATMLNYYVWR; GGSRFPE; APSWVPAVGLTLAPSLGGFM1GAYF{1=15.9949}; ALADLLLVSGVATATTLAWHR</t>
  </si>
  <si>
    <t>TSPO_MOUSE</t>
  </si>
  <si>
    <t>P50637</t>
  </si>
  <si>
    <t>Translocator protein (Mitochondrial benzodiazepine receptor) (PKBS) (Peripheral-type benzodiazepine receptor) (PBR)</t>
  </si>
  <si>
    <t>PREDICTED: hypothetical protein LOC100757274 [Cricetulus griseus]</t>
  </si>
  <si>
    <t>gi|354504334|ref|XP_003514232.1|</t>
  </si>
  <si>
    <t>TGPNLHGM1IGR{1=15.9949}; LGLQPSPRGMC1QVPR{1=57.0215}</t>
  </si>
  <si>
    <t>PREDICTED: calcium/calmodulin-dependent protein kinase type 1-like [Cricetulus griseus]</t>
  </si>
  <si>
    <t>gi|354468927|ref|XP_003496901.1|</t>
  </si>
  <si>
    <t>YLHDLGIVHR; QAFNATAVVR; NIHQSVSEQIK; MEDPGSVLSTAC1GTPGYVAPEVLAQKPY{1=57.0215}; LIFQVLDAVK; LFEQILK; KLQLGTSQEGQGQPASHGEQLTPTAGGPAAGC1C2C3R{1=57.0215;2=57.0215;3=57.0215}; IM1ISDFGLSK{1=15.9949}; ILLC1GYPPFYDENDAK{1=57.0215}; FTC1EQALQHPWIAGDTALDK{1=57.0215}; EGSMENEIAVLHK; DVLGTGAFSEVILAEDKR; DVLGTGAFSEVILAEDK; DLKPENLLYYSLDEDSK; DIYDFR; AEYEFDSPYWDDISDSAK</t>
  </si>
  <si>
    <t>KCC1A_RAT</t>
  </si>
  <si>
    <t>Q63450</t>
  </si>
  <si>
    <t>Calcium/calmodulin-dependent protein kinase type 1 (EC 2.7.11.17) (CaM kinase I) (CaM-KI) (CaM kinase I alpha) (CaMKI-alpha)</t>
  </si>
  <si>
    <t>PREDICTED: gamma-aminobutyric acid receptor-associated protein-like [Cricetulus griseus]</t>
  </si>
  <si>
    <t>gi|354469654|ref|XP_003497241.1|</t>
  </si>
  <si>
    <t>YLVPSDLTVGQFYFLIR; FVYKEEHPFEK</t>
  </si>
  <si>
    <t>GBRAP_MOUSE</t>
  </si>
  <si>
    <t>Q9DCD6</t>
  </si>
  <si>
    <t>Gamma-aminobutyric acid receptor-associated protein (GABA(A) receptor-associated protein)</t>
  </si>
  <si>
    <t>PREDICTED: protein transport protein Sec24C-like isoform 1 [Cricetulus griseus]</t>
  </si>
  <si>
    <t>gi|354468659|ref|XP_003496769.1|</t>
  </si>
  <si>
    <t>YAC1FQVENDQER{1=57.0215}; VVGFDAVMR; VDAYDRPELSLGSYEFLATVDYC1K{1=57.0215}; TLFQPQTGAYQTLAK; SPIDSTSEPPAVR; SLLDYLPR; SDVLQPGAEVTTDDR; RLDPDAIPSPIQVIEDDR; QLVSSMDVAETNVFFYPR; Q1AQVPLAAVIKPLAR{1=-17.0265}; QAQVPLAAVIKPLAR; LPPEEASPYVVDHGESGPLR; LLPVYLNC1VLK{1=57.0215}; LLC1EELK{1=57.0215}; LFLFHTSLPIAEAPGK; LDPDAIPSPIQVIEDDR; IPEM1FADTR{1=15.9949}; IPEMFADTR; HFLVEDK; GSEPFVTGVR; GQVPPLVTTNFLVK; ETETVFAPVIQAGMEALK; C1PLMTFIEGGR{1=57.0215}; AYMC1PLMTFIEGGR{1=57.0215}; AVITSLLDK</t>
  </si>
  <si>
    <t>SC24C_HUMAN</t>
  </si>
  <si>
    <t>P53992</t>
  </si>
  <si>
    <t>Protein transport protein Sec24C (SEC24-related protein C)</t>
  </si>
  <si>
    <t>PREDICTED: exosome complex component RRP4-like [Cricetulus griseus]</t>
  </si>
  <si>
    <t>gi|354502184|ref|XP_003513167.1|</t>
  </si>
  <si>
    <t>YNGEVGDIVVGR; SAEDELAM1R{1=15.9949}; SAEDELAMR; NC1VVLLVTQR{1=57.0215}; LIASVAGSVER; LGQGVLVQVSPSLVK; LDSVLLLSSM1NLPGGELR{1=15.9949}; KPLSESLGR; HLVVPGDTITTDTGFMR; GFLQEGDLISAEVQAVFSDGAVSLHTR; DILKPEIMEEIMLETR; DEDAGGFIANLEPVALSDR</t>
  </si>
  <si>
    <t>EXOS2_MOUSE</t>
  </si>
  <si>
    <t>Q8VBV3</t>
  </si>
  <si>
    <t>Exosome complex component RRP4 (Exosome component 2) (Ribosomal RNA-processing protein 4)</t>
  </si>
  <si>
    <t>PREDICTED: 182 kDa tankyrase-1-binding protein [Cricetulus griseus]</t>
  </si>
  <si>
    <t>gi|354488109|ref|XP_003506213.1|</t>
  </si>
  <si>
    <t>VSGAGLGPSEK; VPSSDEEVVEEPQSR; VNLFPGLSPSALK; VGPGLESDLKNSGSFSPGLETEDPLEAR; VGPGLESDLK; VGESTAMASPLPPEMGEELAPVGSEPGDPR; TPSPDSVSEHGGC1TSTVLPANVSVPASESPR{1=57.0215}; TLSSGFSPEEAQQQDEEFEKK; TLSSGFSPEEAQQQDEEFEK; SSQKESSVQR; SSPVETVSGHHSPEQPPAVLPQPLIEGAELPDLTR; SSGSEGSSPNWLQALK; SPGGDPGLGSR; RPLPFAPR; QKDQGNWQDGDSSQEITGLQGR; Q1AEESC2EDQEPLAGQESPIALATK{1=-17.0265;2=57.0215}; QAEESC1EDQEPLAGQESPIALATK{1=57.0215}; PTADAPAGEVTQESGKEDAGKEDLPPLTPPAR; PTADAPAGEVTQESGK; PSGLGVWR; PQPDGEASQVEEVDGTWTLPGGAR; PGGTLGLSETADSDTR; PAQLGTQGVQADPQEWEFGK; PALPAKPSLLVPVGPRPPR; NWTSDVEVR; NSGSFSPGLETEDPLEAR; NLNLC1GAPSEVR{1=57.0215}; NLEVSC1DLEPGGSR{1=57.0215}; NIAPGAGC1SPGQPR{1=57.0215}; NASLQDWEFEKR; NASLQDWEFEK; MQAGSQSPSNVDLEDKEIGQR; MQAGSQSPSNVDLEDK; MKVGESTAM1ASPLPPEMGEELAPVGSEPGD{1=15.9949}; LTFNHDGSSR; LLDGTNR; LFQDSTEPR; LDSPPPSPITEASEAAEAAEAAEAGNWAVSGR; KEIPASPDR; KAPAPFRPSSER; GVGQADWTPDLGLR; GSQASAQQDQEFGSSSWLQDYSGGGSR; GPLPSC1PSEDFSFIEDTEILDSAM2YR{1=57.0215;2=15.9949}; GPLPSC1PSEDFSFIEDTEILDSAMYR{1=57.0215}; GPLAELPSAR; GNDPGVSLPQR; GC1GVGQMDWTQDLGLR{1=57.0215}; FSEGVLRPPSQDQEK; FHEASRDTGQLEEGESGGLLSPSM1PK{1=15.9949}; FAASTVEEILAK; ESGVGQPDWSGVEAGEFLK; EPEESSRDPLPSSRPQPDGEASQVEEVDGTWTLPGGAR; ELQDQEFGK; ELGVGQVDWGDNLGLR; EEGVSQQGSGAPLAPESPGGPISGVR; DTGQLEEGESGGLLSPSM1PK{1=15.9949}; DTGQLEEGESGGLLSPSMPK; DSLLDIR; DSLGSFSTR; DQGNWQDGDSSQEITGLQGR; DPLPSSRPQPDGEASQVEEVDGTWTLPGGAR; DLSSGYSSQDAEK; DLQSEFGVAADSR; DLHMEAPESSYQFGIIGNDR; DIQSPSTC1SEGLLGWAQK{1=57.0215}; DDVESQPQSPAVLPPPVEGPSGTTLR; C1NVGQEVIGASAGQDENEVAVHEWAVGK{1=57.0215}; APSQEGTAESPAEC1QEEHSK{1=57.0215}; APAIRPGGTLGLSETADSDTRLFQDSTEPR; APAIRPGGTLGLSETADSDTR; ALSSQDRGFGAR; AGAVDWTDQLGLR; AAGSELKDIQSPSTC1SEGLLGWAQKDLQSEFGVAADS{1=57.0215}</t>
  </si>
  <si>
    <t>TB182_MOUSE</t>
  </si>
  <si>
    <t>P58871</t>
  </si>
  <si>
    <t>182 kDa tankyrase-1-binding protein</t>
  </si>
  <si>
    <t>PREDICTED: dnaJ homolog subfamily C member 10 [Cricetulus griseus]</t>
  </si>
  <si>
    <t>gi|354476507|ref|XP_003500466.1|</t>
  </si>
  <si>
    <t>YDFGIYDDDPEIITLER; WLVFFNFGK; VDC1QAYPQTC2QK{1=57.0215;2=57.0215}; TLTGLINVGSVDC1QQYHSFC2TQENVQR{1=57.0215;2=57.0215}; TIAALIYGK; TDQNFYSLLGVSK; SWGLGFLPQASIDLTPQTFNDK; SSVLFLNSLDAK; SLDVTASSTAYFPPGATLSSR; SIWEEQINSR; SENVNDPELKK; SENVNDPELK; NPSVVSLTPTTFNELVK; LHPDKNPNNPNAHGDFLK; LETLQSQGK; KASTLLYGQLK; ILYDILAFAK; IGAVNC1GDDR{1=57.0215}; GVNSYPSLFIFR; GLEDNQGGQYESWSYYR; GEDC1LTSQTR{1=57.0215}; EVDGLLR; DAYSLR; AYEVLKDEDLRK; AYEVLKDEDLR; ASTLLYGQLK; ALLPELR</t>
  </si>
  <si>
    <t>DJC10_MOUSE</t>
  </si>
  <si>
    <t>Q9DC23</t>
  </si>
  <si>
    <t>DnaJ homolog subfamily C member 10 (EC 1.8.4.-) (Endoplasmic reticulum DNA J domain-containing protein 5) (ER-resident protein ERdj5) (ERdj5) (Endoplasmic reticulum DnaJ-PDI fusion protein 1) (J domain-containing protein disulfide isomerase-like protein) (J domain-containing PDI-like protein) (JPDI)</t>
  </si>
  <si>
    <t>PREDICTED: atlastin-3 [Cricetulus griseus]</t>
  </si>
  <si>
    <t>gi|354501081|ref|XP_003512622.1|</t>
  </si>
  <si>
    <t>YQQELEEEIKELFENFC1K{1=57.0215}; YQQELEEEIK; VGHSNWLGDPEEPLTGFSWR; SNWLGDPEEPLTGFSWR; SM1LQATAEANNLAAAASAK{1=15.9949}; SMLQATAEANNLAAAASAK; Q1VALDHFK{1=-17.0265}; Q1ATAEANNLAAAASAK{1=-17.0265}; NVFSTFR; LLPHPGLQVATSPDFDGK; LKDIASEFK; LAMDEIFQKPFQTLM1{1=15.9949}; IYQGEDLPHPK; GLLEYFK; GGSDPETTGIQIWSEVFTVEKPGGK; EQLQALIPYVLNPSK; EQHSFELEESALASILLQDHIR; ELGGAIDYGAAYVLEQASSHIGNSTQTAVR; ELFENFC1K{1=57.0215}; EHQHEEIQNVR; DWSFPYEYGYGLQGGMAFLEK; DTIVGRPPTDKK; DTIVGRPPTDK; DIASEFK; ATAEANNLAAAASAK</t>
  </si>
  <si>
    <t>ATLA3_MOUSE</t>
  </si>
  <si>
    <t>Q91YH5</t>
  </si>
  <si>
    <t>Atlastin-3 (EC 3.6.5.-)</t>
  </si>
  <si>
    <t>PREDICTED: nitric oxide synthase-interacting protein-like isoform 1 [Cricetulus griseus]</t>
  </si>
  <si>
    <t>gi|354506603|ref|XP_003515349.1|</t>
  </si>
  <si>
    <t>PSGAVVTLEC1VEK{1=57.0215}; PLNPFM1PK{1=15.9949}; NC1TAGAVYTYHEK{1=57.0215}; MSDLTPVR; GGTGFAGSGVK; FTQLDDSVDR; EAILEYILHQK; DTAASGYGTQNIR; DSLSNATPC1AVLRPSGAVVTLEC2VEK{1=57.0215;2=57.0215}; DM1VDPVNGDTLTER{1=15.9949}; DMVDPVNGDTLTER; DFDC1C2C3LSLQPC4HDPVVTPDGYLYER{1=57.0215;2=57.0215;3=57.0215;4=57.0215}; ALPSFWIPSLTPEAK; AAPLPNTDGEQPGPSSGPPGK</t>
  </si>
  <si>
    <t>NOSIP_MOUSE</t>
  </si>
  <si>
    <t>Q9D6T0</t>
  </si>
  <si>
    <t>Nitric oxide synthase-interacting protein</t>
  </si>
  <si>
    <t>X-ray repair cross-complementing protein 5 [Cricetulus griseus]</t>
  </si>
  <si>
    <t>gi|350537451|ref|NP_001233669.1|</t>
  </si>
  <si>
    <t>YGSDIIPFSK; VM1TMFVQR{1=15.9949}; VMTMFVQR; VGSVNPVESFR; TLFPLTEAVK; TEKEEGHISISSVAEGNVTK; SWIVVDAR; SGISLQFFLPFPISK; SEEEDTIEDLFPTSK; QLNHFWEIVVQDGVTLITK; QADILDALIVC1MDLIQR{1=57.0215}; NDETGDRGDGDLGLDHC1GPSFPQK{1=57.0215}; LPPIQQHILNM1LNLPTEM2K{1=15.9949;2=15.9949}; LPPIQQHILNMLNLPTEM1K{1=15.9949}; LPPIQQHILNMLNLPTEMK; KSEEEDTIEDLFPTSK; IPNPEFQR; ILNMLNLPTEMK; HLM1LPDFDLLEDIESK{1=15.9949}; HLMLPDFDLLEDIESK; FNSFLEALR; FFQC1LLHR{1=57.0215}; ETVYC1LNDDDETEVSKEDTIQGFR{1=57.0215}; ETVYC1LNDDDETEVSK{1=57.0215}; EEAIQFSEEQR; DSYEC1LVYVQLPFMEDLR{1=57.0215}; DQVTAQDIFQDIHEEGPAAK; DEGSGSSVTTEEATK; DDEAAAVALSSLIHALDELNM1VAIVR{1=15.9949}; DDEAAAVALSSLIH; ANPQVGVAFPYIK; AKEDAAGLEEGGDVDDLLDM1I{1=15.9949}; AFREEAIQFSEEQR</t>
  </si>
  <si>
    <t>XRCC5_MOUSE</t>
  </si>
  <si>
    <t>P27641</t>
  </si>
  <si>
    <t>X-ray repair cross-complementing protein 5 (EC 3.6.4.-) (ATP-dependent DNA helicase 2 subunit 2) (ATP-dependent DNA helicase II 80 kDa subunit) (CTC box-binding factor 85 kDa subunit) (CTC85) (CTCBF) (DNA repair protein XRCC5) (Ku autoantigen protein p86 homolog) (Ku80) (Nuclear factor IV)</t>
  </si>
  <si>
    <t>PREDICTED: protein LLP homolog [Cricetulus griseus]</t>
  </si>
  <si>
    <t>gi|354469517|ref|XP_003497175.1|</t>
  </si>
  <si>
    <t>VDGDTIM1KDVEEIATVVVPK{1=15.9949}; VDGDTIMKDVEEIATVVVPK; TLLDQNGQYPVWM1NQR{1=15.9949}; TLLDQNGQYPVWMNQR; MQC1AAEEEEKDDMK{1=57.0215}; DVEEIATVVVPK</t>
  </si>
  <si>
    <t>LLPH_MOUSE</t>
  </si>
  <si>
    <t>Q9D945</t>
  </si>
  <si>
    <t>Protein LLP homolog (Protein LAPS18-like)</t>
  </si>
  <si>
    <t>PREDICTED: gelsolin [Cricetulus griseus]</t>
  </si>
  <si>
    <t>gi|354491510|ref|XP_003507898.1|</t>
  </si>
  <si>
    <t>YIETDPANR; VPVDPATYGQFYGGDSYIILYNYR; VPFDAATLHTSTAMAAQHGMDDDGTGQK; TPSAAYLWVGAGASEAEK; TPITVVK; TGAQELLR; TEDC1FILDHGR{1=57.0215}; TASDFITK; RTPITVVK; Q1TQVSVLPEGGETPLFK{1=-17.0265}; QTQVSVLPEGGETPLFK; PMIIYK; LFAC1SNR{1=57.0215}; IEGSNKVPVDPATYGQFYGGDSYIILYNYR; HVVPNEVVVQR; GGVASGFK; EPAHLM1SLFGGK{1=15.9949}; EPAHLMSLFGGK; DSQEEEKTEALTSAK; DPDQTDGPGLGYLSSHIANVER; DPDQTDGPGLGYLSSH; AVEVMPK; AQPVQVEEGSEPDGFWEALGGK; AGALNSNDAFVLK</t>
  </si>
  <si>
    <t>GELS_MOUSE</t>
  </si>
  <si>
    <t>P13020</t>
  </si>
  <si>
    <t>Gelsolin (Actin-depolymerizing factor) (ADF) (Brevin)</t>
  </si>
  <si>
    <t>PREDICTED: E3 ubiquitin-protein ligase CBL [Cricetulus griseus]</t>
  </si>
  <si>
    <t>gi|354498995|ref|XP_003511597.1|</t>
  </si>
  <si>
    <t>VFM1ENLM2KKTK{1=15.9949;2=15.9949}; VFM1ENLM2K{1=15.9949;2=15.9949}; VFMENLMK; TLSDISNASSSFGWLSLDGDPTTNFNEGSQVPERPPKPFPR; RPLEATQSSR; QTISLFK; QGAEGAPSPNYDDDDDERADDSLFMMK; Q1ALHEVHPISSGLEAMALK{1=-17.0265}; PSVPASSSVLGTTSK; NQNPDLTGLC1EPTPQDHIK{1=57.0215}; NKPLFQALIDGFR; METLGENEYFR; LSLIFSHMLAELK; LM1SQGYSYQDIQK{1=15.9949}; LMSQGYSYQDIQK; LDLLQQRPSVPASSSVLGTTSK; GTEPIVVDPFDPR; GIFPSGLFQGDTFR; FIHKPGSYIFR; EGFYLFPDGR; EFVSISSPAHVAT; ASSC1QQGGATANPSATAPSPQLSSEIER{1=57.0215}; ALVIAHNNIEM1AK{1=15.9949}</t>
  </si>
  <si>
    <t>CBL_MLVCN</t>
  </si>
  <si>
    <t>P23092</t>
  </si>
  <si>
    <t>Transforming protein cbl</t>
  </si>
  <si>
    <t>PREDICTED: UDP-N-acetylglucosamine--peptide N-acetylglucosaminyltransferase 110 kDa subunit [Cricetulus griseus]</t>
  </si>
  <si>
    <t>gi|354502726|ref|XP_003513433.1|</t>
  </si>
  <si>
    <t>VPNSVLWLLR; VAASQLTC1LGC2LELIAK{1=57.0215;2=57.0215}; TIIVTTR; SRQEYEDIAVK; SQYGLPEDAIVYC1NFNQLYK{1=57.0215}; SDLGNLLK; SAHFSTLAIK; Q1NPLLAEAYSNLGNVYK{1=-17.0265}; QNPLLAEAYSNLGNVYK; QEYEDIAVK; QEPDNTGVLLLLSSIHFQC1R{1=57.0215}; NTIAEAVIEMINR; NELFALRPAPIQAM; NELFALR; M1LSFQGLAELAHR{1=15.9949}; MLSFQGLAELAHR; LVSIVAEQLEK; LQEALM1HYK{1=15.9949}; LC1PTHADSLNNLANIK{1=57.0215}; IVLNGIDLK; ISSPLFNTK; INVLHKPPYEHPK; IIFSPVAPK; HSM1LYPLSHGFR{1=15.9949}; HSMLYPLSHGFR; GSVAEAEDC1YNTALR{1=57.0215}; GQLQEAIEHYR; FPAVGEPNIQQYAQNM1GLPQNR{1=15.9949}; FPAVGEPNIQQYAQNMGLPQNR; EYQAGDFEAAER; EQGNIEEAVR; EM1QDVQGALQC2YTR{1=15.9949;2=57.0215}; DSGNIPEAIASYR; C1LQIVC2DWTDYDER{1=57.0215;2=57.0215}; AVTLDPNFLDAYINLGNVLK; AVAAYLR; ALEVFPEFAAAHSNLASVLQQQGK; AIQINPAFADAHSNLASIHK; AIELQPHFPDAYC1NLANALK{1=57.0215}; AIELQPHFPDAYC1NLAN{1=57.0215}; AFLDSLPDVK; AATGEEVPR</t>
  </si>
  <si>
    <t>OGT1_MOUSE</t>
  </si>
  <si>
    <t>Q8CGY8</t>
  </si>
  <si>
    <t>UDP-N-acetylglucosamine--peptide N-acetylglucosaminyltransferase 110 kDa subunit (EC 2.4.1.255) (O-GlcNAc transferase subunit p110) (O-linked N-acetylglucosamine transferase 110 kDa subunit) (OGT)</t>
  </si>
  <si>
    <t>PREDICTED: ubiquitin-conjugating enzyme E2 E2-like [Cricetulus griseus]</t>
  </si>
  <si>
    <t>gi|354472053|ref|XP_003498255.1|</t>
  </si>
  <si>
    <t>VDDSPSTSGGSSDGDQR; ESVQQEPEREQVQPK; ESVQQEPER</t>
  </si>
  <si>
    <t>UB2E2_HUMAN</t>
  </si>
  <si>
    <t>Q96LR5</t>
  </si>
  <si>
    <t>Ubiquitin-conjugating enzyme E2 E2 (EC 6.3.2.19) (UbcH8) (Ubiquitin carrier protein E2) (Ubiquitin-protein ligase E2)</t>
  </si>
  <si>
    <t>PREDICTED: endoplasmic reticulum-Golgi intermediate compartment protein 1-like [Cricetulus griseus]</t>
  </si>
  <si>
    <t>gi|354477345|ref|XP_003500881.1|</t>
  </si>
  <si>
    <t>YSYQYTVANK; YDLSPITVK; LTSNPLASHDYILK; LSFGDTLQVQNVHGAFNALGGADR; IVPTVYEDK; IPLNNGAGC1R{1=57.0215}; IIPAIWFR</t>
  </si>
  <si>
    <t>ERGI1_MOUSE</t>
  </si>
  <si>
    <t>Q9DC16</t>
  </si>
  <si>
    <t>Endoplasmic reticulum-Golgi intermediate compartment protein 1 (ER-Golgi intermediate compartment 32 kDa protein) (ERGIC-32)</t>
  </si>
  <si>
    <t>PREDICTED: pre-mRNA-processing factor 40 homolog A [Cricetulus griseus]</t>
  </si>
  <si>
    <t>gi|354501868|ref|XP_003513010.1|</t>
  </si>
  <si>
    <t>TYYYNTETK; TYTWNTK; TTAIQDLSGDISSNTGEEPTKQETVTDFTPK; TPAEQLLSK; TLLEQLDDDQ; STTLDAGNIK; SMWTEHK; SDSGKPYYYNSQTK; RTLLEQLDDDQ; Q1STWEKPDDLKTPAEQLLSK{1=-17.0265}; Q1STWEKPDDLK{1=-17.0265}; QSTWEKPDDLK; QAAPPIELDAVWEDIRER; Q1AAPPIELDAVWEDIR{1=-17.0265}; QAAPPIELDAVWEDIR; NWEALK; MMMSHMSQASM1QPSLPPGVNSM2DVAAGAASGAKSMWTEHKSPDGR{1=15.9949;2=15.9949}; MIINDPR; LAFNSLLEK; KAEQMFGEMEVWNAISER; FYVEDLK; FVKEPAFEDITLESER; FTNM1LGQPGSTALDLFK{1=15.9949}; FTNMLGQPGSTALDLFK; EPAFEDITLESER; ELEDLEGYQNTIVAGGLITK; DRLEIYEDVLFFLSK; ALEKEEEEEKQK; AEQM1FGEMEVWNAISER{1=15.9949}; AEQMFGEMEVWNAISER</t>
  </si>
  <si>
    <t>PR40A_MOUSE</t>
  </si>
  <si>
    <t>Q9R1C7</t>
  </si>
  <si>
    <t>Pre-mRNA-processing factor 40 homolog A (Formin-binding protein 11) (FBP-11) (Formin-binding protein 3)</t>
  </si>
  <si>
    <t>PREDICTED: cytoskeleton-associated protein 5-like [Cricetulus griseus]</t>
  </si>
  <si>
    <t>gi|354469898|ref|XP_003497349.1|</t>
  </si>
  <si>
    <t>YSDADIEPFLK; VNDFLAEIFK; TTGEVVSGVVSK; TTAPGSSATTGTK; TSAQIVLDGLVDK; TQNINSNANVLR; TMSKPMGGSAPAK; TEMPC1QALVR{1=57.0215}; TALAATNPAVR; SVNLLVVK; STPTDLSLC1VPHLYSC2LEDR{1=57.0215;2=57.0215}; SGPIFIVVPNGK; SEFPIR; RPSTVPVK; REFQLDLDEIENDNGTVR; QELLGWLAEK; Q1DDRPPLTSLLSK{1=-17.0265}; QDDRPPLTSLLSK; PAIPPVASSTDM1LHSK{1=15.9949}; NSTSGADEVEDGDEPDDGGNDVVDLLPR; NSSQFFQSYVER; NQSETLNWLSNAIK; NLGIPIITVLGDSK; NAALNTIVTVYNVHGDQVFK; M1QGQSPPAPTR{1=15.9949}; MQGQSPPAPTR; LSGYEEALK; LLPDTINSINLDR; LIGNLSEK; LEAGDYADLVK; LDDIFEPVLIPEPK; KEGLDEVAGIINEAK; KEALEAVEVLVK; ILQQLAVAMGPNIK; ILDHLTMIDNK; IILLKPIIK; IEDLEEGQQVIR; HPLQNINSVQLK; HINDSAPEVR; HC1TASTLPK{1=57.0215}; GLEAALVYVENAHVAGK; GESVQEELLK; FVTDSNAVVQLK; FQPTPAPVEDSVSSTTEAKPDLK; FIQPNIGELPTALK; FGQYAGHVVPTILEK; FFDTNTSVLM1K{1=15.9949}; FFDTNTSVLMK; EWLEGEDLSEELKK; ELEEEWVK; EGLDEVAGIINEAK; EGLAELYEYK; EFQLDLDEIENDNGTVR; EFGFSGLNVK; EALEAVEVLVK; DTNVMLVALAAK; DQVLAMLEK; DEYIEQLK; DAAFEALGTALK; C1LTGLAVGLR{1=57.0215}; AVNPFLADVDK; ANM1PSKPAAPAK{1=15.9949}; ANMPSKPAAPAK; ALEYLK; ALAVMVDHLESEK; AFISNVK; AEC1LEELGC2LVESYGMNVC3QPTPGK{1=57.0215;2=57.0215;3=57.0215}; AAASGAAGDKDIK</t>
  </si>
  <si>
    <t>CKAP5_MOUSE</t>
  </si>
  <si>
    <t>A2AGT5</t>
  </si>
  <si>
    <t>Cytoskeleton-associated protein 5</t>
  </si>
  <si>
    <t>PREDICTED: ras-related protein Rab-23-like [Cricetulus griseus]</t>
  </si>
  <si>
    <t>gi|354491629|ref|XP_003507957.1|</t>
  </si>
  <si>
    <t>VVAEVGDIPTVLVQNK; TIGVDFLER; QQITEEPEQTHTSSNK; QIQVNDEDVR; LM1LWDTAGQEEFDAITK{1=15.9949}; LMLWDTAGQEEFDAITK; IDLLDDTC1IKNEEAEALAK{1=57.0215}; IDLLDDTC1IK{1=57.0215}; EDLNVNEVFK</t>
  </si>
  <si>
    <t>RAB23_MOUSE</t>
  </si>
  <si>
    <t>P35288</t>
  </si>
  <si>
    <t>Ras-related protein Rab-23 (Protein open brain) (Rab-15)</t>
  </si>
  <si>
    <t>PREDICTED: LOW QUALITY PROTEIN: cytoplasmic aconitate hydratase-like [Cricetulus griseus]</t>
  </si>
  <si>
    <t>gi|354487715|ref|XP_003506017.1|</t>
  </si>
  <si>
    <t>YTIDIPENLKPR; YQQAGLPLIVLAGK; YLQAVGM1FR{1=15.9949}; YLQAVGMFR; VLLEAAIR; VILQDFTGVPAVVDFAAM1R{1=15.9949}; VILQDFTGVPAVVDFAAMR; TVVPC1C2SGPK{1=57.0215;2=57.0215}; TSLSPGSGVVTYYLR; TFQAVMR; SWNALAAPSEK; SPPFFENLTLDLQPPK; SNLVGMGVIPLEYLPGETADSLGLTGR; RGNDAIMAR; QYVIPGMFK; Q1APQTVHLPSGETLDVFDAAER{1=-17.0265}; QAPQTVHLPSGETLDVFDAAER; NQDLEFER; NIEVPFKPAR; NC1DEFLVK{1=57.0215}; LYAWNPK; KAVEAGLSVKPYVK; INPVC1PADLVIDHSIQVDFNR{1=57.0215}; IDIENILNWNVMQHK; IDFEKEPLGVNAQGQQVFLK; IDFEKEPLGVNAQGQQVF; GPFLLGIK; GFQVAPDHHNDQK; FVEFFGPGVAQLSIADR; FFNLNK; EFNSYGSR; DIWPTRDEIQAVER; DFNDSSQDPDFTQVVELDLK; AVLAESYER</t>
  </si>
  <si>
    <t>ACOC_MOUSE</t>
  </si>
  <si>
    <t>P28271</t>
  </si>
  <si>
    <t>Cytoplasmic aconitate hydratase (Aconitase) (EC 4.2.1.3) (Citrate hydro-lyase) (Iron regulatory protein 1) (IRP1) (Iron-responsive element-binding protein 1) (IRE-BP 1)</t>
  </si>
  <si>
    <t>PREDICTED: NFU1 iron-sulfur cluster scaffold homolog, mitochondrial-like [Cricetulus griseus]</t>
  </si>
  <si>
    <t>gi|354491749|ref|XP_003508017.1|</t>
  </si>
  <si>
    <t>YIPEVEGVEQVMDDESDEKEADSP; YIPEVEGVEQVMDDESDEK; TM1DFPTPAAAFR{1=15.9949}; SVFFGPDFITVTK; M1FIQTQDTPNPNSLK{1=15.9949}; MFIQTQDTPNPNSLK; MAAAERAWGAAAGVAR; LQGSC1TSC2PSSIITLK{1=57.0215;2=57.0215}; IRPTVQEDGGDVIYR; GFEDGIVR; FIPGKPVLETR; ASGLPLVTEETPPGEAGSEEDDEVVAMIK</t>
  </si>
  <si>
    <t>NFU1_MOUSE</t>
  </si>
  <si>
    <t>Q9QZ23</t>
  </si>
  <si>
    <t>NFU1 iron-sulfur cluster scaffold homolog, mitochondrial (HIRA-interacting protein 5) (mHIRIP5)</t>
  </si>
  <si>
    <t>PREDICTED: liprin-beta-1 isoform 2 [Cricetulus griseus]</t>
  </si>
  <si>
    <t>gi|354493725|ref|XP_003508990.1|</t>
  </si>
  <si>
    <t>VVSVLHHLSIK; VPGHDVSMDDNPFGTR; TASAPNLAETEKETAEHLDLAGTSR; TASAPNLAETEK; STSSTPGMGSPSR; SSSLGNLKRETSDGLDK; SQSTTFNPDDMSEPEFK; SPSASITDEDSNV; RPSDENGVTASEVQQWTNHR; Q1IGAFSEGINNLTH{1=-17.0265}; QIGAFSEGINNLTH; MLHYMTVDDLLSLK; LYEEDDLDRLEQM1EDSEGTVR{1=15.9949}; LYEEDDLDRLEQMEDSEGTVR; LTFSNFGNLR; LQLALQALGSEEETNYGK; LPTKPEASFEDTDGK; LNATEEM1LQQELLSR{1=15.9949}; LNATEEMLQQELLSR; LEQMEDSEGTVR; LENDKESLVLQVSVLTDQVEAQGEK; LELVAEVSNLK; LDYEDR; LDFNWVTR; INNFEPNC1LR{1=57.0215}; HLATHFNLLIGAEAQHQK; HEDGEEYVC1PMDLGQVSGSSSQK{1=57.0215}; GSQGTSPFQM1SPPSPDSK{1=15.9949}; GLLEM1METDEKEGLR{1=15.9949}; GLLEM1METDEK{1=15.9949}; GLLEMMETDEK; GFRPGLDMR; EQVC1SWLAEQGLGSYLSSGK{1=57.0215}; DTEGLIQEISDLR; DLGQSNSDLDTPFAK; DLEFC1LEEHR{1=57.0215}; DELTSLK; DAM1ELPDYVLLTATAK{1=15.9949}; DAMELPDYVLLTATAK; AVESLMAANEEKDR; AVESLMAANEEK; ALHLVEDLR; AILGAAAEAPLC1DGLSTSSLQK{1=57.0215}</t>
  </si>
  <si>
    <t>LIPB1_MOUSE</t>
  </si>
  <si>
    <t>Q8C8U0</t>
  </si>
  <si>
    <t>Liprin-beta-1 (Protein tyrosine phosphatase receptor type f polypeptide-interacting protein-binding protein 1) (PTPRF-interacting protein-binding protein 1)</t>
  </si>
  <si>
    <t>PREDICTED: something about silencing protein 10-like [Cricetulus griseus]</t>
  </si>
  <si>
    <t>gi|354495954|ref|XP_003510093.1|</t>
  </si>
  <si>
    <t>YSGELSGIR; SVSQISPAAADLPDEPDFDEAALK; Q1SQQEVEEEEREEEEEAQVIQR{1=-17.0265}; QSQQEVEEEEREEEEEAQVIQR; PVPQVNEAETR; LYYDTDYGSK; LSVVDQK; LAQALQEDDFGVAWVEAFAKPVPQVNEAETR; LAQALQEDDFGVAWVEAFAK; LAEVKDELEPLLQLVEK; KKEENSAEEEALEEQNAK; KESPEFLELIEDLK; ESPEFLELIEDLK; EENSAEEEALEEQNAK; DELEPLLQLVEK; AITYQIAK</t>
  </si>
  <si>
    <t>SAS10_RAT</t>
  </si>
  <si>
    <t>Q6AXX4</t>
  </si>
  <si>
    <t>Something about silencing protein 10 (Charged amino acid-rich leucine zipper 1) (Disrupter of silencing SAS10) (UTP3 homolog)</t>
  </si>
  <si>
    <t>PREDICTED: 28S ribosomal protein S6, mitochondrial-like [Cricetulus griseus]</t>
  </si>
  <si>
    <t>gi|354466354|ref|XP_003495639.1|</t>
  </si>
  <si>
    <t>TLESLM1DR{1=15.9949}; TLESLMDR; NLESLGER; GGYFLVDFYAPTSSVDSILDHLTR; EC1GGIVPVPLEEK{1=57.0215}; DVDVVRPNVVK</t>
  </si>
  <si>
    <t>RT06_MOUSE</t>
  </si>
  <si>
    <t>P58064</t>
  </si>
  <si>
    <t>28S ribosomal protein S6, mitochondrial (MRP-S6) (S6mt)</t>
  </si>
  <si>
    <t>PREDICTED: HCLS1-associated protein X-1-like [Cricetulus griseus]</t>
  </si>
  <si>
    <t>gi|354478902|ref|XP_003501653.1|</t>
  </si>
  <si>
    <t>YPDSHQPR; SSALDDPFSILDLFLGR; SHRDPFFGGM1TR{1=15.9949}; ITKPDGVVEEHR; IFEGVM1ESHPRPESPK{1=15.9949}; IFEGVMESHPRPESPK; GFFGFR; FHDNFGFDDLVR; FDGSQPPEEFGFNFSPEEGMR; ETTVTHQEAQDSSR; DDDDDDDEEEEDRGTWGR; AREDNDLDSQVSQEGLGPLLQPQPK</t>
  </si>
  <si>
    <t>HAX1_MOUSE</t>
  </si>
  <si>
    <t>O35387</t>
  </si>
  <si>
    <t>HCLS1-associated protein X-1 (HS1-associating protein X-1) (HAX-1) (HS1-binding protein 1) (HSP1BP-1)</t>
  </si>
  <si>
    <t>PREDICTED: 39S ribosomal protein L20, mitochondrial-like [Cricetulus griseus]</t>
  </si>
  <si>
    <t>gi|354495809|ref|XP_003510021.1|</t>
  </si>
  <si>
    <t>VLVDLAIYEPK; TLWINR; Q1QEGFAAALGDGKEPEGIFSR{1=-17.0265}; QQEGFAAALGDGKEPEGIFSR; ITAASQEHGLQYPAFIANLIK</t>
  </si>
  <si>
    <t>RM20_MOUSE</t>
  </si>
  <si>
    <t>Q9CQL4</t>
  </si>
  <si>
    <t>39S ribosomal protein L20, mitochondrial (L20mt) (MRP-L20)</t>
  </si>
  <si>
    <t>PREDICTED: tumor necrosis factor receptor type 1-associated DEATH domain protein-like [Cricetulus griseus]</t>
  </si>
  <si>
    <t>gi|354492906|ref|XP_003508585.1|</t>
  </si>
  <si>
    <t>VVLSEAYTDPQK; LRDEELAELENELRK; LRDEELAELENELR; LLPVAC1QTFLFHGQPVVNRPLNLQDQQTFAR{1=57.0215}; FMQAEGR; DPALDSLAYEYER; DGLYEQAFQLLLR; DEELAELENELR; C1MASALAQEAVR{1=57.0215}; C1LNYILAQKPDR{1=57.0215}; ALRDPALDSLAYEYER; ALQTALSESADSPDVLQILK; AGAEQLDTWLTDEER</t>
  </si>
  <si>
    <t>TRADD_MOUSE</t>
  </si>
  <si>
    <t>Q3U0V2</t>
  </si>
  <si>
    <t>Tumor necrosis factor receptor type 1-associated DEATH domain protein (TNFR1-associated DEATH domain protein) (TNFRSF1A-associated via death domain)</t>
  </si>
  <si>
    <t>PREDICTED: mitochondrial-processing peptidase subunit beta-like [Cricetulus griseus]</t>
  </si>
  <si>
    <t>gi|354480221|ref|XP_003502306.1|</t>
  </si>
  <si>
    <t>VC1EEATVGDM2LHAVQQEWMRLC3TNVTESEVAR{1=57.0215;2=15.9949;3=57.0215}; TQLDLELEIENMGAHLNAYTSR; TNMLLQLDGSTPIC1EDIGR{1=57.0215}; TILGPTENIK; STQAATQVVLNVPETR; SPAIAALGPIER; SFGGGM1NLSSK{1=15.9949}; SFGGGMNLSSK; RIPIPELEAR; NNGTAHFLEHMAFK; LC1TNVTESEVAR{1=57.0215}; IVLAAAGGVC1HDELLELAK{1=57.0215}; IPIPELEAR; IDAVNAEMVR; FHFGDSLC1AHK{1=57.0215}; EQTVYYAK; EM1QEVETNLQEVVFDYLHATAYQNTALGR{1=15.9949}; EMQEVETNLQEVVFDYLHATAYQNTALGR; DLVDYITTHYK; AVEILADIIQNSTLGEAEIER</t>
  </si>
  <si>
    <t>MPPB_RAT</t>
  </si>
  <si>
    <t>Q03346</t>
  </si>
  <si>
    <t>Mitochondrial-processing peptidase subunit beta (EC 3.4.24.64) (Beta-MPP) (P-52)</t>
  </si>
  <si>
    <t>PREDICTED: zinc finger protein 207-like [Cricetulus griseus]</t>
  </si>
  <si>
    <t>gi|354466747|ref|XP_003495834.1|</t>
  </si>
  <si>
    <t>YTQSFC1GENIMMPMGGMMPPGPGIPPLMPGMPPGM2PPPVPRPGIPPMTQAQAV{1=57.0215;2=15.9949}; YTQSFC1GENIMMPMGGMMPPGPGIPPLMPGM2PPGMPPPVPRPGIPPMTQAQAV{1=57.0215;2=15.9949}; TDIELEIYGMEGIPEKDM1DER{1=15.9949}; TDIELEIYGMEGIPEKDMDER; TDIELEIYGMEGIPEK; QLKPWC1WYC2NR{1=57.0215;2=57.0215}; PGQTPIGNPPVGPIGGMMPPQPGIPQQQGMRPPMPPHGQYGGHHQGMPGYIPGAMPPYGQGPPM1VPPYQGGPPRP{1=15.9949}; PATLTTTSATSK; PAASITSKPATLTTTSATSK; LYTGPGLAIHC1M2QVHK{1=57.0215;2=15.9949}; LYTGPGLAIHC1MQVHK{1=57.0215}; LYTGPGLAIH; LIHPDEDISLEERR; LIHPDEDISLEER; ETIDAVPNAIPGR</t>
  </si>
  <si>
    <t>ZN207_MOUSE</t>
  </si>
  <si>
    <t>Q9JMD0</t>
  </si>
  <si>
    <t>BUB3-interacting and GLEBS motif-containing protein ZNF207 (BuGZ) (49 kDa zinc finger protein) (Zinc finger protein 207)</t>
  </si>
  <si>
    <t>PREDICTED: periodic tryptophan protein 1 homolog [Cricetulus griseus]</t>
  </si>
  <si>
    <t>gi|354486350|ref|XP_003505344.1|</t>
  </si>
  <si>
    <t>VWDISTVSSVNEAFGR; VTWNHFSPC1HFLASTDDGFVYNLDAR{1=57.0215}; VQTLQFHPFEAQTLISGSYDK; SVALYDC1R{1=57.0215}; SDKPIFTLNAHNDEISGLDLSSQVK; QVTC1VAWVR{1=57.0215}; PREPLEDGDPQDDR; LVIGSTK; IWDILGDKPSLIHSR; IWDILGDKPSLIH; GC1LVTASADR{1=57.0215}; FSGQIER; ETPDKVELSK; EPLEDGDPQDDR; EGLRVWDISTVSSVNEAFGRR; DTEQYEHEDFLIKPTDNFIIC1GR{1=57.0215}; DTEQYEHEDFLIK; AHNDEISGLDLSSQVK</t>
  </si>
  <si>
    <t>PWP1_MOUSE</t>
  </si>
  <si>
    <t>Q99LL5</t>
  </si>
  <si>
    <t>Periodic tryptophan protein 1 homolog</t>
  </si>
  <si>
    <t>PREDICTED: dnaJ homolog subfamily C member 2-like [Cricetulus griseus]</t>
  </si>
  <si>
    <t>gi|354480223|ref|XP_003502307.1|</t>
  </si>
  <si>
    <t>WFEAFVK; WEVIANYM1NIHSSSGIK{1=15.9949}; WEVIANYMNIHSSSGIK; TYPVNTPER; TLVDNAYSC1DPR{1=57.0215}; SWNHFSDNEADRVK; SWNHFSDNEADR; QQALLAK; Q1IEEVNEQMR{1=-17.0265}; NWSEDDLQLLIK; NQDHYAVLGLGHVR; LLEQALK; LELTSLQC1LNEILTTSTR{1=57.0215}; LDPHQKDDINKK; FEGPC1TDFTPWTTEEQK{1=57.0215}; ELVEMVK; ELSEGSEDEELQLEEFPMLK; EGDNDYFTC1ITK{1=57.0215}; EFSYLDEEEKEK; DNFFQVFSPVFER; AYEMLSDPVK; AVNLFPAGTNSR; AFNSVDPTFDNSVPSK; AAQEQVLNASR; AAGEPIKEGDNDYFTC1ITK{1=57.0215}</t>
  </si>
  <si>
    <t>DNJC2_MOUSE</t>
  </si>
  <si>
    <t>P54103</t>
  </si>
  <si>
    <t>DnaJ homolog subfamily C member 2 (Mouse Id associate 1) (MIDA1) (Zuotin-related factor 1) [Cleaved into: DnaJ homolog subfamily C member 2, N-terminally processed]</t>
  </si>
  <si>
    <t>PREDICTED: 3-ketoacyl-CoA thiolase B, peroxisomal-like [Cricetulus griseus]</t>
  </si>
  <si>
    <t>gi|354487651|ref|XP_003505985.1|</t>
  </si>
  <si>
    <t>VNPLGGAIALGHPLGC1TGAR{1=57.0215}; TVTVSQDEGVRPSTTMEGLAK; SYAVVGVPPDIMGIGPAYAIPAALQK; Q1VVTLLNELK{1=-17.0265}; QVVTLLNELK; QDAFALASQQK; Q1C2SSGLQAVANIAGGIRNGSYDIGM3AC4GVESMS{1=-17.0265;2=57.0215;3=15.9949;4=57.0215}; LKPEALGDISVGNVLQPGAGAIM1AR{1=15.9949}; LKPEALGDISVGNVLQPGAGAIMAR; LGIPAEK; IAQFLSDIPETVPLSTINR; DTTPDELLSAVLTAVLQDVR; DGGSTTAGNSSQVSDGAAAVLLAR; AEIVPVTTTILDDK; AEELGLPILGVLR</t>
  </si>
  <si>
    <t>THIKB_RAT</t>
  </si>
  <si>
    <t>P07871</t>
  </si>
  <si>
    <t>3-ketoacyl-CoA thiolase B, peroxisomal (EC 2.3.1.16) (Acetyl-CoA acyltransferase B) (Beta-ketothiolase B) (Peroxisomal 3-oxoacyl-CoA thiolase B)</t>
  </si>
  <si>
    <t>PREDICTED: transcription activator BRG1-like [Cricetulus griseus]</t>
  </si>
  <si>
    <t>gi|354475107|ref|XP_003499771.1|</t>
  </si>
  <si>
    <t>YRSLNDLEK; VIQAGM1FDQK{1=15.9949}; VIQAGMFDQK; STLSNWAYEFDK; SLNDLEK; RDTALETALNAK; RAFVPQLR; Q1LSEVFIQLPSR{1=-17.0265}; QLSEVFIQLPSR; QKHQEYLNSILQHAK; Q1DVDDEYGVSQALAR{1=-17.0265}; QDVDDEYGVSQALAR; PMPGMQQQMPTLPPPSVSATGPGPGSGPGPGPGPGPAPPNYNRPHGM1GGPNM1PPPGPSG{1=15.9949}; LTC1EEEEEKM2FGR{1=57.0215;2=15.9949}; LSPNPPNLTK; LM1EEDELPSWIIKDDAEVER{1=15.9949}; LMEEDELPSWIIKDDAEVER; LMEEDELPSWIIK; LLLTGTPLQNK; LAYLLQQTDEYVANLTELVR; KKIPDPDSDDVSEVDAR; KIVDAVIK; KIPDPDSDDVSEVDAR; KAENAEGQTPAIGPDGEPLDETSQM1SDLPVK{1=15.9949}; KAENAEGQTPAIGPDGEPLDETSQMSDLPVK; IQELENLPGSLAGDLR; IPDPDSDDVSEVDAR; ILTGTDAPK; IGQQNEVR; HQEYLNSILQHAK; HEEEFDLFM1R{1=15.9949}; HEEEFDLFMR; GPTPFNQNQLHQLR; GLQSYYAVAHAVTER; EVEAQLPEKVEYVIK; EVEAQLPEK; EVDYSDSLTEK; ELPEYYELIR; DTALETALNAK; DSEAGSSTPTTSTR; AVATYHANTER; AQIM1AYK{1=15.9949}; AIEEGTLEEIEEEVR; AFVPQLR; AFLQAILEHEEQDEEEDEVPDDETVNQM1IAR{1=15.9949}; AFLQAILEHEEQDEEEDEVPDDETVNQMIAR; AENAEGQTPAIGPDGEPLDETSQMSDLPVK</t>
  </si>
  <si>
    <t>SMCA4_MOUSE</t>
  </si>
  <si>
    <t>Q3TKT4</t>
  </si>
  <si>
    <t>Transcription activator BRG1 (EC 3.6.4.-) (ATP-dependent helicase SMARCA4) (BRG1-associated factor 190A) (BAF190A) (Protein brahma homolog 1) (SNF2-beta) (SWI/SNF-related matrix-associated actin-dependent regulator of chromatin subfamily A member 4)</t>
  </si>
  <si>
    <t>PREDICTED: cell differentiation protein RCD1 homolog [Cricetulus griseus]</t>
  </si>
  <si>
    <t>gi|354491030|ref|XP_003507659.1|</t>
  </si>
  <si>
    <t>WLAQLVK; VC1NALALLQC2VASHPETR{1=57.0215;2=57.0215}; TVATFILQK; Q1C2LPDQLK{1=-17.0265;2=57.0215}; NLQEGQVTDPR; LTSLGVIGALVK; IYQWINELSSPETR; IMESGSELSK; ILLDDTGLAYIC1QTYER{1=57.0215}; FSHVAM1ILGK{1=15.9949}; FSHVAMILGK; ENALLELSK; DTTFAQVLK</t>
  </si>
  <si>
    <t>RCD1_MOUSE</t>
  </si>
  <si>
    <t>Q9JKY0</t>
  </si>
  <si>
    <t>Cell differentiation protein RCD1 homolog (Rcd-1) (CCR4-NOT transcription complex subunit 9) (EPO-induced protein FL10)</t>
  </si>
  <si>
    <t>PREDICTED: DNA mismatch repair protein Msh6 [Cricetulus griseus]</t>
  </si>
  <si>
    <t>gi|354474750|ref|XP_003499593.1|</t>
  </si>
  <si>
    <t>YQLEIPENFATR; YLLSLK; WDTAFDHEK; VYGVC1FVDTSLGK{1=57.0215}; VVTLQTK; VTTVRPGAIFTTASQR; VNEVTDLLK; VEQTETPEMMEAR; TLVAHYPPVQILFEK; TLLEEGYFSGK; TIVYWGIGR; SYGFNAAR; SM1TSESDSIGLTPGEK{1=15.9949}; SMTSESDSIGLTPGEK; SEGSGVVLPGVLK; RPDHPDFNSSTLYVPEDFLNSC1TPGMR{1=57.0215}; PVILLPGEDTHPFLELK; PGAIFTTASQR; NLPEEYELK; LTLVDR; LSNLINAEER; LLKPYTGSK; LFYNFAK; LDTC1HTPFGK{1=57.0215}; LDAVGDLM1ALPDKVNEVTDLLK{1=15.9949}; LDAVGDLMALPDKVNEVTDLLK; LDAVGDLMALPDK; LANLPEEVIR; IIELMEGVADDFK; IIDFLSTLEGFK; IHNIGSPLK; IGC1EEEGEENGK{1=57.0215}; GTQTYGVLEGDPSESNSR; GTATFDGTAIASAVVK; GSLSSC1LQEGLIPGSQFWDATK{1=57.0215}; FSDSLVQK; FPDLSAELNR; FIQGAC1PK{1=57.0215}; FFIGQFPDDR; EVC1LASDRPTVDAEAVHR{1=57.0215}; ENEQSLLEYLDK; AYC1VLVTGPNMGGK{1=57.0215}; AIM1YEETTYSK{1=15.9949}; AIMYEETTYSK; AGFDPDYDQALADIK; ADEALNKDKVK</t>
  </si>
  <si>
    <t>MSH6_MOUSE</t>
  </si>
  <si>
    <t>P54276</t>
  </si>
  <si>
    <t>DNA mismatch repair protein Msh6 (G/T mismatch-binding protein) (GTBP) (GTMBP) (MutS-alpha 160 kDa subunit) (p160)</t>
  </si>
  <si>
    <t>PREDICTED: signal peptidase complex subunit 3-like [Cricetulus griseus]</t>
  </si>
  <si>
    <t>gi|354494954|ref|XP_003509598.1|</t>
  </si>
  <si>
    <t>YFFFDDGNGLK; VTGSGHVSVPFPDKYEITK; NVEDFTGPR; NNALNQVVLWDK</t>
  </si>
  <si>
    <t>SPCS3_HUMAN</t>
  </si>
  <si>
    <t>P61009</t>
  </si>
  <si>
    <t>Signal peptidase complex subunit 3 (EC 3.4.-.-) (Microsomal signal peptidase 22/23 kDa subunit) (SPC22/23) (SPase 22/23 kDa subunit)</t>
  </si>
  <si>
    <t>PREDICTED: mediator of RNA polymerase II transcription subunit 21-like [Cricetulus griseus]</t>
  </si>
  <si>
    <t>gi|354493733|ref|XP_003508994.1|</t>
  </si>
  <si>
    <t>LEEENHEAATC1LEDVVYR{1=57.0215}; IQSALADIAQSQLK; GDMLLEK; DQPANPTEEYAQLFAALIAR; DIDVLIDSLPSEESTAALQAASLYK</t>
  </si>
  <si>
    <t>MED21_MOUSE</t>
  </si>
  <si>
    <t>Q9CQ39</t>
  </si>
  <si>
    <t>Mediator of RNA polymerase II transcription subunit 21 (Mediator complex subunit 21) (RNA polymerase II holoenzyme component SRB7) (RNAPII complex component SRB7)</t>
  </si>
  <si>
    <t>apoptosis regulator BAX [Cricetulus griseus]</t>
  </si>
  <si>
    <t>gi|345842345|ref|NP_001230949.1|</t>
  </si>
  <si>
    <t>TIMGWTLDFLR; TGAFLLQGFIQDR; M1IANVDTNSPR{1=15.9949}; MIANVDTNSPR; MAGDTPELTLEQPPQDPSTK; IGDELDSNM1ELQR{1=15.9949}; IGDELDSNMELQR</t>
  </si>
  <si>
    <t>BAX_RAT</t>
  </si>
  <si>
    <t>Q63690</t>
  </si>
  <si>
    <t>Apoptosis regulator BAX</t>
  </si>
  <si>
    <t>PREDICTED: pseudouridine-5'-monophosphatase-like [Cricetulus griseus]</t>
  </si>
  <si>
    <t>gi|354483589|ref|XP_003503975.1|</t>
  </si>
  <si>
    <t>PTAALMPGAEKLIQHLRK; PAPDIFLSC1AR{1=57.0215}; LADLFPTAALM1PGAEK{1=15.9949}; LADLFPTAALMPGAEK; EFFGLFNHIVLGDDPEVNSGK; EELVEESQAK; ALEAAQIIVDFLQLPLSR; ALATSSGSSSFEMK</t>
  </si>
  <si>
    <t>HDHD1_HUMAN</t>
  </si>
  <si>
    <t>Q08623</t>
  </si>
  <si>
    <t>Pseudouridine-5'-phosphatase (EC 3.1.3.96) (Haloacid dehalogenase-like hydrolase domain-containing protein 1) (Haloacid dehalogenase-like hydrolase domain-containing protein 1A) (Protein GS1) (Pseudouridine-5'-monophosphatase) (5'-PsiMPase)</t>
  </si>
  <si>
    <t>PREDICTED: cysteine desulfurase, mitochondrial-like isoform 1 [Cricetulus griseus]</t>
  </si>
  <si>
    <t>gi|354477976|ref|XP_003501193.1|</t>
  </si>
  <si>
    <t>VYFHTDAAQAVGK; VTYLPVQK; VRVEALQSGGGQER; VLDAMLPYLVNYYGNPHSR; VEALQSGGGQER; SLEAEGFR; SGTVPTPLVVGLGAAC1EVAQQEMEYDHKR{1=57.0215}; SGTVPTPLVVGLGAAC1EVAQQEMEYDHK{1=57.0215}; SGIIDLK; QQVASLIGADPR; Q1PIAEIGQIC2SSR{1=-17.0265;2=57.0215}; QPIAEIGQIC1SSR{1=57.0215}; LVNYYGNPHSR; KVYFHTDAAQAVGK; IMNSLPDVVMNGDPK; IDLMSISGHK; FTTEEEVDYTVEK; EM1SPLWEMVQDGIDLK{1=15.9949}; ELEAAIQPDTSLVSVMTVNNEIGVK; DVALSSGSAC1TSASLEPSYVLR{1=57.0215}; AIHSAVPSETVLRPLYMDVQATTPLDPR; AIGTDEDLAHSSIR</t>
  </si>
  <si>
    <t>NFS1_RAT</t>
  </si>
  <si>
    <t>Q99P39</t>
  </si>
  <si>
    <t>Cysteine desulfurase, mitochondrial (EC 2.8.1.7)</t>
  </si>
  <si>
    <t>PREDICTED: cdc42-interacting protein 4 isoform 1 [Cricetulus griseus]</t>
  </si>
  <si>
    <t>gi|354479250|ref|XP_003501826.1|</t>
  </si>
  <si>
    <t>CIP4_MOUSE</t>
  </si>
  <si>
    <t>Q8CJ53</t>
  </si>
  <si>
    <t>Cdc42-interacting protein 4 (Thyroid receptor-interacting protein 10) (TR-interacting protein 10) (TRIP-10)</t>
  </si>
  <si>
    <t>PREDICTED: apoptosis-associated speck-like protein containing a CARD-like [Cricetulus griseus]</t>
  </si>
  <si>
    <t>gi|354497865|ref|XP_003511038.1|</t>
  </si>
  <si>
    <t>LPYLVADLER; LFGFSPAWDLTC1K{1=57.0215}; GRDAILDALENLTADELKK; DAILDALENLTADELKK; DAILDALENLTADELK; AVATATSVPSQR</t>
  </si>
  <si>
    <t>ASC_MOUSE</t>
  </si>
  <si>
    <t>Q9EPB4</t>
  </si>
  <si>
    <t>Apoptosis-associated speck-like protein containing a CARD (mASC) (PYD and CARD domain-containing protein)</t>
  </si>
  <si>
    <t>PREDICTED: cleavage stimulation factor subunit 2 [Cricetulus griseus]</t>
  </si>
  <si>
    <t>gi|354474899|ref|XP_003499667.1|</t>
  </si>
  <si>
    <t>SLGTGAPVIESPYGETISPEDAPESISK; NMGAVVPQGSR; LC1VQNSPQEAR{1=57.0215}; IVDPEIALK; GPMLDQR; GGTLM1TVTGEVEPR{1=15.9949}; GGTLMTVTGEVEPR; GGPLAEPR; GALPANVPTPR; DIFSEVGPVVSFR; AYLGPPPPPHQGPPM1HHVPGHEGR{1=15.9949}; AYLGPPPPPHQGPPMHHVPGHEGR</t>
  </si>
  <si>
    <t>CSTF2_MOUSE</t>
  </si>
  <si>
    <t>Q8BIQ5</t>
  </si>
  <si>
    <t>Cleavage stimulation factor subunit 2 (CF-1 64 kDa subunit) (Cleavage stimulation factor 64 kDa subunit) (CSTF 64 kDa subunit) (CstF-64)</t>
  </si>
  <si>
    <t>PREDICTED: splicing factor 45 [Cricetulus griseus]</t>
  </si>
  <si>
    <t>gi|354465034|ref|XP_003494985.1|</t>
  </si>
  <si>
    <t>VLDLAEQV; SM1GGAAIAPPTSLVEK{1=15.9949}; SMGGAAIAPPTSLVEK; SDSNPLTEILK; SAGEVLIPLADEYDPM1FPNDYEK{1=15.9949}; SAGEVLIPLADEYDPMFPNDYEK; Q1STVLAPVIDLK{1=-17.0265}; QSTVLAPVIDLK; QIVDTPPHVAAGLKDPVPSGFSAGEVLIPLADEYDPMFPNDYEK; NMVGAGEVDEDLEVETKEEC1EK{1=57.0215}; NMVGAGEVDEDLEVETK; LLQSQLQVK; IIVGDATEKGESQDASK; IIVGDATEK; HEQGLSTALSVEK; DRHEASGFSR; DPVPSGFSAGEVLIPLADEYDPM1FPNDYEK{1=15.9949}; DPVPSGFSAGEVLIPLADEYDPMFPNDYEK; DFPYEEDSRPR; C1VIFEIPGAPDDEAVR{1=57.0215}; AC1FYNLDK{1=57.0215}</t>
  </si>
  <si>
    <t>SPF45_MOUSE</t>
  </si>
  <si>
    <t>Q8JZX4</t>
  </si>
  <si>
    <t>Splicing factor 45 (45 kDa-splicing factor) (RNA-binding motif protein 17)</t>
  </si>
  <si>
    <t>PREDICTED: brain protein 44-like [Cricetulus griseus]</t>
  </si>
  <si>
    <t>gi|354480271|ref|XP_003502331.1|</t>
  </si>
  <si>
    <t>YSLVIIPK; WGLVC1AGLADMAR{1=57.0215}; VELLLPEK; TVFFWAPIM1K{1=15.9949}; TVFFWAPIMK; LRPLYNHPAGPR</t>
  </si>
  <si>
    <t>MPC2_MOUSE</t>
  </si>
  <si>
    <t>Q9D023</t>
  </si>
  <si>
    <t>Mitochondrial pyruvate carrier 2 (Brain protein 44)</t>
  </si>
  <si>
    <t>PREDICTED: alpha-ketoglutarate-dependent dioxygenase FTO-like [Cricetulus griseus]</t>
  </si>
  <si>
    <t>gi|354471667|ref|XP_003498062.1|</t>
  </si>
  <si>
    <t>VGM1GSSC2DDEVDIK{1=15.9949;2=57.0215}; VAEC1STGTLDYILQR{1=57.0215}; SLEPAVLK; QFWFQGDR; PYWEKDDPSMPLPFDLTEVVSELR; NEILAAILAPLTVR; MESVTNAVLR; LNDYLQGETIQALEELAVKEK; LNDYLQGETIQALEELAVK; LLEELEDTWLPYLTPK; LFTVPWPVK; KM1ESVTNAVLR{1=15.9949}; KMESVTNAVLR; KGEDIHNEVEFEWLR; ILIGDPGC1TYK{1=57.0215}; GLLLEARP; GC1TINYTEAEIAAAC2QTFLK{1=57.0215;2=57.0215}; EEPYFGMGK; EELPVEQR; DVLTPVSR; DPDTWHVGFK; DDPSM1PLPFDLTEVVSELR{1=15.9949}; DDPSMPLPFDLTEVVSELR; DDEFYQQWQLKYPK; DDEFYQQWQLK; C1QLALQNVLNDSDNGDVSLK{1=57.0215}; ANEDAVPLC1MAEFPR{1=57.0215}; AAYNVTLLNFMDPQK</t>
  </si>
  <si>
    <t>FTO_RAT</t>
  </si>
  <si>
    <t>Q2A121</t>
  </si>
  <si>
    <t>Alpha-ketoglutarate-dependent dioxygenase FTO (EC 1.14.11.-) (Fat mass and obesity-associated protein)</t>
  </si>
  <si>
    <t>PREDICTED: RNA-binding protein PNO1-like [Cricetulus griseus]</t>
  </si>
  <si>
    <t>gi|354480476|ref|XP_003502432.1|</t>
  </si>
  <si>
    <t>VHILGSFQNIK; TAIC1NLILGNPPSK{1=57.0215}; RPIFPPLSGER; LLTGKEETR; LDDLFLESFEITDVKPLK; IVLADVK; IFTPIVEHLGLQIR; FTIENVTR; DVSSLTK; AEMETQNTGAEDGFT</t>
  </si>
  <si>
    <t>PNO1_RAT</t>
  </si>
  <si>
    <t>Q6VBQ8</t>
  </si>
  <si>
    <t>RNA-binding protein PNO1</t>
  </si>
  <si>
    <t>PREDICTED: semaphorin-3C [Cricetulus griseus]</t>
  </si>
  <si>
    <t>gi|354485427|ref|XP_003504885.1|</t>
  </si>
  <si>
    <t>WSPWTWAGSVR; WLSEPM1FVDAHVIPDGTDPNDAK{1=15.9949}; WLSEPMFVDAHVIPDGTDPNDAK; VYLTFDELR; VYFFFK; TTLVYGIFTTSSSVFK; TSEYFSLSHHQLDYR; SVQDSDQGLYHC1IATENSFK{1=57.0215}; RPLIVR; QQLYVSSNEGVSQVSLHR; Q1QHQLGEETQK{1=-17.0265}; NHPLMYNSIYPIHR; NAAEIVQYGVR; LVC1SVTDEDGPETHFDELEDVFLLETDNPR{1=57.0215}; KQQLYVSSNEGVSQVSLHR; ILLMDEDQDRIYVGSK; ILLM1DEDQDR{1=15.9949}; ILLMDEDQDR; ILDSEMVAVVTDK; IIATSQGLLIR; IGTDYKYTK; IC1PNDTGGQR{1=57.0215}; IAVDRVNAADGR; EGPNHQLVSYQGR; DPYC1AWDGHSC2SR{1=57.0215;2=57.0215}; DPTHGC1GNFVR{1=57.0215}; DFPDDVVTFIR</t>
  </si>
  <si>
    <t>SEM3C_MOUSE</t>
  </si>
  <si>
    <t>Q62181</t>
  </si>
  <si>
    <t>Semaphorin-3C (Semaphorin-E) (Sema E)</t>
  </si>
  <si>
    <t>PREDICTED: UBX domain-containing protein 1-like [Cricetulus griseus]</t>
  </si>
  <si>
    <t>gi|354493328|ref|XP_003508794.1|</t>
  </si>
  <si>
    <t>LYVELHRGEEPGQDQDPVQLLSGFPR; LPDGTSLTQTFR; GEEPGQDQDPVQLLSGFPR; EPTSSEQVGPEGSGSAAEESKPILTEEER; ALALTGNQGIEAAMDWLM1EHEDDPDVDEPLETPLGHILGR{1=15.9949}; ALALTGNQGIEAAMDWLM1EHEDDPDVDEPLETPLGH{1=15.9949}; ALALTGNQGIEAAM1DWLMEHEDDPDVDEPLETPLGH{1=15.9949}; ALALTGNQGIEAAMDWLMEHEDDPDVDEPLETPLGH; AFSEADM1ERPLQELGLVPSAVLIVAK{1=15.9949}; AFSEADMERPLQELGLVPSAVLIVAK</t>
  </si>
  <si>
    <t>UBXN1_RAT</t>
  </si>
  <si>
    <t>Q499N6</t>
  </si>
  <si>
    <t>UBX domain-containing protein 1 (SAPK substrate protein 1)</t>
  </si>
  <si>
    <t>PREDICTED: aladin [Cricetulus griseus]</t>
  </si>
  <si>
    <t>gi|354490207|ref|XP_003507251.1|</t>
  </si>
  <si>
    <t>WASSLHGSLFPHLSLR; VYNASSTIVPSLK; VQDGNPVILLFR; VLATTPSAVFR; VFAWHPHTNK; SEDLIAEFAQVTNWSSC1C2LR{1=57.0215;2=57.0215}; SATIVADLSETTIQTPDGEER; PSSGC1AQVLSHPGHTPVTSLAWAPNGGR{1=57.0215}; NTPVFELLPC1GIIQGEPGAQAQLITFHPSFNK{1=57.0215}; IAHIPLYFVNAQFPR; GQWINLPVLHLTK; GQVTLYEHNNELVTGNSYESPPPDFR; GGGVTNLLWSPDGSK; FSPVFGR; FAVALLDDSIR; DVGLFGVLNEIANSEEEVFEWVK</t>
  </si>
  <si>
    <t>AAAS_MOUSE</t>
  </si>
  <si>
    <t>P58742</t>
  </si>
  <si>
    <t>Aladin (Adracalin)</t>
  </si>
  <si>
    <t>PREDICTED: 26S proteasome non-ATPase regulatory subunit 10-like [Cricetulus griseus]</t>
  </si>
  <si>
    <t>gi|354500803|ref|XP_003512486.1|</t>
  </si>
  <si>
    <t>TPLQVAK; SAGHTEIVEFLLQLGVPVNDKDDAGWSPLHIAASAGR; LDELKESILADR; HEIAVMLLEGGANPDAK; GGLGLILK; GAQVNAVNQNGC1TPLHYAASK{1=57.0215}; DHYEATAM1HR{1=15.9949}; DHYEATAMHR; ASTNIQDTEGNTPLHLAC1DEERVEEAK{1=57.0215}; ASTNIQDTEGNTPLHLAC1DEER{1=57.0215}</t>
  </si>
  <si>
    <t>PSD10_RAT</t>
  </si>
  <si>
    <t>Q9Z2X3</t>
  </si>
  <si>
    <t>26S proteasome non-ATPase regulatory subunit 10 (26S proteasome regulatory subunit p28) (Gankyrin)</t>
  </si>
  <si>
    <t>PREDICTED: ras-related protein Rab-35-like [Cricetulus griseus]</t>
  </si>
  <si>
    <t>gi|354467032|ref|XP_003495975.1|</t>
  </si>
  <si>
    <t>WLHEINQNC1DDVC2R{1=57.0215;2=57.0215}; VVETEDAYK; TITSTYYR; Q1QQQQQNDVVK{1=-17.0265}; QQQQQQNDVVK; FAGQM1GIQLFETSAK{1=15.9949}; FAGQMGIQLFETSAK; ENVNVEEMFNC1ITELVLR{1=57.0215}</t>
  </si>
  <si>
    <t>RAB35_MOUSE</t>
  </si>
  <si>
    <t>Q6PHN9</t>
  </si>
  <si>
    <t>Ras-related protein Rab-35</t>
  </si>
  <si>
    <t>PREDICTED: 39S ribosomal protein L10, mitochondrial-like [Cricetulus griseus]</t>
  </si>
  <si>
    <t>gi|354474798|ref|XP_003499617.1|</t>
  </si>
  <si>
    <t>YQNLLPLFIGHNM1LLVSEEPK{1=15.9949}; YQNLLPLFIGHNMLLVSEEPK; SVPFLPLLGGC1VDDTILSR{1=57.0215}; QGFVEYAK; MIAVC1QNVAMSAEDK{1=57.0215}; LM1ALTEYIPPKPAINPR{1=15.9949}; LMALTEYIPPKPAINPR; IFPNEVLKPFLGDSK; EESGLIHLLR; DIVAVFR</t>
  </si>
  <si>
    <t>RM10_MOUSE</t>
  </si>
  <si>
    <t>Q3TBW2</t>
  </si>
  <si>
    <t>39S ribosomal protein L10, mitochondrial (L10mt) (MRP-L10)</t>
  </si>
  <si>
    <t>PREDICTED: COMM domain-containing protein 8-like [Cricetulus griseus]</t>
  </si>
  <si>
    <t>gi|354491374|ref|XP_003507830.1|</t>
  </si>
  <si>
    <t>Q1ALLGEIVDISC2AQLK{1=-17.0265;2=57.0215}; QALLGEIVDISC1AQLK{1=57.0215}; NFSDEETLQQLNQLNSC1HQEAVMK{1=57.0215}; LPPEQGPPLLHK; IIDGM1C2GR{1=15.9949;2=57.0215}; IATLQMPLLNLHLDVK; EELQSLISSLEAANK; DFDWQLK</t>
  </si>
  <si>
    <t>COMD8_MOUSE</t>
  </si>
  <si>
    <t>Q9CZG3</t>
  </si>
  <si>
    <t>COMM domain-containing protein 8</t>
  </si>
  <si>
    <t>PREDICTED: evolutionarily conserved signaling intermediate in Toll pathway, mitochondrial-like [Cricetulus griseus]</t>
  </si>
  <si>
    <t>gi|354475087|ref|XP_003499761.1|</t>
  </si>
  <si>
    <t>YGVM1PNTETEFLLTQIFGR{1=15.9949}; YGVMPNTETEFLLTQIFGR; WIQGLQETNPILAQVPVVFR; VPVLHEELFTPSATGEK; STGELLTTSR; Q1QEC2GISVLEQMER{1=-17.0265;2=57.0215}; QQEC1GISVLEQMER{1=57.0215}; PQDPLDLAK; NINPYPVPR; LEEQSPPHGSPR; LDLEYSR; IVGIQSPDQQAALAR; IFVHYPR; HNPSKPVFVEGPFPLWLR; DQEEDALQAQPQQG; DLSVYNLLLDVFPK; DLPQDPLDLAK; ADLPLPEEEKVEEIPEEWNLYYPM1K{1=15.9949}; ADLPLPEEEKVEEIPEEWNLYYPMK</t>
  </si>
  <si>
    <t>ECSIT_RAT</t>
  </si>
  <si>
    <t>Q5XIC2</t>
  </si>
  <si>
    <t>Evolutionarily conserved signaling intermediate in Toll pathway, mitochondrial</t>
  </si>
  <si>
    <t>PREDICTED: NADH dehydrogenase [ubiquinone] 1 beta subcomplex subunit 3-like [Cricetulus griseus]</t>
  </si>
  <si>
    <t>gi|354489856|ref|XP_003507076.1|</t>
  </si>
  <si>
    <t>LVLPDYK; IEGTPLETVQK</t>
  </si>
  <si>
    <t>NDUB3_MOUSE</t>
  </si>
  <si>
    <t>Q9CQZ6</t>
  </si>
  <si>
    <t>NADH dehydrogenase [ubiquinone] 1 beta subcomplex subunit 3 (Complex I-B12) (CI-B12) (NADH-ubiquinone oxidoreductase B12 subunit)</t>
  </si>
  <si>
    <t>PREDICTED: sorting nexin-5-like [Cricetulus griseus]</t>
  </si>
  <si>
    <t>gi|354468148|ref|XP_003496529.1|</t>
  </si>
  <si>
    <t>VAELFEK; TVSSHEVFLQR; TTLPTFQSPEFSVTR; SVADDYIHTAAC1LHSLALEEPTVIK{1=57.0215}; SLALEEPTVIK; SADEVLFSGVK; Q1HEDFVWLHDTLTETTDYAGLIIPPAPTKPDFDGPR{1=-17.0265}; Q1ELEAEYLAVFK{1=-17.0265}; QELEAEYLAVFK; NNVSLLQSC1IDLFK{1=57.0215}; NLIEMSELEIK; NFLINYYNR; LSSHPVLSK; FEQLSESAKEELVNFK; FEQLSESAK; EVDDFFEQEK; EMFGGFFK; EELVNFK; ALIDYENSNK</t>
  </si>
  <si>
    <t>SNX5_RAT</t>
  </si>
  <si>
    <t>B1H267</t>
  </si>
  <si>
    <t>Sorting nexin-5</t>
  </si>
  <si>
    <t>PREDICTED: sorting nexin-9 [Cricetulus griseus]</t>
  </si>
  <si>
    <t>gi|354481350|ref|XP_003502864.1|</t>
  </si>
  <si>
    <t>VMYDFAAEPGNNELTVSEGEIITITNPNVGGGWLEGR; TYEEIASLVAEQPK; SYIEYQLTPTNTNR; STM1EPEAPDLDLIEIEQK{1=15.9949}; STMEPEAPDLDLIEIEQK; SSSGYQGETDLNDAITEAGK; SGNWDSTDAWGTR; QGPATGDDDEWDEDWDDPK; PGM1EQYLLAK{1=15.9949}; NSANNWDTAFGHPQAYQGPATGDDDEWDEDWDDPK; NSANNWDTAFGHPQAY; NNKGEQGLVPTDYVEILPSDGKDQFSC1GNSVADQAFLDSLSASTAQANSSSANSNNQVGGGNDPWSA{1=57.0215}; NNKGEQGLVPTDYVEILPSDGK; LYLEQQVQFYETIAEK; LQAWMTR; IYDYNSVIR; IPIIVGDYGPMWVYPTSTFDC1VVADPR{1=57.0215}; HPVVSESEVFQQFLNFR; HFDWLYER; GFLGC1FPDIIGAHK{1=57.0215}; GEQGLVPTDYVEILPSDGK; FGSAIPIPSLPDK; FEEEFIK; ELLTVGQEHWK; DSESTEAGGIQR; ALQSLATVFSSSGYQGETDLNDAITEAGK; ALQAEM1NHFHSNR{1=15.9949}</t>
  </si>
  <si>
    <t>SNX9_MOUSE</t>
  </si>
  <si>
    <t>Q91VH2</t>
  </si>
  <si>
    <t>Sorting nexin-9</t>
  </si>
  <si>
    <t>PREDICTED: histone-arginine methyltransferase CARM1-like [Cricetulus griseus]</t>
  </si>
  <si>
    <t>gi|354475197|ref|XP_003499816.1|</t>
  </si>
  <si>
    <t>YTVNFLEAK; VEEVSLPEQVDIIISEPMGY; SSNLLDLK; Q1PVVDTFDIR{1=-17.0265}; QPVVDTFDIR; M1LESYLHAK{1=15.9949}; MLESYLHAK; M1AQHAEVLVKSNNLTDRIVVIPGK{1=15.9949}; IYAVEASTM1AQHAEVLVK{1=15.9949}; IYAVEASTMAQHAEVLVK; IVVIPGK; IVLDVGC1GSGILSFFAAQAGAR{1=57.0215}; GAAVDEYFR; C1LFQSPLFAK{1=57.0215}; ANFWYQPSFHGVDLSALR; AILQNHTDFKDK; AILQNHTDFK; AGDTLSGTC1LLIANK{1=57.0215}</t>
  </si>
  <si>
    <t>CARM1_MOUSE</t>
  </si>
  <si>
    <t>Q9WVG6</t>
  </si>
  <si>
    <t>Histone-arginine methyltransferase CARM1 (EC 2.1.1.-) (EC 2.1.1.125) (Coactivator-associated arginine methyltransferase 1) (Protein arginine N-methyltransferase 4)</t>
  </si>
  <si>
    <t>PREDICTED: iron-sulfur cluster assembly 1 homolog, mitochondrial-like [Cricetulus griseus]</t>
  </si>
  <si>
    <t>gi|354481338|ref|XP_003502858.1|</t>
  </si>
  <si>
    <t>TKGDSDEEVIQDGVR; LSSEFVFNNPNIK; GTC1GC2GESFNI{1=57.0215;2=57.0215}; GDSDEEVIQDGVR; AQLTLLGTEMDYVEDK; AAITLTPSAVNK</t>
  </si>
  <si>
    <t>ISCA1_HUMAN</t>
  </si>
  <si>
    <t>Q9BUE6</t>
  </si>
  <si>
    <t>Iron-sulfur cluster assembly 1 homolog, mitochondrial (HESB-like domain-containing protein 2) (Iron-sulfur assembly protein IscA) (hIscA)</t>
  </si>
  <si>
    <t>PREDICTED: 1-phosphatidylinositol-4,5-bisphosphate phosphodiesterase gamma-1-like [Cricetulus griseus]</t>
  </si>
  <si>
    <t>gi|354491176|ref|XP_003507732.1|</t>
  </si>
  <si>
    <t>YQQPFEDFR; YPINEEALEK; VLGDTLLTKPVDIAADGLPSPNQLK; TM1DLPFLETSTLR{1=15.9949}; TMDLPFLETSTLR; TGERPELC1R{1=57.0215}; TEFVVDNGLNPVWPAK; SLM1YSAQK{1=15.9949}; SGDITYGQFAQLYR; SAIIQNVEK; QFYSVDR; QDGGWWR; PFHFQISNPEFAFLR; NPGFYVEANPM1PTFK{1=15.9949}; NPGFYVEANPMPTFK; NNYSEDLELASLLIK; NM1LSQVNYR{1=15.9949}; NM1AQYFK{1=15.9949}; NMAQYFK; NEPNSYAISFR; LTDLEQR; LSEPVPQTNAHESK; LRYPINEEALEK; LQVQEFMLNFLR; LLTEYC1IETGAPDGSFLVR{1=57.0215}; LAEGSAYEEVPTSVMYSENDISNSIK; IYYSEETNSDQGNEDEEEPKEASSSTELHSSEK; ISQEHLADHFDSR; IGTAEPDYGALYEGR; IEVFPAKENGDLSPFSGTSLR; IEVFPAK; GVLDVPAC1QIAIRPEGK{1=57.0215}; GLTWLTEDTLQAATPLQIER; GLEPSVIC1IEVLGAR{1=57.0215}; GIVC1PFVEIEVAGAEYDSTK{1=57.0215}; FSDVLHTIK; FLQYNR; FFLTDNLVFDSLYDLITHYQQVPLR; EWYHASLTR; ESETFVGDYTLSFWR; ENGDLSPFSGTSLR; EHLDENSPLGDLLR; EHAFVASEYPVILSIEDHC1SIAQQR{1=57.0215}; EDELTFTK; DM1SSFPETK{1=15.9949}; DMSSFPETK; DGAFLVR; DEAFDPFDK; ASDASSQLFHVR; AQREDELTFTK; ALFDYK</t>
  </si>
  <si>
    <t>PLCG1_RAT</t>
  </si>
  <si>
    <t>P10686</t>
  </si>
  <si>
    <t>1-phosphatidylinositol 4,5-bisphosphate phosphodiesterase gamma-1 (EC 3.1.4.11) (Phosphoinositide phospholipase C-gamma-1) (Phospholipase C-gamma-1) (PLC-gamma-1)</t>
  </si>
  <si>
    <t>PREDICTED: LOW QUALITY PROTEIN: lipoprotein lipase [Cricetulus griseus]</t>
  </si>
  <si>
    <t>gi|354475521|ref|XP_003499976.1|</t>
  </si>
  <si>
    <t>TFVVIHGWTVTGMYESWVPK; SLGAHAAGVAGSLTNK; SIHLFIDSLLNEENPSKAYR; SIHLFIDSLLNEENPSK; SDSYFSWSDWWSSPGFVIEK; REPDSNVIVVDWLYR; PDDADFVDVLHTFTR; LVGNDVAR; LVAALYK; LSPDDADFVDVLHTFTR; LSPDDADFVDVLHTF; ITGLDPAGPNFEYAEAPSR; GLGDVDQLVK; EPDSNVIVVDWLYR; DFTDIESK; C1NNVGYEINKVR{1=57.0215}; AQQHYPVSAGYTK</t>
  </si>
  <si>
    <t>LIPL_RAT</t>
  </si>
  <si>
    <t>Q06000</t>
  </si>
  <si>
    <t>Lipoprotein lipase (LPL) (EC 3.1.1.34)</t>
  </si>
  <si>
    <t>PREDICTED: signal transducing adapter molecule 1 [Cricetulus griseus]</t>
  </si>
  <si>
    <t>gi|354482479|ref|XP_003503425.1|</t>
  </si>
  <si>
    <t>VM1EALSLYTK{1=15.9949}; VMEALSLYTK; Q1QSTTLSTLYPSTSNLLTNHQHEGR{1=-17.0265}; QQSTTLSTLYPSTSNLLTNHQHEGR; PLFATNPFDQDVEK; NDPQLSLISAMIK; GETHQGIGLFPSNFVTADLTAEPEM1IK{1=15.9949}; GETHQGIGLFPSNFVTADLTAEPEMIK; EQGVTFPAIGSQAAEQAK; DPGTVANKKEEEDLAK; DFASEVSNVLNK; ALMVEWTDEFK; AIYDFEAAEDNELTFK; AGEVITVLDDSDPNWWK</t>
  </si>
  <si>
    <t>STAM1_MOUSE</t>
  </si>
  <si>
    <t>P70297</t>
  </si>
  <si>
    <t>Signal transducing adapter molecule 1 (STAM-1)</t>
  </si>
  <si>
    <t>PREDICTED: THO complex subunit 3 [Cricetulus griseus]</t>
  </si>
  <si>
    <t>gi|354471979|ref|XP_003498218.1|</t>
  </si>
  <si>
    <t>YVLGM1QELFR{1=15.9949}; YVLGMQELFR; YDSSREAGTVK; VHSVAWSC1DGR{1=57.0215}; TLSFSHDGK; TASVFLLEK; RPLLAFAC1DDKDGK{1=57.0215}; M1LASASEDHFIDIAEVETGDK{1=15.9949}; MLASASEDHFIDIAEVETGDK; LWEVQC1ESPTFTVAWHPK{1=57.0215}; LASGSFDKTASVFLLEK; DDVVTFIDAK</t>
  </si>
  <si>
    <t>THOC3_MOUSE</t>
  </si>
  <si>
    <t>Q8VE80</t>
  </si>
  <si>
    <t>THO complex subunit 3 (Tho3)</t>
  </si>
  <si>
    <t>PREDICTED: U4/U6 small nuclear ribonucleoprotein Prp31 [Cricetulus griseus]</t>
  </si>
  <si>
    <t>gi|354495168|ref|XP_003509703.1|</t>
  </si>
  <si>
    <t>YFSSM1AEFLK{1=15.9949}; YFSSMAEFLK; VIVDANNLTVEIENELNIIHK; VGYELKDEIER; TLSGFSSTSVLPHTGYIYHSDIVQSLPPDLR; SSGTASSVAFTPLQGLEIVNPQAAEK; SIAKLWDSKMFAEIM1M2K{1=15.9949;2=15.9949}; RFPELESLVPNALDYIR; QVKPLPAPLDGQR; MSFIAPNLSIIIGASTAAK; M1SFGEIEEDAYQEDLGFSLGHLGK{1=15.9949}; MSFGEIEEDAYQEDLGFSLGHLGK; MPAC1NIM2LLGAQR{1=57.0215;2=15.9949}; MPAC1NIMLLGAQR{1=57.0215}; LGLTEIR; LEEAC1DMALELNASK{1=57.0215}; IYEYVESR; IM1GVAGGLTNLSK{1=15.9949}; IMGVAGGLTNLSK; IEEYISK; FPELESLVPNALDYIR; ASEVM1GPVEAAPEYR{1=15.9949}; ASEVMGPVEAAPEYR</t>
  </si>
  <si>
    <t>PRP31_MOUSE</t>
  </si>
  <si>
    <t>Q8CCF0</t>
  </si>
  <si>
    <t>U4/U6 small nuclear ribonucleoprotein Prp31 (Pre-mRNA-processing factor 31) (U4/U6 snRNP 61 kDa protein) (Protein 61K)</t>
  </si>
  <si>
    <t>PREDICTED: probable methylthioribulose-1-phosphate dehydratase-like [Cricetulus griseus]</t>
  </si>
  <si>
    <t>gi|354470403|ref|XP_003497492.1|</t>
  </si>
  <si>
    <t>YDDM1LVVPIIENTPEEK{1=15.9949}; YDDMLVVPIIENTPEEK; MGMDPAQLPVGENGIV; IQPEDM1FVC2DINEQDISGPPASK{1=15.9949;2=57.0215}; IQPEDMFVC1DINEQDISGPPASK{1=57.0215}; HGVYVWGETWEK; HGNEIYIAPSGVQKER; HGNEIYIAPSGVQK; FLIPELC1K{1=57.0215}; AMNEYPDSC1AVLVR{1=57.0215}; AAVM1ATLLFPGQEFK{1=15.9949}; AAVMATLLFPGQEFK</t>
  </si>
  <si>
    <t>MTNB_MOUSE</t>
  </si>
  <si>
    <t>Q9WVQ5</t>
  </si>
  <si>
    <t>Methylthioribulose-1-phosphate dehydratase (MTRu-1-P dehydratase) (EC 4.2.1.109) (APAF1-interacting protein) (Monocyte/macrophage protein 19)</t>
  </si>
  <si>
    <t>PREDICTED: copper transport protein ATOX1-like [Cricetulus griseus]</t>
  </si>
  <si>
    <t>gi|354474411|ref|XP_003499424.1|</t>
  </si>
  <si>
    <t>VC1IESEHNPDTLLATLNK{1=57.0215}; TVSYLGPK; LGGVQFNIDLPNKK</t>
  </si>
  <si>
    <t>ATOX1_MOUSE</t>
  </si>
  <si>
    <t>O08997</t>
  </si>
  <si>
    <t>Copper transport protein ATOX1 (Metal transport protein ATX1)</t>
  </si>
  <si>
    <t>PREDICTED: THO complex subunit 7 homolog [Cricetulus griseus]</t>
  </si>
  <si>
    <t>gi|354483069|ref|XP_003503717.1|</t>
  </si>
  <si>
    <t>WC1NSGSQEEGYSQYQR{1=57.0215}; VIQHHPDRHETLK; TLLVYDM1NLR{1=15.9949}; TLLVYDMNLR; QEYDALAK; LSEVDEAQESAMEADPKP; LLIDGDGAGDDRR; ESVEDKLELR; ELEHLSHIK; EIEC1SIAGAHEK{1=57.0215}</t>
  </si>
  <si>
    <t>THOC7_MOUSE</t>
  </si>
  <si>
    <t>Q7TMY4</t>
  </si>
  <si>
    <t>THO complex subunit 7 homolog (Ngg1-interacting factor 3-like protein 1-binding protein 1)</t>
  </si>
  <si>
    <t>PREDICTED: nuclear pore complex protein Nup85 [Cricetulus griseus]</t>
  </si>
  <si>
    <t>gi|354466495|ref|XP_003495709.1|</t>
  </si>
  <si>
    <t>VSLELHIER; VPSC1PFIYIVR{1=57.0215}; SSQVSILSAM1ELIWNLC2EILFIEVAPAGPLLLHLLDWVR{1=15.9949;2=57.0215}; SFWM1TLLTDALPLLEQK{1=15.9949}; SFWMTLLTDALPLLEQK; QVIFSSEQTYELMR; PGC1GELDAQR{1=57.0215}; LQDDDIETTKVEM1LR{1=15.9949}; LQDDDIETTK; LLQSHNLYFGSNM1R{1=15.9949}; LLQSHNLYFGSNMR; LGSALSWSIR; LFNESHGIFIGLQR; IPLNTEQK; ILAMKAVR; IEEELTGK; IC1EQRQM2TEQVR{1=57.0215;2=15.9949}; FADAASLLLSLMTSQIAPR; DVDVYSQILR; DAAFATLVSDR; C1LEDLASGRPGC2GELDAQR{1=57.0215;2=57.0215}</t>
  </si>
  <si>
    <t>NUP85_RAT</t>
  </si>
  <si>
    <t>Q4QQS8</t>
  </si>
  <si>
    <t>Nuclear pore complex protein Nup85 (85 kDa nucleoporin) (Nucleoporin Nup85) (Pericentrin-1)</t>
  </si>
  <si>
    <t>PREDICTED: calcium/calmodulin-dependent protein kinase type II subunit delta-like [Cricetulus griseus]</t>
  </si>
  <si>
    <t>gi|354502653|ref|XP_003513398.1|</t>
  </si>
  <si>
    <t>VTEQLIEAINNGDFEAYTK; QETVDC1LK{1=57.0215}; HPWIC1QR{1=57.0215}; GAILTTM1LATR{1=15.9949}; GAILTTMLATR; ESTESSNTTIEDEDVK</t>
  </si>
  <si>
    <t>KCC2D_RAT</t>
  </si>
  <si>
    <t>P15791</t>
  </si>
  <si>
    <t>Calcium/calmodulin-dependent protein kinase type II subunit delta (CaM kinase II subunit delta) (CaMK-II subunit delta) (EC 2.7.11.17)</t>
  </si>
  <si>
    <t>PREDICTED: 14 kDa phosphohistidine phosphatase-like [Cricetulus griseus]</t>
  </si>
  <si>
    <t>gi|354504095|ref|XP_003514114.1|</t>
  </si>
  <si>
    <t>WAEYHADIYDK; VHLAPPSGDPTTEC1K{1=57.0215}; NGYDC1EC2LGGGR{1=57.0215;2=57.0215}; KIHVYGYSM1GYGR{1=15.9949}</t>
  </si>
  <si>
    <t>PHP14_MOUSE</t>
  </si>
  <si>
    <t>Q9DAK9</t>
  </si>
  <si>
    <t>14 kDa phosphohistidine phosphatase (EC 3.1.3.-) (Phosphohistidine phosphatase 1)</t>
  </si>
  <si>
    <t>PREDICTED: ragulator complex protein LAMTOR3-like [Cricetulus griseus]</t>
  </si>
  <si>
    <t>gi|354505101|ref|XP_003514610.1|</t>
  </si>
  <si>
    <t>VANDSAPEHALRPGFLSTFALATDQGSK; SIIC1YYNTYQVVQFNR{1=57.0215}; LPSVEGLHAIVVSDR; KLPSVEGLHAIVVSDR; ELAPLFEELIK; DGVPVIK</t>
  </si>
  <si>
    <t>LTOR3_RAT</t>
  </si>
  <si>
    <t>Q5U204</t>
  </si>
  <si>
    <t>Ragulator complex protein LAMTOR3 (Late endosomal/lysosomal adaptor and MAPK and MTOR activator 3) (Mitogen-activated protein kinase kinase 1-interacting protein 1)</t>
  </si>
  <si>
    <t>PREDICTED: cyclin-dependent kinase 5-like isoform 1 [Cricetulus griseus]</t>
  </si>
  <si>
    <t>gi|354478288|ref|XP_003501347.1|</t>
  </si>
  <si>
    <t>YFDSC1NGDLDPEIVK{1=57.0215}; VRLDDDDEGVPSSALR; SFLFQLLK; LPDYKPYPM1YPATTSLVNVVPK{1=15.9949}; LPDYKPYPMYPATTSLVNVVPK; LLGTPTEEQWPAM1TK{1=15.9949}; LDDDDEGVPSSALR; ISAEEALQHPYFSDFC1PP{1=57.0215}; IGEGTYGTVFK; ETHEIVALK; DLLQNLLR; DLKPQNLLINR; C1YSAEVVTLWYRPPDVLFGAK{1=57.0215}</t>
  </si>
  <si>
    <t>CDK5_MOUSE</t>
  </si>
  <si>
    <t>P49615</t>
  </si>
  <si>
    <t>Cyclin-dependent-like kinase 5 (EC 2.7.11.1) (CR6 protein kinase) (CRK6) (Cell division protein kinase 5) (Serine/threonine-protein kinase PSSALRE) (Tau protein kinase II catalytic subunit) (TPKII catalytic subunit)</t>
  </si>
  <si>
    <t>PREDICTED: integrin alpha-V [Cricetulus griseus]</t>
  </si>
  <si>
    <t>gi|354482513|ref|XP_003503442.1|</t>
  </si>
  <si>
    <t>YNNQLATR; YDPNVYSIK; VSC1FNVR{1=57.0215}; VRPPQEEQER; VDLAVLAAVEIR; SSASFNIIEFPYK; SLLWTETFM1NK{1=15.9949}; SLLWTETFMNK; SHQWFGASVR; Q1AHILLDC2GEDNVC3KPK{1=-17.0265;2=57.0215;3=57.0215}; QAHILLDC1GEDNVC2KPK{1=57.0215;2=57.0215}; NGYPDLVVGAFGVDR; LTPITIFM1EYR{1=15.9949}; LTPITIFMEYR; LNGFEVFAR; LEVSVDSDQKK; IYIGDDNPLTLTVK; IQSSNSFDNVSPVVSYK; ILLDC1GEDNVC2KPK{1=57.0215;2=57.0215}; ILAC1APLYHWR{1=57.0215}; IC1PLPGTSLK{1=57.0215}; GVSSPDHIFLPIPNWEYK; GLVYIFNGR; GGQM1QC2EELVAYLR{1=15.9949;2=57.0215}; FSVHQQSEM1DTSVK{1=15.9949}; FGSAIAPLGDLDQDGFNDIAIAAPYGGEDQK; EPVGTC1FLQDGTK{1=57.0215}; ENPETEEDVGPVVQHIYELR; DYAKDDPLEFK; DLTLSEGDVHTLGC1GVAK{1=57.0215}; DDPLEFK; C1LQIIC2QVGR{1=57.0215;2=57.0215}; ARPVVTVNAGLEVYPSILNQDNK; ALGDFQTTK; ALFLHNR; AILNLQWPYK; AGTQLLAGLR</t>
  </si>
  <si>
    <t>ITAV_MOUSE</t>
  </si>
  <si>
    <t>P43406</t>
  </si>
  <si>
    <t>Integrin alpha-V (Vitronectin receptor subunit alpha) (CD antigen CD51) [Cleaved into: Integrin alpha-V heavy chain; Integrin alpha-V light chain]</t>
  </si>
  <si>
    <t>PREDICTED: nephrocystin-1-like [Cricetulus griseus]</t>
  </si>
  <si>
    <t>gi|354471289|ref|XP_003497875.1|</t>
  </si>
  <si>
    <t>VLSNIHTVR; ALLSPDGVHEPFDLSEQTYDFLGEIR</t>
  </si>
  <si>
    <t>YB039_MOUSE</t>
  </si>
  <si>
    <t>Q8BT35</t>
  </si>
  <si>
    <t>Uncharacterized protein LINC00116 homolog</t>
  </si>
  <si>
    <t>PREDICTED: serine/threonine-protein phosphatase 4 regulatory subunit 2-like [Cricetulus griseus]</t>
  </si>
  <si>
    <t>gi|354465596|ref|XP_003495265.1|</t>
  </si>
  <si>
    <t>TGETMIQWSQFK; SNINGPGTPR; QHC1TDEEEEEDEEEEEEEEEEESFM2TPR{1=57.0215;2=15.9949}; QHC1TDEEEEEDEEEEEEEEEEESFMTPR{1=57.0215}; NVM1VVSC2VC3PSSEK{1=15.9949;2=57.0215;3=57.0215}; NVMVVSC1VC2PSSEK{1=57.0215;2=57.0215}; NKHPDEDTVEAEGHEVK; LSLSAPLTTNGLPESTDSK; LC1ELLTDPR{1=57.0215}; KTGESVSVSSMENDETTEMTDEPMEQDLTT; HPDEDTVEAEGHEVK; GYFIFK; GPPNPNVEYIPFDEM1KER{1=15.9949}; GPPNPNVEYIPFDEMKER; GPPNPNVEYIPFDEM1K{1=15.9949}; GPPNPNVEYIPFDEMK; FDIEDEDQETVSHTVSSEGSAGTEEAEAASSPPEK; EVC1PVLDQFLC2HVAK{1=57.0215;2=57.0215}; ESDDALAVNEEPSEEGTHM1EDSDGSPAQR{1=15.9949}; ESDDALAVNEEPSEEGTHMEDSDGSPAQR</t>
  </si>
  <si>
    <t>PP4R2_MOUSE</t>
  </si>
  <si>
    <t>Q0VGB7</t>
  </si>
  <si>
    <t>Serine/threonine-protein phosphatase 4 regulatory subunit 2</t>
  </si>
  <si>
    <t>mitotic spindle assembly checkpoint protein MAD1 [Cricetulus griseus]</t>
  </si>
  <si>
    <t>gi|350538311|ref|NP_001233712.1|</t>
  </si>
  <si>
    <t>VSEMQLNAMDQK; VLHM1SLNPASM2AR{1=15.9949;2=15.9949}; VLHMSLNPASM1AR{1=15.9949}; VLHM1SLNPASMAR{1=15.9949}; VLHMSLNPASMAR; TPEDLSR; SLNNFISQR; RLESEKQELK; QVSAQLLEER; Q1SLDAASQQLR{1=-17.0265}; QSLDAASQQLR; NQELLAR; MWEAEDMVQK; M1QLLETEFSR{1=15.9949}; MQLLETEFSR; MQEALVDLELEK; LTLQGDYNQSR; LREENTHLR; LKVEELEGER; LKEVFQTK; LDQTM1GVNLR{1=15.9949}; LC1LQEQDAAVVK{1=57.0215}; IQELQASQEER; GGPIPADLEVASSLPSSK; FVVELQQR; EVDRNQELLAR; ETNGLLTEELEGLQR; EREDGLAAAR; AQTSSAETSFPFC1K{1=57.0215}; AQQQLQDEVR; AILGSYDSELTQAEYSAQLTQR; ADTLEMELK</t>
  </si>
  <si>
    <t>MD1L1_CRIGR</t>
  </si>
  <si>
    <t>Q80YF0</t>
  </si>
  <si>
    <t>Mitotic spindle assembly checkpoint protein MAD1 (Mitotic arrest deficient 1-like protein 1) (MAD1-like protein 1)</t>
  </si>
  <si>
    <t>PREDICTED: NADH dehydrogenase [ubiquinone] iron-sulfur protein 5-like [Cricetulus griseus]</t>
  </si>
  <si>
    <t>gi|354485845|ref|XP_003505092.1|</t>
  </si>
  <si>
    <t>PFLDVQK; LGISLDR; HLVFQSVEQPYK; EWIEC1SHGIGATRAK{1=57.0215}; EWIEC1SHGIGATR{1=57.0215}; EC1NIEYEDYK{1=57.0215}</t>
  </si>
  <si>
    <t>NDUS5_MOUSE</t>
  </si>
  <si>
    <t>Q99LY9</t>
  </si>
  <si>
    <t>NADH dehydrogenase [ubiquinone] iron-sulfur protein 5 (Complex I-15 kDa) (CI-15 kDa) (NADH-ubiquinone oxidoreductase 15 kDa subunit) [Cleaved into: NADH dehydrogenase [ubiquinone] iron-sulfur protein 5, N-terminally processed]</t>
  </si>
  <si>
    <t>PREDICTED: membrane magnesium transporter 1-like [Cricetulus griseus]</t>
  </si>
  <si>
    <t>gi|354475299|ref|XP_003499867.1|</t>
  </si>
  <si>
    <t>VLFRPSDAASSSNLDALSSNTSLK; TFDTLR; PSDAASSSNLDALSSNTSLK; NHPSFYVFNHR; DMDATSELK</t>
  </si>
  <si>
    <t>MMGT1_MOUSE</t>
  </si>
  <si>
    <t>Q8K273</t>
  </si>
  <si>
    <t>Membrane magnesium transporter 1 (ER membrane protein complex subunit 5) (Transmembrane protein 32)</t>
  </si>
  <si>
    <t>PREDICTED: protein BRICK1-like [Cricetulus griseus]</t>
  </si>
  <si>
    <t>gi|354468943|ref|XP_003496909.1|</t>
  </si>
  <si>
    <t>LTALER; ISDFLNSFDM1SC2R{1=15.9949;2=57.0215}; ISDFLNSFDMSC1R{1=57.0215}; EYIEIITSSIK; EIHQDWANR</t>
  </si>
  <si>
    <t>BRK1_MOUSE</t>
  </si>
  <si>
    <t>Q91VR8</t>
  </si>
  <si>
    <t>Protein BRICK1 (BRK1)</t>
  </si>
  <si>
    <t>PREDICTED: calcium uniporter protein, mitochondrial-like [Cricetulus griseus]</t>
  </si>
  <si>
    <t>gi|354483257|ref|XP_003503811.1|</t>
  </si>
  <si>
    <t>VAASTGIDLLLLDDFK; TLVQQLYTTLC1IEQHQLNK{1=57.0215}; RTTLVLWGGLAYM1ATQFGILAR{1=15.9949}; Q1YLLFFHK{1=-17.0265}; QYLLFFHK; QQLAPLEK; QEYVYPEAR; LVINDLTYHVRPPK; LRDPLQIHLPLR; DRQYLLFFHK; DLLSHENAATLNDVK; DAIAQAEM1DLK{1=15.9949}; DAIAQAEMDLK</t>
  </si>
  <si>
    <t>MCU_MOUSE</t>
  </si>
  <si>
    <t>Q3UMR5</t>
  </si>
  <si>
    <t>Calcium uniporter protein, mitochondrial (Coiled-coil domain-containing protein 109A)</t>
  </si>
  <si>
    <t>PREDICTED: E3 ubiquitin-protein ligase BRE1A [Cricetulus griseus]</t>
  </si>
  <si>
    <t>gi|354483764|ref|XP_003504062.1|</t>
  </si>
  <si>
    <t>YWSQFDENIR; YDLDQGLGDLLTER; VSVLESMIDDLQWDIDK; TQVDAQLQVVR; TEVIQLEDTLAQVR; TAVEDSGTTVETIK; SGSALLQSQSSTEDPKDEPTELKQDSEDLSTHSSASK; SGSALLQSQSSTEDPKDEPTELK; SAVEEVVK; RQVELIER; QEEEALLSEMDVTGQAFEDM1QEQNIR{1=15.9949}; QEEEALLSEMDVTGQAFEDMQEQNIR; Q1ATDDASLLIVNR{1=-17.0265}; QATDDASLLIVNR; Q1AIEDELR{1=-17.0265}; QAIEDELR; PDNVPKC1DEILMEEIKDYK{1=57.0215}; LRQDFDEVTTQNEK; LQELTDLLQEK; LLLDMYR; LLKEEKEELADQVLTLK; LGGVSSTEELDIR; KFEEMNAELEENKELAQNR; IEFEQTLAANEQAGPINR; HLAEVLER; HHTMSQEFC1K{1=57.0215}; EHLLQSNIGTGEK; EELADQVLTLK; EEKEELADQVLTLK; C1DEILMEEIKDYK{1=57.0215}; C1DEILMEEIK{1=57.0215}; AVEEQIEYLQK; AVAQIVTVYDK; AM1EAAQLADDLK{1=15.9949}; AMEAAQLADDLK; ALVVPEPEPDSDSNQER; AELEDLR</t>
  </si>
  <si>
    <t>BRE1A_MOUSE</t>
  </si>
  <si>
    <t>Q5DTM8</t>
  </si>
  <si>
    <t>E3 ubiquitin-protein ligase BRE1A (BRE1-A) (EC 6.3.2.-) (RING finger protein 20)</t>
  </si>
  <si>
    <t>PREDICTED: NADH dehydrogenase [ubiquinone] 1 alpha subcomplex subunit 7-like [Cricetulus griseus]</t>
  </si>
  <si>
    <t>gi|354496885|ref|XP_003510554.1|</t>
  </si>
  <si>
    <t>YQEIAK; TAESSAVADTGKK; TAESSAVADTGK; NWASGHDLQAK; LSNNYYC1TR{1=57.0215}; LPVGPSHK; EVVPPSVIM1SSQK{1=15.9949}</t>
  </si>
  <si>
    <t>NDUA7_MOUSE</t>
  </si>
  <si>
    <t>Q9Z1P6</t>
  </si>
  <si>
    <t>NADH dehydrogenase [ubiquinone] 1 alpha subcomplex subunit 7 (Complex I-B14.5a) (CI-B14.5a) (NADH-ubiquinone oxidoreductase subunit B14.5a)</t>
  </si>
  <si>
    <t>PREDICTED: erlin-1-like, partial [Cricetulus griseus]</t>
  </si>
  <si>
    <t>gi|354492740|ref|XP_003508504.1|</t>
  </si>
  <si>
    <t>YQAIASNSK; NFELMEAEK; LTPEYLELKK; IEVVNMLAPYAVFDIVR; IEEGHLAVYYR; EVSHPPEEALEPSGESPIQNK; ADAEYYAAHK</t>
  </si>
  <si>
    <t>ERLN1_MOUSE</t>
  </si>
  <si>
    <t>Q91X78</t>
  </si>
  <si>
    <t>Erlin-1 (Endoplasmic reticulum lipid raft-associated protein 1) (Protein KE04 homolog) (Stomatin-prohibitin-flotillin-HflC/K domain-containing protein 1) (SPFH domain-containing protein 1)</t>
  </si>
  <si>
    <t>PREDICTED: 39S ribosomal protein L46, mitochondrial-like, partial [Cricetulus griseus]</t>
  </si>
  <si>
    <t>gi|354504520|ref|XP_003514322.1|</t>
  </si>
  <si>
    <t>TESDIGVK; SLYSDHELR; PLTPLQQEMADLLQK; NLVLLVR; LWGALC1LQRPPLITKPLTPLQQEMADLLQK{1=57.0215}; LWGALC1LQRPPLITK{1=57.0215}; LSLEAAPSGSR; ILATLSENSM1EAK{1=15.9949}; ILATLSENSMEAK; FLGNAPC1GHYK{1=57.0215}; EELGDYLQPK; ALLLTGDVPQTGK</t>
  </si>
  <si>
    <t>RM46_RAT</t>
  </si>
  <si>
    <t>Q5RK00</t>
  </si>
  <si>
    <t>39S ribosomal protein L46, mitochondrial (L46mt) (MRP-L46)</t>
  </si>
  <si>
    <t>PREDICTED: proteasome inhibitor PI31 subunit-like [Cricetulus griseus]</t>
  </si>
  <si>
    <t>gi|354475559|ref|XP_003499995.1|</t>
  </si>
  <si>
    <t>SGIITPIHEQWEK; QPPWRDPLSPFAVGGEDLDPFGC1QR{1=57.0215}; LPPGAVPPGAR; GGMIVDPLR; ELYVLR; DPLSPFAVGGEDLDPFGC1QR{1=57.0215}; AVGGEDLDPFGC1QR{1=57.0215}; ALIDPSSGLPNRLPPGAVPPGAR; ALIDPSSGLPNR</t>
  </si>
  <si>
    <t>PSMF1_RAT</t>
  </si>
  <si>
    <t>Q5XIU5</t>
  </si>
  <si>
    <t>Proteasome inhibitor PI31 subunit</t>
  </si>
  <si>
    <t>PREDICTED: mitochondrial-processing peptidase subunit alpha, partial [Cricetulus griseus]</t>
  </si>
  <si>
    <t>gi|354497604|ref|XP_003510909.1|</t>
  </si>
  <si>
    <t>YLSGIAHFLEK; YLLGAQPAWGATGAVDVDR; VTTLDNGLR; SVAQYTGGIVK; SSGATYPNIPLSSPLPGVPK; Q1VLATHSR{1=-17.0265}; PVIFEDVGR; PVFATVDGQEK; NVKPEDIKR; MVLAGVGVEHEHLVEC1AR{1=57.0215}; MGGGGSFSAGGPGK; LYLNVLNR; LAFSSTAR; KLPHELC1TLIR{1=57.0215}; GLDTVVGLLADVVLHPC1LTDEEIEM2TR{1=57.0215;2=15.9949}; GLDTVVGLLADVVLHPC1LTDEEIEMTR{1=57.0215}; GKPAVAALGDLTDLPTYDHIQAALASR; FGQFC1TVGILINSGSR{1=57.0215}; FDSKDEILLTLEK; FC1PAENIAK{1=57.0215}; EVLHSYLK; EMVEIITK; EFILMGR; DTTMYAVSADSK; DEILLTLEK</t>
  </si>
  <si>
    <t>MPPA_MOUSE</t>
  </si>
  <si>
    <t>Q9DC61</t>
  </si>
  <si>
    <t>Mitochondrial-processing peptidase subunit alpha (EC 3.4.24.64) (Alpha-MPP) (P-55)</t>
  </si>
  <si>
    <t>PREDICTED: NADH dehydrogenase [ubiquinone] 1 subunit C2-like [Cricetulus griseus]</t>
  </si>
  <si>
    <t>gi|354496649|ref|XP_003510438.1|</t>
  </si>
  <si>
    <t>TYGEILEVFHPVR; LVYTGFLGYC1AGLLNNALK{1=57.0215}; LHPEDFPEKEK; KTYGEILEVFHPVR; FLPDESR</t>
  </si>
  <si>
    <t>NDUC2_MOUSE</t>
  </si>
  <si>
    <t>Q9CQ54</t>
  </si>
  <si>
    <t>NADH dehydrogenase [ubiquinone] 1 subunit C2 (Complex I-B14.5b) (CI-B14.5b) (NADH-ubiquinone oxidoreductase subunit B14.5b)</t>
  </si>
  <si>
    <t>PREDICTED: inhibitor of nuclear factor kappa-B kinase-interacting protein isoform 1 [Cricetulus griseus]</t>
  </si>
  <si>
    <t>gi|354494835|ref|XP_003509540.1|</t>
  </si>
  <si>
    <t>VSQDLM1GTEK{1=15.9949}; VSQDLMGTEK; TVNRQEEEDLLQVEAQLSSDTK; TLEGIQYDNSILK; SIHDIENSDEMLTQK; Q1MFNMEDDMLRAVSEIMEMQKTLEGIQYDNSILK{1=-17.0265}; Q1EEEDLLQVEAQLSSDTK{1=-17.0265}; QEEEDLLQVEAQLSSDTK; MQNELVVLK; LEEEQHSLLAR; DLEDSTLR; AVSEIMEMQK; AVEKLEEEQHSLLAR; AHLPAIENAIHSVLR</t>
  </si>
  <si>
    <t>IKIP_RAT</t>
  </si>
  <si>
    <t>Q5EAJ6</t>
  </si>
  <si>
    <t>Inhibitor of nuclear factor kappa-B kinase-interacting protein (I kappa-B kinase-interacting protein) (IKBKB-interacting protein) (IKK-interacting protein)</t>
  </si>
  <si>
    <t>PREDICTED: lamin-B receptor [Cricetulus griseus]</t>
  </si>
  <si>
    <t>gi|354465076|ref|XP_003495006.1|</t>
  </si>
  <si>
    <t>YKDGTELELK; YGLAWEK; VVEGTPLVDGR; VPAPLETFQVTTPQRK; VPAPLETFQVTTPQR; VILSPEGSFIATQYSLRPR; SQLYTVK; SLLVSGWWGFVR; IGVFDLK; FAEGEVVR; DPSLLSFPPPLPALGELWEAR; DGTELELK; DELSPASSGNAVYDFFIGR</t>
  </si>
  <si>
    <t>LBR_RAT</t>
  </si>
  <si>
    <t>O08984</t>
  </si>
  <si>
    <t>Lamin-B receptor (Integral nuclear envelope inner membrane protein) (NBP60)</t>
  </si>
  <si>
    <t>gi|354506977|ref|XP_003515535.1|</t>
  </si>
  <si>
    <t>YIQRPDYADHPLGMSESEQALK; NC1YPSPLNYYNFPK{1=57.0215}; LRPHYPLM1PTRPVPS{1=15.9949}; LRPHYPLMPTRPVPS; LRPHYPLM1PTR{1=15.9949}; LLSTEDIEGM1R{1=15.9949}; LLSTEDIEGMR; EVLDIAAGMIK; EVC1SWTVEGDVNTDPWAGYR{1=57.0215}; AGVTTEEIDHAVHLAC1IAR{1=57.0215}; AGVTTEEIDHAVHLAC1{1=57.0215}</t>
  </si>
  <si>
    <t>PREDICTED: UPF0405 protein C3orf75 homolog [Cricetulus griseus]</t>
  </si>
  <si>
    <t>gi|354484237|ref|XP_003504296.1|</t>
  </si>
  <si>
    <t>SSVDIFFHAQEEPHPLQFLR; RDQSLTYQYK; MFPELNNLLGTTPDGTEQGK; LTLLC1DAK{1=57.0215}; LGTTPDGTEQGK; GNVVALVHDNR; FPELNNLLGTTP; EQGQLVFLEGLK; EASAGNLQSLYQFVR; DSLKPVDSGETPWK; DQSLTYQYK; DAEDKENGILLNGLSHQSHLVLR; AEGLATGFC1K{1=57.0215}</t>
  </si>
  <si>
    <t>ELP6_RAT</t>
  </si>
  <si>
    <t>B2RYG8</t>
  </si>
  <si>
    <t>Elongator complex protein 6 (Protein TMEM103)</t>
  </si>
  <si>
    <t>PREDICTED: Golgi phosphoprotein 3-like [Cricetulus griseus]</t>
  </si>
  <si>
    <t>gi|354483057|ref|XP_003503711.1|</t>
  </si>
  <si>
    <t>SDAPTGDVLLDEALK; Q1NFLLFDMTTHPLTNNNIK{1=-17.0265}; QNFLLFDMTTHPLTNNNIK; Q1LLDLDPEVEC2LK{1=-17.0265;2=57.0215}; QLLDLDPEVEC1LK{1=57.0215}; LLALIYLAH; LHYQLR; ASDVLENAFAPLLDEQYDLATK; ANTNEVLWAVVAAFTK</t>
  </si>
  <si>
    <t>GOLP3_MOUSE</t>
  </si>
  <si>
    <t>Q9CRA5</t>
  </si>
  <si>
    <t>Golgi phosphoprotein 3 (Coat protein GPP34)</t>
  </si>
  <si>
    <t>PREDICTED: protein FAM192A-like [Cricetulus griseus]</t>
  </si>
  <si>
    <t>gi|354482962|ref|XP_003503664.1|</t>
  </si>
  <si>
    <t>SQAKLLAGAVK; REEELEELKEYR; Q1QEYEEQFK{1=-17.0265}; LKPDPDPDDK; KQQEYEEQFK; KPEDPQEC1PEEAYDPR{1=57.0215}; IVSSIFR; GLDEDETNFLDEVSR; FVSEAELDERR; FVSEAELDER; EEELEELKEYR; EEELEELK</t>
  </si>
  <si>
    <t>F192A_MOUSE</t>
  </si>
  <si>
    <t>Q91WE2</t>
  </si>
  <si>
    <t>Protein FAM192A (NEFA-interacting nuclear protein NIP30)</t>
  </si>
  <si>
    <t>PREDICTED: enhancer of mRNA-decapping protein 3-like [Cricetulus griseus]</t>
  </si>
  <si>
    <t>gi|354480482|ref|XP_003502435.1|</t>
  </si>
  <si>
    <t>YRHDENILESEPIVYR; WSLALGLPLPLGEHAGR; VYLC1DIGIPQQVFQEVGINYHSPFGC2K{1=57.0215;2=57.0215}; VSAVDQVSQTISLTR; TQGQQVSSLR; PTVALLC1GPHVK{1=57.0215}; NVHQRPTVALLC1GPHVK{1=57.0215}; NKDDEC1FGDDIEEIPDTDFDFEGNLALFDK{1=57.0215}; M1LESITNELSLFSK{1=15.9949}; MLESITNELSLFSK; LLSVAEK; KPTSSSSAPQNIPK; HLANHDVQVILFLPNFVK; HDENILESEPIVYR; FVIPLHSA; EFC1TDSGLVVPSVSYELHK{1=57.0215}; C1LVPEVTFR{1=57.0215}; APVLSIDPPVHEVEQGIDAK; AAVFEEIDTYER; AAVAWANQNR</t>
  </si>
  <si>
    <t>EDC3_MOUSE</t>
  </si>
  <si>
    <t>Q8K2D3</t>
  </si>
  <si>
    <t>Enhancer of mRNA-decapping protein 3 (YjeF domain-containing protein 1)</t>
  </si>
  <si>
    <t>PREDICTED: 39S ribosomal protein L13, mitochondrial-like, partial [Cricetulus griseus]</t>
  </si>
  <si>
    <t>gi|354507465|ref|XP_003515776.1|</t>
  </si>
  <si>
    <t>VYSSHTGYPGGFR; LQGLHKPVYHQLSDC1GDHVVIINTR{1=57.0215}; IWYLLDGK; HIAFSGNKWEQK; HIAFSGNK; APQQWATFAR</t>
  </si>
  <si>
    <t>RM13_MOUSE</t>
  </si>
  <si>
    <t>Q9D1P0</t>
  </si>
  <si>
    <t>39S ribosomal protein L13, mitochondrial (L13mt) (MRP-L13)</t>
  </si>
  <si>
    <t>PREDICTED: fatty acyl-CoA reductase 1 isoform 1 [Cricetulus griseus]</t>
  </si>
  <si>
    <t>gi|354505395|ref|XP_003514755.1|</t>
  </si>
  <si>
    <t>NPLEQAFR; APAFLYDIYLR</t>
  </si>
  <si>
    <t>FACR1_MOUSE</t>
  </si>
  <si>
    <t>Q922J9</t>
  </si>
  <si>
    <t>Fatty acyl-CoA reductase 1 (EC 1.2.1.n2) (Male sterility domain-containing protein 2)</t>
  </si>
  <si>
    <t>PREDICTED: latexin-like [Cricetulus griseus]</t>
  </si>
  <si>
    <t>gi|354496450|ref|XP_003510339.1|</t>
  </si>
  <si>
    <t>VFQVQTVQQASK; NPDEEDNTFYQR; FSVEEIIQK; EPLQAQNIPDSHGNVSPQMKPVR; AASVAENC1INYQQGTPHK{1=57.0215}</t>
  </si>
  <si>
    <t>LXN_RAT</t>
  </si>
  <si>
    <t>Q64361</t>
  </si>
  <si>
    <t>Latexin (Endogenous carboxypeptidase inhibitor) (ECI) (Tissue carboxypeptidase inhibitor) (TCI)</t>
  </si>
  <si>
    <t>PREDICTED: parathymosin-like [Cricetulus griseus]</t>
  </si>
  <si>
    <t>gi|354467367|ref|XP_003496141.1|</t>
  </si>
  <si>
    <t>TAEEEDEADPKR; TAEEEDEADPK; MGVEVTGVEGGYQGNRDLKEK; KKEVVEEEENGAEEEEEETAEDGEDDDEGDEEDEEEEEEEDEGPVR</t>
  </si>
  <si>
    <t>PTMS_RAT</t>
  </si>
  <si>
    <t>P04550</t>
  </si>
  <si>
    <t>Parathymosin (Zinc-binding 11.5 kDa protein)</t>
  </si>
  <si>
    <t>PREDICTED: tRNA (uracil-5-)-methyltransferase homolog A-like isoform 2 [Cricetulus griseus]</t>
  </si>
  <si>
    <t>gi|354480619|ref|XP_003502502.1|</t>
  </si>
  <si>
    <t>VNALTNELSNVEFHC1GR{1=57.0215}; VLHGALWK; TPSQEGLPLEHM1AGDQC2IQEDLLGLTFR{1=15.9949;2=57.0215}; TPSQEGLPLEHMAGDQC1IQEDLLGLTFR{1=57.0215}; STPYLAYDPETYTGHWK; MEQHPNGIGTLGHQDSPTTR; LSSQQLVAILDPPR; LSSEEMAGLK; LLYVSC1NPR{1=57.0215}; LFGQPPC1AFVTFR{1=57.0215}; LELQNVPR; HASFSDVR; GGTC1AVAAPFDTVHIPEATK{1=57.0215}; EHM1EGC2GPDASAVHSPAVPERQEQSGPAAGPATQPGLYSYIRDDLFTSEIFK{1=15.9949;2=57.0215}; EHMEGC1GPDASAVHSPAVPER{1=57.0215}; DLLDSTPLETETALSS; DDLFTSEIFK; AVAVDLFPQTPHC1EMLILFER{1=57.0215}; ASLVYHFM1EGPGK{1=15.9949}; ASGVTC1LYFVEEGQR{1=57.0215}; ALLPWLLTQR; AIVYFHPQK; AFQEFIR; AEDLVPGLVSR; AAMGNFVDLC1R{1=57.0215}</t>
  </si>
  <si>
    <t>TRM2A_HUMAN</t>
  </si>
  <si>
    <t>Q8IZ69</t>
  </si>
  <si>
    <t>tRNA (uracil-5-)-methyltransferase homolog A (EC 2.1.1.-) (HpaII tiny fragments locus 9c protein)</t>
  </si>
  <si>
    <t>PREDICTED: tRNA (uracil-5-)-methyltransferase homolog A-like isoform 1 [Cricetulus griseus]</t>
  </si>
  <si>
    <t>gi|354480617|ref|XP_003502501.1|</t>
  </si>
  <si>
    <t>PREDICTED: extended synaptotagmin-1-like [Cricetulus griseus]</t>
  </si>
  <si>
    <t>gi|354488157|ref|XP_003506237.1|</t>
  </si>
  <si>
    <t>VQLDLAEIDLSQGAAQWYDLMDDKDK; VLQAGVLDDWYPLQGGQGQVHLR; VGTQTFC1SR{1=57.0215}; VELGEKPAR; TVSQTSAPIWEESASFLIR; TLNPEFNER; SQELDVQVK; SDPYALVR; QLLDDEER; PTAAELEEVLQVNSLIQTQK; LVSIIHSC1R{1=57.0215}; LTVWYHSDEQK; LTPRPTAAELEEVLQVNSLIQTQK; LPHGDSPSEAPVGPLGQVK; LLVPLVPDLQDVAQLR; LLAETVAPAVR; LEWLSLLPDAEK; LDQVLQWNR; IHVLEAQDLIAK; IHLLAAR; GTKPPSPYATLSVGETSHK; GNKEPNPM1VQLSVQDVTR{1=15.9949}; GKSDPYVKLK; GISSRPEPPSAAILVVYLDR; GANPHLQTFTFTR; FLGGLVK; FFLQDPR; FEWELPLDGSLR; ELPAWVSFPDVEK; DLPDPYVSLLLLPDKNR; DLPDPYVSLLLLPDK; DLDKDDFLGR; ATYSTNC1PVWEEAFR{1=57.0215}; AQDLPLKK; ALTLGALTLPLAR; AEDLPLR</t>
  </si>
  <si>
    <t>ESYT1_MOUSE</t>
  </si>
  <si>
    <t>Q3U7R1</t>
  </si>
  <si>
    <t>Extended synaptotagmin-1 (E-Syt1) (Membrane-bound C2 domain-containing protein)</t>
  </si>
  <si>
    <t>PREDICTED: serine/arginine-rich splicing factor 10-like [Cricetulus griseus]</t>
  </si>
  <si>
    <t>gi|354485618|ref|XP_003504980.1|</t>
  </si>
  <si>
    <t>YGPIVDVYVPLDFYTR; SFDYNYR; QIEIQFAQGDRK; Q1IEIQFAQGDR{1=-17.0265}; QIEIQFAQGDR; GFAYVQFEDVRDAEDALHNLDRK; GFAYVQFEDVRDAEDALHNLDR; GFAYVQFEDVR; DAEDALHNLDRK; DAEDALHNLDR</t>
  </si>
  <si>
    <t>SRS10_MOUSE</t>
  </si>
  <si>
    <t>Q9R0U0</t>
  </si>
  <si>
    <t>Serine/arginine-rich splicing factor 10 (FUS-interacting serine-arginine-rich protein 1) (Neural-salient serine/arginine-rich protein) (Neural-specific SR protein) (Splicing factor, arginine/serine-rich 13A) (TLS-associated protein with Ser-Arg repeats) (TASR) (TLS-associated protein with SR repeats) (TLS-associated serine-arginine protein) (TLS-associated SR protein)</t>
  </si>
  <si>
    <t>PREDICTED: lysosomal acid lipase/cholesteryl ester hydrolase-like [Cricetulus griseus]</t>
  </si>
  <si>
    <t>gi|354487679|ref|XP_003505999.1|</t>
  </si>
  <si>
    <t>YWGYPSEEHM1IQTEDGYILGVHR{1=15.9949}; YWGYPSEEHMIQTEDGYILGVHR; WPEVIIEDLFGHK; WLSTHVC1NR{1=57.0215}; VNVYTSHSPAGTSVQNLR; M1YNEIVNLLR{1=15.9949}; MYNEIVNLLR; LPDWEHLDFLWGLDAPWR; HWGQIAK</t>
  </si>
  <si>
    <t>LICH_RAT</t>
  </si>
  <si>
    <t>Q64194</t>
  </si>
  <si>
    <t>Lysosomal acid lipase/cholesteryl ester hydrolase (Acid cholesteryl ester hydrolase) (LAL) (EC 3.1.1.13) (Cholesteryl esterase) (Lipase A) (Sterol esterase)</t>
  </si>
  <si>
    <t>PREDICTED: leucine-rich repeat-containing protein 40 [Cricetulus griseus]</t>
  </si>
  <si>
    <t>gi|354478360|ref|XP_003501383.1|</t>
  </si>
  <si>
    <t>WWEQTDLTK; VLPEFPSSR; VLPAVLYHIPTLEAVLISNNQVGSVDPQK; SVPEEM1ALLQSLER{1=15.9949}; SVPEEMALLQSLER; SSGQLNLAGR; Q1ATLIPDDVFDAAK{1=-17.0265}; QATLIPDDVFDAAK; NLGEVPQC1VWR{1=57.0215}; LTFLDLR; LSGLEDLDLSNNR; LSFISQEFC1LLQK{1=57.0215}; LQTINLSFNR; LQSLSDDLR; LNLSSNQLK; LLPALTVLDIHDNQLTSLPSAIR; LLDYSDK; LDLSNNDISSLPC1SLGNLHLK{1=57.0215}; LATVPAGFALLSSLLR; INVDVPEEANQNLSFSSTER; IKDDGTSQNDSVPETAM1TLPSESR{1=15.9949}; IKDDGTSQNDSVPETAMTLPSESR; HLDC1DSNLLETVPPDVGSMESLELLYLR{1=57.0215}; GTAAVLEYLR; FLALEGNPLR; EMVSDVNLSFNK; ELHLGENQIETLGAEHLQQLQAILVLDLR; DSGPSVPQGLLK</t>
  </si>
  <si>
    <t>LRC40_MOUSE</t>
  </si>
  <si>
    <t>Q9CRC8</t>
  </si>
  <si>
    <t>Leucine-rich repeat-containing protein 40</t>
  </si>
  <si>
    <t>PREDICTED: out at first protein homolog [Cricetulus griseus]</t>
  </si>
  <si>
    <t>gi|354502210|ref|XP_003513180.1|</t>
  </si>
  <si>
    <t>QEDVQFWMER; NYSFDFYVPQR; LHHNEIIPSEAMAK; KNYSFDFYVPQR; GVDSSVFEALPKEQM1ELPR{1=15.9949}; GVDSSVFEALPKEQMELPR; GVDSSVFEALPK; GQSQFQGLC1FVTR{1=57.0215}; EQMELPR; ALILGELEKGQSQFQGLC1FVTR{1=57.0215}; ALILGELEK</t>
  </si>
  <si>
    <t>OAF_MOUSE</t>
  </si>
  <si>
    <t>Q8QZR4</t>
  </si>
  <si>
    <t>Out at first protein homolog</t>
  </si>
  <si>
    <t>PREDICTED: adaptin ear-binding coat-associated protein 2-like [Cricetulus griseus]</t>
  </si>
  <si>
    <t>gi|354505465|ref|XP_003514789.1|</t>
  </si>
  <si>
    <t>TSGELFAQAPVDQFPGTAVESVTDSSR; TRPASTGGLNLLPPPPGSK; STGSSSSNQSQPGTGWVQF; PAATTTADIWGDFTK; INIANM1R{1=15.9949}; GDAFDFNVALQDHFK; EAAPGTPR; AFIGIGFGDR</t>
  </si>
  <si>
    <t>NECP2_RAT</t>
  </si>
  <si>
    <t>Q6P756</t>
  </si>
  <si>
    <t>Adaptin ear-binding coat-associated protein 2 (NECAP-2)</t>
  </si>
  <si>
    <t>PREDICTED: synaptosomal-associated protein 29-like [Cricetulus griseus]</t>
  </si>
  <si>
    <t>gi|354481394|ref|XP_003502886.1|</t>
  </si>
  <si>
    <t>VDKLDVNIK; SYNPFDDDVEDEDSGPSPWK; SVFGGFINYFK; SLSLMYESEK; SKPVETPPEQNGSIAPQPNSR; RLHDEDPTPK; IGVASSEELVR; IDNNLDELSMGLGR; GPASAVTAEVYPK</t>
  </si>
  <si>
    <t>SNP29_RAT</t>
  </si>
  <si>
    <t>Q9Z2P6</t>
  </si>
  <si>
    <t>Synaptosomal-associated protein 29 (SNAP-29) (Golgi SNARE of 32 kDa) (Gs32) (Soluble 29 kDa NSF attachment protein) (Vesicle-membrane fusion protein SNAP-29)</t>
  </si>
  <si>
    <t>PREDICTED: YTH domain family protein 1-like [Cricetulus griseus]</t>
  </si>
  <si>
    <t>gi|354482020|ref|XP_003503198.1|</t>
  </si>
  <si>
    <t>SPVDYGTSAGVWSQDKWK; SPVDYGTSAGVWSQDK; SGPIVGGALPPPPIK; RQEEEEVVRK; RQEEEEVVR; Q1EEEEVVRK{1=-17.0265}; QEEEEVVR; PTSWAAIASK; NAAFGQSGVANSDSNSVGNAQPTSAPSVESHPVLEK; IGDVTTSAVK; EFDWNLK; APGM1NSLEQGM2VGLK{1=15.9949;2=15.9949}; APGMNSLEQGM1VGLK{1=15.9949}; APGMNSLEQGMVGLK</t>
  </si>
  <si>
    <t>YTHD1_MOUSE</t>
  </si>
  <si>
    <t>P59326</t>
  </si>
  <si>
    <t>YTH domain-containing family protein 1 (Dermatomyositis associated with cancer putative autoantigen 1 homolog) (DACA-1 homolog)</t>
  </si>
  <si>
    <t>PREDICTED: 28S ribosomal protein S16, mitochondrial-like [Cricetulus griseus]</t>
  </si>
  <si>
    <t>gi|354494863|ref|XP_003509554.1|</t>
  </si>
  <si>
    <t>LVALNLDR; LLGLSGFYPLHPM1{1=15.9949}; LALGGC1ANRPFYR{1=57.0215}; HWIGC1GAHLSK{1=57.0215}; FVEQLGSYDPLPNSNGEK; EVLLASQK; AYHGGHLTIR</t>
  </si>
  <si>
    <t>RT16_MOUSE</t>
  </si>
  <si>
    <t>Q9CPX7</t>
  </si>
  <si>
    <t>28S ribosomal protein S16, mitochondrial (MRP-S16) (S16mt)</t>
  </si>
  <si>
    <t>PREDICTED: general vesicular transport factor p115 [Cricetulus griseus]</t>
  </si>
  <si>
    <t>gi|354499134|ref|XP_003511666.1|</t>
  </si>
  <si>
    <t>VTNLHLMLQLVR; VLVSPTNPPGATSSC1QK{1=57.0215}; VASSTLLDDR; TLEQHDNIVTHYK; SVPVQGESENVTTAK; SSQASALNEQASVTASPR; SQLNSQALEITR; SHQGLLQSQLAEK; SDSEIIAYALDTLYNIISNDEEEEIEENSAR; QTEDLGSQFTEIFIK; QPENVTLLLSLLEEFDFHVR; QLGPPVQQIILVSPMGVSR; QLDTSNSTIAILQTEK; NNNSNQNFFKEGSYIQR; NNNSNQNFFK; NLGHPVEEEDESGDQEDDDDEMDDGDKDQDI; NDGVLLLQALTR; LSALLQETK; LREEVEELK; LLTSLLK; LEVGIQAMEHLIHVLQTDR; KEQDDLLVLLADQDQK; IVAFENAFER; EQDLQLEELK; EQDDLLVLLADQDQK; ELEGVITK; DSLIENLK; DSEQVVELK; DKLDLEVTDSK; C1QNEQLQTAVTQQVSQIQQHK{1=57.0215}; ASQKPQPNFPSPEYMIFDHEFTK; ALDTLYNIISNDEEEEIEENSAR; AENHELLQR</t>
  </si>
  <si>
    <t>USO1_MOUSE</t>
  </si>
  <si>
    <t>Q9Z1Z0</t>
  </si>
  <si>
    <t>General vesicular transport factor p115 (Protein USO1 homolog) (Transcytosis-associated protein) (TAP) (Vesicle-docking protein)</t>
  </si>
  <si>
    <t>PREDICTED: porphobilinogen deaminase [Cricetulus griseus]</t>
  </si>
  <si>
    <t>gi|354499017|ref|XP_003511608.1|</t>
  </si>
  <si>
    <t>SAVGTSSLR; NEVDLVVHSLK; LDELQEFSAIILAVAGLQR; KLDELQEFSAIILAVAGLQR; IQTDTVVAMLK; ILDTALSK; GAQLAAENLGISLASLLLNK; ENPC1DAVVFHPK{1=57.0215}; ELEYALEK; DVPTILPPGFTIGAIC1K{1=57.0215}; DQDILDLVSVLHDPETVLR; AKDQDILDLVSVLHDPETVLR</t>
  </si>
  <si>
    <t>HEM3_MOUSE</t>
  </si>
  <si>
    <t>P22907</t>
  </si>
  <si>
    <t>Porphobilinogen deaminase (PBG-D) (EC 2.5.1.61) (Hydroxymethylbilane synthase) (HMBS) (Pre-uroporphyrinogen synthase)</t>
  </si>
  <si>
    <t>PREDICTED: exosome complex component RRP41-like [Cricetulus griseus]</t>
  </si>
  <si>
    <t>gi|354491158|ref|XP_003507723.1|</t>
  </si>
  <si>
    <t>Q1TFEAAILTQLHPR{1=-17.0265}; QTFEAAILTQLHPR; LHEDHLEQVLEAAAQAAR; DVHTLLDR; ALVNC1QYSSATFSTGER{1=57.0215}; ALAVVYGPHEIR</t>
  </si>
  <si>
    <t>EXOS4_MOUSE</t>
  </si>
  <si>
    <t>Q921I9</t>
  </si>
  <si>
    <t>Exosome complex component RRP41 (Exosome component 4) (Ribosomal RNA-processing protein 41)</t>
  </si>
  <si>
    <t>PREDICTED: cullin-3-like [Cricetulus griseus]</t>
  </si>
  <si>
    <t>gi|354501256|ref|XP_003512708.1|</t>
  </si>
  <si>
    <t>YVNSIWDLLK; YTFEEIQQETDIPER; VYVQQNNVENVYNLGLIIFR; VLTTGYWPTQSATPK; TEDLAC1MYK{1=57.0215}; STEEPIVK; SPEYLSLFIDDK; SKEIESGHIFTVNDQFTSK; RIEGLIER; QTLLDM1IAR{1=15.9949}; QTLLDMIAR; Q1TIAGDFEYFLNLNSR{1=-17.0265}; NPVDYIQGLLDLK; NNSGLSFEELYR; NAYTMVLHK; NAIQEIQR; MQHNVLVAEVTQQLK; GLTEQEVETILDK; FLQESFNNDR; FLPSPVVIK; FLAENSASVYIK; EVVTEHLINK; EIESGHIFTVNDQFTSK; EDGSEVGVGGAQVTGSNTR; AM1VLFR{1=15.9949}; AMVLFR; ALVSEEGEGKNPVDYIQGLLDLK; ALQSLAC1GKPTQR{1=57.0215}</t>
  </si>
  <si>
    <t>CUL3_RAT</t>
  </si>
  <si>
    <t>B5DF89</t>
  </si>
  <si>
    <t>Cullin-3</t>
  </si>
  <si>
    <t>PREDICTED: N-alpha-acetyltransferase 11, NatA catalytic subunit-like isoform 3 [Cricetulus griseus]</t>
  </si>
  <si>
    <t>gi|354479374|ref|XP_003501886.1|</t>
  </si>
  <si>
    <t>Q1EMVDIIETVYR{1=-17.0265}; QEMVDIIETVYR; NFAVIYLVDITEVPDFNK; M1DEVLYSIAEK{1=15.9949}; MDEVLYSIAEK; HIMIDLGTGNNNK</t>
  </si>
  <si>
    <t>TXN4A_MOUSE</t>
  </si>
  <si>
    <t>P83877</t>
  </si>
  <si>
    <t>Thioredoxin-like protein 4A (DIM1 protein homolog) (Spliceosomal U5 snRNP-specific 15 kDa protein) (Thioredoxin-like U5 snRNP protein U5-15kD)</t>
  </si>
  <si>
    <t>PREDICTED: NADH dehydrogenase [ubiquinone] 1 alpha subcomplex subunit 3-like [Cricetulus griseus]</t>
  </si>
  <si>
    <t>gi|354495166|ref|XP_003509702.1|</t>
  </si>
  <si>
    <t>YASM1INK{1=15.9949}; YASMINK; GPSLEWLK; DDGNMPDIPTHPQDPK; ATPYNYPVPVRDDGNM1PDIPTHPQDPK{1=15.9949}</t>
  </si>
  <si>
    <t>NDUA3_MOUSE</t>
  </si>
  <si>
    <t>Q9CQ91</t>
  </si>
  <si>
    <t>NADH dehydrogenase [ubiquinone] 1 alpha subcomplex subunit 3 (Complex I-B9) (CI-B9) (NADH-ubiquinone oxidoreductase B9 subunit)</t>
  </si>
  <si>
    <t>PREDICTED: cation-dependent mannose-6-phosphate receptor-like [Cricetulus griseus]</t>
  </si>
  <si>
    <t>gi|354494283|ref|XP_003509268.1|</t>
  </si>
  <si>
    <t>TLAGNFNPVSEER; SFESTVGQGLDTYSYR; SC1DLVGDNDKESK{1=57.0215}; GVGDDQLGEESEERDDHLLPM1{1=15.9949}; GVGDDQLGEESEERDDHLLPM; GVGDDQLGEESEER</t>
  </si>
  <si>
    <t>MPRD_MOUSE</t>
  </si>
  <si>
    <t>P24668</t>
  </si>
  <si>
    <t>Cation-dependent mannose-6-phosphate receptor (CD Man-6-P receptor) (CD-MPR) (46 kDa mannose 6-phosphate receptor) (MPR 46)</t>
  </si>
  <si>
    <t>PREDICTED: eukaryotic translation initiation factor 4E-binding protein 1-like [Cricetulus griseus]</t>
  </si>
  <si>
    <t>gi|354472069|ref|XP_003498263.1|</t>
  </si>
  <si>
    <t>RAGGEESQFEM1DI{1=15.9949}; RAGGEESQFEMDI; FLM1EC2R{1=15.9949;2=57.0215}; FLMEC1R{1=57.0215}; AGGEESQFEM1DI{1=15.9949}; AGGEESQFEMDI</t>
  </si>
  <si>
    <t>4EBP1_RAT</t>
  </si>
  <si>
    <t>Q62622</t>
  </si>
  <si>
    <t>Eukaryotic translation initiation factor 4E-binding protein 1 (4E-BP1) (eIF4E-binding protein 1) (Phosphorylated heat- and acid-stable protein regulated by insulin 1) (PHAS-I)</t>
  </si>
  <si>
    <t>PREDICTED: transmembrane protein 33-like [Cricetulus griseus]</t>
  </si>
  <si>
    <t>gi|354503516|ref|XP_003513827.1|</t>
  </si>
  <si>
    <t>LSANQQNILK; LPHFQLSR; LC1LQSIAFISR{1=57.0215}; IVVEHIIM1KPSC2PLFVR{1=15.9949;2=57.0215}; IVVEHIIMKPSC1PLFVR{1=57.0215}; GSNSLPLLR; ALLANALTSALR</t>
  </si>
  <si>
    <t>TMM33_RAT</t>
  </si>
  <si>
    <t>Q9Z142</t>
  </si>
  <si>
    <t>Transmembrane protein 33 (Protein DB83)</t>
  </si>
  <si>
    <t>PREDICTED: bifunctional 3'-phosphoadenosine 5'-phosphosulfate synthase 1-like, partial [Cricetulus griseus]</t>
  </si>
  <si>
    <t>gi|354507265|ref|XP_003515677.1|</t>
  </si>
  <si>
    <t>VLTM1APGLITLEIVPFR{1=15.9949}; VLTMAPGLITLEIVPFR; RPVLLLHPLGGWTK; NPVHNGHALLM1QDTHK{1=15.9949}; NPVHNGHALLMQDTHK; NPEFFEHRK; NPEFFEHR; MVMEQGDWLIGGDLQVLDR; M1VAGANFYIVGR{1=15.9949}; IYWNDGLDQYR; DPAGM1PHPETGKDLYEPTHGAK{1=15.9949}; DPAGM1PHPETGK{1=15.9949}; DPAGMPHPETGK; DM1NADAVFAFQLR{1=15.9949}; DLYEPTHGAK; DDDVPLM1WR{1=15.9949}; DDDVPLMWR</t>
  </si>
  <si>
    <t>PAPS1_HUMAN</t>
  </si>
  <si>
    <t>O43252</t>
  </si>
  <si>
    <t>Bifunctional 3'-phosphoadenosine 5'-phosphosulfate synthase 1 (PAPS synthase 1) (PAPSS 1) (Sulfurylase kinase 1) (SK 1) (SK1) [Includes: Sulfate adenylyltransferase (EC 2.7.7.4) (ATP-sulfurylase) (Sulfate adenylate transferase) (SAT); Adenylyl-sulfate kinase (EC 2.7.1.25) (3'-phosphoadenosine-5'-phosphosulfate synthase) (APS kinase) (Adenosine-5'-phosphosulfate 3'-phosphotransferase) (Adenylylsulfate 3'-phosphotransferase)]</t>
  </si>
  <si>
    <t>PREDICTED: calcium-binding mitochondrial carrier protein SCaMC-1 isoform 2 [Cricetulus griseus]</t>
  </si>
  <si>
    <t>gi|354501092|ref|XP_003512627.1|</t>
  </si>
  <si>
    <t>VLPAVGISYVVYENMK; TSTAPLDR; TGQYSGIYGC1AK{1=57.0215}; SYWLDNFAK; SMNIFGGFR; SGQWWR; QTLGVSQK; QLLAGGVAGAVSR; MQAQAMAEGAPQLSMVGLFQR; LLTEEGQSLGTFER; LGLNLSEKQAK; IFFTGDVNK; IEPSEIVQSLQMLGLNLSEK; HSTGIDIGDSLTIPDEFTEDEKK; HEGFGAFYK; GIYGC1AKKILK{1=57.0215}; FWAYEQYK; EGVSGLYR; DYFLFNPVSDIEEIIR; AGIDLAVYELLK</t>
  </si>
  <si>
    <t>SCMC1_MOUSE</t>
  </si>
  <si>
    <t>Q8BMD8</t>
  </si>
  <si>
    <t>Calcium-binding mitochondrial carrier protein SCaMC-1 (Small calcium-binding mitochondrial carrier protein 1) (Solute carrier family 25 member 24)</t>
  </si>
  <si>
    <t>PREDICTED: calcium-binding mitochondrial carrier protein SCaMC-1 isoform 1 [Cricetulus griseus]</t>
  </si>
  <si>
    <t>gi|354501090|ref|XP_003512626.1|</t>
  </si>
  <si>
    <t>PREDICTED: sorting and assembly machinery component 50 homolog, partial [Cricetulus griseus]</t>
  </si>
  <si>
    <t>gi|354506683|ref|XP_003515389.1|</t>
  </si>
  <si>
    <t>VTGQFPWSSLR; VTFQFSYGTK; VNQELAGYTGGDVSFIK; TKDDIIIC1EIEDVFK{1=57.0215}; SSLSHAM1VIDSR{1=15.9949}; SLEPLPSSGPDFGALGEEAEFVEVEPEAK; SGPDFGALGEEAEFVEVEPEAK; RSLEPLPSSGPDFGALGEEAEFVEVEPEAK; NLIEVMR; NFSVNLYK; LPNLLGR; GVSAEYSFPIWK; ETSYGLSFFKPQPGNFER; DVVVQHVHFDGLGR; DDIIIC1EIEDVFK{1=57.0215}</t>
  </si>
  <si>
    <t>SAM50_MOUSE</t>
  </si>
  <si>
    <t>Q8BGH2</t>
  </si>
  <si>
    <t>Sorting and assembly machinery component 50 homolog</t>
  </si>
  <si>
    <t>PREDICTED: small subunit processome component 20 homolog [Cricetulus griseus]</t>
  </si>
  <si>
    <t>gi|354475059|ref|XP_003499747.1|</t>
  </si>
  <si>
    <t>YPLVFSQQTVGSYLQQR; YITDIVK; YILDYPLGEK; YFPLLAK; VVNEEEVVR; VQPYLPVIIAPLFR; VPLAFAM1VK{1=15.9949}; VLYLLEPDSGNK; VLSEALQTDNLSTSC1R{1=57.0215}; VEGVGQLLFEMC1K{1=57.0215}; VC1VLLK{1=57.0215}; TLLDVVSALLLAENVSLPETLIK; TIQGAITGDILPR; SYQITEK; SYDSYEILGK; STVVYIYK; SLSDEKEPLEIPDSGSIAATEQEC1ISK{1=57.0215}; SLPQEVM1EANLPSVLLK{1=15.9949}; SLPQEVMEANLPSVLLK; SISLASC1HQLHSK{1=57.0215}; SATLLWLIQK; QSLSGFESELK; QSAFAILR; QLQVLLAYAEEDIYDTTR; QLLC1TVFQSLSGFESELK{1=57.0215}; QKPGHPEC1DILTNVFAVLSAK{1=57.0215}; Q1ATAFGLLK{1=-17.0265}; QATAFGLLK; QAELVPATVSDYR; NLSQEIIELLR; NLLFIAK; MISDIFLDWESYQFR; LRPNLEFMLAQLNYEHETGR; LQANISTGVSK; LLFGFLTLISK; LLETFLILVK; LILPHVPAILQYLSK; LIFDFSEVMFTMK; LGTLLPVIEK; LGSESQYSPTPLLK; LGPVTETETQLPWILVGETLK; LEAAYTPR; LAISAQNEPAR; LAALNVTEK; KPAAPAPDAR; KKPTEPVAVR; IYSMYSTLLAHK; IWSHVHSHLR; ITLDC1IM2TYK{1=57.0215;2=15.9949}; IIAGLIVNPDM1TAESLLLLSYGLVSENLPLLTEK{1=15.9949}; HLFLLLK; HLDDINFDVR; HFIHVLQTGQINQK; HDVVQDAAPQGPLQEVPLR; GM1EEQDTLGGALAR{1=15.9949}; GAVAEVVEEEPAVEADEELEEEALPTDEAPQKK; GAVAEVVEEEPAVEADEELEEEALPTDEAPQK; FSAFQTITSNIK; FPLPSIESK; FLTSDLDQK; FLTFAER; FLQYVLK; FLDESLGEQVVK; FINNEYYPADLQVAPTQDLR; EQSPVLDHLLAIVQSPLNK; ELSPLFLR; ELQTTLVR; ELNSTYSEQDPLLK; ELGILSK; EINPENFK; EILQNTTSLK; EAEQSTGDGSWEQAQEGDVGALYQQQLALK; EAAEDEAGTDGK; DREQSSLLITLLLPFLLR; DLVQLTHSHDPEMDFFENMK; DIIEEVEEK; AVEDLDLSK; ALYLESK; ALM1ELFPK{1=15.9949}; ALEFVTNPDVAAK; ADLFPILM1R{1=15.9949}; AAPPTAGSM1AIEK{1=15.9949}</t>
  </si>
  <si>
    <t>UTP20_MOUSE</t>
  </si>
  <si>
    <t>Q5XG71</t>
  </si>
  <si>
    <t>Small subunit processome component 20 homolog (Down-regulated in metastasis protein)</t>
  </si>
  <si>
    <t>PREDICTED: ribosome biogenesis regulatory protein homolog [Cricetulus griseus]</t>
  </si>
  <si>
    <t>gi|354467355|ref|XP_003496135.1|</t>
  </si>
  <si>
    <t>Q1AGPSPEAELR{1=-17.0265}; QAGPSPEAELR; ELELEFDLGNLLASDR</t>
  </si>
  <si>
    <t>RRS1_MOUSE</t>
  </si>
  <si>
    <t>Q9CYH6</t>
  </si>
  <si>
    <t>Ribosome biogenesis regulatory protein homolog</t>
  </si>
  <si>
    <t>PREDICTED: apoptotic chromatin condensation inducer in the nucleus [Cricetulus griseus]</t>
  </si>
  <si>
    <t>gi|354488031|ref|XP_003506174.1|</t>
  </si>
  <si>
    <t>WPQSNPK; WGASTATTQK; VVEEKPQVIASQEK; VTLGDTLTR; VEELAPTK; TVTQVVPAEGQENGQR; TGTLVEEAFWIDK; SQIGEEMSQNSFIK; SIPSEYSAQK; SGVSITIDDPVR; SGEAEAPVLK; RWGASTATTQK; QFEDEEGEETLR; PFTLGQLK; M1SDESALPLAQK{1=15.9949}; MSDESALPLAQK; MEEEEEEEEEDDDDEEEEEEVDEGQK; LSEYSQAAEEEEDQETPSR; LLDDLFR; KVTLGDTLTR; KPSISITTESLK; KISVVSATK; KC1EAGEAEPPAATQPQTSETQISHLPESER{1=57.0215}; ISVVSATK; ISNIVHISNLVRPF; ISNIVHISNLVR; GVQAGNSDTEGGQPGRK; GVQAGNSDTEGGQPGR; GLSPLSSTLDTKAESPAER; GLLVDRPSETK; FLC1ADYAEQDELDYHR{1=57.0215}; ELVTSPHPVQLVR; EEEEEKEPEAEPPVPPQVSVEVALPPPVEHEVK; EASSPPTHIQLQDEEEIEPVEGPAPPVLIQLSPR; EAEQAERAKER; DTQEVSLLQEANEGK; DPSC1GQEAAVPPVPQLQVLEPK{1=57.0215}; ASHTLFPDHSLK; APVVVQPEQIVSEEETPPPLLTK; AAPC1IYWLPLTESQIVQK{1=57.0215}</t>
  </si>
  <si>
    <t>ACINU_MOUSE</t>
  </si>
  <si>
    <t>Q9JIX8</t>
  </si>
  <si>
    <t>Apoptotic chromatin condensation inducer in the nucleus (Acinus)</t>
  </si>
  <si>
    <t>PREDICTED: fragile X mental retardation protein 1 homolog [Cricetulus griseus]</t>
  </si>
  <si>
    <t>gi|354485793|ref|XP_003505066.1|</t>
  </si>
  <si>
    <t>VRIEAENEK; VLVLSSVVAGESQKPEPK; TADGSLQNASSEGNR; SVTYDPENYQLVILSINEVTSK; SFLEFAEDVIQVPR; Q1IPFHDVR{1=-17.0265}; QIGASSRPPPNR; NEEASKQLESSR; LIQEIVDK; LEVPEDLR; KVPGVTAIDLDEDTC1TFHIYGEDQDAVK{1=57.0215}; IKLEVPEDLR; FHEQFIVR; DVHEDSITVAFENNWQPDR; DSITNATVLLDYHLN; DINESDEVEVYSR; DELSDWSLAPTEEER</t>
  </si>
  <si>
    <t>FMR1_MOUSE</t>
  </si>
  <si>
    <t>P35922</t>
  </si>
  <si>
    <t>Fragile X mental retardation protein 1 homolog (FMRP) (Protein FMR-1) (mFmr1p)</t>
  </si>
  <si>
    <t>PREDICTED: ubiquitin-conjugating enzyme E2 H-like [Cricetulus griseus]</t>
  </si>
  <si>
    <t>gi|354470745|ref|XP_003497605.1|</t>
  </si>
  <si>
    <t>VDLPDKYPFK; IKEYIQK; HEVTILGGLNEFVVK; FYGPQGTPYEGGVWK</t>
  </si>
  <si>
    <t>UBE2H_MOUSE</t>
  </si>
  <si>
    <t>P62257</t>
  </si>
  <si>
    <t>Ubiquitin-conjugating enzyme E2 H (EC 6.3.2.19) (UBCH2) (Ubiquitin carrier protein H) (Ubiquitin-conjugating enzyme E2-20K) (Ubiquitin-protein ligase H)</t>
  </si>
  <si>
    <t>PREDICTED: protein DDI1 homolog 2 [Cricetulus griseus]</t>
  </si>
  <si>
    <t>gi|354498991|ref|XP_003511595.1|</t>
  </si>
  <si>
    <t>VLVEQQQDR; SLASYGLK; QKENADPRPPVQFSSLPR; NVLVIGTTGSQTPFLPEGELPEC1AR{1=57.0215}; NPPLAEALLSGDLER; LFSADPFDLEAQAK; IDFSSIAVPGTSNPQQR; HQC1SIDLKK{1=57.0215}; ENADPRPPVQFSSLPR; EDIRPEEIADQELAEAIQK; DM1LLANPHELSLLK{1=15.9949}; DMLLANPHELSLLK; DGDVVILR; AQSQHSSPGEIAASPQGLDNPALLR</t>
  </si>
  <si>
    <t>DDI2_MOUSE</t>
  </si>
  <si>
    <t>A2ADY9</t>
  </si>
  <si>
    <t>Protein DDI1 homolog 2</t>
  </si>
  <si>
    <t>PREDICTED: transcription elongation factor A protein 1-like [Cricetulus griseus]</t>
  </si>
  <si>
    <t>gi|354488913|ref|XP_003506610.1|</t>
  </si>
  <si>
    <t>TGGTQTDLFTC1GK{1=57.0215}; SADEPMTTFVVC1NEC2GNR{1=57.0215;2=57.0215}; Q1STDEEVTSLAK{1=-17.0265}; QSTDEEVTSLAK; NILM1TLELLQSTR{1=15.9949}; NILMTLELLQSTR; NC1TYTQVQTR{1=57.0215}; MTAEEMASDELK; LLDGPSTDKDPEEK; KQSTDEEVTSLAK; KLLDGPSTDKDPEEK; KKEPTISSQNSPEAR; EPTISSQNSPEAR; EM1LAAALR{1=15.9949}; EMLAAALR; DTYVSSFPR</t>
  </si>
  <si>
    <t>TCEA1_MOUSE</t>
  </si>
  <si>
    <t>P10711</t>
  </si>
  <si>
    <t>Transcription elongation factor A protein 1 (Transcription elongation factor S-II protein 1) (Transcription elongation factor TFIIS.o)</t>
  </si>
  <si>
    <t>PREDICTED: short/branched chain specific acyl-CoA dehydrogenase, mitochondrial [Cricetulus griseus]</t>
  </si>
  <si>
    <t>gi|354496942|ref|XP_003510582.1|</t>
  </si>
  <si>
    <t>YGGTGASFFSSVIVIEELAK; YAIGSLNEGR; VPETSVLGK; VDASVALVC1DIQNTIINNLFGK{1=57.0215}; SVIQGLFQQGLMGIGIDAK; LVEAGRPFIK; LLTYNAAR; IGTIYEGTSNIQLNTIAK; IFDFQALQHQVAQVATQLEAAR; GITC1FLVDR{1=57.0215}; FAQEQIAPLVSTMDENSK; DTEGFHIAK; DPPRVLK; ASSTC1QLTFENVK{1=57.0215}; ALAFAPLQTLTDEEMMMK</t>
  </si>
  <si>
    <t>ACDSB_RAT</t>
  </si>
  <si>
    <t>P70584</t>
  </si>
  <si>
    <t>Short/branched chain specific acyl-CoA dehydrogenase, mitochondrial (SBCAD) (EC 1.3.8.5) (2-methyl branched chain acyl-CoA dehydrogenase) (2-MEBCAD) (2-methylbutyryl-coenzyme A dehydrogenase) (2-methylbutyryl-CoA dehydrogenase)</t>
  </si>
  <si>
    <t>PREDICTED: hypothetical protein LOC100771481 [Cricetulus griseus]</t>
  </si>
  <si>
    <t>gi|354478055|ref|XP_003501231.1|</t>
  </si>
  <si>
    <t>MELVKKLYGM1IPR{1=15.9949}; IVALLQR; APLNIPIPDPVKEK; APLNIPIPDPVK</t>
  </si>
  <si>
    <t>PSME1_HUMAN</t>
  </si>
  <si>
    <t>Q06323</t>
  </si>
  <si>
    <t>Proteasome activator complex subunit 1 (11S regulator complex subunit alpha) (REG-alpha) (Activator of multicatalytic protease subunit 1) (Interferon gamma up-regulated I-5111 protein) (IGUP I-5111) (Proteasome activator 28 subunit alpha) (PA28a) (PA28alpha)</t>
  </si>
  <si>
    <t>PREDICTED: complement regulatory protein Crry-like [Cricetulus griseus]</t>
  </si>
  <si>
    <t>gi|354501595|ref|XP_003512876.1|</t>
  </si>
  <si>
    <t>YYYEDTLTLEC1QDGYTLEGNSQSK{1=57.0215}; VNPC1GPFLSQLPDGR{1=57.0215}; VLFPLNPQLGSK; VEC1ILLQSEIR{1=57.0215}; Q1C2QAPSWFSFASR{1=-17.0265;2=57.0215}; LTFVC1NK{1=57.0215}; LIGSSSAAC1IISDK{1=57.0215}; LFNLVGEPSIHC1TSNDGQVGVWSGPPPQC2IDVK{1=57.0215;2=57.0215}; GSSASHC1ILSGR{1=57.0215}</t>
  </si>
  <si>
    <t>CR1L_RAT</t>
  </si>
  <si>
    <t>Q63135</t>
  </si>
  <si>
    <t>Complement component receptor 1-like protein (Antigen 5I2) (Complement regulatory protein Crry)</t>
  </si>
  <si>
    <t>PREDICTED: procollagen-lysine,2-oxoglutarate 5-dioxygenase 2, partial [Cricetulus griseus]</t>
  </si>
  <si>
    <t>gi|354490579|ref|XP_003507434.1|</t>
  </si>
  <si>
    <t>VTIGVFIEQPTPFLPR; VLGQGQEWR; VFAGYYTK; SEDYVDIVQGKR; SEDYVDIVQGK; Q1IGLENVWLHFIR{1=-17.0265}; QIGLENVWLHFIR; LWSNFWGALSPDGYYAR; LTHLHEGLPVK; KIIAPLVTR; IVGPEENLSQAEAR; IVFAADGILWPDKR; ISHLVQEWNLQDNDDDQLFYTK; ISGGYENVPTDDIHMK; ILLNYFGNYVPNSWTQEHGC1ALC2DFDTIDLSAVDVHPK{1=57.0215;2=57.0215}; IIAPLVTR; IFTESIVEQPC1PDVFWFPIFSER{1=57.0215}; IFQALNGATDEVVLK; GGDGINSIGGGQK; GFALLNFVVK; EFIAPVTLK; DKLDPDMALC1R{1=57.0215}; AC1DELVEEMEHYGK{1=57.0215}</t>
  </si>
  <si>
    <t>PLOD2_MOUSE</t>
  </si>
  <si>
    <t>Q9R0B9</t>
  </si>
  <si>
    <t>Procollagen-lysine,2-oxoglutarate 5-dioxygenase 2 (EC 1.14.11.4) (Lysyl hydroxylase 2) (LH2)</t>
  </si>
  <si>
    <t>PREDICTED: uncharacterized protein C1orf31 homolog [Cricetulus griseus]</t>
  </si>
  <si>
    <t>gi|354468821|ref|XP_003496849.1|</t>
  </si>
  <si>
    <t>SSFEASC1PQQWIK{1=57.0215}; FKEKFEAGEFQPSQSTENS; EKFEAGEFQPSQSTENS; C1LDDNAEDAAR{1=57.0215}</t>
  </si>
  <si>
    <t>COA6_MOUSE</t>
  </si>
  <si>
    <t>Q8BGD8</t>
  </si>
  <si>
    <t>Cytochrome c oxidase assembly factor 6 homolog</t>
  </si>
  <si>
    <t>PREDICTED: 39S ribosomal protein L28, mitochondrial-like [Cricetulus griseus]</t>
  </si>
  <si>
    <t>gi|354478687|ref|XP_003501546.1|</t>
  </si>
  <si>
    <t>YPVHLWQK; VYVEELVQR; TPTPVHYKPHGAK; LQEQVLSR; LPAHFLR; LLEEKDPVPLFK; GFVIPEAEAEWVGLTLEEAVEK; FTVTVTM1R{1=15.9949}; ERVEDVPIPIYYPPESQQGLWGGEGVILGYR; ELYSEILDKK; ELYSEILDK</t>
  </si>
  <si>
    <t>RM28_MOUSE</t>
  </si>
  <si>
    <t>Q9D1B9</t>
  </si>
  <si>
    <t>39S ribosomal protein L28, mitochondrial (L28mt) (MRP-L28)</t>
  </si>
  <si>
    <t>PREDICTED: NADH dehydrogenase [ubiquinone] 1 alpha subcomplex subunit 12-like [Cricetulus griseus]</t>
  </si>
  <si>
    <t>gi|354478545|ref|XP_003501475.1|</t>
  </si>
  <si>
    <t>WLHC1MTDDPPTTKPPIAHK{1=57.0215}; NTFWDVDGSMVPPEWHR; LGTLVGEDK; IHEWVPPSTPYK; GLHQVTGHGGLR; FNVSGTPEQYVPYSTTR; FIWANHK</t>
  </si>
  <si>
    <t>NDUAC_MOUSE</t>
  </si>
  <si>
    <t>Q7TMF3</t>
  </si>
  <si>
    <t>NADH dehydrogenase [ubiquinone] 1 alpha subcomplex subunit 12 (Complex I-B17.2) (CI-B17.2) (CIB17.2) (NADH-ubiquinone oxidoreductase subunit B17.2)</t>
  </si>
  <si>
    <t>PREDICTED: lipoamide acyltransferase component of branched-chain alpha-keto acid dehydrogenase complex, mitochondrial [Cricetulus griseus]</t>
  </si>
  <si>
    <t>gi|354505731|ref|XP_003514921.1|</t>
  </si>
  <si>
    <t>VIDGATM1SR{1=15.9949}; VIDGATMSR; TFPTPISKPPVFTGK; TEPITGFQK; SYLENPAFMLLDLK; SVFEIAMELNR; PVILPPEVAIGALGAITALPR; PLIDIETEALK; LYYNLDDIAYVGK; LSFMPFFLK; LSEVVGSGK; LSDIGEGIR; LREELKPVALAR; IPHFGYC1DEVNLTELVK{1=57.0215}; ILKEDILNFLER; FSNLWK; EGDTVSQFDSIC1EVQSDK{1=57.0215}; EDILNFLER; DRTEPITGFQK; AQIM1NVSWSADHRVIDGATMSR{1=15.9949}</t>
  </si>
  <si>
    <t>ODB2_MOUSE</t>
  </si>
  <si>
    <t>P53395</t>
  </si>
  <si>
    <t>Lipoamide acyltransferase component of branched-chain alpha-keto acid dehydrogenase complex, mitochondrial (EC 2.3.1.168) (Branched-chain alpha-keto acid dehydrogenase complex component E2) (BCKAD-E2) (BCKADE2) (Dihydrolipoamide acetyltransferase component of branched-chain alpha-keto acid dehydrogenase complex) (Dihydrolipoamide branched chain transacylase) (Dihydrolipoyllysine-residue (2-methylpropanoyl)transferase)</t>
  </si>
  <si>
    <t>PREDICTED: erythrocyte band 7 integral membrane protein-like [Cricetulus griseus]</t>
  </si>
  <si>
    <t>gi|354491512|ref|XP_003507899.1|</t>
  </si>
  <si>
    <t>YLQTLTTIAAEK; VQNATLAVANITNADSATR; VIAAEGEM1NASR{1=15.9949}; LPVQLQR; LLAQTTLR; GPGLFFILPC1TDSFIK{1=57.0215}</t>
  </si>
  <si>
    <t>STOM_MOUSE</t>
  </si>
  <si>
    <t>P54116</t>
  </si>
  <si>
    <t>Erythrocyte band 7 integral membrane protein (Protein 7.2b) (Stomatin)</t>
  </si>
  <si>
    <t>PREDICTED: protein QIL1-like [Cricetulus griseus]</t>
  </si>
  <si>
    <t>gi|354479208|ref|XP_003501805.1|</t>
  </si>
  <si>
    <t>VWSLM1RFLIK{1=15.9949}; VWSLMR; KAEEVVPPAMYQFSQYVC1QQTGLEMPQLPAPPK{1=57.0215}; KAEEVVPPAMYQF; INFPNFR; GSVAGGAVYLVYDQELLGPSDK; ESWNSGIISVMAALSVAPSK; EGWDYVK; AALSVAPSK</t>
  </si>
  <si>
    <t>QIL1_MOUSE</t>
  </si>
  <si>
    <t>Q8R404</t>
  </si>
  <si>
    <t>Protein QIL1</t>
  </si>
  <si>
    <t>PREDICTED: galectin-related protein A-like [Cricetulus griseus]</t>
  </si>
  <si>
    <t>gi|354471855|ref|XP_003498156.1|</t>
  </si>
  <si>
    <t>VFVDGHQLFDFYHR; LDDGHLNNSLGSPVQADVYFPR; IQTLSAIDTIK; GEEQSAIPYFPFIPDQPFR</t>
  </si>
  <si>
    <t>LEGL_MOUSE</t>
  </si>
  <si>
    <t>Q8VED9</t>
  </si>
  <si>
    <t>Galectin-related protein (Galectin-related protein A) (Lectin galactoside-binding-like protein A)</t>
  </si>
  <si>
    <t>PREDICTED: LOW QUALITY PROTEIN: crooked neck-like protein 1-like [Cricetulus griseus]</t>
  </si>
  <si>
    <t>gi|354468142|ref|XP_003496526.1|</t>
  </si>
  <si>
    <t>YTYM1EEM2LGNVAGAR{1=15.9949;2=15.9949}; YAQWEESLKEIQR; YAQWEESLK; VNQFWYK; TVISNWIK; TFEDNIR; SYIDFEIEQEETER; RALGTSIGK; QVYQASLELIPHKK; QIYEEANK; QEAQELFK; NYTIFEK; LVESDAEADTVR; LM1LLESWR{1=15.9949}; LMLLESWR; LDMPEVLWK; ITDEEELNDYK; GIEDIIVSK; GFEDEFGTVSDKER; GFEDEFGTVSDK; FVLVHPAVK; FLEFGPENC1TSWIK{1=57.0215}; FEENQKEFER; FAELETILGDIDR; ELELLPPPPQQK; EAAEQDPDKDIDESESSSF; APAEVQITAEQLLR; ANPHNYDAWFDYLR; ALDVDYR; AIYELAISQPR; AIANVPPIPEKR</t>
  </si>
  <si>
    <t>CRNL1_MOUSE</t>
  </si>
  <si>
    <t>P63154</t>
  </si>
  <si>
    <t>Crooked neck-like protein 1 (Crooked neck homolog)</t>
  </si>
  <si>
    <t>PREDICTED: leucine carboxyl methyltransferase 1-like [Cricetulus griseus]</t>
  </si>
  <si>
    <t>gi|354504613|ref|XP_003514368.1|</t>
  </si>
  <si>
    <t>YFEVDFPM1IVTR{1=15.9949}; YFEVDFPMIVTR; YAIIGADLR; VHGVSQLIK; QC1DLAGVETC2K{1=57.0215;2=57.0215}; PIM1ELHPEDTLQIDGQM2LDSK{1=15.9949;2=15.9949}; PIMELHPEDTLQIDGQM1LDSK{1=15.9949}; PIMELHPEDTLQIDGQMLDSK; LKDEGLLPSK; IESLEFLDELELLEQLM1R{1=15.9949}; HYC1LC2WATR{1=57.0215;2=57.0215}; FGQIMIENLR; FAVSIGYWHDPYIEHLVR; ESC1ASNSDLDDEGVR{1=57.0215}; DLSELEEK</t>
  </si>
  <si>
    <t>LCMT1_RAT</t>
  </si>
  <si>
    <t>Q6P4Z6</t>
  </si>
  <si>
    <t>Leucine carboxyl methyltransferase 1 (EC 2.1.1.233) ([Phosphatase 2A protein]-leucine-carboxy methyltransferase 1)</t>
  </si>
  <si>
    <t>PREDICTED: scaffold attachment factor B1-like [Cricetulus griseus]</t>
  </si>
  <si>
    <t>gi|354479288|ref|XP_003501844.1|</t>
  </si>
  <si>
    <t>YHSDFGR; SKDLDDQKPGPSER; RPYDVDGR; REPGEVAGAGGGPGM1DREPVGLEEPVEQSSTAAQLEEATSQELVR{1=15.9949}; RDDAYWPEAK; NFWVSGLSSTTR; M1SSVEEDSDTKR{1=15.9949}; MSSVEEDSDTKR; LAEEEDLFESC1GHPEEEEEEEQEEEQEEEGDLALVR{1=57.0215}; KLAEEEDLFESC1GHPEEEEEEEQEEEQEEEGDLALVR{1=57.0215}; GLPEQLQEHAVDDK; EPGEVAGAGGGPGM1DREPVGLEEPVEQSSTAAQLEEATSQELVR{1=15.9949}; EPGEVAGAGGGPGMDREPVGLEEPVEQSSTAAQLEEATSQELVR; EPGEVAGAGGGPGMDR; EAVNNVDTSSSDFTILQEMEEASLEPENEK; AWQGAADGGM1M2ER{1=15.9949;2=15.9949}; AWQGAADGGMMER; ATDLKNLFSR; AIEDEGGNPDEIEVTAEGNKKMPK; AIEDEGGNPDEIEVTAEGNKK; AIEDEGGNPDEIEVTAEGNK</t>
  </si>
  <si>
    <t>SAFB1_MOUSE</t>
  </si>
  <si>
    <t>D3YXK2</t>
  </si>
  <si>
    <t>Scaffold attachment factor B1 (SAF-B1)</t>
  </si>
  <si>
    <t>PREDICTED: coiled-coil domain-containing protein 86-like [Cricetulus griseus]</t>
  </si>
  <si>
    <t>gi|354501978|ref|XP_003513064.1|</t>
  </si>
  <si>
    <t>VIPSPQAPAPK; SLPTQGELDSEVVHAK; RLEGLKPLSLETLPDPAVSR; Q1QEPNKLPPAGK{1=-17.0265}; QPEPDPGSLQSQQDLGLGSPTEQTESSPEAPQR; LKEEELPVIPK; KLKEEELPVIPK; KAEIVQVIR; FSQM1VQDKPLR{1=15.9949}; FSQMVQDKPLR; FSQM1VQDK{1=15.9949}; FSQMVQDK; ELIPGSPEPC1PGQQAPGPEPSQPVQELTSQTPSFPQR{1=57.0215}; EEELPVIPK; DTLALLQK; ALLEFESNPEETSEPKSPR; ALLEFESNPEETSEPK</t>
  </si>
  <si>
    <t>CCD86_MOUSE</t>
  </si>
  <si>
    <t>Q9JJ89</t>
  </si>
  <si>
    <t>Coiled-coil domain-containing protein 86 (Cytokine-induced protein with coiled-coil domain) (mCyclon)</t>
  </si>
  <si>
    <t>PREDICTED: peptidylprolyl isomerase domain and WD repeat-containing protein 1-like [Cricetulus griseus]</t>
  </si>
  <si>
    <t>gi|354491681|ref|XP_003507983.1|</t>
  </si>
  <si>
    <t>WVGPLPVEATLAK; VYLDNLPSASM1YER{1=15.9949}; VYLDNLPSASMYER; VSDSAIVHTSMGDIHIK; VM1QLALFQGIAK{1=15.9949}; VMQLALFQGIAK; VLEFER; VINVETNR; VFDVVNFDMINMLK; TVENFC1VHSR{1=57.0215}; TDTDLYEFAK; TDKPYEDVSIINITVK; LHVSPLTQIR; LFPVEC1PK{1=57.0215}; KIEEGIEFVK; IFIYDGR; IEEGIEFVK; IATIGSDR; GDNQPLHIFDK; FYM1FTK{1=15.9949}; FYMFTK; ELAMAVAGSAENEDENEER; EEVMAATQAEGPK; DVITHVVC1TK{1=57.0215}; AYPTSIC1FSPDGK{1=57.0215}</t>
  </si>
  <si>
    <t>PPWD1_MOUSE</t>
  </si>
  <si>
    <t>Q8CEC6</t>
  </si>
  <si>
    <t>Peptidylprolyl isomerase domain and WD repeat-containing protein 1 (EC 5.2.1.8)</t>
  </si>
  <si>
    <t>PREDICTED: stomatin-like protein 2 [Cricetulus griseus]</t>
  </si>
  <si>
    <t>gi|354485701|ref|XP_003505021.1|</t>
  </si>
  <si>
    <t>QAQILASEAEKAEQINQAAGEASAVLAK; Q1AQILASEAEK{1=-17.0265}; QAQILASEAEK; NTVVLFVPQQEAWVVER; ILEPGLNVLIPVLDR; GAQGTDASLEELGR; ESMQMQVEAER; ESAINVAEGK; ATVLESEGTR; ASYGVEDPEYAVTQLAQTTM1R{1=15.9949}; ASYGVEDPEYAVTQLAQTTMR; AEQINQAAGEASAVLAK; AAVPGAQNSNENSR</t>
  </si>
  <si>
    <t>STML2_RAT</t>
  </si>
  <si>
    <t>Q4FZT0</t>
  </si>
  <si>
    <t>Stomatin-like protein 2, mitochondrial (SLP-2)</t>
  </si>
  <si>
    <t>PREDICTED: STE20/SPS1-related proline-alanine-rich protein kinase-like [Cricetulus griseus]</t>
  </si>
  <si>
    <t>gi|354489760|ref|XP_003507029.1|</t>
  </si>
  <si>
    <t>VLMLTLQNDPPTLETGVEDK; TPDIAQR; NGVLEEAIIATILK; LLSLC1LQK{1=57.0215}; LLSGGSM1LDIIK{1=15.9949}; LLSGGSMLDIIK; LASGC1DGAEIPDEVK{1=57.0215}; EVLEGLDYLHR; EGPC1AVNLVLR{1=57.0215}; DTADGVSQELFSAGLVDGHDVVIVAANLQK; C1QTSM2DELLK{1=57.0215;2=15.9949}; C1QTSMDELLK{1=57.0215}; ADMWSFGITAIELATGAAPYHK</t>
  </si>
  <si>
    <t>STK39_RAT</t>
  </si>
  <si>
    <t>O88506</t>
  </si>
  <si>
    <t>STE20/SPS1-related proline-alanine-rich protein kinase (Ste-20-related kinase) (EC 2.7.11.1) (Pancreatic serine/threonine-protein kinase) (PS/TK) (PSTK1) (Serine/threonine-protein kinase 39)</t>
  </si>
  <si>
    <t>PREDICTED: endoglin [Cricetulus griseus]</t>
  </si>
  <si>
    <t>gi|354490135|ref|XP_003507215.1|</t>
  </si>
  <si>
    <t>SAVTSM1ATLVDPK{1=15.9949}; SAVTSMATLVDPK; NVALQPSTVSQEVYK; MSPSTSDVTVHLESC1HLDLGPEGDM2VELIQNR{1=57.0215;2=15.9949}; M1SPSTSDVTVHLESC2HLDLGPEGDMVELIQNR{1=15.9949;2=57.0215}; MSPSTSDVTVHLESC1HLDLGPEGDMVELIQNR{1=57.0215}; M1ELTLQASK{1=15.9949}; KQILDWAAK; IHC1DLQPVDPTR{1=57.0215}; HVQTLQC1TIIGLTFWDPSC2QAEDSDGHLVLR{1=57.0215;2=57.0215}; HLSIHSPNLPR; GSC1VSLLSLSPEGDPR{1=57.0215}; GFVLPDTPQGLVGEAR; ETAHVISNEVIISFLSGLPPLR; EAYILR; C1NSGLLM2SLIQPK{1=57.0215;2=15.9949}; C1NSGLLMSLIQPK{1=57.0215}; C1GNDIMTLELSK{1=57.0215}</t>
  </si>
  <si>
    <t>EGLN_MOUSE</t>
  </si>
  <si>
    <t>Q63961</t>
  </si>
  <si>
    <t>Endoglin (Cell surface MJ7/18 antigen) (CD antigen CD105)</t>
  </si>
  <si>
    <t>PREDICTED: Golgi to ER traffic protein 4 homolog [Cricetulus griseus]</t>
  </si>
  <si>
    <t>gi|354489936|ref|XP_003507116.1|</t>
  </si>
  <si>
    <t>VFSLM1DPNSPER{1=15.9949}; VFSLMDPNSPER; SAADLSMLVLESLEK; RDPMYNEYLDR; NSALVVFTTYTQK; IGQLFFGVPPK; DPMYNEYLDR; AEVDVADELLENLAK</t>
  </si>
  <si>
    <t>GET4_MOUSE</t>
  </si>
  <si>
    <t>Q9D1H7</t>
  </si>
  <si>
    <t>Golgi to ER traffic protein 4 homolog</t>
  </si>
  <si>
    <t>PREDICTED: filamin-C isoform 2 [Cricetulus griseus]</t>
  </si>
  <si>
    <t>gi|354470675|ref|XP_003497570.1|</t>
  </si>
  <si>
    <t>YADQEVPRSPFK; VKAEGPGLSR; VFTKGAGSGELK; KGELTGEVR; ASGPGLER; ALGALVDNC1APGLC2PDWEAWDPNQPVQNAREAMQQADDWLGVPQVIAPEEIVDPNVDEHSVMTY{1=57.0215;2=57.0215}</t>
  </si>
  <si>
    <t>FLNC_MOUSE</t>
  </si>
  <si>
    <t>Q8VHX6</t>
  </si>
  <si>
    <t>Filamin-C (FLN-C) (ABP-280-like protein) (ABP-L) (Actin-binding-like protein) (Filamin-2) (Gamma-filamin)</t>
  </si>
  <si>
    <t>PREDICTED: filamin-C isoform 1 [Cricetulus griseus]</t>
  </si>
  <si>
    <t>gi|354470673|ref|XP_003497569.1|</t>
  </si>
  <si>
    <t>PREDICTED: DNA-directed RNA polymerases I, II, and III subunit RPABC2-like [Cricetulus griseus]</t>
  </si>
  <si>
    <t>gi|354496424|ref|XP_003510326.1|</t>
  </si>
  <si>
    <t>KIPIIIR; ITTPYMTK; EEEGQENVEILPSGERPQANQK; C1APVMVELEGETDPLLIAM2K{1=57.0215;2=15.9949}; C1APVM2VELEGETDPLLIAMK{1=57.0215;2=15.9949}; C1APVMVELEGETDPLLIAMK{1=57.0215}</t>
  </si>
  <si>
    <t>RPAB2_CRIGR</t>
  </si>
  <si>
    <t>P61217</t>
  </si>
  <si>
    <t>DNA-directed RNA polymerases I, II, and III subunit RPABC2 (RNA polymerases I, II, and III subunit ABC2) (DNA-directed RNA polymerase II subunit F) (RPB6 homolog)</t>
  </si>
  <si>
    <t>PREDICTED: THO complex subunit 6 homolog [Cricetulus griseus]</t>
  </si>
  <si>
    <t>gi|354493256|ref|XP_003508759.1|</t>
  </si>
  <si>
    <t>VDVFTNLGYR; TSLEVPEINALLLVPK; SSTPTTVFPIR; SPEVLSGGEDGAVR; SLNQQPAAPEC1K{1=57.0215}; HLLSAGDGEVK; GWLWAEILK; GHTDYIHC1LALR{1=57.0215}; FLAAGNNYGQIAIFSLSAALSSEAK; EVQTIEVYK; ENSLILAGGDC1QLHTMDLETGTFTR{1=57.0215}; DRSPEVLSGGEDGAVR</t>
  </si>
  <si>
    <t>THOC6_RAT</t>
  </si>
  <si>
    <t>Q6AY87</t>
  </si>
  <si>
    <t>THO complex subunit 6 homolog (WD repeat-containing protein 58)</t>
  </si>
  <si>
    <t>PREDICTED: transportin-2-like [Cricetulus griseus]</t>
  </si>
  <si>
    <t>gi|354479513|ref|XP_003501954.1|</t>
  </si>
  <si>
    <t>YSEIDIILLK; TVTLPHEAERPDGSEDAEDDDDDDALSDWNLR; TLLENTGR; QEC1LNNIGDASSLIR{1=57.0215}; NLLILYDAIGTLADSVGHHLNQPEYIQK; LASHLVQLIPILVNGMK; HLVQLIPILVNGMK; GLLFHPEWVVK; GDVEEDEAVPDSEQDIKPR; AQALM1DNIDTFIEHLFALAVDDDPEVR{1=15.9949}</t>
  </si>
  <si>
    <t>TNPO2_HUMAN</t>
  </si>
  <si>
    <t>O14787</t>
  </si>
  <si>
    <t>Transportin-2 (Karyopherin beta-2b)</t>
  </si>
  <si>
    <t>nucleolar transcription factor 1 [Cricetulus griseus]</t>
  </si>
  <si>
    <t>gi|345842535|ref|NP_001230942.1|</t>
  </si>
  <si>
    <t>YKELPEK; YIQDFQR; WVEISNEVR; TTESHMDWEK; TPQQLWYTHEKK; TPQQLWYTHEK; TLTELILDAQEHVK; SDIPEKPK; RPVSAMFIFSEEK; RAEEIWQQSVIGDYLAR; QLQEQRPELSESELTR; MWNDLSEK; MVLC1SQQWK{1=57.0215}; MVEIGSR; LHPEM1SNLDLTK{1=15.9949}; LHPEMSNLDLTK; HPELNISEEGITK; FSQELLSNGELNHLPLKER; FSQELLSNGELNHLPLK; FREDHPDLIQNAK; FLESLPEEEQQR; DYEVELLR; AEEIWQQSVIGDYLAR</t>
  </si>
  <si>
    <t>UBF1_RAT</t>
  </si>
  <si>
    <t>P25977</t>
  </si>
  <si>
    <t>Nucleolar transcription factor 1 (Upstream-binding factor 1) (UBF-1)</t>
  </si>
  <si>
    <t>PREDICTED: acyl-CoA-binding domain-containing protein 6-like [Cricetulus griseus]</t>
  </si>
  <si>
    <t>gi|354475895|ref|XP_003500162.1|</t>
  </si>
  <si>
    <t>SVEVNVKDEEGR; PNFFDFEGK; NLDELFEK; KLDPGWKPQVSEK; EQLLYLYAR; EANNGFGGPVVSSLYHEETIR; DQDDC1LPEEVTGC2K{1=57.0215;2=57.0215}; AVSLVLQLHR; AAAHVQGLVHVASR; AAAC1EFLDIVELLLQSGADPTIR{1=57.0215}</t>
  </si>
  <si>
    <t>ACBD6_RAT</t>
  </si>
  <si>
    <t>Q5RJK8</t>
  </si>
  <si>
    <t>Acyl-CoA-binding domain-containing protein 6</t>
  </si>
  <si>
    <t>PREDICTED: four and a half LIM domains protein 3-like [Cricetulus griseus]</t>
  </si>
  <si>
    <t>gi|354480182|ref|XP_003502287.1|</t>
  </si>
  <si>
    <t>YVSFEDR; YIQTDSGPYC1VPC2YDNTFANTC3AEC4QQLIGHDSR{1=57.0215;2=57.0215;3=57.0215;4=57.0215}; TPLAGQQFTSRDDDPYC1VAC2FGELFAPK{1=57.0215;2=57.0215}; TPLAGQQFTSR; TLTQGGVTYR; RPITGGSSGEAAGGGK; KLEYGGQTWHEHC1FLC2SGC3EQPLGSR{1=57.0215;2=57.0215;3=57.0215}; HWHHSC1FSC2AR{1=57.0215;2=57.0215}; HFHEGC1FR{1=57.0215}; ELFYEDR; EC1LVC2TGC3K{1=57.0215;2=57.0215;3=57.0215}; DDDPYC1VAC2FGELFAPK{1=57.0215;2=57.0215}</t>
  </si>
  <si>
    <t>FHL3_MOUSE</t>
  </si>
  <si>
    <t>Q9R059</t>
  </si>
  <si>
    <t>Four and a half LIM domains protein 3 (FHL-3) (Skeletal muscle LIM-protein 2) (SLIM-2)</t>
  </si>
  <si>
    <t>PREDICTED: 39S ribosomal protein L27, mitochondrial-like [Cricetulus griseus]</t>
  </si>
  <si>
    <t>gi|354478401|ref|XP_003501403.1|</t>
  </si>
  <si>
    <t>WHPGAHVGLGK; TFVHVVPAKPEGTFR; EVYVPNPQNK; EAVDLVTSLPK; C1LYALEEGTVR{1=57.0215}</t>
  </si>
  <si>
    <t>RM27_MOUSE</t>
  </si>
  <si>
    <t>Q99N92</t>
  </si>
  <si>
    <t>39S ribosomal protein L27, mitochondrial (L27mt) (MRP-L27)</t>
  </si>
  <si>
    <t>PREDICTED: DNA primase large subunit-like [Cricetulus griseus]</t>
  </si>
  <si>
    <t>gi|354492992|ref|XP_003508628.1|</t>
  </si>
  <si>
    <t>YFEMTHNVDDC1GFSLNHPNQFFVESQR{1=57.0215}; VYLEDGLAYVPLK; TIENLGVSYVK; MQYGLFLK; LQPLLNHLSHSYTGQDYSIQK; ISLDQIDSLSTK; IPFADALDLFR; IPASGINQILDLVK; IILTNPPSQGDYHGC1PFR{1=57.0215}; GIGLTLEQALQFWK; EQDITASSPSLSGVK; ENLEDEYEPR; DSHLHFEAISDEEK; DIVAIILNEFR; DHISHFILR</t>
  </si>
  <si>
    <t>PRI2_MOUSE</t>
  </si>
  <si>
    <t>P33610</t>
  </si>
  <si>
    <t>DNA primase large subunit (EC 2.7.7.-) (DNA primase 58 kDa subunit) (p58)</t>
  </si>
  <si>
    <t>PREDICTED: calcium-binding protein 39 [Cricetulus griseus]</t>
  </si>
  <si>
    <t>gi|354476688|ref|XP_003500555.1|</t>
  </si>
  <si>
    <t>VLVADFLEQNYDTIFEDYEK; TDDEQFADEKNYLIK; TDDEQFADEK; LLQSENYVTK; IILFSNQFR; EILC1GTNDKEPPTEPVAQLAQELYSSGLLVTLIA{1=57.0215}; DVTQIFNNILR</t>
  </si>
  <si>
    <t>CB39L_MOUSE</t>
  </si>
  <si>
    <t>Q9DB16</t>
  </si>
  <si>
    <t>Calcium-binding protein 39-like (MO25beta) (Mo25-like protein)</t>
  </si>
  <si>
    <t>AP-3 complex subunit mu-1 [Cricetulus griseus]</t>
  </si>
  <si>
    <t>gi|346986366|ref|NP_001231334.1|</t>
  </si>
  <si>
    <t>YTNNEAYFDVVEEIDAIIDK; VVLNMNLTPTQGSYTFDPVTK; VSSQNLVAIPVYVK; VLSFIPPDGNFR; VLAWDVGK; VADTFQDYFGEC1SEAAIK{1=57.0215}; SVVSQSVC1DYFFEAQEK{1=57.0215}; SVVNSITGSSNVGDTLPTGQLSNIPWR; LLDDVSFHPC1IR{1=57.0215}; IQQLAISGLK; GLVNLQSGAPKPEENPSLNIQFK; FDITIGPK; ELIKPPTILR; AADVENVPPVISTPHHYLISIYR</t>
  </si>
  <si>
    <t>AP3M1_MOUSE</t>
  </si>
  <si>
    <t>Q9JKC8</t>
  </si>
  <si>
    <t>AP-3 complex subunit mu-1 (AP-3 adaptor complex mu3A subunit) (Adaptor-related protein complex 3 subunit mu-1) (Mu-adaptin 3A) (Mu3A-adaptin)</t>
  </si>
  <si>
    <t>PREDICTED: FAS-associated factor 2 [Cricetulus griseus]</t>
  </si>
  <si>
    <t>gi|354471919|ref|XP_003498188.1|</t>
  </si>
  <si>
    <t>VTDPVGDIVSFM1HSFEEK{1=15.9949}; VTDPVGDIVSFMHSFEEK; Q1QQDEAYLASLR{1=-17.0265}; QQQDEAYLASLR; NTLC1APEVISLINSR{1=57.0215}; MLFWAC1STNKPEGYR{1=57.0215}; LPPEPPADDPESVK; LNEQEGVPSVFNPPPSRPLQVNTADHR; LALEQHNWNMEAAVQDR; IYSYVVSRPQPR; IYSYVVSR; FTYYTILDIFR; FQIEANFPR; FQFSQSLSVIHDFLFSLK; AHPVFYQGTYSQALNDAKR; AHPVFYQGTYSQALNDAK</t>
  </si>
  <si>
    <t>FAF2_MOUSE</t>
  </si>
  <si>
    <t>Q3TDN2</t>
  </si>
  <si>
    <t>FAS-associated factor 2 (UBX domain-containing protein 8)</t>
  </si>
  <si>
    <t>PREDICTED: zinc finger protein 326 [Cricetulus griseus]</t>
  </si>
  <si>
    <t>gi|354488572|ref|XP_003506442.1|</t>
  </si>
  <si>
    <t>VM1QIFNKPGGAFIK{1=15.9949}; VMQIFNKPGGAFIK; VIM1EFLHEC2M3VNK{1=15.9949;2=57.0215;3=15.9949}; VIM1EFLHEC2MVNK{1=15.9949;2=57.0215}; VIMEFLHEC1MVNK{1=57.0215}; VETVHC1SAC2SVYIPAFHSSVQQHLK{1=57.0215;2=57.0215}; SVYIPAFHSSVQQHLK; STSVTIATTR; SMDSYLSQSYGMDNHSGGGGGSR; SGYGFNEPEQSR; Q1QTLNHPEAYK{1=-17.0265}; NTYQGFNGMDR; NSLDSFGGR; NQGGSSWEEPYSR; MAFTC1SFC2K{1=57.0215;2=57.0215}; LRPGFMEDTGR; GENPFEIQDHSQDQQIEGDEEDEEK; FGPYESYDSR; FGGSYGGR; ESVLTATSILNNPIVK; ENYSSYSSFSSPH; DYGPGSYGGLDR; DIELHLESSSHQETLDHIQK</t>
  </si>
  <si>
    <t>ZN326_MOUSE</t>
  </si>
  <si>
    <t>O88291</t>
  </si>
  <si>
    <t>DBIRD complex subunit ZNF326 (Zinc finger protein 326) (Zinc finger protein interacting with mRNPs) (Zinc finger protein-associated with nuclear matrix of 75 kDa)</t>
  </si>
  <si>
    <t>PREDICTED: tissue alpha-L-fucosidase [Cricetulus griseus]</t>
  </si>
  <si>
    <t>gi|354485600|ref|XP_003504971.1|</t>
  </si>
  <si>
    <t>YVVLTTK; YGLYHSLLEWFHPL; WLQINGEAIYASHPWR; WEMC1TSVDSASWGYR{1=57.0215}; TQYFVGAK; IPAYENFM1K{1=15.9949}; IPAYENFMK; FFHPDQWAALFQAAGAK; ENYPPGFSYADFGPQFTAR; DVGPHRDLVGELGAAVR; DSAVYATFLYWPENGIINLK; DM1TLSTIASEQEIIEELIQTVSLGGNYLLNIGPTK{1=15.9949}; DLVGELGAAVR; DGLIDPIFQER</t>
  </si>
  <si>
    <t>FUCO_MOUSE</t>
  </si>
  <si>
    <t>Q99LJ1</t>
  </si>
  <si>
    <t>Tissue alpha-L-fucosidase (EC 3.2.1.51) (Alpha-L-fucosidase I) (Alpha-L-fucoside fucohydrolase 1) (Alpha-L-fucosidase 1)</t>
  </si>
  <si>
    <t>PREDICTED: SHC SH2 domain-binding protein 1 [Cricetulus griseus]</t>
  </si>
  <si>
    <t>gi|354495508|ref|XP_003509872.1|</t>
  </si>
  <si>
    <t>YVFGYQK; VTHVVSSTMK; VPSGLIVDYHNLLSQC1EESYR{1=57.0215}; TTLENC1VLQC2ETTGVTVR{1=57.0215;2=57.0215}; SWDEEEEDEYDYFVR; SSLSDC1HSDSEQENISMVEGLNLYSEIEQLK{1=57.0215}; SIADSIELEGYGLPDDIVIEK; Q1EGLFQDADPC2SDHSC3HTEPDATEQTLVPEGK{1=-17.0265;2=57.0215;3=57.0215}; QEGLFQDADPC1SDHSC2HTEPDATEQTLVPEGK{1=57.0215;2=57.0215}; MELSSTADFSEQAK; LYYDILEDR; LSTFTLANVK; LIENPLLR; LAEPC1IYESK{1=57.0215}; INNIIHNNEGYGVVLVK; IIFPQIIQTNELLFYER; GNC1EIINELLATSM2QK{1=57.0215;2=15.9949}; GDTFVDC1TGMDVK{1=57.0215}; GAGIEIYPGSK; ELLDLK; EFTISFLEK; EFQLPLQELWVVSDGSHESHQMALAIEHVR; EAGATEGLDLEEM1LQC2VANK{1=15.9949;2=57.0215}; EAGATEGLDLEEMLQC1VANK{1=57.0215}; DFLDEHYDIPK; AYQDYILADC1K{1=57.0215}</t>
  </si>
  <si>
    <t>SHCBP_MOUSE</t>
  </si>
  <si>
    <t>Q9Z179</t>
  </si>
  <si>
    <t>SHC SH2 domain-binding protein 1 (Protein expressed in activated lymphocytes) (mPAL) (SHC-binding protein)</t>
  </si>
  <si>
    <t>PREDICTED: exportin-7 [Cricetulus griseus]</t>
  </si>
  <si>
    <t>gi|354467564|ref|XP_003496239.1|</t>
  </si>
  <si>
    <t>VSFASTDEQDAM1DGELVC2R{1=15.9949;2=57.0215}; VSFASTDEQDAMDGELVC1R{1=57.0215}; VLQLM1NLTDSR{1=15.9949}; VLQLMNLTDSR; VENYPEVIR; TTFYTALGR; TNNPLPLEQR; TLVGLVR; TLQLLNDLSIGYSSVR; SNYQLGELVK; SLFNNAER; QQAMHLC1FENLMEGIER{1=57.0215}; QLYETTDTTTR; PLLGLILLNEK; NYVLNYLATR; NLNLNDESQHGLLM1QLLK{1=15.9949}; NAITDVTR; MITM1YGNR{1=15.9949}; LYGDDALENALQTFIK; LQFDVSSPNGILLFR; LM1AELVHNR{1=15.9949}; LMAELVHNR; LLLSIPHSDLLDYPK; LGWFDC1QK{1=57.0215}; LESVHIILR; LELAMLSFFEQFR; LAASVPYVK; IYIGDQVQK; ILTLGEVPKDQVYALK; ILTLGEVPK; ILENPQSLSDPNNYHEFC1R{1=57.0215}; GSSSYSQLLAATC1LTK{1=57.0215}; GIAFAFNAK; FTQNLSAFR; FLSHLVDGVK; DSSLFDIFTLSC1NLLK{1=57.0215}; DQVYALK; DGLEDPLEDTGLVQQQLDQLSTIGR; DDYVFR; ATEPHM1LETYTPEVTK{1=15.9949}; ALVEFTNSPDC1LSK{1=57.0215}; AIELWYHDPAC1TTPVLK{1=57.0215}; AELVHNR; AALSGSYVNFGVFR</t>
  </si>
  <si>
    <t>XPO7_MOUSE</t>
  </si>
  <si>
    <t>Q9EPK7</t>
  </si>
  <si>
    <t>Exportin-7 (Exp7) (Ran-binding protein 16)</t>
  </si>
  <si>
    <t>PREDICTED: HIV Tat-specific factor 1 homolog [Cricetulus griseus]</t>
  </si>
  <si>
    <t>gi|354475309|ref|XP_003499872.1|</t>
  </si>
  <si>
    <t>TVEEPPQR; SSDGASSSTVNVQDPNPK; RESEEGYPKR; Q1ITAEAWDGTTDYQVEETSR{1=-17.0265}; QITAEAWDGTTDYQVEETSR; NM1FHPM2DFEDDPLVLNEIR{1=15.9949;2=15.9949}; NMFHPM1DFEDDPLVLNEIR{1=15.9949}; NM1FHPMDFEDDPLVLNEIR{1=15.9949}; NMFHPMDFEDDPLVLNEIR; M1DSVSASEQAGPSR{1=15.9949}; MDSVSASEQAGPSR; LRGWESFLNAPEANR; LLLFDR; LLDEDEIR; LHVEVAK; LFDDSDER; KAESGWFHVEEDR; ITEDFIATYQANYGFSSDGASSSTVNVQDPNPK; IEC1EEGC2PK{1=57.0215;2=57.0215}; HPDGVASVSFR; GWESFLNAPEANR; FFDEEEDASEK; ESVELALK; ESEEGYPKR; ESEEGYPK; EPEEADYC1IQTLDGR{1=57.0215}; EGGYEEGYPEREGEEGSSK; EGGYEEGYPER; EDLRVEC1AK{1=57.0215}; AESGWFHVEEDR; AEDGGESEGDASEKDAK</t>
  </si>
  <si>
    <t>HTSF1_MOUSE</t>
  </si>
  <si>
    <t>Q8BGC0</t>
  </si>
  <si>
    <t>HIV Tat-specific factor 1 homolog</t>
  </si>
  <si>
    <t>PREDICTED: prolyl-tRNA synthetase associated domain-containing protein 1-like [Cricetulus griseus]</t>
  </si>
  <si>
    <t>gi|354483690|ref|XP_003504025.1|</t>
  </si>
  <si>
    <t>VGPGC1ATPLALFC2DDGDVTFVLDSAFLEGGHEK{1=57.0215;2=57.0215}; TEIVEHPEVFTIEEMMPH; QINLNDLGK; LGALAIR; HYWLVTVLHDR; FADETAM1QEK{1=15.9949}; FADETAMQEK; ATGHDPIILNFD</t>
  </si>
  <si>
    <t>PRXD1_MOUSE</t>
  </si>
  <si>
    <t>Q9D820</t>
  </si>
  <si>
    <t>Prolyl-tRNA synthetase associated domain-containing protein 1 (PrdX deacylase domain-containing protein 1)</t>
  </si>
  <si>
    <t>PREDICTED: WD repeat and HMG-box DNA-binding protein 1 [Cricetulus griseus]</t>
  </si>
  <si>
    <t>gi|354475778|ref|XP_003500104.1|</t>
  </si>
  <si>
    <t>VWNISDQAC1AVSWPVLQK{1=57.0215}; VVDVM1DNSQQQTFR{1=15.9949}; VVDVMDNSQQQTFR; VLSAEER; VEKDYNDLFDGDDTNSAGDFLNDNAVEIPSFSK; TGFQMWLEENR; STNILDNM1NK{1=15.9949}; SQIEEDTEDREETVQEEK; SPVIKPLVPKPK; SPVIKPLVPK; SHILSDNPDFSDEADIIK; SGAVFSSSQGR; SDLHKEEGEDDQAGSIHSLPLTK; SDHYWVVGVHENPQQLR; Q1VLHGDPLPLTR{1=-17.0265}; QVLHGDPLPLTR; Q1KPFQSSSTPLHLSHR{1=-17.0265}; QASAASYFQK; NPSPETPAMC1LQNSENQRPK{1=57.0215}; M1WEDLDDDDPK{1=15.9949}; MWEDLDDDDPK; LSAFAFK; LNAGYSHTTTEWSQPR; LLAVPVEK; LHC1LHFSSWDSSK{1=57.0215}; LFTIGGVQK; LAWQPGTGK; IC1YTDVEGNLGILENVC2DLSEK{1=57.0215;2=57.0215}; IAAGSSDFLVK; HEVC1EAENQEEAAKENM2DLSKK{1=57.0215;2=15.9949}; GTGFDGDQC1LGVQLLELGQK{1=57.0215}; GLGNTWTPVC1NIR{1=57.0215}; GIINDDDDDDDLM1LTGDR{1=15.9949}; GIINDDDDDDDLMLTGDR; GHDAPVLSLSFDPK; GEIASDTPEVK; FTTNANHVVFNGDGTK; EQPEPHNHGQNLFQSANSPDM1PALK{1=15.9949}; EPAVSM1SSTR{1=15.9949}; DYNDLFDGDDTNSAGDFLNDNAVEIPSFSK; DIFLASSSC1DGTVR{1=57.0215}; AFSC1ALK{1=57.0215}; AAELAEAQTEEEKEEDFR</t>
  </si>
  <si>
    <t>WDHD1_MOUSE</t>
  </si>
  <si>
    <t>P59328</t>
  </si>
  <si>
    <t>WD repeat and HMG-box DNA-binding protein 1 (Acidic nucleoplasmic DNA-binding protein 1) (And-1)</t>
  </si>
  <si>
    <t>PREDICTED: serine/threonine-protein kinase PLK1 [Cricetulus griseus]</t>
  </si>
  <si>
    <t>gi|354507352|ref|XP_003515720.1|</t>
  </si>
  <si>
    <t>YGLGYQLC1DNSVGVLFNDSTR{1=57.0215}; WVDYSDK; TLC1GTPNYIAPEVLSK{1=57.0215}; SLLLKPHQK; Q1IVLGC2QYLHR{1=-17.0265;2=57.0215}; QIVLGC1QYLHR{1=57.0215}; QEEAEDPAC1IPIFWVSK{1=57.0215}; PTIHELLNDEFFTSGYIPAR; NEYSIPK; M1LQTDPTARPTIHELLNDEFFTSGYIPAR{1=15.9949}; MLQTDPTAR; LSLLEEYGC1C2K{1=57.0215;2=57.0215}; LILYNDGDSLQYIER; KPLTVLNK; KALTEPEAR; IGDFGLATK; HINPVAASLIQK; GVENPLPDRPR; FSIAPSSLDPSSR; ETNEAIEC1HLSDLLQQLTSVNASKPSER{1=57.0215}; EIPEVLVDPR; ALTEPEAR; AGVPGDAATGAPVTAPLSK; AGANITPR</t>
  </si>
  <si>
    <t>PLK1_MOUSE</t>
  </si>
  <si>
    <t>Q07832</t>
  </si>
  <si>
    <t>Serine/threonine-protein kinase PLK1 (EC 2.7.11.21) (Polo-like kinase 1) (PLK-1) (Serine/threonine-protein kinase 13) (STPK13)</t>
  </si>
  <si>
    <t>PREDICTED: fatty acyl-CoA reductase 1 isoform 2 [Cricetulus griseus]</t>
  </si>
  <si>
    <t>gi|354505397|ref|XP_003514756.1|</t>
  </si>
  <si>
    <t>PWM1M2KTITRLHK{1=15.9949;2=15.9949}; NIMVYNC1TTGSTNPFHWGEVGDC2INHYFK{1=57.0215;2=57.0215}</t>
  </si>
  <si>
    <t>FACR1_RAT</t>
  </si>
  <si>
    <t>Q66H50</t>
  </si>
  <si>
    <t>PREDICTED: mRNA cap guanine-N7 methyltransferase-like [Cricetulus griseus]</t>
  </si>
  <si>
    <t>gi|354488789|ref|XP_003506548.1|</t>
  </si>
  <si>
    <t>VSIDSETESTPSVNESITASGQR; VGDYAHAAEYMK; SILIGEFLEK; M1QALEPYPANENSK{1=15.9949}; MQALEPYPANENSK; LVC1ADIADVSM2K{1=57.0215;2=15.9949}; LSENIPADQQVEKPK; LPLGTLSK; LNPGGYFIGTTPNSFELIR; LEEGHSSAVAAHYNELQEVGLEK; LDASETESFGNEIYTVK; KLEEGHSSAVAAHYNELQEVGLEK; KLDVEIILEEK; DNEYIFNAEFITADC1SK{1=57.0215}; DITALDLGC1GK{1=57.0215}</t>
  </si>
  <si>
    <t>MCES_RAT</t>
  </si>
  <si>
    <t>Q5U2U7</t>
  </si>
  <si>
    <t>mRNA cap guanine-N7 methyltransferase (EC 2.1.1.56) (RG7MT1) (mRNA (guanine-N(7)-)-methyltransferase) (mRNA cap methyltransferase)</t>
  </si>
  <si>
    <t>PREDICTED: chromosome-associated kinesin KIF4 [Cricetulus griseus]</t>
  </si>
  <si>
    <t>gi|354494075|ref|XP_003509164.1|</t>
  </si>
  <si>
    <t>YLIGELVSSK; WETIATILEAK; VSYLEIYNEEILDLLC1PSR{1=57.0215}; VLYLLSQLQQC1QM2AGKPPEESVSEK{1=57.0215;2=15.9949}; VLYLLSQLQQC1QMAGKPPEESVSEK{1=57.0215}; TYSM1GGAYTAEQEHESSIGVIPR{1=15.9949}; TVLVASDTVSC1LEQGNNAR{1=57.0215}; TVASTAM1NSQSSR{1=15.9949}; TVASTAMNSQSSR; THLM1KNILQSPDSSFEYIPPK{1=15.9949}; SSDVFSTQHALR; SFTYDFVFDPSTEQEEVFNTAVAPLIK; SDFEFTLK; SDC1NVAC2SC3DPTK{1=57.0215;2=57.0215;3=57.0215}; RPVLVPSSDHPELK; QQSQDNADAIEQTQDSESSFK; Q1IESLETELELR{1=-17.0265}; QIESLETELELR; NWLGNEIEVMVSTEEAK; NLELEVLSLQR; NKPIINIDPQTAELNHLK; M1SDADQVLPR{1=15.9949}; MQEIC1EQNQQLLQENNAIK{1=57.0215}; LVETLKDQELK; LQELEGQIADLK; LKESTEHTVSK; LALLQVASTQK; KILAQDVAQLK; IVGLTEK; ILAQDVAQLK; IILTEQANEK; IAC1VSPADSNLEETLNTLR{1=57.0215}; HLNDLLEDR; GLSEAAGQTAQMLER; GLLC1LGNVISALGDDKK{1=57.0215}; ELQAELVK; ELIELNK; EISEGC1QTC2LSFVPGEPQVVVGTDK{1=57.0215;2=57.0215}; EGININR; DKASQINIREDPK; ALASNTSFFSGC1SPIQEESH{1=57.0215}</t>
  </si>
  <si>
    <t>KIF4_MOUSE</t>
  </si>
  <si>
    <t>P33174</t>
  </si>
  <si>
    <t>Chromosome-associated kinesin KIF4 (Chromokinesin)</t>
  </si>
  <si>
    <t>PREDICTED: B-cell receptor-associated protein 31-like isoform 2 [Cricetulus griseus]</t>
  </si>
  <si>
    <t>gi|354488867|ref|XP_003506587.1|</t>
  </si>
  <si>
    <t>YM1EENDQLKK{1=15.9949}; YMEENDQLK; VNLQNNPGAM1EHFHM2K{1=15.9949;2=15.9949}; VNLQNNPGAMEHFHM1K{1=15.9949}; RLVTLISQQATLLASNEAFK; Q1AESASEAAKK{1=-17.0265}; LVTLISQQATLLASNEAFKK; LKDELANTKK; LKDELANTK; LDVGSTEVKLEENK; LDVGSTEVK; KYM1EENDQLKK{1=15.9949}; KYMEENDQLKK; EAAEDGGKLDVGSTEVKLEENK; EAAEDGGKLDVGSTEVK; AENEALAM1QK{1=15.9949}; AENEALAMQK</t>
  </si>
  <si>
    <t>BAP31_MOUSE</t>
  </si>
  <si>
    <t>Q61335</t>
  </si>
  <si>
    <t>B-cell receptor-associated protein 31 (BCR-associated protein 31) (Bap31) (p28)</t>
  </si>
  <si>
    <t>PREDICTED: zinc finger CCCH domain-containing protein 14 [Cricetulus griseus]</t>
  </si>
  <si>
    <t>gi|354478479|ref|XP_003501442.1|</t>
  </si>
  <si>
    <t>VLSGHLM1QTR{1=15.9949}; VLSGHLMQTR; TTNYSAVPQK; TSQEELIAEMVQGQSR; SVTTEPSSLK; SSDTSIFDSNVPSNK; SQDQMTEDLSLFLGNNTIR; Q1LEDPDGSFSNAEMTDLSVAQKPEK{1=-17.0265}; QLEDPDGSFSNAEMTDLSVAQKPEK; Q1LDVQSSQVYEAGR{1=-17.0265}; QLDVQSSQVYEAGR; NNLDKM1SIEDENFRK{1=15.9949}; MSIEDENFR; LSEEIVVTPNQESGMK; LQLHQQQNSTHTAK; LM1STVKPLR{1=15.9949}; LMSTVKPLR; LC1EPEVLSSVDDTYSPFFR{1=57.0215}; KPTVTLTYGSSR; KLPVVSSVVK; IGSLSSSVSVPAKPER; HEAAVPPLAVASSRPEK; GLLHPQHLHLM1SR{1=15.9949}; FTVWLHGVLDK; FNTQC1TRPDC2TFYHPTITVPPR{1=57.0215;2=57.0215}; EPAPSEDVIDIKPEPDDLIDEDLNFVQENPLSQK; AISEAQESVTKTTNYSAVPQK; AISEAQESVTK</t>
  </si>
  <si>
    <t>ZC3HE_MOUSE</t>
  </si>
  <si>
    <t>Q8BJ05</t>
  </si>
  <si>
    <t>Zinc finger CCCH domain-containing protein 14</t>
  </si>
  <si>
    <t>PREDICTED: RNA-binding protein 34-like [Cricetulus griseus]</t>
  </si>
  <si>
    <t>gi|354468817|ref|XP_003496847.1|</t>
  </si>
  <si>
    <t>VEEAALEEHFLDC1GSIVAVR{1=57.0215}; VDLASETTSR; TVFVGNLPVTC1NK{1=57.0215}; SVM1PAEGTLTK{1=15.9949}; RQSPEDGVGNAASEYLVGQVADSLR; QSPEDGVGNAASEYLVGQVADSLR; LNNSELM1GR{1=15.9949}; LANRESALANADLEEEIHQEQGQER; LAALFSTAEPR; KPALQTPAK; EYGQIESVR; ESALANADLEEEIHQEQGQER; APPVFVPVPQETSK; ALGVALSLDGDQR</t>
  </si>
  <si>
    <t>RBM34_MOUSE</t>
  </si>
  <si>
    <t>Q8C5L7</t>
  </si>
  <si>
    <t>RNA-binding protein 34 (RNA-binding motif protein 34)</t>
  </si>
  <si>
    <t>PREDICTED: 39S ribosomal protein L37, mitochondrial [Cricetulus griseus]</t>
  </si>
  <si>
    <t>gi|354466693|ref|XP_003495807.1|</t>
  </si>
  <si>
    <t>VMVEPVGPVDFQPETFR; VLNIISHAR; VLEQPIVVQSVGTDGR; VFQFLVLQLNTTDLASSEGIK; TAPIPEQPLYK; SHVLETFYPISPIIDLQEC1HVYDVK{1=57.0215}; QALWLTK; NLVWIDSDQLLYQHFWC1R{1=57.0215}; MLLFAFGNALAR; MHFVPGLAR; LWHSPEDIPK; LLYGNATK; FLALYLHGAV; ETYC1PVIVNSLIQLC2K{1=57.0215;2=57.0215}; ESLLLQVR; EQPC1YIFHR{1=57.0215}; DPLPTIASR</t>
  </si>
  <si>
    <t>RM37_MOUSE</t>
  </si>
  <si>
    <t>Q921S7</t>
  </si>
  <si>
    <t>39S ribosomal protein L37, mitochondrial (L37mt) (MRP-L37)</t>
  </si>
  <si>
    <t>PREDICTED: probable ATP-dependent RNA helicase DDX56 [Cricetulus griseus]</t>
  </si>
  <si>
    <t>gi|354485265|ref|XP_003504804.1|</t>
  </si>
  <si>
    <t>VANVSAAEDSASQR; TYFEDNPR; TAAYAIPMLQLLLHK; SATFNEDVQALK; MEEIESFR; LQESQLPGPDQLQQFQVVC1ETEEDKFLLLYALLK{1=57.0215}; LMSATFNEDVQALK; LLQAVADLGWSQPTLIQEK; ILNHLQQDNLK; HDLPLHPAVVKPHLGNVPDYLVPAALR; HDLPLHPAVVKPH; GLVLVPTK; GLLC1HLPR{1=57.0215}; GIDFHHVSAVLNFDLPPTPEAYVHR; ELVLHNPVTLK; ATGPVMEQAVR; ANNPGIVLTFVLPTEQSC1LAK{1=57.0215}; ALLFVNTLER; AIPLALEGK; AADPESGVAR</t>
  </si>
  <si>
    <t>DDX56_MOUSE</t>
  </si>
  <si>
    <t>Q9D0R4</t>
  </si>
  <si>
    <t>Probable ATP-dependent RNA helicase DDX56 (EC 3.6.4.13) (ATP-dependent 61 kDa nucleolar RNA helicase) (DEAD box protein 56)</t>
  </si>
  <si>
    <t>PREDICTED: GTPase Era, mitochondrial isoform 2 [Cricetulus griseus]</t>
  </si>
  <si>
    <t>gi|354498195|ref|XP_003511201.1|</t>
  </si>
  <si>
    <t>YGQDSALDR; VVLLGAPNAGK; TVIWEEGPSGELVIQQNLLVPK; SM1ESADLVVVLVDVSDK{1=15.9949}; LLEYLPEEVPYNVQQK; LGTHC1PSPAAK{1=57.0215}; ILGFPQPDSSLAPSVPAVSVHR; GQLSPQVLQC1LAR{1=57.0215}; FSQVPSILVLNK; EAQVILLDTPGIISPVK; DDQNLLLVHTPDMPENSR</t>
  </si>
  <si>
    <t>ERAL1_MOUSE</t>
  </si>
  <si>
    <t>Q9CZU4</t>
  </si>
  <si>
    <t>GTPase Era, mitochondrial (M-ERA) (Conserved ERA-like GTPase) (CEGA) (ERA-W) (ERA-like protein 1)</t>
  </si>
  <si>
    <t>PREDICTED: GTPase Era, mitochondrial isoform 1 [Cricetulus griseus]</t>
  </si>
  <si>
    <t>gi|354498193|ref|XP_003511200.1|</t>
  </si>
  <si>
    <t>PREDICTED: WD repeat-containing protein 36-like [Cricetulus griseus]</t>
  </si>
  <si>
    <t>gi|354484149|ref|XP_003504253.1|</t>
  </si>
  <si>
    <t>YYGQNGQQILSASQDGTLQSFSTVHEK; VVNLGILAQK; VPQSAPFFIPTVPGLVPR; VMQGFLK; SVFQISTILHPSTYLNK; STIGAYFLKPK; SNFYLK; QDWGPITSISFR; NLSPDDGGSVK; NLLNLDVIK; NAHSTAIAGLTFLHR; M1LPSEPVLLEELVK{1=15.9949}; MLPSEPVLLEELVK; M1GVLSPR{1=15.9949}; LVFAAYGK; LSLVAVSNSVPQDIC1C2MAADGR{1=57.0215;2=57.0215}; LSC1STWNYQR{1=57.0215}; LLYTFPGWK; LEEGLLNNQYEAALNLLK; IWIFDGPTGEGR; ILLGSEQGSLQLWNVK; GVAVDGLNQLTVTAGSER; GSFGDDKAHAGSVR; FDETLMK; FAVPEQNGDPQQSK; EPPKVPQSAPFFIPTVPGLVPR; EPLLVTNGADNALR; ELGPSGIETELR</t>
  </si>
  <si>
    <t>WDR36_HUMAN</t>
  </si>
  <si>
    <t>Q8NI36</t>
  </si>
  <si>
    <t>WD repeat-containing protein 36 (T-cell activation WD repeat-containing protein) (TA-WDRP)</t>
  </si>
  <si>
    <t>PREDICTED: secretory carrier-associated membrane protein 3-like [Cricetulus griseus]</t>
  </si>
  <si>
    <t>gi|354478864|ref|XP_003501634.1|</t>
  </si>
  <si>
    <t>TAAANAAAGAAENAFR; QEELNRKAEELDR; PSQQYATLDVYNPFENR; FFQDISMEIPQEFQK; ELQHVALGGTHTR; DGGNPFPDSDELDNPFQDPAVIQHR; AQQEFAAGVFSNPAVR</t>
  </si>
  <si>
    <t>SCAM3_MOUSE</t>
  </si>
  <si>
    <t>O35609</t>
  </si>
  <si>
    <t>Secretory carrier-associated membrane protein 3 (Secretory carrier membrane protein 3)</t>
  </si>
  <si>
    <t>PREDICTED: methyltransferase-like protein 13 isoform 1 [Cricetulus griseus]</t>
  </si>
  <si>
    <t>gi|354470938|ref|XP_003497701.1|</t>
  </si>
  <si>
    <t>YTLHVVDNPTVKPSR; VHQVANSQDQVFEAEPR; VHIADGLDYITSLAGGEAR; TVQHQDHSALSGDYVIEDVQGEDR; SYLC1C2EHHK{1=57.0215;2=57.0215}; SILSHEGIFILNLVC1R{1=57.0215}; SFEWYGTYLELC1EVLHK{1=57.0215}; QLAASAGFR; PVPGSALHIFELC1TQEQGKPVRLESADR{1=57.0215}; NVVQSEAR; NPEQLLETPLTLLVVGLGGGSLPLFVHDHFPESR; LATPELLEM1AQALER{1=15.9949}; LATPELLEMAQALER; KPGQGWDDTYVLSDMLK; HRPADTPEDFPSAPGQSIDK; GTLDAVLTDEEEKTLQQVDR; GTLDAVLTDEEEK; GQQYDGMESIQAELSTR; FSLPVFAFVM1TK{1=15.9949}; FSLPVFAFVMTK; FFQQRGK; ETEWLFGMDEGR; EFGSVDYWEK; DSVLAGLK; DSHFAIFIIPQGR; AM1IAGLALLR{1=15.9949}; AMIAGLALLR; AGLGSISLDLC1SGDTGEPR{1=57.0215}; AAFPLLYVR</t>
  </si>
  <si>
    <t>MET13_MOUSE</t>
  </si>
  <si>
    <t>Q91YR5</t>
  </si>
  <si>
    <t>Methyltransferase-like protein 13 (EC 2.1.1.-)</t>
  </si>
  <si>
    <t>PREDICTED: glutamate-rich WD repeat-containing protein 1-like [Cricetulus griseus]</t>
  </si>
  <si>
    <t>gi|354500301|ref|XP_003512239.1|</t>
  </si>
  <si>
    <t>VSWLGEEPVVGVWSEK; TELPLTLFLC1AGTQAESAQSNR{1=57.0215}; SVEDLQWSPTEDTVFASC1SADASIR{1=57.0215}; SGSPVATFK; NIHLWTPSDGGSWHVDQR; LLQVVDDPQALAIFLR; LC1AGTQAESAQSNR{1=57.0215}; GQVEVFALR; GPPLGEGEELVM1DEEAYVLYHR{1=15.9949}; GPPLGEGEELVMDEEAYVLYHR; FLC1AGTQAESAQSNR{1=57.0215}; DPEAGEAEADPGLAALPQQLLFVHQGETDLK; DEQAHVKPIFSFAGH; AQTGAPC1LSFDIVR{1=57.0215}</t>
  </si>
  <si>
    <t>GRWD1_RAT</t>
  </si>
  <si>
    <t>Q5XI13</t>
  </si>
  <si>
    <t>Glutamate-rich WD repeat-containing protein 1</t>
  </si>
  <si>
    <t>PREDICTED: SWI/SNF-related matrix-associated actin-dependent regulator of chromatin subfamily E member 1-like, partial [Cricetulus griseus]</t>
  </si>
  <si>
    <t>gi|354507946|ref|XP_003516015.1|</t>
  </si>
  <si>
    <t>SRAEAALEEESR; QEYLNEYEAEKIEYNESMK; QEYLNEYEAEK; KVWDQVK; IIGGM1WR{1=15.9949}; IIGGMWR; IEYNESMK; DLTDEEKQEYLNEYEAEKIEYNESM1K{1=15.9949}; DLTDEEKQEYLNEYEAEKIEYNESMK; DLTDEEKQEYLNEYEAEK; AYHNSPAYLAYINAK; AEAALEEESR</t>
  </si>
  <si>
    <t>SMCE1_MOUSE</t>
  </si>
  <si>
    <t>O54941</t>
  </si>
  <si>
    <t>SWI/SNF-related matrix-associated actin-dependent regulator of chromatin subfamily E member 1 (BRG1-associated factor 57) (BAF57)</t>
  </si>
  <si>
    <t>guanine nucleotide-binding protein subunit alpha-13 [Cricetulus griseus]</t>
  </si>
  <si>
    <t>gi|346227193|ref|NP_001230986.1|</t>
  </si>
  <si>
    <t>VQVVSIK; VFLQYLPAIK; LGVPDYIPSQQDILLAR; GIHEYDFEIK; FLVEC1FR{1=57.0215}; DYFLEFEGDPH; DTILHDNLK; APMAAQGMVETR; ALWDDSGIQNAYDR</t>
  </si>
  <si>
    <t>GNA13_RAT</t>
  </si>
  <si>
    <t>Q6Q7Y5</t>
  </si>
  <si>
    <t>Guanine nucleotide-binding protein subunit alpha-13 (G alpha-13) (G-protein subunit alpha-13)</t>
  </si>
  <si>
    <t>gi|354471190|ref|XP_003497826.1|</t>
  </si>
  <si>
    <t>VLVALYEEPEKPTSALDFLK; SGVLDTLTK</t>
  </si>
  <si>
    <t>PREDICTED: guanine nucleotide-binding protein-like 3-like protein [Cricetulus griseus]</t>
  </si>
  <si>
    <t>gi|354476051|ref|XP_003500238.1|</t>
  </si>
  <si>
    <t>WLHSPLVK; WLDYLR; VVEYSDVILEVLDAR; VGVVGLPNVGK; VASRPSSAPQFVHGNDHASR; TIESYC1QDVLK{1=57.0215}; SSLINSLK; RQEEFEHKEEVLQELNMFPQLDDEATR; PSSAPQFVHGNDHASR; NELPTVAFK; LLDAPGIVPGPNSEVGTILR; LADPVTPVETILQR; ISFYIPPPPTHTLPTHLSAEIVK; ILETDPLQQGQALASALK; IGNLTGYC1TNPNR{1=57.0215}; IADAIENK; HKEEVLQELNMFPQLDDEATR; FMQEVYLDK; EEVLQELNM1FPQLDDEATR{1=15.9949}; AVLADWVSGK; AC1SVGAVPGVTK{1=57.0215}; AC1FGAENLM2R{1=57.0215;2=15.9949}</t>
  </si>
  <si>
    <t>GNL3L_MOUSE</t>
  </si>
  <si>
    <t>Q6PGG6</t>
  </si>
  <si>
    <t>Guanine nucleotide-binding protein-like 3-like protein</t>
  </si>
  <si>
    <t>PREDICTED: protein CREG1-like [Cricetulus griseus]</t>
  </si>
  <si>
    <t>gi|354480275|ref|XP_003502333.1|</t>
  </si>
  <si>
    <t>TWPSSHNWFFAK; NSLFLRHPEM1K{1=15.9949}; NSLFLR; GRGGLDHGDWDVDR; FVTHVSDWGAVATISTLEAVR</t>
  </si>
  <si>
    <t>CREG1_HUMAN</t>
  </si>
  <si>
    <t>O75629</t>
  </si>
  <si>
    <t>Protein CREG1 (Cellular repressor of E1A-stimulated genes 1)</t>
  </si>
  <si>
    <t>PREDICTED: activator of basal transcription 1-like [Cricetulus griseus]</t>
  </si>
  <si>
    <t>gi|354480014|ref|XP_003502203.1|</t>
  </si>
  <si>
    <t>YDLWNLK; VFFQAEDR; VAASLHNTPIGAR; NLLSAYGEVGR; FTWSHLSEHLAFER; ETDFYLQSVER; DYTEGWVEFR; APM1DEETQEEAELNAEAAEDQEESEEAAC2DSSK{1=15.9949;2=57.0215}; APMDEETQEEAELNAEAAEDQEESEEAAC1DSSK{1=57.0215}</t>
  </si>
  <si>
    <t>ABT1_BOVIN</t>
  </si>
  <si>
    <t>Q148M8</t>
  </si>
  <si>
    <t>Activator of basal transcription 1</t>
  </si>
  <si>
    <t>PREDICTED: translation initiation factor eIF-2B subunit beta-like [Cricetulus griseus]</t>
  </si>
  <si>
    <t>gi|354481278|ref|XP_003502829.1|</t>
  </si>
  <si>
    <t>TVEAFLK; SDESDQQESLHK; LSPQFPSEEDSFHK; LM1SELYHPDDHVL{1=15.9949}; LMSELYHPDDHVL; LLTSGGLSEDFSFHYAPLK; ISNIGGNAPSYIYR; FVAPEEVLPFTEGDILEK; FHVIVAEC1APFC2QGHEM3AVNLSQANIETTVM4ADAAIFAVM4SRVNKVIIGTK{1=57.0215;2=57.0215;3=15.9949;4=15.9949}; AVAGTHTLALAAK</t>
  </si>
  <si>
    <t>EI2BB_MOUSE</t>
  </si>
  <si>
    <t>Q99LD9</t>
  </si>
  <si>
    <t>Translation initiation factor eIF-2B subunit beta (eIF-2B GDP-GTP exchange factor subunit beta)</t>
  </si>
  <si>
    <t>PREDICTED: centromere protein H-like [Cricetulus griseus]</t>
  </si>
  <si>
    <t>gi|354488321|ref|XP_003506319.1|</t>
  </si>
  <si>
    <t>TNWAEDSALK; SQEESSELEEK; SMLLEIQTEK; Q1QLLEYKSMIDANEEKTPEQIMQEK{1=-17.0265}; MDAESSVLTDDMK; LSAALTNNMEK; ITTVIQHVFQGLILGSK; IEDLENEIEDVKSDFEM1K{1=15.9949}; IEDLENEIEDVKSDFEMK; IEDLENEIEDVK; GEPQAAGESIEDR; DLDNMENSDVIK</t>
  </si>
  <si>
    <t>CENPH_MOUSE</t>
  </si>
  <si>
    <t>Q9QYM8</t>
  </si>
  <si>
    <t>Centromere protein H (CENP-H)</t>
  </si>
  <si>
    <t>PREDICTED: uracil phosphoribosyltransferase homolog [Cricetulus griseus]</t>
  </si>
  <si>
    <t>gi|354489770|ref|XP_003507034.1|</t>
  </si>
  <si>
    <t>VLLMYPILSTGNTVIEAVK; VLIEHGVQPSVIILLSLFSTPHGAK; SIIQEFPEITILTTEVHPVAPTHFGQK; SGEAMEQGLR; LVVEEGLNQLPYK; LTLLPGHAHSSVLSDR; ILIQSDEETQR; GDFMFSADR; DSQAC1C2GTNLHSENHSDSSNYEAPVGDSLLGDC3ELSR{1=57.0215;2=57.0215;3=57.0215}; ADDQILDHAEENNAAMAK</t>
  </si>
  <si>
    <t>UPP_MOUSE</t>
  </si>
  <si>
    <t>B1AVZ0</t>
  </si>
  <si>
    <t>Uracil phosphoribosyltransferase homolog</t>
  </si>
  <si>
    <t>PREDICTED: UPF0468 protein C16orf80 homolog [Cricetulus griseus]</t>
  </si>
  <si>
    <t>gi|354495018|ref|XP_003509629.1|</t>
  </si>
  <si>
    <t>VKPFIC1TMPM2RLDDGWNQI{1=57.0215;2=15.9949}; RVYFSDR; LYSEDELPAEFK; LYLPVQNK; LPFLVM1IIK{1=15.9949}; LPFLVMIIK; LDDGWNQIQFNLSDFTR; AYGTNYIETLR</t>
  </si>
  <si>
    <t>CFA20_CHICK</t>
  </si>
  <si>
    <t>Q5ZHP3</t>
  </si>
  <si>
    <t>Cilia- and flagella-associated protein 20</t>
  </si>
  <si>
    <t>PREDICTED: ubiquitin-conjugating enzyme E2 E1-like [Cricetulus griseus]</t>
  </si>
  <si>
    <t>gi|354472055|ref|XP_003498256.1|</t>
  </si>
  <si>
    <t>STILGPPGSVYEGGVFFLDITFTPEYPFKPPK; ELADITLDPPPNC1SAGPK{1=57.0215}</t>
  </si>
  <si>
    <t>UB2E1_MOUSE</t>
  </si>
  <si>
    <t>P52482</t>
  </si>
  <si>
    <t>Ubiquitin-conjugating enzyme E2 E1 (EC 6.3.2.19) (UbcM3) (Ubiquitin carrier protein E1) (Ubiquitin-protein ligase E1)</t>
  </si>
  <si>
    <t>PREDICTED: vacuolar protein-sorting-associated protein 36 [Cricetulus griseus]</t>
  </si>
  <si>
    <t>gi|354482332|ref|XP_003503352.1|</t>
  </si>
  <si>
    <t>VFDSGVMVIELQTHR; SYLLSMGIANPVTR; RLSEEMTQR; QLAGILQAPLEER; Q1GDVTEDETIR{1=-17.0265}; QGDVTEDETIR; NISEAFEDLSK; LVGMSVLLAK; LSEEMTQR; GSLTSEEFAK; GMELLSPEDLVNAC1K{1=57.0215}; ETYGSGTQYHMQLAK; EMVELSK; EEEMVASALETVSER; DDSVEGLR</t>
  </si>
  <si>
    <t>VPS36_MOUSE</t>
  </si>
  <si>
    <t>Q91XD6</t>
  </si>
  <si>
    <t>Vacuolar protein-sorting-associated protein 36 (ESCRT-II complex subunit VPS36)</t>
  </si>
  <si>
    <t>PREDICTED: NEDD8-activating enzyme E1 catalytic subunit-like [Cricetulus griseus]</t>
  </si>
  <si>
    <t>gi|354465588|ref|XP_003495261.1|</t>
  </si>
  <si>
    <t>VPNC1NVIPHFNK{1=57.0215}; VLVIGAGGLGC1ELLK{1=57.0215}; SPAITATLEGK; SGPFTHPDFEPSTESLQFLLDTC1K{1=57.0215}; QFHIIVC1GLDSIIAR{1=57.0215}; NLALSGFR; MAVDGGC1GDTGDWEGR{1=57.0215}; LQEVLDYLTNSASLQM1K{1=15.9949}; LQEVLDYLTNSASLQMK; LPEHC1IEYVR{1=57.0215}; KENC1PAC2SQLPQNIQFSPSAK{1=57.0215;2=57.0215}; IQDFNDTFYR; IIPAVASTNAVIAAVC1ATEVFK{1=57.0215}; EQPFGDGVPLDGDDPEHIQWIFQK; ENC1PAC2SQLPQNIQFSPSAK{1=57.0215;2=57.0215}; ELGLVDGQELAVADVTTPQTVLFK; ASQYNIR; AEVAAEFLNDR</t>
  </si>
  <si>
    <t>UBA3_RAT</t>
  </si>
  <si>
    <t>Q99MI7</t>
  </si>
  <si>
    <t>NEDD8-activating enzyme E1 catalytic subunit (EC 6.3.2.-) (NEDD8-activating enzyme E1C) (Ubiquitin-activating enzyme E1C) (Ubiquitin-like modifier-activating enzyme 3) (Ubiquitin-activating enzyme 3)</t>
  </si>
  <si>
    <t>PREDICTED: uncharacterized protein C3orf26 homolog [Cricetulus griseus]</t>
  </si>
  <si>
    <t>gi|354485507|ref|XP_003504925.1|</t>
  </si>
  <si>
    <t>VIHLGVGTPGR; SVIELEELNLPDSC1FLK{1=57.0215}; SEPKPGTPGDLQQLIK; QPM1EC2FLTQPK{1=15.9949;2=57.0215}; QPMEC1FLTQPK{1=57.0215}; QDGLNLNPLK; FLVFDWNWR; DTEMMQQDTAPVPEPSQETK; ANDLTHSLSSYLK</t>
  </si>
  <si>
    <t>CMS1_MOUSE</t>
  </si>
  <si>
    <t>Q9CZT6</t>
  </si>
  <si>
    <t>Protein CMSS1 (Cms1 ribosomal small subunit homolog)</t>
  </si>
  <si>
    <t>PREDICTED: protein Hook homolog 3 [Cricetulus griseus]</t>
  </si>
  <si>
    <t>gi|354472077|ref|XP_003498267.1|</t>
  </si>
  <si>
    <t>TVSLEEELR; TTEELNEALSAKEEIAQR; TTEELNEALSAK; TEVGDNWR; SSLLAENQILM1ER{1=15.9949}; SSLLAENQILMER; QVVELQNR; Q1QNDELTTLADEAQSLKDEIDVLR{1=-17.0265}; QQNDELTTLADEAQSLKDEIDVLR; Q1QNDELTTLADEAQSLK{1=-17.0265}; QQNDELTTLADEAQSLK; Q1NQGAAPEIQALK{1=-17.0265}; QNQGAAPEIQALK; MLQLILGC1AVNC2EQK{1=57.0215;2=57.0215}; LNQSDSIEDPNSPAGR; LHEANNELQK; LFHSLEK; LEGQVESYKK; LEGQVESYK; LEDLGDLR; LASTGSGQSFLAR; KLEDLGDLRR; KLEDLGDLR; IEELQEALR; IDPVYFDDNWLNR; IALLQSLLDDANLR; HLQLQTQLEQLQEETFR; GILDYNHEILGQQINDFTLPDVNLIGEHADAAELGR; DSLKETIEELR; AIIEDLEPR; AEDSVLLK</t>
  </si>
  <si>
    <t>HOOK3_MOUSE</t>
  </si>
  <si>
    <t>Q8BUK6</t>
  </si>
  <si>
    <t>Protein Hook homolog 3 (mHK3)</t>
  </si>
  <si>
    <t>PREDICTED: translocation protein SEC63 homolog [Cricetulus griseus]</t>
  </si>
  <si>
    <t>gi|354469256|ref|XP_003497046.1|</t>
  </si>
  <si>
    <t>YSGDQILIR; YHPDKGGDEVMFM1R{1=15.9949}; VLLLSHLAR; TTQIYTYFVYK; TIQDLVSLK; SPLLQLPHIEEDNLR; SDSYM1GLDQIKPLK{1=15.9949}; SDSYMGLDQIKPLK; QTMAEVFEK; Q1NKDDEAEWQELQQSIQR{1=-17.0265}; QNKDDEAEWQELQQSIQR; PTDNILIPQLIR; LSQM1AVQGLQQFK{1=15.9949}; LSQMAVQGLQQFK; LIM1VLAGASEFDPQYNK{1=15.9949}; LIMVLAGASEFDPQYNK; ITHPVYSLYFPEEK; IPETLEEDQQFMLK; GGDEVMFMR; FPAPGKPGNYQYTVFLR; EYQEYNPYEVLNLDPGATVAEIK; EQSIC1AAEEQPVEDGQSDANK{1=57.0215}; DDEAEWQELQQSIQR; DATSRPTDNILIPQLIR; AYAALTDEESR; APTLASLENC1M2K{1=57.0215;2=15.9949}; APTLASLENC1MK{1=57.0215}</t>
  </si>
  <si>
    <t>SEC63_MOUSE</t>
  </si>
  <si>
    <t>Q8VHE0</t>
  </si>
  <si>
    <t>Translocation protein SEC63 homolog</t>
  </si>
  <si>
    <t>PREDICTED: THO complex subunit 1 [Cricetulus griseus]</t>
  </si>
  <si>
    <t>gi|354490073|ref|XP_003507184.1|</t>
  </si>
  <si>
    <t>TGEDEDEEDNDALLKENESPDVR; TGEDEDEEDNDALLK; SVYQLLSENPPDGER; SSNYVLTDEQSLWIEDTTK; SQNTVFC1GR{1=57.0215}; SPHFFQPTNQQFK; SNTFYSAGK; SLPEYLENMVIK; SGLSDLAESLTNDSETNS; RSPHFFQPTNQQFK; QLLVAWQDQEGAHATTDNLISALNK; QIEC1DSEDVK{1=57.0215}; NPVQC1YEK{1=57.0215}; NIKPLLNAFSQLPGSENEK; NEGC1PSFVK{1=57.0215}; M1VEHILNTEENWNSWK{1=15.9949}; MVEHILNTEENWNSWK; LM1DLQLSDSNFR{1=15.9949}; IQLFLAR; ILIGNEELTR; ILAPYLEIK; FWSLQDYFR; FFQPTNQQFK; EYM1PTLEEFFEEAIEQADPENM2VESEYK{1=15.9949;2=15.9949}; ELPPPSEEIK; DKPVTGEQIELFANK; AAPEDFLGK</t>
  </si>
  <si>
    <t>THOC1_MOUSE</t>
  </si>
  <si>
    <t>Q8R3N6</t>
  </si>
  <si>
    <t>THO complex subunit 1 (Tho1) (Nuclear matrix protein p84)</t>
  </si>
  <si>
    <t>PREDICTED: putative hydroxypyruvate isomerase-like [Cricetulus griseus]</t>
  </si>
  <si>
    <t>gi|354481061|ref|XP_003502721.1|</t>
  </si>
  <si>
    <t>YAAGVLAQENLVGLLEPINTR; ITDPQYFLDTPQQAAAILQK; GDTVEGLSWLR; EFLPIVGHVQVAQVPDR; AAIQGEMETVFLENLK</t>
  </si>
  <si>
    <t>HYI_MOUSE</t>
  </si>
  <si>
    <t>Q8R1F5</t>
  </si>
  <si>
    <t>Putative hydroxypyruvate isomerase (EC 5.3.1.22)</t>
  </si>
  <si>
    <t>PREDICTED: asparagine synthetase [glutamine-hydrolyzing]-like isoform 2 [Cricetulus griseus]</t>
  </si>
  <si>
    <t>gi|354495434|ref|XP_003509835.1|</t>
  </si>
  <si>
    <t>WINATDPSAR; VEPFLPGHYEVLDLKPNGK; VASVEMVK; TTAAHGLELR; LFQGFELETVK; LAVVDPLFGM1QPIR{1=15.9949}; LAVVDPLFGMQPIR; ILQDYVEHQVDDEMM1ATAAQK{1=15.9949}; ILQDYVEHQVDDEMMATAAQK; ILFDSAVR; IGC1LLSGGLDSSLVAASLLK{1=57.0215}; HSTTPFLK; FPFNTPK; ETFEDSNLLPK; ELYLFDVLR; EAFSDGITSVK; DTYGVRPLFK; DEPLHALYDSVEK; APSPEKAEEESER; AMTEDGFLAVC1SEAK{1=57.0215}; AIGM1EDSPDLLAAR{1=15.9949}; AIGMEDSPDLLAAR; ADWLTHYWM1PK{1=15.9949}; ADWLTHYWMPK</t>
  </si>
  <si>
    <t>ASNS_CRIGR</t>
  </si>
  <si>
    <t>P19891</t>
  </si>
  <si>
    <t>Asparagine synthetase [glutamine-hydrolyzing] (EC 6.3.5.4) (Glutamine-dependent asparagine synthetase)</t>
  </si>
  <si>
    <t>PREDICTED: asparagine synthetase [glutamine-hydrolyzing]-like isoform 1 [Cricetulus griseus]</t>
  </si>
  <si>
    <t>gi|354495432|ref|XP_003509834.1|</t>
  </si>
  <si>
    <t>PREDICTED: RNA polymerase II subunit A C-terminal domain phosphatase SSU72-like [Cricetulus griseus]</t>
  </si>
  <si>
    <t>gi|354495817|ref|XP_003510025.1|</t>
  </si>
  <si>
    <t>VYDQVVEDLNSR; VAVVC1SSNQNR{1=57.0215}; TTYDQM1YNDLLR{1=15.9949}; TTYDQMYNDLLR; LPGPAPDKPNVYDFK; DLFDLILTC1EER{1=57.0215}; AFLHTVC1FY{1=57.0215}</t>
  </si>
  <si>
    <t>SSU72_RAT</t>
  </si>
  <si>
    <t>Q4KLK9</t>
  </si>
  <si>
    <t>RNA polymerase II subunit A C-terminal domain phosphatase SSU72 (CTD phosphatase SSU72) (EC 3.1.3.16)</t>
  </si>
  <si>
    <t>PREDICTED: protein regulator of cytokinesis 1 isoform 2 [Cricetulus griseus]</t>
  </si>
  <si>
    <t>gi|354504399|ref|XP_003514263.1|</t>
  </si>
  <si>
    <t>YSEDYTENLLHLHDAEIIR; VELAQFWDQC1FYSK{1=57.0215}; TPRAARLR; SVITSM1C2SGK{1=15.9949;2=57.0215}; SIASTYSEFSK; SEVLAEESIVC1LQK{1=57.0215}; RPGLTPNKPGK; QTEAEMLYGSAPR; Q1IILC2MEELEHTPDTSFEK{1=-17.0265;2=57.0215}; QIILC1MEELEHTPDTSFEK{1=57.0215}; Q1AFAPYYSEDYTENLLHLHDAEIIR{1=-17.0265}; QAFAPYYSEDYTENLLHLHDAEIIR; NALQLEVDRLEELK; NALQLEVDR; MIAEEESLR; LLQQLEIK; LFLEFER; KASDPSRFTNR; IVC1EDESAFC2LSLENIATLQK{1=57.0215;2=57.0215}; IAEEESLRERLLK; HEQFVSIK; FMEYVTEQWELHR; ETTVLQLEK; ELSTLC1NELQVKPFQEEK{1=57.0215}; ELFEGVQK; EIWELIGIPEEQR; DPSLSDSSTVGLQR</t>
  </si>
  <si>
    <t>PRC1_MOUSE</t>
  </si>
  <si>
    <t>Q99K43</t>
  </si>
  <si>
    <t>Protein regulator of cytokinesis 1</t>
  </si>
  <si>
    <t>PREDICTED: pseudouridylate synthase 7 homolog isoform 2 [Cricetulus griseus]</t>
  </si>
  <si>
    <t>gi|354498788|ref|XP_003511495.1|</t>
  </si>
  <si>
    <t>YSDFVVHEIGK; TIIHQAIK; SLFPGLETK; RIEDYGLKPVPGDLVLK; QTQLNTNWLR; Q1QLEELQLFK{1=-17.0265}; QQLEELQLFK; NIVSAFGIIPR; NITGTNEQVQQAMQSLK; LGNFSYQK; LGELQGNHFTVVLR; ISHLDDLSVPVDEEEPSEDALTVLTAEDR; IPLFNTDVDNLEGKPPPVFASEGK; IIIRPQNVSWEVVAYDDPK; IEDYGLKPVPGDLVLK; HGLTELDVGITK; GSYC1HFVLYK{1=57.0215}; GC1LAVEDNDGVAAQEETKK{1=57.0215}; GATATYIEEEDVNNYSIHDVVMPLPGFDVIYPK; FVSPHEGFSGILK; FGTTAVPTYQVGR; ETSVAIEVIEDTK; EMLAADNLDIDNMR; C1VEGQLLR{1=57.0215}; AITVQEIAVLK; AILQNSWTEVM1DLILKPR{1=15.9949}; AILQNSWTEVMDLILKPR</t>
  </si>
  <si>
    <t>PUS7_BOVIN</t>
  </si>
  <si>
    <t>Q08DI8</t>
  </si>
  <si>
    <t>Pseudouridylate synthase 7 homolog (EC 5.4.99.-)</t>
  </si>
  <si>
    <t>PREDICTED: pseudouridylate synthase 7 homolog isoform 1 [Cricetulus griseus]</t>
  </si>
  <si>
    <t>gi|354498786|ref|XP_003511494.1|</t>
  </si>
  <si>
    <t>PREDICTED: serine protease HTRA2, mitochondrial [Cricetulus griseus]</t>
  </si>
  <si>
    <t>gi|354498147|ref|XP_003511177.1|</t>
  </si>
  <si>
    <t>VTAGISFAIPSDR; VRLPSGDTYEAVVTAVDPVADIATLR; VILGSPAHR; TQSQLAVR; TAPAVVYIEILDR; SQYNFIADVVEK; NSWFGISGSQR; MVQNAEDVYEAVR; LPSGDTYEAVVTAVDPVADIATLR; LAVGTAGSSAQEARRSPGPR; EPLPTLPLGR; ALQNTITSGIVSSAQR; AGLRPGDVILAIGEK</t>
  </si>
  <si>
    <t>HTRA2_MOUSE</t>
  </si>
  <si>
    <t>Q9JIY5</t>
  </si>
  <si>
    <t>Serine protease HTRA2, mitochondrial (EC 3.4.21.108) (High temperature requirement protein A2) (HtrA2) (Omi stress-regulated endoprotease) (Serine protease 25) (Serine proteinase OMI)</t>
  </si>
  <si>
    <t>PREDICTED: V-type proton ATPase subunit G 1-like [Cricetulus griseus]</t>
  </si>
  <si>
    <t>gi|354482619|ref|XP_003503495.1|</t>
  </si>
  <si>
    <t>MTVLQHYFEQNR; EEAQAEIEQYR; AAAALGSHGSC1SSEVEKETQEK{1=57.0215}; AAAALGSHGSC1SSEVEK{1=57.0215}</t>
  </si>
  <si>
    <t>VATG1_MOUSE</t>
  </si>
  <si>
    <t>Q9CR51</t>
  </si>
  <si>
    <t>V-type proton ATPase subunit G 1 (V-ATPase subunit G 1) (V-ATPase 13 kDa subunit 1) (Vacuolar proton pump subunit G 1)</t>
  </si>
  <si>
    <t>PREDICTED: transmembrane protein 109-like [Cricetulus griseus]</t>
  </si>
  <si>
    <t>gi|354501980|ref|XP_003513065.1|</t>
  </si>
  <si>
    <t>SVPDPSTRALMLLALLTLYALLSRLTGSR; SQSYRDPPGQQK; EASADLLTQIGR</t>
  </si>
  <si>
    <t>TM109_RAT</t>
  </si>
  <si>
    <t>Q6AYQ4</t>
  </si>
  <si>
    <t>Transmembrane protein 109 (Mitsugumin-23) (Mg23)</t>
  </si>
  <si>
    <t>PREDICTED: probable ATP-dependent RNA helicase DHX36 [Cricetulus griseus]</t>
  </si>
  <si>
    <t>gi|354491883|ref|XP_003508083.1|</t>
  </si>
  <si>
    <t>YSASTVDVLER; YIEM1QHFR{1=15.9949}; YIEMQHFR; WPVYIK; VILM1SATLNAEK{1=15.9949}; VILMSATLNAEK; TTQVTQFILDNYIER; TPLEELC1LQIK{1=57.0215}; SVNVEQTDFHYNWLIYHLK; SDHLTVVNAFEGWEEAK; SDGLVSIHPK; RISAISVAER; REEQIVQLLNSVQAK; QEELTPLGVHLAR; NLQSDVLM1TIIK{1=15.9949}; NLQSDVLMTIIK; NDKDSEAQISWFAPEDHGYGTEVSSEK; M1DDDKVDLNLIAALIR{1=15.9949}; LSSVSHIVLDEIHER; LM1DPPSNEAVM2LSIK{1=15.9949;2=15.9949}; LMDPPSNEAVMLSIK; LGGIAYFLSR; ISAISVAER; IERPHPVDWNDTK; HLM1ELSALDK{1=15.9949}; GQFAEHLLGAGFVSSR; GFM1QGHVNR{1=15.9949}; FIIIPLHSLMPTVNQTQVFK; ETHFDTQNNISTMSAEWVSK; ELVNLINNHQVTVISGETGC1GK{1=57.0215}; ELDSLLQEK; EEQIVQLLNSVQAK; DSEYLLQENEPNVGLDQQLLEDLQK; DC1AVLSAILDLIK{1=57.0215}; AVIC1AGLYPK{1=57.0215}; ASLLDDYQLPEILR; AESC1GNGNSTGYQIR{1=57.0215}</t>
  </si>
  <si>
    <t>DHX36_MOUSE</t>
  </si>
  <si>
    <t>Q8VHK9</t>
  </si>
  <si>
    <t>ATP-dependent RNA helicase DHX36 (EC 3.6.4.13) (DEAH box protein 36) (MLE-like protein 1) (RNA helicase associated with AU-rich element ARE)</t>
  </si>
  <si>
    <t>PREDICTED: tetratricopeptide repeat protein 1-like [Cricetulus griseus]</t>
  </si>
  <si>
    <t>gi|354480130|ref|XP_003502261.1|</t>
  </si>
  <si>
    <t>VTDSQEVESASPQVSDPK; VPEDLFNGLK; TDKLDEALEDYK; SVLFSNR; LKEEMLGK; LKDLGNLVLRPF; EMAINDC1SK{1=57.0215}; DLGNLVLRPF; DDGAHSQEDHGEEEC1FHDC2SASFEEEQPGAQMVGDK{1=57.0215;2=57.0215}; ATDESGSSELDEEYLTELEK; AIQLNPSYIR</t>
  </si>
  <si>
    <t>TTC1_MOUSE</t>
  </si>
  <si>
    <t>Q91Z38</t>
  </si>
  <si>
    <t>Tetratricopeptide repeat protein 1 (TPR repeat protein 1)</t>
  </si>
  <si>
    <t>PREDICTED: small acidic protein-like [Cricetulus griseus]</t>
  </si>
  <si>
    <t>gi|354485371|ref|XP_003504857.1|</t>
  </si>
  <si>
    <t>SASPDDDLGSSNWEAADLGNEERKQK; SASPDDDLGSSNWEAADLGNEER; INEELESQYQQSM1DSK{1=15.9949}; INEELESQYQQSMDSK</t>
  </si>
  <si>
    <t>SMAP_MOUSE</t>
  </si>
  <si>
    <t>Q9R0P4</t>
  </si>
  <si>
    <t>Small acidic protein (Sid 2057)</t>
  </si>
  <si>
    <t>PREDICTED: gamma-tubulin complex component 2 [Cricetulus griseus]</t>
  </si>
  <si>
    <t>gi|354499914|ref|XP_003512049.1|</t>
  </si>
  <si>
    <t>YTVLPQQIPSFLQK; YLNVVR; YITAQPLAGR; WPLSLIINR; VLLDFLM1EEK{1=15.9949}; VLLDFLMEEK; VLAIETK; TPYVTTTVSAHSAK; TPEEFLK; TIDILASLATSVDKGEC1VGGSTLSLLHDR{1=57.0215}; TIDILASLATSVDK; TFLVDPNLDLSIR; SFNYTGDSQAQELC1LYLTK{1=57.0215}; SASNIDDVLGHHTSFLDNC1LK{1=57.0215}; QGLLSLQK; NSGQPLPVFPAWVYER; NLDPLVYLLSK; MSTQELEELRK; MSTANTDPFKDDLK; LTLEQGSVQGQPTETER; LTEDKETLQYLQQNAK; LEALLELALR; IQEDYNDKYWDQR; ILPVAASYSTVTR; IDLM1PHDLITQLLR{1=15.9949}; IDLMPHDLITQLLR; HLSEYVDTPQLASGFEATINNFDK; GIIHDPYSEFMVEEHELR; EYLILVTQLEQLHR; DC1MLTNPELLK{1=57.0215}; AYVEQIEK; AASAPYFEILEK</t>
  </si>
  <si>
    <t>GCP2_MOUSE</t>
  </si>
  <si>
    <t>Q921G8</t>
  </si>
  <si>
    <t>Gamma-tubulin complex component 2 (GCP-2)</t>
  </si>
  <si>
    <t>PREDICTED: protein phosphatase 1 regulatory subunit 12A-like [Cricetulus griseus]</t>
  </si>
  <si>
    <t>gi|354492600|ref|XP_003508435.1|</t>
  </si>
  <si>
    <t>YDSSSTSSSDRYDSLLGR; YDSLLGR; VGQTAFDVADEDILGYLEELQK; VGAVNSEGDTPLDIAEEEAM1EELLQNEVNR{1=15.9949}; VGAVNSEGDTPLDIAEEEAMEELLQNEVNR; TKPMASVTNAHTSSTQAAPAAVTTPTLSSSQGTPTSPVK; SYLTPVRDEESESQR; SYDETYTR; SPTGSSSAGTQSSTSNR; SPLIESTANMENNQPQK; SLLSSTSTTAK; SLLEMEK; SGSYSYLEER; SGGTALHVAAAK; RQDDLISSSVPSTTSTPTVTSATGLQK; RLASTSDIEEKENR; RISEMEEELK; Q1WLNSGHINDVR{1=-17.0265}; QWLNSGHINDVR; QSRRSTQGVTLTDLQEAEK; Q1NLLHSEK{1=-17.0265}; QGVDIEAAR; NSSINEGSTYHR; LYEQILAENEK; LWAEDSTEKEK; LKDENGALIR; LEKDDSTDFKK; LAYVAPTIPR; LASTSDIEEK; KDESPASWR; ISEMEEELK; ILVDNLC1DMEMVNK{1=57.0215}; GYTEVLK; ETLIIEPEK; DYDGWTPLHAAAHWGK; AQLHDTNMELTDLK</t>
  </si>
  <si>
    <t>MYPT1_RAT</t>
  </si>
  <si>
    <t>Q10728</t>
  </si>
  <si>
    <t>Protein phosphatase 1 regulatory subunit 12A (MBSP) (Myosin phosphatase-targeting subunit 1) (Myosin phosphatase target subunit 1) (Protein phosphatase myosin-binding subunit) (Protein phosphatase subunit 1M) (PP-1M) (Serine/threonine protein phosphatase PP1 smooth muscle regulatory subunit M110)</t>
  </si>
  <si>
    <t>PREDICTED: cleavage and polyadenylation specificity factor subunit 3 [Cricetulus griseus]</t>
  </si>
  <si>
    <t>gi|354504216|ref|XP_003514173.1|</t>
  </si>
  <si>
    <t>WLLSDYVK; VSNISADDMLYTETDLEESMDKIETINFHEVK; VSNISADDMLYTETDLEESMDK; VSGILVK; VMGFLADK; TANINLETR; SC1IILEFK{1=57.0215}; QTQAIPYTGPFNLLYYQLQK; Q1ININNPFVFK{1=-17.0265}; QININNPFVFK; NTEAVTLNFR; LYAALTPVH; LTGDVEELEIQEKPALK; LLYTGDFSR; KQININNPFVFK; IVEC1EEGSEDDESLR{1=57.0215}; HIMSEPEEITTMSGQK; GLIPVFALGR; FC1NTVHDIVNR{1=57.0215}; EYEDNDEVHIEVHNPR; EMVELAAQR; ELFESWC1TDKR{1=57.0215}; ELFESWC1TDK{1=57.0215}; DDSVLSVTVDGK; AQELLLILDEYWQNHPELHDIPIYYASSLAK; ALKPPHVILVHGEQNEMAR</t>
  </si>
  <si>
    <t>CPSF3_MOUSE</t>
  </si>
  <si>
    <t>Q9QXK7</t>
  </si>
  <si>
    <t>Cleavage and polyadenylation specificity factor subunit 3 (EC 3.1.27.-) (Cleavage and polyadenylation specificity factor 73 kDa subunit) (CPSF 73 kDa subunit) (mRNA 3'-end-processing endonuclease CPSF-73)</t>
  </si>
  <si>
    <t>PREDICTED: trans-2,3-enoyl-CoA reductase-like [Cricetulus griseus]</t>
  </si>
  <si>
    <t>gi|354479527|ref|XP_003501961.1|</t>
  </si>
  <si>
    <t>VEPQATIAEIK; SLKDEDVLQK; LPVGTTATLFFR; LLETLFVHR; LC1FLDK{1=57.0215}; HTVVHLAC1IC2HSSHYVK{1=57.0215;2=57.0215}; FSHGTM1PLR{1=15.9949}</t>
  </si>
  <si>
    <t>TECR_HUMAN</t>
  </si>
  <si>
    <t>Q9NZ01</t>
  </si>
  <si>
    <t>Very-long-chain enoyl-CoA reductase (EC 1.3.1.93) (Synaptic glycoprotein SC2) (Trans-2,3-enoyl-CoA reductase) (TER)</t>
  </si>
  <si>
    <t>PREDICTED: glycogen synthase kinase-3 beta-like isoform 3 [Cricetulus griseus]</t>
  </si>
  <si>
    <t>gi|354477848|ref|XP_003501130.1|</t>
  </si>
  <si>
    <t>VTTVVATPGQGPDRPQEVSYTDTK; VIGNGSFGVVYQAK; TTSFAESC1KPVQQPSAFGSMK{1=57.0215}; TPPEAIALC1SR{1=57.0215}; SLAYIHSFGIC1HR{1=57.0215}; LYMYQLFR; LLEYTPTAR; LC1DSGELVAIK{1=57.0215}; KDEVYLNLVLDYVPETVYR; DTPALFNFTTQELSSNPPLATILIPPHAR; DIKPQNLLLDPDTAVLK</t>
  </si>
  <si>
    <t>GSK3B_HUMAN</t>
  </si>
  <si>
    <t>P49841</t>
  </si>
  <si>
    <t>Glycogen synthase kinase-3 beta (GSK-3 beta) (EC 2.7.11.26) (Serine/threonine-protein kinase GSK3B) (EC 2.7.11.1)</t>
  </si>
  <si>
    <t>PREDICTED: NADH dehydrogenase [ubiquinone] iron-sulfur protein 4, mitochondrial-like [Cricetulus griseus]</t>
  </si>
  <si>
    <t>gi|354480170|ref|XP_003502281.1|</t>
  </si>
  <si>
    <t>SYGANFSWNK; NGWSYDVEEK; LEFDTR; LDITTLTGVPEEHIK; LAQDQTQDTQLITVDEK; EDAVAFAEK; AQDQTQDTQLITVDEK</t>
  </si>
  <si>
    <t>NDUS4_MOUSE</t>
  </si>
  <si>
    <t>Q9CXZ1</t>
  </si>
  <si>
    <t>NADH dehydrogenase [ubiquinone] iron-sulfur protein 4, mitochondrial (Complex I-18 kDa) (CI-18 kDa) (Complex I-AQDQ) (CI-AQDQ) (NADH-ubiquinone oxidoreductase 18 kDa subunit)</t>
  </si>
  <si>
    <t>PREDICTED: 39S ribosomal protein L4, mitochondrial-like [Cricetulus griseus]</t>
  </si>
  <si>
    <t>gi|354475149|ref|XP_003499792.1|</t>
  </si>
  <si>
    <t>YTPLYPFR; VGLAELHPDVFATAPR; RPVHAWVESLR; PAESSQPGATAGLLDPVVR; LMQDDLHIVDSLELPTADPQYLTELAQYR; LLWQDSR; LDILHQVATWQK; HWGSSVLLVDLTHEEAPK; HQTLVLTLPSIAFLEDK</t>
  </si>
  <si>
    <t>RM04_MOUSE</t>
  </si>
  <si>
    <t>Q9DCU6</t>
  </si>
  <si>
    <t>39S ribosomal protein L4, mitochondrial (L4mt) (MRP-L4)</t>
  </si>
  <si>
    <t>PREDICTED: eukaryotic translation initiation factor 4E type 2-like [Cricetulus griseus]</t>
  </si>
  <si>
    <t>gi|354502585|ref|XP_003513364.1|</t>
  </si>
  <si>
    <t>VLNLPPNTIMEYK; TPGRPTSSQSYEQNIK; Q1NIKQIGTFASVEQFWKFYSHMVR{1=-17.0265}; Q1IGTFASVEQFWK{1=-17.0265}; QIGTFASVEQFWK; PGDLTGHSDFHLFK; FQEDIISIWNK; EGIKPMWEDDANK; AVVPGPAEHPLQYNYTFWYSR; AVVPGPAEHPLQYNYTFWY</t>
  </si>
  <si>
    <t>IF4E2_MOUSE</t>
  </si>
  <si>
    <t>Q8BMB3</t>
  </si>
  <si>
    <t>Eukaryotic translation initiation factor 4E type 2 (eIF-4E type 2) (eIF4E type 2) (eIF4E-2) (mRNA cap-binding protein type 2) (Eukaryotic translation initiation factor 4E-like 3) (eIF4E-like protein 4E-LP)</t>
  </si>
  <si>
    <t>PREDICTED: glycogen synthase kinase-3 beta-like isoform 1 [Cricetulus griseus]</t>
  </si>
  <si>
    <t>gi|354477844|ref|XP_003501128.1|</t>
  </si>
  <si>
    <t>PREDICTED: rho guanine nucleotide exchange factor 2-like [Cricetulus griseus]</t>
  </si>
  <si>
    <t>gi|354481566|ref|XP_003502972.1|</t>
  </si>
  <si>
    <t>YPVLINR; YIFPALDKPSVISLQNLIVR; VIQQSVR; TFNGSIELC1R{1=57.0215}; SVSTTNIAGHFNDESPLGLR; SPQEETLQR; SLHRPFEDR; SESLESPR; Q1QDVIYELIQTELHHVR{1=-17.0265}; QQDVIYELIQTELHHVR; Q1LAALGQNEPLPAEAPWAR{1=-17.0265}; QLAALGQNEPLPAEAPWAR; Q1HTLLQDELR{1=-17.0265}; Q1ATELSLLQR{1=-17.0265}; QATELSLLQR; NNTALQSVSLR; M1QDIPEETESR{1=15.9949}; MQDIPEETESR; LVNLYGLLHGLQAAVAQQDTLM1EAR{1=15.9949}; LQEIYNR; LIHDGC1LLWK{1=57.0215}; LGDLLISQFSGSNAEQM1R{1=15.9949}; LGDLLISQFSGSNAEQMR; LDMPVTVR; ILSQSTDSLNM1R{1=15.9949}; ILSQSTDSLNMR; ILQHSHGIEEESQDLTTALGLVK; FPEGPER; FLSQLLER; ERPTSAIYPSDSFR; EPALPLESDSGNTSPGVTANGEAR; ELLSNVDQDVHELEK; EDFPLIETEDEAYLR; EALIC1PTC2NVTIHNR{1=57.0215;2=57.0215}; DLLVGPGADLLLTPR; DFAADSWSLAVDSSFLQQHK; ALVELLQEK; AAVAPVAPEK; AAEASNLEVR</t>
  </si>
  <si>
    <t>ARHG2_PIG</t>
  </si>
  <si>
    <t>B2DCZ9</t>
  </si>
  <si>
    <t>Rho guanine nucleotide exchange factor 2 (Guanine nucleotide exchange factor H1) (GEF-H1)</t>
  </si>
  <si>
    <t>PREDICTED: transformer-2 protein homolog alpha-like [Cricetulus griseus]</t>
  </si>
  <si>
    <t>gi|354490714|ref|XP_003507501.1|</t>
  </si>
  <si>
    <t>YGPLSGVNVVYDQR; YEDYDYR; IRVDYSITK; IDDSKEAM1ER{1=15.9949}; GYDRYEDYDYR; GFAFVYFER; ANPDPNTC1LGVFGLSLYTTER{1=57.0215}</t>
  </si>
  <si>
    <t>TRA2A_MOUSE</t>
  </si>
  <si>
    <t>Q6PFR5</t>
  </si>
  <si>
    <t>Transformer-2 protein homolog alpha (TRA-2 alpha) (TRA2-alpha) (Transformer-2 protein homolog A)</t>
  </si>
  <si>
    <t>PREDICTED: elongator complex protein 4 [Cricetulus griseus]</t>
  </si>
  <si>
    <t>gi|354470761|ref|XP_003497613.1|</t>
  </si>
  <si>
    <t>YQLQPK; YFLAEGIVNGHTLLVASAK; WHGFFLPEHITSDLK; TPESDVNM1K{1=15.9949}; TPESDVNMK; NLSDTVVGLESFIGSEK; LNNLTC1DESDVK{1=57.0215}; LLSIAGTRPSVR; LLQFIQNIIYTEGFDGSNPQK; LLGPGC1GM2M3AGGR{1=57.0215;2=15.9949;3=15.9949}; LLGPGC1GM2MAGGR{1=57.0215;2=15.9949}; LLGPGC1GMMAGGR{1=57.0215}; IPQELLGSSK; IGIQNFGSPFWGDDIC1C2TENSDNSHR{1=57.0215;2=57.0215}; GEPC1SLSGDYMK{1=57.0215}; FGHYYDVSK; FFYVLR; EKPADILQELPAPLLDDNGKK; DYHGLIHIR</t>
  </si>
  <si>
    <t>ELP4_MOUSE</t>
  </si>
  <si>
    <t>Q9ER73</t>
  </si>
  <si>
    <t>Elongator complex protein 4 (PAX6 neighbor gene protein)</t>
  </si>
  <si>
    <t>PREDICTED: constitutive coactivator of PPAR-gamma-like protein 1-like [Cricetulus griseus]</t>
  </si>
  <si>
    <t>gi|354467168|ref|XP_003496043.1|</t>
  </si>
  <si>
    <t>VAATSGHC1GAFSGSDSSR{1=57.0215}; TPLIDLC1DGQAEQAAK{1=57.0215}; TC1NTNPHLNALSTDSAC2R{1=57.0215;2=57.0215}; SSAVSSEGSLAENGVMAEEKPVPQLNGSTGDTR; SQGGVQPM1PSQGGK{1=15.9949}; SQGGVQPMPSQGGK; SQGAIQGRPPYAASAEEVAK; SPQTPELVEALAFR; SLTTSQYLM1HEVAK{1=15.9949}; SLTTSQYLMHEVAK; RQELDAFLAQALSPK; Q1YVYGVLFSLAESR{1=-17.0265}; QYVYGVLFSLAESR; Q1SILEGLNFSR{1=-17.0265}; QSILEGLNFSR; QNHPLPFPPPPALPFYPASVYPR; QLDLNPNR; PMPFHPPHYLAR; NLTEQNSYSNIPHEGK; NIHDTSDLDAIAK; LPPEFSPVIIK; LEIAGTVVGHWAGNR; LEIAGTVVGH; IENLDPR; FPIFAALLGNHILPDEDLASFHWSLLGPEHPLASLK; EKTPLIDLC1DGQAEQAAK{1=57.0215}; EAALEAAVLNKEE; EAALEAAVLNK; DVFQHSQSR; AVGYYSATSK; AVADYVR; APSHSESALNNDSK; AEGSSTASSGC1QLAEGK{1=57.0215}</t>
  </si>
  <si>
    <t>F120A_MOUSE</t>
  </si>
  <si>
    <t>Q6A0A9</t>
  </si>
  <si>
    <t>Constitutive coactivator of PPAR-gamma-like protein 1 (Oxidative stress-associated Src activator) (Protein FAM120A)</t>
  </si>
  <si>
    <t>PREDICTED: ubiquitin-conjugating enzyme E2 O [Cricetulus griseus]</t>
  </si>
  <si>
    <t>gi|354489489|ref|XP_003506894.1|</t>
  </si>
  <si>
    <t>VVVEEVQVVELK; VVQSM1TQLVR{1=15.9949}; VVQSMTQLVR; VSDSGLFFDDSYGFYPGQVLIGPAK; VQSC1PDPAVYGVVQSGDHVGR{1=57.0215}; VEVVWADNSK; VC1VSLLGTWIGK{1=57.0215}; TPYEDGLYLFDIQLPNIYPAVPPHFC1YLSQC2SGR{1=57.0215;2=57.0215}; TLDNVAIAEEEKM1EAVPDTER{1=15.9949}; TLDNVAIAEEEKMEAVPDTER; TLDNVAIAEEEK; STDSQC1GTVIDVNIDC2AVK{1=57.0215;2=57.0215}; SNDLFPVHHLDNNEFC1PGDFVVDKR{1=57.0215}; SNDLFPVHHLDNNEFC1PGDFVVDK{1=57.0215}; SGYPDIGFPLFPLSK; SFC1PGGTDSVSPPPSVITQENLGR{1=57.0215}; RPPEVFEQEIR; NM1TVEQLLTGSPTSPTVEPEKPTR{1=15.9949}; NMTVEQLLTGSPTSPTVEPEKPTR; MYGDYIAYDC1WLGK{1=57.0215}; M1DLFSALIK{1=15.9949}; MDLFSALIK; LRPSGDDVELIGEEEDVSVYDIADHPDFR; LIGTNC1IIYPVNSK{1=57.0215}; LGC1FDHAQR{1=57.0215}; KFFSTVR; KEDKTEAQSPVK; IM1SC2APDTQC3PR{1=15.9949;2=57.0215;3=57.0215}; IMSC1APDTQC2PR{1=57.0215;2=57.0215}; IGNTEDGALPKEDEPSVGQVAR; IFSSVQWLSGVKPVLSTK; IEFQPPEAK; IAWEC1PEK{1=57.0215}; GLQEGYENSR; GEVFSVLEFAPSNHSFK; EM1ALLATSLPDGIM2VK{1=15.9949;2=15.9949}; EMALLATSLPDGIM1VK{1=15.9949}; EMALLATSLPDGIMVK; EDEPSVGQVAR; DSSSLEPLAAAELSDSGR; DHTEQTETAPDASAPPSVRPK; AEWPSETPVLC1QQC2GGKPGVTFTSAK{1=57.0215;2=57.0215}; AALLEAGM1PESTEDK{1=15.9949}; AALLEAGMPESTEDK</t>
  </si>
  <si>
    <t>UBE2O_MOUSE</t>
  </si>
  <si>
    <t>Q6ZPJ3</t>
  </si>
  <si>
    <t>E2/E3 hybrid ubiquitin-protein ligase UBE2O (EC 6.3.2.-) (EC 6.3.2.19) (Ubiquitin carrier protein O) (Ubiquitin-conjugating enzyme E2 O) (EC 6.3.2.19) (Ubiquitin-conjugating enzyme E2 of 230 kDa) (Ubiquitin-conjugating enzyme E2-230K) (Ubiquitin-protein ligase O)</t>
  </si>
  <si>
    <t>PREDICTED: 39S ribosomal protein L43, mitochondrial-like, partial [Cricetulus griseus]</t>
  </si>
  <si>
    <t>gi|354505236|ref|XP_003514677.1|</t>
  </si>
  <si>
    <t>YVQQLQR; SVAEIASLVQK; LADQSGLDVIR; KPFHTDSPSIQGQWHPFTNRPAAR; KPFHTDSPSIQGQWHPFTNR; EREDPAPALVQAQ</t>
  </si>
  <si>
    <t>RM43_MOUSE</t>
  </si>
  <si>
    <t>Q99N89</t>
  </si>
  <si>
    <t>39S ribosomal protein L43, mitochondrial (L43mt) (MRP-L43) (Mitochondrial ribosomal protein bMRP36a)</t>
  </si>
  <si>
    <t>PREDICTED: dimethyladenosine transferase 1, mitochondrial-like, partial [Cricetulus griseus]</t>
  </si>
  <si>
    <t>gi|354466970|ref|XP_003495944.1|</t>
  </si>
  <si>
    <t>WLENVSLK; VVQYAFQFR; SILNANIAELLVVEK; M1C2DEDPQLFTYNFR{1=15.9949;2=57.0215}; MC1DEDPQLFTYNFR{1=57.0215}; LSIMAQYLC1NVEHLFTIPGK{1=57.0215}; LLQLADIDPTLRPIHLSLMHFK; IVHGDVLTYK; IAELLVVEK; FIPGLQM1LSDAAPGR{1=15.9949}; FIPGLQMLSDAAPGR; AFVPKPEVDVGVVHFTPLIQPK</t>
  </si>
  <si>
    <t>TFB1M_RAT</t>
  </si>
  <si>
    <t>Q811P6</t>
  </si>
  <si>
    <t>Dimethyladenosine transferase 1, mitochondrial (EC 2.1.1.-) (Mitochondrial 12S rRNA dimethylase 1) (Mitochondrial transcription factor B1) (mtTFB1) (S-adenosylmethionine-6-N', N'-adenosyl(rRNA) dimethyltransferase 1)</t>
  </si>
  <si>
    <t>PREDICTED: 28S ribosomal protein S10, mitochondrial-like [Cricetulus griseus]</t>
  </si>
  <si>
    <t>gi|354487868|ref|XP_003506093.1|</t>
  </si>
  <si>
    <t>TQIQQLPEHIK; NLPEGVAM1EVTK{1=15.9949}; NLPEGVAMEVTK; DLTKPTITTSDEPDTLYKR; DLTKPTITTSDEPDTLYK</t>
  </si>
  <si>
    <t>RT10_RAT</t>
  </si>
  <si>
    <t>Q7TQ82</t>
  </si>
  <si>
    <t>28S ribosomal protein S10, mitochondrial (MRP-S10) (S10mt) (Liver regeneration-related protein LRRG099)</t>
  </si>
  <si>
    <t>PREDICTED: torsin-3A-like [Cricetulus griseus]</t>
  </si>
  <si>
    <t>gi|354490764|ref|XP_003507526.1|</t>
  </si>
  <si>
    <t>VPEAQDMEPPRPIFLFLSNLGGSVISK; MMTYVPEGER; MFISTFHFPHTK; LHPGLLELLGPHLEPR; GYLEMPQVDK; GATSLEQEAEEQDPWLGVQR; FQDC1C2TGGR{1=57.0215;2=57.0215}; ENLIDFFVPFLPLEYHH; EEITMQHLEAPLQAEIMK; DAFLSQDLLYTEEALDEIAK; ALDSFTEWFC1R{1=57.0215}; ALALSFHGWSGTGK</t>
  </si>
  <si>
    <t>TOR3A_RAT</t>
  </si>
  <si>
    <t>Q5M936</t>
  </si>
  <si>
    <t>Torsin-3A (Torsin family 3 member A)</t>
  </si>
  <si>
    <t>PREDICTED: protein FAM98A-like [Cricetulus griseus]</t>
  </si>
  <si>
    <t>gi|354480695|ref|XP_003502540.1|</t>
  </si>
  <si>
    <t>VPPNHVGKPLLK; SVLSPKGNISVAHLLAAR; NC1LLLLTYLISELEAAR{1=57.0215}; MLC1VNAPPK{1=57.0215}; KPM1GPAHWEK{1=15.9949}; KPMGPAHWEK; IEAINQAIANEYEVR; HQGGWTDGGSGSGGGYQDGGYR; GNISVAHLLAAR; GGRPNEIEPPPPEM1PPWQK{1=15.9949}; GGRPNEIEPPPPEMPPWQK; DSGFQPGGYHGGHSSGYQGGGYGGFQTSSYAGSGYQGGGYQQDNR</t>
  </si>
  <si>
    <t>FA98A_MOUSE</t>
  </si>
  <si>
    <t>Q3TJZ6</t>
  </si>
  <si>
    <t>Protein FAM98A</t>
  </si>
  <si>
    <t>PREDICTED: 39S ribosomal protein L55, mitochondrial-like [Cricetulus griseus]</t>
  </si>
  <si>
    <t>gi|354482471|ref|XP_003503421.1|</t>
  </si>
  <si>
    <t>REEEPEMIDSFDMER; M1LAM2PLDLDALSPEER{1=15.9949;2=15.9949}; MLAMPLDLDALSPEER; LYPVLLVK; EEEPEMIDSFDMER</t>
  </si>
  <si>
    <t>RM55_MOUSE</t>
  </si>
  <si>
    <t>Q9CZ83</t>
  </si>
  <si>
    <t>39S ribosomal protein L55, mitochondrial (L55mt) (MRP-L55)</t>
  </si>
  <si>
    <t>PREDICTED: chromatin assembly factor 1 subunit B [Cricetulus griseus]</t>
  </si>
  <si>
    <t>gi|354491771|ref|XP_003508028.1|</t>
  </si>
  <si>
    <t>VTLNTLQFWGK; VITC1EIAWHNK{1=57.0215}; TLQPASQNTK; SYVQGVTWDPLGQYIATLSC1DR{1=57.0215}; RPIAHLPC1PGK{1=57.0215}; RINLTPLK; M1NDNKEPEPITFQDEDEAQLNK{1=15.9949}; MNDNKEPEPITFQDEDEAQLNK; M1LSGPGSEGEAR{1=15.9949}; LQDQEGGAQTLGSDEASKSA; LQDQEGGAQTLGSDEASK; LQDPSSPSTTPSPTTQSPAPSAIK; ISIFNEHK; INLTPLK; GELGIPLK; FSPSGEILASGGDDAVVLLWR; EPVYSLDFQHAAAWK; ENWTVIK; C1C2PVYFELRPVPETER{1=57.0215;2=57.0215}; AVVEFLSNLAR; ASEEPSPELVSLPYR; ADTAPSPLPTGGTTTPSTEETEPVMPGKPQGEPPELK</t>
  </si>
  <si>
    <t>CAF1B_MOUSE</t>
  </si>
  <si>
    <t>Q9D0N7</t>
  </si>
  <si>
    <t>Chromatin assembly factor 1 subunit B (CAF-1 subunit B) (Chromatin assembly factor I p60 subunit) (CAF-I 60 kDa subunit) (CAF-I p60)</t>
  </si>
  <si>
    <t>PREDICTED: UPF0539 protein C7orf59 homolog [Cricetulus griseus]</t>
  </si>
  <si>
    <t>gi|354496711|ref|XP_003510469.1|</t>
  </si>
  <si>
    <t>VFVVKRQNR; LHHGTNVPFK; GREPIDV</t>
  </si>
  <si>
    <t>LTOR4_MOUSE</t>
  </si>
  <si>
    <t>Q8CF66</t>
  </si>
  <si>
    <t>Ragulator complex protein LAMTOR4 (Late endosomal/lysosomal adaptor and MAPK and MTOR activator 4) [Cleaved into: Ragulator complex protein LAMTOR4, N-terminally processed]</t>
  </si>
  <si>
    <t>PREDICTED: glucosamine 6-phosphate N-acetyltransferase-like [Cricetulus griseus]</t>
  </si>
  <si>
    <t>gi|354497330|ref|XP_003510774.1|</t>
  </si>
  <si>
    <t>VLGQLTETGVVSPEQFM1K{1=15.9949}; VLGQLTETGVVSPEQFMK; VEDVVVSDDC1R{1=57.0215}; LLLSTLTLLSK; ITLEC1LPQNVGFYQK{1=57.0215}; FGYTVSEENYMC1R{1=57.0215}</t>
  </si>
  <si>
    <t>GNA1_HUMAN</t>
  </si>
  <si>
    <t>Q96EK6</t>
  </si>
  <si>
    <t>Glucosamine 6-phosphate N-acetyltransferase (EC 2.3.1.4) (Phosphoglucosamine acetylase) (Phosphoglucosamine transacetylase)</t>
  </si>
  <si>
    <t>PREDICTED: protein NipSnap homolog 1-like [Cricetulus griseus]</t>
  </si>
  <si>
    <t>gi|354486396|ref|XP_003505367.1|</t>
  </si>
  <si>
    <t>SLFVHK; Q1ENQEAVGGFFSQIGELYVVHHLWAYK{1=-17.0265}; QENQEAVGGFFSQIGELYVVHHLWAYK; IQFHNVKPEC1LDAYNSLTEAVLPK{1=57.0215}; GWDENVYYTVPLVRHM1ESRIM2IPLK{1=15.9949;2=15.9949}; GWDENVYYTVPLVR; FSGGYPALMDC1MNK{1=57.0215}; EYLEFR; DSEGSWFR; AGPNIYELR</t>
  </si>
  <si>
    <t>NIPS1_MOUSE</t>
  </si>
  <si>
    <t>O55125</t>
  </si>
  <si>
    <t>Protein NipSnap homolog 1 (NipSnap1)</t>
  </si>
  <si>
    <t>caspase-3 [Cricetulus griseus]</t>
  </si>
  <si>
    <t>gi|346227169|ref|NP_001230975.1|</t>
  </si>
  <si>
    <t>SMDSGMYLDNSYK; SGTDVDAANLR; NDLTC1GEIVELMK{1=57.0215}; MDYPEMGVC1IIINNK{1=57.0215}; LTTYFR; LFIIQAC1R{1=57.0215}; LEFMHILTR; IPVEADFLYAYSTAPGYYSWR; GTELDC1GIETDSGTDDDMAC2QK{1=57.0215;2=57.0215}</t>
  </si>
  <si>
    <t>CASP3_MESAU</t>
  </si>
  <si>
    <t>Q60431</t>
  </si>
  <si>
    <t>Caspase-3 (CASP-3) (EC 3.4.22.56) (Apopain) (Cysteine protease CPP32) (CPP-32) (Protein Yama) (SREBP cleavage activity 1) (SCA-1) [Cleaved into: Caspase-3 subunit p17; Caspase-3 subunit p12]</t>
  </si>
  <si>
    <t>PREDICTED: Friend of PRMT1 protein-like [Cricetulus griseus]</t>
  </si>
  <si>
    <t>gi|354478964|ref|XP_003501684.1|</t>
  </si>
  <si>
    <t>NKQPMPVNIR; LAQQM1ENRPSVQAALK{1=15.9949}; LAQQMENRPSVQAALK; GHLDAELDAYMAQTDPETND; GHLDAELDAY; EQLDNQLDAYM1SK{1=15.9949}; EQLDNQLDAYMSK; ASM1QQQQQLASAR{1=15.9949}; ASMQQQQQLASAR</t>
  </si>
  <si>
    <t>CHTOP_MOUSE</t>
  </si>
  <si>
    <t>Q9CY57</t>
  </si>
  <si>
    <t>Chromatin target of PRMT1 protein (Friend of PRMT1 protein) (Small arginine- and glycine-rich protein) (SRAG)</t>
  </si>
  <si>
    <t>PREDICTED: peptidyl-prolyl cis-trans isomerase D-like [Cricetulus griseus]</t>
  </si>
  <si>
    <t>gi|354476083|ref|XP_003500254.1|</t>
  </si>
  <si>
    <t>KAQGWQGLK; EYDQALADLKK; EYDQALADLK; AQGWQGLK; AQEIAPGDKAIQAELLK; AQEIAPGDK; AIQAELLK</t>
  </si>
  <si>
    <t>PPID_MOUSE</t>
  </si>
  <si>
    <t>Q9CR16</t>
  </si>
  <si>
    <t>PREDICTED: leucyl-cystinyl aminopeptidase [Cricetulus griseus]</t>
  </si>
  <si>
    <t>gi|354475681|ref|XP_003500056.1|</t>
  </si>
  <si>
    <t>YFAATQFEPLAAR; VTFMSAVSSQEK; SVALLDKK; SSVPAEEGLIKDEFFESVK; SSLDGDIIR; SAFPC1FDEPAFK{1=57.0215}; QSPDGSC1SVPSAR{1=57.0215}; NPYVLSDKDR; NM1YSSMGSEAEKNKILEALASSEHVQK{1=15.9949}; NM1IENSMFEEEPDVVDLAK{1=15.9949}; NMIENSMFEEEPDVVDLAK; NEHHIALSNMPK; M1ARGLGGGK{1=15.9949}; MAFDLIDYLR; LYWLMK; LPTAIM1PQR{1=15.9949}; LPTAIMPQR; LLQNQIQQQTWTDEGM1PSAR{1=15.9949}; LLQNQIQQQTWTDEGMPSAR; LLGMSFMNR; LLEFYQNYFEIQYPLK; LGHM1DLASR{1=15.9949}; LFPWAQIR; ILEALASSEHVQK; IGQVHHALDTTVK; GTELLLQQER; GLGEHEM1DEDEEDYESSAK{1=15.9949}; GLGEHEMDEDEEDYESSAK; GFPLVTVQR; FFLSIQPEIQASDASYLWHIPISYVTDGR; EPC1LHPLEPDEVEYEPR{1=57.0215}; ELNSYEDFLDAR; ANLINNIFELAGLGK</t>
  </si>
  <si>
    <t>LCAP_MOUSE</t>
  </si>
  <si>
    <t>Q8C129</t>
  </si>
  <si>
    <t>Leucyl-cystinyl aminopeptidase (Cystinyl aminopeptidase) (EC 3.4.11.3) (Oxytocinase) (OTase)</t>
  </si>
  <si>
    <t>PREDICTED: serotransferrin-like [Cricetulus griseus]</t>
  </si>
  <si>
    <t>gi|354470908|ref|XP_003497686.1|</t>
  </si>
  <si>
    <t>VEFLEC1SAK{1=57.0215}; TPSFLIAC1NK{1=57.0215}; TLLFVR; SAAPSTLDSSSTAPAQLGK; LQFLDR; LLTGHYR; LIQQQLEK; GNSLTLIDLPGHESLR; GKEFEFSQLPLK; GDAGM1ADIQDLEK{1=15.9949}; GDAGMADIQDLEK; ETPPM1NYYSR{1=15.9949}; EFEFSQLPLK; DVAEFLYQVLIDSM1GLK{1=15.9949}; DVAEFLYQVLIDSMGLK; DTQTSITNSSAAYK; DLLFRDDTK; AVVFVVDSATFQR; AVLFVGLC1DSGK{1=57.0215}</t>
  </si>
  <si>
    <t>TRFE_RAT</t>
  </si>
  <si>
    <t>P12346</t>
  </si>
  <si>
    <t>Serotransferrin (Transferrin) (Beta-1 metal-binding globulin) (Liver regeneration-related protein LRRG03) (Siderophilin)</t>
  </si>
  <si>
    <t>PREDICTED: hydroxymethylglutaryl-CoA synthase, cytoplasmic-like [Cricetulus griseus]</t>
  </si>
  <si>
    <t>gi|354485654|ref|XP_003504998.1|</t>
  </si>
  <si>
    <t>YTIGLGQAR; VTQDATPGSALDKVTASLC1DLK{1=57.0215}; VTQDATPGSALDK; VTASLC1DLK{1=57.0215}; TC1VAPDVFAENMK{1=57.0215}; RPSTNDHNLGDGVGLVHSNTATEHIPSPAK; PTGGVGAVALLIGPNAPLIFDR; PGSLPLNAEAC1WPK{1=57.0215}; NSLSYDC1IGR{1=57.0215}; NSIYSGLEAFGDVK; MFLNDFLNDQNR; LSIQC1YLSALDR{1=57.0215}; LPATAAESESAVISNGEH; LEDTYFDRDVEK; LEDTYFDR; IGVFSYGSGLAATLYSLK; GTHMQHAYDFYKPDMLSEYPIVDGK; DVGIVALEIYFPSQYVDQAELEKYDGVDAGK; DVGIVALEIYFPSQYVDQAELEK; ASSELFNQK; ASLLVSNQNGNMYTSSVYGSLASVLAQYSPQQLAGK</t>
  </si>
  <si>
    <t>HMCS1_CRIGR</t>
  </si>
  <si>
    <t>P13704</t>
  </si>
  <si>
    <t>Hydroxymethylglutaryl-CoA synthase, cytoplasmic (HMG-CoA synthase) (EC 2.3.3.10) (3-hydroxy-3-methylglutaryl coenzyme A synthase)</t>
  </si>
  <si>
    <t>PREDICTED: 28S ribosomal protein S25, mitochondrial-like [Cricetulus griseus]</t>
  </si>
  <si>
    <t>gi|354465509|ref|XP_003495222.1|</t>
  </si>
  <si>
    <t>VM1TVNYNTHGELGEGAR{1=15.9949}; VMTVNYNTHGELGEGAR; NPWVQIMLFK; NM1TPSPFLR{1=15.9949}; NMTPSPFLR; FYLDSGEQVLVDVETK; FVFFNIPQIQYK; EETLREEELEK; EC1MC2EVEGQVPC3PALAPLPK{1=57.0215;2=57.0215;3=57.0215}</t>
  </si>
  <si>
    <t>RT25_MOUSE</t>
  </si>
  <si>
    <t>Q9D125</t>
  </si>
  <si>
    <t>28S ribosomal protein S25, mitochondrial (MRP-S25) (S25mt)</t>
  </si>
  <si>
    <t>PREDICTED: signal transducer and activator of transcription 1 [Cricetulus griseus]</t>
  </si>
  <si>
    <t>gi|354499140|ref|XP_003511669.1|</t>
  </si>
  <si>
    <t>YLYPNIDKDHAFGK; VM1AAENIPENPLK{1=15.9949}; VMAAENIPENPLK; TLEDLQDEYDFK; TGVQFTVK; TELISVSEVHPSR; QYLAQWLEK; Q1DWEHAANDDSFATIR{1=-17.0265}; QDWEHAANDDSFATIR; NLSFFLNPPC1AR{1=57.0215}; MFLMLDNK; LQTTDNLLPMSPEEFDEMSR; LQELNYNLK; LLGPNAGPDGLIPWTR; KFNILGTHTK; IVGPDIDR; IRFHDLLSQLDDQYSR; FTYEPDPITK; FSLENNFLLQHNIR; FSLENNFLLQH; FNQAQAGNIQNTVM1LDK{1=15.9949}; FLEQVHQLYDDSFPMEIR; FHDLLSQLDDQYSR; ELSAVTFPDIIR; ELLNAIELTQNNLINDELVEWK; EGAITFTWVER; EAPEPMELDDPKR; DQVMC1IEHEIK{1=57.0215}; DQQPGTFLLR</t>
  </si>
  <si>
    <t>STAT1_MOUSE</t>
  </si>
  <si>
    <t>P42225</t>
  </si>
  <si>
    <t>Signal transducer and activator of transcription 1</t>
  </si>
  <si>
    <t>PREDICTED: ubiquitin-conjugating enzyme E2 E3-like [Cricetulus griseus]</t>
  </si>
  <si>
    <t>gi|354479975|ref|XP_003502184.1|</t>
  </si>
  <si>
    <t>SDDESPSTSSGSSDADQRDPAAPEPEEQEER; DPAAPEPEEQEER</t>
  </si>
  <si>
    <t>UB2E3_MOUSE</t>
  </si>
  <si>
    <t>P52483</t>
  </si>
  <si>
    <t>Ubiquitin-conjugating enzyme E2 E3 (EC 6.3.2.19) (UbcM2) (Ubiquitin carrier protein E3) (Ubiquitin-conjugating enzyme E2-23 kDa) (Ubiquitin-protein ligase E3)</t>
  </si>
  <si>
    <t>PREDICTED: protein Red-like [Cricetulus griseus]</t>
  </si>
  <si>
    <t>gi|354496578|ref|XP_003510403.1|</t>
  </si>
  <si>
    <t>WDFDTQEEYSEYMNNK; VVDLDDEYADTDIPTTLIR; VDDEPMDVDKGPGSAK; VDDEPMDVDK; NELFLPGR; MEADGVEVK; MAYVVDLDDEYADTDIPTTLIR; LTQILSYLR; LLMTPR; KPPEADM1NIFEDIGDYVPSTTK{1=15.9949}; KPPEADMNIFEDIGDYVPSTTK; KISAIIEK; KDEDPENKIEFK; GLDFALLQK; FLGGDMEHTHLVK; FAGSAGWEGTESLK; EYNEDEDPAAR; DYEETELISTTANYR; DSEPFSNPLAPDGHDVDDPHSFHQSK; DGVNKDYEETELISTTANYR; AVGPTAEADK; AAFQYGIK</t>
  </si>
  <si>
    <t>RED_RAT</t>
  </si>
  <si>
    <t>Q66HG8</t>
  </si>
  <si>
    <t>Protein Red (Cytokine IK) (IK factor)</t>
  </si>
  <si>
    <t>PREDICTED: retinal rod rhodopsin-sensitive cGMP 3',5'-cyclic phosphodiesterase subunit delta-like [Cricetulus griseus]</t>
  </si>
  <si>
    <t>gi|354503990|ref|XP_003514062.1|</t>
  </si>
  <si>
    <t>LNWMNLR; ILWQGTEDLSVPGVEHEAR; FFDDDLLVSTSR; ELNFSSAEQMEK; DAETGKILWQGTEDLSVPG</t>
  </si>
  <si>
    <t>PDE6D_MOUSE</t>
  </si>
  <si>
    <t>O55057</t>
  </si>
  <si>
    <t>Retinal rod rhodopsin-sensitive cGMP 3',5'-cyclic phosphodiesterase subunit delta (GMP-PDE delta)</t>
  </si>
  <si>
    <t>PREDICTED: 28S ribosomal protein S26, mitochondrial-like [Cricetulus griseus]</t>
  </si>
  <si>
    <t>gi|354473728|ref|XP_003499085.1|</t>
  </si>
  <si>
    <t>M1PPAVDPAEFFVLTER{1=15.9949}; MPPAVDPAEFFVLTER; KVQEAAAEHQALM1AWNR{1=15.9949}; IEEALNSPK; EQEVLQLQEEAK; EKM1PPAVDPAEFFVLTER{1=15.9949}; EFVTEVR; DYNWAITR</t>
  </si>
  <si>
    <t>RT26_RAT</t>
  </si>
  <si>
    <t>Q9EPJ3</t>
  </si>
  <si>
    <t>28S ribosomal protein S26, mitochondrial (MRP-S26) (S26mt) (Protein 5'OT-EST)</t>
  </si>
  <si>
    <t>PREDICTED: protein KTI12 homolog [Cricetulus griseus]</t>
  </si>
  <si>
    <t>gi|354468184|ref|XP_003496547.1|</t>
  </si>
  <si>
    <t>YELYC1LAR{1=57.0215}; WDRPLFTVVGLEEPLPLAEIR; WC1QEAGAVEEEEPR{1=57.0215}; TVVGLEEPLPLAEIRSALFEIR; SAVPGDVLTLPGTTEHFPFTRPLTLAELSR; SAVPGDVLTLPGTTEHFPFTR; SALFEIRPPPPHQSTQSQPLASGNFLHQLDQATSQVLTALM1EAQK{1=15.9949}; SALFEIRPPPPHQSTQSQPLASGNFLHQLDQATSQVLTALMEAQK; Q1DVVILDSVNYIK{1=-17.0265}; QDVVILDSVNYIK; PLVVFC1GLPSSGK{1=57.0215}; PLTLAELSR; MHPNNENLPQLTNMFLQYLR; ALAGEGHTVHVVDDASVLGNQDATVYGDSAR; AAGSLANGAVPPAVSR</t>
  </si>
  <si>
    <t>KTI12_RAT</t>
  </si>
  <si>
    <t>Q5I0L7</t>
  </si>
  <si>
    <t>Protein KTI12 homolog</t>
  </si>
  <si>
    <t>PREDICTED: ganglioside GM2 activator-like [Cricetulus griseus]</t>
  </si>
  <si>
    <t>gi|354474405|ref|XP_003499421.1|</t>
  </si>
  <si>
    <t>TSVPLTSPQKVELNVEK; SLSLQPDPIVVPGDVIVSVEGK; IQSVLSSQGKR; IQSVLSSQGK; FSSFSWDNC1DEGKDPAVIK{1=57.0215}</t>
  </si>
  <si>
    <t>SAP3_MOUSE</t>
  </si>
  <si>
    <t>Q60648</t>
  </si>
  <si>
    <t>Ganglioside GM2 activator (Cerebroside sulfate activator protein) (GM2-AP) (Sphingolipid activator protein 3) (SAP-3)</t>
  </si>
  <si>
    <t>PREDICTED: RING finger protein 166-like [Cricetulus griseus]</t>
  </si>
  <si>
    <t>gi|354480673|ref|XP_003502529.1|</t>
  </si>
  <si>
    <t>YTFPC1PYC2PEK{1=57.0215;2=57.0215}; YQNYIM1EGVK{1=15.9949}; YQNYIMEGVK; SVVC1PIC2ASMPWGDPSYR{1=57.0215;2=57.0215}; SANFM1EHIQR{1=15.9949}; SANFMEHIQR; Q1IESTETSC2HGC3R{1=-17.0265;2=57.0215;3=57.0215}; QIESTETSC1HGC2R{1=57.0215;2=57.0215}; NFDQEGLVEHC1K{1=57.0215}; FSYDTFVDYDVDEDDMINQVLQR</t>
  </si>
  <si>
    <t>RN114_MOUSE</t>
  </si>
  <si>
    <t>Q9ET26</t>
  </si>
  <si>
    <t>E3 ubiquitin-protein ligase RNF114 (EC 6.3.2.-) (RING finger protein 114) (Zinc finger protein 228) (Zinc finger protein 313)</t>
  </si>
  <si>
    <t>PREDICTED: phosphatidylinositide phosphatase SAC1-like [Cricetulus griseus]</t>
  </si>
  <si>
    <t>gi|354491273|ref|XP_003507780.1|</t>
  </si>
  <si>
    <t>YIAFDFHK; YFDWILISR; VVTNQEGVFR; VGEFFNHAIWR; TNVIQSLLAR; SNC1MDC2LDR{1=57.0215;2=57.0215}; SLQAQLQR; RSLQAQLQR; QVIINLVNHK; QDSIDLFLGNYSVDELESHSPLSVPR; NNFSDGFR; M1VSSLGSGM2IR{1=15.9949;2=15.9949}; MVSSLGSGMIR; LSNTSPEFQEMSLLER; LSILLDQVAEMQDELSYFLVDSAGK; LGVLHVGQK; LEEQDEFEK; HFDSQVIIYGK; GSIPIFWSQRPNLK; GIDSEGHAANFVETEQIVHYNGNR; FYVEAC1DDGADDVLTIDR{1=57.0215}; FVWNGHLLR; ELSAQPEVHR; ATDFDVLSYKK; ATDFDVLSYK; ASFVQTR</t>
  </si>
  <si>
    <t>SAC1_MOUSE</t>
  </si>
  <si>
    <t>Q9EP69</t>
  </si>
  <si>
    <t>Phosphatidylinositide phosphatase SAC1 (EC 3.1.3.-) (Suppressor of actin mutations 1-like protein)</t>
  </si>
  <si>
    <t>PREDICTED: cytosolic phospholipase A2-like [Cricetulus griseus]</t>
  </si>
  <si>
    <t>gi|354468764|ref|XP_003496821.1|</t>
  </si>
  <si>
    <t>YVESLWK; YGTFMAPDLFGSKFFMGTVVK; YGTFM1APDLFGSK{1=15.9949}; YGTFMAPDLFGSK; VLGVSGSQNK; SSGQPVTFTDIFGMLIGETLIQNR; PSDTSPPFK; NVSHNPLLLLTPQK; NPDVENDC1PTIIHFVLANINFR{1=57.0215}; MNTTLSSLKEK; MNTTLSSLK; MLMALVSDSALFNTR; IYEPLDVK; IDPYVFDR; GTFGDMLDTPDPYVELFISTTPDSR; GTENEDAEREYQNDNQASWVHR; GSTM1EEELENITAK{1=15.9949}; GSTMEEELENITAK; GPEEINEELMK; FTVVVLSATK; FFM1GTVVK{1=15.9949}; FFMGTVVK; ELLLAEK; DVPVVAILGSGGGFR; DLSSQDSFDDDELDAAVADPDEFER; DAIVESIEYR; C1SVSLSNVEAR{1=57.0215}; C1PLPLFTC2LH{1=57.0215;2=57.0215}</t>
  </si>
  <si>
    <t>PA24A_RAT</t>
  </si>
  <si>
    <t>P50393</t>
  </si>
  <si>
    <t>Cytosolic phospholipase A2 (cPLA2) (Phospholipase A2 group IVA) [Includes: Phospholipase A2 (EC 3.1.1.4) (Phosphatidylcholine 2-acylhydrolase); Lysophospholipase (EC 3.1.1.5)]</t>
  </si>
  <si>
    <t>PREDICTED: nucleolar complex protein 4 homolog, partial [Cricetulus griseus]</t>
  </si>
  <si>
    <t>gi|354479144|ref|XP_003501773.1|</t>
  </si>
  <si>
    <t>YHTM1QVATSTVAR{1=15.9949}; YHTMQVATSTVAR; TPGSVPLEFIPAK; SHALESC1LWELQALQQHYHPEVSR{1=57.0215}; PQWESHYLFPRTLFRAVVGGLLTPEEDHSLLIS; PLEKPQWESHYLFPR; LYGLLDPSIFHVK; LFGTLLER; LEELLTHPSFQVK; KTPGSVPLEFIPAK; HNLEYPDFYQK; HKLPLSLYK; GQANAVFDILAVLQSEDPEDIQEGVR; FFHLADLFLSSSHLPAYLVAAFAK; EELFVGSLPR; AVVGGLLTPEEDHSLLISQFC1EYLEYDDIR{1=57.0215}; AVFDILAVLQSEDPEDIQEGVR; AFQEM1WLGFLK{1=15.9949}; AFQEMWLGFLK; AASVINQVLSDPEVSIAPLLELTAYEIFER</t>
  </si>
  <si>
    <t>NOC4L_MOUSE</t>
  </si>
  <si>
    <t>Q8BHY2</t>
  </si>
  <si>
    <t>Nucleolar complex protein 4 homolog (NOC4 protein homolog) (NOC4-like protein) (Nucleolar complex-associated protein 4-like protein)</t>
  </si>
  <si>
    <t>PREDICTED: RNA 3'-terminal phosphate cyclase-like protein-like [Cricetulus griseus]</t>
  </si>
  <si>
    <t>gi|354488403|ref|XP_003506359.1|</t>
  </si>
  <si>
    <t>VSPQMANR; VLMTC1VGVGFSNLSK{1=57.0215}; VLLGPLSPYTIEFLR; VLKPVQLTDPGK; SFFQVMFK; Q1FGIDGESFELK{1=-17.0265}; QFGIDGESFELK; LLLEEIYR; IETKPC1GEELK{1=57.0215}; IEINQTGTTLYYQPGLLYGGSVEHDC1SVLR{1=57.0215}; GVTNDQVDPSVDVLK; FIPDIYIYTDHM1K{1=15.9949}; FIPDIYIYTDHMK; ATALPLLK</t>
  </si>
  <si>
    <t>RCL1_MOUSE</t>
  </si>
  <si>
    <t>Q9JJT0</t>
  </si>
  <si>
    <t>RNA 3'-terminal phosphate cyclase-like protein</t>
  </si>
  <si>
    <t>PREDICTED: RNA 3'-terminal phosphate cyclase-like [Cricetulus griseus]</t>
  </si>
  <si>
    <t>gi|354505733|ref|XP_003514922.1|</t>
  </si>
  <si>
    <t>VSTALSC1LLGLPLR{1=57.0215}; VNADKVGIEAAEVLLANLR; VGIEAAEVLLANLR; VEVDGGIM1EGGGQILR{1=15.9949}; VEVDGGIMEGGGQILR; TNAEM1APQIDYTMMNSTLIAQAGLDLGTVLC2VNADKVGIEAAEVLLANLRHGGTVDEYLQDQLIIFM3ALANGISR{1=15.9949;2=57.0215;3=15.9949}; TGPVTLHTQTAIHFAEQLAK; STPGLRPQHLSGLEM1VR{1=15.9949}; STPGLRPQHLSGLEMVR; DLC1DGHLEGAEIGSTEITFIPEK{1=57.0215}</t>
  </si>
  <si>
    <t>RTCA_MOUSE</t>
  </si>
  <si>
    <t>Q9D7H3</t>
  </si>
  <si>
    <t>RNA 3'-terminal phosphate cyclase (RNA cyclase) (RNA-3'-phosphate cyclase) (EC 6.5.1.4) (RNA terminal phosphate cyclase domain-containing protein 1)</t>
  </si>
  <si>
    <t>PREDICTED: mitochondrial glutamate carrier 1 [Cricetulus griseus]</t>
  </si>
  <si>
    <t>gi|354495387|ref|XP_003509812.1|</t>
  </si>
  <si>
    <t>PTATQLTR; LINGGIAGLIGVTC1VFPIDLAK{1=57.0215}; LAANDFFR; KILAAQAQLSAQGGTQPSVEAPAAPRPTATQLTR; IQLQDAGR; ILAAQAQLSAQGGTQPSVEAPAAPRPTATQLTR; HEGPSAFLK; GVNEDTYSGFLDC1AR{1=57.0215}; GLGATLLR; GAAVNLTLVTPEK; DVPFSIVYFPLFANLNQLGR</t>
  </si>
  <si>
    <t>GHC1_MOUSE</t>
  </si>
  <si>
    <t>Q9D6M3</t>
  </si>
  <si>
    <t>Mitochondrial glutamate carrier 1 (GC-1) (Glutamate/H(+) symporter 1) (Solute carrier family 25 member 22)</t>
  </si>
  <si>
    <t>PREDICTED: translation initiation factor eIF-2B subunit delta isoform 2 [Cricetulus griseus]</t>
  </si>
  <si>
    <t>gi|354469368|ref|XP_003497101.1|</t>
  </si>
  <si>
    <t>VVVVDSRPR; VSLFSHLPQYSR; VQTDAFVSNELDDPDDLQC1K{1=57.0215}; VLLGAHALLANGSVMSR; VGTAQLALVAR; SLVHAGVPTSYLLIPAASYVLPEVSK; RLPEHLQVEGPTLLR; PLSASM1C2NAIK{1=15.9949;2=57.0215}; PLSASMC1NAIK{1=57.0215}; LPEHLQVEGPTLLR; LGLQYSQGLISGSNAR; KGEQGGPPPQAC1PSTAGEATSGVK{1=57.0215}; ILQEAWVEGR; GEQVALANWQNHPSLR; GADQDVGSAVSAAQSQDPTR; ALQQVIQDYTTPPNEELSR</t>
  </si>
  <si>
    <t>EI2BD_MOUSE</t>
  </si>
  <si>
    <t>Q61749</t>
  </si>
  <si>
    <t>Translation initiation factor eIF-2B subunit delta (eIF-2B GDP-GTP exchange factor subunit delta)</t>
  </si>
  <si>
    <t>PREDICTED: translation initiation factor eIF-2B subunit delta isoform 1 [Cricetulus griseus]</t>
  </si>
  <si>
    <t>gi|354469366|ref|XP_003497100.1|</t>
  </si>
  <si>
    <t>PREDICTED: ubiquilin-4 [Cricetulus griseus]</t>
  </si>
  <si>
    <t>gi|354481598|ref|XP_003502988.1|</t>
  </si>
  <si>
    <t>SSLAGNSDNSSSQPLR; QNMISAPYMRSMMQTLAQNPDFAAQMMVNVPLFAGNPQLQEQLRLQLPVFLQQMQNPESLSILTNPR; NPEISHM1LNNPELM2R{1=15.9949;2=15.9949}; NPEISHMLNNPELMR; M1YTDIQEPMFTAAR{1=15.9949}; MYTDIQEPMFTAAR; LQLPVFLQQM1QNPESLSILTNPR{1=15.9949}; LQLPVFLQQMQNPESLSILTNPR; FQQQLEQLNSM1GFVNR{1=15.9949}; FQQQLEQLNSMGFVNR; EQFGNNPFSSLAGNSDNSSSQPLR; DGDTLNQHGIK; AQQDQLVLIFAGK; ALSNLESVPGGYNALR</t>
  </si>
  <si>
    <t>UBQL4_MOUSE</t>
  </si>
  <si>
    <t>Q99NB8</t>
  </si>
  <si>
    <t>Ubiquilin-4 (Ataxin-1 interacting ubiquitin-like protein) (A1Up) (Ataxin-1 ubiquitin-like-interacting protein A1U) (Connexin43-interacting protein of 75 kDa) (CIP75)</t>
  </si>
  <si>
    <t>PREDICTED: CDK-activating kinase assembly factor MAT1-like, partial [Cricetulus griseus]</t>
  </si>
  <si>
    <t>gi|354502102|ref|XP_003513126.1|</t>
  </si>
  <si>
    <t>VQLFEDPTVDKEVEIR; TLC1ESC2VDLLFVR{1=57.0215;2=57.0215}; Q1AFLDELESSDLPVALLLAQHK{1=-17.0265}; QAFLDELESSDLPVALLLAQHK; M1GQQISLAPIQK{1=15.9949}; MGQQISLAPIQK; LEEALYEYQPLQIETC1GPQVPELEMLGR{1=57.0215}; KMEIYQKENK; GAGNC1PEC2GTPLRK{1=57.0215;2=57.0215}; GAGNC1PEC2GTPLR{1=57.0215;2=57.0215}; EQEELEEALEVER; EEELQQILK; EEDFPSLR</t>
  </si>
  <si>
    <t>MAT1_MOUSE</t>
  </si>
  <si>
    <t>P51949</t>
  </si>
  <si>
    <t>CDK-activating kinase assembly factor MAT1 (CDK7/cyclin-H assembly factor) (Menage a trois) (RING finger protein MAT1) (p35) (p36)</t>
  </si>
  <si>
    <t>PREDICTED: alpha-soluble NSF attachment protein-like [Cricetulus griseus]</t>
  </si>
  <si>
    <t>gi|354493787|ref|XP_003509021.1|</t>
  </si>
  <si>
    <t>YEELFPAFSDSR; TIQGDEEDLR; LLEAHEEQNVDSYTESVKEYDSISR; LLEAHEEQNVDSYTESVK; IEEAC1EM2YAR{1=57.0215;2=15.9949}; IEEAC1EMYAR{1=57.0215}; EYDSISR; AALC1HFC2IDMLNAK{1=57.0215;2=57.0215}</t>
  </si>
  <si>
    <t>SNAA_RAT</t>
  </si>
  <si>
    <t>P54921</t>
  </si>
  <si>
    <t>Alpha-soluble NSF attachment protein (SNAP-alpha) (N-ethylmaleimide-sensitive factor attachment protein alpha)</t>
  </si>
  <si>
    <t>PREDICTED: cation-independent mannose-6-phosphate receptor [Cricetulus griseus]</t>
  </si>
  <si>
    <t>gi|354481853|ref|XP_003503115.1|</t>
  </si>
  <si>
    <t>YYVQDGDLDVVFASSSK; YVDGDLC1PDQIR{1=57.0215}; YSDNWEAVTR; YSDGDLTLIYSGGDEC1SSGFQR{1=57.0215}; YFFINVC1HR{1=57.0215}; YEVEWITEYAC1HR{1=57.0215}; YENSEGSLAETVSISNLGVAK; YDLSVLAR; YAAAC1QM2R{1=57.0215;2=15.9949}; VYEEGSLC1PSK{1=57.0215}; VTGPPIFNPVANEVYLNFESSTPC1LADK{1=57.0215}; VRDGPQWTGGVTVLK; VPVNGPPIDIGR; VNKEEETDENETEWLMEEIQLPTPK; VGLVPGEK; VDC1QVTDPAGNEYDLSALSMAGK{1=57.0215}; VAGLLTQK; TYEEC1ALEGR{1=57.0215}; TVEAC1PVVR{1=57.0215}; TQTSITFLC1GK{1=57.0215}; TNDC1DFVFEWETPIVC2PDEVK{1=57.0215;2=57.0215}; TLGTPEFVTATDC1VHYFEWR{1=57.0215}; TASSVIELSC1AK{1=57.0215}; TAGPDGC1FYEFEWHTAAAC2VLSK{1=57.0215;2=57.0215}; TAAVC1PLGVAFDGENAGPEYK{1=57.0215}; SVSSTIFFHC1DPLVK{1=57.0215}; SVGDSLLR; STTIYFYC1DR{1=57.0215}; STQKPVFLR; SQGYVVPGIGK; SGGNWYAMENSR; SFSLGEIYFK; SC1PEDAAVC2AVDK{1=57.0215;2=57.0215}; SASGQVQVLGLVHTQK; RYDLSVLAR; PWTAVDTSVDGK; PLNPVPGC1DR{1=57.0215}; NTFFEFETALAC1VPSR{1=57.0215}; MSAIIFTC1DENEDIGRPEVFSEVR{1=57.0215}; LVSFHDDSDEDLLHI; LVLSYVK; LTYENGLLK; LSYYDGMIQLSYR; LSSNVC1HVR{1=57.0215}; LSGGYLVDDSDPETSLFINVC1R{1=57.0215}; LLSSLTGSWDFVHEGTSYFINLC1QR{1=57.0215}; LDVIDDK; LASM1QLDYR{1=15.9949}; IIFEC1AQTLGSPVFQFVK{1=57.0215}; IHLVC1GR{1=57.0215}; HQDEAVILSYVNGDPC1PAETEDGDPC2VFPFIYEEK{1=57.0215;2=57.0215}; HDLNPLIK; GYIQLSYSDGDDC1GSDKK{1=57.0215}; GPLDC1SER{1=57.0215}; GDQAFDVGRPK; GAEVESSQPM1R{1=15.9949}; GAEVESSQPMR; FVSSPTSEK; FTC1SESQVSSR{1=57.0215}; FLHQDIDSTR; FIC1NDDIYPGTAK{1=57.0215}; FDSDSC1TYYFR{1=57.0215}; EVPC1YAFDDK{1=57.0215}; ETTDC1SYLFEWR{1=57.0215}; ESAVC1QVK{1=57.0215}; EKEDLLC1GVSDGK{1=57.0215}; EGLKLVSKDR; EEAEKPDFC1NGHSPAVTITFVC2PSER{1=57.0215;2=57.0215}; DYLESETC1SLSSEQHDIAIDLSPLAQQGGSSYVSDGR{1=57.0215}; DSHTYSIGVC1TTAAGLDQGGC2K{1=57.0215;2=57.0215}; DSGVC1LLSGSR{1=57.0215}; DPNSGFVFNLSPLNR; DIDSLRDPSTQLR; DGPQWTGGVTVLK; DC1EYMFVWR{1=57.0215}; ATLITFLC1DR{1=57.0215}; AGVTVSYSEK; AC1PAGTAAC2LLK{1=57.0215;2=57.0215}</t>
  </si>
  <si>
    <t>MPRI_MOUSE</t>
  </si>
  <si>
    <t>Q07113</t>
  </si>
  <si>
    <t>Cation-independent mannose-6-phosphate receptor (CI Man-6-P receptor) (CI-MPR) (M6PR) (300 kDa mannose 6-phosphate receptor) (MPR 300) (Insulin-like growth factor 2 receptor) (Insulin-like growth factor II receptor) (IGF-II receptor) (M6P/IGF2 receptor) (M6P/IGF2R) (CD antigen CD222)</t>
  </si>
  <si>
    <t>PREDICTED: spermatogenesis-associated protein 5 [Cricetulus griseus]</t>
  </si>
  <si>
    <t>gi|354489314|ref|XP_003506809.1|</t>
  </si>
  <si>
    <t>VVASLLTLMDGIGSEGSEGR; VTYDMIGGLNSQLK; VLVLGATNRPQALDAALR; SNTDTFYFISSTTR; SANIC1IGR{1=57.0215}; QKEGAEGTSPSLSAASSR; QEVYTAWPVAGFPGGK; PVLLTSLDGK; NDFLQGM1NDIRPSAMR{1=15.9949}; LQVLQVK; ITLNDFLQGMNDIRPSAMR; IIYVPLPDAATR; HPSIIFIDELDALC1PK{1=57.0215}; HFTQALSIVTPR; FYGETEAR; EVAIDVPNVSWSDIGGLENIK; EINEEELTGC1ILR{1=57.0215}; EIIELPLKQPELFK; EIEIGVPNAQDR; EAALLALEEDIKADR; EAALLALEEDIK; DVTVLAATNRPDR; DGSGLGLEEVTGLK; AVAPSIIFFDELDALAVER; AVANEVGAFVSVINGPEIISK; ALC1NEAGLYALR{1=57.0215}; ALANESGLNFLAIK; AGTPAPLARPDVAAPGMLVVTNFLEK; AGEVSLDVTQSPRDGSGLGLEEVTGLK; AGEVSLDVTQSPR</t>
  </si>
  <si>
    <t>SPAT5_MOUSE</t>
  </si>
  <si>
    <t>Q3UMC0</t>
  </si>
  <si>
    <t>Spermatogenesis-associated protein 5 (Spermatogenesis-associated factor protein)</t>
  </si>
  <si>
    <t>PREDICTED: survival of motor neuron-related-splicing factor 30-like [Cricetulus griseus]</t>
  </si>
  <si>
    <t>gi|354501114|ref|XP_003512638.1|</t>
  </si>
  <si>
    <t>WQQFNNR; VGVGTC1GIADKPMTQYQDTSK{1=57.0215}; DLQEVIELTK; DLLSTQPSETLASSDSFASTQPSHSWK; AQLQQVEAALSGNGENEDLLK</t>
  </si>
  <si>
    <t>SPF30_PONAB</t>
  </si>
  <si>
    <t>Q5R591</t>
  </si>
  <si>
    <t>Survival of motor neuron-related-splicing factor 30 (Survival motor neuron domain-containing protein 1)</t>
  </si>
  <si>
    <t>PREDICTED: serine/threonine-protein kinase 25-like [Cricetulus griseus]</t>
  </si>
  <si>
    <t>gi|354474218|ref|XP_003499328.1|</t>
  </si>
  <si>
    <t>VDPEELFTK; TSFLTELIDR; SARSFC1SFEFSDANSC2R{1=57.0215;2=57.0215}; QSGGSVGALEELENAFSLAEESC1PGISDK{1=57.0215}; GTALHSSQKPTEPIKR; GSFGEVYK; AANVLLSEQGDVK</t>
  </si>
  <si>
    <t>STK25_MOUSE</t>
  </si>
  <si>
    <t>Q9Z2W1</t>
  </si>
  <si>
    <t>Serine/threonine-protein kinase 25 (EC 2.7.11.1) (Ste20-like kinase) (Sterile 20/oxidant stress-response kinase 1) (SOK-1) (Ste20/oxidant stress response kinase 1)</t>
  </si>
  <si>
    <t>PREDICTED: DNA-directed RNA polymerase I subunit RPA12-like [Cricetulus griseus]</t>
  </si>
  <si>
    <t>gi|354490663|ref|XP_003507476.1|</t>
  </si>
  <si>
    <t>TSVVFHK; SADEGQTVFYTC1VNC2K{1=57.0215;2=57.0215}; LGAAIPTSVEEGPESQGPVVDRR; LGAAIPTSVEEGPESQGPVVDR</t>
  </si>
  <si>
    <t>RPA12_RAT</t>
  </si>
  <si>
    <t>Q6MFY5</t>
  </si>
  <si>
    <t>DNA-directed RNA polymerase I subunit RPA12 (Zinc ribbon domain-containing protein 1)</t>
  </si>
  <si>
    <t>PREDICTED: paired amphipathic helix protein Sin3a [Cricetulus griseus]</t>
  </si>
  <si>
    <t>gi|354471477|ref|XP_003497969.1|</t>
  </si>
  <si>
    <t>YM1SSDTTSPELR{1=15.9949}; YMSSDTTSPELR; VSQLFK; VEDALSYLDQVK; SQSIDTPGVISR; SLLNEIESIYDER; SLLESTYQR; SLLDGNIDSSQYEDSLR; SLDHQGINFK; SAEAYDNFLR; Q1IMHHFIPDLLFAQR{1=-17.0265}; QIMHHFIPDLLFAQR; Q1ILEDAAALIIHHVK{1=-17.0265}; QILEDAAALIIHHVK; Q1EQATEENAGVPVGPHLSLAYEDK{1=-17.0265}; QEQATEENAGVPVGPHLSLAYEDK; NQEDLLSEFGQFLPDANSSVLLSK; NPSIAVPIVLK; LLFSNTAAQK; LKVEDALSYLDQVK; LKEPMDVDVEDYYPAFLDMVR; LIQSIVR; LDNTLGGTSEVIHR; LDDQESPVYAAQQR; KPM1ENVESLDKLEC2R{1=15.9949;2=57.0215}; IPGSTEAFPHQHR; HGVGTESLFFDK; FRLDNTLGGTSEVIHR; FQGQPDIYK; FPELFNWFK; ESVHLESFPK; EHLAQKPVFLPR; EAGGNYTPALTEQEVYAQVAR; DKSDSPAIQLR; ATEGIAMEIDYASC1K{1=57.0215}; AFLEILHTYQK; AELVQLVSPFLGK; AADIIDGLR</t>
  </si>
  <si>
    <t>SIN3A_MOUSE</t>
  </si>
  <si>
    <t>Q60520</t>
  </si>
  <si>
    <t>Paired amphipathic helix protein Sin3a (Histone deacetylase complex subunit Sin3a) (Transcriptional corepressor Sin3a)</t>
  </si>
  <si>
    <t>PREDICTED: zinc finger protein ubi-d4-like [Cricetulus griseus]</t>
  </si>
  <si>
    <t>gi|354505054|ref|XP_003514587.1|</t>
  </si>
  <si>
    <t>VDDDSLGEFPVTNSR; TGQPEELVSC1SDC2GR{1=57.0215;2=57.0215}; SHLAEEEGEDKEDSQPPTPVSQR; SGHPSC1LQFTPVMM2AAVK{1=57.0215;2=15.9949}; SGHPSC1LQFTPVMMAAVK{1=57.0215}; RILEPDDFLDDLDDEDYEEDTPK; LLGEQYYK; LDASILEDR; LC1LDLLK{1=57.0215}; KGPDGLALPNNYC1DFC2LGDSK{1=57.0215;2=57.0215}; ILEPDDFLDDLDDEDYEEDTPKR; ILEPDDFLDDLDDEDYEEDTPK; GPGLASGQLYSYPAR; EGLISQDGSSLEALLR; DKPYAC1DIC2GK{1=57.0215;2=57.0215}; DAM1EQC2HNYNAR{1=15.9949;2=57.0215}; C1C2NLC3GTSENDDQLLFC4DDC5DR{1=57.0215;2=57.0215;3=57.0215;4=57.0215;5=57.0215}</t>
  </si>
  <si>
    <t>REQU_HUMAN</t>
  </si>
  <si>
    <t>Q92785</t>
  </si>
  <si>
    <t>Zinc finger protein ubi-d4 (Apoptosis response zinc finger protein) (BRG1-associated factor 45D) (BAF45D) (D4, zinc and double PHD fingers family 2) (Protein requiem)</t>
  </si>
  <si>
    <t>PREDICTED: gamma-soluble NSF attachment protein-like [Cricetulus griseus]</t>
  </si>
  <si>
    <t>gi|354474579|ref|XP_003499508.1|</t>
  </si>
  <si>
    <t>TIAQVLVHLHR; SPATPQAKPDGAASTTAEEEEDEYSGGLC1{1=57.0215}; RFDEAALSIQK; NDYVAAER; LPEAVQLIEK; LIENVDPEK; LGLSLVVPGGGIK; KSPATPQAKPDGAASTTAEEEEDEYSGGLC1{1=57.0215}; FDEAALSIQK; ESYSIPGFNGSEDC1AALEQLLEGYDQQDQDQVSEVC2NSPLFK{1=57.0215;2=57.0215}; AVQLYQQTANVFENEER</t>
  </si>
  <si>
    <t>SNAG_MOUSE</t>
  </si>
  <si>
    <t>Q9CWZ7</t>
  </si>
  <si>
    <t>Gamma-soluble NSF attachment protein (SNAP-gamma) (N-ethylmaleimide-sensitive factor attachment protein gamma)</t>
  </si>
  <si>
    <t>PREDICTED: protein HEXIM1-like [Cricetulus griseus]</t>
  </si>
  <si>
    <t>gi|354484777|ref|XP_003504563.1|</t>
  </si>
  <si>
    <t>YHAESLQNM1SK{1=15.9949}; YHAESLQNMSK; VRELELELDRLR; LQPLPLQTNDC1PESSC2LETGDK{1=57.0215;2=57.0215}; LGAPAPGGEEPWGQQQR; GQPVAPYNTTQFLM1DDHDQEEPDLK{1=15.9949}; GQPVAPYNTTQFLMDDHDQEEPDLK; EYLELEK; ELELELDR; DFSETYER; AENLQLLTENELHR</t>
  </si>
  <si>
    <t>HEXI1_MOUSE</t>
  </si>
  <si>
    <t>Q8R409</t>
  </si>
  <si>
    <t>Protein HEXIM1 (Cardiac lineage protein 1)</t>
  </si>
  <si>
    <t>PREDICTED: alpha-adducin isoform 3 [Cricetulus griseus]</t>
  </si>
  <si>
    <t>gi|354493525|ref|XP_003508891.1|</t>
  </si>
  <si>
    <t>YSDVEVPASVTGHSFASDGDSGTC1SPLR{1=57.0215}; YSDVEVPASVTGH; YFDRVDENNPEYLR; WLNSGR; VNLQGDIVDR; VIVSTTGPNPFNTLTDR; VDENNPEYLR; TSTSAVPNLFVPLNTNPK; TLASAGGPDNLVLLDPGK; TAGPQSQVLC1GVVM2DR{1=57.0215;2=15.9949}; TAGPQSQVLC1GVVMDR{1=57.0215}; SPGTPAEESTGSPPTWQIGEQEFEALMR; SLVQGELVTASK; SLGDVAYHDYHGILVDEEEK; SFASDGDSGTC1SPLR{1=57.0215}; SAIYAARPDAK; LADLFGWSQLIYNHITTR; IREQNLQDIK; GSTNLGVNQAGFTLH; GSEDNLDETR; GSDSIAYDKGEK; GSDSIAYDK; EYQPHVIVSTTGPNPFNTLTDR; EQNLQDIK; C1GLLPISPEALSLGDVAYHDYHGILVDEEEK{1=57.0215}; AAVVTSPPPTTAPHK</t>
  </si>
  <si>
    <t>ADDA_RAT</t>
  </si>
  <si>
    <t>Q63028</t>
  </si>
  <si>
    <t>Alpha-adducin (Erythrocyte adducin subunit alpha)</t>
  </si>
  <si>
    <t>PREDICTED: alpha-adducin isoform 2 [Cricetulus griseus]</t>
  </si>
  <si>
    <t>gi|354493523|ref|XP_003508890.1|</t>
  </si>
  <si>
    <t>PREDICTED: alpha-adducin isoform 1 [Cricetulus griseus]</t>
  </si>
  <si>
    <t>gi|354493521|ref|XP_003508889.1|</t>
  </si>
  <si>
    <t>ADDA_MOUSE</t>
  </si>
  <si>
    <t>Q9QYC0</t>
  </si>
  <si>
    <t>PREDICTED: lysine-specific histone demethylase 1A-like [Cricetulus griseus]</t>
  </si>
  <si>
    <t>gi|354483030|ref|XP_003503698.1|</t>
  </si>
  <si>
    <t>VVLC1FDR{1=57.0215}; VLVDFLPQ; VIIIGSGVSGLAAAR; VFWDPSVNLFGHVGSTTASR; TQEELKELLNK; TLQLWLDNPK; QQPPAVQFVPPLPEWK; QILDWHFANLEFANATPLSTLSLK; NYPATVHGALLSGLR; NGYSC1VPVALAEGLDIK{1=57.0215}; MTSQEAAC1FPDIISGPQQTQK{1=57.0215}; M1GFGNLNK{1=15.9949}; LQELEANPPSDVYLSSR; LFFAGEHTIR; IKELHQQYK; IADQFLGAM1YTLPR{1=15.9949}; IADQFLGAMYTLPR; HWDQDDDFEFTGSHLTVR; HGLINFGIYK; GIFGSSAVPQPK; GELFLFWNLYK; EYDELAETQGK; EKDEMVEQEFNR; DLTALC1K{1=57.0215}; DITAEFLVK; C1DAVLC2TLPLGVLK{1=57.0215;2=57.0215}; APILIALVAGEAAGIMENISDDVIVGR</t>
  </si>
  <si>
    <t>KDM1A_HUMAN</t>
  </si>
  <si>
    <t>O60341</t>
  </si>
  <si>
    <t>Lysine-specific histone demethylase 1A (EC 1.-.-.-) (BRAF35-HDAC complex protein BHC110) (Flavin-containing amine oxidase domain-containing protein 2)</t>
  </si>
  <si>
    <t>PREDICTED: myosin-Ie-like [Cricetulus griseus]</t>
  </si>
  <si>
    <t>gi|354465246|ref|XP_003495091.1|</t>
  </si>
  <si>
    <t>YIM1SYVSR{1=15.9949}; YIMSYVSR; YHWQSHNVK; VSYDM1DGFC2ER{1=15.9949;2=57.0215}; VSYDMDGFC1ER{1=57.0215}; VPDQGAAGVR; VLQVSIGPGLPK; TEFLSLLAK; SLFPENLQADKK; SLFPENLQADK; Q1VQFHQGFGDLAILKPSNK{1=-17.0265}; QVQFHQGFGDLAILKPSNK; QGLFPNNYVTK; PKPQVPQC1K{1=57.0215}; NQFVPPHAPGNQR; NM1IIDRENQC2VIISGESGAGK{1=15.9949;2=57.0215}; NFIGDYIGM1EEHPELQQFVGK{1=15.9949}; NFIGDYIGMEEHPELQQFVGK; LSQTPESLDFLKVPDQGAAGVR; LSQTPESLDFLK; IVC1DLIESK{1=57.0215}; ITESSIVENLKK; ITESSIVENLK; IFDFLVDSINK; HSGVDDMVLLSK; EVGNYAAVESEEFLAFPAYLLGINQDR; ENWGPWSAGGSR; EKIDFADTVTK; EEASDLLLNKK; EEASDLLLNK; EDPSGWWTGR; DVLFM1DLIELMQSSELPFIK{1=15.9949}; DVLFMDLIELMQSSELPFIK; DLLLTPK; APESLFLLEEM1R{1=15.9949}; APESLFLLEEMR</t>
  </si>
  <si>
    <t>MYO1E_MOUSE</t>
  </si>
  <si>
    <t>E9Q634</t>
  </si>
  <si>
    <t>Unconventional myosin-Ie (Unconventional myosin 1E)</t>
  </si>
  <si>
    <t>PREDICTED: signal peptidase complex subunit 1-like [Cricetulus griseus]</t>
  </si>
  <si>
    <t>gi|354465729|ref|XP_003495329.1|</t>
  </si>
  <si>
    <t>WLPVQDLGTEDKK; WLPVQDLGTEDK; MLEHLSSLPTQMDYK</t>
  </si>
  <si>
    <t>SPCS1_PIG</t>
  </si>
  <si>
    <t>B0FWK4</t>
  </si>
  <si>
    <t>Signal peptidase complex subunit 1 (EC 3.4.-.-) (Microsomal signal peptidase 12 kDa subunit) (SPase 12 kDa subunit)</t>
  </si>
  <si>
    <t>PREDICTED: mitochondrial import receptor subunit TOM5 homolog [Cricetulus griseus]</t>
  </si>
  <si>
    <t>gi|354485347|ref|XP_003504845.1|</t>
  </si>
  <si>
    <t>NFLIYVALLR; LDPEEMK; IEGLAPK; EDVISSIR</t>
  </si>
  <si>
    <t>TOM5_MOUSE</t>
  </si>
  <si>
    <t>B1AXP6</t>
  </si>
  <si>
    <t>Mitochondrial import receptor subunit TOM5 homolog</t>
  </si>
  <si>
    <t>PREDICTED: armadillo repeat-containing protein 10-like [Cricetulus griseus]</t>
  </si>
  <si>
    <t>gi|354492505|ref|XP_003508388.1|</t>
  </si>
  <si>
    <t>VLAIM1PK{1=15.9949}; VLAIMPK; VEGC1PAGQPPFAK{1=57.0215}; VC1EDVFADPLNSAVQLAGLR{1=57.0215}; LLYLLELTDDPIIVEK; LLELTDDPIIVEK; INSLNHSIK; GSLFSLLYGEDC1AQK{1=57.0215}; ELGGIPIIGNK; EKALNALNNLSVNVENQVKIK; ALVTLGNNAAFSANQAIIR; ALTLFQNINNC1LR{1=57.0215}</t>
  </si>
  <si>
    <t>ARM10_RAT</t>
  </si>
  <si>
    <t>B1WBW4</t>
  </si>
  <si>
    <t>Armadillo repeat-containing protein 10</t>
  </si>
  <si>
    <t>PREDICTED: probable D-tyrosyl-tRNA(Tyr) deacylase 2-like [Cricetulus griseus]</t>
  </si>
  <si>
    <t>gi|354505347|ref|XP_003514732.1|</t>
  </si>
  <si>
    <t>PADGDAAAQWVEIQR; MVNTLLNVK; LDTNGPYTHLIEF; HVSILDLPGDVLIIPQATLGGR; EEGLELYSQFVC1LC2EK{1=57.0215;2=57.0215}</t>
  </si>
  <si>
    <t>DTD2_MOUSE</t>
  </si>
  <si>
    <t>Q8BHA3</t>
  </si>
  <si>
    <t>Probable D-tyrosyl-tRNA(Tyr) deacylase 2 (EC 3.1.-.-) (D-tyrosyl-tRNA deacylase 2)</t>
  </si>
  <si>
    <t>PREDICTED: signal recognition particle 54 kDa protein, partial [Cricetulus griseus]</t>
  </si>
  <si>
    <t>gi|354498655|ref|XP_003511430.1|</t>
  </si>
  <si>
    <t>YGSYTEMDPVIIASEGVDK; VLADLGR; VDVASVIVTK; TC1LIC2ADTFR{1=57.0215;2=57.0215}; SPIIFIGTGEHIDDFEPFK; SLSNATIINEEVLNAMLK; SAIDLEEM1ASGLNK{1=15.9949}; SAIDLEEMASGLNK; M1IQHAVFK{1=15.9949}; MIQHAVFK; LVDPGVK; LLGMGDIEGLIDK; LDDNEALIEK; IPFYGSYTEM1DPVIIASEGVDKFK{1=15.9949}; IPFYGSYTEM1DPVIIASEGVDK{1=15.9949}; IPFYGSYTEMDPVIIASEGVDK; HGQFTLR; GGGALSAVAATK; EVC1TALLEADVNIK{1=57.0215}; DKVDVASVIVTK; AGAFDQLK</t>
  </si>
  <si>
    <t>SRP54_MOUSE</t>
  </si>
  <si>
    <t>P14576</t>
  </si>
  <si>
    <t>Signal recognition particle 54 kDa protein (SRP54)</t>
  </si>
  <si>
    <t>PREDICTED: ADP-ribosylation factor GTPase-activating protein 2-like [Cricetulus griseus]</t>
  </si>
  <si>
    <t>gi|354469900|ref|XP_003497350.1|</t>
  </si>
  <si>
    <t>YKDNPFSLGETFGSR; WDSDAAWGMDR; VSNQSFTEIER; VEEKEPEVTISSIRPISER; TEIQTLFK; STELDSNWSWLQLR; SSISHSVLSEMQVIEQETPLSAK; SQLDLFDDVGTFASGPPK; SLGVHLSFVR; QLGSAALAR; Q1AEESMVASMR{1=-17.0265}; QAEESMVASMR; MAVLANGVMNSLQDR; LQQLAGSSAISSSDLFGDMDGAHGGGTVSLGNVLPTADIAQFK; LGM1GLVSR{1=15.9949}; LGMGLVSR; LAYQELQIDR; EPEVTISSIRPISER; AISSDM1FFGR{1=15.9949}</t>
  </si>
  <si>
    <t>ARFG2_RAT</t>
  </si>
  <si>
    <t>Q3MID3</t>
  </si>
  <si>
    <t>ADP-ribosylation factor GTPase-activating protein 2 (ARF GAP 2) (GTPase-activating protein ZNF289) (Zinc finger protein 289)</t>
  </si>
  <si>
    <t>PREDICTED: YTH domain family protein 2-like [Cricetulus griseus]</t>
  </si>
  <si>
    <t>gi|354472343|ref|XP_003498399.1|</t>
  </si>
  <si>
    <t>YNIWC1STEHGNKR{1=57.0215}; YNIWC1STEHGNK{1=57.0215}; SINNYNPK; SAVDYNTC1AGVWSQDK{1=57.0215}; PNNAYTAM1SDSYLPSYYSPSIGFSYSLGEAAWSTGGDTAMPYL{1=15.9949}; NGLAGSSLPPPPIK; LGSTEVANSVPK; LENNENKPVTNSR; GSGFGHNGVDGNGAGQSQAGSGSAPSEPHPVLEK; DGLNDDDFEPYLSPQAR; APGM1NTIDQGM2AALK{1=15.9949;2=15.9949}; APGMNTIDQGM1AALK{1=15.9949}</t>
  </si>
  <si>
    <t>YTHD2_MOUSE</t>
  </si>
  <si>
    <t>Q91YT7</t>
  </si>
  <si>
    <t>YTH domain-containing family protein 2</t>
  </si>
  <si>
    <t>PREDICTED: Parkinson disease 7 domain-containing protein 1-like [Cricetulus griseus]</t>
  </si>
  <si>
    <t>gi|354495383|ref|XP_003509810.1|</t>
  </si>
  <si>
    <t>YHALLIPSC1PGALTDLASSGSLAR{1=57.0215}; SWVFQGYSLTGPSVYELIR; SLTGPSVYELIR; HLVTGQNTNSTVPAVQNLLFLC1GSR{1=57.0215}; DSGAGFSASEPDAVHVVLDR; APDFAC1LPLVVEDFVK{1=57.0215}; AMDFVDVTENNAR</t>
  </si>
  <si>
    <t>PDDC1_MOUSE</t>
  </si>
  <si>
    <t>Q8BFQ8</t>
  </si>
  <si>
    <t>Parkinson disease 7 domain-containing protein 1</t>
  </si>
  <si>
    <t>PREDICTED: mitochondrial import inner membrane translocase subunit Tim23-like [Cricetulus griseus]</t>
  </si>
  <si>
    <t>gi|354465777|ref|XP_003495353.1|</t>
  </si>
  <si>
    <t>YLVQDTDEFILPTGANK; NVQILNM1VTR{1=15.9949}; NVQILNMVTR; LYNNWEHM1K{1=15.9949}; GGLAGLTLTSLYALYNNWEHM1K{1=15.9949}; GAEDDLNTVAAGTMTGMLYK; ETQSM1AWSKPR{1=15.9949}; ETQSMAWSKPR</t>
  </si>
  <si>
    <t>TI23B_HUMAN</t>
  </si>
  <si>
    <t>Q5SRD1</t>
  </si>
  <si>
    <t>Putative mitochondrial import inner membrane translocase subunit Tim23B</t>
  </si>
  <si>
    <t>PREDICTED: protein C16orf88 homolog [Cricetulus griseus]</t>
  </si>
  <si>
    <t>gi|354501346|ref|XP_003512753.1|</t>
  </si>
  <si>
    <t>VVVAEVAEPETQYSVLNNNDYFVDVSSPR; VLDMETFLPQDSWLYEAGDALHPC1SWR{1=57.0215}; VDLGPLLPER; SPSMTNRSNM1ALDK{1=15.9949}; SLPQATSQGSC1LK{1=57.0215}; SEALEYIPIDSR; RQVLEQSAEC1LIGEK{1=57.0215}; Q1VLEQSAEC2LIGEK{1=-17.0265;2=57.0215}; QVLEQSAEC1LIGEK{1=57.0215}; QNLQQDYDR; MEAEEQSALGQK; LDGEGLAVK; KVFYIDR; HLSPSFSR; GTQFGQWDTAGFENEEQK; GNM1DEAC2IDQVR{1=15.9949;2=57.0215}; GNMDEAC1IDQVR{1=57.0215}; GAGLGFSSEAR; EHLQSETIR; ALQEEIDR</t>
  </si>
  <si>
    <t>KNOP1_MOUSE</t>
  </si>
  <si>
    <t>Q9Z2Q2</t>
  </si>
  <si>
    <t>Lysine-rich nucleolar protein 1 (Testis-specific gene 118 protein)</t>
  </si>
  <si>
    <t>PREDICTED: RWD domain-containing protein 1-like [Cricetulus griseus]</t>
  </si>
  <si>
    <t>gi|354496530|ref|XP_003510379.1|</t>
  </si>
  <si>
    <t>YPDEAPLYEIFSQENLEDNDISDILK; LNEIVDQIK; LLALQAEENLGMVMIFTLVTAVQEK; LFHGTPVTIENFLSWK; FDAELLEIK; AKFDAELLEIKK; AKFDAELLEIK</t>
  </si>
  <si>
    <t>RWDD1_RAT</t>
  </si>
  <si>
    <t>Q99ND9</t>
  </si>
  <si>
    <t>RWD domain-containing protein 1 (Small androgen receptor-interacting protein)</t>
  </si>
  <si>
    <t>PREDICTED: importin subunit alpha-1-like [Cricetulus griseus]</t>
  </si>
  <si>
    <t>gi|354505759|ref|XP_003514935.1|</t>
  </si>
  <si>
    <t>YLVELGC1IKPLC2DLLTVMDSK{1=57.0215;2=57.0215}; SLNPDEMR; RREEEGLQLR; REEEGLQLR; IQAVIDAGVC1R{1=57.0215}; EPNPPIDEVINTPGVVAR; EEEGLQLR; EAAWAITNATSGGSAEQIK; C1ALIEEAYGLDK{1=57.0215}</t>
  </si>
  <si>
    <t>IMA5_BOVIN</t>
  </si>
  <si>
    <t>A2VE08</t>
  </si>
  <si>
    <t>Importin subunit alpha-5 (Karyopherin subunit alpha-1) [Cleaved into: Importin subunit alpha-5, N-terminally processed]</t>
  </si>
  <si>
    <t>PREDICTED: PDZ and LIM domain protein 7-like isoform 1 [Cricetulus griseus]</t>
  </si>
  <si>
    <t>gi|354471939|ref|XP_003498198.1|</t>
  </si>
  <si>
    <t>YTFAPSASLNK; VVLEGPAPWGFR; TARPFGAPPPTDSTPQQNGQLFR; QLVPDASK; LSLGLSR; LMEDTEDWRPR; ILAHLTGTEFMQDPDEDYMKK; ILAHLTGTEFM1QDPDEDYM2K{1=15.9949;2=15.9949}; ILAHLTGTEFMQDPDEDYM1K{1=15.9949}; ILAHLTGTEFM1QDPDEDYMK{1=15.9949}; ILAHLTGTEFMQDPDEDYMK; DFNVPLSISR; ALTPPADPPR; AAQAGVAVGDWVLSIDGENAGSLTHIEAQNK</t>
  </si>
  <si>
    <t>PDLI7_HUMAN</t>
  </si>
  <si>
    <t>Q9NR12</t>
  </si>
  <si>
    <t>PDZ and LIM domain protein 7 (LIM mineralization protein) (LMP) (Protein enigma)</t>
  </si>
  <si>
    <t>PREDICTED: mixed lineage kinase domain-like protein [Cricetulus griseus]</t>
  </si>
  <si>
    <t>gi|354495209|ref|XP_003509723.1|</t>
  </si>
  <si>
    <t>VFNKPQNGSGIVR; TQGVDNLPDDIIAALGR; TQASISGETK; SYEPSQRPSVDAILER; SPWTLLK; SLTPTQEIPQEQIK; QEPVGEDC1PKLLKEIIDEC2R{1=57.0215;2=57.0215}; NISSSSFLVAGGYHVK; NISIGMEEIK; LHHTETPQLHK; LGQIIALGDLIYK; LEEAGHGAGL; LAGFELSK; KQEPVGEDC1PK{1=57.0215}; IYSSPYTSPQR; IYELVAEGR; IQGLLLPLQR; IPFEGC1NSK{1=57.0215}; ILFLEVNEK; IFLVLGAAK; FEAVLEEAR; DIFNNEIR; ASWLQEDQQDAEEDRNDPTLAILK</t>
  </si>
  <si>
    <t>MLKL_MOUSE</t>
  </si>
  <si>
    <t>Q9D2Y4</t>
  </si>
  <si>
    <t>Mixed lineage kinase domain-like protein</t>
  </si>
  <si>
    <t>PREDICTED: cleavage and polyadenylation specificity factor subunit 2 [Cricetulus griseus]</t>
  </si>
  <si>
    <t>gi|354494117|ref|XP_003509185.1|</t>
  </si>
  <si>
    <t>WDEYGEIIKPEDFLVPELQATEEEK; VVLASQPDLEC1GFSR{1=57.0215}; VTYIDYEGR; VTEIELR; VLELAQLLDQIWR; VDTGVILEEGELKDDGEDSEM1QVDGPSDSSAIAQQK{1=15.9949}; VDTGVILEEGELKDDGEDSEMQVDGPSDSSAIAQQK; SQVEWMSDK; Q1VLLREGIQAEFVGGVLVC2NNQVAVRR{1=-17.0265;2=57.0215}; QRDEQLLTNVLETLR; QLIIVHGPPEASQDLAEC1C2R{1=57.0215;2=57.0215}; NSIILTYR; NNPFQFR; LHETVDATSETHIYQVR; LGLNC1AIYATIPVYK{1=57.0215}; LESGLTNGDEPMDQDLSDVPTK; IINQMKPR; HVHQIDAVLLSHPDPLHLGALPFAVGK; HNTEDFTLFTLDDVDAAFDK; HLSLC1HGLSDLAR{1=57.0215}; GDGNVLIAVDTAGR; FSQIVNLK; FLIDNPSEK; ELEEYVEKEK; ELEEYVEK; DSLVSSLQFC1K{1=57.0215}; DLFIQWC1QDPK{1=57.0215}; DGEEEIVYAVDFNHK; DEQLLTNVLETLR; DAELAWIDGVLDM1R{1=15.9949}; DAELAWIDGVLDMR</t>
  </si>
  <si>
    <t>CPSF2_MOUSE</t>
  </si>
  <si>
    <t>O35218</t>
  </si>
  <si>
    <t>Cleavage and polyadenylation specificity factor subunit 2 (Cleavage and polyadenylation specificity factor 100 kDa subunit) (CPSF 100 kDa subunit)</t>
  </si>
  <si>
    <t>PREDICTED: flotillin-1 [Cricetulus griseus]</t>
  </si>
  <si>
    <t>gi|354487552|ref|XP_003505936.1|</t>
  </si>
  <si>
    <t>VTGEVLDILSR; VQVQVVER; VFVLPC1IQQIQR{1=57.0215}; TEAEIAHIALETLEGHQR; TEAEIAHIALETLEGH; SPPVMVAGGR; LPQVAEEISGPLTSANK; LPESVER; ITLVSSGSGTM1GAAK{1=15.9949}; ISLNTLTLNVK; GEAEAFAIGAR; EMLAAAC1QMFLGK{1=57.0215}; DIHDDQDYLHSLGK; AQQVAVQEQEIAR; AQLIM1QAEAEAESVR{1=15.9949}; AQLIMQAEAEAESVR; AQADLAYQLQVAK</t>
  </si>
  <si>
    <t>FLOT1_MOUSE</t>
  </si>
  <si>
    <t>O08917</t>
  </si>
  <si>
    <t>Flotillin-1</t>
  </si>
  <si>
    <t>PREDICTED: choline-phosphate cytidylyltransferase B [Cricetulus griseus]</t>
  </si>
  <si>
    <t>gi|354487156|ref|XP_003505740.1|</t>
  </si>
  <si>
    <t>SRSPSRSPSPTFSWLPNK; FKGFTVMNEAER</t>
  </si>
  <si>
    <t>PCY1B_MOUSE</t>
  </si>
  <si>
    <t>Q811Q9</t>
  </si>
  <si>
    <t>Choline-phosphate cytidylyltransferase B (EC 2.7.7.15) (CCT-beta) (CTP:phosphocholine cytidylyltransferase B) (CCT B) (CT B) (Phosphorylcholine transferase B)</t>
  </si>
  <si>
    <t>PREDICTED: serine/threonine-protein phosphatase 2A 56 kDa regulatory subunit gamma isoform isoform 2 [Cricetulus griseus]</t>
  </si>
  <si>
    <t>gi|354473198|ref|XP_003498823.1|</t>
  </si>
  <si>
    <t>VLLPLHK; TIHGLIYNALK; LTC1NKAGSGM2VVDAASSNGPFQPVALLHIR{1=57.0215;2=15.9949}; IM1EPLFR{1=15.9949}; ILPIM1FPSLYR{1=15.9949}; ILPIMFPSLYR; FLESPDFQPNIAK; EVM1FLNELEEILDVIEPSEFVK{1=15.9949}; DSTLTEPVVMALLK; AALSEMVEYITHNR; AALSEMVEYITH</t>
  </si>
  <si>
    <t>2A5G_MOUSE</t>
  </si>
  <si>
    <t>Q60996</t>
  </si>
  <si>
    <t>Serine/threonine-protein phosphatase 2A 56 kDa regulatory subunit gamma isoform (PP2A B subunit isoform B'-alpha-3) (PP2A B subunit isoform B'-gamma) (PP2A B subunit isoform B56-gamma) (PP2A B subunit isoform PR61-gamma) (PP2A B subunit isoform R5-gamma)</t>
  </si>
  <si>
    <t>PREDICTED: serine/threonine-protein phosphatase 2A 56 kDa regulatory subunit gamma isoform isoform 1 [Cricetulus griseus]</t>
  </si>
  <si>
    <t>gi|354473196|ref|XP_003498822.1|</t>
  </si>
  <si>
    <t>PREDICTED: hypothetical protein LOC100773920 [Cricetulus griseus]</t>
  </si>
  <si>
    <t>gi|354491757|ref|XP_003508021.1|</t>
  </si>
  <si>
    <t>VDGSVNAYAINVSQK; TEEEIEMMK; QITEEDLEGKTEEEIEMMK; QITEEDLEGK; LM1GFASFDSTK{1=15.9949}; LMGFASFDSTK; KVDGSVNAYAINVSQK; GGFNRPLDFIA</t>
  </si>
  <si>
    <t>SNR27_HUMAN</t>
  </si>
  <si>
    <t>Q8WVK2</t>
  </si>
  <si>
    <t>U4/U6.U5 small nuclear ribonucleoprotein 27 kDa protein (U4/U6.U5 snRNP 27 kDa protein) (U4/U6.U5-27K) (Nucleic acid-binding protein RY-1) (U4/U6.U5 tri-snRNP-associated 27 kDa protein) (27K) (U4/U6.U5 tri-snRNP-associated protein 3)</t>
  </si>
  <si>
    <t>PREDICTED: non-histone chromosomal protein HMG-14-like [Cricetulus griseus]</t>
  </si>
  <si>
    <t>gi|354502417|ref|XP_003513283.1|</t>
  </si>
  <si>
    <t>Q1AEAADQQTTDLPAENGETENQSPASEVEEK{1=-17.0265}; QAEAADQQTTDLPAENGETENQSPASEVEEK</t>
  </si>
  <si>
    <t>HMGN1_MOUSE</t>
  </si>
  <si>
    <t>P18608</t>
  </si>
  <si>
    <t>Non-histone chromosomal protein HMG-14 (High mobility group nucleosome-binding domain-containing protein 1)</t>
  </si>
  <si>
    <t>PREDICTED: protein midA homolog, mitochondrial-like [Cricetulus griseus]</t>
  </si>
  <si>
    <t>gi|354491526|ref|XP_003507906.1|</t>
  </si>
  <si>
    <t>VLLDKADEPSLK; VASLGPVEQR; TC1DISIHLVEVSQK{1=57.0215}; STAFQLVELGPGR; LSEIQALTLTEEKLPLER; LSEIQALTLTEEK; LAGDILR; IALAGGAALIADYGHDGTK; GYSFYLAHEFFDALPVHK; GTLAGDILR; FVLAPC1ATPAEAFIQHDER{1=57.0215}; FNFFALLPHQR; EVLVDIDPQVSDK; DHVEVC1PDAGIIIQELSER{1=57.0215}</t>
  </si>
  <si>
    <t>NDUF7_MOUSE</t>
  </si>
  <si>
    <t>Q9CWG8</t>
  </si>
  <si>
    <t>NADH dehydrogenase [ubiquinone] complex I, assembly factor 7 (Protein midA homolog, mitochondrial)</t>
  </si>
  <si>
    <t>PREDICTED: PDZ domain-containing protein GIPC1 [Cricetulus griseus]</t>
  </si>
  <si>
    <t>gi|354479473|ref|XP_003501934.1|</t>
  </si>
  <si>
    <t>VDDLLESYMGIR; SGLGVGEPGPLGGSGAGESQMGLPPPPAALRPR; NPDELAEALDER; LVFHTQLAHGSPTGR; LLGGQIGLEDFIFAHVK; IAEAFQLPAAEVMFC1TLNTHK{1=57.0215}; GPATVEDLPSAFEEK; DTELAATMVELGK; APPLVENEEAEPGR</t>
  </si>
  <si>
    <t>GIPC1_MOUSE</t>
  </si>
  <si>
    <t>Q9Z0G0</t>
  </si>
  <si>
    <t>PDZ domain-containing protein GIPC1 (GAIP C-terminus-interacting protein) (RGS-GAIP-interacting protein) (RGS19-interacting protein 1) (SemaF cytoplasmic domain-associated protein 1) (SEMCAP-1) (Synectin)</t>
  </si>
  <si>
    <t>PREDICTED: PRKC apoptosis WT1 regulator protein-like [Cricetulus griseus]</t>
  </si>
  <si>
    <t>gi|354492598|ref|XP_003508434.1|</t>
  </si>
  <si>
    <t>VVGQLTR; STTTASEDDVSSRYPR; STTTASEDDVSSR; REDAITQQNTIQNEAASLLDPGTSYLSQDPSR; LKEEIDLLNR; KREDAITQQNTIQNEAASLLDPGTSYLSQDPSR; EDAITQQNTIQNEAASLLDPGTSYLSQDPSR; DLDDIEDENEQLKQENK; DLDDIEDENEQLK; DANAAGNFASSSTLEKR; DANAAGNFASSSTLEK</t>
  </si>
  <si>
    <t>PAWR_MOUSE</t>
  </si>
  <si>
    <t>Q925B0</t>
  </si>
  <si>
    <t>PRKC apoptosis WT1 regulator protein (Prostate apoptosis response 4 protein) (Par-4)</t>
  </si>
  <si>
    <t>PREDICTED: protein farnesyltransferase subunit beta-like, partial [Cricetulus griseus]</t>
  </si>
  <si>
    <t>gi|354479166|ref|XP_003501784.1|</t>
  </si>
  <si>
    <t>VIQATTHFLQK; TLKEEDGEEIVTYDHLC1K{1=57.0215}; NLLQWVTSR; LVDGC1YSFWQAGLLPLLHR{1=57.0215}; LLQYLYSLK; LDFMLITNR; IQEVFSNYK; FNHLVPR; FEGGFQGR</t>
  </si>
  <si>
    <t>FNTB_RAT</t>
  </si>
  <si>
    <t>Q02293</t>
  </si>
  <si>
    <t>Protein farnesyltransferase subunit beta (FTase-beta) (EC 2.5.1.58) (CAAX farnesyltransferase subunit beta) (Ras proteins prenyltransferase subunit beta)</t>
  </si>
  <si>
    <t>PREDICTED: TBC1 domain family member 13 [Cricetulus griseus]</t>
  </si>
  <si>
    <t>gi|354505295|ref|XP_003514706.1|</t>
  </si>
  <si>
    <t>WNTYFK; SLDDSQC1GITYK{1=57.0215}; NNAPPALNEYEVLPNGC1EAHWEVVER{1=57.0215}; LQEQNIKPQFFAFR; LLQDYPITDVC1QILQK{1=57.0215}; ILLNYLPLER; ILFIYAK; IADFQDVLKEPSIVLEK; GLYSQFLR; ELSFSGIPC1EGGLR{1=57.0215}; EDVTFEDHPLNPNPDSR; DVELYLK; DNEVLLQIDKDVR; DNEVLLQIDK; DKDVELYLK; ATEYPC1LLILDPQNEFETLR{1=57.0215}</t>
  </si>
  <si>
    <t>TBC13_MOUSE</t>
  </si>
  <si>
    <t>Q8R3D1</t>
  </si>
  <si>
    <t>TBC1 domain family member 13</t>
  </si>
  <si>
    <t>PREDICTED: proteasome assembly chaperone 1-like isoform 2 [Cricetulus griseus]</t>
  </si>
  <si>
    <t>gi|354493296|ref|XP_003508778.1|</t>
  </si>
  <si>
    <t>TSESTC1SLPSPFLR{1=57.0215}; TPLEVALLEK; TADTVHLSPTDAFC1VFYQLK{1=57.0215}; NIPESTEILKK; NIPESTEILK; LDLVTVEAFKPVLSSSSLEC1LVK{1=57.0215}; IPAVLYLC1YTDVM2K{1=57.0215;2=15.9949}; AGTEEEEEEEEQNRR</t>
  </si>
  <si>
    <t>PSMG1_MOUSE</t>
  </si>
  <si>
    <t>Q9JK23</t>
  </si>
  <si>
    <t>Proteasome assembly chaperone 1 (Down syndrome critical region protein 2 homolog)</t>
  </si>
  <si>
    <t>PREDICTED: proteasome assembly chaperone 1-like isoform 1 [Cricetulus griseus]</t>
  </si>
  <si>
    <t>gi|354493294|ref|XP_003508777.1|</t>
  </si>
  <si>
    <t>PREDICTED: STIP1 homology and U box-containing protein 1-like [Cricetulus griseus]</t>
  </si>
  <si>
    <t>gi|354478735|ref|XP_003501570.1|</t>
  </si>
  <si>
    <t>YM1ADMDELFSQVDEK{1=15.9949}; YMADMDELFSQVDEK; WNSIEER; SPLTQEQLIPNLAMK; NPLVAVYYTNR; MQQPEQALADC1R{1=57.0215}; LNFGDDIPSALR; IHQESELHSYLTR; ERELEEC1QR{1=57.0215}; EPC1ITPSGITYDR{1=57.0215}; DIEEHLQR; ALELDGQSVK</t>
  </si>
  <si>
    <t>CHIP_MOUSE</t>
  </si>
  <si>
    <t>Q9WUD1</t>
  </si>
  <si>
    <t>STIP1 homology and U box-containing protein 1 (EC 6.3.2.-) (Carboxy terminus of Hsp70-interacting protein) (E3 ubiquitin-protein ligase CHIP)</t>
  </si>
  <si>
    <t>PREDICTED: alpha-mannosidase 2C1 [Cricetulus griseus]</t>
  </si>
  <si>
    <t>gi|354471479|ref|XP_003497970.1|</t>
  </si>
  <si>
    <t>YEVWAHR; VQLSSPGQLFTALER; TSYVLTDK; TEVLALPK; SVSSPAVVLETIK; SPQATYEIQFGHLQR; SLLLVLQPPPN; SAHFLYPAAQLQHLWR; Q1FLQGQNFFLQEFGK{1=-17.0265}; QFLQGQNFFLQEFGK; NHYPGLHAR; LTYGEAVQQDFSPAQVGDR; LTFSPFQVK; LSWNLVNSFPHHTFFWEGLDGSR; LQEFAC1R{1=57.0215}; LLVDLELLLGM1AK{1=15.9949}; LGNTDGLPR; LFQLTQAR; LFGDSC1PVTLSSFLTSER{1=57.0215}; LDPTGC1LTSLVLVASGR{1=57.0215}; LAVFHRDVHK; HEFTYALMPHK; GQAGTLAVGTEGGLR; GNVLSLSLLR; GNIIAAPDPEK; GLLVINTLPWK; FVSPAYFTDC1NLR{1=57.0215}; FHTEVHWHEAHK; FFGQHGGESQHTIH; EC1EQILHDVEMLSSLALAR{1=57.0215}; DPTGHLSLQDNR; DGEPVQGLTNEGEK; APDVTADM1GR{1=15.9949}; APDVTADMGR</t>
  </si>
  <si>
    <t>MA2C1_MOUSE</t>
  </si>
  <si>
    <t>Q91W89</t>
  </si>
  <si>
    <t>Alpha-mannosidase 2C1 (EC 3.2.1.24) (Alpha-D-mannoside mannohydrolase) (Mannosidase alpha class 2C member 1)</t>
  </si>
  <si>
    <t>PREDICTED: hippocalcin-like protein 1-like [Cricetulus griseus]</t>
  </si>
  <si>
    <t>gi|354494800|ref|XP_003509523.1|</t>
  </si>
  <si>
    <t>TFDTNSDGTIDFR; QM1DTNNDGKLSLEEFIKGAK{1=15.9949}; QMDTNNDGKLSLEEFIKGAK; LSLEEFIK; IYANFFPYGDASK; FAEHVFR; EHTEFTDHELQEWYK; DC1PTGHLTVDEFKK{1=57.0215}; DC1PTGHLTVDEFK{1=57.0215}</t>
  </si>
  <si>
    <t>HPCL1_MOUSE</t>
  </si>
  <si>
    <t>P62748</t>
  </si>
  <si>
    <t>Hippocalcin-like protein 1 (Neural visinin-like protein 3) (NVL-3) (NVP-3) (Visinin-like protein 3) (VILIP-3)</t>
  </si>
  <si>
    <t>PREDICTED: protein FAM103A1-like [Cricetulus griseus]</t>
  </si>
  <si>
    <t>gi|354499519|ref|XP_003511856.1|</t>
  </si>
  <si>
    <t>SWGNNYPQQR; RPPESPPIVEEWNSR; QEPYYQQQYGQYGHNPRPPYGYY; FTQDDKEYQEYLK</t>
  </si>
  <si>
    <t>RAM_MOUSE</t>
  </si>
  <si>
    <t>Q9CQY2</t>
  </si>
  <si>
    <t>RNMT-activating mini protein (RAM) (Protein FAM103A1)</t>
  </si>
  <si>
    <t>PREDICTED: ADP-ribose pyrophosphatase, mitochondrial [Cricetulus griseus]</t>
  </si>
  <si>
    <t>gi|354503887|ref|XP_003514012.1|</t>
  </si>
  <si>
    <t>WVDISDQLK; WGPNHAADPIITR; LYASHSQFIR; LHALFSQEHLVIYK; KLHALFSQEHLVIYK; FNEKDGHVER; EFGEEALNSLQK; DC1GEWAIPGGMVDPGEK{1=57.0215}; DAHWSEDPAADSR; C1ILQFVAIK{1=57.0215}</t>
  </si>
  <si>
    <t>NUDT9_MOUSE</t>
  </si>
  <si>
    <t>Q8BVU5</t>
  </si>
  <si>
    <t>ADP-ribose pyrophosphatase, mitochondrial (EC 3.6.1.13) (ADP-ribose diphosphatase) (ADP-ribose phosphohydrolase) (Adenosine diphosphoribose pyrophosphatase) (ADPR-PPase) (Nucleoside diphosphate-linked moiety X motif 9) (Nudix motif 9)</t>
  </si>
  <si>
    <t>PREDICTED: 2-hydroxyacyl-CoA lyase 1 [Cricetulus griseus]</t>
  </si>
  <si>
    <t>gi|354465767|ref|XP_003495348.1|</t>
  </si>
  <si>
    <t>TVLQNYLPR; TQNVEYMFGVVGIPVTEIALAAQELGIR; TPWQFPTDSK; TPEELQNSLR; SSIYGRPGAC1YIDIPADFVTLQGNVNSIK{1=57.0215}; SLPM1NYYTVFYHVQEQLPR{1=15.9949}; SLPMNYYTVFYHVQEQLPR; QTLEDASKPC1LINIMIEPQSTR{1=57.0215}; QPLLIIGK; Q1LLEQFDK{1=-17.0265}; QLLEQFDK; PTSLEHIPFVIEK; PGSGSSEEQVSGAK; PGAC1YIDIPADFVTLQGNVNSIK{1=57.0215}; NQETMGAFQEFPQVEAC1R{1=57.0215}; NEQAAC1YAASAVGYLTGR{1=57.0215}; MLNFQEAVTAAPPMGLLPNSHYEQVMTAFGGK; LVEQC1NLPFLPTPMGK{1=57.0215}; KAQDFHWLTR; GVVPDNHPNC1VSSAR{1=57.0215}; GAAYSHAEDSIR; FIQIDIYAEELGNNVRPSVTLLGDANAVSK; ALQLADVIVLFGAR</t>
  </si>
  <si>
    <t>HACL1_MOUSE</t>
  </si>
  <si>
    <t>Q9QXE0</t>
  </si>
  <si>
    <t>2-hydroxyacyl-CoA lyase 1 (EC 4.1.-.-) (2-hydroxyphytanoyl-CoA lyase) (2-HPCL) (Phytanoyl-CoA 2-hydroxylase 2)</t>
  </si>
  <si>
    <t>PREDICTED: ubiquitin-like protein 7 isoform 2 [Cricetulus griseus]</t>
  </si>
  <si>
    <t>gi|354480488|ref|XP_003502438.1|</t>
  </si>
  <si>
    <t>VLHTALHSSSSYR; SILQLPETEVGEYSLGAYSISFLK; PASLGYSGAAGPR; LQESVPDPELIDLIYC1GR{1=57.0215}; LKDDQTLDFYGIQPGSTVHVLR; LADQPLAPK; ESLDQIIVATPGLSSDPIALGVLQDK; EAVFKMLSNKESLDQIIVATPGLSSDPI; DM1GIQDDELSLR{1=15.9949}; DMGIQDDELSLR; DLFSVFADPSM1LDTLVPAHPALVNAIILVLHSVAGSTPM2PGADSSSR{1=15.9949;2=15.9949}; DDQTLDFYGIQPGSTVHVLR; ALQATGGDIQAALELIFAGGAP</t>
  </si>
  <si>
    <t>UBL7_MOUSE</t>
  </si>
  <si>
    <t>Q91W67</t>
  </si>
  <si>
    <t>Ubiquitin-like protein 7</t>
  </si>
  <si>
    <t>PREDICTED: ubiquitin-like protein 7 isoform 1 [Cricetulus griseus]</t>
  </si>
  <si>
    <t>gi|354480486|ref|XP_003502437.1|</t>
  </si>
  <si>
    <t>PREDICTED: LOW QUALITY PROTEIN: proteasome subunit beta type-8-like [Cricetulus griseus]</t>
  </si>
  <si>
    <t>gi|354487488|ref|XP_003505905.1|</t>
  </si>
  <si>
    <t>VETSDVSDLMHK; STGSGNTYAYGVMDSGYR; Q1DLSPEEAYDLGR{1=-17.0265}; QDLSPEEAYDLGR; LLSNM1M2LQYR{1=15.9949;2=15.9949}; LLSNM1MLQYR{1=15.9949}; LLSNMMLQYR; KGPGLYYVDENGTR; GPGLYYVDENGTR; FQHGVIVAVDSR; ASAGTYISTLR</t>
  </si>
  <si>
    <t>PSB8_MOUSE</t>
  </si>
  <si>
    <t>P28063</t>
  </si>
  <si>
    <t>Proteasome subunit beta type-8 (EC 3.4.25.1) (Low molecular mass protein 7) (Macropain subunit C13) (Multicatalytic endopeptidase complex subunit C13) (Proteasome component C13) (Proteasome subunit beta-5i)</t>
  </si>
  <si>
    <t>PREDICTED: 39S ribosomal protein L45, mitochondrial-like [Cricetulus griseus]</t>
  </si>
  <si>
    <t>gi|354474802|ref|XP_003499619.1|</t>
  </si>
  <si>
    <t>WSFVESLEPAQVVHVR; TAGIFDPYVPPEGDAR; QTLAIYDR; NVASQLAVR; LMYGQEDVPK; IVPPWAPPK; HLVNPYGSWR; EFDPNFK; DVLEYVVFER</t>
  </si>
  <si>
    <t>RM45_MOUSE</t>
  </si>
  <si>
    <t>Q9D0Q7</t>
  </si>
  <si>
    <t>39S ribosomal protein L45, mitochondrial (L45mt) (MRP-L45)</t>
  </si>
  <si>
    <t>PREDICTED: anaphase-promoting complex subunit 2, partial [Cricetulus griseus]</t>
  </si>
  <si>
    <t>gi|354503374|ref|XP_003513756.1|</t>
  </si>
  <si>
    <t>VVGWLGK; VSAEAVTTTLHQVTR; VFLQDNTTRPSSPEAGNTLR; Q1ALEQFHQLSQVLHR{1=-17.0265}; QALEQFHQLSQVLHR; MSVWLQQGVLR; MPVALLR; LLQSPLC1AGC2GSDK{1=57.0215;2=57.0215}; LLHQFSFSPER; LGLLM1GTGAQGLR{1=15.9949}; LGLLMGTGAQGLR; LDPYLHSLELLEK; KGEGGTDPELEGELDSR; IEELFSIIR; GVLFFSTPK; GEGGTDPELEGELDSR; FGEAPMHFC1EVMLK{1=57.0215}; ENSVDEPQC1LLLLLDAFGLLESR{1=57.0215}; EEPPGTFSVIEEERPQDR; DQQLVYSAGVYR; DLFINEYR; AAVEVLR</t>
  </si>
  <si>
    <t>ANC2_MOUSE</t>
  </si>
  <si>
    <t>Q8BZQ7</t>
  </si>
  <si>
    <t>Anaphase-promoting complex subunit 2 (APC2) (Cyclosome subunit 2)</t>
  </si>
  <si>
    <t>PREDICTED: 39S ribosomal protein L42, mitochondrial-like [Cricetulus griseus]</t>
  </si>
  <si>
    <t>gi|354488501|ref|XP_003506407.1|</t>
  </si>
  <si>
    <t>WYPHGQYHR; VFFTTK; VELALTSDGR; SDQLEQGPM1IEQLSK{1=15.9949}; SDQLEQGPMIEQLSK</t>
  </si>
  <si>
    <t>RM42_MOUSE</t>
  </si>
  <si>
    <t>Q9CPV3</t>
  </si>
  <si>
    <t>39S ribosomal protein L42, mitochondrial (L42mt) (MRP-L42) (28S ribosomal protein S32, mitochondrial) (MRP-S32) (S32mt) (39S ribosomal protein L31, mitochondrial) (L31mt) (MRP-L31)</t>
  </si>
  <si>
    <t>PREDICTED: non-muscle caldesmon-like [Cricetulus griseus]</t>
  </si>
  <si>
    <t>gi|354493633|ref|XP_003508944.1|</t>
  </si>
  <si>
    <t>YEVEETEVVIK; VLEEEEQR; TSKPTKPAASDLPVPAEGVR; SVPDEESKPATTNTQIEGDEEAALLER; RGETESEEFEKLK; RGETESEEFEK; Q1QEAALELEELKK{1=-17.0265}; QQEAALELEELKK; Q1QEAALELEELK{1=-17.0265}; Q1KEFDPTVTDASLSGPSRR{1=-17.0265}; QKEFDPTVTDASLSGPSRR; QKEFDPTVTDASLSGPSR; LQEALER; LEQYTNAIEGTK; INEWLTK; IDSRLEQYTNAIEGTK; GNVFSSPSASGTPNKETAGLK; GNVFSSPSASGTPNK; GGSLGENQIKDEK; EFDPTVTDASLSGPSR; EEKEEEEEEKLK; AEFLNK</t>
  </si>
  <si>
    <t>CALD1_RAT</t>
  </si>
  <si>
    <t>Q62736</t>
  </si>
  <si>
    <t>Non-muscle caldesmon (CDM) (L-caldesmon)</t>
  </si>
  <si>
    <t>PREDICTED: ethanolamine-phosphate cytidylyltransferase-like [Cricetulus griseus]</t>
  </si>
  <si>
    <t>gi|354469140|ref|XP_003496988.1|</t>
  </si>
  <si>
    <t>YVSEVVIGAPYSVTAELLGHFK; YNC1DFC2VHGNDITLTVDGR{1=57.0215;2=57.0215}; WVDEVVPAAPYVTTLETLDK; TQGVSTTDLVGR; TLSVLAC1R{1=57.0215}; TEIVPDRDGSDPYQEPK; QIDSGSNLTTDLIVQR; MLLVTK; IIQFASGK; HKGPPVFTQEER; ELAFLEAMR; DTYEEVK</t>
  </si>
  <si>
    <t>PCY2_RAT</t>
  </si>
  <si>
    <t>O88637</t>
  </si>
  <si>
    <t>Ethanolamine-phosphate cytidylyltransferase (EC 2.7.7.14) (CTP:phosphoethanolamine cytidylyltransferase) (Phosphorylethanolamine transferase)</t>
  </si>
  <si>
    <t>PREDICTED: angio-associated migratory cell protein-like [Cricetulus griseus]</t>
  </si>
  <si>
    <t>gi|354502391|ref|XP_003513270.1|</t>
  </si>
  <si>
    <t>VWQVDTK; VFC1VQRPDR{1=57.0215}; TNTLAVTGGEDDKAFVWR; TNTLAVTGGEDDK; TFQGPNC1PATC2GR{1=57.0215;2=57.0215}; Q1GNPIHVLK{1=-17.0265}; LSDGELLFEC1AGHK{1=57.0215}; LLTDYRGHTAEILDFALSK; LLTDYR; GTEGHQGPLTC1VATNQDGSLILTGSVDC2QAK{1=57.0215;2=57.0215}; GHTAEILDFALSK; EEVWSFEAGDLEWMEWHPR; DASLVVTTSGDHK; AVVGYEDGTIR; APVLLAGTADGNTWM1WK{1=15.9949}; APVLLAGTADGNTWMWK</t>
  </si>
  <si>
    <t>AAMP_PONAB</t>
  </si>
  <si>
    <t>Q5RCG7</t>
  </si>
  <si>
    <t>Angio-associated migratory cell protein</t>
  </si>
  <si>
    <t>PREDICTED: general transcription factor IIE subunit 2-like [Cricetulus griseus]</t>
  </si>
  <si>
    <t>gi|354474939|ref|XP_003499687.1|</t>
  </si>
  <si>
    <t>SVTVDSMDEEKIEDYLK; SVTVDSMDEEK; SC1QFSVDEEFQK{1=57.0215}; ILFFNDK; IEVIDGKYAFK; HLDIGLK; GLGGILLEDIEEGLPNSQK; GDTHPLTLEEILDETQHLDIGLK; AVPSELPSASSK; ALSTPVVEK; ALGDQILFVNRPDK</t>
  </si>
  <si>
    <t>T2EB_MOUSE</t>
  </si>
  <si>
    <t>Q9D902</t>
  </si>
  <si>
    <t>General transcription factor IIE subunit 2 (Transcription initiation factor IIE subunit beta) (TFIIE-beta)</t>
  </si>
  <si>
    <t>PREDICTED: serine/threonine-protein kinase 4 [Cricetulus griseus]</t>
  </si>
  <si>
    <t>gi|354484893|ref|XP_003504620.1|</t>
  </si>
  <si>
    <t>TLTEDEIATILQSTLK; QPILDAIEAK; M1DVKLK{1=15.9949}; LLALDPMMEQEMEEIR; KLDEDSLTK; IPQDGDYEFLK; DLINEAM1DVK{1=15.9949}; DLINEAMDVK</t>
  </si>
  <si>
    <t>STK4_MOUSE</t>
  </si>
  <si>
    <t>Q9JI11</t>
  </si>
  <si>
    <t>Serine/threonine-protein kinase 4 (EC 2.7.11.1) (Mammalian STE20-like protein kinase 1) (MST-1) (STE20-like kinase MST1) [Cleaved into: Serine/threonine-protein kinase 4 37kDa subunit (MST1/N); Serine/threonine-protein kinase 4 18kDa subunit (MST1/C)]</t>
  </si>
  <si>
    <t>PREDICTED: 39S ribosomal protein L18, mitochondrial-like [Cricetulus griseus]</t>
  </si>
  <si>
    <t>gi|354481837|ref|XP_003503107.1|</t>
  </si>
  <si>
    <t>TSSSPAIQPEVETK; STSSSPAIQPEVETK; SLQNAMTESGVVLQEPR; NVVAC1ESIGR{1=57.0215}; NLELLGVAR; ENEAVAPVFTNR</t>
  </si>
  <si>
    <t>RM18_MOUSE</t>
  </si>
  <si>
    <t>Q9CQL5</t>
  </si>
  <si>
    <t>39S ribosomal protein L18, mitochondrial (L18mt) (MRP-L18)</t>
  </si>
  <si>
    <t>PREDICTED: syntaxin-binding protein 6-like [Cricetulus griseus]</t>
  </si>
  <si>
    <t>gi|354471624|ref|XP_003498041.1|</t>
  </si>
  <si>
    <t>QFEGSTSFVR; NSAQQFAETAHK; MLGAVQVK; KPEFINC1QSK{1=57.0215}; IM1GGNSILHSAADSVTSAVQK{1=15.9949}; IMGGNSILHSAADSVTSAVQK; EIFAPLDER; C1TFFQILHHTC2QR{1=57.0215;2=57.0215}</t>
  </si>
  <si>
    <t>STXB6_MOUSE</t>
  </si>
  <si>
    <t>Q8R3T5</t>
  </si>
  <si>
    <t>Syntaxin-binding protein 6</t>
  </si>
  <si>
    <t>PREDICTED: nucleoporin SEH1-like, partial [Cricetulus griseus]</t>
  </si>
  <si>
    <t>gi|354488785|ref|XP_003506546.1|</t>
  </si>
  <si>
    <t>VTWAHPEFGQVLASC1SFDR{1=57.0215}; VQIFEYNENTR; TAAVWEEIVGESNDKLR; TAAVWEEIVGESNDK; SFHILAIATK; SESGDWHC1TASWK{1=57.0215}; LSC1SC2ISWNPSSSR{1=57.0215;2=57.0215}; IYEAPDVMNLSQWSLQHEISC1K{1=57.0215}; IFTLKPVR; IAVGSDDSSPNAMAK; AETLM1TVTDPVHDIAFAPNLGR{1=15.9949}; AETLMTVTDPVHDIAFAPNLGR</t>
  </si>
  <si>
    <t>SEH1_PONAB</t>
  </si>
  <si>
    <t>Q5RAN6</t>
  </si>
  <si>
    <t>Nucleoporin SEH1 (Nup107-160 subcomplex subunit SEH1)</t>
  </si>
  <si>
    <t>PREDICTED: E3 ubiquitin-protein ligase MARCH5-like isoform 1 [Cricetulus griseus]</t>
  </si>
  <si>
    <t>gi|354473578|ref|XP_003499011.1|</t>
  </si>
  <si>
    <t>WVHQAC1LQR{1=57.0215}; VAC1PQC2NAEYLIVFPK{1=57.0215;2=57.0215}; SC1WVC2FATDEDDR{1=57.0215;2=57.0215}; QQQYLR; PDQALQQM1LDR{1=15.9949}; PDQALQQMLDR; LQILNSIFPGIGC1PVPR{1=57.0215}; LMFSSVNSNLQR; LGPVVYVLDLADR; IPAEANPLADHVSATR; EGLDVMER</t>
  </si>
  <si>
    <t>MARH5_MOUSE</t>
  </si>
  <si>
    <t>Q3KNM2</t>
  </si>
  <si>
    <t>E3 ubiquitin-protein ligase MARCH5 (EC 6.3.2.-) (Membrane-associated RING finger protein 5) (Membrane-associated RING-CH protein V) (MARCH-V)</t>
  </si>
  <si>
    <t>PREDICTED: ran-binding protein 6-like, partial [Cricetulus griseus]</t>
  </si>
  <si>
    <t>gi|354496319|ref|XP_003510274.1|</t>
  </si>
  <si>
    <t>VSDILHSLF; VAAAEAMPFLLEC1AR{1=57.0215}; SIEVMGDGC1LNDEHLEELGGILK{1=57.0215}; IISIIAEGK; EGFVDYTEQVVK; AIGTEPDTDVLSEIMNSFAK</t>
  </si>
  <si>
    <t>RNBP6_MOUSE</t>
  </si>
  <si>
    <t>Q8BIV3</t>
  </si>
  <si>
    <t>Ran-binding protein 6 (RanBP6)</t>
  </si>
  <si>
    <t>PREDICTED: ATP-dependent RNA helicase DDX24 [Cricetulus griseus]</t>
  </si>
  <si>
    <t>gi|354489656|ref|XP_003506977.1|</t>
  </si>
  <si>
    <t>YMDVVK; VQHVIHYQVPR; VGAAAHLGSPPR; TSEIYIHR; TSASASAQALLSC1DGGDAGEGPSSLVEDK{1=57.0215}; TRYPTQSGR; TLKKDEDIPLFPVQAK; TLKKDEDIPLFPVQ; TAILVGGM1STQK{1=15.9949}; TAILVGGMSTQK; SLVFANSISC1IK{1=57.0215}; SAPTPIQALTLPPAIR; RPLLGLVLTPTR; Q1VGEAASENLAQAVPK{1=-17.0265}; QVGEAASENLAQAVPK; Q1DDDREEKLDEEQAGK{1=-17.0265}; NLEQFAHLEDC1VLLATDVAAR{1=57.0215}; NEGTVETLTETK; LWELVK; LVSAAENPSGFFSNEEPK; LSPSQSTVSK; LPQPM1VAPR{1=15.9949}; LPQPMVAPR; LDLLMQK; KLSPSQSTVSK; KDEDIPLFPVQAK; HPEIVIATPGR; HLLSQPLFQENLK; EGTESAVLQDAAR; EGLSLMLIGPEDVINFK; DSEPETQAYVTAC1SDR{1=57.0215}; DKLDILGAAETGSGK; DEDIPLFPVQAK; DALVAAEGSTAQDEVKDSEPETQAYVTAC1SDR{1=57.0215}; DALVAAEGSTAQDEVK; ADVSAWR</t>
  </si>
  <si>
    <t>DDX24_MOUSE</t>
  </si>
  <si>
    <t>Q9ESV0</t>
  </si>
  <si>
    <t>ATP-dependent RNA helicase DDX24 (EC 3.6.4.13) (DEAD box protein 24)</t>
  </si>
  <si>
    <t>PREDICTED: activity-dependent neuroprotector homeobox protein-like [Cricetulus griseus]</t>
  </si>
  <si>
    <t>gi|354480659|ref|XP_003502522.1|</t>
  </si>
  <si>
    <t>VLGQSGSKPPPAATGPPPSNHC1ATQK{1=57.0215}; TYEQVEFPLLK; TLC1PLC2FSILK{1=57.0215;2=57.0215}; SYEALVQHVIEDHER; SVGQSYGVGQSVR; STFNDVEK; SPSVSQSQASR; SDIASHFSNK; NTTWEDVGLWDPSLTK; NKNDGLKPK; LNQSPGLAPVK; LGLGGNAPVSIPQQSQSVK; LEDDSDSPSC1IEEKPEEPVVLALDPK{1=57.0215}; LAASLWLWK; KLEDDSDSPSC1IEEKPEEPVVLALDPK{1=57.0215}; IPSDNPEEHVPK; ILSDIGLEYC1K{1=57.0215}; ILLNC1PYC2TFNADKK{1=57.0215;2=57.0215}; IGYQVTAMIGHTNVVVPR; IFHAPNSSAPSSSLSTFK; IC1TIC2NELFPENVYSVHFEK{1=57.0215;2=57.0215}; HQVIQTVHPVEK; HEMDFDAEWLFENHDEK; GPISDALAHHLR; FFSAYK; EDDSFSDSFEHLEEESNGSGSPFDPVFEVEPK; DQSQWENASENAER; DPLYEIVR; DAPAESVAYHAQNNAPVPPKPQPK; ATVQEDTEQLK; AKPLMLIAPKPQEK</t>
  </si>
  <si>
    <t>ADNP_MOUSE</t>
  </si>
  <si>
    <t>Q9Z103</t>
  </si>
  <si>
    <t>Activity-dependent neuroprotector homeobox protein (Activity-dependent neuroprotective protein)</t>
  </si>
  <si>
    <t>PREDICTED: eukaryotic translation initiation factor 3 subunit C-like, partial [Cricetulus griseus]</t>
  </si>
  <si>
    <t>gi|354498026|ref|XP_003511117.1|</t>
  </si>
  <si>
    <t>VWDLFPEADKVR; VWDLFPEADK; TEPTAQQNLALQLAEK; TC1HSFIINEK{1=57.0215}; Q1GTYGGYFR{1=-17.0265}; QGTYGGYFR; MIINEELMASLDQPTQTVVM1HR{1=15.9949}; MIINEELM1ASLDQPTQTVVMHR{1=15.9949}; MIINEELMASLDQPTQTVVMHR; MASLDQPTQTVVMHR; LGSLVENNER; KIQEESLR; IQEESLR</t>
  </si>
  <si>
    <t>EIF3C_MOUSE</t>
  </si>
  <si>
    <t>Q8R1B4</t>
  </si>
  <si>
    <t>PREDICTED: large neutral amino acids transporter small subunit 1-like [Cricetulus griseus]</t>
  </si>
  <si>
    <t>gi|354465362|ref|XP_003495149.1|</t>
  </si>
  <si>
    <t>VQDAFAAAK; RADGADLGAEGVTLQR; LLALALIILLGFIQM; LFFVGSR; AVAVPAAAEEEKQAR; AVAVPAAAEEEK; ADGADLGAEGVTLQR</t>
  </si>
  <si>
    <t>LAT1_MOUSE</t>
  </si>
  <si>
    <t>Q9Z127</t>
  </si>
  <si>
    <t>Large neutral amino acids transporter small subunit 1 (4F2 light chain) (4F2 LC) (4F2LC) (L-type amino acid transporter 1) (Solute carrier family 7 member 5)</t>
  </si>
  <si>
    <t>PREDICTED: interferon-inducible protein AIM2-like [Cricetulus griseus]</t>
  </si>
  <si>
    <t>gi|354476155|ref|XP_003500290.1|</t>
  </si>
  <si>
    <t>VMAEQEAIR; VLDAQFK; TELADQLIQSAGPASAVTK; SRLEEATNR; SQDENC1PGASATSR{1=57.0215}; SGPHSFFK; LIFFEVSK; IHDNTEEEMDVLVLGNQNQVK; FLVPNEFEISR; EILLLSGLDEIKEEELKR; EILLLSGLDEIKEEELK; DPLALLVLK</t>
  </si>
  <si>
    <t>AIM2_MOUSE</t>
  </si>
  <si>
    <t>Q91VJ1</t>
  </si>
  <si>
    <t>Interferon-inducible protein AIM2 (Interferon-inducible protein 210) (Ifi-210) (Interferon-inducible protein p210)</t>
  </si>
  <si>
    <t>PREDICTED: propionyl-CoA carboxylase alpha chain, mitochondrial [Cricetulus griseus]</t>
  </si>
  <si>
    <t>gi|354481869|ref|XP_003503123.1|</t>
  </si>
  <si>
    <t>VVEEAPSIFLDHETRR; VVEEAPSIFLDHETR; VNTIPGFDGVVK; VDSGIQPGSDISIYYDPM1ISK{1=15.9949}; VDSGIQPGSDISIYYDPMISK; VAEDTSSVLR; TVAIHSDVDASSVHVK; SFGLPSIGR; QVDIPLSGWAVEC1R{1=57.0215}; NQLLAIASSLFVASQLR; NFYFLEMNTR; M1EAALDNYVIR{1=15.9949}; MEAALDNYVIR; LSSMGYDPQEK; LSQYQEPTHLPGVR; LQVEHPVTEC1ITGLDLVQEMIR{1=57.0215}; LITYGSDR; IAWDDEETR; HIEIQVLADK; GVTHNIPLLR; FSSQEAASSFGDDR; FLSDVYPDGFK; FIDNPR; EIGYPVM1IK{1=15.9949}; AQAVHPGYGFLSENK; AMGEQAVALAK; AGDTVGEGDLLVELE</t>
  </si>
  <si>
    <t>PCCA_MOUSE</t>
  </si>
  <si>
    <t>Q91ZA3</t>
  </si>
  <si>
    <t>Propionyl-CoA carboxylase alpha chain, mitochondrial (PCCase subunit alpha) (EC 6.4.1.3) (Propanoyl-CoA:carbon dioxide ligase subunit alpha)</t>
  </si>
  <si>
    <t>PREDICTED: tetratricopeptide repeat protein 4 [Cricetulus griseus]</t>
  </si>
  <si>
    <t>gi|354466685|ref|XP_003495803.1|</t>
  </si>
  <si>
    <t>TYKDEGNDYFK; SALNDVLAAR; LVSEAVGKDEDSASDGPAEIFLDGLSSENPC1R{1=57.0215}; LSLDNEGR; LLQVLQHPR; HFAEAVNWC1DEGLQIDAK{1=57.0215}; GGFREDQWEEEFDKIPL; GGFREDQWEEEFDK; FQSQPYR; FIDHLTVMFSEAPSWDSEQK; EQSQNEALLQAIQAR; EFPDLAC1LQSIIFDDERSPEEQAK{1=57.0215}; EDQWEEEFDK; DEDSASDGPAEIFLDGLSSENPC1R{1=57.0215}; AVVSYTEGLK; AELYQVSPWSTLLQVLQHPR; AAAQYYLGNFR</t>
  </si>
  <si>
    <t>TTC4_MOUSE</t>
  </si>
  <si>
    <t>Q8R3H9</t>
  </si>
  <si>
    <t>Tetratricopeptide repeat protein 4 (TPR repeat protein 4)</t>
  </si>
  <si>
    <t>PREDICTED: caspase-7-like [Cricetulus griseus]</t>
  </si>
  <si>
    <t>gi|354506361|ref|XP_003515232.1|</t>
  </si>
  <si>
    <t>VTGMDVR; VDPSSEDGVDAKPDR; TLLEKPK; SSIISSILWK; IPVEADFLFAYSTVPGYYSWR; HFESQC1DDPC2FNEK{1=57.0215;2=57.0215}; GTELDDGVQADSGPISETDANPR; GSWFVQALC1SILDEHGK{1=57.0215}; EIMQILTRVNDRVAR; DLTAHFR; DLEIMQILTR; ASEEDHSNSAC1FAC2VLLSHGEENLIYGK{1=57.0215;2=57.0215}</t>
  </si>
  <si>
    <t>CASP7_MESAU</t>
  </si>
  <si>
    <t>P55214</t>
  </si>
  <si>
    <t>Caspase-7 (CASP-7) (EC 3.4.22.60) (Apoptotic protease Mch-3) (ICE-like apoptotic protease 3) (ICE-LAP3) (SREBP cleavage activity 2) (SCA-2) [Cleaved into: Caspase-7 subunit p20; Caspase-7 subunit p11]</t>
  </si>
  <si>
    <t>PREDICTED: hypothetical protein LOC100752970 [Cricetulus griseus]</t>
  </si>
  <si>
    <t>gi|354465126|ref|XP_003495031.1|</t>
  </si>
  <si>
    <t>YNQATQTFHQWR; WVPAGGSTGFSR; VHIYHHTGNNTFR; VEDGSFPSGGSTVGVNLASSK; STPSSQPSANGVQTEGLDYDR; SPVISRPK; QVYGLNFGSK; Q1NSQLPAQVQNGPSQEELEIQR{1=-17.0265}; QNSQLPAQVQNGPSQEELEIQR; Q1DILEEMR{1=-17.0265}; QDILEEMR; PLTGLAAAIAGAK; LKEELIDAIR; LEQEQLER; KIQDHQVVINC1AIPK{1=57.0215}; GNGPLPLGGSGLMEEMSALLAR; ASSTSTPEPTR; AAVMVYDDANKK; AAVM1VYDDANK{1=15.9949}</t>
  </si>
  <si>
    <t>ENAH_HUMAN</t>
  </si>
  <si>
    <t>Q8N8S7</t>
  </si>
  <si>
    <t>Protein enabled homolog</t>
  </si>
  <si>
    <t>PREDICTED: interferon-induced transmembrane protein 2-like [Cricetulus griseus]</t>
  </si>
  <si>
    <t>gi|354501765|ref|XP_003512959.1|</t>
  </si>
  <si>
    <t>M1VGDVIGAQAYASTAK{1=15.9949}; EEYGVTELGEPHNSAVVR</t>
  </si>
  <si>
    <t>IFM2_MOUSE</t>
  </si>
  <si>
    <t>Q99J93</t>
  </si>
  <si>
    <t>Interferon-induced transmembrane protein 2 (Dispanin subfamily A member 2c) (DSPA2c) (Fragilis protein 3)</t>
  </si>
  <si>
    <t>fission 1 (mitochondrial outer membrane) homolog [Cricetulus griseus]</t>
  </si>
  <si>
    <t>gi|350539767|ref|NP_001233643.1|</t>
  </si>
  <si>
    <t>STQFEYAWC1LVR{1=57.0215}; KFQSEQAAGSVSK; GLLQTEPQNNQAK; GIM1LLEELLPK{1=15.9949}; GIMLLEELLPK; FQSEQAAGSVSK</t>
  </si>
  <si>
    <t>FIS1_RAT</t>
  </si>
  <si>
    <t>P84817</t>
  </si>
  <si>
    <t>Mitochondrial fission 1 protein (FIS1 homolog) (rFis1) (Tetratricopeptide repeat protein 11) (TPR repeat protein 11)</t>
  </si>
  <si>
    <t>PREDICTED: Fanconi anemia group I protein homolog [Cricetulus griseus]</t>
  </si>
  <si>
    <t>gi|354499962|ref|XP_003512072.1|</t>
  </si>
  <si>
    <t>YVIQLTSM1FKDVR{1=15.9949}; YTSIPTSVEESGKK; YTSIPTSVEESGK; VLSM1FSK{1=15.9949}; VLSMFSK; VLEEVDWLITK; VFQNLC1DITR{1=57.0215}; TNDSLLSMK; TGHVSGPDGQNPDK; TDDLTDLLQSR; TAAPTVC1LLVLSQAEK{1=57.0215}; SVLDGIIAFFNELDK; SSVNQETLSDK; SLLNLLSSEEEDFNSK; SLELFPIILTALATK; SISLLC1LEGLQK{1=57.0215}; SELEDFELDK; SAVAGFLLLLKNFK; SADFSQSTSVGIK; QLIDSLC1SVR{1=57.0215}; Q1FYEPEPDLLPPLK{1=-17.0265}; QFYEPEPDLLPPLK; Q1EILEQVLNR{1=-17.0265}; QEILEQVLNR; NLFFSLHVLYK; NFSDILAEK; M1APDASSQAVPPNLLIEK{1=15.9949}; LTTEEM1DLVVAK{1=15.9949}; LTTEEMDLVVAK; LQEFLQTLK; LNLQEIPPLVYQLLVLSSK; LIEPTSPQFVQVLSWTSK; LGANILLETFK; LANSIM1QTLFSQLK{1=15.9949}; LANSIMQTLFSQLK; ILSLATDK; FVSDLLTALFR; FLQNLVPQK; FEEQVFDLLK; ETKPIPNLVFAIEQYEK; EEEEGLYHELDDMLESITM1R{1=15.9949}; DSIQSHEEALSVLR; DLSQDIHGQLGDIDQDVEIEK; DLQLLQGSK; DALILVLR; C1LGQQADIR{1=57.0215}; AVKLDC1ELGRELLK{1=57.0215}; AVEIGSSLSK; ALDVTGTEEEGEEAGVSVTQR; AAGASTIM1AK{1=15.9949}; AAGASTIMAK</t>
  </si>
  <si>
    <t>FANCI_MOUSE</t>
  </si>
  <si>
    <t>Q8K368</t>
  </si>
  <si>
    <t>Fanconi anemia group I protein homolog (Protein FACI)</t>
  </si>
  <si>
    <t>PREDICTED: CDP-diacylglycerol--inositol 3-phosphatidyltransferase-like [Cricetulus griseus]</t>
  </si>
  <si>
    <t>gi|354496101|ref|XP_003510166.1|</t>
  </si>
  <si>
    <t>SIISVIHLVTAAR; NM1AALDAADR{1=15.9949}; NMAALDAADR; M1IDLSGNPVLR{1=15.9949}; MIDLSGNPVLR; M1GLWVTAPIALLK{1=15.9949}; MGLWVTAPIALLK</t>
  </si>
  <si>
    <t>CDIPT_RAT</t>
  </si>
  <si>
    <t>P70500</t>
  </si>
  <si>
    <t>CDP-diacylglycerol--inositol 3-phosphatidyltransferase (EC 2.7.8.11) (Phosphatidylinositol synthase) (PI synthase) (PtdIns synthase)</t>
  </si>
  <si>
    <t>PREDICTED: DCN1-like protein 1-like [Cricetulus griseus]</t>
  </si>
  <si>
    <t>gi|354497937|ref|XP_003511074.1|</t>
  </si>
  <si>
    <t>TAVSC1LSQNDWK{1=57.0215}; Q1EFMDGMTELGC2DSIEK{1=-17.0265;2=57.0215}; QEFMDGMTELGC1DSIEK{1=57.0215}; M1EQELKEPGR{1=15.9949}; LDVATDNFFQNPELYIR; KLEQLYNR; FLLEHHK; FLDLWNK; FKDFYQFTFNFAK; DFYQFTFNFAK; AATQC1EFSK{1=57.0215}</t>
  </si>
  <si>
    <t>DCNL1_HUMAN</t>
  </si>
  <si>
    <t>Q96GG9</t>
  </si>
  <si>
    <t>DCN1-like protein 1 (DCUN1 domain-containing protein 1) (Defective in cullin neddylation protein 1-like protein 1) (Squamous cell carcinoma-related oncogene)</t>
  </si>
  <si>
    <t>PREDICTED: probable dimethyladenosine transferase-like [Cricetulus griseus]</t>
  </si>
  <si>
    <t>gi|354467604|ref|XP_003496259.1|</t>
  </si>
  <si>
    <t>VQGTPLASK; SSAVQQLLER; SM1DIDDFIR{1=15.9949}; SMDIDDFIR; NPPPPINFQEWDGLVR; NPLIVNSIIDK; LVAELHK; LQVLVGDVLK; LLHGFNAEGIHFS; IQQILTSTGFSDKR; IQQILTSTGFSDK; AGGLMFNTGIGQHILK</t>
  </si>
  <si>
    <t>DIM1_MOUSE</t>
  </si>
  <si>
    <t>Q9D0D4</t>
  </si>
  <si>
    <t>Probable dimethyladenosine transferase (EC 2.1.1.183) (DIM1 dimethyladenosine transferase 1 homolog) (DIM1 dimethyladenosine transferase 1-like) (Probable 18S rRNA (adenine(1779)-N(6)/adenine(1780)-N(6))-dimethyltransferase) (Probable 18S rRNA dimethylase) (Probable S-adenosylmethionine-6-N',N'-adenosyl(rRNA) dimethyltransferase)</t>
  </si>
  <si>
    <t>PREDICTED: protein archease-like [Cricetulus griseus]</t>
  </si>
  <si>
    <t>gi|354476980|ref|XP_003500701.1|</t>
  </si>
  <si>
    <t>VLNIDQK; SIGWGEEFSLSKHPQGTEVK; SIGWGEEFSLSK; FSADEYFIPR</t>
  </si>
  <si>
    <t>ARCH_MOUSE</t>
  </si>
  <si>
    <t>Q505B7</t>
  </si>
  <si>
    <t>Protein archease (Protein ZBTB8OS)</t>
  </si>
  <si>
    <t>PREDICTED: protein Dr1-like [Cricetulus griseus]</t>
  </si>
  <si>
    <t>gi|354480415|ref|XP_003502403.1|</t>
  </si>
  <si>
    <t>TISPEHVIQALESLGFGSYISEVK; QQQELFAK; LENLGIPEEELLR; ETLPNVR; ELVVNC1C2TEFIHLISSEANEIC3NK{1=57.0215;2=57.0215;3=57.0215}</t>
  </si>
  <si>
    <t>NC2B_HUMAN</t>
  </si>
  <si>
    <t>Q01658</t>
  </si>
  <si>
    <t>Protein Dr1 (Down-regulator of transcription 1) (Negative cofactor 2-beta) (NC2-beta) (TATA-binding protein-associated phosphoprotein)</t>
  </si>
  <si>
    <t>PREDICTED: acylglycerol kinase, mitochondrial [Cricetulus griseus]</t>
  </si>
  <si>
    <t>gi|354481765|ref|XP_003503071.1|</t>
  </si>
  <si>
    <t>YWYLGPLK; TTAGLC1LLTWGGHWLYGK{1=57.0215}; SASEPEETPPRPWLYR; RTDEATFSK; NSQLDLMSK; NAAPILHLSGMDVTVVK; LASFWAQPQDAFSR; IPIGFIPLGQTSSLSHTLFAESGNQVQNITDATLAIVK; IPIGFIPLGQTSSLSH; GETIPLDVLQIK; GDFIIIGSK; EQPVFAMTGLR; EDFMNIC1IEPDTVSK{1=57.0215}; ATVFLNPAAC1K{1=57.0215}; AAHFFSTLQEWPQTHQASISYTGPK; AAC1QEAQVFGNQLIPPNAQVK{1=57.0215}</t>
  </si>
  <si>
    <t>AGK_MOUSE</t>
  </si>
  <si>
    <t>Q9ESW4</t>
  </si>
  <si>
    <t>Acylglycerol kinase, mitochondrial (EC 2.7.1.107) (EC 2.7.1.94) (Multiple substrate lipid kinase) (MuLK) (Multi-substrate lipid kinase)</t>
  </si>
  <si>
    <t>PREDICTED: acetyl-CoA carboxylase 1-like [Cricetulus griseus]</t>
  </si>
  <si>
    <t>gi|354477152|ref|XP_003500786.1|</t>
  </si>
  <si>
    <t>YLYLTPQDYK; VSALNSVHC1EHVEDEGESR{1=57.0215}; VQQAELHTGILPK; VLQAELK; VKDWVER; VEVGTEVTDYR; TVELSIPADPANLDSEAK; TLRDPSLPLLELQDIMTSVSGR; TIQVENSHLILTGAGALNK; TFEDFVR; TDGDIEDDRLAAM1FR{1=15.9949}; TDGDIEDDR; TDC1NHIFLNFVPTVIM2DPSK{1=57.0215;2=15.9949}; TDC1NHIFLNFVPTVIMDPSK{1=57.0215}; TAQIM1FQAYGDK{1=15.9949}; SVHSSVPLLNSKDPIDR; SVHSSVPLLNSK; SPEYPDGR; SLVQANPEVAMDSIVHMTQH; SDMNTVLNYIFSHAQVTK; RVDPVYIHLAER; RPGAALDPGC1VIAK{1=57.0215}; RLLLEDLVK; QVNC1EVDQR{1=57.0215}; Q1VLIASHLPSYELR{1=-17.0265}; QVLIASHLPSYELR; Q1LTEEDGVR{1=-17.0265}; QLTEEDGVR; QGPLHGM1LINTPYVTK{1=15.9949}; QGPLHGMLINTPYVTK; NFDLTAIPC1ANHK{1=57.0215}; LTFLVAQK; LPGGNEIGM1VAWK{1=15.9949}; LPGGNEIGMVAWK; LLLEDLVK; LLLEAMDELEVAFNNTNVR; LGTPELSPIER; LGGIPVGVVAVETR; KQVNC1EVDQR{1=57.0215}; IYVAANSGAR; ITDIIGKEEGLGAENLR; ITDIIGK; IQSTALR; IPLNVEK; ILDSHAATLNR; IIQQAGQVWFPDSAFK; IIEFVPTK; IHNANPELTDGQIQAM1LR{1=15.9949}; IGSFGPQEDLLFLR; IGLAEEIR; HMFHVAWVDPEDPYK; HLEPALAFQLELNR; GVINDILDWK; GSVLEPEGTVEIK; GGSWVVIDPTINPR; FGAYIVDGLR; EEGLGAENLR; EEFLIPIYHQVAVQFADLHDTPGR; EC1SQPVMVYIPPQAELR{1=57.0215}; EASFEYLQNEGER; DPTLTDELLNILTELTQLSK; DPSLPLLELQDIMTSVSGR; DNTC1VVEFQFMLPTSHPNR{1=57.0215}; DMYDQVLK; DLVEWLEK; DIIVIGNDITYR; DEPIHILNVAIK; C1VFALR{1=57.0215}; AVVM1DLLR{1=15.9949}; AVVMDLLR</t>
  </si>
  <si>
    <t>ACACA_MOUSE</t>
  </si>
  <si>
    <t>Q5SWU9</t>
  </si>
  <si>
    <t>Acetyl-CoA carboxylase 1 (ACC1) (EC 6.4.1.2) (ACC-alpha) (Acetyl-CoA carboxylase 265) [Includes: Biotin carboxylase (EC 6.3.4.14)]</t>
  </si>
  <si>
    <t>PREDICTED: enoyl-CoA hydratase domain-containing protein 1-like [Cricetulus griseus]</t>
  </si>
  <si>
    <t>gi|354502062|ref|XP_003513106.1|</t>
  </si>
  <si>
    <t>VLSGTLK; VIELENWTEGK; SLLTTSLSAR; NQNGIGILTLNNPNK; LVEIIGSR; LLQTGVSLYNTSHGFHEEEVKK; ILEQFPGGSVDLQK; ELYLEEALQNER; DVLGTLWGGPANLEAIAK; ALNM1GFVDEVLQSSDEAK{1=15.9949}; ALNMGFVDEVLQSSDEAK; ALEEAQEWLEQFVSGPPEVIR</t>
  </si>
  <si>
    <t>ECHD1_RAT</t>
  </si>
  <si>
    <t>Q6AYG5</t>
  </si>
  <si>
    <t>Ethylmalonyl-CoA decarboxylase (EC 4.1.1.94) (Enoyl-CoA hydratase domain-containing protein 1) (Methylmalonyl-CoA decarboxylase) (MMCD) (EC 4.1.1.41)</t>
  </si>
  <si>
    <t>PREDICTED: mitochondrial import receptor subunit TOM40 homolog, partial [Cricetulus griseus]</t>
  </si>
  <si>
    <t>gi|354486689|ref|XP_003505512.1|</t>
  </si>
  <si>
    <t>YTLNNWLATVTLGQAGM1HATYYHK{1=15.9949}; YTLNNWLATVTLGQAGMHATYYHK; YLQSITPC1LALGGELVYHR{1=57.0215}; RPGEEGTVMSLAGK; QLSPTEAFPVLVGDM1DNSGSLNAQIIHQLSPGLR{1=15.9949}; M1QDTSASFGYQLDLPK{1=15.9949}; MQDTSASFGYQLDLPK; MAIQTQQSK; LPPLPLTLSLC1AFLNHR{1=57.0215}; LALGGELVYHR; KLPPLPLTLSLC1AFLNHR{1=57.0215}; IIHQLSPGLR; GSVSSNWIVGATLEK; FQVTHTVALGTIGESNYHFGVTYVGTK</t>
  </si>
  <si>
    <t>TOM40_MOUSE</t>
  </si>
  <si>
    <t>Q9QYA2</t>
  </si>
  <si>
    <t>Mitochondrial import receptor subunit TOM40 homolog (Mitochondrial outer membrane protein of 35 kDa) (MOM35) (Protein Haymaker) (Translocase of outer membrane 40 kDa subunit homolog)</t>
  </si>
  <si>
    <t>PREDICTED: phytanoyl-CoA dioxygenase, peroxisomal-like [Cricetulus griseus]</t>
  </si>
  <si>
    <t>gi|354468008|ref|XP_003496459.1|</t>
  </si>
  <si>
    <t>YGIQSNIDFK; YC1TLPQILK{1=57.0215}; VNGTSQENIGNEVK; TLDNNVLSLEQR; NLVSDDDIQR; MYHGIQGYK; LQVLLGHLSR; IQDFQEDEELFR; HPLHQDLHYFPFRPSDR; HPLHQDLHYFPFR; GTLKPHDYPSWEGGINK; GDTVFFHPLLIHGSGR; FYEENGFLVIK; FREEFER; AISC1HYASSDC2HYIK{1=57.0215;2=57.0215}</t>
  </si>
  <si>
    <t>PAHX_RAT</t>
  </si>
  <si>
    <t>P57093</t>
  </si>
  <si>
    <t>Phytanoyl-CoA dioxygenase, peroxisomal (EC 1.14.11.18) (Phytanic acid oxidase) (Phytanoyl-CoA alpha-hydroxylase) (PhyH)</t>
  </si>
  <si>
    <t>PREDICTED: cytoplasmic dynein 1 light intermediate chain 2-like [Cricetulus griseus]</t>
  </si>
  <si>
    <t>gi|354475041|ref|XP_003499738.1|</t>
  </si>
  <si>
    <t>TYGFHFTIPALVVEK; TVLSNVQEELDR; TGSPGSPSAGGVQSTAK; SGTASVPSASPGTSVK; NNAASEGVLASFFNSLLSK; NLDLLYK; NILVFGEDGSGK; KTGSPGSPSAGGVQSTAK; KPDSM1VTNSSTENEA{1=15.9949}; IAILHENFTTVKPEDAYEDFIIKPPVR; FAVSAESLPETLVIFVVDMSR; ELAAEDEQVFLM1K{1=15.9949}; ELAAEDEQVFLMK; DFQDYIEPEEGC1QGSPQR{1=57.0215}; DEHLDFIQSHLR; DAVFIPAGWDNEK</t>
  </si>
  <si>
    <t>DC1L2_MOUSE</t>
  </si>
  <si>
    <t>Q6PDL0</t>
  </si>
  <si>
    <t>Cytoplasmic dynein 1 light intermediate chain 2 (Dynein light intermediate chain 2, cytosolic)</t>
  </si>
  <si>
    <t>PREDICTED: growth hormone-inducible transmembrane protein-like [Cricetulus griseus]</t>
  </si>
  <si>
    <t>gi|354484871|ref|XP_003504609.1|</t>
  </si>
  <si>
    <t>YDPINAMLR; VATM1LATGSNR{1=15.9949}; VATMLATGSNR; IYMDTLNIFM1R{1=15.9949}; IYM1DTLNIFMR{1=15.9949}; EAAFEPSVEK; AVIWPQYVR; AEITPM1YGVQK{1=15.9949}; AEITPMYGVQK</t>
  </si>
  <si>
    <t>GHITM_MOUSE</t>
  </si>
  <si>
    <t>Q91VC9</t>
  </si>
  <si>
    <t>Growth hormone-inducible transmembrane protein (Mitochondrial morphology and cristae structure 1) (MICS1)</t>
  </si>
  <si>
    <t>PREDICTED: E3 ubiquitin-protein ligase BRE1B-like isoform 1 [Cricetulus griseus]</t>
  </si>
  <si>
    <t>gi|354499383|ref|XP_003511788.1|</t>
  </si>
  <si>
    <t>YWAQLDETVEALLR; VQLEHVQTR; VLEMETTVEDLQWDIEK; VEVYADADEILQEEIK; SQVDAQLLTVQK; QEEEALLSEMDVTGQAFEDMQEQNGR; Q1ATDDATLLIVNR{1=-17.0265}; QATDDATLLIVNR; Q1AEEQIEHLQR{1=-17.0265}; LQDLATQLQEK; LLLDMYK; KVEVYADADEILQEEIK; KEELVSSEDDALALTPGNQGLPSR; ISLEYSELQDK; IEFEQNLAANEQAGPINR; HIEHM1ESDELGLQK{1=15.9949}; GLLLASK; FEMLNAELEENQELANSR; EVQAEIGK; EREGPVLGPPPVASALSR; ELSSGTEAPGC1QEGLTR{1=57.0215}; EIAAVPGATPAASSVK; EGPVLGPPPVASALSR; EELVSSEDDALALTPGNQGLPSR; EEKDELGEQVLGLK; AVEAAQLAEDLK; ALQGSLGGVEK</t>
  </si>
  <si>
    <t>BRE1B_RAT</t>
  </si>
  <si>
    <t>Q8CJB9</t>
  </si>
  <si>
    <t>E3 ubiquitin-protein ligase BRE1B (BRE1-B) (EC 6.3.2.-) (RING finger protein 40) (Syntaxin-1-interacting RING finger protein) (Protein staring)</t>
  </si>
  <si>
    <t>PREDICTED: GPI transamidase component PIG-S-like [Cricetulus griseus]</t>
  </si>
  <si>
    <t>gi|354505739|ref|XP_003514925.1|</t>
  </si>
  <si>
    <t>WGGIMIYNVDPK; VEVDMVQVMEVFLAQLK; SVENLATATTTLTSLAQLLGK; SLTEDVLAAALADHLPEDK; SHDVHWDIEGAVQR; SEGLM1TWELDR{1=15.9949}; SEGLMTWELDR; LTVPVTVVFTR; LPFTVVHER; LNALQLR; LLFGITQPQVPPK; ISNIVIKDDVASEVYR; FDPASSSYYLAMHSLPHVINPVESR; EALNIIGR; DSVPLDDQLK; DGAPVATNAFHSPR; DDVASEVYR; C1LLSGPK{1=57.0215}; APLPYSQISR; ALDHEEEALSLGNVHEAEAVLFEPEK; AFFDPSLLHLLYFPDDQK; AAEELALGHLSSAFVASQEAVTSSER; AAAGASATDLELVR</t>
  </si>
  <si>
    <t>PIGS_RAT</t>
  </si>
  <si>
    <t>Q5XI31</t>
  </si>
  <si>
    <t>GPI transamidase component PIG-S (Phosphatidylinositol-glycan biosynthesis class S protein)</t>
  </si>
  <si>
    <t>PREDICTED: LOW QUALITY PROTEIN: protein PRRC2C-like [Cricetulus griseus]</t>
  </si>
  <si>
    <t>gi|354486810|ref|XP_003505571.1|</t>
  </si>
  <si>
    <t>YATLSLFNTYK; VKDAQQAEPEGQEKPSPAVVR; VEPQEPILEPM1AEK{1=15.9949}; VEPQEPILEPMAEK; VEEKPPPAPTITTKPVR; VEEKPPPAPTITTK; VAAPAVLNDISK; TNFGSTGQPLIALPQTLQPQLQHTTPQAQAQSLSR; TGPIKPQAIK; TGNQQSIAAPTVKEEK; TGNQQSIAAPTVK; TEHGPSGPLR; SVEDVRPLRADTNNQSAC1FEVIDQK{1=57.0215}; STTTSDPPNIC1K{1=57.0215}; SSSQIPAQPPVAK; SQPAFM1QSSLSQPSVVLSGTAIHNFPAVQHQELAK{1=15.9949}; SQPAFMQSSLSQPSVVLSGTAIHNFPAVQHQELAK; SQFQQEFPSLQAAGDQEK; SPETLTDPPGAC1QEK{1=57.0215}; SKPGFLPK; SIQAPQSHGSLTAELWDNK; SGPIKKPVLR; SEPSVSITK; SEKETTQM1VQEAEPESGSQPR{1=15.9949}; RHEQFMPIPADR; Q1QSEISAAVER{1=-17.0265}; QQSEISAAVER; QPSPEELR; QLGQDESM1SITSEQNDILK{1=15.9949}; Q1LGQDESMSITSEQNDILK{1=-17.0265}; QLGQDESMSITSEQNDILK; Q1GPFPSKPQVPDNDEIWK{1=-17.0265}; QGPFPSKPQVPDNDEIWK; Q1GGQGDGIQVNSQFQQEFPSLQAAGDQEK{1=-17.0265}; Q1ESESNC2NKEEEPIFTR{1=-17.0265;2=57.0215}; QESESNC1NKEEEPIFTR{1=57.0215}; Q1EQHEEEKAPEVSPAQPK{1=-17.0265}; Q1AEPPKPEDGEPPR{1=-17.0265}; PLTSFGSATSSEGTR; PGVAAPPEVAPAPK; PAVLSGYFK; PAQVSQPFR; NGQEAGVEIGIDTIQFGAPASNGNENEVVPVLSEKPTDK; NADVSSQTVVK; MSEMELK; MNSIVYQK; M1M2WGSDPYHAEPQQAATPK{1=15.9949;2=15.9949}; MM1WGSDPYHAEPQQAATPK{1=15.9949}; MMWGSDPYHAEPQQAATPK; MEDTLVNNVPLPNTLPLPK; LRPDSRPPVK; LPSAQTSNGTDYVATGK; LPDLSLVENK; LLAQQHPPPPDR; LGPISPPQPPSVSAWNKPLTSFGSATSSEGTR; KKEEQVVQVWNK; ISALESQPAR; IAC1GPPQAK{1=57.0215}; GPSSHLPPPPK; GPPPSWASEPERPSILSASELK; GNDPNVNIVPK; FFSEQQQSK; ETVEKPEEKPR; ETTQMVQEAEPESGSQPR; ETNDENYGPGPSLRPPNVAC1WR{1=57.0215}; ESVTDYTTPSSSLPNTVATNNAK; EKETNDENYGPGPSLRPPNVAC1WR{1=57.0215}; EEQVVQVWNK; DQM1EGSPNSSESFEHIAR{1=15.9949}; DQMEGSPNSSESFEHIAR; DHGISLSEPR; DAQQAEPEGQEKPSPAVVR; AFGGGIDIKPGTPPIGGR; AEVLQSTQR; ADTNNQSAC1FEVIDQK{1=57.0215}</t>
  </si>
  <si>
    <t>PRC2C_MOUSE</t>
  </si>
  <si>
    <t>Q3TLH4</t>
  </si>
  <si>
    <t>Protein PRRC2C (BAT2 domain-containing protein 1) (HLA-B-associated transcript 2-like 2) (Proline-rich and coiled-coil-containing protein 2C)</t>
  </si>
  <si>
    <t>PREDICTED: A-kinase anchor protein 8-like [Cricetulus griseus]</t>
  </si>
  <si>
    <t>gi|354485153|ref|XP_003504748.1|</t>
  </si>
  <si>
    <t>TVEFLQEYIINR; TC1ETAPEDGNPEDK{1=57.0215}; SNSNTFIR; SGDEEFRGEDELYDSR; SFEDEEIQK; QMPSFAPEPC1TDNSDTLIAK{1=57.0215}; Q1FPMYEEPDAK{1=-17.0265}; NGTFGGTFNDC1RDPTPER{1=57.0215}; LPDKTVEFLQEYIINR; LAAEQFK; IQFAC1SVC2K{1=57.0215;2=57.0215}; IEAAHC1LAC2DMLIPAQHQLLQR{1=57.0215;2=57.0215}; HLHSVDHNHNRR; GIGQEHFFK; GGASSSGEGMQDR; GEDPFASETGDLETEGDENVGGEKEETPEEVAAEVLAEVITAAVR; GEDPFASETGDLETEGDENVGGEK; FQSYEPYDSRPC1LPEHNPYRPSYSYDYDFDLGADR{1=57.0215}; FQSYEPYDSR; FGPDNMGR; EETPEEVAAEVLAEVITAAVR; AVEGEGEPAAEHNEVPDEVEGPVNTM1ETSSDR{1=15.9949}; AVEGEGEPAAEHNEVPDEVEGPVNTMETSSDR; ASDGGLAAGNSAMQMPSFAPEPC1TDNSDTLIAK{1=57.0215}</t>
  </si>
  <si>
    <t>AKAP8_MOUSE</t>
  </si>
  <si>
    <t>Q9DBR0</t>
  </si>
  <si>
    <t>A-kinase anchor protein 8 (AKAP-8) (A-kinase anchor protein 95 kDa) (AKAP 95)</t>
  </si>
  <si>
    <t>PREDICTED: serine/threonine-protein kinase Nek7-like [Cricetulus griseus]</t>
  </si>
  <si>
    <t>gi|354485115|ref|XP_003504729.1|</t>
  </si>
  <si>
    <t>YFVQLC1SALDHM2HSR{1=57.0215;2=15.9949}; YFVQLC1SALDHMHSR{1=57.0215}; VQIFDLMDAK; RPDIAYVYDVAK; QLVNIC1INPDPEK{1=57.0215}; Q1LNHPNVIK{1=-17.0265}; KIEQC1DYPPLPSDHYSEELR{1=57.0215}; IEQC1DYPPLPSDHYSEELR{1=57.0215}; GQFSEVYR; DIKPANVFITATGVVK; ASC1LLDGVPVALKK{1=57.0215}; ASC1LLDGVPVALK{1=57.0215}; ALRPDMGYNTLANFR</t>
  </si>
  <si>
    <t>NEK7_RAT</t>
  </si>
  <si>
    <t>D3ZBE5</t>
  </si>
  <si>
    <t>Serine/threonine-protein kinase Nek7 (EC 2.7.11.1) (Never in mitosis A-related kinase 7) (NimA-related protein kinase 7)</t>
  </si>
  <si>
    <t>PREDICTED: putative deoxyribose-phosphate aldolase-like [Cricetulus griseus]</t>
  </si>
  <si>
    <t>gi|354477501|ref|XP_003500958.1|</t>
  </si>
  <si>
    <t>YAAYHDLPM1S{1=15.9949}; VQVNQAAVLR; TLVLTGQWEALYDEISQFR; TILATGELGSLTNIYK; LAVEDGATEIDVVINR; IGASSLLSDIER; GSEFDLSWISR; GITTAAVC1VYPAR{1=57.0215}; ESLAWLSLIK; EELGDEWLTPDLFR; AVTC1IDLTTLSGDDTFSNVQR{1=57.0215}; AASC1SIPVASVATGFPAGQTHLK{1=57.0215}</t>
  </si>
  <si>
    <t>DEOC_MOUSE</t>
  </si>
  <si>
    <t>Q91YP3</t>
  </si>
  <si>
    <t>Deoxyribose-phosphate aldolase (DERA) (EC 4.1.2.4) (2-deoxy-D-ribose 5-phosphate aldolase) (Phosphodeoxyriboaldolase) (Deoxyriboaldolase)</t>
  </si>
  <si>
    <t>PREDICTED: dermal papilla-derived protein 6 homolog [Cricetulus griseus]</t>
  </si>
  <si>
    <t>gi|354469773|ref|XP_003497298.1|</t>
  </si>
  <si>
    <t>VVYHDLFKDPLNWSK; VVYHDLFK; VLGLLHEELHGPGPM1GALSTLAQTEVTVSGK{1=15.9949}; TLHALSQPSVSSGADSLVDQVR; SGEAVPEGPLGTLR; RGPGQTTSHIFYEPDAFDDVDQEDPDDDLDI; M1LDSLLAVGGLVLLR{1=15.9949}; M1GQTSASILYR{1=15.9949}; GPGQTTSHIFYEPDAFDDVDQEDPDDDLDI; GEQIHVLGC1EVSEEEFR{1=57.0215}; DSLTLPFQFSSEK; DPLNWSK</t>
  </si>
  <si>
    <t>ELP5_RAT</t>
  </si>
  <si>
    <t>Q6IUP3</t>
  </si>
  <si>
    <t>Elongator complex protein 5 (Dermal papilla-derived protein 6 homolog) (Retinoic acid-induced protein 12)</t>
  </si>
  <si>
    <t>PREDICTED: LOW QUALITY PROTEIN: ubiquitin conjugation factor E4 B-like [Cricetulus griseus]</t>
  </si>
  <si>
    <t>gi|354499668|ref|XP_003511930.1|</t>
  </si>
  <si>
    <t>YFSGPTITLENTR; VVSQSLQHYLELGR; VSRSYLALATETVDMFHLLTKQVQK; TTHQDEEVFK; TLDPAYPDITLPLNSDVPK; SYLALATETVDMFHLLTK; SQSMDIDGVSC1EK{1=57.0215}; SQC1ISHTALVLQGSLTQPR{1=57.0215}; SM1SQVDVDSGIENMEVDENDRR{1=15.9949}; SMSQVDVDSGIENMEVDENDRR; SLSDKEPSSC1PEVSEEQALQLVC2K{1=57.0215;2=57.0215}; QSQLAQDER; Q1IFIPILQGLALAAK{1=-17.0265}; QIFIPILQGLALAAK; NPYLVAK; NLPYGFLQELVR; MC1SQPAVSQLLSNIR{1=57.0215}; LVEVMFMTNPSVQPR; LLVPSLM1K{1=15.9949}; LLVPSLMK; LLDQLTDIYLQLDC1AR{1=57.0215}; LETVDPTYIFHPK; LAGGQTSQPTTPLTSPQR; LAAMLNFNLQQLC1GPK{1=57.0215}; ITLPNDETR; ILHSILLNGETR; IKLETVDPTYIFHPK; HLLNSPTDPFNR; FYTDVEHTGATSEFYDK; FFEM1IENHPLSTK{1=15.9949}; FFEMIENHPLSTK; ETDM1LNYLIEC2FDR{1=15.9949;2=57.0215}; ETDMLNYLIEC1FDR{1=57.0215}; ENPPGPPIPASAPGPSQSLGLNVHNMTPATSPIGTAGVAHR; ELFEEVISK; EC1SLDSDYFK{1=57.0215}; DENPFASLTATSQPIATAAR; AEIDYSDAPDEFRDPLM1DTLM2TDPVR{1=15.9949;2=15.9949}; AEIDYSDAPDEFRDPLMDTLM1TDPVR{1=15.9949}; AEIDYSDAPDEFRDPLM1DTLMTDPVR{1=15.9949}; AEIDYSDAPDEFRDPLMDTLMTDPVR; AC1ADAGLLDESFLR{1=57.0215}</t>
  </si>
  <si>
    <t>UBE4B_MOUSE</t>
  </si>
  <si>
    <t>Q9ES00</t>
  </si>
  <si>
    <t>Ubiquitin conjugation factor E4 B (EC 6.3.2.-) (Ubiquitin fusion degradation protein 2)</t>
  </si>
  <si>
    <t>PREDICTED: torsin-1A-interacting protein 1 isoform 1 [Cricetulus griseus]</t>
  </si>
  <si>
    <t>gi|354475899|ref|XP_003500164.1|</t>
  </si>
  <si>
    <t>TPDASMMSEDPISNLC1RPPLR{1=57.0215}; STRLEQTSQQPQPQLSPATSR; SSSYC1QESSWR{1=57.0215}; Q1EVDQELSNGFR{1=-17.0265}; QEVDQELSNGFR; PQPAILLLTAAQDAK; NGQNAAVVHR; NAQEWVEQVIR; LPQSQDFTAHENQPSVLNSR; LEQTSQQPQPQLSPATSRR; LEQTSQQPQPQLSPATSR; ISHVVLPVQPENALK; ILLLTAAQDAK; GLRDSQSSEDEPSSSQTVTSQTASKR; DVALVLTVLLEEK; C1LSEQIADAYSSFR{1=57.0215}; AAQDSDLVKQEVDQELSNGFR; AAQDSDLVK</t>
  </si>
  <si>
    <t>TOIP1_RAT</t>
  </si>
  <si>
    <t>Q5PQX1</t>
  </si>
  <si>
    <t>Torsin-1A-interacting protein 1 (Lamina-associated polypeptide 1B) (LAP1B) (Lamina-associated polypeptide 1C) (LAP1C)</t>
  </si>
  <si>
    <t>PREDICTED: plastin-1 [Cricetulus griseus]</t>
  </si>
  <si>
    <t>gi|354466146|ref|XP_003495536.1|</t>
  </si>
  <si>
    <t>EGEELEELMK; EASLPLPGYKVR; AGFMLQEADKLGC1RQ{1=57.0215}</t>
  </si>
  <si>
    <t>PLSI_MOUSE</t>
  </si>
  <si>
    <t>Q3V0K9</t>
  </si>
  <si>
    <t>Plastin-1</t>
  </si>
  <si>
    <t>PREDICTED: snurportin-1 [Cricetulus griseus]</t>
  </si>
  <si>
    <t>gi|354471475|ref|XP_003497968.1|</t>
  </si>
  <si>
    <t>YC1SLEQSER{1=57.0215}; VLSMDFPFEVDGLLFYHK; SVSQELNSTAAPHPR; RLDYVNHAR; Q1THYSPGSTPLVGWLRPY{1=-17.0265}; QTHYSPGSTPLVGWLRPY; QLLELQK; NYPC1TPESLC2K{1=57.0215;2=57.0215}; MVSDILGVAVPAGPLTTKPEYAGHQLQQIIEHK; LPEEEGLGEK; LAEDDWTGMESGEEDKKEEEEMDIDPGK; FSSLLPGGNR</t>
  </si>
  <si>
    <t>SPN1_RAT</t>
  </si>
  <si>
    <t>Q68FP5</t>
  </si>
  <si>
    <t>Snurportin-1 (RNA U transporter 1)</t>
  </si>
  <si>
    <t>PREDICTED: WD repeat-containing protein 3-like [Cricetulus griseus]</t>
  </si>
  <si>
    <t>gi|354476912|ref|XP_003500667.1|</t>
  </si>
  <si>
    <t>YVAVPAC1EHVFIWDLR{1=57.0215}; YVASAVFGLIGSQK; WWDLDNQHC1FK{1=57.0215}; VVNLTVDK; TLQLDEDVLC1VSYSPNQK{1=57.0215}; TGNLQLYDLASGNLLETIAAHDGALWSM1SLSPDQR{1=15.9949}; SFDLIHSPQGELK; QVVIGTK; QEVTC1LC2PSPDGLHLAVGYEDGSIR{1=57.0215;2=57.0215}; Q1DTPEAEDGPLEADEASEDR{1=-17.0265}; QDTPEAEDGPLEADEASEDR; NLLVTSGK; LNSASGEEDPETSVSM1TLQDEIHR{1=15.9949}; LNSASGEEDPETSVSMTLQDEIHR; LKETTISK; LITGAADSELR; ILILQGLK; IFYVDTLK; IFSLLSGEGNITFNGHK; GFVTGGADK; FWDFELVTDK; DTDVIIWDVINESGLYR; DRVVNLTVDK; DAVTQALFLR; C1LFFLLR{1=57.0215}; AWDIAYLQEIDDPEEPEPK; AVFLLQNNLVELYSLNTSLPTPQPVR; AAITSLK</t>
  </si>
  <si>
    <t>WDR3_MOUSE</t>
  </si>
  <si>
    <t>Q8BHB4</t>
  </si>
  <si>
    <t>WD repeat-containing protein 3</t>
  </si>
  <si>
    <t>PREDICTED: CDK5 regulatory subunit-associated protein 2 [Cricetulus griseus]</t>
  </si>
  <si>
    <t>gi|354492393|ref|XP_003508333.1|</t>
  </si>
  <si>
    <t>QQLVEQEQELLK; NASVQTITIEDTPHEFK; MATLSLESR; LFSEIHNLQNK; LFLHGK; IQELTAAFTK; FLSSINAAK; ESTKQTELLASK; EQLTQC1AELLEQLEK{1=57.0215}; EKEREIATEK; EALIQC1LKEEK{1=57.0215}; AVESLAEGGGSEVQR</t>
  </si>
  <si>
    <t>CK5P2_RAT</t>
  </si>
  <si>
    <t>Q9JLH5</t>
  </si>
  <si>
    <t>CDK5 regulatory subunit-associated protein 2 (CDK5 activator-binding protein C48) (Fragment)</t>
  </si>
  <si>
    <t>PREDICTED: DNA polymerase beta [Cricetulus griseus]</t>
  </si>
  <si>
    <t>gi|354482350|ref|XP_003503361.1|</t>
  </si>
  <si>
    <t>YFEDFEK; VVEQLQK; VTGIGPSAAR; VHFITDTLSK; QDDTSSSINFLTR; KFVDEGIK; KAPQETLNSDITDMLVELANFEK; IDEFLATGK; FM1GVC2QLPSK{1=15.9949;2=57.0215}; FMGVC1QLPSK{1=57.0215}; EEMLQMQDIVLSEVK</t>
  </si>
  <si>
    <t>DPOLB_MOUSE</t>
  </si>
  <si>
    <t>Q8K409</t>
  </si>
  <si>
    <t>DNA polymerase beta (EC 2.7.7.7) (EC 4.2.99.-)</t>
  </si>
  <si>
    <t>PREDICTED: arf-GAP domain and FG repeats-containing protein 1, partial [Cricetulus griseus]</t>
  </si>
  <si>
    <t>gi|354502168|ref|XP_003513159.1|</t>
  </si>
  <si>
    <t>YAALANLDNIFSAGQGGDQGSGFGTTGK; VVASVHASISGSSASSTSSTPEVKPLK; VAATGPSAASSTNPFQTNAR; SSSADFGTFSTSQSHQTTSTVSK; SSAIPDFRDPQK; SSAIPDFR; SLLGDSAPALHLNK; SISMTTFTQQEIEFLQK; QIWLGLFDDR; GTPSQSPVVGR; APVGSVVSVPSHSSASSDK</t>
  </si>
  <si>
    <t>AGFG1_MOUSE</t>
  </si>
  <si>
    <t>Q8K2K6</t>
  </si>
  <si>
    <t>Arf-GAP domain and FG repeat-containing protein 1 (HIV-1 Rev-binding protein homolog) (Nucleoporin-like protein RIP)</t>
  </si>
  <si>
    <t>PREDICTED: pyridoxal-dependent decarboxylase domain-containing protein 1 [Cricetulus griseus]</t>
  </si>
  <si>
    <t>gi|354481202|ref|XP_003502791.1|</t>
  </si>
  <si>
    <t>YEHANDDNSSLK; YEDFVVDGFDVLYNK; VQGTGVTPPPTPSGTR; VEQLSSGLEHSNLEAHC1PEQAPR{1=57.0215}; SLGAYISTLDK; SFNLTAGSLESTEYTYVHK; QIPVVGSVLNWFSPVQASQK; LPVLTC1TLQLR{1=57.0215}; LPLLLVASAGTAAVGHTDK; LNELESDLIFK; LLENM1TEVVR{1=15.9949}; LLENMTEVVR; LLEEGVLR; KLNELESDLIFK; ILVEDELSSPVVVFR; ILSDTTLWLR; IADLTLAEMGK; HDDPALTLVAGLTSNKPADK; GSDAVSETSSVSHIEDLEK; GIQEAQVQLQK; GEDVDQLITC1IQSK{1=57.0215}; FSPLMTAAGLGTR; FFQELPGSDPAFK; ERDPC1DALNR{1=57.0215}; C1GLTVMDLEVDGTC2VR{1=57.0215;2=57.0215}; AVPVSNVAPAAIGR; ASAPTATQTEALQNK; AQHPEDDHPQVEGLER</t>
  </si>
  <si>
    <t>PDXD1_MOUSE</t>
  </si>
  <si>
    <t>Q99K01</t>
  </si>
  <si>
    <t>Pyridoxal-dependent decarboxylase domain-containing protein 1 (EC 4.1.1.-)</t>
  </si>
  <si>
    <t>PREDICTED: D-beta-hydroxybutyrate dehydrogenase, mitochondrial-like [Cricetulus griseus]</t>
  </si>
  <si>
    <t>gi|354465938|ref|XP_003495433.1|</t>
  </si>
  <si>
    <t>YEM1HPLGVK{1=15.9949}; VVNISSM1LGR{1=15.9949}; VVNISSMLGR; VSVVEPGNFIAATSLYSPER; TIQLNVC1NDEEIEK{1=57.0215}; SSLEDPEK; SFLPLLR; M1WDELPEVVR{1=15.9949}; MWDELPEVVR; GFLVFAGC1LMK{1=57.0215}; FGVEAFSDC1LR{1=57.0215}; EVAEVNLWGTVR</t>
  </si>
  <si>
    <t>BDH_RAT</t>
  </si>
  <si>
    <t>P29147</t>
  </si>
  <si>
    <t>D-beta-hydroxybutyrate dehydrogenase, mitochondrial (BDH) (EC 1.1.1.30) (3-hydroxybutyrate dehydrogenase)</t>
  </si>
  <si>
    <t>PREDICTED: V-type proton ATPase subunit d 1 [Cricetulus griseus]</t>
  </si>
  <si>
    <t>gi|354492932|ref|XP_003508598.1|</t>
  </si>
  <si>
    <t>SIAELVPK; NVADYYPEYK; NIVWIAEC1IAQR{1=57.0215}; LYPEGLAQLAR; LLFEGAGSNPGDK; LHLQSTDYGNFLANEASPLTVSVIDDK; FNVDNGYLEGLVR; C1HPLGSFEQM2EAVNIAQTPAELYNAILVDTPLAAFFQDC3ISEQDLDEM4NIEIIR{1=57.0215;2=15.9949;3=57.0215;4=15.9949}; AYLESFYK; AGVLSQADYLNLVQC1ETLEDLK{1=57.0215}; AFIITINSFGTELSK</t>
  </si>
  <si>
    <t>VA0D1_MOUSE</t>
  </si>
  <si>
    <t>P51863</t>
  </si>
  <si>
    <t>V-type proton ATPase subunit d 1 (V-ATPase subunit d 1) (P39) (Physophilin) (V-ATPase 40 kDa accessory protein) (V-ATPase AC39 subunit) (Vacuolar proton pump subunit d 1)</t>
  </si>
  <si>
    <t>PREDICTED: poly(A)-specific ribonuclease PARN isoform 2 [Cricetulus griseus]</t>
  </si>
  <si>
    <t>gi|354468611|ref|XP_003496746.1|</t>
  </si>
  <si>
    <t>VM1DIPYLNLEGPDLQPK{1=15.9949}; VMDIPYLNLEGPDLQPK; VIHAIANSR; VFC1SGIPYLNQEEER{1=57.0215}; SLDLEPC1TGFQR{1=57.0215}; SFNFYVFPKPF; PDC1VPQLLISHYYR{1=57.0215}; LM1ASTQPFK{1=15.9949}; LMASTQPFK; LIYQTLSWK; LIEPFFNK; IQTYAEYVGK; IENFLQNK; GIHVETLETEKK; FIDQVIEK; EQEELNDAVGFSR; DIINNTSLAELEKR; DIINNTSLAELEK; C1PVTIPEDQR{1=57.0215}</t>
  </si>
  <si>
    <t>PARN_MOUSE</t>
  </si>
  <si>
    <t>Q8VDG3</t>
  </si>
  <si>
    <t>Poly(A)-specific ribonuclease PARN (EC 3.1.13.4) (Polyadenylate-specific ribonuclease)</t>
  </si>
  <si>
    <t>gi|354498356|ref|XP_003511281.1|</t>
  </si>
  <si>
    <t>VFTASSVPAENHITPGQSIDLVALLQK; TQASKPTYGNSPYWTN; STGYDDLTQGTAAGDYTK; SQPEPSPVLSQLSQR; SQHTVDTTSSVPAPK; QVIQATAEQM1R{1=15.9949}; QVIQATAEQMR; QQASGYGQHTYSTGYDDLTQGTAAGDYTK; QLMEVTGK; QGFHAGTPPPFSLPSALGSTGPLAPGAAPGYAPAPFLHLMPAHQQPH; NSVEEWTTEDWTEDLSETK; NQDESIVALHDC1NGDVNK{1=57.0215}; NNQMPISLYPK; MVNISSSQILDK; M1AVENIVSAHQPQPK{1=15.9949}; MAVENIVSAHQPQPK; LSSVLGSGFGELAPSK; LPM1DYYGIPFAAPTALASR{1=15.9949}; LPMDYYGIPFAAPTALASR; LLQLPNM1AVENIVSAHQPQPK{1=15.9949}; LLQLPNMAVENIVSAHQPQPK; LLHHHLPQDSPSGSAQR; LHLMPAHQQPHAQLLHHHLPQDSPSGSAQR; LAQVIFDKNDSDFEAK; LAQVIFDK; IAYQSSANPPDSAPGSVANGHGGGR; HRESTPGDGPSVNR; GVSVSSGTTGLPDM1TGSVYNK{1=15.9949}; GVSVSSGTTGLPDMTGSVYNK; ESTPGDGPSVNR; EKPQM1PTTHAGQPQK{1=15.9949}; EKPQMPTTHAGQPQK; AQLLHHHLPQDSPSGSAQR; APPNLPQGVPPLLHNQYLVGPGGLLPAYPIYGYDELQM1LQSR{1=15.9949}; APPNLPQGVPPLLHNQYLVGPGGLLPAYPIYGYDELQMLQSR; AINVLLEGDSDTTSWETVGGK</t>
  </si>
  <si>
    <t>UBAP2_MOUSE</t>
  </si>
  <si>
    <t>Q91VX2</t>
  </si>
  <si>
    <t>Ubiquitin-associated protein 2 (UBAP-2) (Protein lingerer homolog 1) (mLig-1)</t>
  </si>
  <si>
    <t>PREDICTED: protein prune homolog [Cricetulus griseus]</t>
  </si>
  <si>
    <t>gi|354472963|ref|XP_003498706.1|</t>
  </si>
  <si>
    <t>YC1PPC2HVSVEHVGSC3ATLVAER{1=57.0215;2=57.0215;3=57.0215}; TSESGEIFIPVLNINR; TIFFNTHNEPVR; SDAALEEAVAEVLDHRPIEQK; SDAALEEAVAEVLDHR; NSLVDEC1PLDQGLPK{1=57.0215}; LTPIPSISPDLQAYLQGNTQVSR; LSAEAVFEK; LLPVLQEALSAYFDSTK; LEALFPDLPQR; IPEPVLIFR; ILQGAPEILDR; GDNVFFLQK; FDVSGLTTEQMLR; EDIFDSLQK; DEIDLHALHQAGQLTLTLVDHHVLPK; C1SQISLSQSTR{1=57.0215}</t>
  </si>
  <si>
    <t>PRUNE_RAT</t>
  </si>
  <si>
    <t>Q6AYG3</t>
  </si>
  <si>
    <t>Protein prune homolog (EC 3.6.1.1)</t>
  </si>
  <si>
    <t>PREDICTED: cytochrome b-c1 complex subunit Rieske, mitochondrial-like [Cricetulus griseus]</t>
  </si>
  <si>
    <t>gi|354468805|ref|XP_003496841.1|</t>
  </si>
  <si>
    <t>VPDFSDYRR; VPDFSDYR; RGPAPLNLEVPTYEFTSDDVVVVG; RADVLDSTK; NVVTQFVSSMSASADVLAM1SK{1=15.9949}; LSDIPEGK; GKPLFVR; EIAQEAAVEVSQLRDPQHDLER; EIAQEAAVEVSQLR; DPQHDLER; ADVLDSTK</t>
  </si>
  <si>
    <t>UCRI_SYMSY</t>
  </si>
  <si>
    <t>Q69BJ6</t>
  </si>
  <si>
    <t>Cytochrome b-c1 complex subunit Rieske, mitochondrial (EC 1.10.2.2) (Complex III subunit 5) (Cytochrome b-c1 complex subunit 5) (Rieske iron-sulfur protein) (RISP) (Ubiquinol-cytochrome c reductase iron-sulfur subunit) [Cleaved into: Cytochrome b-c1 complex subunit 11 (Complex III subunit IX) (Ubiquinol-cytochrome c reductase 8 kDa protein)]</t>
  </si>
  <si>
    <t>PREDICTED: poly [ADP-ribose] polymerase 3-like [Cricetulus griseus]</t>
  </si>
  <si>
    <t>gi|354476391|ref|XP_003500408.1|</t>
  </si>
  <si>
    <t>YTLIEMQGEAETQEAVAK; YLLEIHL; TQVHEDYDC1TLNQTNIGNNNNK{1=57.0215}; TPTGGGQSLEELSSR; SPPPGFDSVIAR; NAMTLMNLDVK; LLWHGTNVAVVAAILTSGLR; LITNIFSK; LELDGQQVVVPQGR; GQTEPDPTQDIK; GFEALEALEEAIK; FYVIQLLEEGGHFFC1WNR{1=57.0215}; FYTVIPHNFGR; EHHITTDDPSLK; DYQLLR; DMLLVLADIELAQTLQAAPGEEEKLEEVPHPLDR; AIQTYLEQTGNNYR</t>
  </si>
  <si>
    <t>PARP3_HUMAN</t>
  </si>
  <si>
    <t>Q9Y6F1</t>
  </si>
  <si>
    <t>Poly [ADP-ribose] polymerase 3 (PARP-3) (hPARP-3) (EC 2.4.2.30) (ADP-ribosyltransferase diphtheria toxin-like 3) (ARTD3) (IRT1) (NAD(+) ADP-ribosyltransferase 3) (ADPRT-3) (Poly[ADP-ribose] synthase 3) (pADPRT-3)</t>
  </si>
  <si>
    <t>PREDICTED: leucine-rich repeat flightless-interacting protein 2 isoform 1 [Cricetulus griseus]</t>
  </si>
  <si>
    <t>gi|354505127|ref|XP_003514623.1|</t>
  </si>
  <si>
    <t>TNFM1YQVDTLK{1=15.9949}; TNFMYQVDTLK; SILQFQFAEVK; SAGEGTLDVR; Q1REEMLEK{1=-17.0265}; NM1PSLSAATLASLGGTSSR{1=15.9949}; NMPSLSAATLASLGGTSSR; MTKEELNALK; LLELEEQLAESQR; HGIILNSEIATNGETSDTLNGVGYQGPTK; HAHSILQFQFAEVKEALR; HAHSILQFQFAEVK; GSGDTSISMDTEASIR; EVEERPDKDFTEK; ELNELKDQIQDVEGR; EELNALK; DSLAEVEEK; DQIQDVEGR; DM1LLELEEQLAESQR{1=15.9949}; DMLLELEEQLAESQR</t>
  </si>
  <si>
    <t>LRRF1_HUMAN</t>
  </si>
  <si>
    <t>Q32MZ4</t>
  </si>
  <si>
    <t>Leucine-rich repeat flightless-interacting protein 1 (LRR FLII-interacting protein 1) (GC-binding factor 2) (TAR RNA-interacting protein)</t>
  </si>
  <si>
    <t>PREDICTED: fibrinogen beta chain isoform 2 [Cricetulus griseus]</t>
  </si>
  <si>
    <t>gi|354474605|ref|XP_003499521.1|</t>
  </si>
  <si>
    <t>TPC1TVSC2NIPVVSGKEC3EEIIR{1=57.0215;2=57.0215;3=57.0215}; TPC1TVSC2NIPVVSGK{1=57.0215;2=57.0215}; IRPFFPQQ; EDGGGWWYNR; EC1EEIIR{1=57.0215}; AHYGGFTVQNEANK</t>
  </si>
  <si>
    <t>FIBB_RAT</t>
  </si>
  <si>
    <t>P14480</t>
  </si>
  <si>
    <t>Fibrinogen beta chain (Liver regeneration-related protein LRRG036/LRRG043/LRRG189) [Cleaved into: Fibrinopeptide B; Fibrinogen beta chain]</t>
  </si>
  <si>
    <t>PREDICTED: cytochrome c oxidase subunit 7C, mitochondrial-like [Cricetulus griseus]</t>
  </si>
  <si>
    <t>gi|354489220|ref|XP_003506762.1|</t>
  </si>
  <si>
    <t>SHYEEGPGK; NLPFSVENK</t>
  </si>
  <si>
    <t>COX7C_MOUSE</t>
  </si>
  <si>
    <t>P17665</t>
  </si>
  <si>
    <t>Cytochrome c oxidase subunit 7C, mitochondrial (Cytochrome c oxidase polypeptide VIIc)</t>
  </si>
  <si>
    <t>PREDICTED: protein C10-like [Cricetulus griseus]</t>
  </si>
  <si>
    <t>gi|354467317|ref|XP_003496116.1|</t>
  </si>
  <si>
    <t>VVLAEVIQAFSAPENAVR; SYEAQDPEIASLSGK; MLQFVLPVATQIQQEVIK; AYGFSC1DGEGVLK{1=57.0215}</t>
  </si>
  <si>
    <t>C10_MOUSE</t>
  </si>
  <si>
    <t>O35127</t>
  </si>
  <si>
    <t>Protein C10</t>
  </si>
  <si>
    <t>PREDICTED: centromere protein V-like [Cricetulus griseus]</t>
  </si>
  <si>
    <t>gi|354467918|ref|XP_003496414.1|</t>
  </si>
  <si>
    <t>SVVTEEFNGSDWER; SNPGGFGIAPHC1LDEGTVR{1=57.0215}; HFIVPASR; GAESITTYTFNTHK; C1GVQSFYTPR{1=57.0215}; AREQGPLFPEGPLPR</t>
  </si>
  <si>
    <t>CENPV_MOUSE</t>
  </si>
  <si>
    <t>Q9CXS4</t>
  </si>
  <si>
    <t>Centromere protein V (CENP-V) (Proline-rich protein 6)</t>
  </si>
  <si>
    <t>PREDICTED: NHL repeat-containing protein 2 [Cricetulus griseus]</t>
  </si>
  <si>
    <t>gi|354501729|ref|XP_003512941.1|</t>
  </si>
  <si>
    <t>YNITHPVVNDADASLWQELEVSC1WPTLVILGPR{1=57.0215}; VSTVAGVGVQGTDTEGGERGEK; VSTVAGVGVQGTDTEGGER; TVSVLPILKPGSVVVDGPFATEK; SLLYVADSYNHK; Q1PLHITDTQPGC2GAPVELTHVF{1=-17.0265;2=57.0215}; QPLHITDTQPGC1GAPVELTHVF{1=57.0215}; QPISSPWDVVVGTSDSEVQR; NGQIEC1SIGGPNPGR{1=57.0215}; LVVADTGHHR; LQHPLGVAWDQK; LLYVADTNNHQIK; LFLYTSMALK; LC1TTLAGTGVANDVVC2SFAESAFNEPGGLC3VGDSGR{1=57.0215;2=57.0215;3=57.0215}; KVM1DLEAR{1=15.9949}; KIDLEAEK; GNMLFSLIGEGHK; FSDTDGLLIVGVHSAK; FAGSGNEENR; ESLPLSPLLFPGK; DPMNLFAFGDADGVGIIAK; DGM1FSESSFNSPQGVAIVNNVIYVADTENHLIR{1=15.9949}; DGMFSESSFNSPQGVAIVNNVIYVADTENHLIR</t>
  </si>
  <si>
    <t>NHLC2_MOUSE</t>
  </si>
  <si>
    <t>Q8BZW8</t>
  </si>
  <si>
    <t>NHL repeat-containing protein 2</t>
  </si>
  <si>
    <t>PREDICTED: fibrinogen beta chain isoform 1 [Cricetulus griseus]</t>
  </si>
  <si>
    <t>gi|354474603|ref|XP_003499520.1|</t>
  </si>
  <si>
    <t>FIBB_MOUSE</t>
  </si>
  <si>
    <t>Q8K0E8</t>
  </si>
  <si>
    <t>Fibrinogen beta chain [Cleaved into: Fibrinopeptide B; Fibrinogen beta chain]</t>
  </si>
  <si>
    <t>PREDICTED: bcl-2-like protein 13 [Cricetulus griseus]</t>
  </si>
  <si>
    <t>gi|354487219|ref|XP_003505771.1|</t>
  </si>
  <si>
    <t>YVVLSYLGLLSQGK; VKSEIEEELK; SENNSSNSDIVHVEK; QEGPSSQGVQLDVPPQSLDPEVLLK; PAALEGAEQAVQLSAEGAGSR; ILVPLVLLQQMLLELTRR; ILVPLVLLQQM1LLELTR{1=15.9949}; GSPTPSVFAEFGEEELEAAAVRPAALEGAEQAVQLSAEGAGSR; GSPTPSVFAEFGEEELEAAAVR; EVSEAFTSTGFDC1HTSPVFSPANPESSIEDC2LAHLGER{1=57.0215;2=57.0215}; ESHTGEPTTAGAAK; EEVPEEAFPGAAAPLLPQTTAK; EC1TVETAVHASGWNK{1=57.0215}; DLKEPLNK; ALQVILSQPVTYQAYR</t>
  </si>
  <si>
    <t>B2L13_MOUSE</t>
  </si>
  <si>
    <t>P59017</t>
  </si>
  <si>
    <t>Bcl-2-like protein 13 (Bcl2-L-13) (Bcl-rambo) (Protein Mil1)</t>
  </si>
  <si>
    <t>PREDICTED: DNA excision repair protein ERCC-6 [Cricetulus griseus]</t>
  </si>
  <si>
    <t>gi|354493473|ref|XP_003508866.1|</t>
  </si>
  <si>
    <t>VVIFDPSWNPATDAQAVDR; VLLIMPTSLINTWVK; TGTEEAWLK; SSDPLVEPPQDPAVEAANDYETLVAR; SPLAELGVLK; SLINVVLDDMEDM1EER{1=15.9949}; SLINVVLDDMEDMEER; SDEEPEVISVK; Q1ILNIIER{1=-17.0265}; QILNIIER; Q1FHVSTPK{1=-17.0265}; NLGVEAIC1EMPSLTR{1=57.0215}; NGDLEEALK; MIFLVALLER; MEYENPIIR; LVPLQEEIYR; LQDEGHQTLVFSQSR; LPGSVNTSFNSR; LITC1GTVEEK{1=57.0215}; LFNLAK; LDEHIAYLHSLDIAGISDHDLMFTR; KGPALNKPQPQASR; ISENLM1EIIKPYFLR{1=15.9949}; IQLFQQNK; IQEALNC1LVK{1=57.0215}; IDGTITHLWER; FVSLDHIK; FLEHVEK; ELLMETR; ELFTVGDLQNSATQM1QLQSLHAAQR{1=15.9949}; ELFTVGDLQNSATQMQLQSLHAAQR; EGIAFLYSLYK; EELAMVEDSPYIQQR; EASQGLAEVEALSPQLAAS; C1FAAESEAVQEK{1=57.0215}; AYSFPSQQK; AQYLVESESQNTM1ER{1=15.9949}; AQYLVESESQNTMER; ALQASPGQEALPENLLGSFNDLPTQSIK; ADPGPNLNLEDSVLSC1H{1=57.0215}</t>
  </si>
  <si>
    <t>ERC6L_MOUSE</t>
  </si>
  <si>
    <t>Q8BHK9</t>
  </si>
  <si>
    <t>DNA excision repair protein ERCC-6-like (EC 3.6.4.12) (ATP-dependent helicase ERCC6-like)</t>
  </si>
  <si>
    <t>PREDICTED: coiled-coil domain-containing protein 12-like [Cricetulus griseus]</t>
  </si>
  <si>
    <t>gi|354484249|ref|XP_003504302.1|</t>
  </si>
  <si>
    <t>VKEQLEAAKPEPVIEEVDLANLAPR; RVPQAKPVAVEEK; NYVPEDEDLKRR; NYVPEDEDLKR; NYVPEDEDLK; EQLEAAKPEPVIEEVDLANLAPR</t>
  </si>
  <si>
    <t>CCD12_MOUSE</t>
  </si>
  <si>
    <t>Q8R344</t>
  </si>
  <si>
    <t>Coiled-coil domain-containing protein 12</t>
  </si>
  <si>
    <t>PREDICTED: coiled-coil-helix-coiled-coil-helix domain-containing protein 8-like [Cricetulus griseus]</t>
  </si>
  <si>
    <t>gi|354499445|ref|XP_003511819.1|</t>
  </si>
  <si>
    <t>RKEQASAQH; KDDEEEDPLDQLITR; DDEEEDPLDQLITR</t>
  </si>
  <si>
    <t>COA4_MOUSE</t>
  </si>
  <si>
    <t>Q8BT51</t>
  </si>
  <si>
    <t>Cytochrome c oxidase assembly factor 4 homolog, mitochondrial (Coiled-coil-helix-coiled-coil-helix domain-containing protein 8)</t>
  </si>
  <si>
    <t>PREDICTED: replication factor C subunit 3-like [Cricetulus griseus]</t>
  </si>
  <si>
    <t>gi|354499511|ref|XP_003511852.1|</t>
  </si>
  <si>
    <t>VVLLTEVDKLTK; VVLLTEVDK; VQQYPFTEDQEIPETDWEVYLR; VPAPSIEDIC1NVLSTVC2KK{1=57.0215;2=57.0215}; TVAQSQQLETSSQR; NLVQC1GDFPHLLVYGPSGAGK{1=57.0215}; MSLWVDKYR; LILC1C2NSTSK{1=57.0215;2=57.0215}; IEHQTITTPSK; GEVAQMAAYYEHR; FM1ALYK{1=15.9949}; FMALYK; ETANAIVSQQTPQR; EGLALPSK; AIYHLEAFVAK</t>
  </si>
  <si>
    <t>RFC3_HUMAN</t>
  </si>
  <si>
    <t>P40938</t>
  </si>
  <si>
    <t>Replication factor C subunit 3 (Activator 1 38 kDa subunit) (A1 38 kDa subunit) (Activator 1 subunit 3) (Replication factor C 38 kDa subunit) (RF-C 38 kDa subunit) (RFC38)</t>
  </si>
  <si>
    <t>PREDICTED: nuclear pore complex protein Nup50-like [Cricetulus griseus]</t>
  </si>
  <si>
    <t>gi|354500845|ref|XP_003512507.1|</t>
  </si>
  <si>
    <t>YLATIEK; VKTGEDADELHK; TGEDADELHK; SDTTQGATSASFNFGK; Q1PTVPATMLIR{1=-17.0265}; QPTVPATMLIR; QLENGGSSSSESQTDR; NNVLIVC1VPNPPLDEK{1=57.0215}; LQQESPFSFHGNK; HVNTNPLC1DLTPIFK{1=57.0215}; GVGTLHLKPTANQK; GVGTLHLK; GGGDEEEENDEPPKVVVTEVKEEDAFYSK; GGGDEEEENDEPPKVVVTEVK; EEDAFYSK; ATFGSFAVNGPTTLVDK; ASIGM1QPPSLFSSTK{1=15.9949}; APESQAGGSSSEC1R{1=57.0215}; ADTNLGNILLNVLIPPNMPC1TR{1=57.0215}; AASSLFSAK</t>
  </si>
  <si>
    <t>NUP50_RAT</t>
  </si>
  <si>
    <t>O08587</t>
  </si>
  <si>
    <t>Nuclear pore complex protein Nup50 (50 kDa nucleoporin) (Nuclear pore-associated protein 60 kDa-like) (Nucleoporin Nup50)</t>
  </si>
  <si>
    <t>PREDICTED: eukaryotic translation initiation factor 2D-like [Cricetulus griseus]</t>
  </si>
  <si>
    <t>gi|354478125|ref|XP_003501266.1|</t>
  </si>
  <si>
    <t>YIQGLEK; VDLSLQGNLSC1LTLEGEEENRK{1=57.0215}; SSPPAIAPLAVNPTDSNEEK; SLYC1VPANM2TQLFQESGHK{1=57.0215;2=15.9949}; SLYC1VPANMTQLFQESGHK{1=57.0215}; NNLVDADNR; NLETYGLDPC1SVAAALQLR{1=57.0215}; MSGGNPILFELEK; LPWDC1LLTR{1=57.0215}; LDPILC1DC2ILEK{1=57.0215;2=57.0215}; LC1PIDITLAQK{1=57.0215}; KNNLVDADNR; ITSFVIPEPSLTSQTVQEGSR; IIIDYAK; GVESIVAVDWR; GQQLDIKK; GNALEGSEVR; GFSVLHTYQDHLWK; FLQHM1QQEQIVQIK{1=15.9949}; FLQHMQQEQIVQIK; DSLQVQIQGNQIHHLGQLLLEEYR; C1QASTIVSPAPGAK{1=57.0215}; APVAIGVAAMSTAQMLASGLK; ADVTAAFPTLGTDQASELIPGKEELNVVK; ADLPLLTSTLLGSHMFSC1C2PK{1=57.0215;2=57.0215}</t>
  </si>
  <si>
    <t>EIF2D_MOUSE</t>
  </si>
  <si>
    <t>Q61211</t>
  </si>
  <si>
    <t>Eukaryotic translation initiation factor 2D (eIF2D) (Ligatin)</t>
  </si>
  <si>
    <t>PREDICTED: V-type proton ATPase subunit H [Cricetulus griseus]</t>
  </si>
  <si>
    <t>gi|354488905|ref|XP_003506606.1|</t>
  </si>
  <si>
    <t>YNIIPVLSDILQESVK; YDDEDISEDIK; VSIFFDYAK; VIEQLGGK; TFINLM1THISK{1=15.9949}; TFINLMTHISK; QLQSEQPQTAAAR; Q1LENLEQQKYDDEDISEDIK{1=-17.0265}; QLENLEQQKYDDEDISEDIK; LLEVSDDPQVLAVAAHDVGEYVR; LGESVEDLSSFDEYSSELK; IILAAFR; GAVDAAVPTNIIAAK; ELMEGSDLNYYFNWIK</t>
  </si>
  <si>
    <t>VATH_MOUSE</t>
  </si>
  <si>
    <t>Q8BVE3</t>
  </si>
  <si>
    <t>V-type proton ATPase subunit H (V-ATPase subunit H) (Vacuolar proton pump subunit H)</t>
  </si>
  <si>
    <t>PREDICTED: transcriptional repressor p66-beta isoform 2 [Cricetulus griseus]</t>
  </si>
  <si>
    <t>gi|354478958|ref|XP_003501681.1|</t>
  </si>
  <si>
    <t>VSSPLPSPSAM1SDAANSQAAAK{1=15.9949}; VSSPLPSPSAMSDAANSQAAAK; VIAPNPAQLQSQR; VEPFVC1AQC2R{1=57.0215;2=57.0215}; TTSSAIYM1NLASHIQPGTVNR{1=15.9949}; TTSSAIYMNLASHIQPGTVNR; TPVVQNAASIVQPSPAHVGQQGLSK; SLDPADERDDVLAK; SISQSISGQK; QAPQPQSSLQR; NC1ASLLR{1=57.0215}; LQQQAALSPTTAPAVSSVSK; LPSRPGAQGIEPQNLR; LNGNLRPHGDNR; ILC1EQC2M3TSNQK{1=57.0215;2=57.0215;3=15.9949}; ENINDEPVDMSAR; DLANLEVPHELPTK; ALQQEQEIEQR; AANLEMFK</t>
  </si>
  <si>
    <t>P66B_MOUSE</t>
  </si>
  <si>
    <t>Q8VHR5</t>
  </si>
  <si>
    <t>Transcriptional repressor p66-beta (GATA zinc finger domain-containing protein 2B) (p66/p68)</t>
  </si>
  <si>
    <t>PREDICTED: transcriptional repressor p66-beta isoform 1 [Cricetulus griseus]</t>
  </si>
  <si>
    <t>gi|354478956|ref|XP_003501680.1|</t>
  </si>
  <si>
    <t>PREDICTED: signal transducing adapter molecule 2 [Cricetulus griseus]</t>
  </si>
  <si>
    <t>gi|354496397|ref|XP_003510313.1|</t>
  </si>
  <si>
    <t>VLEALDLYNK; SMKEEGVTFPSAGSQTVSAAAK; SEPEPVYIDEDKMDR; SEPEPVYIDEDK; PLFTANPFDHDVEK; LVNEAPVYSVYSK; HGEIITVLDDSDANWWK; FNVNDDEVEEIKK; EEGVTFPSAGSQTVSAAAK; DSEPDSQDLLDLEDIC1QQMGPM2IDEK{1=57.0215;2=15.9949}; DSEPDSQDLLDLEDIC1QQMGPMIDEK{1=57.0215}; DFATEVR; ALYDFEAVEDNELTFK; ALQVLQSIDPK; AIELSLQEQK</t>
  </si>
  <si>
    <t>STAM2_MOUSE</t>
  </si>
  <si>
    <t>O88811</t>
  </si>
  <si>
    <t>Signal transducing adapter molecule 2 (STAM-2) (Hrs-binding protein)</t>
  </si>
  <si>
    <t>PREDICTED: calcium homeostasis endoplasmic reticulum protein [Cricetulus griseus]</t>
  </si>
  <si>
    <t>gi|354473955|ref|XP_003499197.1|</t>
  </si>
  <si>
    <t>VVVPIYC1TSFLAVEEDKQQK{1=57.0215}; TQHEEFVSSLAQQQQQQQQQQQPPQPQIQLPQM1EAEVK{1=15.9949}; TQHEEFVSSLAQQQQQQQQQQQPPQPQIQLPQMEAEVK; SYSFIAR; Q1GPPHINHDDPSLVPNVPYFDLPAGLMAPLVK{1=-17.0265}; QEQVTAAVAHAVEQQM1QK{1=15.9949}; Q1EQVTAAVAHAVEQQMQK{1=-17.0265}; QEQVTAAVAHAVEQQMQK; NWM1FSNAK{1=15.9949}; NWMFSNAK; NSEGWEQNGLYEFFR; NGPEFEK; LLQLWEK; LLEETQLDMSEFDNLLQPIIDTC1TK{1=57.0215}; LLAAVEAFYSPPSHDRPR; LAQFVAR; LALEQQQLIC1K{1=57.0215}; ITADGAHFELR; GVGVALDDPYENYRR; GVGVALDDPYENYR; EQGIQDPIKGGDVR; EQGIQDPIK; ELLAALQK; DEFSTFGAR</t>
  </si>
  <si>
    <t>CHERP_MOUSE</t>
  </si>
  <si>
    <t>Q8CGZ0</t>
  </si>
  <si>
    <t>Calcium homeostasis endoplasmic reticulum protein (SR-related CTD-associated factor 6)</t>
  </si>
  <si>
    <t>PREDICTED: 5'-AMP-activated protein kinase subunit beta-1-like [Cricetulus griseus]</t>
  </si>
  <si>
    <t>gi|354467000|ref|XP_003495959.1|</t>
  </si>
  <si>
    <t>SQNNFVAILDLPEGEHQYK; KTDFEVFDALMVDSQK; ILM1DSPEDADIFHSEEIK{1=15.9949}; ILMDSPEDADIFHSEEIK; FFVDGQWTHDPSEPIVTSQLGTVNNIIQVK; EVYLSGSFNNWSK; DGVMVLSATHR; APPILPPHLLQVILNK</t>
  </si>
  <si>
    <t>AAKB1_MOUSE</t>
  </si>
  <si>
    <t>Q9R078</t>
  </si>
  <si>
    <t>5'-AMP-activated protein kinase subunit beta-1 (AMPK subunit beta-1) (AMPKb)</t>
  </si>
  <si>
    <t>PREDICTED: ESF1 homolog, partial [Cricetulus griseus]</t>
  </si>
  <si>
    <t>gi|354491470|ref|XP_003507878.1|</t>
  </si>
  <si>
    <t>YYYAVVDC1DSPETASK{1=57.0215}; NQKDDEEQIAK; NIIDHSADSLQK; M1KEEQVQGPVELLSIPEDAPEKDWASR{1=15.9949}; MKEEQVQGPVELLSIPEDAPEKDWASR; MKEEQVQGPVELLSIPEDAPEK; LAVC1NMDWDR{1=57.0215}; KDSEEFLENTK; IYPSEFGK; IYEDC1DGLEFESSC2SFIDLR{1=57.0215;2=57.0215}; GRPISHSTTEDLKR; GKENDMEMEIK; GGVVFSVK; FWEMPEK; FIPDDTTFDDEPK; EKQSVIMARADDGEM1LDK{1=15.9949}; EEQVQGPVELLSIPEDAPEKDWASR; DVASEVDLTAYKPK; DVASEVDLTAYK; DSSTSEIVK; DLLALFNSFKPK; DLLALFNSFK; AKDLLALFNSFKPK</t>
  </si>
  <si>
    <t>ESF1_RAT</t>
  </si>
  <si>
    <t>Q76MT4</t>
  </si>
  <si>
    <t>ESF1 homolog (ABT1-associated protein)</t>
  </si>
  <si>
    <t>PREDICTED: zinc finger CCCH-type antiviral protein 1 [Cricetulus griseus]</t>
  </si>
  <si>
    <t>gi|354482168|ref|XP_003503272.1|</t>
  </si>
  <si>
    <t>YVQYGDENK; YSSAPALYDSC1VDSR{1=57.0215}; YSHEVLSEQNFQVLK; YLGTQDC1AQLSSVSPK{1=57.0215}; YGGNTVWASK; VLAGNSIEGNM1R{1=15.9949}; VHVDYIC1R{1=57.0215}; VADSIADSGQDMAFLGGK; VAASEILGK; TSDSEYPLFSIASSTSPRMDDHGPKEI; STHSDPNGSSQIM1NK{1=15.9949}; SSATGFGVK; SQVLAMPEEITAAVPASR; SHFHLPYR; RPVFVAWK; Q1HVPFFDSC2AGGAK{1=-17.0265;2=57.0215}; NSTHATVSPVC1KPSR{1=57.0215}; NNFDWIINDSR; NIVMLVAR; NHELSGLNQEELAVLLVQSDPFFMPEIC1K{1=57.0215}; MTLEELLAEIALPEAQLR; MTC1DYFPIR{1=57.0215}; MEGTASGILGNR; LPQTPPPSSSHR; LNPSVFVIFQK; LHIC1EHFTR{1=57.0215}; GSLEDVSADVTQK; GNC1SYLNC2LR{1=57.0215;2=57.0215}; FVQLEIVGQTGVTR; FSENGDPGGLFSR; EQIYPAYVIEYTELEK; ELLEAAGPDR; EIC1QDHLYK{1=57.0215}; EHGLSSDVVQNIQDIC1NSK{1=57.0215}; EAMSFGGQSLR; DTGTFPFPSNR</t>
  </si>
  <si>
    <t>ZCCHV_MOUSE</t>
  </si>
  <si>
    <t>Q3UPF5</t>
  </si>
  <si>
    <t>Zinc finger CCCH-type antiviral protein 1 (ADP-ribosyltransferase diphtheria toxin-like 13) (ARTD13)</t>
  </si>
  <si>
    <t>PREDICTED: centrin-3-like [Cricetulus griseus]</t>
  </si>
  <si>
    <t>gi|354484524|ref|XP_003504437.1|</t>
  </si>
  <si>
    <t>RALGFDVK; LFDDDDSGK; ITFEDFNEVVTDWILER; ELGENM1SDEELR{1=15.9949}; ELGENMSDEELR; DPHEEILK; DAFELFDTDKDHAIDYHELK; DAFELFDTDK; ALGFDVK</t>
  </si>
  <si>
    <t>CETN3_HUMAN</t>
  </si>
  <si>
    <t>O15182</t>
  </si>
  <si>
    <t>Centrin-3</t>
  </si>
  <si>
    <t>PREDICTED: serpin B8 [Cricetulus griseus]</t>
  </si>
  <si>
    <t>gi|354504759|ref|XP_003514441.1|</t>
  </si>
  <si>
    <t>VQVFFPR; LVLVNAMYFK; LKLEESYDLESFLQK; LGMTDAFEETK; LEESYDLESFLQK; ISEVLSPGTVC1PLTK{1=57.0215}; GNTAAQM1SQVLGLNR{1=15.9949}; GNTAAQMSQVLGLNR; DGDVHQSFQTLLTEVNK; AWTNLENMTESK; ADFSGMTTK</t>
  </si>
  <si>
    <t>SPB8_MOUSE</t>
  </si>
  <si>
    <t>O08800</t>
  </si>
  <si>
    <t>Serpin B8</t>
  </si>
  <si>
    <t>PREDICTED: kanadaptin-like [Cricetulus griseus]</t>
  </si>
  <si>
    <t>gi|354468338|ref|XP_003496623.1|</t>
  </si>
  <si>
    <t>YPEDDPDYC1VWVPPEGQSGDGR{1=57.0215}; YHAVLQHR; VAAASGGPARPPPYQEPSWGSPATAPYSLETLK; SGSTLDGVSR; Q1LVAEAIHSGK{1=-17.0265}; QLVAEAIHSGK; M1KDEPEVEEEEEEEEEEEK{1=15.9949}; MKDEPEVEEEEEEEEEEEK; LVKPAEIPELK; LPETETELETAVQDLSAPTDPEC1SQGTK{1=57.0215}; LFILQGPEEDREAESELTVTQLK; LFILQGPEEDR; LASC1DIC2LEHPSVSR{1=57.0215;2=57.0215}; LALPLFGAM1K{1=15.9949}; LALPLFGAMK; IQC1SLEAC2RILDTLGLLRQEAVSR{1=57.0215;2=57.0215}; ILDTLGLLR; IDEKPETFESLVAK; GSDPDGESDGHGQGFYLYDLGSTHGTFLNK; GASC1C2LFGR{1=57.0215;2=57.0215}; FPPILSSKYPEDDPDYC1{1=57.0215}; ETGTPPAEQLR; ELSEISER; EGEELEYEFDEQGHSTWLC1R{1=57.0215}; EC1PTVLLDPGC2R{1=57.0215;2=57.0215}; EAMIQC1SLEAC2R{1=57.0215;2=57.0215}; EAESELTVTQLK; APASSPSVPEDAEKEC1PTVLLDPGC2R{1=57.0215;2=57.0215}; APASSPSVPEDAEK; ALSESSSQDSLDAFMSEMK; ALQGFFDR</t>
  </si>
  <si>
    <t>NADAP_HUMAN</t>
  </si>
  <si>
    <t>Q9BWU0</t>
  </si>
  <si>
    <t>Kanadaptin (Human lung cancer oncogene 3 protein) (HLC-3) (Kidney anion exchanger adapter protein) (Solute carrier family 4 anion exchanger member 1 adapter protein)</t>
  </si>
  <si>
    <t>PREDICTED: tRNA-dihydrouridine synthase 3 [Cricetulus griseus]</t>
  </si>
  <si>
    <t>gi|354479216|ref|XP_003501809.1|</t>
  </si>
  <si>
    <t>YVPVGLLER; YLETKPADLGPR; TEVAAESPEQQQVPK; LYLAPLTTC1GNLPFR{1=57.0215}; LEDGQENGKTEVAAESPEQQQVPK; LC1PSLLQESATC2AFGDR{1=57.0215;2=57.0215}; ISEM1LLGPVPPGFAFLPK{1=15.9949}; ISEMLLGPVPPGFAFLPK; INERPPYYLGR; HWDISSSER; GVNEVLDVPLTVK; GALLKPWLFTEIK; FLLEWLSFLC1R{1=57.0215}; FHQYLDADKR; FAGAHLGPEGQNLVQEEVVAR; EDAGQETPAGDPDGSDPAEPEAK; DWGVALVTLHGR; DHLETLM1ASQQAADWIR{1=15.9949}; DFTHYGLEHWGSDTQGVER; C1VLFDTFGR{1=57.0215}; C1PYSVTC2R{1=57.0215;2=57.0215}</t>
  </si>
  <si>
    <t>DUS3L_MOUSE</t>
  </si>
  <si>
    <t>Q91XI1</t>
  </si>
  <si>
    <t>tRNA-dihydrouridine(47) synthase [NAD(P)(+)]-like (EC 1.3.1.-) (tRNA-dihydrouridine synthase 3-like)</t>
  </si>
  <si>
    <t>PREDICTED: survival motor neuron protein-like [Cricetulus griseus]</t>
  </si>
  <si>
    <t>gi|354483091|ref|XP_003503728.1|</t>
  </si>
  <si>
    <t>RGTGQSDDSDIWDDTALIK; NGDIC1ETSDKPK{1=57.0215}; GTGQSDDSDIWDDTALIK; ETC1VVVYTGYGNR{1=57.0215}; C1SAVWSEDGC2IYPATITSIDFK{1=57.0215;2=57.0215}; AAPWNSFLPPPPPM1PGSGLGPGKPGLR{1=15.9949}; AAPWNSFLPPPPPMPGSGLGPGKPGLR; AAPWNSFLPPPPPMPGSGLGPGK</t>
  </si>
  <si>
    <t>SMN_MOUSE</t>
  </si>
  <si>
    <t>P97801</t>
  </si>
  <si>
    <t>Survival motor neuron protein</t>
  </si>
  <si>
    <t>PREDICTED: NADH dehydrogenase [ubiquinone] iron-sulfur protein 7, mitochondrial-like [Cricetulus griseus]</t>
  </si>
  <si>
    <t>gi|354480850|ref|XP_003502616.1|</t>
  </si>
  <si>
    <t>VYDQMPEPR; QADVM1IVAGTLTNK{1=15.9949}; Q1ADVMIVAGTLTNK{1=-17.0265}; QADVMIVAGTLTNK; NRAEYVVAK; LDDLINWAR; KVYDQMPEPR; IVAGTLTNK; AGAGAVVPKPSHLPR</t>
  </si>
  <si>
    <t>NDUS7_MOUSE</t>
  </si>
  <si>
    <t>Q9DC70</t>
  </si>
  <si>
    <t>NADH dehydrogenase [ubiquinone] iron-sulfur protein 7, mitochondrial (EC 1.6.5.3) (EC 1.6.99.3) (Complex I-20kD) (CI-20kD) (NADH-ubiquinone oxidoreductase 20 kDa subunit)</t>
  </si>
  <si>
    <t>PREDICTED: mannose-1-phosphate guanyltransferase beta [Cricetulus griseus]</t>
  </si>
  <si>
    <t>gi|354476359|ref|XP_003500392.1|</t>
  </si>
  <si>
    <t>YGVVVC1EADTGR{1=57.0215}; VGQWVR; SIGESVPEPR; LRPLTLSTPK; LC1SGPGIVGNVLVDPSAR{1=57.0215}; ISMSHEEEPLGTAGPLALAR; IQLKPTSIEK; INAGMYILSPSVLQR; HHGQEGSILVTK; FVEKPQVFVSNK; ALILVGGYGTR</t>
  </si>
  <si>
    <t>GMPPB_MOUSE</t>
  </si>
  <si>
    <t>Q8BTZ7</t>
  </si>
  <si>
    <t>Mannose-1-phosphate guanyltransferase beta (EC 2.7.7.13) (GDP-mannose pyrophosphorylase B) (GTP-mannose-1-phosphate guanylyltransferase beta)</t>
  </si>
  <si>
    <t>PREDICTED: E3 ubiquitin-protein ligase RING2 [Cricetulus griseus]</t>
  </si>
  <si>
    <t>gi|354477357|ref|XP_003500887.1|</t>
  </si>
  <si>
    <t>VNKPM1ELYYAPTK{1=15.9949}; TWELSLYELQR; TSGNATVDHLSK; TPQEAITDGLEIVVSPR; SKGESNQM1NLDTASEK{1=15.9949}; LALEELR; HNNQQALSHSIEEGLK; FC1ADC2IITALR{1=57.0215;2=57.0215}</t>
  </si>
  <si>
    <t>RING2_MOUSE</t>
  </si>
  <si>
    <t>Q9CQJ4</t>
  </si>
  <si>
    <t>E3 ubiquitin-protein ligase RING2 (EC 6.3.2.-) (RING finger protein 1B) (RING1b) (RING finger protein 2)</t>
  </si>
  <si>
    <t>PREDICTED: 28S ribosomal protein S5, mitochondrial [Cricetulus griseus]</t>
  </si>
  <si>
    <t>gi|354471241|ref|XP_003497851.1|</t>
  </si>
  <si>
    <t>VTGSM1NM2LNLTR{1=15.9949;2=15.9949}; VTGSMNMLNLTR; VLVVVGNGNGAAGFAVGK; VEADMIQQR; SGFLWPGLNVPLTK; NVFNM1TAK{1=15.9949}; LTAEELWK; LDWQEVK; GLHVVEFR; GLAHQETHQHLADKK; GLAHQETHQHLADK; GALAETGAGAR; EPEPEPEVPDIK; EEC1GPLPIVVASPR{1=57.0215}</t>
  </si>
  <si>
    <t>RT05_MOUSE</t>
  </si>
  <si>
    <t>Q99N87</t>
  </si>
  <si>
    <t>28S ribosomal protein S5, mitochondrial (MRP-S5) (S5mt)</t>
  </si>
  <si>
    <t>PREDICTED: LOW QUALITY PROTEIN: nck-associated protein 1-like [Cricetulus griseus]</t>
  </si>
  <si>
    <t>gi|354476511|ref|XP_003500468.1|</t>
  </si>
  <si>
    <t>VAMNVYELSSAAGLPC1EIDPALVVALSSQK{1=57.0215}; TSFDKPDQMAALFK; SLSLC1NMFLDEMAK{1=57.0215}; SLSELLGPYGM1K{1=15.9949}; SLSELLGPYGMK; SLSDALISLQMVYPR; SLAQEALR; SIVGM1TM2YNQATQEIAKPSELLTSVR{1=15.9949;2=15.9949}; SDNISPEEEYK; SADDFIDK; Q1VEDGEVFDFR{1=-17.0265}; QVEDGEVFDFR; NNNQQLAQLQK; NLSAEQWR; NLITDIC1TEQC2TLSDQLLPK{1=57.0215;2=57.0215}; NLESAVK; MTIIGVILSFR; M1M2NTIIFHTK{1=15.9949;2=15.9949}; MMNTIIFHTK; MFQQC1LELPSQSR{1=57.0215}; LVVTNLDK; LVVENVDVLTQM1R{1=15.9949}; LVVENVDVLTQMR; LQAYTSVSK; LKEFLALASSSLLK; LGQMIVDYENPLKK; KSADDFIDK; KFPAVETR; IGQETDKTTTR; ELATVLSDQPGLLGPK; EFLALASSSLLK; DVLSYHIPFLVSSIEDFKDHIPR; DEIIWLLR; ASLSLADHR; AKPSYLIDK; AINQIAAALFTIHK; AIIGLYNYAHEM1THGASDR{1=15.9949}; AIIGLYNYAHEMTHGASDR; AAEDLFVNIR</t>
  </si>
  <si>
    <t>NCKP1_MOUSE</t>
  </si>
  <si>
    <t>P28660</t>
  </si>
  <si>
    <t>Nck-associated protein 1 (NAP 1) (Brain protein H19) (MH19) (Membrane-associated protein HEM-2) (p125Nap1)</t>
  </si>
  <si>
    <t>PREDICTED: fragile X mental retardation syndrome-related protein 2-like [Cricetulus griseus]</t>
  </si>
  <si>
    <t>gi|354469752|ref|XP_003497288.1|</t>
  </si>
  <si>
    <t>VTMAVPEDLR; VPGVTAIELGEETC1TFR{1=57.0215}; TVMDGGLESDGPNMTENGLEDESRPQR; TKPSEDSLSGQK; TGGPAYGPSSDPSTASETESEKR; SYLEFSEDSVQVPR; LRPVNPNPLATK; KVPGVTAIELGEETC1TFR{1=57.0215}; IYGETPEAC1R{1=57.0215}; GDFYVIEYAAC1DATYNEIVTLER{1=57.0215}; EITEGDEVEVYSR; EDLM1GLAIGTHGANIQQAR{1=15.9949}; EDLMGLAIGTHGANIQQAR; DVHEDSVTIFFENNWQSER; DPDSNPYSLLDTSEPEPPVDSEPGEPPPASAR; ASLLGDMHFR; AGYTTDESSSSSLHTTR</t>
  </si>
  <si>
    <t>FXR2_HUMAN</t>
  </si>
  <si>
    <t>P51116</t>
  </si>
  <si>
    <t>Fragile X mental retardation syndrome-related protein 2</t>
  </si>
  <si>
    <t>PREDICTED: putative phospholipase B-like 2 [Cricetulus griseus]</t>
  </si>
  <si>
    <t>gi|354497505|ref|XP_003510860.1|</t>
  </si>
  <si>
    <t>YVQPQGC1VLEWIR{1=57.0215}; YQLQFR; YNNFLHDPLSLC1EAC2IPKPNAENAISAR{1=57.0215;2=57.0215}; VTSFSLAK; VLTILEQIPGMVVVADKTEDLYK; VLTILEQIPGMVVVADK; SVLLDAASGQLR; SM1LHMGQPDLWTFSPISVPWD{1=15.9949}; SMLHMGQPDLWTFSPISVPWD; QFNSGTYNNQWMIVDYK; LTLLQLKGLEDSYEGRLTFPTGR; LALDGATWADIFK; GLEDSYEGR; FTIKPLGF; EM1ELSQDSPYWHQVR{1=15.9949}; EMELSQDSPYWHQVR; DQSLVEDMNSMVR; DLLVAHNTWNSYQNMLR; AFIPNGPSPGSR</t>
  </si>
  <si>
    <t>PLBL2_RAT</t>
  </si>
  <si>
    <t>Q4QQW8</t>
  </si>
  <si>
    <t>Putative phospholipase B-like 2 (EC 3.1.1.-) (LAMA-like protein 2) (Lamina ancestor homolog 2) (Phospholipase B domain-containing protein 2)</t>
  </si>
  <si>
    <t>PREDICTED: peptidyl-prolyl cis-trans isomerase FKBP5 [Cricetulus griseus]</t>
  </si>
  <si>
    <t>gi|354493058|ref|XP_003508661.1|</t>
  </si>
  <si>
    <t>YMQAVIQYGK; YGFGEAGKPK; VYANM1FTK{1=15.9949}; VYANMFTK; VLAVNPQNK; VGTSEETPMIGDK; RGEAQLLMNEFESAK; GEDLFEDSGIIR; GEAQLLMNEFESAK; FGIEPNAELMYEVTLK; EEQC1VLYLGPR{1=57.0215}; DVVFIVGEGEDHDIPIGIDK; DRNEPFVFSLGK; AWDIGVSTMK; ALGLDSANEK</t>
  </si>
  <si>
    <t>FKBP5_HUMAN</t>
  </si>
  <si>
    <t>Q13451</t>
  </si>
  <si>
    <t>Peptidyl-prolyl cis-trans isomerase FKBP5 (PPIase FKBP5) (EC 5.2.1.8) (51 kDa FK506-binding protein) (51 kDa FKBP) (FKBP-51) (54 kDa progesterone receptor-associated immunophilin) (Androgen-regulated protein 6) (FF1 antigen) (FK506-binding protein 5) (FKBP-5) (FKBP54) (p54) (HSP90-binding immunophilin) (Rotamase) [Cleaved into: Peptidyl-prolyl cis-trans isomerase FKBP5, N-terminally processed]</t>
  </si>
  <si>
    <t>PREDICTED: uncharacterized protein C19orf60 homolog [Cricetulus griseus]</t>
  </si>
  <si>
    <t>gi|354473965|ref|XP_003499202.1|</t>
  </si>
  <si>
    <t>TM1EAISEVLQELR{1=15.9949}; TMEAISEVLQELR; SVVHEVTQAFAAASR; SLQDLEQTR; IQQLQNER; EVLAVEAELAGPR; DAPISTLVQR</t>
  </si>
  <si>
    <t>CS060_MOUSE</t>
  </si>
  <si>
    <t>Q9CYZ6</t>
  </si>
  <si>
    <t>Uncharacterized protein C19orf60 homolog</t>
  </si>
  <si>
    <t>PREDICTED: kinesin-like protein KIF2A-like [Cricetulus griseus]</t>
  </si>
  <si>
    <t>gi|354467602|ref|XP_003496258.1|</t>
  </si>
  <si>
    <t>YLENQTFR; VFDLLNR; QQVQVVGLQER; PLVETIFER; LLC1EQNEEEVSPQLFTFHEAVSQMVEMEEQVVEDHR{1=57.0215}; LIDIGNSC1R{1=57.0215}; LEGAEINK; IDILTELR; GSLDYRPLTTADPIDEHR; FSLIDLAGNER; FDYAFDDSAPNEMVYR; DVVMVHEPK; DVFLMLK; DLDVITIPSK; AVFQESIR; ARPSQLPEQSSSAQQNAR; AALQEEEQASK</t>
  </si>
  <si>
    <t>KIF2A_BOVIN</t>
  </si>
  <si>
    <t>Q2NL05</t>
  </si>
  <si>
    <t>Kinesin-like protein KIF2A</t>
  </si>
  <si>
    <t>PREDICTED: pirin-like [Cricetulus griseus]</t>
  </si>
  <si>
    <t>gi|354482192|ref|XP_003503284.1|</t>
  </si>
  <si>
    <t>VM1NTNEEISEAILDFR{1=15.9949}; VMNTNEEISEAILDFR; TPTLYLDFKLDQGAK; TPTLYLDFK; SIGRPELK; NLDPFLLFDEFK; M1VEPQYQELK{1=15.9949}; MVEPQYQELK; MNPGDLQWMTAGR; IEPHHTAVLGEGDNVQVENKDPQR; GGRPGGFPDHPHR</t>
  </si>
  <si>
    <t>PIR_HUMAN</t>
  </si>
  <si>
    <t>O00625</t>
  </si>
  <si>
    <t>Pirin (EC 1.13.11.24) (Probable quercetin 2,3-dioxygenase PIR) (Probable quercetinase)</t>
  </si>
  <si>
    <t>PREDICTED: PIH1 domain-containing protein 1-like [Cricetulus griseus]</t>
  </si>
  <si>
    <t>gi|354493124|ref|XP_003508694.1|</t>
  </si>
  <si>
    <t>YRPFLGSISQQNIR; YGLQLNPEWR; VFINVC1HSPSIPPPVDVTEDELLQMLQEDQAGFR{1=57.0215}; LLVPELSDAESM1GDETVR{1=15.9949}; LLVPELSDAESMGDETVR; LGSISQQNIR; IQELGTLQGPERPHLNLWLEAPDLLLAEIDLPR; IQELGTLQGPER; IPMSLGEPHAELDAK; HSPSIPPPVDVTEDELLQMLQEDQAGFR; FQELLLQASK; ELVVTIAR; ELQQAQTDRPESTQIQPQPGFC1IK{1=57.0215}; EDELLQM1LQEDQAGFRIPM2SLGEPHAELDAKGQGC3TAYDVAVNSNFYLR{1=15.9949;2=15.9949;3=57.0215}</t>
  </si>
  <si>
    <t>PIHD1_RAT</t>
  </si>
  <si>
    <t>Q4V7F5</t>
  </si>
  <si>
    <t>PIH1 domain-containing protein 1</t>
  </si>
  <si>
    <t>PREDICTED: serine/threonine-protein phosphatase 2B catalytic subunit beta isoform [Cricetulus griseus]</t>
  </si>
  <si>
    <t>gi|354494881|ref|XP_003509563.1|</t>
  </si>
  <si>
    <t>VFSVLR; Q1TLQSATVEAIEAEK{1=-17.0265}; LTSEEVFDMDGIPR; IINEGAAILR; GLTPTGM1LPSGVLAGGR{1=15.9949}; GLTPTGMLPSGVLAGGR; FKEPPAFGPMC1DLLWSDPSEDFGNEK{1=57.0215}</t>
  </si>
  <si>
    <t>PP2BB_MOUSE</t>
  </si>
  <si>
    <t>P48453</t>
  </si>
  <si>
    <t>Serine/threonine-protein phosphatase 2B catalytic subunit beta isoform (EC 3.1.3.16) (CAM-PRP catalytic subunit) (Calmodulin-dependent calcineurin A subunit beta isoform)</t>
  </si>
  <si>
    <t>PREDICTED: 6-phosphofructokinase type C-like [Cricetulus griseus]</t>
  </si>
  <si>
    <t>gi|354464975|ref|XP_003494956.1|</t>
  </si>
  <si>
    <t>YLEHLSGDGK; WENVSSILQIGGTIIGSAR; NVLGHM1QQGGAPSPFDR{1=15.9949}; MSGLAAGADAAYIFEEPFDIR; MFAIYDGFDGFAK; LGITNLC1VIGGDGSLTGANIFR{1=57.0215}; LEPLHPNQGTSDGEPAAI; IKELVVNQLGFDTR; IIEVVDAIM1TTAQSHQR{1=15.9949}; IIEVVDAIMTTAQSHQR; FVDDDSIC1VLGISK{1=57.0215}; ELVVNQLGFDTR; EFSWEDVGGWTGQGGSILGTK; DLQSNVGHLR; DLLFQPVEQLKK; DLLFQPVEQLK</t>
  </si>
  <si>
    <t>PFKAP_MOUSE</t>
  </si>
  <si>
    <t>Q9WUA3</t>
  </si>
  <si>
    <t>ATP-dependent 6-phosphofructokinase, platelet type (ATP-PFK) (PFK-P) (EC 2.7.1.11) (6-phosphofructokinase type C) (Phosphofructo-1-kinase isozyme C) (PFK-C) (Phosphohexokinase)</t>
  </si>
  <si>
    <t>PREDICTED: transmembrane and coiled-coil domain-containing protein C6orf129 homolog [Cricetulus griseus]</t>
  </si>
  <si>
    <t>gi|354484044|ref|XP_003504201.1|</t>
  </si>
  <si>
    <t>TELSPEDRR; ENLGVAQEIDGLEEK; DLEAVTSQLYR</t>
  </si>
  <si>
    <t>CC167_MOUSE</t>
  </si>
  <si>
    <t>Q9D162</t>
  </si>
  <si>
    <t>Coiled-coil domain-containing protein 167</t>
  </si>
  <si>
    <t>PREDICTED: serine/threonine-protein phosphatase 2A 55 kDa regulatory subunit B delta isoform [Cricetulus griseus]</t>
  </si>
  <si>
    <t>gi|354503222|ref|XP_003513680.1|</t>
  </si>
  <si>
    <t>VPILKPMDLMVEASPR; VEFNYSGDLLATGDKGGR; RAEGYNLKDEDGR; FFEEPEDPSSR</t>
  </si>
  <si>
    <t>2ABD_MOUSE</t>
  </si>
  <si>
    <t>Q925E7</t>
  </si>
  <si>
    <t>Serine/threonine-protein phosphatase 2A 55 kDa regulatory subunit B delta isoform (PP2A subunit B isoform B55-delta) (PP2A subunit B isoform PR55-delta) (PP2A subunit B isoform R2-delta) (PP2A subunit B isoform delta)</t>
  </si>
  <si>
    <t>PREDICTED: mitogen-activated protein kinase kinase kinase kinase 4 [Cricetulus griseus]</t>
  </si>
  <si>
    <t>gi|354475281|ref|XP_003499858.1|</t>
  </si>
  <si>
    <t>VYPLINR; VM1DVTEDEEEEIKLEINM2LK{1=15.9949;2=15.9949}; VMDVTEDEEEEIKLEINM1LK{1=15.9949}; TMIVHDDVESEPAMTPSK; SSVEVYAWAPKPYHK; SSSSFTPFIDPR; SNQTM1GWGEK{1=15.9949}; SKPSYHAPEPK; SGGSSQVYFMTLGR; SFGELVHKPLLVDLTVEEGQR; RPHPQQQPPQQPQQDR; Q1QLLQEQQLR{1=-17.0265}; QQLLQEQQLR; QGWTTVGDLEGC1VHYK{1=57.0215}; PSTEQLLK; PGSGSSSGSSNSGSQPGSHPGSQSGSGER; LVPRPGSGSSSGSSNSGSQPGSHPGSQSGSGER; LTANETQSASSTLQK; LLQISPSSGTTVTSVVGFSC1DGMRPEAIR{1=57.0215}; IHLLPDLLQQSHSSSTSSTSSSPSSSQPTPTM1SPQTPQDK{1=15.9949}; HLEILQQQLLQEQAMLLHDHR; GSVVNVNPTNTRPQSDTPEIR; FFSFIEGC1LVK{1=57.0215}; EVFRPLKPADLTALAK; EGTLIVR; EDWIAYISR; DSPLQGSGQQNSQAGQR; AVEDVRPPHK; AASSLNLSNGETESVK</t>
  </si>
  <si>
    <t>M4K4_HUMAN</t>
  </si>
  <si>
    <t>O95819</t>
  </si>
  <si>
    <t>Mitogen-activated protein kinase kinase kinase kinase 4 (EC 2.7.11.1) (HPK/GCK-like kinase HGK) (MAPK/ERK kinase kinase kinase 4) (MEK kinase kinase 4) (MEKKK 4) (Nck-interacting kinase)</t>
  </si>
  <si>
    <t>PREDICTED: neuroplastin [Cricetulus griseus]</t>
  </si>
  <si>
    <t>gi|354480524|ref|XP_003502456.1|</t>
  </si>
  <si>
    <t>SVGYPHPEWIWR; RPDEVPDDDEPAGPMK; NGVELTATRK; NGVELTATR; KRPDEVPDDDEPAGPM1K{1=15.9949}; KRPDEVPDDDEPAGPMK; KKENGVFQEISNNSGR; IVTSEEVIIR; AEDSGEYHC1VYHFVSAPK{1=57.0215}</t>
  </si>
  <si>
    <t>NPTN_MOUSE</t>
  </si>
  <si>
    <t>P97300</t>
  </si>
  <si>
    <t>Neuroplastin (Stromal cell-derived receptor 1) (SDR-1)</t>
  </si>
  <si>
    <t>PREDICTED: 39S ribosomal protein L48, mitochondrial-like [Cricetulus griseus]</t>
  </si>
  <si>
    <t>gi|354499453|ref|XP_003511823.1|</t>
  </si>
  <si>
    <t>VEESYAMPTK; M1VLDSVLTTHER{1=15.9949}; MVLDSVLTTHER; LC1NQLSIK{1=57.0215}; EHSEEDFKGR; ARPELEELLAK</t>
  </si>
  <si>
    <t>RM48_MOUSE</t>
  </si>
  <si>
    <t>Q8JZS9</t>
  </si>
  <si>
    <t>39S ribosomal protein L48, mitochondrial (L48mt) (MRP-L48)</t>
  </si>
  <si>
    <t>PREDICTED: pyrroline-5-carboxylate reductase 1, mitochondrial-like [Cricetulus griseus]</t>
  </si>
  <si>
    <t>gi|354469051|ref|XP_003496944.1|</t>
  </si>
  <si>
    <t>LDSSAGAAQSSSGHIK; LDSSAGAAQSSSGH; KLTAFQPAPK; ILDEIGADIEDR; ELQTMADQETVSPAAIK</t>
  </si>
  <si>
    <t>P5CR1_MOUSE</t>
  </si>
  <si>
    <t>Q922W5</t>
  </si>
  <si>
    <t>Pyrroline-5-carboxylate reductase 1, mitochondrial (P5C reductase 1) (P5CR 1) (EC 1.5.1.2)</t>
  </si>
  <si>
    <t>PREDICTED: periodic tryptophan protein 2 homolog isoform 2 [Cricetulus griseus]</t>
  </si>
  <si>
    <t>gi|354476846|ref|XP_003500634.1|</t>
  </si>
  <si>
    <t>YNIQYALAVSK; WDNLIYYALGGHK; VTVFDLK; TYFGPYDETTC1IDWTDDSK{1=57.0215}; SVLHHFHFK; SILASASWDK; SDTLPLATK; LWDM1FDSWR{1=15.9949}; LWDMFDSWR; LLMSHGQR; LC1DWNR{1=57.0215}; LAQEVLEAVPQDEIDVVSASLPELYVEK; KLAQEVLEAVPQDEIDVVSASLPELYVEK; GSVHSVSFSPDGR; GNIAQMYHAPGK; GAADDEEEEEGM1LV{1=15.9949}; GAADDEEEEEGMLV; FVC1LYHVR{1=57.0215}; FSNLLGTVYR; ELDKITAK; EKEEEEEEEGEDEEEGDRETTIR; EGDFNNLTAAAYHK; EFNAFVLDK; DMSTWVFGAER; C1VGLSPDGR{1=57.0215}; C1GNLNFTQDGNSVISPVGNR{1=57.0215}; C1FVVGSK{1=57.0215}; AILMAFR; AGQLLPVVQFLQK; AFDLHR</t>
  </si>
  <si>
    <t>PWP2_MOUSE</t>
  </si>
  <si>
    <t>Q8BU03</t>
  </si>
  <si>
    <t>Periodic tryptophan protein 2 homolog</t>
  </si>
  <si>
    <t>PREDICTED: periodic tryptophan protein 2 homolog isoform 1 [Cricetulus griseus]</t>
  </si>
  <si>
    <t>gi|354476844|ref|XP_003500633.1|</t>
  </si>
  <si>
    <t>PREDICTED: zinc finger RNA-binding protein [Cricetulus griseus]</t>
  </si>
  <si>
    <t>gi|354483053|ref|XP_003503709.1|</t>
  </si>
  <si>
    <t>YEEDMYWR; VSAVPTNMAAK; VPTWSDFPSWAMELLVEK; VNPDLQVEVKPSIR; VLGM1DPLPQM2NQR{1=15.9949;2=15.9949}; VFEC1ISSGIILK{1=57.0215}; STPAASAVQIPEVK; STAPAVAYDSK; QLAVISPEK; QDAVSEPVTPASLAALQSDVQPVGHDYVEEVR; Q1AAAAAAAAAATAAWTGTTFTK{1=-17.0265}; QAAAAAAAAAATAAWTGTTFTK; PAPVAVAAAATAAAYGGYPTAHTATDYGYTQR; NVNLVLLC1SEKPSK{1=57.0215}; MPDGGYPHGPPGPLGLLGVRPGMPPQPQGPAPLR; MPDGGYPHGPPGPLGLLGVR; LVSDSLSEHEK; LC1EC2SFNDPNAK{1=57.0215;2=57.0215}; ISC1AGPQTYK{1=57.0215}; INFVGGNK; IAENLPK; HATIYPTEEELQAVQK; GSPGLLDPC1EKDPFDTLATMTDQQR{1=57.0215}; GLSTPGNSSLNSTSNTK; EGDVTSGMVKDPPDVLDR; EDITSSAQFALR; C1ELC2DVSC3TGADAYAAHIR{1=57.0215;2=57.0215;3=57.0215}; AISSASSPQSPGDALR; AGYSQGATQYTQAQQAR</t>
  </si>
  <si>
    <t>ZFR_MOUSE</t>
  </si>
  <si>
    <t>O88532</t>
  </si>
  <si>
    <t>Zinc finger RNA-binding protein</t>
  </si>
  <si>
    <t>PREDICTED: translation initiation factor eIF-2B subunit epsilon-like [Cricetulus griseus]</t>
  </si>
  <si>
    <t>gi|354495086|ref|XP_003509663.1|</t>
  </si>
  <si>
    <t>YDLLDC1HISIC2SPQVAQLFTDNFDYQTR{1=57.0215;2=57.0215}; YC1AMLLPLLK{1=57.0215}; YAYNISLK; WVYPLTPEVNFTDSTAQSYTHSR; WC1HPTSLNVVR{1=57.0215}; VFQNEVLGTLQR; VASGSQIHQSLLC1DK{1=57.0215}; SLGDVLR; RFFPISK; IITSELYR; GYNPAEVGFEGQGYLWK; GPQVSLGHGSVLEENVLLGAGTVIGSNC1SITNSVIGPNC2HIGDNVVLDRAYLW{1=57.0215;2=57.0215}; GKEENISC1DNLVLEINSLK{1=57.0215}; GGGPGGGGTQGAEEEPPPPLQAVLVADSFNR; FSFPLNLFQGSR; FIQWLK; AYLWQGVR; AWSPVFR; AADVNM1EEEEELR{1=15.9949}; AADVNMEEEEELR; AADHLEALAAIEDFFLEHETLVTSM1AK{1=15.9949}</t>
  </si>
  <si>
    <t>EI2BE_RAT</t>
  </si>
  <si>
    <t>Q64350</t>
  </si>
  <si>
    <t>Translation initiation factor eIF-2B subunit epsilon (eIF-2B GDP-GTP exchange factor subunit epsilon)</t>
  </si>
  <si>
    <t>PREDICTED: LOW QUALITY PROTEIN: zinc phosphodiesterase ELAC protein 2-like, partial [Cricetulus griseus]</t>
  </si>
  <si>
    <t>gi|354470643|ref|XP_003497554.1|</t>
  </si>
  <si>
    <t>YQQWMER; YQGEADAPVALVVHIAPDSVLTDSR; YLFNC1GEGVQR{1=57.0215}; VC1FEDFPTVPK{1=57.0215}; SVQESPAPEEK; SVLLDC1GEGTFGQLC2R{1=57.0215;2=57.0215}; SQYPEIVFLGTGSAIPMK; NVSSTLINISPEK; NGQSITHEGR; LTSFYSK; LDNIFLTR; IQTQLNLIHPDIFPR; IPLFSPDFNEK; IFSGPLK; HYGQQIDR; HAFGC1ALVHSSGWK{1=57.0215}; FIMLNHFSQR; FGSDTQHLILNETC1SSVHNLR{1=57.0215}; ELGLPVGTAAIGPIIAAVK; EITPDELC1TPPDPGPAFIVVEC2PDEGFIQPIC3DNDTFKR{1=57.0215;2=57.0215;3=57.0215}; EITPDELC1TPPDPGPAFIVVEC2PDEGFIQPIC3DNDTFK{1=57.0215;2=57.0215;3=57.0215}; EEGSALSTPIVR; DTTLTC1NTDEFIAEALELPNFQER{1=57.0215}; DSPEDTEPQQK; DANLLIHEATLEDGLEEEAVEK; ALFADDIEEM1VER{1=15.9949}; ALFADDIEEMVER</t>
  </si>
  <si>
    <t>RNZ2_MOUSE</t>
  </si>
  <si>
    <t>Q80Y81</t>
  </si>
  <si>
    <t>Zinc phosphodiesterase ELAC protein 2 (EC 3.1.26.11) (ElaC homolog protein 2) (Ribonuclease Z 2) (RNase Z 2) (tRNA 3 endonuclease 2) (tRNase Z 2)</t>
  </si>
  <si>
    <t>PREDICTED: mitotic spindle-associated MMXD complex subunit MIP18-like [Cricetulus griseus]</t>
  </si>
  <si>
    <t>gi|354497749|ref|XP_003510981.1|</t>
  </si>
  <si>
    <t>VGLLENANPLIYER; VAAALENTHLLEVVNQC1LSAR{1=57.0215}; SINDPEHPLTLEELNVVEQVR; SGERPVTAGEEDEQVPDSIDAR; PVTAGEEDEQVPDSIDAR</t>
  </si>
  <si>
    <t>MIP18_MOUSE</t>
  </si>
  <si>
    <t>Q9D187</t>
  </si>
  <si>
    <t>Mitotic spindle-associated MMXD complex subunit MIP18 (Protein FAM96B)</t>
  </si>
  <si>
    <t>PREDICTED: hypothetical protein LOC100756352 [Cricetulus griseus]</t>
  </si>
  <si>
    <t>gi|354486710|ref|XP_003505522.1|</t>
  </si>
  <si>
    <t>YNQATPIFHQWR; VQIYHNPTANSFR; VPAQSEPVR; STGGGLMEEMNAMLAR; SSSAVTTSEAHPSAHSSSDDSDLER; QVWGLNFGSK; QELVEEVR; QEEASGGPLAPK; MPDQEVVINC1AIIR{1=57.0215}; MKEDIIEAFVQELRK; M1KEDIIEAFVQELR{1=15.9949}; MKEDIIEAFVQELR; EM1ALDEVLSRK{1=15.9949}; EDIIEAFVQELR; AEGSRSTGGGLM1EEMNAMLARR{1=15.9949}</t>
  </si>
  <si>
    <t>VASP_MOUSE</t>
  </si>
  <si>
    <t>P70460</t>
  </si>
  <si>
    <t>Vasodilator-stimulated phosphoprotein (VASP)</t>
  </si>
  <si>
    <t>PREDICTED: pre-mRNA-processing factor 17 [Cricetulus griseus]</t>
  </si>
  <si>
    <t>gi|354469246|ref|XP_003497041.1|</t>
  </si>
  <si>
    <t>YIGSVEEAEKNQGLTVFETGQK; YIGSVEEAEK; VWEWDIPVDFK; VVTC1GWDGLIK{1=57.0215}; VC1IGAVWHPHETSK{1=57.0215}; TFATYGYALDPSLDNHQVSAK; SYLHIPQDVGVNLR; SGEIVQEYDR; NQGLTVFETGQK; LWDTETGQC1ISR{1=57.0215}; LNIWDWK; IVQWDIR; HLGAVNTIVFVDENRR; FNPDEDKQNLFVAGMSDK; FKENDASNIDGFLGPWAK; EVQYNPTYETMFAPEFGPENPFR; ENDASNIDGFLGPWAK; EDLETGVHLDPAIK; DVAKPSEEEQKELDEITAK; C1PLPAADSLMHLTK{1=57.0215}</t>
  </si>
  <si>
    <t>PRP17_MOUSE</t>
  </si>
  <si>
    <t>Q9DC48</t>
  </si>
  <si>
    <t>Pre-mRNA-processing factor 17 (Cell division cycle 40 homolog) (PRP17 homolog)</t>
  </si>
  <si>
    <t>PREDICTED: aflatoxin B1 aldehyde reductase member 2 [Cricetulus griseus]</t>
  </si>
  <si>
    <t>gi|354489573|ref|XP_003506936.1|</t>
  </si>
  <si>
    <t>WMYHHSQLQGNR; VDLFYLHAPDHSTPIEETLR; SQLETSLKR; FYAYNPLAGGLLTGK; FFGNSWAETYR; ELLPC1LR{1=57.0215}; EHHFEAIALVEK; ALQTTYGSSAPSM1TSAALR{1=15.9949}; ALQTTYGSSAPSMTSAALR</t>
  </si>
  <si>
    <t>ARK72_MOUSE</t>
  </si>
  <si>
    <t>Q8CG76</t>
  </si>
  <si>
    <t>Aflatoxin B1 aldehyde reductase member 2 (EC 1.1.1.n11) (Succinic semialdehyde reductase) (SSA reductase)</t>
  </si>
  <si>
    <t>PREDICTED: RNA polymerase-associated protein RTF1 homolog [Cricetulus griseus]</t>
  </si>
  <si>
    <t>gi|354471823|ref|XP_003498140.1|</t>
  </si>
  <si>
    <t>YGSGVLPDAPK; VYQLGGTR; VAEITGVVETAK; TVTGC1FVR{1=57.0215}; SQPVSLPEELNR; SQAMEELKAER; SLNLEDYKK; SLNLEDYK; SASDLSEDLFK; Q1IQDQLNELEER{1=-17.0265}; QIQDQLNELEER; NREWNIVESEK; NISAISYINQR; LTQIQESQVTSHNK; LTQIQESQVTSH; LEFVSNQEFTESEFM1K{1=15.9949}; LEFVSNQEFTESEFMK; KLTQIQESQVTSHNK; IDLQVPSSESK; FNDQDIEEIVK; EWNIVESEK; EQELFNR; AMAEDLGDQDK; ALVAESHNMK; ALAITSK</t>
  </si>
  <si>
    <t>RTF1_HUMAN</t>
  </si>
  <si>
    <t>Q92541</t>
  </si>
  <si>
    <t>RNA polymerase-associated protein RTF1 homolog</t>
  </si>
  <si>
    <t>PREDICTED: elongation factor Tu GTP-binding domain-containing protein 1 [Cricetulus griseus]</t>
  </si>
  <si>
    <t>gi|354502346|ref|XP_003513248.1|</t>
  </si>
  <si>
    <t>YSPVEFLQR; YALQVKPQR; VYAVLSK; VQINAIC1SQWLPISHAVLAMVC2QK{1=57.0215;2=57.0215}; VDM1VNEEIGR{1=15.9949}; TC1HSGDENQEQQDGC2SEPFEETSPK{1=57.0215;2=57.0215}; SMELLTSSLNEGR; SEDFQNSVWSGPAGK; SATLC1SLPSC2PPFIPLNFEATPIVR{1=57.0215;2=57.0215}; Q1C2DLAEEGQEEGK{1=-17.0265;2=57.0215}; QC1DLAEEGQEEGK{1=57.0215}; Q1AWLENIRPVLVINK{1=-17.0265}; QAWLENIRPVLVINK; PLTQEEIAQR; NTVDQIWSFGPR; NILEQINALTGTLFTSK; NIC1VLAHVDHGK{1=57.0215}; MAC1C2TLENLYLLMGR{1=57.0215;2=57.0215}; LPSPLDM1TSER{1=15.9949}; LPSPLDMTSER; LMC1TGSQTFESLPLETQALK{1=57.0215}; LLNQADPC1VQILIQETGEHVLVTAGEVHLQR{1=57.0215}; LEQHLIGR; LATLSVR; LAGTQGQAPQGPTQDGGTLETGPQGDEPR; IVTSLGLK; IPEGIHVDSDGLITITTPNK; IHISVSEPIIPFR; IFVLGPK; HPSEM1PQLVK{1=15.9949}; HPSEMPQLVK; GLYVEEK; GKLEQHLIGR; GDEPDVASISPQPVAQEESSQEAFIAFAR; FTPQEAYSHLK; ELEDLEEVPPGNVLGIGGLQDFVLK; EGTDMFIIK; AVLPVAESFGFADEVR; AIPLPEEVTQILEENSDLIR</t>
  </si>
  <si>
    <t>ETUD1_MOUSE</t>
  </si>
  <si>
    <t>Q8C0D5</t>
  </si>
  <si>
    <t>Elongation factor Tu GTP-binding domain-containing protein 1</t>
  </si>
  <si>
    <t>PREDICTED: RWD domain-containing protein 4-like [Cricetulus griseus]</t>
  </si>
  <si>
    <t>gi|354466106|ref|XP_003495516.1|</t>
  </si>
  <si>
    <t>SIYEGDESFR; IISVETPSTAPSSK; IGEDGDPK; GWNWVDVVK; EQFMENHHPGNSTPTPVANIISVETPSTAPSSK; ELSPVSFQYR</t>
  </si>
  <si>
    <t>RWDD4_RAT</t>
  </si>
  <si>
    <t>Q569B7</t>
  </si>
  <si>
    <t>RWD domain-containing protein 4</t>
  </si>
  <si>
    <t>PREDICTED: LIM domain and actin-binding protein 1 [Cricetulus griseus]</t>
  </si>
  <si>
    <t>gi|354491476|ref|XP_003507881.1|</t>
  </si>
  <si>
    <t>YNVPLNR; VSTTENSLVAYSSC1AEDDAC2NSQVK{1=57.0215;2=57.0215}; VGVLAANMEAK; VDHPPAEVTK; TSSLSESSPSK; TEALGDVDLDLKK; TEALGDVDLDLK; SRPFTVAASFR; SPSWSGFVDTTPTEEFTTQNQK; SPQSPDVGEIPHNSGVEDAPISK; SLDDLEIGLGHLSSSSFNSEK; SEAQQPVHTKPLSPDAR; Q1SSSASYTNELK{1=-17.0265}; QSSSASYTNELK; QEGQTQPK; LSETSIKDR; LLANQQVFHISC1FR{1=57.0215}; KVSTTENSLVAYSSC1AEDDAC2NSQVK{1=57.0215;2=57.0215}; ILWTQGR; IAWPPPAELGSSGSTMEEGFK; ELSVEEQIK; DIHGVELESENFIENGANIYEGDSGDLVQQSPLDPK</t>
  </si>
  <si>
    <t>LIMA1_MOUSE</t>
  </si>
  <si>
    <t>Q9ERG0</t>
  </si>
  <si>
    <t>LIM domain and actin-binding protein 1 (Epithelial protein lost in neoplasm) (mEPLIN)</t>
  </si>
  <si>
    <t>PREDICTED: sepiapterin reductase-like [Cricetulus griseus]</t>
  </si>
  <si>
    <t>gi|354492158|ref|XP_003508218.1|</t>
  </si>
  <si>
    <t>VLSYAPGPLDTDMQQLAR; SDLALLQLEEELC1TQHPGLR{1=57.0215}; NTFQSGAHIDFYDS; LLTLLQK; LLSPGSVLLLSAR; LLLINNAGTLGDISK; ALAPLLAR; AAADLGTEAGVQQLLC1TVR{1=57.0215}</t>
  </si>
  <si>
    <t>SPRE_MERUN</t>
  </si>
  <si>
    <t>Q8R536</t>
  </si>
  <si>
    <t>Sepiapterin reductase (SPR) (EC 1.1.1.153) (Benzil reductase ((S)-benzoin forming)) (EC 1.1.1.320)</t>
  </si>
  <si>
    <t>PREDICTED: coiled-coil domain-containing protein 75-like [Cricetulus griseus]</t>
  </si>
  <si>
    <t>gi|354490048|ref|XP_003507172.1|</t>
  </si>
  <si>
    <t>SGIGHESLLK; SGDGIVEPIPLNVK; QDEMKLEGDLRR; LQILTSYLR; GFALLQK; EEHLYC1IWC2GTAYEDKEDLSSNC3PGPTSADHD{1=57.0215;2=57.0215;3=57.0215}; EAWYWLKPEEETEEEEEEEQDEDEC1TSEDLSALEK{1=57.0215}; C1GTAYEDKEDLSSNC2PGPTSADHD{1=57.0215;2=57.0215}</t>
  </si>
  <si>
    <t>GPT11_MOUSE</t>
  </si>
  <si>
    <t>Q3UFS4</t>
  </si>
  <si>
    <t>G patch domain-containing protein 11 (Coiled-coil domain-containing protein 75)</t>
  </si>
  <si>
    <t>PREDICTED: nuclear distribution protein nudE homolog 1 isoform 2 [Cricetulus griseus]</t>
  </si>
  <si>
    <t>gi|354481194|ref|XP_003502787.1|</t>
  </si>
  <si>
    <t>TFGSEEEEANYWR; TDMAVQATGSVPSTPTAHR; Q1ISALEDDLAQTK{1=-17.0265}; QISALEDDLAQTK; NAFLESELDEKENLLESVQR; GLDSSNSGTPLTPAAR; EYEAELETQLQQIETR; ATIMSLEDFEQR</t>
  </si>
  <si>
    <t>NDE1_MOUSE</t>
  </si>
  <si>
    <t>Q9CZA6</t>
  </si>
  <si>
    <t>Nuclear distribution protein nudE homolog 1 (NudE) (mNudE)</t>
  </si>
  <si>
    <t>PREDICTED: nuclear distribution protein nudE homolog 1 isoform 1 [Cricetulus griseus]</t>
  </si>
  <si>
    <t>gi|354481192|ref|XP_003502786.1|</t>
  </si>
  <si>
    <t>PREDICTED: tubulin-specific chaperone D [Cricetulus griseus]</t>
  </si>
  <si>
    <t>gi|354495847|ref|XP_003510040.1|</t>
  </si>
  <si>
    <t>VM1C2C3IAQQASEK{1=15.9949;2=57.0215;3=57.0215}; VMC1C2IAQQASEK{1=57.0215;2=57.0215}; VFEDNLLNDR; SYLVVSDK; SLHFVSSHSR; SLAANLQLSALGK; Q1IHQQLYDR{1=-17.0265}; QIHQQLYDR; QAVC1ILIK{1=57.0215}; LSEVVTVILK; LPESNQTLLR; LLSDSLTSDGDEDYDVPEGVESVIEQLLVGLK; LFPHEVADVQPVLDM1FTGQNPK{1=15.9949}; LFPHEVADVQPVLDMFTGQNPK; LDGNLPTQPGETR; LASQTNRPVTDSLGEK; INHWDGAIR; IFLTLLHFDSPPIPHVPHR; IC1QTVGVK{1=57.0215}; HSTQSLFEYM1K{1=15.9949}; HSTQSLFEYMK; GHLQQVLTGLR; GDVGAWVR; GDTVIDGWQWLINDTLR; FIVRPDVK; EPVLIEAHIC1ER{1=57.0215}; EPGEAGSAVETELIPQYLAELQSPEEM1TR{1=15.9949}; EPGEAGSAVETELIPQYLAELQSPEEMTR; ELESLFPR; DHETWETR; DAQLLESFSETLLK; DAAC1YVC2WAFAR{1=57.0215;2=57.0215}; DAAAVLVSK; C1GFSSALGALPNFLLR{1=57.0215}; AWHGGC1LALAELGR{1=57.0215}; ALHNLTPQDPEYIATHVFPTLLLMTLSPDLHTR; AEGPADEVM1C2K{1=15.9949;2=57.0215}; AEGPADEVMC1K{1=57.0215}; AASAAFQENVGR</t>
  </si>
  <si>
    <t>TBCD_MOUSE</t>
  </si>
  <si>
    <t>Q8BYA0</t>
  </si>
  <si>
    <t>Tubulin-specific chaperone D (Beta-tubulin cofactor D) (Tubulin-folding cofactor D)</t>
  </si>
  <si>
    <t>PREDICTED: protein phosphatase methylesterase 1-like, partial [Cricetulus griseus]</t>
  </si>
  <si>
    <t>gi|354504914|ref|XP_003514518.1|</t>
  </si>
  <si>
    <t>YWDGWFR; VAEAVATFLIR; SIVEGIIEEEEEDEEGSESVNKR; SIVEGIIEEEEEDEEGSESVNK; LLLLAGVDR; LDKDLTIGQMQGK; KLLLLAGVDR; KDHPYTWR; GLSNLFLSC1PIPK{1=57.0215}</t>
  </si>
  <si>
    <t>PPME1_MOUSE</t>
  </si>
  <si>
    <t>Q8BVQ5</t>
  </si>
  <si>
    <t>Protein phosphatase methylesterase 1 (PME-1) (EC 3.1.1.89)</t>
  </si>
  <si>
    <t>PREDICTED: nuclear pore glycoprotein p62 [Cricetulus griseus]</t>
  </si>
  <si>
    <t>gi|354497648|ref|XP_003510931.1|</t>
  </si>
  <si>
    <t>WSLELEDQER; RLDQELDFILSQQK; LDQELDFILSQQK; LAENIDAQLK; ILNAHMDSLQWVDQSSALLQR; HFLQQATQVNAWDR; EQSGTIYLQHADEEREK; EQSGTIYLQHADEER; ELEDLLSPLEESVK; DIIEHLNM1AGGPADTSDPLQQIC2K{1=15.9949;2=57.0215}; DIIEHLNMAGGPADTSDPLQQIC1K{1=57.0215}</t>
  </si>
  <si>
    <t>NUP62_MOUSE</t>
  </si>
  <si>
    <t>Q63850</t>
  </si>
  <si>
    <t>Nuclear pore glycoprotein p62 (62 kDa nucleoporin) (Nucleoporin Nup62)</t>
  </si>
  <si>
    <t>PREDICTED: syntaxin-6-like [Cricetulus griseus]</t>
  </si>
  <si>
    <t>gi|354475915|ref|XP_003500172.1|</t>
  </si>
  <si>
    <t>WTELLQGPSAATR; QALLGDSSSQNWNTGVTDR; IGGELEEQAVM1LDDFSHELESTQSR{1=15.9949}; IGGELEEQAVMLDDFSHELESTQSR; FNLDATELSIR; EEIDWTTNELR; DQM1SASSVQALTER{1=15.9949}; DQMSASSVQALTER; AVNTAQGLFQR</t>
  </si>
  <si>
    <t>STX6_RAT</t>
  </si>
  <si>
    <t>Q63635</t>
  </si>
  <si>
    <t>Syntaxin-6</t>
  </si>
  <si>
    <t>PREDICTED: mannose-1-phosphate guanyltransferase alpha [Cricetulus griseus]</t>
  </si>
  <si>
    <t>gi|354497068|ref|XP_003510644.1|</t>
  </si>
  <si>
    <t>YLQEFAPLGTGGGLYHFR; VEGTPNDPNPNDPR; VAPSAVLGPNVSIGK; QLEESPGSWPGAGTIR; MDSESLFK; LLPAITILGC1R{1=57.0215}; ISDIINC1GIYLFSPEALKPLR{1=57.0215}; IPAEVLILNSIVLPHK; GVTLGEGVR; AVILIGGPQK</t>
  </si>
  <si>
    <t>GMPPA_MOUSE</t>
  </si>
  <si>
    <t>Q922H4</t>
  </si>
  <si>
    <t>Mannose-1-phosphate guanyltransferase alpha (GDP-mannose pyrophosphorylase A) (GTP-mannose-1-phosphate guanylyltransferase alpha)</t>
  </si>
  <si>
    <t>PREDICTED: cytosolic purine 5'-nucleotidase [Cricetulus griseus]</t>
  </si>
  <si>
    <t>gi|354503633|ref|XP_003513885.1|</t>
  </si>
  <si>
    <t>YTSC1DTGFK{1=57.0215}; VFLATNSDYK; VDAYGNLLVC1AHGFNFIR{1=57.0215}; TFLVIPELAQELHVWTDK; SPEYESLGFELTVER; PGSSHRPWQSYFDLILVDAR; LVSIGYPQELLSFAYDSTFPTR; LQNAADVPANM1DK{1=15.9949}; LQNAADVPANMDK; LPLLLSR; KPLFFGEGTVLR; IM1TYLFDFPHGPK{1=15.9949}; IMTYLFDFPHGPK; IGTYTGPLQHGIVYSGGSSDTIC1DLLGAK{1=57.0215}; HLDSSSNERPDISSIQR; GKDILYIGDHIFGDILK; EGDLFMSYR; DILYIGDHIFGDILK; DAVDWVHYK</t>
  </si>
  <si>
    <t>5NTC_MOUSE</t>
  </si>
  <si>
    <t>Q3V1L4</t>
  </si>
  <si>
    <t>Cytosolic purine 5'-nucleotidase (EC 3.1.3.5) (Cytosolic 5'-nucleotidase II)</t>
  </si>
  <si>
    <t>PREDICTED: UPF0609 protein C4orf27 homolog [Cricetulus griseus]</t>
  </si>
  <si>
    <t>gi|354473238|ref|XP_003498843.1|</t>
  </si>
  <si>
    <t>VAGQLLPLAYNLLK; TQYHM1GYFR{1=15.9949}; TFHGAGLVVPVDK; SC1EADVSSDLRK{1=57.0215}; SC1EADVSSDLR{1=57.0215}; REKTVEVK; LVGPYDILAGK; LSLPEDFYHFWK; IIEDHLASR; FYYDPPEFQTIIIGDNK; FC1EDLDPEKPADALATSLGLR{1=57.0215}; EVEDLYK; ELPETDADLRR; DSPDELPVYVGTNEAK; AIVEAASDEER</t>
  </si>
  <si>
    <t>CD027_MOUSE</t>
  </si>
  <si>
    <t>Q8CFE2</t>
  </si>
  <si>
    <t>UPF0609 protein C4orf27 homolog</t>
  </si>
  <si>
    <t>PREDICTED: disks large-associated protein 5 [Cricetulus griseus]</t>
  </si>
  <si>
    <t>gi|354475786|ref|XP_003500108.1|</t>
  </si>
  <si>
    <t>YM1SFGGDLIVFSPLRPGSK{1=15.9949}; YMSFGGDLIVFSPLRPGSK; YITC1STNTAQQESNK{1=57.0215}; VVNETELER; VTGSVATQR; VPSQDVLM1SNPEK{1=15.9949}; VPSQDVLMSNPEK; TLFSDILQSR; TKPVAGTVSSATR; SSLVEDTSYPGEQDSSAR; SFSALSSER; SFAPSHC1VFQPPSGLK{1=57.0215}; PLSQFASR; PAAPGFLIADQR; NVLQATR; NSPSPSASSQEEAEVSQSVPLHR; NDLYSPAIC1SEEHGLNQK{1=57.0215}; LTSEHYLLDPPALSSTNPC1TQLETR{1=57.0215}; LEEAEWK; KLELDIPDDAK; IVFDAGFFR; ISSLENPEPQNSQSER; FGAPTSASR; ELVNIHEVSQDLASEK; EASTTNSNC1LSVEGVTSLEVGEGQVSQPQHDVPYFR{1=57.0215}; EAPSDAEGMELLSK; DLSTEMIR; DLLKPEVTTTQDAANEILVQK; DHDVNEISVK; DANIPLEGK</t>
  </si>
  <si>
    <t>DLGP5_MOUSE</t>
  </si>
  <si>
    <t>Q8K4R9</t>
  </si>
  <si>
    <t>Disks large-associated protein 5 (DAP-5) (Discs large homolog 7) (Disks large-associated protein DLG7) (Hepatoma up-regulated protein homolog) (HURP)</t>
  </si>
  <si>
    <t>PREDICTED: perilipin-2-like [Cricetulus griseus]</t>
  </si>
  <si>
    <t>gi|354505833|ref|XP_003514972.1|</t>
  </si>
  <si>
    <t>VANLPLVSSTYDLVSSAYVSTK; TMTSVAVTSAMPIIQK; SVVNGSINTVLGSR; SQETISQLHSTVHLIEFAR; SIGYDDTDESHC1AEHIESR{1=57.0215}; SELLVDQYLPLTQEELER; MVQLVSSGVENALAK; LYVSWLEWK; LPILNQPTTEIVANAK; GAVTGSVER; EVSDGFLTSSK; DSVASTITGVVDK; DAVTTTVAGAK; AYQQALSR</t>
  </si>
  <si>
    <t>PLIN2_HUMAN</t>
  </si>
  <si>
    <t>Q99541</t>
  </si>
  <si>
    <t>Perilipin-2 (Adipophilin) (Adipose differentiation-related protein) (ADRP)</t>
  </si>
  <si>
    <t>PREDICTED: nuclear pore complex protein Nup153-like [Cricetulus griseus]</t>
  </si>
  <si>
    <t>gi|354467179|ref|XP_003496048.1|</t>
  </si>
  <si>
    <t>VQTSLGSTGSPVFTFSSPIVK; VESASLPSASVFALGR; TTYGGAAAAVR; TSQLGDSPFYPGK; TPGFISPK; TIYFKPSLTPSGDLR; TELSGSSSSSKPILSSSAQDSIVVNSSSYK; SVSVTPFTYK; STSLPPLWSPEADR; SSTC1EDPFTPAK{1=57.0215}; SQPVFSFGNSEQTK; SGIDSTAFQAK; SGFNFGTIETK; SENAC1SC2SADAGEVPHWPENR{1=57.0215;2=57.0215}; SDKPASTSGTGFGDK; RPVGSWEC1PVC2C3VC4NK{1=57.0215;2=57.0215;3=57.0215;4=57.0215}; QQEPVTSTSLVFGK; Q1LNAQSYGVTSSTAR{1=-17.0265}; QLNAQSYGVTSSTAR; PVSIATNR; PEAVKC1VAC2ETPKPGTGVK{1=57.0215;2=57.0215}; NM1FSSSGTSVSGR{1=15.9949}; NIVPGWLQR; M1SSPLADAK{1=15.9949}; LM1TPKPVSIATNR{1=15.9949}; LGASSDSGSTNTM1NTNFK{1=15.9949}; LGASSDSGSTNTMNTNFK; KPEGSWDC1EVC2LVQNKPDSTK{1=57.0215;2=57.0215}; KPAFNLSAFGTLSTSLGNSSILK; IPSAVSSPLNSPLDR; GGFTFGK; GFGTSSSLNPAPSTFK; FKPAVGTWDC1DTC2LVQNKPEAVK{1=57.0215;2=57.0215}; FGVSSDSKPEEIKNDSK; FGVSSDSKPEEIK; FGLYSGLSNPASSAPFQFGVSTLGQQEK; FGIPSSSSGLSQTFASTGNFK; FGDQGGFK; EQESGFSYPNFSIPAANGLSSGVGGGGGK; EGSVLDILK; DESSSKPTFSFSVAK; C1IAC2QAAK{1=57.0215;2=57.0215}; C1IAC2ESGKPGTK{1=57.0215;2=57.0215}; AGSSWQC1ETC2LLQNK{1=57.0215;2=57.0215}</t>
  </si>
  <si>
    <t>NU153_RAT</t>
  </si>
  <si>
    <t>P49791</t>
  </si>
  <si>
    <t>Nuclear pore complex protein Nup153 (153 kDa nucleoporin) (Nucleoporin Nup153)</t>
  </si>
  <si>
    <t>PREDICTED: palladin-like [Cricetulus griseus]</t>
  </si>
  <si>
    <t>gi|354473250|ref|XP_003498849.1|</t>
  </si>
  <si>
    <t>VSGVPPPQIFWK; SPVDESGDEGQYGDVPAESATAPFFEMK; NEAGIVSC1TAR{1=57.0215}; LQNTGVADGYPVR; LM1VQAVNQR{1=15.9949}; LMVQAVNQR; LLGADSANVFNIQEPEETTANQEYK; LISEIEYR; KENESLTHSTER; IFEGM1PVTFTC2R{1=15.9949;2=57.0215}; IFEGMPVTFTC1R{1=57.0215}; IASDEEIQGTK; FLQAPGDLTVQEGK; FKEDLLNNGQPR; ENGVHSLIIEPVTSR; DLDGTC1SLHTMASTLDDDGNYTIMAANPQGR{1=57.0215}; DAVIQDLER; DAGIYTC1IATNR{1=57.0215}</t>
  </si>
  <si>
    <t>PALLD_RAT</t>
  </si>
  <si>
    <t>P0C5E3</t>
  </si>
  <si>
    <t>Palladin (Fragment)</t>
  </si>
  <si>
    <t>PREDICTED: protein LZIC-like [Cricetulus griseus]</t>
  </si>
  <si>
    <t>gi|354499662|ref|XP_003511927.1|</t>
  </si>
  <si>
    <t>VSTDLGSGDKVLALAGFEVEK; VSTDLGSGDK; VLALAGFEVEK; VEILTALR; QNLEEQLDR; LREDDEAFLLANAGAALSQFEK; LMQQLQDLEEC1REELDTDEYEETKK{1=57.0215}; ETLEQLSEFHDSLKK; ETLEQLSEFHDSLK</t>
  </si>
  <si>
    <t>LZIC_HUMAN</t>
  </si>
  <si>
    <t>Q8WZA0</t>
  </si>
  <si>
    <t>Protein LZIC (Leucine zipper and CTNNBIP1 domain-containing protein) (Leucine zipper and ICAT homologous domain-containing protein)</t>
  </si>
  <si>
    <t>PREDICTED: palmitoyl-protein thioesterase 1-like [Cricetulus griseus]</t>
  </si>
  <si>
    <t>gi|354485879|ref|XP_003505109.1|</t>
  </si>
  <si>
    <t>SGQAKETIPLQESTLYTEDR; M1VC2QILEK{1=15.9949;2=57.0215}; M1INLISVGGQHQGVFGLPR{1=15.9949}; MINLISVGGQHQGVFGLPR; MASPGSRWLLAVSLLPWC1C2AAWSLGHLNPPSLTPLVIWHGMGDSC3C4NPISM5{1=57.0215;2=57.0215;3=57.0215;4=57.0215;5=15.9949}; LVQAQYWHDPIKEDVYR; LQQGYNAIGFSQGGQFLR; ETIPLQESTLYTEDR; EIPGIYVLSLEIGK; C1PGESSHVC2DFIR{1=57.0215;2=57.0215}</t>
  </si>
  <si>
    <t>PPT1_MOUSE</t>
  </si>
  <si>
    <t>O88531</t>
  </si>
  <si>
    <t>Palmitoyl-protein thioesterase 1 (PPT-1) (EC 3.1.2.22) (Palmitoyl-protein hydrolase 1)</t>
  </si>
  <si>
    <t>PREDICTED: protein bicaudal D homolog 2 [Cricetulus griseus]</t>
  </si>
  <si>
    <t>gi|354486459|ref|XP_003505398.1|</t>
  </si>
  <si>
    <t>YEAEGQALTEK; VAADGESREESLIQESASK; TLNSLLR; TEREQKNNLR; RLEEETEYLNSQLEDAIR; Q1TAEVALANLKSK{1=-17.0265}; Q1TAEVALANLK{1=-17.0265}; QTAEVALANLK; Q1LEEALETLK{1=-17.0265}; NVLTNTQSENER; MGLLATLQDTQK; LTSVAQELK; LSHELAETTR; LQFEELEVDYEAIR; LLQDYSELEEENISLQK; LELLELDHEQTR; LEEETEYLNSQLEDAIR; KDGLAPPSPSLVSDLLSELHISEIQK; IQAAEYGLAVLEEK; HLQAAVDR; GLLATEVGR; FSDDAVTAEPNNDAEALANGFEHSGLLK; ELLAQLEK; EINQNVEIQR; EESLIQESASK; EDAATFSSLR; EALMEEILK; C1DEYITQLDEMQR{1=57.0215}; APLLLSR; ADGGTGDSSPSPSSSLPSPLSDPR</t>
  </si>
  <si>
    <t>BICD2_MOUSE</t>
  </si>
  <si>
    <t>Q921C5</t>
  </si>
  <si>
    <t>Protein bicaudal D homolog 2 (Bic-D 2)</t>
  </si>
  <si>
    <t>PREDICTED: up-regulated during skeletal muscle growth protein 5-like [Cricetulus griseus]</t>
  </si>
  <si>
    <t>gi|354500195|ref|XP_003512186.1|</t>
  </si>
  <si>
    <t>YFNSYTLTGR; AGAESDSQFHFTGIKK; AGAESDSQFHFTGIK</t>
  </si>
  <si>
    <t>USMG5_MOUSE</t>
  </si>
  <si>
    <t>Q78IK2</t>
  </si>
  <si>
    <t>Up-regulated during skeletal muscle growth protein 5 (Diabetes-associated protein in insulin-sensitive tissues)</t>
  </si>
  <si>
    <t>PREDICTED: DDRGK domain-containing protein 1 [Cricetulus griseus]</t>
  </si>
  <si>
    <t>gi|354473720|ref|XP_003499081.1|</t>
  </si>
  <si>
    <t>VAWAEVDENEDEAVIPAQEEEGVEKPAETHPTGK; LKEEQKEEEER; IQDLLTEGTLTGVIDDR; FIYITPEELAAVANFIR; AGAGQVAQPWPQESEEQR</t>
  </si>
  <si>
    <t>DDRGK_MOUSE</t>
  </si>
  <si>
    <t>Q80WW9</t>
  </si>
  <si>
    <t>DDRGK domain-containing protein 1 (UFM1-binding and PCI domain-containing protein 1)</t>
  </si>
  <si>
    <t>PREDICTED: COMM domain-containing protein 4-like [Cricetulus griseus]</t>
  </si>
  <si>
    <t>gi|354471483|ref|XP_003497972.1|</t>
  </si>
  <si>
    <t>VDYTLSSSLLR; QNPLQEHLR; LLC1SQVLK{1=57.0215}; HSVDSDSLSSELQQLGLPR; FC1GDLDC2PDWVLAEISTLAK{1=57.0215;2=57.0215}; ELLGQGIDYEK; ATVAVLSFILSSAAK</t>
  </si>
  <si>
    <t>COMD4_MOUSE</t>
  </si>
  <si>
    <t>Q9CQ02</t>
  </si>
  <si>
    <t>COMM domain-containing protein 4</t>
  </si>
  <si>
    <t>PREDICTED: myosin-XVIIIa isoform 2 [Cricetulus griseus]</t>
  </si>
  <si>
    <t>gi|354498183|ref|XP_003511195.1|</t>
  </si>
  <si>
    <t>YKEENIELAFDDLEPATDDSVAAVDQASHQSLVR; YGASLLHTYAGPSLLVLSPR; VWLVHK; VVSLEAELQDISSQESKDEASLAK; VVSLEAELQDISSQESK; VVHFAEPGAGTK; VQPIPELSELSR; VLAISPEEQK; VKLDHDGAILDVDEDDIEK; VKDQEEELDEQAGSIQM1LEQAK{1=15.9949}; VKDQEEELDEQAGSIQMLEQAK; TFLQELER; TEDQIAAEEAWYETEK; TALEEQLSR; SEELSLPEGK; RPTGDFGFSLR; RLESLANR; RFDVLAPHLTK; RFDSELSQAQEETQREK; RFDSELSQAQEETQR; QNPATQNAPR; QMEVQLEEEYEDKQK; QMEVMEMEVMEAR; Q1GPEESGLGEGTGPK{1=-17.0265}; QGPEESGLGEGTGPK; QDQSIVLLGSSGSGK; NTGESASQLLDAETAER; NQLEESEFTC1AAAVK{1=57.0215}; NKDEEIQQLR; M1FNLM2K{1=15.9949;2=15.9949}; LVEINGQNVENK; LTAELQDTK; LSTLSDQVNQR; LQQELEDKM1EVEQQSR{1=15.9949}; LQALQSQVEFLEQSMVDK; LPAVVPPPPPALR; LGDLQADSDESQR; LFTTVRPLIQVQLSEEQIR; LFSYYGPQEGDKK; LEEQRDEQTSR; LEEDQEDM1NELM2KK{1=15.9949;2=15.9949}; LEEDQEDMNELM1K{1=15.9949}; LEEDQEDMNELMK; LEDLASLVYLNESSVLHTLR; LDHDGAILDVDEDDIEK; ISELTSELTDER; IISNLFLGR; GASFEELC1HNYAQDR{1=57.0215}; GAPAVYSEK; FDSELSQAQEETQR; DQEEELDEQAGSIQM1LEQAKLR{1=15.9949}; DM1AQM2NDLQAQLEESNKEK{1=15.9949;2=15.9949}; DMAQMNDLQAQLEESNK; DLALGLVPGDR; DGFSLASQLK; AVEELLESLDLEK; APEGQAYR; AMEVEMEDLHLQIDDIAK; ALLADAQIM1LDHLK{1=15.9949}; ALLADAQIMLDHLK; AGSATVLSGSIAGLEGGSQLALR; AAEINGEVDGDDAGGEWR</t>
  </si>
  <si>
    <t>MY18A_MOUSE</t>
  </si>
  <si>
    <t>Q9JMH9</t>
  </si>
  <si>
    <t>Unconventional myosin-XVIIIa (Molecule associated with JAK3 N-terminus) (MAJN) (Myosin containing a PDZ domain)</t>
  </si>
  <si>
    <t>PREDICTED: myosin-XVIIIa isoform 1 [Cricetulus griseus]</t>
  </si>
  <si>
    <t>gi|354498181|ref|XP_003511194.1|</t>
  </si>
  <si>
    <t>PREDICTED: 39S ribosomal protein L49, mitochondrial-like [Cricetulus griseus]</t>
  </si>
  <si>
    <t>gi|354505153|ref|XP_003514636.1|</t>
  </si>
  <si>
    <t>SQTQGSHENPSFLESEDEYQFVER; MHNIPVYK; LSQTQGSHENPSFLESEDEYQFVER; KVEGDIWALQK; GYFDEQLK; DVEEFLSPQLGK; DPPPSLPYFVR</t>
  </si>
  <si>
    <t>RM49_MOUSE</t>
  </si>
  <si>
    <t>Q9CQ40</t>
  </si>
  <si>
    <t>39S ribosomal protein L49, mitochondrial (L49mt) (MRP-L49)</t>
  </si>
  <si>
    <t>PREDICTED: vesicle-associated membrane protein 8-like [Cricetulus griseus]</t>
  </si>
  <si>
    <t>gi|354487030|ref|XP_003505678.1|</t>
  </si>
  <si>
    <t>TEDLEATSEHFK; NLQSEVEGVK; NKTEDLEATSEHFK; NIMTQNVER; GENLDHLR</t>
  </si>
  <si>
    <t>VAMP8_RAT</t>
  </si>
  <si>
    <t>Q9WUF4</t>
  </si>
  <si>
    <t>Vesicle-associated membrane protein 8 (VAMP-8) (Endobrevin) (EDB)</t>
  </si>
  <si>
    <t>PREDICTED: charged multivesicular body protein 6-like [Cricetulus griseus]</t>
  </si>
  <si>
    <t>gi|354469118|ref|XP_003496977.1|</t>
  </si>
  <si>
    <t>YREQLLDR; VTQQLEQER; VM1EGLQVGNEC2LNK{1=15.9949;2=57.0215}; VMEGLQVGNEC1LNK{1=57.0215}; RVTQQLEQER; ILDETHEAVEYQR</t>
  </si>
  <si>
    <t>CHMP6_MOUSE</t>
  </si>
  <si>
    <t>P0C0A3</t>
  </si>
  <si>
    <t>Charged multivesicular body protein 6 (Chromatin-modifying protein 6)</t>
  </si>
  <si>
    <t>gi|354489124|ref|XP_003506714.1|</t>
  </si>
  <si>
    <t>TSLDKIEEMEMTNSHLAK; Q1RDELIEK{1=-17.0265}; NNLIYQVDTLK; NDGVSGDLAGLQNGSDLQFIEMQR; LEGQVLR; LAGEKEELMSQIR; HMC1SVLQHK{1=57.0215}; FSAEDEALSSIAR; ESLSEVEEK; DVIEEQEEQMAEFYR; AM1VSNAQLDNEK{1=15.9949}; AMVSNAQLDNEK; AEQDITTLEQSISR</t>
  </si>
  <si>
    <t>LRRF2_BOVIN</t>
  </si>
  <si>
    <t>Q2T9W6</t>
  </si>
  <si>
    <t>Leucine-rich repeat flightless-interacting protein 2 (LRR FLII-interacting protein 2)</t>
  </si>
  <si>
    <t>PREDICTED: peptidyl-prolyl cis-trans isomerase-like 4 [Cricetulus griseus]</t>
  </si>
  <si>
    <t>gi|354473539|ref|XP_003498992.1|</t>
  </si>
  <si>
    <t>YYNYC1LIHNVQR{1=57.0215}; YQTDPYER; YDLILDEQAEDSK; TQAILLEMVGDLPDADIKPPENVLFVC1K{1=57.0215}; TQAILLEMVGDLPDADIK; TGESLC1YAFIEFEKEEDC2EK{1=57.0215;2=57.0215}; SAEEVEEIKAEK; SAEEVEEIK; MDNVLIDDR; LNPVTTDEDLEIIFSR; INETFVDKDFVPYQDIR; IHVDFSQSVAK; IGADEEIDDFKGR; IGADEEIDDFK; GGESIFGQLYGDQASFFEAEK; EQDKPSNLVLK; EMGFGHYEDEESC1WEK{1=57.0215}; DFIIQTGDPTGTGR; AC1LNFLK{1=57.0215}</t>
  </si>
  <si>
    <t>PPIL4_MOUSE</t>
  </si>
  <si>
    <t>Q9CXG3</t>
  </si>
  <si>
    <t>Peptidyl-prolyl cis-trans isomerase-like 4 (PPIase) (EC 5.2.1.8) (Cyclophilin-like protein PPIL4) (Rotamase PPIL4)</t>
  </si>
  <si>
    <t>PREDICTED: oxidoreductase HTATIP2-like isoform 2 [Cricetulus griseus]</t>
  </si>
  <si>
    <t>gi|354480235|ref|XP_003502313.1|</t>
  </si>
  <si>
    <t>SVFILGASGETGK; NVNQEVVDFEK; NNLVSPSSGQM1ELLENKAILHLGK{1=15.9949}; LDDYASAFQGHDVGFC1C2LGTTR{1=57.0215;2=57.0215}; KFFGSLPVSWASGYSVPVVTVVR; FSVFRPGVLLC1DR{1=57.0215}; FFGSLPVSWASGYSVPVVTVVR; EILGQNLFSK; DSDVPKL; AGADGFVR</t>
  </si>
  <si>
    <t>HTAI2_MOUSE</t>
  </si>
  <si>
    <t>Q9Z2G9</t>
  </si>
  <si>
    <t>Oxidoreductase HTATIP2 (EC 1.1.1.-)</t>
  </si>
  <si>
    <t>PREDICTED: oxidoreductase HTATIP2-like isoform 1 [Cricetulus griseus]</t>
  </si>
  <si>
    <t>gi|354480233|ref|XP_003502312.1|</t>
  </si>
  <si>
    <t>PREDICTED: nuclear-interacting partner of ALK [Cricetulus griseus]</t>
  </si>
  <si>
    <t>gi|354470699|ref|XP_003497582.1|</t>
  </si>
  <si>
    <t>YGWVTVEC1DMLK{1=57.0215}; WAGKPPELSPLIC1AK{1=57.0215}; VETFSSLK; SFFDPTSQHR; Q1LIDEGIVPEEGGTEPK{1=-17.0265}; QLIDEGIVPEEGGTEPK; LC1SSGSSDTSPR{1=57.0215}; ISVLLHLLEDEFDYQSDDR; HSNQPAEMDSMSLSEK; FQSLC1HLDLQLPSLRPEDLK{1=57.0215}; FGM1LPLGEPVVLVSEFLDR{1=15.9949}; FGMLPLGEPVVLVSEFLDR; FC1FWPDSPSPDR{1=57.0215}; ENGTAEVDASTPAEPGWK; DWC1PWVNITLAK{1=57.0215}; AVLTVLLAHK</t>
  </si>
  <si>
    <t>NIPA_MOUSE</t>
  </si>
  <si>
    <t>Q80YV2</t>
  </si>
  <si>
    <t>Nuclear-interacting partner of ALK (Nuclear-interacting partner of anaplastic lymphoma kinase) (mNIPA) (Zinc finger C3HC-type protein 1)</t>
  </si>
  <si>
    <t>PREDICTED: switch-associated protein 70 [Cricetulus griseus]</t>
  </si>
  <si>
    <t>gi|354498254|ref|XP_003511230.1|</t>
  </si>
  <si>
    <t>WHLAQQQAIQTTEAEKQELEQQR; VQDNFDKIEFNR; VPHDPVALEEHFRDDDEGPVSNQGYMPYLNK; VLSHNLC1TVLK{1=57.0215}; TFEISASDKK; TFEISASDK; SSELEQYLQR; QTVSM1AINEVFNELILDVLK{1=15.9949}; QQELESVR; QEWIQAIHSTVHLLK; QALEQYEGVK; NPLLITEDDAFK; NPHLITNWGPAAFTQAELEER; LQTQVELQTR; LQEALEDER; LLAEQEQLER; KQEWIQAIHSTVHLLK; KLEMATNMTK; INFDDNKDGLSAWELIELIGNGQFSK; GDILLDENC1C2VESLPDKDGK{1=57.0215;2=57.0215}; EQALQEAM1AQLEQLELER{1=15.9949}; EQALQEAMAQLEQLELER; AIWHAFTALDLDR; AINEVFNELILDVLKQGYM1M2K{1=15.9949;2=15.9949}</t>
  </si>
  <si>
    <t>SWP70_MOUSE</t>
  </si>
  <si>
    <t>Q6A028</t>
  </si>
  <si>
    <t>Switch-associated protein 70 (SWAP-70)</t>
  </si>
  <si>
    <t>PREDICTED: tRNA (guanine-N(7)-)-methyltransferase-like [Cricetulus griseus]</t>
  </si>
  <si>
    <t>gi|354490836|ref|XP_003507562.1|</t>
  </si>
  <si>
    <t>VSDYVQDR; VPLEELSEDPIVEHLGTSTEEGKK; VPLEELSEDPIVEHLGTSTEEGK; NFPAIFR; LFFLFPDPHFK; IQDPILQAVTPNPTLPDH; AAPGGGFQNIAC1LR{1=57.0215}</t>
  </si>
  <si>
    <t>TRMB_MOUSE</t>
  </si>
  <si>
    <t>Q9Z120</t>
  </si>
  <si>
    <t>tRNA (guanine-N(7)-)-methyltransferase (EC 2.1.1.33) (Methyltransferase-like protein 1) (tRNA (guanine(46)-N(7))-methyltransferase) (tRNA(m7G46)-methyltransferase)</t>
  </si>
  <si>
    <t>PREDICTED: ADP-ribosylation factor-related protein 1-like [Cricetulus griseus]</t>
  </si>
  <si>
    <t>gi|354481993|ref|XP_003503185.1|</t>
  </si>
  <si>
    <t>VVSSEALDGVPILVLANK; QDVETC1LSIPDIK{1=57.0215}</t>
  </si>
  <si>
    <t>ARFRP_MOUSE</t>
  </si>
  <si>
    <t>Q8BXL7</t>
  </si>
  <si>
    <t>ADP-ribosylation factor-related protein 1 (ARF-related protein 1)</t>
  </si>
  <si>
    <t>PREDICTED: UPF0449 protein C19orf25 homolog [Cricetulus griseus]</t>
  </si>
  <si>
    <t>gi|354480856|ref|XP_003502619.1|</t>
  </si>
  <si>
    <t>VVLPTRPAPPTVEQILEDVR; Q1KFENLR{1=-17.0265}; EAPAHDPVFTALAPEDPPDPSLR; AEDLEAQHEQIYQQSR</t>
  </si>
  <si>
    <t>CS025_MOUSE</t>
  </si>
  <si>
    <t>Q9D7E4</t>
  </si>
  <si>
    <t>UPF0449 protein C19orf25 homolog</t>
  </si>
  <si>
    <t>PREDICTED: phosphoribosyl pyrophosphate synthase-associated protein 2 [Cricetulus griseus]</t>
  </si>
  <si>
    <t>gi|354467905|ref|XP_003496408.1|</t>
  </si>
  <si>
    <t>VQVYQEPNR; TVDISMILSEAIR; SIIGVIPYFPYSK; LIEESAIDEVVVTNTIPHEIQK; IFVMATHGLLSSDAPR; IAIIVDDIIDDVDSFLAAAETLK; EIQGFFNIPVDNLR; ASPFLLQYIQEEIPDYR; AGLTHLITMDLHQK</t>
  </si>
  <si>
    <t>KPRB_MOUSE</t>
  </si>
  <si>
    <t>Q8R574</t>
  </si>
  <si>
    <t>Phosphoribosyl pyrophosphate synthase-associated protein 2 (PRPP synthase-associated protein 2) (41 kDa phosphoribosypyrophosphate synthetase-associated protein) (PAP41)</t>
  </si>
  <si>
    <t>PREDICTED: rho GTPase-activating protein 18, partial [Cricetulus griseus]</t>
  </si>
  <si>
    <t>gi|354505579|ref|XP_003514845.1|</t>
  </si>
  <si>
    <t>YGQYTIIQENSTK; VPEDAPASETDINLEVSFAEQAVSQK; RVETVSQTLR; Q1HDAASLLK{1=-17.0265}; Q1ESQEAVVVKEPDEGELEEEWLK{1=-17.0265}; QESQEAVVVKEPDEGELEEEWLK; NLC1QELEAK{1=57.0215}; LLWTIPK; IPLIFQK; IGDLAPQDMK; IEEGGLETEGLLR; FIVNQVR; EPDEGELEEEWLK; ELPQPLLSVEYLK; EAGLSNLFGESPDDPQESIAFLATLTR; ALLEFLQR; AFQAVQNLPTR</t>
  </si>
  <si>
    <t>RHG18_MOUSE</t>
  </si>
  <si>
    <t>Q8K0Q5</t>
  </si>
  <si>
    <t>Rho GTPase-activating protein 18 (Rho-type GTPase-activating protein 18)</t>
  </si>
  <si>
    <t>PREDICTED: protein kinase C iota type-like [Cricetulus griseus]</t>
  </si>
  <si>
    <t>gi|354482716|ref|XP_003503543.1|</t>
  </si>
  <si>
    <t>WIDEEGDPC1TVSSQLELEEAFR{1=57.0215}; SPFDIVGSSDNPDQNTEDYLFQVILEK; NVDWDM1M2EQK{1=15.9949;2=15.9949}; NVDWDMMEQK; LYELNK; LYC1ANGHTFQAK{1=57.0215}; LVTVEC1GR{1=57.0215}; LTDYGMC1K{1=57.0215}; LGC1HPQTGFADIQGHPFFR{1=57.0215}; LDNVLLDSEGHIK; KIDQSEFEGFEYINPLLM1SAEEC2V{1=15.9949;2=57.0215}; KELVNDDEDIDWVQTEK; IWGLGR; HVFEQASNHPF; GDIMITHFEPSISFEGLC1SEVR{1=57.0215}; FYSAEISLALNYLHER; ELVNDDEDIDWVQTEK; EGLRPGDTTSTFC1GTPNYIAPEILR{1=57.0215}; EGLRPGDTTSTFC1GTPN{1=57.0215}; DSELLIHVFPC1VPERPGMPC2PGEDK{1=57.0215;2=57.0215}; DLKLDNVLLDSEGHIK; ASSSLGLQDFDLLR</t>
  </si>
  <si>
    <t>KPCI_RAT</t>
  </si>
  <si>
    <t>F1M7Y5</t>
  </si>
  <si>
    <t>Protein kinase C iota type (EC 2.7.11.13) (Atypical protein kinase C-lambda/iota) (aPKC-lambda/iota) (nPKC-iota)</t>
  </si>
  <si>
    <t>PREDICTED: DDB1- and CUL4-associated factor 13 [Cricetulus griseus]</t>
  </si>
  <si>
    <t>gi|354490400|ref|XP_003507346.1|</t>
  </si>
  <si>
    <t>VVLDM1R{1=15.9949}; VFAKPFLASLDGHR; TNPIC1SMNWGFDSISSVK{1=57.0215}; TIQAHEGFVR; SLTTVLSGAC1DGEVK{1=57.0215}; SIYSQIQEQR; NYDPTLHPFEVPR; MQHVIC1VK{1=57.0215}; MDGPGYGEEEEPLHTILGK; LGVLTSR; IWNLTK; HSKPGSVPIVSER; FQYHPHVK; FC1GTSFFTVGDDK{1=57.0215}; EFVSASFDK; DPAFATC1GQQVDIWDEQR{1=57.0215}</t>
  </si>
  <si>
    <t>DCA13_MOUSE</t>
  </si>
  <si>
    <t>Q6PAC3</t>
  </si>
  <si>
    <t>DDB1- and CUL4-associated factor 13 (WD repeat and SOF domain-containing protein 1)</t>
  </si>
  <si>
    <t>PREDICTED: LOW QUALITY PROTEIN: mannosyl-oligosaccharide 1,2-alpha-mannosidase IA-like, partial [Cricetulus griseus]</t>
  </si>
  <si>
    <t>gi|354476553|ref|XP_003500489.1|</t>
  </si>
  <si>
    <t>YAWGLNELKPISK; VDFLPPIGVENREPADATIREK; TWAWEAVEALENHC1R{1=57.0215}; MYFDAVQAIETHLIR; LLSGVLFHSNPALQPAAEHKPGPGAR; LLPAFHTPSGIPWALLNM1K{1=15.9949}; LGPEAFR; KMYFDAVQAIETHLIRK; IFFLPDSSK; HREEGVPGDPGAVVEDNLAR; FDGGVEAIATR; EGHSSSLFGNIK; EAKETLQKLPEEIQR; DKELFGGLPK; DILLEKEK; AVELGVK</t>
  </si>
  <si>
    <t>MA1A1_MOUSE</t>
  </si>
  <si>
    <t>P45700</t>
  </si>
  <si>
    <t>Mannosyl-oligosaccharide 1,2-alpha-mannosidase IA (EC 3.2.1.113) (Man(9)-alpha-mannosidase) (Man9-mannosidase) (Mannosidase alpha class 1A member 1) (Processing alpha-1,2-mannosidase IA) (Alpha-1,2-mannosidase IA)</t>
  </si>
  <si>
    <t>PREDICTED: CLIP-associating protein 2-like isoform 1 [Cricetulus griseus]</t>
  </si>
  <si>
    <t>gi|354472825|ref|XP_003498637.1|</t>
  </si>
  <si>
    <t>YIETLAK; WSTANPSTVAGR; VLVNSASAQK; VLTTTALSTVSSGAQR; TILLLLLETLGDKEPTIR; SSGSVASLPQSDR; SLQTYLK; SLLVAGAAQYDC1FFQHLR{1=57.0215}; SFQPLGPGYGISQSSR; SFEFLDLLLQEWQTHSLER; SFDDEESVDGNRPSSAASAFK; SAEEAASVLATSISPEQC1IK{1=57.0215}; Q1TEDVAEVLNR{1=-17.0265}; QTEDVAEVLNR; NTGNGTQSSMGSPLTRPTPR; NHFPGEAETLYNSLEPSYQK; LTQEESFSVWDEHFK; LSAPLATM1GSAK{1=15.9949}; LSAPLATMGSAK; LLDGALK; LIPLITSNC1TSK{1=57.0215}; GVTEAIQNFSFR; FTVDQTQTPSLK; ETLNVLLPEIMPGLIQGYDNSESSVR; ELEETLNK; EILSDDKHDWDQR; EGGAGAVDEDDFIK; EAM1FDDDADQFPDDLSLDHSDLVAELLK{1=15.9949}; EAMFDDDADQFPDDLSLDHSDLVAELLK; EAC1ITVAHLSTVLGNK{1=57.0215}; DYNPYNYSDSISPFNK; ASLLHSM1PLHSSSR{1=15.9949}; ASLLHSMPLHSSSR; AHHAAGQAVPSAR; AGGDATDSSQTALDNK; AFTDVPSVQIYSSR</t>
  </si>
  <si>
    <t>CLAP2_RAT</t>
  </si>
  <si>
    <t>Q99JD4</t>
  </si>
  <si>
    <t>CLIP-associating protein 2 (Cytoplasmic linker-associated protein 2)</t>
  </si>
  <si>
    <t>PREDICTED: E3 ubiquitin-protein ligase ARIH1-like [Cricetulus griseus]</t>
  </si>
  <si>
    <t>gi|354480506|ref|XP_003502447.1|</t>
  </si>
  <si>
    <t>YQHLITNSFVEC1NR{1=57.0215}; YM1NHM2QSLR{1=15.9949;2=15.9949}; YMNHM1QSLR{1=15.9949}; YMNHMQSLR; YLFYC1NR{1=57.0215}; YFDGNLEK; VQYPDAKPVR; VLLQHVHEGYEK; SSAQDM1PC2QIC3YLNYPNSYFTGLEC4GHK{1=15.9949;2=57.0215;3=57.0215;4=57.0215}; SSAQDMPC1QIC2YLNYPNSYFTGLEC3GHK{1=57.0215;2=57.0215;3=57.0215}; Q1FC2FNC3GENWHDPVK{1=-17.0265;2=57.0215;3=57.0215}; QFC1FNC2GENWHDPVK{1=57.0215;2=57.0215}; NNQSIIFENNQADLENATEVLSGYLER; LFAEC1HVINPSK{1=57.0215}; IMEEGMGQTISC1PAHGC2DILVDDNTVM3R{1=57.0215;2=57.0215;3=15.9949}; FC1MQC2WSEYLTTK{1=57.0215;2=57.0215}; DISQDSLQDIK; C1DDDSETSNWIAANTK{1=57.0215}</t>
  </si>
  <si>
    <t>ARI1_MOUSE</t>
  </si>
  <si>
    <t>Q9Z1K5</t>
  </si>
  <si>
    <t>E3 ubiquitin-protein ligase ARIH1 (EC 6.3.2.-) (Protein ariadne-1 homolog) (ARI-1) (UbcH7-binding protein) (UbcM4-interacting protein 77) (Ubiquitin-conjugating enzyme E2-binding protein 1)</t>
  </si>
  <si>
    <t>PREDICTED: pleckstrin homology-like domain family B member 1 [Cricetulus griseus]</t>
  </si>
  <si>
    <t>gi|354496905|ref|XP_003510564.1|</t>
  </si>
  <si>
    <t>WAAHGTSPEDFSLTLGAR; VQTDKPHLVSLGSGR; VLTTSPSR; SPNPALTFC1VK{1=57.0215}; SILHHLPAGR; SGPLPSSSGSSSSSSQLSVATLGR; SDEENLKEEC1SSTESTQQEHEDAPSTK{1=57.0215}; SALLAQNGTSSLPR; NSITEISDNEDDLLEYHR; NLAATLQDIETK; NAALQLLQK; MDGEATSPLPR; LYYM1VAPSAEAM2R{1=15.9949;2=15.9949}; LYYMVAPSAEAM1R{1=15.9949}; LYYMVAPSAEAMR; LVALETGIQK; LTVLER; LSTAITVLPLEEGR; LSPAYSLGSLTGASPR; LQAEVLAVEEER; LFEDLEFQQLER; LAVLDSQAGQIR; GVIYFQAIEEVYYDHLR; GTLTLYPC1GNPC2TIDGLPVR{1=57.0215;2=57.0215}; GPLDLIETGK; GLTGATVVSGR; GLLTDSPAATVLAEAR; FQSPVPAPR; ELEQQLQEAAR; ELAGQGLLR; DLQEIMDSLVLEEPGAAGK; DKNAALQLLQK; DKEADALETETK; DISLQGPGLAPEHC1YIENLR{1=57.0215}; AVDQLQEK; APGPSYNPGSAESESLVNGNHTAQPATR; ADGGPEAGELPSIGEATAALALAGR; AAAEAQC1QWDALHGAAPF{1=57.0215}</t>
  </si>
  <si>
    <t>PHLB1_MOUSE</t>
  </si>
  <si>
    <t>Q6PDH0</t>
  </si>
  <si>
    <t>Pleckstrin homology-like domain family B member 1 (Protein LL5-alpha)</t>
  </si>
  <si>
    <t>PREDICTED: enhancer of yellow 2 transcription factor homolog [Cricetulus griseus]</t>
  </si>
  <si>
    <t>gi|354478037|ref|XP_003501222.1|</t>
  </si>
  <si>
    <t>TFLAQHASL; LIEC1GWK{1=57.0215}; GLEHVTVDDLVAEITPK; ALVPDSVK</t>
  </si>
  <si>
    <t>ENY2_MOUSE</t>
  </si>
  <si>
    <t>Q9JIX0</t>
  </si>
  <si>
    <t>Transcription and mRNA export factor ENY2 (Enhancer of yellow 2 transcription factor homolog)</t>
  </si>
  <si>
    <t>PREDICTED: charged multivesicular body protein 5-like [Cricetulus griseus]</t>
  </si>
  <si>
    <t>gi|354499837|ref|XP_003512011.1|</t>
  </si>
  <si>
    <t>VDQIEDLQDQLEDM1M2EDANEIQEALGR{1=15.9949;2=15.9949}; NKDGVLVDEFGLPQIPAS; LDAELVK; ISRLDAELVK; DNLAQQSFNMEQANYTIQSLK; DGVLVDEFGLPQIPAS</t>
  </si>
  <si>
    <t>CHMP5_MOUSE</t>
  </si>
  <si>
    <t>Q9D7S9</t>
  </si>
  <si>
    <t>Charged multivesicular body protein 5 (Chromatin-modifying protein 5) (SNF7 domain-containing protein 2)</t>
  </si>
  <si>
    <t>PREDICTED: putative TRAF4-associated factor 1-like [Cricetulus griseus]</t>
  </si>
  <si>
    <t>gi|354501124|ref|XP_003512643.1|</t>
  </si>
  <si>
    <t>QMEELQALK; NQLLEAVNQQLHQK; LQFLEQQNGC1K{1=57.0215}; HLHPGGSDPDVTK; GLSPGIGTLASQR; FQDNC1LAILESK{1=57.0215}; EPTTDHTNSMLLLETLQGELK; DHTNSM1LLLETLQGELKAFNETAK{1=15.9949}</t>
  </si>
  <si>
    <t>SKAP_MOUSE</t>
  </si>
  <si>
    <t>Q9D9Z1</t>
  </si>
  <si>
    <t>Small kinetochore-associated protein (SKAP) (Kinetochore-localized astrin-binding protein) (Kinastrin) (Kinetochore-localized astrin/SPAG5-binding protein) (TRAF4-associated factor 1)</t>
  </si>
  <si>
    <t>PREDICTED: DNA-directed RNA polymerase I subunit RPA49-like [Cricetulus griseus]</t>
  </si>
  <si>
    <t>gi|354485343|ref|XP_003504843.1|</t>
  </si>
  <si>
    <t>VGSESLNLTVTK; SIWFLDALIR; SALGPGIPHIINTK; NFTC1LTYNNGSLR{1=57.0215}; LSYVGNNFGTGALK; KVTLADGREEDHR; ILAAETDR; HFVGILNK; GVNALVSDAMQDDLQDDSLYLPPC1HADATKPEDVYR{1=57.0215}; FTLYNSNDLVNPR; FEDILSQAEYDALESPSEAFRK; FEDILSQAEYDALESPSEAFR; FAEDAIEQEPPPENQAK; EKLDSC1IEAFGSTK{1=57.0215}; DMETEVQQSAR; ALVSDAMQDDLQDDSLYLPPC1HADATKPEDVYR{1=57.0215}; AAENIIDTK</t>
  </si>
  <si>
    <t>RPA49_HUMAN</t>
  </si>
  <si>
    <t>Q9GZS1</t>
  </si>
  <si>
    <t>DNA-directed RNA polymerase I subunit RPA49 (RNA polymerase I subunit A49) (DNA-directed RNA polymerase I subunit E) (RNA polymerase I-associated factor 1) (RNA polymerase I-associated factor 53)</t>
  </si>
  <si>
    <t>PREDICTED: RNA polymerase-associated protein CTR9 homolog [Cricetulus griseus]</t>
  </si>
  <si>
    <t>gi|354492347|ref|XP_003508310.1|</t>
  </si>
  <si>
    <t>YIYRGDKENASQC1FEK{1=57.0215}; YFSYLSK; YFLASLDR; VQADVPPEILNNVGALHFR; TNPGC1PAEVR{1=57.0215}; TEEFVK; QPSTQSDTYSM1LALGNVWLQTLHQPTR{1=15.9949}; QPSTQSDTYSMLALGNVWLQTLHQPTR; Q1C2SDLLSQAQYHVAR{1=-17.0265;2=57.0215}; QC1SDLLSQAQYHVAR{1=57.0215}; NLYAANGIGAVLAHK; NILM1FTGETEATK{1=15.9949}; NILMFTGETEATK; LYEAMC1EFHEAEK{1=57.0215}; LGNLGEAK; LATSVLKDEK; KGSGSEQEGEEEEGGERK; ILGSLYAASEDQEKR; ILGSLYAASEDQEK; IIM1YDQNHLLGR{1=15.9949}; IIMYDQNHLLGR; IDGNLDYR; GSIEIPLR; GNFYEASDWFK; GDKENASQC1FEK{1=57.0215}; FDLALAASEAR; ELELAHR; EHPNYVDC1YLR{1=57.0215}; EATADISDVWLNLAH; EALQINQDHPDAWSLIGNLHLAK; DTDEVIELDFDQLPEGDEVISILK; DQMTC1LDTLAAYYVQQAR{1=57.0215}; DLITQATLLYTM1ADK{1=15.9949}; DLITQATLLYTMADK; DKGNFYEASDWFK; AYTIDPSNPM1VLNHLANHFFFK{1=15.9949}; AYTIDPSNPMVLNHLANHFFFK; AYPNNYETMK; AYGTATRILQEK</t>
  </si>
  <si>
    <t>CTR9_MOUSE</t>
  </si>
  <si>
    <t>Q62018</t>
  </si>
  <si>
    <t>RNA polymerase-associated protein CTR9 homolog (SH2 domain-binding protein 1) (Tetratricopeptide repeat-containing, SH2-binding phosphoprotein of 150 kDa) (TPR-containing, SH2-binding phosphoprotein of 150 kDa) (p150TSP)</t>
  </si>
  <si>
    <t>PREDICTED: glucosylceramidase [Cricetulus griseus]</t>
  </si>
  <si>
    <t>gi|354478868|ref|XP_003501636.1|</t>
  </si>
  <si>
    <t>WAQVVLSDPEAAK; VPMASC1DFSIR{1=57.0215}; VGLVASEKNDLDTVALIRPDGSAVVVVLNR; VGLVASEK; TWANYFVK; TGTGLLLTLRPEER; SYFSSEGIEYNIIRVPMASC1DFSIR{1=57.0215}; SYFSSEGIEYNIIR; PISLLASPWTSPTWLK; NFVDSPIIVDIPKDTFYK; NFVDSPIIVDIPK; NDLDTVALIRPDGSAVVVVLNR; M1SPRPISLLASPWTSPTWLK{1=15.9949}; MSPRPISLLASPWTSPTWLK; LGSWSR; GFGGAMTDATALNILALSPSAQNLLLK; FYHLGHFSK; FIPEGSQR; DVPLTISDPGLGFLETISPGYSIHTYLWR</t>
  </si>
  <si>
    <t>GLCM_MOUSE</t>
  </si>
  <si>
    <t>P17439</t>
  </si>
  <si>
    <t>Glucosylceramidase (EC 3.2.1.45) (Acid beta-glucosidase) (Beta-glucocerebrosidase) (D-glucosyl-N-acylsphingosine glucohydrolase)</t>
  </si>
  <si>
    <t>PREDICTED: putative hydrolase RBBP9-like [Cricetulus griseus]</t>
  </si>
  <si>
    <t>gi|354468112|ref|XP_003496511.1|</t>
  </si>
  <si>
    <t>TIIIGHSSGAIAAMR; NMPDPITAR; LEQIPGFQC1LAK{1=57.0215}; IVQFGSTDDPFLPWK; GHFQNTEFHELISVVK; ESIWLPFMETELHC1DEK{1=57.0215}; AVIVPGNGGGDVATQGWYGWVR; ASGYFSRPWQWEK; ANC1PHIVQFGSTDDPFLPWK{1=57.0215}</t>
  </si>
  <si>
    <t>RBBP9_MOUSE</t>
  </si>
  <si>
    <t>O88851</t>
  </si>
  <si>
    <t>Putative hydrolase RBBP9 (EC 3.-.-.-) (B5T-overexpressed gene protein) (Protein BOG) (Retinoblastoma-binding protein 9) (RBBP-9)</t>
  </si>
  <si>
    <t>PREDICTED: ras-related GTP-binding protein A-like, partial [Cricetulus griseus]</t>
  </si>
  <si>
    <t>gi|354504234|ref|XP_003514182.1|</t>
  </si>
  <si>
    <t>TSIWDETLYK; SIIFANYIAR; NFAQIIEADEVLLFER; M1DLVQEDQR{1=15.9949}; MDLVQEDQR; LSRPLEC1AC2FR{1=57.0215;2=57.0215}; LAASFQSM1EVR{1=15.9949}; LAASFQSMEVR; IFC1LVHK{1=57.0215}; HSLLMR; ATFLVISHYQC1K{1=57.0215}</t>
  </si>
  <si>
    <t>RRAGA_MOUSE</t>
  </si>
  <si>
    <t>Q80X95</t>
  </si>
  <si>
    <t>Ras-related GTP-binding protein A (Rag A) (RagA)</t>
  </si>
  <si>
    <t>PREDICTED: LOW QUALITY PROTEIN: RNA-binding protein with serine-rich domain 1 [Cricetulus griseus]</t>
  </si>
  <si>
    <t>gi|354494910|ref|XP_003509577.1|</t>
  </si>
  <si>
    <t>M1LPPPPM2WR{1=15.9949;2=15.9949}; MLPPPPMWR; MIDM1PVER{1=15.9949}; M1IDMPVER{1=15.9949}; MIDMPVER; GYAYVEFENPDEAEK; DHIMEIFSTYGK</t>
  </si>
  <si>
    <t>RNPS1_MOUSE</t>
  </si>
  <si>
    <t>Q99M28</t>
  </si>
  <si>
    <t>RNA-binding protein with serine-rich domain 1</t>
  </si>
  <si>
    <t>PREDICTED: metaxin-2-like [Cricetulus griseus]</t>
  </si>
  <si>
    <t>gi|354472307|ref|XP_003498381.1|</t>
  </si>
  <si>
    <t>VPFIHVGNQVVSELGPIVQFVK; TLDQVLEDVDQC1C2QALSQR{1=57.0215;2=57.0215}; LGTHHYFFNK; GHSLSDGLDEVQK</t>
  </si>
  <si>
    <t>MTX2_MOUSE</t>
  </si>
  <si>
    <t>O88441</t>
  </si>
  <si>
    <t>Metaxin-2 (Mitochondrial outer membrane import complex protein 2)</t>
  </si>
  <si>
    <t>PREDICTED: borealin-like [Cricetulus griseus]</t>
  </si>
  <si>
    <t>gi|354480193|ref|XP_003502292.1|</t>
  </si>
  <si>
    <t>VVQVDEVIMEEEEEEKNPK; Q1ALEEAATADVDITEINK{1=-17.0265}; LTAEAIQTPLK; LSHDFVTPAVSR; LEPSM1VKPTPGVTPR{1=15.9949}; KVVQVDEVIMEEEEEEKNPK; KLASFLK; INQIESDRQNLLK; FDIAQLNPETLGNIKK; FDIAQLNPETLGNIK; EVENLYNIEILR; EQIYNVSINGSPLADSK; EMNWLDYFALGGNK; EISLTVPVGGGASLR</t>
  </si>
  <si>
    <t>BOREA_HUMAN</t>
  </si>
  <si>
    <t>Q53HL2</t>
  </si>
  <si>
    <t>Borealin (Cell division cycle-associated protein 8) (Dasra-B) (hDasra-B) (Pluripotent embryonic stem cell-related gene 3 protein)</t>
  </si>
  <si>
    <t>PREDICTED: ribosome biogenesis regulatory protein homolog, partial [Cricetulus griseus]</t>
  </si>
  <si>
    <t>gi|354498580|ref|XP_003511393.1|</t>
  </si>
  <si>
    <t>NQLDLLR; KNQLDLLR</t>
  </si>
  <si>
    <t>PREDICTED: PERQ amino acid-rich with GYF domain-containing protein 2 isoform 2 [Cricetulus griseus]</t>
  </si>
  <si>
    <t>gi|354499249|ref|XP_003511723.1|</t>
  </si>
  <si>
    <t>QMQQQQQQQQQQQQHQQHQQTNR/Q1M2QQQQQQQQQQQQHQQHQQTNR{1=-17.0265;2=15.9949}; WAREEEEAQR; VPFSPGPAPPPHM1GELDQER{1=15.9949}; VPFSPGPAPPPHMGELDQER; SLLEIQQEEAR; RKQEELLR; QQQEEALR; Q1M2QQQQQQQQQQQQHQQHQQTNR{1=-17.0265;2=15.9949}; QM1QQQQQQQQQQQQHQQHQQTNR{1=15.9949}; Q1MQQQQQQQQQQQQHQQHQQTNR{1=-17.0265}; QMQQQQQQQQQQQQHQQHQQTNR; PVETAAVEAPGMGSVSTEPDDEEGLK; PGTPSDPQPQEAPQLER; NSNM1GFWDDAVK{1=15.9949}; NSNMGFWDDAVK; M1VAYLQDSALDEER{1=15.9949}; MVAYLQDSALDEER; LTGRGGGGGTVVGAPR; LSGWGNVSKPAGTTK; LRM1EEEAAR{1=15.9949}; LQQQQQQQQLAQMK; LNMGEIETLDDY; LFQGVNK; ISDQNIIPSVTR; IPFDLLEK; IFREEQNGEDEDGGWR; FEFDFR; EVESPYEVHDYIR; EPIPEEQEMDFRPVEEGEER; EFLPILQEEPLPPLALVPFTEEEQR; EEMLALFLK; DVGRPNFEESGPTSVGR; AYLGDTSEAK; ALSSGGSITSPPLSPALPK; ALQQQQQQQQQQK; AGTEANEEAPQISLSSAR; AEQIEVPEEESRTENSLPVK; AEQIEVPEEESR; ADPSLLGFSVNASSER; AC1DESFQPLGDIM2K{1=57.0215;2=15.9949}; AC1DESFQPLGDIMK{1=57.0215}; AALSSQQQQQLALLLQQFQALK</t>
  </si>
  <si>
    <t>PERQ2_MOUSE</t>
  </si>
  <si>
    <t>Q6Y7W8</t>
  </si>
  <si>
    <t>PERQ amino acid-rich with GYF domain-containing protein 2 (GRB10-interacting GYF protein 2) (Trinucleotide repeat-containing gene 15 protein)</t>
  </si>
  <si>
    <t>PREDICTED: PERQ amino acid-rich with GYF domain-containing protein 2 isoform 1 [Cricetulus griseus]</t>
  </si>
  <si>
    <t>gi|354499247|ref|XP_003511722.1|</t>
  </si>
  <si>
    <t>PREDICTED: serine/threonine-protein phosphatase 2A activator-like, partial [Cricetulus griseus]</t>
  </si>
  <si>
    <t>gi|354504522|ref|XP_003514323.1|</t>
  </si>
  <si>
    <t>YLEVMR; WIDETPPVDQPSR; VNQGLIR; VDDQVAIVFK; TGPFAEHSNQLWNISAVPSWSK; LVALLNTLDR; LDQEAENLVATVVPTHLAAAVPEVAVYLK; IWGSSQLIDHPHLEPR; IDYGTGHEAAFAAFLC1C2LC3K{1=57.0215;2=57.0215;3=57.0215}; FPVIQHFK; FGSLLPIHPVTSG</t>
  </si>
  <si>
    <t>PTPA_MOUSE</t>
  </si>
  <si>
    <t>P58389</t>
  </si>
  <si>
    <t>Serine/threonine-protein phosphatase 2A activator (EC 5.2.1.8) (PP2A, subunit B', PR53 isoform) (Phosphotyrosyl phosphatase activator) (PTPA) (Serine/threonine-protein phosphatase 2A regulatory subunit 4) (Serine/threonine-protein phosphatase 2A regulatory subunit B')</t>
  </si>
  <si>
    <t>PREDICTED: V-type proton ATPase subunit D-like [Cricetulus griseus]</t>
  </si>
  <si>
    <t>gi|354472186|ref|XP_003498321.1|</t>
  </si>
  <si>
    <t>VNAIEHVIIPR; TLAYIITELDER; RAAGEVMEPANLLAEEKDEDLLFE; FTAGDFSTTVIQNVNK; EAAFSLAEAK; DNVAGVTLPVFEHYHEGTDSYELTGLAR; AVELLVELASLQTSFVTLDEAIK; AAGEVM1EPANLLAEEKDEDLLFE{1=15.9949}; AAGEVMEPANLLAEEKDEDLLFE</t>
  </si>
  <si>
    <t>VATD_MOUSE</t>
  </si>
  <si>
    <t>P57746</t>
  </si>
  <si>
    <t>V-type proton ATPase subunit D (V-ATPase subunit D) (V-ATPase 28 kDa accessory protein) (Vacuolar proton pump subunit D)</t>
  </si>
  <si>
    <t>PREDICTED: peptidyl-prolyl cis-trans isomerase CWC27 homolog [Cricetulus griseus]</t>
  </si>
  <si>
    <t>gi|354491675|ref|XP_003507980.1|</t>
  </si>
  <si>
    <t>VVPGFIVQGGDPTGTGTGGESIYGAPFKDEFHSR; VVPGFIVQGGDPTGTGTGGESIYGAPFK; VTGDTVYNMLR; TTAGDIDIELWSK; SC1EVLFNPFDDIIPR{1=57.0215}; NFSLLSFGEEAEEEEEEVNR; LTQAIIETPESTVPEAEVEDDEGWM1SHVLQFEDK{1=15.9949}; LTQAIIETPESTVPEAEVEDDEGWMSHVLQFEDK; LTEVDIDDEERPR; GNEEEEAAPDGAVAEYR; EDQTLALLSQFK; DASM1QDSDTFEIYDPR{1=15.9949}; DASMQDSDTFEIYDPR; AEKGNEEEEAAPDGAVAEYR</t>
  </si>
  <si>
    <t>CWC27_MOUSE</t>
  </si>
  <si>
    <t>Q3TKY6</t>
  </si>
  <si>
    <t>Peptidyl-prolyl cis-trans isomerase CWC27 homolog (PPIase CWC27) (EC 5.2.1.8)</t>
  </si>
  <si>
    <t>PREDICTED: coiled-coil-helix-coiled-coil-helix domain-containing protein 6-like [Cricetulus griseus]</t>
  </si>
  <si>
    <t>gi|354465474|ref|XP_003495205.1|</t>
  </si>
  <si>
    <t>VSFEMDEEER; RVSFEMDEEER; LSSQQFHEAASK; LSESVVNR; FQQEQAVVQDELAK; EYQHC1VSTAR{1=57.0215}; DHLHEVLLC1SDLVK{1=57.0215}; AESGGGQQPSAVK</t>
  </si>
  <si>
    <t>MIC25_MOUSE</t>
  </si>
  <si>
    <t>Q91VN4</t>
  </si>
  <si>
    <t>MICOS complex subunit Mic25 (Coiled-coil-helix-coiled-coil-helix domain-containing protein 6)</t>
  </si>
  <si>
    <t>PREDICTED: protein FAM203A-like [Cricetulus griseus]</t>
  </si>
  <si>
    <t>gi|354491144|ref|XP_003507716.1|</t>
  </si>
  <si>
    <t>TLLAGQAALLR; Q1LQHIDQQEQLELAQELR{1=-17.0265}; QLQHIDQQEQLELAQELR; LMAAEPEQLGLER; LLPLTQYTDSSVR; GLLEQEAGADTEAAELLTFLVPGAR; ELYNWEPEPDVR; ELAPC1AALMEK{1=57.0215}; DQGAYLILR; ALVNLAADPGLHQQLLAANPELPAR; ALAELAVAPAPAPSR; ADLQAAAAQYVLALTGSSSGR</t>
  </si>
  <si>
    <t>HGH1_MOUSE</t>
  </si>
  <si>
    <t>Q8C3I8</t>
  </si>
  <si>
    <t>Protein HGH1 homolog</t>
  </si>
  <si>
    <t>PREDICTED: COMM domain-containing protein 1-like [Cricetulus griseus]</t>
  </si>
  <si>
    <t>gi|354479999|ref|XP_003502196.1|</t>
  </si>
  <si>
    <t>SIASADM1DFNQLEAFLTAQTK{1=15.9949}; SIASADMDFNQLEAFLTAQTK; SGQESEFLC1LEFDEVK{1=57.0215}; QGGITC1EQAAVISK{1=57.0215}; LSEVEESISTLMQAA; ESLVNQSR</t>
  </si>
  <si>
    <t>COMD1_MOUSE</t>
  </si>
  <si>
    <t>Q8K4M5</t>
  </si>
  <si>
    <t>COMM domain-containing protein 1 (Protein Murr1)</t>
  </si>
  <si>
    <t>PREDICTED: bystin-like [Cricetulus griseus]</t>
  </si>
  <si>
    <t>gi|354506251|ref|XP_003515178.1|</t>
  </si>
  <si>
    <t>YALPYR; VLEVYR; FYNLVLLPR; EALLELLR; EAIIVGSIITK</t>
  </si>
  <si>
    <t>BYST_MOUSE</t>
  </si>
  <si>
    <t>O54825</t>
  </si>
  <si>
    <t>Bystin</t>
  </si>
  <si>
    <t>PREDICTED: integrin beta-3 [Cricetulus griseus]</t>
  </si>
  <si>
    <t>gi|354481674|ref|XP_003503026.1|</t>
  </si>
  <si>
    <t>TTC1LPM2FGYK{1=57.0215;2=15.9949}; THIALDGR; TDTC1M2SSNGLLC3SGR{1=57.0215;2=15.9949;3=57.0215}; TDTC1MSSNGLLC2SGR{1=57.0215;2=57.0215}; SKVELEVR; SFTIKPVGFK; NDASHLLVFTTDAK; IGDTVSFSIEAK; HVLTLTDQVTR; GEC1LC2GQC3VC4HSSDFGK{1=57.0215;2=57.0215;3=57.0215;4=57.0215}; EATSTFTNITYR; DNC1APESIEFPVSEVQ{1=57.0215}; DAPEGGFDAIM1QATVC2DEK{1=15.9949;2=57.0215}; DAPEGGFDAIMQATVC1DEK{1=57.0215}</t>
  </si>
  <si>
    <t>ITB3_MOUSE</t>
  </si>
  <si>
    <t>O54890</t>
  </si>
  <si>
    <t>Integrin beta-3 (Platelet membrane glycoprotein IIIa) (GPIIIa) (CD antigen CD61)</t>
  </si>
  <si>
    <t>PREDICTED: N-alpha-acetyltransferase 16, NatA auxiliary subunit [Cricetulus griseus]</t>
  </si>
  <si>
    <t>gi|354481901|ref|XP_003503139.1|</t>
  </si>
  <si>
    <t>GTSAMENLNEM1QC2MWFETEC3ILAYQR{1=15.9949;2=57.0215;3=57.0215}; FAEHGETLAM1K{1=15.9949}; FAEHGETLAMK; EADLFQESLEHIETYEK</t>
  </si>
  <si>
    <t>NAA16_MOUSE</t>
  </si>
  <si>
    <t>Q9DBB4</t>
  </si>
  <si>
    <t>N-alpha-acetyltransferase 16, NatA auxiliary subunit (NMDA receptor-regulated 1-like protein) (NARG1-like protein)</t>
  </si>
  <si>
    <t>PREDICTED: BRO1 domain-containing protein BROX isoform 2 [Cricetulus griseus]</t>
  </si>
  <si>
    <t>gi|354465092|ref|XP_003495014.1|</t>
  </si>
  <si>
    <t>PSGHLFFR; NAADLYFSLLQGFINSLGDSTQESK; LYTEAEALC1K{1=57.0215}; LLTPAEK; LLELFTDLSC1NPETMK{1=57.0215}; IPTEAPQLELK; IAAGIFK; ENITEDEAK; ATAPVSFNYYGM1ITGPAASK{1=15.9949}; ATAPVSFNYYGMITGPAASK; ANYGLVEPVPFEFPPMSAHWTPEALAAFDLTK; AIELQHAPGLIAALAYETASFYQR</t>
  </si>
  <si>
    <t>BROX_RAT</t>
  </si>
  <si>
    <t>Q4V8K5</t>
  </si>
  <si>
    <t>BRO1 domain-containing protein BROX (BRO1 domain- and CAAX motif-containing protein)</t>
  </si>
  <si>
    <t>PREDICTED: BRO1 domain-containing protein BROX isoform 1 [Cricetulus griseus]</t>
  </si>
  <si>
    <t>gi|354465090|ref|XP_003495013.1|</t>
  </si>
  <si>
    <t>PREDICTED: coiled-coil domain-containing protein 104-like [Cricetulus griseus]</t>
  </si>
  <si>
    <t>gi|354483694|ref|XP_003504027.1|</t>
  </si>
  <si>
    <t>TSQAILQPVLAAEDFTIFK; NGVLPDC1LTDGADVVSDLEQEEM2K{1=57.0215;2=15.9949}; NGVLPDC1LTDGADVVSDLEQEEMK{1=57.0215}; MSNSQGDGEPFVQPPTEVK; MEEPPVYTHEAAK; LLESYLK; LLAEKLKEEVINK; IPGLEHSSMEGPIANLSALGTEELR; GPDWSIPILDFVEQK; EVEEMTEKPEMTAEEK; EIGINEDQFQEAC1TSPLAK{1=57.0215}; C1EVFDDEEESKLTYTEIHQEYK{1=57.0215}; C1EVFDDEEESK{1=57.0215}</t>
  </si>
  <si>
    <t>CFA36_MOUSE</t>
  </si>
  <si>
    <t>Q8C6E0</t>
  </si>
  <si>
    <t>Cilia- and flagella-associated protein 36 (Coiled-coil domain-containing protein 104)</t>
  </si>
  <si>
    <t>PREDICTED: vesicle transport through interaction with t-SNAREs homolog 1B-like [Cricetulus griseus]</t>
  </si>
  <si>
    <t>gi|354472170|ref|XP_003498313.1|</t>
  </si>
  <si>
    <t>YGAYALENEHLNR; QQEANETLAEMEEELR; LVNTNENLSK; IATETDQIGTEIIEELGEQR; ALLLQGTESLNR</t>
  </si>
  <si>
    <t>VTI1B_MOUSE</t>
  </si>
  <si>
    <t>O88384</t>
  </si>
  <si>
    <t>Vesicle transport through interaction with t-SNAREs homolog 1B (Vesicle transport v-SNARE protein Vti1-like 1) (Vti1-rp1)</t>
  </si>
  <si>
    <t>PREDICTED: copine-3 [Cricetulus griseus]</t>
  </si>
  <si>
    <t>gi|354499148|ref|XP_003511673.1|</t>
  </si>
  <si>
    <t>VVLFEMEAR; VELHVSC1DNLLDTDLTSK{1=57.0215}; VEC1YDYDNDGSHDLIGTFQTTMTK{1=57.0215}; TIELSDDDFLGEFEVTLGQIVSSK; SPSGEVAIR; SDPYLEFHK; QTSDGNWLMVHR; NSPVEYEC1INEK{1=57.0215}; NSGVISVK; NNLNPVWKPFK; LYGPTNFSPIINHVAR; ISLNSLC1YGDM2DK{1=57.0215;2=15.9949}; GTITISAEEIK; EALAQC1VLAEIPQQVVGYFNTYK{1=57.0215}</t>
  </si>
  <si>
    <t>CPNE3_MOUSE</t>
  </si>
  <si>
    <t>Q8BT60</t>
  </si>
  <si>
    <t>Copine-3 (Copine III)</t>
  </si>
  <si>
    <t>cold-inducible RNA-binding protein [Cricetulus griseus]</t>
  </si>
  <si>
    <t>gi|346644681|ref|NP_001231002.1|</t>
  </si>
  <si>
    <t>YGQISEVVVVKDRETQR; YGQISEVVVVK; LFVGGLSFDTNEQALEQVFSK; GFGFVTFENIDDAK; DSYDSYATHNE</t>
  </si>
  <si>
    <t>CIRBP_CRIGR</t>
  </si>
  <si>
    <t>P60826</t>
  </si>
  <si>
    <t>Cold-inducible RNA-binding protein (A18 hnRNP) (Glycine-rich RNA-binding protein CIRP)</t>
  </si>
  <si>
    <t>PREDICTED: phostensin-like [Cricetulus griseus]</t>
  </si>
  <si>
    <t>gi|354487556|ref|XP_003505938.1|</t>
  </si>
  <si>
    <t>YPTAEEILVLGGYLR; TPTPAPLSPPPPAPTAPQPPGDPLMSR; TLESGDWR; QSLIQPEAAEWR; Q1QEEEAVEPR{1=-17.0265}; QQEEEAVEPR; LVIGGAQESC1SR{1=57.0215}; LSPGETPEESLR; LSLGESGDQK; LGLPPGEASSVSGTAEAGPPDPDEPAVLLEAIGPVHQNR; LFYGVK; KEETLSPGIALDQSPVTK; KDYLEESGR; HLGQSGVEAER; EVQDTASGEVQSAELR; EETLSPGIALDQSPVTK; EAETEEAEAQSR; ATQPDDDDDEEEEELLLQPGLQGGLR; AQQNLC1SGPSPLPPEHAGAGTEGSR{1=57.0215}; ALIVDESC1R{1=57.0215}; AGPGVGAPR</t>
  </si>
  <si>
    <t>PPR18_MOUSE</t>
  </si>
  <si>
    <t>Q8BQ30</t>
  </si>
  <si>
    <t>Phostensin (Protein phosphatase 1 F-actin cytoskeleton-targeting subunit) (Protein phosphatase 1 regulatory subunit 18)</t>
  </si>
  <si>
    <t>PREDICTED: cell division cycle protein 123 homolog [Cricetulus griseus]</t>
  </si>
  <si>
    <t>gi|354468034|ref|XP_003496472.1|</t>
  </si>
  <si>
    <t>WC1ELIPGAEFR{1=57.0215}; TLSDIFLLFK; SVILPLPQNVK; SSDFITR; GDFGEGASQGQDSPAFR; DYTQYYDHISK; DYLLDDGTLVVSGR; DFVDLSTGEDVHK; DFTQPFIHC1TDDSPDPSIEYELVLR{1=57.0215}; C1IQDFFK{1=57.0215}</t>
  </si>
  <si>
    <t>CD123_MACFA</t>
  </si>
  <si>
    <t>Q2PG37</t>
  </si>
  <si>
    <t>Cell division cycle protein 123 homolog</t>
  </si>
  <si>
    <t>PREDICTED: protein TBRG4-like [Cricetulus griseus]</t>
  </si>
  <si>
    <t>gi|354485287|ref|XP_003504815.1|</t>
  </si>
  <si>
    <t>WTEINDSR; WEFPNFNSR; VQDVSLTHLC1SILLAFAR{1=57.0215}; VLVTLAAQSR; TSSVSSPSSGSLTELLGK; LVHINTTALLEHPEYK; LSYLLSEKPK; LNFHPEQEDEFFK; LAADLLPFVPSMTLGEVAR; IDSQVSSIWHGTLVK; GVLLDLAYAYGK; GPFLPASAVALC1PSSSSK{1=57.0215}; FLQLVSR; EQVFTPYPEHQEVDHLIEK; ELLGSTDQGR; ATRPEELLELLGGGYSLHR; ALLVEDAR; AGHLSESLMNR</t>
  </si>
  <si>
    <t>TBRG4_RAT</t>
  </si>
  <si>
    <t>Q5M9G9</t>
  </si>
  <si>
    <t>Protein TBRG4 (Transforming growth factor beta regulator 4)</t>
  </si>
  <si>
    <t>PREDICTED: U3 small nucleolar RNA-associated protein 18 homolog [Cricetulus griseus]</t>
  </si>
  <si>
    <t>gi|354478409|ref|XP_003501407.1|</t>
  </si>
  <si>
    <t>VQTM1DFSPR{1=15.9949}; VLYVYDM1LAGK{1=15.9949}; VLYVYDMLAGK; TGNFISTSASLPR; SGYFALGNEQGK; SGVVNIYSQDSC1LQQTNPKPIK{1=57.0215}; NC1RPANAERPTTAR{1=57.0215}; LVHLPSC1TVFSNFPVFK{1=57.0215}; LKEEFQHAMGGVPDWAETGR; KPVWVDEDDEDEEIVDM1M2NNR{1=15.9949;2=15.9949}; KPVWVDEDDEDEEIVDMMNNR; IYTSSGNGEVYVWDVNSR; ISSVQFHPGAQVVMVSGIDNAISLFQVDGK; ISASTFSSDSKR; ISASTFSSDSK; IQSIYLEK; FFDEGSLYGLSIATSK; AIMNLVTGVTSLAFNPTTEILAVASR</t>
  </si>
  <si>
    <t>UTP18_MOUSE</t>
  </si>
  <si>
    <t>Q5SSI6</t>
  </si>
  <si>
    <t>U3 small nucleolar RNA-associated protein 18 homolog (WD repeat-containing protein 50)</t>
  </si>
  <si>
    <t>PREDICTED: long-chain-fatty-acid--CoA ligase 1 [Cricetulus griseus]</t>
  </si>
  <si>
    <t>gi|354498835|ref|XP_003511518.1|</t>
  </si>
  <si>
    <t>WLLDFASK; VLQPTIFPVVPR; TLYEGFQR; SALLDSDNLLVYFYDDVR; Q1VAELAEC2IGSALIQK{1=-17.0265;2=57.0215}; QVAELAEC1IGSALIQK{1=57.0215}; MPELFDIR; LVDVEEMNYMAAK; LMITGAAPVSATVLTFLR; LLLEGVENK; KPNQPYEWISYK; IGFFQGDIR; IFGQANTAVK; DLEDLGK; APC1DLSMQSVEVAGTDGAR{1=57.0215}; AILEDMVK; AELPVIFADKPDK</t>
  </si>
  <si>
    <t>ACSL1_MOUSE</t>
  </si>
  <si>
    <t>P41216</t>
  </si>
  <si>
    <t>Long-chain-fatty-acid--CoA ligase 1 (EC 6.2.1.3) (Long-chain acyl-CoA synthetase 1) (LACS 1)</t>
  </si>
  <si>
    <t>PREDICTED: RNA exonuclease 4-like [Cricetulus griseus]</t>
  </si>
  <si>
    <t>gi|354499353|ref|XP_003511773.1|</t>
  </si>
  <si>
    <t>VSIVNQYGK; VQQAEHC1SVQDAQAAMR{1=57.0215}; VLFLDHPK; TFSDNASHQEDIK; TAVSGIRPENLK; QGEEFEVVK; KRPVPPTNSSGPEQK; EQAFGGLTK; ATAPVSQPEPIK; AQGGSVAPGSLPAAVAVRPPK; APENFSQNWK; ALQELLK; ALALDC1EMVGVGPK{1=57.0215}</t>
  </si>
  <si>
    <t>REXO4_MOUSE</t>
  </si>
  <si>
    <t>Q6PAQ4</t>
  </si>
  <si>
    <t>RNA exonuclease 4 (EC 3.1.-.-) (Exonuclease XPMC2) (Prevents mitotic catastrophe 2 protein homolog)</t>
  </si>
  <si>
    <t>PREDICTED: cleavage stimulation factor subunit 2 tau variant isoform 1 [Cricetulus griseus]</t>
  </si>
  <si>
    <t>gi|354476121|ref|XP_003500273.1|</t>
  </si>
  <si>
    <t>SVFVGNIPYEATEEQLK; SLGPAAPIIDSPYGDPIDPEDAPESITR; QMKLC1VQNSHQEARNMLLQ{1=57.0215}; LC1VQNSHQEAR{1=57.0215}; KIHVTPLIPGK; GGTLLSVTGEVEPR; ETRPMETEVLEPR; DPAMDRSLR; DIFSEVGSVVSFR</t>
  </si>
  <si>
    <t>CSTFT_MOUSE</t>
  </si>
  <si>
    <t>Q8C7E9</t>
  </si>
  <si>
    <t>Cleavage stimulation factor subunit 2 tau variant (CF-1 64 kDa subunit tau variant) (Cleavage stimulation factor 64 kDa subunit tau variant) (CSTF 64 kDa subunit tau variant) (TauCstF-64)</t>
  </si>
  <si>
    <t>PREDICTED: probable E3 ubiquitin-protein ligase HERC4 isoform 2 [Cricetulus griseus]</t>
  </si>
  <si>
    <t>gi|354477678|ref|XP_003501046.1|</t>
  </si>
  <si>
    <t>YGQLGLGIDC1K{1=57.0215}; WLSYPSGR; VLLLFQPNELQAMVIGNTNYDWK; VLEILHR; VIFVGEDAVDAGGVRK; VIFVGEDAVDAGGVR; TGQLIQYDK; SVASLFDAFHAGFHK; QTSPQLIK; QIWTVNEALIQK; Q1HTSAFVPSSGR{1=-17.0265}; QFLLFLTGSDR; QEFVDAYVDYIFNK; LVIQSTGGGENYLPVSHTC1FNLLDLPK{1=57.0215}; LTSSLPDVEALR; LIWFSDK; LIQPDHPQISQQVAASLEK; LIQAIDHNEGFSLI; KKPEQVVALDAQNIVAVSC1GEAHTLALNDK{1=57.0215}; IYSFGLGGNGQLGTGSTSNR; IVYIC1C2GEDHTAALTK{1=57.0215;2=57.0215}; IFWEVFHELPLEK; IFSGGDQSFSHYSNPQSC1GPADDFR{1=57.0215}; IFNSFLHTALK; HTVFVLDDGTVYTC1GC2NDLGQLGHEK{1=57.0215;2=57.0215}; GQVYSWGLDSDGQLGLLGSEEYIR; GDYWAEHPTIK; FYIHEVQDLIDIR; FGQLGLNDENDR; ENIVGDAM1EVLR{1=15.9949}; ENIVGDAMEVLR; ELVVNGADTAVNK; EGGVFTFGAGGYGQLGHNSTSHEINPR; ASYGQLGLGGIDEEIVLEPR; ASEVFC1WGQNK{1=57.0215}</t>
  </si>
  <si>
    <t>HERC4_RAT</t>
  </si>
  <si>
    <t>Q5PQN1</t>
  </si>
  <si>
    <t>Probable E3 ubiquitin-protein ligase HERC4 (EC 6.3.2.-) (HECT domain and RCC1-like domain-containing protein 4)</t>
  </si>
  <si>
    <t>PREDICTED: probable E3 ubiquitin-protein ligase HERC4 isoform 1 [Cricetulus griseus]</t>
  </si>
  <si>
    <t>gi|354477676|ref|XP_003501045.1|</t>
  </si>
  <si>
    <t>PREDICTED: CDK5 regulatory subunit-associated protein 3 [Cricetulus griseus]</t>
  </si>
  <si>
    <t>gi|354474786|ref|XP_003499611.1|</t>
  </si>
  <si>
    <t>YSGRPVNLMGTSL; WQSLVLTIR; VTELLQQK; QYGITGDNVR; Q1QEALQEQAALEPK{1=-17.0265}; QQEALQEQAALEPK; QGNSTVYEWR; NQFIDELM1ELEIFLSQR{1=15.9949}; M1LSLVSTLQDLIGR{1=15.9949}; MLSLVSTLQDLIGR; LLDWLVDR; LIEADISK; LDLLLEK; IDWGDDIAASEITVLETGTEAPEGVAR; GSDALTLLEYPETR; DWQEIIGLYEK; DNTYLVELSSLLVR</t>
  </si>
  <si>
    <t>CK5P3_MOUSE</t>
  </si>
  <si>
    <t>Q99LM2</t>
  </si>
  <si>
    <t>CDK5 regulatory subunit-associated protein 3</t>
  </si>
  <si>
    <t>PREDICTED: probable ubiquitin carboxyl-terminal hydrolase FAF-X isoform 1 [Cricetulus griseus]</t>
  </si>
  <si>
    <t>gi|354465894|ref|XP_003495411.1|</t>
  </si>
  <si>
    <t>YSHVQEVQER; YQYAELGK; YFLPIIEMVPQFLENLTDEELKK; YEC1EESFTTLNVDIR{1=57.0215}; WVVPVLPK; WVIPALK; WTWAVEWLGDELER; VVIQSNDDIASR; VPGQEETVK; VLGGSFADQK; VISSVSYYTHR; TGETGIEETILEGHLGVTK; SGGLPLVLSMLTR; Q1VDDLEVWSHTNDTIGSVR{1=-17.0265}; NVHDLLAK; NNFLPNADMETR; NLEIFRLK; NDALSMIIK; MLVSLDEGPGPPIK; MDTIGHDDELLK; LYSVVSQLIR; LWGEPVNLR; LVGVLVHSGQASGGHYYSYIIQR; LVGVLVHSGQASGGHYYSY; LRFC1C2WENPQFSSTVLSELLWQVAYSYTYELRPYLDLLLQILLIEDSWQTHR{1=57.0215;2=57.0215}; LQYYVPR; LPPVLAIQLK; LMPPDSTTIEK; LMGDEPDLDPDINK; LLLTAIGYGHVR; LIGQLNLK; LEGDNVNPESQLIQQNEQSEEK; LDDMINRPR; LAWDFSPEQLDHLFDC1FK{1=57.0215}; LAQQISDEASR; LAEDDKDGVMAHK; KNQC1FGGEYM2GEVFDHMMKR{1=57.0215;2=15.9949}; IQWIDR; ILTDEAVSGWK; ILDYSC1SQDR{1=57.0215}; IIEDC1SNSDETVK{1=57.0215}; IIDLLLHC1QSK{1=57.0215}; IELFVGGELIDPGDDRK; HSGDYFTLLR; HLSFIVR; HLQVIFGHLAASR; HLQVIFGH; HGNPEEEEWLTAER; HDLINQLQHNHALVTLVAENLATYMESMR; GELEVLLEAAIDLSK; GDLLEGANAYHC1EK{1=57.0215}; FSEYLLEC1PSAEVR{1=57.0215}; FNDYFEFPR; FHIGC1EK{1=57.0215}; FGTLNGFQILHDR; FDDGDVTEC1K{1=57.0215}; EYNIGVLR; EQHDALEFFNSLVDSLDEALK; ELLAFQTPEK; ELDM1EPYTVAGVAK{1=15.9949}; ELDMEPYTVAGVAK; EKAWQTFIIDLLLHC1QSK{1=57.0215}; EIYTNLGPR; EIC1SLFGEAPQNLSQTQR{1=57.0215}; DSLHQPQYVEK; DHEDYDPQTVR; DGLTISFTK; DGLFDTIQR; DDVFGYPQQFEDKPALSK; AWQTFIIDLLLHC1QSK{1=57.0215}; AVLNLLR; ASYDTLC1VLDGDKDSINC2AR{1=57.0215;2=57.0215}; ASWTNASK; ASPGPSSQAYDNLSLSDHLLR; AQENYEGSEEVSPPQTK; ALTLEDLDNIWAAQAGK; ALGHPAM1LSK{1=15.9949}</t>
  </si>
  <si>
    <t>USP9X_MOUSE</t>
  </si>
  <si>
    <t>P70398</t>
  </si>
  <si>
    <t>Probable ubiquitin carboxyl-terminal hydrolase FAF-X (EC 3.4.19.12) (Deubiquitinating enzyme FAF-X) (Fat facets homolog) (Fat facets protein-related, X-linked) (Ubiquitin carboxyl-terminal hydrolase FAM) (Ubiquitin thioesterase FAF-X) (Ubiquitin-specific protease 9, X chromosome) (Ubiquitin-specific-processing protease FAF-X)</t>
  </si>
  <si>
    <t>PREDICTED: 60 kDa SS-A/Ro ribonucleoprotein [Cricetulus griseus]</t>
  </si>
  <si>
    <t>gi|354489914|ref|XP_003507105.1|</t>
  </si>
  <si>
    <t>VPAGSTDC1SLPMIWAQK{1=57.0215}; TNTAADVFIVFTDNETYAGQVHPAVALR; TKDELEVIHLIEEHQLVR; TKDELEVIHLIEEH; SVLEPGNSEVSLVC1EK{1=57.0215}; Q1EPLLFALAIC2SQC3SDIK{1=-17.0265;2=57.0215;3=57.0215}; LSHLKPSSEGLAVVTK; LGLENAEALIR; IPTHLFTFIQFK; GMLDMC1GFDTSALDVIR{1=57.0215}; GC1EVIQEIK{1=57.0215}; FLC1FGSEGGTYYIK{1=57.0215}; EILQALDTAFYK; AVADWYNEK; ALLQEM1PLTALLRNLGKMTA{1=15.9949}; ALLQEM1PLTALLR{1=15.9949}; ALLQEMPLTALLR</t>
  </si>
  <si>
    <t>RO60_MOUSE</t>
  </si>
  <si>
    <t>O08848</t>
  </si>
  <si>
    <t>60 kDa SS-A/Ro ribonucleoprotein (60 kDa Ro protein) (60 kDa ribonucleoprotein Ro) (RoRNP) (TROVE domain family member 2)</t>
  </si>
  <si>
    <t>PREDICTED: transcription factor A, mitochondrial-like [Cricetulus griseus]</t>
  </si>
  <si>
    <t>gi|354474051|ref|XP_003499245.1|</t>
  </si>
  <si>
    <t>VYEADFR; TINEAWK; SWEEQM1AEVGR{1=15.9949}; SWEEQMAEVGR; SAYNIYVSESFQETK; KPM1TSYLR{1=15.9949}; FSTEQLPR; FKDQLTPAQLVSFEK; DQLTPAQLVSFEK</t>
  </si>
  <si>
    <t>TFAM_MOUSE</t>
  </si>
  <si>
    <t>P40630</t>
  </si>
  <si>
    <t>Transcription factor A, mitochondrial (mtTFA) (Testis-specific high mobility group protein) (TS-HMG)</t>
  </si>
  <si>
    <t>PREDICTED: V-type proton ATPase subunit C 1 [Cricetulus griseus]</t>
  </si>
  <si>
    <t>gi|354495518|ref|XP_003509877.1|</t>
  </si>
  <si>
    <t>VQENLLASGVDLVTYITR; VGTLDVLVGLSDELAK; VFVESVLR; VAQYMADVLEDSKDK; SSNVLSEDQDSYLC1NVTLFR{1=57.0215}; LDAFVEGVVK; IDC1NLLEFK{1=57.0215}; GVTQIDNDLK; GNLQNLER; FQWDMAK; FNIPDLK; DFQYNEEEMK</t>
  </si>
  <si>
    <t>VATC1_MOUSE</t>
  </si>
  <si>
    <t>Q9Z1G3</t>
  </si>
  <si>
    <t>V-type proton ATPase subunit C 1 (V-ATPase subunit C 1) (Vacuolar proton pump subunit C 1)</t>
  </si>
  <si>
    <t>gi|354505533|ref|XP_003514822.1|</t>
  </si>
  <si>
    <t>SLVESVPTSSVIK; LKPGYLEATVSWLR; FAFNGEFK; C1DHGAINC2TNVQMC3DSPFHC4TPEEAR{1=57.0215;2=57.0215;3=57.0215;4=57.0215}; AFALEVVNHTHEC1WK{1=57.0215}</t>
  </si>
  <si>
    <t>IPYR2_MOUSE</t>
  </si>
  <si>
    <t>Q91VM9</t>
  </si>
  <si>
    <t>Inorganic pyrophosphatase 2, mitochondrial (EC 3.6.1.1) (Pyrophosphate phospho-hydrolase 2) (PPase 2)</t>
  </si>
  <si>
    <t>PREDICTED: DNA primase small subunit [Cricetulus griseus]</t>
  </si>
  <si>
    <t>gi|354488127|ref|XP_003506222.1|</t>
  </si>
  <si>
    <t>YQSFSNQSELEK; WLNYGGVTK; VISTPQNM1K{1=15.9949}; VISTPQNMK; VFEQFLENLDK; VDQFNPFTVPTISAIC1R{1=57.0215}; SPFSVHPK; SGIVEYLSLVK; LWVYSGR; LGAFQAQEK; KYFEEYALVGQDILENK; ISVPIDFQK; ILALVPETIHEELQR; IDIGAVYSHRPSQHNTVK; ELDVVSTNEKDKEEHEAESEIK; ELDVVSTNEK; EDFGFK</t>
  </si>
  <si>
    <t>PRI1_MOUSE</t>
  </si>
  <si>
    <t>P20664</t>
  </si>
  <si>
    <t>DNA primase small subunit (EC 2.7.7.-) (DNA primase 49 kDa subunit) (p49)</t>
  </si>
  <si>
    <t>PREDICTED: protein FAM127A-like, partial [Cricetulus griseus]</t>
  </si>
  <si>
    <t>gi|354508413|ref|XP_003516247.1|</t>
  </si>
  <si>
    <t>WVIPYIEK; VTFLITR; VLLNM1PSK{1=15.9949}; RLDNPIPFPELYDGDTER; LDNPIPFPELYDGDTER</t>
  </si>
  <si>
    <t>F127C_HUMAN</t>
  </si>
  <si>
    <t>Q17RB0</t>
  </si>
  <si>
    <t>Protein FAM127C (Mammalian retrotransposon derived protein 8B)</t>
  </si>
  <si>
    <t>PREDICTED: geranylgeranyl transferase type-2 subunit beta [Cricetulus griseus]</t>
  </si>
  <si>
    <t>gi|354468090|ref|XP_003496500.1|</t>
  </si>
  <si>
    <t>VVAYVQSLQK; SDAPDTLLLEK; Q1LPSGGLNGRPEK{1=-17.0265}; LDAINVEK; KDDYEYC1MSEYLR{1=57.0215}; HADYIASYGSK; EEILVFIK; EDGSFAGDIWGEIDTR</t>
  </si>
  <si>
    <t>PGTB2_MOUSE</t>
  </si>
  <si>
    <t>P53612</t>
  </si>
  <si>
    <t>Geranylgeranyl transferase type-2 subunit beta (EC 2.5.1.60) (Geranylgeranyl transferase type II subunit beta) (GGTase-II-beta) (Rab geranyl-geranyltransferase subunit beta) (Rab GG transferase beta) (Rab GGTase beta) (Rab geranylgeranyltransferase subunit beta) (Type II protein geranyl-geranyltransferase subunit beta)</t>
  </si>
  <si>
    <t>PREDICTED: ATP-dependent RNA helicase Dhx29 [Cricetulus griseus]</t>
  </si>
  <si>
    <t>gi|354482597|ref|XP_003503484.1|</t>
  </si>
  <si>
    <t>YQEYIPVQTGASTELNPFYLK; YAEQQNEEEKSESSK; VVVVAGETGSGK; VLIDSVLR; VC1DELGC2ENGPGGR{1=57.0215;2=57.0215}; TSLLTLEDVK; TQHALLYM1NPHK{1=15.9949}; SVQSDFLLVILK; SPNPSFEK; SPFITPIGR; SLDDEEKFDPNQR; SAEAGAVGEQSK; QQLPVFK; QFLIDWVR; PAPAVPTGTR; NSLC1GYQIR{1=57.0215}; M1SLENDKILQIITELIKTEN{1=15.9949}; LVKGQSVHQLLPPTYR; LTPLGQHLAALPVNVK; LQEDSLLTDVSHVIVDEVHER; LLYC1TTGVLLR{1=57.0215}; LKQQQQQQQQQQR; LAC1M2VETAQGK{1=57.0215;2=15.9949}; LAC1MVETAQGK{1=57.0215}; KLQEDSLLTDVSHVIVDEVHER; KIGAC1ELNEPK{1=57.0215}; IYSFNSANDSGGSANLDK; ISAVSLATR; ILQIITELIK; IIGVINEHKK; GQSVHQLLPPTYR; FSTYFTHC1PILR{1=57.0215}; ETTLITPFPVLLFGGDIEVQHR; EM1ETLEDHPVFNPAIK{1=15.9949}; EMETLEDHPVFNPAIK; DVWLEWSDEEK; DLQTYGWLLYQEK; DLIVETLKR; DLIVETLK; DLFIAK; C1DLGSPEDFLSK{1=57.0215}; AVLAAGLYDSVGK; ASQTLSFQDIALLK; AQVHPSSVNR; ALDPPQLQVISNAM1NLLR{1=15.9949}; ALDPPQLQVISNAMNLLR; AAGFSSSTTSTSWEGKK; AAGFSSSTTSTSWEGK</t>
  </si>
  <si>
    <t>DHX29_MOUSE</t>
  </si>
  <si>
    <t>Q6PGC1</t>
  </si>
  <si>
    <t>ATP-dependent RNA helicase Dhx29 (EC 3.6.4.13) (DEAH box protein 29)</t>
  </si>
  <si>
    <t>PREDICTED: suppressor of SWI4 1 homolog [Cricetulus griseus]</t>
  </si>
  <si>
    <t>gi|354475207|ref|XP_003499821.1|</t>
  </si>
  <si>
    <t>YM1VVVHPFFTRR{1=15.9949}; TEEELQAILAAK; TDSSVYLK; QNQQAENLER; QAVGEEPDEDM1FPR{1=15.9949}; Q1AVGEEPDEDMFPR{1=-17.0265}; QAVGEEPDEDMFPR; M1TLQLIK{1=15.9949}; MTLQLIK; LTEIGPR; LQDISELLATGAGLSESEAEPDGEHNITELPQAVAGR; LPGGPTLTFQINK; LEEEEEDDAEYFR; IQEGVGNGNVLFHSFVHK; GNM1QAQQSAIR{1=15.9949}; DVVSSLR; DISELLATGAGLSESEAEPDGEHNITELPQAVAGRGNMQAQQSAIR; C1LLINYNPDSQELDFR{1=57.0215}</t>
  </si>
  <si>
    <t>SSF1_MOUSE</t>
  </si>
  <si>
    <t>Q91YU8</t>
  </si>
  <si>
    <t>Suppressor of SWI4 1 homolog (Ssf-1) (Peter Pan homolog)</t>
  </si>
  <si>
    <t>PREDICTED: 7-dehydrocholesterol reductase [Cricetulus griseus]</t>
  </si>
  <si>
    <t>gi|354487161|ref|XP_003505742.1|</t>
  </si>
  <si>
    <t>YTATVPYR; TILLTHR; SYLFPTSAEDR; LLVSGFWGVAR; FLPGYVGGVQEGAVTPAGVVNK; ASLADIWAK; AIEC1SYTSADGQK{1=57.0215}</t>
  </si>
  <si>
    <t>DHCR7_MOUSE</t>
  </si>
  <si>
    <t>O88455</t>
  </si>
  <si>
    <t>7-dehydrocholesterol reductase (7-DHC reductase) (EC 1.3.1.21) (Sterol Delta(7)-reductase)</t>
  </si>
  <si>
    <t>PREDICTED: ubiquitin-like-conjugating enzyme ATG3-like [Cricetulus griseus]</t>
  </si>
  <si>
    <t>gi|354471337|ref|XP_003497899.1|</t>
  </si>
  <si>
    <t>VDAGGEDVILQTR; TYDLYITYDKYYQTPR; TYDLYITYDK; Q1PLTVEHMYEDISQDHVK{1=-17.0265}; QPLTVEHMYEDISQDHVK; LWLFGYDEQR; FVQAVIPTIEYDYTR; ETGVLTPEEFVAAGDHLVHHC1PTWQWATGEELK{1=57.0215}; ALEVAEYLTPVLK</t>
  </si>
  <si>
    <t>ATG3_MOUSE</t>
  </si>
  <si>
    <t>Q9CPX6</t>
  </si>
  <si>
    <t>Ubiquitin-like-conjugating enzyme ATG3 (EC 6.3.2.-) (Autophagy-related protein 3) (APG3-like)</t>
  </si>
  <si>
    <t>PREDICTED: serine/threonine-protein phosphatase 5-like [Cricetulus griseus]</t>
  </si>
  <si>
    <t>gi|354496913|ref|XP_003510568.1|</t>
  </si>
  <si>
    <t>YYSQAIDLNPNNAIYYGNR; VTITFMK; TEC1YGYALGDATR{1=57.0215}; SVVDSLDIESM1TIEDEYSGPK{1=15.9949}; SVVDSLDIESMTIEDEYSGPK; GVSC1QFGPDVTK{1=57.0215}; ELMQWYR; DYENAIK; AFLEENQLEYIIR; AEGYEVAHGGR</t>
  </si>
  <si>
    <t>PPP5_RAT</t>
  </si>
  <si>
    <t>P53042</t>
  </si>
  <si>
    <t>Serine/threonine-protein phosphatase 5 (PP5) (EC 3.1.3.16) (Protein phosphatase T) (PPT)</t>
  </si>
  <si>
    <t>PREDICTED: coiled-coil and C2 domain-containing protein 1B-like [Cricetulus griseus]</t>
  </si>
  <si>
    <t>gi|354468194|ref|XP_003496552.1|</t>
  </si>
  <si>
    <t>VPSPLTDEEGDFILIHHEDLR; VLSPAVEQVQPVMTSDLPATPVAPAEPK; TVLDALQQR; TLESQLATVR; SLEAQIIQAR; QLEILQLAQAQGLDPPSHHFELK; NTNSPEFEQVFK; LVGTAHLK; LREPLSGQDVQMVTENWLVLEPR; LLTEPK; LENEC1EIR{1=57.0215}; LASESVLVDEDEESDAPAQAPVAK; ISEDEIPPPVALGK; ILLEQHEK; GQPVDLSGM1PPAPEDLK{1=15.9949}; GM1NLPAPPGVTPDDLDAFVR{1=15.9949}; GMNLPAPPGVTPDDLDAFVR; GLQALLEER; FGTVLEALEK; EQLALLEAR; EIMEVLDGR; AQDNTEQPVVQTAFQQALPAVPQAGGPR; AQDNTEQPVVQTAF; AGQPIDLSK; AEEVYVQLQK</t>
  </si>
  <si>
    <t>C2D1B_RAT</t>
  </si>
  <si>
    <t>Q5FVK6</t>
  </si>
  <si>
    <t>Coiled-coil and C2 domain-containing protein 1B (Five prime repressor element under dual repression-binding protein 2) (FRE under dual repression-binding protein 2) (Freud-2)</t>
  </si>
  <si>
    <t>PREDICTED: probable E3 ubiquitin-protein ligase TRIP12-like [Cricetulus griseus]</t>
  </si>
  <si>
    <t>gi|354498844|ref|XP_003511522.1|</t>
  </si>
  <si>
    <t>YIQNLQGLFALPFGR; YFSSENMDGSNPALNVLQR; VLHAISR; VEPVGHAPLLALVHK; TLFGVLYEVYSSSAGPAVR; TC1PFFFPFDTR{1=57.0215}; SVYHLEDIVR; SVVPALITLLQMEHNFDIMNHAC1R{1=57.0215}; SVESTC1LC2FAR{1=57.0215;2=57.0215}; SSFLASLNPK; SSAVVVDAIPVFLEK; SLNPPLTIVR; SIVSESDVSSFEIQHSGFVK; SFIKTLFGVLYEVYSSSAGPAVR; SC1SSSSAVIVPQPEDPDR{1=57.0215}; SAGVSGLAR; QLLLYLTSK; QFSVQAEDER; Q1ETSLTSHDLFDIDPVVAR{1=-17.0265}; QETSLTSHDLFDIDPVVAR; NTAGAQPQDDSIGGR; NHAVSSHIASMLSSQDLK; MSQLFHR; LVDNFQHEENLLQQVASK; LVDLPLGLPFYK; LSAQSNSNNIEPTR; LQVIQC1IDVAEQALTALEMLSR{1=57.0215}; LQALLEAR; LPVGGFR; LPDYSSIEIM1R{1=15.9949}; LPDIFSVYFR; LLDTNPEINQSDSQDSR; LFLQFVTGSPR; KPNPLANTNTSGYSELKK; IVVGALQMAEILMQK; IIYFADAELLK; IIEAAHQVGEDEISLSTLGR; IDPLALVQAIER; HLDQEQQLK; GNAQNTDGAIWQWR; GEEVTLSNPK; FLFEILSSFDNEQQR; FFNTHQLK; ESTDDESNPLGR; EIIPTSEFINSK; EGIFAVDTMLK; DIPVTIHNLEEYLR; DDSLDLSPQGR; ALTYM1M2EALPR{1=15.9949;2=15.9949}; ALTYMMEALPR; AFQHIESVSGTNKPHSK; ADLGLWR</t>
  </si>
  <si>
    <t>TRIPC_RAT</t>
  </si>
  <si>
    <t>F1LP64</t>
  </si>
  <si>
    <t>E3 ubiquitin-protein ligase TRIP12 (EC 6.3.2.-) (Thyroid receptor-interacting protein 12) (TR-interacting protein 12) (TRIP-12)</t>
  </si>
  <si>
    <t>PREDICTED: ATP-binding cassette sub-family D member 3 [Cricetulus griseus]</t>
  </si>
  <si>
    <t>gi|354505279|ref|XP_003514698.1|</t>
  </si>
  <si>
    <t>YLYEEYLQAFTYYK; YGLNELK; VLGELWPLFGGQLTKPER; VGITLFTVSHR; QVLKDLNHGK; Q1TIHSVFR{1=-17.0265}; PFLDLSHPR; MDVLSGGEK; LVEHLHNFIFFR; LITNSEEIAFYNGNK; LFYVPQRPYMTLGTLR; LFYVPQR; LAGFTAR; KITEDTVEFGS; ITELM1QVLK{1=15.9949}; ITELMQVLK; IANPDQLLTQDVEK; HLHSTHSELLEDYYQSGR; GTEGAQVGPLIPGAGEIINVDNIIK; FSM1GFIDSIIAK{1=15.9949}; FDHVPLATPNGDILIR; EYLDNVQLGHILER; EYLDNVQLGH; EGGWDSVQDWMDVLSGGEK; DQVIYPDGKEDQK</t>
  </si>
  <si>
    <t>ABCD3_MOUSE</t>
  </si>
  <si>
    <t>P55096</t>
  </si>
  <si>
    <t>ATP-binding cassette sub-family D member 3 (68 kDa peroxisomal membrane protein) (PMP68) (70 kDa peroxisomal membrane protein) (PMP70)</t>
  </si>
  <si>
    <t>PREDICTED: sorting nexin-7, partial [Cricetulus griseus]</t>
  </si>
  <si>
    <t>gi|354502568|ref|XP_003513356.1|</t>
  </si>
  <si>
    <t>YYEQC1LATWESFLTSQTDLPLEEDSEDKI{1=57.0215}; YQDFLWLK; VFLTAQAPELSSYK; SAFTDTAEENIR; QGPGLLSR; NRPDEFMEMNSFIETFSQK; LEDAHPTLIIPPLPEK; IADHPTLTFNEDFK; GKLEDAHPTLIIPPLPEK; GIASC1IDQC2C3K{1=57.0215;2=57.0215;3=57.0215}; GEFDSSEFEVR; FNDDFIETR; FEDEPDLK; EYGPIHILWSASEEDLVDTLK; DYFDEMK</t>
  </si>
  <si>
    <t>SNX7_MOUSE</t>
  </si>
  <si>
    <t>Q9CY18</t>
  </si>
  <si>
    <t>Sorting nexin-7</t>
  </si>
  <si>
    <t>PREDICTED: poly(A) polymerase alpha [Cricetulus griseus]</t>
  </si>
  <si>
    <t>gi|354482269|ref|XP_003503321.1|</t>
  </si>
  <si>
    <t>WEWPNPVLLK; VTDEILHLVPNIDNFR; TSSTDLSDIPALPANPIPVIK; TSPLNSSGSSQGR; TDEDETSEDANC1LDLSGHDK{1=57.0215}; TC1QLYPNAIASTLVHK{1=57.0215}; SDFFTSFYDK; Q1LHQLLPSHVLQK{1=-17.0265}; QLHQLLPSHVLQK; QGLAITDEILLSK; NLPQSVIENVGGK; NEFITLAHVNPQSFPAPK; LIETLKPFGVFEEEEELQR; LFEAPNFFQK; LEWVGLVESKIR; LEWVGLVESK; LALQTIPEDLDLRDDSLLK; LALQTIPEDLDLR; ILVGSLEK; HYIVLLASAPTEK; HYGITSPISLAAPK; GVFEEEEELQR; GADIDALC1VAPR{1=57.0215}; EQVDMETSAIQSETVPASASLLASQK; AVEEAFVPVIK</t>
  </si>
  <si>
    <t>PAPOA_MOUSE</t>
  </si>
  <si>
    <t>Q61183</t>
  </si>
  <si>
    <t>Poly(A) polymerase alpha (PAP-alpha) (EC 2.7.7.19) (Polynucleotide adenylyltransferase)</t>
  </si>
  <si>
    <t>PREDICTED: mortality factor 4-like protein 1 [Cricetulus griseus]</t>
  </si>
  <si>
    <t>gi|354466469|ref|XP_003495696.1|</t>
  </si>
  <si>
    <t>YVDTNLQK; YFIHYSGWNK; VLC1FHGPLLYEAK{1=57.0215}; VKIPEELKPWLVDDWDLITR; VDPTVENEETFM1NR{1=15.9949}; VDPTVENEETFMNR; TPGNGDGGSTSETPQPPR; SLALLLNYLHDFLK; QLFYLPAK; QKTPGNGDGGSTSETPQPPR; NSATLFSASDYEVAPPEYHR; IPEELKPWLVDDWDLITR; ANQEQYAEGK</t>
  </si>
  <si>
    <t>MO4L1_MOUSE</t>
  </si>
  <si>
    <t>P60762</t>
  </si>
  <si>
    <t>Mortality factor 4-like protein 1 (MORF-related gene 15 protein) (Testis-expressed gene 189 protein) (Transcription factor-like protein MRG15)</t>
  </si>
  <si>
    <t>PREDICTED: serine/threonine-protein phosphatase 2B catalytic subunit alpha isoform-like, partial [Cricetulus griseus]</t>
  </si>
  <si>
    <t>gi|354502979|ref|XP_003513559.1|</t>
  </si>
  <si>
    <t>YFYSYMSM1AVLRHYDPRNLYESLLGLTDLEAESMTLMMESM2EVDQR{1=15.9949;2=15.9949}; TQEHFTHNTVRGC1SYFYSYM2SMAVLR{1=57.0215;2=15.9949}; TQEHFTHNTVR; MESMEVDQR; LEESVALR; IITEGASILR; FKEPPAYGPMC1DILWSDPLEDFGNEK{1=57.0215}; EVFDNDGKPR</t>
  </si>
  <si>
    <t>PP2BA_HUMAN</t>
  </si>
  <si>
    <t>Q08209</t>
  </si>
  <si>
    <t>Serine/threonine-protein phosphatase 2B catalytic subunit alpha isoform (EC 3.1.3.16) (CAM-PRP catalytic subunit) (Calmodulin-dependent calcineurin A subunit alpha isoform)</t>
  </si>
  <si>
    <t>PREDICTED: STAM-binding protein-like isoform 2 [Cricetulus griseus]</t>
  </si>
  <si>
    <t>gi|354495914|ref|XP_003510073.1|</t>
  </si>
  <si>
    <t>VDPGPC1GPLLPDLEKPC2VDTVPTSPMQTADR{1=57.0215;2=57.0215}; TVRPAKPPVVDR; SLKPGALSIIENVPTIEGLR; SGVEIIR; Q1LEQEQFHAFEEMIQK{1=-17.0265}; QLEQEQFHAFEEMIQK; NRTVRPAK; NLC1SEFLQLASANTAK{1=57.0215}; NIAIQQELEK; NEFTITHVLIPR; MASVYSEEGNIEHAFILYNK; LTDYGLQEISTC1R{1=57.0215}; GIETC1GVLC2GK{1=57.0215;2=57.0215}; FQETGFFK; EEEELARNIAIQQEL; DPPLFC1DC2SHVTVK{1=57.0215;2=57.0215}</t>
  </si>
  <si>
    <t>STABP_RAT</t>
  </si>
  <si>
    <t>Q8R424</t>
  </si>
  <si>
    <t>STAM-binding protein (EC 3.4.19.-) (Associated molecule with the SH3 domain of STAM)</t>
  </si>
  <si>
    <t>PREDICTED: STAM-binding protein-like isoform 1 [Cricetulus griseus]</t>
  </si>
  <si>
    <t>gi|354495912|ref|XP_003510072.1|</t>
  </si>
  <si>
    <t>PREDICTED: alpha-aminoadipic semialdehyde dehydrogenase-like [Cricetulus griseus]</t>
  </si>
  <si>
    <t>gi|354471999|ref|XP_003498228.1|</t>
  </si>
  <si>
    <t>VNLLSFTGSTQVGK; VGNPWDR; STC1TINYSTDLPLAQGIK{1=57.0215}; QVALM1VQER{1=15.9949}; QGLSSSIFTK; QASM1EDYEETIK{1=15.9949}; Q1ASMEDYEETIK{1=-17.0265}; QASMEDYEETIK; NILYGPLHTK; NEQEVFAWNNEVK; MWAEIPAPK; MIGGPVLPSER; LVSLEMGK; LFLHESIHEEVVQR; HTGGGRESGSDAWKQYM1R{1=15.9949}; GSDC1GIVNVNIPTSGAEIGGAFGGEK{1=57.0215}; GAPTTSLVTIAVTK; FKNEQEVFAWNNEVK</t>
  </si>
  <si>
    <t>AL7A1_RAT</t>
  </si>
  <si>
    <t>Q64057</t>
  </si>
  <si>
    <t>Alpha-aminoadipic semialdehyde dehydrogenase (Alpha-AASA dehydrogenase) (EC 1.2.1.31) (Aldehyde dehydrogenase family 7 member A1) (EC 1.2.1.3) (Antiquitin-1) (Betaine aldehyde dehydrogenase) (EC 1.2.1.8) (Delta1-piperideine-6-carboxylate dehydrogenase) (P6c dehydrogenase)</t>
  </si>
  <si>
    <t>PREDICTED: 39S ribosomal protein L19, mitochondrial-like [Cricetulus griseus]</t>
  </si>
  <si>
    <t>gi|354471639|ref|XP_003498048.1|</t>
  </si>
  <si>
    <t>VLHIPEFYVGSILR; TIQFLGIC1IQR{1=57.0215}; STGPSEPGGFKPPPKPVLEDR; LDDSLLYLR; GLGATFTLR; FLSPEFIPPR; FDLALTEEQMK; DALPEFSTFDVDMKPVPHESC1QEVPVNK{1=57.0215}</t>
  </si>
  <si>
    <t>RM19_MOUSE</t>
  </si>
  <si>
    <t>Q9D338</t>
  </si>
  <si>
    <t>39S ribosomal protein L19, mitochondrial (L19mt) (MRP-L19)</t>
  </si>
  <si>
    <t>PREDICTED: cAMP-dependent protein kinase type II-beta regulatory subunit-like [Cricetulus griseus]</t>
  </si>
  <si>
    <t>gi|354499074|ref|XP_003511636.1|</t>
  </si>
  <si>
    <t>VYNDGEQIIAQGDLADSFFIVESGEVK; VVDVIGTK; TLM1TPGQEAR{1=15.9949}; SEVEENGAVEIAR; LLGPC1M2EIM3K{1=57.0215;2=15.9949;3=15.9949}; LLGPC1MEIMK{1=57.0215}; GTFDIYVK; GQYFGELALVTNKPR; EGEHVIDQGDDGDNFYVIDR; C1LAMDVQAFER{1=57.0215}; AATITATSPGALWGLDR; AASAHAIGTVK</t>
  </si>
  <si>
    <t>KAP3_MOUSE</t>
  </si>
  <si>
    <t>P31324</t>
  </si>
  <si>
    <t>cAMP-dependent protein kinase type II-beta regulatory subunit</t>
  </si>
  <si>
    <t>PREDICTED: U2 snRNP-associated SURP motif-containing protein-like [Cricetulus griseus]</t>
  </si>
  <si>
    <t>gi|354466181|ref|XP_003495553.1|</t>
  </si>
  <si>
    <t>VVIPTER; TLSQAIVK; TIQGHLQSENFK; SNLELFK; SLDDDLDGLK; NPPNQSSNERPPSLLVIETK; NLLALIHR; MIEFVVR; LYSILQGDSPTK; LYLVSDVLYNSSAK; LQNIFLGLVNIIEEK; LKNPNAPM1LPPPK{1=15.9949}; LHGMSEEQEAEAFVEEPSKK; LC1QIFSDLNATYR{1=57.0215}; KPGQSFQEQVEHYR; GGVVNAAKDEHETDEKR; FQDELESGK; FLFENQTPAHVYYR; FGPLASVK; FEPPQSDSDGQR; EKDEC1TPTR{1=57.0215}; AWEDWAIYPEPFLIK; AAAEIYEEFLAAFEGSDGNK</t>
  </si>
  <si>
    <t>SR140_MOUSE</t>
  </si>
  <si>
    <t>Q6NV83</t>
  </si>
  <si>
    <t>U2 snRNP-associated SURP motif-containing protein (140 kDa Ser/Arg-rich domain protein) (U2-associated protein SR140)</t>
  </si>
  <si>
    <t>PREDICTED: AP-2 complex subunit sigma-like [Cricetulus griseus]</t>
  </si>
  <si>
    <t>gi|354496926|ref|XP_003510574.1|</t>
  </si>
  <si>
    <t>WYMQFDDDEKQK; WYMQFDDDEK; QLLM1LQSLE{1=15.9949}; QLLMLQSLE; LIEEVHAVVTVR; HTNFVEFR</t>
  </si>
  <si>
    <t>AP2S1_MOUSE</t>
  </si>
  <si>
    <t>P62743</t>
  </si>
  <si>
    <t>AP-2 complex subunit sigma (Adaptor protein complex AP-2 subunit sigma) (Adaptor-related protein complex 2 subunit sigma) (Clathrin assembly protein 2 sigma small chain) (Clathrin coat assembly protein AP17) (Clathrin coat-associated protein AP17) (Plasma membrane adaptor AP-2 17 kDa protein) (Sigma-adaptin 3b) (Sigma2-adaptin)</t>
  </si>
  <si>
    <t>PREDICTED: charged multivesicular body protein 2b-like [Cricetulus griseus]</t>
  </si>
  <si>
    <t>gi|354501603|ref|XP_003512880.1|</t>
  </si>
  <si>
    <t>TLQTM1QNFQK{1=15.9949}; TLQTMQNFQK; SLPSASTSK; Q1LVHLR{1=-17.0265}; QLVHLR; Q1LELEIKK{1=-17.0265}; MAGAMSTTAK; ATISDEEIER</t>
  </si>
  <si>
    <t>CHM2B_MOUSE</t>
  </si>
  <si>
    <t>Q8BJF9</t>
  </si>
  <si>
    <t>Charged multivesicular body protein 2b (Chromatin-modifying protein 2b) (CHMP2b)</t>
  </si>
  <si>
    <t>PREDICTED: TRMT1-like protein-like [Cricetulus griseus]</t>
  </si>
  <si>
    <t>gi|354477359|ref|XP_003500888.1|</t>
  </si>
  <si>
    <t>YSTPTYTGGQSEGPMQSVSEDTVADRVEMSVADK; YSTPTYTGGQSEGPMQSVSEDTVADR; VVVDSEEKEEGDALEEDGTLGDIQVTR; VTINDLNENSVTLIQK; TTDDTTVDIYSAQGK; TLIFESEC1TPQSQC2SVHAPSNLNK{1=57.0215;2=57.0215}; TDASAVHPPFYYNIHR; TAIELGPLWSSSLFNTGFLK; SFDFIHLDPFGTSVNYLDSAFR; Q1IIFC2TLAALAEER{1=-17.0265;2=57.0215}; QIIFC1TLAALAEER{1=57.0215}; PVKPTIVGEQISSK; NLGIVSVTSTDISSLYAK; MLLESLHHGLDDVQPLIK; LGAHYHC1IIC2SATITR{1=57.0215;2=57.0215}; LALVTEGDDDDGPASSLNSENLGTEK; KPLEC1LDAFGATGIMGLQWAK{1=57.0215}; KIQYLIHC1QWC2EER{1=57.0215;2=57.0215}; IVVAAVAR; ISVEFEGYR; IQYLIHC1QWC2EER{1=57.0215;2=57.0215}; IQVGPNYSIPQKTDSYFNPK; HYGC1NIVR{1=57.0215}; FLC1C2LSQAGFR{1=57.0215;2=57.0215}; EADTDIQVGPNYSIPQK; DGNM1VEENPYR{1=15.9949}; DGNMVEENPYR</t>
  </si>
  <si>
    <t>TRM1L_MOUSE</t>
  </si>
  <si>
    <t>A2RSY6</t>
  </si>
  <si>
    <t>TRMT1-like protein (EC 2.1.1.-)</t>
  </si>
  <si>
    <t>PREDICTED: growth arrest and DNA damage-inducible proteins-interacting protein 1-like [Cricetulus griseus]</t>
  </si>
  <si>
    <t>gi|354479543|ref|XP_003501969.1|</t>
  </si>
  <si>
    <t>SPGPHWPDPENLLSPR; SAQFQELLQDLDK; M1PQM2IENWR{1=15.9949;2=15.9949}; LQAEAQER; EWYPSLATM1QESLR{1=15.9949}; EWYPSLATMQESLR</t>
  </si>
  <si>
    <t>G45IP_MOUSE</t>
  </si>
  <si>
    <t>Q9CR59</t>
  </si>
  <si>
    <t>Growth arrest and DNA damage-inducible proteins-interacting protein 1 (39S ribosomal protein L59, mitochondrial) (MRP-L59)</t>
  </si>
  <si>
    <t>PREDICTED: vacuolar-sorting protein SNF8-like [Cricetulus griseus]</t>
  </si>
  <si>
    <t>gi|354483613|ref|XP_003503987.1|</t>
  </si>
  <si>
    <t>VQFQDMC1ATIGVDPLASGK{1=57.0215}; TNLEEFASK; Q1VLEHLLK{1=-17.0265}; QVLEHLLK; NGGLITLEELHQQVLK; GVGAGAIAK; GTVLAEDQLAQM1SK{1=15.9949}; GTVLAEDQLAQMSK; FAQDVSQDDLIR</t>
  </si>
  <si>
    <t>SNF8_MOUSE</t>
  </si>
  <si>
    <t>Q9CZ28</t>
  </si>
  <si>
    <t>Vacuolar-sorting protein SNF8 (ESCRT-II complex subunit VPS22)</t>
  </si>
  <si>
    <t>PREDICTED: 28S ribosomal protein S15, mitochondrial-like [Cricetulus griseus]</t>
  </si>
  <si>
    <t>gi|354477411|ref|XP_003500914.1|</t>
  </si>
  <si>
    <t>VVALTVR; VPENPSQAVPEMTK; VFQEVQK; Q1TNYDVFER{1=-17.0265}; QTNYDVFER; ILSLEMADQK; IKQEQLMSK; IAENPEDSR; HLLM1SIDQR{1=15.9949}; ELGVEYVLPPLHFHK; AVGKPAQHSQDDEPPPSTLIK</t>
  </si>
  <si>
    <t>RT15_MOUSE</t>
  </si>
  <si>
    <t>Q9DC71</t>
  </si>
  <si>
    <t>28S ribosomal protein S15, mitochondrial (MRP-S15) (S15mt)</t>
  </si>
  <si>
    <t>PREDICTED: dual specificity mitogen-activated protein kinase kinase 3-like [Cricetulus griseus]</t>
  </si>
  <si>
    <t>gi|354467895|ref|XP_003496403.1|</t>
  </si>
  <si>
    <t>QVVEEPSPQLPADKFSPEFVDFTSQC1LR{1=57.0215}; Q1VVEEPSPQLPADK{1=-17.0265}; QVVEEPSPQLPADK; NMTIPEDILGEIAVSIVR; NFEVEADDLVTISELGR; MSYLELMEHPFFTLHK; LLMDLDINMR; KTDIAAFVK; ITC1VSKPPAPNPTPPR{1=57.0215}; HAQSGTIMAVK; GAYGVVEK; FSPEFVDFTSQC1LR{1=57.0215}; FPYESWGTPFQQLK</t>
  </si>
  <si>
    <t>MP2K3_HUMAN</t>
  </si>
  <si>
    <t>P46734</t>
  </si>
  <si>
    <t>Dual specificity mitogen-activated protein kinase kinase 3 (MAP kinase kinase 3) (MAPKK 3) (EC 2.7.12.2) (MAPK/ERK kinase 3) (MEK 3) (Stress-activated protein kinase kinase 2) (SAPK kinase 2) (SAPKK-2) (SAPKK2)</t>
  </si>
  <si>
    <t>PREDICTED: dnaJ homolog subfamily C member 24-like [Cricetulus griseus]</t>
  </si>
  <si>
    <t>gi|354470757|ref|XP_003497611.1|</t>
  </si>
  <si>
    <t>YTVSKDEVEEVNLVSC1DTC2SLIVELLHQ{1=57.0215;2=57.0215}; SILGADPSANVSDLK; QSTDVPAGTMEEC1MQK{1=57.0215}; LVLLYHPDK; FIEIDQAWK; DWYSILGADPSANVSDLK</t>
  </si>
  <si>
    <t>DJC24_MOUSE</t>
  </si>
  <si>
    <t>Q91ZF0</t>
  </si>
  <si>
    <t>DnaJ homolog subfamily C member 24 (CSL-type zinc finger-containing protein 3) (Diphthamide biosynthesis protein 4) (J domain protein DjC7)</t>
  </si>
  <si>
    <t>PREDICTED: SEC23-interacting protein [Cricetulus griseus]</t>
  </si>
  <si>
    <t>gi|354500084|ref|XP_003512132.1|</t>
  </si>
  <si>
    <t>YDVYLYDR; VVNQFKEEEENR; VVMAAVTK; VIVQFQPSSVPDEWGTTQDGQTRPR; VGVEINR; VEFLPVHWHSALGGHATGVDR; VEFLPVHWHSALGGH; TMDISPEQPQH; SVYWEEEPAEVR; SLGSLILFDILSNQK; SIIEC1VDDFR{1=57.0215}; SAWQTLNEFAR; RLEFPSGETIVMHNPK; QGFISSLK; MDMESLLM1C2TVDDLK{1=15.9949;2=57.0215}; MDMESLLMC1TVDDLK{1=57.0215}; LYSLFLSR; KVVMAAVTK; ITLQSIGR; IESPELSKDEDYLGK; HFTNETLLDILFYNSPTYC1QSIVEK{1=57.0215}; GIDDNLDEIPDGEMPQVDHLVFMVH; GIDDNLDEIPDGEMPQVDHLVF; GFFNIYHPLDPVAYR; FIPYTEEFSEK; AVTTNQWHR; AHTSSTQLQEELEK</t>
  </si>
  <si>
    <t>S23IP_MOUSE</t>
  </si>
  <si>
    <t>Q6NZC7</t>
  </si>
  <si>
    <t>SEC23-interacting protein</t>
  </si>
  <si>
    <t>PREDICTED: ER lumen protein retaining receptor 3-like, partial [Cricetulus griseus]</t>
  </si>
  <si>
    <t>gi|354505337|ref|XP_003514727.1|</t>
  </si>
  <si>
    <t>TGEAETITTHYLFFLGLYR; TGEAETITTHYLF; TFDIENDTFR; ALYLANWIWR</t>
  </si>
  <si>
    <t>ERD23_MOUSE</t>
  </si>
  <si>
    <t>Q8R1L4</t>
  </si>
  <si>
    <t>ER lumen protein-retaining receptor 3 (KDEL endoplasmic reticulum protein retention receptor 3) (KDEL receptor 3)</t>
  </si>
  <si>
    <t>GDP-L-fucose synthase [Cricetulus griseus]</t>
  </si>
  <si>
    <t>gi|350538233|ref|NP_001233708.1|</t>
  </si>
  <si>
    <t>YNLDFWR; VVSC1LSTC2IFPDK{1=57.0215;2=57.0215}; VVADGAGLPGEEWVFVSSK; LFIWVLR; ILVTGGSGLVGR; EYNEVEPIILSVGEEDEVSIK; ETC1AWFTDNYEQAR{1=57.0215}; DADLTDAAQTQALFQK; AYLPDFR; AYFQQHGC1TFTAVIPTNVFGPHDNFNIEDGHVLPGLIHK{1=57.0215}</t>
  </si>
  <si>
    <t>FCL_CRIGR</t>
  </si>
  <si>
    <t>Q8K3X2</t>
  </si>
  <si>
    <t>GDP-L-fucose synthase (EC 1.1.1.271) (GDP-4-keto-6-deoxy-D-mannose-3,5-epimerase-4-reductase) (Protein FX) (Red cell NADP(H)-binding protein)</t>
  </si>
  <si>
    <t>PREDICTED: WD repeat-containing protein 92 [Cricetulus griseus]</t>
  </si>
  <si>
    <t>gi|354480470|ref|XP_003502429.1|</t>
  </si>
  <si>
    <t>WETNIK; VVC1AGYDNGDIK{1=57.0215}; STIWQVR; NGVC1SLEFDR{1=57.0215}; LVATSLEGK; GTGVIQVYEIQR; GFASVTEK; FVTM1GNFAR{1=15.9949}; FVTMGNFAR; FHVFDMR; ELFLTAGGAGSLHLWK; EIINTIDGIGGLGIGEGAPEIVTGSR; C1GTFGAASLQQR{1=57.0215}</t>
  </si>
  <si>
    <t>WDR92_MOUSE</t>
  </si>
  <si>
    <t>Q8BGF3</t>
  </si>
  <si>
    <t>WD repeat-containing protein 92 (WD repeat-containing protein Monad)</t>
  </si>
  <si>
    <t>PREDICTED: 39S ribosomal protein L15, mitochondrial-like [Cricetulus griseus]</t>
  </si>
  <si>
    <t>gi|354488909|ref|XP_003506608.1|</t>
  </si>
  <si>
    <t>YGYVLPDITKDELFR; YGFNEGHSFR; VDPTQPIDLTQLVNGR; QIFFGLAPGWVVNM1ADKK{1=15.9949}; QIFFGLAPGWVVNMADKK; LQYLIDLGR; ILKPTDENLLK; HQYQPLSLR; DYGVQLVEEGADTFQAK</t>
  </si>
  <si>
    <t>RM15_MOUSE</t>
  </si>
  <si>
    <t>Q9CPR5</t>
  </si>
  <si>
    <t>39S ribosomal protein L15, mitochondrial (L15mt) (MRP-L15)</t>
  </si>
  <si>
    <t>PREDICTED: LOW QUALITY PROTEIN: cytoplasmic FMR1-interacting protein 2-like [Cricetulus griseus]</t>
  </si>
  <si>
    <t>gi|354496045|ref|XP_003510138.1|</t>
  </si>
  <si>
    <t>RKDFVSEAYLLTLGK; DFVSEAYLLTLGK</t>
  </si>
  <si>
    <t>CYFP2_MOUSE</t>
  </si>
  <si>
    <t>Q5SQX6</t>
  </si>
  <si>
    <t>Cytoplasmic FMR1-interacting protein 2 (p53-inducible protein 121)</t>
  </si>
  <si>
    <t>PREDICTED: trafficking protein particle complex subunit 5-like [Cricetulus griseus]</t>
  </si>
  <si>
    <t>gi|354491309|ref|XP_003507798.1|</t>
  </si>
  <si>
    <t>VLGALLFVK; VLDALVAR; VFSVAELQAR; TFYIIER; FEEAVIAR; ENSTLNC1ASFTAGIVEAVLTHSGFPAK{1=57.0215}; EADKLEQANDDAR</t>
  </si>
  <si>
    <t>TPPC5_MOUSE</t>
  </si>
  <si>
    <t>Q9CQA1</t>
  </si>
  <si>
    <t>Trafficking protein particle complex subunit 5</t>
  </si>
  <si>
    <t>PREDICTED: dnaJ homolog subfamily B member 12 isoform 2 [Cricetulus griseus]</t>
  </si>
  <si>
    <t>gi|354483237|ref|XP_003503801.1|</t>
  </si>
  <si>
    <t>VTELIESLNQKPQSAGDQPQPTDTSHTTHR; VTDHLSVVYYVADTFSDEYTGSSLK; NVEDDYIANLR; LSEVQASLHG; GYTSEQVAAVK; EGLLYR; DYYEILGVSR; DEAERC1ISIALKAIQSNQPE{1=57.0215}; AIQSNQPER; AIGTAYAVLSNPEK</t>
  </si>
  <si>
    <t>DJB12_MOUSE</t>
  </si>
  <si>
    <t>Q9QYI4</t>
  </si>
  <si>
    <t>DnaJ homolog subfamily B member 12 (mDj10)</t>
  </si>
  <si>
    <t>PREDICTED: PDZ and LIM domain protein 5-like [Cricetulus griseus]</t>
  </si>
  <si>
    <t>gi|354507033|ref|XP_003515563.1|</t>
  </si>
  <si>
    <t>VSSTTNM1AYNK{1=15.9949}; VSSTTNMAYNK; Q1PTVTSVC2SEPAQELAEGQR{1=-17.0265;2=57.0215}; QPTVTSVC1SEPAQELAEGQR{1=57.0215}; PFGSVSSPK; NTEFYHIPTHSDASK; LIEDTEDWRPR; ILAQITGTEHLK; EVVKPVPITSPAVSK; ESENDNTKKAK; ASTAAKPEPVAVQK</t>
  </si>
  <si>
    <t>PDLI5_MOUSE</t>
  </si>
  <si>
    <t>Q8CI51</t>
  </si>
  <si>
    <t>PDZ and LIM domain protein 5 (Enigma homolog) (Enigma-like PDZ and LIM domains protein)</t>
  </si>
  <si>
    <t>PREDICTED: 39S ribosomal protein L22, mitochondrial-like isoform 2 [Cricetulus griseus]</t>
  </si>
  <si>
    <t>gi|354481317|ref|XP_003502848.1|</t>
  </si>
  <si>
    <t>VYC1HYFVK{1=57.0215}; RPAEIYHC1R{1=57.0215}; LVEGPPPPPEAR; GM1SIDQALAQLEFNDKK{1=15.9949}; GMSIDQALAQLEFNDKK; EVLLEAQDM1AVR{1=15.9949}; EVLLEAQDMAVR</t>
  </si>
  <si>
    <t>RM22_RAT</t>
  </si>
  <si>
    <t>P0C2C0</t>
  </si>
  <si>
    <t>39S ribosomal protein L22, mitochondrial (L22mt) (MRP-L22)</t>
  </si>
  <si>
    <t>PREDICTED: 39S ribosomal protein L22, mitochondrial-like isoform 1 [Cricetulus griseus]</t>
  </si>
  <si>
    <t>gi|354481315|ref|XP_003502847.1|</t>
  </si>
  <si>
    <t>PREDICTED: signal recognition particle receptor subunit alpha [Cricetulus griseus]</t>
  </si>
  <si>
    <t>gi|354481117|ref|XP_003502749.1|</t>
  </si>
  <si>
    <t>VWELGGC1ANK{1=57.0215}; VM1GTFSTVTSTVK{1=15.9949}; VMGTFSTVTSTVK; TM1VQLFEK{1=15.9949}; SGLPVGPENGELSKEELIR; SGLPVGPENGELSK; RLTALHPPEK; Q1ALQESLVQILQPQR{1=-17.0265}; QALQESLVQILQPQR; NVAADIAVQLC1ESVANK{1=57.0215}; NQGFDVVLVDTAGR; M1LDFFTIFSK{1=15.9949}; MLDFFTIFSK; LITVNTPDLVLFVGEALVGNEAVDQLVK; LIDGIVLTK; LIDDVHR; KREEFIQK; EVLDYSAPTTNGTPEAALSEDINLIR; EDM1ESVLDK{1=15.9949}; EDMESVLDK; DAAGIAM1EAIAFAR{1=15.9949}; DAAGIAMEAIAFAR; ALADHSMAQTPR</t>
  </si>
  <si>
    <t>SRPR_MOUSE</t>
  </si>
  <si>
    <t>Q9DBG7</t>
  </si>
  <si>
    <t>Signal recognition particle receptor subunit alpha (SR-alpha) (Docking protein alpha) (DP-alpha)</t>
  </si>
  <si>
    <t>PREDICTED: charged multivesicular body protein 3-like [Cricetulus griseus]</t>
  </si>
  <si>
    <t>gi|354483565|ref|XP_003503963.1|</t>
  </si>
  <si>
    <t>VTDALPEPEPSGAMAASEEGEDEEDEEDLEAM1QSR{1=15.9949}; VTDALPEPEPSGAMAASEEGEDEEDEEDLEAMQSR; NQLAVLR; IPEIQATM1R{1=15.9949}; IPEIQATMR; ILFEITAGALGK; EMMKAGIIEEM1LEDTFESM2DDQEEM2EEAAEMEIDRILFEITAGALGK{1=15.9949;2=15.9949}; ELVNEWSLK; DVC1VVLAK{1=57.0215}</t>
  </si>
  <si>
    <t>CHMP3_MOUSE</t>
  </si>
  <si>
    <t>Q9CQ10</t>
  </si>
  <si>
    <t>Charged multivesicular body protein 3 (Chromatin-modifying protein 3) (Vacuolar protein sorting-associated protein 24)</t>
  </si>
  <si>
    <t>PREDICTED: nucleoporin NDC1-like [Cricetulus griseus]</t>
  </si>
  <si>
    <t>gi|354466631|ref|XP_003495777.1|</t>
  </si>
  <si>
    <t>YLALQDLM1LLSQYSPSR{1=15.9949}; YLALQDLMLLSQYSPSR; VLNSSPPLIIK; VLIMYFFSK; TSLFSPK; SSQM1PSVPPLVK{1=15.9949}; QEVFSLSQPGGHPHNWTAISR; M1SSSYSVEPK{1=15.9949}; MATAASGPC1VGGAR{1=57.0215}; LWTHASDQQISDFSNPSPC1TSATAEGK{1=57.0215}; LVLYQEAAATNGR; LSTPDVSNPFGTPFGSSVVNR; LQQFLEFKE; LPHASSKPPR; LLSQYSPSR; KLNSPEETTFQTPK; IATTFGEHLNAVQASAEHQK; FGVVQTTLPAILNTLLTLQEAVDK; EC1LSLLNDMTQK{1=57.0215}; ATAASGPC1VGGAR{1=57.0215}</t>
  </si>
  <si>
    <t>NDC1_RAT</t>
  </si>
  <si>
    <t>Q6AXN4</t>
  </si>
  <si>
    <t>Nucleoporin NDC1 (Transmembrane protein 48)</t>
  </si>
  <si>
    <t>PREDICTED: THO complex subunit 5 homolog [Cricetulus griseus]</t>
  </si>
  <si>
    <t>gi|354486394|ref|XP_003505366.1|</t>
  </si>
  <si>
    <t>YYSEEAEVDLRDPGR; YYSEEAEVDLR; YTC1QELQR{1=57.0215}; YNHPQGFFSHR; VTTAVELITPISAGDLLSPDSVLSC1LYPGDHGK{1=57.0215}; VGILTLR; VDAYHLQLQNLLYEVMHLQK; TPNPANQYQFDK; SKHEEIDLVSLEEFYSEAPPNISK; RRPTLGVQLDDK; QFASLEHGIVPVTSDC1QYLFPAK{1=57.0215}; PSHQLLTNQLQR; LQAAVVLNPGYSSIPPIFR; LM1AEIQDLK{1=15.9949}; LMAEIQDLK; HPLSVLLDLK; HEEIDLVSLEEFYSEAPPNISK; EYLSSLQPR; DYVLELGHPYLWVQK; DYELYK; DVAIEIEER; AMESEVNVC1YK{1=57.0215}; AEITMGDPHQQTLAR</t>
  </si>
  <si>
    <t>THOC5_RAT</t>
  </si>
  <si>
    <t>Q68FX7</t>
  </si>
  <si>
    <t>THO complex subunit 5 homolog (Fms-interacting protein)</t>
  </si>
  <si>
    <t>PREDICTED: sister chromatid cohesion protein PDS5 homolog B isoform 1 [Cricetulus griseus]</t>
  </si>
  <si>
    <t>gi|354485225|ref|XP_003504784.1|</t>
  </si>
  <si>
    <t>YALQSAAGK; YAIHC1IHAIFSSK{1=57.0215}; VQDIEQLKDVK; VM1VITR{1=15.9949}; VAEAALQIFK; TLNKQAYDLAKALLK; TLFSVINNGHNQK; TANVLGAVNKPLSSAGK; STTYSLESPKDPVLPAR; SIDGTADDEDEGVPTDQAIR; SFFTPGKPK; SALLPVLHHK; Q1PTNPFLEM2IK{1=-17.0265;2=15.9949}; QPTNPFLEM1IK{1=15.9949}; Q1PTNPFLEMIK{1=-17.0265}; QPTNPFLEMIK; NENNSHAFIR; LWVPDEEVSPETM1VK{1=15.9949}; LWVPDEEVSPETMVK; LPLEYMAIC1ALC2AK{1=57.0215;2=57.0215}; LLTTILHSDGDLTEQGK; LKMVVKTFM1DM2DQDSEEEK{1=15.9949;2=15.9949}; LAAGSAIVK; KKAPVADPEEK; KFTQVLEDDEK; KAPVADPEEK; IYAPEAPYTSPDKLK; IYAPEAPYTSPDK; IFAQYM1VPHNLETTER{1=15.9949}; IEEDFPHIR; IAPVHIDTESISALIK; IALLAPDQFAAPLK; HDVIVSIVTAAK; GRPPKPLGGGTSK; FTQVLEDDEKIR; FTQVLEDDEK; FFTQPDKNFSNTK; FFTQPDK; DSELASQNKPLWQC1YLGR{1=57.0215}; DILLVNDHLLNFVR; DIFM1FITR{1=15.9949}; DIFMFITR; DDSDLSELEKPR; AGLELLK</t>
  </si>
  <si>
    <t>PDS5B_MOUSE</t>
  </si>
  <si>
    <t>Q4VA53</t>
  </si>
  <si>
    <t>Sister chromatid cohesion protein PDS5 homolog B (Androgen-induced proliferation inhibitor) (Androgen-induced prostate proliferative shutoff-associated protein AS3)</t>
  </si>
  <si>
    <t>PREDICTED: protein kish-A-like [Cricetulus griseus]</t>
  </si>
  <si>
    <t>gi|354483177|ref|XP_003503771.1|</t>
  </si>
  <si>
    <t>TGLLGIFWK; SLAPSLLDR</t>
  </si>
  <si>
    <t>KISHA_HUMAN</t>
  </si>
  <si>
    <t>Q8TBQ9</t>
  </si>
  <si>
    <t>Protein kish-A (Transmembrane protein 167) (Transmembrane protein 167A)</t>
  </si>
  <si>
    <t>PREDICTED: phosphatidylinositol-binding clathrin assembly protein-like [Cricetulus griseus]</t>
  </si>
  <si>
    <t>gi|354491831|ref|XP_003508057.1|</t>
  </si>
  <si>
    <t>STNVTVDSGGGLLKPTVASQNQSLPIAK; RATTLSNAVSSLASTGLSLTK; Q1AALEEEQAR{1=-17.0265}; QAALEEEQAR; LVSDDLDSSLANLVGNLGIGNGTTK; LTGGSNWQPK; LPNDLLDLQQPTFHSSVHAM; LPNDLLDLQQPTFHSSVH; LPNDLLDLQQPTFH; LFAAYNEGIINLLEK; KLTGGSNWQPK; GDIPDLSQAPSSLLDALEQHLASLEGK; EGLDIYK; ATTLSNAVSSLASTGLSLTK</t>
  </si>
  <si>
    <t>PICAL_RAT</t>
  </si>
  <si>
    <t>O55012</t>
  </si>
  <si>
    <t>Phosphatidylinositol-binding clathrin assembly protein (Clathrin assembly lymphoid myeloid leukemia protein) (rCALM)</t>
  </si>
  <si>
    <t>PREDICTED: eukaryotic translation initiation factor 4 gamma 3 [Cricetulus griseus]</t>
  </si>
  <si>
    <t>gi|354495901|ref|XP_003510067.1|</t>
  </si>
  <si>
    <t>TPDEVLEAEAEPK; TEAEADGQTEEIVDSQNLNSR; TC1LSEDANETQYK{1=57.0215}; SIIDEFLHINDFK; QETLPLTLELEILEHAQEEM1K{1=15.9949}; Q1ETLPLTLELEILEHAQEEMK{1=-17.0265}; Q1EEKPKPDPVFQSPSTVLR{1=-17.0265}; LVLSGEK; LDFIETESSC1SSEALSK{1=57.0215}; GVIDLVFEK; GPDFTPAFADFGR; EQASPVPETPAGEPTPELPR; ELSAEELSQR; ELEAASAPEER; DSHADDPESIK; DKADDDVFEK; DITEEIMSGGGSR; DFLPEGEDVHHFLLEQK; ASETAPSGSPSTTPLEFDSR; AGVLLSEILR; AGEENGEEVEPLR; ADEELPDDR</t>
  </si>
  <si>
    <t>IF4G3_MOUSE</t>
  </si>
  <si>
    <t>Q80XI3</t>
  </si>
  <si>
    <t>Eukaryotic translation initiation factor 4 gamma 3 (eIF-4-gamma 3) (eIF-4G 3) (eIF4G 3) (eIF-4-gamma II) (eIF4GII)</t>
  </si>
  <si>
    <t>PREDICTED: RNA-binding protein 4 [Cricetulus griseus]</t>
  </si>
  <si>
    <t>gi|354496140|ref|XP_003510185.1|</t>
  </si>
  <si>
    <t>VADLTEQYNEQYGAVR; TAPGMGDQSGC1YR{1=57.0215}; NYGFVHIEDK; MHVQLSTSR; LFIGNLPR; GLDNTEFQGK; FEEYGPVIEC1DIVK{1=57.0215}; EATEQEIR; DYAFVHMER; AKFEEYGPVIEC1DIVK{1=57.0215}; AEDAVEAIR; AAGPVPTVGEGYGYGHDSELSQASAAMR</t>
  </si>
  <si>
    <t>RBM4_MOUSE</t>
  </si>
  <si>
    <t>Q8C7Q4</t>
  </si>
  <si>
    <t>RNA-binding protein 4 (Lark homolog) (mLark) (RNA-binding motif protein 4) (RNA-binding motif protein 4a)</t>
  </si>
  <si>
    <t>PREDICTED: protein lunapark isoform 2 [Cricetulus griseus]</t>
  </si>
  <si>
    <t>gi|354472284|ref|XP_003498370.1|</t>
  </si>
  <si>
    <t>VPVSPGPSK; TIAPALPR; NNEALDDLK; NLSPAPASSNQGPPPK; LPEFSFEK; LGSPATSVPGM1GLHPPGPPLAR{1=15.9949}; IVEYLVGDGPQNR; IPVTEQTSQVIEETSGSEEPK; EIEALEEFR; EFEPPSAGAAVTAK; EEFEYIAFR; DDKIPVTEQTSQVIEETSGSEEPK; DASAPGGPPER; AKPSTVEVLENIDKEIEALEEFR; AKPSTVEVLENIDK</t>
  </si>
  <si>
    <t>LNP_MOUSE</t>
  </si>
  <si>
    <t>Q7TQ95</t>
  </si>
  <si>
    <t>Protein lunapark (Protein ulnaless)</t>
  </si>
  <si>
    <t>PREDICTED: 39S ribosomal protein L38, mitochondrial-like [Cricetulus griseus]</t>
  </si>
  <si>
    <t>gi|354489465|ref|XP_003506883.1|</t>
  </si>
  <si>
    <t>WDDSVTHTFHELLDMR; TFDFYK; TASIPLEEVR; RFPHQQPLR; QDKPIDFSEDTRPSPC1YQLAR{1=57.0215}; LAEYYGLYQDLFHGATFVPR; FPHQQPLR; FAFLLFK; EPVFEFVRPPPYHPK; DSHEPTYGIY; AVGEEDLVPVYHGNEVTPTEASQAPEVTYEADK</t>
  </si>
  <si>
    <t>RM38_MOUSE</t>
  </si>
  <si>
    <t>Q8K2M0</t>
  </si>
  <si>
    <t>39S ribosomal protein L38, mitochondrial (L38mt) (MRP-L38)</t>
  </si>
  <si>
    <t>PREDICTED: ADP-ribosylation factor-like protein 2-binding protein-like, partial [Cricetulus griseus]</t>
  </si>
  <si>
    <t>gi|354482982|ref|XP_003503674.1|</t>
  </si>
  <si>
    <t>YYQEFEDTEENK; YIEEQLLER; SSSTPASQNNLR; LTYTPIFNEYISLVEK; IPGFNMAAFTTTLQHHK; GLDLSSGLVVTSLC1K{1=57.0215}</t>
  </si>
  <si>
    <t>AR2BP_MOUSE</t>
  </si>
  <si>
    <t>Q9D385</t>
  </si>
  <si>
    <t>ADP-ribosylation factor-like protein 2-binding protein (ARF-like 2-binding protein) (Binder of ARF2 protein 1)</t>
  </si>
  <si>
    <t>PREDICTED: ribonuclease H2 subunit B-like [Cricetulus griseus]</t>
  </si>
  <si>
    <t>gi|354489166|ref|XP_003506735.1|</t>
  </si>
  <si>
    <t>YAHGLISDYIPK; VSQTVAALK; VQSSAYFSGDQVSK; SIDAFFGAK; SGLLFVK; Q1LVFLLPEYLK{1=-17.0265}; QLVFLLPEYLK; LPEPPSSIPNPPSK; KVSQTVAALK; FPELEK; ELSDDLSK</t>
  </si>
  <si>
    <t>RNH2B_MOUSE</t>
  </si>
  <si>
    <t>Q80ZV0</t>
  </si>
  <si>
    <t>Ribonuclease H2 subunit B (RNase H2 subunit B) (Deleted in lymphocytic leukemia 8 homolog) (Ribonuclease HI subunit B)</t>
  </si>
  <si>
    <t>PREDICTED: ATP-binding cassette sub-family B member 7, mitochondrial-like [Cricetulus griseus]</t>
  </si>
  <si>
    <t>gi|354489782|ref|XP_003507040.1|</t>
  </si>
  <si>
    <t>YDGFLK; VLSGVSFEVPAGK; VAIVGGSGSGK; VAISLGFLGGAK; TYENASLK; TSIFIAHR; QALIDMNTLFTLLK; NVFLHLHNLDLGFHLSR; M1PHGYDTQVGER{1=15.9949}; LSTVVDADEIIVLSQGK; LQEEIINSVK; LAGLHDAILR; DPPVILYDEATSSLDSITEETILGAM1R{1=15.9949}; DPPVILYDEATSSLDSITEETILGAMR; AVGVVPQDAVLFHNTIYYNLLYGNINASPEEVYAVAK; AILKDPPVILYDEATSSLDSITEETILGAMR; AGAAFFNEVR; ADNDAGNAAIDSLLNYETVK</t>
  </si>
  <si>
    <t>ABCB7_RAT</t>
  </si>
  <si>
    <t>Q704E8</t>
  </si>
  <si>
    <t>ATP-binding cassette sub-family B member 7, mitochondrial (ATP-binding cassette transporter 7) (ABC transporter 7 protein)</t>
  </si>
  <si>
    <t>PREDICTED: protein zwilch homolog [Cricetulus griseus]</t>
  </si>
  <si>
    <t>gi|354476635|ref|XP_003500529.1|</t>
  </si>
  <si>
    <t>TILNENDEVFLVEK; TGITEWLEPLETK; TAFINMVTC1SQVHFK{1=57.0215}; SVLITVR; SC1LSHLQR{1=57.0215}; SAVELVQEFLNDLNKLDEFDDSTRK; SAVELVQEFLNDLNKLDEFDDSTR; Q1NPLDEQHIFQLPVRPAAVK{1=-17.0265}; QNPLDEQHIFQLPVRPAAVK; Q1LIGLYTMAHNPNMTHLK{1=-17.0265}; NYSEDLENLK; NLYHSEKPQK; MSSSVVSYQDLVK; LLQEFNEEK; LDEFDDSTRKDTQK; GFAQYELFK; GDLDFAEQLWC1K{1=57.0215}; GDIQPWLHSGSNSLLSK; FLLVLADGLR; EETSHVEEPQSEETAISDFSTGENVRPLALPVGR; EETSHVEEPQSEETAISDFSTGENVRPL; EETSHVEEPQSEETAISDFSTGENVR; C1FTLILQSLQR{1=57.0215}; AAEEFYAR</t>
  </si>
  <si>
    <t>ZWILC_MOUSE</t>
  </si>
  <si>
    <t>Q8R060</t>
  </si>
  <si>
    <t>Protein zwilch homolog</t>
  </si>
  <si>
    <t>PREDICTED: uncharacterized methyltransferase WBSCR22-like [Cricetulus griseus]</t>
  </si>
  <si>
    <t>gi|354477525|ref|XP_003500970.1|</t>
  </si>
  <si>
    <t>RPEHSGPPELFYDQNEAR; MIDIQTK; LYC1FFSSLYSALVHGAR{1=57.0215}; GLTESQDADQATELTFTSER; FYLC1LFSGPSTSLPK{1=57.0215}; EWVLEK; EVRPDTQYTGR; AVLQLYPENSEQLELITTQATR</t>
  </si>
  <si>
    <t>WBS22_MOUSE</t>
  </si>
  <si>
    <t>Q9CY21</t>
  </si>
  <si>
    <t>Probable 18S rRNA (guanine-N(7))-methyltransferase (EC 2.1.1.-) (Bud site selection protein 23 homolog) (Williams-Beuren syndrome chromosomal region 22 protein homolog)</t>
  </si>
  <si>
    <t>PREDICTED: 28S ribosomal protein S18b, mitochondrial-like [Cricetulus griseus]</t>
  </si>
  <si>
    <t>gi|354487566|ref|XP_003505943.1|</t>
  </si>
  <si>
    <t>YYVPQFEPR; YLDSEEYQNR; VAGNPC1PIC2R{1=57.0215;2=57.0215}; LTQAIQK; LLEQFVC1AHTGIIFHAPYTGVC2MK{1=57.0215;2=57.0215}; LLEQFVC1AH{1=57.0215}; GPEEGSLSSLPISPYENEPWK</t>
  </si>
  <si>
    <t>RT18B_MOUSE</t>
  </si>
  <si>
    <t>Q99N84</t>
  </si>
  <si>
    <t>28S ribosomal protein S18b, mitochondrial (MRP-S18-b) (Mrps18-b) (S18mt-b) (28S ribosomal protein S18-2, mitochondrial) (MRP-S18-2)</t>
  </si>
  <si>
    <t>PREDICTED: GA-binding protein alpha chain-like [Cricetulus griseus]</t>
  </si>
  <si>
    <t>gi|354485375|ref|XP_003504859.1|</t>
  </si>
  <si>
    <t>YYYDGDMIC1K{1=57.0215}; WAAALEGYR; MQLHGIAQPVTAVALAAASLQTEKDN; M1QLHGIAQPVTAVALAAASLQTEK{1=15.9949}; LVTEC1EQK{1=57.0215}; LQC1SLDAHEIC2LQDIQLDPER{1=57.0215;2=57.0215}; LNQPELVAQK; LNILEIVK; HITTISDETSEQVTR; GEILWSHLELLR; ELC1SLNQEDFFQR{1=57.0215}; DC1ISWVGDEGEFK{1=57.0215}</t>
  </si>
  <si>
    <t>GABPA_HUMAN</t>
  </si>
  <si>
    <t>Q06546</t>
  </si>
  <si>
    <t>GA-binding protein alpha chain (GABP subunit alpha) (Nuclear respiratory factor 2 subunit alpha) (Transcription factor E4TF1-60)</t>
  </si>
  <si>
    <t>PREDICTED: ras-related protein R-Ras-like [Cricetulus griseus]</t>
  </si>
  <si>
    <t>gi|354504129|ref|XP_003514131.1|</t>
  </si>
  <si>
    <t>VKDRDDFPVVLVGNK; LNVDEVFEQLVR; DRDDFPVVLVGNK</t>
  </si>
  <si>
    <t>RRAS_MOUSE</t>
  </si>
  <si>
    <t>P10833</t>
  </si>
  <si>
    <t>Ras-related protein R-Ras (p23)</t>
  </si>
  <si>
    <t>PREDICTED: tumor susceptibility gene 101 protein [Cricetulus griseus]</t>
  </si>
  <si>
    <t>gi|354494539|ref|XP_003509394.1|</t>
  </si>
  <si>
    <t>M1ENQSENNDIDEVIIPTAPLYK{1=15.9949}; MENQSENNDIDEVIIPTAPLYK; LEEMVTR; LDQEVAEVDKNIELLK; KKDEELSSALEK; IYLPYLHDWK; GVIDLDVFLK; ELVNLTGTIPVR; DLKPVLDSYVFNDGSSR; DGTISEDTIR; ASLISAVSDK</t>
  </si>
  <si>
    <t>TS101_MOUSE</t>
  </si>
  <si>
    <t>Q61187</t>
  </si>
  <si>
    <t>Tumor susceptibility gene 101 protein (ESCRT-I complex subunit TSG101)</t>
  </si>
  <si>
    <t>PREDICTED: exosome complex component RRP45-like [Cricetulus griseus]</t>
  </si>
  <si>
    <t>gi|354496605|ref|XP_003510416.1|</t>
  </si>
  <si>
    <t>VLGQVSC1ELVSPK{1=57.0215}; VAEITDLIQK; RPDVSVQGEEVTLYTPEER; QSDLLVK; ISFGTDYGC1C2IVELGK{1=57.0215;2=57.0215}; FGFAESIANQR; ELSQMAAPAFEPGR; C1IDTESLC2VVAGEK{1=57.0215;2=57.0215}; ASVDTSNIEEK; AEEIIAEAEPPPEVVSK</t>
  </si>
  <si>
    <t>EXOS9_RAT</t>
  </si>
  <si>
    <t>Q4QR75</t>
  </si>
  <si>
    <t>Exosome complex component RRP45 (Exosome component 9)</t>
  </si>
  <si>
    <t>PREDICTED: perilipin-3 [Cricetulus griseus]</t>
  </si>
  <si>
    <t>gi|354479198|ref|XP_003501800.1|</t>
  </si>
  <si>
    <t>VTGAVDVTR; VGQMVIGGVDSMLVK; TLTAAAVSGAQPILSK; SQVEDLQATFSGIHSFQDLTAGVLAQTR; SAVTSGVQSVLGSR; Q1NAHEALQQLTHALSLMESVK{1=-17.0265}; QNAHEALQQLTHALSLMESVK; NHAYEHSLGK; LPLTDAELALIATSPEGSDLASLQQQR; LEPQIASASEYAHR; ELVSSTVSGAK; EIVSSSVTSAK; DITQQLQSTC1VALGASIQGLPGHIR{1=57.0215}; DAAKPEQVEAR</t>
  </si>
  <si>
    <t>PLIN3_MOUSE</t>
  </si>
  <si>
    <t>Q9DBG5</t>
  </si>
  <si>
    <t>Perilipin-3 (Cargo selection protein TIP47) (Mannose-6-phosphate receptor-binding protein 1)</t>
  </si>
  <si>
    <t>PREDICTED: immediate early response 3-interacting protein 1-like [Cricetulus griseus]</t>
  </si>
  <si>
    <t>gi|354477761|ref|XP_003501087.1|</t>
  </si>
  <si>
    <t>SQLM1NLIR{1=15.9949}; SQLMNLIR; NIGWGTDQGIGGFGEEPGIK</t>
  </si>
  <si>
    <t>IR3IP_MOUSE</t>
  </si>
  <si>
    <t>Q9CR20</t>
  </si>
  <si>
    <t>Immediate early response 3-interacting protein 1</t>
  </si>
  <si>
    <t>PREDICTED: vitamin K-dependent protein S [Cricetulus griseus]</t>
  </si>
  <si>
    <t>gi|354469812|ref|XP_003497317.1|</t>
  </si>
  <si>
    <t>YLGC1LGMFR{1=57.0215}; VVESALIKPINPR; Q1SVNAYPDLR{1=-17.0265}; QSVNAYPDLR; QGALGAKEIIQGKQNK; Q1GALGAKEIIQGK{1=-17.0265}; QGALGAKEIIQGK; MEAITLC1SDQQSQLK{1=57.0215}; IYFAGLPR; HGLELWSPLKKDVIYSK; HGLELWSPLKK; GWNLMK; GSYYPGSGIAR; FSAEFDFR; FGSLFKPTDGFLDTK; DIQGQLAVLDK</t>
  </si>
  <si>
    <t>PROS_RAT</t>
  </si>
  <si>
    <t>P53813</t>
  </si>
  <si>
    <t>Vitamin K-dependent protein S</t>
  </si>
  <si>
    <t>PREDICTED: ATP-dependent DNA helicase Q1 [Cricetulus griseus]</t>
  </si>
  <si>
    <t>gi|354482050|ref|XP_003503213.1|</t>
  </si>
  <si>
    <t>VKDVLQNVLK; VAGVVAPVLPR; SM1ENYYQESGR{1=15.9949}; QLGISATMLNASSSK; Q1KPPNAEDFIEDIVK{1=-17.0265}; QKPPNAEDFIEDIVK; QFPNTSLIGLTATATNHVLK; LVYVTPEK; LM1DAWM2GK{1=15.9949;2=15.9949}; LM1DAWMGK{1=15.9949}; LMDAWMGK; IIAHALLQQYLK; FVIHHSM1SK{1=15.9949}; FVIHHSMSK; FRPLQLETVNVTM1AR{1=15.9949}; FRPLQLETVNVTMAR; ASLLSNEAHAVTLQVTR</t>
  </si>
  <si>
    <t>RECQ1_MOUSE</t>
  </si>
  <si>
    <t>Q9Z129</t>
  </si>
  <si>
    <t>ATP-dependent DNA helicase Q1 (EC 3.6.4.12) (DNA-dependent ATPase Q1) (RecQ protein-like 1)</t>
  </si>
  <si>
    <t>PREDICTED: abhydrolase domain-containing protein 14B-like [Cricetulus griseus]</t>
  </si>
  <si>
    <t>gi|354476351|ref|XP_003500388.1|</t>
  </si>
  <si>
    <t>YSSETWQNLGTLHR; TPALIVYGDQDPM1GSSSFQHLK{1=15.9949}; TPALIVYGDQDPMGSSSFQHLK; GYVPVAPIC1TDK{1=57.0215}; FSVLLLHGIR; AVAIDLPGLGHSK; AADYASVK</t>
  </si>
  <si>
    <t>ABHEB_MOUSE</t>
  </si>
  <si>
    <t>Q8VCR7</t>
  </si>
  <si>
    <t>Alpha/beta hydrolase domain-containing protein 14B (Abhydrolase domain-containing protein 14B) (EC 3.-.-.-) (CCG1-interacting factor B)</t>
  </si>
  <si>
    <t>PREDICTED: BAG family molecular chaperone regulator 2-like [Cricetulus griseus]</t>
  </si>
  <si>
    <t>gi|354491635|ref|XP_003507960.1|</t>
  </si>
  <si>
    <t>Q1ISDGEREELNLTANR{1=-17.0265}; NPQQEESLK; IIDEVVSK; GGGSGVVTFVSC1C2LVTPVC3TC4PSTSLP{1=57.0215;2=57.0215;3=57.0215;4=57.0215}; FQSIVIGC1ALEDQK{1=57.0215}; FLDDVGTAK; DAATAVEQEK</t>
  </si>
  <si>
    <t>BAG2_MOUSE</t>
  </si>
  <si>
    <t>Q91YN9</t>
  </si>
  <si>
    <t>BAG family molecular chaperone regulator 2 (BAG-2) (Bcl-2-associated athanogene 2)</t>
  </si>
  <si>
    <t>PREDICTED: cysteine protease ATG4B-like [Cricetulus griseus]</t>
  </si>
  <si>
    <t>gi|354474222|ref|XP_003499330.1|</t>
  </si>
  <si>
    <t>YSIFTEKDEILSDVASR; SIGQWYGPNTVAQVLK; QPDSYFNVLNAFLDR; PLVLLIPLR; LWFTYR; LGLTDINEAYVETLK; LAVFDTWSSLAVH; HC1FMM2PQSLGVIGGKPNSAHYFIGYVGEELIYLDPHTTQPAVELTDSC3FIPDESFHC4QHPPC5RMG{1=57.0215;2=15.9949;3=57.0215;4=57.0215;5=57.0215}; FAEFEDFPETSEPVWILGR; ASLPC1AGAAAFPTDSER{1=57.0215}</t>
  </si>
  <si>
    <t>ATG4B_MOUSE</t>
  </si>
  <si>
    <t>Q8BGE6</t>
  </si>
  <si>
    <t>Cysteine protease ATG4B (EC 3.4.22.-) (AUT-like 1 cysteine endopeptidase) (Autophagin-1) (Autophagy-related cysteine endopeptidase 1) (Autophagy-related protein 4 homolog B)</t>
  </si>
  <si>
    <t>PREDICTED: tricarboxylate transport protein, mitochondrial-like [Cricetulus griseus]</t>
  </si>
  <si>
    <t>gi|354480625|ref|XP_003502505.1|</t>
  </si>
  <si>
    <t>NTLDC1GLK{1=57.0215}; GTYQGLTATVLK; FIHDQTSPNPK; FGMFEFLSNHM1R{1=15.9949}; FGMFEFLSNHMR; FFVMTSLR</t>
  </si>
  <si>
    <t>TXTP_HUMAN</t>
  </si>
  <si>
    <t>P53007</t>
  </si>
  <si>
    <t>Tricarboxylate transport protein, mitochondrial (Citrate transport protein) (CTP) (Solute carrier family 25 member 1) (Tricarboxylate carrier protein)</t>
  </si>
  <si>
    <t>PREDICTED: transmembrane protein 85-like [Cricetulus griseus]</t>
  </si>
  <si>
    <t>gi|354482902|ref|XP_003503634.1|</t>
  </si>
  <si>
    <t>WAIELSGPGGGSR; Q1VPDTSVQETDR{1=-17.0265}; QVPDTSVQETDR; GSGQGDSLYPVGYLDK</t>
  </si>
  <si>
    <t>EMC4_MOUSE</t>
  </si>
  <si>
    <t>Q9CZX9</t>
  </si>
  <si>
    <t>ER membrane protein complex subunit 4 (Transmembrane protein 85)</t>
  </si>
  <si>
    <t>PREDICTED: dihydroxyacetone phosphate acyltransferase-like [Cricetulus griseus]</t>
  </si>
  <si>
    <t>gi|354468839|ref|XP_003496858.1|</t>
  </si>
  <si>
    <t>YLLHEEEDC1FTEK{1=57.0215}; WDEFEDILEER; VC1VNEDGIQK{1=57.0215}; SIVFNSEEIHYVIK; Q1SEDVHSFVTEVAYR{1=-17.0265}; QSEDVHSFVTEVAYR; PSLVAVALHMTPGLR; NVFSDEFIFLPGNTLR; NQLLNIFVR; NPYNLVPR; NGYAPVEFFLEGTR; NALAAFVR; LYWAVFSEYVK; LVGELLR; LQEM1LGC2K{1=15.9949;2=57.0215}; KWDEFEDILEER; ILSENFGSIHVYFGDPVSLR; ILEETLYAYELLGIPKPK; IIITNKGNAVLEFLIGLFK; FTSQLLDQGASQC1FDALSSDLQK{1=57.0215}; FSVGSANPGTLLQYAK; FGLLNIVM1EPFFK{1=15.9949}; FFAFVLSK; EVFDTYFVPISISYDK; EEASSILEEMSHK; AVQEHPVVLLPSHR</t>
  </si>
  <si>
    <t>GNPAT_RAT</t>
  </si>
  <si>
    <t>Q9ES71</t>
  </si>
  <si>
    <t>Dihydroxyacetone phosphate acyltransferase (DAP-AT) (DHAP-AT) (EC 2.3.1.42) (Acyl-CoA:dihydroxyacetonephosphateacyltransferase) (Glycerone-phosphate O-acyltransferase)</t>
  </si>
  <si>
    <t>PREDICTED: endoplasmic reticulum-Golgi intermediate compartment protein 2-like, partial [Cricetulus griseus]</t>
  </si>
  <si>
    <t>gi|354486744|ref|XP_003505538.1|</t>
  </si>
  <si>
    <t>IHGHLYVNK; ELDAFPK</t>
  </si>
  <si>
    <t>ERGI2_MOUSE</t>
  </si>
  <si>
    <t>Q9CR89</t>
  </si>
  <si>
    <t>Endoplasmic reticulum-Golgi intermediate compartment protein 2</t>
  </si>
  <si>
    <t>PREDICTED: SWI/SNF complex subunit SMARCC2-like [Cricetulus griseus]</t>
  </si>
  <si>
    <t>gi|354488223|ref|XP_003506270.1|</t>
  </si>
  <si>
    <t>WILDTDTFNEWMNEEDYEVNDDKSPVSR; SLSSLVVQLLQFQEEVFGK; SALEEFSR; Q1AFHMEQLK{1=-17.0265}; NLAGDVC1AIMR{1=57.0215}; EGAGAAEEEAKEEASEAPK; EEEQEDLTK; DM1DEPSPVPNVEEVTLPK{1=15.9949}; DMDEPSPVPNVEEVTLPK; DIGEGNLSTAAAAALAAAAVK; AGGSLC1HILAAAYK{1=57.0215}; ADPAFGLESSGIAGTTADEPERIEESSTDEAR; ADPAFGLESSGIAGTTADEPER</t>
  </si>
  <si>
    <t>SMRC2_HUMAN</t>
  </si>
  <si>
    <t>Q8TAQ2</t>
  </si>
  <si>
    <t>SWI/SNF complex subunit SMARCC2 (BRG1-associated factor 170) (BAF170) (SWI/SNF complex 170 kDa subunit) (SWI/SNF-related matrix-associated actin-dependent regulator of chromatin subfamily C member 2)</t>
  </si>
  <si>
    <t>PREDICTED: spermatid perinuclear RNA-binding protein [Cricetulus griseus]</t>
  </si>
  <si>
    <t>gi|354484695|ref|XP_003504522.1|</t>
  </si>
  <si>
    <t>TQGPILTASGK; SC1VIVLR{1=57.0215}; LSAFGQIYK; LFSGPNAANNK; HVSDWLDETNK; HSTIYPSPEELEAVQNMVSTVEC1ALK{1=57.0215}; FPTYPVPHYSFF; DPPDLLDR; DKPTETLLNTVK; AIDLMNALMR</t>
  </si>
  <si>
    <t>STRBP_MOUSE</t>
  </si>
  <si>
    <t>Q91WM1</t>
  </si>
  <si>
    <t>Spermatid perinuclear RNA-binding protein</t>
  </si>
  <si>
    <t>PREDICTED: chromatin accessibility complex protein 1-like [Cricetulus griseus]</t>
  </si>
  <si>
    <t>gi|354497883|ref|XP_003511047.1|</t>
  </si>
  <si>
    <t>SSPEVSSINQEALVLTAK; LVSLPLSR; ATELFVQYLATC1SYR{1=57.0215}</t>
  </si>
  <si>
    <t>CHRC1_MOUSE</t>
  </si>
  <si>
    <t>Q9JKP8</t>
  </si>
  <si>
    <t>Chromatin accessibility complex protein 1 (CHRAC-1) (DNA polymerase epsilon subunit p15) (NF-YC-like protein) (YC-like protein 1) (YCL1)</t>
  </si>
  <si>
    <t>PREDICTED: gem-associated protein 6-like isoform 2 [Cricetulus griseus]</t>
  </si>
  <si>
    <t>gi|354488919|ref|XP_003506613.1|</t>
  </si>
  <si>
    <t>VQDLIQGHLSASQ; SPLEWEDYVYK; LM1HLFTSGDC2K{1=15.9949;2=57.0215}; LMHLFTSGDC1K{1=57.0215}; GYSPEDLEK</t>
  </si>
  <si>
    <t>GEMI6_MOUSE</t>
  </si>
  <si>
    <t>Q9CX53</t>
  </si>
  <si>
    <t>Gem-associated protein 6 (Gemin-6)</t>
  </si>
  <si>
    <t>PREDICTED: gem-associated protein 6-like isoform 1 [Cricetulus griseus]</t>
  </si>
  <si>
    <t>gi|354488917|ref|XP_003506612.1|</t>
  </si>
  <si>
    <t>PREDICTED: 39S ribosomal protein L17, mitochondrial-like [Cricetulus griseus]</t>
  </si>
  <si>
    <t>gi|354501653|ref|XP_003512904.1|</t>
  </si>
  <si>
    <t>NLLTGLVR; MLQIPNSK; MADFWLTEK; LGLGPESR; IEASWAR; HKQEANLHSSHTAQAPK; GNC1LPPLPVPR{1=57.0215}</t>
  </si>
  <si>
    <t>RM17_RAT</t>
  </si>
  <si>
    <t>Q6PDW6</t>
  </si>
  <si>
    <t>39S ribosomal protein L17, mitochondrial (L17mt) (MRP-L17)</t>
  </si>
  <si>
    <t>PREDICTED: WD repeat domain phosphoinositide-interacting protein 2-like [Cricetulus griseus]</t>
  </si>
  <si>
    <t>gi|354467753|ref|XP_003496333.1|</t>
  </si>
  <si>
    <t>VLMASTSYLPSQVTEMFNQGR; VFSIPEGQK; NIC1SLTTIQK{1=57.0215}; MIPAHDSPLAALAFDASGTK; LPFC1GHK{1=57.0215}; LFSSSLVAIVSLK; LDGSM1ETTSEIVDSASHDC2PLVTQTYGTAAAK{1=15.9949;2=57.0215}; LDGSMETTSEIVDSASHDC1PLVTQTYGTAAAK{1=57.0215}; LDEDSEHPPMILR; GQDANLEAYTDDLGAVGGAC1LEDEASALR{1=57.0215}; FFSLSSVDK; EKPPEEPTTWTGYFGK</t>
  </si>
  <si>
    <t>WIPI2_RAT</t>
  </si>
  <si>
    <t>Q6AY57</t>
  </si>
  <si>
    <t>WD repeat domain phosphoinositide-interacting protein 2 (WIPI-2)</t>
  </si>
  <si>
    <t>PREDICTED: UPF0549 protein C20orf43 homolog [Cricetulus griseus]</t>
  </si>
  <si>
    <t>gi|354478567|ref|XP_003501486.1|</t>
  </si>
  <si>
    <t>VDKDAELVAQWNYC1TLSQEILR{1=57.0215}; SIFTSHSSAK; SIADSEESETYK; FIC1PVVGLEMNGR{1=57.0215}; EDVDLLK; DAVIEFLLDK; AGVTDDSAGPSK; AGKPEEADPDPK; AEVC1HTC2GAAFQEEEIIVLNGTK{1=57.0215;2=57.0215}</t>
  </si>
  <si>
    <t>RTF2_RAT</t>
  </si>
  <si>
    <t>Q3T1J8</t>
  </si>
  <si>
    <t>Protein RTF2 homolog (Replication termination factor 2 domain-containing protein 1)</t>
  </si>
  <si>
    <t>PREDICTED: caseinolytic peptidase B protein homolog [Cricetulus griseus]</t>
  </si>
  <si>
    <t>gi|354501326|ref|XP_003512743.1|</t>
  </si>
  <si>
    <t>VVNQLAAAYEQDLLPGGC1TLR{1=57.0215}; VASDEIAQHALQLR; SPELPSPEAEK; RDEFLGR; NDSVVQVLLAAGADPNLGDDFSSVYK; LLSEGADVNAR; LEIIDKDSK; LDMSEFQER; INEIVYFLPFC1HSELIQLVNK{1=57.0215}; IAENLGDVQISDK; HNITLLWDR; GC1TALHYAVLADDYR{1=57.0215}; FIGSPPGYIGHEEGGQLTK; EVADVLVDGYNVHYGAR; EQGIHSLEVLVTR; ENVIRPILK; ELNFWAK; ELLDGGANPLQR; DAIFIMTSNVASDEIAQHALQLR; DAALMEAAR; AHPDVLTIMLQLFDEGR</t>
  </si>
  <si>
    <t>CLPB_RAT</t>
  </si>
  <si>
    <t>Q9WTT2</t>
  </si>
  <si>
    <t>Caseinolytic peptidase B protein homolog (EC 3.6.1.3) (Suppressor of potassium transport defect 3)</t>
  </si>
  <si>
    <t>PREDICTED: 28S ribosomal protein S24, mitochondrial-like [Cricetulus griseus]</t>
  </si>
  <si>
    <t>gi|354485243|ref|XP_003504793.1|</t>
  </si>
  <si>
    <t>TLEDVFLR; LHLQTVPSK; KGWLSLHTGNLDGEDHAAER</t>
  </si>
  <si>
    <t>RT24_MOUSE</t>
  </si>
  <si>
    <t>Q9CQV5</t>
  </si>
  <si>
    <t>28S ribosomal protein S24, mitochondrial (MRP-S24) (S24mt)</t>
  </si>
  <si>
    <t>PREDICTED: protein SGT1 homolog [Cricetulus griseus]</t>
  </si>
  <si>
    <t>gi|354494855|ref|XP_003509550.1|</t>
  </si>
  <si>
    <t>WLDPDNSANR; VFFHHGELC1IIPVPR{1=57.0215}; TFLPETR; SYMAQMDQELAHTSMGK; SLVTASPLWASFLESLKR; SLVTASPLWASFLESLK; NYFQLSIHRPESSVAM1SPGEEILTVLQTLPFDVEELKK{1=15.9949}; NYDVAQVSDSM1K{1=15.9949}; LPDNADHIPQGSQ; LAMVEDAVEYHLF; LAHGFEILC1SK{1=57.0215}; IWQNQPFNLK; IM1ASVTFTK{1=15.9949}; IMASVTFTK; IEDNDGEFLLIEAADFLPK; IEASLHR; GLIEGSAQYQER; EGAALPPEDDDQWLDLSPDQLDQLLQDTTGR; DPSEAPITFDADSFLNYFDK; DLPSQTANDNSDEEDSGAGDC1VVETVDVDLNLVSNVLESYSSQAGLAGPASNLLHSMGVRLPDNADHIPQGSQ{1=57.0215}; C1LYAQLLQQK{1=57.0215}; AHC1FLPAGIVAVLK{1=57.0215}; AFPELVAR</t>
  </si>
  <si>
    <t>SGT1_MOUSE</t>
  </si>
  <si>
    <t>Q9CS74</t>
  </si>
  <si>
    <t>Protein SGT1 homolog (Ecdysoneless homolog)</t>
  </si>
  <si>
    <t>PREDICTED: ubiquitin-conjugating enzyme E2 S-like [Cricetulus griseus]</t>
  </si>
  <si>
    <t>gi|354492315|ref|XP_003508294.1|</t>
  </si>
  <si>
    <t>LLTEIHGGAGGSSSGR; LLLENYEEYAAR; DWTAELGIR; ARLLTEIHGGAGGSSSGRDEAAR</t>
  </si>
  <si>
    <t>UBE2S_RAT</t>
  </si>
  <si>
    <t>B5DFI8</t>
  </si>
  <si>
    <t>Ubiquitin-conjugating enzyme E2 S (EC 6.3.2.19) (Ubiquitin carrier protein S) (Ubiquitin-protein ligase S)</t>
  </si>
  <si>
    <t>PREDICTED: ATP-dependent RNA helicase DDX54 isoform 2 [Cricetulus griseus]</t>
  </si>
  <si>
    <t>gi|354497513|ref|XP_003510864.1|</t>
  </si>
  <si>
    <t>VPTPIQR; VPQTVVDDEDSGLQTALEASLDLR; VADNAQQQYVR; TTIFEINASC1R{1=57.0215}; TSFLLVR; TIPVILDGK; TAC1FLLPM2FER{1=57.0215;2=15.9949}; TAC1FLLPMFER{1=57.0215}; SITLAQPHEEPSGAVGR; SGGFQSMGLSYPVFK; QESPADPVPQK; NVVRPQDQTVVFVATK; M1EDQFAALHENPDIIIATPGR{1=15.9949}; MEDQFAALHENPDIIIATPGR; LQSVEYVVFDEADR; LLVEFAR; GLDIPLLDNVINYSFPAK; FVGQSGQEDK; ELPQKEEGEEDM1AESVEDVFTEVVGQK{1=15.9949}; ELPQKEEGEEDMAESVEDVFTEVVGQK; ELDLAGLGLHPLFSSR; ELALQTMKFTK; ELALQTM1K{1=15.9949}; ELALQTMK; EEGEEDMAESVEDVFTEVVGQK; DQEFYVPYRPK; DPSSQMMR; ALPSFPTSEC1ISDVEPDTR{1=57.0215}; ALILSPTR; AIDSFQQGR; AGLTEPVLIR</t>
  </si>
  <si>
    <t>DDX54_MOUSE</t>
  </si>
  <si>
    <t>Q8K4L0</t>
  </si>
  <si>
    <t>ATP-dependent RNA helicase DDX54 (EC 3.6.4.13) (DEAD box protein 54)</t>
  </si>
  <si>
    <t>gap junction alpha-1 protein [Cricetulus griseus]</t>
  </si>
  <si>
    <t>gi|346716294|ref|NP_001231004.1|</t>
  </si>
  <si>
    <t>YGIEEHGK; VAQTDGANVDM1HLK{1=15.9949}; VAQTDGANVDMHLK; SDPYHATTGPLSPSK; Q1ASEQNWANYSAEQNR{1=-17.0265}; QASEQNWANYSAEQNR; PRPDDLEI; M1GQAGSTISNSHAQPFDFPDDNQNAK{1=15.9949}; MGQAGSTISNSHAQPFDFPDDNQNAK; MAAGHELQPLAIVDQR; C1NTQQPGC2ENVC3YDK{1=57.0215;2=57.0215;3=57.0215}</t>
  </si>
  <si>
    <t>CXA1_RAT</t>
  </si>
  <si>
    <t>P08050</t>
  </si>
  <si>
    <t>Gap junction alpha-1 protein (Connexin-43) (Cx43) (Gap junction 43 kDa heart protein)</t>
  </si>
  <si>
    <t>PREDICTED: enoyl-CoA delta isomerase 1, mitochondrial-like [Cricetulus griseus]</t>
  </si>
  <si>
    <t>gi|354494932|ref|XP_003509587.1|</t>
  </si>
  <si>
    <t>VGVVDEVVPEDQIHSK; SVMAQWLAIPDHSR; QVLVETEDAAGIAVMK; GVILTSDLPGIFSAGLDLR; EADIQNFVSFISR; DTFVNTIGHR; AVQELWLR; ALQLGM1LFPPAEALK{1=15.9949}; ALQLGMLFPPAEALK</t>
  </si>
  <si>
    <t>ECI1_RAT</t>
  </si>
  <si>
    <t>P23965</t>
  </si>
  <si>
    <t>Enoyl-CoA delta isomerase 1, mitochondrial (EC 5.3.3.8) (3,2-trans-enoyl-CoA isomerase) (Delta(3),Delta(2)-enoyl-CoA isomerase) (D3,D2-enoyl-CoA isomerase) (Dodecenoyl-CoA isomerase)</t>
  </si>
  <si>
    <t>PREDICTED: uncharacterized protein C9orf78 homolog [Cricetulus griseus]</t>
  </si>
  <si>
    <t>gi|354503906|ref|XP_003514021.1|</t>
  </si>
  <si>
    <t>YIETELKK; VQEETTLVDDPFQMTTGGMVDMK; RFYHEELNAPIR; NIISTEDAK; NAEDC1LYELPENIR{1=57.0215}; KTEEMLSNQMLSGIPEVDLGIDAK; GIVEQEEQK; FYHEELNAPIRR; FYHEELNAPIR; DSETSFVPTNMAVNYVQHNR; DSETSFVPTNMAVNYVQH; DEDADMMK; ATDDYHYEK</t>
  </si>
  <si>
    <t>CI078_MOUSE</t>
  </si>
  <si>
    <t>Q3TQI7</t>
  </si>
  <si>
    <t>Uncharacterized protein C9orf78 homolog</t>
  </si>
  <si>
    <t>PREDICTED: tight junction protein ZO-2, partial [Cricetulus griseus]</t>
  </si>
  <si>
    <t>gi|354507094|ref|XP_003515593.1|</t>
  </si>
  <si>
    <t>VVMVNGTPM1EDVLHSFAVQQLR{1=15.9949}; VVM1VNGTPMEDVLHSFAVQQLR{1=15.9949}; VVMVNGTPMEDVLHSFAVQQLR; TFLRPSPEDEAIYGPNTK; SYHQSYEPDYEGGYIPLYDR; SM1GDITAASVSEANKEPR{1=15.9949}; SMGDITAASVSEANKEPR; SMGDITAASVSEANK; SGHSNHDMLSHSWEDGR; NQEETPVPQPR; M1GATPTPFK{1=15.9949}; LQLVVLR; LGSQIFIK; LAGGNDVGIFVAGIQEGTSAEQEGLQEGDQILK; IAAIVVK; HDPDRPIGVLLTK; GLDHEDYGR; GLDHDFM1PR{1=15.9949}; GFGIAVSGGR; GFEVIDEFDGR; DNPHFENGETSIVISDVLPGGPADGLLQENDR; DGNLHEGDIILK; ANEEYGLR</t>
  </si>
  <si>
    <t>ZO2_MOUSE</t>
  </si>
  <si>
    <t>Q9Z0U1</t>
  </si>
  <si>
    <t>Tight junction protein ZO-2 (Tight junction protein 2) (Zona occludens protein 2) (Zonula occludens protein 2)</t>
  </si>
  <si>
    <t>PREDICTED: pre-rRNA-processing protein TSR1 homolog [Cricetulus griseus]</t>
  </si>
  <si>
    <t>gi|354490355|ref|XP_003507324.1|</t>
  </si>
  <si>
    <t>WTYDPYVPEPVPWVK; WFFTYAR; VVLSGHPFK; VADVPVSVVEYFR; VADFVPSEESNLVGTLK; SSPLFSQHTAADK; SEISSTVSEVDM1E{1=15.9949}; Q1GAPLIAFSLLPYEQK{1=-17.0265}; QGAPLIAFSLLPYEQK; PGDLHTVLDMAK; LLQNEDLGTVYLK; LLLLDTQQEAGM1LLR{1=15.9949}; LEEMFPDEM1DTPR{1=15.9949}; LEEMFPDEMDTPR; ISLPEAFR; IFQFQNFINTR; EWGSTQNFMLLC1PGLK{1=57.0215}; EDVMWFKPVELR; DGPPHHVLVVPLHNR; AMEIC1AADTTADMEEDLK{1=57.0215}</t>
  </si>
  <si>
    <t>TSR1_MOUSE</t>
  </si>
  <si>
    <t>Q5SWD9</t>
  </si>
  <si>
    <t>Pre-rRNA-processing protein TSR1 homolog</t>
  </si>
  <si>
    <t>PREDICTED: serine/threonine-protein kinase VRK1 [Cricetulus griseus]</t>
  </si>
  <si>
    <t>gi|354482271|ref|XP_003503322.1|</t>
  </si>
  <si>
    <t>VEPSDNGPLFTELK; NPDQVYLVDYGLAYR; LLDYTEKPVYQDLR; LGLPIGQGGFGC1IYLADTNSSKPVGSDAPC2VVK{1=57.0215;2=57.0215}; LDFSAVENGSMETEPASK; LAEQFAAGEIITDMSK; ILDILEYIHEHEYVHGDIK; FMIMDR; FGSDLQK; DILSQGLK; DDGKLDFSAVENGSMETEPASK; ASNLLLSYK</t>
  </si>
  <si>
    <t>VRK1_MOUSE</t>
  </si>
  <si>
    <t>Q80X41</t>
  </si>
  <si>
    <t>Serine/threonine-protein kinase VRK1 (EC 2.7.11.1) (Serine/threonine-protein kinase 51PK) (Vaccinia-related kinase 1)</t>
  </si>
  <si>
    <t>PREDICTED: microtubule-associated protein RP/EB family member 3-like [Cricetulus griseus]</t>
  </si>
  <si>
    <t>gi|354469326|ref|XP_003497080.1|</t>
  </si>
  <si>
    <t>NGGHEADAQILELNQQLLDLK; LIGTAVPQR; FQDNFEFIQWFK</t>
  </si>
  <si>
    <t>MARE3_MOUSE</t>
  </si>
  <si>
    <t>Q6PER3</t>
  </si>
  <si>
    <t>Microtubule-associated protein RP/EB family member 3 (EB1 protein family member 3) (EBF3) (End-binding protein 3) (EB3) (RP3)</t>
  </si>
  <si>
    <t>PREDICTED: complex I intermediate-associated protein 30, mitochondrial-like [Cricetulus griseus]</t>
  </si>
  <si>
    <t>gi|354471763|ref|XP_003498110.1|</t>
  </si>
  <si>
    <t>WKDEIVAHWK; QDTDFIQR; NNQSALLYGTLSSEAPK; GGPYWQEVK; FFFSNQGR; EAALDVTSPDNEPEVSFDK; DGDSSQSGYC1AMLSR{1=57.0215}; AIRDEAVEHIR</t>
  </si>
  <si>
    <t>CIA30_MOUSE</t>
  </si>
  <si>
    <t>Q9CWX2</t>
  </si>
  <si>
    <t>Complex I intermediate-associated protein 30, mitochondrial (NADH dehydrogenase [ubiquinone] 1 alpha subcomplex assembly factor 1)</t>
  </si>
  <si>
    <t>PREDICTED: WD repeat-containing protein 6-like [Cricetulus griseus]</t>
  </si>
  <si>
    <t>gi|354500259|ref|XP_003512218.1|</t>
  </si>
  <si>
    <t>VVPINTPTAAVDQNLFSGK; VHSFTHEAPNQR; SGLWNMSDWIWDVR; QAWVITGGDDSGIR; MPELEETDGEAK; LVPVSTLHSLHGK; LTC1HVMHLSSHR{1=57.0215}; LHMVNC1GGGHR{1=57.0215}; LFLLQDSGR; LDEYWDR; ISWGQSHLR; GYPGLGISALC1FK{1=57.0215}; GSVLLFPARPSLFK; GSTTLESPAHPGLPYK; GLLATASEDR; GDLDSEAMIAVFGSK; DGDVMLYR; C1TLSSAC2LIGDTWK{1=57.0215;2=57.0215}; ALAVWGIGSPGGPQDSRPGLTAHVVSAGGR; ALAVWGIGSPGGPQDSRPGLTAH; AITEAEAPGAGDSSGGSENVPTR</t>
  </si>
  <si>
    <t>WDR6_RAT</t>
  </si>
  <si>
    <t>Q5XFW6</t>
  </si>
  <si>
    <t>WD repeat-containing protein 6</t>
  </si>
  <si>
    <t>PREDICTED: 60S ribosomal protein L22-like 1-like [Cricetulus griseus]</t>
  </si>
  <si>
    <t>gi|354498975|ref|XP_003511587.1|</t>
  </si>
  <si>
    <t>VVASDKETYELR; NNLRDWLR; ITVVSEK; FHLDLTHPVEDGIFDSGNFEQFLR</t>
  </si>
  <si>
    <t>RL22L_MOUSE</t>
  </si>
  <si>
    <t>Q9D7S7</t>
  </si>
  <si>
    <t>60S ribosomal protein L22-like 1</t>
  </si>
  <si>
    <t>PREDICTED: plasma membrane calcium-transporting ATPase 1-like [Cricetulus griseus]</t>
  </si>
  <si>
    <t>gi|354484383|ref|XP_003504368.1|</t>
  </si>
  <si>
    <t>VVNAFR; TVIEPM1ASEGLR{1=15.9949}; TSPNEGLSGNPTDLER; TIC1LAFR{1=57.0215}; TEC1ALLGFLLDLK{1=57.0215}; SSLYEGLEKPESR; SSIHNFMTHPEFR; SLDKDPLLLSGTHVMEGSGR; SATSSSPGSPLHSLETSL; NEIPEEALYK; MTVVQAYINEK; IQESFGDVYGIC1NK{1=57.0215}; ILSANGEAK; IEDSEPHIPLIDDTDAEDDAPTKR; IEDSEPHIPLIDDTDAEDDAPTK; GSQVIQIPVADITVGDIAQVK; GIIDSTVSEQR; EEIPEEELAEDVEEIDHAER; EANHDGDFGITLSELR; DDIVKTVIEPM1ASEGLR{1=15.9949}; C1GILHPGEDFLC2LEGK{1=57.0215;2=57.0215}; AQDGAAMEMQPLK</t>
  </si>
  <si>
    <t>AT2B1_PIG</t>
  </si>
  <si>
    <t>P23220</t>
  </si>
  <si>
    <t>Plasma membrane calcium-transporting ATPase 1 (PMCA1) (EC 3.6.3.8) (Plasma membrane calcium pump isoform 1)</t>
  </si>
  <si>
    <t>PREDICTED: WW domain-binding protein 11 [Cricetulus griseus]</t>
  </si>
  <si>
    <t>gi|354474078|ref|XP_003499258.1|</t>
  </si>
  <si>
    <t>TSAYGPPTR; SGPSVPVSVQTK; SEDDSAVPVAK; RRDEDMLYSPELAQR; MAGQEIPEEGR; LDEMEFNPVQQPQLNEK; KPPGPPPGPPPPQVLQMYGR; KLEVEYEQKR; KLEVEYEQK; GPPPRLPPPAPPGIPPPR; FM1NPTDQAR{1=15.9949}; FMNPTDQAR; ENPDIYK; ENKGATAVPQR; DMEKLDEMEFNPVQQPQLNEK; DEDMLYSPELAQR; DDVYEAFMK; AVSILPLLGHGVPR; ATATISAKPQITNPK; AQLSQYFDAVK; ADDASAATIEKK; ADDASAATIEK</t>
  </si>
  <si>
    <t>WBP11_RAT</t>
  </si>
  <si>
    <t>Q5PQQ2</t>
  </si>
  <si>
    <t>WW domain-binding protein 11 (WBP-11) (Splicing factor that interacts with PQBP-1 and PP1)</t>
  </si>
  <si>
    <t>PREDICTED: intraflagellar transport protein 20 homolog isoform 2 [Cricetulus griseus]</t>
  </si>
  <si>
    <t>gi|354466729|ref|XP_003495825.1|</t>
  </si>
  <si>
    <t>VLDPEVTQQTIELK; VEAEQNEFIDQFIFQK; IVGGLIELVDQLAK; EAQQQQLQALIAEK; DILGEAGLHFDELNK</t>
  </si>
  <si>
    <t>IFT20_HUMAN</t>
  </si>
  <si>
    <t>Q8IY31</t>
  </si>
  <si>
    <t>Intraflagellar transport protein 20 homolog (hIFT20)</t>
  </si>
  <si>
    <t>PREDICTED: intraflagellar transport protein 20 homolog isoform 1 [Cricetulus griseus]</t>
  </si>
  <si>
    <t>gi|354466727|ref|XP_003495824.1|</t>
  </si>
  <si>
    <t>PREDICTED: polymerase delta-interacting protein 2, partial [Cricetulus griseus]</t>
  </si>
  <si>
    <t>gi|354466789|ref|XP_003495855.1|</t>
  </si>
  <si>
    <t>YETGQLFLHSVFGYR; VLETVGVFEVPK; SQTEAVTFLANHDDSR; NHPWLELSDVHR; LENLDSDVVQLR; IFSLSGTLETVR; GVVLFPWQAR; FLLYDQTK; FERPDGSHFDVR</t>
  </si>
  <si>
    <t>PDIP2_MOUSE</t>
  </si>
  <si>
    <t>Q91VA6</t>
  </si>
  <si>
    <t>Polymerase delta-interacting protein 2</t>
  </si>
  <si>
    <t>PREDICTED: SOSS complex subunit C-like [Cricetulus griseus]</t>
  </si>
  <si>
    <t>gi|354486782|ref|XP_003505557.1|</t>
  </si>
  <si>
    <t>VAILAELDKEK; SSGYFITQDSAFGNLILPVLPR; LLM1QNQSSASHPGASISLSR{1=15.9949}; LLMQNQSSASHPGASISLSR</t>
  </si>
  <si>
    <t>SOSSC_MOUSE</t>
  </si>
  <si>
    <t>Q3TXT3</t>
  </si>
  <si>
    <t>SOSS complex subunit C (INTS3- and NABP-interacting protein) (Sensor of single-strand DNA complex subunit C) (Sensor of ssDNA subunit C) (SOSS-C) (Single-stranded DNA-binding protein-interacting protein 1) (SSB-interacting protein 1)</t>
  </si>
  <si>
    <t>PREDICTED: sperm-associated antigen 7-like isoform 1 [Cricetulus griseus]</t>
  </si>
  <si>
    <t>gi|354469683|ref|XP_003497255.1|</t>
  </si>
  <si>
    <t>YVMIFK; YSHLIGK; SILHDVVEVAGLTSF; SIEEAMNEIR; QGPAVVSPASDYK; EVSDFIQDSGQVK; EFAPSDEELDSYR; DAAHM1LQANK{1=15.9949}; DAAHMLQANK</t>
  </si>
  <si>
    <t>SPAG7_MOUSE</t>
  </si>
  <si>
    <t>Q7TNE3</t>
  </si>
  <si>
    <t>Sperm-associated antigen 7</t>
  </si>
  <si>
    <t>PREDICTED: protein transport protein Sec24B-like [Cricetulus griseus]</t>
  </si>
  <si>
    <t>gi|354500517|ref|XP_003512346.1|</t>
  </si>
  <si>
    <t>YSAGC1IFYYPSFHSAHNPSQAEK{1=57.0215}; VVHHLGPATDFYK; VSVFQTQLPSLGAGLLQSR; VNDVPEEFLYNPLTR; VLDVSHNAVEAGYLSVLC1QSLLENLDK{1=57.0215}; VFAMC1QMK{1=57.0215}; TYINPFVSFIDQR; TEFFQHLIEDR; TEAAFSYYEFLIHIQQQIFK; SVSSSLSDAR; SVLTAPSSLK; SSSVVSTVLPGPSSSR; SQPLVHLMK; SFITWLR; QQQQSHSGYSSVPWSAPGLPSTQDNLIRNQM1GSLTPANNHPSNNENVQPPK{1=15.9949}; PLSPVLHM1VK{1=15.9949}; PLSPVLHMVK; NQMGSLTPANNHPSNNENVQPPK; NILPPTPIWAPVPNLSTELSK; MTSLPLDNQC1DNYYSR{1=57.0215}; MTHLPELDTLSSER; MPPAPSHPVGPLPSALPPPEQMQTK; MLIVSDIDDVFLPTPDSLLVNLHESK; LTDEGAIHVNDR; LPLGLLLHPFR; LLPLYVLALLK; KMTHLPELDTLSSERTR; GC1DNNFIENVLGYPDFAAIPQK{1=57.0215}; ETHSALGPALQAAFK; DSRPLSPVLHMVK; DLTQLPVITSNTIVR; DLLNALPNMFINTR; DALVNAVVDPLSAYSSAVSSVPR; C1TLTNIPQTQALLNK{1=57.0215}; ALEPNPTLAQALSAAPTPTASHPTK</t>
  </si>
  <si>
    <t>SC24B_HUMAN</t>
  </si>
  <si>
    <t>O95487</t>
  </si>
  <si>
    <t>Protein transport protein Sec24B (SEC24-related protein B)</t>
  </si>
  <si>
    <t>PREDICTED: neurochondrin [Cricetulus griseus]</t>
  </si>
  <si>
    <t>gi|354477451|ref|XP_003500933.1|</t>
  </si>
  <si>
    <t>VQLVSIMK; TGC1VPLLPWLAPAALR{1=57.0215}; SMIDDTYQC1LTAVAGTPR{1=57.0215}; Q1KEPFVFASVR{1=-17.0265}; QKEPFVFASVR; NDSEQFAALLLVTK; MAALEQC1LSEP{1=57.0215}; LLSTSPALQGTPASR; LLLPGWC1HLTVEDGPR{1=57.0215}; LAHAC1GSDWIPVGSSGSK{1=57.0215}; IPILSTFLTAR; ILGAWLAEETSSLHK; IFDAVGFTFPNR; GLSEDFQR; FELC1QLLPLFLPPTTVPPEC2HR{1=57.0215;2=57.0215}; EVC1QLLPFLVR{1=57.0215}; EAIGAVIHYLLQVGPEK; EAEPDLLAVLR; DLQAGLAR</t>
  </si>
  <si>
    <t>NCDN_MOUSE</t>
  </si>
  <si>
    <t>Q9Z0E0</t>
  </si>
  <si>
    <t>Neurochondrin (M-Sema F-associating protein of 75 kDa) (Norbin)</t>
  </si>
  <si>
    <t>PREDICTED: transmembrane 9 superfamily member 2-like [Cricetulus griseus]</t>
  </si>
  <si>
    <t>gi|354481877|ref|XP_003503127.1|</t>
  </si>
  <si>
    <t>YNQM1DSTEDAQEEFGWK{1=15.9949}; YNQMDSTEDAQEEFGWK; RPSENLGQVLFGER; LVHGDIFRPPR; LDSVESVLPYEYTAFDFC1QAPEGK{1=57.0215}; IYYHVVETGSMGAR; IAYTYSVSFEEEK; HTHIDKPDC1SGPPMDISNK{1=57.0215}; FC1NPGFPIGC2YITDK{1=57.0215;2=57.0215}; DTFYIFNHVDIK; DAC1VINSEFHER{1=57.0215}; AEIELFVNR</t>
  </si>
  <si>
    <t>TM9S2_PONAB</t>
  </si>
  <si>
    <t>Q5R8Y6</t>
  </si>
  <si>
    <t>Transmembrane 9 superfamily member 2</t>
  </si>
  <si>
    <t>PREDICTED: ER degradation-enhancing alpha-mannosidase-like 3 [Cricetulus griseus]</t>
  </si>
  <si>
    <t>gi|354477387|ref|XP_003500902.1|</t>
  </si>
  <si>
    <t>YISQPPLLLDVHIHKPMLNAR; VVLTAGPAQFGLDLSK; VQLVQHAIQAASSIDAEDGLR; VLGGLLGGH; VHWAQHPLRPEFAESTYFLYK; TKEFEDAVR; TGSETDTC1TAC2AGTLILEFAALSR{1=57.0215;2=57.0215}; MGVSLIHLK; MDSFFLAEMFK; IPM1LFLFSK{1=15.9949}; IPMLFLFSK; FTGATIFEEYAR; FNTHYDAIM1R{1=15.9949}; FNTHYDAIMR; FM1QEMIELSSQQQK{1=15.9949}; FMQEMIELSSQQQK; EHEEVEVLLSDK; EGSIILDAIR; DVNLDNDVVVSVFETNIR; DSGVGAGIDSYYEYLLK; DFM1ATNPEHLEILK{1=15.9949}; AYVLLGDDSFLERFNTHYDAIM1R{1=15.9949}; AYVLLGDDSFLER; AVQIISHPFFGR; ALDFLWEK</t>
  </si>
  <si>
    <t>EDEM3_MOUSE</t>
  </si>
  <si>
    <t>Q2HXL6</t>
  </si>
  <si>
    <t>ER degradation-enhancing alpha-mannosidase-like protein 3 (EC 3.2.1.113) (Alpha-1,2-mannosidase EDEM3)</t>
  </si>
  <si>
    <t>PREDICTED: LOW QUALITY PROTEIN: Golgi phosphoprotein 3-like [Cricetulus griseus]</t>
  </si>
  <si>
    <t>gi|354472949|ref|XP_003498699.1|</t>
  </si>
  <si>
    <t>WVNDPQR; TLALLVLAH; SPDNEDPGDSKDIR; SDSPTGDVLLDETLK; QNFLLFDMTTHPVTNTTEK; LTLM1EEVLLLGLK{1=15.9949}; LTLMEEVLLLGLK; LQYQLR; DLVELDPEVEGTK</t>
  </si>
  <si>
    <t>GLP3L_MOUSE</t>
  </si>
  <si>
    <t>Q8R088</t>
  </si>
  <si>
    <t>Golgi phosphoprotein 3-like</t>
  </si>
  <si>
    <t>PREDICTED: ribulose-phosphate 3-epimerase-like [Cricetulus griseus]</t>
  </si>
  <si>
    <t>gi|354474230|ref|XP_003499334.1|</t>
  </si>
  <si>
    <t>TQFPTLDIEVDGGVGPDTVQK; IGPSILNSDLANLGAEC1LR{1=57.0215}; FMEDMMPK</t>
  </si>
  <si>
    <t>RPE_MOUSE</t>
  </si>
  <si>
    <t>Q8VEE0</t>
  </si>
  <si>
    <t>Ribulose-phosphate 3-epimerase (EC 5.1.3.1) (Ribulose-5-phosphate-epimerase)</t>
  </si>
  <si>
    <t>PREDICTED: peroxisomal N(1)-acetyl-spermine/spermidine oxidase [Cricetulus griseus]</t>
  </si>
  <si>
    <t>gi|354505916|ref|XP_003515013.1|</t>
  </si>
  <si>
    <t>WIHGPSQGNPVFQLAAEFGLLGEK; VSLEVVTEMANLFYGLIDQTR; TIHWNGSFQEAAFPGETFPVLVEC1EDGTR{1=57.0215}; LPAHHVIVTVPLGFLK; IGFGTNNK; IFLEFEEPFWEPDC1K{1=57.0215}; ELSEENQLVETGGHVALPSVSWTSSGTR; EISQQVANWTEDEDTKK; EISQQVANWTEDEDTK; EHQDTFFEPPLPAK; EFLNATETPVASVGEFLKK; EFLNATETPVASVGEFLK; DSM1VFDKPVK{1=15.9949}</t>
  </si>
  <si>
    <t>PAOX_MOUSE</t>
  </si>
  <si>
    <t>Q8C0L6</t>
  </si>
  <si>
    <t>Peroxisomal N(1)-acetyl-spermine/spermidine oxidase (EC 1.5.3.13) (Polyamine oxidase)</t>
  </si>
  <si>
    <t>PREDICTED: general transcription factor 3C polypeptide 3-like [Cricetulus griseus]</t>
  </si>
  <si>
    <t>gi|354506205|ref|XP_003515155.1|</t>
  </si>
  <si>
    <t>VVDLAPLHLDAR; VMENVNK; SYYEANDSASAINIIEEAFSK; STLLFSQGK; STLAMIYEDQGDMEK; SSPQENPDDSEIPSSSGIDSAK; SSLYEQMGDHK; SQDKDANEGETSDGVSK; LAEMSLEQDNIK; ISLSILQQQLGRPEK; ISFEEFER; ISDNNEQETSNYDAK; ILNLLSPSDGER; GPC1QESFYNLGR{1=57.0215}; GLMGEANIR; ETLEEGTSEENK; ELEYFGLSAAILDK; DDWWNLLLK; AQVC1LISSSK{1=57.0215}; ALGYMER; ALEALEPM1YDPDTLAQDANAAQQELK{1=15.9949}; ALEALEPMYDPDTLAQDANAAQQELK; ALALPPLVVEGIEVDQLDLR; AIYTLSDLSR; AIFAVLTSVLPK; AAETVTC1SIPDSVPIDITVK{1=57.0215}</t>
  </si>
  <si>
    <t>TF3C3_HUMAN</t>
  </si>
  <si>
    <t>Q9Y5Q9</t>
  </si>
  <si>
    <t>General transcription factor 3C polypeptide 3 (Transcription factor IIIC 102 kDa subunit) (TFIIIC 102 kDa subunit) (TFIIIC102) (Transcription factor IIIC subunit gamma) (TF3C-gamma)</t>
  </si>
  <si>
    <t>PREDICTED: tyrosine-protein kinase receptor UFO [Cricetulus griseus]</t>
  </si>
  <si>
    <t>gi|354499529|ref|XP_003511861.1|</t>
  </si>
  <si>
    <t>YVLC1PSTAPGPTLSPDR{1=57.0215}; WQEPRVPLQGTLLGYR; VPLQGTLLGYR; TLGEGEFGAVMEGQLNQDDSVLK; TATVTVLPQRPHHLHVVSR; SELEDFLSEAVC1MK{1=57.0215}; QDDSVLKVAVKTM1K{1=15.9949}; PEPVVILPFMK; LLPHTPYHIR; LIGVC1FQGSDR{1=57.0215}; LEKLLPHTPYHIR; LAYRGQDTPEVLMDIGLKR; GQTPYPGVEDSEIYDYLR; GQDTPEVLMDIGLKR; GAAGGADPPTQPDPK; EDLENTLK; DSC1SC2LTAAEVHAAGR{1=57.0215;2=57.0215}; DRPSFAELR; ALPPAQEPDEILYVNMDEGGSHLEPR</t>
  </si>
  <si>
    <t>UFO_MOUSE</t>
  </si>
  <si>
    <t>Q00993</t>
  </si>
  <si>
    <t>Tyrosine-protein kinase receptor UFO (EC 2.7.10.1) (Adhesion-related kinase)</t>
  </si>
  <si>
    <t>peroxisomal targeting signal 1 receptor [Cricetulus griseus]</t>
  </si>
  <si>
    <t>gi|345842506|ref|NP_001230930.1|</t>
  </si>
  <si>
    <t>YSPAYAHLVTPGEEGASGAGLGPSK; WAEEYLEQSEEK; VLGSLLSDSLFLEVK; SGNTSALDVEFER; SAIESDVDFWDK; RLEEGDLPNAVLLFEAAVQQDPK; QVSLESAAGSGRAQAEQWAAEFIQQQGTSEAWVDQFTRSGNTSALDVEFER; QEGLRPGPWPPGASAAETVSKPLGVGSEDELVAEFLQDQNAPLVSR; M1DDLLAEMQEIEQSNFR{1=15.9949}; MDDLLAEMQEIEQSNFR; LWLGEPEGSSTTDR; LGATLANGNQSEEAVAAYR; LATHFTQDK; GYQFEEENPLR; GEGGAMSENIWSTLR; ELVEGEC1GGANPLMK{1=57.0215}; ELFLAAVR; EAVEHFLEALNMQR; DHPQAFEEGLR; DAEAHPWLSDYDDLTSASYDK; AVDC1FTAALSVRPNDYLLWNK{1=57.0215}; ALELQPGYIR</t>
  </si>
  <si>
    <t>PEX5_CRIGR</t>
  </si>
  <si>
    <t>Q920N5</t>
  </si>
  <si>
    <t>Peroxisomal targeting signal 1 receptor (PTS1 receptor) (PTS1R) (PTS1-BP) (Peroxin-5) (Peroxisomal C-terminal targeting signal import receptor) (Peroxisome receptor 1)</t>
  </si>
  <si>
    <t>PREDICTED: centrin-2-like [Cricetulus griseus]</t>
  </si>
  <si>
    <t>gi|354504647|ref|XP_003514385.1|</t>
  </si>
  <si>
    <t>M1NFSDFLTVMTQK{1=15.9949}; MNFSDFLTVMTQK; LFDDDETGKISFK; LFDDDETGK; ELGENLTDEELQEMIDEADR; EAFDLFDADGTGTIDIK; DGDGEVNEQEFLR</t>
  </si>
  <si>
    <t>CETN2_MOUSE</t>
  </si>
  <si>
    <t>Q9R1K9</t>
  </si>
  <si>
    <t>Centrin-2 (Caltractin isoform 1)</t>
  </si>
  <si>
    <t>gi|354483471|ref|XP_003503916.1|</t>
  </si>
  <si>
    <t>PREDICTED: lysophospholipase-like protein 1-like, partial [Cricetulus griseus]</t>
  </si>
  <si>
    <t>gi|354465158|ref|XP_003495047.1|</t>
  </si>
  <si>
    <t>SLGVSTVFHSLPNLYHEMNK; NMLNQDLAFQHIK; ISNDC1PEHLESIDGMC2QVLTELIDDEVK{1=57.0215;2=57.0215}; IIYPTAPSRPYTPM1K{1=15.9949}; IIYPTAPSRPYTPMK; IIYPTAPSR; GGLSNVWFDR; DVAGVFALSSFLNK</t>
  </si>
  <si>
    <t>LYPL1_MOUSE</t>
  </si>
  <si>
    <t>Q3UFF7</t>
  </si>
  <si>
    <t>Lysophospholipase-like protein 1 (EC 3.1.2.-)</t>
  </si>
  <si>
    <t>PREDICTED: anaphase-promoting complex subunit 5-like isoform 1 [Cricetulus griseus]</t>
  </si>
  <si>
    <t>gi|354472514|ref|XP_003498483.1|</t>
  </si>
  <si>
    <t>YAALNLAALHC1R{1=57.0215}; VQDVFSSTHSLLHYFDR; TSVVGLFLR; TGEGAVSLVER; SSSPTIAM1PVLLEALALSK{1=15.9949}; SSSPTIAMPVLLEALALSK; QLHQELPSHGVPLINHL; QAEFFLSQQAALLK; MAIEPILADGAILDK; LYTALQQYFQNGEK; LYHALGK; LSFSQVFK; LLTYC1QK{1=57.0215}; LILTGAEGK; LIEESC1PQLANSVQIR{1=57.0215}; IRDVAYFQAR; IAVLVLLNEMGR; FNPDFAEAHYLSYLNNLR; FGHYQQAELALQEAIR; DWVTPYK; DMEQFFDDLSDSFSGTEPEVHK; AVVMQAQNQMTEAHK; ALTPASLQK; AEALEAAIENLNEAK</t>
  </si>
  <si>
    <t>APC5_RAT</t>
  </si>
  <si>
    <t>A1L1K3</t>
  </si>
  <si>
    <t>Anaphase-promoting complex subunit 5 (APC5) (Cyclosome subunit 5)</t>
  </si>
  <si>
    <t>PREDICTED: UDP-N-acetylhexosamine pyrophosphorylase-like protein 1 [Cricetulus griseus]</t>
  </si>
  <si>
    <t>gi|354505311|ref|XP_003514714.1|</t>
  </si>
  <si>
    <t>WEEEGFR; TLYQLQAER; NFVAFEVSR; MLPAVTFEGK; FVFDVFQFAK; EHDFFHLDPANVVLFEQR; EFEPLLK; EEEFSPLK; AYPEEPVGVVC1QVDGVPQVVEYSEISPETAGLR{1=57.0215}; AAAAC1ALTPGPLADLAAR{1=57.0215}</t>
  </si>
  <si>
    <t>UAP1L_MOUSE</t>
  </si>
  <si>
    <t>Q3TW96</t>
  </si>
  <si>
    <t>UDP-N-acetylhexosamine pyrophosphorylase-like protein 1 (EC 2.7.7.-)</t>
  </si>
  <si>
    <t>PREDICTED: thioredoxin reductase 3 [Cricetulus griseus]</t>
  </si>
  <si>
    <t>gi|354465528|ref|XP_003495231.1|</t>
  </si>
  <si>
    <t>RTLVVGASYVGLEC1AGFLAGLGLDVTVMVR{1=57.0215}; LM1HQAALLGQALQ{1=15.9949}; LMHQAALLGQALQ; KLM1HQAALLGQALQDSR{1=15.9949}; KLMHQAALLGQALQDSR; KLM1HQAALLGQALQ{1=15.9949}; KLMHQAALLGQALQ</t>
  </si>
  <si>
    <t>TRXR3_MOUSE</t>
  </si>
  <si>
    <t>Q99MD6</t>
  </si>
  <si>
    <t>Thioredoxin reductase 3 (EC 1.8.1.9) (Thioredoxin and glutathione reductase) (Thioredoxin reductase TR2)</t>
  </si>
  <si>
    <t>PREDICTED: mitochondrial intermediate peptidase [Cricetulus griseus]</t>
  </si>
  <si>
    <t>gi|354476676|ref|XP_003500549.1|</t>
  </si>
  <si>
    <t>VSTSWSSVGAAFNVKPQSR; VADLADFVK; SEWLVER; LNTNVELYQSLQK; LMDSLDAETR; LLGITLYAEQPAK; LAVVHESEGLLGYIYC1DFFQR{1=57.0215}; LANLVGYSTFSHR; KLMDSLDAETRR; ILDLSSAFLM1GTNFPNK{1=15.9949}; ILDLSSAFLMGTNFPNK; IGHPEPAFR; IFLYPNAGQLK; HYQTGQPLPK; GLFGVPELSTAEGFHVAQK; GEVWC1DDVR{1=57.0215}; FSHLVGYGAK; EC1FLQDPFNR{1=57.0215}; DGSYTVIDGLHAEASDDLVR; DFEMMR; ALQGTIAQTPETVMQFLEK; AC1STPPGPQTVLIFDELSDC2LC3R{1=57.0215;2=57.0215;3=57.0215}</t>
  </si>
  <si>
    <t>MIPEP_RAT</t>
  </si>
  <si>
    <t>Q01992</t>
  </si>
  <si>
    <t>Mitochondrial intermediate peptidase (MIP) (EC 3.4.24.59)</t>
  </si>
  <si>
    <t>PREDICTED: ankycorbin-like [Cricetulus griseus]</t>
  </si>
  <si>
    <t>gi|354484074|ref|XP_003504216.1|</t>
  </si>
  <si>
    <t>YQQAQEEIMK; VLNELTQLK; SQMLQEAPDDAGDMK; SPAESIDNSGK; SLEDAAEYIHK; SKEQEVTELLQK; SITSTPLSGK; QLQNQLSEC1K{1=57.0215}; QLQAELQSQR; QILTMC1K{1=57.0215}; QDLQSALAESER; QAQQLEALQQQVK; LSNSTTGADSLLDISSEADQQDLLVLLQAK; LSENAGIQSLLLSK; LQASLESEVNALATK; LM1HVTNLSR{1=15.9949}; LMHVTNLSR; LLQAVENGDAEK; IQQLQDILQDLQK; GADLALVDSLGHNALYYSK; ESVFFAEAPFK; EQEVTELLQK; EPIVMDEEM1NVLK{1=15.9949}; EPIVMDEEMNVLK; EAQAELEDYR; EALNSLSQLSYSTSSSK; EAEADLSFDSFHSTQTDLAPSLGK; C1LNSTEISENGSDLSQK{1=57.0215}; AFLFEK; AEISSIQENK; AEEALSEMK</t>
  </si>
  <si>
    <t>RAI14_MOUSE</t>
  </si>
  <si>
    <t>Q9EP71</t>
  </si>
  <si>
    <t>Ankycorbin (Ankyrin repeat and coiled-coil structure-containing protein) (Novel retinal pigment epithelial cell protein) (Retinoic acid-induced protein 14) (p125)</t>
  </si>
  <si>
    <t>PREDICTED: signal recognition particle 19 kDa protein-like [Cricetulus griseus]</t>
  </si>
  <si>
    <t>gi|354480782|ref|XP_003502583.1|</t>
  </si>
  <si>
    <t>TGGADPSLQQGEGSK; QEDGSLC1LVQFPSRK{1=57.0215}; QEDGSLC1LVQFPSR{1=57.0215}; AVENPTATEIQDVC1SAVGLNAFLEK{1=57.0215}</t>
  </si>
  <si>
    <t>SRP19_MOUSE</t>
  </si>
  <si>
    <t>Q9D7A6</t>
  </si>
  <si>
    <t>Signal recognition particle 19 kDa protein (SRP19)</t>
  </si>
  <si>
    <t>PREDICTED: bromodomain-containing protein 2-like [Cricetulus griseus]</t>
  </si>
  <si>
    <t>gi|354487577|ref|XP_003505948.1|</t>
  </si>
  <si>
    <t>YVLSC1LR{1=57.0215}; YKPVDASALGLHDYHDIIK; VVHIIQAR; VTNQLQYLHK; VGMDEDEGPR; VASM1PQEEQELVVTIPK{1=15.9949}; VASMPQEEQELVVTIPK; TKEELALEK; TETSSTQQVAVSR; SLHSAGPPLLAVSAAPPSQPLAK; LQDVSGQLNSTK; LAELQEQLR; HQFAWPFR; DSNPEEIEIDFETLKPSTLR; DLPDSQQQHQSSK; DAQEFAADVR; AVHEQLAALSQGPISKPK; AVHEQLAALSQGPISK; AGGGGGGGAAALGHPGFGTSGGSSNK</t>
  </si>
  <si>
    <t>BRD2_RAT</t>
  </si>
  <si>
    <t>Q6MGA9</t>
  </si>
  <si>
    <t>Bromodomain-containing protein 2 (Protein RING3)</t>
  </si>
  <si>
    <t>PREDICTED: ubiquitin-protein ligase E3A-like [Cricetulus griseus]</t>
  </si>
  <si>
    <t>gi|354498222|ref|XP_003511214.1|</t>
  </si>
  <si>
    <t>YYHQLTEGC1GNEAC2TNEFC3ASC4PTFLR{1=57.0215;2=57.0215;3=57.0215;4=57.0215}; YLFRPEEIELLIC1GSR{1=57.0215}; VYEILDVC1TESDDYSPLIR{1=57.0215}; VVGGEVDTNHNEEEDEEPIPESSELTLQELLGEDR; VISNEFNSR; VDPIETELGVK; SDYKDVIYLTEEK; NLVNDDDSIVAASK; NLGLYYDNR; NLDFQALEETTEYDGGYTR; M1METFQQLITYK{1=15.9949}; MMETFQQLITYK; LPTSHTC1FNVLLLPEYSSK{1=57.0215}; LPLAAQGK; LGPDEVTVDIDAIR; LFLQFTTGTDR; KPLISFEEFINEPLNDVLEM1DKDYTFFK{1=15.9949}; IFSSAEALVLSFR; GFHMVTNESPLK; GASSAYLENSK; EFVNLYSDYILNK; DVIYLTEEK; DLGDSHPVLYQSLK; DHIIDDALVR</t>
  </si>
  <si>
    <t>UBE3A_HUMAN</t>
  </si>
  <si>
    <t>Q05086</t>
  </si>
  <si>
    <t>Ubiquitin-protein ligase E3A (EC 6.3.2.-) (E6AP ubiquitin-protein ligase) (Human papillomavirus E6-associated protein) (Oncogenic protein-associated protein E6-AP) (Renal carcinoma antigen NY-REN-54)</t>
  </si>
  <si>
    <t>PREDICTED: scaffold attachment factor B2 [Cricetulus griseus]</t>
  </si>
  <si>
    <t>gi|354479206|ref|XP_003501804.1|</t>
  </si>
  <si>
    <t>VTLADEGAPLEPENEK; VNEGQGLPPPPR; VLHPHLHPH; TLETSVSDFK; SVLMER; SKGEPVISVK; RPYDLDAR; NLWVSGLSSSTR; LEEQQVPAWHGAVNTNTTGHEHMR; LDAFQER; LAGGGPGM1DREPVGLEEPVEQSSTAAQLEEATSQELVR{1=15.9949}; LAGGGPGMDREPVGLEEPVEQSSTAAQLEEATSQELVR; EHGHYQEHVISR; EEGQEPEISISWGAASK; EDSYWPEGK; DQDELTPGTASR; DILSFDK</t>
  </si>
  <si>
    <t>SAFB2_MOUSE</t>
  </si>
  <si>
    <t>Q80YR5</t>
  </si>
  <si>
    <t>Scaffold attachment factor B2 (SAF-B2)</t>
  </si>
  <si>
    <t>PREDICTED: ubiquitin-conjugating enzyme E2 Z-like [Cricetulus griseus]</t>
  </si>
  <si>
    <t>gi|354483611|ref|XP_003503986.1|</t>
  </si>
  <si>
    <t>VAVC1DMMEGK{1=57.0215}; SFLEYYDFYEVAC1K{1=57.0215}; NYNEC1IR{1=57.0215}; LM1TTGNNTVR{1=15.9949}; LMTTGNNTVR; LHLQGQTMQDPFGEK; IHALITGPFDTPYEGGFFLFVFR; GHFDYQSLLMR; FNPNFYR; EPPPGMFVVPDTVDMTK; C1PC2PEPLR{1=57.0215;2=57.0215}</t>
  </si>
  <si>
    <t>UBE2Z_RAT</t>
  </si>
  <si>
    <t>Q3B7D1</t>
  </si>
  <si>
    <t>Ubiquitin-conjugating enzyme E2 Z (EC 6.3.2.19) (Uba6-specific E2 conjugating enzyme 1) (Use1) (Ubiquitin carrier protein Z) (Ubiquitin-protein ligase Z)</t>
  </si>
  <si>
    <t>PREDICTED: acyl-protein thioesterase 2-like, partial [Cricetulus griseus]</t>
  </si>
  <si>
    <t>gi|354507900|ref|XP_003515992.1|</t>
  </si>
  <si>
    <t>TYPGVMHSSC1PQEMAAVK{1=57.0215}; IPVTLNMK; FGALTAEK; DLAILQC1HGELDPM2VPVR{1=57.0215;2=15.9949}; DLAILQC1HGELDPMVPVR{1=57.0215}; ALIEHEMK</t>
  </si>
  <si>
    <t>LYPA2_MOUSE</t>
  </si>
  <si>
    <t>Q9WTL7</t>
  </si>
  <si>
    <t>Acyl-protein thioesterase 2 (APT-2) (EC 3.1.2.-) (Lysophospholipase 2) (Lysophospholipase II) (LPL-II) (LysoPLA II) (mLyso II)</t>
  </si>
  <si>
    <t>PREDICTED: DNA polymerase delta subunit 3 [Cricetulus griseus]</t>
  </si>
  <si>
    <t>gi|354499281|ref|XP_003511738.1|</t>
  </si>
  <si>
    <t>VTSVHRPPAATVR; VSLDSEQGVKEEK; TVEQPPVSVIEPK; TFVDEEGC1IVTEK{1=57.0215}; Q1VSITGFFQK{1=-17.0265}; QVSITGFFQK; QM1LYEYVER{1=15.9949}; QMLYEYVER; LAAPTALK; KFEQSNLQAASVTQASELTTNGHGPPASK; GNVM1SNFFGK{1=15.9949}; GNVMSNFFGK; GIM1GMLLSK{1=15.9949}; GIMGMLLSK; FSAIQC1AAAVPR{1=57.0215}; DSGPLFNTDYDILK</t>
  </si>
  <si>
    <t>DPOD3_MOUSE</t>
  </si>
  <si>
    <t>Q9EQ28</t>
  </si>
  <si>
    <t>DNA polymerase delta subunit 3 (DNA polymerase delta subunit p66)</t>
  </si>
  <si>
    <t>PREDICTED: transcription factor p65 [Cricetulus griseus]</t>
  </si>
  <si>
    <t>gi|354501808|ref|XP_003512980.1|</t>
  </si>
  <si>
    <t>VSMQLR; VQKEDIEVYFTGPGWEAR; TPPYADPSLQAPVR; SSTVSKPAPQPY; SPFNGPTEPRPPAR; QVAIVFR; NSGSC1LGGDEIFLLC2DK{1=57.0215;2=57.0215}; LTPVLSHPIFDNR; LC1FQVTVR{1=57.0215}; IQTNNNPFQVPIEEQR; GDYDLNAVR; ELSEPM1EFQYLPDTDDR{1=15.9949}; ELSEPMEFQYLPDTDDR; EIDTAC1PPTPIPGLTSH{1=57.0215}; EDIEVYFTGPGWEAR; DPPHRPHPHELVGK; DGFYEAELC1PDR{1=57.0215}; APNTAELK</t>
  </si>
  <si>
    <t>TF65_MOUSE</t>
  </si>
  <si>
    <t>Q04207</t>
  </si>
  <si>
    <t>Transcription factor p65 (Nuclear factor NF-kappa-B p65 subunit) (Nuclear factor of kappa light polypeptide gene enhancer in B-cells 3)</t>
  </si>
  <si>
    <t>PREDICTED: rap1 GTPase-GDP dissociation stimulator 1-like, partial [Cricetulus griseus]</t>
  </si>
  <si>
    <t>gi|354500954|ref|XP_003512561.1|</t>
  </si>
  <si>
    <t>VLSWIPSNNHQLQLAGALAIANFAR; TIVQGGGIK; TASDLMVLLLLGDESMQK; SVAQQASLTEQR; NLAIPVVNK; NDGNC1IHMVDSGIVEK{1=57.0215}; M1LSAGVTETVLK{1=15.9949}; MLSAGVTETVLK; M1LIDAQAEAAEQLGK{1=15.9949}; MLIDAQAEAAEQLGK; LVQTLHR; LVEWC1EAK{1=57.0215}; LQLVEAGLVEC1LLEIVQQTVDSDKEDDAAELK{1=57.0215}; LM1DLLDR{1=15.9949}; LMDLLDR; HVEDGNVTVQHAALSALR; EVQDLAFLDVVSK; EQFASTNIAEELVK; EM1IFEVLAPLAENDAIK{1=15.9949}; EMIFEVLAPLAENDAIK</t>
  </si>
  <si>
    <t>GDS1_HUMAN</t>
  </si>
  <si>
    <t>P52306</t>
  </si>
  <si>
    <t>Rap1 GTPase-GDP dissociation stimulator 1 (Exchange factor smgGDS) (SMG GDS protein) (SMG P21 stimulatory GDP/GTP exchange protein)</t>
  </si>
  <si>
    <t>PREDICTED: UPF0428 protein CXorf56 homolog [Cricetulus griseus]</t>
  </si>
  <si>
    <t>gi|354475725|ref|XP_003500078.1|</t>
  </si>
  <si>
    <t>NAPVTFIVDGAVVK; LQELAELEAK; FSSVTVSTIDEEEEEIEAR; FC1NTEDEETTYLR{1=57.0215}; EVADSYAQNAK; C1GLPLFYQSQPK{1=57.0215}</t>
  </si>
  <si>
    <t>CX056_MOUSE</t>
  </si>
  <si>
    <t>Q8VDP2</t>
  </si>
  <si>
    <t>UPF0428 protein CXorf56 homolog</t>
  </si>
  <si>
    <t>PREDICTED: ELKS/Rab6-interacting/CAST family member 1 [Cricetulus griseus]</t>
  </si>
  <si>
    <t>gi|354476321|ref|XP_003500373.1|</t>
  </si>
  <si>
    <t>TQEEVAALKR; TQEEVAALK; TGEPC1VAELTEENFQR{1=57.0215}; SLQADTTNTDTALTTLEEALAEKER; SLQADTTNTDTALTTLEEALAEK; RFENAPDSAK; REDSLSDSSQQLQDSLR; Q1VEELLMAMEK{1=-17.0265}; QVEELLMAMEK; QIQDMAEEK; MTQEQLQSELEK; LYIGHLTALC1HDR{1=57.0215}; LSSTQQSLAEK; LMADNYEDDHFK; LETLTNQFSDSK; IEELEEALR; GTQAGEIHDLK; GLTPPASYNADDDQAAWENELQK; EMVLAQEESAR; EHASSLASSGLK; EDSLSDSSQQLQDSLR; EASLLDLK; EAQGEELKK; DNTIMDLQTQLK; DLNQLFQQDSSSR; DLEEEIQM1LK{1=15.9949}; DLEEEIQMLK; DANIALLELSSSK; AAGLQSEIGQVK</t>
  </si>
  <si>
    <t>RB6I2_MOUSE</t>
  </si>
  <si>
    <t>Q99MI1</t>
  </si>
  <si>
    <t>ELKS/Rab6-interacting/CAST family member 1 (ERC-1) (CAZ-associated structural protein 2) (CAST2) (Rab6-interacting protein 2)</t>
  </si>
  <si>
    <t>PREDICTED: dual specificity protein phosphatase 12-like [Cricetulus griseus]</t>
  </si>
  <si>
    <t>gi|354489565|ref|XP_003506932.1|</t>
  </si>
  <si>
    <t>WITPAFQIHK; TEQLPFEK; SSSILDHNEGSGPLAFAHK; SLFVPALDEPETDLLSHLDR; NLPQELFAVDPTTISQGLKDDILYK; M1LPALGSQTR{1=15.9949}; LYETM1GYEVDPSSAIYK{1=15.9949}; DDILYK; AYENLQTVKPEAK; AVLVHC1HAGVSR{1=57.0215}</t>
  </si>
  <si>
    <t>DUS12_MOUSE</t>
  </si>
  <si>
    <t>Q9D0T2</t>
  </si>
  <si>
    <t>Dual specificity protein phosphatase 12 (EC 3.1.3.16) (EC 3.1.3.48) (Dual specificity phosphatase T-DSP4) (Dual specificity phosphatase VH1)</t>
  </si>
  <si>
    <t>PREDICTED: actin-related protein 10 [Cricetulus griseus]</t>
  </si>
  <si>
    <t>gi|354499162|ref|XP_003511680.1|</t>
  </si>
  <si>
    <t>VVVIESVLC1PSHFR{1=57.0215}; VVQYNINTEELYSYLK; QLAENLVVIGGTSMLPGFLHR; PLYEGLGSGGGE; ILHVLGSIR; HLLVNPR; GQSLPSVMGSVPEGILEDIK; GLQIQAAK; FNIDGNSER; ELETQLLEQC1TVDTGAAK{1=57.0215}; EFIHILYFR; DSVVEILFEQDNEEK</t>
  </si>
  <si>
    <t>ARP10_MOUSE</t>
  </si>
  <si>
    <t>Q9QZB7</t>
  </si>
  <si>
    <t>Actin-related protein 10 (Actin-related protein 11)</t>
  </si>
  <si>
    <t>PREDICTED: 60S ribosomal protein L37-like [Cricetulus griseus]</t>
  </si>
  <si>
    <t>gi|354491068|ref|XP_003507678.1|</t>
  </si>
  <si>
    <t>YNWSAK; KYNWSAK; EGTTPKPK</t>
  </si>
  <si>
    <t>RL37_MOUSE</t>
  </si>
  <si>
    <t>Q9D823</t>
  </si>
  <si>
    <t>60S ribosomal protein L37</t>
  </si>
  <si>
    <t>PREDICTED: LOW QUALITY PROTEIN: nudC domain-containing protein 1-like [Cricetulus griseus]</t>
  </si>
  <si>
    <t>gi|354478035|ref|XP_003501221.1|</t>
  </si>
  <si>
    <t>VQFLPESINVTLK; TTHVVSLGSNQYLFSVVVDPK; TKDPLYYWQQTDDDLTVTVR; SISLPDSEEHSVAVLLLR; SFTAVSIDQSLEESMDEDRPEK; QQVASLETNDPILGFQATNER; QGELLRDPAQC1AEIAER{1=57.0215}; LPTDVTAYDNR; LM1HLTSDELNPNPDK{1=15.9949}; LFVLTTK; IIIHSISLPDSEEHSVAVLLLR; FFAC1APNYSYAALC2EC3LR{1=57.0215;2=57.0215;3=57.0215}; FDGNTLK; ENDGLEISLIK; EKPPC1NAQELEEC2DLFFEESSSLC3R{1=57.0215;2=57.0215;3=57.0215}; DVQVLEGR</t>
  </si>
  <si>
    <t>NUDC1_MOUSE</t>
  </si>
  <si>
    <t>Q6PIP5</t>
  </si>
  <si>
    <t>NudC domain-containing protein 1</t>
  </si>
  <si>
    <t>PREDICTED: mediator of RNA polymerase II transcription subunit 27-like [Cricetulus griseus]</t>
  </si>
  <si>
    <t>gi|354499305|ref|XP_003511750.1|</t>
  </si>
  <si>
    <t>VTDHATTALLHYQLPQM1PDVVVR{1=15.9949}; TPLYSQLLQAYK; SFMTWLR; LSNLVGKPSENHPLHNSGLLSLDPVQDK; LFQAPC1QR{1=57.0215}; GYNENVYTEDGK; DLNELER; AQPTTLVLPPQYVDDVISR; AFIAHFQDNLHSVNR</t>
  </si>
  <si>
    <t>MED27_PIG</t>
  </si>
  <si>
    <t>Q6Q7J5</t>
  </si>
  <si>
    <t>Mediator of RNA polymerase II transcription subunit 27 (Cofactor required for Sp1 transcriptional activation subunit 8) (CRSP complex subunit 8) (Mediator complex subunit 27)</t>
  </si>
  <si>
    <t>PREDICTED: TP53RK-binding protein-like [Cricetulus griseus]</t>
  </si>
  <si>
    <t>gi|354495908|ref|XP_003510070.1|</t>
  </si>
  <si>
    <t>VTLLLFK; VIIDPFQILVAANK; QINQEHLVSQVEGQQVPLEC1LPEITK{1=57.0215}; LSSQEESIGTLLDGIIC1R{1=57.0215}</t>
  </si>
  <si>
    <t>TPRKB_MOUSE</t>
  </si>
  <si>
    <t>Q8QZZ7</t>
  </si>
  <si>
    <t>EKC/KEOPS complex subunit Tprkb (TP53RK-binding protein)</t>
  </si>
  <si>
    <t>PREDICTED: mitogen-activated protein kinase 14 [Cricetulus griseus]</t>
  </si>
  <si>
    <t>gi|354493066|ref|XP_003508665.1|</t>
  </si>
  <si>
    <t>YIHSADIIHR; TLFPGTDHIDQLK; SLEEFNDVYLVTHLMGADLNNIVK; NYIQSLAQMPK; MNFANVFIGANPLAVDLLEK; LVGTPGAELLKK; LVGTPGAELLK; LTDDHVQFLIYQILR; ITAAQALAHAYFAQYHDPDDEPVADPYDQSFESR; HENVIGLLDVFTPAR; FAQYHDPDDEPVADPYDQSFESR; DLLIDEWK; DLKPSNLAVNEDC1ELK{1=57.0215}; AYFAQYHDPDDEPVADPYDQSFESR</t>
  </si>
  <si>
    <t>MK14_MOUSE</t>
  </si>
  <si>
    <t>P47811</t>
  </si>
  <si>
    <t>Mitogen-activated protein kinase 14 (MAP kinase 14) (MAPK 14) (EC 2.7.11.24) (CRK1) (Mitogen-activated protein kinase p38 alpha) (MAP kinase p38 alpha)</t>
  </si>
  <si>
    <t>PREDICTED: anaphase-promoting complex subunit 5-like isoform 2 [Cricetulus griseus]</t>
  </si>
  <si>
    <t>gi|354472516|ref|XP_003498484.1|</t>
  </si>
  <si>
    <t>APC5_MOUSE</t>
  </si>
  <si>
    <t>Q8BTZ4</t>
  </si>
  <si>
    <t>PREDICTED: testin-like isoform 2 [Cricetulus griseus]</t>
  </si>
  <si>
    <t>gi|354477220|ref|XP_003500820.1|</t>
  </si>
  <si>
    <t>VYSPAGDR; SEALGVGDVK; SDGIPM1YKRNVM2ILTNPVAAK{1=15.9949;2=15.9949}; QPVAGSEGAQYR; Q1LPAHDQDPSK{1=-17.0265}; QLPAHDQDPSK; NVSINTVTYEWAPPVQNQALAR; NVM1ILTNPVAAK{1=15.9949}; NVMILTNPVAAK; NTSTAVADQPK; NHAVVC1QGC2HNAIDPEVQR{1=57.0215;2=57.0215}; MGLGHEQGFGAPC1LK{1=57.0215}; LPLEM1NAQGDK{1=15.9949}; ENC1EGFELHFWR{1=57.0215}; EMEQFVK; EKQPVAGSEGAQYR; EGDPAVYAER; C1AGC2DELIFSNEYTQAENQNWHLK{1=57.0215;2=57.0215}</t>
  </si>
  <si>
    <t>TES_RAT</t>
  </si>
  <si>
    <t>Q2LAP6</t>
  </si>
  <si>
    <t>Testin</t>
  </si>
  <si>
    <t>PREDICTED: testin-like isoform 1 [Cricetulus griseus]</t>
  </si>
  <si>
    <t>gi|354477218|ref|XP_003500819.1|</t>
  </si>
  <si>
    <t>PREDICTED: centromere protein X-like [Cricetulus griseus]</t>
  </si>
  <si>
    <t>gi|354469061|ref|XP_003496949.1|</t>
  </si>
  <si>
    <t>VSGDALQLMAELLR; IFVLEAAAR; GVC1QAQAEDLDVVDVDQLEK{1=57.0215}</t>
  </si>
  <si>
    <t>CENPX_MOUSE</t>
  </si>
  <si>
    <t>Q8C4X1</t>
  </si>
  <si>
    <t>Centromere protein X (CENP-X) (FANCM-interacting histone fold protein 2) (Fanconi anemia-associated polypeptide of 10 kDa) (Immediate-early-response protein D9) (Retinoic acid-inducible gene D9 protein) (Stimulated by retinoic acid gene 13 protein homolog)</t>
  </si>
  <si>
    <t>PREDICTED: glutaredoxin-2, mitochondrial-like [Cricetulus griseus]</t>
  </si>
  <si>
    <t>gi|354489916|ref|XP_003507106.1|</t>
  </si>
  <si>
    <t>VVELDMLEYGSQFQDALHK; KIFHDM1NVNC2K{1=15.9949;2=57.0215}; IFVNGTFIGGATDTHR; IFHDM1NVNC2K{1=15.9949;2=57.0215}; IFHDMNVNC1K{1=57.0215}</t>
  </si>
  <si>
    <t>GLRX2_MOUSE</t>
  </si>
  <si>
    <t>Q923X4</t>
  </si>
  <si>
    <t>Glutaredoxin-2, mitochondrial</t>
  </si>
  <si>
    <t>PREDICTED: cartilage-associated protein-like [Cricetulus griseus]</t>
  </si>
  <si>
    <t>gi|354472809|ref|XP_003498629.1|</t>
  </si>
  <si>
    <t>VMQQNLVYYQYHR; TSVMDMELALPDFFK; SYENLFVR; SLPGAEDHIKDLETK; NAAPC1AVSYLLFDKDDK{1=57.0215}; IQC1EENLTPVIGGYR{1=57.0215}; AYNGENWR; AIAAAHTYLLK; AFYEC1LASC2EGSR{1=57.0215;2=57.0215}</t>
  </si>
  <si>
    <t>CRTAP_MOUSE</t>
  </si>
  <si>
    <t>Q9CYD3</t>
  </si>
  <si>
    <t>Cartilage-associated protein</t>
  </si>
  <si>
    <t>PREDICTED: protein TFG-like, partial [Cricetulus griseus]</t>
  </si>
  <si>
    <t>gi|354488645|ref|XP_003506478.1|</t>
  </si>
  <si>
    <t>SAFGLTDDQVSGPPSAPAEDR; Q1STQVMAASMSAFDPLK{1=-17.0265}; QSTQVMAASMSAFDPLK; PLESSQVK; NVMSAFGLTDDQVSGPPSAPAEDR; NRPPFGQGYTQPGPGYR; LTLFVNGQPR; LLDC1LEPPGEPGPSTSIPENDTVDGR{1=57.0215}; GLTDDQVSGPPSAPAEDR</t>
  </si>
  <si>
    <t>TFG_HUMAN</t>
  </si>
  <si>
    <t>Q92734</t>
  </si>
  <si>
    <t>Protein TFG (TRK-fused gene protein)</t>
  </si>
  <si>
    <t>PREDICTED: meiotic nuclear division protein 1 homolog [Cricetulus griseus]</t>
  </si>
  <si>
    <t>gi|354474612|ref|XP_003499524.1|</t>
  </si>
  <si>
    <t>WTDNIFAIK; NFGIPEDFDYID; KLEALTSQLSEGNQR; IGTSNYYWAFPSK; EVLQSLVDDGMVDC1ER{1=57.0215}; EC1DPQVVEEIRK{1=57.0215}</t>
  </si>
  <si>
    <t>MND1_MOUSE</t>
  </si>
  <si>
    <t>Q8K396</t>
  </si>
  <si>
    <t>Meiotic nuclear division protein 1 homolog</t>
  </si>
  <si>
    <t>PREDICTED: LOW QUALITY PROTEIN: rho guanine nucleotide exchange factor 6-like [Cricetulus griseus]</t>
  </si>
  <si>
    <t>gi|354475289|ref|XP_003499862.1|</t>
  </si>
  <si>
    <t>YVTLLQELER; YC1LEPQTEADC2INNITDFLK{1=57.0215;2=57.0215}; VLSTLLAVNK; VIEAYC1TSANFQQGTR{1=57.0215}; VGGC1LLNLMPHFK{1=57.0215}; TSSSSC1STQSSFSSTGQPR{1=57.0215}; TIC1DPEEFLK{1=57.0215}; SLVDTVYALKDEVK; QTNEDELSVC1K{1=57.0215}; QC1LEEELK{1=57.0215}; NYYTVVLQNILDTEKEYAK; LDEIEGNDC1TFEITGNVIER{1=57.0215}; KASEEEYVIRK; IPIAGM1VVTR{1=15.9949}; IPIAGMVVTR; GFDTAPLTK; GC1TPLQVEVFEPDALYSGVNFSK{1=57.0215}; DSVPQLLLPEEEKLIIEETR; DSVPQLLLPEEEK; ASEEEYVIR</t>
  </si>
  <si>
    <t>ARHG6_RAT</t>
  </si>
  <si>
    <t>Q5XXR3</t>
  </si>
  <si>
    <t>Rho guanine nucleotide exchange factor 6 (Rac/Cdc42 guanine nucleotide exchange factor 6)</t>
  </si>
  <si>
    <t>PREDICTED: protein argonaute-2 [Cricetulus griseus]</t>
  </si>
  <si>
    <t>gi|354497885|ref|XP_003511048.1|</t>
  </si>
  <si>
    <t>YAQGADSVEPMFR; WVSC1VSLQALHDALSGR{1=57.0215}; VWAIAC1FAPQR{1=57.0215}; VLQPPSILYGGR; TTPQTLSNLC1LK{1=57.0215}; SIEEQQKPLTDSQR; SGNIPAGTTVDTK; SFFTASEGC1SNPLGGGR{1=57.0215}; SASFNTDPYVR; SAPDRQEEISK; QEIIQDLAAMVR; NLYTAM1PLPIGR{1=15.9949}; NLYTAMPLPIGR; NKAIATPVQGVWDM1R{1=15.9949}; LTDNQTSTM1IR{1=15.9949}; LTDNQTSTMIR; LSSVPFETIQALDVVM1R{1=15.9949}; LSSVPFETIQALDVVMR; LQANFFEMDIPK; LGGVNNILLPQGRPPVFQQPVIFLGADVTHPPAGDGK; KPSIAAVVGSM1DAHPNR{1=15.9949}; IDIYHYELDIKPEK; EIVEHM1VQHFK{1=15.9949}; EIVEHMVQHFK; DGVSEGQFQQVLHHELLAIR; DEMTDVTGR; AVQVHQDTLR; AIATPVQGVWDM1R{1=15.9949}; AIATPVQGVWDMR</t>
  </si>
  <si>
    <t>AGO2_MOUSE</t>
  </si>
  <si>
    <t>Q8CJG0</t>
  </si>
  <si>
    <t>Protein argonaute-2 (Argonaute2) (mAgo2) (EC 3.1.26.n2) (Argonaute RISC catalytic component 2) (Eukaryotic translation initiation factor 2C 2) (eIF-2C 2) (eIF2C 2) (Piwi/argonaute family protein meIF2C2) (Protein slicer)</t>
  </si>
  <si>
    <t>PREDICTED: transmembrane 9 superfamily member 3 [Cricetulus griseus]</t>
  </si>
  <si>
    <t>gi|354471184|ref|XP_003497823.1|</t>
  </si>
  <si>
    <t>YSKEEEMDDMDR; YLDPSFFQHR; YFSLPFC1VGSK{1=57.0215}; YFIFTSFWAYKIYYVYGFM1M1LVLVILC2IVTVC3VTIVC4TYFLLNAEDYRWQWTSFLSAASTAIYVYM5YSFYYYFFK{1=15.9949;2=57.0215;3=57.0215;4=57.0215;5=15.9949}; VNAVPRPIPEKK; SISHYHETLGEALQGVELEFSGLDIK; Q1VHGDVFR{1=-17.0265}; NLSGQPNFPC1R{1=57.0215}; KWFM1EPAVIVC2LGGILPFGSIFIEM3YFIFTSFWAYKIYYVYGFMMLVLVILC4IVTVC5VTIVC6TYFLLNAEDYR{1=15.9949;2=57.0215;3=15.9949;4=57.0215;5=57.0215;6=57.0215}; KLEIGFNGNR; IQMSYSVK; FKDDVMPGTYC1EIDLDKEK{1=57.0215}; FKDDVMPGTYC1EIDLDK{1=57.0215}; FEDRFDK; EEEMDDMDR; DLGDEYGWK; DAFVYAIK</t>
  </si>
  <si>
    <t>TM9S3_MOUSE</t>
  </si>
  <si>
    <t>Q9ET30</t>
  </si>
  <si>
    <t>Transmembrane 9 superfamily member 3</t>
  </si>
  <si>
    <t>PREDICTED: ribonuclease UK114-like [Cricetulus griseus]</t>
  </si>
  <si>
    <t>gi|354483884|ref|XP_003504122.1|</t>
  </si>
  <si>
    <t>TTVLLADINDFGTVNEIYK; Q1ALTNLGEILK{1=-17.0265}; QALTNLGEILK; AAYQVAALPR; AAGC1DFSNVVK{1=57.0215}</t>
  </si>
  <si>
    <t>UK114_RAT</t>
  </si>
  <si>
    <t>P52759</t>
  </si>
  <si>
    <t>Ribonuclease UK114 (EC 3.1.-.-) (14.5 kDa translational inhibitor protein) (Perchloric acid soluble protein)</t>
  </si>
  <si>
    <t>PREDICTED: cyclin-dependent kinase 9-like [Cricetulus griseus]</t>
  </si>
  <si>
    <t>gi|354490137|ref|XP_003507216.1|</t>
  </si>
  <si>
    <t>VVTLWYRPPELLLGER; QYDSVEC1PFC2DEVTK{1=57.0215;2=57.0215}; NPATTNQTEFER; LLVLDPAQR; IGQGTFGEVFK; IDSDDALNHDFFWSDPM1PSDLK{1=15.9949}; IDSDDALNHDFFWSDPMPSDLK; GSQITQQSTNQSR; EGFPITALR; DPYALDLIDK; AANVLITR</t>
  </si>
  <si>
    <t>CDK9_MOUSE</t>
  </si>
  <si>
    <t>Q99J95</t>
  </si>
  <si>
    <t>Cyclin-dependent kinase 9 (EC 2.7.11.22) (EC 2.7.11.23) (Cell division protein kinase 9)</t>
  </si>
  <si>
    <t>PREDICTED: tetraspanin-6-like [Cricetulus griseus]</t>
  </si>
  <si>
    <t>gi|354474895|ref|XP_003499665.1|</t>
  </si>
  <si>
    <t>VSLENYFSLLNEK; IQSTLHC1C2GVTNYR{1=57.0215;2=57.0215}; GTTYYSETGFPK; DADKVNEEGC1FIK{1=57.0215}; AITNNQYEIV</t>
  </si>
  <si>
    <t>TSN6_MOUSE</t>
  </si>
  <si>
    <t>O70401</t>
  </si>
  <si>
    <t>Tetraspanin-6 (Tspan-6) (Transmembrane 4 superfamily member 6)</t>
  </si>
  <si>
    <t>PREDICTED: protein-glutamine gamma-glutamyltransferase 2 [Cricetulus griseus]</t>
  </si>
  <si>
    <t>gi|354469472|ref|XP_003497153.1|</t>
  </si>
  <si>
    <t>YSEC1LTESNLIK{1=57.0215}; YPEGSPEER; VVTNYNSAHDQNSNLLIEYFR; VVSGMVNC1NDDQGVLLGR{1=57.0215}; VRFPLSDDVQEGSWTASVLDQR; VDFFPTEIGLHK; SVEVPDPVPAGEVGK; SPIYVGR; SEGTYC1C2GPVSVR{1=57.0215;2=57.0215}; NPLSEPLNDC1IFTVEGAGLTK{1=57.0215}; NEFGELESNK; LVVNFQC1DK{1=57.0215}; LTLYFVGR; GYEASVDSLTFGAVTGPAPSEETGTK; GLLVEPASNSYLLAER; DLYLENPEIK; DHHTADLC1HEK{1=57.0215}; DC1HLLLC2AR{1=57.0215;2=57.0215}</t>
  </si>
  <si>
    <t>TGM2_MOUSE</t>
  </si>
  <si>
    <t>P21981</t>
  </si>
  <si>
    <t>Protein-glutamine gamma-glutamyltransferase 2 (EC 2.3.2.13) (Tissue transglutaminase) (Transglutaminase C) (TG(C)) (TGC) (TGase C) (Transglutaminase-2) (TGase-2)</t>
  </si>
  <si>
    <t>PREDICTED: E3 ubiquitin-protein ligase UBR2 isoform 2 [Cricetulus griseus]</t>
  </si>
  <si>
    <t>gi|354487876|ref|XP_003506097.1|</t>
  </si>
  <si>
    <t>YVLISKPTEWSDGLR; YTALQAFK; YGDFQYC1DQAK{1=57.0215}; YFDSVQAK; YAVDILTWEK; WLQATDLTR; VQVM1HSSVAAHQNFGLK{1=15.9949}; VQSLILDLK; VLHLIGM1ALQEEK{1=15.9949}; VLHLIGMALQEEK; VHPNEEDPR; VGEPTYSC1R{1=57.0215}; TLHQC1TGSALEEAPSGWHLWR{1=57.0215}; SLPEDENKETGMESVIETVAHFK; SLLEC1SAEEIAGK{1=57.0215}; SITEEIGHAQEANQTLVGIDWQHL; NYQQLQR; MTTSGGGGFC1DC2GDTEAWK{1=57.0215;2=57.0215}; LMLNDSK; LIEHPLR; LIDLPEDYSSLINQASNFSC1PK{1=57.0215}; LEQANKPSHLC1GR{1=57.0215}; LDDC1LR{1=57.0215}; KEDNAPDTPSTENIEDM1SDIQVPEGFRPDFHPK{1=15.9949}; KEDNAPDTPSTENIEDMSDIQVPEGFRPDFHPK; ISKPGDAPNNSPSILAM1LETLQNAPSLEVHK{1=15.9949}; ISKPGDAPNNSPSILAMLETLQNAPSLEVHK; IMAQM1SEM2QR{1=15.9949;2=15.9949}; IM1AQMSEM2QR{1=15.9949;2=15.9949}; IM1AQM2SEMQR{1=15.9949;2=15.9949}; IMAQM1SEMQR{1=15.9949}; ILSDEEKPLFGPLPC1R{1=57.0215}; ILC1QVGLQEGPDGENSSLVDR{1=57.0215}; HGLNSSEVVEEEDPLVHLSEDVIAR; GPNPFPQK; GC1FYSPPYLDDYGETDQGLR{1=57.0215}; FSPGVGQVSATDEIKR; FSPGVGQVSATDEIK; FPELLPLSELSPPMLIEHPLR; FLEGFDAFLELLK; FIQDPEK; FELYQIFSTPDYGKR; FELYQIFSTPDYGK; FAAAHWTVASLPVVQGHFC1K{1=57.0215}; EVYQHLAHC1VPK{1=57.0215}; ESSSTSPVAETEGTIM1EESSR{1=15.9949}; ESSSTSPVAETEGTIMEESSR; ESELPADLEM1EEK{1=15.9949}; ESELPADLEMEEK; EM1LTTFGTATYK{1=15.9949}; EMLTTFGTATYK; EIIHQLSIKPMAHSELVK; EFNLYFYHFSR; EDTLAQHILLGPMEWYIC1GEDPALGFPK{1=57.0215}; EAIGFATTVDR; AM1VLAAFVQR{1=15.9949}; AMVLAAFVQR; ALSWLGSVIGYSDGLR; AGITPFLK</t>
  </si>
  <si>
    <t>UBR2_MOUSE</t>
  </si>
  <si>
    <t>Q6WKZ8</t>
  </si>
  <si>
    <t>E3 ubiquitin-protein ligase UBR2 (EC 6.3.2.-) (N-recognin-2) (Ubiquitin-protein ligase E3-alpha-2) (Ubiquitin-protein ligase E3-alpha-II)</t>
  </si>
  <si>
    <t>PREDICTED: peptidyl-tRNA hydrolase ICT1, mitochondrial-like [Cricetulus griseus]</t>
  </si>
  <si>
    <t>gi|354466579|ref|XP_003495751.1|</t>
  </si>
  <si>
    <t>QASSDIPLDR; Q1ADGTGFQSIYSLDK{1=-17.0265}; QADGTGFQSIYSLDK; NLAEC1LQK{1=57.0215}; FHLASADWIAEPVR; DMIAEASQVPK; AGELILTSESSR</t>
  </si>
  <si>
    <t>ICT1_MOUSE</t>
  </si>
  <si>
    <t>Q8R035</t>
  </si>
  <si>
    <t>Peptidyl-tRNA hydrolase ICT1, mitochondrial (EC 3.1.1.29) (39S ribosomal protein L58, mitochondrial) (MRP-L58) (Immature colon carcinoma transcript 1 protein homolog)</t>
  </si>
  <si>
    <t>PREDICTED: protein Noxp20-like, partial [Cricetulus griseus]</t>
  </si>
  <si>
    <t>gi|354506217|ref|XP_003515161.1|</t>
  </si>
  <si>
    <t>VQSFLASLDGEKLELLK; VQSFLASLDGEK; VAELILHGQEEEKPAQDQAK; TVSLSQMLR; TMNVLAESDPGFK; TAHYGMLFDEYQGLSHLEALEILSNESESK; SVLSGGLDALEFIGKK; SVLSGGLDALEFIGK; SLLSSASATVGHGLTAVK; NDLISIK; LAQQLTVER; GM1LSALTNVVQNTGK{1=15.9949}; GMLSALTNVVQNTGK; FTNSLTTVGSNKK; FTNSLTTVGSNK; ESESEASPEEQGLQEK; AGGWAGWGSWGK</t>
  </si>
  <si>
    <t>NXP20_MOUSE</t>
  </si>
  <si>
    <t>Q9D281</t>
  </si>
  <si>
    <t>Protein Noxp20 (Nervous system overexpressed protein 20) (Protein FAM114A1)</t>
  </si>
  <si>
    <t>kinesin family member 23 [Cricetulus griseus]</t>
  </si>
  <si>
    <t>gi|345842439|ref|NP_001230910.1|</t>
  </si>
  <si>
    <t>VIC1GLTPGR{1=57.0215}; TTTIYEEDKR; THTM1TGSPGSGGLLPR{1=15.9949}; TC1MEVLR{1=57.0215}; STEEAFEVFWR; SSTVAPAQPDGTESEWTDVETR; Q1VFGTHTTQR{1=-17.0265}; QVFGTHTTQR; QADPEFSDMINVQEFC1K{1=57.0215}; NSM1EIQC2EVDALLER{1=15.9949;2=57.0215}; NSMEIQC1EVDALLER{1=57.0215}; NLQQELESQNQK; LVQAPLDADGDNVLQEK; LSPFSTPVNVTSLAR; LQGMVTETSM1K{1=15.9949}; LQGMVTETSMK; LLDINDEETLPK; GGGQSVQFTDIETLK; FAEVTQEVEVARPVDK; EQITISQLSLVDLAGSER; ENYIQEK; EMVPTFSSEIGVEEDHC1HR{1=57.0215}; ELFEVVASPLVDDLIHGK; DPVGVYC1R{1=57.0215}; AEDYEESLQVMR</t>
  </si>
  <si>
    <t>KIF23_MOUSE</t>
  </si>
  <si>
    <t>E9Q5G3</t>
  </si>
  <si>
    <t>Kinesin-like protein KIF23</t>
  </si>
  <si>
    <t>PREDICTED: AP-3 complex subunit beta-1 [Cricetulus griseus]</t>
  </si>
  <si>
    <t>gi|354473046|ref|XP_003498747.1|</t>
  </si>
  <si>
    <t>VVNVANLGAVPSGQDNVHR; TQFVSPWR; TLIGSVLLR; TFTSEDDLVK; QFAAATIQTIGR; NASELFPAVVK; LQILNLGAK; LLTQYILNLGK; LLDSITVPVAR; LEILTNLANEANISTLLR; KIENIHIGEK; IVGM1IAK{1=15.9949}; IFLAQKPAPLLESPFK; GLAAWYC1FPR{1=57.0215}; EM1LIEVIEK{1=15.9949}; EGSTAQLIINTEK; EASADLSPYVR; DRDHFQLGTLSHTLNIK; DHFQLGTLSHTLNIK; ASILWLIGENC1ER{1=57.0215}; ASGYLELSNWPEVAPDPSVR; ALKDPNQLIR</t>
  </si>
  <si>
    <t>AP3B1_MOUSE</t>
  </si>
  <si>
    <t>Q9Z1T1</t>
  </si>
  <si>
    <t>AP-3 complex subunit beta-1 (Adaptor protein complex AP-3 subunit beta-1) (Adaptor-related protein complex 3 subunit beta-1) (Beta-3A-adaptin) (Clathrin assembly protein complex 3 beta-1 large chain)</t>
  </si>
  <si>
    <t>PREDICTED: DNA polymerase alpha catalytic subunit isoform 1 [Cricetulus griseus]</t>
  </si>
  <si>
    <t>gi|354492235|ref|XP_003508255.1|</t>
  </si>
  <si>
    <t>YYDGWLIC1EEPTC2R{1=57.0215;2=57.0215}; YKYEVEDLTSVYEEVDEEQYSK; YIFDVDC1ALEK{1=57.0215}; YEVEDLTSVYEEVDEEQYSK; YAALVVEPTSDGNYITK; VPYWSK; VHGDDC1ELGTSAVSDSGSFVASR{1=57.0215}; VEVAATER; VALEVQNSTTEDEEQEQIPELPDPNLDMGILPR; TWDQESEPEER; TLYFLPR; TLLGFFLAK; SYHLSELVQQILK; SEYLEVR; Q1QDLNPDLVLQYDIR{1=-17.0265}; QQDLNPDLVLQYDIR; QDDDWIVDDDGTGYVEDGR; PLAALVTYK; PDLVNVIKDVSPPPLVVMSFSM; NYAFEIPDVPEK; LGDEDEEVDGDTNKYK; LGDEDEEVDGDTNK; LFASYAGKY; LFASYAGK; KPSVTKPNNIK; IVIPTENIQNM1YSESSHLLYLLEQIWKDARFILQIMC2ELNVLPLALQITNIA{1=15.9949;2=57.0215}; GPC1WLEVK{1=57.0215}; GETFSHVFGTNTSGLELFLMNR; FEAVALKPDLVNVIK; ETTTPVTMMDVYEEFDSTIAAK; EIFDDDLEDDALDTSGK; DWC1DLAK{1=57.0215}; DVSPPPLVVMSFSM1K{1=15.9949}; DTIVENIQK; DTGNFVIGQILSDQSR; DEETDALLGGPAQLTDEEK; DC1IFPC2AFK{1=57.0215;2=57.0215}; C1PC2PTC3GTENIYDNVFEGSGIDLEPSLYR{1=57.0215;2=57.0215;3=57.0215}; AYAPEQLQK; AVLRPEYSDK; AVDLSKDDLLGDILQDLNTDVSQIAPPPVLIPK; AMFIASAGK; AGDTVSYVIC1QDGSNLTATQR{1=57.0215}; AAYAGGLVLDPK</t>
  </si>
  <si>
    <t>DPOLA_RAT</t>
  </si>
  <si>
    <t>O89042</t>
  </si>
  <si>
    <t>DNA polymerase alpha catalytic subunit (EC 2.7.7.7) (DNA polymerase alpha catalytic subunit p180) (Fragment)</t>
  </si>
  <si>
    <t>PREDICTED: cyclin-dependent kinases regulatory subunit 1-like [Cricetulus griseus]</t>
  </si>
  <si>
    <t>gi|354487098|ref|XP_003505712.1|</t>
  </si>
  <si>
    <t>YDDEEFEYR; THLMSESEWR; NLGVQQSQGWVHY; HVMLPK</t>
  </si>
  <si>
    <t>CKS1_MOUSE</t>
  </si>
  <si>
    <t>P61025</t>
  </si>
  <si>
    <t>Cyclin-dependent kinases regulatory subunit 1 (CKS-1) (Sid 1334)</t>
  </si>
  <si>
    <t>PREDICTED: DCN1-like protein 5-like [Cricetulus griseus]</t>
  </si>
  <si>
    <t>gi|354467466|ref|XP_003496190.1|</t>
  </si>
  <si>
    <t>YAFDFAR; TVHADLSNYDEDGAWPVLLDEFVEWQK; SQLNDISSFK; SMLALLLGR; LISGEEDFSR; LALLLGR; DQWYNVLEFSR</t>
  </si>
  <si>
    <t>DCNL5_RAT</t>
  </si>
  <si>
    <t>Q5PPL2</t>
  </si>
  <si>
    <t>DCN1-like protein 5 (DCUN1 domain-containing protein 5) (Defective in cullin neddylation protein 1-like protein 5)</t>
  </si>
  <si>
    <t>PREDICTED: neuroblastoma suppressor of tumorigenicity 1-like [Cricetulus griseus]</t>
  </si>
  <si>
    <t>gi|354489579|ref|XP_003506939.1|</t>
  </si>
  <si>
    <t>VHC1SC2QAC3GKEPSHEGLSVYVQGEDGLGSQPGPHPHPHPHPGGQTPEPEEPPGAPQVEEEVAED{1=57.0215;2=57.0215;3=57.0215}; LALFPDK; IVHC1SC2QAC3GK{1=57.0215;2=57.0215;3=57.0215}; EPSHEGLSVYVQGEDGLGSQPGPHPHPHPHPGGQTPEPEEPPGAPQVEEEVAED</t>
  </si>
  <si>
    <t>NBL1_MOUSE</t>
  </si>
  <si>
    <t>Q61477</t>
  </si>
  <si>
    <t>Neuroblastoma suppressor of tumorigenicity 1 (N03) (Zinc finger protein DAN)</t>
  </si>
  <si>
    <t>PREDICTED: activating signal cointegrator 1 complex subunit 1 [Cricetulus griseus]</t>
  </si>
  <si>
    <t>gi|354494430|ref|XP_003509340.1|</t>
  </si>
  <si>
    <t>YNLYTADGK; TTVNAPSLLYK; LNSIHISQR; KNPIQENYPHEDDEGFYQDSMEYSDEPC1DAYEVEQTPQGFR{1=57.0215}; KFENFYFGSLK; GVDSSIFQNPK; FQEEVLEK; FQALGLIVK</t>
  </si>
  <si>
    <t>ASCC1_MOUSE</t>
  </si>
  <si>
    <t>Q9D8Z1</t>
  </si>
  <si>
    <t>Activating signal cointegrator 1 complex subunit 1 (ASC-1 complex subunit p50) (Trip4 complex subunit p50)</t>
  </si>
  <si>
    <t>PREDICTED: gamma-glutamylcyclotransferase-like [Cricetulus griseus]</t>
  </si>
  <si>
    <t>gi|354483591|ref|XP_003503976.1|</t>
  </si>
  <si>
    <t>SNLSSLDEQEGVK; NPSAVFC1C2VAR{1=57.0215;2=57.0215}; LDFGNFQGK; ISDEMEEIIK; ENGLPLEYQEK</t>
  </si>
  <si>
    <t>GGCT_MOUSE</t>
  </si>
  <si>
    <t>Q9D7X8</t>
  </si>
  <si>
    <t>Gamma-glutamylcyclotransferase (EC 2.3.2.4)</t>
  </si>
  <si>
    <t>PREDICTED: N-acetyllactosaminide beta-1,3-N-acetylglucosaminyltransferase [Cricetulus griseus]</t>
  </si>
  <si>
    <t>gi|354494706|ref|XP_003509476.1|</t>
  </si>
  <si>
    <t>TTMDPNDVILATHASVDNLLHLSGLLER; TALASGGVLDASGDYRVYR; TALASGGVLDASGDYR; SVDQVKSQLR; SC1QEVFDKLAR{1=57.0215}; ISQAC1ELHVAGFNFEVLNEGFLVHK{1=57.0215}; FRQYGFNR; EPGEFALLR; DPWEPFYVAGGKVPTFDER; DPWEPFYVAGGK</t>
  </si>
  <si>
    <t>B3GN2_MOUSE</t>
  </si>
  <si>
    <t>Q9Z222</t>
  </si>
  <si>
    <t>N-acetyllactosaminide beta-1,3-N-acetylglucosaminyltransferase 2 (EC 2.4.1.149) (Beta-1,3-N-acetylglucosaminyltransferase 1) (BGnT-1) (Beta-1,3-Gn-T1) (Beta3Gn-T1) (Beta-1,3-galactosyltransferase 7) (Beta-1,3-GalTase 7) (Beta3Gal-T7) (Beta3GalT7) (b3Gal-T7) (Beta-3-Gx-T7) (UDP-Gal:beta-GlcNAc beta-1,3-galactosyltransferase 7) (UDP-GlcNAc:betaGal beta-1,3-N-acetylglucosaminyltransferase 2) (BGnT-2) (Beta-1,3-Gn-T2) (Beta-1,3-N-acetylglucosaminyltransferase 2) (Beta3Gn-T2) (UDP-galactose:beta-N-acetylglucosamine beta-1,3-galactosyltransferase 7)</t>
  </si>
  <si>
    <t>PREDICTED: ribosomal protein S6 kinase alpha-1-like [Cricetulus griseus]</t>
  </si>
  <si>
    <t>gi|354492427|ref|XP_003508350.1|</t>
  </si>
  <si>
    <t>FTLSGGNWNTVSETAK; DPSEEIEILLR; DKLPQSQLSHQDLQLVK; ATQAPLHSVVQQLHGK; ANGPSDTPEEILTR</t>
  </si>
  <si>
    <t>KS6A1_HUMAN</t>
  </si>
  <si>
    <t>Q15418</t>
  </si>
  <si>
    <t>Ribosomal protein S6 kinase alpha-1 (S6K-alpha-1) (EC 2.7.11.1) (90 kDa ribosomal protein S6 kinase 1) (p90-RSK 1) (p90RSK1) (p90S6K) (MAP kinase-activated protein kinase 1a) (MAPK-activated protein kinase 1a) (MAPKAP kinase 1a) (MAPKAPK-1a) (Ribosomal S6 kinase 1) (RSK-1)</t>
  </si>
  <si>
    <t>PREDICTED: 39S ribosomal protein L50, mitochondrial-like [Cricetulus griseus]</t>
  </si>
  <si>
    <t>gi|354483774|ref|XP_003504067.1|</t>
  </si>
  <si>
    <t>LLAHLADDLGHAVPNSR; EVLGSSLPSNWQDISLDDSHVK; EKEPEVPETVEEVKK; EKEPEVPETVEEVK; DVLDFYSVPVQDR</t>
  </si>
  <si>
    <t>RM50_MOUSE</t>
  </si>
  <si>
    <t>Q8VDT9</t>
  </si>
  <si>
    <t>39S ribosomal protein L50, mitochondrial (L50mt) (MRP-L50)</t>
  </si>
  <si>
    <t>PREDICTED: recombining binding protein suppressor of hairless-like [Cricetulus griseus]</t>
  </si>
  <si>
    <t>gi|354501069|ref|XP_003512616.1|</t>
  </si>
  <si>
    <t>VWFGDVEAETM1YR{1=15.9949}; VALFNR; TLYISDSDKR; Q1TALLDADDPVSQLHK{1=-17.0265}; QTALLDADDPVSQLHK; QPVQVPVTLVR; PGPRPHC1SAAGAILR{1=57.0215}; NADLC1IASGTK{1=57.0215}; MYLC1LSQER{1=57.0215}; MFYGNSDDIGVFLSK; LVC1SVTGM2ALPR{1=57.0215;2=15.9949}; IIQFQATPC1PK{1=57.0215}; IGIGNSDQEMQQLNLEGK; GDQTVLILHAK; EMINDGASWTIISTDK; DGYIHYGQTVK</t>
  </si>
  <si>
    <t>SUH_BOVIN</t>
  </si>
  <si>
    <t>Q3SZ41</t>
  </si>
  <si>
    <t>Recombining binding protein suppressor of hairless (J kappa-recombination signal-binding protein) (RBP-J kappa)</t>
  </si>
  <si>
    <t>PREDICTED: receptor expression-enhancing protein 5-like [Cricetulus griseus]</t>
  </si>
  <si>
    <t>gi|354480780|ref|XP_003502582.1|</t>
  </si>
  <si>
    <t>KATVNLLGEEK; IIRPVFLK; HESQVDSVVK; ATVNLLGEEK</t>
  </si>
  <si>
    <t>REEP5_RAT</t>
  </si>
  <si>
    <t>B2RZ37</t>
  </si>
  <si>
    <t>Receptor expression-enhancing protein 5 (Polyposis locus protein 1 homolog)</t>
  </si>
  <si>
    <t>PREDICTED: U3 small nucleolar RNA-associated protein 6 homolog [Cricetulus griseus]</t>
  </si>
  <si>
    <t>gi|354466743|ref|XP_003495832.1|</t>
  </si>
  <si>
    <t>YLDWAYR; SQEDTEAIFKK; SQEDTEAIFK; SLQESRPFSVGFFR; RELEMESQLSEEQPVTK; QWIDLLLR; PFSVGFFR; M1LQGQSAELFVAK{1=15.9949}; MLQGQSAELFVAK; LYQEYFR; LQVLIGSK; GAEFHVSLLSIAQLFDFAK; FHPEC1PK{1=57.0215}; ELEM1ESQLSEEQPVTK{1=15.9949}; ELEMESQLSEEQPVTK; EIYDDLQALHTDDPLTWDYVAR; EFGSTDSDLWMDYIK; EELSHPFGRPENC1GQIYWR{1=57.0215}; EALQVAEDGTELFK; C1C2AVYEEAVK{1=57.0215;2=57.0215}; AAMDMGNFDHPEEILK</t>
  </si>
  <si>
    <t>UTP6_MOUSE</t>
  </si>
  <si>
    <t>Q8VCY6</t>
  </si>
  <si>
    <t>U3 small nucleolar RNA-associated protein 6 homolog (Multiple hat domains protein)</t>
  </si>
  <si>
    <t>PREDICTED: ras-related protein Rab-3D-like [Cricetulus griseus]</t>
  </si>
  <si>
    <t>gi|354475103|ref|XP_003499769.1|</t>
  </si>
  <si>
    <t>LLLIGNSSVGK; LADDLGFEFFEASAK; DAADQNFDYMFK</t>
  </si>
  <si>
    <t>RAB3D_MOUSE</t>
  </si>
  <si>
    <t>P35276</t>
  </si>
  <si>
    <t>Ras-related protein Rab-3D</t>
  </si>
  <si>
    <t>PREDICTED: cyclin-dependent kinase 7 isoform 1 [Cricetulus griseus]</t>
  </si>
  <si>
    <t>gi|354488311|ref|XP_003506314.1|</t>
  </si>
  <si>
    <t>YFSNRPGPTPGC1QLPR{1=57.0215}; VPFLPGDSDLDQLTR; LLQELSHPNIIGLLDAFGHK; LDFLGEGQFATVYK; LADFGLAK; ITASQALK; DLKPNNLLLDENGVLK; DKNTNQIVAIK; AYTHQVVTR</t>
  </si>
  <si>
    <t>CDK7_RAT</t>
  </si>
  <si>
    <t>P51952</t>
  </si>
  <si>
    <t>Cyclin-dependent kinase 7 (EC 2.7.11.22) (EC 2.7.11.23) (39 protein kinase) (P39 Mo15) (CDK-activating kinase 1) (Cell division protein kinase 7) (TFIIH basal transcription factor complex kinase subunit) (Fragment)</t>
  </si>
  <si>
    <t>PREDICTED: ribosome production factor 1-like [Cricetulus griseus]</t>
  </si>
  <si>
    <t>gi|354485437|ref|XP_003504890.1|</t>
  </si>
  <si>
    <t>YGEYEWVHKPR; VYDETTVDPTDEEVAYDEATDEFASYFNR; Q1VATFHNQR{1=-17.0265}; M1FASLFPHNPQFIGR{1=15.9949}; MFASLFPHNPQFIGR; LC1EQLSTVIPDSHVYYR{1=57.0215}; ILITTSDRPHGR; IIPQC1IAR{1=57.0215}; GKDPTEHVPEIILNNFTTR; DFTDLIVINEDRK; DFTDLIVINEDR</t>
  </si>
  <si>
    <t>RPF1_MOUSE</t>
  </si>
  <si>
    <t>Q7TND5</t>
  </si>
  <si>
    <t>Ribosome production factor 1 (Brix domain-containing protein 5) (Ribosome biogenesis protein RPF1)</t>
  </si>
  <si>
    <t>PREDICTED: PCI domain-containing protein 2 [Cricetulus griseus]</t>
  </si>
  <si>
    <t>gi|354483904|ref|XP_003504132.1|</t>
  </si>
  <si>
    <t>VYLLLK; RMILIYLLPVKM1LLGHM2PTIELLR{1=15.9949;2=15.9949}; Q1AEEYLSFAFEHC2HR{1=-17.0265;2=57.0215}; MLLGHMPTIELLR; MILIYLLPVK; IFANNADQQLVK; HETFFIR; DGASC1AELVSFK{1=57.0215}; AVSEGNLLLLNEALAK; AMFDSDFK; AIDSSNLKDDYSTAQR; AIDSSNLK; AAELLM1SC2FR{1=15.9949;2=57.0215}</t>
  </si>
  <si>
    <t>PCID2_MOUSE</t>
  </si>
  <si>
    <t>Q8BFV2</t>
  </si>
  <si>
    <t>PCI domain-containing protein 2 (CSN12-like protein)</t>
  </si>
  <si>
    <t>PREDICTED: microfibrillar-associated protein 1-like [Cricetulus griseus]</t>
  </si>
  <si>
    <t>gi|354471699|ref|XP_003498078.1|</t>
  </si>
  <si>
    <t>YTHLVDQDTTSFDSAWGQESAQNTK; QPPIQSTAGAVPVR; KNEEMEVMELEDEGR; ISEDVEER; GAFFM1DEDEEVYKR{1=15.9949}; GAFFMDEDEEVYKR; GAFFMDEDEEVYK; EQEAEPEEQEEDSSSDPR; DVFERPSAK; DFSAPTLEDHFNK; AKEQEAEPEEQEEDSSSDPR</t>
  </si>
  <si>
    <t>MFAP1_HUMAN</t>
  </si>
  <si>
    <t>P55081</t>
  </si>
  <si>
    <t>Microfibrillar-associated protein 1</t>
  </si>
  <si>
    <t>PREDICTED: pre-mRNA-splicing factor RBM22 [Cricetulus griseus]</t>
  </si>
  <si>
    <t>gi|354488436|ref|XP_003506375.1|</t>
  </si>
  <si>
    <t>YYGINDPVADK; TITVVQR; TITTLYVGGLGDTITETDLR; QQC1AFIQFATR{1=57.0215}; PFTVFR; NVC1QTC2LLDLEYGLPIQVR{1=57.0215;2=57.0215}; NRPHIC1SFWVK{1=57.0215}; EISNSDGTRPVGMLGK; DAGLSFK; ATSTSDMLLK</t>
  </si>
  <si>
    <t>RBM22_MOUSE</t>
  </si>
  <si>
    <t>Q8BHS3</t>
  </si>
  <si>
    <t>Pre-mRNA-splicing factor RBM22 (RNA-binding motif protein 22)</t>
  </si>
  <si>
    <t>PREDICTED: KRR1 small subunit processome component homolog [Cricetulus griseus]</t>
  </si>
  <si>
    <t>gi|354480544|ref|XP_003502466.1|</t>
  </si>
  <si>
    <t>TFDPYIIIR; SVSFEQAVR; NIHPIYNIK; LGALTAEEVK; KVVLDTMK; ILQDDVAC1DIIK{1=57.0215}; IDVVAIK; GLLEESSFATLFPK; EYTPFPPPQPESQIDKELASGEYFLK; EYTPFPPPQPESQIDK; ETQDEAELLTVPDGWKEPAFSK; ETQDEAELLTVPDGWK</t>
  </si>
  <si>
    <t>KRR1_MOUSE</t>
  </si>
  <si>
    <t>Q8BGA5</t>
  </si>
  <si>
    <t>KRR1 small subunit processome component homolog (HIV-1 Rev-binding protein 2 homolog) (KRR-R motif-containing protein 1)</t>
  </si>
  <si>
    <t>PREDICTED: sorting nexin-27-like, partial [Cricetulus griseus]</t>
  </si>
  <si>
    <t>gi|354503691|ref|XP_003513914.1|</t>
  </si>
  <si>
    <t>WPFSLSEQQLDAR; WDTDEEGMAFC1FEYAR{1=57.0215}; VPISVPTYK; VIGESDIMQEFLSESDENYNGVSDVELR; VGM1DSTTVNYFALFEVINHSFVR{1=15.9949}; VGMDSTTVNYFALFEVINHSFVR; VALPDGTTVTVR; SVPPHEADNLDPSDDSLGQSFYDYTEK; QAVPISVPTYK; NSTTDQVYQAIAAK; LHAC1TEEGQLENQVIAFEWDEM2QRWDTDEEGMAFC3FEYAR{1=57.0215;2=15.9949;3=57.0215}; ILEVNGVNVEGATHK; IFTPYFNYMHEC1FER{1=57.0215}; GLEEYLEK; ELILTVLSVPPHEADNLDPSDDSLGQSFYDYTEK; EFANFTFPR; ALFEVINHSFVR</t>
  </si>
  <si>
    <t>SNX27_BOVIN</t>
  </si>
  <si>
    <t>A5PKA5</t>
  </si>
  <si>
    <t>Sorting nexin-27</t>
  </si>
  <si>
    <t>PREDICTED: propionyl-CoA carboxylase beta chain, mitochondrial [Cricetulus griseus]</t>
  </si>
  <si>
    <t>gi|354494018|ref|XP_003509136.1|</t>
  </si>
  <si>
    <t>VGAPVIGLNDSGGAR; VASGC1LDINSSVK{1=57.0215}; THTTVSGVAHR; SVTNEDVTQEQLGGAK; NIIVGFAR; LVYVFSQDFTVFGGSLSGAHAQK; LVPELDTIVPLESSK; ISLLLDPGSFVESDMFVEHR; IQEGVESLAGYADIFLR; GHQDVEAAQAEYVEK; GFVDDIIQPSSTR; GAVEIIFK; FPGDSVVTGR; FANPFPAAVR; EFFNYLPLSSQDPAPVR; DTSYLFITGPEVVK; AYDMLNIIHSVIDER; AFENDVDALC1NLR{1=57.0215}; AALLGGGQR</t>
  </si>
  <si>
    <t>PCCB_MOUSE</t>
  </si>
  <si>
    <t>Q99MN9</t>
  </si>
  <si>
    <t>Propionyl-CoA carboxylase beta chain, mitochondrial (PCCase subunit beta) (EC 6.4.1.3) (Propanoyl-CoA:carbon dioxide ligase subunit beta)</t>
  </si>
  <si>
    <t>PREDICTED: E3 ubiquitin-protein ligase UBR4 [Cricetulus griseus]</t>
  </si>
  <si>
    <t>gi|354498910|ref|XP_003511555.1|</t>
  </si>
  <si>
    <t>YTTTQQVVK; YNLDDYR; YILQLAQEYC1GDC2K{1=57.0215;2=57.0215}; YGSFFC1DC2GAK{1=57.0215;2=57.0215}; WFDFPFTR; VYHQLM1GHRPQLENLLC2K{1=15.9949;2=57.0215}; VYHQLMGHRPQLENLLC1K{1=57.0215}; VYHQLMGHR; VWC1TTNEGEPMR{1=57.0215}; VQVSLDEHFSK; VQLTPGQTEVK; VPTSNTEGGWSC1SLAEYIR{1=57.0215}; VNEAAPEKPQEDSGTTGGISSTSASVNR; VLGIYTFTK; VLAALAASTGSSSVASSSAPAAASSGQATTQSK; VC1LNLPYFLR{1=57.0215}; VAMC1VLSSPHGR{1=57.0215}; TSVQPTFTASQYR; TSPADHGGSVGSESGGSAVDSVAGEHSVSGR; TPVFIFER; TLLPLLLESSTESVAEISSNSLER; TGSTSSKEDDYESDAATIVQK; STLEVLQLFPINIK; SSIC1ESSSLISSATAAALLSSGAVDYC2LHVLK{1=57.0215;2=57.0215}; SQQNDEEPVATSQLLKPH; SPFFLR; SNPSVLQGLLR; SLTGLLSSFVEVESIK; SLLEYWK; SLLASLHTSR; SINYDEKDPFLC1NAC2GFC3K{1=57.0215;2=57.0215;3=57.0215}; SINYDEKDPFLC1NAC2GF{1=57.0215;2=57.0215}; SALNEVHLVVMR; RANTPLYHGFK; Q1VLFTPATQAAR{1=-17.0265}; QVLFTPATQAAR; QVEGDSC1SFITQLVNHFWK{1=57.0215}; Q1MEELIEEPGLTC2C3IC4R{1=-17.0265;2=57.0215;3=57.0215;4=57.0215}; Q1AAC2TIVEALATVPSR{1=-17.0265;2=57.0215}; PALPFILR; NVFIAQNVASLQELGGSEK; NSFDELSK; NLQGFLEQPK; NLLPATLQLIDTYASFTR; NAFANDTIPSESYISAVQAAHLGTLC1GQSLPLAASLK{1=57.0215}; MQILVER; M1NYSGDQGQTIR{1=15.9949}; MNYSGDQGQTIR; LVGTVLNGYLC1LR{1=57.0215}; LQAWLTR; LPQTVTTLSDVEDQKDLASPVSPELR; LPQTVTTLSDVEDQK; LPQM1ETEGADEGKEPQK{1=15.9949}; LPQMETEGADEGKEPQK; LLVASHAR; LLTSLFQDLQVEALHK; LLSVFMSR; LLQTLPQLR; LLLIWQHK; LLLIFDYLLHQYSK; LLEEQGIFLR; LIKPPAPTSK; LIDSVPLTNLLLTLLSTSYR; LENPDEAC1AVSQK{1=57.0215}; LDSVAC1EVLFSK{1=57.0215}; LC1TFTITQK{1=57.0215}; KDPELFLGLASNILNFITSSMLNSR; ITVLQLSALLK; ISSYVTWIK; IQIGTQAIER; IQDM1VAIR{1=15.9949}; IQDMVAIR; ILGPAESDEFLAR; IISLDLPVAEVYK; IIPYLSFGEVEK; IC1QDC2DLVALLEDDSGM3ELLVNNK{1=57.0215;2=57.0215;3=15.9949}; IC1QDC2DLVALLEDDSGMELLVNNK{1=57.0215;2=57.0215}; HTLLSLVR; HNDMPIYEAADK; HLSSDAAPQPR; HLILLIK; HILVSQGLIR; HADPNSGLDESILEEC1LQYLEK{1=57.0215}; HAAQELATLLLSLPAPASVQQQSK; GVLPYVGNLITK; GREEWESAALQNANTK; GLAMQHPATQVLIGTDSITNLHK; FYC1VLSPEASEEDLHR{1=57.0215}; FLNQLTSVFNPR; FLMDAIQTNFQQASAVGSSSR; FADKETLIQFLR; EVQMNFLNQLTSVFNPR; EVEENWSK; ETLIQFLR; ESAFQSEPR; ELLEYDLQQR; ELFDYNLR; EKEGESSGSQEDQLC1TALVNQLNR{1=57.0215}; EGESSGSQEDQLC1TALVNQLNR{1=57.0215}; EDGSC1LALVK{1=57.0215}; EDDYESDAATIVQK; DSGGAAVAEQVLSIMEIILDESNAEPLSEDK; DSDQLEVIQENR; DQALLSK; DPQQEDFLQGR; DNPEATQQM1NDLIIGK{1=15.9949}; DNPEATQQMNDLIIGK; DLHTLDSHVR; DLDPEVFQR; DLASPVSPELR; AYLLQNLNEEGSTTEKPSQEK; AVSNINTLLDK; AVQC1LNTSSK{1=57.0215}; ASVVTASSGSALQYDTLISLMEHLK; ASVMAQC1GGLEC2M3LNRLAGIKDFK{1=57.0215;2=57.0215;3=15.9949}; AQQALSELHTVDK; APSYIEIFGR; APMYLFEQVQHNLLSPPFGWASGSQDSSSR; ANTPLYHGFK; ALSVLGC1GHTSSTK{1=57.0215}; ALGTLGM1TTNEK{1=15.9949}; ALGTLGMTTNEK; ALATNPALR; AGAQGDPDVPEC1LK{1=57.0215}; AC1AEIAAQR{1=57.0215}; AAPPPPPPPPPLESSPR</t>
  </si>
  <si>
    <t>UBR4_MOUSE</t>
  </si>
  <si>
    <t>A2AN08</t>
  </si>
  <si>
    <t>E3 ubiquitin-protein ligase UBR4 (EC 6.3.2.-) (N-recognin-4) (Zinc finger UBR1-type protein 1) (p600)</t>
  </si>
  <si>
    <t>PREDICTED: host cell factor 1-like [Cricetulus griseus]</t>
  </si>
  <si>
    <t>gi|354488881|ref|XP_003506594.1|</t>
  </si>
  <si>
    <t>YSNDLYELQASR; YLNDLYILELRPGSGVVAWDIPITYGVLPPPR; YDIPATAATATSPTPNPVPSVPANPPK; WLQETSK; VYC1GPSPSC2LVQSSSLSNAHIDYTTKPAIIFR{1=57.0215;2=57.0215}; VYC1GPSPSC2LVQSSSLSNAHIDYTTK{1=57.0215;2=57.0215}; VTGPQATTGTPLVTM1R{1=15.9949}; VTGPQATTGTPLVTMR; VMTSGTGAPAK; VASSPVM1VSNPATR{1=15.9949}; VASSPVMVSNPATR; VAGINAC1GR{1=57.0215}; TSTRPIITVHK; THETGTTNTATTSNAGSAQR; TC1LPGFPGAPC2AIK{1=57.0215;2=57.0215}; SPISVPGGSALISNLGK; SPDGAHLTWEPPSVTSGK; SLHSATTIGNK; QELQPGTAYK; MYVFGGWVPLVMDDVK; LYIWSGR; LVIYGGM1SGC2R{1=15.9949;2=57.0215}; LVIYGGMSGC1R{1=57.0215}; LLVFGGM1VEYGK{1=15.9949}; LLVFGGMVEYGK; LGHSFSLVGNK; LGDLWTLDIETLTWNKPSLSGVAPLPR; KQELQPGTAYK; ITVAPGTLER; IPPSSAPTVLSVPAGTTIVK; IIEYSVYLAIQSSQAGGEPK; IATGHGQQGVTQVVLK; GTSVMVTHYFLPPDDAVQSDDDSGTVPDYNQLK; GPLPAGTILK; GPFSEISAFK; GAPGQPGTILR; ESHTAVVYTEK; ENQWFDVGVIK; DLWYLETEKPPPPAR; C1YLFGGLANDSEDPK{1=57.0215}; AQGVPTVLK; APVTVTSLPASVR; AGHC1AVAINTR{1=57.0215}</t>
  </si>
  <si>
    <t>HCFC1_MOUSE</t>
  </si>
  <si>
    <t>Q61191</t>
  </si>
  <si>
    <t>Host cell factor 1 (HCF) (HCF-1) (C1 factor) [Cleaved into: HCF N-terminal chain 1; HCF N-terminal chain 2; HCF N-terminal chain 3; HCF N-terminal chain 4; HCF N-terminal chain 5; HCF N-terminal chain 6; HCF C-terminal chain 1; HCF C-terminal chain 2; HCF C-terminal chain 3; HCF C-terminal chain 4; HCF C-terminal chain 5; HCF C-terminal chain 6]</t>
  </si>
  <si>
    <t>cytochrome c oxidase subunit III [Cricetulus griseus]</t>
  </si>
  <si>
    <t>gi|91176209|ref|YP_537125.1|</t>
  </si>
  <si>
    <t>FHFTSK; EGTYQGHHTPIVQK</t>
  </si>
  <si>
    <t>COX3_MOUSE</t>
  </si>
  <si>
    <t>P00416</t>
  </si>
  <si>
    <t>Cytochrome c oxidase subunit 3 (Cytochrome c oxidase polypeptide III)</t>
  </si>
  <si>
    <t>PREDICTED: UPF0480 protein C15orf24 homolog [Cricetulus griseus]</t>
  </si>
  <si>
    <t>gi|354482906|ref|XP_003503636.1|</t>
  </si>
  <si>
    <t>VVNTSDPDM1RR{1=15.9949}; VLVDGEEHVGFLK; TDGSFVVHDIPSGSYVVEVISPAYK; SEVPGAAAEGPGGSGVGLGDR; AVVPGVKPQDWISAAR; AGALWGFFSILLLLLSGDAHSS</t>
  </si>
  <si>
    <t>EMC7_MOUSE</t>
  </si>
  <si>
    <t>Q9EP72</t>
  </si>
  <si>
    <t>ER membrane protein complex subunit 7</t>
  </si>
  <si>
    <t>PREDICTED: M-phase phosphoprotein 6-like [Cricetulus griseus]</t>
  </si>
  <si>
    <t>gi|354465414|ref|XP_003495175.1|</t>
  </si>
  <si>
    <t>YETLVGTIGK; RYETLVGTIGK; NLLRM1KFM2QR{1=15.9949;2=15.9949}; MISDEHWYLDLPEFK; MFLKPQD; LEEEEKK; ANYEEDENGNIKPIK</t>
  </si>
  <si>
    <t>MPH6_MOUSE</t>
  </si>
  <si>
    <t>Q9D1Q1</t>
  </si>
  <si>
    <t>M-phase phosphoprotein 6</t>
  </si>
  <si>
    <t>PREDICTED: serine/threonine-protein kinase 10 [Cricetulus griseus]</t>
  </si>
  <si>
    <t>gi|354477314|ref|XP_003500866.1|</t>
  </si>
  <si>
    <t>WSVEFR; SEEELEDYIVEIEILATC1DHPYIVK{1=57.0215}; SDPPTLLTPSK; RFEQEINAK; Q1MLEALNFLHGK{1=-17.0265}; QMLEALNFLHGK; Q1LLDRDFVAK{1=-17.0265}; PSAAQLLEHPFVSSVTSNK; NPETRPSAAQLLEHPFVSSVTSNK; LSEEAEPR; LPKIQRSDGK; LLGAYYYDGK; LEQDRDYAK; LANGGLGLPSSVVPGHAK; IRLEQDRDYAK; IQVAEEKEVTGQAEDSSPVASK; IQVAEEK; IALDKNPETRPSAAQLLEHPFVSSVTSNK; GLTEPQIQVVC1R{1=57.0215}; FYDVELENLER; FVVDGVEVSITTSK; FEQEINAK; EVTGQAEDSSPVASK; EAALWEMEEHQLQER; DMVAQC1ESNMSELQQLQNEK{1=57.0215}; DLDPNEVWEIVGELGDGAFGK; DAPYDYK; ALEEDLNQK; ALDENHNQSLK; AGNVLM1TLEGDIR{1=15.9949}; AGNVLMTLEGDIR; AEVMEEIEDARDDVR; AEVMEEIEDAR</t>
  </si>
  <si>
    <t>STK10_MOUSE</t>
  </si>
  <si>
    <t>O55098</t>
  </si>
  <si>
    <t>Serine/threonine-protein kinase 10 (EC 2.7.11.1) (Lymphocyte-oriented kinase)</t>
  </si>
  <si>
    <t>NADH dehydrogenase [ubiquinone] 1 beta subcomplex subunit 11, mitochondrial [Cricetulus griseus]</t>
  </si>
  <si>
    <t>gi|350538437|ref|NP_001233718.1|</t>
  </si>
  <si>
    <t>WQEDPESEDENVYAK; QPTM1HWQEDPESEDENVYAK{1=15.9949}; Q1PTMHWQEDPESEDENVYAK{1=-17.0265}; QPTMHWQEDPESEDENVYAK; EANGLPIM1ESNC2FDPSK{1=15.9949;2=57.0215}; EANGLPIMESNC1FDPSK{1=57.0215}; AVISPSTVER</t>
  </si>
  <si>
    <t>NDUBB_CRIGR</t>
  </si>
  <si>
    <t>Q6DQX6</t>
  </si>
  <si>
    <t>NADH dehydrogenase [ubiquinone] 1 beta subcomplex subunit 11, mitochondrial (Complex I-ESSS) (CI-ESSS) (NADH-ubiquinone oxidoreductase ESSS subunit)</t>
  </si>
  <si>
    <t>PREDICTED: tubulin-specific chaperone E [Cricetulus griseus]</t>
  </si>
  <si>
    <t>gi|354495624|ref|XP_003509929.1|</t>
  </si>
  <si>
    <t>YGAPEDEELKPQQPF; VPVSELLLSYESPK; VDVNGEFATVR; SNNISISERPVNVLQK; QVQTVGFENITK; QLPDSM1TVQK{1=15.9949}; NPLC1EEDKAEEIIIAK{1=57.0215}; M1LKNQLLSLKIK{1=15.9949}; LQSLQALSC1TR{1=57.0215}; LQFPSDSPTPTGTFSNLK; LLDLSSNPAIDESQLC1LIAYLPR{1=57.0215}; LEHLLISDIGLSSIHFPDAGIGC1K{1=57.0215}; IAEAC1PNIR{1=57.0215}; HPTGGSFVRPNK; ANFGVDFLTALK; ALQDISLWK</t>
  </si>
  <si>
    <t>TBCE_MOUSE</t>
  </si>
  <si>
    <t>Q8CIV8</t>
  </si>
  <si>
    <t>Tubulin-specific chaperone E (Tubulin-folding cofactor E)</t>
  </si>
  <si>
    <t>PREDICTED: microtubule-associated proteins 1A/1B light chain 3A-like [Cricetulus griseus]</t>
  </si>
  <si>
    <t>gi|354477998|ref|XP_003501203.1|</t>
  </si>
  <si>
    <t>LQLNPTQAFFLLVNQH; FLVPDHVNM1SELVK{1=15.9949}</t>
  </si>
  <si>
    <t>MLP3A_MOUSE</t>
  </si>
  <si>
    <t>Q91VR7</t>
  </si>
  <si>
    <t>Microtubule-associated proteins 1A/1B light chain 3A (Autophagy-related protein LC3 A) (Autophagy-related ubiquitin-like modifier LC3 A) (MAP1 light chain 3-like protein 1) (MAP1A/MAP1B light chain 3 A) (MAP1A/MAP1B LC3 A) (Microtubule-associated protein 1 light chain 3 alpha)</t>
  </si>
  <si>
    <t>PREDICTED: BRISC and BRCA1-A complex member 1-like [Cricetulus griseus]</t>
  </si>
  <si>
    <t>gi|354473793|ref|XP_003499117.1|</t>
  </si>
  <si>
    <t>YEVALAGPALELHNC1M2AK{1=57.0215;2=15.9949}; TNALNVSQK; TELPVTENVQTIPPPYVVR; QTHASYSLLEDEEAGEGEATV; PC1QTHASYSLLEDEEAGEGEATV{1=57.0215}; MVEMFVR; MEVAEANSPTEEEEEEEEEEEEGEEPTPEPRPH; LLAHPLQR; FFFDIIYIHNGAEEKEEETR; ALGAQANVGSR</t>
  </si>
  <si>
    <t>BABA1_MOUSE</t>
  </si>
  <si>
    <t>Q3UI43</t>
  </si>
  <si>
    <t>BRISC and BRCA1-A complex member 1 (Mediator of RAP80 interactions and targeting subunit of 40 kDa) (New component of the BRCA1-A complex)</t>
  </si>
  <si>
    <t>PREDICTED: apolipoprotein O-like [Cricetulus griseus]</t>
  </si>
  <si>
    <t>gi|354501900|ref|XP_003513026.1|</t>
  </si>
  <si>
    <t>SESTAGTTQFIPDPK; Q1LVRPEQLPIYTAPPLHSK{1=-17.0265}; QLVRPEQLPIYTAPPLHSK; LLDHGQSHPEDK; HSVSFPEELASATK; ESLPEPK; AYTTSQQIYQAIK</t>
  </si>
  <si>
    <t>APOOL_MOUSE</t>
  </si>
  <si>
    <t>Q9DCZ4</t>
  </si>
  <si>
    <t>Apolipoprotein O (Protein FAM121B)</t>
  </si>
  <si>
    <t>PREDICTED: ubiquitin-related modifier 1 homolog [Cricetulus griseus]</t>
  </si>
  <si>
    <t>gi|354499489|ref|XP_003511841.1|</t>
  </si>
  <si>
    <t>NLLVWIK; HQVTLPGQEGPWDIR</t>
  </si>
  <si>
    <t>URM1_MOUSE</t>
  </si>
  <si>
    <t>Q9D2P4</t>
  </si>
  <si>
    <t>Ubiquitin-related modifier 1</t>
  </si>
  <si>
    <t>PREDICTED: torsin-1A [Cricetulus griseus]</t>
  </si>
  <si>
    <t>gi|354503908|ref|XP_003514022.1|</t>
  </si>
  <si>
    <t>VILNAVSGFLSNPK; VAEEMTFFPK; SIFIFDEMDK; NLIDYFVPFLPLEYK; M1DKM2HAGLIDAIK{1=15.9949;2=15.9949}; KVILNAVSGFLSNPKPK; KPLTLSLHGWTGTGK; ITDVALDFWK; GYEVDEDIISK; DMEHALAVSVFNNK; AIFIFLSNAGAER</t>
  </si>
  <si>
    <t>TOR1A_CRICR</t>
  </si>
  <si>
    <t>Q9ERA9</t>
  </si>
  <si>
    <t>Torsin-1A (Dystonia 1 protein) (Torsin ATPase 1) (EC 3.6.4.-) (Torsin family 1 member A) (Fragment)</t>
  </si>
  <si>
    <t>sterol O-acyltransferase 1 [Cricetulus griseus]</t>
  </si>
  <si>
    <t>gi|350537677|ref|NP_001233679.1|</t>
  </si>
  <si>
    <t>SSTVPVPTVNQYLYFLFAPTLIYR; SLLDELFEVDHIR; SGENPEQDEAQR; Q1LAAEAEELKPLFLK{1=-17.0265}; QLAAEAEELKPLFLK; NPTFLDYVRPR; NPTFLDYVR; LC1APLFR{1=57.0215}; FIVILEQIR; EVGC1HFDDFVTNLIEK{1=57.0215}; DLLWFFSK</t>
  </si>
  <si>
    <t>SOAT1_CRIGR</t>
  </si>
  <si>
    <t>Q60457</t>
  </si>
  <si>
    <t>Sterol O-acyltransferase 1 (EC 2.3.1.26) (Acyl-coenzyme A:cholesterol acyltransferase 1) (ACAT-1) (Cholesterol acyltransferase 1)</t>
  </si>
  <si>
    <t>PREDICTED: myosin-VI-like [Cricetulus griseus]</t>
  </si>
  <si>
    <t>gi|354493643|ref|XP_003508949.1|</t>
  </si>
  <si>
    <t>YLTESYGTGQDIDDR; VVAGVLHLGNIDFEEAGSTSGGC1NLK{1=57.0215}; VPLKVEQANNAR; VM1LTTAGGTK{1=15.9949}; VFFRPGK; TVYSHLFDHVVNR; TQLNLLLDK; TFLALINQVFPAEEDSKK; STGASFIR; SSVVGGFVSHYLLEK; SSEDLLSALQK; SDPDHLAELVK; SAPSLEYC1AELLGLDQDDLR{1=57.0215}; Q1REEESQQQAVLAQEC2R{1=-17.0265;2=57.0215}; QREEESQQQAVLAQEC1R{1=57.0215}; QFEEIWER; QARPTYATAM1LQNLLK{1=15.9949}; M1SQSIIVSGESGAGK{1=15.9949}; MSQSIIVSGESGAGK; LVGILDILDEENR; LSFISVGNK; LQQFFNERILKE; LQQFFNER; LHLSSPDNFR; IYTSDTIK; IVEANPLLEAFGNAK; IPFIRPADQYKDPQNK; ILKEEQELYQK; IGLDDEEKLDLFR; IAQNESDLISDEAQSDLALR; FVEIHFNEK; FNEVVNALK; FAEFDQIMK; EGLGVNEVHYVDNQDC1IDLIEVK{1=57.0215}; DVEDNC1SLMYLNEATLLHNVK{1=57.0215}; DLEISIDALMAKIKSTMM1TR{1=15.9949}; DDMEMC1ELNLEETGLTR{1=57.0215}; ALGLNEVDYK; AGSLKDPLLDDHGDFIR</t>
  </si>
  <si>
    <t>MYO6_PIG</t>
  </si>
  <si>
    <t>Q29122</t>
  </si>
  <si>
    <t>Unconventional myosin-VI (Unconventional myosin-6)</t>
  </si>
  <si>
    <t>PREDICTED: BRI3-binding protein-like [Cricetulus griseus]</t>
  </si>
  <si>
    <t>gi|354493849|ref|XP_003509052.1|</t>
  </si>
  <si>
    <t>VLENLDR; LEHLENQVR; GSPGGLGSPSVEEKLEHLENQVR; GSPGGLGSPSVEEK</t>
  </si>
  <si>
    <t>BRI3B_MOUSE</t>
  </si>
  <si>
    <t>Q8BXV2</t>
  </si>
  <si>
    <t>BRI3-binding protein (I3-binding protein)</t>
  </si>
  <si>
    <t>PREDICTED: anaphase-promoting complex subunit 1 [Cricetulus griseus]</t>
  </si>
  <si>
    <t>gi|354471224|ref|XP_003497843.1|</t>
  </si>
  <si>
    <t>YWELLIDLSK; YHLQALR; YGLLFER; WVDSNVPQIIR; VTLNPQKPQAEQEENKFTFR; VTLNPQKPQAEQEENK; VQYVVDPAM1K{1=15.9949}; VNVVQYPELSDHEFIEEK; VLQLC1R{1=57.0215}; VKPEEENAVLK; VFITTDLC1GQK{1=57.0215}; TM1ALPVGR{1=15.9949}; TMALPVGR; SQALAVYK; SPSYQIK; SPSISNM1AALSR{1=15.9949}; SPSISNMAALSR; SIADWLR; SFKPETISSFTSDPALLSFAEYFC1K{1=57.0215}; SFDFEGSLSPVIAPK; SASSPSLHSR; QGLFM1NSEFLPVVK{1=15.9949}; QGLFMNSEFLPVVK; QAC1EGNLPR{1=57.0215}; PSTPLDGVTTPKPLGK; PSDTGSDDDWEYLLNSDYHHNVESHLLNK; LNDSLYNEDC1TFQQLGTYIHSVR{1=57.0215}; LLVPVDVDTNTPC1YALIEVTYK{1=57.0215}; LLQSAQPVR; LLQLC1QR{1=57.0215}; LLGSMDEVVLLSPVPELR; LILEFFSSR; LATLNIHDYLTK; IAPASQIDSAWIVYNKPK; HSSSVSSLAEK; HLYVLAAEPR; HLPPLGLEGSTNFAELLFR; HHPNALNLQLR; GM1FTLFSYHPVPTEPLPIPK{1=15.9949}; GHEMTSIGLLLGVSAAKLGTMDM1SITRLLSI{1=15.9949}; GESPVASPFQNYSSIHSQSR; GEGM1PPYPYLPGVC2ER{1=15.9949;2=57.0215}; FQESNDKTQLIFGSVTNVHAK; FPDQAGTLQNAATSSSLTAHLR; FPDQAGTLQNAATSSSLTAH; FNLSGHNQSPK; FAGSENLSAFNC1LHK{1=57.0215}; EQPDSDWSEAVC1LLIGR{1=57.0215}; EPLPTMFSMLHPLDEITPLVC1K{1=57.0215}; EIAVQM1LVK{1=15.9949}; EELM1APTLLPELHLLK{1=15.9949}; EDPMGWQSLLAQTVSNR; DYIASLPFQVANVWATK; DM1LNTSDLWQIK{1=15.9949}; DMLNTSDLWQIK; DLETLPFGIALPIR; C1LILWDDILPNSK{1=57.0215}; APDTM1YLLDFVKPEFLLLR{1=15.9949}; APDTMYLLDFVKPEFLLLR; AHSPALGVHSFSGVQR; AFTVDSTVQQALWC1DFITSQDK{1=57.0215}</t>
  </si>
  <si>
    <t>APC1_MOUSE</t>
  </si>
  <si>
    <t>P53995</t>
  </si>
  <si>
    <t>Anaphase-promoting complex subunit 1 (APC1) (Cyclosome subunit 1) (Mitotic checkpoint regulator) (Testis-specific gene 24 protein)</t>
  </si>
  <si>
    <t>PREDICTED: talin-2-like [Cricetulus griseus]</t>
  </si>
  <si>
    <t>gi|354474318|ref|XP_003499378.1|</t>
  </si>
  <si>
    <t>VSLVLSALQAGNK; VLGESM1AGISQNAK{1=15.9949}; VLGESMAGISQNAK; VLAQATSDLVNAM1R{1=15.9949}; VLAQATSDLVNAMR; VIAAATQC1ALSTSQLVAC2AK{1=57.0215;2=57.0215}; VDDIMVTLNEAASEVGLVGGMVDAIAEAM1SKLDEGTPPEPKGTFVDYQTTVVK{1=15.9949}; Q1VSAAASVVSQALHDLLQHVR{1=-17.0265}; QVSAAASVVSQALHDLLQHVR; Q1ADETLDFEEQILEAAK{1=-17.0265}; QADETLDFEEQILEAAK; NVAQVAEDTVLQNR; IGITNYEEYSLIQETIEEK; GVGSSM1AQLLTC2AAQGNEHYTGVAAR{1=15.9949;2=57.0215}; GTFVDYQTTVVK; GTEWVDPEDPTVIAETELLGAAASIEAAAK; GAAANPENEDQQQR; ETAQALK; EAVDDIM1VTLNEAASEVGLVGGMVDAIAEAM2SKLDEGTPPEPKGTFVD{1=15.9949;2=15.9949}; DDISVEALQEQLTSVVQEIGHLIDPIATAAR; ALDGDFSEDNR; AHEAC1GPM2EIDSALNTVQTLKNELQDAKM3AAA{1=57.0215;2=15.9949;3=15.9949}; AGALQVC1PTDSYTK{1=57.0215}</t>
  </si>
  <si>
    <t>TLN2_HUMAN</t>
  </si>
  <si>
    <t>Q9Y4G6</t>
  </si>
  <si>
    <t>Talin-2</t>
  </si>
  <si>
    <t>PREDICTED: ubiquitin-conjugating enzyme E2 A-like [Cricetulus griseus]</t>
  </si>
  <si>
    <t>gi|354475723|ref|XP_003500077.1|</t>
  </si>
  <si>
    <t>VSAIVEQSWR; LTIEFTEEYPNKPPTVR</t>
  </si>
  <si>
    <t>UBE2A_MOUSE</t>
  </si>
  <si>
    <t>Q9Z255</t>
  </si>
  <si>
    <t>Ubiquitin-conjugating enzyme E2 A (EC 6.3.2.19) (RAD6 homolog A) (HR6A) (mHR6A) (Ubiquitin carrier protein A) (Ubiquitin-protein ligase A)</t>
  </si>
  <si>
    <t>PREDICTED: UPF0505 protein C16orf62 homolog [Cricetulus griseus]</t>
  </si>
  <si>
    <t>gi|354501338|ref|XP_003512749.1|</t>
  </si>
  <si>
    <t>VIAHFHDFSVLFSVEK; VDSNDSLYGGDSK; TRLEELDDFEEGSQK; TISIDGK; TGISEC1LPR{1=57.0215}; SALPDHFSPENVNDTAK; NFFDFLLTFK; LQILNEAWK; LPLQTR; LLSDTSVIQFYPSK; LGNNALLLNSVM1SAFR{1=15.9949}; LGNNALLLNSVMSAFR; LETVPLEC1GDYHPLKPITVTESK{1=57.0215}; LEELDDFEEGSQK; LC1EAVMAQILEHLK{1=57.0215}; IYSMC1ADSR{1=57.0215}; IVIQC1SK{1=57.0215}; IEELNQSLK; GIGDPLVSVYAR; FVLITDILDTFGK; FLPFLDM1FQK{1=15.9949}; FLPFLDMFQK; EVNTVLADVIK; ELLNVIQDYTWEDNSDDKIR; ELLNVIQDYTWEDNSDDK; ELLNLTQQDYVSR; EC1DESGFPK{1=57.0215}; DKDDSSFVGPDFEPWAN; C1IMEAFIK{1=57.0215}; AFEDSYPQLQSIIK; AEFVATR; AAIGLIPEVPK</t>
  </si>
  <si>
    <t>CP062_MOUSE</t>
  </si>
  <si>
    <t>Q8BWQ6</t>
  </si>
  <si>
    <t>UPF0505 protein C16orf62 homolog</t>
  </si>
  <si>
    <t>PREDICTED: dipeptidyl peptidase 9 [Cricetulus griseus]</t>
  </si>
  <si>
    <t>gi|354479196|ref|XP_003501799.1|</t>
  </si>
  <si>
    <t>YMDVPENNQQGYEAGSVALHVEK; YGFIDLSR; YAWAMFLDRPQQR; TSDYDWTEPLSPTEDEFK; SAGVATFVIQEEFDRFTGC1WWC2PTASWEGSEGLK{1=57.0215;2=57.0215}; QMLDHFQATPHHGVYSR; NQM1GQVEIEDQVEGLQYVAEK{1=15.9949}; LYYLGM1PYGSR{1=15.9949}; LYYLGMPYGSR; LVYFQGTK; LQLVLLPPALFIPSPENEAQR; LPNEPNR; LAEIQTDTQGK; IWVNEQTK; ILYEEVDESEVEVIHVPSPALEER; HSWDGLR; FTGC1WWC2PTASWEGSEGLK{1=57.0215;2=57.0215}; FLDRPQQR; ENSLLYSEIPK; ELVQPFSSLFPK; EEVALTSGEWEVLSR; EALLLLSWK; C1PESGEHYEVTLLHFLQEHL{1=57.0215}; APHDFQFVQKPDESGPHSHR</t>
  </si>
  <si>
    <t>DPP9_MOUSE</t>
  </si>
  <si>
    <t>Q8BVG4</t>
  </si>
  <si>
    <t>Dipeptidyl peptidase 9 (DP9) (EC 3.4.14.5) (Dipeptidyl peptidase IX) (DPP IX) (Dipeptidyl peptidase-like protein 9) (DPLP9)</t>
  </si>
  <si>
    <t>PREDICTED: microtubule-associated proteins 1A/1B light chain 3B-like [Cricetulus griseus]</t>
  </si>
  <si>
    <t>gi|354465368|ref|XP_003495152.1|</t>
  </si>
  <si>
    <t>FLVPDHVNM1SELIK{1=15.9949}; FLVPDHVNMSELIK</t>
  </si>
  <si>
    <t>MLP3B_RAT</t>
  </si>
  <si>
    <t>Q62625</t>
  </si>
  <si>
    <t>Microtubule-associated proteins 1A/1B light chain 3B (Autophagy-related protein LC3 B) (Autophagy-related ubiquitin-like modifier LC3 B) (MAP1 light chain 3-like protein 2) (MAP1A/MAP1B light chain 3 B) (MAP1A/MAP1B LC3 B) (Microtubule-associated protein 1 light chain 3 beta)</t>
  </si>
  <si>
    <t>PREDICTED: surfeit locus protein 6-like [Cricetulus griseus]</t>
  </si>
  <si>
    <t>gi|354499361|ref|XP_003511777.1|</t>
  </si>
  <si>
    <t>WTNLLYK; VEVTEEEPASK; RLEAAELPK; NSSSLESPEDSQVTAPDSVFALDFLR; LLQEALK; KIC1AQPGPER{1=57.0215}; KEEPAEAPPEVPC1KEPQASGLMFNK{1=57.0215}; GNLTPLTGR; ELSAATLEK; DAYLQDLAK</t>
  </si>
  <si>
    <t>SURF6_MOUSE</t>
  </si>
  <si>
    <t>P70279</t>
  </si>
  <si>
    <t>Surfeit locus protein 6</t>
  </si>
  <si>
    <t>PREDICTED: ras-related protein Rab-13-like [Cricetulus griseus]</t>
  </si>
  <si>
    <t>gi|354478940|ref|XP_003501672.1|</t>
  </si>
  <si>
    <t>SSM1NVDEAFNSLAR{1=15.9949}; SSMNVDEAFNSLAR; SGNHSKPSSTDLKPSDK; LQVWDTAGQER</t>
  </si>
  <si>
    <t>RAB13_MESAU</t>
  </si>
  <si>
    <t>Q5KTJ6</t>
  </si>
  <si>
    <t>Ras-related protein Rab-13</t>
  </si>
  <si>
    <t>PREDICTED: la-related protein 4B [Cricetulus griseus]</t>
  </si>
  <si>
    <t>gi|354464987|ref|XP_003494962.1|</t>
  </si>
  <si>
    <t>TLEFC1LSR{1=57.0215}; SVQVNGAATELR; SLPLVQVDEK; PAASPLTSLR; NLSTDASTNTVPVVVPR; LSTDVDLIVEVLR; LSGLIIGSSK; LPSTPTTTAC1K{1=57.0215}; IVAEPQAQR; GPGLLESPSIFNFTADR; EPSVPAPC1AVSTAFER{1=57.0215}; ENLASDMYLISQMDSDQYVPITTVANLDHIK; EISESTPVEEVEALFK; DSSHLMNGPISQTTSQTSSIPALTQVPTTK; AIAINTFLPK; AEDLFENR</t>
  </si>
  <si>
    <t>LAR4B_MOUSE</t>
  </si>
  <si>
    <t>Q6A0A2</t>
  </si>
  <si>
    <t>La-related protein 4B (La ribonucleoprotein domain family member 4B) (La ribonucleoprotein domain family member 5) (La-related protein 5)</t>
  </si>
  <si>
    <t>PREDICTED: ankyrin repeat domain-containing protein 39-like [Cricetulus griseus]</t>
  </si>
  <si>
    <t>gi|354472228|ref|XP_003498342.1|</t>
  </si>
  <si>
    <t>LLLSHGSNPR; GHEDIC1SLLLQHSPALK{1=57.0215}; C1DAQTHGGATALHR{1=57.0215}; ATDPSQPDSAGYTALHYASR</t>
  </si>
  <si>
    <t>ANR39_MOUSE</t>
  </si>
  <si>
    <t>Q9D2X0</t>
  </si>
  <si>
    <t>Ankyrin repeat domain-containing protein 39</t>
  </si>
  <si>
    <t>PREDICTED: hypothetical protein LOC100757992 [Cricetulus griseus]</t>
  </si>
  <si>
    <t>gi|354485632|ref|XP_003504987.1|</t>
  </si>
  <si>
    <t>VNLEVIKPWITK; TKDSSVQEATSTSDILK; SPSPAPEKKEK; RQNQQSSSDSGSSSTSEDERPK; NGEVGRRR; M1AAADSVQQR{1=15.9949}; MAAADSVQQR; KVELSESEEDKGSK; KETESEAEDNLDDLER; KAASPSPQSARR; FAEC1LEK{1=57.0215}; DSSVQEATSTSDILK; AVAVATAAPATPAAISAATTTSAQQEPVAATEPR; APKPEPVPEPK</t>
  </si>
  <si>
    <t>SRRM1_PONAB</t>
  </si>
  <si>
    <t>Q5R5Q2</t>
  </si>
  <si>
    <t>Serine/arginine repetitive matrix protein 1</t>
  </si>
  <si>
    <t>PREDICTED: ras GTPase-activating-like protein IQGAP3-like [Cricetulus griseus]</t>
  </si>
  <si>
    <t>gi|354481532|ref|XP_003502955.1|</t>
  </si>
  <si>
    <t>YGLQLPAFSK; VVQEVLEDR; VVGNLLYYR; VTGDPGAVLWLEEIR; VLQTTLEK; VEQPQDVVTGNPTVVR; TLLPAVIK; SWINQVEAQTGQR; SQELGFMK; SNQQLEQDLNLM1DIK{1=15.9949}; SNQQLEQDLNLMDIK; SC1LPYDVTPEQALSHSEVQR{1=57.0215}; QSPGALLEALQDPVLALQGVR; QNVAYQYLC1R{1=57.0215}; NVIFDITPGDEAGR; NHDDGQEQDIYESC1LTQAEIQGH{1=57.0215}; M1AHSLLPLAEK{1=15.9949}; LQGLGLVR; LQEEVVR; LIFQM1PQNR{1=15.9949}; LIFQMPQNR; LGLAPQIR; LEGLESDTDDTSNQSLLLSTK; IQAFFR; INLANVQGALEVVDDALER; IHALSLFLFR; IGGILANEFSADEAAVHAAVLAINDAVER; IFSGESQHLQVLNSYLEDMHLK; IALGVAAINQAIK; GVVEDTLAALQNPNALLGNLR; GVLVEIEDLPVSHFR; GQSALQEILGK; GIVPDC1ADSYQQALEGTAAR{1=57.0215}; FTAEELSNIASELAK; FAEC1SHFIR{1=57.0215}; EQLSDMMVLDK; EPLAAVYQELLALAK; EELPSPVELEESLR; DVAGWYLEQLSSDR; ATLQGLDAK; ANLDAIIK; AGDC1YQGLVDELAK{1=57.0215}; AC1QVPEPEER{1=57.0215}</t>
  </si>
  <si>
    <t>IQGA3_HUMAN</t>
  </si>
  <si>
    <t>Q86VI3</t>
  </si>
  <si>
    <t>Ras GTPase-activating-like protein IQGAP3</t>
  </si>
  <si>
    <t>PREDICTED: neutral cholesterol ester hydrolase 1-like [Cricetulus griseus]</t>
  </si>
  <si>
    <t>gi|354475251|ref|XP_003499843.1|</t>
  </si>
  <si>
    <t>YWVDYFK; YFLQPEVLDK; VTDTDFDGVEVR; VFEGSPKPDEQLR; VAVSGDSAGGNLAAALGQQFTYVASLK; NYKPVMQTTGDAR; NNNPSFSADPVR; LVPQVHFPEQIYDVIR; LTSLIESVLTTHQPTWDDC1EQILQVLLTSEEK{1=57.0215}; LMLLDATFR; ITQEIPQLLDAASSPLIADEEVLQDLPK; DDGIMYAK</t>
  </si>
  <si>
    <t>NCEH1_MOUSE</t>
  </si>
  <si>
    <t>Q8BLF1</t>
  </si>
  <si>
    <t>Neutral cholesterol ester hydrolase 1 (NCEH) (EC 3.1.1.-) (Arylacetamide deacetylase-like 1) (Chlorpyrifos oxon-binding protein) (CPO-BP)</t>
  </si>
  <si>
    <t>PREDICTED: ras-related GTP-binding protein C-like [Cricetulus griseus]</t>
  </si>
  <si>
    <t>gi|354485881|ref|XP_003505110.1|</t>
  </si>
  <si>
    <t>VDGLSDDHKIETQR; SC1SHQTSAPSLK{1=57.0215}; MSPNETLFLESTNK; LNNTTVLYLK; LHITVSK; GTGALIYVIDAQDDYMEALTR; GLIDYNFHC1FR{1=57.0215}; ANDDLADAGLEK; AIHEVFEVGVTSHR; AFLFDVVSK</t>
  </si>
  <si>
    <t>RRAGC_MOUSE</t>
  </si>
  <si>
    <t>Q99K70</t>
  </si>
  <si>
    <t>Ras-related GTP-binding protein C (Rag C) (RagC) (GTPase-interacting protein 2) (TIB929)</t>
  </si>
  <si>
    <t>PREDICTED: protein transport protein Sec24D-like, partial [Cricetulus griseus]</t>
  </si>
  <si>
    <t>gi|354505805|ref|XP_003514958.1|</t>
  </si>
  <si>
    <t>VNLDSQQFLNDLR; VLPVYMNC1LLK{1=57.0215}; VLHFFNVK; VGFITYNK; VDHYEKPELSLGSYEYVATLDYC1R{1=57.0215}; SC1ETDALINFFAK{1=57.0215}; QLVMTMGVADTQLFFYPQLLPIHTLDVK; Q1AQIPLAAVIKPFADIPSNETPLYLVNHGESGPVR{1=-17.0265}; QAQIPLAAVIKPFADIPSNETPLYLVNHGESGPVR; PPPAGQTLGAGYPPQQATSYGPQMGGAQLSYPGGFPGGPAQM1AGPPPQLQRK{1=15.9949}; NSVLLSRPEISPDER; MIM1NNIQHK{1=15.9949}; MIMNNIQHK; LFIFHSSLPTAEAPGK; KLDPDSIPSPIQVIENDR; ILFQPQTAVYESLAK; IGFDAIMR; GQVPPLVTTDC1M2IQDQGHSSPR{1=57.0215;2=15.9949}; GQVPPLVTTDC1MIQDQGHSSPR{1=57.0215}; AVTVEFK; AVLNQPLK</t>
  </si>
  <si>
    <t>SC24D_HUMAN</t>
  </si>
  <si>
    <t>O94855</t>
  </si>
  <si>
    <t>Protein transport protein Sec24D (SEC24-related protein D)</t>
  </si>
  <si>
    <t>PREDICTED: ATP-dependent Clp protease ATP-binding subunit clpX-like, mitochondrial-like isoform 2 [Cricetulus griseus]</t>
  </si>
  <si>
    <t>gi|354490093|ref|XP_003507194.1|</t>
  </si>
  <si>
    <t>YLGFGTPSNLGK; TLVQILTEPR; TLLAQTLAK; SNILLLGPTGSGK; SIIKEPESAAEAVK; SGESNTHQDIEEKDR; SGESNTHQDIEEK; Q1LRDVGGEGVQQGLLK{1=-17.0265}; NAIIPQYQALFSMDK; LPVVVPLHSLDEK; LLQIAGISPHGNALGASMQQQVNQQMPQEK; LLQDANYNVEK; LLLEPMFEVPNSDIVC1VEVDKDVVEGK{1=57.0215}; LLEGTVVNVPEK; IYNYLDK; IYNNIPANLR; IGSVPGIHQLR; ESSEEEYDSGVEEDGWPR; DVGGEGVQQGLLK; DLIEFGMIPEFVGR; AQQGIVFLDEVDK</t>
  </si>
  <si>
    <t>CLPX_MOUSE</t>
  </si>
  <si>
    <t>Q9JHS4</t>
  </si>
  <si>
    <t>ATP-dependent Clp protease ATP-binding subunit clpX-like, mitochondrial</t>
  </si>
  <si>
    <t>PREDICTED: ATP-dependent Clp protease ATP-binding subunit clpX-like, mitochondrial-like isoform 1 [Cricetulus griseus]</t>
  </si>
  <si>
    <t>gi|354490091|ref|XP_003507193.1|</t>
  </si>
  <si>
    <t>PREDICTED: tyrosine-protein kinase CSK [Cricetulus griseus]</t>
  </si>
  <si>
    <t>gi|354504719|ref|XP_003514421.1|</t>
  </si>
  <si>
    <t>YNFHGTAEQDLPFC1K{1=57.0215}; WTAPEALR; VM1EGTVAAQDEFYR{1=15.9949}; VMEGTVAAQDEFYR; NVLVSEDNVAK; NC1WHLDAATRPTFLQLR{1=57.0215}; MDAPDGC1PPAVYEVMK{1=57.0215}; LSLMPWFHGK; LLYPPETGLFLVR; LLQTIGK; GSLVDYLR; GEFGDVMLGDYR; GDVLTIVAVTK; FSLDVC1EAMEYLEGNNFVHR{1=57.0215}; ESTNYPGDYTLC1VSC2EGK{1=57.0215;2=57.0215}</t>
  </si>
  <si>
    <t>CSK_MOUSE</t>
  </si>
  <si>
    <t>P41241</t>
  </si>
  <si>
    <t>Tyrosine-protein kinase CSK (EC 2.7.10.2) (C-Src kinase) (Protein-tyrosine kinase MPK-2) (p50CSK)</t>
  </si>
  <si>
    <t>PREDICTED: E3 ubiquitin-protein ligase HECTD1-like [Cricetulus griseus]</t>
  </si>
  <si>
    <t>gi|354473999|ref|XP_003499219.1|</t>
  </si>
  <si>
    <t>VSALAGPSSDDENEEESKPEKEDEPQEDAK; VPRGESLMEWAENVM1QIHADRK{1=15.9949}; VLQLLR; VLELIC1TR{1=57.0215}; VLC1GM2SSDER{1=57.0215;2=15.9949}; VDATDASYPSVNTC1VHYLK{1=57.0215}; TWDDDYVLK; TNVQQTTDLEIPPPGTPHSELLEEVEC1TPSPR{1=57.0215}; TNATNNM1NLSR{1=15.9949}; TNATNNMNLSR; TDLGTWLC1DDNFPDDESR{1=57.0215}; TAYEWVNPAAYGLVVVTSSEGR; TALENLIVLLK; TAFSESEDDESRPAVALIR; STTGAPSTAADSK; STIFYYVQK; SSSDNNTNTLGR; SSFVFVR; SGLSQGTISALQSSDILNLTK; SELPDSIESALQGDER; SC1GLFTAPFPQDSDELER{1=57.0215}; SAISMGIVSVSSPDVSSVSELTNKEAASQR; RGVDPAPLAK; QSPSWAAEDIINYTEPK; QFSALVPAFDPR; Q1DC2SQLVER{1=-17.0265;2=57.0215}; QDC1SQLVER{1=57.0215}; QC1IEGENTWR{1=57.0215}; NWVFQVSK; NPSGSGPPLSIEDLGLNFQFC1PSSR{1=57.0215}; NIATQLESSWELHTNR; NDLITYLQK; NASGQTHYLSLSGFELYGTVNGVC1EDQLGK{1=57.0215}; NADAAFLR; MEPQDSSLEIC1VESLSSLLK{1=57.0215}; MAAAGGTVSGPSSAC1KPGR{1=57.0215}; LVVVELNNR; LVDLPISK; LSNQVSTIVSLLSTLC1R{1=57.0215}; LPLHLYDTPGSTYNLQILTR; LPEYSSEEIMR; LLPVFAQTFQQTM1LPSIR{1=15.9949}; LLPVFAQTFQQTMLPSIR; LLAATM1EK{1=15.9949}; LLAATMEK; LIAVLESIER; LFHFLGIFLAK; LATM1YSSGSPEGGSDSSESR{1=15.9949}; LATMYSSGSPEGGSDSSESR; IWEPTYTIMYR; IVGVDGAIK; ILYIVASDPYSR; IFLDESAPDNVLEVTAR; HVDLGGGLKPPGYYVQR; HGLTEELLSR; HEDHQVSDGALR; GQVKPSTSSQPILSAPGPTK; GGDIFLDQLAR; GESLMEWAENVMQIHADR; GDPEMAPIYLK; EVELPLTNFR; EVC1DSDVGHNLPTTLVEITATVLDQEDDDDGHLLALQIIR{1=57.0215}; ETSSLESFVR; EGQNFIFR; EGEIAIHNSDGQQATILK; EDLPGFVFESNR; EAASQRPLSSSASNR; DSDKEKENGK; DLYDDHFK; DLHC1TESQSEASTEEGHDSISVGSFEEDSK{1=57.0215}; DDPGEFR; C1PFLIPFETR{1=57.0215}; APGETSAISMGIVSVSSPDVSSVSELTNK; APGETALIDR; AIVWLQNR</t>
  </si>
  <si>
    <t>HECD1_HUMAN</t>
  </si>
  <si>
    <t>Q9ULT8</t>
  </si>
  <si>
    <t>E3 ubiquitin-protein ligase HECTD1 (EC 6.3.2.-) (E3 ligase for inhibin receptor) (EULIR) (HECT domain-containing protein 1)</t>
  </si>
  <si>
    <t>PREDICTED: CB1 cannabinoid receptor-interacting protein 1-like [Cricetulus griseus]</t>
  </si>
  <si>
    <t>gi|354480466|ref|XP_003502427.1|</t>
  </si>
  <si>
    <t>VVYTGIYDTEGVAPTK; LLTGSSYK; IKPTTLQVENISIGGVLVPLELK</t>
  </si>
  <si>
    <t>CNRP1_RAT</t>
  </si>
  <si>
    <t>Q5M7A7</t>
  </si>
  <si>
    <t>CB1 cannabinoid receptor-interacting protein 1 (CRIP-1)</t>
  </si>
  <si>
    <t>PREDICTED: magnesium-dependent phosphatase 1-like [Cricetulus griseus]</t>
  </si>
  <si>
    <t>gi|354479808|ref|XP_003502101.1|</t>
  </si>
  <si>
    <t>TGVPFSQMVFFDDEKR; TGEIQGANQLLELFDLVK; LQSLGVPVAAASR; GQNIQLYPEVPEVLER</t>
  </si>
  <si>
    <t>MGDP1_MOUSE</t>
  </si>
  <si>
    <t>Q9D967</t>
  </si>
  <si>
    <t>Magnesium-dependent phosphatase 1 (MDP-1) (EC 3.1.3.-) (EC 3.1.3.48)</t>
  </si>
  <si>
    <t>PREDICTED: tyrosyl-tRNA synthetase, mitochondrial, partial [Cricetulus griseus]</t>
  </si>
  <si>
    <t>gi|354502647|ref|XP_003513395.1|</t>
  </si>
  <si>
    <t>VQLGGSDQLGNIM1SGYEFIHK{1=15.9949}; VQLGGSDQLGNIMSGYEFIHK; TSPFELYQYFVR; SAGNAVWLNR; QVTNPESVLVIGQHILK; MITEGGVSINHR; LVHGQEGLDAAK; LTGEDVFGITVPLITSTTGAK; LFTFLPLPEIDHIMQLHVK; EQHLVDFLASVGGHFR; EASFSELVLDPGTSVIDTC1R{1=57.0215}; C1TQALYHSSIEALEVMSDQELK{1=57.0215}</t>
  </si>
  <si>
    <t>SYYM_MOUSE</t>
  </si>
  <si>
    <t>Q8BYL4</t>
  </si>
  <si>
    <t>Tyrosine--tRNA ligase, mitochondrial (EC 6.1.1.1) (Tyrosyl-tRNA synthetase) (TyrRS)</t>
  </si>
  <si>
    <t>PREDICTED: ATP-binding domain-containing protein 4-like [Cricetulus griseus]</t>
  </si>
  <si>
    <t>gi|354474722|ref|XP_003499579.1|</t>
  </si>
  <si>
    <t>VAGLISGGK; TLGEMEPYLLELSK; QEDLLREM1IASNIEAIIIK{1=15.9949}; NQEDLLR; NM1M2QC3IAAGHHIVALANLRPDENQVESDELDSYMYQTVGHHAIDLYAEAMALPLYR{1=15.9949;2=15.9949;3=57.0215}; M1YNTC2EGDEVEDLYELLK{1=15.9949;2=57.0215}; MYNTC1EGDEVEDLYELLK{1=57.0215}; LSELHLEEK; LNLQPLTYLWQR; EMIASNIEAIIIK; EKEEIEGVSVGAILSDYQR</t>
  </si>
  <si>
    <t>DPH6_RAT</t>
  </si>
  <si>
    <t>Q5M9F5</t>
  </si>
  <si>
    <t>Diphthine--ammonia ligase (EC 6.3.1.14) (ATP-binding domain-containing protein 4) (Diphthamide synthase) (Diphthamide synthetase) (Protein DPH6 homolog)</t>
  </si>
  <si>
    <t>PREDICTED: beta-lactamase-like protein 2-like [Cricetulus griseus]</t>
  </si>
  <si>
    <t>gi|354486804|ref|XP_003505568.1|</t>
  </si>
  <si>
    <t>NLLLHLK; IPHQEEIIGNGEQQYVYIK; ILIDTGEPSVPEYISC1LK{1=57.0215}; ILEYISHR; IFYITNPDKK; IFYITNPDK; EEQILSLIR; ANIIYPGHGPVIHNAEAK</t>
  </si>
  <si>
    <t>LACB2_MOUSE</t>
  </si>
  <si>
    <t>Q99KR3</t>
  </si>
  <si>
    <t>Beta-lactamase-like protein 2 (EC 3.-.-.-)</t>
  </si>
  <si>
    <t>PREDICTED: A-kinase anchor protein 1, mitochondrial-like [Cricetulus griseus]</t>
  </si>
  <si>
    <t>gi|354472021|ref|XP_003498239.1|</t>
  </si>
  <si>
    <t>YVDYGGYK; VGPVIKDQLPSDEAC1PR{1=57.0215}; VELSLM1GDEVK{1=15.9949}; VELSLMGDEVK; TYVSC1FSSPLSSPTK{1=57.0215}; TVVQVYPTSVAQPQGLEESSVPASQETGLGR; TSAHHISLAPC1PLPVTR{1=57.0215}; SIPLGC1PLLPK{1=57.0215}; SHSLTTSGLEDSC1TK{1=57.0215}; SGVPNLAPWGGGGEK; SEMVKDEDALVPQVR; QSVLSVTSSGQR; Q1NVQIC2HIEGSQHHVDKALNLIGK{1=-17.0265;2=57.0215}; MSSGPPQVAELAK; LPKPDSLQNVQASSNPK; KVDLIVWEIEVPK; KEEFVVGK; GWLDQC1AASGEK{1=57.0215}; GLAQWVDSYYANL; EVPFPYEAVEGYK; ETGGAEGTGDAVLGENIPEEGLLSQEYISEVEK; EQIKEDTLPEKDQIEQAAFQIISR; EELSDVGTEDGWTMDAEADHSGGSDR; DQLPSDEAC1PR{1=57.0215}; DIPDPVSTTTGATASPPAEALPPK; AVTPPLPDSTEPFSNGVLK</t>
  </si>
  <si>
    <t>AKAP1_RAT</t>
  </si>
  <si>
    <t>O88884</t>
  </si>
  <si>
    <t>A-kinase anchor protein 1, mitochondrial (A-kinase anchor protein 121 kDa) (AKAP 121) (Dual specificity A-kinase-anchoring protein 1) (D-AKAP-1) (Protein kinase A-anchoring protein 1) (PRKA1) (Spermatid A-kinase anchor protein 84) (S-AKAP84)</t>
  </si>
  <si>
    <t>PREDICTED: enoyl-CoA delta isomerase 2, mitochondrial-like [Cricetulus griseus]</t>
  </si>
  <si>
    <t>gi|354470553|ref|XP_003497532.1|</t>
  </si>
  <si>
    <t>WLSEEC1INAIMNFVSR{1=57.0215}; WEAWNSLGNLPK; QNYVDLVSSLSPSSEASSQGK; Q1ATDGPC2NVPKPGVFDLVNK{1=-17.0265;2=57.0215}; QATDGPC1NVPKPGVFDLVNK{1=57.0215}; NALTFEMYK; LYALYK; LHAVNAEEC1TTLK{1=57.0215}; EAWAQGLVSEVFPDSTFEK; DIVVTSEDGITK; ATFHTPFSHLGQSPEAC1SSYTFPK{1=57.0215}; ATEMLLFGK</t>
  </si>
  <si>
    <t>ECI2_RAT</t>
  </si>
  <si>
    <t>Q5XIC0</t>
  </si>
  <si>
    <t>Enoyl-CoA delta isomerase 2, mitochondrial (EC 5.3.3.8) (Delta(3),delta(2)-enoyl-CoA isomerase) (D3,D2-enoyl-CoA isomerase) (Dodecenoyl-CoA isomerase) (Peroxisomal 3,2-trans-enoyl-CoA isomerase) (pECI)</t>
  </si>
  <si>
    <t>PREDICTED: 2',5'-phosphodiesterase 12-like [Cricetulus griseus]</t>
  </si>
  <si>
    <t>gi|354467385|ref|XP_003496150.1|</t>
  </si>
  <si>
    <t>YIM1AGFPVC2PK{1=15.9949;2=57.0215}; YIMAGFPVC1PK{1=57.0215}; VYTPSNADIGLR; TVSYNLLADTYAQTEFSR; TVLYPYC1APYALELDYR{1=57.0215}; SSVLQISVLQSTK; NPPAFTELQLPR; LSLEFGDSASSVFR; LALNPLAQEK; IATNALK; FSLLSQHDISFQEALQSDPLHK; ELTGYNADLIC1LQEVDR{1=57.0215}; ELESVC1PVEAGPGTC2TFDHR{1=57.0215;2=57.0215}; DQSEPLGR; AVFTDSLVPALEAFGLEGVFR; AEAATDEAVR</t>
  </si>
  <si>
    <t>PDE12_RAT</t>
  </si>
  <si>
    <t>Q6AXQ5</t>
  </si>
  <si>
    <t>2',5'-phosphodiesterase 12 (2'-PDE) (2-PDE) (EC 3.1.4.-) (Mitochondrial deadenylase) (EC 3.1.13.4)</t>
  </si>
  <si>
    <t>PREDICTED: 5'-AMP-activated protein kinase subunit gamma-1 [Cricetulus griseus]</t>
  </si>
  <si>
    <t>gi|354497350|ref|XP_003510783.1|</t>
  </si>
  <si>
    <t>VVDIYSK; VSALPVVDEK; TYNNLDISVTK; TTTPVYVALGIFVQHR; SHYFEGVLK; SALVQIYELEEHKIETWR; LVVVDENDVVK; LPVIDPESGNTLYILTHK; LFITEFPKPEFMSK; GIVSLSDILQALVLTGGEK; FDVINLAAEK; ASLFDAVSSLIQNK</t>
  </si>
  <si>
    <t>AAKG1_MOUSE</t>
  </si>
  <si>
    <t>O54950</t>
  </si>
  <si>
    <t>5'-AMP-activated protein kinase subunit gamma-1 (AMPK gamma1) (AMPK subunit gamma-1) (AMPKg)</t>
  </si>
  <si>
    <t>PREDICTED: Golgi reassembly-stacking protein 2-like [Cricetulus griseus]</t>
  </si>
  <si>
    <t>gi|354467118|ref|XP_003496018.1|</t>
  </si>
  <si>
    <t>VGDSTATTEKPVSAVTDANASESS; SDYIIGADTVMNESEDLFSLIETHEAKPLK; SDYIIGADTVMNESEDLFSLIETHEAK; SAWGGEGSLGC1GIGYGYLHR{1=57.0215}; PHSDYIIGADTVMNESEDLFSLIETHEAK; LYVYNTDTDNC1R{1=57.0215}; ISLPGQM1TGTPITPLK{1=15.9949}; ISLPGQMTGTPITPLK; FC1SFDGANENVWHVLEVESNSPAALAGLRPH{1=57.0215}; FC1SFDGANENVWHVLEVESNSPAALAGLR{1=57.0215}; ETSVTPSNLWGGQGLLGVSIR; AGLEPFFDFIVSINGSR; AEAASSLTVDM1M2SPASK{1=15.9949;2=15.9949}; AEAASSLTVDMMSPASK</t>
  </si>
  <si>
    <t>GORS2_RAT</t>
  </si>
  <si>
    <t>Q9R064</t>
  </si>
  <si>
    <t>Golgi reassembly-stacking protein 2 (GRS2) (Golgi reassembly-stacking protein of 55 kDa) (GRASP55)</t>
  </si>
  <si>
    <t>PREDICTED: glycerol-3-phosphate dehydrogenase 1-like protein [Cricetulus griseus]</t>
  </si>
  <si>
    <t>gi|354467689|ref|XP_003496301.1|</t>
  </si>
  <si>
    <t>VC1IVGSGNWGSAVAK{1=57.0215}; VAEAFAR; PVTEMLSC1LQSHPEHI{1=57.0215}; MWVFEETVNGR; LQGPQTSAEVYR; LPENVVAVPNLSEAVQDADLLVFVIPHQFIHK; LPENVVAVPNLSEAVQDADLLVFVIPH; KLTDIINNDHENVK; ITVVDDADTVELC1GALK{1=57.0215}; GIDEGPEGLR; FPLFTAVYQIC1YEGK{1=57.0215}; ALGITLIK</t>
  </si>
  <si>
    <t>GPD1L_MOUSE</t>
  </si>
  <si>
    <t>Q3ULJ0</t>
  </si>
  <si>
    <t>Glycerol-3-phosphate dehydrogenase 1-like protein (EC 1.1.1.8)</t>
  </si>
  <si>
    <t>PREDICTED: serine/threonine-protein phosphatase 1 regulatory subunit 10-like [Cricetulus griseus]</t>
  </si>
  <si>
    <t>gi|354487568|ref|XP_003505944.1|</t>
  </si>
  <si>
    <t>YKPLNTTPNATK; VPWVC1PR{1=57.0215}; VPHGLLGPGPVANGFPPGGPGGPKGMQHFPPGPGGPM1PGPHGGPGGPVGPRLLGPPPPPR{1=15.9949}; TTLPERPLTEVK; STGLELDTPSLVPVKK; STGLELDTPSLVPVK; SPQGPGGGGGINVQEILTSIMGSPNSHPSEELLK; QSATAAPGDAAPPAEK; PLVLPSPLVIPGSNSQER; LPPVLANLMGSMGAGK; LLNNWLTYSK; LASVLVSDWMAVIR; IIPPQPMEGLGFLDALNSAPVPGIK; GLDSFLTR; GILQELFLNK; GHDGGHSHGGDMSNRPVC1R{1=57.0215}; GGDPFWDGPGDPIR; FIDVGGYK; ESPHEPDPEPYEPIPPK</t>
  </si>
  <si>
    <t>PP1RA_MOUSE</t>
  </si>
  <si>
    <t>Q80W00</t>
  </si>
  <si>
    <t>Serine/threonine-protein phosphatase 1 regulatory subunit 10 (MHC class I region proline-rich protein CAT53)</t>
  </si>
  <si>
    <t>PREDICTED: retinoblastoma-binding protein 5 [Cricetulus griseus]</t>
  </si>
  <si>
    <t>gi|354478089|ref|XP_003501248.1|</t>
  </si>
  <si>
    <t>WGTLLAVGC1NDGR{1=57.0215}; VTTGTSNTTAIK; VLVC1PMK{1=57.0215}; TTNIELQGVPNDEVHPLLGVK; TDSQDLVASFR; SAPVM1LTLSDSK{1=15.9949}; LVSASTDNIVSQWDVLSGDC1DQR{1=57.0215}; LQDLVNR; IVIWDFLTR; IISAHIHPVC1SLC2WSR{1=57.0215;2=57.0215}; HVVLPVDDDSDLNVVASFDR; FPSPILK; DGEPEPMQK; ALLYLPIAPEVEDPEENPYGPPPDAVPTSLMDEGASSEK</t>
  </si>
  <si>
    <t>RBBP5_MOUSE</t>
  </si>
  <si>
    <t>Q8BX09</t>
  </si>
  <si>
    <t>Retinoblastoma-binding protein 5 (RBBP-5)</t>
  </si>
  <si>
    <t>PREDICTED: alpha-2-HS-glycoprotein-like [Cricetulus griseus]</t>
  </si>
  <si>
    <t>gi|354492263|ref|XP_003508268.1|</t>
  </si>
  <si>
    <t>QYGFC1K{1=57.0215}; C1NLLAEKQYGFC2K{1=57.0215;2=57.0215}; C1NLLAEK{1=57.0215}</t>
  </si>
  <si>
    <t>FETUA_RAT</t>
  </si>
  <si>
    <t>P24090</t>
  </si>
  <si>
    <t>Alpha-2-HS-glycoprotein (59 kDa bone sialic acid-containing protein) (BSP) (Fetuin-A) (Glycoprotein PP63)</t>
  </si>
  <si>
    <t>PREDICTED: 55 kDa erythrocyte membrane protein [Cricetulus griseus]</t>
  </si>
  <si>
    <t>gi|354490285|ref|XP_003507289.1|</t>
  </si>
  <si>
    <t>VIPNQQSR; VASVAQSAPSEAPSC1SPFGK{1=57.0215}; TLVLIGASGVGR; TALSDLYLEHLLQK; NRPETALNQLNVATEDMYTNGSTAPGSPAHAK; IVFIEPTDQGTQTEALQQLQK; ILHGGM1IHR{1=15.9949}; IAILDIEPQTLK; HSSIFDQLDVVSYEEVVR; FVYPAPYTTRPPR; FVTGDIIQIINK; FETVHQIHK; ESAGLIPSPELQEWR; DDSNWWQGR</t>
  </si>
  <si>
    <t>EM55_MOUSE</t>
  </si>
  <si>
    <t>P70290</t>
  </si>
  <si>
    <t>55 kDa erythrocyte membrane protein (p55) (Membrane protein, palmitoylated 1)</t>
  </si>
  <si>
    <t>PREDICTED: chromodomain-helicase-DNA-binding protein 1 [Cricetulus griseus]</t>
  </si>
  <si>
    <t>gi|354486302|ref|XP_003505320.1|</t>
  </si>
  <si>
    <t>VANFSNM1DEDDIELEPER{1=15.9949}; VANFSNMDEDDIELEPER; TVLHTGSAPSSSTPFNKEELSAILK; TVLHTGSAPSSSTPFNK; SVVSDAPVHITASGEPVPIAEESEELDQK; SNPSILAVQR; SAAGLPDYYC1K{1=57.0215}; QPSYIGGHEGLELR; QESQQNSDQNSSITTHVIR; Q1EALQHLIR{1=-17.0265}; QEALQHLIR; NWEEIIPEDQR; NKEPGDIQYLIK; NASPEDVEYYNC1QQELTDDLHK{1=57.0215}; M1LDILAEYLK{1=15.9949}; MLDILAEYLK; LVIAHEDELIPLHK; LGELVHNGC1VK{1=57.0215}; ISGVQVNAK; ILPDDPDKKPQAK; IKMDPDLSLTHK; GWSHIHNTWETEETLK; GSVEEDILER; GFSDAEIR; GATGATTTIYAVEADGDPNAGFEK; FSSWEDFEEEHGK; FQSC1IDEYFSR{1=57.0215}; FNILLTTYEILLK; FGGPLER; FGAEELFKEPEGEEQEPQEM1DIDEILK{1=15.9949}; FGAEELFKEPEGEEQEPQEMDIDEILK; EYGYASLHK; EPEGEEQEPQEMDIDEILK; ELEPFLLR; EELSAILK; DAELVDKSETDLRR; AFLGGLNWAFIGVDEAHR; AETHENEPGPLTVGDELLSQFK; AAHFDIDWGR</t>
  </si>
  <si>
    <t>CHD1_MOUSE</t>
  </si>
  <si>
    <t>P40201</t>
  </si>
  <si>
    <t>Chromodomain-helicase-DNA-binding protein 1 (CHD-1) (EC 3.6.4.12) (ATP-dependent helicase CHD1)</t>
  </si>
  <si>
    <t>PREDICTED: RRP15-like protein-like [Cricetulus griseus]</t>
  </si>
  <si>
    <t>gi|354465110|ref|XP_003495023.1|</t>
  </si>
  <si>
    <t>TPSSKPTILTK; SEEGPGWK; MKLVAKAEMSNPEDELK; KTPSSKPTILTK; GVVQLFNAVQK; GM1DSTNENSSAATNPK{1=15.9949}; DFISVLR</t>
  </si>
  <si>
    <t>RRP15_RAT</t>
  </si>
  <si>
    <t>Q5M947</t>
  </si>
  <si>
    <t>RRP15-like protein (Ribosomal RNA-processing protein 15)</t>
  </si>
  <si>
    <t>PREDICTED: thioredoxin, mitochondrial-like, partial [Cricetulus griseus]</t>
  </si>
  <si>
    <t>gi|354507192|ref|XP_003515641.1|</t>
  </si>
  <si>
    <t>VDIDDHTDLAIEYEVSAVPTVLAIK; FVGIKDEDQLEAFLK; DEDQLEAFLK</t>
  </si>
  <si>
    <t>THIOM_RAT</t>
  </si>
  <si>
    <t>P97615</t>
  </si>
  <si>
    <t>Thioredoxin, mitochondrial (MTRX) (Mt-Trx) (Thioredoxin-2)</t>
  </si>
  <si>
    <t>PREDICTED: uncharacterized protein C20orf4 homolog [Cricetulus griseus]</t>
  </si>
  <si>
    <t>gi|354469426|ref|XP_003497130.1|</t>
  </si>
  <si>
    <t>WNAVQEEVDLSPAPEAEVEAMR; WISLTSFINEATM1EK{1=15.9949}; VEQNLPLC1GTEC2K{1=57.0215;2=57.0215}; MIPPGIHFLHYSSVDK; MGFFLSLK; M1ASMQMDPELAK{1=15.9949}; LLNLLC1R{1=57.0215}; HSMDLSYALETVLSK; GTEFGIDYNSWEVGPK; FSELPAQMFPAGATPAEITR; FQAHLTK; DRVEQNLPLC1GTEC2K{1=57.0215;2=57.0215}; ANLPELDQFLGPYPYATLK</t>
  </si>
  <si>
    <t>AAR2_MOUSE</t>
  </si>
  <si>
    <t>Q9D2V5</t>
  </si>
  <si>
    <t>Protein AAR2 homolog (AAR2 splicing factor homolog)</t>
  </si>
  <si>
    <t>PREDICTED: 39S ribosomal protein L54, mitochondrial-like [Cricetulus griseus]</t>
  </si>
  <si>
    <t>gi|354488685|ref|XP_003506498.1|</t>
  </si>
  <si>
    <t>PFVRDYAKK; LEELEPESPEYWR; KLEELEPESPEYWR; GSVATEALKDPEVC1TDPAQLTTH{1=57.0215}; EGQDVALKPDSEYPEWLFHMNLGPPK</t>
  </si>
  <si>
    <t>RM54_MOUSE</t>
  </si>
  <si>
    <t>Q9CPW3</t>
  </si>
  <si>
    <t>39S ribosomal protein L54, mitochondrial (L54mt) (MRP-L54)</t>
  </si>
  <si>
    <t>PREDICTED: programmed cell death protein 2-like [Cricetulus griseus]</t>
  </si>
  <si>
    <t>gi|354486306|ref|XP_003505322.1|</t>
  </si>
  <si>
    <t>WISGENIPQEK; VGGRPAWLGLSGLPGPGALTC1TR{1=57.0215}; VC1GC2LGPK{1=57.0215;2=57.0215}; PAWLGLSGLPGPGALTC1TR{1=57.0215}; NAFYSYEPPSETGASDTGDSVR; KNAFYSYEPPSETGASDTGDSVR; ILEEELDSMAK; IALEPEQILR</t>
  </si>
  <si>
    <t>PDCD2_MOUSE</t>
  </si>
  <si>
    <t>P46718</t>
  </si>
  <si>
    <t>Programmed cell death protein 2 (Zinc finger protein Rp-8)</t>
  </si>
  <si>
    <t>PREDICTED: 39S ribosomal protein L44, mitochondrial-like [Cricetulus griseus]</t>
  </si>
  <si>
    <t>gi|354505042|ref|XP_003514581.1|</t>
  </si>
  <si>
    <t>TFFAVIGALLQSSGPER; QSGSTTALPLYFVGLYC1DK{1=57.0215}; LYGFTENR; LVAEGPGETVLVAEEEAAR; DNQELSEQGLSFSHK; DFLITQMTGK</t>
  </si>
  <si>
    <t>RM44_MOUSE</t>
  </si>
  <si>
    <t>Q9CY73</t>
  </si>
  <si>
    <t>39S ribosomal protein L44, mitochondrial (L44mt) (MRP-L44) (EC 3.1.26.-)</t>
  </si>
  <si>
    <t>PREDICTED: 5'-nucleotidase domain-containing protein 2-like [Cricetulus griseus]</t>
  </si>
  <si>
    <t>gi|354465739|ref|XP_003495334.1|</t>
  </si>
  <si>
    <t>VLYFGDHLYSDLADLMLR; VDFTFYPR; TPFLGDMAHIR; TGAIIPELER; TFHNPTYFSR; SLTWQQALTGLLER; Q1LFLITNSPFSFVDK{1=-17.0265}; QLFLITNSPFSFVDK; QLFDVVIVQADKPNFFTDR; QGNLFDFLR; IINTEQYMHSLTWQQALTGLLER; IDAFHYVQLGTAYR; HMVGPDWR; GLQPVPDDEVIDLYGGTQHIPLYQM1SGFYGK{1=15.9949}; GLMYQWIEQDMEK; GDETFAVLSR; FSDLYMASLSC1LLNYR{1=57.0215}; ALFNAQFGSIFR</t>
  </si>
  <si>
    <t>NT5D2_RAT</t>
  </si>
  <si>
    <t>Q6Q0N3</t>
  </si>
  <si>
    <t>5'-nucleotidase domain-containing protein 2 (EC 3.1.3.-)</t>
  </si>
  <si>
    <t>PREDICTED: cordon-bleu protein-like 1 [Cricetulus griseus]</t>
  </si>
  <si>
    <t>gi|354488617|ref|XP_003506464.1|</t>
  </si>
  <si>
    <t>VVINFK; VSPHVPLQDLAPIIC1SK{1=57.0215}; VIVPSNTISVNGK; VDESVQTSNSSR; TRPESSEGFSAQPADTEGEKTYAVNK; TRPESSEGFSAQPADTEGEK; TQDAAIQATPASSSFDGNHEDHNSSDLK; TLSVGSEMKPPKPPR; TIDLLSAEENLIK; TDGDTTIQKPAEISLPPVAPK; STQHSSSSLSDPENASK; SQGTPTPVQDR; SNTISKPYISNTLPSDAPK; SLNDLGLR; SGISHTM1SSDAQDSR{1=15.9949}; QSSLTFQSSDPEQVHQSLLTAIR; PYSSSGPSPFALAVVK; PSSFFLQM1QK{1=15.9949}; PSSFFLQMQK; NFPLYR; KKPTPIIPEK; IQEGTDTEGQGPHNPVVC1DISNEDTVSDSLR{1=57.0215}; HMLGNMEQTAMQTETLVTSK; GSQEPQPDLKPK; GMGVPSAEEPVESAAVIMEQNENM1IDK{1=15.9949}; GM1GVPSAEEPVESAAVIMEQNENMIDK{1=15.9949}; GMGVPSAEEPVESAAVIMEQNENMIDK; GIFSFFQR; FKPNTPIGMLEVEK; ESC1QMSQTPDIVK{1=57.0215}; EQTASAPATPLVSK; DYQAQEPLDLTK; DWESETVGNKDDQK; DWESETVGNK; DQAQSISVK; DPWTPPEQILSPLSEWTHSAQLPSLSK; DPWTPPEQILSPLSEWTH; DIDLSVVLPGDILK; C1EFDPLHTVLLK{1=57.0215}; ASGHYVTSAAAK</t>
  </si>
  <si>
    <t>COBL1_MOUSE</t>
  </si>
  <si>
    <t>Q3UMF0</t>
  </si>
  <si>
    <t>Cordon-bleu protein-like 1 (Cobl-related protein 1)</t>
  </si>
  <si>
    <t>PREDICTED: glutamate--cysteine ligase catalytic subunit-like [Cricetulus griseus]</t>
  </si>
  <si>
    <t>gi|354483195|ref|XP_003503780.1|</t>
  </si>
  <si>
    <t>YNDIDLTIDNEIYEQLLR; YDSIDSYLSK; WGVISASVDDR; VVINVPIFK; VQLVLSGEDVLETLQEK; SLFFPDEAINK; Q1DSIITDEINYSLVSK{1=-17.0265}; QDSIITDEINYSLVSK; NTPSPFVETFPEDEEAAK; LGC1PGFTLPEHKPNPEEGGASK{1=57.0215}; LDFLIPLSK; IHLDDANESDHFENIQSTNWQTMR; GYVSDIDC1R{1=57.0215}; FKPPPPNSDIGWR; EGIDHLLAQHVAHLFIR; EFIANHPDYK; DPLTLFEEK; DKNTPSPFVETFPEDEEAAK; C1NQIANELC2EC3PELLGSGFR{1=57.0215;2=57.0215;3=57.0215}</t>
  </si>
  <si>
    <t>GSH1_RAT</t>
  </si>
  <si>
    <t>P19468</t>
  </si>
  <si>
    <t>Glutamate--cysteine ligase catalytic subunit (EC 6.3.2.2) (GCS heavy chain) (Gamma-ECS) (Gamma-glutamylcysteine synthetase)</t>
  </si>
  <si>
    <t>PREDICTED: acyl-protein thioesterase 1-like [Cricetulus griseus]</t>
  </si>
  <si>
    <t>gi|354488911|ref|XP_003506609.1|</t>
  </si>
  <si>
    <t>VSQVIFLHGLGDTGHGWAEAFAGIR; SLVNPSNVTFK; ALIEQEVK</t>
  </si>
  <si>
    <t>LYPA1_PONAB</t>
  </si>
  <si>
    <t>Q5RBR7</t>
  </si>
  <si>
    <t>Acyl-protein thioesterase 1 (APT-1) (EC 3.1.2.-) (Lysophospholipase 1) (Lysophospholipase I) (LPL-I) (LysoPLA I)</t>
  </si>
  <si>
    <t>PREDICTED: 39S ribosomal protein L16, mitochondrial-like [Cricetulus griseus]</t>
  </si>
  <si>
    <t>gi|354504987|ref|XP_003514554.1|</t>
  </si>
  <si>
    <t>VPAPFKPVTR; TGTLIVELGGR; KFLSPYDLTQK; IATANM1LGIR{1=15.9949}; IATANMLGIR; GAIDHYVTPVK; FLSPYDLTQK; EVQGFLDLVAHK; ENNNQNPWTFER</t>
  </si>
  <si>
    <t>RM16_BOVIN</t>
  </si>
  <si>
    <t>Q3T0J3</t>
  </si>
  <si>
    <t>39S ribosomal protein L16, mitochondrial (L16mt) (MRP-L16)</t>
  </si>
  <si>
    <t>PREDICTED: polyadenylate-binding protein-interacting protein 2B-like [Cricetulus griseus]</t>
  </si>
  <si>
    <t>gi|354500713|ref|XP_003512442.1|</t>
  </si>
  <si>
    <t>Q1VEEELQEQDFLDR{1=-17.0265}; QVEEELQEQDFLDR; ENPFAEYMWMENEEDFNR; C1KEDQELHGHEEK{1=57.0215}; C1FQEMLDEEDQDWFIPAR{1=57.0215}</t>
  </si>
  <si>
    <t>PAI2B_MOUSE</t>
  </si>
  <si>
    <t>Q91W45</t>
  </si>
  <si>
    <t>Polyadenylate-binding protein-interacting protein 2B (PABP-interacting protein 2B) (PAIP-2B) (Poly(A)-binding protein-interacting protein 2B)</t>
  </si>
  <si>
    <t>PREDICTED: probable tRNA threonylcarbamoyladenosine biosynthesis protein OSGEP-like [Cricetulus griseus]</t>
  </si>
  <si>
    <t>gi|354494255|ref|XP_003509254.1|</t>
  </si>
  <si>
    <t>TYVTAPGTGFLPGDTAR; TDEVEVTWRD; PAVLGFEGSANK; MPAVLGFEGSANK; LITGAISPTVLYVSGGNTQVISYSEHR; ISNDPSPGYNIEQM1AK{1=15.9949}; IGVGVVR; GPGM1GAPLASVAVVAR{1=15.9949}; GMDVSFSGILSFIEDVAQK</t>
  </si>
  <si>
    <t>OSGEP_RAT</t>
  </si>
  <si>
    <t>Q9WVS2</t>
  </si>
  <si>
    <t>Probable tRNA N6-adenosine threonylcarbamoyltransferase (EC 2.3.1.234) (N6-L-threonylcarbamoyladenine synthase) (t(6)A synthase) (O-sialoglycoprotein endopeptidase) (t(6)A37 threonylcarbamoyladenosine biosynthesis protein Osgep) (tRNA threonylcarbamoyladenosine biosynthesis protein Osgep)</t>
  </si>
  <si>
    <t>PREDICTED: charged multivesicular body protein 1b-2-like [Cricetulus griseus]</t>
  </si>
  <si>
    <t>gi|354490922|ref|XP_003507605.1|</t>
  </si>
  <si>
    <t>VQTAVTMGK; NQAINFLR; ISALMDK; HLFNLK</t>
  </si>
  <si>
    <t>CH1B2_MOUSE</t>
  </si>
  <si>
    <t>Q9CQD4</t>
  </si>
  <si>
    <t>Charged multivesicular body protein 1b-2 (Chromatin-modifying protein 1b-2) (CHMP1b-2)</t>
  </si>
  <si>
    <t>PREDICTED: V-type proton ATPase 116 kDa subunit a isoform 1 isoform 3 [Cricetulus griseus]</t>
  </si>
  <si>
    <t>gi|354485054|ref|XP_003504699.1|</t>
  </si>
  <si>
    <t>VLNQTEDHR; VINRER; SLNIFGSSWSVR; Q1AEIENPLEDPVTGDYVHK{1=-17.0265}; QAEIENPLEDPVTGDYVHK; NFLELTELK; M1QTNQTPPTYNK{1=15.9949}; LGFVAGVINR; IDDLQMVLNQTEDHR; HLGTLNFGGIR; GTEHSGSTVPSILNR; GIDPIWNIATNK; FYAGAGFK; FTHGFQNIVDAYGIGTYR; FLPFSFEHIR; DM1IDLEANFEK{1=15.9949}; DMIDLEANFEK; DLNPDVNVFQR; ASLYPC1PETPQER{1=57.0215}; ANIPIM1DTGENPEVPFPR{1=15.9949}; ANIPIMDTGENPEVPFPR; AIYHTLNLC1NIDVTQK{1=57.0215}</t>
  </si>
  <si>
    <t>VPP1_RAT</t>
  </si>
  <si>
    <t>P25286</t>
  </si>
  <si>
    <t>V-type proton ATPase 116 kDa subunit a isoform 1 (V-ATPase 116 kDa isoform a1) (Clathrin-coated vesicle/synaptic vesicle proton pump 116 kDa subunit) (Vacuolar adenosine triphosphatase subunit Ac116) (Vacuolar proton pump subunit 1) (Vacuolar proton translocating ATPase 116 kDa subunit a isoform 1)</t>
  </si>
  <si>
    <t>PREDICTED: tetratricopeptide repeat protein 33-like [Cricetulus griseus]</t>
  </si>
  <si>
    <t>gi|354482306|ref|XP_003503339.1|</t>
  </si>
  <si>
    <t>YQEAIQK; WDEALQLTPDDATLYEMK; SQVLMSLHEMFPAVHAAEMAVK; QLKDEGASLAEK; NPHSWESWQTLGR; EEGSSTPDGSVFIK; EDLSWAR; ATSQQFEAEAADEKDAAENEDGSWVHASK; ATSQQFEAEAADEK; AQLGLGEIVLAIR</t>
  </si>
  <si>
    <t>TTC33_MOUSE</t>
  </si>
  <si>
    <t>Q9D6K7</t>
  </si>
  <si>
    <t>Tetratricopeptide repeat protein 33 (TPR repeat protein 33)</t>
  </si>
  <si>
    <t>PREDICTED: cyclin-dependent kinase 7 isoform 2 [Cricetulus griseus]</t>
  </si>
  <si>
    <t>gi|354488313|ref|XP_003506315.1|</t>
  </si>
  <si>
    <t>CDK7_MOUSE</t>
  </si>
  <si>
    <t>Q03147</t>
  </si>
  <si>
    <t>Cyclin-dependent kinase 7 (EC 2.7.11.22) (EC 2.7.11.23) (39 kDa protein kinase) (P39 Mo15) (CDK-activating kinase) (CR4 protein kinase) (CRK4) (Cell division protein kinase 7) (Protein-tyrosine kinase MPK-7) (TFIIH basal transcription factor complex kinase subunit)</t>
  </si>
  <si>
    <t>PREDICTED: uroporphyrinogen decarboxylase [Cricetulus griseus]</t>
  </si>
  <si>
    <t>gi|354470142|ref|XP_003497428.1|</t>
  </si>
  <si>
    <t>YLPEFR; WLYQRPQASHK; TVTLQGNLDPC1ALYASEEEIGR{1=57.0215}; SPEAC1C2ELTLQPLR{1=57.0215;2=57.0215}; QNFPELK; MVEGGGSSTM1AQAK{1=15.9949}; LVQQM1LDEFGPQR{1=15.9949}; LVQQMLDEFGPQR; LRDPAAVASELGYVFQAITLTR; LIGQVAAGAQALQLFESHAGHLGSELFGK; FALPYIR; AAWGEETDYTPVWC1MR{1=57.0215}; AAQDFFSTC1R{1=57.0215}</t>
  </si>
  <si>
    <t>DCUP_MOUSE</t>
  </si>
  <si>
    <t>P70697</t>
  </si>
  <si>
    <t>Uroporphyrinogen decarboxylase (UPD) (URO-D) (EC 4.1.1.37)</t>
  </si>
  <si>
    <t>PREDICTED: V-type proton ATPase 116 kDa subunit a isoform 1 isoform 1 [Cricetulus griseus]</t>
  </si>
  <si>
    <t>gi|354485050|ref|XP_003504697.1|</t>
  </si>
  <si>
    <t>VPP1_MOUSE</t>
  </si>
  <si>
    <t>Q9Z1G4</t>
  </si>
  <si>
    <t>PREDICTED: anaphase-promoting complex subunit 11-like [Cricetulus griseus]</t>
  </si>
  <si>
    <t>gi|354469047|ref|XP_003496942.1|</t>
  </si>
  <si>
    <t>WVANDENC1GIC2R{1=57.0215;2=57.0215}; WLNAQQVQQHC1PMC2R{1=57.0215;2=57.0215}; WLNAQQVQQHC1PM{1=57.0215}</t>
  </si>
  <si>
    <t>APC11_MOUSE</t>
  </si>
  <si>
    <t>Q9CPX9</t>
  </si>
  <si>
    <t>Anaphase-promoting complex subunit 11 (APC11) (Cyclosome subunit 11)</t>
  </si>
  <si>
    <t>PREDICTED: calcium-regulated heat stable protein 1-like [Cricetulus griseus]</t>
  </si>
  <si>
    <t>gi|354467938|ref|XP_003496424.1|</t>
  </si>
  <si>
    <t>LQAVEVVITHLAPGTK; ITPADGGPDIFLHISDVEGEYVPVEGDEVTYK; ISDVEGEYVPVEGDEVTYK; HETWSGHVISS</t>
  </si>
  <si>
    <t>CHSP1_RAT</t>
  </si>
  <si>
    <t>Q9WU49</t>
  </si>
  <si>
    <t>Calcium-regulated heat stable protein 1 (Calcium-regulated heat-stable protein of 24 kDa) (CRHSP-24)</t>
  </si>
  <si>
    <t>PREDICTED: mimitin, mitochondrial-like [Cricetulus griseus]</t>
  </si>
  <si>
    <t>gi|354467598|ref|XP_003496256.1|</t>
  </si>
  <si>
    <t>YYYIPK; SVWSVLSK; GHASAPHFGKEEPSVAPTSTGK; ETSEELLPAPAATQIK; ELDYEAGDIPTEWEAWIR</t>
  </si>
  <si>
    <t>MIMIT_MOUSE</t>
  </si>
  <si>
    <t>Q59J78</t>
  </si>
  <si>
    <t>Mimitin, mitochondrial (Myc-induced mitochondrial protein) (MMTN) (NADH dehydrogenase [ubiquinone] 1 alpha subcomplex assembly factor 2) (NDUFA12-like protein)</t>
  </si>
  <si>
    <t>PREDICTED: dnaJ homolog subfamily B member 6-like isoform 1 [Cricetulus griseus]</t>
  </si>
  <si>
    <t>gi|354499156|ref|XP_003511677.1|</t>
  </si>
  <si>
    <t>YGKEGLNSGGGGGGSHFDSPFEFGFTFRNPD; WHPDKNPENKEEAER; WHPDKNPENK; VDYYEVLGVQR; Q1VAEAYEVLSDAK{1=-17.0265}; QVAEAYEVLSDAK; NRGTGSFFSAFSGFPSFGGGFPAFDTGFTSFGSLGHGGLTSFSSASFGGGGMGN; NPDDVFR; DPFSFDFFEDPFDDFFGNR</t>
  </si>
  <si>
    <t>DNJB6_RAT</t>
  </si>
  <si>
    <t>Q6AYU3</t>
  </si>
  <si>
    <t>DnaJ homolog subfamily B member 6 (Heat shock protein J2) (HSJ-2) (Hsp40 homolog) (MRJ) (MSJ-1)</t>
  </si>
  <si>
    <t>PREDICTED: oxysterol-binding protein 1-like [Cricetulus griseus]</t>
  </si>
  <si>
    <t>gi|354504601|ref|XP_003514362.1|</t>
  </si>
  <si>
    <t>WDEANAEK; VTTTVHNIIVGK; VTGEVTDPSGK; VQPASGENGGDAR; TGSNISGASSDISLDEQYK; QDWGSC1PDIF{1=57.0215}; LTEDLEYHELLDR; LEETLEQLAK; KVTTTVHNIIVGK; KVTGEVTDPSGK; IRLEETLEQLAK; IPYKPNYSLNLWSIMK; GEYWEC1K{1=57.0215}; GATVLPANTPGSAGSGK; ELTHVYR; DFLMLAQTHSK; ATEDGTPYDPYK; ALWFER</t>
  </si>
  <si>
    <t>OSBP1_RABIT</t>
  </si>
  <si>
    <t>P16258</t>
  </si>
  <si>
    <t>Oxysterol-binding protein 1</t>
  </si>
  <si>
    <t>PREDICTED: oxysterol-binding protein-related protein 2 [Cricetulus griseus]</t>
  </si>
  <si>
    <t>gi|354481939|ref|XP_003503158.1|</t>
  </si>
  <si>
    <t>VSGM1IDFDTSK{1=15.9949}; VSGMIDFDTSK; VEGYIQDR; TVSLNELESGMEK; TGKPFNPLLGETYELIR; TGAPDWLYAGDYFER; SDFSVWSILK; NFSDC1PDIY{1=57.0215}; LFIIYGK; ITM1PIAFNEPLSFLQR{1=15.9949}; ITMPIAFNEPLSFLQR; ITEYMEHVYLIHK; GTITLELLK; GMENGNMDLASQEK; EDLGFR; C1IGLELSK{1=57.0215}; ANSDVPGDMTDDVPVAQETVQVIPGSK; AASETQALER</t>
  </si>
  <si>
    <t>OSBL2_MOUSE</t>
  </si>
  <si>
    <t>Q8BX94</t>
  </si>
  <si>
    <t>Oxysterol-binding protein-related protein 2 (ORP-2) (OSBP-related protein 2)</t>
  </si>
  <si>
    <t>PREDICTED: protein VPRBP-like [Cricetulus griseus]</t>
  </si>
  <si>
    <t>gi|354476415|ref|XP_003500420.1|</t>
  </si>
  <si>
    <t>YGGVDGGC1FDR{1=57.0215}; YAAELIER; VLLSLLSIK; TFNATDYKPIATIDVK; TEGGILVHPQPPYK; SPFGSSFR; QTNDVLLTFEALK; QAPINFTSR; NIFDLC1TDTK{1=57.0215}; MPITDADQIR; LYNVFSGQEEASYNC1HNSAITHLEPSR{1=57.0215}; LQADDEDDLLEER; LLTLFNPDLANNYKRNC1AT{1=57.0215}; LLTLFNPDLANNYK; LLLDIMPGLETAVVFQEK; LASHAAVGASAPSAPPVHPPPRPPQGSLALPGPSYTGNSPLIGR; KLSSEPLLPLDEEAVDMDYGDMTVDVVDGEQETSR; IANGIANR; HLASLLLHNK; GLGETATVLTR; GDPDPFDDR; GDIAHIYDIQTGNK; FRPISVFR; FLM1LGTC2TGQLK{1=15.9949;2=57.0215}; FLMLGTC1TGQLK{1=57.0215}; FATEFVAHGGVQK; FALDVLAILTVVPK; ELQLQEVALR; EGIVENLFK; EADLPM1TAASHSSAFTPVTAAASPVSLPR{1=15.9949}; EADLPMTAASHSSAFTPVTAAASPVSLPR; DMEISFR; DENSQLVAIVLR; AVLELFDR; ALVGLSR; AELTTLLEQWEK</t>
  </si>
  <si>
    <t>VPRBP_MOUSE</t>
  </si>
  <si>
    <t>Q80TR8</t>
  </si>
  <si>
    <t>Protein VPRBP (DDB1- and CUL4-associated factor 1) (Serine/threonine-protein kinase VPRBP) (EC 2.7.11.1)</t>
  </si>
  <si>
    <t>PREDICTED: WD repeat-containing protein 46 [Cricetulus griseus]</t>
  </si>
  <si>
    <t>gi|354497547|ref|XP_003510881.1|</t>
  </si>
  <si>
    <t>VPAELIC1LDPR{1=57.0215}; TLSGAQDPFPGPAPAPVEGAR; TLPQGAGHVAFSQR; SKLETAEAQEEEASVR; Q1SLEQQQQQKQETTKPPR{1=-17.0265}; QSLEQQQQQK; Q1ETTKPPR{1=-17.0265}; LETAEAQEEEASVR; IVTALNAR; HFDLNLR; GTFQPLSAR; GHVAALDWVTK; AVAVDSTGTYM1ATSGLDHQLK{1=15.9949}; AVAVDSTGTYMATSGLDHQLK; ASSPSLEQPYLTHR; ALAEVDVVSLEQQK; AELLLTEEPGFLEGEDGEDTAK</t>
  </si>
  <si>
    <t>WDR46_MOUSE</t>
  </si>
  <si>
    <t>Q9Z0H1</t>
  </si>
  <si>
    <t>WD repeat-containing protein 46 (WD repeat-containing protein BING4)</t>
  </si>
  <si>
    <t>PREDICTED: steroid receptor RNA activator 1-like [Cricetulus griseus]</t>
  </si>
  <si>
    <t>gi|354496568|ref|XP_003510398.1|</t>
  </si>
  <si>
    <t>VAAPQDGSPR; SLSSEEAKEEK; MALLVQELLHHHWDAADDIHR; LALLQEQWAGGK; GWNDPPQFSYGLQTQTGGPK; ASRPPPMGTC1PATGVEPPSSPVPESEALMEDVLRPLEQALEDC2R{1=57.0215;2=57.0215}; APTSETSGPPSVGHPPPSSK</t>
  </si>
  <si>
    <t>SRA1_MOUSE</t>
  </si>
  <si>
    <t>Q80VJ2</t>
  </si>
  <si>
    <t>Steroid receptor RNA activator 1 (Steroid receptor RNA activator protein) (SRAP)</t>
  </si>
  <si>
    <t>zinc finger protein 330 [Cricetulus griseus]</t>
  </si>
  <si>
    <t>gi|346716142|ref|NP_001231227.1|</t>
  </si>
  <si>
    <t>TYASGYAHYEEQEN; Q1TGGEEGDGASGYDAYWK{1=-17.0265}; QTGGEEGDGASGYDAYWK; LPIC1AQC2GK{1=57.0215;2=57.0215}; C1LSTHAC2AC3PLTDAEC4VEC5ER{1=57.0215;2=57.0215;3=57.0215;4=57.0215;5=57.0215}; AFC1YFC2NSVQK{1=57.0215;2=57.0215}; AC1PLTDAEC2VEC3ER{1=57.0215;2=57.0215;3=57.0215}; AC1AC2PLTDAEC3VEC4ER{1=57.0215;2=57.0215;3=57.0215;4=57.0215}</t>
  </si>
  <si>
    <t>ZN330_CRIGR</t>
  </si>
  <si>
    <t>O70524</t>
  </si>
  <si>
    <t>Zinc finger protein 330 (Nucleolar autoantigen 36) (Nucleolar cysteine-rich protein)</t>
  </si>
  <si>
    <t>PREDICTED: anaphase-promoting complex subunit 13-like [Cricetulus griseus]</t>
  </si>
  <si>
    <t>gi|354479593|ref|XP_003501994.1|</t>
  </si>
  <si>
    <t>ILDLIDDAWR; EDKLPYEDVAIPLSELPEPEQDNGGTTESVK</t>
  </si>
  <si>
    <t>APC13_MOUSE</t>
  </si>
  <si>
    <t>Q8R034</t>
  </si>
  <si>
    <t>Anaphase-promoting complex subunit 13 (APC13) (Cyclosome subunit 13)</t>
  </si>
  <si>
    <t>PREDICTED: lysosomal acid phosphatase [Cricetulus griseus]</t>
  </si>
  <si>
    <t>gi|354469906|ref|XP_003497353.1|</t>
  </si>
  <si>
    <t>WPQGFGQLTK; TLMSAEANLAGLFPPSEVQR; LTESVIPK; LQGGVLLAQILK; KAPWPLILPGC1SHR{1=57.0215}; FVTLLYR; FPLGPC1PR{1=57.0215}; EGMLQHWELGQALR; C1PLQDFLR{1=57.0215}; APWPLILPGC1SHR{1=57.0215}</t>
  </si>
  <si>
    <t>PPAL_MOUSE</t>
  </si>
  <si>
    <t>P24638</t>
  </si>
  <si>
    <t>Lysosomal acid phosphatase (LAP) (EC 3.1.3.2)</t>
  </si>
  <si>
    <t>PREDICTED: protein phosphatase 1 regulatory subunit 11-like [Cricetulus griseus]</t>
  </si>
  <si>
    <t>gi|354490627|ref|XP_003507458.1|</t>
  </si>
  <si>
    <t>VEWTSDTVDNEHMGR; KVEWTSDTVDNEHM1GR{1=15.9949}; HSTPGPTPTTPPQPPDPSQPPPGPM1QH{1=15.9949}; HSTPGPTPTTPPQPPDPSQPPPGPMQH</t>
  </si>
  <si>
    <t>PP1RB_RAT</t>
  </si>
  <si>
    <t>Q6MFY6</t>
  </si>
  <si>
    <t>Protein phosphatase 1 regulatory subunit 11</t>
  </si>
  <si>
    <t>PREDICTED: RNA polymerase-associated protein LEO1 [Cricetulus griseus]</t>
  </si>
  <si>
    <t>gi|354465266|ref|XP_003495101.1|</t>
  </si>
  <si>
    <t>VNTDLGNDLYFVK; QGTGLQGQAVFK; PFDPQYYEDEFEDEEM1LDEEGR{1=15.9949}; PFDPQYYEDEFEDEEMLDEEGR; MTLSLADR; LTFRPHSTDSATHR; LPNFLSVEPR; IEVEIPK; GLSASYLEPDRYDEEEEGEESISLAAIK; APLQGDHNHLFIR</t>
  </si>
  <si>
    <t>LEO1_MOUSE</t>
  </si>
  <si>
    <t>Q5XJE5</t>
  </si>
  <si>
    <t>RNA polymerase-associated protein LEO1</t>
  </si>
  <si>
    <t>PREDICTED: coiled-coil domain-containing protein 115-like [Cricetulus griseus]</t>
  </si>
  <si>
    <t>gi|354491621|ref|XP_003507953.1|</t>
  </si>
  <si>
    <t>FLQLLSDLEELEAK; DGLQLAADIASLQTR; ASDAQDGPQTFR; ADSQIPEEVGPGEASLR</t>
  </si>
  <si>
    <t>CC115_MOUSE</t>
  </si>
  <si>
    <t>Q8VE99</t>
  </si>
  <si>
    <t>Coiled-coil domain-containing protein 115 (Coiled-coil protein 1) (Ccp1)</t>
  </si>
  <si>
    <t>PREDICTED: ras-related protein Rab-15-like [Cricetulus griseus]</t>
  </si>
  <si>
    <t>gi|354479160|ref|XP_003501781.1|</t>
  </si>
  <si>
    <t>MKTIEVDGIK; LLLLGDSGVGK</t>
  </si>
  <si>
    <t>RAB15_MOUSE</t>
  </si>
  <si>
    <t>Q8K386</t>
  </si>
  <si>
    <t>Ras-related protein Rab-15</t>
  </si>
  <si>
    <t>PREDICTED: 28S ribosomal protein S11, mitochondrial-like [Cricetulus griseus]</t>
  </si>
  <si>
    <t>gi|354504516|ref|XP_003514320.1|</t>
  </si>
  <si>
    <t>KGTGIAAQTAGIAAAAK; GTGIAAQTAGIAAAAK; FSIYPPAPGQESSLR; FEEVPVAHIK; ATHNNTQIQVVSAANVPLAR</t>
  </si>
  <si>
    <t>RT11_MOUSE</t>
  </si>
  <si>
    <t>Q9DCA2</t>
  </si>
  <si>
    <t>28S ribosomal protein S11, mitochondrial (MRP-S11) (S11mt)</t>
  </si>
  <si>
    <t>PREDICTED: putative ribosomal RNA methyltransferase 1-like [Cricetulus griseus]</t>
  </si>
  <si>
    <t>gi|354485981|ref|XP_003505160.1|</t>
  </si>
  <si>
    <t>YTPPTQPPISPPYQEAC1R{1=57.0215}; VTC1GDLSAYDSDR{1=57.0215}; VDKLPQPLIVPQC1HTVLAPK{1=57.0215}; SYPLDLEDGSEYK; RAVDLC1AAPGSWSQVLSQKIGGQSSGQVVAVDLQAMAPLPGVIQIQGDITQLSTA{1=57.0215}; LPQPLIVPQC1HTVLAPK{1=57.0215}; LLQLDEEFQLFQGVK; FIVPFVTC1GDLSAYDSDR{1=57.0215}; ELLPQEC1SIGR{1=57.0215}; AVDLC1AAPGSWSQVLSQK{1=57.0215}</t>
  </si>
  <si>
    <t>TRM7_HUMAN</t>
  </si>
  <si>
    <t>Q9UET6</t>
  </si>
  <si>
    <t>Putative tRNA (cytidine(32)/guanosine(34)-2'-O)-methyltransferase (EC 2.1.1.205) (2'-O-ribose RNA methyltransferase TRM7 homolog) (Protein ftsJ homolog 1)</t>
  </si>
  <si>
    <t>PREDICTED: SAP30-binding protein-like [Cricetulus griseus]</t>
  </si>
  <si>
    <t>gi|354489425|ref|XP_003506863.1|</t>
  </si>
  <si>
    <t>TTVISAVGTIVK; NMSPDEIK; IQKLYERK; IEFVTGTK; GGLVSDAYGEDDFSR; DPQELVASFSER; DM1FDPHGWSEDSYYEALAK{1=15.9949}; DMFDPHGWSEDSYYEALAK</t>
  </si>
  <si>
    <t>S30BP_HUMAN</t>
  </si>
  <si>
    <t>Q9UHR5</t>
  </si>
  <si>
    <t>SAP30-binding protein (Transcriptional regulator protein HCNGP)</t>
  </si>
  <si>
    <t>PREDICTED: histone chaperone ASF1B-like [Cricetulus griseus]</t>
  </si>
  <si>
    <t>gi|354479583|ref|XP_003501989.1|</t>
  </si>
  <si>
    <t>VSVLNVAVLENPSPFHSPFR; VGYYVNNEYPNPELR; NILASKPR; LEATENQDPNPDYGLPLSC1TPIK{1=57.0215}</t>
  </si>
  <si>
    <t>ASF1B_MOUSE</t>
  </si>
  <si>
    <t>Q9DAP7</t>
  </si>
  <si>
    <t>Histone chaperone ASF1B (Anti-silencing function protein 1 homolog B) (mCIA-II)</t>
  </si>
  <si>
    <t>PREDICTED: uncharacterized protein C19orf52 homolog, partial [Cricetulus griseus]</t>
  </si>
  <si>
    <t>gi|354475195|ref|XP_003499815.1|</t>
  </si>
  <si>
    <t>YKPIVLTDDQVDQALWEEQVLQK; WWILENR; WIDFPGR; VVGPHQLHSEANER; VLDVGFLGR; LALSEANSLVQAEVSR; HSEAFLQR</t>
  </si>
  <si>
    <t>CS052_MOUSE</t>
  </si>
  <si>
    <t>Q8BGX2</t>
  </si>
  <si>
    <t>Uncharacterized protein C19orf52 homolog</t>
  </si>
  <si>
    <t>PREDICTED: glomulin isoform 2 [Cricetulus griseus]</t>
  </si>
  <si>
    <t>gi|354480401|ref|XP_003502396.1|</t>
  </si>
  <si>
    <t>VLHSALFTFDLIESVLAR; TWDNLEFEEEDDK; TEQSIFSK; SMGWNLVGPVVR; SFLAVPQGLVK; QISQIILLLLQPLQTVLQK; LEDSSLLYQYLEIK; IM1ASLNLLR{1=15.9949}; IMASLNLLR; IILNHGR; IENNFLKPLHIGLNMSK; GLELLENSLLR; GLAM1LQLYIDKLDSQGK{1=15.9949}; ELLLGLLELIEEPSGK; DNENDNQTGLWTDLGK; C1IDDGHVDQLLEIIQDEK{1=57.0215}; C1FAC2EIIGFLSQIGHPVPK{1=57.0215;2=57.0215}; ALIEFIRPFVEEVIDNK; AHYEAEIK</t>
  </si>
  <si>
    <t>GLMN_MOUSE</t>
  </si>
  <si>
    <t>Q8BZM1</t>
  </si>
  <si>
    <t>Glomulin (FK506-binding protein-associated protein) (FAP) (FKBP-associated protein)</t>
  </si>
  <si>
    <t>PREDICTED: oligosaccharyltransferase complex subunit OSTC-like [Cricetulus griseus]</t>
  </si>
  <si>
    <t>gi|354504045|ref|XP_003514089.1|</t>
  </si>
  <si>
    <t>VPFLVLEC1PNLK{1=57.0215}; SNAPNIPK</t>
  </si>
  <si>
    <t>OSTC_MOUSE</t>
  </si>
  <si>
    <t>Q78XF5</t>
  </si>
  <si>
    <t>Oligosaccharyltransferase complex subunit OSTC</t>
  </si>
  <si>
    <t>PREDICTED: glomulin isoform 1 [Cricetulus griseus]</t>
  </si>
  <si>
    <t>gi|354480399|ref|XP_003502395.1|</t>
  </si>
  <si>
    <t>PREDICTED: zinc finger CCCH domain-containing protein 18 isoform 2 [Cricetulus griseus]</t>
  </si>
  <si>
    <t>gi|354465354|ref|XP_003495145.1|</t>
  </si>
  <si>
    <t>VQYTEAEPYHNYR; VGAEDEEEKGEGAPGEEGKPDVQSVGEK; TTAPAPEPAKPGDLR; TKGEPAPPPGK; SSQQSAAPQQTAPGQPQQGSFVAHK; SQDQDSEAHELSR; SPEDEEQPALSDDDILR; KPAPPPAPPQTTK; KKEDDDGEIDDGEIDDDDLEEGEVK; KEQEPDFEEK; KEDDDGEIDDGEIDDDDLEEGEVKDPSDR; GPAGSLC1EEGDDVEEDQTSDLRDEASSVTR{1=57.0215}; GPAGSLC1EEGDDVEEDQTSDLR{1=57.0215}; GNYSLITK; GGQYENFR; FTVTIGEDDREFDKENEVFR; EQEPDFEEK; ELDEHELDYDEEVPEEPAPAAQEEEAEK; EDDDGEIDDGEIDDDDLEEGEVKDPSDR; DTILEPYADPYYDYDIER; AVEDAIAR</t>
  </si>
  <si>
    <t>ZCH18_MOUSE</t>
  </si>
  <si>
    <t>Q0P678</t>
  </si>
  <si>
    <t>Zinc finger CCCH domain-containing protein 18 (Nuclear protein NHN1)</t>
  </si>
  <si>
    <t>PREDICTED: zinc finger CCCH domain-containing protein 18 isoform 1 [Cricetulus griseus]</t>
  </si>
  <si>
    <t>gi|354465352|ref|XP_003495144.1|</t>
  </si>
  <si>
    <t>PREDICTED: chromodomain-helicase-DNA-binding protein 5-like [Cricetulus griseus]</t>
  </si>
  <si>
    <t>gi|354501163|ref|XP_003512662.1|</t>
  </si>
  <si>
    <t>SSEEDER; ILNHSFDKK; EEDEEGKKEDK</t>
  </si>
  <si>
    <t>CHD5_HUMAN</t>
  </si>
  <si>
    <t>Q8TDI0</t>
  </si>
  <si>
    <t>Chromodomain-helicase-DNA-binding protein 5 (CHD-5) (EC 3.6.4.12) (ATP-dependent helicase CHD5)</t>
  </si>
  <si>
    <t>PREDICTED: ADP-ribosylation factor-like protein 6-interacting protein 1-like [Cricetulus griseus]</t>
  </si>
  <si>
    <t>gi|354505904|ref|XP_003515007.1|</t>
  </si>
  <si>
    <t>WTTEQQQR; SSNLLAVETAGLEEQLQGWGEVMLMADK; RAVGWWK; FHEIC1SNLVK{1=57.0215}; AVGWWK</t>
  </si>
  <si>
    <t>AR6P1_MOUSE</t>
  </si>
  <si>
    <t>Q9JKW0</t>
  </si>
  <si>
    <t>ADP-ribosylation factor-like protein 6-interacting protein 1 (ARL-6-interacting protein 1) (Aip-1) (Protein TBX2)</t>
  </si>
  <si>
    <t>PREDICTED: ras-related protein Rab-24-like [Cricetulus griseus]</t>
  </si>
  <si>
    <t>gi|354471903|ref|XP_003498180.1|</t>
  </si>
  <si>
    <t>VDFHDVQDYADNIK; TVTLGIWDTAGSER; TGQSVDELFQK; SLEEGC1QIYLC2GTK{1=57.0215;2=57.0215}; RVDFHDVQDYADNIK; AQLFETSSK</t>
  </si>
  <si>
    <t>RAB24_MOUSE</t>
  </si>
  <si>
    <t>P35290</t>
  </si>
  <si>
    <t>Ras-related protein Rab-24 (Rab-16)</t>
  </si>
  <si>
    <t>PREDICTED: regulator of microtubule dynamics protein 3-like [Cricetulus griseus]</t>
  </si>
  <si>
    <t>gi|354492456|ref|XP_003508364.1|</t>
  </si>
  <si>
    <t>WC1YQVSHLSWLEK{1=57.0215}; VEELQPGFSK; TATALFESPLSATVQDALQSFLK; SGLQGLAGEIVGEVR; LGALGGSR; LDFVLTSLMALR; LAQELPDVTNEDSALQK; GFQLLLNNK; GDESAESHQWYAVLC1GQLAEHEGISR{1=57.0215}; ELEELEVILGK; EEAEAALEK; AYSDMSELTEEESEKK; AIPGEAGDAAVLPGLPQEGQEK; AIALEPEDPR</t>
  </si>
  <si>
    <t>RMD3_RAT</t>
  </si>
  <si>
    <t>Q66H15</t>
  </si>
  <si>
    <t>Regulator of microtubule dynamics protein 3 (RMD-3) (Protein FAM82A2) (Protein FAM82C)</t>
  </si>
  <si>
    <t>PREDICTED: DNA polymerase alpha subunit B-like [Cricetulus griseus]</t>
  </si>
  <si>
    <t>gi|354505058|ref|XP_003514589.1|</t>
  </si>
  <si>
    <t>VIGYPEPLTSSYK; VC1LTAEILNSFEHEVLNK{1=57.0215}; TMFQQLSDVR; SVILEGDREHSSGTQIPVDLSDLK; SSGSHLVFVPSLR; SPHQLLSPSSFSPSAAPSQK; LAELC1VLYR{1=57.0215}; IEELGSELK; IEAFTPLLEPAQEPVILLGQIGC1DSNGK{1=57.0215}; HEQVENC1QLTSPFEDVFK{1=57.0215}; GQVGGTYGR; EYSLFPGQVVIMEGFNTTGR; EHSSGTQIPVDLSDLK; DVQHEPVYPQPPFTFSELPR; DIVSIQELIEAEEEEETLLNSYTTPSK</t>
  </si>
  <si>
    <t>DPOA2_RAT</t>
  </si>
  <si>
    <t>O89043</t>
  </si>
  <si>
    <t>DNA polymerase alpha subunit B (DNA polymerase alpha 70 kDa subunit) (DNA polymerase subunit II)</t>
  </si>
  <si>
    <t>PREDICTED: phosphopantothenate--cysteine ligase-like [Cricetulus griseus]</t>
  </si>
  <si>
    <t>gi|354502615|ref|XP_003513379.1|</t>
  </si>
  <si>
    <t>WADVMAR; VVLVTSGGTK; RVVLVTSGGTK; LLLSEDEIAK; LETDPSIIINR; IHSSGGPLQITMK; HTAFIC1DKN{1=57.0215}; FPPQAWLSALRPSGPAQSGK; FLDNFSSGR; FAASLGAQGR; AFIVSFK</t>
  </si>
  <si>
    <t>PPCS_MOUSE</t>
  </si>
  <si>
    <t>Q8VDG5</t>
  </si>
  <si>
    <t>Phosphopantothenate--cysteine ligase (EC 6.3.2.5) (Phosphopantothenoylcysteine synthetase) (PPC synthetase)</t>
  </si>
  <si>
    <t>PREDICTED: nicastrin [Cricetulus griseus]</t>
  </si>
  <si>
    <t>gi|354476227|ref|XP_003500326.1|</t>
  </si>
  <si>
    <t>SGAGVPEVVLR; SFFWNVAPGAESAVASYVTQLAAAEALHK; Q1SPEEDLNFVTDTAK{1=-17.0265}; QSPEEDLNFVTDTAK; NQVEDLLVTLEK; LLYGFLVR; LENIDSFVELGQVALR; FPLC1AMQLFSH{1=57.0215}; EEDLQWVLTDGPNPPYMVLLEGK; ASDVATLPR; ALANVATVLAR; ADVLFVAPR</t>
  </si>
  <si>
    <t>NICA_MOUSE</t>
  </si>
  <si>
    <t>P57716</t>
  </si>
  <si>
    <t>Nicastrin</t>
  </si>
  <si>
    <t>PREDICTED: phosphopantothenoylcysteine decarboxylase-like [Cricetulus griseus]</t>
  </si>
  <si>
    <t>gi|354498332|ref|XP_003511269.1|</t>
  </si>
  <si>
    <t>WADLLLVAPLDANTLGK; VASGIC1DNLLTC2VIR{1=57.0215;2=57.0215}; LVC1GDQGLGAMAEVETIVDK{1=57.0215}; LPLLVSK; APC1PAAIPSTER{1=57.0215}</t>
  </si>
  <si>
    <t>COAC_MOUSE</t>
  </si>
  <si>
    <t>Q8BZB2</t>
  </si>
  <si>
    <t>Phosphopantothenoylcysteine decarboxylase (PPC-DC) (EC 4.1.1.36) (CoaC)</t>
  </si>
  <si>
    <t>PREDICTED: glycogenin-1 [Cricetulus griseus]</t>
  </si>
  <si>
    <t>gi|354493701|ref|XP_003508978.1|</t>
  </si>
  <si>
    <t>WEQGQADYMGADSFDNIKR; WEQGQADYM1GADSFDNIK{1=15.9949}; WEQGQADYMGADSFDNIK; VVHFLGQIKPWNYTYSPQTK; VVHFLGQIKPW; VLETVFDEVIMVDVLDSGDSAHLTLM1K{1=15.9949}; RPELGITLTK; MVVLTTPQVSDSMR; KLDTYLQ; GALVLGSSLK; C1VFMDADTLVLTNIDDLFER{1=57.0215}</t>
  </si>
  <si>
    <t>GLYG_MOUSE</t>
  </si>
  <si>
    <t>Q9R062</t>
  </si>
  <si>
    <t>Glycogenin-1 (GN-1) (GN1) (EC 2.4.1.186)</t>
  </si>
  <si>
    <t>PREDICTED: digestive organ expansion factor homolog [Cricetulus griseus]</t>
  </si>
  <si>
    <t>gi|354472800|ref|XP_003498625.1|</t>
  </si>
  <si>
    <t>WPVLGQLVFSSK; VVQLFISLLEGDSK; VLIVVPFR; TSQDPFQQHVNK; TNSQFLSGPQQSNSPFTPLQK; SLHLQKPLESTWK; RPEDYEAVFVGNIDDHFR; QFLLLTER; NVHLFITGER; NFTHIC1EYTQKSGVSR{1=57.0215}; M1ETFKPPKDVDM2K{1=15.9949;2=15.9949}; M1EAQDVTSVIDAR{1=15.9949}; MEAQDVTSVIDAR; LYAPFYSSDILIASPLGLR; LGVGEDDDFRDQGLTRPK; LASVVGVER; IGVAILQR; FQGEYGSNPEERPPNLK; EVQAATSSPPTTQQLK; ELFLIMNSYR; EKEVQAATSSPPTTQQLK; DLFYPER; ANAQVLANNSR; AAQMLQSPK</t>
  </si>
  <si>
    <t>DIEXF_RAT</t>
  </si>
  <si>
    <t>Q5M9G7</t>
  </si>
  <si>
    <t>Digestive organ expansion factor homolog</t>
  </si>
  <si>
    <t>PREDICTED: mRNA-decapping enzyme 1A [Cricetulus griseus]</t>
  </si>
  <si>
    <t>gi|354467409|ref|XP_003496162.1|</t>
  </si>
  <si>
    <t>TDIEGTLFVYR; SVAHHTVQPEVTAPVLITPASIAQSGEK; SQLQDTLIHLIK; SPLLNQPVPELSHSSLIASQSPFR; QHDPYITSIADLTGQVALYTFC1PK{1=57.0215}; NDSNFLSTLHEVYLQVLTK; LTPQHDQIQAQPLGK; LMADVVEEETRR; LMADVVEEETR; KPSIILSK; HLTVEELFGTSLPK; HAPSYTIPLSPVLSPTLPAEGPATQVPHLPR; EQPAVVGLESEDAEKLPGDASQK; EQPAVVGLESEDAEK; EPSSFLPFPFEQSGGAPQSESLGVR; DLEFQLHEPFLLYR; APVSLSSTAGSSLPSVDLLQK; ADVVEEETRRSQQAAR</t>
  </si>
  <si>
    <t>DCP1A_MOUSE</t>
  </si>
  <si>
    <t>Q91YD3</t>
  </si>
  <si>
    <t>mRNA-decapping enzyme 1A (EC 3.-.-.-) (MAD homolog 4-interacting transcription coactivator 1) (Smad4-interacting transcriptional co-activator) (Transcription factor SMIF)</t>
  </si>
  <si>
    <t>PREDICTED: serine/threonine-protein kinase PAK 3 isoform 1 [Cricetulus griseus]</t>
  </si>
  <si>
    <t>gi|354492862|ref|XP_003508563.1|</t>
  </si>
  <si>
    <t>MTDEEILEK; KELIINEILVMR; ELIINEILVMR</t>
  </si>
  <si>
    <t>PAK3_MOUSE</t>
  </si>
  <si>
    <t>Q61036</t>
  </si>
  <si>
    <t>Serine/threonine-protein kinase PAK 3 (EC 2.7.11.1) (Beta-PAK) (CDC42/RAC effector kinase PAK-B) (p21-activated kinase 3) (PAK-3)</t>
  </si>
  <si>
    <t>PREDICTED: histone-lysine N-methyltransferase SETD7-like [Cricetulus griseus]</t>
  </si>
  <si>
    <t>gi|354478029|ref|XP_003501218.1|</t>
  </si>
  <si>
    <t>VYVADSLISSAGEGLFSK; TLQAVEAEEELTVAYGYDHSPPGK; STSSC1ISSDALLPDPYESER{1=57.0215}; SGPEAPEWYQVELK; IAYVYPDQR; GKFIDGEM1IEGK{1=15.9949}; FIDGEMIEGK; FEGNFVHGEK; DWALNGNTLSLDEETVIDVPEPYNHVSK</t>
  </si>
  <si>
    <t>SETD7_MOUSE</t>
  </si>
  <si>
    <t>Q8VHL1</t>
  </si>
  <si>
    <t>Histone-lysine N-methyltransferase SETD7 (EC 2.1.1.43) (Histone H3-K4 methyltransferase SETD7) (H3-K4-HMTase SETD7) (SET domain-containing protein 7) (SET7/9)</t>
  </si>
  <si>
    <t>PREDICTED: N-alpha-acetyltransferase 40, NatD catalytic subunit-like [Cricetulus griseus]</t>
  </si>
  <si>
    <t>gi|354498412|ref|XP_003511309.1|</t>
  </si>
  <si>
    <t>VSGLEPATVDWAFDLTK; LGDPLEAFPVFK; FGDSQHSHTGGHC1GGC2C3H{1=57.0215;2=57.0215;3=57.0215}; AAMDAVC1AK{1=57.0215}</t>
  </si>
  <si>
    <t>NAA40_MOUSE</t>
  </si>
  <si>
    <t>Q8VE10</t>
  </si>
  <si>
    <t>N-alpha-acetyltransferase 40 (EC 2.3.1.-) (N-acetyltransferase 11) (NatD catalytic subunit)</t>
  </si>
  <si>
    <t>PREDICTED: cob(I)yrinic acid a,c-diamide adenosyltransferase, mitochondrial-like [Cricetulus griseus]</t>
  </si>
  <si>
    <t>gi|354482770|ref|XP_003503569.1|</t>
  </si>
  <si>
    <t>VVPLVQM1GETDANVAK{1=15.9949}; VVPLVQMGETDANVAK; SSSALHFC1R{1=57.0215}; LSDYLFTIAR; IQC1TLQDVGSALATPR{1=57.0215}; GPQSEEDGNRPK; EGPIVELEQWIDK; DDQVFEAVGTTDELSSAIGFAMELITEK</t>
  </si>
  <si>
    <t>MMAB_MOUSE</t>
  </si>
  <si>
    <t>Q9D273</t>
  </si>
  <si>
    <t>Cob(I)yrinic acid a,c-diamide adenosyltransferase, mitochondrial (EC 2.5.1.17) (Cob(I)alamin adenosyltransferase) (Methylmalonic aciduria type B homolog)</t>
  </si>
  <si>
    <t>PREDICTED: potassium-transporting ATPase alpha chain 2-like [Cricetulus griseus]</t>
  </si>
  <si>
    <t>gi|354479854|ref|XP_003502124.1|</t>
  </si>
  <si>
    <t>VTGDHPITAKAIAKSVGIISANNETVEDIAK; NAADMVLLDDNFASIVTGVEEGR; GGDQIPADIRLVFSQGC1KVDNSSLTGESEP{1=57.0215}; FLMVM1K{1=15.9949}</t>
  </si>
  <si>
    <t>AT12A_MOUSE</t>
  </si>
  <si>
    <t>Q9Z1W8</t>
  </si>
  <si>
    <t>Potassium-transporting ATPase alpha chain 2 (EC 3.6.3.10) (Non-gastric H(+)/K(+) ATPase subunit alpha) (Proton pump)</t>
  </si>
  <si>
    <t>PREDICTED: kinetochore protein Nuf2-like [Cricetulus griseus]</t>
  </si>
  <si>
    <t>gi|354487436|ref|XP_003505879.1|</t>
  </si>
  <si>
    <t>VNDFEITDIVYPK; VDC1LPSC2QLEVQLYQNKIQDLADNREK{1=57.0215;2=57.0215}; TTVLQEGNAQK; SQEIFVNLK; QLM1DDIQELQHLLNQEFR{1=15.9949}; Q1LMDDIQELQHLLNQEFR{1=-17.0265}; QLMDDIQELQHLLNQEFR; LSVVSLK; LDSVPVEEQEEFK; IQDLADNR; GAVC1EQVTTINQEIQK{1=57.0215}; ETYAEFLLQNK; ENLNLEDQIESDSSELKK; ENLNLEDQIESDSSELK; DSVDC1LPSC2QLEVQLYQNK{1=57.0215;2=57.0215}</t>
  </si>
  <si>
    <t>NUF2_RAT</t>
  </si>
  <si>
    <t>Q6AYL9</t>
  </si>
  <si>
    <t>Kinetochore protein Nuf2 (Cell division cycle-associated protein 1)</t>
  </si>
  <si>
    <t>PREDICTED: epidermal growth factor receptor substrate 15-like 1 [Cricetulus griseus]</t>
  </si>
  <si>
    <t>gi|354473957|ref|XP_003499198.1|</t>
  </si>
  <si>
    <t>YSLEQDIR; VGASEAALFLK; TVFAGAVPVLPASPPPK; TSEVQELQNDLDRETSSLQELEAQK; TSEVQELQNDLDR; TQIQSQESDLK; TDLDLDGYVSGQEVK; STQDEINQAR; SLEQYDQVSDGVSGTSLPDLATLSEGVLLAER; SGLSDIILGK; QTQPPVTWVVPVADK; LSQLQENR; LQQEETQLEQSIQAGR; LPLDVLGR; IWDLADPEGK; GTPIPDSSSALGSGEFTGVK; FDGIFESLLPVNGLLSGDK; FDEIFLK; ETSSLQELEAQK; ELDDISQEIAQLQR; DMLSDVR; C1QDETQMISSLK{1=57.0215}; AQLETILK; AKFDGIFESLLPVNGLLSGDK</t>
  </si>
  <si>
    <t>EP15R_MOUSE</t>
  </si>
  <si>
    <t>Q60902</t>
  </si>
  <si>
    <t>Epidermal growth factor receptor substrate 15-like 1 (Epidermal growth factor receptor pathway substrate 15-related sequence) (Eps15-rs) (Eps15-related protein) (Eps15R)</t>
  </si>
  <si>
    <t>PREDICTED: cohesin subunit SA-2 [Cricetulus griseus]</t>
  </si>
  <si>
    <t>gi|354492105|ref|XP_003508192.1|</t>
  </si>
  <si>
    <t>YSVDAEK; WDLFAC1NYK{1=57.0215}; VYLEKFM1TFQMSLR{1=15.9949}; VFC1QIC2QHYLTNVNTTVK{1=57.0215;2=57.0215}; TYHALC1NEEFTIFNR{1=57.0215}; TVYVYLEK; SSFC1EFIGVLVR{1=57.0215}; SQLIDELADKFNR; SAHRPVAVAAGEFLYK; RGTSLMEDDEEPIVEDVMMSSEGR; RDPEEDGIM1KR{1=15.9949}; RDPEEDGIMK; QNSEIIR; QGPNANLVK; QAAEC1HPPVGR{1=57.0215}; NSLLAGGDDDTMSVISGMSSR; NLLAAFC1K{1=57.0215}; LLEDFLQEGEEPDEDDAYQVLSTLK; LELFTSR; ITELFAVALPQLLAK; ITAFHNAHDLSK; HMQNSEIIR; FALTFGLDQLK; EPNPQGESHPPLNLAFLDILSEFSSK; ELQENQDEIENMMNAIFK; EAIAMLHK; C1LTALQGLYYNK{1=57.0215}</t>
  </si>
  <si>
    <t>STAG2_MOUSE</t>
  </si>
  <si>
    <t>O35638</t>
  </si>
  <si>
    <t>Cohesin subunit SA-2 (SCC3 homolog 2) (Stromal antigen 2)</t>
  </si>
  <si>
    <t>PREDICTED: transcription factor MafG-like [Cricetulus griseus]</t>
  </si>
  <si>
    <t>gi|354469049|ref|XP_003496943.1|</t>
  </si>
  <si>
    <t>SPVAPARGPLAAGLGPLVPGKVAA; SKYEALQNFAR; GPLAAGLGPLVPGK; EPGENGTSLTDEELVTMSVR; AELQQEVEK</t>
  </si>
  <si>
    <t>MAFG_MOUSE</t>
  </si>
  <si>
    <t>O54790</t>
  </si>
  <si>
    <t>Transcription factor MafG (V-maf musculoaponeurotic fibrosarcoma oncogene homolog G)</t>
  </si>
  <si>
    <t>PREDICTED: ATP synthase mitochondrial F1 complex assembly factor 1-like [Cricetulus griseus]</t>
  </si>
  <si>
    <t>gi|354470026|ref|XP_003497400.1|</t>
  </si>
  <si>
    <t>YMSVIAELEQSGLGAELK; TLSSIFNIEMVK; SDPAAFESR; GSGSPSGGADGNGVSELEANPFYDR; GPGAEADAPEEEEGEAR; GDAAASQLILYHYPELK; EIFGLVETFNFRPNEFK; DTVYAVIPK; AQSC1PTFLC2ALPR{1=57.0215;2=57.0215}</t>
  </si>
  <si>
    <t>ATPF1_MOUSE</t>
  </si>
  <si>
    <t>Q811I0</t>
  </si>
  <si>
    <t>ATP synthase mitochondrial F1 complex assembly factor 1</t>
  </si>
  <si>
    <t>PREDICTED: MAGUK p55 subfamily member 6 isoform 1 [Cricetulus griseus]</t>
  </si>
  <si>
    <t>gi|354472758|ref|XP_003498604.1|</t>
  </si>
  <si>
    <t>YLEHGEYEGNLYGTK; VENNDLVIAR; TLVLIGAQGVGR; NISGSVTLK; MMYLTTR; HEIQIYEEVAK; GEILQIVNR; FIVLNPAR; ELQELLK; EGGSAGLIPSQFLEEK; DWDNSGPFC1GTISNK{1=57.0215}; DTVTPQQVFVK; AVVDAGITTK; AGEPLGVTFR</t>
  </si>
  <si>
    <t>MPP6_HUMAN</t>
  </si>
  <si>
    <t>Q9NZW5</t>
  </si>
  <si>
    <t>MAGUK p55 subfamily member 6 (Veli-associated MAGUK 1) (VAM-1)</t>
  </si>
  <si>
    <t>PREDICTED: fumarylacetoacetate hydrolase domain-containing protein 1-like [Cricetulus griseus]</t>
  </si>
  <si>
    <t>gi|354478769|ref|XP_003501587.1|</t>
  </si>
  <si>
    <t>SAVLSEPVLFLKPSTAYAPEGSPVLM1PAYC2R{1=15.9949;2=57.0215}; SAVLSEPVLFLKPSTAYAPEGSPVLMPAYC1R{1=57.0215}; NLHHEVELGVLLGK; IITLEEGDLILTGTPK; GFTASC1PVSAFVPK{1=57.0215}; FWEWGK; ENDEIEAGIDGVVSMR</t>
  </si>
  <si>
    <t>FAHD1_MOUSE</t>
  </si>
  <si>
    <t>Q8R0F8</t>
  </si>
  <si>
    <t>Acylpyruvase FAHD1, mitochondrial (EC 3.7.1.5) (Fumarylacetoacetate hydrolase domain-containing protein 1) (Oxaloacetate decarboxylase) (OAA decarboxylase) (EC 4.1.1.3)</t>
  </si>
  <si>
    <t>PREDICTED: UPF0586 protein C9orf41 homolog [Cricetulus griseus]</t>
  </si>
  <si>
    <t>gi|354506440|ref|XP_003515269.1|</t>
  </si>
  <si>
    <t>YYGTSMHER; YQLYPWIHQFSNNR; VNILVPGAGLGR; VINAFR; SLPHNQQQLLPR; SADQIRPIFFPDVDPH; LGSAAPAGAPAR; FPLHLDEIR; DAC1YKPIIK{1=57.0215}</t>
  </si>
  <si>
    <t>CI041_MOUSE</t>
  </si>
  <si>
    <t>Q80UY1</t>
  </si>
  <si>
    <t>UPF0586 protein C9orf41 homolog</t>
  </si>
  <si>
    <t>PREDICTED: exosome complex component CSL4-like isoform 2 [Cricetulus griseus]</t>
  </si>
  <si>
    <t>gi|354471140|ref|XP_003497801.1|</t>
  </si>
  <si>
    <t>TSENGALPVVSVMR; SFRPGDIVLAK; LC1NLEEGSPGSGTYTR{1=57.0215}; ETESQLLPDVGAVVTC1K{1=57.0215}</t>
  </si>
  <si>
    <t>EXOS1_MOUSE</t>
  </si>
  <si>
    <t>Q9DAA6</t>
  </si>
  <si>
    <t>Exosome complex component CSL4 (Exosome component 1)</t>
  </si>
  <si>
    <t>PREDICTED: exosome complex component CSL4-like isoform 1 [Cricetulus griseus]</t>
  </si>
  <si>
    <t>gi|354471138|ref|XP_003497800.1|</t>
  </si>
  <si>
    <t>PREDICTED: cytosolic Fe-S cluster assembly factor NUBP2-like [Cricetulus griseus]</t>
  </si>
  <si>
    <t>gi|354478679|ref|XP_003501542.1|</t>
  </si>
  <si>
    <t>VGILDVDLC1GPSIPR{1=57.0215}; SVGFLLENPDEAVVWR; STAYSALISIAQK; SLEEGC1DFIQEFPK{1=57.0215}; PYRPLGALVVTTPQAVSVGDVR; NIILVLSGK; AVHQC1DQGWVPVFVDQEK{1=57.0215}</t>
  </si>
  <si>
    <t>NUBP2_RAT</t>
  </si>
  <si>
    <t>Q68FS1</t>
  </si>
  <si>
    <t>Cytosolic Fe-S cluster assembly factor NUBP2 (Nucleotide-binding protein 2) (NBP 2)</t>
  </si>
  <si>
    <t>PREDICTED: short-chain specific acyl-CoA dehydrogenase, mitochondrial [Cricetulus griseus]</t>
  </si>
  <si>
    <t>gi|354482752|ref|XP_003503560.1|</t>
  </si>
  <si>
    <t>LVIAGHVLR; LQNIQFK; LADM1AVALESAR{1=15.9949}; LADMAVALESAR; LAASEAATAISHQAIQILGGMGYVTEMPAER; ITEIYEGTSEIQR; IGIASQALGIAQASLDC1AVK{1=57.0215}; IAFGAPLTK; GISAFLVPMPTPGLTLGK; ENLLGEPGMGFK; ELVPIAAQLDK; EEGDSWVLNGTK; ASSTANLIFEDC1R{1=57.0215}</t>
  </si>
  <si>
    <t>ACADS_MOUSE</t>
  </si>
  <si>
    <t>Q07417</t>
  </si>
  <si>
    <t>Short-chain specific acyl-CoA dehydrogenase, mitochondrial (SCAD) (EC 1.3.8.1) (Butyryl-CoA dehydrogenase)</t>
  </si>
  <si>
    <t>PREDICTED: early endosome antigen 1 [Cricetulus griseus]</t>
  </si>
  <si>
    <t>gi|354497035|ref|XP_003510628.1|</t>
  </si>
  <si>
    <t>VTVQLDQVTAK; VTNSTELQHQLEK; VSQLDVQIK; VQAELSER; VLSLETSINELSSQLNESK; VC1KELK{1=57.0215}; SKQQHQEQQALQQSTTAK; SIQELQSAK; SEALENITQALTK; Q1TDDLRGEIAVLEATVQNNQDER{1=-17.0265}; QTDDLRGEIAVLEATVQNNQDER; QQHQEQQALQQSTTAK; QLQSDLYGK; Q1LEEEKEIVSSTK{1=-17.0265}; QLEEEKEIVSSTK; QIEALQGEVK; QAEENLHDQVQEQK; LTM1QVTTLNENLGTVK{1=15.9949}; LSTLQSTYDK; LSLAQEDLISNR; LQQQLSQAAQEC1AAER{1=57.0215}; LAASEGSLQR; KLEADALEVK; KLDNTTAAVQELGR; IQVTATDLK; IQNLEALLQK; IQAGEGETAVLNQLQEK; HQLQVQTESTLK; GEIAVLEATVQNNQDER; ESELVATR; EQQVADLQLK; EQALQSLQK; ELDYTHLEEK; EKEEQQLQGNINQLK; EDKEQHGLQLQGEVSQLHSK; EAQNDLEQVLR; EALM1TELSTTK{1=15.9949}; EALMTELSTTK; AEALEGQIR; AEAAQKLREELR; ADLQNHLDTAQNALQDK; AALEQEKESQR; AAILDLEK</t>
  </si>
  <si>
    <t>EEA1_MOUSE</t>
  </si>
  <si>
    <t>Q8BL66</t>
  </si>
  <si>
    <t>Early endosome antigen 1</t>
  </si>
  <si>
    <t>PREDICTED: vitronectin [Cricetulus griseus]</t>
  </si>
  <si>
    <t>gi|354466787|ref|XP_003495854.1|</t>
  </si>
  <si>
    <t>LIRDVWGIEGPIDAAFTR; DVWGIEGPIDAAFTR</t>
  </si>
  <si>
    <t>VTNC_MOUSE</t>
  </si>
  <si>
    <t>P29788</t>
  </si>
  <si>
    <t>Vitronectin (VN) (S-protein) (Serum-spreading factor)</t>
  </si>
  <si>
    <t>PREDICTED: cleavage stimulation factor subunit 3 [Cricetulus griseus]</t>
  </si>
  <si>
    <t>gi|354470363|ref|XP_003497482.1|</t>
  </si>
  <si>
    <t>YIQWEK; TEDQTLITK; SGEIWAR; M1AQAYDFALDK{1=15.9949}; LVAQFPSSGR; LLPPPIC1FQGPFVQVDELMEIFR{1=57.0215}; LFSDEAANIYER; LEENPYDLDAWSILIR; LAAIIPDPVVAPSIVPVLKDEVDR; LAAIIPDPVVAPSIVPVLK; IPNTVEEAVR; IITGGAPELAVEGNGPVESSAVLTK; IFELGLK; HLAPPGLHPVPGGVFPVPPAAVVLMK; GVEAVGSYAENQR; GC1VNPM2INIEQLWR{1=57.0215;2=15.9949}; FMDLYPC1SASELK{1=57.0215}; FLAFESNIGDLASILK; ETALLVDR; DYNKYEEGINIHLAK</t>
  </si>
  <si>
    <t>CSTF3_MOUSE</t>
  </si>
  <si>
    <t>Q99LI7</t>
  </si>
  <si>
    <t>Cleavage stimulation factor subunit 3 (CF-1 77 kDa subunit) (Cleavage stimulation factor 77 kDa subunit) (CSTF 77 kDa subunit) (CstF-77)</t>
  </si>
  <si>
    <t>PREDICTED: nucleoporin p58/p45 [Cricetulus griseus]</t>
  </si>
  <si>
    <t>gi|354476680|ref|XP_003500551.1|</t>
  </si>
  <si>
    <t>VLVQQFEVQLQQYR; TPPGLQHENTAPADYFR; QVQEEISRMSSK; Q1QIEELENHLATQANNSHITPQDLSMAMQK{1=-17.0265}; Q1LLSLAASGLQR{1=-17.0265}; QLLSLAASGLQR; NAEIALR; M1FLGDAVDVFEAR{1=15.9949}; MFLGDAVDVFEAR; IYQTFVALAAQLQSIHENVK; EQYLSYR; DENLPPVIC1QDVENLQK{1=57.0215}; ALKDENLPPVIC1QDVENLQK{1=57.0215}</t>
  </si>
  <si>
    <t>NUPL1_MOUSE</t>
  </si>
  <si>
    <t>Q8R332</t>
  </si>
  <si>
    <t>Nucleoporin p58/p45 (Nucleoporin-like protein 1)</t>
  </si>
  <si>
    <t>PREDICTED: vacuolar protein sorting-associated protein 33A-like [Cricetulus griseus]</t>
  </si>
  <si>
    <t>gi|354472536|ref|XP_003498494.1|</t>
  </si>
  <si>
    <t>VNNYIEDC1IAQK{1=57.0215}; VNLNVLR; SAEELYAEIR; PGWRSIEEVLR; NVDLLTPLATQLTYEGLIDEIYGIQNSYVK; NIIFLVR; LVC1LQSVC2NSGLK{1=57.0215;2=57.0215}; LQLNSAEELYAEIR; LPAADVK; LELMDIIAENVLSEDRR; LELMDIIAENVLSEDR; LAQLLSR; ILPGPHFEER; IISAAFEER; GSLANHTSIAELIK; EFTGSQNSVFPVFDNLLLLDR; DVTTSEDFFDK; DLGVLGSFIHR; DFHILFVPR</t>
  </si>
  <si>
    <t>VP33A_MOUSE</t>
  </si>
  <si>
    <t>Q9D2N9</t>
  </si>
  <si>
    <t>Vacuolar protein sorting-associated protein 33A</t>
  </si>
  <si>
    <t>PREDICTED: poly(ADP-ribose) glycohydrolase ARH3-like [Cricetulus griseus]</t>
  </si>
  <si>
    <t>gi|354477428|ref|XP_003500922.1|</t>
  </si>
  <si>
    <t>VAGIPLAYSSVKDVQK; VAGIPLAYSSVK; VAELLDQEVVSR; RSTRGSLGFIR; Q1LVGHMEELEGDAQSILDAK{1=-17.0265}; QLVGHMEELEGDAQSILDAK; GYGAGVITVFK; EEVVSELGNGIAAFESVPTAIYC1FLR{1=57.0215}; EAFDEVDMAHR; DVYEPAR; C1MEPDPEIPSTFNSLQR{1=57.0215}; ALVQSLLAK</t>
  </si>
  <si>
    <t>ARHL2_MOUSE</t>
  </si>
  <si>
    <t>Q8CG72</t>
  </si>
  <si>
    <t>Poly(ADP-ribose) glycohydrolase ARH3 (EC 3.2.1.143) (ADP-ribosylhydrolase 3) ([Protein ADP-ribosylarginine] hydrolase-like protein 2)</t>
  </si>
  <si>
    <t>PREDICTED: uncharacterized protein KIAA0564 homolog [Cricetulus griseus]</t>
  </si>
  <si>
    <t>gi|354481891|ref|XP_003503134.1|</t>
  </si>
  <si>
    <t>YPGNPLDPPLR; YGINPAR; VSSDQLSSENLSSAVGQK; VNAGTLAVLQR; VILDNLQAK; VIALGLPVPK; TLVLEGLEK; TLVENGEMILADGR; SSPLVNAAR; SIFPIHPSFR; SEEIQVIK; RPSSLEKPNVTNTGIYGGK; RGDLEPQLGSPQQKPK; RAAREM1AQR{1=15.9949}; QYGPNVPEAILQK; NWLVFYK; NVLPVLNNLLENREMQLEDGR; NVLPVLNNLLENR; NVFDFDSYNNDMR; NPELVPQNYISESPAQSIVQHLR; NLADQGIINYPYSTR; NLADAAIEINTNDSLEPELESYK; MQTAGTDSGDTVNIGDVSYK; LWETGLDR; LVAAFGELR; LSQYPNENLHDAITK; LLSVTHK; IVAHAANVDGR; ILC1PVQTSHIDIK{1=57.0215}; IGAVSAPVYNAQEK; HQATGELDDAK; GVTPPQTAGYIEVTDLQAK; GPVLANIEEYPIEK; FPTEGLASVVR; FLNFTEEYVSWR; FLMSAER; EVVNIVK; EVEYIALSR; ETQDPTAQSLAASLSTR; EMVPSVPQEALEK; EMQLEDGR; ELSLYDGSR; EIQMSEYDAATYER; EGLQLTDEQLQER; EELPSTGFGVTQETEFC1IPHK{1=57.0215}; EELDAWK; DTTVQTLTLQPSVK; DLLGQDIFLIGPPGPLR; DIYFLPFR; DGLIVYEDSPLVK; C1PVQTSHIDIKGPVLANIEEYPIEK{1=57.0215}; AINQPFAPDC1FIQTPSHK{1=57.0215}; AGTAFYIDQC1AVR{1=57.0215}</t>
  </si>
  <si>
    <t>VWA8_MOUSE</t>
  </si>
  <si>
    <t>Q8CC88</t>
  </si>
  <si>
    <t>von Willebrand factor A domain-containing protein 8</t>
  </si>
  <si>
    <t>PREDICTED: DNA replication complex GINS protein PSF1-like [Cricetulus griseus]</t>
  </si>
  <si>
    <t>gi|354475603|ref|XP_003500017.1|</t>
  </si>
  <si>
    <t>WEYGSVLPNALR; SLYIEVR; SLGGDEGLDITQDMKPPK; DYGEFEVDDGTSVLLK; ALYEQNQSDVNEAK</t>
  </si>
  <si>
    <t>PSF1_MOUSE</t>
  </si>
  <si>
    <t>Q9CZ15</t>
  </si>
  <si>
    <t>DNA replication complex GINS protein PSF1 (GINS complex subunit 1)</t>
  </si>
  <si>
    <t>PREDICTED: coiled-coil domain-containing protein 134-like [Cricetulus griseus]</t>
  </si>
  <si>
    <t>gi|354500601|ref|XP_003512387.1|</t>
  </si>
  <si>
    <t>TVLTAANVLPDGPLPQDEK; TTLDPSLK; TEFIPSTDPFQK; NLAQLNDIHQQYK; ILDVM1LK{1=15.9949}; ILDVMLK; DSDFQNPFK</t>
  </si>
  <si>
    <t>CC134_RAT</t>
  </si>
  <si>
    <t>Q5M862</t>
  </si>
  <si>
    <t>Coiled-coil domain-containing protein 134</t>
  </si>
  <si>
    <t>PREDICTED: clathrin light chain B-like [Cricetulus griseus]</t>
  </si>
  <si>
    <t>gi|354471921|ref|XP_003498189.1|</t>
  </si>
  <si>
    <t>VAQLC1DFNPK{1=57.0215}; LTQEPESIR; LQELDAASKVTEQEWR; DLEEWNQR</t>
  </si>
  <si>
    <t>CLCB_RAT</t>
  </si>
  <si>
    <t>P08082</t>
  </si>
  <si>
    <t>Clathrin light chain B (Lcb)</t>
  </si>
  <si>
    <t>PREDICTED: immunoglobulin superfamily member 8 [Cricetulus griseus]</t>
  </si>
  <si>
    <t>gi|354476243|ref|XP_003500334.1|</t>
  </si>
  <si>
    <t>VLPDELQVSAAPPGPR; VASGDLQVQR; SDMAVEAGAPYAER; Q1AATSPSRLTVHEGQELALGC2LAQTK{1=-17.0265;2=57.0215}; MYRPEAPATSLGIISTK; LVAQLDTEGVGSLGPGYEGR; DSQFTYAVFGPR; AVLAHVDVQTLSSQLAVTVGPGEHR; ATLQEVVGLRSDM1AVEAGAPYAER{1=15.9949}; ATLQEVVGLRSDMAVEAGAPYAER; AIPEAPVGR</t>
  </si>
  <si>
    <t>IGSF8_MOUSE</t>
  </si>
  <si>
    <t>Q8R366</t>
  </si>
  <si>
    <t>Immunoglobulin superfamily member 8 (IgSF8) (CD81 partner 3) (Glu-Trp-Ile EWI motif-containing protein 2) (EWI-2) (Keratinocyte-associated transmembrane protein 4) (KCT-4) (Prostaglandin regulatory-like protein) (PGRL) (CD antigen CD316)</t>
  </si>
  <si>
    <t>PREDICTED: phosphomannomutase 1-like [Cricetulus griseus]</t>
  </si>
  <si>
    <t>gi|354505450|ref|XP_003514782.1|</t>
  </si>
  <si>
    <t>VQIGVVGGSDYSK; NGMLNISPIGR; ILC1LFDVDGTLTPAR{1=57.0215}; IEFSELDK; IDPEVSAFLQK; IAEQLGDGDEVIEK</t>
  </si>
  <si>
    <t>PMM1_MOUSE</t>
  </si>
  <si>
    <t>O35621</t>
  </si>
  <si>
    <t>Phosphomannomutase 1 (PMM 1) (EC 5.4.2.8)</t>
  </si>
  <si>
    <t>PREDICTED: testis-expressed sequence 10 protein-like [Cricetulus griseus]</t>
  </si>
  <si>
    <t>gi|354488057|ref|XP_003506187.1|</t>
  </si>
  <si>
    <t>YLGAQGAVDEDLSSPENLK; WLAGLPLQLSHLGSR; VLDVLLEHYPALITGR; SQSWILSVNPNRR; SQSFDIM1QSAISK{1=15.9949}; SQSFDIMQSAISK; SLQAAALR; QSALLGLK; QQDETHTLESWLR; NPELSTQLIDIIHTAAAQANK; NFVELISHQQLSK; LLLQHVPLR; LLGVSWR; LIQM1QPNR{1=15.9949}; LIQMQPNR; LENATATNFK; LAAVQLLQFLAPK; IYDPQEGAVVVLPAESQQR; FLQALADGSSR; EELAWLQNLR; EATEILIK; DLLSQMHHYNAGVK; AVYTLYQQR; ASPEELPVVGQLLR; AIHLPEQLKEDR</t>
  </si>
  <si>
    <t>TEX10_MOUSE</t>
  </si>
  <si>
    <t>Q3URQ0</t>
  </si>
  <si>
    <t>Testis-expressed sequence 10 protein</t>
  </si>
  <si>
    <t>PREDICTED: nuclear receptor-binding protein-like [Cricetulus griseus]</t>
  </si>
  <si>
    <t>gi|354469376|ref|XP_003497105.1|</t>
  </si>
  <si>
    <t>VVLMQC1NIESVEEGVK{1=57.0215}; VLMQC1NIESVEEGVKHHLTLLLKLEDK{1=57.0215}; VIFITEYMSSGSLK; TPTPEPAEVETR; PQQPQQEEVTSPVVPPSVK; NMDTSAVLAEIPAGPGR; LTSLLEETLNK; LLAAHC1IVGHQH{1=57.0215}; IGSVAPDTINNHVK; HLSC1DLM2PNENIPDLAAELVQLGFISEADQSR{1=57.0215;2=15.9949}; EPVQTLYSQSPALELDK; ELLFHPALFEVPSLK; AVFDNLIQLEHLNIVK</t>
  </si>
  <si>
    <t>NRBP_HUMAN</t>
  </si>
  <si>
    <t>Q9UHY1</t>
  </si>
  <si>
    <t>Nuclear receptor-binding protein</t>
  </si>
  <si>
    <t>PREDICTED: nuclear receptor coactivator 5-like [Cricetulus griseus]</t>
  </si>
  <si>
    <t>gi|354476708|ref|XP_003500565.1|</t>
  </si>
  <si>
    <t>YLTAEETDR; RDPYGFGDSR; QYFEEIQR; QPLGAASGTSLK; QAAKM1ANEAILQER{1=15.9949}; PGAPSQGLFGQPSSR; MANEAILQER; LAPASNMASQRPVSSTGINFDNPSVQK; KDDSYFDR; GGHPPAIQSLINLLADNR; FDAERPVDC1SVIVVNK{1=57.0215}; DPYGFGDSR; DHRDPVYDR; DDSYFDR; ALDTLIQSGPALSHLVSQTAAQVGRPQAPIGSYQR; ALDTLIQSGPALSHLVSQTAAQVGR; AIVITQQHQIHR</t>
  </si>
  <si>
    <t>NCOA5_MOUSE</t>
  </si>
  <si>
    <t>Q91W39</t>
  </si>
  <si>
    <t>Nuclear receptor coactivator 5 (NCoA-5) (Coactivator independent of AF-2) (CIA)</t>
  </si>
  <si>
    <t>PREDICTED: acylamino-acid-releasing enzyme-like isoform 1 [Cricetulus griseus]</t>
  </si>
  <si>
    <t>gi|354476367|ref|XP_003500396.1|</t>
  </si>
  <si>
    <t>YSNDC1LPDLNLWEEMLDK{1=57.0215}; VVFDSAQR; VTSVVVDIVPR; VLHPPPDQENVQYADLDFEAILLQPSNPPDK; TVHTEWTQR; TPVLLMLGQEDR; SFNLSALEK; SALYYVDLSGGK; RVVFDSAQR; QYLVFHDGDSVVFAGPAGNSVETR; QVLLSEPQEAAALYR; QPTLSAAC1LGPEVTTQYGGLYR{1=57.0215}; LLTIDQDLM1VAQFS{1=15.9949}; LLLYPK; GSTGFGQDNILSLPGNVGQQDVK; GDQFVFYEDWGETMVSK; EQSVSWVSLEEAEPIPDILWGVRVLHPPPDQENVQYADLDFEAILLQPSNPPDKTQVPM1VVM2PHGGPHSSFVTA{1=15.9949;2=15.9949}; EQSVSWVSLEEAEPIPDILWGVR; DVQFAVEQVLQEEGFDAHR; ALDINASDDEMARPK; AGGTVPGEEKQFLEVWEK</t>
  </si>
  <si>
    <t>ACPH_RAT</t>
  </si>
  <si>
    <t>P13676</t>
  </si>
  <si>
    <t>Acylamino-acid-releasing enzyme (AARE) (EC 3.4.19.1) (Acyl-peptide hydrolase) (APH) (Acylaminoacyl-peptidase)</t>
  </si>
  <si>
    <t>PREDICTED: beta-adrenergic receptor kinase 1 isoform 1 [Cricetulus griseus]</t>
  </si>
  <si>
    <t>gi|354495748|ref|XP_003509991.1|</t>
  </si>
  <si>
    <t>YFYLFPNR; WQQEVAETVFDTINAETDRLEAR; WQQEVAETVFDTINAETDR; SPVVELSK; SLLEGLLQR; SLDWQM1VFLQK{1=15.9949}; SLDWQMVFLQK; QGETLALNER; QFVLQC1DSDPELVQWK{1=57.0215}; NATEHVQGHLVK; LLDSDQELYR; LGYLLFR; ISDLGLAC1DFSK{1=57.0215}; ILLPEPSIR; HGYM1SKM1GNPFLTQWQR{1=15.9949}; GGFGEVYGC1R{1=57.0215}; GEVNAADAFDIGSFDEEDTK; FIESDKFTR; ESPFFR; EAQQLVQR</t>
  </si>
  <si>
    <t>ARBK1_MOUSE</t>
  </si>
  <si>
    <t>Q99MK8</t>
  </si>
  <si>
    <t>Beta-adrenergic receptor kinase 1 (Beta-ARK-1) (EC 2.7.11.15) (G-protein-coupled receptor kinase 2)</t>
  </si>
  <si>
    <t>PREDICTED: pleckstrin-like [Cricetulus griseus]</t>
  </si>
  <si>
    <t>gi|354480464|ref|XP_003502426.1|</t>
  </si>
  <si>
    <t>Q1QDHFFQAAFLEER{1=-17.0265}; QQDHFFQAAFLEER; LPETIDLGALYLSM1K{1=15.9949}; GSTLTSPC1QDFGK{1=57.0215}</t>
  </si>
  <si>
    <t>PLEK_MOUSE</t>
  </si>
  <si>
    <t>Q9JHK5</t>
  </si>
  <si>
    <t>Pleckstrin</t>
  </si>
  <si>
    <t>GDP-mannose 4,6 dehydratase [Cricetulus griseus]</t>
  </si>
  <si>
    <t>gi|350539705|ref|NP_001233625.1|</t>
  </si>
  <si>
    <t>YYRPTEVDFLQGDC1SK{1=57.0215}; VQEIPQK; VALITGITGQDGSYLAEFLLEK; VAFDELVR; MLQNDEPEDFVIATGEVHSVR; LQNDEPEDFVIATGEVHSVR; ISFDLAEYTADVDGVGTLR; IINEVKPTEIYNLGAQSHVK; GYEVHGIVR; FYQASTSELYGK</t>
  </si>
  <si>
    <t>GMDS_CRIGR</t>
  </si>
  <si>
    <t>Q8K3X3</t>
  </si>
  <si>
    <t>GDP-mannose 4,6 dehydratase (EC 4.2.1.47) (GDP-D-mannose dehydratase) (GMD)</t>
  </si>
  <si>
    <t>PREDICTED: uncharacterized protein C11orf73 homolog [Cricetulus griseus]</t>
  </si>
  <si>
    <t>gi|354491833|ref|XP_003508058.1|</t>
  </si>
  <si>
    <t>WYENFQR; SGEGSQHPFGAMNIVR; M1FGC2LVAGR{1=15.9949;2=57.0215}; LVQTAAQQVAEDK; LAQNPLFWK</t>
  </si>
  <si>
    <t>HIKES_MOUSE</t>
  </si>
  <si>
    <t>Q9DD02</t>
  </si>
  <si>
    <t>Protein Hikeshi (Lethal gene on chromosome 7 Rinchik 6 protein)</t>
  </si>
  <si>
    <t>PREDICTED: trafficking protein particle complex subunit 4-like [Cricetulus griseus]</t>
  </si>
  <si>
    <t>gi|354499025|ref|XP_003511612.1|</t>
  </si>
  <si>
    <t>YTADGKEVLEYLGNSANYPVSIR; VLVAFGQR; QAGIDSLLR; IYEIYSDFALK; FVVLADPR; EVLEYLGNSANYPVSIR; AGGLIYQWDSYSPR</t>
  </si>
  <si>
    <t>TPPC4_MOUSE</t>
  </si>
  <si>
    <t>Q9ES56</t>
  </si>
  <si>
    <t>Trafficking protein particle complex subunit 4 (Synbindin) (TRS23 homolog)</t>
  </si>
  <si>
    <t>PREDICTED: GTP cyclohydrolase 1-like [Cricetulus griseus]</t>
  </si>
  <si>
    <t>gi|354475762|ref|XP_003500096.1|</t>
  </si>
  <si>
    <t>VHIGYLPNK; TVTSTM1LGVFR{1=15.9949}; TVTSTMLGVFR; SLGEDPQR; SEEDNELNLPNLAAAYSSILR; GYQETISDVLNDAIFDEDHDEM1VIVK{1=15.9949}; GYQETISDVLNDAIFDEDHDEMVIVK; EEFLTLIR</t>
  </si>
  <si>
    <t>GCH1_RAT</t>
  </si>
  <si>
    <t>P22288</t>
  </si>
  <si>
    <t>GTP cyclohydrolase 1 (EC 3.5.4.16) (GTP cyclohydrolase I) (GTP-CH-I)</t>
  </si>
  <si>
    <t>nucleolar complex protein 3 homolog [Cricetulus griseus]</t>
  </si>
  <si>
    <t>gi|346716127|ref|NP_001231221.1|</t>
  </si>
  <si>
    <t>YC1NEVTTEIPLDFTK{1=57.0215}; VISGFVK; TDLLLDNESQGSGVFLPELEEPEYC1NAQNTALWELHALR{1=57.0215}; SPLLPAVLEGLAK; SMLMEQDPDVAVTVR; LVSEM1C2C3EAVK{1=15.9949;2=57.0215;3=57.0215}; LLQGDSFLNEDLNQLIK; LGQASLGVIK; KPFPLEDPK; IRPLTEAEK; IQIATLASSILSDPESNIKK; IQIATLASSILSDPESNIK; ILMHTFPR; GLAEVAVK; FYTHLYK; FYLENLEQIVK; FAVHLLAGAPSEGSEALKPELSR; ELIHLLPIK; EFEEGLVSQYK; DTEDINKPK; DLSSSEPVHIK</t>
  </si>
  <si>
    <t>NOC3L_CRIGR</t>
  </si>
  <si>
    <t>Q91Y26</t>
  </si>
  <si>
    <t>Nucleolar complex protein 3 homolog (NOC3 protein homolog) (NOC3-like protein) (Nucleolar complex-associated protein 3-like protein)</t>
  </si>
  <si>
    <t>PREDICTED: regulator of G-protein signaling 10-like [Cricetulus griseus]</t>
  </si>
  <si>
    <t>gi|354500966|ref|XP_003512567.1|</t>
  </si>
  <si>
    <t>WASSLETLLEDPEGVMR; EFSEENVLFWLAC1EDFK{1=57.0215}; ASSQVNVEGQSR</t>
  </si>
  <si>
    <t>RGS10_RAT</t>
  </si>
  <si>
    <t>P49806</t>
  </si>
  <si>
    <t>Regulator of G-protein signaling 10 (RGS10) (Fragment)</t>
  </si>
  <si>
    <t>PREDICTED: anaphase-promoting complex subunit 16-like [Cricetulus griseus]</t>
  </si>
  <si>
    <t>gi|354494432|ref|XP_003509341.1|</t>
  </si>
  <si>
    <t>LAGLVEELEADEWR; FLC1ESVFSYQVASTLK{1=57.0215}; FKPIEQLLGFTPSSG; ALFTYPK</t>
  </si>
  <si>
    <t>APC16_MOUSE</t>
  </si>
  <si>
    <t>Q9CPV2</t>
  </si>
  <si>
    <t>Anaphase-promoting complex subunit 16 (APC16) (Cyclosome subunit 16)</t>
  </si>
  <si>
    <t>PREDICTED: dnaJ homolog subfamily C member 5-like [Cricetulus griseus]</t>
  </si>
  <si>
    <t>gi|354482003|ref|XP_003503190.1|</t>
  </si>
  <si>
    <t>YHPDKNPDNPEAADKFK; YHPDKNPDNPEAADK; EINNAHAILTDATKR; EINNAHAILTDATK; EATDTPIVIQPASATETTQLTADSHPSYHTDGFN; APEGEETEFYVSPEDLEAQLQSDER</t>
  </si>
  <si>
    <t>DNJC5_MOUSE</t>
  </si>
  <si>
    <t>P60904</t>
  </si>
  <si>
    <t>DnaJ homolog subfamily C member 5 (Cysteine string protein) (CSP)</t>
  </si>
  <si>
    <t>PREDICTED: adaptin ear-binding coat-associated protein 1-like [Cricetulus griseus]</t>
  </si>
  <si>
    <t>gi|354496235|ref|XP_003510232.1|</t>
  </si>
  <si>
    <t>VTIPPPSSVAISNHVTPPPIPK; VSGELFAQAPVEQYPGIAVETVTDSSR; LSIGNITTK; LDQPDWTGR; GDAFDFNVSLQDHFK; ASGTGGLSLLPPPPGGK</t>
  </si>
  <si>
    <t>NECP1_MOUSE</t>
  </si>
  <si>
    <t>Q9CR95</t>
  </si>
  <si>
    <t>Adaptin ear-binding coat-associated protein 1 (NECAP endocytosis-associated protein 1) (NECAP-1)</t>
  </si>
  <si>
    <t>PREDICTED: tubulin-specific chaperone C-like [Cricetulus griseus]</t>
  </si>
  <si>
    <t>gi|354487908|ref|XP_003506113.1|</t>
  </si>
  <si>
    <t>SLPAGTQAPPGR; Q1GQAALAQLQAELNER{1=-17.0265}; QGQAALAQLQAELNER; NVASPNWSILPEEER; NNWNQVDDFNWLAR; IFLQVTSR; EEGAPELSWAC1GFSNLESQDLEK{1=57.0215}; DILLSDLTNC1TVR{1=57.0215}; DAAAAAQADAAPVASASPAPPSTK</t>
  </si>
  <si>
    <t>TBCC_MOUSE</t>
  </si>
  <si>
    <t>Q8VCN9</t>
  </si>
  <si>
    <t>Tubulin-specific chaperone C (Tubulin-folding cofactor C) (CFC)</t>
  </si>
  <si>
    <t>PREDICTED: voltage-dependent calcium channel subunit alpha-2/delta-1 [Cricetulus griseus]</t>
  </si>
  <si>
    <t>gi|354486870|ref|XP_003505600.1|</t>
  </si>
  <si>
    <t>YYPASPWVDNSR; YSETLKPDNFEESGYTFIAPR; YQELYTVEPNNAR; VTC1PC2DTR{1=57.0215;2=57.0215}; VFTFSVGQHNYDR; VEM1EEDDFTTSLSK{1=15.9949}; TSIRDPC1AGPVC2DC3K{1=57.0215;2=57.0215;3=57.0215}; TPNNPSC1NTDLINR{1=57.0215}; TASGVTQLADIYEK; SYDYQSVC1DPGAAPK{1=57.0215}; SQEPVTLDFLDAELENDIK; SGPGAYEAGIMVSK; QLVEIAAR; NRDEDPTLLWQVFGSATGLAR; MQEDLVTLAK; LLKPAVVGIK; INTQEYLDVLGR; IKPVFIEDANFGR; IIM1LFTDGGEER{1=15.9949}; IIMLFTDGGEER; IDLYDVR; GYYYEIPSIGAIR; FVVTDGGITR; FFGEIDPSLM1R{1=15.9949}; FFGEIDPSLMR; EPVTLDFLDAELENDIK; EDFASNEVVYYNAK; EAGENWQENPETYEDSFYKR; EAGENWQENPETYEDSFYK; AKIEETITQAR</t>
  </si>
  <si>
    <t>CA2D1_MOUSE</t>
  </si>
  <si>
    <t>O08532</t>
  </si>
  <si>
    <t>Voltage-dependent calcium channel subunit alpha-2/delta-1 (Voltage-gated calcium channel subunit alpha-2/delta-1) [Cleaved into: Voltage-dependent calcium channel subunit alpha-2-1; Voltage-dependent calcium channel subunit delta-1]</t>
  </si>
  <si>
    <t>PREDICTED: gamma-adducin, partial [Cricetulus griseus]</t>
  </si>
  <si>
    <t>gi|354507132|ref|XP_003515612.1|</t>
  </si>
  <si>
    <t>WLNSPNTYM1K{1=15.9949}; WLNSPNTYMK; VSSGTPIKIEDPNQFVPLNTNPTEVLEK; VNVPEESR; VNIIGEVVDQGSTNLK; TQEVMSPDGSPSK; TLDNLGYR; SHLTEGDLEEYTK; SFEDDTVPLSPLK; SDVEIPATVTAFSFEDDTVPLSPLK; LTTSSTIESIEITIK; LTDLFGWAH; LEENHELFSK; IGEIEFEGLM1R{1=15.9949}; IGEIEFEGLMR; IEDPNQFVPLNTNPTEVLEK; GLSFSEATASTLVK; EQDHIIIIPR; DEM1HDAEDELAQR{1=15.9949}; DEMHDAEDELAQR; AAIYSTRPDVK</t>
  </si>
  <si>
    <t>ADDG_MOUSE</t>
  </si>
  <si>
    <t>Q9QYB5</t>
  </si>
  <si>
    <t>Gamma-adducin (Adducin-like protein 70)</t>
  </si>
  <si>
    <t>PREDICTED: gamma-tubulin complex component 3 [Cricetulus griseus]</t>
  </si>
  <si>
    <t>gi|354483918|ref|XP_003504139.1|</t>
  </si>
  <si>
    <t>YSLLEHM1QAM2R{1=15.9949;2=15.9949}; YSLLEHMQAM1R{1=15.9949}; YLLLGQGDFIR; WIYDGELEDTYHEFFVASDPTVK; VLLNQLR; TLAALVDYC1QGR{1=57.0215}; SPSVLLQR; SINFLHQVC1HDQTPTTK{1=57.0215}; SEADVAQQFQFAVR; PQTLPLNYQDR; PATTLYQHNLTGILETAVR; LLVWTYDPK; LAWSLTTNQPSSQTPTSK; LAELGWLHNK; IDAAYFETSK; HLM1DLLKPELVR{1=15.9949}; HLMDLLKPELVR; EIEGQWGVTAAEEEEENRR; EGDPSGTLEVTEAALVR; EAEDLFTDLENTFQGK; EADAALFSELHR; DILYVFQGIDGK; DEFLVAEK; AVFDQIIELQNAQDAMYR; ATNAQFDSPEILR; AALEELQWR</t>
  </si>
  <si>
    <t>GCP3_MOUSE</t>
  </si>
  <si>
    <t>P58854</t>
  </si>
  <si>
    <t>Gamma-tubulin complex component 3 (GCP-3)</t>
  </si>
  <si>
    <t>PREDICTED: cysteine-rich with EGF-like domain protein 1-like [Cricetulus griseus]</t>
  </si>
  <si>
    <t>gi|354468935|ref|XP_003496905.1|</t>
  </si>
  <si>
    <t>VLEGFIK; Q1PSPPPHSSPR{1=-17.0265}; QHEAPDLFQWLC1SDSLK{1=57.0215}; LVEVLEGVC1SK{1=57.0215}; LLELSEELVEAWWFHR; KGWALHHLK; GWALHHLK; GGSGHC1DC2QVGYGGEAC3GQC4GLGYFEAER{1=57.0215;2=57.0215;3=57.0215;4=57.0215}; DNFGGGNTAWEEEK</t>
  </si>
  <si>
    <t>CREL1_RAT</t>
  </si>
  <si>
    <t>Q4V7F2</t>
  </si>
  <si>
    <t>Cysteine-rich with EGF-like domain protein 1</t>
  </si>
  <si>
    <t>PREDICTED: X-ray repair cross-complementing protein 6 [Cricetulus griseus]</t>
  </si>
  <si>
    <t>gi|354505440|ref|XP_003514777.1|</t>
  </si>
  <si>
    <t>VM1ANPEQIDK{1=15.9949}; VLELDQFK; VELSEEELK; TFNVNTGSLLLPSDTK; TEGEEEEEEEESPDPGGEYK; SDSFENPVLQQHFR; Q1IVLEKEETEELKR{1=-17.0265}; QIVLEKEETEELKR; NLEALALDMMESEQVVDLTLPK; NIYVLQELDNPGAK; LTVPTLK; KQELLDALTR; IM1LFTNEDDPHGNDSAK{1=15.9949}; GGFDISLFYR; FDEPGLILM1GFKPLVMLK{1=15.9949}; FDEPGLILMGFK; ELVYPPGYNPEGK; DVALMVGIYNLIQK; DTGIFLDLMHLK; DSLIFLVDASR; DLLGVVFYGTEK</t>
  </si>
  <si>
    <t>XRCC6_MOUSE</t>
  </si>
  <si>
    <t>P23475</t>
  </si>
  <si>
    <t>X-ray repair cross-complementing protein 6 (EC 3.6.4.-) (EC 4.2.99.-) (5'-deoxyribose-5-phosphate lyase Ku70) (5'-dRP/AP lyase Ku70) (ATP-dependent DNA helicase 2 subunit 1) (ATP-dependent DNA helicase II 70 kDa subunit) (CTC box-binding factor 75 kDa subunit) (CTC75) (CTCBF) (DNA repair protein XRCC6) (Ku autoantigen protein p70 homolog) (Ku70)</t>
  </si>
  <si>
    <t>PREDICTED: COMM domain-containing protein 2-like [Cricetulus griseus]</t>
  </si>
  <si>
    <t>gi|354499658|ref|XP_003511925.1|</t>
  </si>
  <si>
    <t>TILNELAPR; Q1QIKPAVTVK{1=-17.0265}; QQIKPAVTVK; LPSYHSLEWR; LLLQLYLDNR; LDIQLASR</t>
  </si>
  <si>
    <t>COMD2_MOUSE</t>
  </si>
  <si>
    <t>Q8BXC6</t>
  </si>
  <si>
    <t>COMM domain-containing protein 2</t>
  </si>
  <si>
    <t>PREDICTED: influenza virus NS1A-binding protein homolog isoform 1 [Cricetulus griseus]</t>
  </si>
  <si>
    <t>gi|354477367|ref|XP_003500892.1|</t>
  </si>
  <si>
    <t>VINWVQR; VDAYIQEHLLQISEEEEFLK; TVEC1YDPR{1=57.0215}; TDHWSFLAPM1R{1=15.9949}; TDHWSFLAPMR; SWTSC1APLNIR{1=57.0215}; SIWENGDSLEELM1EEVQTLYYSADHK{1=15.9949}; Q1VC2GDYLLSR{1=-17.0265;2=57.0215}; NFASC1MGDSR{1=57.0215}; NC1DVFDPVTK{1=57.0215}; MMGNMTSPRSNAGITTVGNTIYAVGGFDGNEFLNTVE; MMGNM1TSPR{1=15.9949}; LYIVGGSDPYGQK; LLQISEEEEFLK; LLDGNPLDGQAEVFGSDDDHIQFVQK; LIAAGGYNR; LFEIFNSDSDPHGVSHVK; AVLAC1C2SPYLFEIFNSDSDPHGVSHVK{1=57.0215;2=57.0215}</t>
  </si>
  <si>
    <t>NS1BP_MOUSE</t>
  </si>
  <si>
    <t>Q920Q8</t>
  </si>
  <si>
    <t>Influenza virus NS1A-binding protein homolog (NS1-BP) (NS1-binding protein homolog) (Kelch family protein Nd1-L) (ND1-L2) (Nd1-S)</t>
  </si>
  <si>
    <t>PREDICTED: syntenin-1-like [Cricetulus griseus]</t>
  </si>
  <si>
    <t>gi|354479645|ref|XP_003502020.1|</t>
  </si>
  <si>
    <t>SLMDHTIPEV; SIDNGIFVQLVQANSPASLVGLR; SGKITSIVKDSSAAR; Q1GIREVILC2KDQDGK{1=-17.0265;2=57.0215}; PSSVNYMVAPVTGNDAGIR; ITSIVKDSSAAR; FGDQVLQINGDNC1AGWSSDKAHK{1=57.0215}</t>
  </si>
  <si>
    <t>SDCB1_MOUSE</t>
  </si>
  <si>
    <t>O08992</t>
  </si>
  <si>
    <t>Syntenin-1 (Scaffold protein Pbp1) (Syndecan-binding protein 1)</t>
  </si>
  <si>
    <t>PREDICTED: ATP-binding cassette sub-family F member 3-like [Cricetulus griseus]</t>
  </si>
  <si>
    <t>gi|354495078|ref|XP_003509659.1|</t>
  </si>
  <si>
    <t>VPAHISLLHVEQEVAGDDTPALQSVLESDTVR; VEGGFDQYR; TSSPLVLEEASASQAGSR; PVASLSGGQK; NFLNAIATDIIHLHSQR; LVC1QELWVC2EK{1=57.0215;2=57.0215}; LSVSADLESR; LLM1GDLAPVR{1=15.9949}; LLMGDLAPVR; LEEIEADKAPAR; LAEPQNQGNSQVLLDAPIQLSK; GDFETFIK; FSPPILQLDEVDFYYDPK; EYEAQQQYR; ASVILAGLGFTPK; ALLQEQFR; ALFARPDLLLLDEPTNM1LDVR{1=15.9949}; ALFARPDLLLLDEPTNMLDVR; AILWLENYLQTWPSTILVVSHDR; AEGSEAAQLAEIYTK</t>
  </si>
  <si>
    <t>ABCF3_MOUSE</t>
  </si>
  <si>
    <t>Q8K268</t>
  </si>
  <si>
    <t>ATP-binding cassette sub-family F member 3</t>
  </si>
  <si>
    <t>dolichol-phosphate mannosyltransferase [Cricetulus griseus]</t>
  </si>
  <si>
    <t>gi|350539669|ref|NP_001233614.1|</t>
  </si>
  <si>
    <t>QLNYTIGEVPISFVDR; Q1KEGNFDIVSGTR{1=-17.0265}; LGLGTAYIHGIK; LGGNEIVSFLK; GANFITQILLRPGASDLTGSFR; FIPEFIR; ENLPLIVWLLVK</t>
  </si>
  <si>
    <t>DPM1_CRIGR</t>
  </si>
  <si>
    <t>Q9WU83</t>
  </si>
  <si>
    <t>Dolichol-phosphate mannosyltransferase subunit 1 (EC 2.4.1.83) (Dolichol-phosphate mannose synthase subunit 1) (DPM synthase subunit 1) (Dolichyl-phosphate beta-D-mannosyltransferase subunit 1) (Mannose-P-dolichol synthase subunit 1) (MPD synthase subunit 1)</t>
  </si>
  <si>
    <t>PREDICTED: peptidyl-prolyl cis-trans isomerase-like 2 [Cricetulus griseus]</t>
  </si>
  <si>
    <t>gi|354481414|ref|XP_003502896.1|</t>
  </si>
  <si>
    <t>VSASFTSTAM1VPETTHEAAVIDEDVLR{1=15.9949}; VSASFTSTAMVPETTHEAAVIDEDVLR; VIDPDEEKAK; VIDPDEEK; TTGNVYTYEAVEQLNIK; TQQQVDPEAK; SQFFITFR; QDIITLQDPTNLDK; KVDQLNAAHYSTGK; GVLSM1ANSGPNTNK{1=15.9949}; GVLSMANSGPNTNK; GDLNLELHC1DLTPK{1=57.0215}; FNVSNFFHVK; ETLQELYKEFK; DLLTDEPFSR; AAEEEPSTSTAVPMAK</t>
  </si>
  <si>
    <t>PPIL2_MOUSE</t>
  </si>
  <si>
    <t>Q9D787</t>
  </si>
  <si>
    <t>Peptidyl-prolyl cis-trans isomerase-like 2 (PPIase) (EC 5.2.1.8) (EC 6.3.2.-) (CYC4) (Cyclophilin-60) (Cyclophilin-like protein Cyp-60) (Rotamase PPIL2)</t>
  </si>
  <si>
    <t>PREDICTED: telomere-associated protein RIF1 [Cricetulus griseus]</t>
  </si>
  <si>
    <t>gi|354501858|ref|XP_003513005.1|</t>
  </si>
  <si>
    <t>YSSDNKEESPGAALK; WAQAVEC1QHK{1=57.0215}; VTAESPIQENLTEK; VSFADPIYQAGLADDIDRR; VSFADPIYQAGLADDIDR; VSENNSPDLLSQTEC1ESK{1=57.0215}; VSEIQEPWNETFNAEDPC1LSDC2K{1=57.0215;2=57.0215}; VNLEGMGSC1EEMNK{1=57.0215}; VIHSFHTLSFK; VIDGSNSEGIEAMELDVGDDSFGDSFSEQK; TIGDLSTLTASEIK; TIEEPNVNAEIDQNKR; TIEEPNVNAEIDQNK; TDMQAPETTPETC1DANDEHAETK{1=57.0215}; STGSSDSLQVTDTSDIGDDSSNTSK; STDFVFIPPEGK; SSDSVDIGEQEEK; SLIDNFALNPDILC1SAK{1=57.0215}; SLENIVK; SGSFINSLLQLEELGFR; SGSEVLTLLLK; SEVFPVSK; SETGLEDDRK; QSALLWNATFAK; QQEIALITEHLMTTK; Q1IVENALLEDSTTEEK{1=-17.0265}; QIVENALLEDSTTEEK; NILLSEIVNTDSGEK; NIDIIMESK; NHNPSEAVLEHEDR; M1VSSIIDSLEVLLSK{1=15.9949}; MVSSIIDSLEVLLSK; MTGEEGKEVITEIEK; METSDISVPSEK; LWPLFVK; LVIPLVVHSAQK; LLM1QPLSSIHVR{1=15.9949}; LLMQPLSSIHVR; LGTMANSIIR; LASDLIDPVTLDTPLSK; IAFIAWK; HAHTLITAVHDSFVAVGR; GSVAETSSEVLSSGIDATK; GSASPSLSPLTPGHK; GLEEIPVFDISEK; GATALEM1GM2PLLLQK{1=15.9949;2=15.9949}; GASPYGAPATPR; FDGSENRPFSPSPLNNMSSTVTVR; ELISLVK; ELDSSFGSANESPSGMQAR; EEQMESAVFTPQGAVENC1GMDEHSEK{1=57.0215}; EENATTGDLIR; DASDAVVSTIWK; C1VDTSFASSPVPESNLR{1=57.0215}; ATALVYPEELKPILR; ASQGLLSSVENSESDSSEAKEEVSR; ASQGLLSSVENSESDSSEAK; ALWVISK</t>
  </si>
  <si>
    <t>RIF1_MOUSE</t>
  </si>
  <si>
    <t>Q6PR54</t>
  </si>
  <si>
    <t>Telomere-associated protein RIF1 (Rap1-interacting factor 1 homolog) (mRif1)</t>
  </si>
  <si>
    <t>PREDICTED: 2-oxoglutarate and iron-dependent oxygenase domain-containing protein 1 isoform 1 [Cricetulus griseus]</t>
  </si>
  <si>
    <t>gi|354482940|ref|XP_003503653.1|</t>
  </si>
  <si>
    <t>YEFTDALLC1HDDELEGR{1=57.0215}; VSSIDLEPTIDMSC1AK{1=57.0215}; TPFSHEAIVLDMDPFLHC1VIPN{1=57.0215}; TGHYTLVHDNSK; SEALFLLLSNFTGLK; RPADPGPARPVK; Q1VAAEFSDAVTEETVRK{1=-17.0265}; Q1VAAEFSDAVTEETVR{1=-17.0265}; QVAAEFSDAVTEETVR; Q1AAVGSHSQESGEQADPEPQEDEAKK{1=-17.0265}; QAAVGSHSQESGEQADPEPQEDEAKK; NLGGTLDLYDTDEHFQPK; LVFFEVSPVSFHQVSEVLSEETSR; LSISGWFHGPSLTR; GEDEELLIVNPENNSLALVYR; FQQSDDLKK; FIQSQDFLEGLQK; ELLSLDFHEK; EC1MGLFR{1=57.0215}; AEESNLPDVLK</t>
  </si>
  <si>
    <t>OGFD1_MOUSE</t>
  </si>
  <si>
    <t>Q3U0K8</t>
  </si>
  <si>
    <t>Prolyl 3-hydroxylase OGFOD1 (EC 1.14.11.-) (2-oxoglutarate and iron-dependent oxygenase domain-containing protein 1)</t>
  </si>
  <si>
    <t>PREDICTED: inositol monophosphatase 3-like [Cricetulus griseus]</t>
  </si>
  <si>
    <t>gi|354479655|ref|XP_003502025.1|</t>
  </si>
  <si>
    <t>WDIC1AGNAILK{1=57.0215}; VLALLDVPDTSQEK; KLPDLEK; EVPAESVTVWIDPLDATQEYTEDLRK; EISYTGSDGIEGGLLASIK; ALGGHM1TTLSGK{1=15.9949}; ALGGHMTTLSGK</t>
  </si>
  <si>
    <t>IMPA3_MOUSE</t>
  </si>
  <si>
    <t>Q80V26</t>
  </si>
  <si>
    <t>Inositol monophosphatase 3 (IMP 3) (IMPase 3) (EC 3.1.3.25) (EC 3.1.3.7) (Golgi 3-prime phosphoadenosine 5-prime phosphate 3-prime phosphatase) (Golgi-resident PAP phosphatase) (gPAPP) (Inositol monophosphatase domain-containing protein 1) (Inositol-1(or 4)-monophosphatase 3) (Myo-inositol monophosphatase A3)</t>
  </si>
  <si>
    <t>PREDICTED: set1/Ash2 histone methyltransferase complex subunit ASH2 [Cricetulus griseus]</t>
  </si>
  <si>
    <t>gi|354472081|ref|XP_003498269.1|</t>
  </si>
  <si>
    <t>YWEC1M2TTR{1=57.0215;2=15.9949}; YWEC1MTTR{1=57.0215}; YILAEPDPHAPDPEKLELDC1WAGK{1=57.0215}; VLLALHDR; TQDEHPKTM1FSK{1=15.9949}; TLADVLYHVETEVDGR; SYLYFEEK; SDPLFSAQR; SC1TVSINFGPSFK{1=57.0215}; Q1TPHSEIIFYK{1=-17.0265}; QTPHSEIIFYK; QSSAVSASGNLNGGIAAGSSGK; QLGEVELQC1GIC2TK{1=57.0215;2=57.0215}; MTWPNNIVK; LPPHGYPLEHPFNK; LGWSQPLGNLQAPLGYDK; HYSSGYGQGDVLGFYINLPEDTETAK; FGLLDQDLSNIGPAYDNQK; DVFLVK; DIFEGVYFPAISLYK</t>
  </si>
  <si>
    <t>ASH2L_MOUSE</t>
  </si>
  <si>
    <t>Q91X20</t>
  </si>
  <si>
    <t>Set1/Ash2 histone methyltransferase complex subunit ASH2 (ASH2-like protein)</t>
  </si>
  <si>
    <t>PREDICTED: kinesin-like protein KIF22-like [Cricetulus griseus]</t>
  </si>
  <si>
    <t>gi|354496107|ref|XP_003510169.1|</t>
  </si>
  <si>
    <t>YQFDAFYGEK; VVDALNQGLPR; VLDLLDPASGDLAIR; VLAQEALDPK; VEDLEQVEGISGK; STQQDIYVGSVQPILR; SHAVLLVK; RKPEPSDVSEPVEK; MAAATSGVGR; LLGSQGSQGTPLLNTPK; LLDLLNEGSAR; GPEEEPTGSPESIAAPASASQK; GNILIPGLTQKPITSFSEFEQHFLPASR; GIDSC1SLEVANWR{1=57.0215}; ESGAINTSLFVLGK; AVVMPLQLIQK; AKGPEEEPTGSPESIAAPASASQK</t>
  </si>
  <si>
    <t>KIF22_RAT</t>
  </si>
  <si>
    <t>Q5I0E8</t>
  </si>
  <si>
    <t>Kinesin-like protein KIF22</t>
  </si>
  <si>
    <t>PREDICTED: gephyrin-like, partial [Cricetulus griseus]</t>
  </si>
  <si>
    <t>gi|354479172|ref|XP_003501787.1|</t>
  </si>
  <si>
    <t>VTTGAPIPC1GADAVVQVEDTELIR{1=57.0215}; VLAQDVYAK; TLIINLPGSK; STGNELLNPEDDLLPGK; PGQDIRPIGHDIK; MSPFPLTSMDK; LSTASC1PTPK{1=57.0215}; IVPDEIEEIKETLIDWC1DEK{1=57.0215}; IVPDEIEEIK; GVQVLPR; GTHMGPSEIGLLATVGVTEVEVNK; GSQEC1FQFILPALPHAIDLLR{1=57.0215}; GADAVVQVEDTELIR; ESDDGTEELEVR; ELNLILTTGGTGFAPR; DTASLSTTPSESPR; DSGVASTEDSSSSHITAAAIAAK; DNLPPFPASVK; DLVQDPSLLGGTISAYK; AFITVLEMTPVLGTEIINYR</t>
  </si>
  <si>
    <t>GEPH_MOUSE</t>
  </si>
  <si>
    <t>Q8BUV3</t>
  </si>
  <si>
    <t>Gephyrin [Includes: Molybdopterin adenylyltransferase (MPT adenylyltransferase) (EC 2.7.7.75) (Domain G); Molybdopterin molybdenumtransferase (MPT Mo-transferase) (EC 2.10.1.1) (Domain E)]</t>
  </si>
  <si>
    <t>PREDICTED: histone deacetylase 6-like [Cricetulus griseus]</t>
  </si>
  <si>
    <t>gi|354485959|ref|XP_003505149.1|</t>
  </si>
  <si>
    <t>YDHGTFFPM1GDEGASSQVGR{1=15.9949}; YDHGTFFPMGDEGASSQVGR; VLIVDWDVHHGQGTQFIFDQDPSVLYFSIHR; VILSLEGGYNLHALAK; TSNEPVGGSTTDQHASASATK; TGLVYDEK; SVEPQEEDEVEEDRVEEEYEEDR; Q1YMNEGELRILADTYDSVYLHPNSYSC2AC3LATGSVLRLVDAVLGAEIR{1=-17.0265;2=57.0215;3=57.0215}; QTTEASPIQGATAQQAPDQLTGR; NVPNQTTSEEAVGETEPIQIPVASC1ADK{1=57.0215}; M1TNPVSPM2GVTTPK{1=15.9949;2=15.9949}; MTNPVSPMGVTTPK; M1M2SHC3NLWDNHHPETPQR{1=15.9949;2=15.9949;3=57.0215}; MMSHC1NLWDNHHPETPQR{1=57.0215}; LVDAVLGAEIR; LSTLTLR; LSQAVEEDLIVGLQGLDLNPETR; IMC1HLEEVGLTAR{1=57.0215}; ILADTYDSVYLHPNSYSC1AC2LATGSVLR{1=57.0215;2=57.0215}; HNPQSPPQDSSATLKR; GEM1AATPAGFAHLTHFLMGLAGGK{1=15.9949}; EQLILESLLDR; AVLAQDQYSEQAAR; AAGIGFTVNVPWNGPR</t>
  </si>
  <si>
    <t>HDAC6_MOUSE</t>
  </si>
  <si>
    <t>Q9Z2V5</t>
  </si>
  <si>
    <t>Histone deacetylase 6 (HD6) (EC 3.5.1.98) (Histone deacetylase mHDA2)</t>
  </si>
  <si>
    <t>PREDICTED: F-box-like/WD repeat-containing protein TBL1XR1 [Cricetulus griseus]</t>
  </si>
  <si>
    <t>gi|354496243|ref|XP_003510236.1|</t>
  </si>
  <si>
    <t>WDPTGNLLASC1SDDMTLK{1=57.0215}; LAQQHAAAAAAAAAATNQQGSAK; IWNLSENSTNGPTQLVLR; HQEPVYSVAFSPDGR; GIC1IHTLTK{1=57.0215}</t>
  </si>
  <si>
    <t>TBL1R_MOUSE</t>
  </si>
  <si>
    <t>Q8BHJ5</t>
  </si>
  <si>
    <t>F-box-like/WD repeat-containing protein TBL1XR1 (Nuclear receptor corepressor/HDAC3 complex subunit TBLR1) (TBL1-related protein 1) (Transducin beta-like 1X-related protein 1)</t>
  </si>
  <si>
    <t>PREDICTED: HBS1-like protein isoform 1 [Cricetulus griseus]</t>
  </si>
  <si>
    <t>gi|354498091|ref|XP_003511149.1|</t>
  </si>
  <si>
    <t>VITLMDAPGHK; SSQSESEIVPK; SQSSELTSWYK; SLGVTQLAVAVNK; MLYLLGNVNK; LLAM1PPNETC2TAK{1=15.9949;2=57.0215}; LC1VSDVFK{1=57.0215}; IEAGYIQTGDR; GSC1LLEQIDSFKPPQR{1=57.0215}; GQNALVELQTQRPVALELYK; GFPVLLHYQTVSEPATIK; GEFEAGFETGGQTR; FQEITGK; ESDVAFIPTSGLSGENLITR; DQGSGFC1VTGK{1=57.0215}; ASFAYAWVLDETGEER</t>
  </si>
  <si>
    <t>HBS1L_MOUSE</t>
  </si>
  <si>
    <t>Q69ZS7</t>
  </si>
  <si>
    <t>HBS1-like protein</t>
  </si>
  <si>
    <t>PREDICTED: protein LTV1 homolog [Cricetulus griseus]</t>
  </si>
  <si>
    <t>gi|354475527|ref|XP_003499979.1|</t>
  </si>
  <si>
    <t>YGVFFDDDYDYLQHLK; WDC1ESIC2STYSNLYNHPQLIR{1=57.0215;2=57.0215}; VLLPTQK; TGIPLNVLPK; Q1IHLSSK{1=-17.0265}; LQEVLNDYYK; LPSSVFASEFEEDVGLLNK; LNTLEPFEDPDLPTNELDESEKEDM1VTM1VLQEAK{1=15.9949}; LNTLEPFEDPDLPTNELDESEKEDMVTMVLQEAK; HLFWEEETK; EPSGPAELIPSTAFSTNSNDEKEETLSTGIK; DPLAADETAPQR; AVSFHLVHR</t>
  </si>
  <si>
    <t>LTV1_MOUSE</t>
  </si>
  <si>
    <t>Q6NSQ7</t>
  </si>
  <si>
    <t>Protein LTV1 homolog</t>
  </si>
  <si>
    <t>PREDICTED: surfeit locus protein 4-like [Cricetulus griseus]</t>
  </si>
  <si>
    <t>gi|354499365|ref|XP_003511779.1|</t>
  </si>
  <si>
    <t>SMFAGVPTM1R{1=15.9949}; SM1FAGVPTMR{1=15.9949}; SMFAGVPTMR; NLALGGGLLLLLAESR; MWFQWSEQR; LC1LISTFLEDGIR{1=57.0215}</t>
  </si>
  <si>
    <t>SURF4_MOUSE</t>
  </si>
  <si>
    <t>Q64310</t>
  </si>
  <si>
    <t>Surfeit locus protein 4</t>
  </si>
  <si>
    <t>PREDICTED: vacuolar ATPase assembly integral membrane protein VMA21-like [Cricetulus griseus]</t>
  </si>
  <si>
    <t>gi|354495938|ref|XP_003510085.1|</t>
  </si>
  <si>
    <t>SYVFEGALGM1SNR{1=15.9949}; NENSLASTLK; AALNAM1QPPEFR{1=15.9949}; AALNAMQPPEFR</t>
  </si>
  <si>
    <t>VMA21_HUMAN</t>
  </si>
  <si>
    <t>Q3ZAQ7</t>
  </si>
  <si>
    <t>Vacuolar ATPase assembly integral membrane protein VMA21 (Myopathy with excessive autophagy protein)</t>
  </si>
  <si>
    <t>PREDICTED: hepatoma-derived growth factor-related protein 3-like [Cricetulus griseus]</t>
  </si>
  <si>
    <t>gi|354495046|ref|XP_003509643.1|</t>
  </si>
  <si>
    <t>LSIADLSASAVTLLPR; IDELPEGAVKPPANK; GFNEGLWEIENNPGVK</t>
  </si>
  <si>
    <t>HDGR3_RAT</t>
  </si>
  <si>
    <t>Q923W4</t>
  </si>
  <si>
    <t>Hepatoma-derived growth factor-related protein 3 (HRP-3)</t>
  </si>
  <si>
    <t>PREDICTED: microtubule-associated protein RP/EB family member 2-like [Cricetulus griseus]</t>
  </si>
  <si>
    <t>gi|354477302|ref|XP_003500860.1|</t>
  </si>
  <si>
    <t>QIFNLPKK; QGQDAIPPPDPGEQIFNLPK; PGPTQTLSPNGENNNDIIQDNGAIIPF; LLQASFK; GQENDDLIQR; FYDANYDGK; FQDNLDFIQWFK; EYDPVEAR; EIDLLC1QER{1=57.0215}</t>
  </si>
  <si>
    <t>MARE2_MOUSE</t>
  </si>
  <si>
    <t>Q8R001</t>
  </si>
  <si>
    <t>Microtubule-associated protein RP/EB family member 2 (APC-binding protein EB2) (End-binding protein 2) (EB2)</t>
  </si>
  <si>
    <t>PREDICTED: HEAT repeat-containing protein 2-like [Cricetulus griseus]</t>
  </si>
  <si>
    <t>gi|354489948|ref|XP_003507122.1|</t>
  </si>
  <si>
    <t>YSFFHK; WQEENEADLK; TM1DTLAEVEDIPSSQDLYR{1=15.9949}; TMDTLAEVEDIPSSQDLYR; TAAISC1LWALTSSDVLLAK{1=57.0215}; SAYQSSVQFLYR; QVQEAQETLMPQVLATLEDDSQTTR; Q1AVTSVVGGWLLNLR{1=-17.0265}; QAVTSVVGGWLLNLR; M1AAASALLTWLK{1=15.9949}; MAAASALLTWLK; LTPLLLSSFSDEM1PEVR{1=15.9949}; LTASHGEWTVHSVQLLK; LILAMLK; LFDNVPQVR; LDDVSNDVR; LAVDLC1GAALAPHLDDAVR{1=57.0215}; GVLLDPFAAVR; FLRVYPELLK; ESC1EC2AAALAR{1=57.0215;2=57.0215}; ELLVHLDDPESAIQDTVLEVLK; EGSVLFPDVLVR; DITDWVMGTR; AVVSSC1VR{1=57.0215}; APSASGLLILASVIQGC1PQNTLQPHLK{1=57.0215}; AAELIGTFVNPEVFLK</t>
  </si>
  <si>
    <t>DAAF5_HUMAN</t>
  </si>
  <si>
    <t>Q86Y56</t>
  </si>
  <si>
    <t>Dynein assembly factor 5, axonemal (HEAT repeat-containing protein 2)</t>
  </si>
  <si>
    <t>PREDICTED: cell cycle regulator Mat89Bb homolog [Cricetulus griseus]</t>
  </si>
  <si>
    <t>gi|354493739|ref|XP_003508997.1|</t>
  </si>
  <si>
    <t>VLEC1LM2AC3R{1=57.0215;2=15.9949;3=57.0215}; VLEC1LMAC2R{1=57.0215;2=57.0215}; VISHMLSSHGGEIFLHVLSSSR; TPGIIPLAPISK; TIYNLVDMER; SVLLEQPR; SLLSLWSNR; SILEDPPSISEGC1GGR{1=57.0215}; Q1HVEFDMLVK{1=-17.0265}; PSSC1LTNFLLNGR{1=57.0215}; MLEDC1VQETIHEHNK{1=57.0215}; M1DASLEIPLER{1=15.9949}; MDASLEIPLER; LAANSDHLM1QIQK{1=15.9949}; LAANSDHLMQIQK; KNDPLPISTVGTR; KELSPVLTSEVHSVR; ITEYQHEAR; ITDFGEFMR; IMYDIFPFK; IM1WNELETLVR{1=15.9949}; IIC1ITNAK{1=57.0215}; GPMSLLSLWSNR; ESLTEEDVLNC1QK{1=57.0215}; DAHVDFLR; ADPEC1C2SILHGLVAAVETLC3K{1=57.0215;2=57.0215;3=57.0215}</t>
  </si>
  <si>
    <t>ASUN_MOUSE</t>
  </si>
  <si>
    <t>Q8QZV7</t>
  </si>
  <si>
    <t>Protein asunder homolog (Cell cycle regulator Mat89Bb homolog) (Spermatogenesis-associated protein 30)</t>
  </si>
  <si>
    <t>PREDICTED: N(6)-adenine-specific DNA methyltransferase 2-like [Cricetulus griseus]</t>
  </si>
  <si>
    <t>gi|354476525|ref|XP_003500475.1|</t>
  </si>
  <si>
    <t>NLANEFR; LAQEAIAAAGEGGR; IPEHSFDIVVADPPYLSEEC1LR{1=57.0215}; IAC1VSAPSVYQK{1=57.0215}; EDISVYIFEYDR</t>
  </si>
  <si>
    <t>N6MT2_MOUSE</t>
  </si>
  <si>
    <t>Q9CY45</t>
  </si>
  <si>
    <t>Protein-lysine N-methyltransferase N6amt2 (EC 2.1.1.-) (N(6)-adenine-specific DNA methyltransferase 2)</t>
  </si>
  <si>
    <t>PREDICTED: polyadenylate-binding protein-interacting protein 2-like [Cricetulus griseus]</t>
  </si>
  <si>
    <t>gi|354490421|ref|XP_003507356.1|</t>
  </si>
  <si>
    <t>SSTSPSIINEDVIINGHSHEDDNPFAEYMWMENEEEFNRQIEEELWEEEFIERC1FQEMLEEEEEHEWFI{1=57.0215}; SHEDDNPFAEYMWMENEEEFNR; Q1IEEELWEEEFIER{1=-17.0265}; QIEEELWEEEFIER; EFVPGVKY; EFVPGVK; DLPQTM1DQIQDQFNDLVISDGSSLEDLVVK{1=15.9949}; DLPQTMDQIQDQFNDLVISDGSSLEDLVVK</t>
  </si>
  <si>
    <t>PAIP2_BOVIN</t>
  </si>
  <si>
    <t>Q3ZC67</t>
  </si>
  <si>
    <t>Polyadenylate-binding protein-interacting protein 2 (PABP-interacting protein 2) (PAIP-2) (Poly(A)-binding protein-interacting protein 2)</t>
  </si>
  <si>
    <t>PREDICTED: probable threonyl-tRNA synthetase 2, cytoplasmic [Cricetulus griseus]</t>
  </si>
  <si>
    <t>gi|354474481|ref|XP_003499459.1|</t>
  </si>
  <si>
    <t>WPLWLSPR; VVSSTELSALENIC1K{1=57.0215}; VATQKPPTQNQER; TTPYQVAAEISQELAENAIIAK; QLQNSLMEFGKPWK; NSSTYWEGNPEMETLQR; NELSGTLSGLTR; MLAILSENYGGK; IDHQLFPATLENK; GAFIYNTLTDFIR; FQQDDAHIFC1MVEQIEEEIK{1=57.0215}; FFETLK; EQELFFFHDLSPGSC1FFLPR{1=57.0215}; DASSVITVR</t>
  </si>
  <si>
    <t>SYTC2_MOUSE</t>
  </si>
  <si>
    <t>Q8BLY2</t>
  </si>
  <si>
    <t>Probable threonine--tRNA ligase 2, cytoplasmic (EC 6.1.1.3) (Threonyl-tRNA synthetase) (ThrRS) (Threonyl-tRNA synthetase-like protein 2)</t>
  </si>
  <si>
    <t>PREDICTED: serine/threonine-protein kinase 3-like, partial [Cricetulus griseus]</t>
  </si>
  <si>
    <t>gi|354489652|ref|XP_003506975.1|</t>
  </si>
  <si>
    <t>TLTEDEIATILK; LGEGSYGSVFK; EISIMQQC1DSPYVVK{1=57.0215}</t>
  </si>
  <si>
    <t>STK3_MOUSE</t>
  </si>
  <si>
    <t>Q9JI10</t>
  </si>
  <si>
    <t>Serine/threonine-protein kinase 3 (EC 2.7.11.1) (Mammalian STE20-like protein kinase 2) (MST-2) (STE20-like kinase MST2) [Cleaved into: Serine/threonine-protein kinase 3 36kDa subunit (MST2/N); Serine/threonine-protein kinase 3 20kDa subunit (MST2/C)]</t>
  </si>
  <si>
    <t>PREDICTED: keratin, type I cytoskeletal 15 isoform 2 [Cricetulus griseus]</t>
  </si>
  <si>
    <t>gi|354498550|ref|XP_003511378.1|</t>
  </si>
  <si>
    <t>M1LAEM2REQYEAIAEKNR{1=15.9949;2=15.9949}; AGGGGFGGGSLYGGGGSRSISASSARFVSSGAGGGYGGGM1SC2GFGGGAGSGFGGAFGGGFGGGFGD{1=15.9949;2=57.0215}</t>
  </si>
  <si>
    <t>K1C15_MOUSE</t>
  </si>
  <si>
    <t>Q61414</t>
  </si>
  <si>
    <t>Keratin, type I cytoskeletal 15 (Cytokeratin-15) (CK-15) (Keratin-15) (K15)</t>
  </si>
  <si>
    <t>PREDICTED: probable ATP-dependent RNA helicase DDX20 [Cricetulus griseus]</t>
  </si>
  <si>
    <t>gi|354500436|ref|XP_003512306.1|</t>
  </si>
  <si>
    <t>VQTEPQEEAWYDC1QR{1=57.0215}; VPFNQALVFSNLHSR; VLISTDLTSR; TQHLQELFSR; TLSFAELVEDYEHYIK; TIDIPTQVEYQESPETQMK; RAGRFGTLGLTVTYC1C2R{1=57.0215;2=57.0215}; Q1YYQVVNSYPLAHKIFEEK{1=-17.0265}; Q1YYQVVNSYPLAHK{1=-17.0265}; QYYQVVNSYPLAHK; QM1LAVSATYPEFLANALTR{1=15.9949}; Q1LIELDYLNPGSIR{1=-17.0265}; QLIELDYLNPGSIR; NSAQTAVEDSSSSSQQQAK; LQHLADILSSKGFPTEC1ISGNMNQNQR{1=57.0215}; LNPSDPSLIGLK; LFILDEADK; IPC1LSSFK{1=57.0215}; ETNTSFSDTYQDYEEYWR; EIAVQIHSVITAIGIK; EGLEKPVEIIR; AVPPEELGSTTQLEEQVK; AAMHTYSSPSIPTQSAK</t>
  </si>
  <si>
    <t>DDX20_MOUSE</t>
  </si>
  <si>
    <t>Q9JJY4</t>
  </si>
  <si>
    <t>Probable ATP-dependent RNA helicase DDX20 (EC 3.6.4.13) (Component of gems 3) (DEAD box protein 20) (DEAD box protein DP 103) (Gemin-3) (Regulator of steroidogenic factor 1) (ROSF-1)</t>
  </si>
  <si>
    <t>PREDICTED: myc box-dependent-interacting protein 1 [Cricetulus griseus]</t>
  </si>
  <si>
    <t>gi|354484143|ref|XP_003504250.1|</t>
  </si>
  <si>
    <t>VQAQHDYTATDTDELQLK; VGFYVNTFQSIAGLEENFHK; TYLASVK; SPSPPPDGSPAATPEIR; QNPEEQDEGWLMGVK; LVDQALLTM1DTYLGQFPDIK{1=15.9949}; LVDQALLTMDTYLGQFPDIK; LSEC1LQEVYEPEWPGR{1=57.0215}; LNQNLNDVLVSLEK; KLVDYDSAR; IAENNDLLWMDYHQK; HHYESLQTAK; AGDVVLVIPFQNPEEQDEGWLMGVK; ADETKDEQFEQC1VQNFNK{1=57.0215}</t>
  </si>
  <si>
    <t>BIN1_MOUSE</t>
  </si>
  <si>
    <t>O08539</t>
  </si>
  <si>
    <t>Myc box-dependent-interacting protein 1 (Amphiphysin II) (Amphiphysin-like protein) (Bridging integrator 1) (SH3 domain-containing protein 9)</t>
  </si>
  <si>
    <t>PREDICTED: LOW QUALITY PROTEIN: dnaJ homolog subfamily C member 13-like [Cricetulus griseus]</t>
  </si>
  <si>
    <t>gi|354470883|ref|XP_003497674.1|</t>
  </si>
  <si>
    <t>YSTDESITSLAEFVVQK; YHPDKNPEGR; YEC1LAEEIK{1=57.0215}; VYNEVPTFQLEVPK; VLYFGK; VLC1SYDYR{1=57.0215}; VDLVLMHWR; TYGAEFVYSDHAK; TQSILFNR; TITMETSDDLLFSK; TELLTEALR; SYEFFNELYHR; SQTAELFAK; SNLIWNFK; SLQFGEQVNEILSR; SAIEHAGNYIGISLR; Q1LVLETLYALASNTK{1=-17.0265}; QLVLETLYALASNTK; QLC1DTLR{1=57.0215}; NVIKYNPGSESEC1IGHFKLIFSLLR{1=57.0215}; NEETNQQEVANSLAK; M1QELALSEGALPR{1=15.9949}; MQELALSEGALPR; LLLEEDENEESGSIKR; LLLEEDENEESGSIK; LLEGVGLENIDSPAATK; LILFLNK; LGGYLPDDQATPENPTVR; LFQHPSM1AIVK{1=15.9949}; LFQHPSMAIVK; KPVILEVTPGGFDQINPVTNR; IVDGPDPENIILILK; ITEM1PGIIK{1=15.9949}; ILPPGLLAYLDSSDPVPEK; IGDYYLR; IFIAQPAWVLR; IAAHLADFTPR; HLVGLWTADNTTATNLLK; HLHTAMFTISSDQR; GQGTEFNLTFR; GQDIFQR; FSEIFLGEFDTPEAIWSSEMR; FRTDFAEGK; FNKVPEWQR; FLLTPK; FLENLLEK; FLATPPNGNFADAVFR; EQNELVAQALK; ENINQKPVVLR; ENGLEVLQEAFSR; ELIVGEIFVR; EFLIALLEK; EELKDALESEMR; DSLLASLLDGVR; DQDNAIIRPLPR; DNPEAAVHIFEGTHENPELIWNDSSR; DLAC1FYTTK{1=57.0215}; ATVPLQSNVIEASPDM1KR{1=15.9949}; ATVPLQSNVIEASPDMK; ASLLSSK; AIIEEGDKEIATK; AGFLAFTQLPK; AELVPYLLK; AELLEFLESQQENMIK; ADTVGLAC1EAINR{1=57.0215}</t>
  </si>
  <si>
    <t>DJC13_HUMAN</t>
  </si>
  <si>
    <t>O75165</t>
  </si>
  <si>
    <t>DnaJ homolog subfamily C member 13 (Required for receptor-mediated endocytosis 8) (RME-8)</t>
  </si>
  <si>
    <t>PREDICTED: SNARE-associated protein Snapin-like, partial [Cricetulus griseus]</t>
  </si>
  <si>
    <t>gi|354479017|ref|XP_003501710.1|</t>
  </si>
  <si>
    <t>VVLVNNILQNAQER; VALDLDPYVK; EQIDNLATELC1R{1=57.0215}</t>
  </si>
  <si>
    <t>SNAPN_MOUSE</t>
  </si>
  <si>
    <t>Q9Z266</t>
  </si>
  <si>
    <t>SNARE-associated protein Snapin (Biogenesis of lysosome-related organelles complex 1 subunit 7) (BLOC-1 subunit 7) (Synaptosomal-associated protein 25-binding protein) (SNAP-associated protein)</t>
  </si>
  <si>
    <t>PREDICTED: 39S ribosomal protein L2, mitochondrial-like [Cricetulus griseus]</t>
  </si>
  <si>
    <t>gi|354487916|ref|XP_003506117.1|</t>
  </si>
  <si>
    <t>SADIALVAGGSR; RPNSGLWQR; QM1QVLETC2IATVGR{1=15.9949;2=57.0215}; QMQVLETC1IATVGR{1=57.0215}; M1IDFLR{1=15.9949}; M1AVAAQEGNAHPLGALPVGTLINNVESEPGR{1=15.9949}; MAVAAQEGNAHPLGALPVGTLINNVESEPGR; AGDTILNSNHIGR; AAGTC1GVLLR{1=57.0215}</t>
  </si>
  <si>
    <t>RM02_MOUSE</t>
  </si>
  <si>
    <t>Q9D773</t>
  </si>
  <si>
    <t>39S ribosomal protein L2, mitochondrial (L2mt) (MRP-L2)</t>
  </si>
  <si>
    <t>PREDICTED: UV excision repair protein RAD23 homolog A-like [Cricetulus griseus]</t>
  </si>
  <si>
    <t>gi|354479499|ref|XP_003501947.1|</t>
  </si>
  <si>
    <t>VTTFGVSGQEVK; SPSEESATATSPESISGSVPSSGSSGR; Q1VIQQNPALLPALLQQLGQENPQLLQQISR{1=-17.0265}; QVIQQNPALLPALLQQLGQENPQLLQQISR; ILNDDVPIKEYHIDEK; EDKSPSEESATATSPESISGSVPSSGSSGR</t>
  </si>
  <si>
    <t>RD23A_MOUSE</t>
  </si>
  <si>
    <t>P54726</t>
  </si>
  <si>
    <t>UV excision repair protein RAD23 homolog A (HR23A) (mHR23A)</t>
  </si>
  <si>
    <t>PREDICTED: glycogen [starch] synthase, muscle [Cricetulus griseus]</t>
  </si>
  <si>
    <t>gi|354493106|ref|XP_003508685.1|</t>
  </si>
  <si>
    <t>VTGDEWGDNYYLVGPYTEQGVR; VIFHPEFLSSTSPLLPVDYEEFVR; VGGIYTVLQTK; TQVELLEPPTPELKR; TQVELLEPPTPELK; TNNFNVETLK; TLYFFIAGR; RLPVATIFTTHATLLGR; RKPDIVTPNGLNVK; QLWDTANTVK; LSDLLDWK; LPVATIFTTHATLLGR; IQEFVR; IGLFNSSADR; GADVFLEALAR; FSAMHEFQNLHAQSK; DGPLGEDSERYDEEEEAAK; AIFATQR; AFPDHFTYEPHEVDATQGYR</t>
  </si>
  <si>
    <t>GYS1_MOUSE</t>
  </si>
  <si>
    <t>Q9Z1E4</t>
  </si>
  <si>
    <t>Glycogen [starch] synthase, muscle (EC 2.4.1.11)</t>
  </si>
  <si>
    <t>PREDICTED: peroxisomal membrane protein PMP34-like [Cricetulus griseus]</t>
  </si>
  <si>
    <t>gi|354503879|ref|XP_003514008.1|</t>
  </si>
  <si>
    <t>TTHAVLLEIIKEEGLLAPYR; TTHAVLLEIIK; NVLYLLHQR; NEDIIPTNYK; GIIDAFHQIIR; FGIMGLYK; AIATTVTYPMQTVQSILR</t>
  </si>
  <si>
    <t>PM34_MOUSE</t>
  </si>
  <si>
    <t>O70579</t>
  </si>
  <si>
    <t>Peroxisomal membrane protein PMP34 (34 kDa peroxisomal membrane protein) (Solute carrier family 25 member 17)</t>
  </si>
  <si>
    <t>PREDICTED: trimethyllysine dioxygenase, mitochondrial isoform 2 [Cricetulus griseus]</t>
  </si>
  <si>
    <t>gi|354490301|ref|XP_003507297.1|</t>
  </si>
  <si>
    <t>VLFIDNWR; TLLVDGFYAAQQVLQK; MWYFTSDFSR; LYQQAQVPSVDFQNFLK; LDETTLFFTWPDGHVTR; AVINTVPYDVVHR; APEEFELLSK</t>
  </si>
  <si>
    <t>TMLH_MOUSE</t>
  </si>
  <si>
    <t>Q91ZE0</t>
  </si>
  <si>
    <t>Trimethyllysine dioxygenase, mitochondrial (EC 1.14.11.8) (Epsilon-trimethyllysine 2-oxoglutarate dioxygenase) (TML hydroxylase) (TML-alpha-ketoglutarate dioxygenase) (TML dioxygenase) (TMLD)</t>
  </si>
  <si>
    <t>PREDICTED: trimethyllysine dioxygenase, mitochondrial isoform 1 [Cricetulus griseus]</t>
  </si>
  <si>
    <t>gi|354490299|ref|XP_003507296.1|</t>
  </si>
  <si>
    <t>PREDICTED: methylmalonate-semialdehyde dehydrogenase [acylating], mitochondrial [Cricetulus griseus]</t>
  </si>
  <si>
    <t>gi|354486053|ref|XP_003505196.1|</t>
  </si>
  <si>
    <t>WLPELVDR; VPGATMLLAK; VEHAC1SVTSLLMGETMPSITKDMDLYSYRLPLGVC2AGIAPFNFPAMIPLWMFPM3AIVC4GNTFLMK{1=57.0215;2=57.0215;3=15.9949;4=57.0215}; VC1SLIDSGTK{1=57.0215}; TLADAEGDVFR; RAFSAWADTSILSR; M1AAVAAAAAAAAVRTR{1=15.9949}; LITLEQGK; LFQDAGTPDGALNIIHGQHEAVNFIC1DHPDIK{1=57.0215}; EGATILLDGR; EEIFGPVLVVLETETLDEAIK; EEDATLSSPAVVMPTMGR; DMDLYSYR; AISFVGSNQAGEYIFER; AFSAWADTSILSR</t>
  </si>
  <si>
    <t>MMSA_MOUSE</t>
  </si>
  <si>
    <t>Q9EQ20</t>
  </si>
  <si>
    <t>Methylmalonate-semialdehyde dehydrogenase [acylating], mitochondrial (MMSDH) (Malonate-semialdehyde dehydrogenase [acylating]) (EC 1.2.1.18) (EC 1.2.1.27) (Aldehyde dehydrogenase family 6 member A1)</t>
  </si>
  <si>
    <t>PREDICTED: acetoacetyl-CoA synthetase [Cricetulus griseus]</t>
  </si>
  <si>
    <t>gi|354493843|ref|XP_003509049.1|</t>
  </si>
  <si>
    <t>WLSVLEEK; VVLIPYVLPR; VVLFLK; VTFEELR; VALYVAR; SYSDFWAEFWK; NLGM1AVEAWDEEGK{1=15.9949}; NLGMAVEAWDEEGK; NIPELQDF; MYDEVVDTSK; LNYAENLLR; IGITILGTGAK; HVPSLILETR; GIADVPEWFR; GAFSNPETLDLYR; FSQIQPK; FPGIWAHGDYC1R{1=57.0215}; EEIMEC1QVMWEPDSK{1=57.0215}; AQSYEYVYR</t>
  </si>
  <si>
    <t>AACS_MOUSE</t>
  </si>
  <si>
    <t>Q9D2R0</t>
  </si>
  <si>
    <t>Acetoacetyl-CoA synthetase (EC 6.2.1.16)</t>
  </si>
  <si>
    <t>PREDICTED: dynactin subunit 4-like [Cricetulus griseus]</t>
  </si>
  <si>
    <t>gi|354488438|ref|XP_003506376.1|</t>
  </si>
  <si>
    <t>SVASGGWQEPENPHTQR; LLQPDFQPVSASQLYPR; LIEYYQQLAQK; KC1EHNLSKPEFNPTSIK{1=57.0215}; IQLVAVNYIPEVR; IM1SIPNLR{1=15.9949}; ESQVLLTLTNPVENLTHVTLLEC1EEGDPDNINSTAK{1=57.0215}; EEGEVTVC1FK{1=57.0215}; DAAAEYDELAEPQDFQDDPDIVAFR; ATSISTQLPDDPAK</t>
  </si>
  <si>
    <t>DCTN4_RAT</t>
  </si>
  <si>
    <t>Q9QUR2</t>
  </si>
  <si>
    <t>Dynactin subunit 4 (Dynactin subunit p62)</t>
  </si>
  <si>
    <t>PREDICTED: activating signal cointegrator 1 [Cricetulus griseus]</t>
  </si>
  <si>
    <t>gi|354503140|ref|XP_003513639.1|</t>
  </si>
  <si>
    <t>TPLDLAK; RLELGLHQHQLR; QFQEQFPDISQESDSPFVFIC1K{1=57.0215}; QEVPAFPEPDLTVEVK; NKQEVPAFPEPDLTVEVK; NDQELVSDSFQQC1WK{1=57.0215}; LWIAATGK; LVHWC1TQQLR{1=57.0215}; LLEFDR; LINNC1LVC2GR{1=57.0215;2=57.0215}; LAVLLPGR; KLMSGAENSGK; KDEILDGQR; GQFIEDLISK; FVNLYTR; EYVTDLLQGNEGK</t>
  </si>
  <si>
    <t>TRIP4_MOUSE</t>
  </si>
  <si>
    <t>Q9QXN3</t>
  </si>
  <si>
    <t>Activating signal cointegrator 1 (ASC-1) (Thyroid receptor-interacting protein 4) (TR-interacting protein 4) (TRIP-4)</t>
  </si>
  <si>
    <t>PREDICTED: lanC-like protein 1-like [Cricetulus griseus]</t>
  </si>
  <si>
    <t>gi|354474244|ref|XP_003499341.1|</t>
  </si>
  <si>
    <t>VFKEEQYLR; SPLMYEWYR; SITFLC1GDAGPLAVAAVLYHK{1=57.0215}; QAEDC1ITR{1=57.0215}; LALYNLTQDVK; IPQNHIQQIC1ESILNSGENLAR{1=57.0215}; IGYIFALLFVNK; IDPHAPNEMLYGR; FPSGNYPSC1LDDSR{1=57.0215}; FAEWC1LDYGDHGC2R{1=57.0215;2=57.0215}; ELLQQMER</t>
  </si>
  <si>
    <t>LANC1_HUMAN</t>
  </si>
  <si>
    <t>O43813</t>
  </si>
  <si>
    <t>LanC-like protein 1 (40 kDa erythrocyte membrane protein) (p40)</t>
  </si>
  <si>
    <t>PREDICTED: rab GTPase-activating protein 1 [Cricetulus griseus]</t>
  </si>
  <si>
    <t>gi|354484691|ref|XP_003504520.1|</t>
  </si>
  <si>
    <t>TSKDDLLLTDFEGALK; SYVITGSWNPK; STTENFFLK; SQC1QISLDVTLSVPNVSEGTVR{1=57.0215}; SPHFQVVNEETPKDK; RLM1ELAC2NTK{1=15.9949;2=57.0215}; RLEEESAQLK; QIC1SQLSER{1=57.0215}; NNVDTLYEVVC1LESESER{1=57.0215}; LTYLGC1ASVNAPR{1=57.0215}; LPQSGSQSSMIPSPPEDDEEEDNDEPLLSGFGDVSK; LM1ELAC2NTK{1=15.9949;2=57.0215}; LLDPQTNTEIANYPIYK; LEQENDDLAHELVTSK; KNNVDTLYEVVC1LESESER{1=57.0215}; IVIC1VQQTANK{1=57.0215}; IVGNGSEQQLQK; IQDLEHHLGLALSEVQAAK; ILYSFATAFR; ILETWGELLSK; GHDGTPESDC1FAFTESHYNAELFR{1=57.0215}; FQVVNEETPK; FLLETK; EVSDEDMDEEKETLK; EQQAQQEDPIER; ELADVLMDPPMDDQPGER; DTGGDGQDSLYK; DDLLLTDFEGALK</t>
  </si>
  <si>
    <t>RBGP1_MOUSE</t>
  </si>
  <si>
    <t>A2AWA9</t>
  </si>
  <si>
    <t>Rab GTPase-activating protein 1 (GAP and centrosome-associated protein) (Rab6 GTPase-activating protein GAPCenA)</t>
  </si>
  <si>
    <t>PREDICTED: histone-lysine N-methyltransferase setd3 [Cricetulus griseus]</t>
  </si>
  <si>
    <t>gi|354483159|ref|XP_003503762.1|</t>
  </si>
  <si>
    <t>YEESDLGLLEGGVGDSR; VFC1MTEEELKEHLLGDSAIDR{1=57.0215}; TTIEEDKIVLK; QNQIPTEDGSR; NSVLGPLYSQDR; LWTFLEDR; LPLVLR; LLMTVESAK; IQTLPSEYDTPLYFEEEEVR; IFTLGNSEFPVSWDNEVK; GLSVTFDGK; EWEEYTQIR; EILNLTSELLQK; EEGFGLR; DSFTYEDYR; AEELFLWVPR</t>
  </si>
  <si>
    <t>SETD3_OTOGA</t>
  </si>
  <si>
    <t>B5FW36</t>
  </si>
  <si>
    <t>Histone-lysine N-methyltransferase setd3 (EC 2.1.1.43) (SET domain-containing protein 3)</t>
  </si>
  <si>
    <t>PREDICTED: abl interactor 1-like [Cricetulus griseus]</t>
  </si>
  <si>
    <t>gi|354489009|ref|XP_003506657.1|</t>
  </si>
  <si>
    <t>VTGLFPGNYVESIMHYTD; NDDGWFEGVC1NR{1=57.0215}; KPIDYTVLDDVGHGVK; IIAPANM1ERPVR{1=15.9949}; IIAPANM1ER{1=15.9949}; IIAPANMER; DKDDELSFK; ALIESYQNLTR; ALANNVLQLLDIQASQLR</t>
  </si>
  <si>
    <t>ABI1_MOUSE</t>
  </si>
  <si>
    <t>Q8CBW3</t>
  </si>
  <si>
    <t>Abl interactor 1 (Abelson interactor 1) (Abi-1) (Ablphilin-1) (Eps8 SH3 domain-binding protein) (Eps8-binding protein) (Spectrin SH3 domain-binding protein 1) (e3B1)</t>
  </si>
  <si>
    <t>PREDICTED: cell division cycle protein 27 homolog isoform 1 [Cricetulus griseus]</t>
  </si>
  <si>
    <t>gi|354481642|ref|XP_003503010.1|</t>
  </si>
  <si>
    <t>TVLQEPVQAAIWQALNHYAYR; SLSLNPFLWSPFESLC1EIGEKPDPDHTFK{1=57.0215}; SALQELEELK; Q1PETVLTETPQDTIELNR{1=-17.0265}; QPETVLTETPQDTIELNR; LTSIQNFSSC1LPNTC2TTLVSNHNLSHR{1=57.0215;2=57.0215}; LSTITPQIQAFNLQK; LNLESSNSK; LFTSDSSTAK; LDSSIISEGK; LAEGEQILSGGVFNK; GGITQPNINDSLEITK; FSLAEMHFQK; DVALSVLSK; DLTDMDK; DAVFLAER; ASVLFANEK; ALDINPQSSVLLC1HIGVVQHALK{1=57.0215}; AIQVDPNYAYAYTLLGHEFVLTEELDK; AAAEGLMSLLR</t>
  </si>
  <si>
    <t>CDC27_BOVIN</t>
  </si>
  <si>
    <t>A7Z061</t>
  </si>
  <si>
    <t>Cell division cycle protein 27 homolog</t>
  </si>
  <si>
    <t>PREDICTED: gamma-glutamylaminecyclotransferase-like [Cricetulus griseus]</t>
  </si>
  <si>
    <t>gi|354481871|ref|XP_003503124.1|</t>
  </si>
  <si>
    <t>VMLDQSHGSAVFQGR; SYDSEGPHGLPYNPR; GC1TVESFPLVIAGEHNIPWLLHVPGK{1=57.0215}; FLDDFEGC1PTMYQR{1=57.0215}</t>
  </si>
  <si>
    <t>GGACT_RAT</t>
  </si>
  <si>
    <t>Q4KM86</t>
  </si>
  <si>
    <t>Gamma-glutamylaminecyclotransferase (GGACT) (EC 2.3.2.4) (AIG2-like domain-containing protein 1) (Gamma-glutamylamine cyclotransferase)</t>
  </si>
  <si>
    <t>PREDICTED: gem-associated protein 5 [Cricetulus griseus]</t>
  </si>
  <si>
    <t>gi|354481313|ref|XP_003502846.1|</t>
  </si>
  <si>
    <t>YTLFSTSAEGQNHSR; YPSATSNTPFR; WLTSMQDHSRPPQGK; VYEAVELLK; VWNTLSIK; VVGELVGHTER; VTSLAWSPHHDGR; VTDVWR; TVLESNSESPVTITEPFR; TVAEIQETLAEMIR; TAAELASIAGESELAASLALR; STLSVDTPEQC1R{1=57.0215}; SPSSVYHQWATGSEGTLVQR; QLC1FQDQYVK{1=57.0215}; Q1DSSIGNEEESIR{1=-17.0265}; QDSSIGNEEESIR; LSGEAFDINK; LSAETEHLLSAC1R{1=57.0215}; LPVHTEISWK; LLC1TIQQHHK{1=57.0215}; LIAETPITK; LGDLSLATAAFK; IWSC1SR{1=57.0215}; IWDVETK; IVFNLC1PLK{1=57.0215}; IAEFPESIK; HASLQTFQR; GVLEAAAER; GGGVDPTVK; GC1YLATGSK{1=57.0215}; FHLGLFTDR; EEPLFNFR; DGHYAIAAK; DC1LILATATHAK{1=57.0215}; AVVTEHSLHQHTISALHWSPTVK; AELNEDVSADLEER; AASYLLSIHK</t>
  </si>
  <si>
    <t>GEMI5_MOUSE</t>
  </si>
  <si>
    <t>Q8BX17</t>
  </si>
  <si>
    <t>Gem-associated protein 5 (Gemin5)</t>
  </si>
  <si>
    <t>PREDICTED: cell division cycle protein 23 homolog [Cricetulus griseus]</t>
  </si>
  <si>
    <t>gi|354480774|ref|XP_003502579.1|</t>
  </si>
  <si>
    <t>YQHLIDVGFSK; YLAQYYFK; YIQDIYSC1GEVVEHLEESTAFR{1=57.0215}; SSYIVSQIAVAYHNIR; SELSYLAHNLC1EIDKYR{1=57.0215}; SELSYLAHNLC1EIDK{1=57.0215}; NTSAAIQAYR; NQGETPSGDTPGTFFLPASLSANNTPTR; LWDEASTC1AQK{1=57.0215}; LHEQLTESEQAAQC1YIK{1=57.0215}; KKDDETVDSLGPLEK; IYTELQLIEEALQK; FLSLPDTWMK; EFFLAHIYTELQLIEEALQK; DDETVDSLGPLEK; AYFDVK; AYAVGDVEK; AWYGLGQTYEILK; ALSIFNELRK; ALSIFNELR; AALYFQR</t>
  </si>
  <si>
    <t>CDC23_MOUSE</t>
  </si>
  <si>
    <t>Q8BGZ4</t>
  </si>
  <si>
    <t>Cell division cycle protein 23 homolog (Anaphase-promoting complex subunit 8) (APC8) (Cyclosome subunit 8)</t>
  </si>
  <si>
    <t>PREDICTED: vacuolar protein sorting-associated protein 4A-like [Cricetulus griseus]</t>
  </si>
  <si>
    <t>gi|354493224|ref|XP_003508743.1|</t>
  </si>
  <si>
    <t>WNDVAGLEGAK; SLATTRPTVNAEDLLK; Q1HKPSIIFIDEVDSLC2GSR{1=-17.0265;2=57.0215}; NLFELAR; LYQHAVEYFLHAIK; LQEQLMGAVVMEKPNIR; IYIPLPEEAAR; DSLMQPVR</t>
  </si>
  <si>
    <t>VPS4A_MOUSE</t>
  </si>
  <si>
    <t>Q8VEJ9</t>
  </si>
  <si>
    <t>Vacuolar protein sorting-associated protein 4A (EC 3.6.4.6)</t>
  </si>
  <si>
    <t>PREDICTED: dynamin-3 isoform 2 [Cricetulus griseus]</t>
  </si>
  <si>
    <t>gi|354470944|ref|XP_003497704.1|</t>
  </si>
  <si>
    <t>SSVLENFVGR; HVFALFNTEQR</t>
  </si>
  <si>
    <t>DYN3_MOUSE</t>
  </si>
  <si>
    <t>Q8BZ98</t>
  </si>
  <si>
    <t>Dynamin-3 (EC 3.6.5.5)</t>
  </si>
  <si>
    <t>PREDICTED: dynamin-3 isoform 1 [Cricetulus griseus]</t>
  </si>
  <si>
    <t>gi|354470942|ref|XP_003497703.1|</t>
  </si>
  <si>
    <t>PREDICTED: WD repeat-containing protein 91-like [Cricetulus griseus]</t>
  </si>
  <si>
    <t>gi|354493639|ref|XP_003508947.1|</t>
  </si>
  <si>
    <t>VWSFNPIMQTK; VTEHSLPSDATGPFVLSGYSGYK; VLESC1LSLGGHR{1=57.0215}; VGFLSSLLPQSK; VASLDVDGVIK; TNQVQEENEALR; SPLLSLEWATK; PEQPFIVLSQEEYGEHHSSIMHC1R{1=57.0215}; LSPAQGPPQAQSSAK; LLLWDTK; LLLLGSGVGTVR; LGDSELAMVC1SQR{1=57.0215}; LFALQAEIHR; KPEGSGPEAEPC1LELHMGPVEPLAR{1=57.0215}; KNLC1EININDDMPR{1=57.0215}; IVDQLQHLMQVYDLAALR; IKLTTLLAHK; FIQWNIHK; EDQQQEEEEALVQHK; DYWSYLER; AQEFFAK</t>
  </si>
  <si>
    <t>WDR91_MOUSE</t>
  </si>
  <si>
    <t>Q7TMQ7</t>
  </si>
  <si>
    <t>WD repeat-containing protein 91</t>
  </si>
  <si>
    <t>PREDICTED: protein FAM45A-like [Cricetulus griseus]</t>
  </si>
  <si>
    <t>gi|354476033|ref|XP_003500229.1|</t>
  </si>
  <si>
    <t>SESQVIQDIALK; MQTARGFIQQLER; LLHPFVFGQYR; IVVYHPK; IILSVEALK; IEAVQEFTR; EIGQLIVQSAEDPEKSESQVIQDIALK; EIGQLIVQSAEDPEK; EIFTNLAPFSEVSGDGGK; AYLAGSIK</t>
  </si>
  <si>
    <t>FA45A_MOUSE</t>
  </si>
  <si>
    <t>Q9D8N2</t>
  </si>
  <si>
    <t>Protein FAM45A</t>
  </si>
  <si>
    <t>PREDICTED: 3-keto-steroid reductase-like [Cricetulus griseus]</t>
  </si>
  <si>
    <t>gi|354487440|ref|XP_003505881.1|</t>
  </si>
  <si>
    <t>YLSSTTGFGTNYVR; YATDLLNVALNR; SNFSLEDIQHTK; MDIDEDTAEK; LLEEDDELHLC1LAC2R{1=57.0215;2=57.0215}; ELEPLLC1HSDNPSQLIWTSSR{1=57.0215}; DALLASHPSAEVTIVQMDVSSLR; AFFFGIFSR</t>
  </si>
  <si>
    <t>DHB7_RAT</t>
  </si>
  <si>
    <t>Q62904</t>
  </si>
  <si>
    <t>3-keto-steroid reductase (EC 1.1.1.270) (17-beta-hydroxysteroid dehydrogenase 7) (17-beta-HSD 7) (Estradiol 17-beta-dehydrogenase 7) (EC 1.1.1.62) (PRL receptor-associated protein) (PRAP)</t>
  </si>
  <si>
    <t>PREDICTED: E3 ubiquitin-protein ligase Itchy [Cricetulus griseus]</t>
  </si>
  <si>
    <t>gi|354477938|ref|XP_003501174.1|</t>
  </si>
  <si>
    <t>VYYVDHVEK; VYFVNHNTR; VWSHQTLK; VSTNGSDDPEVAVLGENKR; VSTNGSDDPEVAVLGENK; TTTYIDPR; TTTWQRPTLESVR; TLFEDSFQQIMSFSPQDLR; SQLQGAM1QQFNQR{1=15.9949}; SQLQGAMQQFNQR; SDVLLGTAALDIYETLK; SALDNGPQIAYVR; PLNTVSQAPLPPGWEQR; LPVGGFADLMGSNGPQK; IYYVDHFTR; ITQWEDPR; ILNKPVGLK; FIYGNQDLFATSQNK; FIDTGFSLPFYK; ENNIEEC1GLEMYFSVDKEILGEIK{1=57.0215}; EFDPLGPLPPGWEK; DLESIDPEFYNSLIWVK</t>
  </si>
  <si>
    <t>ITCH_MOUSE</t>
  </si>
  <si>
    <t>Q8C863</t>
  </si>
  <si>
    <t>E3 ubiquitin-protein ligase Itchy (EC 6.3.2.-)</t>
  </si>
  <si>
    <t>PREDICTED: RNA-binding protein Musashi homolog 2-like [Cricetulus griseus]</t>
  </si>
  <si>
    <t>gi|354472023|ref|XP_003498240.1|</t>
  </si>
  <si>
    <t>VLGQPHHELDSK; VEDAMLMFDK; M1FIGGLSWQTSPDSLR{1=15.9949}; MFIGGLSWQTSPDSLR; IFVGGLSANTVVEDVK; GFGFVTFENEDVVEK; GFGFVTFADPASVDK</t>
  </si>
  <si>
    <t>MSI2H_MOUSE</t>
  </si>
  <si>
    <t>Q920Q6</t>
  </si>
  <si>
    <t>RNA-binding protein Musashi homolog 2 (Musashi-2)</t>
  </si>
  <si>
    <t>PREDICTED: 2,4-dienoyl-CoA reductase, mitochondrial-like [Cricetulus griseus]</t>
  </si>
  <si>
    <t>gi|354486554|ref|XP_003505445.1|</t>
  </si>
  <si>
    <t>VAGHPDVVINNAAGNFVSPSERLSPNAWKTITDIVLNGTAYVTLEI; VAGHPDVVINNAAGNFVSPSER; VAFVTGGGTGLGK; SLAAEWGR; LSSLGAQC1VIASR{1=57.0215}; FNIIQPGPIK; FFLPLLKPM1LPPNTFQGK{1=15.9949}; FDGGEEVFLSGEFNSLKK; FDGGEEVFLSGEFNSLK; EEWDIMEGLIR</t>
  </si>
  <si>
    <t>DECR_MOUSE</t>
  </si>
  <si>
    <t>Q9CQ62</t>
  </si>
  <si>
    <t>2,4-dienoyl-CoA reductase, mitochondrial (EC 1.3.1.34) (2,4-dienoyl-CoA reductase [NADPH]) (4-enoyl-CoA reductase [NADPH])</t>
  </si>
  <si>
    <t>PREDICTED: calcineurin-like phosphoesterase domain-containing protein 1-like [Cricetulus griseus]</t>
  </si>
  <si>
    <t>gi|354468641|ref|XP_003496761.1|</t>
  </si>
  <si>
    <t>WLDQQLSIAGQQR; VVVITAEK; GPFYFIQGADPQFGLM1K{1=15.9949}; GPFYFIQGADPQFGLMK; GIDDDLKELMKE; FFVLC1GDLIHAM2PGTPWQK{1=57.0215;2=15.9949}; DLQQVLK; DIPLVFVSGNHDLGNVPTAETVK; AWSTGDC1DNGGDEWEQEIR{1=57.0215}; AVFSGHYHR; AVEAINK; ATPGLNLITQSPPVQWDPDQAHWSIPEGQHAAC1PAQAALAA{1=57.0215}; AIVFQHIPLFLQSIDEEDDYFNLTK</t>
  </si>
  <si>
    <t>CPPED_RAT</t>
  </si>
  <si>
    <t>Q66H71</t>
  </si>
  <si>
    <t>Serine/threonine-protein phosphatase CPPED1 (EC 3.1.3.16) (Calcineurin-like phosphoesterase domain-containing protein 1)</t>
  </si>
  <si>
    <t>PREDICTED: dynamin-3 isoform 3 [Cricetulus griseus]</t>
  </si>
  <si>
    <t>gi|354470946|ref|XP_003497705.1|</t>
  </si>
  <si>
    <t>DYN3_RAT</t>
  </si>
  <si>
    <t>Q08877</t>
  </si>
  <si>
    <t>Dynamin-3 (EC 3.6.5.5) (Dynamin, testicular) (T-dynamin)</t>
  </si>
  <si>
    <t>PREDICTED: interferon-inducible double stranded RNA-dependent protein kinase activator A-like [Cricetulus griseus]</t>
  </si>
  <si>
    <t>gi|354477724|ref|XP_003501069.1|</t>
  </si>
  <si>
    <t>VTVGDITC1TGEGTSK{1=57.0215}; SLLSLPNTDYIQLLSEIAK; SDVQIHVPTFTFR; NQLNPIGSLQELAIHHGWR; NIPVYEC1ER{1=57.0215}; LPEYTLSQEGGPAHK; FSNISPENHISLTNVVGH; EDSGTFSLGK; AEAPPLEREDSGTFSLGKMITAK; AAEAAINILK</t>
  </si>
  <si>
    <t>PRKRA_RAT</t>
  </si>
  <si>
    <t>Q4V8C7</t>
  </si>
  <si>
    <t>Interferon-inducible double-stranded RNA-dependent protein kinase activator A (Protein activator of the interferon-induced protein kinase) (Protein kinase, interferon-inducible double-stranded RNA-dependent activator)</t>
  </si>
  <si>
    <t>PREDICTED: NADH dehydrogenase [ubiquinone] 1 alpha subcomplex subunit 5-like [Cricetulus griseus]</t>
  </si>
  <si>
    <t>gi|354479967|ref|XP_003502180.1|</t>
  </si>
  <si>
    <t>YTEQITSEKLDM1VK{1=15.9949}; YTEQITSEK; LENLLQGGEVEEVIIQAENELSLAR; KLENLLQGGEVEEVIIQAENELSLAR</t>
  </si>
  <si>
    <t>NDUA5_RAT</t>
  </si>
  <si>
    <t>Q63362</t>
  </si>
  <si>
    <t>NADH dehydrogenase [ubiquinone] 1 alpha subcomplex subunit 5 (Complex I subunit B13) (Complex I-13kD-B) (CI-13kD-B) (NADH-ubiquinone oxidoreductase 13 kDa-B subunit)</t>
  </si>
  <si>
    <t>PREDICTED: quinone oxidoreductase-like protein 1 isoform 1 [Cricetulus griseus]</t>
  </si>
  <si>
    <t>gi|354466278|ref|XP_003495601.1|</t>
  </si>
  <si>
    <t>VISTAC1SLEDK{1=57.0215}; VIDISSGK; PLLDEPIPLYEAK; LSAGIFRPLLDEPIPLYEAK; GATVAFLNDEVWNLSNAQQGK; EVAGIVLDVGSK; ESLPVTEDNFVK; DFFPVGR; AC1TALYYLSHLSPGK{1=57.0215}; AC1ALSQINTK{1=57.0215}</t>
  </si>
  <si>
    <t>QORL1_MOUSE</t>
  </si>
  <si>
    <t>Q921W4</t>
  </si>
  <si>
    <t>Quinone oxidoreductase-like protein 1 (EC 1.-.-.-) (Quinone oxidoreductase homolog 1) (QOH-1) (Zeta-crystallin homolog)</t>
  </si>
  <si>
    <t>PREDICTED: LOW QUALITY PROTEIN: general transcription factor II-I-like [Cricetulus griseus]</t>
  </si>
  <si>
    <t>gi|354484837|ref|XP_003504592.1|</t>
  </si>
  <si>
    <t>YC1VEEEEK{1=57.0215}; VPYPVFESNPEFLYVEGLPEGIPFR; VPEIEVTVEGPNNNSPQTSTVR; TPTQTNGSNVPFKPR; TILSPSGSC1GPIK{1=57.0215}; TEPTEDSGISLEMAAVTVK; STLPAEDEESSESR; SPTWFGIPR; SPSWYGIPR; RPSTYGIPR; QVEELFER; QVEEIFNLK; MVDQLFC1K{1=57.0215}; MSVDAVEIETLR; HPEHYDLATLK; GPVTIPYPLFQSHVEDLYVEGLPEGIPFR; FGEAIGMGFPVK; FEAHPNDLYVEGLPENIPFR; FAQALGLTEAVK; FAEALGSTEAK; EQVNDLFSR; EFSFEAWNAK; EDLQLDKPASGVK; DQSAVVVQGLPEGVAFK; APSYLEISSM1R{1=15.9949}; APSYLEISSMR; ALFESFPEDFYVEGLPEGVPFR; AGISFIIK</t>
  </si>
  <si>
    <t>GTF2I_MOUSE</t>
  </si>
  <si>
    <t>Q9ESZ8</t>
  </si>
  <si>
    <t>General transcription factor II-I (GTFII-I) (TFII-I) (Bruton tyrosine kinase-associated protein 135) (BAP-135) (BTK-associated protein 135)</t>
  </si>
  <si>
    <t>PREDICTED: UPF0534 protein C4orf43 homolog [Cricetulus griseus]</t>
  </si>
  <si>
    <t>gi|354483754|ref|XP_003504057.1|</t>
  </si>
  <si>
    <t>QWDFDLK; QQYEGYGFEIPDILDANNLQTFR; LQWFHSHLDTNK; LNLIGDK; FSSELEQIELHNSIK; DAC1ELIER{1=57.0215}</t>
  </si>
  <si>
    <t>TMA16_MOUSE</t>
  </si>
  <si>
    <t>Q9CR02</t>
  </si>
  <si>
    <t>Translation machinery-associated protein 16</t>
  </si>
  <si>
    <t>PREDICTED: LOW QUALITY PROTEIN: alpha-galactosidase A-like [Cricetulus griseus]</t>
  </si>
  <si>
    <t>gi|354474935|ref|XP_003499685.1|</t>
  </si>
  <si>
    <t>PLSNLAWAVAVR; NYDDIYDSWESIK; NLQEIGGPR; NILAWTTDNQK; INPSGTVLLR; IEVWERPLSNLAWAVAVR; FDGC1HC2DSVTSLADGYK{1=57.0215;2=57.0215}; DAGYEYLC1IDDC2WMAPER{1=57.0215;2=57.0215}; ALLQNEDVIAVNQDPLGK</t>
  </si>
  <si>
    <t>AGAL_MOUSE</t>
  </si>
  <si>
    <t>P51569</t>
  </si>
  <si>
    <t>Alpha-galactosidase A (EC 3.2.1.22) (Alpha-D-galactosidase A) (Alpha-D-galactoside galactohydrolase) (Melibiase)</t>
  </si>
  <si>
    <t>PREDICTED: pre-mRNA-splicing factor CWC22 homolog [Cricetulus griseus]</t>
  </si>
  <si>
    <t>gi|354477738|ref|XP_003501076.1|</t>
  </si>
  <si>
    <t>VNISNISIIIQELLQENIVR; VIVAQKPEGEQK; TSIGLGGLTDELR; TEINLVSFR; SLPSQENSYSR; QLC1LTASK{1=57.0215}; M1EFAESQTK{1=15.9949}; MDPNFMENEEK; LSEETTTSSSR; LKDETLQPFFEGLLPR; KKDEQDPLLTR; IFFQELC1EYMGLPK{1=57.0215}; GYSYDDSVESR; GINAIFER; FPQIGELILK; FFGLLAGR; EYM1ESFESIFK{1=15.9949}; EQYDTIHR; DRDYSDYSR; DHPVILEGLDLVEEDDQFTH; DEQDPLLTR; AVTQSSTQEEPSM1K{1=15.9949}; AVTQSSTQEEPSMK</t>
  </si>
  <si>
    <t>CWC22_MOUSE</t>
  </si>
  <si>
    <t>Q8C5N3</t>
  </si>
  <si>
    <t>Pre-mRNA-splicing factor CWC22 homolog (Nucampholin homolog)</t>
  </si>
  <si>
    <t>PREDICTED: WD repeat-containing protein 48 [Cricetulus griseus]</t>
  </si>
  <si>
    <t>gi|354487635|ref|XP_003505977.1|</t>
  </si>
  <si>
    <t>VLIC1EEK{1=57.0215}; VEDLGKVDFEDEIK; VDFEDEIK; TLISASSDTTVK; THVTPMDEEENEVNHVSGEQESR; SGGDLTLHYR; SADPPPAIWVATTK; LWSLGQQR; KVTEHVYEK; IPFYLQPHASSGAK; IINLDNESQTTSSSNNEKPEQEKEEDIAVLAEEK; IELLC1QDQVLDPNM2DLR{1=57.0215;2=15.9949}; IELLC1QDQVLDPNMDLR{1=57.0215}; DTNNNVAYWDVLK; DKELVASAGLDR; DGTQC1LSGSSDGTIR{1=57.0215}; DAGFSSPDGSDPK</t>
  </si>
  <si>
    <t>WDR48_MOUSE</t>
  </si>
  <si>
    <t>Q8BH57</t>
  </si>
  <si>
    <t>WD repeat-containing protein 48 (USP1-associated factor 1)</t>
  </si>
  <si>
    <t>PREDICTED: methylmalonyl-CoA mutase, mitochondrial [Cricetulus griseus]</t>
  </si>
  <si>
    <t>gi|354497214|ref|XP_003510716.1|</t>
  </si>
  <si>
    <t>VADPWGGSYMMESLTNDVYEAALK; TPEGISIKPLYSR; TLVPELIK; SLEALTQC1AATGDGNILALAVDAAR{1=57.0215}; QYAGFSTVEESNK; NTQIIIQEESGIPK; LTGTIQNDILK; LHQQQPLHPEWAVLAK; ILFDGIPLEK; IIADIFQYTAQHM1PK{1=15.9949}; IIADIFQYTAQHMPK; IDSGSEVIVGVNK; GDVGMAGVAIDTVEDTK; EVAQQAVDADVHAVGVSTLAAGHK; EDSVEVLAIDNTSVR; AHC1QTSGWSLTEQDPYNNIVR{1=57.0215}; AGQQGLSVAFDLATHR; ADTMDLPEELPGVKPF; AAVQVLDDIEK</t>
  </si>
  <si>
    <t>MUTA_MOUSE</t>
  </si>
  <si>
    <t>P16332</t>
  </si>
  <si>
    <t>Methylmalonyl-CoA mutase, mitochondrial (MCM) (EC 5.4.99.2) (Methylmalonyl-CoA isomerase)</t>
  </si>
  <si>
    <t>PREDICTED: anaphase-promoting complex subunit 4 isoform 1 [Cricetulus griseus]</t>
  </si>
  <si>
    <t>gi|354498338|ref|XP_003511272.1|</t>
  </si>
  <si>
    <t>YFNVER; YEPLGLDATGIEDAITAVGSFILK; VGQYLKDEDDDLVSPPNTEGNQWYDFLQNSSHLK; VEKLDPELDS; SM1NQAIC2IPLYR{1=15.9949;2=57.0215}; QDAAALDPDIVIK; MTEDHVLPELNK; MENIIDQC1LQKPADVIGR{1=57.0215}; LVISHLQSGSESLLYHLSELK; LLESMKAQYVAGNGLR; LGQSIESSYSSIQK; FPTC1FPSFR{1=57.0215}; FPFLWNNK; FGSFTYATAEK; ESPLLFPYYPR; DLIALANTTGEVLLHR; DITFVAEFLTEHFNEAPDLYNR; ANELLQVIDSSM1K{1=15.9949}; ANELLQVIDSSMK</t>
  </si>
  <si>
    <t>APC4_MOUSE</t>
  </si>
  <si>
    <t>Q91W96</t>
  </si>
  <si>
    <t>Anaphase-promoting complex subunit 4 (APC4) (Cyclosome subunit 4)</t>
  </si>
  <si>
    <t>PREDICTED: protein TSSC1-like [Cricetulus griseus]</t>
  </si>
  <si>
    <t>gi|354495297|ref|XP_003509767.1|</t>
  </si>
  <si>
    <t>YNHSHDQLVLTGSSDSR; YDNQIHIIDFDDENNIINK; WSPHHNC1TQVATASDTTLR{1=57.0215}; VQAC1AAVWRM2PKELESGSHESPDDPAS{1=57.0215;2=15.9949}; VISLADSR; SMSQIYC1IENAHGQLVR{1=57.0215}; NVLLHQAGEIWHISASPADK; ILLWDLQASSSQAVLASSAALEGR; FLVGTQSLK; DLDFNPNK; ALTPQTAETDAIR</t>
  </si>
  <si>
    <t>TSSC1_RAT</t>
  </si>
  <si>
    <t>Q5PPK9</t>
  </si>
  <si>
    <t>Protein TSSC1</t>
  </si>
  <si>
    <t>PREDICTED: YTH domain family protein 3 [Cricetulus griseus]</t>
  </si>
  <si>
    <t>gi|354487193|ref|XP_003505758.1|</t>
  </si>
  <si>
    <t>VPGISSIEQGMTGLK; Q1VLKIIATFK{1=-17.0265}; PTSWAAIAR; HTTSIFDDFAHYEK; GTGFNQNNGAGGENFGLGVVPVSASPSSVEVHPVLEK; AIADGQAGFGNDTLSK</t>
  </si>
  <si>
    <t>YTHD3_MOUSE</t>
  </si>
  <si>
    <t>Q8BYK6</t>
  </si>
  <si>
    <t>YTH domain-containing family protein 3</t>
  </si>
  <si>
    <t>PREDICTED: O-phosphoseryl-tRNA(Sec) selenium transferase [Cricetulus griseus]</t>
  </si>
  <si>
    <t>gi|354498344|ref|XP_003511275.1|</t>
  </si>
  <si>
    <t>YIIWPR; YDIPHVVNNAYGLQSSK; VASALVAR; TQDVDLFIK; TGDVDIEEMALK; SM1VTAGFEPVVIENVLEGDELR{1=15.9949}; SMVTAGFEPVVIENVLEGDELR; SGDISAVQPK; LLQTSHNPISLAMTLGTLDGQHDK; IDVFVQSLDK; AVTQLGSM1LFTR{1=15.9949}; AVTQLGSMLFTR; AAGSSLLNK</t>
  </si>
  <si>
    <t>SPCS_MOUSE</t>
  </si>
  <si>
    <t>Q6P6M7</t>
  </si>
  <si>
    <t>O-phosphoseryl-tRNA(Sec) selenium transferase (EC 2.9.1.2) (Selenocysteine synthase) (Sec synthase) (Selenocysteinyl-tRNA(Sec) synthase) (Sep-tRNA:Sec-tRNA synthase) (SepSecS) (UGA suppressor tRNA-associated protein)</t>
  </si>
  <si>
    <t>PREDICTED: peptidyl-prolyl cis-trans isomerase FKBP14-like [Cricetulus griseus]</t>
  </si>
  <si>
    <t>gi|354491392|ref|XP_003507839.1|</t>
  </si>
  <si>
    <t>SHESFQEMDLNDDWK; LIIPPALGYGK; IPPESTLIFNIDLLEIR; GGDLMLVHYEGYLEK; EFTYVHDEL</t>
  </si>
  <si>
    <t>FKB14_MOUSE</t>
  </si>
  <si>
    <t>P59024</t>
  </si>
  <si>
    <t>Peptidyl-prolyl cis-trans isomerase FKBP14 (PPIase FKBP14) (EC 5.2.1.8) (FK506-binding protein 14) (FKBP-14) (Rotamase)</t>
  </si>
  <si>
    <t>PREDICTED: vitamin K epoxide reductase complex subunit 1-like protein 1-like [Cricetulus griseus]</t>
  </si>
  <si>
    <t>gi|354501918|ref|XP_003513035.1|</t>
  </si>
  <si>
    <t>LVYLNEAWK; GFGLLGSIFGK</t>
  </si>
  <si>
    <t>VKORL_MOUSE</t>
  </si>
  <si>
    <t>Q6TEK5</t>
  </si>
  <si>
    <t>Vitamin K epoxide reductase complex subunit 1-like protein 1 (VKORC1-like protein 1) (EC 1.17.4.4)</t>
  </si>
  <si>
    <t>PREDICTED: thyroid adenoma-associated protein homolog isoform 1 [Cricetulus griseus]</t>
  </si>
  <si>
    <t>gi|354467614|ref|XP_003496264.1|</t>
  </si>
  <si>
    <t>VPGLPQYLQSLTK; VIDNISSC1MENFNLGR{1=57.0215}; TNADFQHELSDITAC1TK{1=57.0215}; TLAFDLLM1K{1=15.9949}; SYVIDYYLPR; SSVVNLLENVLQFLNK; SM1GPSGEALLLDTVR{1=15.9949}; SMGPSGEALLLDTVR; SLIEILEENRK; SFADVEGTNLASLLLHC1VQLTDGVSQIQSVK{1=57.0215}; SAGIPFYIQALLASEPK; QPALQSLGLQEDVR; Q1LETVANTVDSDTGKPDR{1=-17.0265}; QLETVANTVDSDTGKPDR; QIVPLLEK; PILELQDTLALWK; NTLVVIK; NSSTLLFSSLITR; LWLATR; LVSEWRPVVEGLLLLSYR; LQVILNEIQPR; LPLNDLR; LPEQWLWNVLEEIK; LLTLDTLLER; LLEYVYTHWEHPLDALR; LLESSFPEVR; LLAFLEGK; LIAHHVQTC1EENKDSIAPELR{1=57.0215}; LIAHHVQTC1EENK{1=57.0215}; LGENIIPYVADGAK; LAAAEVLTSATPLFLTNPR; IVLGSELVTGFPWTFK; IQESSQVLYK; ILQASIDTETGSYNR; ILASWTNSAIQILESSSPNLK; IDTLGLLC1ESNR{1=57.0215}; HLVSELFR; GAFELAYTGFVK; FPELYPFLLK; FFITYNLNSQSPGVR; ETKTC1DVTAQMVLVC2C3WRSM4K{1=57.0215;2=57.0215;3=57.0215;4=15.9949}; ELPLSAEFLK; EIGDYFK; EC1DSFDLEDLSASVSNIDSSAEIK{1=57.0215}; DTNAYFNQAK; DRSEIQSVALK; C1VLTLLQSEEQAVR{1=57.0215}; ASDLLETMFK; AAILGFTSPVWAVR</t>
  </si>
  <si>
    <t>THADA_MOUSE</t>
  </si>
  <si>
    <t>A8C756</t>
  </si>
  <si>
    <t>Thyroid adenoma-associated protein homolog</t>
  </si>
  <si>
    <t>PREDICTED: exosome complex component RRP46-like [Cricetulus griseus]</t>
  </si>
  <si>
    <t>gi|354499539|ref|XP_003511866.1|</t>
  </si>
  <si>
    <t>NTC1EAVVLGALHPR{1=57.0215}; IGLPGVAEK; ATLEVILRPK; AILTFALDSVEQK</t>
  </si>
  <si>
    <t>EXOS5_MOUSE</t>
  </si>
  <si>
    <t>Q9CRA8</t>
  </si>
  <si>
    <t>Exosome complex component RRP46 (Exosome component 5) (Ribosomal RNA-processing protein 46)</t>
  </si>
  <si>
    <t>PREDICTED: ubiquitin-conjugating enzyme E2 R1-like [Cricetulus griseus]</t>
  </si>
  <si>
    <t>gi|354480908|ref|XP_003502645.1|</t>
  </si>
  <si>
    <t>VPTTLAEYC1VK{1=57.0215}; LKFPIDYPYSPPAFR; GLQEEPVEGFR; FPIDYPYSPPAFR; EYTDIIR; ALLLELK</t>
  </si>
  <si>
    <t>UB2R1_MOUSE</t>
  </si>
  <si>
    <t>Q8CFI2</t>
  </si>
  <si>
    <t>Ubiquitin-conjugating enzyme E2 R1 (EC 6.3.2.19) (Ubiquitin-conjugating enzyme E2-32 kDa complementing) (Ubiquitin-conjugating enzyme E2-CDC34) (Ubiquitin-protein ligase R1)</t>
  </si>
  <si>
    <t>PREDICTED: integrator complex subunit 4 [Cricetulus griseus]</t>
  </si>
  <si>
    <t>gi|354496653|ref|XP_003510440.1|</t>
  </si>
  <si>
    <t>VYSVQHLDPQGAQELLEFTIR; VVQQQQEEIATK; LWNVAAPLYLK; LVSSTVSSNITPHEDPSQQFLQQSLDR; LVDDAFGK; LPENQATQM1R{1=15.9949}; LPENQATQMR; LLSDDYEQVR; LLGSMEQVSSHFLEQTLDKK; KPVEAESVEGVVR; ILQTM1LR{1=15.9949}; ILQTMLR; ILLEHYYK; IIGDYFSDQDPR; IASLLGLLSK; HLTDTSHGVR; FLQEVDFFQR; ELYSSGEFSSGR; EGIHLALVELLK; EEIDTGAVNLIESGAC1GAFVHGLEDEMYEVR{1=57.0215}; EDQLDTVLAVLEDSSR; ASATIIEPAGESDNPLR; AM1LQLHERGLKLHQTIYNQAC2K{1=15.9949;2=57.0215}</t>
  </si>
  <si>
    <t>INT4_MOUSE</t>
  </si>
  <si>
    <t>Q8CIM8</t>
  </si>
  <si>
    <t>Integrator complex subunit 4 (Int4)</t>
  </si>
  <si>
    <t>PREDICTED: sphingomyelin phosphodiesterase 4 isoform 1 [Cricetulus griseus]</t>
  </si>
  <si>
    <t>gi|354481374|ref|XP_003502876.1|</t>
  </si>
  <si>
    <t>WAPFIQENLLM1YTK{1=15.9949}; TSDC1AYFILVDR{1=57.0215}; TPAMPFASYGLHTSLLK; TDLVSPK; SYEITSLVR; SHVYSLEGQDC1K{1=57.0215}; QQLPDC1IVGEEGLILTPLGR{1=57.0215}; NDFLGSFC1R{1=57.0215}; LSEAQLAQLTLALGNSR; LQAEDYNFDFPVC1YLPGPVK{1=57.0215}; LFVSFLNR; LAQLITQAK; KTDEYLEK; HLLSPVGR; HISHQTSVNADPASHEIWR; GEQLFLEPELIIPHR; FAGQM1AALC2SR{1=15.9949;2=57.0215}; FAGQMAALC1SR{1=57.0215}; ESFTPTEEHVLVVR; ASIQENVLPDSPLYHNK; ALEYLR; ADSLNKPFAQR</t>
  </si>
  <si>
    <t>NSMA3_MOUSE</t>
  </si>
  <si>
    <t>Q6ZPR5</t>
  </si>
  <si>
    <t>Sphingomyelin phosphodiesterase 4 (EC 3.1.4.12) (Neutral sphingomyelinase 3) (nSMase-3) (nSMase3) (Neutral sphingomyelinase III)</t>
  </si>
  <si>
    <t>PREDICTED: integrator complex subunit 11-like [Cricetulus griseus]</t>
  </si>
  <si>
    <t>gi|354495797|ref|XP_003510015.1|</t>
  </si>
  <si>
    <t>VTPLGAGQDVGR; VPIYFSTGLTEK; VLIPVFALGR; VGSESVVYTGDYNM1TPDR{1=15.9949}; VGSESVVYTGDYNMTPDR; TFADNPGPMVVFATPGMLHAGQSLQIFR; LLHGTLVM1K{1=15.9949}; LFITWTNQK; HLGAAWIDK; GIM1QLVGQAEPESVLLVHGEAK{1=15.9949}; FPDFSYITQSGR; ELGLAEHQLR; DHC1VQHLPDGSVTVESILIQAAAHSEDPGTK{1=57.0215}</t>
  </si>
  <si>
    <t>INT11_RAT</t>
  </si>
  <si>
    <t>Q3MHC2</t>
  </si>
  <si>
    <t>Integrator complex subunit 11 (Int11) (EC 3.1.27.-) (Cleavage and polyadenylation-specific factor 3-like protein) (CPSF3-like protein)</t>
  </si>
  <si>
    <t>PREDICTED: ephrin type-A receptor 2-like [Cricetulus griseus]</t>
  </si>
  <si>
    <t>gi|354498400|ref|XP_003511303.1|</t>
  </si>
  <si>
    <t>YLANM1NYVHR{1=15.9949}; VVQM1SNDDIKR{1=15.9949}; VLEDDPEATYTTSGGK; VIGAGEFGEVYK; TYVDPHTYEDPNQAVLK; TVSEWLESIK; TNWVYREEAER; TLADFDPR; SEQLKPLK; SEASESAC1LAC2PEHTLPSSEGATSC3QC4EEGYFR{1=57.0215;2=57.0215;3=57.0215;4=57.0215}; QSSEDVYFSK; QFTKIDTIAPDEITVSSDFEAR; NVKLNVEER; LPSTSGSEGVPFR; IVGPLTR; IDTIAPDEITVSSDFEAR; IAYSLLGLK; HC1TVNGEWLVPIGQC2LC3QAGYEKFEDAC4QAC5SPGFFKSEASESAC6LAC7PEHTLPSSEGATSC8QC9EEGYFR{1=57.0215;2=57.0215;3=57.0215;4=57.0215;5=57.0215;6=57.0215;7=57.0215;8=57.0215;9=57.0215}; GELGWLTHPYGK; FTTEIHPSC1VAR{1=57.0215}; FEDAC1QAC2SPGFFK{1=57.0215;2=57.0215}; FADIVSILDK; ETFNLYYAESDVDYGTNFQK; EKDGEFSVLQLVGMLR; DDM1PIYM2YSVC3NVVSGDQDNWLR{1=15.9949;2=15.9949;3=57.0215}</t>
  </si>
  <si>
    <t>EPHA2_MOUSE</t>
  </si>
  <si>
    <t>Q03145</t>
  </si>
  <si>
    <t>Ephrin type-A receptor 2 (EC 2.7.10.1) (Epithelial cell kinase) (Tyrosine-protein kinase receptor ECK) (Tyrosine-protein kinase receptor MPK-5) (Tyrosine-protein kinase receptor SEK-2)</t>
  </si>
  <si>
    <t>PREDICTED: ubiquitin-protein ligase E3C, partial [Cricetulus griseus]</t>
  </si>
  <si>
    <t>gi|354504387|ref|XP_003514257.1|</t>
  </si>
  <si>
    <t>WVQLFK; VVEGFTDEEK; VTQLYVPASR; VSAPYITEEC1LR{1=57.0215}; VITNLVK; TLEELILLSR; SLYLLINSK; SLISIHDNEFFGDPIEVVGQR; SGFNPNQGFFK; SFTNYSGGYSADHPVIK; QQTNTLLNLVWR; Q1LAILTELPFVVPFEER{1=-17.0265}; QEVQGDGPFLDGINVTIR; NYIYEDAYDKLSPENEPDLK; NYIYEDAYDK; NAVIIQSFIR; LTC1LFQIK{1=57.0215}; LSPENEPDLK; LPTASTC1M2NLLK{1=57.0215;2=15.9949}; LPSSIEYSDLC1R{1=57.0215}; LPEFYDEALLR; LLYSLAFNAR; LLLLESR; LAYPETKPEVR; ILLENVLKPLHFTYSSC1PEGAR{1=57.0215}; ILLENVLKPLHFTY; HSSLFVK; FVTSC1SRPPLLGFK{1=57.0215}; EFLNELLK; DSASEEVFTR</t>
  </si>
  <si>
    <t>UBE3C_MOUSE</t>
  </si>
  <si>
    <t>Q80U95</t>
  </si>
  <si>
    <t>Ubiquitin-protein ligase E3C (EC 6.3.2.-)</t>
  </si>
  <si>
    <t>PREDICTED: estradiol 17-beta-dehydrogenase 8-like [Cricetulus griseus]</t>
  </si>
  <si>
    <t>gi|354487572|ref|XP_003505946.1|</t>
  </si>
  <si>
    <t>VGNIGQTNYASSK; SALALVTGAGSGIGR; LLGGPGSEGGAPR; LLEQVQAC1FSRPPSVVVSC2AGITR{1=57.0215;2=57.0215}; LAQEGAAVAAC1DLDGAAAQDTVR{1=57.0215}; DEFLLHMSEEDWDR; AGVIGLTQTAAR</t>
  </si>
  <si>
    <t>DHB8_MOUSE</t>
  </si>
  <si>
    <t>P50171</t>
  </si>
  <si>
    <t>Estradiol 17-beta-dehydrogenase 8 (EC 1.1.1.62) (17-beta-hydroxysteroid dehydrogenase 8) (17-beta-HSD 8) (3-oxoacyl-[acyl-carrier-protein] reductase) (EC 1.1.1.-) (Protein Ke6) (Ke-6) (Testosterone 17-beta-dehydrogenase 8) (EC 1.1.1.239)</t>
  </si>
  <si>
    <t>PREDICTED: glycogen synthase kinase-3 alpha-like [Cricetulus griseus]</t>
  </si>
  <si>
    <t>gi|354493599|ref|XP_003508928.1|</t>
  </si>
  <si>
    <t>VTTVVATLGQGPER; SQEVAYTDIK; LSPLEAC1AHSFFDELR{1=57.0215}; LIIPIIYVK; DIKPQNLLVDPDTAVLK</t>
  </si>
  <si>
    <t>GSK3A_RAT</t>
  </si>
  <si>
    <t>P18265</t>
  </si>
  <si>
    <t>Glycogen synthase kinase-3 alpha (GSK-3 alpha) (EC 2.7.11.26) (Factor A) (FA) (Serine/threonine-protein kinase GSK3A) (EC 2.7.11.1)</t>
  </si>
  <si>
    <t>PREDICTED: cytoplasmic protein NCK1-like [Cricetulus griseus]</t>
  </si>
  <si>
    <t>gi|354480730|ref|XP_003502557.1|</t>
  </si>
  <si>
    <t>TGFVPSNYVER; SSSNDEELNFEK; RKPSVPDTASPADDSFVDPGER; GSYNGQIGWFPSNYVTEEGDSPLGDHVGSLSEK; GHEGDFLIR; FAGNPWYYGK; ETVYC1IGQR{1=57.0215}; EDELSLIK; DSESSPNDFSVSLK; APIFTSEQGEK</t>
  </si>
  <si>
    <t>NCK1_MOUSE</t>
  </si>
  <si>
    <t>Q99M51</t>
  </si>
  <si>
    <t>Cytoplasmic protein NCK1 (NCK adaptor protein 1) (Nck-1)</t>
  </si>
  <si>
    <t>PREDICTED: protein CutA-like [Cricetulus griseus]</t>
  </si>
  <si>
    <t>gi|354497535|ref|XP_003510875.1|</t>
  </si>
  <si>
    <t>TQSSLVPALTEFVR; SVHPYEVAEVIALPVEQGNPPYLHWVR; LVPQISSIYEWK; GKIEEDSEVLMMIK</t>
  </si>
  <si>
    <t>CUTA_MOUSE</t>
  </si>
  <si>
    <t>Q9CQ89</t>
  </si>
  <si>
    <t>Protein CutA (Brain acetylcholinesterase putative membrane anchor)</t>
  </si>
  <si>
    <t>PREDICTED: NADH dehydrogenase [ubiquinone] 1 beta subcomplex subunit 5, mitochondrial-like [Cricetulus griseus]</t>
  </si>
  <si>
    <t>gi|354494004|ref|XP_003509129.1|</t>
  </si>
  <si>
    <t>TM1AILQIESEK{1=15.9949}; TMAILQIESEK; TFYDC1PEK{1=57.0215}; SRGDGPWFQYPTPEKEFIDYSPK; SRGDGPWFQYPTPEK; GDGPWFQYPTPEK; EFIDYSPK</t>
  </si>
  <si>
    <t>NDUB5_MOUSE</t>
  </si>
  <si>
    <t>Q9CQH3</t>
  </si>
  <si>
    <t>NADH dehydrogenase [ubiquinone] 1 beta subcomplex subunit 5, mitochondrial (Complex I-SGDH) (CI-SGDH) (NADH-ubiquinone oxidoreductase SGDH subunit)</t>
  </si>
  <si>
    <t>PREDICTED: striatin-like [Cricetulus griseus]</t>
  </si>
  <si>
    <t>gi|354490056|ref|XP_003507176.1|</t>
  </si>
  <si>
    <t>VISHPTLPISITAHEDR; TC1IQEFTAHR{1=57.0215}; STSLDVEPIYTFR; SELTDSASVLDNFK; SAGDGTDWEKEDQC1LVPEAWNVDQGVITK{1=57.0215}; Q1YLQEVGYTDTILDVK{1=-17.0265}; QYLQEVGYTDTILDVK; LQDM1LANLR{1=15.9949}; LQDMLANLR; LPEQEIR; LLSC1SADGTLR{1=57.0215}; ILTLESK; IDSTANSSC1QINR{1=57.0215}; GYTSIFNMETQQR; GPLLGHTDAVWGLAYSAAHQR; FLENAAADFSDEDEDEDIDAR; FEESIHDVAFHPSK; EFDFLATSEDGDSESR; EALKEFDFLATSEDGDSESR; DVDELPSLQPSVGSPSRPSSSR; DVDELPSLQPSVGSPSR; ALAFHPIEPVLITASEDHTLK</t>
  </si>
  <si>
    <t>STRN_HUMAN</t>
  </si>
  <si>
    <t>O43815</t>
  </si>
  <si>
    <t>Striatin</t>
  </si>
  <si>
    <t>PREDICTED: RNA-binding motif, single-stranded-interacting protein 1-like isoform 2 [Cricetulus griseus]</t>
  </si>
  <si>
    <t>gi|354476557|ref|XP_003500491.1|</t>
  </si>
  <si>
    <t>TPPGVSAPTEPLLC1K{1=57.0215}; TNLYIR; LC1QPYGK{1=57.0215}; GYGFVDFDSPAAAQK; GLPPNTTDQDLVK; C1EAVIGHFNGK{1=57.0215}</t>
  </si>
  <si>
    <t>RBMS1_RAT</t>
  </si>
  <si>
    <t>Q5PQP1</t>
  </si>
  <si>
    <t>RNA-binding motif, single-stranded-interacting protein 1</t>
  </si>
  <si>
    <t>PREDICTED: transcription elongation factor 1 homolog [Cricetulus griseus]</t>
  </si>
  <si>
    <t>gi|354475083|ref|XP_003499759.1|</t>
  </si>
  <si>
    <t>M1TGTLETQFTC2PFC3NHEK{1=15.9949;2=57.0215;3=57.0215}; MTGTLETQFTC1PFC2NHEK{1=57.0215;2=57.0215}</t>
  </si>
  <si>
    <t>ELOF1_MOUSE</t>
  </si>
  <si>
    <t>P60003</t>
  </si>
  <si>
    <t>Transcription elongation factor 1 homolog</t>
  </si>
  <si>
    <t>PREDICTED: aspartyl-tRNA synthetase, mitochondrial [Cricetulus griseus]</t>
  </si>
  <si>
    <t>gi|354470960|ref|XP_003497712.1|</t>
  </si>
  <si>
    <t>YILATLLK; YFQVAR; VSGTVISRPPGQENPK; RQDVELIR; MPTGEIEIK; LLSHLLQALDYGAPPHGGIALGLDR; LLC1LITGAPSIR{1=57.0215}; IVDISDVFR; IPEFSSFVAR; FYSLTQSPQQFK; FLQDVLAKPQGTVK; EESPTELESAHHPF; DVIAFPK; AC1SLLGK{1=57.0215}</t>
  </si>
  <si>
    <t>SYDM_MOUSE</t>
  </si>
  <si>
    <t>Q8BIP0</t>
  </si>
  <si>
    <t>Aspartate--tRNA ligase, mitochondrial (EC 6.1.1.12) (Aspartyl-tRNA synthetase) (AspRS)</t>
  </si>
  <si>
    <t>PREDICTED: transmembrane protein 11, mitochondrial-like [Cricetulus griseus]</t>
  </si>
  <si>
    <t>gi|354467844|ref|XP_003496378.1|</t>
  </si>
  <si>
    <t>YQVEYDAYK; YIVIEPTR; LPLHTLTSSTPVVLVR</t>
  </si>
  <si>
    <t>TMM11_RAT</t>
  </si>
  <si>
    <t>B0BN86</t>
  </si>
  <si>
    <t>Transmembrane protein 11, mitochondrial</t>
  </si>
  <si>
    <t>PREDICTED: chitinase domain-containing protein 1-like [Cricetulus griseus]</t>
  </si>
  <si>
    <t>gi|354495403|ref|XP_003509820.1|</t>
  </si>
  <si>
    <t>VVWDSQAAEHFLEYK; NVLDSEDEIEELSK; NQHFDGFVVEVWSQLLSQK; NFAGEVLGYVTPWNSHGYDVAK; LLFEDWTYDDFR; ILLGLNFYGMDYAASK; HVVFYPTLK; GLVVTDVKAEDVVLEHR; FTQISPVWLQLK; EMFEITGLHDVDQGWMR; AEDVVLEHR</t>
  </si>
  <si>
    <t>CHID1_RAT</t>
  </si>
  <si>
    <t>A0JPQ9</t>
  </si>
  <si>
    <t>Chitinase domain-containing protein 1</t>
  </si>
  <si>
    <t>PREDICTED: vacuolar protein sorting-associated protein 11 homolog [Cricetulus griseus]</t>
  </si>
  <si>
    <t>gi|354499019|ref|XP_003511609.1|</t>
  </si>
  <si>
    <t>VTHLYQLK; VTHLFVVTTENVQSYIVSGK; VELDTHGC1GLR{1=57.0215}; SSPKIFQK; SLQLTGFQAYK; SESEVHFDVETAIKVLR; Q1SQQIAQDELR{1=-17.0265}; QSQQIAQDELR; QILNIYDLC1NK{1=57.0215}; NYQEALQYIGK; NLFEMAINLAK; LTPSLEAGLQR; LTLLTDPPTSR; LPFEQAESNMK; IRQEIQELK; ILM1HHIPEQTTQLLK{1=15.9949}; ILMHHIPEQTTQLLK; GSYPVTGLAFR; GPC1FAFEGHK{1=57.0215}; GLC1TDYRPSPEGWGDR{1=57.0215}; FVFFEK; FLC1LPPGITVC2DSGR{1=57.0215;2=57.0215}; FC1DVFDK{1=57.0215}; EPLGNDGAAPGAAPASGSTASK; ELVKEPLGNDGAAPGAAPASGSTASK; DLHDQFQHQLK; ANSEEFIPIFANNPR; AFLEHMSEVQPDSPQGIYDTLLELR</t>
  </si>
  <si>
    <t>VPS11_MOUSE</t>
  </si>
  <si>
    <t>Q91W86</t>
  </si>
  <si>
    <t>Vacuolar protein sorting-associated protein 11 homolog</t>
  </si>
  <si>
    <t>PREDICTED: ATP-dependent zinc metalloprotease YME1L1 [Cricetulus griseus]</t>
  </si>
  <si>
    <t>gi|354488997|ref|XP_003506651.1|</t>
  </si>
  <si>
    <t>VAEELIFGTDHITTGASSDFDNATQIAK; TTTGLDSAVDPVQMK; TGFAEGFLK; SVDPEIIAR; Q1ELQEVVEFLK{1=-17.0265}; QELQEVVEFLK; NVTFEHVK; NLAEALLTYETLDAK; LAEAQNITPSFVK; ILM1GPER{1=15.9949}; GTVGFSGAELENLVNQAALK; GILLVGPPGTGK; FTVLGGK; ELEFSK; EIQIVLEGK; ANAPC1VIFIDELDSVGGK{1=57.0215}</t>
  </si>
  <si>
    <t>YMEL1_MOUSE</t>
  </si>
  <si>
    <t>O88967</t>
  </si>
  <si>
    <t>ATP-dependent zinc metalloprotease YME1L1 (EC 3.4.24.-) (ATP-dependent metalloprotease FtsH1) (YME1-like protein 1)</t>
  </si>
  <si>
    <t>PREDICTED: polycomb protein EED-like [Cricetulus griseus]</t>
  </si>
  <si>
    <t>gi|354491843|ref|XP_003508063.1|</t>
  </si>
  <si>
    <t>WLGDLILSK; TNRPFISQK; LYVWDLEVEDPHK; LWNIQTDTLVAIFGGVEGHR; IKPSESNVTILGR; IINPITMQC1IK{1=57.0215}; IHFPDFSTR; IFGGVEGHRDEVLSADYDLLGEKIM1SC2GM3DHSLK{1=15.9949;2=57.0215;3=15.9949}; HYVGHGNAINELK; FSMDFWQK; ESYDYNPNK; EGDPLVFATVGSNR; DPNLLLSVSK; DEVLSADYDLLGEK</t>
  </si>
  <si>
    <t>EED_BOVIN</t>
  </si>
  <si>
    <t>Q3SZ25</t>
  </si>
  <si>
    <t>Polycomb protein EED</t>
  </si>
  <si>
    <t>multidrug resistance protein 1 [Cricetulus griseus]</t>
  </si>
  <si>
    <t>gi|345842454|ref|NP_001230917.1|</t>
  </si>
  <si>
    <t>VVSQDEIER; VVQEALDK; VQSGQTVALVGNSGC1GK{1=57.0215}; VPSIDSYSTGGLKPNTLEGNVK; VKEHGTHQQLLAQK; STVVQLLER; QPHILLLDEATSALDTESEK; QDVSWFDNPK; NTTGALTTR; NIHFSYPSR; NEIDNLDMSSK; NADIIAGFDGGVIVEQGNHEELMR; M1LSGQALK{1=15.9949}; MLSGQALK; LYDPTEGVVSIDGQDIR; LVMTQTAGNEIELGNEVGESK; LANDAGQVK; ILSSFTDK; ILLLDEATSALDTESEAVVQAALDK; IATEAIENFR; GAAYEIFNIIDNKPSIDSFSK; FYDPM1AGTVFLDGK{1=15.9949}; FYDPMAGTVFLDGK; FNEVVFNYPTRPDIPVLQGLNLEVK; FENMYAQSLQIPYR; EVNQLNVQWLR; ENVTM1DEIEKAVK{1=15.9949}; ENVTMDEIEKAVK; ENVTMDEIEK; EIIGVVSQEPVLFATTIAENIR; EALDEDVPPISFWR; DSASSLIR; AGAVAEEVLAAIR</t>
  </si>
  <si>
    <t>MDR1_CRIGR</t>
  </si>
  <si>
    <t>P21448</t>
  </si>
  <si>
    <t>Multidrug resistance protein 1 (EC 3.6.3.44) (ATP-binding cassette sub-family B member 1) (P-glycoprotein 1) (CD antigen CD243)</t>
  </si>
  <si>
    <t>PREDICTED: tRNA (guanine-N(1)-)-methyltransferase [Cricetulus griseus]</t>
  </si>
  <si>
    <t>gi|354501886|ref|XP_003513019.1|</t>
  </si>
  <si>
    <t>WLLHNC1K{1=57.0215}; VYWNPR; VIEDPEDGDSR; VGHIAHLNLR; TDDSFLEPQITSDS; PEIEASIR; NPGITSAVNK; NPALTGENYEEPSLKR; NPALTGENYEEPSLK; NFQM1EVLSGEENM2LTKVR{1=15.9949;2=15.9949}; NFQMEVLSGEENMLTKVR; LIMLDPYK; DTELFSPPSDVR; AVLPEGQDVTSGFSR; AIEFLSVFK</t>
  </si>
  <si>
    <t>TRM5_MOUSE</t>
  </si>
  <si>
    <t>Q9D0C4</t>
  </si>
  <si>
    <t>tRNA (guanine(37)-N1)-methyltransferase (EC 2.1.1.228) (M1G-methyltransferase) (tRNA [GM37] methyltransferase) (tRNA methyltransferase 5 homolog)</t>
  </si>
  <si>
    <t>PREDICTED: 28S ribosomal protein S30, mitochondrial [Cricetulus griseus]</t>
  </si>
  <si>
    <t>gi|354472442|ref|XP_003498448.1|</t>
  </si>
  <si>
    <t>WYQGFTK; TQLLGSQEK; QNQTEQVEVVC1R{1=57.0215}; QALVSPLLDR; PSLDLAGLR; PLYETVEDNDVK; LVETLVSLLVPLNPALATAALDC1K{1=57.0215}; LRPHLFDR; ISQQLPEFVPLDYSIPVEIPVMK; GFDDNVLLQIVDFLLNKPK; GEEC1IPAGHR{1=57.0215}; AAVC1DC2ILQEHVYLR{1=57.0215;2=57.0215}</t>
  </si>
  <si>
    <t>RT30_MOUSE</t>
  </si>
  <si>
    <t>Q9D0G0</t>
  </si>
  <si>
    <t>28S ribosomal protein S30, mitochondrial (MRP-S30) (S30mt)</t>
  </si>
  <si>
    <t>PREDICTED: hepatoma-derived growth factor-related protein 2-like [Cricetulus griseus]</t>
  </si>
  <si>
    <t>gi|354479269|ref|XP_003501835.1|</t>
  </si>
  <si>
    <t>VM1TVTAVTTTATSDR{1=15.9949}; VMTVTAVTTTATSDR; VEEQPGEQAPR; VDVEKVEEQPGEQAPR; SQLPGSESAR; SEGISLDR; IDDIADGAVKPPPNK; ELVEDEPSTDLSAPVNGEATSQK; DRVDVEKVEEQPGEQAPR; DLFPYDK; AQDDGQDLEDGPR; AAEVYTR</t>
  </si>
  <si>
    <t>HDGR2_MOUSE</t>
  </si>
  <si>
    <t>Q3UMU9</t>
  </si>
  <si>
    <t>Hepatoma-derived growth factor-related protein 2 (HRP-2)</t>
  </si>
  <si>
    <t>PREDICTED: kynurenine--oxoglutarate transaminase 3-like, partial [Cricetulus griseus]</t>
  </si>
  <si>
    <t>gi|354506468|ref|XP_003515282.1|</t>
  </si>
  <si>
    <t>YDTVC1ISDEVYEWLVYTGHK{1=57.0215}; WSSSDWTFNPQELESK; VIADLC1IK{1=57.0215}; TFSVTGWK; M1AGATPVFIPLR{1=15.9949}; MAGATPVFIPLR; LGWSIGPK; LAADPSVVNLGQGLPDISPPTYVK; IEGLDSNVWVEFTK; IATFPGMWER; GFGHPSLVK; AALTDNLNQYTR</t>
  </si>
  <si>
    <t>KAT3_MOUSE</t>
  </si>
  <si>
    <t>Q71RI9</t>
  </si>
  <si>
    <t>Kynurenine--oxoglutarate transaminase 3 (EC 2.6.1.7) (Cysteine-S-conjugate beta-lyase 2) (EC 4.4.1.13) (Kynurenine aminotransferase III) (KATIII) (Kynurenine--glyoxylate transaminase) (EC 2.6.1.63) (Kynurenine--oxoglutarate transaminase III)</t>
  </si>
  <si>
    <t>PREDICTED: reticulon-4-like [Cricetulus griseus]</t>
  </si>
  <si>
    <t>gi|354483680|ref|XP_003504020.1|</t>
  </si>
  <si>
    <t>YSNSALGHVNSTIK; LFLVDDLVDSLK; HQVQIDHYLGLANK; GVIQAIQK; AYLESEVTVSEELVQK</t>
  </si>
  <si>
    <t>RTN4_RAT</t>
  </si>
  <si>
    <t>Q9JK11</t>
  </si>
  <si>
    <t>Reticulon-4 (Foocen) (Glut4 vesicle 20 kDa protein) (Neurite outgrowth inhibitor) (Nogo protein)</t>
  </si>
  <si>
    <t>PREDICTED: midline-1-like isoform 2 [Cricetulus griseus]</t>
  </si>
  <si>
    <t>gi|354490307|ref|XP_003507300.1|</t>
  </si>
  <si>
    <t>TC1VTC2EVSYC3DEC4LK{1=57.0215;2=57.0215;3=57.0215;4=57.0215}; LTEEC1DLLIEIIQQR{1=57.0215}; LAQQIANC1K{1=57.0215}; HVITLSQR</t>
  </si>
  <si>
    <t>TRI18_MUSCR</t>
  </si>
  <si>
    <t>P82456</t>
  </si>
  <si>
    <t>E3 ubiquitin-protein ligase Midline-1 (EC 6.3.2.-) (RING finger protein Midline-1) (Tripartite motif-containing protein 18) (Fragment)</t>
  </si>
  <si>
    <t>PREDICTED: E3 ubiquitin-protein ligase listerin [Cricetulus griseus]</t>
  </si>
  <si>
    <t>gi|354466298|ref|XP_003495611.1|</t>
  </si>
  <si>
    <t>YALVTPWLK; WFTSSNK; VVTC1SLLALK{1=57.0215}; VLLGDEQK; VFNIVDR; TVLGVSSLVGVLQKPK; TNLPEHLQTLLNTLTPLLLFR; SSDLVSPLR; SLPIEWLYR; SISSDEVKPYYK; PLFNHLADTISAWEAK; LWWNSSEK; LVGWLNESK; LSLNYEC1FK{1=57.0215}; LSEIC1VEK{1=57.0215}; LSALWLK; LPPSITEPK; LM1PENPTYGETAIEVSNKDPK{1=15.9949}; LMPENPTYGETAIEVSNKDPK; LM1PELPQYDQDNLK{1=15.9949}; LMPELPQYDQDNLK; LILTFFK; LAQENPAVQFLYHK; IVLENNVLEK; ISEPEVDVK; GIHSLLLPLLVTAIGENK; FLSLFLKYC1SC2PLAESEWDFIMC3SMLAWLETTSENQALYSVPLVQLFAC4VSFDLAC5DLSAFFDSMTPDII{1=57.0215;2=57.0215;3=57.0215;4=57.0215;5=57.0215}; FLSLFLK; FHSAC1LYK{1=57.0215}; FAIEEPEAK; ETPDTLSDPQTVPEEEREAK; ETPDTLSDPQTVPEEER; EQGTVPGFIGFGTSHSDFGYVPAIQGAEDIDSLVDSDFR; EEITSVLQDHLLK; EATQQAFEK; DGAFLVDILYSALR; DAETVYNLENVLLNFWER; C1TSLLQVIEK{1=57.0215}; ARPVQIAAYHMLYK; AAELLAK</t>
  </si>
  <si>
    <t>LTN1_MOUSE</t>
  </si>
  <si>
    <t>Q6A009</t>
  </si>
  <si>
    <t>E3 ubiquitin-protein ligase listerin (EC 6.3.2.-) (RING finger protein 160) (Zinc finger protein 294) (Zfp-294)</t>
  </si>
  <si>
    <t>PREDICTED: hypothetical protein LOC100763902 [Cricetulus griseus]</t>
  </si>
  <si>
    <t>gi|354496924|ref|XP_003510573.1|</t>
  </si>
  <si>
    <t>TPSSEPELIQVK; TKTPSSEPELIQVK; NETSLNPLPLAPEEGNPLLK</t>
  </si>
  <si>
    <t>AAAT_MOUSE</t>
  </si>
  <si>
    <t>P51912</t>
  </si>
  <si>
    <t>Neutral amino acid transporter B(0) (ATB(0)) (ASC-like Na(+)-dependent neutral amino acid transporter ASCT2) (Insulin-activated amino acid transporter) (Sodium-dependent neutral amino acid transporter type 2) (Solute carrier family 1 member 5)</t>
  </si>
  <si>
    <t>PREDICTED: dimethyladenosine transferase 2, mitochondrial-like [Cricetulus griseus]</t>
  </si>
  <si>
    <t>gi|354475968|ref|XP_003500197.1|</t>
  </si>
  <si>
    <t>WVYDESLEDIVL; WSSFSM1HNENGSSENSKLGESLKSMK{1=15.9949}; VFGILPTK; SSPIIQHLR; SLSTVEPIEILR; SDFYMQPLFDPELEESPFFAPK; QNLYFIQLTPR; NLLGYHNPSR; M1HLDGLLQVVHSDFFK{1=15.9949}; MHLDGLLQVVHSDFFK; LFEMIER; HQEVVKPEYNSR; DLGINPVPWSAGVPIK</t>
  </si>
  <si>
    <t>TFB2M_RAT</t>
  </si>
  <si>
    <t>Q5U2T7</t>
  </si>
  <si>
    <t>Dimethyladenosine transferase 2, mitochondrial (EC 2.1.1.-) (Mitochondrial 12S rRNA dimethylase 2) (Mitochondrial transcription factor B2) (mtTFB2) (S-adenosylmethionine-6-N', N'-adenosyl(rRNA) dimethyltransferase 2)</t>
  </si>
  <si>
    <t>PREDICTED: B-cell CLL/lymphoma 7 protein family member C-like [Cricetulus griseus]</t>
  </si>
  <si>
    <t>gi|354499403|ref|XP_003511798.1|</t>
  </si>
  <si>
    <t>WVPVVDPQEEER; VMATIEK; PPVPEAAQGDTEDSEGAPPLKR; EEPVPELLEAEAPEAYPVFEPVPPVPEAAQGDTEDSEGAPPLKR; DPGGTPAGGTDDPPK</t>
  </si>
  <si>
    <t>BCL7C_MOUSE</t>
  </si>
  <si>
    <t>O08664</t>
  </si>
  <si>
    <t>B-cell CLL/lymphoma 7 protein family member C (B-cell chronic lymphocytic leukemia/lymphoma 7C protein)</t>
  </si>
  <si>
    <t>PREDICTED: CCR4-NOT transcription complex subunit 1 isoform 2 [Cricetulus griseus]</t>
  </si>
  <si>
    <t>gi|354495012|ref|XP_003509626.1|</t>
  </si>
  <si>
    <t>YLFLNAIANQLR; YLAPFLR; VSIEPNFHSLYSNFLDTLK; VLLTSDK; VLGIVVGVLLQDHDVR; VDMLSEINIAPR; TVTVTKPTGVSFK; SPVTFLSDLR; SLLEVVVLSR; SLKPAPHLFAQLSK; SLDLIESLLR; SGISQASEYDDPPGLR; Q1LAVYEEFAR{1=-17.0265}; QLAVYEEFAR; QAWATDDVAQIYDK; NLTAGM1AM2ITC3REPLLMSISANLKNSFASALR{1=15.9949;2=15.9949;3=57.0215}; NLILSAFPR; NLGHWLGMITLAK; NLDEQLSAPK; NIIMQFGVR; MVLNETYR; M1QGSITTPGSIALAQAQAQAQVPAK{1=15.9949}; MQGSITTPGSIALAQAQAQAQVPAK; MLAHTPQQK; LPDPFTPNLK; LFQSVAQC1C2M3GQK{1=57.0215;2=57.0215;3=15.9949}; LFQSVAQC1C2MGQK{1=57.0215;2=57.0215}; LATEFELR; LAEVGQYEQVK; IVEPPENIQEK; ITLNPTIPLFQAHPQLK; ILTNFTGVM1PPQFK{1=15.9949}; ILTNFTGVMPPQFK; ILPDSGGVAK; ILDVAQDLK; IFNNLSQSNMTQK; IAM1TTC2EQIVR{1=15.9949;2=57.0215}; IAFIFNNLSQSNM1TQK{1=15.9949}; IAFIFNNLSQSNMTQK; GQQELLYVVPFVAK; GNAPEGLPQLMEVVR; GAFGVGQEQIDAFLK; EVTYELDHPGFQIR; EVTAAQVAR; ELNPSLNFK; EIDDEANSYFQR; DLDSYLK; DFALDSEESR; DATSGADADLLLR; DAIAALGLLQK; C1PSILGGLAPEKDQPK{1=57.0215}; AVQELVHPVVDR; AFSAFVGQMHQQGILK; AAANFSDR</t>
  </si>
  <si>
    <t>CNOT1_MOUSE</t>
  </si>
  <si>
    <t>Q6ZQ08</t>
  </si>
  <si>
    <t>CCR4-NOT transcription complex subunit 1 (CCR4-associated factor 1)</t>
  </si>
  <si>
    <t>PREDICTED: CCR4-NOT transcription complex subunit 1 isoform 1 [Cricetulus griseus]</t>
  </si>
  <si>
    <t>gi|354495010|ref|XP_003509625.1|</t>
  </si>
  <si>
    <t>PREDICTED: transcriptional repressor CTCF [Cricetulus griseus]</t>
  </si>
  <si>
    <t>gi|354492938|ref|XP_003508601.1|</t>
  </si>
  <si>
    <t>YTEEGKDVDVSVYDFEEEQQEGLLSEVNAEK; YHDPNFVPAAFVC1SK{1=57.0215}; YC1DAVFHER{1=57.0215}; YALIQHQK; VGANGEVETLEQGELPPQEDPSWQKDPDYQPPAK; THTGEKPYAC1SHC2DK{1=57.0215;2=57.0215}; TFQC1ELC2SYTC3PR{1=57.0215;2=57.0215;3=57.0215}; QNQPTAIIQVEDQNTGAIENIIVEVK; Q1LLDMHFK{1=-17.0265}; MHILQK; KEPDAEPVEGDEEEAQAATTDAPNGDLTPEMILSMMDR; HADNC1AGPDGVEGENGGETKK{1=57.0215}; FHC1PHC2DTVIAR{1=57.0215;2=57.0215}; EGLAESEPMIC1HTLPLPEGFQVVK{1=57.0215}; DVDVSVYDFEEEQQEGLLSEVNAEK; DPDYQPPAK; C1PDC2DMAFVTSGELVR{1=57.0215;2=57.0215}</t>
  </si>
  <si>
    <t>CTCF_MOUSE</t>
  </si>
  <si>
    <t>Q61164</t>
  </si>
  <si>
    <t>Transcriptional repressor CTCF (11-zinc finger protein) (CCCTC-binding factor) (CTCFL paralog)</t>
  </si>
  <si>
    <t>PREDICTED: calpain-1 catalytic subunit-like [Cricetulus griseus]</t>
  </si>
  <si>
    <t>gi|354506749|ref|XP_003515422.1|</t>
  </si>
  <si>
    <t>VNLM1DRDGNGK{1=15.9949}; TESFINLR; RPTELLSNPQFIVDGATR; QVNFQGQQVSLIR; NYPATFWVNPQFK; NYLTIFR; NPWGTVEWK; MDDGEFWMSFHDFLR; M1AIEAAGFK{1=15.9949}; LPPGEYIVVPSTFEPNR; LGLVEFNILWNR; LEIC1NLTPDALK{1=57.0215}; LEEVDDEDDYSSR; LAGEDMEISVK; KLHELIITR; GAWSDSSSEWNR; EADFVLR; DMETIGFAVYEVPR; DLYQIILK</t>
  </si>
  <si>
    <t>CAN1_RAT</t>
  </si>
  <si>
    <t>P97571</t>
  </si>
  <si>
    <t>Calpain-1 catalytic subunit (EC 3.4.22.52) (Calcium-activated neutral proteinase 1) (CANP 1) (Calpain mu-type) (Calpain-1 large subunit) (Micromolar-calpain) (muCANP)</t>
  </si>
  <si>
    <t>PREDICTED: p53 and DNA damage-regulated protein 1-like [Cricetulus griseus]</t>
  </si>
  <si>
    <t>gi|354480347|ref|XP_003502369.1|</t>
  </si>
  <si>
    <t>YLVEVEELAEAVLSDKR; YLVEVEELAEAVLSDK; LFEAQGKPELK; GFNLNPLNQDELK; DQEHLDKEIER</t>
  </si>
  <si>
    <t>PDRG1_MOUSE</t>
  </si>
  <si>
    <t>P59048</t>
  </si>
  <si>
    <t>p53 and DNA damage-regulated protein 1</t>
  </si>
  <si>
    <t>gi|354468076|ref|XP_003496493.1|</t>
  </si>
  <si>
    <t>DISILQC1HGDC2DPLVPLMFGSLTVEK{1=57.0215;2=57.0215}; ASFPQGPINSTNR</t>
  </si>
  <si>
    <t>LYPA1_RAT</t>
  </si>
  <si>
    <t>P70470</t>
  </si>
  <si>
    <t>PREDICTED: 28S ribosomal protein S2, mitochondrial-like, partial [Cricetulus griseus]</t>
  </si>
  <si>
    <t>gi|354506193|ref|XP_003515149.1|</t>
  </si>
  <si>
    <t>VTGAQVPMVSEPQDGDDLQSR; QFC1HLIENTAR{1=57.0215}; LQSSQGSEGSGTSSAPDK; LPDLIIFMHTLNNVFEPHVAVR; ILDVPLQHSDFFNVK; GGLLTNAQLLFGPTVR; FM1EPYIFGNR{1=15.9949}</t>
  </si>
  <si>
    <t>RT02_MOUSE</t>
  </si>
  <si>
    <t>Q924T2</t>
  </si>
  <si>
    <t>28S ribosomal protein S2, mitochondrial (MRP-S2) (S2mt)</t>
  </si>
  <si>
    <t>PREDICTED: cdc42 effector protein 1-like [Cricetulus griseus]</t>
  </si>
  <si>
    <t>gi|354496405|ref|XP_003510317.1|</t>
  </si>
  <si>
    <t>YGYGLDSGFC1TISR{1=57.0215}; TASPPAPSPAPPAISPIIK; PGPQGGTGAPTMSLGK; LSPVGWVSSSHGK; LNFDSSPTSSTDGR; DQDRDHVQDQEQNSFPC1EPELR{1=57.0215}; DHVQDQEQNSFPC1EPELR{1=57.0215}; APVPSTVQVNAFEFADAEEDDEVKV; AFEFADAEEDDEVKV</t>
  </si>
  <si>
    <t>BORG5_RAT</t>
  </si>
  <si>
    <t>A1A5P0</t>
  </si>
  <si>
    <t>Cdc42 effector protein 1 (Binder of Rho GTPases 5)</t>
  </si>
  <si>
    <t>PREDICTED: PTB domain-containing engulfment adapter protein 1-like, partial [Cricetulus griseus]</t>
  </si>
  <si>
    <t>gi|354506203|ref|XP_003515154.1|</t>
  </si>
  <si>
    <t>VQDLENQLR; SPSTDIFDM1VPFSPISQQSPTPTR{1=15.9949}; MGLTLEGTVFC1LDPLDSR{1=57.0215}; LDEMQEGFK; ITQVSSSPAGSVTAK; IQDLETENMELK; IFTFIC1K{1=57.0215}; FLESGGK</t>
  </si>
  <si>
    <t>GULP1_HUMAN</t>
  </si>
  <si>
    <t>Q9UBP9</t>
  </si>
  <si>
    <t>PTB domain-containing engulfment adapter protein 1 (Cell death protein 6 homolog) (PTB domain adapter protein CED-6) (Protein GULP)</t>
  </si>
  <si>
    <t>PREDICTED: nuclear pore complex protein Nup88-like [Cricetulus griseus]</t>
  </si>
  <si>
    <t>gi|354469579|ref|XP_003497205.1|</t>
  </si>
  <si>
    <t>VLHSFHTQLPVLSDSER; VIVLSEAEEESLILNK; SSEKDLAPPPEEC1LQLISR{1=57.0215}; SAANPAFLK; Q1DFAKEEIQRR{1=-17.0265}; PLLSTVHPASPPLLC1TR{1=57.0215}; LLGPLPM1HPAAEDNYGYDAC2AVLC3LPC4VPNILVIATESGM5LYHC6VVLEGE{1=15.9949;2=57.0215;3=57.0215;4=57.0215;5=15.9949;6=57.0215}; LLC1INPPLFEIHQVLLSPTQHHVALIGMK{1=57.0215}; LASGEDDPFASDFSC1PIK{1=57.0215}; ILAETPDSFEK; GLMALELPQR; FLGSDEEDKDSLQELAAEQK; FFTSSTSLTLK; ELQLIPDQLR; EDAEVAESPLR; DLAPPPEEC1LQLISR{1=57.0215}; AYTASLGETAVAFDFGPLATVSR; ATVNC1STTPIAER{1=57.0215}</t>
  </si>
  <si>
    <t>NUP88_RAT</t>
  </si>
  <si>
    <t>O08658</t>
  </si>
  <si>
    <t>Nuclear pore complex protein Nup88 (88 kDa nucleoporin) (Nucleoporin Nup84) (Nucleoporin Nup88)</t>
  </si>
  <si>
    <t>PREDICTED: quinone oxidoreductase-like [Cricetulus griseus]</t>
  </si>
  <si>
    <t>gi|354483700|ref|XP_003504030.1|</t>
  </si>
  <si>
    <t>VVQAHEDIIHSSGK; VFEFGGPEVLK; LVLQNGAHEVFDHK; LQSNVAVPIPK; KPTLPYTPGTDVAGVIVSVGDSVSAFK; GWVKPVIGSEYPLEK; ETSIIGVSLFSSTK; EEFQQFAGILQTGM1EK{1=15.9949}; EEFQQFAGILQTGMEK; ALFHSAR</t>
  </si>
  <si>
    <t>QOR_RAT</t>
  </si>
  <si>
    <t>Q6AYT0</t>
  </si>
  <si>
    <t>Quinone oxidoreductase (EC 1.6.5.5) (NADPH:quinone reductase) (Zeta-crystallin)</t>
  </si>
  <si>
    <t>PREDICTED: 1-phosphatidylinositol-4,5-bisphosphate phosphodiesterase delta-1-like [Cricetulus griseus]</t>
  </si>
  <si>
    <t>gi|354467711|ref|XP_003496312.1|</t>
  </si>
  <si>
    <t>VIVEVHGVGQDVASR; VFAEAAGSAETLSVEK; SVHFGGFSNPSTSGQAFYEMASFSENR; SPESQLFSIEDIQEVR; NTLDLIAPSSADAQHWVQGLR; LVTFLQHQQR; LQHWIHSC1LR{1=57.0215}; LLSADGSAFSLAHR; LLQESGNNFVR; ILFYDVLR; ELNIQVDDSYAR; EEAAGPALALSLIER; EC1DHSQTDSLEDEEIETFYK{1=57.0215}; ALTQGPWWAQK</t>
  </si>
  <si>
    <t>PLCD1_MOUSE</t>
  </si>
  <si>
    <t>Q8R3B1</t>
  </si>
  <si>
    <t>1-phosphatidylinositol 4,5-bisphosphate phosphodiesterase delta-1 (EC 3.1.4.11) (Phosphoinositide phospholipase C-delta-1) (Phospholipase C-delta-1) (PLC-delta-1)</t>
  </si>
  <si>
    <t>PREDICTED: protein transport protein Sec61 subunit alpha isoform 2 [Cricetulus griseus]</t>
  </si>
  <si>
    <t>gi|354467986|ref|XP_003496448.1|</t>
  </si>
  <si>
    <t>GTEFEGAVIALFHLLATR; AFSPTTINTGR</t>
  </si>
  <si>
    <t>S61A2_MOUSE</t>
  </si>
  <si>
    <t>Q9JLR1</t>
  </si>
  <si>
    <t>Protein transport protein Sec61 subunit alpha isoform 2 (Sec61 alpha-2)</t>
  </si>
  <si>
    <t>PREDICTED: beta-galactosidase [Cricetulus griseus]</t>
  </si>
  <si>
    <t>gi|354472811|ref|XP_003498630.1|</t>
  </si>
  <si>
    <t>YPLTFIQVK; YISGSIHYFR; WLTVLLPK; VISLDIQGK; TVAEALDVLC1PNGPVR{1=57.0215}; TFELDYNQDR; TEIVAASLYDLLAR; SYDYDAPLSEAGDLTEK; SSDPDYLAAVDK; SPC1SDGTSELC2TVEFVDRPIIGR{1=57.0215;2=57.0215}; SPC1SDGTSELC2TVEFVDRPIIG{1=57.0215;2=57.0215}; NRVISLDIQGK; GPLINSEFYTGWLDHWGEPHYTVK; AYVAVDGVPQGILER; AGAVLDILVENM1GR{1=15.9949}; AAQPTSYDYDAPLSEAGDLTEK</t>
  </si>
  <si>
    <t>BGAL_MOUSE</t>
  </si>
  <si>
    <t>P23780</t>
  </si>
  <si>
    <t>Beta-galactosidase (EC 3.2.1.23) (Acid beta-galactosidase) (Lactase)</t>
  </si>
  <si>
    <t>PREDICTED: vesicle-associated membrane protein 7-like isoform 1 [Cricetulus griseus]</t>
  </si>
  <si>
    <t>gi|354490277|ref|XP_003507285.1|</t>
  </si>
  <si>
    <t>VM1ETQAQVDELK{1=15.9949}; TENLVDSSVTFK; NIDLVAQR; LTYSHGNYLFHYIC1QDR{1=57.0215}; LELLIDK; FQTTYGSR; AFSFLNEVK</t>
  </si>
  <si>
    <t>VAMP7_HUMAN</t>
  </si>
  <si>
    <t>P51809</t>
  </si>
  <si>
    <t>Vesicle-associated membrane protein 7 (VAMP-7) (Synaptobrevin-like protein 1) (Tetanus-insensitive VAMP) (Ti-VAMP)</t>
  </si>
  <si>
    <t>PREDICTED: brain-specific angiogenesis inhibitor 1-associated protein 2-like protein 1 [Cricetulus griseus]</t>
  </si>
  <si>
    <t>gi|354492137|ref|XP_003508208.1|</t>
  </si>
  <si>
    <t>YMNATLK; TPISTPVSGTPQPSPMIER; TLLSFAQGDIITLLIPEEK; TIFPHTAGNNK; SVSVATGLNM1M2K{1=15.9949;2=15.9949}; SSVIIPPPDYLEC1LTMGATSDKR{1=57.0215}; NLINLGK; LRPTVTNDR; INNSADTSEDPSLQR; IGEIATGSPVSTELGR; FC1FLVDK{1=57.0215}; EIEYVETVTSR; EALLEEK; DYDTLSKYPPKMPPAPSVK; DGWLYGEHDTTK; APVSRPDATPTSPSNANGTAKPPFLSGENPFATVK</t>
  </si>
  <si>
    <t>BI2L1_MOUSE</t>
  </si>
  <si>
    <t>Q9DBJ3</t>
  </si>
  <si>
    <t>Brain-specific angiogenesis inhibitor 1-associated protein 2-like protein 1 (BAI1-associated protein 2-like protein 1) (Insulin receptor tyrosine kinase substrate)</t>
  </si>
  <si>
    <t>PREDICTED: ubiquitin-like modifier-activating enzyme 5-like [Cricetulus griseus]</t>
  </si>
  <si>
    <t>gi|354470877|ref|XP_003497671.1|</t>
  </si>
  <si>
    <t>VQAAEYTLR; TYTVAIVGVGGVGSVTAEM1LTRC2GIGK{1=15.9949;2=57.0215}; NSSGPIPDLPEGITVAYTVPK; MGIVSDYER; LLLFDYDKVELANMNR; LFFQPHQAGLSK; KQEDSVSEVTVEDSGESLEDLM1AK{1=15.9949}; KQEDSVSEVTVEDSGESLEDLMAK; ISNGGLEEGKPVDLVLSC1VDNFEAR{1=57.0215}; EGVC1AASLPTTMGVVAGILVQNVLK{1=57.0215}</t>
  </si>
  <si>
    <t>UBA5_PONAB</t>
  </si>
  <si>
    <t>Q5R8X4</t>
  </si>
  <si>
    <t>Ubiquitin-like modifier-activating enzyme 5 (Ubiquitin-activating enzyme 5) (UFM1-activating enzyme) (Ubiquitin-activating enzyme E1 domain-containing protein 1)</t>
  </si>
  <si>
    <t>PREDICTED: protein phosphatase 1 regulatory subunit 14B-like [Cricetulus griseus]</t>
  </si>
  <si>
    <t>gi|354498448|ref|XP_003511327.1|</t>
  </si>
  <si>
    <t>PTEAFISGLLDK; ELLVDC1YKPTEAFISGLLDK{1=57.0215}</t>
  </si>
  <si>
    <t>PP14B_PIG</t>
  </si>
  <si>
    <t>Q8MIK9</t>
  </si>
  <si>
    <t>Protein phosphatase 1 regulatory subunit 14B (Phosphatase holoenzyme inhibitor 1) (PHI-1) (Ubiquitous PKC-potentiated PP1 inhibitor)</t>
  </si>
  <si>
    <t>PREDICTED: OTU domain-containing protein 6B-like [Cricetulus griseus]</t>
  </si>
  <si>
    <t>gi|354485131|ref|XP_003504737.1|</t>
  </si>
  <si>
    <t>LAQILAAR; IDSVAVNISDLVLENQPPR; IAEAEIENLSGAR; HAYGLGEHYNSVTR; ALSHILQTPIEILQADAPPIVVGEEYPK</t>
  </si>
  <si>
    <t>OTU6B_MOUSE</t>
  </si>
  <si>
    <t>Q8K2H2</t>
  </si>
  <si>
    <t>OTU domain-containing protein 6B (EC 3.4.19.12)</t>
  </si>
  <si>
    <t>PREDICTED: nucleolar protein 6, partial [Cricetulus griseus]</t>
  </si>
  <si>
    <t>gi|354499847|ref|XP_003512016.1|</t>
  </si>
  <si>
    <t>VPSVPETELTDQSWLPAGVR; VPLHQVPYTVK; TVFRPPFDVYDVLIHLTPR; TTDLTVNGISLSLSSDPSLPVLADFHQVFPVVFLDSTGRLNLC1ADVTASTYNQVQHEAQLSM2ALLDSK{1=57.0215;2=15.9949}; TQLPVMVIITPQDR; SSFLAAR; QAVDPPAASFC1R{1=57.0215}; LQVEELLK; LLWGLEGLPLTVSAVQGAHPVLR; LLSTVLGSAQGLK; LIPQQVVTHLLALHADIPDTC1VHYVGGFLDALIQGPK{1=57.0215}; GAAGETEELALEGVSKK; GAAGETEELALEGVSK; EVSNTGEEALALAVR; ETEILFHSSLLR; EILQDKDGLNQR; EELYKEPTNEELNR; EAVVWEAASVSEK; DSGTLTLGLLLRPEGLTSVLDLGPEADQPEAADFR; C1YDDLSR{1=57.0215}; AFDHIVHLRPLSR; AFDHIVHLRPL; AEPPAEGLLQPVK; ADDGFQLLLM1TPK{1=15.9949}</t>
  </si>
  <si>
    <t>NOL6_MOUSE</t>
  </si>
  <si>
    <t>Q8R5K4</t>
  </si>
  <si>
    <t>Nucleolar protein 6 (Nucleolar RNA-associated protein) (Nrap)</t>
  </si>
  <si>
    <t>PREDICTED: heterogeneous nuclear ribonucleoprotein U-like protein 1-like [Cricetulus griseus]</t>
  </si>
  <si>
    <t>gi|354499531|ref|XP_003511862.1|</t>
  </si>
  <si>
    <t>WM1GIAFR{1=15.9949}; WMGIAFR; WDVLIQQATQC1LNR{1=57.0215}; TDEEGKDVPDYAVLEMK; SLDSC1STQLGEEPVSYGYGGTGK{1=57.0215}; RPLDMEPQQPAYRPELK; QNQFYETPVIK; Q1EAPPSFLPPEASQLKPDR{1=-17.0265}; QEAPPSFLPPEASQLKPDR; NYILDQTNVYGSAQR; MRPFEGFQR; HLPSTEPDPHVVR; DVPDYAVLEMK; AIVIC1PTDEDLKDR{1=57.0215}; AIVIC1PTDEDLK{1=57.0215}; AEPYC1SILPGFTFIQHLPLSER{1=57.0215}</t>
  </si>
  <si>
    <t>HNRL1_MOUSE</t>
  </si>
  <si>
    <t>Q8VDM6</t>
  </si>
  <si>
    <t>Heterogeneous nuclear ribonucleoprotein U-like protein 1</t>
  </si>
  <si>
    <t>PREDICTED: mitochondrial import inner membrane translocase subunit Tim17-B-like [Cricetulus griseus]</t>
  </si>
  <si>
    <t>gi|354485953|ref|XP_003505146.1|</t>
  </si>
  <si>
    <t>NAPPFLEDPNQLTPK; GKEDPWNSITSGALTGAVLAAR; EGAPAPGYPNYQQYH</t>
  </si>
  <si>
    <t>TI17B_MOUSE</t>
  </si>
  <si>
    <t>Q9Z0V7</t>
  </si>
  <si>
    <t>Mitochondrial import inner membrane translocase subunit Tim17-B</t>
  </si>
  <si>
    <t>PREDICTED: guanine nucleotide exchange factor MSS4-like [Cricetulus griseus]</t>
  </si>
  <si>
    <t>gi|354473349|ref|XP_003498898.1|</t>
  </si>
  <si>
    <t>VLQPGTALFSR; NSFYVALER; FLVC1ADC2EIGPIGWHC3LDDK{1=57.0215;2=57.0215;3=57.0215}</t>
  </si>
  <si>
    <t>MSS4_MOUSE</t>
  </si>
  <si>
    <t>Q91X96</t>
  </si>
  <si>
    <t>Guanine nucleotide exchange factor MSS4 (Rab-interacting factor)</t>
  </si>
  <si>
    <t>PREDICTED: protein NDRG1 [Cricetulus griseus]</t>
  </si>
  <si>
    <t>gi|354507141|ref|XP_003515616.1|</t>
  </si>
  <si>
    <t>SVIGM1GTGAGAYILTR{1=15.9949}; PMPGTHTVTLQC1PALLVVGDNSPAVDAVVEC2NSK{1=57.0215;2=57.0215}; MADC1GGLPQISQPAK{1=57.0215}; LNITPNSGATGNNAGPK; ISGWTQALPDM1VVSHLFGK{1=15.9949}; ISGWTQALPDMVVSHLFGK; GNRPVILTYHDIGM1NHK{1=15.9949}; GNRPVILTYHDIGMNHK; EEIHSNVEVVHTYR; DLEIERPMPGTHTVTLQC1PALLVVGDNSPAVDAVVEC2NSK{1=57.0215;2=57.0215}</t>
  </si>
  <si>
    <t>NDRG1_MOUSE</t>
  </si>
  <si>
    <t>Q62433</t>
  </si>
  <si>
    <t>Protein NDRG1 (N-myc downstream-regulated gene 1 protein) (Protein Ndr1)</t>
  </si>
  <si>
    <t>gi|354477349|ref|XP_003500883.1|</t>
  </si>
  <si>
    <t>QSVVQSGMLEAGVDRII; LNHIFRPQIER; GLFDSFR; DC1LADVDTKPAYQNLR{1=57.0215}; AIHEFLAAQK</t>
  </si>
  <si>
    <t>BOD1_HUMAN</t>
  </si>
  <si>
    <t>Q96IK1</t>
  </si>
  <si>
    <t>PREDICTED: mitofusin-1-like [Cricetulus griseus]</t>
  </si>
  <si>
    <t>gi|354493996|ref|XP_003509125.1|</t>
  </si>
  <si>
    <t>WDASASEPEYMEDVR; VLPSGIGHTTNC1FLSVEGTDGDK{1=57.0215}; VLLGLSEPVFQLPR; VATEDDLVEIQGYR; TFEEC1ISQSAVK{1=57.0215}; SVKTVNQLAHALHMDKDLK; QVTEEVANK; LSVLVDEFC1SEFHPTPSVLK{1=57.0215}; LQEFQNFEK; LC1QQVDVTQK{1=57.0215}; LAVIGEVLSR; HLEEEIAR; FSLGWSSLVHR; FLGSSNAQR; DDLVLVDSPGTDVTTEMDTWIDK; AVQLESELENFSK; AQGMPEGGGALAEGFQAR; AITAIFGQLLEFVTEGSHFVEATYR</t>
  </si>
  <si>
    <t>MFN1_MOUSE</t>
  </si>
  <si>
    <t>Q811U4</t>
  </si>
  <si>
    <t>Mitofusin-1 (EC 3.6.5.-) (Transmembrane GTPase MFN1)</t>
  </si>
  <si>
    <t>PREDICTED: protein SHQ1 homolog [Cricetulus griseus]</t>
  </si>
  <si>
    <t>gi|354465568|ref|XP_003495251.1|</t>
  </si>
  <si>
    <t>VTEGEHNVESAWTIR; VLC1YPLYR{1=57.0215}; NVAGQEC1EVSQGQTR{1=57.0215}; LQDELSEVIDIK; LAAELAK; IVENGSEQGTYDADK; GDDAALVSFSEEEK; FDSDHYLADFFEDEAVEQILK; ETPGQHFEGLNM1LTALLAPR{1=15.9949}; ETPGQHFEGLNMLTALLAPR; ASEFDVYFEGVDFK; AQLGLELQELEAAALLVQEEETAEK; APLIEEVGDELR</t>
  </si>
  <si>
    <t>SHQ1_MOUSE</t>
  </si>
  <si>
    <t>Q7TMX5</t>
  </si>
  <si>
    <t>Protein SHQ1 homolog</t>
  </si>
  <si>
    <t>PREDICTED: exportin-4 [Cricetulus griseus]</t>
  </si>
  <si>
    <t>gi|354476523|ref|XP_003500474.1|</t>
  </si>
  <si>
    <t>VMDLFFTVHR; VLMAPPSMVSNEQR; VDYVLFQAATAIMEAVVR; TYLLVDEK; TFLLTYVLQRPNLQK; SPPLNFLSSPVQR; SLEEFMANVGGLLC1VK{1=57.0215}; SAALEEVLDKDDM1VYMEAYDK{1=15.9949}; SAALEEVLDKDDMVYMEAYDK; Q1QYWTEVLQPLQQR{1=-17.0265}; QQYWTEVLQPLQQR; QQQQLLVSPGSSTIDNK; Q1HAEHIFLSFR{1=-17.0265}; LVFDMLVLQK; LTASSTPPTLDR; LLESWLTLVQDDK; LITFIC1EIFPEK{1=57.0215}; LADAFNK; IPQLPEDLFK; IAAEHC1MPLLTSLLEER{1=57.0215}; FPTLC1NQYYK{1=57.0215}; ESLSAQMSSVFQR; EFIDFSDTDEVFR; EEEEISELQEDDRDQFSDQLASVGM1LGR{1=15.9949}; EEEEISELQEDDRDQFSDQLASVGMLGR; EEEEISELQEDDR; DIVWFLK; AQETDSPLFLATR; ADLTHLLSPQMGK</t>
  </si>
  <si>
    <t>XPO4_MOUSE</t>
  </si>
  <si>
    <t>Q9ESJ0</t>
  </si>
  <si>
    <t>Exportin-4 (Exp4)</t>
  </si>
  <si>
    <t>PREDICTED: kinesin light chain 4-like [Cricetulus griseus]</t>
  </si>
  <si>
    <t>gi|354487918|ref|XP_003506118.1|</t>
  </si>
  <si>
    <t>YSEAETLYK; QALEDLER; GQGAAAAQQAGYEIPAR; EAAETLEEC1ALR{1=57.0215}; DSLDDLFPSEEEEDSSNGLSR; ALAIYESQLGPDNPNVAR</t>
  </si>
  <si>
    <t>KLC4_RAT</t>
  </si>
  <si>
    <t>Q5PQM2</t>
  </si>
  <si>
    <t>Kinesin light chain 4 (KLC 4) (Kinesin-like protein 8)</t>
  </si>
  <si>
    <t>PREDICTED: aurora kinase A-like [Cricetulus griseus]</t>
  </si>
  <si>
    <t>gi|354478573|ref|XP_003501489.1|</t>
  </si>
  <si>
    <t>VLVTEQIPASSGQAQR; VLC1PSNSSHR{1=57.0215}; VEFTFPDFVTEGAR; TATYITELANALSYC1HSK{1=57.0215}; SEQASPADSGNNSENDR; QWTLEDFDIGRPLGK; PVSQLSDPQK; LTLAEVLEHPWVK; IADFGWSVHAPSSR; DIKPENLLLGPNGELK</t>
  </si>
  <si>
    <t>AURKA_RAT</t>
  </si>
  <si>
    <t>P59241</t>
  </si>
  <si>
    <t>Aurora kinase A (EC 2.7.11.1) (Aurora 2) (Aurora/IPL1-related kinase 1) (ARK-1) (Aurora-related kinase 1) (Serine/threonine-protein kinase 6) (Serine/threonine-protein kinase aurora-A) (ratAurA)</t>
  </si>
  <si>
    <t>PREDICTED: protein LSM14 homolog B-like, partial [Cricetulus griseus]</t>
  </si>
  <si>
    <t>gi|354507792|ref|XP_003515938.1|</t>
  </si>
  <si>
    <t>TASDVVQPTPVHTQGQVNDENR; SPMVEQAVQTSSADNLNAK; SFFDNISSELK; NPTSHRAGTGR; LNTETFGVSGR; GEEKDPAVM1TQSEETPAEEDLLGPNC2YYDK{1=15.9949;2=57.0215}; GEEKDPAVMTQSEETPAEEDLLGPNC1YYDK{1=57.0215}; FEGDFDFESANAQFNREELDK; FEGDFDFESANAQFNR; EELDKEFK; EEIYEYIIFR; AQHTLPQDPAIVQSSLGSASASPFQPHVPYSPFR</t>
  </si>
  <si>
    <t>LS14B_MOUSE</t>
  </si>
  <si>
    <t>Q8CGC4</t>
  </si>
  <si>
    <t>Protein LSM14 homolog B (Protein FAM61B) (RNA-associated protein 55B) (mRAP55B)</t>
  </si>
  <si>
    <t>PREDICTED: adrenodoxin-like protein, mitochondrial-like [Cricetulus griseus]</t>
  </si>
  <si>
    <t>gi|354475143|ref|XP_003499789.1|</t>
  </si>
  <si>
    <t>VGDNVLHLAQR; LGC1QIVLTPELEGVEFALPK{1=57.0215}; EDDMLDMAPLLQENSR; DAVNVVFVDR; AGEDEADGPELPR</t>
  </si>
  <si>
    <t>ADXL_MOUSE</t>
  </si>
  <si>
    <t>Q9CPW2</t>
  </si>
  <si>
    <t>Adrenodoxin-like protein, mitochondrial (Ferredoxin-1-like protein)</t>
  </si>
  <si>
    <t>PREDICTED: WW domain-binding protein 2-like [Cricetulus griseus]</t>
  </si>
  <si>
    <t>gi|354489429|ref|XP_003506865.1|</t>
  </si>
  <si>
    <t>QPVFGANFIK; NVPEAFK; M1LQVASQASR{1=15.9949}; MLQVASQASR; KGTVYLTPYR; GTVYLTPYR; AEAGGGWEGAASYK; AAEAAASAYYNPGNPHNVYM1PTSQPPPPPYYPPEDK{1=15.9949}</t>
  </si>
  <si>
    <t>WBP2_MOUSE</t>
  </si>
  <si>
    <t>P97765</t>
  </si>
  <si>
    <t>WW domain-binding protein 2 (WBP-2)</t>
  </si>
  <si>
    <t>PREDICTED: serine/threonine-protein kinase N2 [Cricetulus griseus]</t>
  </si>
  <si>
    <t>gi|354495849|ref|XP_003510041.1|</t>
  </si>
  <si>
    <t>VLLAEYK; VLDIPGQSSK; TSTFC1GTPEFLAPEVLTETSYTR{1=57.0215}; TDDLSNDVC1AVLK{1=57.0215}; SIPFSENVSAVQK; SEYELDIPDSGQSC1WSVR{1=57.0215}; Q1GAENM2IQMYSNGSSK{1=-17.0265;2=15.9949}; NLAYVDNILK; MQILQAVQTNELAFDNAKPVISPLELR; LHGTAQQLLQDSK; LDNTVVGQTSWKPISNQSWDQK; LDNLLLDTEGFVK; LDFDLEPEPPPAPPR; ISELAPPASDSTVTK; ILSEEEQEMFR; IFETVNSVR; IEFAVAEGAK; FQFNLQDFR; FLSTEAISIM1R{1=15.9949}; FLSTEAISIMR; DFDYIADWC1{1=57.0215}; DEVDSLMC1EK{1=57.0215}; ATSVALPGWSPSENR; ASSLGEIDESSEVR; AIPTVNHSGTFSPQTPVPATVPVVDAR</t>
  </si>
  <si>
    <t>PKN2_MOUSE</t>
  </si>
  <si>
    <t>Q8BWW9</t>
  </si>
  <si>
    <t>Serine/threonine-protein kinase N2 (EC 2.7.11.13) (PKN gamma) (Protein kinase C-like 2) (Protein-kinase C-related kinase 2)</t>
  </si>
  <si>
    <t>PREDICTED: protein FAM32A-like [Cricetulus griseus]</t>
  </si>
  <si>
    <t>gi|354473820|ref|XP_003499130.1|</t>
  </si>
  <si>
    <t>TPAQAAFEK; LLEAM1GTSK{1=15.9949}; LLEAMGTSK; HLDTLTEHYDIPK</t>
  </si>
  <si>
    <t>FA32A_MOUSE</t>
  </si>
  <si>
    <t>Q9CR80</t>
  </si>
  <si>
    <t>Protein FAM32A (Ovarian tumor associated gene 12) (OTAG-12)</t>
  </si>
  <si>
    <t>PREDICTED: nucleolysin TIAR-like [Cricetulus griseus]</t>
  </si>
  <si>
    <t>gi|354491765|ref|XP_003508025.1|</t>
  </si>
  <si>
    <t>TLYVGNLSR; QTFSPFGQILEIR; GYGFVSFFNK</t>
  </si>
  <si>
    <t>TIA1_HUMAN</t>
  </si>
  <si>
    <t>P31483</t>
  </si>
  <si>
    <t>Nucleolysin TIA-1 isoform p40 (RNA-binding protein TIA-1) (T-cell-restricted intracellular antigen-1) (TIA-1) (p40-TIA-1)</t>
  </si>
  <si>
    <t>PREDICTED: exosome complex component RRP40-like, partial [Cricetulus griseus]</t>
  </si>
  <si>
    <t>gi|354485357|ref|XP_003504850.1|</t>
  </si>
  <si>
    <t>YVPVKGDHVIGIVIAK; VTLGLIR; VDVGGSEPASLSYLAFEGATK; NRPNVQVGDLIYGQC1VVANK{1=57.0215}; LLAPDC1EIVQELGK{1=57.0215}; EPEM1VC2IDSC3GRANGMGVIGQDGLLFK{1=15.9949;2=57.0215;3=57.0215}; DMEPEMVC1IDSC2GR{1=57.0215;2=57.0215}</t>
  </si>
  <si>
    <t>EXOS3_MOUSE</t>
  </si>
  <si>
    <t>Q7TQK4</t>
  </si>
  <si>
    <t>Exosome complex component RRP40 (EC 3.1.13.-) (Exosome component 3) (Ribosomal RNA-processing protein 40)</t>
  </si>
  <si>
    <t>PREDICTED: UPF0436 protein C9orf6 homolog [Cricetulus griseus]</t>
  </si>
  <si>
    <t>gi|354477182|ref|XP_003500801.1|</t>
  </si>
  <si>
    <t>SITEGLLTQQQYEEVIVK; SISYQISTNC1SR{1=57.0215}; IC1VITLAGSHPVLQSGK{1=57.0215}; GAQFLTELAPLC1K{1=57.0215}</t>
  </si>
  <si>
    <t>F206A_BOVIN</t>
  </si>
  <si>
    <t>Q29S16</t>
  </si>
  <si>
    <t>Protein Simiate (Protein FAM206A)</t>
  </si>
  <si>
    <t>PREDICTED: peroxisomal NADH pyrophosphatase NUDT12 [Cricetulus griseus]</t>
  </si>
  <si>
    <t>gi|354481793|ref|XP_003503085.1|</t>
  </si>
  <si>
    <t>VDPVVIM1QVIHPDGTK{1=15.9949}; VDPVVIMQVIHPDGTK; TC1LAGFIEPGETIEDAVR{1=57.0215}; LC1QLNHADVK{1=57.0215}; LAGFIEPGETIEDAVR; HIANM1LANAK{1=15.9949}; HIANMLANAK; HENC1YFLHPPM2PALLQLK{1=57.0215;2=15.9949}; HENC1YFLHPPMPALLQLK{1=57.0215}; FC1PTC2GSATK{1=57.0215;2=57.0215}; EVEEESGVK; ESSQQPEVR; ESHPATIYILFSDLNPLVTLGGNK; EQVMDVLTK</t>
  </si>
  <si>
    <t>NUD12_MOUSE</t>
  </si>
  <si>
    <t>Q9DCN1</t>
  </si>
  <si>
    <t>Peroxisomal NADH pyrophosphatase NUDT12 (EC 3.6.1.22) (Nucleoside diphosphate-linked moiety X motif 12) (Nudix motif 12)</t>
  </si>
  <si>
    <t>PREDICTED: CWF19-like protein 1 [Cricetulus griseus]</t>
  </si>
  <si>
    <t>gi|354492719|ref|XP_003508494.1|</t>
  </si>
  <si>
    <t>YVGNFGNSSGEVDTK; YQSVVELSAEVVEEVEK; NHVVLQESTQHATR; LSGTESLSEPVPSHSFSPK; LLAC1GDVDGK{1=57.0215}; KDFEPFDFTLDD; HVPAPQEEPAC1QFFFDLNEK{1=57.0215}; FIALANVGNAEK; FDVLFNR; EVLASEAILNIPDK; DFEPFDFTLDD; DAFITQAQEQQIELLEIPEHSDIK; C1GSALISSLAASLKPR{1=57.0215}</t>
  </si>
  <si>
    <t>C19L1_MOUSE</t>
  </si>
  <si>
    <t>Q8CI33</t>
  </si>
  <si>
    <t>CWF19-like protein 1</t>
  </si>
  <si>
    <t>PREDICTED: mitochondrial import inner membrane translocase subunit Tim9 B-like [Cricetulus griseus]</t>
  </si>
  <si>
    <t>gi|354501659|ref|XP_003512907.1|</t>
  </si>
  <si>
    <t>MTELC1FQR{1=57.0215}; IADYEAASAVPGVTAEQPR; DFLLVYNR; ALDAEEEAC1LHSC2AGK{1=57.0215;2=57.0215}</t>
  </si>
  <si>
    <t>T10B_RAT</t>
  </si>
  <si>
    <t>Q9R1B1</t>
  </si>
  <si>
    <t>Mitochondrial import inner membrane translocase subunit Tim10 B (Fracture callus protein 1) (FxC1) (Mitochondrial import inner membrane translocase subunit Tim9 B) (TIMM10B) (Tim10b)</t>
  </si>
  <si>
    <t>PREDICTED: Golgi resident protein GCP60-like [Cricetulus griseus]</t>
  </si>
  <si>
    <t>gi|354490243|ref|XP_003507268.1|</t>
  </si>
  <si>
    <t>VNAAGASDVMSVNGQAR; THTVNSEQEIEPEVAEEALENGPK; RGEVVTVR; QQEVAVTGASLPTSSK; QDADSVITVR; NANKPLLDEIVPVYR; IRQDADSVITVR; FDNSYSLWR; ESLPVIAAPSMWTR; EQQQMLIR; EDAM1VEFVK{1=15.9949}; EDAMVEFVK; DC1HEEVYAGSHQYPGR{1=57.0215}</t>
  </si>
  <si>
    <t>GCP60_MOUSE</t>
  </si>
  <si>
    <t>Q8BMP6</t>
  </si>
  <si>
    <t>Golgi resident protein GCP60 (Acyl-CoA-binding domain-containing protein 3) (Golgi complex-associated protein 1) (GOCAP1) (Golgi phosphoprotein 1) (GOLPH1) (PBR- and PKA-associated protein 7) (Peripheral benzodiazepine receptor-associated protein PAP7)</t>
  </si>
  <si>
    <t>PREDICTED: MOSC domain-containing protein 2, mitochondrial-like [Cricetulus griseus]</t>
  </si>
  <si>
    <t>gi|354465146|ref|XP_003495041.1|</t>
  </si>
  <si>
    <t>VGDPVYR; LVQFDTSM1K{1=15.9949}; LVQFDTSMK; LFGLDIR; FWM1VVK{1=15.9949}; FWMVVK; DC1GDEVAQWFTSYLK{1=57.0215}; C1ILTTVDPDTGIIDR{1=57.0215}</t>
  </si>
  <si>
    <t>MARC2_MOUSE</t>
  </si>
  <si>
    <t>Q922Q1</t>
  </si>
  <si>
    <t>Mitochondrial amidoxime reducing component 2 (mARC2) (EC 1.-.-.-) (Molybdenum cofactor sulfurase C-terminal domain-containing protein 2) (MOSC domain-containing protein 2) (Moco sulfurase C-terminal domain-containing protein 2)</t>
  </si>
  <si>
    <t>PREDICTED: nucleolar MIF4G domain-containing protein 1 [Cricetulus griseus]</t>
  </si>
  <si>
    <t>gi|354498103|ref|XP_003511155.1|</t>
  </si>
  <si>
    <t>WWIVGSAWSGTPMIDNSHQTQLQKPLAGTVSSK; VVEFSELDKPR; VLTELLM1ETEEEDLGLIFSR{1=15.9949}; VLTELLMETEEEDLGLIFSR; TSEDFLDAFEK; SLPLSILK; QLITDAQAK; NVGFALR; NAGSGSETQLR; LRGEETMDAHKK; LRGEETMDAHK; LGM1LQEGLK{1=15.9949}; LGMLQEGLK; KIPGYDPEPVEK; KFDDVYK; KDDALSLK; ISWDGILNAEQTGR; IPGYDPEPVEKLRK; HTQTLQSAEEASLLR; FRDLENLTATK; DLENLTATK; DDALSLK</t>
  </si>
  <si>
    <t>NOM1_MOUSE</t>
  </si>
  <si>
    <t>Q3UFM5</t>
  </si>
  <si>
    <t>Nucleolar MIF4G domain-containing protein 1 (SGD1 homolog)</t>
  </si>
  <si>
    <t>PREDICTED: rac GTPase-activating protein 1 [Cricetulus griseus]</t>
  </si>
  <si>
    <t>gi|354491496|ref|XP_003507891.1|</t>
  </si>
  <si>
    <t>VSFLGPVTTPEFQLAK; VDDIHAIC1SLLK{1=57.0215}; TVIKPESC1VPC2GK{1=57.0215;2=57.0215}; TPLSSSLSQR; TDESLDWDSSLVK; TC1SIGSTVDQANESIVAK{1=57.0215}; SGPLQPVNSDSALNSRPLEPR; SGPLQPVNSDSALNSR; SALAFLNR; NQVDVEIK; MDIANLAK; LHDFVSK; LEQQIQLIR; IFGPTIVAH; GLTEAGLYR; FFPAPYLK; AFMEAAEITDEDNSTAAMYQAVSELPQANR</t>
  </si>
  <si>
    <t>RGAP1_MOUSE</t>
  </si>
  <si>
    <t>Q9WVM1</t>
  </si>
  <si>
    <t>Rac GTPase-activating protein 1 (Male germ cell RacGap) (MgcRacGAP)</t>
  </si>
  <si>
    <t>PREDICTED: F-box only protein 22 [Cricetulus griseus]</t>
  </si>
  <si>
    <t>gi|354471449|ref|XP_003497955.1|</t>
  </si>
  <si>
    <t>VVAEALENVR; VFTFLPAK; TTM1ETAVALEK{1=15.9949}; STYVLSNLAEVVER; IVTGNFILR; IQSATVLLNEDVNDDKTVEAAMQR</t>
  </si>
  <si>
    <t>FBX22_MOUSE</t>
  </si>
  <si>
    <t>Q78JE5</t>
  </si>
  <si>
    <t>F-box only protein 22</t>
  </si>
  <si>
    <t>PREDICTED: solute carrier family 2, facilitated glucose transporter member 1-like [Cricetulus griseus]</t>
  </si>
  <si>
    <t>gi|354481083|ref|XP_003502732.1|</t>
  </si>
  <si>
    <t>VTILELFR; TPEELFHPLGADSQV; TFDEIASGFR; SFEMLILGR; Q1GGASQSDKTPEELFHPLGADSQV{1=-17.0265}; QGGASQSDKTPEELFHPLGADSQV; KVTILELFR; DLQEMKEEGR</t>
  </si>
  <si>
    <t>GTR1_SHEEP</t>
  </si>
  <si>
    <t>P79365</t>
  </si>
  <si>
    <t>Solute carrier family 2, facilitated glucose transporter member 1 (Glucose transporter type 1, erythrocyte/brain) (GLUT-1) (Fragment)</t>
  </si>
  <si>
    <t>PREDICTED: chromosome transmission fidelity protein 18 homolog [Cricetulus griseus]</t>
  </si>
  <si>
    <t>gi|354478741|ref|XP_003501573.1|</t>
  </si>
  <si>
    <t>VVQGLFDNFLHLR; VVGQDLILPTHALLLNDGDK; VAMLC1GPPGLGK{1=57.0215}; TTLAHVVAR; SHEQVLEEMLEDELDPSR; SDPGALAALC1EK{1=57.0215}; RPPVLEDYINVTSTSGER; Q1QLLEEAQELSDTLHSLR{1=-17.0265}; QQLLEEAQELSDTLHSLR; PSIEPTRIGK; NPVLRR; LWDLVVFGHER; LEPNVEEVC1R{1=57.0215}; ITFPSSQQEAQTR; GHGQLGLLGVPFASLK; GGPQVDQGPSGPASLQTDSGDK; DVQTTHVGLK; C1LVIDEIDGASTAAINVLLSVLNR{1=57.0215}; AVVQEQPER; AFLVLR; AEALALAR; ADLTGTGVQNPPLDVQWR; AC1INTLQFLYGR{1=57.0215}</t>
  </si>
  <si>
    <t>CTF18_MOUSE</t>
  </si>
  <si>
    <t>Q8BIW9</t>
  </si>
  <si>
    <t>Chromosome transmission fidelity protein 18 homolog</t>
  </si>
  <si>
    <t>PREDICTED: flotillin-2-like isoform 1 [Cricetulus griseus]</t>
  </si>
  <si>
    <t>gi|354498189|ref|XP_003511198.1|</t>
  </si>
  <si>
    <t>VDEIVVLSGDNSK; TAEAQLAYELQGAR; SILGTLTVEQIYQDR; SAFSEEVNIK; QVLLAQAEAEK; QEEIEIEVVQR; NVVLQTLEGHLR; MALVLEALPQIAAK; LLAELPASVHALTGVDLSK; ISLEIMTLQPR; IGEAEAAVIEAMGK; ELLAVAC1EQFLGK{1=57.0215}; DADIGVAEAER</t>
  </si>
  <si>
    <t>FLOT2_MOUSE</t>
  </si>
  <si>
    <t>Q60634</t>
  </si>
  <si>
    <t>Flotillin-2 (Epidermal surface antigen) (ESA) (Membrane component chromosome 17 surface marker 1 homolog)</t>
  </si>
  <si>
    <t>PREDICTED: N-terminal kinase-like protein isoform 2 [Cricetulus griseus]</t>
  </si>
  <si>
    <t>gi|354503767|ref|XP_003513952.1|</t>
  </si>
  <si>
    <t>VLTSAFSR; VAGVLGFAATHNLYSMDDC1AHK{1=57.0215}; SMLLLAPK; SLVTHYC1ELVGANPK{1=57.0215}; SLDSFPEDFC1R{1=57.0215}; PSTQPRPDPDSWGEDNWEGLEAESR; LLQQMEQFIQYLDEPTVNTQIFPHVVHGFLDTNPAIR; LESVSEDPTQLAEVEK; KATKGPMK; ILPVLC1GLTVDPEK{1=57.0215}; IGSYLSASTR; HPNILAYIDGLETEK; GIPELEQYDPPELADNSSR; FLSAEEYQQK; EQELSWGLHQIVK; DPFAPSR; ATGNAVSIFVYDVKPGAEEQTQVAK</t>
  </si>
  <si>
    <t>NTKL_MOUSE</t>
  </si>
  <si>
    <t>Q9EQC5</t>
  </si>
  <si>
    <t>N-terminal kinase-like protein (105 kDa kinase-like protein) (Mitosis-associated kinase-like protein NTKL) (SCY1-like protein 1)</t>
  </si>
  <si>
    <t>PREDICTED: N-terminal kinase-like protein isoform 1 [Cricetulus griseus]</t>
  </si>
  <si>
    <t>gi|354503765|ref|XP_003513951.1|</t>
  </si>
  <si>
    <t>PREDICTED: UPF0235 protein C15orf40 homolog [Cricetulus griseus]</t>
  </si>
  <si>
    <t>gi|354499521|ref|XP_003511857.1|</t>
  </si>
  <si>
    <t>LLASTTPEEVLEK; EPETPPPPAGPVTTDPK</t>
  </si>
  <si>
    <t>CO040_MOUSE</t>
  </si>
  <si>
    <t>Q9CRC3</t>
  </si>
  <si>
    <t>UPF0235 protein C15orf40 homolog</t>
  </si>
  <si>
    <t>PREDICTED: negative elongation factor B [Cricetulus griseus]</t>
  </si>
  <si>
    <t>gi|354503368|ref|XP_003513753.1|</t>
  </si>
  <si>
    <t>QIWQDNQALFGDEVSPLLK; MEAELITK; LTQMVGK; LLALGQGAWDLIDSQVFKEPK; LLALGQGAWDLIDSQVFK; LEFHQSVFDELR; KLEDLLEK; ESALFSTELSVLHNFFSPSPK; ELQGFLDGVK; DSPDLLLLLR; APVTYPNTLPESFTK; ALEPTGQSGEAVK; AIEQFQTENGVLLPSLQSALPFLDLHGTPR; AC1AVEVKR{1=57.0215}</t>
  </si>
  <si>
    <t>NELFB_MOUSE</t>
  </si>
  <si>
    <t>Q8C4Y3</t>
  </si>
  <si>
    <t>Negative elongation factor B (NELF-B) (Cofactor of BRCA1)</t>
  </si>
  <si>
    <t>PREDICTED: probable ATP-dependent RNA helicase DDX49 [Cricetulus griseus]</t>
  </si>
  <si>
    <t>gi|354473856|ref|XP_003499148.1|</t>
  </si>
  <si>
    <t>YLLVPEK; TVEQLDQR; TAAFVLPILQK; QPTPVQLGC1IPAILQGR{1=57.0215}; Q1LILEGKDPDLEAK{1=-17.0265}; LSEDPYGIFC1LVLTPTR{1=57.0215}; LLEQGC1TDFTADLETILAAIPVR{1=57.0215}; LGSAGQGARPPR; KPHVVIATPGR; FLVMDEADR; ELQGLATNQPFFWEAQAPVR; ELAYQIAEQFR</t>
  </si>
  <si>
    <t>DDX49_MOUSE</t>
  </si>
  <si>
    <t>Q4FZF3</t>
  </si>
  <si>
    <t>Probable ATP-dependent RNA helicase DDX49 (EC 3.6.4.13) (DEAD box protein 49)</t>
  </si>
  <si>
    <t>PREDICTED: DNA methyltransferase 1-associated protein 1 [Cricetulus griseus]</t>
  </si>
  <si>
    <t>gi|354470186|ref|XP_003497439.1|</t>
  </si>
  <si>
    <t>TPEQVAEEEYLLQELR; SDLVLLYELK; QAC1ANC2EYELQMLR{1=57.0215;2=57.0215}; LITAADTTAEQR; IPVFDAGHER; DILELGGPEGDAASGTISK; DAPPLLPSDTGQGYR; AGVLGGPATPAVGTAPASAEPAVSESGLGLDPTK; AETDHLFDLSR</t>
  </si>
  <si>
    <t>DMAP1_MOUSE</t>
  </si>
  <si>
    <t>Q9JI44</t>
  </si>
  <si>
    <t>DNA methyltransferase 1-associated protein 1 (DNMAP1) (DNMT1-associated protein 1) (MAT1-mediated transcriptional repressor)</t>
  </si>
  <si>
    <t>PREDICTED: nucleoporin NUP188 homolog, partial [Cricetulus griseus]</t>
  </si>
  <si>
    <t>gi|354506398|ref|XP_003515249.1|</t>
  </si>
  <si>
    <t>YWC1PPLLHR{1=57.0215}; YNFLTEALDFVGVHQER; VKPIIDLVHK; VISTDLSIADC1LLPITSR{1=57.0215}; VFSAFITVLQMKEM1RVSE{1=15.9949}; TVQSLAC1LEEADHTVGFILQLSHFR{1=57.0215}; TLQC1LNAVR{1=57.0215}; SLDAPSWPGVYR; SDGPEGQGQGQLLIK; Q1PVADTEASEQR{1=-17.0265}; QPVADTEASEQR; Q1LFLDVLDGTK{1=-17.0265}; QLFLDVLDGTK; QELSSELSTLLSSLSR; NGDGLPSAVTPR; M1LQHYLQNK{1=15.9949}; MLQHYLQNK; LVTTLVK; LKPPSNVVSPLEQALTQHGAHGNNLIAVLAK; LGSMM1C2TLLLILLR{1=15.9949;2=57.0215}; LAIQLLKRLATVAPMSVYA; LAFSVTNNVIR; IYM1LLQR{1=15.9949}; IYMLLQR; IPQGTVGQVM1LDDR{1=15.9949}; IPQGTVGQVMLDDR; ILGPLTEVLEGVLQADQQLM1EK{1=15.9949}; HDPALPR; GTPSSPAAGVLPSPQGK; FAYWSGYVK; ESLTQAVGLSTQAEGTR; ELC1EVDEDGDSWLQVTR{1=57.0215}; DSAM1LVLR{1=15.9949}; DSAMLVLR; DAFLTR; ASPESQEPLIQLVHAFVR; ASPESQEPLIQLVHAF; ASPESQEPLIQLVH; ALHTVQYGLLK; AAIAFLHALWQDR</t>
  </si>
  <si>
    <t>NU188_MOUSE</t>
  </si>
  <si>
    <t>Q6ZQH8</t>
  </si>
  <si>
    <t>Nucleoporin NUP188 homolog</t>
  </si>
  <si>
    <t>PREDICTED: DDB1- and CUL4-associated factor 7 [Cricetulus griseus]</t>
  </si>
  <si>
    <t>gi|354481666|ref|XP_003503022.1|</t>
  </si>
  <si>
    <t>VQLVGLDEESSEFIC1R{1=57.0215}; VPC1TPVAR{1=57.0215}; VNLVSGHVK; NTFDHPYPTTK; LM1WIPDTK{1=15.9949}; LEC1LLNNNK{1=57.0215}; LALGSFVEEYNNK; HLEHSTIIYEDPQHHPLLR; GVYPDLLATSGDYLR; EVYDIAFSR</t>
  </si>
  <si>
    <t>DCAF7_MOUSE</t>
  </si>
  <si>
    <t>P61963</t>
  </si>
  <si>
    <t>DDB1- and CUL4-associated factor 7 (WD repeat-containing protein 68) (WD repeat-containing protein An11 homolog)</t>
  </si>
  <si>
    <t>PREDICTED: rho guanine nucleotide exchange factor 7-like [Cricetulus griseus]</t>
  </si>
  <si>
    <t>gi|354494323|ref|XP_003509287.1|</t>
  </si>
  <si>
    <t>VTSVTNPTIKPH; VIEAYC1TSAK{1=57.0215}; VEEGGWWEGTHSGR; SYYNVVLQNILETEHEYSK; SWEGDDIK; SLVDTVYALKDEVQELR; SLVDTVYALKDEVQ; NMNDPAWDETNL; NAFEISGSMIER; LSSANTSYLLGNLEEISSFQQVLVQTLEEC1TK{1=57.0215}; LPTTGM1TITK{1=15.9949}; LPTTGMTITK; KPSDEEFAVR; ILVSC1NNQQDLHEWVDHLQK{1=57.0215}; ESAPQVLLPEEEK; ELELQILTEPIR</t>
  </si>
  <si>
    <t>ARHG7_RAT</t>
  </si>
  <si>
    <t>O55043</t>
  </si>
  <si>
    <t>Rho guanine nucleotide exchange factor 7 (Beta-Pix) (PAK-interacting exchange factor beta)</t>
  </si>
  <si>
    <t>PREDICTED: WD repeat-containing protein 18-like [Cricetulus griseus]</t>
  </si>
  <si>
    <t>gi|354480924|ref|XP_003502653.1|</t>
  </si>
  <si>
    <t>VLELEEEVR; VATASLDQTVK; NYIC1TWELQR{1=57.0215}; NMLGNQM1LPAR{1=15.9949}; LEQLQADLSGYLAK; HVWSQHTLPITDLHC1GFGGPMAR{1=57.0215}; HLLGAEHGDEAQGGGLR; GLALLNGEYLLAAQQGK; FTGDSSHFVSGGK; EHSFRPDQNVGK; DLFDFSTR</t>
  </si>
  <si>
    <t>WDR18_MOUSE</t>
  </si>
  <si>
    <t>Q4VBE8</t>
  </si>
  <si>
    <t>WD repeat-containing protein 18</t>
  </si>
  <si>
    <t>PREDICTED: tuftelin-interacting protein 11-like [Cricetulus griseus]</t>
  </si>
  <si>
    <t>gi|354489162|ref|XP_003506733.1|</t>
  </si>
  <si>
    <t>WYLGWK; VPGFALPELEHNLQLLIER; VLALVEEC1ER{1=57.0215}; TEQEIIQSDR; TAEVLAHEER; SLLENDQLLSHSSQDLSSDAFHR; SFMDFGSWER; NVVAQWQPR; NAQGIINPIEAK; LILQPWK; LEPLYSPVR; GIGVAASSVPMNFK; EVDNWNPLTDTVPIHSWIHPWLPLMQAR; ENIAYLTHTER; DYSAPVNFISAGLK; DMVVSLSHELEK; AVSSNVGAYM1QPGAR{1=15.9949}; AVSSNVGAYMQPGAR; AEEHNIVFMPVIGK; ADLVVAIVYPLVK</t>
  </si>
  <si>
    <t>TFP11_RAT</t>
  </si>
  <si>
    <t>Q5U2Y6</t>
  </si>
  <si>
    <t>Tuftelin-interacting protein 11 (Septin and tuftelin-interacting protein 1) (STIP-1)</t>
  </si>
  <si>
    <t>PREDICTED: kinesin-like protein KIFC1-like [Cricetulus griseus]</t>
  </si>
  <si>
    <t>gi|354497557|ref|XP_003510886.1|</t>
  </si>
  <si>
    <t>VRPVLAGEPTPSPGFLLFPHGPAGPSDPPTR; VNQC1VIGTAQANK{1=57.0215}; TAAQVTLLAEQGDR; SKGPLLSSLSQPQGPTAAQK; NTLEGELASVR; LQASEAALLSNESEVVC1LR{1=57.0215}; LDQENQGLQEQLK; LDPGLTLGPGER; HDFSFDR; GQLC1DLTEELK{1=57.0215}; GPLLSSLSQPQGPTAAQK; GLQC1VAPLNLVDLAGSER{1=57.0215}; EVEALLHLAHQNR; EQLELQEER; EAQEQAAALGTER; ARPGSEELTVTNAR</t>
  </si>
  <si>
    <t>KIFC1_CRIGR</t>
  </si>
  <si>
    <t>Q60443</t>
  </si>
  <si>
    <t>Kinesin-like protein KIFC1 (CHO2 antigen)</t>
  </si>
  <si>
    <t>PREDICTED: 5'-AMP-activated protein kinase catalytic subunit alpha-1-like [Cricetulus griseus]</t>
  </si>
  <si>
    <t>gi|354482314|ref|XP_003503343.1|</t>
  </si>
  <si>
    <t>YLFPEDPSYSSTMIDDEALK; VVNPYYLR; VPFLVAETPR; TYLLDFR; TSC1GSPNYAAPEVISGR{1=57.0215}; SQSRPNDIMAEVC1R{1=57.0215}; SIDDEITEAK; SDSDAEAQGKPSEVSLTSSVTSLDSSPVDLAPR; QLDYEWK; LFQQILSGVDYC1HR{1=57.0215}; KNPVTSTFSK; IC1DGIFYTPQYLNPSVISLLK{1=57.0215}; HTLDELNPQK; FEC1SEEEVLSC2LYNR{1=57.0215;2=57.0215}</t>
  </si>
  <si>
    <t>AAPK1_RAT</t>
  </si>
  <si>
    <t>P54645</t>
  </si>
  <si>
    <t>5'-AMP-activated protein kinase catalytic subunit alpha-1 (AMPK subunit alpha-1) (EC 2.7.11.1) (Acetyl-CoA carboxylase kinase) (ACACA kinase) (EC 2.7.11.27) (Hydroxymethylglutaryl-CoA reductase kinase) (HMGCR kinase) (EC 2.7.11.31) (Tau-protein kinase PRKAA1) (EC 2.7.11.26)</t>
  </si>
  <si>
    <t>PREDICTED: activating signal cointegrator 1 complex subunit 3-like [Cricetulus griseus]</t>
  </si>
  <si>
    <t>gi|354495891|ref|XP_003510062.1|</t>
  </si>
  <si>
    <t>YVDFPITDVLQM1M2GR{1=15.9949;2=15.9949}; YVDFPITDVLQMMGR; YPHVYDSQIEAR; YNTIETFNELFDAHK; YLNATSNEM1TEAPR{1=15.9949}; VSDDFTDLTV; VREEEVEELDALLNNFC1ELSAPGGVENSYGK{1=57.0215}; TVEELFVNC1K{1=57.0215}; TVAAELAIFR; TSIEC1LPELIHAC2EGK{1=57.0215;2=57.0215}; TNIAMLTVLHEIR; TNFISSHTEKPVR; TGYFSSTDLGR; TEGDILAIVSK; SVGDVALSQIVK; SIEPLEYGR; RLDPLGIVVK; QVESTQSM1IR{1=15.9949}; QDNYNEEVADLK; QAWNFLSR; M1QSINEDLKDILQAAK{1=15.9949}; MQSINEDLKDILQAAK; MILPEGIQR; LWGWASPLR; LPVINVGLSVK; LLILDEVHLLHEDR; LKPEC1STEELLSILSDAEEYTDLPVR{1=57.0215}; LDPLGIVVK; IVQFLNEK; IVGLSTALANAR; IPYSEPMPVGFEEKPVYIQDLDEVGQLAFK; INILLQTYISR; ILGENTKPNYGC1QVTIQSEQEK{1=57.0215}; IISHFSQDDVTSLVQMAENQC1NDR{1=57.0215}; IEDLC1C2TLYDMLASVK{1=57.0215;2=57.0215}; GTQIYAAK; GSWDDSVDGHNELSISTLTADK; GPVLESIVAR; GKHENYAVTPR; FRPVPLGQTFLGIK; FM1NEHFQEHYTPELKPVEK{1=15.9949}; FMNEHFQEHYTPELKPVEK; FLYEPFPVESSLLGVLSDHLNAEIAGGTITSK; FLSHLIEK; FGEGIIITTHDK; ETSAFIAGAK; EQALLNAR; ELTGDM1QLSK{1=15.9949}; ELFSDGFSIHHAGMLR; DSSLLTIPNIEQHHLHLFR; DLADWLNIK; AVYIAPLK; AVILVHDIK; ANPLAYGISHK; ANISAQVNTK; ALFEIALR; ALAAEM1TNYFSK{1=15.9949}; ALAAEMTNYFSK; AHLLLQAH; AGEDGEVSGEGLLSFDPK; AEEFDQIK; ADLIVTTPEK</t>
  </si>
  <si>
    <t>ASCC3_MOUSE</t>
  </si>
  <si>
    <t>E9PZJ8</t>
  </si>
  <si>
    <t>Activating signal cointegrator 1 complex subunit 3 (EC 3.6.4.12)</t>
  </si>
  <si>
    <t>PREDICTED: ribonuclease P protein subunit p38-like [Cricetulus griseus]</t>
  </si>
  <si>
    <t>gi|354468030|ref|XP_003496470.1|</t>
  </si>
  <si>
    <t>VPSLHVPWLQDR; TSLNNPYVISWSTLER; QLVIGVNEVTR; LIPNPHK; IAPVIGLK; EILDTSFDDLTKVSK; EDIHFILQTLEDK; DSLETESLESR; DKEILDTSFDDLTK</t>
  </si>
  <si>
    <t>RPP38_MOUSE</t>
  </si>
  <si>
    <t>Q80UU2</t>
  </si>
  <si>
    <t>Ribonuclease P protein subunit p38 (RNaseP protein p38) (EC 3.1.26.5)</t>
  </si>
  <si>
    <t>PREDICTED: cytosolic 5'-nucleotidase 3-like [Cricetulus griseus]</t>
  </si>
  <si>
    <t>gi|354485557|ref|XP_003504950.1|</t>
  </si>
  <si>
    <t>YMDSYDIVLVK; VVSNFMDFDENGVLK; VEEIIC1GLIK{1=57.0215}; VDELLEK; SAGIGDVLEEIIR; NTDYFSELK; M1ADGVANVEHILK{1=15.9949}; MADGVANVEHILK; EIVADSDVMLK; EHYYAIEVDPFLTVEEK; EESLEVVNSILQK; DNSNIILLGDSQGDLR</t>
  </si>
  <si>
    <t>5NT3A_MOUSE</t>
  </si>
  <si>
    <t>Q9D020</t>
  </si>
  <si>
    <t>Cytosolic 5'-nucleotidase 3A (EC 3.1.3.5) (Cytosolic 5'-nucleotidase 3) (Cytosolic 5'-nucleotidase III) (cN-III) (Lupin) (Pyrimidine 5'-nucleotidase 1) (P5'N-1) (P5N-1) (PN-I)</t>
  </si>
  <si>
    <t>PREDICTED: protein timeless homolog [Cricetulus griseus]</t>
  </si>
  <si>
    <t>gi|354488141|ref|XP_003506229.1|</t>
  </si>
  <si>
    <t>STDMAELEVLR; QVIHHLVR; Q1QLGAAQILQSDLLPILTQHR{1=-17.0265}; QQLGAAQILQSDLLPILTQHR; QILVAPLPR; QEGGC1SQAIPLVPLTEENEDAMENEQFQNLLR{1=57.0215}; Q1EEDNLLIER{1=-17.0265}; QEEDNLLIER; QDKPLFDAVIR; Q1AAQELSVHR{1=-17.0265}; NILHVPADLEQEKR; NILHVPADLEQEK; MGLADSVK; LLALGLVSER; LGIRPPTPGQETFWR; LFEEFQDSDDVLGHIMK; IQDC1LLDGQAPQALALLR{1=57.0215}; IDDDASIHDR; GTQIVLWTEDQELELQR; FGGSYIVQGLK; FFALAAVNQK; FAC1SSIVR{1=57.0215}; EVWPEGNVFGSPVTSPGEEMQLLK; EFNFLDYLK; DVEGQDVVGTILAHLK; DVEGQDVVGTILAH; DQNPEQLAGVGQGR; DLVETTHLFLK; C1AQDPELSTDSIIPFDAASEVPVEEQR{1=57.0215}; AYMLLLR; ATAWSPEEEAQLQELYLAHK; AFVELLFWK; AASFRPGFVSETLSVR</t>
  </si>
  <si>
    <t>TIM_MOUSE</t>
  </si>
  <si>
    <t>Q9R1X4</t>
  </si>
  <si>
    <t>Protein timeless homolog (mTim)</t>
  </si>
  <si>
    <t>PREDICTED: methionyl-tRNA synthetase, mitochondrial-like [Cricetulus griseus]</t>
  </si>
  <si>
    <t>gi|354484423|ref|XP_003504387.1|</t>
  </si>
  <si>
    <t>VQAEDYALVSAMATLPR; VFGTLLQPVTPSLADK; SWWPATSHIIGK; QVADYYDDFQIYK; LLDSELADALGGLLNR; LGPDTGLLFPR; LAVQHFWEVLEAR; IQQAAATAGLSPIELC1DR{1=57.0215}; FATGTDEHGLK; EENYIFR; ALEAVSSC1VR{1=57.0215}</t>
  </si>
  <si>
    <t>SYMM_MOUSE</t>
  </si>
  <si>
    <t>Q499X9</t>
  </si>
  <si>
    <t>Methionine--tRNA ligase, mitochondrial (EC 6.1.1.10) (Methionyl-tRNA synthetase 2) (Mitochondrial methionyl-tRNA synthetase) (MtMetRS)</t>
  </si>
  <si>
    <t>PREDICTED: ribosomal protein 63, mitochondrial-like [Cricetulus griseus]</t>
  </si>
  <si>
    <t>gi|354476515|ref|XP_003500470.1|</t>
  </si>
  <si>
    <t>YVADQLAHLNVTK; MTAEQEFGHAAER; AQAFEAIK</t>
  </si>
  <si>
    <t>RT63_MOUSE</t>
  </si>
  <si>
    <t>Q9CQF8</t>
  </si>
  <si>
    <t>Ribosomal protein 63, mitochondrial (Mitochondrial ribosomal protein 63) (Mitochondrial ribosomal protein L57) (mMRP63)</t>
  </si>
  <si>
    <t>PREDICTED: protein Mis18-alpha-like [Cricetulus griseus]</t>
  </si>
  <si>
    <t>gi|354466326|ref|XP_003495625.1|</t>
  </si>
  <si>
    <t>RPLGDSLTWVTSQEDNNC1ILLR{1=57.0215}; QIVPEDKELFNLESR; ELFNLESR; C1VSSNVSVDKEQK{1=57.0215}; AAPAGENPLVFLC1AR{1=57.0215}</t>
  </si>
  <si>
    <t>MS18A_MOUSE</t>
  </si>
  <si>
    <t>Q9CZJ6</t>
  </si>
  <si>
    <t>Protein Mis18-alpha</t>
  </si>
  <si>
    <t>PREDICTED: polynucleotide 5'-hydroxyl-kinase NOL9-like [Cricetulus griseus]</t>
  </si>
  <si>
    <t>gi|354507086|ref|XP_003515589.1|</t>
  </si>
  <si>
    <t>TM1SALTSEYVELTDGLYTK{1=15.9949}; TMSALTSEYVELTDGLYTK; QPGPEGTIPYVTTDYNFK; M1SC2HNDYENYIEIVK{1=15.9949;2=57.0215}; MSC1HNDYENYIEIVK{1=57.0215}; LYHILTPLPPEELK; LLC1PNYVVQLSGR{1=57.0215}; LIDVHSEFLC1DKNEK{1=57.0215}; KQPGPEGTIPYVTTDYNFK; ITHADVAPSHILYAVNASWVGLC1K{1=57.0215}; GPILLAQNPIC1DC2LGFGIC3R{1=57.0215;2=57.0215;3=57.0215}; GFEIQEFGDSLEFTDEEKDSC1PVPAFTGHK{1=57.0215}; GFEIQEFGDSLEFTDEEK; EDGLLLLVDLIR; AVNC1LLVGAIPIPHC2IFK{1=57.0215;2=57.0215}; AVNC1LLVGAIPIPH{1=57.0215}</t>
  </si>
  <si>
    <t>NOL9_MOUSE</t>
  </si>
  <si>
    <t>Q3TZX8</t>
  </si>
  <si>
    <t>Polynucleotide 5'-hydroxyl-kinase NOL9 (EC 2.7.1.-) (Nucleolar protein 9)</t>
  </si>
  <si>
    <t>PREDICTED: homologous-pairing protein 2 homolog [Cricetulus griseus]</t>
  </si>
  <si>
    <t>gi|354485068|ref|XP_003504706.1|</t>
  </si>
  <si>
    <t>YLQEQNRPYSAQDVFGNLQK; Q1FFEEVGIETDEDHNVR{1=-17.0265}; QFFEEVGIETDEDHNVR; MQKEIQELK; IYFADQDQFDIVSDADLHSLDANIVALTAK; ALDQLAQQGK; AEAAAGAPGIILR; AATNHVTPEER</t>
  </si>
  <si>
    <t>HOP2_MOUSE</t>
  </si>
  <si>
    <t>O35047</t>
  </si>
  <si>
    <t>Homologous-pairing protein 2 homolog (PSMC3-interacting protein) (Proteasome 26S ATPase subunit 3-interacting protein) (Tat-binding protein 1-interacting protein) (TBP-1-interacting protein)</t>
  </si>
  <si>
    <t>PREDICTED: zinc finger CCCH domain-containing protein 11A [Cricetulus griseus]</t>
  </si>
  <si>
    <t>gi|354487269|ref|XP_003505796.1|</t>
  </si>
  <si>
    <t>YVDGLFLPPSK; VVGKPVLTAVSGITR; TVLPTVPELQEEEVK; TSESSASSRPQAEAGPGAK; TPALQPTPEVHNGLR; TLEEILLER; TFSEVLAEK; TEASETSDETVR; RLPLEASQK; QQETEASQEKPTLTPVQGDGASYYTR; QGEGSSGVSSSLHQPQPNPGPEK; PVLTAVSGITR; LIWEISGGK; LEAEIDLDPGK; KVEAPETNIDK; GEVETSGIGDSILNVK; DSFVLPSTQSASEPLLPEGSGPSSSQVTTK; ASQLTVQQNK; AAVAVVPLISEDK</t>
  </si>
  <si>
    <t>ZC11A_MOUSE</t>
  </si>
  <si>
    <t>Q6NZF1</t>
  </si>
  <si>
    <t>Zinc finger CCCH domain-containing protein 11A</t>
  </si>
  <si>
    <t>PREDICTED: pre-mRNA-splicing factor ATP-dependent RNA helicase PRP16-like isoform 1 [Cricetulus griseus]</t>
  </si>
  <si>
    <t>gi|354477824|ref|XP_003501118.1|</t>
  </si>
  <si>
    <t>YSDDTPLPTPSYK; VSEEMGGNLGEEVGYAIR; VETPSHPGGVSEEFWER; VAAMSVAKR; VAAMSVAK; TPQEDYVEAAVK; TNLANVVLLLK; TFPVDILFSK; STWEEEDSGYGSSK; SQWESPSPTPSYR; SLNTDVLFGLLR; SATSEQHVFK; REDGEEGISFDTEEER; Q1YLPIFAVQQELLTIIR{1=-17.0265}; QYLPIFAVQQELLTIIR; QPEPVIPVK; PSLLGLDLLASLK; NELLTTTVPEIQR; LM1VEFPLDPALSK{1=15.9949}; LMVEFPLDPALSK; LIVTSATM1DAEK{1=15.9949}; LIVTSATMDAEK; LGDIM1GVK{1=15.9949}; LEVDEDFEEDNAAK; LEGTDLNSQVGGLIC1K{1=57.0215}; IGC1TQPR{1=57.0215}; GREEESDQIR; GIGEYVNIR; FEDC1TSENTLIK{1=57.0215}; FAAFFGNVPIFHIPGR; EADLDHYSAIIMDEAHER; ALDNTGGLTSTGRLMVEFPLDPALSKMLIVSC1DM2GC3SSEILLIVSMLSVPAIFYR{1=57.0215;2=15.9949;3=57.0215}; AKEEASAMEEEMALAEEQLR</t>
  </si>
  <si>
    <t>PRP16_HUMAN</t>
  </si>
  <si>
    <t>Q92620</t>
  </si>
  <si>
    <t>Pre-mRNA-splicing factor ATP-dependent RNA helicase PRP16 (EC 3.6.4.13) (ATP-dependent RNA helicase DHX38) (DEAH box protein 38)</t>
  </si>
  <si>
    <t>PREDICTED: hypothetical protein LOC100762202 [Cricetulus griseus]</t>
  </si>
  <si>
    <t>gi|354507065|ref|XP_003515579.1|</t>
  </si>
  <si>
    <t>Q1LQEETPSDGVM2TEALPPAR{1=-17.0265;2=15.9949}; Q1LQEETPSDGVMTEALPPAR{1=-17.0265}; QLQEETPSDGVMTEALPPAR; HLESWC1IHR{1=57.0215}</t>
  </si>
  <si>
    <t>NDUB9_MOUSE</t>
  </si>
  <si>
    <t>Q9CQJ8</t>
  </si>
  <si>
    <t>NADH dehydrogenase [ubiquinone] 1 beta subcomplex subunit 9 (Complex I-B22) (CI-B22) (NADH-ubiquinone oxidoreductase B22 subunit)</t>
  </si>
  <si>
    <t>PREDICTED: LOW QUALITY PROTEIN: alanyl-tRNA synthetase, mitochondrial-like [Cricetulus griseus]</t>
  </si>
  <si>
    <t>gi|354479027|ref|XP_003501715.1|</t>
  </si>
  <si>
    <t>VIAQGTGHTADLEAALGTAR; TVESYVQEAVR; TNFYAEQGGQASDR; TGQQDVLFPVAR; TGLAPDLETR; STYDTDLFSPLLSAIHQGC1GVR{1=57.0215}; NSAQIASLVSEDEAAFLASLQR; LWVSYFGGDTK; LVAVLQGR; LLAITGEQAQQAR; HVDTGMGLER; HSEGPLIVDTVSVESLSALVK; HNDLEDVGR; HGVPPTDDSPK; GVQLDTAGLEELAQK; FSTEVLR; FDVATQAPLTTEQLR; ELGQSLSQEVEAAR; EAGGSLQPLPQR; DVWLSLGVPASR; DTFLSFFR; C1GLLLDR{1=57.0215}; AVYMEEVPLAHTAHVPGLR; AQQAEPVPEEGLC1LDVHTLEELHR{1=57.0215}; APPGFLGSLVPVVVETLGAAYPELQK</t>
  </si>
  <si>
    <t>SYAM_RAT</t>
  </si>
  <si>
    <t>D3ZX08</t>
  </si>
  <si>
    <t>Alanine--tRNA ligase, mitochondrial (EC 6.1.1.7) (Alanyl-tRNA synthetase) (AlaRS)</t>
  </si>
  <si>
    <t>PREDICTED: WD repeat-containing protein 73 [Cricetulus griseus]</t>
  </si>
  <si>
    <t>gi|354504276|ref|XP_003514203.1|</t>
  </si>
  <si>
    <t>WAPLEAFSPSPDSSGQR; VSVFSTAAPGILHGTR; VLEWIGEK; SVFDLK; SSPDPELLR; SQVESLFTHK; KNEILHLILPLR; ENQGLFPER</t>
  </si>
  <si>
    <t>WDR73_MOUSE</t>
  </si>
  <si>
    <t>Q9CWR1</t>
  </si>
  <si>
    <t>WD repeat-containing protein 73</t>
  </si>
  <si>
    <t>PREDICTED: echinoderm microtubule-associated protein-like 4-like [Cricetulus griseus]</t>
  </si>
  <si>
    <t>gi|354467643|ref|XP_003496278.1|</t>
  </si>
  <si>
    <t>WFVLDAESR; VWDSVSLSTLHVIGLGTFER; VQQQEDEITVLK; VIAVADDFC1K{1=57.0215}; TAVEPPPGK; QPNPPPLPPSQPLTQTAEEESR; Q1GAPDLPEDQQGIPLLC2{1=-17.0265;2=57.0215}; QGAPDLPEDQQGIPLLC1{1=57.0215}; LVDEPGHC1ADFHPSGTVVAIGTHSGR{1=57.0215}; LSALESR; LPLPQNEVITDSSLSK; LEWVYGYR; LAISEDHVASVK; IILWDHDLNPER; IATGQIAGVDK; GVYQISR; FIPSNVDNYDDIR; EIEVPDQYGTIR; DLLLTC1AQDR{1=57.0215}; ASPSPQPSSQPLQINR; AEQFLVGTSR; AALADVLR</t>
  </si>
  <si>
    <t>EMAL4_MOUSE</t>
  </si>
  <si>
    <t>Q3UMY5</t>
  </si>
  <si>
    <t>Echinoderm microtubule-associated protein-like 4 (EMAP-4)</t>
  </si>
  <si>
    <t>PREDICTED: iron-sulfur cluster assembly enzyme ISCU, mitochondrial-like [Cricetulus griseus]</t>
  </si>
  <si>
    <t>gi|354482750|ref|XP_003503559.1|</t>
  </si>
  <si>
    <t>TVEEALTIK; TFGC1GSAIASSSLATEWVK{1=57.0215}; NVGTGLVGAPAC1GDVM2K{1=57.0215;2=15.9949}; NVGTGLVGAPAC1GDVMK{1=57.0215}; AALADYK</t>
  </si>
  <si>
    <t>ISCU_HUMAN</t>
  </si>
  <si>
    <t>Q9H1K1</t>
  </si>
  <si>
    <t>Iron-sulfur cluster assembly enzyme ISCU, mitochondrial (NifU-like N-terminal domain-containing protein) (NifU-like protein)</t>
  </si>
  <si>
    <t>PREDICTED: myeloid differentiation primary response protein MyD88-like [Cricetulus griseus]</t>
  </si>
  <si>
    <t>gi|354487617|ref|XP_003505968.1|</t>
  </si>
  <si>
    <t>MVVVVSDDYLQSK; LSLFLNAR; LIEM1LAALGR{1=15.9949}; LIEMLAALGR; FITIC1DYTNPC2TK{1=57.0215;2=57.0215}; FALSLSPGVQQK; EDILLELGPSIEEDC1KK{1=57.0215}</t>
  </si>
  <si>
    <t>MYD88_RAT</t>
  </si>
  <si>
    <t>Q6Y1S1</t>
  </si>
  <si>
    <t>Myeloid differentiation primary response protein MyD88</t>
  </si>
  <si>
    <t>PREDICTED: integrin beta-5-like [Cricetulus griseus]</t>
  </si>
  <si>
    <t>gi|354466044|ref|XP_003495486.1|</t>
  </si>
  <si>
    <t>YETNPC1IGYK{1=57.0215}; YEMASNPLYR; NGC1GGEIESPASSTHVLR{1=57.0215}; LNIC1TSGSATSC2EEC3LLIHPK{1=57.0215;2=57.0215;3=57.0215}; LGGLVQPHDGQC1HLNEANEYTASNQMDYPSLALLGEK{1=57.0215}; LGFGSFVDKDISPFSYTAPR; LGFGSFVDK; LFPNC1VPSFGFR{1=57.0215}; LAENNINLIFAVTK; KPISTHTVDFAFNK; IYGPFC1EC2DSFSC3AR{1=57.0215;2=57.0215;3=57.0215}; HTAQSFTLRPVGFR; HLLPLTDR; GVLC1SGHGEC2HC3GEC4K{1=57.0215;2=57.0215;3=57.0215;4=57.0215}; GEC1SC2NQC3SC4FESEFGR{1=57.0215;2=57.0215;3=57.0215;4=57.0215}; FTATC1QDGVSYPGQR{1=57.0215}; FFTATC1QDGVSYPGQR{1=57.0215}; EEVVTWVDTIVK; DDLDNIR; DAPEGGFDAVLQAAVC1K{1=57.0215}; DALHLLVFTTDDVPHIALDGK; C1PTC2PDAC3SSK{1=57.0215;2=57.0215;3=57.0215}; C1EC2QEGENQSGYQNLC3R{1=57.0215;2=57.0215;3=57.0215}</t>
  </si>
  <si>
    <t>ITB5_MOUSE</t>
  </si>
  <si>
    <t>O70309</t>
  </si>
  <si>
    <t>Integrin beta-5</t>
  </si>
  <si>
    <t>PREDICTED: cell division cycle and apoptosis regulator protein 1 [Cricetulus griseus]</t>
  </si>
  <si>
    <t>gi|354475457|ref|XP_003499945.1|</t>
  </si>
  <si>
    <t>YTVQFSK; YILPDEPAIIVHPNWAAK; YILPDEPAIIVHPN; VSENM1NLQFENQLTK{1=15.9949}; VLVEATYNPNM1PFK{1=15.9949}; VLVEATYNPNMPFK; VFTGVVTK; TQMVTVNR; TILNLENSNK; SLSGELR; SLLSLPEKEDK; SEWETLSR; SC1ALAEDPQELR{1=57.0215}; Q1PLLKTPTAVIQPIVPQTTFGVQAQPQPQSLLQAQISAASITPLLQTQPQPLLQQPQQK{1=-17.0265}; NMAVLDPPDADHLYSAK; NLSTVMDDIHTVLK; NDRGDQVPNR; LTDTSKDEENHEESESLQEDMLGNR; LLLPTPTVK; KKADGEQDEEEK; IVSQPQPAR; IQTLPNQNQSQTQPLLK; FSLDC1PSC2DMMELR{1=57.0215;2=57.0215}; DLLMAFVYFDQSHC1GYLLEK{1=57.0215}; DLGQLQENLK; DLEEILYTLGLHLSR; DEENHEESESLQEDMLGNR; AGLLQPPVR</t>
  </si>
  <si>
    <t>CCAR1_MOUSE</t>
  </si>
  <si>
    <t>Q8CH18</t>
  </si>
  <si>
    <t>Cell division cycle and apoptosis regulator protein 1 (Cell cycle and apoptosis regulatory protein 1) (CARP-1)</t>
  </si>
  <si>
    <t>PREDICTED: LOW QUALITY PROTEIN: selenoprotein H-like [Cricetulus griseus]</t>
  </si>
  <si>
    <t>gi|354488077|ref|XP_003506197.1|</t>
  </si>
  <si>
    <t>FPEPQEVVK; AELWTGIK; AAPAETVDKR</t>
  </si>
  <si>
    <t>SELH_MOUSE</t>
  </si>
  <si>
    <t>Q3UQA7</t>
  </si>
  <si>
    <t>Selenoprotein H (SelH)</t>
  </si>
  <si>
    <t>golgi-specific brefeldin A-resistance guanine nucleotide exchange factor 1 [Cricetulus griseus]</t>
  </si>
  <si>
    <t>gi|350539671|ref|NP_001233615.1|</t>
  </si>
  <si>
    <t>VSHQVAYGLHELLK; VLNTLTQQEK; VLFPLLTK; VALDC1IK{1=57.0215}; TVFHLAHR; SIEETIIQK; SEDTTGPITGLALTSVNK; SAEHTLVDMVQLLFTR; PTDPIPTSEVN; NIMEAVLQLFR; NIDLLESFVSTFSFQGLR; NEEIVMPEEQTGLVR; MQALTYLQR; M1ITESK{1=15.9949}; LMEIITVENPK; LLSLDALLTVIDSTEAHC1QAK{1=57.0215}; LLITGTEQFNQKPK; LLENISPADVGGMEETR; LLEAFTEHWR; LDALEWESC1FNK{1=57.0215}; IDC1FLPHLR{1=57.0215}; HLFQLLSVER; GLLTIPMDNTEVAQWLR; GGSPSALWEITWER; GATPEGIFLR; FVGTDPASDEVVLMK; FLQLESLQELM1K{1=15.9949}; FLQLESLQELMK; FLISLTNPHDR; ESTTTESGSNEIGVSDQLDPQEGSHVEK; EDLTDLEQAGSPR; DFEQDILEDM1YHAIK{1=15.9949}; DFEQDILEDMYHAIK; DFEQDILEDMYH; ATSSSSPGSPVASSPSR; AQSASVESIPEVLEEC1TSPPDHSASVHDMDYVNPR{1=57.0215}; AQLLPQAMVEVEDFVDPNGK; ALLVHDLQK; ADAPDAGAQSDSELPSYHQNDVSLDR; AASIYSSWAEEQR</t>
  </si>
  <si>
    <t>GBF1_CRIGR</t>
  </si>
  <si>
    <t>Q9R1D7</t>
  </si>
  <si>
    <t>Golgi-specific brefeldin A-resistance guanine nucleotide exchange factor 1 (BFA-resistant GEF 1)</t>
  </si>
  <si>
    <t>PREDICTED: sodium-coupled neutral amino acid transporter 2 [Cricetulus griseus]</t>
  </si>
  <si>
    <t>gi|354496819|ref|XP_003510522.1|</t>
  </si>
  <si>
    <t>YELPLVIK; VVGTDILLLVVR; TANEGGSLLYEQLGHK; SSITHLLC1AAK{1=57.0215}; SHYVDVDPENQNFLLESNLGK; FNISPDEDSSSYSSNSDFNYSYPTK; AVPILTFSFVC1HPAVLPIYEELK{1=57.0215}</t>
  </si>
  <si>
    <t>S38A2_RAT</t>
  </si>
  <si>
    <t>Q9JHE5</t>
  </si>
  <si>
    <t>Sodium-coupled neutral amino acid transporter 2 (Amino acid transporter A2) (Solute carrier family 38 member 2) (System A amino acid transporter 2) (System A transporter 1) (System N amino acid transporter 2)</t>
  </si>
  <si>
    <t>PREDICTED: THUMP domain-containing protein 3 [Cricetulus griseus]</t>
  </si>
  <si>
    <t>gi|354468913|ref|XP_003496894.1|</t>
  </si>
  <si>
    <t>TSWGLPIDAVQWDIC1NLPLR{1=57.0215}; SVDNLFVVVQEFK; SESEHLQVTIGATVPTGFEQTAADEVR; NWNLYPASLR; NWNLYPASL; NITHFGPTTLR; LPWSDPLK; ILDYYENPAIK; EEVSTLVGDVLAC1C2R{1=57.0215;2=57.0215}; EEVLKDFEELAGK; DFGGSVQEYFK; DFEELAGK; DETGESLREETEPQVQK; AVLLTQDKK; AANNILSLLTK</t>
  </si>
  <si>
    <t>THUM3_MOUSE</t>
  </si>
  <si>
    <t>P97770</t>
  </si>
  <si>
    <t>THUMP domain-containing protein 3 (GtROSA26asSor)</t>
  </si>
  <si>
    <t>PREDICTED: bisphosphoglycerate mutase-like [Cricetulus griseus]</t>
  </si>
  <si>
    <t>gi|354502026|ref|XP_003513088.1|</t>
  </si>
  <si>
    <t>VC1DVSLDQLPR{1=57.0215}; TILISAHGNSSR; SYNVTPPPIEESHPYFHEIYDDR; SESLKDVLER; LNSDGLQEAR; HYGALIGLNR; AVGSHQFLGDQEAIQAAIK</t>
  </si>
  <si>
    <t>PMGE_MOUSE</t>
  </si>
  <si>
    <t>P15327</t>
  </si>
  <si>
    <t>Bisphosphoglycerate mutase (BPGM) (EC 5.4.2.4) (2,3-bisphosphoglycerate mutase, erythrocyte) (2,3-bisphosphoglycerate synthase) (EC 3.1.3.13) (EC 5.4.2.11) (BPG-dependent PGAM)</t>
  </si>
  <si>
    <t>PREDICTED: arginyl-tRNA--protein transferase 1-like isoform 2 [Cricetulus griseus]</t>
  </si>
  <si>
    <t>gi|354502518|ref|XP_003513332.1|</t>
  </si>
  <si>
    <t>YQVAIHQDSPIEC1GK{1=57.0215}; TC1C2PQYTIR{1=57.0215;2=57.0215}; SSFNQSLSLYTK; SLTVQDYQDLIDR; SLEDLIFESLPENASHKLEVR; SLEDLIFESLPENASHK; NHQEDPREEVAVLEYADLVGQK; LVPASFEDPEFK; GNC1EDEPM2DSTMEDAVAGDFALINK{1=57.0215;2=15.9949}; GNC1EDEPMDSTMEDAVAGDFALINK{1=57.0215}; GADLSKPPC1R{1=57.0215}; FNQDPQAVDEGR</t>
  </si>
  <si>
    <t>ATE1_MACFA</t>
  </si>
  <si>
    <t>Q2PFX0</t>
  </si>
  <si>
    <t>Arginyl-tRNA--protein transferase 1 (Arginyltransferase 1) (R-transferase 1) (EC 2.3.2.8) (Arginine-tRNA--protein transferase 1)</t>
  </si>
  <si>
    <t>PREDICTED: WD repeat-containing protein 26-like [Cricetulus griseus]</t>
  </si>
  <si>
    <t>gi|354493755|ref|XP_003509005.1|</t>
  </si>
  <si>
    <t>YLEYLEDGK; VYIWHK; VQC1LWC2LSDGK{1=57.0215;2=57.0215}; VLEALQVLR; TVLASDTHQR; SC1FGGHNEDFIASGSEDHK{1=57.0215}; QFPC1YTQQILTEHC2NEVWFC3K{1=57.0215;2=57.0215;3=57.0215}; NIVQEDHPIMSF; LDNNLDSVSLLIDHVC1SR{1=57.0215}; LALLNVATQGVHLWDLQDR; IDHQNIEEEC1SSMDS{1=57.0215}; GYNFEDLTDR; GQFYQC1DLDGNLLDSWEGVR{1=57.0215}; GALEISQTLLGIIVR; DTTVIVWQVDPDTHLLK</t>
  </si>
  <si>
    <t>WDR26_HUMAN</t>
  </si>
  <si>
    <t>Q9H7D7</t>
  </si>
  <si>
    <t>WD repeat-containing protein 26 (CUL4- and DDB1-associated WDR protein 2) (Myocardial ischemic preconditioning up-regulated protein 2)</t>
  </si>
  <si>
    <t>PREDICTED: protein kinase C delta type [Cricetulus griseus]</t>
  </si>
  <si>
    <t>gi|354467413|ref|XP_003496164.1|</t>
  </si>
  <si>
    <t>VIQIVLMR; TINWC1LLEK{1=57.0215}; STFDAHIYEGR; SSADYSNFDQEFLSEKPR; NLIESMDQAAFHGFSFVNPK; NHEFIATFFGQPTFC1SVC2K{1=57.0215;2=57.0215}; LLAEALNQVSQR; LDSGLPESFGIYQGFEK; KLDSGLPESFGIYQGFEK; GKDQFFAVK; FEQLLDK; DVVLIDDDVEC1TMVEK{1=57.0215}; AEFWLDLQPH; AC1TFC2GTPDYIAPEILQGLK{1=57.0215;2=57.0215}; AAEDPLSEVTVGVSVLAER</t>
  </si>
  <si>
    <t>KPCD_MOUSE</t>
  </si>
  <si>
    <t>P28867</t>
  </si>
  <si>
    <t>Protein kinase C delta type (EC 2.7.11.13) (Tyrosine-protein kinase PRKCD) (EC 2.7.10.2) (nPKC-delta) [Cleaved into: Protein kinase C delta type regulatory subunit; Protein kinase C delta type catalytic subunit (Sphingosine-dependent protein kinase-1) (SDK1)]</t>
  </si>
  <si>
    <t>PREDICTED: PHD finger protein 6 [Cricetulus griseus]</t>
  </si>
  <si>
    <t>gi|354481742|ref|XP_003503060.1|</t>
  </si>
  <si>
    <t>YIENMSR; TYHYHC1GVQDK{1=57.0215}; TYHYHC1ALHDK{1=57.0215}; SSALVSSHSDNESLGGFSIEDVQK; NHSGNDERDEEDEERESK; LHIFNAK; AEFGDFDIK</t>
  </si>
  <si>
    <t>PHF6_MOUSE</t>
  </si>
  <si>
    <t>Q9D4J7</t>
  </si>
  <si>
    <t>PHD finger protein 6</t>
  </si>
  <si>
    <t>gi|354505920|ref|XP_003515015.1|</t>
  </si>
  <si>
    <t>VDAPLHVC1EQR{1=57.0215}; TDSC1DVNDC2VQQVVELLQER{1=57.0215;2=57.0215}; Q1IHEGASLPFFEVFVDAPLHVC2EQR{1=-17.0265;2=57.0215}; QIHEGASLPFFEVFVDAPLHVC1EQR{1=57.0215}; NLGFSPEDREENVR; NLGFSPEDR; LFADAGLVC1ITSFISPYTQDR{1=57.0215}; GFTGIDSEYEKPEAPELVLK; GFTGIDSEYEKPEAPELVL; GC1TVWLTGLSGAGK{1=57.0215}; FVDAPLHVC1EQR{1=57.0215}; ATNVTYQAHHVSR</t>
  </si>
  <si>
    <t>PREDICTED: LOW QUALITY PROTEIN: LYR motif-containing protein 7-like [Cricetulus griseus]</t>
  </si>
  <si>
    <t>gi|354474399|ref|XP_003499418.1|</t>
  </si>
  <si>
    <t>TC1VIQGIHTDR{1=57.0215}; NDLLTENVPYC1DAPAQK{1=57.0215}; MGSDVELLLR</t>
  </si>
  <si>
    <t>LYRM7_RAT</t>
  </si>
  <si>
    <t>B4F7A1</t>
  </si>
  <si>
    <t>Complex III assembly factor LYRM7 (LYR motif-containing protein 7)</t>
  </si>
  <si>
    <t>PREDICTED: chromatin assembly factor 1 subunit A [Cricetulus griseus]</t>
  </si>
  <si>
    <t>gi|354479186|ref|XP_003501794.1|</t>
  </si>
  <si>
    <t>VSVEDKVPDLQLSLDTLENR; VPVVVLEDILTTKPLHTSLPTTSLER; VPVVVLEDILTTK; VPDLQLSLDTLENR; VDGVPDR; TGDC1QAGSLQSC2PK{1=57.0215;2=57.0215}; TFPIQEPSGWSK; TAC1LLDAAPPEEPEPK{1=57.0215}; PVPSMVIIDLTENSSDIPDC1PEGSSEPSPDAPVEGANKLQGPSTGEQC2PPETSSDIPC3HTEEP{1=57.0215;2=57.0215;3=57.0215}; NQHILAQLLPLLHGNVNGSK; MC1WYVHPQVLR{1=57.0215}; LQGPSTGEQC1PPETSSDIPC2HTEEPGSQGGPER{1=57.0215;2=57.0215}; LLQFSENHRPAYWGTWNK; LLQFSENHR; LISENSAYEK; LDQLLQQQSGASSFLSDLK; GPIDSFLK; GLLSPTNATSHPQTPNSEDTVVVPSK; FAPFEIK; EWDELLAK; ATLDQDLC1DR{1=57.0215}; AGDLLFIEK</t>
  </si>
  <si>
    <t>CAF1A_MOUSE</t>
  </si>
  <si>
    <t>Q9QWF0</t>
  </si>
  <si>
    <t>Chromatin assembly factor 1 subunit A (CAF-1 subunit A) (Chromatin assembly factor I p150 subunit) (CAF-I 150 kDa subunit) (CAF-I p150)</t>
  </si>
  <si>
    <t>PREDICTED: peroxisomal carnitine O-octanoyltransferase isoform 1 [Cricetulus griseus]</t>
  </si>
  <si>
    <t>gi|354488338|ref|XP_003506327.1|</t>
  </si>
  <si>
    <t>YLESVKPFANEEEYKK; VLNDIYQAK; TFQYQGSLPSLPVPSLK; TESEGHC1PTHIAVLC2R{1=57.0215;2=57.0215}; M1LFSTC2K{1=15.9949;2=57.0215}; MLFSTC1K{1=57.0215}; HLLGLLLIAK; GASDLQIAAYTFTSFGK; FVVAC1SAWR{1=57.0215}; EYLIGLDPENLTLLEKIQTS; EYLIGLDPENLTLLEK; EEGLPVPELFEDPLFSR; DIPLPEELVFTVDEK; C1SSEPVGAGVAALTSEER{1=57.0215}; AFVFDVVHEGC1LITPPELLR{1=57.0215}</t>
  </si>
  <si>
    <t>OCTC_MOUSE</t>
  </si>
  <si>
    <t>Q9DC50</t>
  </si>
  <si>
    <t>Peroxisomal carnitine O-octanoyltransferase (COT) (EC 2.3.1.137)</t>
  </si>
  <si>
    <t>PREDICTED: CTP synthase 2-like, partial [Cricetulus griseus]</t>
  </si>
  <si>
    <t>gi|354494394|ref|XP_003509322.1|</t>
  </si>
  <si>
    <t>VPLLLEEQGVVQYFK; LQAISWAR; LDLPISDC1SSNLLFK{1=57.0215}; LC1LADGILVPGGFGIR{1=57.0215}; GLGLSPDLIVC1R{1=57.0215}; GIIASSIGTILK; FLDINLYK; ALEHSALAINYK</t>
  </si>
  <si>
    <t>PYRG2_MOUSE</t>
  </si>
  <si>
    <t>P70303</t>
  </si>
  <si>
    <t>CTP synthase 2 (EC 6.3.4.2) (CTP synthetase 2) (CTPsH) (UTP--ammonia ligase 2)</t>
  </si>
  <si>
    <t>PREDICTED: zinc transporter 7-like [Cricetulus griseus]</t>
  </si>
  <si>
    <t>gi|354501519|ref|XP_003512838.1|</t>
  </si>
  <si>
    <t>WILSQTHNIFTQAGVR; TPPSLENTLPQC1YQR{1=57.0215}; LLVAPDADAR; ISGWFR; DNDAFSYGYVR</t>
  </si>
  <si>
    <t>ZNT7_MOUSE</t>
  </si>
  <si>
    <t>Q9JKN1</t>
  </si>
  <si>
    <t>Zinc transporter 7 (ZnT-7) (Solute carrier family 30 member 7) (Znt-like transporter 2)</t>
  </si>
  <si>
    <t>PREDICTED: protein KRI1 homolog [Cricetulus griseus]</t>
  </si>
  <si>
    <t>gi|354475203|ref|XP_003499819.1|</t>
  </si>
  <si>
    <t>VNAAFAAR; TVVPC1DFGLSTEEILAADDKELNR{1=57.0215}; TFEEYLDEYYR; SPFAAAVGQQK; SLC1GEEMEMPTEATGK{1=57.0215}; Q1VTGNETLGLEEQDLEGDFDPAQHDQLMQK{1=-17.0265}; QVTGNETLGLEEQDLEGDFDPAQHDQLMQK; QDGAWSQQEPHC1EDPDFNMDADYDPSQPQKK{1=57.0215}; QDGAWSQQEPHC1EDPDFNMDADYDPSQPQK{1=57.0215}; LQAFGLNPK; LLGPTVTLGGHK; LDYEDIIDDLPC1R{1=57.0215}; FEEPDSASVK; EYWNSPELDEGEQFLR; EEELAHTSYPEKPTSQR; AQNLWK; AQEEVDYLEWLK</t>
  </si>
  <si>
    <t>KRI1_MOUSE</t>
  </si>
  <si>
    <t>Q8VDQ9</t>
  </si>
  <si>
    <t>Protein KRI1 homolog</t>
  </si>
  <si>
    <t>PREDICTED: collagen alpha-1(III) chain-like isoform 2 [Cricetulus griseus]</t>
  </si>
  <si>
    <t>gi|354506839|ref|XP_003515467.1|</t>
  </si>
  <si>
    <t>SVNGQIESLISPDGSRKNPAR; SVNGQIESLISPDGSR; SLKLMGSNEGEFKAEGNSK; SGVGAGGLGGGYPGPAGPPGPPGPPGSVGHPGSPGSPGYQGPPGEPGQAGPSGPPGPPGAIGPSGPAG; SGVGAGGLGGGYPGPAGPPGPPGPPGSVGHPGSPGSPGYQGPPGEPGQAGPSGPPGPPGAIGPSGPA; SGVGAGGLGGGYPGPAGPPGPPGPPGSVGHPGSPGSPGYQGPPGEPGQAGPSGP; SGEYWVDPNQGC1K{1=57.0215}; PGERGLPGPPGIK; NSIAYM1DQASGNVKK{1=15.9949}; NSIAYMDQASGNVKK; NSIAYM1DQASGNVK{1=15.9949}; NSIAYMDQASGNVK; LMGSNEGEFKAEGNSKFTYTVLEDGC1AK{1=57.0215}; LM1GSNEGEFKAEGNSK{1=15.9949}; LMGSNEGEFKAEGNSK; LMGSNEGEFK; KNWWTDASAEKK; KNWWTDASAEK; GNDGARGSDGQPGPPGPPGTAGFPGSPGAK; FTYTVLEDGC1AK{1=57.0215}; DLKFC1HPDLK{1=57.0215}; DEPMDFKINTEEIMSSLK; AEGNSKFTYTVLEDGC1AK{1=57.0215}</t>
  </si>
  <si>
    <t>CO3A1_RAT</t>
  </si>
  <si>
    <t>P13941</t>
  </si>
  <si>
    <t>Collagen alpha-1(III) chain</t>
  </si>
  <si>
    <t>PREDICTED: collagen alpha-1(III) chain-like isoform 1 [Cricetulus griseus]</t>
  </si>
  <si>
    <t>gi|354506837|ref|XP_003515466.1|</t>
  </si>
  <si>
    <t>PREDICTED: breast cancer anti-estrogen resistance protein 1-like [Cricetulus griseus]</t>
  </si>
  <si>
    <t>gi|354496197|ref|XP_003510213.1|</t>
  </si>
  <si>
    <t>VGQGYVYEASQTEQDEYDTPR; SWEGTKPPTK; STSEPQEPPVQDLK; SQVTHYSNLLC1DLLR{1=57.0215}; QLASFLHGNASLLFR; Q1KELLEK{1=-17.0265}; LVFIGDTLSR; LQLGVSTTVAHLLDLVGSASGPGGWR; ILVGMYDK; GSPGFTLEDMDR; GLLPSQYGQEVYDTPPMAVK; FVILSAHK; FTSQDSPDGQYENSEGGWMEDYDYVHLQGK; EQVLPPEVADGNVIDDGVYAVPPPAER; EPLELEVAVESLAR; DPLLDVYDVPPSVEK; AQQGLYQAPGPNPQFQSPPAK; ALYDNVAESPDELSFR; AAVAAVHGAVHELLEFAR; AAALQYPSPSAAQDMVDR</t>
  </si>
  <si>
    <t>BCAR1_RAT</t>
  </si>
  <si>
    <t>Q63767</t>
  </si>
  <si>
    <t>Breast cancer anti-estrogen resistance protein 1 (CRK-associated substrate) (p130cas)</t>
  </si>
  <si>
    <t>PREDICTED: mitochondrial carnitine/acylcarnitine carrier protein-like [Cricetulus griseus]</t>
  </si>
  <si>
    <t>gi|354500257|ref|XP_003512217.1|</t>
  </si>
  <si>
    <t>YTGTLDC1AK{1=57.0215}; SVSDLSVPR; NLFTPEGK; LYQEFGIR; LQTQPPSLPGQPPMYSGTIDC1FR{1=57.0215}; ILNWIVPNL; FQTAPPGK; ELIRDEGVASLYK; EGITGLYR; DVPASGMYFMTYEWLK; DEGVASLYK; C1LLQIQASTGETK{1=57.0215}</t>
  </si>
  <si>
    <t>MCAT_MOUSE</t>
  </si>
  <si>
    <t>Q9Z2Z6</t>
  </si>
  <si>
    <t>Mitochondrial carnitine/acylcarnitine carrier protein (Carnitine/acylcarnitine translocase) (CAC) (mCAC) (Solute carrier family 25 member 20)</t>
  </si>
  <si>
    <t>PREDICTED: autophagy protein 5-like [Cricetulus griseus]</t>
  </si>
  <si>
    <t>gi|354490567|ref|XP_003507428.1|</t>
  </si>
  <si>
    <t>VSYLTLVTDK; QEDVSEIWFEYEGTPLK; LFRPVAADGQLHTLGDLLK; IYQTTTERPFIQK; IYQTTTER; IPTC1FTLYQDEITER{1=57.0215}; EVC1PSAVTAEDGEK{1=57.0215}</t>
  </si>
  <si>
    <t>ATG5_MOUSE</t>
  </si>
  <si>
    <t>Q99J83</t>
  </si>
  <si>
    <t>Autophagy protein 5 (APG5-like)</t>
  </si>
  <si>
    <t>PREDICTED: hypothetical protein LOC100751837 [Cricetulus griseus]</t>
  </si>
  <si>
    <t>gi|354475905|ref|XP_003500167.1|</t>
  </si>
  <si>
    <t>VAGFNPALQLILTR; SLVLPWSFPLEWAPQNLTR; ADYC1PEC2YPDNPANR{1=57.0215;2=57.0215}</t>
  </si>
  <si>
    <t>IFG15_HUMAN</t>
  </si>
  <si>
    <t>Q9H496</t>
  </si>
  <si>
    <t>Torsin-1A-interacting protein 2, isoform IFRG15 (15 kDa interferon-responsive protein) (IFRG15)</t>
  </si>
  <si>
    <t>PREDICTED: catechol O-methyltransferase domain-containing protein 1-like [Cricetulus griseus]</t>
  </si>
  <si>
    <t>gi|354468687|ref|XP_003496783.1|</t>
  </si>
  <si>
    <t>WWPAWGSR; VYISLLPLGDGLSLAFK; VVTC1EVDTEPPELGRPLWK{1=57.0215}; VVTC1EVDTEPPELGR{1=57.0215}; LLPPEDNPLWQYLLSR; ISVPAALALGSAALGAAFATGLLLGR</t>
  </si>
  <si>
    <t>CMTD1_MOUSE</t>
  </si>
  <si>
    <t>Q8BIG7</t>
  </si>
  <si>
    <t>Catechol O-methyltransferase domain-containing protein 1 (EC 2.1.1.-)</t>
  </si>
  <si>
    <t>PREDICTED: protein flightless-1 homolog [Cricetulus griseus]</t>
  </si>
  <si>
    <t>gi|354467891|ref|XP_003496401.1|</t>
  </si>
  <si>
    <t>YWVPVEYEEEEKTEVK; VPFESEDNQGIVYAWVGR; VGLGLGYLELPQINYK; VELMPGMR; TQSNLPTSLEGLSNLSDVDLSC1NDLTR{1=57.0215}; SLEGTEAQVFK; QVINEGEEPENFFWVGIGAQKPYDDDAEYMK; QLPAM1M1ALQTLHLR{1=15.9949}; NWDDVLTVDYTR; NSGVPDDIFK; NQLTSLPSAIC1K{1=57.0215}; NAEAVLQGQGLSGK; LVHLQTLVLNGNPLLHAQLR; LPEEEFGHFYTQDC1YVFLC2R{1=57.0215;2=57.0215}; LLQSLLDTR; LFAEKINK; LEHLSVSHNNLTTLHGELSSLPSLR; LDFDGLPSGIGK; LDDLSVLDLSHNQLTEC1PR{1=57.0215}; LAGASPATVAAAAAVGSGSKDPLAR; LAGASPATVAAAAAVGSGSK; LAEDILNSM1FDASYSK{1=15.9949}; GYFAVTEK; FVFLLDR; FLSHFK; ENPSLVMPPK; C1FHAWSTFR{1=57.0215}; AEITLVVQGQEPPEFWEVLGGEPSEIKK; ADLTALFLPR</t>
  </si>
  <si>
    <t>FLII_MOUSE</t>
  </si>
  <si>
    <t>Q9JJ28</t>
  </si>
  <si>
    <t>Protein flightless-1 homolog</t>
  </si>
  <si>
    <t>PREDICTED: sorting nexin-8-like [Cricetulus griseus]</t>
  </si>
  <si>
    <t>gi|354467824|ref|XP_003496368.1|</t>
  </si>
  <si>
    <t>LTRGGGDILELASSR; LSC1LFAGPHSVLTPPR{1=57.0215}; LNLFLDLLQSYK; LFLSFSGSDVQHK; IVEQENVIQTM1ELR{1=15.9949}; HPPFSEDVLLK; FINLVAR; EPESVEQLESR; EAAQGVGDEFTNC1K{1=57.0215}; AIDNAADLLIFGK</t>
  </si>
  <si>
    <t>SNX8_MOUSE</t>
  </si>
  <si>
    <t>Q8CFD4</t>
  </si>
  <si>
    <t>Sorting nexin-8</t>
  </si>
  <si>
    <t>PREDICTED: zinc finger CCHC domain-containing protein 8 [Cricetulus griseus]</t>
  </si>
  <si>
    <t>gi|354472540|ref|XP_003498496.1|</t>
  </si>
  <si>
    <t>QYHQEIEEFVSNLVK; PTAAAM1DEDALTLEELEEQQR{1=15.9949}; PTAAAMDEDALTLEELEEQQR; MFGSIPIQAC1QQK{1=57.0215}; LVNYPGFNISTPR; LLHLDTRPSTASK; LLHLDTR; LGQPLLNENPQLTEGWEIPK; IDGPLLQILFMNNAISK; GTPPLTPSDSPQPR; FKPGVISEELQDALGVTDK; FKDDDEEEEDDDENGVGDAELQEQLR; EYMDAC1GEANTQSFQQR{1=57.0215}; EEEDTAAGDPEDALLDNDSVSDC1DM2R{1=57.0215;2=15.9949}; EEEDTAAGDPEDALLDNDSVSDC1DMR{1=57.0215}; EAELENSGLALYDGNDDADGETETGEIQNK; DVFASYLTSNIQSPSMK</t>
  </si>
  <si>
    <t>ZCHC8_MOUSE</t>
  </si>
  <si>
    <t>Q9CYA6</t>
  </si>
  <si>
    <t>Zinc finger CCHC domain-containing protein 8 (TRAMP-like complex RNA-binding factor ZCCHC8)</t>
  </si>
  <si>
    <t>PREDICTED: proline/serine-rich coiled-coil protein 1-like [Cricetulus griseus]</t>
  </si>
  <si>
    <t>gi|354497817|ref|XP_003511015.1|</t>
  </si>
  <si>
    <t>TTASPPVPVRPVLAPQPSTSNSQC1SSR{1=57.0215}; SPALSPLAQSSLPPR; SNPNAAVAPTLQGVR; LPVPSAIPR; LEEILDEANR; LAAQLEEC1ALQDR{1=57.0215}; ESAGAGPGKPSPR; DLLPTVSSWSTPSPSSLTGLR</t>
  </si>
  <si>
    <t>PSRC1_MOUSE</t>
  </si>
  <si>
    <t>Q9D0P7</t>
  </si>
  <si>
    <t>Proline/serine-rich coiled-coil protein 1</t>
  </si>
  <si>
    <t>PREDICTED: AP-1 complex subunit sigma-1A-like [Cricetulus griseus]</t>
  </si>
  <si>
    <t>gi|354477553|ref|XP_003500984.1|</t>
  </si>
  <si>
    <t>YVELLDK; MC1SFLEWR{1=57.0215}; ELMQVVLAR; AIEQADLLQEEDESPR</t>
  </si>
  <si>
    <t>AP1S1_MOUSE</t>
  </si>
  <si>
    <t>P61967</t>
  </si>
  <si>
    <t>AP-1 complex subunit sigma-1A (Adaptor protein complex AP-1 subunit sigma-1A) (Adaptor-related protein complex 1 subunit sigma-1A) (Clathrin assembly protein complex 1 sigma-1A small chain) (Clathrin coat assembly protein AP19) (Golgi adaptor HA1/AP1 adaptin sigma-1A subunit) (HA1 19 kDa subunit) (Sigma 1a subunit of AP-1 clathrin) (Sigma-adaptin 1A) (Sigma1A-adaptin)</t>
  </si>
  <si>
    <t>PREDICTED: bromodomain adjacent to zinc finger domain protein 1A [Cricetulus griseus]</t>
  </si>
  <si>
    <t>gi|354498657|ref|XP_003511431.1|</t>
  </si>
  <si>
    <t>YFVEETVEVIR; YELLSEENKENGVIK; TINEDAEEM1EVEQAR{1=15.9949}; TINEDAEEMEVEQAR; SSNVC1DTSQM2SAEK{1=57.0215;2=15.9949}; SSGQLTPLNTATGLSLQDSESK; SLDLDSC1TLSEILR{1=57.0215}; SALSAVASLAAAWPQLHQGC1SLK{1=57.0215}; SADNTQEHSPSFTNFK; Q1WSKPR{1=-17.0265}; QSTESSPVPLNR; Q1GGVHELSAFEQLVVELVR{1=-17.0265}; QEPLAADTEEALRQEHQR; QEPLAADTEEALR; PSSFHDNAQSHNAQVSVK; PGLTYQEALESEK; NSAADLGEEGKEDFDTSIESK; LSSTAVYDLTPGEK; LSLGQEDNIASK; LQAFFHYQAQK; LLTLVSTR; LHILASGADVTSANAK; KPIALNIIR; IYQGTLGAIK; IQVPDYYDIIK; IQSAIAC1TNIFPLGR{1=57.0215}; IC1AQLAHFSEEK{1=57.0215}; HDDSWPFLK; GGFDATDDAC1M2ELR{1=57.0215;2=15.9949}; GGFDATDDAC1MELR{1=57.0215}; FHFSDNPQADTKPVSSR; ESLLSSASLSQVFLHLSTLDR; EQITDADTK; EIYESAVVK; EEEEEVAKEQITDADTKDLTEALDEDADPTK; EDMEC1DDLKELPEPTPVK{1=57.0215}; DTLLQEK; DLTEALDEDADPTK; DLDPDMVTEDEDDPGSQR; DFLLDIEDR; DFIEDYVDVLR; DAVDPLLFR; APLDGSDSGR</t>
  </si>
  <si>
    <t>BAZ1A_MOUSE</t>
  </si>
  <si>
    <t>O88379</t>
  </si>
  <si>
    <t>Bromodomain adjacent to zinc finger domain protein 1A (Cbp146)</t>
  </si>
  <si>
    <t>PREDICTED: N-alpha-acetyltransferase 35, NatC auxiliary subunit [Cricetulus griseus]</t>
  </si>
  <si>
    <t>gi|354500053|ref|XP_003512117.1|</t>
  </si>
  <si>
    <t>YSPPPQSPELYVAASK; VLNFEQAIK; VAKPNFVVM1K{1=15.9949}; TAVDDDSAWELGVPEK; SNTSWVDITQDFEDAC1R{1=57.0215}; SLLQTTFLVDNKK; SLLQTTFLVDNK; SFVSPPVLSPK; M1DAGM2IGNQVNR{1=15.9949;2=15.9949}; MDAGMIGNQVNR; MANSVTDLR; LM1VQAADLLSAIHTSLHHGIQAQNGTTK{1=15.9949}; LMVQAADLLSAIHTSLHHGIQAQNGTTK; LGELLHDK; FELDSEQVR; FAPFNSVM1TPPPVHYLQFK{1=15.9949}; FAPFNSVMTPPPVHYLQFK; DVEDDMQR; AFALGILK; AAVFEEEDFQSMTYGFK</t>
  </si>
  <si>
    <t>NAA35_MOUSE</t>
  </si>
  <si>
    <t>Q6PHQ8</t>
  </si>
  <si>
    <t>N-alpha-acetyltransferase 35, NatC auxiliary subunit (Embryonic growth-associated protein) (Protein MAK10 homolog)</t>
  </si>
  <si>
    <t>PREDICTED: methionine synthase-like [Cricetulus griseus]</t>
  </si>
  <si>
    <t>gi|354490966|ref|XP_003507627.1|</t>
  </si>
  <si>
    <t>YVVEDTEEAR; YSAPVIHVLDASK; YEGIRPAPGYPSQPDHTEK; VVGDLFGAGK; VPPASVFEGHMLLSGLEPFR; TLQDEIEAILR; NMLVAEVER; NIVGVVLGC1NNFR{1=57.0215}; NITFDELVEAYQEQAK; MFLPQVIK; LVDYIDWKPFFDVWQLR; LSEESFQGQEFK; LEYALVK; LDENLK; LANIEQATGIR; LAEAFAEELHER; IPLLIGGATTSR; ILQAALDHK; IGPYTNFVNIGER; GLLDGGVDILLIETIFDTANAK; FVAGALGPTNK; FC1NFIASEPDIAK{1=57.0215}; ELWAYC1SSELLGVTDLRKL{1=57.0215}; EGAEDFLEK; DSSSTDPYHC1LSDFIAPLHSGVR{1=57.0215}; DQIEDYALR; DLLQLC1EDLIWNK{1=57.0215}; AYEDDGDDYSSIMVK; AALFALQK</t>
  </si>
  <si>
    <t>METH_RAT</t>
  </si>
  <si>
    <t>Q9Z2Q4</t>
  </si>
  <si>
    <t>Methionine synthase (EC 2.1.1.13) (5-methyltetrahydrofolate--homocysteine methyltransferase) (Vitamin-B12 dependent methionine synthase) (MS)</t>
  </si>
  <si>
    <t>PREDICTED: dnaJ homolog subfamily B member 2-like [Cricetulus griseus]</t>
  </si>
  <si>
    <t>gi|354491034|ref|XP_003507661.1|</t>
  </si>
  <si>
    <t>SVSTATTFVQGHR; SPEEVFR; EVAEAYEVLSDK; EGLTGAGSVPSQTETGGVGPGFTFTFR; ALQWHPDKNPDNK</t>
  </si>
  <si>
    <t>DNJB2_MOUSE</t>
  </si>
  <si>
    <t>Q9QYI5</t>
  </si>
  <si>
    <t>DnaJ homolog subfamily B member 2 (DnaJ homolog subfamily B member 10) (mDj8)</t>
  </si>
  <si>
    <t>PREDICTED: ATP-dependent RNA helicase SUPV3L1, mitochondrial [Cricetulus griseus]</t>
  </si>
  <si>
    <t>gi|354475450|ref|XP_003499942.1|</t>
  </si>
  <si>
    <t>SNAAGVPC1DLVTGEER{1=57.0215}; SGVYC1GPLK{1=57.0215}; QPFVC1SSLLQFAR{1=57.0215}; NEPLTFAWLR; LVQQGLLTADMLK; LSADYGLDAR; LPAGLGAGSRAATC1SALR{1=57.0215}; LLNLESLPLGNQSHLSGTLK; LLAHEIFEK; LFHQAFISFR; IVFHSGPTNSGK; IPPNWYPEAR; GEKELEPITTSQALQIAGR; FSAELIQHIPLSLR; FIDM1FPDSNLVR{1=15.9949}; FIDMFPDSNLVR; ELEPITTSQALQIAGR; ELDAIIQDGVHNITK; APNTSLFVPLTVKPQGPSADGDVGAELTRPLDK</t>
  </si>
  <si>
    <t>SUV3_MOUSE</t>
  </si>
  <si>
    <t>Q80YD1</t>
  </si>
  <si>
    <t>ATP-dependent RNA helicase SUPV3L1, mitochondrial (EC 3.6.4.13) (Suppressor of var1 3-like protein 1) (SUV3-like protein 1)</t>
  </si>
  <si>
    <t>PREDICTED: BRCA1-A complex subunit BRE-like [Cricetulus griseus]</t>
  </si>
  <si>
    <t>gi|354468334|ref|XP_003496621.1|</t>
  </si>
  <si>
    <t>VQYVIQGYHK; VGLDATNC1LR{1=57.0215}; TFVPQFQEAAFANGK; SGC1TSLTPGPNC2DR{1=57.0215;2=57.0215}; NNWTGEFSAR; LPVDFSNIPTYLLK; ISPM1LSPFISSVVR{1=15.9949}; ELVQQYHQFQC1SR{1=57.0215}; ELVQQYHQFQC1{1=57.0215}; DVNEDPGEDVALLSVSFEDTEATQVYPK; DQPTLTFQSVYHFTNSGQLYSQAQK</t>
  </si>
  <si>
    <t>BRE_BOVIN</t>
  </si>
  <si>
    <t>A6QQW8</t>
  </si>
  <si>
    <t>BRCA1-A complex subunit BRE (BRCA1/BRCA2-containing complex subunit 45) (Brain and reproductive organ-expressed protein)</t>
  </si>
  <si>
    <t>PREDICTED: ubiquitin carboxyl-terminal hydrolase 28-like [Cricetulus griseus]</t>
  </si>
  <si>
    <t>gi|354505500|ref|XP_003514806.1|</t>
  </si>
  <si>
    <t>YVIEFASTKPASESC1LSR{1=57.0215}; YNDISVTESSWEELER; VKEPSYDTTATEPSEDEGSAANK; TVTDEEMNSVK; TLLEQFADR; SSEEQQQDVSEFTHK; SEIEQDIQDLK; NLDEC1LEGAMVEGDIALLPSDHSVK{1=57.0215}; LYQLAK; LVLSYSLPQNILENC1R{1=57.0215}; LQHVLVYFFQNEAPK; LPHFNAEAAANESDQMAGEVEALSVELR; LMEIGPDDMNMEEYKR; LLDPSAEIIVLK; LEFPQIIYMDR; FVDPSAALDLLK; FEQEVEEWEEEQSC1K{1=57.0215}; FEFNQSLGQPEK; ESVIALYR; EQTAQAIANTAHAYEK; EPPTIRPNSPYDLC1SR{1=57.0215}; EITGIQDPSFLHEALK; ASNGDITQAVSLLTDQR</t>
  </si>
  <si>
    <t>UBP28_RAT</t>
  </si>
  <si>
    <t>D3ZJ96</t>
  </si>
  <si>
    <t>Ubiquitin carboxyl-terminal hydrolase 28 (EC 3.4.19.12) (Deubiquitinating enzyme 28) (Ubiquitin thioesterase 28) (Ubiquitin-specific-processing protease 28)</t>
  </si>
  <si>
    <t>PREDICTED: beta-1,3-glucosyltransferase [Cricetulus griseus]</t>
  </si>
  <si>
    <t>gi|354468547|ref|XP_003496714.1|</t>
  </si>
  <si>
    <t>VYLTWLAPSEEGSATQK; TFAILER; SDFTIDLK; RLLETLR; QEGAWTILPLLPHFSVTYSK; HLLSC1YDSSDAVFLGER{1=57.0215}; EEIFVAVK; DYLSHQIPISFHK; ALHDEESTIIHHYAFSENPTAFK</t>
  </si>
  <si>
    <t>B3GLT_MOUSE</t>
  </si>
  <si>
    <t>Q8BHT6</t>
  </si>
  <si>
    <t>Beta-1,3-glucosyltransferase (Beta3Glc-T) (EC 2.4.1.-) (Beta-3-glycosyltransferase-like)</t>
  </si>
  <si>
    <t>PREDICTED: neuroserpin-like [Cricetulus griseus]</t>
  </si>
  <si>
    <t>gi|354487239|ref|XP_003505781.1|</t>
  </si>
  <si>
    <t>VM1HPETMNTSGHDFEEL{1=15.9949}; VMHPETMNTSGHDFEEL; VENYTNSLLKDLVSPRDFDAVTHLALINAVYFK; TFSFTK; Q1KVEVYLPR{1=-17.0265}; QKVEVYLPR; QEVPLATLEPLLK; KQKVEVYLPR; FTVEQEIDLKDIFK; AQLIEEWTNSVKK</t>
  </si>
  <si>
    <t>NEUS_RAT</t>
  </si>
  <si>
    <t>Q9JLD2</t>
  </si>
  <si>
    <t>Neuroserpin (Peptidase inhibitor 12) (PI-12) (Serine protease inhibitor 17) (Serpin I1)</t>
  </si>
  <si>
    <t>PREDICTED: succinate dehydrogenase [ubiquinone] cytochrome b small subunit, mitochondrial-like [Cricetulus griseus]</t>
  </si>
  <si>
    <t>gi|354472716|ref|XP_003498583.1|</t>
  </si>
  <si>
    <t>AVAM1LWK{1=15.9949}; AVAMLWK; AASLHWTSER</t>
  </si>
  <si>
    <t>DHSD_MOUSE</t>
  </si>
  <si>
    <t>Q9CXV1</t>
  </si>
  <si>
    <t>Succinate dehydrogenase [ubiquinone] cytochrome b small subunit, mitochondrial (CybS) (CII-4) (QPs3) (Succinate dehydrogenase complex subunit D) (Succinate-ubiquinone oxidoreductase cytochrome b small subunit) (Succinate-ubiquinone reductase membrane anchor subunit)</t>
  </si>
  <si>
    <t>PREDICTED: zinc finger matrin-type protein 2-like [Cricetulus griseus]</t>
  </si>
  <si>
    <t>gi|354496584|ref|XP_003510406.1|</t>
  </si>
  <si>
    <t>TTPQSEMGGYYC1NVC2DC3VVK{1=57.0215;2=57.0215;3=57.0215}; STLDQVK; Q1KDYDFEER{1=-17.0265}; M1KELREEEEK{1=15.9949}; DYDFEER; DSINFLDHINGK</t>
  </si>
  <si>
    <t>ZMAT2_MOUSE</t>
  </si>
  <si>
    <t>Q9CPW7</t>
  </si>
  <si>
    <t>Zinc finger matrin-type protein 2</t>
  </si>
  <si>
    <t>PREDICTED: phosphorylated adapter RNA export protein [Cricetulus griseus]</t>
  </si>
  <si>
    <t>gi|354472001|ref|XP_003498229.1|</t>
  </si>
  <si>
    <t>VLGGDSVAC1APVSHYR{1=57.0215}; VADEIAFR; TPGGVFLNLLK; SRQSETYNYLLAKK; SLNFQEDDDTSR; QSETYNYLLAK; NTPSISEEQIK; LDAEEAIEVDHPQDLDIF; ETFASDTNEALASLDEAQEGPSETK; ELDKDLDEYMHGDK; DIFYIENQK</t>
  </si>
  <si>
    <t>PHAX_MOUSE</t>
  </si>
  <si>
    <t>Q9JJT9</t>
  </si>
  <si>
    <t>Phosphorylated adapter RNA export protein (RNA U small nuclear RNA export adapter protein)</t>
  </si>
  <si>
    <t>PREDICTED: probable histidyl-tRNA synthetase, mitochondrial, partial [Cricetulus griseus]</t>
  </si>
  <si>
    <t>gi|354496597|ref|XP_003510412.1|</t>
  </si>
  <si>
    <t>YDLTVPFAR; LLTQLLYC1EK{1=57.0215}; ISFDLSLAR; IITELWDAGIK; IFC1LVEQK{1=57.0215}; GLDTPAFELTEMLTEK; GLAPEVADR; EALNVGSVAAGGR; DQGGELLSLR</t>
  </si>
  <si>
    <t>SYHM_MOUSE</t>
  </si>
  <si>
    <t>Q99KK9</t>
  </si>
  <si>
    <t>Probable histidine--tRNA ligase, mitochondrial (EC 6.1.1.21) (Histidine--tRNA ligase-like) (Histidyl-tRNA synthetase) (HisRS)</t>
  </si>
  <si>
    <t>PREDICTED: baculoviral IAP repeat-containing protein 6 [Cricetulus griseus]</t>
  </si>
  <si>
    <t>gi|354480701|ref|XP_003502543.1|</t>
  </si>
  <si>
    <t>WVSDSAK; WAQPDPMAQAGFYHQPASSGDDR; WAMLEQIR; VSVTTNTTDSVSDEEK; VLPTLPFHVLR; VLDTSDALK; VLDLSNFEILAK; VITDPSLSK; VIFVDDYAVGC1R{1=57.0215}; VDVSSTEGYDLFITQLK; TLPVLLLYSIK; TLIETSVPEDLIQSSSTEQLR; TLHLPVSTTLSDVLDR; TGVKPDAPDQEPEGLTLLVPDIQR; TC1SVESLSAINQVEALNNLNK{1=57.0215}; TAEIVHAATTSLR; SPATSPISSNSHR; SNLDTEVTTTK; SLFSATPLTTDDGVLLR; SIASAIVNELKK; SIASAIVNELK; SFLIHVK; SASHSSAATTGLTTQQR; QLLDSGLPSLLVR; QDDVVQLELPVTEAQQLLSAC1LEK{1=57.0215}; PGTLVQC1LR{1=57.0215}; NVSGGYLVLYK; NVHNSSIGVQSDEIDLSDVLSGNGK; NC1AASGSDPTDLNSPLLFGR{1=57.0215}; NAQAPLALTESHLATLASSSQSPEAIK; M1PITADLVAPILR{1=15.9949}; MPITADLVAPILR; MLQPILTYM1AC2GYMGR{1=15.9949;2=57.0215}; LVNILVQLPLSSNR; LVLGVTDDGEGSHILQSPSANVLPTLPFHVLR; LVLGVTDDGEGSHILQSPSAN; LTPLEALLQTR; LQWEIVANVLEDTVK; LQTDSNSWDEHVFELVLPK; LQIGGTC1DDIDEADILVDGSLSKGIEPSLEGSRPLSNPSSPGISGVDLLVDQPFTIDILTSLVELTR{1=57.0215}; LQFDTFEMVSEDDDGK; LPM1LYPEVIQQVSAPVVASTTQEKPK{1=15.9949}; LPMLYPEVIQQVSAPVVASTTQEKPK; LPGYAEVLLK; LPC1PEGLDPDIDDASQVC2R{1=57.0215;2=57.0215}; LNSALC1NR{1=57.0215}; LMAQVLC1ELFQTAPQR{1=57.0215}; LLVEQAK; LLNTLC1R{1=57.0215}; LLDYVATVEDEAAAAK; LLAGQPLPAEM1TLAQLLTLLYDR{1=15.9949}; LLAGGLLTYK; LIHILSTER; KQDLSSSLTDDSK; IVTLEEEPVK; ISC1FGSGSC2PQFLAAATK{1=57.0215;2=57.0215}; INQNVAALPVASSVMDR; INATSHVIQHPMYGAGHK; ILASEPDNAEGIHNFAPLGTITSSSPTAQPAEVLLQATPPHR; IIGASGLHLTK; IGSTSSSADTANK; IFSQMNNIM1SK{1=15.9949}; IFSQM1NNIMSK{1=15.9949}; IFSQMNNIMSK; HSPNC1PFVK{1=57.0215}; HLC1ISGTPK{1=57.0215}; GYSLASLLAK; GTGFGTGSTASGWDVEQALTK; GSLPTSGNISGFVR; GGELHFLQIGGTC1DDIDEADILVDGSLSK{1=57.0215}; GEHTQNVPLSVTLATSPAQLPSADGADR; GC1DLLQEVSVTIR{1=57.0215}; GAFQTGQGPLDAQVK; FVLNSNITSVPQIQVTLLK; FNPNLYNDGK; FLTEVGNSHIM1K{1=15.9949}; FLTEVGNSHIMK; FLSGTSPHGTNQHSPQVGPTATQAMQEFLTR; FLDSGPNK; FETLTPR; FEINAYDPAIVQQLILSGDPSSGVDSR; ESPEMEPLPFTLAHER; EDDC1EEPTEEVQSTSK{1=57.0215}; DSDQFEWVTIEQSGELVYEAPETIAAEPPPVK; DLNGILLLDTALQTPVSK; DLEELGANPC1LTNSK{1=57.0215}; DASTLGLSQIK; C1DPC2QPGFGSVLLK{1=57.0215;2=57.0215}; AENGFQDNYSVVVASGLK; AEETLTHDHGKPSSSK</t>
  </si>
  <si>
    <t>BIRC6_MOUSE</t>
  </si>
  <si>
    <t>O88738</t>
  </si>
  <si>
    <t>Baculoviral IAP repeat-containing protein 6 (EC 6.3.2.-) (BIR repeat-containing ubiquitin-conjugating enzyme) (BRUCE) (Ubiquitin-conjugating BIR domain enzyme apollon) (APOLLON)</t>
  </si>
  <si>
    <t>PREDICTED: AP-3 complex subunit delta-1 isoform 2 [Cricetulus griseus]</t>
  </si>
  <si>
    <t>gi|354480878|ref|XP_003502630.1|</t>
  </si>
  <si>
    <t>YQDAPGVEHIPVVQIDLSVPLK; YISQC1IDEIKQELK{1=57.0215}; VTTLPGHIQAVYVQNVVK; SIQGHHVC1LLVK{1=57.0215}; RQPEEDEEELAR; Q1PEEDEEELAR{1=-17.0265}; PLADSEKLPIQKHR; NYLSLAPLFFK; NMELNVLDSLNTK; NLQDLVR; LYASILQQK; LFGALTPLEPR; LEDPDPGVQSAAVNVIC1ELAR{1=57.0215}; ILIEDSDQNLK; GVPVAEEVSALFAGELNPVAPK; FAVSQMSALLDSAHLVASSTQR; EQAADTEAAQEVTQLLVER; EKLEDPDPGVQSAAVNVIC1ELAR{1=57.0215}; DLILQC1LDDKDESIR{1=57.0215}; DLANDIMTLMSH; ALDLLYGMVSK; ALDIDLDKPLADSEK</t>
  </si>
  <si>
    <t>AP3D1_MOUSE</t>
  </si>
  <si>
    <t>O54774</t>
  </si>
  <si>
    <t>AP-3 complex subunit delta-1 (AP-3 complex subunit delta) (Adaptor-related protein complex 3 subunit delta-1) (Delta-adaptin) (mBLVR1)</t>
  </si>
  <si>
    <t>PREDICTED: AP-3 complex subunit delta-1 isoform 1 [Cricetulus griseus]</t>
  </si>
  <si>
    <t>gi|354480876|ref|XP_003502629.1|</t>
  </si>
  <si>
    <t>PREDICTED: vinexin [Cricetulus griseus]</t>
  </si>
  <si>
    <t>gi|354467518|ref|XP_003496216.1|</t>
  </si>
  <si>
    <t>SGFPFPITLQEQPRPQTQNLSTPGPALSHPR; QPTYQVLEYGDAVAQYTFK; QGIFPASYVQINR; LPC1HSSSATAQVDSTDWGGR{1=57.0215}; LGIFPSNYVEVLPEDEIPKPIK; LC1DDSPQLPPSPHLTTTAR{1=57.0215}; KVNEHWYEGR; KGEHIC1LIR{1=57.0215}; GDLEVELSFR; GDIVYIHK; FDFQAQSPK; DFVYPSSAR; AMYQYRPQNEDELELR</t>
  </si>
  <si>
    <t>VINEX_MOUSE</t>
  </si>
  <si>
    <t>Q9R1Z8</t>
  </si>
  <si>
    <t>Vinexin (SH3 domain-containing protein SH3P3) (SH3-containing adapter molecule 1) (SCAM-1) (Sorbin and SH3 domain-containing protein 3)</t>
  </si>
  <si>
    <t>PREDICTED: protein L-Myc-1-like [Cricetulus griseus]</t>
  </si>
  <si>
    <t>gi|354479168|ref|XP_003501785.1|</t>
  </si>
  <si>
    <t>SSAQLQTNYPSSDNSLYTNAK; QNALLEQQVR; NHTHQQDIDDLKR</t>
  </si>
  <si>
    <t>MAX_RAT</t>
  </si>
  <si>
    <t>P52164</t>
  </si>
  <si>
    <t>Protein max (Myc-associated factor X)</t>
  </si>
  <si>
    <t>PREDICTED: tetratricopeptide repeat protein 5 [Cricetulus griseus]</t>
  </si>
  <si>
    <t>gi|354494245|ref|XP_003509249.1|</t>
  </si>
  <si>
    <t>YEESYGEALEGFSQAAALDPAWPEPR; TVQQMEEVLGSVQGEAQALMLK; QLQTDSGDEHSR; LTSLLESK; LQELVDQLYSFR; LAVQMDVLDGR; KPLSTLQPGVNSGTVVLGK; KLQSMLGSLRPAHLGPC1GDGR{1=57.0215}; ISQQALSAYAQAEK; ESYFETHSVEDAGR; EQQLLEFLTR; DYSFSSVR; ALNVTPEYSPEAEVLLSK</t>
  </si>
  <si>
    <t>TTC5_MOUSE</t>
  </si>
  <si>
    <t>Q99LG4</t>
  </si>
  <si>
    <t>Tetratricopeptide repeat protein 5 (TPR repeat protein 5) (Stress-responsive activator of p300)</t>
  </si>
  <si>
    <t>PREDICTED: serine/threonine-protein phosphatase 2A 56 kDa regulatory subunit epsilon isoform isoform 1 [Cricetulus griseus]</t>
  </si>
  <si>
    <t>gi|354474266|ref|XP_003499352.1|</t>
  </si>
  <si>
    <t>VLIPLHTVR; STLNELVDYITISR; SQGKPIELTPLPLLK; MVSC1NIFR{1=57.0215}; KLEDLELKR; KLEDLELK; GC1LTEQTYPEVVR{1=57.0215}; FLESQEFQPSIAK; EHWNPAIVALVYNVLKAFM1EM2NSTMFDELTATY{1=15.9949;2=15.9949}; DVPTSEQPELFLK; DPSLTEPVIR</t>
  </si>
  <si>
    <t>2A5E_MOUSE</t>
  </si>
  <si>
    <t>Q61151</t>
  </si>
  <si>
    <t>Serine/threonine-protein phosphatase 2A 56 kDa regulatory subunit epsilon isoform (PP2A B subunit isoform B'-epsilon) (PP2A B subunit isoform B56-epsilon) (PP2A B subunit isoform PR61-epsilon) (PP2A B subunit isoform R5-epsilon)</t>
  </si>
  <si>
    <t>PREDICTED: nuclear factor 1 X-type-like isoform 2 [Cricetulus griseus]</t>
  </si>
  <si>
    <t>gi|354479549|ref|XP_003501972.1|</t>
  </si>
  <si>
    <t>SIDDSEMESPVDDVFYPGTGR; KPPC1C2VLSNPDQK{1=57.0215;2=57.0215}; EFVQFVC1SDGSGQATGQHSQR{1=57.0215}; EDFVLTITGK; DELLGEK; AVKDELLGEKPEIK; AVKDELLGEK; ATASALHFPSTSIIQQSSPYFTHPTIR</t>
  </si>
  <si>
    <t>NFIX_MESAU</t>
  </si>
  <si>
    <t>P13623</t>
  </si>
  <si>
    <t>Nuclear factor 1 X-type (NF1-X) (Nuclear factor 1/X) (CCAAT-box-binding transcription factor) (CTF) (Nuclear factor I/X) (NF-I/X) (NFI-X) (TGGCA-binding protein)</t>
  </si>
  <si>
    <t>PREDICTED: bis(5'-nucleosyl)-tetraphosphatase [asymmetrical]-like [Cricetulus griseus]</t>
  </si>
  <si>
    <t>gi|354498350|ref|XP_003511278.1|</t>
  </si>
  <si>
    <t>VDNSTIEFLLLQASNGIHHWTPPK; GHVDPGETDLETALR; ETQEETGIEASQLTIIEGFR; ELNYVAWK; AC1GLIIFR{1=57.0215}</t>
  </si>
  <si>
    <t>AP4A_MOUSE</t>
  </si>
  <si>
    <t>P56380</t>
  </si>
  <si>
    <t>Bis(5'-nucleosyl)-tetraphosphatase [asymmetrical] (EC 3.6.1.17) (Diadenosine 5',5'''-P1,P4-tetraphosphate asymmetrical hydrolase) (Ap4A hydrolase) (Ap4Aase) (Diadenosine tetraphosphatase) (Nucleoside diphosphate-linked moiety X motif 2) (Nudix motif 2)</t>
  </si>
  <si>
    <t>PREDICTED: pre-mRNA 3'-end-processing factor FIP1-like [Cricetulus griseus]</t>
  </si>
  <si>
    <t>gi|354498123|ref|XP_003511165.1|</t>
  </si>
  <si>
    <t>TGAPQYGSYGTAPVNLNIK; RLPGAIDVIGQTITISR; M1GLEVIPVTSTTNK{1=15.9949}; MGLEVIPVTSTTNK; LPGAIDVIGQTITISR; KPGADLSDYFNYGFNEDTWK; GVDLDAPGSINGVPLLEVDLDSFEDKPWR; EAGSEPVPEQESAEAAPAE; ANENSNIQVLSDR; AFPYGNVAFPHLTSSAPSWPSLVDTTK; AEFTSPPSLFK</t>
  </si>
  <si>
    <t>FIP1_PONAB</t>
  </si>
  <si>
    <t>Q5RAA7</t>
  </si>
  <si>
    <t>Pre-mRNA 3'-end-processing factor FIP1 (FIP1-like 1 protein)</t>
  </si>
  <si>
    <t>PREDICTED: decaprenyl-diphosphate synthase subunit 2-like [Cricetulus griseus]</t>
  </si>
  <si>
    <t>gi|354469214|ref|XP_003497025.1|</t>
  </si>
  <si>
    <t>TFNLNSAPVVLHQEFLGR; SLAEITELIHTALLVHR; SC1QAAMELAK{1=57.0215}; SALENIVFAVTR; LVGTQHPLLSTAR; GVTSAIDLC1R{1=57.0215}</t>
  </si>
  <si>
    <t>DLP1_RAT</t>
  </si>
  <si>
    <t>Q5U2R1</t>
  </si>
  <si>
    <t>Decaprenyl-diphosphate synthase subunit 2 (EC 2.5.1.91) (All-trans-decaprenyl-diphosphate synthase subunit 2) (Decaprenyl pyrophosphate synthase subunit 2)</t>
  </si>
  <si>
    <t>PREDICTED: cAMP-dependent protein kinase type II-alpha regulatory subunit-like, partial [Cricetulus griseus]</t>
  </si>
  <si>
    <t>gi|354500263|ref|XP_003512220.1|</t>
  </si>
  <si>
    <t>VSVC1AESYNPDEEEEDTEPK{1=57.0215}; TDEHVIDQGDDGDNFYVIER; SVGQYDNHGSFGELALMYNTPR; RVSVC1AESYNPDEEEEDTEPK{1=57.0215}; NLDQEQLSQVLDAMFEK; MFESFIESVPLFK; GTYDILVTK; AATIVATSEGALWGLDR</t>
  </si>
  <si>
    <t>KAP2_BOVIN</t>
  </si>
  <si>
    <t>P00515</t>
  </si>
  <si>
    <t>cAMP-dependent protein kinase type II-alpha regulatory subunit</t>
  </si>
  <si>
    <t>PREDICTED: WD repeat-containing protein 70-like [Cricetulus griseus]</t>
  </si>
  <si>
    <t>gi|354483724|ref|XP_003504042.1|</t>
  </si>
  <si>
    <t>VYYDPNK; VIPTTC1TYSR{1=57.0215}; VGTHGGTLSSYIVK; TVSALGLDPSGAR; TFDLEAMFEQTR; Q1IEDVEPTPSSSSAIR{1=-17.0265}; QIEDVEPTPSSSSAIR; QAETLTQDYIITPH; NIALDKTDDSNPR; LVTGGYDYDVK; LVFFER; LIVTGTSVQR; IPDSHEITLK; GHTAMLHTGSWHPK; GEFMTC1SNDATVR{1=57.0215}; GDQYIVDMANTK; DGFEVMEC1IK{1=57.0215}; AAEDNPYWVSPAYSK</t>
  </si>
  <si>
    <t>WDR70_RAT</t>
  </si>
  <si>
    <t>Q5EB92</t>
  </si>
  <si>
    <t>WD repeat-containing protein 70</t>
  </si>
  <si>
    <t>PREDICTED: armadillo repeat-containing protein 6 isoform 2 [Cricetulus griseus]</t>
  </si>
  <si>
    <t>gi|354473938|ref|XP_003499189.1|</t>
  </si>
  <si>
    <t>VSLDSLQEPTHDVLQALNDLQESLTGSRPQEVSAHLAR; VSLDSLQEPTHDVLQALNDLQESLTGSRPQEVSAH; VMTFDDDIR; VIVEGGGALAALQAM1K{1=15.9949}; VIVEGGGALAALQAMK; SKPILDLGAEELISQAR; QVLSALR; ITQETFDAAVK; EAC1WALR{1=57.0215}; AGVLPLLTAAITQHSQHADVVR; AGVLPLLTAAITQH; AFPDNPGVLSELC1STLSR{1=57.0215}</t>
  </si>
  <si>
    <t>ARMC6_MOUSE</t>
  </si>
  <si>
    <t>Q8BNU0</t>
  </si>
  <si>
    <t>Armadillo repeat-containing protein 6</t>
  </si>
  <si>
    <t>PREDICTED: armadillo repeat-containing protein 6 isoform 1 [Cricetulus griseus]</t>
  </si>
  <si>
    <t>gi|354473936|ref|XP_003499188.1|</t>
  </si>
  <si>
    <t>PREDICTED: hemK methyltransferase family member 2-like [Cricetulus griseus]</t>
  </si>
  <si>
    <t>gi|354466186|ref|XP_003495555.1|</t>
  </si>
  <si>
    <t>GLQGTTALC1R{1=57.0215}; GLFYLVTIK; FFPLASELLSPR</t>
  </si>
  <si>
    <t>HEMK2_HUMAN</t>
  </si>
  <si>
    <t>Q9Y5N5</t>
  </si>
  <si>
    <t>HemK methyltransferase family member 2 (EC 2.1.1.-) (M.HsaHemK2P) (N(6)-adenine-specific DNA methyltransferase 1)</t>
  </si>
  <si>
    <t>PREDICTED: GMP reductase 2 [Cricetulus griseus]</t>
  </si>
  <si>
    <t>gi|354479806|ref|XP_003502100.1|</t>
  </si>
  <si>
    <t>VTQQVNPIFSDSR; TVEVPFK; TGVGYPQLSAVMEC1ADAAHGLK{1=57.0215}; STC1TYVGAAK{1=57.0215}; SEVDLTR; FSLFTAVHK; DVLLRPK</t>
  </si>
  <si>
    <t>GMPR2_HUMAN</t>
  </si>
  <si>
    <t>Q9P2T1</t>
  </si>
  <si>
    <t>GMP reductase 2 (EC 1.7.1.7) (Guanosine 5'-monophosphate oxidoreductase 2) (Guanosine monophosphate reductase 2)</t>
  </si>
  <si>
    <t>PREDICTED: [Pyruvate dehydrogenase [lipoamide]] kinase isozyme 3, mitochondrial [Cricetulus griseus]</t>
  </si>
  <si>
    <t>gi|354487154|ref|XP_003505739.1|</t>
  </si>
  <si>
    <t>TTPEADDWSNPSSEPR; QFLDFGR; LLC1EQYYLVAPELEVEEFNAK{1=57.0215}; ISDLGGGVPLR; FGFDPFISSNIQYFLDR; ATVELHENRK; AAPLAGFGYGLPISR</t>
  </si>
  <si>
    <t>PDK3_MOUSE</t>
  </si>
  <si>
    <t>Q922H2</t>
  </si>
  <si>
    <t>[Pyruvate dehydrogenase (acetyl-transferring)] kinase isozyme 3, mitochondrial (EC 2.7.11.2) (Pyruvate dehydrogenase kinase isoform 3)</t>
  </si>
  <si>
    <t>PREDICTED: MMS19 nucleotide excision repair protein homolog [Cricetulus griseus]</t>
  </si>
  <si>
    <t>gi|354471200|ref|XP_003497831.1|</t>
  </si>
  <si>
    <t>VEAEGLAALHSLTAC1LSC2SVLR{1=57.0215;2=57.0215}; VDSEILSAK; SGVYTVLQVVEALGSSLENPEPR; QPPGQQLDEFLQLAVDTVETGLASGSSR; NLLVAFR; LSFLEEDSESC1R{1=57.0215}; LPAPVLLPYK; LLQAAAGASAR; IVHDLISK; GNVVTESSEVIAIC1QSLQQVAEK{1=57.0215}; FQPFQDGSSAQR; FLTLSSSHSM1AVR{1=15.9949}; FLTLSSSHSMAVR; FFTDNVPALVQGFHAAPQDVKPN; FAEFLLPLLIEK; EVFQTASER; ETLPLLLQR; ELLEQSC1C2HSC3PFASTAAAK{1=57.0215;2=57.0215;3=57.0215}; DFLPSLWASIR; C1FAGLLNK{1=57.0215}; AVLASTPR; AIFQEVHVQSLLQVDR; ADAEDLLDSFLSNILQDC1R{1=57.0215}; AC1EHITSTVLPLLLEQFHK{1=57.0215}</t>
  </si>
  <si>
    <t>MMS19_MOUSE</t>
  </si>
  <si>
    <t>Q9D071</t>
  </si>
  <si>
    <t>MMS19 nucleotide excision repair protein homolog (MET18 homolog) (MMS19-like protein)</t>
  </si>
  <si>
    <t>PREDICTED: general transcription factor 3C polypeptide 4 [Cricetulus griseus]</t>
  </si>
  <si>
    <t>gi|354503104|ref|XP_003513621.1|</t>
  </si>
  <si>
    <t>TSVPAPLNSC1LLK{1=57.0215}; TFEEAAAQLLESSVQNLFK; SPSEALWKPTHEDSK; SKEGDTEEPPEDSLTAMGDTGGREPIEEK; SKEGDTEEPPEDSLTAMGDTGGR; SIAVLELIC1DVHNPGQDLVIHR{1=57.0215}; SEADQAPVGPT; QVDLIDLVR; QLIPIFTDVALK; NYQVQFVTLK; NEGPGGNLGDFAEFQR; MSGLIVGSAFGPVK; MFNPEGK; LSDVFGSVR; LQYAVSGLEPLAWSEDHR; ILYQSMQK; HPAPEDPDWIKR; GLC1NFLMSDEEYDDR{1=57.0215}; EVLPFTDR; EGDTEEPPEDSLTAMGDTGGREPIEEK; C1SC2SLVVAAR{1=57.0215;2=57.0215}</t>
  </si>
  <si>
    <t>TF3C4_MOUSE</t>
  </si>
  <si>
    <t>Q8BMQ2</t>
  </si>
  <si>
    <t>General transcription factor 3C polypeptide 4 (EC 2.3.1.48) (TF3C-delta) (Transcription factor IIIC 90 kDa subunit) (TFIIIC 90 kDa subunit) (TFIIIC90) (Transcription factor IIIC subunit delta)</t>
  </si>
  <si>
    <t>PREDICTED: nicotinamide mononucleotide adenylyltransferase 1-like [Cricetulus griseus]</t>
  </si>
  <si>
    <t>gi|354499666|ref|XP_003511929.1|</t>
  </si>
  <si>
    <t>YLVPDLVQEYIEK; NVGVILAPLQR; LATDSC1DHPQR{1=57.0215}; IIMAELATK; HDLYNSESEDR</t>
  </si>
  <si>
    <t>RET7_MOUSE</t>
  </si>
  <si>
    <t>Q9EPC5</t>
  </si>
  <si>
    <t>Retinoid-binding protein 7 (Cellular retinoic acid-binding protein 4) (CRABP4) (CRBP4) (Cellular retinoic acid-binding protein IV) (CRABP-IV)</t>
  </si>
  <si>
    <t>PREDICTED: sterol-4-alpha-carboxylate 3-dehydrogenase, decarboxylating-like, partial [Cricetulus griseus]</t>
  </si>
  <si>
    <t>gi|354503873|ref|XP_003514005.1|</t>
  </si>
  <si>
    <t>TVQSFHHLR; NLVDFTFVENVVHGH; NGTEDLPYAMKPIDYYTETK; LFGYRPLVTMDDAVER; EVLDANNPDKNFLTTAIRPHGIFGPR; EVLDANNPDKNFLTTAIRPH; DPQLVPILIDAAR; AFHITNDEPIPFWTFLSR</t>
  </si>
  <si>
    <t>NSDHL_MOUSE</t>
  </si>
  <si>
    <t>Q9R1J0</t>
  </si>
  <si>
    <t>Sterol-4-alpha-carboxylate 3-dehydrogenase, decarboxylating (EC 1.1.1.170)</t>
  </si>
  <si>
    <t>PREDICTED: NEDD9-interacting protein with calponin homology and LIM domains [Cricetulus griseus]</t>
  </si>
  <si>
    <t>gi|354469269|ref|XP_003497052.1|</t>
  </si>
  <si>
    <t>YPTWYR; TVEETQVPEISGVAR; TEEPPVSEPSVPPSLPSEHQEAGAEDLC1ELC2GK{1=57.0215;2=57.0215}; TAVELALLGAR; QWQLDQELR; QTAGFPGVHVTDFSSSWADGR; NVAQYGLDPATR; NSLVSEEAELM1ITVQELDLEEK{1=15.9949}; NSLVSEEAELMITVQELDLEEK; LWLEQLLQLIQK; LSSLERLR; LSSLAIIPDPGTEPPPKPPR; LLDVVNQR; LGVLLQDLPETDQLLGSANVVPEALQR; LGNLEFAR; HLYILER; GAGPLEVLAER; FVPEGFTIR; FFQSLLK; FC1TGTLDHISIR{1=57.0215}; ESLYQLLSQTSPENM1HR{1=15.9949}; EADSDGSPENQELPTPDDHSMQPGPSPPVSPVER; DVLSSFQGLC1EALGLEPGGGLPQYHK{1=57.0215}; C1LVVGAGPC2GLR{1=57.0215;2=57.0215}; AVTPNQVQDLYDVVDKEHVQR; ASQPVYQQGQAC1ANTK{1=57.0215}; AQLNYWSAK; AATGSAGTEELLR</t>
  </si>
  <si>
    <t>MICA1_MOUSE</t>
  </si>
  <si>
    <t>Q8VDP3</t>
  </si>
  <si>
    <t>Protein-methionine sulfoxide oxidase MICAL1 (EC 1.14.13.-) (Molecule interacting with CasL protein 1) (MICAL-1) (mMical1) (NEDD9-interacting protein with calponin homology and LIM domains)</t>
  </si>
  <si>
    <t>PREDICTED: inhibitor of nuclear factor kappa-B kinase-interacting protein isoform 2 [Cricetulus griseus]</t>
  </si>
  <si>
    <t>gi|354494837|ref|XP_003509541.1|</t>
  </si>
  <si>
    <t>VETATVENIGDLLSSSIDR; LGSDLIQR; LEPLVDDLTLR; ISGLVTEVTSLTDSVQELENK; AFQIMTHLK</t>
  </si>
  <si>
    <t>IKIP_HUMAN</t>
  </si>
  <si>
    <t>Q70UQ0</t>
  </si>
  <si>
    <t>PREDICTED: CLIP-associating protein 1-like [Cricetulus griseus]</t>
  </si>
  <si>
    <t>gi|354471859|ref|XP_003498158.1|</t>
  </si>
  <si>
    <t>YIESLAR; VVLLGM1DILSALVTR{1=15.9949}; VVLLGMDILSALVTR; TILLLLLETLGDKDHSIR; QMDPTDFVNSSETR; NSDSIVSLPQSDR; MESC1LAQVLQK{1=57.0215}; LVSSSLGSK; LQVGQELIDYFSDK; LNVIFTK; LLQNHLK; LLGSGYGGLAGGSSR; LLDGAFK; LIPVITSNC1TSK{1=57.0215}; LC1EIFTR{1=57.0215}; IVPHIC1NLLGDPNSQVR{1=57.0215}; IMDQAANPQYVWDR; HISVLAETIK; FIVDQTQTPNLK; EYNPYPYSDTINTYDK; EQDQTLLLK; EGAGAVDEEDFIK; EDSLGVWEEHFK; EAVFDDDMEQLR; EAEHLYHTLESSYQK; EAC1ITLGHLSSVLGNK{1=57.0215}; DVPIDHSDLVADLLK; DLEESINK; DAAINSLVEIYR; AQIGTVLPSLIDR</t>
  </si>
  <si>
    <t>CLAP1_MOUSE</t>
  </si>
  <si>
    <t>Q80TV8</t>
  </si>
  <si>
    <t>CLIP-associating protein 1 (Cytoplasmic linker-associated protein 1)</t>
  </si>
  <si>
    <t>PREDICTED: ras-related protein Rab-33B-like [Cricetulus griseus]</t>
  </si>
  <si>
    <t>gi|354478018|ref|XP_003501213.1|</t>
  </si>
  <si>
    <t>SHKPLMLSQPPDNR; SAIQVPTDLAQK; IIVIGDSNVGK; AVEIDGER; ASEM1ESSLEVSFSSSC2AVSGAS{1=15.9949;2=57.0215}</t>
  </si>
  <si>
    <t>RB33B_MOUSE</t>
  </si>
  <si>
    <t>O35963</t>
  </si>
  <si>
    <t>Ras-related protein Rab-33B</t>
  </si>
  <si>
    <t>PREDICTED: katanin p60 ATPase-containing subunit A-like 2 isoform 2 [Cricetulus griseus]</t>
  </si>
  <si>
    <t>gi|354477767|ref|XP_003501090.1|</t>
  </si>
  <si>
    <t>RFEVC1DHVDLETILMEYESYYFVKFQK{1=57.0215}; PLSAFIGMNSEM1RELAAVVSR{1=15.9949}</t>
  </si>
  <si>
    <t>KATL2_MOUSE</t>
  </si>
  <si>
    <t>Q9D3R6</t>
  </si>
  <si>
    <t>Katanin p60 ATPase-containing subunit A-like 2 (Katanin p60 subunit A-like 2) (EC 3.6.4.3) (p60 katanin-like 2)</t>
  </si>
  <si>
    <t>PREDICTED: E3 ubiquitin-protein ligase RBX1-like [Cricetulus griseus]</t>
  </si>
  <si>
    <t>gi|354496476|ref|XP_003510352.1|</t>
  </si>
  <si>
    <t>QVC1PLDNREWEFQK{1=57.0215}; Q1VC2PLDNR{1=-17.0265;2=57.0215}; QVC1PLDNR{1=57.0215}; EWEFQK</t>
  </si>
  <si>
    <t>RBX1_MOUSE</t>
  </si>
  <si>
    <t>P62878</t>
  </si>
  <si>
    <t>E3 ubiquitin-protein ligase RBX1 (EC 6.3.2.-) (RING finger protein 75) (RING-box protein 1) (Rbx1) [Cleaved into: E3 ubiquitin-protein ligase RBX1, N-terminally processed]</t>
  </si>
  <si>
    <t>PREDICTED: DNA-directed RNA polymerase III subunit RPC10-like [Cricetulus griseus]</t>
  </si>
  <si>
    <t>gi|354500619|ref|XP_003512396.1|</t>
  </si>
  <si>
    <t>SADEPMTTFYK; LKEVDDVLGGAAAWENVDSTAEPC1PK{1=57.0215}; FAC1NTC2PYVHNITR{1=57.0215;2=57.0215}; EVDDVLGGAAAWENVDSTAEPC1PK{1=57.0215}</t>
  </si>
  <si>
    <t>RPC10_MOUSE</t>
  </si>
  <si>
    <t>Q9CQZ7</t>
  </si>
  <si>
    <t>DNA-directed RNA polymerase III subunit RPC10 (RNA polymerase III subunit C10) (DNA-directed RNA polymerase III subunit K) (RNA polymerase III subunit C11) (RPC11)</t>
  </si>
  <si>
    <t>PREDICTED: Down syndrome critical region protein 3 homolog [Cricetulus griseus]</t>
  </si>
  <si>
    <t>gi|354490333|ref|XP_003507313.1|</t>
  </si>
  <si>
    <t>TEIPFEFPLHVK; SIELQLVR; LTPSPVDFTITPETLQNVK; DATEIQNIQIADGDIC1R{1=57.0215}</t>
  </si>
  <si>
    <t>DSCR3_MOUSE</t>
  </si>
  <si>
    <t>O35075</t>
  </si>
  <si>
    <t>Down syndrome critical region protein 3 homolog (Down syndrome critical region protein A homolog)</t>
  </si>
  <si>
    <t>PREDICTED: phospholysine phosphohistidine inorganic pyrophosphate phosphatase-like [Cricetulus griseus]</t>
  </si>
  <si>
    <t>gi|354490374|ref|XP_003507333.1|</t>
  </si>
  <si>
    <t>SEFDDIDMSNPNC1VVIADAGEGFSYK{1=57.0215}; LGFDISEEEVTAPAPATC1QILK{1=57.0215}; GRYYKETSGLMLDVGGYM1K{1=15.9949}; FRPSDEHHPEVK; ELVGLLQR; ALEYAC1GIEAEVVGK{1=57.0215}; ADGYVDNLAEAVDLLLQHM1DK{1=15.9949}; ADGYVDNLAEAVDLLLQHMDK</t>
  </si>
  <si>
    <t>LHPP_RAT</t>
  </si>
  <si>
    <t>Q5I0D5</t>
  </si>
  <si>
    <t>Phospholysine phosphohistidine inorganic pyrophosphate phosphatase (EC 3.1.3.-) (EC 3.6.1.1)</t>
  </si>
  <si>
    <t>PREDICTED: calcium-binding and coiled-coil domain-containing protein 2-like [Cricetulus griseus]</t>
  </si>
  <si>
    <t>gi|354483605|ref|XP_003503983.1|</t>
  </si>
  <si>
    <t>VEQLQAQLSTQEK; TIDEPPISADLLEHC1SFSQVVFNSVEK{1=57.0215}; QNSDLQAELQR; MDFYGAYLPDR; LKNENSQLLLR; KQEALEALQK; GKVEEIEQHNK; GC1WETEVLQLK{1=57.0215}; GASIPFQFRPETEEDIVVVTTK; EYYTFMWVALPSDLNKESTK; EQQQELKDENFALSR; DQDQTGQLQR; DDEHYQFC1YVDQGGVVR{1=57.0215}; ALEIENELLKEENNR; ALEIENELLK</t>
  </si>
  <si>
    <t>CACO2_PONAB</t>
  </si>
  <si>
    <t>Q5R7H1</t>
  </si>
  <si>
    <t>Calcium-binding and coiled-coil domain-containing protein 2</t>
  </si>
  <si>
    <t>PREDICTED: protein-S-isoprenylcysteine O-methyltransferase-like [Cricetulus griseus]</t>
  </si>
  <si>
    <t>gi|354501161|ref|XP_003512661.1|</t>
  </si>
  <si>
    <t>VPTGLPFIK; TEEEEISLIHFFGEEYLEYK; SLFHYSEYLVTAVNNPKSLSLDSFLLNHSLEYTVAALSSWIEFTLENIFWPELKQITWLSTTGLLM1VVFGEC2LR{1=15.9949;2=57.0215}; SDTHTLVTSGVYAWFR; RVPTGLPFIK; DRTEEEEISLIHFFGEEYLEYK; AAMFTAGSNFNHVVQSEK</t>
  </si>
  <si>
    <t>ICMT_HUMAN</t>
  </si>
  <si>
    <t>O60725</t>
  </si>
  <si>
    <t>Protein-S-isoprenylcysteine O-methyltransferase (EC 2.1.1.100) (Isoprenylcysteine carboxylmethyltransferase) (Prenylated protein carboxyl methyltransferase) (PPMT) (Prenylcysteine carboxyl methyltransferase) (pcCMT)</t>
  </si>
  <si>
    <t>PREDICTED: protein DPCD-like [Cricetulus griseus]</t>
  </si>
  <si>
    <t>gi|354496556|ref|XP_003510392.1|</t>
  </si>
  <si>
    <t>MVHYLFPDGK; FSIPDLDR; EVLAAESELQK; DVYSVSVAQK</t>
  </si>
  <si>
    <t>DPCD_RAT</t>
  </si>
  <si>
    <t>Q6AYM4</t>
  </si>
  <si>
    <t>Protein DPCD</t>
  </si>
  <si>
    <t>PREDICTED: hydroxymethylglutaryl-CoA lyase, mitochondrial-like [Cricetulus griseus]</t>
  </si>
  <si>
    <t>gi|354485616|ref|XP_003504979.1|</t>
  </si>
  <si>
    <t>NVNC1SIDESFQR{1=57.0215}; NIVPTPVK; LLEAGDFIC1QALNR{1=57.0215}; LIDMLSEAGLPVIEATSFVSPK; IVEVGPR; GYVSC1ALGC2PYEGK{1=57.0215;2=57.0215}; GFQEAVSAGAK; FDGIM1QAAQAASIPVR{1=15.9949}; FDGIMQAAQAASIPVR; EVSIFGAASELFTR</t>
  </si>
  <si>
    <t>HMGCL_RAT</t>
  </si>
  <si>
    <t>P97519</t>
  </si>
  <si>
    <t>Hydroxymethylglutaryl-CoA lyase, mitochondrial (HL) (HMG-CoA lyase) (EC 4.1.3.4) (3-hydroxy-3-methylglutarate-CoA lyase)</t>
  </si>
  <si>
    <t>PREDICTED: syntaxin-4-like [Cricetulus griseus]</t>
  </si>
  <si>
    <t>gi|354497849|ref|XP_003511030.1|</t>
  </si>
  <si>
    <t>VALVVHPGTAR; TQHGVLSQQFVELINK; QQVTILATPLPEESMK; NILSSADYVER; LGSPDDEFFQK; ITNAGMVSDEELEQMLDSGQSEVFVSNILK; AIEPQKEEADENYNSVNTR</t>
  </si>
  <si>
    <t>STX4_MOUSE</t>
  </si>
  <si>
    <t>P70452</t>
  </si>
  <si>
    <t>Syntaxin-4</t>
  </si>
  <si>
    <t>PREDICTED: TATA box-binding protein-like protein 1-like [Cricetulus griseus]</t>
  </si>
  <si>
    <t>gi|354500033|ref|XP_003512107.1|</t>
  </si>
  <si>
    <t>ITATIWSSGK; IIC1TGATSEEEAK{1=57.0215}; IALEGANVIYK; AVATAVEQVYPFVFESR</t>
  </si>
  <si>
    <t>TBPL1_PONAB</t>
  </si>
  <si>
    <t>Q5R7U8</t>
  </si>
  <si>
    <t>TATA box-binding protein-like protein 1 (TBP-like protein 1) (TATA box-binding protein-related factor 2) (TBP-related factor 2) (TBP-like factor) (TBP-related protein)</t>
  </si>
  <si>
    <t>PREDICTED: ras-related protein Rab-4A-like [Cricetulus griseus]</t>
  </si>
  <si>
    <t>gi|354468869|ref|XP_003496873.1|</t>
  </si>
  <si>
    <t>M1GSGIQYGDAALR{1=15.9949}; MGSGIQYGDAALR; IESGELDPER; FLVIGNAGTGK; ETYNALTNWLTDAR</t>
  </si>
  <si>
    <t>RAB4A_RAT</t>
  </si>
  <si>
    <t>P05714</t>
  </si>
  <si>
    <t>Ras-related protein Rab-4A</t>
  </si>
  <si>
    <t>PREDICTED: katanin p60 ATPase-containing subunit A1-like [Cricetulus griseus]</t>
  </si>
  <si>
    <t>gi|354473537|ref|XP_003498991.1|</t>
  </si>
  <si>
    <t>WQQVWQEINVEAK; WDDIADLVEAK; SVSAADIER; QSSQYHDPKPHSNRPGTGVR; IYIPLPSAK; IEGLTPEEIR; FYSPATIFIDEIDSIC1SR{1=57.0215}; FDSTGYDKDLVEALER; DIISQNPNVR; AHRPSAQSLHNDR; AAQHELPASEGEVWSLPVPVER</t>
  </si>
  <si>
    <t>KTNA1_MACFA</t>
  </si>
  <si>
    <t>Q4R407</t>
  </si>
  <si>
    <t>Katanin p60 ATPase-containing subunit A1 (Katanin p60 subunit A1) (EC 3.6.4.3) (p60 katanin)</t>
  </si>
  <si>
    <t>PREDICTED: very long-chain specific acyl-CoA dehydrogenase, mitochondrial-like isoform 2 [Cricetulus griseus]</t>
  </si>
  <si>
    <t>gi|354469659|ref|XP_003497243.1|</t>
  </si>
  <si>
    <t>VPSENVLGEVGSGFK; SLSEGHPEAQHEK; NPLGNVGLLIGEAGK; NDSLEQVEEK; ITAFVVER; IFGSEAAWR; IFEGTNDILR; GQLTTDQVFPYPSVLNEEQTQFLK; GIVNEQFLLHR; GFGGVTHGLPEKK; FGM1AATLAGTM2K{1=15.9949;2=15.9949}; FFEEVNDPAKNDSLEQVEEK; ENMANLQSNPQQQQLFR; ELVGPVGR; ASNTAEVYFDGVK; AIIAKAVDHATNR</t>
  </si>
  <si>
    <t>ACADV_RAT</t>
  </si>
  <si>
    <t>P45953</t>
  </si>
  <si>
    <t>Very long-chain specific acyl-CoA dehydrogenase, mitochondrial (VLCAD) (EC 1.3.8.9)</t>
  </si>
  <si>
    <t>PREDICTED: arginine and glutamate-rich protein 1-like [Cricetulus griseus]</t>
  </si>
  <si>
    <t>gi|354466709|ref|XP_003495815.1|</t>
  </si>
  <si>
    <t>RVEELVAK; RVEEELEKR; RVEEELEK; Q1LLEELER{1=-17.0265}; QLLEELER; LIEEETAR</t>
  </si>
  <si>
    <t>ARGL1_HUMAN</t>
  </si>
  <si>
    <t>Q9NWB6</t>
  </si>
  <si>
    <t>Arginine and glutamate-rich protein 1</t>
  </si>
  <si>
    <t>PREDICTED: mitochondrial 2-oxoglutarate/malate carrier protein-like [Cricetulus griseus]</t>
  </si>
  <si>
    <t>gi|354469675|ref|XP_003497251.1|</t>
  </si>
  <si>
    <t>YEGFFSLWK; TSFHALTSILK; NVFNALIR; LTGADGTPPGFLLK; GIYTGLSAGLLR; EEGVPTLWR; AVVVNAAQLASYSQSK</t>
  </si>
  <si>
    <t>M2OM_MOUSE</t>
  </si>
  <si>
    <t>Q9CR62</t>
  </si>
  <si>
    <t>Mitochondrial 2-oxoglutarate/malate carrier protein (OGCP) (Solute carrier family 25 member 11)</t>
  </si>
  <si>
    <t>PREDICTED: serine/threonine-protein kinase RIO2 [Cricetulus griseus]</t>
  </si>
  <si>
    <t>gi|354475675|ref|XP_003500053.1|</t>
  </si>
  <si>
    <t>VLTAVEM1GM2K{1=15.9949;2=15.9949}; SLIASIASLK; QVVESVGNQM1GVGK{1=15.9949}; QVVESVGNQMGVGK; NHEIVPC1SLIASIASLK{1=57.0215}; LTNAGYDYLALK; HQVLTSELENELNPGDK; FGYESELYPTFSDIR; ESDIYIVANEEGQQFALK; EM1QADDELLHPLGPDDK{1=15.9949}; EMQADDELLHPLGPDDK; EDGLSEQSADVSSFEVTELNQALEEIK</t>
  </si>
  <si>
    <t>RIOK2_MOUSE</t>
  </si>
  <si>
    <t>Q9CQS5</t>
  </si>
  <si>
    <t>Serine/threonine-protein kinase RIO2 (EC 2.7.11.1) (RIO kinase 2)</t>
  </si>
  <si>
    <t>PREDICTED: BTB/POZ domain-containing adapter for CUL3-mediated RhoA degradation protein 3 [Cricetulus griseus]</t>
  </si>
  <si>
    <t>gi|354482774|ref|XP_003503571.1|</t>
  </si>
  <si>
    <t>VPVITSSK; VEFPEAR; SGESVVSSAVPAA; REIEELLAEAK; NIELFDK; LIATSNKPAVK; HFGTILNYLR; GPDNALLEATGGAAGR; EIEELLAEAK</t>
  </si>
  <si>
    <t>BACD3_MOUSE</t>
  </si>
  <si>
    <t>Q922M3</t>
  </si>
  <si>
    <t>BTB/POZ domain-containing adapter for CUL3-mediated RhoA degradation protein 3 (mBACURD3) (BTB/POZ domain-containing protein KCTD10)</t>
  </si>
  <si>
    <t>PREDICTED: pyruvate carboxylase, mitochondrial isoform 3 [Cricetulus griseus]</t>
  </si>
  <si>
    <t>gi|354496152|ref|XP_003510191.1|</t>
  </si>
  <si>
    <t>VVHSYEELEENYTR; VVEIAPAAHLDPQLR; SVVEFLQGYIGIPHGGFPEPFR; SGNSDVYENEIPGGQYTNLHFQAH; QVGYENAGTVEFLVDK; PGASLPPLNLQELEK; LQVEHTVTEEITDVDLVHAQIHVSEGR; LFLQGPK; LDNASAFQGAVISPHYDSLLVK; IAPYVAHNFNK; IAEEFEVELER; HIEVQILGDQYGNILHLYER; GTPLNTEVPLER; GANAVGYTNYPDNVVFK; FPDLPLHIHTHDTSGAGVAAM1LAC2AQAGADVVDVAVDSM3SGM3TSQPSMGALVAC4TK{1=15.9949;2=57.0215;3=15.9949;4=57.0215}; FLYEC1PWR{1=57.0215}; FIGPSPEVVR; ENGVDAVHPGYGFLSER; ELIPNIPFQMLLR; DFTATFGPLDSLNTR; DAHQSLLATR; AYVEANQMLGDLIK; ASPSPVDPVVPAVPIGPPPPGFR; ALAVSDLNR; AIAIAAGVPVVPGTDAPINSLHEAHEFSNTYGFPIIFK; AEAEAQAEELSFPR</t>
  </si>
  <si>
    <t>PYC_MOUSE</t>
  </si>
  <si>
    <t>Q05920</t>
  </si>
  <si>
    <t>Pyruvate carboxylase, mitochondrial (EC 6.4.1.1) (Pyruvic carboxylase) (PCB)</t>
  </si>
  <si>
    <t>PREDICTED: golgin subfamily A member 7-like [Cricetulus griseus]</t>
  </si>
  <si>
    <t>gi|354482366|ref|XP_003503369.1|</t>
  </si>
  <si>
    <t>YIQEQNEK; TLNNLYAEAEK; IYAPQGLLLTDPIER; FPAELENR</t>
  </si>
  <si>
    <t>GOGA7_MOUSE</t>
  </si>
  <si>
    <t>Q91W53</t>
  </si>
  <si>
    <t>Golgin subfamily A member 7</t>
  </si>
  <si>
    <t>PREDICTED: toll-interacting protein-like [Cricetulus griseus]</t>
  </si>
  <si>
    <t>gi|354496506|ref|XP_003510367.1|</t>
  </si>
  <si>
    <t>Q1GQVEDEWYSLSGR{1=-17.0265}; QGQVEDEWYSLSGR; IAWTHITIPESLK; GPVYIGELPQDFLR; DPYC1RLRLGYAVYETPTAHNGAK{1=57.0215}; DAAINSLLQMGEES</t>
  </si>
  <si>
    <t>TOLIP_RAT</t>
  </si>
  <si>
    <t>A2RUW1</t>
  </si>
  <si>
    <t>Toll-interacting protein</t>
  </si>
  <si>
    <t>PREDICTED: putative E3 ubiquitin-protein ligase UBR7-like [Cricetulus griseus]</t>
  </si>
  <si>
    <t>gi|354489676|ref|XP_003506987.1|</t>
  </si>
  <si>
    <t>VSAEDDGLLLNVDGMGDQEVVKPENGGHQDNTQK; VQQVELIC1EYNDLK{1=57.0215}; REDIQQFFEEFQSK; M1YGELDVLFLTDEYDTVLAYENK{1=15.9949}; LQELQAK; LFELYTKR; LFELYTK; FADEGTVVK; DAATYWPLNWR; AEQQSEPC1ASSSSESDR{1=57.0215}</t>
  </si>
  <si>
    <t>UBR7_MOUSE</t>
  </si>
  <si>
    <t>Q8BU04</t>
  </si>
  <si>
    <t>Putative E3 ubiquitin-protein ligase UBR7 (EC 6.3.2.-) (N-recognin-7)</t>
  </si>
  <si>
    <t>PREDICTED: protein PAT1 homolog 1-like [Cricetulus griseus]</t>
  </si>
  <si>
    <t>gi|354506725|ref|XP_003515410.1|</t>
  </si>
  <si>
    <t>YLLSLEEERPALVDER; TYSLLLDVEDYER; TVLQTPV; RKDPYANLMLQR; PISIPTNLVSLFSR; MVIENELEDPAIMR; MSAAEEIQGDGPK; LTVSSVNNPR; LQLVQGIR; LPAAADEQTGNR; LEHAYKPVQFEGSLGK; ILPFLSTEQAADILM1ATAR{1=15.9949}; ILPFLSTEQAADILMATAR; FRPDTTHLHPQHR; ERDEMDLLGDHEENLAER; ELLQIPQAALAK; DEMDLLGDHEENLAER; AVQTRPVLQPEPR</t>
  </si>
  <si>
    <t>PATL1_MOUSE</t>
  </si>
  <si>
    <t>Q3TC46</t>
  </si>
  <si>
    <t>Protein PAT1 homolog 1 (PAT1-like protein 1) (Protein PAT1 homolog b) (Pat1b)</t>
  </si>
  <si>
    <t>PREDICTED: LOW QUALITY PROTEIN: putative helicase MOV-10-like [Cricetulus griseus]</t>
  </si>
  <si>
    <t>gi|354501878|ref|XP_003513015.1|</t>
  </si>
  <si>
    <t>WEGLPQQGFPIIFHGVMGK; VNFTFNR; VLITTLITASR; VGSVEEFQGQER; TVTLVEAIK; SVILISTVR; SVGIISPYR; SLESNPEQLQAM1K{1=15.9949}; RHQNLPQER; RFNVAVTR; QLLPTLLQGPSIFTSPK; PAPYIIFGPPGTGK; LSFSTSLLSR; LLTYNSLYK; LLTLEVPGVTESR; LDLQQGQDLLQGLSK; HYDLESVPMTWDPVDQNPR; GVSLLPSDVK; GTTRPAPYIIFGPPGTGK; GDHLFALLSSETQQEDPITYK; FVDGLTFK; FLAAVAHSPLAAQLKPTTPYK; ETGNPGGQLVLAGDPR; EGNSPSFFNPEEAATVTSYLK; EGEGGLPLQVEPEWR; DGQLLIR; AQLETTLK; ALELTER</t>
  </si>
  <si>
    <t>MOV10_MOUSE</t>
  </si>
  <si>
    <t>P23249</t>
  </si>
  <si>
    <t>Putative helicase MOV-10 (EC 3.6.4.13) (Moloney leukemia virus 10 protein)</t>
  </si>
  <si>
    <t>PREDICTED: cyclin-dependent kinase 14 [Cricetulus griseus]</t>
  </si>
  <si>
    <t>gi|354484545|ref|XP_003504447.1|</t>
  </si>
  <si>
    <t>LLQC1SPK{1=57.0215}; LFLFQLLR; HPGGLHPENVK; DIQDQLER; DDTTFDEIC1VTK{1=57.0215}</t>
  </si>
  <si>
    <t>CDK14_MOUSE</t>
  </si>
  <si>
    <t>O35495</t>
  </si>
  <si>
    <t>Cyclin-dependent kinase 14 (EC 2.7.11.22) (Cell division protein kinase 14) (Serine/threonine-protein kinase PFTAIRE-1)</t>
  </si>
  <si>
    <t>PREDICTED: protein FAM136A-like [Cricetulus griseus]</t>
  </si>
  <si>
    <t>gi|354491753|ref|XP_003508019.1|</t>
  </si>
  <si>
    <t>MQGLMFR; KMKESLSSIGK; C1VDDHM2NLIPTMTKK{1=57.0215;2=15.9949}; C1HAPLAQAQALVTSELER{1=57.0215}</t>
  </si>
  <si>
    <t>F136A_RAT</t>
  </si>
  <si>
    <t>B0BN94</t>
  </si>
  <si>
    <t>Protein FAM136A</t>
  </si>
  <si>
    <t>PREDICTED: nuclear distribution protein nudE-like 1-like isoform 1 [Cricetulus griseus]</t>
  </si>
  <si>
    <t>gi|354469600|ref|XP_003497215.1|</t>
  </si>
  <si>
    <t>LAAC1RNFAK{1=57.0215}; ELEAELEAQLVQAEQR; DELVEFQEGSR</t>
  </si>
  <si>
    <t>NDEL1_MOUSE</t>
  </si>
  <si>
    <t>Q9ERR1</t>
  </si>
  <si>
    <t>Nuclear distribution protein nudE-like 1 (Protein mNudE-like) (Protein Nudel) (mNudE-L)</t>
  </si>
  <si>
    <t>PREDICTED: vacuolar protein sorting-associated protein 28 homolog [Cricetulus griseus]</t>
  </si>
  <si>
    <t>gi|354491120|ref|XP_003507704.1|</t>
  </si>
  <si>
    <t>YDNMAELFAVVK; QVQGSEISSIDEFC1R{1=57.0215}; IKEDRPITIK; DC1VTPNEYTAAC2SR{1=57.0215;2=57.0215}; AM1DEIQPDLR{1=15.9949}; AMDEIQPDLR</t>
  </si>
  <si>
    <t>VPS28_MOUSE</t>
  </si>
  <si>
    <t>Q9D1C8</t>
  </si>
  <si>
    <t>Vacuolar protein sorting-associated protein 28 homolog (Caspase-activated DNase inhibitor that interacts with ASK1) (CIIA) (ESCRT-I complex subunit VPS28)</t>
  </si>
  <si>
    <t>PREDICTED: queuine tRNA-ribosyltransferase subunit QTRTD1 [Cricetulus griseus]</t>
  </si>
  <si>
    <t>gi|354471399|ref|XP_003497930.1|</t>
  </si>
  <si>
    <t>VEMTVSK; TGSAPHLTHHTLH; SVVIGVIEGGDVMEER; SVSVWGFGGR; SLLFLDSC1LR{1=57.0215}; SDTLAQLK; RPVGGFLLDGFQGNPTVTETR; LQEESEVLQK; LHLLSSVTAELPEDKPR; GVDLFESFFPYQVTER</t>
  </si>
  <si>
    <t>QTRD1_MOUSE</t>
  </si>
  <si>
    <t>B8ZXI1</t>
  </si>
  <si>
    <t>Queuine tRNA-ribosyltransferase subunit QTRTD1 (EC 2.4.2.29) (Queuine tRNA-ribosyltransferase domain-containing protein 1)</t>
  </si>
  <si>
    <t>PREDICTED: tetratricopeptide repeat protein 37-like [Cricetulus griseus]</t>
  </si>
  <si>
    <t>gi|354475677|ref|XP_003500054.1|</t>
  </si>
  <si>
    <t>VVYQPGYPNSIVSTAR; VVAQYTQR; VLGVLLGQQEGSEVLK; VFC1YLGHYYR{1=57.0215}; VAAIQQILGR; TLELNEK; SNPDQPAVILLLR; SLLESQKPLPDAVLEELQK; SGPGLIGLGIK; RVDLHLALLSAVSASLKDK; REAAEAYQR; QEDGADKQELYELWR; NLC1LLLK{1=57.0215}; NDQELIDVLVK; LVDLHHQEK; LSSLLKL; LSDC1ESSEEAIR{1=57.0215}; LLQFNR; LLDLYESVDK; LLC1SIGEYDK{1=57.0215}; LALVNNIQPK; IQNYAPAFTMLGYLNEHLQLR; ILDQVSDTDNTPGLLVLQGLAHLNTGAVDK; HFIQC1LSK{1=57.0215}; EAILSC1DQALK{1=57.0215}; EAAEAYQR; DC1NC2WESLGEAYLSR{1=57.0215;2=57.0215}; AVHSNPADPALWSLLSR; ASELNPDSMYSVFK; ALLYTAINQLAM1GSGTAEDEK{1=15.9949}; ALLYTAINQLAMGSGTAEDEK; AALVDFLDGK; AALNEFLK; AAELEPEQLLAWQGLASLYEK</t>
  </si>
  <si>
    <t>TTC37_HUMAN</t>
  </si>
  <si>
    <t>Q6PGP7</t>
  </si>
  <si>
    <t>Tetratricopeptide repeat protein 37 (TPR repeat protein 37) (SKI3 homolog) (Ski3) (Tricho-hepatic-enteric syndrome protein) (Thespin)</t>
  </si>
  <si>
    <t>PREDICTED: DNA repair protein complementing XP-A cells homolog [Cricetulus griseus]</t>
  </si>
  <si>
    <t>gi|354475847|ref|XP_003500138.1|</t>
  </si>
  <si>
    <t>NPRHSQWGDMKLYLK; MKLYLK; GGFILEEEEEEEHK; ETAAHQHEYGPEENLEDDMYRK</t>
  </si>
  <si>
    <t>XPA_CRIGR</t>
  </si>
  <si>
    <t>Q64029</t>
  </si>
  <si>
    <t>DNA repair protein complementing XP-A cells homolog (Xeroderma pigmentosum group A-complementing protein homolog) (Fragment)</t>
  </si>
  <si>
    <t>PREDICTED: valacyclovir hydrolase-like [Cricetulus griseus]</t>
  </si>
  <si>
    <t>gi|354502334|ref|XP_003513242.1|</t>
  </si>
  <si>
    <t>WVDGINQFK; TGEGEHAVLLLPGMLGSGSTDFAPQLQSLNK; KPLEALYGYDYFAK; HLPDGNIC1R{1=57.0215}; HLLPLVQC1PTLIVHGEKDPLVPR{1=57.0215}; HLLPLVQC1PTLIVHGEK{1=57.0215}; FTVVAWDPR; FANEFNK; DAVDLMK</t>
  </si>
  <si>
    <t>BPHL_MOUSE</t>
  </si>
  <si>
    <t>Q8R164</t>
  </si>
  <si>
    <t>Valacyclovir hydrolase (VACVase) (Valacyclovirase) (EC 3.1.-.-) (Biphenyl hydrolase-like protein)</t>
  </si>
  <si>
    <t>PREDICTED: putative tRNA pseudouridine synthase Pus10 [Cricetulus griseus]</t>
  </si>
  <si>
    <t>gi|354498522|ref|XP_003511364.1|</t>
  </si>
  <si>
    <t>WITHPLFSEGLGIPIDGK; VC1NVC2LGILQEFC3EK{1=57.0215;2=57.0215;3=57.0215}; TYSALIWTSK; QSLPLGR; NLPQTPWIIDGER; MESSVEELISDHLLAAFK; LQEDGMDNLSGNGEEGSSATEDEIIASEASDLR; LLFSSGTC1PR{1=57.0215}; IKEEDFFK; FLETEKDELILELPNPPLKK; ELFNDLQK; DIGFLNDLK</t>
  </si>
  <si>
    <t>PUS10_MOUSE</t>
  </si>
  <si>
    <t>Q9D3U0</t>
  </si>
  <si>
    <t>Putative tRNA pseudouridine synthase Pus10 (EC 5.4.99.-) (Coiled-coil domain-containing protein 139) (tRNA pseudouridine 55 synthase) (Psi55 synthase) (tRNA pseudouridylate synthase) (tRNA-uridine isomerase)</t>
  </si>
  <si>
    <t>PREDICTED: F-box-like/WD repeat-containing protein TBL1X [Cricetulus griseus]</t>
  </si>
  <si>
    <t>gi|354495855|ref|XP_003510044.1|</t>
  </si>
  <si>
    <t>WDPSGMLLASC1SDDMTLK{1=57.0215}; Q1DVC2VHDLQAH{1=-17.0265;2=57.0215}; LWDVER; IWTEDGNLASTLGQHK; HQEPVYSVAFSPDGK; GNYILSAGVDK</t>
  </si>
  <si>
    <t>TBL1X_MOUSE</t>
  </si>
  <si>
    <t>Q9QXE7</t>
  </si>
  <si>
    <t>F-box-like/WD repeat-containing protein TBL1X (Transducin beta-like protein 1X)</t>
  </si>
  <si>
    <t>PREDICTED: integrator complex subunit 3 [Cricetulus griseus]</t>
  </si>
  <si>
    <t>gi|354478960|ref|XP_003501682.1|</t>
  </si>
  <si>
    <t>YQDWFQR; YIC1GVVHPSNEVLSSDILPR{1=57.0215}; VLAHLAPLFDNPK; TQLVWLVR; QYLSTPDSQSLR; QNFFSQTPILQALQHVQASC1DEAHK{1=57.0215}; Q1GVFSSLNHIVEK{1=-17.0265}; QGVFSSLNHIVEK; PC1HPDDQFTTSILR{1=57.0215}; NNSLPRK; LLFMTSR; LLC1HLTPSIYTEFPDETLR{1=57.0215}; LAQLTLEQILEHLDNLR; IPEFELLWK; GTVAAAASGAAGGGGGGAGAGAPGGGR; GKGTVAAAASGAAGGGGGGAGAGAPGGGR; GEVLPEEVTEESLEESVGKPLYLIFR; GEVLPEEVTEESLEESVGK; FSDLFSLAEEYEDSSTKPPK; FM1EC2LMIGR{1=15.9949;2=57.0215}; FMEC1LMIGR{1=57.0215}; EVDFC1ISLLR{1=57.0215}; ETVVEEPVDVTPYLDQLDESLRDK; ETVVEEPVDVTPYLDQLDESLR; EANDALNAYVC1K{1=57.0215}; DLALVSR; DIIHNPQALSPQFTGILQLLQSR; DGMNIVLNK</t>
  </si>
  <si>
    <t>INT3_MOUSE</t>
  </si>
  <si>
    <t>Q7TPD0</t>
  </si>
  <si>
    <t>Integrator complex subunit 3 (Int3) (SOSS complex subunit A) (Sensor of single-strand DNA complex subunit A) (SOSS-A) (Sensor of ssDNA subunit A)</t>
  </si>
  <si>
    <t>PREDICTED: guanidinoacetate N-methyltransferase-like [Cricetulus griseus]</t>
  </si>
  <si>
    <t>gi|354480940|ref|XP_003502661.1|</t>
  </si>
  <si>
    <t>YYAFPQM1ITPLVTK{1=15.9949}; VQEAPIEEHWIIEC1NDGVFQR{1=57.0215}; TEVMALVPPADC1R{1=57.0215}; LQDWALR; LLKPGGILTYC1NLTSWGELLK{1=57.0215}; FTDITTMFEETQVPALQEAGFR</t>
  </si>
  <si>
    <t>GAMT_MOUSE</t>
  </si>
  <si>
    <t>O35969</t>
  </si>
  <si>
    <t>Guanidinoacetate N-methyltransferase (EC 2.1.1.2)</t>
  </si>
  <si>
    <t>PREDICTED: TRIO and F-actin-binding protein [Cricetulus griseus]</t>
  </si>
  <si>
    <t>gi|354496436|ref|XP_003510332.1|</t>
  </si>
  <si>
    <t>YQDAYVELNHIK; WFESTDSR; VPLTALLNHGR; VKENELQYLK; TVRPTSAPDVTK; SSC1ELEVLLR{1=57.0215}; SLQQGPDGLQK; SLAEM1ESSHR{1=15.9949}; SLAEMESSHR; SFIASQGTGNSC1GR{1=57.0215}; SC1TDVTEYAVQR{1=57.0215}; RVPLTALLNHGR; RGPPNDSHEALEK; QSLDYVELSPLTPSSPQR; QELQVLSER; NYGFQIHTK; NWIEALR; NPETPSGDGPR; LRGEAPQNAPR; LQENSHIPPGYISQEAC1ER{1=57.0215}; LAM1AALQEK{1=15.9949}; LAMAALQEK; HWFVLTDSSLK; HVM1DQLQQHHER{1=15.9949}; HVMDQLQQHHER; GWMSILDEPGEWK; GLGAPLTDDQQSR; EWLLAEETAATASAIEAMK; EIEQLKEHLR; DSTAEEADELDGEIDLR; DELQVMHK; DAVYTLSAM1TSGIR{1=15.9949}; DAVYTLSAMTSGIR; C1QQEGQELLR{1=57.0215}; C1LEIGALTQQAEER{1=57.0215}; AYQEELNR; AQLEAWR</t>
  </si>
  <si>
    <t>TARA_MOUSE</t>
  </si>
  <si>
    <t>Q99KW3</t>
  </si>
  <si>
    <t>TRIO and F-actin-binding protein (Protein Tara) (Trio-associated repeat on actin)</t>
  </si>
  <si>
    <t>PREDICTED: nitrilase homolog 1-like [Cricetulus griseus]</t>
  </si>
  <si>
    <t>gi|354489517|ref|XP_003506908.1|</t>
  </si>
  <si>
    <t>NPAETLQLSEPLDGDLLGR; LGAC1LAFLPEAFDFIAR{1=57.0215}; LAQAGAEILTYPSAFGSVTGPAHWEVLLR; IYNC1HVLLNNK{1=57.0215}; IDLNFLQQIR; FPELSLK</t>
  </si>
  <si>
    <t>NIT1_RAT</t>
  </si>
  <si>
    <t>Q7TQ94</t>
  </si>
  <si>
    <t>Nitrilase homolog 1 (EC 3.5.-.-)</t>
  </si>
  <si>
    <t>PREDICTED: exocyst complex component 4 [Cricetulus griseus]</t>
  </si>
  <si>
    <t>gi|354482078|ref|XP_003503227.1|</t>
  </si>
  <si>
    <t>YTELEYIHALTLLHR; TLSTSDDVEDRENEK; TASEPSAQLSYASTGR; STTQVADSGYQR; SQTGVGDQTIQNTR; SLPNWTNM1TQPK{1=15.9949}; SLPNWTNMTQPK; SIFLNQVLTEINK; SGELQGGPDDNLIEGGGTK; REEEEDFIR; QC1PLREFLTM2YIK{1=57.0215;2=15.9949}; NITVIFHPLLR; LYDMADVWVKIQDVLQMLLTEYLDM1KNTR{1=15.9949}; LIPPQDILR; GIVQSEEK; FLDASQYSAAGNSSVR; FIQEIEHALGLGPAK; ESEVLIGNLGDK; EGNYAIVANVESM1DYDPLVVK{1=15.9949}; EGNYAIVANVESMDYDPLVVK; EADLDFAR; DLDELIVQHYTELTTAIR; DASPGPLIDVTNIPTPR; ALANMHESLEWLAGR</t>
  </si>
  <si>
    <t>EXOC4_MOUSE</t>
  </si>
  <si>
    <t>O35382</t>
  </si>
  <si>
    <t>Exocyst complex component 4 (Exocyst complex component Sec8)</t>
  </si>
  <si>
    <t>PREDICTED: tripartite motif-containing protein 47-like [Cricetulus griseus]</t>
  </si>
  <si>
    <t>gi|354489461|ref|XP_003506881.1|</t>
  </si>
  <si>
    <t>VLSAVEDR; VLC1PINYPESPTR{1=57.0215}; SGALASPTDPFQSR; MDELGASIAQSR; LGSEAEVESQDPDSTNLLESEAPR; LDSHFSGLFNHR; LALEEGC1GPGPGPPR{1=57.0215}; HNLSQVPEADSVSFLQELLALR; GLGSDEDELQK; FTHC1EQVLGEGALDR{1=57.0215}; FLQLFGTK; FAYIVDLDSDTADK</t>
  </si>
  <si>
    <t>TRI47_MOUSE</t>
  </si>
  <si>
    <t>Q8C0E3</t>
  </si>
  <si>
    <t>Tripartite motif-containing protein 47</t>
  </si>
  <si>
    <t>PREDICTED: Fanconi anemia group D2 protein homolog [Cricetulus griseus]</t>
  </si>
  <si>
    <t>gi|354468939|ref|XP_003496907.1|</t>
  </si>
  <si>
    <t>VPQFLFENESNDGINM1SR{1=15.9949}; VPQFLFENESNDGINMSR; TSGLTLK; TGENQNQLGVDQIIFQR; SYDSHEVEENGSIFVR; SLQAGTATDSQQVHEEK; NIGFSHLHQR; LSSVQLEDLPVIVK; LQDEEASTGTFYSK; LNVQHFILPSR; LNAVFVK; LLMTLLEK; LLLGIDILQPAIIK; LKDLVELQEILEK; LIINQLK; LENVLTPSFAK; LDSNFLSEIR; IILFGSLLYK; IIEEFVNGLESYIEDC1DC2LR{1=57.0215;2=57.0215}; HVPLLK; HREDVLSLLETLQR; HFVEAFLK; GKVLSRLK; EDVLSLLETLQR; EAFWLGTLK; DLVELQEILEK; ASSTETLLTEDTSEC1DTVTSGR{1=57.0215}; AISEAWIK; AIEEIAGVGVPELVNAPK</t>
  </si>
  <si>
    <t>FACD2_RAT</t>
  </si>
  <si>
    <t>Q6IV68</t>
  </si>
  <si>
    <t>Fanconi anemia group D2 protein homolog (Protein FACD2)</t>
  </si>
  <si>
    <t>PREDICTED: thioredoxin-related transmembrane protein 4-like [Cricetulus griseus]</t>
  </si>
  <si>
    <t>gi|354465699|ref|XP_003495315.1|</t>
  </si>
  <si>
    <t>YRGPGIYEDLQNYILEK; WQSVEPLTGWK; VDVIQEPGLSGR; GPGIYEDLQNYILEK; FFVTTLPAFFHAK</t>
  </si>
  <si>
    <t>TMX4_MOUSE</t>
  </si>
  <si>
    <t>Q8C0L0</t>
  </si>
  <si>
    <t>Thioredoxin-related transmembrane protein 4 (Thioredoxin domain-containing protein 13)</t>
  </si>
  <si>
    <t>PREDICTED: serine/threonine-protein kinase DCLK1 isoform 1 [Cricetulus griseus]</t>
  </si>
  <si>
    <t>gi|354481624|ref|XP_003503001.1|</t>
  </si>
  <si>
    <t>YQDDFLLDESEC1R{1=57.0215}; TLSDNVNLPQGVR; TLQTLSSEK; TAHSFEQVLTDITDAIK; SFEALLADLTR; NVNPNWSVNVK; GSGDDQEVLFDQILMGQVDFPSPYWDNVSDSAKELINM1M2LLVNVDQRFSALQVLEHPWVNDDGLPENEHQLSVAG{1=15.9949;2=15.9949}; DMELEHFDER; AVSSLATAK</t>
  </si>
  <si>
    <t>DCLK1_RAT</t>
  </si>
  <si>
    <t>O08875</t>
  </si>
  <si>
    <t>Serine/threonine-protein kinase DCLK1 (EC 2.7.11.1) (Calcium/calmodulin-dependent protein kinase type I-like CPG16) (Doublecortin-like and CAM kinase-like 1) (Doublecortin-like kinase 1)</t>
  </si>
  <si>
    <t>PREDICTED: transforming growth factor beta-1-induced transcript 1 protein [Cricetulus griseus]</t>
  </si>
  <si>
    <t>gi|354505563|ref|XP_003514837.1|</t>
  </si>
  <si>
    <t>SGGSFFEHEGRPLC1ENHFHAQR{1=57.0215}; LMASLSDFR; GSLDTMLGLLQSDLSR; GSLC1ATC2GLPVTGR{1=57.0215;2=57.0215}; GLC1GSC2NKPIAGQVVTALGK{1=57.0215;2=57.0215}; FHPDHFTC1TFC2LRPLTK{1=57.0215;2=57.0215}; DGAPFC1PEC2YFER{1=57.0215;2=57.0215}; DFLQLFAPR; AWHPEHFLC1SGC2STTLGGSSFFEK{1=57.0215;2=57.0215}</t>
  </si>
  <si>
    <t>TGFI1_MOUSE</t>
  </si>
  <si>
    <t>Q62219</t>
  </si>
  <si>
    <t>Transforming growth factor beta-1-induced transcript 1 protein (Androgen receptor-associated protein of 55 kDa) (Hydrogen peroxide-inducible clone 5 protein) (Hic-5) (TGF beta-stimulated clone 5) (TSC-5)</t>
  </si>
  <si>
    <t>PREDICTED: lanosterol 14-alpha demethylase-like, partial [Cricetulus griseus]</t>
  </si>
  <si>
    <t>gi|354469176|ref|XP_003497006.1|</t>
  </si>
  <si>
    <t>YLQDNPASGEK; VDDILQTLLDSTYK; TFTYLLGSDAAALLFNSK; SPPYIFSPIPFLGHAIAFGK; SPIEFLENAYEK; NVFEALSELIILTASHC1LHGK{1=57.0215}; NEDLNAEDVYSR; LTTPVFGK; GVAYDVPNAVFLEQK; FAYVPFGAGR; ETVEYFQNWGESGER; DLNLLDR; AVC1GEDLPPLTYEQLK{1=57.0215}</t>
  </si>
  <si>
    <t>CP51A_RAT</t>
  </si>
  <si>
    <t>Q64654</t>
  </si>
  <si>
    <t>Lanosterol 14-alpha demethylase (LDM) (EC 1.14.13.70) (CYPLI) (Cytochrome P450 51A1) (Cytochrome P450-14DM) (Cytochrome P45014DM) (Cytochrome P450LI) (Sterol 14-alpha demethylase)</t>
  </si>
  <si>
    <t>PREDICTED: putative peptidyl-tRNA hydrolase PTRHD1-like [Cricetulus griseus]</t>
  </si>
  <si>
    <t>gi|354469283|ref|XP_003497059.1|</t>
  </si>
  <si>
    <t>VVLEAADETTLKELAEALQQK; ELAEALQQK; EEVSQYLK; DHPYTAAYLQELGR</t>
  </si>
  <si>
    <t>PTRD1_MOUSE</t>
  </si>
  <si>
    <t>D3Z4S3</t>
  </si>
  <si>
    <t>Putative peptidyl-tRNA hydrolase PTRHD1 (EC 3.1.1.29) (Peptidyl-tRNA hydrolase domain-containing protein 1)</t>
  </si>
  <si>
    <t>PREDICTED: dynactin subunit 5-like, partial [Cricetulus griseus]</t>
  </si>
  <si>
    <t>gi|354506815|ref|XP_003515455.1|</t>
  </si>
  <si>
    <t>TIVM1NDC2IIR{1=15.9949;2=57.0215}; TIVMNDC1IIR{1=57.0215}; SEYIETASGNK; QSVLC1GSQNIVLNGKTIVM2NDC3II{1=57.0215;2=15.9949;3=57.0215}; GDLANVR</t>
  </si>
  <si>
    <t>DCTN5_HUMAN</t>
  </si>
  <si>
    <t>Q9BTE1</t>
  </si>
  <si>
    <t>Dynactin subunit 5 (Dynactin subunit p25)</t>
  </si>
  <si>
    <t>PREDICTED: rab3 GTPase-activating protein non-catalytic subunit-like [Cricetulus griseus]</t>
  </si>
  <si>
    <t>gi|354465152|ref|XP_003495044.1|</t>
  </si>
  <si>
    <t>VVSAAVQAQHSVTK; VSSPQSEPLPR; VPEKGDLSPFGNTQGPSR; VILLDVSR; VAQFLVIYAPR; TYEIPR; TVNVPFHLALSDK; TFLEYLEYEK; SVKPLALFDSK; SPGLDSFETEIK; Q1LEDC2LILQTLLHSR{1=-17.0265;2=57.0215}; QDLNPELLK; Q1ALESILASER{1=-17.0265}; QALESILASER; NQELESVDEGLLQLC1ASK{1=57.0215}; LPPTLC1TWLK{1=57.0215}; LLYPGYK; LLHLYESVSQLNSLDFQSDTPFSDNDLAVLLR; LAHALFHTQTK; HYVGELYNYGADLLGEEAILQVHDK; GILEVWNTQQGPR; GDLSPFGNTQGPSR; FSEDTDGVLPVK; DAQIGWIQIVEDLHER; AM1NPQDLQNTDVPIAATAK{1=15.9949}; AMNPQDLQNTDVPIAATAK; AAASGNENIQPPPLAYKK; AAASGNENIQPPPLAYK</t>
  </si>
  <si>
    <t>RBGPR_RAT</t>
  </si>
  <si>
    <t>Q5U1Z0</t>
  </si>
  <si>
    <t>Rab3 GTPase-activating protein non-catalytic subunit (Rab3 GTPase-activating protein 150 kDa subunit) (Rab3-GAP p150) (Rab3-GAP150) (Rab3-GAP regulatory subunit)</t>
  </si>
  <si>
    <t>PREDICTED: inhibitor of nuclear factor kappa-B kinase subunit beta-like [Cricetulus griseus]</t>
  </si>
  <si>
    <t>gi|354482352|ref|XP_003503362.1|</t>
  </si>
  <si>
    <t>VIYTQLSK; RLNHPNVVASR; QGGTLDDLEEQAR; NLSFFQLR; NAM1ASM2AQQLK{1=15.9949;2=15.9949}; LSHPGQLM1SQPSSAC2DSLPDSAK{1=15.9949;2=57.0215}; LSHPGQLMSQPSSAC1DSLPDSAK{1=57.0215}; LQQGQRAAM1MNLLR{1=15.9949}; LLLQAIQSFEK; LLLAWK; LGTGGFGNVIR; ITYETQITPR; IQEDTGILEK; FSSSLPFPNNLNSVLVER; EQTEFGITSEK; ELWNLLK; EGPILTLLSDIASALR; DLKPENIVLQQGEQR; ALELLPQVEDVVSR; ALDDILNLK; AAM1M2NLLR{1=15.9949;2=15.9949}</t>
  </si>
  <si>
    <t>IKKB_RAT</t>
  </si>
  <si>
    <t>Q9QY78</t>
  </si>
  <si>
    <t>Inhibitor of nuclear factor kappa-B kinase subunit beta (I-kappa-B-kinase beta) (IKK-B) (IKK-beta) (IkBKB) (EC 2.7.11.10) (I-kappa-B kinase 2) (IKK2) (Nuclear factor NF-kappa-B inhibitor kinase beta) (NFKBIKB)</t>
  </si>
  <si>
    <t>PREDICTED: KIF1-binding protein-like [Cricetulus griseus]</t>
  </si>
  <si>
    <t>gi|354475480|ref|XP_003499956.1|</t>
  </si>
  <si>
    <t>YYQLFLDSLRDPNK; YYQLFLDSLR; YLRPLDFEEAR; IPATEDTPEAEGDVPELYHQR; FIVDYC1ETHPEAAQEIEVELELSK{1=57.0215}; ELFLLGQHYVFEAK; ELENLATSLEHYK; ELDEEESIR; EIGSPPLDPTEHFLPEEEKLTEQER; EIGSPPLDPTEHFLPEEEK; AVQFGTGELC1DAISAVEEK{1=57.0215}</t>
  </si>
  <si>
    <t>KBP_MOUSE</t>
  </si>
  <si>
    <t>Q6ZPU9</t>
  </si>
  <si>
    <t>KIF1-binding protein</t>
  </si>
  <si>
    <t>PREDICTED: meiosis-specific nuclear structural protein 1 isoform 2 [Cricetulus griseus]</t>
  </si>
  <si>
    <t>gi|354465222|ref|XP_003495079.1|</t>
  </si>
  <si>
    <t>YIEAFQR; VLQNEQFELDMEEAIQK; REDDVDMLGEDFRK; QELYQEEQAEMLK; Q1DLEDQIALK{1=-17.0265}; QDLEDQIALK; LLGYLPK; LANELAR; KQEAYEQLLK; IIEFM1NIQQQR{1=15.9949}; IIEFMNIQQQR; FAEDDRIELMNAQK; ELEELQLQQR</t>
  </si>
  <si>
    <t>MNS1_MOUSE</t>
  </si>
  <si>
    <t>Q61884</t>
  </si>
  <si>
    <t>Meiosis-specific nuclear structural protein 1</t>
  </si>
  <si>
    <t>PREDICTED: meiosis-specific nuclear structural protein 1 isoform 1 [Cricetulus griseus]</t>
  </si>
  <si>
    <t>gi|354465220|ref|XP_003495078.1|</t>
  </si>
  <si>
    <t>PREDICTED: cyclin-H [Cricetulus griseus]</t>
  </si>
  <si>
    <t>gi|354486862|ref|XP_003505596.1|</t>
  </si>
  <si>
    <t>VLPNDPVFLEPYEEITLC1K{1=57.0215}; VDEFNVSSPQFVGNLR; TC1LSQLLDIMK{1=57.0215}; TADDFLSR; SEEVAVLK; LLEFC1SVFK{1=57.0215}; HWTFAGEEQLAR; GYEDDDYVSK</t>
  </si>
  <si>
    <t>CCNH_MOUSE</t>
  </si>
  <si>
    <t>Q61458</t>
  </si>
  <si>
    <t>Cyclin-H</t>
  </si>
  <si>
    <t>PREDICTED: leucine-rich repeat-containing protein 57-like isoform 2 [Cricetulus griseus]</t>
  </si>
  <si>
    <t>gi|354471729|ref|XP_003498093.1|</t>
  </si>
  <si>
    <t>TGVFQLK; LTVLPDELC1NLK{1=57.0215}; LETLSLNNNLLR; HLDVVDLSK; GLTEFPSELQK; ELPSTFGQLSALK</t>
  </si>
  <si>
    <t>LRC57_RAT</t>
  </si>
  <si>
    <t>Q5FVI3</t>
  </si>
  <si>
    <t>Leucine-rich repeat-containing protein 57</t>
  </si>
  <si>
    <t>PREDICTED: leucine-rich repeat-containing protein 57-like isoform 1 [Cricetulus griseus]</t>
  </si>
  <si>
    <t>gi|354471727|ref|XP_003498092.1|</t>
  </si>
  <si>
    <t>PREDICTED: COBW domain-containing protein 1-like, partial [Cricetulus griseus]</t>
  </si>
  <si>
    <t>gi|354505529|ref|XP_003514820.1|</t>
  </si>
  <si>
    <t>TTLLNYILTEQHNR; TDLVSEEELNK; Q1VALADMILINK{1=-17.0265}; QVALADMILINK; QEEENLDFIVK; IPVTIITGYLGAGK; AIENLM1QK{1=15.9949}</t>
  </si>
  <si>
    <t>CBWD1_RAT</t>
  </si>
  <si>
    <t>Q99MB4</t>
  </si>
  <si>
    <t>COBW domain-containing protein 1 (Cobalamin synthase W domain-containing protein 1)</t>
  </si>
  <si>
    <t>PREDICTED: engulfment and cell motility protein 2 isoform 1 [Cricetulus griseus]</t>
  </si>
  <si>
    <t>gi|354476718|ref|XP_003500570.1|</t>
  </si>
  <si>
    <t>YADGPQLYVTEQTR; VLHYGDLDDNPQGEVTFESLQEK; VAIEWPGANAQLLEMDQK; SLAILESMVLNSQSLYQK; SIILNHVIR; SDLDTLLSMEMK; M1SQDDFQSPPIVELR{1=15.9949}; MSQDDFQSPPIVELR; LLDLENIQIPEAPPPVPK; IAFDAESDPSNVPGSGTEK; FFTHDR; EVC1DGWSLPNPEYYTLR{1=57.0215}; EPSSYDFVYHYG; ALPSKPNSLDQFK</t>
  </si>
  <si>
    <t>ELMO2_MOUSE</t>
  </si>
  <si>
    <t>Q8BHL5</t>
  </si>
  <si>
    <t>Engulfment and cell motility protein 2 (Protein ced-12 homolog A)</t>
  </si>
  <si>
    <t>PREDICTED: hypothetical protein LOC100770984 [Cricetulus griseus]</t>
  </si>
  <si>
    <t>gi|354507298|ref|XP_003515693.1|</t>
  </si>
  <si>
    <t>ILLWSGR; EEEIPETISFEM1LDAAK{1=15.9949}; EEEIPETISFEMLDAAK</t>
  </si>
  <si>
    <t>F162A_RAT</t>
  </si>
  <si>
    <t>Q4QQV3</t>
  </si>
  <si>
    <t>Protein FAM162A (E2-induced gene 5 protein homolog)</t>
  </si>
  <si>
    <t>PREDICTED: gatC-like protein-like [Cricetulus griseus]</t>
  </si>
  <si>
    <t>gi|354497463|ref|XP_003510839.1|</t>
  </si>
  <si>
    <t>SDNVAEGNC1TEELLR{1=57.0215}; NSHHVVEEYFVAPPGNISLPDLVNK; LALVNFGSR; AIAFADQLHAVDTDGVEPLESVLEDR</t>
  </si>
  <si>
    <t>GATC_MOUSE</t>
  </si>
  <si>
    <t>Q8CBY0</t>
  </si>
  <si>
    <t>Glutamyl-tRNA(Gln) amidotransferase subunit C, mitochondrial (Glu-AdT subunit C) (EC 6.3.5.-)</t>
  </si>
  <si>
    <t>PREDICTED: NADH dehydrogenase [ubiquinone] 1 alpha subcomplex subunit 11-like [Cricetulus griseus]</t>
  </si>
  <si>
    <t>gi|354479298|ref|XP_003501849.1|</t>
  </si>
  <si>
    <t>LEGWDLFATPR; EKPDDPLNYFIGGC1AAGLTLGAR{1=57.0215}</t>
  </si>
  <si>
    <t>NDUAB_MOUSE</t>
  </si>
  <si>
    <t>Q9D8B4</t>
  </si>
  <si>
    <t>NADH dehydrogenase [ubiquinone] 1 alpha subcomplex subunit 11 (Complex I-B14.7) (CI-B14.7) (NADH-ubiquinone oxidoreductase subunit B14.7)</t>
  </si>
  <si>
    <t>gi|354503831|ref|XP_003513984.1|</t>
  </si>
  <si>
    <t>TSYSLSLNQFSDLTDEEFR; ENC1C2GLVEIPEDSPK{1=57.0215;2=57.0215}; DPSLDAEWQEWK</t>
  </si>
  <si>
    <t>PREDICTED: survival of motor neuron protein-interacting protein 1-like [Cricetulus griseus]</t>
  </si>
  <si>
    <t>gi|354481696|ref|XP_003503037.1|</t>
  </si>
  <si>
    <t>VQIEAAQC1PDVVVAQIDPK{1=57.0215}; VPALNLLIC1LVSR{1=57.0215}; TPQEYLR; SQQLDSNVTM1PK{1=15.9949}; SEDEEGWKK; LLPVEPC1DLTEGFDPSVPPR{1=57.0215}; DFTPELGR</t>
  </si>
  <si>
    <t>GEMI2_RAT</t>
  </si>
  <si>
    <t>Q9QZP1</t>
  </si>
  <si>
    <t>Gem-associated protein 2 (Gemin-2) (Component of gems 2) (Survival of motor neuron protein-interacting protein 1) (SMN-interacting protein 1)</t>
  </si>
  <si>
    <t>PREDICTED: UPF0364 protein C6orf211 homolog [Cricetulus griseus]</t>
  </si>
  <si>
    <t>gi|354466926|ref|XP_003495922.1|</t>
  </si>
  <si>
    <t>TIPWFVSDVTVR; SLLNETDGEPR; NLGEDQLKDELFK; LLQISLWGNK; ILINDTESLWTLLSK; DFNWIVEHVR; C1VDTDIWNQYLEHER{1=57.0215}; AC1LILFK{1=57.0215}</t>
  </si>
  <si>
    <t>ARMT1_MOUSE</t>
  </si>
  <si>
    <t>A6H630</t>
  </si>
  <si>
    <t>Protein-glutamate O-methyltransferase (EC 2.1.1.-) (Acidic residue methyltransferase 1)</t>
  </si>
  <si>
    <t>PREDICTED: protein CIP2A-like [Cricetulus griseus]</t>
  </si>
  <si>
    <t>gi|354475816|ref|XP_003500123.1|</t>
  </si>
  <si>
    <t>YSVDLLMDLLK; YEHFSSC1LNQVLGLLNAK{1=57.0215}; WLNQPLDASENC1SVLALELFK{1=57.0215}; SYMELVQR; SLLLSISQYK; SLEPTVALLR; SEANATQLLR; NTDLQITC1ESLNK{1=57.0215}; MPLQPLNHFFPATAK; LQQEELNK; LQDLLEAK; LQAGVMVK; LITPLAFALTSDNR; LAADVILK; KNEELGILLK; ISDIMDVYEMK; IDLGFGTK; IADYLTR; FVNLLLPTILDQLQFTEQNLDEVLTR; EVQSQLVDR; EIFEDVIDTGNC1SSTDR{1=57.0215}; DNAPSLNIEELIEK; AQNDIEHLFQHSK; ALALAQADR</t>
  </si>
  <si>
    <t>CIP2A_MOUSE</t>
  </si>
  <si>
    <t>Q8BWY9</t>
  </si>
  <si>
    <t>Protein CIP2A (Cancerous inhibitor of PP2A) (p90 autoantigen homolog)</t>
  </si>
  <si>
    <t>PREDICTED: host cell factor 2-like [Cricetulus griseus]</t>
  </si>
  <si>
    <t>gi|354487482|ref|XP_003505902.1|</t>
  </si>
  <si>
    <t>YSNELYELQASR; SLHTASVIGNK; Q1DLVPGTVYKFRVAAINGC2GIGPFSK{1=-17.0265;2=57.0215}; LGHSFSLYGNK; DLWYLDTEKPPAPSQVQLIK</t>
  </si>
  <si>
    <t>HCFC2_MOUSE</t>
  </si>
  <si>
    <t>Q9D968</t>
  </si>
  <si>
    <t>Host cell factor 2 (HCF-2) (C2 factor)</t>
  </si>
  <si>
    <t>PREDICTED: LOW QUALITY PROTEIN: baculoviral IAP repeat-containing protein 5 [Cricetulus griseus]</t>
  </si>
  <si>
    <t>gi|354473315|ref|XP_003498881.1|</t>
  </si>
  <si>
    <t>QFEELTLSEFLK; MAEAGFIHC1PTENEPDLAQC2FFC3FK{1=57.0215;2=57.0215;3=57.0215}; ELEGWEPDDNPMQEHK; C1SIEQLVASK{1=57.0215}; C1AFLTVK{1=57.0215}</t>
  </si>
  <si>
    <t>BIRC5_FELCA</t>
  </si>
  <si>
    <t>Q6I6F4</t>
  </si>
  <si>
    <t>Baculoviral IAP repeat-containing protein 5 (Apoptosis inhibitor survivin)</t>
  </si>
  <si>
    <t>PREDICTED: CUE domain-containing protein 2-like [Cricetulus griseus]</t>
  </si>
  <si>
    <t>gi|354491906|ref|XP_003508094.1|</t>
  </si>
  <si>
    <t>YMMVDSAEDQK; YIDNQVVSTK; LSTQLSDAR; GDLEEAVQM1LVESK{1=15.9949}; GDLEEAVQMLVESK; ENLHPQSSC1VQGQVPIFPETPR{1=57.0215}; EEGPPGWDGPNQDLPR</t>
  </si>
  <si>
    <t>CUED2_MOUSE</t>
  </si>
  <si>
    <t>Q9CXX9</t>
  </si>
  <si>
    <t>CUE domain-containing protein 2</t>
  </si>
  <si>
    <t>PREDICTED: 3-methyl-2-oxobutanoate dehydrogenase [lipoamide] kinase-like [Cricetulus griseus]</t>
  </si>
  <si>
    <t>gi|354497857|ref|XP_003511034.1|</t>
  </si>
  <si>
    <t>YLQQELPVR; TVTSFYNQSAIDVAAEKPSVR; SLPFIIGC1NPTILHVHELYIR{1=57.0215}; Q1LLDDHKDVVTLLAEGLR{1=-17.0265}; QLLDDHKDVVTLLAEGLR; PLFGHLDM1HSGGQSGPM2HGFGFGLPTSRAYAEYLGGSLQLQSLPGIGTDVYLR{1=15.9949;2=15.9949}; ISPLFGHLDMHSGGQSGPMHGFGFGLPTSR; FPFIPM1PLDYILPELLK{1=15.9949}; FPFIPMPLDYILPELLK</t>
  </si>
  <si>
    <t>BCKD_RAT</t>
  </si>
  <si>
    <t>Q00972</t>
  </si>
  <si>
    <t>[3-methyl-2-oxobutanoate dehydrogenase [lipoamide]] kinase, mitochondrial (EC 2.7.11.4) (Branched-chain alpha-ketoacid dehydrogenase kinase) (BCKD-kinase) (BCKDHKIN)</t>
  </si>
  <si>
    <t>PREDICTED: mediator of RNA polymerase II transcription subunit 29-like, partial [Cricetulus griseus]</t>
  </si>
  <si>
    <t>gi|354483437|ref|XP_003503899.1|</t>
  </si>
  <si>
    <t>VAAQNLIQNTNIDNGQK; LAHEC1LSQSC2DSAK{1=57.0215;2=57.0215}; HSPTLVPTATKPDAVQPDSLPYPQYLAVIK; DIHTALLDC1ANK{1=57.0215}</t>
  </si>
  <si>
    <t>MED29_MOUSE</t>
  </si>
  <si>
    <t>Q9DB91</t>
  </si>
  <si>
    <t>Mediator of RNA polymerase II transcription subunit 29 (Intersex-like protein) (Mediator complex subunit 29)</t>
  </si>
  <si>
    <t>PREDICTED: actin-related protein 2/3 complex subunit 1A [Cricetulus griseus]</t>
  </si>
  <si>
    <t>gi|354495225|ref|XP_003509731.1|</t>
  </si>
  <si>
    <t>VFSAYIK; TLESSIQGLR; NTALETLHQNSITQVSIYEVDK; LAWVSHDSTVSVADASK; DGIWKPTLVILR</t>
  </si>
  <si>
    <t>ARC1A_MOUSE</t>
  </si>
  <si>
    <t>Q9R0Q6</t>
  </si>
  <si>
    <t>Actin-related protein 2/3 complex subunit 1A (SOP2-like protein) (Sid 329)</t>
  </si>
  <si>
    <t>PREDICTED: pre-mRNA-splicing factor SYF2-like [Cricetulus griseus]</t>
  </si>
  <si>
    <t>gi|354502657|ref|XP_003513400.1|</t>
  </si>
  <si>
    <t>RRPYNDDADIDYINER; RPYNDDADIDYINER; MVLDLEK; M1AAASEAETEAR{1=15.9949}; LLEISAEDAER; LEWELQEEEK; KLNHQEVVEEDKR</t>
  </si>
  <si>
    <t>SYF2_MOUSE</t>
  </si>
  <si>
    <t>Q9D198</t>
  </si>
  <si>
    <t>Pre-mRNA-splicing factor SYF2 (CCNDBP1-interactor) (mp29) (p29)</t>
  </si>
  <si>
    <t>PREDICTED: diphthine synthase-like, partial [Cricetulus griseus]</t>
  </si>
  <si>
    <t>gi|354507137|ref|XP_003515614.1|</t>
  </si>
  <si>
    <t>YM1SVNQAAQQLLEIVQNQR{1=15.9949}; YMSVNQAAQQLLEIVQNQR; VYLEAYTSVLTVGK; Q1NGMHTLC2LLDIK{1=-17.0265;2=57.0215}; M1LYLIGLGLGDAK{1=15.9949}; LGIPYQVIHNASIMNAVGC1C2GLQLYK{1=57.0215;2=57.0215}; EQSLENLIR</t>
  </si>
  <si>
    <t>DPH5_HUMAN</t>
  </si>
  <si>
    <t>Q9H2P9</t>
  </si>
  <si>
    <t>Diphthine methyl ester synthase (EC 2.1.1.314) (Diphthamide biosynthesis methyltransferase)</t>
  </si>
  <si>
    <t>PREDICTED: protein misato homolog 1 isoform 2 [Cricetulus griseus]</t>
  </si>
  <si>
    <t>gi|354478850|ref|XP_003501627.1|</t>
  </si>
  <si>
    <t>YLEELEDR; VWSDFLR; VLSSSHLLR; TTEGEESPGELC1PDVLFR{1=57.0215}; TAELLQDEYSGR; SSSSLHQTLGDLAEELNR; PKPPVNFPNLHYDATLPFHC1SAILATALDTVTAPYR{1=57.0215}; LLNTAFGLVHLTGY; LILMDLK; LEAFGQGESVLK; LADLLSFSGK; HPDTTVAWQGK; GVITWGLLPGPC1NLGEPQK{1=57.0215}; DLKGSLNSLKEEGGLYK</t>
  </si>
  <si>
    <t>MSTO1_MOUSE</t>
  </si>
  <si>
    <t>Q2YDW2</t>
  </si>
  <si>
    <t>Protein misato homolog 1</t>
  </si>
  <si>
    <t>PREDICTED: protein misato homolog 1 isoform 1 [Cricetulus griseus]</t>
  </si>
  <si>
    <t>gi|354478848|ref|XP_003501626.1|</t>
  </si>
  <si>
    <t>PREDICTED: receptor-interacting serine/threonine-protein kinase 1 isoform 1 [Cricetulus griseus]</t>
  </si>
  <si>
    <t>gi|354502330|ref|XP_003513240.1|</t>
  </si>
  <si>
    <t>YQAIFDNTSSLTDK; YLSQFEEYVEEDVASLK; VYQM1LQK{1=15.9949}; VYQMLQK; SNSEQPGSLHSSQGFQMGPVEESWFSSSPEQPQEENER; SHGFVILK; LGFTESQIDEIDHDYER; IISETIEGMC1YLHDK{1=57.0215}; IDLLNHLIQASQSK; IADLGVASFK; GATVGKLARALDQC1YR{1=57.0215}; DLKPENILVDR; DLDSGGFGK; AEYNEALLEEGK</t>
  </si>
  <si>
    <t>RIPK1_MOUSE</t>
  </si>
  <si>
    <t>Q60855</t>
  </si>
  <si>
    <t>Receptor-interacting serine/threonine-protein kinase 1 (EC 2.7.11.1) (Cell death protein RIP) (Receptor-interacting protein 1) (RIP-1) (Serine/threonine-protein kinase RIP)</t>
  </si>
  <si>
    <t>PREDICTED: lysyl oxidase homolog 4 [Cricetulus griseus]</t>
  </si>
  <si>
    <t>gi|354471168|ref|XP_003497815.1|</t>
  </si>
  <si>
    <t>YGQGEGPIWLDNVR; VSNALGPQGR; SGAQVGEGRVEVLR; Q1LGLGYANFAIK{1=-17.0265}; QLGLGYANFAIK; QLGFGSAR; Q1LGFESALTWAHSAK{1=-17.0265}; QLGFESALTWAHSAK; QLGFESALTWAH; LVGPANRPEEGR; LAGGRNPEEGVVEVQVEVNGVSR; HSPVTEGAVEVR; FSSQIYNLGR; EALFGAQLGQGLGPIHLSEVR; DTWYWQGTPEAK</t>
  </si>
  <si>
    <t>LOXL4_MOUSE</t>
  </si>
  <si>
    <t>Q924C6</t>
  </si>
  <si>
    <t>Lysyl oxidase homolog 4 (EC 1.4.3.-) (Lysyl oxidase-like protein 4) (Lysyl oxidase-related protein C)</t>
  </si>
  <si>
    <t>PREDICTED: proteasome activator complex subunit 4 [Cricetulus griseus]</t>
  </si>
  <si>
    <t>gi|354481208|ref|XP_003502794.1|</t>
  </si>
  <si>
    <t>TGSLEAAQALQNLALMRPELVIPPVLER; TEHLGLNSFPNSVENVLK; SREDMTEAEQIVYDHFSDPK; SLNLPVGSSQVLVPR; SFNLVK; QDVTQQQFK; NYESLVNTLLDGVEQR; NPSINQTLLSPEK; NM1VVYAGVEEQPK{1=15.9949}; NFDDAFLPVLKPHLER; NDLTEIEK; M1VADM2C3RAAVK{1=15.9949;2=15.9949;3=57.0215}; M1AISAVAGILK{1=15.9949}; MAISAVAGILK; LYVLQGGLAQQEWR; LVADSHESTQR; LTINPYEISGC1PKPTR{1=57.0215}; LSTSSYSQVR; LPNSIVR; LLYELVSIPK; LLPYAER; LLNHILDNSEDDTK; LLINLLK; LLEDEQLEVR; LKPLTDVDEEIQNHIMEENGIGEEDER; LFDDLAEK; LDAESDLQLAQIK; LATDNIGYIDWDPYVPK; IIGDLLQFQGSHK; IAPVENDNSYDELKR; FVEQLITFLSLEDR; FFVENLNHDAIVVR; FEHIGIGLLSLLLR; EQLQLLPLFFK; EIFM1VALQK{1=15.9949}; DPGSVGDTIPSAELVK; DDILQSLTIVHNC1LIGSGNLLPPLK{1=57.0215}; C1VAEIIAGLIR{1=57.0215}; ALPGVDPNDFSK; AAIAELLEQSK</t>
  </si>
  <si>
    <t>PSME4_MOUSE</t>
  </si>
  <si>
    <t>Q5SSW2</t>
  </si>
  <si>
    <t>Proteasome activator complex subunit 4 (Proteasome activator PA200) (Protein TEMO)</t>
  </si>
  <si>
    <t>PREDICTED: hypothetical protein LOC100751217 [Cricetulus griseus]</t>
  </si>
  <si>
    <t>gi|354468493|ref|XP_003496687.1|</t>
  </si>
  <si>
    <t>LATSPLK; EMEAHFQQPNNLKLVC1GDPQQM2SALTR{1=57.0215;2=15.9949}</t>
  </si>
  <si>
    <t>DPYL1_MOUSE</t>
  </si>
  <si>
    <t>P97427</t>
  </si>
  <si>
    <t>Dihydropyrimidinase-related protein 1 (DRP-1) (Collapsin response mediator protein 1) (CRMP-1) (Unc-33-like phosphoprotein 3) (ULIP-3)</t>
  </si>
  <si>
    <t>PREDICTED: casein kinase I isoform delta-like [Cricetulus griseus]</t>
  </si>
  <si>
    <t>gi|354468901|ref|XP_003496888.1|</t>
  </si>
  <si>
    <t>YASINTHLGIEQSR; TVLLLADQMISR; THQHIPYR; QGFSYDYVFDWNMLKFGASR; MSTPIEVLC1K{1=57.0215}; HPQLHIESK; GYPSEFATYLNFC1R{1=57.0215}; GTQEVAPPTPLTPTSHTANTSPR; GAPVNVSSSDLTGR; FDDKPDYSYLR; DVKPDNFLMGLGK</t>
  </si>
  <si>
    <t>KC1D_MOUSE</t>
  </si>
  <si>
    <t>Q9DC28</t>
  </si>
  <si>
    <t>Casein kinase I isoform delta (CKI-delta) (CKId) (EC 2.7.11.1) (Tau-protein kinase CSNK1D) (EC 2.7.11.26)</t>
  </si>
  <si>
    <t>PREDICTED: SWI/SNF-related matrix-associated actin-dependent regulator of chromatin subfamily D member 2 [Cricetulus griseus]</t>
  </si>
  <si>
    <t>gi|354479433|ref|XP_003501914.1|</t>
  </si>
  <si>
    <t>TDGDNAGTAGTPGGTPAADK; SLVIELDKELYGPDNHLVEWHR; RQELEQVLGIR; M1PTTQETDGFQVK{1=15.9949}; MPTTQETDGFQVK; LLVPQAQPPMPAQR; LAGLLQHPDPIVINHVISVDPNDQK; IYISNTFSPSK; IITDVIGNPEEERR; IHETIESINQLK; AAFYHQPWAQEAVGR</t>
  </si>
  <si>
    <t>SMRD2_BOVIN</t>
  </si>
  <si>
    <t>E1BJD1</t>
  </si>
  <si>
    <t>SWI/SNF-related matrix-associated actin-dependent regulator of chromatin subfamily D member 2 (60 kDa BRG-1/Brm-associated factor subunit B) (BRG1-associated factor 60B) (BAF60B)</t>
  </si>
  <si>
    <t>PREDICTED: ras-related protein Rab-9A-like [Cricetulus griseus]</t>
  </si>
  <si>
    <t>gi|354493933|ref|XP_003509094.1|</t>
  </si>
  <si>
    <t>VILLGDGGVGK; SDHLIQTNTVNLHR; QVSIEEAQAWC1K{1=57.0215}; FDTQLFHTIGVEFLNK; DSTNVAAAFEEAVR</t>
  </si>
  <si>
    <t>RAB9A_RAT</t>
  </si>
  <si>
    <t>Q99P75</t>
  </si>
  <si>
    <t>Ras-related protein Rab-9A</t>
  </si>
  <si>
    <t>PREDICTED: DNA-directed RNA polymerase III subunit RPC6-like [Cricetulus griseus]</t>
  </si>
  <si>
    <t>gi|354468114|ref|XP_003496512.1|</t>
  </si>
  <si>
    <t>YIC1ELGISK{1=57.0215}; VQPPDADPVEIENR; VEMTIIAAK; SNLPLTEINK; NSSFASSHEVWK; LVYQIIEDAGNK; LLSM1GQLDLLR{1=15.9949}; LLSMGQLDLLR</t>
  </si>
  <si>
    <t>RPC6_HUMAN</t>
  </si>
  <si>
    <t>Q9H1D9</t>
  </si>
  <si>
    <t>DNA-directed RNA polymerase III subunit RPC6 (RNA polymerase III subunit C6) (DNA-directed RNA polymerase III subunit F) (RNA polymerase III 39 kDa subunit) (RPC39)</t>
  </si>
  <si>
    <t>PREDICTED: LOW QUALITY PROTEIN: chromodomain-helicase-DNA-binding protein 3-like [Cricetulus griseus]</t>
  </si>
  <si>
    <t>gi|354469736|ref|XP_003497281.1|</t>
  </si>
  <si>
    <t>LPSGAYEGGALIK; EEDKIEEIER; DLPYDQSTWEEDEMNIPEYEDHK</t>
  </si>
  <si>
    <t>CHD3_HUMAN</t>
  </si>
  <si>
    <t>Q12873</t>
  </si>
  <si>
    <t>Chromodomain-helicase-DNA-binding protein 3 (CHD-3) (EC 3.6.4.12) (ATP-dependent helicase CHD3) (Mi-2 autoantigen 240 kDa protein) (Mi2-alpha) (Zinc finger helicase) (hZFH)</t>
  </si>
  <si>
    <t>PREDICTED: protein odr-4 homolog isoform 2 [Cricetulus griseus]</t>
  </si>
  <si>
    <t>gi|354468772|ref|XP_003496825.1|</t>
  </si>
  <si>
    <t>VLTQLSLNSDHR; VILHIC1SSTK{1=57.0215}; VFVPLPGSAIMLC1DYK{1=57.0215}; SEASPTNTSDEQPEPPSK; LIFSVEK; C1EILFEDLILNEIPEKK{1=57.0215}; C1EILFEDLILNEIPEK{1=57.0215}; ANSDTLDEEWATEHASQVSR</t>
  </si>
  <si>
    <t>ODR4_MOUSE</t>
  </si>
  <si>
    <t>Q4PJX1</t>
  </si>
  <si>
    <t>Protein odr-4 homolog (mODR-4)</t>
  </si>
  <si>
    <t>PREDICTED: protein odr-4 homolog isoform 1 [Cricetulus griseus]</t>
  </si>
  <si>
    <t>gi|354468770|ref|XP_003496824.1|</t>
  </si>
  <si>
    <t>PREDICTED: polyamine-modulated factor 1-like [Cricetulus griseus]</t>
  </si>
  <si>
    <t>gi|354481548|ref|XP_003502963.1|</t>
  </si>
  <si>
    <t>Q1VEEMQQQVQALRQAWQALHK{1=-17.0265}; QVEEMQQQVQALR; LLDTIVDTFLQK; HFHQLDPEVTK; GPEGSSPESVPVDTTVSR; FVAQLQTSIR; EEISEIKEEGNLEAVLNSLDK</t>
  </si>
  <si>
    <t>PMF1_MOUSE</t>
  </si>
  <si>
    <t>Q9CPV5</t>
  </si>
  <si>
    <t>Polyamine-modulated factor 1 (PMF-1)</t>
  </si>
  <si>
    <t>PREDICTED: EH domain-containing protein 2-like [Cricetulus griseus]</t>
  </si>
  <si>
    <t>gi|354493781|ref|XP_003509018.1|</t>
  </si>
  <si>
    <t>TSFIQYLLEQEVPGSR; M1QELLM2AHDFTKFHSLK{1=15.9949;2=15.9949}; MQELLMAHDFTK; LPVIFAK; LNPFGNTFLNR; LM1PLLR{1=15.9949}; LMPLLR</t>
  </si>
  <si>
    <t>PREDICTED: exocyst complex component 2 [Cricetulus griseus]</t>
  </si>
  <si>
    <t>gi|354468785|ref|XP_003496831.1|</t>
  </si>
  <si>
    <t>YYAEVEAGIEDLR; TEVQVFK; QPPLVTGISPNEGIPWTK; Q1ALEALPQLASGADKK{1=-17.0265}; QALEALPQLASGADKK; NDKGDIIVTTK; NALNVLQR; MIQEVMHSLVK; LVLSQLPNFWK; LLEELLNK; LFESYIELK; LENVLNR; LEIC1ALR{1=57.0215}; ITQVSM1ASLK{1=15.9949}; HTFLNIAEHFEK; GGLSTFFEAQDALSAIHQK; GDYDVVINDYEK; GALLPLSLR; FLFNLPLNIK; ASNTADTLFQEVLGR; ADPIVGSLEPGIYAGYFDWK</t>
  </si>
  <si>
    <t>EXOC2_MOUSE</t>
  </si>
  <si>
    <t>Q9D4H1</t>
  </si>
  <si>
    <t>Exocyst complex component 2 (Exocyst complex component Sec5)</t>
  </si>
  <si>
    <t>PREDICTED: mitotic-spindle organizing protein 2-like [Cricetulus griseus]</t>
  </si>
  <si>
    <t>gi|354500221|ref|XP_003512199.1|</t>
  </si>
  <si>
    <t>VLGTEEMELYELALAAGAAIDPDVFK; LASDPQDSVSISLSTTETR; ILVDLLNLNVAPLAVFQILK; GGPTLGSVPIVAER</t>
  </si>
  <si>
    <t>MZT2_MOUSE</t>
  </si>
  <si>
    <t>Q9CQ25</t>
  </si>
  <si>
    <t>Mitotic-spindle organizing protein 2 (Mitotic-spindle organizing protein associated with a ring of gamma-tubulin 2B)</t>
  </si>
  <si>
    <t>PREDICTED: serine/threonine-protein kinase SRPK2 [Cricetulus griseus]</t>
  </si>
  <si>
    <t>gi|354480231|ref|XP_003502311.1|</t>
  </si>
  <si>
    <t>TIEESVTTAEPSNEQDDGC1HLEGK{1=57.0215}; SAQHYTETALDEIK; Q1VLQGLDYLHSK{1=-17.0265}; LQEIEELER; LKPWSLFDVLVEK; LKEAEFEEAAEGEIAK; ESDPSDPNKDM1VVQLIDDFK{1=15.9949}; ESDPSDPNKDMVVQLIDDFK; EIEELEREAERK; EAEFEEAAEGEIAK; DMVVQLIDDFK</t>
  </si>
  <si>
    <t>SRPK2_MOUSE</t>
  </si>
  <si>
    <t>O54781</t>
  </si>
  <si>
    <t>SRSF protein kinase 2 (EC 2.7.11.1) (SFRS protein kinase 2) (Serine/arginine-rich protein-specific kinase 2) (SR-protein-specific kinase 2) [Cleaved into: SRSF protein kinase 2 N-terminal; SRSF protein kinase 2 C-terminal]</t>
  </si>
  <si>
    <t>PREDICTED: lysine-specific demethylase 2A [Cricetulus griseus]</t>
  </si>
  <si>
    <t>gi|354495752|ref|XP_003509993.1|</t>
  </si>
  <si>
    <t>VLM1QHC2PAR{1=15.9949;2=57.0215}; QLTWLVNR; MPDPDFTVNDVK; LTPVRPAAASPIVSGAR; LTDQTLFFLR; LQAITASSANLRPNPR; LPHSVTC1SLC2GEVDQNEETQDFEK{1=57.0215;2=57.0215}; LAGLDITDATLR; KIEESDEEAVQAK; ILLEELASSDPK; IANVTLIDLR; HM1PLLSR{1=15.9949}; HMPLLSR; GSWAQDGDESWMQR; EVWMSVFR; ELHGTSIVPK; C1VPTGIEDEDALIADVK{1=57.0215}; AIVPQALSGIIK; AC1EHFISDLSINSLYC2LSDEKLIQKIS{1=57.0215;2=57.0215}</t>
  </si>
  <si>
    <t>KDM2A_MOUSE</t>
  </si>
  <si>
    <t>P59997</t>
  </si>
  <si>
    <t>Lysine-specific demethylase 2A (EC 1.14.11.27) (F-box and leucine-rich repeat protein 11) (F-box/LRR-repeat protein 11) (JmjC domain-containing histone demethylation protein 1A) ([Histone-H3]-lysine-36 demethylase 1A)</t>
  </si>
  <si>
    <t>PREDICTED: cytosolic Fe-S cluster assembly factor NUBP1-like [Cricetulus griseus]</t>
  </si>
  <si>
    <t>gi|354468585|ref|XP_003496733.1|</t>
  </si>
  <si>
    <t>VPLDPLIGK; LPIIGVVENMSGFIC1PK{1=57.0215}; LC1ASGAGAAPDPAVEEIKEK{1=57.0215}; LC1ASGAGAAPDPAVEEIK{1=57.0215}; IQEFC1SSHPSLK{1=57.0215}; GQSFFVEAPDSPATAAYR</t>
  </si>
  <si>
    <t>NUBP1_MOUSE</t>
  </si>
  <si>
    <t>Q9R060</t>
  </si>
  <si>
    <t>Cytosolic Fe-S cluster assembly factor NUBP1 (Nucleotide-binding protein 1) (NBP 1)</t>
  </si>
  <si>
    <t>PREDICTED: nurim-like [Cricetulus griseus]</t>
  </si>
  <si>
    <t>gi|354487554|ref|XP_003505937.1|</t>
  </si>
  <si>
    <t>YGWLAALQDR; QVYYHVLGLGEPLALK; LQLLSRPQDGEAE; GPVLWEAR; FTSLRPLLGGIPESGGPEAR</t>
  </si>
  <si>
    <t>NRM_MOUSE</t>
  </si>
  <si>
    <t>Q8VC65</t>
  </si>
  <si>
    <t>Nurim (Nuclear envelope membrane protein) (Nuclear rim protein)</t>
  </si>
  <si>
    <t>PREDICTED: mitofusin-2 [Cricetulus griseus]</t>
  </si>
  <si>
    <t>gi|354504763|ref|XP_003514443.1|</t>
  </si>
  <si>
    <t>WDASASEPEYMEEVR; VEGTDGHEAFLLTEGSEEKK; VEGTDGHEAFLLTEGSEEK; RFEEC1ISQSAVK{1=57.0215}; Q1VSTAMAEEIR{1=-17.0265}; QLELLAQDYK; QITEEVER; QFVEYASEK; NAELDPVTTEEQVLDVK; MFEFQNFER; LSVLVDEYQMDFHPSPVVLK; KVEALESLQSK; GISEVLAR; FTHQYLQPSR; ENLEQEIAAM1NK{1=15.9949}; ENLEQEIAAMNK; C1TAFLVDELGVVDR{1=57.0215}</t>
  </si>
  <si>
    <t>MFN2_MOUSE</t>
  </si>
  <si>
    <t>Q80U63</t>
  </si>
  <si>
    <t>Mitofusin-2 (EC 3.6.5.-) (Hypertension-related protein 1) (Mitochondrial assembly regulatory factor) (HSG protein) (Transmembrane GTPase MFN2)</t>
  </si>
  <si>
    <t>PREDICTED: ubiquitin-conjugating enzyme E2 T-like [Cricetulus griseus]</t>
  </si>
  <si>
    <t>gi|354473355|ref|XP_003498901.1|</t>
  </si>
  <si>
    <t>YPFEPPQIR; MAEPNPDDPLMADISSEFK; GVFTLEVIVPER; AQILGGANTPYEK; ADEEIGDSEEC1NSTQK{1=57.0215}</t>
  </si>
  <si>
    <t>UBE2T_MOUSE</t>
  </si>
  <si>
    <t>Q9CQ37</t>
  </si>
  <si>
    <t>Ubiquitin-conjugating enzyme E2 T (EC 6.3.2.19) (Ubiquitin carrier protein T) (Ubiquitin-protein ligase T)</t>
  </si>
  <si>
    <t>PREDICTED: disks large homolog 1 isoform 1 [Cricetulus griseus]</t>
  </si>
  <si>
    <t>gi|354465940|ref|XP_003495434.1|</t>
  </si>
  <si>
    <t>YQDEEVPPPEHISPPVTNEVLGPELVHVSEK; VNDDLISEFPDK; SSSISSGSGSLR; QVTPDGESDEVGVIPSKR; QVTPDGESDEVGVIPSK; QVIEEQSGPYIWVPAK; NQVKQVIEEQSGPYIWVPAK; LLAVNSVC1LEEVTHEEAVTALK{1=57.0215}; LEQEFTEHFTAIVQGDTLEDIYNQVK; IITGGAAAQDGR; IISVNSVDLR; GQEEYVLSYEPVNQQEVNYTRPVIILGPMK; GQEEYVLSYEPVNQQEVNYTR; GNSGLGFSIAGGTDNPHVGDDSSIFITK; GLGFSIAGGVGNQHIPGDNSIYVTK; FIEAGQYNNHLYGTSVQSVR; EQLMSSSISSGSGSLR; AVLGDDEITR; ALHLLEEYR</t>
  </si>
  <si>
    <t>DLG1_MOUSE</t>
  </si>
  <si>
    <t>Q811D0</t>
  </si>
  <si>
    <t>Disks large homolog 1 (Embryo-dlg/synapse-associated protein 97) (E-dlg/SAP97) (Synapse-associated protein 97) (SAP-97) (SAP97)</t>
  </si>
  <si>
    <t>PREDICTED: uncharacterized protein C21orf70 homolog [Cricetulus griseus]</t>
  </si>
  <si>
    <t>gi|354476862|ref|XP_003500642.1|</t>
  </si>
  <si>
    <t>TQIDPSALVQR; QQLLEEER; QLAHQM1QLEGGGQL{1=15.9949}; ELLASPSYR; ASPLLAIGR</t>
  </si>
  <si>
    <t>F207A_MOUSE</t>
  </si>
  <si>
    <t>P58468</t>
  </si>
  <si>
    <t>Protein FAM207A</t>
  </si>
  <si>
    <t>PREDICTED: transmembrane protein C20orf108 homolog [Cricetulus griseus]</t>
  </si>
  <si>
    <t>gi|354478589|ref|XP_003501497.1|</t>
  </si>
  <si>
    <t>VGLFKPPAAKP; QQLKKVFQEYGAVGVSLHIGISLVSLGIFYTVVSSGVDM1SALLLK{1=15.9949}; ISVTLVSVPFLVR; ATEPGGSVNSTEK</t>
  </si>
  <si>
    <t>F210B_MOUSE</t>
  </si>
  <si>
    <t>Q9D8B6</t>
  </si>
  <si>
    <t>Protein FAM210B</t>
  </si>
  <si>
    <t>PREDICTED: vacuolar protein sorting-associated protein 45-like [Cricetulus griseus]</t>
  </si>
  <si>
    <t>gi|354472917|ref|XP_003498683.1|</t>
  </si>
  <si>
    <t>VVLGGTTIHNTK; VTELDAAR; TTQGLTALLLSLK; TEVPPLLLILDR; SFLEEVLASGLHSR; NLMEDFQK; NLLEVSEVEQELAC1QNDHSSALQNVK{1=57.0215}; LVSAVVEYGGK; HVTVVGELSR; EYELFEFR; ENVDYLIQELR; AFVENYPQFK</t>
  </si>
  <si>
    <t>VPS45_RAT</t>
  </si>
  <si>
    <t>O08700</t>
  </si>
  <si>
    <t>Vacuolar protein sorting-associated protein 45 (rVps45)</t>
  </si>
  <si>
    <t>PREDICTED: protein kinase C and casein kinase II substrate protein 3 [Cricetulus griseus]</t>
  </si>
  <si>
    <t>gi|354469904|ref|XP_003497352.1|</t>
  </si>
  <si>
    <t>YMEDMEQAFESC1QAAER{1=57.0215}; TQYEQSLAELNR; SPDEVTLTSIVPTR; MSEEDEQGWC1QGQLQSGR{1=57.0215}; GPQYGTLEK; GAFHRPVLGGFR; DLQQGIAAASDEEDLR; AYAQQLADWAR; AWHAFFTAAER; ALYDYAGQEADELSFR</t>
  </si>
  <si>
    <t>PACN3_MOUSE</t>
  </si>
  <si>
    <t>Q99JB8</t>
  </si>
  <si>
    <t>Protein kinase C and casein kinase II substrate protein 3</t>
  </si>
  <si>
    <t>PREDICTED: replication protein A 70 kDa DNA-binding subunit-like, partial [Cricetulus griseus]</t>
  </si>
  <si>
    <t>gi|354506995|ref|XP_003515544.1|</t>
  </si>
  <si>
    <t>VGHLSEGAIAAIMQQGDTSIKPILQVINIR; PIATGNSPPR; M1LATQLNPLVEGEK{1=15.9949}; MLATQLNPLVEGEK; LLM1SDGLNTLSSFMLATQLNPLVEGEK{1=15.9949}; LLMSDGLNTLSSFMLATQLNPLVEGEK; LASNC1VC2QVNR{1=57.0215;2=57.0215}</t>
  </si>
  <si>
    <t>RFA1_HUMAN</t>
  </si>
  <si>
    <t>P27694</t>
  </si>
  <si>
    <t>Replication protein A 70 kDa DNA-binding subunit (RP-A p70) (Replication factor A protein 1) (RF-A protein 1) (Single-stranded DNA-binding protein) [Cleaved into: Replication protein A 70 kDa DNA-binding subunit, N-terminally processed]</t>
  </si>
  <si>
    <t>PREDICTED: signal transducer and activator of transcription 5A [Cricetulus griseus]</t>
  </si>
  <si>
    <t>gi|354485042|ref|XP_003504693.1|</t>
  </si>
  <si>
    <t>VPFAVPDK; VLWPQLC1EALNMK{1=57.0215}; TLQLLR; QQTIILDDELIQWK; QQAHDLLINKPDGTFLLR; LITQDTENELKK; LGHYATQLQNTYDR; LGDLSYLIYVFPDRPKDEVFAK; LAELIWQNR; IQAQFAQLAQLNPQER; HILYNEQR; GQATQLLEGLVQELQK; EAQTLQQYR; ATQLLEGLVQELQK; AEHQVGEDGFLLK</t>
  </si>
  <si>
    <t>STA5A_MOUSE</t>
  </si>
  <si>
    <t>P42230</t>
  </si>
  <si>
    <t>Signal transducer and activator of transcription 5A (Mammary gland factor)</t>
  </si>
  <si>
    <t>PREDICTED: dehydrogenase/reductase SDR family member 7-like [Cricetulus griseus]</t>
  </si>
  <si>
    <t>gi|354499943|ref|XP_003512063.1|</t>
  </si>
  <si>
    <t>SLVLETNLDVFK; NGLDPDTSYNIWK; NALTEEVTKPM1R{1=15.9949}; NALTEEVTK; LMLISMANDLK; IDILVNNGGR; EKDILVLPLDLTDTDSHEAATK; DILVLPLDLTDTDSHEAATK; AVLQEFGK</t>
  </si>
  <si>
    <t>DHRS7_MOUSE</t>
  </si>
  <si>
    <t>Q9CXR1</t>
  </si>
  <si>
    <t>Dehydrogenase/reductase SDR family member 7 (EC 1.1.-.-) (Retinal short-chain dehydrogenase/reductase 4) (retSDR4)</t>
  </si>
  <si>
    <t>PREDICTED: ADP-ribosylation factor-binding protein GGA2, partial [Cricetulus griseus]</t>
  </si>
  <si>
    <t>gi|354505040|ref|XP_003514580.1|</t>
  </si>
  <si>
    <t>YLGAWATEK; VVIPSC1C2K{1=57.0215;2=57.0215}; VSAVEEVR; VNVGNAVAAPVGEVTVPR; SSIFDADEEK; SNHPEDLQAANR; RPGQALPDQEALQVVYER; Q1PAAITLLGGAVESLSADR{1=-17.0265}; QPAAITLLGGAVESLSADR; QDPKLPMDKILPPPSPWPK; NLVKEEQEK; NLLDLLSPQPTPGPLNYVPQK; KQPAAITLLGGAVESLSADR; ATDPSMVEQDWSAIQNFC1EQVNTDPNGPTHAPWLLAHK{1=57.0215}</t>
  </si>
  <si>
    <t>GGA2_MOUSE</t>
  </si>
  <si>
    <t>Q6P5E6</t>
  </si>
  <si>
    <t>ADP-ribosylation factor-binding protein GGA2 (Gamma-adaptin-related protein 2) (Golgi-localized, gamma ear-containing, ARF-binding protein 2)</t>
  </si>
  <si>
    <t>PREDICTED: N(2),N(2)-dimethylguanosine tRNA methyltransferase [Cricetulus griseus]</t>
  </si>
  <si>
    <t>gi|354479551|ref|XP_003501973.1|</t>
  </si>
  <si>
    <t>VSENLSEQEEEKAEQK; VLEGLAASGLR; VLEAVTTNPGR; TDAPPLALWDIMR; TAAVGEIC1EEGLR{1=57.0215}; RKEPAEDPAQR; NVQLNGVAHLVQPNQADAR; LSESSPAFR; IVFPNANEVFYNPVQEFNR; ILAVEPR; HQLGGPIWADPIHDLDFVGR; FSAAC1GPPVTPEC2EHC3GQR{1=57.0215;2=57.0215;3=57.0215}; FALEVPGLQC1VVANDASAR{1=57.0215}; DLTC1AVITEFAR{1=57.0215}; AVELIDR</t>
  </si>
  <si>
    <t>TRM1_MOUSE</t>
  </si>
  <si>
    <t>Q3TX08</t>
  </si>
  <si>
    <t>tRNA (guanine(26)-N(2))-dimethyltransferase (EC 2.1.1.216) (tRNA 2,2-dimethylguanosine-26 methyltransferase) (tRNA(guanine-26,N(2)-N(2)) methyltransferase) (tRNA(m(2,2)G26)dimethyltransferase)</t>
  </si>
  <si>
    <t>PREDICTED: BET1 homolog [Cricetulus griseus]</t>
  </si>
  <si>
    <t>gi|354469172|ref|XP_003497004.1|</t>
  </si>
  <si>
    <t>SLSIEIGHEVK; LLAEM1DSQFDSTTGFLGK{1=15.9949}; LLAEMDSQFDSTTGFLGK</t>
  </si>
  <si>
    <t>BET1_RAT</t>
  </si>
  <si>
    <t>Q62896</t>
  </si>
  <si>
    <t>BET1 homolog (rBET1) (Golgi vesicular membrane-trafficking protein p18)</t>
  </si>
  <si>
    <t>PREDICTED: mediator of RNA polymerase II transcription subunit 17 [Cricetulus griseus]</t>
  </si>
  <si>
    <t>gi|354488763|ref|XP_003506536.1|</t>
  </si>
  <si>
    <t>VLITSQGYEQIC1K{1=57.0215}; TAATIDSLASR; SLAGAAQILLK; SAGSLFPHHGTFEVIK; QAPDIGDLGTVNLFK; NTDIDLDK; NEINSIQSTEGLLEK; LSGPQAFDKNEINSIQSTEGLLEK; LEAAQNVLLC1K{1=57.0215}; IMVQFPR; ILGDLSYR; IEDPQIQAHWSNINDVYESSVK; GRVITLSHQEQELQDFLLSQM1SQHQVHAVQQLAKVM2GWQVLSFSNHVGLGPIESIGNASAITVASPSGDYAISVR{1=15.9949;2=15.9949}; FQPSLWPWDSVR; EIFAQLSR; DFNSELLR</t>
  </si>
  <si>
    <t>MED17_MOUSE</t>
  </si>
  <si>
    <t>Q8VCD5</t>
  </si>
  <si>
    <t>Mediator of RNA polymerase II transcription subunit 17 (Cofactor required for Sp1 transcriptional activation subunit 6) (CRSP complex subunit 6) (Mediator complex subunit 17) (Thyroid hormone receptor-associated protein complex 80 kDa component)</t>
  </si>
  <si>
    <t>gi|354505783|ref|XP_003514947.1|</t>
  </si>
  <si>
    <t>VPANSAVGAPQPSDQDTLVQR; TPMC1AHC2NQVIR{1=57.0215;2=57.0215}; SWHPEEFNC1AHC2K{1=57.0215;2=57.0215}; NNVFHLEDGEPYC1ETDYYALFGTIC2R{1=57.0215;2=57.0215}; KILGEVINALK; ITNSATSSGTRVPANSAVGAPQPSDQDTLVQR; ILGEVINALK; GPFLVALGK; GALYC1ELC2YEK{1=57.0215;2=57.0215}; FFAPEC1GR{1=57.0215}</t>
  </si>
  <si>
    <t>PDLI5_RAT</t>
  </si>
  <si>
    <t>Q62920</t>
  </si>
  <si>
    <t>PREDICTED: frataxin, mitochondrial-like [Cricetulus griseus]</t>
  </si>
  <si>
    <t>gi|354505831|ref|XP_003514971.1|</t>
  </si>
  <si>
    <t>TKLDLSSLAYSGK; SGTLDYPSSLDETAYER; RYDWTGK; NWVYSHDGVSLHELLAR; LGGDLGTYVINK; ELTAALK</t>
  </si>
  <si>
    <t>FRDA_MOUSE</t>
  </si>
  <si>
    <t>O35943</t>
  </si>
  <si>
    <t>Frataxin, mitochondrial (Fxn) (EC 1.16.3.1) [Cleaved into: Frataxin intermediate form; Frataxin mature form]</t>
  </si>
  <si>
    <t>PREDICTED: serine/arginine-rich splicing factor 9-like, partial [Cricetulus griseus]</t>
  </si>
  <si>
    <t>gi|354497469|ref|XP_003510842.1|</t>
  </si>
  <si>
    <t>EAGDVC1YADVQK{1=57.0215}; DGMGMVEYLR; DAEDAIYGR</t>
  </si>
  <si>
    <t>SRSF9_MOUSE</t>
  </si>
  <si>
    <t>Q9D0B0</t>
  </si>
  <si>
    <t>Serine/arginine-rich splicing factor 9 (Splicing factor, arginine/serine-rich 9)</t>
  </si>
  <si>
    <t>PREDICTED: polyadenylate-binding protein-interacting protein 1-like [Cricetulus griseus]</t>
  </si>
  <si>
    <t>gi|354485668|ref|XP_003505005.1|</t>
  </si>
  <si>
    <t>YQELLER; TDMEEVIQR; QLLLQR; LTGSVLEDTWK; LC1NYLSHHLTISPQSGNFR{1=57.0215}; IENVVLDANC1SR{1=57.0215}; GKTDMEEVIQR; FC1LESER{1=57.0215}; ELLNALFSNPMDDNLIC1AVK{1=57.0215}; EATPENDPNYFM1NEPTFYTSDGVPFTAADPDYQEK{1=15.9949}; EATPENDPNYFMNEPTFYTSDGVPFTAADPDYQEK; ADILQVGLR</t>
  </si>
  <si>
    <t>PAIP1_MOUSE</t>
  </si>
  <si>
    <t>Q8VE62</t>
  </si>
  <si>
    <t>Polyadenylate-binding protein-interacting protein 1 (PABP-interacting protein 1) (PAIP-1) (Poly(A)-binding protein-interacting protein 1)</t>
  </si>
  <si>
    <t>PREDICTED: ESF1 homolog [Cricetulus griseus]</t>
  </si>
  <si>
    <t>gi|354484417|ref|XP_003504384.1|</t>
  </si>
  <si>
    <t>RPIDPALSLLIK; LTPWEQFLEK; KEELLIQAVEK; IVEHQNLSK; FQAMYTSHLFNLDPSDPNFKK; FQAMYTSHLFNLDPSDPNFK; ESAEEMVK; ELLEDDFEVNVNDSR; EELLIQAVEK; DKLTPWEQFLEK; AEMALLVMDEEEDSKK</t>
  </si>
  <si>
    <t>ESF1_MOUSE</t>
  </si>
  <si>
    <t>Q3V1V3</t>
  </si>
  <si>
    <t>PREDICTED: PRA1 family protein 2-like [Cricetulus griseus]</t>
  </si>
  <si>
    <t>gi|354485933|ref|XP_003505136.1|</t>
  </si>
  <si>
    <t>TPMGLLLEALGQEQEAGS; LAAPDPGDPQR; ALDDFVLGSAR</t>
  </si>
  <si>
    <t>PRAF2_MOUSE</t>
  </si>
  <si>
    <t>Q9JIG8</t>
  </si>
  <si>
    <t>PRA1 family protein 2</t>
  </si>
  <si>
    <t>PREDICTED: abhydrolase domain-containing protein 10, mitochondrial-like [Cricetulus griseus]</t>
  </si>
  <si>
    <t>gi|354471373|ref|XP_003497917.1|</t>
  </si>
  <si>
    <t>VVALIGIATAADDMVTQFR; SDIHLIVC1TIDDLIDTLSTAVH{1=57.0215}; NPGIIFIPGYLSDMNGTK; IPYGFIK; GEWSLPSK; FDYSGVGNSDGNFAEC1SVGK{1=57.0215}; EAEHHC1LLHSPIPVTC2PVR{1=57.0215;2=57.0215}; ALSVEAQK</t>
  </si>
  <si>
    <t>ABHDA_MOUSE</t>
  </si>
  <si>
    <t>Q6PE15</t>
  </si>
  <si>
    <t>Mycophenolic acid acyl-glucuronide esterase, mitochondrial (EC 3.1.1.93) (Alpha/beta hydrolase domain-containing protein 10) (Abhydrolase domain-containing protein 10)</t>
  </si>
  <si>
    <t>PREDICTED: tyrosyl-DNA phosphodiesterase 1 [Cricetulus griseus]</t>
  </si>
  <si>
    <t>gi|354478467|ref|XP_003501436.1|</t>
  </si>
  <si>
    <t>VVIHTSNLIR; TSLEGYPAGGSLPYGIQTAER; TQGIWLSPLYPR; SAVPLHLIYPSVENVR; NKPILIVHGDKR; NKPILIVHGDK; LDQGSHTSGESSTHFK; KHVSPPNVTTAQK; GNPFQFYLTR; FSNIDSVLLPK; ADDEYETSGEGQDIWDMLDK</t>
  </si>
  <si>
    <t>TYDP1_MOUSE</t>
  </si>
  <si>
    <t>Q8BJ37</t>
  </si>
  <si>
    <t>Tyrosyl-DNA phosphodiesterase 1 (Tyr-DNA phosphodiesterase 1) (EC 3.1.4.-) (Protein expressed in male leptotene and zygotene spermatocytes 501) (MLZ-501)</t>
  </si>
  <si>
    <t>collagen type IV alpha-3-binding protein [Cricetulus griseus]</t>
  </si>
  <si>
    <t>gi|345842357|ref|NP_001230955.1|</t>
  </si>
  <si>
    <t>WTNYIHGWQDR; TESGYGSESSLR; TAGKPILF; SEDETEYGC1R{1=57.0215}; Q1QWIDAIEQHK{1=-17.0265}; QQWIDAIEQHK; NDWETTIENFHVVETLADNAIIIYQTHK; LFPHVTPK; ITYVANVNPGGWAPASVLR; IEEQSQSEK; FGGPDYEEGPNSLINEEEFFDAVEAALDR; EVEENGIVLDPLK; DVLYLSAIR; DKVVEDDEDDFPTTR; AVITPHDFDEC1R{1=57.0215}</t>
  </si>
  <si>
    <t>C43BP_MOUSE</t>
  </si>
  <si>
    <t>Q9EQG9</t>
  </si>
  <si>
    <t>Collagen type IV alpha-3-binding protein (Ceramide transfer protein) (Goodpasture antigen-binding protein) (GPBP) (START domain-containing protein 11) (StARD11) (StAR-related lipid transfer protein 11)</t>
  </si>
  <si>
    <t>PREDICTED: rab3 GTPase-activating protein catalytic subunit isoform 2 [Cricetulus griseus]</t>
  </si>
  <si>
    <t>gi|354471051|ref|XP_003497757.1|</t>
  </si>
  <si>
    <t>VPNQYTHLSGLLDIFK; VLHYLAMQK; VLHYLAM1{1=15.9949}; VKEEEILENIPSVK; VEEVLNDWK; TSPSDNVTNAYPGDAGK; SDEISFADFK; LSVSNM1VHTAK{1=15.9949}; LFVNAQR; KVPNQYTHLSGLLDIFK; KADNPQC1LLGDFVTEFLK{1=57.0215}; GIFTSGTWEER; FVSC1LLEHPEVSVTGAGR{1=57.0215}; FSVTHHYLVQESTDK; ESTDEILGR; EFVVIAPAAQSDAVLSESK; DYIEEEVTDEQGNVVLK; AGSQLGLDHLR; ADNPQC1LLGDFVTEFLK{1=57.0215}; AANPGC1FLEDFVR{1=57.0215}; AAAVALPEEELKR</t>
  </si>
  <si>
    <t>RB3GP_MOUSE</t>
  </si>
  <si>
    <t>Q80UJ7</t>
  </si>
  <si>
    <t>Rab3 GTPase-activating protein catalytic subunit (RAB3 GTPase-activating protein 130 kDa subunit) (Rab3-GAP p130) (Rab3-GAP)</t>
  </si>
  <si>
    <t>PREDICTED: rab3 GTPase-activating protein catalytic subunit isoform 1 [Cricetulus griseus]</t>
  </si>
  <si>
    <t>gi|354471049|ref|XP_003497756.1|</t>
  </si>
  <si>
    <t>PREDICTED: aldose 1-epimerase-like [Cricetulus griseus]</t>
  </si>
  <si>
    <t>gi|354488923|ref|XP_003506615.1|</t>
  </si>
  <si>
    <t>VSPDGEEGYPGELK; VLWTPQVLSNGVQFSR; TVFGELPSGGGTVEK; QPYFGAVVGR; ASDVVLGFAELEGYLQK; AQASQTTPVNLTNHSYFNLAGQGSPNIYDHEVTIAAETYLPVDETLIPTGVIAPVEGTAFDLRNPVELGKHLQDH</t>
  </si>
  <si>
    <t>GALM_RAT</t>
  </si>
  <si>
    <t>Q66HG4</t>
  </si>
  <si>
    <t>Aldose 1-epimerase (EC 5.1.3.3) (Galactose mutarotase)</t>
  </si>
  <si>
    <t>PREDICTED: UBX domain-containing protein 4 [Cricetulus griseus]</t>
  </si>
  <si>
    <t>gi|354471059|ref|XP_003497761.1|</t>
  </si>
  <si>
    <t>VTEASSNNFVAIK; SDTATGGEC1SSHDNPSQEPHGC2SNQRPAEDLTVR{1=57.0215;2=57.0215}; QQIALDR; NPELC1ETPAAADTK{1=57.0215}; M1LWFQGAIPAAIASAK{1=15.9949}; MLWFQGAIPAAIASAK; LPDGSSFTNQFPSDALLEEAR; LISNFLFSNPPPAQTSVR; GETVTNDNQSESSVSTPSASFEPNDIC1ENTESR{1=57.0215}; EMLDYK; ATSSEPSNPASSNK</t>
  </si>
  <si>
    <t>UBXN4_RAT</t>
  </si>
  <si>
    <t>Q5HZY0</t>
  </si>
  <si>
    <t>UBX domain-containing protein 4 (Erasin) (UBX domain-containing protein 2)</t>
  </si>
  <si>
    <t>PREDICTED: carnitine O-acetyltransferase [Cricetulus griseus]</t>
  </si>
  <si>
    <t>gi|354506338|ref|XP_003515221.1|</t>
  </si>
  <si>
    <t>VELLRKAVQAHR; SIFTVC1LDKPVPR{1=57.0215}; QMLHGGGSKLNSGNRWFDK; Q1LVDEFQTPGGVGER{1=-17.0265}; QLVDEFQTPGGVGER; NHVAGQMLHGGGSK; LPVPPLQQSLDHYLK; LIEGVLDFK; IWNSSLQTNKEPIGILTSNHR; IWNSSLQTNK; FNITPEIK; AYNTLIK; ALQPIVSEEEWAHTK</t>
  </si>
  <si>
    <t>CACP_MOUSE</t>
  </si>
  <si>
    <t>P47934</t>
  </si>
  <si>
    <t>Carnitine O-acetyltransferase (Carnitine acetylase) (EC 2.3.1.7) (Carnitine acetyltransferase) (CAT) (CrAT)</t>
  </si>
  <si>
    <t>PREDICTED: urokinase plasminogen activator surface receptor, partial [Cricetulus griseus]</t>
  </si>
  <si>
    <t>gi|354492547|ref|XP_003508409.1|</t>
  </si>
  <si>
    <t>TTVLHEWEDDNELELEM1R{1=15.9949}; TTVLHEWEDDNELELEMR; IISLAEVVC1ATDVC2NRPR{1=57.0215;2=57.0215}; ETSLVDC1R{1=57.0215}; EC1ALGQDLC2R{1=57.0215;2=57.0215}; C1MQC2EDSQNC3LVK{1=57.0215;2=57.0215;3=57.0215}</t>
  </si>
  <si>
    <t>UPAR_RAT</t>
  </si>
  <si>
    <t>P49616</t>
  </si>
  <si>
    <t>Urokinase plasminogen activator surface receptor (U-PAR) (uPAR) (CD antigen CD87)</t>
  </si>
  <si>
    <t>PREDICTED: sushi-repeat-containing protein SRPX [Cricetulus griseus]</t>
  </si>
  <si>
    <t>gi|354465910|ref|XP_003495419.1|</t>
  </si>
  <si>
    <t>VSWETPEGR; TAAALLDQFYEK; LLIVSTPTAR; IAEPNKLTVR; DTADGILTDVILK; ALFNLIDTFPLR</t>
  </si>
  <si>
    <t>SRPX_MOUSE</t>
  </si>
  <si>
    <t>Q9R0M3</t>
  </si>
  <si>
    <t>Sushi-repeat-containing protein SRPX (DRS protein)</t>
  </si>
  <si>
    <t>PREDICTED: protein PRRC2A-like [Cricetulus griseus]</t>
  </si>
  <si>
    <t>gi|354492846|ref|XP_003508555.1|</t>
  </si>
  <si>
    <t>YSSLNLFDTYK; WMMIPPYVDPR; TAKGKVGPK; SWAQASVTHGAHGDGGR; SSDASTAQPPESQPLPASQTPASNQPK; SLEQGDETPK; SLEIQKPAVAPR; SDSGGSSSEPFER; RPPTAPENTPSVPSGVK; RPGGPSPLNTVPGEAASGSEPSEPTR; Q1SSSEISLAVER{1=-17.0265}; QSSSEISLAVER; PLTSPLR; LSSNLGGPGSSR; LPETEPAPATPKPPPPPPHR; LLQGRPPLDFYPPGVHPSGLVPR; LKAEPAAPPVNTPAPAPPPAVPK; LDQVIHSNPAGIQQALAQLSSR; IDLYQQGSPPDALR; HAPPLLR; GQFLDFSALQATELGK; GPVGNWGPPGDYPDR; GPDELEGPDSK; GGPPC1KPPAPEDEDEAWR{1=57.0215}; GGGGQGPPPPR; FPLEEPAPPGPR; ETPPGGNLSPAPR; ESAEQSSGPGPSLRPQNSTTWRD; ESAEQSSGPGPSLRPQNSTTWR; ELPKEEPPQVSGPEAGR; EGPEPAEEVPPPTTSPAPK; EFDQLDQENDDGWAGAHEEVDYTEK; EEFPTLQAAGDQDK; DWELLPSASAPTEPQSK; DSQSAVSEEPEADGK; DSDLC1LVVGDTLK{1=57.0215}; ASSVNSSDPHFEEPGPMVR; AEPAAPPVNTPAPAPPPAVPK</t>
  </si>
  <si>
    <t>PRC2A_MOUSE</t>
  </si>
  <si>
    <t>Q7TSC1</t>
  </si>
  <si>
    <t>Protein PRRC2A (HLA-B-associated transcript 2) (Proline-rich and coiled-coil-containing protein 2A)</t>
  </si>
  <si>
    <t>PREDICTED: LOW QUALITY PROTEIN: selenoprotein T-like [Cricetulus griseus]</t>
  </si>
  <si>
    <t>gi|354481466|ref|XP_003502922.1|</t>
  </si>
  <si>
    <t>VYAC1M2M2VFFLSNM3IENQC4MSTGAFEITLNDVPVWSKLESGH{1=57.0215;2=15.9949;3=15.9949;4=57.0215}; LNVHM1DSIPHHR{1=15.9949}; LNVHMDSIPHHR; LESGHLPSMQQLVQILDNEMK; IEGENYLPQPIYR</t>
  </si>
  <si>
    <t>SELT_MOUSE</t>
  </si>
  <si>
    <t>P62342</t>
  </si>
  <si>
    <t>Selenoprotein T (SelT)</t>
  </si>
  <si>
    <t>PREDICTED: 3'-5' exoribonuclease 1-like [Cricetulus griseus]</t>
  </si>
  <si>
    <t>gi|354471547|ref|XP_003498003.1|</t>
  </si>
  <si>
    <t>YC1ILTDGSWDMSK{1=57.0215}; VIEWMK; LTIMLEK; LITSNGSDFSDPVYK; LGMDYDGRPHSGLDDSK; KVIEWMK; FLNIQC1QLSR{1=57.0215}; ADAFPQVLR</t>
  </si>
  <si>
    <t>ERI1_RAT</t>
  </si>
  <si>
    <t>Q5FVR4</t>
  </si>
  <si>
    <t>3'-5' exoribonuclease 1 (EC 3.1.-.-) (Histone mRNA 3'-exonuclease 1)</t>
  </si>
  <si>
    <t>PREDICTED: nucleoredoxin-like [Cricetulus griseus]</t>
  </si>
  <si>
    <t>gi|354489248|ref|XP_003506776.1|</t>
  </si>
  <si>
    <t>YVM1DVEEITPAIVETFVNDFLAEK{1=15.9949}; YVMDVEEITPAIVETFVNDFLAEK; VEVLNDEDC1R{1=57.0215}; LYGIQGIPTLIVLDPQGEVITR; ISNIPSLIFLDATTGK; FEIIFVSADR; EVVAGPLLR; EEEAPLLFFVAGEDDMTDSLR; DYTNLPEAAPLLTILDMSAR; DDPEGLEFPWGPK; AKEEEAPLLFFVAGEDDM1TDSLR{1=15.9949}; AKEEEAPLLFFVAGEDDMTDSLR</t>
  </si>
  <si>
    <t>NXN_MOUSE</t>
  </si>
  <si>
    <t>P97346</t>
  </si>
  <si>
    <t>Nucleoredoxin (EC 1.8.1.8) (Protein Red-1)</t>
  </si>
  <si>
    <t>PREDICTED: LOW QUALITY PROTEIN: probable ATP-dependent RNA helicase DHX37-like [Cricetulus griseus]</t>
  </si>
  <si>
    <t>gi|354493847|ref|XP_003509051.1|</t>
  </si>
  <si>
    <t>YVVDC1GK{1=57.0215}; VVIIDEAHER; VTWVSQASADQR; VQNEDLLDPK; VINFPFPTPPSVEALVAAEELLIALGALQAPR; TWAGQGASLK; TPLLDDPVFIHPSSVLFR; TPLDDYSGEC1FR{1=57.0215}; SVYTDILLGLLSR; PAVFIPVNR; NPVPNLQPPPSGTSVPSK; M1QPPTESQVTYLR{1=15.9949}; LSEVQVSEAEMQLFYTTAK; LQMSQLSC1PITALGR{1=57.0215}; LPILAEEQAIMEAVAEHPIVIVC1GETGSGK{1=57.0215}; LFTTPPPVIK; LELEDKDVLK; GVDASNALVLPGK; FLLEGQVFC1K{1=57.0215}; ELPEFVVYQEIVETTK; ELFEELDRPAASEAELAELK; DALLAAWK</t>
  </si>
  <si>
    <t>DHX37_HUMAN</t>
  </si>
  <si>
    <t>Q8IY37</t>
  </si>
  <si>
    <t>Probable ATP-dependent RNA helicase DHX37 (EC 3.6.4.13) (DEAH box protein 37)</t>
  </si>
  <si>
    <t>PREDICTED: charged multivesicular body protein 7 [Cricetulus griseus]</t>
  </si>
  <si>
    <t>gi|354467536|ref|XP_003496225.1|</t>
  </si>
  <si>
    <t>VSPVNDVDVGVYQLMQSEQLLSR; VPAEEVLVAVELLK; KVESLSQESER; ILDAELEAELEK; GSVPLGLATVLQDLLR; EVNSTDWDSK; EPLDLPDNPQETLYTNSVPEPR; ELDILLQDTTKEPLDLPDNPQETLYTNSVPEPR; EAQAPTGGDPAGLLPPEWEEDEER; DTTKEPLDLPDNPQETLYTNSVPEPR</t>
  </si>
  <si>
    <t>CHMP7_MOUSE</t>
  </si>
  <si>
    <t>Q8R1T1</t>
  </si>
  <si>
    <t>Charged multivesicular body protein 7 (Chromatin-modifying protein 7)</t>
  </si>
  <si>
    <t>NADH dehydrogenase subunit 2 [Cricetulus griseus]</t>
  </si>
  <si>
    <t>gi|91176204|ref|YP_537120.1|</t>
  </si>
  <si>
    <t>WLIITELLK; NPFTLLIIYFTIFSGPM; M1YIQQTSNK{1=15.9949}; MYIQQTSNK; LTTTLIFISLSIKLGLSPFHAWLPEVTQGIPLKMGLLLLTWQK; LIYSTSLTTFPTNNNSK; ILLSTGGLPPLTGFMPK</t>
  </si>
  <si>
    <t>NU2M_RAT</t>
  </si>
  <si>
    <t>P11662</t>
  </si>
  <si>
    <t>NADH-ubiquinone oxidoreductase chain 2 (EC 1.6.5.3) (NADH dehydrogenase subunit 2)</t>
  </si>
  <si>
    <t>PREDICTED: jmjC domain-containing protein 7-like [Cricetulus griseus]</t>
  </si>
  <si>
    <t>gi|354471749|ref|XP_003498103.1|</t>
  </si>
  <si>
    <t>YSYFQLVDSLTR; VPWIPLDPLAPDLVR; VLQEFPAAAR; NALQHWPALQK; MPDAVNFWLGEAAAVTSLHK; LPMSHVLDVLEGQAQHPGVLYVQK; AVPYLDEPPSPLC1FYR{1=57.0215}</t>
  </si>
  <si>
    <t>JMJD7_MOUSE</t>
  </si>
  <si>
    <t>P0C872</t>
  </si>
  <si>
    <t>JmjC domain-containing protein 7 (Jumonji domain-containing protein 7)</t>
  </si>
  <si>
    <t>PREDICTED: E3 ubiquitin/ISG15 ligase TRIM25 [Cricetulus griseus]</t>
  </si>
  <si>
    <t>gi|354472047|ref|XP_003498252.1|</t>
  </si>
  <si>
    <t>VVLSDNYTTASVAEGLQHYR; VVFDYNTAHNK; TPVDDWIPPAR; TC1SPTLLSQASADLENK{1=57.0215}; SC1LDETWEVQGPPYR{1=57.0215}; SATATEVAC1DHC2LK{1=57.0215;2=57.0215}; NTVLC1AVVEQFLQAEQAR{1=57.0215}; MLENFLAK; LTLTHSHINGATR; LPTFGAPGQSM1DFK{1=15.9949}; LPTFGAPGQSMDFK; LDSIYQVLAK; KPTGATGSFPSSSSFNK; GVYQSALNLK; GDEFEFLEK; ANTLQPNSTALK; AILDSAETNLM1R{1=15.9949}; AILDSAETNLMR; AELFPLA</t>
  </si>
  <si>
    <t>TRI25_MOUSE</t>
  </si>
  <si>
    <t>Q61510</t>
  </si>
  <si>
    <t>E3 ubiquitin/ISG15 ligase TRIM25 (EC 6.3.2.19) (EC 6.3.2.n3) (Estrogen-responsive finger protein) (Tripartite motif-containing protein 25) (Ubiquitin/ISG15-conjugating enzyme TRIM25) (Zinc finger protein 147)</t>
  </si>
  <si>
    <t>PREDICTED: GDNF family receptor alpha-1-like [Cricetulus griseus]</t>
  </si>
  <si>
    <t>gi|354501784|ref|XP_003512968.1|</t>
  </si>
  <si>
    <t>VLQGPSAGGLQGPAIRNAHK; FLNFFK</t>
  </si>
  <si>
    <t>GFRA1_MOUSE</t>
  </si>
  <si>
    <t>P97785</t>
  </si>
  <si>
    <t>GDNF family receptor alpha-1 (GDNF receptor alpha-1) (GDNFR-alpha-1) (GFR-alpha-1) (TGF-beta-related neurotrophic factor receptor 1)</t>
  </si>
  <si>
    <t>PREDICTED: LOW QUALITY PROTEIN: glutaryl-CoA dehydrogenase, mitochondrial-like [Cricetulus griseus]</t>
  </si>
  <si>
    <t>gi|354479495|ref|XP_003501945.1|</t>
  </si>
  <si>
    <t>NYC1QEQLMPR{1=57.0215}; IQFGVPLAR; HAMNLEAVNTYEGTHDIHALILGK; GYGC1AGVSSVAYGLLTR{1=57.0215}; GELLGC1FGLTEPNHGSDPGGMETR{1=57.0215}; DPLVLEEQLTADEK; DIVYEMGELGMLGPTIK; DILGGNGISDEYHVIR; ATPEMVSLLK</t>
  </si>
  <si>
    <t>GCDH_MOUSE</t>
  </si>
  <si>
    <t>Q60759</t>
  </si>
  <si>
    <t>Glutaryl-CoA dehydrogenase, mitochondrial (GCD) (EC 1.3.8.6)</t>
  </si>
  <si>
    <t>PREDICTED: hypothetical protein LOC100765687 [Cricetulus griseus]</t>
  </si>
  <si>
    <t>gi|354506227|ref|XP_003515166.1|</t>
  </si>
  <si>
    <t>YLLKPLIGAYESPC1R{1=57.0215}; VPLTAVAVMPAPHTSITMASSDSTLRFVDC1RK{1=57.0215}; VPLTAVAVM1PAPHTSITM2ASSDSTLR{1=15.9949;2=15.9949}; VPLTAVAVM1PAPHTSITMASSDSTLR{1=15.9949}; VPLTAVAVMPAPHTSITMASSDSTLR; TYGQPYSHSTAPSAVPALDSIR; TVSLIALIC1LR{1=57.0215}; TLQPDAPLWVR; SSVVPFPPYFPALHK; SLAVSPSGR; SASDPIHTFDLYGSEVITGTVANK; QQFTVSSDESPPLSAGNIYQK; QLDFTYEMTR; Q1LAPAPGGTHVVALVPAR{1=-17.0265}; QLAPAPGGTHVVALVPAR; Q1GDPNYHPVLPWVVDFTTPYGR{1=-17.0265}; NVC1LHLVDAHTHLTSYGVVQLFDQPHPQR{1=57.0215}; NSLKSGDSSQDLKQSEGSEEEEEEEGC1VILEEEEETDDVTGTSELALSDTM2LSMETVVAPGD{1=57.0215;2=15.9949}; MQTWTPDEC1IPEFYTDPSIFR{1=57.0215}; LWPLYNYGDGTSETAPR; LVLEATPC1ETGWTR{1=57.0215}; LSSENFR; LLVQPIQEATGQEDIPGQLINGVGR; LLTSC1YVGPTR{1=57.0215}; LGGGLNPGLVR; LAGAPALAPEPPLIPR; ISNFHYLMQLNR; ILLDTAC1K{1=57.0215}; IGIC1SLLEPPSQATTK{1=57.0215}; IALPEGFSPIQALEELEK; GLVLDWVHGR; FM1QEVAAQNYR{1=15.9949}; FMQEVAAQNYR; FILLYQAR; EAGLLAAVTLTQK; DRPM1TGEDDLEQATEALDSISLPGK{1=15.9949}; DRPMTGEDDLEQATEALDSISLPGK; DREEEEEPLTEQTEGK; DLNIDVR; DIPVSLQPVLDTLLQLSGPK; AQWEPHEYPATMER; AEGLGEAEVR</t>
  </si>
  <si>
    <t>WDR81_MOUSE</t>
  </si>
  <si>
    <t>Q5ND34</t>
  </si>
  <si>
    <t>WD repeat-containing protein 81</t>
  </si>
  <si>
    <t>PREDICTED: proline-rich AKT1 substrate 1-like [Cricetulus griseus]</t>
  </si>
  <si>
    <t>gi|354497642|ref|XP_003510928.1|</t>
  </si>
  <si>
    <t>TGTELVLLTAAPPPPPRPGPC1AY{1=57.0215}; SLPVSVPVWAFK; EAEDTQVFGDLPRPR; EAEDTQVFGDLPR; DDDEEDEDEPTETETSGER; C1LHDIAQAHR{1=57.0215}</t>
  </si>
  <si>
    <t>AKTS1_MOUSE</t>
  </si>
  <si>
    <t>Q9D1F4</t>
  </si>
  <si>
    <t>Proline-rich AKT1 substrate 1 (Proline-rich AKT substrate)</t>
  </si>
  <si>
    <t>PREDICTED: ran-binding protein 9, partial [Cricetulus griseus]</t>
  </si>
  <si>
    <t>gi|354471526|ref|XP_003497993.1|</t>
  </si>
  <si>
    <t>STDQTVLEELASIK; SGIGSC1AFATVEDYLH{1=57.0215}; QLC1GGSQAAIER{1=57.0215}; NPNLLFTLK; IQAQIDRFPIGDR; HDHEMEDC1DTEMEVDSSQLR{1=57.0215}; FSYIGLSQNNLR; EPVC1SALNSAILETHNLPK{1=57.0215}; ELQAMSEQLR; DKFSYIGLSQNNLR; DAFSLLAYSDPWNSPVGNQLDPIQR</t>
  </si>
  <si>
    <t>RANB9_MOUSE</t>
  </si>
  <si>
    <t>P69566</t>
  </si>
  <si>
    <t>Ran-binding protein 9 (RanBP9) (B-cell antigen receptor Ig beta-associated protein 1) (IBAP-1) (Ran-binding protein M) (RanBPM)</t>
  </si>
  <si>
    <t>PREDICTED: delta-1-pyrroline-5-carboxylate dehydrogenase, mitochondrial-like [Cricetulus griseus]</t>
  </si>
  <si>
    <t>gi|354498914|ref|XP_003511557.1|</t>
  </si>
  <si>
    <t>VGDPAEDFGTFFSAVIDAK; VANEPILAFTQGSPER; TVIQAEIDAAAELIDFFR; STGSVVGQQPFGGAR; SAFEYGGQK; QVAQNLDR; LYVPQSLWPQIK; EEIFGPVLTVYVYPDDK; EAGLPPNIIQFVPADGPTFGDTVTSSEHLGGINFTGSVPTFK; DPQEPIMK; AADMLSGPR</t>
  </si>
  <si>
    <t>AL4A1_MOUSE</t>
  </si>
  <si>
    <t>Q8CHT0</t>
  </si>
  <si>
    <t>Delta-1-pyrroline-5-carboxylate dehydrogenase, mitochondrial (P5C dehydrogenase) (EC 1.2.1.88) (Aldehyde dehydrogenase family 4 member A1) (L-glutamate gamma-semialdehyde dehydrogenase)</t>
  </si>
  <si>
    <t>PREDICTED: ubiquitin-conjugating enzyme E2 B-like [Cricetulus griseus]</t>
  </si>
  <si>
    <t>gi|354472623|ref|XP_003498537.1|</t>
  </si>
  <si>
    <t>NAVIFGPEGTPFEDGTFK; LVIEFSEEYPNKPPTVR; AVIFGPEGTPFEDGTFK</t>
  </si>
  <si>
    <t>UBE2B_MOUSE</t>
  </si>
  <si>
    <t>P63147</t>
  </si>
  <si>
    <t>Ubiquitin-conjugating enzyme E2 B (EC 6.3.2.19) (E214K) (RAD6 homolog B) (HR6B) (mHR6B) (Ubiquitin carrier protein B) (Ubiquitin-protein ligase B)</t>
  </si>
  <si>
    <t>PREDICTED: nuclear factor 1 X-type-like isoform 1 [Cricetulus griseus]</t>
  </si>
  <si>
    <t>gi|354479547|ref|XP_003501971.1|</t>
  </si>
  <si>
    <t>NFIX_HUMAN</t>
  </si>
  <si>
    <t>Q14938</t>
  </si>
  <si>
    <t>PREDICTED: high affinity cationic amino acid transporter 1 [Cricetulus griseus]</t>
  </si>
  <si>
    <t>gi|354468517|ref|XP_003496699.1|</t>
  </si>
  <si>
    <t>YQPEQPNLVYQMAR; VIYAM1AEDGLLFK{1=15.9949}; VIYAMAEDGLLFK; TTDELDQVDQNELVSASDSQTGFLPVAEK; TPDSNLDQC1K{1=57.0215}; SC1LDTDSPLPGAFK{1=57.0215}; NLLGLGQQM1LR{1=15.9949}; NLLGLGQQMLR; IC1FVAYFGVSAALTLM2MPYSC3LDTDSPLPGAFKYSGWEGAKYAVAVGSLC4ALSASLLGSM5FPMPR{1=57.0215;2=15.9949;3=57.0215;4=57.0215;5=15.9949}; AWSATFDELIGKPIGEFSR; AWSATFDELIGK</t>
  </si>
  <si>
    <t>CTR1_RAT</t>
  </si>
  <si>
    <t>P30823</t>
  </si>
  <si>
    <t>High affinity cationic amino acid transporter 1 (CAT-1) (CAT1) (Ecotropic retroviral leukemia receptor) (Ecotropic retrovirus receptor) (ERR) (Solute carrier family 7 member 1) (System Y+ basic amino acid transporter)</t>
  </si>
  <si>
    <t>PREDICTED: magnesium transporter protein 1 [Cricetulus griseus]</t>
  </si>
  <si>
    <t>gi|354486352|ref|XP_003505345.1|</t>
  </si>
  <si>
    <t>VSQLMEWTNK; RADTYELQVR; Q1ADEEFQILANSWR{1=-17.0265}; QADEEFQILANSWR; GFSAEQIAR</t>
  </si>
  <si>
    <t>MAGT1_MOUSE</t>
  </si>
  <si>
    <t>Q9CQY5</t>
  </si>
  <si>
    <t>Magnesium transporter protein 1 (MagT1) (Implantation-associated protein) (IAP)</t>
  </si>
  <si>
    <t>PREDICTED: methionine aminopeptidase 1D, mitochondrial [Cricetulus griseus]</t>
  </si>
  <si>
    <t>gi|354467090|ref|XP_003496004.1|</t>
  </si>
  <si>
    <t>WTVVSLDNQR; VDMTTEEIDALVHR; TIEPIITEGSPEFK; HILLLAGK; DVSHSIVSPAAVSPAHPVPK</t>
  </si>
  <si>
    <t>MAP12_MOUSE</t>
  </si>
  <si>
    <t>Q9CPW9</t>
  </si>
  <si>
    <t>Methionine aminopeptidase 1D, mitochondrial (MAP 1D) (MetAP 1D) (EC 3.4.11.18) (Methionyl aminopeptidase type 1D, mitochondrial) (Peptidase M 1D)</t>
  </si>
  <si>
    <t>PREDICTED: rRNA-processing protein FCF1 homolog [Cricetulus griseus]</t>
  </si>
  <si>
    <t>gi|354498955|ref|XP_003511577.1|</t>
  </si>
  <si>
    <t>RM1LSLRDER{1=15.9949}; MPDDYGAPR; KDPSALK; GTYADDC1LVQR{1=57.0215}; C1YIVATVDR{1=57.0215}</t>
  </si>
  <si>
    <t>FCF1_MOUSE</t>
  </si>
  <si>
    <t>Q9CTH6</t>
  </si>
  <si>
    <t>rRNA-processing protein FCF1 homolog</t>
  </si>
  <si>
    <t>PREDICTED: E3 ubiquitin-protein ligase KCMF1-like [Cricetulus griseus]</t>
  </si>
  <si>
    <t>gi|354487054|ref|XP_003505690.1|</t>
  </si>
  <si>
    <t>TNTSSVTTTITQSTATANTANTDSSQQALHNSQFLLTR; SNMHFTSSSTGGLSSSQSSYSPSSR; SLFVQELLLSTLVR; HTTDHPM1QC2ILTR{1=15.9949;2=57.0215}; HTTDHPMQC1ILTR{1=57.0215}; EAM1DPIAELLSQLSGVR{1=15.9949}; EAMDPIAELLSQLSGVR</t>
  </si>
  <si>
    <t>KCMF1_MOUSE</t>
  </si>
  <si>
    <t>Q80UY2</t>
  </si>
  <si>
    <t>E3 ubiquitin-protein ligase KCMF1 (EC 6.3.2.-) (Differentially expressed in branching tubulogenesis 91) (Debt-91)</t>
  </si>
  <si>
    <t>PREDICTED: short coiled-coil protein-like [Cricetulus griseus]</t>
  </si>
  <si>
    <t>gi|354499791|ref|XP_003511989.1|</t>
  </si>
  <si>
    <t>SENQVLGQYIENLMSASSVFQTTDTK; MSASSVFQTTDTK; LINQVLELQHTLEDLSAR</t>
  </si>
  <si>
    <t>SCOC_RAT</t>
  </si>
  <si>
    <t>Q5RJZ6</t>
  </si>
  <si>
    <t>Short coiled-coil protein</t>
  </si>
  <si>
    <t>PREDICTED: synaptonemal complex protein SC65, partial [Cricetulus griseus]</t>
  </si>
  <si>
    <t>gi|354484992|ref|XP_003504669.1|</t>
  </si>
  <si>
    <t>WGLEEEDFQPR; VDC1EANLIPNVGGYFVDK{1=57.0215}; LPYQYLHYAQFK; LFGHVLER; GM1LDVGDESLTDLEAQPYEAVFLR{1=15.9949}; GMLDVGDESLTDLEAQPYEAVFLR; GDEAEAEPEPELA; DFYPAIADLFAESLQC1K{1=57.0215}; AVAAAYTFLQR</t>
  </si>
  <si>
    <t>SC65_MOUSE</t>
  </si>
  <si>
    <t>Q8K2B0</t>
  </si>
  <si>
    <t>Synaptonemal complex protein SC65 (Leprecan-like protein 4)</t>
  </si>
  <si>
    <t>PREDICTED: LOW QUALITY PROTEIN: kinesin-like protein KIF20A-like [Cricetulus griseus]</t>
  </si>
  <si>
    <t>gi|354480752|ref|XP_003502568.1|</t>
  </si>
  <si>
    <t>VFQGFFTGR; TPTC1QSSTDSGPYTR{1=57.0215}; QQQPVAQQSGSELSLR; NQSFANTHLNQNSSR; LSLLTGGLQEELSTSLK; LGTNQENQQPNHQPPGK; LGQSLQSAER; LC1EDQNGNPYVK{1=57.0215}; LAASASTQQLQEVTAK; KGDHTDSGLDDHPENEADISMYGK; ILHLQGEGDIVPK; IENTETLM1LQAPK{1=15.9949}; IEELETLLQEAK; GQNWLIYTYGVTNSGK; FTFSQIFGPEVGQAPFFNLAVK; FSALASQLVHAPPVHLGIPSLHSF; ESLTSFYQEEIQER; ELLEELYEEK; EELLQVVEAMK; EEIC1NEMVEQMQQR{1=57.0215}; DLLSEC1SVISTSLEDK{1=57.0215}; DEKIEELETLLQEAK; AELNSTTEELQK</t>
  </si>
  <si>
    <t>KI20A_MOUSE</t>
  </si>
  <si>
    <t>P97329</t>
  </si>
  <si>
    <t>Kinesin-like protein KIF20A (Kinesin-like protein 174) (Rab6-interacting kinesin-like protein) (Rabkinesin-6)</t>
  </si>
  <si>
    <t>PREDICTED: exosome component 10 isoform 1 [Cricetulus griseus]</t>
  </si>
  <si>
    <t>gi|354502290|ref|XP_003513220.1|</t>
  </si>
  <si>
    <t>VTELEDKFDLLVDTNDVILER; VGILLDEASGVNK; TIVSSWNR; TEDFILDTLELR; SPLTVAQK; SGPLPIAER; SFPAFQAFC1ETQGDR{1=57.0215}; SDMYILNESLTDPAIVK; QYQLADWR; QAQEESEATALEQAIPVR; PVEETPC1HFVSTLDQLVELNEK{1=57.0215}; MFLPSLEHK; LYC1GVESNK{1=57.0215}; LLQC1MSR{1=57.0215}; LASQVQKEPK; KQAQEESEATALEQAIPVR; IDNSNTPFLPK; FVKPIFTDESYLELYR; FALGSVVAVTK; EFSPYDYSQSDFR; DEDM1VLPGFPDADSFFQFALGSVVAVTKASGGLPQFGDEYDFYR{1=15.9949}; ASGGLPQFGDEYDFYR; AQNIMESFENPFR</t>
  </si>
  <si>
    <t>EXOSX_MOUSE</t>
  </si>
  <si>
    <t>P56960</t>
  </si>
  <si>
    <t>Exosome component 10 (EC 3.1.13.-) (Autoantigen PM/Scl 2 homolog) (Polymyositis/scleroderma autoantigen 2 homolog)</t>
  </si>
  <si>
    <t>PREDICTED: ORM1-like protein 2-like [Cricetulus griseus]</t>
  </si>
  <si>
    <t>gi|354488189|ref|XP_003506253.1|</t>
  </si>
  <si>
    <t>M1NVGVAHSEVNPNTRVMNSRGIWLAYIVLVGLLHVVLLSIPFFSIPVVWT{1=15.9949}; LLTHWEQMDYGLQFTSSR; LFGINKY; GTPFETPDQGK</t>
  </si>
  <si>
    <t>ORML2_MOUSE</t>
  </si>
  <si>
    <t>Q9CQZ0</t>
  </si>
  <si>
    <t>ORM1-like protein 2</t>
  </si>
  <si>
    <t>WASH complex subunit FAM21 [Cricetulus griseus]</t>
  </si>
  <si>
    <t>gi|346716130|ref|NP_001231222.1|</t>
  </si>
  <si>
    <t>VYDEEVEEQALK; VSVPLDGSLFGDDEDYDLFSSAK; VSNIFDDPLNAFGSQ; VPSLFSDEEENEVPSR; TVLSLFDEEEDKVEDQSNTHVSK; TQDIFEDDIFATEAVKPFQK; TQDIFEDDIFATEAVKPF; TNLFEEDDDEADLFAIAK; SVFDDDTDDIFSSGLQAK; STSIIFDDEEGDLFR; STGVFQDEELLFSHK; SQSAEATSELR; SKGELWDSGTIQGQEVK; SHGPESVPTLAGSEEAGVSFDLPAQADTLHSANK; SASLLSSQLPTSGSLFGDEDEEDNLFGSAPAK; RNPFPLLEDEDDLFADR; Q1VSSQQPQSQEKPKPSEQPK{1=-17.0265}; QVDGLIQETK; NPHLPTPAGLFDDNDDDDDNFFVPSC1NKPPK{1=57.0215}; NPFPLLEDEDDLFADR; LTDEDFSPFGSR; KSEQEKTR; GLFSDEEDSEDLFSSQNSSK; GGLFSGQGLFDDEDESDLFR; GELWDSGTIQGQEVK; EVDLIPK; EKPAPLPVASVSQADENTTR; EGLLTASDQEAAGPSDLFSSSPLDK; EGDDIEDIEENTK; DNDPDVDLFAGTK; DLYIDRPLPY; AMAPAAPPWESGPALSAVDR; AETPQDSSGLTPFK</t>
  </si>
  <si>
    <t>FAM21_CRIGR</t>
  </si>
  <si>
    <t>Q91Y25</t>
  </si>
  <si>
    <t>WASH complex subunit FAM21</t>
  </si>
  <si>
    <t>dolichol-phosphate mannosyltransferase subunit 3 [Cricetulus griseus]</t>
  </si>
  <si>
    <t>gi|350540636|ref|NP_001233639.1|</t>
  </si>
  <si>
    <t>VATFHDC1EDAAR{1=57.0215}; ELQSQILEAR</t>
  </si>
  <si>
    <t>DPM3_MOUSE</t>
  </si>
  <si>
    <t>Q9D1Q4</t>
  </si>
  <si>
    <t>Dolichol-phosphate mannosyltransferase subunit 3 (Dolichol-phosphate mannose synthase subunit 3) (DPM synthase subunit 3) (Dolichyl-phosphate beta-D-mannosyltransferase subunit 3) (Mannose-P-dolichol synthase subunit 3) (MPD synthase subunit 3)</t>
  </si>
  <si>
    <t>PREDICTED: active breakpoint cluster region-related protein isoform 2 [Cricetulus griseus]</t>
  </si>
  <si>
    <t>gi|354489236|ref|XP_003506770.1|</t>
  </si>
  <si>
    <t>VALETAEK; SLPDPNLITFLFLLEHLK; Q1C2IEEVEKR{1=-17.0265;2=57.0215}; MSLHNLATVFGPTLLRPSEVESK; LYPAFMEGIALSDPAAK; LASQLGVYK; ISQNFLSSINEDIDPRR; ISQNFLSSINEDIDPR; ISGVATDIQALK; GQIQLDPQTVETK; GIEEVGIYR; ELPEPLLTDR; AFVDNYK</t>
  </si>
  <si>
    <t>ABR_MOUSE</t>
  </si>
  <si>
    <t>Q5SSL4</t>
  </si>
  <si>
    <t>Active breakpoint cluster region-related protein</t>
  </si>
  <si>
    <t>PREDICTED: active breakpoint cluster region-related protein isoform 1 [Cricetulus griseus]</t>
  </si>
  <si>
    <t>gi|354489234|ref|XP_003506769.1|</t>
  </si>
  <si>
    <t>PREDICTED: abhydrolase domain-containing protein 11-like [Cricetulus griseus]</t>
  </si>
  <si>
    <t>gi|354506783|ref|XP_003515439.1|</t>
  </si>
  <si>
    <t>VNLEALAQHLDK; STYVKPSHHSEIR; QFLLTNLVR; PLPLSYNLLDGDATLPAIVLLHGLFGSK; NHGDSPHSPDASYEAMSQDIQDLLSK; LVDEQLSSTVK; LGASFLR; DPAIRQFLLTNLVR; AIDIPENVPHSQAR</t>
  </si>
  <si>
    <t>ABHDB_MOUSE</t>
  </si>
  <si>
    <t>Q8K4F5</t>
  </si>
  <si>
    <t>Alpha/beta hydrolase domain-containing protein 11 (Abhydrolase domain-containing protein 11) (EC 3.-.-.-) (Williams-Beuren syndrome chromosomal region 21 protein homolog)</t>
  </si>
  <si>
    <t>PREDICTED: lysM and putative peptidoglycan-binding domain-containing protein 2-like, partial [Cricetulus griseus]</t>
  </si>
  <si>
    <t>gi|354465264|ref|XP_003495100.1|</t>
  </si>
  <si>
    <t>TLSIPILSEK; LFTNDC1IFLK{1=57.0215}; AGDTLQGIALK</t>
  </si>
  <si>
    <t>LYSM2_MOUSE</t>
  </si>
  <si>
    <t>Q9D7V2</t>
  </si>
  <si>
    <t>LysM and putative peptidoglycan-binding domain-containing protein 2</t>
  </si>
  <si>
    <t>PREDICTED: extended synaptotagmin-2-like [Cricetulus griseus]</t>
  </si>
  <si>
    <t>gi|354497897|ref|XP_003511054.1|</t>
  </si>
  <si>
    <t>VYTENVDKR; VLVALASEELAK; VGNQIFQSK; VDVGQQPLR; TSEPVWEENFTFFIHNPK; NLIAFSEDGSDPYVR; LLDEWFTLDEVPK; LIVVVHSC1R{1=57.0215}; ITVPLVSEVQIAQLR; GWTQWYDLTEDGTRPQVIT; GANAHLSTFSFTR; FHLSNSGPNSTLK; EPTPSIASDISLPIATQELR; ADKDQAIDGLSSALLILYLDSAR</t>
  </si>
  <si>
    <t>ESYT2_MOUSE</t>
  </si>
  <si>
    <t>Q3TZZ7</t>
  </si>
  <si>
    <t>Extended synaptotagmin-2 (E-Syt2)</t>
  </si>
  <si>
    <t>PREDICTED: CD109 antigen isoform 2 [Cricetulus griseus]</t>
  </si>
  <si>
    <t>gi|354482108|ref|XP_003503242.1|</t>
  </si>
  <si>
    <t>YVADDGEIINDVLK; VLTLFSDFKPLK; VGSPFELVVSGNR; TQDASVSIVDYYEPRR; TQDASVSIVDYYEPR; TPLNIFIK; TGMALMEVNL; TFSLIPEASWAPK; TETVLEAEGVFK; SLDIEVAAYALLSHLQHR; SDGNALTQEETRNNLVLEVTHREHTDLLSR; SDGNALTQEETRNNLVLEVTHR; SDGNALTQEETR; SAEENEGNWIGFQDFSLVSNPHVR; NSLGGFASTQDTVVALK; NIYILDYLTKQK; LAVLALEPTVIR; IPVQFVFK; ILVKAEGIEK; FLVTAPGIIRPGAK; FLVTAPGIIR; FLESEFDR; DNIDGVYDTAEYFDR; ALYKPNQEVK; ALSFLR; AEDALYLLTQQAEK; AASSTATDVITRK; AASSTATDVITR</t>
  </si>
  <si>
    <t>CD109_HUMAN</t>
  </si>
  <si>
    <t>Q6YHK3</t>
  </si>
  <si>
    <t>CD109 antigen (150 kDa TGF-beta-1-binding protein) (C3 and PZP-like alpha-2-macroglobulin domain-containing protein 7) (Platelet-specific Gov antigen) (p180) (r150) (CD antigen CD109)</t>
  </si>
  <si>
    <t>PREDICTED: ribosomal RNA processing protein 36 homolog [Cricetulus griseus]</t>
  </si>
  <si>
    <t>gi|354487900|ref|XP_003506109.1|</t>
  </si>
  <si>
    <t>TYQFLNDIR; RVAGDQPTADTSDMSFEELLELQSQGGPK; M1EQQEM2AQQER{1=15.9949;2=15.9949}; LQQLLHR; KLESFLSR; FDDLSGEYNPEIFDK; ALAQQGHRPYFLK</t>
  </si>
  <si>
    <t>RRP36_BOVIN</t>
  </si>
  <si>
    <t>A6QNR1</t>
  </si>
  <si>
    <t>Ribosomal RNA processing protein 36 homolog</t>
  </si>
  <si>
    <t>PREDICTED: GC-rich sequence DNA-binding factor-like isoform 2 [Cricetulus griseus]</t>
  </si>
  <si>
    <t>gi|354471643|ref|XP_003498050.1|</t>
  </si>
  <si>
    <t>YLIIALTNAIPGPDAVK; VQLLDWNPLK; VFEDVHDDFC1NVQNILLK{1=57.0215}; TAIQNLENASDQTLNYK; SIEDDVFIPLYPK; PSAGGRAEGAEPPR; NILLWNGLLSDDTLQDLGLGK; NEVNEIILILVK; MLSAVINK; LTLLQDTHR; LLSPLIR; LLFEQLASENEVSK; IYVENIIDC1LNEK{1=57.0215}; IVIIEELESSTYTLLFK; IPDAAFIQEAR; ILEEIEAR</t>
  </si>
  <si>
    <t>GCFC2_MOUSE</t>
  </si>
  <si>
    <t>Q8BKT3</t>
  </si>
  <si>
    <t>GC-rich sequence DNA-binding factor 2 (GC-rich sequence DNA-binding factor) (Transcription factor 9) (TCF-9)</t>
  </si>
  <si>
    <t>PREDICTED: GC-rich sequence DNA-binding factor-like isoform 1 [Cricetulus griseus]</t>
  </si>
  <si>
    <t>gi|354471641|ref|XP_003498049.1|</t>
  </si>
  <si>
    <t>PREDICTED: neurabin-2-like [Cricetulus griseus]</t>
  </si>
  <si>
    <t>gi|354483666|ref|XP_003504013.1|</t>
  </si>
  <si>
    <t>VFQPPPPPPAPSGDAATEKER; VAPARPPPKPR; QRYAQYGEDDEETGEYATDEDEELSPTFPGGEM1AIEVFELAENEDALSPVEMEPEKLVHK{1=15.9949}; NEDVDPMAASAEYELEKR; NEDVDPM1AASAEYELEK{1=15.9949}; NEDVDPMAASAEYELEK; LELFPVELEK; LEGYWGEAQSLC1QAVDEHLR{1=57.0215}; LDADAVSPTVSQLSAVFEK; KLQSLEQEK; ISELEGNLQTLR; HAVTEAEIQQLK; GVDNGGAPDVAPEEVDESK; ETQAQYQALER; ERPGEQSEVAQLIQQTLEQER; AQLEQSVEENKER; AEAVPEEEAASVATPER</t>
  </si>
  <si>
    <t>NEB2_MOUSE</t>
  </si>
  <si>
    <t>Q6R891</t>
  </si>
  <si>
    <t>Neurabin-2 (Neurabin-II) (Protein phosphatase 1 regulatory subunit 9B) (Spinophilin)</t>
  </si>
  <si>
    <t>PREDICTED: lysosome membrane protein 2 [Cricetulus griseus]</t>
  </si>
  <si>
    <t>gi|354501449|ref|XP_003512804.1|</t>
  </si>
  <si>
    <t>TINIPLLTVVELTQLPLLK; SVHITFSGFETVEGLPAFR; NGVPIIMSFPHFYQADEK; IVEWNGK; IDGFVEMGNIR; GQGPM1DEGTADER{1=15.9949}; DEVLYVFPSDFC1R{1=57.0215}</t>
  </si>
  <si>
    <t>SCRB2_MOUSE</t>
  </si>
  <si>
    <t>O35114</t>
  </si>
  <si>
    <t>Lysosome membrane protein 2 (85 kDa lysosomal membrane sialoglycoprotein) (LGP85) (Lysosome membrane protein II) (LIMP II) (Scavenger receptor class B member 2)</t>
  </si>
  <si>
    <t>PREDICTED: ataxin-3-like [Cricetulus griseus]</t>
  </si>
  <si>
    <t>gi|354494121|ref|XP_003509187.1|</t>
  </si>
  <si>
    <t>VLEAADGAGM1LDEDEDDLQR{1=15.9949}; VLEAADGAGMLDEDEDDLQR; SMSQDSPQTSSTSLTSEELR; Q1EIDMEDEEADLRR{1=-17.0265}; QEIDMEDEEADLRR; MAEGGVTSEDYR; LIGEELAQLK; GDLPDC1EADQLLQMIK{1=57.0215}; AIQLSM1QGSSR{1=15.9949}</t>
  </si>
  <si>
    <t>ATX3_MOUSE</t>
  </si>
  <si>
    <t>Q9CVD2</t>
  </si>
  <si>
    <t>Ataxin-3 (EC 3.4.19.12) (Machado-Joseph disease protein 1 homolog)</t>
  </si>
  <si>
    <t>PREDICTED: vacuolar protein sorting-associated protein 13C isoform 2 [Cricetulus griseus]</t>
  </si>
  <si>
    <t>gi|354474316|ref|XP_003499377.1|</t>
  </si>
  <si>
    <t>VPVVEIK; VLESVVADLLNR; TVPLLLAESK; TVLESDSPQPDIEILKPVNMLLSIQR; TTNSSLEEIIDK; TINAVVEFFQSNK; TILAAMTPK; SVQLLFAK; SSLELEVGEIASDGSIPTNK; SLFGHTVGGAAGVVSR; SLDVFNIILVR; SIGATLTDVDDLIFK; SC1LNVFNNLAK{1=57.0215}; Q1SGSQEEFVLLPR{1=-17.0265}; QSGSQEEFVLLPR; Q1ESEGSDLLENHIK{1=-17.0265}; QESEGSDLLENHIK; NLYGEAVVATLEGLYLLVVPGASIK; NLAANWYHK; NGPSFQTTFEK; NDQDSNSSM1IDISYR{1=15.9949}; NDQDSNSSMIDISYR; NALGVPIK; LSRTVLESDSPQPDIEILK; LRLMGSLEKSDIYDVDAGQHLELEYASLEPSR; LHRPQVPS; LFTAIGYSESTYNLALPK; LFAWADPTGTR; LEQM1M2EASVR{1=15.9949;2=15.9949}; LENIIVTDVDPK; LDSNFEVNFDK; LAYYEIR; KPLHLISSSDKPGLDLLK; KIDEDSLIPETIDDLM1TPEEK{1=15.9949}; KIDEDSLIPETIDDLMTPEEK; IVTLTPFC1TIANK{1=57.0215}; IQIIGLGTQVSQRPGAQALK; IQGLDSSLSLQSK; INLKPSYLIIPQTGFHYK; ILLENLGEASSQPSPTQSAQEAAR; ILAENLGETPEDLDKGQPR; ILAENLGETPEDLDK; IKDTLC1LINSIPLPQK{1=57.0215}; IGIARPEEEFHVPLDSYR; IEFETNPENSPADQTLIVQSQPVEVIYDAK; GWFSGFWGK; GVFGGVAGIITKPVEGAK; GLDLEQITSATLMK; GFSEGAASTFDYSLK; GEPLYIVNSSNVSDGTLLK; FSLVPVEHYSLPPVADK; FLGDYVENLNK; EVAVTQDAHTTQDASPAR; ENALSELDVPFK; EALSSATVQAAEK; EALSAATAQAAEK; DIVLFSFK; DFGDSLAR; AVSIVGNEVFR; AVSILGDEVFR; AVPSTSEGDVFDM1K{1=15.9949}; ASEVPNEELVNLLLK; APVITIPQSSVSPNAVIADLGLIR; AGQIDKLTLK; AFDAIESAQSSR; ADSDGPEFK</t>
  </si>
  <si>
    <t>VP13C_MOUSE</t>
  </si>
  <si>
    <t>Q8BX70</t>
  </si>
  <si>
    <t>Vacuolar protein sorting-associated protein 13C</t>
  </si>
  <si>
    <t>PREDICTED: vacuolar protein sorting-associated protein 13C isoform 1 [Cricetulus griseus]</t>
  </si>
  <si>
    <t>gi|354474314|ref|XP_003499376.1|</t>
  </si>
  <si>
    <t>PREDICTED: tax1-binding protein 3-like [Cricetulus griseus]</t>
  </si>
  <si>
    <t>gi|354494219|ref|XP_003509236.1|</t>
  </si>
  <si>
    <t>VSEGGPAEIAGLQIGDK; SIGGGIDQDPSQNPFSEDKTDK</t>
  </si>
  <si>
    <t>TX1B3_MOUSE</t>
  </si>
  <si>
    <t>Q9DBG9</t>
  </si>
  <si>
    <t>Tax1-binding protein 3 (Tax interaction protein 1) (TIP-1)</t>
  </si>
  <si>
    <t>PREDICTED: transcription initiation factor TFIID subunit 9-like isoform 2 [Cricetulus griseus]</t>
  </si>
  <si>
    <t>gi|354488305|ref|XP_003506311.1|</t>
  </si>
  <si>
    <t>MVSQNTANESANALK; M1ASPKSMPKDAQMMAQILK{1=15.9949}; KREDDDDDDDDDDDDDYDNL; FTVQM1PASQSPAVK{1=15.9949}; ASIPATSAVQNVLINPSLIGSK</t>
  </si>
  <si>
    <t>TAF9_MOUSE</t>
  </si>
  <si>
    <t>Q8VI33</t>
  </si>
  <si>
    <t>Transcription initiation factor TFIID subunit 9 (RNA polymerase II TBP-associated factor subunit G) (Transcription initiation factor TFIID 31 kDa subunit) (TAFII-31) (TAFII31) (Transcription initiation factor TFIID 32 kDa subunit) (TAFII-32) (TAFII32)</t>
  </si>
  <si>
    <t>PREDICTED: transcription initiation factor TFIID subunit 9-like isoform 1 [Cricetulus griseus]</t>
  </si>
  <si>
    <t>gi|354488303|ref|XP_003506310.1|</t>
  </si>
  <si>
    <t>PREDICTED: RING finger protein 214 isoform 1 [Cricetulus griseus]</t>
  </si>
  <si>
    <t>gi|354499853|ref|XP_003512019.1|</t>
  </si>
  <si>
    <t>VDQDDDQDSSSPK; VASSTQAPPTC1K{1=57.0215}; TDDALPDGLSLK; TADSEVNTDQDIEK; SLSFPILNPALSQSSQSSPPLPGSHGR; QVENQLQVQLK; NSSPPSVSSQMINK; NAHLEHPEQNPGSSASDTSAAHLEVLGENLVATALC1LSGSGSQSDLK{1=57.0215}; FWAQTNTNDTC1PFC2PTLK{1=57.0215;2=57.0215}; EVWEMELDR; DLTSPAGEEGDTSLR; ASTETPRPQPVDK; AEILSLESR</t>
  </si>
  <si>
    <t>RN214_MOUSE</t>
  </si>
  <si>
    <t>Q8BFU3</t>
  </si>
  <si>
    <t>RING finger protein 214</t>
  </si>
  <si>
    <t>PREDICTED: zinc finger CCHC domain-containing protein 3-like [Cricetulus griseus]</t>
  </si>
  <si>
    <t>gi|354480319|ref|XP_003502355.1|</t>
  </si>
  <si>
    <t>VIVC1NLC2GK{1=57.0215;2=57.0215}; TLFILFR; NETVDVEDIVTWLK; GHAFAQC1PK{1=57.0215}; FGIWTGEYK; ELEDC1WENFVVLGR{1=57.0215}; EFDVSFR; C1EIELR{1=57.0215}; AVHNSVAAQLTGVAGH</t>
  </si>
  <si>
    <t>ZCHC3_HUMAN</t>
  </si>
  <si>
    <t>Q9NUD5</t>
  </si>
  <si>
    <t>Zinc finger CCHC domain-containing protein 3</t>
  </si>
  <si>
    <t>PREDICTED: trafficking protein particle complex subunit 2-like [Cricetulus griseus]</t>
  </si>
  <si>
    <t>gi|354493935|ref|XP_003509095.1|</t>
  </si>
  <si>
    <t>NFFTDVYDLYIK; KVQFLGK; HLNQFIAH; FSM1NPFYEPNSPIR{1=15.9949}</t>
  </si>
  <si>
    <t>TPPC2_MOUSE</t>
  </si>
  <si>
    <t>Q9CQP2</t>
  </si>
  <si>
    <t>Trafficking protein particle complex subunit 2 (Sedlin)</t>
  </si>
  <si>
    <t>PREDICTED: peptidyl-prolyl cis-trans isomerase FKBP7-like [Cricetulus griseus]</t>
  </si>
  <si>
    <t>gi|354477728|ref|XP_003501071.1|</t>
  </si>
  <si>
    <t>WFVLGVGHVIK; SYQNAVLEDIFK; KGDLLNAHYDGYLAK; EYNVHQHDEL; AEIELYLQK</t>
  </si>
  <si>
    <t>FKBP7_MOUSE</t>
  </si>
  <si>
    <t>O54998</t>
  </si>
  <si>
    <t>Peptidyl-prolyl cis-trans isomerase FKBP7 (PPIase FKBP7) (EC 5.2.1.8) (23 kDa FK506-binding protein) (23 kDa FKBP) (FKBP-23) (FK506-binding protein 7) (FKBP-7) (Rotamase)</t>
  </si>
  <si>
    <t>PREDICTED: mitochondrial fission factor-like [Cricetulus griseus]</t>
  </si>
  <si>
    <t>gi|354505791|ref|XP_003514951.1|</t>
  </si>
  <si>
    <t>YGISNIDAAIEGASDDMTVVDAASLR; VAPPSADLDQGFQEGVPNASVIM1QVPER{1=15.9949}; VAPPSADLDQGFQEGVPNASVIMQVPER; PADLDLIQSTPFKPLALK; IVVTGNNEDISFSR; IQYEMEYTEGISQR; GILSLIQSSTR</t>
  </si>
  <si>
    <t>MFF_RAT</t>
  </si>
  <si>
    <t>Q4KM98</t>
  </si>
  <si>
    <t>Mitochondrial fission factor</t>
  </si>
  <si>
    <t>PREDICTED: YLP motif-containing protein 1-like [Cricetulus griseus]</t>
  </si>
  <si>
    <t>gi|354498961|ref|XP_003511580.1|</t>
  </si>
  <si>
    <t>WEMDTSEAK; VNSFQNVK; VMEYEYEAEMEETYR; VLSLDDYFITEVEKEEK; VLSLDDYFITEVEK; VGFQYQGIMQK; VEQIPYGER; TTVQQEPLENGAK; STFDAEHAGLR; SQAEPLSGNKEPLAGTSSNQK; SNFLEGPK; SLLQDAAIEEVEM1EDFDANIEEQKEEK{1=15.9949}; SLLQDAAIEEVEMEDFDANIEEQKEEK; QLQAAAAHWQQHQQHR; QHLLSLQQR; QAAPEPDPSTMTPQEQQQYWYR; NVDNEWDR; NKVPGSPQDSQDSR; MQSAAFSTAADVK; M1PLPAPSLGHQPPPAPR{1=15.9949}; MPLPAPSLGHQPPPAPR; M1EDYLQLPDDYETR{1=15.9949}; MEDYLQLPDDYETR; MADHWETAPR; LENIVGAVAAALTADNFKPFGFGLPHSENNQGK; KSDRPPYEGPSMFGGER; KDAEEEESELGYIPK; ITLRPDPLPER; GQVSEGHVEPSNWNQNSQTMDTEMDK; GPWWDDWER; GPASQFYITPSTSLSPR; EFQLWEEQLHSYPHK; DYVPDR; DYQDDTLDPYSGEDR; DYGRPLDEQESQFR; DIPSLPPLPPLPPLPPLDR; DAEEEESELGYIPK; ATQTYLQEK; APWNHGEER; AIGFVVGQTDWEK; AEMSADNQTC1GK{1=57.0215}</t>
  </si>
  <si>
    <t>YLPM1_MOUSE</t>
  </si>
  <si>
    <t>Q9R0I7</t>
  </si>
  <si>
    <t>YLP motif-containing protein 1 (Nuclear protein ZAP3)</t>
  </si>
  <si>
    <t>PREDICTED: putative pre-mRNA-splicing factor ATP-dependent RNA helicase DHX16-like, partial [Cricetulus griseus]</t>
  </si>
  <si>
    <t>gi|354487511|ref|XP_003505916.1|</t>
  </si>
  <si>
    <t>VLVASATLDTAR; VEVGLTSC1QGDYIR{1=57.0215}; TTQIPQYLFEEGYTK; TSLGNVVLLLK; TLHTDILFGLIK; QQQTVFIHPNSSLFEQQPR; LRDTETLDLGGPAR; LQDLEER; LGNEVGYSIR; IFQPTPPGAR; HVAQFLIGTAQR; HHEEEEEDEEEVSEAGK; FSTFFDDAPVFR; FPVDIFYTK; EQLEGLLER; ELLVLPIYANLPSDM1QAR{1=15.9949}; DTETLDLGGPAR; C1ASAEEFVQR{1=57.0215}; AVDVVEEESGAPGEEQRR; AVDVVEEESGAPGEEQR; AITSGYFYHTARLTRSGYR; AITSGYFYHTAR</t>
  </si>
  <si>
    <t>DHX16_PANTR</t>
  </si>
  <si>
    <t>Q7YR39</t>
  </si>
  <si>
    <t>Putative pre-mRNA-splicing factor ATP-dependent RNA helicase DHX16 (EC 3.6.4.13) (ATP-dependent RNA helicase #3) (DEAH-box protein 16)</t>
  </si>
  <si>
    <t>PREDICTED: negative elongation factor E-like [Cricetulus griseus]</t>
  </si>
  <si>
    <t>gi|354492829|ref|XP_003508547.1|</t>
  </si>
  <si>
    <t>SVWGSLAVQNSPK; SVSADEDLQESSR; SLYESFVSSSDR; SLSEQPVVDTATATEQAK; Q1SSSGTTSQGGVKR{1=-17.0265}; KQSSSGTTSQGGVK; KQPMLDAATGK; ELGPDGEESEGPGAGDGPPR</t>
  </si>
  <si>
    <t>NELFE_BOVIN</t>
  </si>
  <si>
    <t>Q0V898</t>
  </si>
  <si>
    <t>Negative elongation factor E (NELF-E) (RNA-binding protein RD)</t>
  </si>
  <si>
    <t>PREDICTED: alpha-tocopherol transfer protein [Cricetulus griseus]</t>
  </si>
  <si>
    <t>gi|354493665|ref|XP_003508960.1|</t>
  </si>
  <si>
    <t>VIGILQDGFPIR; GIFAIIKPF; FFLHGSDLNSLHTNLPR; EYGGTAGELDTATWNEILLASEEDFVK; EFC1QPVPAC2DSLLDQPLLSEGLISDVQC3DDSM4R{1=57.0215;2=57.0215;3=57.0215;4=15.9949}; ALQLLVNYHGC1R{1=57.0215}</t>
  </si>
  <si>
    <t>TTPAL_MOUSE</t>
  </si>
  <si>
    <t>Q9D3D0</t>
  </si>
  <si>
    <t>Alpha-tocopherol transfer protein-like</t>
  </si>
  <si>
    <t>PREDICTED: lipase maturation factor 2-like [Cricetulus griseus]</t>
  </si>
  <si>
    <t>gi|354494977|ref|XP_003509609.1|</t>
  </si>
  <si>
    <t>YPFHEQPPTYLR; WQQLWETPTLLWEAPR; VVQTLLAPC1PLQSSK{1=57.0215}; TQLSPLEPSILLWGLLGAVVTVR; SPSNALAQTLNWVR; QWVEEFFPSVSLGDPK; LMFASGVVK; LFSSVEHLQLTSSYGLFR; LEM1LLQQFGLQDR{1=15.9949}; LEMLLQQFGLQDR; LDWQMWFAALGPHTQSPWFTSLVLR; GGLSGALPHENLPFWLVR</t>
  </si>
  <si>
    <t>LMF2_MOUSE</t>
  </si>
  <si>
    <t>Q8C3X8</t>
  </si>
  <si>
    <t>Lipase maturation factor 2 (Transmembrane protein 112B) (Transmembrane protein 153)</t>
  </si>
  <si>
    <t>PREDICTED: activating signal cointegrator 1 complex subunit 2 isoform 2 [Cricetulus griseus]</t>
  </si>
  <si>
    <t>gi|354486406|ref|XP_003505372.1|</t>
  </si>
  <si>
    <t>YFVLYKPPPK; TPGEGQEEEYEVEEVEEEAPKLDHFIQDPAVLR; TPGEGQEEEYEVEEVEEEAPK; TKTPGEGQEEEYEVEEVEEEAPK; TAYILQAVESAWEGVDR; SIFLTFLR; LTPSDMPLLELK; LLGDMWQR; LAPELSQLDR; ILDLC1VLFGK{1=57.0215}; IKDIKDPSR; DYDSFFPIAEDISLLQQASSALDETR; DNIPALVEEYLER; DANNEVTMTPK; ATFIANDLDWLLALPHDK</t>
  </si>
  <si>
    <t>ASCC2_MOUSE</t>
  </si>
  <si>
    <t>Q91WR3</t>
  </si>
  <si>
    <t>Activating signal cointegrator 1 complex subunit 2 (ASC-1 complex subunit p100) (Trip4 complex subunit p100)</t>
  </si>
  <si>
    <t>PREDICTED: activating signal cointegrator 1 complex subunit 2 isoform 1 [Cricetulus griseus]</t>
  </si>
  <si>
    <t>gi|354486404|ref|XP_003505371.1|</t>
  </si>
  <si>
    <t>PREDICTED: RNA (guanine-9-)-methyltransferase domain-containing protein 2-like [Cricetulus griseus]</t>
  </si>
  <si>
    <t>gi|354503160|ref|XP_003513649.1|</t>
  </si>
  <si>
    <t>VLAVNHVFEIILEFLETR; QASSHGIEHAQLPLADFVK; LDAGTEPISK; EPGVSEGDEER; EDLVYLTSDSPNVLK; AYVIGGLVDHNHHK; ASHPVQFYLTSHGGQLK</t>
  </si>
  <si>
    <t>TM10A_MOUSE</t>
  </si>
  <si>
    <t>Q8C1Z8</t>
  </si>
  <si>
    <t>tRNA methyltransferase 10 homolog A (EC 2.1.1.-) (RNA (guanine-9-)-methyltransferase domain-containing protein 2)</t>
  </si>
  <si>
    <t>PREDICTED: midasin-like [Cricetulus griseus]</t>
  </si>
  <si>
    <t>gi|354466087|ref|XP_003495507.1|</t>
  </si>
  <si>
    <t>YAQEELC1QLQYEWK{1=57.0215}; WNDVSFWSIK; WLAAATGNHC1VR{1=57.0215}; VVSAGTYPVLIQGETSVGK; VVQLTEYQK; VVNMNQQSDTADLLGGFKPVDHK; VQLGDQTDSK; VILC1TIQNLAER{1=57.0215}; VDTYWVDEPEVLAM1AVK{1=15.9949}; VAPTFQLFATR; TTSHQETENEKPER; TSLVEHLAAVTGR; TSLVAALAK; TPEQEPAQPQPQSQAQVEDSDTFEHIK; TLVNNQC1LELK{1=57.0215}; TGGQVNHDLHER; TALSEEEEEELELRK; TALSEEEEEELELR; SSTQSSLLESK; SQLPSGC1QMR{1=57.0215}; SPQELLHLHPLDLK; SLTTLTEQWIILR; SAQVLQNLLK; SALSIVSSTQEADSR; REDLIQIINHNLRPGLSLGR; QPSGPGEQASDR; Q1PIPEPK{1=-17.0265}; QM1TLM1LLVSTLQAFIEGSSLGEFHVRLQMLLVFHC2HVLLMPQIEGKDSLC3SVLWNLYH{1=15.9949;2=57.0215;3=57.0215}; Q1LRPILLDLLER{1=-17.0265}; QGSDAYDAQTYDVASNEQQQTAK; QGGNQMLEESFVEDFSEQVETAIR; Q1FLVDTVFQPLLK{1=-17.0265}; QFLVDTVFQPLLK; QEEADVIQEVLEK; PSSVLLEQLAVC1VSQGEPVLLVGETGTGK{1=57.0215}; NSVDFDPQADQSQQLFALLESVANK; NLLSC1VQEIHSR{1=57.0215}; MTESALLFAFVEGTLAQAIK; MFAAAQK; LWQQSTAGLTELLK; LWGDDEEEDEEDDSKAEETGPGMDEEDSELVAK; LVQALLESHTSSLK; LRYFK; LPEPEALDLPDDLNLDSEDK; LNKPILLEGSPGVGK; LNALLEPGGVLTINER; LM1VKRSGGK{1=15.9949}; LLTEISSLWDGC1QK{1=57.0215}; LLSVLAHTFTELAQK; LLQALHTDGSR; LLNGLEILLAK; LLLEPTQAAK; LLHPFHEQFGDSSGSQILR; LLEEYALYPDTVTPLQASILQLQHGMR; LLEEAQLQDLEK; LLEDDFWASVSTLHVQK; LIWLPLR; LIC1QYIISGNVK{1=57.0215}; LFLSM1DPVHGEISR{1=15.9949}; LFLSMDPVHGEISR; LFEWHDGPLVLAMK; LAVLVGR; KQEEADVIQEVLEK; KLVQALLESHTSSLK; KGEWILLDEINLAAPE; ISQLENIVHK; IRQQSC1ETLFHTWEDFEVC2SSGLNC3LSQVSAHLQGLESLFVL{1=57.0215;2=57.0215;3=57.0215}; INLSEQTDITDLFGADLPVEGGK; ILGSLQWR; IISSVSELLER; IFTEANLVSVGSK; IFGC1QNPFR{1=57.0215}; IENEEQVEDTFQK; IAQFLESAAK; HLIHQIPQLLVNHEDK; GGPWEFNLR; GFPLSSPISK; GEDNAIEMSEDFDGK; FVELHFDELPSSELETILHK; FTELYVEELESK; FTEIWC1PQSTR{1=57.0215}; FMLFATQNPPGLYGGR; FAASNPC1GNIQR{1=57.0215}; EVQTISEHIHSC1LGTPAGSFAGVK{1=57.0215}; ETLLAQPTAWQASIAEQC1QDAGPLSVEGELLR{1=57.0215}; ESQSGLLLK; ELWDWSVC1VPLLR{1=57.0215}; ELMEDSSGEGSTQFHDYEGGGIGDGEGMK; ELFITETQEVVR; EKTEDM1KETDHETDEPK{1=15.9949}; EHTSSGQTGVDNVQSAQAVELAGAAPEK; EGNSQQPYPTR; EFTDVDDLWGVHPF; EEASWQQSHHQFR; EDSFFLLDEISLADDSVLER; EDLQILIVDYLK; EAFEELFVQTFSK; DVSDRIENEEQVEDTFQK; DVNALPETLSDALR; DTYPVFQR; DLEDEIIISHSHPHVR; DFADILM1EQTLEEK{1=15.9949}; DFADILMEQTLEEK; DDNLDAGNLNK; ANILDGVNLGELK; ALSDLFK; ALLLFR; AIDDFTAWK; AHETSSPSQPDFSSLVHLTR; AEQENSLYR</t>
  </si>
  <si>
    <t>MDN1_HUMAN</t>
  </si>
  <si>
    <t>Q9NU22</t>
  </si>
  <si>
    <t>Midasin (MIDAS-containing protein)</t>
  </si>
  <si>
    <t>PREDICTED: G patch domain-containing protein 4-like [Cricetulus griseus]</t>
  </si>
  <si>
    <t>gi|354481530|ref|XP_003502954.1|</t>
  </si>
  <si>
    <t>TAASLVVDTGK; SQQSGDDLDTQDEGK; QQC1LEEVVLDVSNKDDDDR{1=57.0215}; Q1DTHGVGHDPAK{1=-17.0265}; NVSEELLEHTDPQSFK; LEAQEQAFLAR; ILTDEMLLK; FAEEQLLK; DVGTSQPHTDKEPSHK; AVDSGADPDPWR</t>
  </si>
  <si>
    <t>GPTC4_RAT</t>
  </si>
  <si>
    <t>Q566R3</t>
  </si>
  <si>
    <t>G patch domain-containing protein 4</t>
  </si>
  <si>
    <t>PREDICTED: 17-beta-hydroxysteroid dehydrogenase 13-like isoform 1 [Cricetulus griseus]</t>
  </si>
  <si>
    <t>gi|354503889|ref|XP_003514013.1|</t>
  </si>
  <si>
    <t>SVAGELVLITGAGHGIGR; RDEIYSAANKVK; NPSTNLGPTLEPEEVVK; LVLWDINK; FINTGFIK; FAAVGFHR; ALTDELAALGR</t>
  </si>
  <si>
    <t>DHB11_MOUSE</t>
  </si>
  <si>
    <t>Q9EQ06</t>
  </si>
  <si>
    <t>Estradiol 17-beta-dehydrogenase 11 (EC 1.1.1.62) (17-beta-hydroxysteroid dehydrogenase 11) (17-beta-HSD 11) (17bHSD11) (17betaHSD11) (17-beta-hydroxysteroid dehydrogenase XI) (17-beta-HSD XI) (17betaHSDXI) (Dehydrogenase/reductase SDR family member 8)</t>
  </si>
  <si>
    <t>PREDICTED: beta-soluble NSF attachment protein-like [Cricetulus griseus]</t>
  </si>
  <si>
    <t>gi|354495603|ref|XP_003509919.1|</t>
  </si>
  <si>
    <t>AIAHYEQSADYYKGEESNSSANK; AIAHYEQSADYYK</t>
  </si>
  <si>
    <t>SNAB_MOUSE</t>
  </si>
  <si>
    <t>P28663</t>
  </si>
  <si>
    <t>Beta-soluble NSF attachment protein (SNAP-beta) (Brain protein I47) (N-ethylmaleimide-sensitive factor attachment protein beta)</t>
  </si>
  <si>
    <t>PREDICTED: schwannomin-interacting protein 1-like [Cricetulus griseus]</t>
  </si>
  <si>
    <t>gi|354487094|ref|XP_003505710.1|</t>
  </si>
  <si>
    <t>M1QVEVEK{1=15.9949}; M1ALAM2AK{1=15.9949;2=15.9949}; DTTEEESESLDDMDFLTR; DELHTEQDAMLVDIEDLTR</t>
  </si>
  <si>
    <t>IQCJ_MOUSE</t>
  </si>
  <si>
    <t>Q8BPW0</t>
  </si>
  <si>
    <t>IQ domain-containing protein J</t>
  </si>
  <si>
    <t>PREDICTED: cyclin-G-associated kinase isoform 1 [Cricetulus griseus]</t>
  </si>
  <si>
    <t>gi|354480427|ref|XP_003502409.1|</t>
  </si>
  <si>
    <t>YTVFHDLIR; YDLDAC1DIQEK{1=57.0215}; WTPVSMADLVTPEQVK; VSENDFEDLLPNQGFSK; VIQSVANYAK; VENLLLSNQGTIK; TPEIVDLYSNFPIGEK; SVVMTPVPLFSK; SMHAWLR; SHFSVIGAR; QLQEIAAAR; PMAPGTSWTPPAKPAPR; LLEWIEGK; LFTNLK; LFLDAK; LC1DFGSATTISHYPDYSWSAQK{1=57.0215}; IFYQTC1R{1=57.0215}; IAVM1SFPAEGVESAIK{1=15.9949}; IAVMSFPAEGVESAIK; GQLVEFLR; ESQSVLIADR; EPGSGEDIPR; EEQQDILSK; DQSDFVGQTVELGELR; ATGQPYEQYAK; APPPPGGPVNSSYSGVLALAEYDQPYGGFLDILR; APHLHGLYTLC1R{1=57.0215}; AMVEEEITR; ALLSTLHTVLWDGESR</t>
  </si>
  <si>
    <t>GAK_RAT</t>
  </si>
  <si>
    <t>P97874</t>
  </si>
  <si>
    <t>Cyclin-G-associated kinase (EC 2.7.11.1)</t>
  </si>
  <si>
    <t>PREDICTED: NADH dehydrogenase [ubiquinone] 1 alpha subcomplex assembly factor 4-like [Cricetulus griseus]</t>
  </si>
  <si>
    <t>gi|354490065|ref|XP_003507180.1|</t>
  </si>
  <si>
    <t>LPIGHHVDKNVVNIPK; KDNTLLSLLK; ISVVEALTLLNNHK</t>
  </si>
  <si>
    <t>NDUF4_MOUSE</t>
  </si>
  <si>
    <t>Q9D1H6</t>
  </si>
  <si>
    <t>NADH dehydrogenase [ubiquinone] 1 alpha subcomplex assembly factor 4 (Hormone-regulated proliferation-associated protein of 20 kDa homolog)</t>
  </si>
  <si>
    <t>PREDICTED: protein SCAF11-like [Cricetulus griseus]</t>
  </si>
  <si>
    <t>gi|354498262|ref|XP_003511234.1|</t>
  </si>
  <si>
    <t>VSVPVEASADSSK; VETVAQPAESLLDK; TTSSDSVEEETLADSDTPPMLEK; TPLSGSDSFK; TLPADVQNYYSR; SIFPYPVGVHAPLMNMQR; SC1SEQTEENEQTKK{1=57.0215}; RKPATTVPTR; Q1SSENSVTHSSENK{1=-17.0265}; QSSENSVTHSSENK; Q1EEEAPEQDC2NLK{1=-17.0265;2=57.0215}; QEEEAPEQDC1NLK{1=57.0215}; NDC1PTWVTEK{1=57.0215}; LKDSHWEENR; LESC1EGEITHTLDR{1=57.0215}; LAIKPFYQNK; HVLDEEVEFLYSEPYTQDPPM1LVGEDTGIETK{1=15.9949}; HVLDEEVEFLYSEPYTQDPPMLVGEDTGIETK; ESLSEHPLPIEFSDTQTEQSEK; EQQSGIESSSISSVQTDGENHLVNC1LK{1=57.0215}; ELGVEHEVSTDTSVK; DSPVNIEAFEESLK; ALEEPVSTEK</t>
  </si>
  <si>
    <t>SCAFB_HUMAN</t>
  </si>
  <si>
    <t>Q99590</t>
  </si>
  <si>
    <t>Protein SCAF11 (CTD-associated SR protein 11) (Renal carcinoma antigen NY-REN-40) (SC35-interacting protein 1) (SR-related and CTD-associated factor 11) (SRSF2-interacting protein) (Serine/arginine-rich splicing factor 2-interacting protein) (Splicing factor, arginine/serine-rich 2-interacting protein) (Splicing regulatory protein 129) (SRrp129)</t>
  </si>
  <si>
    <t>PREDICTED: protein ECT2-like [Cricetulus griseus]</t>
  </si>
  <si>
    <t>gi|354475241|ref|XP_003499838.1|</t>
  </si>
  <si>
    <t>VTHLVANC1TQGEK{1=57.0215}; VSPFQDC1ILSFLGFSDEEKKSMEEMTEMQGGSC2LPVGDER{1=57.0215;2=57.0215}; VSPFQDC1ILSFLGFSDEEKK{1=57.0215}; VETVSLGEYPC1DR{1=57.0215}; TYPPFVNFFEMSK; TRPPASLK; TIFGSIPDIFDVHMK; SVSLLSLSTPNSNR; SIGDIFLK; QEELVTAIK; LSSTSSLAGIPSPSLVSLPSFFER; LPSVALLLNDLKK; LPSVALLLNDLK; KTVKIM1EVPVIK{1=15.9949}; IVGPPVILNC1AQK{1=57.0215}; IKDDLEDLIVNWDESK; IALSSSHSSEGR; HIHLM1PLSQIKK{1=15.9949}; GGPILAPEEIK; DEQC1FC2AAVDDFR{1=57.0215;2=57.0215}; ADAENLMYMADPESFEVNTK</t>
  </si>
  <si>
    <t>ECT2_MOUSE</t>
  </si>
  <si>
    <t>Q07139</t>
  </si>
  <si>
    <t>Protein ECT2 (Epithelial cell-transforming sequence 2 oncogene)</t>
  </si>
  <si>
    <t>PREDICTED: DNA-directed RNA polymerase I subunit RPA1 [Cricetulus griseus]</t>
  </si>
  <si>
    <t>gi|354483551|ref|XP_003503956.1|</t>
  </si>
  <si>
    <t>YVDSLGNPSANGLYDLALGPADSK; VLEVGALQAVYELER; TALSAVDATQR; SFLSM1LPGQSLTDK{1=15.9949}; Q1LLTPATGAPKPQGTK{1=-17.0265}; QAVINGPNVHPGASM1VINEDGSR{1=15.9949}; NGDILLLNR; LYNIWIR; LTYPQPVTPWNVQELR; LTITYPVTAHK; LPC1EVTELTTDKENDSSVAIDR{1=57.0215}; LLALM1AQEQK{1=15.9949}; LLALMAQEQK; LIAYFWK; LFPPAILKPFPLWTGK; ILQNNLLGSQGAHVK; GYLTPSSAQEHLFAIWK; FLEETANPSAFEIQEELEEYTSK; EQYM1ELVYR{1=15.9949}; EQYMELVYR; ENDSSVAIDRSFLSM1LPGQSLTDKL{1=15.9949}; DAEPSEGVPVAPGIEEALM1GK{1=15.9949}; DAEPSEGVPVAPGIEEALMGK; AYNADFDGDEM1NAHFPQSELGR{1=15.9949}; AYNADFDGDEMNAHFPQSELGR; AHILPEEK; AEAYVLAC1TDQQYLVPK{1=57.0215}; AAIHLLVC1QLR{1=57.0215}</t>
  </si>
  <si>
    <t>RPA1_RAT</t>
  </si>
  <si>
    <t>O54889</t>
  </si>
  <si>
    <t>DNA-directed RNA polymerase I subunit RPA1 (RNA polymerase I subunit A1) (EC 2.7.7.6) (DNA-directed RNA polymerase I largest subunit) (DNA-directed RNA polymerase I subunit A) (RNA polymerase I 194 kDa subunit) (A194) (RPA194)</t>
  </si>
  <si>
    <t>PREDICTED: serine/threonine-protein kinase N1 [Cricetulus griseus]</t>
  </si>
  <si>
    <t>gi|354479469|ref|XP_003501932.1|</t>
  </si>
  <si>
    <t>TPFLSR; TLGWDVLLAR; SSLSLEDFK; SSGELFAIK; SLGPVELLLR; PLTAAEQAAFR; PAPLTGTLEVR; NLPETIPWNPSPSVGAPGTPDSR; LNLGADSDSSSQK; LLLTAQQM1LQDSK{1=15.9949}; LLLTAQQMLQDSK; LIPNAVTTGTFSPNASPGSEVR; LEDFLDNER; LDNLLLDTEGYVK; KLLLTAQQM1LQDSK{1=15.9949}; FLAVLGR; DEVESLMC1EK{1=57.0215}; ALQAGQLESQAALDEAQGGPDLGVVELR</t>
  </si>
  <si>
    <t>PKN1_MOUSE</t>
  </si>
  <si>
    <t>P70268</t>
  </si>
  <si>
    <t>Serine/threonine-protein kinase N1 (EC 2.7.11.13) (Protein kinase C-like 1) (Protein kinase C-like PKN) (Protein-kinase C-related kinase 1) (Serine-threonine protein kinase N)</t>
  </si>
  <si>
    <t>PREDICTED: protein FADD-like [Cricetulus griseus]</t>
  </si>
  <si>
    <t>gi|354487183|ref|XP_003505753.1|</t>
  </si>
  <si>
    <t>VQSGLDLFSVLLEQNDLER; VAFDIVC1DNVGRDWK{1=57.0215}; VAFDIVC1DNVGR{1=57.0215}; LEQNDLER; LDDFEAGTAASAAPGEADLR; ATVAGLVK</t>
  </si>
  <si>
    <t>FADD_MOUSE</t>
  </si>
  <si>
    <t>Q61160</t>
  </si>
  <si>
    <t>FAS-associated death domain protein (FAS-associating death domain-containing protein) (Mediator of receptor induced toxicity) (Protein FADD)</t>
  </si>
  <si>
    <t>PREDICTED: uncharacterized protein C14orf119 homolog [Cricetulus griseus]</t>
  </si>
  <si>
    <t>gi|354488033|ref|XP_003506175.1|</t>
  </si>
  <si>
    <t>QLEVSEPDFVAK; LWDQWFR; FYQAVAATAGKD; FLQDLVAK; ESSSSSM1PPSFPSVLPSVPDDIASSSPPPMSYITSQEM2KC3ILHWFASWSGPQRER{1=15.9949;2=15.9949;3=57.0215}</t>
  </si>
  <si>
    <t>CN119_MOUSE</t>
  </si>
  <si>
    <t>Q9JJ93</t>
  </si>
  <si>
    <t>Uncharacterized protein C14orf119 homolog</t>
  </si>
  <si>
    <t>PREDICTED: importin-8-like [Cricetulus griseus]</t>
  </si>
  <si>
    <t>gi|354486740|ref|XP_003505536.1|</t>
  </si>
  <si>
    <t>VRPIMQELLHIVR; VLQSDEYEEVEDK; VLQQAFNYLNQGVVHAVTWK; VIEFYEEILSLAFILTC1HAISPQMWHLLGILYEIFQQVFSEYFTDM2M2PLLHNYVTVDTNALLSNPKHLEVLFTM3{1=57.0215;2=15.9949;3=15.9949}; VEAALALQSLISNQTQAK; TYAVGIQQVLLK; SLIEDEEMPVK; MIC1EYSQEVASIAVDTTQHLAEIFGK{1=57.0215}; KLQEVYTVAEHR; IQQQILQLLPDASHYSVLLQK; IIVSDQVEFPVR; IINFAPSLLR; IIDLVLQK; EYFEFSEFFLK; ETENDDVTNVVQK; DSIVEGIIR; DGALHVIGSLAEILLK; C1YKDEDEELWQEDPYEYIR{1=57.0215}; AEKADMEENEEISSEEEEETSVTAQAMQSHNGRVEEEEEDDWDEEVLEETALEGFSTPLDLDNSVDEYQFFTQAL</t>
  </si>
  <si>
    <t>IPO8_MOUSE</t>
  </si>
  <si>
    <t>Q7TMY7</t>
  </si>
  <si>
    <t>Importin-8 (Imp8) (Ran-binding protein 8) (RanBP8)</t>
  </si>
  <si>
    <t>PREDICTED: peptidyl-glycine alpha-amidating monooxygenase-like isoform 2 [Cricetulus griseus]</t>
  </si>
  <si>
    <t>gi|354487313|ref|XP_003505818.1|</t>
  </si>
  <si>
    <t>VVNSDISC1HYK{1=57.0215}; TIPAEANIPIPVK; TALIQQPK; SFSNEC1LGTTRPVTPIDSSDFALDIR{1=57.0215}; NNLVIFHR; NKQWTLIGR; MPGVTPK; LLPGQVSGVALDSK; IVQFSPSGK; HGEDEVLEQGDLYSLLSK; HFDMPHDVVASDDGNVYIGDAHTNTVWK; GSGGLNLGNFFASR; GLGPIEEDTILVIDPNNAAILHSSGK; GKGSGGLNLGNFFASR; GDHVWDGNSFDSKFVYQQR; FTLTEKM1EHR{1=15.9949}; FTLTEKMEHR; FITHWGEESSGSAPK; EGAEREERGNAILVR; DNHKDC1SGVSLHLTR{1=57.0215}</t>
  </si>
  <si>
    <t>AMD_MOUSE</t>
  </si>
  <si>
    <t>P97467</t>
  </si>
  <si>
    <t>Peptidyl-glycine alpha-amidating monooxygenase (PAM) [Includes: Peptidylglycine alpha-hydroxylating monooxygenase (PHM) (EC 1.14.17.3); Peptidyl-alpha-hydroxyglycine alpha-amidating lyase (EC 4.3.2.5) (Peptidylamidoglycolate lyase) (PAL)]</t>
  </si>
  <si>
    <t>PREDICTED: retinol dehydrogenase 11-like [Cricetulus griseus]</t>
  </si>
  <si>
    <t>gi|354472168|ref|XP_003498312.1|</t>
  </si>
  <si>
    <t>VVNVSSLAHHLGR; VAIVTGANTGIGK; MLSC1GMC2TSNVQLPGK{1=57.0215;2=57.0215}; LANILFTQELAR; GEQVASEIQATTGNNQVLVR; DVQKGEQVASEIQATTGNNQVLVR</t>
  </si>
  <si>
    <t>RDH11_MOUSE</t>
  </si>
  <si>
    <t>Q9QYF1</t>
  </si>
  <si>
    <t>Retinol dehydrogenase 11 (EC 1.1.1.300) (Androgen-regulated short-chain dehydrogenase/reductase 1) (Cell line MC/9.IL4-derived protein 1) (M42C60) (Prostate short-chain dehydrogenase/reductase 1) (Retinal reductase 1) (RalR1) (Short-chain aldehyde dehydrogenase) (SCALD)</t>
  </si>
  <si>
    <t>PREDICTED: CCR4-NOT transcription complex subunit 7-like isoform 1 [Cricetulus griseus]</t>
  </si>
  <si>
    <t>gi|354470801|ref|XP_003497633.1|</t>
  </si>
  <si>
    <t>SNADYQYQLLR; LFFPVIYDVK; ILTNSNLPEEELDFFEILR; IGPQHQAGSDSLLTGMAFFK; GGLQEVAEQLELER; EMFFEDHIDDAK</t>
  </si>
  <si>
    <t>CNOT7_HUMAN</t>
  </si>
  <si>
    <t>Q9UIV1</t>
  </si>
  <si>
    <t>CCR4-NOT transcription complex subunit 7 (EC 3.1.13.4) (BTG1-binding factor 1) (CCR4-associated factor 1) (CAF-1) (Caf1a)</t>
  </si>
  <si>
    <t>PREDICTED: phosducin-like protein-like [Cricetulus griseus]</t>
  </si>
  <si>
    <t>gi|354484683|ref|XP_003504516.1|</t>
  </si>
  <si>
    <t>SSVIGASSR; SNLDEEEEQKK; QVFEIPSGEGFLDMIDK; NLDDEEFLQQYR; NGC1MIC2LATEYPAVK{1=57.0215;2=57.0215}; NALPALLIYK; EVLVLTSVR; DGDSGAPASSSIPVEAELASEGISINTGPK; AGELIGNFVR</t>
  </si>
  <si>
    <t>PHLP_MOUSE</t>
  </si>
  <si>
    <t>Q9DBX2</t>
  </si>
  <si>
    <t>Phosducin-like protein (PHLP)</t>
  </si>
  <si>
    <t>PREDICTED: LOW QUALITY PROTEIN: NF-kappa-B essential modulator-like [Cricetulus griseus]</t>
  </si>
  <si>
    <t>gi|354500479|ref|XP_003512327.1|</t>
  </si>
  <si>
    <t>VQPSGGPAGDQDMQGEESSLGK; Q1QLQQAEEALVAK{1=-17.0265}; QQLQQAEEALVAK; MQNQSVEAALR; LAQLQAAYHQLFQDYDSHIK; GMQLEDLR; EVLQQQHSVQVDQLR; ELLQEQLEQLQR; C1LEENQELR{1=57.0215}; AQVTSLLGELQESQSR</t>
  </si>
  <si>
    <t>NEMO_RAT</t>
  </si>
  <si>
    <t>Q6TMG5</t>
  </si>
  <si>
    <t>NF-kappa-B essential modulator (NEMO) (IkB kinase-associated protein 1) (IKKAP1) (Inhibitor of nuclear factor kappa-B kinase subunit gamma) (I-kappa-B kinase subunit gamma) (IKK-gamma) (IKKG) (IkB kinase subunit gamma) (NF-kappa-B essential modifier)</t>
  </si>
  <si>
    <t>PREDICTED: chloride channel CLIC-like protein 1-like [Cricetulus griseus]</t>
  </si>
  <si>
    <t>gi|354500899|ref|XP_003512534.1|</t>
  </si>
  <si>
    <t>YYELLLVNPIWFVPPTK; YDAEILLTR; VLLC1LLC2IVLLVTTELWTIVRWYTQLK{1=57.0215;2=57.0215}; SSWTYEDDPC1QK{1=57.0215}; SGALDDALSDILINFK; MATQTDSVC1VEK{1=57.0215}; LC1GGAGDADFSYMGQAGSIEQGPYDK{1=57.0215}; HDDDWIDPTDMLNYDAASGTMR; EMSPDLTNAEELSDC1LNK{1=57.0215}; EIGELPGESTPTEHSSSATAVSGQAAGTAEGSPIK; ATGEFIEALMK; ALAITFTNFVTEPLK; AFDLPDTEAQEHPEVVPSHK</t>
  </si>
  <si>
    <t>CLCC1_MOUSE</t>
  </si>
  <si>
    <t>Q99LI2</t>
  </si>
  <si>
    <t>Chloride channel CLIC-like protein 1</t>
  </si>
  <si>
    <t>PREDICTED: testin-2-like [Cricetulus griseus]</t>
  </si>
  <si>
    <t>gi|354502589|ref|XP_003513366.1|</t>
  </si>
  <si>
    <t>RIFQDHLFLSVPK; NSAANVKDFVQIPGHEEALMK; IFQDHLFLSVPK; HSSFQFYESGIYYEPK; FTILGSSLDVEWHEWK; EQGYVTPVK; DNGGLATEESYPYQGHAMEC1R{1=57.0215}</t>
  </si>
  <si>
    <t>TEST2_MOUSE</t>
  </si>
  <si>
    <t>Q80UB0</t>
  </si>
  <si>
    <t>Testin-2 [Cleaved into: Testin-1]</t>
  </si>
  <si>
    <t>PREDICTED: LOW QUALITY PROTEIN: glucosamine--fructose-6-phosphate aminotransferase [isomerizing] 2-like [Cricetulus griseus]</t>
  </si>
  <si>
    <t>gi|354486503|ref|XP_003505420.1|</t>
  </si>
  <si>
    <t>VIQQLEGAFALVFK; QVLEELTELPVMVELASDFLDR; HGPLALVDK; GYDVDFPRNLAKSVTVE; GYDVDFPR; GSPLLIGVR; GALTVGITNTVGSSISR; ETDC1GVHINAGPEIGVASTK{1=57.0215}; EITYMHSEGILAGELK</t>
  </si>
  <si>
    <t>GFPT2_MOUSE</t>
  </si>
  <si>
    <t>Q9Z2Z9</t>
  </si>
  <si>
    <t>Glutamine--fructose-6-phosphate aminotransferase [isomerizing] 2 (EC 2.6.1.16) (D-fructose-6-phosphate amidotransferase 2) (Glutamine:fructose-6-phosphate amidotransferase 2) (GFAT 2) (GFAT2) (Hexosephosphate aminotransferase 2)</t>
  </si>
  <si>
    <t>PREDICTED: target of Myb protein 1 [Cricetulus griseus]</t>
  </si>
  <si>
    <t>gi|354499827|ref|XP_003512006.1|</t>
  </si>
  <si>
    <t>YEAPQTTDGLAGALDAR; VLNLIQSWADAFR; VLELIPR; TVFSSETPSGQNSVGC1DTSQR{1=57.0215}; TQEKDDDM1LFAL{1=15.9949}; TQEKDDDMLFAL; SSPDLTGVVAVYEDLRR; SSPDLTGVVAVYEDLR; SELEM1VSGNVR{1=15.9949}; SELEMVSGNVR; LIDM1GPDPAATSNISSQLARM2NLGSSSVRAGLQSLETSGHLEDDFDMFALTR{1=15.9949;2=15.9949}; ISNEQLTEELLM1VNDNLNNVFLR{1=15.9949}; GLEFPMTDLDMLSPIHTPQR; GDLSQHATPLPTPAVLPGDSPITPTPEQIGK; ASSEADPAADLIDM1GPDPAATSNISSQLAR{1=15.9949}</t>
  </si>
  <si>
    <t>TOM1_MOUSE</t>
  </si>
  <si>
    <t>O88746</t>
  </si>
  <si>
    <t>Target of Myb protein 1</t>
  </si>
  <si>
    <t>PREDICTED: GDP-fucose protein O-fucosyltransferase 2 [Cricetulus griseus]</t>
  </si>
  <si>
    <t>gi|354476860|ref|XP_003500641.1|</t>
  </si>
  <si>
    <t>YLLYDVNPPEGFNLR; VFVATDAIR; VDERPC1IDPLLYSQDK{1=57.0215}; LYHWQSPDIHQVR; LLPEMVR; LGSALGGPYLGVHLR; IPWSEFFDLPSLNK; IAVEEDWTK; FEPTWEELELYK; EILGLDPK; EDVPSLEGAVK; DGGIAIIDQWIC1AH{1=57.0215}; AENLLHDHYGGR</t>
  </si>
  <si>
    <t>OFUT2_MOUSE</t>
  </si>
  <si>
    <t>Q8VHI3</t>
  </si>
  <si>
    <t>GDP-fucose protein O-fucosyltransferase 2 (EC 2.4.1.221) (Peptide-O-fucosyltransferase 2) (O-FucT-2)</t>
  </si>
  <si>
    <t>PREDICTED: G2/mitotic-specific cyclin-B1-like [Cricetulus griseus]</t>
  </si>
  <si>
    <t>gi|354488319|ref|XP_003506318.1|</t>
  </si>
  <si>
    <t>VPVSEPEVELAEPEPEPEPVM1EEK{1=15.9949}; VPVSEPEVELAEPEPEPEPVMEEK; VLNFSLGR; TALGDIGNK; RVPVAIAAASK; Q1LEEEQSVRPR{1=-17.0265}; QLEEEQSVRPR; QDNC1VPK{1=57.0215}; ISTLAQLNC1TLVQNLSK{1=57.0215}; ILDNGEWTPTLQHYLSYTEESLLPVMQHLAK; IGEVDVEQHTLAK</t>
  </si>
  <si>
    <t>CCNB1_CRIGR</t>
  </si>
  <si>
    <t>Q08301</t>
  </si>
  <si>
    <t>G2/mitotic-specific cyclin-B1</t>
  </si>
  <si>
    <t>PREDICTED: tRNA-specific adenosine deaminase 2-like [Cricetulus griseus]</t>
  </si>
  <si>
    <t>gi|354475545|ref|XP_003499988.1|</t>
  </si>
  <si>
    <t>VDSTTAPDGSC1VVSAQETEK{1=57.0215}; IPLVVYGC1QNER{1=57.0215}; EALENTEVPVGC1LMVYNNEVVGK{1=57.0215}</t>
  </si>
  <si>
    <t>ADAT2_MOUSE</t>
  </si>
  <si>
    <t>Q6P6J0</t>
  </si>
  <si>
    <t>tRNA-specific adenosine deaminase 2 (EC 3.5.4.-) (Deaminase domain-containing protein 1) (tRNA-specific adenosine-34 deaminase subunit ADAT2)</t>
  </si>
  <si>
    <t>PREDICTED: actin-related protein 5 [Cricetulus griseus]</t>
  </si>
  <si>
    <t>gi|354469509|ref|XP_003497171.1|</t>
  </si>
  <si>
    <t>YPGHLAAITLSR; VAYGIDSLFSFYHNMPK; MEEILQEHSYIAEDYGAELQK; LLYVQELLEDGQMDQFHK; LLGSTLTAEEK; INLGGSQAAGYLQR; DWALDHLEDSGAWVTR; APEIIFQPSLIGEEQAGIAETLHYVLDR; ALIELNMDSPEELQSYIQK</t>
  </si>
  <si>
    <t>ARP5_MOUSE</t>
  </si>
  <si>
    <t>Q80US4</t>
  </si>
  <si>
    <t>Actin-related protein 5</t>
  </si>
  <si>
    <t>PREDICTED: SH3 and PX domain-containing protein 2B-like [Cricetulus griseus]</t>
  </si>
  <si>
    <t>gi|354477341|ref|XP_003500879.1|</t>
  </si>
  <si>
    <t>YTVIYPYTAR; VTWSSGTTEAIYR; VEATAQNPFLK; TEPAQSENQVDIHNLR; SGSDLTSVDPMVLEQYVVVADYQK; SFLPVEGPGR; SEEELLER; QESSEISLSVGQVVDIIEK; NLEGWWK; LIPIDEYC1K{1=57.0215}; LGPSSSAHSGALDLDGVSR; IIPFLPGK; GAVVEVIQK; EGWAPATFIDK; DQDEM1NLER{1=15.9949}; DQDEMNLER; ASSDLSASAGYEEISDPTQEEKPSLPPR; ALLDGESHHAAGGHDTALTR; AKPFLSNSSVGQDDIR; AASFLNADGPK</t>
  </si>
  <si>
    <t>SPD2B_MOUSE</t>
  </si>
  <si>
    <t>A2AAY5</t>
  </si>
  <si>
    <t>SH3 and PX domain-containing protein 2B (Factor for adipocyte differentiation 49) (Tyrosine kinase substrate with four SH3 domains)</t>
  </si>
  <si>
    <t>PREDICTED: LOW QUALITY PROTEIN: twinkle protein, mitochondrial-like [Cricetulus griseus]</t>
  </si>
  <si>
    <t>gi|354505234|ref|XP_003514676.1|</t>
  </si>
  <si>
    <t>SLVFPWFTPGGSGLR; PGAYHNLFGLPLISR; KEDDDKELQTASIFGSAK; IAAQDYIVGAFR; FDGDVGVFPLEFNK; ELDSLALSQSTGLPTLSLPR; EGVLLTEGPEAENREEVLR; EGVLLTEGPEAENR; EEVLGELSNVEQAAGVR; EALPALEVPVSPVTTAEIR; AVPLWELPDAEEAK; ASQEADNVLILQDR; APSPFVGSSDFNNQK</t>
  </si>
  <si>
    <t>PEO1_MOUSE</t>
  </si>
  <si>
    <t>Q8CIW5</t>
  </si>
  <si>
    <t>Twinkle protein, mitochondrial (EC 3.6.4.12) (Progressive external ophthalmoplegia 1 protein homolog) (T7 gp4-like protein with intramitochondrial nucleoid localization) (T7-like mitochondrial DNA helicase)</t>
  </si>
  <si>
    <t>PREDICTED: ubiquitin carboxyl-terminal hydrolase 48, partial [Cricetulus griseus]</t>
  </si>
  <si>
    <t>gi|354483014|ref|XP_003503690.1|</t>
  </si>
  <si>
    <t>YIDPSGFVK; TSQQGYVAYQK; TSLPNLFQDK; SVAPFDQNLSIDGK; QLALEQLDEQDGEAEQSNGKINGTPFNK; Q1LALEQLDEQDGEAEQSNGK{1=-17.0265}; QLALEQLDEQDGEAEQSNGK; NQLNEDYK; LPAGAEPYEFVSLEWLQK; LLSLPC1TLNLQLMR{1=57.0215}; LFVVDK; LFMSLLEDTLSK; KEEEDELNFNEDILC1PH{1=57.0215}; IWLEPC1IR{1=57.0215}; ILNDDC1ATLGTLGVIPESVILLK{1=57.0215}; IAVGDAGPSEVQYISEPK; FYELELNIQGHK; FEEWC1VEMAEMR{1=57.0215}; DYEPQTIC1EHLQYLFALLQNSNR{1=57.0215}; APEFPSYK; ALLVSANQTLK; ALGLDTGQQQDAQEFSK; ADEPIADYAAMDDVMQVC1MPEEGFK{1=57.0215}</t>
  </si>
  <si>
    <t>UBP48_MOUSE</t>
  </si>
  <si>
    <t>Q3V0C5</t>
  </si>
  <si>
    <t>Ubiquitin carboxyl-terminal hydrolase 48 (EC 3.4.19.12) (Deubiquitinating enzyme 48) (Ubiquitin thioesterase 48) (Ubiquitin-specific-processing protease 48)</t>
  </si>
  <si>
    <t>PREDICTED: 1-acylglycerol-3-phosphate O-acyltransferase ABHD5-like [Cricetulus griseus]</t>
  </si>
  <si>
    <t>gi|354477042|ref|XP_003500731.1|</t>
  </si>
  <si>
    <t>TIAILGAGHYVYADQPEEFNQK; SC1IDGNSGTSIQSLRPK{1=57.0215}; IWTLMFSHDISSK; IGDLHPDIPVSVIFGAR; IAGPFGLSLVQR; ALGAALTPFNPLAGLR</t>
  </si>
  <si>
    <t>ABHD5_MOUSE</t>
  </si>
  <si>
    <t>Q9DBL9</t>
  </si>
  <si>
    <t>1-acylglycerol-3-phosphate O-acyltransferase ABHD5 (EC 2.3.1.51) (Abhydrolase domain-containing protein 5) (Lipid droplet-binding protein CGI-58) (Protein CGI-58)</t>
  </si>
  <si>
    <t>PREDICTED: oxysterol-binding protein-related protein 11 [Cricetulus griseus]</t>
  </si>
  <si>
    <t>gi|354465982|ref|XP_003495455.1|</t>
  </si>
  <si>
    <t>YTNLVTGWQYR; SVILHLLSQLK; SFSLASSGNSPISQR; NSSNSSC1GGAVSSSSSNSSR{1=57.0215}; NGAEQPFATEPSKPMAVLEAQSVAESGVLAR; LEGLATAVTPNK; KPYNPIIGETFHC1SWR{1=57.0215}; GSLPSGTTIEWLEPK; FVEYYLTSFHEGR; FFVLNNEAGLLEYFVNEQSR; EPEEIDADEEIEDTC1DNKEDDLGAVEEQR{1=57.0215}; EPEEIDADEEIEDTC1DNK{1=57.0215}</t>
  </si>
  <si>
    <t>OSB11_MOUSE</t>
  </si>
  <si>
    <t>Q8CI95</t>
  </si>
  <si>
    <t>Oxysterol-binding protein-related protein 11 (ORP-11) (OSBP-related protein 11)</t>
  </si>
  <si>
    <t>PREDICTED: peptidyl-prolyl cis-trans isomerase G-like isoform 2 [Cricetulus griseus]</t>
  </si>
  <si>
    <t>gi|354467056|ref|XP_003495987.1|</t>
  </si>
  <si>
    <t>VVFELFSDVC1PK{1=57.0215}; TDAASKPFAEVR; SELNEIK; RFLVTR; ILSC1GELIPK{1=57.0215}; GGESIYGGFFEDESFAVK; EFLLSMANR; EC1NPPNSQPASYQR{1=57.0215}; DTNGSQFFITTK; DFM1VQGGDFSEGNGR{1=15.9949}; DFMVQGGDFSEGNGR; C1FFDIAINNQPAGR{1=57.0215}</t>
  </si>
  <si>
    <t>PPIG_RAT</t>
  </si>
  <si>
    <t>O55035</t>
  </si>
  <si>
    <t>Peptidyl-prolyl cis-trans isomerase G (PPIase G) (Peptidyl-prolyl isomerase G) (EC 5.2.1.8) (Cyclophilin G) (Matrin cyclophilin) (Matrin-cyp) (Rotamase G)</t>
  </si>
  <si>
    <t>PREDICTED: protein FAM195A-like [Cricetulus griseus]</t>
  </si>
  <si>
    <t>gi|354478729|ref|XP_003501567.1|</t>
  </si>
  <si>
    <t>RPLTTPTSLEGTQETYTLAHEENVR; QLDGGPADESAPRPVQYVENTPDPR; PVQYVENTPDPR; FVSEAWQQVER</t>
  </si>
  <si>
    <t>F195A_MOUSE</t>
  </si>
  <si>
    <t>Q9CQB2</t>
  </si>
  <si>
    <t>Protein FAM195A</t>
  </si>
  <si>
    <t>PREDICTED: peptidyl-prolyl cis-trans isomerase G-like isoform 1 [Cricetulus griseus]</t>
  </si>
  <si>
    <t>gi|354467054|ref|XP_003495986.1|</t>
  </si>
  <si>
    <t>PREDICTED: epidermal growth factor receptor substrate 15-like [Cricetulus griseus]</t>
  </si>
  <si>
    <t>gi|354468166|ref|XP_003496538.1|</t>
  </si>
  <si>
    <t>VNNEDPFNPTISSSSSNVVVPK; TVLEETSTK; TSEVQDLQDEVQR; SSPEIAASDVTDENEVVTAAGNEK; Q1QVQELLDELDEQK{1=-17.0265}; QQVQELLDELDEQK; NNVEQDLKEKEDTVK; LQEETAQLEESVESGK; LNQQEQEDLELAIALSK; IDPFGGDPFK; HNDPFAPGGTVVVAASDSATDPFASVFGNESFGDGFADFSTLSK; GSDPFASDC1FFK{1=57.0215}; EADPSNFANFSAYPSEEDMIEWAK; DEITSQESQISTYEEELSK; C1AEEAQLISSLKDEITSQESQISTYEEELSK{1=57.0215}; AQLEEQLK</t>
  </si>
  <si>
    <t>EPS15_MOUSE</t>
  </si>
  <si>
    <t>P42567</t>
  </si>
  <si>
    <t>Epidermal growth factor receptor substrate 15 (Protein Eps15) (Protein AF-1p)</t>
  </si>
  <si>
    <t>PREDICTED: uncharacterized protein C9orf114 homolog, partial [Cricetulus griseus]</t>
  </si>
  <si>
    <t>gi|354505303|ref|XP_003514710.1|</t>
  </si>
  <si>
    <t>TYLAGQIAR; QDEESEFR; ILQYLEC1PQYLR{1=57.0215}; HQDLQFAGILNPLDSPHHMR; GTVVSSQDPR; GSNVASAQLPSFR; C1VDEIVVFDEEGQDTK{1=57.0215}</t>
  </si>
  <si>
    <t>CI114_MOUSE</t>
  </si>
  <si>
    <t>Q3UHX9</t>
  </si>
  <si>
    <t>Putative methyltransferase C9orf114 homolog (EC 2.1.1.-)</t>
  </si>
  <si>
    <t>PREDICTED: 3-hydroxyisobutyryl-CoA hydrolase, mitochondrial [Cricetulus griseus]</t>
  </si>
  <si>
    <t>gi|354504085|ref|XP_003514109.1|</t>
  </si>
  <si>
    <t>WKPANLNEVTDEDLNSYFK; WEQDPETFLIIIK; TLQEVLTMEYR; SVIFEEHVDK; SPAAEDIAGVLESYHAESK; LEEELLALK; KWEQDPETFLIIIK; AGIATHFVDSEK</t>
  </si>
  <si>
    <t>HIBCH_MOUSE</t>
  </si>
  <si>
    <t>Q8QZS1</t>
  </si>
  <si>
    <t>3-hydroxyisobutyryl-CoA hydrolase, mitochondrial (EC 3.1.2.4) (3-hydroxyisobutyryl-coenzyme A hydrolase) (HIB-CoA hydrolase) (HIBYL-CoA-H)</t>
  </si>
  <si>
    <t>PREDICTED: uncharacterized protein C13orf27 homolog [Cricetulus griseus]</t>
  </si>
  <si>
    <t>gi|354501930|ref|XP_003513041.1|</t>
  </si>
  <si>
    <t>STNDVFK; LRDEDLFR; LLDAVC1LVPNK{1=57.0215}; LAGVFLGGR</t>
  </si>
  <si>
    <t>TEX30_MOUSE</t>
  </si>
  <si>
    <t>Q3TUU5</t>
  </si>
  <si>
    <t>Testis-expressed sequence 30 protein</t>
  </si>
  <si>
    <t>PREDICTED: RNA-binding protein 10 isoform 1 [Cricetulus griseus]</t>
  </si>
  <si>
    <t>gi|354473632|ref|XP_003499038.1|</t>
  </si>
  <si>
    <t>WMEANQHSLNILGQK; VSM1HYSDPKPK{1=15.9949}; VSMHYSDPKPK; TINVEFAK; TGTKGDPAAAGPEASLETGADSVSLQAFSRAQPGAAPGLYQQSAEGSSSQGTTSNSQSYTIM1SPAVLK{1=15.9949}; NSFQPISALR; NLNPHSTMDSILGALAPYAVLSSSNVR; MLQAM1GWK{1=15.9949}; M1LQAMGWK{1=15.9949}; MLQAMGWK; LTDWQK; LDQQALPLGGR; LAC1LLC2R{1=57.0215;2=57.0215}; GSSYGVTSTESYK; GFAFVEFSHLQDATR; ESATADAGYAILEK; DGLGSDNIGSR; AHLSENELEALEK</t>
  </si>
  <si>
    <t>RBM10_RAT</t>
  </si>
  <si>
    <t>P70501</t>
  </si>
  <si>
    <t>RNA-binding protein 10 (RNA-binding motif protein 10) (RNA-binding protein S1-1)</t>
  </si>
  <si>
    <t>PREDICTED: AP-3 complex subunit sigma-1-like [Cricetulus griseus]</t>
  </si>
  <si>
    <t>gi|354486382|ref|XP_003505360.1|</t>
  </si>
  <si>
    <t>VPNLPSFK; SEAGLAGAPAR; NMNLPEIPR; NINIGDISIK; ETFHLVSK</t>
  </si>
  <si>
    <t>AP3S1_MOUSE</t>
  </si>
  <si>
    <t>Q9DCR2</t>
  </si>
  <si>
    <t>AP-3 complex subunit sigma-1 (AP-3 complex subunit sigma-3A) (Adaptor-related protein complex 3 subunit sigma-1) (Sigma-3A-adaptin) (Sigma3A-adaptin) (Sigma-adaptin 3a)</t>
  </si>
  <si>
    <t>PREDICTED: dnaJ homolog subfamily C member 21-like [Cricetulus griseus]</t>
  </si>
  <si>
    <t>gi|354484068|ref|XP_003504213.1|</t>
  </si>
  <si>
    <t>VPAEPATVSDVLISC1ATC2HSEFPSR{1=57.0215;2=57.0215}; SAQNYDNNFDENGTEEGVKVDPEDTNLNEDDAK; NLDNAAEAAEQFK; LIQAAYDVLSDPQER; LFDHLK; KLVEEQNAEK; GGLDGEYQDDSLDLLHYF; EFGDGPDENEVEEQEPK; DVFELIAK; APSTSASLNSVTSSR</t>
  </si>
  <si>
    <t>DJC21_HUMAN</t>
  </si>
  <si>
    <t>Q5F1R6</t>
  </si>
  <si>
    <t>DnaJ homolog subfamily C member 21 (DnaJ homolog subfamily A member 5) (Protein GS3)</t>
  </si>
  <si>
    <t>PREDICTED: golgin subfamily B member 1-like isoform 1 [Cricetulus griseus]</t>
  </si>
  <si>
    <t>gi|354477876|ref|XP_003501144.1|</t>
  </si>
  <si>
    <t>VLLDDTQSEAAR; VLESEGPLSVTAGDSPFMLNEESNVPAAEKEEQDSTK; VGTLEEELAK; VELEVAER; VEELSQALSQK; TQLSQTQAEQAAQLDK; TLQEELSSAR; TEQELQSAC1DALKEENSELLR{1=57.0215}; TASHEAEAHAEILQHELESSK; SSSVPDAC1QC2HQSELESLK{1=57.0215;2=57.0215}; SSAEMEEFVLMK; SLADVESQISVQNK; SAEMEEFVLMK; QVSLETSASLDGSQNLIHEAETLR; QLLDVQLLK; Q1ESKILMEK{1=-17.0265}; Q1AQEELSSFK{1=-17.0265}; QAQEELSSFK; NSDPEATVEPQPSLAEVC1SAQQELGELKK{1=57.0215}; NILSIQLSDANQSLR; NEQLESEMQNLK; NALLSQISAK; M1EKDAWELHERQM2K{1=15.9949;2=15.9949}; MAAEEELQAVVQQMNQNLQDK; LTAENALSLAEEQIR; LSSQITLLETK; LSFHNQQEEMHQLQGK; LNAALSSSQK; LLMVTK; LLEEEVAK; LEQASQAQAELETQYSALEQR; IVSLLSGK; IQQLNMR; IQHVVESVR; IISDYQQLEDR; HQVEDGILK; HLSVILEK; HLHHDAGIMR; GQPPPSEAGSPNEAAVDLK; GPTNVDVAPGAPQEMSEVC1R{1=57.0215}; FSYEQLETDLK; EYLEKIQGAQKGAGNK; EYEVLLQSYENVSNEAER; ESMEALLSSNSSLKEELER; ESGQDDPENTFSQK; EMAEEEKDDLEER; ELNRTLENEK; ELINTLQTQLSQTQAEQAAQLDK; ELEHLLSQEEEENATLEEDNKK; ELDVLAELR; ELDDVQIQC1SQQDTQIK{1=57.0215}; EIENMGNQLR; EFEALMAEK; EELINTLQTQLSQTQAEQAAQLDKR; EELINTLQTQLSQTQAEQAAQLDK; EEEVSYLSGQLSEKEETLTK; EEEVSYLSGQLSEK; EEAVQVAVAELC1QQHNK{1=57.0215}; EALQQELELLR; DQSSDLNNSLEK; DQLIQEAAAENNK; DKEISSLTELIDELKK; DKEISSLTELIDELK; DILSEEIQGLK; DEVLQEER; DAYSLLQEQFDK; ASSQTEILSTQSQR; AQVVELLQQELTLAEQK; AQVQELQSSLAEAEK; AQLQEYQEQTK; AQLNSFFK; AQLIEMEVEKEELELK; AQGGTASPTEQQAEEQPSKLDK; ALEYVQTESQK; AIEQLEDQLQQK; AEAQPIGGAK; AAELEEELVC1VQK{1=57.0215}; AAAPSSPSSPAEMQSLK</t>
  </si>
  <si>
    <t>GOGB1_HUMAN</t>
  </si>
  <si>
    <t>Q14789</t>
  </si>
  <si>
    <t>Golgin subfamily B member 1 (372 kDa Golgi complex-associated protein) (GCP372) (Giantin) (Macrogolgin)</t>
  </si>
  <si>
    <t>PREDICTED: syntaxin-5-like, partial [Cricetulus griseus]</t>
  </si>
  <si>
    <t>gi|354504580|ref|XP_003514352.1|</t>
  </si>
  <si>
    <t>TSQQLQLIDEQDSYIQSR; TPVSALPLAPNHLGGGPIVLGAESR; QIAQLQDFVR; IDENVLGAQLDVEAAHSEILK; DVAIDMMDSR; ADTM1QNIESTIVELGSIFQQLAH{1=15.9949}; ADTMQNIESTIVELGSIFQQLAH</t>
  </si>
  <si>
    <t>STX5_RAT</t>
  </si>
  <si>
    <t>Q08851</t>
  </si>
  <si>
    <t>Syntaxin-5</t>
  </si>
  <si>
    <t>PREDICTED: semaphorin-3E [Cricetulus griseus]</t>
  </si>
  <si>
    <t>gi|354485787|ref|XP_003505063.1|</t>
  </si>
  <si>
    <t>VVWFVQK; VGYHSEDPLFHLESHRSER; VGYHSEDPLFHLESHR; VGRLC1VNDVGGQR{1=57.0215}; VEEYC1EK{1=57.0215}; VEAEDGQYDVLFIGTDR; THPLMYQPIKPAHK; TEHDDERLLKEPK; RQQLYIGSPSAVAQVR; QQLYIGSPSAVAQVR; QLAVDRVEAEDGQYDVLFIGTDR; MYFFFTEK; LC1VNDVGGQR{1=57.0215}; DYPDDAIR; DLVYSLNLER; ALEAENNAHTIYTR</t>
  </si>
  <si>
    <t>SEM3E_MOUSE</t>
  </si>
  <si>
    <t>P70275</t>
  </si>
  <si>
    <t>Semaphorin-3E (Semaphorin-H) (Sema H)</t>
  </si>
  <si>
    <t>PREDICTED: fibrinogen gamma chain-like [Cricetulus griseus]</t>
  </si>
  <si>
    <t>gi|354474599|ref|XP_003499518.1|</t>
  </si>
  <si>
    <t>RLDGSVDFK; LDGSVDFK; EGFGHLSPTGTTEFWLGNEK; DNC1C2ILDER{1=57.0215;2=57.0215}; ASTPNGYDNGIIWATWK</t>
  </si>
  <si>
    <t>FIBG_MOUSE</t>
  </si>
  <si>
    <t>Q8VCM7</t>
  </si>
  <si>
    <t>Fibrinogen gamma chain</t>
  </si>
  <si>
    <t>PREDICTED: multidrug resistance-associated protein 4-like [Cricetulus griseus]</t>
  </si>
  <si>
    <t>gi|354465648|ref|XP_003495290.1|</t>
  </si>
  <si>
    <t>VVQPIFLGK; VTILVTHQLQYLK; VIEYTNLEK; TENEEAEHPSASGTPTLR; TDELIQQK; SSLLSAVLGELPPASGLVNVHGR; SSLISALFR; SPVFSHLSSSLQGLWTIR; SGVDFGSLLK; RLEEDDMYSVLPEDR; PGELLAVVGPVGAGK; NLDPFNEHTDEELWNALEEVQLK; NFLLLDELPQR; MFESILK; MDTELAESGSNFSVGQR; LNTIIDSDK; ILTTEIGLHDLR; ILIIDEATANVDPR; ILGSSYLRGMNM1ASFFIANKIILFVTFTTYVLLGNQITASHVFVAMTLYGA{1=15.9949}; ILGSSYLR; IIEYFEK; IAYVSQQPWVFSGTVR; HLTALIK; GEAAALTETAK; EAIEDLPGK; DLQLLEDGDLTVIGDR; DGVPEGQDTENPQAVQPEESR; AVYQDADIYLLDDPLSAVDAEVGK; APVLFFDR; ALDTPTLQGLSFTAR; AIVHVQDFTAFWDK</t>
  </si>
  <si>
    <t>MRP4_HUMAN</t>
  </si>
  <si>
    <t>O15439</t>
  </si>
  <si>
    <t>Multidrug resistance-associated protein 4 (ATP-binding cassette sub-family C member 4) (MRP/cMOAT-related ABC transporter) (Multi-specific organic anion transporter B) (MOAT-B)</t>
  </si>
  <si>
    <t>PREDICTED: sulfatase-modifying factor 1-like [Cricetulus griseus]</t>
  </si>
  <si>
    <t>gi|354473114|ref|XP_003498781.1|</t>
  </si>
  <si>
    <t>VTVDAFYMDAYEVSNADFEK; SQNTPDSSASNLGFR; LPTEAEWEYSC1R{1=57.0215}; LFPWGNK; HPEGPDSSILHR</t>
  </si>
  <si>
    <t>SUMF1_MOUSE</t>
  </si>
  <si>
    <t>Q8R0F3</t>
  </si>
  <si>
    <t>Sulfatase-modifying factor 1 (EC 1.8.99.-) (C-alpha-formylglycine-generating enzyme 1)</t>
  </si>
  <si>
    <t>PREDICTED: LOW QUALITY PROTEIN: lariat debranching enzyme-like [Cricetulus griseus]</t>
  </si>
  <si>
    <t>gi|354480723|ref|XP_003502554.1|</t>
  </si>
  <si>
    <t>WDYSATEEAMK; VPC1NFSMTAAC2YDPSKPQTQVQLVHR{1=57.0215;2=57.0215}; Q1PVDIFLSHDWPR{1=-17.0265}; QPVDIFLSHDWPR; IYETLALAER; IGGISGIFK; GHFEC1PPYNSSTIR{1=57.0215}; FAALMQHQATDKEQTGK; FAALMQHQATDK; ATDDLINVTGNLWNMPENNGLHTR</t>
  </si>
  <si>
    <t>DBR1_MOUSE</t>
  </si>
  <si>
    <t>Q923B1</t>
  </si>
  <si>
    <t>Lariat debranching enzyme (EC 3.1.-.-)</t>
  </si>
  <si>
    <t>PREDICTED: catenin alpha-1-like [Cricetulus griseus]</t>
  </si>
  <si>
    <t>gi|354480786|ref|XP_003502585.1|</t>
  </si>
  <si>
    <t>WDDSGNDIIVLAK; VVEDGILK; VLTDAVDDITSIDDFLAVSENHILEDVNK; TSVQTEDDQLIAGQSAR; SDALNSAIDK; SAAGEFADDPC1SSVK{1=57.0215}; QIIVDPLSFSEER; QDLLAYLQR; NLMNAVVQTVK; NAGNEQDLGIQYK; LLSNTVM1PR{1=15.9949}; LLSNTVMPR; LLEPLVTQVTTLVNTNSK; LIEVANLAC1SISNNEEGVK{1=57.0215}; LDAEVSKWDDSGNDIIVLAK; LAQENM1DLFKEQWEK{1=15.9949}; IVAEC1NAVR{1=57.0215}; IAEQVASFQEEK; ESQFLKEELVAAVEDVR; ERSDALNSAIDK; EELVAAVEDVR; C1VIALQEK{1=57.0215}; AEVQNLGGELVVSGVDSAMSLIQAAK</t>
  </si>
  <si>
    <t>CTNA1_HUMAN</t>
  </si>
  <si>
    <t>P35221</t>
  </si>
  <si>
    <t>Catenin alpha-1 (Alpha E-catenin) (Cadherin-associated protein) (Renal carcinoma antigen NY-REN-13)</t>
  </si>
  <si>
    <t>PREDICTED: mediator of RNA polymerase II transcription subunit 28-like [Cricetulus griseus]</t>
  </si>
  <si>
    <t>gi|354487729|ref|XP_003506024.1|</t>
  </si>
  <si>
    <t>KPAEIPQGSLAYLEQASANIPAPLKPT; HWQQVLEDINVQHK; EDVSELR</t>
  </si>
  <si>
    <t>MED28_RAT</t>
  </si>
  <si>
    <t>P68943</t>
  </si>
  <si>
    <t>Mediator of RNA polymerase II transcription subunit 28 (Mediator complex subunit 28)</t>
  </si>
  <si>
    <t>PREDICTED: cyclin-A2-like [Cricetulus griseus]</t>
  </si>
  <si>
    <t>gi|354496609|ref|XP_003510418.1|</t>
  </si>
  <si>
    <t>YHGVSLLNPPETLNV; VLAFDLAAPTVNQFLNQYFLHQQPANC1K{1=57.0215}; VESLAMFLGELSLIDADPYLK; LQLVGTAAMLLASK; LMDLHQTYLR; FLSSMSVLR; FEEIYPPEVAEFVYITDDTYSK; DLSINDEHVAVGPSWK; AILVDWLVEVGEEYK</t>
  </si>
  <si>
    <t>CCNA2_MESAU</t>
  </si>
  <si>
    <t>P37881</t>
  </si>
  <si>
    <t>Cyclin-A2 (Cyclin-A)</t>
  </si>
  <si>
    <t>PREDICTED: TATA-binding protein-associated factor 172-like [Cricetulus griseus]</t>
  </si>
  <si>
    <t>gi|354473594|ref|XP_003499019.1|</t>
  </si>
  <si>
    <t>YQQDGVNWLAFLNK; VVNVYR; VLPWLGAIDDNIK; VLIFC1QLK{1=57.0215}; VANVVINQTANDSK; TVDVLLK; QVLPFLLR; Q1SALQAAELIDSEFR{1=-17.0265}; QSALQAAELIDSEFR; QLLLDC1GLGNGSTSDSGTEAVVAQHR{1=57.0215}; QEPTESSMEDSSTTDR; QDVINTLLPK; NDIDFFR; LLTQEQWEVR; LLQQC1TTR{1=57.0215}; LLC1VFALDR{1=57.0215}; LHPHELNNLLSK; LFILLDTGTTPVTR; LAVQSSSLHDIQHAPK; IVLLVVPVLGR; IPVPINAELR; IIEGLQDLDDDVR; IAAGQAVEAIVK; HNLIVASYDVVR; HGGLLGIK; HFLEQLLDGK; FNYC1ILDEGHVIK{1=57.0215}; FGDFVSDEVVAPVR; EYLNPLHYTGPPTER; EVPQEYIAGADTIMEDSATR; ETC1AQTLGVVLK{1=57.0215}; AVTLAVQPR; AVAAASLVPVVESLVYLQTQK; ATGHVFQALQYLR; AQIADLPAGSSGNVLVELDEGQKPYLVQR; AAAQQLGEVVK</t>
  </si>
  <si>
    <t>BTAF1_HUMAN</t>
  </si>
  <si>
    <t>O14981</t>
  </si>
  <si>
    <t>TATA-binding protein-associated factor 172 (EC 3.6.4.-) (ATP-dependent helicase BTAF1) (B-TFIID transcription factor-associated 170 kDa subunit) (TAF(II)170) (TBP-associated factor 172) (TAF-172)</t>
  </si>
  <si>
    <t>PREDICTED: PITH domain-containing protein 1-like [Cricetulus griseus]</t>
  </si>
  <si>
    <t>gi|354485614|ref|XP_003504978.1|</t>
  </si>
  <si>
    <t>SKFVESDADEELLFNIPFTGNVK; GVFKPWEER; FVESDADEELLFNIPFTGNVK; FSNVYHLSIHISK; DITGELEYATK</t>
  </si>
  <si>
    <t>PITH1_HUMAN</t>
  </si>
  <si>
    <t>Q9GZP4</t>
  </si>
  <si>
    <t>PITH domain-containing protein 1</t>
  </si>
  <si>
    <t>PREDICTED: methyltransferase-like protein 7A-like [Cricetulus griseus]</t>
  </si>
  <si>
    <t>gi|354503042|ref|XP_003513590.1|</t>
  </si>
  <si>
    <t>VTC1VDPNPNFEK{1=57.0215}; TLEQAGFSK; LQHIQAPLSWTLVR; ELFSNLQEFAGPSGK</t>
  </si>
  <si>
    <t>MET7A_HUMAN</t>
  </si>
  <si>
    <t>Q9H8H3</t>
  </si>
  <si>
    <t>Methyltransferase-like protein 7A (EC 2.1.1.-) (Protein AAM-B)</t>
  </si>
  <si>
    <t>PREDICTED: uncharacterized protein C15orf57 homolog [Cricetulus griseus]</t>
  </si>
  <si>
    <t>gi|354492460|ref|XP_003508366.1|</t>
  </si>
  <si>
    <t>VAISTEEVQFLIPPESQAEK; TEAEAGDKPAAGEQ; LASEFFVDGLDSDESTLEHFKR; LASEFFVDGLDSDESTLEHFK</t>
  </si>
  <si>
    <t>CO057_RAT</t>
  </si>
  <si>
    <t>Q561K4</t>
  </si>
  <si>
    <t>Uncharacterized protein C15orf57 homolog (Protein CCDC32)</t>
  </si>
  <si>
    <t>PREDICTED: c-4 methylsterol oxidase-like [Cricetulus griseus]</t>
  </si>
  <si>
    <t>gi|354475390|ref|XP_003499912.1|</t>
  </si>
  <si>
    <t>WFM1ILAR{1=15.9949}; WFMILAR; SADIFSSASLAVEYVDSLLPENPLQEPFK; NAWGYMLDNYTK; IFGTDAQYHAYNEK; DKPETLEGQWK</t>
  </si>
  <si>
    <t>MSMO1_RAT</t>
  </si>
  <si>
    <t>O35532</t>
  </si>
  <si>
    <t>Methylsterol monooxygenase 1 (EC 1.14.13.72) (C-4 methylsterol oxidase) (Neuropep 1) (RANP-1)</t>
  </si>
  <si>
    <t>PREDICTED: probable ribosome biogenesis protein RLP24-like [Cricetulus griseus]</t>
  </si>
  <si>
    <t>gi|354465200|ref|XP_003495068.1|</t>
  </si>
  <si>
    <t>Q1NIHLIR{1=-17.0265}; QNIHLIR; MVQQLQEDVDMEDTS; ELTVDNSFEFEK</t>
  </si>
  <si>
    <t>RLP24_MOUSE</t>
  </si>
  <si>
    <t>Q99L28</t>
  </si>
  <si>
    <t>Probable ribosome biogenesis protein RLP24 (Ribosomal L24 domain-containing protein 1) (Ribosomal protein L24-like)</t>
  </si>
  <si>
    <t>PREDICTED: ELAV-like protein 2 isoform 1 [Cricetulus griseus]</t>
  </si>
  <si>
    <t>gi|354491611|ref|XP_003507948.1|</t>
  </si>
  <si>
    <t>VLQVSFK; TNQAILSQLYQSPNR; SLFGSIGEIESC1K{1=57.0215}; ILVDQVTGISR; IEAEEAIK; GLNGQKPPGATEPITVK; DANLYVSGLPK; AINTLNGLR</t>
  </si>
  <si>
    <t>ELAV2_HUMAN</t>
  </si>
  <si>
    <t>Q12926</t>
  </si>
  <si>
    <t>ELAV-like protein 2 (ELAV-like neuronal protein 1) (Hu-antigen B) (HuB) (Nervous system-specific RNA-binding protein Hel-N1)</t>
  </si>
  <si>
    <t>PREDICTED: acyl-CoA-binding domain-containing protein 5-like [Cricetulus griseus]</t>
  </si>
  <si>
    <t>gi|354489001|ref|XP_003506653.1|</t>
  </si>
  <si>
    <t>VIQSLPK; STDLTSDLGNVLISSNAK; PGFWDPIGR; NGSFQPTNEMMLK; LQEDMQNVLQR; LETLTASQAK; LESSVFC1EDAQISPGTGSLGK{1=57.0215}; ILETM1PM2TEK{1=15.9949;2=15.9949}; ILETM1PMTEK{1=15.9949}; GGESEDFSNVR; FYSFYK; EEAMIAYVEEMKK; EEAMIAYVEEMK</t>
  </si>
  <si>
    <t>ACBD5_RAT</t>
  </si>
  <si>
    <t>A0FKI7</t>
  </si>
  <si>
    <t>Acyl-CoA-binding domain-containing protein 5</t>
  </si>
  <si>
    <t>PREDICTED: telomeric repeat-binding factor 2-interacting protein 1 [Cricetulus griseus]</t>
  </si>
  <si>
    <t>gi|354496181|ref|XP_003510205.1|</t>
  </si>
  <si>
    <t>VSTQEVGTAIK; TPDLPEEEC1VK{1=57.0215}; SSLTQHSWQSLK; QDDLDLQKDDEDTR; NSGELEATSSFLESGR; LTYTNADDVAILTYVK; LGLTEQAPDTKPGASTEGSSELEPQPLTGR; KAEQDPEAADSGEPQNKR; FNLDLSTVTQAFLK; DPNGHTHSSTLFVK</t>
  </si>
  <si>
    <t>TE2IP_MOUSE</t>
  </si>
  <si>
    <t>Q91VL8</t>
  </si>
  <si>
    <t>Telomeric repeat-binding factor 2-interacting protein 1 (TERF2-interacting telomeric protein 1) (TRF2-interacting telomeric protein 1) (Repressor/activator protein 1 homolog) (RAP1 homolog)</t>
  </si>
  <si>
    <t>PREDICTED: ATP-dependent RNA helicase DDX51, partial [Cricetulus griseus]</t>
  </si>
  <si>
    <t>gi|354479142|ref|XP_003501772.1|</t>
  </si>
  <si>
    <t>YTFPVGLTHHYVPC1R{1=57.0215}; YEIALSQLEK; VVAAAFHSEGPSGSC1ALLQR{1=57.0215}; VQPFLPTWLAEPSC1VK{1=57.0215}; VFNIYTDATPLR; VALVTGQK; TLAFVIPVVQALLHR; SVTEDLTPIEDIPGVHPDLQK; LVDHIDQTPGFSLQQLR; GGYQPSDLC1VSAPTGSGK{1=57.0215}; GEETPGELSTGSEDSGERPPEEAPR; ELLQPLVSR; DTVEVDENLGK; C1LADILVATPGR{1=57.0215}</t>
  </si>
  <si>
    <t>DDX51_MOUSE</t>
  </si>
  <si>
    <t>Q6P9R1</t>
  </si>
  <si>
    <t>ATP-dependent RNA helicase DDX51 (EC 3.6.4.13) (DEAD box protein 51)</t>
  </si>
  <si>
    <t>PREDICTED: RNA binding protein fox-1 homolog 2-like [Cricetulus griseus]</t>
  </si>
  <si>
    <t>gi|354498763|ref|XP_003511483.1|</t>
  </si>
  <si>
    <t>YAQPATATAATAAAAAAAAYSDGYGR; VYTADPYHALAPAASYGVGAVASLYR; QMFGQFGK; LHVSNIPFR; LHGTVVEGR; GFGFVTFENSADADR</t>
  </si>
  <si>
    <t>RFOX2_BOVIN</t>
  </si>
  <si>
    <t>A6QPR6</t>
  </si>
  <si>
    <t>RNA binding protein fox-1 homolog 2 (Fox-1 homolog B) (RNA-binding motif protein 9) (RNA-binding protein 9)</t>
  </si>
  <si>
    <t>PREDICTED: paxillin-like [Cricetulus griseus]</t>
  </si>
  <si>
    <t>gi|354467036|ref|XP_003495977.1|</t>
  </si>
  <si>
    <t>YTHQQPPSPSPVYSSSAK; TWHPEHFVC1THC2QEEIGSR{1=57.0215;2=57.0215}; TSGASNPQDSALC1SR{1=57.0215}; QSSPEGQDEGGFMAQGK; PGSQLDSMLGSLQSDLNK; LGVATVAK; KPIAGQVVTAM1GK{1=15.9949}; KPIAGQVVTAMGK; EQNDKPYC1QSC2FLK{1=57.0215;2=57.0215}; ELDELM1ASLSDFK{1=15.9949}; DYHSLFSPR; DYFDMFAPK; AILENYISALNTLWHPEC1FVC2R{1=57.0215;2=57.0215}; AGEEEHVYSFPNK</t>
  </si>
  <si>
    <t>PAXI_MOUSE</t>
  </si>
  <si>
    <t>Q8VI36</t>
  </si>
  <si>
    <t>Paxillin</t>
  </si>
  <si>
    <t>PREDICTED: THO complex subunit 2-like [Cricetulus griseus]</t>
  </si>
  <si>
    <t>gi|354506183|ref|XP_003515144.1|</t>
  </si>
  <si>
    <t>YDNLITPVVDSLK; VPSIDVLC1NEFHTPHDAAFFLSR{1=57.0215}; VLNLGQALER; TPNFSTLLC1YDR{1=57.0215}; SLIGC1FNLDPNR{1=57.0215}; SFDLLILK; SDESSTEETDKSR; REIVEAK; LDPETLESLGLIK; ILPWYPK; FVELVHQQK; FLQLC1IFPR{1=57.0215}; EC1GNYPGFLTILR{1=57.0215}; DNWLLAK; DALLDHDLALPLC1LLMAQQR{1=57.0215}; ATGFDGGNKADQLDYENFR; AEGGYFGQIR; ADQLDYENFR</t>
  </si>
  <si>
    <t>THOC2_HUMAN</t>
  </si>
  <si>
    <t>Q8NI27</t>
  </si>
  <si>
    <t>THO complex subunit 2 (Tho2) (hTREX120)</t>
  </si>
  <si>
    <t>PREDICTED: transforming acidic coiled-coil-containing protein 3 [Cricetulus griseus]</t>
  </si>
  <si>
    <t>gi|354483950|ref|XP_003504155.1|</t>
  </si>
  <si>
    <t>SSENSNFLFSQLELTGR; SIQDADEAGLGNPMEAK; SFSDLFK; LANEEIAQVR; IVDGFEK; ILSPNM1TSK{1=15.9949}; ILSPNMTSK; IAYKSM1EEAEK{1=15.9949}; GLLPAEPIVDILQYGQK; FDPLLK; ESPLRPM1PVVPVTNSIQDADEAGLGNPM2EAK{1=15.9949;2=15.9949}; ENQLPLAPM1DDTPVVQIAAEILR{1=15.9949}; ENQLPLAPMDDTPVVQIAAEILR; ENFRDPAEVLGTC1AEVDYLEQFGTSSFK{1=57.0215}; DQLTADLNSMEK; DPAEVLGTC1AEVDYLEQFGTSSFK{1=57.0215}; DLDALVNATK; C1VEEYIVK{1=57.0215}; AQAEALALQASLR</t>
  </si>
  <si>
    <t>TACC3_HUMAN</t>
  </si>
  <si>
    <t>Q9Y6A5</t>
  </si>
  <si>
    <t>Transforming acidic coiled-coil-containing protein 3 (ERIC-1)</t>
  </si>
  <si>
    <t>PREDICTED: ubiquitin-conjugating enzyme E2 Q2-like [Cricetulus griseus]</t>
  </si>
  <si>
    <t>gi|354471491|ref|XP_003497976.1|</t>
  </si>
  <si>
    <t>WLIC1ELC2R{1=57.0215;2=57.0215}; VDSDSPLHSDLQILK; SEDEGIEKENLAILEK; PFDPPFVRVVLPVLSGGYVLGGGALC1MELLTK{1=57.0215}; NQYNLAR; AQQSYNSIVQIHEK; AGIYSVELINDSLYDWHVK</t>
  </si>
  <si>
    <t>UB2Q2_MOUSE</t>
  </si>
  <si>
    <t>Q8K2Z8</t>
  </si>
  <si>
    <t>Ubiquitin-conjugating enzyme E2 Q2 (EC 6.3.2.19) (Ubiquitin carrier protein Q2) (Ubiquitin-protein ligase Q2)</t>
  </si>
  <si>
    <t>PREDICTED: MAGUK p55 subfamily member 5 [Cricetulus griseus]</t>
  </si>
  <si>
    <t>gi|354472184|ref|XP_003498320.1|</t>
  </si>
  <si>
    <t>VYESIGQYGGETVK; VAEQEMQLEPITDER; TGIDNPIFDTEEGIVLESPHYAVK; SGLLHEGDEVLEINGIEIR; NSDLKPYIIFIAPPSQER; NLYGTSIDSVR; NEMDSVIISR; NDDYDNEEILTYEEMSLYHQPANR; LINKLDTEPQWVPSTWLR; ILEVEDLFSSLK; GDILHVISQEDPNWWQAYR; FASAVPHTTR; EGDEDNQPLAGLVPGK; AHFDYDPSDDPYVPC1R{1=57.0215}</t>
  </si>
  <si>
    <t>MPP5_MOUSE</t>
  </si>
  <si>
    <t>Q9JLB2</t>
  </si>
  <si>
    <t>MAGUK p55 subfamily member 5 (Protein associated with Lin-7 1)</t>
  </si>
  <si>
    <t>PREDICTED: splicing regulatory glutamine/lysine-rich protein 1-like [Cricetulus griseus]</t>
  </si>
  <si>
    <t>gi|354474059|ref|XP_003499249.1|</t>
  </si>
  <si>
    <t>VQQNGNC1QPSEESLC2SK{1=57.0215;2=57.0215}; TVYVGNLNSQTTTADQLLEFFK; TLFSFLGDIEELR; MAGDETQPTR; LYPPDNTPLAFSSK; FAFVEFADQNSVPR; EAQSFISAAIEPESGK; ALIVVPC1AEGK{1=57.0215}</t>
  </si>
  <si>
    <t>SREK1_RAT</t>
  </si>
  <si>
    <t>Q9JKL7</t>
  </si>
  <si>
    <t>Splicing regulatory glutamine/lysine-rich protein 1 (SR-related protein of 86 kDa) (Serine/arginine-rich-splicing regulatory protein 86) (SRrp86) (Splicing factor, arginine/serine-rich 12)</t>
  </si>
  <si>
    <t>PREDICTED: MORC family CW-type zinc finger protein 3-like [Cricetulus griseus]</t>
  </si>
  <si>
    <t>gi|354491785|ref|XP_003508035.1|</t>
  </si>
  <si>
    <t>SEVNLLEIEK; SEQGHPEQSSVPVELVSPEPC1AQATSTSTPTSR{1=57.0215}; SEMDEMAVQLDDVFR; SELLSVTQER; SAVAELIDNAYDPDVNAK; SASQQAGADVSTSSNAEEAVNFVDGESLK; PRMQIILR; PKFLTR; NDDDEDVIILEENSTPKPAVDHDIEMK; NDDDEDVIILEENSTPK; NC1EVPEEPEDEDLVHPTYEK{1=57.0215}; NAEYPLSLPVEDIQK; MDQIAPESDYSLR; LLSNHMVSPQSEPESSSLK; LLAELDAIMGK; ISADLMYPTSISSR; IIIWNLR; GDQATAVSTQTEAPGLVVK; EEEC1VESEMVAVR{1=57.0215}; DGVTLPSC1ANAEATVQETLDR{1=57.0215}; AYC1SILYLKPR{1=57.0215}; ASLTAILEHSLFSTEQK; AEHVVVPIVTFNK</t>
  </si>
  <si>
    <t>MORC3_HUMAN</t>
  </si>
  <si>
    <t>Q14149</t>
  </si>
  <si>
    <t>MORC family CW-type zinc finger protein 3 (Zinc finger CW-type coiled-coil domain protein 3)</t>
  </si>
  <si>
    <t>PREDICTED: thrombospondin-3 [Cricetulus griseus]</t>
  </si>
  <si>
    <t>gi|354478870|ref|XP_003501637.1|</t>
  </si>
  <si>
    <t>YQREDGKVHAVNLQQAGLADGR; WQLLHRPQVGYIR; VSGVGIDYAR; QTEQTYWQATPFR; Q1MVAVAEKIR{1=-17.0265}; NALWHTGHTPDQVR; MQGFVESMK; LVPNPNQK; LLWTDPR; LGDQHAGLPALAPIPPAEVSGLEIR; EDGKVHAVNLQQAGLADGRTHTALLR; AVTSVSGPGEHLR; AVAQPGLQLK</t>
  </si>
  <si>
    <t>TSP3_MOUSE</t>
  </si>
  <si>
    <t>Q05895</t>
  </si>
  <si>
    <t>Thrombospondin-3</t>
  </si>
  <si>
    <t>PREDICTED: isochorismatase domain-containing protein 1-like [Cricetulus griseus]</t>
  </si>
  <si>
    <t>gi|354494225|ref|XP_003509239.1|</t>
  </si>
  <si>
    <t>YFGDIISVGQR; ILGIPVIITEQYPK; GLGSTVQEIDLTGVK</t>
  </si>
  <si>
    <t>ISOC1_MOUSE</t>
  </si>
  <si>
    <t>Q91V64</t>
  </si>
  <si>
    <t>Isochorismatase domain-containing protein 1</t>
  </si>
  <si>
    <t>PREDICTED: pumilio homolog 1 isoform 1 [Cricetulus griseus]</t>
  </si>
  <si>
    <t>gi|354472359|ref|XP_003498407.1|</t>
  </si>
  <si>
    <t>YPNLQLR; YGLSDVM1PSGR{1=15.9949}; YGLSDVMPSGR; WPTGDNIHAEHQVR; TNGLPVQNGIDADVK; SQDDAM1VDYFFQR{1=15.9949}; SQDDAMVDYFFQR; SM1DELNHDFQALALEGR{1=15.9949}; SMDELNHDFQALALEGR; SASSASSLFSPSSTLFSSSR; QHGEQLGGGGSGGGGYNTSK; LGDLKEEGDVMDK; IMEFSQDQHGSR; GQVFALSTHPYGC1R{1=57.0215}; GNVLVLSQHK; GIFLGDQWR; FFEFGSHEQK; EIVGHIMEFSQDQHGSR; ALEFIPSDQQNEMVR</t>
  </si>
  <si>
    <t>PUM1_MOUSE</t>
  </si>
  <si>
    <t>Q80U78</t>
  </si>
  <si>
    <t>Pumilio homolog 1</t>
  </si>
  <si>
    <t>PREDICTED: protein DGCR14-like [Cricetulus griseus]</t>
  </si>
  <si>
    <t>gi|354480627|ref|XP_003502506.1|</t>
  </si>
  <si>
    <t>YTSEDNASFQEIMEVAK; VLDEEEYIEGLQTVIQR; TPLTQDPASITDNLLQLPAR; NSLMYYPEGVPDEEQLFK; MANEAAAKNR; EYLEAEENGDLER; EPPPPYVTPATFETPEVHTGSGVVGSK; DNLELPSAEHQAIESSQAGVETWK; DLDDGEARDEEEKEPLPSLDVFLSR; DFFPDVEK; DEEEKEPLPSLDVFLSR</t>
  </si>
  <si>
    <t>DGC14_MOUSE</t>
  </si>
  <si>
    <t>O70279</t>
  </si>
  <si>
    <t>Protein DGCR14 (DiGeorge syndrome critical region 14 homolog) (ES2 protein) (Expressed sequence 2 embryonic lethal)</t>
  </si>
  <si>
    <t>PREDICTED: phosphatidylinositol 4-kinase type 2-alpha-like [Cricetulus griseus]</t>
  </si>
  <si>
    <t>gi|354471202|ref|XP_003497832.1|</t>
  </si>
  <si>
    <t>VVYLASETFNYSAIDR; VPFSQEIK; VGSFQLFVEGYK; STSESYTQSFQSR; SPLHLVQMPPVIVETAR; NEEPYGQLNPK; LVVLDYIIR; LELNIVPR; IIAVFKPK; GQILNLTQALK; DLEEDLYELFK; AYPFYWAWLPQAK</t>
  </si>
  <si>
    <t>P4K2A_MOUSE</t>
  </si>
  <si>
    <t>Q2TBE6</t>
  </si>
  <si>
    <t>Phosphatidylinositol 4-kinase type 2-alpha (EC 2.7.1.67) (Phosphatidylinositol 4-kinase type II-alpha)</t>
  </si>
  <si>
    <t>PREDICTED: vacuolar fusion protein CCZ1 homolog [Cricetulus griseus]</t>
  </si>
  <si>
    <t>gi|354500905|ref|XP_003512537.1|</t>
  </si>
  <si>
    <t>MEESLSVVK; LFNGTFLK; LDSIVGPQLTVLASDIC1EQFNINK{1=57.0215}; IQSFINR; ILGDINSDFTR; ILFYHPNEVEK; FLTGPLNLNDPEAK; FIYFNHMNLAEK; DGKPIVEYQEEELLDK; ADEDEEIIVK</t>
  </si>
  <si>
    <t>CCZ1_MOUSE</t>
  </si>
  <si>
    <t>Q8C1Y8</t>
  </si>
  <si>
    <t>Vacuolar fusion protein CCZ1 homolog</t>
  </si>
  <si>
    <t>PREDICTED: leucine-rich repeat and calponin homology domain-containing protein 3 [Cricetulus griseus]</t>
  </si>
  <si>
    <t>gi|354466036|ref|XP_003495482.1|</t>
  </si>
  <si>
    <t>YIPEAILNLQALTFLNISR; VNVTSSFPTTETVHHSPAYSFPAATQR; RPLGFGSC1HEELYSGR{1=57.0215}; QQPPGDGEC1PFPSR{1=57.0215}; NVENFLDAC1R{1=57.0215}; NSVVVTNGGVEHDLDQIDYIDSC1TTEEEENDVK{1=57.0215}; LVSLPEEIGHLR; LPEELAEVPLIR; ITAIPVC1YR{1=57.0215}; ISHEGTPVKPIPIR; IGVPQEQLC1LPLHILEEK{1=57.0215}; IAPDLPDYER; HLQVITLENNPLQSPPAQIC1IK{1=57.0215}; EAQLAALQYEEEK; AC1ASPLLSSAPATGPADPVTR{1=57.0215}</t>
  </si>
  <si>
    <t>LRCH3_MOUSE</t>
  </si>
  <si>
    <t>Q8BVU0</t>
  </si>
  <si>
    <t>Leucine-rich repeat and calponin homology domain-containing protein 3</t>
  </si>
  <si>
    <t>PREDICTED: NEDD8 ultimate buster 1 isoform 2 [Cricetulus griseus]</t>
  </si>
  <si>
    <t>gi|354478266|ref|XP_003501336.1|</t>
  </si>
  <si>
    <t>TLEEQGVTHNVK; SSQVEEEEQNEAELK; RLESINTLR; REELAQIK; LYLLQGIR; LEQLEC1LDDAEK{1=57.0215}; LEC1C2EDEVENAIEEIR{1=57.0215;2=57.0215}; IAETFGFQENYIK; EYGIALPC1LLDADR{1=57.0215}; EVGLALK; ELYIDPSK; ATGIATIEVFLPPR; ALM1LAMGYHEK{1=15.9949}; AC1DGNVDHAATHISNR{1=57.0215}</t>
  </si>
  <si>
    <t>NUB1_MOUSE</t>
  </si>
  <si>
    <t>P54729</t>
  </si>
  <si>
    <t>NEDD8 ultimate buster 1 (Negative regulator of ubiquitin-like proteins 1) (Protein BS4)</t>
  </si>
  <si>
    <t>PREDICTED: NEDD8 ultimate buster 1 isoform 1 [Cricetulus griseus]</t>
  </si>
  <si>
    <t>gi|354478264|ref|XP_003501335.1|</t>
  </si>
  <si>
    <t>PREDICTED: tyrosine-protein phosphatase non-receptor type 1-like [Cricetulus griseus]</t>
  </si>
  <si>
    <t>gi|354480677|ref|XP_003502531.1|</t>
  </si>
  <si>
    <t>Q1LELENLATQESR{1=-17.0265}; QLELENLATQESR; MVGGGHQGAQASVPTKEELSTTEEEQK; MGLIQTADQLR; LHQEDNDYINASLIK; FSYLAVIEGAK; ESGSLSSEHGPIVVHC1SAGIGR{1=57.0215}; EMVFDDTNLK; ELFSNHQWVSEETC1ESEDSLAR{1=57.0215}; EELSTTEEEQK; DVSPFDHSR</t>
  </si>
  <si>
    <t>PTN1_RAT</t>
  </si>
  <si>
    <t>P20417</t>
  </si>
  <si>
    <t>Tyrosine-protein phosphatase non-receptor type 1 (EC 3.1.3.48) (Protein-tyrosine phosphatase 1B) (PTP-1B)</t>
  </si>
  <si>
    <t>PREDICTED: alpha- and gamma-adaptin-binding protein p34-like [Cricetulus griseus]</t>
  </si>
  <si>
    <t>gi|354476637|ref|XP_003500530.1|</t>
  </si>
  <si>
    <t>YYSAEINLC1VVPSK{1=57.0215}; SQGFSLLNSLAGANHSIGSAESC1HSEEQAPLPAAER{1=57.0215}; IVQALNANVWSNVVMK; ILGTEDAVVEAMSTDAVR; IESLPGHR; HGFELVELNPEELPEEDDDFPESTGVK; FYPWTIDNK</t>
  </si>
  <si>
    <t>AAGAB_MOUSE</t>
  </si>
  <si>
    <t>Q8R2R3</t>
  </si>
  <si>
    <t>Alpha- and gamma-adaptin-binding protein p34</t>
  </si>
  <si>
    <t>PREDICTED: COMM domain-containing protein 7-like [Cricetulus griseus]</t>
  </si>
  <si>
    <t>gi|354480333|ref|XP_003502362.1|</t>
  </si>
  <si>
    <t>VGSIFLQLK; SALTEVLFHFLTEPK; FGVTSGSSELEK; EVEHFLAQLSEFATTNQISLGPLK; ADLLTLGLSEEK</t>
  </si>
  <si>
    <t>COMD7_MOUSE</t>
  </si>
  <si>
    <t>Q8BG94</t>
  </si>
  <si>
    <t>COMM domain-containing protein 7</t>
  </si>
  <si>
    <t>PREDICTED: methylcrotonoyl-CoA carboxylase subunit alpha, mitochondrial-like [Cricetulus griseus]</t>
  </si>
  <si>
    <t>gi|354497935|ref|XP_003511073.1|</t>
  </si>
  <si>
    <t>YVGAGTVEFIMDSK; YSLHQYNIVGLR; VLGDLC1SEGGC2TYLK{1=57.0215;2=57.0215}; SSAAQAIHPGYGFLSENMEFAELC1K{1=57.0215}; SFNDDAMLIEK; RLNISYTR; QGDEVSVHYDPM; QEGIIFIGPPSSAIR; MGIQSVAVYSEADR; LVVWAADRPSALSK; IYAEDPDNNFMPGAGPLVHLSTPQADVSTR; IPLSQEEIPLQGHAFEAR; IPLSQEEIPLQGH; IIEEAPAPGINPEVR; HAPLVEFEEEEESD; EAVC1QAALGLILK{1=57.0215}</t>
  </si>
  <si>
    <t>MCCA_MOUSE</t>
  </si>
  <si>
    <t>Q99MR8</t>
  </si>
  <si>
    <t>Methylcrotonoyl-CoA carboxylase subunit alpha, mitochondrial (MCCase subunit alpha) (EC 6.4.1.4) (3-methylcrotonyl-CoA carboxylase 1) (3-methylcrotonyl-CoA carboxylase biotin-containing subunit) (3-methylcrotonyl-CoA:carbon dioxide ligase subunit alpha)</t>
  </si>
  <si>
    <t>PREDICTED: kelch-like protein 22-like [Cricetulus griseus]</t>
  </si>
  <si>
    <t>gi|354480635|ref|XP_003502510.1|</t>
  </si>
  <si>
    <t>YLNPLLGEWK; SDFQC1VVGFGGIHSTPSTILSDQAK{1=57.0215}; LTQQLDTYILK; LFVIGGSNNDAGYR; LAEVFDLNR; ILLAASC1DYFR{1=57.0215}; HFTASLAPR; FPLMEVDVLQQLHDK; ETHC1YDPESNTWHTLADGPVR{1=57.0215}; DYHNDLSAVER; AWHGMAALLDK</t>
  </si>
  <si>
    <t>KLH22_MOUSE</t>
  </si>
  <si>
    <t>Q99JN2</t>
  </si>
  <si>
    <t>Kelch-like protein 22</t>
  </si>
  <si>
    <t>PREDICTED: huntingtin-interacting protein 1-related protein [Cricetulus griseus]</t>
  </si>
  <si>
    <t>gi|354500764|ref|XP_003512467.1|</t>
  </si>
  <si>
    <t>TAQSGSELSSR; Q1PLQGILQLGQDLKPK{1=-17.0265}; QPLQGILQLGQDLKPK; QLTVTQQSQEEVAR; LPEGPPNFLR; LLVM1TSTSLQK{1=15.9949}; LLVMTSTSLQK; LLDEQFAVLR; ILNSC1TDLM2K{1=57.0215;2=15.9949}; IILGTHHEK; HNELINTHAELLR; HELAQLK; GQVNALEAELEEQRK; GQVNALEAELEEQR; GHTQYLTSSEDASALVAALTR; GAATQQEFYAK; GAAAEAEAILQDAVSK; FHEQFHSLK; EMAATSAAIEDAVR; EIGDLWGHLR; EAELLAAQSLVR; DPAAISISK; AQAALDTVSALEK; ALVDNEQLR; AINSQEAPVK</t>
  </si>
  <si>
    <t>HIP1R_MOUSE</t>
  </si>
  <si>
    <t>Q9JKY5</t>
  </si>
  <si>
    <t>Huntingtin-interacting protein 1-related protein (HIP1-related protein)</t>
  </si>
  <si>
    <t>PREDICTED: nucleolar protein 12-like [Cricetulus griseus]</t>
  </si>
  <si>
    <t>gi|354496410|ref|XP_003510319.1|</t>
  </si>
  <si>
    <t>TESVQYDHPNHTVTVTTISDLDLSGAR; LVLSFDEEK; LLGLPLPEQGDLDGSQEEVSC1MEKPTK{1=57.0215}; ISSLTATLHAH; EEALEEADELER</t>
  </si>
  <si>
    <t>NOL12_MOUSE</t>
  </si>
  <si>
    <t>Q8BG17</t>
  </si>
  <si>
    <t>Nucleolar protein 12 (Nucleolar protein of 25 kDa)</t>
  </si>
  <si>
    <t>PREDICTED: vesicle transport through interaction with t-SNAREs homolog 1A-like [Cricetulus griseus]</t>
  </si>
  <si>
    <t>gi|354500063|ref|XP_003512122.1|</t>
  </si>
  <si>
    <t>RLEAGYQIAVETEQIGQEMLENLSHDR; NELLGDDGNSSENQR; LRETDANLGK; LEAGYQIAVETEQIGQEMLENLSHDR; ILTGMLR</t>
  </si>
  <si>
    <t>VTI1A_HUMAN</t>
  </si>
  <si>
    <t>Q96AJ9</t>
  </si>
  <si>
    <t>Vesicle transport through interaction with t-SNAREs homolog 1A (Vesicle transport v-SNARE protein Vti1-like 2) (Vti1-rp2)</t>
  </si>
  <si>
    <t>PREDICTED: GPN-loop GTPase 3-like [Cricetulus griseus]</t>
  </si>
  <si>
    <t>gi|354472500|ref|XP_003498476.1|</t>
  </si>
  <si>
    <t>YAQLVM1GPAGSGK{1=15.9949}; SVQVVNLDPAAEHFNYPVMADIR; FLDPDLYSLLEDSTGDLR; EQEEESSSMFDEYFQER; ELIEVDDVMEDSSLR</t>
  </si>
  <si>
    <t>GPN3_RAT</t>
  </si>
  <si>
    <t>Q6R518</t>
  </si>
  <si>
    <t>GPN-loop GTPase 3 (ATP-binding domain 1 family member C)</t>
  </si>
  <si>
    <t>PREDICTED: probable ATP-dependent RNA helicase DDX4 isoform 2 [Cricetulus griseus]</t>
  </si>
  <si>
    <t>gi|354482591|ref|XP_003503481.1|</t>
  </si>
  <si>
    <t>TSASSDIGESSK; TAAFLLPILAHM1M2RDGITASR{1=15.9949;2=15.9949}</t>
  </si>
  <si>
    <t>DDX4_MOUSE</t>
  </si>
  <si>
    <t>Q61496</t>
  </si>
  <si>
    <t>Probable ATP-dependent RNA helicase DDX4 (EC 3.6.4.13) (DEAD box protein 4) (Mvh) (Vasa homolog)</t>
  </si>
  <si>
    <t>PREDICTED: d-2-hydroxyglutarate dehydrogenase, mitochondrial-like [Cricetulus griseus]</t>
  </si>
  <si>
    <t>gi|354474186|ref|XP_003499312.1|</t>
  </si>
  <si>
    <t>YDISLPVER; VVTDPEQLETC1NVDWLR{1=57.0215}; VLLRPQTSEEVSQILR; STVSEEDLAAFER; LYDLVIDVR; LTGVLEQVLNSGLVSDGTM1ATDQR{1=15.9949}; LTGVLEQVLNSGLVSDGTMATDQR; LPFSTVSEEDLAAFER; LMQQLK; ITEALSR; GSVSAEHGLGFK</t>
  </si>
  <si>
    <t>D2HDH_RAT</t>
  </si>
  <si>
    <t>P84850</t>
  </si>
  <si>
    <t>D-2-hydroxyglutarate dehydrogenase, mitochondrial (EC 1.1.99.-)</t>
  </si>
  <si>
    <t>PREDICTED: LOW QUALITY PROTEIN: plasminogen activator inhibitor 1-like [Cricetulus griseus]</t>
  </si>
  <si>
    <t>gi|354477555|ref|XP_003500985.1|</t>
  </si>
  <si>
    <t>VKIEVNESGTVASSSTAILVSAR; QVDFSEVER; MAPQEVIMDRPFLFVVR; LHLQESHTAHQATDFGVK; FIINDWVER; DLELVQGFMPNFSK</t>
  </si>
  <si>
    <t>PAI1_RAT</t>
  </si>
  <si>
    <t>P20961</t>
  </si>
  <si>
    <t>Plasminogen activator inhibitor 1 (PAI) (PAI-1) (Endothelial plasminogen activator inhibitor) (Serpin E1)</t>
  </si>
  <si>
    <t>PREDICTED: RNA pseudouridylate synthase domain-containing protein 2 [Cricetulus griseus]</t>
  </si>
  <si>
    <t>gi|354492458|ref|XP_003508365.1|</t>
  </si>
  <si>
    <t>TDEELLR; SLLHVFSTEFR; QDPLPQDLVMFLHALR; NSLEELASVAQK; LLEGLDLAAVGEQVPGSR; LLAENEDVVVIDKPSSIPVHPC1GR{1=57.0215}; LHLNEEPVQDLSIVLK; IAEAPSQDLDTPEK; EQGQGGEEQVSGNAGQTPAPVADSGK; ALVQHNGDSGSDQSR; AEVMNQETDPLC1AEC2R{1=57.0215;2=57.0215}</t>
  </si>
  <si>
    <t>RUSD2_MOUSE</t>
  </si>
  <si>
    <t>Q149F1</t>
  </si>
  <si>
    <t>RNA pseudouridylate synthase domain-containing protein 2</t>
  </si>
  <si>
    <t>PREDICTED: cohesin subunit SA-1 isoform 1 [Cricetulus griseus]</t>
  </si>
  <si>
    <t>gi|354494014|ref|XP_003509134.1|</t>
  </si>
  <si>
    <t>VEDESLDNTWLNR; SQLIDEFVDR; SELEETEVKGKR; QAAEAHPPVGR; NSLVTGGEDDR; MTEEFDEDSGDYPLTMPGPQWK; M1EKHLDALLK{1=15.9949}; LTSFHNAHDLTK; ITDGSPSKEDLLVLR; HDPQAEEALAK; GLMEEDAEPIFEDVMMSSR; FNHSVEDLLQEGEEADDDDIYNVLSTLK; FLTEQM1M2ER{1=15.9949;2=15.9949}; FLTEQMMER; EQAFM1LLC2DLLM3IFSHQLMT{1=15.9949;2=57.0215;3=15.9949}; ELQENQDEIENMMNSIFK; EDVWLPLISYR; ANGHPQQNGEGDPVTLFEVVK; ALQSLYTNR</t>
  </si>
  <si>
    <t>STAG1_MOUSE</t>
  </si>
  <si>
    <t>Q9D3E6</t>
  </si>
  <si>
    <t>Cohesin subunit SA-1 (SCC3 homolog 1) (Stromal antigen 1)</t>
  </si>
  <si>
    <t>PREDICTED: ran guanine nucleotide release factor-like [Cricetulus griseus]</t>
  </si>
  <si>
    <t>gi|354469610|ref|XP_003497220.1|</t>
  </si>
  <si>
    <t>GC1C2QDAWFLSGK{1=57.0215;2=57.0215}; DVTLHQALLR; AVHVLSVQPLSLENLSLR</t>
  </si>
  <si>
    <t>MOG1_MOUSE</t>
  </si>
  <si>
    <t>Q9JIB0</t>
  </si>
  <si>
    <t>Ran guanine nucleotide release factor (RanGNRF) (Ran-binding protein MOG1)</t>
  </si>
  <si>
    <t>PREDICTED: anaphase-promoting complex subunit 10-like [Cricetulus griseus]</t>
  </si>
  <si>
    <t>gi|354477204|ref|XP_003500812.1|</t>
  </si>
  <si>
    <t>VGNNFHNLQEIR; SDESYTPSK; IYTPVEESSIGK; DDNLETYWQSDGSQPHLVNIQFR</t>
  </si>
  <si>
    <t>APC10_MOUSE</t>
  </si>
  <si>
    <t>Q8K2H6</t>
  </si>
  <si>
    <t>Anaphase-promoting complex subunit 10 (APC10) (Cyclosome subunit 10)</t>
  </si>
  <si>
    <t>PREDICTED: nuclear pore complex protein Nup85-like, partial [Cricetulus griseus]</t>
  </si>
  <si>
    <t>gi|354508148|ref|XP_003516115.1|</t>
  </si>
  <si>
    <t>IM1LGDEATLLEHK{1=15.9949}; IMLGDEATLLEHK; ELLSNWYHFLVTR</t>
  </si>
  <si>
    <t>NUP85_MOUSE</t>
  </si>
  <si>
    <t>Q8R480</t>
  </si>
  <si>
    <t>Nuclear pore complex protein Nup85 (85 kDa nucleoporin) (FROUNT) (Nucleoporin Nup85) (Pericentrin-1)</t>
  </si>
  <si>
    <t>PREDICTED: protein 4.1 isoform 1 [Cricetulus griseus]</t>
  </si>
  <si>
    <t>gi|354472377|ref|XP_003498416.1|</t>
  </si>
  <si>
    <t>VSLLDDTIYEC1VVEK{1=57.0215}; TQTVTISDTANAVK; TIQSELGDYDPELHGVDYVSDFK; SM1TPAQADLEFLENAK{1=15.9949}; SMTPAQADLEFLENAK; SLDGAAAAESTDR; Q1ASALIDRPAPHFER{1=-17.0265}; PTSAPAIAQSQVTEAPGAPVK; NFMESVPEPR; LSMYGVDLHK; LLSSFLK; IRPGEQEQYESTIGFK; GEEEPPEPAEPEPTEAWK; FYPPDPAQLTEDITR; EIEFGTSLDEDVILK; EEGEGATNSGQQETQLEEASQPAAEGGNQC1EQR{1=57.0215}</t>
  </si>
  <si>
    <t>41_MOUSE</t>
  </si>
  <si>
    <t>P48193</t>
  </si>
  <si>
    <t>Protein 4.1 (P4.1) (4.1R) (Band 4.1)</t>
  </si>
  <si>
    <t>PREDICTED: helicase SKI2W-like [Cricetulus griseus]</t>
  </si>
  <si>
    <t>gi|354492827|ref|XP_003508546.1|</t>
  </si>
  <si>
    <t>VFTTLVLC1DKPVVSESPR{1=57.0215}; TVVFDSM1R{1=15.9949}; TQGELFLLLDSR; TLGYVDEAGTVK; TIYTSPIK; Q1PTHQGGPAQDR{1=-17.0265}; PVPLEHYLFTGNSPK; PSQLQSQFR; LVGEPVLGAK; LQPGDVAAISTK; LIPQPAFQWSFEPDVFQK; LGALEEPDVTGQLADLPDYYSWGEELTETR; LFLPEGPC1EHTVAK{1=57.0215}; LAQAHPSGPPTLDPVNDLQLK; IVEDFTK; HPTTGQILGYK; GLGVHHSGILPILK; GLDPTGTVILLC1K{1=57.0215}; FLLSDQSLLLLPEYHQR; EIVEMLFSR; EEAEEEIDFEKDLLTVPPGFK; EEAEEEIDFEK; EASSTVSLLEPPKPAAQEQWAVPVDVTSPVGDFYR; DPPLAAVTTAVQELLR; DLEWVIFDEVHYINDAER; DKGPATPDVPQPDDLVGFK; DHQAPAPGLLSLSR; ASSLEDLVLK</t>
  </si>
  <si>
    <t>SKIV2_HUMAN</t>
  </si>
  <si>
    <t>Q15477</t>
  </si>
  <si>
    <t>Helicase SKI2W (Ski2) (EC 3.6.4.-) (Helicase-like protein) (HLP)</t>
  </si>
  <si>
    <t>PREDICTED: uncharacterized protein CXorf38 homolog [Cricetulus griseus]</t>
  </si>
  <si>
    <t>gi|354465892|ref|XP_003495410.1|</t>
  </si>
  <si>
    <t>VLSELAAR; LQEM1YLQAAEEEVLPEEISNQLDVVK{1=15.9949}; LQEMYLQAAEEEVLPEEISNQLDVVK; LLTAVPGLGPNATC1R{1=57.0215}; IQNFLNEFK; IEQLLTSDWAVHIPEEDER</t>
  </si>
  <si>
    <t>CX038_MOUSE</t>
  </si>
  <si>
    <t>Q8C5K5</t>
  </si>
  <si>
    <t>Uncharacterized protein CXorf38 homolog</t>
  </si>
  <si>
    <t>PREDICTED: casein kinase I isoform alpha-like [Cricetulus griseus]</t>
  </si>
  <si>
    <t>gi|354493040|ref|XP_003508652.1|</t>
  </si>
  <si>
    <t>YASINAHLGIEQSR; ILQGGVGIPHIR; HPQLLYESK; AAQQAASSSGQGQQAQTPTGK</t>
  </si>
  <si>
    <t>KC1A_MOUSE</t>
  </si>
  <si>
    <t>Q8BK63</t>
  </si>
  <si>
    <t>Casein kinase I isoform alpha (CKI-alpha) (EC 2.7.11.1) (CK1)</t>
  </si>
  <si>
    <t>PREDICTED: homer protein homolog 1-like [Cricetulus griseus]</t>
  </si>
  <si>
    <t>gi|354493356|ref|XP_003508808.1|</t>
  </si>
  <si>
    <t>TLLEILDGK; SQEKM1ELTSTPSQESAGGDLQS{1=15.9949}; LTAALLESTANVK; IFELTELR; HWEAELATLK; DLEGQLSDLEQR; AELNQTVQELEETLK</t>
  </si>
  <si>
    <t>HOME1_HUMAN</t>
  </si>
  <si>
    <t>Q86YM7</t>
  </si>
  <si>
    <t>Homer protein homolog 1 (Homer-1)</t>
  </si>
  <si>
    <t>PREDICTED: nucleolar protein 8-like [Cricetulus griseus]</t>
  </si>
  <si>
    <t>gi|354486455|ref|XP_003505396.1|</t>
  </si>
  <si>
    <t>VNLTLADLEQLAGSHQK; VLPVLHLK; TNEDELAAEK; TLNVVQSVLNINLNNPTSK; QFTVESQSHEVVSSTSFDK; QC1IC2PEDIVASLLEEEDTYSK{1=57.0215;2=57.0215}; NSTESSQPEQPISK; LVHSALANLDGHQENKK; LVHSALANLDGHQENK; LM1NLQSHFGSDER{1=15.9949}; LMNLQSHFGSDER; LFVGGLGQGISEADLQNQFSR; LAALAVWQK; INEVM1ESNKSTQPVTAHK{1=15.9949}; INEVMESNK; IAENLTENIPITDLTWELEGGNDPMSK; HSLVNESENDPFEVVKDDFK; FNIKPQFEGR; FGEVSDIEIITR; FFFFTENDDR; ETVAFNNISEHQSSLK; EEAEKLPEVSQDTYYNIATDLK</t>
  </si>
  <si>
    <t>NOL8_MOUSE</t>
  </si>
  <si>
    <t>Q3UHX0</t>
  </si>
  <si>
    <t>Nucleolar protein 8</t>
  </si>
  <si>
    <t>PREDICTED: DDB1- and CUL4-associated factor 8-like [Cricetulus griseus]</t>
  </si>
  <si>
    <t>gi|354476233|ref|XP_003500329.1|</t>
  </si>
  <si>
    <t>VVVWDWVR; VGLYTIYVNPANTHQFAVGGR; VAELSATQC1C2K{1=57.0215;2=57.0215}; TDLANGSLSSSPEEMSGAEEGR; SSC1QIIQFMEGDK{1=57.0215}; RQPVLDFESGHK; LQHGLEGHTGC1VNTLHFNQR{1=57.0215}; IWAPTAEASTELTGLK; GTWLASGSDDLK; GGVVNC1LEPHPHLPVLATSGLDHDVK{1=57.0215}; FLPNSGDSTLAMC1AR{1=57.0215}; FC1PHHLVNSESK{1=57.0215}; ALEDWVSSETTALPR</t>
  </si>
  <si>
    <t>DCAF8_RAT</t>
  </si>
  <si>
    <t>Q5U2M6</t>
  </si>
  <si>
    <t>DDB1- and CUL4-associated factor 8 (WD repeat-containing protein 42A)</t>
  </si>
  <si>
    <t>PREDICTED: mitochondrial antiviral-signaling protein-like [Cricetulus griseus]</t>
  </si>
  <si>
    <t>gi|354473696|ref|XP_003499069.1|</t>
  </si>
  <si>
    <t>VGWVEFFIR; TSHLPGVTVSVPSPDTSLSSSSTGLALAK; STAAMPSTVLTNIAPSK; PVQDTQPPNSPGESLEQPPQVSLGAIPRMLSSNLQAVSPQHSREHHGQEPEVGGTYTASVDS; MLSSNLQAVSPQHSR; LVPVTTVSSK; LPINSAYAGTMPSK; IC1ELPGLADQVTR{1=57.0215}; ETLEPPASTVTTR; DTLWELFNK</t>
  </si>
  <si>
    <t>MAVS_RAT</t>
  </si>
  <si>
    <t>Q66HG9</t>
  </si>
  <si>
    <t>Mitochondrial antiviral-signaling protein (MAVS) (Interferon beta promoter stimulator protein 1) (IPS-1) (Virus-induced-signaling adapter) (VISA)</t>
  </si>
  <si>
    <t>PREDICTED: general transcription factor IIE subunit 1-like [Cricetulus griseus]</t>
  </si>
  <si>
    <t>gi|354477860|ref|XP_003501136.1|</t>
  </si>
  <si>
    <t>TLVNVVK; GPSYEDLYTQNVVINM1DDQDGVHR{1=15.9949}; GPSYEDLYTQNVVINMDDQDGVHR; FNEQIEPIYALLR; ETEDVNLAYEILEPEPTEIPALK; ESTVQGAYGSEEMK; EGGIDMDTFQGR; EEDMLELLK; ALLIHEK; AATTTGAAGLAGGHHR</t>
  </si>
  <si>
    <t>T2EA_MOUSE</t>
  </si>
  <si>
    <t>Q9D0D5</t>
  </si>
  <si>
    <t>General transcription factor IIE subunit 1 (General transcription factor IIE 56 kDa subunit) (Transcription initiation factor IIE subunit alpha) (TFIIE-alpha)</t>
  </si>
  <si>
    <t>PREDICTED: liprin-alpha-1-like [Cricetulus griseus]</t>
  </si>
  <si>
    <t>gi|354487173|ref|XP_003505748.1|</t>
  </si>
  <si>
    <t>WILSIGLK; VTSSM1SSPSMQPK{1=15.9949}; VQTLNEQDWER; VQM1DGSVSGAQR{1=15.9949}; VQMDGSVSGAQR; VLELQEVIDR; VGSGSLDNLGR; TELDQMR; QLNTALPQEFAALTK; Q1AQSPAGVSSEVEVLK{1=-17.0265}; QAQSPAGVSSEVEVLK; LASLSSHAAELEEDLDTAR; LAIQEIMSLTSPSAPPTSR; GLASGSAETLPANFR; FPVADGHVDAYSTSAVLR; ETQETLALTQGK; ESPGQVGVSETENSSQDALGLSK; ELM1ILKEQNNQK{1=15.9949}; EFNNLLVTGTDR; EATSVHDLNDKLENEIANK; C1SLLEEELGATHK{1=57.0215}; AAELEEDLDTAR</t>
  </si>
  <si>
    <t>LIPA1_HUMAN</t>
  </si>
  <si>
    <t>Q13136</t>
  </si>
  <si>
    <t>Liprin-alpha-1 (LAR-interacting protein 1) (LIP-1) (Protein tyrosine phosphatase receptor type f polypeptide-interacting protein alpha-1) (PTPRF-interacting protein alpha-1)</t>
  </si>
  <si>
    <t>PREDICTED: protein ETHE1, mitochondrial-like, partial [Cricetulus griseus]</t>
  </si>
  <si>
    <t>gi|354492551|ref|XP_003508411.1|</t>
  </si>
  <si>
    <t>TDFQQGC1AR{1=57.0215}; QIDFAVPANM1R{1=15.9949}; QIDFAVPANMR; LTLSC1EEFIK{1=57.0215}; IFTLPGNC1LIYPAHDYHGLTVSTVEEER{1=57.0215}</t>
  </si>
  <si>
    <t>ETHE1_MOUSE</t>
  </si>
  <si>
    <t>Q9DCM0</t>
  </si>
  <si>
    <t>Persulfide dioxygenase ETHE1, mitochondrial (EC 1.13.11.18) (Ethylmalonic encephalopathy protein 1 homolog) (Hepatoma subtracted clone one protein) (Sulfur dioxygenase ETHE1)</t>
  </si>
  <si>
    <t>PREDICTED: glutamyl-tRNA(Gln) amidotransferase subunit A homolog [Cricetulus griseus]</t>
  </si>
  <si>
    <t>gi|354469206|ref|XP_003497021.1|</t>
  </si>
  <si>
    <t>TNLDEFAMGSGSTDGVFGPVK; SLWSQAADLFESEGAK; SGIDVSTEAMYAATR; QGQPLGDLDGIPVAVK; NPAAHC1GLVGFKPSYGLVSR{1=57.0215}; LPMILGEM1DVSRLC2IGIPK{1=15.9949;2=57.0215}; LLDQGALLM1GK{1=15.9949}; LLDQGALLMGK; ILSGNFFLLK; EYLVPELSSEIR; DNFSTSGIETTC1ASNMLK{1=57.0215}; C1VDDTAVVLGVLAGHDPK{1=57.0215}; AFC1DQQLLTVAK{1=57.0215}</t>
  </si>
  <si>
    <t>GATA_MOUSE</t>
  </si>
  <si>
    <t>Q9CZN8</t>
  </si>
  <si>
    <t>Glutamyl-tRNA(Gln) amidotransferase subunit A, mitochondrial (Glu-AdT subunit A) (EC 6.3.5.7) (Glutaminyl-tRNA synthase-like protein 1)</t>
  </si>
  <si>
    <t>PREDICTED: coiled-coil domain-containing protein 50-like [Cricetulus griseus]</t>
  </si>
  <si>
    <t>gi|354466384|ref|XP_003495654.1|</t>
  </si>
  <si>
    <t>LQEEELLATHVDIR; DQEWYDAEIAR; DLEQHDC1EIAQEIQEK{1=57.0215}; DFAVLEDHTLAHSLQEQEIEHHLASNIQR; AAQVAQDEEIAR</t>
  </si>
  <si>
    <t>CCD50_MOUSE</t>
  </si>
  <si>
    <t>Q810U5</t>
  </si>
  <si>
    <t>Coiled-coil domain-containing protein 50 (Protein Ymer)</t>
  </si>
  <si>
    <t>PREDICTED: nuclear pore complex protein Nup214 isoform 2 [Cricetulus griseus]</t>
  </si>
  <si>
    <t>gi|354501741|ref|XP_003512947.1|</t>
  </si>
  <si>
    <t>YYEDLDEASSTSSISQPLEGEDAR; YGMLFAGGLNGLHVFPTK; VIPQGADSTM1LATK{1=15.9949}; VIPQGADSTMLATK; VGQAEDSAKPVSK; TTLLEGFAGVEEAR; TTIESHTKPSSR; TPHAVLAPVAASQAK; TLELVTIEGER; TGGFGAAPVFGSPPTFGGSPGFGGVPAFGSAPAFTSPLGSTGGK; TESTVTPTPSAVGQLSK; TESDDLHTFLLEIR; TEPVLVQATDSSPSPPASAASLVASTEATPVAPGGPDSK; STPSVPSSVPSM1VQK{1=15.9949}; SSVLAISNK; SSASVTGEPPPFLTGSDSSR; SNPAAPSVAMSSSVPHSTAK; SLLIQNKPGDDPNK; SIEEATPSAVPEK; SGHSEVSASAPSLPGQPQSTQPPQASLQTSDPVK; SEAQLQEIR; Q1SDQTNWESWLLEDSSR{1=-17.0265}; QSDQTNWESWLLEDSSR; Q1NGTVVQYLPTLQEK{1=-17.0265}; QGSLINSFKPPGPTPASC1QLSSGDK{1=57.0215}; NVPQVVNVQELK; LNHLVDSLQQLR; LLVPER; LGEFLFPGSLTGETLGSFSGLR; IVEPVDGLNVALK; IFDSPEELPK; HGAPGPSHTVAAPQAAAAAALR; GGGFFSGLGGKPSQDAANK; FTAVASAPVHSSTSIPSVLPF; FAVQDVNDVLDLEWDR; ETLFNTLANNR; EATESLHGDISTLK; DSDPVM1AGIGEEIAHFQK{1=15.9949}; DSDPVMAGIGEEIAHFQK; ASSTSLAGAQPPKPSGFSFPSTSVLGK; AALGSGTSTFSLAPPSK</t>
  </si>
  <si>
    <t>NU214_MOUSE</t>
  </si>
  <si>
    <t>Q80U93</t>
  </si>
  <si>
    <t>Nuclear pore complex protein Nup214 (214 kDa nucleoporin) (Nucleoporin Nup214)</t>
  </si>
  <si>
    <t>PREDICTED: nuclear pore complex protein Nup214 isoform 1 [Cricetulus griseus]</t>
  </si>
  <si>
    <t>gi|354501739|ref|XP_003512946.1|</t>
  </si>
  <si>
    <t>PREDICTED: LOW QUALITY PROTEIN: protein CCSMST1-like [Cricetulus griseus]</t>
  </si>
  <si>
    <t>gi|354478641|ref|XP_003501523.1|</t>
  </si>
  <si>
    <t>WTVEHSLGK; LEDPEAPAFYGAR; EVMGEVEEEEPDGR</t>
  </si>
  <si>
    <t>CSMT1_MOUSE</t>
  </si>
  <si>
    <t>Q6RUT7</t>
  </si>
  <si>
    <t>Protein CCSMST1</t>
  </si>
  <si>
    <t>PREDICTED: gem-associated protein 8-like [Cricetulus griseus]</t>
  </si>
  <si>
    <t>gi|354493917|ref|XP_003509086.1|</t>
  </si>
  <si>
    <t>YWPVIPLKF; YWPVIPLK; TTASWYSHPVYAR; SVEPPSEKPGER; LDDYVNADHGLYYNHHR</t>
  </si>
  <si>
    <t>GEMI8_MOUSE</t>
  </si>
  <si>
    <t>Q8BHE1</t>
  </si>
  <si>
    <t>Gem-associated protein 8 (Gemin-8) (Protein FAM51A1)</t>
  </si>
  <si>
    <t>PREDICTED: glucosamine-6-phosphate isomerase 1 [Cricetulus griseus]</t>
  </si>
  <si>
    <t>gi|354480557|ref|XP_003502471.1|</t>
  </si>
  <si>
    <t>TVFVC1DEDATLELK{1=57.0215}; LVDPLYSIK; GLMLVHNK; AIEEGVNHMWTVSAFQQHPR; AAGGIELFVGGIGPDGHVAFNEPGSSLVSR</t>
  </si>
  <si>
    <t>GNPI1_MESAU</t>
  </si>
  <si>
    <t>Q64422</t>
  </si>
  <si>
    <t>Glucosamine-6-phosphate isomerase 1 (EC 3.5.99.6) (Glucosamine-6-phosphate deaminase 1) (GNPDA 1) (GlcN6P deaminase 1) (Oscillin)</t>
  </si>
  <si>
    <t>PREDICTED: 2-oxoisovalerate dehydrogenase subunit alpha, mitochondrial-like [Cricetulus griseus]</t>
  </si>
  <si>
    <t>gi|354499541|ref|XP_003511867.1|</t>
  </si>
  <si>
    <t>VISGIPIYR; TDLVFGQYR; SMTLLNTMDR; Q1GQIINPSEDPHLPQEEVLK{1=-17.0265}; QGQIINPSEDPHLPQEEVLK; M1AQC2YGNVNDPGK{1=15.9949;2=57.0215}; MAQC1YGNVNDPGK{1=57.0215}; ILYESQR; FMAQC1YGNVNDPGK{1=57.0215}; EAGVLMYR</t>
  </si>
  <si>
    <t>ODBA_MOUSE</t>
  </si>
  <si>
    <t>P50136</t>
  </si>
  <si>
    <t>2-oxoisovalerate dehydrogenase subunit alpha, mitochondrial (EC 1.2.4.4) (Branched-chain alpha-keto acid dehydrogenase E1 component alpha chain) (BCKDE1A) (BCKDH E1-alpha)</t>
  </si>
  <si>
    <t>PREDICTED: LEM domain-containing protein 2-like, partial [Cricetulus griseus]</t>
  </si>
  <si>
    <t>gi|354497551|ref|XP_003510883.1|</t>
  </si>
  <si>
    <t>YPYVGILHVR; VAGEDMLVWR; LLPVDC1ER{1=57.0215}; KLEEEEQAMYEMVK; IIDVVQDHYVDWEQDM1ER{1=15.9949}; IIDVVQDHYVDWEQDMER; GEDPSELVTTVDQVVC1LESARPR{1=57.0215}; GEDPSELVTTVDQVVC1LESAR{1=57.0215}; FEAALTWILSSNKDVGIWLK; FEAALTWILSSNK; AVEFLASSESR</t>
  </si>
  <si>
    <t>LEMD2_MOUSE</t>
  </si>
  <si>
    <t>Q6DVA0</t>
  </si>
  <si>
    <t>LEM domain-containing protein 2 (Nuclear envelope transmembrane protein 25) (NET25)</t>
  </si>
  <si>
    <t>PREDICTED: inositol monophosphatase 2-like [Cricetulus griseus]</t>
  </si>
  <si>
    <t>gi|354485660|ref|XP_003505001.1|</t>
  </si>
  <si>
    <t>VEDLIISELR; TSAADLVTETDHR; IAQALQTINYGR; FIAEEATASGAK; ALVLTEIGPKR; ALVLTEIGPK</t>
  </si>
  <si>
    <t>IMPA2_MOUSE</t>
  </si>
  <si>
    <t>Q91UZ5</t>
  </si>
  <si>
    <t>Inositol monophosphatase 2 (IMP 2) (IMPase 2) (EC 3.1.3.25) (Inositol-1(or 4)-monophosphatase 2) (Myo-inositol monophosphatase A2)</t>
  </si>
  <si>
    <t>PREDICTED: probable ATP-dependent RNA helicase DDX52-like isoform 2 [Cricetulus griseus]</t>
  </si>
  <si>
    <t>gi|354497111|ref|XP_003510665.1|</t>
  </si>
  <si>
    <t>TEGGLLEGSK; SVSDEC1GALQTHQELQK{1=57.0215}; SVANVIQQAGC1PVPEYIK{1=57.0215}; NSAVETVEQELLFVGSETGK; KFDILVTTPNR; IHVQGTDLPDPIATFQQLDQEYK; FSADAAR; ELASQIHR; DQLASIFLAC1TSHK{1=57.0215}; AVTFFTEDDKPLLR; ALVISPTR</t>
  </si>
  <si>
    <t>DDX52_MOUSE</t>
  </si>
  <si>
    <t>Q8K301</t>
  </si>
  <si>
    <t>Probable ATP-dependent RNA helicase DDX52 (EC 3.6.4.13) (ATP-dependent RNA helicase ROK1-like) (DEAD box protein 52)</t>
  </si>
  <si>
    <t>PREDICTED: probable ATP-dependent RNA helicase DDX52-like isoform 1 [Cricetulus griseus]</t>
  </si>
  <si>
    <t>gi|354497109|ref|XP_003510664.1|</t>
  </si>
  <si>
    <t>cellular tumor antigen p53 [Cricetulus griseus]</t>
  </si>
  <si>
    <t>gi|345842424|ref|NP_001230905.1|</t>
  </si>
  <si>
    <t>TLDGEYFTLK; SVTC1TYSPSLNK{1=57.0215}; RPILTIITLEDPSGNLLGR; RALPTNTSSSPPPK; MFQELNEALELK; LGFLHSGTAK; LFC1QLAK{1=57.0215}; EEPQSDLSIELPLSQETFS</t>
  </si>
  <si>
    <t>P53_CRIGR</t>
  </si>
  <si>
    <t>O09185</t>
  </si>
  <si>
    <t>Cellular tumor antigen p53 (Tumor suppressor p53)</t>
  </si>
  <si>
    <t>PREDICTED: interferon alpha/beta receptor 2-like [Cricetulus griseus]</t>
  </si>
  <si>
    <t>gi|354466338|ref|XP_003495631.1|</t>
  </si>
  <si>
    <t>SLVIREQAGQSIK; SITGNFTYVLR; LILSWELK; IFGESIWEMLGYK; ALENC1TNITEPSC2DVTEEWTGPSEIYVPLIVIYRGNSTVSLC3EGSVVATDSEVEPPEFEVVGFTDHINVTM4K{1=57.0215;2=57.0215;3=57.0215;4=15.9949}</t>
  </si>
  <si>
    <t>INAR2_MOUSE</t>
  </si>
  <si>
    <t>O35664</t>
  </si>
  <si>
    <t>Interferon alpha/beta receptor 2 (IFN-R-2) (IFN-alpha/beta receptor 2) (Type I interferon receptor 2)</t>
  </si>
  <si>
    <t>PREDICTED: RAC-gamma serine/threonine-protein kinase-like [Cricetulus griseus]</t>
  </si>
  <si>
    <t>gi|354492077|ref|XP_003508178.1|</t>
  </si>
  <si>
    <t>SLLSGLLIK; HPFLTSLK; FYGAEIVSALDYLHSGK; EEWTEAIQAVADR</t>
  </si>
  <si>
    <t>AKT3_HUMAN</t>
  </si>
  <si>
    <t>Q9Y243</t>
  </si>
  <si>
    <t>RAC-gamma serine/threonine-protein kinase (EC 2.7.11.1) (Protein kinase Akt-3) (Protein kinase B gamma) (PKB gamma) (RAC-PK-gamma) (STK-2)</t>
  </si>
  <si>
    <t>PREDICTED: protein phosphatase 1B-like isoform 1 [Cricetulus griseus]</t>
  </si>
  <si>
    <t>gi|354467627|ref|XP_003496270.1|</t>
  </si>
  <si>
    <t>VEGEESPADPAAAAASSNSDAGNPVAMQER; VAEDLENVC1NWVVDTC2LHK{1=57.0215;2=57.0215}; TGFLEIDEYMR; M1GAFLDKPKTEK{1=15.9949}; IQNAGGSVMIQR; HVIEAVYSR; GPTEQLVSPEPEVYEILR; AAGTPGSALEPSVENVK</t>
  </si>
  <si>
    <t>PPM1B_HUMAN</t>
  </si>
  <si>
    <t>O75688</t>
  </si>
  <si>
    <t>Protein phosphatase 1B (EC 3.1.3.16) (Protein phosphatase 2C isoform beta) (PP2C-beta)</t>
  </si>
  <si>
    <t>PREDICTED: protein ELYS [Cricetulus griseus]</t>
  </si>
  <si>
    <t>gi|354475990|ref|XP_003500208.1|</t>
  </si>
  <si>
    <t>VVAGSLDTHSR; VTAIEPIINHGGASASTQHLHPSLR; VETLPYVPEPIK; VDLSNKHMVTQLIC1QYAQM2VLWFSHSGLLPEGSDDALQLSR{1=57.0215;2=15.9949}; VAISENLLDVIK; TWITEEQPNSAANLR; TVQETSAETVNTNHGDDMVSAR; TSPHHILDILVHER; SVENEQSPNIVR; STFINNVLSK; SILVPNEEVAK; SDQTSLEYHDAPSPEDLEDGIFVSPK; Q1IGTVEAAVEAFSEC2SHSSPVER{1=-17.0265;2=57.0215}; QIGTVEAAVEAFSEC1SHSSPVER{1=57.0215}; QDLTAQVTSELLHFP; PSELLLLETPPVVK; PLSFNELYPSGTLKLQYNFDTIEQQFC1DSPDDKDSAEC2DIAEVDGELFVAQSNFTLILEGEEGEVEASDST{1=57.0215;2=57.0215}; LPFTDTEQEC1LVK{1=57.0215}; LLDLVVHPIPQPSQGLEFIQR; LLDELESDPKPLEIIEEQK; LLAAAASTK; LISPLASPVDAVK; ISIASETQLTPQNSLTPR; IIEAFM1GQGEHK{1=15.9949}; IIEAFMGQGEHK; FVLEWTWNK; FSGVNEQPPVVLAVK; EVSQDTLTSPGTVKQEPQNPPER; EVSQDTLTSPGTVK; EKPVSQVEPDNQEHVTDLPSDVTVNPK; EATSATVVQVVNEDVALISPK; AKPYHLSTTSVFR; ADHNESVANMVEDVESSGPTSSK; AAVLDGILSVESQASTIR</t>
  </si>
  <si>
    <t>ELYS_MOUSE</t>
  </si>
  <si>
    <t>Q8CJF7</t>
  </si>
  <si>
    <t>Protein ELYS (Embryonic large molecule derived from yolk sac) (Protein MEL-28) (Putative AT-hook-containing transcription factor 1)</t>
  </si>
  <si>
    <t>PREDICTED: B-cell receptor-associated protein 29-like [Cricetulus griseus]</t>
  </si>
  <si>
    <t>gi|354498111|ref|XP_003511159.1|</t>
  </si>
  <si>
    <t>YSSTQVTEK; SSAGRPSAYEHTQM1K{1=15.9949}; NNGKDEEQILETENKK; LLKEHSELQNRLEK; IFSFSVWSK</t>
  </si>
  <si>
    <t>BAP29_MOUSE</t>
  </si>
  <si>
    <t>Q61334</t>
  </si>
  <si>
    <t>B-cell receptor-associated protein 29 (BCR-associated protein 29) (Bap29)</t>
  </si>
  <si>
    <t>PREDICTED: RING finger protein 113A-like [Cricetulus griseus]</t>
  </si>
  <si>
    <t>gi|354486035|ref|XP_003505187.1|</t>
  </si>
  <si>
    <t>WDYQPDIC1K{1=57.0215}; TAEGGASNTPEDPDGV; SAKPVGPEDMGATAVYELDTEKER; SAKPVGPEDMGATAVYELDTEK; SADQVC1SFLFK{1=57.0215}; HGWQIER; DTSM1GNASSGM2VR{1=15.9949;2=15.9949}</t>
  </si>
  <si>
    <t>R113A_HUMAN</t>
  </si>
  <si>
    <t>O15541</t>
  </si>
  <si>
    <t>RING finger protein 113A (Zinc finger protein 183)</t>
  </si>
  <si>
    <t>PREDICTED: aurora kinase C-like [Cricetulus griseus]</t>
  </si>
  <si>
    <t>gi|354504353|ref|XP_003514240.1|</t>
  </si>
  <si>
    <t>TMC1GTLDYLPPEMIEGR{1=57.0215}; LDLAQILK; IADFGWSVHTPSLR; FPNSVPLGAQDLISK; DIKPENLLLGLR</t>
  </si>
  <si>
    <t>AURKC_HUMAN</t>
  </si>
  <si>
    <t>Q9UQB9</t>
  </si>
  <si>
    <t>Aurora kinase C (EC 2.7.11.1) (Aurora 3) (Aurora/IPL1-related kinase 3) (ARK-3) (Aurora-related kinase 3) (Aurora/IPL1/Eg2 protein 2) (Serine/threonine-protein kinase 13) (Serine/threonine-protein kinase aurora-C)</t>
  </si>
  <si>
    <t>PREDICTED: ketosamine-3-kinase-like [Cricetulus griseus]</t>
  </si>
  <si>
    <t>gi|354495839|ref|XP_003510036.1|</t>
  </si>
  <si>
    <t>VLDAPGGGSVLVMEHLDMR; LGSQLADLHLENK; LGEGLLK; KLGEGLLK; EALELWSALQLK; ATGHSGGGC1ISQGQSYDTDKGR{1=57.0215}</t>
  </si>
  <si>
    <t>KT3K_MOUSE</t>
  </si>
  <si>
    <t>Q8K274</t>
  </si>
  <si>
    <t>Ketosamine-3-kinase (EC 2.7.1.-) (Fructosamine-3-kinase-related protein)</t>
  </si>
  <si>
    <t>PREDICTED: protein SON-like [Cricetulus griseus]</t>
  </si>
  <si>
    <t>gi|354466348|ref|XP_003495636.1|</t>
  </si>
  <si>
    <t>WQPPEFLLVHDSGPDHR; VMTVAEPAQEPESSVISTPVESAVVAEHEVVTERPVAYM1ASEATM1STEPAVLSEPSVMSETSETYDSM2R{1=15.9949;2=15.9949}; VLPVIETK; VLDTELRYKPDLK; VLDSFAAAPVPMPTAVLK; TTLVELPIAK; SPEPVVTMSVEYQK; SMMSSYTDR; SMMSPMAER; SMMSAYER; SLSAQLALGTDTVGTSK; SLPNEEIVQK; SLETTSPEISK; SGGATIEELTEK; SEGQLNGETNAPIEGSQAGDTAASTR; SDLYENDYDR; NTDLAINSHLIAK; NGEENKDDDNVFSSSLPSEPVDISTAMSER; LPEQPVEAPSEIADSSM1TRPQESLELPK{1=15.9949}; LPEQPVEAPSEIADSSMTRPQESLELPK; LAQDPYR; ILETLKPATK; IEEVLSGVLDTELR; HDGNVDLESDSFLK; GMNLLSGDESLGADVGMQGILLHPGEEPHDGGHLK; GLEFVTSSVPSLASK; FDSEPSAMALEHPVR; EVTELDTRPPVSEAEVGR; ETVPDVGYPAGIDEINEADLVRPLLPK; ETVPDVGYPAGIDEINEADLVR; EPESSVISTPVESAVVAEHEVVTERPVAYMASEATMSTEPAVLSEPSVMSETSETYDSM1R{1=15.9949}; EGNKEPILVDFK; EADSVYGEWVPVEK; DVEQNTVC1AATIGPAGESSEEK{1=57.0215}; DTEDPLPIK; DIHLDLPSTTLVGK; C1VSVQTDPTDEVPTKK{1=57.0215}; C1VSVQTDPTDEVPTK{1=57.0215}; AGVPLPPNLKPAPPPTIEEK; AGM1EGPLLAGEVER{1=15.9949}; AGMEGPLLAGEVER; AFGFSEASETPLVLEPPVGSVEVQESHILETLKPATK; AAPVTGGM1GAVLM2R{1=15.9949;2=15.9949}; AAPVTGGM1GAVLMR{1=15.9949}</t>
  </si>
  <si>
    <t>SON_MOUSE</t>
  </si>
  <si>
    <t>Q9QX47</t>
  </si>
  <si>
    <t>Protein SON (Negative regulatory element-binding protein) (NRE-binding protein)</t>
  </si>
  <si>
    <t>PREDICTED: sphingosine-1-phosphate lyase 1-like [Cricetulus griseus]</t>
  </si>
  <si>
    <t>gi|354475422|ref|XP_003499928.1|</t>
  </si>
  <si>
    <t>VAIQFLK; TPEIVAPQSAHAAFDK; TLPAQGLSTAEVLEK; NTAM1LVC2SAPQFPHGVIDPIPEVAK{1=15.9949;2=57.0215}; KIEEQLSK; IEEQLSK; HM1PFLK{1=15.9949}; GWNFNYLQFPK; GVTSISADTHK; GSSVVLYSDEK; GIFIFGDPQLSVIALGSHDFDIYR; ESVTQIM1K{1=15.9949}; ASGAVYSGEQK</t>
  </si>
  <si>
    <t>SGPL1_RAT</t>
  </si>
  <si>
    <t>Q8CHN6</t>
  </si>
  <si>
    <t>Sphingosine-1-phosphate lyase 1 (S1PL) (SP-lyase 1) (SPL) (SPL 1) (EC 4.1.2.27) (Sphingosine-1-phosphate aldolase)</t>
  </si>
  <si>
    <t>PREDICTED: double-strand break repair protein MRE11A [Cricetulus griseus]</t>
  </si>
  <si>
    <t>gi|354488749|ref|XP_003506529.1|</t>
  </si>
  <si>
    <t>VTQAIQSFC1LEK{1=57.0215}; VDYSGGFEPFSVLR; TGEEINFGK; SPSEGTTLR; SPADPLDDEDTFK; QFFMEDVVLANHPNLFNPDNPK; NVQLSLLTER; LGNSLQPEKPLIR; LALYGLGSIPDER; LALENEVDFILLGGDLFHENKPSR; ISIPVFSIHGNHDDPTGADALC1ALDILSC2AGFVNHFGRSM3SVEK{1=57.0215;2=57.0215;3=15.9949}; HIDALEDKIDEEVR; GNDTFVTLNEILK; GMGEAVQEFVDKEEK; EDENSWFNLFVIHQNR; DIIHFFR; DAIEELVK</t>
  </si>
  <si>
    <t>MRE11_RAT</t>
  </si>
  <si>
    <t>Q9JIM0</t>
  </si>
  <si>
    <t>Double-strand break repair protein MRE11A (Meiotic recombination 11 homolog 1) (MRE11 homolog 1) (Meiotic recombination 11 homolog A) (MRE11 homolog A)</t>
  </si>
  <si>
    <t>PREDICTED: putative methyltransferase NSUN5 [Cricetulus griseus]</t>
  </si>
  <si>
    <t>gi|354477569|ref|XP_003500992.1|</t>
  </si>
  <si>
    <t>TSYIAALLK; TC1PEDAIDYFK{1=57.0215}; SRPGQAYQVPR; Q1LEEHGGGTPSK{1=-17.0265}; LAPVLPTWPHR; ILLDPSC1SGSGMLSR{1=57.0215}; GQHFLLDPLLSELLVFPAQTDLHDHPLYR; DFLTVSPSDQR; AVAPEPLSK; AGVSC1C2ELAEK{1=57.0215;2=57.0215}; AGHLILQDK; AEVVPGPAPQDK</t>
  </si>
  <si>
    <t>NSUN5_MOUSE</t>
  </si>
  <si>
    <t>Q8K4F6</t>
  </si>
  <si>
    <t>Probable 28S rRNA (cytosine-C(5))-methyltransferase (EC 2.1.1.-) (NOL1/NOP2/Sun domain family member 5) (Williams-Beuren syndrome chromosomal region 20A protein homolog)</t>
  </si>
  <si>
    <t>PREDICTED: thiamine-triphosphatase-like [Cricetulus griseus]</t>
  </si>
  <si>
    <t>gi|354479846|ref|XP_003502120.1|</t>
  </si>
  <si>
    <t>LQEVASFITTR; LQELGGTLER; LLVYLQR; LALSEAHEQEPLLR; DTYYDTSELSLMR</t>
  </si>
  <si>
    <t>THTPA_RAT</t>
  </si>
  <si>
    <t>Q8CGV7</t>
  </si>
  <si>
    <t>Thiamine-triphosphatase (ThTPase) (EC 3.6.1.28)</t>
  </si>
  <si>
    <t>PREDICTED: pyruvate dehydrogenase protein X component, mitochondrial [Cricetulus griseus]</t>
  </si>
  <si>
    <t>gi|354470407|ref|XP_003497493.1|</t>
  </si>
  <si>
    <t>VVDDELATR; VSVNDFIIR; LTEDEEGNPQLR; LGSLIGLMVEEGEDWK; IVVEEGAK; HSLDASQGTATGPR; GVQEIADSVK; GLITPIIK; EGEAVSAGDSLC1EIETDK{1=57.0215}; AVVTLDANDDGILAK</t>
  </si>
  <si>
    <t>ODPX_MOUSE</t>
  </si>
  <si>
    <t>Q8BKZ9</t>
  </si>
  <si>
    <t>Pyruvate dehydrogenase protein X component, mitochondrial (Dihydrolipoamide dehydrogenase-binding protein of pyruvate dehydrogenase complex) (Lipoyl-containing pyruvate dehydrogenase complex component X)</t>
  </si>
  <si>
    <t>PREDICTED: BRISC complex subunit Abro1-like [Cricetulus griseus]</t>
  </si>
  <si>
    <t>gi|354490368|ref|XP_003507330.1|</t>
  </si>
  <si>
    <t>VVESC1QAEVNK{1=57.0215}; VSSVPNTSQSYAK; STLADTEPSDPPPPYSDFHPNNQESTLSHSHM1ERSVFM2PRPQAVGSSNYAST{1=15.9949;2=15.9949}; RLQQALLSR; M1GEVEISIM2AASISGYTF{1=15.9949;2=15.9949}; LQQALLSR; LFSFYDYASK; ISLGIPNLGNTSQQEYK; FSGSGADLLPSQR; AIYQVYNALQEK</t>
  </si>
  <si>
    <t>F175B_MOUSE</t>
  </si>
  <si>
    <t>Q3TCJ1</t>
  </si>
  <si>
    <t>BRISC complex subunit Abro1 (Abraxas brother protein 1) (Protein FAM175B)</t>
  </si>
  <si>
    <t>PREDICTED: E3 ubiquitin-protein ligase TRIM33, partial [Cricetulus griseus]</t>
  </si>
  <si>
    <t>gi|354487414|ref|XP_003505868.1|</t>
  </si>
  <si>
    <t>YQFLEEAFQNQK; VVQVYADTQEINLK; VKQEPGTEEEIC1SFSGAVK{1=57.0215}; VAIFTLINEINKK; TPGQINLAQLR; SLLQQLENVTK; QEPGTEEEIC1SFSGAVK{1=57.0215}; NYVHFAATQVQNR; LSEIYSDR; LQHM1QQQVYAQK{1=15.9949}; LQHMQQQVYAQK; LLQQQNDITGLSR; LITFQLR; LFC1ETC2DR{1=57.0215;2=57.0215}; KPMDLSTVK; IGGDGNSKDDDPNEDWC1AVC2QNGGDLLC3C4EK{1=57.0215;2=57.0215;3=57.0215;4=57.0215}; HSQHYQIPDDFVADVR; GAIENLLAK</t>
  </si>
  <si>
    <t>TRI33_MOUSE</t>
  </si>
  <si>
    <t>Q99PP7</t>
  </si>
  <si>
    <t>E3 ubiquitin-protein ligase TRIM33 (EC 6.3.2.-) (Ectodermin homolog) (Transcription intermediary factor 1-gamma) (TIF1-gamma) (Tripartite motif-containing protein 33)</t>
  </si>
  <si>
    <t>PREDICTED: VIP36-like protein isoform 2 [Cricetulus griseus]</t>
  </si>
  <si>
    <t>gi|354472234|ref|XP_003498345.1|</t>
  </si>
  <si>
    <t>YDTFLVIR; LFELTGVR; GYYFGTSSITGDLSDNHDVISLK; FVGLGVFVDTYPNEEK; DVFLPSVDNLK; DGRPTELGGC1TAIVR{1=57.0215}; DC1IEMPGVR{1=57.0215}</t>
  </si>
  <si>
    <t>LMA2L_MOUSE</t>
  </si>
  <si>
    <t>P59481</t>
  </si>
  <si>
    <t>VIP36-like protein (Lectin mannose-binding 2-like) (LMAN2-like protein)</t>
  </si>
  <si>
    <t>PREDICTED: VIP36-like protein isoform 1 [Cricetulus griseus]</t>
  </si>
  <si>
    <t>gi|354472232|ref|XP_003498344.1|</t>
  </si>
  <si>
    <t>PREDICTED: cleavage and polyadenylation specificity factor subunit 4-like [Cricetulus griseus]</t>
  </si>
  <si>
    <t>gi|354495217|ref|XP_003509727.1|</t>
  </si>
  <si>
    <t>YLVGFC1PEGPSC2K{1=57.0215;2=57.0215}; SGAAVC1EFFLK{1=57.0215}; KGDQC1EFLHEYDMTK{1=57.0215}; APQVIGVM1QSQNSSAGNR{1=15.9949}</t>
  </si>
  <si>
    <t>CPSF4_RAT</t>
  </si>
  <si>
    <t>Q5FVR7</t>
  </si>
  <si>
    <t>Cleavage and polyadenylation specificity factor subunit 4 (Cleavage and polyadenylation specificity factor 30 kDa subunit) (CPSF 30 kDa subunit)</t>
  </si>
  <si>
    <t>PREDICTED: ADP-ribosylation factor-like protein 10-like [Cricetulus griseus]</t>
  </si>
  <si>
    <t>gi|354471923|ref|XP_003498190.1|</t>
  </si>
  <si>
    <t>NFEVDLLEIGGSQNLR; MLSGKPPLEGHVPTWGFNSVR; LLDRDPDLPVVIVANK; EVLVLGLDGSGK; ELGLLASYNQR</t>
  </si>
  <si>
    <t>ARL10_MOUSE</t>
  </si>
  <si>
    <t>Q9QXJ4</t>
  </si>
  <si>
    <t>ADP-ribosylation factor-like protein 10 (ADP-ribosylation factor-like membrane-associated protein)</t>
  </si>
  <si>
    <t>PREDICTED: serine/threonine-protein kinase Nek6-like [Cricetulus griseus]</t>
  </si>
  <si>
    <t>gi|354499098|ref|XP_003511648.1|</t>
  </si>
  <si>
    <t>YFVQLC1SAVEHM2HSR{1=57.0215;2=15.9949}; IEQC1DYPPLPGEHYSEK{1=57.0215}; FFSSETTAAHSLVGTPY; DIKPANVFITATGIVK</t>
  </si>
  <si>
    <t>NEK6_MOUSE</t>
  </si>
  <si>
    <t>Q9ES70</t>
  </si>
  <si>
    <t>Serine/threonine-protein kinase Nek6 (EC 2.7.11.1) (Never in mitosis A-related kinase 6) (NimA-related protein kinase 6)</t>
  </si>
  <si>
    <t>PREDICTED: lysophospholipid acyltransferase 5-like [Cricetulus griseus]</t>
  </si>
  <si>
    <t>gi|354467377|ref|XP_003496146.1|</t>
  </si>
  <si>
    <t>VWLFETTPR; LVQGQLTDM1PGK{1=15.9949}; LVQGQLTDMPGK; LATSLGASEQALR; FNGTIASFNINTNAWVARYIFK</t>
  </si>
  <si>
    <t>MBOA5_RAT</t>
  </si>
  <si>
    <t>Q5FVN0</t>
  </si>
  <si>
    <t>Lysophospholipid acyltransferase 5 (LPLAT 5) (EC 2.3.1.-) (1-acylglycerophosphocholine O-acyltransferase) (EC 2.3.1.23) (Lysophosphatidylcholine acyltransferase 3) (Lyso-PC acyltransferase 3) (Membrane-bound O-acyltransferase domain-containing protein 5) (O-acyltransferase domain-containing protein 5)</t>
  </si>
  <si>
    <t>PREDICTED: transmembrane protein 111-like [Cricetulus griseus]</t>
  </si>
  <si>
    <t>gi|354468937|ref|XP_003496906.1|</t>
  </si>
  <si>
    <t>VPFPLTLR; TEWEALELTDHQWALDDVEEELM1SR{1=15.9949}; SIYSLILGQDNAADQSR; LTQEQVSDSQVLIR; AGPELLLDSNIR</t>
  </si>
  <si>
    <t>EMC3_MOUSE</t>
  </si>
  <si>
    <t>Q99KI3</t>
  </si>
  <si>
    <t>ER membrane protein complex subunit 3 (Transmembrane protein 111)</t>
  </si>
  <si>
    <t>PREDICTED: glycolipid transfer protein-like [Cricetulus griseus]</t>
  </si>
  <si>
    <t>gi|354482808|ref|XP_003503588.1|</t>
  </si>
  <si>
    <t>YHGWLVQK; TLQNILEVEKGMYGSEWPK; TLQNILEVEK; GQNVTEEEC1LEK{1=57.0215}; ADISGNITK</t>
  </si>
  <si>
    <t>GLTP_MOUSE</t>
  </si>
  <si>
    <t>Q9JL62</t>
  </si>
  <si>
    <t>Glycolipid transfer protein (GLTP)</t>
  </si>
  <si>
    <t>PREDICTED: G patch domain and KOW motifs-containing protein [Cricetulus griseus]</t>
  </si>
  <si>
    <t>gi|354485927|ref|XP_003505133.1|</t>
  </si>
  <si>
    <t>VMVVLGK; VEGLDPDNVR; TVLMSDGVLSQAVK; IVTVSEYC1LQPVSQQEFDSHASQPGHVSKPSTEQQSR{1=57.0215}; GIGNTFSQVVKPR; ENAGVDPTLTIPMIQK; EDMLETLIPK; DFLTTVEGR; ALASTSSHHPPRPDGDREK; ALASTSSHHPPRPDGDR; AAPSTAPISFGFTR</t>
  </si>
  <si>
    <t>GPKOW_MOUSE</t>
  </si>
  <si>
    <t>Q56A08</t>
  </si>
  <si>
    <t>G patch domain and KOW motifs-containing protein (Protein MOS2 homolog)</t>
  </si>
  <si>
    <t>PREDICTED: zinc finger protein 828 [Cricetulus griseus]</t>
  </si>
  <si>
    <t>gi|354471012|ref|XP_003497738.1|</t>
  </si>
  <si>
    <t>VTSDIWKPVLSIDAEPR; TDLDTIDIK; TASVSSPEC1LDTASVVSELQK{1=57.0215}; SPSLPEHQSTAFDPAEVRPTPALPVETQK; NHVAAHGQSLLK; LLEDALFPSSK; LIFYQK; KHVLFPELPK; KGAVLHHLVNK; KDSQENSDAELSSSEYIRTDLDTIDIK; GAVLHHLVNK; EAFISEEEIAK; ATELSEELQLEAVDDAK; AFLLESLLK</t>
  </si>
  <si>
    <t>CHAP1_MOUSE</t>
  </si>
  <si>
    <t>Q8K327</t>
  </si>
  <si>
    <t>Chromosome alignment-maintaining phosphoprotein 1 (Zinc finger protein 828)</t>
  </si>
  <si>
    <t>PREDICTED: plasma membrane calcium-transporting ATPase 4-like isoform 1 [Cricetulus griseus]</t>
  </si>
  <si>
    <t>gi|354487275|ref|XP_003505799.1|</t>
  </si>
  <si>
    <t>VLHNFHQVVHKPR; TSPVEGLSGNPLDLEK; TQDGVALEIQPLNSQEGFDVEEK; GIIDSTVGEQR; EAGHGADKEEITQEAEGMEEIDLAEMELR</t>
  </si>
  <si>
    <t>AT2B4_RAT</t>
  </si>
  <si>
    <t>Q64542</t>
  </si>
  <si>
    <t>Plasma membrane calcium-transporting ATPase 4 (PMCA4) (EC 3.6.3.8) (Plasma membrane calcium ATPase isoform 4) (Plasma membrane calcium pump isoform 4)</t>
  </si>
  <si>
    <t>PREDICTED: GRIP1-associated protein 1-like [Cricetulus griseus]</t>
  </si>
  <si>
    <t>gi|354485989|ref|XP_003505164.1|</t>
  </si>
  <si>
    <t>WM1LEEKVK{1=15.9949}; SSIASEGQGDLPGDIPSTALSPM1PLAEVELK{1=15.9949}; SLSSSPQAQPPRPAELSDEEVAELFQR; SGLEELVLSEMNSPSR; LQQELEAANQSLAELR; LQAENTALQK; LLEQLQEM1GQEK{1=15.9949}; LKEAEESLQQQQQEQEEALK; LC1SQLEQLELENR{1=57.0215}; IDVSVAAGHTDR; HLEVSSASMAEDLC1R{1=57.0215}; GSAALKDLK; GKEEELQDVR; EMETLQHTVEELQAQVH; EGATGSHVDGELLR; EAEESLQQQQQEQEEALK; DQTTELSAELQHR; DLVKPGDENLR; DDLNSQLQESLR; ALQDQVSIQSADAQEQVEGLLAENNALR</t>
  </si>
  <si>
    <t>GRAP1_RAT</t>
  </si>
  <si>
    <t>Q9JHZ4</t>
  </si>
  <si>
    <t>GRIP1-associated protein 1 (GRASP-1)</t>
  </si>
  <si>
    <t>diphthamide biosynthesis protein 2 [Cricetulus griseus]</t>
  </si>
  <si>
    <t>gi|350538521|ref|NP_001233722.1|</t>
  </si>
  <si>
    <t>VALQFPDQLLGDAGAVAVR; PTPAKLANFPEM1DIFVLLAC2PLGALAPQPSG{1=15.9949;2=57.0215}; PQLELAESSPAASFLSSR; NPDPTAPVVLLSEPAC1AHALEALATLLRPK{1=57.0215}; LLLGWTPGRPFISC1C2PDTGQTQDQGVQAGR{1=57.0215;2=57.0215}; LLLGWTPGR; FVC1DLGC2QR{1=57.0215;2=57.0215}; EAGVPGLFTPPEDLDR; DAHVVGLLAGTLGVAQHR</t>
  </si>
  <si>
    <t>DPH2_CRIGR</t>
  </si>
  <si>
    <t>Q002B5</t>
  </si>
  <si>
    <t>Diphthamide biosynthesis protein 2 (DPH2 homolog)</t>
  </si>
  <si>
    <t>PREDICTED: ribosome-recycling factor, mitochondrial-like isoform 1 [Cricetulus griseus]</t>
  </si>
  <si>
    <t>gi|354500645|ref|XP_003512409.1|</t>
  </si>
  <si>
    <t>VNINTALVEDIISLEEVGEEM1R{1=15.9949}; Q1ISQMADDTVAELDR{1=-17.0265}; QISQMADDTVAELDR; LALNHIGQISMK; ESGMNLNPEVEGTLIR</t>
  </si>
  <si>
    <t>RRFM_RAT</t>
  </si>
  <si>
    <t>Q5RKI9</t>
  </si>
  <si>
    <t>Ribosome-recycling factor, mitochondrial (RRF) (Ribosome-releasing factor, mitochondrial)</t>
  </si>
  <si>
    <t>PREDICTED: cytospin-A, partial [Cricetulus griseus]</t>
  </si>
  <si>
    <t>gi|354485698|ref|XP_003505020.1|</t>
  </si>
  <si>
    <t>VYNYM1NAVER{1=15.9949}; VSGISKPQTVEK; VAELYSIHNSGDK; TPPAAAVSPMQR; SSSSSAAPSAPAPAMTIVENK; SNYGEIPVQEHLLR; SLLDEHHISYVIDEDVK; SFDSASQVPNAAAAAIPR; SEEKETIIAHQPTDVESTLLQLQEQNTAIR; SEAQEEIGDLKR; SEAQEEIGDLK; SDIQDLLESVR; RAQLGINEDPSEGDEK; QIEDLNMTLEK; LHDNLIISDLENTVK; HSISGPISTSKPLTALSDKR; ETIIAHQPTDVESTLLQLQEQNTAIR; ETIFELEDEVEQHR; EQLLGVQQHLSNTLK; DVEILHLR; ATVASDQIEMNR; AQLGINEDPSEGDEK; AETLASSLQEDLAHTR; AALAATLEEYK</t>
  </si>
  <si>
    <t>CYTSA_MOUSE</t>
  </si>
  <si>
    <t>Q2KN98</t>
  </si>
  <si>
    <t>Cytospin-A (SPECC1-like protein) (Sperm antigen with calponin homology and coiled-coil domains 1-like)</t>
  </si>
  <si>
    <t>PREDICTED: coiled-coil domain-containing protein 93-like [Cricetulus griseus]</t>
  </si>
  <si>
    <t>gi|354474541|ref|XP_003499489.1|</t>
  </si>
  <si>
    <t>TYSLPEDDDFIK; TEAHEEDELQAAEEK; TALAAGLSATEK; QSELSAEESPEK; QQGAEELLDEESR; KIDEVPSR; IVSVLPR; IQSLMTK; HLEELQTNHSSLQAK; GPEGQGLPEVETREDEEQNVK; GPEGQGLPEVETR; EISLLNSVHENFSQAMASPASR; DQLNDQYLELLEK; ALVAMNENLKSQEQEFKA; ALVAMNENLK</t>
  </si>
  <si>
    <t>CCD93_RAT</t>
  </si>
  <si>
    <t>Q5BJT7</t>
  </si>
  <si>
    <t>Coiled-coil domain-containing protein 93</t>
  </si>
  <si>
    <t>PREDICTED: cleft lip and palate transmembrane protein 1 homolog [Cricetulus griseus]</t>
  </si>
  <si>
    <t>gi|354486691|ref|XP_003505513.1|</t>
  </si>
  <si>
    <t>YEQSDEEQDSVK; WQLYAAQSTK; VSFC1PLSLWR{1=57.0215}; VNEFGM1SGEDVSALASR{1=15.9949}; VNEFGMSGEDVSALASR; VAGIFPC1PTFK{1=57.0215}; SPWNFLGDELYEQSDEEQDSVK; RGPSPQDQSGPGGAPR; NLLTGETEADPEMIK; GPSPQDQSGPGGAPR; ATPGASTASQPQEAPPKPAEDK; AQAPTAAGALTPASSTAVTEEDASTVPK</t>
  </si>
  <si>
    <t>CLPT1_MOUSE</t>
  </si>
  <si>
    <t>Q8VBZ3</t>
  </si>
  <si>
    <t>Cleft lip and palate transmembrane protein 1 homolog (Thymic epithelial cell surface antigen)</t>
  </si>
  <si>
    <t>PREDICTED: PIN2/TERF1-interacting telomerase inhibitor 1-like [Cricetulus griseus]</t>
  </si>
  <si>
    <t>gi|354471578|ref|XP_003498018.1|</t>
  </si>
  <si>
    <t>VEIDTTLEK; SETDLDC1IFGK{1=57.0215}; NRVHYM1KFTK{1=15.9949}; GLGAQEQGATEHIK; ASAPEPDISETSDEWKK; ASAPEPDISETSDEWK</t>
  </si>
  <si>
    <t>PINX1_MOUSE</t>
  </si>
  <si>
    <t>Q9CZX5</t>
  </si>
  <si>
    <t>PIN2/TERF1-interacting telomerase inhibitor 1 (67-11-3 protein) (LPTS1) (Liver-related putative tumor suppressor) (Pin2-interacting protein X1) (TRF1-interacting protein 1)</t>
  </si>
  <si>
    <t>PREDICTED: E3 ubiquitin-protein ligase RNF138-like [Cricetulus griseus]</t>
  </si>
  <si>
    <t>gi|354489020|ref|XP_003506662.1|</t>
  </si>
  <si>
    <t>LLDLVNSNHLFQIVPVTC1PIC2VSLPWGDPSQIT{1=57.0215;2=57.0215}; ALDLENIM1R{1=15.9949}</t>
  </si>
  <si>
    <t>RN138_MOUSE</t>
  </si>
  <si>
    <t>Q9CQE0</t>
  </si>
  <si>
    <t>E3 ubiquitin-protein ligase RNF138 (EC 6.3.2.-) (RING finger protein 138)</t>
  </si>
  <si>
    <t>PREDICTED: inositol hexakisphosphate and diphosphoinositol-pentakisphosphate kinase 2 isoform 2 [Cricetulus griseus]</t>
  </si>
  <si>
    <t>gi|354487307|ref|XP_003505815.1|</t>
  </si>
  <si>
    <t>YAILNR; VYSLIQSLTSQIR; VQAEELGR; VLEMYGHFSGINR; VATNEVVSENANYLR; TGSYIYEEFMPTDGTDVK; SSVYSPESNVR; QVDDFLASIASPSTEVLR; QLQEVLDIAR; LTPSGSISVAK; LHEILQK; IPDIYDC1IK{1=57.0215}; ILGNIVMR; GLLALEGELTPILVQMVK; FHVELHFSPGAK; FFVGPEDAEINPGNYR; FFDLFEK; EEPSLLLVLK; DVYSILQAEGILLPR; DRDFTAEDYEK; AVILFKPLVSEPIHIHR; ALADIVIPQEYGITK; AAISGPSPAVTPHPSSR</t>
  </si>
  <si>
    <t>VIP2_HUMAN</t>
  </si>
  <si>
    <t>O43314</t>
  </si>
  <si>
    <t>Inositol hexakisphosphate and diphosphoinositol-pentakisphosphate kinase 2 (EC 2.7.4.21) (EC 2.7.4.24) (Diphosphoinositol pentakisphosphate kinase 2) (Histidine acid phosphatase domain-containing protein 1) (InsP6 and PP-IP5 kinase 2) (VIP1 homolog 2) (hsVIP2)</t>
  </si>
  <si>
    <t>PREDICTED: exocyst complex component 1-like [Cricetulus griseus]</t>
  </si>
  <si>
    <t>gi|354503198|ref|XP_003513668.1|</t>
  </si>
  <si>
    <t>YTDHLQSYVISSLGQPLEK; WVASSTAEK; VANESQKTPR; VAEFEEFAGLAESIFK; QIAWALR; NC1FLC2ATVTTERPVQVK{1=57.0215;2=57.0215}; NAFISC1IWK{1=57.0215}; LTGSTSSLNK; LSSYEEMLQSVK; LQQHQNMSSASMTEADDVDGGSLTR; LLSIVNVC1K{1=57.0215}; LLSEIEFLVNHMDLAK; IFEQVLSELEPLC1LAEQDFISK{1=57.0215}; HFEGLIAR; EWLKSTDYGK; EVDQIELK; ELQVLDGANIQSIMASEK; DFFEVAK; DAIKENPEFDLHFEK; ALQEGDLASSR</t>
  </si>
  <si>
    <t>EXOC1_MOUSE</t>
  </si>
  <si>
    <t>Q8R3S6</t>
  </si>
  <si>
    <t>Exocyst complex component 1 (Exocyst complex component Sec3)</t>
  </si>
  <si>
    <t>PREDICTED: RNA-binding protein 10 isoform 2 [Cricetulus griseus]</t>
  </si>
  <si>
    <t>gi|354473634|ref|XP_003499039.1|</t>
  </si>
  <si>
    <t>RBM10_MOUSE</t>
  </si>
  <si>
    <t>Q99KG3</t>
  </si>
  <si>
    <t>RNA-binding protein 10 (RNA-binding motif protein 10)</t>
  </si>
  <si>
    <t>PREDICTED: ornithine aminotransferase, mitochondrial [Cricetulus griseus]</t>
  </si>
  <si>
    <t>gi|354490376|ref|XP_003507334.1|</t>
  </si>
  <si>
    <t>WLAVDHENVRPDIVLLGK; TVQGPPSSDYIFER; LPSDVVTSVR; IAIAALEVLEEENLAENAEK; IADEIQTGLSR; GLLNAIVIR</t>
  </si>
  <si>
    <t>OAT_MOUSE</t>
  </si>
  <si>
    <t>P29758</t>
  </si>
  <si>
    <t>Ornithine aminotransferase, mitochondrial (EC 2.6.1.13) (Ornithine--oxo-acid aminotransferase)</t>
  </si>
  <si>
    <t>PREDICTED: spermatogenesis-associated serine-rich protein 2, partial [Cricetulus griseus]</t>
  </si>
  <si>
    <t>gi|354505968|ref|XP_003515039.1|</t>
  </si>
  <si>
    <t>TGSVLENGVSDFEPK; SVPIQEEQPASSEK; SNNEIILVLQHFDNC1VDK{1=57.0215}; SKPKPASEANSNAPDSSK; MSEEQLIELR; EVALLAEMDK; ELEDPEFATPDTLDR; ATTGAQVSNLGM1ENAPLSSTNKR{1=15.9949}; ATTGAQVSNLGMENAPLSSTNK</t>
  </si>
  <si>
    <t>SPAS2_MOUSE</t>
  </si>
  <si>
    <t>Q8K1N4</t>
  </si>
  <si>
    <t>Spermatogenesis-associated serine-rich protein 2 (Serine-rich spermatocytes and round spermatid 59 kDa protein) (p59scr)</t>
  </si>
  <si>
    <t>PREDICTED: methylcrotonoyl-CoA carboxylase beta chain, mitochondrial [Cricetulus griseus]</t>
  </si>
  <si>
    <t>gi|354483093|ref|XP_003503729.1|</t>
  </si>
  <si>
    <t>QGTIFLAGPPLVK; Q1FSSAEEAALKEPIIK{1=-17.0265}; MVAAVSC1AK{1=57.0215}; LWDDGIIDPVDTR; LGTQPDSGSSTYQENYEQMK; KLDVTIEPSEEPLFPADELYGIVGANLK; IFYNQAIMSSK; IFGYPVGIIGNNGVLFSESAK; FLYMWPNAR; FEEEGNPYYSSAR; ALYGDTLVTGFAR; ALVSQLHER; AATGEEVSAEDLGGADLHC1R{1=57.0215}</t>
  </si>
  <si>
    <t>MCCB_MOUSE</t>
  </si>
  <si>
    <t>Q3ULD5</t>
  </si>
  <si>
    <t>Methylcrotonoyl-CoA carboxylase beta chain, mitochondrial (MCCase subunit beta) (EC 6.4.1.4) (3-methylcrotonyl-CoA carboxylase 2) (3-methylcrotonyl-CoA carboxylase non-biotin-containing subunit) (3-methylcrotonyl-CoA:carbon dioxide ligase subunit beta)</t>
  </si>
  <si>
    <t>PREDICTED: target of EGR1 protein 1 [Cricetulus griseus]</t>
  </si>
  <si>
    <t>gi|354470130|ref|XP_003497425.1|</t>
  </si>
  <si>
    <t>VPVVDVQSDNFK; TLFLELIR; TASFVAVDTELSGLGDR; SVQFLVQHGFNFNR; SVLSLGLAC1FK{1=57.0215}; SAEEFVIR; LYQNFYAHLPETLGTFTADLC1EM2FPAGIYDTKYAAEFHAR{1=57.0215;2=15.9949}; FVASYLEYAFR; EIWPSLLLALK; ATSSETVDVATTELPVSQASPNPVPGDGLHR; ALLSQPETQTFEEAEDGPPTK</t>
  </si>
  <si>
    <t>TOE1_MOUSE</t>
  </si>
  <si>
    <t>Q9D2E2</t>
  </si>
  <si>
    <t>Target of EGR1 protein 1</t>
  </si>
  <si>
    <t>PREDICTED: wings apart-like protein homolog [Cricetulus griseus]</t>
  </si>
  <si>
    <t>gi|354465839|ref|XP_003495384.1|</t>
  </si>
  <si>
    <t>VLESVTVHNPENQSYLIAYK; TVTIPTQPYQDIVTALK; TGLYEWDNDFEDIR; SMDEFTASTPADLGEAGR; SGEWQETSGEIQWVSTEK; SEDC1ILSLDNDSLLEMKDEDLK{1=57.0215}; MAGQVHAVQALVQLFLER; LVASLWGAER; LM1DGTSQALAK{1=15.9949}; LLELEQDASSAK; LITSDKVENFSEEHEK; LENLNEAIEEDIIQSVLR; LEFFGFEDHDETGGDEGGSGSSNYK; KPNTETTVASEYK; HFNDVVEFGENQEFTDDIEYLLSGLK; GSSYPESSEAAQLEEVTSVLEANSK; DSQLIISSAK; C1LSVISLATK{1=57.0215}; C1LLTEDTLIGK{1=57.0215}; AIIGVLLNLTNDNEWGSTK</t>
  </si>
  <si>
    <t>WAPL_MOUSE</t>
  </si>
  <si>
    <t>Q65Z40</t>
  </si>
  <si>
    <t>Wings apart-like protein homolog (Dioxin-inducible factor 2) (DIF-2)</t>
  </si>
  <si>
    <t>PREDICTED: cytochrome c oxidase assembly protein COX16 homolog, mitochondrial-like [Cricetulus griseus]</t>
  </si>
  <si>
    <t>gi|354472160|ref|XP_003498308.1|</t>
  </si>
  <si>
    <t>ITLESEYEK; IKVDPELEK; GPRPWEDPELLQGR</t>
  </si>
  <si>
    <t>COX16_MOUSE</t>
  </si>
  <si>
    <t>Q9CR63</t>
  </si>
  <si>
    <t>Cytochrome c oxidase assembly protein COX16 homolog, mitochondrial</t>
  </si>
  <si>
    <t>PREDICTED: mediator of RNA polymerase II transcription subunit 20-like [Cricetulus griseus]</t>
  </si>
  <si>
    <t>gi|354493827|ref|XP_003509041.1|</t>
  </si>
  <si>
    <t>SVQQTVELLTR; LEM1LGAEK{1=15.9949}; KLEM1LGAEK{1=15.9949}; KLEMLGAEK; GVTC1VSQMPVAEGK{1=57.0215}</t>
  </si>
  <si>
    <t>MED20_RAT</t>
  </si>
  <si>
    <t>Q5XIE9</t>
  </si>
  <si>
    <t>Mediator of RNA polymerase II transcription subunit 20 (Mediator complex subunit 20) (TRF-proximal protein homolog)</t>
  </si>
  <si>
    <t>PREDICTED: prolyl 3-hydroxylase 2-like [Cricetulus griseus]</t>
  </si>
  <si>
    <t>gi|354466394|ref|XP_003495659.1|</t>
  </si>
  <si>
    <t>YFEQALR; VPLGVNTEGAEVHGLSMGK; VLLDNVLSEEQC1R{1=57.0215}; SAAEGLGFLYSEPNYWISYGER; MISFSSGGENPHGVK; LSPIENFLPLHYDYLQFAYYR; LFYDISEK; IQADEVIAILDQEQHGK; HYEADDFEAAIK; HNLESELIK; HGLNINPR; FEEYEYLGYK; EDLTAFVK</t>
  </si>
  <si>
    <t>P3H2_HUMAN</t>
  </si>
  <si>
    <t>Q8IVL5</t>
  </si>
  <si>
    <t>Prolyl 3-hydroxylase 2 (EC 1.14.11.7) (Leprecan-like protein 1) (Myxoid liposarcoma-associated protein 4)</t>
  </si>
  <si>
    <t>PREDICTED: RNA-binding protein 5-like [Cricetulus griseus]</t>
  </si>
  <si>
    <t>gi|354476491|ref|XP_003500458.1|</t>
  </si>
  <si>
    <t>TVVDSIMTALSPYASLAVNNIR; TIGVDFAK; QQLIPELVR; QFDAGTVNYEQPTK; NSFQPVNSLR; MLQAMGWR; LSEQELEALELR; HIAM1HYSNPR{1=15.9949}; HIAMHYSNPR; GSAYGLSGADSYK; GLPITITESDIR; FEDWLC1NK{1=57.0215}; ESAAADAGFALFEK; EMMESFEGPQPADVR; DGIDHSNIGNK</t>
  </si>
  <si>
    <t>RBM5_RAT</t>
  </si>
  <si>
    <t>B2GV05</t>
  </si>
  <si>
    <t>RNA-binding protein 5 (RNA-binding motif protein 5)</t>
  </si>
  <si>
    <t>PREDICTED: DNA-directed RNA polymerase I subunit RPA2 isoform 1 [Cricetulus griseus]</t>
  </si>
  <si>
    <t>gi|354471216|ref|XP_003497839.1|</t>
  </si>
  <si>
    <t>YLSHFR; TNVSINNENLLK; SLPSGPSLK; SEFIDLSEK; SDTIDTVSVPYVFR; QVLNYLGER; QTM1GFPLLTFQDR{1=15.9949}; QFLGYVPIMVK; PVLLDGVMVGWVDKELAPDVADTLR; MLIMPR; LFNC1SDR{1=57.0215}; LDDDGLPFIGAK; ISLTIVDAVISPPSVPK; IPPWMEVALVPMTGK; IFSMGTELTRPFEYLLATGNLR; GKEEDSFFK; ELNVYPAEC1R{1=57.0215}; ELFFLPLGFVLK; ELAPDVADTLR; DKVTNQPIGGR; DALLAHGTSFLLHDR; AALQDLTR; AAGYNFYGTER</t>
  </si>
  <si>
    <t>RPA2_MOUSE</t>
  </si>
  <si>
    <t>P70700</t>
  </si>
  <si>
    <t>DNA-directed RNA polymerase I subunit RPA2 (RNA polymerase I subunit 2) (EC 2.7.7.6) (DNA-directed RNA polymerase I 135 kDa polypeptide) (RPA135)</t>
  </si>
  <si>
    <t>PREDICTED: phosphatidylinositol 4-kinase beta isoform 2 [Cricetulus griseus]</t>
  </si>
  <si>
    <t>gi|354472989|ref|XP_003498719.1|</t>
  </si>
  <si>
    <t>VWLPTAGFDHHVVR; VPLWIKPYK; VPHTQAVVLNSK; NLGFETSAFK; MLMLQGLIAAR; LLHGGVAISSK; LISELSLLNHK; GTPLELVNGDGVDSEIR; GDMVVEPATLKPTSDPTASPSGNNGGTLLSVITEGVGELSVIDPEVAQKAC1Q{1=57.0215}; EPVFIAAGDIR; ELPSLSPAPDTGLSPSKR; ELPSLSPAPDTGLSPSK; DPEDPSAVALKEPWQEK; DPEDPSAVALK; C1LDDPPAQIREEEDEMGATVAPGTAKGAR{1=57.0215}; C1LDDPPAQIREEEDEMGATVAPGTAK{1=57.0215}</t>
  </si>
  <si>
    <t>PI4KB_MOUSE</t>
  </si>
  <si>
    <t>Q8BKC8</t>
  </si>
  <si>
    <t>Phosphatidylinositol 4-kinase beta (PI4K-beta) (PI4Kbeta) (PtdIns 4-kinase beta) (EC 2.7.1.67)</t>
  </si>
  <si>
    <t>PREDICTED: phosphatidylinositol 4-kinase beta isoform 1 [Cricetulus griseus]</t>
  </si>
  <si>
    <t>gi|354472987|ref|XP_003498718.1|</t>
  </si>
  <si>
    <t>PREDICTED: protein LSM14 homolog A-like [Cricetulus griseus]</t>
  </si>
  <si>
    <t>gi|354489908|ref|XP_003507102.1|</t>
  </si>
  <si>
    <t>VPRPENEQLR; SVKPQLAQGR; QEKPVNGEDKGDSGVDTQNSEGNADEEDPLGPNC1YYDK{1=57.0215}; LNAETFGIPLRPN; GDSGVDTQNSEGNADEEDPLGPNC1YYDK{1=57.0215}; EFADFEYR; DLTVC1EPPK{1=57.0215}; DFDFESANAQFNKEEIDR; DFDFESANAQFNK</t>
  </si>
  <si>
    <t>LS14A_MOUSE</t>
  </si>
  <si>
    <t>Q8K2F8</t>
  </si>
  <si>
    <t>Protein LSM14 homolog A (Protein FAM61A) (RNA-associated protein 55A) (mRAP55A)</t>
  </si>
  <si>
    <t>PREDICTED: cyclin-D1-binding protein 1-like [Cricetulus griseus]</t>
  </si>
  <si>
    <t>gi|354471721|ref|XP_003498089.1|</t>
  </si>
  <si>
    <t>VGEAQETAEEFNR; SLLPLVR; LVSVLIK; LPLPSPR; DSYWSEEDQELINPC1LALVR{1=57.0215}; C1VNFVK{1=57.0215}; ASHVTPQPEDSWIPLLINAIDR; AAALLMLTK</t>
  </si>
  <si>
    <t>CCDB1_MOUSE</t>
  </si>
  <si>
    <t>Q3TVC7</t>
  </si>
  <si>
    <t>Cyclin-D1-binding protein 1 (Grap2 and cyclin-D-interacting protein) (Maternal Id-like protein) (Stage specific embryonic cDNA-8 protein) (SSEC-8)</t>
  </si>
  <si>
    <t>PREDICTED: DNA ligase 3 isoform 2 [Cricetulus griseus]</t>
  </si>
  <si>
    <t>gi|354466769|ref|XP_003495845.1|</t>
  </si>
  <si>
    <t>VVPNPFSESAGDMK; VLLDVFTGVR; VLHNEQEVK; TQIIQDFLQK; TNNSEQGSLSSAPK; SVYNLNDK; SLLTIQEVDAFLLHLSK; SEAHTADGISIR; SATNLPQLK; NLQDVVER; LLLPGVVK; LLHDNM1VEIQNR{1=15.9949}; KIEDLTELEGWEELEDDEKEQISQH; IYYPDFIVSDPK; GASFVTSTNPR; EGLEGLVLK; EDEQQQALQDIASR; DLEQGDVSETIR; ASDLADMINR; ADFDVVAGDEGNSSTGGSNGENEGTAGSAAPHK; AAVWEITGAEFSK</t>
  </si>
  <si>
    <t>DNLI3_MOUSE</t>
  </si>
  <si>
    <t>P97386</t>
  </si>
  <si>
    <t>DNA ligase 3 (EC 6.5.1.1) (DNA ligase III) (Polydeoxyribonucleotide synthase [ATP] 3)</t>
  </si>
  <si>
    <t>PREDICTED: leucine zipper protein 1 [Cricetulus griseus]</t>
  </si>
  <si>
    <t>gi|354483008|ref|XP_003503687.1|</t>
  </si>
  <si>
    <t>VTSSITIYPSESSGPR; VGDAGDAPELSSR; TQSSLTASEVITR; TEQSLVSELEK; SSTDFLELEQPR; SSILIKPSDSVER; SEIEWLQK; Q1GLPEPGIWAEER{1=-17.0265}; LVNTTITPEPEPK; IMGGSGTEVVLEK; ILASQLEEIK; IGDAITATTWNHSASLEEGEDGTSVTSR; HFESLEEELKK; HDITLQLTEAER; FLPGSSQSEGKK; FLPGSSQSEGK; ELGNGDIEGEDAFLLGR; EGLDQSVAVVMEDSSQHEALR; EFALNNENYSLSNK; ASSSAVEFPDANGVGAK; AIIKPVIIDK; AEDELLDLQEK</t>
  </si>
  <si>
    <t>LUZP1_RAT</t>
  </si>
  <si>
    <t>Q9ESV1</t>
  </si>
  <si>
    <t>Leucine zipper protein 1 (Leucine zipper motif-containing protein)</t>
  </si>
  <si>
    <t>PREDICTED: RAC-beta serine/threonine-protein kinase [Cricetulus griseus]</t>
  </si>
  <si>
    <t>gi|354486263|ref|XP_003505301.1|</t>
  </si>
  <si>
    <t>YDSLGSLELDQR; SLLAGLLK; LLPPFKPQVTSEVDTR</t>
  </si>
  <si>
    <t>AKT2_MOUSE</t>
  </si>
  <si>
    <t>Q60823</t>
  </si>
  <si>
    <t>RAC-beta serine/threonine-protein kinase (EC 2.7.11.1) (Protein kinase Akt-2) (Protein kinase B beta) (PKB beta) (RAC-PK-beta)</t>
  </si>
  <si>
    <t>PREDICTED: protein O-glucosyltransferase 1 [Cricetulus griseus]</t>
  </si>
  <si>
    <t>gi|354494153|ref|XP_003509203.1|</t>
  </si>
  <si>
    <t>YLFNFR; WMEPTIPVFSFSK; TSPERDPLILLSR; TDLSNVQELLQFVK; RKDYDQIIPR; GVIEEDLTPFR; C1SGVEHFILEVIR{1=57.0215}; ANDDIAQEIAK; ALENYEPC1SSR{1=57.0215}</t>
  </si>
  <si>
    <t>PGLT1_MOUSE</t>
  </si>
  <si>
    <t>Q8BYB9</t>
  </si>
  <si>
    <t>Protein O-glucosyltransferase 1 (EC 2.4.1.-) (CAP10-like 46 kDa protein) (KTEL motif-containing protein 1) (O-glucosyltransferase Rumi homolog) (Rumi) (Protein O-xylosyltransferase) (EC 2.4.2.26)</t>
  </si>
  <si>
    <t>PREDICTED: charged multivesicular body protein 1a-like [Cricetulus griseus]</t>
  </si>
  <si>
    <t>gi|354465318|ref|XP_003495127.1|</t>
  </si>
  <si>
    <t>VYAENAIR; VSAVMDR; SQEDQLSR; ALSAM1DLQK{1=15.9949}; ALSAMDLQK</t>
  </si>
  <si>
    <t>CHM1A_MOUSE</t>
  </si>
  <si>
    <t>Q921W0</t>
  </si>
  <si>
    <t>Charged multivesicular body protein 1a (Chromatin-modifying protein 1a) (CHMP1a)</t>
  </si>
  <si>
    <t>PREDICTED: uncharacterized protein C3orf21 homolog, partial [Cricetulus griseus]</t>
  </si>
  <si>
    <t>gi|354466014|ref|XP_003495471.1|</t>
  </si>
  <si>
    <t>VIFHDVAVLTDK; QSPLYSHLLEPAR; LFPIVEAMQK; IYHGNC1NTPIPED{1=57.0215}; IIQLDLDLK; HTFWQFR; ELFEEFDNFLPGAVIGIAR</t>
  </si>
  <si>
    <t>XXLT1_MOUSE</t>
  </si>
  <si>
    <t>Q3U4G3</t>
  </si>
  <si>
    <t>Xyloside xylosyltransferase 1 (EC 2.4.2.n3) (UDP-xylose:alpha-xyloside alpha-1,3-xylosyltransferase)</t>
  </si>
  <si>
    <t>PREDICTED: protein strawberry notch homolog 1-like [Cricetulus griseus]</t>
  </si>
  <si>
    <t>gi|354496395|ref|XP_003510312.1|</t>
  </si>
  <si>
    <t>VVSNDDGSISYESR; VEGVLASVSGTNVK; TLEALEEGGGELNDFVSTAK; TIAGIIYENYLLSR; TGLAVLELQNK; TEIDVPVEILNITEK; SNQVTAPEYVFLISELAGEQR; SIDPDSIQSALLASGLGSK; QGLIGVGLINVEDR; NILVHSLNK; LFLIYRPNTGK; LAEDLPPNTLDELIDDLGGPENVAEM1TGR{1=15.9949}; LAEDLPPNTLDELIDDLGGPENVAEMTGR; KENKIK; ISELAGEQR; GVLQSLIEK; FQQAADLIDAEQR; FIQTTANTRPSVSAPAVR; EFSDFIQAVER; EEDEPEEEDEEEMGHAETYAEYMPIK; ALWFSVSNDLK</t>
  </si>
  <si>
    <t>SBNO1_MOUSE</t>
  </si>
  <si>
    <t>Q689Z5</t>
  </si>
  <si>
    <t>Protein strawberry notch homolog 1 (mSno1)</t>
  </si>
  <si>
    <t>PREDICTED: transmembrane 9 superfamily member 4 isoform 2 [Cricetulus griseus]</t>
  </si>
  <si>
    <t>gi|354480345|ref|XP_003502368.1|</t>
  </si>
  <si>
    <t>TQLPYEYYSLPFC1QPSK{1=57.0215}; RWYMNRFVGILM1AGILPFGAM1FIELFFIFSAIWENQFYYLFGFLFLVFIILVVSC2SQISIVM3VYFQLC4AEDYR{1=15.9949;2=57.0215;3=15.9949;4=57.0215}; NSC1ILPEGTNSSPQEIDPTK{1=57.0215}; LELYSNNR; IVNTFFQVLMNSEK; ITEDYYVHLIADNLPVATR; FEVIPQSIR; EDDIEDTLEESGWK; DIANYNKEDDIEDTLEESGWK; C1EVLC2SQSSKPVTLTVEQSR{1=57.0215;2=57.0215}; AENLGEVLR</t>
  </si>
  <si>
    <t>TM9S4_MOUSE</t>
  </si>
  <si>
    <t>Q8BH24</t>
  </si>
  <si>
    <t>Transmembrane 9 superfamily member 4</t>
  </si>
  <si>
    <t>PREDICTED: transmembrane 9 superfamily member 4 isoform 1 [Cricetulus griseus]</t>
  </si>
  <si>
    <t>gi|354480343|ref|XP_003502367.1|</t>
  </si>
  <si>
    <t>PREDICTED: mediator of RNA polymerase II transcription subunit 8-like [Cricetulus griseus]</t>
  </si>
  <si>
    <t>gi|354481011|ref|XP_003502696.1|</t>
  </si>
  <si>
    <t>VPVFSHEVVPDHLR; QTFNPADTNALVAAVAFGKGLSNWRPSGSSGPGQPGQPGAGTILAGASGLQQVQM1AGAPNQQQTML{1=15.9949}; QTFNPADTNALVAAVAFGK; Q1LEASLDALLNQVADLK{1=-17.0265}; NQVIIPLVLSPDRDEDLMR</t>
  </si>
  <si>
    <t>MED8_MOUSE</t>
  </si>
  <si>
    <t>Q9D7W5</t>
  </si>
  <si>
    <t>Mediator of RNA polymerase II transcription subunit 8 (Activator-recruited cofactor 32 kDa component) (ARC32) (Mediator complex subunit 8)</t>
  </si>
  <si>
    <t>PREDICTED: condensin-2 complex subunit H2 [Cricetulus griseus]</t>
  </si>
  <si>
    <t>gi|354494979|ref|XP_003509610.1|</t>
  </si>
  <si>
    <t>SLDDFPDSR; NSNPLYSC1QGEVLASR{1=57.0215}; HGALEPATQPQETQDAWQSLDPFDSLDSK; FVQETELSQR; FAHLLQPIR; EQLETLQK; DAEGAEEQPMEVSR; AVNSGTLYETEDELR; ATEDLWPVEEER</t>
  </si>
  <si>
    <t>CNDH2_RAT</t>
  </si>
  <si>
    <t>Q4V8I2</t>
  </si>
  <si>
    <t>Condensin-2 complex subunit H2 (Non-SMC condensin II complex subunit H2)</t>
  </si>
  <si>
    <t>PREDICTED: serine/threonine-protein kinase 38-like [Cricetulus griseus]</t>
  </si>
  <si>
    <t>gi|354484026|ref|XP_003504192.1|</t>
  </si>
  <si>
    <t>VTLENFYSNLIAQHEER; VGASGVEEIK; SNPFFEGVDWEHIR; SIDDTSNFDEFPESDILKPTVTSNHPESDYK; RFEGLTAR; NLNHSLPSDFTFQNMNSK; LGLEDFESLK; DYIAPEVFM1QTGYNKLC2DWWSLGVIM3YEMLIGYPPFC4SETPQETYK{1=15.9949;2=57.0215;3=15.9949;4=57.0215}; DTLTEEETQFYIAETVLAIDSIHQLGFIHR; DIKPDNLLLDSK</t>
  </si>
  <si>
    <t>STK38_HUMAN</t>
  </si>
  <si>
    <t>Q15208</t>
  </si>
  <si>
    <t>Serine/threonine-protein kinase 38 (EC 2.7.11.1) (NDR1 protein kinase) (Nuclear Dbf2-related kinase 1)</t>
  </si>
  <si>
    <t>PREDICTED: NADH dehydrogenase [ubiquinone] 1 beta subcomplex subunit 9-like, partial [Cricetulus griseus]</t>
  </si>
  <si>
    <t>gi|354508030|ref|XP_003516057.1|</t>
  </si>
  <si>
    <t>YFAC1LLR{1=57.0215}; IFPDSPGGTSYER; ATQLLQEAEEEFWQNQHPQPY</t>
  </si>
  <si>
    <t>PREDICTED: arginine/serine-rich coiled-coil protein 2-like [Cricetulus griseus]</t>
  </si>
  <si>
    <t>gi|354472542|ref|XP_003498497.1|</t>
  </si>
  <si>
    <t>SQSAEIWEK; SEDEAGC1SSVDEESYK{1=57.0215}; NTAM1DAQEALAR{1=15.9949}; NLDAQYEM1AR{1=15.9949}; NLDAQYEMAR; GMGLGFTSSMR; ALAETGIAVPSYYNPAAVNPM1K{1=15.9949}; ALAETGIAVPSYYNPAAVNPMK</t>
  </si>
  <si>
    <t>RSRC2_RAT</t>
  </si>
  <si>
    <t>Q5PQR4</t>
  </si>
  <si>
    <t>Arginine/serine-rich coiled-coil protein 2</t>
  </si>
  <si>
    <t>PREDICTED: component of gems 4-like [Cricetulus griseus]</t>
  </si>
  <si>
    <t>gi|354489226|ref|XP_003506765.1|</t>
  </si>
  <si>
    <t>YLPSSDEFSHPPKR; VLSGVLHC1WGPK{1=57.0215}; VLQPSPVSPSDTDTR; TNPSVSSLLQK; SLSWLHR; Q1VVC2ELAEC3VR{1=-17.0265;2=57.0215;3=57.0215}; QVVC1ELAEC2VR{1=57.0215;2=57.0215}; NPYHQQALAEK; NFFEGHFK; LYLETASMSKEER; LVILYPEVVVK; LLC1SSLTSILDAVR{1=57.0215}; LATVISVWNSDTR; GLEDITASIAMAIIEQK; GDQQDPLLSQFR; FWQLPR; FLAQILTAFPALK; DVSLTSLAK; C1EVPATLFEIC2K{1=57.0215;2=57.0215}; ALMEDDPQEVSATMYLDK; ALIIIWAK; ALEQLTK</t>
  </si>
  <si>
    <t>GEMI4_HUMAN</t>
  </si>
  <si>
    <t>P57678</t>
  </si>
  <si>
    <t>Gem-associated protein 4 (Gemin-4) (Component of gems 4) (p97)</t>
  </si>
  <si>
    <t>PREDICTED: UPF0553 protein C9orf64 homolog, partial [Cricetulus griseus]</t>
  </si>
  <si>
    <t>gi|354500013|ref|XP_003512097.1|</t>
  </si>
  <si>
    <t>SDTAVPM1PLLEER{1=15.9949}; SDTAVPMPLLEER; LVVENFPSYR; LPQILVYLGALK; DC1LLELLEK{1=57.0215}; AQILVADTWSVLEGK</t>
  </si>
  <si>
    <t>CI064_BOVIN</t>
  </si>
  <si>
    <t>Q1JP73</t>
  </si>
  <si>
    <t>UPF0553 protein C9orf64 homolog</t>
  </si>
  <si>
    <t>PREDICTED: LOW QUALITY PROTEIN: DNA repair protein RAD50-like [Cricetulus griseus]</t>
  </si>
  <si>
    <t>gi|354472602|ref|XP_003498527.1|</t>
  </si>
  <si>
    <t>WLQDNLTLR; VFQTETELQEVISDLQSK; VAQETDVR; TLEGIITR; TDIEEQETLLGTIMPEEESAK; TASQLLNDLTEKETLK; SYENELEPLK; SDADENVSASDK; Q1LEDWLHSK{1=-17.0265}; Q1KFDEIFSATR{1=-17.0265}; NELQQLEGSSDR; LQISTNLQR; LKSTESELK; LKEIEHNLSK; LIQDQQEQIQHLK; LGTIMPEEESAKVC1LTDVTIM2ERFQM3ELR{1=57.0215;2=15.9949;3=15.9949}; LEENIDTIK; ILELDQELTK; GYEEEILHFK; GQDIEYIEIR; FDEIFSATR; ETELNEVVAQLNEC1DK{1=57.0215}; EQINPLETALEK; EMISC1LGVSK{1=57.0215}; EAQLASSQEIVK; DVNGEVVAVQR; DSLIQSLAAHLELDGFER; DLDIYYK; ASSQEIVKSYENELEPLK; AEVISLQNEK; AELLVEQGR</t>
  </si>
  <si>
    <t>RAD50_RAT</t>
  </si>
  <si>
    <t>Q9JIL8</t>
  </si>
  <si>
    <t>DNA repair protein RAD50 (EC 3.6.-.-)</t>
  </si>
  <si>
    <t>PREDICTED: cullin-7 [Cricetulus griseus]</t>
  </si>
  <si>
    <t>gi|354487902|ref|XP_003506110.1|</t>
  </si>
  <si>
    <t>VPLGPGLHAYPDELIR; VGHDGHPEYQIR; SVLGEMETDVK; SSYSIFQPQPADASLAFPHPQLIR; SSSELFGPR; SHDWSSLATR; QLQWTWQGR; PTFWPVFR; NLLNC1LVVR{1=57.0215}; MLGEDGQVIGPSQGSAEAGALDK; M1LDNYEEIAAGDEGQFR{1=15.9949}; MLDNYEEIAAGDEGQFR; LTHLLVHVEPR; LM1QSLDTPTTNK{1=15.9949}; LMQSLDTPTTNK; LLVDLEK; HAHLYR; GVPYASC1TDTQSFSTFR{1=57.0215}; GTLNHYSNFYNK; GPLDLQEQR; GLVSSLGR; GLEVLGPKPTFWPVFR; FWPVVQIR; EVLQELIFFLHR; EAPSQSASPALQHLVEGLGPSGK; EAAPPVVAISQAK; DYAVILNQLGAR; DLFNC1YVYR{1=57.0215}; AVVEEQVNNFLTSSWK; ATHVTEQFAR; ALSSEVPQESEVKPC1LLQLQR{1=57.0215}; ALSSEVPQESEVKPC1{1=57.0215}</t>
  </si>
  <si>
    <t>CUL7_RAT</t>
  </si>
  <si>
    <t>D3ZEF4</t>
  </si>
  <si>
    <t>Cullin-7 (CUL-7)</t>
  </si>
  <si>
    <t>PREDICTED: E3 ubiquitin-protein ligase SMURF1-like, partial [Cricetulus griseus]</t>
  </si>
  <si>
    <t>gi|354492146|ref|XP_003508212.1|</t>
  </si>
  <si>
    <t>LLQFVTGSTR; C1LLSVLC2AKNLAKK{1=57.0215;2=57.0215}; ALQGSTGAAGPR</t>
  </si>
  <si>
    <t>SMUF1_HUMAN</t>
  </si>
  <si>
    <t>Q9HCE7</t>
  </si>
  <si>
    <t>E3 ubiquitin-protein ligase SMURF1 (hSMURF1) (EC 6.3.2.-) (SMAD ubiquitination regulatory factor 1) (SMAD-specific E3 ubiquitin-protein ligase 1)</t>
  </si>
  <si>
    <t>PREDICTED: protein FAM54B-like [Cricetulus griseus]</t>
  </si>
  <si>
    <t>gi|354497194|ref|XP_003510706.1|</t>
  </si>
  <si>
    <t>TTELQDELSHLR; IGTNLPLKPC1PR{1=57.0215}; EEDPAVLISEVLR; DVPPVPTLADIAWIAADEEETYAR; ATC1SSSEEDDC2ISLSK{1=57.0215;2=57.0215}; ASFETLPNISDLC1LR{1=57.0215}</t>
  </si>
  <si>
    <t>MFR1L_MOUSE</t>
  </si>
  <si>
    <t>Q9CWE0</t>
  </si>
  <si>
    <t>Mitochondrial fission regulator 1-like</t>
  </si>
  <si>
    <t>PREDICTED: CDK5 regulatory subunit-associated protein 1-like 1, partial [Cricetulus griseus]</t>
  </si>
  <si>
    <t>gi|354468803|ref|XP_003496840.1|</t>
  </si>
  <si>
    <t>VVEVVEETIK; VFHSYNPYDHK; TKHARGNLASYPIDELVER; PSASC1DALLDDIEDIFSQEESKPQDR{1=57.0215}; M1PSASC2DALLDDIEDIFSQEESK{1=15.9949;2=57.0215}; LVAVIPEGAM1LR{1=15.9949}; IVLAGC1VPQAQPR{1=57.0215}; GNLASYPIDELVER; GLSIIGVQQIDR; FPSLFINQFYPR; DIGTDLPTLLWK</t>
  </si>
  <si>
    <t>CDKAL_MOUSE</t>
  </si>
  <si>
    <t>Q91WE6</t>
  </si>
  <si>
    <t>Threonylcarbamoyladenosine tRNA methylthiotransferase (EC 2.8.4.5) (CDK5 regulatory subunit-associated protein 1-like 1) (tRNA-t(6)A37 methylthiotransferase)</t>
  </si>
  <si>
    <t>PREDICTED: RNA-binding protein 26 [Cricetulus griseus]</t>
  </si>
  <si>
    <t>gi|354481831|ref|XP_003503104.1|</t>
  </si>
  <si>
    <t>YVLALVK; YTELQLEAAK; VLSTSTGLTK; VIQPLVQQPILPVVK; VDFLQHQEK; TLLVSSPAIDNNEAQK; SYLPPPEQPSSGSLK; NGDPEGALIQFATYEEAK; MQAGEEVTELR; LNEHFSR; LGPVPSGTVEPAEAQSATSDLPQNVTK; LFDAVNTK; KTWFDKPNFNR; ETQIFVEK; ELLDTELDLYKK; ELLDTELDLYK; EGAAQQLQTTSPK; AISSTEAVFNNR</t>
  </si>
  <si>
    <t>RBM26_MOUSE</t>
  </si>
  <si>
    <t>Q6NZN0</t>
  </si>
  <si>
    <t>RNA-binding protein 26 (Protein expressed in male leptotene and zygotene spermatocytes 393) (MLZ-393) (RNA-binding motif protein 26)</t>
  </si>
  <si>
    <t>PREDICTED: lysosomal alpha-mannosidase [Cricetulus griseus]</t>
  </si>
  <si>
    <t>gi|354479561|ref|XP_003501978.1|</t>
  </si>
  <si>
    <t>VAWHIDPFGHSR; TQFSGLRQDLPPQVHLLTLAR; SHVLSIENEYIR; Q1NVVDDYAR{1=-17.0265}; QGFFWYSANIGDEESSQASGAYIFRPK; M1GTPPLASGVC2AGGGSAVWFWM3NSC4TLSSPVQLISFLFWLLLATPGAWAA{1=15.9949;2=57.0215;3=15.9949;4=57.0215}; LVNEQQAEGSK; LPVSEGIFFVKDPHGK; LPVSEGIFFVK; LLADDGRGVEEALIESGAASTVR; LKMEEVWR; LEHQFTVTEDSGR; IYISDGHMQLTVVTDR; GVEEALIESGAASTVR; GTPPLASGVC1AG{1=57.0215}; GRHFVLLSSVSDAAAR; FLQDTFGSSGRPR; FLQDTFGSSGR; AFTITQLQETTLAANQPLSK</t>
  </si>
  <si>
    <t>MA2B1_MOUSE</t>
  </si>
  <si>
    <t>O09159</t>
  </si>
  <si>
    <t>Lysosomal alpha-mannosidase (Laman) (EC 3.2.1.24) (Lysosomal acid alpha-mannosidase) (Mannosidase alpha class 2B member 1) (Mannosidase alpha-B)</t>
  </si>
  <si>
    <t>PREDICTED: uncharacterized protein C1orf50 homolog, partial [Cricetulus griseus]</t>
  </si>
  <si>
    <t>gi|354502617|ref|XP_003513380.1|</t>
  </si>
  <si>
    <t>VGDPLDLVALAEQVQK; LTVIAEQIQHLQEQAR; GTASPGVQQAAGPGGALVELTPTPGGLALVSPYHTNR; GTASPGVQQAAGPGGALVELTPTPGGLA</t>
  </si>
  <si>
    <t>CA050_MOUSE</t>
  </si>
  <si>
    <t>Q5EBG8</t>
  </si>
  <si>
    <t>Uncharacterized protein C1orf50 homolog</t>
  </si>
  <si>
    <t>PREDICTED: cytoplasmic protein NCK2-like [Cricetulus griseus]</t>
  </si>
  <si>
    <t>gi|354474698|ref|XP_003499567.1|</t>
  </si>
  <si>
    <t>WDYTAQQDQELDIR; VQLVDSVYC1IGQR{1=57.0215}; SSVTEEELSFEK; NYVVVLSDGPAMHPAHTPQISYTGPSASGR; GETMEVIEKPENDPEWWK; EDELSLVK; DTLGLGK; DSESSPSDFSVSLK; APIFTSEHGEK</t>
  </si>
  <si>
    <t>NCK2_MOUSE</t>
  </si>
  <si>
    <t>O55033</t>
  </si>
  <si>
    <t>Cytoplasmic protein NCK2 (Growth factor receptor-bound protein 4) (NCK adaptor protein 2) (Nck-2) (SH2/SH3 adaptor protein NCK-beta)</t>
  </si>
  <si>
    <t>PREDICTED: maspardin isoform 1 [Cricetulus griseus]</t>
  </si>
  <si>
    <t>gi|354490103|ref|XP_003507199.1|</t>
  </si>
  <si>
    <t>YAAIDPSVVSAEELEVQK; VSPDYNWFR; LLDHLQLDK; LESLGQSELASR; IIVDDDDSKIWSLYDAGPR; DIPVTIMDVFDQSALSTEAK</t>
  </si>
  <si>
    <t>SPG21_MOUSE</t>
  </si>
  <si>
    <t>Q9CQC8</t>
  </si>
  <si>
    <t>Maspardin (Acid cluster protein 33) (Spastic paraplegia 21 autosomal recessive Mast syndrome protein homolog)</t>
  </si>
  <si>
    <t>PREDICTED: tumor suppressor p53-binding protein 1 [Cricetulus griseus]</t>
  </si>
  <si>
    <t>gi|354471791|ref|XP_003498124.1|</t>
  </si>
  <si>
    <t>VVPC1EPLEGAEK{1=57.0215}; VLLVSDQQQNFLELWSEILMTGGAASVK; VITDVYYVDGTEVER; TSGTEPADFALPSSR; SVTVKPGTVGAGEFVSPC1ESGDNTGEPSVLEEPR{1=57.0215}; SVC1EQGTSTVDQNSGK{1=57.0215}; SNISSPATPTASSSSSSSSTTPTR; SEALSSVLDQEEAM1EIK{1=15.9949}; SEALSSVLDQEEAMEIK; PTQSNIGIQTMDHSLC1APETVSAATQTVK{1=57.0215}; LVSPETEASEESLQFSLEKPATAER; LVSPETEASEESLQFSLEK; LPAESDDVLMNPAPDDQVEMNQNDDKVK; LPAESDDVLMNPAPDDQVEMNQNDDK; LMLSSSEYSQSSK; LLFDDGYEC1DVLGK{1=57.0215}; LLDGPTGSSEEEEEFLEIPPFNK; KDEPLDMSVMPEEGGETLQK; IVEC1DGDVK{1=57.0215}; ILDWQPR; GINQTGAPVC1EEDGDAGLGIR{1=57.0215}; GDSESAPEMDGK; ESGELYYSIEK; EQYGLGPYEAVTPLTK; EQHPEEGFSGSEVEEVPETPC1ESHR{1=57.0215}; ENPVLDIVSNPEQAAAEEQGDNNSSFNEHLK; EGDTENTGDHGVLAAGSK; DSVEEDSPQPPLPSVK; DILLC1DPIPLDTEVTALSEDEYFSAGVVK{1=57.0215}; DIALGVFDVVVTDPSC1PASVLK{1=57.0215}; DEPPRDEPPRPDQEMQQSQLQEK; DAVVSGPLGIEDISPSMSPDDK; DAATSEDSASSVPQQR; C1EEQSTEDTSMAEQPNK{1=57.0215}; C1AEALQLPVVSQEWVIQC2LIVGERI{1=57.0215;2=57.0215}; ATQGSFSPQGEVMETDLLEGLSANQEKPC1K{1=57.0215}; ASSSHHTSSGTSLSAM1HSSGSSGR{1=15.9949}; ASSSHHTSSGTSLSAMHSSGSSGR; AADISLDNLVEGK; AAADPVDSTHLGTC1DSISQVIEQLPQPNR{1=57.0215}</t>
  </si>
  <si>
    <t>TP53B_MOUSE</t>
  </si>
  <si>
    <t>P70399</t>
  </si>
  <si>
    <t>Tumor suppressor p53-binding protein 1 (53BP1) (p53-binding protein 1) (p53BP1)</t>
  </si>
  <si>
    <t>PREDICTED: N-acetylglucosamine-6-sulfatase [Cricetulus griseus]</t>
  </si>
  <si>
    <t>gi|354498717|ref|XP_003511460.1|</t>
  </si>
  <si>
    <t>WQTLLSVDDLVEK; TQM1DGVSLLPILK{1=15.9949}; TIDPELLGK; SDVLVEYQGEGR; RLDGTGELDNTYIFYTSDNGYHTGQFSLPIDKR; QLYEFDIKVPLLVR; IQEPNTFPAILR</t>
  </si>
  <si>
    <t>GNS_MOUSE</t>
  </si>
  <si>
    <t>Q8BFR4</t>
  </si>
  <si>
    <t>N-acetylglucosamine-6-sulfatase (EC 3.1.6.14) (Glucosamine-6-sulfatase) (G6S)</t>
  </si>
  <si>
    <t>PREDICTED: LOW QUALITY PROTEIN: putative methyltransferase NSUN4-like [Cricetulus griseus]</t>
  </si>
  <si>
    <t>gi|354470224|ref|XP_003497448.1|</t>
  </si>
  <si>
    <t>WGELEGDTYDR; VSLLSEQK; VQVEDLSHFR; VLHSYVPQDIR; QKLEPESDLSPTPSPDC1SPNLR{1=57.0215}; NLAANDLSTSR; HSLHEEENNIFQR</t>
  </si>
  <si>
    <t>NSUN4_MOUSE</t>
  </si>
  <si>
    <t>Q9CZ57</t>
  </si>
  <si>
    <t>5-methylcytosine rRNA methyltransferase NSUN4 (EC 2.1.1.-) (NOL1/NOP2/Sun domain family member 4) (Sperm head and tail associated protein)</t>
  </si>
  <si>
    <t>PREDICTED: malonyl-CoA-acyl carrier protein transacylase, mitochondrial, partial [Cricetulus griseus]</t>
  </si>
  <si>
    <t>gi|354491881|ref|XP_003508082.1|</t>
  </si>
  <si>
    <t>LLGQQVVSPVK; KPLVAVHSNVSGHK; ILGTINIK; GTDFPSTFEVGPGR; DASSAQDEAPEALAPRPPSR</t>
  </si>
  <si>
    <t>FABD_MOUSE</t>
  </si>
  <si>
    <t>Q8R3F5</t>
  </si>
  <si>
    <t>Malonyl-CoA-acyl carrier protein transacylase, mitochondrial (MCT) (EC 2.3.1.39) (Mitochondrial malonyltransferase) ([Acyl-carrier-protein] malonyltransferase)</t>
  </si>
  <si>
    <t>PREDICTED: syntaxin-8-like [Cricetulus griseus]</t>
  </si>
  <si>
    <t>gi|354469704|ref|XP_003497265.1|</t>
  </si>
  <si>
    <t>QNLLDDLVTR; NEGAEPDLIR; LLLASFK; IIQEQDAGLDALSSIISR</t>
  </si>
  <si>
    <t>STX8_MOUSE</t>
  </si>
  <si>
    <t>O88983</t>
  </si>
  <si>
    <t>Syntaxin-8 (Syntaxin-like protein 3I35)</t>
  </si>
  <si>
    <t>PREDICTED: transcription initiation factor TFIID subunit 10-like, partial [Cricetulus griseus]</t>
  </si>
  <si>
    <t>gi|354501667|ref|XP_003512911.1|</t>
  </si>
  <si>
    <t>LISLAAQK; FISDIANDALQHC1K{1=57.0215}</t>
  </si>
  <si>
    <t>TAF10_MOUSE</t>
  </si>
  <si>
    <t>Q8K0H5</t>
  </si>
  <si>
    <t>Transcription initiation factor TFIID subunit 10 (Transcription initiation factor TFIID 30 kDa subunit) (TAF(II)30) (TAFII-30) (TAFII30) (mTAFII30)</t>
  </si>
  <si>
    <t>PREDICTED: FERM domain-containing protein 6-like isoform 1 [Cricetulus griseus]</t>
  </si>
  <si>
    <t>gi|354499164|ref|XP_003511681.1|</t>
  </si>
  <si>
    <t>QLLYDFPWTNVGK; GIQIFQNLEEEK; ESYISDNLDLDMDQLEK</t>
  </si>
  <si>
    <t>FRMD6_RAT</t>
  </si>
  <si>
    <t>Q8VII0</t>
  </si>
  <si>
    <t>FERM domain-containing protein 6 (FERM domain-containing protein 163SCII) (Fragment)</t>
  </si>
  <si>
    <t>PREDICTED: endophilin-B2-like [Cricetulus griseus]</t>
  </si>
  <si>
    <t>gi|354506396|ref|XP_003515248.1|</t>
  </si>
  <si>
    <t>VEEFLYEK; VAQTEFDR; TELDAHFENLLAR; SQTTYYAQC1YR{1=57.0215}; RLDLDAC1K{1=57.0215}; LLLEGISSTHVNHLR; HMLDLQK; GKVPVTYLELLS</t>
  </si>
  <si>
    <t>SHLB2_MOUSE</t>
  </si>
  <si>
    <t>Q8R3V5</t>
  </si>
  <si>
    <t>Endophilin-B2 (SH3 domain-containing GRB2-like protein B2)</t>
  </si>
  <si>
    <t>serine palmitoyltransferase 1 [Cricetulus griseus]</t>
  </si>
  <si>
    <t>gi|350537839|ref|NP_001233688.1|</t>
  </si>
  <si>
    <t>VVVTVEQTEEELER; SFVVDHQR; NHPALNYNIVSGPPTHNIVVNGK; HNDVADLER; EKEELIEEWQPEPLVPPVSK; EC1VNFASFNFLGLLANPR{1=57.0215}</t>
  </si>
  <si>
    <t>SPTC1_CRIGR</t>
  </si>
  <si>
    <t>O54695</t>
  </si>
  <si>
    <t>Serine palmitoyltransferase 1 (EC 2.3.1.50) (Long chain base biosynthesis protein 1) (LCB 1) (Serine-palmitoyl-CoA transferase 1) (SPT 1) (SPT1)</t>
  </si>
  <si>
    <t>PREDICTED: serine/threonine-protein phosphatase 4 regulatory subunit 3B [Cricetulus griseus]</t>
  </si>
  <si>
    <t>gi|354483698|ref|XP_003504029.1|</t>
  </si>
  <si>
    <t>VLVLM1NSK{1=15.9949}; VLVLMNSK; VEIVSMLQEDEK; LLQLFQAC1EDLENNEGLHHLYEIIR{1=57.0215}; LEEIADLVTSVLSSPIR; GSLVGLVDYPDDEEEDEEEESSPR; FTFSHSPSAANGTNSANSK; EVIPITDSELR; ELVNFFK; EFVMQEAQQSDDDIL; ALESIEYVQTFK; ALEDDEEMWFNEDDDEEGK</t>
  </si>
  <si>
    <t>P4R3B_MOUSE</t>
  </si>
  <si>
    <t>Q922R5</t>
  </si>
  <si>
    <t>Serine/threonine-protein phosphatase 4 regulatory subunit 3B (SMEK homolog 2)</t>
  </si>
  <si>
    <t>PREDICTED: synembryn-A [Cricetulus griseus]</t>
  </si>
  <si>
    <t>gi|354507017|ref|XP_003515555.1|</t>
  </si>
  <si>
    <t>VLFNITFDSVK; LLVSLLEQGLSPSHR; EVDEEDAALYR; AVADALETGEEDTVTEALQSFNR</t>
  </si>
  <si>
    <t>RIC8A_MOUSE</t>
  </si>
  <si>
    <t>Q3TIR3</t>
  </si>
  <si>
    <t>Synembryn-A (Protein Ric-8A)</t>
  </si>
  <si>
    <t>PREDICTED: NADH dehydrogenase [ubiquinone] 1 beta subcomplex subunit 6-like [Cricetulus griseus]</t>
  </si>
  <si>
    <t>gi|354487711|ref|XP_003506015.1|</t>
  </si>
  <si>
    <t>TWPLETFWNNFLR; KPYAIVDTKPK; IFPGDTILETGEVIPPMK</t>
  </si>
  <si>
    <t>NDUB6_MOUSE</t>
  </si>
  <si>
    <t>Q3UIU2</t>
  </si>
  <si>
    <t>NADH dehydrogenase [ubiquinone] 1 beta subcomplex subunit 6 (Complex I-B17) (CI-B17) (NADH-ubiquinone oxidoreductase B17 subunit)</t>
  </si>
  <si>
    <t>PREDICTED: uncharacterized protein C12orf43 homolog [Cricetulus griseus]</t>
  </si>
  <si>
    <t>gi|354482798|ref|XP_003503583.1|</t>
  </si>
  <si>
    <t>Q1VAEEEDGFR{1=-17.0265}; QVAEEEDGFR; LFFTSIPGGHEK; EADTINGDPPSLGIK; EADINLAGATGLK; EAAVSASDVLQESAIHRPAEVQK</t>
  </si>
  <si>
    <t>CL043_MOUSE</t>
  </si>
  <si>
    <t>Q3UY34</t>
  </si>
  <si>
    <t>Uncharacterized protein C12orf43 homolog</t>
  </si>
  <si>
    <t>PREDICTED: protein jagunal homolog 1-like [Cricetulus griseus]</t>
  </si>
  <si>
    <t>gi|354468933|ref|XP_003496904.1|</t>
  </si>
  <si>
    <t>LLDSWFTSTQEK; AAGTDGSDFQHR</t>
  </si>
  <si>
    <t>JAGN1_BOVIN</t>
  </si>
  <si>
    <t>Q2NKY9</t>
  </si>
  <si>
    <t>Protein jagunal homolog 1</t>
  </si>
  <si>
    <t>PREDICTED: mid1-interacting protein 1-like [Cricetulus griseus]</t>
  </si>
  <si>
    <t>gi|354465890|ref|XP_003495409.1|</t>
  </si>
  <si>
    <t>TTPAPSPGSANESFFAPSR; NDIEWGVLHQPSPPPAGSEESAWK; HSLFNAMNR; DMYSHYVLLK; DILVGLSHLESTDAAEEDLEQQFHYHLR</t>
  </si>
  <si>
    <t>M1IP1_RAT</t>
  </si>
  <si>
    <t>Q6P7D5</t>
  </si>
  <si>
    <t>Mid1-interacting protein 1 (Gastrulation-specific G12-like protein) (Mid1-interacting G12-like protein) (Protein STRAIT11499 homolog) (Spot 14-related protein) (S14R) (Spot 14-R)</t>
  </si>
  <si>
    <t>PREDICTED: leucine-rich repeat-containing protein 58-like [Cricetulus griseus]</t>
  </si>
  <si>
    <t>gi|354477901|ref|XP_003501156.1|</t>
  </si>
  <si>
    <t>YLGSASNC1PNPK{1=57.0215}; SLSLHNNLLTYLPR; SISYTPYDLPGNLLR; IQSVPPQLSQLHSLR; FVDFC1GK{1=57.0215}; EILNLIHLEELSLR</t>
  </si>
  <si>
    <t>LRC58_MOUSE</t>
  </si>
  <si>
    <t>Q3UGP9</t>
  </si>
  <si>
    <t>Leucine-rich repeat-containing protein 58</t>
  </si>
  <si>
    <t>PREDICTED: ankyrin repeat and MYND domain-containing protein 2 isoform 2 [Cricetulus griseus]</t>
  </si>
  <si>
    <t>gi|354491540|ref|XP_003507913.1|</t>
  </si>
  <si>
    <t>LDVNSNHVNEDQPEATVDISQENSTPADSVEGER; LDM1C2KLLLRHGADVNC3HQHEHG{1=15.9949;2=57.0215;3=57.0215}; IVMLVNENPLLAEAAALSK; IITTTNLHPVK; GTVQEAGTLLSSK; GELTQEEKELLEVIGKGTVQ; EPGGEAGLASTQDAPAEPR; ELLEVIGK; ASDGFPVYQEK</t>
  </si>
  <si>
    <t>ANKY2_MOUSE</t>
  </si>
  <si>
    <t>Q3TPE9</t>
  </si>
  <si>
    <t>Ankyrin repeat and MYND domain-containing protein 2</t>
  </si>
  <si>
    <t>PREDICTED: nucleolar protein 3-like [Cricetulus griseus]</t>
  </si>
  <si>
    <t>gi|354492912|ref|XP_003508588.1|</t>
  </si>
  <si>
    <t>LVDTLQADSGLLLDALVAR; LLLLVQSK; GVLTGPEYEALDALPDAER</t>
  </si>
  <si>
    <t>NOL3_MOUSE</t>
  </si>
  <si>
    <t>Q9D1X0</t>
  </si>
  <si>
    <t>Nucleolar protein 3 (Apoptosis repressor with CARD)</t>
  </si>
  <si>
    <t>PREDICTED: histone deacetylase complex subunit SAP30-like [Cricetulus griseus]</t>
  </si>
  <si>
    <t>gi|354484381|ref|XP_003504367.1|</t>
  </si>
  <si>
    <t>SIPVNEKDTLTYFIYSVK; LPTRPGLNK; HLYIC1DYHK{1=57.0215}; DTLTYFIYSVK</t>
  </si>
  <si>
    <t>SAP30_HUMAN</t>
  </si>
  <si>
    <t>O75446</t>
  </si>
  <si>
    <t>Histone deacetylase complex subunit SAP30 (30 kDa Sin3-associated polypeptide) (Sin3 corepressor complex subunit SAP30) (Sin3-associated polypeptide p30)</t>
  </si>
  <si>
    <t>PREDICTED: UDP-N-acetylglucosamine transferase subunit ALG13 homolog [Cricetulus griseus]</t>
  </si>
  <si>
    <t>gi|354486560|ref|XP_003505448.1|</t>
  </si>
  <si>
    <t>VSWASHVPVPVLPNC1TGSNQTISTSDVSEQNAIQPVFEPPPAQDSQAYLQPPAAA{1=57.0215}; VLKALDPEIYR; GTVVPESFSSDSFTLDVYR; ENQQAFESYVEGSFEK; EDLQQADLVISHAGAGSC1LESLEK{1=57.0215}; DVFVVDEETLK</t>
  </si>
  <si>
    <t>ALG13_RAT</t>
  </si>
  <si>
    <t>Q5I0K7</t>
  </si>
  <si>
    <t>UDP-N-acetylglucosamine transferase subunit ALG13 homolog (EC 2.4.1.141) (Glycosyltransferase 28 domain-containing protein 1)</t>
  </si>
  <si>
    <t>PREDICTED: ankyrin repeat and MYND domain-containing protein 2 isoform 1 [Cricetulus griseus]</t>
  </si>
  <si>
    <t>gi|354491538|ref|XP_003507912.1|</t>
  </si>
  <si>
    <t>PREDICTED: ubiquitin-conjugating enzyme E2 Q1, partial [Cricetulus griseus]</t>
  </si>
  <si>
    <t>gi|354479001|ref|XP_003501702.1|</t>
  </si>
  <si>
    <t>VDQDSALHNDLQILK; SLVQIHEK; SEDDGIGKENLAILEK; Q1DYLNGAVSGSVQATDRLMKE{1=-17.0265}; IISDLC1K{1=57.0215}; IASAC1LDELSC2EFLLAGAGGAGAGAAPGPHLPSR{1=57.0215;2=57.0215}; GGNYAVELVNDSLYDWNVK</t>
  </si>
  <si>
    <t>UB2Q1_MOUSE</t>
  </si>
  <si>
    <t>Q7TSS2</t>
  </si>
  <si>
    <t>Ubiquitin-conjugating enzyme E2 Q1 (EC 6.3.2.19) (Galactosyl transferase-associated protein) (GTAP) (Ubiquitin carrier protein Q1) (Ubiquitin-protein ligase Q1)</t>
  </si>
  <si>
    <t>PREDICTED: keratin, type I cuticular Ha3-I [Cricetulus griseus]</t>
  </si>
  <si>
    <t>gi|354498534|ref|XP_003511370.1|</t>
  </si>
  <si>
    <t>Q1NHEQEVNTLR{1=-17.0265}; LASDDFR</t>
  </si>
  <si>
    <t>KT33A_MOUSE</t>
  </si>
  <si>
    <t>Q8K0Y2</t>
  </si>
  <si>
    <t>Keratin, type I cuticular Ha3-I (Hair keratin, type I Ha3-I) (Keratin-33A) (K33A)</t>
  </si>
  <si>
    <t>PREDICTED: prolyl 3-hydroxylase 3-like [Cricetulus griseus]</t>
  </si>
  <si>
    <t>gi|354467371|ref|XP_003496143.1|</t>
  </si>
  <si>
    <t>SFPVPDFIPSQLR; SAIEGEQEQR; LEEALQGSLAHVESC1R{1=57.0215}; FEGLTVLK; ELLQEEEEEEEEEEEEGETLSR; ELEWTEAK; AVLDGLLTPAEC1GVLLQLAK{1=57.0215}; AMENVLSVLLFYPEDEAAKK; ALSQYQTELGEPR; AGC1EGPEEQQPAEEEEEEGSQGGLYEAIAGHWIR{1=57.0215}</t>
  </si>
  <si>
    <t>GP162_MOUSE</t>
  </si>
  <si>
    <t>Q3UN16</t>
  </si>
  <si>
    <t>Probable G-protein coupled receptor 162</t>
  </si>
  <si>
    <t>PREDICTED: GRIP and coiled-coil domain-containing protein 2-like [Cricetulus griseus]</t>
  </si>
  <si>
    <t>gi|354483245|ref|XP_003503805.1|</t>
  </si>
  <si>
    <t>VLQAVGESLAK; VEAQLFQLK; VAALQEESR; TVETLQHQLSK; TSLENQTLLAQVEELFQTLHSQNEVR; TMTEDQEALSSK; SVSQAETEGAK; SSGWASYLHSWSGLR; SLKADNSMYLASLGQK; SEHAQTVC1QLTAQNEALR{1=57.0215}; Q1MGPNILEENEEEDVVK{1=-17.0265}; Q1LQEEIHNITAR{1=-17.0265}; QLELLEQLK; Q1KQENLQEEMTSLQTSVQHSEEK{1=-17.0265}; QENLQEEMTSLQTSVQHSEEK; QEAILNYESLR; NYVNEIESLK; LQDSQNSLQINVSELQTLQSEHDTLLER; LNSDNEDLLAR; LLPVIDTMLQLSPEEK; LLEAQILEVQK; LATVAQGEEESASR; LALM1FEIQGLK{1=15.9949}; INELLLAK; GELEASQQQVEVYK; FIFLKPGSER; ETEATNAILMEQIK; ESELQDLR; EMMEILQTELGESAGK; EHVTELEEK; EHVSTVNELEGLQLQFEK; EFIQGAENYK; DTVLQELEAK; DLETLQSQK; DIDTFQEEILQLR; DAQQTTLMNMEIADYER; C1TELDKEIEELK{1=57.0215}; AEQAAVTSEFESYK</t>
  </si>
  <si>
    <t>RGPD5_HUMAN</t>
  </si>
  <si>
    <t>Q99666</t>
  </si>
  <si>
    <t>RANBP2-like and GRIP domain-containing protein 5/6 (Ran-binding protein 2-like 1/2) (RanBP2-like 1/2) (RanBP2L1) (RanBP2L2) (Sperm membrane protein BS-63)</t>
  </si>
  <si>
    <t>PREDICTED: SWI/SNF-related matrix-associated actin-dependent regulator of chromatin subfamily D member 1-like [Cricetulus griseus]</t>
  </si>
  <si>
    <t>gi|354491482|ref|XP_003507884.1|</t>
  </si>
  <si>
    <t>YLQQIFESQR; TMTDVVGNPEEER; TATTQETDGFQVK; SLVIELDKDLYGPDNHLVEWHR; SDAEDGEGTVASWELR; KRPAPQQIQQVQQQAVQNR; IFISNTFNPAK; FSEIPQR; AEFYFQPWAQEAVC1R{1=57.0215}</t>
  </si>
  <si>
    <t>SMRD1_HUMAN</t>
  </si>
  <si>
    <t>Q96GM5</t>
  </si>
  <si>
    <t>SWI/SNF-related matrix-associated actin-dependent regulator of chromatin subfamily D member 1 (60 kDa BRG-1/Brm-associated factor subunit A) (BRG1-associated factor 60A) (BAF60A) (SWI/SNF complex 60 kDa subunit)</t>
  </si>
  <si>
    <t>PREDICTED: leucine-rich repeat-containing protein 20-like [Cricetulus griseus]</t>
  </si>
  <si>
    <t>gi|354475430|ref|XP_003499932.1|</t>
  </si>
  <si>
    <t>NVSDQILLITLANNELK; LVSFPIC1IYK{1=57.0215}; LPNEVSSLQHLK</t>
  </si>
  <si>
    <t>LRC20_MOUSE</t>
  </si>
  <si>
    <t>Q8CI70</t>
  </si>
  <si>
    <t>Leucine-rich repeat-containing protein 20</t>
  </si>
  <si>
    <t>PREDICTED: adenylyltransferase and sulfurtransferase MOCS3-like, partial [Cricetulus griseus]</t>
  </si>
  <si>
    <t>gi|354480681|ref|XP_003502533.1|</t>
  </si>
  <si>
    <t>VLQSLTAVPELGSLTVR; LPHALAIPLSKLERGD; LPHALAIPLSK; GDADSLALLGDALR; DIVGGLMAWATK</t>
  </si>
  <si>
    <t>MOCS3_MOUSE</t>
  </si>
  <si>
    <t>A2BDX3</t>
  </si>
  <si>
    <t>Adenylyltransferase and sulfurtransferase MOCS3 (Molybdenum cofactor synthesis protein 3) [Includes: Molybdopterin-synthase adenylyltransferase (EC 2.7.7.80) (Adenylyltransferase MOCS3) (Sulfur carrier protein MOCS2A adenylyltransferase); Molybdopterin-synthase sulfurtransferase (EC 2.8.1.11) (Sulfur carrier protein MOCS2A sulfurtransferase) (Sulfurtransferase MOCS3)]</t>
  </si>
  <si>
    <t>PREDICTED: lisH domain and HEAT repeat-containing protein KIAA1468-like isoform 1 [Cricetulus griseus]</t>
  </si>
  <si>
    <t>gi|354479629|ref|XP_003502012.1|</t>
  </si>
  <si>
    <t>WSLMEQIR; VVSATHQVFLPAYAAWTTELGNLQSHLIPTLLNK; VKPQFQEILR; VEAELLPQC1WEQINHK{1=57.0215}; VAVLEFELR; TTDTPQPLENSLLVQK; TNKDGHLETLGGADSSTPK; TDMEHLSPEHEVILSSMIK; SSPEIQEPIKPLEK; MQLASFLEDPQYQDQHSLHTEVIR; M1GQLTTSGAM2LANVFQRK{1=15.9949;2=15.9949}; MFELLVK; MAAMAPGGGGSGGGVNPFLSDSDEEDDEVAAAEER; LSPAFHQALLSFC1R{1=57.0215}; LSIDAIAAQLLR; LLVAESC1GALAPYLPK{1=57.0215}; LGAGVGVDPGSAGSLSPQDPVALGSSAR; IATIPAFGTIMETVIQR; GVNETLVAQR; FRDEFVIPHLHK; ERDQLLHILFNLIK; EPSTTSGGGQLNRAGSISTLDSLDFARYSDDGNR; EPSTTSGGGQLNR; DYFSNPGNFER; DQYLLTALELHTELLESGR; DLVDVASGVDEDELEALTPVLGSVPR; ATVPIYATGVLTC1YIQEEDRK{1=57.0215}; ALNFLVNEFLLK</t>
  </si>
  <si>
    <t>K1468_MOUSE</t>
  </si>
  <si>
    <t>Q148V7</t>
  </si>
  <si>
    <t>LisH domain and HEAT repeat-containing protein KIAA1468</t>
  </si>
  <si>
    <t>PREDICTED: integrator complex subunit 1 [Cricetulus griseus]</t>
  </si>
  <si>
    <t>gi|354467787|ref|XP_003496350.1|</t>
  </si>
  <si>
    <t>YDELTESVEEYVLDM1LR{1=15.9949}; VYIEDSLGER; VTEHLTSC1IQQWGDSVLGQR{1=57.0215}; VLFTEQPETYYK; TFVDNIQTAFNTK; TFQNQIAAIQR; TDQGLDEEGEDER; SLLAGLSLPSR; SGLLHLAEALSFHHDLEVANSTVR; RPPPHILDQVK; PLALALQQALGQELAR; NPNNMQILYTVLQHSSELAPK; NPDFLLHIIQR; NLAFSLALR; LQDLLLGPK; LPLLLSC1C2R{1=57.0215;2=57.0215}; LPLFDSVR; LLAVQR; LGPASGLLVDWLETLDPEVVSSC1PDLQR{1=57.0215}; LAVAHPILLLR; ILVIGLSR; IAALLHGR; GQAVEDVLETLSDIDEM1SR{1=15.9949}; GQAVEDVLETLSDIDEMSR; FVQFIHK; FVIFNELSNAR; FLAMVFQDLLTNK; FITLLADTSDSR; EPSVVPIEVLPTVLLDEIEAAELEGNDDR; ELPLGPADAMELADHLVK; EGEEVYSWSESQDQVFLR; DFEVVQTALR; DATASLSGTSALTGLTK; AVPQDTGFSSLFLK; AGDGEFHELLDIWFPEK; ADEQTTC1EVLDYFLR{1=57.0215}; AAAVQADDVEVLK</t>
  </si>
  <si>
    <t>INT1_MOUSE</t>
  </si>
  <si>
    <t>Q6P4S8</t>
  </si>
  <si>
    <t>Integrator complex subunit 1 (Int1)</t>
  </si>
  <si>
    <t>PREDICTED: DNA-directed RNA polymerase I subunit RPA1-like [Cricetulus griseus]</t>
  </si>
  <si>
    <t>gi|354499819|ref|XP_003512002.1|</t>
  </si>
  <si>
    <t>YSEVLDLR; WQDAHLGK; VLTC1LAR{1=57.0215}; VDVQESFHM1GEK{1=15.9949}; VDVQESFHMGEK; VC1LGEVLQK{1=57.0215}; TQFLQPK; TPM1M2SVPVFNTK{1=15.9949;2=15.9949}; TPMMSVPVFNTK; SRREEEGDEEEEGNIVDAEAEEGDADASDTK; SPSAC1LVVGK{1=57.0215}; SLPC1FEPYEFTPR{1=57.0215}; REEEGDEEEEGNIVDAEAEEGDADASDTK; QFPFLASNYEVIM1K{1=15.9949}; QATM1M2GSHDELK{1=15.9949;2=15.9949}; LLMEAIK; KIDDYSQEWAAQTEK; IIEESTQC1GPR{1=57.0215}; GGTGLFELK; GEMNVTLGIPR; FQFLPHAYYQQEK; FKEEVNHYSNEINK; ETPRPIPGFDPDSM1C2ESQVIIR{1=15.9949;2=57.0215}; EILM1VASANIK{1=15.9949}; EEEGDEEEEGNIVDAEAEEGDADASDTKR; EEEGDEEEEGNIVDAEAEEGDADASDTK; DVFAVYGIAVDPR; DSDGSVVQFLYGEDGLDIPK; DLDDTEDSGK; ALNLTGK; AGGFVTGR; AALNLPEAASC1DEIQGK{1=57.0215}</t>
  </si>
  <si>
    <t>PREDICTED: ubiquitin-like modifier-activating enzyme 6-like [Cricetulus griseus]</t>
  </si>
  <si>
    <t>gi|354498782|ref|XP_003511492.1|</t>
  </si>
  <si>
    <t>YVDLTVSFAPDTDGDEDLPGPPVR; YGIEPTMVVQGVK; WTVHGNEDFTLSDFINAVK; VVQTDETAR; VAGGYPFEAYK; SDLQMAVLSFEK; NC1FLNLAIPIIVFTETSEVR{1=57.0215}; NAVFLLEK; M1LYVPIM2PGHAK{1=15.9949;2=15.9949}; MLYVPIM1PGHAK{1=15.9949}; MLYVPIMPGHAK; KPDNVPISSEDER; IQEFKPSNK; IIPAIATSTAAVSGLVALEM1IK{1=15.9949}; DLSVDTLM1DILSEVK{1=15.9949}; DDDNNGHIDFITAASNLR</t>
  </si>
  <si>
    <t>UBA6_MOUSE</t>
  </si>
  <si>
    <t>Q8C7R4</t>
  </si>
  <si>
    <t>Ubiquitin-like modifier-activating enzyme 6 (Ubiquitin-activating enzyme 6) (Ubiquitin-activating enzyme E1-like protein 2) (E1-L2)</t>
  </si>
  <si>
    <t>PREDICTED: keratinocyte-associated transmembrane protein 2-like [Cricetulus griseus]</t>
  </si>
  <si>
    <t>gi|354472661|ref|XP_003498556.1|</t>
  </si>
  <si>
    <t>LDQNVNEAMPSLK; IFLLVQSR; FRGFEDSVK; DTLDNGDYGEPDYDWTTNPR; DEEPDDNINIEIDRENR; DEEPDDNINIEIDR</t>
  </si>
  <si>
    <t>KCT2_MOUSE</t>
  </si>
  <si>
    <t>Q8K201</t>
  </si>
  <si>
    <t>Keratinocyte-associated transmembrane protein 2</t>
  </si>
  <si>
    <t>PREDICTED: haloacid dehalogenase-like hydrolase domain-containing protein 2-like [Cricetulus griseus]</t>
  </si>
  <si>
    <t>gi|354477763|ref|XP_003501088.1|</t>
  </si>
  <si>
    <t>TFFLEALR; LLVDDR; LLLDGAPLIAIHK; ALPDFTGVQTSDPNAVVIGLAPEHFHYQLLNQAFR</t>
  </si>
  <si>
    <t>HDHD2_MOUSE</t>
  </si>
  <si>
    <t>Q3UGR5</t>
  </si>
  <si>
    <t>Haloacid dehalogenase-like hydrolase domain-containing protein 2</t>
  </si>
  <si>
    <t>PREDICTED: splicing factor, arginine/serine-rich 15-like [Cricetulus griseus]</t>
  </si>
  <si>
    <t>gi|354466322|ref|XP_003495623.1|</t>
  </si>
  <si>
    <t>VKPEELESFC1EGGM2LDGDTLNPEWK{1=57.0215;2=15.9949}; VKPEELESFC1EGGMLDGDTLNPEWK{1=57.0215}; TTQQDVASLLEEFGPIESINMIPPR; TAPTQPPEQK; KPENEVAQNGGGEASHTEPVSPVPK; HVVQIVEK; FDYDDEPEAMEDTKK; FDYDDEPEAMEDTK; ASEPPLSQVGDVDTVSELDK</t>
  </si>
  <si>
    <t>SFR15_HUMAN</t>
  </si>
  <si>
    <t>O95104</t>
  </si>
  <si>
    <t>Splicing factor, arginine/serine-rich 15 (CTD-binding SR-like protein RA4) (SR-related and CTD-associated factor 4)</t>
  </si>
  <si>
    <t>PREDICTED: methyltransferase-like protein 2-like [Cricetulus griseus]</t>
  </si>
  <si>
    <t>gi|354481678|ref|XP_003503028.1|</t>
  </si>
  <si>
    <t>YWNDFYK; YDMAQLR; VQNLVDR; VPPVEETVAQK; SREDGPGLTTEPHGHSC1ASHGHDTK{1=57.0215}; LSHLAIC1GDEFPGSSATYR{1=57.0215}; LLKPGGVM1LLR{1=15.9949}; LLKPGGVMLLR</t>
  </si>
  <si>
    <t>METL2_MOUSE</t>
  </si>
  <si>
    <t>Q8BMK1</t>
  </si>
  <si>
    <t>Methyltransferase-like protein 2 (EC 2.1.1.-)</t>
  </si>
  <si>
    <t>PREDICTED: glycosyltransferase 8 domain-containing protein 1-like [Cricetulus griseus]</t>
  </si>
  <si>
    <t>gi|354465733|ref|XP_003495331.1|</t>
  </si>
  <si>
    <t>Q1EEIPVVIAASEDR{1=-17.0265}; QEEIPVVIAASEDR; NEVSDSGILGLQPIDFVADIHQHPVNGR; LGGTIAAINSIHHNTR; FYLPILVPSAK</t>
  </si>
  <si>
    <t>GL8D1_RAT</t>
  </si>
  <si>
    <t>Q6AYF6</t>
  </si>
  <si>
    <t>Glycosyltransferase 8 domain-containing protein 1 (EC 2.4.1.-)</t>
  </si>
  <si>
    <t>PREDICTED: protein FAM111A-like isoform 2 [Cricetulus griseus]</t>
  </si>
  <si>
    <t>gi|354505427|ref|XP_003514771.1|</t>
  </si>
  <si>
    <t>VVSVTQNSEFENR; SIDGC1TVVPQDNR{1=57.0215}; QLFEPQDQASTSYVR; LIGELDTIIENTQPVDELDGK; LFQVEAEQTK; LC1VFGFK{1=57.0215}; ILITLDVNHRK; ILITLDVNHR; HVINDIVGEGTASSK; HELLHSETSSLYEALK; FYIHAIGTK; FLFAESDHWR</t>
  </si>
  <si>
    <t>F111A_MOUSE</t>
  </si>
  <si>
    <t>Q9D2L9</t>
  </si>
  <si>
    <t>Protein FAM111A</t>
  </si>
  <si>
    <t>PREDICTED: protein FAM111A-like isoform 1 [Cricetulus griseus]</t>
  </si>
  <si>
    <t>gi|354505425|ref|XP_003514770.1|</t>
  </si>
  <si>
    <t>PREDICTED: ubiquitin carboxyl-terminal hydrolase 19 isoform 2 [Cricetulus griseus]</t>
  </si>
  <si>
    <t>gi|354500243|ref|XP_003512210.1|</t>
  </si>
  <si>
    <t>YSVSVFQPPFQPGR; VVVLEVQQRPQVPSIPISK; VVVLEVQQR; VLPIFYFAR; VGAGPLC1LEEVDAAFTDTDC2VVR{1=57.0215;2=57.0215}; VFLPSHSLDAVSPTDMLLC1FELLSPELAK{1=57.0215}; SFEAEINYNNPLGTGGR; SEDTGLDGVVAR; RGPPGLEEATSK; NLALLTGENTVSPR; NDSFIVDLFQGQYK; LVC1PVC2AK{1=57.0215;2=57.0215}; LQEFVLVASK; LPNVLIVQLK; LFDDSTVTTVDESQVVTR; KVPLLTWPSLLK; IQNKPYTETVDSDGRPDEVVAEEAWQR; GPVPSTSGISSEMLASGPIEGC1SLLASER{1=57.0215}; GLC1RPENIGYPFLVSVPASR{1=57.0215}; GEVGSGAGPGAQAGPSAK; FLVSVSK; FAPSVDRPAPTYSNMEEVD; FAEIQSSC1TK{1=57.0215}; EPIQPSELQLVSPVAEGDTGALR; ENSSASEVLDSLSQSVHVKPENLR; ELEC1AEDPGSAGEAAR{1=57.0215}; AGHSEHHPDLGPAAEAAASQGLGPGQAPEVAPTR</t>
  </si>
  <si>
    <t>UBP19_RAT</t>
  </si>
  <si>
    <t>Q6J1Y9</t>
  </si>
  <si>
    <t>Ubiquitin carboxyl-terminal hydrolase 19 (EC 3.4.19.12) (Deubiquitinating enzyme 19) (Ubiquitin thioesterase 19) (Ubiquitin-specific-processing protease 19)</t>
  </si>
  <si>
    <t>PREDICTED: protein FAM40A-like [Cricetulus griseus]</t>
  </si>
  <si>
    <t>gi|354503336|ref|XP_003513737.1|</t>
  </si>
  <si>
    <t>YTSIAEVQAQMEEEFLR; WTELDTNQHR; VDLPEDFQMNYDLWLER; TLLGLPPLPEDSIK; THSNPDFLPVDNC1LQSVLGQR{1=57.0215}; TDDSREEEEENDDDNSLEGETFPLER; LNDDWAYGNDLDARPWDFQAEEC1ALR{1=57.0215}; LGVDVNR; FFNQNIMSYITAK; EVFSKPISWEELLQ; EKDIEMFLESSR; EEENDDDNSLEGETFPLERDEVMPPPLQHPQTDR</t>
  </si>
  <si>
    <t>STRP1_MOUSE</t>
  </si>
  <si>
    <t>Q8C079</t>
  </si>
  <si>
    <t>Striatin-interacting protein 1 (Protein FAM40A)</t>
  </si>
  <si>
    <t>PREDICTED: WASH complex subunit 7-like [Cricetulus griseus]</t>
  </si>
  <si>
    <t>gi|354492988|ref|XP_003508626.1|</t>
  </si>
  <si>
    <t>VQTQC1DC2C3FLYWHR{1=57.0215;2=57.0215;3=57.0215}; TSSGDVPEGSVSTDPVVK; QQNVQSTSQDEK; QLISQIGNAM1GYIR{1=15.9949}; NSTFAEEFAHSIR; NSAEGTEYFK; M1LVDVFAPEFR{1=15.9949}; MLVDVFAPEFR; LSVHTHLK; LLQTM1NLTQK{1=15.9949}; LLQTMNLTQK; LLPYEQSSLLELIK; LLDQYQEFDSLHWFQSVR; LGITPEGQSYLDQFR; LGEPSEIDQR; KLGITPEGQSYLDQFR; IIWFPDNFLIHK; HLNTINIR; HLESYELLLDC1YDKEIM2EILNEHLLDK{1=57.0215;2=15.9949}; HLDSVLSDHTR; FVPDLEDIVSFEELVKEEGLAEETLR; FVPDLEDIVSFEELVK; FLEEYTSQLR; FAEDLTNR; AVFPIYLDDVYENAVDAAR; AIEHMFYR</t>
  </si>
  <si>
    <t>WASH7_MOUSE</t>
  </si>
  <si>
    <t>Q3UMB9</t>
  </si>
  <si>
    <t>WASH complex subunit 7</t>
  </si>
  <si>
    <t>PREDICTED: WD repeat and FYVE domain-containing protein 1-like [Cricetulus griseus]</t>
  </si>
  <si>
    <t>gi|354505044|ref|XP_003514582.1|</t>
  </si>
  <si>
    <t>VSAILFSPAAEWVISTGHDK; VC1DSC2YDSIKDEDR{1=57.0215;2=57.0215}; TLLLQGHHDR; IEGHQDAVTAALLIPK; HNISHM1SM2DIAR{1=15.9949;2=15.9949}; EEAPQWLESDSC1QK{1=57.0215}; EDGVITASEDR</t>
  </si>
  <si>
    <t>WDFY1_HUMAN</t>
  </si>
  <si>
    <t>Q8IWB7</t>
  </si>
  <si>
    <t>WD repeat and FYVE domain-containing protein 1 (FENS-1) (Phosphoinositide-binding protein 1) (WD40- and FYVE domain-containing protein 1) (Zinc finger FYVE domain-containing protein 17)</t>
  </si>
  <si>
    <t>PREDICTED: zinc finger protein 638 isoform 2 [Cricetulus griseus]</t>
  </si>
  <si>
    <t>gi|354504393|ref|XP_003514260.1|</t>
  </si>
  <si>
    <t>YVFISNK; YPDEQLTPENMPLILR; WDDEPHITPPVGVK; VILQLESPESALSMYNFLK; TVTSASFAK; TSVLTVSNVC1GSK{1=57.0215}; TFQPFGNISDVLLVPC1R{1=57.0215}; SYQSEADLPIR; SVTPDVPGDLDFLVPK; SPFGIVK; SDFHLVTLDEVTEEDEESLADFK; SALSM1YNFLK{1=15.9949}; RLPNLPSHSGNK; QSSVTQVTEQSPK; PMVEAIAEVDKHETVSEVLPSAC1VVTQVPGSYIEGEK{1=57.0215}; NSNSLLTLDELIDQDDC1ISHSEPK{1=57.0215}; NLKEELNFVTVDEVGDEEDGDNDSK; NLEDDTLPEGK; NEEALFITLIQESNPEANIDEIYDR; NEAYLEMEFR; NEADTFVEK; M1DSEDQWENDPELGK{1=15.9949}; MDSEDQWENDPELGK; LVTVDEIGEVEESADIPFATLNSK; LESFSQVGPGSETVTK; KRLPTPSM1MNDYYAASPR{1=15.9949}; IYDPEIPTDEVK; IHDLAKPFGSLK; IFPHLC1SLC2NVEC3SHLK{1=57.0215;2=57.0215;3=57.0215}; GVPEDSLSEADLLSGIAR; FVHFGNVPEDGLQC1VLC2VGHQFGK{1=57.0215;2=57.0215}; EVEEMSVVFISNLPNK; DVTVLSMAEEQDLQQER; DSIGFISSQMPEDPSTLVTVDEIQDDR; DQSLSSNSILLVSELPEDGFTEEDIRK; DIVILSSHK; DEGTTVRDSIGFISSQMPEDPSTLVTVDE; AGFFC1PIC2SLFYSDEK{1=57.0215;2=57.0215}</t>
  </si>
  <si>
    <t>ZN638_MOUSE</t>
  </si>
  <si>
    <t>Q61464</t>
  </si>
  <si>
    <t>Zinc finger protein 638 (Nuclear protein 220) (Zinc finger matrin-like protein)</t>
  </si>
  <si>
    <t>PREDICTED: zinc finger protein 638 isoform 1 [Cricetulus griseus]</t>
  </si>
  <si>
    <t>gi|354504391|ref|XP_003514259.1|</t>
  </si>
  <si>
    <t>PREDICTED: pre-mRNA-splicing factor 38B-like [Cricetulus griseus]</t>
  </si>
  <si>
    <t>gi|354505589|ref|XP_003514850.1|</t>
  </si>
  <si>
    <t>VTHVEPWEK; TAGQTGM1C2GGVR{1=15.9949;2=57.0215}; NIDQQIK; LEWFSTLFPR; KQVM1GLITHTDSTYIR{1=15.9949}; IPVPVQK; EGVEEIDR; ALGFM1YIR{1=15.9949}; ALGFMYIR; AGGGC1VMTIGEMLR{1=57.0215}</t>
  </si>
  <si>
    <t>PR38B_RAT</t>
  </si>
  <si>
    <t>Q6AXY7</t>
  </si>
  <si>
    <t>Pre-mRNA-splicing factor 38B</t>
  </si>
  <si>
    <t>PREDICTED: vacuolar protein sorting-associated protein 33B [Cricetulus griseus]</t>
  </si>
  <si>
    <t>gi|354504401|ref|XP_003514264.1|</t>
  </si>
  <si>
    <t>VLLNAEDKVFNEIR; VLLNAEDK; VILTPQK; TQYLQSYGPEHLLTFSNLR; NFVSQELK; NEHFSNVFGFLSQK; ITDAFSSLAK; IIEQVLER; FIFLTTAITNSAR; ESTSYIEEHIDR; DYFLEGDQR; DQLIYLLEQLPGKK; DQLIYLLEQLPGK; DLFIEADLMSPLDR; AGLLTEQAPGDTLTAVENK</t>
  </si>
  <si>
    <t>VP33B_MOUSE</t>
  </si>
  <si>
    <t>P59016</t>
  </si>
  <si>
    <t>Vacuolar protein sorting-associated protein 33B</t>
  </si>
  <si>
    <t>PREDICTED: probable histone-lysine N-methyltransferase NSD2 isoform 1 [Cricetulus griseus]</t>
  </si>
  <si>
    <t>gi|354483938|ref|XP_003504149.1|</t>
  </si>
  <si>
    <t>YSVGDLVWSK; YDSLLEQGLVEAALVSK; TDDPPEDIDVEDAPR; SLVAFEGEEQFEK; RTDDPPEDIDVEDAPR; Q1YHVQFFGDAPER{1=-17.0265}; QYHVQFFGDAPER; PSTSFC1HLC2PN{1=57.0215;2=57.0215}; NALQEAEAR; LC1FESQEVK{1=57.0215}; KGEFVNEYVGELIDEEEC1M2AR{1=57.0215;2=15.9949}; KGEFVNEYVGELIDEEEC1MAR{1=57.0215}; KGDSASQFLVFC1QK{1=57.0215}; HRDEVVAEHPDVSGEEIEELLGSQWN; HEIGEFPVFFFGSK; FYHEAC1VK{1=57.0215}; FTFLYVGDQLHLNPQVAK; FTC1TEC2ASGIHSC3FVC4K{1=57.0215;2=57.0215;3=57.0215;4=57.0215}; FMNHSC1QPNC2ETLK{1=57.0215;2=57.0215}; EYVC1QLC2EK{1=57.0215;2=57.0215}; EAGIVEEPLGEMVDSSGASEDVAADPGC1MKEEDIPMK{1=57.0215}; AYHLSC1LGLGK{1=57.0215}; ASATASSALGFSK; AQWEMGIVQAEEAASMSVEER; AIEAASSLK</t>
  </si>
  <si>
    <t>NSD2_MOUSE</t>
  </si>
  <si>
    <t>Q8BVE8</t>
  </si>
  <si>
    <t>Histone-lysine N-methyltransferase NSD2 (EC 2.1.1.43) (Multiple myeloma SET domain-containing protein) (MMSET) (Nuclear SET domain-containing protein 2) (NSD2) (Wolf-Hirschhorn syndrome candidate 1 protein homolog) (WHSC1)</t>
  </si>
  <si>
    <t>gi|354504599|ref|XP_003514361.1|</t>
  </si>
  <si>
    <t>YC1LDSLDEDSFDIIHFFGNETSPGGNDFEIYADPR{1=57.0215}; TVGHSVVSPQDTVQR; GGM1ISFDVFPEGWDK{1=15.9949}; GGMISFDVFPEGWDK; FVEALK; ELFFPETAHEA</t>
  </si>
  <si>
    <t>PREDICTED: spindlin-1-like [Cricetulus griseus]</t>
  </si>
  <si>
    <t>gi|354502817|ref|XP_003513478.1|</t>
  </si>
  <si>
    <t>YDGFDC1VYGLELNKDER{1=57.0215}; VSALEVLPDR; TSVGPSKPVSQPR; GTVLDQVPVNPSLYLIK; FDDDFHIYVYDLVK; DERVSALEVLPDR</t>
  </si>
  <si>
    <t>SPIN1_MOUSE</t>
  </si>
  <si>
    <t>Q61142</t>
  </si>
  <si>
    <t>Spindlin-1 (30000 Mr metaphase complex) (SSEC P) (Spindlin1)</t>
  </si>
  <si>
    <t>PREDICTED: ankyrin repeat domain-containing protein 17-like [Cricetulus griseus]</t>
  </si>
  <si>
    <t>gi|354499894|ref|XP_003512039.1|</t>
  </si>
  <si>
    <t>VSVPSTVISR; VPVQALPMVVPPQEPDKPPANVATTLPVR; VDWC1NPGMGNPMIHR{1=57.0215}; TEVVSLLLDR; SSSTSESGDSDNMR; SNSHLPANSQDVQGYITNQSPESIVEEAQGK; SLAEAC1SEGDVNAVR{1=57.0215}; Q1EVVELLLAR{1=-17.0265}; QEVVELLLAR; QATQLINALIKDPDKEIDELIPK; NPAPVQNSSVAVLNVNHIK; NASILLEELDLEK; LSETVNEGTSNSLSTC1TK{1=57.0215}; LQQVEPVLLK; LLLSGTADGADLR; LLDYPNNLLSAPPPDVTQLTPPSHDLNR; KSDNHSPAVVTTTVTSK; GASLEEVNDEGYTPLMEAAR; ENFELQAAQEK; EFTGAHIDIDK; DSTGIVTPSGTFHQHVPAGYMDFPK; DPDKEIDELIPK; APSPASSSVPLGSEKPSNVSQDR; APGFRPPLQR; AGADIELGC1STPLM2EAAQEGHLELVK{1=57.0215;2=15.9949}; AGADIELGC1STPLMEAAQEGHLELVK{1=57.0215}; ADVNAQSSTGNTALTYAC1AGGYVDVVK{1=57.0215}</t>
  </si>
  <si>
    <t>ANR17_HUMAN</t>
  </si>
  <si>
    <t>O75179</t>
  </si>
  <si>
    <t>Ankyrin repeat domain-containing protein 17 (Gene trap ankyrin repeat protein) (Serologically defined breast cancer antigen NY-BR-16)</t>
  </si>
  <si>
    <t>PREDICTED: serine/threonine-protein kinase PAK 1-like, partial [Cricetulus griseus]</t>
  </si>
  <si>
    <t>gi|354497911|ref|XP_003511061.1|</t>
  </si>
  <si>
    <t>LSAIFR; EC1LQALEFLHSNQVIHR{1=57.0215}</t>
  </si>
  <si>
    <t>PAK1_RAT</t>
  </si>
  <si>
    <t>P35465</t>
  </si>
  <si>
    <t>Serine/threonine-protein kinase PAK 1 (EC 2.7.11.1) (Alpha-PAK) (Protein kinase MUK2) (p21-activated kinase 1) (PAK-1) (p68-PAK)</t>
  </si>
  <si>
    <t>PREDICTED: nucleoside diphosphate kinase 3-like [Cricetulus griseus]</t>
  </si>
  <si>
    <t>gi|354478673|ref|XP_003501539.1|</t>
  </si>
  <si>
    <t>NVIHGSDSVESAHR; EIALWFR; EDELLC1WEDSAGHWLYE{1=57.0215}; ALIGATDPGDAM1PGTIR{1=15.9949}; ALIGATDPGDAMPGTIR</t>
  </si>
  <si>
    <t>NDK3_MOUSE</t>
  </si>
  <si>
    <t>Q9WV85</t>
  </si>
  <si>
    <t>Nucleoside diphosphate kinase 3 (NDK 3) (NDP kinase 3) (EC 2.7.4.6) (DR-nm23) (Nucleoside diphosphate kinase C) (NDPKC) (nm23-M3)</t>
  </si>
  <si>
    <t>PREDICTED: transcription factor AP-4-like [Cricetulus griseus]</t>
  </si>
  <si>
    <t>gi|354488493|ref|XP_003506403.1|</t>
  </si>
  <si>
    <t>VIAQQVQLQQQQEQVR; Q1NLDTIVQAIQHIEGTR{1=-17.0265}; QNLDTIVQAIQHIEGTR; LLQQNTQLK; FIQELSGSSPK; EVIGGLC1SLANIPLTPETQR{1=57.0215}; AEDKDEGIGSPDIWEDEKAEDLR; AAILQQTAEYIFSLEQEK</t>
  </si>
  <si>
    <t>TFAP4_HUMAN</t>
  </si>
  <si>
    <t>Q01664</t>
  </si>
  <si>
    <t>Transcription factor AP-4 (Activating enhancer-binding protein 4) (Class C basic helix-loop-helix protein 41) (bHLHc41)</t>
  </si>
  <si>
    <t>PREDICTED: HIRA-interacting protein 3-like [Cricetulus griseus]</t>
  </si>
  <si>
    <t>gi|354496089|ref|XP_003510160.1|</t>
  </si>
  <si>
    <t>SPAPC1SDPER{1=57.0215}; LVEEELLK; LLGSC1RSHK{1=57.0215}; KEEQQTDLVVK; EEAAEVASLDVANIISSSGRPR; EEAAEVASLDVANIISSSGR; ALGDEM1LEFTR{1=15.9949}; ALGDEMLEFTR; AELEALGM1K{1=15.9949}; AELEALGMK</t>
  </si>
  <si>
    <t>HIRP3_MOUSE</t>
  </si>
  <si>
    <t>Q8BLH7</t>
  </si>
  <si>
    <t>HIRA-interacting protein 3</t>
  </si>
  <si>
    <t>PREDICTED: suppressor of IKBKE 1-like [Cricetulus griseus]</t>
  </si>
  <si>
    <t>gi|354483469|ref|XP_003503915.1|</t>
  </si>
  <si>
    <t>LAQLELENK; ILLSQENTQIR; ENSVDPASQPIK; ELLSISSESLQVGK</t>
  </si>
  <si>
    <t>SIKE1_MOUSE</t>
  </si>
  <si>
    <t>Q9CPR7</t>
  </si>
  <si>
    <t>Suppressor of IKBKE 1 (Suppressor of IKK-epsilon)</t>
  </si>
  <si>
    <t>PREDICTED: matrix metalloproteinase-19 [Cricetulus griseus]</t>
  </si>
  <si>
    <t>gi|354488183|ref|XP_003506250.1|</t>
  </si>
  <si>
    <t>VSALWEGLPGNLDAAVYSPR; VEPNLDAALYWPVNQK; LEDITEALR; ILNLPSTLSPSR; IIAAHEVGHALGLGHSR; AGWADIR; AFQEASDLPISGQIDDDTRAR; AFQEASDLPISGQIDDDTR</t>
  </si>
  <si>
    <t>MMP19_MOUSE</t>
  </si>
  <si>
    <t>Q9JHI0</t>
  </si>
  <si>
    <t>Matrix metalloproteinase-19 (MMP-19) (EC 3.4.24.-) (Matrix metalloproteinase RASI)</t>
  </si>
  <si>
    <t>PREDICTED: RNA polymerase II subunit A C-terminal domain phosphatase [Cricetulus griseus]</t>
  </si>
  <si>
    <t>gi|354479392|ref|XP_003501894.1|</t>
  </si>
  <si>
    <t>YVYFPGTGDVNAPPGSR; WDKVEEQLFPLIDDDAR; VLTQLVLNPDAPDR; VEEQLFPLIDDDAR; QNVLPAALFHPTPIHSK; MGTQGPAPAPSSAPLIHGEPSSFR; LYELHVFTFGSR; KKPEYQENEQER; GLC1AEC2GQDLTQLQSK{1=57.0215;2=57.0215}; GIFHFQLGR; FAPNLITVK; EQPLGLSSSGER; ELNGGEAVPGAFPSK; ELEEAPDIR; ELC1AQPGQVVAPGALLVR{1=57.0215}; DPEEGRPAPGVEQSNGLGK; AVQPQQQQM1FGEELPEAQDGEQPGPAR{1=15.9949}; AVQPQQQQMFGEELPEAQDGEQPGPAR; ASPTSSPGGHGLTEPSDLPVSC1EWDNR{1=57.0215}</t>
  </si>
  <si>
    <t>CTDP1_MOUSE</t>
  </si>
  <si>
    <t>Q7TSG2</t>
  </si>
  <si>
    <t>RNA polymerase II subunit A C-terminal domain phosphatase (EC 3.1.3.16) (TFIIF-associating CTD phosphatase)</t>
  </si>
  <si>
    <t>PREDICTED: protein FAM50A-like [Cricetulus griseus]</t>
  </si>
  <si>
    <t>gi|354500475|ref|XP_003512325.1|</t>
  </si>
  <si>
    <t>SGPLFNFDVHDDVR; SAGVEQLMYIK; NPDVDTSFLPDR; HIFPASR; GNTM1QQFLQK{1=15.9949}; DFSELR</t>
  </si>
  <si>
    <t>FA50A_MOUSE</t>
  </si>
  <si>
    <t>Q9WV03</t>
  </si>
  <si>
    <t>Protein FAM50A (Protein XAP-5)</t>
  </si>
  <si>
    <t>PREDICTED: endoplasmic reticulum-Golgi intermediate compartment protein 2-like [Cricetulus griseus]</t>
  </si>
  <si>
    <t>gi|354507876|ref|XP_003515980.1|</t>
  </si>
  <si>
    <t>ISADTHQFSVTER; IINHAAGSHGVSGIFM1K{1=15.9949}; IINHAAGSHGVSGIFMK</t>
  </si>
  <si>
    <t>PREDICTED: fatty acid-binding protein, adipocyte-like [Cricetulus griseus]</t>
  </si>
  <si>
    <t>gi|354496013|ref|XP_003510122.1|</t>
  </si>
  <si>
    <t>NTEISFKLDQEFEEITADDR; KVKSVITLDGGALVQVQK</t>
  </si>
  <si>
    <t>FABP4_SPETR</t>
  </si>
  <si>
    <t>Q99P60</t>
  </si>
  <si>
    <t>Fatty acid-binding protein, adipocyte (Adipocyte lipid-binding protein) (ALBP) (Adipocyte-type fatty acid-binding protein) (A-FABP) (AFABP) (Fatty acid-binding protein 4)</t>
  </si>
  <si>
    <t>PREDICTED: nicotinamide N-methyltransferase-like [Cricetulus griseus]</t>
  </si>
  <si>
    <t>gi|354494481|ref|XP_003509365.1|</t>
  </si>
  <si>
    <t>IFC1LGGVK{1=57.0215}; HLLENLFK; FSSLPLEWEAVR; EIIVSDYTDQNLWELQK</t>
  </si>
  <si>
    <t>NNMT_MOUSE</t>
  </si>
  <si>
    <t>O55239</t>
  </si>
  <si>
    <t>Nicotinamide N-methyltransferase (EC 2.1.1.1)</t>
  </si>
  <si>
    <t>PREDICTED: zinc finger HIT domain-containing protein 3-like [Cricetulus griseus]</t>
  </si>
  <si>
    <t>gi|354477136|ref|XP_003500778.1|</t>
  </si>
  <si>
    <t>TVAPVNIGSEESKDDDSSIADFLNSDEEEDR; QLMVNLDQGDNK; HKEQC1NPETRPAENR{1=57.0215}; AC1MQEPLFVEFADC2C3LR{1=57.0215;2=57.0215;3=57.0215}</t>
  </si>
  <si>
    <t>ZNHI3_MOUSE</t>
  </si>
  <si>
    <t>Q9CQK1</t>
  </si>
  <si>
    <t>Zinc finger HIT domain-containing protein 3 (Thyroid hormone receptor interactor 3) (Thyroid receptor-interacting protein 3) (TR-interacting protein 3) (TRIP-3)</t>
  </si>
  <si>
    <t>PREDICTED: serine/threonine-protein phosphatase 6 regulatory ankyrin repeat subunit C [Cricetulus griseus]</t>
  </si>
  <si>
    <t>gi|354488217|ref|XP_003506267.1|</t>
  </si>
  <si>
    <t>TPLHAAAYVGDVPILQLLLM1SGANVNAK{1=15.9949}; TPLHAAAFADNVSGLR; TPIHLASAC1GHTAVLR{1=57.0215}; TLAETLVNLDVR; TALFLATER; SQILIQNGSEIDC1ADK{1=57.0215}; SPLHM1AAIHGR{1=15.9949}; SALHHAVHSGHLETVNLLLNK; Q1PLHWAAFLGHLEVLK{1=-17.0265}; NGLASVVQALLSR; MLLQHQAEVNATDHTGR; LWQTPLHVAAANR; HGAIGLDGC1YSE{1=57.0215}; GSTEC1VEVLTAHGASALIK{1=57.0215}; GAVTGC1EDC2LAALLDHDAFVLC3R{1=57.0215;2=57.0215;3=57.0215}; GATVLAVDEEGHTPALAC1APNK{1=57.0215}; FGNTPLHVAAR; DVADC1LALILSTMKPFPPK{1=57.0215}; DKLWQTPLHVAAANR; DAVSPFSFSLLK; ADLTVLDENK</t>
  </si>
  <si>
    <t>ANR52_MOUSE</t>
  </si>
  <si>
    <t>Q8BTI7</t>
  </si>
  <si>
    <t>Serine/threonine-protein phosphatase 6 regulatory ankyrin repeat subunit C (PP6-ARS-C) (Serine/threonine-protein phosphatase 6 regulatory subunit ARS-C)</t>
  </si>
  <si>
    <t>origin recognition complex subunit 1 [Cricetulus griseus]</t>
  </si>
  <si>
    <t>gi|350540628|ref|NP_001233617.1|</t>
  </si>
  <si>
    <t>VGQFVLIK; VAALSGDAR; TATVNEVIR; NPSWNATEQMVK; NIAVQEPTSVLEEAR; NFEPLSPEVLAALK; LTEPHQVYVQILQK; LNVSQDDVLYALKEE; LIELFEDGSK; IFSWVGR; FSEIPISK; EQEFQDIYSFVESK; AQDPSFITTK; AIIAEFR; AFEDDAIQLVAR</t>
  </si>
  <si>
    <t>ORC1_CRIGR</t>
  </si>
  <si>
    <t>Q9JI69</t>
  </si>
  <si>
    <t>Origin recognition complex subunit 1</t>
  </si>
  <si>
    <t>PREDICTED: DDB1- and CUL4-associated factor 11-like [Cricetulus griseus]</t>
  </si>
  <si>
    <t>gi|354479836|ref|XP_003502115.1|</t>
  </si>
  <si>
    <t>YNPPVDAAPDTGELEYNEIK; VVVYDLLSGHIVK; VMSHFLPNDLSFTDTYSQK; QAEYFQDDMPESEK; QAATQQNWDYR; NSSSAGSGSLEPSEGLSR; KLTNHKAC1VR{1=57.0215}; GHGVLHTLIR; FSPAHSTGQQFIYSGC1STGK{1=57.0215}</t>
  </si>
  <si>
    <t>DCA11_RAT</t>
  </si>
  <si>
    <t>Q5M9G8</t>
  </si>
  <si>
    <t>DDB1- and CUL4-associated factor 11 (WD repeat-containing protein 23)</t>
  </si>
  <si>
    <t>PREDICTED: MORC family CW-type zinc finger protein 4 [Cricetulus griseus]</t>
  </si>
  <si>
    <t>gi|354493905|ref|XP_003509080.1|</t>
  </si>
  <si>
    <t>WFC1YYNPHPK{1=57.0215}; VLIWNVR; TVFIDVEEVK; TSQENFDTILTSR; TIGYEQINTPNLLPSVR; SPATQDM1AELNDK{1=15.9949}; SPATQDMAELNDK; SLADVEHDVYK; SIINALTQK; SELDFDTDQYDILVSDFGAEEK; QAEFQILK; HQVLSNPTK; EIGGVTSELPETEYSLR; EAPALC1PGSQDQDQESLLPEELEDQMPR{1=57.0215}; DLLSQFDAIPGK</t>
  </si>
  <si>
    <t>MORC4_MOUSE</t>
  </si>
  <si>
    <t>Q8BMD7</t>
  </si>
  <si>
    <t>MORC family CW-type zinc finger protein 4 (Zinc finger CW-type coiled-coil domain protein 2)</t>
  </si>
  <si>
    <t>PREDICTED: condensin-2 complex subunit G2 isoform 2 [Cricetulus griseus]</t>
  </si>
  <si>
    <t>gi|354489419|ref|XP_003506860.1|</t>
  </si>
  <si>
    <t>VSNTEELTTPQR; VLPLLQDQEEEYLK; TLEAIEYAC1IQDLMFHGIHLPR{1=57.0215}; TDSDEEVAVLFDSVQEVFQK; TAFVMLLR; SFLDELK; QGVEEMLYR; LYKPILWR; LSHPLLEQLLPPLR; IC1PM2EDILVR{1=57.0215;2=15.9949}; IC1PMEDILVR{1=57.0215}; HC1LNAC2IQR{1=57.0215;2=57.0215}; FYQYAHEHTASTNIAK; FASVLPEYLK; DTTVHHGILSTLIAAPVVEISHQLR; DPNFIATEMDSEIQK; DLLTETLLESPVDGWHTVEGQGEDR; ADLESLLESPSGNPLNFNK; AAALHAFGLYC1R{1=57.0215}</t>
  </si>
  <si>
    <t>CNDG2_MOUSE</t>
  </si>
  <si>
    <t>Q6DFV1</t>
  </si>
  <si>
    <t>Condensin-2 complex subunit G2 (Chromosome-associated protein G2) (CAP-G2) (Leucine zipper protein 5) (More than blood protein) (Non-SMC condensin II complex subunit G2)</t>
  </si>
  <si>
    <t>PREDICTED: condensin-2 complex subunit G2 isoform 1 [Cricetulus griseus]</t>
  </si>
  <si>
    <t>gi|354489417|ref|XP_003506859.1|</t>
  </si>
  <si>
    <t>PREDICTED: pre-mRNA-splicing factor 18-like [Cricetulus griseus]</t>
  </si>
  <si>
    <t>gi|354468012|ref|XP_003496461.1|</t>
  </si>
  <si>
    <t>VHEENTTIEELEALGESLGK; LFGETDYDAFQR; HVAHVLNDETQR; ESITDIIK; EDDQKPLTSSNPVLELELAEEKLPM</t>
  </si>
  <si>
    <t>PRP18_HUMAN</t>
  </si>
  <si>
    <t>Q99633</t>
  </si>
  <si>
    <t>Pre-mRNA-splicing factor 18 (PRP18 homolog) (hPRP18)</t>
  </si>
  <si>
    <t>PREDICTED: sphingolipid delta(4)-desaturase DES1-like [Cricetulus griseus]</t>
  </si>
  <si>
    <t>gi|354465130|ref|XP_003495033.1|</t>
  </si>
  <si>
    <t>VLYDFVM1DDTVSPYSR{1=15.9949}; VLYDFVMDDTVSPYSR; LPQYNSWIK; KIAAEYYDK; IAAEYYDKLPQYNSWIK; GHETYSYYGPLNLLTFNVGYHNEHHDFPNIPGK</t>
  </si>
  <si>
    <t>DEGS1_MICFO</t>
  </si>
  <si>
    <t>Q6UQ04</t>
  </si>
  <si>
    <t>Sphingolipid delta(4)-desaturase DES1 (EC 1.14.-.-) (Degenerative spermatocyte homolog 1)</t>
  </si>
  <si>
    <t>PREDICTED: acetyl-CoA carboxylase 1 [Cricetulus griseus]</t>
  </si>
  <si>
    <t>gi|354500774|ref|XP_003512472.1|</t>
  </si>
  <si>
    <t>VQAERPDTMLGVVC1GALHVADVSLR{1=57.0215}; VLIANNGIAAVK; VDWQENDFSK; TTVEYLIK; TLELNQHSR; SSM1SGLHLVK{1=15.9949}; QVQAEVPGSPIFVM1R{1=15.9949}; QVQAEVPGSPIFVMR; NSVSNFLHSLER; MADHYVPVPGGPNNNNYANVELILDIAK; LPELLLK; LLETESFQLNR; LDLLEEK; KVNNADDFPNLFR; ITSENPDEGFKPSSGTVQELNFR; IPVQAVWAGWGHASENPK; IM1YGVSPWGDAPIDFENSAHVPC2PR{1=15.9949;2=57.0215}; IMYGVSPWGDAPIDFENSAHVPC1PR{1=57.0215}; ILNVPQDLYEK; IIEEAPAAIATPAVFEHMEQC1AVK{1=57.0215}; IDTGWLDR; FVVM1VTPEDLK{1=15.9949}; FVVMVTPEDLK; FLELNPRLQVEHPC1TEM2VADVNLPAAQLQIAMGIPLFR{1=57.0215;2=15.9949}; FIIGSVSEDNSEDEISNLVK; EGSLSPASVSSDTLSDLGISALQDGLAFHMR; DFTVASPAEFVTR; ASEGGGGKGIR; ANAEYIK; AAEEVGYPVM1IK{1=15.9949}</t>
  </si>
  <si>
    <t>PREDICTED: RING finger protein 213-like [Cricetulus griseus]</t>
  </si>
  <si>
    <t>gi|354469116|ref|XP_003496976.1|</t>
  </si>
  <si>
    <t>YVESLLR; YVDLGLGTHR; YSAINEINK; YLLTWPDVK; YKEALSPQHAK; WLGTLPVLHHC1TQQLSPPR{1=57.0215}; VWNTFTDGTR; VSQQNTEDIEC1VFK{1=57.0215}; VSDFNTELSTK; VSADETADR; VQDPQGFLQK; VPLVPQAPLPDIQAYLEK; VLDC1FQGVSYR{1=57.0215}; VGFVGISNWALDPAK; VFVDLASISAGENDIDVDR; VAEELENGTIVVGQLELILEHR; TQTGHVLGDLQPGGVEVASDR; TLPAVNALISQDER; TIVADAMQGQSAFSDLFR; TGIPVFLFK; TDLGQVLTEEEVPGSSK; SLVDDALPLLR; SLLVESALLETR; SGDALPADC1PVGSK{1=57.0215}; SC1NANLHPKPEQC2K{1=57.0215;2=57.0215}; SADETTHVVHLILSSLLK; QTPSAAAVFR; QNIYSGLQASSR; QLDGFLQESSSDSR; Q1ISQEFIQAK{1=-17.0265}; QISQEFIQAK; QDLGEEGHFLR; NNMFFTSIATVR; NASFLWESK; MNLWEHVR; MDSGTDFYGFMDHLQELWR; MDLLYLDEHLFR; LVEIDFPGEYGWK; LTDPHVDESR; LSGSSLGSFTAEQLSK; LQNVTISQLFKPGDKPK; LMLMSGK; LLTSSDC1EVLESELR{1=57.0215}; LGSQDSALPQNQAQQQGGVGSQPGQSLATLHMPM1EEGGSVLAEGNSSPLQGHTVK{1=15.9949}; LGQEPASTASVEYLQEVAR; LESAGLGYR; KLVEIFQK; ISSNPVAK; IRDYLEELWVQAQYITDTEGLSK; ILSVPNIGPFAK; ILDNITEEGR; IIYGDPATFLPHLPQK; HSQEMILR; HFEALLLPELER; GM1EFVQSFSR{1=15.9949}; GLSPVVFILSR; FSPTVSQEHR; FSEVFSSMLR; FQNVSEAEYSSIR; FLPEILALQR; FLNIPLVVTDTR; FLDIFPK; FLAQLPVAQQQDILQR; FGTLLSAVITK; EVIDMELTPEGSHR; ENEC1GFVSLR{1=57.0215}; ELVDWLHEALEDINELK; EAANQDALQEAGTFR; DTLVSYMETK; DTDDSEEAMETETIESGEMAEEKM1ETEC2PEEM3EMASDPGGC4EVSTVLDTTR{1=15.9949;2=57.0215;3=15.9949;4=57.0215}; DTAEYEFIYEQPQK; DSHIFQVFWQEEAELLSTQYQDGR; DQTALILK; DNEDLVTNIFQEALSTTR; DLTEELYR; DLQQYVSVVVLDEVGLAEDSPK; DILEATSSHESK; DFVDKYDDLTADLK; DFLLLTMK; DDKTELYLLFINC1LEDSVHGK{1=57.0215}; AVDGVNEIFK; AEDLFQTLGTQR</t>
  </si>
  <si>
    <t>RN213_MOUSE</t>
  </si>
  <si>
    <t>E9Q555</t>
  </si>
  <si>
    <t>E3 ubiquitin-protein ligase RNF213 (EC 6.3.2.-)</t>
  </si>
  <si>
    <t>PREDICTED: ADP-ribosylation factor-like protein 6-interacting protein 4-like [Cricetulus griseus]</t>
  </si>
  <si>
    <t>gi|354496375|ref|XP_003510302.1|</t>
  </si>
  <si>
    <t>SAGEDDGPVLTDEQK; GDGEVLEEIVTK; AVVLHPAEALPGPSLDQWHK</t>
  </si>
  <si>
    <t>AR6P4_MOUSE</t>
  </si>
  <si>
    <t>Q9JM93</t>
  </si>
  <si>
    <t>ADP-ribosylation factor-like protein 6-interacting protein 4 (ARL-6-interacting protein 4) (Aip-4) (Splicing factor SRrp37)</t>
  </si>
  <si>
    <t>PREDICTED: protein SDA1 homolog [Cricetulus griseus]</t>
  </si>
  <si>
    <t>gi|354501437|ref|XP_003512798.1|</t>
  </si>
  <si>
    <t>VLTQDDFQK; RDPPAYIEEFLQQYNHYK; NIWNDAK; NAIKEITAR; LPSNLPQLQNLIK; IQEYGELDAK; GKPTEASIEAR; ELLSYNHTVLDPDLR; DPPAYIEEFLQQYNHYK; DLLVQYATGK</t>
  </si>
  <si>
    <t>SDA1_MOUSE</t>
  </si>
  <si>
    <t>Q80UZ2</t>
  </si>
  <si>
    <t>Protein SDA1 homolog (SDA1 domain-containing protein 1)</t>
  </si>
  <si>
    <t>PREDICTED: OTU domain-containing protein 4 [Cricetulus griseus]</t>
  </si>
  <si>
    <t>gi|354477200|ref|XP_003500810.1|</t>
  </si>
  <si>
    <t>VEGVHSLSEASVSSK; TPSQIIR; TPPPESWNTVSGK; TEPSILEISDDK; TAADVVGPGVNSVDR; STAATDVNGLKPSGSENPENGGNVADLPLSR; Q1NIVLPSDDKGELDLPLENLDLSK{1=-17.0265}; QNIVLPSDDKGELDLPLENLDLSK; Q1HAFSSHSSGSQSQK{1=-17.0265}; NVEYEIWLK; LLYEIQNR; LGPVPIAPPFFPHVWYGYPFQGFVENPVMR; LENPQEWVGQVEISALSLMYR; FFFNLGVK; ETGSAELEPK; EKFEAFIEGPFEEYLK; EC1DSVSAVGEFPEAR{1=57.0215}; DYSIAAGLQYEVGDK; DSSAVC1QSLLYELLYEK{1=57.0215}; DEQAFPALSSPSVSQSPQSSNSSVQR; AIAPPYSLC1QTGEDLPK{1=57.0215}</t>
  </si>
  <si>
    <t>OTUD4_MOUSE</t>
  </si>
  <si>
    <t>B2RRE7</t>
  </si>
  <si>
    <t>OTU domain-containing protein 4 (EC 3.4.19.12)</t>
  </si>
  <si>
    <t>PREDICTED: UPF0554 protein C2orf43 homolog [Cricetulus griseus]</t>
  </si>
  <si>
    <t>gi|354479896|ref|XP_003502145.1|</t>
  </si>
  <si>
    <t>LNFTC1EIPVK{1=57.0215}; ILAGPDETNAQEIEDVYGLNGQIEHK; HVPELPVIHTFLLFPTIER; FDEQSATKPK; FATPLLC1WFR{1=57.0215}</t>
  </si>
  <si>
    <t>LDAH_RAT</t>
  </si>
  <si>
    <t>Q5HZX7</t>
  </si>
  <si>
    <t>Lipid droplet-associated hydrolase (EC 3.1.1.-) (Lipid droplet-associated serine hydrolase)</t>
  </si>
  <si>
    <t>PREDICTED: histone acetyltransferase MYST2-like isoform 2 [Cricetulus griseus]</t>
  </si>
  <si>
    <t>gi|354483639|ref|XP_003504000.1|</t>
  </si>
  <si>
    <t>YLHNFQGK; YELDTWYHSPYPEEYAR; VGSPERPLSDLGLISYR; SSGSETEQVVDFSDR; QDLIDEWIAK; NLPSFGTEEPAYSTR; M1LIDFSYLLSK{1=15.9949}; MLIDFSYLLSK; LQGQITEGSNM1IK{1=15.9949}; LQGQITEGSNMIK; EPLLENLTSEYDLDLFR</t>
  </si>
  <si>
    <t>KAT7_MOUSE</t>
  </si>
  <si>
    <t>Q5SVQ0</t>
  </si>
  <si>
    <t>Histone acetyltransferase KAT7 (EC 2.3.1.48) (Histone acetyltransferase binding to ORC1) (Lysine acetyltransferase 7) (MOZ, YBF2/SAS3, SAS2 and TIP60 protein 2) (MYST-2)</t>
  </si>
  <si>
    <t>PREDICTED: FYVE and coiled-coil domain-containing protein 1 [Cricetulus griseus]</t>
  </si>
  <si>
    <t>gi|354491259|ref|XP_003507773.1|</t>
  </si>
  <si>
    <t>VTSDWYYAR; VGALEQLAEVR; TLASLAQELQDSK; TEAQDQELR; QQSIQLEQLAK; Q1LQESLAHLSSVEEELAEAR{1=-17.0265}; QLQESLAHLSSVEEELAEAR; QEQELQALHAELSQVR; MLADLDDLNR; LQSQLGVAEAVLGEHK; LQNEVVDLQAK; LPLTVEEITSFGEGNR; LNC1TSSHLAEC2QATLQQK{1=57.0215;2=57.0215}; LELDQLEVR; LADTLQQC1FMNTK{1=57.0215}; IFC1YYC2C3NNYAVTKPSGK{1=57.0215;2=57.0215;3=57.0215}; GYDLDAAWPTFAR; EGILQEESIYK; EAAIQGSLASLEAEQASIR; DVSLLEEELSGK; DTQFHQEPGADVALK; DLQDAVTELSSEFK; DKDALWQK; ALENQC1QQQIQLIEALSAEK{1=57.0215}</t>
  </si>
  <si>
    <t>FYCO1_MOUSE</t>
  </si>
  <si>
    <t>Q8VDC1</t>
  </si>
  <si>
    <t>FYVE and coiled-coil domain-containing protein 1</t>
  </si>
  <si>
    <t>PREDICTED: UPF0688 protein C1orf174 homolog [Cricetulus griseus]</t>
  </si>
  <si>
    <t>gi|354506455|ref|XP_003515276.1|</t>
  </si>
  <si>
    <t>YSSASSAPAEDIASSTSAK; VAPVAPC1ENEFAEDSAK{1=57.0215}; TEDC1LPTAEPSSAAAAQEPDESSAR{1=57.0215}; TAVPVPEREEPPQGC1SQAVSEEPSAK{1=57.0215}; RDISSLSK</t>
  </si>
  <si>
    <t>CA174_MOUSE</t>
  </si>
  <si>
    <t>Q80WR5</t>
  </si>
  <si>
    <t>UPF0688 protein C1orf174 homolog</t>
  </si>
  <si>
    <t>PREDICTED: tRNA guanosine-2'-O-methyltransferase TRM11 homolog [Cricetulus griseus]</t>
  </si>
  <si>
    <t>gi|354498232|ref|XP_003511219.1|</t>
  </si>
  <si>
    <t>YFSGVTK; SPFWILSIPSEDIAR; SPEELYTSLK; SLLSLFGGQFTNNHETYEK; SIFELWGHGK; LISNC1EQK{1=57.0215}; IDALEFLPFEGK; ELIESYSVK; DQYSHLLSDHFLPYQR</t>
  </si>
  <si>
    <t>TRM11_BOVIN</t>
  </si>
  <si>
    <t>Q05B63</t>
  </si>
  <si>
    <t>tRNA (guanine(10)-N2)-methyltransferase homolog (EC 2.1.1.-) (tRNA guanosine-2'-O-methyltransferase TRM11 homolog)</t>
  </si>
  <si>
    <t>DNA repair protein XRCC1 [Cricetulus griseus]</t>
  </si>
  <si>
    <t>gi|350539645|ref|NP_001233608.1|</t>
  </si>
  <si>
    <t>YVTAFNGELEDYMSER; YSQVLGLGGR; WIYSC1NEK{1=57.0215}; VKEEDDGASSLKPGALFFSR; SPAAAAASTPAQK; RPASKPSAGPPTLK; LLPHQLYGVVPQA; IVC1SQPYSK{1=57.0215}; ILQGVVVVLSGFQNPFR; EWVLDC1YR{1=57.0215}; EEQIHSIDIGNDGSAFVEVLVTRSAGGGGATAIEQDYEVLLVTSSFMSPSESRSGSNPNR; DSPYGLSFVR; ALGSSC1KPQESPK{1=57.0215}</t>
  </si>
  <si>
    <t>XRCC1_CRIGR</t>
  </si>
  <si>
    <t>O54935</t>
  </si>
  <si>
    <t>DNA repair protein XRCC1 (X-ray repair cross-complementing protein 1)</t>
  </si>
  <si>
    <t>PREDICTED: cell division cycle protein 20 homolog [Cricetulus griseus]</t>
  </si>
  <si>
    <t>gi|354481015|ref|XP_003502698.1|</t>
  </si>
  <si>
    <t>YIPSLPDR; WAPDGR; VSSLSWNSYILSSGSR; VQSTPSKPGGDR; VAEHHVATLSGHSQEVC1GLR{1=57.0215}; VAEHHVATLSGH; LSGKPQNAPEGYQNR; LDAPIPNAPVAR; ILDAPEIR; HLASGGNDNVVNVWPSGPGESGWAPLQTFTQHQGAVK; EATGPAPSPM1RAANRSHSAGR{1=15.9949}</t>
  </si>
  <si>
    <t>CDC20_RAT</t>
  </si>
  <si>
    <t>Q62623</t>
  </si>
  <si>
    <t>Cell division cycle protein 20 homolog (p55CDC)</t>
  </si>
  <si>
    <t>PREDICTED: centromere protein K-like [Cricetulus griseus]</t>
  </si>
  <si>
    <t>gi|354491679|ref|XP_003507982.1|</t>
  </si>
  <si>
    <t>TPEITPMTEDILVTLGK; NQVVTFSESR; LSLIGTETLTK; LLC1TLGEFLEDHFPLPDGTIK{1=57.0215}; EQQWLDEQQQILESLNVLHSDLK</t>
  </si>
  <si>
    <t>CENPK_HUMAN</t>
  </si>
  <si>
    <t>Q9BS16</t>
  </si>
  <si>
    <t>Centromere protein K (CENP-K) (Interphase centromere complex protein 37) (Protein AF-5alpha) (p33)</t>
  </si>
  <si>
    <t>PREDICTED: electron transfer flavoprotein-ubiquinone oxidoreductase, mitochondrial [Cricetulus griseus]</t>
  </si>
  <si>
    <t>gi|354476085|ref|XP_003500255.1|</t>
  </si>
  <si>
    <t>WEGVNMER; TTGLHVTEYEDNLKK; SGSLAAESIFNQLTSENLQSK; NLSIYDGPEQR; LQINAQNC1VHC2K{1=57.0215;2=57.0215}; IPVPILPGLPMNNHGNYIVR; GIATNDVGIQKDGAPK; GIATNDVGIQK; GAPLNTPVTEDR; FC1PAGVYEFVPLEQGDGFR{1=57.0215}; ELWIIDEK; ASC1DPQTYGIGLK{1=57.0215}; ALNEGGLQSIPK</t>
  </si>
  <si>
    <t>ETFD_MOUSE</t>
  </si>
  <si>
    <t>Q921G7</t>
  </si>
  <si>
    <t>Electron transfer flavoprotein-ubiquinone oxidoreductase, mitochondrial (ETF-QO) (ETF-ubiquinone oxidoreductase) (EC 1.5.5.1) (Electron-transferring-flavoprotein dehydrogenase) (ETF dehydrogenase)</t>
  </si>
  <si>
    <t>PREDICTED: ubiquitin carboxyl-terminal hydrolase 36 [Cricetulus griseus]</t>
  </si>
  <si>
    <t>gi|354473286|ref|XP_003498867.1|</t>
  </si>
  <si>
    <t>YVLLNSR; VSGSGGDGVPAPQK; VLTWDGEPSAVSQDAIK; VLFPMER; VGSTLPSRPSVIPDHSK; TQTVLDDWDEEFDR; QTQATTLVHQIFGGYLR; PLGTSEPQSC1R{1=57.0215}; LQSPEEVGAPVSR; LGLGQAPLVAWNR; LGIDTHLPQC1LEGAPAAAR{1=57.0215}; KPAPPQSLTTPPTTSQGSPGTSESR; IEFEPASK; FANFSGGK; DQEPDVVQELLQDSSDK; ATHPVVASTGPVSK; ALELFVKPDVLSGENAYMC1AK{1=57.0215}; AAHFC1DSQGTDC2PTAGPSK{1=57.0215;2=57.0215}</t>
  </si>
  <si>
    <t>UBP36_MOUSE</t>
  </si>
  <si>
    <t>B1AQJ2</t>
  </si>
  <si>
    <t>Ubiquitin carboxyl-terminal hydrolase 36 (EC 3.4.19.12) (Deubiquitinating enzyme 36) (Ubiquitin thioesterase 36) (Ubiquitin-specific-processing protease 36)</t>
  </si>
  <si>
    <t>PREDICTED: transcription factor jun-B-like [Cricetulus griseus]</t>
  </si>
  <si>
    <t>gi|354479489|ref|XP_003501942.1|</t>
  </si>
  <si>
    <t>TPGSLSLHDYK; LLKPTLALNLTDPYR; DATPPVSPINMEDQER; AENAGLSSTAGLLR</t>
  </si>
  <si>
    <t>JUNB_BOVIN</t>
  </si>
  <si>
    <t>Q0VBZ5</t>
  </si>
  <si>
    <t>Transcription factor jun-B</t>
  </si>
  <si>
    <t>PREDICTED: REST corepressor 1 [Cricetulus griseus]</t>
  </si>
  <si>
    <t>gi|354473158|ref|XP_003498803.1|</t>
  </si>
  <si>
    <t>VLFEQAFSFHGK; SLADLPNFTPFPDEWTVEDK; QLDMELVSIK; NFFVNYR; LDEYIAIAK; IPEEEDEAASVLDVR; EVPPTETVPQVK; DNLGMLVWSPNQNLSEAK; DFQAISDVIGNK</t>
  </si>
  <si>
    <t>RCOR1_HUMAN</t>
  </si>
  <si>
    <t>Q9UKL0</t>
  </si>
  <si>
    <t>REST corepressor 1 (Protein CoREST)</t>
  </si>
  <si>
    <t>PREDICTED: coiled-coil domain-containing protein 137-like [Cricetulus griseus]</t>
  </si>
  <si>
    <t>gi|354468993|ref|XP_003496934.1|</t>
  </si>
  <si>
    <t>NQDEQEIPFR; MEQEAQHVLFLTK; KGESDVAYIQR; GEEPDIVVPK</t>
  </si>
  <si>
    <t>CC137_MOUSE</t>
  </si>
  <si>
    <t>Q8R0K4</t>
  </si>
  <si>
    <t>Coiled-coil domain-containing protein 137</t>
  </si>
  <si>
    <t>PREDICTED: integrator complex subunit 9 [Cricetulus griseus]</t>
  </si>
  <si>
    <t>gi|354471564|ref|XP_003498011.1|</t>
  </si>
  <si>
    <t>VYLPEPPFPHAELIQTNK; VLKPLLSGSIPVEQFVQTLEK; RAEVLALPFK; QPC1VVFTGHPSLR{1=57.0215}; LNFIQVSK; LLPSPLK; IEIMPELADSLVPMEIKPGISLATVSAVLHTK; HVLQPPPRPTQPPSSK; GHIVLLQEAETLIQIEEDSTHIIC1DNDETLR{1=57.0215}; FGDVVHFMELWGK; DAVEVSTWR; AEVLALPFK</t>
  </si>
  <si>
    <t>INT9_MOUSE</t>
  </si>
  <si>
    <t>Q8K114</t>
  </si>
  <si>
    <t>Integrator complex subunit 9 (Int9)</t>
  </si>
  <si>
    <t>PREDICTED: cyclic AMP-dependent transcription factor ATF-1-like [Cricetulus griseus]</t>
  </si>
  <si>
    <t>gi|354491478|ref|XP_003507882.1|</t>
  </si>
  <si>
    <t>VAVLENQNK; DLSSEDIR</t>
  </si>
  <si>
    <t>ATF1_HUMAN</t>
  </si>
  <si>
    <t>P18846</t>
  </si>
  <si>
    <t>Cyclic AMP-dependent transcription factor ATF-1 (cAMP-dependent transcription factor ATF-1) (Activating transcription factor 1) (Protein TREB36)</t>
  </si>
  <si>
    <t>PREDICTED: LOW QUALITY PROTEIN: protein scribble homolog, partial [Cricetulus griseus]</t>
  </si>
  <si>
    <t>gi|354491100|ref|XP_003507694.1|</t>
  </si>
  <si>
    <t>VSVIQFVETLEGDEDAEEAAAEKR; VSVIQFVETLEGDEDAEEAAAEK; VPQAEGPPKR; VLAAVPSAGSLQR; SLPFALTHLNLK; SLEPSPSPGPQEEDGEVALVLLGR; SLEELLLDANQLR; QTGGLGISIAGGK; QRRATPHPSELK; PC1LELC2LLVR{1=57.0215;2=57.0215}; NQLSALPPELGNLR; NDIPEIPESIK; LPQPEAVVALLQGVQTDR; LPEGIGQLK; LPDGFTQLR; LLEVNQQSLLGLTHAEAVQLLR; LLEVNGVTLQDAEHHEAVEALR; LGLSDNEIQR; LEELPVELGGLALLTDLLLSQNLLQR; LAVLPPELAHTAELHVLDVAGNR; IEEEELTLTIVR; GHAGNPC1DPTDEGIFISK{1=57.0215}; FQTEDDAQTGEK; ELTSQTLPWEPESTETLGR; EEAVTSGPDTGLTSDR; EDGESEEGQPEAPWPLPSGR; AQEEGEEEEEEERVEEEGEATMEEDTEEAVASAPSVK; ALEIADFSGNPLSR; AGGPLGLSIVGGSDHSSHPFGIQDPGVFISK; AFAAVPTVHPPEDSAAQPTTPGPAASPEQLSFR</t>
  </si>
  <si>
    <t>SCRIB_MOUSE</t>
  </si>
  <si>
    <t>Q80U72</t>
  </si>
  <si>
    <t>Protein scribble homolog (Scribble) (Protein LAP4)</t>
  </si>
  <si>
    <t>PREDICTED: transmembrane protein 115-like [Cricetulus griseus]</t>
  </si>
  <si>
    <t>gi|354476463|ref|XP_003500444.1|</t>
  </si>
  <si>
    <t>YDVGAPSAITISLPGTDPQDAER; VEDQSVWPSMDDDEEEAGAKK; VEDQSVWPSMDDDEEEAGAK; RYDVGAPSAITISLPGTDPQDAER; GTTPESSLITFEAAPPKL; GTTPESSLITFEAAPPK; DSPLPSEEASTPPGK</t>
  </si>
  <si>
    <t>TM115_MOUSE</t>
  </si>
  <si>
    <t>Q9WUH1</t>
  </si>
  <si>
    <t>Transmembrane protein 115 (Protein PL6 homolog)</t>
  </si>
  <si>
    <t>PREDICTED: transmembrane protein 70, mitochondrial-like [Cricetulus griseus]</t>
  </si>
  <si>
    <t>gi|354477150|ref|XP_003500785.1|</t>
  </si>
  <si>
    <t>MISLALLPHLLSQNNMIFGSLPLQILFYGIMGSFTVITPILLHFLTKGYVIR; LIYTGNLAR; IPESSHLFTTFYAK; AITYNAVLLETSTVFHQNDVK</t>
  </si>
  <si>
    <t>TMM70_MOUSE</t>
  </si>
  <si>
    <t>Q921N7</t>
  </si>
  <si>
    <t>Transmembrane protein 70, mitochondrial</t>
  </si>
  <si>
    <t>PREDICTED: anaphase-promoting complex subunit 7 [Cricetulus griseus]</t>
  </si>
  <si>
    <t>gi|354472504|ref|XP_003498478.1|</t>
  </si>
  <si>
    <t>YEDGIALLR; VRPSTGNSASTPQSQC1LPSEIEVK{1=57.0215}; LEDVENLGC1R{1=57.0215}; LDKDAIAILDGIPSR; INM1MLANLYK{1=15.9949}; INMMLANLYK; GMDVYGYLLAR; FEQAQMLDPYLIK; ALAQRPDYVK; AIQLNSNSVQALLLK; AINTIC1SLEKKSLLR{1=57.0215}</t>
  </si>
  <si>
    <t>APC7_MOUSE</t>
  </si>
  <si>
    <t>Q9WVM3</t>
  </si>
  <si>
    <t>Anaphase-promoting complex subunit 7 (APC7) (Cyclosome subunit 7) (Prediabetic NOD sera-reactive autoantigen)</t>
  </si>
  <si>
    <t>PREDICTED: iron-sulfur cluster co-chaperone protein HscB, mitochondrial-like [Cricetulus griseus]</t>
  </si>
  <si>
    <t>gi|354479114|ref|XP_003501758.1|</t>
  </si>
  <si>
    <t>Q1FLMEIMEINEK{1=-17.0265}; LVHPDFFSQK; LADAQSEAAMEEIESTVR; HSTLVNDAYK</t>
  </si>
  <si>
    <t>HSC20_MOUSE</t>
  </si>
  <si>
    <t>Q8K3A0</t>
  </si>
  <si>
    <t>Iron-sulfur cluster co-chaperone protein HscB, mitochondrial (Hsc20)</t>
  </si>
  <si>
    <t>PREDICTED: zinc finger CCHC domain-containing protein 9-like [Cricetulus griseus]</t>
  </si>
  <si>
    <t>gi|354497833|ref|XP_003511022.1|</t>
  </si>
  <si>
    <t>WTQGMSADYEEVLDLPK; VDPALGEFPFAK; RPLSATSWEDMKK; RPGHGVADC1PAALESQDMGTGIC2YR{1=57.0215;2=57.0215}; GVYADGGGC1TLC2GSVEHFK{1=57.0215;2=57.0215}; EEIAVALK</t>
  </si>
  <si>
    <t>ZCHC9_MOUSE</t>
  </si>
  <si>
    <t>Q8R1J3</t>
  </si>
  <si>
    <t>Zinc finger CCHC domain-containing protein 9</t>
  </si>
  <si>
    <t>PREDICTED: ubiquitin domain-containing protein 2-like [Cricetulus griseus]</t>
  </si>
  <si>
    <t>gi|354477337|ref|XP_003500877.1|</t>
  </si>
  <si>
    <t>WFFSGR; SDYPMTDGQLR; SDIETLDIPEPPPNSGHESQLR; MKLEELKIPK; LEELKIPK; DEFWDTAPAFEGR; AAAHAFESNDHELAQAIIDGA</t>
  </si>
  <si>
    <t>UBTD2_MOUSE</t>
  </si>
  <si>
    <t>Q6PGH0</t>
  </si>
  <si>
    <t>Ubiquitin domain-containing protein 2</t>
  </si>
  <si>
    <t>PREDICTED: focal adhesion kinase 1-like [Cricetulus griseus]</t>
  </si>
  <si>
    <t>gi|354497881|ref|XP_003511046.1|</t>
  </si>
  <si>
    <t>VFHYFENSSEPTTWASIIR; SDYMLEIADQVDQEIALK; NLLDVIDQAR; LVNGATQSFIIRPQK; LLNSDLGELISK; LIQQTFR; KPPRPGAPGHLSNLATISSSGDSYNEGVK; IAGAPEPLTVTAPSLTIAENMADLIDGYC1R{1=57.0215}; GKLPIKWM1APESINFR{1=15.9949}; GFLNQFTEDKPTLNFFYQQVK; FLQEALTM1R{1=15.9949}; FFEILSPVYR; EVGLALR; EDGSFQGPTGNQHIYQPVGK; AQLSTILEEEK</t>
  </si>
  <si>
    <t>FAK1_RAT</t>
  </si>
  <si>
    <t>O35346</t>
  </si>
  <si>
    <t>Focal adhesion kinase 1 (FADK 1) (EC 2.7.10.2) (Focal adhesion kinase-related nonkinase) (FRNK) (Protein-tyrosine kinase 2) (p125FAK) (pp125FAK)</t>
  </si>
  <si>
    <t>PREDICTED: TBC1 domain family member 17 isoform 2 [Cricetulus griseus]</t>
  </si>
  <si>
    <t>gi|354497646|ref|XP_003510930.1|</t>
  </si>
  <si>
    <t>YLLLASSPQDPR; VTNFFR; QLGQLLLLLR; NSLLHGYR; LSVEDVLTR; KFYEGPENPGLGLLNDILLTYC1M2YHFDLGYVQGMSDLLSPILFVVQNEVDAFWC3FC4GFMELVHGNFEESQETM5K{1=57.0215;2=15.9949;3=57.0215;4=57.0215;5=15.9949}; IFSGGLSPGLR; HINELTM1KLSVEDVLTR{1=15.9949}; GPPVTEEEWTR; FLQDPYSTTFSSFSR; DSSGVEPSTTEEEPTFDPGYEPDWAVISTVRPR; DSSGVEPSTTEEEPTFDPGYEPDWAVISTVR; DSDVLLHWAPVEEAGDPTQILFSK</t>
  </si>
  <si>
    <t>TBC17_MOUSE</t>
  </si>
  <si>
    <t>Q8BYH7</t>
  </si>
  <si>
    <t>TBC1 domain family member 17</t>
  </si>
  <si>
    <t>PREDICTED: protein FAM105B-like [Cricetulus griseus]</t>
  </si>
  <si>
    <t>gi|354477920|ref|XP_003501165.1|</t>
  </si>
  <si>
    <t>YNTEEFLTVYPTDAPK; QIAC1DELFTNEEEEYSLYEAVK{1=57.0215}; LSVAPEMDIMDYC1K{1=57.0215}; HYNIPVR; HTIQVYR; FLMLNR; EVPFFSVLLFAR; DTSNDPGQLLR; DPELMLLPEK</t>
  </si>
  <si>
    <t>OTUL_MOUSE</t>
  </si>
  <si>
    <t>Q3UCV8</t>
  </si>
  <si>
    <t>Ubiquitin thioesterase otulin (EC 3.4.19.12) (Deubiquitinating enzyme otulin) (OTU domain-containing deubiquitinase with linear linkage specificity) (Ubiquitin thioesterase Gumby)</t>
  </si>
  <si>
    <t>PREDICTED: pre-mRNA-processing factor 39 [Cricetulus griseus]</t>
  </si>
  <si>
    <t>gi|354500465|ref|XP_003512320.1|</t>
  </si>
  <si>
    <t>WTFEEGIK; VLLEAIER; SNNESSFYAIK; LLNAYDEHQTLLK; LITEIENM1R{1=15.9949}; ILGIPTQLYSHHFQR; HGNMEEAEQLLQDAIK; FKEHVQNNLPR; ETLDPGDPETNGTIR; ENTKLYLNLLEMEYSC1DLKQNEENIL{1=57.0215}; ELASVNGHSGDDGPPGDDLPSGIEDITDPAK; DLLTEEQFIQLR</t>
  </si>
  <si>
    <t>PRP39_MOUSE</t>
  </si>
  <si>
    <t>Q8K2Z2</t>
  </si>
  <si>
    <t>Pre-mRNA-processing factor 39 (PRP39 homolog)</t>
  </si>
  <si>
    <t>PREDICTED: citron Rho-interacting kinase isoform 1 [Cricetulus griseus]</t>
  </si>
  <si>
    <t>gi|354467002|ref|XP_003495960.1|</t>
  </si>
  <si>
    <t>WVTALESVVAGGR; VLIYDNEAR; TTC1TMLEEQVMDLEALNDELLEK{1=57.0215}; TPFTEGTSAR; TLYLLAPSFPDK; TFNNIMNFQR; TELEETTAEAEEEIQALTAHRDEIQR; TELEETTAEAEEEIQALTAHR; SQQIQQM1ADK{1=15.9949}; SLVGC1GHFAEVQVVR{1=57.0215}; SDLEYQLENIQVLYSHEK; SDDDTSNFDEPEK; QSLAQSHLPAQPDISPSVFEAVK; QLDEATGANDEIVQLR; NSPPPFVPTLK; NPLDASASEPISSR; NIMNFQRFLKFPDDPK; LTQGLQEALDR; LQQQMDLQK; LPLAFAYR; LMMSQLEEDLVSAR; LLMIAGEER; LLGNSLLK; LIDFLQAK; LAANSSLFTQR; KATDHPHPSTPATAR; INAEQQLK; ESQLTALQAAR; EQEYQAQVEEMR; ELQPSVGDFEVR; DIKPENILIDR; ATDHPHPSTPATAR; ASTEATELLQNIR; AQEEMISELR; ALQLLHDIR; ALLAQEQVSFFEEER; ALGLLGR; ALC1LVDVK{1=57.0215}; AEILALQQALK; ADVPYILK</t>
  </si>
  <si>
    <t>CTRO_MOUSE</t>
  </si>
  <si>
    <t>P49025</t>
  </si>
  <si>
    <t>Citron Rho-interacting kinase (CRIK) (EC 2.7.11.1) (Rho-interacting, serine/threonine-protein kinase 21)</t>
  </si>
  <si>
    <t>PREDICTED: E3 ubiquitin-protein ligase RAD18 [Cricetulus griseus]</t>
  </si>
  <si>
    <t>gi|354497437|ref|XP_003510826.1|</t>
  </si>
  <si>
    <t>VSC1PVC2GVNIPENHINK{1=57.0215;2=57.0215}; TQC1PTC2C3VAVTEPDLR{1=57.0215;2=57.0215;3=57.0215}; SAAEIVQEIENMEK; NVAVKVHNAEAIK; LLQFALESPPISPVSSTSK; LLDELVK; HQEFVHM1YNAQC2DALHPK{1=15.9949;2=57.0215}; ETGGC1VSELLGK{1=57.0215}; DLLEEEEAWEASHR; AIESAEIEPR</t>
  </si>
  <si>
    <t>RAD18_MOUSE</t>
  </si>
  <si>
    <t>Q9QXK2</t>
  </si>
  <si>
    <t>E3 ubiquitin-protein ligase RAD18 (EC 6.3.2.-) (Postreplication repair protein RAD18) (mRAD18Sc)</t>
  </si>
  <si>
    <t>PREDICTED: dolichyl-diphosphooligosaccharide--protein glycosyltransferase subunit STT3B [Cricetulus griseus]</t>
  </si>
  <si>
    <t>gi|354467715|ref|XP_003496314.1|</t>
  </si>
  <si>
    <t>VTNIFPK; TEEGLGPNIK; NILDDFR; HLEEAFTSEHWLVR; FYSLWDTGYAK; ENPPVEDSSDEDDKR; EGDYFTQQGEFR; EAYFWLR; AGSPTLLNC1LM2YK{1=57.0215;2=15.9949}</t>
  </si>
  <si>
    <t>STT3B_MOUSE</t>
  </si>
  <si>
    <t>Q3TDQ1</t>
  </si>
  <si>
    <t>Dolichyl-diphosphooligosaccharide--protein glycosyltransferase subunit STT3B (Oligosaccharyl transferase subunit STT3B) (STT3-B) (EC 2.4.99.18) (B6dom1 antigen) (Source of immunodominant MHC-associated peptides)</t>
  </si>
  <si>
    <t>PREDICTED: transmembrane protein 126A-like [Cricetulus griseus]</t>
  </si>
  <si>
    <t>gi|354491821|ref|XP_003508052.1|</t>
  </si>
  <si>
    <t>YESSPLPR; ILHVTQAR; ESAIKDDLISNIISR; ALQLPEPGLENSLI</t>
  </si>
  <si>
    <t>T126A_MOUSE</t>
  </si>
  <si>
    <t>Q9D8Y1</t>
  </si>
  <si>
    <t>Transmembrane protein 126A</t>
  </si>
  <si>
    <t>PREDICTED: calcium signal-modulating cyclophilin ligand-like [Cricetulus griseus]</t>
  </si>
  <si>
    <t>gi|354471929|ref|XP_003498193.1|</t>
  </si>
  <si>
    <t>VVLGDSVSGGTSDQPSGVAEVK; QLISEKPSQEDGSTTEEFDSFR; LLM1NSEQR{1=15.9949}; LLMNSEQR; LDSFIQPPEC1SSNDGVELR{1=57.0215}</t>
  </si>
  <si>
    <t>CAMLG_MOUSE</t>
  </si>
  <si>
    <t>P49070</t>
  </si>
  <si>
    <t>Calcium signal-modulating cyclophilin ligand (CAML)</t>
  </si>
  <si>
    <t>PREDICTED: inositol polyphosphate 5-phosphatase OCRL-1-like [Cricetulus griseus]</t>
  </si>
  <si>
    <t>gi|354473624|ref|XP_003499034.1|</t>
  </si>
  <si>
    <t>VFEDIVR; QVISQLPR; M1VPLDEDASEQPLQVPK{1=15.9949}; MVPLDEDASEQPLQVPK; M1ENDFLPSLELSR{1=15.9949}; MENDFLPSLELSR; LIDLEEDSFLEK; LFVPNTQSGQR; KAFVDFNEGEIK; KAFVDFNEGE; INIQNHPTTALR; FLSEVLAAQEAQSQLHVPEQK; FDQLNIQR; EQPTVTNTMR; EQEWSMAVER; EIWLLVDHLFR; DSVTILNSGEDKIEDILVLHLDR; DIATETVGTGIMGK; C1VQEAEETLLIDIASNSGC2K{1=57.0215;2=57.0215}; AFVDFNEGEIK</t>
  </si>
  <si>
    <t>OCRL_RAT</t>
  </si>
  <si>
    <t>D3ZGS3</t>
  </si>
  <si>
    <t>Inositol polyphosphate 5-phosphatase OCRL-1 (EC 3.1.3.36)</t>
  </si>
  <si>
    <t>PREDICTED: protein UXT-like [Cricetulus griseus]</t>
  </si>
  <si>
    <t>gi|354491697|ref|XP_003507991.1|</t>
  </si>
  <si>
    <t>YEAFISDVLQR; SSLLTELSDSLTK; ELQGLQNFPEPSPH</t>
  </si>
  <si>
    <t>UXT_RAT</t>
  </si>
  <si>
    <t>Q63ZY7</t>
  </si>
  <si>
    <t>Protein UXT (Ubiquitously expressed transcript protein)</t>
  </si>
  <si>
    <t>PREDICTED: probable global transcription activator SNF2L2, partial [Cricetulus griseus]</t>
  </si>
  <si>
    <t>gi|354503344|ref|XP_003513741.1|</t>
  </si>
  <si>
    <t>WAPSVVK; STPTDPAAM1PHPGPSPGPGPSPGPILGPSPGPGPSPGS{1=15.9949}; Q1SALLINGTLK{1=-17.0265}; MGPPQSPMDQHSQGYMSPHPSPLGAPEHVSSPISGGGPTPPQM1PPSQPGPLIPGDLQAM2NQPNR{1=15.9949;2=15.9949}</t>
  </si>
  <si>
    <t>SMCA2_HUMAN</t>
  </si>
  <si>
    <t>P51531</t>
  </si>
  <si>
    <t>Probable global transcription activator SNF2L2 (EC 3.6.4.-) (ATP-dependent helicase SMARCA2) (BRG1-associated factor 190B) (BAF190B) (Protein brahma homolog) (hBRM) (SNF2-alpha) (SWI/SNF-related matrix-associated actin-dependent regulator of chromatin subfamily A member 2)</t>
  </si>
  <si>
    <t>PREDICTED: tether containing UBX domain for GLUT4-like isoform 2 [Cricetulus griseus]</t>
  </si>
  <si>
    <t>gi|354469059|ref|XP_003496948.1|</t>
  </si>
  <si>
    <t>YILQGFFR; TALQNTTLQSLGLTGGSATIR; SKPGEEPQQEPEPPVDR; QTLWELLSHFVQTR; QEPIAVR; LQDTFC1SR{1=57.0215}; LGGPSGSLR; IALQLDDGSR; GDLNHQGDANTSEASLGSGPKPADAQTK; ESASAPFVPFSGGGQR; AAGSPPLLPAPDSVSLESEPITEEGALGPPEPIQGAAQPVR</t>
  </si>
  <si>
    <t>ASPC1_MOUSE</t>
  </si>
  <si>
    <t>Q8VBT9</t>
  </si>
  <si>
    <t>Tether containing UBX domain for GLUT4 (Alveolar soft part sarcoma chromosomal region candidate gene 1 protein homolog)</t>
  </si>
  <si>
    <t>PREDICTED: histone RNA hairpin-binding protein-like [Cricetulus griseus]</t>
  </si>
  <si>
    <t>gi|354483954|ref|XP_003504157.1|</t>
  </si>
  <si>
    <t>LLINDFGR; HVDC1QVEDEFDLDAC2LTEPLKDFSAMS{1=57.0215;2=57.0215}; ESM1SSVPADVETDESVLMR{1=15.9949}; ESMSSVPADVETDESVLMR; DRKPEDSEESER; C1SDWASAVEEDEMR{1=57.0215}</t>
  </si>
  <si>
    <t>SLBP_MOUSE</t>
  </si>
  <si>
    <t>P97440</t>
  </si>
  <si>
    <t>Histone RNA hairpin-binding protein (Histone stem-loop-binding protein)</t>
  </si>
  <si>
    <t>PREDICTED: tether containing UBX domain for GLUT4-like isoform 1 [Cricetulus griseus]</t>
  </si>
  <si>
    <t>gi|354469057|ref|XP_003496947.1|</t>
  </si>
  <si>
    <t>PREDICTED: disintegrin and metalloproteinase domain-containing protein 9 [Cricetulus griseus]</t>
  </si>
  <si>
    <t>gi|354472133|ref|XP_003498295.1|</t>
  </si>
  <si>
    <t>Q1VSYVIEAQGKQHIIHLER{1=-17.0265}; QVSYVIEAQGKQHIIHLER; Q1VSYVIEAQGK{1=-17.0265}; QVSYVIEAQGK; NIDLLPNDFVVYTYDEEGTLLSDRPSVQSHC1HYR{1=57.0215}; MEDELEEEEARELEPSFEVLAMSSVSQREFPEVNDHFQ; LVDPGEEC1DC2GTPK{1=57.0215;2=57.0215}; LTLNKGGSC1LLNVPK{1=57.0215}; GYVEGVHNSAVAVSVC1SGLR{1=57.0215}; GYGGSVDSGPTYNAK; GGSC1LLNVPKPDEAYSAPFC2GNK{1=57.0215;2=57.0215}; FGNC1GFSGSEYK{1=57.0215}</t>
  </si>
  <si>
    <t>ADAM9_MOUSE</t>
  </si>
  <si>
    <t>Q61072</t>
  </si>
  <si>
    <t>Disintegrin and metalloproteinase domain-containing protein 9 (ADAM 9) (EC 3.4.24.-) (Meltrin-gamma) (Metalloprotease/disintegrin/cysteine-rich protein 9) (Myeloma cell metalloproteinase)</t>
  </si>
  <si>
    <t>PREDICTED: cytochrome c oxidase assembly protein COX15 homolog isoform 1 [Cricetulus griseus]</t>
  </si>
  <si>
    <t>gi|354500694|ref|XP_003512433.1|</t>
  </si>
  <si>
    <t>YQQFPEFK; SGLEEKPESYDIPR; LPETQQLLWLR; GTITEVALQSGK; EMKPPTSQEEWEAEFQK; AVGLAYILPAAYFWR</t>
  </si>
  <si>
    <t>COX15_MOUSE</t>
  </si>
  <si>
    <t>Q8BJ03</t>
  </si>
  <si>
    <t>Cytochrome c oxidase assembly protein COX15 homolog</t>
  </si>
  <si>
    <t>PREDICTED: WW domain-binding protein 4-like [Cricetulus griseus]</t>
  </si>
  <si>
    <t>gi|354503562|ref|XP_003513850.1|</t>
  </si>
  <si>
    <t>TVSSLGVAADGVAPVFK; LTNPYGEWQEIK; LGLESDIPEPSISPVTSTVQPTSTSDQPK; EFAAMEAAALK; AVWVEGLSEDGYTYYYNTETGESKWEKPDDFIPHTGDVPSSK; AVWVEGLSEDGYTYYYNTETGESK</t>
  </si>
  <si>
    <t>WBP4_RAT</t>
  </si>
  <si>
    <t>Q5HZF2</t>
  </si>
  <si>
    <t>WW domain-binding protein 4 (WBP-4) (Formin-binding protein 21) (WW domain-containing-binding protein 4)</t>
  </si>
  <si>
    <t>PREDICTED: vam6/Vps39-like protein [Cricetulus griseus]</t>
  </si>
  <si>
    <t>gi|354471809|ref|XP_003498133.1|</t>
  </si>
  <si>
    <t>VLNFLIENFK; VAVGQDDLTVVLNEEGIC1TQK{1=57.0215}; SPVPAGEEM1GELGEYR{1=15.9949}; SPVPAGEEMGELGEYR; QLQYPNPLPTLSGAELEK; QLEPLVAPLADGK; LLVQSIELQRPR; LLVQSIELQR; LLQIIDTTLLK; LIC1DFPFDGLLEER{1=57.0215}; LGTDPTHVMGLYPDLLPTDYR; LELLEPQANLQAALQVLELHYSK; IQQIHVVSQFK; IFTEDLPEVESLPR; FITSGGSNIIYVASNHFVWR; FEVTLEK; DYLLSLPTGK; ALQVLVDQSK; AINLLPANTQINDIR</t>
  </si>
  <si>
    <t>VPS39_MOUSE</t>
  </si>
  <si>
    <t>Q8R5L3</t>
  </si>
  <si>
    <t>Vam6/Vps39-like protein</t>
  </si>
  <si>
    <t>PREDICTED: dynamin-1-like [Cricetulus griseus]</t>
  </si>
  <si>
    <t>gi|354500446|ref|XP_003512311.1|</t>
  </si>
  <si>
    <t>EPC1LKC2VDM3VISELISTVR{1=57.0215;2=57.0215;3=15.9949}; DIDGKKDITAALAAER</t>
  </si>
  <si>
    <t>DYN1_MOUSE</t>
  </si>
  <si>
    <t>P39053</t>
  </si>
  <si>
    <t>Dynamin-1 (EC 3.6.5.5)</t>
  </si>
  <si>
    <t>PREDICTED: caspase-6-like [Cricetulus griseus]</t>
  </si>
  <si>
    <t>gi|354500515|ref|XP_003512345.1|</t>
  </si>
  <si>
    <t>IEIQTLTGLFK; GTNADRDNLIR; GIALIFNHER; FFWHLTLPER; EVFDPAEQYK</t>
  </si>
  <si>
    <t>CASP6_MOUSE</t>
  </si>
  <si>
    <t>O08738</t>
  </si>
  <si>
    <t>Caspase-6 (CASP-6) (EC 3.4.22.59) (Apoptotic protease Mch-2) [Cleaved into: Caspase-6 subunit p18; Caspase-6 subunit p11]</t>
  </si>
  <si>
    <t>PREDICTED: clathrin interactor 1 [Cricetulus griseus]</t>
  </si>
  <si>
    <t>gi|354481294|ref|XP_003502837.1|</t>
  </si>
  <si>
    <t>TIDLGAAAHYTGDK; SLLLLAYLIR; SAFPFSDK; IGSTIDDTISK; HIHITQATETTTTR; ELVEFAQDDDRLR; ELVEFAQDDDR; EATNDDPWGPSGQLMGEIAK; ASPDQNAPTHTPQSSAK</t>
  </si>
  <si>
    <t>EPN4_MOUSE</t>
  </si>
  <si>
    <t>Q99KN9</t>
  </si>
  <si>
    <t>Clathrin interactor 1 (Enthoprotin) (Epsin-4) (Epsin-related protein) (EpsinR)</t>
  </si>
  <si>
    <t>PREDICTED: integrator complex subunit 10 [Cricetulus griseus]</t>
  </si>
  <si>
    <t>gi|354475519|ref|XP_003499975.1|</t>
  </si>
  <si>
    <t>YIIEGLTEK; VTEQC1FNTLER{1=57.0215}; TDTWLWLR; SSQIVDPWER; SEMLLLLLR; LPANLLYK; LLPC1TSK{1=57.0215}; LFVC1DVLPLIINNHDVR{1=57.0215}; FPETVVQHGVGLGEALLEAETIEEQESPVNC1FR{1=57.0215}; ELVPQDLWAAK; EISIITSALR; AIASLHHLAALQGSLSQPQISGQGTLEHQR</t>
  </si>
  <si>
    <t>INT10_MOUSE</t>
  </si>
  <si>
    <t>Q8K2A7</t>
  </si>
  <si>
    <t>Integrator complex subunit 10 (Int10)</t>
  </si>
  <si>
    <t>PREDICTED: syntaxin-binding protein 3 [Cricetulus griseus]</t>
  </si>
  <si>
    <t>gi|354505719|ref|XP_003514915.1|</t>
  </si>
  <si>
    <t>TSLSALTQLMK; TEQDLALGTDAEGQR; SAEETFQLSR; NWSHLGVPIVPPSQQAK; MTDLLEEGITVIENIYK; KLLDDIK; KEGEWK; IMLLDEFTTK; IEDDSDMIR; HIALVLEEIPK; EAVLEEDDDLWVR; DSMLVLLPVLLNK; DKEAVLEEDDDLWVR; AYDLLPIENDTYK; ANYLELDR</t>
  </si>
  <si>
    <t>STXB3_MOUSE</t>
  </si>
  <si>
    <t>Q60770</t>
  </si>
  <si>
    <t>Syntaxin-binding protein 3 (MUNC-18-3) (Mammalian homolog of Unc-18c) (Munc-18c) (Protein unc-18 homolog 3) (Unc18-3) (Protein unc-18 homolog C) (Unc-18C)</t>
  </si>
  <si>
    <t>PREDICTED: trafficking protein particle complex subunit 6B-like [Cricetulus griseus]</t>
  </si>
  <si>
    <t>gi|354505378|ref|XP_003514747.1|</t>
  </si>
  <si>
    <t>YLAFTC1GLIR{1=57.0215}; LLTQLSAGK</t>
  </si>
  <si>
    <t>TPC6B_HUMAN</t>
  </si>
  <si>
    <t>Q86SZ2</t>
  </si>
  <si>
    <t>Trafficking protein particle complex subunit 6B</t>
  </si>
  <si>
    <t>PREDICTED: TATA-box-binding protein-like [Cricetulus griseus]</t>
  </si>
  <si>
    <t>gi|354486300|ref|XP_003505319.1|</t>
  </si>
  <si>
    <t>TTALIFSSGK; LEGLVLTHQQFSSYEPELFPGLIYR; IQNMVGSC1DVK{1=57.0215}; FAAVIM1R{1=15.9949}; FAAVIMR; AEIYEAFENIYPILK</t>
  </si>
  <si>
    <t>TBP_MOUSE</t>
  </si>
  <si>
    <t>P29037</t>
  </si>
  <si>
    <t>TATA-box-binding protein (TATA sequence-binding protein) (TATA-binding factor) (TATA-box factor) (Transcription initiation factor TFIID TBP subunit)</t>
  </si>
  <si>
    <t>PREDICTED: serine/threonine-protein kinase PRP4 homolog [Cricetulus griseus]</t>
  </si>
  <si>
    <t>gi|354470517|ref|XP_003497522.1|</t>
  </si>
  <si>
    <t>YNVYGYTGQGVFSNVVR; VTVMSTINPTK; TKLDDLALLEDLEK; LDDLALLEDLEK; ISINQALQHAFIQEK; DQHFDQNLNFMYIEVDK; DNWTDAEGYYR; DLLDQILM1LDPAKR{1=15.9949}; DLLDQILM1LDPAK{1=15.9949}; DLLADLIGC1QR{1=57.0215}; APEIIIGK; AELDNELMEGK</t>
  </si>
  <si>
    <t>PRP4B_BOVIN</t>
  </si>
  <si>
    <t>Q08DZ2</t>
  </si>
  <si>
    <t>Serine/threonine-protein kinase PRP4 homolog (EC 2.7.11.1) (PRP4 pre-mRNA-processing factor 4 homolog)</t>
  </si>
  <si>
    <t>PREDICTED: tight junction protein ZO-2-like, partial [Cricetulus griseus]</t>
  </si>
  <si>
    <t>gi|354507547|ref|XP_003515817.1|</t>
  </si>
  <si>
    <t>SSEPVQHEESIR; SNTSAM1AASGIPGGSTR{1=15.9949}; SNTSAMAASGIPGGSTR; SILKPSTPVLAPESEEVEESTEEQDGAPR; SANDGWFGSLK; RMQELQEAQNAR; MSYLTAMGADYLSC1DSR{1=57.0215}; M1QELQEAQNAR{1=15.9949}; MQELQEAQNAR; MEGMDDDPEDR; LISDFEDTDGEGGAYTDNELDEPAEESLVSSITR; IFEQM1DHK{1=15.9949}; IFEQMDHK; IEIAQKHPDIYAVPIK; HPDIYAVPIK; GC1PPPIAVKPASGR{1=57.0215}; DSIQQQQGEAVWVSEGK; DQLRDGSPPPAFKPEPPK</t>
  </si>
  <si>
    <t>PREDICTED: protein TSSC4-like [Cricetulus griseus]</t>
  </si>
  <si>
    <t>gi|354491967|ref|XP_003508124.1|</t>
  </si>
  <si>
    <t>YSLEDATEVSEQSNR; VVFTKPIR; VPPVPDYVSHPER; AAALAFLGSR</t>
  </si>
  <si>
    <t>TSSC4_RAT</t>
  </si>
  <si>
    <t>Q5XIB1</t>
  </si>
  <si>
    <t>Protein TSSC4</t>
  </si>
  <si>
    <t>PREDICTED: Sjoegren syndrome nuclear autoantigen 1 homolog [Cricetulus griseus]</t>
  </si>
  <si>
    <t>gi|354503376|ref|XP_003513757.1|</t>
  </si>
  <si>
    <t>TIAETEAAYLK; ILESSQTLLSVLK</t>
  </si>
  <si>
    <t>SSNA1_MOUSE</t>
  </si>
  <si>
    <t>Q9JJ94</t>
  </si>
  <si>
    <t>Sjoegren syndrome nuclear autoantigen 1 homolog</t>
  </si>
  <si>
    <t>PREDICTED: acyl-CoA synthetase family member 2, mitochondrial [Cricetulus griseus]</t>
  </si>
  <si>
    <t>gi|354478459|ref|XP_003501432.1|</t>
  </si>
  <si>
    <t>YIVFVDNYPLTISGK; TQQYYNILK; TGDIATMDEQGFC1K{1=57.0215}; SGETTTEEEIK; RLPDLTTVISVDAPLPGTLLLDDVVAAGSK; LREQMEQHLK; LNTPGELYIR; LNFAQLK; HPQVQEVQVVGVK; GGVIAGSPAPPELIR; GGENIYPAELEDFFHK; GATLSHYNIVNNSK; AASGLLSIGLR</t>
  </si>
  <si>
    <t>ACSF2_MOUSE</t>
  </si>
  <si>
    <t>Q8VCW8</t>
  </si>
  <si>
    <t>Acyl-CoA synthetase family member 2, mitochondrial (EC 6.2.1.-)</t>
  </si>
  <si>
    <t>PREDICTED: WD repeat-containing protein 37 [Cricetulus griseus]</t>
  </si>
  <si>
    <t>gi|354464979|ref|XP_003494958.1|</t>
  </si>
  <si>
    <t>VPLTSLK; TANLYDVETSELVH; STLLELFGQIER; SPIATIR; LWDFR; LFDMSGVR; LAGEGQAIDGAELSK; IIALPHDNR; EFENLYIENLELR</t>
  </si>
  <si>
    <t>WDR37_MOUSE</t>
  </si>
  <si>
    <t>Q8CBE3</t>
  </si>
  <si>
    <t>WD repeat-containing protein 37</t>
  </si>
  <si>
    <t>PREDICTED: protein Hook homolog 2 [Cricetulus griseus]</t>
  </si>
  <si>
    <t>gi|354479533|ref|XP_003501964.1|</t>
  </si>
  <si>
    <t>SEVESASGLTAK; RIEELQDSLQKK; RIEELQDSLQ; QNLAQENAALR; QLEATLNSC1R{1=57.0215}; NQALTSLSQEAQALKDEMDELR; M1VIQNLEPK{1=15.9949}; LLISAWHSMGM1ALEQR{1=15.9949}; ILQSLM1EYSK{1=15.9949}; ILQSLMEYSK; EYIEELEPPTDSSTAR; DVLGHPLSEQHLPDVSLIGELSDSAELGK; DTPDSLSLESYGNFDTQSR; AGEEQSPAHAQSFLAQQR</t>
  </si>
  <si>
    <t>HOOK2_MOUSE</t>
  </si>
  <si>
    <t>Q7TMK6</t>
  </si>
  <si>
    <t>Protein Hook homolog 2 (mHK2)</t>
  </si>
  <si>
    <t>PREDICTED: conserved oligomeric Golgi complex subunit 6-like [Cricetulus griseus]</t>
  </si>
  <si>
    <t>gi|354498065|ref|XP_003511136.1|</t>
  </si>
  <si>
    <t>YTLDEFGTAR; YLSAPDHLLMPQLNFLLSATVK; TLTQESC1DVSAVLTQAMEALQDRPVLYK{1=57.0215}; SLAINEEFVNIFK; IEQVILAEPGAVLLYK; GGPITEDFFK; GFIDALTR; FQLTSDEMGLLR; EVLASHDSSVVPLDAR; DVKEELESINEDVQAMSNC1C2QDMTSR{1=57.0215;2=57.0215}; DPESILHR; ALSTFFVENSLR</t>
  </si>
  <si>
    <t>COG6_RAT</t>
  </si>
  <si>
    <t>Q68FP9</t>
  </si>
  <si>
    <t>Conserved oligomeric Golgi complex subunit 6 (COG complex subunit 6) (Component of oligomeric Golgi complex 6)</t>
  </si>
  <si>
    <t>PREDICTED: peroxisomal membrane protein 11B-like isoform 1 [Cricetulus griseus]</t>
  </si>
  <si>
    <t>gi|354472877|ref|XP_003498663.1|</t>
  </si>
  <si>
    <t>VSGVPGGVETGGPGGPGTPGASLPQLALK; NAC1DLFIPLDK{1=57.0215}; LLM1EQETSAYGR{1=15.9949}; LLMEQETSAYGR; GHPPLLLDVLR; FSAQSQAR</t>
  </si>
  <si>
    <t>PX11B_MOUSE</t>
  </si>
  <si>
    <t>Q9Z210</t>
  </si>
  <si>
    <t>Peroxisomal membrane protein 11B (Peroxin-11B) (Peroxisomal biogenesis factor 11B) (Protein PEX11 homolog beta) (PEX11-beta)</t>
  </si>
  <si>
    <t>PREDICTED: UPF0464 protein C15orf44-like [Cricetulus griseus]</t>
  </si>
  <si>
    <t>gi|354490085|ref|XP_003507190.1|</t>
  </si>
  <si>
    <t>SYAQNVTVWIKPSGLQTDVQK; NVQSM1FGK{1=15.9949}; MANLEELQSTDSLEC1LER{1=57.0215}; LIDLAYTPFHAVVK; GVADMLER; EGDEVGTGITDDNEDENSANQIAGK; EC1TLLPDTAHPDAAFQLTHAAQQLK{1=57.0215}; DYNTLQEALSNMDDYDK; C1GHLTADVQVFPRPEPFVTDEEIDPIPK{1=57.0215}; AALAFGFLDLLK; AAHGLTM1LFEHMATNYKLEFTALVVFSSLWELMVPFTRDYNTLQEALSNM2DDYDK{1=15.9949;2=15.9949}</t>
  </si>
  <si>
    <t>VWA9_HUMAN</t>
  </si>
  <si>
    <t>Q96SY0</t>
  </si>
  <si>
    <t>von Willebrand factor A domain-containing protein 9</t>
  </si>
  <si>
    <t>PREDICTED: elongation of very long chain fatty acids protein 1-like [Cricetulus griseus]</t>
  </si>
  <si>
    <t>gi|354481013|ref|XP_003502697.1|</t>
  </si>
  <si>
    <t>C1DPVDYSNSPEALR{1=57.0215}; AVQQNGTPAITK</t>
  </si>
  <si>
    <t>ELOV1_MOUSE</t>
  </si>
  <si>
    <t>Q9JLJ5</t>
  </si>
  <si>
    <t>Elongation of very long chain fatty acids protein 1 (EC 2.3.1.199) (3-keto acyl-CoA synthase Elovl1) (ELOVL fatty acid elongase 1) (ELOVL FA elongase 1) (Very-long-chain 3-oxoacyl-CoA synthase 1)</t>
  </si>
  <si>
    <t>PREDICTED: elongation of very long chain fatty acids protein 5-like [Cricetulus griseus]</t>
  </si>
  <si>
    <t>gi|354496726|ref|XP_003510476.1|</t>
  </si>
  <si>
    <t>YNFFC1QGTR{1=57.0215}; EFMDTFFFILRKNNHQITVLHVYHHASMLNIWWFVM1NWVPC2GHSYFGATLNSFIHVLMYSYYGLSSVPSMR{1=15.9949;2=57.0215}</t>
  </si>
  <si>
    <t>ELOV5_RAT</t>
  </si>
  <si>
    <t>Q920L7</t>
  </si>
  <si>
    <t>Elongation of very long chain fatty acids protein 5 (EC 2.3.1.199) (3-keto acyl-CoA synthase Elovl5) (ELOVL fatty acid elongase 5) (ELOVL FA elongase 5) (Fatty acid elongase 1) (rELO1) (Very-long-chain 3-oxoacyl-CoA synthase 5)</t>
  </si>
  <si>
    <t>PREDICTED: tissue-type plasminogen activator [Cricetulus griseus]</t>
  </si>
  <si>
    <t>gi|354482354|ref|XP_003503363.1|</t>
  </si>
  <si>
    <t>VVPGEEEQTFEIEK; VTNYLDWIQDNMKQ; TYRVVPGEEEQTFEIEK; TNSQALGLGR; Q1YKQPQFR{1=-17.0265}; LTWEYC1DVSPC2STC3GLRQYKQPQFR{1=57.0215;2=57.0215;3=57.0215}; HEESSPFFSDR; ATC1FSGQGITYR{1=57.0215}</t>
  </si>
  <si>
    <t>TPA_RAT</t>
  </si>
  <si>
    <t>P19637</t>
  </si>
  <si>
    <t>Tissue-type plasminogen activator (t-PA) (t-plasminogen activator) (tPA) (EC 3.4.21.68) [Cleaved into: Tissue-type plasminogen activator chain A; Tissue-type plasminogen activator chain B]</t>
  </si>
  <si>
    <t>PREDICTED: protein IWS1 homolog [Cricetulus griseus]</t>
  </si>
  <si>
    <t>gi|354484137|ref|XP_003504247.1|</t>
  </si>
  <si>
    <t>SSTGGQTPRRDLEK; PIFGLTSNYK; LTLLPTVVMHLK; ILQELPSVSQETLK; EWLSPLPDR; ETFIDSGVMSAIK; DLEQMPQR; DGGTFISDADDVVSAMIVK; ALRPGDPGFC1AR{1=57.0215}; ADIFGESGDEEEEEFTGFNQEDLEEEKSETQLKEAEDSDSDDNIK</t>
  </si>
  <si>
    <t>IWS1_HUMAN</t>
  </si>
  <si>
    <t>Q96ST2</t>
  </si>
  <si>
    <t>Protein IWS1 homolog (IWS1-like protein)</t>
  </si>
  <si>
    <t>PREDICTED: leucine-rich repeat and calponin homology domain-containing protein 4 isoform 2 [Cricetulus griseus]</t>
  </si>
  <si>
    <t>gi|354497137|ref|XP_003510678.1|</t>
  </si>
  <si>
    <t>YDGGLDSGFHSVDSGSK; VLIVSNNK; SYDLSDITQADLSR; NQLSTLPEELGDLPLVR; NQLSSLPSYIC1QLPLR{1=57.0215}; NAAEEQLPSELSLVAGDVER; GAALGDLVPSHPPGFSPC1PAEDLFPGR{1=57.0215}; EDGSGDGDLEQVDFIDSHVLGEDEER</t>
  </si>
  <si>
    <t>LRCH4_MOUSE</t>
  </si>
  <si>
    <t>Q921G6</t>
  </si>
  <si>
    <t>Leucine-rich repeat and calponin homology domain-containing protein 4</t>
  </si>
  <si>
    <t>PREDICTED: ribonuclease P protein subunit p20-like [Cricetulus griseus]</t>
  </si>
  <si>
    <t>gi|354497149|ref|XP_003510684.1|</t>
  </si>
  <si>
    <t>RPNDIYVNMK; GAVEAELDPVEYTLR</t>
  </si>
  <si>
    <t>POP7_BOVIN</t>
  </si>
  <si>
    <t>Q0II25</t>
  </si>
  <si>
    <t>Ribonuclease P protein subunit p20 (RNaseP protein p20) (EC 3.1.26.5)</t>
  </si>
  <si>
    <t>PREDICTED: spindle and kinetochore-associated protein 2-like [Cricetulus griseus]</t>
  </si>
  <si>
    <t>gi|354483338|ref|XP_003503851.1|</t>
  </si>
  <si>
    <t>Q1TDLELTQLTEEEK{1=-17.0265}; QTDLELTQLTEEEK; ADSDLDYIQYR</t>
  </si>
  <si>
    <t>SKA2_MOUSE</t>
  </si>
  <si>
    <t>Q9CR46</t>
  </si>
  <si>
    <t>Spindle and kinetochore-associated protein 2 (Protein FAM33A)</t>
  </si>
  <si>
    <t>PREDICTED: leucine-rich repeat and calponin homology domain-containing protein 4 isoform 1 [Cricetulus griseus]</t>
  </si>
  <si>
    <t>gi|354497135|ref|XP_003510677.1|</t>
  </si>
  <si>
    <t>PREDICTED: WD repeat-containing protein 11 [Cricetulus griseus]</t>
  </si>
  <si>
    <t>gi|354501252|ref|XP_003512706.1|</t>
  </si>
  <si>
    <t>YSLDISHIDYPENEEIK; WVDHLC1SPQVNQK{1=57.0215}; VYISSPHSSPAHNK; VILASDDGC1IR{1=57.0215}; TLTGALNAHNK; TLLQEQLNALSNDIKK; TLLQEQLNALSNDIK; SYNSVFTASNDEPDPDPVQELTYDLR; SLSQAKSGDTVVTQEGAPQDK; SGDTVVTQEGAPQDK; SFPAITALEWSPSHNLK; SELSQNISAR; NELQLVDLPTGR; LVATNM1IANGK{1=15.9949}; LPDLSLDNM1IGQSAIAGEEHPK{1=15.9949}; LPDLSLDNMIGQSAIAGEEHPK; LLLDPEFTLLQR; LAEGVQLLC1LIDK{1=57.0215}; GTILQEVHLK; FLLTGLLSGLPSPQFAIR; DLLNELGSPKEELTEG; DKPLELWDIR; AFLLHQPWNGR</t>
  </si>
  <si>
    <t>WDR11_MOUSE</t>
  </si>
  <si>
    <t>Q8K1X1</t>
  </si>
  <si>
    <t>WD repeat-containing protein 11 (Bromodomain and WD repeat-containing protein 2)</t>
  </si>
  <si>
    <t>PREDICTED: voltage-gated potassium channel subunit beta-1-like [Cricetulus griseus]</t>
  </si>
  <si>
    <t>gi|354472456|ref|XP_003498455.1|</t>
  </si>
  <si>
    <t>TVAIIAR; PDSNTPMEEIVR; EYHLFQREK</t>
  </si>
  <si>
    <t>KCAB1_RAT</t>
  </si>
  <si>
    <t>P63144</t>
  </si>
  <si>
    <t>Voltage-gated potassium channel subunit beta-1 (EC 1.1.1.-) (K(+) channel subunit beta-1) (Kv-beta-1)</t>
  </si>
  <si>
    <t>PREDICTED: nuclear transcription factor Y subunit alpha-like isoform 4 [Cricetulus griseus]</t>
  </si>
  <si>
    <t>gi|354499421|ref|XP_003511807.1|</t>
  </si>
  <si>
    <t>M1VPGAGSVPAIQR{1=15.9949}; MVPGAGSVPAIQR; IPLPGAEM1LEEEPLYVNAK{1=15.9949}; IPLPGAEMLEEEPLYVNAK; EKDGPHIQDPNQADEEAMTQIIR; DGPHIQDPNQADEEAMTQIIR</t>
  </si>
  <si>
    <t>NFYA_RAT</t>
  </si>
  <si>
    <t>P18576</t>
  </si>
  <si>
    <t>Nuclear transcription factor Y subunit alpha (CAAT box DNA-binding protein subunit A) (CCAAT-binding transcription factor subunit A) (CBF-A) (Nuclear transcription factor Y subunit A) (NF-YA)</t>
  </si>
  <si>
    <t>PREDICTED: nuclear transcription factor Y subunit alpha-like isoform 1 [Cricetulus griseus]</t>
  </si>
  <si>
    <t>gi|354499415|ref|XP_003511804.1|</t>
  </si>
  <si>
    <t>PREDICTED: kinetochore-associated protein NSL1 homolog [Cricetulus griseus]</t>
  </si>
  <si>
    <t>gi|354492660|ref|XP_003508465.1|</t>
  </si>
  <si>
    <t>VLEDEFDELIVDVATK; SITQVETTPTETAAR; FINGFRLPSADVAAVNLLQTFESAVEENVSINGQAWQEAADHC1LMDSDIKVLEDEF{1=57.0215}; ALPVLIEQGEGFSQVLK</t>
  </si>
  <si>
    <t>NSL1_MOUSE</t>
  </si>
  <si>
    <t>Q8K305</t>
  </si>
  <si>
    <t>Kinetochore-associated protein NSL1 homolog</t>
  </si>
  <si>
    <t>rev_gi|354483549|ref|XP_003503955.1|</t>
  </si>
  <si>
    <t>YLLSSGK; YDNSKVEANTDAK</t>
  </si>
  <si>
    <t>REEP1_MOUSE</t>
  </si>
  <si>
    <t>Q8BGH4</t>
  </si>
  <si>
    <t>Receptor expression-enhancing protein 1</t>
  </si>
  <si>
    <t>PREDICTED: ADP-ribosylation factor GTPase-activating protein 3 isoform 3 [Cricetulus griseus]</t>
  </si>
  <si>
    <t>gi|354491859|ref|XP_003508071.1|</t>
  </si>
  <si>
    <t>YQEDPEESYFTSSSR; YFDDPMELR; STGSSDRSSAR; SGISHSVTSDMQTIEQESPTLAKPR; SGISHSVTSDMQTIEQESPTLAK; QDILAIFK; QAQADFETR; NEGGPEQGPSVEGLNAPGK; LTNASFTEIEK; LSVFANGVMTSIQDR; LSTSSSISSADLFDEQR; GNSFSSWDDSADSYWK; EESIVSSLR; AAVEVSSIIK</t>
  </si>
  <si>
    <t>ARFG3_MOUSE</t>
  </si>
  <si>
    <t>Q9D8S3</t>
  </si>
  <si>
    <t>ADP-ribosylation factor GTPase-activating protein 3 (ARF GAP 3)</t>
  </si>
  <si>
    <t>PREDICTED: ADP-ribosylation factor GTPase-activating protein 3 isoform 2 [Cricetulus griseus]</t>
  </si>
  <si>
    <t>gi|354491857|ref|XP_003508070.1|</t>
  </si>
  <si>
    <t>PREDICTED: ADP-ribosylation factor GTPase-activating protein 3 isoform 1 [Cricetulus griseus]</t>
  </si>
  <si>
    <t>gi|354491855|ref|XP_003508069.1|</t>
  </si>
  <si>
    <t>PREDICTED: integrator complex subunit 7 [Cricetulus griseus]</t>
  </si>
  <si>
    <t>gi|354496855|ref|XP_003510540.1|</t>
  </si>
  <si>
    <t>YPFPILINSAFLK; VLTNITVSC1QEK{1=57.0215}; VGNNFLR; VFSVIHSNDPVAR; SVVDTLLTQLHSSQDTAR; QQLDSVSSGWTVYR; Q1LLQQLVTSYPSTR{1=-17.0265}; QLLQQLVTSYPSTR; NPAEPIAVQNNQQLALK; LQQQQAQQPLQPQPQPQPR; LQLIPILQHMHHDAILASSAR; LAQEC1C2YHSNR{1=57.0215;2=57.0215}; LADVFR; ISEMIQGLATPVDLK; IPIDSITNEMEQR; ILNVDEFVK; DLYQTSFDADSATLR</t>
  </si>
  <si>
    <t>INT7_MOUSE</t>
  </si>
  <si>
    <t>Q7TQK1</t>
  </si>
  <si>
    <t>Integrator complex subunit 7 (Int7)</t>
  </si>
  <si>
    <t>PREDICTED: UPF0488 protein C8orf33 homolog [Cricetulus griseus]</t>
  </si>
  <si>
    <t>gi|354506033|ref|XP_003515071.1|</t>
  </si>
  <si>
    <t>ISEKPVLDEAPPSAEAQAEQLAR; ATVDFPDEEFR; AQMDAEWQEALR</t>
  </si>
  <si>
    <t>CH033_MOUSE</t>
  </si>
  <si>
    <t>Q3U6N9</t>
  </si>
  <si>
    <t>UPF0488 protein C8orf33 homolog</t>
  </si>
  <si>
    <t>PREDICTED: protein FAM49A-like [Cricetulus griseus]</t>
  </si>
  <si>
    <t>gi|354481103|ref|XP_003502742.1|</t>
  </si>
  <si>
    <t>VM1LETPEYR{1=15.9949}; VMLETPEYR; M1SLFYAEATPM2LK{1=15.9949;2=15.9949}; MSLFYAEATPMLK; EFAEILHFTLR</t>
  </si>
  <si>
    <t>FA49A_MOUSE</t>
  </si>
  <si>
    <t>Q8BHZ0</t>
  </si>
  <si>
    <t>Protein FAM49A</t>
  </si>
  <si>
    <t>PREDICTED: NGFI-A-binding protein 2 isoform 1 [Cricetulus griseus]</t>
  </si>
  <si>
    <t>gi|354490780|ref|XP_003507534.1|</t>
  </si>
  <si>
    <t>TLGELQLYR; SVGHIFEMDDNDSQKEEEIR; RVELFSLSR; LSPLPGGPGAGDPR; LSPC1VPAKPPLAEFEEGLLDR{1=57.0215}; LEPEMVR; GDAGEVTSLLK; ESTYLSSLK; DNTLLLR</t>
  </si>
  <si>
    <t>NAB2_HUMAN</t>
  </si>
  <si>
    <t>Q15742</t>
  </si>
  <si>
    <t>NGFI-A-binding protein 2 (EGR-1-binding protein 2) (Melanoma-associated delayed early response protein) (Protein MADER)</t>
  </si>
  <si>
    <t>PREDICTED: cullin-associated NEDD8-dissociated protein 2 isoform 1 [Cricetulus griseus]</t>
  </si>
  <si>
    <t>gi|354490500|ref|XP_003507395.1|</t>
  </si>
  <si>
    <t>VAAEALLVLQELVR; TVLLEALGSPSEDVR; TLIQC1LGSVGR{1=57.0215}; SNPELTILFESIQK; SGEVQNLAVK; LVLVNPPFLLPR; LRNEITR; LLEDRSGEVQNLAVK; LGDDLEPTLM1LLLDR{1=15.9949}; LGDDLEPTLMLLLDR; LATLC1PAPVLQR{1=57.0215}; HTVDDGLDVR; FLISDQPHSIDPLLK; DSIQLDEDSER; DLLDDILPLLYK; AVAALM1TNPEVR{1=15.9949}; AVAALMTNPEVR; ATLTFFNSAVHNKPSLVR; ATDLDQEVK; APASPAAIR</t>
  </si>
  <si>
    <t>CAND2_RAT</t>
  </si>
  <si>
    <t>Q9R0L4</t>
  </si>
  <si>
    <t>Cullin-associated NEDD8-dissociated protein 2 (Cullin-associated and neddylation-dissociated protein 2) (TBP-interacting protein b) (TBP-interacting protein of 120 kDa B) (TBP-interacting protein 120B) (p120 CAND2)</t>
  </si>
  <si>
    <t>PREDICTED: ras-related protein Rab-12-like, partial [Cricetulus griseus]</t>
  </si>
  <si>
    <t>gi|354483129|ref|XP_003503747.1|</t>
  </si>
  <si>
    <t>YASEDAELLLVGNK; LVDDILK; FAQQITGM1R{1=15.9949}; DNFNVDEIFLK</t>
  </si>
  <si>
    <t>RAB12_RAT</t>
  </si>
  <si>
    <t>P35284</t>
  </si>
  <si>
    <t>Ras-related protein Rab-12</t>
  </si>
  <si>
    <t>PREDICTED: serum albumin-like, partial [Cricetulus griseus]</t>
  </si>
  <si>
    <t>gi|354499898|ref|XP_003512041.1|</t>
  </si>
  <si>
    <t>SQKFPK; RHPYFYAPELLYY; LSQKFPK; EC1C2HGDLLEC3ADDR{1=57.0215;2=57.0215;3=57.0215}</t>
  </si>
  <si>
    <t>ALBU_MESAU</t>
  </si>
  <si>
    <t>A6YF56</t>
  </si>
  <si>
    <t>Serum albumin</t>
  </si>
  <si>
    <t>PREDICTED: transmembrane protein 9-like [Cricetulus griseus]</t>
  </si>
  <si>
    <t>gi|354473385|ref|XP_003498916.1|</t>
  </si>
  <si>
    <t>SM1AAAAASIGGPR{1=15.9949}; SMAAAAASIGGPR; LQVQEQR; KPDAYTEQLHNEEENEDAR</t>
  </si>
  <si>
    <t>TMEM9_MOUSE</t>
  </si>
  <si>
    <t>Q9CR23</t>
  </si>
  <si>
    <t>Transmembrane protein 9</t>
  </si>
  <si>
    <t>PREDICTED: THAP domain-containing protein 11-like [Cricetulus griseus]</t>
  </si>
  <si>
    <t>gi|354484321|ref|XP_003504337.1|</t>
  </si>
  <si>
    <t>VPTIFPLR; RRQQQQQQQQQQ; LLAMAVIR; DKALHFYTFPK; ALHFYTFPK</t>
  </si>
  <si>
    <t>THA11_MOUSE</t>
  </si>
  <si>
    <t>Q9JJD0</t>
  </si>
  <si>
    <t>THAP domain-containing protein 11 (Ronin)</t>
  </si>
  <si>
    <t>PREDICTED: yorkie homolog [Cricetulus griseus]</t>
  </si>
  <si>
    <t>gi|354467478|ref|XP_003496196.1|</t>
  </si>
  <si>
    <t>YFLNHIDQTTTWQDPR; TPDDFLNSVDEMDTGDTINQSTLPSQQSR; SQLPTLEQDGGTQNAVSSPGMSQELR; QSSFEIPDDVPLPAGWEM1AK{1=15.9949}; Q1SSFEIPDDVPLPAGWEMAK{1=-17.0265}; LDKESFLTWL; FAM1NQRITQSAPVKQPPPLAPQSPQGGVLGGGNSSQQQQMQLQQLQM2EK{1=15.9949;2=15.9949}; FAMNQR; DESTDSGLSMSSYSVPR</t>
  </si>
  <si>
    <t>YAP1_MOUSE</t>
  </si>
  <si>
    <t>P46938</t>
  </si>
  <si>
    <t>Transcriptional coactivator YAP1 (Yes-associated protein 1) (Protein yorkie homolog) (Yes-associated protein YAP65 homolog)</t>
  </si>
  <si>
    <t>PREDICTED: nuclear transcription factor Y subunit alpha-like isoform 2 [Cricetulus griseus]</t>
  </si>
  <si>
    <t>gi|354499417|ref|XP_003511805.1|</t>
  </si>
  <si>
    <t>NFYA_MOUSE</t>
  </si>
  <si>
    <t>P23708</t>
  </si>
  <si>
    <t>Nuclear transcription factor Y subunit alpha (CAAT box DNA-binding protein subunit A) (Nuclear transcription factor Y subunit A) (NF-YA)</t>
  </si>
  <si>
    <t>PREDICTED: interferon regulatory factor 2-binding protein 2-like, partial [Cricetulus griseus]</t>
  </si>
  <si>
    <t>gi|354468872|ref|XP_003496874.1|</t>
  </si>
  <si>
    <t>SPADSLSGASGASELGADGAGK; RPASVSGAAEHEAR; QQGASGEVYC1PSGEK{1=57.0215}; LEEPPELNR; IPITPTSSFVSPPPPTASPHSNR; DTLLALHQHGHSGPFESK; AHAVPPTLVPLVNGSAALGLSGR</t>
  </si>
  <si>
    <t>I2BP2_MOUSE</t>
  </si>
  <si>
    <t>E9Q1P8</t>
  </si>
  <si>
    <t>Interferon regulatory factor 2-binding protein 2 (IRF-2-binding protein 2) (IRF-2BP2)</t>
  </si>
  <si>
    <t>PREDICTED: syntaxin-16-like isoform 1 [Cricetulus griseus]</t>
  </si>
  <si>
    <t>gi|354468717|ref|XP_003496798.1|</t>
  </si>
  <si>
    <t>SIAAELDELADDR; Q1IVQSIADLSEIFR{1=-17.0265}; QIVQSIADLSEIFR; LTDAFLLLR; DLGAMIVEQGTVLDR; AVQALPSQAR</t>
  </si>
  <si>
    <t>STX16_MOUSE</t>
  </si>
  <si>
    <t>Q8BVI5</t>
  </si>
  <si>
    <t>Syntaxin-16</t>
  </si>
  <si>
    <t>PREDICTED: polycomb complex protein BMI-1-like [Cricetulus griseus]</t>
  </si>
  <si>
    <t>gi|354474513|ref|XP_003499475.1|</t>
  </si>
  <si>
    <t>STLSTYLEDC1KFDQDR{1=57.0215}; STLSTYLEDC1K{1=57.0215}; SKEEVNDK; IEIFC1TEYQNNK{1=57.0215}; HIDPVVLK; HC1HAAAATYILEAGK{1=57.0215}</t>
  </si>
  <si>
    <t>BMI1_HUMAN</t>
  </si>
  <si>
    <t>P35226</t>
  </si>
  <si>
    <t>Polycomb complex protein BMI-1 (Polycomb group RING finger protein 4) (RING finger protein 51)</t>
  </si>
  <si>
    <t>PREDICTED: LOW QUALITY PROTEIN: E3 ubiquitin-protein ligase UBR5-like [Cricetulus griseus]</t>
  </si>
  <si>
    <t>gi|354484405|ref|XP_003504378.1|</t>
  </si>
  <si>
    <t>YNHLVYSQIPAAVK; YGSALASAGDPGHPSHPLHASQNSAR; YC1IFDLATGK{1=57.0215}; WSSGVGGSGGGSSGR; WLDGASFDNER; WFWSIVEK; VNWHDFAFFDPVMYESLR; VLQDWNALR; VGHLLPEEQVYLNQQSGTIR; VDGAYVAVK; VDEAM1ELIIAHGR{1=15.9949}; VDEAMELIIAHGR; TSSSSHASGAAQAPR; TSDSPWFLSGSETLGR; TGRDRGSGLLGSQPQPVIPASVIPEELISQAQ; TASPEDSDM1PDHDLEPPRFAQLALER{1=15.9949}; TASPEDSDMPDHDLEPPR; SVVDMDLDDTDDGDDNAPLFYQPGK; STPVQSPVSLGEDLQWWPEK; SMIMFGSQENKDPLSASSR; SFYTAIAQALLSNEK; PSQGLYSSSTSSGK; NVAIFTAGQESPIILR; NSLEDLTAEDFR; NC1LEVLPTK{1=57.0215}; MLAVAEQPLHAMR; LYVPLYSSK; LTYQDAVNLQSYVEEK; LSLELFGR; LSAVEAIANAISVVSSNGPGNR; LPNLDC1IQNASK{1=57.0215}; LLTATNLVTLPNSR; LLC1DSAVLQPYLR{1=57.0215}; LIPTWHWMVSVM1DSTEAQLR{1=15.9949}; LEHTAQTYSELQGER; LDLLYR; IVLLSANSIR; IDELQVVK; GSGLLGSQPQPVIPASVIPEELISQAQVVLQGK; GEHLLLFLVQTVAR; GDFLNYALSLMR; FTC1IGALYSELLAVSSK{1=57.0215}; EVVFVEDVK; ENGADSILDLGLLDSSEK; EGEEQSVLAEEAESSNPGPSAHDVAAQLK; DLSLEVDR; AYSIVIR; AYPAAITILETAQK; ANAHFILK; AMNQQTTLDTPQLER; AAFLGLTNEK</t>
  </si>
  <si>
    <t>UBR5_MOUSE</t>
  </si>
  <si>
    <t>Q80TP3</t>
  </si>
  <si>
    <t>E3 ubiquitin-protein ligase UBR5 (EC 6.3.2.-) (E3 ubiquitin-protein ligase, HECT domain-containing 1) (Hyperplastic discs protein homolog)</t>
  </si>
  <si>
    <t>PREDICTED: histone deacetylase 3-like, partial [Cricetulus griseus]</t>
  </si>
  <si>
    <t>gi|354492211|ref|XP_003508244.1|</t>
  </si>
  <si>
    <t>YTGASLQGATQLNNK; SFNIPLLVLGGGGYTVR; Q1TIFENLK{1=-17.0265}</t>
  </si>
  <si>
    <t>HDAC3_RAT</t>
  </si>
  <si>
    <t>Q6P6W3</t>
  </si>
  <si>
    <t>Histone deacetylase 3 (HD3) (EC 3.5.1.98)</t>
  </si>
  <si>
    <t>PREDICTED: armadillo repeat-containing protein 8-like [Cricetulus griseus]</t>
  </si>
  <si>
    <t>gi|354480721|ref|XP_003502553.1|</t>
  </si>
  <si>
    <t>VLQGVIDMK; VEGAETLAYLIEPDVELQR; TDDSC1IVLK{1=57.0215}; SLSTEQLFR; LYASLGANDEDIR; LSQSPDSNLC1DK{1=57.0215}; LLYLLQQETSSTELK; LFDPDPQK; IVTGLSESSVK; IASITDHLIAM1LADYFK{1=15.9949}; IASITDHLIAMLADYFK; DMGIVDILHK; DLIMTNDDILQK; DKPIEMQLTSAK; ANLIVLGAVPR</t>
  </si>
  <si>
    <t>ARMC8_HUMAN</t>
  </si>
  <si>
    <t>Q8IUR7</t>
  </si>
  <si>
    <t>Armadillo repeat-containing protein 8</t>
  </si>
  <si>
    <t>PREDICTED: general transcription factor 3C polypeptide 1-like [Cricetulus griseus]</t>
  </si>
  <si>
    <t>gi|354496029|ref|XP_003510130.1|</t>
  </si>
  <si>
    <t>YQDEADQNALR; YEEIDLETGILESR; VDLVVHPSMDQNDPLVR; VC1LAEVYQDK{1=57.0215}; TTVIQDGIK; TFSDYVQDLLEQQQVMEVGGNTVR; SNQIETLGK; SIGFLPK; SAIEQVR; SAGILDQPDHFSFK; RPTLQDVR; QESSRPGAQPSSGNDWDTSEAR; Q1ENQESVGVSGLEQLGC2EFQLPEGSEDPR{1=-17.0265;2=57.0215}; QENQESVGVSGLEQLGC1EFQLPEGSEDPR{1=57.0215}; NLSEEGLLR; NLNPNDSIVVNSC1QVK{1=57.0215}; LQTFLSK; LPLWSEGK; LPDFSYC1ILER{1=57.0215}; LIESLFTIQK; LGAEEQTEAQALTLLAAPEDAGAGIPR; IC1ADQGSDPEGNLR{1=57.0215}; IASNVLNTK; GVPPVDIVFER; GPFVTWQVVR; GISQAEIR; FQDKDQVFVFLK; DMLTQTYELIER; DLHTTAFK; DILHATFEESLDK; DGGLDDDEEEEDLDEGSGAKR; DGGLDDDEEEEDLDEGSGAK; ALIGLEGDPDLK; AHC1SIQSNETDAEEAIR{1=57.0215}; ADAELC1ADKEEQFELDREPTSGR{1=57.0215}</t>
  </si>
  <si>
    <t>TF3C1_MOUSE</t>
  </si>
  <si>
    <t>Q8K284</t>
  </si>
  <si>
    <t>General transcription factor 3C polypeptide 1 (TF3C-alpha) (TFIIIC box B-binding subunit) (Transcription factor IIIC 220 kDa subunit) (TFIIIC 220 kDa subunit) (TFIIIC220) (Transcription factor IIIC subunit alpha)</t>
  </si>
  <si>
    <t>PREDICTED: interferon-related developmental regulator 1-like [Cricetulus griseus]</t>
  </si>
  <si>
    <t>gi|354480164|ref|XP_003502278.1|</t>
  </si>
  <si>
    <t>VLYEFVLER; NVFELGPPVM1LDAATLK{1=15.9949}; MYIDSWVK; KLELHFHK; IIC1DGTASIQAR{1=57.0215}; IAAGESLALLFELAR; HLYNSAAFK; EVLGSGMQYHLQTNEFLR</t>
  </si>
  <si>
    <t>IFRD1_RAT</t>
  </si>
  <si>
    <t>P20695</t>
  </si>
  <si>
    <t>Interferon-related developmental regulator 1 (IRPR) (Nerve growth factor-inducible protein PC4)</t>
  </si>
  <si>
    <t>PREDICTED: nuclear transcription factor Y subunit alpha-like isoform 3 [Cricetulus griseus]</t>
  </si>
  <si>
    <t>gi|354499419|ref|XP_003511806.1|</t>
  </si>
  <si>
    <t>NFYA_HUMAN</t>
  </si>
  <si>
    <t>P23511</t>
  </si>
  <si>
    <t>PREDICTED: oxysterol-binding protein-related protein 9 isoform 4 [Cricetulus griseus]</t>
  </si>
  <si>
    <t>gi|354468174|ref|XP_003496542.1|</t>
  </si>
  <si>
    <t>YATGENTIFVDTK; WYLSAFHAGR; WTNVMK; WIHALEETILR; VVLPTFILER; SILTVPWVELGGEC1NIHC2SK{1=57.0215;2=57.0215}; RPDTTESLNSSMSNGTSDADLFDSHDDRDDDGEAGSVEEHK; LIDSSGSASVLTHSSSGNSLK; LFHEDGEC1WVYDEPLLK{1=57.0215}; KLEDQNEYESR; HC1IVLLQIAK{1=57.0215}; DVTFNLK; DTTNSMVESIK</t>
  </si>
  <si>
    <t>OSBL9_MOUSE</t>
  </si>
  <si>
    <t>A2A8Z1</t>
  </si>
  <si>
    <t>Oxysterol-binding protein-related protein 9 (ORP-9) (OSBP-related protein 9)</t>
  </si>
  <si>
    <t>PREDICTED: lysosomal Pro-X carboxypeptidase-like [Cricetulus griseus]</t>
  </si>
  <si>
    <t>gi|354489833|ref|XP_003507065.1|</t>
  </si>
  <si>
    <t>WIADFYK; VDHFGFYNSR; LNWIITLYGGK; IVTEDFRK; HSTTGSDLQWLTK; DITDTLVAINIPNGAHHLDLR; DAQHLDFLTSEQALADFAELIK; ASTAFDPSTVLLSR</t>
  </si>
  <si>
    <t>PCP_MOUSE</t>
  </si>
  <si>
    <t>Q7TMR0</t>
  </si>
  <si>
    <t>Lysosomal Pro-X carboxypeptidase (EC 3.4.16.2) (Proline carboxypeptidase) (Prolylcarboxypeptidase) (PRCP)</t>
  </si>
  <si>
    <t>PREDICTED: 5'-3' exoribonuclease 1 [Cricetulus griseus]</t>
  </si>
  <si>
    <t>gi|354466144|ref|XP_003495535.1|</t>
  </si>
  <si>
    <t>YNPGYVLAGR; YLNEAAGVAAEEAK; VVTGYPNAIDKPHSGIENFLASLTISK; VVAVSDGETK; VIQLADKEQSNWTK; VAVLPQEISQVTQPHK; TLGDLFPLR; SVFVNWPHLEEAR; SGVQVFQQSSR; QQEWEAVVLIPFIDEK; QILPFVYQTIVK; PFKPFEQLLAVLPSASK; NSQEDVFYEDDIWPGENENGAEK; NPHGDHKANVGLNLKFNK; LSNGLLVHGPQC1HSESEAK{1=57.0215}; LPTSALVNLSHGSR; LLEAMETC1NHSLK{1=57.0215}; LAC1FMNKPR{1=57.0215}; IQPHQPTVQEK; IISLDAWR; IIPQESPSVSLK; IDSPDTTDSKNDGK; GHPVSTLSR; FYLEEPPGTQK; FTGSIFIGR; FRSAKEAEDK; EYIDYEFSALK; ENFSVPVGLR; EIQGISEQYLR; EAQSSQATPLQTSKPGSSEVK; DNFEDETEDDDLFETEFR; APELFSYIAK; ANVGLNLK; ALYFC1GFPTLK{1=57.0215}; AFHHPAYPGTMPLAGGM1PSGVHNQFIPLQVTK{1=15.9949}</t>
  </si>
  <si>
    <t>XRN1_MOUSE</t>
  </si>
  <si>
    <t>P97789</t>
  </si>
  <si>
    <t>5'-3' exoribonuclease 1 (mXRN1) (EC 3.1.13.-) (Protein Dhm2) (Strand-exchange protein 1 homolog)</t>
  </si>
  <si>
    <t>PREDICTED: DNA topoisomerase 2-binding protein 1 [Cricetulus griseus]</t>
  </si>
  <si>
    <t>gi|354470873|ref|XP_003497669.1|</t>
  </si>
  <si>
    <t>YTDINMEDFK; YLASMAAGK; WSFDESVTHFIYQGR; WNVHC1VTLQWFHDSIEK{1=57.0215}; WLLEC1FSK{1=57.0215}; VALANSSR; TVQQLTAK; TVPDTSTPTAQSNAAAESR; TAGC1FVQEEDYEWGSSAILDALTDVTEHQQK{1=57.0215}; SSDNSEC1FYK{1=57.0215}; SSC1NSASSTPDSAR{1=57.0215}; SLYIC1DK{1=57.0215}; QIVPDINTEPSQNEQIIWDDPTAR; Q1GSVSSAVGQPLKR{1=-17.0265}; NTSTLSASPQLK; NDQEPFFVK; LQQADEDLLSQYVNNDSTVVEAK; LINSGGGVR; LFKPSFDVTDALAALETPR; KPILLPSWIK; KLDDSPSLEPVYHSEIAEQALC1VTEAPELPISDEAETPAADK{1=57.0215}; IVSLPSR; HFLVDSAPK; GYMLPEEPYIHTNYQPTGIPVSDQPENQTTVLEK; GFC1QDESIYK{1=57.0215}; GAHLEEEEAPKPLDR; FSGAVFDHLK; FNQLNEDVTHVIVGDYEDDLK; ELQSEDYLQIISEEEALKIK; ELQSEDYLQIISEEEALK; DSLVFLANHLGASVQEFFVR; AFHAVISQHC1K{1=57.0215}</t>
  </si>
  <si>
    <t>TOPB1_MOUSE</t>
  </si>
  <si>
    <t>Q6ZQF0</t>
  </si>
  <si>
    <t>DNA topoisomerase 2-binding protein 1 (DNA topoisomerase II-beta-binding protein 1) (TopBP1) (DNA topoisomerase II-binding protein 1)</t>
  </si>
  <si>
    <t>PREDICTED: diphosphoinositol polyphosphate phosphohydrolase 3-alpha-like [Cricetulus griseus]</t>
  </si>
  <si>
    <t>gi|354498133|ref|XP_003511170.1|</t>
  </si>
  <si>
    <t>VLQC1HKPVHAEYLEK{1=57.0215}; EVYEEAGVK; AAC1LC2FR{1=57.0215;2=57.0215}</t>
  </si>
  <si>
    <t>NUD10_MOUSE</t>
  </si>
  <si>
    <t>P0C027</t>
  </si>
  <si>
    <t>Diphosphoinositol polyphosphate phosphohydrolase 3-alpha (DIPP-3-alpha) (DIPP3-alpha) (EC 3.6.1.52) (Diadenosine 5',5'''-P1,P6-hexaphosphate hydrolase 3-alpha) (Diadenosine hexaphosphate hydrolase (AMP-forming)) (EC 3.6.1.60) (Nucleoside diphosphate-linked moiety X motif 10) (Nudix motif 10)</t>
  </si>
  <si>
    <t>PREDICTED: 2-oxoisovalerate dehydrogenase subunit beta, mitochondrial-like [Cricetulus griseus]</t>
  </si>
  <si>
    <t>gi|354475631|ref|XP_003500031.1|</t>
  </si>
  <si>
    <t>VC1GYDTPFPHIFEPF{1=57.0215}; TIVPWDMDTVC1K{1=57.0215}; SGDLFNC1GSLTIR{1=57.0215}; RVFNTPLC1EQGIVGFGIGIAVTGATAIAEIQFADYIFPAFDQIVNEAAKYR{1=57.0215}; MNLFQSITSALDNSLAK; LGVSC1EIIDLR{1=57.0215}; IPLSQAEVIQEGSDVTLVAWGTQVHVIR; DPTAVIFGEDVAFGGVFR; AAVEQVPVEPYK</t>
  </si>
  <si>
    <t>ODBB_MOUSE</t>
  </si>
  <si>
    <t>Q6P3A8</t>
  </si>
  <si>
    <t>2-oxoisovalerate dehydrogenase subunit beta, mitochondrial (EC 1.2.4.4) (Branched-chain alpha-keto acid dehydrogenase E1 component beta chain) (BCKDE1B) (BCKDH E1-beta)</t>
  </si>
  <si>
    <t>PREDICTED: tRNA-dihydrouridine synthase 2 [Cricetulus griseus]</t>
  </si>
  <si>
    <t>gi|354484304|ref|XP_003504329.1|</t>
  </si>
  <si>
    <t>VVFQMGTSDAER; VQEPALPGEIC1K{1=57.0215}; TPEAVEEPAEDTSGIIK; LILAPMVR; KPFVTLGSSEDDLLEGC1{1=57.0215}; ILSTLVK; ILPSLEDTLNLVK; ALAVARLVENDVAGIDVNMGC1PK{1=57.0215}</t>
  </si>
  <si>
    <t>DUS2L_MOUSE</t>
  </si>
  <si>
    <t>Q9D7B1</t>
  </si>
  <si>
    <t>tRNA-dihydrouridine(20) synthase [NAD(P)+]-like (EC 1.3.1.-) (Dihydrouridine synthase 2) (tRNA-dihydrouridine synthase 2-like)</t>
  </si>
  <si>
    <t>PREDICTED: transmembrane protein 87A isoform 2 [Cricetulus griseus]</t>
  </si>
  <si>
    <t>gi|354471747|ref|XP_003498102.1|</t>
  </si>
  <si>
    <t>SADC1YNEIYNFK{1=57.0215}; PSGKNYFSFGKILFR; NYFSFGK; LPLLGEK; IVTC1QSDWR{1=57.0215}; GESVQDALVLAELLSAVK; FAFSPLSEEDEEDEQKEPM1LK{1=15.9949}; ELWVDDAIWRLLFSM1ILFVIM2ILWR{1=15.9949;2=15.9949}; ADEVESYLENLK</t>
  </si>
  <si>
    <t>TM87A_MOUSE</t>
  </si>
  <si>
    <t>Q8BXN9</t>
  </si>
  <si>
    <t>Transmembrane protein 87A</t>
  </si>
  <si>
    <t>PREDICTED: transmembrane protein 87A isoform 1 [Cricetulus griseus]</t>
  </si>
  <si>
    <t>gi|354471745|ref|XP_003498101.1|</t>
  </si>
  <si>
    <t>cytochrome c oxidase subunit I [Cricetulus griseus]</t>
  </si>
  <si>
    <t>gi|91176205|ref|YP_537121.1|</t>
  </si>
  <si>
    <t>WLFSTNHK; VFSWLATLHGGNIK; TVDHTSTNLEWLHGC1PPPYHTFEEPTFVK{1=57.0215}; MIGAPDMAFPR; EVMTVDHTSTNLEWLHGC1PPPYHTFEEPTFVK{1=57.0215}</t>
  </si>
  <si>
    <t>COX1_MOUSE</t>
  </si>
  <si>
    <t>P00397</t>
  </si>
  <si>
    <t>Cytochrome c oxidase subunit 1 (EC 1.9.3.1) (Cytochrome c oxidase polypeptide I)</t>
  </si>
  <si>
    <t>PREDICTED: protein fat-free homolog [Cricetulus griseus]</t>
  </si>
  <si>
    <t>gi|354505161|ref|XP_003514640.1|</t>
  </si>
  <si>
    <t>LYYGLSEGEAAGHSAGPDPLDPTDLNGAHFDPEVYLDK; LSHHLQGLR; LLTHYVK; LEEELSSLETELGPSPPAPDVLEFTDR; LAQEQGGSDNSLLVR; IDVFSPVEFNK; GRLEEELSSLETELGPSPPAPDVLEFTDR; GGATPPALLLLLSR; FISATDTIR; EGPSLAELLANVASSILSHIK; APGALLAAAGLSESATEIVER; ALDSDMQTLVYENYNK; AIQDDC1QVITAR{1=57.0215}; AAFLSC1LTDVR{1=57.0215}</t>
  </si>
  <si>
    <t>VPS51_MOUSE</t>
  </si>
  <si>
    <t>Q3UVL4</t>
  </si>
  <si>
    <t>Vacuolar protein sorting-associated protein 51 homolog (Protein fat-free homolog)</t>
  </si>
  <si>
    <t>PREDICTED: fructosamine-3-kinase-like [Cricetulus griseus]</t>
  </si>
  <si>
    <t>gi|354495837|ref|XP_003510035.1|</t>
  </si>
  <si>
    <t>SKARENTVGYGAEGAEPQGVT; RTQARQMFEGEM1ASLEALR{1=15.9949}</t>
  </si>
  <si>
    <t>FN3K_MOUSE</t>
  </si>
  <si>
    <t>Q9ER35</t>
  </si>
  <si>
    <t>Fructosamine-3-kinase (EC 2.7.1.-)</t>
  </si>
  <si>
    <t>PREDICTED: isochorismatase domain-containing protein 2A, mitochondrial-like [Cricetulus griseus]</t>
  </si>
  <si>
    <t>gi|354492275|ref|XP_003508274.1|</t>
  </si>
  <si>
    <t>LLDVPVLLTEQYPQGLGPTVPELGAQGIRPVSK; FRPSIAYFPQIVSVAAR; EPVPDSGLLGLFQGQNPLLLNSRP</t>
  </si>
  <si>
    <t>ISC2A_MOUSE</t>
  </si>
  <si>
    <t>P85094</t>
  </si>
  <si>
    <t>Isochorismatase domain-containing protein 2A, mitochondrial</t>
  </si>
  <si>
    <t>PREDICTED: protein phosphatase inhibitor 2-like [Cricetulus griseus]</t>
  </si>
  <si>
    <t>gi|354466018|ref|XP_003495473.1|</t>
  </si>
  <si>
    <t>WDEMNILATYHPADKDYGLMK; WDEMNILATYHPADK; DLHDDDEDEEMSETADGDSM1NIEESNQGSTASGHLQNK{1=15.9949}; DLHDDDEDEEM1SETADGDSMNIEESNQGSTASGHLQNK{1=15.9949}; DLHDDDEDEEMSETADGDSMNIEESNQGSTASGHLQNK</t>
  </si>
  <si>
    <t>IPP2_MOUSE</t>
  </si>
  <si>
    <t>Q9DCL8</t>
  </si>
  <si>
    <t>Protein phosphatase inhibitor 2 (IPP-2)</t>
  </si>
  <si>
    <t>PREDICTED: ubiquitin-conjugating enzyme E2 G2-like [Cricetulus griseus]</t>
  </si>
  <si>
    <t>gi|354476866|ref|XP_003500644.1|</t>
  </si>
  <si>
    <t>WSPVQSVEK; VC1ISILHAPGDDPMGYESSAER{1=57.0215}; ILSFPLDYPLSPPK; FTC1EMFHPNIYPDGR{1=57.0215}</t>
  </si>
  <si>
    <t>UB2G2_MOUSE</t>
  </si>
  <si>
    <t>P60605</t>
  </si>
  <si>
    <t>Ubiquitin-conjugating enzyme E2 G2 (EC 6.3.2.19) (Ubiquitin carrier protein G2) (Ubiquitin-protein ligase G2)</t>
  </si>
  <si>
    <t>PREDICTED: vacuolar protein sorting-associated protein 13A, partial [Cricetulus griseus]</t>
  </si>
  <si>
    <t>gi|354501525|ref|XP_003512841.1|</t>
  </si>
  <si>
    <t>TTSELQSEVIR; TLDVFNITIAR; SFQNQASTSLPVSHISQK; SEMYYLNDYDESLEALR; Q1M2YVLILGLDVLGNPFGLIREFSEGVEAFFYEPYQGAIQGPEEFVEGMALGLKALVGGAVGGLAGAAS{1=-17.0265;2=15.9949}; PTSELMPGGETLNLNIDSIFIVLEAGIGHRTVPMLLAKSR; GGLIPVHSLNLLLK; EYTESSPLEDK; DPSLELAEFK; C1VIEAEPLEIIYDAR{1=57.0215}; ALVGGAVGGLAGAASK; ALVFMDIK; AELAEQEIVLALQDVGISLVNNYTK</t>
  </si>
  <si>
    <t>VP13A_MACFA</t>
  </si>
  <si>
    <t>Q9BGZ0</t>
  </si>
  <si>
    <t>Vacuolar protein sorting-associated protein 13A (Chorea-acanthocytosis protein homolog) (Chorein) (Fragment)</t>
  </si>
  <si>
    <t>PREDICTED: latrophilin-2-like [Cricetulus griseus]</t>
  </si>
  <si>
    <t>gi|354474893|ref|XP_003499664.1|</t>
  </si>
  <si>
    <t>WPQTQR; TDTLIEYASLEDFQNSR; SVYQDNESETGKNTIDYIYNTR; SGENAASLANELAK; SGEAIINYANYHDTSPYR; RWGGKTDIDLAVDENGLWVIYATEQNNGMIVISQLNPYTLR; QLQMC1YQISRGNSDGYIIPINK{1=57.0215}; LVFIIYR; LPVKPVIGGSSSEDDAIVADASSLMHGDNPALEFR; LMEQLVDILDAQLQELKPSEK; LGADFIGR; GPVFAGDVSSSVR; GEYVDVPFPNQYQYIAAVDYNPR; GAGSTIQLSANTVK; FEATWETVYDKR; FC1EALDVR{1=57.0215}; AIVDTVDNLLR; AIVDSPC1IYEAEQK{1=57.0215}; AALPFGLVR</t>
  </si>
  <si>
    <t>AGRL2_RAT</t>
  </si>
  <si>
    <t>O88923</t>
  </si>
  <si>
    <t>Adhesion G protein-coupled receptor L2 (Calcium-independent alpha-latrotoxin receptor 2) (CIRL-2) (Latrophilin-2)</t>
  </si>
  <si>
    <t>PREDICTED: glycerol-3-phosphate acyltransferase 1, mitochondrial [Cricetulus griseus]</t>
  </si>
  <si>
    <t>gi|354499980|ref|XP_003512081.1|</t>
  </si>
  <si>
    <t>VSVLELSGTFLPQC1NR{1=57.0215}; VQEAIAEVAAEMNPDGSAQQQSK; VDFAQPFSLK; NVIYINETHTR; NVAVYAESATYC1LVK{1=57.0215}; NTADEAFR; LGGFFIR; GSGASAGGPGSFISQEQLVR; FFNPSIPSLGLR; APYIASGNNLNIPIFSTLIHK; ALLHGHVVELLR; AATETNLPLLFLPVHR</t>
  </si>
  <si>
    <t>GPAT1_MOUSE</t>
  </si>
  <si>
    <t>Q61586</t>
  </si>
  <si>
    <t>Glycerol-3-phosphate acyltransferase 1, mitochondrial (GPAT-1) (EC 2.3.1.15) (P90)</t>
  </si>
  <si>
    <t>PREDICTED: A-kinase anchor protein 2 [Cricetulus griseus]</t>
  </si>
  <si>
    <t>gi|354489740|ref|XP_003507019.1|</t>
  </si>
  <si>
    <t>VRPSEEMLELEKER; VRPSEEMLELEK; TLSM1IEEEIR{1=15.9949}; TLSMIEEEIR; TIEEQLDEEHLESHR; SVNVSLTQEELDSGLDELSVR; STASLLATQESDVMVGPFK; NLMQTLMEDYETHK; LWAEDGEFTSAR; LFEEDER; IATWM1LFSL{1=15.9949}; GPSQPLTAVQPSGPVNM1EASRPEGGYFSK{1=15.9949}; GPSQPLTAVQPSGPVNMEASRPEGGYFSK; EIQYLDEVLEANC1C2DSSVDGTYNGISSPEPGAAR{1=57.0215;2=57.0215}; EDVVTEQIDFSAAR; DGEFTLTTLK; DEDHGILDQFSR</t>
  </si>
  <si>
    <t>AKAP2_MOUSE</t>
  </si>
  <si>
    <t>O54931</t>
  </si>
  <si>
    <t>A-kinase anchor protein 2 (AKAP-2) (AKAP expressed in kidney and lung) (AKAP-KL) (Protein kinase A-anchoring protein 2) (PRKA2)</t>
  </si>
  <si>
    <t>PREDICTED: translation initiation factor IF-2, mitochondrial [Cricetulus griseus]</t>
  </si>
  <si>
    <t>gi|354483688|ref|XP_003504024.1|</t>
  </si>
  <si>
    <t>VGDEVVC1YEENEVPAK{1=57.0215}; TGMDC1GLILDEEKVEFK{1=57.0215}; QTVESIQHAQEAQVPIVLAINK; IIYHLIEDLQEELSSR; GPVTTAIIQR; FPVVTIM1GHVDHGK{1=15.9949}; FPVVTIMGHVDHGK; DSNVLSIIIK; DLPSAGDEILEVESEPR; DIDYIYEALLNTAVDIDSLEANSHLDEVWIK; ADPTGPVEGTVIEAFTDK</t>
  </si>
  <si>
    <t>IF2M_MOUSE</t>
  </si>
  <si>
    <t>Q91YJ5</t>
  </si>
  <si>
    <t>Translation initiation factor IF-2, mitochondrial (IF-2(Mt)) (IF-2Mt) (IF2(mt))</t>
  </si>
  <si>
    <t>PREDICTED: arf-GAP with coiled-coil, ANK repeat and PH domain-containing protein 2-like [Cricetulus griseus]</t>
  </si>
  <si>
    <t>gi|354466016|ref|XP_003495472.1|</t>
  </si>
  <si>
    <t>WFSIQNNQLVYQK; VSSKSC1EER{1=57.0215}; VSEEKENALVK; SNDSGIQQGSDDGR; SLTLDTWEPELLK; LLNPGLQLYR; GANQHATDEEGKDPLSIAVEAANADIVTLLR; ESLPSTVSANSLYEPEGER; ESEGLYGQPGDETYQDIFR; DSPTVVVEDLR; DLGAQLDR; DLAQYSSNDAVVETSLTK; AVQTSIATAYR; AALEEVEGDVAELELK</t>
  </si>
  <si>
    <t>ACAP2_RAT</t>
  </si>
  <si>
    <t>Q5FVC7</t>
  </si>
  <si>
    <t>Arf-GAP with coiled-coil, ANK repeat and PH domain-containing protein 2 (Centaurin-beta-2) (Cnt-b2)</t>
  </si>
  <si>
    <t>PREDICTED: conserved oligomeric Golgi complex subunit 7 [Cricetulus griseus]</t>
  </si>
  <si>
    <t>gi|354503568|ref|XP_003513853.1|</t>
  </si>
  <si>
    <t>VVELVDAVYGPYKPYQLK; VVELVDAVYGPYK; TLQNIVTLLK; SLPLNLEPFVTQEDSALELALHAGK; SLAGFQDSILTDK; QC1GDFEQQLANR{1=57.0215}; NPWQEYNYLQK; M1QLAAESLQEADK{1=15.9949}; MQLAAESLQEADK; LNQQAHQLAFDSVFLR; LLEFYDTTAHFAK; LAATVATM1R{1=15.9949}; LAATVATMR; FLADDFDVK; EILYTLK; AGPELELTR</t>
  </si>
  <si>
    <t>COG7_MOUSE</t>
  </si>
  <si>
    <t>Q3UM29</t>
  </si>
  <si>
    <t>Conserved oligomeric Golgi complex subunit 7 (COG complex subunit 7) (Component of oligomeric Golgi complex 7)</t>
  </si>
  <si>
    <t>PREDICTED: leucine-rich repeat-containing protein 16A isoform 1 [Cricetulus griseus]</t>
  </si>
  <si>
    <t>gi|354480080|ref|XP_003502236.1|</t>
  </si>
  <si>
    <t>VVDEQLK; VDEGVDEFFTK; VALLPPILK; TPESLEEGLSEEASR; TLLPNLYHVGDASWAGASGLSSSPIQETLESMAGEVTR; SSDSGEEAEKEFIFV; Q1ELIHASTEK{1=-17.0265}; NVLLEQSGIDILNK; LTVASFLSDR; LSTDVC1EQILR{1=57.0215}; LQQGIVTSTTQQM1IDR{1=15.9949}; LQQGIVTSTTQQMIDR; LEELVLENAGLR; LASALAHNPNSGLHTINLSGNPLEDR; IVDEILEALSNSHR; IENYLLR; GVSSLSIQFAK; GVNSLC1QSLSANPLTASTLTHLDLSGNALR{1=57.0215}; EEVQWDVDTIYLTQDTR; EAVEVELAEEKPVK; ATLTVEDLTEVER; ALLLGLAC1NHSLK{1=57.0215}; ALEEVPIHIEDPPFPSIR; AFEMEFDLDK</t>
  </si>
  <si>
    <t>LR16A_MOUSE</t>
  </si>
  <si>
    <t>Q6EDY6</t>
  </si>
  <si>
    <t>Leucine-rich repeat-containing protein 16A (CARMIL homolog)</t>
  </si>
  <si>
    <t>PREDICTED: inositol polyphosphate 1-phosphatase-like [Cricetulus griseus]</t>
  </si>
  <si>
    <t>gi|354507043|ref|XP_003515568.1|</t>
  </si>
  <si>
    <t>VLNGNMLASEALAK; SPESGLDLPQLLYHMENK; PFSAVISTSEK; MSVVSVQSDLIVRAAIYFLLC1AGSVL{1=57.0215}; LDTFLSC1LTQNLGPLK{1=57.0215}; ITVELQSTEEETAELLSR; ILGEESNEFTNDLGEK; IC1EGGVFSAAGAGYK{1=57.0215}; GASGVDLWANK</t>
  </si>
  <si>
    <t>INPP_MOUSE</t>
  </si>
  <si>
    <t>P49442</t>
  </si>
  <si>
    <t>Inositol polyphosphate 1-phosphatase (IPP) (IPPase) (EC 3.1.3.57)</t>
  </si>
  <si>
    <t>PREDICTED: ubiquinone biosynthesis protein COQ9, mitochondrial-like [Cricetulus griseus]</t>
  </si>
  <si>
    <t>gi|354495472|ref|XP_003509854.1|</t>
  </si>
  <si>
    <t>YTDQSGEEEEDGESEEQLQHR; MLIPYIEHWPR; LVQLGQAEK; ILTAALEFVPAHGWTAEAIAEGAK; HSETQGPETPGSEFPR; ALSILLLPH</t>
  </si>
  <si>
    <t>COQ9_MOUSE</t>
  </si>
  <si>
    <t>Q8K1Z0</t>
  </si>
  <si>
    <t>Ubiquinone biosynthesis protein COQ9, mitochondrial</t>
  </si>
  <si>
    <t>PREDICTED: lysocardiolipin acyltransferase 1 [Cricetulus griseus]</t>
  </si>
  <si>
    <t>gi|354468320|ref|XP_003496614.1|</t>
  </si>
  <si>
    <t>YPIDTLPTSK; YEYVLHPR; VVLTGDAFVPGER; TTGFTFVVDR; NLDAVHDITVAYPYNIPQTEK; EIHFHVHR</t>
  </si>
  <si>
    <t>LCLT1_MOUSE</t>
  </si>
  <si>
    <t>Q3UN02</t>
  </si>
  <si>
    <t>Lysocardiolipin acyltransferase 1 (EC 2.3.1.-) (EC 2.3.1.51) (Acyl-CoA:lysocardiolipin acyltransferase 1)</t>
  </si>
  <si>
    <t>PREDICTED: 1-acyl-sn-glycerol-3-phosphate acyltransferase gamma [Cricetulus griseus]</t>
  </si>
  <si>
    <t>gi|354476848|ref|XP_003500635.1|</t>
  </si>
  <si>
    <t>YHLLPR; RFPLEDIPADENDAAQWLHK; NPSLLGILYGK; FPLEDIPADENDAAQWLHK; FGVLGSSK</t>
  </si>
  <si>
    <t>PLCC_MOUSE</t>
  </si>
  <si>
    <t>Q9D517</t>
  </si>
  <si>
    <t>1-acyl-sn-glycerol-3-phosphate acyltransferase gamma (EC 2.3.1.51) (1-acylglycerol-3-phosphate O-acyltransferase 3) (1-AGP acyltransferase 3) (1-AGPAT 3) (Lysophosphatidic acid acyltransferase gamma) (LPAAT-gamma)</t>
  </si>
  <si>
    <t>PREDICTED: sphingomyelin phosphodiesterase [Cricetulus griseus]</t>
  </si>
  <si>
    <t>gi|354507057|ref|XP_003515575.1|</t>
  </si>
  <si>
    <t>YPLPAQGHPVK; VLFTALNYGLK; LATLC1AQLSAR{1=57.0215}; IGGFYALTPR; ETYGLPDALPASWHN; DNEQLFQTFWFLYHK; AWEPWLPADALHTLR; ARETYGLPDALPASWHNLVYR; ALTTVTDLVR</t>
  </si>
  <si>
    <t>ASM_MOUSE</t>
  </si>
  <si>
    <t>Q04519</t>
  </si>
  <si>
    <t>Sphingomyelin phosphodiesterase (EC 3.1.4.12) (Acid sphingomyelinase) (aSMase)</t>
  </si>
  <si>
    <t>PREDICTED: pumilio homolog 2 isoform 1 [Cricetulus griseus]</t>
  </si>
  <si>
    <t>gi|354479902|ref|XP_003502148.1|</t>
  </si>
  <si>
    <t>VLALSQHK; TNALTVQQLTAAQQQQYALAAAQQPH; SSSSLAPIGQPFYNSLGFSSSPSPIGM1PLPSQTPGHSLTPPPSLSSHGSSSSLHLGGLTNGSGR{1=15.9949}; SASSTSSLFSSSSQLFPPSR; IRPHITTLR; GIFLADDEWR; FFEFGSLDQK; DAETDGPEKGDEK; ALLIDEVC1C2QNDGPHSALYTMMK{1=57.0215;2=57.0215}; ALESISSDQQSEMVK</t>
  </si>
  <si>
    <t>PUM2_MOUSE</t>
  </si>
  <si>
    <t>Q80U58</t>
  </si>
  <si>
    <t>Pumilio homolog 2</t>
  </si>
  <si>
    <t>PREDICTED: cap-specific mRNA (nucleoside-2'-O-)-methyltransferase 1 [Cricetulus griseus]</t>
  </si>
  <si>
    <t>gi|354484042|ref|XP_003504200.1|</t>
  </si>
  <si>
    <t>VGIDDVR; SVFDILDGEEM1R{1=15.9949}; SVFDILDGEEMR; SQIYTWDGR; NTESDVNLVVPLMVIK; LWEIPDR; LEDFYSASSELFEPYYGEGGVDGDGDITRPENINAFR; KFFYNK; ISAIHILDVLVLNGSDVR; IHAFVQDTTLSEPR; GLGLTLQGFDR; EDVLSFIQSHNPGGS; DTDINIFSYKPTLLTAK; ANPYEMIRGVFFLNRAAM1K{1=15.9949}</t>
  </si>
  <si>
    <t>CMTR1_MOUSE</t>
  </si>
  <si>
    <t>Q9DBC3</t>
  </si>
  <si>
    <t>Cap-specific mRNA (nucleoside-2'-O-)-methyltransferase 1 (EC 2.1.1.57) (Cap methyltransferase 1) (Cap1 2'O-ribose methyltransferase 1) (MTr1) (FtsJ methyltransferase domain-containing protein 2)</t>
  </si>
  <si>
    <t>PREDICTED: SAGA-associated factor 29 homolog [Cricetulus griseus]</t>
  </si>
  <si>
    <t>gi|354505663|ref|XP_003514887.1|</t>
  </si>
  <si>
    <t>IIPLPQWK; IAELLTELHQLIK; AVDGDEQWILAEVVSYSHATNK; ANPETDPEALFQK; ALIHTPPQRPQDDYSVLFEDTSYADGYSPPLNVAQR; ADAEAEC1NILR{1=57.0215}</t>
  </si>
  <si>
    <t>SGF29_RAT</t>
  </si>
  <si>
    <t>P0C606</t>
  </si>
  <si>
    <t>SAGA-associated factor 29 homolog (rSGF29) (Coiled-coil domain-containing protein 101)</t>
  </si>
  <si>
    <t>PREDICTED: inner centromere protein [Cricetulus griseus]</t>
  </si>
  <si>
    <t>gi|354505785|ref|XP_003514948.1|</t>
  </si>
  <si>
    <t>VLSPILPNNILPTTAK; VGLEQEPIEEAESEEAAEETEVSK; TSSAAWNSPPLK; SPLGDVQSVPLAK; LLQQEEEAR; LLDFVC1NIDNK{1=57.0215}; LESVAVSSFK; IIC1HSYLER{1=57.0215}; GLQDSPDLPWQER; FAQIEEK; EQLSAELYLIQSK; EIEEEAER; EFSNEPELMPK</t>
  </si>
  <si>
    <t>INCE_MOUSE</t>
  </si>
  <si>
    <t>Q9WU62</t>
  </si>
  <si>
    <t>Inner centromere protein</t>
  </si>
  <si>
    <t>PREDICTED: CD59 glycoprotein-like [Cricetulus griseus]</t>
  </si>
  <si>
    <t>gi|354470377|ref|XP_003497485.1|</t>
  </si>
  <si>
    <t>QIYQQC1WK{1=57.0215}; LGLASVEYR</t>
  </si>
  <si>
    <t>CD59_RAT</t>
  </si>
  <si>
    <t>P27274</t>
  </si>
  <si>
    <t>CD59 glycoprotein (MAC-inhibitory protein) (MAC-IP) (Membrane attack complex inhibition factor) (MACIF) (Protectin) (CD antigen CD59)</t>
  </si>
  <si>
    <t>PREDICTED: FLYWCH-type zinc finger-containing protein 1 [Cricetulus griseus]</t>
  </si>
  <si>
    <t>gi|354502875|ref|XP_003513507.1|</t>
  </si>
  <si>
    <t>YRPLEFLK; VDAAAPQPLEFLK; TPLGGSFLVYESFLYR; PLPEPNEQESESVK; KPQEPSNLVK; IGAGDLEDC1DDIEDTLLQGVDSLFYR{1=57.0215}; GGSKPTGAM1ALETSGPATLSSNTSQTLPAK{1=15.9949}; ESFQEPPEQEDQDVDPR; ENFPNLTNWEGPEPLQPLELLR; DHC1HPPDEEGLQVR{1=57.0215}</t>
  </si>
  <si>
    <t>FWCH1_MOUSE</t>
  </si>
  <si>
    <t>Q8CI03</t>
  </si>
  <si>
    <t>FLYWCH-type zinc finger-containing protein 1</t>
  </si>
  <si>
    <t>PREDICTED: protein zer-1 homolog [Cricetulus griseus]</t>
  </si>
  <si>
    <t>gi|354505297|ref|XP_003514707.1|</t>
  </si>
  <si>
    <t>VSGDKNEEQVLNAIEAYTEHRPEITSR; VNELLLSILSPTR; VIAQLHK; RPLQFLGLFETSLC1R{1=57.0215}; NLDGTLGYLLDKETLR; MIDGVPVESLLR; LVITALK; LFLDC1LK{1=57.0215}; FLNLGR; EDLVQDQDLEAIR; DFTFEGFSR; AINLLFDIAR</t>
  </si>
  <si>
    <t>ZER1_MOUSE</t>
  </si>
  <si>
    <t>Q80ZJ6</t>
  </si>
  <si>
    <t>Protein zer-1 homolog (Zyg-11 homolog B-like protein)</t>
  </si>
  <si>
    <t>PREDICTED: rho guanine nucleotide exchange factor 40 [Cricetulus griseus]</t>
  </si>
  <si>
    <t>gi|354491243|ref|XP_003507765.1|</t>
  </si>
  <si>
    <t>YTLDFLVPAK; YGQFLEELLR; WTSSIAQLLWR; VLDIFEQR; VEEEAWDLDVK; TLSALLTGR; SPGDGHNAPAEGPEGEYVELLEVTLPHMR; SPGDGHNAPAEGPEGEYVELLEVTLPH; QAIEELEGAAEAQEEEAAGMPEPLQK; NSPSLQPPHHGSSTPTLASGGILGLSR; LEGPGPAVLYQEVDEAIHQLVR; LC1SLC2QGVLTSVR{1=57.0215;2=57.0215}; HGDQFNLYAQLVK; GSPTDAEASGLSR; GLEVTSTEVVDR; ELKPTDEKEPVPPEDC1EPPEEGIR{1=57.0215}; EHVLLGR; EAVLAALALR; EALALEEDMASQK; EAGPELSSER; DQDGSRPPGEGSSTGVSSDSPPGAEADPDTTVLVASEPPAEALGETSESC1LLSGEAGGGVGQGTEGPPGTPR{1=57.0215}; DLLAVEAVR; APPLPPALIPALSQLQDSGNPPLIQR; ALQQPLEQLAR; ALALDLGSPAVLR; AAVQLLQEQEAR; AAPSHC1SLTPC2GEDYEEEGLELAPEADGRPPR{1=57.0215;2=57.0215}</t>
  </si>
  <si>
    <t>ARH40_MOUSE</t>
  </si>
  <si>
    <t>Q3UPH7</t>
  </si>
  <si>
    <t>Rho guanine nucleotide exchange factor 40 (Protein SOLO)</t>
  </si>
  <si>
    <t>PREDICTED: stromal cell-derived factor 2-like [Cricetulus griseus]</t>
  </si>
  <si>
    <t>gi|354503609|ref|XP_003513873.1|</t>
  </si>
  <si>
    <t>YGSGSGQQSVTGVTSVDDSNSYWR; SDM1AVVTC2GSVVK{1=15.9949;2=57.0215}; SDMAVVTC1GSVVK{1=57.0215}; LTHINTGR; HSSTEVLLSVTGEQYGRPISGQK; AMEGIFMKPSELLKAEVHHA</t>
  </si>
  <si>
    <t>SDF2_MOUSE</t>
  </si>
  <si>
    <t>Q9DCT5</t>
  </si>
  <si>
    <t>Stromal cell-derived factor 2 (SDF-2)</t>
  </si>
  <si>
    <t>PREDICTED: protein FAM40B-like [Cricetulus griseus]</t>
  </si>
  <si>
    <t>gi|354470741|ref|XP_003497603.1|</t>
  </si>
  <si>
    <t>TEEPATEEEEESAADGER; LDLPEDFHYSYELWLER; FFNQNILSYITAK; EWLELEEDAQK; ALDGELDLLEQDPLVPPPPSQTPLSTDR; AELGLPPLAEDSIQVVK</t>
  </si>
  <si>
    <t>STRP2_MOUSE</t>
  </si>
  <si>
    <t>Q8C9H6</t>
  </si>
  <si>
    <t>Striatin-interacting proteins 2 (Protein FAM40B)</t>
  </si>
  <si>
    <t>PREDICTED: CDKN2A-interacting protein-like [Cricetulus griseus]</t>
  </si>
  <si>
    <t>gi|354466122|ref|XP_003495524.1|</t>
  </si>
  <si>
    <t>TSSEASVSSSVPK; STSQVAASLLASK; SSSQSSTSQLPSK; SSQESIVC1ELR{1=57.0215}; SSPETASSGLTSK; NAGDLVPATPGEAADAESGSR; LVAVGGFSPTVNHGELLNAAIEALK; ILSMAEGIK; GSEVEDLVLLDEESRPLNLPPALK; GISSSNEGIEEPSK; ATLDVFFVPLK</t>
  </si>
  <si>
    <t>CARF_RAT</t>
  </si>
  <si>
    <t>Q5U2X0</t>
  </si>
  <si>
    <t>CDKN2A-interacting protein (Collaborator of ARF)</t>
  </si>
  <si>
    <t>PREDICTED: selenoprotein S-like [Cricetulus griseus]</t>
  </si>
  <si>
    <t>gi|354474465|ref|XP_003499451.1|</t>
  </si>
  <si>
    <t>Q1LDQAEAVLEPDVVVK{1=-17.0265}; QLDQAEAVLEPDVVVK; NTGRPQEEDGPGPSTSSVTPK; MQEDLNAQVEK</t>
  </si>
  <si>
    <t>SELS_MOUSE</t>
  </si>
  <si>
    <t>Q9BCZ4</t>
  </si>
  <si>
    <t>Selenoprotein S (SelS) (Minor histocompatibility antigen H47) (VCP-interacting membrane protein)</t>
  </si>
  <si>
    <t>PREDICTED: transcription factor 25 [Cricetulus griseus]</t>
  </si>
  <si>
    <t>gi|354465304|ref|XP_003495120.1|</t>
  </si>
  <si>
    <t>SDC1TLPDAVSSGNK{1=57.0215}; NC1TGDSSENGLEDIDR{1=57.0215}; IEDSSGFSHPGPPPLNSR; HVILSEIK; GQEPLGPDALQFVLLDDDDAEEEGPK; FELINIEDLEDDLVVNGER; EVLQAVDAGDSAVEAC1ENR{1=57.0215}; EPATMSWLEENVR</t>
  </si>
  <si>
    <t>TCF25_MOUSE</t>
  </si>
  <si>
    <t>Q8R3L2</t>
  </si>
  <si>
    <t>Transcription factor 25 (TCF-25) (Nuclear localized protein 1)</t>
  </si>
  <si>
    <t>PREDICTED: protein prenyltransferase alpha subunit repeat-containing protein 1-like [Cricetulus griseus]</t>
  </si>
  <si>
    <t>gi|354507078|ref|XP_003515585.1|</t>
  </si>
  <si>
    <t>WVLQQLSQETSLPSSVAK; SPIVLVENK; SLISQTAMDASVLQHNSLK; IWVLQNVAK; ILLDELSSTK; FLLPYVHNK; ELILSGTLSPIK; DEEATATTEEPR; DASVLQHNSLKNEPK</t>
  </si>
  <si>
    <t>PTAR1_HUMAN</t>
  </si>
  <si>
    <t>Q7Z6K3</t>
  </si>
  <si>
    <t>Protein prenyltransferase alpha subunit repeat-containing protein 1</t>
  </si>
  <si>
    <t>PREDICTED: tyrosine-protein phosphatase non-receptor type 9-like [Cricetulus griseus]</t>
  </si>
  <si>
    <t>gi|354471504|ref|XP_003497982.1|</t>
  </si>
  <si>
    <t>YGDVPC1LDQTR{1=57.0215}; VPYSIISLLLK; VLIVGAPIWFR; QVTHFQFLSWPDYGVPSSAASLIDFLR; LKPHEEPLR; GIYEEYEDIRR; FGFLTVTNLGVENMNHYK; DPTGASIALFTAR; AIELFHAYR</t>
  </si>
  <si>
    <t>PTN9_MOUSE</t>
  </si>
  <si>
    <t>O35239</t>
  </si>
  <si>
    <t>Tyrosine-protein phosphatase non-receptor type 9 (EC 3.1.3.48) (Protein-tyrosine phosphatase MEG2) (PTPase MEG2)</t>
  </si>
  <si>
    <t>PREDICTED: probable cytosolic iron-sulfur protein assembly protein CIAO1-like [Cricetulus griseus]</t>
  </si>
  <si>
    <t>gi|354471299|ref|XP_003497880.1|</t>
  </si>
  <si>
    <t>SVWVWEVDEEDEYEC1VSVLNSHTQDVK{1=57.0215}; SVLSEGHQR; SVAWAPSGNLLATC1SR{1=57.0215}; NQDDFEC1VTTLEGHENEVK{1=57.0215}; IWGTEGDNWIC1K{1=57.0215}; HVVWHPTQELLASASYDDTVK</t>
  </si>
  <si>
    <t>CIAO1_RAT</t>
  </si>
  <si>
    <t>Q5M7T1</t>
  </si>
  <si>
    <t>Probable cytosolic iron-sulfur protein assembly protein CIAO1 (WD repeat-containing protein 39)</t>
  </si>
  <si>
    <t>PREDICTED: remodeling and spacing factor 1-like [Cricetulus griseus]</t>
  </si>
  <si>
    <t>gi|354496667|ref|XP_003510447.1|</t>
  </si>
  <si>
    <t>YLC1EC2QFDDNLK{1=57.0215;2=57.0215}; VTDLVDYVC1NSEQL{1=57.0215}; VSTISSLSHEGK; VLPSEQESSK; VEQMETQLC1DTK{1=57.0215}; VDMASLDNAQASGLEDTSETK; SVDNVLEEAAVK; NIINEEDADTM1R{1=15.9949}; NIINEEDADTMR; MYIEEQDDQDGSSWK; LSDDFDRPLC1K{1=57.0215}; LIPEGDSTSSENTEITSER; LGAQEPERVEFGGNIR; LGAQEPER; LEEQLQDLDVALK; KGEGEDGVEEEPTALQR; HAVSATELC1TSK{1=57.0215}; GLSEGQSPENAIPEILKEDSESMK; GEGEDGVEEEPTALQR; GALEESEPPDVEMPLEPSDIATDLSLK; FDEFDEAIDEAIEDDIKEADGGGVGR; FDEFDEAIDEAIEDDIK; ESPTVEDEETKKEEETPK; ENHAPGIEC1LEK{1=57.0215}; EADGGGVGRGKDISTITGHR; DNSTASASLAPNGTSGGQEVGAPEEDEDELLR; DISTILDEER; AQIDPVLLK; AIENLM1GKPTEK{1=15.9949}</t>
  </si>
  <si>
    <t>RSF1_HUMAN</t>
  </si>
  <si>
    <t>Q96T23</t>
  </si>
  <si>
    <t>Remodeling and spacing factor 1 (Rsf-1) (HBV pX-associated protein 8) (Hepatitis B virus X-associated protein) (p325 subunit of RSF chromatin-remodeling complex)</t>
  </si>
  <si>
    <t>PREDICTED: RCC1 and BTB domain-containing protein 2 [Cricetulus griseus]</t>
  </si>
  <si>
    <t>gi|354487926|ref|XP_003506122.1|</t>
  </si>
  <si>
    <t>YDAQDLEEFC1FR{1=57.0215}; VAALQGIR; SSLEDSDDDIIEMSEFSYPVFR; QGIC1EENAIALLSAAVK{1=57.0215}; LLSVEPDDHLTVAESLK; IIEIAAC1HSAHTSAAK{1=57.0215}; IIEIAAC1HSAH{1=57.0215}; EFDNPDTADLK; C1SEEELQSIR{1=57.0215}</t>
  </si>
  <si>
    <t>RCBT2_MOUSE</t>
  </si>
  <si>
    <t>Q99LJ7</t>
  </si>
  <si>
    <t>RCC1 and BTB domain-containing protein 2 (Chromosome condensation 1-like) (Regulator of chromosome condensation and BTB domain-containing protein 2)</t>
  </si>
  <si>
    <t>PREDICTED: mothers against decapentaplegic homolog 3-like [Cricetulus griseus]</t>
  </si>
  <si>
    <t>gi|354476655|ref|XP_003500539.1|</t>
  </si>
  <si>
    <t>VLTQM1GSPSIR{1=15.9949}; VLTQMGSPSIR; VETPVLPPVLVPR</t>
  </si>
  <si>
    <t>SMAD3_MOUSE</t>
  </si>
  <si>
    <t>Q8BUN5</t>
  </si>
  <si>
    <t>Mothers against decapentaplegic homolog 3 (MAD homolog 3) (Mad3) (Mothers against DPP homolog 3) (mMad3) (SMAD family member 3) (SMAD 3) (Smad3)</t>
  </si>
  <si>
    <t>PREDICTED: protein diaphanous homolog 1-like [Cricetulus griseus]</t>
  </si>
  <si>
    <t>gi|354492213|ref|XP_003508245.1|</t>
  </si>
  <si>
    <t>VQLSVFDEQAEEDFFDLK; VGC1LQLINALITPAEELDFR{1=57.0215}; TMLETEEGILLLVR; TAQNLSIFLGSFR; QDLEVEVSK; MLSELKDEYDDLAESEQFGVVMGTVPR; LSVEEFFMDLHNFR; LNAILFK; LMADELER; LLSALC1ILPQPEDM2NER{1=57.0215;2=15.9949}; LLSALC1ILPQPEDMNER{1=57.0215}; LLDLQGEKDALDSEK; LLDLQGEK; LIEEC1VSQIVLHK{1=57.0215}; LHDEKEETSGSYDSR; LGLHQVLQELR; FQPLLDGLK; FMAEDLSQDC1FWTK{1=57.0215}; FENNELFAK; ELGDYFIFDPK; DMHLLSC1LESLR{1=57.0215}; AEMDEVER</t>
  </si>
  <si>
    <t>DIAP1_MOUSE</t>
  </si>
  <si>
    <t>O08808</t>
  </si>
  <si>
    <t>Protein diaphanous homolog 1 (Diaphanous-related formin-1) (DRF1) (p140mDIA) (mDIA1)</t>
  </si>
  <si>
    <t>PREDICTED: disabled homolog 2 [Cricetulus griseus]</t>
  </si>
  <si>
    <t>gi|354481915|ref|XP_003503146.1|</t>
  </si>
  <si>
    <t>VGIPQEHVDHDDYDANQLLSK; TGVIEHEHPVNK; TDEYLLAR; SSPNPFVESPPPK; SADNSLENPFSK; LIGIDDVPDAR; GPLNGDTDYFGQQFDQISNR; DLFQVIYNVK; DIPSDAFTGLDPLGDK; DILLVDLNSEIDTNQNSLR; DDPFAQPDQSAPSSFDSLTSSDQK; ANLSSLSTPLSK; AEENGSEALMNLDDQANK</t>
  </si>
  <si>
    <t>DAB2_MOUSE</t>
  </si>
  <si>
    <t>P98078</t>
  </si>
  <si>
    <t>Disabled homolog 2 (Adaptor molecule disabled-2) (Differentially expressed in ovarian carcinoma 2) (DOC-2) (Mitogen-responsive phosphoprotein)</t>
  </si>
  <si>
    <t>PREDICTED: ATPase WRNIP1 [Cricetulus griseus]</t>
  </si>
  <si>
    <t>gi|354468791|ref|XP_003496834.1|</t>
  </si>
  <si>
    <t>YNPMYSEPVDQDYLPEELR; TTLAHIIANNSK; LPVEAMVTILMR; LIPDFPVAR; GSDQNASLYWLAR; FVTLSATNAK; ESYDAPPTPSGAR; C1LLLHPAGHAEPAAGSHR{1=57.0215}; AVGQETLLR; AVDTLAYLSDGDAR; AGEEHYNC1ISALHK{1=57.0215}</t>
  </si>
  <si>
    <t>WRIP1_MOUSE</t>
  </si>
  <si>
    <t>Q91XU0</t>
  </si>
  <si>
    <t>ATPase WRNIP1 (EC 3.6.1.3) (Werner helicase-interacting protein 1)</t>
  </si>
  <si>
    <t>PREDICTED: BSD domain-containing protein 1-like [Cricetulus griseus]</t>
  </si>
  <si>
    <t>gi|354476940|ref|XP_003500681.1|</t>
  </si>
  <si>
    <t>WEEEEEELEGIAPSPK; TIDC1DVITLMGTPSGTAEPYDGTK{1=57.0215}; STEALEFMK; GSSTDISEDWEK; GLSDFLGVISDTFAPSPDK; EEVPTDLR; DLTEFTQVVQHDTAC1TIAATASVVK{1=57.0215}; DFDLDMTEEEVQMALSK</t>
  </si>
  <si>
    <t>BSDC1_MOUSE</t>
  </si>
  <si>
    <t>Q80Y55</t>
  </si>
  <si>
    <t>BSD domain-containing protein 1</t>
  </si>
  <si>
    <t>PREDICTED: tetratricopeptide repeat protein 9C-like [Cricetulus griseus]</t>
  </si>
  <si>
    <t>gi|354504574|ref|XP_003514349.1|</t>
  </si>
  <si>
    <t>YLQLTQSELSSYHR; HYLLAAINR</t>
  </si>
  <si>
    <t>TTC9C_HUMAN</t>
  </si>
  <si>
    <t>Q8N5M4</t>
  </si>
  <si>
    <t>Tetratricopeptide repeat protein 9C (TPR repeat protein 9C)</t>
  </si>
  <si>
    <t>PREDICTED: mitochondrial import inner membrane translocase subunit Tim17-A-like [Cricetulus griseus]</t>
  </si>
  <si>
    <t>gi|354473367|ref|XP_003498907.1|</t>
  </si>
  <si>
    <t>GKEDPWNSITSGALTGAILAAR; FASAQFPNGPQFAEDHSQLPSSQLPSSPFGDYR</t>
  </si>
  <si>
    <t>TI17A_RAT</t>
  </si>
  <si>
    <t>O35092</t>
  </si>
  <si>
    <t>Mitochondrial import inner membrane translocase subunit Tim17-A (Inner membrane preprotein translocase Tim17a)</t>
  </si>
  <si>
    <t>PREDICTED: transmembrane protein 55A-like [Cricetulus griseus]</t>
  </si>
  <si>
    <t>gi|354485129|ref|XP_003504736.1|</t>
  </si>
  <si>
    <t>VC1QSLINLDGK{1=57.0215}; ISSVGSALPR; C1TVC2NEATPIK{1=57.0215;2=57.0215}; C1PC2NC3LLIC4K{1=57.0215;2=57.0215;3=57.0215;4=57.0215}</t>
  </si>
  <si>
    <t>TM55A_MOUSE</t>
  </si>
  <si>
    <t>Q9CZX7</t>
  </si>
  <si>
    <t>Type 2 phosphatidylinositol 4,5-bisphosphate 4-phosphatase (Type 2 PtdIns-4,5-P2 4-Ptase) (EC 3.1.3.78) (PtdIns-4,5-P2 4-Ptase II) (Transmembrane protein 55A)</t>
  </si>
  <si>
    <t>PREDICTED: WAS/WASL-interacting protein family member 1-like [Cricetulus griseus]</t>
  </si>
  <si>
    <t>gi|354472299|ref|XP_003498377.1|</t>
  </si>
  <si>
    <t>STANRDNDSGGSRPPILPPGGK; SGPPEPPR; SAPILDKPK; NLSLTSSAPPLPSPGR; NGFQDSSC1EDEWESR{1=57.0215}; NALLSDITK; FYFHPLSDLPPPEPYVPTTK; ALPATPQLPSR</t>
  </si>
  <si>
    <t>WIPF1_MOUSE</t>
  </si>
  <si>
    <t>Q8K1I7</t>
  </si>
  <si>
    <t>WAS/WASL-interacting protein family member 1 (Wiskott-Aldrich syndrome protein-interacting protein) (WASP-interacting protein)</t>
  </si>
  <si>
    <t>PREDICTED: integrin alpha-3-like [Cricetulus griseus]</t>
  </si>
  <si>
    <t>gi|354483646|ref|XP_003504003.1|</t>
  </si>
  <si>
    <t>YTQVLWSGLEDQR; YLLLAGAPR; WATLFLRTSIPTINMENK; VYIYHSSSGGLLR; VDGWATLFLR; TGAVYLC1PLSALK{1=57.0215}; TEEDVGSPLK; SLLLHGPSRSAFGISIASIGDINQDGFQDIAVGAPFEGLGRVYIYHSSSGGLLR; SETVLTC1ASGR{1=57.0215}; SDPDHHIIEDMWLGVTVASQGPAGR; Q1PQQIVHADK{1=-17.0265}; MDVDDNSYPDLLVGSLSDHIVLLR; LGLPGLSTFGYSLSGK; EAVNPGSLFGYSVALHR; DWDLSEYSYK; ARPVINILQR; AAFVSEQLQPLSR</t>
  </si>
  <si>
    <t>ITA3_CRIGR</t>
  </si>
  <si>
    <t>P17852</t>
  </si>
  <si>
    <t>Integrin alpha-3 (CD49 antigen-like family member C) (Galactoprotein B3) (GAPB3) (VLA-3 subunit alpha) (CD antigen CD49c) [Cleaved into: Integrin alpha-3 heavy chain; Integrin alpha-3 light chain]</t>
  </si>
  <si>
    <t>PREDICTED: WASH complex subunit CCDC53-like [Cricetulus griseus]</t>
  </si>
  <si>
    <t>gi|354475051|ref|XP_003499743.1|</t>
  </si>
  <si>
    <t>VPAIQQK; M1VQVGVPVM2AIR{1=15.9949;2=15.9949}; LADLSLR; IQQIETTLNILDAK</t>
  </si>
  <si>
    <t>CCD53_MOUSE</t>
  </si>
  <si>
    <t>Q9CR27</t>
  </si>
  <si>
    <t>WASH complex subunit CCDC53 (Coiled-coil domain-containing protein 53)</t>
  </si>
  <si>
    <t>PREDICTED: zinc finger CCCH domain-containing protein 7A-like [Cricetulus griseus]</t>
  </si>
  <si>
    <t>gi|354468601|ref|XP_003496741.1|</t>
  </si>
  <si>
    <t>YSFLFK; YGEAYDAVAK; TTSLLGTLPIGAR; SEEILMPQEIIEK; NLFNEGNDIYR; NDFGNLFGSVIAK; LTQELAQK; ISLTVVK; HPLEGTHELR; GSLPTASVAPSLPFR; FVC1AQC2LR{1=57.0215;2=57.0215}; FPTGNFSIC1ER{1=57.0215}; DVAAEDEC1R{1=57.0215}; C1SLAVPQDEHVIK{1=57.0215}; AVNYSVEDIEPDLLTPK</t>
  </si>
  <si>
    <t>Z3H7A_HUMAN</t>
  </si>
  <si>
    <t>Q8IWR0</t>
  </si>
  <si>
    <t>Zinc finger CCCH domain-containing protein 7A</t>
  </si>
  <si>
    <t>PREDICTED: brefeldin A-inhibited guanine nucleotide-exchange protein 2-like [Cricetulus griseus]</t>
  </si>
  <si>
    <t>gi|354476752|ref|XP_003500587.1|</t>
  </si>
  <si>
    <t>VVSTSLDC1LQK{1=57.0215}; TPPATPPTAPC1DLDLANAQLTFTLL{1=57.0215}; TFLEGFR; SGHELGMTPLQELSLR; LIAYGHITGNAPDSGAPGK; LDSTQVGEFLGESTR; GIQFLQEQGM1LGTDVEDIAQFLHQEER{1=15.9949}; GIQFLQEQGMLGTDVEDIAQFLHQEER; DLYVNPNHQATLGQER; DLPEEYLSSIYEEIEGKK; DLPEEYLSSIYEEIEGK; DILEGVVASAVK; ALMEAVSHAK; ALLTAVTSPHIEIHEGTILQTVR</t>
  </si>
  <si>
    <t>BIG2_MOUSE</t>
  </si>
  <si>
    <t>A2A5R2</t>
  </si>
  <si>
    <t>Brefeldin A-inhibited guanine nucleotide-exchange protein 2 (Brefeldin A-inhibited GEP 2) (ADP-ribosylation factor guanine nucleotide-exchange factor 2)</t>
  </si>
  <si>
    <t>PREDICTED: regulator of G-protein signaling 19-like isoform 2 [Cricetulus griseus]</t>
  </si>
  <si>
    <t>gi|354500633|ref|XP_003512403.1|</t>
  </si>
  <si>
    <t>TEYSEENMLFWLAC1EELK{1=57.0215}; LIYEDYVSILSPK; FLTSPAYR</t>
  </si>
  <si>
    <t>RGS19_MOUSE</t>
  </si>
  <si>
    <t>Q9CX84</t>
  </si>
  <si>
    <t>Regulator of G-protein signaling 19 (RGS19)</t>
  </si>
  <si>
    <t>PREDICTED: regulator of G-protein signaling 19-like isoform 1 [Cricetulus griseus]</t>
  </si>
  <si>
    <t>gi|354500631|ref|XP_003512402.1|</t>
  </si>
  <si>
    <t>PREDICTED: serine/threonine-protein kinase WNK1-like [Cricetulus griseus]</t>
  </si>
  <si>
    <t>gi|354476333|ref|XP_003500379.1|</t>
  </si>
  <si>
    <t>VVEC1QLETHNR{1=57.0215}; VTSGVKPASFDK; VPPAVIIPPAAPLSGR; TPAPEAQSETGQPTK; SVIGTPEFM1APEMYEEK{1=15.9949}; SVIGTPEFMAPEMYEEK; SISNPPGSNLR; QSGTPGFLSPPAPVPK; QPIAVSSMPQQIGVPSSSLTQVVHSAGR; QKHEIESLYTK; MASTAVTEAETQLQK; LGATVADSGIGR; ILNVSNK; IGDLGLATLK; GLDTETTVEVAWC1ELQDR{1=57.0215}; FYDSWESTVK; FQVTTTANK; FIVSPVPESR; EQESQQQDDIEELETK; EKPEQEEPSHLNGPSSDLEAAFLSR; EGPVTSPPLR; DVPEDVAQEMVESGYVC1EGDHK{1=57.0215}; DSEQTVSPAVIPK; DRPVSQPSLVGSK; DLLNHAFFQEETGVR; DGTEGHVLASSSGAGVVK; DEYGFSSSQK; APGIDDIK; ADEMLSEDVSVEPEGDQGLESLQGK</t>
  </si>
  <si>
    <t>WNK1_MOUSE</t>
  </si>
  <si>
    <t>P83741</t>
  </si>
  <si>
    <t>Serine/threonine-protein kinase WNK1 (EC 2.7.11.1) (Protein kinase lysine-deficient 1) (Protein kinase with no lysine 1)</t>
  </si>
  <si>
    <t>PREDICTED: EPM2A-interacting protein 1-like [Cricetulus griseus]</t>
  </si>
  <si>
    <t>gi|354489136|ref|XP_003506720.1|</t>
  </si>
  <si>
    <t>VFAAAAFDR; VASLFDSNQIC1DK{1=57.0215}; NQHTLSQPLTDEHLQALFR; ILSIDSNLR; HMEEVNLEDFPAFSIIVDELK; FVGDEER; EISEELQISK; EDQKIFDPDR; DLGQFYAGLSGEAYPIIK; DLELFANPFSFKPEYAPISVR; AFSYLTR</t>
  </si>
  <si>
    <t>EPMIP_MOUSE</t>
  </si>
  <si>
    <t>Q8VEH5</t>
  </si>
  <si>
    <t>EPM2A-interacting protein 1 (Laforin-interacting protein)</t>
  </si>
  <si>
    <t>PREDICTED: lymphocyte antigen 6E-like [Cricetulus griseus]</t>
  </si>
  <si>
    <t>gi|354504141|ref|XP_003514137.1|</t>
  </si>
  <si>
    <t>LIC1FSC2TDQK{1=57.0215;2=57.0215}; GC1SEIC2PR{1=57.0215;2=57.0215}</t>
  </si>
  <si>
    <t>LY6E_MOUSE</t>
  </si>
  <si>
    <t>Q64253</t>
  </si>
  <si>
    <t>Lymphocyte antigen 6E (Ly-6E) (Stem cell antigen 2) (Thymic shared antigen 1) (TSA-1)</t>
  </si>
  <si>
    <t>PREDICTED: general transcription factor 3C polypeptide 5 isoform 1 [Cricetulus griseus]</t>
  </si>
  <si>
    <t>gi|354504927|ref|XP_003514524.1|</t>
  </si>
  <si>
    <t>STYNYSLPITVK; SERPALFSDTGK; RPHNAIFVNFEDPEVPLQPLEAAVTTWK; RLELYFRPK; QGLGPSGTDGPR; NDGTESVC1TER{1=57.0215}; M1LQTLGGEEGVSR{1=15.9949}; MLQTLGGEEGVSR; LVC1VEYPGVVR{1=57.0215}; KLFDVR; IYQVLDFR; EGYHNPSISGENLIGLSR; AAIPVDLR</t>
  </si>
  <si>
    <t>TF3C5_MOUSE</t>
  </si>
  <si>
    <t>Q8R2T8</t>
  </si>
  <si>
    <t>General transcription factor 3C polypeptide 5 (TF3C-epsilon) (Transcription factor IIIC 63 kDa subunit) (TFIIIC 63 kDa subunit) (TFIIIC63) (Transcription factor IIIC subunit epsilon)</t>
  </si>
  <si>
    <t>PREDICTED: uncharacterized protein C6orf130-like [Cricetulus griseus]</t>
  </si>
  <si>
    <t>gi|354499423|ref|XP_003511808.1|</t>
  </si>
  <si>
    <t>YIYYLITK; FGGVQELLNQQK; ASLLNEDPERSR</t>
  </si>
  <si>
    <t>OARD1_HUMAN</t>
  </si>
  <si>
    <t>Q9Y530</t>
  </si>
  <si>
    <t>O-acetyl-ADP-ribose deacetylase 1 (EC 3.5.1.-)</t>
  </si>
  <si>
    <t>PREDICTED: DNA/RNA-binding protein KIN17 [Cricetulus griseus]</t>
  </si>
  <si>
    <t>gi|354465008|ref|XP_003494972.1|</t>
  </si>
  <si>
    <t>WYC1QM2C3QK{1=57.0215;2=15.9949;3=57.0215}; SALDEIMELEEEK; NDFLELLR; ILVLNGGYR; GNEGTLESINEK; FIEEQVR; EQETPVFTELSR</t>
  </si>
  <si>
    <t>KIN17_MOUSE</t>
  </si>
  <si>
    <t>Q8K339</t>
  </si>
  <si>
    <t>DNA/RNA-binding protein KIN17 (Binding to curved DNA) (KIN, antigenic determinant of recA protein)</t>
  </si>
  <si>
    <t>PREDICTED: zinc finger E-box-binding homeobox 1-like [Cricetulus griseus]</t>
  </si>
  <si>
    <t>gi|354485803|ref|XP_003505071.1|</t>
  </si>
  <si>
    <t>VIQPNGNQDER; NLLSLLK; LPEDLTVK; IIINYSLEQPSQLQVVPQNLK; IADSVNLPLDVVK; HYDPEHPAQPPPPAPEAEK; GAVEDGAAQQAGSLEQK; EQEAVNASSIQQGGHSVISAISLPLVDQDGTTK; EC1ENAQGEEEEEEEEEEEEM2DEAKQEAAAK{1=57.0215;2=15.9949}; EC1ENAQGEEEEEEEEEEEEMDEAKQEAAAK{1=57.0215}; EC1ENAQGEEEEEEEEEEEEMDEAK{1=57.0215}; DAEQEQEEAGLEVLMNEHVGAR; AYYALNAQPNSEELSK; ASESSEQLSEEK</t>
  </si>
  <si>
    <t>ZEB1_MESAU</t>
  </si>
  <si>
    <t>Q60542</t>
  </si>
  <si>
    <t>Zinc finger E-box-binding homeobox 1 (Transcription factor 8) (TCF-8) (Zinc finger protein BZP)</t>
  </si>
  <si>
    <t>PREDICTED: UPF0687 protein C20orf27 homolog [Cricetulus griseus]</t>
  </si>
  <si>
    <t>gi|354473710|ref|XP_003499076.1|</t>
  </si>
  <si>
    <t>YEITFTLPSVR; LLSVTPIPEGYSIK; C1VGAELEYDSEHSDWHGFD{1=57.0215}</t>
  </si>
  <si>
    <t>CT027_RAT</t>
  </si>
  <si>
    <t>Q4KM45</t>
  </si>
  <si>
    <t>UPF0687 protein C20orf27 homolog</t>
  </si>
  <si>
    <t>PREDICTED: la-related protein 1B-like [Cricetulus griseus]</t>
  </si>
  <si>
    <t>gi|354485457|ref|XP_003504900.1|</t>
  </si>
  <si>
    <t>YGLEC1LFR{1=57.0215}; VQALTTNLNLILEALK; MDEQGFLPISLIAGFHR; LNFDYSYGYR; LGIGQSQEM1NTLFR{1=15.9949}; LGIGQSQEMNTLFR; LDGPVENVSEDEAQSSSQR; ILIVTQTPPYM1R{1=15.9949}; ILIVTQTPPYMR; FWSFFLR; FQHPSHELLK; EFLFDEEMEQTDR; DSTEVEIVDEK; DEQGFLPISLIAGFHR</t>
  </si>
  <si>
    <t>LAR1B_HUMAN</t>
  </si>
  <si>
    <t>Q659C4</t>
  </si>
  <si>
    <t>La-related protein 1B (La ribonucleoprotein domain family member 1B) (La ribonucleoprotein domain family member 2) (La-related protein 2)</t>
  </si>
  <si>
    <t>gi|354466116|ref|XP_003495521.1|</t>
  </si>
  <si>
    <t>LM1WSQR{1=15.9949}; LMWSQR</t>
  </si>
  <si>
    <t>PAB4L_HUMAN</t>
  </si>
  <si>
    <t>P0CB38</t>
  </si>
  <si>
    <t>Polyadenylate-binding protein 4-like (PABP-4-like) (Poly(A)-binding protein 4-like)</t>
  </si>
  <si>
    <t>PREDICTED: NFATC2-interacting protein-like [Cricetulus griseus]</t>
  </si>
  <si>
    <t>gi|354498020|ref|XP_003511114.1|</t>
  </si>
  <si>
    <t>VQSSLNLIPDNSSLLK; VLMSHYEEAMGLSGHK; Q1HQSPALQSLDDEVVLVEGAALPQSPR{1=-17.0265}; QHQSPALQSLDDEVVLVEGAALPQSPR; LSFFFDGTK; LPVLTSEPLQNVVDYMANHLGVSPSR; LLDPGEAPVVPVYSGKVQ; LGVADIIDC1VVLTSSSEATETTQK{1=57.0215}</t>
  </si>
  <si>
    <t>NF2IP_RAT</t>
  </si>
  <si>
    <t>Q6AYG7</t>
  </si>
  <si>
    <t>NFATC2-interacting protein (Nuclear factor of activated T-cells, cytoplasmic 2-interacting protein)</t>
  </si>
  <si>
    <t>PREDICTED: delta(3,5)-Delta(2,4)-dienoyl-CoA isomerase, mitochondrial-like [Cricetulus griseus]</t>
  </si>
  <si>
    <t>gi|354483410|ref|XP_003503886.1|</t>
  </si>
  <si>
    <t>WNM1SM2LQTQDIIKSVQAAMEKK{1=15.9949;2=15.9949}; VIGNQSLVNELTFTAR; VFPDKDNMLNAAFALAAEISSK; MMADEALDSGLVSR; LVNELTFTAR; EVDLGLAADVGTLQR</t>
  </si>
  <si>
    <t>ECH1_MOUSE</t>
  </si>
  <si>
    <t>O35459</t>
  </si>
  <si>
    <t>Delta(3,5)-Delta(2,4)-dienoyl-CoA isomerase, mitochondrial (EC 5.3.3.-)</t>
  </si>
  <si>
    <t>PREDICTED: conserved oligomeric Golgi complex subunit 5, partial [Cricetulus griseus]</t>
  </si>
  <si>
    <t>gi|354498113|ref|XP_003511160.1|</t>
  </si>
  <si>
    <t>VYTSQSIHQAVIAEQLAK; VVASQSSFPSAAEQTVTSALK; VLTQPSQSAVR; NVGVVNSLFK; NPPSSDELDGIIK; LQQYSQNTQGNFR; LM1DHIC2AAC3GQVQHLQK{1=15.9949;2=57.0215;3=57.0215}; LMDHIC1AAC2GQVQHLQK{1=57.0215;2=57.0215}; LLEQGVETQNPTQVGTALQVFHNLGTLK; LFDPINLVFPPGGR; IGALQGAVDR; HEDLLAQATGIESLEGVLQMMQTR; DSLQPYEAAYLSK</t>
  </si>
  <si>
    <t>COG5_MOUSE</t>
  </si>
  <si>
    <t>Q8C0L8</t>
  </si>
  <si>
    <t>Conserved oligomeric Golgi complex subunit 5 (COG complex subunit 5) (Component of oligomeric Golgi complex 5)</t>
  </si>
  <si>
    <t>PREDICTED: partitioning defective 6 homolog beta [Cricetulus griseus]</t>
  </si>
  <si>
    <t>gi|354480679|ref|XP_003502532.1|</t>
  </si>
  <si>
    <t>VPGIFISR; NVLSNVLRPDNHR; IPNVDVLVGYADIHGDLLPINNDDNYHK; FEEFYGLLQHVHK; EEADYSAFGTDTLIR; AVSTANPLLR</t>
  </si>
  <si>
    <t>PAR6B_MOUSE</t>
  </si>
  <si>
    <t>Q9JK83</t>
  </si>
  <si>
    <t>Partitioning defective 6 homolog beta (PAR-6 beta) (PAR-6B)</t>
  </si>
  <si>
    <t>PREDICTED: zinc finger protein 280C [Cricetulus griseus]</t>
  </si>
  <si>
    <t>gi|354473616|ref|XP_003499030.1|</t>
  </si>
  <si>
    <t>YDGFIEEELK; VAEIENKDDDDELIFVGEISSSK; TSSQDDPGASSVLQLDSTIDTPSSSILK; TGASSLTC1C2PK{1=57.0215;2=57.0215}; STEGIDQTSLGLK; SSIFSDVETHFK; SDSFSPAFANIFKPTSQQYR; NPSPNPVTALPK; LQFLTSK; LIMLVGDFYYGR; FSYLDPLK; C1DFLADTSGLDHMAK{1=57.0215}; AFTNHMSSHNDHPSKR; AFTNHMSSHNDHPSK</t>
  </si>
  <si>
    <t>Z280C_MOUSE</t>
  </si>
  <si>
    <t>Q6P3Y5</t>
  </si>
  <si>
    <t>Zinc finger protein 280C (Suppressor of hairy wing homolog 3)</t>
  </si>
  <si>
    <t>PREDICTED: rho-associated protein kinase 1 [Cricetulus griseus]</t>
  </si>
  <si>
    <t>gi|354490067|ref|XP_003507181.1|</t>
  </si>
  <si>
    <t>YLPSANASENR; SISQLESLNR; QLEEANDLLR; NVENEVSTLK; NSLTFPDDNDISK; NLESVVSQIEK; LLLQNELK; GILEEQYFELTQESK; DTVAPVVPDLSSDIDTSNFDDLEEDKGDEETFPIPK</t>
  </si>
  <si>
    <t>ROCK1_MOUSE</t>
  </si>
  <si>
    <t>P70335</t>
  </si>
  <si>
    <t>Rho-associated protein kinase 1 (EC 2.7.11.1) (Rho-associated, coiled-coil-containing protein kinase 1) (Rho-associated, coiled-coil-containing protein kinase I) (ROCK-I) (p160 ROCK-1) (p160ROCK)</t>
  </si>
  <si>
    <t>PREDICTED: diphthamide biosynthesis protein 1-like [Cricetulus griseus]</t>
  </si>
  <si>
    <t>gi|354490345|ref|XP_003507319.1|</t>
  </si>
  <si>
    <t>TWGLILGTLGR; PEGLLLFAC1TIVDILERFTKAEVM2VM3GDVTYGAC4C5VDDFTAR{1=57.0215;2=15.9949;3=15.9949;4=57.0215;5=57.0215}; LLLSEIFPSK; ILEHLESR; GQSPAPAC1EGC2SC3ADLK{1=57.0215;2=57.0215;3=57.0215}; GLGLPFVR; FHLESVMIANPNVPAYR; EVEAVVYLGDGR</t>
  </si>
  <si>
    <t>DPH1_MOUSE</t>
  </si>
  <si>
    <t>Q5NCQ5</t>
  </si>
  <si>
    <t>Diphthamide biosynthesis protein 1 (DPH1 homolog) (MmDph1) (Diphthamide biosynthesis protein 2 homolog-like 1) (DPH2-like 1) (Ovarian cancer-associated gene 1 protein homolog)</t>
  </si>
  <si>
    <t>PREDICTED: threonyl-tRNA synthetase, mitochondrial isoform 1 [Cricetulus griseus]</t>
  </si>
  <si>
    <t>gi|354472933|ref|XP_003498691.1|</t>
  </si>
  <si>
    <t>VYNALVTFIR; VPNAEEMF; SSAAPETLQR; LLTNSSALWR; LLELQNAR; LGLFEELWTAQVK; IC1QEIIAAAQPFR{1=57.0215}; HTGQIGALK; GPSTESGFYHDFFLGK; FQQDDAHIFC1APNQLEAEIR{1=57.0215}; FLGEPHLWDQAEQVLQQALEEFGEPWDLNPGDGAFYGPKIDVHLHDALGR; EQELFFFHELSPGSC1FFLPR{1=57.0215}; AEASGSLGGLTR</t>
  </si>
  <si>
    <t>SYTM_MOUSE</t>
  </si>
  <si>
    <t>Q3UQ84</t>
  </si>
  <si>
    <t>Threonine--tRNA ligase, mitochondrial (EC 6.1.1.3) (Threonyl-tRNA synthetase) (ThrRS) (Threonyl-tRNA synthetase-like 1)</t>
  </si>
  <si>
    <t>PREDICTED: copine-2 [Cricetulus griseus]</t>
  </si>
  <si>
    <t>gi|354482960|ref|XP_003503663.1|</t>
  </si>
  <si>
    <t>VITLSLAGR; SSAQLDEHDFLGQFSC1SLGTIVSSK{1=57.0215}; NSGIIILR; ITRPLLLM1NDKPAGK{1=15.9949}; GLITIAAQELSDNR; FYGPTNFSPIVNHVAR; FALFDQDK; DGVPLEMEC1INPK{1=57.0215}; AVLAELPQQVVQYFK</t>
  </si>
  <si>
    <t>CPNE2_MOUSE</t>
  </si>
  <si>
    <t>P59108</t>
  </si>
  <si>
    <t>Copine-2 (Copine II)</t>
  </si>
  <si>
    <t>PREDICTED: kinesin-like protein KIF14-like [Cricetulus griseus]</t>
  </si>
  <si>
    <t>gi|354473397|ref|XP_003498922.1|</t>
  </si>
  <si>
    <t>VQDLEGNLSR; VISALSDQASGK; TSSLSGLTHSNR; TIEIITSALR; TIADSLINNLLK; SQLEAEIK; SLANIFAEWR; SAVQNTFTEADPVR; SALLANKR; NFGGTVSIVPAGEAK; MPVGSQC1QTGVVR{1=57.0215}; M1LTLASEFLK{1=15.9949}; MLTLASEFLK; INLIDLAGSER; FNHPVEVQK; EVQILQENR; ESVLTWLLK; ESSLLGSELGDTTTK; EMAQQELSSQK; ELIGSSIDFLGQSYDEEK; DPVAPEVSSQDC1TPNR{1=57.0215}; ANDKIEELEK; AHEEQDEESQNNLFSSDR; AENSQVTVAVR; AEDVFC1DPEDEWEPDITSTPVSSLSR{1=57.0215}; ADYGELESLAK</t>
  </si>
  <si>
    <t>KIF14_HUMAN</t>
  </si>
  <si>
    <t>Q15058</t>
  </si>
  <si>
    <t>Kinesin-like protein KIF14</t>
  </si>
  <si>
    <t>PREDICTED: OCIA domain-containing protein 2-like [Cricetulus griseus]</t>
  </si>
  <si>
    <t>gi|354502198|ref|XP_003513174.1|</t>
  </si>
  <si>
    <t>VALAGLLGFGLGK; FHSFEDQLR; EC1QEESFWK{1=57.0215}</t>
  </si>
  <si>
    <t>OCAD2_MOUSE</t>
  </si>
  <si>
    <t>Q9D8W7</t>
  </si>
  <si>
    <t>OCIA domain-containing protein 2</t>
  </si>
  <si>
    <t>PREDICTED: mitochondrial chaperone BCS1 [Cricetulus griseus]</t>
  </si>
  <si>
    <t>gi|354491020|ref|XP_003507654.1|</t>
  </si>
  <si>
    <t>VFFNILEEAR; PFTDFVLALK; NDPMGAVDNVESLR; LTFSGLLNALDGVASTEAR; LNHLLSVAPQQSLVLLEDVDAAFLSR; FYPGQAPSLAENFAEHVLK; FEFIPSPGNHFIWYQGK; DRSYAWLLSWLTRHSTR; ALALQQEEGK</t>
  </si>
  <si>
    <t>BCS1_MOUSE</t>
  </si>
  <si>
    <t>Q9CZP5</t>
  </si>
  <si>
    <t>Mitochondrial chaperone BCS1 (BCS1-like protein)</t>
  </si>
  <si>
    <t>PREDICTED: CTTNBP2 N-terminal-like protein [Cricetulus griseus]</t>
  </si>
  <si>
    <t>gi|354506195|ref|XP_003515150.1|</t>
  </si>
  <si>
    <t>YNISDPLMALQR; VILDLEEER; Q1LSEFDIER{1=-17.0265}; MLSQLAAAESR; LTQQLEFEK; LTDTGLPC1PTTPAYSYAK{1=57.0215}; LSKPELLTLFSILEGELEAR; LEEELAAER; KPGLTPSQSAATAVTK; HSGTSEQC1REPVTTSK{1=57.0215}; FTNQGPIKPVSPNSSPFGTDYR; DLVIEALK</t>
  </si>
  <si>
    <t>CT2NL_MOUSE</t>
  </si>
  <si>
    <t>Q99LJ0</t>
  </si>
  <si>
    <t>CTTNBP2 N-terminal-like protein</t>
  </si>
  <si>
    <t>PREDICTED: utrophin-like [Cricetulus griseus]</t>
  </si>
  <si>
    <t>gi|354475533|ref|XP_003499982.1|</t>
  </si>
  <si>
    <t>YGDLEARPDDGQNEFSDIIK; VVLVSSASDTPLHAPEISVPADLDK; VLYNDLGAQVTEGK; TVSQQLEDLGR; STTEGVTGDLDTEISWAK; STTDPEENPQELTDLAQEMDVQAENLR; STAVLPEGIDAVHEALESLESVLR; SQPSAPGFVQQGFDDLR; SQPGPAYLDTLNTLK; SPEELESAVEEMKR; SPEELESAVEEMK; SNIVTVGDVEEINK; SLQNDLEAEQVK; SEFNM1VLESYQLLC2NR{1=15.9949;2=57.0215}; RLDEFVC1WLAK{1=57.0215}; QSRLHDVLMGLQK; QSALEADLR; Q1QLEDMVVDSLQWDDHREETEELMR{1=-17.0265}; QQLEDMVVDSLQWDDHREETEELMR; Q1PDVILEASGPEAIQIR{1=-17.0265}; QPDVILEASGPEAIQIR; Q1LGLLLHDAIQIPR{1=-17.0265}; QLGLLLHDAIQIPR; QLDQC1ATFANEIETIESSLK{1=57.0215}; MTELFQSLADLNNVR; MESVPLGDDLPSLQK; LVDYQAQVEK; LQLLLLHTR; LNQNDQLLSVPDVINC1LTTTYDGLEQLHK{1=57.0215}; LLSELDDVNLQVDNVR; LLDPEDVAVQLPDKK; LLDLLEGLTGTSLPK; LLASLEELIK; LHDVLMGLQK; LENDIENMLK; LEDSSNQVTQAVAR; ITPFSESSQQSLPSLK; ILLSWVR; ILEEYSNDDTR; IIADLEEEQR; IDAFQLPQEAQK; HLNSSNDEEKM1DEER{1=15.9949}; EYSVLNAVDQAR; EVETNLQSC1PVTGVK{1=57.0215}; EVAGPTEM1C2DQRQLGLLLHDA{1=15.9949;2=57.0215}; EVAGPTEMC1DQR{1=57.0215}; ESLGELDK; ELTDLLGLHPR; EGLSTEEINSVLER; EEIAPINLK; EADILSEWLSATEAELVHK; DVDPDVIQNHLDK; DLQGAMDDLDADMK; DLAEMQEWMAQAEEEYLER; DFGPSSQHFLSTSVQLPWQR; DFEADSEVIEK; AQIEEVLR; ALGNSEEATMLQHR</t>
  </si>
  <si>
    <t>UTRO_HUMAN</t>
  </si>
  <si>
    <t>P46939</t>
  </si>
  <si>
    <t>Utrophin (Dystrophin-related protein 1) (DRP-1)</t>
  </si>
  <si>
    <t>PREDICTED: TBC1 domain family member 5 [Cricetulus griseus]</t>
  </si>
  <si>
    <t>gi|354477469|ref|XP_003500942.1|</t>
  </si>
  <si>
    <t>VSNSLINFGR; TNSTIDSEGTFNSYTK; TISSSPSIESLPGGR; TFPEM1QFFQQENVR{1=15.9949}; TFPEMQFFQQENVR; Q1QQQQQQQQQQQRLMKSESMPVQLNK{1=-17.0265}; QASSTMPGC1TGGGTSDDFILVSK{1=57.0215}; LMKSESMPVQLNK; LFLC1VLPQDK{1=57.0215}; LEIAPQIYGLR; KESEEELEAQISFLQGQLNDLDAMC1K{1=57.0215}; ILTDVLFC1YAR{1=57.0215}; HPLQSEEQEVGIDPLSSYSNK; EWEELFVNNNYLATIR; ESEEELEAQISFLQGQLNDLDAMC1K{1=57.0215}</t>
  </si>
  <si>
    <t>TBCD5_MOUSE</t>
  </si>
  <si>
    <t>Q80XQ2</t>
  </si>
  <si>
    <t>TBC1 domain family member 5</t>
  </si>
  <si>
    <t>PREDICTED: nuclear RNA export factor 2-like [Cricetulus griseus]</t>
  </si>
  <si>
    <t>gi|354501421|ref|XP_003512790.1|</t>
  </si>
  <si>
    <t>Q1DSYTR{1=-17.0265}; QDIVDSLSLLPK; IC1IM2NDELIVR{1=57.0215;2=15.9949}</t>
  </si>
  <si>
    <t>NXF5_HUMAN</t>
  </si>
  <si>
    <t>Q9H1B4</t>
  </si>
  <si>
    <t>Nuclear RNA export factor 5 (TAP-like protein 1) (TAPL-1)</t>
  </si>
  <si>
    <t>PREDICTED: RNA-binding protein 7-like [Cricetulus griseus]</t>
  </si>
  <si>
    <t>gi|354494485|ref|XP_003509367.1|</t>
  </si>
  <si>
    <t>VTEELLFELFHQAGPVIK; SFSSPEDYQR; QDALSLQR; EDFYYDDR; DSSRGGKWPSSR; AVGNMTPSAQMVQR</t>
  </si>
  <si>
    <t>RBM7_MOUSE</t>
  </si>
  <si>
    <t>Q9CQT2</t>
  </si>
  <si>
    <t>RNA-binding protein 7 (RNA-binding motif protein 7)</t>
  </si>
  <si>
    <t>PREDICTED: ribonuclease P protein subunit p29-like [Cricetulus griseus]</t>
  </si>
  <si>
    <t>gi|354504179|ref|XP_003514155.1|</t>
  </si>
  <si>
    <t>YNLFLPLHELWK; QYIRDLC1HGLK{1=57.0215}; AVIYHALSHK</t>
  </si>
  <si>
    <t>RPP29_RAT</t>
  </si>
  <si>
    <t>Q5M882</t>
  </si>
  <si>
    <t>Ribonuclease P protein subunit p29 (EC 3.1.26.5)</t>
  </si>
  <si>
    <t>PREDICTED: non-structural maintenance of chromosomes element 1 homolog [Cricetulus griseus]</t>
  </si>
  <si>
    <t>gi|354505974|ref|XP_003515042.1|</t>
  </si>
  <si>
    <t>M1ATDFAENELDLFR{1=15.9949}; MATDFAENELDLFR; IC1NIC2HGLLIQGQSC3ETC4GIR{1=57.0215;2=57.0215;3=57.0215;4=57.0215}; GITEDDGRPIYALVNLSTTSVSK; AILEMEQFIR</t>
  </si>
  <si>
    <t>NSE1_RAT</t>
  </si>
  <si>
    <t>Q499U6</t>
  </si>
  <si>
    <t>Non-structural maintenance of chromosomes element 1 homolog (Non-SMC element 1 homolog) (EC 6.3.2.-)</t>
  </si>
  <si>
    <t>PREDICTED: cell division cycle-associated protein 3-like [Cricetulus griseus]</t>
  </si>
  <si>
    <t>gi|354467305|ref|XP_003496110.1|</t>
  </si>
  <si>
    <t>TPIQVESSPQPSLSTEELSC1PK{1=57.0215}; SPLTILQDDNSPGALTLR; QSTELIIASQNSDKPSR; ELSEEFETEASK; EGVILGTGR</t>
  </si>
  <si>
    <t>CDCA3_MOUSE</t>
  </si>
  <si>
    <t>Q99M54</t>
  </si>
  <si>
    <t>Cell division cycle-associated protein 3 (Gene-rich cluster protein C8) (Trigger of mitotic entry protein 1) (TOME-1)</t>
  </si>
  <si>
    <t>PREDICTED: mitochondrial Rho GTPase 2 [Cricetulus griseus]</t>
  </si>
  <si>
    <t>gi|354478733|ref|XP_003501569.1|</t>
  </si>
  <si>
    <t>VPTHIVDYSEAEQTEEELQEEIHK; TSLILSLVGEEFPEEVPAR; TAAGPRLPIILVGNK; LSDQDLDQALSDEELNAFQK; LPIILVGNK; ANVVC1VVYDVSEEATIEK{1=57.0215}; AEEITIPADVTPEK</t>
  </si>
  <si>
    <t>MIRO2_RAT</t>
  </si>
  <si>
    <t>Q7TSA0</t>
  </si>
  <si>
    <t>Mitochondrial Rho GTPase 2 (MIRO-2) (EC 3.6.5.-) (Ras homolog gene family member T2)</t>
  </si>
  <si>
    <t>PREDICTED: rho GDP-dissociation inhibitor 2-like [Cricetulus griseus]</t>
  </si>
  <si>
    <t>gi|354474072|ref|XP_003499255.1|</t>
  </si>
  <si>
    <t>ATFM1VGSYGPRPEEYEFLTPVEEAPK{1=15.9949}; ATFMVGSYGPRPEEYEFLTPVEEAPK</t>
  </si>
  <si>
    <t>GDIR2_MOUSE</t>
  </si>
  <si>
    <t>Q61599</t>
  </si>
  <si>
    <t>Rho GDP-dissociation inhibitor 2 (Rho GDI 2) (D4) (Rho-GDI beta)</t>
  </si>
  <si>
    <t>PREDICTED: bifunctional ATP-dependent dihydroxyacetone kinase/FAD-AMP lyase (cyclizing)-like [Cricetulus griseus]</t>
  </si>
  <si>
    <t>gi|354504629|ref|XP_003514376.1|</t>
  </si>
  <si>
    <t>VC1TTLLGLEEHLNALDR{1=57.0215}; VALLSGGGSGHEPAHAGFIGK; VAGALAEEGVGLEEIANR; TMLDSLWAAGQELQAWK; SPGASVLPVLTK; LSVLLLEK; LDQPDPGAVAVAAIFR; EGPALASPAQVLSK; AIQGWLK; AAPTEPPEVTEATAAGGIASK</t>
  </si>
  <si>
    <t>DHAK_MOUSE</t>
  </si>
  <si>
    <t>Q8VC30</t>
  </si>
  <si>
    <t>Bifunctional ATP-dependent dihydroxyacetone kinase/FAD-AMP lyase (cyclizing) [Includes: ATP-dependent dihydroxyacetone kinase (DHA kinase) (EC 2.7.1.28) (EC 2.7.1.29) (Glycerone kinase) (Triokinase) (Triose kinase); FAD-AMP lyase (cyclizing) (EC 4.6.1.15) (FAD-AMP lyase (cyclic FMN forming)) (FMN cyclase)]</t>
  </si>
  <si>
    <t>PREDICTED: thyroid receptor-interacting protein 11-like isoform 3 [Cricetulus griseus]</t>
  </si>
  <si>
    <t>gi|354502801|ref|XP_003513470.1|</t>
  </si>
  <si>
    <t>VLSLQER; VDASIPGSSKDTAEPR; TSQSTGPC1ESSQLLQQEVDDLRR{1=57.0215}; TLPQSSSVAEVLR; TLDSTTELESELSR; TDLSPFLAPR; SSELQEELDK; SQTQDSNSQLKDDLLQER; REEMDQLFAEDQGGVTR; QTIEELSSAR; Q1SLSEIEQLNEHLK{1=-17.0265}; QSLSEIEQLNEHLK; Q1MENSTLQNEVQHLR{1=-17.0265}; QKLEDKVEDLVDQLNK; QIALQDELLR; Q1AVTNLKERILILEM2DISK{1=-17.0265;2=15.9949}; NLFIGHFHIPK; NFGQELAQVQHSIGQLC1NTK{1=57.0215}; LVSSSNAMENASHQASVQVESLQEQLNMVSK; LTQIIQQK; LTHSEQALSDLQLTK; LSSLNQDNSLAEDNQK; LQVDYTGLIQSYEQNETK; LQQALTDAENEIMR; LM1NLVSSTEGK{1=15.9949}; LMNLVSSTEGK; LM1GSILGVK{1=15.9949}; LMGSILGVK; LDEANAALDSASR; ILILEMDISK; IEELENLLQQGGSGVTVTDHSK; GKETEYQALQETNMKFSM1M2LR{1=15.9949;2=15.9949}; FLETESHPSAPPPK; EQLETELC1GAEK{1=57.0215}; EENNHLQEELER; EEMDQLFAEDQGGVTR; DVVTEEER; DIPTENSDIFQETK; DHLEEEIK; ALAFEQLLK; AGELNQLLNAVK</t>
  </si>
  <si>
    <t>TRIPB_HUMAN</t>
  </si>
  <si>
    <t>Q15643</t>
  </si>
  <si>
    <t>Thyroid receptor-interacting protein 11 (TR-interacting protein 11) (TRIP-11) (Clonal evolution-related gene on chromosome 14 protein) (Golgi-associated microtubule-binding protein 210) (GMAP-210) (Trip230)</t>
  </si>
  <si>
    <t>PREDICTED: thyroid receptor-interacting protein 11-like isoform 1 [Cricetulus griseus]</t>
  </si>
  <si>
    <t>gi|354502797|ref|XP_003513468.1|</t>
  </si>
  <si>
    <t>PREDICTED: cation transport regulator-like protein 2-like [Cricetulus griseus]</t>
  </si>
  <si>
    <t>gi|354481170|ref|XP_003502775.1|</t>
  </si>
  <si>
    <t>VVTLVEDPGGSVWGVAYK; LVPEDADEHLFSLEK; LVGYITNYSR; FWQGSTDHR</t>
  </si>
  <si>
    <t>CHAC2_RAT</t>
  </si>
  <si>
    <t>Q641Z5</t>
  </si>
  <si>
    <t>Putative glutathione-specific gamma-glutamylcyclotransferase 2 (Gamma-GCG 2) (EC 2.3.2.-) (Cation transport regulator-like protein 2)</t>
  </si>
  <si>
    <t>PREDICTED: uncharacterized protein C9orf82 homolog [Cricetulus griseus]</t>
  </si>
  <si>
    <t>gi|354482150|ref|XP_003503263.1|</t>
  </si>
  <si>
    <t>YLLPTLEK; VASDLISQQDAC1VDSTSSLR{1=57.0215}; SVNEILGLAESSPK; SEAGQIDDLEKDIEK; SEAGQIDDLEK; DIEKSVNEILGLAESSPKEPK; AATLTVPPPEDVQPSAQQLELLELEM1R{1=15.9949}; AATLTVPPPEDVQPSAQQLELLELEMR</t>
  </si>
  <si>
    <t>CAAP1_MOUSE</t>
  </si>
  <si>
    <t>Q8VDY9</t>
  </si>
  <si>
    <t>Caspase activity and apoptosis inhibitor 1 (Conserved anti-apoptotic protein) (CAAP)</t>
  </si>
  <si>
    <t>PREDICTED: elongation of very long chain fatty acids protein 4-like [Cricetulus griseus]</t>
  </si>
  <si>
    <t>gi|354475635|ref|XP_003500033.1|</t>
  </si>
  <si>
    <t>GLLDSEPGSVLN1AVSTALN2DTVEFYR{1=0.984016;2=0.984016}; GLLDSEPGSVLNAVSTALN1DTVEFYR{1=0.984016}</t>
  </si>
  <si>
    <t>ELOV4_MOUSE</t>
  </si>
  <si>
    <t>Q9EQC4</t>
  </si>
  <si>
    <t>Elongation of very long chain fatty acids protein 4 (EC 2.3.1.199) (3-keto acyl-CoA synthase Elovl4) (ELOVL fatty acid elongase 4) (ELOVL FA elongase 4) (Very-long-chain 3-oxoacyl-CoA synthase 4)</t>
  </si>
  <si>
    <t>PREDICTED: N6-adenosine-methyltransferase 70 kDa subunit-like [Cricetulus griseus]</t>
  </si>
  <si>
    <t>gi|354491197|ref|XP_003507742.1|</t>
  </si>
  <si>
    <t>YLDVSILGK; PSTTSIVPELATDPELEK; LSAM1M2GAVADKK{1=15.9949;2=15.9949}; LLHHLSDLALTLPTDAVSIR; LAISTPDAPATQDGVESLLQK; HAASDVDLEIESLLNQQSTK; GNPQGFNQGLDC1DVIVAEVR{1=57.0215}; GLGEVAGTITGQK; FAVVMADPPWDIHMELPYGTLTDDEMR; EHTPSQELALTQSVGGDSSADR; AQVQEFC1DYGTK{1=57.0215}</t>
  </si>
  <si>
    <t>MTA70_MOUSE</t>
  </si>
  <si>
    <t>Q8C3P7</t>
  </si>
  <si>
    <t>N6-adenosine-methyltransferase subunit METTL3 (EC 2.1.1.62) (Methyltransferase-like protein 3) (N6-adenosine-methyltransferase 70 kDa subunit) (MT-A70)</t>
  </si>
  <si>
    <t>PREDICTED: ARF GTPase-activating protein GIT2-like [Cricetulus griseus]</t>
  </si>
  <si>
    <t>gi|354482804|ref|XP_003503586.1|</t>
  </si>
  <si>
    <t>SQDNVELILR; SMVWQGDGSLPDTTEPHLVPSPTLPSTEDVIR; SLDSDLSDGPVTVQEFMEVK; SALVASSSSLPSFPSTLSWSR; LVEIQYELTDR; LQSLSNHLFEELAM1DVYDEVDRR{1=15.9949}; LQSLSNHLFEELAMDVYDEVDRR; LQPFPAHIGR; LLTSSAYR; FNAHEFATLVIDILSDAK</t>
  </si>
  <si>
    <t>GIT2_HUMAN</t>
  </si>
  <si>
    <t>Q14161</t>
  </si>
  <si>
    <t>ARF GTPase-activating protein GIT2 (ARF GAP GIT2) (Cool-interacting tyrosine-phosphorylated protein 2) (CAT-2) (CAT2) (G protein-coupled receptor kinase-interactor 2) (GRK-interacting protein 2)</t>
  </si>
  <si>
    <t>PREDICTED: inverted formin-2-like [Cricetulus griseus]</t>
  </si>
  <si>
    <t>gi|354473176|ref|XP_003498812.1|</t>
  </si>
  <si>
    <t>VTLLHHVLEEVEK; VSC1SPASAQLLSVLQGLLHLEPAGR{1=57.0215}; SLNLNIFLK; QQLAEEEAR; QLLKLLPEKHEI; Q1GIEYILSNQGYVR{1=-17.0265}; Q1EEVC2VIDALLADIR{1=-17.0265;2=57.0215}; QEEVC1VIDALLADIR{1=57.0215}; PGQLLWEALENLVNR; LRDLEDADLLIQLEAFEEAK; LPVFC1QLILK{1=57.0215}; LPSNVAR; LLQMPSVVNYSGLR; LGPQESDPTEANLESAEPELC1IR{1=57.0215}; KLELADYLC1EDPQQLSLEDTFSTMK{1=57.0215}; IGNFLNYGSHTGDADGFK; FDVEVLK; EEGGPPALER; DLEPPSQAAGINLEIIR; DLEDADLLI; AVLLASDAQAC1TLEEVVER{1=57.0215}; AEDEEELQR</t>
  </si>
  <si>
    <t>INF2_MOUSE</t>
  </si>
  <si>
    <t>Q0GNC1</t>
  </si>
  <si>
    <t>Inverted formin-2</t>
  </si>
  <si>
    <t>PREDICTED: late secretory pathway protein AVL9 homolog [Cricetulus griseus]</t>
  </si>
  <si>
    <t>gi|354485551|ref|XP_003504947.1|</t>
  </si>
  <si>
    <t>LPPRPSPESSESDWETLDPSVLEDSSLK; LPLYGLLQAK; HLSDAIVEVEEALIQIHDPELR; FSHSVQNSER; FKLILLEK; FADYLVR; AVGQSVGGAFSSAK</t>
  </si>
  <si>
    <t>AVL9_MOUSE</t>
  </si>
  <si>
    <t>Q80U56</t>
  </si>
  <si>
    <t>Late secretory pathway protein AVL9 homolog</t>
  </si>
  <si>
    <t>PREDICTED: synaptogyrin-2-like [Cricetulus griseus]</t>
  </si>
  <si>
    <t>gi|354473319|ref|XP_003498883.1|</t>
  </si>
  <si>
    <t>AGVDAFIENYVDPTPDPN; AEDVLVGADSAR</t>
  </si>
  <si>
    <t>SNG2_RAT</t>
  </si>
  <si>
    <t>O54980</t>
  </si>
  <si>
    <t>Synaptogyrin-2 (Cellugyrin)</t>
  </si>
  <si>
    <t>PREDICTED: LOW QUALITY PROTEIN: uncharacterized protein CXorf40 homolog [Cricetulus griseus]</t>
  </si>
  <si>
    <t>gi|354502340|ref|XP_003513245.1|</t>
  </si>
  <si>
    <t>WLLEPIPR; MKFPC1LSFRQPYAGL{1=57.0215}; DWEDDAWQEVLIER</t>
  </si>
  <si>
    <t>CX040_MOUSE</t>
  </si>
  <si>
    <t>Q9D1F3</t>
  </si>
  <si>
    <t>Uncharacterized protein CXorf40 homolog</t>
  </si>
  <si>
    <t>PREDICTED: ubiquitin carboxyl-terminal hydrolase 25 [Cricetulus griseus]</t>
  </si>
  <si>
    <t>gi|354474136|ref|XP_003499287.1|</t>
  </si>
  <si>
    <t>YLSYGSGPK; TVIHKPFTQSR; SNDSQQQDVSEFTHK; SGQEHWFTELPPVLTFELSR; LNEQAAEMFESGEDR; LEFPQVLYLDRYMHR; LEFPQVLYLDR; LAQEDTPPETDYR; HITEEELSVLENC1LHR{1=57.0215}; FLAVGVLEGK; ETGQALVGIETLPPDLR; ETGITDEEQAISR; ELEEWDAQLAQR; EITGINDTQILQQALK; EAEFSAATAQAGGSDYLEQPSR; DVLAVEDMR; DLHEC1LEAAMIEGEIESLHSDNSGK{1=57.0215}; AQFLIQEEFNK</t>
  </si>
  <si>
    <t>UBP25_MOUSE</t>
  </si>
  <si>
    <t>P57080</t>
  </si>
  <si>
    <t>Ubiquitin carboxyl-terminal hydrolase 25 (EC 3.4.19.12) (Deubiquitinating enzyme 25) (Ubiquitin thioesterase 25) (Ubiquitin-specific-processing protease 25) (mUSP25)</t>
  </si>
  <si>
    <t>PREDICTED: cleft lip and palate transmembrane protein 1-like protein [Cricetulus griseus]</t>
  </si>
  <si>
    <t>gi|354506021|ref|XP_003515065.1|</t>
  </si>
  <si>
    <t>VNEFGESYEEQPK; TVHYLPILFIDQLSNR; STTELPLTVSYDK; SSLGAENNVDLVLNVEDFDVESK; MIPKPEEINLLTGESAAQQQIEAEK; KPSNALDEPVSHWRPR; HRYM1K{1=15.9949}; GLRPVFQFGTHSESER; AFNTFIDDVFAFIITMPTSHR</t>
  </si>
  <si>
    <t>CLP1L_MOUSE</t>
  </si>
  <si>
    <t>Q8BXA5</t>
  </si>
  <si>
    <t>Cleft lip and palate transmembrane protein 1-like protein (CLPTM1-like protein)</t>
  </si>
  <si>
    <t>PREDICTED: protein FAM160B1-like, partial [Cricetulus griseus]</t>
  </si>
  <si>
    <t>gi|354505777|ref|XP_003514944.1|</t>
  </si>
  <si>
    <t>MFEHLLQKPNEHILYNLVLR; LVNFFLENK; LTSLYK; LKQDPYLVNFFLENK; IVNSFLC1LVPDEAK{1=57.0215}; ILETLYTLGK; FFIGVMEPQLMQTSEMGILSSTALLHR; EPETLSEISR; DYC1AIC2LR{1=57.0215;2=57.0215}; C1LAQSTC2LSELLTGR{1=57.0215;2=57.0215}; C1DLEAAFFEGHFLK{1=57.0215}; ALPQSVDPLDIETVEAVNWGLDSYSHK; AITHYYIETSDDKAPVTDTNIPSHLDQMLDILVQEENER</t>
  </si>
  <si>
    <t>F16B1_MOUSE</t>
  </si>
  <si>
    <t>Q8CDM8</t>
  </si>
  <si>
    <t>Protein FAM160B1</t>
  </si>
  <si>
    <t>PREDICTED: mediator of RNA polymerase II transcription subunit 10-like [Cricetulus griseus]</t>
  </si>
  <si>
    <t>gi|354479057|ref|XP_003501730.1|</t>
  </si>
  <si>
    <t>SLLIQELSK; Q1QLHDITVPLEVFEYIDQGR{1=-17.0265}; QQLHDITVPLEVFEYIDQGR</t>
  </si>
  <si>
    <t>MED10_MOUSE</t>
  </si>
  <si>
    <t>Q9CXU0</t>
  </si>
  <si>
    <t>Mediator of RNA polymerase II transcription subunit 10 (Mediator complex subunit 10)</t>
  </si>
  <si>
    <t>PREDICTED: A disintegrin and metalloproteinase with thrombospondin motifs 1 isoform 2 [Cricetulus griseus]</t>
  </si>
  <si>
    <t>gi|354495444|ref|XP_003509840.1|</t>
  </si>
  <si>
    <t>SPGSEAQRLDPTGDLAHC1FYSGTVNGDPSSAAALSLC2EGVR{1=57.0215;2=57.0215}; SPGHDSTTSLRLDAFGQQLHLK; SC1SVIEDDGLQAAFTTAHELGHVFNMPHDDAKHC2ASFNGVSGDSHLM3ASM4LSSLDHSQPWSPC5SAYMVTSFLD{1=57.0215;2=57.0215;3=15.9949;4=15.9949;5=57.0215}; RPAEEDEELVLPSLER; NQWPLRDPTPQGAGKPTGPGSIR; NQWPLRDPTPQGAGKPTGPGSI; LVPAGPEEESPAAPQFHIL; LQPDSGFLAPGFTLQTVGR; LDAFGQQLHLK; GAFYLQGEEFFIQPAPEVATERLVPAGPEEESPAAPQFHILR; GAFYLQGEEFFIQPAPEVATER</t>
  </si>
  <si>
    <t>ATS1_MOUSE</t>
  </si>
  <si>
    <t>P97857</t>
  </si>
  <si>
    <t>A disintegrin and metalloproteinase with thrombospondin motifs 1 (ADAM-TS 1) (ADAM-TS1) (ADAMTS-1) (EC 3.4.24.-)</t>
  </si>
  <si>
    <t>PREDICTED: A disintegrin and metalloproteinase with thrombospondin motifs 1 isoform 1 [Cricetulus griseus]</t>
  </si>
  <si>
    <t>gi|354495442|ref|XP_003509839.1|</t>
  </si>
  <si>
    <t>PREDICTED: SET and MYND domain-containing protein 3 [Cricetulus griseus]</t>
  </si>
  <si>
    <t>gi|354475964|ref|XP_003500195.1|</t>
  </si>
  <si>
    <t>LQLHQGMFPQAMK; LPDINIYQLK; LMTSEER; KAWPDHK; IFFPGSHPVR; DQYC1FEC2DC3IR{1=57.0215;2=57.0215;3=57.0215}; AVVPLRPGELLFR</t>
  </si>
  <si>
    <t>SMYD3_MOUSE</t>
  </si>
  <si>
    <t>Q9CWR2</t>
  </si>
  <si>
    <t>Histone-lysine N-methyltransferase SMYD3 (EC 2.1.1.43) (SET and MYND domain-containing protein 3) (Zinc finger MYND domain-containing protein 1)</t>
  </si>
  <si>
    <t>PREDICTED: RILP-like protein 1-like, partial [Cricetulus griseus]</t>
  </si>
  <si>
    <t>gi|354496387|ref|XP_003510308.1|</t>
  </si>
  <si>
    <t>VTVVEAQGK; VFLLQEELAYYK; VELEADLQTK; NEDVEALQQQQTR; LTNTQRPTHIHESFGQWANTHR; GEAQDLLSQIAQLQEENK; ELELVEDVWR; DDGYTEQGQEALQHL</t>
  </si>
  <si>
    <t>RIPL1_MOUSE</t>
  </si>
  <si>
    <t>Q9JJC6</t>
  </si>
  <si>
    <t>RILP-like protein 1 (Rab-interacting lysosomal-like protein 1)</t>
  </si>
  <si>
    <t>PREDICTED: CD276 antigen-like [Cricetulus griseus]</t>
  </si>
  <si>
    <t>gi|354480500|ref|XP_003502444.1|</t>
  </si>
  <si>
    <t>VEVQVSEDPVVALVDADATLR; GLFDVHSVLR; DLRPGNIVTITC1SSYQGYPEAEVLWK{1=57.0215}</t>
  </si>
  <si>
    <t>CD276_RAT</t>
  </si>
  <si>
    <t>Q7TPB4</t>
  </si>
  <si>
    <t>CD276 antigen (B7 homolog 3) (B7-H3) (Costimulatory molecule) (CD antigen CD276)</t>
  </si>
  <si>
    <t>PREDICTED: targeting protein for Xklp2 [Cricetulus griseus]</t>
  </si>
  <si>
    <t>gi|354480361|ref|XP_003502376.1|</t>
  </si>
  <si>
    <t>TVDFHFLTDER; TFDETASTYVPIAQQVEAFHK; SVTQAEPFSLETDKR; STAEQEAEELEK; SSELPLTVPVSPK; SQVTTTYSF; NVEVC1PFSFDTR{1=57.0215}; KPVAENLSGSLVQEEPFQLATER; KKPEEEEEDSVR; ILEDVVGVPEKK; IFEGGPILPK; AVDNTYYNEAEK; ALPLPQFDTINLPEKK; ALPLPQFDTINLPEK</t>
  </si>
  <si>
    <t>TPX2_MOUSE</t>
  </si>
  <si>
    <t>A2APB8</t>
  </si>
  <si>
    <t>Targeting protein for Xklp2</t>
  </si>
  <si>
    <t>PREDICTED: vacuolar protein sorting-associated protein 52 homolog [Cricetulus griseus]</t>
  </si>
  <si>
    <t>gi|354497563|ref|XP_003510889.1|</t>
  </si>
  <si>
    <t>VQYEEVAEKDDLMGVEDTAK; TLQEQSGAMNIR; Q1VELELQHIEQK{1=-17.0265}; QEQSGAMNIR; LQLGELDITSDEFILDEVDVHIQANLEDELVK; LGELVDGLVVPSTLVTAILEAPVTEPR; IYLSYFR; GAVISPTELEAPILVPHTAQR; FFYQFLLGNER; EVESFQQLLNAR; DYIQESENIASLHNQITAC1DAVLER{1=57.0215}</t>
  </si>
  <si>
    <t>VPS52_MOUSE</t>
  </si>
  <si>
    <t>Q8C754</t>
  </si>
  <si>
    <t>Vacuolar protein sorting-associated protein 52 homolog</t>
  </si>
  <si>
    <t>PREDICTED: ATPase family AAA domain-containing protein 2-like, partial [Cricetulus griseus]</t>
  </si>
  <si>
    <t>gi|354507890|ref|XP_003515987.1|</t>
  </si>
  <si>
    <t>PAIIFFDEIDGLAPVR; LLFDQAYQM1R{1=15.9949}; LLFDQAYQMR; IGANLADVDPM1QLDSSVR{1=15.9949}; IGANLADVDPMQLDSSVR; FDSVGGLSSHIAALK; EM1VVFPLLYPEVFEK{1=15.9949}; EMVVFPLLYPEVFEK; ALANEC1SQGDKR{1=57.0215}</t>
  </si>
  <si>
    <t>ATAD2_MOUSE</t>
  </si>
  <si>
    <t>Q8CDM1</t>
  </si>
  <si>
    <t>ATPase family AAA domain-containing protein 2 (EC 3.6.1.3)</t>
  </si>
  <si>
    <t>PREDICTED: [Pyruvate dehydrogenase [lipoamide]] kinase isozyme 2, mitochondrial isoform 2 [Cricetulus griseus]</t>
  </si>
  <si>
    <t>gi|354483650|ref|XP_003504005.1|</t>
  </si>
  <si>
    <t>YIEHFSK; TSFTFLR; TLSQFTDALVTIR; DTYGDDPVSNQNIQYFLDR; ALSTDSVER</t>
  </si>
  <si>
    <t>PDK2_MOUSE</t>
  </si>
  <si>
    <t>Q9JK42</t>
  </si>
  <si>
    <t>[Pyruvate dehydrogenase (acetyl-transferring)] kinase isozyme 2, mitochondrial (EC 2.7.11.2) (Pyruvate dehydrogenase kinase isoform 2) (PDH kinase 2)</t>
  </si>
  <si>
    <t>PREDICTED: [Pyruvate dehydrogenase [lipoamide]] kinase isozyme 2, mitochondrial isoform 1 [Cricetulus griseus]</t>
  </si>
  <si>
    <t>gi|354483648|ref|XP_003504004.1|</t>
  </si>
  <si>
    <t>PREDICTED: translational activator of cytochrome c oxidase 1-like [Cricetulus griseus]</t>
  </si>
  <si>
    <t>gi|354481668|ref|XP_003503023.1|</t>
  </si>
  <si>
    <t>NIFQFIC1DASSLHQVR{1=57.0215}; GVVVVGVEDR; GPGGSSLLVEALSSSGPK; ALELAIEAGAEDVKEAEDEEEKNIFQFIC1DASSLHQVR{1=57.0215}</t>
  </si>
  <si>
    <t>TACO1_MOUSE</t>
  </si>
  <si>
    <t>Q8K0Z7</t>
  </si>
  <si>
    <t>Translational activator of cytochrome c oxidase 1 (Coiled-coil domain-containing protein 44) (Translational activator of mitochondrially-encoded cytochrome c oxidase 1)</t>
  </si>
  <si>
    <t>PREDICTED: 3-hydroxyacyl-CoA dehydratase 3 [Cricetulus griseus]</t>
  </si>
  <si>
    <t>gi|354490109|ref|XP_003507202.1|</t>
  </si>
  <si>
    <t>WLDESDAEMELR; RPLFLAPDFDR; LESEGSPETLTSLK; FSFTLPSPVK; ESFYDTFHTVADMMYFC1QMLALVETLNAAIGVTSSPVLPTLIQFLGRNFILFIIFGTMEEMQNKAVVFFVFYSW{1=57.0215}</t>
  </si>
  <si>
    <t>HACD3_MOUSE</t>
  </si>
  <si>
    <t>Q8K2C9</t>
  </si>
  <si>
    <t>Very-long-chain (3R)-3-hydroxyacyl-CoA dehydratase 3 (EC 4.2.1.134) (3-hydroxyacyl-CoA dehydratase 3) (HACD3) (Butyrate-induced protein 1) (B-ind1) (Protein-tyrosine phosphatase-like A domain-containing protein 1)</t>
  </si>
  <si>
    <t>PREDICTED: UPF0124 protein C13orf31 homolog [Cricetulus griseus]</t>
  </si>
  <si>
    <t>gi|354476275|ref|XP_003500350.1|</t>
  </si>
  <si>
    <t>VVVQENLR; TGGISYIPTLSSLNLFSSSK; SPLIPDLFIHGFTTR; QLDSLNPYVDIR; IC1HQTLLK{1=57.0215}; IAEYGC1NLEDIIVVLGPSVGPC2C3FTLPR{1=57.0215;2=57.0215;3=57.0215}; FFSHVR; ESLLKPATEINEPTTHQLEEIQNEIETYLR</t>
  </si>
  <si>
    <t>LACC1_MOUSE</t>
  </si>
  <si>
    <t>Q8BZT9</t>
  </si>
  <si>
    <t>Laccase domain-containing protein 1</t>
  </si>
  <si>
    <t>PREDICTED: pyridine nucleotide-disulfide oxidoreductase domain-containing protein 1-like [Cricetulus griseus]</t>
  </si>
  <si>
    <t>gi|354482070|ref|XP_003503223.1|</t>
  </si>
  <si>
    <t>VLEEFDVEEQPSTVLENR; SEEHC1IFTEDGR{1=57.0215}; LIC1EGNPYVLGIR{1=57.0215}; GPQEFSHSIHIETR; AIGNTFFDAGAAEFLTSK; ADNVGSALGPDWHGGLDLK</t>
  </si>
  <si>
    <t>PYRD1_RAT</t>
  </si>
  <si>
    <t>Q68FS6</t>
  </si>
  <si>
    <t>Pyridine nucleotide-disulfide oxidoreductase domain-containing protein 1 (EC 1.8.1.-)</t>
  </si>
  <si>
    <t>gi|354504538|ref|XP_003514331.1|</t>
  </si>
  <si>
    <t>ITSFEEAK; GLTPTGM1LPSGVLSGGK{1=15.9949}; GLTPTGMLPSGVLSGGK; DAM1PSDANLNSINK{1=15.9949}; DAMPSDANLNSINK</t>
  </si>
  <si>
    <t>PP2BA_MOUSE</t>
  </si>
  <si>
    <t>P63328</t>
  </si>
  <si>
    <t>PREDICTED: serine/threonine-protein kinase Chk1-like [Cricetulus griseus]</t>
  </si>
  <si>
    <t>gi|354497952|ref|XP_003511081.1|</t>
  </si>
  <si>
    <t>YSSSQPEPPTGLSLWDTGPSYVDK; QIHSNLDFSPVNNASSEENVK; LVQGISFSQPTC1PDHMLVNSQLLGTPGSSQNPWQR{1=57.0215}; ISDFGLATVFR; ILVENPSAR; DIKPENLLLDER</t>
  </si>
  <si>
    <t>CHK1_RAT</t>
  </si>
  <si>
    <t>Q91ZN7</t>
  </si>
  <si>
    <t>Serine/threonine-protein kinase Chk1 (EC 2.7.11.1) (CHK1 checkpoint homolog) (Checkpoint kinase-1)</t>
  </si>
  <si>
    <t>PREDICTED: serine/threonine-protein kinase RIO1 [Cricetulus griseus]</t>
  </si>
  <si>
    <t>gi|354479708|ref|XP_003502051.1|</t>
  </si>
  <si>
    <t>TSQDHVDEEVFK; TSILVFK; MRLKEEDMALNTQQDNILYQTVTGLK; LNVTDSVINK; LKEEDMALNTQQDNILYQTVTGLK; HAVAVM1TVR{1=15.9949}; HAVAVMTVR; ELFEFVTDPSITPENM1DGYLEK{1=15.9949}; ELFEFVTDPSITPENMDGYLEK; DC1ANVNDFFFK{1=57.0215}; ATVEQVLDPR</t>
  </si>
  <si>
    <t>RIOK1_MOUSE</t>
  </si>
  <si>
    <t>Q922Q2</t>
  </si>
  <si>
    <t>Serine/threonine-protein kinase RIO1 (EC 2.7.11.1) (RIO kinase 1)</t>
  </si>
  <si>
    <t>PREDICTED: centromere-associated protein E [Cricetulus griseus]</t>
  </si>
  <si>
    <t>gi|354504807|ref|XP_003514465.1|</t>
  </si>
  <si>
    <t>YVLSHITR; YQVVLEESER; VSHLNLVDLAGSER; VQLESATDELER; VPTNVTTR; VALGAVPYKEEIEDLK; TSVTLLGENSLMR; TAEVSNMEMELENANIK; SLFILGQVIK; SEELC1FITSER{1=57.0215}; SDIQDTVNMNVDTQEQLLNALESLK; SAAHVHTTTQPSTQGSK; QLEAQNSTLENIEIEK; NVYVADLTEEVVNTAEVALK; NQQAQDTSMVSEPDSQTLR; NELSELQESFELER; NDLEEFEALER; MNDVDEEQNLLAGNAQTLIAGVNDNEVTEEK; MDLQENIEMTIENQEELR; LTQQVYENLEK; LTALVEGK; LSDEQFGGFINYR; LQTEEELNTTR; LQQALEEVR; LLGEENVESELSSLHAQYDDLVLDYEQLR; LGENDESLPIESDVFNNTLEPLTEVEWSSATK; LALEYVEAER; IQGLLEEIGNAK; ILQNSLGGNAK; IEIENLNLAQK; HAEVYNQELENEISSK; FEMAFVQEVEK; ENNSIC1QVNNFYNSK{1=57.0215}; ENIEM1TIENQEELR{1=15.9949}; EKNDLEEFEALER; DSNYVNEFK; DQLAQLLDEK; DQEM1QLIHEISNLK{1=15.9949}; DQEMQLIHEISNLK</t>
  </si>
  <si>
    <t>CENPE_MOUSE</t>
  </si>
  <si>
    <t>Q6RT24</t>
  </si>
  <si>
    <t>Centromere-associated protein E (Centromere protein E) (CENP-E) (Kinesin superfamily protein 10) (KIF10) (Motor domain of KIF10)</t>
  </si>
  <si>
    <t>PREDICTED: sentrin-specific protease 3 [Cricetulus griseus]</t>
  </si>
  <si>
    <t>gi|354469627|ref|XP_003497228.1|</t>
  </si>
  <si>
    <t>SLVLQLIQSYQR; SLAPPDASILISNVC1SIGDHVAQELFQSSDLGTSEEAER{1=57.0215}; SGGGFGPDPGSGTTVPTR; LEDIFQQEFSTPSR; LDFHQGWTGYFK; ETIQGTGSWGPEPPGPGTTYSNPR</t>
  </si>
  <si>
    <t>SENP3_MOUSE</t>
  </si>
  <si>
    <t>Q9EP97</t>
  </si>
  <si>
    <t>Sentrin-specific protease 3 (EC 3.4.22.68) (SUMO-1-specific protease 3) (Sentrin/SUMO-specific protease SENP3) (Smt3-specific isopeptidase 1) (Smt3ip1)</t>
  </si>
  <si>
    <t>PREDICTED: TBC1 domain family member 10A [Cricetulus griseus]</t>
  </si>
  <si>
    <t>gi|354493885|ref|XP_003509070.1|</t>
  </si>
  <si>
    <t>WLDVIER; LPSDATLLTSK; FGFIVGSQGAEGALEEVPLEVLR; ESLAQGPDAATTDELSSLGSDSEANGFAER; DSVPQDSAPQDLAYHR; AWQYLSGGK; AILDAEPGPRPTLQPSPSIR; AC1QGQYETIEQLR{1=57.0215}</t>
  </si>
  <si>
    <t>TB10A_MOUSE</t>
  </si>
  <si>
    <t>P58802</t>
  </si>
  <si>
    <t>TBC1 domain family member 10A (EBP50-PDX interactor of 64 kDa) (EPI64 protein)</t>
  </si>
  <si>
    <t>PREDICTED: cyclic AMP-responsive element-binding protein 1 isoform 2 [Cricetulus griseus]</t>
  </si>
  <si>
    <t>gi|354489639|ref|XP_003506969.1|</t>
  </si>
  <si>
    <t>TMESGADNQQSGDAAVTEAENQQMTAQAQ; TAPTSTIAPGVVMASSPALPTQPAEEAAR; LFSGTQISTIAESEDSQESVDSVTDSQK; ILNDLSSDAPGVPR</t>
  </si>
  <si>
    <t>CREB1_MOUSE</t>
  </si>
  <si>
    <t>Q01147</t>
  </si>
  <si>
    <t>Cyclic AMP-responsive element-binding protein 1 (CREB-1) (cAMP-responsive element-binding protein 1)</t>
  </si>
  <si>
    <t>PREDICTED: arfaptin-2-like [Cricetulus griseus]</t>
  </si>
  <si>
    <t>gi|354501661|ref|XP_003512908.1|</t>
  </si>
  <si>
    <t>TMEDTLMTVK; TDLEELSLGPR; SPELQEEFGYNAETQK; QLLLFHNAVSAYFAGNQK; LEYDAYR; HPSHSTSPSGPGDEVAR</t>
  </si>
  <si>
    <t>ARFP2_MOUSE</t>
  </si>
  <si>
    <t>Q8K221</t>
  </si>
  <si>
    <t>Arfaptin-2 (ADP-ribosylation factor-interacting protein 2)</t>
  </si>
  <si>
    <t>PREDICTED: LOW QUALITY PROTEIN: ATP-binding cassette sub-family B member 6, mitochondrial-like [Cricetulus griseus]</t>
  </si>
  <si>
    <t>gi|354490998|ref|XP_003507643.1|</t>
  </si>
  <si>
    <t>VTAGDSEVEAAAQAAGIHDAILSFPEGYETQVGER; VDGQDISQVTQISLR; SHIGVVPQDTVLFNDTIANNIR; LLSSYLWPR; LFSHLHELSLR; DIVNLLTAK; AVDSLLNFETVK; APDIILLDEATSALDTSNER; ALNVLVPIFYR; AIQASLAK</t>
  </si>
  <si>
    <t>ABCB6_MOUSE</t>
  </si>
  <si>
    <t>Q9DC29</t>
  </si>
  <si>
    <t>ATP-binding cassette sub-family B member 6, mitochondrial</t>
  </si>
  <si>
    <t>PREDICTED: TSC22 domain family protein 4 [Cricetulus griseus]</t>
  </si>
  <si>
    <t>gi|354497129|ref|XP_003510674.1|</t>
  </si>
  <si>
    <t>VDVESGSSAAGTPPLSR; SPDPFGAAAAQSLSLAR; MELVGPDESGK; ALASPEQLAQLPSSGLAR</t>
  </si>
  <si>
    <t>T22D4_RAT</t>
  </si>
  <si>
    <t>Q3B8N7</t>
  </si>
  <si>
    <t>TSC22 domain family protein 4 (TSC22-related-inducible leucine zipper protein 2) (Thg-1pit)</t>
  </si>
  <si>
    <t>PREDICTED: cell cycle progression protein 1 isoform 1 [Cricetulus griseus]</t>
  </si>
  <si>
    <t>gi|354465208|ref|XP_003495072.1|</t>
  </si>
  <si>
    <t>TAYGYSSYSLHEALNQK; SKETFLGTVK; Q1NC2RGPSAQSK{1=-17.0265;2=57.0215}; NLAAENQYLR; LTFEQQR; LLSVGETK; LFTDFVDAVK; LAELEQK; EYQVEDDSLEK; ETLLEEAK; ALSSLQEELRR; AELEQLGPC1QAQDHTDSPNVQTEEK{1=57.0215}</t>
  </si>
  <si>
    <t>CCPG1_MOUSE</t>
  </si>
  <si>
    <t>Q640L3</t>
  </si>
  <si>
    <t>Cell cycle progression protein 1</t>
  </si>
  <si>
    <t>PREDICTED: NADH dehydrogenase [ubiquinone] 1 beta subcomplex subunit 7-like [Cricetulus griseus]</t>
  </si>
  <si>
    <t>gi|354479479|ref|XP_003501937.1|</t>
  </si>
  <si>
    <t>HDWDYC1EHMDYVK{1=57.0215}; GQGEGEVGPEVAL; DYC1AHYLIR{1=57.0215}</t>
  </si>
  <si>
    <t>NDUB7_MOUSE</t>
  </si>
  <si>
    <t>Q9CR61</t>
  </si>
  <si>
    <t>NADH dehydrogenase [ubiquinone] 1 beta subcomplex subunit 7 (Complex I-B18) (CI-B18) (NADH-ubiquinone oxidoreductase B18 subunit)</t>
  </si>
  <si>
    <t>PREDICTED: epithelial membrane protein 1-like [Cricetulus griseus]</t>
  </si>
  <si>
    <t>gi|354484587|ref|XP_003504468.1|</t>
  </si>
  <si>
    <t>SSVGLWK; LVLLAGIFVVHIATAIMLFVS</t>
  </si>
  <si>
    <t>EMP1_MOUSE</t>
  </si>
  <si>
    <t>P47801</t>
  </si>
  <si>
    <t>Epithelial membrane protein 1 (EMP-1) (Tumor-associated membrane protein)</t>
  </si>
  <si>
    <t>PREDICTED: LOW QUALITY PROTEIN: IST1 homolog [Cricetulus griseus]</t>
  </si>
  <si>
    <t>gi|354477816|ref|XP_003501114.1|</t>
  </si>
  <si>
    <t>YLIEIAK; TNQIGTVNDR; NYNVPYEPDSVVMAEAPTGVETDLIDVGFTDDVKK; NYNVPYEPDSVVMAEAPTGVETDLIDVGFTDDVK; NISSAQIVGPKPEAPAKPPSR; LQSEVAELK; IVADQLC1AK{1=57.0215}; FGLIQSMK; EIADYLAAGKDER</t>
  </si>
  <si>
    <t>IST1_RAT</t>
  </si>
  <si>
    <t>Q568Z6</t>
  </si>
  <si>
    <t>IST1 homolog</t>
  </si>
  <si>
    <t>PREDICTED: mitochondrial carrier homolog 1-like [Cricetulus griseus]</t>
  </si>
  <si>
    <t>gi|354484014|ref|XP_003504186.1|</t>
  </si>
  <si>
    <t>YSGVLSSIGK; YLSVQGQLFR; VLYLPSFFTYAK; LM1SNALSTVTR{1=15.9949}; LMSNALSTVTR; LILKVGHEPMPPTLGTNVLGR</t>
  </si>
  <si>
    <t>MTCH1_MOUSE</t>
  </si>
  <si>
    <t>Q791T5</t>
  </si>
  <si>
    <t>Mitochondrial carrier homolog 1 (Mitochondrial carrier-like protein 1)</t>
  </si>
  <si>
    <t>gi|354507217|ref|XP_003515653.1|</t>
  </si>
  <si>
    <t>Q1LPVLWHQC2LLTLAQR{1=-17.0265;2=57.0215}; QLPVLWHQC1LLTLAQR{1=57.0215}; AIEIFMNK</t>
  </si>
  <si>
    <t>BYST_BOVIN</t>
  </si>
  <si>
    <t>Q5E9N0</t>
  </si>
  <si>
    <t>PREDICTED: symplekin [Cricetulus griseus]</t>
  </si>
  <si>
    <t>gi|354486720|ref|XP_003505526.1|</t>
  </si>
  <si>
    <t>VVLEAPLITESALEVIR; VVDLLNQAALITNDSK; TVIQSLTMYPR; SVASQFFTQEEGPGVDGMTTSER; RRPEPIIPVTQPR; QVQELIINKDPTLLDNFLDEIIAFQADK; LMATQMTAAGLGPGVEQTK; LLSGLQEKPDQK; LIHELAAVYTEAIADIK; LIANLNMLLR; LGGFVMNILAR; LEPNLGEDDEDKDLEPGPSGTSK; FVIGFIEEAC1K{1=57.0215}; FVEGLIVTLSPR; DTEVAAPWTEETVK; AYLGM1STLGDLIFK{1=15.9949}; AYLGMSTLGDLIFK; AILTM1TQLYK{1=15.9949}; AILTMTQLYK; AALEQLLK</t>
  </si>
  <si>
    <t>SYMPK_MOUSE</t>
  </si>
  <si>
    <t>Q80X82</t>
  </si>
  <si>
    <t>Symplekin</t>
  </si>
  <si>
    <t>PREDICTED: platelet-activating factor acetylhydrolase 2, cytoplasmic-like [Cricetulus griseus]</t>
  </si>
  <si>
    <t>gi|354495339|ref|XP_003509788.1|</t>
  </si>
  <si>
    <t>WVGSLFNLGIGSC1R{1=57.0215}; QTPQESQHTESLEEEWIPFR; ILQDASEGKPVLNVFPGGLDLVTLK; GPVFFVNAEK; FQTVETINLMK; AILAFLQK</t>
  </si>
  <si>
    <t>PAFA2_MOUSE</t>
  </si>
  <si>
    <t>Q8VDG7</t>
  </si>
  <si>
    <t>Platelet-activating factor acetylhydrolase 2, cytoplasmic (EC 3.1.1.47) (Serine-dependent phospholipase A2) (SD-PLA2)</t>
  </si>
  <si>
    <t>PREDICTED: LOW QUALITY PROTEIN: microtubule-associated protein 1A-like [Cricetulus griseus]</t>
  </si>
  <si>
    <t>gi|354471711|ref|XP_003498084.1|</t>
  </si>
  <si>
    <t>VVSNTIEPLTLFHK; VPEAGQSHTPR; VLFPGNAPQNK; VAVVQQGTAMHQIDK; VAELEEEQSQGSSSYSDWVK; TYGASEPELTYPPNMVAAPLAEEEHVSSATSITEC1DK{1=57.0215}; TTTLTETILDQK; TADLDFFR; STPSQVTPAEEK; SSQPDTLLSSEQLHAGK; SPPC1EDFSVTGELEK{1=57.0215}; SIEEAC1LTLQHLNR{1=57.0215}; SGTLDQDIR; REEVLEEGAK; MLTGLGPSC1PTR{1=57.0215}; LPSSSFSHSALSGDRK; LPSSSFSHSALSGDR; LPSQYAAVFGAPGHVLHPGEPALGEVEER; LGIQAEPLYR; HLDFLR; GTALQQSQAPEPK; GLDSEAETETEKETWEEK; GGSGPPVYVDLAYIPNHC1SGK{1=57.0215}; EVVPDFLEDK; ESTFLDEGTDEQAMTPLQHTPR; ELALSSPEDLTQDFEELKR; EEEVVLKDENLQQNR; DTTLQQDAYWR; DRDTTLQQDAYWR; DFQEPLPQK; DEASEEKDLTLELK; APGVEESTAQEGK; ALALVPGTPTRPR</t>
  </si>
  <si>
    <t>MAP1A_MOUSE</t>
  </si>
  <si>
    <t>Q9QYR6</t>
  </si>
  <si>
    <t>Microtubule-associated protein 1A (MAP-1A) [Cleaved into: MAP1A heavy chain; MAP1 light chain LC2]</t>
  </si>
  <si>
    <t>PREDICTED: pre-mRNA-processing factor 6-like, partial [Cricetulus griseus]</t>
  </si>
  <si>
    <t>gi|354482032|ref|XP_003503204.1|</t>
  </si>
  <si>
    <t>NTLMDMR; LTPVPDSFFAK; LAEVTEEEWLSIPEVGDAR; KLAEVTEEEWLSIPEVGDAR; IQQQFSDLKR; IQQQFSDLK; HLQTGENHTSVDPR; DDEEADAIYAALDKR; DDEEADAIYAALDK; DANDPVDDR</t>
  </si>
  <si>
    <t>PRP6_MOUSE</t>
  </si>
  <si>
    <t>Q91YR7</t>
  </si>
  <si>
    <t>PREDICTED: UPF0760 protein C2orf29 homolog [Cricetulus griseus]</t>
  </si>
  <si>
    <t>gi|354475275|ref|XP_003499855.1|</t>
  </si>
  <si>
    <t>TLDTGETPSETK; SPLSSPQQTQLLGELEKDPK; SPLSSPQQTQLLGELEK; LVYHIGLTPAK; LPDLVENNPLVAIEM1LLK{1=15.9949}; LPDLVENNPLVAIEMLLK; GGQEPDRPPLSGFLPPITPPEK; ASFPSILSDPDPDSSNSGFDSSVASR</t>
  </si>
  <si>
    <t>CNO11_MOUSE</t>
  </si>
  <si>
    <t>Q9CWN7</t>
  </si>
  <si>
    <t>CCR4-NOT transcription complex subunit 11</t>
  </si>
  <si>
    <t>PREDICTED: FAST kinase domain-containing protein 2 [Cricetulus griseus]</t>
  </si>
  <si>
    <t>gi|354479943|ref|XP_003502168.1|</t>
  </si>
  <si>
    <t>VLISILQSC1K{1=57.0215}; VIDNIHGC1PSK{1=57.0215}; VAEVLSHLLK; NIVSILHVYSSLNHAHK; NIINELLTSGDTEKNIPK; NIINELLTSGDTEK; MEDAVAFVK; LVQEC1NSLSDVLDTFSK{1=57.0215}; LHVLNTC1LK{1=57.0215}; ILVDQQVWK; DTPLALKK; AVHIPLPQLPLPLPYPSDR</t>
  </si>
  <si>
    <t>FAKD2_MOUSE</t>
  </si>
  <si>
    <t>Q922E6</t>
  </si>
  <si>
    <t>FAST kinase domain-containing protein 2</t>
  </si>
  <si>
    <t>PREDICTED: glucosamine-6-phosphate isomerase 2-like [Cricetulus griseus]</t>
  </si>
  <si>
    <t>gi|354506330|ref|XP_003515217.1|</t>
  </si>
  <si>
    <t>YFSLGLPTGSTPLGC1YK{1=57.0215}; YFKGLMHVNNKLVEPLYSMK; TIFVC1DEDATLELK{1=57.0215}</t>
  </si>
  <si>
    <t>GNPI2_MOUSE</t>
  </si>
  <si>
    <t>Q9CRC9</t>
  </si>
  <si>
    <t>Glucosamine-6-phosphate isomerase 2 (EC 3.5.99.6) (Glucosamine-6-phosphate deaminase 2) (GNPDA 2) (GlcN6P deaminase 2)</t>
  </si>
  <si>
    <t>PREDICTED: ubiquitin carboxyl-terminal hydrolase 11 [Cricetulus griseus]</t>
  </si>
  <si>
    <t>gi|354500406|ref|XP_003512291.1|</t>
  </si>
  <si>
    <t>YYDEVEAEGYVK; YLEELNFR; MIVADVFSHR; LYQLEDPLSSILDRDDIFVYEVTGR; LFTTVETLEK; GELAEAYADLVK; EQFLVEPQEDTR; EAMPDLDEQWR; DSGQWHYFDDNSVSPVNENQIESK; DFNNSYYGLILFGHPLLVSVPR; DDIVVPVYLR</t>
  </si>
  <si>
    <t>UBP11_MOUSE</t>
  </si>
  <si>
    <t>Q99K46</t>
  </si>
  <si>
    <t>Ubiquitin carboxyl-terminal hydrolase 11 (EC 3.4.19.12) (Deubiquitinating enzyme 11) (Ubiquitin thioesterase 11) (Ubiquitin-specific-processing protease 11)</t>
  </si>
  <si>
    <t>PREDICTED: endoplasmic reticulum metallopeptidase 1-like [Cricetulus griseus]</t>
  </si>
  <si>
    <t>gi|354498001|ref|XP_003511105.1|</t>
  </si>
  <si>
    <t>TTGSAENEILTVQYLLEQIK; TPWGSIK; TFHNLEGNVVK; SGAQHAVLANC1HFDSVANSPGASDDAVSC2AVMLEVLR{1=57.0215;2=57.0215}; NWYLPAPEISPR; KNWYLPAPEISPR; ILIDSIQR; GSTLSQWSLGNGIPVTSR; DYLEHITAIGPR; DFGNIPGIDLAFIENGYIYHTK; AGDNILAVLK; AFINLEAAGVGGK</t>
  </si>
  <si>
    <t>ERMP1_RAT</t>
  </si>
  <si>
    <t>Q6UPR8</t>
  </si>
  <si>
    <t>Endoplasmic reticulum metallopeptidase 1 (EC 3.4.-.-) (Felix-ina)</t>
  </si>
  <si>
    <t>PREDICTED: DNA replication licensing factor MCM8 [Cricetulus griseus]</t>
  </si>
  <si>
    <t>gi|354465683|ref|XP_003495307.1|</t>
  </si>
  <si>
    <t>RFISALNSIAER; NSIAERTYNNIFQFHQLRQIAK; MGSALLSR; LIVNSLC1PVIFGHELVK{1=57.0215}; FISALNSIAER; EEATKEDAEDIIEIMK; DLYAIQEIQAEENLLK; AGLVLALFGGSQK</t>
  </si>
  <si>
    <t>MCM8_RAT</t>
  </si>
  <si>
    <t>D3ZVK1</t>
  </si>
  <si>
    <t>DNA helicase MCM8 (EC 3.6.4.12) (Minichromosome maintenance 8)</t>
  </si>
  <si>
    <t>PREDICTED: sel1 repeat-containing protein 1-like [Cricetulus griseus]</t>
  </si>
  <si>
    <t>gi|354468202|ref|XP_003496556.1|</t>
  </si>
  <si>
    <t>SVESC1HNVGLLAHDGQINEDGQPDLR{1=57.0215}; LVDYLEGIQK; LGDGVDKDEAK</t>
  </si>
  <si>
    <t>COA7_MOUSE</t>
  </si>
  <si>
    <t>Q921H9</t>
  </si>
  <si>
    <t>Cytochrome c oxidase assembly factor 7 (Beta-lactamase hcp-like protein) (Respiratory chain assembly factor 1) (Sel1 repeat-containing protein 1)</t>
  </si>
  <si>
    <t>PREDICTED: choline/ethanolaminephosphotransferase 1-like [Cricetulus griseus]</t>
  </si>
  <si>
    <t>gi|354500674|ref|XP_003512423.1|</t>
  </si>
  <si>
    <t>VIFTGGVGK; LFQLPTPPLSR</t>
  </si>
  <si>
    <t>CEPT1_HUMAN</t>
  </si>
  <si>
    <t>Q9Y6K0</t>
  </si>
  <si>
    <t>Choline/ethanolaminephosphotransferase 1 (hCEPT1) (EC 2.7.8.1) (EC 2.7.8.2)</t>
  </si>
  <si>
    <t>rev_gi|354485865|ref|XP_003505102.1|</t>
  </si>
  <si>
    <t>KTTPEGEQTEAK; FNEATMPVVDSR</t>
  </si>
  <si>
    <t>PREDICTED: prolactin regulatory element-binding protein-like [Cricetulus griseus]</t>
  </si>
  <si>
    <t>gi|354469346|ref|XP_003497090.1|</t>
  </si>
  <si>
    <t>VVC1FNHDNTLLATGGTDGHVR{1=57.0215}; VPDQPGGLR; NLEAVQTDFSTEPLQK; LVTVGWDLK; LFTVQIPHK; APFPLYALQVDPK</t>
  </si>
  <si>
    <t>PREB_RAT</t>
  </si>
  <si>
    <t>Q9WTV0</t>
  </si>
  <si>
    <t>Prolactin regulatory element-binding protein (Mammalian guanine nucleotide exchange factor mSec12)</t>
  </si>
  <si>
    <t>PREDICTED: kinetochore-associated protein DSN1 homolog [Cricetulus griseus]</t>
  </si>
  <si>
    <t>gi|354469444|ref|XP_003497139.1|</t>
  </si>
  <si>
    <t>VSSLSEELEHFTEK; VDPTSYLGSSQK; SLAPFHPGITALSSSISLK; GSTETEITEVK; EVLNTKPDYQEIVR; APDFSLETSVAEVK</t>
  </si>
  <si>
    <t>DSN1_MOUSE</t>
  </si>
  <si>
    <t>Q9CYC5</t>
  </si>
  <si>
    <t>Kinetochore-associated protein DSN1 homolog</t>
  </si>
  <si>
    <t>PREDICTED: probable glutamyl-tRNA(Gln) amidotransferase subunit B, mitochondrial [Cricetulus griseus]</t>
  </si>
  <si>
    <t>gi|354501467|ref|XP_003512813.1|</t>
  </si>
  <si>
    <t>VDANVSVHHPGEPLGVR; TAAQIVTEQQLELMQDR; RSQMTTKTVR; QVFEELWK; QQNLAVSESPVTPAALAELLDLLDSK; Q1ITELENGGEILNETR{1=-17.0265}; QITELENGGEILNETR; QIQLEQDSGK; EALEQLC1QAAIDGHPQVVM2DVK{1=57.0215;2=15.9949}; EALEQLC1QAAIDGHPQVVMDVK{1=57.0215}; AIDYEIQR</t>
  </si>
  <si>
    <t>GATB_MOUSE</t>
  </si>
  <si>
    <t>Q99JT1</t>
  </si>
  <si>
    <t>Glutamyl-tRNA(Gln) amidotransferase subunit B, mitochondrial (Glu-AdT subunit B) (EC 6.3.5.-) (Cytochrome c oxidase assembly factor PET112 homolog)</t>
  </si>
  <si>
    <t>PREDICTED: melanoma-associated antigen G1-like [Cricetulus griseus]</t>
  </si>
  <si>
    <t>gi|354498582|ref|XP_003511394.1|</t>
  </si>
  <si>
    <t>VAELVQFLLIK; MLEPVEEDAEVR; HLIFGDPK; EWGDAGEEAPSTSR; DWPTQYC1EALADEENR{1=57.0215}; DVYPNLLRLAAERLQYVFGYK; ARPAASAPTTSS</t>
  </si>
  <si>
    <t>MAGG1_MOUSE</t>
  </si>
  <si>
    <t>Q9CPR8</t>
  </si>
  <si>
    <t>Melanoma-associated antigen G1 (MAGE-G1 antigen) (Necdin-like protein 2)</t>
  </si>
  <si>
    <t>PREDICTED: general transcription factor 3C polypeptide 2 [Cricetulus griseus]</t>
  </si>
  <si>
    <t>gi|354469364|ref|XP_003497099.1|</t>
  </si>
  <si>
    <t>WQLLTELEAAPYLPQEEK; VLLFSLPHPEALLAQQPPDAM1KPAIYK{1=15.9949}; VLLFSLPHPEALLAQQPPDAMKPAIYK; TYTETINHHYLLFQDTDLSSFHNLLR; SPLFSVHR; RPYEPINC1IK{1=57.0215}; RFPIYK; MIVVDSPEQEELNQLDVK; LGLLALAC1SDGK{1=57.0215}; KPPSTPLVPGLLDQSNPLSTPM1PK{1=15.9949}; KAPLLPR; IHLSDGSLK; FSSITAHPER; FSPNLDSYGWLVSGGQSGLVR; EQQHSFWEFAEWIPVAWK; EGIPEDGTIYR; ADLIAYQDSPEDQDSSTSSETPNPPK</t>
  </si>
  <si>
    <t>TF3C2_MOUSE</t>
  </si>
  <si>
    <t>Q8BL74</t>
  </si>
  <si>
    <t>General transcription factor 3C polypeptide 2 (TF3C-beta) (Transcription factor IIIC 110 kDa subunit) (TFIIIC 110 kDa subunit) (TFIIIC110) (Transcription factor IIIC subunit beta)</t>
  </si>
  <si>
    <t>PREDICTED: ribosomal protein S6 kinase alpha-6-like [Cricetulus griseus]</t>
  </si>
  <si>
    <t>gi|354492890|ref|XP_003508577.1|</t>
  </si>
  <si>
    <t>LGSEGVEEVK; DLKPENILLDEIGHIK</t>
  </si>
  <si>
    <t>KS6A6_HUMAN</t>
  </si>
  <si>
    <t>Q9UK32</t>
  </si>
  <si>
    <t>Ribosomal protein S6 kinase alpha-6 (S6K-alpha-6) (EC 2.7.11.1) (90 kDa ribosomal protein S6 kinase 6) (p90-RSK 6) (p90RSK6) (Ribosomal S6 kinase 4) (RSK-4) (pp90RSK4)</t>
  </si>
  <si>
    <t>PREDICTED: alba-like protein C9orf23 homolog [Cricetulus griseus]</t>
  </si>
  <si>
    <t>gi|354485715|ref|XP_003505028.1|</t>
  </si>
  <si>
    <t>RVPGLHQLTK; NLLGLALGR; HVVFSGSGR; FLQTEDSWVPTSPDTGLDPLTVR</t>
  </si>
  <si>
    <t>RP25L_MOUSE</t>
  </si>
  <si>
    <t>Q99JH1</t>
  </si>
  <si>
    <t>Ribonuclease P protein subunit p25-like protein (RNase P protein subunit-like p25) (Rpp25-like protein)</t>
  </si>
  <si>
    <t>PREDICTED: vacuolar protein sorting-associated protein 16 homolog isoform 1 [Cricetulus griseus]</t>
  </si>
  <si>
    <t>gi|354473732|ref|XP_003499087.1|</t>
  </si>
  <si>
    <t>VASLQTAADAFYK; STHEFLHEVPVASEEIFK; SGEQVPLLLK; NETELSLVLSHC1TGATDGATADK{1=57.0215}; LWWLK; LPEVQGVSR; LLEYEPR; LGDTPGVSYSDIAAR; LAALANLEDWEELEK; IASMAPGALLLEAQK; DYHIGIPLTYSQYK; DVSDEDVAR; DLYNQDDNHQELGSFHIR; DC1LVAAAPYGGPIALLR{1=57.0215}; AVVVAWER; AIESGDTDLVFTVLLHLK</t>
  </si>
  <si>
    <t>VPS16_MOUSE</t>
  </si>
  <si>
    <t>Q920Q4</t>
  </si>
  <si>
    <t>Vacuolar protein sorting-associated protein 16 homolog (mVPS16)</t>
  </si>
  <si>
    <t>PREDICTED: coiled-coil domain-containing protein 126-like [Cricetulus griseus]</t>
  </si>
  <si>
    <t>gi|354490699|ref|XP_003507494.1|</t>
  </si>
  <si>
    <t>TIAVLLDDILQR; EQILDLSK</t>
  </si>
  <si>
    <t>CC126_MOUSE</t>
  </si>
  <si>
    <t>Q8BIS8</t>
  </si>
  <si>
    <t>Coiled-coil domain-containing protein 126</t>
  </si>
  <si>
    <t>PREDICTED: nuclear factor 1 B-type isoform 3 [Cricetulus griseus]</t>
  </si>
  <si>
    <t>gi|354479073|ref|XP_003501738.1|</t>
  </si>
  <si>
    <t>NPPGYLEDSFVK; MYSPIC1LTQDEF{1=57.0215}; LDLVMVILFK; EDFVLTVTGK</t>
  </si>
  <si>
    <t>NFIB_BOVIN</t>
  </si>
  <si>
    <t>Q0VCL6</t>
  </si>
  <si>
    <t>Nuclear factor 1 B-type (NF1-B) (Nuclear factor 1/B) (Nuclear factor I/B) (NF-I/B) (NFI-B)</t>
  </si>
  <si>
    <t>PREDICTED: checkpoint protein HUS1-like isoform 2 [Cricetulus griseus]</t>
  </si>
  <si>
    <t>gi|354491934|ref|XP_003508108.1|</t>
  </si>
  <si>
    <t>LLQFLAGQQVTPTK; KM1KNISNHLVIEANLNGELNLK{1=15.9949}; DLQEPSVPDSDVSIYLPALK; DLGNPLLSSESASQSR</t>
  </si>
  <si>
    <t>HUS1_MOUSE</t>
  </si>
  <si>
    <t>Q8BQY8</t>
  </si>
  <si>
    <t>Checkpoint protein HUS1 (mHUS1)</t>
  </si>
  <si>
    <t>PREDICTED: NTF2-related export protein 1-like isoform 2 [Cricetulus griseus]</t>
  </si>
  <si>
    <t>gi|354495609|ref|XP_003509922.1|</t>
  </si>
  <si>
    <t>DFNQNFILTAQASPTNTVWK; AAEEFVNVYYTTM1DK{1=15.9949}</t>
  </si>
  <si>
    <t>NXT1_HUMAN</t>
  </si>
  <si>
    <t>Q9UKK6</t>
  </si>
  <si>
    <t>NTF2-related export protein 1 (Protein p15)</t>
  </si>
  <si>
    <t>PREDICTED: NTF2-related export protein 1-like isoform 1 [Cricetulus griseus]</t>
  </si>
  <si>
    <t>gi|354495607|ref|XP_003509921.1|</t>
  </si>
  <si>
    <t>PREDICTED: checkpoint protein HUS1-like isoform 1 [Cricetulus griseus]</t>
  </si>
  <si>
    <t>gi|354491932|ref|XP_003508107.1|</t>
  </si>
  <si>
    <t>PREDICTED: peroxisomal acyl-coenzyme A oxidase 3 [Cricetulus griseus]</t>
  </si>
  <si>
    <t>gi|354468428|ref|XP_003496655.1|</t>
  </si>
  <si>
    <t>VLEYDFFHLEELLK; TVDFLEAYPGILGQK; TTAHYDPATQEFIIHSPDFEAAK; TLFLDLVELQSGLIQGDHSVR; TLENDPLFAR; TGNVTSEGTYR; SYGTDLPLEK; LQDGAAFTSPLK; LLPYLAAAYALDHFSK; FWVGNM1GK{1=15.9949}; ELLLFWDGK; DDAVALVDVIAPSDFVLGSPIGK</t>
  </si>
  <si>
    <t>ACOX3_MOUSE</t>
  </si>
  <si>
    <t>Q9EPL9</t>
  </si>
  <si>
    <t>Peroxisomal acyl-coenzyme A oxidase 3 (EC 1.3.3.6) (Branched-chain acyl-CoA oxidase) (BRCACox) (Pristanoyl-CoA oxidase)</t>
  </si>
  <si>
    <t>PREDICTED: nuclear factor 1 B-type isoform 2 [Cricetulus griseus]</t>
  </si>
  <si>
    <t>gi|354479071|ref|XP_003501737.1|</t>
  </si>
  <si>
    <t>PREDICTED: dual specificity mitogen-activated protein kinase kinase 4 [Cricetulus griseus]</t>
  </si>
  <si>
    <t>gi|354470633|ref|XP_003497551.1|</t>
  </si>
  <si>
    <t>YVYSVLDDVIPEEILGK; WNSVFDQLTQVVK; QLLM1DLDVVMRSSDC2PYIVQFYGALFREGDC3WIC4MELM5STSFDK{1=15.9949;2=57.0215;3=57.0215;4=57.0215;5=15.9949}; GDPPQLSNSEER; FTLHPNTTGVQNPHIER; DIKPSNILLDR</t>
  </si>
  <si>
    <t>MP2K4_MOUSE</t>
  </si>
  <si>
    <t>P47809</t>
  </si>
  <si>
    <t>Dual specificity mitogen-activated protein kinase kinase 4 (MAP kinase kinase 4) (MAPKK 4) (EC 2.7.12.2) (C-JUN N-terminal kinase kinase 1) (JNK kinase 1) (JNKK 1) (JNK-activating kinase 1) (MAPK/ERK kinase 4) (MEK 4) (SAPK/ERK kinase 1) (SEK1)</t>
  </si>
  <si>
    <t>PREDICTED: SH3 and PX domain-containing protein 2A [Cricetulus griseus]</t>
  </si>
  <si>
    <t>gi|354500209|ref|XP_003512193.1|</t>
  </si>
  <si>
    <t>YVTVQPYTSQSKDEIGFEK; VQALNTVNQSK; VGESSEDVALEEETIYENEGFRPYTEDALSAR; TSLVPPELNEAESQASC1QP{1=57.0215}; Q1LRPTGQLR{1=-17.0265}; QLRPTGQLR; NLEGWWYIR; LAQGSPAVAR; KQENSELSLQAGEVVDVIEK; GSSGDSDSPGSSSLSLAMK; FGELEGWAPSHYLVPEENQQSDAAGK; ETEENPGGAC1ESQDSPLK{1=57.0215}; EAPAEGEGSDAPITK; DNNLSC1ALR{1=57.0215}; AESGWWYVR; AASQGSESPLLPTQR</t>
  </si>
  <si>
    <t>SPD2A_MOUSE</t>
  </si>
  <si>
    <t>O89032</t>
  </si>
  <si>
    <t>SH3 and PX domain-containing protein 2A (Five SH3 domain-containing protein) (SH3 multiple domains protein 1) (Tyrosine kinase substrate with five SH3 domains)</t>
  </si>
  <si>
    <t>PREDICTED: bromodomain-containing protein 3 isoform 1 [Cricetulus griseus]</t>
  </si>
  <si>
    <t>gi|354501563|ref|XP_003512860.1|</t>
  </si>
  <si>
    <t>VAQMPQEEVELLPPAPK; EYPDAQGFAADIR; DSNPDEIEIDFETLKPTTLR; AVHEQLAALSQAPVNKPK</t>
  </si>
  <si>
    <t>BRD3_MOUSE</t>
  </si>
  <si>
    <t>Q8K2F0</t>
  </si>
  <si>
    <t>Bromodomain-containing protein 3 (Bromodomain-containing FSH-like protein FSRG2)</t>
  </si>
  <si>
    <t>PREDICTED: platelet-derived growth factor subunit A-like [Cricetulus griseus]</t>
  </si>
  <si>
    <t>gi|354489950|ref|XP_003507123.1|</t>
  </si>
  <si>
    <t>TVIYEIPR; SQIHSIRDLQR; LLEIDSVGTEDALETSLRAHR; LLEIDSVGTEDALETSLR; GVLWSSLPAR</t>
  </si>
  <si>
    <t>PDGFA_MOUSE</t>
  </si>
  <si>
    <t>P20033</t>
  </si>
  <si>
    <t>Platelet-derived growth factor subunit A (PDGF subunit A) (PDGF-1) (Platelet-derived growth factor A chain) (Platelet-derived growth factor alpha polypeptide)</t>
  </si>
  <si>
    <t>PREDICTED: transcription initiation factor TFIID subunit 9B-like [Cricetulus griseus]</t>
  </si>
  <si>
    <t>gi|354486370|ref|XP_003505354.1|</t>
  </si>
  <si>
    <t>PAPATTAVQNVLINPSM1IGSK{1=15.9949}; FAVQIPPSQSTPAKPAPATTAVQNVLINPSMIGSKNILITTSMVSSQNTASDSNP</t>
  </si>
  <si>
    <t>TAF9B_RAT</t>
  </si>
  <si>
    <t>Q62880</t>
  </si>
  <si>
    <t>Transcription initiation factor TFIID subunit 9B (Neuronal cell death-related gene in neuron 7) (DN-7) (Transcription initiation factor TFIID subunit 9-like) (Transcription-associated factor TAFII31L)</t>
  </si>
  <si>
    <t>PREDICTED: serine/threonine-protein kinase MRCK beta [Cricetulus griseus]</t>
  </si>
  <si>
    <t>gi|354473160|ref|XP_003498804.1|</t>
  </si>
  <si>
    <t>WVGILEGLQAILHK; VTASLLGSPAK; VLFYEEELVR; TNSLLILTENENEK; SQVVHVAQEAYDSTLPLIK; SQLPMEGLEQPAC1DT{1=57.0215}; SKPYISWPSSGGAEPGVTVPLR; RPLGVDVQR; Q1MESELEALK{1=-17.0265}; Q1LEDELQDLASK{1=-17.0265}; LQESTQTVQSLHGSTR; LPDLQDSIFEYFNTAPLAHDLTFR; LNEEIER; LFLYDLPEGK; LELQSALEAEIR; HNEMEEAVGTVK; GPGSTLEHQQEISR; FSGAVLNVPDTSDNSK; ERVM1LLDENK{1=15.9949}; ELLEEMQILK; ELEAQLEDATAEASK; EDFEIIK; DLENSLQVEAYER; DKEEEMEVAMQR; DEGFSVSSVLASDVIHATR; ALQEFSELNER</t>
  </si>
  <si>
    <t>MRCKB_MOUSE</t>
  </si>
  <si>
    <t>Q7TT50</t>
  </si>
  <si>
    <t>Serine/threonine-protein kinase MRCK beta (EC 2.7.11.1) (CDC42-binding protein kinase beta) (DMPK-like beta) (Myotonic dystrophy kinase-related CDC42-binding kinase beta) (MRCK beta) (Myotonic dystrophy protein kinase-like beta)</t>
  </si>
  <si>
    <t>PREDICTED: vesicle-associated membrane protein 4-like [Cricetulus griseus]</t>
  </si>
  <si>
    <t>gi|354503186|ref|XP_003513662.1|</t>
  </si>
  <si>
    <t>SESLSDNATAFSNR; HVQNQVDEVIDVMQENITK</t>
  </si>
  <si>
    <t>VAMP4_HUMAN</t>
  </si>
  <si>
    <t>O75379</t>
  </si>
  <si>
    <t>Vesicle-associated membrane protein 4 (VAMP-4)</t>
  </si>
  <si>
    <t>gi|354470936|ref|XP_003497700.1|</t>
  </si>
  <si>
    <t>VAMP4_MOUSE</t>
  </si>
  <si>
    <t>O70480</t>
  </si>
  <si>
    <t>PREDICTED: armadillo repeat-containing protein 1-like, partial [Cricetulus griseus]</t>
  </si>
  <si>
    <t>gi|354507850|ref|XP_003515967.1|</t>
  </si>
  <si>
    <t>VGSHPEGGASWLSTAANFLSR; NLC1EEALLK{1=57.0215}; GVISFTFQM1AVQRC2VVR{1=15.9949;2=57.0215}; AEALASAIASTK</t>
  </si>
  <si>
    <t>ARMC1_MOUSE</t>
  </si>
  <si>
    <t>Q9D7A8</t>
  </si>
  <si>
    <t>Armadillo repeat-containing protein 1</t>
  </si>
  <si>
    <t>PREDICTED: nucleoside diphosphate kinase 7-like [Cricetulus griseus]</t>
  </si>
  <si>
    <t>gi|354492381|ref|XP_003508327.1|</t>
  </si>
  <si>
    <t>VNVEEFYEVYK; SQNAVHC1TDLPEDGLLEVQYFFK{1=57.0215}; LLGPANSNLAHTDAPGSIR; EFC1GPADPEIAR{1=57.0215}</t>
  </si>
  <si>
    <t>NDK7_HUMAN</t>
  </si>
  <si>
    <t>Q9Y5B8</t>
  </si>
  <si>
    <t>Nucleoside diphosphate kinase 7 (NDK 7) (NDP kinase 7) (EC 2.7.4.6) (nm23-H7)</t>
  </si>
  <si>
    <t>PREDICTED: BAG family molecular chaperone regulator 5-like [Cricetulus griseus]</t>
  </si>
  <si>
    <t>gi|354473214|ref|XP_003498831.1|</t>
  </si>
  <si>
    <t>YSGGNC1VTDEFEEGIQDIILR{1=57.0215}; YLDLEEEADSTHAFDLGQNHSILK; SIEPQVVGFSGLADDK; QLLTLDAVDPQGEEK; LAQNILSYLDLK; IEIQNIFK; AVIEVQTLITYLDLK</t>
  </si>
  <si>
    <t>BAG5_MOUSE</t>
  </si>
  <si>
    <t>Q8CI32</t>
  </si>
  <si>
    <t>BAG family molecular chaperone regulator 5 (BAG-5) (Bcl-2-associated athanogene 5)</t>
  </si>
  <si>
    <t>PREDICTED: DNA-directed RNA polymerase I subunit RPA43-like, partial [Cricetulus griseus]</t>
  </si>
  <si>
    <t>gi|354505452|ref|XP_003514783.1|</t>
  </si>
  <si>
    <t>NSVVSEDVAETGIEEVAEK; LDSDSAGVFC1IR{1=57.0215}; ETGTC1AAVDGVTELTNC2ADATPK{1=57.0215;2=57.0215}; EETDLLYGGSMDDLC1EDEPK{1=57.0215}</t>
  </si>
  <si>
    <t>RPA43_MOUSE</t>
  </si>
  <si>
    <t>Q78WZ7</t>
  </si>
  <si>
    <t>DNA-directed RNA polymerase I subunit RPA43 (Twist neighbor protein)</t>
  </si>
  <si>
    <t>PREDICTED: UPF0667 protein C1orf55 homolog [Cricetulus griseus]</t>
  </si>
  <si>
    <t>gi|354490269|ref|XP_003507281.1|</t>
  </si>
  <si>
    <t>Q1EAVDLLAFSSAAELESLGLER{1=-17.0265}; QEAVDLLAFSSAAELESLGLER; MVSAGISETR; LEGSQSGDTALR; EHIDPALFAK; DQETGVTSGDSAAMAVSGENVK; DM1PDPDPGQDILENTQTELGETC2ATEHSEK{1=15.9949;2=57.0215}; DMPDPDPGQDILENTQTELGETC1ATEHSEK{1=57.0215}</t>
  </si>
  <si>
    <t>SDE2_MOUSE</t>
  </si>
  <si>
    <t>Q8K1J5</t>
  </si>
  <si>
    <t>Protein SDE2 homolog</t>
  </si>
  <si>
    <t>PREDICTED: beclin-1 [Cricetulus griseus]</t>
  </si>
  <si>
    <t>gi|354485090|ref|XP_003504717.1|</t>
  </si>
  <si>
    <t>WGLAWVSSQFYNK; VTGDLFDIM1SGQTDVDHPLC2EEC3TDTLLDQLDTQLNVTENEC4QNYKRC5LEILEQM6NEDDSEQLQ{1=15.9949;2=57.0215;3=57.0215;4=57.0215;5=57.0215;6=15.9949}; TQFNSEEQWTK; QQLELDDELK; PGETQEEEAHSGEEPFIETR; LVPYGNHSYLESLTDK; LIQELEDVEK; LDQEEAQYQR; IEDTGGSGGSYSIK</t>
  </si>
  <si>
    <t>BECN1_MOUSE</t>
  </si>
  <si>
    <t>O88597</t>
  </si>
  <si>
    <t>Beclin-1 (Coiled-coil myosin-like BCL2-interacting protein)</t>
  </si>
  <si>
    <t>PREDICTED: TBC1 domain family member 23 [Cricetulus griseus]</t>
  </si>
  <si>
    <t>gi|354485499|ref|XP_003504921.1|</t>
  </si>
  <si>
    <t>YLIPNAGDATR; VISFIENTSTPVDR; SSISSVDGESC1NGSNDR{1=57.0215}; GDSLASWDGVLDLPEQNTIHK; EIVNIQTWINKPDIK; EEEDMYMNMVLAH; DNHHLFGSTLLGIK; DLEEALETGGC1DLETLR{1=57.0215}; DC1LEFIEQLSVPEEK{1=57.0215}</t>
  </si>
  <si>
    <t>TBC23_MOUSE</t>
  </si>
  <si>
    <t>Q8K0F1</t>
  </si>
  <si>
    <t>TBC1 domain family member 23</t>
  </si>
  <si>
    <t>glutamate and aspartate transporter [Cricetulus griseus]</t>
  </si>
  <si>
    <t>gi|350539797|ref|NP_001233651.1|</t>
  </si>
  <si>
    <t>YFSFPGELLMR; TTTNVLGDSLGAGIVEHLSR; KPYQLIAQDNEPEK; IVQVTAADAFLDLIR; DVEMGNSVIEENEM1K{1=15.9949}; DVEMGNSVIEENEMK</t>
  </si>
  <si>
    <t>EAA1_RAT</t>
  </si>
  <si>
    <t>P24942</t>
  </si>
  <si>
    <t>Excitatory amino acid transporter 1 (Glial glutamate transporter) (Sodium-dependent glutamate/aspartate transporter 1) (GLAST-1) (Solute carrier family 1 member 3)</t>
  </si>
  <si>
    <t>PREDICTED: glycogen phosphorylase, liver form-like [Cricetulus griseus]</t>
  </si>
  <si>
    <t>gi|354506490|ref|XP_003515293.1|</t>
  </si>
  <si>
    <t>WPVELVEK; WLLLC1NPGLADLIAEK{1=57.0215}; TIKEYAKDIWNM1EPSDL{1=15.9949}; TFAYTNHTVLPEALER; FSQFLEK; EYYEALPELK; DIWNMEPSDLKISLSK; DIWNMEPSDLK</t>
  </si>
  <si>
    <t>PYGL_MOUSE</t>
  </si>
  <si>
    <t>Q9ET01</t>
  </si>
  <si>
    <t>Glycogen phosphorylase, liver form (EC 2.4.1.1)</t>
  </si>
  <si>
    <t>PREDICTED: centromere protein S-like [Cricetulus griseus]</t>
  </si>
  <si>
    <t>gi|354504495|ref|XP_003514310.1|</t>
  </si>
  <si>
    <t>STVTTEDVK; QTIAAISEVTFR; NEEIAQLNLER</t>
  </si>
  <si>
    <t>CENPS_MOUSE</t>
  </si>
  <si>
    <t>Q9D084</t>
  </si>
  <si>
    <t>Centromere protein S (CENP-S) (Apoptosis-inducing TAF9-like domain-containing protein 1 homolog) (FANCM-interacting histone fold protein 1)</t>
  </si>
  <si>
    <t>PREDICTED: diablo homolog, mitochondrial-like [Cricetulus griseus]</t>
  </si>
  <si>
    <t>gi|354472598|ref|XP_003498525.1|</t>
  </si>
  <si>
    <t>SEPQSLSNEALMR; LAETQTQELHQK; AVYTLVSLYR; ADQEEDAYLRED</t>
  </si>
  <si>
    <t>DBLOH_MOUSE</t>
  </si>
  <si>
    <t>Q9JIQ3</t>
  </si>
  <si>
    <t>Diablo homolog, mitochondrial (Direct IAP-binding protein with low pI) (Second mitochondria-derived activator of caspase) (Smac)</t>
  </si>
  <si>
    <t>PREDICTED: CD99 antigen-like protein 2-like [Cricetulus griseus]</t>
  </si>
  <si>
    <t>gi|354501960|ref|XP_003513055.1|</t>
  </si>
  <si>
    <t>NRSYFFVLRAGC1SQALLGR{1=57.0215}; LADALDDQNDLGGR; GENLEAVVC1EEPQVTYSK{1=57.0215}; EPDGFNLADALDDQNDLGGRKK; DLEDILGGGGYKPDQNK</t>
  </si>
  <si>
    <t>C99L2_MOUSE</t>
  </si>
  <si>
    <t>Q8BIF0</t>
  </si>
  <si>
    <t>CD99 antigen-like protein 2 (MIC2-like protein 1) (CD antigen CD99)</t>
  </si>
  <si>
    <t>PREDICTED: pyridoxine-5'-phosphate oxidase-like [Cricetulus griseus]</t>
  </si>
  <si>
    <t>gi|354474790|ref|XP_003499613.1|</t>
  </si>
  <si>
    <t>SSQIGAVVSR; FFTNYESR; ELEQLYQEQEVPKPEYWGGY; EAFEEAHLTSLDPMK</t>
  </si>
  <si>
    <t>PNPO_RAT</t>
  </si>
  <si>
    <t>O88794</t>
  </si>
  <si>
    <t>Pyridoxine-5'-phosphate oxidase (EC 1.4.3.5) (Pyridoxamine-phosphate oxidase)</t>
  </si>
  <si>
    <t>PREDICTED: electron transfer flavoprotein subunit alpha, mitochondrial [Cricetulus griseus]</t>
  </si>
  <si>
    <t>gi|354471455|ref|XP_003497958.1|</t>
  </si>
  <si>
    <t>VLVAQHDAYK; TIVAINKDPEAPIFQVADYGIVADLFK; SPDTFVR; LLYDLADQLHAAVGASR; APSSSPVGISEWLDQK; AAVDAGFVPNDMQVGQTGK</t>
  </si>
  <si>
    <t>ETFA_MOUSE</t>
  </si>
  <si>
    <t>Q99LC5</t>
  </si>
  <si>
    <t>Electron transfer flavoprotein subunit alpha, mitochondrial (Alpha-ETF)</t>
  </si>
  <si>
    <t>PREDICTED: thioredoxin reductase 2, mitochondrial, partial [Cricetulus griseus]</t>
  </si>
  <si>
    <t>gi|354480585|ref|XP_003502485.1|</t>
  </si>
  <si>
    <t>VAVADYVEPSPR; MRSIPLR; MAEAVQNHVK; IVVDAQEATSVPHIFAIGDVAEGRPELTPTAIK</t>
  </si>
  <si>
    <t>TRXR2_MOUSE</t>
  </si>
  <si>
    <t>Q9JLT4</t>
  </si>
  <si>
    <t>Thioredoxin reductase 2, mitochondrial (EC 1.8.1.9) (Thioredoxin reductase TR3)</t>
  </si>
  <si>
    <t>PREDICTED: phosphoinositide 3-kinase regulatory subunit 4 [Cricetulus griseus]</t>
  </si>
  <si>
    <t>gi|354470922|ref|XP_003497693.1|</t>
  </si>
  <si>
    <t>WIAFQILTAVDQAHK; VVTLLSDPENIVK; VFAIQDPTLPLTSYK; TSDHEVGQTGKPPR; TELQQLIQQK; SYVVAGSTNSPSVSYYK; SIFDYALR; QVDLVK; NDVNIYPEYILPGIAHLAQDDATIVR; LVLLSVLK; LEAEDYLK; LC1VFFGRQKANDVLLSHMITFLND{1=57.0215}; LC1VFFGR{1=57.0215}; KPAIQVLSSTVLPSTYQIR; IIEGTEVVQEIQNK; GVIDLAALGITGR; GLLVAHLHEHK; FWDLVSPER; ETFLSADER; ANAVDQSHLHDSSQK</t>
  </si>
  <si>
    <t>PI3R4_MOUSE</t>
  </si>
  <si>
    <t>Q8VD65</t>
  </si>
  <si>
    <t>Phosphoinositide 3-kinase regulatory subunit 4 (PI3-kinase regulatory subunit 4) (EC 2.7.11.1)</t>
  </si>
  <si>
    <t>PREDICTED: heat shock protein beta-11-like [Cricetulus griseus]</t>
  </si>
  <si>
    <t>gi|354466621|ref|XP_003495772.1|</t>
  </si>
  <si>
    <t>EPFDFEQWVEK; DLIHTEGQLQNEEIVAR</t>
  </si>
  <si>
    <t>IFT25_MOUSE</t>
  </si>
  <si>
    <t>Q9D6H2</t>
  </si>
  <si>
    <t>Intraflagellar transport protein 25 homolog (Heat shock protein beta-11) (Hspb11) (Placental protein 25) (PP25)</t>
  </si>
  <si>
    <t>rev_gi|354486185|ref|XP_003505262.1|</t>
  </si>
  <si>
    <t>DM1LDVLM2K{1=15.9949;2=15.9949}; DM1LDVLMK{1=15.9949}</t>
  </si>
  <si>
    <t>OR5W2_HUMAN</t>
  </si>
  <si>
    <t>Q8NH69</t>
  </si>
  <si>
    <t>Olfactory receptor 5W2 (Olfactory receptor 5W3) (Olfactory receptor OR11-155)</t>
  </si>
  <si>
    <t>PREDICTED: calcium and integrin-binding protein 1-like [Cricetulus griseus]</t>
  </si>
  <si>
    <t>gi|354504409|ref|XP_003514268.1|</t>
  </si>
  <si>
    <t>SPDFASSFK; Q1LIDNILEESDIDR{1=-17.0265}; QLIDNILEESDIDR; IFDFDDDGTLDREDLSQLVNC1LTGEGEDTR{1=57.0215}</t>
  </si>
  <si>
    <t>CIB1_RAT</t>
  </si>
  <si>
    <t>Q9R010</t>
  </si>
  <si>
    <t>Calcium and integrin-binding protein 1 (CIB) (Calmyrin) (DNA-PKcs-interacting protein) (Kinase-interacting protein) (KIP)</t>
  </si>
  <si>
    <t>PREDICTED: adenosine 3'-phospho 5'-phosphosulfate transporter 1-like [Cricetulus griseus]</t>
  </si>
  <si>
    <t>gi|354479051|ref|XP_003501727.1|</t>
  </si>
  <si>
    <t>VIPVMMMGK; FVSFPTQVLAK</t>
  </si>
  <si>
    <t>S35B2_MOUSE</t>
  </si>
  <si>
    <t>Q91ZN5</t>
  </si>
  <si>
    <t>Adenosine 3'-phospho 5'-phosphosulfate transporter 1 (PAPS transporter 1) (Solute carrier family 35 member B2)</t>
  </si>
  <si>
    <t>PREDICTED: phosphomevalonate kinase-like [Cricetulus griseus]</t>
  </si>
  <si>
    <t>gi|354478892|ref|XP_003501648.1|</t>
  </si>
  <si>
    <t>LVLLFSGK; LLDASTYK; IVEGVSQPIWLVSDTR; DFVTEALQSR</t>
  </si>
  <si>
    <t>PMVK_MOUSE</t>
  </si>
  <si>
    <t>Q9D1G2</t>
  </si>
  <si>
    <t>Phosphomevalonate kinase (PMKase) (EC 2.7.4.2)</t>
  </si>
  <si>
    <t>PREDICTED: R3H and coiled-coil domain-containing protein 1-like [Cricetulus griseus]</t>
  </si>
  <si>
    <t>gi|354467538|ref|XP_003496226.1|</t>
  </si>
  <si>
    <t>VSEEPTGSGDPEADQGVPMLVTHGTELPK; SPDPGYANDSR; SLLVQSLVDQEEEAVEGEEKEK; SLLVQSLVDQEEEAVEGEEK; IHLDTSSFTEELPGER; DLAHVVEIYDFKPTLK</t>
  </si>
  <si>
    <t>R3HC1_HUMAN</t>
  </si>
  <si>
    <t>Q9Y3T6</t>
  </si>
  <si>
    <t>R3H and coiled-coil domain-containing protein 1</t>
  </si>
  <si>
    <t>PREDICTED: neural Wiskott-Aldrich syndrome protein-like [Cricetulus griseus]</t>
  </si>
  <si>
    <t>gi|354479945|ref|XP_003502169.1|</t>
  </si>
  <si>
    <t>VIYDFIEK; SVSDGQESTPPAPAPTSGIVGALMEVMQK; LLWEQELYNNFVYNSPR; GGPPPPPPPPHSSGPPPPPAR; FYGSQVNNISHTK; DAPNGPNLPMATVDIK; AVTDLLGR; APTAAPPPPPPSRPGVTVPPPPPNR; ADIGTPSNFQHIGHVGWDPNTGFDLNNLDPELK; AALLDQIR</t>
  </si>
  <si>
    <t>WASL_HUMAN</t>
  </si>
  <si>
    <t>O00401</t>
  </si>
  <si>
    <t>Neural Wiskott-Aldrich syndrome protein (N-WASP)</t>
  </si>
  <si>
    <t>PREDICTED: ribosomal RNA-processing protein 8 [Cricetulus griseus]</t>
  </si>
  <si>
    <t>gi|354501657|ref|XP_003512906.1|</t>
  </si>
  <si>
    <t>YLNEQLYSGPSSAAQR; VTVC1DMAQVPLEDESVDVAVFC2LSLMGTNIR{1=57.0215;2=57.0215}; QTLFGGISAEEEKGKR; QTLFGGISAEEEK; LFQEDPEAFLLYHQGFQK; HLLATLK</t>
  </si>
  <si>
    <t>RRP8_MOUSE</t>
  </si>
  <si>
    <t>Q9DB85</t>
  </si>
  <si>
    <t>Ribosomal RNA-processing protein 8 (EC 2.1.1.-) (Cerebral protein 1 homolog)</t>
  </si>
  <si>
    <t>PREDICTED: F-box only protein 4-like [Cricetulus griseus]</t>
  </si>
  <si>
    <t>gi|354482308|ref|XP_003503340.1|</t>
  </si>
  <si>
    <t>VC1EVVDGFIYVANAEAHK{1=57.0215}; TVSQEEAEEDTSALR; SSEELSPTAGLPHR; SLPDLEILK; LGPARQGEGGTEGGGAGRPGGGAGGGGGR; HEWQDEFSR; DLPSWSSVDWK</t>
  </si>
  <si>
    <t>FBX4_MOUSE</t>
  </si>
  <si>
    <t>Q8CHQ0</t>
  </si>
  <si>
    <t>F-box only protein 4</t>
  </si>
  <si>
    <t>PREDICTED: striatin-3 [Cricetulus griseus]</t>
  </si>
  <si>
    <t>gi|354474013|ref|XP_003499226.1|</t>
  </si>
  <si>
    <t>YGTELNQGDLK; VVSHPTLPVTITAHEDR; SASLDVEPIYTFR; QYLQEVGYTDTILDVR; MPTFESEETKDSEAPTAPQNSQLTWK; LWNPQEK; LWNLQK; KLDESIYDVAFHPSK; IGNEGLAADLTDDPDTEEALK; GSDDVLLSVLGLGDLADLTVTNDADYSYDLPANK; EFDFLVTAEDGEGAGEAR; DSEAPTAPQNSQLTWK; ALAFHPVEPVLVTASEDHTLK</t>
  </si>
  <si>
    <t>STRN3_MOUSE</t>
  </si>
  <si>
    <t>Q9ERG2</t>
  </si>
  <si>
    <t>Striatin-3 (Cell cycle autoantigen SG2NA) (S/G2 antigen)</t>
  </si>
  <si>
    <t>PREDICTED: SHC-transforming protein 1 isoform 2 [Cricetulus griseus]</t>
  </si>
  <si>
    <t>gi|354478886|ref|XP_003501645.1|</t>
  </si>
  <si>
    <t>VEGGQLGGEEWTR; PLSSILGR; MAGFDGSAWDEEEEEPPDHQYYNDFPGK; HLLLVDPEGVVR; HGSFVNKPTR; ESTTTPGQYVLTGLQSGQPK; ELFDDPSYVNIQNLDK; DLFDMKPFEDALR; AC1HILEC2PEGLAQDVISTIGQAFELR{1=57.0215;2=57.0215}</t>
  </si>
  <si>
    <t>SHC1_MOUSE</t>
  </si>
  <si>
    <t>P98083</t>
  </si>
  <si>
    <t>SHC-transforming protein 1 (SHC-transforming protein A) (Src homology 2 domain-containing-transforming protein C1) (SH2 domain protein C1)</t>
  </si>
  <si>
    <t>PREDICTED: SHC-transforming protein 1 isoform 1 [Cricetulus griseus]</t>
  </si>
  <si>
    <t>gi|354478884|ref|XP_003501644.1|</t>
  </si>
  <si>
    <t>PREDICTED: trafficking protein particle complex subunit 1-like [Cricetulus griseus]</t>
  </si>
  <si>
    <t>gi|354469619|ref|XP_003497224.1|</t>
  </si>
  <si>
    <t>SLPFFSAR; NPLC1PLGQTVQSELFR{1=57.0215}</t>
  </si>
  <si>
    <t>TPPC1_HUMAN</t>
  </si>
  <si>
    <t>Q9Y5R8</t>
  </si>
  <si>
    <t>Trafficking protein particle complex subunit 1 (BET5 homolog) (Multiple myeloma protein 2) (MUM-2)</t>
  </si>
  <si>
    <t>gi|354508070|ref|XP_003516076.1|</t>
  </si>
  <si>
    <t>QEVTLTQPPGSSSQR; MLLGAGGVSLTPSTSLAR; LEQELLK; DTVEFGEVVLQPPDLTVQPR</t>
  </si>
  <si>
    <t>PREDICTED: origin recognition complex subunit 5 [Cricetulus griseus]</t>
  </si>
  <si>
    <t>gi|354480217|ref|XP_003502304.1|</t>
  </si>
  <si>
    <t>TYVTQTLLK; LNSSEAEC1PTEVTC2ETFNDFVR{1=57.0215;2=57.0215}; LLLEQILNK; HLAVLNFPK; EAQVSALQALFGER</t>
  </si>
  <si>
    <t>ORC5_MOUSE</t>
  </si>
  <si>
    <t>Q9WUV0</t>
  </si>
  <si>
    <t>Origin recognition complex subunit 5</t>
  </si>
  <si>
    <t>PREDICTED: MAP7 domain-containing protein 1 [Cricetulus griseus]</t>
  </si>
  <si>
    <t>gi|354477430|ref|XP_003500923.1|</t>
  </si>
  <si>
    <t>YEAAIQR; TWAEIR; TPEGLLPFAEAEAFLKK; TPEGLLPFAEAEAFLK; TIEEKEPVALVSPAPSPVPSPTPAQPQK; SALVPDTPPDTPPAMK; Q1SLPASVRPR{1=-17.0265}; QLPLEPESPTGQISPR; PAPPQEESPC1SEAK{1=57.0215}; HVDSIINKR; ETTANNSGPDPVK; ESPSPSGPEDK; EQPSTETPADTAVPTAPPTAAPPVTPSKPMAGTTDREEATR; EELAPQEPQWSLPSK; DSVQKEELAPQEPQWSLPSK; AVVQPPQVTEVL</t>
  </si>
  <si>
    <t>MA7D1_MOUSE</t>
  </si>
  <si>
    <t>A2AJI0</t>
  </si>
  <si>
    <t>MAP7 domain-containing protein 1</t>
  </si>
  <si>
    <t>PREDICTED: integral membrane protein 2B-like [Cricetulus griseus]</t>
  </si>
  <si>
    <t>gi|354487930|ref|XP_003506124.1|</t>
  </si>
  <si>
    <t>YIKDDVILNEPSADAPAAR; NLLELLINIK; EASNC1FAIR{1=57.0215}</t>
  </si>
  <si>
    <t>ITM2B_RAT</t>
  </si>
  <si>
    <t>Q5XIE8</t>
  </si>
  <si>
    <t>Integral membrane protein 2B (Immature BRI2) (imBRI2) (Transmembrane protein BRI) (Bri) [Cleaved into: BRI2, membrane form (Mature BRI2) (mBRI2); BRI2 intracellular domain (BRI2 ICD); BRI2C, soluble form; Bri23 peptide (Bri2-23) (ABri23) (C-terminal peptide) (P23 peptide)]</t>
  </si>
  <si>
    <t>PREDICTED: origin recognition complex subunit 4 [Cricetulus griseus]</t>
  </si>
  <si>
    <t>gi|354492065|ref|XP_003508172.1|</t>
  </si>
  <si>
    <t>WNENTQSLSEDSTVR; Q1LNLENVVGDK{1=-17.0265}; QLNLENVVGDK; LLLDNTQIMNALQK; LFNVNK; LDILELLEK; IALTEITR; EQLSLPEEFPNK</t>
  </si>
  <si>
    <t>ORC4_CRIGR</t>
  </si>
  <si>
    <t>Q4U3P8</t>
  </si>
  <si>
    <t>Origin recognition complex subunit 4</t>
  </si>
  <si>
    <t>PREDICTED: ataxin-2 [Cricetulus griseus]</t>
  </si>
  <si>
    <t>gi|354472556|ref|XP_003498504.1|</t>
  </si>
  <si>
    <t>YNEENYGVVSTYDSSLSSYTVPLER; VVNGGVPWPSPC1PSPSSRPPSR{1=57.0215}; TSPAGGTWSSVVSGVPR; SSGLEFVSHNPPSEAAAPPVAR; REEIMESILFK; Q1IDDLKK{1=-17.0265}; MVHILTSVVGSK; LQPSSTPESMDQLLSK; GPEVTSQGVQTSSPAC1K{1=57.0215}; EVISWGSGR; DNSEEFLK; DAFVDNSSSNC1TSGSSK{1=57.0215}; DAFTDSAVSAK; C1SDFVVVQFK{1=57.0215}; AVPNMPQQR; ANQLAEEIESSAQYK; ALTPSIEAK; AASHTSDFNPNSGSDQR</t>
  </si>
  <si>
    <t>ATX2_MOUSE</t>
  </si>
  <si>
    <t>O70305</t>
  </si>
  <si>
    <t>Ataxin-2 (Spinocerebellar ataxia type 2 protein homolog)</t>
  </si>
  <si>
    <t>PREDICTED: PPPDE peptidase domain-containing protein 1-like [Cricetulus griseus]</t>
  </si>
  <si>
    <t>gi|354475959|ref|XP_003500193.1|</t>
  </si>
  <si>
    <t>SGIFEISPGNASELGETFK; IVEELGK; EAVVLGSTDFLEDDIEK</t>
  </si>
  <si>
    <t>DESI2_MOUSE</t>
  </si>
  <si>
    <t>Q9D291</t>
  </si>
  <si>
    <t>Desumoylating isopeptidase 2 (DeSI-2) (EC 3.4.-.-) (PPPDE peptidase domain-containing protein 1) (Protein FAM152A)</t>
  </si>
  <si>
    <t>PREDICTED: ubiquitin-conjugating enzyme E2 G1-like [Cricetulus griseus]</t>
  </si>
  <si>
    <t>gi|354488532|ref|XP_003506422.1|</t>
  </si>
  <si>
    <t>NPVEGFSAGLIDDNDLYR; NGDVC1ISILHEPGEDK{1=57.0215}; FITEIWHPNVDK</t>
  </si>
  <si>
    <t>UB2G1_MOUSE</t>
  </si>
  <si>
    <t>P62254</t>
  </si>
  <si>
    <t>Ubiquitin-conjugating enzyme E2 G1 (EC 6.3.2.19) (E217K) (UBC7) (Ubiquitin carrier protein G1) (Ubiquitin-protein ligase G1) [Cleaved into: Ubiquitin-conjugating enzyme E2 G1, N-terminally processed]</t>
  </si>
  <si>
    <t>PREDICTED: probable ATP-dependent RNA helicase DDX31-like [Cricetulus griseus]</t>
  </si>
  <si>
    <t>gi|354503106|ref|XP_003513622.1|</t>
  </si>
  <si>
    <t>TLAYC1IPVVQSLQALTSK{1=57.0215}; SGAPTSEQLPSASWPLK; SDGPYALVLVPTR; RNEISSLSAK; QSIPVLLEGR; NLSVSTVK; LADISLHNPVSISVLDK; IWDQPNPK; IQWLVVDEADR; INVSEIK; ILDLGFEK; ELKPIFHVR; ELALQSFDTVQK; EDASTQLDSFAIPESLDQHVVLVPSK; ATVLQTVFEDYVHSSER</t>
  </si>
  <si>
    <t>DDX31_HUMAN</t>
  </si>
  <si>
    <t>Q9H8H2</t>
  </si>
  <si>
    <t>Probable ATP-dependent RNA helicase DDX31 (EC 3.6.4.13) (DEAD box protein 31) (Helicain)</t>
  </si>
  <si>
    <t>PREDICTED: centrosomal protein of 55 kDa-like [Cricetulus griseus]</t>
  </si>
  <si>
    <t>gi|354477088|ref|XP_003500754.1|</t>
  </si>
  <si>
    <t>YSSSSLLEQLEEK; TESEGYLQEEK; SQITQLESLK; SPTAALNESLVEC1PNC2SVQYPANEHR{1=57.0215;2=57.0215}; SEELLSQVR; NVYYLTEK; ILYESLLK; EMQLKDALEK</t>
  </si>
  <si>
    <t>CEP55_RAT</t>
  </si>
  <si>
    <t>Q4V7C8</t>
  </si>
  <si>
    <t>Centrosomal protein of 55 kDa (Cep55)</t>
  </si>
  <si>
    <t>PREDICTED: vacuolar protein sorting-associated protein 18 homolog [Cricetulus griseus]</t>
  </si>
  <si>
    <t>gi|354501138|ref|XP_003512650.1|</t>
  </si>
  <si>
    <t>SIDRPFIDPQHYEEEHLSWL; SAVLQTGC1PSVGIPHSGYVNAQLEK{1=57.0215}; Q1EEALAEFLQR{1=-17.0265}; QEEALAEFLQR; QC1ADLPEEDEELR{1=57.0215}; LGALQGDPDALNLYR; LFQFIGR; LAGLKPTER; IEDVLPFFPDFVTIDHFK; EFPSNLGYSELAFYTPK; EAEAGASAGGPSR; AVEDAEAQGFSGLFAAYTDHPPPFR</t>
  </si>
  <si>
    <t>VPS18_MOUSE</t>
  </si>
  <si>
    <t>Q8R307</t>
  </si>
  <si>
    <t>Vacuolar protein sorting-associated protein 18 homolog</t>
  </si>
  <si>
    <t>PREDICTED: homeobox protein Hox-B7-like [Cricetulus griseus]</t>
  </si>
  <si>
    <t>gi|354474762|ref|XP_003499599.1|</t>
  </si>
  <si>
    <t>YQTLELEK; IWFQNR; DSDLAAESNFR</t>
  </si>
  <si>
    <t>HXB7_RAT</t>
  </si>
  <si>
    <t>P18864</t>
  </si>
  <si>
    <t>Homeobox protein Hox-B7 (Homeobox protein R1B)</t>
  </si>
  <si>
    <t>PREDICTED: exocyst complex component 3 [Cricetulus griseus]</t>
  </si>
  <si>
    <t>gi|354506302|ref|XP_003515203.1|</t>
  </si>
  <si>
    <t>YVLDDLIIAK; VVVEYLR; VAGM1LQRPDQLDK{1=15.9949}; RVVVEYLR; QSINTIESLK; NLLSMYHQALSTR; NIFSVPEIVR; ETDLEAVATAVQR; EIVVPSLNVAK; DIQQSLADVSK; DAVVQHSQLAAAVENLK; AAIQSQLDGVR</t>
  </si>
  <si>
    <t>EXOC3_MOUSE</t>
  </si>
  <si>
    <t>Q6KAR6</t>
  </si>
  <si>
    <t>Exocyst complex component 3 (Exocyst complex component Sec6)</t>
  </si>
  <si>
    <t>PREDICTED: AN1-type zinc finger protein 1-like [Cricetulus griseus]</t>
  </si>
  <si>
    <t>gi|354496017|ref|XP_003510124.1|</t>
  </si>
  <si>
    <t>VVDFAASLASLR; LC1HIPSGEALPLDHTLEAWINK{1=57.0215}; IYFQVYLPK; EDHPLYNGGNVILEYLNDEEQFLK</t>
  </si>
  <si>
    <t>ZFAN1_MOUSE</t>
  </si>
  <si>
    <t>Q8BFR6</t>
  </si>
  <si>
    <t>AN1-type zinc finger protein 1</t>
  </si>
  <si>
    <t>PREDICTED: golgi-associated PDZ and coiled-coil motif-containing protein-like [Cricetulus griseus]</t>
  </si>
  <si>
    <t>gi|354489754|ref|XP_003507026.1|</t>
  </si>
  <si>
    <t>WLEVLEK; VVLEKEVHDQLLQLHSTQLQLHAK; TVSDTHENGDMGASGESPLDDSTAR; SELTETQAEK; LYLDELEGGGNPGASC1K{1=57.0215}; LEAQLVDLR; EVHDQLLQLHSTQLQLHAK; EHGVPILISEIHPGQPADR; EAVTILSQQR; EAQLEAEVK</t>
  </si>
  <si>
    <t>GOPC_MOUSE</t>
  </si>
  <si>
    <t>Q8BH60</t>
  </si>
  <si>
    <t>Golgi-associated PDZ and coiled-coil motif-containing protein (PDZ protein interacting specifically with TC10) (PIST)</t>
  </si>
  <si>
    <t>PREDICTED: peripheral plasma membrane protein CASK isoform 1 [Cricetulus griseus]</t>
  </si>
  <si>
    <t>gi|354465904|ref|XP_003495416.1|</t>
  </si>
  <si>
    <t>VGDIIQIISK; TLVLLGAHGVGR; NTDEPMGITLK; LVQFQK; LFEGIIK; ITVYEALNHPWLK; IAAPTITPGLTEDESLQR; HNAVFDQLDLVTYEEVVK; GAVLAAVSSHK; FTSSPGLSTEDLKR; EVLEEISC1YPENNDAK{1=57.0215}; ETGQQFAVK; DVKPHC1VLLASK{1=57.0215}; AQFEYDPAKDDLIPC1K{1=57.0215}</t>
  </si>
  <si>
    <t>CSKP_MOUSE</t>
  </si>
  <si>
    <t>O70589</t>
  </si>
  <si>
    <t>Peripheral plasma membrane protein CASK (EC 2.7.11.1) (Calcium/calmodulin-dependent serine protein kinase)</t>
  </si>
  <si>
    <t>PREDICTED: uncharacterized protein C8orf41 homolog [Cricetulus griseus]</t>
  </si>
  <si>
    <t>gi|354471313|ref|XP_003497887.1|</t>
  </si>
  <si>
    <t>VADEVLSLLLR; TAVLQDLGALIEAAEC1DELC2EGTR{1=57.0215;2=57.0215}; LEPVIIGYLEVYDGPEEETR; ILHGLSRPESGQGNAR; HLAGPAYVFATTHR; GVPSPLAEGSPSTLELAFSK</t>
  </si>
  <si>
    <t>TTI2_MOUSE</t>
  </si>
  <si>
    <t>Q8BGV4</t>
  </si>
  <si>
    <t>TELO2-interacting protein 2</t>
  </si>
  <si>
    <t>rev_gi|354488121|ref|XP_003506219.1|</t>
  </si>
  <si>
    <t>TWQTAAVISETKTVDLIVTELR; RVSPLMNLTVEILGLLC1IDALLPFLPK{1=57.0215}</t>
  </si>
  <si>
    <t>RDH7_RAT</t>
  </si>
  <si>
    <t>P55006</t>
  </si>
  <si>
    <t>Retinol dehydrogenase 7 (EC 1.1.1.105) (Retinol dehydrogenase type III) (RODH III)</t>
  </si>
  <si>
    <t>PREDICTED: protein SCAF8 [Cricetulus griseus]</t>
  </si>
  <si>
    <t>gi|354466968|ref|XP_003495943.1|</t>
  </si>
  <si>
    <t>VLPVFGGPK; VKVDDLDGFAEGGMIDQETVNAEWETVK; VFDYFEGATSQR; QQLLEQQQPQK; HAQPPPLPVQK; FSNNIISTFQNLYR; DSQEGTFGSEHSASPSQGSSQQHFLEPEANLDDSIDIQQQDM1DIDEGQDVVEEEIFEPEAKKVAVR{1=15.9949}</t>
  </si>
  <si>
    <t>SCAF8_RAT</t>
  </si>
  <si>
    <t>Q63623</t>
  </si>
  <si>
    <t>Protein SCAF8 (RNA-binding motif protein 16) (SR-related and CTD-associated factor 8)</t>
  </si>
  <si>
    <t>PREDICTED: serine/threonine-protein kinase DCLK1 isoform 3 [Cricetulus griseus]</t>
  </si>
  <si>
    <t>gi|354481628|ref|XP_003503003.1|</t>
  </si>
  <si>
    <t>DCLK1_MOUSE</t>
  </si>
  <si>
    <t>Q9JLM8</t>
  </si>
  <si>
    <t>Serine/threonine-protein kinase DCLK1 (EC 2.7.11.1) (Doublecortin-like and CAM kinase-like 1) (Doublecortin-like kinase 1)</t>
  </si>
  <si>
    <t>PREDICTED: exocyst complex component 5 [Cricetulus griseus]</t>
  </si>
  <si>
    <t>gi|354500778|ref|XP_003512474.1|</t>
  </si>
  <si>
    <t>YHDLEC1QLIQEFTSAQR{1=57.0215}; YFNEFLDGELK; SIGTGGIQDLK; QVGDIFSNPEAVLAK; NILHSFVQLR; NDIFEDAAILC1QR{1=57.0215}; LLEEFVNHIQELQIMDER; LIQNVFEIK; LHLIAQELPFDR</t>
  </si>
  <si>
    <t>EXOC5_MOUSE</t>
  </si>
  <si>
    <t>Q3TPX4</t>
  </si>
  <si>
    <t>Exocyst complex component 5 (Exocyst complex component Sec10)</t>
  </si>
  <si>
    <t>PREDICTED: cell death regulator Aven-like [Cricetulus griseus]</t>
  </si>
  <si>
    <t>gi|354482916|ref|XP_003503641.1|</t>
  </si>
  <si>
    <t>QNSALYVDSESLVR; NVEPEQTSTSK; LNVASELIQTTIPLELPQVKPR; IVC1NWDR{1=57.0215}; ELNDESGESQR; ALQQLPLSVR</t>
  </si>
  <si>
    <t>AVEN_MOUSE</t>
  </si>
  <si>
    <t>Q9D9K3</t>
  </si>
  <si>
    <t>Cell death regulator Aven</t>
  </si>
  <si>
    <t>PREDICTED: ras-related protein Rab-3A-like [Cricetulus griseus]</t>
  </si>
  <si>
    <t>gi|354473979|ref|XP_003499209.1|</t>
  </si>
  <si>
    <t>TYSWDNAQVLLVGNK</t>
  </si>
  <si>
    <t>RAB3A_MOUSE</t>
  </si>
  <si>
    <t>P63011</t>
  </si>
  <si>
    <t>Ras-related protein Rab-3A</t>
  </si>
  <si>
    <t>PREDICTED: mitochondrial ribonuclease P protein 3-like, partial [Cricetulus griseus]</t>
  </si>
  <si>
    <t>gi|354503492|ref|XP_003513815.1|</t>
  </si>
  <si>
    <t>VLESIHLSPEEYEFLK; VISQM1VR{1=15.9949}; SLLAWVAAK; LLDILLYLR; GTIEVPTTPLNSEEWDQLKEDFK; ESQTLLDVVSQLAQQNLR; AHLNNNLQQR; AFFDFGK</t>
  </si>
  <si>
    <t>MRRP3_RAT</t>
  </si>
  <si>
    <t>B5DF07</t>
  </si>
  <si>
    <t>Mitochondrial ribonuclease P protein 3 (Mitochondrial RNase P protein 3)</t>
  </si>
  <si>
    <t>PREDICTED: cytoplasmic tRNA 2-thiolation protein 2-like [Cricetulus griseus]</t>
  </si>
  <si>
    <t>gi|354465342|ref|XP_003495139.1|</t>
  </si>
  <si>
    <t>LQTLFPSTVSTVYR; LM1TNLALGR{1=15.9949}; LIFPGEK; HGDVVLVR; FVPGVIYVDEGAAC1GQSLK{1=57.0215}; EVAFYNHLFGVPSVFTPAIDTK; EIQEYLITDDDEEEEEESR; EELLQTLR; DLPSLDPLPPYVLAEAQLR</t>
  </si>
  <si>
    <t>CTU2_MOUSE</t>
  </si>
  <si>
    <t>Q3U308</t>
  </si>
  <si>
    <t>Cytoplasmic tRNA 2-thiolation protein 2</t>
  </si>
  <si>
    <t>PREDICTED: rho guanine nucleotide exchange factor 12, partial [Cricetulus griseus]</t>
  </si>
  <si>
    <t>gi|354501816|ref|XP_003512984.1|</t>
  </si>
  <si>
    <t>YPLLLDNIAK; VSVPEEISVDLEK; VLGLESPLISSKPQSHSLNTPGK; VLDQVFYQR; VFLEFHQFFLDR; VEHHGLSVTGLHSPDR; VC1PAEEGQMPFK{1=57.0215}; SMGLTLAESELTK; QVGEVSVPADC1LDGTPR{1=57.0215}; QLLVQQLGLPEK; QILNYVNQAVK; MIHEGPLVWK; LSEYPNVDELR; KHIPQLQEQLSK; IYLEETPDKSEGIQDTDTQSLVSSPFTR; ILTPEM1PTTEPEGGLDDSGEHFFDAR{1=15.9949}; IEEVLMTAQAVEEER; HYIQTMQER; HTFSPVIK; GFPSILGPPR; FQTFVQDAESNPLC1R{1=57.0215}; EGILSPSELR; ATGSAQDGTVIAPSRPLGDTLTVSEAETDPGDSLC1R{1=57.0215}</t>
  </si>
  <si>
    <t>ARHGC_MOUSE</t>
  </si>
  <si>
    <t>Q8R4H2</t>
  </si>
  <si>
    <t>Rho guanine nucleotide exchange factor 12 (Leukemia-associated RhoGEF)</t>
  </si>
  <si>
    <t>PREDICTED: SPRY domain-containing protein 7-like [Cricetulus griseus]</t>
  </si>
  <si>
    <t>gi|354489170|ref|XP_003506737.1|</t>
  </si>
  <si>
    <t>VNLNQIPLGR; NDGALYHNNEEK; GTVYPVVYVDDSAILDC1QFSEFYHTPPPGFEK{1=57.0215}; DGGTGHIPLK</t>
  </si>
  <si>
    <t>SPRY7_MOUSE</t>
  </si>
  <si>
    <t>Q3TFQ1</t>
  </si>
  <si>
    <t>SPRY domain-containing protein 7 (Chronic lymphocytic leukemia deletion region gene 6 protein homolog) (CLL deletion region gene 6 protein homolog)</t>
  </si>
  <si>
    <t>PREDICTED: TIM21-like protein, mitochondrial-like [Cricetulus griseus]</t>
  </si>
  <si>
    <t>gi|354500684|ref|XP_003512428.1|</t>
  </si>
  <si>
    <t>YVFVEVAPTR; SIVVEDNR; HGTVHVEVEEHPQSGQFEFR; FYIEGSEPGK</t>
  </si>
  <si>
    <t>TIM21_RAT</t>
  </si>
  <si>
    <t>Q5U2X7</t>
  </si>
  <si>
    <t>Mitochondrial import inner membrane translocase subunit Tim21 (TIM21-like protein, mitochondrial)</t>
  </si>
  <si>
    <t>PREDICTED: endonuclease G, mitochondrial-like [Cricetulus griseus]</t>
  </si>
  <si>
    <t>gi|354505305|ref|XP_003514711.1|</t>
  </si>
  <si>
    <t>SYVMPNAPVDETIPLER; NHVAVPTHFFK; FLVPIESIER; ASGLLFVPNILAR</t>
  </si>
  <si>
    <t>NUCG_MOUSE</t>
  </si>
  <si>
    <t>O08600</t>
  </si>
  <si>
    <t>Endonuclease G, mitochondrial (Endo G) (EC 3.1.30.-)</t>
  </si>
  <si>
    <t>PREDICTED: transcription factor MafF-like [Cricetulus griseus]</t>
  </si>
  <si>
    <t>gi|354501942|ref|XP_003513047.1|</t>
  </si>
  <si>
    <t>GPTALVAPASVITIVK; GLSAEEVTR; ELSENTPHLSDEALMGLSVR</t>
  </si>
  <si>
    <t>MAFF_BOVIN</t>
  </si>
  <si>
    <t>A7YY73</t>
  </si>
  <si>
    <t>Transcription factor MafF (V-maf musculoaponeurotic fibrosarcoma oncogene homolog F)</t>
  </si>
  <si>
    <t>PREDICTED: secernin-3 [Cricetulus griseus]</t>
  </si>
  <si>
    <t>gi|354505419|ref|XP_003514767.1|</t>
  </si>
  <si>
    <t>NEAWILETSGK; LFDEVQEVIYFPAAVHNDLQK; EVFEEMESILQNK; EEALLGMDLVR; EDISKEEALLGM1DLVR{1=15.9949}; EDISKEEALLGMDLVR; ALDVIVDLLEK</t>
  </si>
  <si>
    <t>SCRN3_MOUSE</t>
  </si>
  <si>
    <t>Q3TMH2</t>
  </si>
  <si>
    <t>Secernin-3</t>
  </si>
  <si>
    <t>PREDICTED: cat eye syndrome critical region protein 5 homolog [Cricetulus griseus]</t>
  </si>
  <si>
    <t>gi|354476343|ref|XP_003500384.1|</t>
  </si>
  <si>
    <t>VPVVFVTNAGNILQQNK; VIPAALEAFGK; LYAIGDNPVSDVYGANLFNQYLQMTK; LLNSQGQLR; LFLQYHNK; LAFPELDMVDLAR; DLLWM1AEAKM2PR{1=15.9949;2=15.9949}</t>
  </si>
  <si>
    <t>CECR5_MOUSE</t>
  </si>
  <si>
    <t>Q91WM2</t>
  </si>
  <si>
    <t>Cat eye syndrome critical region protein 5 homolog</t>
  </si>
  <si>
    <t>gi|354506747|ref|XP_003515421.1|</t>
  </si>
  <si>
    <t>SVIEPLPVTPTR; SAEDYNSSNTLNVK; M1SDEEILEK{1=15.9949}; MSDEEILEK; DVATSPISPTENNTAPPDALTR</t>
  </si>
  <si>
    <t>PREDICTED: sorting nexin-17 [Cricetulus griseus]</t>
  </si>
  <si>
    <t>gi|354469370|ref|XP_003497102.1|</t>
  </si>
  <si>
    <t>YSQLLGLHEQLR; VTSSVPLPSGGPSSPSQGR; VLVNVLTSDQTEDVLEAVAAK; SYWDSAYDDDVMENR; SPPLLESPDASR; QDPLLGSSETFNSFLR; LQEFELPYVSVTSLR; LPGQQLR</t>
  </si>
  <si>
    <t>SNX17_MOUSE</t>
  </si>
  <si>
    <t>Q8BVL3</t>
  </si>
  <si>
    <t>Sorting nexin-17</t>
  </si>
  <si>
    <t>PREDICTED: phosphatidylinositol-5-phosphate 4-kinase type-2 gamma [Cricetulus griseus]</t>
  </si>
  <si>
    <t>gi|354490858|ref|XP_003507573.1|</t>
  </si>
  <si>
    <t>VNNHLFHR; SPPSETEGSDGR; SINELSQVPPPVMLLPDDFK; IMDYSLLLGIHDIIR; HGAGAEISTVHPEQYAK; FLISYDR; FGIDDQDYLVSLTR; DVEFLVQLK</t>
  </si>
  <si>
    <t>PI42C_MOUSE</t>
  </si>
  <si>
    <t>Q91XU3</t>
  </si>
  <si>
    <t>Phosphatidylinositol 5-phosphate 4-kinase type-2 gamma (EC 2.7.1.149) (Phosphatidylinositol 5-phosphate 4-kinase type II gamma) (PI(5)P 4-kinase type II gamma) (PIP4KII-gamma)</t>
  </si>
  <si>
    <t>PREDICTED: DNA-directed RNA polymerase III subunit RPC7-like [Cricetulus griseus]</t>
  </si>
  <si>
    <t>gi|354484531|ref|XP_003504440.1|</t>
  </si>
  <si>
    <t>MPYFIETPAEK; LPDVVLKPPPLFPDTDYKPVPLK; EEWIPDWR</t>
  </si>
  <si>
    <t>RPC7_HUMAN</t>
  </si>
  <si>
    <t>O15318</t>
  </si>
  <si>
    <t>DNA-directed RNA polymerase III subunit RPC7 (RNA polymerase III subunit C7) (DNA-directed RNA polymerase III subunit G) (RNA polymerase III 32 kDa subunit) (RPC32)</t>
  </si>
  <si>
    <t>PREDICTED: peptide chain release factor 1, mitochondrial [Cricetulus griseus]</t>
  </si>
  <si>
    <t>gi|354481893|ref|XP_003503135.1|</t>
  </si>
  <si>
    <t>YMEGLNEEYQTLDGC1LQDISGNEDSR{1=57.0215}; Q1LQELVSEER{1=-17.0265}; LLQSADEEAIAEFLDESLK; IPDVGLSSR; INTLYSELLEQLVPK</t>
  </si>
  <si>
    <t>RF1M_MOUSE</t>
  </si>
  <si>
    <t>Q8K126</t>
  </si>
  <si>
    <t>Peptide chain release factor 1, mitochondrial (MRF-1) (MtRF-1)</t>
  </si>
  <si>
    <t>PREDICTED: abl interactor 2-like [Cricetulus griseus]</t>
  </si>
  <si>
    <t>gi|354470339|ref|XP_003497474.1|</t>
  </si>
  <si>
    <t>TLEPVRPPVVPNDYVPSPTR; KPIDYTILDDIGHGVK</t>
  </si>
  <si>
    <t>ABI2_MOUSE</t>
  </si>
  <si>
    <t>P62484</t>
  </si>
  <si>
    <t>Abl interactor 2 (Abelson interactor 2) (Abi-2)</t>
  </si>
  <si>
    <t>PREDICTED: protein XRP2 [Cricetulus griseus]</t>
  </si>
  <si>
    <t>gi|354503112|ref|XP_003513625.1|</t>
  </si>
  <si>
    <t>SSDESC1LVVLFADDYATANAR{1=57.0215}; GLKDETVGRLPGK; GFFLVQTK; C1LVVLFADDYATANARK{1=57.0215}; ASDYFLLLNK</t>
  </si>
  <si>
    <t>XRP2_MOUSE</t>
  </si>
  <si>
    <t>Q9EPK2</t>
  </si>
  <si>
    <t>Protein XRP2</t>
  </si>
  <si>
    <t>PREDICTED: ubiquitin conjugation factor E4 A-like isoform 1 [Cricetulus griseus]</t>
  </si>
  <si>
    <t>gi|354496893|ref|XP_003510558.1|</t>
  </si>
  <si>
    <t>YMWGTDSYR; VFLEYIQPK; SYSPTLFAQTVR; SQQEIC1EQLNINHMIQR{1=57.0215}; SPLTM1DQIRPNTELK{1=15.9949}; SLFVHPFLAER; PGNMIVAFSNLAERIKSLADLQQQEEETYADAC1DEFLDPIMSTLM2SDPVV{1=57.0215;2=15.9949}; NLLQLSPETK; NLEAMNPPLFLR; LAEVLEAVMPHLDQTTNPLVSSVFHR; IYQMLK; IFLITLDNSDPNLK; HLLSDQTDPFNR; FHNIM1SNETIGTLSFLTSEIR{1=15.9949}; DAQQSSSPAADNLR</t>
  </si>
  <si>
    <t>UBE4A_RAT</t>
  </si>
  <si>
    <t>Q6P7A2</t>
  </si>
  <si>
    <t>Ubiquitin conjugation factor E4 A (EC 6.3.2.-)</t>
  </si>
  <si>
    <t>PREDICTED: exonuclease 3'-5' domain-containing protein 2-like [Cricetulus griseus]</t>
  </si>
  <si>
    <t>gi|354472198|ref|XP_003498327.1|</t>
  </si>
  <si>
    <t>VGVGC1SEDANK{1=57.0215}; TLLDILADGTILK; SLAETILNFPLDK; QQQQQQQQQQQQVPGRR; HFPIEM1K{1=15.9949}; EFYNTDTVTEEMLQEAASLETR; EFQAPIGSEEGLR</t>
  </si>
  <si>
    <t>EXD2_MOUSE</t>
  </si>
  <si>
    <t>Q8VEG4</t>
  </si>
  <si>
    <t>Exonuclease 3'-5' domain-containing protein 2 (Exonuclease 3'-5' domain-like-containing protein 2)</t>
  </si>
  <si>
    <t>PREDICTED: long-chain-fatty-acid--CoA ligase 3 [Cricetulus griseus]</t>
  </si>
  <si>
    <t>gi|354505695|ref|XP_003514903.1|</t>
  </si>
  <si>
    <t>WLC1TGDIGEFDPDGC2LK{1=57.0215;2=57.0215}; LSPDPWTPETGLVTDAFK; LLLC1GGAPLSATTQR{1=57.0215}; IGYSSPQTLADQSSK; HIITVDGKPPTWSEFPK; GTWEELC1NSSEMENEVLK{1=57.0215}; FEIPLK; EILNEEDEIQPNGK</t>
  </si>
  <si>
    <t>ACSL3_MOUSE</t>
  </si>
  <si>
    <t>Q9CZW4</t>
  </si>
  <si>
    <t>Long-chain-fatty-acid--CoA ligase 3 (EC 6.2.1.3) (Long-chain acyl-CoA synthetase 3) (LACS 3)</t>
  </si>
  <si>
    <t>PREDICTED: ralBP1-associated Eps domain-containing protein 1-like isoform 1 [Cricetulus griseus]</t>
  </si>
  <si>
    <t>gi|354468266|ref|XP_003496587.1|</t>
  </si>
  <si>
    <t>VESINTVK; TVASATTANEIR; TSSDHTNPTSPLLVK; TIQPDLNGFIPGSAAK; TGVLAAVLASQPSIPR; TAASVPANVSK; SSSSQTLTQFDSNIAPADPDTAIVHPVPIR; SQFYIALK; LVAVAQSGFPLR; LPILELSHIWELSDFDK; ISLEVQLEQLRPFSHL; HATSYSSDSENQGSYSGVIPPPPGR; DVLEER</t>
  </si>
  <si>
    <t>REPS1_MOUSE</t>
  </si>
  <si>
    <t>O54916</t>
  </si>
  <si>
    <t>RalBP1-associated Eps domain-containing protein 1 (RalBP1-interacting protein 1)</t>
  </si>
  <si>
    <t>PREDICTED: monoacylglycerol lipase ABHD12-like [Cricetulus griseus]</t>
  </si>
  <si>
    <t>gi|354475581|ref|XP_003500006.1|</t>
  </si>
  <si>
    <t>VLSSLGYHVVTFDYR; TEPVTLEHESC1AASGSSSSGSAAAALDADC2R{1=57.0215;2=57.0215}; SHPFSVIYR; LIFLNFVR; GWGDSVGTPSER; ETPPDALILESPFTNIR</t>
  </si>
  <si>
    <t>ABD12_RAT</t>
  </si>
  <si>
    <t>Q6AYT7</t>
  </si>
  <si>
    <t>Monoacylglycerol lipase ABHD12 (EC 3.1.1.23) (2-arachidonoylglycerol hydrolase) (Abhydrolase domain-containing protein 12)</t>
  </si>
  <si>
    <t>PREDICTED: metal transporter CNNM4-like, partial [Cricetulus griseus]</t>
  </si>
  <si>
    <t>gi|354472252|ref|XP_003498354.1|</t>
  </si>
  <si>
    <t>SELPVVDETTTLLNERNSLLHR; SELPVVDETTTLLNER; SEILDESDMYTDNR; ISPQLLLAAHR; FYNHPVHFVFHDTK; FLATEVPQFSPSLISEK; EELNMIQGALELR</t>
  </si>
  <si>
    <t>CNNM4_RAT</t>
  </si>
  <si>
    <t>P0C588</t>
  </si>
  <si>
    <t>Metal transporter CNNM4 (Ancient conserved domain-containing protein 4) (Cyclin-M4)</t>
  </si>
  <si>
    <t>PREDICTED: succinate-semialdehyde dehydrogenase, mitochondrial-like, partial [Cricetulus griseus]</t>
  </si>
  <si>
    <t>gi|354480116|ref|XP_003502254.1|</t>
  </si>
  <si>
    <t>YGIDEYLEVK; VLLHHAANSVK; NAGQTC1VC2ANR{1=57.0215;2=57.0215}; IITAESGKPLK; EVGEALC1TDPLVSK{1=57.0215}</t>
  </si>
  <si>
    <t>SSDH_MOUSE</t>
  </si>
  <si>
    <t>Q8BWF0</t>
  </si>
  <si>
    <t>Succinate-semialdehyde dehydrogenase, mitochondrial (EC 1.2.1.24) (Aldehyde dehydrogenase family 5 member A1) (NAD(+)-dependent succinic semialdehyde dehydrogenase)</t>
  </si>
  <si>
    <t>PREDICTED: echinoderm microtubule-associated protein-like 3 [Cricetulus griseus]</t>
  </si>
  <si>
    <t>gi|354493332|ref|XP_003508796.1|</t>
  </si>
  <si>
    <t>VVAVADDFC1K{1=57.0215}; VQEEEMELVK; VLGAGGSGPSPVTPSR; STNDSVLAVGFSPR; MYSGHGSHVTSVR; LVQWGPGLVALQEAEIPEHFGAVR; LQEIGLGAFER; FVFLPDGDILTGDSEGNILTWGR; FLTC1GHDR{1=57.0215}; EIVSDVTDGNEQLSVVR; AIAEGLGSELLVGTTK</t>
  </si>
  <si>
    <t>EMAL3_MOUSE</t>
  </si>
  <si>
    <t>Q8VC03</t>
  </si>
  <si>
    <t>Echinoderm microtubule-associated protein-like 3 (EMAP-3)</t>
  </si>
  <si>
    <t>PREDICTED: zinc finger HIT domain-containing protein 2-like [Cricetulus griseus]</t>
  </si>
  <si>
    <t>gi|354505155|ref|XP_003514637.1|</t>
  </si>
  <si>
    <t>LWGGPVPPAPR; IPALASLSR; ILLGEGPINQK; GYTLTALGHLAQTLGR</t>
  </si>
  <si>
    <t>ZNHI2_MOUSE</t>
  </si>
  <si>
    <t>Q9QY66</t>
  </si>
  <si>
    <t>Zinc finger HIT domain-containing protein 2 (Protein FON)</t>
  </si>
  <si>
    <t>PREDICTED: quinone oxidoreductase-like protein 2-like [Cricetulus griseus]</t>
  </si>
  <si>
    <t>gi|354477509|ref|XP_003500962.1|</t>
  </si>
  <si>
    <t>YQHQDFALFSK; IVVLGFAGGNIASLPSNLLLLK; IPENVSLQDAAVLPVSYGTAILAVEHR; INDAFLHVIQR; GAQSSVNYSQGSLK</t>
  </si>
  <si>
    <t>QORL2_MOUSE</t>
  </si>
  <si>
    <t>Q3UNZ8</t>
  </si>
  <si>
    <t>Quinone oxidoreductase-like protein 2 (EC 1.-.-.-)</t>
  </si>
  <si>
    <t>PREDICTED: lanC-like protein 2 [Cricetulus griseus]</t>
  </si>
  <si>
    <t>gi|354485529|ref|XP_003504936.1|</t>
  </si>
  <si>
    <t>TIVC1QESELPDELLFGR{1=57.0215}; SGNYPSSLSNETDR; LLQMHR; IKDLLQQMEEGLK; FPAFELGFLQK; EVVTAIIESGK</t>
  </si>
  <si>
    <t>LANC2_MOUSE</t>
  </si>
  <si>
    <t>Q9JJK2</t>
  </si>
  <si>
    <t>LanC-like protein 2 (Testis-specific adriamycin sensitivity protein)</t>
  </si>
  <si>
    <t>PREDICTED: WAS protein family homolog 1-like [Cricetulus griseus]</t>
  </si>
  <si>
    <t>gi|354492602|ref|XP_003508436.1|</t>
  </si>
  <si>
    <t>YVFLDPLAGAVTK; SSGVAHSASVQGAPK; LQEYGSIFTGALDPNLQR; LFDAPLSISK; GPGSGTSEGPAGAFTR; EEAIQQVADALQYLQSISGDIFSR; ATSQGGDLMSDLFNK; ATLLESIR</t>
  </si>
  <si>
    <t>WASH1_RAT</t>
  </si>
  <si>
    <t>B2RYF7</t>
  </si>
  <si>
    <t>WAS protein family homolog 1</t>
  </si>
  <si>
    <t>ATP synthase F0 subunit 6 [Cricetulus griseus]</t>
  </si>
  <si>
    <t>gi|91176208|ref|YP_537124.1|</t>
  </si>
  <si>
    <t>Q1M2MAIHSPK{1=-17.0265;2=15.9949}; QMM1AIHSPK{1=15.9949}; QMMAIHSPK; FHTFQQWLIK</t>
  </si>
  <si>
    <t>ATP6_CRIGR</t>
  </si>
  <si>
    <t>P14413</t>
  </si>
  <si>
    <t>ATP synthase subunit a (F-ATPase protein 6)</t>
  </si>
  <si>
    <t>PREDICTED: zinc-binding alcohol dehydrogenase domain-containing protein 2-like [Cricetulus griseus]</t>
  </si>
  <si>
    <t>gi|354506427|ref|XP_003515263.1|</t>
  </si>
  <si>
    <t>YDPSVKPPFDIGFEGIGEVVALGLSASAR; SASLQGFFLNHYFSK; FVGINASDINYSAGR; FIGLDSIFR; AEAVHAVLK</t>
  </si>
  <si>
    <t>ZADH2_MOUSE</t>
  </si>
  <si>
    <t>Q8BGC4</t>
  </si>
  <si>
    <t>Zinc-binding alcohol dehydrogenase domain-containing protein 2 (EC 1.-.-.-)</t>
  </si>
  <si>
    <t>PREDICTED: SCY1-like protein 2-like [Cricetulus griseus]</t>
  </si>
  <si>
    <t>gi|354490478|ref|XP_003507384.1|</t>
  </si>
  <si>
    <t>VFNNIGADLLTGGESENKEDGLQNK; SSSLTSIPEEVR; SLDIGNQMSAPEETNVAHAGSQQIDK; SLDIGNQMSAPEETNVAHAGSQQID; QEVAVFVFDK; NAC1LQTSSLAVR{1=57.0215}; LLTVQHPLEESR; LLLNVTPTVRPDADQM1TK{1=15.9949}; LLLNVTPTVRPDADQMTK; LILPELGPVFK; IPFFDDVGAVTLQYFDTLFQR; EPAVLMGILGIYK</t>
  </si>
  <si>
    <t>SCYL2_MOUSE</t>
  </si>
  <si>
    <t>Q8CFE4</t>
  </si>
  <si>
    <t>SCY1-like protein 2 (Coated vesicle-associated kinase of 104 kDa)</t>
  </si>
  <si>
    <t>PREDICTED: nuclear respiratory factor 1 isoform 1 [Cricetulus griseus]</t>
  </si>
  <si>
    <t>gi|354470695|ref|XP_003497580.1|</t>
  </si>
  <si>
    <t>VGQQAIVLC1ISPSKPNPVFK{1=57.0215}; VFGAAPLENVVR; EDLLYAFEDQQTQTQATTTH; ATLDEYTTR</t>
  </si>
  <si>
    <t>NRF1_MOUSE</t>
  </si>
  <si>
    <t>Q9WU00</t>
  </si>
  <si>
    <t>Nuclear respiratory factor 1 (NRF-1) (Alpha palindromic-binding protein) (Alpha-pal)</t>
  </si>
  <si>
    <t>PREDICTED: tartrate-resistant acid phosphatase type 5 [Cricetulus griseus]</t>
  </si>
  <si>
    <t>gi|354475181|ref|XP_003499808.1|</t>
  </si>
  <si>
    <t>FVAVGDWGGVPNAPFHTAR; FQETFEDVFSDR; FHYGSEDSLGGFTYVEISSK; EMSITYVEAAGK; EDYILVAGHYPIWSIAEHGPTRC1LVKHLQPLLATYGVTAYLC2GHDHNLQYLQDENGVGYVLSGAGNFM3DPSVR{1=57.0215;2=57.0215;3=15.9949}</t>
  </si>
  <si>
    <t>PPA5_RAT</t>
  </si>
  <si>
    <t>P29288</t>
  </si>
  <si>
    <t>Tartrate-resistant acid phosphatase type 5 (TR-AP) (EC 3.1.3.2) (Tartrate-resistant acid ATPase) (TrATPase) (Type 5 acid phosphatase)</t>
  </si>
  <si>
    <t>PREDICTED: queuine tRNA-ribosyltransferase-like [Cricetulus griseus]</t>
  </si>
  <si>
    <t>gi|354475201|ref|XP_003499818.1|</t>
  </si>
  <si>
    <t>SPYDGQEMLLSPER; M1VALSTSM2LPK{1=15.9949;2=15.9949}; FPDFVR; FGSALVPTGNLQLK; DVPGFAIGGLSGGESK; DFSPINSEC1PC2PTC3QK{1=57.0215;2=57.0215;3=57.0215}</t>
  </si>
  <si>
    <t>TGT_RAT</t>
  </si>
  <si>
    <t>Q4QR99</t>
  </si>
  <si>
    <t>Queuine tRNA-ribosyltransferase (EC 2.4.2.29) (Guanine insertion enzyme) (tRNA-guanine transglycosylase)</t>
  </si>
  <si>
    <t>PREDICTED: SH2B adapter protein 1 isoform 2 [Cricetulus griseus]</t>
  </si>
  <si>
    <t>gi|354498014|ref|XP_003511111.1|</t>
  </si>
  <si>
    <t>VHPIPLESGGSSDVVLVSYVPSQR; VEGPSEYILETTDALHVK; LYLASHPQYAEPGAEAAFSGR; FAELFLQHFEAEVAR; DNIDSLELPC1LNHSESLPSQDLLLGPSESNDR{1=57.0215}</t>
  </si>
  <si>
    <t>SH2B1_MOUSE</t>
  </si>
  <si>
    <t>Q91ZM2</t>
  </si>
  <si>
    <t>SH2B adapter protein 1 (Pro-rich, PH and SH2 domain-containing signaling mediator) (PSM) (SH2 domain-containing protein 1B) (SH2-B PH domain-containing signaling mediator 1)</t>
  </si>
  <si>
    <t>PREDICTED: protein polybromo-1-like [Cricetulus griseus]</t>
  </si>
  <si>
    <t>gi|354465735|ref|XP_003495332.1|</t>
  </si>
  <si>
    <t>YIEGLSAESNSISK; YAGEEGMMEDMK; WDQTLAAR; VVDDEIYYFR; VGDC1VFIK{1=57.0215}; TYNEPGSQVFK; TDSEIYEDAVELQQFFIR; SKYMTPMQQKLNEVYEAVK; SELPDYYLTIK; RDDIEDGDSM1ISSATSDTGSAK{1=15.9949}; RDDIEDGDSMISSATSDTGSAK; NTDNSEDNRAEDNFNLEK; NQPDYYEVVSQPIDLMK; NNQGQLIAEPFFHLPSK; NGEILLSPALSYTTK; LWDLYLR; LPSHWLK; LNEVYEAVK; LLHSEAYLK; LLC1ELFIR{1=57.0215}; LISELFQK; KPIIPQKEPSPLLEK; HYNEEGSQVYNDAHILEK; GEADDEDDDEDGQDTQGTEGSSPSYLK; ELGPLPDDDDMASPK; DGAAYFYGPIFIHPEETEHEPTK</t>
  </si>
  <si>
    <t>PB1_HUMAN</t>
  </si>
  <si>
    <t>Q86U86</t>
  </si>
  <si>
    <t>Protein polybromo-1 (hPB1) (BRG1-associated factor 180) (BAF180) (Polybromo-1D)</t>
  </si>
  <si>
    <t>PREDICTED: PWWP domain-containing protein MUM1L1-like [Cricetulus griseus]</t>
  </si>
  <si>
    <t>gi|354490896|ref|XP_003507592.1|</t>
  </si>
  <si>
    <t>YPFWPAVIK; VQILSLDEK; TAIESIASEMETK; SSQNFSWC1QTYSSFPDDEDDKKEEK{1=57.0215}; SFTPC1IETYFEDEDQLDEVVK{1=57.0215}; NLVDFIVNAK; MALEIIR; LDLEDLEEEAR; GTEDHLLGILK; FILEVLLPEAIISSISAVDGLDYEAAEAK; FILC1YETR{1=57.0215}; AEVETIVSLLAVESEVR</t>
  </si>
  <si>
    <t>MUML1_MOUSE</t>
  </si>
  <si>
    <t>Q4VA55</t>
  </si>
  <si>
    <t>PWWP domain-containing protein MUM1L1 (Mutated melanoma-associated antigen 1-like protein 1) (MUM1-like protein 1)</t>
  </si>
  <si>
    <t>PREDICTED: protein HEG homolog 1-like [Cricetulus griseus]</t>
  </si>
  <si>
    <t>gi|354466040|ref|XP_003495484.1|</t>
  </si>
  <si>
    <t>VREHPEEGTVHTHVAGTWVSSQASLPALK; TSSGHTDHAYVSSAFTKGER; TSSGHTDHAYVSSAFTK; TFVTEFK; SSAEVC1QLLGSQR{1=57.0215}; SRQQSSWTQSR; MSHSSSGAPGNPSFLPETNADGRNTSSR; MSHSSSGAPGNPSFLPETNADGR; LGEPTVLSQKR; ETSIC1TDLDGVALC2QC3K{1=57.0215;2=57.0215;3=57.0215}; C1PVGYQLEK{1=57.0215}; APTLGVTGLSDSQERGSEAEQR; APHTHTSAMLTR</t>
  </si>
  <si>
    <t>HEG1_MOUSE</t>
  </si>
  <si>
    <t>E9Q7X6</t>
  </si>
  <si>
    <t>Protein HEG homolog 1</t>
  </si>
  <si>
    <t>PREDICTED: glyoxylate reductase/hydroxypyruvate reductase-like [Cricetulus griseus]</t>
  </si>
  <si>
    <t>gi|354485353|ref|XP_003504848.1|</t>
  </si>
  <si>
    <t>VISTLSVGVDHLALDEIK; NTMALLAANNLLAGLR; LLDAAGANLR; LEESVAGAHGLLC1R{1=57.0215}; FLYTGR</t>
  </si>
  <si>
    <t>GRHPR_MOUSE</t>
  </si>
  <si>
    <t>Q91Z53</t>
  </si>
  <si>
    <t>Glyoxylate reductase/hydroxypyruvate reductase (EC 1.1.1.79) (EC 1.1.1.81)</t>
  </si>
  <si>
    <t>PREDICTED: negative elongation factor A [Cricetulus griseus]</t>
  </si>
  <si>
    <t>gi|354483986|ref|XP_003504173.1|</t>
  </si>
  <si>
    <t>VGEC1EASAMLPLEC2QYLNK{1=57.0215;2=57.0215}; SPTTPSVFSPSGNR; NALTTLAGPLTPPVK; LLDISELNTVGAGR; KYKPM1TNVS{1=15.9949}; EQMFAAQEMFK; ENPC1PEQGDVIQIK{1=57.0215}; EETVVENATPDYAAGLVSTQK; EASRPPEEPSAPSPTLPAQFK</t>
  </si>
  <si>
    <t>NELFA_MOUSE</t>
  </si>
  <si>
    <t>Q8BG30</t>
  </si>
  <si>
    <t>Negative elongation factor A (NELF-A) (Wolf-Hirschhorn syndrome candidate 2 homolog) (mWHSC2)</t>
  </si>
  <si>
    <t>PREDICTED: PQ-loop repeat-containing protein 3-like [Cricetulus griseus]</t>
  </si>
  <si>
    <t>gi|354478157|ref|XP_003501282.1|</t>
  </si>
  <si>
    <t>LPQIYAQLTAR; FAQLQYLWK</t>
  </si>
  <si>
    <t>PQLC3_MOUSE</t>
  </si>
  <si>
    <t>Q8C6U2</t>
  </si>
  <si>
    <t>PQ-loop repeat-containing protein 3</t>
  </si>
  <si>
    <t>PREDICTED: dnaJ homolog subfamily C member 17-like [Cricetulus griseus]</t>
  </si>
  <si>
    <t>gi|354492454|ref|XP_003508363.1|</t>
  </si>
  <si>
    <t>YGEVLNLVLSR; STTTLEQEIAR; NEVGLVDNPLK; ALSC1HPDKNPDNPR{1=57.0215}; AAELFHQLSQALAVLTDAAAR</t>
  </si>
  <si>
    <t>DJC17_MOUSE</t>
  </si>
  <si>
    <t>Q91WT4</t>
  </si>
  <si>
    <t>DnaJ homolog subfamily C member 17</t>
  </si>
  <si>
    <t>PREDICTED: tetraspanin-3-like [Cricetulus griseus]</t>
  </si>
  <si>
    <t>gi|354471500|ref|XP_003497980.1|</t>
  </si>
  <si>
    <t>SRDPAYELLITGGTYA; DPAYELLITGGTYA; AIDYVQR</t>
  </si>
  <si>
    <t>TSN3_MOUSE</t>
  </si>
  <si>
    <t>Q9QY33</t>
  </si>
  <si>
    <t>Tetraspanin-3 (Tspan-3) (OSP-associated protein 1) (OAP-1) (Tetraspanin TM4-A) (Transmembrane 4 superfamily member 8)</t>
  </si>
  <si>
    <t>PREDICTED: MAP kinase-activated protein kinase 2-like [Cricetulus griseus]</t>
  </si>
  <si>
    <t>gi|354478145|ref|XP_003501276.1|</t>
  </si>
  <si>
    <t>VDYEQIK; SIGEAIQYLHSINIAHR; MGQYEFPNPEWSEVSEEVK; LTDFGFAK; DVKPENLLYTSK; ARAVEAAALAH</t>
  </si>
  <si>
    <t>MAPK2_CRILO</t>
  </si>
  <si>
    <t>P49136</t>
  </si>
  <si>
    <t>MAP kinase-activated protein kinase 2 (MAPK-activated protein kinase 2) (MAPKAP kinase 2) (MAPKAP-K2) (MAPKAPK-2) (MK-2) (MK2) (EC 2.7.11.1) (P45-54 HSP27 kinase) (Fragment)</t>
  </si>
  <si>
    <t>PREDICTED: ceramide synthase 2 [Cricetulus griseus]</t>
  </si>
  <si>
    <t>gi|354472957|ref|XP_003498703.1|</t>
  </si>
  <si>
    <t>NQDRPSLLK; MLQTLYDHFWWDR; LLSNGHPILNNNHPK; AGTLIMALHDSSDYLLESAK</t>
  </si>
  <si>
    <t>CERS2_MOUSE</t>
  </si>
  <si>
    <t>Q924Z4</t>
  </si>
  <si>
    <t>Ceramide synthase 2 (CerS2) (LAG1 longevity assurance homolog 2) (Translocating chain-associating membrane protein homolog 3) (TRAM homolog 3)</t>
  </si>
  <si>
    <t>PREDICTED: DNA topoisomerase 3-beta-1 [Cricetulus griseus]</t>
  </si>
  <si>
    <t>gi|354481406|ref|XP_003502892.1|</t>
  </si>
  <si>
    <t>YTGTFAGQPVHFK; YLQSTISFR; VSADNC1NTC2EAALLDVDFNK{1=57.0215;2=57.0215}; SETYWVLQAK; SATEAELGGDAWR; Q1TSPPDYLTEAELITLMEK{1=-17.0265}; QTSPPDYLTEAELITLMEK; NYVTVESGR; LYTQGYISYPR; LSEPDHNEALSVDAR; HFIATVSHDC1K{1=57.0215}; GDTFAVGEVK; EESLLLDWDR; DETYTLPQNGTIKLYKELR</t>
  </si>
  <si>
    <t>TOP3B_MOUSE</t>
  </si>
  <si>
    <t>Q9Z321</t>
  </si>
  <si>
    <t>DNA topoisomerase 3-beta-1 (EC 5.99.1.2) (DNA topoisomerase III beta-1)</t>
  </si>
  <si>
    <t>PREDICTED: methylmalonic aciduria and homocystinuria type C protein homolog [Cricetulus griseus]</t>
  </si>
  <si>
    <t>gi|354470114|ref|XP_003497421.1|</t>
  </si>
  <si>
    <t>MEVIADYEVHPNR; LALLGLSQPSEHLSTTSEHPSSM1LTKPQDSSR{1=15.9949}; ILAQTAAHVAGAAYYYQR; IALLEGFNFHWR; FGGWFAIR</t>
  </si>
  <si>
    <t>MMAC_MOUSE</t>
  </si>
  <si>
    <t>Q9CZD0</t>
  </si>
  <si>
    <t>Methylmalonic aciduria and homocystinuria type C protein homolog</t>
  </si>
  <si>
    <t>PREDICTED: DNA-directed RNA polymerase III subunit RPC3 [Cricetulus griseus]</t>
  </si>
  <si>
    <t>gi|354472867|ref|XP_003498658.1|</t>
  </si>
  <si>
    <t>TLYSDTGELIVEELLLNGK; SVVEYEAQC1SR{1=57.0215}; SIANLIER; QATGAEEVQLQEIEEMITAPER; MSEITTPSGAPFTQPLSSNEIFR; MLSENFISLQEIPK; LDASEIQVDETIFLLESYIESTMK; LADTHFVQR; DQAIVSAVANR</t>
  </si>
  <si>
    <t>RPC3_RAT</t>
  </si>
  <si>
    <t>Q5XIL3</t>
  </si>
  <si>
    <t>DNA-directed RNA polymerase III subunit RPC3 (RNA polymerase III subunit C3) (DNA-directed RNA polymerase III subunit C)</t>
  </si>
  <si>
    <t>PREDICTED: periphilin-1-like [Cricetulus griseus]</t>
  </si>
  <si>
    <t>gi|354502965|ref|XP_003513552.1|</t>
  </si>
  <si>
    <t>VVNVVPK; RPPLLDK; Q1NLHEIGER{1=-17.0265}; HFITEYDNSTQDFGDPF</t>
  </si>
  <si>
    <t>PPHLN_MOUSE</t>
  </si>
  <si>
    <t>Q8K2H1</t>
  </si>
  <si>
    <t>Periphilin-1</t>
  </si>
  <si>
    <t>PREDICTED: unhealthy ribosome biogenesis protein 2 homolog [Cricetulus griseus]</t>
  </si>
  <si>
    <t>gi|354468857|ref|XP_003496867.1|</t>
  </si>
  <si>
    <t>YVASVLLR; YC1LEQLYLQK{1=57.0215}; VTLYPAVK; VGSEGVEPR; QTLVAFYK; QLLLVALTK; NLLTPM1ETVITR{1=15.9949}; MFSHIATR; LVSHYVTEAQK; LQQQQANPR; LLNLLLK; LLFSVMHEGR; LFEEVLGVIC1R{1=57.0215}; ILIQTNSQSK; IAEFSLSGSQR; GLLELLEVISTLR; GEVAQSFLSM1IK{1=15.9949}; EQVLLDWAR; DYHTFVAHWETK; C1PLNGEKATLLWHTC2PQIVTALM3LQHR{1=57.0215;2=57.0215;3=15.9949}; AQESLTPGEPC1ITLEK{1=57.0215}; AIPSFLNSFNR; AEEFTSFSPFLVSHYVTEAQK</t>
  </si>
  <si>
    <t>URB2_HUMAN</t>
  </si>
  <si>
    <t>Q14146</t>
  </si>
  <si>
    <t>Unhealthy ribosome biogenesis protein 2 homolog</t>
  </si>
  <si>
    <t>PREDICTED: regulator of nonsense transcripts 3B-like [Cricetulus griseus]</t>
  </si>
  <si>
    <t>gi|354475717|ref|XP_003500074.1|</t>
  </si>
  <si>
    <t>VGTIDDDPEYR; NQEDILLFR; M1TSTPETLLEEIEAK{1=15.9949}; MTSTPETLLEEIEAK; FLETYATDNEK</t>
  </si>
  <si>
    <t>REN3B_HUMAN</t>
  </si>
  <si>
    <t>Q9BZI7</t>
  </si>
  <si>
    <t>Regulator of nonsense transcripts 3B (Nonsense mRNA reducing factor 3B) (Up-frameshift suppressor 3 homolog B) (hUpf3B) (Up-frameshift suppressor 3 homolog on chromosome X) (hUpf3p-X)</t>
  </si>
  <si>
    <t>PREDICTED: hypothetical protein LOC100751133 [Cricetulus griseus]</t>
  </si>
  <si>
    <t>gi|354471409|ref|XP_003497935.1|</t>
  </si>
  <si>
    <t>TM1LEFKDHPATGM2GFPASLLK{1=15.9949;2=15.9949}; QLSILFR</t>
  </si>
  <si>
    <t>MED30_MOUSE</t>
  </si>
  <si>
    <t>Q9CQI9</t>
  </si>
  <si>
    <t>Mediator of RNA polymerase II transcription subunit 30 (Mediator complex subunit 30) (Thyroid hormone receptor-associated protein 6) (Thyroid hormone receptor-associated protein complex 25 kDa component) (Trap25)</t>
  </si>
  <si>
    <t>PREDICTED: telomere length regulation protein TEL2 homolog [Cricetulus griseus]</t>
  </si>
  <si>
    <t>gi|354478655|ref|XP_003501530.1|</t>
  </si>
  <si>
    <t>RPLLIQVLK; LVLAAQALSR; LVEQVPDR; LTVQEAIHTLSSSEDVGHILSTLGTLK; LLGNLVVK; LLGDLPDELLEAR; LLEIFLSK; LGMIVAEVISSR; GRVAALM1EEQC2RPQTK{1=15.9949;2=57.0215}; DC1LEALTTSEDMER{1=57.0215}; ALVAVTVTDPEQVAK</t>
  </si>
  <si>
    <t>TELO2_MOUSE</t>
  </si>
  <si>
    <t>Q9DC40</t>
  </si>
  <si>
    <t>Telomere length regulation protein TEL2 homolog</t>
  </si>
  <si>
    <t>PREDICTED: DNA-directed RNA polymerase III subunit RPC8-like, partial [Cricetulus griseus]</t>
  </si>
  <si>
    <t>gi|354508066|ref|XP_003516074.1|</t>
  </si>
  <si>
    <t>YVVFHPFLDEILIGK; VVDESFVDTSPTGPSSAEAASSSEELPKK</t>
  </si>
  <si>
    <t>RPC8_MOUSE</t>
  </si>
  <si>
    <t>Q9D2C6</t>
  </si>
  <si>
    <t>DNA-directed RNA polymerase III subunit RPC8 (DNA-directed RNA polymerase III subunit H) (RNA polymerase III subunit C7)</t>
  </si>
  <si>
    <t>PREDICTED: uracil-DNA glycosylase-like [Cricetulus griseus]</t>
  </si>
  <si>
    <t>gi|354482780|ref|XP_003503574.1|</t>
  </si>
  <si>
    <t>TLYSFFSPTPTGK; PVPPPPSLENIFK; HHVLQTAHPSPLSVYR</t>
  </si>
  <si>
    <t>UNG_MOUSE</t>
  </si>
  <si>
    <t>P97931</t>
  </si>
  <si>
    <t>Uracil-DNA glycosylase (UDG) (EC 3.2.2.27)</t>
  </si>
  <si>
    <t>PREDICTED: LOW QUALITY PROTEIN: probable RNA polymerase II nuclear localization protein SLC7A6OS-like [Cricetulus griseus]</t>
  </si>
  <si>
    <t>gi|354484361|ref|XP_003504357.1|</t>
  </si>
  <si>
    <t>TSDPDVILC1NSVELIR{1=57.0215}; SQEWELVNDDQQPEDTYEDEDDENSENNWR; SQEEPIQQLVR; SAEPVEALVLAC1K{1=57.0215}; LRSGEVESSAQETPQGPEAAAESNVFQLVATLRSQEEPIQQLV; ESKHNDDYVYDIYYMEMAPPGWIENILSVQPYSQEWELVNDDQQPEDTYEDEDDENSENNWRNEYPDEESSDED</t>
  </si>
  <si>
    <t>S7A6O_MOUSE</t>
  </si>
  <si>
    <t>Q7TPE5</t>
  </si>
  <si>
    <t>Probable RNA polymerase II nuclear localization protein SLC7A6OS (Solute carrier family 7 member 6 opposite strand transcript homolog)</t>
  </si>
  <si>
    <t>PREDICTED: protein FAM3A-like [Cricetulus griseus]</t>
  </si>
  <si>
    <t>gi|354500495|ref|XP_003512335.1|</t>
  </si>
  <si>
    <t>YEGWPEALEMEGC1IPR{1=57.0215}; WAGDVNDLLKFIR; SPFEQHVK; GVQNKSPFEQHVK; GLNIALVNGVSGELLEAR</t>
  </si>
  <si>
    <t>FAM3A_MOUSE</t>
  </si>
  <si>
    <t>Q9D8T0</t>
  </si>
  <si>
    <t>Protein FAM3A</t>
  </si>
  <si>
    <t>sialidase-1 [Cricetulus griseus]</t>
  </si>
  <si>
    <t>gi|350538667|ref|NP_001233729.1|</t>
  </si>
  <si>
    <t>QIGSVDTFRIPLITATPR; LIVC1GHGTLER{1=57.0215}; IPLITATPR; GTLLAFAEAR</t>
  </si>
  <si>
    <t>NEUR1_MOUSE</t>
  </si>
  <si>
    <t>O35657</t>
  </si>
  <si>
    <t>Sialidase-1 (EC 3.2.1.18) (G9 sialidase) (Lysosomal sialidase) (N-acetyl-alpha-neuraminidase 1)</t>
  </si>
  <si>
    <t>PREDICTED: histone H2A.V-like [Cricetulus griseus]</t>
  </si>
  <si>
    <t>gi|354485279|ref|XP_003504811.1|</t>
  </si>
  <si>
    <t>VGATAAVYSAAILEYLTAEVLELAGNASK; SAAILEYLTAEVLELAGNASK</t>
  </si>
  <si>
    <t>H2AV_MOUSE</t>
  </si>
  <si>
    <t>Q3THW5</t>
  </si>
  <si>
    <t>Histone H2A.V (H2A.F/Z)</t>
  </si>
  <si>
    <t>PREDICTED: hypothetical protein LOC100766083 [Cricetulus griseus]</t>
  </si>
  <si>
    <t>gi|354507169|ref|XP_003515630.1|</t>
  </si>
  <si>
    <t>KSDARTEALNSK; ILVDELSNLKK; ILVDELSNLK</t>
  </si>
  <si>
    <t>ISOC2_XENLA</t>
  </si>
  <si>
    <t>Q5PQ71</t>
  </si>
  <si>
    <t>Isochorismatase domain-containing protein 2, mitochondrial</t>
  </si>
  <si>
    <t>PREDICTED: armadillo repeat-containing protein 1-like [Cricetulus griseus]</t>
  </si>
  <si>
    <t>gi|354494581|ref|XP_003509415.1|</t>
  </si>
  <si>
    <t>MADGDSFNEVNSR; LLASEIYDILQSSNMADGDSFNEVNSR; DLAADPLNR; AQFFLGTTNK; AIVQDQGC1LPGLILFMDHPNPPVVHSALLALR{1=57.0215}</t>
  </si>
  <si>
    <t>ARMC1_BOVIN</t>
  </si>
  <si>
    <t>Q3ZBE1</t>
  </si>
  <si>
    <t>PREDICTED: CCR4-NOT transcription complex subunit 10 [Cricetulus griseus]</t>
  </si>
  <si>
    <t>gi|354472833|ref|XP_003498641.1|</t>
  </si>
  <si>
    <t>SVMNTAGNSAPSLFLK; PMC1TLLTNK{1=57.0215}; NNQTTTDNLR; NALLLLPEEQQDPK; LYQFIEPFEEK; LAEC1C2IAANK{1=57.0215;2=57.0215}; IILNTAVAEFFK; HEGAGQSSGVTDQEK; GIVQSIVGQGYHR; AESGALIEAAK</t>
  </si>
  <si>
    <t>CNO10_MOUSE</t>
  </si>
  <si>
    <t>Q8BH15</t>
  </si>
  <si>
    <t>CCR4-NOT transcription complex subunit 10</t>
  </si>
  <si>
    <t>PREDICTED: GTP-binding protein RAD-like [Cricetulus griseus]</t>
  </si>
  <si>
    <t>gi|354497751|ref|XP_003510982.1|</t>
  </si>
  <si>
    <t>VLLLGAPGVGK; FIETSAALHHNVQALFEGVVR</t>
  </si>
  <si>
    <t>RAD_MOUSE</t>
  </si>
  <si>
    <t>O88667</t>
  </si>
  <si>
    <t>GTP-binding protein RAD</t>
  </si>
  <si>
    <t>PREDICTED: LOW QUALITY PROTEIN: von Willebrand factor A domain-containing protein 5A-like [Cricetulus griseus]</t>
  </si>
  <si>
    <t>gi|354503184|ref|XP_003513661.1|</t>
  </si>
  <si>
    <t>YVQELPLEDDGALR; YHLSEQSEESC1LDLK{1=57.0215}; VTFSLQPKPDDNLTIHR; VSGGTAEFITGNDR; MLSPEQTVIFR; AVVWLHNNTVR; AMLADLGGTEILTPLR</t>
  </si>
  <si>
    <t>VWA5A_RAT</t>
  </si>
  <si>
    <t>Q75WE7</t>
  </si>
  <si>
    <t>von Willebrand factor A domain-containing protein 5A (Loss of heterozygosity 11 chromosomal region 2 gene A protein homolog) (Mast cell surface antigen 1) (Masa-1)</t>
  </si>
  <si>
    <t>PREDICTED: serine/Arginine-related protein 53-like [Cricetulus griseus]</t>
  </si>
  <si>
    <t>gi|354496458|ref|XP_003510343.1|</t>
  </si>
  <si>
    <t>YQDDNSLAHPNLFIEK; SVEPSEVK; HVTPASGPTSVAADPPSIGK; EIEAIESDSFIQQTFR; EIDPDSIPTAIK</t>
  </si>
  <si>
    <t>RSRC1_RAT</t>
  </si>
  <si>
    <t>Q5PPJ2</t>
  </si>
  <si>
    <t>Serine/Arginine-related protein 53 (SRrp53) (Arginine/serine-rich coiled-coil protein 1)</t>
  </si>
  <si>
    <t>PREDICTED: transcription factor AP-1-like [Cricetulus griseus]</t>
  </si>
  <si>
    <t>gi|354482146|ref|XP_003503261.1|</t>
  </si>
  <si>
    <t>NVTDEQEGFAEGFVR; NSDLLTSPDVGLLK; LIIQSSNGHITTTPTPTQFLC1PK{1=57.0215}; LASPELER; AQNSELASTANMLR</t>
  </si>
  <si>
    <t>JUN_RAT</t>
  </si>
  <si>
    <t>P17325</t>
  </si>
  <si>
    <t>Transcription factor AP-1 (Activator protein 1) (AP1) (Proto-oncogene c-Jun) (V-jun avian sarcoma virus 17 oncogene homolog)</t>
  </si>
  <si>
    <t>PREDICTED: receptor expression-enhancing protein 4-like [Cricetulus griseus]</t>
  </si>
  <si>
    <t>gi|354467502|ref|XP_003496208.1|</t>
  </si>
  <si>
    <t>SIPDTPAPTYQDPLYLEDQIPR; EIDAC1IVQAK{1=57.0215}</t>
  </si>
  <si>
    <t>REEP4_MOUSE</t>
  </si>
  <si>
    <t>Q8K072</t>
  </si>
  <si>
    <t>Receptor expression-enhancing protein 4</t>
  </si>
  <si>
    <t>PREDICTED: tryptophanyl-tRNA synthetase, mitochondrial [Cricetulus griseus]</t>
  </si>
  <si>
    <t>gi|354497254|ref|XP_003510736.1|</t>
  </si>
  <si>
    <t>YGEFFPLPK; VFSGIQPTGIPHLGNYLGAIESWVK; STHVPVGEDQVQHMELVQDLAR; SDPDKLATVGITDSPEEIVQK; LLVADAVIEK; LATVGITDSPEEIVQK; AVTDFTSEVTYEPESR</t>
  </si>
  <si>
    <t>SYWM_MOUSE</t>
  </si>
  <si>
    <t>Q9CYK1</t>
  </si>
  <si>
    <t>Tryptophan--tRNA ligase, mitochondrial (EC 6.1.1.2) ((Mt)TrpRS) (Tryptophanyl-tRNA synthetase) (TrpRS)</t>
  </si>
  <si>
    <t>PREDICTED: group XV phospholipase A2 [Cricetulus griseus]</t>
  </si>
  <si>
    <t>gi|354484365|ref|XP_003504359.1|</t>
  </si>
  <si>
    <t>VPGFGETFSLEFLDPSKR; IPVIGPLK; DYHQFFQDIR; APNENGPYFLALR</t>
  </si>
  <si>
    <t>PAG15_MOUSE</t>
  </si>
  <si>
    <t>Q8VEB4</t>
  </si>
  <si>
    <t>Group XV phospholipase A2 (EC 2.3.1.-) (1-O-acylceramide synthase) (ACS) (LCAT-like lysophospholipase) (LLPL) (Lysophospholipase 3) (Lysosomal phospholipase A2) (LPLA2)</t>
  </si>
  <si>
    <t>PREDICTED: LOW QUALITY PROTEIN: regulation of nuclear pre-mRNA domain-containing protein 2-like [Cricetulus griseus]</t>
  </si>
  <si>
    <t>gi|354472931|ref|XP_003498690.1|</t>
  </si>
  <si>
    <t>VSSSC1LDLPDSTEEK{1=57.0215}; VDVC1STETLK{1=57.0215}; TPTPATTTPHNPLANILSK; TPTPATTTPHNPLAN; NVYPEDMIVALR; NVLSSTQSFISK; MSGEPIQTVESIR; LPSSSLGFTGTHNTSPAAPPTEVAMC1QSSEVSKPK{1=57.0215}; ISSILSSLTSVMK; IISPGSSTPSSTR; HGPSLTEALENAGIFYEAQYK; GTSSDGVSLSNLTQPSLPTTEQQQEEHYR; GPTSTSADNIDGTPVRDER; GAPIETLGYHNAANR; ESLSLPSHPLEHLGPALGGGGGGNTSSSGLPLGPAHR; ESFADVLPEAAALVK; EPVGPSSAPPAPPK; EAPTHLPSVDLSNPFPK; DHSSLLQGTLAEHFGVLTGPR; ASSSSASSAGALESSLDR; ASPC1APAPVPTTATPPLPK{1=57.0215}; APQFQESVASFR</t>
  </si>
  <si>
    <t>RPRD2_MOUSE</t>
  </si>
  <si>
    <t>Q6NXI6</t>
  </si>
  <si>
    <t>Regulation of nuclear pre-mRNA domain-containing protein 2</t>
  </si>
  <si>
    <t>PREDICTED: UPF0510 protein INM02-like [Cricetulus griseus]</t>
  </si>
  <si>
    <t>gi|354496289|ref|XP_003510259.1|</t>
  </si>
  <si>
    <t>LEMEQAQK; GSLLWNQQDGTLSATQR; EGEGC1GTVGLLLEHSFEIGDR{1=57.0215}; DVAAVNGLYR</t>
  </si>
  <si>
    <t>EMC10_RAT</t>
  </si>
  <si>
    <t>Q6AYH6</t>
  </si>
  <si>
    <t>ER membrane protein complex subunit 10</t>
  </si>
  <si>
    <t>PREDICTED: transforming acidic coiled-coil-containing protein 1 [Cricetulus griseus]</t>
  </si>
  <si>
    <t>gi|354472129|ref|XP_003498293.1|</t>
  </si>
  <si>
    <t>TIAQMIEDEQR; NQESQEADEQFVAEVIEK; LEYDFTEDGEHVEAK; KYETQSLDLDTC1PQDEGAVISQISDISNR{1=57.0215}; IVTEYENTIAQMIEDEQR; FSENEASQATTDSHSVK; ESC1DSSLGLAEPEAK{1=57.0215}; EQALADLNSVER; EEVLEMR; EAAEALSNGTSGSGC1ELQEESR{1=57.0215}; DGISQPVDVEQPADPR; APVSVAC1GGESPLDGIC2LSEADK{1=57.0215;2=57.0215}; AESAALHAGLR</t>
  </si>
  <si>
    <t>TACC1_MOUSE</t>
  </si>
  <si>
    <t>Q6Y685</t>
  </si>
  <si>
    <t>Transforming acidic coiled-coil-containing protein 1</t>
  </si>
  <si>
    <t>PREDICTED: protein SCO1 homolog, mitochondrial-like [Cricetulus griseus]</t>
  </si>
  <si>
    <t>gi|354470625|ref|XP_003497549.1|</t>
  </si>
  <si>
    <t>LVGLTGTK; KAAEIAGSIAAHM1R{1=15.9949}; EEIDGVAR; DEDEDYIVDHTIIMY</t>
  </si>
  <si>
    <t>SCO1_MOUSE</t>
  </si>
  <si>
    <t>Q5SUC9</t>
  </si>
  <si>
    <t>Protein SCO1 homolog, mitochondrial</t>
  </si>
  <si>
    <t>PREDICTED: V-type proton ATPase 16 kDa proteolipid subunit-like [Cricetulus griseus]</t>
  </si>
  <si>
    <t>gi|354494922|ref|XP_003509583.1|</t>
  </si>
  <si>
    <t>VGDAGVRGTAQQPR; ILIFAEVLGLYGLIVALILSTK; IFSAM1GAAYGTAK{1=15.9949}; IFSAMGAAYGTAK</t>
  </si>
  <si>
    <t>VATL_MOUSE</t>
  </si>
  <si>
    <t>P63082</t>
  </si>
  <si>
    <t>V-type proton ATPase 16 kDa proteolipid subunit (V-ATPase 16 kDa proteolipid subunit) (PL16) (Vacuolar proton pump 16 kDa proteolipid subunit)</t>
  </si>
  <si>
    <t>PREDICTED: ran-binding protein 10 [Cricetulus griseus]</t>
  </si>
  <si>
    <t>gi|354484343|ref|XP_003504348.1|</t>
  </si>
  <si>
    <t>VQGTVHGFPISAR; VGEAIETTQR; QLC1GGNQAATER{1=57.0215}; MTETTIQEEQASIK; LYPAVNQHETPLPR; HEDLQTDESSMDDGHPR; EPVC1AALNSAILESQNLPK{1=57.0215}; ELQALSEQLGR</t>
  </si>
  <si>
    <t>RBP10_MOUSE</t>
  </si>
  <si>
    <t>Q6VN19</t>
  </si>
  <si>
    <t>Ran-binding protein 10 (RanBP10)</t>
  </si>
  <si>
    <t>PREDICTED: phospholipase DDHD2 [Cricetulus griseus]</t>
  </si>
  <si>
    <t>gi|354472087|ref|XP_003498272.1|</t>
  </si>
  <si>
    <t>YAVYWDEPPSEVR; TVEDQGDVPTLEEDLKK; SLGSLILFDILTNQK; SIVQC1VNDFR{1=57.0215}; LQLSEFFTVFEK; LMVHYQPVAGSDEWGSTSTEQGRPR; IYTLFLQR; GFFNIYHPFDPVAYR; EIWIPFNSDDSQQLEEAHGSGK; DLQEMGIPLGPR</t>
  </si>
  <si>
    <t>DDHD2_MOUSE</t>
  </si>
  <si>
    <t>Q80Y98</t>
  </si>
  <si>
    <t>Phospholipase DDHD2 (EC 3.1.1.-) (DDHD domain-containing protein 2) (SAM, WWE and DDHD domain-containing protein 1)</t>
  </si>
  <si>
    <t>PREDICTED: MMP37-like protein, mitochondrial-like [Cricetulus griseus]</t>
  </si>
  <si>
    <t>gi|354490409|ref|XP_003507350.1|</t>
  </si>
  <si>
    <t>KSVIYSSRK; IVSMSENVTLR; ELYGNILQEDPQVVYK; DVEETLLQVAQDPDC1GDVVR{1=57.0215}</t>
  </si>
  <si>
    <t>TAM41_MOUSE</t>
  </si>
  <si>
    <t>Q3TUH1</t>
  </si>
  <si>
    <t>Phosphatidate cytidylyltransferase, mitochondrial (EC 2.7.7.41) (CDP-diacylglycerol synthase) (CDP-DAG synthase) (Mitochondrial translocator assembly and maintenance protein 41 homolog) (TAM41)</t>
  </si>
  <si>
    <t>PREDICTED: mothers against decapentaplegic homolog 2 isoform 2 [Cricetulus griseus]</t>
  </si>
  <si>
    <t>gi|354477759|ref|XP_003501086.1|</t>
  </si>
  <si>
    <t>VLTQM1GSPSVR{1=15.9949}; VLTQMGSPSVR; AIENC1EYAFNLK{1=57.0215}</t>
  </si>
  <si>
    <t>SMAD2_HUMAN</t>
  </si>
  <si>
    <t>Q15796</t>
  </si>
  <si>
    <t>Mothers against decapentaplegic homolog 2 (MAD homolog 2) (Mothers against DPP homolog 2) (JV18-1) (Mad-related protein 2) (hMAD-2) (SMAD family member 2) (SMAD 2) (Smad2) (hSMAD2)</t>
  </si>
  <si>
    <t>PREDICTED: beta-2-syntrophin [Cricetulus griseus]</t>
  </si>
  <si>
    <t>gi|354484327|ref|XP_003504340.1|</t>
  </si>
  <si>
    <t>SPSLGSDLTFATR; LIELHSPDSR; ILVQGC1HAAAELVK{1=57.0215}; HIAWLAEQAK; FTVHYEHGFTISR; EVSLGC1TLSGQEVR{1=57.0215}; DLLLYDC1MPWTR{1=57.0215}</t>
  </si>
  <si>
    <t>SNTB2_MOUSE</t>
  </si>
  <si>
    <t>Q61235</t>
  </si>
  <si>
    <t>Beta-2-syntrophin (59 kDa dystrophin-associated protein A1 basic component 2) (Syntrophin-3) (SNT3) (Syntrophin-like) (SNTL)</t>
  </si>
  <si>
    <t>PREDICTED: transcription factor MafK-like [Cricetulus griseus]</t>
  </si>
  <si>
    <t>gi|354467785|ref|XP_003496349.1|</t>
  </si>
  <si>
    <t>EAGENAPVLSDDELVSM1SVR{1=15.9949}; EAGENAPVLSDDELVSMSVR</t>
  </si>
  <si>
    <t>MAFK_MOUSE</t>
  </si>
  <si>
    <t>Q61827</t>
  </si>
  <si>
    <t>Transcription factor MafK (Erythroid transcription factor NF-E2 p18 subunit)</t>
  </si>
  <si>
    <t>PREDICTED: pleckstrin homology-like domain family B member 2 [Cricetulus griseus]</t>
  </si>
  <si>
    <t>gi|354471327|ref|XP_003497894.1|</t>
  </si>
  <si>
    <t>TSLSEGNPYVSSTLSVPASPR; TQLDNC1PESMR{1=57.0215}; TQELAAMEDAR; TPEDIDEEQR; TISMKPPTSLLSSAASLGGYPLGR; SPNPLLTFSVK; QASHIVQQAQR; NNLITMLQR; NFSC1GSMEFDDSDLESLR{1=57.0215}; NDELLGDLTR; MLLASTSSDDFDR; IYYM1VAPSPEAM2R{1=15.9949;2=15.9949}; IYYM1VAPSPEAMR{1=15.9949}; HKEPASETVSVR; HFEDLEFQQLEHESR; ELDMEC1ALLDGEQK{1=57.0215}; DLPHSIVDNDNYLNFSSLSSGASPYK; DADLLDVESK</t>
  </si>
  <si>
    <t>PHLB2_MOUSE</t>
  </si>
  <si>
    <t>Q8K1N2</t>
  </si>
  <si>
    <t>Pleckstrin homology-like domain family B member 2 (Protein LL5-beta)</t>
  </si>
  <si>
    <t>PREDICTED: leucine-rich repeat-containing protein 41-like [Cricetulus griseus]</t>
  </si>
  <si>
    <t>gi|354470062|ref|XP_003497408.1|</t>
  </si>
  <si>
    <t>VLETLASSLHTLK; STQESLAIGGTDSK; SSASGPSAPPALFELC1GR{1=57.0215}; RAPASSASQPKPLK; QPSSAPAATSSASSSSSSTSSK; LFQNWLDQDAVTAR; GAQPAPLLC1SVLK{1=57.0215}; FM1EAFFSHVLR{1=15.9949}; FMEAFFSHVLR; ELYPPATSYEASGTK; EATSREAAPAK; DNPAVPENAGPPSHIIGDEEIPENC1LEQLEMGFPR{1=57.0215}; APASSASQPKPLKR; ALHLSDLFSPLPILELTR</t>
  </si>
  <si>
    <t>LRC41_MOUSE</t>
  </si>
  <si>
    <t>Q8K1C9</t>
  </si>
  <si>
    <t>Leucine-rich repeat-containing protein 41 (Protein Muf1)</t>
  </si>
  <si>
    <t>PREDICTED: denticleless protein homolog [Cricetulus griseus]</t>
  </si>
  <si>
    <t>gi|354496853|ref|XP_003510539.1|</t>
  </si>
  <si>
    <t>LYNTESQTSR; LVTAAGDQTAK; IATC1SDDNTLK{1=57.0215}; HSIVGWTSQK</t>
  </si>
  <si>
    <t>DTL_MOUSE</t>
  </si>
  <si>
    <t>Q3TLR7</t>
  </si>
  <si>
    <t>Denticleless protein homolog (Lethal(2) denticleless protein homolog) (Meth A retinoic acid-regulated nuclear matrix-associated protein) (Meth A RAMP) (Retinoic acid-regulated nuclear matrix-associated protein)</t>
  </si>
  <si>
    <t>PREDICTED: syntaxin-7-like [Cricetulus griseus]</t>
  </si>
  <si>
    <t>gi|354500723|ref|XP_003512447.1|</t>
  </si>
  <si>
    <t>TLNQLGTPQDSPELR; NLVSWESQTQPQVQVQDEEITEDDLR; LVAEFTTSLTNFQK; ITQC1SVEIQR{1=57.0215}; DLGMMIHEQGDVIDSIEANVESAEVHVQQANQQLSR</t>
  </si>
  <si>
    <t>STX7_MOUSE</t>
  </si>
  <si>
    <t>O70439</t>
  </si>
  <si>
    <t>Syntaxin-7</t>
  </si>
  <si>
    <t>PREDICTED: bifunctional polynucleotide phosphatase/kinase [Cricetulus griseus]</t>
  </si>
  <si>
    <t>gi|354497640|ref|XP_003510927.1|</t>
  </si>
  <si>
    <t>WPAAGFELPAFDPR; VVIDNTNPDVPSR; VAAFDLDGTLITTR; NQVELIADPETR; LVIFTNQMGIGR; LLVFTASGVESR; LGVPFQVLVATHAGLNR; ILYPGIPK</t>
  </si>
  <si>
    <t>PNKP_MOUSE</t>
  </si>
  <si>
    <t>Q9JLV6</t>
  </si>
  <si>
    <t>Bifunctional polynucleotide phosphatase/kinase (DNA 5'-kinase/3'-phosphatase) (Polynucleotide kinase-3'-phosphatase) [Includes: Polynucleotide 3'-phosphatase (EC 3.1.3.32) (2'(3')-polynucleotidase); Polynucleotide 5'-hydroxyl-kinase (EC 2.7.1.78)]</t>
  </si>
  <si>
    <t>PREDICTED: phosphatidate cytidylyltransferase 2 [Cricetulus griseus]</t>
  </si>
  <si>
    <t>gi|354473670|ref|XP_003499056.1|</t>
  </si>
  <si>
    <t>QRSFREDAPPEDK; LQEYNIPGVIQSVVGWK; LIQQFLTLRPDQQLHIFNTLK; GILTSALEDE; ADPVPPPTSVDDTPEVLNR</t>
  </si>
  <si>
    <t>CDS2_MOUSE</t>
  </si>
  <si>
    <t>Q99L43</t>
  </si>
  <si>
    <t>Phosphatidate cytidylyltransferase 2 (EC 2.7.7.41) (CDP-DAG synthase 2) (CDP-DG synthase 2) (CDP-diacylglycerol synthase 2) (CDS 2) (CDP-diglyceride pyrophosphorylase 2) (CDP-diglyceride synthase 2) (CTP:phosphatidate cytidylyltransferase 2)</t>
  </si>
  <si>
    <t>PREDICTED: D-tyrosyl-tRNA(Tyr) deacylase 1-like [Cricetulus griseus]</t>
  </si>
  <si>
    <t>gi|354468108|ref|XP_003496509.1|</t>
  </si>
  <si>
    <t>VTQASVTVGGEQISAIGR; SASSGAEGDVSSEREP; IQNDGPVTIELESPAAGAANSDPK</t>
  </si>
  <si>
    <t>DTD1_MOUSE</t>
  </si>
  <si>
    <t>Q9DD18</t>
  </si>
  <si>
    <t>D-tyrosyl-tRNA(Tyr) deacylase 1 (EC 3.1.-.-) (DNA-unwinding element-binding protein B) (DUE-B)</t>
  </si>
  <si>
    <t>PREDICTED: methyltransferase-like protein 5-like [Cricetulus griseus]</t>
  </si>
  <si>
    <t>gi|354467066|ref|XP_003495992.1|</t>
  </si>
  <si>
    <t>YDLPALYNFHKK; YDLPALYNFHK; LQEVDGFETPK; GAGLC1VGFDIDEDALEIFNR{1=57.0215}</t>
  </si>
  <si>
    <t>METL5_MOUSE</t>
  </si>
  <si>
    <t>Q8K1A0</t>
  </si>
  <si>
    <t>Methyltransferase-like protein 5 (EC 2.1.1.-)</t>
  </si>
  <si>
    <t>PREDICTED: uncharacterized protein C8orf37 homolog [Cricetulus griseus]</t>
  </si>
  <si>
    <t>gi|354482688|ref|XP_003503529.1|</t>
  </si>
  <si>
    <t>TVEELTDLQADHQLR; KEDDLDSLINEIFEEPNFDNK; EDDLDSLINEIFEEPNFDNK</t>
  </si>
  <si>
    <t>CH037_RAT</t>
  </si>
  <si>
    <t>Q6AY71</t>
  </si>
  <si>
    <t>Protein C8orf37 homolog</t>
  </si>
  <si>
    <t>PREDICTED: differentially expressed in FDCP 6 [Cricetulus griseus]</t>
  </si>
  <si>
    <t>gi|354488376|ref|XP_003506346.1|</t>
  </si>
  <si>
    <t>YILDKVEEGAFVK; SLQHAQLQLEEVR; RPTTSSSFTGFQPSPLAR; QELQQEM1ALQSR{1=15.9949}; LTHWGSQGSR; LM1HPIEPGDK{1=15.9949}; LLEEEEDKLR; IAELEEMQER</t>
  </si>
  <si>
    <t>DEFI6_MOUSE</t>
  </si>
  <si>
    <t>Q8C2K1</t>
  </si>
  <si>
    <t>Differentially expressed in FDCP 6 (DEF-6) (IRF4-binding protein) (SWAP-70-like adapter of T-cells)</t>
  </si>
  <si>
    <t>PREDICTED: HCLS1-binding protein 3 [Cricetulus griseus]</t>
  </si>
  <si>
    <t>gi|354479898|ref|XP_003502146.1|</t>
  </si>
  <si>
    <t>VEEDLDHILNLGSEPK; SLEEEEEEEEALDPLGIMR; QVQNVHTGLDLTVPQHQEVR; LTIFDEEVDPDAELFGPGK; DAQLAGSPELLEFLGTR</t>
  </si>
  <si>
    <t>H1BP3_MOUSE</t>
  </si>
  <si>
    <t>Q3TC93</t>
  </si>
  <si>
    <t>HCLS1-binding protein 3 (HS1-binding protein 3) (HSP1BP-3)</t>
  </si>
  <si>
    <t>PREDICTED: keratin, type I cytoskeletal 27-like, partial [Cricetulus griseus]</t>
  </si>
  <si>
    <t>gi|354508028|ref|XP_003516056.1|</t>
  </si>
  <si>
    <t>TEELAYLKKNHAEEM1QALQC2AAGGNVNVEMNAAPGVDLTV{1=15.9949;2=57.0215}; RLGSVRLSSAGTALGAGNAC1GVPGIGSGFSC2AFGGSTSAGGLGLGSASC3GAFTTNEHG{1=57.0215;2=57.0215;3=57.0215}</t>
  </si>
  <si>
    <t>K1C27_MOUSE</t>
  </si>
  <si>
    <t>Q9Z320</t>
  </si>
  <si>
    <t>Keratin, type I cytoskeletal 27 (Cytokeratin-27) (CK-27) (Keratin complex-1, acidic, gene C29) (Keratin-27) (K27) (Type I inner root sheath-specific keratin-K25irs3)</t>
  </si>
  <si>
    <t>PREDICTED: smoothelin isoform 2 [Cricetulus griseus]</t>
  </si>
  <si>
    <t>gi|354494452|ref|XP_003509351.1|</t>
  </si>
  <si>
    <t>VLLPTGNQR; TTTVESSFVR; QQTEVPEPTPTPSPTPEDTSQDVTTVTLLLR; PGSLAALEK; LLGSSC1IGTTPASSSNSSSR{1=57.0215}; LGSVTHVTTFSHASPGNR; LESMNDVEELTILLR; GPLSADELM1AIEDEGVLDK{1=15.9949}; GPLSADELMAIEDEGVLDK; ELAHSLAQLQSC1PR{1=57.0215}; AQEIEAATLAGR</t>
  </si>
  <si>
    <t>SMTN_MOUSE</t>
  </si>
  <si>
    <t>Q921U8</t>
  </si>
  <si>
    <t>Smoothelin</t>
  </si>
  <si>
    <t>PREDICTED: DNA replication complex GINS protein PSF2-like [Cricetulus griseus]</t>
  </si>
  <si>
    <t>gi|354465454|ref|XP_003495195.1|</t>
  </si>
  <si>
    <t>LDNLTLM1EINTSGAFLTQALNHMYK{1=15.9949}; LDNLTLMEINTSGAFLTQALNHMYK; ELVTIIPNFSLDK</t>
  </si>
  <si>
    <t>PSF2_MOUSE</t>
  </si>
  <si>
    <t>Q9D600</t>
  </si>
  <si>
    <t>DNA replication complex GINS protein PSF2 (GINS complex subunit 2)</t>
  </si>
  <si>
    <t>PREDICTED: putative methyltransferase NSUN6 [Cricetulus griseus]</t>
  </si>
  <si>
    <t>gi|354482489|ref|XP_003503430.1|</t>
  </si>
  <si>
    <t>VPVLQHPTLPDVLLIPVTGPR; LGVIDGTEGTPPFLPESFDR; LAHPPSFTTVR; ILDLC1AAPGGK{1=57.0215}; FDPSVVPLQDMDTDC1LSDAK{1=57.0215}; DLLLEELQK; AGDVISVYSDIK</t>
  </si>
  <si>
    <t>NSUN6_MOUSE</t>
  </si>
  <si>
    <t>Q7TS68</t>
  </si>
  <si>
    <t>Putative methyltransferase NSUN6 (EC 2.1.1.-) (NOL1/NOP2/Sun domain family member 6)</t>
  </si>
  <si>
    <t>PREDICTED: histone-lysine N-methyltransferase EHMT1 [Cricetulus griseus]</t>
  </si>
  <si>
    <t>gi|354497015|ref|XP_003510618.1|</t>
  </si>
  <si>
    <t>YDC1VVLFLSR{1=57.0215}; VFM1SHQDLR{1=15.9949}; VFMSHQDLR; TVIEMFK; TPLMEAAENNHLDAVK; SILGLHPASK; SGC1VDIAEILLAAK{1=57.0215}; IAFFSTR; GILSSQTENEGLANGPDVLETDGLQEVPLC1SC2R{1=57.0215;2=57.0215}; FINHHC1EPNLVPVR{1=57.0215}; ETLESALIALDSEKPK; EISTLANNQC1MATESVDHELGR{1=57.0215}; EEDSYLFDLDNKDGEVYC1IDAR{1=57.0215}; EEDSYLFDLDNK; EDTPMAADEGSTEK; DSAPDKPVAVEK; DGEVYC1IDAR{1=57.0215}; APLLVLC1EDHR{1=57.0215}; ADTTSTVTLASGQEK</t>
  </si>
  <si>
    <t>EHMT1_MOUSE</t>
  </si>
  <si>
    <t>Q5DW34</t>
  </si>
  <si>
    <t>Histone-lysine N-methyltransferase EHMT1 (EC 2.1.1.-) (EC 2.1.1.43) (Euchromatic histone-lysine N-methyltransferase 1) (Eu-HMTase1) (G9a-like protein 1) (GLP) (GLP1) (Lysine N-methyltransferase 1D)</t>
  </si>
  <si>
    <t>PREDICTED: uncharacterized protein C2orf47 homolog, mitochondrial-like [Cricetulus griseus]</t>
  </si>
  <si>
    <t>gi|354479754|ref|XP_003502074.1|</t>
  </si>
  <si>
    <t>NALAAEVDDIVYTSTGDISIYYDEK; HLLSASYEFQR; FDLLEELVAK</t>
  </si>
  <si>
    <t>CB047_RAT</t>
  </si>
  <si>
    <t>Q6AY04</t>
  </si>
  <si>
    <t>Uncharacterized protein C2orf47 homolog, mitochondrial</t>
  </si>
  <si>
    <t>PREDICTED: ubiquitin-conjugating enzyme E2 J1-like [Cricetulus griseus]</t>
  </si>
  <si>
    <t>gi|354466079|ref|XP_003495503.1|</t>
  </si>
  <si>
    <t>SQDFC1C2EGC3GSAMK{1=57.0215;2=57.0215;3=57.0215}; GPPDSDFDGGVYHGR; GEGAIGSLDYTPEER; EAAELKDPTDHYHAQPLEDNLFEWHFTVR; DVLLPLK</t>
  </si>
  <si>
    <t>UB2J1_MOUSE</t>
  </si>
  <si>
    <t>Q9JJZ4</t>
  </si>
  <si>
    <t>Ubiquitin-conjugating enzyme E2 J1 (EC 6.3.2.19) (Non-canonical ubiquitin-conjugating enzyme 1) (NCUBE-1)</t>
  </si>
  <si>
    <t>PREDICTED: band 4.1-like protein 3 isoform 2 [Cricetulus griseus]</t>
  </si>
  <si>
    <t>gi|354489028|ref|XP_003506666.1|</t>
  </si>
  <si>
    <t>LSM1YGVDLHHAK{1=15.9949}; LSMYGVDLHHAK; GKEGC1SVTEAAK{1=57.0215}; DSMSAAEVGTGQYATTK</t>
  </si>
  <si>
    <t>E41L3_MOUSE</t>
  </si>
  <si>
    <t>Q9WV92</t>
  </si>
  <si>
    <t>Band 4.1-like protein 3 (4.1B) (Differentially expressed in adenocarcinoma of the lung protein 1) (DAL-1) (DAL1P) (mDAL-1) [Cleaved into: Band 4.1-like protein 3, N-terminally processed]</t>
  </si>
  <si>
    <t>PREDICTED: glioma tumor suppressor candidate region gene 2 protein-like [Cricetulus griseus]</t>
  </si>
  <si>
    <t>gi|354493779|ref|XP_003509017.1|</t>
  </si>
  <si>
    <t>YQDPDIDVQLSSELSDSLR; VDLALENPSK; LFFVDTGSK; EQLWEK; DILAHQVPNAK</t>
  </si>
  <si>
    <t>GSCR2_HUMAN</t>
  </si>
  <si>
    <t>Q9NZM5</t>
  </si>
  <si>
    <t>Glioma tumor suppressor candidate region gene 2 protein (p60)</t>
  </si>
  <si>
    <t>PREDICTED: protein FAM177A1-like [Cricetulus griseus]</t>
  </si>
  <si>
    <t>gi|354503490|ref|XP_003513814.1|</t>
  </si>
  <si>
    <t>IASVLGISTPK; AATSTLSVC1DFLGEK{1=57.0215}</t>
  </si>
  <si>
    <t>F177A_HUMAN</t>
  </si>
  <si>
    <t>Q8N128</t>
  </si>
  <si>
    <t>Protein FAM177A1</t>
  </si>
  <si>
    <t>PREDICTED: peroxisomal biogenesis factor 3-like isoform 2 [Cricetulus griseus]</t>
  </si>
  <si>
    <t>gi|354475551|ref|XP_003499991.1|</t>
  </si>
  <si>
    <t>SSLC1QYM2M3PDEETPLAAQAYGLSPRDITTIK{1=57.0215;2=15.9949;3=15.9949}; LLNETR; ILGSVSLK; EALMQQLNSESLTALLK; DMLESPDFSTVLNTC1LNR{1=57.0215}</t>
  </si>
  <si>
    <t>PEX3_CRILO</t>
  </si>
  <si>
    <t>Q9JJK3</t>
  </si>
  <si>
    <t>Peroxisomal biogenesis factor 3 (Peroxin-3) (Peroxisomal assembly protein PEX3)</t>
  </si>
  <si>
    <t>PREDICTED: trans-2-enoyl-CoA reductase, mitochondrial [Cricetulus griseus]</t>
  </si>
  <si>
    <t>gi|354472375|ref|XP_003498415.1|</t>
  </si>
  <si>
    <t>TEAVFSEK; NLELTAVGGSDVHVR; GDSVIQNASNSGVGQAVIQIASALR; EMILTLC1NLIHQGQLTAPTC2SEVPLQDYQK{1=57.0215;2=57.0215}; DLGADYVLTEEELR; ALIYGNHGDPAK</t>
  </si>
  <si>
    <t>MECR_MOUSE</t>
  </si>
  <si>
    <t>Q9DCS3</t>
  </si>
  <si>
    <t>Trans-2-enoyl-CoA reductase, mitochondrial (EC 1.3.1.38)</t>
  </si>
  <si>
    <t>PREDICTED: peroxisomal biogenesis factor 3-like isoform 1 [Cricetulus griseus]</t>
  </si>
  <si>
    <t>gi|354475549|ref|XP_003499990.1|</t>
  </si>
  <si>
    <t>PREDICTED: carnitine O-palmitoyltransferase 1, liver isoform, partial [Cricetulus griseus]</t>
  </si>
  <si>
    <t>gi|354496625|ref|XP_003510426.1|</t>
  </si>
  <si>
    <t>YLAVDSPFLK; TSPDALIQLALQLAHYK; SLTFVVFK; LSTSQTPQQQVELFDFEK; LLGSTIPLC1SAQWER{1=57.0215}; LFNTSR; IPGEETDTIQHIK; EVLSEPWR; ELEQQMQQILDDPSEPQPGEAK</t>
  </si>
  <si>
    <t>CPT1A_MOUSE</t>
  </si>
  <si>
    <t>P97742</t>
  </si>
  <si>
    <t>Carnitine O-palmitoyltransferase 1, liver isoform (CPT1-L) (EC 2.3.1.21) (Carnitine O-palmitoyltransferase I, liver isoform) (CPT I) (CPTI-L) (Carnitine palmitoyltransferase 1A)</t>
  </si>
  <si>
    <t>rev_gi|354465870|ref|XP_003495399.1|</t>
  </si>
  <si>
    <t>RLQLYFQHR; LSRTWPEQR</t>
  </si>
  <si>
    <t>FRP2L_HUMAN</t>
  </si>
  <si>
    <t>Q6IN97</t>
  </si>
  <si>
    <t>Putative protein FRMPD2-like (FERM and PDZ domain-containing protein 2 pseudogene 1) (FERM and PDZ domain-containing protein 2B pseudogene) (PDZ domain-containing protein 5A)</t>
  </si>
  <si>
    <t>PREDICTED: 39S ribosomal protein L30, mitochondrial-like [Cricetulus griseus]</t>
  </si>
  <si>
    <t>gi|354497614|ref|XP_003510914.1|</t>
  </si>
  <si>
    <t>VFQPSPEDHEK; LPQGLPTEETMSSTC1LK{1=57.0215}</t>
  </si>
  <si>
    <t>RM30_RAT</t>
  </si>
  <si>
    <t>P0C2C1</t>
  </si>
  <si>
    <t>39S ribosomal protein L30, mitochondrial (L30mt) (MRP-L30)</t>
  </si>
  <si>
    <t>PREDICTED: acyl-coenzyme A thioesterase 8-like [Cricetulus griseus]</t>
  </si>
  <si>
    <t>gi|354484919|ref|XP_003504633.1|</t>
  </si>
  <si>
    <t>QDGVLAVTC1AQEGVIR{1=57.0215}; LVNPPTPSQLQTLEPK; ISDYAFLGTALLPHQSK; IAAQEVPIEIK; GYIGEGDIK</t>
  </si>
  <si>
    <t>ACOT8_RAT</t>
  </si>
  <si>
    <t>Q8VHK0</t>
  </si>
  <si>
    <t>Acyl-coenzyme A thioesterase 8 (Acyl-CoA thioesterase 8) (EC 3.1.2.27) (Choloyl-coenzyme A thioesterase) (Peroxisomal acyl-CoA thioesterase 2) (PTE-2) (Peroxisomal acyl-coenzyme A thioester hydrolase 1) (PTE-1) (Peroxisomal long-chain acyl-CoA thioesterase 1)</t>
  </si>
  <si>
    <t>PREDICTED: phosphatidylinositol 3-kinase regulatory subunit beta-like [Cricetulus griseus]</t>
  </si>
  <si>
    <t>gi|354473896|ref|XP_003499168.1|</t>
  </si>
  <si>
    <t>VALQALGVADGGER; TDWSLSDVEQWDR; Q1RKINEWLGIK{1=-17.0265}; NETEDQYSLMEDEDALPHHEER; LVEAIEQAGLDSEC1YSRPELPAPR{1=57.0215}; IQGEYTLTLR; ILLNSER; GFLLALPTPVVTPEAAAEAHR; EYDQLYEEYTR; ERPEDLELLPGDLLVVSR; EDSVEAVGAQLK</t>
  </si>
  <si>
    <t>P85B_MOUSE</t>
  </si>
  <si>
    <t>O08908</t>
  </si>
  <si>
    <t>Phosphatidylinositol 3-kinase regulatory subunit beta (PI3-kinase regulatory subunit beta) (PI3K regulatory subunit beta) (PtdIns-3-kinase regulatory subunit beta) (Phosphatidylinositol 3-kinase 85 kDa regulatory subunit beta) (PI3-kinase subunit p85-beta) (PtdIns-3-kinase regulatory subunit p85-beta)</t>
  </si>
  <si>
    <t>PREDICTED: clusterin-associated protein 1 [Cricetulus griseus]</t>
  </si>
  <si>
    <t>gi|354493232|ref|XP_003508747.1|</t>
  </si>
  <si>
    <t>VKELLKITSVLYNAM1K{1=15.9949}; VGEEDISK; ITSVLYNAM1K{1=15.9949}; ITSVLYNAMK; HISM1ENFR{1=15.9949}; DLRNFTEM1M1RALGYPR{1=15.9949}; DLLNNVASDEANLEAK</t>
  </si>
  <si>
    <t>CLUA1_RAT</t>
  </si>
  <si>
    <t>Q6AYJ5</t>
  </si>
  <si>
    <t>Clusterin-associated protein 1</t>
  </si>
  <si>
    <t>PREDICTED: integral membrane protein 2C-like, partial [Cricetulus griseus]</t>
  </si>
  <si>
    <t>gi|354504032|ref|XP_003514083.1|</t>
  </si>
  <si>
    <t>NFWELLMNVK; MELEEDVK; INVPVPQFGGGDPADIIHDFQR</t>
  </si>
  <si>
    <t>ITM2C_RAT</t>
  </si>
  <si>
    <t>Q5PQL7</t>
  </si>
  <si>
    <t>Integral membrane protein 2C [Cleaved into: CT-BRI3]</t>
  </si>
  <si>
    <t>PREDICTED: TOX high mobility group box family member 4-like [Cricetulus griseus]</t>
  </si>
  <si>
    <t>gi|354491199|ref|XP_003507743.1|</t>
  </si>
  <si>
    <t>SGC1ENPPVISK{1=57.0215}; NPNSVVFVK; INLQQQPPPLQSK; DWDNEYC1SNEC2VVK{1=57.0215;2=57.0215}; DVFLAWVASR</t>
  </si>
  <si>
    <t>TOX4_RAT</t>
  </si>
  <si>
    <t>Q99PM1</t>
  </si>
  <si>
    <t>TOX high mobility group box family member 4 (Epidermal Langerhans cell protein LCP1)</t>
  </si>
  <si>
    <t>rev_gi|354481740|ref|XP_003503059.1|</t>
  </si>
  <si>
    <t>LNPNHEREVIQSC1YDKR{1=57.0215}; IKEM1ELEYFLK{1=15.9949}; ERLNPNHER</t>
  </si>
  <si>
    <t>CC160_MOUSE</t>
  </si>
  <si>
    <t>Q3UYG1</t>
  </si>
  <si>
    <t>Coiled-coil domain-containing protein 160</t>
  </si>
  <si>
    <t>PREDICTED: caveolin-2-like [Cricetulus griseus]</t>
  </si>
  <si>
    <t>gi|354477222|ref|XP_003500821.1|</t>
  </si>
  <si>
    <t>SVTDVVIAPLC1TSVGR{1=57.0215}; LGFEDLIAEPETTHSFDK</t>
  </si>
  <si>
    <t>CAV2_MOUSE</t>
  </si>
  <si>
    <t>Q9WVC3</t>
  </si>
  <si>
    <t>Caveolin-2</t>
  </si>
  <si>
    <t>PREDICTED: 1-acyl-sn-glycerol-3-phosphate acyltransferase delta-like [Cricetulus griseus]</t>
  </si>
  <si>
    <t>gi|354481845|ref|XP_003503111.1|</t>
  </si>
  <si>
    <t>TGVFPETPWVPPR; IPMEDIPEDEEK; HQISM1QVAQAK{1=15.9949}; DVVPAVYDC1TLNFR{1=57.0215}; DAFQEEYYR</t>
  </si>
  <si>
    <t>PLCD_RAT</t>
  </si>
  <si>
    <t>Q924S1</t>
  </si>
  <si>
    <t>1-acyl-sn-glycerol-3-phosphate acyltransferase delta (EC 2.3.1.51) (1-acylglycerol-3-phosphate O-acyltransferase 4) (1-AGP acyltransferase 4) (1-AGPAT 4) (Lysophosphatidic acid acyltransferase delta) (LPAAT-delta)</t>
  </si>
  <si>
    <t>PREDICTED: selenocysteine lyase [Cricetulus griseus]</t>
  </si>
  <si>
    <t>gi|354494519|ref|XP_003509384.1|</t>
  </si>
  <si>
    <t>VDVEDLAVDFLTIVGHK; RVDVEDLAVDFLTIVGHK; LPNTC1NFSIQGSK{1=57.0215}; LPLEHLMEEQIAEVTFVPVSK; GQM1IDQYIPEEGAR{1=15.9949}; EAWGNPSSSYVAGR</t>
  </si>
  <si>
    <t>SCLY_MOUSE</t>
  </si>
  <si>
    <t>Q9JLI6</t>
  </si>
  <si>
    <t>Selenocysteine lyase (mSCL) (EC 4.4.1.16)</t>
  </si>
  <si>
    <t>NADH dehydrogenase subunit 4 [Cricetulus griseus]</t>
  </si>
  <si>
    <t>gi|91176212|ref|YP_537128.1|</t>
  </si>
  <si>
    <t>SMAYPFIMLSLWGMIMTSSIC1LRQTDLKSLIAYSSVSHM2ALVIAAIM3IQTPWSFM3GASALM3IAHGLTSSLLFC4L{1=57.0215;2=15.9949;3=15.9949;4=57.0215}; SM1AYPFIMLSLWGMIMTSSIC2LRQTDLKSLIAYSSVSHMALVIAAIMIQTPWSFMGASALM3IAHGLTSSLLFC4L{1=15.9949;2=57.0215;3=15.9949;4=57.0215}; MPLYGVHLWLPK; M1INLQPSHTR{1=15.9949}; LSVILDPLTK; LGGYGM1M2R{1=15.9949;2=15.9949}; ETDYNK</t>
  </si>
  <si>
    <t>NU4M_RAT</t>
  </si>
  <si>
    <t>P05508</t>
  </si>
  <si>
    <t>NADH-ubiquinone oxidoreductase chain 4 (EC 1.6.5.3) (NADH dehydrogenase subunit 4)</t>
  </si>
  <si>
    <t>PREDICTED: ralA-binding protein 1 [Cricetulus griseus]</t>
  </si>
  <si>
    <t>gi|354492610|ref|XP_003508440.1|</t>
  </si>
  <si>
    <t>SKDLTAADVVK; SEQQLQEEEEPERR; SEQQLQEEEEPER; QNEELEIK; LLQMQR; IAQEIASLSK; GGIGPPPC1DGVLEVK{1=57.0215}; EKRTEGYAAFQEDSSGDEAESPSK; EESPNLEEYEPNTVASLLK; EC1IDFMEK{1=57.0215}; AAYDREESPNLEEYEPNTVASLLK</t>
  </si>
  <si>
    <t>RBP1_MOUSE</t>
  </si>
  <si>
    <t>Q62172</t>
  </si>
  <si>
    <t>RalA-binding protein 1 (RalBP1) (Dinitrophenyl S-glutathione ATPase) (DNP-SG ATPase) (Ral-interacting protein 1)</t>
  </si>
  <si>
    <t>PREDICTED: FK506-binding protein 15 [Cricetulus griseus]</t>
  </si>
  <si>
    <t>gi|354482667|ref|XP_003503519.1|</t>
  </si>
  <si>
    <t>VTSLEEELTDLR; VTEELAAATAR; VSTDQVAAEQLSLAQAELQSQWEAK; VLHAEQEK; SSEAEIPSEMK; PATATPGTSSVLFATAVHAYR; LQDEC1SALQEQVAAFTAQNEHIQQLEK{1=57.0215}; LQADLSELR; LASLFGLDQATTGHGNEFFQYTAPK; IMNQVFQSLR; GRPPPTPLFGDDDDDDDIDWLG; GEFELEESYDGR; FGAAVLGNHTTR; EIEDVSSSGPPEALLDTELASAAVGASLR; DPKPIVQPEEEDEDEVSMK; C1QAEEEMDEIRK{1=57.0215}; AAQPNNVLGEHVGEVASDGPPQGDSR</t>
  </si>
  <si>
    <t>FKB15_MOUSE</t>
  </si>
  <si>
    <t>Q6P9Q6</t>
  </si>
  <si>
    <t>FK506-binding protein 15 (FKBP-15) (133 kDa FK506-binding protein) (133 kDa FKBP) (FKBP-133) (WASP and FKBP-like) (WAFL)</t>
  </si>
  <si>
    <t>PREDICTED: conserved oligomeric Golgi complex subunit 4 [Cricetulus griseus]</t>
  </si>
  <si>
    <t>gi|354477791|ref|XP_003501102.1|</t>
  </si>
  <si>
    <t>LYQAIQR; LLQEAEQR; LFNQGIGGEQAQAK; IVETHQPIVETYYGPGR; IFPLLGLHEDGLSK; GVTSAVNIM1HSSLQQGK{1=15.9949}; GVTSAVNIMHSSLQQGK; FC1MDGVQTALR{1=57.0215}; ELEADFR; AVALDTYEK; AEENLLLVLGSDMSDR; ADDILDLK</t>
  </si>
  <si>
    <t>COG4_MOUSE</t>
  </si>
  <si>
    <t>Q8R1U1</t>
  </si>
  <si>
    <t>Conserved oligomeric Golgi complex subunit 4 (COG complex subunit 4) (Component of oligomeric Golgi complex 4)</t>
  </si>
  <si>
    <t>PREDICTED: death domain-associated protein 6-like isoform 2 [Cricetulus griseus]</t>
  </si>
  <si>
    <t>gi|354497541|ref|XP_003510878.1|</t>
  </si>
  <si>
    <t>VSLDSGEGPSGLASQEC1PTTSR{1=57.0215}; Q1SEDSLPTVLENGADVVTSTSFNGR{1=-17.0265}; LLGNTSHSSGSPK; LLDSEPLENSNVEK; LINKPGPDAFPDYGDVLR; LFEEFLELC1K{1=57.0215}; ELDLSELDDPDSTYLQEAR; EEEEEEEEEEEEEEEEVTEDEDEDLERLQQDEGGAGEEEGGGGAGTRVSR</t>
  </si>
  <si>
    <t>DAXX_RAT</t>
  </si>
  <si>
    <t>Q8VIB2</t>
  </si>
  <si>
    <t>Death domain-associated protein 6 (Daxx)</t>
  </si>
  <si>
    <t>PREDICTED: probable tRNA(His) guanylyltransferase-like [Cricetulus griseus]</t>
  </si>
  <si>
    <t>gi|354481299|ref|XP_003502839.1|</t>
  </si>
  <si>
    <t>VVLYPSNQTLK; EHPDILSGDN; DYFADQPLLYPPGFDGR; DFEADDTC1LPHC2WVVVR{1=57.0215;2=57.0215}</t>
  </si>
  <si>
    <t>THG1_RAT</t>
  </si>
  <si>
    <t>Q5M965</t>
  </si>
  <si>
    <t>Probable tRNA(His) guanylyltransferase (EC 2.7.7.79) (tRNA-histidine guanylyltransferase)</t>
  </si>
  <si>
    <t>PREDICTED: mediator of RNA polymerase II transcription subunit 19-like [Cricetulus griseus]</t>
  </si>
  <si>
    <t>gi|354488081|ref|XP_003506199.1|</t>
  </si>
  <si>
    <t>SLIEKPPILSSSFNPITGTM1LSGFR{1=15.9949}; SLIEKPPILSSSFNPITGTMLSGFR; LSNFLPDLPGMIDLPGSHDNSSLR; ELPGSTELTGSTNLITHYNLEQAYNK</t>
  </si>
  <si>
    <t>MED19_MOUSE</t>
  </si>
  <si>
    <t>Q8C1S0</t>
  </si>
  <si>
    <t>Mediator of RNA polymerase II transcription subunit 19 (Mediator complex subunit 19)</t>
  </si>
  <si>
    <t>PREDICTED: ufm1-specific protease 2-like isoform 2 [Cricetulus griseus]</t>
  </si>
  <si>
    <t>gi|354495494|ref|XP_003509865.1|</t>
  </si>
  <si>
    <t>SLQTIC1SWFR{1=57.0215}; NLVTVLYPSGIPDAQLQAYR; GTSIVVPEPLHFLLPGEK; FLILDPHYTGAEDLQVILEK; ELHDLFNLPHDRPYFK; EIQQALVDAGDKPATFVGSR</t>
  </si>
  <si>
    <t>UFSP2_RAT</t>
  </si>
  <si>
    <t>Q5XIB4</t>
  </si>
  <si>
    <t>Ufm1-specific protease 2 (UfSP2) (EC 3.4.22.-)</t>
  </si>
  <si>
    <t>PREDICTED: ufm1-specific protease 2-like isoform 1 [Cricetulus griseus]</t>
  </si>
  <si>
    <t>gi|354495492|ref|XP_003509864.1|</t>
  </si>
  <si>
    <t>PREDICTED: [Pyruvate dehydrogenase [lipoamide]] kinase isozyme 1, mitochondrial [Cricetulus griseus]</t>
  </si>
  <si>
    <t>gi|354467122|ref|XP_003496020.1|</t>
  </si>
  <si>
    <t>EISLLPDNLLR; AVPLAGFGYGLPISR</t>
  </si>
  <si>
    <t>PDK1_MOUSE</t>
  </si>
  <si>
    <t>Q8BFP9</t>
  </si>
  <si>
    <t>[Pyruvate dehydrogenase (acetyl-transferring)] kinase isozyme 1, mitochondrial (EC 2.7.11.2) (Pyruvate dehydrogenase kinase isoform 1) (PDH kinase 1)</t>
  </si>
  <si>
    <t>PREDICTED: fasciculation and elongation protein zeta-2-like [Cricetulus griseus]</t>
  </si>
  <si>
    <t>gi|354490052|ref|XP_003507174.1|</t>
  </si>
  <si>
    <t>VPSLLTDYILK; SSM1SSYEERVKR{1=15.9949}; LSVSELNELLEEIETAIK; EYSEELVQQLALRDELEFEK; EYSEELVQQLALR; DELEFEK; ALHLLTLNLSEK</t>
  </si>
  <si>
    <t>FEZ2_HUMAN</t>
  </si>
  <si>
    <t>Q9UHY8</t>
  </si>
  <si>
    <t>Fasciculation and elongation protein zeta-2 (Zygin II) (Zygin-2)</t>
  </si>
  <si>
    <t>PREDICTED: INO80 complex subunit C-like [Cricetulus griseus]</t>
  </si>
  <si>
    <t>gi|354477306|ref|XP_003500862.1|</t>
  </si>
  <si>
    <t>YSDVSGLLANYTDPQSK; FSTIEEFSYIRR; FSTIEEFSYIR</t>
  </si>
  <si>
    <t>IN80C_RAT</t>
  </si>
  <si>
    <t>Q5BJY3</t>
  </si>
  <si>
    <t>INO80 complex subunit C</t>
  </si>
  <si>
    <t>PREDICTED: RNA-binding motif protein, X-linked 2-like [Cricetulus griseus]</t>
  </si>
  <si>
    <t>gi|354473614|ref|XP_003499029.1|</t>
  </si>
  <si>
    <t>VQAEPPSC1SLPSGSR{1=57.0215}; GFC1FLC2YEDQR{1=57.0215;2=57.0215}; APQESEDMDEVTR</t>
  </si>
  <si>
    <t>RBMX2_RAT</t>
  </si>
  <si>
    <t>B0BN49</t>
  </si>
  <si>
    <t>RNA-binding motif protein, X-linked 2</t>
  </si>
  <si>
    <t>PREDICTED: transcription factor E2F4 [Cricetulus griseus]</t>
  </si>
  <si>
    <t>gi|354492954|ref|XP_003508609.1|</t>
  </si>
  <si>
    <t>VWVQQSIR; NVTEDVQNSC1LAYVTHEDIC2R{1=57.0215;2=57.0215}; IYDITNVLEGIGLIEK; FVSLLQEAK; EAWSSPPVAVPVPPPEDLLQSPPAVSTPPPLPKPAL; DGVLDLK; AEIEELQQR</t>
  </si>
  <si>
    <t>E2F4_MOUSE</t>
  </si>
  <si>
    <t>Q8R0K9</t>
  </si>
  <si>
    <t>Transcription factor E2F4 (E2F-4)</t>
  </si>
  <si>
    <t>PREDICTED: origin recognition complex subunit 3-like [Cricetulus griseus]</t>
  </si>
  <si>
    <t>gi|354483279|ref|XP_003503822.1|</t>
  </si>
  <si>
    <t>VLQDFIIISSQHR; SETEQLQEELNK; NLFDSLIDFLQK; ISVPIEDYFK; IALHTALNNPYYYLK; FLSVNQC1ENIR{1=57.0215}; ENVVNFMDNLVR; DANSTISEEMNEIIHAR; AVSELELLGFIKPTK</t>
  </si>
  <si>
    <t>ORC3_RAT</t>
  </si>
  <si>
    <t>Q4R180</t>
  </si>
  <si>
    <t>Origin recognition complex subunit 3</t>
  </si>
  <si>
    <t>PREDICTED: coiled-coil domain-containing protein 102A-like [Cricetulus griseus]</t>
  </si>
  <si>
    <t>gi|354495476|ref|XP_003509856.1|</t>
  </si>
  <si>
    <t>SLDEQTEQSENLQVQLEHLQSR; QNASALDC1DLR{1=57.0215}; MSEDLEDELGAR; LPWEDTASTEEDASK; LEGELSQWK; ELAQAEDELDEAHNQAR; DIGAERPPGSQELDLVESLLK; AQVGDLEEALAR</t>
  </si>
  <si>
    <t>C102A_MOUSE</t>
  </si>
  <si>
    <t>Q3TMW1</t>
  </si>
  <si>
    <t>Coiled-coil domain-containing protein 102A</t>
  </si>
  <si>
    <t>gi|354503902|ref|XP_003514019.1|</t>
  </si>
  <si>
    <t>WFVQC1LR{1=57.0215}; TVLQDER; QSQALTLK; Q1QFEELYR{1=-17.0265}; QQFEELYR; M1EAPTWETHGNLM2TER{1=15.9949;2=15.9949}; LLEGLSYYKPPSSSSAER; IGGTAIQLNVFQYLTR; IADYYYEER; HTLNPEETSSVVR; HLVDETMDPFVDR; FLGLDEEQSVQLLQC1YLQEDYR{1=57.0215}; ELWTILLGR; ELSQIEAELNK; ELHQFAQDGLVC1QDM2DR{1=57.0215;2=15.9949}; ELHQFAQDGLVC1QDMDR{1=57.0215}; DVASPLK; AEYADC1VDKLEK{1=57.0215}</t>
  </si>
  <si>
    <t>PREDICTED: pleckstrin homology domain-containing family O member 2 [Cricetulus griseus]</t>
  </si>
  <si>
    <t>gi|354490107|ref|XP_003507201.1|</t>
  </si>
  <si>
    <t>VSWENPSPEESAALESSQLPK; VPSSETPEAAPR; SSGGLLSLWK; LDLDVPDSGPPVFAPVNDVSETQPQEPPR; GPTPVSASPEAKPESQEDAETPAEGDSDFKR; DLGELNQETPGLVQK</t>
  </si>
  <si>
    <t>PKHO2_MOUSE</t>
  </si>
  <si>
    <t>Q8K124</t>
  </si>
  <si>
    <t>Pleckstrin homology domain-containing family O member 2 (PH domain-containing family O member 2) (Pleckstrin homology domain-containing family Q member 1) (PH domain-containing family Q member 1)</t>
  </si>
  <si>
    <t>PREDICTED: torsin-1A-interacting protein 2 [Cricetulus griseus]</t>
  </si>
  <si>
    <t>gi|354475923|ref|XP_003500176.1|</t>
  </si>
  <si>
    <t>VSAVSIDGAER; ISHLVLPVQPVK; GQEQADTGDKPESSEEMALGK; C1LSHHVANAYTSSQK{1=57.0215}; C1EAAQEPLATDSTDAPSPVHSSADPGSQDLLR{1=57.0215}</t>
  </si>
  <si>
    <t>TOIP2_RAT</t>
  </si>
  <si>
    <t>Q6P752</t>
  </si>
  <si>
    <t>Torsin-1A-interacting protein 2</t>
  </si>
  <si>
    <t>PREDICTED: CAP-Gly domain-containing linker protein 2-like [Cricetulus griseus]</t>
  </si>
  <si>
    <t>gi|354484826|ref|XP_003504587.1|</t>
  </si>
  <si>
    <t>YFEC1PALQGIFTR{1=57.0215}; VQQATSENMGLMDNWKSK; TYDASGQLVHISQELLQK; QASGPSSAGATTAVSEKPGPK; FGLFAPIHK; DALDQAQQVER; AAEVGDDFLGDFVVGER</t>
  </si>
  <si>
    <t>CLIP2_RAT</t>
  </si>
  <si>
    <t>O55156</t>
  </si>
  <si>
    <t>CAP-Gly domain-containing linker protein 2 (Cytoplasmic linker protein 115) (CLIP-115) (Cytoplasmic linker protein 2)</t>
  </si>
  <si>
    <t>PREDICTED: protein Niban-like [Cricetulus griseus]</t>
  </si>
  <si>
    <t>gi|354477355|ref|XP_003500886.1|</t>
  </si>
  <si>
    <t>VSAILPGAPDNEVFQEPEEK; VLTSEEEYNILSDK; QYSVAFC1NHVR{1=57.0215}; NEMPQVSENPEVPGENDSPALAVHTK; NDFAVESYENK; LVMEELLPTLQTDLLPK; IFQEALIQITLPTVQK; FSALLNDC1IR{1=57.0215}; FPHVDLVVQR; EWGGQPTPLEVEASGEDLGTLPEASSTISQSTGGGPPEDTGC1LGPLGEPSEAPEPTGNVPPAM{1=57.0215}; EVDELSQSFR; DLTSQFLK; ALAATC1KPELQK{1=57.0215}; AKPPLEPGTVLYEAELSQFAEDIR; AFPVYLWQPYLR</t>
  </si>
  <si>
    <t>NIBAN_RAT</t>
  </si>
  <si>
    <t>Q9ESN0</t>
  </si>
  <si>
    <t>Protein Niban (Protein FAM129A)</t>
  </si>
  <si>
    <t>PREDICTED: WD repeat-containing protein 89-like [Cricetulus griseus]</t>
  </si>
  <si>
    <t>gi|354474270|ref|XP_003499354.1|</t>
  </si>
  <si>
    <t>VDDDALLVFWDAR; LFVIGGTNTGK; IEEQFANLHIVK; FGNSC1DNVYSASTDGTVK{1=57.0215}; EGHLDYLIGGLYHEK</t>
  </si>
  <si>
    <t>WDR89_RAT</t>
  </si>
  <si>
    <t>Q5FVP5</t>
  </si>
  <si>
    <t>WD repeat-containing protein 89</t>
  </si>
  <si>
    <t>PREDICTED: uncharacterized protein C19orf29 homolog [Cricetulus griseus]</t>
  </si>
  <si>
    <t>gi|354488723|ref|XP_003506516.1|</t>
  </si>
  <si>
    <t>TYNQLQVIFQGIEGK; QQLQATGDASESAEDIFFR; LKQEQGVESEPLFPILK; FNIFYPDLIR; EQELELLQR; EGVNSSVSSDVQSVFK; DMTTITEDEIAK; ATPEYFLEAC1ADNR{1=57.0215}; AGGPNLDMGYWESLLQQLR</t>
  </si>
  <si>
    <t>CATIN_MOUSE</t>
  </si>
  <si>
    <t>Q9CS00</t>
  </si>
  <si>
    <t>Cactin</t>
  </si>
  <si>
    <t>NADH dehydrogenase subunit 5 [Cricetulus griseus]</t>
  </si>
  <si>
    <t>gi|91176213|ref|YP_537129.1|</t>
  </si>
  <si>
    <t>TISLSNYK; SLIPLLGLLVAATGK; SENKSLIPLLGLLVAATGK; LNLQSPQNLFSTSLGYFTLIM1HR{1=15.9949}; HRLLPM1K{1=15.9949}; FPPLIIMNENNK</t>
  </si>
  <si>
    <t>NU5M_MOUSE</t>
  </si>
  <si>
    <t>P03921</t>
  </si>
  <si>
    <t>NADH-ubiquinone oxidoreductase chain 5 (EC 1.6.5.3) (NADH dehydrogenase subunit 5)</t>
  </si>
  <si>
    <t>PREDICTED: methyl-CpG-binding domain protein 2-like [Cricetulus griseus]</t>
  </si>
  <si>
    <t>gi|354499582|ref|XP_003511887.1|</t>
  </si>
  <si>
    <t>NPAVWLNTSQPLC1K{1=57.0215}; LQGLSASDVTEQIIK; AFIVTDEDIR</t>
  </si>
  <si>
    <t>MBD2_MOUSE</t>
  </si>
  <si>
    <t>Q9Z2E1</t>
  </si>
  <si>
    <t>Methyl-CpG-binding domain protein 2 (Methyl-CpG-binding protein MBD2)</t>
  </si>
  <si>
    <t>PREDICTED: protein WWC2-like [Cricetulus griseus]</t>
  </si>
  <si>
    <t>gi|354466120|ref|XP_003495523.1|</t>
  </si>
  <si>
    <t>VAVLPSSADVSC1LFR{1=57.0215}; VALSLLR; TSAELLAVEQELAQEEEEELKPEEQR; SSSFM1VIIAQLR{1=15.9949}; SPSQPGQSGLC1GVAAAAPSHTPPLTEASK{1=57.0215}; Q1SRLNDELQALR{1=-17.0265}; NEEENEEPVLQSNEPELDSIDLDAVSALLAR; MAISQAALQQK; LTTYLYSQLK; LALALDEYVR; KQELLYK; EQGFETLQQIDEK; ELQFITPQK; DYLSVAQDALR; DLDEC1TGQLLYEGTTDVEK{1=57.0215}; AQGETDLPPGVLEDER</t>
  </si>
  <si>
    <t>WWC2_MOUSE</t>
  </si>
  <si>
    <t>Q6NXJ0</t>
  </si>
  <si>
    <t>Protein WWC2 (WW domain-containing protein 2)</t>
  </si>
  <si>
    <t>PREDICTED: transmembrane emp24 domain-containing protein 3-like [Cricetulus griseus]</t>
  </si>
  <si>
    <t>gi|354466418|ref|XP_003495671.1|</t>
  </si>
  <si>
    <t>VTALTQMESAC1VTIHEALK{1=57.0215}; TVIDSQTHYR; KQYDSFTYK</t>
  </si>
  <si>
    <t>TMED3_RAT</t>
  </si>
  <si>
    <t>Q6AY25</t>
  </si>
  <si>
    <t>Transmembrane emp24 domain-containing protein 3 (p24 family protein gamma-4) (p24gamma4)</t>
  </si>
  <si>
    <t>PREDICTED: histone-lysine N-methyltransferase EZH2 isoform 1 [Cricetulus griseus]</t>
  </si>
  <si>
    <t>gi|354469148|ref|XP_003496992.1|</t>
  </si>
  <si>
    <t>VLIGTYYDNFC1AIAR{1=57.0215}; TETLNQEWK; NEFISEYC1GEIISQDEADR{1=57.0215}; M1GDEVLDQDGTFIEELIK{1=15.9949}; MGDEVLDQDGTFIEELIK; IQPVHIMTSVSSLR; IFEAISSMFPDK; FC1QC2SSEC3QNR{1=57.0215;2=57.0215;3=57.0215}; ESSVIAPVPTEDVDTPPR; EFAAALTAER; EC1SVTSDLDFPAQVIPLK{1=57.0215}; AIQTGEELFFDYR</t>
  </si>
  <si>
    <t>EZH2_MOUSE</t>
  </si>
  <si>
    <t>Q61188</t>
  </si>
  <si>
    <t>Histone-lysine N-methyltransferase EZH2 (EC 2.1.1.43) (ENX-1) (Enhancer of zeste homolog 2)</t>
  </si>
  <si>
    <t>rev_gi|346227178|ref|NP_001230979.1|</t>
  </si>
  <si>
    <t>ASDLNC1GSGIVR{1=57.0215}; AGATVIVLK</t>
  </si>
  <si>
    <t>PREDICTED: alpha-1,3/1,6-mannosyltransferase ALG2 [Cricetulus griseus]</t>
  </si>
  <si>
    <t>gi|354475857|ref|XP_003500143.1|</t>
  </si>
  <si>
    <t>NLPLALSALVQLR; ILVNSQYTASIFK; ILFYC1HYPDLLLSK{1=57.0215}; HVTFLPSFSDR; FSADVFADQLYQYVTK</t>
  </si>
  <si>
    <t>ALG2_MOUSE</t>
  </si>
  <si>
    <t>Q9DBE8</t>
  </si>
  <si>
    <t>Alpha-1,3/1,6-mannosyltransferase ALG2 (EC 2.4.1.132) (EC 2.4.1.257) (Asparagine-linked glycosylation protein 2 homolog) (GDP-Man:Man(1)GlcNAc(2)-PP-Dol alpha-1,3-mannosyltransferase) (GDP-Man:Man(1)GlcNAc(2)-PP-dolichol mannosyltransferase) (GDP-Man:Man(2)GlcNAc(2)-PP-Dol alpha-1,6-mannosyltransferase)</t>
  </si>
  <si>
    <t>PREDICTED: ZW10 interactor-like [Cricetulus griseus]</t>
  </si>
  <si>
    <t>gi|354474041|ref|XP_003499240.1|</t>
  </si>
  <si>
    <t>SNQELEILK; NQTYLQLLYTLQNKPLVPEAK; ILEEFVR</t>
  </si>
  <si>
    <t>ZWINT_HUMAN</t>
  </si>
  <si>
    <t>O95229</t>
  </si>
  <si>
    <t>ZW10 interactor (ZW10-interacting protein 1) (Zwint-1)</t>
  </si>
  <si>
    <t>PREDICTED: glutamine-rich protein 1 [Cricetulus griseus]</t>
  </si>
  <si>
    <t>gi|354500249|ref|XP_003512213.1|</t>
  </si>
  <si>
    <t>VTDDM1YAEQTENPENPLR{1=15.9949}; VTDDMYAEQTENPENPLR; VGTASVLQPVK; VDDIFSDLYYVR; Q1LGAHSPSTLLTTLMFFNTK{1=-17.0265}; LYDFYLFK; FTEWLHEVLK; EQMGQMLTR</t>
  </si>
  <si>
    <t>QRIC1_MOUSE</t>
  </si>
  <si>
    <t>Q3UA37</t>
  </si>
  <si>
    <t>Glutamine-rich protein 1</t>
  </si>
  <si>
    <t>PREDICTED: selenocysteine-specific elongation factor [Cricetulus griseus]</t>
  </si>
  <si>
    <t>gi|354482829|ref|XP_003503598.1|</t>
  </si>
  <si>
    <t>VQLSTGEQGIIDSAFGQSGK; SQISIPAR; PGGPEAPETEAPQGISELIELLK; LVVVLNK; GAPIIPVAAKPGGPEAPETEAPQGISELIELLK; ALSTTASTAAFDK</t>
  </si>
  <si>
    <t>SELB_MOUSE</t>
  </si>
  <si>
    <t>Q9JHW4</t>
  </si>
  <si>
    <t>Selenocysteine-specific elongation factor (Elongation factor sec) (Eukaryotic elongation factor, selenocysteine-tRNA-specific) (mSelB)</t>
  </si>
  <si>
    <t>PREDICTED: pigment epithelium-derived factor-like [Cricetulus griseus]</t>
  </si>
  <si>
    <t>gi|354506235|ref|XP_003515170.1|</t>
  </si>
  <si>
    <t>SSFVAPLEK; Q1ALVLLLWTGALLGHGSSQNVASSSEEGSPA{1=-17.0265}; LTFPLDYHLNQPFIFVLR; LARSTREMPSAISILLLGVAYFK; LARSTREM1PSAISILLL{1=15.9949}; LAAAVSNFGYDLYR; ILTGNPR; DTDTGALLFIGK</t>
  </si>
  <si>
    <t>PEDF_MOUSE</t>
  </si>
  <si>
    <t>P97298</t>
  </si>
  <si>
    <t>Pigment epithelium-derived factor (PEDF) (Caspin) (Serpin F1) (Stromal cell-derived factor 3) (SDF-3)</t>
  </si>
  <si>
    <t>PREDICTED: ubiquitin carboxyl-terminal hydrolase 24 [Cricetulus griseus]</t>
  </si>
  <si>
    <t>gi|354466645|ref|XP_003495784.1|</t>
  </si>
  <si>
    <t>VYDQTNPYTDVR; VLYNLEVLSSK; VEEIIPAAR; TLLSETSSQSSK; TLDSALFYQDK; TAEC1ETSEADNILLAGHLR{1=57.0215}; SSQLNNPQFVWVVPALR; RLVSIPELLSAIK; QQHQPSASSILESLFR; NTFQLLHEILVIEDPIQVER; NTFQGIYSDQK; NDENGNC1SGEGIEFPTTNLYELESR{1=57.0215}; M1PARIYQMVRDENLK{1=15.9949}; MLTATAMPTVATSVQSPYR; LVTGSLLAC1HR{1=57.0215}; LVSIPELLSAIK; LLTSSAVHK; LLSQC1MEYFDLR{1=57.0215}; LLHQLGFSDEQVLTVK; LEVASSALGGPTLTHAVTR; LAAAVAGPGGLTGLTLVDGR; ISPATMLEDEITWLDNFEPNR; IQSGQSSTVIENIHTIIAAAAVK; IILNSHSPAGSVAISQQDFHPK; GQHDLESDVQQQLFK; GIIELLGSK; FLVTLAQK; EFGNLHNTVALLVLHTDVSSQR; EFDYLPPVDSR; DSIPSEVDYETR; DQKLLHQLGFSDEQVLTVKTSGSGTPSGSSADSSTSSSSSSSGVFSSSYAME; C1QLLDDLTTSEMEQLR{1=57.0215}</t>
  </si>
  <si>
    <t>UBP24_MOUSE</t>
  </si>
  <si>
    <t>B1AY13</t>
  </si>
  <si>
    <t>Ubiquitin carboxyl-terminal hydrolase 24 (EC 3.4.19.12) (Deubiquitinating enzyme 24) (Ubiquitin thioesterase 24) (Ubiquitin-specific-processing protease 24)</t>
  </si>
  <si>
    <t>PREDICTED: AN1-type zinc finger protein 6-like isoform 2 [Cricetulus griseus]</t>
  </si>
  <si>
    <t>gi|354504208|ref|XP_003514169.1|</t>
  </si>
  <si>
    <t>AVSETEDLQGPR; AEGLVPLEC1DPPSSVSDTTQQPSEEQSK{1=57.0215}</t>
  </si>
  <si>
    <t>ZFAN6_MOUSE</t>
  </si>
  <si>
    <t>Q9DCH6</t>
  </si>
  <si>
    <t>AN1-type zinc finger protein 6 (Associated with PRK1 protein) (Zinc finger A20 domain-containing protein 3)</t>
  </si>
  <si>
    <t>PREDICTED: AN1-type zinc finger protein 6-like isoform 1 [Cricetulus griseus]</t>
  </si>
  <si>
    <t>gi|354504206|ref|XP_003514168.1|</t>
  </si>
  <si>
    <t>PREDICTED: derlin-1-like [Cricetulus griseus]</t>
  </si>
  <si>
    <t>gi|354507814|ref|XP_003515949.1|</t>
  </si>
  <si>
    <t>YWFAATVAVPLIGK; SIPAITR; LGIISPAYFFLWPEAFLYR</t>
  </si>
  <si>
    <t>DERL1_MOUSE</t>
  </si>
  <si>
    <t>Q99J56</t>
  </si>
  <si>
    <t>Derlin-1 (Degradation in endoplasmic reticulum protein 1) (Der1-like protein 1)</t>
  </si>
  <si>
    <t>PREDICTED: hsp90 co-chaperone Cdc37-like 1-like [Cricetulus griseus]</t>
  </si>
  <si>
    <t>gi|354488401|ref|XP_003506358.1|</t>
  </si>
  <si>
    <t>Q1KEEALVQR{1=-17.0265}; LGSLALHNSESLDQEHAK; HFGM1LSR{1=15.9949}; HFGMLSR; AEEEGYFEAFK</t>
  </si>
  <si>
    <t>CD37L_MOUSE</t>
  </si>
  <si>
    <t>Q9CZP7</t>
  </si>
  <si>
    <t>Hsp90 co-chaperone Cdc37-like 1</t>
  </si>
  <si>
    <t>PREDICTED: protein RMD5 homolog A [Cricetulus griseus]</t>
  </si>
  <si>
    <t>gi|354483547|ref|XP_003503954.1|</t>
  </si>
  <si>
    <t>VLRPALEWAVSNR; LLNEVMVEHFFR; EPFVELNR; DELPIEVDLGK</t>
  </si>
  <si>
    <t>RMD5A_MOUSE</t>
  </si>
  <si>
    <t>Q80YQ8</t>
  </si>
  <si>
    <t>Protein RMD5 homolog A</t>
  </si>
  <si>
    <t>PREDICTED: myotubularin-related protein 2-like [Cricetulus griseus]</t>
  </si>
  <si>
    <t>gi|354475824|ref|XP_003500127.1|</t>
  </si>
  <si>
    <t>YLQAIMDSNAQSHK; YELC1DTYPALLVVPANIPDEELKR{1=57.0215}; YAFPVSNGLPLFAFEYK; SIFENLM1K{1=15.9949}; M1KPQEPIHNR{1=15.9949}; LYDPLLEYR; LILAGALR; KPQEPIHNRYK; IPVLSWIHPESQATVTR; IFIFDAR; GGGYESEDAYQNAELVFLDIHNIHVMR</t>
  </si>
  <si>
    <t>MTMR2_HUMAN</t>
  </si>
  <si>
    <t>Q13614</t>
  </si>
  <si>
    <t>Myotubularin-related protein 2 (Phosphatidylinositol-3,5-bisphosphate 3-phosphatase) (EC 3.1.3.95) (Phosphatidylinositol-3-phosphate phosphatase) (EC 3.1.3.64)</t>
  </si>
  <si>
    <t>PREDICTED: PPPDE peptidase domain-containing protein 2-like [Cricetulus griseus]</t>
  </si>
  <si>
    <t>gi|354505442|ref|XP_003514778.1|</t>
  </si>
  <si>
    <t>LYVYDLSK; GEAYNLFEHNC1NTFSNEVAQFLTGR{1=57.0215}</t>
  </si>
  <si>
    <t>DESI1_HUMAN</t>
  </si>
  <si>
    <t>Q6ICB0</t>
  </si>
  <si>
    <t>Desumoylating isopeptidase 1 (DeSI-1) (EC 3.4.-.-) (PPPDE peptidase domain-containing protein 2) (Protein FAM152B)</t>
  </si>
  <si>
    <t>PREDICTED: SURP and G-patch domain-containing protein 1-like [Cricetulus griseus]</t>
  </si>
  <si>
    <t>gi|354473846|ref|XP_003499143.1|</t>
  </si>
  <si>
    <t>WGPEEDKVELPPAELAQR; TGLGLGSPLGPVK; SGKMNM1NILHQEELIAQK{1=15.9949}; RPLLLSK; FVAEGGPELEK; FIADGGPEVETIALQNNR; FANDGSFLQQFLK; EDDEYEAFR; DIDASPSPLSVQDLK; AQTNTDAPPSTPPSTTTPSTLK</t>
  </si>
  <si>
    <t>SUGP1_RAT</t>
  </si>
  <si>
    <t>Q68FU8</t>
  </si>
  <si>
    <t>SURP and G-patch domain-containing protein 1 (Splicing factor 4)</t>
  </si>
  <si>
    <t>PREDICTED: chromodomain-helicase-DNA-binding protein 8-like [Cricetulus griseus]</t>
  </si>
  <si>
    <t>gi|354491203|ref|XP_003507745.1|</t>
  </si>
  <si>
    <t>WC1SLPYEDSTWELKEDVDEGK{1=57.0215}; VVTIQLQVQQPQQK; VPGNQAAVQR; VLSASEVAALSTPASC1APHPGGK{1=57.0215}; VLPGPIAPENSK; VDGTLLVGEEAPR; TTTITIESEGK; TTGYPSSPATTTSGTTLR; SSSAASMVEEEASAVTTAAAQFTK; SPEETAVQVPSLESLTLK; QEVIGDQAEK; LVTAYQR; LTADRSR; LPPAAGDEPPDPNLFIEPITEER; LENEVVAR; LEDEDESDSELDLSK; IVLQGNQLAALTQAK; ITLVLQQPQSGGPQGHR; HVVLGSLPGK; HGVSQTDC1NIMQDPDFSFLAAR{1=57.0215}; HFFHEDEEPFNPDYVEVDR; GSAPAGNPGATGPPLKPAVTLTSTPAQGESK; FC1EEDIDQILLR{1=57.0215}; ELPSGQYTEAEEFFVK; EIEDLLRKGAYAAIM1EEDDEGSK{1=15.9949}; C1C2NHPYLINGAEEKILM3EFR{1=57.0215;2=57.0215;3=15.9949}; AVLQSM1SGR{1=15.9949}; AVLQSMSGR; ASFVASENR; AELEMWLQGHPEFAVDPR; AAIMEEDDEGSKFC1EEDIDQILLR{1=57.0215}</t>
  </si>
  <si>
    <t>CHD8_RAT</t>
  </si>
  <si>
    <t>Q9JIX5</t>
  </si>
  <si>
    <t>Chromodomain-helicase-DNA-binding protein 8 (CHD-8) (EC 3.6.4.12) (ATP-dependent helicase CHD8) (Axis duplication inhibitor) (Duplin)</t>
  </si>
  <si>
    <t>PREDICTED: negative elongation factor D [Cricetulus griseus]</t>
  </si>
  <si>
    <t>gi|354468713|ref|XP_003496796.1|</t>
  </si>
  <si>
    <t>WVDWTVSEPR; VPAFLDLFM1QSLFKPGAK{1=15.9949}; VPAFLDLFMQSLFKPGAK; LDTDISLIR; GYVLPVVSYIR; GALNPADITVLFK; FPVVAMGVLK; DYIMEPSIFNTLK; AVETVHNLC1C2NENK{1=57.0215;2=57.0215}</t>
  </si>
  <si>
    <t>NELFD_MOUSE</t>
  </si>
  <si>
    <t>Q922L6</t>
  </si>
  <si>
    <t>Negative elongation factor D (NELF-D) (TH1-like protein)</t>
  </si>
  <si>
    <t>PREDICTED: DNA helicase B [Cricetulus griseus]</t>
  </si>
  <si>
    <t>gi|354469549|ref|XP_003497191.1|</t>
  </si>
  <si>
    <t>VTYREMK; VSGYENLNFENLR; VMEFLPVLLPR; VGLEQGESVSDPQDR; TTIVSHLFK; SEPDKVGLEQGESVSDPQDR; SDVVGHTNDPSNQEADTGGS; LPEGEHQSNLYSAVTTLLQGK; LISSSSEEVLQK; IEEALGTHPWK; HVEQLEER; GFDLVLSDDAPSDAATPSDIK; FPLIGPWWR; AESQLIVDNATR</t>
  </si>
  <si>
    <t>HELB_MOUSE</t>
  </si>
  <si>
    <t>Q6NVF4</t>
  </si>
  <si>
    <t>DNA helicase B (EC 3.6.4.12)</t>
  </si>
  <si>
    <t>PREDICTED: general transcription factor IIH subunit 2-like [Cricetulus griseus]</t>
  </si>
  <si>
    <t>gi|354488323|ref|XP_003506320.1|</t>
  </si>
  <si>
    <t>YSELPVEC1K{1=57.0215}; LTELSGNPR; HLYVVVDGSR; EDETGSLKATIEDILFKAK; ATIEDILFK</t>
  </si>
  <si>
    <t>TF2H2_MOUSE</t>
  </si>
  <si>
    <t>Q9JIB4</t>
  </si>
  <si>
    <t>General transcription factor IIH subunit 2 (Basic transcription factor 2 44 kDa subunit) (BTF2 p44) (General transcription factor IIH polypeptide 2) (TFIIH basal transcription factor complex p44 subunit)</t>
  </si>
  <si>
    <t>PREDICTED: multiple inositol polyphosphate phosphatase 1-like, partial [Cricetulus griseus]</t>
  </si>
  <si>
    <t>gi|354490872|ref|XP_003507580.1|</t>
  </si>
  <si>
    <t>VLEYLNDLK; TPQEEFQVQMLLNEK; SYGYTINSR; SSC1TLFQDIFLHLDK{1=57.0215}; SQETVALYEDLK; GVHSPWC1DVFDVDDAK{1=57.0215}; DKEPLTAYNFKEQAHR; ASNLIFVLYHC1ENAK{1=57.0215}</t>
  </si>
  <si>
    <t>MINP1_RAT</t>
  </si>
  <si>
    <t>O35217</t>
  </si>
  <si>
    <t>Multiple inositol polyphosphate phosphatase 1 (EC 3.1.3.62) (2,3-bisphosphoglycerate 3-phosphatase) (2,3-BPG phosphatase) (EC 3.1.3.80) (Inositol (1,3,4,5)-tetrakisphosphate 3-phosphatase) (Ins(1,3,4,5)P(4) 3-phosphatase)</t>
  </si>
  <si>
    <t>PREDICTED: docking protein 1-like [Cricetulus griseus]</t>
  </si>
  <si>
    <t>gi|354498143|ref|XP_003511175.1|</t>
  </si>
  <si>
    <t>VTSPPAPQEPLDSPPALYAEPLDSLR; TWAVLYPASPHGVAR; SHLLAADAPSSAAWVQSLC1R{1=57.0215}; LTDSKEDPIYDEPEGLAPAPPR; LKEEGYELPYNPATDDYAVPPPR; GLYDLPQEPK; EDPIYDEPEGLAPAPPR</t>
  </si>
  <si>
    <t>DOK1_MOUSE</t>
  </si>
  <si>
    <t>P97465</t>
  </si>
  <si>
    <t>Docking protein 1 (Downstream of tyrosine kinase 1) (p62(dok))</t>
  </si>
  <si>
    <t>PREDICTED: coiled-coil domain-containing protein 132 [Cricetulus griseus]</t>
  </si>
  <si>
    <t>gi|354469166|ref|XP_003497001.1|</t>
  </si>
  <si>
    <t>VNAPILTNTTLNVIR; SPPESLSDLGAFESLR; SEVLQESIR; QLLIGLLK; NDSLESTGLGLSSSR; LQDTLEQIEEQLDVALSK; LPPVLNLQELEEYRDK; LPPVLNLQELEEYR; KPIYWIVAGK; IRLDELRMFLENETWELC1PVK{1=57.0215}; FLEQSRSPSVSPSK; DYVDEQTGDVPVK; ALMQLDFQQFLTK</t>
  </si>
  <si>
    <t>SYNDE_MOUSE</t>
  </si>
  <si>
    <t>Q8CI71</t>
  </si>
  <si>
    <t>Syndetin (Bcl2-like protein blm) (Coiled-coil domain-containing protein 132)</t>
  </si>
  <si>
    <t>PREDICTED: oxysterol-binding protein 2, partial [Cricetulus griseus]</t>
  </si>
  <si>
    <t>gi|354493895|ref|XP_003509075.1|</t>
  </si>
  <si>
    <t>WTNYLK; SLNELDSLKIPS; LDDLSTC1NDLIAK{1=57.0215}</t>
  </si>
  <si>
    <t>OSBP2_MOUSE</t>
  </si>
  <si>
    <t>Q5QNQ6</t>
  </si>
  <si>
    <t>Oxysterol-binding protein 2</t>
  </si>
  <si>
    <t>PREDICTED: interferon-stimulated 20 kDa exonuclease-like 2-like [Cricetulus griseus]</t>
  </si>
  <si>
    <t>gi|354481524|ref|XP_003502951.1|</t>
  </si>
  <si>
    <t>VDDILNTLPC1PK{1=57.0215}; NVAQNSTQAC1SEEK{1=57.0215}; IDLLGEFQSALPK; ASLSWLTPAPSK; ADC1PENVTLSLK{1=57.0215}</t>
  </si>
  <si>
    <t>I20L2_RAT</t>
  </si>
  <si>
    <t>Q6AXU3</t>
  </si>
  <si>
    <t>Interferon-stimulated 20 kDa exonuclease-like 2 (EC 3.1.-.-)</t>
  </si>
  <si>
    <t>PREDICTED: sulfotransferase 4A1-like [Cricetulus griseus]</t>
  </si>
  <si>
    <t>gi|354503102|ref|XP_003513620.1|</t>
  </si>
  <si>
    <t>VEQLAR; M1FSGTSLLQEVVYLVSQGADPDEIGLMNIDEQLPVLEYPQPGLDIIKELTS{1=15.9949}</t>
  </si>
  <si>
    <t>ST4A1_MOUSE</t>
  </si>
  <si>
    <t>P63046</t>
  </si>
  <si>
    <t>Sulfotransferase 4A1 (ST4A1) (EC 2.8.2.-) (Brain sulfotransferase-like protein) (mBR-STL) (Nervous system sulfotransferase) (NST)</t>
  </si>
  <si>
    <t>PREDICTED: transcriptional enhancer factor TEF-1-like isoform 1 [Cricetulus griseus]</t>
  </si>
  <si>
    <t>gi|354490028|ref|XP_003507162.1|</t>
  </si>
  <si>
    <t>YMM1NSVLENFTILLVVTNRDTQETLLC2MAC3VFEVSNSEHGAQHHIYR{1=15.9949;2=57.0215;3=57.0215}; QVSSHIQVLAR; LVEFSAFLEQQR; GPQNAFFLVK; ALQHMAAMSSAQIVSATAIHNK</t>
  </si>
  <si>
    <t>TEAD1_HUMAN</t>
  </si>
  <si>
    <t>P28347</t>
  </si>
  <si>
    <t>Transcriptional enhancer factor TEF-1 (NTEF-1) (Protein GT-IIC) (TEA domain family member 1) (TEAD-1) (Transcription factor 13) (TCF-13)</t>
  </si>
  <si>
    <t>PREDICTED: ATP-dependent RNA helicase DDX25-like [Cricetulus griseus]</t>
  </si>
  <si>
    <t>gi|354481123|ref|XP_003502752.1|</t>
  </si>
  <si>
    <t>KGLAFNM1IEVDKLPLLMK{1=15.9949}; FGKKGLAFNMIEVDK</t>
  </si>
  <si>
    <t>DDX25_RAT</t>
  </si>
  <si>
    <t>Q9QY16</t>
  </si>
  <si>
    <t>ATP-dependent RNA helicase DDX25 (EC 3.6.4.13) (DEAD box protein 25) (Gonadotropin-regulated testicular RNA helicase)</t>
  </si>
  <si>
    <t>PREDICTED: DNA-directed RNA polymerase III subunit RPC4 [Cricetulus griseus]</t>
  </si>
  <si>
    <t>gi|354467512|ref|XP_003496213.1|</t>
  </si>
  <si>
    <t>TEVQGEDGQMVVIK; RPAPPLTPGR; EEDMEVDVPSVK; DVSVAELLR; DEELLFLQLPDTLPGQPPTQDIKPIK; DDFIDDPGLK</t>
  </si>
  <si>
    <t>RPC4_MOUSE</t>
  </si>
  <si>
    <t>Q91WD1</t>
  </si>
  <si>
    <t>DNA-directed RNA polymerase III subunit RPC4 (RNA polymerase III subunit C4) (DNA-directed RNA polymerase III subunit D)</t>
  </si>
  <si>
    <t>PREDICTED: cytohesin-1-like [Cricetulus griseus]</t>
  </si>
  <si>
    <t>gi|354473288|ref|XP_003498868.1|</t>
  </si>
  <si>
    <t>LKDEIAEVANEIESLGSTEER; GINDGGDLPEELLR</t>
  </si>
  <si>
    <t>CYH1_HUMAN</t>
  </si>
  <si>
    <t>Q15438</t>
  </si>
  <si>
    <t>Cytohesin-1 (PH, SEC7 and coiled-coil domain-containing protein 1) (SEC7 homolog B2-1)</t>
  </si>
  <si>
    <t>PREDICTED: coiled-coil domain-containing protein 90B, mitochondrial-like [Cricetulus griseus]</t>
  </si>
  <si>
    <t>gi|354489827|ref|XP_003507062.1|</t>
  </si>
  <si>
    <t>TQAQTVVSVLSK; Q1QLTHESSR{1=-17.0265}; PDGGGSRWTSAPHGC1LSPVLR{1=57.0215}; DMVILEK</t>
  </si>
  <si>
    <t>CC90B_MOUSE</t>
  </si>
  <si>
    <t>Q8C3X2</t>
  </si>
  <si>
    <t>Coiled-coil domain-containing protein 90B, mitochondrial</t>
  </si>
  <si>
    <t>PREDICTED: dehydrogenase/reductase SDR family member 1-like [Cricetulus griseus]</t>
  </si>
  <si>
    <t>gi|354479800|ref|XP_003502097.1|</t>
  </si>
  <si>
    <t>WIVTLYTSK; GQVC1VVTGASR{1=57.0215}; C1VVALATDPK{1=57.0215}; C1HGVSYVSLWPGLVQTELVK{1=57.0215}; ATAQEAQSLGGR</t>
  </si>
  <si>
    <t>DHRS1_MOUSE</t>
  </si>
  <si>
    <t>Q99L04</t>
  </si>
  <si>
    <t>Dehydrogenase/reductase SDR family member 1 (EC 1.1.-.-)</t>
  </si>
  <si>
    <t>PREDICTED: methyltransferase-like protein 21D-like [Cricetulus griseus]</t>
  </si>
  <si>
    <t>gi|354499088|ref|XP_003511643.1|</t>
  </si>
  <si>
    <t>HLVTGSVQAK; ELSGSETC1IIC2C3YEQR{1=57.0215;2=57.0215;3=57.0215}</t>
  </si>
  <si>
    <t>MT21D_MOUSE</t>
  </si>
  <si>
    <t>Q8C436</t>
  </si>
  <si>
    <t>Protein-lysine methyltransferase METTL21D (EC 2.1.1.-) (Methyltransferase-like protein 21D) (VCP lysine methyltransferase) (VCP-KMT) (Valosin-containing protein lysine methyltransferase)</t>
  </si>
  <si>
    <t>PREDICTED: cytohesin-3 [Cricetulus griseus]</t>
  </si>
  <si>
    <t>gi|354467735|ref|XP_003496324.1|</t>
  </si>
  <si>
    <t>GINEGGDLPEELLR; ELIDDIER; EELLDIR</t>
  </si>
  <si>
    <t>CYH3_MOUSE</t>
  </si>
  <si>
    <t>O08967</t>
  </si>
  <si>
    <t>Cytohesin-3 (ARF nucleotide-binding site opener 3) (Protein ARNO3) (General receptor of phosphoinositides 1) (Grp1) (PH, SEC7 and coiled-coil domain-containing protein 3) (CLM3) (SEC7 homolog C) (mSec7-3)</t>
  </si>
  <si>
    <t>PREDICTED: AT-rich interactive domain-containing protein 1A [Cricetulus griseus]</t>
  </si>
  <si>
    <t>gi|354492435|ref|XP_003508354.1|</t>
  </si>
  <si>
    <t>VSSPSPTEEEEEDLLEPK; VELLPSRPYMPC1PTPPR{1=57.0215}; SNSVGIQDAFPDGSDPTFQK; RPAGGPQNQFPFQFGR; PSPSNYQPPPSIQNHIPQVSSPAPLPR; NDPFVVDC1SDK{1=57.0215}; LYSTM1VR{1=15.9949}; LYELGGEPER; LVLETLSK; LILLHHK; LEEEGEVVENDEELAFLGK; KPLDLYR; ITATMDDMLSTR; HPGLLLILGK; HLTTIEGTQGTAEQEGPPPDGLPEK; HDSYGNQFSTQGTPSSSPFPSQQATLYQQQQQNYK; GGQEDMNLSLQSR; GEDPPPDIFAAADSK; FPFGISPAQSHR; EIGGLTQVNK; DIGTPEAWR; DETPLC1TLLDWQDSLAK{1=57.0215}; ANHEGPWPSHGTR; ALLALAK; AGPPVPASHIAPAPVQPPMIR</t>
  </si>
  <si>
    <t>ARI1A_MOUSE</t>
  </si>
  <si>
    <t>A2BH40</t>
  </si>
  <si>
    <t>AT-rich interactive domain-containing protein 1A (ARID domain-containing protein 1A) (BRG1-associated factor 250) (BAF250) (BRG1-associated factor 250a) (BAF250A) (Osa homolog 1) (SWI-like protein) (SWI/SNF complex protein p270) (SWI/SNF-related, matrix-associated, actin-dependent regulator of chromatin subfamily F member 1)</t>
  </si>
  <si>
    <t>PREDICTED: protein YIPF5-like [Cricetulus griseus]</t>
  </si>
  <si>
    <t>gi|354494559|ref|XP_003509404.1|</t>
  </si>
  <si>
    <t>TLTVLHPLR; SIDEQSQQSYDYGGSGGPYSK; IQFGYVYGISAIGC1LGMFC2LLNLMSMTGVSFGC3VASVLGYC4LLPM5ILLSSFAVVFSLQGMVGILLTATIIGWGGF{1=57.0215;2=57.0215;3=57.0215;4=57.0215;5=15.9949}</t>
  </si>
  <si>
    <t>YIPF5_MOUSE</t>
  </si>
  <si>
    <t>Q9EQQ2</t>
  </si>
  <si>
    <t>Protein YIPF5 (YIP1 family member 5) (YPT-interacting protein 1 A)</t>
  </si>
  <si>
    <t>PREDICTED: BAG family molecular chaperone regulator 4, partial [Cricetulus griseus]</t>
  </si>
  <si>
    <t>gi|354472125|ref|XP_003498291.1|</t>
  </si>
  <si>
    <t>VQYLEQEVEEFVGKK; VQYLEQEVEEFVGK; SPGNSPTPVSR; IIHVLEK; ELLELDSVETGGQDSVR; AYWLLEEMLTK</t>
  </si>
  <si>
    <t>BAG4_MOUSE</t>
  </si>
  <si>
    <t>Q8CI61</t>
  </si>
  <si>
    <t>BAG family molecular chaperone regulator 4 (BAG-4) (Bcl-2-associated athanogene 4) (Silencer of death domains)</t>
  </si>
  <si>
    <t>PREDICTED: transcription initiation factor TFIID subunit 5-like [Cricetulus griseus]</t>
  </si>
  <si>
    <t>gi|354500205|ref|XP_003512191.1|</t>
  </si>
  <si>
    <t>VLSSLTK; VFFGLLK; Q1ASDLSLIDKESDDVLER{1=-17.0265}; QASDLSLIDKESDDVLER; LWDVLNGNC1VR{1=57.0215}; ILYGHSGPVYGASFSPDR; IFAGHLADVNC1TR{1=57.0215}; FLATGATDGR; EPEIEVPLDDEDEEGENEEGKPK</t>
  </si>
  <si>
    <t>TAF5_HUMAN</t>
  </si>
  <si>
    <t>Q15542</t>
  </si>
  <si>
    <t>Transcription initiation factor TFIID subunit 5 (Transcription initiation factor TFIID 100 kDa subunit) (TAF(II)100) (TAFII-100) (TAFII100)</t>
  </si>
  <si>
    <t>PREDICTED: katanin p80 WD40-containing subunit B1 [Cricetulus griseus]</t>
  </si>
  <si>
    <t>gi|354495460|ref|XP_003509848.1|</t>
  </si>
  <si>
    <t>WLASAADDHTVK; VPQQAELVDEDAM1SQIR{1=15.9949}; VPQQAELVDEDAMSQIR; TSVDSAVAINDLSVVVDLLNIVNQK; SEPFPAPPEDDIATAK; LWDLTAGK; LQEIVAHASNVSSLVLGK; AEIQNAEDYNEIFQPK</t>
  </si>
  <si>
    <t>KTNB1_MOUSE</t>
  </si>
  <si>
    <t>Q8BG40</t>
  </si>
  <si>
    <t>Katanin p80 WD40 repeat-containing subunit B1 (Katanin p80 subunit B1) (p80 katanin)</t>
  </si>
  <si>
    <t>PREDICTED: phosphatidylinositol 3-kinase catalytic subunit type 3 [Cricetulus griseus]</t>
  </si>
  <si>
    <t>gi|354491430|ref|XP_003507858.1|</t>
  </si>
  <si>
    <t>WNWNEWLK; VPDPQMSMENLVESK; TSSTLSEDQMSR; SLLAAQQTFVDR; SGPSDHDLKPNAATR; SALMPAQLFFK; QLTYEEQDLVWK; PQVLLGDNEKMNLSDVELI; LDLSDEEAVHYMQSLIDESVHALFAAVVEQIHK; FSQALLK; EVSDGENLEQDLC1TFLISR{1=57.0215}; DGDESSPILTSFELVK</t>
  </si>
  <si>
    <t>PK3C3_RAT</t>
  </si>
  <si>
    <t>O88763</t>
  </si>
  <si>
    <t>Phosphatidylinositol 3-kinase catalytic subunit type 3 (PI3-kinase type 3) (PI3K type 3) (PtdIns-3-kinase type 3) (EC 2.7.1.137) (Phosphoinositide-3-kinase class 3)</t>
  </si>
  <si>
    <t>PREDICTED: sodium channel modifier 1-like isoform 1 [Cricetulus griseus]</t>
  </si>
  <si>
    <t>gi|354472981|ref|XP_003498715.1|</t>
  </si>
  <si>
    <t>VLNHYLTLR; LITQSALHR; AEAPLLTQTR</t>
  </si>
  <si>
    <t>SCNM1_MOUSE</t>
  </si>
  <si>
    <t>Q8K136</t>
  </si>
  <si>
    <t>Sodium channel modifier 1</t>
  </si>
  <si>
    <t>PREDICTED: follistatin-like [Cricetulus griseus]</t>
  </si>
  <si>
    <t>gi|354480174|ref|XP_003502283.1|</t>
  </si>
  <si>
    <t>SIGLAYEGK; LSTSWTEEDVNHNTLFK; KATC1LLGR{1=57.0215}; ATC1LLGR{1=57.0215}</t>
  </si>
  <si>
    <t>FST_MOUSE</t>
  </si>
  <si>
    <t>P47931</t>
  </si>
  <si>
    <t>Follistatin (FS) (Activin-binding protein)</t>
  </si>
  <si>
    <t>PREDICTED: hypothetical protein LOC100757592 [Cricetulus griseus]</t>
  </si>
  <si>
    <t>gi|354478547|ref|XP_003501476.1|</t>
  </si>
  <si>
    <t>YSVNEGLVAEIER; VASSVAAGIASSLSEK; SQDFSNFDDTGENSLGDMFSPVR; SISVSGGSGAAQNSGTVR; Q1IEAQLIHEPSVNR{1=-17.0265}; QIEAQLIHEPSVNR; IWDASSMTLVDK; IVDTLGNNQPSAPLTSVQIR; GDGLDFLSQLMSSVFPSR; GASAPSIATVLPQPVR</t>
  </si>
  <si>
    <t>NEDD1_MOUSE</t>
  </si>
  <si>
    <t>P33215</t>
  </si>
  <si>
    <t>Protein NEDD1 (Neural precursor cell expressed developmentally down-regulated protein 1) (NEDD-1)</t>
  </si>
  <si>
    <t>PREDICTED: transgelin-like [Cricetulus griseus]</t>
  </si>
  <si>
    <t>gi|354499849|ref|XP_003512017.1|</t>
  </si>
  <si>
    <t>LVNSLYPEGSKPVK; EFTESQLQEGK</t>
  </si>
  <si>
    <t>TAGL_RAT</t>
  </si>
  <si>
    <t>P31232</t>
  </si>
  <si>
    <t>Transgelin (Smooth muscle protein 22-alpha) (SM22-alpha)</t>
  </si>
  <si>
    <t>PREDICTED: fibronectin type III domain-containing protein 3B [Cricetulus griseus]</t>
  </si>
  <si>
    <t>gi|354475247|ref|XP_003499841.1|</t>
  </si>
  <si>
    <t>YSGEDLTC1TVK{1=57.0215}; VQDILSGIEKPQVSNIQAR; SSDSDLQEYELEVK; LTEFTC1YSFR{1=57.0215}; LEC1AASGPQSLK{1=57.0215}; ITSYLLEWDEGKR; IIYSGEELEC1NLK{1=57.0215}; GPVTSHGFSVK; GEEATFQISGLQSNTDYR; EVMLTGDMGSMDDPK; DLRPATDYHVR; DLLPETTYR; ALNDGGYGPYSDVSEITTATGPPGQC1R{1=57.0215}</t>
  </si>
  <si>
    <t>FND3B_MOUSE</t>
  </si>
  <si>
    <t>Q6NWW9</t>
  </si>
  <si>
    <t>Fibronectin type III domain-containing protein 3B (Factor for adipocyte differentiation 104) (HCV NS5A-binding protein 37)</t>
  </si>
  <si>
    <t>PREDICTED: protein virilizer homolog [Cricetulus griseus]</t>
  </si>
  <si>
    <t>gi|354482679|ref|XP_003503525.1|</t>
  </si>
  <si>
    <t>YAEIFQDLLALLR; WVTALEEIPSLIIK; VVTAGSAILQK; VTTISMALC1MLTLLKTMLTELLR{1=57.0215}; VNTDGLVLR; TVLDLIVEDLQSTSEDKEK; TSSVPNHSEPDQDTDAGLERANPDYENEVEASMDMDLLESSNISEGEIEKLISLLEEVFHLM1ETAPHTM2IQP{1=15.9949;2=15.9949}; TSSVPNHSEPDQDTDAGLER; TAYVLADVMDDQLK; SAVGHVFSLDK; Q1AEEIDTDLDLVK{1=-17.0265}; LTELLDLYR; LLQEIVR; LLELILLDQTVR; LLALLDALASHK; ITGPPERDDPYPVLFR; GLSYLQLK; FPC1VVYINEVR{1=57.0215}; FFTPPASK; ELVPLLYFSC1PYK{1=57.0215}; EESPESLLLQLEK; DTGELASSFLEFM1R{1=15.9949}; DDDSLDSLLDNVVGLK</t>
  </si>
  <si>
    <t>VIR_MOUSE</t>
  </si>
  <si>
    <t>A2AIV2</t>
  </si>
  <si>
    <t>Protein virilizer homolog</t>
  </si>
  <si>
    <t>PREDICTED: equilibrative nucleoside transporter 1-like [Cricetulus griseus]</t>
  </si>
  <si>
    <t>gi|354479031|ref|XP_003501717.1|</t>
  </si>
  <si>
    <t>YYLQLNLEGPSDQETK; IVFIPLLLLC1K{1=57.0215}; DSLWLPVLVVSR</t>
  </si>
  <si>
    <t>S29A1_MOUSE</t>
  </si>
  <si>
    <t>Q9JIM1</t>
  </si>
  <si>
    <t>Equilibrative nucleoside transporter 1 (Equilibrative nitrobenzylmercaptopurine riboside-sensitive nucleoside transporter) (Equilibrative NBMPR-sensitive nucleoside transporter) (Nucleoside transporter, es-type) (Solute carrier family 29 member 1)</t>
  </si>
  <si>
    <t>PREDICTED: platelet-derived growth factor C [Cricetulus griseus]</t>
  </si>
  <si>
    <t>gi|354476101|ref|XP_003500263.1|</t>
  </si>
  <si>
    <t>VTKKYHEVLQLR; NTVLVWR; LQLSSDKEQNGVQDPQHER; IQLTFDER</t>
  </si>
  <si>
    <t>PDGFC_MOUSE</t>
  </si>
  <si>
    <t>Q8CI19</t>
  </si>
  <si>
    <t>Platelet-derived growth factor C (PDGF-C) (Fallotein) (Spinal cord-derived growth factor) (SCDGF) (VEGF-E) [Cleaved into: Platelet-derived growth factor C, latent form (PDGFC latent form); Platelet-derived growth factor C, receptor-binding form (PDGFC receptor-binding form)]</t>
  </si>
  <si>
    <t>PREDICTED: RNA polymerase II-associated protein 1 [Cricetulus griseus]</t>
  </si>
  <si>
    <t>gi|354471761|ref|XP_003498109.1|</t>
  </si>
  <si>
    <t>YVLEVTC1PGPSVVLDILAVLIR{1=57.0215}; VSSLLLPVPK; SQAAEQEVQTIHEENVAR; SIFAQEIAAR; LPNSSLPEGFELYSQLPR; LLSSFDFR; LALFGEHVGVLR; GLLATNLLPR; GAVPSLDPPEGAVLSETPSSR; GALLVQAC1QDLPSIR{1=57.0215}; FQSQFLEAGAAPAVQLVK; EQSPGRPTVPVTTEESVVSASTSEPR; EQQQLLAQLDPSLVAFLR; ASLLTSQALYR; ASDTPSGLPAADTVGTAVR; ALQTLPTELSTHPPQPLSM1QR{1=15.9949}; AGYSLQELFHLTR</t>
  </si>
  <si>
    <t>RPAP1_MOUSE</t>
  </si>
  <si>
    <t>Q80TE0</t>
  </si>
  <si>
    <t>RNA polymerase II-associated protein 1</t>
  </si>
  <si>
    <t>layilin [Cricetulus griseus]</t>
  </si>
  <si>
    <t>gi|350539653|ref|NP_001233610.1|</t>
  </si>
  <si>
    <t>VIYFHDAFQR; DGGQLVSIETEDEQRLIEK; DGGQLVSIETEDEQR</t>
  </si>
  <si>
    <t>LAYN_CRIGR</t>
  </si>
  <si>
    <t>Q9Z209</t>
  </si>
  <si>
    <t>Layilin</t>
  </si>
  <si>
    <t>origin recognition complex subunit 2 [Cricetulus griseus]</t>
  </si>
  <si>
    <t>gi|350537965|ref|NP_001233695.1|</t>
  </si>
  <si>
    <t>VSPSFSAEIEQLNQQHEK; Q1SGSLPLSSLIHVLR{1=-17.0265}; QSGSLPLSSLIHVLR; KGTDGVEYLLIPVDSGTLADFLEKEEEEA; DQNYVEVLGR; DKASDLVEEYFEAHSSSK; ASDLVEEYFEAHSSSK; ASDLVEEYFEAH</t>
  </si>
  <si>
    <t>ORC2_MOUSE</t>
  </si>
  <si>
    <t>Q60862</t>
  </si>
  <si>
    <t>Origin recognition complex subunit 2</t>
  </si>
  <si>
    <t>PREDICTED: N-lysine methyltransferase SMYD2-like [Cricetulus griseus]</t>
  </si>
  <si>
    <t>gi|354465172|ref|XP_003495054.1|</t>
  </si>
  <si>
    <t>SPSELLEIC1ELSQEK{1=57.0215}; LYM1GLENK{1=15.9949}; DLIQSDIAALHQFYSR; DHPYISEIK; AVQEIHPGDEVFTSYIDLLYPTEDR; AIAIMEVAHGK</t>
  </si>
  <si>
    <t>SMYD2_RAT</t>
  </si>
  <si>
    <t>Q7M6Z3</t>
  </si>
  <si>
    <t>N-lysine methyltransferase SMYD2 (EC 2.1.1.-) (Histone methyltransferase SMYD2) (EC 2.1.1.43) (SET and MYND domain-containing protein 2)</t>
  </si>
  <si>
    <t>PREDICTED: speckle targeted PIP5K1A-regulated poly(A) polymerase-like [Cricetulus griseus]</t>
  </si>
  <si>
    <t>gi|354493334|ref|XP_003508797.1|</t>
  </si>
  <si>
    <t>TKDPSLGGTNKR; SQGC1AGDHSENGVEEMVIEFR{1=57.0215}; SLQYQQR; LGPM1NLQDPFDLSHNVAANVTSR{1=15.9949}; LALYNSR; LAEQKPMEPEVAGEESQGETGK; GVDSNSHQLAQALAEATDVEAQM1VK{1=15.9949}; GVDSNSHQLAQALAEATDVEAQMVK; GGTTTGAEWLAMEAR; DPPVLPPVAQLTQR; DEKEEAAAVLELVGSILR; ALLSSAPSGQLPLM1TWK{1=15.9949}; ALLSSAPSGQLPLMTWK</t>
  </si>
  <si>
    <t>STPAP_RAT</t>
  </si>
  <si>
    <t>Q3MHT4</t>
  </si>
  <si>
    <t>Speckle targeted PIP5K1A-regulated poly(A) polymerase (Star-PAP) (EC 2.7.7.19) (RNA-binding motif protein 21) (RNA-binding protein 21) (U6 snRNA-specific terminal uridylyltransferase 1) (U6-TUTase) (EC 2.7.7.52)</t>
  </si>
  <si>
    <t>PREDICTED: ribosyldihydronicotinamide dehydrogenase [quinone]-like [Cricetulus griseus]</t>
  </si>
  <si>
    <t>gi|354502328|ref|XP_003513239.1|</t>
  </si>
  <si>
    <t>TALTSDILEEQKK; NDITGSLSNPEVFR; ATRNDITGSLSNPEVFR</t>
  </si>
  <si>
    <t>NQO2_MOUSE</t>
  </si>
  <si>
    <t>Q9JI75</t>
  </si>
  <si>
    <t>Ribosyldihydronicotinamide dehydrogenase [quinone] (EC 1.10.5.1) (NRH dehydrogenase [quinone] 2) (NRH:quinone oxidoreductase 2) (Quinone reductase 2) (QR2)</t>
  </si>
  <si>
    <t>PREDICTED: proline-rich protein PRCC-like [Cricetulus griseus]</t>
  </si>
  <si>
    <t>gi|354481518|ref|XP_003502948.1|</t>
  </si>
  <si>
    <t>TKPASLAPVLGTTTTTPSPSAIK; KPSDVSSDAKPSR; IVLQGSGEGTGLSALLPQPK; IAAPELR; HQITYLIHQAK; GREEINFVEIK; EPEPAFQDDAANAPLEFKMAAGSSGAPWMPK</t>
  </si>
  <si>
    <t>PRCC_HUMAN</t>
  </si>
  <si>
    <t>Q92733</t>
  </si>
  <si>
    <t>Proline-rich protein PRCC (Papillary renal cell carcinoma translocation-associated gene protein)</t>
  </si>
  <si>
    <t>PREDICTED: myosin-If-like [Cricetulus griseus]</t>
  </si>
  <si>
    <t>gi|354496870|ref|XP_003510547.1|</t>
  </si>
  <si>
    <t>ISNFLLEK; DVLFSDLIELM1QSSDQAFLRMLFPEK{1=15.9949}</t>
  </si>
  <si>
    <t>MYO1F_HUMAN</t>
  </si>
  <si>
    <t>O00160</t>
  </si>
  <si>
    <t>Unconventional myosin-If (Myosin-Ie)</t>
  </si>
  <si>
    <t>PREDICTED: polypeptide N-acetylgalactosaminyltransferase 4 [Cricetulus griseus]</t>
  </si>
  <si>
    <t>gi|354484387|ref|XP_003504370.1|</t>
  </si>
  <si>
    <t>SLPTTSVIIAFYNEAWSTLLRTIHSVLETSPAVLLKEIILVDDLSDR; LQLNEGELKQQEELIER; EIILVDDLSDR</t>
  </si>
  <si>
    <t>GALT4_MOUSE</t>
  </si>
  <si>
    <t>O08832</t>
  </si>
  <si>
    <t>Polypeptide N-acetylgalactosaminyltransferase 4 (EC 2.4.1.41) (Polypeptide GalNAc transferase 4) (GalNAc-T4) (pp-GaNTase 4) (Protein-UDP acetylgalactosaminyltransferase 4) (UDP-GalNAc:polypeptide N-acetylgalactosaminyltransferase 4)</t>
  </si>
  <si>
    <t>PREDICTED: myeloid-associated differentiation marker-like [Cricetulus griseus]</t>
  </si>
  <si>
    <t>gi|354495182|ref|XP_003509710.1|</t>
  </si>
  <si>
    <t>TTITTTTTSSSSTIVGSPR; ASDASC1TYTHTPH{1=57.0215}; ALTQPLGLLR</t>
  </si>
  <si>
    <t>MYADM_RAT</t>
  </si>
  <si>
    <t>Q6VBQ5</t>
  </si>
  <si>
    <t>Myeloid-associated differentiation marker (Myeloid up-regulated protein)</t>
  </si>
  <si>
    <t>PREDICTED: E3 ubiquitin-protein ligase ARIH2 [Cricetulus griseus]</t>
  </si>
  <si>
    <t>gi|354500255|ref|XP_003512216.1|</t>
  </si>
  <si>
    <t>YKENPDIVNQSQQAQAR; TPEDFVFPLLPNEELR; SLQLEAQTYQR; Q1MYHAPTDC2ATIR{1=-17.0265;2=57.0215}; ESEGTLHEHMTSLASALK; DGVGVGVSC1MAQDC2PLR{1=57.0215;2=57.0215}</t>
  </si>
  <si>
    <t>ARI2_MOUSE</t>
  </si>
  <si>
    <t>Q9Z1K6</t>
  </si>
  <si>
    <t>E3 ubiquitin-protein ligase ARIH2 (ARI-2) (Protein ariadne-2 homolog) (EC 6.3.2.-) (Triad1 protein) (UbcM4-interacting protein 48)</t>
  </si>
  <si>
    <t>PREDICTED: acetyl-coenzyme A transporter 1 [Cricetulus griseus]</t>
  </si>
  <si>
    <t>gi|354472460|ref|XP_003498457.1|</t>
  </si>
  <si>
    <t>SGPLPPGAWDDSHSDLVGGEGDR; LVEEGVPK; LLWAPLVDAVYFK; EC1VGASNQNC2R{1=57.0215;2=57.0215}; EALLGDAGASDFPK</t>
  </si>
  <si>
    <t>ACATN_MOUSE</t>
  </si>
  <si>
    <t>Q99J27</t>
  </si>
  <si>
    <t>Acetyl-coenzyme A transporter 1 (AT-1) (Acetyl-CoA transporter 1) (Solute carrier family 33 member 1)</t>
  </si>
  <si>
    <t>TFIIH basal transcription factor complex helicase XPB subunit [Cricetulus griseus]</t>
  </si>
  <si>
    <t>gi|350538541|ref|NP_001233723.1|</t>
  </si>
  <si>
    <t>VLAATDLDAEEEVVAGEFGSR; TQEWGLMILDEVHTIPAK; TAEGSGGPSTSQVVDPQAK; QEMIEELQK; NAEGEATELITETFTSK; LAGMEEEELAFSTK; FLVDQGYSFK; AC1QFLIK{1=57.0215}</t>
  </si>
  <si>
    <t>ERCC3_RAT</t>
  </si>
  <si>
    <t>Q4G005</t>
  </si>
  <si>
    <t>TFIIH basal transcription factor complex helicase XPB subunit (EC 3.6.4.12) (DNA excision repair protein ERCC-3)</t>
  </si>
  <si>
    <t>PREDICTED: bromodomain-containing protein 4 [Cricetulus griseus]</t>
  </si>
  <si>
    <t>gi|354485151|ref|XP_003504747.1|</t>
  </si>
  <si>
    <t>YKPVDVEALGLHDYC1DIIK{1=57.0215}; VDVIAGSSK; NSNPDEIEIDFETLKPSTLR; NKPGDDIVLMAEALEK; MPDEPEEPVVTVSSPAVPPPTK; KADTTTPTTMDPIHEPPSLAPEPK; INELPTEETEIMIVQTK; HQFAWPFQQPVDAVK; DAQEFGADVR; AVHEQLAALSQPQQNKPK</t>
  </si>
  <si>
    <t>BRD4_HUMAN</t>
  </si>
  <si>
    <t>O60885</t>
  </si>
  <si>
    <t>Bromodomain-containing protein 4 (Protein HUNK1)</t>
  </si>
  <si>
    <t>PREDICTED: vacuole membrane protein 1-like [Cricetulus griseus]</t>
  </si>
  <si>
    <t>gi|354483350|ref|XP_003503857.1|</t>
  </si>
  <si>
    <t>QNIVLWR; LSGTEPDDEEYQEFEEM1LEHAEGAQDFASR{1=15.9949}; LSGTEPDDEEYQEFEEMLEHAEGAQDFASR; LAVQNLVQK</t>
  </si>
  <si>
    <t>VMP1_PONAB</t>
  </si>
  <si>
    <t>Q5R9K4</t>
  </si>
  <si>
    <t>Vacuole membrane protein 1 (Transmembrane protein 49)</t>
  </si>
  <si>
    <t>PREDICTED: SEC14 domain and spectrin repeat-containing protein 1 [Cricetulus griseus]</t>
  </si>
  <si>
    <t>gi|354477734|ref|XP_003501074.1|</t>
  </si>
  <si>
    <t>TQLEEIQQK; SVDVGLQGLR; SLQQQLSDVC1YR{1=57.0215}; QFTVASEER; MLQMVQLFK; LTVPVVYPDGTEQYFGSPSDMASTAEHIR; ILQDC1PEEPEALNDEEQFEEIEAVGK{1=57.0215}; FVDVAQSTYDYGR; ESTSLLDELALINNGSDK</t>
  </si>
  <si>
    <t>SESD1_MOUSE</t>
  </si>
  <si>
    <t>Q80UK0</t>
  </si>
  <si>
    <t>SEC14 domain and spectrin repeat-containing protein 1 (Huntingtin-interacting protein-like protein)</t>
  </si>
  <si>
    <t>PREDICTED: E3 ubiquitin-protein ligase RING1-like [Cricetulus griseus]</t>
  </si>
  <si>
    <t>gi|354487574|ref|XP_003505947.1|</t>
  </si>
  <si>
    <t>TWELSLYELHR; TTGNATVDHLSK; FC1SDC2IVTALR{1=57.0215;2=57.0215}</t>
  </si>
  <si>
    <t>RING1_MOUSE</t>
  </si>
  <si>
    <t>O35730</t>
  </si>
  <si>
    <t>E3 ubiquitin-protein ligase RING1 (EC 6.3.2.-) (Polycomb complex protein RING1) (RING finger protein 1) (Transcription repressor Ring1A)</t>
  </si>
  <si>
    <t>PREDICTED: antithrombin-III [Cricetulus griseus]</t>
  </si>
  <si>
    <t>gi|354470964|ref|XP_003497714.1|</t>
  </si>
  <si>
    <t>TSDQIHFFFAK; LELPFK; EVALNTIIFM1GRVANPC2M3N{1=15.9949;2=57.0215;3=15.9949}; EVALNTIIFMGR; ANRPFLVLIR</t>
  </si>
  <si>
    <t>ANT3_MOUSE</t>
  </si>
  <si>
    <t>P32261</t>
  </si>
  <si>
    <t>Antithrombin-III (ATIII) (Serpin C1)</t>
  </si>
  <si>
    <t>PREDICTED: protein MTO1 homolog, mitochondrial-like [Cricetulus griseus]</t>
  </si>
  <si>
    <t>gi|354482088|ref|XP_003503232.1|</t>
  </si>
  <si>
    <t>VDEIVLENLHLNSHVK; Q1ISPSLETHLVQR{1=-17.0265}; MVHPGYGVQYDYLDPR; LIPQAPISVNR; LGDQPAIGLAQTLEK; IPGVTPAAIVNLLR; EVLNTPLLTVQEGAVEDLVLTEPEPGSPGK; DEALQLPQDLDYLTIR</t>
  </si>
  <si>
    <t>MTO1_MOUSE</t>
  </si>
  <si>
    <t>Q923Z3</t>
  </si>
  <si>
    <t>Protein MTO1 homolog, mitochondrial</t>
  </si>
  <si>
    <t>PREDICTED: tRNA pseudouridine synthase-like 1-like [Cricetulus griseus]</t>
  </si>
  <si>
    <t>gi|354495795|ref|XP_003510014.1|</t>
  </si>
  <si>
    <t>SGLQPYTPEVVTQALNTHLK; MTAVLVAVGQGILT; AVGVQNFLEEAATR; AILDSQDPLGK</t>
  </si>
  <si>
    <t>PUSL1_MOUSE</t>
  </si>
  <si>
    <t>A2ADA5</t>
  </si>
  <si>
    <t>tRNA pseudouridine synthase-like 1 (EC 5.4.99.-) (tRNA pseudouridylate synthase-like 1) (tRNA-uridine isomerase-like 1)</t>
  </si>
  <si>
    <t>PREDICTED: PX domain-containing protein kinase-like protein-like [Cricetulus griseus]</t>
  </si>
  <si>
    <t>gi|354481220|ref|XP_003502800.1|</t>
  </si>
  <si>
    <t>SAVENSEEQPVK; QILEVLK; LVLSWADLGPDK; LLQM1PLFSDVLLTTSEKPQFK{1=15.9949}; LLQMPLFSDVLLTTSEKPQFK; LLDLENSLLGLPSFYR; GISAENSWQIVR</t>
  </si>
  <si>
    <t>PXK_MOUSE</t>
  </si>
  <si>
    <t>Q8BX57</t>
  </si>
  <si>
    <t>PX domain-containing protein kinase-like protein (Modulator of Na,K-ATPase) (MONaKA)</t>
  </si>
  <si>
    <t>PREDICTED: methyltransferase-like protein 16 [Cricetulus griseus]</t>
  </si>
  <si>
    <t>gi|354490341|ref|XP_003507317.1|</t>
  </si>
  <si>
    <t>VTFTEFC1QGR{1=57.0215}; RPPPSSVNTGGITEIMAEGGELEFVK; IIHDSLQLK; EVDGALVEMHWVEGQNR; EDFGLSIDIPLER; APEDVILALEER</t>
  </si>
  <si>
    <t>MET16_MOUSE</t>
  </si>
  <si>
    <t>Q9CQG2</t>
  </si>
  <si>
    <t>Methyltransferase-like protein 16 (EC 2.1.1.-) (Methyltransferase 10 domain-containing protein)</t>
  </si>
  <si>
    <t>PREDICTED: FERM domain-containing protein 8, partial [Cricetulus griseus]</t>
  </si>
  <si>
    <t>gi|354505060|ref|XP_003514590.1|</t>
  </si>
  <si>
    <t>TGPGEQGLLNAYR; QWPELLLR; LDSFLPAHLC1K{1=57.0215}; HVLLGLR; FTDASDDDVAMDEPSLQFR; ELQIHDEAVLR; AADVLVYLADDTVVPLAVENLSSISAQELHR</t>
  </si>
  <si>
    <t>FRMD8_RAT</t>
  </si>
  <si>
    <t>Q5U2R3</t>
  </si>
  <si>
    <t>FERM domain-containing protein 8</t>
  </si>
  <si>
    <t>PREDICTED: ADP-ribosylation factor-like protein 15-like [Cricetulus griseus]</t>
  </si>
  <si>
    <t>gi|354490398|ref|XP_003507345.1|</t>
  </si>
  <si>
    <t>LILANHQDKPAAR; DSFSQLINLLEEK; AVPFQNAILNVK</t>
  </si>
  <si>
    <t>ARL15_HUMAN</t>
  </si>
  <si>
    <t>Q9NXU5</t>
  </si>
  <si>
    <t>ADP-ribosylation factor-like protein 15 (ADP-ribosylation factor-related protein 2) (ARF-related protein 2)</t>
  </si>
  <si>
    <t>PREDICTED: spartin isoform 2 [Cricetulus griseus]</t>
  </si>
  <si>
    <t>gi|354481618|ref|XP_003502998.1|</t>
  </si>
  <si>
    <t>VSQFLVDGVC1TVANC2VGK{1=57.0215;2=57.0215}; VAHNILSGASWVSWGLVK; Q1TGHTLLEDYQIIDSSQK{1=-17.0265}; Q1GIGHLLR{1=-17.0265}; NDLQDVPK; IQPEEKPVEVSPAVTR; GLNTDELGQK; GISIMAAEPGC1TGPAWESAR{1=57.0215}; DSSSEEVNLSQIVPC1EPSSEEK{1=57.0215}; C1IVNNVSAETVQTVR{1=57.0215}; AFLFVNK</t>
  </si>
  <si>
    <t>SPG20_MOUSE</t>
  </si>
  <si>
    <t>Q8R1X6</t>
  </si>
  <si>
    <t>Spartin</t>
  </si>
  <si>
    <t>PREDICTED: spartin isoform 1 [Cricetulus griseus]</t>
  </si>
  <si>
    <t>gi|354481616|ref|XP_003502997.1|</t>
  </si>
  <si>
    <t>PREDICTED: transcription termination factor 2 [Cricetulus griseus]</t>
  </si>
  <si>
    <t>gi|354476892|ref|XP_003500657.1|</t>
  </si>
  <si>
    <t>VSSLLAELEAIR; VELFDNTR; TAAAPLHFVPPQPLPSHR; SLESC1PGETAVAEDPAGLK{1=57.0215}; QVLSGSGGSVTK; QALAWLLWR; LSEDEQAVYDVFLAR; LRIYLYHGPNR; LHNVWK; ITSEAIDELHR; ETPVVPQMSESESPDVPNKPEPR; EAPGAQASQEGAPQLC1LGEAR{1=57.0215}; DSC1SSQEPQQSNFTK{1=57.0215}</t>
  </si>
  <si>
    <t>TTF2_MOUSE</t>
  </si>
  <si>
    <t>Q5NC05</t>
  </si>
  <si>
    <t>Transcription termination factor 2 (EC 3.6.4.-) (RNA polymerase II termination factor) (Transcription release factor 2)</t>
  </si>
  <si>
    <t>PREDICTED: zinc finger and BTB domain-containing protein 43-like [Cricetulus griseus]</t>
  </si>
  <si>
    <t>gi|354508144|ref|XP_003516113.1|</t>
  </si>
  <si>
    <t>WIHVKPER; VFENILLSSYTGR; VEFPDFSSTILQK; IVLPDVMNPR; IHTGIKPYEC1NIC2AK{1=57.0215;2=57.0215}; AVLAASSPYFC1DQVLLK{1=57.0215}</t>
  </si>
  <si>
    <t>ZBT43_HUMAN</t>
  </si>
  <si>
    <t>O43298</t>
  </si>
  <si>
    <t>Zinc finger and BTB domain-containing protein 43 (Zinc finger and BTB domain-containing protein 22B) (Zinc finger protein 297B) (ZnF-x)</t>
  </si>
  <si>
    <t>PREDICTED: LOW QUALITY PROTEIN: BTB/POZ domain-containing protein KCTD5-like [Cricetulus griseus]</t>
  </si>
  <si>
    <t>gi|354494926|ref|XP_003509585.1|</t>
  </si>
  <si>
    <t>LC1QADPDLDSDKDETGAYLIDR{1=57.0215}; ELHNTPYGTTSEPSEK; DLAEEGVLEEAEFYNITSLIK</t>
  </si>
  <si>
    <t>KCTD5_BOVIN</t>
  </si>
  <si>
    <t>A5PKG7</t>
  </si>
  <si>
    <t>BTB/POZ domain-containing protein KCTD5</t>
  </si>
  <si>
    <t>PREDICTED: bcl2 antagonist of cell death-like [Cricetulus griseus]</t>
  </si>
  <si>
    <t>gi|354498452|ref|XP_003511329.1|</t>
  </si>
  <si>
    <t>HSSYTAGNEEDDGMEEELSPFR; HQQEQAANSSHHGGTGAM1EIR{1=15.9949}; HQQEQAANSSHHGGTGAMEIR; GLGPSLTGDQPGPC1LAPGLLGSIR{1=57.0215}</t>
  </si>
  <si>
    <t>BAD_RAT</t>
  </si>
  <si>
    <t>O35147</t>
  </si>
  <si>
    <t>Bcl2-associated agonist of cell death (BAD) (Bcl-2-binding component 6) (Bcl-xL/Bcl-2-associated death promoter) (Bcl2 antagonist of cell death)</t>
  </si>
  <si>
    <t>PREDICTED: TBC1 domain family member 8B [Cricetulus griseus]</t>
  </si>
  <si>
    <t>gi|354493899|ref|XP_003509077.1|</t>
  </si>
  <si>
    <t>VLYHLLSPWAHSANR; VDITDLIK; TLSVFDSNEDITNFVQGK; SLPEHPAFQSDTGISALR; SIGLPEQEK; LYVIQTLEETTK; IIGALVDQAVFEELIR; IDIQAYLSQWQDELLK; GPEGNADSNVEK; FFERPLDLK; FFDNVINK; DSPLPSNVQQGSNINEK; DSLALWTFR</t>
  </si>
  <si>
    <t>TBC8B_MOUSE</t>
  </si>
  <si>
    <t>A3KGB4</t>
  </si>
  <si>
    <t>TBC1 domain family member 8B</t>
  </si>
  <si>
    <t>PREDICTED: solute carrier family 12 member 4 [Cricetulus griseus]</t>
  </si>
  <si>
    <t>gi|354484307|ref|XP_003504330.1|</t>
  </si>
  <si>
    <t>VSSLLGK; NLALFEEELDIRPK; LVSYTNLTQGAK; LESLYSDEEDEAAAGADR; HGLPSTDTLGLK; GLTIVGSVIQGSFLESYGEAQAAEQTIK</t>
  </si>
  <si>
    <t>S12A4_MOUSE</t>
  </si>
  <si>
    <t>Q9JIS8</t>
  </si>
  <si>
    <t>Solute carrier family 12 member 4 (Electroneutral potassium-chloride cotransporter 1) (Erythroid K-Cl cotransporter 1) (mKCC1)</t>
  </si>
  <si>
    <t>PREDICTED: vacuolar protein sorting-associated protein 37C-like [Cricetulus griseus]</t>
  </si>
  <si>
    <t>gi|354506892|ref|XP_003515493.1|</t>
  </si>
  <si>
    <t>TLQELEEMQNDPEAIAR; SLAEQNLEFQGPLEISR; LALESPEVQDLQLER; FSSALQPGTLLDLLQIEGMK</t>
  </si>
  <si>
    <t>VP37C_MOUSE</t>
  </si>
  <si>
    <t>Q8R105</t>
  </si>
  <si>
    <t>Vacuolar protein sorting-associated protein 37C (ESCRT-I complex subunit VPS37C)</t>
  </si>
  <si>
    <t>PREDICTED: calmodulin-lysine N-methyltransferase-like [Cricetulus griseus]</t>
  </si>
  <si>
    <t>gi|354467655|ref|XP_003496284.1|</t>
  </si>
  <si>
    <t>SRIGGASQGVPK; ASLVDAIK</t>
  </si>
  <si>
    <t>CMKMT_MOUSE</t>
  </si>
  <si>
    <t>Q3U2J5</t>
  </si>
  <si>
    <t>Calmodulin-lysine N-methyltransferase (CLNMT) (CaM KMT) (EC 2.1.1.60)</t>
  </si>
  <si>
    <t>PREDICTED: WW domain-containing adapter protein with coiled-coil [Cricetulus griseus]</t>
  </si>
  <si>
    <t>gi|354473452|ref|XP_003498949.1|</t>
  </si>
  <si>
    <t>VC1EIQATLR{1=57.0215}; TSDAPYDSADDWSEHISSSGK; TEVSQWEKPK; QGPVSQSATPQPVTADK; PAC1SLTPTLAAHFNDNLIK{1=57.0215}; LPTPTASVPAQK; LAVNSFPK; ISTPQTNTVPIKPLISTPPVSSQPK; INEVLTAAVTQASLQSIIHK; HVQGWPADHAEK; HSSDASSLLPQNILSQTSR</t>
  </si>
  <si>
    <t>WAC_MOUSE</t>
  </si>
  <si>
    <t>Q924H7</t>
  </si>
  <si>
    <t>WW domain-containing adapter protein with coiled-coil</t>
  </si>
  <si>
    <t>PREDICTED: golgin subfamily A member 4 [Cricetulus griseus]</t>
  </si>
  <si>
    <t>gi|354467725|ref|XP_003496319.1|</t>
  </si>
  <si>
    <t>VQAAEEELR; VITTVLK; TVC1SPPVGTPLK{1=57.0215}; TSEEQLAELQR; TLLGELASQLDSR; TGQVSELEAQLK; TAEIDSLR; SIQNVAASSEQEAADSQGC1THK{1=57.0215}; RYEEILDAR; QVADLETQEK; QTELESLSSELAEALK; Q1ALEAELEEQRR{1=-17.0265}; QALEAELEEQRR; QALEAELEEQR; NLIEQLEQDK; NLESSLQSETVIMSR; LQGILSQSQDK; LKQEQEDLELK; LDQEESAEDNETIMELQTQLAQK; KTGQVSELEAQLK; KKLLDQEAK; GGNLYHTDVSLFGEPTEFEYLR; EQQDSLALEELELQK; EQLAEELSVLR; EQELTELK; ELESDLVR; ELENTVLELSQK; EKASLEK; EESISILHEEYETK; EALQEQLDER; DTESQLSELNAK; AQEVEAELLESHQEETQQLHR</t>
  </si>
  <si>
    <t>GOGA4_MOUSE</t>
  </si>
  <si>
    <t>Q91VW5</t>
  </si>
  <si>
    <t>Golgin subfamily A member 4 (tGolgin-1)</t>
  </si>
  <si>
    <t>PREDICTED: LOW QUALITY PROTEIN: tRNA (guanine-N(7)-)-methyltransferase subunit WDR4-like [Cricetulus griseus]</t>
  </si>
  <si>
    <t>gi|354484663|ref|XP_003504506.1|</t>
  </si>
  <si>
    <t>SGDVYSFSVLEPDGC1GK{1=57.0215}; SGC1QLQC2C3DLASLR{1=57.0215;2=57.0215;3=57.0215}; ILVVPSHPELLLSSSGDGTLR; ESWAMLEGSVGADDGFR; DAPLVLWR; ATFDNMTSYLK</t>
  </si>
  <si>
    <t>WDR4_MOUSE</t>
  </si>
  <si>
    <t>Q9EP82</t>
  </si>
  <si>
    <t>tRNA (guanine-N(7)-)-methyltransferase non-catalytic subunit WDR4 (WD repeat-containing protein 4)</t>
  </si>
  <si>
    <t>PREDICTED: WD repeat-containing protein 44 [Cricetulus griseus]</t>
  </si>
  <si>
    <t>gi|354475699|ref|XP_003500065.1|</t>
  </si>
  <si>
    <t>YHTQIHVR; TEDQTSDLTEVSSAEK; SELEFEAYK; SEEAEVLGSTSTGIVK; NLDTGEEIPLSLAEEKLPTGINPLTLHIM1R{1=15.9949}; NLDTGEEIPLSLAEEK; LPTGINPLTLHIMR; LLASAGQDNIVR; LDVSELETEMLNK; ILVTSNDSR; GPYDFDQIK; ESSVQELR</t>
  </si>
  <si>
    <t>WDR44_MOUSE</t>
  </si>
  <si>
    <t>Q6NVE8</t>
  </si>
  <si>
    <t>WD repeat-containing protein 44 (Rabphilin-11)</t>
  </si>
  <si>
    <t>PREDICTED: N-sulphoglucosamine sulphohydrolase-like [Cricetulus griseus]</t>
  </si>
  <si>
    <t>gi|354489186|ref|XP_003506745.1|</t>
  </si>
  <si>
    <t>WELYDVSR; VQSLPLLLSQAGVR; TNLYWPGTAEPLLVSSPEHPQR; TIQLTGR; ETQNLATDPLFSQVLEALK; DLHHYYYR; ADLAAQYTTIGR</t>
  </si>
  <si>
    <t>SPHM_HUMAN</t>
  </si>
  <si>
    <t>P51688</t>
  </si>
  <si>
    <t>N-sulphoglucosamine sulphohydrolase (EC 3.10.1.1) (Sulfoglucosamine sulfamidase) (Sulphamidase)</t>
  </si>
  <si>
    <t>PREDICTED: inter-alpha-trypsin inhibitor heavy chain H3-like [Cricetulus griseus]</t>
  </si>
  <si>
    <t>gi|354465723|ref|XP_003495326.1|</t>
  </si>
  <si>
    <t>VTFELTYEELLKR; VTFELTYEELLK; Q1LVRHFEIDAHIFEPQGISMLDAEASFITNDLLGSALTKSFSGK{1=-17.0265}; KGHVSFKPSLDQQR; GHVSFKPSLDQQR; FAHNVVTTR; EVSFDVELPK</t>
  </si>
  <si>
    <t>ITIH3_MESAU</t>
  </si>
  <si>
    <t>P97280</t>
  </si>
  <si>
    <t>Inter-alpha-trypsin inhibitor heavy chain H3 (ITI heavy chain H3) (ITI-HC3) (Inter-alpha-inhibitor heavy chain 3)</t>
  </si>
  <si>
    <t>PREDICTED: LOW QUALITY PROTEIN: protein PRRC1-like [Cricetulus griseus]</t>
  </si>
  <si>
    <t>gi|354471991|ref|XP_003498224.1|</t>
  </si>
  <si>
    <t>WFDIGC1LVVEDPVHGIR{1=57.0215}; SQDDAPTGGIWGFIK; SGGELDIVVTSNK; Q1TAVSVENFIAELLPDK{1=-17.0265}; QTAVSVENFIAELLPDK</t>
  </si>
  <si>
    <t>PRRC1_MOUSE</t>
  </si>
  <si>
    <t>Q3UPH1</t>
  </si>
  <si>
    <t>Protein PRRC1 (Proline-rich and coiled-coil-containing protein 1)</t>
  </si>
  <si>
    <t>PREDICTED: DNA repair protein XRCC4-like [Cricetulus griseus]</t>
  </si>
  <si>
    <t>gi|354484116|ref|XP_003504237.1|</t>
  </si>
  <si>
    <t>VPNSTEVIR; MAPQEQQLQGK; LLDEIQQLEK; FILVLNEK; EDSLFSSPDVTDIAPSR</t>
  </si>
  <si>
    <t>XRCC4_MOUSE</t>
  </si>
  <si>
    <t>Q924T3</t>
  </si>
  <si>
    <t>DNA repair protein XRCC4 (X-ray repair cross-complementing protein 4)</t>
  </si>
  <si>
    <t>PREDICTED: serine/threonine-protein kinase mTOR [Cricetulus griseus]</t>
  </si>
  <si>
    <t>gi|354502294|ref|XP_003513222.1|</t>
  </si>
  <si>
    <t>YC1VLASLDER{1=57.0215}; WTLVNDETQAK; VLGLLGALDPYK; VFMHDNSQGR; VEVFEHAVNNTAGDDLAK; TLDQSPELR; SGQGDALASGPVETGPMK; QVALWTLGQLVASTGYVVEPYR; MVSEELIR; MLIQILTELEHSGIGR; M1LGHLVSNAPR{1=15.9949}; MLGHLVSNAPR; LTESLDFTDYASR; LLVVGITDPDPDIR; LIHQLLTDIGR; LHVSTINLQK; LGEWQLNLQGINESTIPK; LFDAPEVPLPSR; IVTLM1REFWVMNTSIQSTIILLIEQIVVALGGEFKLYLPQLIPHMLR{1=15.9949}; IVEDWQK; IQSIAPSLQVITSK; HC1ADHFLNSEHK{1=57.0215}; HAAVLVLR; GFTLADEEEDPLIYQHR; GATPAILESLISINNK; FYDQLNHHIFELVSSSDANER; FANYLR; ETSFNQAYGR; ELAIC1TVGR{1=57.0215}; DLMEAQEWC1R{1=57.0215}; DLLDAELTAMAGESYSR; DLELAVPGTYDPNQPIIR; DIQDGLLK; DASAVSLSESK</t>
  </si>
  <si>
    <t>MTOR_MOUSE</t>
  </si>
  <si>
    <t>Q9JLN9</t>
  </si>
  <si>
    <t>Serine/threonine-protein kinase mTOR (EC 2.7.11.1) (FK506-binding protein 12-rapamycin complex-associated protein 1) (FKBP12-rapamycin complex-associated protein) (Mammalian target of rapamycin) (mTOR) (Mechanistic target of rapamycin) (Rapamycin target protein 1) (RAPT1)</t>
  </si>
  <si>
    <t>PREDICTED: DNA polymerase epsilon catalytic subunit A [Cricetulus griseus]</t>
  </si>
  <si>
    <t>gi|354479152|ref|XP_003501777.1|</t>
  </si>
  <si>
    <t>YFHIPVGNLPEDISTFGSDLFFAR; VLSLDTNITNQVNK; TILDWDYYIER; SSSLQDFDIR; RDDLVERPDPVVLAFDIETTK; MNPAAFDFLLQR; LVSAVDYYFIQDDGSR; LVDVGEFSEEAQFR; LTDDGHVLDAETYVGGHVEALESGVFR; LGYDPVELDPEDMC1R{1=57.0215}; LASEIPVLEEFPLVPVR; KKWQLQAQ; IITIPAALQQVK; IFQSSVFEAFLK; IADQLNNIVDMR; HSAPGSTPVK; HAIEEEEKVPVEQVTNFQEVC1DEIK{1=57.0215}; GSTLEEVYGSVAK; FLLAYK; ENSFYVDTVR; EIVSEDIEDFEFTPKPEYEGPFC1VFNEPDEVHLIQR{1=57.0215}; EGPATGLGSFLR; DDLVERPDPVVLAFDIETTK; ASVFVLDTVR; ALFGIFIPSQR; AIPLAIFQAEPTVR; AANMPDSELFELISENR</t>
  </si>
  <si>
    <t>DPOE1_MOUSE</t>
  </si>
  <si>
    <t>Q9WVF7</t>
  </si>
  <si>
    <t>DNA polymerase epsilon catalytic subunit A (EC 2.7.7.7) (DNA polymerase II subunit A)</t>
  </si>
  <si>
    <t>PREDICTED: protein cereblon-like [Cricetulus griseus]</t>
  </si>
  <si>
    <t>gi|354473094|ref|XP_003498771.1|</t>
  </si>
  <si>
    <t>VAAC1LPIDDVLR{1=57.0215}; SALLPTIPETEDEISPDK; MILIPGQTLPLQLSHPQEVSMVR; FWGLTR; EWDENLKDDSLPANPIDFSYR; EEQEFGIEVVK</t>
  </si>
  <si>
    <t>CRBN_RAT</t>
  </si>
  <si>
    <t>Q56AP7</t>
  </si>
  <si>
    <t>Protein cereblon</t>
  </si>
  <si>
    <t>PREDICTED: mediator of RNA polymerase II transcription subunit 18-like [Cricetulus griseus]</t>
  </si>
  <si>
    <t>gi|354472402|ref|XP_003498428.1|</t>
  </si>
  <si>
    <t>YLGQPEMGDK; NFAEQLKPLVHLEK; IFRILVPGNTDSTEALSLSYLVELSVVAPAGQDM1VSDDM2RNF{1=15.9949;2=15.9949}</t>
  </si>
  <si>
    <t>MED18_MOUSE</t>
  </si>
  <si>
    <t>Q9CZ82</t>
  </si>
  <si>
    <t>Mediator of RNA polymerase II transcription subunit 18 (Mediator complex subunit 18)</t>
  </si>
  <si>
    <t>PREDICTED: protein FAM172A-like, partial [Cricetulus griseus]</t>
  </si>
  <si>
    <t>gi|354502977|ref|XP_003513558.1|</t>
  </si>
  <si>
    <t>TGEPFVFNYR; SFIFMSEDALTNPQK; KDEPPFDFPDTLEGFEYAFNEK; ISIPVDATESEPK; DEPPFDFPDTLEGFEYAFNEK</t>
  </si>
  <si>
    <t>F172A_HUMAN</t>
  </si>
  <si>
    <t>Q8WUF8</t>
  </si>
  <si>
    <t>Protein FAM172A</t>
  </si>
  <si>
    <t>PREDICTED: mediator of RNA polymerase II transcription subunit 23 isoform 2 [Cricetulus griseus]</t>
  </si>
  <si>
    <t>gi|354502128|ref|XP_003513139.1|</t>
  </si>
  <si>
    <t>YVLEQPYSR; TVLSAESEELNR; TQLWSLTFK; SSVALAPALVETYSR; NAC1LLPAYFAVTEIR{1=57.0215}; LVDTMAGK; LITALGSSEVQPQFTR; LFDLLYPEK; IIC1NLKPALK{1=57.0215}; FSTSAGGQQLNK; FLTEVLLPVVK; FLSDPK; FLPVFDIVIHR; FLELLPVSK; FDLLYPEKEC1IPVPDINK{1=57.0215}; DVGNALLNVVLK</t>
  </si>
  <si>
    <t>MED23_MOUSE</t>
  </si>
  <si>
    <t>Q80YQ2</t>
  </si>
  <si>
    <t>Mediator of RNA polymerase II transcription subunit 23 (Cofactor required for Sp1 transcriptional activation subunit 3) (CRSP complex subunit 3) (Mediator complex subunit 23) (Protein sur-2 homolog) (mSur-2)</t>
  </si>
  <si>
    <t>PREDICTED: mediator of RNA polymerase II transcription subunit 23 isoform 1 [Cricetulus griseus]</t>
  </si>
  <si>
    <t>gi|354502126|ref|XP_003513138.1|</t>
  </si>
  <si>
    <t>PREDICTED: TSC22 domain family protein 2-like [Cricetulus griseus]</t>
  </si>
  <si>
    <t>gi|354481492|ref|XP_003502935.1|</t>
  </si>
  <si>
    <t>TEDVSSEIFDVSR; HSNTLEQTAER; ATDYGPEEVC1ER{1=57.0215}</t>
  </si>
  <si>
    <t>T22D1_PONAB</t>
  </si>
  <si>
    <t>Q5R4H1</t>
  </si>
  <si>
    <t>TSC22 domain family protein 1</t>
  </si>
  <si>
    <t>PREDICTED: sec1 family domain-containing protein 2, partial [Cricetulus griseus]</t>
  </si>
  <si>
    <t>gi|354498121|ref|XP_003511164.1|</t>
  </si>
  <si>
    <t>WDNFLAFER; VTPGQLM1SYIQLFK{1=15.9949}; VIATDLANYAPAK; TVDTLQDIIR; TLDLTGAVGHHGDNLIEK; LINLSEVDATSLTPELLLHIR; EFEPQAIGGGAQQPR; DVHLLNSARPDK; AVFVLSC1LLK{1=57.0215}; ASVVFVDR; ALWEALLNTK</t>
  </si>
  <si>
    <t>SCFD2_MOUSE</t>
  </si>
  <si>
    <t>Q8BTY8</t>
  </si>
  <si>
    <t>Sec1 family domain-containing protein 2 (Neuronal Sec1) (Syntaxin-binding protein 1-like 1)</t>
  </si>
  <si>
    <t>PREDICTED: cytosolic Fe-S cluster assembly factor NARFL-like [Cricetulus griseus]</t>
  </si>
  <si>
    <t>gi|354478815|ref|XP_003501610.1|</t>
  </si>
  <si>
    <t>NEAPEDAPGVQELYQHWLQGEGSEQASR; M1LEEEGVSLLELEPVPLDGLTC2SVSAEEPTSHR{1=15.9949;2=57.0215}; MLEEEGVSLLELEPVPLDGLTC1SVSAEEPTSHR{1=57.0215}; LVVVSVSPQSR; LLHTQYHAVEK; DVDC1VLTTGEVFR{1=57.0215}; DFQEVTLER</t>
  </si>
  <si>
    <t>NARFL_RAT</t>
  </si>
  <si>
    <t>Q5BK18</t>
  </si>
  <si>
    <t>Cytosolic Fe-S cluster assembly factor NARFL (Iron-only hydrogenase-like protein 1) (IOP1) (Nuclear prelamin A recognition factor-like protein)</t>
  </si>
  <si>
    <t>PREDICTED: calcium uptake protein 1, mitochondrial-like isoform 2 [Cricetulus griseus]</t>
  </si>
  <si>
    <t>gi|354483233|ref|XP_003503799.1|</t>
  </si>
  <si>
    <t>VTMQQVAR; VINEPGETEVFM1TPQDFVR{1=15.9949}; VINEPGETEVFMTPQDFVR; SQTSMGM1RHR{1=15.9949}; NINDVDTALSFYHMAGASLDK; NFEIAFK; DRPTTGNTLK; AADAGTESYPEEK</t>
  </si>
  <si>
    <t>MICU1_RAT</t>
  </si>
  <si>
    <t>Q6P6Q9</t>
  </si>
  <si>
    <t>Calcium uptake protein 1, mitochondrial (Calcium-binding atopy-related autoantigen 1 homolog)</t>
  </si>
  <si>
    <t>PREDICTED: calcium uptake protein 1, mitochondrial-like isoform 1 [Cricetulus griseus]</t>
  </si>
  <si>
    <t>gi|354483231|ref|XP_003503798.1|</t>
  </si>
  <si>
    <t>PREDICTED: sin3 histone deacetylase corepressor complex component SDS3-like [Cricetulus griseus]</t>
  </si>
  <si>
    <t>gi|354467024|ref|XP_003495971.1|</t>
  </si>
  <si>
    <t>SQAIYLESK; QLQQLQEGTLQEYQK; PGC1WC2FSPGAC3LAC4QSRSLLVSPPLIPR{1=57.0215;2=57.0215;3=57.0215;4=57.0215}; LSC1VISSVGANEIWVR{1=57.0215}; HDEEDYVEMK; ENLIAELEEK</t>
  </si>
  <si>
    <t>SDS3_HUMAN</t>
  </si>
  <si>
    <t>Q9H7L9</t>
  </si>
  <si>
    <t>Sin3 histone deacetylase corepressor complex component SDS3 (45 kDa Sin3-associated polypeptide) (Suppressor of defective silencing 3 protein homolog)</t>
  </si>
  <si>
    <t>PREDICTED: alpha-ketoglutarate-dependent dioxygenase alkB homolog 2-like [Cricetulus griseus]</t>
  </si>
  <si>
    <t>gi|354482782|ref|XP_003503575.1|</t>
  </si>
  <si>
    <t>PWIPVLER; ELEQEVEYFTGALAK; AEADEIFR</t>
  </si>
  <si>
    <t>ALKB2_MOUSE</t>
  </si>
  <si>
    <t>Q6P6J4</t>
  </si>
  <si>
    <t>Alpha-ketoglutarate-dependent dioxygenase alkB homolog 2 (EC 1.14.11.33) (Alkylated DNA repair protein alkB homolog 2) (DNA oxidative demethylase ALKBH2)</t>
  </si>
  <si>
    <t>PREDICTED: CUGBP Elav-like family member 2-like isoform 4 [Cricetulus griseus]</t>
  </si>
  <si>
    <t>gi|354467974|ref|XP_003496442.1|</t>
  </si>
  <si>
    <t>TLPGMHHPIQMKPADSEK; TLPGMHHPIQM1K{1=15.9949}; TLPGM1HHPIQMK{1=15.9949}; TLPGMHHPIQMK; GC1C2FVTFYTR{1=57.0215;2=57.0215}</t>
  </si>
  <si>
    <t>CELF2_HUMAN</t>
  </si>
  <si>
    <t>O95319</t>
  </si>
  <si>
    <t>CUGBP Elav-like family member 2 (CELF-2) (Bruno-like protein 3) (CUG triplet repeat RNA-binding protein 2) (CUG-BP2) (CUG-BP- and ETR-3-like factor 2) (ELAV-type RNA-binding protein 3) (ETR-3) (Neuroblastoma apoptosis-related RNA-binding protein) (hNAPOR) (RNA-binding protein BRUNOL-3)</t>
  </si>
  <si>
    <t>PREDICTED: CUGBP Elav-like family member 2-like isoform 2 [Cricetulus griseus]</t>
  </si>
  <si>
    <t>gi|354467970|ref|XP_003496440.1|</t>
  </si>
  <si>
    <t>PREDICTED: CUGBP Elav-like family member 2-like isoform 1 [Cricetulus griseus]</t>
  </si>
  <si>
    <t>gi|354467968|ref|XP_003496439.1|</t>
  </si>
  <si>
    <t>PREDICTED: DNA-binding protein SMUBP-2-like [Cricetulus griseus]</t>
  </si>
  <si>
    <t>gi|354502665|ref|XP_003513404.1|</t>
  </si>
  <si>
    <t>TTTVVEIILQAVK; TGATDHTEHFR; TAFEYLDDIVPENYTHEGSQGH; SDNAQIVADIR; RKPPVSQVHSQPSSSASGSDR; LVTFEPR; LQVSSQC1TGLYGQR{1=57.0215}; LLESVQQHSLDAVLAR; GPAPALPC1EEDFDALVSAVIK{1=57.0215}; ASQLEFPTSLSSHDR</t>
  </si>
  <si>
    <t>SMBP2_MESAU</t>
  </si>
  <si>
    <t>Q60560</t>
  </si>
  <si>
    <t>DNA-binding protein SMUBP-2 (EC 3.6.4.12) (EC 3.6.4.13) (ATP-dependent helicase IGHMBP2) (Immunoglobulin mu-binding protein 2) (Insulin II gene enhancer-binding protein) (RIPE3B-binding complex 3B2 p110 subunit) (RIP-1)</t>
  </si>
  <si>
    <t>PREDICTED: probable cation-transporting ATPase 13A1 [Cricetulus griseus]</t>
  </si>
  <si>
    <t>gi|354473840|ref|XP_003499140.1|</t>
  </si>
  <si>
    <t>VLDLQADAR; VLALGYK; TGTLTSDSLVVR; SPQENLVPC1DVLLLR{1=57.0215}; SIDSSIVLPLTLGSPK; SALLSPEEPPASHR; QEQFVDLYK; LGDASIAAPFTSK; GFQEDSEIR; EVTPVSSIPIETHR; EPIEDLSPDR; DNQVLSNSGPR; DLEDESTPIVK; DKGEDGLEVLSFEFQK; AHTLILHPPSEK; AEM1VVPDFSELFK{1=15.9949}</t>
  </si>
  <si>
    <t>AT131_MOUSE</t>
  </si>
  <si>
    <t>Q9EPE9</t>
  </si>
  <si>
    <t>Manganese-transporting ATPase 13A1 (CATP) (EC 3.6.3.-)</t>
  </si>
  <si>
    <t>PREDICTED: UDP-glucuronic acid decarboxylase 1-like [Cricetulus griseus]</t>
  </si>
  <si>
    <t>gi|354474702|ref|XP_003499569.1|</t>
  </si>
  <si>
    <t>VVSNFILQALQGEPLTVYGSGSQTR; TNTIGTLNMLGLAKRVG; SIQENGELKFESK; LMMDGHEVTVVDNFFTGR; LLLASTSEVYGDPEVHPQSEDYWGHVNPIGPR; IEEIVEPLREK; ELEYQANNQYIPKPKPAR</t>
  </si>
  <si>
    <t>UXS1_MOUSE</t>
  </si>
  <si>
    <t>Q91XL3</t>
  </si>
  <si>
    <t>UDP-glucuronic acid decarboxylase 1 (EC 4.1.1.35) (UDP-glucuronate decarboxylase 1) (UGD) (UXS-1)</t>
  </si>
  <si>
    <t>PREDICTED: protein unc-119 homolog A-like [Cricetulus griseus]</t>
  </si>
  <si>
    <t>gi|354505741|ref|XP_003514926.1|</t>
  </si>
  <si>
    <t>QPIGPDDVLGLQR; ITGDYLC1SPEENIYK{1=57.0215}</t>
  </si>
  <si>
    <t>U119A_RAT</t>
  </si>
  <si>
    <t>Q62885</t>
  </si>
  <si>
    <t>Protein unc-119 homolog A (Retinal protein 4) (rRG4)</t>
  </si>
  <si>
    <t>PREDICTED: ATP-dependent RNA helicase DDX55 [Cricetulus griseus]</t>
  </si>
  <si>
    <t>gi|354491440|ref|XP_003507863.1|</t>
  </si>
  <si>
    <t>TGLFSATQTQEVENLVR; SQVGAIVITPTR; SLDVLVLDEADR; Q1HGGNIIVATPGR{1=-17.0265}; MPRM1PELR{1=15.9949}; FNQLVHFLR; ALEVLLK</t>
  </si>
  <si>
    <t>DDX55_MOUSE</t>
  </si>
  <si>
    <t>Q6ZPL9</t>
  </si>
  <si>
    <t>ATP-dependent RNA helicase DDX55 (EC 3.6.4.13) (DEAD box protein 55)</t>
  </si>
  <si>
    <t>PREDICTED: zinc finger CCCH-type with G patch domain-containing protein [Cricetulus griseus]</t>
  </si>
  <si>
    <t>gi|354482028|ref|XP_003503202.1|</t>
  </si>
  <si>
    <t>NVFDFLNEK; LQSQAPETPDAGVDTPGKR; LQSQAPETPDAGVDTPGK; LLATVDLEHQAEEDAEYLAFQK; FDSLLLK; AVAEEGEAPVAPVDDSETVPGSVVR</t>
  </si>
  <si>
    <t>ZGPAT_MOUSE</t>
  </si>
  <si>
    <t>Q8VDM1</t>
  </si>
  <si>
    <t>Zinc finger CCCH-type with G patch domain-containing protein</t>
  </si>
  <si>
    <t>PREDICTED: protein Mis18-beta-like [Cricetulus griseus]</t>
  </si>
  <si>
    <t>gi|354471771|ref|XP_003498114.1|</t>
  </si>
  <si>
    <t>VTNNVVLLEPC1LVGIEGSLK{1=57.0215}; LPAWLEPER; EIVSASEMDIHNVPLPEK</t>
  </si>
  <si>
    <t>MS18B_MOUSE</t>
  </si>
  <si>
    <t>A2AQ14</t>
  </si>
  <si>
    <t>Protein Mis18-beta (Opa-interacting protein 5 homolog)</t>
  </si>
  <si>
    <t>PREDICTED: protein syndesmos-like [Cricetulus griseus]</t>
  </si>
  <si>
    <t>gi|354488469|ref|XP_003506391.1|</t>
  </si>
  <si>
    <t>VLGLGLGGLR; Q1LTLEQLHAVEISAVHSRD{1=-17.0265}; LTEADYLSSHLTEGPQR; LAEALASATEK</t>
  </si>
  <si>
    <t>SDOS_MOUSE</t>
  </si>
  <si>
    <t>Q8VHN8</t>
  </si>
  <si>
    <t>Protein syndesmos (NUDT16-like protein 1)</t>
  </si>
  <si>
    <t>PREDICTED: eukaryotic elongation factor 2 kinase-like [Cricetulus griseus]</t>
  </si>
  <si>
    <t>gi|354504252|ref|XP_003514191.1|</t>
  </si>
  <si>
    <t>VHLAMVR; TTDC1DEGGEYDGVQDQPR{1=57.0215}; PSAVALEVQR; MASQPFGR; LSNFLHAQQWK; LNDLDLER; LEGVDGDGSSR; HMPDPWAEFHLEDIATEHATR; HILADVSLK; AFDTGLNLSPDR</t>
  </si>
  <si>
    <t>EF2K_RAT</t>
  </si>
  <si>
    <t>P70531</t>
  </si>
  <si>
    <t>Eukaryotic elongation factor 2 kinase (eEF-2 kinase) (eEF-2K) (EC 2.7.11.20) (Calcium/calmodulin-dependent eukaryotic elongation factor 2 kinase)</t>
  </si>
  <si>
    <t>PREDICTED: DNA-directed RNA polymerase, mitochondrial [Cricetulus griseus]</t>
  </si>
  <si>
    <t>gi|354480822|ref|XP_003502602.1|</t>
  </si>
  <si>
    <t>VFWLPHNMDFR; TLQGQWEAELLR; SSAASPREQDVQK; SLEEEEQLLTQALK; SEAPQPAQLR; LLPAQGEPLLHLAHDLGLR; LLDLVLQIFR; LLASDTQVEAPC1LPR{1=57.0215}; LAGC1LQQSK{1=57.0215}; HLIPVLYHVYSFR; FADEVMEEILDSADNPMTGR; EWGHAELLEVLEAR; EVAAQVEELR; DGLQVAHVLK; ALLEFAEGR</t>
  </si>
  <si>
    <t>RPOM_MOUSE</t>
  </si>
  <si>
    <t>Q8BKF1</t>
  </si>
  <si>
    <t>DNA-directed RNA polymerase, mitochondrial (MtRPOL) (EC 2.7.7.6)</t>
  </si>
  <si>
    <t>PREDICTED: cytoskeleton-associated protein 2 [Cricetulus griseus]</t>
  </si>
  <si>
    <t>gi|354482330|ref|XP_003503351.1|</t>
  </si>
  <si>
    <t>YNVSSTPC1LQSM2K{1=57.0215;2=15.9949}; VLGYYHGQVVQSK; TEETSVNIEPGNSGEEHEDQR; IEPVTSPIENIISIYEK; HIIIDILTMK; EEILDTLNDLIHNIPDAK; DHDPC1VSSLGQLSELGEDAFVC2RPN{1=57.0215;2=57.0215}</t>
  </si>
  <si>
    <t>CKAP2_MOUSE</t>
  </si>
  <si>
    <t>Q3V1H1</t>
  </si>
  <si>
    <t>Cytoskeleton-associated protein 2</t>
  </si>
  <si>
    <t>PREDICTED: transient receptor potential cation channel subfamily V member 2 isoform 2 [Cricetulus griseus]</t>
  </si>
  <si>
    <t>gi|354467870|ref|XP_003496391.1|</t>
  </si>
  <si>
    <t>YLTDSAYTEGSTGK; WDGVPDER; VEEVNWAAWEK; TLPTLSEDPSGEGILGYDK; Q1WDVVTYLLENPHQPASLEATDSLGNTVLHALVMIADNSPENSALVIHMYD{1=-17.0265}; NSVSEEDHLPLQVLQSQ; LFSVVSR; LETSDGDQEDSAEVDKGR; GVPEELAGLR; GHSALHIAIEK; DSGNPQPLVNAQC1TDEFYR{1=57.0215}</t>
  </si>
  <si>
    <t>TRPV2_MOUSE</t>
  </si>
  <si>
    <t>Q9WTR1</t>
  </si>
  <si>
    <t>Transient receptor potential cation channel subfamily V member 2 (TrpV2) (Growth factor-regulated calcium channel) (GRC) (Osm-9-like TRP channel 2) (OTRPC2)</t>
  </si>
  <si>
    <t>PREDICTED: transient receptor potential cation channel subfamily V member 2 isoform 1 [Cricetulus griseus]</t>
  </si>
  <si>
    <t>gi|354467868|ref|XP_003496390.1|</t>
  </si>
  <si>
    <t>PREDICTED: tripartite motif-containing protein 26 isoform 2 [Cricetulus griseus]</t>
  </si>
  <si>
    <t>gi|354490635|ref|XP_003507462.1|</t>
  </si>
  <si>
    <t>VYWEVELER; SLEEEVTC1SIC2LDYLR{1=57.0215;2=57.0215}; QPGELAREPQDM1K{1=15.9949}; LSSSGIWANTSPEAQLFPVLRPR; ILNHLNTLR; GEADITAALTK</t>
  </si>
  <si>
    <t>TRI26_MOUSE</t>
  </si>
  <si>
    <t>Q99PN3</t>
  </si>
  <si>
    <t>Tripartite motif-containing protein 26 (Zinc finger protein 173)</t>
  </si>
  <si>
    <t>PREDICTED: tripartite motif-containing protein 26 isoform 1 [Cricetulus griseus]</t>
  </si>
  <si>
    <t>gi|354490633|ref|XP_003507461.1|</t>
  </si>
  <si>
    <t>PREDICTED: ubiquitin-like modifier-activating enzyme ATG7, partial [Cricetulus griseus]</t>
  </si>
  <si>
    <t>gi|354490417|ref|XP_003507354.1|</t>
  </si>
  <si>
    <t>YDDNTVLVSLLK; WLPAVIAASK; VLDQYEQEGFTFLAK; Q1PLYEFEDC2LAGGKPK{1=-17.0265;2=57.0215}; QPLYEFEDC1LAGGKPK{1=57.0215}; NFLVLAAHR; LPEM1AFSPDC2PK{1=15.9949;2=57.0215}; HYSDFFQGQR; FDNVLPVSLAFDK; DVEQLEQLIESHDVIFLLM1DTR{1=15.9949}; DVAHSIIFEVK</t>
  </si>
  <si>
    <t>ATG7_MOUSE</t>
  </si>
  <si>
    <t>Q9D906</t>
  </si>
  <si>
    <t>Ubiquitin-like modifier-activating enzyme ATG7 (ATG12-activating enzyme E1 ATG7) (Autophagy-related protein 7) (APG7-like) (mAGP7) (Ubiquitin-activating enzyme E1-like protein)</t>
  </si>
  <si>
    <t>PREDICTED: copine-8-like, partial [Cricetulus griseus]</t>
  </si>
  <si>
    <t>gi|354504385|ref|XP_003514256.1|</t>
  </si>
  <si>
    <t>SVQLYGPTNFAPVINHVAR; SGNHILSM1AR{1=15.9949}; MFPALGFGAK; GIKPSPAPPPYTPPTHVLQTQI; AVGEIVQDYDSDK</t>
  </si>
  <si>
    <t>CPNE8_MOUSE</t>
  </si>
  <si>
    <t>Q9DC53</t>
  </si>
  <si>
    <t>Copine-8 (Copine VIII)</t>
  </si>
  <si>
    <t>PREDICTED: thiamin pyrophosphokinase 1-like [Cricetulus griseus]</t>
  </si>
  <si>
    <t>gi|354490882|ref|XP_003507585.1|</t>
  </si>
  <si>
    <t>GC1DLISTPDQDHTDFTK{1=57.0215}; FLPEFISGDFDSIRPEVR; AC1ADGGANC2LYDLTEGER{1=57.0215;2=57.0215}</t>
  </si>
  <si>
    <t>TPK1_MOUSE</t>
  </si>
  <si>
    <t>Q9R0M5</t>
  </si>
  <si>
    <t>Thiamin pyrophosphokinase 1 (mTPK1) (EC 2.7.6.2) (Thiamine pyrophosphokinase 1)</t>
  </si>
  <si>
    <t>PREDICTED: DNA mismatch repair protein Mlh1-like [Cricetulus griseus]</t>
  </si>
  <si>
    <t>gi|354489134|ref|XP_003506719.1|</t>
  </si>
  <si>
    <t>WTVEHIIYK; TLPNATTVDNIR; STVGVASSSASGSGDK; RLDETVVNR; LQTFEDLASISTYGFR; LATEVNWDEEKEC1FESLSK{1=57.0215}; ILEVVGR; IAAGEVIQRPANAIK; ELIEVGC1EDKTLAFK{1=57.0215}; ELIEVGC1EDK{1=57.0215}; EGLAEYIVEFLK</t>
  </si>
  <si>
    <t>MLH1_MOUSE</t>
  </si>
  <si>
    <t>Q9JK91</t>
  </si>
  <si>
    <t>DNA mismatch repair protein Mlh1 (MutL protein homolog 1)</t>
  </si>
  <si>
    <t>PREDICTED: helicase-like transcription factor [Cricetulus griseus]</t>
  </si>
  <si>
    <t>gi|354493703|ref|XP_003508979.1|</t>
  </si>
  <si>
    <t>WVLTGTPIQNSLK; VVLNQLTK; VKEDTEFAR; VFIQHITLSEEER; Q1DIVLTTYNILTHDYGTK{1=-17.0265}; QDIVLTTYNILTHDYGTK; PENVRGGILADDM1GLGK{1=15.9949}; NSIHGDNLLEC1PPEELAC2DGEK{1=57.0215;2=57.0215}; NDLYYNTITNFSEK; LFEDLKEDGK; DSVEENMLK; DLPPFWEQR</t>
  </si>
  <si>
    <t>HLTF_RABIT</t>
  </si>
  <si>
    <t>Q95216</t>
  </si>
  <si>
    <t>Helicase-like transcription factor (EC 3.6.4.-) (EC 6.3.2.-) (RUSH-1) (SWI/SNF-related matrix-associated actin-dependent regulator of chromatin subfamily A member 3) (Sucrose nonfermenting protein 2-like 3)</t>
  </si>
  <si>
    <t>PREDICTED: translocon-associated protein subunit beta-like [Cricetulus griseus]</t>
  </si>
  <si>
    <t>gi|354481564|ref|XP_003502971.1|</t>
  </si>
  <si>
    <t>LAQEDGPVVIGSTSAPGQGGILAQR; FSPHFLDWAAFGVM1TLPSIGIPLLLWYSSK{1=15.9949}; FSPHFLDWAAFGVMTLPSIGIPLLLWYSSK</t>
  </si>
  <si>
    <t>SSRB_MOUSE</t>
  </si>
  <si>
    <t>Q9CPW5</t>
  </si>
  <si>
    <t>Translocon-associated protein subunit beta (TRAP-beta) (Signal sequence receptor subunit beta) (SSR-beta)</t>
  </si>
  <si>
    <t>PREDICTED: nucleolar and spindle-associated protein 1-like isoform 2 [Cricetulus griseus]</t>
  </si>
  <si>
    <t>gi|354471767|ref|XP_003498112.1|</t>
  </si>
  <si>
    <t>VPSLPDQSQQDGSAASSGK; TVPSAEELDSFK; LTTGATQTPGSSK; GLVTPVPARGRLSVPC1TPAR{1=57.0215}</t>
  </si>
  <si>
    <t>NUSAP_MOUSE</t>
  </si>
  <si>
    <t>Q9ERH4</t>
  </si>
  <si>
    <t>Nucleolar and spindle-associated protein 1 (NuSAP)</t>
  </si>
  <si>
    <t>PREDICTED: regulator of microtubule dynamics protein 1-like [Cricetulus griseus]</t>
  </si>
  <si>
    <t>gi|354499152|ref|XP_003511675.1|</t>
  </si>
  <si>
    <t>VLFANPPSSTYEEALK; VEEVLEQADYLYESGETEK; LYQLLIQYK; ESEDAELLWR</t>
  </si>
  <si>
    <t>RMD1_MOUSE</t>
  </si>
  <si>
    <t>Q9DCV4</t>
  </si>
  <si>
    <t>Regulator of microtubule dynamics protein 1 (RMD-1) (mRMD-1) (Microtubule-associated protein) (Protein FAM82B)</t>
  </si>
  <si>
    <t>PREDICTED: nucleolar and spindle-associated protein 1-like isoform 1 [Cricetulus griseus]</t>
  </si>
  <si>
    <t>gi|354471765|ref|XP_003498111.1|</t>
  </si>
  <si>
    <t>aryl hydrocarbon receptor [Cricetulus griseus]</t>
  </si>
  <si>
    <t>gi|346227234|ref|NP_001230919.1|</t>
  </si>
  <si>
    <t>QRQLHWALNPAQC1TDSAQAGDEAPGLWQPPAVHFNPEQLPPESASFLER{1=57.0215}; QMEPQQQLHHQMEPQQQLC1HQMEPQQQLC2HQMELQQQLC3HQMEPQQQLC4HQMELPQQQLC5HQM6ELPQQELGQKM7K{1=57.0215;2=57.0215;3=57.0215;4=57.0215;5=57.0215;6=15.9949;7=15.9949}; QMEPQQQLHHQMEPQQQLC1HQMEPQQQLC2HQMELQQQLC3HQM4EPQQQLC5HQMELPQQQLC6HQMELPQQELGQKM7K{1=57.0215;2=57.0215;3=57.0215;4=15.9949;5=57.0215;6=57.0215;7=15.9949}; QMEPQQQLHHQMEPQQQLC1HQM2EPQQQLC3HQM4ELQQQLC5HQMEPQQQLC6HQMELPQQQLC7HQMELPQQELGQKMK{1=57.0215;2=15.9949;3=57.0215;4=15.9949;5=57.0215;6=57.0215;7=57.0215}; QMEPQQQLHHQM1EPQQQLC2HQM3EPQQQLC4HQMELQQQLC5HQMEPQQQLC6HQMELPQQQLC7HQMELPQQELGQKMK{1=15.9949;2=57.0215;3=15.9949;4=57.0215;5=57.0215;6=57.0215;7=57.0215}; QM1EPQQQLHHQMEPQQQLC2HQMEPQQQLC3HQM4ELQQQLC5HQMEPQQQLC6HQMELPQQQLC7HQMELPQQELGQKMK{1=15.9949;2=57.0215;3=57.0215;4=15.9949;5=57.0215;6=57.0215;7=57.0215}; Q1MEPQQQLHHQMEPQQQLC2HQMEPQQQLC3HQMELQQQLC4HQM5EPQQQLC6HQM5ELPQQQLC7HQMELPQQELGQKMK{1=-17.0265;2=57.0215;3=57.0215;4=57.0215;5=15.9949;6=57.0215;7=57.0215}; LC1HQM2ELQQQLC3HQMEPQQQLC4HQMELPQQQLC5HQMELPQQELGQKM6KHAQVNGMFTSWNPTPLVPFSFPQQELK{1=57.0215;2=15.9949;3=57.0215;4=57.0215;5=57.0215;6=15.9949}; LASLLPFPQDVINK; HHQMEPQQQLHHQMEPQQQLC1HQMEPQQQLC2HQMELQQQLC3HQMEPQQQLC4HQMELPQQQLC5HQM6ELPQQELGQK{1=57.0215;2=57.0215;3=57.0215;4=57.0215;5=57.0215;6=15.9949}; HHQMEPQQQLHHQMEPQQQLC1HQMEPQQQLC2HQMELQQQLC3HQMEPQQQLC4HQM5ELPQQQLC6HQMELPQQELGQK{1=57.0215;2=57.0215;3=57.0215;4=57.0215;5=15.9949;6=57.0215}; HHQMEPQQQLHHQMEPQQQLC1HQMEPQQQLC2HQMELQQQLC3HQM4EPQQQLC5HQMELPQQQLC6HQMELPQQELGQK{1=57.0215;2=57.0215;3=57.0215;4=15.9949;5=57.0215;6=57.0215}; HHQMEPQQQLHHQMEPQQQLC1HQM2EPQQQLC3HQMELQQQLC4HQMEPQQQLC5HQMELPQQQLC6HQMELPQQELGQK{1=57.0215;2=15.9949;3=57.0215;4=57.0215;5=57.0215;6=57.0215}; HHQM1EPQQQLHHQM1EPQQQLC2HQMEPQQQLC3HQMELQQQLC4HQMEPQQQLC5HQMELPQQQLC6HQMELPQQELGQK{1=15.9949;2=57.0215;3=57.0215;4=57.0215;5=57.0215;6=57.0215}; HHQMEPQQQLC1HQMEPQQQLC2HQM3ELQQQLC4HQMEPQQQLC5HQMELPQQQLC6HQM7ELPQQELGQKMK{1=57.0215;2=57.0215;3=15.9949;4=57.0215;5=57.0215;6=57.0215;7=15.9949}; FQNQGVLNETYSSELNSVGHR</t>
  </si>
  <si>
    <t>AHR_MUSCR</t>
  </si>
  <si>
    <t>Q8R4S7</t>
  </si>
  <si>
    <t>Aryl hydrocarbon receptor (Ah receptor) (AhR)</t>
  </si>
  <si>
    <t>PREDICTED: plasma membrane calcium-transporting ATPase 3-like [Cricetulus griseus]</t>
  </si>
  <si>
    <t>gi|354488899|ref|XP_003506603.1|</t>
  </si>
  <si>
    <t>VYTFNSVR; TGTLTTNRM1TEVQSYLGDTHYK{1=15.9949}</t>
  </si>
  <si>
    <t>AT2B3_HUMAN</t>
  </si>
  <si>
    <t>Q16720</t>
  </si>
  <si>
    <t>Plasma membrane calcium-transporting ATPase 3 (PMCA3) (EC 3.6.3.8) (Plasma membrane calcium ATPase isoform 3) (Plasma membrane calcium pump isoform 3)</t>
  </si>
  <si>
    <t>PREDICTED: transmembrane protein 106B-like [Cricetulus griseus]</t>
  </si>
  <si>
    <t>gi|354468237|ref|XP_003496573.1|</t>
  </si>
  <si>
    <t>SLSHLPLHSNK; SAYVSYDFQK; NGDVSQFPYVEFTGR; EDGYDGVTSTDSMR</t>
  </si>
  <si>
    <t>T106B_MOUSE</t>
  </si>
  <si>
    <t>Q80X71</t>
  </si>
  <si>
    <t>Transmembrane protein 106B</t>
  </si>
  <si>
    <t>PREDICTED: stromal membrane-associated protein 2, partial [Cricetulus griseus]</t>
  </si>
  <si>
    <t>gi|354479349|ref|XP_003501874.1|</t>
  </si>
  <si>
    <t>SLDINALR; RPQIDPAVEGFIR; MEPVVFEK; KMEPVVFEK; EDAQLPR; DLDLLASVPSPSSVSR</t>
  </si>
  <si>
    <t>SMAP2_MOUSE</t>
  </si>
  <si>
    <t>Q7TN29</t>
  </si>
  <si>
    <t>Stromal membrane-associated protein 2 (Stromal membrane-associated protein 1-like)</t>
  </si>
  <si>
    <t>PREDICTED: SLIT-ROBO Rho GTPase-activating protein 2 isoform 1 [Cricetulus griseus]</t>
  </si>
  <si>
    <t>gi|354478119|ref|XP_003501263.1|</t>
  </si>
  <si>
    <t>VLNELYSVM1K{1=15.9949}; VLNELYSVMK; VLLVLPK; SEIEVMSEPPEEK; QDSSQAIPLVVESC1IR{1=57.0215}; HEGLDAIENAVENLDATSDK; GEDPLAGDQNDHDMDSIAGVLK; FVQVSEDSGR; EVGQQLQDDLM1K{1=15.9949}; EVGQQLQDDLMK; ELEGPIYSR; DIFHDLISC1VTMDNLQER{1=57.0215}; ASDDWWEGR; ANQQETEQFYFTK</t>
  </si>
  <si>
    <t>SRGP2_MOUSE</t>
  </si>
  <si>
    <t>Q91Z67</t>
  </si>
  <si>
    <t>SLIT-ROBO Rho GTPase-activating protein 2 (srGAP2) (Formin-binding protein 2) (Formin-binding protein 27) (FBP-27)</t>
  </si>
  <si>
    <t>PREDICTED: paired mesoderm homeobox protein 1-like, partial [Cricetulus griseus]</t>
  </si>
  <si>
    <t>gi|354486828|ref|XP_003505580.1|</t>
  </si>
  <si>
    <t>TTFNSSQLQALER; SYSGDVTAVEQPIVPR; LDSPGNLDTLQAK</t>
  </si>
  <si>
    <t>PRRX1_MOUSE</t>
  </si>
  <si>
    <t>P63013</t>
  </si>
  <si>
    <t>Paired mesoderm homeobox protein 1 (Homeobox protein K-2) (Homeobox protein mHox) (Paired-related homeobox protein 1) (PRX-1)</t>
  </si>
  <si>
    <t>PREDICTED: muskelin [Cricetulus griseus]</t>
  </si>
  <si>
    <t>gi|354485901|ref|XP_003505120.1|</t>
  </si>
  <si>
    <t>WSQIIPK; Q1HNYTEAFESLQK{1=-17.0265}; NSFWIYDIVR; KPNDQSSRWSSESNYPPQYLILK; ILTC1NGSVDDSR{1=57.0215}; GDFDAC1EELIEK{1=57.0215}; FAHQLVYDELHK; AVNDGLFNQYISQQEYKPR; ATIDPELNEIHVLSGLSK; AQMDPLSALK</t>
  </si>
  <si>
    <t>MKLN1_RAT</t>
  </si>
  <si>
    <t>Q99PV3</t>
  </si>
  <si>
    <t>Muskelin</t>
  </si>
  <si>
    <t>PREDICTED: FGFR1 oncogene partner-like [Cricetulus griseus]</t>
  </si>
  <si>
    <t>gi|354495991|ref|XP_003510111.1|</t>
  </si>
  <si>
    <t>IGSLGLGTGEDEDYVDDFNSASHR; IASFLSSSTLDAK; GVLC1GEEDDAEGDSFFDDPIPKPEK{1=57.0215}; DLGIIEAEGTVGGPLLLEVIR; DKGVLC1GEEDDAEGDSFFDDPIPKPEK{1=57.0215}</t>
  </si>
  <si>
    <t>FR1OP_MOUSE</t>
  </si>
  <si>
    <t>Q66JX5</t>
  </si>
  <si>
    <t>FGFR1 oncogene partner</t>
  </si>
  <si>
    <t>PREDICTED: LOW QUALITY PROTEIN: ankyrin repeat and FYVE domain-containing protein 1-like [Cricetulus griseus]</t>
  </si>
  <si>
    <t>gi|354488530|ref|XP_003506421.1|</t>
  </si>
  <si>
    <t>WGETPLHTAC1R{1=57.0215}; TQDGETALQLAIK; TPLHLSIMAR; QPGTDGEGEEEAR; QLDLELK; LLDM1LSK{1=15.9949}; LLDMLSK; HLM1LLR{1=15.9949}; HGLANLTAELLQQGANPNLQTEEALPVPK; GSNTDAPDALTGNC1LLQR{1=57.0215}; GDLFASTFLIK; FQLQLLR; ESSSESFISR; EDVVFLYLIEMDSQLPGK; ANALHATNNLQIIPDFSLK; ALLTEC1TVDAEAFNLR{1=57.0215}; AIDENNESTAC1FLIR{1=57.0215}</t>
  </si>
  <si>
    <t>ANFY1_MOUSE</t>
  </si>
  <si>
    <t>Q810B6</t>
  </si>
  <si>
    <t>Rabankyrin-5 (Rank-5) (Ankyrin repeat and FYVE domain-containing protein 1) (Ankyrin repeats hooked to a zinc finger motif)</t>
  </si>
  <si>
    <t>PREDICTED: rab GTPase-binding effector protein 2 [Cricetulus griseus]</t>
  </si>
  <si>
    <t>gi|354498030|ref|XP_003511119.1|</t>
  </si>
  <si>
    <t>TLQGTLSQAQER; LSQALQVR; EIVVPMEQEIAELK; EETDVLEASLC1SLR{1=57.0215}; EALEEETAAR; DSISSYETQIAALK; AELAGALAEMETMK</t>
  </si>
  <si>
    <t>RABE2_RAT</t>
  </si>
  <si>
    <t>Q62835</t>
  </si>
  <si>
    <t>Rab GTPase-binding effector protein 2 (MP13 protein) (Rabaptin-5beta)</t>
  </si>
  <si>
    <t>PREDICTED: poly(A) RNA polymerase, mitochondrial [Cricetulus griseus]</t>
  </si>
  <si>
    <t>gi|354491815|ref|XP_003508049.1|</t>
  </si>
  <si>
    <t>QPWGLATLLLPPGAVSTPLSK; LGC1DLDMFLDLDEIGK{1=57.0215}; IKPSGNTETLELLLK; FVDLAR; FSEVQEER; EQNKPDSSPLYIQNPFETSLNISK; EFFEYFGNFAFNK; ALVFSVR</t>
  </si>
  <si>
    <t>PAPD1_MOUSE</t>
  </si>
  <si>
    <t>Q9D0D3</t>
  </si>
  <si>
    <t>Poly(A) RNA polymerase, mitochondrial (PAP) (EC 2.7.7.19) (PAP-associated domain-containing protein 1) (Polynucleotide adenylyltransferase)</t>
  </si>
  <si>
    <t>PREDICTED: microspherule protein 1 isoform 3 [Cricetulus griseus]</t>
  </si>
  <si>
    <t>gi|354505966|ref|XP_003515038.1|</t>
  </si>
  <si>
    <t>WYALLYDPVISK; VGSTSQPTLETFQDLLHR; SEDEESLAGQK; GDQVLNFSDAEDLIDDSK; FDDELVESSLAK; DEVLEHELTVADR; ASSQALGTIPK</t>
  </si>
  <si>
    <t>MCRS1_HUMAN</t>
  </si>
  <si>
    <t>Q96EZ8</t>
  </si>
  <si>
    <t>Microspherule protein 1 (58 kDa microspherule protein) (Cell cycle-regulated factor p78) (INO80 complex subunit J) (MCRS2)</t>
  </si>
  <si>
    <t>PREDICTED: 3'(2'),5'-bisphosphate nucleotidase 1-like [Cricetulus griseus]</t>
  </si>
  <si>
    <t>gi|354465100|ref|XP_003495018.1|</t>
  </si>
  <si>
    <t>LVTDC1VSAMNPDNVLR{1=57.0215}; LTDIHGNALQYNK; IIQLIEGK; EEDLVVWVDPLDGTK; C1VIAEGDLGIVQK{1=57.0215}</t>
  </si>
  <si>
    <t>BPNT1_MOUSE</t>
  </si>
  <si>
    <t>Q9Z0S1</t>
  </si>
  <si>
    <t>3'(2'),5'-bisphosphate nucleotidase 1 (EC 3.1.3.7) (Bisphosphate 3'-nucleotidase 1) (PAP-inositol 1,4-phosphatase) (PIP)</t>
  </si>
  <si>
    <t>PREDICTED: microspherule protein 1 isoform 1 [Cricetulus griseus]</t>
  </si>
  <si>
    <t>gi|354505962|ref|XP_003515036.1|</t>
  </si>
  <si>
    <t>MCRS1_MOUSE</t>
  </si>
  <si>
    <t>Q99L90</t>
  </si>
  <si>
    <t>Microspherule protein 1 (58 kDa microspherule protein)</t>
  </si>
  <si>
    <t>PREDICTED: N-acetylgalactosamine-6-sulfatase-like [Cricetulus griseus]</t>
  </si>
  <si>
    <t>gi|354465430|ref|XP_003495183.1|</t>
  </si>
  <si>
    <t>ITQVVQQHQK; ILSLLQNLGISK; GRYGDAVREIDDSV; FPLSFASAEYQDVLSR; FLYWAIDATHAPVYASR; AGYTNKIVGK</t>
  </si>
  <si>
    <t>GALNS_RAT</t>
  </si>
  <si>
    <t>Q32KJ6</t>
  </si>
  <si>
    <t>N-acetylgalactosamine-6-sulfatase (EC 3.1.6.4) (Chondroitinsulfatase) (Chondroitinase) (Galactose-6-sulfate sulfatase) (N-acetylgalactosamine-6-sulfate sulfatase) (GalNAc6S sulfatase)</t>
  </si>
  <si>
    <t>PREDICTED: rab-like protein 5-like [Cricetulus griseus]</t>
  </si>
  <si>
    <t>gi|354477604|ref|XP_003501009.1|</t>
  </si>
  <si>
    <t>TVLANFLTESSDITEYNPTQGVR; ILFVGPC1ESGK{1=57.0215}</t>
  </si>
  <si>
    <t>IFT22_BOVIN</t>
  </si>
  <si>
    <t>Q5E9J4</t>
  </si>
  <si>
    <t>Intraflagellar transport protein 22 homolog (Rab-like protein 5)</t>
  </si>
  <si>
    <t>PREDICTED: cyclin-dependent kinase 13-like [Cricetulus griseus]</t>
  </si>
  <si>
    <t>gi|354467685|ref|XP_003496299.1|</t>
  </si>
  <si>
    <t>VEADAAQAAVQSAFAVLLTQLIK; TNTPQGVLPPAQLKSQSNSSLAPVITGP; SLGGIQPSQTIQPK; ILPPDQRPPEPPEPPPVTDEDLDYR; GNTETGASASQTNHVK; EGGIDYPTGDTYVPTSDYK; AALLQLLAQHQPQDDPKR; AALLQLLAQHQPQDDPK</t>
  </si>
  <si>
    <t>CDK13_MOUSE</t>
  </si>
  <si>
    <t>Q69ZA1</t>
  </si>
  <si>
    <t>Cyclin-dependent kinase 13 (EC 2.7.11.22) (EC 2.7.11.23) (CDC2-related protein kinase 5) (Cell division cycle 2-like protein kinase 5) (Cell division protein kinase 13)</t>
  </si>
  <si>
    <t>PREDICTED: EF-hand domain-containing family member A1-like [Cricetulus griseus]</t>
  </si>
  <si>
    <t>gi|354476535|ref|XP_003500480.1|</t>
  </si>
  <si>
    <t>VATGQELSNNILDTVFK; ISDTESQEPAVK; GLWVPQQQSVQEYWK; EPGINTTLQVR</t>
  </si>
  <si>
    <t>MICU2_MOUSE</t>
  </si>
  <si>
    <t>Q8CD10</t>
  </si>
  <si>
    <t>Calcium uptake protein 2, mitochondrial (EF-hand domain-containing family member A1)</t>
  </si>
  <si>
    <t>PREDICTED: myeloid leukemia factor 2-like [Cricetulus griseus]</t>
  </si>
  <si>
    <t>gi|354467365|ref|XP_003496140.1|</t>
  </si>
  <si>
    <t>SSSTVISYSNTGDGAPK; QDYINLDESEAAAFDDEWRR; LAIQGPEDSPSR</t>
  </si>
  <si>
    <t>MLF2_MOUSE</t>
  </si>
  <si>
    <t>Q99KX1</t>
  </si>
  <si>
    <t>Myeloid leukemia factor 2 (Myelodysplasia-myeloid leukemia factor 2)</t>
  </si>
  <si>
    <t>PREDICTED: ribosomal protein S6 kinase beta-1-like [Cricetulus griseus]</t>
  </si>
  <si>
    <t>gi|354483354|ref|XP_003503859.1|</t>
  </si>
  <si>
    <t>LGAGPGDAGEVQAHPFFR; LGAGPGDAGEVQAHPF; IVDLIYAFQTGGK; HINWEELLAR; FEISETSVNR; DLKPENIM1LNHQGHVK{1=15.9949}</t>
  </si>
  <si>
    <t>KS6B1_HUMAN</t>
  </si>
  <si>
    <t>P23443</t>
  </si>
  <si>
    <t>Ribosomal protein S6 kinase beta-1 (S6K-beta-1) (S6K1) (EC 2.7.11.1) (70 kDa ribosomal protein S6 kinase 1) (P70S6K1) (p70-S6K 1) (Ribosomal protein S6 kinase I) (Serine/threonine-protein kinase 14A) (p70 ribosomal S6 kinase alpha) (p70 S6 kinase alpha) (p70 S6K-alpha) (p70 S6KA)</t>
  </si>
  <si>
    <t>folylpolyglutamate synthase, mitochondrial [Cricetulus griseus]</t>
  </si>
  <si>
    <t>gi|345842527|ref|NP_001230938.1|</t>
  </si>
  <si>
    <t>WQLPLAPVFHPTSH; TGFFSSPHLVQVR; SNAALALQLAHC1WLEQQDHQDIR{1=57.0215}; SGLQVEDLNQLNIIHVTGTK; SDPQAQLEAMEVYLAR; QVEDLNQLNIIHVTGTKGK; LYHQLEEFK; GGIFKPGVPAFTVLQPEGPLAVLR; DPIFQAPSPPR</t>
  </si>
  <si>
    <t>FOLC_CRIGR</t>
  </si>
  <si>
    <t>Q924L9</t>
  </si>
  <si>
    <t>Folylpolyglutamate synthase, mitochondrial (EC 6.3.2.17) (Folylpoly-gamma-glutamate synthetase) (FPGS) (Tetrahydrofolate synthase) (Tetrahydrofolylpolyglutamate synthase)</t>
  </si>
  <si>
    <t>PREDICTED: CDK5 regulatory subunit-associated protein 1 [Cricetulus griseus]</t>
  </si>
  <si>
    <t>gi|354477922|ref|XP_003501166.1|</t>
  </si>
  <si>
    <t>VIFPDAEVEDVTNSGLK; SASVLQEKPSFPEVEDPPPYLTGDELLGR; RLEELITIFR; ITSASSQTLK; FSHLLDQVSR; DNSEIQFNNAVPTNLSR; DFPDEVLQLIHER</t>
  </si>
  <si>
    <t>CK5P1_MOUSE</t>
  </si>
  <si>
    <t>Q8BTW8</t>
  </si>
  <si>
    <t>CDK5 regulatory subunit-associated protein 1 (CDK5 activator-binding protein C42)</t>
  </si>
  <si>
    <t>rev_gi|354471693|ref|XP_003498075.1|</t>
  </si>
  <si>
    <t>TVTEEAEELGNNISPR; PDLINLLK</t>
  </si>
  <si>
    <t>CTSL2_MOUSE</t>
  </si>
  <si>
    <t>Q8BG15</t>
  </si>
  <si>
    <t>CTD small phosphatase-like protein 2 (CTDSP-like 2) (EC 3.1.3.-)</t>
  </si>
  <si>
    <t>PREDICTED: N-acylneuraminate-9-phosphatase-like [Cricetulus griseus]</t>
  </si>
  <si>
    <t>gi|354475577|ref|XP_003500004.1|</t>
  </si>
  <si>
    <t>LLLLTNGDR; LAEEC1YFLWK{1=57.0215}; EEAEIIC1DK{1=57.0215}; AVFFDLDNTLIDTAGASR</t>
  </si>
  <si>
    <t>NANP_MOUSE</t>
  </si>
  <si>
    <t>Q9CPT3</t>
  </si>
  <si>
    <t>N-acylneuraminate-9-phosphatase (EC 3.1.3.29) (Haloacid dehalogenase-like hydrolase domain-containing protein 4) (Neu5Ac-9-Pase)</t>
  </si>
  <si>
    <t>PREDICTED: NAD-dependent deacetylase sirtuin-5-like [Cricetulus griseus]</t>
  </si>
  <si>
    <t>gi|354471510|ref|XP_003497985.1|</t>
  </si>
  <si>
    <t>VVWFGENLDPAVLEEVDR; SPIC1PALAGK{1=57.0215}; NLLEIHGTLFK; GAPEPETQDAR</t>
  </si>
  <si>
    <t>SIR5_MOUSE</t>
  </si>
  <si>
    <t>Q8K2C6</t>
  </si>
  <si>
    <t>NAD-dependent protein deacylase sirtuin-5, mitochondrial (EC 3.5.1.-) (Regulatory protein SIR2 homolog 5) (SIR2-like protein 5)</t>
  </si>
  <si>
    <t>PREDICTED: metallo-beta-lactamase domain-containing protein 2-like [Cricetulus griseus]</t>
  </si>
  <si>
    <t>gi|354484533|ref|XP_003504441.1|</t>
  </si>
  <si>
    <t>VLPGHFNTFGAER; SLGDGIFWIQER; LIELVDTGLVEK; GSEQDVVIDTGLGLR; GDNFETVTWLSDSEVVR</t>
  </si>
  <si>
    <t>MBLC2_MOUSE</t>
  </si>
  <si>
    <t>Q8BL86</t>
  </si>
  <si>
    <t>Metallo-beta-lactamase domain-containing protein 2 (EC 3.-.-.-)</t>
  </si>
  <si>
    <t>PREDICTED: protein N-terminal asparagine amidohydrolase-like [Cricetulus griseus]</t>
  </si>
  <si>
    <t>gi|354481204|ref|XP_003502792.1|</t>
  </si>
  <si>
    <t>Q1ILENLSTSPLAEPPHFVEHIR{1=-17.0265}; QDDDIHLVTLC1VTELNDR{1=57.0215}; GQSVQQVGPQGLLYVQQR; ASFQDHGPEEQLR; ALAGGPMISIYDAK</t>
  </si>
  <si>
    <t>NTAN1_MOUSE</t>
  </si>
  <si>
    <t>Q64311</t>
  </si>
  <si>
    <t>Protein N-terminal asparagine amidohydrolase (EC 3.5.1.-) (Protein NH2-terminal asparagine amidohydrolase) (PNAA) (Protein NH2-terminal asparagine deamidase) (PNAD) (Protein N-terminal Asn amidase) (Protein NTN-amidase)</t>
  </si>
  <si>
    <t>PREDICTED: DNA polymerase epsilon subunit 2 [Cricetulus griseus]</t>
  </si>
  <si>
    <t>gi|354503955|ref|XP_003514045.1|</t>
  </si>
  <si>
    <t>YTILHQR; YLTEALTSVTELELEETLEK; TIETLLGSTAK; SLADIIC1EYPSIHQSSR{1=57.0215}; IIDAVEK; HELFTPPVIGSHPEESGSK; DAM1FVFVSDVWLDQVQVLEKLHIM2FSGYSPAPPTC3FILC4GNFSSAPYGK{1=15.9949;2=15.9949;3=57.0215;4=57.0215}; AYYGNINFFGGPSNASVK</t>
  </si>
  <si>
    <t>DPOE2_MOUSE</t>
  </si>
  <si>
    <t>O54956</t>
  </si>
  <si>
    <t>DNA polymerase epsilon subunit 2 (EC 2.7.7.7) (DNA polymerase II subunit 2) (DNA polymerase epsilon subunit B)</t>
  </si>
  <si>
    <t>PREDICTED: mothers against decapentaplegic homolog 1-like isoform 1 [Cricetulus griseus]</t>
  </si>
  <si>
    <t>gi|354477184|ref|XP_003500802.1|</t>
  </si>
  <si>
    <t>M1NVTSLFSFTSPAVK{1=15.9949}; GDVQAVAYEEPK</t>
  </si>
  <si>
    <t>SMAD1_BOVIN</t>
  </si>
  <si>
    <t>Q1JQA2</t>
  </si>
  <si>
    <t>Mothers against decapentaplegic homolog 1 (MAD homolog 1) (Mothers against DPP homolog 1) (SMAD family member 1) (SMAD 1) (Smad1)</t>
  </si>
  <si>
    <t>PREDICTED: ankyrin repeat and KH domain-containing protein 1-like [Cricetulus griseus]</t>
  </si>
  <si>
    <t>gi|354496588|ref|XP_003510408.1|</t>
  </si>
  <si>
    <t>YAVQLINALIQDPAK; VVQYLVK; VLLDHGAGINTHSNEFK; TSQETSPALLGVQK; TSEIFLSSTAEGADLR; SLAEAC1SDGDVNAVR{1=57.0215}; GVSVAGEEDGSLPGDHSSESPQVDTVLFK; GANLEEVNDEGYTPLMEAAR; AEVVSLLLDR</t>
  </si>
  <si>
    <t>ANKH1_HUMAN</t>
  </si>
  <si>
    <t>Q8IWZ3</t>
  </si>
  <si>
    <t>Ankyrin repeat and KH domain-containing protein 1 (HIV-1 Vpr-binding ankyrin repeat protein) (Multiple ankyrin repeats single KH domain) (hMASK)</t>
  </si>
  <si>
    <t>PREDICTED: protein FAM114A2-like [Cricetulus griseus]</t>
  </si>
  <si>
    <t>gi|354481327|ref|XP_003502853.1|</t>
  </si>
  <si>
    <t>SLLSSASATVATVGQGISNVIEK; SLAEFC1EDEEEERQGDEEFTK{1=57.0215}; EAFSLAEFC1EDEEEERQGDEEFTK{1=57.0215}; EAFSLAEFC1EDEEEER{1=57.0215}; AETSLGIPSPTEISTEVK</t>
  </si>
  <si>
    <t>F1142_MOUSE</t>
  </si>
  <si>
    <t>Q8VE88</t>
  </si>
  <si>
    <t>Protein FAM114A2</t>
  </si>
  <si>
    <t>gi|354504649|ref|XP_003514386.1|</t>
  </si>
  <si>
    <t>SQVTGTHLTK; GYAVNVFDIR; GVSTVFHC1ASPPPSSNNK{1=57.0215}</t>
  </si>
  <si>
    <t>NSDHL_HUMAN</t>
  </si>
  <si>
    <t>Q15738</t>
  </si>
  <si>
    <t>Sterol-4-alpha-carboxylate 3-dehydrogenase, decarboxylating (EC 1.1.1.170) (Protein H105e3)</t>
  </si>
  <si>
    <t>PREDICTED: protein numb homolog isoform 2 [Cricetulus griseus]</t>
  </si>
  <si>
    <t>gi|354486007|ref|XP_003505173.1|</t>
  </si>
  <si>
    <t>YLGHVEVDESR; PVLQGTEWGQSSGAASPGLFQAGHRR; INELPSTMQR; HAPIEQLAR; HAEVPAGTC1PVDPFEAQWAALESK{1=57.0215}; DLIVDQTIEK; AVLWVSADGLR; AFSYIC1R{1=57.0215}</t>
  </si>
  <si>
    <t>NUMB_MOUSE</t>
  </si>
  <si>
    <t>Q9QZS3</t>
  </si>
  <si>
    <t>Protein numb homolog (m-Nb) (m-Numb)</t>
  </si>
  <si>
    <t>PREDICTED: meteorin-like protein-like [Cricetulus griseus]</t>
  </si>
  <si>
    <t>gi|354495845|ref|XP_003510039.1|</t>
  </si>
  <si>
    <t>TTGFQYELMSGQR; GGLFVEATPQQDISRR; GGLFVEATPQQDISR; DLGGEPGQVQC1FSLER{1=57.0215}</t>
  </si>
  <si>
    <t>METRL_RAT</t>
  </si>
  <si>
    <t>Q5RJL6</t>
  </si>
  <si>
    <t>Meteorin-like protein (Subfatin)</t>
  </si>
  <si>
    <t>PREDICTED: nesprin-2 [Cricetulus griseus]</t>
  </si>
  <si>
    <t>gi|354474300|ref|XP_003499369.1|</t>
  </si>
  <si>
    <t>YVTGESNSC1MPSGSTAELR{1=57.0215}; YSVLALLDEAK; YSEMYSIVPSEIESQVEEC1R{1=57.0215}; YLQAVEELK; YLELSSPFLSK; WQEFDDNYASLEK; WLSLLEAAR; WELIQAQELHGK; VWQQWSGELR; VNQDLADQLQEAR; VLQVASALWER; VLC1EELTSPESQQELKR{1=57.0215}; VLC1EELTSPESQQELK{1=57.0215}; VHVIGKKLK; TVEEDILLVTEK; TNILNDAYENATHYDEIVTR; TEEYGENLGR; TEAELEALR; TALQQSLNEISGQSIDEQLQK; SSQEDALEER; SQQDALIQGMAELISIGK; SGLQVLNTQSR; SEPLDAVLIEDELEELHR; SEGTWETNENSSVEMILSK; SAVLSTGNQLLHLK; QQEAGLALQPGLPEK; Q1QAVELLVEEVR{1=-17.0265}; QQAVELLVEEVR; QLAASVSC1PELEGQITK{1=57.0215}; QILNNYSAEFSPGHVSQK; NPSFSEEPWLEIK; NNIDSFFEFSK; NLSGESPEQDVR; NIQDIQNQISK; NIEEAQEIQK; NFSQTPELKPQQEGSIVEK; LTSDFPSESEWSSAC1LQGK{1=57.0215}; LSQTGEGATPSIEAAPLDFPHEQGAFEATVER; LPQTGTKPLPVFQR; LLQAAQNSK; LLLHQGTDDGK; LLGALSVK; LLEPEDVDVVNPDEK; LFLDDQLK; LFAVIGNAK; LEEQWLSLNK; LEDVLDSMWGILK; LAEQQDLQR; KIEEINNGLHGIEEM1LQQK{1=15.9949}; ISFYQQIK; INIEHALTFLK; ILAEDVTVLK; HSMDPEEDGTFSSSATIVQEADGR; HGDDVDGSLVDTLQHLIAK; GSSQQEDEQLDTLTGQQPGAFDR; GEIFGAEQVAEVK; FLTDTGHLLSAAK; ETWEALGEQVQTEIFGIR; ETFAFIQQLDK; ESLPSESPESTELQNR; ESLM1ALNSSEGKMPLEER{1=15.9949}; EQSLNVSQDLDTIR; EQQEGEGDELSSGPSEEGGAAERPPTSDR; EQFEIVAR; ELNDSLQQLLR; ELDEDQLQLR; EKLATGPLQHAKSK; EKETLEDALNSLNTQLEALEPLNR; EDLLVGLK; EC1ESVKEEYVTLEK{1=57.0215}; EAIILENLQEDFPEISK; DQGLGDC1GATQQEAEALSWK{1=57.0215}; DLIMHEEENLNK; DLEVLTSSLPSLSLVEETEER; DEVQTEIEAR; DAHSEALLEIPENQPSTEK; C1PTADELQTYTTQLEDLR{1=57.0215}; AVLEAQEAEDGR; AVGIITSLEAILLSYR; ASTLQMALEDSEQK; ASTEAELER; AQDLTSLLEELK; AMEPQVAGEDAELSQR; AIQDIVLK; AEQLQELQNSLQK; AELDEALPSPLK; AAVLNLHEHLK; AAIDLLEQSQHLSK</t>
  </si>
  <si>
    <t>SYNE2_MOUSE</t>
  </si>
  <si>
    <t>Q6ZWQ0</t>
  </si>
  <si>
    <t>Nesprin-2 (Nuclear envelope spectrin repeat protein 2) (Nucleus and actin connecting element protein) (Protein NUANCE) (Synaptic nuclear envelope protein 2) (Syne-2)</t>
  </si>
  <si>
    <t>serine palmitoyltransferase 2 [Cricetulus griseus]</t>
  </si>
  <si>
    <t>gi|350539651|ref|NP_001233609.1|</t>
  </si>
  <si>
    <t>NVGVVVVGFPATPIIESR; NTGSC1QEAAAEVLK{1=57.0215}; LVPLLDRPFDETTYEETED; GVVDYFGLDPEDVDVMMGTFTK; EIDEVGDLLQLK; EC1VQQLAENTK{1=57.0215}; DFVSLYQDFENFYTR</t>
  </si>
  <si>
    <t>SPTC2_CRIGR</t>
  </si>
  <si>
    <t>O54694</t>
  </si>
  <si>
    <t>Serine palmitoyltransferase 2 (EC 2.3.1.50) (Long chain base biosynthesis protein 2) (LCB 2) (Long chain base biosynthesis protein 2a) (LCB2a) (Serine-palmitoyl-CoA transferase 2) (SPT 2)</t>
  </si>
  <si>
    <t>PREDICTED: MIT domain-containing protein 1-like [Cricetulus griseus]</t>
  </si>
  <si>
    <t>gi|354497616|ref|XP_003510915.1|</t>
  </si>
  <si>
    <t>TIHLLTSVDEGFGNAQQSSGLEEIK; SSLGQDSDSTAAVAVLK; LLQVLK; IEENATGFSYETLFK</t>
  </si>
  <si>
    <t>MITD1_RAT</t>
  </si>
  <si>
    <t>Q5I0J5</t>
  </si>
  <si>
    <t>MIT domain-containing protein 1</t>
  </si>
  <si>
    <t>PREDICTED: exocyst complex component 8-like [Cricetulus griseus]</t>
  </si>
  <si>
    <t>gi|354468837|ref|XP_003496857.1|</t>
  </si>
  <si>
    <t>VQALAEETAQNLK; TLTTLLEK; QNASFLYETVLPVVER; QLTEVLVFELSPDR; QLESGGFEAR; GSNPFEDEDEEELATPEVEEEK; GAAQAGFLPGSTGVPR; ESLSTAAEC1VK{1=57.0215}; EISYLESEMYQLSHLLTEQK; DLLDTPGQYLVYNGDLVEYEADHMAQLQR; DFEGAVDLLDK</t>
  </si>
  <si>
    <t>EXOC8_RAT</t>
  </si>
  <si>
    <t>O54924</t>
  </si>
  <si>
    <t>Exocyst complex component 8 (Exocyst complex 84 kDa subunit)</t>
  </si>
  <si>
    <t>PREDICTED: transmembrane protein 214-like isoform 1 [Cricetulus griseus]</t>
  </si>
  <si>
    <t>gi|354469328|ref|XP_003497081.1|</t>
  </si>
  <si>
    <t>YDLSSPIQTTSTLYER; VLAFGAKPESTLHTYFPSFLSR; SQSVFTGNPSVWLK; SLSPFAIAYLDR; LLLMHPNLTK; IVTSNLGK; IEPTLSQYPHDYPYSLVSQELR; HLSQSSLLLEHLLK; GIIQGLLTK; ALDVAALK</t>
  </si>
  <si>
    <t>TM214_RAT</t>
  </si>
  <si>
    <t>A1L1L2</t>
  </si>
  <si>
    <t>Transmembrane protein 214</t>
  </si>
  <si>
    <t>PREDICTED: POC1 centriolar protein homolog A-like [Cricetulus griseus]</t>
  </si>
  <si>
    <t>gi|354476393|ref|XP_003500409.1|</t>
  </si>
  <si>
    <t>VSMPQTLTSTLEHIVGQLDVLTQTVSILEQR; VQRPPPQASSAR; SNFDVVDC1GDVK{1=57.0215}; SLESVQEQSQER; M1AVLSPVHSAAVNALSFHPSGNYLITASSDSTLKILDLMEGRLLYTLHGHQGPATTVAFSR{1=15.9949}; AVLSPVHSAAVNALSF</t>
  </si>
  <si>
    <t>POC1A_MOUSE</t>
  </si>
  <si>
    <t>Q8JZX3</t>
  </si>
  <si>
    <t>POC1 centriolar protein homolog A (WD repeat-containing protein 51A)</t>
  </si>
  <si>
    <t>PREDICTED: exportin-6-like [Cricetulus griseus]</t>
  </si>
  <si>
    <t>gi|354502242|ref|XP_003513196.1|</t>
  </si>
  <si>
    <t>YNQAQLEELDDETLDDDQQTEWQR; YEDALVLLLTEVLNR; VTLYGSQIK; VIIHQTLSVLEDIVENISGESTK; VFNSIIDASAQR; STVLASVQR; SINHASLISALSR; FNDALTVVER; EQLAESILHEGSTGC1R{1=57.0215}; DYHSLKPGAAAPQR; DLSSLLQAVGR; AELFELLFR</t>
  </si>
  <si>
    <t>XPO6_MOUSE</t>
  </si>
  <si>
    <t>Q924Z6</t>
  </si>
  <si>
    <t>Exportin-6 (Exp6) (Ran-binding protein 20)</t>
  </si>
  <si>
    <t>PREDICTED: syntaxin-binding protein 1-like [Cricetulus griseus]</t>
  </si>
  <si>
    <t>gi|354490161|ref|XP_003507228.1|</t>
  </si>
  <si>
    <t>SYDLLPIENDVYK; SSASFSTTAVSAR; SQLLILDR; ISEQTYQLSR; DNALLAQLIQDK; DIMEDTIEDKLDTK; DIMEDTIEDK</t>
  </si>
  <si>
    <t>STXB1_MOUSE</t>
  </si>
  <si>
    <t>O08599</t>
  </si>
  <si>
    <t>Syntaxin-binding protein 1 (Protein unc-18 homolog 1) (Unc18-1) (Protein unc-18 homolog A) (Unc-18A)</t>
  </si>
  <si>
    <t>PREDICTED: GTP-binding protein Rit1-like [Cricetulus griseus]</t>
  </si>
  <si>
    <t>gi|354481568|ref|XP_003502973.1|</t>
  </si>
  <si>
    <t>TDDTPVVLVGNK; LVMLGAGGVGKSAM1TM1QFISHRFPED{1=15.9949}; LVMLGAGGVGK</t>
  </si>
  <si>
    <t>RIT1_MOUSE</t>
  </si>
  <si>
    <t>P70426</t>
  </si>
  <si>
    <t>GTP-binding protein Rit1 (Ras-like protein expressed in many tissues) (Ras-like without CAAX protein 1)</t>
  </si>
  <si>
    <t>PREDICTED: rho GTPase-activating protein 5-like [Cricetulus griseus]</t>
  </si>
  <si>
    <t>gi|354501286|ref|XP_003512723.1|</t>
  </si>
  <si>
    <t>VSGNKTDQDNIQK; VPLPHPEDVDPSDNYSEPLDTIFK; VNLFILGK; TQSTDDEYALDGK; NSFVNNTQGDEENGFSDR; NHPDYEEYINLEGTR; LQC1PFVDVPAGTYPR{1=57.0215}; KPVIIAATK; IIPYLDAYK; GYPDEIYVVPDDSQNR; GSEEDPLLSPVETWK; FVNNLFVQLSK; EVQAFASNKK; ELMTEGEHIATEITAK; EEYISTLPR; EEFQEMLFEHSELFYDLDLNATPSSDKM1SE{1=15.9949}; DVSEADLRIVMC1AMC2GDPFSVDLILSPFLDSHSC3SAAQAGQNNSLMLDK{1=57.0215;2=57.0215;3=57.0215}; DVSEADLR; DGLAQELANEIR</t>
  </si>
  <si>
    <t>RHG05_HUMAN</t>
  </si>
  <si>
    <t>Q13017</t>
  </si>
  <si>
    <t>Rho GTPase-activating protein 5 (Rho-type GTPase-activating protein 5) (p190-B)</t>
  </si>
  <si>
    <t>PREDICTED: sarcolemmal membrane-associated protein [Cricetulus griseus]</t>
  </si>
  <si>
    <t>gi|354467381|ref|XP_003496148.1|</t>
  </si>
  <si>
    <t>SSDDTTDAQMDEQDLNEPLAK; SDVIHAPLPSPVDK; NHALVWFDHK; LLNAQDEILLLHQAAAK; HVYLDEPIK; GSEESPPC1EILSGDIIQFGVDVTENTR{1=57.0215}; ENVLLSSELQQQEK; ELIEAQELAR; DTDFASLQEELK; DDLQGTQSETEAK</t>
  </si>
  <si>
    <t>SLMAP_MOUSE</t>
  </si>
  <si>
    <t>Q3URD3</t>
  </si>
  <si>
    <t>Sarcolemmal membrane-associated protein (Sarcolemmal-associated protein)</t>
  </si>
  <si>
    <t>PREDICTED: traB domain-containing protein [Cricetulus griseus]</t>
  </si>
  <si>
    <t>gi|354494956|ref|XP_003509599.1|</t>
  </si>
  <si>
    <t>VPSGDPQNISDVDAFNLLLEMK; TVTQLVAEDGSR; RTMNLVLSLPAAQFC1LQR{1=57.0215}; GLM1SGLMQMLLLKVSAHITEQLGMAPGGEFR{1=15.9949}; EVQPDVVVVELC1QYR{1=57.0215}; AIAALSFWQK</t>
  </si>
  <si>
    <t>TRABD_MOUSE</t>
  </si>
  <si>
    <t>Q99JY4</t>
  </si>
  <si>
    <t>TraB domain-containing protein</t>
  </si>
  <si>
    <t>PREDICTED: G patch domain-containing protein 8 [Cricetulus griseus]</t>
  </si>
  <si>
    <t>gi|354484757|ref|XP_003504553.1|</t>
  </si>
  <si>
    <t>YDVM1GM2GR{1=15.9949;2=15.9949}; VSQASSAATAGQGPK; VLEVEKEDTEELR; VGDADGTGNLDGK; TDPIPIVVK; MEMELDYAEDATER; LQQAAQQHIQQQLLAK; LHELAEQR; LESIASVFK; HPTGPFFSVLSK; GTSLPSQNSSTGPGR; ETTVAEPSESGDKTETK; EGDEPDAEATC1SSLNK{1=57.0215}; DHAEEGTPEDDTKADEK; DFQGNHFDQYEEGHLEIEQASLDKPIESDNIGHR; DESTALQWPSELLIFTK; AEPSVSYSC1NPLYFDFK{1=57.0215}</t>
  </si>
  <si>
    <t>GPTC8_MOUSE</t>
  </si>
  <si>
    <t>A2A6A1</t>
  </si>
  <si>
    <t>G patch domain-containing protein 8</t>
  </si>
  <si>
    <t>PREDICTED: protein unc-119 homolog B-like [Cricetulus griseus]</t>
  </si>
  <si>
    <t>gi|354482796|ref|XP_003503582.1|</t>
  </si>
  <si>
    <t>SDSFYFVDNK; NTC1EHIYEFPQLSEDVIR{1=57.0215}</t>
  </si>
  <si>
    <t>U119B_MOUSE</t>
  </si>
  <si>
    <t>Q8C4B4</t>
  </si>
  <si>
    <t>Protein unc-119 homolog B</t>
  </si>
  <si>
    <t>PREDICTED: ubiquitin-associated domain-containing protein 1-like [Cricetulus griseus]</t>
  </si>
  <si>
    <t>gi|354501517|ref|XP_003512837.1|</t>
  </si>
  <si>
    <t>TILEENIQDQDVLLLIK; LLALNPDAVELFK; ILVSLIEVAQK; EVIDALR; ATANLPAC1STDR{1=57.0215}</t>
  </si>
  <si>
    <t>UBAC1_MOUSE</t>
  </si>
  <si>
    <t>Q8VDI7</t>
  </si>
  <si>
    <t>Ubiquitin-associated domain-containing protein 1 (UBA domain-containing protein 1) (E3 ubiquitin-protein ligase subunit KPC2) (Kip1 ubiquitination-promoting complex protein 2)</t>
  </si>
  <si>
    <t>PREDICTED: NADPH-dependent diflavin oxidoreductase 1 isoform 1 [Cricetulus griseus]</t>
  </si>
  <si>
    <t>gi|354503354|ref|XP_003513746.1|</t>
  </si>
  <si>
    <t>VQALDSYAVANLIR; VPLWVR; SFFELLAC1LSQHGLER{1=57.0215}; Q1VPQLLVLFG{1=-17.0265}; ILGLYPVPLDFPEIPHGVPLPSK; ELGPLVWELLDR; DQDFYWQTEWQELEK; AFSIASSLLAHPR</t>
  </si>
  <si>
    <t>NDOR1_MOUSE</t>
  </si>
  <si>
    <t>A2AI05</t>
  </si>
  <si>
    <t>NADPH-dependent diflavin oxidoreductase 1 (EC 1.6.-.-) (NADPH-dependent FMN and FAD-containing oxidoreductase)</t>
  </si>
  <si>
    <t>PREDICTED: prolyl endopeptidase [Cricetulus griseus]</t>
  </si>
  <si>
    <t>gi|354467635|ref|XP_003496274.1|</t>
  </si>
  <si>
    <t>TRLETQPQEEYEIINAEIK; TEDSETSTLIVVK; SLSENM1DAFEKVR{1=15.9949}; SKDEEADSDNYEVLFNLEELK; NTKVVDLDM1FK{1=15.9949}; LETQPQEEYEIINAEIK; LEQPFIDC1IR{1=57.0215}; FYTEKDPSYFVFLYLTKDSR; FLYEELGLDSTNAFEDLKK; DAGEGYQPPNIILDIQPGGNHVIEDSHK</t>
  </si>
  <si>
    <t>PPCEL_MOUSE</t>
  </si>
  <si>
    <t>Q8C167</t>
  </si>
  <si>
    <t>Prolyl endopeptidase-like (EC 3.4.21.-) (Prolylendopeptidase-like)</t>
  </si>
  <si>
    <t>PREDICTED: LOW QUALITY PROTEIN: gamma-glutamyltransferase 7-like [Cricetulus griseus]</t>
  </si>
  <si>
    <t>gi|354477946|ref|XP_003501178.1|</t>
  </si>
  <si>
    <t>VDVLSWVHGSR; LPEDEPAPAAPLR; LHPDLQSNLLQVDSEFTEEEIEFLEAR; LGDPAYDSTITESMDDMLSK; KDEDAFLGDPDTDPDSFLK; IALALASR; FLETFLPSGHPPLPGALLR; DEDAFLGDPDTDPDSFLK</t>
  </si>
  <si>
    <t>GGT7_MOUSE</t>
  </si>
  <si>
    <t>Q99JP7</t>
  </si>
  <si>
    <t>Gamma-glutamyltransferase 7 (GGT 7) (EC 2.3.2.2) (Gamma-glutamyltransferase-like 3) (Gamma-glutamyltranspeptidase 7) (Glutathione hydrolase 7) (EC 3.4.19.13) [Cleaved into: Gamma-glutamyltransferase 7 heavy chain; Gamma-glutamyltransferase 7 light chain]</t>
  </si>
  <si>
    <t>PREDICTED: integrator complex subunit 2 [Cricetulus griseus]</t>
  </si>
  <si>
    <t>gi|354497404|ref|XP_003510810.1|</t>
  </si>
  <si>
    <t>YTQNDLMIDPLIVLR; TWFGTFIR; SYSSSLMDQIPIK; QAQGLQQELGGLHSALLR; NTQSVITTNTPNK; M1LLTSNAK{1=15.9949}; MLLTSNAK; LVLSELLAIMNK; LSANITGFLPIHC1IYQLLR{1=57.0215}; LLLPC1LVR{1=57.0215}; LLATNYPHLC1IVDDWIC2EEEITGTDALLR{1=57.0215;2=57.0215}; LASLSDPELR; ILQTVNK; FC1MLLAFSTLVSTPEQEQLM2VVWLSWMIKEEAYFESTSGVSASFGEMLLLVAMYFHSNQLSAIIDLVC3STLGM4K{1=57.0215;2=15.9949;3=57.0215;4=15.9949}; ETAEQDRPSQNNTVGLLGQTDAPEVTR; EMEEGEDNLLC1NLR{1=57.0215}</t>
  </si>
  <si>
    <t>INT2_MOUSE</t>
  </si>
  <si>
    <t>Q80UK8</t>
  </si>
  <si>
    <t>Integrator complex subunit 2 (Int2)</t>
  </si>
  <si>
    <t>PREDICTED: inter-alpha-trypsin inhibitor heavy chain H2-like [Cricetulus griseus]</t>
  </si>
  <si>
    <t>gi|354465010|ref|XP_003494973.1|</t>
  </si>
  <si>
    <t>TWRNDLVSATK; TILQMSLDHHIVTPLTAMVIENEAGDER; IQPSGGTNINEALLR; FYNQVSTPLLR</t>
  </si>
  <si>
    <t>ITIH2_MESAU</t>
  </si>
  <si>
    <t>P97279</t>
  </si>
  <si>
    <t>Inter-alpha-trypsin inhibitor heavy chain H2 (ITI heavy chain H2) (ITI-HC2) (Inter-alpha-inhibitor heavy chain 2)</t>
  </si>
  <si>
    <t>PREDICTED: transcription factor Dp-1 isoform 1 [Cricetulus griseus]</t>
  </si>
  <si>
    <t>gi|354498234|ref|XP_003511220.1|</t>
  </si>
  <si>
    <t>VFIDQNLSPGK; M1AKDASLIEANGELKVFIDQNLSPG{1=15.9949}; KGTTSYNEVADELVAEFSAADNHILPNESAYDQK; GVVSLVAVHPSTVNTLGK; GTTSYNEVADELVAEFSAADNHILPNESAYDQK; DASLIEANGELK</t>
  </si>
  <si>
    <t>TFDP1_MOUSE</t>
  </si>
  <si>
    <t>Q08639</t>
  </si>
  <si>
    <t>Transcription factor Dp-1 (DRTF1-polypeptide 1) (E2F dimerization partner 1)</t>
  </si>
  <si>
    <t>PREDICTED: band 4.1-like protein 5 [Cricetulus griseus]</t>
  </si>
  <si>
    <t>gi|354474527|ref|XP_003499482.1|</t>
  </si>
  <si>
    <t>YLFVLQLR; TSDTWETSPAPDDINVITR; GQTPAQAETNYLNK; FYSSEPNNLR; FVPIQTEEMELAIFEK; DGNDYSLGLTPTGVLVFEGETK; C1LNNAIESPGLNAVR{1=57.0215}; ASTTKPDDLGVHYASAQNNDAQQAWGVR</t>
  </si>
  <si>
    <t>E41L5_CANFA</t>
  </si>
  <si>
    <t>Q9MYU8</t>
  </si>
  <si>
    <t>Band 4.1-like protein 5</t>
  </si>
  <si>
    <t>PREDICTED: UBX domain-containing protein 6 isoform 2 [Cricetulus griseus]</t>
  </si>
  <si>
    <t>gi|354479190|ref|XP_003501796.1|</t>
  </si>
  <si>
    <t>YLDNIHLHPEEEK; QGPTDEAQMAAAAALAR; MTLPVPDQEGSEEFYVLGEATR; INC1LEGTHEFFEAIGFK{1=57.0215}; GPTSQDSIR; EALQNDWLPFELR; AAGAEPATC1VLRPELLAAIEQLS{1=57.0215}</t>
  </si>
  <si>
    <t>UBXN6_MOUSE</t>
  </si>
  <si>
    <t>Q99PL6</t>
  </si>
  <si>
    <t>UBX domain-containing protein 6 (UBX domain-containing protein 1)</t>
  </si>
  <si>
    <t>PREDICTED: UBX domain-containing protein 6 isoform 1 [Cricetulus griseus]</t>
  </si>
  <si>
    <t>gi|354479188|ref|XP_003501795.1|</t>
  </si>
  <si>
    <t>PREDICTED: galectin-8-like [Cricetulus griseus]</t>
  </si>
  <si>
    <t>gi|354490972|ref|XP_003507630.1|</t>
  </si>
  <si>
    <t>NSFLQDAWGEEEK; FQVDLQHGNSLKPR; ELSSIDTLSVDGDIR; DIALHLNPR; ADVAFHFNPR</t>
  </si>
  <si>
    <t>LEG8_RAT</t>
  </si>
  <si>
    <t>Q62665</t>
  </si>
  <si>
    <t>Galectin-8 (Gal-8) (30 kDa S-type lectin) (RL-30)</t>
  </si>
  <si>
    <t>PREDICTED: BRCA1-associated ATM activator 1 [Cricetulus griseus]</t>
  </si>
  <si>
    <t>gi|354467769|ref|XP_003496341.1|</t>
  </si>
  <si>
    <t>VFTEWLR; TLESPESSPTVLK; SLDLEGLQGK; LSPTQAGPLALGTLK; LLPALC1AVLADPR{1=57.0215}; LLDWFK; IVNHVEESLHSK; EGEQGQPLGDLEPEAMLAILR; DSALEFLTHLIR; DPIPAVHSLMDLLLSVAR; DLDWEVR; ATPQVTQALNVLTTTFGR</t>
  </si>
  <si>
    <t>BRAT1_MOUSE</t>
  </si>
  <si>
    <t>Q8C3R1</t>
  </si>
  <si>
    <t>BRCA1-associated ATM activator 1 (BRCA1-associated protein required for ATM activation protein 1)</t>
  </si>
  <si>
    <t>PREDICTED: DALR anticodon-binding domain-containing protein 3 [Cricetulus griseus]</t>
  </si>
  <si>
    <t>gi|354500253|ref|XP_003512215.1|</t>
  </si>
  <si>
    <t>VLGALASYATPAKPASPGPR; VLGALASYATPAK; VFSAVTC1LQGPGVAPVLR{1=57.0215}; PAVFER; LGVGETLEALNAAVGPGSPVWFK; LATLFEGYK</t>
  </si>
  <si>
    <t>DALD3_MOUSE</t>
  </si>
  <si>
    <t>Q6PJN8</t>
  </si>
  <si>
    <t>DALR anticodon-binding domain-containing protein 3</t>
  </si>
  <si>
    <t>PREDICTED: growth factor receptor-bound protein 14-like [Cricetulus griseus]</t>
  </si>
  <si>
    <t>gi|354488613|ref|XP_003506462.1|</t>
  </si>
  <si>
    <t>VYSEDETSR; VIDNPTEALSVAVEEGLAWR; TFVLSM1SHGQK{1=15.9949}; TFVLSMSHGQK; QGPVDGVFLVR; HFQIIPVEDDGEMFHTLDEGHTK; FTDLIQLVEFYQLNK; DVC1QLLILK{1=57.0215}; DEAQQLIIR</t>
  </si>
  <si>
    <t>GRB14_MOUSE</t>
  </si>
  <si>
    <t>Q9JLM9</t>
  </si>
  <si>
    <t>Growth factor receptor-bound protein 14 (GRB14 adapter protein)</t>
  </si>
  <si>
    <t>PREDICTED: vacuolar protein sorting-associated protein 37B-like, partial [Cricetulus griseus]</t>
  </si>
  <si>
    <t>gi|354500766|ref|XP_003512468.1|</t>
  </si>
  <si>
    <t>SLAEENLLYQPQLDAR; LAPHQPGFILQ; FLDGELPLDAFIDVYQSK</t>
  </si>
  <si>
    <t>VP37B_MOUSE</t>
  </si>
  <si>
    <t>Q8R0J7</t>
  </si>
  <si>
    <t>Vacuolar protein sorting-associated protein 37B (Vps37B) (ESCRT-I complex subunit VPS37B)</t>
  </si>
  <si>
    <t>PREDICTED: hypoxia-inducible factor 1-alpha inhibitor-like [Cricetulus griseus]</t>
  </si>
  <si>
    <t>gi|354492725|ref|XP_003508497.1|</t>
  </si>
  <si>
    <t>SLLNGGITITVNFWYK; EEAGAPGPAWDESQLR; AEELIENEEPVVLTDTNLVYPALK</t>
  </si>
  <si>
    <t>HIF1N_MOUSE</t>
  </si>
  <si>
    <t>Q8BLR9</t>
  </si>
  <si>
    <t>Hypoxia-inducible factor 1-alpha inhibitor (EC 1.14.11.30) (EC 1.14.11.n4) (Hypoxia-inducible factor asparagine hydroxylase)</t>
  </si>
  <si>
    <t>PREDICTED: keratin, type II cytoskeletal 1b-like [Cricetulus griseus]</t>
  </si>
  <si>
    <t>gi|354505987|ref|XP_003515048.1|</t>
  </si>
  <si>
    <t>FLEQQNQVLQTKWELLQQVN1TSTR{1=0.984016}</t>
  </si>
  <si>
    <t>K2C1B_MOUSE</t>
  </si>
  <si>
    <t>Q6IFZ6</t>
  </si>
  <si>
    <t>Keratin, type II cytoskeletal 1b (Cytokeratin-1B) (CK-1B) (Embryonic type II keratin-1) (Keratin-77) (K77) (Type-II keratin Kb39)</t>
  </si>
  <si>
    <t>PREDICTED: potassium voltage-gated channel subfamily H member 4-like [Cricetulus griseus]</t>
  </si>
  <si>
    <t>gi|354485008|ref|XP_003504677.1|</t>
  </si>
  <si>
    <t>LEAPYVNSSAGGPSRR; KDGSAFWC1LLDM2M3PIK{1=57.0215;2=15.9949;3=15.9949}</t>
  </si>
  <si>
    <t>KCNH4_RAT</t>
  </si>
  <si>
    <t>Q9R1T9</t>
  </si>
  <si>
    <t>Potassium voltage-gated channel subfamily H member 4 (Brain-specific eag-like channel 2) (BEC2) (Ether-a-go-go-like potassium channel 1) (ELK channel 1) (rElk1) (Voltage-gated potassium channel subunit Kv12.3)</t>
  </si>
  <si>
    <t>PREDICTED: BUD13 homolog isoform 2 [Cricetulus griseus]</t>
  </si>
  <si>
    <t>gi|354498079|ref|XP_003511143.1|</t>
  </si>
  <si>
    <t>YSGPAPPPNR; YLSGANAGPEGGPESVR; YIDDEDLDR; TGLVTDVQR; KQDQDTTTLGAQFEFAETVFR; GQEPSHPSVSK; FNIWPGYR</t>
  </si>
  <si>
    <t>BUD13_MOUSE</t>
  </si>
  <si>
    <t>Q8R149</t>
  </si>
  <si>
    <t>BUD13 homolog</t>
  </si>
  <si>
    <t>PREDICTED: BUD13 homolog isoform 1 [Cricetulus griseus]</t>
  </si>
  <si>
    <t>gi|354498077|ref|XP_003511142.1|</t>
  </si>
  <si>
    <t>PREDICTED: mesoderm induction early response protein 1-like [Cricetulus griseus]</t>
  </si>
  <si>
    <t>gi|354484577|ref|XP_003504463.1|</t>
  </si>
  <si>
    <t>VYENDDQLLWDPEYLPEDK; EELSVWTEEEC1R{1=57.0215}; DNEQALYELVK</t>
  </si>
  <si>
    <t>MIER1_MOUSE</t>
  </si>
  <si>
    <t>Q5UAK0</t>
  </si>
  <si>
    <t>Mesoderm induction early response protein 1 (Early response 1) (Er1) (Mi-er1)</t>
  </si>
  <si>
    <t>PREDICTED: myosin-Va-like [Cricetulus griseus]</t>
  </si>
  <si>
    <t>gi|354465272|ref|XP_003495104.1|</t>
  </si>
  <si>
    <t>YQNLLNEFSR; WTYQEFFSR; VVFQAEEER; VLSLQEEIAK; VLNLYTPVNEFEER; VLASNPIM1ESIGNAK{1=15.9949}; VLASNPIMESIGNAK; SAPEVTAPGAPAYR; QLELDLNDER; NTMTDSTILLEDVQK; LTNLEGVYNSETEK; LLESQLQSQK; LATATETYIKPISK; KIGELEVGQMENISPGQIIDEPIRPVNIPR; IVSGMLEHETIQGVSGVKPTGLR; IEASLQHEITR; EAIQPKDDK; AISPTSATSSGR</t>
  </si>
  <si>
    <t>MYO5A_HUMAN</t>
  </si>
  <si>
    <t>Q9Y4I1</t>
  </si>
  <si>
    <t>Unconventional myosin-Va (Dilute myosin heavy chain, non-muscle) (Myosin heavy chain 12) (Myosin-12) (Myoxin)</t>
  </si>
  <si>
    <t>PREDICTED: mitogen-activated protein kinase 8 isoform 2 [Cricetulus griseus]</t>
  </si>
  <si>
    <t>gi|354465799|ref|XP_003495364.1|</t>
  </si>
  <si>
    <t>VIEQLGTPC1PEFMK{1=57.0215}; NIIGLLNVFTPQK; LSRPFQNQTHAK; ENVDIWSVGC1IMGEMIK{1=57.0215}; APEVILGMGYK</t>
  </si>
  <si>
    <t>MK08_MOUSE</t>
  </si>
  <si>
    <t>Q91Y86</t>
  </si>
  <si>
    <t>Mitogen-activated protein kinase 8 (MAP kinase 8) (MAPK 8) (EC 2.7.11.24) (Stress-activated protein kinase JNK1) (c-Jun N-terminal kinase 1)</t>
  </si>
  <si>
    <t>PREDICTED: F-box only protein 3 [Cricetulus griseus]</t>
  </si>
  <si>
    <t>gi|354470477|ref|XP_003497512.1|</t>
  </si>
  <si>
    <t>YIDHYAAIK; VSIARLEM1GPDEYEEM2EEEAEEEEENDDSADMDESDESDE{1=15.9949;2=15.9949}; VFNVAIPR; SEDLLDVDTAAGGFQQR; GDVEEVQGPGVVGEFPIISPGR; EEDLDAVEAQIGC1K{1=57.0215}; AWDDLK</t>
  </si>
  <si>
    <t>FBX3_RAT</t>
  </si>
  <si>
    <t>D4ABP9</t>
  </si>
  <si>
    <t>F-box only protein 3</t>
  </si>
  <si>
    <t>PREDICTED: protein kinase C alpha type-like [Cricetulus griseus]</t>
  </si>
  <si>
    <t>gi|354479402|ref|XP_003501899.1|</t>
  </si>
  <si>
    <t>VLALLDKPPFLTQLHSC1FQTVDR{1=57.0215}; STLNPQWNESFTFK; LTDFNFLM1VLGK{1=15.9949}; LLNQEEGEYYNVPIPEGDEEGNVELR; LGC1GPEGER{1=57.0215}; GTEELYAIK; GAENFDKFFTR; DVVIQDDDVEC1TMVEK{1=57.0215}</t>
  </si>
  <si>
    <t>KPCA_RAT</t>
  </si>
  <si>
    <t>P05696</t>
  </si>
  <si>
    <t>Protein kinase C alpha type (PKC-A) (PKC-alpha) (EC 2.7.11.13)</t>
  </si>
  <si>
    <t>PREDICTED: vacuolar protein sorting-associated protein 53 homolog [Cricetulus griseus]</t>
  </si>
  <si>
    <t>gi|354489224|ref|XP_003506764.1|</t>
  </si>
  <si>
    <t>TTNFEGFLAK; RLDDNIR; NLSELIDR; MVLLDLPSIGSQVVR; MEEEEL; LLTDC1NTETFQK{1=57.0215}; LLLFAIQR; KLESPPSSTNPFLEEETTPEMEELALEK; ILSGNLPK; AIQQLFGK; AAQTELGQQILADFEEAFPSQGTK</t>
  </si>
  <si>
    <t>VPS53_MOUSE</t>
  </si>
  <si>
    <t>Q8CCB4</t>
  </si>
  <si>
    <t>Vacuolar protein sorting-associated protein 53 homolog</t>
  </si>
  <si>
    <t>PREDICTED: phosphofurin acidic cluster sorting protein 1 [Cricetulus griseus]</t>
  </si>
  <si>
    <t>gi|354494748|ref|XP_003509497.1|</t>
  </si>
  <si>
    <t>YSSTFLDSAWR; VSIDGVEWSDIK; VAAVGSQSYLSSILR; SEPPVSEPLDVVSR; RVMQYVNGAATTHQLPVAEAMLTC1RHK{1=57.0215}; LTSTSAITR; LQIM1LQR{1=15.9949}; IYSLSSQPIDHEGIK; FLIIPLGSHPVAK; FIPFIGVVK; FFQLAAQWPTHVK; DVSVPVAEIK; DSTSPMELAALEK</t>
  </si>
  <si>
    <t>PACS1_MOUSE</t>
  </si>
  <si>
    <t>Q8K212</t>
  </si>
  <si>
    <t>Phosphofurin acidic cluster sorting protein 1 (PACS-1)</t>
  </si>
  <si>
    <t>PREDICTED: NAD-dependent deacetylase sirtuin-1-like [Cricetulus griseus]</t>
  </si>
  <si>
    <t>gi|354477704|ref|XP_003501059.1|</t>
  </si>
  <si>
    <t>VRPVALIPSSIPHEVPQILINR; VDLEVSESEGC1VEEK{1=57.0215}; SVESINVENPDLK; QEATDVNYPSDK; NYTQNIDTLEQVAGIQR; IIQC1HGSFATASC2LIC3K{1=57.0215;2=57.0215;3=57.0215}; FIALSDK; DINTIEDAVK; C1PADEPLAIMKPEIVFFGENLPEQFHR{1=57.0215}</t>
  </si>
  <si>
    <t>SIR1_MOUSE</t>
  </si>
  <si>
    <t>Q923E4</t>
  </si>
  <si>
    <t>NAD-dependent protein deacetylase sirtuin-1 (EC 3.5.1.-) (Regulatory protein SIR2 homolog 1) (SIR2-like protein 1) (SIR2alpha) (Sir2) (mSIR2a) [Cleaved into: SirtT1 75 kDa fragment (75SirT1)]</t>
  </si>
  <si>
    <t>PREDICTED: RNA-binding protein 6-like isoform 2 [Cricetulus griseus]</t>
  </si>
  <si>
    <t>gi|354476495|ref|XP_003500460.1|</t>
  </si>
  <si>
    <t>STPPEVIVEVLEPYVHLTTANVR; QSEQELAYLER; QELVSYPQPQK; LPGSQIFGYGQNK; LPGGEQQSSDAGLFKEEGDLDFLGR; ILQNLDPPFSIDGK; GTYDLDFR; GSATTDLDFR; GGDFSSSDFQSR; ENEEDKLTDWNK; EEGDLDFLGR; DVSDLDLR; DLSDLDFR; DGPHGDYQGGEGPGHDFR; DAQQELQDQDYR</t>
  </si>
  <si>
    <t>RBM6_HUMAN</t>
  </si>
  <si>
    <t>P78332</t>
  </si>
  <si>
    <t>RNA-binding protein 6 (Lung cancer antigen NY-LU-12) (Protein G16) (RNA-binding motif protein 6) (RNA-binding protein DEF-3)</t>
  </si>
  <si>
    <t>PREDICTED: BTB/POZ domain-containing protein KCTD17-like isoform 2 [Cricetulus griseus]</t>
  </si>
  <si>
    <t>gi|354504359|ref|XP_003514243.1|</t>
  </si>
  <si>
    <t>STDEQLEEQR; LC1QGEELQSDRDETGAYLIDR{1=57.0215}; ELHSSPHGLSSESSR; DPTYFGPILNFLR; DMAEEGVLEEAEFYNIGPLIR</t>
  </si>
  <si>
    <t>KCD17_HUMAN</t>
  </si>
  <si>
    <t>Q8N5Z5</t>
  </si>
  <si>
    <t>BTB/POZ domain-containing protein KCTD17</t>
  </si>
  <si>
    <t>PREDICTED: importin-13-like [Cricetulus griseus]</t>
  </si>
  <si>
    <t>gi|354481093|ref|XP_003502737.1|</t>
  </si>
  <si>
    <t>YWSDIPTDQYESLK; YVNTLLK; REEQLGAAGAGAAPALDFTVENVEK; M1YSTIPQASALDLTR{1=15.9949}; LVDVLLR; LFQAEDSPVDGQGR; IAVALGENHSR; GLHGTDYTADY; EEQLGAAGAGAAPALDFTVENVEK; EALQPPGFPSAR; AQLFTQITR; ALHQLYYDPNIENK</t>
  </si>
  <si>
    <t>IPO13_HUMAN</t>
  </si>
  <si>
    <t>O94829</t>
  </si>
  <si>
    <t>Importin-13 (Imp13) (Karyopherin-13) (Kap13) (Ran-binding protein 13) (RanBP13)</t>
  </si>
  <si>
    <t>PREDICTED: surfeit locus protein 2-like [Cricetulus griseus]</t>
  </si>
  <si>
    <t>gi|354499355|ref|XP_003511774.1|</t>
  </si>
  <si>
    <t>SENDTPQDFLTDQEEEKPK; QGVEYVPAC1LLHK{1=57.0215}; LPELQVYTR; ALHQYEEC1QK{1=57.0215}</t>
  </si>
  <si>
    <t>SURF2_MOUSE</t>
  </si>
  <si>
    <t>P09926</t>
  </si>
  <si>
    <t>Surfeit locus protein 2 (Surf-2)</t>
  </si>
  <si>
    <t>PREDICTED: ankyrin repeat and LEM domain-containing protein 2-like [Cricetulus griseus]</t>
  </si>
  <si>
    <t>gi|354479158|ref|XP_003501780.1|</t>
  </si>
  <si>
    <t>YSPAHGTHFQR; VQDGQKPVFSSATGNSTR; TPEDVIC1ER{1=57.0215}; LEDYLTQQEINKKAQQQIGENEGC1LQDR{1=57.0215}; FGNVDVVNVLSSHPLIVK; EPLLYYGVC1PVYEDGLVR{1=57.0215}; AQQQIGENEGC1LQDR{1=57.0215}; AEDTSSPVIGELWSSDQR</t>
  </si>
  <si>
    <t>ANKL2_MOUSE</t>
  </si>
  <si>
    <t>Q6P1H6</t>
  </si>
  <si>
    <t>Ankyrin repeat and LEM domain-containing protein 2 (LEM domain-containing protein 4)</t>
  </si>
  <si>
    <t>PREDICTED: serum deprivation-response protein [Cricetulus griseus]</t>
  </si>
  <si>
    <t>gi|354499670|ref|XP_003511931.1|</t>
  </si>
  <si>
    <t>RLENNHAQLLR; LGTKIVSVERR; IVSVERR; GIQNDLTK; EGESSAENDPKLEDQMQNDR</t>
  </si>
  <si>
    <t>SDPR_MOUSE</t>
  </si>
  <si>
    <t>Q63918</t>
  </si>
  <si>
    <t>Serum deprivation-response protein (Cavin-2) (Phosphatidylserine-binding protein)</t>
  </si>
  <si>
    <t>PREDICTED: runt-related transcription factor 1, partial [Cricetulus griseus]</t>
  </si>
  <si>
    <t>gi|354486326|ref|XP_003505332.1|</t>
  </si>
  <si>
    <t>TLPIAFK; TDSPNFLC1SVLPTHWR{1=57.0215}; SMVEVLADHPGELVR; MSEALPLGAPDGGAALASK; LSELEQLR; ASLNHSTAFNPQPQSQMQDAR</t>
  </si>
  <si>
    <t>RUNX1_MOUSE</t>
  </si>
  <si>
    <t>Q03347</t>
  </si>
  <si>
    <t>Runt-related transcription factor 1 (Acute myeloid leukemia 1 protein) (Core-binding factor subunit alpha-2) (CBF-alpha-2) (Oncogene AML-1) (Polyomavirus enhancer-binding protein 2 alpha B subunit) (PEA2-alpha B) (PEBP2-alpha B) (SL3-3 enhancer factor 1 alpha B subunit) (SL3/AKV core-binding factor alpha B subunit)</t>
  </si>
  <si>
    <t>PREDICTED: serine/arginine-rich splicing factor 11-like [Cricetulus griseus]</t>
  </si>
  <si>
    <t>gi|354478362|ref|XP_003501384.1|</t>
  </si>
  <si>
    <t>LNHVAAGLVSPSLK; LMSTVDPK; DYDEEEQGYDSEK</t>
  </si>
  <si>
    <t>SRS11_HUMAN</t>
  </si>
  <si>
    <t>Q05519</t>
  </si>
  <si>
    <t>Serine/arginine-rich splicing factor 11 (Arginine-rich 54 kDa nuclear protein) (p54) (Splicing factor, arginine/serine-rich 11)</t>
  </si>
  <si>
    <t>PREDICTED: dehydrogenase/reductase SDR family member 7B-like [Cricetulus griseus]</t>
  </si>
  <si>
    <t>gi|354467842|ref|XP_003496377.1|</t>
  </si>
  <si>
    <t>SPAEVAQDVLAAVGK; ILAPGIFFR</t>
  </si>
  <si>
    <t>DRS7B_MOUSE</t>
  </si>
  <si>
    <t>Q99J47</t>
  </si>
  <si>
    <t>Dehydrogenase/reductase SDR family member 7B (EC 1.1.-.-) (Short-chain dehydrogenase/reductase family 32C member 1)</t>
  </si>
  <si>
    <t>PREDICTED: MACRO domain-containing protein 1-like [Cricetulus griseus]</t>
  </si>
  <si>
    <t>gi|354498444|ref|XP_003511325.1|</t>
  </si>
  <si>
    <t>YVIHTVGPIAVGQPSASQAAELR; LEVDAIVNAANNSLLGGGGVDGC1IHR{1=57.0215}; AAGPLLTDEC1R{1=57.0215}</t>
  </si>
  <si>
    <t>MACD1_MOUSE</t>
  </si>
  <si>
    <t>Q922B1</t>
  </si>
  <si>
    <t>O-acetyl-ADP-ribose deacetylase MACROD1 (EC 3.2.2.-) (EC 3.5.1.-) (MACRO domain-containing protein 1) (Protein LRP16) ([Protein ADP-ribosylglutamate] hydrolase)</t>
  </si>
  <si>
    <t>PREDICTED: lys-63-specific deubiquitinase BRCC36-like [Cricetulus griseus]</t>
  </si>
  <si>
    <t>gi|354492592|ref|XP_003508431.1|</t>
  </si>
  <si>
    <t>LEQNQQHLQELEQEK; ILC1QEEQDAYRR{1=57.0215}; ILC1QEEQDAYR{1=57.0215}; IHNGSVFTK</t>
  </si>
  <si>
    <t>BRCC3_MOUSE</t>
  </si>
  <si>
    <t>P46737</t>
  </si>
  <si>
    <t>Lys-63-specific deubiquitinase BRCC36 (EC 3.4.19.-) (BRCA1-A complex subunit BRCC36) (BRCA1/BRCA2-containing complex subunit 3) (BRCA1/BRCA2-containing complex subunit 36) (BRISC complex subunit BRCC36)</t>
  </si>
  <si>
    <t>PREDICTED: HBS1-like protein isoform 2 [Cricetulus griseus]</t>
  </si>
  <si>
    <t>gi|354498093|ref|XP_003511150.1|</t>
  </si>
  <si>
    <t>NILGSLNNPLHLSSSLENNFNPSINR; DLENLSLSDLIAK</t>
  </si>
  <si>
    <t>HBS1L_RAT</t>
  </si>
  <si>
    <t>Q6AXM7</t>
  </si>
  <si>
    <t>PREDICTED: brefeldin A-inhibited guanine nucleotide-exchange protein 1-like, partial [Cricetulus griseus]</t>
  </si>
  <si>
    <t>gi|354495594|ref|XP_003509915.1|</t>
  </si>
  <si>
    <t>RM1FSLQKIVEISYYNM2GR{1=15.9949;2=15.9949}; LIAYGHLTGNAPDSTTPGK; LFLEGFR; IWEVIGDHFNK; IVSTSLDC1LQK{1=57.0215}; IKSHFSHHTPQAWVPKMSPIM1SGHYTPGVPSDLAAALAATAAA{1=15.9949}; EYTSDDMNVAPEDR; EIIEQGIDLFNK; EIFLYILETSTSSFDHKWMVIQTLTRIC1ADAQSVVDIYVNYDC2DLNAA{1=57.0215;2=57.0215}; DQYVNPNSQTTLGQEKPSEQEISEIK; DQAPDEFVGLGLVGGNVDWK</t>
  </si>
  <si>
    <t>BIG1_MOUSE</t>
  </si>
  <si>
    <t>G3X9K3</t>
  </si>
  <si>
    <t>Brefeldin A-inhibited guanine nucleotide-exchange protein 1 (BIG1) (Brefeldin A-inhibited GEP 1) (ADP-ribosylation factor guanine nucleotide-exchange factor 1)</t>
  </si>
  <si>
    <t>PREDICTED: dolichyl-phosphate beta-glucosyltransferase-like, partial [Cricetulus griseus]</t>
  </si>
  <si>
    <t>gi|354481636|ref|XP_003503007.1|</t>
  </si>
  <si>
    <t>VITLVQNR; EILPSIWDSPTK</t>
  </si>
  <si>
    <t>ALG5_MOUSE</t>
  </si>
  <si>
    <t>Q9DB25</t>
  </si>
  <si>
    <t>Dolichyl-phosphate beta-glucosyltransferase (DolP-glucosyltransferase) (EC 2.4.1.117) (Asparagine-linked glycosylation protein 5 homolog)</t>
  </si>
  <si>
    <t>protein slowmo homolog 2 [Cricetulus griseus]</t>
  </si>
  <si>
    <t>gi|350539467|ref|NP_001233714.1|</t>
  </si>
  <si>
    <t>LNAEIEDLAASAR; LLSTEWGLPSIVK</t>
  </si>
  <si>
    <t>SLMO2_CRIGR</t>
  </si>
  <si>
    <t>Q6TMK8</t>
  </si>
  <si>
    <t>Protein slowmo homolog 2 (BCR/ABL-regulated protein)</t>
  </si>
  <si>
    <t>PREDICTED: ubiquitin carboxyl-terminal hydrolase 40 [Cricetulus griseus]</t>
  </si>
  <si>
    <t>gi|354501318|ref|XP_003512739.1|</t>
  </si>
  <si>
    <t>VADFYSLPVEK; TILLQEETNQVPVDQLGQR; Q1LALGKK{1=-17.0265}; NQDTLQGGPYYLK; NLLFDDDDDFSTVR; MDWC1YEAGEPLC2EEDAALK{1=57.0215;2=57.0215}; LLC1PVPDAC2TLEEAEVK{1=57.0215;2=57.0215}; LESEEEQVQIAATK; ILFSALETSLVGTSGHDLINR; FTQASSDFQR; FNFDFVK; FLQLHPQMF; ESAYM1LFYR{1=15.9949}; DVDHLGNWQC1QEEISDTDLNLK{1=57.0215}; ALQNEEDDDPLMILK; AITQQFQGK</t>
  </si>
  <si>
    <t>UBP40_MOUSE</t>
  </si>
  <si>
    <t>Q8BWR4</t>
  </si>
  <si>
    <t>Ubiquitin carboxyl-terminal hydrolase 40 (EC 3.4.19.12) (Deubiquitinating enzyme 40) (Ubiquitin thioesterase 40) (Ubiquitin-specific-processing protease 40)</t>
  </si>
  <si>
    <t>PREDICTED: pre-mRNA-splicing factor SLU7 [Cricetulus griseus]</t>
  </si>
  <si>
    <t>gi|354480122|ref|XP_003502257.1|</t>
  </si>
  <si>
    <t>YGGQEHLDAPPAELLLAQTEDYVEYSR; NPDEVSYAGDNFVR; NLDPNSAYYDPK; ESVNSEEC1IINDATGEESVK{1=57.0215}; EPTEEEMEAYR; EIMQIDER</t>
  </si>
  <si>
    <t>SLU7_RAT</t>
  </si>
  <si>
    <t>Q80ZG5</t>
  </si>
  <si>
    <t>Pre-mRNA-splicing factor SLU7</t>
  </si>
  <si>
    <t>PREDICTED: protein C9orf140 homolog [Cricetulus griseus]</t>
  </si>
  <si>
    <t>gi|354505319|ref|XP_003514718.1|</t>
  </si>
  <si>
    <t>TLFDILDDR; SPSADASAAVC1K{1=57.0215}; NPELLC1IPAEAAPSPEEPERPLSK{1=57.0215}; EWYQQQLQR; ALSQQDAGPLDSTFI; AGADFGTAGSPLPLGR</t>
  </si>
  <si>
    <t>SAPC2_MOUSE</t>
  </si>
  <si>
    <t>Q9D818</t>
  </si>
  <si>
    <t>Suppressor APC domain-containing protein 2 (Protein Ang)</t>
  </si>
  <si>
    <t>PREDICTED: splicing factor, suppressor of white-apricot homolog [Cricetulus griseus]</t>
  </si>
  <si>
    <t>gi|354494824|ref|XP_003509535.1|</t>
  </si>
  <si>
    <t>YLALHTDLLEEEAR; VVDPDHPLAALVR; VEALC1DEER{1=57.0215}; NSQFDFLR; LEELMKPLK; HSLPSAYR; FEFLQPWHQYNAYYEFK; FDHYLNPYYK; ENDLLPLEK; EKNEAENLEENEEPFIAPLGLSVPSDVELPPTAK; EKNEAENLEENEEPFIAPLGL; DYQLSEEEAR; AALFLQTLK</t>
  </si>
  <si>
    <t>SFSWA_RAT</t>
  </si>
  <si>
    <t>D3ZTQ1</t>
  </si>
  <si>
    <t>Splicing factor, suppressor of white-apricot homolog (Splicing factor, arginine/serine-rich 8) (Suppressor of white apricot protein homolog)</t>
  </si>
  <si>
    <t>PREDICTED: calcium/calmodulin-dependent protein kinase kinase 2-like isoform 2 [Cricetulus griseus]</t>
  </si>
  <si>
    <t>gi|354472512|ref|XP_003498482.1|</t>
  </si>
  <si>
    <t>SQALEFPDQPDIAEDLKDLITR; SQALEFPDQPDIAEDLK; RSFGNPFEGSR; HGAEPLPSEDENC1TLVEVTEEEVENSVK{1=57.0215}; GPIEQVYQEIAILK; GPEPAPVGEEEVLL; GIEYLHYQK; FYFQDLIK; DIKPSNLLVGEDGHIK</t>
  </si>
  <si>
    <t>KKCC2_RAT</t>
  </si>
  <si>
    <t>O88831</t>
  </si>
  <si>
    <t>Calcium/calmodulin-dependent protein kinase kinase 2 (CaM-KK 2) (CaM-kinase kinase 2) (CaMKK 2) (EC 2.7.11.17) (Calcium/calmodulin-dependent protein kinase kinase beta) (CaM-KK beta) (CaM-kinase kinase beta) (CaMKK beta)</t>
  </si>
  <si>
    <t>PREDICTED: regulator of nonsense transcripts 2-like [Cricetulus griseus]</t>
  </si>
  <si>
    <t>gi|354467984|ref|XP_003496447.1|</t>
  </si>
  <si>
    <t>YIAEAVASIVEAK; YADFAPSLLQVWK; NFYENLIDLK; LLDEQEQEDEEASTGSHLK; LDLLPFYAR; HVPC1VEDEDFIQALDK{1=57.0215}; GAPNADLIFK; FLGELYNYR; ALFIVPR; AFVPAILFK</t>
  </si>
  <si>
    <t>RENT2_HUMAN</t>
  </si>
  <si>
    <t>Q9HAU5</t>
  </si>
  <si>
    <t>Regulator of nonsense transcripts 2 (Nonsense mRNA reducing factor 2) (Up-frameshift suppressor 2 homolog) (hUpf2)</t>
  </si>
  <si>
    <t>PREDICTED: endothelin-converting enzyme 2-like [Cricetulus griseus]</t>
  </si>
  <si>
    <t>gi|354495064|ref|XP_003509652.1|</t>
  </si>
  <si>
    <t>WETMDVR; TPASAPELPER; NFQYC1QVQYWDQR{1=57.0215}; FISM1TSAGPHFR{1=15.9949}; FISMTSAGPHFR; DPWNVSSEGIHTVDQVLSEVSR; DAAGSGPYEWFGDFASFR; ALLEPELC1PEDR{1=57.0215}; ALDFPSGSFDVVLEK</t>
  </si>
  <si>
    <t>ECE2_MOUSE</t>
  </si>
  <si>
    <t>Q80Z60</t>
  </si>
  <si>
    <t>Endothelin-converting enzyme 2 (ECE-2) [Includes: Methyltransferase-like region (EC 2.1.1.-); Endothelin-converting enzyme 2 region (EC 3.4.24.71)]</t>
  </si>
  <si>
    <t>PREDICTED: VPS33B-interacting protein isoform 1 [Cricetulus griseus]</t>
  </si>
  <si>
    <t>gi|354474985|ref|XP_003499710.1|</t>
  </si>
  <si>
    <t>NSFYTQLPK; LLLDLFR; GSVEEEKIDAILNSSQIR; ETAGTSGSAPEGR; DYSNDWSPSDTVR; DFVDDDDDDDLER; AFTFDDEDDELSQLK</t>
  </si>
  <si>
    <t>SPE39_MOUSE</t>
  </si>
  <si>
    <t>Q8BGQ1</t>
  </si>
  <si>
    <t>Spermatogenesis-defective protein 39 homolog (hSPE-39) (VPS33B-interacting protein in apical-basolateral polarity regulator) (VPS33B-interacting protein in polarity and apical restriction)</t>
  </si>
  <si>
    <t>PREDICTED: gamma-taxilin [Cricetulus griseus]</t>
  </si>
  <si>
    <t>gi|354494389|ref|XP_003509320.1|</t>
  </si>
  <si>
    <t>YADLLEESR; THSLEGDEGSDFITK; PAMQPC1AALDSLKEM2NTSR{1=57.0215;2=15.9949}; LQQTTQLIK; GGGTEEATEGEGGER</t>
  </si>
  <si>
    <t>TXLNG_MOUSE</t>
  </si>
  <si>
    <t>Q8BHN1</t>
  </si>
  <si>
    <t>Gamma-taxilin (Factor inhibiting ATF4-mediated transcription) (FIAT) (Lipopolysaccharide-responsive gene protein)</t>
  </si>
  <si>
    <t>PREDICTED: serine/threonine-protein kinase D1-like [Cricetulus griseus]</t>
  </si>
  <si>
    <t>gi|354473995|ref|XP_003499217.1|</t>
  </si>
  <si>
    <t>SPSESFIGR; MWEVAIQHALMPVIPK; HDPTSENILQLVK; GSSVGSGTNLHK; FLITQILVALR; EISHEAIDLINNLLQVK; C1ITLFQNDTGSR{1=57.0215}</t>
  </si>
  <si>
    <t>KPCD1_RAT</t>
  </si>
  <si>
    <t>Q9WTQ1</t>
  </si>
  <si>
    <t>Serine/threonine-protein kinase D1 (EC 2.7.11.13) (Protein kinase C mu type) (Protein kinase D) (nPKC-D1) (nPKC-mu)</t>
  </si>
  <si>
    <t>PREDICTED: mediator of RNA polymerase II transcription subunit 1 [Cricetulus griseus]</t>
  </si>
  <si>
    <t>gi|354474823|ref|XP_003499629.1|</t>
  </si>
  <si>
    <t>YYASPSDLLDDK; VPLILNMIR; SSGQADTVDFSIISVAGK; SKHQTEDDFQRELFSMDVDSQNPM1FDVSM2TADALDTPHITPAPSQC3STPPTTYPQ{1=15.9949;2=15.9949;3=57.0215}; PSSHSQYTSSGSVSSSGSK; LSSSDSIGPDVTDILSDIAEEASK; LPIAPLIMGSHPVDNK; ILHGSVGYLTPR; GLSDALIC1TDDFIAK{1=57.0215}; FYAALPGQQHC1YFLNK{1=57.0215}; FPQPIPVSK; EDTPGLLQFEVC1PLSESR{1=57.0215}; DNPAQDFSTLYGSSPLER; DAPLPDGQSLQGTLVSK</t>
  </si>
  <si>
    <t>MED1_MOUSE</t>
  </si>
  <si>
    <t>Q925J9</t>
  </si>
  <si>
    <t>Mediator of RNA polymerase II transcription subunit 1 (Mediator complex subunit 1) (Peroxisome proliferator-activated receptor-binding protein) (PBP) (PPAR-binding protein) (Thyroid hormone receptor-associated protein complex 220 kDa component) (Trap220) (Thyroid receptor-interacting protein 2) (TR-interacting protein 2) (TRIP-2)</t>
  </si>
  <si>
    <t>bifunctional UDP-N-acetylglucosamine 2-epimerase/N-acetylmannosamine kinase [Cricetulus griseus]</t>
  </si>
  <si>
    <t>gi|350539743|ref|NP_001233638.1|</t>
  </si>
  <si>
    <t>VNPQEGIVLHSTK; TPLSDTLHLPVWVDNDGNC1AAMAER{1=57.0215}; TLVLFPNIDAGSK; SIDLQEPLQK; MIEQDDFDINTR; LIQEWNSVDLR; IYGDGNAVPR; ILLAGC1PSYDK{1=57.0215}; GEDEAAMVESVGLALVK</t>
  </si>
  <si>
    <t>GLCNE_CRIGR</t>
  </si>
  <si>
    <t>Q7TQ49</t>
  </si>
  <si>
    <t>Bifunctional UDP-N-acetylglucosamine 2-epimerase/N-acetylmannosamine kinase (UDP-GlcNAc-2-epimerase/ManAc kinase) [Includes: UDP-N-acetylglucosamine 2-epimerase (hydrolyzing) (EC 3.2.1.183) (UDP-GlcNAc-2-epimerase) (Uridine diphosphate-N-acetylglucosamine-2-epimerase); N-acetylmannosamine kinase (EC 2.7.1.60) (ManAc kinase)]</t>
  </si>
  <si>
    <t>PREDICTED: methylmalonic aciduria and homocystinuria type D homolog, mitochondrial-like [Cricetulus griseus]</t>
  </si>
  <si>
    <t>gi|354503937|ref|XP_003514036.1|</t>
  </si>
  <si>
    <t>VEC1VIQTC2PELLQR{1=57.0215;2=57.0215}; TENDMTAWSEEVEVER; LVSYLPGFC1SLVK{1=57.0215}; FETDER; DFETLFPEVANNK</t>
  </si>
  <si>
    <t>MMAD_MOUSE</t>
  </si>
  <si>
    <t>Q99LS1</t>
  </si>
  <si>
    <t>Methylmalonic aciduria and homocystinuria type D homolog, mitochondrial</t>
  </si>
  <si>
    <t>PREDICTED: DNA repair protein RAD51 homolog 4-like [Cricetulus griseus]</t>
  </si>
  <si>
    <t>gi|354466777|ref|XP_003495849.1|</t>
  </si>
  <si>
    <t>VGLC1PGLTEEIVQLLK{1=57.0215}; TVADLAAANLEEVAQK; QPTGLQEVIDIGTLGTEEQSPELPAK; LLQLLQAR</t>
  </si>
  <si>
    <t>RA51D_MOUSE</t>
  </si>
  <si>
    <t>O55230</t>
  </si>
  <si>
    <t>DNA repair protein RAD51 homolog 4 (R51H3) (RAD51 homolog D) (RAD51-like protein 3)</t>
  </si>
  <si>
    <t>PREDICTED: serine/threonine-protein phosphatase 6 regulatory ankyrin repeat subunit A [Cricetulus griseus]</t>
  </si>
  <si>
    <t>gi|354465765|ref|XP_003495347.1|</t>
  </si>
  <si>
    <t>YGHELLINTLITSGADTAK; TVSFEALPIM1R{1=15.9949}; TVSFEALPIMR; TPLHM1TALHGR{1=15.9949}; TPLDLAAFK; TALHHAAFSGHGEM1VK{1=15.9949}; TALHHAAFSGHGEMVK; SQTIIQSGAVIDC1EDK{1=57.0215}; NTALHLAC1GK{1=57.0215}; NLINATNAALQTPLHVAAR; NGLTM1VVQELLGK{1=15.9949}; LLSSGFDIDTPDDFGR; IDC1GANVNQK{1=57.0215}; GAVTGHEEC1VDALLQHGAK{1=57.0215}; ALVGSGASVNDLDER</t>
  </si>
  <si>
    <t>ANR28_MOUSE</t>
  </si>
  <si>
    <t>Q505D1</t>
  </si>
  <si>
    <t>Serine/threonine-protein phosphatase 6 regulatory ankyrin repeat subunit A (PP6-ARS-A) (Serine/threonine-protein phosphatase 6 regulatory subunit ARS-A) (Ankyrin repeat domain-containing protein 28) (Phosphatase interactor targeting protein hnRNP K) (PITK)</t>
  </si>
  <si>
    <t>PREDICTED: antigen peptide transporter 1-like [Cricetulus griseus]</t>
  </si>
  <si>
    <t>gi|354487486|ref|XP_003505904.1|</t>
  </si>
  <si>
    <t>VYQSLEM1K{1=15.9949}; NPTM1EEITAVAK{1=15.9949}; LLILDDATSALDANNQLR; LLGFLGSEK; LGSLWAPSGR; LDAFVLSYVAAVPAAALWHK; ESGAHDFISGLPQGYDTEVGETGNQLSGGQR; AVLHQETGFFLQNPAGSITSR</t>
  </si>
  <si>
    <t>TAP1_RAT</t>
  </si>
  <si>
    <t>P36370</t>
  </si>
  <si>
    <t>Antigen peptide transporter 1 (APT1) (ATP-binding cassette sub-family B member 2) (Peptide transporter TAP1)</t>
  </si>
  <si>
    <t>PREDICTED: SWI/SNF-related matrix-associated actin-dependent regulator of chromatin subfamily A containing DEAD/H box 1 isoform 1 [Cricetulus griseus]</t>
  </si>
  <si>
    <t>gi|354473442|ref|XP_003498944.1|</t>
  </si>
  <si>
    <t>VGLNWLALVHK; VFTEGQDMQGASQSEVR; RNDISELEDLSELEDLKDAK; NDISELEDLSELEDLKDAK; NDISELEDLSELEDLK; M1LDILEVLLK{1=15.9949}; MANHPLLHR; LNYAIFDEGHMLK; ITELRPFNSWEALFTK; ILHFLQDASIAELTLIPQC1SQK{1=57.0215}; EHEWMYTEALESLR</t>
  </si>
  <si>
    <t>SMRCD_RAT</t>
  </si>
  <si>
    <t>D3Z9Z9</t>
  </si>
  <si>
    <t>SWI/SNF-related matrix-associated actin-dependent regulator of chromatin subfamily A containing DEAD/H box 1 (EC 3.6.4.12)</t>
  </si>
  <si>
    <t>PREDICTED: DNA fragmentation factor subunit alpha-like, partial [Cricetulus griseus]</t>
  </si>
  <si>
    <t>gi|354508262|ref|XP_003516172.1|</t>
  </si>
  <si>
    <t>EMASDVALTSR; EKPSPELSLSSQDLEVGED; EGDILSNQEESK; AALSEDLDAVDTGISK</t>
  </si>
  <si>
    <t>DFFA_MOUSE</t>
  </si>
  <si>
    <t>O54786</t>
  </si>
  <si>
    <t>DNA fragmentation factor subunit alpha (DNA fragmentation factor 45 kDa subunit) (DFF-45) (Inhibitor of CAD) (ICAD)</t>
  </si>
  <si>
    <t>PREDICTED: transmembrane protein 223-like [Cricetulus griseus]</t>
  </si>
  <si>
    <t>gi|354504566|ref|XP_003514345.1|</t>
  </si>
  <si>
    <t>QVMLTTYAPFGSGTR; FYFLLDK</t>
  </si>
  <si>
    <t>TM223_MOUSE</t>
  </si>
  <si>
    <t>Q9CQE2</t>
  </si>
  <si>
    <t>Transmembrane protein 223</t>
  </si>
  <si>
    <t>PREDICTED: death domain-containing protein CRADD-like [Cricetulus griseus]</t>
  </si>
  <si>
    <t>gi|354488497|ref|XP_003506405.1|</t>
  </si>
  <si>
    <t>TMLLLDILPSR; GLQAVEADPSLLQHMLE; ANHPHNVQSQVVEAFVR</t>
  </si>
  <si>
    <t>CRADD_MOUSE</t>
  </si>
  <si>
    <t>O88843</t>
  </si>
  <si>
    <t>Death domain-containing protein CRADD (Caspase and RIP adapter with death domain) (RIP-associated protein with a death domain)</t>
  </si>
  <si>
    <t>PREDICTED: MAP/microtubule affinity-regulating kinase 3-like [Cricetulus griseus]</t>
  </si>
  <si>
    <t>gi|354473164|ref|XP_003498806.1|</t>
  </si>
  <si>
    <t>TPVASTHSISSATTPDR; SSELDASDSSSSSNLSLAK; SQTSTADSDLKEDGIPSR; SQTSTADSDLK; RLPTEYER; NVSSEQKDENK; KVLDANNC1DYEQR{1=57.0215}; ISGTSIAFK; GIAPASSMLGNASNPNKADIPERK; FLVLNPVK</t>
  </si>
  <si>
    <t>MARK3_RAT</t>
  </si>
  <si>
    <t>Q8VHF0</t>
  </si>
  <si>
    <t>MAP/microtubule affinity-regulating kinase 3 (EC 2.7.11.1)</t>
  </si>
  <si>
    <t>PREDICTED: transcriptional adapter 3-like [Cricetulus griseus]</t>
  </si>
  <si>
    <t>gi|354468929|ref|XP_003496902.1|</t>
  </si>
  <si>
    <t>WAQEDLLEEQK; VLEAETQILTDWQDK; MADNEVM1DAFRKIMAAR{1=15.9949}; M1ADNEVMDAFRKIMAAR{1=15.9949}; IQEYEFTDDPIDVPR; IKEELIAQGLLESEDRPAEDSEDEVLAELR; DVDALLK; ALSAHNRTKK</t>
  </si>
  <si>
    <t>TADA3_HUMAN</t>
  </si>
  <si>
    <t>O75528</t>
  </si>
  <si>
    <t>Transcriptional adapter 3 (ADA3 homolog) (hADA3) (STAF54) (Transcriptional adapter 3-like) (ADA3-like protein)</t>
  </si>
  <si>
    <t>PREDICTED: tumor protein p63-regulated gene 1-like protein-like, partial [Cricetulus griseus]</t>
  </si>
  <si>
    <t>gi|354502851|ref|XP_003513495.1|</t>
  </si>
  <si>
    <t>TASLC1QLESFQTLLIQAVK{1=57.0215}; ESPLPGQANSVLVLER</t>
  </si>
  <si>
    <t>TPRGL_MOUSE</t>
  </si>
  <si>
    <t>Q9DBS2</t>
  </si>
  <si>
    <t>Tumor protein p63-regulated gene 1-like protein (Mossy fiber terminal-associated vertebrate-specific presynaptic protein) (Protein FAM79A)</t>
  </si>
  <si>
    <t>PREDICTED: POU domain, class 2, transcription factor 1-like [Cricetulus griseus]</t>
  </si>
  <si>
    <t>gi|354480277|ref|XP_003502334.1|</t>
  </si>
  <si>
    <t>TIAATPIQTLPQSQTTPK; SFMENQKPTSEDITLIAEQLNMEK; RIDTPSLEEPSDLEELEQFAK; PVSLVSAAAASTGNSAPTASLHASSTSADSIQNSLFTVASASGAASTTTTASK; LYGNDFSQTTISR; IDTPSLEEPSDLEELEQFAK; FEALNLSFK</t>
  </si>
  <si>
    <t>PO2F1_RAT</t>
  </si>
  <si>
    <t>P31503</t>
  </si>
  <si>
    <t>POU domain, class 2, transcription factor 1 (NF-A1) (Octamer-binding protein 1) (Oct-1) (Octamer-binding transcription factor 1) (OTF-1) (Fragment)</t>
  </si>
  <si>
    <t>PREDICTED: mediator of RNA polymerase II transcription subunit 7-like [Cricetulus griseus]</t>
  </si>
  <si>
    <t>gi|354496041|ref|XP_003510136.1|</t>
  </si>
  <si>
    <t>LHPM1QFDHK{1=15.9949}; DAALC1VLVDEMNERP{1=57.0215}</t>
  </si>
  <si>
    <t>MED7_BOVIN</t>
  </si>
  <si>
    <t>Q3T123</t>
  </si>
  <si>
    <t>Mediator of RNA polymerase II transcription subunit 7 (Cofactor required for Sp1 transcriptional activation subunit 9) (CRSP complex subunit 9) (Mediator complex subunit 7)</t>
  </si>
  <si>
    <t>PREDICTED: 1-phosphatidylinositol-4,5-bisphosphate phosphodiesterase beta-3-like [Cricetulus griseus]</t>
  </si>
  <si>
    <t>gi|354498450|ref|XP_003511328.1|</t>
  </si>
  <si>
    <t>VWSEELFK; VVLPTLASLR; VISGQFLSDR; TSQGNSFNPVWDEEPFDFPK; SFDPFTEVIVDGIVANALR; SESIRPDEFSLEIFER; LMAGQQQVLQQLAEEEPK; LLAQLTQEC1QEHR{1=57.0215}; LAM1NILAQNASR{1=15.9949}; KPTTDEGTASSEVNATEEMSTLVNYIEPVK; ILLEIGAK; GPNVLIPADREDEEEDEEEEETTDPK; EVLGFGGPDTR; EFQNQQVQSLLELR; DGLAQAR; ATNAEDVKEEEGEAK</t>
  </si>
  <si>
    <t>PLCB3_MOUSE</t>
  </si>
  <si>
    <t>P51432</t>
  </si>
  <si>
    <t>1-phosphatidylinositol 4,5-bisphosphate phosphodiesterase beta-3 (EC 3.1.4.11) (Phosphoinositide phospholipase C-beta-3) (Phospholipase C-beta-3) (PLC-beta-3)</t>
  </si>
  <si>
    <t>PREDICTED: HAUS augmin-like complex subunit 2-like [Cricetulus griseus]</t>
  </si>
  <si>
    <t>gi|354471725|ref|XP_003498091.1|</t>
  </si>
  <si>
    <t>TEELAENILK; LETNLETIR; FDIVPPLPFVSK; EISLC1IPK{1=57.0215}</t>
  </si>
  <si>
    <t>HAUS2_MOUSE</t>
  </si>
  <si>
    <t>Q9CQS9</t>
  </si>
  <si>
    <t>HAUS augmin-like complex subunit 2 (Centrosomal protein of 27 kDa) (Cep27)</t>
  </si>
  <si>
    <t>PREDICTED: antigen peptide transporter 2 [Cricetulus griseus]</t>
  </si>
  <si>
    <t>gi|354487490|ref|XP_003505906.1|</t>
  </si>
  <si>
    <t>SFGAEEQEVSR; QVVLVGQEPVLFSGSVK; LTFLSLLDLPLTIAAEK; LLFSLR; ELLFSSLLR; EAVGGLQTVR; DC1EDAQVMAAAR{1=57.0215}; AAC1ADDFIGEMPDGIHTEIGEK{1=57.0215}</t>
  </si>
  <si>
    <t>TAP2_MOUSE</t>
  </si>
  <si>
    <t>P36371</t>
  </si>
  <si>
    <t>Antigen peptide transporter 2 (APT2) (ATP-binding cassette sub-family B member 3) (Histocompatibility antigen modifier 2)</t>
  </si>
  <si>
    <t>PREDICTED: LOW QUALITY PROTEIN: protein diaphanous homolog 3-like [Cricetulus griseus]</t>
  </si>
  <si>
    <t>gi|354475625|ref|XP_003500028.1|</t>
  </si>
  <si>
    <t>VIQC1LK{1=57.0215}; SESVPEVETLLAR; SDYNNLC1EPEQFAVK{1=57.0215}; NEFM1RC2GLKEILPNLK{1=15.9949;2=57.0215}; MNTNDFEEK; LIDEC1VSQIVLHR{1=57.0215}; LFTYLESLR; INELQAELQAFK; FFPIVEGLR; EMELLGSVSK</t>
  </si>
  <si>
    <t>DIAP3_MOUSE</t>
  </si>
  <si>
    <t>Q9Z207</t>
  </si>
  <si>
    <t>Protein diaphanous homolog 3 (Diaphanous-related formin-3) (DRF3) (p134mDIA2) (mDIA2)</t>
  </si>
  <si>
    <t>PREDICTED: inositol 1,4,5-trisphosphate receptor type 1 isoform 1 [Cricetulus griseus]</t>
  </si>
  <si>
    <t>gi|354473100|ref|XP_003498774.1|</t>
  </si>
  <si>
    <t>VVQHFVHC1IETHGR{1=57.0215}; VLGSIAGK; SIVEKSELWVYKGQGPDETMDGASGENEHK; SIPVTQELIC1K{1=57.0215}; SEDLFNEMNWQK; QPVFVQLLQGVFR; LQDIVSALEDR; LKPGGQVDGDEALEFYAK; LAHEFLQNFC1AGNQQNQALLHK{1=57.0215}; FLTC1DEHR{1=57.0215}; FAQTMEFVEEYLR; DLDFANDASK; AVLNPTNADILIETK; ATVTVNTSDLGNK; AMSLVSSDSEGEQNELR; AKEPTTQITEEVR; AIAIPVDLDSQVNNLFLK</t>
  </si>
  <si>
    <t>ITPR1_MOUSE</t>
  </si>
  <si>
    <t>P11881</t>
  </si>
  <si>
    <t>Inositol 1,4,5-trisphosphate receptor type 1 (IP3 receptor isoform 1) (IP3R 1) (InsP3R1) (Inositol 1,4,5-trisphosphate-binding protein P400) (Protein PCD-6) (Purkinje cell protein 1) (Type 1 inositol 1,4,5-trisphosphate receptor) (Type 1 InsP3 receptor)</t>
  </si>
  <si>
    <t>PREDICTED: methylthioribose-1-phosphate isomerase [Cricetulus griseus]</t>
  </si>
  <si>
    <t>gi|354479557|ref|XP_003501976.1|</t>
  </si>
  <si>
    <t>YSPGSLQILDQLQLPEHC1R{1=57.0215}; YEALGSVQQAR; LQILDQLQLPEHC1R{1=57.0215}; HLLEQTNPR; EIVIEERPSQELTDLNGVR</t>
  </si>
  <si>
    <t>MTNA_MOUSE</t>
  </si>
  <si>
    <t>Q9CQT1</t>
  </si>
  <si>
    <t>Methylthioribose-1-phosphate isomerase (M1Pi) (MTR-1-P isomerase) (EC 5.3.1.23) (S-methyl-5-thioribose-1-phosphate isomerase) (Translation initiation factor eIF-2B subunit alpha/beta/delta-like protein)</t>
  </si>
  <si>
    <t>PREDICTED: pogo transposable element with ZNF domain isoform 2 [Cricetulus griseus]</t>
  </si>
  <si>
    <t>gi|354472999|ref|XP_003498724.1|</t>
  </si>
  <si>
    <t>VTSSIPAFDLQDGGR; SFLVASVLPGPDGNINSPTR; NADMQEELISSLEEQLK; LSGDRSEEPSASTPR; LQFLFAK; LANVPDSILLEAK; LAEWVLIQR; ISDVIEDSVVEDYNSVDK; HLVFNPSHR; FQASQGENLEGK; ESGYSDDEIM1ELWSTR{1=15.9949}; ESGYSDDEIMELWSTR; EQQLPVNEETLFQK</t>
  </si>
  <si>
    <t>POGZ_MOUSE</t>
  </si>
  <si>
    <t>Q8BZH4</t>
  </si>
  <si>
    <t>Pogo transposable element with ZNF domain</t>
  </si>
  <si>
    <t>PREDICTED: pogo transposable element with ZNF domain isoform 1 [Cricetulus griseus]</t>
  </si>
  <si>
    <t>gi|354472997|ref|XP_003498723.1|</t>
  </si>
  <si>
    <t>PREDICTED: sorting nexin-30, partial [Cricetulus griseus]</t>
  </si>
  <si>
    <t>gi|354486794|ref|XP_003505563.1|</t>
  </si>
  <si>
    <t>VPADVEKC1QDR{1=57.0215}; VEFDLPEYSVR; SRPLEFAAIGDYLDTFALK; SFGDKDLILPNGGTPAGTSSPASPSSLLNR; LQLDDDIDGETR; FSEEFVETR; EEIEYLVELR</t>
  </si>
  <si>
    <t>SNX30_MOUSE</t>
  </si>
  <si>
    <t>Q8CE50</t>
  </si>
  <si>
    <t>Sorting nexin-30</t>
  </si>
  <si>
    <t>PREDICTED: hypothetical protein LOC100771058 [Cricetulus griseus]</t>
  </si>
  <si>
    <t>gi|354467830|ref|XP_003496371.1|</t>
  </si>
  <si>
    <t>VPTVVNTHIGSIPAAVNAPASK; VPTVVNAPTSK; VLPMVNTSTSK; SDIVDFLDEDR; QLQDIESQLDALELR; LSHSTISQAPASK; GPGSTSQEGQEEGPEGWR; FFQNPTPAPSSNSPASK; EQELLSQYVNTVNDR; ALHLLR; AITHVTNSSPTGWSSTAQSSSPATIGSR</t>
  </si>
  <si>
    <t>MILK2_MOUSE</t>
  </si>
  <si>
    <t>Q3TN34</t>
  </si>
  <si>
    <t>MICAL-like protein 2 (Junctional Rab13-binding protein) (Molecule interacting with CasL-like 2) (MICAL-L2)</t>
  </si>
  <si>
    <t>PREDICTED: COMM domain-containing protein 10-like [Cricetulus griseus]</t>
  </si>
  <si>
    <t>gi|354486380|ref|XP_003505359.1|</t>
  </si>
  <si>
    <t>VLVEFNHK; ELFDFYNK; AESSFSEEEEEKLQAAFSLEK</t>
  </si>
  <si>
    <t>COMDA_MOUSE</t>
  </si>
  <si>
    <t>Q8JZY2</t>
  </si>
  <si>
    <t>COMM domain-containing protein 10 (Down-regulated in W/WV mouse stomach 2) (mDRWMS2)</t>
  </si>
  <si>
    <t>PREDICTED: B-cell CLL/lymphoma 7 protein family member B-like [Cricetulus griseus]</t>
  </si>
  <si>
    <t>gi|354477561|ref|XP_003500988.1|</t>
  </si>
  <si>
    <t>TDDSQPPTLGQEILEEPSLPASEVADEPPTLTK; EEPVPLETQTTEEEEDSGAPPLKR</t>
  </si>
  <si>
    <t>BCL7B_MOUSE</t>
  </si>
  <si>
    <t>Q921K9</t>
  </si>
  <si>
    <t>B-cell CLL/lymphoma 7 protein family member B</t>
  </si>
  <si>
    <t>PREDICTED: transmembrane and coiled-coil domain-containing protein 7 [Cricetulus griseus]</t>
  </si>
  <si>
    <t>gi|354484329|ref|XP_003504341.1|</t>
  </si>
  <si>
    <t>VSNTYPDPVIQELAVDLR; VGEVLIR; TSQESTEPSTATSQPPR; TPEAAPALSPDTLSVSQQK; TPAPVEEVLTEEER; QLLPLLEK; LVADFSPDAPNLR; LLLSPGGSGSSSLQNTK; KTPAPVEEVLTEEER; HDVLLETLK; GILEGAGAGAAGGSDAEATAADWK; DILGQVYQPLAVR; AAQSTLNKKDPEWK</t>
  </si>
  <si>
    <t>TNG6_MOUSE</t>
  </si>
  <si>
    <t>Q8C3S2</t>
  </si>
  <si>
    <t>Transport and Golgi organization protein 6 homolog (Transmembrane and coiled-coil domain-containing protein 7)</t>
  </si>
  <si>
    <t>PREDICTED: tetraspanin-14-like [Cricetulus griseus]</t>
  </si>
  <si>
    <t>gi|354487084|ref|XP_003505705.1|</t>
  </si>
  <si>
    <t>VVNTQC1GYDVR{1=57.0215}; TLISDIEAVK; SYRDDIDLQNLIDSLQK</t>
  </si>
  <si>
    <t>TSN14_MOUSE</t>
  </si>
  <si>
    <t>Q8QZY6</t>
  </si>
  <si>
    <t>Tetraspanin-14 (Tspan-14) (Transmembrane 4 superfamily member 14)</t>
  </si>
  <si>
    <t>PREDICTED: telomeric repeat-binding factor 2-like [Cricetulus griseus]</t>
  </si>
  <si>
    <t>gi|354493220|ref|XP_003508741.1|</t>
  </si>
  <si>
    <t>WTIEESEWVK; TDLLNIIR; NLAHPVIQNFSYETFQQK; FYFHEALR; EIWMEEDQLFEVQEAPNEDK; DIMQALLVRPLGK; ALSTAQDSEAAFAK</t>
  </si>
  <si>
    <t>TERF2_MOUSE</t>
  </si>
  <si>
    <t>O35144</t>
  </si>
  <si>
    <t>Telomeric repeat-binding factor 2 (TTAGGG repeat-binding factor 2) (Telomeric DNA-binding protein)</t>
  </si>
  <si>
    <t>PREDICTED: GPN-loop GTPase 1 [Cricetulus griseus]</t>
  </si>
  <si>
    <t>gi|354468342|ref|XP_003496625.1|</t>
  </si>
  <si>
    <t>SLASAQSDQQKEQLER; FIVVMNK; EEPAFQNFMQESMAQHWK; DSLSPVLNPSDLILTR; DMGSVALDPGTSK</t>
  </si>
  <si>
    <t>GPN1_MOUSE</t>
  </si>
  <si>
    <t>Q8VCE2</t>
  </si>
  <si>
    <t>GPN-loop GTPase 1 (EC 3.6.5.-) (MBD2-interacting protein) (MBDin) (XPA-binding protein 1)</t>
  </si>
  <si>
    <t>PREDICTED: leukemia inhibitory factor-like [Cricetulus griseus]</t>
  </si>
  <si>
    <t>gi|354493881|ref|XP_003509068.1|</t>
  </si>
  <si>
    <t>YHVGHVDVTYGPDTSSKDVFQK; QVISVVAQAF; LGC1QLLGTYK{1=57.0215}</t>
  </si>
  <si>
    <t>LIF_MOUSE</t>
  </si>
  <si>
    <t>P09056</t>
  </si>
  <si>
    <t>Leukemia inhibitory factor (LIF) (Differentiation-stimulating factor) (D factor)</t>
  </si>
  <si>
    <t>PREDICTED: kelch domain-containing protein 2-like [Cricetulus griseus]</t>
  </si>
  <si>
    <t>gi|354506851|ref|XP_003515473.1|</t>
  </si>
  <si>
    <t>LIFFGGYGYLPEDK; HLLHSVNQR</t>
  </si>
  <si>
    <t>KLDC2_RAT</t>
  </si>
  <si>
    <t>Q3KRE6</t>
  </si>
  <si>
    <t>Kelch domain-containing protein 2</t>
  </si>
  <si>
    <t>PREDICTED: poly [ADP-ribose] polymerase 12 [Cricetulus griseus]</t>
  </si>
  <si>
    <t>gi|354481773|ref|XP_003503075.1|</t>
  </si>
  <si>
    <t>VWNLFNR; VSPPPAGPQGTSER; VLVGDFVR; TLPFYFVQK; SIPDYWDPAALPDPGFK; Q1GTVHPVTTISSSDVEK{1=-17.0265}; IQNLGLWEVYQWQK; IILSSSSEEYQK; HNYELDFK</t>
  </si>
  <si>
    <t>PAR12_MOUSE</t>
  </si>
  <si>
    <t>Q8BZ20</t>
  </si>
  <si>
    <t>Poly [ADP-ribose] polymerase 12 (PARP-12) (EC 2.4.2.30) (ADP-ribosyltransferase diphtheria toxin-like 12) (ARTD12) (Zinc finger CCCH domain-containing protein 1)</t>
  </si>
  <si>
    <t>PREDICTED: protein kinase C-binding protein 1-like [Cricetulus griseus]</t>
  </si>
  <si>
    <t>gi|354476712|ref|XP_003500567.1|</t>
  </si>
  <si>
    <t>VVWNSSTVQQK; SSQGSSSNAQSAPSETASASK; PLLSGGAGR; LTSEPEGDWFC1PEC2EK{1=57.0215;2=57.0215}; LNFDMTASPK; KMMDAIKGTM1TEIYNDLSK{1=15.9949}; IC1EHEMNEIEVC2PEC3YLAAC4QK{1=57.0215;2=57.0215;3=57.0215;4=57.0215}; GFPFWPAK; FGVFNYSPFR; ETPSSILLGSNQGSVSK; EGQVLC1C2ELC3PR{1=57.0215;2=57.0215;3=57.0215}; APSSHFSASEESLDFLDK</t>
  </si>
  <si>
    <t>PKCB1_HUMAN</t>
  </si>
  <si>
    <t>Q9ULU4</t>
  </si>
  <si>
    <t>Protein kinase C-binding protein 1 (Cutaneous T-cell lymphoma-associated antigen se14-3) (CTCL-associated antigen se14-3) (Rack7) (Zinc finger MYND domain-containing protein 8)</t>
  </si>
  <si>
    <t>PREDICTED: TEL2-interacting protein 1 homolog [Cricetulus griseus]</t>
  </si>
  <si>
    <t>gi|354469468|ref|XP_003497151.1|</t>
  </si>
  <si>
    <t>VLVGLVNDESPEVR; VLQTLGSR; VDENDTLPDVEPPLPVHIQIAK; TSIGPEELR; QTPAAC1EASTTAEDIEQFVLSYLK{1=57.0215}; LTSDDPLAVLR; LASSLTSQAPISAR; AVFDTPEEAFGVLRPVC1VQLTK{1=57.0215}; ALVQVLELEVADVK; ALADILSESLHALATSLPR; AGPVYSHTLAFK</t>
  </si>
  <si>
    <t>TTI1_MOUSE</t>
  </si>
  <si>
    <t>Q91V83</t>
  </si>
  <si>
    <t>TELO2-interacting protein 1 homolog</t>
  </si>
  <si>
    <t>PREDICTED: coiled-coil domain-containing protein 97-like [Cricetulus griseus]</t>
  </si>
  <si>
    <t>gi|354499533|ref|XP_003511863.1|</t>
  </si>
  <si>
    <t>VAILGQLYHQK; ELIQGGEYFSDEQMR; DGGFDYSTVDDNPDFDNLDIVAR</t>
  </si>
  <si>
    <t>CCD97_MOUSE</t>
  </si>
  <si>
    <t>Q9DBT3</t>
  </si>
  <si>
    <t>Coiled-coil domain-containing protein 97</t>
  </si>
  <si>
    <t>PREDICTED: phosphatidylserine decarboxylase proenzyme isoform 1 [Cricetulus griseus]</t>
  </si>
  <si>
    <t>gi|354483976|ref|XP_003504168.1|</t>
  </si>
  <si>
    <t>PVC1GLHSVISPSDGK{1=57.0215}; LASHWEVALYK; ILTFGQVK; GVTYSLESFLGPR</t>
  </si>
  <si>
    <t>PISD_CRIGR</t>
  </si>
  <si>
    <t>P27465</t>
  </si>
  <si>
    <t>Phosphatidylserine decarboxylase proenzyme (EC 4.1.1.65) [Cleaved into: Phosphatidylserine decarboxylase alpha chain; Phosphatidylserine decarboxylase beta chain]</t>
  </si>
  <si>
    <t>PREDICTED: myosin phosphatase Rho-interacting protein [Cricetulus griseus]</t>
  </si>
  <si>
    <t>gi|354482441|ref|XP_003503406.1|</t>
  </si>
  <si>
    <t>SPGLLGPPDLK; SPEGTTVSGYDIMK; QYLEELQSVQR; Q1EISSLKDELQTALR{1=-17.0265}; Q1C2QRENQELNAHNQELNNRLAAEITR{1=-17.0265;2=57.0215}; MPTTLPQGTINM1NQC2TDVVDGEAR{1=15.9949;2=57.0215}; LLQDQLR; FGMLDTVDGPGVEDTPLR; FFILYEHGLLR; FEALDIEK; ELEVLSEQYSQK; EGYVLQATC1ER{1=57.0215}; EASDLLEQNR; DIYTELSIAK; DAYELEVLLR; ANTVGSSEAGEPGRPEAEPGELER</t>
  </si>
  <si>
    <t>MPRIP_MOUSE</t>
  </si>
  <si>
    <t>P97434</t>
  </si>
  <si>
    <t>Myosin phosphatase Rho-interacting protein (Rho-interacting protein 3) (RIP3) (p116Rip)</t>
  </si>
  <si>
    <t>PREDICTED: ancient ubiquitous protein 1-like [Cricetulus griseus]</t>
  </si>
  <si>
    <t>gi|354498149|ref|XP_003511178.1|</t>
  </si>
  <si>
    <t>Q1LGEENEEFALR{1=-17.0265}; QLGEENEEFALR; LRPQPAQSSFPSSPSPSSDVQLTTLAQR; LPPTPLLLFPEEEATNGR</t>
  </si>
  <si>
    <t>AUP1_RAT</t>
  </si>
  <si>
    <t>A1L134</t>
  </si>
  <si>
    <t>Ancient ubiquitous protein 1</t>
  </si>
  <si>
    <t>PREDICTED: SLAIN motif-containing protein 2-like, partial [Cricetulus griseus]</t>
  </si>
  <si>
    <t>gi|354500331|ref|XP_003512254.1|</t>
  </si>
  <si>
    <t>SPAAPSPLALR; SDSNFQVPNGGIPR; Q1VLDYPSPDVEC2AK{1=-17.0265;2=57.0215}; PSAPSAGGIPVPR; MQPQASATSQR; LSLQGHPTDLQTSNVK; LNDVTDVQILAR</t>
  </si>
  <si>
    <t>SLAI2_HUMAN</t>
  </si>
  <si>
    <t>Q9P270</t>
  </si>
  <si>
    <t>SLAIN motif-containing protein 2</t>
  </si>
  <si>
    <t>PREDICTED: nuclear speckle splicing regulatory protein 1-like [Cricetulus griseus]</t>
  </si>
  <si>
    <t>gi|354487944|ref|XP_003506131.1|</t>
  </si>
  <si>
    <t>YIHNLLK; SNEETVMSAR; HLLNQAVGEEAVPK; GEFDDKEAFVTSAYK; DEFLDQER; ALAEDSTVYEYDSIYDEMQK</t>
  </si>
  <si>
    <t>NSRP1_RAT</t>
  </si>
  <si>
    <t>Q4FZU3</t>
  </si>
  <si>
    <t>Nuclear speckle splicing regulatory protein 1 (Coiled-coil domain-containing protein 55) (Nuclear speckle-related protein 70) (NSrp70)</t>
  </si>
  <si>
    <t>PREDICTED: polycomb group RING finger protein 2-like [Cricetulus griseus]</t>
  </si>
  <si>
    <t>gi|354474807|ref|XP_003499621.1|</t>
  </si>
  <si>
    <t>VEILYEDEPLK; DFYAAYPLTEVPNGSNEDRGEVLEQEK</t>
  </si>
  <si>
    <t>PCGF2_MOUSE</t>
  </si>
  <si>
    <t>P23798</t>
  </si>
  <si>
    <t>Polycomb group RING finger protein 2 (DNA-binding protein Mel-18) (Melanoma nuclear protein 18) (RING finger protein 110) (Zinc finger protein 144) (Zfp-144)</t>
  </si>
  <si>
    <t>PREDICTED: transcription initiation factor TFIID subunit 8-like [Cricetulus griseus]</t>
  </si>
  <si>
    <t>gi|354487862|ref|XP_003506090.1|</t>
  </si>
  <si>
    <t>TLQVVVSSLLTEAGFESAEK; NGEENVIDNPYLR; ENASVLQQNSSLSGSR</t>
  </si>
  <si>
    <t>TAF8_MOUSE</t>
  </si>
  <si>
    <t>Q9EQH4</t>
  </si>
  <si>
    <t>Transcription initiation factor TFIID subunit 8 (Protein taube nuss) (TBP-associated factor 8)</t>
  </si>
  <si>
    <t>PREDICTED: leucine-rich repeat protein SHOC-2 [Cricetulus griseus]</t>
  </si>
  <si>
    <t>gi|354497491|ref|XP_003510853.1|</t>
  </si>
  <si>
    <t>LVLTNNQLTTLPR; KLPHGLGNLR; IPEDVSGLVSLEVLILSNNLLK; ELTQLTELYLYSNK; ELDLEENKLESLPNEIAYLK; DSSAAQPGVAFSVDNTIK</t>
  </si>
  <si>
    <t>SHOC2_MOUSE</t>
  </si>
  <si>
    <t>O88520</t>
  </si>
  <si>
    <t>Leucine-rich repeat protein SHOC-2 (Protein soc-2 homolog) (Protein sur-8 homolog)</t>
  </si>
  <si>
    <t>PREDICTED: NAD(P)H dehydrogenase [quinone] 1-like [Cricetulus griseus]</t>
  </si>
  <si>
    <t>gi|354493208|ref|XP_003508735.1|</t>
  </si>
  <si>
    <t>FGLSVGHHLGK; DAENFQYTSESTLAYK; ALIVLAHSER</t>
  </si>
  <si>
    <t>NQO1_RAT</t>
  </si>
  <si>
    <t>P05982</t>
  </si>
  <si>
    <t>NAD(P)H dehydrogenase [quinone] 1 (EC 1.6.5.2) (Azoreductase) (DT-diaphorase) (DTD) (Menadione reductase) (NAD(P)H:quinone oxidoreductase 1) (Phylloquinone reductase) (Quinone reductase 1) (QR1)</t>
  </si>
  <si>
    <t>PREDICTED: RNA-binding protein 42-like [Cricetulus griseus]</t>
  </si>
  <si>
    <t>gi|354486915|ref|XP_003505621.1|</t>
  </si>
  <si>
    <t>TAAGSSWEDPSLLEWDADDFR; IFC1GDLGNEVNDDILAR{1=57.0215}; FPSFLK; DPSDYVR; AMREMNGK</t>
  </si>
  <si>
    <t>RBM42_HUMAN</t>
  </si>
  <si>
    <t>Q9BTD8</t>
  </si>
  <si>
    <t>RNA-binding protein 42 (RNA-binding motif protein 42)</t>
  </si>
  <si>
    <t>PREDICTED: up-regulator of cell proliferation [Cricetulus griseus]</t>
  </si>
  <si>
    <t>gi|354485293|ref|XP_003504818.1|</t>
  </si>
  <si>
    <t>WVTGLLK; VSSTDSESFVR; SQLLNAILSPAR; Q1PLDPPSDLSRAATHM2EKQGGSFR{1=-17.0265;2=15.9949}; NIQQLIELVR; LVVLSALGVPGTGK; LPTFAFVR; EMGQFYEAESC1LVEAGR{1=57.0215}; EMEGDDC1GFHYGDGTNEAQDNDFPTVER{1=57.0215}; EISDGLVEISWFFPSGK; EDLDVFPEPVAFLNLR</t>
  </si>
  <si>
    <t>URGCP_MOUSE</t>
  </si>
  <si>
    <t>Q5NCI0</t>
  </si>
  <si>
    <t>Up-regulator of cell proliferation (HBV X protein up-regulated gene 4 protein homolog) (HBxAg up-regulated gene 4 protein homolog)</t>
  </si>
  <si>
    <t>PREDICTED: N-acetyl-D-glucosamine kinase-like [Cricetulus griseus]</t>
  </si>
  <si>
    <t>gi|354500721|ref|XP_003512446.1|</t>
  </si>
  <si>
    <t>QSAALGGASLGAK; LVNPDGSESGAGGWGH; LGILTHLYR; IVFDSIDNLEAAPHDIGYVK; EGFLLALTQGR</t>
  </si>
  <si>
    <t>NAGK_RAT</t>
  </si>
  <si>
    <t>P81799</t>
  </si>
  <si>
    <t>N-acetyl-D-glucosamine kinase (N-acetylglucosamine kinase) (EC 2.7.1.59) (GlcNAc kinase)</t>
  </si>
  <si>
    <t>PREDICTED: STAGA complex 65 subunit gamma [Cricetulus griseus]</t>
  </si>
  <si>
    <t>gi|354468340|ref|XP_003496624.1|</t>
  </si>
  <si>
    <t>QLLYQAVATILAH; NPNAPFQVR; NLIATAQTQSQQQR; IKEEPVSDITFPISEELEADLASGDQSLPIGVLGAQSER; HSDPESDFYR; DYHTYMLQISKQLSEEYER</t>
  </si>
  <si>
    <t>ST65G_MOUSE</t>
  </si>
  <si>
    <t>Q9CZV5</t>
  </si>
  <si>
    <t>STAGA complex 65 subunit gamma (SPTF-associated factor 65 gamma) (STAF65gamma) (Suppressor of Ty 7-like)</t>
  </si>
  <si>
    <t>PREDICTED: tRNA pseudouridine synthase 3 [Cricetulus griseus]</t>
  </si>
  <si>
    <t>gi|354481125|ref|XP_003502753.1|</t>
  </si>
  <si>
    <t>LFEALTK; DSDDSDLKDEADDVAK; DC1ADTEEENTVLENPTKR{1=57.0215}; DC1ADTEEENTVLENPTK{1=57.0215}; ADLDIVTMNYAAQK</t>
  </si>
  <si>
    <t>PUS3_MOUSE</t>
  </si>
  <si>
    <t>Q9JI38</t>
  </si>
  <si>
    <t>tRNA pseudouridine(38/39) synthase (EC 5.4.99.45) (tRNA pseudouridine synthase 3) (tRNA pseudouridylate synthase 3) (tRNA-uridine isomerase 3)</t>
  </si>
  <si>
    <t>PREDICTED: sorting nexin-16-like isoform 1 [Cricetulus griseus]</t>
  </si>
  <si>
    <t>gi|354496003|ref|XP_003510117.1|</t>
  </si>
  <si>
    <t>TLSLEPEATLYVSGAEGGQILR; EFLC1LDDPPGPFDSLEESR{1=57.0215}; DNYNADFLEDR; AFC1ETLEETNYHLQR{1=57.0215}</t>
  </si>
  <si>
    <t>SNX16_RAT</t>
  </si>
  <si>
    <t>P57769</t>
  </si>
  <si>
    <t>Sorting nexin-16</t>
  </si>
  <si>
    <t>PREDICTED: WD repeat domain phosphoinositide-interacting protein 3, partial [Cricetulus griseus]</t>
  </si>
  <si>
    <t>gi|354468911|ref|XP_003496893.1|</t>
  </si>
  <si>
    <t>VFTFTHNPHQLHVFETC1YNPK{1=57.0215}; IFDTSSGHLIQELR; FLFSPK; DVC1AQFLEMTDDKL{1=57.0215}</t>
  </si>
  <si>
    <t>WIPI3_MOUSE</t>
  </si>
  <si>
    <t>Q9CR39</t>
  </si>
  <si>
    <t>WD repeat domain phosphoinositide-interacting protein 3 (WIPI-3) (WD repeat-containing protein 45-like) (WDR45-like protein) (WD repeat-containing protein 45B)</t>
  </si>
  <si>
    <t>PREDICTED: beta-nerve growth factor-like [Cricetulus griseus]</t>
  </si>
  <si>
    <t>gi|354483453|ref|XP_003503907.1|</t>
  </si>
  <si>
    <t>TTATDIK; SAPAASIAAR; LQHSLDTALR</t>
  </si>
  <si>
    <t>NGF_RAT</t>
  </si>
  <si>
    <t>P25427</t>
  </si>
  <si>
    <t>Beta-nerve growth factor (Beta-NGF)</t>
  </si>
  <si>
    <t>PREDICTED: UPF0670 protein C8orf55 homolog [Cricetulus griseus]</t>
  </si>
  <si>
    <t>gi|354498918|ref|XP_003511559.1|</t>
  </si>
  <si>
    <t>VRDLLAEQR; LGLLVASLALALAFFAL; LGLLVASLALALAFF; LFEPFEVR</t>
  </si>
  <si>
    <t>THEM6_RAT</t>
  </si>
  <si>
    <t>Q5XIE1</t>
  </si>
  <si>
    <t>Protein THEM6</t>
  </si>
  <si>
    <t>PREDICTED: uncharacterized protein C11orf46 homolog [Cricetulus griseus]</t>
  </si>
  <si>
    <t>gi|354470753|ref|XP_003497609.1|</t>
  </si>
  <si>
    <t>WLYEQIEIEGGEIIHNK; NLHVIDLDDATFLSAK; AYGLLSPC1HPYDILQK{1=57.0215}</t>
  </si>
  <si>
    <t>AL14E_RAT</t>
  </si>
  <si>
    <t>Q5FVK8</t>
  </si>
  <si>
    <t>ARL14 effector protein (ARF7 effector protein)</t>
  </si>
  <si>
    <t>PREDICTED: coiled-coil domain-containing protein 109B-like [Cricetulus griseus]</t>
  </si>
  <si>
    <t>gi|354500513|ref|XP_003512344.1|</t>
  </si>
  <si>
    <t>Q1FLQFFHK{1=-17.0265}; LSTVGSFLQDLQNEDK; LFTILHLEEFQK; EKPTEEHMIELENLK</t>
  </si>
  <si>
    <t>MCUB_MOUSE</t>
  </si>
  <si>
    <t>Q810S1</t>
  </si>
  <si>
    <t>Calcium uniporter regulatory subunit MCUb, mitochondrial (MCUb) (Coiled-coil domain-containing protein 109B)</t>
  </si>
  <si>
    <t>PREDICTED: FERM domain-containing protein 6-like isoform 2 [Cricetulus griseus]</t>
  </si>
  <si>
    <t>gi|354499166|ref|XP_003511682.1|</t>
  </si>
  <si>
    <t>FRMD6_HUMAN</t>
  </si>
  <si>
    <t>Q96NE9</t>
  </si>
  <si>
    <t>FERM domain-containing protein 6 (Willin)</t>
  </si>
  <si>
    <t>PREDICTED: glucose-6-phosphatase 3 [Cricetulus griseus]</t>
  </si>
  <si>
    <t>gi|354484727|ref|XP_003504538.1|</t>
  </si>
  <si>
    <t>VSGTALGLGIALHSPC1YGQIR{1=57.0215}; PFASLSR; NLYMLFFPAAYYASR</t>
  </si>
  <si>
    <t>G6PC3_MOUSE</t>
  </si>
  <si>
    <t>Q6NSQ9</t>
  </si>
  <si>
    <t>Glucose-6-phosphatase 3 (G-6-Pase 3) (G6Pase 3) (EC 3.1.3.9) (Ubiquitous glucose-6-phosphatase catalytic subunit-related protein)</t>
  </si>
  <si>
    <t>PREDICTED: uncharacterized protein KIAA1704-like [Cricetulus griseus]</t>
  </si>
  <si>
    <t>gi|354476269|ref|XP_003500347.1|</t>
  </si>
  <si>
    <t>LAEQVSSYNESR; GPVNYSVTTEFEK; DFGLGPR</t>
  </si>
  <si>
    <t>GPAM1_MOUSE</t>
  </si>
  <si>
    <t>Q69ZC8</t>
  </si>
  <si>
    <t>GPALPP motifs-containing protein 1</t>
  </si>
  <si>
    <t>PREDICTED: ras GTPase-activating protein 1-like [Cricetulus griseus]</t>
  </si>
  <si>
    <t>gi|354486864|ref|XP_003505597.1|</t>
  </si>
  <si>
    <t>YIYGC1LQK{1=57.0215}; TLLASILLK; TDEQGLIVEDLVEEVGREEDPHEGK; TDEQGLIVEDLVEEVGR; SVQNLANLVEFGAK; LLAITELLQQK; LESLLLC1TLNDR{1=57.0215}; EPVPMQDQEQVLSDTVDGK; EISMEDEATTLFR; DLAALHEIC1VAHSDELR{1=57.0215}</t>
  </si>
  <si>
    <t>RASA1_RAT</t>
  </si>
  <si>
    <t>P50904</t>
  </si>
  <si>
    <t>Ras GTPase-activating protein 1 (GAP) (GTPase-activating protein) (RasGAP) (Ras p21 protein activator) (p120GAP)</t>
  </si>
  <si>
    <t>PREDICTED: YTH domain-containing protein 1-like [Cricetulus griseus]</t>
  </si>
  <si>
    <t>gi|354496794|ref|XP_003510510.1|</t>
  </si>
  <si>
    <t>VDDFLR; SAHLTNPWNEHKPVK; MLGGVFK; KLNLAFR; KDQTSKLK; IGLEVDR; GVWSTLPVNEK</t>
  </si>
  <si>
    <t>YTDC1_HUMAN</t>
  </si>
  <si>
    <t>Q96MU7</t>
  </si>
  <si>
    <t>YTH domain-containing protein 1 (Putative splicing factor YT521) (YT521-B)</t>
  </si>
  <si>
    <t>PREDICTED: UBX domain-containing protein 8-like [Cricetulus griseus]</t>
  </si>
  <si>
    <t>gi|354474963|ref|XP_003499699.1|</t>
  </si>
  <si>
    <t>YIQNVLKPQQEMK; RPLETEGGLSLEDIGITVDTVLNVEEK; EVPNLPEEPPETAEEVVTVALR</t>
  </si>
  <si>
    <t>UBXN8_MOUSE</t>
  </si>
  <si>
    <t>Q9QZ49</t>
  </si>
  <si>
    <t>UBX domain-containing protein 8 (Reproduction 8 protein) (Rep-8 protein) (UBX domain-containing protein 6)</t>
  </si>
  <si>
    <t>PREDICTED: probable ATP-dependent RNA helicase DDX59 isoform 2 [Cricetulus griseus]</t>
  </si>
  <si>
    <t>gi|354473393|ref|XP_003498920.1|</t>
  </si>
  <si>
    <t>WAEPGEPVC1VVC2GR{1=57.0215;2=57.0215}; TDEDVC1SLEC2KAK{1=57.0215;2=57.0215}; TAAFLLPVIIR; QTILVSATIPGSIEQFADQLLHNPVR; MGFQQQVLDVLENTPGER; LFWDVAK; IDFEHC1GFPETLNQNLK{1=57.0215}; EAVAADRPGSALASPSSQLAEVSLVGPEQGVK; AASEPESPLDAFYVYK</t>
  </si>
  <si>
    <t>DDX59_RAT</t>
  </si>
  <si>
    <t>Q66HG7</t>
  </si>
  <si>
    <t>Probable ATP-dependent RNA helicase DDX59 (EC 3.6.4.13) (DEAD box protein 59)</t>
  </si>
  <si>
    <t>PREDICTED: magnesium transporter NIPA3, partial [Cricetulus griseus]</t>
  </si>
  <si>
    <t>gi|354506711|ref|XP_003515403.1|</t>
  </si>
  <si>
    <t>NTDITWSELTSTAKM1EVLSP{1=15.9949}; AGEGGHSYLK</t>
  </si>
  <si>
    <t>NIPA3_MOUSE</t>
  </si>
  <si>
    <t>Q8BMW7</t>
  </si>
  <si>
    <t>Magnesium transporter NIPA3 (NIPA-like protein 1) (Non-imprinted in Prader-Willi/Angelman syndrome region protein 3 homolog)</t>
  </si>
  <si>
    <t>PREDICTED: pre-mRNA-splicing factor CWC25 homolog [Cricetulus griseus]</t>
  </si>
  <si>
    <t>gi|354474811|ref|XP_003499623.1|</t>
  </si>
  <si>
    <t>YAEDVGAVK; VPGYGLQVR; M1GGGDLNLK{1=15.9949}; LESASTSSLEDR; IREDPLFIIR</t>
  </si>
  <si>
    <t>CWC25_MOUSE</t>
  </si>
  <si>
    <t>Q9DBF7</t>
  </si>
  <si>
    <t>Pre-mRNA-splicing factor CWC25 homolog (Coiled-coil domain-containing protein 49) (Spliceosome-associated protein homolog CWC25)</t>
  </si>
  <si>
    <t>PREDICTED: probable E3 ubiquitin-protein ligase makorin-2 [Cricetulus griseus]</t>
  </si>
  <si>
    <t>gi|354490494|ref|XP_003507392.1|</t>
  </si>
  <si>
    <t>VISEFVIPSVYWVEDQNKK; SLPSSGLPSPQPSPDIATSVVK; NELIEAFK; LQVLHPFDPEQR; FGILSSC1SHTYC2LSC3IR{1=57.0215;2=57.0215;3=57.0215}; AFAFQASQDK</t>
  </si>
  <si>
    <t>MKRN2_MOUSE</t>
  </si>
  <si>
    <t>Q9ERV1</t>
  </si>
  <si>
    <t>Probable E3 ubiquitin-protein ligase makorin-2 (EC 6.3.2.-)</t>
  </si>
  <si>
    <t>PREDICTED: serine/threonine-protein kinase TBK1, partial [Cricetulus griseus]</t>
  </si>
  <si>
    <t>gi|354498713|ref|XP_003511458.1|</t>
  </si>
  <si>
    <t>YQDYTNELQETLPQK; WLIELVK; LSSSQGTIESSLQDINSR; LMEINLEAAELDEISDIHTK; IISSNQELIYEGR; FAETSDVLHR; EPLSTIGLIYEK; ELAENNHILER; AVTGVVC1YAC2R{1=57.0215;2=57.0215}</t>
  </si>
  <si>
    <t>TBK1_MOUSE</t>
  </si>
  <si>
    <t>Q9WUN2</t>
  </si>
  <si>
    <t>Serine/threonine-protein kinase TBK1 (EC 2.7.11.1) (T2K) (TANK-binding kinase 1)</t>
  </si>
  <si>
    <t>PREDICTED: ras GTPase-activating protein 3 [Cricetulus griseus]</t>
  </si>
  <si>
    <t>gi|354498248|ref|XP_003511227.1|</t>
  </si>
  <si>
    <t>VDRIFTVITKSGVSC1PTVMC2DIFFSLR{1=57.0215;2=57.0215}; VDLWNASNLK; SVYDGPEQEEYSTFIIDDPQETYK; SLC1PFYGEDFYC2EIPR{1=57.0215;2=57.0215}; NFLDLISSSGR; IFTVITK; FGDEFLGELR; DGENLENNMESLR</t>
  </si>
  <si>
    <t>RASA3_MOUSE</t>
  </si>
  <si>
    <t>Q60790</t>
  </si>
  <si>
    <t>Ras GTPase-activating protein 3 (GAP1(IP4BP)) (GapIII) (Ins P4-binding protein)</t>
  </si>
  <si>
    <t>PREDICTED: fumarylacetoacetate hydrolase domain-containing protein 2A-like [Cricetulus griseus]</t>
  </si>
  <si>
    <t>gi|354471251|ref|XP_003497856.1|</t>
  </si>
  <si>
    <t>VVC1VGMNYADHC2K{1=57.0215;2=57.0215}; KGDEVQC1EIEEIGVIVNK{1=57.0215}; GDEVQC1EIEEIGVIVNK{1=57.0215}; ATDAMAHVAGFTVAHDVSAR</t>
  </si>
  <si>
    <t>FAHD2_MOUSE</t>
  </si>
  <si>
    <t>Q3TC72</t>
  </si>
  <si>
    <t>Fumarylacetoacetate hydrolase domain-containing protein 2A (EC 3.-.-.-)</t>
  </si>
  <si>
    <t>PREDICTED: anthrax toxin receptor 2 [Cricetulus griseus]</t>
  </si>
  <si>
    <t>gi|354494167|ref|XP_003509210.1|</t>
  </si>
  <si>
    <t>WPTVDASYYGGR; LDGLVPSYAENEAK; LDALWALILK; LANEQIQSAGGLK; AFDLYFVLDK</t>
  </si>
  <si>
    <t>ANTR2_MOUSE</t>
  </si>
  <si>
    <t>Q6DFX2</t>
  </si>
  <si>
    <t>Anthrax toxin receptor 2</t>
  </si>
  <si>
    <t>PREDICTED: nesprin-3-like isoform 1 [Cricetulus griseus]</t>
  </si>
  <si>
    <t>gi|354492672|ref|XP_003508471.1|</t>
  </si>
  <si>
    <t>VVQEQLQVNDNTQGPR; VDLLTQVAQEHEQYQEGVNEFQLWLK; TATEDELVAHWR; SSPEGAAVVQEDLR; SLEDLVDR; LLGIITMR; LFSGTQAALASEEPR; GEESLNILEEQAEGIIQNTSPLGAEK; DPTNELEDLR; DFEQWLQAENSK; AAEALLATC1QEGQKPEILAQLR{1=57.0215}; AAALLEQVASSVR</t>
  </si>
  <si>
    <t>SYNE3_MOUSE</t>
  </si>
  <si>
    <t>Q4FZC9</t>
  </si>
  <si>
    <t>Nesprin-3 (Nuclear envelope spectrin repeat protein 3)</t>
  </si>
  <si>
    <t>PREDICTED: F-box only protein 21 [Cricetulus griseus]</t>
  </si>
  <si>
    <t>gi|354466988|ref|XP_003495953.1|</t>
  </si>
  <si>
    <t>YAAQENLEYNVEPQEISHPDVGR; QLGVPLEPVNFPSHFLLR; HPSLTFR; EGIDQSYQLLR</t>
  </si>
  <si>
    <t>FBX21_MOUSE</t>
  </si>
  <si>
    <t>Q8VDH1</t>
  </si>
  <si>
    <t>F-box only protein 21</t>
  </si>
  <si>
    <t>PREDICTED: phospholipase D3-like [Cricetulus griseus]</t>
  </si>
  <si>
    <t>gi|354486233|ref|XP_003505286.1|</t>
  </si>
  <si>
    <t>VPVEEPAGELPVNEIEAWK; SQLEDVFLR; SFLLSLAALR; LFVVPADEAQAR; IAVSKPNGPLADLQSLLQSGAQVR</t>
  </si>
  <si>
    <t>PLD3_RAT</t>
  </si>
  <si>
    <t>Q5FVH2</t>
  </si>
  <si>
    <t>Phospholipase D3 (PLD 3) (EC 3.1.4.4) (Choline phosphatase 3) (Phosphatidylcholine-hydrolyzing phospholipase D3)</t>
  </si>
  <si>
    <t>PREDICTED: cyclin-dependent kinase 17 [Cricetulus griseus]</t>
  </si>
  <si>
    <t>gi|354478521|ref|XP_003501463.1|</t>
  </si>
  <si>
    <t>VPAEEAMKHVYFRSLGPR; SMHSFLHQYTGSFK; PHSVIGGSLGSFMAMPR; LGEGTYATVYK; LFLYQILR; HANIVTLHDIVHTDK; GSQTIDESLSELAEQMTVEESSSK</t>
  </si>
  <si>
    <t>CDK17_MOUSE</t>
  </si>
  <si>
    <t>Q8K0D0</t>
  </si>
  <si>
    <t>Cyclin-dependent kinase 17 (EC 2.7.11.22) (Cell division protein kinase 17) (PCTAIRE-motif protein kinase 2) (Serine/threonine-protein kinase PCTAIRE-2)</t>
  </si>
  <si>
    <t>PREDICTED: LOW QUALITY PROTEIN: transcriptional regulator ATRX-like, partial [Cricetulus griseus]</t>
  </si>
  <si>
    <t>gi|354486366|ref|XP_003505352.1|</t>
  </si>
  <si>
    <t>WAEEFNDETNVR; VVDQQQVER; TASTSNPSSPAPDWYK; SVPVTVDDDDDDDDDDNDNDPENR; SVLADIK; SVEMSIISK; SHSSSSDTDINETQM1NHK{1=15.9949}; QQATLSHLM1MPKPPNLIM2TPSNYQQIDMRGMYQSVAAGR{1=15.9949;2=15.9949}; QFKTIK; Q1AADDSEMSSALK{1=-17.0265}; QAADDSEMSSALK; MVLLFEILR; LYQYYLDHLTGVGNTTEGGR; LVLDEDEETKEPLVQVHR; LIETTSNM1NSSYIK{1=15.9949}; LIETTSNMNSSYIK; LFQDFQM1LSR{1=15.9949}; LFQDFQMLSR; LFIISTK; LDGSTTAQSR; KLDDSHSGSVTSTYSALTVPK; ISNSDEESNETIKEK; IILTGTPLQNNLIEYHC1MVNFIK{1=57.0215}; FLAQGTM1EDK{1=15.9949}; EVIEIEDASPTK; ENMNLSEAQVQALALSR; EAIYNDVLTK; DTILAELLQIHK; DFVTDADAEVLEHSGK; ALVDPGPDFVVC1DEGHILK{1=57.0215}; AFKSVLADIK; AASENSENDITMQSLPK</t>
  </si>
  <si>
    <t>ATRX_MOUSE</t>
  </si>
  <si>
    <t>Q61687</t>
  </si>
  <si>
    <t>Transcriptional regulator ATRX (EC 3.6.4.12) (ATP-dependent helicase ATRX) (HP1 alpha-interacting protein) (HP1-BP38 protein) (Heterochromatin protein 2) (X-linked nuclear protein)</t>
  </si>
  <si>
    <t>PREDICTED: BCL2/adenovirus E1B 19 kDa protein-interacting protein 2 isoform 1 [Cricetulus griseus]</t>
  </si>
  <si>
    <t>gi|354465254|ref|XP_003495095.1|</t>
  </si>
  <si>
    <t>YLMDNLFK; VDMKAIEPYKK; SLIIVHPSWFIR; DSVTEYTATEEK</t>
  </si>
  <si>
    <t>BNIP2_HUMAN</t>
  </si>
  <si>
    <t>Q12982</t>
  </si>
  <si>
    <t>BCL2/adenovirus E1B 19 kDa protein-interacting protein 2</t>
  </si>
  <si>
    <t>PREDICTED: nucleoporin GLE1-like [Cricetulus griseus]</t>
  </si>
  <si>
    <t>gi|354499499|ref|XP_003511846.1|</t>
  </si>
  <si>
    <t>TTLESGYPTAENQAEAEK; SVSVTLNPQGLDFVQYK; SLYTLQEEVLQLNQQLDASNQHK; GNQLC1SLISGIIR{1=57.0215}; EWLMHYEDVLEEC1TSLPK{1=57.0215}; EGMALEDYQR; EFQDLQEVM1EK{1=15.9949}; EFQDLQEVMEK; DLLSNLEQEITR; AATIPVSQISTIAGSK</t>
  </si>
  <si>
    <t>GLE1_RAT</t>
  </si>
  <si>
    <t>Q4KLN4</t>
  </si>
  <si>
    <t>Nucleoporin GLE1 (GLE1-like protein)</t>
  </si>
  <si>
    <t>PREDICTED: lysophospholipid acyltransferase LPCAT4 [Cricetulus griseus]</t>
  </si>
  <si>
    <t>gi|354482888|ref|XP_003503627.1|</t>
  </si>
  <si>
    <t>YPNSLDTTSWAWR; VMAQALGIPATEC1EFVGSLPVIVVGQLK{1=57.0215}; STFFDPIVLLPC1DLPK{1=57.0215}; SPGSPGAWAPLAPTSGSSAPPNPFV; NVALALAALDGGR; IAGVPVQPVLIR; FKPGAFIAGVPVQPVLIR; DGFSTILHLLLGSPR</t>
  </si>
  <si>
    <t>LPCT4_MOUSE</t>
  </si>
  <si>
    <t>Q6NVG1</t>
  </si>
  <si>
    <t>Lysophospholipid acyltransferase LPCAT4 (1-acylglycerol-3-phosphate O-acyltransferase 7) (1-AGP acyltransferase 7) (1-AGPAT 7) (1-acylglycerophosphocholine O-acyltransferase) (EC 2.3.1.23) (1-acylglycerophosphoserine O-acyltransferase) (EC 2.3.1.n6) (1-alkenylglycerophosphoethanolamine O-acyltransferase) (EC 2.3.1.121) (1-alkylglycerophosphocholine O-acetyltransferase) (EC 2.3.1.67) (Acyltransferase-like 3) (Lysophosphatidylcholine acyltransferase 4) (Lysophosphatidylethanolamine acyltransferase 2) (EC 2.3.1.n7) (Plasmalogen synthase)</t>
  </si>
  <si>
    <t>PREDICTED: exocyst complex component 6-like [Cricetulus griseus]</t>
  </si>
  <si>
    <t>gi|354477082|ref|XP_003500751.1|</t>
  </si>
  <si>
    <t>YLEDFITNITNISQETAHTTR; LLDSELK; ILSSC1LLNLIR{1=57.0215}; HVLEEEAENEEEVLTVQDLVDFSPVYR; EVIVQTEDIIR; DIFEEDNYSPIPIGSEEEYK</t>
  </si>
  <si>
    <t>EXOC6_RAT</t>
  </si>
  <si>
    <t>O54923</t>
  </si>
  <si>
    <t>Exocyst complex component 6 (Exocyst complex component Sec15A) (SEC15-like protein 1) (rSec15)</t>
  </si>
  <si>
    <t>PREDICTED: ceroid-lipofuscinosis neuronal protein 5-like [Cricetulus griseus]</t>
  </si>
  <si>
    <t>gi|354482704|ref|XP_003503537.1|</t>
  </si>
  <si>
    <t>YGDLLGHFK; LQTPVWEFK; LAEFGAEFK; DNDIIEVLR</t>
  </si>
  <si>
    <t>CLN5_CANFA</t>
  </si>
  <si>
    <t>Q5JZQ9</t>
  </si>
  <si>
    <t>Ceroid-lipofuscinosis neuronal protein 5 (Protein CLN5)</t>
  </si>
  <si>
    <t>PREDICTED: neuronal-specific septin-3-like [Cricetulus griseus]</t>
  </si>
  <si>
    <t>gi|354500609|ref|XP_003512391.1|</t>
  </si>
  <si>
    <t>SLRPLDLEFM1K{1=15.9949}; SLRPLDLEFMK</t>
  </si>
  <si>
    <t>SEPT3_MOUSE</t>
  </si>
  <si>
    <t>Q9Z1S5</t>
  </si>
  <si>
    <t>Neuronal-specific septin-3</t>
  </si>
  <si>
    <t>PREDICTED: uncharacterized protein C18orf25-like [Cricetulus griseus]</t>
  </si>
  <si>
    <t>gi|354477747|ref|XP_003501080.1|</t>
  </si>
  <si>
    <t>VEELIESAAPPK; TSEQETVKEEDGSVELESQVPK; KM1EETVGK{1=15.9949}</t>
  </si>
  <si>
    <t>CR025_MOUSE</t>
  </si>
  <si>
    <t>Q8BH50</t>
  </si>
  <si>
    <t>Uncharacterized protein C18orf25 homolog</t>
  </si>
  <si>
    <t>PREDICTED: purine-rich element-binding protein gamma-like [Cricetulus griseus]</t>
  </si>
  <si>
    <t>gi|354474957|ref|XP_003499696.1|</t>
  </si>
  <si>
    <t>YYLDLK; KYYLDLK; FYLDVK</t>
  </si>
  <si>
    <t>PURG_MOUSE</t>
  </si>
  <si>
    <t>Q8R4E6</t>
  </si>
  <si>
    <t>Purine-rich element-binding protein gamma</t>
  </si>
  <si>
    <t>PREDICTED: phosphorylase b kinase regulatory subunit beta-like [Cricetulus griseus]</t>
  </si>
  <si>
    <t>gi|354494123|ref|XP_003509188.1|</t>
  </si>
  <si>
    <t>YYYVPADFVEYEK; SFEELEFPK; QLLLDILQPQQSGR; QEPDVTITEWR; NPELEFQDK; NKPTHDILQR; NALQFIK; LLADELISPK; GGDKPAVDLYQLSPSEVK; FVPLQNQR; EYQDLLTPLLHHTTEGYPVVPK; EGPNFITMEGTVSDHIER</t>
  </si>
  <si>
    <t>KPBB_MOUSE</t>
  </si>
  <si>
    <t>Q7TSH2</t>
  </si>
  <si>
    <t>Phosphorylase b kinase regulatory subunit beta (Phosphorylase kinase subunit beta)</t>
  </si>
  <si>
    <t>PREDICTED: 7SK snRNA methylphosphate capping enzyme, partial [Cricetulus griseus]</t>
  </si>
  <si>
    <t>gi|354497155|ref|XP_003510687.1|</t>
  </si>
  <si>
    <t>WVHLNWGDEGLKR; VLKPEWFQGR; PVYLFHK; MVGLDIDPR; HHHPLPATGFK; GFQRPVYLFHK; DITDPLSLNTC1TDEAHVVLASPLK{1=57.0215}; DAPQPYELNTAINC1R{1=57.0215}; AQTSEGDPGTEGEEGTTTVR</t>
  </si>
  <si>
    <t>MEPCE_MOUSE</t>
  </si>
  <si>
    <t>Q8K3A9</t>
  </si>
  <si>
    <t>7SK snRNA methylphosphate capping enzyme (MePCE) (EC 2.1.1.-)</t>
  </si>
  <si>
    <t>PREDICTED: transmembrane protein 209 [Cricetulus griseus]</t>
  </si>
  <si>
    <t>gi|354470701|ref|XP_003497583.1|</t>
  </si>
  <si>
    <t>YTVAPTSLVVSPGQQALLGLK; SVGDYAQTLK; SSPTVYNSPTDKEDYMTDLR; QAAEEVWAR; MGC1PELQIGEASVTSLK{1=57.0215}; LASFSLSPPSPYPTTVGPVESSGLR; HVYNLPK; AIVQYLDLTPNQEYLFER</t>
  </si>
  <si>
    <t>TM209_MOUSE</t>
  </si>
  <si>
    <t>Q8BRG8</t>
  </si>
  <si>
    <t>Transmembrane protein 209</t>
  </si>
  <si>
    <t>PREDICTED: elongation factor 1-delta-like isoform 2 [Cricetulus griseus]</t>
  </si>
  <si>
    <t>gi|354496736|ref|XP_003510481.1|</t>
  </si>
  <si>
    <t>TPGTSSGPGASSGPGGDHSELIVR; 1PGTSSGPGASSGPGGDHSELIVR{1=144.106}</t>
  </si>
  <si>
    <t>PREDICTED: uncharacterized protein C1orf131 homolog [Cricetulus griseus]</t>
  </si>
  <si>
    <t>gi|354468841|ref|XP_003496859.1|</t>
  </si>
  <si>
    <t>LVEVVAFQSR; GEETIADETAEPLPLPEC1PAR{1=57.0215}; ESDSTEPAGSETLLDAVLR; DVGIQEFNLEK</t>
  </si>
  <si>
    <t>CA131_MOUSE</t>
  </si>
  <si>
    <t>Q8CIL4</t>
  </si>
  <si>
    <t>Uncharacterized protein C1orf131 homolog</t>
  </si>
  <si>
    <t>PREDICTED: chromodomain-helicase-DNA-binding protein 2-like [Cricetulus griseus]</t>
  </si>
  <si>
    <t>gi|354465712|ref|XP_003495321.1|</t>
  </si>
  <si>
    <t>VANFATMEDEEELEER; SQGPVHITAGSEPIPIGEDEDDDLDQETFSIC1K{1=57.0215}; SIPVDPEEK; GTVEEEIIER; EIEGEESEPQEMDIDEILR; DLVEGFTDAEIR</t>
  </si>
  <si>
    <t>CHD2_MOUSE</t>
  </si>
  <si>
    <t>E9PZM4</t>
  </si>
  <si>
    <t>Chromodomain-helicase-DNA-binding protein 2 (CHD-2) (EC 3.6.4.12) (ATP-dependent helicase CHD2)</t>
  </si>
  <si>
    <t>PREDICTED: microprocessor complex subunit DGCR8-like isoform 2 [Cricetulus griseus]</t>
  </si>
  <si>
    <t>gi|354480615|ref|XP_003502500.1|</t>
  </si>
  <si>
    <t>VLYTGVER; VEVC1KDESVDLEEFR{1=57.0215}; SVIELQQYAK; SAELDFPLEEPDSMGGDSGSLDEKDPLGGEAAPGALGQVK; LITLSVQDAPTKK; LITLSVQDAPTK; FDFEQVTVK; EPAGEAMMENR; DSEELEYFNHISIEDSR; DESVDLEEFR; ATLEILIPDFVK</t>
  </si>
  <si>
    <t>DGCR8_MOUSE</t>
  </si>
  <si>
    <t>Q9EQM6</t>
  </si>
  <si>
    <t>Microprocessor complex subunit DGCR8 (DiGeorge syndrome critical region 8 homolog) (Gy1)</t>
  </si>
  <si>
    <t>PREDICTED: microprocessor complex subunit DGCR8-like isoform 1 [Cricetulus griseus]</t>
  </si>
  <si>
    <t>gi|354480613|ref|XP_003502499.1|</t>
  </si>
  <si>
    <t>PREDICTED: zinc transporter 3-like [Cricetulus griseus]</t>
  </si>
  <si>
    <t>gi|354469400|ref|XP_003497117.1|</t>
  </si>
  <si>
    <t>QLC1AAC2AVC3VIFMAGEVVGGYLAHSLAIM4TDAAHLLADVGSMMGSLFSLWLSTRPATRIMTFGWHR{1=57.0215;2=57.0215;3=57.0215;4=15.9949}; MPGADLSPERLRAR</t>
  </si>
  <si>
    <t>ZNT3_HUMAN</t>
  </si>
  <si>
    <t>Q99726</t>
  </si>
  <si>
    <t>Zinc transporter 3 (ZnT-3) (Solute carrier family 30 member 3)</t>
  </si>
  <si>
    <t>PREDICTED: LOW QUALITY PROTEIN: ribonucleases P/MRP protein subunit POP1-like [Cricetulus griseus]</t>
  </si>
  <si>
    <t>gi|354483886|ref|XP_003504123.1|</t>
  </si>
  <si>
    <t>YITAATFAQAR; SSNSLVFQTLPR; SELLVPGSQLVLGPR; RRAMSHNVK; IPILLIQQPGK; ELTAPEGLAAGAPTAGQK; DLLEKYK; AGPEGASQEIPK</t>
  </si>
  <si>
    <t>POP1_HUMAN</t>
  </si>
  <si>
    <t>Q99575</t>
  </si>
  <si>
    <t>Ribonucleases P/MRP protein subunit POP1 (hPOP1) (EC 3.1.26.5)</t>
  </si>
  <si>
    <t>PREDICTED: calpain-7 [Cricetulus griseus]</t>
  </si>
  <si>
    <t>gi|354465757|ref|XP_003495343.1|</t>
  </si>
  <si>
    <t>YTAEEIEVLR; LITSIIYPQNK</t>
  </si>
  <si>
    <t>CAN7_MOUSE</t>
  </si>
  <si>
    <t>Q9R1S8</t>
  </si>
  <si>
    <t>Calpain-7 (EC 3.4.22.-) (PalB homolog) (PalBH)</t>
  </si>
  <si>
    <t>rev_gi|354503102|ref|XP_003513620.1|</t>
  </si>
  <si>
    <t>WLGVRGR; HFQYYSVVLDK</t>
  </si>
  <si>
    <t>PREDICTED: protection of telomeres protein 1 [Cricetulus griseus]</t>
  </si>
  <si>
    <t>gi|354479953|ref|XP_003502173.1|</t>
  </si>
  <si>
    <t>VSIQDLNFEGDLSHILR; SGPEDLELLDLSAPFLIQGK; IPASEILTDDDHQR; ILQDAAAIAPNSK; FFKPPYLSK; AEVDGTAFLLK</t>
  </si>
  <si>
    <t>POTE1_MOUSE</t>
  </si>
  <si>
    <t>Q91WC1</t>
  </si>
  <si>
    <t>Protection of telomeres protein 1 (mPot1) (POT1-like telomere end-binding protein)</t>
  </si>
  <si>
    <t>PREDICTED: pantothenate kinase 2, mitochondrial-like [Cricetulus griseus]</t>
  </si>
  <si>
    <t>gi|354473750|ref|XP_003499096.1|</t>
  </si>
  <si>
    <t>YLTSNVAYGSTGIR; FEQDFLTIGDLQLHK; DIYGGDYER; DITAEEEKEEVESLK; ATLITITNNIGSIAR</t>
  </si>
  <si>
    <t>PANK2_HUMAN</t>
  </si>
  <si>
    <t>Q9BZ23</t>
  </si>
  <si>
    <t>Pantothenate kinase 2, mitochondrial (hPanK2) (EC 2.7.1.33) (Pantothenic acid kinase 2)</t>
  </si>
  <si>
    <t>PREDICTED: coilin-like [Cricetulus griseus]</t>
  </si>
  <si>
    <t>gi|354472017|ref|XP_003498237.1|</t>
  </si>
  <si>
    <t>VVTDLISLIR; NISEGASDFLK; LLELTSDYSPDVSDYK; LIIDSSSSISSK; ILSHDPETQQVDIEVLSDLPALK; DYSLLPLLAAAPQVGEK; ALDLETKPVPDEVGVGR</t>
  </si>
  <si>
    <t>COIL_MOUSE</t>
  </si>
  <si>
    <t>Q5SU73</t>
  </si>
  <si>
    <t>Coilin (p80-coilin)</t>
  </si>
  <si>
    <t>PREDICTED: ceramide synthase 5-like [Cricetulus griseus]</t>
  </si>
  <si>
    <t>gi|354491486|ref|XP_003507886.1|</t>
  </si>
  <si>
    <t>VFISITK; QLDWDVR; AVGNPLFGASPH</t>
  </si>
  <si>
    <t>CERS5_HUMAN</t>
  </si>
  <si>
    <t>Q8N5B7</t>
  </si>
  <si>
    <t>Ceramide synthase 5 (CerS5) (EC 2.3.1.24) (LAG1 longevity assurance homolog 5)</t>
  </si>
  <si>
    <t>PREDICTED: disco-interacting protein 2 homolog B [Cricetulus griseus]</t>
  </si>
  <si>
    <t>gi|354491492|ref|XP_003507889.1|</t>
  </si>
  <si>
    <t>VVIVNPETK; TWPTIIDTDDLPR; TPLGGIHISQTK; NTFEVIPVASSGSPVGDVPFIR; NQTPAPTAAQTSAPSK; LSFGDAAQTLWAR; LLSPYSPQTQETDSTGQK; IQQLLSTLK; GTSGSLADVFANTR; GLGNQVEVLK; GAPQSLLLSESGK; EFFVDDSEEIVEVPQPDPNQPKPEGR; DLGQIEENDLVR</t>
  </si>
  <si>
    <t>DIP2B_MOUSE</t>
  </si>
  <si>
    <t>Q3UH60</t>
  </si>
  <si>
    <t>Disco-interacting protein 2 homolog B (DIP2 homolog B)</t>
  </si>
  <si>
    <t>PREDICTED: pre-B-cell leukemia transcription factor 1-like [Cricetulus griseus]</t>
  </si>
  <si>
    <t>gi|354483996|ref|XP_003504178.1|</t>
  </si>
  <si>
    <t>YEQAC1NEFTTHVMNLLR{1=57.0215}; TITDQSLDEAQAR; Q1IYHTELEK{1=-17.0265}; LDNMLLAEGVAGPEK; GGGSAAAAAAAAASGGAGSDNSVEHSDYR; GAQEEEPTDPQLMR; FQEEANIYAAK</t>
  </si>
  <si>
    <t>PBX1_MOUSE</t>
  </si>
  <si>
    <t>P41778</t>
  </si>
  <si>
    <t>Pre-B-cell leukemia transcription factor 1 (Homeobox protein PBX1)</t>
  </si>
  <si>
    <t>PREDICTED: phosphatidylinositol-4-phosphate 3-kinase C2 domain-containing subunit alpha [Cricetulus griseus]</t>
  </si>
  <si>
    <t>gi|354485373|ref|XP_003504858.1|</t>
  </si>
  <si>
    <t>YNPSEEEYEK; YEHVLGALLSVGGK; VTMVNADPMGEEINVMFKVGE; VSLTLFDFK; VQSFFLR; VDSVEVLEHEEEK; TYLLPDTHK; TAEDDEAPVDLNK; SADVTSLPGGDTNR; LVQLLGGVAEK; LSIIFPLWK; LIESSLGSIATK; LETLENDIK; KNPVLLAEDPWDAVLLEER; ILLDDNFETR; HNDNIMLR; FSGLPSNDEPILSFSPK; FNFFIHNLAQLRFSGLPSNDEPILSFSPKTY; FLTC1GTK{1=57.0215}; ENFFLGGITLPLK; DALQPQTTDAEATIFFTR; AEALQM1EAEALAKLQK{1=15.9949}</t>
  </si>
  <si>
    <t>P3C2A_MOUSE</t>
  </si>
  <si>
    <t>Q61194</t>
  </si>
  <si>
    <t>Phosphatidylinositol 4-phosphate 3-kinase C2 domain-containing subunit alpha (PI3K-C2-alpha) (PtdIns-3-kinase C2 subunit alpha) (EC 2.7.1.154) (Cpk-m) (Phosphoinositide 3-kinase-C2-alpha) (p170)</t>
  </si>
  <si>
    <t>PREDICTED: membralin-like, partial [Cricetulus griseus]</t>
  </si>
  <si>
    <t>gi|354480928|ref|XP_003502655.1|</t>
  </si>
  <si>
    <t>VFKPPGGTDALN1DSQDFPFPETPTK{1=0.984016}</t>
  </si>
  <si>
    <t>MBRL_MOUSE</t>
  </si>
  <si>
    <t>Q8CIV2</t>
  </si>
  <si>
    <t>Membralin (Transmembrane protein 259)</t>
  </si>
  <si>
    <t>PREDICTED: GPI-anchor transamidase-like [Cricetulus griseus]</t>
  </si>
  <si>
    <t>gi|354468084|ref|XP_003496497.1|</t>
  </si>
  <si>
    <t>VEEPIDPLKYAEQLPVAQIIHQK; SYEVTVENFLR; NPKPATVFSHK; LLDIVGDGIIMQYLSPRIVRPA; HVLITDFFGSVR; FQDSEEITNIELADAFEQMWQK</t>
  </si>
  <si>
    <t>GPI8_MOUSE</t>
  </si>
  <si>
    <t>Q9CXY9</t>
  </si>
  <si>
    <t>GPI-anchor transamidase (GPI transamidase) (EC 3.-.-.-) (Phosphatidylinositol-glycan biosynthesis class K protein) (PIG-K)</t>
  </si>
  <si>
    <t>PREDICTED: stromal membrane-associated protein 1-like [Cricetulus griseus]</t>
  </si>
  <si>
    <t>gi|354467158|ref|XP_003496038.1|</t>
  </si>
  <si>
    <t>RPQTDQAVEFFIR; LLYEANLPENFR; KEDQQLEPK; GLIGNMMGQNTSMMVGMPMPNGFMGNAQTGVM1QLPQNVVGPQGGM2VGQMGAPQSK{1=15.9949;2=15.9949}; ARLLYEANLPENFRR</t>
  </si>
  <si>
    <t>SMAP1_HUMAN</t>
  </si>
  <si>
    <t>Q8IYB5</t>
  </si>
  <si>
    <t>Stromal membrane-associated protein 1</t>
  </si>
  <si>
    <t>PREDICTED: transmembrane protein 186-like [Cricetulus griseus]</t>
  </si>
  <si>
    <t>gi|354467966|ref|XP_003496438.1|</t>
  </si>
  <si>
    <t>FSQVFGNPTTLK; APTLQEKPPGTETEK</t>
  </si>
  <si>
    <t>TM186_RAT</t>
  </si>
  <si>
    <t>Q4KLZ1</t>
  </si>
  <si>
    <t>Transmembrane protein 186</t>
  </si>
  <si>
    <t>PREDICTED: clathrin coat assembly protein AP180 isoform 3 [Cricetulus griseus]</t>
  </si>
  <si>
    <t>gi|354466446|ref|XP_003495685.1|</t>
  </si>
  <si>
    <t>NTLFNLSNFLDK; FIQYLASR</t>
  </si>
  <si>
    <t>AP180_MOUSE</t>
  </si>
  <si>
    <t>Q61548</t>
  </si>
  <si>
    <t>Clathrin coat assembly protein AP180 (91 kDa synaptosomal-associated protein) (Clathrin coat-associated protein AP180) (Phosphoprotein F1-20)</t>
  </si>
  <si>
    <t>PREDICTED: clathrin coat assembly protein AP180 isoform 1 [Cricetulus griseus]</t>
  </si>
  <si>
    <t>gi|354466442|ref|XP_003495683.1|</t>
  </si>
  <si>
    <t>PREDICTED: cyclin-dependent kinase 12 [Cricetulus griseus]</t>
  </si>
  <si>
    <t>gi|354474825|ref|XP_003499630.1|</t>
  </si>
  <si>
    <t>VDENLQKHPVKDLK; STTDTELVNVAHSNTEVK; LYNSEESR; LPHFNTMKPK; EEFSFIPSAALDLLDHMLTLDPSK; DKDTGELVALK</t>
  </si>
  <si>
    <t>CDK12_RAT</t>
  </si>
  <si>
    <t>Q3MJK5</t>
  </si>
  <si>
    <t>Cyclin-dependent kinase 12 (EC 2.7.11.22) (EC 2.7.11.23) (Cdc2-related kinase, arginine/serine-rich) (CrkRS) (Cell division cycle 2-related protein kinase 7) (CDC2-related protein kinase 7) (Cell division protein kinase 12) (Protein kinase for splicing component)</t>
  </si>
  <si>
    <t>PREDICTED: BCL2/adenovirus E1B 19 kDa protein-interacting protein 2 isoform 2 [Cricetulus griseus]</t>
  </si>
  <si>
    <t>gi|354465256|ref|XP_003495096.1|</t>
  </si>
  <si>
    <t>BNIP2_MOUSE</t>
  </si>
  <si>
    <t>O54940</t>
  </si>
  <si>
    <t>PREDICTED: T-complex protein 11-like protein 1-like [Cricetulus griseus]</t>
  </si>
  <si>
    <t>gi|354470359|ref|XP_003497481.1|</t>
  </si>
  <si>
    <t>SHINEAGESKPSDSEQGLEGALEC1SDEALQK{1=57.0215}; LVTVEELLETAK; IFTFLETYLASGHQK; ETLLSFLLPGHTR; AIFSVLDLMK</t>
  </si>
  <si>
    <t>T11L1_MOUSE</t>
  </si>
  <si>
    <t>Q8BTG3</t>
  </si>
  <si>
    <t>T-complex protein 11-like protein 1</t>
  </si>
  <si>
    <t>PREDICTED: CREB-regulated transcription coactivator 2-like, partial [Cricetulus griseus]</t>
  </si>
  <si>
    <t>gi|354479011|ref|XP_003501707.1|</t>
  </si>
  <si>
    <t>VPAIEENLVDDK; VLNHQNLTHC1SR{1=57.0215}; QAEETAAFEEVMM1DIGSTR{1=15.9949}; QAEETAAFEEVMMDIGSTR; M1M2PWGNLPAEKGQLFRLPTALNR{1=15.9949;2=15.9949}; LPPYPYSPPSLVIPTHPSTPK; HLLKPWDAK</t>
  </si>
  <si>
    <t>CRTC2_RAT</t>
  </si>
  <si>
    <t>Q3LRZ1</t>
  </si>
  <si>
    <t>CREB-regulated transcription coactivator 2 (Transducer of regulated cAMP response element-binding protein 2) (TORC-2) (Transducer of CREB protein 2)</t>
  </si>
  <si>
    <t>PREDICTED: HAUS augmin-like complex subunit 7 [Cricetulus griseus]</t>
  </si>
  <si>
    <t>gi|354488901|ref|XP_003506604.1|</t>
  </si>
  <si>
    <t>TILELLC1R{1=57.0215}; SLATGC1STSSSLK{1=57.0215}; LVISDFYQLILAFLQVYDDELGK; C1PFLDGLYITEPK{1=57.0215}; AVMEIADTSAEAMEAAR</t>
  </si>
  <si>
    <t>HAUS7_MOUSE</t>
  </si>
  <si>
    <t>Q8BKT8</t>
  </si>
  <si>
    <t>HAUS augmin-like complex subunit 7 (26S proteasome-associated UCH37-interacting protein 1) (UCHL5-interacting protein)</t>
  </si>
  <si>
    <t>PREDICTED: probable ATP-dependent RNA helicase DDX59 isoform 1 [Cricetulus griseus]</t>
  </si>
  <si>
    <t>gi|354473391|ref|XP_003498919.1|</t>
  </si>
  <si>
    <t>DDX59_MOUSE</t>
  </si>
  <si>
    <t>Q9DBN9</t>
  </si>
  <si>
    <t>PREDICTED: protein arginine N-methyltransferase 7-like isoform 2 [Cricetulus griseus]</t>
  </si>
  <si>
    <t>gi|354484359|ref|XP_003504356.1|</t>
  </si>
  <si>
    <t>VPLDGPQSVSYAVEFHPLTGDITMEFR; TSADENEEVYQVRPVC1DC2QAH{1=57.0215;2=57.0215}; TSADENEEVYQVR; SPC1GDC2EGFDVHIMDDMIK{1=57.0215;2=57.0215}; SLSEPQQILTFDFQQPVPQKPVR; LFPVHVQTSLGEQVIVPPSELER; HSTEVTVGPDGDLPC1R{1=57.0215}; ANPTTGSLEWLEEDEHYDYHQEIAR; ANILVTELFDTELIGEGALPSYEHAHR</t>
  </si>
  <si>
    <t>ANM7_CRILO</t>
  </si>
  <si>
    <t>Q99MI9</t>
  </si>
  <si>
    <t>Protein arginine N-methyltransferase 7 (EC 2.1.1.-) (Histone-arginine N-methyltransferase PRMT7) (EC 2.1.1.125) ([Myelin basic protein]-arginine N-methyltransferase PRMT7) (EC 2.1.1.126)</t>
  </si>
  <si>
    <t>PREDICTED: protein arginine N-methyltransferase 7-like isoform 1 [Cricetulus griseus]</t>
  </si>
  <si>
    <t>gi|354484357|ref|XP_003504355.1|</t>
  </si>
  <si>
    <t>PREDICTED: deoxynucleotidyltransferase terminal-interacting protein 1-like [Cricetulus griseus]</t>
  </si>
  <si>
    <t>gi|354484968|ref|XP_003504657.1|</t>
  </si>
  <si>
    <t>GRPPGHVLSNDR; DNVGEEVDAEQLIQEAC1R{1=57.0215}; DLAASDDYR; AVLQPSINEEIQSVFNK</t>
  </si>
  <si>
    <t>TDIF1_MOUSE</t>
  </si>
  <si>
    <t>Q99LB0</t>
  </si>
  <si>
    <t>Deoxynucleotidyltransferase terminal-interacting protein 1 (Terminal deoxynucleotidyltransferase-interacting factor 1) (TdIF1) (TdT-interacting factor 1)</t>
  </si>
  <si>
    <t>PREDICTED: diphosphomevalonate decarboxylase-like [Cricetulus griseus]</t>
  </si>
  <si>
    <t>gi|354465346|ref|XP_003495141.1|</t>
  </si>
  <si>
    <t>VYGVEGDLSEVAR; VLILVVSAEK; VAYTFDAGPNAVIFTLDDTVAEFVAAVR; STGDGDALPLSLSYK; GLPVTPVLLSDELK</t>
  </si>
  <si>
    <t>MVD1_RAT</t>
  </si>
  <si>
    <t>Q62967</t>
  </si>
  <si>
    <t>Diphosphomevalonate decarboxylase (EC 4.1.1.33) (Mevalonate (diphospho)decarboxylase) (MDDase) (Mevalonate pyrophosphate decarboxylase)</t>
  </si>
  <si>
    <t>PREDICTED: peroxisomal 2,4-dienoyl-CoA reductase-like [Cricetulus griseus]</t>
  </si>
  <si>
    <t>gi|354478725|ref|XP_003501565.1|</t>
  </si>
  <si>
    <t>VAFITGGGSGIGFR; IAEIFMR; APPAVMAAVDQALK</t>
  </si>
  <si>
    <t>DECR2_RAT</t>
  </si>
  <si>
    <t>Q9Z2M4</t>
  </si>
  <si>
    <t>Peroxisomal 2,4-dienoyl-CoA reductase (EC 1.3.1.34) (2,4-dienoyl-CoA reductase 2) (DCR-AKL) (pVI-AKL)</t>
  </si>
  <si>
    <t>PREDICTED: conserved oligomeric Golgi complex subunit 2 [Cricetulus griseus]</t>
  </si>
  <si>
    <t>gi|354468853|ref|XP_003496865.1|</t>
  </si>
  <si>
    <t>SSVSEGILAVDER; MGLQTSDIK; LQEWLPELLEIVKPK; IVQDLSESC1FSYLK{1=57.0215}; IATEFNQLQFHAVQSK; EVPSAASSYVDSALKPFYQLQR; DDLELYYK; DASSLEASSPLLTGQVLER; ALNQLSVPLGQLR</t>
  </si>
  <si>
    <t>COG2_MOUSE</t>
  </si>
  <si>
    <t>Q921L5</t>
  </si>
  <si>
    <t>Conserved oligomeric Golgi complex subunit 2 (COG complex subunit 2) (Component of oligomeric Golgi complex 2) (Low density lipoprotein receptor defect C-complementing protein)</t>
  </si>
  <si>
    <t>PREDICTED: ankyrin repeat domain-containing protein 57-like, partial [Cricetulus griseus]</t>
  </si>
  <si>
    <t>gi|354483253|ref|XP_003503809.1|</t>
  </si>
  <si>
    <t>VLPSHLITYK; TQIIHTTPSFK; NLVGAMEEEDGDSATGR; IEVTQEPEVPDPPAEPC1K{1=57.0215}; DSQLQEEADPQLSLQLR; DAEQTLEEEEEEEER; ASQYLSESIAEEIK</t>
  </si>
  <si>
    <t>SWAHC_MOUSE</t>
  </si>
  <si>
    <t>Q8C0J6</t>
  </si>
  <si>
    <t>Ankyrin repeat domain-containing protein SOWAHC (Ankyrin repeat domain-containing protein 57) (Protein sosondowah homolog C)</t>
  </si>
  <si>
    <t>PREDICTED: discoidin, CUB and LCCL domain-containing protein 2-like, partial [Cricetulus griseus]</t>
  </si>
  <si>
    <t>gi|354495652|ref|XP_003509943.1|</t>
  </si>
  <si>
    <t>VNPVQWQQK; VLYSDDGQR; SAGNQPPPALVGTYNTLLSR; QADSAEYAQPLVGGIVGTLHQRSTFK; IYNGIGVSR; GFLASYSVIDKR; EVTTVLQADSAEYAQPLVGGIVGTLHQR</t>
  </si>
  <si>
    <t>DCBD2_RAT</t>
  </si>
  <si>
    <t>Q91ZV2</t>
  </si>
  <si>
    <t>Discoidin, CUB and LCCL domain-containing protein 2 (Endothelial and smooth muscle cell-derived neuropilin-like protein)</t>
  </si>
  <si>
    <t>PREDICTED: KN motif and ankyrin repeat domain-containing protein 2 [Cricetulus griseus]</t>
  </si>
  <si>
    <t>gi|354475105|ref|XP_003499770.1|</t>
  </si>
  <si>
    <t>VLSMAEC1PQVRPPGTAAAK{1=57.0215}; VFVGVQSTM1K{1=15.9949}; TSLEESQLPQEAQHKPTAEVTSGPNSEEEIR; TQDDIETILQLFR; LIPVLQVK; LDLDFLK; HLVTFR; GRGELC1LDLPEPPEDPAVLETR{1=57.0215}; GELC1LDLPEPPEDPAVLETR{1=57.0215}; FLGHSSGTR; DLGIPDGEAALVAK; AQSLEPYGAGLK</t>
  </si>
  <si>
    <t>KANK2_MOUSE</t>
  </si>
  <si>
    <t>Q8BX02</t>
  </si>
  <si>
    <t>KN motif and ankyrin repeat domain-containing protein 2 (Ankyrin repeat domain-containing protein 25)</t>
  </si>
  <si>
    <t>PREDICTED: exocyst complex component 7 isoform 2 [Cricetulus griseus]</t>
  </si>
  <si>
    <t>gi|354489433|ref|XP_003506867.1|</t>
  </si>
  <si>
    <t>WLVEYGR; VLGNLQLNLLSK; HDFSTVLTVFPILR; GFNDGLEELC1K{1=57.0215}; ESLESEFR; EETLSFIRDSLEKSDQLTK; EEETLSFIR; AVEYFQDNSPDSPELNK</t>
  </si>
  <si>
    <t>EXOC7_MOUSE</t>
  </si>
  <si>
    <t>O35250</t>
  </si>
  <si>
    <t>Exocyst complex component 7 (Exocyst complex component Exo70)</t>
  </si>
  <si>
    <t>PREDICTED: kelch-like ECH-associated protein 1 [Cricetulus griseus]</t>
  </si>
  <si>
    <t>gi|354475129|ref|XP_003499782.1|</t>
  </si>
  <si>
    <t>YDVETETWTFVAPMK; SALGITVHQGR; QSLSYLEAYNPSDGSWLR; LSQQLC1DVTLQVK{1=57.0215}; LLYAVGGFDGTNR; LIYTAGGYFR; LADLQVPR; FLQTQLQK; AEVTPSQDGNR</t>
  </si>
  <si>
    <t>KEAP1_MOUSE</t>
  </si>
  <si>
    <t>Q9Z2X8</t>
  </si>
  <si>
    <t>Kelch-like ECH-associated protein 1 (Cytosolic inhibitor of Nrf2) (INrf2)</t>
  </si>
  <si>
    <t>PREDICTED: RAB6-interacting golgin-like [Cricetulus griseus]</t>
  </si>
  <si>
    <t>gi|354486818|ref|XP_003505575.1|</t>
  </si>
  <si>
    <t>WEVLQQEQR; NAEILTPKPDC1K{1=57.0215}; IDQASLEYSYAR; ALLAQAIAER</t>
  </si>
  <si>
    <t>GORAB_MOUSE</t>
  </si>
  <si>
    <t>Q8BRM2</t>
  </si>
  <si>
    <t>RAB6-interacting golgin (N-terminal kinase-like-binding protein 1) (NTKL-BP1) (NTKL-binding protein 1) (mNTKL-BP1) (SCY1-like 1-binding protein 1) (SCYL1-BP1) (SCYL1-binding protein 1)</t>
  </si>
  <si>
    <t>PREDICTED: ERC protein 2-like isoform 1 [Cricetulus griseus]</t>
  </si>
  <si>
    <t>gi|354467391|ref|XP_003496153.1|</t>
  </si>
  <si>
    <t>QTKLETLSNQNSDC1KQHIEVLK{1=57.0215}; IRDMKDM1LEVK{1=15.9949}; ESELLALQTK</t>
  </si>
  <si>
    <t>ERC2_HUMAN</t>
  </si>
  <si>
    <t>O15083</t>
  </si>
  <si>
    <t>ERC protein 2</t>
  </si>
  <si>
    <t>PREDICTED: pantothenate kinase 4-like [Cricetulus griseus]</t>
  </si>
  <si>
    <t>gi|354503655|ref|XP_003513896.1|</t>
  </si>
  <si>
    <t>VIQATGGGAYK; SGTFDLLEMDR; LLLVQTGSSSPC1LDLSR{1=57.0215}; LGGQLFSVIFK; GLLAGNVFDWGAK; AVSDVLESDPQFGFEEAK; AVASQPESIDAAER</t>
  </si>
  <si>
    <t>PANK4_RAT</t>
  </si>
  <si>
    <t>Q923S8</t>
  </si>
  <si>
    <t>Pantothenate kinase 4 (rPanK4) (EC 2.7.1.33) (Pantothenic acid kinase 4)</t>
  </si>
  <si>
    <t>PREDICTED: SAFB-like transcription modulator-like [Cricetulus griseus]</t>
  </si>
  <si>
    <t>gi|354465290|ref|XP_003495113.1|</t>
  </si>
  <si>
    <t>VAHPRHPREAGPNPSR; THELIETEAIEDR; TELHGQLISVEK; LSLDADAR; KQEADELSGDASVEDDAFVK; IVQM1SGNSM2PR{1=15.9949;2=15.9949}; GSSSGFKPFK; GSGAQHYPEER; FLDFSHR; EKEDIESQEIEAQEGEDDTFLTAQDGEEEENEK; EAIEEEGGDPDNIELTVSTDTPNK; DYEM1NPNHK{1=15.9949}; DYEMNPNHK; DLEEFGENEEDIVQSQELLSAEENKK; DC1ELENQETHEQDGNDELK{1=57.0215}</t>
  </si>
  <si>
    <t>SLTM_MOUSE</t>
  </si>
  <si>
    <t>Q8CH25</t>
  </si>
  <si>
    <t>SAFB-like transcription modulator (Modulator of estrogen-induced transcription) (SAF-like transcription modulator)</t>
  </si>
  <si>
    <t>PREDICTED: protein PML [Cricetulus griseus]</t>
  </si>
  <si>
    <t>gi|354480520|ref|XP_003502454.1|</t>
  </si>
  <si>
    <t>TSGFEEFK; SAIGQLEQAR; RASPQPASTPR; QVVEHVQAQER; LRQEEPQNQK; LEAVLQR; HEELGTMTQALQEQDK; ESSDLEQPNEVQR; EEFQFLR; DYQEISGQLGR; ALVFFDLK; ADTEELIR</t>
  </si>
  <si>
    <t>PML_MOUSE</t>
  </si>
  <si>
    <t>Q60953</t>
  </si>
  <si>
    <t>Protein PML</t>
  </si>
  <si>
    <t>PREDICTED: protein fem-1 homolog B-like [Cricetulus griseus]</t>
  </si>
  <si>
    <t>gi|354476666|ref|XP_003500544.1|</t>
  </si>
  <si>
    <t>TLEEFVGFH; STTGVSEILLK; NPQELESIR; LLVSHGANVNHTTVTNSTPLR; ILGADNIDVSHPIIYR; APDIEC1VLR{1=57.0215}</t>
  </si>
  <si>
    <t>FEM1B_RAT</t>
  </si>
  <si>
    <t>P0C6P7</t>
  </si>
  <si>
    <t>Protein fem-1 homolog B (FEM1b) (FEM1-beta)</t>
  </si>
  <si>
    <t>PREDICTED: 3-ketodihydrosphingosine reductase [Cricetulus griseus]</t>
  </si>
  <si>
    <t>gi|354479621|ref|XP_003502008.1|</t>
  </si>
  <si>
    <t>LMSINYLGSVYPSR; LISETTSIC1KPEQVAK{1=57.0215}; FAIRGLAE</t>
  </si>
  <si>
    <t>KDSR_MOUSE</t>
  </si>
  <si>
    <t>Q6GV12</t>
  </si>
  <si>
    <t>3-ketodihydrosphingosine reductase (KDS reductase) (EC 1.1.1.102) (3-dehydrosphinganine reductase) (Follicular variant translocation protein 1 homolog) (FVT-1)</t>
  </si>
  <si>
    <t>PREDICTED: EMI domain-containing protein 1-like [Cricetulus griseus]</t>
  </si>
  <si>
    <t>gi|354486414|ref|XP_003505376.1|</t>
  </si>
  <si>
    <t>VSELTERLK; M1RGPPGPQGPPGRPGQTGAAGIPGEIGPPGPPGPPGPPGPPAPVGPPHAHISLHGDPLL{1=15.9949}</t>
  </si>
  <si>
    <t>EMID1_MOUSE</t>
  </si>
  <si>
    <t>Q91VF5</t>
  </si>
  <si>
    <t>EMI domain-containing protein 1 (Emilin and multimerin domain-containing protein 1) (Emu1)</t>
  </si>
  <si>
    <t>PREDICTED: retinol dehydrogenase 13-like [Cricetulus griseus]</t>
  </si>
  <si>
    <t>gi|354506322|ref|XP_003515213.1|</t>
  </si>
  <si>
    <t>TVIVTGANTGIGK; SPQLAAQPSTYLAVAEELESVSGK; IINLSSLAH; APSPEAEDEEVAR</t>
  </si>
  <si>
    <t>RDH13_MOUSE</t>
  </si>
  <si>
    <t>Q8CEE7</t>
  </si>
  <si>
    <t>Retinol dehydrogenase 13 (EC 1.1.1.-)</t>
  </si>
  <si>
    <t>PREDICTED: syntaxin-18-like [Cricetulus griseus]</t>
  </si>
  <si>
    <t>gi|354468469|ref|XP_003496675.1|</t>
  </si>
  <si>
    <t>VLQQETEIDSIHQLVVGATENIK; TAVLDFVEDYLK; LIGEMNSLFDEVR; ALGVAVGGGADGSR</t>
  </si>
  <si>
    <t>STX18_RAT</t>
  </si>
  <si>
    <t>Q68FW4</t>
  </si>
  <si>
    <t>Syntaxin-18</t>
  </si>
  <si>
    <t>PREDICTED: discoidin domain-containing receptor 2 [Cricetulus griseus]</t>
  </si>
  <si>
    <t>gi|354487442|ref|XP_003505882.1|</t>
  </si>
  <si>
    <t>WMSWESILLGK; TLHFITLVGTQGR; SEASEWEPTAVSFPLVLDDVNPSAR; QVLDGNSNPYDVFLK; LGEGQFGEVHLC1EVEGMEK{1=57.0215}; LDSEEGDGAWC1PEIPVQPDDLK{1=57.0215}; IFPLRPDYQEPSR; FVTVPLHHR; DVAVEEFPR; DKDFALDVSANQPVLVAVK</t>
  </si>
  <si>
    <t>DDR2_MOUSE</t>
  </si>
  <si>
    <t>Q62371</t>
  </si>
  <si>
    <t>Discoidin domain-containing receptor 2 (Discoidin domain receptor 2) (EC 2.7.10.1) (CD167 antigen-like family member B) (Neurotrophic tyrosine kinase, receptor-related 3) (Receptor protein-tyrosine kinase TKT) (Tyrosine-protein kinase TYRO10) (CD antigen CD167b)</t>
  </si>
  <si>
    <t>PREDICTED: rapamycin-insensitive companion of mTOR-like [Cricetulus griseus]</t>
  </si>
  <si>
    <t>gi|354481917|ref|XP_003503147.1|</t>
  </si>
  <si>
    <t>YVDLIEEQLNEALTTYR; WEEIKKLK; TISSEALDILDEAC1EDK{1=57.0215}; STELLLGVK; SLADC1NFSYTSSR{1=57.0215}; M1VRAC2IAIIC3ELALQNPEVVAIRGGLNTILK{1=15.9949;2=57.0215;3=57.0215}; MHPSLSHSEALASPAK; LTVSSLDYSR; LSDGFVAAEAK; LPLPVVTDEFIEALLSVDPGR; INEALITTILHLLNHPK; ILTAATDAC1R{1=57.0215}; ILNSLTLPNKK; ILNSLTLPNK; ILAPYTDFHYR; HSPDTAEGQLK; DTEEALLINLR; AQSLKAPSIATIKSLADC1NFS{1=57.0215}; ALSYASLDKEDLLSPINQNTLQR</t>
  </si>
  <si>
    <t>RICTR_MOUSE</t>
  </si>
  <si>
    <t>Q6QI06</t>
  </si>
  <si>
    <t>Rapamycin-insensitive companion of mTOR (AVO3 homolog) (mAVO3) (Protein pianissimo)</t>
  </si>
  <si>
    <t>PREDICTED: KLRAQ motif-containing protein 1 [Cricetulus griseus]</t>
  </si>
  <si>
    <t>gi|354474754|ref|XP_003499595.1|</t>
  </si>
  <si>
    <t>VPSEPM1QSASLIGILTR{1=15.9949}; VLLSSTESR; TPDSEVPDVESR; SVFDEDLQK; SLEEEC1ESSLC2TPALR{1=57.0215;2=57.0215}; LQTYVTLLALPSTEPDGLLR; LAALETEAAQHQAVIDGLTR; GVVDEQASSAVLK; EGLAQQVQQSLEK</t>
  </si>
  <si>
    <t>PPR21_MOUSE</t>
  </si>
  <si>
    <t>Q3TDD9</t>
  </si>
  <si>
    <t>Protein phosphatase 1 regulatory subunit 21 (Coiled-coil domain-containing protein 128) (KLRAQ motif-containing protein 1)</t>
  </si>
  <si>
    <t>PREDICTED: phosphorylated CTD-interacting factor 1 [Cricetulus griseus]</t>
  </si>
  <si>
    <t>gi|354476734|ref|XP_003500578.1|</t>
  </si>
  <si>
    <t>WNVEDTFSWLR; RQC1GPHVSAAAK{1=57.0215}; LVQDLPEELVHAGWEK; LQELTTAYK; HQLVLPAFEHEYR; GPSEVLPPHPEVELLR; ENNIPEEVEASELEPR; EIMNDIPIR; AVHNTAVLFLQNDPGFAK</t>
  </si>
  <si>
    <t>PCIF1_MOUSE</t>
  </si>
  <si>
    <t>P59114</t>
  </si>
  <si>
    <t>Phosphorylated CTD-interacting factor 1</t>
  </si>
  <si>
    <t>PREDICTED: rab-like protein 2A-like, partial [Cricetulus griseus]</t>
  </si>
  <si>
    <t>gi|354504061|ref|XP_003514097.1|</t>
  </si>
  <si>
    <t>NLSTWYAELR; ESSQDFMDEVLQELENFK</t>
  </si>
  <si>
    <t>RBL2A_MOUSE</t>
  </si>
  <si>
    <t>E9Q9D5</t>
  </si>
  <si>
    <t>Rab-like protein 2A</t>
  </si>
  <si>
    <t>PREDICTED: lipoma-preferred partner-like [Cricetulus griseus]</t>
  </si>
  <si>
    <t>gi|354466396|ref|XP_003495660.1|</t>
  </si>
  <si>
    <t>TVDAC1GLIHC2IEDFHK{1=57.0215;2=57.0215}; SLDGIPFTVDAC1GLIHC2IEDFHK{1=57.0215;2=57.0215}; MLYDMENPPADDYFGR; IRASMNSQEAPEAR; EPIMPAPGQEETVR; DFHVHC1YR{1=57.0215}; C1EDC2GGLLSEGDNQGC3YPLDGHILC4K{1=57.0215;2=57.0215;3=57.0215;4=57.0215}; AYHPHC1FTC2VMC3R{1=57.0215;2=57.0215;3=57.0215}; AGTDYAYNPPPGHQPEPGYGYAPNQGR</t>
  </si>
  <si>
    <t>LPP_RAT</t>
  </si>
  <si>
    <t>Q5XI07</t>
  </si>
  <si>
    <t>Lipoma-preferred partner homolog</t>
  </si>
  <si>
    <t>PREDICTED: palmitoyltransferase ZDHHC17-like [Cricetulus griseus]</t>
  </si>
  <si>
    <t>gi|354488959|ref|XP_003506633.1|</t>
  </si>
  <si>
    <t>YFMGYLFFLLFMIC1WMIYGC2VSYWGLHC3ETTYTKDGFWTYITQIATC4SPWMFWMFLNSVFHFMWVAVLLM5C6QM7YQ{1=57.0215;2=57.0215;3=57.0215;4=57.0215;5=15.9949;6=57.0215;7=15.9949}; YFMGYLFFLLFMIC1WM2IYGC3VSYWGLHC4ETTYTKDGFWTYITQIATC5SPWMFWMFLNSVFHFM6WVAVLLMC7QMYQ{1=57.0215;2=15.9949;3=57.0215;4=57.0215;5=57.0215;6=15.9949;7=57.0215}; YFMGYLFFLLFMIC1WMIYGC2VSYWGLHC3ETTYTKDGFWTYITQIATC4SPWMFWMFLNSVFHFMWVAVLLMC5QMYQ{1=57.0215;2=57.0215;3=57.0215;4=57.0215;5=57.0215}; YFMGYLFFLLFMIC1WMIYGC2VSYWGLHC3ETTYTKDGFWTYITQIATC4SPWMFWMFLNSVFHFMWVAVLLMC5QMY{1=57.0215;2=57.0215;3=57.0215;4=57.0215;5=57.0215}; YFMGYLFFLLFMIC1WMIYGC2VSYWGLHC3ETTYTKDGFWTYITQIATC4SPWMFWMFLNSVFHFM5WVAVLLMC6{1=57.0215;2=57.0215;3=57.0215;4=57.0215;5=15.9949;6=57.0215}; MIC1WMIYGC2VSYWGLHC3ETTYTKDGFWTYITQIATC4SPWM5FWM5FLNSVFHFM6WVAVLLMC7QMYQITC8LGITTNER{1=57.0215;2=57.0215;3=57.0215;4=57.0215;5=15.9949;6=15.9949;7=57.0215;8=57.0215}; GQDVDM1M1DQNGMTPLMWAAYR{1=15.9949}; GHLSM1VVQLM2KYGADPSLIDGEGC3SC4IHLAAQFGHTSIVAYLIAKGQDVDMMDQNGMTPLMWAAYR{1=15.9949;2=15.9949;3=57.0215;4=57.0215}; GAIVDQLGGDLNSTPLHWATR; FDHHC1PWVGNC2VGAGNHRYFMGYLFFLLFMIC3WMIYGC4VSYWGLHC5ETTYTKDGFWTYITQIATC6SPWM7FWM8FL{1=57.0215;2=57.0215;3=57.0215;4=57.0215;5=57.0215;6=57.0215;7=15.9949;8=15.9949}; FDHHC1PWVGNC2VGAGNHRYFMGYLFFLLFMIC3WM4IYGC5VSYWGLHC6ETTYTKDGFWTYITQIATC7SPWMFWM8FL{1=57.0215;2=57.0215;3=57.0215;4=15.9949;5=57.0215;6=57.0215;7=57.0215;8=15.9949}; FDHHC1PWVGNC2VGAGNHRYFM3GYLFFLLFMIC4WMIYGC5VSYWGLHC6ETTYTKDGFWTYITQIATC7SPWMFWM8FL{1=57.0215;2=57.0215;3=15.9949;4=57.0215;5=57.0215;6=57.0215;7=57.0215;8=15.9949}</t>
  </si>
  <si>
    <t>ZDH17_MOUSE</t>
  </si>
  <si>
    <t>Q80TN5</t>
  </si>
  <si>
    <t>Palmitoyltransferase ZDHHC17 (EC 2.3.1.225) (Huntingtin-interacting protein 14) (Zinc finger DHHC domain-containing protein 17) (DHHC-17)</t>
  </si>
  <si>
    <t>PREDICTED: grpE protein homolog 2, mitochondrial-like [Cricetulus griseus]</t>
  </si>
  <si>
    <t>gi|354493044|ref|XP_003508654.1|</t>
  </si>
  <si>
    <t>TAGEDC1SSEDPPDVLGPSLAER{1=57.0215}; DLVEVADILEK</t>
  </si>
  <si>
    <t>GRPE2_MOUSE</t>
  </si>
  <si>
    <t>O88396</t>
  </si>
  <si>
    <t>GrpE protein homolog 2, mitochondrial (Mt-GrpE#2)</t>
  </si>
  <si>
    <t>gi|354486225|ref|XP_003505282.1|</t>
  </si>
  <si>
    <t>PREDICTED: COMM domain-containing protein 5-like [Cricetulus griseus]</t>
  </si>
  <si>
    <t>gi|354507330|ref|XP_003515709.1|</t>
  </si>
  <si>
    <t>LVVGALHGK; LAVLLAGTHTLLQQALR</t>
  </si>
  <si>
    <t>COMD5_RAT</t>
  </si>
  <si>
    <t>Q9ERR2</t>
  </si>
  <si>
    <t>COMM domain-containing protein 5 (Hypertension-related calcium-regulated gene protein) (HCaRG)</t>
  </si>
  <si>
    <t>PREDICTED: kinesin-like protein KIF3B [Cricetulus griseus]</t>
  </si>
  <si>
    <t>gi|354480335|ref|XP_003502363.1|</t>
  </si>
  <si>
    <t>QELEQTQNELTR; HLIIENFIPLEEK; ETYTSLQQEVDIK; EQQEKLEIEKR; AMESKLLVGGK</t>
  </si>
  <si>
    <t>KIF3B_MOUSE</t>
  </si>
  <si>
    <t>Q61771</t>
  </si>
  <si>
    <t>Kinesin-like protein KIF3B (Microtubule plus end-directed kinesin motor 3B) [Cleaved into: Kinesin-like protein KIF3B, N-terminally processed]</t>
  </si>
  <si>
    <t>PREDICTED: myosin-IXb isoform 2 [Cricetulus griseus]</t>
  </si>
  <si>
    <t>gi|354473799|ref|XP_003499120.1|</t>
  </si>
  <si>
    <t>YTGM1LETVR{1=15.9949}; VNQC1IVISGESGSGK{1=57.0215}; VGFLPATK; VALLEDVNR; TPVAQDSSLEELEALPEEAAGGDEDREK; TPIESLFIEATER; TILGAGPVLEAFGNAK; SLEALSSQQHR; QVLLPR; LLQSLSR; LLEALGK; LGFSSPYEGVR; LEDFPIHAITGVLK; KPSLEGSVEEAEGSGGQVAQEAPTKK; KPSLEGSVEEAEGSGGQVAQEAPTK; IQSYC1SYTGR{1=57.0215}; FLPIYNPK; FLDEFLLNK; ESGGEEWVLDASDSPVHR; EAIATLLGK; ASVPIVLEK; ALLC1SVC2K{1=57.0215;2=57.0215}; AAGLALPPIEER</t>
  </si>
  <si>
    <t>MYO9B_RAT</t>
  </si>
  <si>
    <t>Q63358</t>
  </si>
  <si>
    <t>Unconventional myosin-IXb (Unconventional myosin-9b)</t>
  </si>
  <si>
    <t>PREDICTED: myosin-IXb isoform 1 [Cricetulus griseus]</t>
  </si>
  <si>
    <t>gi|354473797|ref|XP_003499119.1|</t>
  </si>
  <si>
    <t>PREDICTED: F-box/WD repeat-containing protein 8 isoform 1 [Cricetulus griseus]</t>
  </si>
  <si>
    <t>gi|354466984|ref|XP_003495951.1|</t>
  </si>
  <si>
    <t>YPVAIATAGDLVYLLK; LVDYLEIVPDTGR; IVSGGEEGLVSVWDYR; IQALALSR; GAVSQLEHVPDAVLC1DVR{1=57.0215}; DAAEPDEPLVDQLIR</t>
  </si>
  <si>
    <t>FBXW8_MOUSE</t>
  </si>
  <si>
    <t>Q8BIA4</t>
  </si>
  <si>
    <t>F-box/WD repeat-containing protein 8 (F-box and WD-40 domain-containing protein 8)</t>
  </si>
  <si>
    <t>PREDICTED: dnaJ homolog subfamily B member 4 [Cricetulus griseus]</t>
  </si>
  <si>
    <t>gi|354468052|ref|XP_003496481.1|</t>
  </si>
  <si>
    <t>EVAEAYEVLSDPK; EGDETPNSIPADIVFIIK; EALC1GC2SINVPTM3DGR{1=57.0215;2=57.0215;3=15.9949}</t>
  </si>
  <si>
    <t>DNJB4_HUMAN</t>
  </si>
  <si>
    <t>Q9UDY4</t>
  </si>
  <si>
    <t>DnaJ homolog subfamily B member 4 (Heat shock 40 kDa protein 1 homolog) (HSP40 homolog) (Heat shock protein 40 homolog) (Human liver DnaJ-like protein)</t>
  </si>
  <si>
    <t>PREDICTED: LOW QUALITY PROTEIN: chromodomain-helicase-DNA-binding protein 1-like [Cricetulus griseus]</t>
  </si>
  <si>
    <t>gi|354486534|ref|XP_003505435.1|</t>
  </si>
  <si>
    <t>LLSPEELEDR; KIYELAGK; GFNWYGTER; EQVEDFVQR; DTVEEIVYR; DLSLGGVLLFPVDDK; DLDAFENEMAK; DGQWVPDALPAAAEGGNR; AQVATELPK</t>
  </si>
  <si>
    <t>CHD1L_MOUSE</t>
  </si>
  <si>
    <t>Q9CXF7</t>
  </si>
  <si>
    <t>Chromodomain-helicase-DNA-binding protein 1-like (EC 3.6.4.12)</t>
  </si>
  <si>
    <t>PREDICTED: secretory carrier-associated membrane protein 1-like [Cricetulus griseus]</t>
  </si>
  <si>
    <t>gi|354473080|ref|XP_003498764.1|</t>
  </si>
  <si>
    <t>TVQTAAANAASTAATSAAQNAFK; NVPPGLDEYNPFSDSR; AQQEFATGVMSNK</t>
  </si>
  <si>
    <t>SCAM1_MOUSE</t>
  </si>
  <si>
    <t>Q8K021</t>
  </si>
  <si>
    <t>Secretory carrier-associated membrane protein 1 (Secretory carrier membrane protein 1)</t>
  </si>
  <si>
    <t>PREDICTED: citrate lyase subunit beta-like protein, mitochondrial-like [Cricetulus griseus]</t>
  </si>
  <si>
    <t>gi|354481879|ref|XP_003503128.1|</t>
  </si>
  <si>
    <t>VEGPEEIR; VDC1AVLDC2EDGVAENMK{1=57.0215;2=57.0215}; QVIHPNQIAVVQEQFTPTLEK; QAHNIVTLATSIK; DTQDILYAR</t>
  </si>
  <si>
    <t>CLYBL_RAT</t>
  </si>
  <si>
    <t>Q5I0K3</t>
  </si>
  <si>
    <t>Citrate lyase subunit beta-like protein, mitochondrial (Citrate lyase beta-like) (Beta-methylmalate synthase) (EC 2.3.3.-) (Malate synthase) (EC 2.3.3.9)</t>
  </si>
  <si>
    <t>PREDICTED: amine oxidase [flavin-containing] A [Cricetulus griseus]</t>
  </si>
  <si>
    <t>gi|354496466|ref|XP_003510347.1|</t>
  </si>
  <si>
    <t>YVISAIPPILAAK; LVQYVK; LNSPVTYIDQTDDNIIVETLNHEHYEC1K{1=57.0215}; EIPVDAPWQAPHAEEWDR; EGAVQAGERAAR; DVPAFEITHTFFER</t>
  </si>
  <si>
    <t>AOFA_RAT</t>
  </si>
  <si>
    <t>P21396</t>
  </si>
  <si>
    <t>Amine oxidase [flavin-containing] A (EC 1.4.3.4) (Monoamine oxidase type A) (MAO-A)</t>
  </si>
  <si>
    <t>PREDICTED: sperm-associated antigen 5 [Cricetulus griseus]</t>
  </si>
  <si>
    <t>gi|354505745|ref|XP_003514928.1|</t>
  </si>
  <si>
    <t>VASTISFQPTETPGLEK; QSWMLVSRELISLLHLSLTHM1NEDR{1=15.9949}; LLSEQLQSLTLFLQAK; LLLGC1GPLDLTALSR{1=57.0215}; ILGQIDK; ETLEFADQEGQVAHLELGQIEC1QLK{1=57.0215}; ELISLLHLSLTHMNEDR; DAAEAVLEAFR; C1IEAC2QHESEPTPESSSPLSTVEK{1=57.0215;2=57.0215}; ALTAVADEEPEPVPVVPLLGSDK; AIETMDDSVVDPVDER; AESEIILPSTGC1APAQEHLLPDDSTASEK{1=57.0215}; AEDDPSLC1LTSNLVEMGPQEAPC2PTTEGAGR{1=57.0215;2=57.0215}</t>
  </si>
  <si>
    <t>SPAG5_MOUSE</t>
  </si>
  <si>
    <t>Q7TME2</t>
  </si>
  <si>
    <t>Sperm-associated antigen 5 (Mastrin) (Mitotic spindle-associated protein p126) (MAP126)</t>
  </si>
  <si>
    <t>PREDICTED: NAD kinase domain-containing protein 1-like [Cricetulus griseus]</t>
  </si>
  <si>
    <t>gi|354483730|ref|XP_003504045.1|</t>
  </si>
  <si>
    <t>VTNEYNESLLYSPEEPK; VAAQAVEDVLNIAR; SETSGPQLLPVR</t>
  </si>
  <si>
    <t>NAKD2_MOUSE</t>
  </si>
  <si>
    <t>Q8C5H8</t>
  </si>
  <si>
    <t>NAD kinase 2, mitochondrial (EC 2.7.1.23) (Mitochondrial NAD kinase) (NAD kinase domain-containing protein 1, mitochondrial)</t>
  </si>
  <si>
    <t>PREDICTED: UPF0552 protein C15orf38 homolog, partial [Cricetulus griseus]</t>
  </si>
  <si>
    <t>gi|354508034|ref|XP_003516059.1|</t>
  </si>
  <si>
    <t>LTLEGLK; GLVNKPELLELTK</t>
  </si>
  <si>
    <t>ARPIN_MOUSE</t>
  </si>
  <si>
    <t>Q9D0A3</t>
  </si>
  <si>
    <t>Arpin (Arp2/3 inhibition protein)</t>
  </si>
  <si>
    <t>PREDICTED: katanin p60 ATPase-containing subunit A-like 1-like [Cricetulus griseus]</t>
  </si>
  <si>
    <t>gi|354468513|ref|XP_003496697.1|</t>
  </si>
  <si>
    <t>QELLEEYEQVK; NMQDGASDGEIPK</t>
  </si>
  <si>
    <t>KATL1_RABIT</t>
  </si>
  <si>
    <t>B7NZ88</t>
  </si>
  <si>
    <t>Katanin p60 ATPase-containing subunit A-like 1 (Katanin p60 subunit A-like 1) (EC 3.6.4.3) (p60 katanin-like 1)</t>
  </si>
  <si>
    <t>PREDICTED: presenilins-associated rhomboid-like protein, mitochondrial-like [Cricetulus griseus]</t>
  </si>
  <si>
    <t>gi|354495102|ref|XP_003509671.1|</t>
  </si>
  <si>
    <t>YFTSNPASK; WWNSLSDGQR; VQSYFDGIK; SALIPPLEETVFYPSPYPIR; ADWLDSIRPQK</t>
  </si>
  <si>
    <t>PARL_MOUSE</t>
  </si>
  <si>
    <t>Q5XJY4</t>
  </si>
  <si>
    <t>Presenilins-associated rhomboid-like protein, mitochondrial (EC 3.4.21.105) (Mitochondrial intramembrane-cleaving protease PARL) [Cleaved into: P-beta (Pbeta)]</t>
  </si>
  <si>
    <t>PREDICTED: RNA pseudouridylate synthase domain-containing protein 4-like [Cricetulus griseus]</t>
  </si>
  <si>
    <t>gi|354481119|ref|XP_003502750.1|</t>
  </si>
  <si>
    <t>VPLPSAGVVDIPIVEK; VHPNVLAK; TEELLLAC1K{1=57.0215}; LPAGTLK; FTQQLQR</t>
  </si>
  <si>
    <t>RUSD4_RAT</t>
  </si>
  <si>
    <t>Q4QQT0</t>
  </si>
  <si>
    <t>RNA pseudouridylate synthase domain-containing protein 4</t>
  </si>
  <si>
    <t>cell division control protein 45 homolog [Cricetulus griseus]</t>
  </si>
  <si>
    <t>gi|350538455|ref|NP_001233719.1|</t>
  </si>
  <si>
    <t>YVTDVGILQR; TLHNHFDLSVIELK; QDDDLEVPAYDDIFR; LQEFLADMGLPLK; LEEEIVAR; DASGTDHFIQALDSLSR</t>
  </si>
  <si>
    <t>CDC45_MOUSE</t>
  </si>
  <si>
    <t>Q9Z1X9</t>
  </si>
  <si>
    <t>Cell division control protein 45 homolog (PORC-PI-1)</t>
  </si>
  <si>
    <t>PREDICTED: zinc finger protein 148 [Cricetulus griseus]</t>
  </si>
  <si>
    <t>gi|354465986|ref|XP_003495457.1|</t>
  </si>
  <si>
    <t>YLQAASNNSR; YAFELVDK; SLPHQEILAADEVLQESEM1R{1=15.9949}; SLPHQEILAADEVLQESEMR; LPQGLQYALNVPISVK; GPGTSAEFSEFPLVNVNDNR; GGLLTSEEDSGFSTSPK; FLQQALDR; EVLQTLLDHYSHSHKANGQHEISFSVADTEVTSSISINSSDVPEVTPSENVGSSSQASSADK</t>
  </si>
  <si>
    <t>ZN148_MOUSE</t>
  </si>
  <si>
    <t>Q61624</t>
  </si>
  <si>
    <t>Zinc finger protein 148 (Beta enolase repressor factor 1) (G-rich box-binding protein) (Transcription factor BFCOL1) (Transcription factor ZBP-89) (Zinc finger DNA-binding protein 89)</t>
  </si>
  <si>
    <t>PREDICTED: phosphatidylinositol-5-phosphate 4-kinase type-2 beta [Cricetulus griseus]</t>
  </si>
  <si>
    <t>gi|354474871|ref|XP_003499653.1|</t>
  </si>
  <si>
    <t>SHESAPKK; FLTTYDR; FGIDDQDYQNSVTR; DVEFLAQLK; DNDFLNEGQK; AEQEEMEVEER</t>
  </si>
  <si>
    <t>PI42B_MOUSE</t>
  </si>
  <si>
    <t>Q80XI4</t>
  </si>
  <si>
    <t>Phosphatidylinositol 5-phosphate 4-kinase type-2 beta (EC 2.7.1.149) (1-phosphatidylinositol 5-phosphate 4-kinase 2-beta) (Diphosphoinositide kinase 2-beta) (Phosphatidylinositol 5-phosphate 4-kinase type II beta) (PI(5)P 4-kinase type II beta) (PIP4KII-beta) (PtdIns(5)P-4-kinase isoform 2-beta)</t>
  </si>
  <si>
    <t>PREDICTED: general transcription factor 3C polypeptide 6-like [Cricetulus griseus]</t>
  </si>
  <si>
    <t>gi|354485563|ref|XP_003504953.1|</t>
  </si>
  <si>
    <t>MIC1SFLHENEDEAVAPAPEK{1=57.0215}; EGEENIDGVEWLQMK; AVELEDQEAQMK</t>
  </si>
  <si>
    <t>TF3C6_MOUSE</t>
  </si>
  <si>
    <t>Q9D8P7</t>
  </si>
  <si>
    <t>General transcription factor 3C polypeptide 6 (Transcription factor IIIC 35 kDa subunit) (TFIIIC 35 kDa subunit) (TFIIIC35) (Transcription factor IIIC subunit 6)</t>
  </si>
  <si>
    <t>PREDICTED: transmembrane 9 superfamily member 1 isoform 2 [Cricetulus griseus]</t>
  </si>
  <si>
    <t>gi|354479820|ref|XP_003502107.1|</t>
  </si>
  <si>
    <t>YNLDEETSSGGSSDDFDQGDNGWK; VTHYKPGDPVILYVNK; SLSLGEVLDGDR; NNASPFDAPC1R{1=57.0215}; IIHTDVFR</t>
  </si>
  <si>
    <t>TM9S1_MOUSE</t>
  </si>
  <si>
    <t>Q9DBU0</t>
  </si>
  <si>
    <t>Transmembrane 9 superfamily member 1</t>
  </si>
  <si>
    <t>PREDICTED: transmembrane 9 superfamily member 1 isoform 1 [Cricetulus griseus]</t>
  </si>
  <si>
    <t>gi|354479818|ref|XP_003502106.1|</t>
  </si>
  <si>
    <t>PREDICTED: unconventional prefoldin RPB5 interactor-like [Cricetulus griseus]</t>
  </si>
  <si>
    <t>gi|354495973|ref|XP_003510102.1|</t>
  </si>
  <si>
    <t>VEFTEDLQK; VDNDYNALQER; TSNVFEADFENDVKPK; MSDAAGDIVDIR; GSTLEELQENHPK; DLPADEELWAR</t>
  </si>
  <si>
    <t>RMP_MOUSE</t>
  </si>
  <si>
    <t>Q3TLD5</t>
  </si>
  <si>
    <t>Unconventional prefoldin RPB5 interactor (Protein NNX3) (Protein phosphatase 1 regulatory subunit 19) (RNA polymerase II subunit 5-mediating protein) (RPB5-mediating protein)</t>
  </si>
  <si>
    <t>PREDICTED: interleukin-1 receptor accessory protein [Cricetulus griseus]</t>
  </si>
  <si>
    <t>gi|354466360|ref|XP_003495642.1|</t>
  </si>
  <si>
    <t>QIQVFEDEPAR; QDRDLEEPINFRLPENR; NAEEEEFVLLTLR; EPGEELLIPC1K{1=57.0215}; DLEEPINFR</t>
  </si>
  <si>
    <t>IL1AP_MOUSE</t>
  </si>
  <si>
    <t>Q61730</t>
  </si>
  <si>
    <t>Interleukin-1 receptor accessory protein (IL-1 receptor accessory protein) (IL-1RAcP)</t>
  </si>
  <si>
    <t>PREDICTED: major facilitator superfamily domain-containing protein 10 [Cricetulus griseus]</t>
  </si>
  <si>
    <t>gi|354493519|ref|XP_003508888.1|</t>
  </si>
  <si>
    <t>HPAQTFKEE; GVDWFATVIGMPAEK; GAFLSVEMVPWISLLFAVSDM1LFIFC2FLPETLPQEKRAPSVTLGFHAAANLLSPLALLHFAAVTHHQDPPAEDR{1=15.9949;2=57.0215}; EQDPLYGSWQR</t>
  </si>
  <si>
    <t>MFS10_MOUSE</t>
  </si>
  <si>
    <t>Q9D2V8</t>
  </si>
  <si>
    <t>Major facilitator superfamily domain-containing protein 10 (Tetracycline transporter-like protein)</t>
  </si>
  <si>
    <t>PREDICTED: RING1 and YY1-binding protein-like [Cricetulus griseus]</t>
  </si>
  <si>
    <t>gi|354465600|ref|XP_003495267.1|</t>
  </si>
  <si>
    <t>SDILKDPPSEANSIQSANATTK; PAADEGFWDC1SVC2TFR{1=57.0215;2=57.0215}</t>
  </si>
  <si>
    <t>RYBP_MOUSE</t>
  </si>
  <si>
    <t>Q8CCI5</t>
  </si>
  <si>
    <t>RING1 and YY1-binding protein (Death effector domain-associated factor) (DED-associated factor)</t>
  </si>
  <si>
    <t>PREDICTED: rab9 effector protein with kelch motifs-like [Cricetulus griseus]</t>
  </si>
  <si>
    <t>gi|354498751|ref|XP_003511477.1|</t>
  </si>
  <si>
    <t>TFHTSAAAIGNQLYVFGGGER; LFVHGGLSGDK</t>
  </si>
  <si>
    <t>RABEK_MOUSE</t>
  </si>
  <si>
    <t>Q8VCH5</t>
  </si>
  <si>
    <t>Rab9 effector protein with kelch motifs</t>
  </si>
  <si>
    <t>PREDICTED: GATA zinc finger domain-containing protein 1-like [Cricetulus griseus]</t>
  </si>
  <si>
    <t>gi|354469180|ref|XP_003497008.1|</t>
  </si>
  <si>
    <t>SAALTWLIPTLASPR; LSLINEEVVP; GVYYQIGDVVSVVDEQDGKPYYAQIR; DQFDPASYIIGPEEDLPR</t>
  </si>
  <si>
    <t>GATD1_MOUSE</t>
  </si>
  <si>
    <t>Q920S3</t>
  </si>
  <si>
    <t>GATA zinc finger domain-containing protein 1 (Ocular development-associated gene protein)</t>
  </si>
  <si>
    <t>PREDICTED: SET and MYND domain-containing protein 5-like [Cricetulus griseus]</t>
  </si>
  <si>
    <t>gi|354492175|ref|XP_003508226.1|</t>
  </si>
  <si>
    <t>VLC1PGPSQGDPR{1=57.0215}; TANEEEEIVHK; LFTEALYEETLSQWFTPDGFR; EQLDTFIDQLYK</t>
  </si>
  <si>
    <t>SMYD5_HUMAN</t>
  </si>
  <si>
    <t>Q6GMV2</t>
  </si>
  <si>
    <t>SET and MYND domain-containing protein 5 (EC 2.1.1.-) (Protein NN8-4AG) (Retinoic acid-induced protein 15)</t>
  </si>
  <si>
    <t>PREDICTED: E3 ubiquitin-protein ligase RNF25 [Cricetulus griseus]</t>
  </si>
  <si>
    <t>gi|354491018|ref|XP_003507653.1|</t>
  </si>
  <si>
    <t>YIQHMEQELEAQGPEQEPQHVVTK; YFISLQQPPTTLEPESAVDVSR; IPGAGPNQQR; EPLVYDLASLK; EGLGTAMLYELIEK</t>
  </si>
  <si>
    <t>RNF25_MOUSE</t>
  </si>
  <si>
    <t>Q9QZR0</t>
  </si>
  <si>
    <t>E3 ubiquitin-protein ligase RNF25 (EC 6.3.2.-) (RING finger protein 25) (RING finger protein AO7)</t>
  </si>
  <si>
    <t>PREDICTED: protein Smaug homolog 2 isoform 1 [Cricetulus griseus]</t>
  </si>
  <si>
    <t>gi|354483374|ref|XP_003503869.1|</t>
  </si>
  <si>
    <t>VVSLLLSHLPLLQPGNTEAK; VC1TQLLVSRPDEENITSYLQLIEK{1=57.0215}; SIESNAFIEESR; QLLSYALIHPATTLEDR; Q1GSDEWGGPAELAPGEAGPGWQDKPPR{1=-17.0265}; QGSDEWGGPAELAPGEAGPGWQDKPPR; NALQELQQIIVTPIK; GWNEC1EQTVALLSLLK{1=57.0215}; DPPAAENYPPPPAPAPSDSSEPAPAPVADGDIPSQFTR</t>
  </si>
  <si>
    <t>SMAG2_MOUSE</t>
  </si>
  <si>
    <t>Q80XS6</t>
  </si>
  <si>
    <t>Protein Smaug homolog 2 (Smaug 2) (mSmaug2) (Sterile alpha motif domain-containing protein 4B)</t>
  </si>
  <si>
    <t>PREDICTED: formin-binding protein 4-like [Cricetulus griseus]</t>
  </si>
  <si>
    <t>gi|354469966|ref|XP_003497383.1|</t>
  </si>
  <si>
    <t>YFYVNEQSGESQWEFPDGEEEEESQAHEVR; TC1IDPNSTESSENSTGSLC2K{1=57.0215;2=57.0215}; NANFEALPEDWR; KEVNEGIQALSNNEEER; GWSC1HWDRDHRR{1=57.0215}; GM1SLQSNYLGLAAAPAIM2SYAEC3SVPIGVTTPSLQPVQARGTMAAPAVVEPPPPPPPPPAPTPTPPPP{1=15.9949;2=15.9949;3=57.0215}; FQIGELANTLTSK; EVNEGIQALSNNEEER; ESSEKIKVQIAPK; EASTAEEETGTIIK; ALEEGDGSVSGSSPR</t>
  </si>
  <si>
    <t>FNBP4_MOUSE</t>
  </si>
  <si>
    <t>Q6ZQ03</t>
  </si>
  <si>
    <t>Formin-binding protein 4 (Formin-binding protein 30)</t>
  </si>
  <si>
    <t>PREDICTED: non-structural maintenance of chromosomes element 4 homolog A-like [Cricetulus griseus]</t>
  </si>
  <si>
    <t>gi|354502521|ref|XP_003513333.1|</t>
  </si>
  <si>
    <t>NDIELIVYDSWKISGK; LTEVLEEANTLFNEVSR; LPVIEPVINEESDGIEQNTQIR; EDPDTPMSFFDFVVDPHSFPR; EAVLDAQFLVLASDLGK; DWEEIVK</t>
  </si>
  <si>
    <t>NSE4A_BOVIN</t>
  </si>
  <si>
    <t>Q2TBI1</t>
  </si>
  <si>
    <t>Non-structural maintenance of chromosomes element 4 homolog A (Non-SMC element 4 homolog A)</t>
  </si>
  <si>
    <t>PREDICTED: tripartite motif-containing protein 44-like, partial [Cricetulus griseus]</t>
  </si>
  <si>
    <t>gi|354470493|ref|XP_003497516.1|</t>
  </si>
  <si>
    <t>QLIC1VLC2PVIGAHR{1=57.0215;2=57.0215}; LMTQM1AQAK{1=15.9949}; LM1TQMAQAK{1=15.9949}; EQLDTSNESAEPK; EAEGETEAESEFDPEIEM1EAERVAK{1=15.9949}</t>
  </si>
  <si>
    <t>TRI44_HUMAN</t>
  </si>
  <si>
    <t>Q96DX7</t>
  </si>
  <si>
    <t>Tripartite motif-containing protein 44 (Protein DIPB)</t>
  </si>
  <si>
    <t>PREDICTED: ELL-associated factor 1-like [Cricetulus griseus]</t>
  </si>
  <si>
    <t>gi|354465851|ref|XP_003495390.1|</t>
  </si>
  <si>
    <t>VRPSGVQFLLGNSLSM1ALPPLFPLGNRK{1=15.9949}; ELRAEVDIIEQMSSSSGSSSSDSE; DC1VLIINHDTGEYVLEK{1=57.0215}</t>
  </si>
  <si>
    <t>EAF1_MOUSE</t>
  </si>
  <si>
    <t>Q9D4C5</t>
  </si>
  <si>
    <t>ELL-associated factor 1</t>
  </si>
  <si>
    <t>PREDICTED: smad nuclear-interacting protein 1-like [Cricetulus griseus]</t>
  </si>
  <si>
    <t>gi|354480207|ref|XP_003502299.1|</t>
  </si>
  <si>
    <t>QQNEGAGGEAQEVIPR; EKPSFELSGALLEDTNTFR; DSQILQAQEEER; DRDSQILQAQEEER</t>
  </si>
  <si>
    <t>SNIP1_MOUSE</t>
  </si>
  <si>
    <t>Q8BIZ6</t>
  </si>
  <si>
    <t>Smad nuclear-interacting protein 1</t>
  </si>
  <si>
    <t>PREDICTED: hyaluronan mediated motility receptor-like [Cricetulus griseus]</t>
  </si>
  <si>
    <t>gi|354477487|ref|XP_003500951.1|</t>
  </si>
  <si>
    <t>VDIAQLEEDLKEK; SVEDVQHQILTTETTNQEYTR; Q1QDEDFKKQLEEEEAR{1=-17.0265}; LLDLQNR; LALEELDAVQQK; IADLQNQLR; EMQIESLLQQEK</t>
  </si>
  <si>
    <t>HMMR_RAT</t>
  </si>
  <si>
    <t>P97779</t>
  </si>
  <si>
    <t>Hyaluronan-mediated motility receptor (Intracellular hyaluronic acid-binding protein) (Receptor for hyaluronan-mediated motility) (CD antigen CD168)</t>
  </si>
  <si>
    <t>PREDICTED: rho GTPase-activating protein 17 [Cricetulus griseus]</t>
  </si>
  <si>
    <t>gi|354499726|ref|XP_003511957.1|</t>
  </si>
  <si>
    <t>TEVLSEDLLQIER; M1LETC2GDAENQLALELSQYEALVEK{1=15.9949;2=57.0215}; MLETC1GDAENQLALELSQYEALVEK{1=57.0215}; LVLDWDSVR; LIAC1FQGQHGTDVER{1=57.0215}; KRPVSM1AVMEGDLVK{1=15.9949}; IDTLKEEMDEAGNKVEQC1K{1=57.0215}; FFVTLLEAQADYHR; EIVDPLYGIAEVEIPNIQK; DQLAADMYNFMAK; AALDC1STSHLDEFYSDPHAVAGALK{1=57.0215}</t>
  </si>
  <si>
    <t>RHG17_MOUSE</t>
  </si>
  <si>
    <t>Q3UIA2</t>
  </si>
  <si>
    <t>Rho GTPase-activating protein 17 (Neuron-associated developmentally-regulated protein) (Nadrin) (Rho-type GTPase-activating protein 17)</t>
  </si>
  <si>
    <t>PREDICTED: cathepsin F [Cricetulus griseus]</t>
  </si>
  <si>
    <t>gi|354496134|ref|XP_003510182.1|</t>
  </si>
  <si>
    <t>VYIN1DSVELSKN2ESK{1=0.984016;2=0.984016}; VYIN1DSVELSK{1=0.984016}; ATEHGN1ETFSSFLPLLN2EEPLPQDFSVK{1=0.984016;2=0.984016}; ATEHGN1ETFSSFLPLLNEEPLPQDFSVK{1=0.984016}</t>
  </si>
  <si>
    <t>CATF_MOUSE</t>
  </si>
  <si>
    <t>Q9R013</t>
  </si>
  <si>
    <t>Cathepsin F (EC 3.4.22.41)</t>
  </si>
  <si>
    <t>PREDICTED: receptor-interacting serine/threonine-protein kinase 2 [Cricetulus griseus]</t>
  </si>
  <si>
    <t>gi|354486550|ref|XP_003505443.1|</t>
  </si>
  <si>
    <t>SAPEGGTIIYMPPENYEPGQK; Q1LLDTTDIQGEEFAK{1=-17.0265}; QLLDTTDIQGEEFAK; IADFGLSK; EDYELISTKPTR</t>
  </si>
  <si>
    <t>RIPK2_MOUSE</t>
  </si>
  <si>
    <t>P58801</t>
  </si>
  <si>
    <t>Receptor-interacting serine/threonine-protein kinase 2 (EC 2.7.11.1) (Tyrosine-protein kinase RIPK2) (EC 2.7.10.2)</t>
  </si>
  <si>
    <t>PREDICTED: TAF6-like RNA polymerase II p300/CBP-associated factor-associated factor 65 kDa subunit 6L [Cricetulus griseus]</t>
  </si>
  <si>
    <t>gi|354504564|ref|XP_003514344.1|</t>
  </si>
  <si>
    <t>WSSVEAVC1GYGSQEALPLRPAR{1=57.0215}; VALQDLQTNSK; SVSHDLEQLHR; SVSHDLEQ; LM1AESTGLELSDEVAALLAEDVC2YR{1=15.9949;2=57.0215}; LMAESTGLELSDEVAALLAEDVC1YR{1=57.0215}; IAALLPYFVYVVSGVK; EGELYFPEDR</t>
  </si>
  <si>
    <t>TAF6L_MOUSE</t>
  </si>
  <si>
    <t>Q8R2K4</t>
  </si>
  <si>
    <t>TAF6-like RNA polymerase II p300/CBP-associated factor-associated factor 65 kDa subunit 6L (PCAF-associated factor 65-alpha) (PAF65-alpha)</t>
  </si>
  <si>
    <t>gi|354508094|ref|XP_003516088.1|</t>
  </si>
  <si>
    <t>SQVEQQQLISVEK; QNVSENNLDLK; NTSSTSNIENELEESNEITEC1TDLRK{1=57.0215}; ENIDC1SGDASSSQVIDIPDENESK{1=57.0215}; DNGQTAVNNQVR; ALAILSQPTPSLVVDHR</t>
  </si>
  <si>
    <t>PREDICTED: UDP-glucose 4-epimerase [Cricetulus griseus]</t>
  </si>
  <si>
    <t>gi|354485598|ref|XP_003504970.1|</t>
  </si>
  <si>
    <t>YFNPTGAHASGR; SVEFEEMDILDQAALQHLFK; EALNVFGGDYDTEDGTGVR; ADSAWNAVLLR</t>
  </si>
  <si>
    <t>GALE_MOUSE</t>
  </si>
  <si>
    <t>Q8R059</t>
  </si>
  <si>
    <t>UDP-glucose 4-epimerase (EC 5.1.3.2) (Galactowaldenase) (UDP-N-acetylglucosamine 4-epimerase) (UDP-GlcNAc 4-epimerase) (EC 5.1.3.7) (UDP-galactosamine 4-epimerase) (UDP-GalNAc 4-epimerase) (UDP-galactose 4-epimerase)</t>
  </si>
  <si>
    <t>PREDICTED: CWF19-like protein 2 [Cricetulus griseus]</t>
  </si>
  <si>
    <t>gi|354503028|ref|XP_003513583.1|</t>
  </si>
  <si>
    <t>VKDEKPEEEC1DR{1=57.0215}; STIAGPEAESTC1ILSVDEK{1=57.0215}; SGVEHEDEEVILIR; NFEPSTFSSTLVAQAPLHFDFR; NFEDIVAEK; KPTENSEENLTSLSLSGGR; GEDTWMLPDVNER; ELAEQLKAQLK; DGGTGLPSENC1IPAVTK{1=57.0215}; DEWMTVDFMSVK; ASGVEDGGLSWLR</t>
  </si>
  <si>
    <t>C19L2_MOUSE</t>
  </si>
  <si>
    <t>Q8BG79</t>
  </si>
  <si>
    <t>CWF19-like protein 2</t>
  </si>
  <si>
    <t>PREDICTED: mediator of RNA polymerase II transcription subunit 4-like [Cricetulus griseus]</t>
  </si>
  <si>
    <t>gi|354492638|ref|XP_003508454.1|</t>
  </si>
  <si>
    <t>VHHEM1QALEKEVEK{1=15.9949}; LLSALEDLEVLSR; ELIEMLAISR; DGDFQELMK</t>
  </si>
  <si>
    <t>MED4_MOUSE</t>
  </si>
  <si>
    <t>Q9CQA5</t>
  </si>
  <si>
    <t>Mediator of RNA polymerase II transcription subunit 4 (Mediator complex subunit 4)</t>
  </si>
  <si>
    <t>PREDICTED: GDP-D-glucose phosphorylase C15orf58 homolog [Cricetulus griseus]</t>
  </si>
  <si>
    <t>gi|354504407|ref|XP_003514267.1|</t>
  </si>
  <si>
    <t>QEFDPEQFNFTK; AGLEAVLLSLHPGFR</t>
  </si>
  <si>
    <t>GDPP1_MOUSE</t>
  </si>
  <si>
    <t>Q3TLS3</t>
  </si>
  <si>
    <t>GDP-D-glucose phosphorylase 1 (EC 2.7.7.78)</t>
  </si>
  <si>
    <t>PREDICTED: exocyst complex component 7 isoform 5 [Cricetulus griseus]</t>
  </si>
  <si>
    <t>gi|354489439|ref|XP_003506870.1|</t>
  </si>
  <si>
    <t>EXOC7_HUMAN</t>
  </si>
  <si>
    <t>Q9UPT5</t>
  </si>
  <si>
    <t>PREDICTED: exocyst complex component 7 isoform 1 [Cricetulus griseus]</t>
  </si>
  <si>
    <t>gi|354489431|ref|XP_003506866.1|</t>
  </si>
  <si>
    <t>PREDICTED: chondroitin sulfate synthase 2 [Cricetulus griseus]</t>
  </si>
  <si>
    <t>gi|354497072|ref|XP_003510646.1|</t>
  </si>
  <si>
    <t>VPWLSVQTAAPSPLR; VEILPVPYVTEASR; LTVLLPIAAAER; LQLEIQNTSR; GADQADVADVLGTALEELNRR; GADQADVADVLGTALEELNR</t>
  </si>
  <si>
    <t>CHSS2_MOUSE</t>
  </si>
  <si>
    <t>Q6IQX7</t>
  </si>
  <si>
    <t>Chondroitin sulfate synthase 2 (EC 2.4.1.175) (EC 2.4.1.226) (Chondroitin glucuronyltransferase 2) (Chondroitin-polymerizing factor) (ChPF) (Glucuronosyl-N-acetylgalactosaminyl-proteoglycan 4-beta-N-acetylgalactosaminyltransferase II) (N-acetylgalactosaminyl-proteoglycan 3-beta-glucuronosyltransferase II) (N-acetylgalactosaminyltransferase 2)</t>
  </si>
  <si>
    <t>PREDICTED: mothers against decapentaplegic homolog 5-like [Cricetulus griseus]</t>
  </si>
  <si>
    <t>gi|354483207|ref|XP_003503786.1|</t>
  </si>
  <si>
    <t>NC1NFHHGFHPTTVC2K{1=57.0215;2=57.0215}; HNEFNPQHSLLVQFR; DVQPVAYEEPK; ALSSPGQPSK</t>
  </si>
  <si>
    <t>SMAD5_RAT</t>
  </si>
  <si>
    <t>Q9R1V3</t>
  </si>
  <si>
    <t>Mothers against decapentaplegic homolog 5 (MAD homolog 5) (Mothers against DPP homolog 5) (SMAD family member 5) (SMAD 5) (Smad5)</t>
  </si>
  <si>
    <t>PREDICTED: phosphotriesterase-related protein [Cricetulus griseus]</t>
  </si>
  <si>
    <t>gi|354485831|ref|XP_003505085.1|</t>
  </si>
  <si>
    <t>YGGHGYSHILTNIVPK; VQTVLGLVEPSK; NPYSHQENLQLNQETEAVKEELLYFK; GGGALVENTTTGLSR; FLVDEGYEDR</t>
  </si>
  <si>
    <t>PTER_MOUSE</t>
  </si>
  <si>
    <t>Q60866</t>
  </si>
  <si>
    <t>Phosphotriesterase-related protein (EC 3.1.-.-) (Parathion hydrolase-related protein)</t>
  </si>
  <si>
    <t>PREDICTED: B-cell lymphoma/leukemia 10-like [Cricetulus griseus]</t>
  </si>
  <si>
    <t>gi|354507211|ref|XP_003515650.1|</t>
  </si>
  <si>
    <t>GLDTLVESIR; EDTEEISC1R{1=57.0215}</t>
  </si>
  <si>
    <t>BCL10_MOUSE</t>
  </si>
  <si>
    <t>Q9Z0H7</t>
  </si>
  <si>
    <t>B-cell lymphoma/leukemia 10 (B-cell CLL/lymphoma 10) (Bcl-10) (CARD-containing molecule enhancing NF-kappa-B) (CARD-like apoptotic protein) (mCLAP) (CED-3/ICH-1 prodomain homologous E10-like regulator) (mCIPER) (Cellular homolog of vCARMEN) (cCARMEN) (Cellular-E10) (c-E10) (Mammalian CARD-containing adapter molecule E10) (mE10)</t>
  </si>
  <si>
    <t>PREDICTED: WD repeat-containing protein 76 [Cricetulus griseus]</t>
  </si>
  <si>
    <t>gi|354471697|ref|XP_003498077.1|</t>
  </si>
  <si>
    <t>YVLAGGNSSGR; SQPVSC1LYFSPTNPAHLLSLSYDGTLR{1=57.0215}; SIASAYFSPVTGNR; NEGNSPSSFDFLAK; AESLLLKPPVDAYTDSELR</t>
  </si>
  <si>
    <t>WDR76_MOUSE</t>
  </si>
  <si>
    <t>A6PWY4</t>
  </si>
  <si>
    <t>WD repeat-containing protein 76</t>
  </si>
  <si>
    <t>PREDICTED: DENN domain-containing protein 4C-like [Cricetulus griseus]</t>
  </si>
  <si>
    <t>gi|354505107|ref|XP_003514613.1|</t>
  </si>
  <si>
    <t>YPLPVFSTFVLTGSSAVK; VTDYFVVAGLTDTSTLLDQEINR; VTC1DSLQNDSDNNQSR{1=57.0215}; VPSGLFDTNNR; TRM1SDGTWDC2EHRSSPVLEMLEESQ{1=15.9949;2=57.0215}; TQESSAIEMTPIEADFSWQK; SSSMELHGEGNQESGSATTFAHPLER; SSPNSSLGSVVNSLSGLK; QLMQLGLLTPVER; NLADEIESYMNLK; LIPGC1EVIQATPYGR{1=57.0215}; LIELDDSQK; LDNILSGPKIDVLK; ILTAALTC1PK{1=57.0215}; FYALLAK; EDVEIGLDPLSLLATEC1VEK{1=57.0215}; DTGLAFFDDC1IEK{1=57.0215}; DKPPLTDIGVLYEGK; APITDIAVIIK; ALQQAYDVLIK</t>
  </si>
  <si>
    <t>DEN4C_MOUSE</t>
  </si>
  <si>
    <t>A6H8H2</t>
  </si>
  <si>
    <t>DENN domain-containing protein 4C</t>
  </si>
  <si>
    <t>PREDICTED: ERO1-like protein beta [Cricetulus griseus]</t>
  </si>
  <si>
    <t>gi|354490974|ref|XP_003507631.1|</t>
  </si>
  <si>
    <t>TLLLSIFQDTK; Q1VTGVLDDC2LC3DIDSIDNFNNYK{1=-17.0265;2=57.0215;3=57.0215}; QEIVALLNAFGR</t>
  </si>
  <si>
    <t>ERO1B_MOUSE</t>
  </si>
  <si>
    <t>Q8R2E9</t>
  </si>
  <si>
    <t>ERO1-like protein beta (ERO1-L-beta) (EC 1.8.4.-) (Endoplasmic reticulum oxidoreductin-1-like protein B) (Oxidoreductin-1-L-beta)</t>
  </si>
  <si>
    <t>PREDICTED: putative oxidoreductase GLYR1 isoform 2 [Cricetulus griseus]</t>
  </si>
  <si>
    <t>gi|354488459|ref|XP_003506386.1|</t>
  </si>
  <si>
    <t>TSFFLGEVGNAAK; TPAEVVSTC1DITFAC2VSDPK{1=57.0215;2=57.0215}; FQQAVDAVEEFLR; DLVLGPSGVLQGIRPGK</t>
  </si>
  <si>
    <t>GLYR1_MOUSE</t>
  </si>
  <si>
    <t>Q922P9</t>
  </si>
  <si>
    <t>Putative oxidoreductase GLYR1 (EC 1.-.-.-) (Glyoxylate reductase 1 homolog) (Nuclear protein NP60)</t>
  </si>
  <si>
    <t>PREDICTED: polycomb protein Suz12 [Cricetulus griseus]</t>
  </si>
  <si>
    <t>gi|354466804|ref|XP_003495862.1|</t>
  </si>
  <si>
    <t>TITQIEEFSDVNEGEKEVMK; TITQIEEFSDVNEGEK; NLIAPIFLHR; IFYQFLYNNNTR; EMQQKLEK; ATWETILDGK; ASMSEFLESEDGEVEQQR</t>
  </si>
  <si>
    <t>SUZ12_MOUSE</t>
  </si>
  <si>
    <t>Q80U70</t>
  </si>
  <si>
    <t>Polycomb protein Suz12 (Suppressor of zeste 12 protein homolog)</t>
  </si>
  <si>
    <t>PREDICTED: zinc finger FYVE domain-containing protein 21-like [Cricetulus griseus]</t>
  </si>
  <si>
    <t>gi|354473116|ref|XP_003498782.1|</t>
  </si>
  <si>
    <t>FDFITR; DSHHEIEIAHVC1TVQILTEGFTPGEKDIHTYTSLLGSLLASEAGSTRATGM2FLQYTVPGAEAATQLR{1=57.0215;2=15.9949}</t>
  </si>
  <si>
    <t>ZFY21_RAT</t>
  </si>
  <si>
    <t>D3ZVP7</t>
  </si>
  <si>
    <t>Zinc finger FYVE domain-containing protein 21</t>
  </si>
  <si>
    <t>PREDICTED: protein MON2 homolog, partial [Cricetulus griseus]</t>
  </si>
  <si>
    <t>gi|354477260|ref|XP_003500840.1|</t>
  </si>
  <si>
    <t>YLLQPLGDFSR; VTTPQEGYISR; VLSIGLPVAR; SFQEILQIVSPVR; NNEVSLAALK; LQLLLLNPLK; LLETGLVNMHR; LLENM1QSDLR{1=15.9949}; LFQDLC1QLVNADAPYWLVGMTEM2TRTFGLELLESVLNDFPQVFLQHQEFSFLLK{1=57.0215;2=15.9949}; LAVASLLK; ITQLC1LAAIQRLM2SHEVVSETAAGNIINMLWQLMENSLEELKLLQTVLVLLTTNTVVHDEALS{1=57.0215;2=15.9949}; IGSESTKPPITFDK; GSLPPHYALTVLNATTAATLSNK; DSEKPETPPVVNVPVPVLMGSISGPGLSR; DNITNNTAAATVR; DAFITAIC1K{1=57.0215}; AWDVLLDHIQSAALSK; AGLTFNHEPPLSQNQR</t>
  </si>
  <si>
    <t>MON2_HUMAN</t>
  </si>
  <si>
    <t>Q7Z3U7</t>
  </si>
  <si>
    <t>Protein MON2 homolog (Protein SF21)</t>
  </si>
  <si>
    <t>PREDICTED: serine/threonine-protein kinase TAO3 [Cricetulus griseus]</t>
  </si>
  <si>
    <t>gi|354466996|ref|XP_003495957.1|</t>
  </si>
  <si>
    <t>VASADEKKFQQQILAQ; Q1IHEHEQENELR{1=-17.0265}; PTQSVQSQALHYR; PAAVELLQHDFIR; LDEAQEAEC1QALR{1=57.0215}; KPLQEVEIAAITHGALQGLAYLHSH; ETETFDMESLR; AGNILLTEPGQVK</t>
  </si>
  <si>
    <t>TAOK3_MOUSE</t>
  </si>
  <si>
    <t>Q8BYC6</t>
  </si>
  <si>
    <t>Serine/threonine-protein kinase TAO3 (EC 2.7.11.1) (Thousand and one amino acid protein 3)</t>
  </si>
  <si>
    <t>PREDICTED: mps one binder kinase activator-like 2-like isoform 1 [Cricetulus griseus]</t>
  </si>
  <si>
    <t>gi|354496502|ref|XP_003510365.1|</t>
  </si>
  <si>
    <t>LVTDEDVFPTK; ELVVLPR</t>
  </si>
  <si>
    <t>MOB2_MOUSE</t>
  </si>
  <si>
    <t>Q8VI63</t>
  </si>
  <si>
    <t>MOB kinase activator 2 (Mob2 homolog) (Mps one binder kinase activator-like 2) (Ovary-specific MOB-like protein)</t>
  </si>
  <si>
    <t>PREDICTED: BMP-2-inducible protein kinase [Cricetulus griseus]</t>
  </si>
  <si>
    <t>gi|354493943|ref|XP_003509099.1|</t>
  </si>
  <si>
    <t>VLQQLQQGDWR; VENILLNDAGNYVLC1DFGSATNK{1=57.0215}; NLSQQTFPEQEDFDVFTR; LTEEELLDREFDLLR; LTEEELLDR; LQQLHMHR; ITDTIGPTETSIAPR; GSGLQPEESLLDPFGAK; ESQQSQPVELDPFGAAPFPSK; EDVFGLVPFEEITGSQQQK; DPHQQQHQHQQHQHQQQQQLQQQQQQQQLLQNAYLQQYQHAM1RQQQILQQQFLMHSVYQPQPPTSQYPTMM2QQY{1=15.9949;2=15.9949}; DGVNVVEEEIKK; ANSATATSSVLTIQSSATPVK; AISHPPDMSGWNPFGEDNFSK</t>
  </si>
  <si>
    <t>BMP2K_MOUSE</t>
  </si>
  <si>
    <t>Q91Z96</t>
  </si>
  <si>
    <t>BMP-2-inducible protein kinase (BIKe) (EC 2.7.11.1)</t>
  </si>
  <si>
    <t>PREDICTED: LIM domain-containing protein 1 [Cricetulus griseus]</t>
  </si>
  <si>
    <t>gi|354491251|ref|XP_003507769.1|</t>
  </si>
  <si>
    <t>SYLSVSAPLSSTTDKDSTQPGMTPGLGPK; STAVSAPLVPDSTSQGAC1LR{1=57.0215}; SC1GDHYSYQPQIPVC2SGR{1=57.0215;2=57.0215}; LPC1QTLAPGPELGPSTAELK{1=57.0215}; GVGNNPEFEETR; GPSPAALHQHHF; ESPPSWSTDSSLGPVLPESSTPTK; ADYFGAC1VK{1=57.0215}</t>
  </si>
  <si>
    <t>LIMD1_MOUSE</t>
  </si>
  <si>
    <t>Q9QXD8</t>
  </si>
  <si>
    <t>LIM domain-containing protein 1</t>
  </si>
  <si>
    <t>PREDICTED: carbonyl reductase family member 4-like [Cricetulus griseus]</t>
  </si>
  <si>
    <t>gi|354473222|ref|XP_003498835.1|</t>
  </si>
  <si>
    <t>VGAVFGGSR; GNVGQSVYC1ASK{1=57.0215}; EQDVQNTFEEMEK</t>
  </si>
  <si>
    <t>CBR4_MOUSE</t>
  </si>
  <si>
    <t>Q91VT4</t>
  </si>
  <si>
    <t>Carbonyl reductase family member 4 (EC 1.-.-.-) (3-oxoacyl-[acyl-carrier-protein] reductase) (EC 1.1.1.-) (Quinone reductase CBR4)</t>
  </si>
  <si>
    <t>PREDICTED: lysine-specific histone demethylase 1B [Cricetulus griseus]</t>
  </si>
  <si>
    <t>gi|354467207|ref|XP_003496061.1|</t>
  </si>
  <si>
    <t>VLVTVPLAILQK; TFGSGEAYDIIAEEIQR; TDIPDHC1SLPEDLR{1=57.0215}; SVLVVGAGPAGLAAAR; SPVQSIDYTGDEVQVTTTDGMGHSAQK; GSLELSADSLPLR; ESGLQFSELEGK; AVEITDEDEDGSLEK</t>
  </si>
  <si>
    <t>KDM1B_MOUSE</t>
  </si>
  <si>
    <t>Q8CIG3</t>
  </si>
  <si>
    <t>Lysine-specific histone demethylase 1B (EC 1.-.-.-) (Flavin-containing amine oxidase domain-containing protein 1) (Lysine-specific histone demethylase 2)</t>
  </si>
  <si>
    <t>PREDICTED: uncharacterized protein KIAA0889-like [Cricetulus griseus]</t>
  </si>
  <si>
    <t>gi|354469446|ref|XP_003497140.1|</t>
  </si>
  <si>
    <t>TVSVGLQTDPPR; SLYGDLDAALSAEELADAPHSR; SLYGDLDAALSAEELADAPH; SENDYLKDEIEELR; LVEEEANLLSR; LSVLQQELNTFTR; ILIEPGFLFTTAKPK; GLQEQLSQER; ESAEADGLAESSYSR; ELYLLMEEEEMNAQHSDNK; DVYMEEDVYQLQELR; DLLEWEPR; AEDNDSYASEIK; AAQTGQVDGELIR</t>
  </si>
  <si>
    <t>SOGA1_MOUSE</t>
  </si>
  <si>
    <t>E1U8D0</t>
  </si>
  <si>
    <t>Protein SOGA1 (SOGA family member 1) (Suppressor of glucose by autophagy) (Suppressor of glucose, autophagy-associated protein 1) [Cleaved into: N-terminal form; C-terminal 80 kDa form (80-kDa SOGA fragment)]</t>
  </si>
  <si>
    <t>PREDICTED: BRCA1-associated protein [Cricetulus griseus]</t>
  </si>
  <si>
    <t>gi|354472496|ref|XP_003498474.1|</t>
  </si>
  <si>
    <t>YC1QTPEPVEENK{1=57.0215}; SEDGASLPVMDLTELPK; QLPDQISFFSGNPSVEIVHGIMHLYK; QFNSIEDDVC1QLVYVER{1=57.0215}; DVMFYLETQQQISHLPAETR; DTAEEINNMK; DLQITEIQEQLR; AAIIHQHLGR</t>
  </si>
  <si>
    <t>BRAP_MOUSE</t>
  </si>
  <si>
    <t>Q99MP8</t>
  </si>
  <si>
    <t>BRCA1-associated protein (EC 6.3.2.-) (BRAP2) (Impedes mitogenic signal propagation) (IMP)</t>
  </si>
  <si>
    <t>PREDICTED: putative oxidoreductase GLYR1 isoform 1 [Cricetulus griseus]</t>
  </si>
  <si>
    <t>gi|354488457|ref|XP_003506385.1|</t>
  </si>
  <si>
    <t>GLYR1_RAT</t>
  </si>
  <si>
    <t>Q5RKH0</t>
  </si>
  <si>
    <t>PREDICTED: tRNA-splicing endonuclease subunit Sen34-like [Cricetulus griseus]</t>
  </si>
  <si>
    <t>gi|354495176|ref|XP_003509707.1|</t>
  </si>
  <si>
    <t>SALLIQLATAR; FGGDFLVYPGDPLR</t>
  </si>
  <si>
    <t>SEN34_MOUSE</t>
  </si>
  <si>
    <t>Q8BMZ5</t>
  </si>
  <si>
    <t>tRNA-splicing endonuclease subunit Sen34 (EC 4.6.1.16) (Leukocyte receptor cluster member 5 homolog) (tRNA-intron endonuclease Sen34)</t>
  </si>
  <si>
    <t>PREDICTED: formin-like protein 3 isoform 1 [Cricetulus griseus]</t>
  </si>
  <si>
    <t>gi|354502943|ref|XP_003513541.1|</t>
  </si>
  <si>
    <t>TAEEAYNAVVR; NFLSTNEGKLDK; LQSFLDPNVTR; LPVFNWTALKPN; ILEDLDLDKFEELFK; DGTIEDIITVLK; AAAVSLENVLLDVK</t>
  </si>
  <si>
    <t>FMNL3_MOUSE</t>
  </si>
  <si>
    <t>Q6ZPF4</t>
  </si>
  <si>
    <t>Formin-like protein 3</t>
  </si>
  <si>
    <t>PREDICTED: heparan sulfate 2-O-sulfotransferase 1-like, partial [Cricetulus griseus]</t>
  </si>
  <si>
    <t>gi|354505510|ref|XP_003514811.1|</t>
  </si>
  <si>
    <t>TFDEC1VAEGGSDC2APEK{1=57.0215;2=57.0215}; LVSYYYFLR; LQQSDIWK; KKPIYINVIR; FGDDYRPGLR</t>
  </si>
  <si>
    <t>HS2ST_CRILO</t>
  </si>
  <si>
    <t>O08889</t>
  </si>
  <si>
    <t>Heparan sulfate 2-O-sulfotransferase 1 (2-O-sulfotransferase) (2OST) (EC 2.8.2.-)</t>
  </si>
  <si>
    <t>PREDICTED: LOW QUALITY PROTEIN: cyclin-K-like [Cricetulus griseus]</t>
  </si>
  <si>
    <t>gi|354483163|ref|XP_003503764.1|</t>
  </si>
  <si>
    <t>SLLNDVQFGQFGDDPKEEVMVLER; PPPPPPSSYMPGM1STTSSYMSAGGYQSLQSMMK{1=15.9949}; KPPLAPALGEAEATGPVEASDLPK; DSQQSAQQQQQQQAQQPK; DLAHTPSQLEGLDPATEAR</t>
  </si>
  <si>
    <t>CCNK_MOUSE</t>
  </si>
  <si>
    <t>O88874</t>
  </si>
  <si>
    <t>Cyclin-K</t>
  </si>
  <si>
    <t>PREDICTED: reticulon-4-interacting protein 1, mitochondrial [Cricetulus griseus]</t>
  </si>
  <si>
    <t>gi|354469204|ref|XP_003497020.1|</t>
  </si>
  <si>
    <t>MASGPYLDEIC1ELVDEGK{1=57.0215}; LGADEVVDYTSGSVEEQLK; KLGADEVVDYTSGSVEEQLK; IRPVIEQTFPFSEVPEAFLK</t>
  </si>
  <si>
    <t>RT4I1_MOUSE</t>
  </si>
  <si>
    <t>Q924D0</t>
  </si>
  <si>
    <t>Reticulon-4-interacting protein 1, mitochondrial (NOGO-interacting mitochondrial protein)</t>
  </si>
  <si>
    <t>PREDICTED: LOW QUALITY PROTEIN: histone-lysine N-methyltransferase SETDB1-like [Cricetulus griseus]</t>
  </si>
  <si>
    <t>gi|354472955|ref|XP_003498702.1|</t>
  </si>
  <si>
    <t>VEEVDGSLVR; TWEDIEDSSC1R{1=57.0215}; TEWEGTWWK; SPLASVASTPTPAAPPAFHGM1LER{1=15.9949}; SPLASVASTPTPAAPPAFHGMLER; QGGQLRTRPNM1GAVR{1=15.9949}; Q1FYDGEESC2YIIDAK{1=-17.0265;2=57.0215}; QFYDGEESC1YIIDAK{1=57.0215}; LVQHGLQVR; LFKTQNK; GVFINTGPEFLVGC1DC2K{1=57.0215;2=57.0215}; APAEPSYR</t>
  </si>
  <si>
    <t>SETB1_MOUSE</t>
  </si>
  <si>
    <t>O88974</t>
  </si>
  <si>
    <t>Histone-lysine N-methyltransferase SETDB1 (EC 2.1.1.43) (ERG-associated protein with SET domain) (ESET) (SET domain bifurcated 1)</t>
  </si>
  <si>
    <t>PREDICTED: serine/threonine-protein kinase SIK3, partial [Cricetulus griseus]</t>
  </si>
  <si>
    <t>gi|354498083|ref|XP_003511145.1|</t>
  </si>
  <si>
    <t>YPSTC1ITDILLSHK{1=57.0215}; SDAYDHYSAIYSLLC1DR{1=57.0215}; QLQQEC1EQLQK{1=57.0215}; LIAEC1QQLK{1=57.0215}; LGDADPNFDR; ILQGLLSPR; IADFGFSNLFTPGQLLK; HMLVLDPNKR; GC1HDSPLLLSTGGPGDPESLLGTVSQAR{1=57.0215}; ETDPLNDDVLLAMEDMGLDKER; ETDPLNDDVLLAMEDMGLDK</t>
  </si>
  <si>
    <t>SIK3_MOUSE</t>
  </si>
  <si>
    <t>Q6P4S6</t>
  </si>
  <si>
    <t>Serine/threonine-protein kinase SIK3 (EC 2.7.11.1) (Salt-inducible kinase 3) (SIK-3) (Serine/threonine-protein kinase QSK)</t>
  </si>
  <si>
    <t>rev_gi|354502566|ref|XP_003513355.1|</t>
  </si>
  <si>
    <t>TVEGDGAGLDLLR; IDKLLTLPQDC1R{1=57.0215}; FVEPLSNVQEEWNQGKIELIESPKEWK</t>
  </si>
  <si>
    <t>METL9_MOUSE</t>
  </si>
  <si>
    <t>Q9EPL4</t>
  </si>
  <si>
    <t>Methyltransferase-like protein 9 (DORA reverse strand protein) (DREV)</t>
  </si>
  <si>
    <t>PREDICTED: tyrosine-protein kinase JAK1 [Cricetulus griseus]</t>
  </si>
  <si>
    <t>gi|354492089|ref|XP_003508184.1|</t>
  </si>
  <si>
    <t>YDPEGDNTGEQVAVK; NVLVESEHQVK; M1IGPTHGQM2TVTR{1=15.9949;2=15.9949}; LSDPGIPVSVLSR; LIMEFLPSGSLK; LEEQNPDIVSEK; IPWIAPEC1VEDSK{1=57.0215}; FAQGQYDLIK; EGIDSEIGPFIK; DINKLEEQNPDIVSEK</t>
  </si>
  <si>
    <t>JAK1_MOUSE</t>
  </si>
  <si>
    <t>P52332</t>
  </si>
  <si>
    <t>Tyrosine-protein kinase JAK1 (EC 2.7.10.2) (Janus kinase 1) (JAK-1)</t>
  </si>
  <si>
    <t>PREDICTED: LOW QUALITY PROTEIN: acyl-CoA desaturase 1-like [Cricetulus griseus]</t>
  </si>
  <si>
    <t>gi|354492713|ref|XP_003508491.1|</t>
  </si>
  <si>
    <t>TVPLYLEEDIRPEMK; TMAFQNDVYEWAR; LVM1FQR{1=15.9949}; LDMSDLK</t>
  </si>
  <si>
    <t>ACOD1_RAT</t>
  </si>
  <si>
    <t>P07308</t>
  </si>
  <si>
    <t>Acyl-CoA desaturase 1 (EC 1.14.19.1) (Delta(9)-desaturase 1) (Delta-9 desaturase 1) (Fatty acid desaturase 1) (Stearoyl-CoA desaturase 1)</t>
  </si>
  <si>
    <t>PREDICTED: derlin-2-like [Cricetulus griseus]</t>
  </si>
  <si>
    <t>gi|354469586|ref|XP_003497208.1|</t>
  </si>
  <si>
    <t>TIFDTPDEDPNYNPLPEERPGGFAWGEGQR; TIFDTPDEDPNYNPLPEER</t>
  </si>
  <si>
    <t>DERL2_MOUSE</t>
  </si>
  <si>
    <t>Q8BNI4</t>
  </si>
  <si>
    <t>Derlin-2 (Degradation in endoplasmic reticulum protein 2) (Der1-like protein 2) (F-LANa)</t>
  </si>
  <si>
    <t>PREDICTED: kin of IRRE-like protein 1 [Cricetulus griseus]</t>
  </si>
  <si>
    <t>gi|354481502|ref|XP_003502940.1|</t>
  </si>
  <si>
    <t>YETNVDYSFFTEPVSC1EVHNK{1=57.0215}; VEC1FIGSTPPPDR{1=57.0215}; TPYEAYDPIGK; PAATIIWFR; FSYTSQHSDYGQR; FNSHPFPGAAGYPTYR; ETTISQLLIHPTDLDIGR; ENFLEVGTLER; DGTQQEGAVASTELLK</t>
  </si>
  <si>
    <t>KIRR1_HUMAN</t>
  </si>
  <si>
    <t>Q96J84</t>
  </si>
  <si>
    <t>Kin of IRRE-like protein 1 (Kin of irregular chiasm-like protein 1) (Nephrin-like protein 1)</t>
  </si>
  <si>
    <t>PREDICTED: tetratricopeptide repeat protein 15 [Cricetulus griseus]</t>
  </si>
  <si>
    <t>gi|354495299|ref|XP_003509768.1|</t>
  </si>
  <si>
    <t>TPPPMVQPSPSLSTFFGDTMSSNSLASDFFDSFTTSTFISVSNPNAGSPVPEKLSSLT; SESGVSPAPLDVPESPKPF; QGLLEAVASK; LLTAHGQGYGK; IMVLMNR; ILLQIGDIK; FFTEILR; EVLTASSVEQSFVGLK</t>
  </si>
  <si>
    <t>TPC12_MOUSE</t>
  </si>
  <si>
    <t>Q8K2L8</t>
  </si>
  <si>
    <t>Trafficking protein particle complex subunit 12 (Tetratricopeptide repeat protein 15) (TPR repeat protein 15)</t>
  </si>
  <si>
    <t>PREDICTED: wiskott-Aldrich syndrome protein family member 1-like [Cricetulus griseus]</t>
  </si>
  <si>
    <t>gi|354469244|ref|XP_003497040.1|</t>
  </si>
  <si>
    <t>YAEDIFGELFNEAHSFSFR; SSTIQDQQLFDR; PHEPPPPPPMHGAGDAKPIPTC1ISSATGLLETRPQSPAAGR{1=57.0215}; LAQGPELAEDDADLLHK; FYTNPSYFFDLWK; EEELSLQDITMR</t>
  </si>
  <si>
    <t>WASF1_HUMAN</t>
  </si>
  <si>
    <t>Q92558</t>
  </si>
  <si>
    <t>Wiskott-Aldrich syndrome protein family member 1 (WASP family protein member 1) (Protein WAVE-1) (Verprolin homology domain-containing protein 1)</t>
  </si>
  <si>
    <t>PREDICTED: forkhead box protein K1-like [Cricetulus griseus]</t>
  </si>
  <si>
    <t>gi|354467814|ref|XP_003496363.1|</t>
  </si>
  <si>
    <t>VIQTVASQMAPGVPGHTVTILQPATPVTIGQHHLPVR; TPFGPLSSR; SRVEEPSGTATTQPTATAATGPQGPGTGE; LASVPEYR; GLEEKPTIAFATIPAASR; DALGGDSHPRRASVR</t>
  </si>
  <si>
    <t>FOXK1_MOUSE</t>
  </si>
  <si>
    <t>P42128</t>
  </si>
  <si>
    <t>Forkhead box protein K1 (Myocyte nuclear factor) (MNF)</t>
  </si>
  <si>
    <t>PREDICTED: golgin subfamily A member 2 [Cricetulus griseus]</t>
  </si>
  <si>
    <t>gi|354500448|ref|XP_003512312.1|</t>
  </si>
  <si>
    <t>SLAHLSTPVQSK; QQNQDTLDQLEK; QLLLQTQLMDQLQHEEVQSK; MAAEM1ARQELQKTQESLEATSQENQQ{1=15.9949}; LQGEVEQLQK; LLELQELVLR; IPSNVSDSVSEESNQALHVAMEK; ELENLTEQLR; AELQTALAHTQQAAR</t>
  </si>
  <si>
    <t>GOGA2_MOUSE</t>
  </si>
  <si>
    <t>Q921M4</t>
  </si>
  <si>
    <t>Golgin subfamily A member 2 (130 kDa cis-Golgi matrix protein) (GM130)</t>
  </si>
  <si>
    <t>PREDICTED: uncharacterized protein C6orf203 homolog [Cricetulus griseus]</t>
  </si>
  <si>
    <t>gi|354469210|ref|XP_003497023.1|</t>
  </si>
  <si>
    <t>VGDTLDLLVGENK; SEPEEELEDDPGVVK; ETGTEVVM1R{1=15.9949}</t>
  </si>
  <si>
    <t>CF203_MOUSE</t>
  </si>
  <si>
    <t>Q9CQF4</t>
  </si>
  <si>
    <t>Uncharacterized protein C6orf203 homolog</t>
  </si>
  <si>
    <t>PREDICTED: nucleoporin SEH1-like [Cricetulus griseus]</t>
  </si>
  <si>
    <t>gi|354507414|ref|XP_003515751.1|</t>
  </si>
  <si>
    <t>DNWKC1TVILNGK{1=57.0215}; DLIHDVSFNFHGR</t>
  </si>
  <si>
    <t>SEH1_MOUSE</t>
  </si>
  <si>
    <t>Q8R2U0</t>
  </si>
  <si>
    <t>PREDICTED: cytokine receptor-like factor 3-like [Cricetulus griseus]</t>
  </si>
  <si>
    <t>gi|354466806|ref|XP_003495863.1|</t>
  </si>
  <si>
    <t>VETVGQPDRR; LVTLLQEVDTIEQETIKPLDDC1QK{1=57.0215}; LIEHGVSTADDLVR; EGEIAILGGK</t>
  </si>
  <si>
    <t>CRLF3_MOUSE</t>
  </si>
  <si>
    <t>Q9Z2L7</t>
  </si>
  <si>
    <t>Cytokine receptor-like factor 3 (Cytokine receptor-like molecule 9) (CREME-9) (Cytokine receptor-related factor 4)</t>
  </si>
  <si>
    <t>PREDICTED: E3 ubiquitin-protein ligase AMFR [Cricetulus griseus]</t>
  </si>
  <si>
    <t>gi|354482980|ref|XP_003503673.1|</t>
  </si>
  <si>
    <t>VPLDLSPR; SWLEQDTSC1PTC2R{1=57.0215;2=57.0215}; SVEVTTDNILEGR; SDSLRPALNSPVERPSTDQEEGGASLQTER; LNQHNHFFHFDGSR; LLPSEGTSSDPVTLR; EDHQGENLDENLVPVAAAEGR</t>
  </si>
  <si>
    <t>AMFR_MOUSE</t>
  </si>
  <si>
    <t>Q9R049</t>
  </si>
  <si>
    <t>E3 ubiquitin-protein ligase AMFR (EC 6.3.2.-) (Autocrine motility factor receptor) (AMF receptor)</t>
  </si>
  <si>
    <t>PREDICTED: hypothetical protein LOC100752646 [Cricetulus griseus]</t>
  </si>
  <si>
    <t>gi|354493581|ref|XP_003508919.1|</t>
  </si>
  <si>
    <t>TVLSELNSLEIEK; SSQVPC1PEFQR{1=57.0215}; SAYHQYLQTSR; QVAEDEDEEAAAASGK; LSGTTDRPVLEMESTYQTDAEDDLR; LLEEIFSSVR; GQATILEEDQGLFEISAAEMK; ELLLEDAVNSVLNK; EDIPSEVALTGIQPEEHVDEK; DYEGYPALAIPDFQEEDTGVGFHQIK; DGEGIPSKEEVTSVALGTEDTYQKDEESDVAK; DAELNTTKAEPEAGILTR; DAELNIMK; AQDEYLTVTGNLADAR</t>
  </si>
  <si>
    <t>CRBG3_MOUSE</t>
  </si>
  <si>
    <t>Q80W49</t>
  </si>
  <si>
    <t>Beta/gamma crystallin domain-containing protein 3</t>
  </si>
  <si>
    <t>PREDICTED: histidine protein methyltransferase 1 homolog [Cricetulus griseus]</t>
  </si>
  <si>
    <t>gi|354492375|ref|XP_003508324.1|</t>
  </si>
  <si>
    <t>VLDLGC1GSGLLGITAAK{1=57.0215}; TASSEDTDSPLSAADR; SSAELSDLLLDGLR; EQFPGENIVSK; DVFETKTLEIIDEGLK</t>
  </si>
  <si>
    <t>MET18_RAT</t>
  </si>
  <si>
    <t>Q4KM84</t>
  </si>
  <si>
    <t>Histidine protein methyltransferase 1 homolog (Methyltransferase-like protein 18) (EC 2.1.1.-)</t>
  </si>
  <si>
    <t>PREDICTED: 60 kDa lysophospholipase [Cricetulus griseus]</t>
  </si>
  <si>
    <t>gi|354473170|ref|XP_003498809.1|</t>
  </si>
  <si>
    <t>VAWLLSRNGSQEADATQDVLIPSLALAAAHAGD; VAWLLSR; NEDGHSPLLLAVR; HQGVIGLLR; GRHQGVIGLLR; AAGAC1LSAQELEDIGTELC2R{1=57.0215;2=57.0215}</t>
  </si>
  <si>
    <t>LPP60_MOUSE</t>
  </si>
  <si>
    <t>A0JNU3</t>
  </si>
  <si>
    <t>60 kDa lysophospholipase (EC 3.1.1.5) [Includes: L-asparaginase (EC 3.5.1.1) (L-asparagine amidohydrolase); Platelet-activating factor acetylhydrolase (PAF acetylhydrolase) (EC 3.1.1.47)]</t>
  </si>
  <si>
    <t>PREDICTED: breast carcinoma-amplified sequence 3-like [Cricetulus griseus]</t>
  </si>
  <si>
    <t>gi|354477142|ref|XP_003500781.1|</t>
  </si>
  <si>
    <t>WVVVSTLR; SAGLEEIEQELTSK; LWMGPQFQFK; ILVVVLQEK; ILPAPQLGAQK; IEPRPLSTAPKISDDTPLEM1MTSPR{1=15.9949}; GVSTVIDAASGTFDR; GTSHVFPINPYGGQPC1VR{1=57.0215}; FENADLNDTSRNLEFHELHSTGNEPPLLVM1{1=15.9949}; FENADLNDTSR</t>
  </si>
  <si>
    <t>BCAS3_HUMAN</t>
  </si>
  <si>
    <t>Q9H6U6</t>
  </si>
  <si>
    <t>Breast carcinoma-amplified sequence 3 (GAOB1)</t>
  </si>
  <si>
    <t>PREDICTED: probable ribosome biogenesis protein C16orf42 homolog isoform 2 [Cricetulus griseus]</t>
  </si>
  <si>
    <t>gi|354478843|ref|XP_003501624.1|</t>
  </si>
  <si>
    <t>SPEEVLQAEQGYLASTK; SLDAFAEEVGAALR; DTPEEEEEIDPFDVDSGR; DSTELWNEIK</t>
  </si>
  <si>
    <t>TSR3_MOUSE</t>
  </si>
  <si>
    <t>Q5HZH2</t>
  </si>
  <si>
    <t>Ribosome biogenesis protein TSR3 homolog</t>
  </si>
  <si>
    <t>PREDICTED: probable ribosome biogenesis protein C16orf42 homolog isoform 1 [Cricetulus griseus]</t>
  </si>
  <si>
    <t>gi|354478841|ref|XP_003501623.1|</t>
  </si>
  <si>
    <t>PREDICTED: partitioning defective 3 homolog [Cricetulus griseus]</t>
  </si>
  <si>
    <t>gi|354484102|ref|XP_003504230.1|</t>
  </si>
  <si>
    <t>VIWFHVVPAANK; VEPVGHADTGLENMPNFSLDDMVK; SYDKPMVDDDDEGMETLEEDTEESSR; SVASTVPQALPR; SQEEVVSLLR; SPGSPAAPELPIETELDDR; LEHGDGGILDLDDILC1DVADDKDR{1=57.0215}; ISKC1NELRSPGSPAAPELPIETELDDR{1=57.0215}; ESVSTSSDQPSYSLER; EQYEQLSQR; ELNAEPSQM1QIPK{1=15.9949}; DPGSWSNQFQR; AEQENLFHENDC1IVR{1=57.0215}; AAISDSADC1SLSPDADPVLAFQR{1=57.0215}</t>
  </si>
  <si>
    <t>PARD3_MOUSE</t>
  </si>
  <si>
    <t>Q99NH2</t>
  </si>
  <si>
    <t>Partitioning defective 3 homolog (PAR-3) (PARD-3) (Atypical PKC isotype-specific-interacting protein) (ASIP) (Ephrin-interacting protein) (PHIP)</t>
  </si>
  <si>
    <t>PREDICTED: OTU domain-containing protein 5-like [Cricetulus griseus]</t>
  </si>
  <si>
    <t>gi|354485947|ref|XP_003505143.1|</t>
  </si>
  <si>
    <t>TSEESWIEQQMLEDK; NADYFSNYVTEDFTTYINR; ESYLQWLR; AVADQVYGDQDMHEVVR; ATDWEATNEAIEEQVAR</t>
  </si>
  <si>
    <t>OTUD5_RAT</t>
  </si>
  <si>
    <t>Q2YDU3</t>
  </si>
  <si>
    <t>OTU domain-containing protein 5 (EC 3.4.19.12) (Deubiquitinating enzyme A) (DUBA)</t>
  </si>
  <si>
    <t>PREDICTED: protein WWC3-like [Cricetulus griseus]</t>
  </si>
  <si>
    <t>gi|354493374|ref|XP_003508817.1|</t>
  </si>
  <si>
    <t>WYPVQVFASPEPPRPK; SYTSSFSGYSTNTK; SQASTLGDEDLQGTATLQPHGISVDGEGPR; LTSYLQSQLK; LEYTEEEILEMER; IPVHSSMLTLK; FELAQEEYQQLHK; FDLIPFDSLGR; ETTTEDLYLEDIVSVR</t>
  </si>
  <si>
    <t>WWC3_HUMAN</t>
  </si>
  <si>
    <t>Q9ULE0</t>
  </si>
  <si>
    <t>Protein WWC3</t>
  </si>
  <si>
    <t>PREDICTED: glycogen phosphorylase, liver form-like, partial [Cricetulus griseus]</t>
  </si>
  <si>
    <t>gi|354507452|ref|XP_003515770.1|</t>
  </si>
  <si>
    <t>HLHFTLVK; EGWQVEEADDWLR; ARPEFMLPVHFYGR</t>
  </si>
  <si>
    <t>PREDICTED: hypothetical protein LOC100761980 [Cricetulus griseus]</t>
  </si>
  <si>
    <t>gi|354500599|ref|XP_003512386.1|</t>
  </si>
  <si>
    <t>LLPLLGAC1AVVGPFQG{1=57.0215}; LGEENQDQLGNEFHKKIHIPK</t>
  </si>
  <si>
    <t>CV046_HUMAN</t>
  </si>
  <si>
    <t>C9J442</t>
  </si>
  <si>
    <t>Uncharacterized protein C22orf46</t>
  </si>
  <si>
    <t>PREDICTED: uncharacterized protein C10orf118 homolog [Cricetulus griseus]</t>
  </si>
  <si>
    <t>gi|354504699|ref|XP_003514411.1|</t>
  </si>
  <si>
    <t>TSDPEPTTVTQILAELR; TDTC1SENSEQADDIPAGDFAK{1=57.0215}; TASASEDLLGEIETELLSAEFTEEHQVPNGVNK; SEIQNLLDK; REEVQSLQAELSATQAEVK; ESELLLFTEK; ENLQTLGTEIER; EESGTLSSEASDFNK; ALGTQVEELKDELVTQR</t>
  </si>
  <si>
    <t>CC186_PONAB</t>
  </si>
  <si>
    <t>Q5R9B3</t>
  </si>
  <si>
    <t>Coiled-coil domain-containing protein 186 (Fragment)</t>
  </si>
  <si>
    <t>PREDICTED: uncharacterized protein C11orf74 homolog [Cricetulus griseus]</t>
  </si>
  <si>
    <t>gi|354470469|ref|XP_003497510.1|</t>
  </si>
  <si>
    <t>VDNFLDLEDLDMEEDSKPQMNK; PEIM1DEDQLMKEVLDK{1=15.9949}; FTAGEIATIQELAK</t>
  </si>
  <si>
    <t>CK074_MOUSE</t>
  </si>
  <si>
    <t>Q9CQI4</t>
  </si>
  <si>
    <t>Uncharacterized protein C11orf74 homolog (Protein NWC)</t>
  </si>
  <si>
    <t>PREDICTED: methyltransferase-like protein 10-like [Cricetulus griseus]</t>
  </si>
  <si>
    <t>gi|354490370|ref|XP_003507331.1|</t>
  </si>
  <si>
    <t>TFQEYGDTGEIWFGEESMNR; SGNTVAALVFQK; AELLDVFSEGFELFEELPTPK</t>
  </si>
  <si>
    <t>MET10_MOUSE</t>
  </si>
  <si>
    <t>Q9D853</t>
  </si>
  <si>
    <t>Protein-lysine N-methyltransferase Mettl10 (EC 2.1.1.-) (Methyltransferase-like protein 10)</t>
  </si>
  <si>
    <t>PREDICTED: ras GTPase-activating protein nGAP-like [Cricetulus griseus]</t>
  </si>
  <si>
    <t>gi|354490766|ref|XP_003507527.1|</t>
  </si>
  <si>
    <t>VIQNLANFAK; SLSNPTPIQQQLR; LVGQQYLHDALGEFIK; LM1SALTQVK{1=15.9949}; LMSALTQVK; IVSLDSANTR; ETQSTPQSAPQVR; DFLTDLVM1SEVDR{1=15.9949}; DFLTDLVMSEVDR</t>
  </si>
  <si>
    <t>NGAP_HUMAN</t>
  </si>
  <si>
    <t>Q9UJF2</t>
  </si>
  <si>
    <t>Ras GTPase-activating protein nGAP (RAS protein activator-like 2)</t>
  </si>
  <si>
    <t>PREDICTED: translation factor Guf1, mitochondrial, partial [Cricetulus griseus]</t>
  </si>
  <si>
    <t>gi|354507139|ref|XP_003515615.1|</t>
  </si>
  <si>
    <t>VTEYLEPVVLGTVVTPTEYTGK; TYEVNEVGILNPNEQPTHK; SLSSGYASFDYEDAGYQTAELIK; NFSIIAHVDHGK; LTLNDSSVTVHR; LGTNVDSVLQAVIER; DVTEAQIGDTLYLHNHPVEPLPGFK; ALVFDSTFDQYR</t>
  </si>
  <si>
    <t>GUF1_MOUSE</t>
  </si>
  <si>
    <t>Q8C3X4</t>
  </si>
  <si>
    <t>Translation factor Guf1, mitochondrial (EC 3.6.5.-) (Elongation factor 4 homolog) (EF-4) (GTPase Guf1) (Ribosomal back-translocase)</t>
  </si>
  <si>
    <t>PREDICTED: uncharacterized protein C7orf26 homolog, partial [Cricetulus griseus]</t>
  </si>
  <si>
    <t>gi|354467803|ref|XP_003496358.1|</t>
  </si>
  <si>
    <t>TPVIYC1VR{1=57.0215}; QIIFSSLFSPQGNK; QIFSASPR; LPHNNLLQLVISGPVQQSPH; LADELNPLNASQEIELALDR</t>
  </si>
  <si>
    <t>CG026_MOUSE</t>
  </si>
  <si>
    <t>Q8BGA7</t>
  </si>
  <si>
    <t>Uncharacterized protein C7orf26 homolog</t>
  </si>
  <si>
    <t>PREDICTED: rho guanine nucleotide exchange factor 10 [Cricetulus griseus]</t>
  </si>
  <si>
    <t>gi|354471002|ref|XP_003497733.1|</t>
  </si>
  <si>
    <t>YILGSIVESEK; VSEWDAVETIGDVFVASFSK; VIEC1FNVESR{1=57.0215}; SVDNSLC1DLLK{1=57.0215}; SDLSSSSGSLSLSHGSSSLEHR; SDDVIETVYNDR; PAFLEFLK; LQHFYTPDK; LPLQMALTELETLAEK; LFHTETLK; FIVMATAFQK; APDGSWNSEPQQVIK</t>
  </si>
  <si>
    <t>ARHGA_MOUSE</t>
  </si>
  <si>
    <t>Q8C033</t>
  </si>
  <si>
    <t>Rho guanine nucleotide exchange factor 10</t>
  </si>
  <si>
    <t>PREDICTED: LOW QUALITY PROTEIN: uncharacterized protein C4orf14 homolog [Cricetulus griseus]</t>
  </si>
  <si>
    <t>gi|354498862|ref|XP_003511531.1|</t>
  </si>
  <si>
    <t>TFSHSTEQTEDVPFEFDADSLAFDMGNEPVVAVHQC1TK{1=57.0215}; STLFNTLLESDYC1TAK{1=57.0215}; MAEFPPLVAEDITLK; FPIC1NPTPYR{1=57.0215}; FLFPEYVPERDPEELLR; EQYLELVSAALR; ENC1ILNLLTEK{1=57.0215}; AEEDLSEEEQSQLNQLK</t>
  </si>
  <si>
    <t>NOA1_MOUSE</t>
  </si>
  <si>
    <t>Q9JJG9</t>
  </si>
  <si>
    <t>Nitric oxide-associated protein 1</t>
  </si>
  <si>
    <t>PREDICTED: interferon regulatory factor 2-binding protein-like [Cricetulus griseus]</t>
  </si>
  <si>
    <t>gi|354474997|ref|XP_003499716.1|</t>
  </si>
  <si>
    <t>VFAFDAVSKPGMDYELK; NAEALAELSESLR; LLGDLLPEAVR; LFIEYPTGSGNVYSSASGVAK; GC1VNYEGADR{1=57.0215}; DTLLTLAGC1TPYEVR{1=57.0215}</t>
  </si>
  <si>
    <t>I2BPL_MOUSE</t>
  </si>
  <si>
    <t>Q8K3X4</t>
  </si>
  <si>
    <t>Interferon regulatory factor 2-binding protein-like (Enhanced at puberty protein 1)</t>
  </si>
  <si>
    <t>PREDICTED: activating transcription factor 7-interacting protein 1 [Cricetulus griseus]</t>
  </si>
  <si>
    <t>gi|354484591|ref|XP_003504470.1|</t>
  </si>
  <si>
    <t>TSLLPVETSQDLEEK; NPISLPPLPNPTKPNIPSVPSPSIQR; NKQEEDSNSESLSPSVTSELASK; LAPAEEEELTC1FSK{1=57.0215}; KVEEEPTAELALGEEAISSSMEVDQSEKDEHK; EVNGIEGIGFEPEESK; ETVLDNTDSM1ETDEIIPILEK{1=15.9949}; ETVLDNTDSMETDEIIPILEK; DSFDEEEK; AEEEERVPDEERPPVR</t>
  </si>
  <si>
    <t>MCAF1_MOUSE</t>
  </si>
  <si>
    <t>Q7TT18</t>
  </si>
  <si>
    <t>Activating transcription factor 7-interacting protein 1 (ATFa-associated modulator) (mAM) (MBD1-containing chromatin-associated factor 1)</t>
  </si>
  <si>
    <t>neutral amino acid transporter A [Cricetulus griseus]</t>
  </si>
  <si>
    <t>gi|350538293|ref|NP_001233711.1|</t>
  </si>
  <si>
    <t>SEEETSPLVTHQNPSGSLVTAPELESK; LGPEGEELIR; LGAGILNHLNQK; ETVDSFLDLLR</t>
  </si>
  <si>
    <t>SATT_MOUSE</t>
  </si>
  <si>
    <t>O35874</t>
  </si>
  <si>
    <t>Neutral amino acid transporter A (Alanine/serine/cysteine/threonine transporter 1) (ASCT-1) (SATT) (Solute carrier family 1 member 4)</t>
  </si>
  <si>
    <t>PREDICTED: mediator of RNA polymerase II transcription subunit 6-like [Cricetulus griseus]</t>
  </si>
  <si>
    <t>gi|354489361|ref|XP_003506832.1|</t>
  </si>
  <si>
    <t>VLTAVHGIQSAFDEAMSYC1R{1=57.0215}; EAEPLPETVK</t>
  </si>
  <si>
    <t>MED6_BOVIN</t>
  </si>
  <si>
    <t>Q3SZY9</t>
  </si>
  <si>
    <t>Mediator of RNA polymerase II transcription subunit 6 (Mediator complex subunit 6)</t>
  </si>
  <si>
    <t>PREDICTED: GDP-Man:Man(3)GlcNAc(2)-PP-Dol alpha-1,2-mannosyltransferase isoform 1 [Cricetulus griseus]</t>
  </si>
  <si>
    <t>gi|354482322|ref|XP_003503347.1|</t>
  </si>
  <si>
    <t>VTPGHLLVSIGQFRPEK; VGHC1TNIVYPPC2DVQTFLDIPLR{1=57.0215;2=57.0215}; NQNTGFNNAAFISR; LVLIGGC1R{1=57.0215}; LTHPVQFVFLR</t>
  </si>
  <si>
    <t>ALG11_MOUSE</t>
  </si>
  <si>
    <t>Q3TZM9</t>
  </si>
  <si>
    <t>GDP-Man:Man(3)GlcNAc(2)-PP-Dol alpha-1,2-mannosyltransferase (EC 2.4.1.131) (Asparagine-linked glycosylation protein 11 homolog) (Glycolipid 2-alpha-mannosyltransferase)</t>
  </si>
  <si>
    <t>PREDICTED: uncharacterized protein C18orf8 homolog [Cricetulus griseus]</t>
  </si>
  <si>
    <t>gi|354489052|ref|XP_003506678.1|</t>
  </si>
  <si>
    <t>TQAVVDQSDVYTHVLSPFVENK; LSTANDEIVEVLLSK; HQVLAALR; FEIELPAAPK; ATLPVIATVFDK</t>
  </si>
  <si>
    <t>MIC1_MOUSE</t>
  </si>
  <si>
    <t>Q8VC42</t>
  </si>
  <si>
    <t>Uncharacterized protein C18orf8 homolog (Colon cancer-associated protein Mic1) (Mic-1)</t>
  </si>
  <si>
    <t>PREDICTED: multiple PDZ domain protein-like isoform 2 [Cricetulus griseus]</t>
  </si>
  <si>
    <t>gi|354492587|ref|XP_003508429.1|</t>
  </si>
  <si>
    <t>YEC1ANTVAWTHSQLPSGLC2ATELAPALPTAAQK{1=57.0215;2=57.0215}; WEAGIQSIELEK; SVLQSPLFSQILNLQTSLQQLK; SLGISIVGGR; SILDYQDPIDPTSTVIVIR; SEESEMFDVELTK; RIVTIC1GTSTEGM2THTQAVNLMKNAPGSIEM3QVVAGGDVSVVTGHQQELANPC4LAFTGLTSSSIFPDDLGPPQC5K{1=57.0215;2=15.9949;3=15.9949;4=57.0215;5=57.0215}; RGDQIIAVNGQSLEGVTHEEAVAILK; PAFDELDQLIK; NISILPIEEEGYPLLSTQLEEAEDVQQEAALLTK; NDTGVFVSDIVK; NATQEAVAALLK; LFSGDELLEVNGINLLGENHQDVVNILK; KLEPSGIFVK; KAGNPVVFMVQSIINRPR; ITYVPAEHLEEFR; IGDTDLAGMSSEQVAQVLR; HVEIFELLKPPC1GGLGFSVVGLR{1=57.0215}; EVEPSVTTSAALDLSSLTNVYHLELPK; ENYEKDEESLSLR; DIPELPEREEGEGEESELQNAGYSSWSQPR; AGDQILAVDDEVVAGC1PVEK{1=57.0215}</t>
  </si>
  <si>
    <t>MPDZ_RAT</t>
  </si>
  <si>
    <t>O55164</t>
  </si>
  <si>
    <t>Multiple PDZ domain protein (Multi-PDZ domain protein 1)</t>
  </si>
  <si>
    <t>PREDICTED: multiple PDZ domain protein-like isoform 1 [Cricetulus griseus]</t>
  </si>
  <si>
    <t>gi|354492585|ref|XP_003508428.1|</t>
  </si>
  <si>
    <t>PREDICTED: disco-interacting protein 2 homolog A [Cricetulus griseus]</t>
  </si>
  <si>
    <t>gi|354476852|ref|XP_003500637.1|</t>
  </si>
  <si>
    <t>VIQGSSTSSSASSTSSHPGGR; VIIAHTETK; TWPTILDTDDIPK; TGYLGFLR; NVLETADGVPVNSR; LSFGDTQTIWAR; LQC1ELYPSR{1=57.0215}; IQQLLNTLK; IPGPLMTAAAPKPQK; GEPLSVGTSGPPSLLAALQLWGTTQPK; EFFVDDFEELLEVQQPDPNQPKPEGDQM1AVLK{1=15.9949}; EFFVDDFEELLEVQQPDPNQPKPEGDQMAVLK; APTGEVATFK</t>
  </si>
  <si>
    <t>DIP2A_MOUSE</t>
  </si>
  <si>
    <t>Q8BWT5</t>
  </si>
  <si>
    <t>Disco-interacting protein 2 homolog A (DIP2 homolog A)</t>
  </si>
  <si>
    <t>PREDICTED: ATP synthase mitochondrial F1 complex assembly factor 2-like [Cricetulus griseus]</t>
  </si>
  <si>
    <t>gi|354467882|ref|XP_003496397.1|</t>
  </si>
  <si>
    <t>WGNIEWAHDYELQELR; VEEPETLVELQK; NEWDPVIEWAEK</t>
  </si>
  <si>
    <t>ATPF2_MOUSE</t>
  </si>
  <si>
    <t>Q91YY4</t>
  </si>
  <si>
    <t>ATP synthase mitochondrial F1 complex assembly factor 2</t>
  </si>
  <si>
    <t>PREDICTED: nucleolar pre-ribosomal-associated protein 1 [Cricetulus griseus]</t>
  </si>
  <si>
    <t>gi|354466330|ref|XP_003495627.1|</t>
  </si>
  <si>
    <t>YSEAITQSVLR; YQDLTFLK; VSTINM1LLSTLK{1=15.9949}; VSELLHALK; TVEEVLVAVLK; TEQEWVLGVLR; SVGPSLLQLLLDLLK; STWLNNVK; STVESFSQLGK; STLTHWGPVVPIPEPTQESVGQATPR; RPGEVEETAEPELEASSLETC1K{1=57.0215}; KRPGEVEETAEPELEASSLETC1K{1=57.0215}; IPEQAQEVLPLQVPNSSAPHVPPSSSC1FSTLLQASYESHTLGDKNIQTQLLAAVPC2LALQQVLRAATQVLLYLR{1=57.0215;2=57.0215}; HLVVHAEQLDAQNQQK; FMWLK; FLLSHENLNMDK; EVTFSFLPR; EFIPLPR; DVDPGDWQQFVK; DPVLAPVVPVDLLEYC1LVR{1=57.0215}; DLTFLK; ASEFVQEASTLQAAVGK; AQEGPDAEIIGGER; APEQGVQPTC1QPGSHESQK{1=57.0215}; AIIEQHQDKDLM1K{1=15.9949}; AAQHDDAETILLK</t>
  </si>
  <si>
    <t>NPA1P_MOUSE</t>
  </si>
  <si>
    <t>Q571H0</t>
  </si>
  <si>
    <t>Nucleolar pre-ribosomal-associated protein 1 (URB1 ribosome biogenesis 1 homolog)</t>
  </si>
  <si>
    <t>PREDICTED: transcriptional repressor protein YY1-like [Cricetulus griseus]</t>
  </si>
  <si>
    <t>gi|354483149|ref|XP_003503757.1|</t>
  </si>
  <si>
    <t>QLAEFAR; HQLVHTGEKPFQC1TFEGC2GK{1=57.0215;2=57.0215}; FSLDFNLR; FAQSTNLK</t>
  </si>
  <si>
    <t>TYY1_HUMAN</t>
  </si>
  <si>
    <t>P25490</t>
  </si>
  <si>
    <t>Transcriptional repressor protein YY1 (Delta transcription factor) (INO80 complex subunit S) (NF-E1) (Yin and yang 1) (YY-1)</t>
  </si>
  <si>
    <t>PREDICTED: anoctamin-6-like, partial [Cricetulus griseus]</t>
  </si>
  <si>
    <t>gi|354505376|ref|XP_003514746.1|</t>
  </si>
  <si>
    <t>VNESVIKPEQEFFTAPFEK; TPEFEEFNGKPDSLFFTDGQR; SVSDDKLVFVK; SAFGTLNWFTK; LVSSGIYK; DSFFNPATR</t>
  </si>
  <si>
    <t>ANO6_MOUSE</t>
  </si>
  <si>
    <t>Q6P9J9</t>
  </si>
  <si>
    <t>Anoctamin-6 (Small-conductance calcium-activated nonselective cation channel) (SCAN channel) (Transmembrane protein 16F)</t>
  </si>
  <si>
    <t>PREDICTED: centrosomal protein of 41 kDa [Cricetulus griseus]</t>
  </si>
  <si>
    <t>gi|354470717|ref|XP_003497591.1|</t>
  </si>
  <si>
    <t>STLQSVISGVGELDVDKELVK; LEDNDSATSEADAEIAAK; LASQAATTMC1ER{1=57.0215}; IIILYDEDER</t>
  </si>
  <si>
    <t>CEP41_MOUSE</t>
  </si>
  <si>
    <t>Q99NF3</t>
  </si>
  <si>
    <t>Centrosomal protein of 41 kDa (Cep41) (Testis-specific gene A14 protein)</t>
  </si>
  <si>
    <t>PREDICTED: ATP-dependent RNA helicase DHX8-like, partial [Cricetulus griseus]</t>
  </si>
  <si>
    <t>gi|354507830|ref|XP_003515957.1|</t>
  </si>
  <si>
    <t>VC1TELDNHLGINDKDLAEFVISLAEK{1=57.0215}; VC1TELDNHLGINDK{1=57.0215}; NTTFDTFK; LEYLSLVSK; DLAEFVISLAEK</t>
  </si>
  <si>
    <t>DHX8_MOUSE</t>
  </si>
  <si>
    <t>A2A4P0</t>
  </si>
  <si>
    <t>ATP-dependent RNA helicase DHX8 (EC 3.6.4.13) (DEAH box protein 8)</t>
  </si>
  <si>
    <t>PREDICTED: plasminogen activator inhibitor 2, macrophage [Cricetulus griseus]</t>
  </si>
  <si>
    <t>gi|354479603|ref|XP_003501999.1|</t>
  </si>
  <si>
    <t>LNIGYIQDLKTQILELPYFGNISMFLLLPDEIDDASTGLELLESEINFD; IFFIINK</t>
  </si>
  <si>
    <t>PAI2_MOUSE</t>
  </si>
  <si>
    <t>P12388</t>
  </si>
  <si>
    <t>Plasminogen activator inhibitor 2, macrophage (PAI-2) (Serpin B2)</t>
  </si>
  <si>
    <t>PREDICTED: uncharacterized protein C21orf2-like [Cricetulus griseus]</t>
  </si>
  <si>
    <t>gi|354476836|ref|XP_003500629.1|</t>
  </si>
  <si>
    <t>NILTAILLLLR; LDNQAVTEEELTR; ELDTEGLETVQQTVGSQLQALHR</t>
  </si>
  <si>
    <t>CU002_MOUSE</t>
  </si>
  <si>
    <t>Q8C6G1</t>
  </si>
  <si>
    <t>Protein C21orf2 homolog</t>
  </si>
  <si>
    <t>PREDICTED: protein LYRIC [Cricetulus griseus]</t>
  </si>
  <si>
    <t>gi|354483880|ref|XP_003504120.1|</t>
  </si>
  <si>
    <t>TIEVPEDEIVR; SSSQVPPMLQDTDK; Q1GEDNSLTQDTEELEK{1=-17.0265}; QGEDNSLTQDTEELEK; KQGEDNSLTQDTEELEK; EVDEGAWETK</t>
  </si>
  <si>
    <t>LYRIC_RAT</t>
  </si>
  <si>
    <t>Q9Z1W6</t>
  </si>
  <si>
    <t>Protein LYRIC (Lysine-rich CEACAM1 co-isolated protein) (Metadherin) (Metastasis adhesion protein)</t>
  </si>
  <si>
    <t>PREDICTED: SH3 domain-containing kinase-binding protein 1 [Cricetulus griseus]</t>
  </si>
  <si>
    <t>gi|354474626|ref|XP_003499531.1|</t>
  </si>
  <si>
    <t>VIFPYEAQNDDELTIK; VEPAVSSQAAVEELK; SNDIDLEGFDSVVSSTEK; RPERPVGPLTHTR; Q1LLSELDEEKK{1=-17.0265}; IEVENDFLPVEK; ELSGESDDLGISQDEQLSK; DC1IDVGWWEGELNGR{1=57.0215}</t>
  </si>
  <si>
    <t>SH3K1_HUMAN</t>
  </si>
  <si>
    <t>Q96B97</t>
  </si>
  <si>
    <t>SH3 domain-containing kinase-binding protein 1 (CD2-binding protein 3) (CD2BP3) (Cbl-interacting protein of 85 kDa) (Human Src family kinase-binding protein 1) (HSB-1)</t>
  </si>
  <si>
    <t>PREDICTED: atlastin-2 [Cricetulus griseus]</t>
  </si>
  <si>
    <t>gi|354488935|ref|XP_003506621.1|</t>
  </si>
  <si>
    <t>YQDQLEAEIEETYANFIK; HIHNC1FSNLGC2FLLPHPGLK{1=57.0215;2=57.0215}; ELQNLVPLLLAPENLVEK</t>
  </si>
  <si>
    <t>ATLA2_HUMAN</t>
  </si>
  <si>
    <t>Q8NHH9</t>
  </si>
  <si>
    <t>Atlastin-2 (EC 3.6.5.-) (ADP-ribosylation factor-like protein 6-interacting protein 2) (ARL-6-interacting protein 2) (Aip-2)</t>
  </si>
  <si>
    <t>PREDICTED: protein FAM133B-like [Cricetulus griseus]</t>
  </si>
  <si>
    <t>gi|354469188|ref|XP_003497012.1|</t>
  </si>
  <si>
    <t>PTWEEVK; GPIQSSGPTIQDYLNRPR; ALAEFEEK</t>
  </si>
  <si>
    <t>F133_CHICK</t>
  </si>
  <si>
    <t>Q5ZLM8</t>
  </si>
  <si>
    <t>Protein FAM133</t>
  </si>
  <si>
    <t>PREDICTED: GC-rich sequence DNA-binding factor 1-like [Cricetulus griseus]</t>
  </si>
  <si>
    <t>gi|354466334|ref|XP_003495629.1|</t>
  </si>
  <si>
    <t>YLVHLADTIYR; VLHKENEEVFKVK; TLQELSIDGLLNR; TELNTTADNDQPLDK; NSGPYLFFQR; LQLLTWTPLEAK; EQEKDDADVALLPTIVEK; ENEEVFKVK</t>
  </si>
  <si>
    <t>PAXB1_HUMAN</t>
  </si>
  <si>
    <t>Q9Y5B6</t>
  </si>
  <si>
    <t>PAX3- and PAX7-binding protein 1 (GC-rich sequence DNA-binding factor 1)</t>
  </si>
  <si>
    <t>PREDICTED: adrenocortical dysplasia protein homolog [Cricetulus griseus]</t>
  </si>
  <si>
    <t>gi|354492940|ref|XP_003508602.1|</t>
  </si>
  <si>
    <t>VLQDSETPGPSSAPDTPNTGAVLLVSDGTHSVR; NAIDTSEWEEK; HTSLEESDASVSLLSDLAASEPGQK; ELILDSETLSSPR; APAEFYLQVDR</t>
  </si>
  <si>
    <t>ACD_RAT</t>
  </si>
  <si>
    <t>Q4FZR5</t>
  </si>
  <si>
    <t>Adrenocortical dysplasia protein homolog</t>
  </si>
  <si>
    <t>PREDICTED: methionine adenosyltransferase 2 subunit beta-like [Cricetulus griseus]</t>
  </si>
  <si>
    <t>gi|354477489|ref|XP_003500952.1|</t>
  </si>
  <si>
    <t>VLVTGATGLLGR; LNVGASGNLAKEAASIGAFLIYISSDYVFDGTDPPYTEEDIPNPLNLYGK; LEESAVTVMFDK</t>
  </si>
  <si>
    <t>MAT2B_MOUSE</t>
  </si>
  <si>
    <t>Q99LB6</t>
  </si>
  <si>
    <t>Methionine adenosyltransferase 2 subunit beta (Methionine adenosyltransferase II beta) (MAT II beta)</t>
  </si>
  <si>
    <t>PREDICTED: amyloid beta A4 precursor protein-binding family B member 1-like isoform 2 [Cricetulus griseus]</t>
  </si>
  <si>
    <t>gi|354507061|ref|XP_003515577.1|</t>
  </si>
  <si>
    <t>NVTLTLAEEASQEAETAPLGPK; LVEPQSQALLHAQPIVSIR; LVDVPFQVEFPAPK; GVQSLWGSLKPK; GPGLIINTQEQGPDEGEEK; DPEEGTLPFPAQSLSPEPLPQEEEKLPQR; DLLLQLEDETLK</t>
  </si>
  <si>
    <t>APBB1_MOUSE</t>
  </si>
  <si>
    <t>Q9QXJ1</t>
  </si>
  <si>
    <t>Amyloid beta A4 precursor protein-binding family B member 1 (Protein Fe65)</t>
  </si>
  <si>
    <t>PREDICTED: amyloid beta A4 precursor protein-binding family B member 1-like isoform 1 [Cricetulus griseus]</t>
  </si>
  <si>
    <t>gi|354507059|ref|XP_003515576.1|</t>
  </si>
  <si>
    <t>gi|354506359|ref|XP_003515231.1|</t>
  </si>
  <si>
    <t>SLGVGYAAVDNPIFYKPNTAM1LLGDAK{1=15.9949}; SLGVGYAAVDNPIFYKPNTAMLLGDAK; SLGVGYAAVDNPIFYKPN; PMEISGTHTEINLDNAVEMIR; FGIHPVAGR; EANSIVITPGYGLC1AAK{1=57.0215}; AQYPIADLVK</t>
  </si>
  <si>
    <t>NNTM_MOUSE</t>
  </si>
  <si>
    <t>Q61941</t>
  </si>
  <si>
    <t>NAD(P) transhydrogenase, mitochondrial (EC 1.6.1.2) (Nicotinamide nucleotide transhydrogenase) (Pyridine nucleotide transhydrogenase)</t>
  </si>
  <si>
    <t>PREDICTED: RNA methyltransferase-like protein 1 [Cricetulus griseus]</t>
  </si>
  <si>
    <t>gi|354489230|ref|XP_003506767.1|</t>
  </si>
  <si>
    <t>YEEEDLDSK; VVFPSGQVEER; VFFFSR; LIADALK; AVPEASSQQQR</t>
  </si>
  <si>
    <t>MRM3_MOUSE</t>
  </si>
  <si>
    <t>Q5ND52</t>
  </si>
  <si>
    <t>rRNA methyltransferase 3, mitochondrial (EC 2.1.1.-) (16S rRNA (guanosine(1370)-2'-O)-methyltransferase) (16S rRNA [Gm1370] 2'-O-methyltransferase) (RNA methyltransferase-like protein 1)</t>
  </si>
  <si>
    <t>PREDICTED: alpha-globin transcription factor CP2-like isoform 1 [Cricetulus griseus]</t>
  </si>
  <si>
    <t>gi|354504202|ref|XP_003514166.1|</t>
  </si>
  <si>
    <t>LFTNFSGADLLK; EQQQQQQQPPQQK; DDVIQIC1GPADGIR{1=57.0215}</t>
  </si>
  <si>
    <t>TFCP2_HUMAN</t>
  </si>
  <si>
    <t>Q12800</t>
  </si>
  <si>
    <t>Alpha-globin transcription factor CP2 (SAA3 enhancer factor) (Transcription factor LSF)</t>
  </si>
  <si>
    <t>PREDICTED: protein YIF1A-like [Cricetulus griseus]</t>
  </si>
  <si>
    <t>gi|354494716|ref|XP_003509481.1|</t>
  </si>
  <si>
    <t>YFFAVDTAYVAK; TAALGPDSM1GGPAPGQR{1=15.9949}; TAALGPDSMGGPAPGQR; AYHSGYGAH</t>
  </si>
  <si>
    <t>YIF1A_MOUSE</t>
  </si>
  <si>
    <t>Q91XB7</t>
  </si>
  <si>
    <t>Protein YIF1A (YIP1-interacting factor homolog A)</t>
  </si>
  <si>
    <t>PREDICTED: inositol-tetrakisphosphate 1-kinase-like [Cricetulus griseus]</t>
  </si>
  <si>
    <t>gi|354489680|ref|XP_003506989.1|</t>
  </si>
  <si>
    <t>PIEEQGPLDVIIHK; LLEQNGLAFPFIC1K{1=57.0215}; LLAEQAGSLAGER; FQEYIDAHPETIVLDPLPAIR</t>
  </si>
  <si>
    <t>ITPK1_MOUSE</t>
  </si>
  <si>
    <t>Q8BYN3</t>
  </si>
  <si>
    <t>Inositol-tetrakisphosphate 1-kinase (EC 2.7.1.134) (Inositol 1,3,4-trisphosphate 5/6-kinase) (Inositol-triphosphate 5/6-kinase) (Ins(1,3,4)P(3) 5/6-kinase) (EC 2.7.1.159)</t>
  </si>
  <si>
    <t>PREDICTED: FERM, RhoGEF and pleckstrin domain-containing protein 1-like [Cricetulus griseus]</t>
  </si>
  <si>
    <t>gi|354465614|ref|XP_003495274.1|</t>
  </si>
  <si>
    <t>YVPQQDALEDK; VSALESGPHQSPALSK; SSGPTSELLASSPPDNK; SPDETTAADQESEDDLSASR; SLIFPNFEPLHK; QM1AIDLAEK{1=15.9949}; PTPASRLGAPENSGISTLERGQK; LTC1NDTSAALLISHIVQSEIGDFDEASDR{1=57.0215}; IQMLDDTQETFEVPQR; DLIGVDNLVIPGR; DLEVIASWLQSTVSK; DDSMPEALK</t>
  </si>
  <si>
    <t>FARP1_MOUSE</t>
  </si>
  <si>
    <t>F8VPU2</t>
  </si>
  <si>
    <t>FERM, RhoGEF and pleckstrin domain-containing protein 1</t>
  </si>
  <si>
    <t>PREDICTED: AFG3-like protein 2 [Cricetulus griseus]</t>
  </si>
  <si>
    <t>gi|354485664|ref|XP_003505003.1|</t>
  </si>
  <si>
    <t>TLNQLLVEM1DGFNTTTNVVILAGTNRPDILDPALLR{1=15.9949}; SSGGAGGGGGKR; QIFIGPPDIK; NLETLQQELGIEGENR; NAPC1ILFIDEIDAVGR{1=57.0215}; GAILTGPPGTGK; EVLDKNDMVELLGPR; DLFALAR</t>
  </si>
  <si>
    <t>AFG32_HUMAN</t>
  </si>
  <si>
    <t>Q9Y4W6</t>
  </si>
  <si>
    <t>AFG3-like protein 2 (EC 3.4.24.-) (Paraplegin-like protein)</t>
  </si>
  <si>
    <t>PREDICTED: peroxisomal membrane protein PEX16-like [Cricetulus griseus]</t>
  </si>
  <si>
    <t>gi|354469846|ref|XP_003497333.1|</t>
  </si>
  <si>
    <t>TLQNSPSLHSR; HPAATAQLETAVR; ETQAQPLDGDHNPGSQEPSYVGK; AGIQTSPPIVPLNR</t>
  </si>
  <si>
    <t>PEX16_MOUSE</t>
  </si>
  <si>
    <t>Q91XC9</t>
  </si>
  <si>
    <t>Peroxisomal membrane protein PEX16 (Peroxin-16) (Peroxisomal biogenesis factor 16)</t>
  </si>
  <si>
    <t>PREDICTED: probable cation-transporting ATPase 13A3 isoform 2 [Cricetulus griseus]</t>
  </si>
  <si>
    <t>gi|354500043|ref|XP_003512112.1|</t>
  </si>
  <si>
    <t>YSQTQSQQIR; YFWDDTIHNFDFLK; TNLPNPSVDIK; TGTLTEDGLDLWGIQR; SFSVILEHFQDLVPK; Q1GFRVIALAHR{1=-17.0265}; LM1LHGTVFAR{1=15.9949}; LMLHGTVFAR; LLYGVNEIAVK; IMPTVVRPSK; IIWHYADSLTQC1NESSAIDSEAIPIK{1=57.0215}; IEGILSGDPLDLK; GLDEGVSC1TSIYEK{1=57.0215}; GAPEVIASLC1KPETVPVDFEK{1=57.0215}; FLLPEDNVC1SEMLVK{1=57.0215}</t>
  </si>
  <si>
    <t>AT133_MOUSE</t>
  </si>
  <si>
    <t>Q5XF89</t>
  </si>
  <si>
    <t>Probable cation-transporting ATPase 13A3 (EC 3.6.3.-)</t>
  </si>
  <si>
    <t>PREDICTED: probable cation-transporting ATPase 13A3 isoform 1 [Cricetulus griseus]</t>
  </si>
  <si>
    <t>gi|354500041|ref|XP_003512111.1|</t>
  </si>
  <si>
    <t>PREDICTED: mitochondrial Rho GTPase 1 [Cricetulus griseus]</t>
  </si>
  <si>
    <t>gi|354466745|ref|XP_003495833.1|</t>
  </si>
  <si>
    <t>YLLLHDISESEFLTK; SGVLQALLGR; NISELFYYAQK; ISDQDNDGTLNDAELNFFQR; IPC1LIVAAK{1=57.0215}; DC1ALSPDELK{1=57.0215}</t>
  </si>
  <si>
    <t>MIRO1_MOUSE</t>
  </si>
  <si>
    <t>Q8BG51</t>
  </si>
  <si>
    <t>Mitochondrial Rho GTPase 1 (MIRO-1) (EC 3.6.5.-) (Ras homolog gene family member T1)</t>
  </si>
  <si>
    <t>PREDICTED: plexin-A1 [Cricetulus griseus]</t>
  </si>
  <si>
    <t>gi|354465472|ref|XP_003495204.1|</t>
  </si>
  <si>
    <t>VLFPGIEDHPVLK; TVVFAGTR; SPPELGERPDEIGFIMDNVR; NSITDAC1LSVVAQTFM2DSC3STSEHK{1=57.0215;2=15.9949;3=57.0215}; LVQDAYLSRPGQALAK; LVQDAYLSR; LSPETGPRQGGTR; LSLPWLLNK; LLLLDYAANR; ILVDLANPSGR; FWVNVIK; FTFVTPTFYR; EVAPITQGQGDQR; ESALC1LFTLR{1=57.0215}</t>
  </si>
  <si>
    <t>PLXA1_MOUSE</t>
  </si>
  <si>
    <t>P70206</t>
  </si>
  <si>
    <t>Plexin-A1 (Plex 1) (Plexin-1)</t>
  </si>
  <si>
    <t>PREDICTED: protein Wiz isoform 2 [Cricetulus griseus]</t>
  </si>
  <si>
    <t>gi|354485157|ref|XP_003504750.1|</t>
  </si>
  <si>
    <t>VVGSGGPGSSLEAHSPSDLHISPLAK; TYIQTELPFK; TSHSSTEAC1C2ELC3GLYFENR{1=57.0215;2=57.0215;3=57.0215}; SAGGEPGPEAGR; RPLQEDHFLPAEVK; QLGVAESESSGAPIDLLYELVK; QELPDLK; PSATSYMGSVATK; PGKPGAGPTQVPR; PGGHLHPPGPSPK; HILEM1NFSK{1=15.9949}; HILEMNFSK; GGEEANDLQQK; FC1EVEFQGPLSIQEDWVR{1=57.0215}; EPPAGDLAPALAEDGSPTAAPGAMHSPLPLSPLASR; ELVAGATRPGLLSLAK; ELSLSPISGAK; C1EFC2GEFFENR{1=57.0215;2=57.0215}; ADPPPEEPQAPQAQTAAVEAP; AADSGERPLATSPPGTVK</t>
  </si>
  <si>
    <t>WIZ_MOUSE</t>
  </si>
  <si>
    <t>O88286</t>
  </si>
  <si>
    <t>Protein Wiz (Widely-interspaced zinc finger-containing protein)</t>
  </si>
  <si>
    <t>PREDICTED: deubiquitinating protein VCIP135-like, partial [Cricetulus griseus]</t>
  </si>
  <si>
    <t>gi|354498572|ref|XP_003511389.1|</t>
  </si>
  <si>
    <t>VVHTILHQTAK; VGDVQGQELESQLPTK; TGVIGVQPEEVTAAAK; TEPPVFTAAPSNSELIR; SSGDYSATFLPGLIPAEK; QLDPDVVEAQR; PIILLDSLSGM1R{1=15.9949}; LVAAMEEVFMDK; LEEDGGC1VIGGDR{1=57.0215}; GDGSIVYLDGDR; EYDNLPEAFPITLEWGGR; DQSTEQTPSDLSQR</t>
  </si>
  <si>
    <t>VCIP1_RAT</t>
  </si>
  <si>
    <t>Q8CF97</t>
  </si>
  <si>
    <t>Deubiquitinating protein VCIP135 (EC 3.4.19.12) (Valosin-containing protein p97/p47 complex-interacting protein 1) (Valosin-containing protein p97/p47 complex-interacting protein p135)</t>
  </si>
  <si>
    <t>G1/S-specific cyclin-D1 [Cricetulus griseus]</t>
  </si>
  <si>
    <t>gi|346227174|ref|NP_001230977.1|</t>
  </si>
  <si>
    <t>FLSLEPLKK; ATEEEGEAEGETDLAC1TPTDVR{1=57.0215}; AC1QEQIEALLESSLRQAQQNINPKATEEEGE{1=57.0215}</t>
  </si>
  <si>
    <t>CCND1_RAT</t>
  </si>
  <si>
    <t>P39948</t>
  </si>
  <si>
    <t>G1/S-specific cyclin-D1</t>
  </si>
  <si>
    <t>PREDICTED: claudin domain-containing protein 1-like isoform 2 [Cricetulus griseus]</t>
  </si>
  <si>
    <t>gi|354495640|ref|XP_003509937.1|</t>
  </si>
  <si>
    <t>VAWDDFLGDEADEK; TESFDVVTK</t>
  </si>
  <si>
    <t>CLDN1_MOUSE</t>
  </si>
  <si>
    <t>Q9CQX5</t>
  </si>
  <si>
    <t>Claudin domain-containing protein 1 (Claudin-25)</t>
  </si>
  <si>
    <t>PREDICTED: claudin domain-containing protein 1-like isoform 1 [Cricetulus griseus]</t>
  </si>
  <si>
    <t>gi|354495638|ref|XP_003509936.1|</t>
  </si>
  <si>
    <t>PREDICTED: ADP-ribosylation factor-binding protein GGA3 [Cricetulus griseus]</t>
  </si>
  <si>
    <t>gi|354466571|ref|XP_003495747.1|</t>
  </si>
  <si>
    <t>YHSSALGDSTSNR; VTSGLVKPVSC1FSTGATASPLLPASTPAR{1=57.0215}; VINSYKTIVEGQTINGEVTTSTMPDSEGNDHC1SSQGTLIDLAELDTPC2SSSPVL{1=57.0215;2=57.0215}; SPVLAPAPAPPTSGIPILPPPPQTSAPPRSR; M1RGTSSGHSGEDLESWGHLVPPSVVFQLLR{1=15.9949}; LDALDQLLEEAK; LASETEDNDNSLGDILQASDNLSR; ELEGPQIAVR; APELSLASVHVPLESIKPSSALPVTAYDK</t>
  </si>
  <si>
    <t>GGA3_MOUSE</t>
  </si>
  <si>
    <t>Q8BMI3</t>
  </si>
  <si>
    <t>ADP-ribosylation factor-binding protein GGA3 (Golgi-localized, gamma ear-containing, ARF-binding protein 3)</t>
  </si>
  <si>
    <t>PREDICTED: kinesin-like protein KIF20B isoform 2 [Cricetulus griseus]</t>
  </si>
  <si>
    <t>gi|354473567|ref|XP_003499006.1|</t>
  </si>
  <si>
    <t>VGTEEAC1NYIGVEDVIDSLQDDVTDIKK{1=57.0215}; SNEMEEDLVK; SITNNVSQIK; NEETQNMETELTDEDIDK; NAAEDGSVILDSC1EVSTENVQSTR{1=57.0215}; LQDELQESEEKYK; LLIIGENELK; LLDLIEDLK; LIFTYGLTNSGK; LAELEQGILEK; IDLLNLQDLSSGPK; HPGC1PTPVTIK{1=57.0215}; EQALSELTQDVAC1YK{1=57.0215}; EALEENAER; EAGNINASLLTLGK; DQLVTAVEAQMK; DLVGIC1DTEDEPTNR{1=57.0215}; ANEDPEDDTDILR</t>
  </si>
  <si>
    <t>KI20B_MOUSE</t>
  </si>
  <si>
    <t>Q80WE4</t>
  </si>
  <si>
    <t>Kinesin-like protein KIF20B (Kinesin family member 20B) (Kinesin-related motor interacting with PIN1) (M-phase phosphoprotein 1) (MPP1)</t>
  </si>
  <si>
    <t>PREDICTED: S1 RNA-binding domain-containing protein 1 [Cricetulus griseus]</t>
  </si>
  <si>
    <t>gi|354467637|ref|XP_003496275.1|</t>
  </si>
  <si>
    <t>VLNIDIPR; SIVC1LEDLQVGTVLTGK{1=57.0215}; SFQQC1AGFIR{1=57.0215}; QLLLTSPVPGR; LIVPLLC1R{1=57.0215}; LFNDDNTIPFIIR; LAIISPTSQILHTDVVYLHC1GQGFR{1=57.0215}; ETEAYFADLIMR; ELINNLDADSLR; EELNSPVAIGNANLEEK; AQRAKQLGLEGAAWTLLENPGQ; ADVALTPNPLDQTC1IHPESYDIAVR{1=57.0215}</t>
  </si>
  <si>
    <t>SRBD1_MOUSE</t>
  </si>
  <si>
    <t>Q497V5</t>
  </si>
  <si>
    <t>S1 RNA-binding domain-containing protein 1</t>
  </si>
  <si>
    <t>PREDICTED: ADP-ribosylation factor-binding protein GGA1-like [Cricetulus griseus]</t>
  </si>
  <si>
    <t>gi|354496432|ref|XP_003510330.1|</t>
  </si>
  <si>
    <t>VNAIEEVNNNVK; TLLQQALPPEAQQVR; NIVFQSAVPK; LLTEMVMSHSQGAASSSSEDLMK; LASDTEDNDEALAEILQANDNLTQVINLYK; IAEAYQMLK; AITQVLLLANPQK</t>
  </si>
  <si>
    <t>GGA1_MOUSE</t>
  </si>
  <si>
    <t>Q8R0H9</t>
  </si>
  <si>
    <t>ADP-ribosylation factor-binding protein GGA1 (Gamma-adaptin-related protein 1) (Golgi-localized, gamma ear-containing, ARF-binding protein 1)</t>
  </si>
  <si>
    <t>PREDICTED: hydroxymethylglutaryl-CoA synthase, mitochondrial [Cricetulus griseus]</t>
  </si>
  <si>
    <t>gi|354486540|ref|XP_003505438.1|</t>
  </si>
  <si>
    <t>NLFPGTWYLER; MTPEEFTEIMNQR; DASPGSPLEELVSSVSDLPK</t>
  </si>
  <si>
    <t>HMCS2_MOUSE</t>
  </si>
  <si>
    <t>P54869</t>
  </si>
  <si>
    <t>Hydroxymethylglutaryl-CoA synthase, mitochondrial (HMG-CoA synthase) (EC 2.3.3.10) (3-hydroxy-3-methylglutaryl coenzyme A synthase)</t>
  </si>
  <si>
    <t>PREDICTED: ETS-related transcription factor Elf-2-like isoform 2 [Cricetulus griseus]</t>
  </si>
  <si>
    <t>gi|354478012|ref|XP_003501210.1|</t>
  </si>
  <si>
    <t>VVNITSPAHDASSR; VISAVIK; TLQLVEEK; NIVVIDDDKSETC1SEDLAAAADEK{1=57.0215}; IITIPATQLAQC1QLQTK{1=57.0215}; AVEASVHSSNAHC1TDK{1=57.0215}</t>
  </si>
  <si>
    <t>ELF2_HUMAN</t>
  </si>
  <si>
    <t>Q15723</t>
  </si>
  <si>
    <t>ETS-related transcription factor Elf-2 (E74-like factor 2) (New ETS-related factor)</t>
  </si>
  <si>
    <t>PREDICTED: ETS-related transcription factor Elf-2-like isoform 1 [Cricetulus griseus]</t>
  </si>
  <si>
    <t>gi|354478010|ref|XP_003501209.1|</t>
  </si>
  <si>
    <t>PREDICTED: protein FAM76B-like [Cricetulus griseus]</t>
  </si>
  <si>
    <t>gi|354475837|ref|XP_003500133.1|</t>
  </si>
  <si>
    <t>SLGSSHSNSSSSSLTEKDQHHSK; SLGSSHSNSSSSSLTEK; LLC1WLC2TLSYK{1=57.0215;2=57.0215}; ADFQYQESNLR</t>
  </si>
  <si>
    <t>FA76B_MOUSE</t>
  </si>
  <si>
    <t>Q80XP8</t>
  </si>
  <si>
    <t>Protein FAM76B</t>
  </si>
  <si>
    <t>PREDICTED: multidrug resistance-associated protein 1 [Cricetulus griseus]</t>
  </si>
  <si>
    <t>gi|354481222|ref|XP_003502801.1|</t>
  </si>
  <si>
    <t>YSDEEVWMALELAHLK; TYASAEQDLASEDNSVSASGK; TPSGNLVNR; SSTVGEIVNLMSVDAQR; SSLTLGLFR; SSLLSALLAEMDKVEGHVALK; SPVYSHFNETLLGVSVIR; SPMSFFER; SEEIVPVLVNNWK; RFKITIIPQDPVLFSGSLR; LDVNEEVEALIVK; GYIQM1THLNK{1=15.9949}; EC1GSPSELLQQR{1=57.0215}; AVYC1NSDIYLFDDPLSAVDAHVGK{1=57.0215}; ALSTFAVYVTVDENNILDAKKAFVSLALFNILR</t>
  </si>
  <si>
    <t>MRP1_MOUSE</t>
  </si>
  <si>
    <t>O35379</t>
  </si>
  <si>
    <t>Multidrug resistance-associated protein 1 (ATP-binding cassette sub-family C member 1) (Leukotriene C(4) transporter) (LTC4 transporter)</t>
  </si>
  <si>
    <t>PREDICTED: mothers against decapentaplegic homolog 4-like [Cricetulus griseus]</t>
  </si>
  <si>
    <t>gi|354489389|ref|XP_003506845.1|</t>
  </si>
  <si>
    <t>VPSSC1PIVTVDGYVDPSGGDR{1=57.0215}; RAIESLVKK; RAIESLVK; KGFPHVIYAR; GEGDVWVR; FC1LGQLSNVHR{1=57.0215}</t>
  </si>
  <si>
    <t>SMAD4_HUMAN</t>
  </si>
  <si>
    <t>Q13485</t>
  </si>
  <si>
    <t>Mothers against decapentaplegic homolog 4 (MAD homolog 4) (Mothers against DPP homolog 4) (Deletion target in pancreatic carcinoma 4) (SMAD family member 4) (SMAD 4) (Smad4) (hSMAD4)</t>
  </si>
  <si>
    <t>PREDICTED: eyes absent homolog 3 [Cricetulus griseus]</t>
  </si>
  <si>
    <t>gi|354472412|ref|XP_003498433.1|</t>
  </si>
  <si>
    <t>VLLYGLGEIFPIENIYSATK; PSNDYTSQMYSAK; LPSDSSTSPSLSQTTPNK; ADAGSSQDSELER</t>
  </si>
  <si>
    <t>EYA3_MOUSE</t>
  </si>
  <si>
    <t>P97480</t>
  </si>
  <si>
    <t>Eyes absent homolog 3 (EC 3.1.3.48)</t>
  </si>
  <si>
    <t>PREDICTED: afadin [Cricetulus griseus]</t>
  </si>
  <si>
    <t>gi|354483866|ref|XP_003504113.1|</t>
  </si>
  <si>
    <t>YVPDDIPNINSTC1FK{1=57.0215}; VSSTATTQDVIETLAEK; TQDGTGPELILPASIEFR; TPAAVLPTPVAVSQPIR; SQDADFPGSSGAPENLTFK; SMDAETYVDGQR; LLEPEEPGLSRPPLPR; LFSQGQDVSDK; LAAGDQLLSVDGR; IVQATTLLTMDK; ISETTM1LQSGM2K{1=15.9949;2=15.9949}; IDDVLHTLTGAMSLLR; FVDPVQDHVLSK; EVILDDDEC1PLQIFR{1=57.0215}; EGVIQNFK; EELSSGDSLSPDPWK; DVQLEEDPDLQLPFLLPEDGYSC1DVVR{1=57.0215}; DGVVTVTPR; AQSNGPEKQDK</t>
  </si>
  <si>
    <t>AFAD_RAT</t>
  </si>
  <si>
    <t>O35889</t>
  </si>
  <si>
    <t>Afadin (Protein Af-6)</t>
  </si>
  <si>
    <t>PREDICTED: copine-9-like [Cricetulus griseus]</t>
  </si>
  <si>
    <t>gi|354468923|ref|XP_003496899.1|</t>
  </si>
  <si>
    <t>TEVIDNTLNPDFVR; DGSHDFIGEFTTSYRELSK</t>
  </si>
  <si>
    <t>CPNE9_RAT</t>
  </si>
  <si>
    <t>Q5BJS7</t>
  </si>
  <si>
    <t>Copine-9 (Copine IX)</t>
  </si>
  <si>
    <t>PREDICTED: serine/threonine-protein kinase tousled-like 1 isoform 1 [Cricetulus griseus]</t>
  </si>
  <si>
    <t>gi|354467070|ref|XP_003495994.1|</t>
  </si>
  <si>
    <t>RQELLEAR; RKPPTANNSQAPATNSEPK; KAESQNESSQGKSIGGR; FDVHQLANDPYLLPH</t>
  </si>
  <si>
    <t>TLK1_MOUSE</t>
  </si>
  <si>
    <t>Q8C0V0</t>
  </si>
  <si>
    <t>Serine/threonine-protein kinase tousled-like 1 (EC 2.7.11.1) (Tousled-like kinase 1)</t>
  </si>
  <si>
    <t>PREDICTED: WD repeat-containing protein 55-like [Cricetulus griseus]</t>
  </si>
  <si>
    <t>gi|354496580|ref|XP_003510404.1|</t>
  </si>
  <si>
    <t>TVVVDDYR; LLLTASGDGC1LGVFNIK{1=57.0215}; FWNMTQLR; FELLSEPQSGDLTSVTLMK; DTPEDIVLEAPASGLAFHPTR</t>
  </si>
  <si>
    <t>WDR55_RAT</t>
  </si>
  <si>
    <t>A1L112</t>
  </si>
  <si>
    <t>WD repeat-containing protein 55</t>
  </si>
  <si>
    <t>PREDICTED: calpain-5-like [Cricetulus griseus]</t>
  </si>
  <si>
    <t>gi|354497917|ref|XP_003511064.1|</t>
  </si>
  <si>
    <t>YVIIPTTFEPGHTGEFLLR; VLFEDPNFPATDDSLYYK; NEFWC1ALVEK{1=57.0215}; LINTSYLSFHK; GTSTPEYNVK; DTFFQNPQYIFEVK</t>
  </si>
  <si>
    <t>CAN5_HUMAN</t>
  </si>
  <si>
    <t>O15484</t>
  </si>
  <si>
    <t>Calpain-5 (EC 3.4.22.-) (Calpain htra-3) (New calpain 3) (nCL-3)</t>
  </si>
  <si>
    <t>PREDICTED: early endosome antigen 1-like, partial [Cricetulus griseus]</t>
  </si>
  <si>
    <t>gi|354488508|ref|XP_003506410.1|</t>
  </si>
  <si>
    <t>YQGLHQQEAKPDGLVTDSSAELNSLEQQLEEAQTENFNIK; TELLQRPGIEDVAVLK; QTTVIQDLK; Q1EVQDLQASLKEEK{1=-17.0265}; QEVQDLQASLKEEK; QEVQDLQASLK; LQSEYANSEATISQLR; HYEAVHDAGNDAGHGGEANLALTR; GPQEVAVYVQEIQK; ALGSADELFK; AAQLATEIADIK</t>
  </si>
  <si>
    <t>PREDICTED: BRCA1-A complex subunit RAP80 [Cricetulus griseus]</t>
  </si>
  <si>
    <t>gi|354471957|ref|XP_003498207.1|</t>
  </si>
  <si>
    <t>SQPLATGPSSHSHQENTK; NEGISEDTGDEAREER; LLLEEEPTTSHGQSSQGLFVEETSEEVLK; EVNSQEEKEEELLR; EASESQNLEKDPETTSSVSMK</t>
  </si>
  <si>
    <t>UIMC1_MOUSE</t>
  </si>
  <si>
    <t>Q5U5Q9</t>
  </si>
  <si>
    <t>BRCA1-A complex subunit RAP80 (Receptor-associated protein 80) (Ubiquitin interaction motif-containing protein 1)</t>
  </si>
  <si>
    <t>PREDICTED: intraflagellar transport protein 74 homolog [Cricetulus griseus]</t>
  </si>
  <si>
    <t>gi|354482138|ref|XP_003503257.1|</t>
  </si>
  <si>
    <t>TQLQENETHAQLTNLER; SVEEEVEQEK; KREENMDAFIETFEETK; ETQSMDVIFTER; EENMDAFIETFEETK; AQIEANIVALLEHC1SR{1=57.0215}</t>
  </si>
  <si>
    <t>IFT74_MOUSE</t>
  </si>
  <si>
    <t>Q8BKE9</t>
  </si>
  <si>
    <t>Intraflagellar transport protein 74 homolog (Capillary morphogenesis gene 1 protein) (CMG-1) (Coiled-coil domain-containing protein 2)</t>
  </si>
  <si>
    <t>PREDICTED: long-chain fatty acid transport protein 4 [Cricetulus griseus]</t>
  </si>
  <si>
    <t>gi|354499491|ref|XP_003511842.1|</t>
  </si>
  <si>
    <t>YLLNQPPR; VNEDTMELIR; TVPLLFASMVR; LFYVYTSGTTGLPK; ILSFVYPIR; GPDGVC1IPC2QPGQPGQLVGR{1=57.0215;2=57.0215}; DPLFYLDAR</t>
  </si>
  <si>
    <t>S27A4_MOUSE</t>
  </si>
  <si>
    <t>Q91VE0</t>
  </si>
  <si>
    <t>Long-chain fatty acid transport protein 4 (FATP-4) (Fatty acid transport protein 4) (EC 6.2.1.-) (Solute carrier family 27 member 4)</t>
  </si>
  <si>
    <t>PREDICTED: actin filament-associated protein 1 isoform 2 [Cricetulus griseus]</t>
  </si>
  <si>
    <t>gi|354468434|ref|XP_003496658.1|</t>
  </si>
  <si>
    <t>THIVSIPLR; SGTSSPQSPVFRHRTLENSPISSC1DTSDAEGPLPVNSAAVLK{1=57.0215}; ITQQGTDPLVLAVQSK; IC1AFLLR{1=57.0215}; HPLTFR; DLRAAIEVNAGR; AVLTNILLR; ALAGGVTLGLAIEPK</t>
  </si>
  <si>
    <t>AFAP1_MOUSE</t>
  </si>
  <si>
    <t>Q80YS6</t>
  </si>
  <si>
    <t>Actin filament-associated protein 1 (110 kDa actin filament-associated protein) (AFAP-110)</t>
  </si>
  <si>
    <t>PREDICTED: actin filament-associated protein 1 isoform 1 [Cricetulus griseus]</t>
  </si>
  <si>
    <t>gi|354468432|ref|XP_003496657.1|</t>
  </si>
  <si>
    <t>PREDICTED: uncharacterized protein KIAA1310-like [Cricetulus griseus]</t>
  </si>
  <si>
    <t>gi|354472236|ref|XP_003498346.1|</t>
  </si>
  <si>
    <t>VTTVTSAQKSSQIGTSQLLK; TSGLPGSPSPGPAPQATGVK; RQQENTIESDVPIDVETVTSTPVPLYDNQK; LVATSPGSSLPGATSASSLLQGLSFSLHDISSK; LPGSPLILIASSGPSSSVFPASR; LASSLPGLAQISNQASGLK; HHPSSPLPGSKPSK; GDVDDPLLDMK; DLAFEIPER</t>
  </si>
  <si>
    <t>KANL3_MOUSE</t>
  </si>
  <si>
    <t>A2RSY1</t>
  </si>
  <si>
    <t>KAT8 regulatory NSL complex subunit 3 (NSL complex protein NSL3) (Non-specific lethal 3 homolog)</t>
  </si>
  <si>
    <t>PREDICTED: melanoma-associated antigen D1-like [Cricetulus griseus]</t>
  </si>
  <si>
    <t>gi|354487140|ref|XP_003505732.1|</t>
  </si>
  <si>
    <t>IPFTFWAR; ASQNQGAPQPR; ASEAVLWEALR</t>
  </si>
  <si>
    <t>MAGD1_RAT</t>
  </si>
  <si>
    <t>Q9ES73</t>
  </si>
  <si>
    <t>Melanoma-associated antigen D1 (MAGE-D1 antigen) (Neurotrophin receptor-interacting MAGE homolog) (Sertoli cell necdin-related gene protein 1) (SNERG-1)</t>
  </si>
  <si>
    <t>PREDICTED: coagulation factor XIII A chain [Cricetulus griseus]</t>
  </si>
  <si>
    <t>gi|354470537|ref|XP_003497527.1|</t>
  </si>
  <si>
    <t>VEYVIGR; LALETALM1YGAK{1=15.9949}; GTAMVGSDMVVTVEFTNPLK</t>
  </si>
  <si>
    <t>F13A_MOUSE</t>
  </si>
  <si>
    <t>Q8BH61</t>
  </si>
  <si>
    <t>Coagulation factor XIII A chain (Coagulation factor XIIIa) (EC 2.3.2.13) (Protein-glutamine gamma-glutamyltransferase A chain) (Transglutaminase A chain)</t>
  </si>
  <si>
    <t>PREDICTED: zinc finger protein AEBP2-like [Cricetulus griseus]</t>
  </si>
  <si>
    <t>gi|354492148|ref|XP_003508213.1|</t>
  </si>
  <si>
    <t>HVPTHFSQQNSSK; DTALLLDPNIYR</t>
  </si>
  <si>
    <t>AEBP2_HUMAN</t>
  </si>
  <si>
    <t>Q6ZN18</t>
  </si>
  <si>
    <t>Zinc finger protein AEBP2 (Adipocyte enhancer-binding protein 2) (AE-binding protein 2)</t>
  </si>
  <si>
    <t>PREDICTED: serine/threonine-protein kinase MARK2 [Cricetulus griseus]</t>
  </si>
  <si>
    <t>gi|354506001|ref|XP_003515055.1|</t>
  </si>
  <si>
    <t>VPVASPSAHNISSSGGAPDR; TTPTPSTNSVLSTSTNR; EEIQDSLVGQR; DQQNLPYGVTPASPSGHSQGR</t>
  </si>
  <si>
    <t>MARK2_MOUSE</t>
  </si>
  <si>
    <t>Q05512</t>
  </si>
  <si>
    <t>Serine/threonine-protein kinase MARK2 (EC 2.7.11.1) (EC 2.7.11.26) (ELKL motif kinase 1) (EMK-1) (MAP/microtubule affinity-regulating kinase 2) (PAR1 homolog) (PAR1 homolog b) (Par-1b) (mPar-1b)</t>
  </si>
  <si>
    <t>PREDICTED: LOW QUALITY PROTEIN: type II inositol-1,4,5-trisphosphate 5-phosphatase-like [Cricetulus griseus]</t>
  </si>
  <si>
    <t>gi|354480186|ref|XP_003502289.1|</t>
  </si>
  <si>
    <t>VVNEELYR; TSDHKPVSSVFDIGVR; IEELDVEK; FFVGTYNVNGQSPK; EPILDLPLETVSK; AQEFIHQFLC1SPV{1=57.0215}</t>
  </si>
  <si>
    <t>I5P2_MOUSE</t>
  </si>
  <si>
    <t>Q8K337</t>
  </si>
  <si>
    <t>Type II inositol 1,4,5-trisphosphate 5-phosphatase (EC 3.1.3.36) (Inositol polyphosphate-5-phosphatase B) (Phosphoinositide 5-phosphatase) (5PTase)</t>
  </si>
  <si>
    <t>PREDICTED: LOW QUALITY PROTEIN: dedicator of cytokinesis protein 11-like [Cricetulus griseus]</t>
  </si>
  <si>
    <t>gi|354475742|ref|XP_003500086.1|</t>
  </si>
  <si>
    <t>YEVISEISK; YEDFSGDFR; YAEIPDESR; VVEPLDYENVITQR; NVNYSLASFLK; NC1QNITVEVEEFVPEMTK{1=57.0215}; LTGLSEISLR; LIIPIYEK; KQDTVETPVGFAWVPLLK; HVFASLR; FVFEAPYTLSGK; FPSAFFK; FINLALFDVK; FFHHC1QLIQSGSK{1=57.0215}; ETVEAVQDDETSSQGK</t>
  </si>
  <si>
    <t>DOC11_MOUSE</t>
  </si>
  <si>
    <t>A2AF47</t>
  </si>
  <si>
    <t>Dedicator of cytokinesis protein 11 (Activated Cdc42-associated guanine nucleotide exchange factor) (ACG) (Zizimin-2)</t>
  </si>
  <si>
    <t>PREDICTED: RAF proto-oncogene serine/threonine-protein kinase-like [Cricetulus griseus]</t>
  </si>
  <si>
    <t>gi|354490492|ref|XP_003507391.1|</t>
  </si>
  <si>
    <t>VFLPNKQR; VFLPNK; LDWNTDAASLIGEELQVDFLDHVPLTTHNFAR; IGDFGLATVK; FQM1FQLIDIAR{1=15.9949}; FLLNGFR</t>
  </si>
  <si>
    <t>RAF1_RAT</t>
  </si>
  <si>
    <t>P11345</t>
  </si>
  <si>
    <t>RAF proto-oncogene serine/threonine-protein kinase (EC 2.7.11.1) (Proto-oncogene c-RAF) (cRaf) (Raf-1)</t>
  </si>
  <si>
    <t>PREDICTED: zinc finger FYVE domain-containing protein 19 isoform 2 [Cricetulus griseus]</t>
  </si>
  <si>
    <t>gi|354492452|ref|XP_003508362.1|</t>
  </si>
  <si>
    <t>SVPSQAEIEAR; PAHQAPDTRTQAQQTQDLLTQLAAEVAIDESWERR; LAILQGQDPNR; LAALQGR</t>
  </si>
  <si>
    <t>ANCHR_MOUSE</t>
  </si>
  <si>
    <t>Q9DAZ9</t>
  </si>
  <si>
    <t>Abscission/NoCut checkpoint regulator (ANCHR) (Zinc finger FYVE domain-containing protein 19)</t>
  </si>
  <si>
    <t>PREDICTED: zinc finger FYVE domain-containing protein 19 isoform 1 [Cricetulus griseus]</t>
  </si>
  <si>
    <t>gi|354492450|ref|XP_003508361.1|</t>
  </si>
  <si>
    <t>PREDICTED: GRIP and coiled-coil domain-containing protein 1 [Cricetulus griseus]</t>
  </si>
  <si>
    <t>gi|354470647|ref|XP_003497556.1|</t>
  </si>
  <si>
    <t>SPLDSHGDESSLDINVLK; M1KQDLEDANK{1=15.9949}; LLQVAAR; KM1KQDLEDANK{1=15.9949}; EVEELKGELQAIQDEK; ELEAAQEQLAELK; DLLETIETQK; DLELEQLR</t>
  </si>
  <si>
    <t>GCC1_MOUSE</t>
  </si>
  <si>
    <t>Q9D4H2</t>
  </si>
  <si>
    <t>GRIP and coiled-coil domain-containing protein 1 (Golgi coiled-coil protein 1)</t>
  </si>
  <si>
    <t>PREDICTED: DNA (cytosine-5)-methyltransferase 3A [Cricetulus griseus]</t>
  </si>
  <si>
    <t>gi|354469390|ref|XP_003497112.1|</t>
  </si>
  <si>
    <t>VFGFPVHYTDVSNMSR; PSSGPGDTSSSTLER; LTFQAGDPYYISK; IVSWWMTGR; HLFAPLK; GGAPAEGEGTETPPESSR; FSVVC1VEK{1=57.0215}; AIYEVLQVASSR; AADDEPEYEDGR</t>
  </si>
  <si>
    <t>DNM3A_MOUSE</t>
  </si>
  <si>
    <t>O88508</t>
  </si>
  <si>
    <t>DNA (cytosine-5)-methyltransferase 3A (Dnmt3a) (EC 2.1.1.37) (DNA methyltransferase MmuIIIA) (DNA MTase MmuIIIA) (M.MmuIIIA)</t>
  </si>
  <si>
    <t>PREDICTED: serine/threonine-protein kinase RIO3 [Cricetulus griseus]</t>
  </si>
  <si>
    <t>gi|354489042|ref|XP_003506673.1|</t>
  </si>
  <si>
    <t>VWLIDVSQSVEPTHPHGLEFLFR; NVSQFFQK; LVHADLSEYNMLWHAGK; LSNHVFNALK; HILVMSFIGHDQVPAPK</t>
  </si>
  <si>
    <t>RIOK3_MOUSE</t>
  </si>
  <si>
    <t>Q9DBU3</t>
  </si>
  <si>
    <t>Serine/threonine-protein kinase RIO3 (EC 2.7.11.1) (RIO kinase 3)</t>
  </si>
  <si>
    <t>PREDICTED: HEAT repeat-containing protein 5A, partial [Cricetulus griseus]</t>
  </si>
  <si>
    <t>gi|354474009|ref|XP_003499224.1|</t>
  </si>
  <si>
    <t>VLEALVTIAEEQHR; TPSVVYR; SLHDFALQNLMQIGPR; SFEGSNYDVR; LSGLDTLLLVIR; LLGTVLAK; KPEDTAELQIFQEGIK; ISVSKLLGTVLAKAVLAK; IIMALAEDLLC1SAAQNSR{1=57.0215}; IGSDQDLGIELLNVLHR; FQILEQLLNSIK; EVGLEGALLALLDKETDK; ETLPEFGEGK; ESPAIQLASLEVVR; DVEGDSVPKPLPPVLSVISSASK; DLAADTNIR; ATQTQIDAVC1C2R{1=57.0215;2=57.0215}; AAVNPEDSVK</t>
  </si>
  <si>
    <t>HTR5A_MOUSE</t>
  </si>
  <si>
    <t>Q5PRF0</t>
  </si>
  <si>
    <t>HEAT repeat-containing protein 5A</t>
  </si>
  <si>
    <t>PREDICTED: RING finger and CHY zinc finger domain-containing protein 1-like [Cricetulus griseus]</t>
  </si>
  <si>
    <t>gi|354499132|ref|XP_003511665.1|</t>
  </si>
  <si>
    <t>QNC1PIC2LEDIHTSR{1=57.0215;2=57.0215}; LC1HDNNEDHQLNR{1=57.0215}</t>
  </si>
  <si>
    <t>ZN363_HUMAN</t>
  </si>
  <si>
    <t>Q96PM5</t>
  </si>
  <si>
    <t>RING finger and CHY zinc finger domain-containing protein 1 (EC 6.3.2.-) (Androgen receptor N-terminal-interacting protein) (CH-rich-interacting match with PLAG1) (E3 ubiquitin-protein ligase Pirh2) (RING finger protein 199) (Zinc finger protein 363) (p53-induced RING-H2 protein) (hPirh2)</t>
  </si>
  <si>
    <t>PREDICTED: zinc finger CCCH domain-containing protein 8-like [Cricetulus griseus]</t>
  </si>
  <si>
    <t>gi|354471220|ref|XP_003497841.1|</t>
  </si>
  <si>
    <t>QESEDNFDKELQQYIQAK; IDDEVHGAEVEETQTEK; FKHLGNSTASPKSLPR; EVHGAEVEETQTEK; EMANAAQPSLLPEESVK</t>
  </si>
  <si>
    <t>ZC3H8_MOUSE</t>
  </si>
  <si>
    <t>Q9JJ48</t>
  </si>
  <si>
    <t>Zinc finger CCCH domain-containing protein 8 (Fetal liver zinc finger protein 1)</t>
  </si>
  <si>
    <t>PREDICTED: transcription factor AP-2-alpha-like [Cricetulus griseus]</t>
  </si>
  <si>
    <t>gi|354481153|ref|XP_003502767.1|</t>
  </si>
  <si>
    <t>SNSNAVSAIPINK; EFTDLLAQDR; DNLFGGVVNPNEVFC1SVPGR{1=57.0215}; AIEDVPHVEDPGINIPDQTVIK; AANVTLLTSLVEGEAVHLAR</t>
  </si>
  <si>
    <t>AP2A_BOVIN</t>
  </si>
  <si>
    <t>A1A4R9</t>
  </si>
  <si>
    <t>Transcription factor AP-2-alpha (AP2-alpha) (AP-2 transcription factor) (Activating enhancer-binding protein 2-alpha) (Activator protein 2) (AP-2)</t>
  </si>
  <si>
    <t>PREDICTED: glycerol-3-phosphate acyltransferase 3 [Cricetulus griseus]</t>
  </si>
  <si>
    <t>gi|354505721|ref|XP_003514916.1|</t>
  </si>
  <si>
    <t>GLEAIVEDEVTQR; EEGEDAVQFANR</t>
  </si>
  <si>
    <t>GPAT3_MOUSE</t>
  </si>
  <si>
    <t>Q8C0N2</t>
  </si>
  <si>
    <t>Glycerol-3-phosphate acyltransferase 3 (GPAT-3) (EC 2.3.1.15) (1-acyl-sn-glycerol-3-phosphate O-acyltransferase 9) (1-AGP acyltransferase 9) (1-AGPAT 9) (EC 2.3.1.51) (Acyl-CoA:glycerol-3-phosphate acyltransferase 3) (mGPAT3) (Lysophosphatidic acid acyltransferase theta) (LPAAT-theta)</t>
  </si>
  <si>
    <t>PREDICTED: probable methyltransferase TARBP1-like [Cricetulus griseus]</t>
  </si>
  <si>
    <t>gi|354468874|ref|XP_003496875.1|</t>
  </si>
  <si>
    <t>TGPELLVLSALAEK; SPGQLLGSGSPLGLK; LLPALSLSAEPALR; LFIEDLAIQLLDKDESTSR; LATNAYM1PLLR{1=15.9949}; IQDHFFFSTFHPLK; IFLDPLLDALGK; FLSTLPLNQMLQKPR; EAWDTLASSGPEAEGR; ALGGEGLLALR; ALESDLELMFQDR; AEGYTVIGVEQTAQSSDLAQYR</t>
  </si>
  <si>
    <t>TARB1_HUMAN</t>
  </si>
  <si>
    <t>Q13395</t>
  </si>
  <si>
    <t>Probable methyltransferase TARBP1 (EC 2.1.1.-) (TAR RNA-binding protein 1) (TAR RNA-binding protein of 185 kDa) (TRP-185)</t>
  </si>
  <si>
    <t>PREDICTED: mitotic checkpoint serine/threonine-protein kinase BUB1 beta, partial [Cricetulus griseus]</t>
  </si>
  <si>
    <t>gi|354507420|ref|XP_003515754.1|</t>
  </si>
  <si>
    <t>Q1ALLALENEEEEEVLGSSVPQR{1=-17.0265}; QALLALENEEEEEVLGSSVPQR; IYAGVGEFSFEEIR; ITIFDENADSTSR; IEPSINHILSTR; FYSGNDPLDVWDR; EMLATSLSHSVC1PLSSNPR{1=57.0215}</t>
  </si>
  <si>
    <t>BUB1B_MOUSE</t>
  </si>
  <si>
    <t>Q9Z1S0</t>
  </si>
  <si>
    <t>Mitotic checkpoint serine/threonine-protein kinase BUB1 beta (EC 2.7.11.1) (MAD3/BUB1-related protein kinase) (BubR1) (Mitotic checkpoint kinase MAD3L)</t>
  </si>
  <si>
    <t>PREDICTED: spastin [Cricetulus griseus]</t>
  </si>
  <si>
    <t>gi|354480707|ref|XP_003502546.1|</t>
  </si>
  <si>
    <t>VLVMGATNRPQELDEAVLR; NVDSNLANLIMNEIVDNGTAVK; FDDIAGQELAK; EQAVEWYK; ELQPSIIFIDEVDSLLC1ER{1=57.0215}</t>
  </si>
  <si>
    <t>SPAST_MOUSE</t>
  </si>
  <si>
    <t>Q9QYY8</t>
  </si>
  <si>
    <t>Spastin (EC 3.6.4.3)</t>
  </si>
  <si>
    <t>PREDICTED: cytoplasmic dynein 2 light intermediate chain 1-like [Cricetulus griseus]</t>
  </si>
  <si>
    <t>gi|354467621|ref|XP_003496267.1|</t>
  </si>
  <si>
    <t>PSETLWEIAK; ELIDPFPIPLVIIGSK; DPQYAESEVDEMR; AIQDPARDPQYAESEVDEMR</t>
  </si>
  <si>
    <t>DC2L1_RAT</t>
  </si>
  <si>
    <t>Q6AY43</t>
  </si>
  <si>
    <t>Cytoplasmic dynein 2 light intermediate chain 1</t>
  </si>
  <si>
    <t>rev_gi|354489260|ref|XP_003506782.1|</t>
  </si>
  <si>
    <t>LSELGRVSDNGR; FVFKFKDSAK</t>
  </si>
  <si>
    <t>GBRP_MOUSE</t>
  </si>
  <si>
    <t>Q8QZW7</t>
  </si>
  <si>
    <t>Gamma-aminobutyric acid receptor subunit pi (GABA(A) receptor subunit pi)</t>
  </si>
  <si>
    <t>PREDICTED: macrophage erythroblast attacher-like [Cricetulus griseus]</t>
  </si>
  <si>
    <t>gi|354483988|ref|XP_003504174.1|</t>
  </si>
  <si>
    <t>TLSSC1PAVDSVVSLLDGVVEK{1=57.0215}; SPDC1PVC2SR{1=57.0215;2=57.0215}; NKSRLR; AVESIQAEDESAK</t>
  </si>
  <si>
    <t>MAEA_MOUSE</t>
  </si>
  <si>
    <t>Q4VC33</t>
  </si>
  <si>
    <t>Macrophage erythroblast attacher (Erythroblast macrophage protein)</t>
  </si>
  <si>
    <t>PREDICTED: myotubularin-related protein 6-like [Cricetulus griseus]</t>
  </si>
  <si>
    <t>gi|354476702|ref|XP_003500562.1|</t>
  </si>
  <si>
    <t>YC1DYPEEFSK{1=57.0215}; SESLTVLEPNTVSFNFK; SEPTVVSLEYGVAR; Q1LEEDIKDLESK{1=-17.0265}; QLEEDIKDLESK; EQSLLPVNDTLR; DLLHVHPESPALK</t>
  </si>
  <si>
    <t>MTMR6_MOUSE</t>
  </si>
  <si>
    <t>Q8VE11</t>
  </si>
  <si>
    <t>Myotubularin-related protein 6 (EC 3.1.3.-)</t>
  </si>
  <si>
    <t>PREDICTED: uveal autoantigen with coiled-coil domains and ankyrin repeats isoform 2 [Cricetulus griseus]</t>
  </si>
  <si>
    <t>gi|354473506|ref|XP_003498976.1|</t>
  </si>
  <si>
    <t>TLSSQYVPTK; SSLSNEVNEK; Q1PIPLEQVEALK{1=-17.0265}; QPIPLEQVEALK; Q1MQTHFLALKEHLTSEAATGSHR{1=-17.0265}; NDLETQISNLNDK; LLEEFKR; LKLQNELAHK; ITELLNDVER; IGDNLDILNLLK; EHLTSEAATGSHR; EHHSFQDLEIENEDLR; EAQDANAAVLADYR; DLQQQLADADR; C1RPTIC2QLLIDRGADINSR{1=57.0215;2=57.0215}</t>
  </si>
  <si>
    <t>UACA_MOUSE</t>
  </si>
  <si>
    <t>Q8CGB3</t>
  </si>
  <si>
    <t>Uveal autoantigen with coiled-coil domains and ankyrin repeats (Nuclear membrane-binding protein) (Nucling)</t>
  </si>
  <si>
    <t>PREDICTED: uveal autoantigen with coiled-coil domains and ankyrin repeats isoform 1 [Cricetulus griseus]</t>
  </si>
  <si>
    <t>gi|354473504|ref|XP_003498975.1|</t>
  </si>
  <si>
    <t>PREDICTED: LOW QUALITY PROTEIN: mediator of DNA damage checkpoint protein 1-like [Cricetulus griseus]</t>
  </si>
  <si>
    <t>gi|354487507|ref|XP_003505914.1|</t>
  </si>
  <si>
    <t>VVITC1TEDLPR{1=57.0215}; VLFTGVVDSR; SPDC1SVALPFPSISK{1=57.0215}; LGLPLLSPEFLLTGVLK; LFSSTHGPER; FLC1ALGK{1=57.0215}; EVLPPEEAWETAVEEGSSSAAADVR; EEDPEEMPVKEEPQEIAIPTPGK; DSNTEMGEEHQPSGFVDSDTDVEEDRIPVTPPVVPGKK; AVLALGGSLASSVNEASHLVTDR</t>
  </si>
  <si>
    <t>MDC1_RAT</t>
  </si>
  <si>
    <t>Q5U2M8</t>
  </si>
  <si>
    <t>Mediator of DNA damage checkpoint protein 1</t>
  </si>
  <si>
    <t>PREDICTED: insulin receptor substrate 1-like [Cricetulus griseus]</t>
  </si>
  <si>
    <t>gi|354501639|ref|XP_003512897.1|</t>
  </si>
  <si>
    <t>VNLSPNHNQSAK; TISFVKLNSEAAAVVLQLM1NIR{1=15.9949}; SVSAPQQIINPIR; LHPPLNHSR; HLVALYTR; HHLNNPPPSQVGLTR; EVWQVILKPK; ATWQESGGVELGR</t>
  </si>
  <si>
    <t>IRS1_RAT</t>
  </si>
  <si>
    <t>P35570</t>
  </si>
  <si>
    <t>Insulin receptor substrate 1 (IRS-1) (pp185)</t>
  </si>
  <si>
    <t>PREDICTED: prothrombin [Cricetulus griseus]</t>
  </si>
  <si>
    <t>gi|354469896|ref|XP_003497348.1|</t>
  </si>
  <si>
    <t>YGFYTHVFR; SPQELLC1GASLISDR{1=57.0215}; SGIEC1QLWR{1=57.0215}; IYIHPR</t>
  </si>
  <si>
    <t>THRB_MOUSE</t>
  </si>
  <si>
    <t>P19221</t>
  </si>
  <si>
    <t>Prothrombin (EC 3.4.21.5) (Coagulation factor II) [Cleaved into: Activation peptide fragment 1; Activation peptide fragment 2; Thrombin light chain; Thrombin heavy chain]</t>
  </si>
  <si>
    <t>PREDICTED: RNA-binding protein 27 [Cricetulus griseus]</t>
  </si>
  <si>
    <t>gi|354482284|ref|XP_003503328.1|</t>
  </si>
  <si>
    <t>LSSGEDTTELR; LFESLYTK; GDPEAALIQYLTNEEAR; ELLDTELDLHKR; EEIKEEVFQEPAEEER; ALTVGGFIEEEKDELLQHFSAANQTSK; AISSTEAVLNNR; AFC1ADQLDVFLQK{1=57.0215}</t>
  </si>
  <si>
    <t>RBM27_MOUSE</t>
  </si>
  <si>
    <t>Q5SFM8</t>
  </si>
  <si>
    <t>RNA-binding protein 27 (Peri-implantation stem cell protein 1) (RNA-binding motif protein 27)</t>
  </si>
  <si>
    <t>PREDICTED: galectin-9-like [Cricetulus griseus]</t>
  </si>
  <si>
    <t>gi|354466797|ref|XP_003495859.1|</t>
  </si>
  <si>
    <t>ITVNFQTGLNENDIAFHFNPR; FNENVVVR; FEDGGYVVC1NTK{1=57.0215}</t>
  </si>
  <si>
    <t>LEG9_RAT</t>
  </si>
  <si>
    <t>P97840</t>
  </si>
  <si>
    <t>Galectin-9 (Gal-9) (36 kDa beta-galactoside-binding lectin) (Urate transporter/channel) (UAT)</t>
  </si>
  <si>
    <t>PREDICTED: probable proline racemase-like, partial [Cricetulus griseus]</t>
  </si>
  <si>
    <t>gi|354501541|ref|XP_003512849.1|</t>
  </si>
  <si>
    <t>FALDFGLVPAPPQGVR; DLVEAASTVTEAVK; DAYSEEPTTNIC1VFADEQVDR{1=57.0215}</t>
  </si>
  <si>
    <t>T3HPD_MOUSE</t>
  </si>
  <si>
    <t>Q9CXA2</t>
  </si>
  <si>
    <t>Trans-L-3-hydroxyproline dehydratase (EC 4.2.1.77) (Trans-3-hydroxy-L-proline dehydratase)</t>
  </si>
  <si>
    <t>PREDICTED: FAD-dependent oxidoreductase domain-containing protein 1 [Cricetulus griseus]</t>
  </si>
  <si>
    <t>gi|354481115|ref|XP_003502748.1|</t>
  </si>
  <si>
    <t>VLVVEQDHTYSR; TFDQNGVVGPHPLVVNM1YFATGFSGHGLQHAPGIGRAVAEMVLEGQFK{1=15.9949}; RRGGFILDWDAK; QMETTSGEQVVLR; EGLGSNYLGGC1SPTEEEEPDPTNLEVDHDFFQNK{1=57.0215}</t>
  </si>
  <si>
    <t>FXRD1_MOUSE</t>
  </si>
  <si>
    <t>Q3TQB2</t>
  </si>
  <si>
    <t>FAD-dependent oxidoreductase domain-containing protein 1 (EC 1.-.-.-)</t>
  </si>
  <si>
    <t>PREDICTED: uncharacterized protein C10orf88 homolog [Cricetulus griseus]</t>
  </si>
  <si>
    <t>gi|354496936|ref|XP_003510579.1|</t>
  </si>
  <si>
    <t>SANPSPSSSALGSR; LPIGDQLQSVLGTTGHK; IGPGAQDLNFEQLLAPPALGSDLVSLK; ETAIEDPGLDHGPTLTSSWVAAC1GSLTQSLL{1=57.0215}</t>
  </si>
  <si>
    <t>CJ088_RAT</t>
  </si>
  <si>
    <t>Q5XI46</t>
  </si>
  <si>
    <t>Uncharacterized protein C10orf88 homolog</t>
  </si>
  <si>
    <t>PREDICTED: olfactory receptor 4D9-like [Cricetulus griseus]</t>
  </si>
  <si>
    <t>gi|354498675|ref|XP_003511440.1|</t>
  </si>
  <si>
    <t>VTVTC1EPR{1=57.0215}; LAC1TDIFVLEMLMISNNGLV{1=57.0215}</t>
  </si>
  <si>
    <t>OR4DA_HUMAN</t>
  </si>
  <si>
    <t>Q8NGI6</t>
  </si>
  <si>
    <t>Olfactory receptor 4D10 (Olfactory receptor OR11-251)</t>
  </si>
  <si>
    <t>PREDICTED: oxysterol-binding protein-related protein 8-like [Cricetulus griseus]</t>
  </si>
  <si>
    <t>gi|354488961|ref|XP_003506634.1|</t>
  </si>
  <si>
    <t>VVLPTFILEPR; SLIWTLLK; LSDYYYHADFLSEAALEENPYFR; LFELDPLTGEWHYK; GIDLGDIQSSIESIK; GEAVGSITQPLPSSYLIIR</t>
  </si>
  <si>
    <t>OSBL8_HUMAN</t>
  </si>
  <si>
    <t>Q9BZF1</t>
  </si>
  <si>
    <t>Oxysterol-binding protein-related protein 8 (ORP-8) (OSBP-related protein 8)</t>
  </si>
  <si>
    <t>PREDICTED: wolframin isoform 1 [Cricetulus griseus]</t>
  </si>
  <si>
    <t>gi|354468455|ref|XP_003496668.1|</t>
  </si>
  <si>
    <t>WPVFELK; TLTDLLLR; Q1VAVSELLENVGQVNEQDGGAQPGPVPK{1=-17.0265}; QVAVSELLENVGQVNEQDGGAQPGPVPK; GIIPTNLFLQDEDEDEDELAGKSPEDLPLR; GIIPTNLFLQDEDEDEDELAGK; ADM1EIPFEEVLEK{1=15.9949}; ADMEIPFEEVLEK</t>
  </si>
  <si>
    <t>WFS1_MOUSE</t>
  </si>
  <si>
    <t>P56695</t>
  </si>
  <si>
    <t>Wolframin</t>
  </si>
  <si>
    <t>PREDICTED: UDP-GlcNAc:betaGal beta-1,3-N-acetylglucosaminyltransferase-like protein 1-like [Cricetulus griseus]</t>
  </si>
  <si>
    <t>gi|354495833|ref|XP_003510033.1|</t>
  </si>
  <si>
    <t>VPILHFQAAQSPFVIC1VK{1=57.0215}; SLHLQEGQDFVHFS; LDLTGGEFEDNLK</t>
  </si>
  <si>
    <t>B3GNL_RAT</t>
  </si>
  <si>
    <t>Q6GV29</t>
  </si>
  <si>
    <t>UDP-GlcNAc:betaGal beta-1,3-N-acetylglucosaminyltransferase-like protein 1 (BGnT-like protein 1) (Beta1,3-N-acetylglucosaminyltransferase-like protein 1) (Beta3Gn-T-like protein 1) (Beta3GnTL1) (EC 2.4.1.-)</t>
  </si>
  <si>
    <t>PREDICTED: dnaJ homolog subfamily C member 25-like [Cricetulus griseus]</t>
  </si>
  <si>
    <t>gi|354497023|ref|XP_003510622.1|</t>
  </si>
  <si>
    <t>SKEEIRDEEENIIK; Q1EQEEELKK{1=-17.0265}; IQATEIAK; DEEENIIK; AISYLATVPK</t>
  </si>
  <si>
    <t>DJC25_MOUSE</t>
  </si>
  <si>
    <t>A2ALW5</t>
  </si>
  <si>
    <t>DnaJ homolog subfamily C member 25</t>
  </si>
  <si>
    <t>PREDICTED: serine/threonine-protein kinase 3-like [Cricetulus griseus]</t>
  </si>
  <si>
    <t>gi|354483890|ref|XP_003504125.1|</t>
  </si>
  <si>
    <t>VPQDGDFDFLK; LKALDPM1M1EREIEELHQR{1=15.9949}; KPELWSDDFTDFVK; DLITEAM1EIK{1=15.9949}; DLITEAMEIK</t>
  </si>
  <si>
    <t>STK3_RAT</t>
  </si>
  <si>
    <t>O54748</t>
  </si>
  <si>
    <t>PREDICTED: protein prenyltransferase alpha subunit repeat-containing protein 1-like, partial [Cricetulus griseus]</t>
  </si>
  <si>
    <t>gi|354504536|ref|XP_003514330.1|</t>
  </si>
  <si>
    <t>TPPPDPVGLEMEHR; FIDQVLSTC1R{1=57.0215}</t>
  </si>
  <si>
    <t>PREDICTED: eukaryotic translation initiation factor 4E transporter isoform 2 [Cricetulus griseus]</t>
  </si>
  <si>
    <t>gi|354494456|ref|XP_003509353.1|</t>
  </si>
  <si>
    <t>YDSDGVWDPEK; WFGSDVLQQPLPSMPTK; VDLKPLLSSLSANK; SVLHPPGSGSQAAPVNVQTPQNVPGR; SKEEIAPGTVVPGDAK; LAGLEQAVLSP; GVDEIENGDAFLELK; ESSHSGVVLSVEEVEAGLK; ASEETLLTSNPISNTDQDSSPTTNPK</t>
  </si>
  <si>
    <t>4ET_MOUSE</t>
  </si>
  <si>
    <t>Q9EST3</t>
  </si>
  <si>
    <t>Eukaryotic translation initiation factor 4E transporter (4E-T) (eIF4E transporter) (Eukaryotic translation initiation factor 4E nuclear import factor 1)</t>
  </si>
  <si>
    <t>PREDICTED: GPI transamidase component PIG-T-like [Cricetulus griseus]</t>
  </si>
  <si>
    <t>gi|354484944|ref|XP_003504645.1|</t>
  </si>
  <si>
    <t>YVSGYGLQK; VDWEGSPLFNTLFPVSDGSSYFVRLYTEPLLVNLPTPDFSM1PYNVIC2LTC3TVVAVC4YGSFYNLLTRTFHIEEPK{1=15.9949;2=57.0215;3=57.0215;4=57.0215}; GELSTLLYNAHPYR; EVVC1TENLTPWK{1=57.0215}; DSLREELVITPLPSGDVAATFQFR; AFPVLLLDAVPWYLR</t>
  </si>
  <si>
    <t>PIGT_MOUSE</t>
  </si>
  <si>
    <t>Q8BXQ2</t>
  </si>
  <si>
    <t>GPI transamidase component PIG-T (Neuronal development-associated protein 7) (Phosphatidylinositol-glycan biosynthesis class T protein)</t>
  </si>
  <si>
    <t>rev_gi|354491056|ref|XP_003507672.1|</t>
  </si>
  <si>
    <t>SLLSIHRYGQK; PLRQGSIVQVLLTK</t>
  </si>
  <si>
    <t>PLCD4_MOUSE</t>
  </si>
  <si>
    <t>Q8K3R3</t>
  </si>
  <si>
    <t>1-phosphatidylinositol 4,5-bisphosphate phosphodiesterase delta-4 (EC 3.1.4.11) (Phosphoinositide phospholipase C-delta-4) (Phospholipase C-delta-4) (PLC-delta-4)</t>
  </si>
  <si>
    <t>PREDICTED: centromere protein Q-like [Cricetulus griseus]</t>
  </si>
  <si>
    <t>gi|354497212|ref|XP_003510715.1|</t>
  </si>
  <si>
    <t>HQIEILTNEVEEEEQQVK; ANEEVDLPENEVGNTVK; AELALLQEEIDK</t>
  </si>
  <si>
    <t>CENPQ_MOUSE</t>
  </si>
  <si>
    <t>Q9CPQ5</t>
  </si>
  <si>
    <t>Centromere protein Q (CENP-Q)</t>
  </si>
  <si>
    <t>PREDICTED: NF-kappa-B inhibitor alpha-like [Cricetulus griseus]</t>
  </si>
  <si>
    <t>gi|354495690|ref|XP_003509962.1|</t>
  </si>
  <si>
    <t>YLGIVEHLVSLGADVNAQEPC1NGRTALHLAVDLQNPELVSLLLKC2GADVNR{1=57.0215;2=57.0215}; TALHLAVDLQNPELVSLLLK; IQQQLGQLTR</t>
  </si>
  <si>
    <t>IKBA_RAT</t>
  </si>
  <si>
    <t>Q63746</t>
  </si>
  <si>
    <t>NF-kappa-B inhibitor alpha (I-kappa-B-alpha) (IkB-alpha) (IkappaBalpha) (RL/IF-1)</t>
  </si>
  <si>
    <t>PREDICTED: mediator of RNA polymerase II transcription subunit 24-like, partial [Cricetulus griseus]</t>
  </si>
  <si>
    <t>gi|354507798|ref|XP_003515941.1|</t>
  </si>
  <si>
    <t>SQAEQC1DTLIR{1=57.0215}; LQEGLEAGTPATGEK; LGEILANLSNPQLR; IPQVLVK; AC1FVGLIESPEGTQELK{1=57.0215}</t>
  </si>
  <si>
    <t>MED24_RAT</t>
  </si>
  <si>
    <t>Q4V8B3</t>
  </si>
  <si>
    <t>Mediator of RNA polymerase II transcription subunit 24 (Mediator complex subunit 24) (Thyroid hormone receptor-associated protein 4)</t>
  </si>
  <si>
    <t>PREDICTED: collagen alpha-1(V) chain-like [Cricetulus griseus]</t>
  </si>
  <si>
    <t>gi|354504240|ref|XP_003514185.1|</t>
  </si>
  <si>
    <t>VSKDAQLSMPTKQLYPDSDFPEDFSILTTVK; VSKDAQLSM1PTK{1=15.9949}; VSKDAQLSMPTK; TTGFC1ATR{1=57.0215}; SPVFLYEDHTGKPGPEEYPLFPGINLSDGKWHR; SPVFLYEDHTGKPGPEEYPLFPGINLSDGK; SDHPIIDVNGIIM1FGSR{1=15.9949}; SDHPIIDVNGIIMFGSR; QLYPDSDFPEDFSILTTVK; KGSQAFLVSVYNEQGIQQVGLELGR; IAISVYR; GPLDAGDR; DALPGAPLLSPPLLLLLLLLWAPPQSRAGRGPLDAG</t>
  </si>
  <si>
    <t>CO5A1_CRILO</t>
  </si>
  <si>
    <t>Q60467</t>
  </si>
  <si>
    <t>Collagen alpha-1(V) chain</t>
  </si>
  <si>
    <t>rev_gi|354473795|ref|XP_003499118.1|</t>
  </si>
  <si>
    <t>LKELNQDAM1K{1=15.9949}; LKELNQDAMK</t>
  </si>
  <si>
    <t>USE1_MOUSE</t>
  </si>
  <si>
    <t>Q9CQ56</t>
  </si>
  <si>
    <t>Vesicle transport protein USE1 (Protein D12) (USE1-like protein)</t>
  </si>
  <si>
    <t>PREDICTED: phenylalanyl-tRNA synthetase, mitochondrial-like [Cricetulus griseus]</t>
  </si>
  <si>
    <t>gi|354470529|ref|XP_003497525.1|</t>
  </si>
  <si>
    <t>TVGGDLVEK; LVEFDLK; HELFAGVK; FLEQFHLSDINQR; EVSSVHQAVQEAAVQLLGVEGR</t>
  </si>
  <si>
    <t>SYFM_MOUSE</t>
  </si>
  <si>
    <t>Q99M01</t>
  </si>
  <si>
    <t>Phenylalanine--tRNA ligase, mitochondrial (EC 6.1.1.20) (Phenylalanyl-tRNA synthetase) (PheRS)</t>
  </si>
  <si>
    <t>mitochondrial folate transporter [Cricetulus griseus]</t>
  </si>
  <si>
    <t>gi|350538417|ref|NP_001233717.1|</t>
  </si>
  <si>
    <t>YENLVAGVSGGVLSNLALHPLDLVK; TGQGQPAAGSA; IFAVAATYPYQVVR</t>
  </si>
  <si>
    <t>MFTC_MOUSE</t>
  </si>
  <si>
    <t>Q8BMG8</t>
  </si>
  <si>
    <t>Mitochondrial folate transporter/carrier (Solute carrier family 25 member 32)</t>
  </si>
  <si>
    <t>PREDICTED: multivesicular body subunit 12A-like [Cricetulus griseus]</t>
  </si>
  <si>
    <t>gi|354473787|ref|XP_003499114.1|</t>
  </si>
  <si>
    <t>SC1GPLNLSAFGDLTIK{1=57.0215}; EYNYGFVVEK; AGYFLC1LSPLGSLR{1=57.0215}</t>
  </si>
  <si>
    <t>MB12A_MOUSE</t>
  </si>
  <si>
    <t>Q78HU3</t>
  </si>
  <si>
    <t>Multivesicular body subunit 12A (ESCRT-I complex subunit MVB12A) (Protein FAM125A)</t>
  </si>
  <si>
    <t>PREDICTED: 5'-AMP-activated protein kinase subunit beta-2-like [Cricetulus griseus]</t>
  </si>
  <si>
    <t>gi|354486532|ref|XP_003505434.1|</t>
  </si>
  <si>
    <t>VYLASPTYTLDLVQDTAS; HQPALPSLSSLLVSSRWSNDSNSVPRAGDLGFGFSDESVSHGWTDYLGR</t>
  </si>
  <si>
    <t>AAKB2_RAT</t>
  </si>
  <si>
    <t>Q9QZH4</t>
  </si>
  <si>
    <t>5'-AMP-activated protein kinase subunit beta-2 (AMPK subunit beta-2)</t>
  </si>
  <si>
    <t>PREDICTED: transmembrane protein 129 [Cricetulus griseus]</t>
  </si>
  <si>
    <t>gi|354483952|ref|XP_003504156.1|</t>
  </si>
  <si>
    <t>QHDLSPDSNLPVQLLTIR; MDSPEVTFTLAYLVFAMC1FVFTP{1=57.0215}; LNSAEYGELC1EK{1=57.0215}; HPLAQTLALYALPQSGWQAVASSINTEFRR</t>
  </si>
  <si>
    <t>TM129_MOUSE</t>
  </si>
  <si>
    <t>Q8K304</t>
  </si>
  <si>
    <t>E3 ubiquitin-protein ligase TM129 (EC 6.3.2.-)</t>
  </si>
  <si>
    <t>PREDICTED: phosphatidylinositol 3-kinase regulatory subunit alpha-like isoform 1 [Cricetulus griseus]</t>
  </si>
  <si>
    <t>gi|354474064|ref|XP_003499251.1|</t>
  </si>
  <si>
    <t>YGFSDPLTFNSVVELINHYR; VLSEIFSPVLFR; TATGYGFAEPYNLYSSLK</t>
  </si>
  <si>
    <t>P85A_MOUSE</t>
  </si>
  <si>
    <t>P26450</t>
  </si>
  <si>
    <t>Phosphatidylinositol 3-kinase regulatory subunit alpha (PI3-kinase regulatory subunit alpha) (PI3K regulatory subunit alpha) (PtdIns-3-kinase regulatory subunit alpha) (Phosphatidylinositol 3-kinase 85 kDa regulatory subunit alpha) (PI3-kinase subunit p85-alpha) (PtdIns-3-kinase regulatory subunit p85-alpha)</t>
  </si>
  <si>
    <t>PREDICTED: SPARC-like protein 1-like [Cricetulus griseus]</t>
  </si>
  <si>
    <t>gi|354503885|ref|XP_003514011.1|</t>
  </si>
  <si>
    <t>LLAGDHPIELLLRDFK; HIQHTEWQGQERK</t>
  </si>
  <si>
    <t>SPRL1_RAT</t>
  </si>
  <si>
    <t>P24054</t>
  </si>
  <si>
    <t>SPARC-like protein 1 (Matrix glycoprotein Sc1)</t>
  </si>
  <si>
    <t>PREDICTED: E3 ubiquitin-protein ligase HECTD3 [Cricetulus griseus]</t>
  </si>
  <si>
    <t>gi|354470249|ref|XP_003497452.1|</t>
  </si>
  <si>
    <t>VVVYGGEGDNLK; VVPQAVLDLLTWQELEK; VC1GDPEVTVDALR{1=57.0215}; QQQLFGVDYRPVLR; LLYVPPTWTYEC1DEDLIHFLYDHLGK{1=57.0215}; LEGTDPEVLYR; ELGLNADLFQPASLVR; DFPAVDSVLVK</t>
  </si>
  <si>
    <t>HECD3_MOUSE</t>
  </si>
  <si>
    <t>Q3U487</t>
  </si>
  <si>
    <t>E3 ubiquitin-protein ligase HECTD3 (EC 6.3.2.-) (HECT domain-containing protein 3)</t>
  </si>
  <si>
    <t>PREDICTED: dnaJ homolog subfamily C member 16-like [Cricetulus griseus]</t>
  </si>
  <si>
    <t>gi|354498979|ref|XP_003511589.1|</t>
  </si>
  <si>
    <t>TVDEEAVGSC1DPDSSR{1=57.0215}; TLDDPWTGSEDDKFILLGYLDQLR; Q1VIEDFITQNK{1=-17.0265}; QFVESLLPGNLVEK; LLEGSLQR; LIFKEHINK; ITSDWC1FSC2IHIEPVWK{1=57.0215;2=57.0215}; ISFFHNAVVHENLR; EHINKPADVIQAR</t>
  </si>
  <si>
    <t>DJC16_RAT</t>
  </si>
  <si>
    <t>Q5FVM7</t>
  </si>
  <si>
    <t>DnaJ homolog subfamily C member 16</t>
  </si>
  <si>
    <t>NADH dehydrogenase subunit 1 [Cricetulus griseus]</t>
  </si>
  <si>
    <t>gi|91176203|ref|YP_537119.1|</t>
  </si>
  <si>
    <t>ILGYMQLR; GPNIVGPYGILQPFADAM1K{1=15.9949}; GPNIVGPYGILQPFADAMK</t>
  </si>
  <si>
    <t>NU1M_MOUSE</t>
  </si>
  <si>
    <t>P03888</t>
  </si>
  <si>
    <t>NADH-ubiquinone oxidoreductase chain 1 (EC 1.6.5.3) (NADH dehydrogenase subunit 1)</t>
  </si>
  <si>
    <t>PREDICTED: glycosaminoglycan xylosylkinase-like [Cricetulus griseus]</t>
  </si>
  <si>
    <t>gi|354490752|ref|XP_003507520.1|</t>
  </si>
  <si>
    <t>RAPLVVGR; QC1TDQFGMDTVLVEDR{1=57.0215}; LLNVLATVK; DYVVEGEPYAGYDR</t>
  </si>
  <si>
    <t>XYLK_MOUSE</t>
  </si>
  <si>
    <t>Q8VCS3</t>
  </si>
  <si>
    <t>Glycosaminoglycan xylosylkinase (EC 2.7.1.-) (Protein FAM20B) (Xylose kinase)</t>
  </si>
  <si>
    <t>PREDICTED: cell cycle control protein 50A [Cricetulus griseus]</t>
  </si>
  <si>
    <t>gi|354482102|ref|XP_003503239.1|</t>
  </si>
  <si>
    <t>SRDDSQLNGDPSALLNPSK; MILSTISWMGGK; EIEIDYTGTEPSSPC1NK{1=57.0215}; DEVDGGPPC1PPGGAAK{1=57.0215}</t>
  </si>
  <si>
    <t>CC50A_MOUSE</t>
  </si>
  <si>
    <t>Q8VEK0</t>
  </si>
  <si>
    <t>Cell cycle control protein 50A (P4-ATPase flippase complex beta subunit TMEM30A) (Transmembrane protein 30A)</t>
  </si>
  <si>
    <t>PREDICTED: sulfite oxidase, mitochondrial [Cricetulus griseus]</t>
  </si>
  <si>
    <t>gi|354488167|ref|XP_003506242.1|</t>
  </si>
  <si>
    <t>GFSPSVDWDTVDFDLAPSIQELPIQSAITEPHDGATVESGEVTIKGYAWSGGGRAVIR; FVQLHPGGPSK</t>
  </si>
  <si>
    <t>SUOX_MOUSE</t>
  </si>
  <si>
    <t>Q8R086</t>
  </si>
  <si>
    <t>Sulfite oxidase, mitochondrial (EC 1.8.3.1)</t>
  </si>
  <si>
    <t>PREDICTED: serine/threonine-protein kinase TBK1-like [Cricetulus griseus]</t>
  </si>
  <si>
    <t>gi|354477242|ref|XP_003500831.1|</t>
  </si>
  <si>
    <t>VIGEDGQSVYK; VFNNISFLRPVDVQMR; PSGAISGVQK; LNHKNIVKLFAIEE; LFAIEEETTTR; ELEDDEQFVSLYGTEEYLHPDM1YER{1=15.9949}; ELEDDEQFVSLYGTEEYLHPDMYER</t>
  </si>
  <si>
    <t>TBK1_HUMAN</t>
  </si>
  <si>
    <t>Q9UHD2</t>
  </si>
  <si>
    <t>Serine/threonine-protein kinase TBK1 (EC 2.7.11.1) (NF-kappa-B-activating kinase) (T2K) (TANK-binding kinase 1)</t>
  </si>
  <si>
    <t>PREDICTED: tyrosine-protein phosphatase non-receptor type 12-like [Cricetulus griseus]</t>
  </si>
  <si>
    <t>gi|354484613|ref|XP_003504481.1|</t>
  </si>
  <si>
    <t>YWPLYGEDPITFAPFR; YDAGGIHIETC1TDC2PPTFSDK{1=57.0215;2=57.0215}; TSISTASATVSAAR; TPSQDSDYINANFIK; IPEEFNVFNLIQEMR; IADSNEITTGNMVSSIDSEK; DVDVSEESPPPLPER</t>
  </si>
  <si>
    <t>PTN12_MOUSE</t>
  </si>
  <si>
    <t>P35831</t>
  </si>
  <si>
    <t>Tyrosine-protein phosphatase non-receptor type 12 (EC 3.1.3.48) (MPTP-PEST) (Protein-tyrosine phosphatase P19) (P19-PTP)</t>
  </si>
  <si>
    <t>PREDICTED: AP2-associated protein kinase 1 isoform 2 [Cricetulus griseus]</t>
  </si>
  <si>
    <t>gi|354491747|ref|XP_003508016.1|</t>
  </si>
  <si>
    <t>VENILLHDR; LTDPIPTTETSIAPR; ILSDVTHSAVFGVPASK; FQNPQAEGVNAVEDEIKK; EC1PIPNVQNSPIPAK{1=57.0215}; ATVQPLPQAAGPSNQPGLLASVPQPKAQPAPSQPL; ATVQPLPQAAGPSNQPGLLASVPQPK; AQPAPSQPLQQSQPK; APEMVNLYSGK; AGQTQPNPGILPIQPALTPR</t>
  </si>
  <si>
    <t>AAK1_MOUSE</t>
  </si>
  <si>
    <t>Q3UHJ0</t>
  </si>
  <si>
    <t>AP2-associated protein kinase 1 (EC 2.7.11.1) (Adaptor-associated kinase 1)</t>
  </si>
  <si>
    <t>PREDICTED: AP2-associated protein kinase 1 isoform 1 [Cricetulus griseus]</t>
  </si>
  <si>
    <t>gi|354491745|ref|XP_003508015.1|</t>
  </si>
  <si>
    <t>PREDICTED: girdin [Cricetulus griseus]</t>
  </si>
  <si>
    <t>gi|354483692|ref|XP_003504026.1|</t>
  </si>
  <si>
    <t>TLLEQNMESK; SLEQETSQLEK; QELEQIEMELK; LLHDEQSTDDSR; LEVSYQGLDTENQR; LEESTNYNQQLR; KENELLQK; IQQLESELQDLEMENQTLQK; IEALEQENSELER; GQLEDLEK; ENSQLDEENLELR; DTTSFEDVSPQGISDDSSTGSR; DELDALREKAVR; DEHSETIVELSEER</t>
  </si>
  <si>
    <t>GRDN_MOUSE</t>
  </si>
  <si>
    <t>Q5SNZ0</t>
  </si>
  <si>
    <t>Girdin (Akt phosphorylation enhancer) (APE) (Coiled-coil domain-containing protein 88A) (G alpha-interacting vesicle-associated protein) (GIV) (Girders of actin filament) (Hook-related protein 1) (HkRP1)</t>
  </si>
  <si>
    <t>PREDICTED: structural maintenance of chromosomes protein 6 [Cricetulus griseus]</t>
  </si>
  <si>
    <t>gi|354481821|ref|XP_003503099.1|</t>
  </si>
  <si>
    <t>VQALQDQESAVNQEAAQFEQAIEK; VLQSLM1K{1=15.9949}; VLQSLMK; INQLSELADPLKDELNLADSEVDSQK; ELENIEEHQSVDIATLEDEAEENKIK; ELENIEEHQSVDIATLEDEAEENK; EAFTADGDQVFAGR; DVDSEISDLETEIENKK; AHITNLQHHLSALEK</t>
  </si>
  <si>
    <t>SMC6_MOUSE</t>
  </si>
  <si>
    <t>Q924W5</t>
  </si>
  <si>
    <t>Structural maintenance of chromosomes protein 6 (SMC protein 6) (SMC-6) (mSMC6)</t>
  </si>
  <si>
    <t>rev_gi|354496607|ref|XP_003510417.1|</t>
  </si>
  <si>
    <t>STLLTLISEEDTGLGKMAKR; INYLDIESR; IM1SYLSTAFNK{1=15.9949}; ILTHDDTGAGK</t>
  </si>
  <si>
    <t>ANXA5_BOVIN</t>
  </si>
  <si>
    <t>P81287</t>
  </si>
  <si>
    <t>Annexin A5 (Anchorin CII) (Annexin V) (Annexin-5) (Calphobindin I) (CBP-I) (Endonexin II) (Lipocortin V) (Placental anticoagulant protein 4) (Placental anticoagulant protein I) (PAP-I) (Thromboplastin inhibitor) (Vascular anticoagulant-alpha) (VAC-alpha)</t>
  </si>
  <si>
    <t>PREDICTED: vezatin [Cricetulus griseus]</t>
  </si>
  <si>
    <t>gi|354478553|ref|XP_003501479.1|</t>
  </si>
  <si>
    <t>QGILFK; LIQETEVISR; LALLLSTANSPSGPLLTEALLPHR; GASENEAFLQGTEER; ETQELLSEAYPILEQK; ALLNEVIILEDELEK</t>
  </si>
  <si>
    <t>VEZA_MOUSE</t>
  </si>
  <si>
    <t>Q3ZK22</t>
  </si>
  <si>
    <t>Vezatin</t>
  </si>
  <si>
    <t>rev_gi|354478409|ref|XP_003501407.1|</t>
  </si>
  <si>
    <t>MSGILEK; M1KLIGR{1=15.9949}</t>
  </si>
  <si>
    <t>PREDICTED: collagen alpha-1(V) chain-like, partial [Cricetulus griseus]</t>
  </si>
  <si>
    <t>gi|354506383|ref|XP_003515242.1|</t>
  </si>
  <si>
    <t>VEQVPIVDIMFNDFGEASQK; TVLEIDTPKVEQVPIVDIM1FNDFGEASQK{1=15.9949}; TVLEIDTPK; RPLGTQQNPAR; PPGPVGLQGLPGPPGEKGETGDVGQM1GPPGPPGPRGPSGAPGADGPQGPPGGIGNPGAVGEK{1=15.9949}; ITSWPKENPGSWFSEFKR; GPPGPPGKDGLPGHPGQR; GKLLSYVDAEGNPVGVVQMTFLR; FGFEVGPAC1FLG{1=57.0215}; ENPGSWFSEFKR; ENPGSWFSEFK</t>
  </si>
  <si>
    <t>PREDICTED: 5-azacytidine-induced protein 1 isoform 2 [Cricetulus griseus]</t>
  </si>
  <si>
    <t>gi|354468977|ref|XP_003496926.1|</t>
  </si>
  <si>
    <t>VVNTQMC1GER{1=57.0215}; SAQDQPAPHRESLVLE; QKEKELEDVR; QAAIQELQQK; FIHQVNQAAVTIQR; EPEIQK; EDLEVLGTAR; DKYELELSELEQSER; ATLDELLDTLR; AELEESSATLTQTLR</t>
  </si>
  <si>
    <t>AZI1_MOUSE</t>
  </si>
  <si>
    <t>Q62036</t>
  </si>
  <si>
    <t>Centrosomal protein of 131 kDa (5-azacytidine-induced protein 1) (Pre-acrosome localization protein 1)</t>
  </si>
  <si>
    <t>PREDICTED: 5-azacytidine-induced protein 1 isoform 1 [Cricetulus griseus]</t>
  </si>
  <si>
    <t>gi|354468975|ref|XP_003496925.1|</t>
  </si>
  <si>
    <t>PREDICTED: serine/threonine-protein phosphatase 4 regulatory subunit 1-like [Cricetulus griseus]</t>
  </si>
  <si>
    <t>gi|354468757|ref|XP_003496818.1|</t>
  </si>
  <si>
    <t>EFVVTDNSRNWR; APLPDISEDVEVLLSEAR; AEAMSTIC1RMASM2VPR{1=57.0215;2=15.9949}; AEAMSTIC1RM2ASMVPR{1=57.0215;2=15.9949}</t>
  </si>
  <si>
    <t>PP4RL_HUMAN</t>
  </si>
  <si>
    <t>Q9P1A2</t>
  </si>
  <si>
    <t>Putative serine/threonine-protein phosphatase 4 regulatory subunit 1-like</t>
  </si>
  <si>
    <t>PREDICTED: ventricular zone-expressed PH domain-containing protein homolog 1 isoform 3 [Cricetulus griseus]</t>
  </si>
  <si>
    <t>gi|354472448|ref|XP_003498451.1|</t>
  </si>
  <si>
    <t>YHLLR; RDRSLPR</t>
  </si>
  <si>
    <t>MELT_RAT</t>
  </si>
  <si>
    <t>Q5PQS3</t>
  </si>
  <si>
    <t>Ventricular zone-expressed PH domain-containing protein homolog 1 (Protein melted homolog)</t>
  </si>
  <si>
    <t>PREDICTED: ventricular zone-expressed PH domain-containing protein homolog 1 isoform 1 [Cricetulus griseus]</t>
  </si>
  <si>
    <t>gi|354472444|ref|XP_003498449.1|</t>
  </si>
  <si>
    <t>PREDICTED: annexin A10 [Cricetulus griseus]</t>
  </si>
  <si>
    <t>gi|354473242|ref|XP_003498845.1|</t>
  </si>
  <si>
    <t>SLFHDIK; ETSGHFRDTLM1NLVQGTREEGYADPAM2AAQDAMVLWEAC3QQK{1=15.9949;2=15.9949;3=57.0215}</t>
  </si>
  <si>
    <t>ANX10_MOUSE</t>
  </si>
  <si>
    <t>Q9QZ10</t>
  </si>
  <si>
    <t>Annexin A10 (Annexin-10)</t>
  </si>
  <si>
    <t>PREDICTED: vacuolar fusion protein MON1 homolog A [Cricetulus griseus]</t>
  </si>
  <si>
    <t>gi|354476497|ref|XP_003500461.1|</t>
  </si>
  <si>
    <t>SSEC1PDGTLAPSDGQGVER{1=57.0215}; PATEPSQEGTTEGDEEDATEAWR; ITDNLLQLMAR; HVFVLSEAGKPVYSR</t>
  </si>
  <si>
    <t>MON1A_MOUSE</t>
  </si>
  <si>
    <t>Q6PDG8</t>
  </si>
  <si>
    <t>Vacuolar fusion protein MON1 homolog A</t>
  </si>
  <si>
    <t>PREDICTED: transcription factor E2-alpha-like isoform 2 [Cricetulus griseus]</t>
  </si>
  <si>
    <t>gi|354480864|ref|XP_003502623.1|</t>
  </si>
  <si>
    <t>TSSTDEVLSLEEK; LLILQQAVQVILGLEQQVR; LDEAIHVLR; GTAASSSGDALGK; GRPASLAGTQFAGSGLEDR</t>
  </si>
  <si>
    <t>TFE2_MESAU</t>
  </si>
  <si>
    <t>P98180</t>
  </si>
  <si>
    <t>Transcription factor E2-alpha (Immunoglobulin-enhancer-binding factor E12/E47) (Transcription factor 3) (TCF-3) (Transcription regulator Pan)</t>
  </si>
  <si>
    <t>sialidase-3 [Cricetulus griseus]</t>
  </si>
  <si>
    <t>gi|346644714|ref|NP_001231029.1|</t>
  </si>
  <si>
    <t>IPALLYIPPSHTFLAFAEK; DVDALHLVLR; DLTEEVIGSELK</t>
  </si>
  <si>
    <t>NEUR3_MOUSE</t>
  </si>
  <si>
    <t>Q9JMH7</t>
  </si>
  <si>
    <t>Sialidase-3 (EC 3.2.1.18) (Ganglioside sialidase) (Membrane sialidase) (N-acetyl-alpha-neuraminidase 3)</t>
  </si>
  <si>
    <t>PREDICTED: tudor domain-containing protein 3-like [Cricetulus griseus]</t>
  </si>
  <si>
    <t>gi|354475623|ref|XP_003500027.1|</t>
  </si>
  <si>
    <t>TLQVSLPVKPTNDNDEFEK; SNIGTEGGPPPFLPFGQK; SALESSVLSR; QALMDNANNLEAALNVLLNSNK; IFYNSGSK; DNEESQAAPR</t>
  </si>
  <si>
    <t>TDRD3_RAT</t>
  </si>
  <si>
    <t>Q66HC1</t>
  </si>
  <si>
    <t>Tudor domain-containing protein 3</t>
  </si>
  <si>
    <t>PREDICTED: formin-binding protein 1-like isoform 3 [Cricetulus griseus]</t>
  </si>
  <si>
    <t>gi|354504465|ref|XP_003514296.1|</t>
  </si>
  <si>
    <t>SGFEPPGDFPFEDYSQHIYR; NEAWLSEVEGK; LWLFGK; LAETMNNIDR; IEIEQNYAK; GVSLIMGITLEDFSHLPPEQ; EGEVLYIIEEDKGDGWTR</t>
  </si>
  <si>
    <t>FBP1L_HUMAN</t>
  </si>
  <si>
    <t>Q5T0N5</t>
  </si>
  <si>
    <t>Formin-binding protein 1-like (Transducer of Cdc42-dependent actin assembly protein 1) (Toca-1)</t>
  </si>
  <si>
    <t>rev_gi|354488971|ref|XP_003506638.1|</t>
  </si>
  <si>
    <t>LLVYMNAM1DNK{1=15.9949}; LLVYM1NAMDNK{1=15.9949}</t>
  </si>
  <si>
    <t>PREDICTED: target of rapamycin complex subunit LST8 [Cricetulus griseus]</t>
  </si>
  <si>
    <t>gi|354478709|ref|XP_003501557.1|</t>
  </si>
  <si>
    <t>TVQHQDSQVNALEITPDR; SGDSQYIVTASSDNLAR; NTTPGTVGSDPV; NIASVGFHEDGR</t>
  </si>
  <si>
    <t>LST8_MOUSE</t>
  </si>
  <si>
    <t>Q9DCJ1</t>
  </si>
  <si>
    <t>Target of rapamycin complex subunit LST8 (TORC subunit LST8) (G protein beta subunit-like) (Protein GbetaL) (Mammalian lethal with SEC13 protein 8) (mLST8)</t>
  </si>
  <si>
    <t>PREDICTED: UPF0420 protein C16orf58 homolog [Cricetulus griseus]</t>
  </si>
  <si>
    <t>gi|354505561|ref|XP_003514836.1|</t>
  </si>
  <si>
    <t>VPLC1TEQFGSR{1=57.0215}; AATHGLVLGALQEDGPLPK; AAADGSLQWDGAR</t>
  </si>
  <si>
    <t>RUS1_MOUSE</t>
  </si>
  <si>
    <t>Q91W34</t>
  </si>
  <si>
    <t>RUS1 family protein C16orf58 homolog</t>
  </si>
  <si>
    <t>PREDICTED: cytoplasmic tRNA 2-thiolation protein 1-like [Cricetulus griseus]</t>
  </si>
  <si>
    <t>gi|354504000|ref|XP_003514067.1|</t>
  </si>
  <si>
    <t>YFSEEC1VYAPEAFR{1=57.0215}; VLEDKPPLSGNPSSDPAASQGPC1TC2EQSR{1=57.0215;2=57.0215}; PAPTC1SSC2HAAR{1=57.0215;2=57.0215}; GGVLGSAGEGC1ALPR{1=57.0215}</t>
  </si>
  <si>
    <t>CTU1_MOUSE</t>
  </si>
  <si>
    <t>Q99J10</t>
  </si>
  <si>
    <t>Cytoplasmic tRNA 2-thiolation protein 1 (EC 2.7.7.-) (ATP-binding domain-containing protein 3) (Cytoplasmic tRNA adenylyltransferase 1)</t>
  </si>
  <si>
    <t>PREDICTED: autophagy-related protein 16-1 [Cricetulus griseus]</t>
  </si>
  <si>
    <t>gi|354501320|ref|XP_003512740.1|</t>
  </si>
  <si>
    <t>VPTTALC1VFDAHDGEVNAVQFSPGSR{1=57.0215}; TTEENQELVTR; LQDLELANQTLKDEYDALQITFTALEEK; LQDLELANQTLK; IAEC1LQTISNLETEC2LDLR{1=57.0215;2=57.0215}; FLLDNAR; EPLPVEQDDDIEVIVDETSDHTEETSPVR</t>
  </si>
  <si>
    <t>A16L1_MOUSE</t>
  </si>
  <si>
    <t>Q8C0J2</t>
  </si>
  <si>
    <t>Autophagy-related protein 16-1 (APG16-like 1)</t>
  </si>
  <si>
    <t>PREDICTED: presenilin-1 [Cricetulus griseus]</t>
  </si>
  <si>
    <t>gi|354485999|ref|XP_003505169.1|</t>
  </si>
  <si>
    <t>QVVEQDEEEDEELTLK; QDSSTGNDDGGFSEEWEAQR; DGQLIYTPFTEDTETVGQR; AAVQELSSSILTNEDPEER</t>
  </si>
  <si>
    <t>PSN1_MOUSE</t>
  </si>
  <si>
    <t>P49769</t>
  </si>
  <si>
    <t>Presenilin-1 (PS-1) (EC 3.4.23.-) (Protein S182) [Cleaved into: Presenilin-1 NTF subunit; Presenilin-1 CTF subunit; Presenilin-1 CTF12 (PS1-CTF12)]</t>
  </si>
  <si>
    <t>PREDICTED: nucleus accumbens-associated protein 1 [Cricetulus griseus]</t>
  </si>
  <si>
    <t>gi|354479553|ref|XP_003501974.1|</t>
  </si>
  <si>
    <t>VEALPEQVVLESR; SERTSPGTSSAYTSDSPGSYHNEEDEEEDAGEEGTDEQYRQIC1NMYTMYSM2LNVGQTVEK{1=57.0215;2=15.9949}; LLASFFDR; ESEMNAIAADMC1TNAR{1=57.0215}; AVLAASSSYFR</t>
  </si>
  <si>
    <t>NACC1_MOUSE</t>
  </si>
  <si>
    <t>Q7TSZ8</t>
  </si>
  <si>
    <t>Nucleus accumbens-associated protein 1 (NAC-1) (BTB/POZ domain-containing protein 14B)</t>
  </si>
  <si>
    <t>PREDICTED: serine/threonine-protein kinase D3 [Cricetulus griseus]</t>
  </si>
  <si>
    <t>gi|354491524|ref|XP_003507905.1|</t>
  </si>
  <si>
    <t>MFFLDPTDLDVERDEETVK; GLDDSEEPSPPEDK; EIPLSEILR</t>
  </si>
  <si>
    <t>KPCD3_MOUSE</t>
  </si>
  <si>
    <t>Q8K1Y2</t>
  </si>
  <si>
    <t>Serine/threonine-protein kinase D3 (EC 2.7.11.13) (Protein kinase C nu type) (nPKC-nu)</t>
  </si>
  <si>
    <t>PREDICTED: 1,4-alpha-glucan-branching enzyme [Cricetulus griseus]</t>
  </si>
  <si>
    <t>gi|354492050|ref|XP_003508165.1|</t>
  </si>
  <si>
    <t>Q1FNLTDDDLLRYK{1=-17.0265}; Q1FNLTDDDLLR{1=-17.0265}; KGNNESYHYAR; IYESHVGISSHEGK; GLQVDEDALIYLMLANHLAHTLYPDSITIAEDVSGMPALC1SPTAQGGGGFDYRLAM2AIPDKWIQLLK{1=57.0215;2=15.9949}; FIQVLSDIGENEGGIDK; DNVNYDWIHWDPEDPYK</t>
  </si>
  <si>
    <t>GLGB_MOUSE</t>
  </si>
  <si>
    <t>Q9D6Y9</t>
  </si>
  <si>
    <t>1,4-alpha-glucan-branching enzyme (EC 2.4.1.18) (Brancher enzyme) (Glycogen-branching enzyme)</t>
  </si>
  <si>
    <t>PREDICTED: E2F-associated phosphoprotein-like [Cricetulus griseus]</t>
  </si>
  <si>
    <t>gi|354506773|ref|XP_003515434.1|</t>
  </si>
  <si>
    <t>RIPTNDELLYDPEKDNR; LSSMGTGGSSAVGNVGGVTAK; DQAWVDAQR</t>
  </si>
  <si>
    <t>EAPP_MOUSE</t>
  </si>
  <si>
    <t>Q5BU09</t>
  </si>
  <si>
    <t>E2F-associated phosphoprotein (EAPP)</t>
  </si>
  <si>
    <t>PREDICTED: keratin, type II cuticular Hb2 [Cricetulus griseus]</t>
  </si>
  <si>
    <t>gi|354504781|ref|XP_003514452.1|</t>
  </si>
  <si>
    <t>PC1AENEFVTLKK{1=57.0215}; PC1AENEFVTLK{1=57.0215}</t>
  </si>
  <si>
    <t>KRT82_MOUSE</t>
  </si>
  <si>
    <t>Q99M74</t>
  </si>
  <si>
    <t>Keratin, type II cuticular Hb2 (Keratin-82) (K82) (Type II hair keratin Hb2) (Type-II keratin Kb22)</t>
  </si>
  <si>
    <t>PREDICTED: myb-related protein B [Cricetulus griseus]</t>
  </si>
  <si>
    <t>gi|354493689|ref|XP_003508972.1|</t>
  </si>
  <si>
    <t>SLALDIVDEDGK; SEAGIELIVEDDVRPEK; EYQEDSSPETSLPYK; EEENSEEEAAAAAISAAK; DC1KPVYLLLELEDKDR{1=57.0215}; ALSLPTSVPSSSSSFTLPGSK</t>
  </si>
  <si>
    <t>MYBB_MOUSE</t>
  </si>
  <si>
    <t>P48972</t>
  </si>
  <si>
    <t>Myb-related protein B (B-Myb) (Myb-like protein 2)</t>
  </si>
  <si>
    <t>PREDICTED: tyrosine-protein phosphatase non-receptor type 23 [Cricetulus griseus]</t>
  </si>
  <si>
    <t>gi|354484239|ref|XP_003504297.1|</t>
  </si>
  <si>
    <t>VYLEQNLAAQDNVLR; REESEAVEPGDPPEELR; NYGENPEAYNEELK; NHLPQDSQDLVLGGDVPISSIQATIAK; LQETLGQALAAPGSSAAK; HVEQVLQR; GQPDTVQDALR; GQLGDAGALDTVWR; GAPLVKPLPVNPTDPAVTGPDIFAK; FAMDVIGGK; DNDFIYHEAVPALDTLQPVK; DLLEDDELQEQK; DFYADLESK; ALENPDTASLLGR; AALPTPALTPEDK</t>
  </si>
  <si>
    <t>PTN23_MOUSE</t>
  </si>
  <si>
    <t>Q6PB44</t>
  </si>
  <si>
    <t>Tyrosine-protein phosphatase non-receptor type 23 (EC 3.1.3.48)</t>
  </si>
  <si>
    <t>PREDICTED: spermatogenesis-associated protein 5-like protein 1-like [Cricetulus griseus]</t>
  </si>
  <si>
    <t>gi|354485325|ref|XP_003504834.1|</t>
  </si>
  <si>
    <t>VLSVLLNELDGVGVR; VLSQVFR; SDQQEYQEIVNR; NQDGPNIEETDFLEALKK; NQDGPNIEETDFLEALK; GLLLYGPPGC1AK{1=57.0215}; ANTPALVFLDEIDSVLGSR</t>
  </si>
  <si>
    <t>SPA5L_HUMAN</t>
  </si>
  <si>
    <t>Q9BVQ7</t>
  </si>
  <si>
    <t>Spermatogenesis-associated protein 5-like protein 1</t>
  </si>
  <si>
    <t>PREDICTED: LOW QUALITY PROTEIN: motile sperm domain-containing protein 2-like [Cricetulus griseus]</t>
  </si>
  <si>
    <t>gi|354482207|ref|XP_003503291.1|</t>
  </si>
  <si>
    <t>FIINC1FK{1=57.0215}; ESLETISNEEQPVLSEK; EKYRVK; EFAVNDLSESSIPR</t>
  </si>
  <si>
    <t>MSPD2_MOUSE</t>
  </si>
  <si>
    <t>Q9CWP6</t>
  </si>
  <si>
    <t>Motile sperm domain-containing protein 2</t>
  </si>
  <si>
    <t>PREDICTED: leucine-rich repeat-containing protein 8C-like [Cricetulus griseus]</t>
  </si>
  <si>
    <t>gi|354488568|ref|XP_003506440.1|</t>
  </si>
  <si>
    <t>QETGIDDIPDVK; NLEELYLVGSLSHDISK; IPQAVVDVSSHLQK; ELPPWMYNLR; DVSSHLQK; AGLVVEDALFETLPSDVR</t>
  </si>
  <si>
    <t>LRC8C_RAT</t>
  </si>
  <si>
    <t>Q498T9</t>
  </si>
  <si>
    <t>Volume-regulated anion channel subunit LRRC8C (Leucine-rich repeat-containing protein 8C)</t>
  </si>
  <si>
    <t>PREDICTED: M-phase phosphoprotein 8-like [Cricetulus griseus]</t>
  </si>
  <si>
    <t>gi|354479770|ref|XP_003502082.1|</t>
  </si>
  <si>
    <t>SIEC1PLEFESPVPNESLSPEDDGEDFVSDNKEEK{1=57.0215}; SELESTSENLGFDIR; SAFDLFK; LVIEC1GADC2NILSK{1=57.0215;2=57.0215}; EVLLEFR; EEKSPDDLKK; AGQDTVQEGIFEK; AEGEGVGVAR</t>
  </si>
  <si>
    <t>MPP8_RAT</t>
  </si>
  <si>
    <t>G3V8T1</t>
  </si>
  <si>
    <t>M-phase phosphoprotein 8</t>
  </si>
  <si>
    <t>PREDICTED: graves disease carrier protein homolog [Cricetulus griseus]</t>
  </si>
  <si>
    <t>gi|354477692|ref|XP_003501053.1|</t>
  </si>
  <si>
    <t>VLLQAHNHHYK; HLGVLSALR; AAAAALAAADPAP</t>
  </si>
  <si>
    <t>GDC_MOUSE</t>
  </si>
  <si>
    <t>Q8C0K5</t>
  </si>
  <si>
    <t>Graves disease carrier protein homolog (GDC) (Mitochondrial solute carrier protein homolog) (Solute carrier family 25 member 16)</t>
  </si>
  <si>
    <t>PREDICTED: kelch-like protein 9-like [Cricetulus griseus]</t>
  </si>
  <si>
    <t>gi|354493506|ref|XP_003508882.1|</t>
  </si>
  <si>
    <t>YVNNFILK; SLAPM1DAPR{1=15.9949}; SAAGELATVEC1YNPR{1=57.0215}; NFPALLSTGEFLK; LEGLLC1DVTLVPGDGDEIFPVHR{1=57.0215}; FFTSNTHSSVVLQGFDQLR</t>
  </si>
  <si>
    <t>KLHL9_HUMAN</t>
  </si>
  <si>
    <t>Q9P2J3</t>
  </si>
  <si>
    <t>Kelch-like protein 9</t>
  </si>
  <si>
    <t>PREDICTED: pentatricopeptide repeat-containing protein 2 [Cricetulus griseus]</t>
  </si>
  <si>
    <t>gi|354483101|ref|XP_003503733.1|</t>
  </si>
  <si>
    <t>YESALEVLIEM1K{1=15.9949}; VATAHNLPSTK; LEEKLTQNK; ILQDNIDR</t>
  </si>
  <si>
    <t>PTCD2_MOUSE</t>
  </si>
  <si>
    <t>Q8R3K3</t>
  </si>
  <si>
    <t>Pentatricopeptide repeat-containing protein 2, mitochondrial</t>
  </si>
  <si>
    <t>PREDICTED: nocturnin-like [Cricetulus griseus]</t>
  </si>
  <si>
    <t>gi|354478025|ref|XP_003501216.1|</t>
  </si>
  <si>
    <t>TNQVAIAQTLEC1K{1=57.0215}; IPLIVC1GDFNAEPTEEVYK{1=57.0215}; ILAQALGEGK; ELLEEC1R{1=57.0215}; DFVDLR</t>
  </si>
  <si>
    <t>NOCT_MOUSE</t>
  </si>
  <si>
    <t>O35710</t>
  </si>
  <si>
    <t>Nocturnin (EC 3.1.13.4) (Carbon catabolite repression 4-like protein) (Circadian deadenylase NOC)</t>
  </si>
  <si>
    <t>PREDICTED: protein NipSnap homolog 2-like [Cricetulus griseus]</t>
  </si>
  <si>
    <t>gi|354494828|ref|XP_003509537.1|</t>
  </si>
  <si>
    <t>SGPNIYELR; LKENQEFVNFR</t>
  </si>
  <si>
    <t>NIPS2_HUMAN</t>
  </si>
  <si>
    <t>O75323</t>
  </si>
  <si>
    <t>Protein NipSnap homolog 2 (NipSnap2) (Glioblastoma-amplified sequence)</t>
  </si>
  <si>
    <t>PREDICTED: serine/threonine-protein kinase TAO1, partial [Cricetulus griseus]</t>
  </si>
  <si>
    <t>gi|354487970|ref|XP_003506144.1|</t>
  </si>
  <si>
    <t>Q1HESMQELEFR{1=-17.0265}; LQHQTELTNQLEYNK; LDEAQEAEC1QVLK{1=57.0215}; IEEEMLALQNER; FQQHIQAQQK; ENIQHFQAEEEANLLR; ELNSFLESQK; EIEAFDSESMR</t>
  </si>
  <si>
    <t>TAOK1_MOUSE</t>
  </si>
  <si>
    <t>Q5F2E8</t>
  </si>
  <si>
    <t>Serine/threonine-protein kinase TAO1 (EC 2.7.11.1) (Thousand and one amino acid protein 1)</t>
  </si>
  <si>
    <t>PREDICTED: S-adenosylmethionine decarboxylase proenzyme-like [Cricetulus griseus]</t>
  </si>
  <si>
    <t>gi|354485583|ref|XP_003504963.1|</t>
  </si>
  <si>
    <t>SEWDVLLK; FVTTLFVNQSSK; DGVTAKDVTRESGIR; ALVPLLK</t>
  </si>
  <si>
    <t>DCAM_MESAU</t>
  </si>
  <si>
    <t>P28918</t>
  </si>
  <si>
    <t>S-adenosylmethionine decarboxylase proenzyme (AdoMetDC) (SAMDC) (EC 4.1.1.50) [Cleaved into: S-adenosylmethionine decarboxylase alpha chain; S-adenosylmethionine decarboxylase beta chain]</t>
  </si>
  <si>
    <t>PREDICTED: oxysterol-binding protein-related protein 10-like [Cricetulus griseus]</t>
  </si>
  <si>
    <t>gi|354467713|ref|XP_003496313.1|</t>
  </si>
  <si>
    <t>SVILHLISQLKLGMDLTKVVLPTFILEK; LGDIDAATEHK</t>
  </si>
  <si>
    <t>OSB10_HUMAN</t>
  </si>
  <si>
    <t>Q9BXB5</t>
  </si>
  <si>
    <t>Oxysterol-binding protein-related protein 10 (ORP-10) (OSBP-related protein 10)</t>
  </si>
  <si>
    <t>PREDICTED: protein transport protein Sec16B [Cricetulus griseus]</t>
  </si>
  <si>
    <t>gi|354477511|ref|XP_003500963.1|</t>
  </si>
  <si>
    <t>TEIFEYC1QM2LGR{1=57.0215;2=15.9949}; ADQQQVHYVPR</t>
  </si>
  <si>
    <t>SC16B_MOUSE</t>
  </si>
  <si>
    <t>Q91XT4</t>
  </si>
  <si>
    <t>Protein transport protein Sec16B (Leucine zipper transcription regulator 2) (Regucalcin gene promoter region-related protein p117) (RGPR-p117) (SEC16 homolog B)</t>
  </si>
  <si>
    <t>PREDICTED: nuclear receptor-binding factor 2-like [Cricetulus griseus]</t>
  </si>
  <si>
    <t>gi|354477212|ref|XP_003500816.1|</t>
  </si>
  <si>
    <t>LPEGQGVFDRDPDTLLYLLQQK; EVMEGPL; ELDVDADFVEK; DDKTIIEEQATRI</t>
  </si>
  <si>
    <t>NRBF2_RAT</t>
  </si>
  <si>
    <t>Q9QYK3</t>
  </si>
  <si>
    <t>Nuclear receptor-binding factor 2 (NRBF-2)</t>
  </si>
  <si>
    <t>PREDICTED: serine/threonine-protein kinase tousled-like 2 isoform 2 [Cricetulus griseus]</t>
  </si>
  <si>
    <t>gi|354481650|ref|XP_003503014.1|</t>
  </si>
  <si>
    <t>TNGAENETLTLAEYHEQEEIFK; IM1DDDSYNSVDGM2ELTSQGAGTYWYLP{1=15.9949;2=15.9949}; IHQLNKNWR</t>
  </si>
  <si>
    <t>TLK2_MOUSE</t>
  </si>
  <si>
    <t>O55047</t>
  </si>
  <si>
    <t>Serine/threonine-protein kinase tousled-like 2 (EC 2.7.11.1) (PKU-alpha) (Tousled-like kinase 2)</t>
  </si>
  <si>
    <t>PREDICTED: abhydrolase domain-containing protein FAM108B1-like [Cricetulus griseus]</t>
  </si>
  <si>
    <t>gi|354499369|ref|XP_003511781.1|</t>
  </si>
  <si>
    <t>YESAAVILHSPLTSGMR; RVAFPDTK; QFVSQELVNL; ITSPVLIIHGTEDEVIDFSHGLALFER</t>
  </si>
  <si>
    <t>AB17B_MOUSE</t>
  </si>
  <si>
    <t>Q7M759</t>
  </si>
  <si>
    <t>Alpha/beta hydrolase domain-containing protein 17B (EC 3.-.-.-)</t>
  </si>
  <si>
    <t>PREDICTED: ubiA prenyltransferase domain-containing protein 1-like [Cricetulus griseus]</t>
  </si>
  <si>
    <t>gi|354502298|ref|XP_003513224.1|</t>
  </si>
  <si>
    <t>VGDGDPPGDEWPEQDRLPQR; VGDGDPPGDEWPEQDR; SASLTPVALGSALAYR; INIQAGETTK</t>
  </si>
  <si>
    <t>UBIA1_MOUSE</t>
  </si>
  <si>
    <t>Q9DC60</t>
  </si>
  <si>
    <t>UbiA prenyltransferase domain-containing protein 1 (EC 2.5.1.-)</t>
  </si>
  <si>
    <t>PREDICTED: E3 ubiquitin-protein ligase RLIM [Cricetulus griseus]</t>
  </si>
  <si>
    <t>gi|354488554|ref|XP_003506433.1|</t>
  </si>
  <si>
    <t>SHISSQTSENPVVNETEGSSR; LDREEAFYQFVNNLSEEDYR; GNSGGNSSSSGSSSSPSSSGESSESSSEM1FEGSNEGVLPGPVGGRR{1=15.9949}; EEAFYQFVNNLSEEDYR; DNNLLGTPGESTEEELLR</t>
  </si>
  <si>
    <t>RNF12_HUMAN</t>
  </si>
  <si>
    <t>Q9NVW2</t>
  </si>
  <si>
    <t>E3 ubiquitin-protein ligase RLIM (EC 6.3.2.-) (LIM domain-interacting RING finger protein) (RING finger LIM domain-binding protein) (R-LIM) (RING finger protein 12) (Renal carcinoma antigen NY-REN-43)</t>
  </si>
  <si>
    <t>PREDICTED: probable hydrolase PNKD-like [Cricetulus griseus]</t>
  </si>
  <si>
    <t>gi|354502399|ref|XP_003513274.1|</t>
  </si>
  <si>
    <t>VSNTGEYESQR; EEPEPLSPELEYIPR</t>
  </si>
  <si>
    <t>PNKD_MOUSE</t>
  </si>
  <si>
    <t>Q69ZP3</t>
  </si>
  <si>
    <t>Probable hydrolase PNKD (EC 3.-.-.-) (Myofibrillogenesis regulator 1) (MR-1) (Paroxysmal nonkinesiogenic dyskinesia protein)</t>
  </si>
  <si>
    <t>PREDICTED: Pyruvate dehydrogenase [acetyl-transferring]-phosphatase 2-like [Cricetulus griseus]</t>
  </si>
  <si>
    <t>gi|354497755|ref|XP_003510984.1|</t>
  </si>
  <si>
    <t>VLERGFDTEALNIYQFTPPHYYTPPYLTAK; LLGVLIPC1R{1=57.0215}; LLDFNSGVPVLR; LDSDISLEIQAPLEDEVTK; FESNQLAANSPVEDR</t>
  </si>
  <si>
    <t>PDP2_RAT</t>
  </si>
  <si>
    <t>O88484</t>
  </si>
  <si>
    <t>[Pyruvate dehydrogenase [acetyl-transferring]]-phosphatase 2, mitochondrial (PDP 2) (EC 3.1.3.43) (Pyruvate dehydrogenase phosphatase catalytic subunit 2) (PDPC 2)</t>
  </si>
  <si>
    <t>PREDICTED: fatty-acid amide hydrolase 1 [Cricetulus griseus]</t>
  </si>
  <si>
    <t>gi|354470042|ref|XP_003497404.1|</t>
  </si>
  <si>
    <t>SPGGSSGGEGALIGSGGSPLGLGTDIGGSIR; GTNC1VTSYLTDC2ETHLAQAPR{1=57.0215;2=57.0215}; FPSAFC1GIC2GLKPTGGR{1=57.0215;2=57.0215}; DVESLALC1LR{1=57.0215}; ALLC1EDLFR{1=57.0215}</t>
  </si>
  <si>
    <t>FAAH1_MOUSE</t>
  </si>
  <si>
    <t>O08914</t>
  </si>
  <si>
    <t>Fatty-acid amide hydrolase 1 (EC 3.5.1.99) (Anandamide amidohydrolase 1) (Oleamide hydrolase 1)</t>
  </si>
  <si>
    <t>PREDICTED: lumican [Cricetulus griseus]</t>
  </si>
  <si>
    <t>gi|354483483|ref|XP_003503922.1|</t>
  </si>
  <si>
    <t>SIPTVNENLENYYLEVNELEK; M1NM2C3AFALVLALIC4GVSGQYYDYDAPLFMYGQLSPNC5APEC6NC7PHSYPTAMYC8DDLK{1=15.9949;2=15.9949;3=57.0215;4=57.0215;5=57.0215;6=57.0215;7=57.0215;8=57.0215}; ILGPLSYSK</t>
  </si>
  <si>
    <t>LUM_MOUSE</t>
  </si>
  <si>
    <t>P51885</t>
  </si>
  <si>
    <t>Lumican (Keratan sulfate proteoglycan lumican) (KSPG lumican)</t>
  </si>
  <si>
    <t>PREDICTED: uncharacterized protein C21orf59-like [Cricetulus griseus]</t>
  </si>
  <si>
    <t>gi|354466268|ref|XP_003495596.1|</t>
  </si>
  <si>
    <t>LEENDDDSC1LNSPWADNTALK{1=57.0215}; KLEENDDDSC1LNSPWADNTALK{1=57.0215}; DALDQLR</t>
  </si>
  <si>
    <t>CU059_MOUSE</t>
  </si>
  <si>
    <t>Q8BL95</t>
  </si>
  <si>
    <t>UPF0769 protein C21orf59 homolog</t>
  </si>
  <si>
    <t>PREDICTED: mitogen-activated protein kinase kinase kinase 4 [Cricetulus griseus]</t>
  </si>
  <si>
    <t>gi|354481861|ref|XP_003503119.1|</t>
  </si>
  <si>
    <t>TINDQDLFLYTAR; TDC1NMDAFEEDLQK{1=57.0215}; QGPIEAIQK; PGEVNSTLGTAAYMAPEVITRAK; NLLEEEWNFTK; LPVSM1PM2PIAR{1=15.9949;2=15.9949}; LPVSM1PMPIAR{1=15.9949}; IVPQVETVDTLR; IMGTVLGIK; HEQTSSQPVIAK; GVETVEEYSYK; FFETLR; DSEDGWATWESR; DC1SKDPDDVFIDAF{1=57.0215}; AM1DLPSFEPAFLVLC2R{1=15.9949;2=57.0215}; AMDLPSFEPAFLVLC1R{1=57.0215}</t>
  </si>
  <si>
    <t>M3K4_MOUSE</t>
  </si>
  <si>
    <t>O08648</t>
  </si>
  <si>
    <t>Mitogen-activated protein kinase kinase kinase 4 (EC 2.7.11.25) (MAPK/ERK kinase kinase 4) (MEK kinase 4) (MEKK 4)</t>
  </si>
  <si>
    <t>PREDICTED: LOW QUALITY PROTEIN: fatty aldehyde dehydrogenase-like [Cricetulus griseus]</t>
  </si>
  <si>
    <t>gi|354467899|ref|XP_003496405.1|</t>
  </si>
  <si>
    <t>NVDEAINFINDR; IAFGGETDEVTR; GGLVMLMVAC1LAVAAAMIVK{1=57.0215}; EKPLALYIFSHNNK</t>
  </si>
  <si>
    <t>AL3A2_MOUSE</t>
  </si>
  <si>
    <t>P47740</t>
  </si>
  <si>
    <t>Fatty aldehyde dehydrogenase (EC 1.2.1.3) (Aldehyde dehydrogenase 3) (Aldehyde dehydrogenase family 3 member A2)</t>
  </si>
  <si>
    <t>PREDICTED: nuclear fragile X mental retardation-interacting protein 1 [Cricetulus griseus]</t>
  </si>
  <si>
    <t>gi|354476271|ref|XP_003500348.1|</t>
  </si>
  <si>
    <t>TEAESMPHVSEHVSEA; NVILQC1VR{1=57.0215}; IVQFHWK; FSDFSLPQNR</t>
  </si>
  <si>
    <t>NUFP1_MOUSE</t>
  </si>
  <si>
    <t>Q9QXX8</t>
  </si>
  <si>
    <t>Nuclear fragile X mental retardation-interacting protein 1 (Nuclear FMRP-interacting protein 1)</t>
  </si>
  <si>
    <t>PREDICTED: metalloreductase STEAP1-like [Cricetulus griseus]</t>
  </si>
  <si>
    <t>gi|354484535|ref|XP_003504442.1|</t>
  </si>
  <si>
    <t>IPILVINK; C1GWEDPSKVNR{1=57.0215}</t>
  </si>
  <si>
    <t>STEA1_MOUSE</t>
  </si>
  <si>
    <t>Q9CWR7</t>
  </si>
  <si>
    <t>Metalloreductase STEAP1 (EC 1.16.1.-) (Six-transmembrane epithelial antigen of prostate 1)</t>
  </si>
  <si>
    <t>DNA repair protein RAD51 homolog 1 [Cricetulus griseus]</t>
  </si>
  <si>
    <t>gi|350537799|ref|NP_001233686.1|</t>
  </si>
  <si>
    <t>YGLSGSDVLDNVAYAR; LLAVAER; LEQC1GISANDVK{1=57.0215}; KLEEAGFHTVEAVAYAPK</t>
  </si>
  <si>
    <t>RAD51_CRIGR</t>
  </si>
  <si>
    <t>P70099</t>
  </si>
  <si>
    <t>DNA repair protein RAD51 homolog 1</t>
  </si>
  <si>
    <t>PREDICTED: pyridoxal phosphate phosphatase-like [Cricetulus griseus]</t>
  </si>
  <si>
    <t>gi|354496434|ref|XP_003510331.1|</t>
  </si>
  <si>
    <t>TPGTGSLAAAVETASGR; LETDILFGHR</t>
  </si>
  <si>
    <t>PLPP_MOUSE</t>
  </si>
  <si>
    <t>P60487</t>
  </si>
  <si>
    <t>Pyridoxal phosphate phosphatase (PLP phosphatase) (EC 3.1.3.3) (EC 3.1.3.74) (Chronophin)</t>
  </si>
  <si>
    <t>PREDICTED: cutaneous T-cell lymphoma-associated antigen 5 homolog, partial [Cricetulus griseus]</t>
  </si>
  <si>
    <t>gi|354505384|ref|XP_003514750.1|</t>
  </si>
  <si>
    <t>SKLEDEILLLEK; SIQSLEDESK; LEDEILLLEK; DTLNENSQLQESQK; APTEAQSLEVTYENLER</t>
  </si>
  <si>
    <t>CTGE5_MOUSE</t>
  </si>
  <si>
    <t>Q8R311</t>
  </si>
  <si>
    <t>cTAGE family member 5 (Protein cTAGE-5) (Meningioma-expressed antigen 6)</t>
  </si>
  <si>
    <t>PREDICTED: sodium bicarbonate cotransporter 3-like [Cricetulus griseus]</t>
  </si>
  <si>
    <t>gi|354474039|ref|XP_003499239.1|</t>
  </si>
  <si>
    <t>YSIDPSVVNISDEMAK; SIATLMTDEIFHDVAYK; SC1ILNGTVMLDMRASTLDEIADM2VLDNM3IASGQLDDSIRENVR{1=57.0215;2=15.9949;3=15.9949}; LFGGLILDIK; IPTGAEASNVLVGEVDFLER; FLFLLLGPAGK; FEEDVEDGGDR; ELSWLDDLMPESK; DGEEYEWK</t>
  </si>
  <si>
    <t>S4A7_RAT</t>
  </si>
  <si>
    <t>Q9R1N3</t>
  </si>
  <si>
    <t>Sodium bicarbonate cotransporter 3 (Electroneutral sodium bicarbonate cotransporter 1) (NBC-like protein) (Solute carrier family 4 member 7)</t>
  </si>
  <si>
    <t>PREDICTED: uncharacterized protein C12orf41 homolog [Cricetulus griseus]</t>
  </si>
  <si>
    <t>gi|354506419|ref|XP_003515259.1|</t>
  </si>
  <si>
    <t>TELGSQTPESSR; NALALHAQM1K{1=15.9949}; NALALHAQMK; MLATDGAAQQAHTTR; LQSLYIDQFK</t>
  </si>
  <si>
    <t>KANL2_RAT</t>
  </si>
  <si>
    <t>Q6AY70</t>
  </si>
  <si>
    <t>KAT8 regulatory NSL complex subunit 2 (NSL complex protein NSL2) (Non-specific lethal 2 homolog)</t>
  </si>
  <si>
    <t>PREDICTED: tRNA (cytosine(38)-C(5))-methyltransferase-like [Cricetulus griseus]</t>
  </si>
  <si>
    <t>gi|354482485|ref|XP_003503428.1|</t>
  </si>
  <si>
    <t>YFLIAK; VLELYSGIGGMHHALR; TNSFLYILDILPR; TIEGISLEEFDK; DFLEDEDTSQYFLPPK</t>
  </si>
  <si>
    <t>TRDMT_RAT</t>
  </si>
  <si>
    <t>Q4G073</t>
  </si>
  <si>
    <t>tRNA (cytosine(38)-C(5))-methyltransferase (EC 2.1.1.204) (DNA (cytosine-5)-methyltransferase-like protein 2) (Dnmt2)</t>
  </si>
  <si>
    <t>PREDICTED: proto-oncogene c-Rel [Cricetulus griseus]</t>
  </si>
  <si>
    <t>gi|354498528|ref|XP_003511367.1|</t>
  </si>
  <si>
    <t>VQKDDIEVR; NVPEQQLLDIEDC1DLNVVR{1=57.0215}; DGYYEAEFGPER</t>
  </si>
  <si>
    <t>REL_MOUSE</t>
  </si>
  <si>
    <t>P15307</t>
  </si>
  <si>
    <t>Proto-oncogene c-Rel</t>
  </si>
  <si>
    <t>rev_gi|354482800|ref|XP_003503584.1|</t>
  </si>
  <si>
    <t>Q1VYFDPAELIK{1=-17.0265}; LHLLTR</t>
  </si>
  <si>
    <t>gi|354482800|ref|XP_003503584.1|</t>
  </si>
  <si>
    <t>AN13A_MOUSE</t>
  </si>
  <si>
    <t>Q80UP5</t>
  </si>
  <si>
    <t>Ankyrin repeat domain-containing protein 13A</t>
  </si>
  <si>
    <t>PREDICTED: UPF0600 protein C5orf51 homolog [Cricetulus griseus]</t>
  </si>
  <si>
    <t>gi|354482294|ref|XP_003503333.1|</t>
  </si>
  <si>
    <t>VKELLSFLSEPEILVK; LVDEDFPEDSSPQK; ELLSFLSEPEILVK</t>
  </si>
  <si>
    <t>CE051_MOUSE</t>
  </si>
  <si>
    <t>Q8BR90</t>
  </si>
  <si>
    <t>UPF0600 protein C5orf51 homolog</t>
  </si>
  <si>
    <t>PREDICTED: probable methyltransferase C20orf7 homolog, mitochondrial-like [Cricetulus griseus]</t>
  </si>
  <si>
    <t>gi|354491464|ref|XP_003507875.1|</t>
  </si>
  <si>
    <t>NEDGSIPATYQIYH; IFQTDIAEHALK; DFPLALDVGC1GR{1=57.0215}; ALNIFDR</t>
  </si>
  <si>
    <t>NDUF5_MOUSE</t>
  </si>
  <si>
    <t>A2APY7</t>
  </si>
  <si>
    <t>NADH dehydrogenase [ubiquinone] 1 alpha subcomplex assembly factor 5 (Probable methyltransferase C20orf7 homolog, mitochondrial) (EC 2.1.1.-)</t>
  </si>
  <si>
    <t>PREDICTED: chromodomain Y-like protein-like [Cricetulus griseus]</t>
  </si>
  <si>
    <t>gi|354470557|ref|XP_003497533.1|</t>
  </si>
  <si>
    <t>SSENNSLNPEVM1K{1=15.9949}; Q1DGFTHILLSTK{1=-17.0265}; NFVNTFIQFK; KQDGFTHILLSTK; EVQSALSTAAADDSK; ELASC1NPVVLEESK{1=57.0215}</t>
  </si>
  <si>
    <t>CDYL_RAT</t>
  </si>
  <si>
    <t>Q6AYK9</t>
  </si>
  <si>
    <t>Chromodomain Y-like protein (CDY-like) (EC 2.3.1.48)</t>
  </si>
  <si>
    <t>PREDICTED: taste receptor type 2 member 120-like [Cricetulus griseus]</t>
  </si>
  <si>
    <t>gi|354478204|ref|XP_003501305.1|</t>
  </si>
  <si>
    <t>PVFLLC1M2AIGAVYPIGHSFILIWGNQK{1=57.0215;2=15.9949}; NLLEWIVAIIIITEFLLGNC1ANIFIILANAI{1=57.0215}</t>
  </si>
  <si>
    <t>TR120_MOUSE</t>
  </si>
  <si>
    <t>Q7M721</t>
  </si>
  <si>
    <t>Taste receptor type 2 member 120 (T2R120) (mT2R47)</t>
  </si>
  <si>
    <t>PREDICTED: alpha-ketoglutarate-dependent dioxygenase alkB homolog 3-like [Cricetulus griseus]</t>
  </si>
  <si>
    <t>gi|354491344|ref|XP_003507815.1|</t>
  </si>
  <si>
    <t>SQPTAQPGTAAR; LTAWYGELPYTYSR; EADWILER</t>
  </si>
  <si>
    <t>ALKB3_RAT</t>
  </si>
  <si>
    <t>Q5XIC8</t>
  </si>
  <si>
    <t>Alpha-ketoglutarate-dependent dioxygenase alkB homolog 3 (EC 1.14.11.-) (Alkylated DNA repair protein alkB homolog 3)</t>
  </si>
  <si>
    <t>PREDICTED: solute carrier family 12 member 7, partial [Cricetulus griseus]</t>
  </si>
  <si>
    <t>gi|354507037|ref|XP_003515565.1|</t>
  </si>
  <si>
    <t>LLSFTSQLK; GLTIVGSVLEGTYLDK; GFC1QLVVSSNLR{1=57.0215}; DTTAAHQALLVAK; DGASHLIQSAGLGGMK</t>
  </si>
  <si>
    <t>S12A7_MOUSE</t>
  </si>
  <si>
    <t>Q9WVL3</t>
  </si>
  <si>
    <t>Solute carrier family 12 member 7 (Electroneutral potassium-chloride cotransporter 4) (K-Cl cotransporter 4)</t>
  </si>
  <si>
    <t>gi|354503558|ref|XP_003513848.1|</t>
  </si>
  <si>
    <t>SNYTVSLVGP; IGDVVLSIDGISAQGMTHLEAQNK; DFNM1PLTISSLK{1=15.9949}; DFNMPLTISSLK</t>
  </si>
  <si>
    <t>PREDICTED: cysteine sulfinic acid decarboxylase-like, partial [Cricetulus griseus]</t>
  </si>
  <si>
    <t>gi|354490241|ref|XP_003507267.1|</t>
  </si>
  <si>
    <t>PLNALDGDPVAVESLLR; FFNQLFSGLDPHALAGR; DVFGIVVDEAIR; ALPPLALFTSK</t>
  </si>
  <si>
    <t>CSAD_RAT</t>
  </si>
  <si>
    <t>Q64611</t>
  </si>
  <si>
    <t>Cysteine sulfinic acid decarboxylase (EC 4.1.1.29) (Cysteine-sulfinate decarboxylase) (Sulfinoalanine decarboxylase)</t>
  </si>
  <si>
    <t>PREDICTED: N-acetyltransferase ESCO2 [Cricetulus griseus]</t>
  </si>
  <si>
    <t>gi|354486059|ref|XP_003505199.1|</t>
  </si>
  <si>
    <t>YTLNDDNGDSLLTDTSSR; SSLEDESLPIHLQK; LLFANDSSVVK; IVLVLPQDPSYAIK; HFGTTIC1K{1=57.0215}</t>
  </si>
  <si>
    <t>ESCO2_MOUSE</t>
  </si>
  <si>
    <t>Q8CIB9</t>
  </si>
  <si>
    <t>N-acetyltransferase ESCO2 (EC 2.3.1.-) (Establishment of cohesion 1 homolog 2) (ECO1 homolog 2)</t>
  </si>
  <si>
    <t>PREDICTED: pericentriolar material 1 protein [Cricetulus griseus]</t>
  </si>
  <si>
    <t>gi|354470787|ref|XP_003497626.1|</t>
  </si>
  <si>
    <t>TPWLYDQEGVVEKPLFK; SVVEPEDSSVVDNELWSDMR; SVPEQAELEK; SSLVDEAPEDEEFEQK; SDEEDFVKVEDLPLK; QTQTSEVYDAK; Q1PEEEVENTK{1=-17.0265}; NHLSDEIC1EMQTEELAGNSQILK{1=57.0215}; MVLTLTQQNDESK; MLQQQEQLR; LSHLIEHLK; LLGELHTLR; LKQM1LTELM2R{1=15.9949;2=15.9949}; GEDEEEEEVEEEGASGASLSSHR; EPDPMPLPLTASETVVPR; DTIYSEVATLISQNESRPH; DTIYSEVATLISQNESR; DPQQEPMEETENLKK; ALYALQDIVSR</t>
  </si>
  <si>
    <t>PCM1_MOUSE</t>
  </si>
  <si>
    <t>Q9R0L6</t>
  </si>
  <si>
    <t>Pericentriolar material 1 protein (PCM-1) (mPCM-1)</t>
  </si>
  <si>
    <t>PREDICTED: pre-mRNA-splicing regulator WTAP-like, partial [Cricetulus griseus]</t>
  </si>
  <si>
    <t>gi|354490944|ref|XP_003507616.1|</t>
  </si>
  <si>
    <t>YTDLNSNDVTGLR; Q1YEAYVQALEGK{1=-17.0265}; EQEMQEC1TTQIQYLK{1=57.0215}</t>
  </si>
  <si>
    <t>FL2D_MOUSE</t>
  </si>
  <si>
    <t>Q9ER69</t>
  </si>
  <si>
    <t>Pre-mRNA-splicing regulator WTAP (Female-lethal(2)D homolog) (WT1-associated protein) (Wilms tumor 1-associating protein)</t>
  </si>
  <si>
    <t>PREDICTED: probable DNA dC-_dU-editing enzyme APOBEC3-like [Cricetulus griseus]</t>
  </si>
  <si>
    <t>gi|354494772|ref|XP_003509509.1|</t>
  </si>
  <si>
    <t>VASFLDTHR; SDHPDLVLR; NLSLAIFSSR; EDIFSLQFNNR</t>
  </si>
  <si>
    <t>ABEC3_CRILO</t>
  </si>
  <si>
    <t>P60704</t>
  </si>
  <si>
    <t>DNA dC-&gt;dU-editing enzyme APOBEC3 (EC 3.5.4.-)</t>
  </si>
  <si>
    <t>PREDICTED: pre-mRNA-splicing regulator WTAP-like [Cricetulus griseus]</t>
  </si>
  <si>
    <t>gi|354485789|ref|XP_003505064.1|</t>
  </si>
  <si>
    <t>STMVDPAINLFFLK; QVQQPSVAQLR; MLIQENQELGR; IAQLEAELALQK</t>
  </si>
  <si>
    <t>PREDICTED: protein transport protein Sec24A [Cricetulus griseus]</t>
  </si>
  <si>
    <t>gi|354472667|ref|XP_003498559.1|</t>
  </si>
  <si>
    <t>VNDVPEEFMYNPLTR; VDNLSDEGALNINDR; MSVFQTQLPTLGVGALKPR; LPLGLLLHPFK; IFAM1C2QVK{1=15.9949;2=57.0215}; IFAMC1QVK{1=57.0215}; DLVQLPVVTSSTIVR; DALVNAVIDSLSAYR</t>
  </si>
  <si>
    <t>SC24A_MOUSE</t>
  </si>
  <si>
    <t>Q3U2P1</t>
  </si>
  <si>
    <t>Protein transport protein Sec24A (SEC24-related protein A)</t>
  </si>
  <si>
    <t>PREDICTED: kinesin-associated protein 3, partial [Cricetulus griseus]</t>
  </si>
  <si>
    <t>gi|354486830|ref|XP_003505581.1|</t>
  </si>
  <si>
    <t>SLNANTDITSLAR; QMDESEQYLYGDDR; Q1IAMC2VLYHISM3DDRFK{1=-17.0265;2=57.0215;3=15.9949}; NPDNLEELLLNETALGALAR; AVDEDLENQTLR</t>
  </si>
  <si>
    <t>KIFA3_MOUSE</t>
  </si>
  <si>
    <t>P70188</t>
  </si>
  <si>
    <t>Kinesin-associated protein 3 (KAP-3) (KAP3)</t>
  </si>
  <si>
    <t>PREDICTED: DNA mismatch repair protein Msh3 [Cricetulus griseus]</t>
  </si>
  <si>
    <t>gi|354491562|ref|XP_003507924.1|</t>
  </si>
  <si>
    <t>VSGQEFMIEIK; SYGLNVAKLADVPGEILK; SVYTPLELQYIDVK; STLIGEDVNPLIR; STFMEELTDTAEIIR; STASPTEPAEKVTK; LDAISDVLHSESSVFEQIENHLR; KLTALYTK; FFQSSGSLR; DLHTC1IEDLGTEGI{1=57.0215}; ATPQSLVILDELGR; AIGDNKSSVFSR</t>
  </si>
  <si>
    <t>MSH3_MOUSE</t>
  </si>
  <si>
    <t>P13705</t>
  </si>
  <si>
    <t>DNA mismatch repair protein Msh3 (Protein repair-1) (REP-1) (Protein repair-3) (REP-3)</t>
  </si>
  <si>
    <t>PREDICTED: 5'-nucleotidase domain-containing protein 3 [Cricetulus griseus]</t>
  </si>
  <si>
    <t>gi|354487484|ref|XP_003505903.1|</t>
  </si>
  <si>
    <t>HLHTLIFNAAR; GLSVVPDEEVIDMYEGSHVPLEQMSDFYGK; DAESQLVLQEWK</t>
  </si>
  <si>
    <t>NT5D3_MOUSE</t>
  </si>
  <si>
    <t>Q3UHB1</t>
  </si>
  <si>
    <t>5'-nucleotidase domain-containing protein 3 (EC 3.1.3.-) (GRP94-neighboring nucleotidase)</t>
  </si>
  <si>
    <t>PREDICTED: PHD finger protein 10-like, partial [Cricetulus griseus]</t>
  </si>
  <si>
    <t>gi|354483852|ref|XP_003504106.1|</t>
  </si>
  <si>
    <t>VSSYPVALIPGQFQEYYK; SDEVIDLMIK; HAEYSVILQEK; AYFDLQTHVIQVPQGK</t>
  </si>
  <si>
    <t>PHF10_RAT</t>
  </si>
  <si>
    <t>Q4V7A6</t>
  </si>
  <si>
    <t>PHD finger protein 10 (BRG1-associated factor 45a) (BAF45a)</t>
  </si>
  <si>
    <t>PREDICTED: general transcription factor IIH subunit 1 [Cricetulus griseus]</t>
  </si>
  <si>
    <t>gi|354494531|ref|XP_003509390.1|</t>
  </si>
  <si>
    <t>YYHGPTPIQSLQYATSQDIINSFQSIR; YNLTSDIIESIFR; NPMLDLTALEDKPLDEGYGISSLPSTSNSK; M1LQEDPVLFQLYK{1=15.9949}; MLQEDPVLFQLYK; LQESIEYEDLGNNNSVK</t>
  </si>
  <si>
    <t>TF2H1_MOUSE</t>
  </si>
  <si>
    <t>Q9DBA9</t>
  </si>
  <si>
    <t>General transcription factor IIH subunit 1 (Basic transcription factor 2 62 kDa subunit) (BTF2 p62) (General transcription factor IIH polypeptide 1) (TFIIH basal transcription factor complex p62 subunit)</t>
  </si>
  <si>
    <t>PREDICTED: phosphatidylinositol 4-kinase alpha-like [Cricetulus griseus]</t>
  </si>
  <si>
    <t>gi|354481392|ref|XP_003502885.1|</t>
  </si>
  <si>
    <t>VQPGC1YLPSNPEAIVLDIDYK{1=57.0215}; VM1EPILQILQQK{1=15.9949}; VMEPILQILQQK; VIQSC1FLSNR{1=57.0215}; NDTVTPAELSELR; LDPGAVSDVPEAIK; IVEEPVLK; IPEELEGVR; HRFSPNMTEREAANFIM1K{1=15.9949}; FPVVVHSVTPSLR; FPHLLWSGTVLK; ELLTLVKKIVEEPVLK; EADPLAASEASQPR; DTPKVMEPILQILQQKFC1QPPSPL{1=57.0215}; DQPYYDIPDAPYR; DFLVIPSPVLVK</t>
  </si>
  <si>
    <t>PI4KA_RAT</t>
  </si>
  <si>
    <t>O08662</t>
  </si>
  <si>
    <t>Phosphatidylinositol 4-kinase alpha (PI4-kinase alpha) (PI4K-alpha) (PtdIns-4-kinase alpha) (EC 2.7.1.67)</t>
  </si>
  <si>
    <t>PREDICTED: myotubularin-related protein 14 [Cricetulus griseus]</t>
  </si>
  <si>
    <t>gi|354468921|ref|XP_003496898.1|</t>
  </si>
  <si>
    <t>TPLFISLLR; FVC1PVILFK{1=57.0215}; DAGFTLEDIYTLR; AVTPSPSGAIGGLLEQFAR; AAASAEAGSTASSGNPPPQEPGLGELLEEFSR</t>
  </si>
  <si>
    <t>MTMRE_MOUSE</t>
  </si>
  <si>
    <t>Q8VEL2</t>
  </si>
  <si>
    <t>Myotubularin-related protein 14 (EC 3.1.3.-) (mJumpy)</t>
  </si>
  <si>
    <t>PREDICTED: tRNA-specific adenosine deaminase-like protein 3-like [Cricetulus griseus]</t>
  </si>
  <si>
    <t>gi|354480870|ref|XP_003502626.1|</t>
  </si>
  <si>
    <t>VFYGASSPDGALGTR; QVTSALAGQLFSAQAR; GLGTPFLVPVPARPPLTR</t>
  </si>
  <si>
    <t>ADAT3_RAT</t>
  </si>
  <si>
    <t>Q561R2</t>
  </si>
  <si>
    <t>Probable inactive tRNA-specific adenosine deaminase-like protein 3 (tRNA-specific adenosine-34 deaminase subunit ADAT3)</t>
  </si>
  <si>
    <t>PREDICTED: E3 ubiquitin-protein ligase SMURF2 [Cricetulus griseus]</t>
  </si>
  <si>
    <t>gi|354479449|ref|XP_003501922.1|</t>
  </si>
  <si>
    <t>VYFVDHNNR; LLSNAINR</t>
  </si>
  <si>
    <t>SMUF2_MOUSE</t>
  </si>
  <si>
    <t>A2A5Z6</t>
  </si>
  <si>
    <t>E3 ubiquitin-protein ligase SMURF2 (EC 6.3.2.-) (SMAD ubiquitination regulatory factor 2) (SMAD-specific E3 ubiquitin-protein ligase 2)</t>
  </si>
  <si>
    <t>PREDICTED: fatty acid desaturase 3 [Cricetulus griseus]</t>
  </si>
  <si>
    <t>gi|354502306|ref|XP_003513228.1|</t>
  </si>
  <si>
    <t>SGDIWLDAYLHQ; GHILAM1ELLAWLIIYLFGPGWVSSILAALILAISQAQC2WC3LQHDLGHASIFTK{1=15.9949;2=57.0215;3=57.0215}; EGPAPLGAPLPIFR; DPDVTVAPVFLLGESSVEYGK</t>
  </si>
  <si>
    <t>FADS3_MOUSE</t>
  </si>
  <si>
    <t>Q9JJE7</t>
  </si>
  <si>
    <t>Fatty acid desaturase 3 (EC 1.14.19.-)</t>
  </si>
  <si>
    <t>PREDICTED: protein lin-54 homolog [Cricetulus griseus]</t>
  </si>
  <si>
    <t>gi|354499573|ref|XP_003511883.1|</t>
  </si>
  <si>
    <t>VLSQSTPGTPSK; LSSQISDLLTRPTPALNSGGGK; LILTTLGK; EVVPAEVNSLLPEEIMDT</t>
  </si>
  <si>
    <t>LIN54_MOUSE</t>
  </si>
  <si>
    <t>Q571G4</t>
  </si>
  <si>
    <t>Protein lin-54 homolog</t>
  </si>
  <si>
    <t>PREDICTED: zinc finger MYM-type protein 4 [Cricetulus griseus]</t>
  </si>
  <si>
    <t>gi|354477447|ref|XP_003500931.1|</t>
  </si>
  <si>
    <t>SNAVQEADSELK; SLSQGESQTSEQELFLDTK; NEDDEAPVGVEMAENTDNPLR; LPTHPFEADLLEMAEMIAEDEEKEK; LIQNNLGGK; KILQKGQTAYQR; GETEQDLEADFPSESFDPLNK; ESIGSELGNSFASNIR; AVAPQQGLLDR; AANQVEETLHTHLPQNPETNFR</t>
  </si>
  <si>
    <t>ZMYM4_MOUSE</t>
  </si>
  <si>
    <t>A2A791</t>
  </si>
  <si>
    <t>Zinc finger MYM-type protein 4 (Zinc finger protein 262)</t>
  </si>
  <si>
    <t>PREDICTED: laminin subunit beta-2 [Cricetulus griseus]</t>
  </si>
  <si>
    <t>gi|354500239|ref|XP_003512208.1|</t>
  </si>
  <si>
    <t>YSEIEPSTEGEVIYR; VLELSIPASPEQIQHLASEIAER; VAGAEQSLNSASER; LTQLEAELTDVQDENFNANHALSGLER; LREGQEVEFLVTSLPR; LQELEGTYEENERQLEGK; LQELEGTYEENER; LLQDAQR; IQNVVTSFAPQR; GQVEQANQELR; ETPSWTGSGFVR; EQVGDQYQTVR; C1IVSHLQDEKK{1=57.0215}; ALVEGGGILGR; ALGQLSSR; AGNSLAASTAEETAGSAQSR</t>
  </si>
  <si>
    <t>LAMB2_MOUSE</t>
  </si>
  <si>
    <t>Q61292</t>
  </si>
  <si>
    <t>Laminin subunit beta-2 (Laminin-11 subunit beta) (Laminin-14 subunit beta) (Laminin-15 subunit beta) (Laminin-3 subunit beta) (Laminin-4 subunit beta) (Laminin-7 subunit beta) (Laminin-9 subunit beta) (S-laminin subunit beta) (S-LAM beta)</t>
  </si>
  <si>
    <t>PREDICTED: transmembrane protein 206-like [Cricetulus griseus]</t>
  </si>
  <si>
    <t>gi|354499059|ref|XP_003511629.1|</t>
  </si>
  <si>
    <t>LKHPVMSVSYK; ELVFLQFR; DKEPVQVQGPGVLPGVDSESASSTIR; AGFM1QAC2ESAYSSWKFSGGFR{1=15.9949;2=57.0215}</t>
  </si>
  <si>
    <t>TM206_RAT</t>
  </si>
  <si>
    <t>Q66H28</t>
  </si>
  <si>
    <t>Transmembrane protein 206</t>
  </si>
  <si>
    <t>PREDICTED: cytohesin-2-like [Cricetulus griseus]</t>
  </si>
  <si>
    <t>gi|354500305|ref|XP_003512241.1|</t>
  </si>
  <si>
    <t>LREELSEAMSEVEGLEANEGSK; IDRM1M2EDFAQR{1=15.9949;2=15.9949}</t>
  </si>
  <si>
    <t>CYH2_RAT</t>
  </si>
  <si>
    <t>P63035</t>
  </si>
  <si>
    <t>Cytohesin-2 (ARF nucleotide-binding site opener) (Protein ARNO) (PH, SEC7 and coiled-coil domain-containing protein 2) (CLM2) (SEC7 homolog B)</t>
  </si>
  <si>
    <t>PREDICTED: zinc finger protein 277-like [Cricetulus griseus]</t>
  </si>
  <si>
    <t>gi|354480162|ref|XP_003502277.1|</t>
  </si>
  <si>
    <t>SVLLNHMAR; SSVLNQLLLQER; SAAAQMLKFTNPRPPHTPQTPGR; NTLKDHMRK; FYVINYLELGK</t>
  </si>
  <si>
    <t>ZN277_HUMAN</t>
  </si>
  <si>
    <t>Q9NRM2</t>
  </si>
  <si>
    <t>Zinc finger protein 277 (Nuclear receptor-interacting factor 4)</t>
  </si>
  <si>
    <t>PREDICTED: forkhead box protein K2-like [Cricetulus griseus]</t>
  </si>
  <si>
    <t>gi|354468909|ref|XP_003496892.1|</t>
  </si>
  <si>
    <t>VEPVPAISPATLGAASR; TPLGPLSSR; Q1NGDQAEQPELK{1=-17.0265}; IIQTSQGAPVQTVTIVQQAPLGQHQLPIK</t>
  </si>
  <si>
    <t>FOXK2_MOUSE</t>
  </si>
  <si>
    <t>Q3UCQ1</t>
  </si>
  <si>
    <t>Forkhead box protein K2 (Cellular transcription factor ILF-1) (Interleukin enhancer-binding factor 1)</t>
  </si>
  <si>
    <t>PREDICTED: zinc transporter 1-like [Cricetulus griseus]</t>
  </si>
  <si>
    <t>gi|354496861|ref|XP_003510543.1|</t>
  </si>
  <si>
    <t>SDDPVDVQVNGNLIK; IIATAHIK; ESALILLQTVPK; EPDNLESEDNR</t>
  </si>
  <si>
    <t>ZNT1_MOUSE</t>
  </si>
  <si>
    <t>Q60738</t>
  </si>
  <si>
    <t>Zinc transporter 1 (ZnT-1) (Solute carrier family 30 member 1)</t>
  </si>
  <si>
    <t>PREDICTED: phosphatidylinositol-3,4,5-trisphosphate 3-phosphatase and dual-specificity protein phosphatase PTEN [Cricetulus griseus]</t>
  </si>
  <si>
    <t>gi|354496488|ref|XP_003510358.1|</t>
  </si>
  <si>
    <t>VENGSLC1DQEIDSIC2SIER{1=57.0215;2=57.0215}; TVEEPSNPEASSSTSVTPDVSDNEPDHYR; ADNDKEYLVLTLTK</t>
  </si>
  <si>
    <t>PTEN_MOUSE</t>
  </si>
  <si>
    <t>O08586</t>
  </si>
  <si>
    <t>Phosphatidylinositol 3,4,5-trisphosphate 3-phosphatase and dual-specificity protein phosphatase PTEN (EC 3.1.3.16) (EC 3.1.3.48) (EC 3.1.3.67) (Mutated in multiple advanced cancers 1) (Phosphatase and tensin homolog)</t>
  </si>
  <si>
    <t>PREDICTED: mitotic checkpoint serine/threonine-protein kinase BUB1 [Cricetulus griseus]</t>
  </si>
  <si>
    <t>gi|354471233|ref|XP_003497847.1|</t>
  </si>
  <si>
    <t>TVFEQQYSNK; SLGSEC1SDVIPSAC2DKGSNIQEQRVIMISK{1=57.0215;2=57.0215}; SEC1SVSSSVAPK{1=57.0215}; QAPTLPDISDDNNDC1SSLDQNEDAFEAQFQK{1=57.0215}; LIVLLSEYK; GDSEFSFEELR; FPSTPNEVPHTDEC1VDESIVC2GIR{1=57.0215;2=57.0215}; EANAFEEQLLK; ANSQQVVMYC1KEKLIR{1=57.0215}</t>
  </si>
  <si>
    <t>BUB1_MOUSE</t>
  </si>
  <si>
    <t>O08901</t>
  </si>
  <si>
    <t>Mitotic checkpoint serine/threonine-protein kinase BUB1 (mBUB1) (EC 2.7.11.1) (BUB1A)</t>
  </si>
  <si>
    <t>PREDICTED: LOW QUALITY PROTEIN: lysine-specific demethylase 3B-like [Cricetulus griseus]</t>
  </si>
  <si>
    <t>gi|354480770|ref|XP_003502577.1|</t>
  </si>
  <si>
    <t>VGEEQGQENPPDHDPIHDQSWYLDQILR; TIDEGDADEVTK; SETEEMGDEEVFSWLK; SELWKPEAFSQEFGDQDVDLVNC1R{1=57.0215}; LPSYFVRPDLGPK; LGLGSVVPVEYLVDR; LFNSLLLGPTASNSK; ISDTGLASGTGPDK; ETVNALISDQK; EEPSNPFLAFVEK; ASLPNFLDHIIASVVENK</t>
  </si>
  <si>
    <t>KDM3B_MOUSE</t>
  </si>
  <si>
    <t>Q6ZPY7</t>
  </si>
  <si>
    <t>Lysine-specific demethylase 3B (EC 1.14.11.-) (JmjC domain-containing histone demethylation protein 2B) (Jumonji domain-containing protein 1B)</t>
  </si>
  <si>
    <t>PREDICTED: UDP-GalNAc:beta-1,3-N-acetylgalactosaminyltransferase 2 [Cricetulus griseus]</t>
  </si>
  <si>
    <t>gi|354495630|ref|XP_003509932.1|</t>
  </si>
  <si>
    <t>LLN1ITN2PVLN2QEIEAFSFPEEASSPR{1=0.984016;2=0.984016}; LLN1ITNPVLNQEIEAFSFPEEASSPR{1=0.984016}</t>
  </si>
  <si>
    <t>B3GL2_MOUSE</t>
  </si>
  <si>
    <t>Q8BG28</t>
  </si>
  <si>
    <t>UDP-GalNAc:beta-1,3-N-acetylgalactosaminyltransferase 2 (Beta-1,3-GalNAc-T2) (EC 2.4.1.-) (Beta-1,3-N-acetylgalactosaminyltransferase II)</t>
  </si>
  <si>
    <t>PREDICTED: signal recognition particle 54 kDa protein-like, partial [Cricetulus griseus]</t>
  </si>
  <si>
    <t>gi|354503488|ref|XP_003513813.1|</t>
  </si>
  <si>
    <t>QFQQGAAGNM1K{1=15.9949}; QFQQGAAGNMK; FAQMVK; DVQELLTQYTK</t>
  </si>
  <si>
    <t>PREDICTED: melanoma-associated antigen D2-like [Cricetulus griseus]</t>
  </si>
  <si>
    <t>gi|354476047|ref|XP_003500236.1|</t>
  </si>
  <si>
    <t>LGLRPGIHHSLFGDVK; ESGGASAGASTGTSVGTGASASASASAGASGGFSTSSNLTATLTFGLFAGLSGAGASSSSSSGAC1GFSYK{1=57.0215}; EAMEADLK</t>
  </si>
  <si>
    <t>MAGD2_HUMAN</t>
  </si>
  <si>
    <t>Q9UNF1</t>
  </si>
  <si>
    <t>Melanoma-associated antigen D2 (11B6) (Breast cancer-associated gene 1 protein) (BCG-1) (Hepatocellular carcinoma-associated protein JCL-1) (MAGE-D2 antigen)</t>
  </si>
  <si>
    <t>PREDICTED: FCH domain only protein 2-like [Cricetulus griseus]</t>
  </si>
  <si>
    <t>gi|354483117|ref|XP_003503741.1|</t>
  </si>
  <si>
    <t>YQVSSNGIQSTPLNLATYWK; SASNYSQLGTFAPVWDVFK; LSEQNPAASYYNVDVLK; ITGDVTISFPSGIIK; ERPGLIEFEEC1DPASAVEGIKPR{1=57.0215}; ELADFVR; EIIGSLSNAIK</t>
  </si>
  <si>
    <t>FCHO2_RAT</t>
  </si>
  <si>
    <t>D3ZYR1</t>
  </si>
  <si>
    <t>F-BAR domain only protein 2</t>
  </si>
  <si>
    <t>PREDICTED: IQ motif and SEC7 domain-containing protein 1 [Cricetulus griseus]</t>
  </si>
  <si>
    <t>gi|354465488|ref|XP_003495212.1|</t>
  </si>
  <si>
    <t>SPAPSSDFADAITELEDAFSR; SLAESIDDALNC1R{1=57.0215}; QVEM1LERK{1=15.9949}; GVDDGEDIPR; ESVAEVQEMEK; EIFLFNDLLVVTKIFQKK</t>
  </si>
  <si>
    <t>IQEC1_MOUSE</t>
  </si>
  <si>
    <t>Q8R0S2</t>
  </si>
  <si>
    <t>IQ motif and SEC7 domain-containing protein 1</t>
  </si>
  <si>
    <t>PREDICTED: small glutamine-rich tetratricopeptide repeat-containing protein beta-like [Cricetulus griseus]</t>
  </si>
  <si>
    <t>gi|354474053|ref|XP_003499246.1|</t>
  </si>
  <si>
    <t>SSVKPLVYAVIRFLR; NDILPLSNSVPEDVGK; ALDLDPENDSYK</t>
  </si>
  <si>
    <t>SGTB_RAT</t>
  </si>
  <si>
    <t>Q80W98</t>
  </si>
  <si>
    <t>Small glutamine-rich tetratricopeptide repeat-containing protein beta (Beta-SGT) (Small glutamine-rich protein with tetratricopeptide repeats 2)</t>
  </si>
  <si>
    <t>PREDICTED: GTP-binding protein 5-like [Cricetulus griseus]</t>
  </si>
  <si>
    <t>gi|354481937|ref|XP_003503157.1|</t>
  </si>
  <si>
    <t>FFLANDNR; EVIALSALTGENLEQLLLHLK; EGGEIVADLSHPGDEYIAALGGAGGK; APVTC1TPGQPGQER{1=57.0215}</t>
  </si>
  <si>
    <t>MTG2_HUMAN</t>
  </si>
  <si>
    <t>Q9H4K7</t>
  </si>
  <si>
    <t>Mitochondrial ribosome-associated GTPase 2 (GTP-binding protein 5) (Protein obg homolog 1) (ObgH1)</t>
  </si>
  <si>
    <t>PREDICTED: pygopus homolog 2-like [Cricetulus griseus]</t>
  </si>
  <si>
    <t>gi|354478888|ref|XP_003501646.1|</t>
  </si>
  <si>
    <t>SEVNDDQDAILC1EASC2QK{1=57.0215;2=57.0215}; QPPPFPPNPMGPAFNMPPQGPGYPPPGNMNFPSQPFNQSLGQNFSPPGGQMMPG; GGGTPDANSLAPPGK; AFNMPPQGPGYPPPGNM1NFPSQPFNQSLGQNFSPPGGQMMPGPVGGFGPMISPTM2GQPPR{1=15.9949;2=15.9949}</t>
  </si>
  <si>
    <t>PYGO2_HUMAN</t>
  </si>
  <si>
    <t>Q9BRQ0</t>
  </si>
  <si>
    <t>Pygopus homolog 2</t>
  </si>
  <si>
    <t>rev_gi|354501657|ref|XP_003512906.1|</t>
  </si>
  <si>
    <t>RKYLC1PQLK{1=57.0215}; GESDSISLVQK; EGGEKLANAQSPR</t>
  </si>
  <si>
    <t>PREDICTED: protein ENL-like [Cricetulus griseus]</t>
  </si>
  <si>
    <t>gi|354479305|ref|XP_003501852.1|</t>
  </si>
  <si>
    <t>LTFNNPTTEFR; GPEQC1DIQHFVEK{1=57.0215}; AYTDELVELHR</t>
  </si>
  <si>
    <t>ENL_HUMAN</t>
  </si>
  <si>
    <t>Q03111</t>
  </si>
  <si>
    <t>Protein ENL (YEATS domain-containing protein 1)</t>
  </si>
  <si>
    <t>PREDICTED: serine/threonine-protein kinase greatwall [Cricetulus griseus]</t>
  </si>
  <si>
    <t>gi|354488999|ref|XP_003506652.1|</t>
  </si>
  <si>
    <t>ENIVTYFTDK; EC1SFEESNIEDVLPK{1=57.0215}</t>
  </si>
  <si>
    <t>GWL_MOUSE</t>
  </si>
  <si>
    <t>Q8C0P0</t>
  </si>
  <si>
    <t>Serine/threonine-protein kinase greatwall (GW) (GWL) (EC 2.7.11.1) (Microtubule-associated serine/threonine-protein kinase-like) (MAST-L)</t>
  </si>
  <si>
    <t>PREDICTED: ribonuclease 3-like [Cricetulus griseus]</t>
  </si>
  <si>
    <t>gi|354479102|ref|XP_003501752.1|</t>
  </si>
  <si>
    <t>VAEELGM1QEYAITNDK{1=15.9949}; TAIVQNQHLAM1LAK{1=15.9949}; QLIETSPVLQK; PAQLSYAGDPQYQK; MLPVLTHHIR; LTEFEEAIGVIFTHVR; LLFNDPDLR; LIGYTFQDR; LGQDDPTPSR; HLLANSPK; GPSIQQAEMGAAMDALEK; GINTLINIMSR; FLPDGGK; DLYDKFEEELGNR</t>
  </si>
  <si>
    <t>RNC_HUMAN</t>
  </si>
  <si>
    <t>Q9NRR4</t>
  </si>
  <si>
    <t>Ribonuclease 3 (EC 3.1.26.3) (Protein Drosha) (Ribonuclease III) (RNase III) (p241)</t>
  </si>
  <si>
    <t>PREDICTED: probable histone acetyltransferase MYST1 [Cricetulus griseus]</t>
  </si>
  <si>
    <t>gi|354497859|ref|XP_003511035.1|</t>
  </si>
  <si>
    <t>YLSELAEQPER; TYAEMDPTTAALEK; SNISVYEVDGK; RPDSTWHSAEVIQSR; GEPEVTVEIGETYLC1R{1=57.0215}; AAQGATAAVAATTSGIVGEGEPGPGENAAVEGPAGSPGRVSPPTPARGEPEVTVEIGETYLC1{1=57.0215}</t>
  </si>
  <si>
    <t>KAT7_RAT</t>
  </si>
  <si>
    <t>Q810T5</t>
  </si>
  <si>
    <t>PREDICTED: Fanconi anemia group J protein homolog [Cricetulus griseus]</t>
  </si>
  <si>
    <t>gi|354497402|ref|XP_003510809.1|</t>
  </si>
  <si>
    <t>VSEGLDFSDDNAR; TIVLTSGTLSPLK; SLALLC1SALAWQQSSTGKPVDEGLNK{1=57.0215}; LKDQVVILDEAHNIEEC1AR{1=57.0215}; IYFGTR; INNQHTLQSFPGMSK; HFSAVLQK; ESTLNVAC1LEDSTLTGVSK{1=57.0215}; DVC1YNLINWLETNSEHLVER{1=57.0215}; DQVVILDEAHNIEEC1AR{1=57.0215}; DELDSLINSNVR</t>
  </si>
  <si>
    <t>FANCJ_MOUSE</t>
  </si>
  <si>
    <t>Q5SXJ3</t>
  </si>
  <si>
    <t>Fanconi anemia group J protein homolog (Protein FACJ) (EC 3.6.4.13) (ATP-dependent RNA helicase BRIP1) (BRCA1-associated C-terminal helicase 1) (BRCA1-interacting protein C-terminal helicase 1) (BRCA1-interacting protein 1)</t>
  </si>
  <si>
    <t>rev_gi|354494646|ref|XP_003509447.1|</t>
  </si>
  <si>
    <t>Q1HSRLNSTVTFSK{1=-17.0265}; LASLQHFSK</t>
  </si>
  <si>
    <t>ZN665_PONAB</t>
  </si>
  <si>
    <t>Q5R8X1</t>
  </si>
  <si>
    <t>Zinc finger protein 665</t>
  </si>
  <si>
    <t>PREDICTED: box C/D snoRNA protein 1-like, partial [Cricetulus griseus]</t>
  </si>
  <si>
    <t>gi|354501830|ref|XP_003512991.1|</t>
  </si>
  <si>
    <t>YYELDPNK; LQFPQSQAEYTEK; FLEDVAR</t>
  </si>
  <si>
    <t>BCD1_MOUSE</t>
  </si>
  <si>
    <t>Q3UFB2</t>
  </si>
  <si>
    <t>Box C/D snoRNA protein 1 (Zinc finger HIT domain-containing protein 6)</t>
  </si>
  <si>
    <t>PREDICTED: decaprenyl-diphosphate synthase subunit 1 [Cricetulus griseus]</t>
  </si>
  <si>
    <t>gi|354489011|ref|XP_003506658.1|</t>
  </si>
  <si>
    <t>DMSEYYFDGK; DALIQLSESVLTR; AVSVLSC1PDPVVHEIAYQYGK{1=57.0215}; AVLAGDLILSAASIVLAR</t>
  </si>
  <si>
    <t>DPS1_MOUSE</t>
  </si>
  <si>
    <t>Q33DR2</t>
  </si>
  <si>
    <t>Decaprenyl-diphosphate synthase subunit 1 (EC 2.5.1.91) (All-trans-decaprenyl-diphosphate synthase subunit 1) (Decaprenyl pyrophosphate synthase subunit 1) (Solanesyl-diphosphate synthase subunit 1) (Trans-prenyltransferase 1) (TPT 1)</t>
  </si>
  <si>
    <t>PREDICTED: WD repeat-containing protein 53 [Cricetulus griseus]</t>
  </si>
  <si>
    <t>gi|354465960|ref|XP_003495444.1|</t>
  </si>
  <si>
    <t>MQLEGADDVTSILFSPSC1PTK{1=57.0215}; FHVNDEEINC1LSLNETESLLASADDSGAIK{1=57.0215}; DSSTTGADEEEHAK; DGLVASGAEGGDLVAWGEDGTLLGRM1QLEGADDVTSILFSPSC2PTKLYASHGETISVLDI{1=15.9949;2=57.0215}</t>
  </si>
  <si>
    <t>WDR53_MOUSE</t>
  </si>
  <si>
    <t>Q9DB94</t>
  </si>
  <si>
    <t>WD repeat-containing protein 53</t>
  </si>
  <si>
    <t>PREDICTED: NEDD4-like E3 ubiquitin-protein ligase WWP2 isoform 1 [Cricetulus griseus]</t>
  </si>
  <si>
    <t>gi|354493212|ref|XP_003508737.1|</t>
  </si>
  <si>
    <t>YFVDHNTR; RLYIIMR; NNGGKMENTQLTLNLQTENKGSVVSGGELTIFLDGPTVDLGSVP; LYIIM1RGEEGLDYGGIAREWFFLLSHEV{1=15.9949}; IGSSELLWN</t>
  </si>
  <si>
    <t>WWP2_MOUSE</t>
  </si>
  <si>
    <t>Q9DBH0</t>
  </si>
  <si>
    <t>NEDD4-like E3 ubiquitin-protein ligase WWP2 (EC 6.3.2.-) (WW domain-containing protein 2)</t>
  </si>
  <si>
    <t>PREDICTED: tyrosine-protein phosphatase non-receptor type substrate 1 [Cricetulus griseus]</t>
  </si>
  <si>
    <t>gi|354493973|ref|XP_003509114.1|</t>
  </si>
  <si>
    <t>SGGGTVLNVLAKPSPPVVLGPGGR; HLIYSFTGEK; FLKAEADKELR; EITQIQDTNDINDITYADLNLPK</t>
  </si>
  <si>
    <t>SHPS1_MOUSE</t>
  </si>
  <si>
    <t>P97797</t>
  </si>
  <si>
    <t>Tyrosine-protein phosphatase non-receptor type substrate 1 (SHP substrate 1) (SHPS-1) (Brain Ig-like molecule with tyrosine-based activation motifs) (Bit) (CD172 antigen-like family member A) (Inhibitory receptor SHPS-1) (MyD-1 antigen) (Signal-regulatory protein alpha-1) (Sirp-alpha-1) (mSIRP-alpha1) (p84) (CD antigen CD172a)</t>
  </si>
  <si>
    <t>PREDICTED: gamma-tubulin complex component 4 [Cricetulus griseus]</t>
  </si>
  <si>
    <t>gi|354471793|ref|XP_003498125.1|</t>
  </si>
  <si>
    <t>VEILPSYIPVR; RRAVSQDFPFLHPSETSVLNR; QQPLFSLVDFEQVVDR; QGPSSGNINAQAEEDEEDLGIGGLTGK; NQEDTFAAELHR; LMVEESDLLGQLK; FTEFIEQYTGHVQQQDHHPSQQGQGGLHGIYLR; AFC1TGLDSVLQPYR{1=57.0215}</t>
  </si>
  <si>
    <t>GCP4_MOUSE</t>
  </si>
  <si>
    <t>Q9D4F8</t>
  </si>
  <si>
    <t>Gamma-tubulin complex component 4 (GCP-4)</t>
  </si>
  <si>
    <t>PREDICTED: WD repeat-containing protein WRAP73-like, partial [Cricetulus griseus]</t>
  </si>
  <si>
    <t>gi|354502853|ref|XP_003513496.1|</t>
  </si>
  <si>
    <t>YEIASGPVSLQTLKPVADR; LLNHVTWK; LFVVLEHMSPVR; LAIC1TGGSK{1=57.0215}; AMAGALSTSESKYEIASGPVSLQTLK</t>
  </si>
  <si>
    <t>WRP73_MOUSE</t>
  </si>
  <si>
    <t>Q9JM98</t>
  </si>
  <si>
    <t>WD repeat-containing protein WRAP73 (WD repeat-containing protein 8) (WD repeat-containing protein antisense to TP73 gene)</t>
  </si>
  <si>
    <t>PREDICTED: upstream stimulatory factor 1-like [Cricetulus griseus]</t>
  </si>
  <si>
    <t>gi|354489503|ref|XP_003506901.1|</t>
  </si>
  <si>
    <t>LSEELQGLDQLQLDNDVLR; INNWIVQLSK; AC1DYIQELR{1=57.0215}</t>
  </si>
  <si>
    <t>USF1_HUMAN</t>
  </si>
  <si>
    <t>P22415</t>
  </si>
  <si>
    <t>Upstream stimulatory factor 1 (Class B basic helix-loop-helix protein 11) (bHLHb11) (Major late transcription factor 1)</t>
  </si>
  <si>
    <t>PREDICTED: aftiphilin [Cricetulus griseus]</t>
  </si>
  <si>
    <t>gi|354471853|ref|XP_003498155.1|</t>
  </si>
  <si>
    <t>VVVQGPNTGQPR; TSDPSIDGMESPGDLNK; TDENIDTLGTPK; NPNLDSTEENVLDDSAASIK; IQLEEIEC1AVLNDGDALTIQENSR{1=57.0215}; GVTDGEHQVYVSEVHVVTDR; GTVAGGHLQDSGTSVQTALLNR; EFADFAAFSQTER; EALAESGELLDVWTELQDIHDAHGLR</t>
  </si>
  <si>
    <t>AFTIN_MOUSE</t>
  </si>
  <si>
    <t>Q80WT5</t>
  </si>
  <si>
    <t>Aftiphilin</t>
  </si>
  <si>
    <t>PREDICTED: MLL1/MLL complex subunit KIAA1267-like [Cricetulus griseus]</t>
  </si>
  <si>
    <t>gi|354508056|ref|XP_003516070.1|</t>
  </si>
  <si>
    <t>SLTSSALQGGEVGGSDSGNLK; SLDIEHTTLYSNNSAANK; SDSISEELER; QPVLEFSLENLR; LSPSTDSSSNLTNVK; LQPLVASYLC1SDVTSVPAK{1=57.0215}; LPNLESLR; FTASGIANLR; AIAAEDSGLDFR</t>
  </si>
  <si>
    <t>KANL1_MOUSE</t>
  </si>
  <si>
    <t>Q80TG1</t>
  </si>
  <si>
    <t>KAT8 regulatory NSL complex subunit 1 (NSL complex protein NSL1) (Non-specific lethal 1 homolog)</t>
  </si>
  <si>
    <t>PREDICTED: ankyrin repeat domain-containing protein 10 isoform 2 [Cricetulus griseus]</t>
  </si>
  <si>
    <t>gi|354494321|ref|XP_003509286.1|</t>
  </si>
  <si>
    <t>LEC1LIQLIR{1=57.0215}; DGDLVTLC1SLLPHTPR{1=57.0215}; AHLAAEDSFYGWTPVHWAAHFGK</t>
  </si>
  <si>
    <t>ANR10_MOUSE</t>
  </si>
  <si>
    <t>Q99LW0</t>
  </si>
  <si>
    <t>Ankyrin repeat domain-containing protein 10</t>
  </si>
  <si>
    <t>PREDICTED: ankyrin repeat domain-containing protein 10 isoform 1 [Cricetulus griseus]</t>
  </si>
  <si>
    <t>gi|354494319|ref|XP_003509285.1|</t>
  </si>
  <si>
    <t>PREDICTED: kelch repeat and BTB domain-containing protein 2-like [Cricetulus griseus]</t>
  </si>
  <si>
    <t>gi|354485553|ref|XP_003504948.1|</t>
  </si>
  <si>
    <t>VLWDLGR; VGTVVTPDNDIYIAGGQVPLK; SFASAAAFGDK; LLSFADLFSC1EELK{1=57.0215}; IFYIGGLHIATNSGIR; IDALSEVTQR</t>
  </si>
  <si>
    <t>KBTB2_HUMAN</t>
  </si>
  <si>
    <t>Q8IY47</t>
  </si>
  <si>
    <t>Kelch repeat and BTB domain-containing protein 2 (BTB and kelch domain-containing protein 1)</t>
  </si>
  <si>
    <t>PREDICTED: integrator complex subunit 6-like [Cricetulus griseus]</t>
  </si>
  <si>
    <t>gi|354471620|ref|XP_003498039.1|</t>
  </si>
  <si>
    <t>TAFDLLNLNR; NLQAEGLTTLGQSLR; NKEQSAEENIPASSLSK; MLNQC1LESLVQK{1=57.0215}; LVTGIDNYGQGR; LIYVRPNPK</t>
  </si>
  <si>
    <t>INT6_MOUSE</t>
  </si>
  <si>
    <t>Q6PCM2</t>
  </si>
  <si>
    <t>Integrator complex subunit 6 (Int6) (DBI-1) (Protein DDX26)</t>
  </si>
  <si>
    <t>rev_gi|354468493|ref|XP_003496687.1|</t>
  </si>
  <si>
    <t>M1KDPDWIVVDADSGVAIR{1=15.9949}; GKGSPLQSANPEPK; DQLGVAEDRAAQLDR; ATITKM1KDPDWIVVDADSGVAIR{1=15.9949}</t>
  </si>
  <si>
    <t>PREDICTED: vacuolar protein sorting-associated protein 72 homolog [Cricetulus griseus]</t>
  </si>
  <si>
    <t>gi|354472985|ref|XP_003498717.1|</t>
  </si>
  <si>
    <t>EENVDVEGLDPAPTASALTAH; DPVTDIPYATAR; ALLPLELQDDGSDSR</t>
  </si>
  <si>
    <t>VPS72_PONAB</t>
  </si>
  <si>
    <t>Q5R5V9</t>
  </si>
  <si>
    <t>Vacuolar protein sorting-associated protein 72 homolog (Transcription factor-like 1)</t>
  </si>
  <si>
    <t>gi|354489904|ref|XP_003507100.1|</t>
  </si>
  <si>
    <t>YIC1VANEDDYR{1=57.0215}; SQC1LQVPEK{1=57.0215}; IAAC1QEQILR{1=57.0215}; EAPPPPPPSDLGTDC1NSVR{1=57.0215}</t>
  </si>
  <si>
    <t>PDD2L_MOUSE</t>
  </si>
  <si>
    <t>Q8C5N5</t>
  </si>
  <si>
    <t>Programmed cell death protein 2-like</t>
  </si>
  <si>
    <t>PREDICTED: probable palmitoyltransferase ZDHHC20 [Cricetulus griseus]</t>
  </si>
  <si>
    <t>gi|354476537|ref|XP_003500481.1|</t>
  </si>
  <si>
    <t>YWLVPVFSSLGDGC1SFPTR{1=57.0215}; LVGMDPEQASVANQNDYAR; LLDSESQWLENGAEEGVTR; EFYLSNSEK</t>
  </si>
  <si>
    <t>ZDH20_HUMAN</t>
  </si>
  <si>
    <t>Q5W0Z9</t>
  </si>
  <si>
    <t>Probable palmitoyltransferase ZDHHC20 (EC 2.3.1.225) (Zinc finger DHHC domain-containing protein 20) (DHHC-20)</t>
  </si>
  <si>
    <t>PREDICTED: A-kinase anchor protein 9-like [Cricetulus griseus]</t>
  </si>
  <si>
    <t>gi|354495040|ref|XP_003509640.1|</t>
  </si>
  <si>
    <t>YPGTLADFNPVSLTSPQLQHYNPGR; VTDESAPSLPGSAIAR; VLLEELEALK; TTTEAADGIVEPC1EK{1=57.0215}; TTEITSHPPDTESLQYTLDNVR; TDTSSQELLDC1K{1=57.0215}; TDPLYHSTSGLELC1EDPR{1=57.0215}; SYIIDHLEQELVR; SSINTENEVSER; SLETQLLGLESSVK; Q1TISEQEIKLNDAR{1=-17.0265}; Q1REDQEQLEEEVK{1=-17.0265}; QREDQEQLEEEVK; QQLHAQQQQVEK; QNQLTLEISELRDLQQSRFDMK; NFEVNYQELQEEYAC1LLR{1=57.0215}; LVTLQMHLR; LQIQFQHLQASETLR; LQELEEEQQQVQEER; LLEAISETSSQLEHAK; LKDHLGIYHK; GTLEQEIQELQLK; GELLLALQDVLLK; FERSQETNM1IKLM2EK{1=15.9949;2=15.9949}; ENTNQEQVHTVSM1ESVGMAVDEC2QADALQPEDVTAQDSSK{1=15.9949;2=57.0215}; ENSIQSDQASSLC1SQEHAFDDVTSQGR{1=57.0215}; ELHSNGGQPQPAFPPEEILQELQGPLEEK; EISNLEEQLEQFREELENK; EGSLQDLDISETSVK; EELC1C2ELR{1=57.0215;2=57.0215}; DRMVELQEQLSSEK; DAFQLEIEK; AVHTEGMQMLSLADSPEDDGEDQPK; AVAGPVEQQFLHETEK; ALPTGQTENPNQVLVEPESEISITGNHC1SSR{1=57.0215}</t>
  </si>
  <si>
    <t>AKAP9_HUMAN</t>
  </si>
  <si>
    <t>Q99996</t>
  </si>
  <si>
    <t>A-kinase anchor protein 9 (AKAP-9) (A-kinase anchor protein 350 kDa) (AKAP 350) (hgAKAP 350) (A-kinase anchor protein 450 kDa) (AKAP 450) (AKAP 120-like protein) (Centrosome- and Golgi-localized PKN-associated protein) (CG-NAP) (Protein hyperion) (Protein kinase A-anchoring protein 9) (PRKA9) (Protein yotiao)</t>
  </si>
  <si>
    <t>PREDICTED: sperm-specific antigen 2 homolog [Cricetulus griseus]</t>
  </si>
  <si>
    <t>gi|354479979|ref|XP_003502186.1|</t>
  </si>
  <si>
    <t>YTPEEEQELEK; VFLSAQM1QR{1=15.9949}; VFLSAQMQR; SSVLPLYENTYQELQVVR; MEVENPNYALTSR; MELQDLEMQLEER; IAIWLK; GPGDPEPQLIEMEEAASPAAVGEVLR; GGSARAC1QAKPR{1=57.0215}; ELQDLEMQLEERLLGLDEQLR; EIVSGLLAAVSSTK; C1SPPSFTYKYTPEEEQELEK{1=57.0215}</t>
  </si>
  <si>
    <t>SSFA2_MOUSE</t>
  </si>
  <si>
    <t>Q922B9</t>
  </si>
  <si>
    <t>Sperm-specific antigen 2 homolog (Ki-ras-induced actin-interacting protein)</t>
  </si>
  <si>
    <t>PREDICTED: protein VAC14 homolog [Cricetulus griseus]</t>
  </si>
  <si>
    <t>gi|354477798|ref|XP_003501105.1|</t>
  </si>
  <si>
    <t>QTEPNPEDSLPK; LVTPEDDEPDEPKPVAQR; HAYDLIQK; GLEC1SPSTPTM2NSYFYK{1=57.0215;2=15.9949}; GDSPSIDYTELLQHFEK; GAVLPHFNVLFDGLSK; FDLVGFIPLLR</t>
  </si>
  <si>
    <t>VAC14_RAT</t>
  </si>
  <si>
    <t>Q80W92</t>
  </si>
  <si>
    <t>Protein VAC14 homolog</t>
  </si>
  <si>
    <t>PREDICTED: G-protein-signaling modulator 2 [Cricetulus griseus]</t>
  </si>
  <si>
    <t>gi|354500885|ref|XP_003512527.1|</t>
  </si>
  <si>
    <t>VLHDASNSIDHHAPNPQK; SFGC1PGPQDVGEFPEEVR{1=57.0215}; PSAKLLFVNRLK; LLFVNR; HSMENMELM1KLTPEK{1=15.9949}; GPTVPDEDFFSLILR</t>
  </si>
  <si>
    <t>GPSM2_MOUSE</t>
  </si>
  <si>
    <t>Q8VDU0</t>
  </si>
  <si>
    <t>G-protein-signaling modulator 2 (Pins homolog)</t>
  </si>
  <si>
    <t>PREDICTED: TOX high mobility group box family member 3-like [Cricetulus griseus]</t>
  </si>
  <si>
    <t>gi|354471653|ref|XP_003498055.1|</t>
  </si>
  <si>
    <t>NM1AEANNAFFAASEQTFHTPSLGDEEFEIPPITPPPESDPTLGMPDVLLPFQALSDPLPS{1=15.9949}; NMAEANNAFFAASEQTFHTPSLGDEEFEIPPITPPPESDPT</t>
  </si>
  <si>
    <t>TOX3_MOUSE</t>
  </si>
  <si>
    <t>Q80W03</t>
  </si>
  <si>
    <t>TOX high mobility group box family member 3 (Trinucleotide repeat-containing gene 9 protein)</t>
  </si>
  <si>
    <t>PREDICTED: ubiquitin carboxyl-terminal hydrolase 46-like [Cricetulus griseus]</t>
  </si>
  <si>
    <t>gi|354501689|ref|XP_003512921.1|</t>
  </si>
  <si>
    <t>VVFPLELR; IDAQAIEEFYGLTSDISK</t>
  </si>
  <si>
    <t>UBP46_MOUSE</t>
  </si>
  <si>
    <t>P62069</t>
  </si>
  <si>
    <t>Ubiquitin carboxyl-terminal hydrolase 46 (EC 3.4.19.12) (Deubiquitinating enzyme 46) (Ubiquitin thioesterase 46) (Ubiquitin-specific-processing protease 46)</t>
  </si>
  <si>
    <t>PREDICTED: coiled-coil domain-containing protein 94-like isoform 2 [Cricetulus griseus]</t>
  </si>
  <si>
    <t>gi|354479178|ref|XP_003501790.1|</t>
  </si>
  <si>
    <t>TDPENTDYTMEHGATR; QQQEEEDERETAALLEEAR; LEMEVLENLQELK</t>
  </si>
  <si>
    <t>CCD94_MOUSE</t>
  </si>
  <si>
    <t>Q9D6J3</t>
  </si>
  <si>
    <t>Coiled-coil domain-containing protein 94</t>
  </si>
  <si>
    <t>rev_gi|354491436|ref|XP_003507861.1|</t>
  </si>
  <si>
    <t>QLFLLNK; QELEQLLKR; DSAIPPIVLPR</t>
  </si>
  <si>
    <t>CCD92_MOUSE</t>
  </si>
  <si>
    <t>Q8VDN4</t>
  </si>
  <si>
    <t>Coiled-coil domain-containing protein 92</t>
  </si>
  <si>
    <t>PREDICTED: coiled-coil domain-containing protein 94-like isoform 1 [Cricetulus griseus]</t>
  </si>
  <si>
    <t>gi|354479176|ref|XP_003501789.1|</t>
  </si>
  <si>
    <t>PREDICTED: ras association domain-containing protein 8 [Cricetulus griseus]</t>
  </si>
  <si>
    <t>gi|354491807|ref|XP_003508045.1|</t>
  </si>
  <si>
    <t>YNSSLEEEIVR; QLQDQLDEIR; LLAIEQQLESSETEIR; HLAPHENPIISLNK</t>
  </si>
  <si>
    <t>RASF8_MOUSE</t>
  </si>
  <si>
    <t>Q8CJ96</t>
  </si>
  <si>
    <t>Ras association domain-containing protein 8 (Carcinoma-associated protein HOJ-1 homolog)</t>
  </si>
  <si>
    <t>PREDICTED: thrombomodulin-like [Cricetulus griseus]</t>
  </si>
  <si>
    <t>gi|354495613|ref|XP_003509924.1|</t>
  </si>
  <si>
    <t>QGPNPC1PQR{1=57.0215}; NLPGSYEC1IC2GPDTALAGQVSK{1=57.0215;2=57.0215}; GADFQTLPIGSSAIVESLGLELVC1R{1=57.0215}; EYEC1FALFQGPM2NFLAASLAC3ESLNGHLMTVRSSVAADVISLLLSDDSSMNSRPWIGLQLPEGC4GDPGHSGPLR{1=57.0215;2=15.9949;3=57.0215;4=57.0215}; C1LC2PTDTVLQADGR{1=57.0215;2=57.0215}; AQLGISEGHWSR</t>
  </si>
  <si>
    <t>TRBM_MOUSE</t>
  </si>
  <si>
    <t>P15306</t>
  </si>
  <si>
    <t>Thrombomodulin (TM) (Fetomodulin) (CD antigen CD141)</t>
  </si>
  <si>
    <t>PREDICTED: protein FRA10AC1 homolog [Cricetulus griseus]</t>
  </si>
  <si>
    <t>gi|354477096|ref|XP_003500758.1|</t>
  </si>
  <si>
    <t>LGENDKTDLDVIR; FVNDYILYYGGK; EYC1IADLSR{1=57.0215}</t>
  </si>
  <si>
    <t>F10C1_RAT</t>
  </si>
  <si>
    <t>Q5FVF1</t>
  </si>
  <si>
    <t>Protein FRA10AC1 homolog</t>
  </si>
  <si>
    <t>PREDICTED: claspin isoform 2 [Cricetulus griseus]</t>
  </si>
  <si>
    <t>gi|354477461|ref|XP_003500938.1|</t>
  </si>
  <si>
    <t>VPC1LESETFSLEEENELPK{1=57.0215}; LGADEDSFVILDEPETNR; LDEDDLC1SLLTK{1=57.0215}; ITAGSVEAC1GEEPVR{1=57.0215}; IAAEEEDIGEDSQFMMLAK; GSEQTAGAAIEEETNVLPEVSEEAR; ETINTANAAEVNADDPSK; EEEC1EEEEFGDFQLVSK{1=57.0215}; ANEVYQVGELTASDPHALEGEK</t>
  </si>
  <si>
    <t>CLSPN_MOUSE</t>
  </si>
  <si>
    <t>Q80YR7</t>
  </si>
  <si>
    <t>Claspin</t>
  </si>
  <si>
    <t>PREDICTED: tax1-binding protein 1 homolog isoform 1 [Cricetulus griseus]</t>
  </si>
  <si>
    <t>gi|354479675|ref|XP_003502035.1|</t>
  </si>
  <si>
    <t>M1ENGADGAFYPDEIQR{1=15.9949}; KQLADAVRK; DWVGIFK; AQQLEEDIVSVTHK</t>
  </si>
  <si>
    <t>TAXB1_HUMAN</t>
  </si>
  <si>
    <t>Q86VP1</t>
  </si>
  <si>
    <t>Tax1-binding protein 1 (TRAF6-binding protein)</t>
  </si>
  <si>
    <t>PREDICTED: claspin isoform 1 [Cricetulus griseus]</t>
  </si>
  <si>
    <t>gi|354477459|ref|XP_003500937.1|</t>
  </si>
  <si>
    <t>PREDICTED: UPF0415 protein C7orf25 homolog [Cricetulus griseus]</t>
  </si>
  <si>
    <t>gi|354488605|ref|XP_003506458.1|</t>
  </si>
  <si>
    <t>KAEALHNIWLGR; FSVFIHQPR; AIVESAENLEEVVSVLR</t>
  </si>
  <si>
    <t>CG025_MOUSE</t>
  </si>
  <si>
    <t>Q91WD4</t>
  </si>
  <si>
    <t>UPF0415 protein C7orf25 homolog</t>
  </si>
  <si>
    <t>PREDICTED: tRNA-dihydrouridine synthase 1 [Cricetulus griseus]</t>
  </si>
  <si>
    <t>gi|354469073|ref|XP_003496955.1|</t>
  </si>
  <si>
    <t>LWHHTLQVHQQLR; ALEEEEGSVDGLSK</t>
  </si>
  <si>
    <t>DUS1L_MOUSE</t>
  </si>
  <si>
    <t>Q8C2P3</t>
  </si>
  <si>
    <t>tRNA-dihydrouridine(16/17) synthase [NAD(P)(+)]-like (EC 1.3.1.-) (tRNA-dihydrouridine synthase 1-like)</t>
  </si>
  <si>
    <t>PREDICTED: gamma-glutamyl hydrolase-like [Cricetulus griseus]</t>
  </si>
  <si>
    <t>gi|354487195|ref|XP_003505759.1|</t>
  </si>
  <si>
    <t>VVPIRIDLTQEDYAGLFR; LGKYYIAASYVK</t>
  </si>
  <si>
    <t>GGH_MOUSE</t>
  </si>
  <si>
    <t>Q9Z0L8</t>
  </si>
  <si>
    <t>Gamma-glutamyl hydrolase (EC 3.4.19.9) (Conjugase) (FGPH) (Folylpolyglutamate hydrolase) (GH) (Gamma-Glu-x carboxypeptidase)</t>
  </si>
  <si>
    <t>PREDICTED: ubiquitin carboxyl-terminal hydrolase 12-like [Cricetulus griseus]</t>
  </si>
  <si>
    <t>gi|354468571|ref|XP_003496726.1|</t>
  </si>
  <si>
    <t>UBP12_MOUSE</t>
  </si>
  <si>
    <t>Q9D9M2</t>
  </si>
  <si>
    <t>Ubiquitin carboxyl-terminal hydrolase 12 (EC 3.4.19.12) (Deubiquitinating enzyme 12) (Ubiquitin thioesterase 12) (Ubiquitin-hydrolyzing enzyme 1) (Ubiquitin-specific-processing protease 12)</t>
  </si>
  <si>
    <t>PREDICTED: vitamin D3 receptor-like, partial [Cricetulus griseus]</t>
  </si>
  <si>
    <t>gi|354502078|ref|XP_003513114.1|</t>
  </si>
  <si>
    <t>LADLVSYSIQK; EFILTDEEVQR; DLTSDDQIVLLK</t>
  </si>
  <si>
    <t>VDR_RAT</t>
  </si>
  <si>
    <t>P13053</t>
  </si>
  <si>
    <t>Vitamin D3 receptor (VDR) (1,25-dihydroxyvitamin D3 receptor) (Nuclear receptor subfamily 1 group I member 1)</t>
  </si>
  <si>
    <t>PREDICTED: vitamin D-binding protein [Cricetulus griseus]</t>
  </si>
  <si>
    <t>gi|354504238|ref|XP_003514184.1|</t>
  </si>
  <si>
    <t>HQPQEFPTYVEPTNDEIC1EAFRKDPK{1=57.0215}; HQPQEFPTYVEPTNDEIC1EAFR{1=57.0215}; GQELC1ADYSENTFTEYKKK{1=57.0215}; GQELC1ADYSENTFTEYK{1=57.0215}</t>
  </si>
  <si>
    <t>VTDB_MOUSE</t>
  </si>
  <si>
    <t>P21614</t>
  </si>
  <si>
    <t>Vitamin D-binding protein (DBP) (VDB) (Gc-globulin) (Group-specific component)</t>
  </si>
  <si>
    <t>PREDICTED: mitogen-activated protein kinase kinase kinase kinase 5-like, partial [Cricetulus griseus]</t>
  </si>
  <si>
    <t>gi|354506349|ref|XP_003515226.1|</t>
  </si>
  <si>
    <t>SFIGTPYWMAPEVAAVEK; NVHTGELAAVK; LLTHTFVGQSGLSR; INSYPEDSLADEEK; ALAVELLDK</t>
  </si>
  <si>
    <t>M4K5_MOUSE</t>
  </si>
  <si>
    <t>Q8BPM2</t>
  </si>
  <si>
    <t>Mitogen-activated protein kinase kinase kinase kinase 5 (EC 2.7.11.1) (MAPK/ERK kinase kinase kinase 5) (MEK kinase kinase 5) (MEKKK 5)</t>
  </si>
  <si>
    <t>PREDICTED: RING finger protein 26-like [Cricetulus griseus]</t>
  </si>
  <si>
    <t>gi|354504747|ref|XP_003514435.1|</t>
  </si>
  <si>
    <t>SRELLNR; Q1AC2DIC3AIAMSLVAYVINSLV{1=-17.0265;2=57.0215;3=57.0215}; LLGHLASHGALR; IQGQGTLPEAEAGDAR</t>
  </si>
  <si>
    <t>RNF26_MOUSE</t>
  </si>
  <si>
    <t>Q8BUH7</t>
  </si>
  <si>
    <t>Ring finger protein 26</t>
  </si>
  <si>
    <t>PREDICTED: kelch-like protein 7-like [Cricetulus griseus]</t>
  </si>
  <si>
    <t>gi|354490707|ref|XP_003507498.1|</t>
  </si>
  <si>
    <t>WLKYDEPNRQPFMVDILAK; TDEFLQLDVK; IALFGGSQPQSC1R{1=57.0215}; DAEPDIIEQLVEFAYTAR; AEDQVYDAAVR</t>
  </si>
  <si>
    <t>KLHL7_MOUSE</t>
  </si>
  <si>
    <t>Q8BUL5</t>
  </si>
  <si>
    <t>Kelch-like protein 7</t>
  </si>
  <si>
    <t>PREDICTED: CTP synthase 2-like [Cricetulus griseus]</t>
  </si>
  <si>
    <t>gi|354491669|ref|XP_003507977.1|</t>
  </si>
  <si>
    <t>YEVNPNLVNQFEK; TVFTTENSILR; Q1LAVVEF{1=-17.0265}; LSPSDVYSDVSDDSFSEAK; DANSTEFEPNTPVPLVIDMPEHNPGDLGGTMR</t>
  </si>
  <si>
    <t>PYRG2_RAT</t>
  </si>
  <si>
    <t>Q5U2N0</t>
  </si>
  <si>
    <t>CTP synthase 2 (EC 6.3.4.2) (CTP synthetase 2) (UTP--ammonia ligase 2)</t>
  </si>
  <si>
    <t>PREDICTED: stromal interaction molecule 2, partial [Cricetulus griseus]</t>
  </si>
  <si>
    <t>gi|354483920|ref|XP_003504140.1|</t>
  </si>
  <si>
    <t>QMDDDKDGGIEVDESDEFIR; NEEEEEAIYFTAEK; DLESLQTAEQSLM1DLQER{1=15.9949}; DLESLQTAEQSLMDLQER; DELSLEDSSR; ALSELTTC1LR{1=57.0215}</t>
  </si>
  <si>
    <t>STIM2_MOUSE</t>
  </si>
  <si>
    <t>P83093</t>
  </si>
  <si>
    <t>Stromal interaction molecule 2</t>
  </si>
  <si>
    <t>PREDICTED: dedicator of cytokinesis protein 1, partial [Cricetulus griseus]</t>
  </si>
  <si>
    <t>gi|354503673|ref|XP_003513905.1|</t>
  </si>
  <si>
    <t>YLQEHPEAHGQIEK; VTEALRPFHER; TTSPPGDDIK; TIYTTAYK; SQVINVIGSER; SFQM1FENEIITK{1=15.9949}; SFQMFENEIITK; REDFEAR; QQPPPLPSK; QAQFYENIVK; NPDNEFANM1WIER{1=15.9949}; NPDNEFANMWIER; EQLYQEIIHYFDK; ELAEQYETEMFDYEQLSELLK; DGFQATTQGQLK; ATIPIFFDMMQC1EFHSTR{1=57.0215}</t>
  </si>
  <si>
    <t>DOCK1_MOUSE</t>
  </si>
  <si>
    <t>Q8BUR4</t>
  </si>
  <si>
    <t>Dedicator of cytokinesis protein 1 (180 kDa protein downstream of CRK) (DOCK180)</t>
  </si>
  <si>
    <t>PREDICTED: tolloid-like protein 1 [Cricetulus griseus]</t>
  </si>
  <si>
    <t>gi|354475392|ref|XP_003499913.1|</t>
  </si>
  <si>
    <t>NGPQAISIGK; GFAAVYEAIC1GGEIRK{1=57.0215}; AHFFSDKDEC1SKDNGGC2QHEC3VNTMGSYMC4QC5R{1=57.0215;2=57.0215;3=57.0215;4=57.0215;5=57.0215}</t>
  </si>
  <si>
    <t>TLL1_MOUSE</t>
  </si>
  <si>
    <t>Q62381</t>
  </si>
  <si>
    <t>Tolloid-like protein 1 (mTll) (EC 3.4.24.-)</t>
  </si>
  <si>
    <t>PREDICTED: oxysterol-binding protein-related protein 3 [Cricetulus griseus]</t>
  </si>
  <si>
    <t>gi|354472754|ref|XP_003498602.1|</t>
  </si>
  <si>
    <t>VPFWLQSSEDMEK; SDELFDEWVSK; QDSWEVVEGLR; EKLKQLM1ELEVSSSPSAQVVGLK{1=15.9949}; DVSHFFSGPTVTDSAPGVFDSISSR; AVHRLFGK</t>
  </si>
  <si>
    <t>OSBL3_MOUSE</t>
  </si>
  <si>
    <t>Q9DBS9</t>
  </si>
  <si>
    <t>Oxysterol-binding protein-related protein 3 (ORP-3) (OSBP-related protein 3)</t>
  </si>
  <si>
    <t>PREDICTED: TAF5-like RNA polymerase II p300/CBP-associated factor-associated factor 65 kDa subunit 5L [Cricetulus griseus]</t>
  </si>
  <si>
    <t>gi|354468859|ref|XP_003496868.1|</t>
  </si>
  <si>
    <t>YLQSDNNTALC1K{1=57.0215}; SESSGLEPPDVPNPILQNEAALEVLQESIK; LWSAQQGNSVR; LLAAGFDNSC1IK{1=57.0215}; LAC1DTLEEEESEEDNTGTEMK{1=57.0215}</t>
  </si>
  <si>
    <t>TAF5L_MOUSE</t>
  </si>
  <si>
    <t>Q91WQ5</t>
  </si>
  <si>
    <t>TAF5-like RNA polymerase II p300/CBP-associated factor-associated factor 65 kDa subunit 5L (PCAF-associated factor 65 beta) (PAF65-beta)</t>
  </si>
  <si>
    <t>PREDICTED: INO80 complex subunit B-like [Cricetulus griseus]</t>
  </si>
  <si>
    <t>gi|354498177|ref|XP_003511192.1|</t>
  </si>
  <si>
    <t>LGGQVLGTK; ILPLPVAGGC1PAPALTEEMLLK{1=57.0215}; DLPGDLEGQEEEEEQR</t>
  </si>
  <si>
    <t>IN80B_MOUSE</t>
  </si>
  <si>
    <t>Q99PT3</t>
  </si>
  <si>
    <t>INO80 complex subunit B (High mobility group AT-hook 1-like 4) (PAP-1-associated protein 1) (PAPA-1) (Zinc finger HIT domain-containing protein 4)</t>
  </si>
  <si>
    <t>PREDICTED: LOW QUALITY PROTEIN: nibrin-like [Cricetulus griseus]</t>
  </si>
  <si>
    <t>gi|354486546|ref|XP_003505441.1|</t>
  </si>
  <si>
    <t>PRMDVERNSYLNGDM1VPESNR{1=15.9949}; KQPPEIESFYPPIDEPAIGSK; ISGVEQTFR; EESLADDLFR; DETVNSDELPDSSEQLPR</t>
  </si>
  <si>
    <t>NBN_MOUSE</t>
  </si>
  <si>
    <t>Q9R207</t>
  </si>
  <si>
    <t>Nibrin (Cell cycle regulatory protein p95) (Nijmegen breakage syndrome protein 1 homolog)</t>
  </si>
  <si>
    <t>PREDICTED: acetyl-coenzyme A synthetase, cytoplasmic [Cricetulus griseus]</t>
  </si>
  <si>
    <t>gi|354477948|ref|XP_003501179.1|</t>
  </si>
  <si>
    <t>IGPIATPDYIQNAPGLPK; IFTEWMK; FYTAPTAIR; FGDEPVTK; FETTYFK; ELADESLEK; AELGMNDSPSQSPPVK</t>
  </si>
  <si>
    <t>ACSA_MOUSE</t>
  </si>
  <si>
    <t>Q9QXG4</t>
  </si>
  <si>
    <t>Acetyl-coenzyme A synthetase, cytoplasmic (EC 6.2.1.1) (Acetate--CoA ligase) (Acetyl-CoA synthetase) (ACS) (AceCS) (Acyl-CoA synthetase short-chain family member 2) (Acyl-activating enzyme)</t>
  </si>
  <si>
    <t>PREDICTED: zinc finger protein 91-like [Cricetulus griseus]</t>
  </si>
  <si>
    <t>gi|354487329|ref|XP_003505826.1|</t>
  </si>
  <si>
    <t>SAPSKTEPAPRK; LSVHQRVHTG; AFYC1SSNLIYHQR{1=57.0215}</t>
  </si>
  <si>
    <t>ZN595_HUMAN</t>
  </si>
  <si>
    <t>Q8IYB9</t>
  </si>
  <si>
    <t>Zinc finger protein 595</t>
  </si>
  <si>
    <t>PREDICTED: protein wntless homolog [Cricetulus griseus]</t>
  </si>
  <si>
    <t>gi|354491162|ref|XP_003507725.1|</t>
  </si>
  <si>
    <t>YYLLNIR; WLVPWGPNK; DIEEAIPR; DDM1FSEWTEMAHER{1=15.9949}; DDMFSEWTEMAHER</t>
  </si>
  <si>
    <t>WLS_MOUSE</t>
  </si>
  <si>
    <t>Q6DID7</t>
  </si>
  <si>
    <t>Protein wntless homolog (Integral membrane protein GPR177) (Protein evenness interrupted homolog) (EVI)</t>
  </si>
  <si>
    <t>PREDICTED: protein FAM134A-like [Cricetulus griseus]</t>
  </si>
  <si>
    <t>gi|354491042|ref|XP_003507665.1|</t>
  </si>
  <si>
    <t>Q1ALDTEEEAIAK{1=-17.0265}; QALDTEEEAIAK; ETLLQLSSPLHFVNTHFNGAGSPQDGVK; ELIQRM1YTRLEPLLM2QLDYSMK{1=15.9949;2=15.9949}; ELGEGEETELAPPEDLLNAPPAFSK</t>
  </si>
  <si>
    <t>F134A_RAT</t>
  </si>
  <si>
    <t>Q3MHU5</t>
  </si>
  <si>
    <t>Protein FAM134A</t>
  </si>
  <si>
    <t>PREDICTED: protein RFT1 homolog [Cricetulus griseus]</t>
  </si>
  <si>
    <t>gi|354467415|ref|XP_003496165.1|</t>
  </si>
  <si>
    <t>LQVLFR; ITQLLPSITR</t>
  </si>
  <si>
    <t>RFT1_MOUSE</t>
  </si>
  <si>
    <t>Q8C3B8</t>
  </si>
  <si>
    <t>Protein RFT1 homolog</t>
  </si>
  <si>
    <t>PREDICTED: uncharacterized protein C12orf29 homolog [Cricetulus griseus]</t>
  </si>
  <si>
    <t>gi|354482926|ref|XP_003503646.1|</t>
  </si>
  <si>
    <t>VLATETLSEK; SPLHFLIPHGAFPVR; HNDLLSWFEDC1R{1=57.0215}</t>
  </si>
  <si>
    <t>CL029_RAT</t>
  </si>
  <si>
    <t>Q6AXM9</t>
  </si>
  <si>
    <t>Uncharacterized protein C12orf29 homolog</t>
  </si>
  <si>
    <t>PREDICTED: F-box/WD repeat-containing protein 11-like [Cricetulus griseus]</t>
  </si>
  <si>
    <t>gi|354477333|ref|XP_003500875.1|</t>
  </si>
  <si>
    <t>VWDLQAALDPR; VIVTGSSDSTVR; IIQDIETIESNWR; DFITALPEQGLDHIAENILSYLDAR</t>
  </si>
  <si>
    <t>FBW1B_MOUSE</t>
  </si>
  <si>
    <t>Q5SRY7</t>
  </si>
  <si>
    <t>F-box/WD repeat-containing protein 11 (F-box and WD repeats protein beta-TrCP2) (F-box/WD repeat-containing protein 1B) (Homologous to Slimb protein) (HOS)</t>
  </si>
  <si>
    <t>PREDICTED: RNA/RNP complex-1-interacting phosphatase-like [Cricetulus griseus]</t>
  </si>
  <si>
    <t>gi|354495930|ref|XP_003510081.1|</t>
  </si>
  <si>
    <t>NSNQVKVAHTFNSR; LIGVHC1THGLNR{1=57.0215}; HFHTQTQNAQQSFR</t>
  </si>
  <si>
    <t>DUS11_RAT</t>
  </si>
  <si>
    <t>Q4KM79</t>
  </si>
  <si>
    <t>RNA/RNP complex-1-interacting phosphatase (EC 3.1.3.-) (Dual specificity protein phosphatase 11) (Phosphatase that interacts with RNA/RNP complex 1)</t>
  </si>
  <si>
    <t>PREDICTED: choline transporter-like protein 1 [Cricetulus griseus]</t>
  </si>
  <si>
    <t>gi|354466912|ref|XP_003495915.1|</t>
  </si>
  <si>
    <t>NLPFTPILASVNR; LPVPASAPIPFFHR; FAEALITFVSDNSVLHR</t>
  </si>
  <si>
    <t>CTL1_MOUSE</t>
  </si>
  <si>
    <t>Q6X893</t>
  </si>
  <si>
    <t>Choline transporter-like protein 1 (Solute carrier family 44 member 1) (CD antigen CD92)</t>
  </si>
  <si>
    <t>PREDICTED: two pore calcium channel protein 1 [Cricetulus griseus]</t>
  </si>
  <si>
    <t>gi|354497509|ref|XP_003510862.1|</t>
  </si>
  <si>
    <t>SQDSEVDSGIVIEK; NNFDNILNSFVTLFELTVVNNWYIIMEGVTSQTSHWSRLYFMTFYIVTMVVM1TIIVAFILEAFVFRM2NYSR{1=15.9949;2=15.9949}; MYQEEIQEWYEEHAR; LLVSQQR; GM1WILVETFMLRGGNLISLKR{1=15.9949}; GIVPGPAAQQPPVIR; FFTHPK; ELSKEELLAILELYR</t>
  </si>
  <si>
    <t>TPC1_MOUSE</t>
  </si>
  <si>
    <t>Q9EQJ0</t>
  </si>
  <si>
    <t>Two pore calcium channel protein 1 (Voltage-dependent calcium channel protein TPC1)</t>
  </si>
  <si>
    <t>PREDICTED: beta-1,4-galactosyltransferase 7-like [Cricetulus griseus]</t>
  </si>
  <si>
    <t>gi|354471931|ref|XP_003498194.1|</t>
  </si>
  <si>
    <t>LAVLVPFR; IPHHIYVLNQVDHFR; EDDEFYR</t>
  </si>
  <si>
    <t>B4GT7_MOUSE</t>
  </si>
  <si>
    <t>Q8R087</t>
  </si>
  <si>
    <t>Beta-1,4-galactosyltransferase 7 (Beta-1,4-GalTase 7) (Beta4Gal-T7) (b4Gal-T7) (EC 2.4.1.-) (UDP-Gal:beta-GlcNAc beta-1,4-galactosyltransferase 7) (UDP-galactose:beta-N-acetylglucosamine beta-1,4-galactosyltransferase 7) [Includes: Xylosylprotein 4-beta-galactosyltransferase (EC 2.4.1.133) (Proteoglycan UDP-galactose:beta-xylose beta1,4-galactosyltransferase I) (UDP-galactose:beta-xylose beta-1,4-galactosyltransferase) (XGPT) (XGalT-1) (Xylosylprotein beta-1,4-galactosyltransferase)]</t>
  </si>
  <si>
    <t>PREDICTED: testis-specific Y-encoded-like protein 1-like [Cricetulus griseus]</t>
  </si>
  <si>
    <t>gi|354483750|ref|XP_003504055.1|</t>
  </si>
  <si>
    <t>VVSLSTPIVWR; NYIIQNIPGFWMTAFR; MNPLEAIQQELDTVNAQADR</t>
  </si>
  <si>
    <t>TSYL1_HUMAN</t>
  </si>
  <si>
    <t>Q9H0U9</t>
  </si>
  <si>
    <t>Testis-specific Y-encoded-like protein 1 (TSPY-like protein 1)</t>
  </si>
  <si>
    <t>PREDICTED: protein ajuba-like [Cricetulus griseus]</t>
  </si>
  <si>
    <t>gi|354487999|ref|XP_003506158.1|</t>
  </si>
  <si>
    <t>YQDELTALLR; ILQAMGK; GEPSGIEPSGLEESAGPFVPEASR; GANGGPGDEPLEPAREPGSLDAER</t>
  </si>
  <si>
    <t>AJUBA_MOUSE</t>
  </si>
  <si>
    <t>Q91XC0</t>
  </si>
  <si>
    <t>LIM domain-containing protein ajuba</t>
  </si>
  <si>
    <t>PREDICTED: mitogen-activated protein kinase 15-like [Cricetulus griseus]</t>
  </si>
  <si>
    <t>gi|354491102|ref|XP_003507695.1|</t>
  </si>
  <si>
    <t>PANVLLDAAC1R{1=57.0215}; LC1DFGLAR{1=57.0215}; HITQRYLIK</t>
  </si>
  <si>
    <t>MK15_RAT</t>
  </si>
  <si>
    <t>Q9Z2A6</t>
  </si>
  <si>
    <t>Mitogen-activated protein kinase 15 (MAP kinase 15) (MAPK 15) (EC 2.7.11.24) (Extracellular signal-regulated kinase 7) (ERK-7)</t>
  </si>
  <si>
    <t>PREDICTED: RNA-binding motif, single-stranded-interacting protein 2 [Cricetulus griseus]</t>
  </si>
  <si>
    <t>gi|354488135|ref|XP_003506226.1|</t>
  </si>
  <si>
    <t>TPPGVTAPSDPLLC1K{1=57.0215}; KPYVSLSQQMAPPSPR; GLQPGTTDQDLVK</t>
  </si>
  <si>
    <t>RBMS2_MOUSE</t>
  </si>
  <si>
    <t>Q8VC70</t>
  </si>
  <si>
    <t>RNA-binding motif, single-stranded-interacting protein 2</t>
  </si>
  <si>
    <t>PREDICTED: LOW QUALITY PROTEIN: basic fibroblast growth factor receptor 1-like [Cricetulus griseus]</t>
  </si>
  <si>
    <t>gi|354472095|ref|XP_003498276.1|</t>
  </si>
  <si>
    <t>VYSDPQPHIQWLK; VGSVIIYKMK</t>
  </si>
  <si>
    <t>FGFR1_MOUSE</t>
  </si>
  <si>
    <t>P16092</t>
  </si>
  <si>
    <t>Fibroblast growth factor receptor 1 (FGFR-1) (bFGF-R-1) (EC 2.7.10.1) (Basic fibroblast growth factor receptor 1) (MFR) (Proto-oncogene c-Fgr) (CD antigen CD331)</t>
  </si>
  <si>
    <t>PREDICTED: uridine-cytidine kinase-like 1 [Cricetulus griseus]</t>
  </si>
  <si>
    <t>gi|354482005|ref|XP_003503191.1|</t>
  </si>
  <si>
    <t>LADIVVPR; IIPGIGNFGDR; IGTILIQTNQLTGEPELHYLR; IFVDTDSDIR</t>
  </si>
  <si>
    <t>UCKL1_MOUSE</t>
  </si>
  <si>
    <t>Q91YL3</t>
  </si>
  <si>
    <t>Uridine-cytidine kinase-like 1 (EC 2.7.1.-)</t>
  </si>
  <si>
    <t>PREDICTED: SEC14-like protein 1-like [Cricetulus griseus]</t>
  </si>
  <si>
    <t>gi|354473303|ref|XP_003498875.1|</t>
  </si>
  <si>
    <t>YLGDLTPLQESC1LIR{1=57.0215}; TAEELENEDLK; LWTETIYQSASVFK; IIEVVEANYPETLGR; FHSMPAC1AATNLPR{1=57.0215}; EGLNGEGLSSPGAASEPVVGTPDDKLDADYIK</t>
  </si>
  <si>
    <t>S14L1_HUMAN</t>
  </si>
  <si>
    <t>Q92503</t>
  </si>
  <si>
    <t>SEC14-like protein 1</t>
  </si>
  <si>
    <t>PREDICTED: kinesin-like protein KIF18B-like [Cricetulus griseus]</t>
  </si>
  <si>
    <t>gi|354484807|ref|XP_003504578.1|</t>
  </si>
  <si>
    <t>LVMSQHSPQK; LLKDSIGGNC1R{1=57.0215}; GDPLDQELYLESK; EIRLTLK; DLTFVFDR; AKGDPLDQELYLESK</t>
  </si>
  <si>
    <t>KI18B_RAT</t>
  </si>
  <si>
    <t>Q4KLL9</t>
  </si>
  <si>
    <t>Kinesin-like protein KIF18B</t>
  </si>
  <si>
    <t>PREDICTED: autophagy-related protein 9A-like [Cricetulus griseus]</t>
  </si>
  <si>
    <t>gi|354491038|ref|XP_003507663.1|</t>
  </si>
  <si>
    <t>LPLGGWAEDGQPASR; LEASYSDSPPGEEDLLVHVAEGSK; ESTAFLGFLK; DEFAQLFQYK; ALEIIDFFR</t>
  </si>
  <si>
    <t>ATG9A_MOUSE</t>
  </si>
  <si>
    <t>Q68FE2</t>
  </si>
  <si>
    <t>Autophagy-related protein 9A (APG9-like 1)</t>
  </si>
  <si>
    <t>PREDICTED: protein C-ets-1-like [Cricetulus griseus]</t>
  </si>
  <si>
    <t>gi|354476261|ref|XP_003500343.1|</t>
  </si>
  <si>
    <t>YENDYPSVILR; VC1DLQSLLGYTPEELHAMLDVK{1=57.0215}; PKMNYEKLSR; DPLQTDTLQTDYFAIK; AAVDLKPTLTIIK</t>
  </si>
  <si>
    <t>ETS1_RAT</t>
  </si>
  <si>
    <t>P41156</t>
  </si>
  <si>
    <t>Protein C-ets-1 (p54)</t>
  </si>
  <si>
    <t>PREDICTED: ribosomal protein S6 kinase alpha-4-like [Cricetulus griseus]</t>
  </si>
  <si>
    <t>gi|354506029|ref|XP_003515069.1|</t>
  </si>
  <si>
    <t>TPDVLESSGPAVR; SVLELVR; LGAGPQGAQEVK; IIDFGFAR; IGPVAQDLLQR</t>
  </si>
  <si>
    <t>KS6A4_HUMAN</t>
  </si>
  <si>
    <t>O75676</t>
  </si>
  <si>
    <t>Ribosomal protein S6 kinase alpha-4 (S6K-alpha-4) (EC 2.7.11.1) (90 kDa ribosomal protein S6 kinase 4) (Nuclear mitogen- and stress-activated protein kinase 2) (Ribosomal protein kinase B) (RSKB)</t>
  </si>
  <si>
    <t>PREDICTED: histone-lysine N-methyltransferase SETD2-like [Cricetulus griseus]</t>
  </si>
  <si>
    <t>gi|354484245|ref|XP_003504300.1|</t>
  </si>
  <si>
    <t>YNNVLSGQSLQEAQEEGNSILHDR; SQELPVYSSDDFEDIPNK; QDIVSNSLEEHTIQTLR; LPTSEPEADTEAELK; LIQNTHSQSC1LK{1=57.0215}; IQGQVPDSLTDDREEESWDQR; FLFHQK; EYIKKYMQK; ETEVGSALPDSAK; DLPSNTFVLEYC1GEVLDHK{1=57.0215}; AQGEVAC1GEDC2LNR{1=57.0215;2=57.0215}</t>
  </si>
  <si>
    <t>SETD2_MOUSE</t>
  </si>
  <si>
    <t>E9Q5F9</t>
  </si>
  <si>
    <t>Histone-lysine N-methyltransferase SETD2 (EC 2.1.1.43) (Lysine N-methyltransferase 3A) (SET domain-containing protein 2)</t>
  </si>
  <si>
    <t>PREDICTED: glutamate carboxypeptidase 2-like isoform 3 [Cricetulus griseus]</t>
  </si>
  <si>
    <t>gi|354505661|ref|XP_003514886.1|</t>
  </si>
  <si>
    <t>VDC1TPLMHSLVYNLTK{1=57.0215}; Q1ISIAAFTVQAAAETLR{1=-17.0265}; LERDM1KINC2SGK{1=15.9949;2=57.0215}; HIIYAPSSHNK</t>
  </si>
  <si>
    <t>FOH1B_HUMAN</t>
  </si>
  <si>
    <t>Q9HBA9</t>
  </si>
  <si>
    <t>Putative N-acetylated-alpha-linked acidic dipeptidase (NAALADase) (EC 3.4.-.-) (Cell growth-inhibiting gene 26 protein) (Prostate-specific membrane antigen-like protein) (Putative folate hydrolase 1B)</t>
  </si>
  <si>
    <t>PREDICTED: complement C3-like [Cricetulus griseus]</t>
  </si>
  <si>
    <t>gi|354479242|ref|XP_003501822.1|</t>
  </si>
  <si>
    <t>WLNEQR; WLILEK; VGLVAVDKGVFVLNKK; VGLVAVDK; TIYTPGSTVLYR; TGIPIVTSPYEIHFTK; SSVAVPYVIVPLK; SSPTM1FRLHWEAGSLLR{1=15.9949}; PDGVFQEDGPVIHQEMIGGLRNAK; LWTIEELKEPER; KIWDVVEK; GVFVLNK; EVVADSVWVDVK; DNLNVNFHLR; AC1EPGVDYVYK{1=57.0215}</t>
  </si>
  <si>
    <t>CO3_RAT</t>
  </si>
  <si>
    <t>P01026</t>
  </si>
  <si>
    <t>Complement C3 [Cleaved into: Complement C3 beta chain; C3-beta-c (C3bc) (Neutrophil chemotactic factor-2) (ENCF-2); Complement C3 alpha chain; C3a anaphylatoxin (Neutrophil chemotactic factor-1) (ENCF-1); Acylation stimulating protein (ASP) (C3adesArg); Complement C3b alpha' chain; Complement C3c alpha' chain fragment 1; Complement C3dg fragment; Complement C3g fragment; Complement C3d fragment; Complement C3f fragment; Complement C3c alpha' chain fragment 2]</t>
  </si>
  <si>
    <t>PREDICTED: tRNA-specific adenosine deaminase 1 [Cricetulus griseus]</t>
  </si>
  <si>
    <t>gi|354496187|ref|XP_003510208.1|</t>
  </si>
  <si>
    <t>KPGAAYHQVGLLR; EELDTANGIAPGSFK; EDSVFVPGTQR; EAASAYQEAWSALR</t>
  </si>
  <si>
    <t>ADAT1_MOUSE</t>
  </si>
  <si>
    <t>Q9JHI2</t>
  </si>
  <si>
    <t>tRNA-specific adenosine deaminase 1 (mADAT1) (EC 3.5.4.34) (tRNA-specific adenosine-37 deaminase)</t>
  </si>
  <si>
    <t>PREDICTED: NAD-dependent deacetylase sirtuin-2-like [Cricetulus griseus]</t>
  </si>
  <si>
    <t>gi|354483416|ref|XP_003503889.1|</t>
  </si>
  <si>
    <t>NLFSQTLGLGSQK; LLDELSLEGVTR; IFSETTPK; ELEDLVR</t>
  </si>
  <si>
    <t>SIR2_MOUSE</t>
  </si>
  <si>
    <t>Q8VDQ8</t>
  </si>
  <si>
    <t>NAD-dependent protein deacetylase sirtuin-2 (EC 3.5.1.-) (Regulatory protein SIR2 homolog 2) (SIR2-like protein 2) (mSIR2L2)</t>
  </si>
  <si>
    <t>PREDICTED: UPF0469 protein KIAA0907-like, partial [Cricetulus griseus]</t>
  </si>
  <si>
    <t>gi|354481602|ref|XP_003502990.1|</t>
  </si>
  <si>
    <t>SKDDLVVAEVEINDVPLTC1R{1=57.0215}; LSGAAVSTR; LFVGLEHAVPTFNVK; LC1ENLLQTVHAEYSRFV{1=57.0215}; FTEELPDER</t>
  </si>
  <si>
    <t>K0907_MOUSE</t>
  </si>
  <si>
    <t>Q3TCX3</t>
  </si>
  <si>
    <t>UPF0469 protein KIAA0907</t>
  </si>
  <si>
    <t>PREDICTED: ribosome-releasing factor 2, mitochondrial-like [Cricetulus griseus]</t>
  </si>
  <si>
    <t>gi|354491790|ref|XP_003508037.1|</t>
  </si>
  <si>
    <t>VKPLLLQLPIGEAR; SLGDVDDGDTVTDFMAQER; Q1PDLDHALER{1=-17.0265}; GPLVFLR</t>
  </si>
  <si>
    <t>RRF2M_MOUSE</t>
  </si>
  <si>
    <t>Q8R2Q4</t>
  </si>
  <si>
    <t>Ribosome-releasing factor 2, mitochondrial (RRF2mt) (Elongation factor G 2, mitochondrial) (EF-G2mt) (mEF-G 2)</t>
  </si>
  <si>
    <t>PREDICTED: homeobox protein Meis1 isoform 2 [Cricetulus griseus]</t>
  </si>
  <si>
    <t>gi|354471839|ref|XP_003498148.1|</t>
  </si>
  <si>
    <t>MPIDLVIDDR; AWLFQHLTHPYPSEEQK; AEKPLFSSNPELDNLMIQAIQVLR</t>
  </si>
  <si>
    <t>MEIS1_MOUSE</t>
  </si>
  <si>
    <t>Q60954</t>
  </si>
  <si>
    <t>Homeobox protein Meis1 (Myeloid ecotropic viral integration site 1)</t>
  </si>
  <si>
    <t>PREDICTED: homeobox protein Meis1 isoform 1 [Cricetulus griseus]</t>
  </si>
  <si>
    <t>gi|354471837|ref|XP_003498147.1|</t>
  </si>
  <si>
    <t>PREDICTED: putative GTP-binding protein Parf-like, partial [Cricetulus griseus]</t>
  </si>
  <si>
    <t>gi|354504103|ref|XP_003514118.1|</t>
  </si>
  <si>
    <t>VQNVEDFVPEDGLDR; VEVWDVVDK; VAPQQC1SEPETK{1=57.0215}; TENDPQEAESEMALDAEFLDVYK; GHASPLAANGQSPSSGSQSPVVPPSAVSTGSSSPSTPQPAPQLSLSVSSTC1PQAPSPAPPL{1=57.0215}; AADELEAFLGGGVPGSR</t>
  </si>
  <si>
    <t>RABL6_MOUSE</t>
  </si>
  <si>
    <t>Q5U3K5</t>
  </si>
  <si>
    <t>Rab-like protein 6 (GTP-binding protein Parf) (Rab-like protein 1) (RBEL1)</t>
  </si>
  <si>
    <t>PREDICTED: beta-adducin [Cricetulus griseus]</t>
  </si>
  <si>
    <t>gi|354497278|ref|XP_003510748.1|</t>
  </si>
  <si>
    <t>IENPNQFVPLYTDPQEVLDMR; GVSC1SEVTASSLIK{1=57.0215}; FSEDDPEYLR; EELEGLIQEQMK; DESEETVPNPFSQLTDQELEEYKK</t>
  </si>
  <si>
    <t>ADDB_MOUSE</t>
  </si>
  <si>
    <t>Q9QYB8</t>
  </si>
  <si>
    <t>Beta-adducin (Add97) (Erythrocyte adducin subunit beta)</t>
  </si>
  <si>
    <t>PREDICTED: ubiquitin-associated protein 1-like isoform 2 [Cricetulus griseus]</t>
  </si>
  <si>
    <t>gi|354498354|ref|XP_003511280.1|</t>
  </si>
  <si>
    <t>TIDEKEELR; GFDPLLVEEALEM1HQC2SEEK{1=15.9949;2=57.0215}; ADFNPADFEC1EEDPFDNLELK{1=57.0215}</t>
  </si>
  <si>
    <t>UBAP1_MOUSE</t>
  </si>
  <si>
    <t>Q8BH48</t>
  </si>
  <si>
    <t>Ubiquitin-associated protein 1 (UBAP-1)</t>
  </si>
  <si>
    <t>PREDICTED: ubiquitin-associated protein 1-like isoform 1 [Cricetulus griseus]</t>
  </si>
  <si>
    <t>gi|354498352|ref|XP_003511279.1|</t>
  </si>
  <si>
    <t>PREDICTED: abhydrolase domain-containing protein 16A [Cricetulus griseus]</t>
  </si>
  <si>
    <t>gi|354492844|ref|XP_003508554.1|</t>
  </si>
  <si>
    <t>TKDEIITTTVPEDIMSNR; Q1FITILEATHR{1=-17.0265}; LLAC1DGNEIDTMFVDR{1=57.0215}; FQGPVLLIR; ALM1PVLLQGQAR{1=15.9949}</t>
  </si>
  <si>
    <t>ABHGA_MOUSE</t>
  </si>
  <si>
    <t>Q9Z1Q2</t>
  </si>
  <si>
    <t>Abhydrolase domain-containing protein 16A (EC 3.-.-.-) (HLA-B-associated transcript 5)</t>
  </si>
  <si>
    <t>PREDICTED: peroxisome biogenesis factor 1 [Cricetulus griseus]</t>
  </si>
  <si>
    <t>gi|354469182|ref|XP_003497009.1|</t>
  </si>
  <si>
    <t>TRPSISEEEEKDFAELYENFQNPK; QVGQKLGLC1SGEQVFLRPC2SHVVSC3QQVEVEP{1=57.0215;2=57.0215;3=57.0215}; LDKC1VYC2PPPDQVSRLEILNVLSASLPLAGDVDLQHMASVTESF{1=57.0215;2=57.0215}; ENLPEDVSEDDVR</t>
  </si>
  <si>
    <t>PEX1_MOUSE</t>
  </si>
  <si>
    <t>Q5BL07</t>
  </si>
  <si>
    <t>Peroxisome biogenesis factor 1 (Peroxin-1)</t>
  </si>
  <si>
    <t>PREDICTED: nuclear transcription factor Y subunit gamma [Cricetulus griseus]</t>
  </si>
  <si>
    <t>gi|354479337|ref|XP_003501868.1|</t>
  </si>
  <si>
    <t>VQELPLAR; MISAEAPVLFAK; FDQFDFLIDIVPR</t>
  </si>
  <si>
    <t>NFYC_MOUSE</t>
  </si>
  <si>
    <t>P70353</t>
  </si>
  <si>
    <t>Nuclear transcription factor Y subunit gamma (CAAT box DNA-binding protein subunit C) (Nuclear transcription factor Y subunit C) (NF-YC)</t>
  </si>
  <si>
    <t>PREDICTED: uncharacterized protein C17orf85 homolog [Cricetulus griseus]</t>
  </si>
  <si>
    <t>gi|354494201|ref|XP_003509227.1|</t>
  </si>
  <si>
    <t>HSGLVNVPEEPIEEEEEEEEDQDM1DADDR{1=15.9949}; HSGLVNVPEEPIEEEEEEEEDQDMDADDR; HLLDEK; ALINMSSLPTQDK; ALIGDDVGLTSYK</t>
  </si>
  <si>
    <t>CQ085_MOUSE</t>
  </si>
  <si>
    <t>Q8BZR9</t>
  </si>
  <si>
    <t>Uncharacterized protein C17orf85 homolog</t>
  </si>
  <si>
    <t>PREDICTED: engulfment and cell motility protein 1 isoform 2 [Cricetulus griseus]</t>
  </si>
  <si>
    <t>gi|354487974|ref|XP_003506146.1|</t>
  </si>
  <si>
    <t>YIILTHVIR; QQRLNRLVEGTC1FR{1=57.0215}; LPVADIK; LLDLENIQIPDAPPPIPK</t>
  </si>
  <si>
    <t>ELMO1_MOUSE</t>
  </si>
  <si>
    <t>Q8BPU7</t>
  </si>
  <si>
    <t>Engulfment and cell motility protein 1 (Protein ced-12 homolog)</t>
  </si>
  <si>
    <t>PREDICTED: lysine-specific demethylase 4A [Cricetulus griseus]</t>
  </si>
  <si>
    <t>gi|354481101|ref|XP_003502741.1|</t>
  </si>
  <si>
    <t>YSEFEELER; SISEQELAEVADEYMLSLENK; LEEEDEEDDPEAAALDLSVNPASVGGR; HVDEWNIGR; EDYIEPALYRAIME; DSTVIDHTLPTPEAAEFLK; AGNEEC1PEEDMEGVEEGDVKR{1=57.0215}; AGNEEC1PEEDMEGVEEGDVK{1=57.0215}</t>
  </si>
  <si>
    <t>KDM4A_MOUSE</t>
  </si>
  <si>
    <t>Q8BW72</t>
  </si>
  <si>
    <t>Lysine-specific demethylase 4A (EC 1.14.11.-) (JmjC domain-containing histone demethylation protein 3A) (Jumonji domain-containing protein 2A)</t>
  </si>
  <si>
    <t>PREDICTED: uncharacterized protein KIAA1797-like [Cricetulus griseus]</t>
  </si>
  <si>
    <t>gi|354469408|ref|XP_003497121.1|</t>
  </si>
  <si>
    <t>SYSGENTASAIAR; SELELYISVAK; SEAIQSSHFQAR; SAGIIEAVEAEDIMNK; LSTYLDDSGSQSR; LSDMSGQQM1NLLLM2K{1=15.9949;2=15.9949}; LPSPSHHLWSLLC1DATGK{1=57.0215}; LLPNWIK; IVSHANTGVLK; IFDLLPNR; DMLTDEITK; ATLLSLR</t>
  </si>
  <si>
    <t>FOCAD_MOUSE</t>
  </si>
  <si>
    <t>A2AKG8</t>
  </si>
  <si>
    <t>Focadhesin</t>
  </si>
  <si>
    <t>PREDICTED: GAS2-like protein 1 [Cricetulus griseus]</t>
  </si>
  <si>
    <t>gi|354486392|ref|XP_003505365.1|</t>
  </si>
  <si>
    <t>SVVLC1LLEVAR{1=57.0215}; LTSGLPASPR; LEEEFLANAR; EAYVEAMKEDLADWLNALYGLGLPGSGDGFLTGLATGTALC1QHANAVTEAARALAAVR{1=57.0215}; DTPQVSSVPAAEEDATEIVTVSGAPTR; DNVATFIGWC1RAELGVPEVLM2FETEDLVLR{1=57.0215;2=15.9949}</t>
  </si>
  <si>
    <t>GA2L1_MOUSE</t>
  </si>
  <si>
    <t>Q8JZP9</t>
  </si>
  <si>
    <t>GAS2-like protein 1 (Growth arrest-specific protein 2-like 1)</t>
  </si>
  <si>
    <t>PREDICTED: serine incorporator 1-like [Cricetulus griseus]</t>
  </si>
  <si>
    <t>gi|354484170|ref|XP_003504263.1|</t>
  </si>
  <si>
    <t>SDGSLEDGDDVHR; LTLTSDESTLIEDGNAR</t>
  </si>
  <si>
    <t>SERC1_RAT</t>
  </si>
  <si>
    <t>Q7TNK0</t>
  </si>
  <si>
    <t>Serine incorporator 1 (Tumor differentially expressed protein 1-like) (Tumor differentially expressed protein 2)</t>
  </si>
  <si>
    <t>PREDICTED: kinesin-like protein KIF1C-like [Cricetulus griseus]</t>
  </si>
  <si>
    <t>gi|354499664|ref|XP_003511928.1|</t>
  </si>
  <si>
    <t>VLPLIGSQEQK; VISALAEVSK; TPSAETPSEPVDWTFAQR; SFSFDYSYWSHTSPEDPC1FASQNR{1=57.0215}; Q1EESQAGIIPQLC2EELFEK{1=-17.0265;2=57.0215}; QEESQAGIIPQLC1EELFEK{1=57.0215}; EPIKMYQIPQR; EKEEADLLLEQQR; EIC1YEVALNDFR{1=57.0215}</t>
  </si>
  <si>
    <t>KIF1B_MOUSE</t>
  </si>
  <si>
    <t>Q60575</t>
  </si>
  <si>
    <t>Kinesin-like protein KIF1B</t>
  </si>
  <si>
    <t>PREDICTED: TBC1 domain family member 2B [Cricetulus griseus]</t>
  </si>
  <si>
    <t>gi|354466406|ref|XP_003495665.1|</t>
  </si>
  <si>
    <t>TVLAVEAAPGELVGDR; LSEC1EGSVSSPTLGPSSPLATPASR{1=57.0215}; LLQQTVRSSQYDKYFTSHQISQGVPR; LLQQTVR; LELTELEAIR; DTLELLHQK; DLEESLIQEER; DEQILGLSGQLER</t>
  </si>
  <si>
    <t>TBD2B_MOUSE</t>
  </si>
  <si>
    <t>Q3U0J8</t>
  </si>
  <si>
    <t>TBC1 domain family member 2B</t>
  </si>
  <si>
    <t>PREDICTED: polyamine-modulated factor 1-binding protein 1 [Cricetulus griseus]</t>
  </si>
  <si>
    <t>gi|354477842|ref|XP_003501127.1|</t>
  </si>
  <si>
    <t>TIQELNVEIARQKDSIM1ILQTQLDSAIQK{1=15.9949}; M1LEGELGGIINQEPENK{1=15.9949}; MKKLNVELK; KLANSDKENM1LLQK{1=15.9949}; ENDQIM1C2NMEQWAK{1=15.9949;2=57.0215}; DQLHNIMVHLQQENK</t>
  </si>
  <si>
    <t>PMFBP_MOUSE</t>
  </si>
  <si>
    <t>Q9WVQ0</t>
  </si>
  <si>
    <t>Polyamine-modulated factor 1-binding protein 1 (PMF-1-binding protein) (Sperm tail-associated protein)</t>
  </si>
  <si>
    <t>PREDICTED: cyclin-Y-like [Cricetulus griseus]</t>
  </si>
  <si>
    <t>gi|354473464|ref|XP_003498955.1|</t>
  </si>
  <si>
    <t>MLLDIFDENLHPLSK; DITVEDMNELER</t>
  </si>
  <si>
    <t>CCNY_MOUSE</t>
  </si>
  <si>
    <t>Q8BGU5</t>
  </si>
  <si>
    <t>Cyclin-Y (Cyclin fold protein 1)</t>
  </si>
  <si>
    <t>PREDICTED: ubiquitin carboxyl-terminal hydrolase 8 [Cricetulus griseus]</t>
  </si>
  <si>
    <t>gi|354471265|ref|XP_003497863.1|</t>
  </si>
  <si>
    <t>RRPAVTPTVNR; PAVASVPK; NLNPVFGGSGPALTGLR; LPPVLLVHLK; FLDPITGTFR</t>
  </si>
  <si>
    <t>UBP8_MOUSE</t>
  </si>
  <si>
    <t>Q80U87</t>
  </si>
  <si>
    <t>Ubiquitin carboxyl-terminal hydrolase 8 (EC 3.4.19.12) (Deubiquitinating enzyme 8) (Ubiquitin isopeptidase Y) (mUBPy) (Ubiquitin thioesterase 8) (Ubiquitin-specific-processing protease 8)</t>
  </si>
  <si>
    <t>PREDICTED: vacuolar protein sorting-associated protein 41 homolog [Cricetulus griseus]</t>
  </si>
  <si>
    <t>gi|354467667|ref|XP_003496290.1|</t>
  </si>
  <si>
    <t>LDIIQPLPETC1EEISSDALTVR{1=57.0215}; IIAVHPQFVR; IFDITSK; FLALGTHYGK; DQDDHIDWLLEK</t>
  </si>
  <si>
    <t>VPS41_MOUSE</t>
  </si>
  <si>
    <t>Q5KU39</t>
  </si>
  <si>
    <t>Vacuolar protein sorting-associated protein 41 homolog (VAM2 homolog) (mVAM2)</t>
  </si>
  <si>
    <t>PREDICTED: AP-3 complex subunit beta-2-like, partial [Cricetulus griseus]</t>
  </si>
  <si>
    <t>gi|354501390|ref|XP_003512775.1|</t>
  </si>
  <si>
    <t>QLIVPSEQGGALSRHAK; PKLPAGISIQEFPEIESLPPGESTTAVMGINFC1DSTQAANFQLC2TQTRQFYVSIQPPVGELMAPVFM3SENEFK{1=57.0215;2=57.0215;3=15.9949}; IVAM1IARGK{1=15.9949}</t>
  </si>
  <si>
    <t>AP3B2_MOUSE</t>
  </si>
  <si>
    <t>Q9JME5</t>
  </si>
  <si>
    <t>AP-3 complex subunit beta-2 (Adaptor protein complex AP-3 subunit beta-2) (Adaptor-related protein complex 3 subunit beta-2) (Beta-3B-adaptin) (Clathrin assembly protein complex 3 beta-2 large chain)</t>
  </si>
  <si>
    <t>PREDICTED: HAUS augmin-like complex subunit 3-like [Cricetulus griseus]</t>
  </si>
  <si>
    <t>gi|354493539|ref|XP_003508898.1|</t>
  </si>
  <si>
    <t>LETLADPSAPEQLNSR; ELEDFSVLQR; DEDYLKDVVENLENQSK</t>
  </si>
  <si>
    <t>HAUS3_MOUSE</t>
  </si>
  <si>
    <t>Q8QZX2</t>
  </si>
  <si>
    <t>HAUS augmin-like complex subunit 3</t>
  </si>
  <si>
    <t>PREDICTED: G2 and S phase-expressed protein 1 [Cricetulus griseus]</t>
  </si>
  <si>
    <t>gi|354502783|ref|XP_003513461.1|</t>
  </si>
  <si>
    <t>VGPAPLHQALK; SLGPTQQGLPGSM1R{1=15.9949}; LDPDTLTSSQLNK; FVEVYK; EGGDGC1DVPSSIQ{1=57.0215}; ASNLTPLGQQPQTPEQR; AELGQLIDLGSPLIHLSPEADKENVDSPLLK</t>
  </si>
  <si>
    <t>GTSE1_MOUSE</t>
  </si>
  <si>
    <t>Q8R080</t>
  </si>
  <si>
    <t>G2 and S phase-expressed protein 1 (GTSE-1) (Protein B99)</t>
  </si>
  <si>
    <t>PREDICTED: immunoglobulin-binding protein 1b-like [Cricetulus griseus]</t>
  </si>
  <si>
    <t>gi|354494133|ref|XP_003509193.1|</t>
  </si>
  <si>
    <t>SAVESGQADEEC1VR{1=57.0215}; QLLEEVEASTQPTGSKPMQDK; ALELLEK</t>
  </si>
  <si>
    <t>IGB1B_MOUSE</t>
  </si>
  <si>
    <t>Q9QZ29</t>
  </si>
  <si>
    <t>Immunoglobulin-binding protein 1b (Alpha 4-b protein) (CD79a-binding protein 1b) (Protein alpha-4-b)</t>
  </si>
  <si>
    <t>gi|354471273|ref|XP_003497867.1|</t>
  </si>
  <si>
    <t>TKYNC1PK{1=57.0215}; SGSHPSLLHGGQNNR; QQQAHQGNAEGTHPVAGTHVR; PAIKQNQK; KQQQAHQGNAEGTHPVAGTHVR</t>
  </si>
  <si>
    <t>CKP2L_MOUSE</t>
  </si>
  <si>
    <t>Q7TS74</t>
  </si>
  <si>
    <t>Cytoskeleton-associated protein 2-like (Radial fiber and mitotic spindle protein) (Radmis)</t>
  </si>
  <si>
    <t>PREDICTED: mediator of RNA polymerase II transcription subunit 25 [Cricetulus griseus]</t>
  </si>
  <si>
    <t>gi|354497636|ref|XP_003510925.1|</t>
  </si>
  <si>
    <t>M1VQFHFTNK{1=15.9949}; MVQFHFTNK; GLVLPVGGSSVPGPLQPK; AAPPALLEPLQQPVDVSQDPR</t>
  </si>
  <si>
    <t>MED25_MOUSE</t>
  </si>
  <si>
    <t>Q8VCB2</t>
  </si>
  <si>
    <t>Mediator of RNA polymerase II transcription subunit 25 (Mediator complex subunit 25) (mMED25)</t>
  </si>
  <si>
    <t>PREDICTED: ral GTPase-activating protein subunit beta-like [Cricetulus griseus]</t>
  </si>
  <si>
    <t>gi|354469478|ref|XP_003497156.1|</t>
  </si>
  <si>
    <t>VQHQASSTSPLSSPNQTSSEPRPLPAPR; VIC1ALTSR{1=57.0215}; SYVNPTELR; SEVVLEGK; QLEPEFYTALFQEVGLK; LEFLLSLGWSVDVGRHPGWTGHVSTSWSINSC1DDGEGSEQDEVNSSEDAGASIFNGQK{1=57.0215}; HRAVTVNKATMK; HLQNLFVPR; HHPAVVEQWSK; FLHMLSNPVDLSNPAIISSTPK; EVPVIFIHPLNTGLFR; ALGFLVR; ADLSIPDLHEIVTEELEDR</t>
  </si>
  <si>
    <t>RLGPB_HUMAN</t>
  </si>
  <si>
    <t>Q86X10</t>
  </si>
  <si>
    <t>Ral GTPase-activating protein subunit beta (p170)</t>
  </si>
  <si>
    <t>PREDICTED: neurogenic locus notch homolog protein 2-like [Cricetulus griseus]</t>
  </si>
  <si>
    <t>gi|354486528|ref|XP_003505432.1|</t>
  </si>
  <si>
    <t>YSC1VC2SPGFTGQR{1=57.0215;2=57.0215}; VEMNETQYNEMFGMVLAPAEGAHPGIAPQSRPPEGK; VASFSC1LC2PEGK{1=57.0215;2=57.0215}; TPSLALTPPQAEQEVAVLDVNVR; SLPDEQEQEMVGSK; SALHWAAAVNNVEATLLLLK; RPWTQQHLEAADIR; RGEQC1VHTASGPR{1=57.0215}; NC1QTVLAPC2SPNPC3ENAGVC4K{1=57.0215;2=57.0215;3=57.0215;4=57.0215}; NC1QTLVNLC2SR{1=57.0215;2=57.0215}; LLDAGADANAQDNM1GR{1=15.9949}; IGGYSC1R{1=57.0215}; GLLC1EENIDDC2AGGPHC3LNGGQC4VDR{1=57.0215;2=57.0215;3=57.0215;4=57.0215}; GADC1TEDVDEC2AMANSNPC3EHAGK{1=57.0215;2=57.0215;3=57.0215}; DTYEC1TC2QVGFTGK{1=57.0215;2=57.0215}; DPQGALM1VYPYYGDKPAASK{1=15.9949}; C1VNTDGAFHC2EC3LK{1=57.0215;2=57.0215;3=57.0215}; C1ETDINEC2DTPGR{1=57.0215;2=57.0215}; ALGTLLHTNLR; AEDEALLSEEDPIDR</t>
  </si>
  <si>
    <t>NOTC2_RAT</t>
  </si>
  <si>
    <t>Q9QW30</t>
  </si>
  <si>
    <t>Neurogenic locus notch homolog protein 2 (Notch 2) [Cleaved into: Notch 2 extracellular truncation; Notch 2 intracellular domain]</t>
  </si>
  <si>
    <t>PREDICTED: opioid growth factor receptor-like, partial [Cricetulus griseus]</t>
  </si>
  <si>
    <t>gi|354504429|ref|XP_003514278.1|</t>
  </si>
  <si>
    <t>SLGELGLEHYQAPLVR; Q1SVLDYFM2FAVR{1=-17.0265;2=15.9949}; FFLEETLVQHQ</t>
  </si>
  <si>
    <t>OGFR_MOUSE</t>
  </si>
  <si>
    <t>Q99PG2</t>
  </si>
  <si>
    <t>Opioid growth factor receptor (OGFr) (Zeta-type opioid receptor)</t>
  </si>
  <si>
    <t>PREDICTED: integrator complex subunit 12-like [Cricetulus griseus]</t>
  </si>
  <si>
    <t>gi|354506056|ref|XP_003515082.1|</t>
  </si>
  <si>
    <t>TTPEPSSGPSASLK; LGSGNSSSPSVPLKPLPPLTLGK</t>
  </si>
  <si>
    <t>INT12_RAT</t>
  </si>
  <si>
    <t>Q68FR3</t>
  </si>
  <si>
    <t>Integrator complex subunit 12 (Int12) (PHD finger protein 22)</t>
  </si>
  <si>
    <t>PREDICTED: synembryn-B [Cricetulus griseus]</t>
  </si>
  <si>
    <t>gi|354486348|ref|XP_003505343.1|</t>
  </si>
  <si>
    <t>PNPIDEMTEEQKEYEAMK; LM1THVDLGVK{1=15.9949}</t>
  </si>
  <si>
    <t>RIC8B_MOUSE</t>
  </si>
  <si>
    <t>Q80XE1</t>
  </si>
  <si>
    <t>Synembryn-B (Protein Ric-8B)</t>
  </si>
  <si>
    <t>PREDICTED: probable arginyl-tRNA synthetase, mitochondrial [Cricetulus griseus]</t>
  </si>
  <si>
    <t>gi|354483277|ref|XP_003503821.1|</t>
  </si>
  <si>
    <t>LLDSKGLLQK; KEEVADFQLSVDSLLEDNNQK; HFQQVFQILK; GLLLSDYQFSWDR; GDVTFLEDVLNEVQSR; AVLQQVTEDGSK</t>
  </si>
  <si>
    <t>SYRM_MOUSE</t>
  </si>
  <si>
    <t>Q3U186</t>
  </si>
  <si>
    <t>Probable arginine--tRNA ligase, mitochondrial (EC 6.1.1.19) (Arginyl-tRNA synthetase) (ArgRS)</t>
  </si>
  <si>
    <t>Niemann-Pick C1 protein [Cricetulus griseus]</t>
  </si>
  <si>
    <t>gi|350539673|ref|NP_001233616.1|</t>
  </si>
  <si>
    <t>TVTLQDIC1VAPLSPYNK{1=57.0215}; PTPVPWRILGLDAMYVIM1WVTYMAFLFIFFGGLLAVWC2HRR{1=15.9949;2=57.0215}; LQEETLDQQLGR; FLPM1FLSDNPNPK{1=15.9949}; FLPMFLSDNPNPK; EFIDFVK; DVEAPASNEK; DGNDLLQELC1PGFFFGNVSLC2C3DVQQLQTLKSNLQLPM4QFLSRC5PSC6FYNLMTLFC7ELTC8SPHQSQFLNVTATE{1=57.0215;2=57.0215;3=57.0215;4=15.9949;5=57.0215;6=57.0215;7=57.0215;8=57.0215}; ALGILC1GK{1=57.0215}</t>
  </si>
  <si>
    <t>NPC1_MOUSE</t>
  </si>
  <si>
    <t>O35604</t>
  </si>
  <si>
    <t>Niemann-Pick C1 protein</t>
  </si>
  <si>
    <t>PREDICTED: tetratricopeptide repeat protein 38 [Cricetulus griseus]</t>
  </si>
  <si>
    <t>gi|354502785|ref|XP_003513462.1|</t>
  </si>
  <si>
    <t>IVQIGGSNAQR; EGVSLGQRWQAVLPVTK; DSDM1LAC2HNYWHWALYLIEKGEYEAALTIYDNHILPSLQASGAMLDVVDSC3SM4LYR{1=15.9949;2=57.0215;3=57.0215;4=15.9949}</t>
  </si>
  <si>
    <t>TTC38_MOUSE</t>
  </si>
  <si>
    <t>A3KMP2</t>
  </si>
  <si>
    <t>Tetratricopeptide repeat protein 38 (TPR repeat protein 38)</t>
  </si>
  <si>
    <t>PREDICTED: DNA fragmentation factor subunit beta [Cricetulus griseus]</t>
  </si>
  <si>
    <t>gi|354506457|ref|XP_003515277.1|</t>
  </si>
  <si>
    <t>LLADLLHHVSQNITAETR; FLSVFNEPHAGVIR; EQDPSWFEGLESR</t>
  </si>
  <si>
    <t>DFFB_RAT</t>
  </si>
  <si>
    <t>Q99N34</t>
  </si>
  <si>
    <t>DNA fragmentation factor subunit beta (EC 3.-.-.-) (Caspase-activated deoxyribonuclease) (CAD) (Caspase-activated DNase) (DNA fragmentation factor 40 kDa subunit) (DFF-40)</t>
  </si>
  <si>
    <t>PREDICTED: cdc42 effector protein 4-like [Cricetulus griseus]</t>
  </si>
  <si>
    <t>gi|354466541|ref|XP_003495732.1|</t>
  </si>
  <si>
    <t>DEWYPEEEEGGGYR; AGDAFGDTSFLNSK; ADLTAEMISAPLGDFR</t>
  </si>
  <si>
    <t>BORG4_MOUSE</t>
  </si>
  <si>
    <t>Q9JM96</t>
  </si>
  <si>
    <t>Cdc42 effector protein 4 (Binder of Rho GTPases 4)</t>
  </si>
  <si>
    <t>PREDICTED: protein CASC3-like [Cricetulus griseus]</t>
  </si>
  <si>
    <t>gi|354496849|ref|XP_003510537.1|</t>
  </si>
  <si>
    <t>TSFRPVEAGGQHGGR; SRQELIALYGYDIR; SAHNPDDIKPR; QSGDGQESTEPVENKVGKK; PVPEPPAPPVHISIMEGHYYDPLQFQGPIYTHGDSPAPLPPQGM1IVQPEMHLPHPGLHPHQSPAPLPNPGLYPPP{1=15.9949}; GQTQEEEVRPK</t>
  </si>
  <si>
    <t>CASC3_RAT</t>
  </si>
  <si>
    <t>Q8K3X0</t>
  </si>
  <si>
    <t>Protein CASC3 (Cancer susceptibility candidate gene 3 protein homolog) (Protein barentsz) (Btz)</t>
  </si>
  <si>
    <t>PREDICTED: PMS1 protein homolog 1-like [Cricetulus griseus]</t>
  </si>
  <si>
    <t>gi|354503384|ref|XP_003513761.1|</t>
  </si>
  <si>
    <t>SGQLTAYDLISSR; PFFHHLTHLPETS; LTPGVSSTENYLEIEGMAK; FPDAWLVTSR; ETAETDVLFNK; EDIQDLIC1K{1=57.0215}</t>
  </si>
  <si>
    <t>PMS1_HUMAN</t>
  </si>
  <si>
    <t>P54277</t>
  </si>
  <si>
    <t>PMS1 protein homolog 1 (DNA mismatch repair protein PMS1)</t>
  </si>
  <si>
    <t>PREDICTED: G1/S-specific cyclin-E1-like [Cricetulus griseus]</t>
  </si>
  <si>
    <t>gi|354495975|ref|XP_003510103.1|</t>
  </si>
  <si>
    <t>M1GHC2PQM3TSNPSLLSPKVLPVHPGILQVAGETQAVTNGC4GELGRMFLQGAQESGVPPWGEDR{1=15.9949;2=57.0215;3=15.9949;4=57.0215}; GHC1PQM2TSNPSLLSPKVLPVHPGILQVAGETQAVTNGC3GELGRM4FLQGAQESGVPPWGEDR{1=57.0215;2=15.9949;3=57.0215;4=15.9949}</t>
  </si>
  <si>
    <t>CCNE1_MOUSE</t>
  </si>
  <si>
    <t>Q61457</t>
  </si>
  <si>
    <t>G1/S-specific cyclin-E1</t>
  </si>
  <si>
    <t>PREDICTED: nipped-B-like protein [Cricetulus griseus]</t>
  </si>
  <si>
    <t>gi|354483720|ref|XP_003504040.1|</t>
  </si>
  <si>
    <t>YVQSGMMM1SQYKLSQNSMHSSPASSNYQQTTISHSPSSR{1=15.9949}; YEESLADSDNK; VDSQASITQDSDSIK; VASLDYLGTVAAR; TTPSQFSTLK; Q1VSGGEDEIQQLQK{1=-17.0265}; QVSGGEDEIQQLQK; Q1LILEEIFTSLAR{1=-17.0265}; QC1NDAPISVLQEDIIGSLK{1=57.0215}; MNSDTVDYDDAC1LIVR{1=57.0215}; LWFTPTPHNDK; LVTAVFSR; LSTLLNHNNDTEEEER; LLVHQFSNK; ILNITDVVAAC1R{1=57.0215}; GEGRPETPK; FYIAQWFR; ELPPELLAEIESTMPLC1ER{1=57.0215}; DNLGSDDPEGDIPVLLQAVLAR; AVYIEDVIER; ALLDYLDENTETDPSLVFSR; AC1TQLVDNLVEHILK{1=57.0215}</t>
  </si>
  <si>
    <t>NIPBL_MOUSE</t>
  </si>
  <si>
    <t>Q6KCD5</t>
  </si>
  <si>
    <t>Nipped-B-like protein (Delangin homolog) (SCC2 homolog)</t>
  </si>
  <si>
    <t>PREDICTED: putative ribosome-binding factor A, mitochondrial-like [Cricetulus griseus]</t>
  </si>
  <si>
    <t>gi|354479386|ref|XP_003501891.1|</t>
  </si>
  <si>
    <t>FWYEGPSLGSHLTHKPSK; DILLAEVDR</t>
  </si>
  <si>
    <t>RBFA_MOUSE</t>
  </si>
  <si>
    <t>Q6P3B9</t>
  </si>
  <si>
    <t>Putative ribosome-binding factor A, mitochondrial</t>
  </si>
  <si>
    <t>PREDICTED: uncharacterized protein C3orf19 homolog [Cricetulus griseus]</t>
  </si>
  <si>
    <t>gi|354465505|ref|XP_003495220.1|</t>
  </si>
  <si>
    <t>SKEDGTEEENRDGDVTELLPSEPK; KQEEFKQEK; GDFPDEEVEDMYLVDFTQK; DLPDLLEM1DKNLQGR{1=15.9949}; DLPDLLEMDK</t>
  </si>
  <si>
    <t>CC174_MOUSE</t>
  </si>
  <si>
    <t>Q3U155</t>
  </si>
  <si>
    <t>Coiled-coil domain-containing protein 174</t>
  </si>
  <si>
    <t>PREDICTED: kinesin-like protein KIF3A-like isoform 2 [Cricetulus griseus]</t>
  </si>
  <si>
    <t>gi|354472608|ref|XP_003498530.1|</t>
  </si>
  <si>
    <t>YTSLQEEAQGK; SEM1ADLQQEHQREIEGLLENIR{1=15.9949}; SAKPETVIDSLLQ; LLEESNMELEER; IMTLGHK; IGPADYNYDETISTLR; EIEGLLENIR</t>
  </si>
  <si>
    <t>KIF3A_MOUSE</t>
  </si>
  <si>
    <t>P28741</t>
  </si>
  <si>
    <t>Kinesin-like protein KIF3A (Microtubule plus end-directed kinesin motor 3A)</t>
  </si>
  <si>
    <t>PREDICTED: kinesin-like protein KIF3A-like isoform 1 [Cricetulus griseus]</t>
  </si>
  <si>
    <t>gi|354472606|ref|XP_003498529.1|</t>
  </si>
  <si>
    <t>TFIIH basal transcription factor complex helicase XPD subunit [Cricetulus griseus]</t>
  </si>
  <si>
    <t>gi|346986337|ref|NP_001231320.1|</t>
  </si>
  <si>
    <t>TAEHFLGFLR; QVPLPAGIYNLDDLK; ETDAHLANPVLPDEVLQEAVPGSIR; ENDFLTFDAMR</t>
  </si>
  <si>
    <t>ERCC2_CRIGR</t>
  </si>
  <si>
    <t>Q60452</t>
  </si>
  <si>
    <t>TFIIH basal transcription factor complex helicase XPD subunit (EC 3.6.4.12) (CXPD) (DNA excision repair protein ERCC-2) (DNA repair protein complementing XP-D cells) (Xeroderma pigmentosum group D-complementing protein)</t>
  </si>
  <si>
    <t>PREDICTED: conserved oligomeric Golgi complex subunit 3 [Cricetulus griseus]</t>
  </si>
  <si>
    <t>gi|354476281|ref|XP_003500353.1|</t>
  </si>
  <si>
    <t>VNDLVASAYK; TGTLHEAC1EQLLK{1=57.0215}; SAC1EQFIQQQTK{1=57.0215}; LQTQM1DQDEGTK{1=15.9949}; LFVEQLEEFMTK; EQSELADLAEHIQQK; DPSSVPNADNAFTLFYVK; ALIEQIEQR</t>
  </si>
  <si>
    <t>COG3_MOUSE</t>
  </si>
  <si>
    <t>Q8CI04</t>
  </si>
  <si>
    <t>Conserved oligomeric Golgi complex subunit 3 (COG complex subunit 3) (Component of oligomeric Golgi complex 3)</t>
  </si>
  <si>
    <t>PREDICTED: transducin-like enhancer protein 3-like isoform 1 [Cricetulus griseus]</t>
  </si>
  <si>
    <t>gi|354473508|ref|XP_003498977.1|</t>
  </si>
  <si>
    <t>SSTPGLKSNTPTPR; SPISQLDC1LNR{1=57.0215}; NDAPTPGTSTTPGLR; GSSSGLLALGALGSQAHLAVK; ATGLPSSLASIPGGK</t>
  </si>
  <si>
    <t>TLE3_RAT</t>
  </si>
  <si>
    <t>Q9JIT3</t>
  </si>
  <si>
    <t>Transducin-like enhancer protein 3 (rTLE3)</t>
  </si>
  <si>
    <t>PREDICTED: ubiquitin carboxyl-terminal hydrolase 31-like [Cricetulus griseus]</t>
  </si>
  <si>
    <t>gi|354500017|ref|XP_003512099.1|</t>
  </si>
  <si>
    <t>TPEIFR; PALASQESSLSSPSPSSPVPVKVSMK</t>
  </si>
  <si>
    <t>UBP31_HUMAN</t>
  </si>
  <si>
    <t>Q70CQ4</t>
  </si>
  <si>
    <t>Ubiquitin carboxyl-terminal hydrolase 31 (EC 3.4.19.12) (Deubiquitinating enzyme 31) (Ubiquitin thioesterase 31) (Ubiquitin-specific-processing protease 31)</t>
  </si>
  <si>
    <t>PREDICTED: liprin-beta-2 [Cricetulus griseus]</t>
  </si>
  <si>
    <t>gi|354501555|ref|XP_003512856.1|</t>
  </si>
  <si>
    <t>SVDLAEYAPNLR; ELDGLDQMAPSEGTVTQIGLLSQDIHRLTTLLSEDQLLNDSPGC1P{1=57.0215}</t>
  </si>
  <si>
    <t>LIPB2_MOUSE</t>
  </si>
  <si>
    <t>O35711</t>
  </si>
  <si>
    <t>Liprin-beta-2 (Coiled-coil-like protein 1) (Protein tyrosine phosphatase receptor type f polypeptide-interacting protein-binding protein 2) (PTPRF-interacting protein-binding protein 2)</t>
  </si>
  <si>
    <t>PREDICTED: coiled-coil domain-containing protein 165-like, partial [Cricetulus griseus]</t>
  </si>
  <si>
    <t>gi|354483127|ref|XP_003503746.1|</t>
  </si>
  <si>
    <t>WAPPSPTASQSQSPGDPVSLEEHGEEEPPEEKPHL; SLGELDSSVEGK; SENDYLKDELDELR; LVEEEANILGR; LQIDELSGK; LM1DVSPFLPEK{1=15.9949}; LLVVAEEEELLR; LLEHALK; IVDGLSPLSHLTESSSFLSTVTSVSR; GPGASVPLQEELK; ELQAFLEQMTR; EKDELEQELQK; EEEELLR; DSYLEEDGYQLQELR; DHAPGIPTSPFGDSLESSAELR</t>
  </si>
  <si>
    <t>MTCL1_MOUSE</t>
  </si>
  <si>
    <t>Q3UHU5</t>
  </si>
  <si>
    <t>Microtubule cross-linking factor 1 (Coiled-coil domain-containing protein 165) (PAR-1-interacting protein) (SOGA family member 2)</t>
  </si>
  <si>
    <t>PREDICTED: protein Shroom4 [Cricetulus griseus]</t>
  </si>
  <si>
    <t>gi|354487378|ref|XP_003505850.1|</t>
  </si>
  <si>
    <t>VENALNSIDSETNQEK; TSTAQAGEEAILLPFADR; SSGLPTGDTQDQPSNER; SQSGSPLGEVDGHLPER; SNETQPELLGAR; SLSTSHLPGLTTHSNK; LKEQPEMAEAGLGEEGVDYELAQK; GLVDDINANSALGEEVEANLK; EQPEMAEAGLGEEGVDYELAQK; C1LKESLHLGP{1=57.0215}; AEESSVYEDGSSVASMPR</t>
  </si>
  <si>
    <t>SHRM4_MOUSE</t>
  </si>
  <si>
    <t>Q1W617</t>
  </si>
  <si>
    <t>Protein Shroom4</t>
  </si>
  <si>
    <t>PREDICTED: WD repeat-containing protein 35 isoform 2 [Cricetulus griseus]</t>
  </si>
  <si>
    <t>gi|354479912|ref|XP_003502153.1|</t>
  </si>
  <si>
    <t>VTDNAGQQVVGELLK; VGIEDASQFIEDNPHPR; TGSGDADDSLLEQAHNAIGDYFADR; DYIMNFEIR; DQGFIAC1GGEDGLLK{1=57.0215}</t>
  </si>
  <si>
    <t>WDR35_MOUSE</t>
  </si>
  <si>
    <t>Q8BND3</t>
  </si>
  <si>
    <t>WD repeat-containing protein 35</t>
  </si>
  <si>
    <t>PREDICTED: bromodomain-containing protein 7 [Cricetulus griseus]</t>
  </si>
  <si>
    <t>gi|354474674|ref|XP_003499555.1|</t>
  </si>
  <si>
    <t>VGGSEVTELSTGSSGHDSSLFEDR; SLQDLDVLSPEDEGQTR; NRVTPVLYLNYGPYSSYAPHYDSTFANISKDDSDLIYSTYGEDSDLPNNFSISEFLATC1Q{1=57.0215}; NNDYQSIEELKDNFK; LTALQAVTNFGAPAEVFDSEEAEVFQR; EAEIAQVEPTGR</t>
  </si>
  <si>
    <t>BRD7_MOUSE</t>
  </si>
  <si>
    <t>O88665</t>
  </si>
  <si>
    <t>Bromodomain-containing protein 7 (75 kDa bromodomain protein)</t>
  </si>
  <si>
    <t>PREDICTED: RING finger protein 31 [Cricetulus griseus]</t>
  </si>
  <si>
    <t>gi|354479826|ref|XP_003502110.1|</t>
  </si>
  <si>
    <t>YLQLDAGR; SLDPATLYEVEELETATVR; NYLNTLSTALNILEK; NYELLDVVEAVR; DNVEDDMLQLSEFDPLLR</t>
  </si>
  <si>
    <t>RNF31_MOUSE</t>
  </si>
  <si>
    <t>Q924T7</t>
  </si>
  <si>
    <t>E3 ubiquitin-protein ligase RNF31 (EC 6.3.2.-) (HOIL-1-interacting protein) (HOIP) (Putative Ariadne-like ubiquitin ligase) (PAUL) (RING finger protein 31)</t>
  </si>
  <si>
    <t>PREDICTED: transducin-like enhancer protein 3-like isoform 2 [Cricetulus griseus]</t>
  </si>
  <si>
    <t>gi|354473510|ref|XP_003498978.1|</t>
  </si>
  <si>
    <t>TLE3_HUMAN</t>
  </si>
  <si>
    <t>Q04726</t>
  </si>
  <si>
    <t>Transducin-like enhancer protein 3 (Enhancer of split groucho-like protein 3) (ESG3)</t>
  </si>
  <si>
    <t>PREDICTED: acidic fibroblast growth factor intracellular-binding protein isoform 1 [Cricetulus griseus]</t>
  </si>
  <si>
    <t>gi|354494736|ref|XP_003509491.1|</t>
  </si>
  <si>
    <t>YYTFDEAFVR; SGILEQTGATAGVLQSDTMDHYR; DLFVDLVEK</t>
  </si>
  <si>
    <t>FIBP_MOUSE</t>
  </si>
  <si>
    <t>Q9JI19</t>
  </si>
  <si>
    <t>Acidic fibroblast growth factor intracellular-binding protein (aFGF intracellular-binding protein) (FGF-1 intracellular-binding protein)</t>
  </si>
  <si>
    <t>PREDICTED: replication factor C subunit 1-like [Cricetulus griseus]</t>
  </si>
  <si>
    <t>gi|354504965|ref|XP_003514543.1|</t>
  </si>
  <si>
    <t>TIVAESLDNTSIK; RTLYPR; QRDSPAKAIK; QLQLDEDAELER; LTPTSVLDYFGTESVQR; LGPFDVARK; ILDEDGLLDLIR; GAENC1LEGLTFVITGVLESIER{1=57.0215}; FFGVISSGK; AADSIC1DGDLVDSQIR{1=57.0215}</t>
  </si>
  <si>
    <t>RFC1_MOUSE</t>
  </si>
  <si>
    <t>P35601</t>
  </si>
  <si>
    <t>Replication factor C subunit 1 (A1-P145) (Activator 1 140 kDa subunit) (A1 140 kDa subunit) (Activator 1 large subunit) (Activator 1 subunit 1) (Differentiation-specific element-binding protein) (ISRE-binding protein) (Replication factor C 140 kDa subunit) (RF-C 140 kDa subunit) (RFC140) (Replication factor C large subunit)</t>
  </si>
  <si>
    <t>PREDICTED: xylulose kinase [Cricetulus griseus]</t>
  </si>
  <si>
    <t>gi|354487619|ref|XP_003505969.1|</t>
  </si>
  <si>
    <t>QLEAAVGGAR; LTVTSPVLM1WVQALDLILEK{1=15.9949}; LFQQNPEAYSNSER; FNAENIEVSAFPGDVEIR; ALSC1LTGSR{1=57.0215}</t>
  </si>
  <si>
    <t>XYLB_RAT</t>
  </si>
  <si>
    <t>Q3MIF4</t>
  </si>
  <si>
    <t>Xylulose kinase (Xylulokinase) (EC 2.7.1.17)</t>
  </si>
  <si>
    <t>PREDICTED: probable palmitoyltransferase ZDHHC5 [Cricetulus griseus]</t>
  </si>
  <si>
    <t>gi|354488083|ref|XP_003506200.1|</t>
  </si>
  <si>
    <t>ITESQSADAEPPPPPK; GLGSPEPGPTAPYLGR; EEEPGLGDSGIQSTPGSGHAPR; APPGVSETEEVALQPLLTPK; APLYKTVEIKGIQVR</t>
  </si>
  <si>
    <t>ZDHC5_RAT</t>
  </si>
  <si>
    <t>Q2THW7</t>
  </si>
  <si>
    <t>Palmitoyltransferase ZDHHC5 (EC 2.3.1.225) (Zinc finger DHHC domain-containing protein 5) (DHHC-5)</t>
  </si>
  <si>
    <t>PREDICTED: probable asparaginyl-tRNA synthetase, mitochondrial [Cricetulus griseus]</t>
  </si>
  <si>
    <t>gi|354500291|ref|XP_003512234.1|</t>
  </si>
  <si>
    <t>YLQC1ILGVDNIK{1=57.0215}; HPLEYLR; HLAEFYMVEAEISFVESLQDLMQVMEEL; DNEDAPQHTVAAVDLLVPGVGELFGGSLR</t>
  </si>
  <si>
    <t>SYNM_MOUSE</t>
  </si>
  <si>
    <t>Q8BGV0</t>
  </si>
  <si>
    <t>Probable asparagine--tRNA ligase, mitochondrial (EC 6.1.1.22) (Asparaginyl-tRNA synthetase) (AsnRS)</t>
  </si>
  <si>
    <t>PREDICTED: RNA polymerase I-specific transcription initiation factor RRN3-like, partial [Cricetulus griseus]</t>
  </si>
  <si>
    <t>gi|354481228|ref|XP_003502804.1|</t>
  </si>
  <si>
    <t>QAAANYIGSFLAR; LQDPNNPAIIR; FIPLITVK; DLISIFDK</t>
  </si>
  <si>
    <t>RRN3_MOUSE</t>
  </si>
  <si>
    <t>B2RS91</t>
  </si>
  <si>
    <t>RNA polymerase I-specific transcription initiation factor RRN3</t>
  </si>
  <si>
    <t>PREDICTED: terminal uridylyltransferase 7 isoform 2 [Cricetulus griseus]</t>
  </si>
  <si>
    <t>gi|354494619|ref|XP_003509434.1|</t>
  </si>
  <si>
    <t>SPPVIPVLQEIYR; NSDAFTDVDADFHAR; NPGAEEC1DNYFSLDDK{1=57.0215}; NEEGEQDGELEGPVIDESALSAK; LFQKDLTSLEAM1SEVEAGSPENK{1=15.9949}; IQLEPLPPLTPK; IAIEDPYSVK; HVM1ESVFQHK{1=15.9949}; GQSDFFYEFR; DFSPTLIEDQAR</t>
  </si>
  <si>
    <t>TUT7_MOUSE</t>
  </si>
  <si>
    <t>Q5BLK4</t>
  </si>
  <si>
    <t>Terminal uridylyltransferase 7 (TUTase 7) (EC 2.7.7.52) (Zinc finger CCHC domain-containing protein 6)</t>
  </si>
  <si>
    <t>PREDICTED: terminal uridylyltransferase 7 isoform 1 [Cricetulus griseus]</t>
  </si>
  <si>
    <t>gi|354494617|ref|XP_003509433.1|</t>
  </si>
  <si>
    <t>PREDICTED: ganglioside-induced differentiation-associated protein 1-like [Cricetulus griseus]</t>
  </si>
  <si>
    <t>gi|354489374|ref|XP_003506838.1|</t>
  </si>
  <si>
    <t>QLGAIVGIHSDPLPPLAR; LM1PDKGSM2YYPR{1=15.9949;2=15.9949}</t>
  </si>
  <si>
    <t>GDAP1_BOVIN</t>
  </si>
  <si>
    <t>A6QQZ0</t>
  </si>
  <si>
    <t>Ganglioside-induced differentiation-associated protein 1 (GDAP1)</t>
  </si>
  <si>
    <t>PREDICTED: signal transducer and transcription activator 6 [Cricetulus griseus]</t>
  </si>
  <si>
    <t>gi|354490786|ref|XP_003507537.1|</t>
  </si>
  <si>
    <t>TIHEDM1FPPLLPPTEQDLTKLLLEGQGEAGGGSLGVQPLLQPSPYGQPGISMSH{1=15.9949}; TIHEDMFPPLLPPTEQDLTK; LYVDFPQHLR; GLLPEHFLFLAQK; FTTALGR; FMAEVGTSR; AVIEEFR; ATILWDNAFSEVDR</t>
  </si>
  <si>
    <t>STAT6_MOUSE</t>
  </si>
  <si>
    <t>P52633</t>
  </si>
  <si>
    <t>Signal transducer and transcription activator 6</t>
  </si>
  <si>
    <t>rev_gi|354482519|ref|XP_003503445.1|</t>
  </si>
  <si>
    <t>YEELVK; VGLPLDLLQAAGVGPIPTKHAR; IVYELFSHPLM1TSYDKSSM2PESIFK{1=15.9949;2=15.9949}; FNVFVNK</t>
  </si>
  <si>
    <t>gi|354482519|ref|XP_003503445.1|</t>
  </si>
  <si>
    <t>FSIP2_MOUSE</t>
  </si>
  <si>
    <t>A2ARZ3</t>
  </si>
  <si>
    <t>Fibrous sheath-interacting protein 2</t>
  </si>
  <si>
    <t>PREDICTED: myeloperoxidase [Cricetulus griseus]</t>
  </si>
  <si>
    <t>gi|354483316|ref|XP_003503840.1|</t>
  </si>
  <si>
    <t>LMAQYGTPNNIDIWMGGVSEP; LASISLPR; GTASPM1ELISYFK{1=15.9949}; ALASISLPR</t>
  </si>
  <si>
    <t>PERM_MOUSE</t>
  </si>
  <si>
    <t>P11247</t>
  </si>
  <si>
    <t>Myeloperoxidase (MPO) (EC 1.11.2.2) [Cleaved into: Myeloperoxidase light chain; Myeloperoxidase heavy chain]</t>
  </si>
  <si>
    <t>PREDICTED: LOW QUALITY PROTEIN: PAB-dependent poly(A)-specific ribonuclease subunit 2-like [Cricetulus griseus]</t>
  </si>
  <si>
    <t>gi|354488147|ref|XP_003506232.1|</t>
  </si>
  <si>
    <t>YEAVQFDMNWK; VPAILYYVK; VINLM1VPK{1=15.9949}; VINLMVPK; TIPEASALGLILADSDEASGK; LGLEDFDFK; FIPTYTSR; ESDSEFDNFSQVTESPIGR</t>
  </si>
  <si>
    <t>PAN2_MOUSE</t>
  </si>
  <si>
    <t>Q8BGF7</t>
  </si>
  <si>
    <t>PAB-dependent poly(A)-specific ribonuclease subunit PAN2 (EC 3.1.13.4) (Inactive ubiquitin carboxyl-terminal hydrolase 52) (PAB1P-dependent poly(A)-nuclease) (PAN deadenylation complex catalytic subunit 2)</t>
  </si>
  <si>
    <t>PREDICTED: inhibitor of growth protein 3 [Cricetulus griseus]</t>
  </si>
  <si>
    <t>gi|354490593|ref|XP_003507441.1|</t>
  </si>
  <si>
    <t>VQLANQIYDLVDR; SEALLSTLTSDASK; M1ELEADNAGITEILER{1=15.9949}; MELEADNAGITEILER</t>
  </si>
  <si>
    <t>ING3_RAT</t>
  </si>
  <si>
    <t>Q498T3</t>
  </si>
  <si>
    <t>Inhibitor of growth protein 3</t>
  </si>
  <si>
    <t>PREDICTED: protein FAM54A-like [Cricetulus griseus]</t>
  </si>
  <si>
    <t>gi|354468286|ref|XP_003496597.1|</t>
  </si>
  <si>
    <t>NDLPASEAAIK; LIWDPSLPALR; LDILKDMNKVK; IAALEDELTFLR</t>
  </si>
  <si>
    <t>MTFR2_MOUSE</t>
  </si>
  <si>
    <t>Q8VED8</t>
  </si>
  <si>
    <t>Mitochondrial fission regulator 2 (DUF729 domain-containing protein 1)</t>
  </si>
  <si>
    <t>PREDICTED: ankyrin repeat and zinc finger domain-containing protein 1-like [Cricetulus griseus]</t>
  </si>
  <si>
    <t>gi|354491036|ref|XP_003507662.1|</t>
  </si>
  <si>
    <t>SPAPGTALASASVSLLDLTAEAPLVR; LWDIPLTTR; LLLEAGADPTVQDSR; ALLQDEELLK; ALGEAETILLR</t>
  </si>
  <si>
    <t>ANKZ1_RAT</t>
  </si>
  <si>
    <t>Q66H85</t>
  </si>
  <si>
    <t>Ankyrin repeat and zinc finger domain-containing protein 1</t>
  </si>
  <si>
    <t>PREDICTED: disintegrin and metalloproteinase domain-containing protein 22, partial [Cricetulus griseus]</t>
  </si>
  <si>
    <t>gi|354488344|ref|XP_003506330.1|</t>
  </si>
  <si>
    <t>VRGDLGGQQLTHVDK; SRLFEFPSDDLPTEFQR; Q1SIVPLRLIYR{1=-17.0265}; LNHELLSSGYVER; LGGEDETWHDRLNTR</t>
  </si>
  <si>
    <t>ADA22_MOUSE</t>
  </si>
  <si>
    <t>Q9R1V6</t>
  </si>
  <si>
    <t>Disintegrin and metalloproteinase domain-containing protein 22 (ADAM 22)</t>
  </si>
  <si>
    <t>PREDICTED: ubiquitin carboxyl-terminal hydrolase 1-like [Cricetulus griseus]</t>
  </si>
  <si>
    <t>gi|354470831|ref|XP_003497648.1|</t>
  </si>
  <si>
    <t>YTDELATQPR; HLFNIISR; GNFVFDQLC1EIGKPEPLNEEEAR{1=57.0215}; ENEC1DLEEDLGK{1=57.0215}; C1VSENESTRPSQK{1=57.0215}</t>
  </si>
  <si>
    <t>UBP1_HUMAN</t>
  </si>
  <si>
    <t>O94782</t>
  </si>
  <si>
    <t>Ubiquitin carboxyl-terminal hydrolase 1 (EC 3.4.19.12) (Deubiquitinating enzyme 1) (hUBP) (Ubiquitin thioesterase 1) (Ubiquitin-specific-processing protease 1)</t>
  </si>
  <si>
    <t>rev_gi|354502078|ref|XP_003513114.1|</t>
  </si>
  <si>
    <t>Q1QEESLKPRLSDK{1=-17.0265}; PEVWDAASAKALHTVR</t>
  </si>
  <si>
    <t>PREDICTED: DNA-directed RNA polymerase III subunit RPC1-like [Cricetulus griseus]</t>
  </si>
  <si>
    <t>gi|354482229|ref|XP_003503302.1|</t>
  </si>
  <si>
    <t>VVDPVVSNFLQSFETAIEHNK; QQFLDFLK; LQQQPGC1TAEETLEALILK{1=57.0215}; LPPPTILKPVTLWTGK; DLM1TYKGEVLGITR{1=15.9949}; AVIGILQMIC1K{1=57.0215}; AQENLNPLVVLNLFK; AEALVLM1GTKANLVTPR{1=15.9949}</t>
  </si>
  <si>
    <t>RPC1_HUMAN</t>
  </si>
  <si>
    <t>O14802</t>
  </si>
  <si>
    <t>DNA-directed RNA polymerase III subunit RPC1 (RNA polymerase III subunit C1) (EC 2.7.7.6) (DNA-directed RNA polymerase III largest subunit) (DNA-directed RNA polymerase III subunit A) (RNA polymerase III 155 kDa subunit) (RPC155) (RNA polymerase III subunit C160)</t>
  </si>
  <si>
    <t>PREDICTED: rho GTPase-activating protein 10-like [Cricetulus griseus]</t>
  </si>
  <si>
    <t>gi|354477078|ref|XP_003500749.1|</t>
  </si>
  <si>
    <t>SLPEPLMTYELHR; SEVEELMNK; LGDGEVFFLK; FEFIGDAETDDER; FC1FDIEAADRPGVPLTVQAFSEEER{1=57.0215}; DSHLQEADLQVEQTR; AIIPRPEGGAQLDTLGFTILR</t>
  </si>
  <si>
    <t>RHG10_MOUSE</t>
  </si>
  <si>
    <t>Q6Y5D8</t>
  </si>
  <si>
    <t>Rho GTPase-activating protein 10 (PH and SH3 domain-containing rhoGAP protein) (PS-GAP) (PSGAP) (Rho-type GTPase-activating protein 10)</t>
  </si>
  <si>
    <t>PREDICTED: zinc finger protein 598 [Cricetulus griseus]</t>
  </si>
  <si>
    <t>gi|354478783|ref|XP_003501594.1|</t>
  </si>
  <si>
    <t>NTFQEEDFPALVSSAPK; KLPAFAMIPIHQLQHEK; KGGPAPVDEEEGGGLTVQELR; IFSELLALLPDTAK; GGPAPVDEEEGGGLTVQELR; ERNLQLIQSIK; EEEDREVAAAIR; DEDFPSLQAIAR; AEVPVTIVNGHSEGPALAR</t>
  </si>
  <si>
    <t>ZN598_MOUSE</t>
  </si>
  <si>
    <t>Q80YR4</t>
  </si>
  <si>
    <t>Zinc finger protein 598</t>
  </si>
  <si>
    <t>PREDICTED: myotubularin-related protein 9 [Cricetulus griseus]</t>
  </si>
  <si>
    <t>gi|354471582|ref|XP_003498020.1|</t>
  </si>
  <si>
    <t>YHVLQESLIK; QLAELETEDGLR; GFEALIER; FVGSLGTIIIK</t>
  </si>
  <si>
    <t>MTMR9_MOUSE</t>
  </si>
  <si>
    <t>Q9Z2D0</t>
  </si>
  <si>
    <t>Myotubularin-related protein 9</t>
  </si>
  <si>
    <t>PREDICTED: acidic fibroblast growth factor intracellular-binding protein isoform 2 [Cricetulus griseus]</t>
  </si>
  <si>
    <t>gi|354494738|ref|XP_003509492.1|</t>
  </si>
  <si>
    <t>FIBP_HUMAN</t>
  </si>
  <si>
    <t>O43427</t>
  </si>
  <si>
    <t>PREDICTED: arf-GAP with GTPase, ANK repeat and PH domain-containing protein 3-like [Cricetulus griseus]</t>
  </si>
  <si>
    <t>gi|354478328|ref|XP_003501367.1|</t>
  </si>
  <si>
    <t>YLTGTYVQEESPEGGR; VGIVGNLSSGK; VFQDVAQK; LLVTLLAHGSK; LFLAPLPSSDVPLGQQLLR; AVVEDDLR; ATPTTAPGTSPR</t>
  </si>
  <si>
    <t>AGAP3_MOUSE</t>
  </si>
  <si>
    <t>Q8VHH5</t>
  </si>
  <si>
    <t>Arf-GAP with GTPase, ANK repeat and PH domain-containing protein 3 (AGAP-3) (CRAM-associated GTPase) (CRAG) (Centaurin-gamma-3) (Cnt-g3) (MR1-interacting protein) (MRIP-1)</t>
  </si>
  <si>
    <t>PREDICTED: dymeclin [Cricetulus griseus]</t>
  </si>
  <si>
    <t>gi|354487426|ref|XP_003505874.1|</t>
  </si>
  <si>
    <t>VLEQATQSLR; TIQYNMTRNKDK; TDM1ENLVLPILEILYHVEER{1=15.9949}; IISLFSLLSK; GSLSSSDVPLPDYAQDLSVIEEVIR</t>
  </si>
  <si>
    <t>DYM_MOUSE</t>
  </si>
  <si>
    <t>Q8CHY3</t>
  </si>
  <si>
    <t>Dymeclin</t>
  </si>
  <si>
    <t>DNA repair endonuclease XPF [Cricetulus griseus]</t>
  </si>
  <si>
    <t>gi|345842368|ref|NP_001230961.1|</t>
  </si>
  <si>
    <t>WEALSEVLK; LTSILGHAGNAK</t>
  </si>
  <si>
    <t>XPF_CRIGR</t>
  </si>
  <si>
    <t>Q9QYM7</t>
  </si>
  <si>
    <t>DNA repair endonuclease XPF (EC 3.1.-.-) (DNA excision repair protein ERCC-4)</t>
  </si>
  <si>
    <t>PREDICTED: LOW QUALITY PROTEIN: replication initiator 1-like [Cricetulus griseus]</t>
  </si>
  <si>
    <t>gi|354478304|ref|XP_003501355.1|</t>
  </si>
  <si>
    <t>SVAQSGGQPPR; LPLSC1QEC2NQR{1=57.0215;2=57.0215}; LLSGPSHESSQPNR; FTNKPYLTSHR</t>
  </si>
  <si>
    <t>REPI1_RAT</t>
  </si>
  <si>
    <t>Q68H95</t>
  </si>
  <si>
    <t>Replication initiator 1</t>
  </si>
  <si>
    <t>PREDICTED: T-cell immunomodulatory protein-like [Cricetulus griseus]</t>
  </si>
  <si>
    <t>gi|354494127|ref|XP_003509190.1|</t>
  </si>
  <si>
    <t>YWDLAGLNLIK; SANFLDHLFVGIPR</t>
  </si>
  <si>
    <t>TIP_MOUSE</t>
  </si>
  <si>
    <t>Q99KW9</t>
  </si>
  <si>
    <t>T-cell immunomodulatory protein (Protein TIP) (Integrin-alpha FG-GAP repeat-containing protein 1)</t>
  </si>
  <si>
    <t>PREDICTED: signal-induced proliferation-associated protein 1 [Cricetulus griseus]</t>
  </si>
  <si>
    <t>gi|354501798|ref|XP_003512975.1|</t>
  </si>
  <si>
    <t>LDGAPGQAVGEVVAR; KLLEHVAPR; GM1APAPTDDLFARK{1=15.9949}; FTFAETTGLRPGAR; EHQNFFGLDEALGPVAVSLR; DVLAWTFSEHQLDLYHGR; AHSHEDASRPAATPTR</t>
  </si>
  <si>
    <t>SIPA1_MOUSE</t>
  </si>
  <si>
    <t>P46062</t>
  </si>
  <si>
    <t>Signal-induced proliferation-associated protein 1 (Sipa-1) (GTPase-activating protein Spa-1)</t>
  </si>
  <si>
    <t>PREDICTED: lanosterol synthase [Cricetulus griseus]</t>
  </si>
  <si>
    <t>gi|354476776|ref|XP_003500599.1|</t>
  </si>
  <si>
    <t>WSVDGPSSSAFQEHVSR; STVFGTALNYVALR; NIFPIWALGR; LSAPEDPLVQSLR</t>
  </si>
  <si>
    <t>ERG7_MOUSE</t>
  </si>
  <si>
    <t>Q8BLN5</t>
  </si>
  <si>
    <t>Lanosterol synthase (EC 5.4.99.7) (2,3-epoxysqualene--lanosterol cyclase) (Oxidosqualene--lanosterol cyclase) (OSC)</t>
  </si>
  <si>
    <t>PREDICTED: LOW QUALITY PROTEIN: dual specificity protein kinase TTK-like [Cricetulus griseus]</t>
  </si>
  <si>
    <t>gi|354475633|ref|XP_003500032.1|</t>
  </si>
  <si>
    <t>YVLGQLVGLNSPNSILK; VPVNLLNSPDYHVK; TPFQHIINQISK; LIDFGIANQMQPDTTSIVK; AIQEPDEAHDYFQMAR</t>
  </si>
  <si>
    <t>TTK_MOUSE</t>
  </si>
  <si>
    <t>P35761</t>
  </si>
  <si>
    <t>Dual specificity protein kinase TTK (EC 2.7.12.1) (ESK) (PYT)</t>
  </si>
  <si>
    <t>PREDICTED: intersectin-1 isoform 1 [Cricetulus griseus]</t>
  </si>
  <si>
    <t>gi|354466282|ref|XP_003495603.1|</t>
  </si>
  <si>
    <t>SHDEITIQPGDVVMVDESQTGEPGWLGGELK; QIGWFPANYVK; NPGGWWEGELQAR; MDQVEFSIAMKLIKLK; LQGYQLPSALPPVMKQQPVAISNAPAFGVGGIASM1PPLSAVAPVPMGSIPGAGM2SPP{1=15.9949;2=15.9949}; LPEEPASEDEQQLEK; LFHPHQDSAKPAVQAPWSATEK; LFHPHQDSAK; IPENEVPTPAKPVTDLTSAPIPK; HDQQFHSLKPISGFITGDQAR; GPLTISAQENVK; EVAM1IFVNWK{1=15.9949}; DQLDEVER; ATSIDTGPTESPASLK</t>
  </si>
  <si>
    <t>ITSN1_MOUSE</t>
  </si>
  <si>
    <t>Q9Z0R4</t>
  </si>
  <si>
    <t>Intersectin-1 (EH and SH3 domains protein 1)</t>
  </si>
  <si>
    <t>PREDICTED: kinesin-like protein KIF3C [Cricetulus griseus]</t>
  </si>
  <si>
    <t>gi|354469296|ref|XP_003497065.1|</t>
  </si>
  <si>
    <t>KSRSWC1QSPQR{1=57.0215}; EASKINLSLSALGNVIAALAGNR</t>
  </si>
  <si>
    <t>KIF3C_RAT</t>
  </si>
  <si>
    <t>O55165</t>
  </si>
  <si>
    <t>Kinesin-like protein KIF3C</t>
  </si>
  <si>
    <t>PREDICTED: probable saccharopine dehydrogenase-like [Cricetulus griseus]</t>
  </si>
  <si>
    <t>gi|354475988|ref|XP_003500207.1|</t>
  </si>
  <si>
    <t>STLC1LKPVPIVGSK{1=57.0215}; SSAGASLLTTQ; GPEAGYVTTPIAMVQAAMTLLNDTSDLPK; AVLVLNC1VGPYR{1=57.0215}</t>
  </si>
  <si>
    <t>SCPDL_RAT</t>
  </si>
  <si>
    <t>Q6AY30</t>
  </si>
  <si>
    <t>Saccharopine dehydrogenase-like oxidoreductase (EC 1.-.-.-)</t>
  </si>
  <si>
    <t>PREDICTED: nuclease EXOG, mitochondrial [Cricetulus griseus]</t>
  </si>
  <si>
    <t>gi|354487621|ref|XP_003505970.1|</t>
  </si>
  <si>
    <t>SSGVEPDDYFLSR; FGFPLTGAETR; AKEQAGAQLEKPS</t>
  </si>
  <si>
    <t>EXOG_MOUSE</t>
  </si>
  <si>
    <t>Q8C163</t>
  </si>
  <si>
    <t>Nuclease EXOG, mitochondrial (EC 3.1.30.-) (Endonuclease G-like 1) (Endo G-like 1)</t>
  </si>
  <si>
    <t>PREDICTED: ubiquitin-conjugating enzyme E2C-binding protein [Cricetulus griseus]</t>
  </si>
  <si>
    <t>gi|354466460|ref|XP_003495692.1|</t>
  </si>
  <si>
    <t>VVLGETVSSETTK; TPDGC1TETQLPAEVR{1=57.0215}; LQAHTESGPQPISVFNQSLQAQGR</t>
  </si>
  <si>
    <t>UBE3D_MOUSE</t>
  </si>
  <si>
    <t>Q8BX13</t>
  </si>
  <si>
    <t>E3 ubiquitin-protein ligase E3D (EC 6.3.2.-) (UbcH10-binding protein with a HECT-like domain) (Ubiquitin-conjugating enzyme E2C-binding protein)</t>
  </si>
  <si>
    <t>PREDICTED: proline-rich protein 11-like [Cricetulus griseus]</t>
  </si>
  <si>
    <t>gi|354483340|ref|XP_003503852.1|</t>
  </si>
  <si>
    <t>VVTSSTDTPQSR; NPLVTISDLQR; KLSPPPPEERNPLVTISDLQR</t>
  </si>
  <si>
    <t>PRR11_MOUSE</t>
  </si>
  <si>
    <t>Q8BHE0</t>
  </si>
  <si>
    <t>Proline-rich protein 11</t>
  </si>
  <si>
    <t>PREDICTED: gephyrin-like [Cricetulus griseus]</t>
  </si>
  <si>
    <t>gi|354472188|ref|XP_003498322.1|</t>
  </si>
  <si>
    <t>VFMKPGLPTTFATLDIDGVR; TEQYVELHK; GEVVDVMVIGR</t>
  </si>
  <si>
    <t>GEPH_HUMAN</t>
  </si>
  <si>
    <t>Q9NQX3</t>
  </si>
  <si>
    <t>PREDICTED: fidgetin-like protein 1-like [Cricetulus griseus]</t>
  </si>
  <si>
    <t>gi|354481708|ref|XP_003503043.1|</t>
  </si>
  <si>
    <t>YSAIIDSDNVETGLNNYAK; LNAC1GGSGEGDFLPSSVHDR{1=57.0215}; ILVVGATNRPQEIDEAAR; FQSALLPTATNTTK</t>
  </si>
  <si>
    <t>FIGL1_RAT</t>
  </si>
  <si>
    <t>Q6GX84</t>
  </si>
  <si>
    <t>Fidgetin-like protein 1 (EC 3.6.4.-)</t>
  </si>
  <si>
    <t>PREDICTED: tyrosyl-DNA phosphodiesterase 2-like [Cricetulus griseus]</t>
  </si>
  <si>
    <t>gi|354480114|ref|XP_003502253.1|</t>
  </si>
  <si>
    <t>MQEAPDSTTVIFAGDTNLR; IITGNEEGYFTAILLK; AEEGHLIPQSLDLVGLEK</t>
  </si>
  <si>
    <t>TYDP2_MOUSE</t>
  </si>
  <si>
    <t>Q9JJX7</t>
  </si>
  <si>
    <t>Tyrosyl-DNA phosphodiesterase 2 (Tyr-DNA phosphodiesterase 2) (EC 3.1.4.-) (5'-tyrosyl-DNA phosphodiesterase) (5'-Tyr-DNA phosphodiesterase) (TRAF and TNF receptor-associated protein)</t>
  </si>
  <si>
    <t>PREDICTED: E3 ubiquitin-protein ligase RBBP6 [Cricetulus griseus]</t>
  </si>
  <si>
    <t>gi|354504941|ref|XP_003514531.1|</t>
  </si>
  <si>
    <t>YAIPTIDAEAYAIGK; TALLESDDHTC1PTC2NQNDVSPDALIANK{1=57.0215;2=57.0215}; SRSPPYRR; RIPIGGVK; NVTTKPSAPVK; LNYDTVTFDGLHISLC1DLK{1=57.0215}; LLPLNIR; LLPAAALASEHSK; KGEESESFLNPELLETSR; ESLNVAAAIQPGADR; EEYTDDNALIPK; DC1SKDIKSEK{1=57.0215}; AIDDSSASISLAQLTK; AADSDLQITNAQTK</t>
  </si>
  <si>
    <t>RBBP6_MOUSE</t>
  </si>
  <si>
    <t>P97868</t>
  </si>
  <si>
    <t>E3 ubiquitin-protein ligase RBBP6 (EC 6.3.2.-) (Proliferation potential-related protein) (Protein P2P-R) (Retinoblastoma-binding protein 6) (p53-associated cellular protein of testis)</t>
  </si>
  <si>
    <t>PREDICTED: PHD finger protein 3-like [Cricetulus griseus]</t>
  </si>
  <si>
    <t>gi|354485811|ref|XP_003505075.1|</t>
  </si>
  <si>
    <t>VATKIEKELFSF; STVALGDKAENSLQR; SPRLMAQEQVR; SNLEDVDTC1AFEPESTTLENTIC2DVPDQNSK{1=57.0215;2=57.0215}; REGSDHTSSVESKYM1WTPSK{1=15.9949}; QLLQEQESTLQDNR; NQMETSLGYC1EDMASNDVQLQSTEFHK{1=57.0215}; NKPLQSLQEDLPTTAEPLMEVSR; MAPPVDDLSPK; LSHKPQQQAPVVK; LEQEAEEIKLPC1EGDQMTEEPGPSDVFSDSAC2TDK{1=57.0215;2=57.0215}; IPHPLVPFDGPGLELHRPNLLLGLIIR; GKPPDVSTEAFLTNLSK; GEIEIESDAPMKEQEATMEMQEPSANK; FSDKEEEQNDVVSGEMDDTIEER; ESGNDTIDEEELILPNR; ELFSFFR; EEEQNDVVSGEMDDTIEERSAVGKLEQEA; AYPVSGSPEYLTEDLPDSIQVGGR</t>
  </si>
  <si>
    <t>PHF3_HUMAN</t>
  </si>
  <si>
    <t>Q92576</t>
  </si>
  <si>
    <t>PHD finger protein 3</t>
  </si>
  <si>
    <t>PREDICTED: F-box/LRR-repeat protein 18-like [Cricetulus griseus]</t>
  </si>
  <si>
    <t>gi|354467811|ref|XP_003496362.1|</t>
  </si>
  <si>
    <t>TPENLHAFLISVPGSFAESGATK; NVALDALQLPK; HLC1QLLAR{1=57.0215}; AQNVGDSEVAAIGQLAFLR</t>
  </si>
  <si>
    <t>FXL18_HUMAN</t>
  </si>
  <si>
    <t>Q96ME1</t>
  </si>
  <si>
    <t>F-box/LRR-repeat protein 18 (F-box and leucine-rich repeat protein 18)</t>
  </si>
  <si>
    <t>PREDICTED: lipoyl synthase, mitochondrial-like [Cricetulus griseus]</t>
  </si>
  <si>
    <t>gi|354506623|ref|XP_003515359.1|</t>
  </si>
  <si>
    <t>VALSGLDVYAHNVETVPELQR; EFLQTGPDLQDFVSGDLADK; ANFDQSLC1VLK{1=57.0215}</t>
  </si>
  <si>
    <t>LIAS_HUMAN</t>
  </si>
  <si>
    <t>O43766</t>
  </si>
  <si>
    <t>Lipoyl synthase, mitochondrial (EC 2.8.1.8) (Lipoate synthase) (LS) (Lip-syn) (Lipoic acid synthase)</t>
  </si>
  <si>
    <t>PREDICTED: protein phosphatase 2C-like domain-containing protein 1-like [Cricetulus griseus]</t>
  </si>
  <si>
    <t>gi|354476598|ref|XP_003500511.1|</t>
  </si>
  <si>
    <t>PSLDVGRK; KHHNALSTLGFQWM1GGKK{1=15.9949}; GPAGDHPRPSGAPAC1GLEAK{1=57.0215}</t>
  </si>
  <si>
    <t>PP2D1_MOUSE</t>
  </si>
  <si>
    <t>Q8BVT6</t>
  </si>
  <si>
    <t>Protein phosphatase 2C-like domain-containing protein 1</t>
  </si>
  <si>
    <t>rev_gi|354489720|ref|XP_003507009.1|</t>
  </si>
  <si>
    <t>QEEVFELMIK; HM1RLTSHHSFAKGC2QDC3EYPK{1=15.9949;2=57.0215;3=57.0215}</t>
  </si>
  <si>
    <t>ZN120_MOUSE</t>
  </si>
  <si>
    <t>Q8BZW4</t>
  </si>
  <si>
    <t>Zinc finger protein 120 (Zinc finger protein 31) (mZF31)</t>
  </si>
  <si>
    <t>PREDICTED: serine/threonine-protein kinase STK11 [Cricetulus griseus]</t>
  </si>
  <si>
    <t>gi|354480844|ref|XP_003502613.1|</t>
  </si>
  <si>
    <t>NVIQLVDVLYNEEK; LFENIGR; ISDLGVAEALHPFAVDDTC1R{1=57.0215}; EVLDSETLC1R{1=57.0215}</t>
  </si>
  <si>
    <t>STK11_MOUSE</t>
  </si>
  <si>
    <t>Q9WTK7</t>
  </si>
  <si>
    <t>Serine/threonine-protein kinase STK11 (EC 2.7.11.1) (Liver kinase B1 homolog) (LKB1) (mLKB1)</t>
  </si>
  <si>
    <t>PREDICTED: separin [Cricetulus griseus]</t>
  </si>
  <si>
    <t>gi|354490213|ref|XP_003507254.1|</t>
  </si>
  <si>
    <t>WVLVTAGSKLAM1GHK{1=15.9949}; VPEGVSLLLSVLR; VNFSDDSDLEDLVSTEAQLVEEPK; SLLDLAELAC1DGYLLSTPQRPPLYLER{1=57.0215}; HVISLLVGEGGR; HQGSPELAEHLQGLNLK; GPALELVATVLK; FTQNLQASLNHR; EQLWDQGWQTPETALIDAHK; EAAPQDYEAVAR; DVQELLSDLK; DLYIYAGHGAGAR; AQGLDLLQAVLK; AQEQDC1LLDDK{1=57.0215}; AQAPTNMEEFEVNDLNYEDK; AAVESPFLDYGENLVQK</t>
  </si>
  <si>
    <t>ESPL1_MOUSE</t>
  </si>
  <si>
    <t>P60330</t>
  </si>
  <si>
    <t>Separin (EC 3.4.22.49) (Caspase-like protein ESPL1) (Extra spindle poles-like 1 protein) (Separase)</t>
  </si>
  <si>
    <t>PREDICTED: speckle-type POZ protein [Cricetulus griseus]</t>
  </si>
  <si>
    <t>gi|354483633|ref|XP_003503997.1|</t>
  </si>
  <si>
    <t>VEINDVEPEVFK; LADELGGLWENSR; DFLLDEANGLLPDDK</t>
  </si>
  <si>
    <t>SPOP_MOUSE</t>
  </si>
  <si>
    <t>Q6ZWS8</t>
  </si>
  <si>
    <t>Speckle-type POZ protein (HIB homolog 1) (PDX-1 C-terminal-interacting factor 1)</t>
  </si>
  <si>
    <t>PREDICTED: transcription factor 12-like [Cricetulus griseus]</t>
  </si>
  <si>
    <t>gi|354465226|ref|XP_003495081.1|</t>
  </si>
  <si>
    <t>LDDAIHVLR; GGLQNQSGNVVPTEIK; DINEAFK</t>
  </si>
  <si>
    <t>HTF4_MESAU</t>
  </si>
  <si>
    <t>Q60420</t>
  </si>
  <si>
    <t>Transcription factor 12 (TCF-12) (Beta-cell E-box transcriptional activator 1) (BETA1) (DNA-binding protein HTF4) (E-box-binding protein) (Transcription factor HTF-4) (Fragment)</t>
  </si>
  <si>
    <t>PREDICTED: zinc finger protein 512 [Cricetulus griseus]</t>
  </si>
  <si>
    <t>gi|354468404|ref|XP_003496643.1|</t>
  </si>
  <si>
    <t>SEHGPVFFPESGQQDC1LK{1=57.0215}; GSVSC1PTC2QAVGR{1=57.0215;2=57.0215}; GSEQEPVPAQSQK; ESC1SSTFTSIMGYLYHVR{1=57.0215}; EMSLEAKGGGRVQR</t>
  </si>
  <si>
    <t>ZN512_MOUSE</t>
  </si>
  <si>
    <t>Q69Z99</t>
  </si>
  <si>
    <t>Zinc finger protein 512</t>
  </si>
  <si>
    <t>PREDICTED: filamin-binding LIM protein 1-like, partial [Cricetulus griseus]</t>
  </si>
  <si>
    <t>gi|354506585|ref|XP_003515340.1|</t>
  </si>
  <si>
    <t>LKPTEEELPPPPEEPVTFPEK; DGRPLC1EPC2YQDTLEK{1=57.0215;2=57.0215}</t>
  </si>
  <si>
    <t>FBLI1_MOUSE</t>
  </si>
  <si>
    <t>Q71FD7</t>
  </si>
  <si>
    <t>Filamin-binding LIM protein 1 (FBLP-1) (CSX-associated LIM)</t>
  </si>
  <si>
    <t>PREDICTED: cytochrome P450 2D10-like [Cricetulus griseus]</t>
  </si>
  <si>
    <t>gi|354505446|ref|XP_003514780.1|</t>
  </si>
  <si>
    <t>VFSAM1LK{1=15.9949}; SRDIEVQGFLIPK; GLLTGDGLWSVAVLTVIFM1LLVDLM2{1=15.9949;2=15.9949}; DLTDAFLDEVEK</t>
  </si>
  <si>
    <t>CP2DK_MESAU</t>
  </si>
  <si>
    <t>Q9QYG5</t>
  </si>
  <si>
    <t>Cytochrome P450 2D20 (EC 1.14.14.-) (CYPIID20)</t>
  </si>
  <si>
    <t>PREDICTED: ras-associated and pleckstrin homology domains-containing protein 1-like [Cricetulus griseus]</t>
  </si>
  <si>
    <t>gi|354470343|ref|XP_003497475.1|</t>
  </si>
  <si>
    <t>VAVVNPQPQLWSK; TEPAYDWTSLSSSSIK; SSITSAASSMDSLDIDK; NPQNYLLGK; LTQSLDSDKPK; LQNAAQHSGPLFK; IFEDHENLVENLLNWTR; ASGIYYVPK</t>
  </si>
  <si>
    <t>RAPH1_HUMAN</t>
  </si>
  <si>
    <t>Q70E73</t>
  </si>
  <si>
    <t>Ras-associated and pleckstrin homology domains-containing protein 1 (RAPH1) (Amyotrophic lateral sclerosis 2 chromosomal region candidate gene 18 protein) (Amyotrophic lateral sclerosis 2 chromosomal region candidate gene 9 protein) (Lamellipodin) (Proline-rich EVH1 ligand 2) (PREL-2) (Protein RMO1)</t>
  </si>
  <si>
    <t>PREDICTED: retinoblastoma-like protein 1 [Cricetulus griseus]</t>
  </si>
  <si>
    <t>gi|354469450|ref|XP_003497142.1|</t>
  </si>
  <si>
    <t>LQSIVAGLK; KFEPIFLDIFQNPYEELPK; FYNTIYVGR; EYEEYVLTVGDFDER; EVVAYNGDC1EMTDGDIEDATK{1=57.0215}; EALQALC1QELNLDEGSAAEALDDFTAIR{1=57.0215}; DLLNPSFK</t>
  </si>
  <si>
    <t>RBL1_MOUSE</t>
  </si>
  <si>
    <t>Q64701</t>
  </si>
  <si>
    <t>Retinoblastoma-like protein 1 (107 kDa retinoblastoma-associated protein) (p107) (pRb1)</t>
  </si>
  <si>
    <t>PREDICTED: myosin light chain kinase, smooth muscle [Cricetulus griseus]</t>
  </si>
  <si>
    <t>gi|354466002|ref|XP_003495465.1|</t>
  </si>
  <si>
    <t>LIDFGLAR; GQGWPEEEDGEDVRGLLKR; FRKQIQESEHIK</t>
  </si>
  <si>
    <t>MYLK_SHEEP</t>
  </si>
  <si>
    <t>O02827</t>
  </si>
  <si>
    <t>Myosin light chain kinase, smooth muscle (MLCK) (smMLCK) (EC 2.7.11.18) (Telokin) [Cleaved into: Myosin light chain kinase, smooth muscle, deglutamylated form] (Fragment)</t>
  </si>
  <si>
    <t>PREDICTED: tensin-3 [Cricetulus griseus]</t>
  </si>
  <si>
    <t>gi|354491936|ref|XP_003508109.1|</t>
  </si>
  <si>
    <t>VSAQGITLTDNQR; VFGFVAR; SPGQQGDESIAGR; LLIPERDPLEEIAENSPQTAANSAAELLK; IAIEPAQLLK; HGDNYLVLNLSEK; AELDQLLSGFGLEDSSSSHK</t>
  </si>
  <si>
    <t>TENS3_MOUSE</t>
  </si>
  <si>
    <t>Q5SSZ5</t>
  </si>
  <si>
    <t>Tensin-3 (Tensin-like SH2 domain-containing protein 1)</t>
  </si>
  <si>
    <t>PREDICTED: A-kinase anchor protein 11-like [Cricetulus griseus]</t>
  </si>
  <si>
    <t>gi|354481887|ref|XP_003503132.1|</t>
  </si>
  <si>
    <t>VLVSYGPQK; VGDVLQAVFK; TVSTELVPILGEESQLILEESPK; NSHIKNK; LYNDEINIATLR; GENAQALEQYASK; GEGIIEPEFSK; FLGFTDHLPHC1SLLAGK{1=57.0215}</t>
  </si>
  <si>
    <t>AKA11_RAT</t>
  </si>
  <si>
    <t>Q62924</t>
  </si>
  <si>
    <t>A-kinase anchor protein 11 (AKAP-11) (A-kinase anchor protein 220 kDa) (AKAP 220) (Protein kinase A-anchoring protein 11) (PRKA11)</t>
  </si>
  <si>
    <t>PREDICTED: NF-kappa-B-repressing factor [Cricetulus griseus]</t>
  </si>
  <si>
    <t>gi|354475697|ref|XP_003500064.1|</t>
  </si>
  <si>
    <t>VFLQDHC1LAEGFGTK{1=57.0215}; TQPTVINNLK; FEPVHFVASSSK; EGLGLDVER</t>
  </si>
  <si>
    <t>NKRF_MOUSE</t>
  </si>
  <si>
    <t>Q8BY02</t>
  </si>
  <si>
    <t>NF-kappa-B-repressing factor (NFkB-repressing factor) (Transcription factor NRF)</t>
  </si>
  <si>
    <t>PREDICTED: tumor necrosis factor alpha-induced protein 2 [Cricetulus griseus]</t>
  </si>
  <si>
    <t>gi|354473162|ref|XP_003498805.1|</t>
  </si>
  <si>
    <t>VIANINNC1LSFGTSM2EQK{1=57.0215;2=15.9949}; NILDINTGLQEPSRPLFALIK; HLLDPLK; GGVAEVAAER</t>
  </si>
  <si>
    <t>TNAP2_MOUSE</t>
  </si>
  <si>
    <t>Q61333</t>
  </si>
  <si>
    <t>Tumor necrosis factor alpha-induced protein 2 (TNF alpha-induced protein 2) (Primary response gene B94 protein)</t>
  </si>
  <si>
    <t>PREDICTED: breast cancer anti-estrogen resistance protein 3-like [Cricetulus griseus]</t>
  </si>
  <si>
    <t>gi|354504467|ref|XP_003514297.1|</t>
  </si>
  <si>
    <t>LLWGSK; ILADFQPDEEMSEILK; HHYTQTAVLYEK; FNQILTALSR</t>
  </si>
  <si>
    <t>BCAR3_MOUSE</t>
  </si>
  <si>
    <t>Q9QZK2</t>
  </si>
  <si>
    <t>Breast cancer anti-estrogen resistance protein 3 (p130Cas-binding protein AND-34)</t>
  </si>
  <si>
    <t>PREDICTED: golgin subfamily A member 1 isoform 1 [Cricetulus griseus]</t>
  </si>
  <si>
    <t>gi|354492872|ref|XP_003508568.1|</t>
  </si>
  <si>
    <t>TVAEQNLEDTR; RDEIDELEGFQQQEISK; DLEQSLQATEEQLSQSR; AQEAVEPTTGEDPLQLQGQEPLVIAK</t>
  </si>
  <si>
    <t>GOGA1_MOUSE</t>
  </si>
  <si>
    <t>Q9CW79</t>
  </si>
  <si>
    <t>Golgin subfamily A member 1 (Golgin-97)</t>
  </si>
  <si>
    <t>PREDICTED: myocyte-specific enhancer factor 2D-like [Cricetulus griseus]</t>
  </si>
  <si>
    <t>gi|354481534|ref|XP_003502956.1|</t>
  </si>
  <si>
    <t>TNADIIETLR; LLSPQQPALQR; GLMHHLNNAQR</t>
  </si>
  <si>
    <t>MEF2D_RAT</t>
  </si>
  <si>
    <t>O89038</t>
  </si>
  <si>
    <t>Myocyte-specific enhancer factor 2D</t>
  </si>
  <si>
    <t>rev_gi|350537821|ref|NP_001233687.1|</t>
  </si>
  <si>
    <t>STGLGGNLKVVVLK; NLVSSINDPLGRAK</t>
  </si>
  <si>
    <t>PREDICTED: casein kinase I isoform gamma-1 isoform 2 [Cricetulus griseus]</t>
  </si>
  <si>
    <t>gi|354474354|ref|XP_003499396.1|</t>
  </si>
  <si>
    <t>TLFTDLFER; DVKPENFLIGR</t>
  </si>
  <si>
    <t>KC1G1_MACFA</t>
  </si>
  <si>
    <t>Q4R9A9</t>
  </si>
  <si>
    <t>Casein kinase I isoform gamma-1 (CKI-gamma 1) (EC 2.7.11.1)</t>
  </si>
  <si>
    <t>PREDICTED: ras and Rab interactor 1 isoform 1 [Cricetulus griseus]</t>
  </si>
  <si>
    <t>gi|354494710|ref|XP_003509478.1|</t>
  </si>
  <si>
    <t>SMSSAFC1SLLAPERQVG{1=57.0215}; LLYTALK; LLQLLGTYSPTAQIK; ALPLSPAQELQR</t>
  </si>
  <si>
    <t>RIN1_MOUSE</t>
  </si>
  <si>
    <t>Q921Q7</t>
  </si>
  <si>
    <t>Ras and Rab interactor 1 (Ras interaction/interference protein 1)</t>
  </si>
  <si>
    <t>PREDICTED: laminin subunit alpha-2-like, partial [Cricetulus griseus]</t>
  </si>
  <si>
    <t>gi|354502471|ref|XP_003513309.1|</t>
  </si>
  <si>
    <t>YSGC1LKDIEISR{1=57.0215}; VTADGEQTEQDAER; TPYNILSSPNYVGVTK; SKDLQTQKEVAEDELVAAEGLLK; NSHIAIAFDDTKVK; LFVGGAPPEFQPSPLR; LADEINSVIDYVEDIK; KYSGC1LKDIEISR{1=57.0215}; KLFVGGAPPEFQPSPLR; HLLSPQRAPER; GTYFDGTGFAR; GRLEVHLSSGTR; FIDFLAIEM1R{1=15.9949}; EVAEDELVAAEGLLK; ELVQDAEALNEK; EGNDILDEANR; AYSNIKDNIDEAERVAR; AYSNIKDNIDEAER; AKSLEEFIKELVQDAEALNEK</t>
  </si>
  <si>
    <t>LAMA2_MOUSE</t>
  </si>
  <si>
    <t>Q60675</t>
  </si>
  <si>
    <t>Laminin subunit alpha-2 (Laminin M chain) (Laminin-12 subunit alpha) (Laminin-2 subunit alpha) (Laminin-4 subunit alpha) (Merosin heavy chain)</t>
  </si>
  <si>
    <t>PREDICTED: WD repeat domain phosphoinositide-interacting protein 1, partial [Cricetulus griseus]</t>
  </si>
  <si>
    <t>gi|354476309|ref|XP_003500367.1|</t>
  </si>
  <si>
    <t>Q1M2NVYHFK{1=-17.0265;2=15.9949}; QMNVYHFK; PSTSAASTVPGYSEDGGALR; NIC1TLSTIQK{1=57.0215}</t>
  </si>
  <si>
    <t>WIPI1_MOUSE</t>
  </si>
  <si>
    <t>Q8R3E3</t>
  </si>
  <si>
    <t>WD repeat domain phosphoinositide-interacting protein 1 (WIPI-1) (WD40 repeat protein interacting with phosphoinositides of 49 kDa) (WIPI 49 kDa)</t>
  </si>
  <si>
    <t>PREDICTED: dual specificity protein kinase CLK3-like [Cricetulus griseus]</t>
  </si>
  <si>
    <t>gi|354480510|ref|XP_003502449.1|</t>
  </si>
  <si>
    <t>YEIVGNLGEGTFGK; ITLAEALLHPFFAGLTPEER; ILGPIPSHMIHR</t>
  </si>
  <si>
    <t>CLK3_MOUSE</t>
  </si>
  <si>
    <t>O35492</t>
  </si>
  <si>
    <t>Dual specificity protein kinase CLK3 (EC 2.7.12.1) (CDC-like kinase 3)</t>
  </si>
  <si>
    <t>PREDICTED: zinc finger protein 143 [Cricetulus griseus]</t>
  </si>
  <si>
    <t>gi|354498252|ref|XP_003511229.1|</t>
  </si>
  <si>
    <t>TAHNDTEPIEEEQEAFFEPPPGQGDDVLK; LYTTAHHLK; LIDGQVIQLEDGSAAYVQHVPIPK; LEDGQAVQLEDGTTAFIHHTSK; HHVVHTHSKPYNC1NHC2GKTY{1=57.0215;2=57.0215}</t>
  </si>
  <si>
    <t>ZN143_MOUSE</t>
  </si>
  <si>
    <t>O70230</t>
  </si>
  <si>
    <t>Zinc finger protein 143 (Zfp-143) (Selenocysteine tRNA gene transcription-activating factor) (mStaf)</t>
  </si>
  <si>
    <t>PREDICTED: pseudouridylate synthase 7 homolog-like protein [Cricetulus griseus]</t>
  </si>
  <si>
    <t>gi|354500187|ref|XP_003512182.1|</t>
  </si>
  <si>
    <t>VVEGDLIC1LDEDVDEHVSSSK{1=57.0215}; TELIEPSLELSLGR; LFLTPEDVDDPVNK; IFYVHAYSSK; DFVVTEIDER</t>
  </si>
  <si>
    <t>PUS7L_MOUSE</t>
  </si>
  <si>
    <t>Q8CE46</t>
  </si>
  <si>
    <t>Pseudouridylate synthase 7 homolog-like protein (EC 5.4.99.-)</t>
  </si>
  <si>
    <t>PREDICTED: GA-binding protein subunit beta-1-like [Cricetulus griseus]</t>
  </si>
  <si>
    <t>gi|354471267|ref|XP_003497864.1|</t>
  </si>
  <si>
    <t>VESAEIEER; TPLHMAASEGHASIVEVLLK</t>
  </si>
  <si>
    <t>GABP1_BOVIN</t>
  </si>
  <si>
    <t>Q1RMI3</t>
  </si>
  <si>
    <t>GA-binding protein subunit beta-1 (GABP subunit beta-1) (GABPB-1) (GABP subunit beta-2) (GABPB-2)</t>
  </si>
  <si>
    <t>PREDICTED: solute carrier family 12 member 6 isoform 3 [Cricetulus griseus]</t>
  </si>
  <si>
    <t>gi|354482898|ref|XP_003503632.1|</t>
  </si>
  <si>
    <t>VKSMEGFQDLLNMR; PHFTVTKVEDPEEGAGGPVFPEPSSAEVKAWIQDPQEPDPN</t>
  </si>
  <si>
    <t>S12A6_HUMAN</t>
  </si>
  <si>
    <t>Q9UHW9</t>
  </si>
  <si>
    <t>Solute carrier family 12 member 6 (Electroneutral potassium-chloride cotransporter 3) (K-Cl cotransporter 3)</t>
  </si>
  <si>
    <t>PREDICTED: zinc finger E-box-binding homeobox 2-like [Cricetulus griseus]</t>
  </si>
  <si>
    <t>gi|354493012|ref|XP_003508638.1|</t>
  </si>
  <si>
    <t>TLIDLVTDDK; SDTAIIYPEAPEELSR</t>
  </si>
  <si>
    <t>ZEB2_MOUSE</t>
  </si>
  <si>
    <t>Q9R0G7</t>
  </si>
  <si>
    <t>Zinc finger E-box-binding homeobox 2 (Smad-interacting protein 1) (Zinc finger homeobox protein 1b)</t>
  </si>
  <si>
    <t>PREDICTED: TRAF-type zinc finger domain-containing protein 1-like [Cricetulus griseus]</t>
  </si>
  <si>
    <t>gi|354472482|ref|XP_003498467.1|</t>
  </si>
  <si>
    <t>SLNTGSSSIR; NNVTTC1NPRSEC2QPSPPR{1=57.0215;2=57.0215}; LKEHEDYC1GAR{1=57.0215}; HQGDPSSGYMDVK; GAADETLLPC1EFC2EELYPEELLIDHQTSC3NPSHALR{1=57.0215;2=57.0215;3=57.0215}</t>
  </si>
  <si>
    <t>TRAD1_RAT</t>
  </si>
  <si>
    <t>Q99MM4</t>
  </si>
  <si>
    <t>TRAF-type zinc finger domain-containing protein 1 (Protein FLN29)</t>
  </si>
  <si>
    <t>PREDICTED: E3 ubiquitin-protein ligase Praja-2 isoform 2 [Cricetulus griseus]</t>
  </si>
  <si>
    <t>gi|354474390|ref|XP_003499414.1|</t>
  </si>
  <si>
    <t>SSQVDQEIGFNR; SETEIPTC1GPALTQTPESGPSIATVC2HSEAAR{1=57.0215;2=57.0215}; LAQAMETALAHLESLAVDVEVANPPASK; ANHHGSSPEQVVRPK; AGDDYEVLELDDVPK</t>
  </si>
  <si>
    <t>PJA1_HUMAN</t>
  </si>
  <si>
    <t>Q8NG27</t>
  </si>
  <si>
    <t>E3 ubiquitin-protein ligase Praja-1 (Praja1) (EC 6.3.2.-) (RING finger protein 70)</t>
  </si>
  <si>
    <t>PREDICTED: inositol 1,4,5-trisphosphate receptor type 2 [Cricetulus griseus]</t>
  </si>
  <si>
    <t>gi|354491809|ref|XP_003508046.1|</t>
  </si>
  <si>
    <t>VFNTTER; VC1NTTTDRK{1=57.0215}; TPVQLDDEGGR; TAQVGGGFSGQDSDK; RTIHGVGEMMTQM1VLSR{1=15.9949}; NAYNQGLEC1DHGDEEGGDDGVSPK{1=57.0215}; ISYM1LSIYK{1=15.9949}; GQLTEASSATSK; GGEETNEESNLLSPVQDGVK; EIETFVNLLR; EGTKADLEVLTYYR; DSFVEEGSILR; DLDFANDANK</t>
  </si>
  <si>
    <t>ITPR2_MOUSE</t>
  </si>
  <si>
    <t>Q9Z329</t>
  </si>
  <si>
    <t>Inositol 1,4,5-trisphosphate receptor type 2 (IP3 receptor isoform 2) (IP3R 2) (InsP3R2) (Inositol 1,4,5-trisphosphate type V receptor) (Type 2 inositol 1,4,5-trisphosphate receptor) (Type 2 InsP3 receptor)</t>
  </si>
  <si>
    <t>PREDICTED: zinc finger protein 384-like [Cricetulus griseus]</t>
  </si>
  <si>
    <t>gi|354467295|ref|XP_003496105.1|</t>
  </si>
  <si>
    <t>VLESGLPEMNDPYVLAPDDDDHQK; VAPTLTEEGGGGGGGGGSVAPPKPPR; MC1SLTFYSK{1=57.0215}; AFTQLSNLQSHR</t>
  </si>
  <si>
    <t>ZN384_RAT</t>
  </si>
  <si>
    <t>Q9EQJ4</t>
  </si>
  <si>
    <t>Zinc finger protein 384 (Cas-associated zinc finger protein) (Nuclear matrix transcription factor 4) (Nuclear matrix protein 4)</t>
  </si>
  <si>
    <t>PREDICTED: ras and Rab interactor 1 isoform 2 [Cricetulus griseus]</t>
  </si>
  <si>
    <t>gi|354494712|ref|XP_003509479.1|</t>
  </si>
  <si>
    <t>RIN1_RAT</t>
  </si>
  <si>
    <t>P97680</t>
  </si>
  <si>
    <t>PREDICTED: LOW QUALITY PROTEIN: protein PRRC2B-like [Cricetulus griseus]</t>
  </si>
  <si>
    <t>gi|354500456|ref|XP_003512316.1|</t>
  </si>
  <si>
    <t>RTGAIKPR; PPYSAFPGIQPLEMVKPQSGSPYQPMSGSQALVYEGQLGQAAGLGTSQM1LDSQLPQLTM2PLPRYG{1=15.9949;2=15.9949}; NERSYSASPGR; KAWENSPSLPEQSSPGGAGSGIQPPSSVGASNGVNYSSFGGVSMPPM1PVASVAPSASM2{1=15.9949;2=15.9949}; FIQSEMSEAVER; EGLTAEPEAQGDGGLSGASLGEK</t>
  </si>
  <si>
    <t>PRC2B_MOUSE</t>
  </si>
  <si>
    <t>Q7TPM1</t>
  </si>
  <si>
    <t>Protein PRRC2B (HLA-B-associated transcript 2-like 1) (Proline-rich coiled-coil protein 2B)</t>
  </si>
  <si>
    <t>rev_gi|354475764|ref|XP_003500097.1|</t>
  </si>
  <si>
    <t>YGSIDLLTK; HLRLSKLWAPVDK</t>
  </si>
  <si>
    <t>SMAG1_MOUSE</t>
  </si>
  <si>
    <t>Q8CBY1</t>
  </si>
  <si>
    <t>Protein Smaug homolog 1 (Smaug 1) (mSmaug 1) (Sterile alpha motif domain-containing protein 4A)</t>
  </si>
  <si>
    <t>PREDICTED: cell cycle checkpoint control protein RAD9A [Cricetulus griseus]</t>
  </si>
  <si>
    <t>gi|354495738|ref|XP_003509986.1|</t>
  </si>
  <si>
    <t>SYQEEEADSTNK; SFLSVFR</t>
  </si>
  <si>
    <t>RAD9A_MOUSE</t>
  </si>
  <si>
    <t>Q9Z0F6</t>
  </si>
  <si>
    <t>Cell cycle checkpoint control protein RAD9A (mRAD9) (EC 3.1.11.2) (DNA repair exonuclease rad9 homolog A) (Rad9-like protein)</t>
  </si>
  <si>
    <t>PREDICTED: complement factor H-like, partial [Cricetulus griseus]</t>
  </si>
  <si>
    <t>gi|354505415|ref|XP_003514765.1|</t>
  </si>
  <si>
    <t>YGYEATDSSPPFR; WQSLPR; SGEQVTFK; LYSQSGEFVEFAC1K{1=57.0215}; FENAILIEEEKDSYR; C1IDGHIDYPSC2SR{1=57.0215;2=57.0215}</t>
  </si>
  <si>
    <t>CFAH_MOUSE</t>
  </si>
  <si>
    <t>P06909</t>
  </si>
  <si>
    <t>Complement factor H (Protein beta-1-H)</t>
  </si>
  <si>
    <t>PREDICTED: protein phosphatase 1 regulatory subunit 12B isoform 1 [Cricetulus griseus]</t>
  </si>
  <si>
    <t>gi|354473351|ref|XP_003498899.1|</t>
  </si>
  <si>
    <t>M1SEMEEEM2KNLHQLK{1=15.9949;2=15.9949}; LYESALTENQK; LQEAQLELADIK; LESGGSNPTSSDSYSDR</t>
  </si>
  <si>
    <t>MYPT2_MOUSE</t>
  </si>
  <si>
    <t>Q8BG95</t>
  </si>
  <si>
    <t>Protein phosphatase 1 regulatory subunit 12B (Myosin phosphatase-targeting subunit 2) (Myosin phosphatase target subunit 2)</t>
  </si>
  <si>
    <t>PREDICTED: E3 SUMO-protein ligase PIAS1 [Cricetulus griseus]</t>
  </si>
  <si>
    <t>gi|354476641|ref|XP_003500532.1|</t>
  </si>
  <si>
    <t>LTADPDSEIATTSLR; LPFYDLLDELIKPTSLASDNSQR; APYEHLIIDGLFM1EILK{1=15.9949}; APYEHLIIDGLFMEILK</t>
  </si>
  <si>
    <t>PIAS1_MOUSE</t>
  </si>
  <si>
    <t>O88907</t>
  </si>
  <si>
    <t>E3 SUMO-protein ligase PIAS1 (EC 6.3.2.-) (DEAD/H box-binding protein 1) (Protein inhibitor of activated STAT protein 1)</t>
  </si>
  <si>
    <t>PREDICTED: coiled-coil domain-containing protein 158 [Cricetulus griseus]</t>
  </si>
  <si>
    <t>gi|354506247|ref|XP_003515176.1|</t>
  </si>
  <si>
    <t>SVINEEPAMPLSK; MTLESSERTVSDLTASLQEK; LKDSNTQIEQLR</t>
  </si>
  <si>
    <t>CD158_MOUSE</t>
  </si>
  <si>
    <t>Q8CDI6</t>
  </si>
  <si>
    <t>Coiled-coil domain-containing protein 158</t>
  </si>
  <si>
    <t>PREDICTED: alanine aminotransferase 2-like [Cricetulus griseus]</t>
  </si>
  <si>
    <t>gi|354498592|ref|XP_003511399.1|</t>
  </si>
  <si>
    <t>VLC1IINPGNPTGQVQSR{1=57.0215}; EDVAAFITR; AGEIEMELQR</t>
  </si>
  <si>
    <t>ALAT2_MOUSE</t>
  </si>
  <si>
    <t>Q8BGT5</t>
  </si>
  <si>
    <t>Alanine aminotransferase 2 (ALT2) (EC 2.6.1.2) (Glutamate pyruvate transaminase 2) (GPT 2) (Glutamic--alanine transaminase 2) (Glutamic--pyruvic transaminase 2)</t>
  </si>
  <si>
    <t>PREDICTED: ankyrin repeat domain-containing protein 13A [Cricetulus griseus]</t>
  </si>
  <si>
    <t>LQEEEAELQQVLQLSLTEK; IEIPLFHVLNAR; GGDNWAELMEVNHDDR; C1GSEYGDEIPTDHRSVLLNAEALDPRGR{1=57.0215}</t>
  </si>
  <si>
    <t>PREDICTED: signal peptide peptidase-like 2A-like [Cricetulus griseus]</t>
  </si>
  <si>
    <t>gi|354471305|ref|XP_003497883.1|</t>
  </si>
  <si>
    <t>SVTDADEKETR; Q1EAILHASANGASLLSK{1=-17.0265}; AVVVQWGPC1NFLEK{1=57.0215}</t>
  </si>
  <si>
    <t>SPP2A_MOUSE</t>
  </si>
  <si>
    <t>Q9JJF9</t>
  </si>
  <si>
    <t>Signal peptide peptidase-like 2A (SPP-like 2A) (SPPL2a) (EC 3.4.23.-) (Intramembrane protease 3) (IMP-3) (Presenilin-like protein 2)</t>
  </si>
  <si>
    <t>PREDICTED: constitutive coactivator of peroxisome proliferator-activated receptor gamma-like [Cricetulus griseus]</t>
  </si>
  <si>
    <t>gi|354486296|ref|XP_003505317.1|</t>
  </si>
  <si>
    <t>VYSLLLGDWK; QVTMLPDSEILK; QEVSIYAYPEVK; QEDTMDIEPEIK; GVASYLLPGQISPWLVQKPK; AVQLGSLLVR</t>
  </si>
  <si>
    <t>F120B_MOUSE</t>
  </si>
  <si>
    <t>Q6RI63</t>
  </si>
  <si>
    <t>Constitutive coactivator of peroxisome proliferator-activated receptor gamma (Constitutive coactivator of PPAR-gamma) (Constitutive coactivator of PPARG) (Protein FAM120B)</t>
  </si>
  <si>
    <t>PREDICTED: nuclear receptor subfamily 2 group C member 1 [Cricetulus griseus]</t>
  </si>
  <si>
    <t>gi|354478543|ref|XP_003501474.1|</t>
  </si>
  <si>
    <t>VFDLC1VVC2GDK{1=57.0215;2=57.0215}; TEPTMLMTPDK; SPLAATPTFVTDGETPR; IQILTALDHSTQGK</t>
  </si>
  <si>
    <t>NR2C1_RAT</t>
  </si>
  <si>
    <t>Q8VIJ4</t>
  </si>
  <si>
    <t>Nuclear receptor subfamily 2 group C member 1 (Orphan nuclear receptor TR2) (Testicular receptor 2)</t>
  </si>
  <si>
    <t>PREDICTED: histone-lysine N-methyltransferase SETD1A-like [Cricetulus griseus]</t>
  </si>
  <si>
    <t>gi|354497843|ref|XP_003511027.1|</t>
  </si>
  <si>
    <t>YVQEGIGSSYLFR; YGEVEEVEILLHPR; VLFTSTR; VLATLVQEM1K{1=15.9949}; VITIESQK; QQLQQQQQHPEQK; LIVDPALDPALR; KYYELIVNGSYTPQTVPTGGK; KYGEVEEVEILLHPR; FQSSGAATETTEAR; EIPELLPAPDEKPETDR; EDPPGAPFAENTSER</t>
  </si>
  <si>
    <t>SET1A_HUMAN</t>
  </si>
  <si>
    <t>O15047</t>
  </si>
  <si>
    <t>Histone-lysine N-methyltransferase SETD1A (EC 2.1.1.43) (Lysine N-methyltransferase 2F) (SET domain-containing protein 1A) (hSET1A) (Set1/Ash2 histone methyltransferase complex subunit SET1)</t>
  </si>
  <si>
    <t>PREDICTED: tubby-related protein 3 [Cricetulus griseus]</t>
  </si>
  <si>
    <t>gi|354467343|ref|XP_003496129.1|</t>
  </si>
  <si>
    <t>TSNYLVSTDPTDLSR; PDLQEILQK; APVWSDDTQSYVLNFHGR; AASETGASGVTGQPGDAQLGEVENLEDFAYSPAPR</t>
  </si>
  <si>
    <t>TULP3_MOUSE</t>
  </si>
  <si>
    <t>O88413</t>
  </si>
  <si>
    <t>Tubby-related protein 3 (Tubby-like protein 3)</t>
  </si>
  <si>
    <t>PREDICTED: cyclin-L1-like, partial [Cricetulus griseus]</t>
  </si>
  <si>
    <t>gi|354472467|ref|XP_003498460.1|</t>
  </si>
  <si>
    <t>TPSPLILDQNYINTK; HHGGSRSGHGRHR; DVINVFHHLR</t>
  </si>
  <si>
    <t>CCNL1_HUMAN</t>
  </si>
  <si>
    <t>Q9UK58</t>
  </si>
  <si>
    <t>Cyclin-L1 (Cyclin-L)</t>
  </si>
  <si>
    <t>PREDICTED: interferon-induced guanylate-binding protein 1-like [Cricetulus griseus]</t>
  </si>
  <si>
    <t>gi|354502815|ref|XP_003513477.1|</t>
  </si>
  <si>
    <t>VQLREMQQKNEQLLQQK; SHEEHMKQLTEM1M1EKGQDQM2R{1=15.9949;2=15.9949}; Q1QKNEQLLQQKEK{1=-17.0265}; LTEKMEEALC1QMREIQQK{1=57.0215}; EM1QQKNEQM2LQEKEK{1=15.9949;2=15.9949}</t>
  </si>
  <si>
    <t>GBP1_HUMAN</t>
  </si>
  <si>
    <t>P32455</t>
  </si>
  <si>
    <t>Interferon-induced guanylate-binding protein 1 (GTP-binding protein 1) (GBP-1) (HuGBP-1) (Guanine nucleotide-binding protein 1)</t>
  </si>
  <si>
    <t>PREDICTED: WW domain-containing transcription regulator protein 1-like [Cricetulus griseus]</t>
  </si>
  <si>
    <t>gi|354492107|ref|XP_003508193.1|</t>
  </si>
  <si>
    <t>YFLNHIEK; AMNQPLNHVNLHPAITSTSVPQR</t>
  </si>
  <si>
    <t>WWTR1_MOUSE</t>
  </si>
  <si>
    <t>Q9EPK5</t>
  </si>
  <si>
    <t>WW domain-containing transcription regulator protein 1 (Transcriptional coactivator with PDZ-binding motif)</t>
  </si>
  <si>
    <t>PREDICTED: serine/threonine-protein phosphatase 6 regulatory subunit 1-like [Cricetulus griseus]</t>
  </si>
  <si>
    <t>gi|354492299|ref|XP_003508286.1|</t>
  </si>
  <si>
    <t>LLDFLLQPSHLQAM1{1=15.9949}; EQMIQGQDGPEPDQLLATLEK; EDLSLPELLDEEDVLQEC1K{1=57.0215}; DPSTSVPAFEAQK; APC1QALVSVADVQATLHGMC2SDPSSLDSATRDPSTSVPAFEAQKSPQTVEGEK{1=57.0215;2=57.0215}</t>
  </si>
  <si>
    <t>PP6R1_MOUSE</t>
  </si>
  <si>
    <t>Q7TSI3</t>
  </si>
  <si>
    <t>Serine/threonine-protein phosphatase 6 regulatory subunit 1 (SAPS domain family member 1)</t>
  </si>
  <si>
    <t>PREDICTED: V-type proton ATPase 116 kDa subunit a isoform 2 [Cricetulus griseus]</t>
  </si>
  <si>
    <t>gi|354491434|ref|XP_003507860.1|</t>
  </si>
  <si>
    <t>TLQLDPNIPGVFR; LGFVSGLIQQGK; ADIPLPEGEASPPAPPLK</t>
  </si>
  <si>
    <t>VPP2_MOUSE</t>
  </si>
  <si>
    <t>P15920</t>
  </si>
  <si>
    <t>V-type proton ATPase 116 kDa subunit a isoform 2 (V-ATPase 116 kDa isoform a2) (Immune suppressor factor J6B7) (ISF) (Lysosomal H(+)-transporting ATPase V0 subunit a2) (ShIF) (Vacuolar proton translocating ATPase 116 kDa subunit a isoform 2)</t>
  </si>
  <si>
    <t>PREDICTED: pericentrin [Cricetulus griseus]</t>
  </si>
  <si>
    <t>gi|354476854|ref|XP_003500638.1|</t>
  </si>
  <si>
    <t>VLESELEDQLVQHR; TTWDVIDVIK; TNTEELNGSWEPC1LAQDSHLEELEHLR{1=57.0215}; SSLLSEIQALR; Q1VAQLQEELEK{1=-17.0265}; LNHLVHSMASR; KNMEELKDK; GVLQELEC1ER{1=57.0215}; GPETQPEVTESTHLEPESEVVPSR; EQPDPLDLQLEQLK; ELELENLQASYEELK; EKELELENLQASYEELK; EESEQQLILELESLQK; EEFQQEIQR; DKAEEIEQLHEVIEK; DFADQQLLIQEK; ALEQQTLATSDEPPELQQLR; ALELESMLEK</t>
  </si>
  <si>
    <t>PCNT_MOUSE</t>
  </si>
  <si>
    <t>P48725</t>
  </si>
  <si>
    <t>Pericentrin</t>
  </si>
  <si>
    <t>PREDICTED: kelch domain-containing protein 7B-like [Cricetulus griseus]</t>
  </si>
  <si>
    <t>gi|354506916|ref|XP_003515505.1|</t>
  </si>
  <si>
    <t>VFC1YNPLTNIWSQIR{1=57.0215}; M1VLRSHPFPR{1=15.9949}</t>
  </si>
  <si>
    <t>KLD7B_HUMAN</t>
  </si>
  <si>
    <t>Q96G42</t>
  </si>
  <si>
    <t>Kelch domain-containing protein 7B</t>
  </si>
  <si>
    <t>PREDICTED: actin-related protein 6 [Cricetulus griseus]</t>
  </si>
  <si>
    <t>gi|354490466|ref|XP_003507378.1|</t>
  </si>
  <si>
    <t>QVWDYLFGK; LISENDDFEDMVVTR; EDVC1YVSQDFYR{1=57.0215}</t>
  </si>
  <si>
    <t>ARP6_MOUSE</t>
  </si>
  <si>
    <t>Q9D864</t>
  </si>
  <si>
    <t>Actin-related protein 6 (mArp6)</t>
  </si>
  <si>
    <t>PREDICTED: neuroepithelial cell-transforming gene 1 protein isoform 2 [Cricetulus griseus]</t>
  </si>
  <si>
    <t>gi|354465056|ref|XP_003494996.1|</t>
  </si>
  <si>
    <t>YPLLLK; VQDFLQR; Q1PIPVQELVLEDLQDGDVR{1=-17.0265}; QPIPVQELVLEDLQDGDVR; LARKAYHDPMLK; GEQDLIEDLK</t>
  </si>
  <si>
    <t>ARHG8_MOUSE</t>
  </si>
  <si>
    <t>Q9Z206</t>
  </si>
  <si>
    <t>Neuroepithelial cell-transforming gene 1 protein (Rho guanine nucleotide exchange factor 8)</t>
  </si>
  <si>
    <t>PREDICTED: neuroepithelial cell-transforming gene 1 protein isoform 1 [Cricetulus griseus]</t>
  </si>
  <si>
    <t>gi|354465054|ref|XP_003494995.1|</t>
  </si>
  <si>
    <t>PREDICTED: merlin-like [Cricetulus griseus]</t>
  </si>
  <si>
    <t>gi|354486398|ref|XP_003505368.1|</t>
  </si>
  <si>
    <t>VLEAEVLALK; TEEEKRLMEQK; SEETADLLAEK; ISFPWNEIR; ADSLEVQQM1K{1=15.9949}</t>
  </si>
  <si>
    <t>MERL_HUMAN</t>
  </si>
  <si>
    <t>P35240</t>
  </si>
  <si>
    <t>Merlin (Moesin-ezrin-radixin-like protein) (Neurofibromin-2) (Schwannomerlin) (Schwannomin)</t>
  </si>
  <si>
    <t>PREDICTED: putative sodium-coupled neutral amino acid transporter 7 [Cricetulus griseus]</t>
  </si>
  <si>
    <t>gi|354495014|ref|XP_003509627.1|</t>
  </si>
  <si>
    <t>SYPSEDVAVAVAR; GMPVEEDVGR; AVVEGLWLR</t>
  </si>
  <si>
    <t>S38A7_MOUSE</t>
  </si>
  <si>
    <t>Q8BWH0</t>
  </si>
  <si>
    <t>Putative sodium-coupled neutral amino acid transporter 7 (Solute carrier family 38 member 7)</t>
  </si>
  <si>
    <t>PREDICTED: transforming growth factor-beta receptor-associated protein 1 [Cricetulus griseus]</t>
  </si>
  <si>
    <t>gi|354474692|ref|XP_003499564.1|</t>
  </si>
  <si>
    <t>SEEIGVQVFTK; RVEEALVLAK; RPLDEQQQTSFNPDDIIR; NIPKEKFQVM1YR{1=15.9949}; HTTPSSPSPGTR; ELISLYPFLLPTSSSFTR; ALPTGTASFIATK</t>
  </si>
  <si>
    <t>TGFA1_MOUSE</t>
  </si>
  <si>
    <t>Q3UR70</t>
  </si>
  <si>
    <t>Transforming growth factor-beta receptor-associated protein 1 (TGF-beta receptor-associated protein 1) (TRAP-1) (TRAP1)</t>
  </si>
  <si>
    <t>PREDICTED: dnaJ homolog subfamily A member 4-like [Cricetulus griseus]</t>
  </si>
  <si>
    <t>gi|354471435|ref|XP_003497948.1|</t>
  </si>
  <si>
    <t>YHPDKNPDEGEK; NVVHQLSVTLEDLYNGVTK; ILFHGEGDQEPELEPGDVIIVLDQKDHSVFQRR</t>
  </si>
  <si>
    <t>DNJA4_MOUSE</t>
  </si>
  <si>
    <t>Q9JMC3</t>
  </si>
  <si>
    <t>DnaJ homolog subfamily A member 4 (MmDjA4)</t>
  </si>
  <si>
    <t>PREDICTED: G2/mitotic-specific cyclin-B2-like [Cricetulus griseus]</t>
  </si>
  <si>
    <t>gi|354465244|ref|XP_003495090.1|</t>
  </si>
  <si>
    <t>QLEVLQSINPHFLDGR; PVQM1ETLAPK{1=15.9949}; IEDIDNEDWENPQLC1SDYVK{1=57.0215}</t>
  </si>
  <si>
    <t>CCNB2_MESAU</t>
  </si>
  <si>
    <t>P37883</t>
  </si>
  <si>
    <t>G2/mitotic-specific cyclin-B2</t>
  </si>
  <si>
    <t>PREDICTED: protein argonaute-4-like [Cricetulus griseus]</t>
  </si>
  <si>
    <t>gi|354477425|ref|XP_003500921.1|</t>
  </si>
  <si>
    <t>M1TYVGLQLIVVILPG{1=15.9949}; HHTRLFC1ADKTER{1=57.0215}; DAGMPIQGQPC1FC2KYAQGADSVEPMFK{1=57.0215;2=57.0215}</t>
  </si>
  <si>
    <t>AGO4_HUMAN</t>
  </si>
  <si>
    <t>Q9HCK5</t>
  </si>
  <si>
    <t>Protein argonaute-4 (Argonaute4) (hAgo4) (Argonaute RISC catalytic component 4) (Eukaryotic translation initiation factor 2C 4) (eIF-2C 4) (eIF2C 4)</t>
  </si>
  <si>
    <t>PREDICTED: Hermansky-Pudlak syndrome 5 protein homolog isoform 2 [Cricetulus griseus]</t>
  </si>
  <si>
    <t>gi|354494529|ref|XP_003509389.1|</t>
  </si>
  <si>
    <t>YFFLLDLK; SQLDLTTYSELISQLDELIFK; PTPQESLNGSLSDGPAPINVENVALLLAKAMGPDRAWSLLQEC1{1=57.0215}; LLSLPPLPVITAR; LLDPLVLFEPK; LFLSHR; FYPSILPSDIAQLC1R{1=57.0215}; EFASPQEEEQSEQVC1AANR{1=57.0215}</t>
  </si>
  <si>
    <t>HPS5_MOUSE</t>
  </si>
  <si>
    <t>P59438</t>
  </si>
  <si>
    <t>Hermansky-Pudlak syndrome 5 protein homolog (Ruby-eye protein 2) (Ru2)</t>
  </si>
  <si>
    <t>PREDICTED: Hermansky-Pudlak syndrome 5 protein homolog isoform 1 [Cricetulus griseus]</t>
  </si>
  <si>
    <t>gi|354494527|ref|XP_003509388.1|</t>
  </si>
  <si>
    <t>PREDICTED: leucine-rich repeat-containing protein 8E [Cricetulus griseus]</t>
  </si>
  <si>
    <t>gi|354488235|ref|XP_003506276.1|</t>
  </si>
  <si>
    <t>SGLLVEDTLYEGLPAEVR; LEALPEELGDC1K{1=57.0215}</t>
  </si>
  <si>
    <t>LRC8E_MOUSE</t>
  </si>
  <si>
    <t>Q66JT1</t>
  </si>
  <si>
    <t>Volume-regulated anion channel subunit LRRC8E (Leucine-rich repeat-containing protein 8E)</t>
  </si>
  <si>
    <t>PREDICTED: huntingtin [Cricetulus griseus]</t>
  </si>
  <si>
    <t>gi|354468412|ref|XP_003496647.1|</t>
  </si>
  <si>
    <t>VVAAVSHELITSTTR; VPLDTM1EGAEEQYVSDILNYIDHGDPQVR{1=15.9949}; VPLDTMEGAEEQYVSDILNYIDHGDPQVR; VLLGEEEALEDDSESR; TSDPSPATPDSESVIVAMER; SEIGGELAASSGVSTPGSVGHDIITEQPR; SDVSSSAFAASVK; Q1VLDLLAQLVQLR{1=-17.0265}; QSDTSGPVTASK; LLLQINSER; LFEPLVIK; IQEHLQNSGLAQR; GYSLLPSITDITMENNLSRVVAAVSHELITST; GIVEQEIQEMVSQR; GAHHYTGFLK; FAELAHLVRPQK; AVTHAIPALQPIVHDLFVLR</t>
  </si>
  <si>
    <t>HD_MOUSE</t>
  </si>
  <si>
    <t>P42859</t>
  </si>
  <si>
    <t>Huntingtin (Huntington disease protein homolog) (HD protein homolog)</t>
  </si>
  <si>
    <t>PREDICTED: RCC1 and BTB domain-containing protein 1 [Cricetulus griseus]</t>
  </si>
  <si>
    <t>gi|354500509|ref|XP_003512342.1|</t>
  </si>
  <si>
    <t>WPIFTLLSPQETASIR; VVEIAAC1HSTHTSAAK{1=57.0215}; EVIEIDQFSYPVYR; EFDSPETADLR</t>
  </si>
  <si>
    <t>RCBT1_HUMAN</t>
  </si>
  <si>
    <t>Q8NDN9</t>
  </si>
  <si>
    <t>RCC1 and BTB domain-containing protein 1 (Chronic lymphocytic leukemia deletion region gene 7 protein) (CLL deletion region gene 7 protein) (Regulator of chromosome condensation and BTB domain-containing protein 1)</t>
  </si>
  <si>
    <t>PREDICTED: nischarin-like [Cricetulus griseus]</t>
  </si>
  <si>
    <t>gi|354465849|ref|XP_003495389.1|</t>
  </si>
  <si>
    <t>VPLSTVLLDPTR; VLSQFGER; TPGGGPRSQNLFMNGK; TLNLAGNFLESLSGLHK; QLLTFYK; FTYPSEEEVGDLTYIVAQK; ELDTVEVLK; EKDLEVYLQTLLTTFPDVAPR; EEAQGEQGEEDEEEEEEDVTENR; EAPAPAPAPAPAPAPAPAPAAVPADALAPVPASVEAPVEDPVLSSAEAPVPASVEAPVEDPVLSPALP; ASEIC1LDDAATTEK{1=57.0215}</t>
  </si>
  <si>
    <t>NISCH_MOUSE</t>
  </si>
  <si>
    <t>Q80TM9</t>
  </si>
  <si>
    <t>Nischarin (Imidazoline receptor 1) (I-1) (IR1) (Imidazoline receptor I-1-like protein) (Imidazoline-1 receptor) (I1R)</t>
  </si>
  <si>
    <t>PREDICTED: ribosomal protein S6 kinase alpha-5-like [Cricetulus griseus]</t>
  </si>
  <si>
    <t>gi|354495241|ref|XP_003509739.1|</t>
  </si>
  <si>
    <t>MKDSPFYQHYDLDLK; LFQGYSFVAPSILFK</t>
  </si>
  <si>
    <t>KS6A5_MOUSE</t>
  </si>
  <si>
    <t>Q8C050</t>
  </si>
  <si>
    <t>Ribosomal protein S6 kinase alpha-5 (S6K-alpha-5) (EC 2.7.11.1) (90 kDa ribosomal protein S6 kinase 5) (Nuclear mitogen- and stress-activated protein kinase 1) (RSK-like protein kinase) (RLSK)</t>
  </si>
  <si>
    <t>PREDICTED: alkylated DNA repair protein alkB homolog 8 [Cricetulus griseus]</t>
  </si>
  <si>
    <t>gi|354503026|ref|XP_003513582.1|</t>
  </si>
  <si>
    <t>YLWTHGITPR; GGIITSDIGDLTLSK; EIIDDLGQK</t>
  </si>
  <si>
    <t>ALKB8_MOUSE</t>
  </si>
  <si>
    <t>Q80Y20</t>
  </si>
  <si>
    <t>Alkylated DNA repair protein alkB homolog 8 (EC 1.14.11.-) (Probable alpha-ketoglutarate-dependent dioxygenase ABH8) (S-adenosyl-L-methionine-dependent tRNA methyltransferase ABH8) (tRNA (carboxymethyluridine(34)-5-O)-methyltransferase ABH8) (EC 2.1.1.-) (EC 2.1.1.229)</t>
  </si>
  <si>
    <t>PREDICTED: probable ribonuclease ZC3H12D [Cricetulus griseus]</t>
  </si>
  <si>
    <t>gi|354473541|ref|XP_003498993.1|</t>
  </si>
  <si>
    <t>WFIEQR; RVVC1YDDRYIVK{1=57.0215}; MERRNK; EPGAPSLPPLQQPTPLAALSRSFSRLT</t>
  </si>
  <si>
    <t>ZC12D_MOUSE</t>
  </si>
  <si>
    <t>Q8BIY3</t>
  </si>
  <si>
    <t>Probable ribonuclease ZC3H12D (EC 3.1.-.-) (MCP-induced protein 4) (Transformed follicular lymphoma homolog) (Zinc finger CCCH domain-containing protein 12D)</t>
  </si>
  <si>
    <t>PREDICTED: glycogen debranching enzyme-like [Cricetulus griseus]</t>
  </si>
  <si>
    <t>gi|354502373|ref|XP_003513261.1|</t>
  </si>
  <si>
    <t>YSWNDVGQLVDK; WLLELSK; VVTVSYDEWDR; TLDPDDMVYC1GVYDNALDNDNYNLAR{1=57.0215}; SLDWENLSER; SGSLAVDNSDPILK; SGGGYIVVDPILR; NFAEPGSEVYLR; IPFASIASK; IEEVVLEAR; GIPATPRDGSAVEIVGM1C2KSAVR{1=15.9949;2=57.0215}; GFIQVYVDQVDEDIVAVTR</t>
  </si>
  <si>
    <t>GDE_CANFA</t>
  </si>
  <si>
    <t>Q2PQH8</t>
  </si>
  <si>
    <t>Glycogen debranching enzyme (Glycogen debrancher) [Includes: 4-alpha-glucanotransferase (EC 2.4.1.25) (Oligo-1,4-1,4-glucantransferase); Amylo-alpha-1,6-glucosidase (Amylo-1,6-glucosidase) (EC 3.2.1.33) (Dextrin 6-alpha-D-glucosidase)]</t>
  </si>
  <si>
    <t>PREDICTED: protein LAP2 [Cricetulus griseus]</t>
  </si>
  <si>
    <t>gi|354474057|ref|XP_003499248.1|</t>
  </si>
  <si>
    <t>VLTIVEASVNPISK; VINLSDNR; SIEELDC1SFNEIEALPSSVGQLTNIR{1=57.0215}; NITVLFLHSNK; LTFIPGFIGSLR; LPEYDLSIEER; LDLGSNEFTEVPEVLEQLSGLK; IYDILSDDGPQLPSAAVK; HPQTSSPGDSC1QDDR{1=57.0215}; GEEETVTTLDYSHC1SLEQVPK{1=57.0215}; ENQLKMLPK</t>
  </si>
  <si>
    <t>LAP2_MOUSE</t>
  </si>
  <si>
    <t>Q80TH2</t>
  </si>
  <si>
    <t>Protein LAP2 (Densin-180-like protein) (Erbb2-interacting protein) (Erbin)</t>
  </si>
  <si>
    <t>PREDICTED: protein-associating with the carboxyl-terminal domain of ezrin isoform 2 [Cricetulus griseus]</t>
  </si>
  <si>
    <t>gi|354492379|ref|XP_003508326.1|</t>
  </si>
  <si>
    <t>VPQATPEFLR; PALSTLLSHDFFR</t>
  </si>
  <si>
    <t>PACE1_MOUSE</t>
  </si>
  <si>
    <t>Q9DBQ7</t>
  </si>
  <si>
    <t>Protein-associating with the carboxyl-terminal domain of ezrin (Ezrin-binding protein PACE-1) (SCY1-like protein 3)</t>
  </si>
  <si>
    <t>PREDICTED: protein-associating with the carboxyl-terminal domain of ezrin isoform 1 [Cricetulus griseus]</t>
  </si>
  <si>
    <t>gi|354492377|ref|XP_003508325.1|</t>
  </si>
  <si>
    <t>PREDICTED: UDP-glucuronosyltransferase 1-1 [Cricetulus griseus]</t>
  </si>
  <si>
    <t>gi|354502536|ref|XP_003513340.1|</t>
  </si>
  <si>
    <t>VKRDSAM1LLSGC2SHLLHNAEFM3VSLEESHFDALLTDPFLPC4GSIVAQFLALPAVYFLNALPC5GL{1=15.9949;2=57.0215;3=15.9949;4=57.0215;5=57.0215}; PLSQEFEAYVNASGEHGIVIFSLGSM1VSEIPEKKALEIAEALG{1=15.9949}; PLFGDQM1DNAKRM2ETR{1=15.9949;2=15.9949}; MNFLQRVK; IPQTVLWR; C1MFGPSVSHAGKLLLFPIDGSHWLSMLGVTEQLQQKGHEIVVIAPEASVHIK{1=57.0215}</t>
  </si>
  <si>
    <t>UD11_RAT</t>
  </si>
  <si>
    <t>Q64550</t>
  </si>
  <si>
    <t>UDP-glucuronosyltransferase 1-1 (UDPGT 1-1) (UGT1*1) (UGT1-01) (UGT1.1) (EC 2.4.1.17) (B1) (UDP-glucuronosyltransferase 1A1)</t>
  </si>
  <si>
    <t>PREDICTED: RNA polymerase II elongation factor ELL-like [Cricetulus griseus]</t>
  </si>
  <si>
    <t>gi|354473872|ref|XP_003499156.1|</t>
  </si>
  <si>
    <t>QLSQGSEEYETTR; NDFNAEYNEYR; DWPGYSEGDQQLLK; ATPINLASAIR; AELLLRLQK</t>
  </si>
  <si>
    <t>ELL_MOUSE</t>
  </si>
  <si>
    <t>O08856</t>
  </si>
  <si>
    <t>RNA polymerase II elongation factor ELL (Eleven-nineteen lysine-rich leukemia protein)</t>
  </si>
  <si>
    <t>PREDICTED: E3 ubiquitin-protein ligase SHPRH isoform 1 [Cricetulus griseus]</t>
  </si>
  <si>
    <t>gi|354491849|ref|XP_003508066.1|</t>
  </si>
  <si>
    <t>VVNYFIPSHC1PR{1=57.0215}; VSAVDELAMATER; VLVYQGVK; TVTSILYPLLR; TSGGINPEPC1PIC2AR{1=57.0215;2=57.0215}; TFQENLSAFK; GLWAISETER; GEYASAAELYR; FEC1IC2GEFDQIGR{1=57.0215;2=57.0215}; DVSYVFTSEK; ALTDNNM1EFTQINR{1=15.9949}; ADELFTEYESK</t>
  </si>
  <si>
    <t>SHPRH_MOUSE</t>
  </si>
  <si>
    <t>Q7TPQ3</t>
  </si>
  <si>
    <t>E3 ubiquitin-protein ligase SHPRH (EC 3.6.4.-) (EC 6.3.2.-) (SNF2, histone-linker, PHD and RING finger domain-containing helicase)</t>
  </si>
  <si>
    <t>rev_gi|354495956|ref|XP_003510094.1|</t>
  </si>
  <si>
    <t>VREMEEQLTIIR; SSELLYSSEEK; MLQKHC1PNC2VQEPK{1=57.0215;2=57.0215}; GLNLASEILGKISLKAM1NM1LNMR{1=15.9949}</t>
  </si>
  <si>
    <t>RUFY3_RAT</t>
  </si>
  <si>
    <t>Q5FVJ0</t>
  </si>
  <si>
    <t>Protein RUFY3 (Rap2-interacting protein x) (RIPx) (Single axon-regulated protein) (Singar)</t>
  </si>
  <si>
    <t>PREDICTED: Hermansky-Pudlak syndrome 6 protein homolog [Cricetulus griseus]</t>
  </si>
  <si>
    <t>gi|354491893|ref|XP_003508088.1|</t>
  </si>
  <si>
    <t>VIAVAPSLGLSHSK; THLPDDVGTSNPFPEPGAEPPLTVGLVR; LLSDLSNFTGAAR; GTQLTPEELRC1NSMFR{1=57.0215}; AQLVAGDEEEAGWTELAER</t>
  </si>
  <si>
    <t>HPS6_MOUSE</t>
  </si>
  <si>
    <t>Q8BLY7</t>
  </si>
  <si>
    <t>Hermansky-Pudlak syndrome 6 protein homolog (Ruby-eye protein) (Ru)</t>
  </si>
  <si>
    <t>PREDICTED: coiled-coil and C2 domain-containing protein 1A-like isoform 2 [Cricetulus griseus]</t>
  </si>
  <si>
    <t>gi|354479567|ref|XP_003501981.1|</t>
  </si>
  <si>
    <t>VPSIAATWR; SLLEALEQR; SFDPVLEALSR; LDMLETAC1EVR{1=57.0215}; GINLPTPTGLSPSDLDAFVR; ETLEVLDGR</t>
  </si>
  <si>
    <t>C2D1A_MOUSE</t>
  </si>
  <si>
    <t>Q8K1A6</t>
  </si>
  <si>
    <t>Coiled-coil and C2 domain-containing protein 1A (Five prime repressor element under dual repression-binding protein 1) (FRE under dual repression-binding protein 1) (Freud-1)</t>
  </si>
  <si>
    <t>PREDICTED: coiled-coil and C2 domain-containing protein 1A-like isoform 1 [Cricetulus griseus]</t>
  </si>
  <si>
    <t>gi|354479565|ref|XP_003501980.1|</t>
  </si>
  <si>
    <t>PREDICTED: 5-azacytidine-induced protein 2 isoform 1 [Cricetulus griseus]</t>
  </si>
  <si>
    <t>gi|354467705|ref|XP_003496309.1|</t>
  </si>
  <si>
    <t>TEVETQQVMR; EVC1IDRDNLKNK{1=57.0215}</t>
  </si>
  <si>
    <t>AZI2_MOUSE</t>
  </si>
  <si>
    <t>Q9QYP6</t>
  </si>
  <si>
    <t>5-azacytidine-induced protein 2 (NF-kappa-B-activating kinase-associated protein 1) (Nak-associated protein 1)</t>
  </si>
  <si>
    <t>PREDICTED: cytosolic phospholipase A2 gamma-like, partial [Cricetulus griseus]</t>
  </si>
  <si>
    <t>gi|354502156|ref|XP_003513153.1|</t>
  </si>
  <si>
    <t>VLEALQK; EQFLEYLLYC1FM2R{1=57.0215;2=15.9949}</t>
  </si>
  <si>
    <t>PA24C_HUMAN</t>
  </si>
  <si>
    <t>Q9UP65</t>
  </si>
  <si>
    <t>Cytosolic phospholipase A2 gamma (cPLA2-gamma) (EC 3.1.1.4) (Phospholipase A2 group IVC)</t>
  </si>
  <si>
    <t>PREDICTED: GPI mannosyltransferase 3 [Cricetulus griseus]</t>
  </si>
  <si>
    <t>gi|354465206|ref|XP_003495071.1|</t>
  </si>
  <si>
    <t>LAQALLSAVADVR; IGSHVHVYER; HFYREQRK; DSVQLLIWIPR</t>
  </si>
  <si>
    <t>PIGB_MOUSE</t>
  </si>
  <si>
    <t>Q9JJQ0</t>
  </si>
  <si>
    <t>GPI mannosyltransferase 3 (EC 2.4.1.-) (GPI mannosyltransferase III) (GPI-MT-III) (Phosphatidylinositol-glycan biosynthesis class B protein) (PIG-B)</t>
  </si>
  <si>
    <t>PREDICTED: oral-facial-digital syndrome 1 protein homolog [Cricetulus griseus]</t>
  </si>
  <si>
    <t>gi|354493929|ref|XP_003509092.1|</t>
  </si>
  <si>
    <t>YQLELK; LKSQLKQTQTALENEVFR; IELEEELQKSVQEPK</t>
  </si>
  <si>
    <t>OFD1_MOUSE</t>
  </si>
  <si>
    <t>Q80Z25</t>
  </si>
  <si>
    <t>Oral-facial-digital syndrome 1 protein homolog</t>
  </si>
  <si>
    <t>PREDICTED: transcription initiation factor TFIID subunit 6-like [Cricetulus griseus]</t>
  </si>
  <si>
    <t>gi|354496707|ref|XP_003510467.1|</t>
  </si>
  <si>
    <t>YGSIAGLAELGHDVIK; NVEPLYGFHAQEFIPFR; LVSTATTAPPSTAPAGPGNVQK; IGADHVQSLLLK; IAQDALK; ELYFYEEK</t>
  </si>
  <si>
    <t>TAF6_RAT</t>
  </si>
  <si>
    <t>Q63801</t>
  </si>
  <si>
    <t>Transcription initiation factor TFIID subunit 6 (Transcription initiation factor TFIID 70 kDa subunit) (TAF(II)70) (TAFII70) (Transcription initiation factor TFIID 80 kDa subunit) (TAF(II)80) (TAFII-80) (TAFII80) (p80)</t>
  </si>
  <si>
    <t>PREDICTED: protein kintoun-like, partial [Cricetulus griseus]</t>
  </si>
  <si>
    <t>gi|354503953|ref|XP_003514044.1|</t>
  </si>
  <si>
    <t>SLAPPPLIEVLQVTDEK; LQEC1SGPDGLQGEEK{1=57.0215}; GVSEGC1PLSEK{1=57.0215}; GDTEHFTTSTTDSDSSVAVEAVK; EWYC1GLNTDSLEER{1=57.0215}</t>
  </si>
  <si>
    <t>KTU_MOUSE</t>
  </si>
  <si>
    <t>Q8BPI1</t>
  </si>
  <si>
    <t>Protein kintoun (Dynein assembly factor 2, axonemal)</t>
  </si>
  <si>
    <t>PREDICTED: H(+)/Cl(-) exchange transporter 4-like isoform 1 [Cricetulus griseus]</t>
  </si>
  <si>
    <t>gi|354493368|ref|XP_003508814.1|</t>
  </si>
  <si>
    <t>VSAGAM1SASGNLM2DFLDEPFPD{1=15.9949;2=15.9949}; LLGIITK; C1VTPGLYAMVGAAAC2LGGVTRM3TVSLVVIM4FELTGGLEYIVPLMAAAVTSK{1=57.0215;2=57.0215;3=15.9949;4=15.9949}</t>
  </si>
  <si>
    <t>CLCN4_RAT</t>
  </si>
  <si>
    <t>P51794</t>
  </si>
  <si>
    <t>H(+)/Cl(-) exchange transporter 4 (Chloride channel protein 4) (ClC-4) (Chloride transporter ClC-4)</t>
  </si>
  <si>
    <t>PREDICTED: protein FAM65A-like [Cricetulus griseus]</t>
  </si>
  <si>
    <t>gi|354492936|ref|XP_003508600.1|</t>
  </si>
  <si>
    <t>VMAAVSTQLR; LEEALGTLMAALDDYR; GQFPELQGLEQEVTR; EYTESM1C2LLENELEAQLGEFHLR{1=15.9949;2=57.0215}; ATDSNPSELPSLK; APEGIEPLVYLC1QTDTEAVR{1=57.0215}; ALSSLLVHGNNK</t>
  </si>
  <si>
    <t>FA65A_MOUSE</t>
  </si>
  <si>
    <t>Q68FE6</t>
  </si>
  <si>
    <t>Protein FAM65A</t>
  </si>
  <si>
    <t>PREDICTED: lisH domain-containing protein ARMC9-like, partial [Cricetulus griseus]</t>
  </si>
  <si>
    <t>gi|354505595|ref|XP_003514853.1|</t>
  </si>
  <si>
    <t>LINALASLAEGR; LFFDLWEGHLPSSIR; EYLDFVEFEDTVK; EMLQQLHQQLVEAER; AFLLQALR</t>
  </si>
  <si>
    <t>ARMC9_MOUSE</t>
  </si>
  <si>
    <t>Q9D2I5</t>
  </si>
  <si>
    <t>LisH domain-containing protein ARMC9</t>
  </si>
  <si>
    <t>PREDICTED: mTERF domain-containing protein 1, mitochondrial [Cricetulus griseus]</t>
  </si>
  <si>
    <t>gi|354499043|ref|XP_003511621.1|</t>
  </si>
  <si>
    <t>TSVDDFEK; QNEIQHMVTRIPK; NYSIFSEDLENLK; FVSIPDEVFC1K{1=57.0215}</t>
  </si>
  <si>
    <t>MTEF3_RAT</t>
  </si>
  <si>
    <t>Q6P6Q6</t>
  </si>
  <si>
    <t>Transcription termination factor 3, mitochondrial (Mitochondrial transcription termination factor 3) (mTERF3) (mTERF domain-containing protein 1, mitochondrial)</t>
  </si>
  <si>
    <t>PREDICTED: TATA element modulatory factor [Cricetulus griseus]</t>
  </si>
  <si>
    <t>gi|354465586|ref|XP_003495260.1|</t>
  </si>
  <si>
    <t>TSETAESEVR; NQNDELEEKVKEIPK; LTNQNDELEEK; LQVDLDELEEK; LGESQTLLAAAVER; ETVC1EPGETQAVGPPSSIPEDK{1=57.0215}; EESSNISSLKDEFTQRIAEAEK; ASQNIAHVNTTTEDVSTTSAPSLTAETK; AQEEEGNETLIAPSEEAELEESGR</t>
  </si>
  <si>
    <t>TMF1_MOUSE</t>
  </si>
  <si>
    <t>B9EKI3</t>
  </si>
  <si>
    <t>TATA element modulatory factor (TMF) (Androgen receptor coactivator 160 kDa protein) (Androgen receptor-associated protein of 160 kDa)</t>
  </si>
  <si>
    <t>PREDICTED: sorting nexin-18, partial [Cricetulus griseus]</t>
  </si>
  <si>
    <t>gi|354490396|ref|XP_003507344.1|</t>
  </si>
  <si>
    <t>MDDSALQLNHTANEFAR; LVPTHTQVPVHR; IDDPTKQTK; FPVISVPHLPEK; FEEDFISK</t>
  </si>
  <si>
    <t>SNX18_MOUSE</t>
  </si>
  <si>
    <t>Q91ZR2</t>
  </si>
  <si>
    <t>Sorting nexin-18 (Sorting nexin-associated Golgi protein 1)</t>
  </si>
  <si>
    <t>PREDICTED: EH domain-binding protein 1 isoform 3 [Cricetulus griseus]</t>
  </si>
  <si>
    <t>gi|354479991|ref|XP_003502192.1|</t>
  </si>
  <si>
    <t>VGNYETDTNSSVDQEK; Q1AEEEDEHLER{1=-17.0265}; QADIGNLDDFEEDNEDDDENRVNQEEK; LVVVWTR; ITELINTLNFLDDAQK; EQLLLDELVALVDKR; EPEPQRPASGAVDFLPQDDSVFVTDSGVGESGSER; DTSQYVVGELAALENEQK</t>
  </si>
  <si>
    <t>EHBP1_MOUSE</t>
  </si>
  <si>
    <t>Q69ZW3</t>
  </si>
  <si>
    <t>EH domain-binding protein 1</t>
  </si>
  <si>
    <t>PREDICTED: cartilage oligomeric matrix protein-like [Cricetulus griseus]</t>
  </si>
  <si>
    <t>gi|354473862|ref|XP_003499151.1|</t>
  </si>
  <si>
    <t>IDVC1PENAEVTLTDFR{1=57.0215}; AVAEPGIQLK</t>
  </si>
  <si>
    <t>COMP_MOUSE</t>
  </si>
  <si>
    <t>Q9R0G6</t>
  </si>
  <si>
    <t>Cartilage oligomeric matrix protein (COMP)</t>
  </si>
  <si>
    <t>PREDICTED: mesoderm induction early response protein 3-like [Cricetulus griseus]</t>
  </si>
  <si>
    <t>gi|354482583|ref|XP_003503477.1|</t>
  </si>
  <si>
    <t>TLEEEEMMDEGK; SNTTC1DGDKESEIEDVETDSGNSPEDLRK{1=57.0215}; DNEQALYELLK; AYENEDQLLWRPDVVLESK</t>
  </si>
  <si>
    <t>MIER3_MACFA</t>
  </si>
  <si>
    <t>Q4R3R9</t>
  </si>
  <si>
    <t>Mesoderm induction early response protein 3 (Mi-er3)</t>
  </si>
  <si>
    <t>PREDICTED: isobutyryl-CoA dehydrogenase, mitochondrial [Cricetulus griseus]</t>
  </si>
  <si>
    <t>gi|354466835|ref|XP_003495877.1|</t>
  </si>
  <si>
    <t>TDVGGSGLSR; DYAVQQYMR; AAQLGFGGIYVR</t>
  </si>
  <si>
    <t>ACAD8_MOUSE</t>
  </si>
  <si>
    <t>Q9D7B6</t>
  </si>
  <si>
    <t>Isobutyryl-CoA dehydrogenase, mitochondrial (EC 1.3.99.-) (Acyl-CoA dehydrogenase family member 8) (ACAD-8)</t>
  </si>
  <si>
    <t>PREDICTED: E3 SUMO-protein ligase CBX4-like [Cricetulus griseus]</t>
  </si>
  <si>
    <t>gi|354489194|ref|XP_003506749.1|</t>
  </si>
  <si>
    <t>YNTWEPEENILDPR; LLIAFQNR; IVIVMSK; EAFGEQPLQLTTKPDLLAWDPAR</t>
  </si>
  <si>
    <t>CBX4_MOUSE</t>
  </si>
  <si>
    <t>O55187</t>
  </si>
  <si>
    <t>E3 SUMO-protein ligase CBX4 (EC 6.3.2.-) (Chromobox protein homolog 4) (Polycomb 2 homolog) (Pc2) (mPc2)</t>
  </si>
  <si>
    <t>PREDICTED: sodium- and chloride-dependent taurine transporter-like [Cricetulus griseus]</t>
  </si>
  <si>
    <t>gi|354465503|ref|XP_003495219.1|</t>
  </si>
  <si>
    <t>SPGTRPEDEAEGKPPQR; IQYLITPR; FYLYPDISR; DILKPSPGK</t>
  </si>
  <si>
    <t>SC6A6_RAT</t>
  </si>
  <si>
    <t>P31643</t>
  </si>
  <si>
    <t>Sodium- and chloride-dependent taurine transporter (Solute carrier family 6 member 6)</t>
  </si>
  <si>
    <t>PREDICTED: mediator of RNA polymerase II transcription subunit 16 [Cricetulus griseus]</t>
  </si>
  <si>
    <t>gi|354480830|ref|XP_003502606.1|</t>
  </si>
  <si>
    <t>LPISLTNTDLK; ILSATNDLDR; EGLPVNNIFQQISPVVGDK; APTLPSNTSTLQLDGLAR</t>
  </si>
  <si>
    <t>MED16_MOUSE</t>
  </si>
  <si>
    <t>Q6PGF3</t>
  </si>
  <si>
    <t>Mediator of RNA polymerase II transcription subunit 16 (Mediator complex subunit 16) (Thyroid hormone receptor-associated protein 5) (Thyroid hormone receptor-associated protein complex 95 kDa component) (Trap95) (Vitamin D3 receptor-interacting protein complex 92 kDa component) (DRIP92)</t>
  </si>
  <si>
    <t>PREDICTED: calcium-binding and coiled-coil domain-containing protein 1-like [Cricetulus griseus]</t>
  </si>
  <si>
    <t>gi|354490235|ref|XP_003507265.1|</t>
  </si>
  <si>
    <t>VQELETTLSTAK; LQLEDQVAELR; ILELEDDIQTISDK; ATVLQNQLDESQQER</t>
  </si>
  <si>
    <t>CACO1_MOUSE</t>
  </si>
  <si>
    <t>Q8CGU1</t>
  </si>
  <si>
    <t>Calcium-binding and coiled-coil domain-containing protein 1 (Coiled-coil coactivator protein)</t>
  </si>
  <si>
    <t>PREDICTED: palmitoyltransferase ZDHHC13 [Cricetulus griseus]</t>
  </si>
  <si>
    <t>gi|354480251|ref|XP_003502321.1|</t>
  </si>
  <si>
    <t>VIGPEPTGFLLK; SLHC1HVC2NSC3VAR{1=57.0215;2=57.0215;3=57.0215}; EILPLIEDSSNC1DIVK{1=57.0215}</t>
  </si>
  <si>
    <t>ZDH13_MOUSE</t>
  </si>
  <si>
    <t>Q9CWU2</t>
  </si>
  <si>
    <t>Palmitoyltransferase ZDHHC13 (EC 2.3.1.225) (Huntingtin-interacting protein 14-related protein) (HIP14-related protein) (Zinc finger DHHC domain-containing protein 13) (DHHC-13)</t>
  </si>
  <si>
    <t>CDP-diacylglycerol--glycerol-3-phosphate 3-phosphatidyltransferase, mitochondrial [Cricetulus griseus]</t>
  </si>
  <si>
    <t>gi|350539741|ref|NP_001233637.1|</t>
  </si>
  <si>
    <t>VSLFHTPNLR; VLSSPAEFFELLK; DLEAQIAIVTESR; ALQQQLHQEQEQLYLR</t>
  </si>
  <si>
    <t>PGPS1_CRIGR</t>
  </si>
  <si>
    <t>Q9Z2Z7</t>
  </si>
  <si>
    <t>CDP-diacylglycerol--glycerol-3-phosphate 3-phosphatidyltransferase, mitochondrial (EC 2.7.8.5) (Phosphatidylglycerophosphate synthase 1) (PGP synthase 1)</t>
  </si>
  <si>
    <t>PREDICTED: intersectin-2 isoform 1 [Cricetulus griseus]</t>
  </si>
  <si>
    <t>gi|354469277|ref|XP_003497056.1|</t>
  </si>
  <si>
    <t>TIGEPGWLYGSFQGK; TELEVLDK; SSVEPGDLTFNEGEEILVTQK; Q1LQQELQEYQNK{1=-17.0265}; NHDEMSFNSGDVIQVDEK; LIYLVPEK; KPTSTAYPAGEEYIALYPY; EQEEIIR; ELQEQEWK; DGEWWTGSIGER</t>
  </si>
  <si>
    <t>ITSN2_MOUSE</t>
  </si>
  <si>
    <t>Q9Z0R6</t>
  </si>
  <si>
    <t>Intersectin-2 (EH domain and SH3 domain regulator of endocytosis 2) (EH and SH3 domains protein 2) (SH3 domain-containing protein 1B)</t>
  </si>
  <si>
    <t>PREDICTED: hypothetical protein LOC100774841 [Cricetulus griseus]</t>
  </si>
  <si>
    <t>gi|354472262|ref|XP_003498359.1|</t>
  </si>
  <si>
    <t>YPLQLAELLK; Q1LAELLK{1=-17.0265}</t>
  </si>
  <si>
    <t>ARHG4_MOUSE</t>
  </si>
  <si>
    <t>Q7TNR9</t>
  </si>
  <si>
    <t>Rho guanine nucleotide exchange factor 4 (APC-stimulated guanine nucleotide exchange factor) (Asef)</t>
  </si>
  <si>
    <t>PREDICTED: phospholipase DDHD1 [Cricetulus griseus]</t>
  </si>
  <si>
    <t>gi|354497328|ref|XP_003510773.1|</t>
  </si>
  <si>
    <t>LTLDGDTVDSITPDK; LLNIFHPTDPVAYR; HYGESITNIGK; HLLDELYITK; EEELPDER; DDSLVELEHR</t>
  </si>
  <si>
    <t>DDHD1_HUMAN</t>
  </si>
  <si>
    <t>Q8NEL9</t>
  </si>
  <si>
    <t>Phospholipase DDHD1 (EC 3.1.1.-) (DDHD domain-containing protein 1) (Phosphatidic acid-preferring phospholipase A1 homolog) (PA-PLA1)</t>
  </si>
  <si>
    <t>PREDICTED: ribosomal protein S6 kinase beta-2 [Cricetulus griseus]</t>
  </si>
  <si>
    <t>gi|354495732|ref|XP_003509983.1|</t>
  </si>
  <si>
    <t>VGPHC1FELLSVLGK{1=57.0215}; IGGGPGDAAEVQR; AAGLETVGHYEEVELTENSVNLGPER</t>
  </si>
  <si>
    <t>KS6B2_MOUSE</t>
  </si>
  <si>
    <t>Q9Z1M4</t>
  </si>
  <si>
    <t>Ribosomal protein S6 kinase beta-2 (S6K-beta-2) (S6K2) (EC 2.7.11.1) (70 kDa ribosomal protein S6 kinase 2) (p70 ribosomal S6 kinase beta) (p70 S6 kinase beta) (p70 S6K-beta) (p70 S6KB)</t>
  </si>
  <si>
    <t>PREDICTED: inositol 1,4,5-triphosphate receptor-interacting protein-like [Cricetulus griseus]</t>
  </si>
  <si>
    <t>gi|354503428|ref|XP_003513783.1|</t>
  </si>
  <si>
    <t>LQDLFC1FLER{1=57.0215}; LEEEVSQLVAEK; EFVEGFVDDLLEALR; DEMEDLLC1SR{1=57.0215}</t>
  </si>
  <si>
    <t>IPRI_MOUSE</t>
  </si>
  <si>
    <t>Q3TNL8</t>
  </si>
  <si>
    <t>Inositol 1,4,5-trisphosphate receptor-interacting protein</t>
  </si>
  <si>
    <t>PREDICTED: ras and Rab interactor 2 [Cricetulus griseus]</t>
  </si>
  <si>
    <t>gi|354468098|ref|XP_003496504.1|</t>
  </si>
  <si>
    <t>NPQELGVFAPTPDLVELEK; LPYAISTAK; LIYTVMENNSGR; LIDTIASEIGELKR</t>
  </si>
  <si>
    <t>RIN2_MOUSE</t>
  </si>
  <si>
    <t>Q9D684</t>
  </si>
  <si>
    <t>Ras and Rab interactor 2 (Ras interaction/interference protein 2)</t>
  </si>
  <si>
    <t>xenotropic and polytropic retrovirus receptor 1 homolog [Cricetulus griseus]</t>
  </si>
  <si>
    <t>gi|346421310|ref|NP_001231014.1|</t>
  </si>
  <si>
    <t>KINQLISETEAVVTNELEDGDR; INQLISETEAVVTNELEDGDR; FFQTC1EK{1=57.0215}; DISVAPLNADDQTLLEQMMDQEDGVR</t>
  </si>
  <si>
    <t>XPR1_CRIGR</t>
  </si>
  <si>
    <t>Q9QZ70</t>
  </si>
  <si>
    <t>Xenotropic and polytropic retrovirus receptor 1 homolog</t>
  </si>
  <si>
    <t>PREDICTED: kinesin-like protein KIF21A-like, partial [Cricetulus griseus]</t>
  </si>
  <si>
    <t>gi|354506669|ref|XP_003515382.1|</t>
  </si>
  <si>
    <t>TVNTEPEMMQC1LK{1=57.0215}; QM1KEEQEK{1=15.9949}; LIDELENSQK; KQM1KEEQEK{1=15.9949}; ITQLVSDQANQVLAR; DQVLQNLGSVESYSEEK; ANYQADLANITC1EIAIK{1=57.0215}; AGEGNEEISNMIHSY; AELNPELDALLGH</t>
  </si>
  <si>
    <t>KI21A_MOUSE</t>
  </si>
  <si>
    <t>Q9QXL2</t>
  </si>
  <si>
    <t>Kinesin-like protein KIF21A</t>
  </si>
  <si>
    <t>PREDICTED: HMG box transcription factor BBX isoform 2 [Cricetulus griseus]</t>
  </si>
  <si>
    <t>gi|354479728|ref|XP_003502061.1|</t>
  </si>
  <si>
    <t>VTEAYC1SDDC2SHNTIEEPR{1=57.0215;2=57.0215}; SPLFQFAEISSR; QSSESDIESVMYTIEAVAK; QFFLDSIHPTEAIFPEDK; NALSIPNTPEPAMQEPLVGSQK; LWAFPSDSSR; ESRPPDFLNISASKNAPGEVPEGMK</t>
  </si>
  <si>
    <t>BBX_MOUSE</t>
  </si>
  <si>
    <t>Q8VBW5</t>
  </si>
  <si>
    <t>HMG box transcription factor BBX (Bobby sox homolog) (HMG box-containing protein 2)</t>
  </si>
  <si>
    <t>PREDICTED: HMG box transcription factor BBX isoform 1 [Cricetulus griseus]</t>
  </si>
  <si>
    <t>gi|354479726|ref|XP_003502060.1|</t>
  </si>
  <si>
    <t>PREDICTED: centromere protein F-like [Cricetulus griseus]</t>
  </si>
  <si>
    <t>gi|354465120|ref|XP_003495028.1|</t>
  </si>
  <si>
    <t>TQEQSLDQAGEEVHPLK; TPSHLSSSSLK; TEQALQESQITENELR; QFQLDSLEAALQK; MELTEKEKVLNK; LVGSSPTPGK; LQTQLRELNETM1ISLC2{1=15.9949;2=57.0215}; LQSELNDSR; LNQQENSLILEK; LNDSRSQC1ITATSKM2AAEVEK{1=57.0215;2=15.9949}; LEAEIKALHAK; LC1GELDTVSEER{1=57.0215}; LALADLEGQR; KTLHQELQT; KEMSDIISLNKK; ILHDQHC1EVSSK{1=57.0215}; IKLLLKSC1K{1=57.0215}; HLLLQR; EQQEFLTK; EQNLSGQVQTLEVEK; DIEELTQENGALKEV; C1EETETVLEDLR{1=57.0215}; ANELTGQVEDLEYK</t>
  </si>
  <si>
    <t>CENPF_HUMAN</t>
  </si>
  <si>
    <t>P49454</t>
  </si>
  <si>
    <t>Centromere protein F (CENP-F) (AH antigen) (Kinetochore protein CENPF) (Mitosin)</t>
  </si>
  <si>
    <t>PREDICTED: ral guanine nucleotide dissociation stimulator-like 1-like [Cricetulus griseus]</t>
  </si>
  <si>
    <t>gi|354481430|ref|XP_003502904.1|</t>
  </si>
  <si>
    <t>SSPPTC1NNNPKIHKR{1=57.0215}; LLEYLK; HNLDSDPAEEYELVQVISEDK; AIVSALQSNSIYRLK</t>
  </si>
  <si>
    <t>RGL1_MOUSE</t>
  </si>
  <si>
    <t>Q60695</t>
  </si>
  <si>
    <t>Ral guanine nucleotide dissociation stimulator-like 1 (RalGDS-like 1)</t>
  </si>
  <si>
    <t>PREDICTED: excitatory amino acid transporter 5 [Cricetulus griseus]</t>
  </si>
  <si>
    <t>gi|354466637|ref|XP_003495780.1|</t>
  </si>
  <si>
    <t>GLSMALGAVLARGR; EWC1QPAGLSM2ALGAVLA{1=57.0215;2=15.9949}</t>
  </si>
  <si>
    <t>EAA5_MOUSE</t>
  </si>
  <si>
    <t>Q8JZR4</t>
  </si>
  <si>
    <t>Excitatory amino acid transporter 5 (Solute carrier family 1 member 7)</t>
  </si>
  <si>
    <t>PREDICTED: ftsJ methyltransferase domain-containing protein 1-like [Cricetulus griseus]</t>
  </si>
  <si>
    <t>gi|354477800|ref|XP_003501106.1|</t>
  </si>
  <si>
    <t>QLQTGDVM1ILPVLSC2LTRFMAGLIFVLHSC3FRFVTFSC4PTSSEPLR{1=15.9949;2=57.0215;3=57.0215;4=57.0215}; Q1LQTGDVMILPVLSC2LTRFMAGLIFVLHSC3FRFVTFSC4PTSSEPLR{1=-17.0265;2=57.0215;3=57.0215;4=57.0215}</t>
  </si>
  <si>
    <t>CMTR2_PONAB</t>
  </si>
  <si>
    <t>Q5RAY7</t>
  </si>
  <si>
    <t>Cap-specific mRNA (nucleoside-2'-O-)-methyltransferase 2 (EC 2.1.1.296) (Cap methyltransferase 2) (Cap2 2'O-ribose methyltransferase 2) (MTr2) (FtsJ methyltransferase domain-containing protein 1)</t>
  </si>
  <si>
    <t>PREDICTED: dyslexia susceptibility 1 candidate gene 1 protein homolog isoform 2 [Cricetulus griseus]</t>
  </si>
  <si>
    <t>gi|354465216|ref|XP_003495076.1|</t>
  </si>
  <si>
    <t>VFPTALR; M1QRIREK{1=15.9949}; EEEKNPDWLKE</t>
  </si>
  <si>
    <t>DYXC1_RAT</t>
  </si>
  <si>
    <t>Q5VJS5</t>
  </si>
  <si>
    <t>Dyslexia susceptibility 1 candidate gene 1 protein homolog</t>
  </si>
  <si>
    <t>PREDICTED: dyslexia susceptibility 1 candidate gene 1 protein homolog isoform 1 [Cricetulus griseus]</t>
  </si>
  <si>
    <t>gi|354465214|ref|XP_003495075.1|</t>
  </si>
  <si>
    <t>PREDICTED: protein downstream neighbor of Son-like [Cricetulus griseus]</t>
  </si>
  <si>
    <t>gi|354466350|ref|XP_003495637.1|</t>
  </si>
  <si>
    <t>TLEQLSQIPLLGK; LLVTSHQPFSWADHLK; AAEVTLPQSVQDPK</t>
  </si>
  <si>
    <t>DONS_MOUSE</t>
  </si>
  <si>
    <t>Q9QXP4</t>
  </si>
  <si>
    <t>Protein downstream neighbor of Son (Protein 3SG)</t>
  </si>
  <si>
    <t>PREDICTED: E3 ubiquitin-protein ligase Hakai-like [Cricetulus griseus]</t>
  </si>
  <si>
    <t>gi|354494571|ref|XP_003509410.1|</t>
  </si>
  <si>
    <t>VPPGDEEGFDYNEEQR; ASLENVHPPIAPPPTDIPDR</t>
  </si>
  <si>
    <t>HAKAI_MOUSE</t>
  </si>
  <si>
    <t>Q9JIY2</t>
  </si>
  <si>
    <t>E3 ubiquitin-protein ligase Hakai (EC 6.3.2.-) (Casitas B-lineage lymphoma-transforming sequence-like protein 1) (E-cadherin binding protein E7) (c-Cbl-like protein 1)</t>
  </si>
  <si>
    <t>PREDICTED: telomeric repeat-binding factor 1-like [Cricetulus griseus]</t>
  </si>
  <si>
    <t>gi|354491424|ref|XP_003507855.1|</t>
  </si>
  <si>
    <t>SINDQQSETESLVDAESIIR; LKGIQM1GNEGITLSLLSDGTC2KGQPDQANTVVPC3R{1=15.9949;2=57.0215;3=57.0215}; EAEEVFER</t>
  </si>
  <si>
    <t>TERF1_MOUSE</t>
  </si>
  <si>
    <t>P70371</t>
  </si>
  <si>
    <t>Telomeric repeat-binding factor 1 (TTAGGG repeat-binding factor 1)</t>
  </si>
  <si>
    <t>PREDICTED: junction-mediating and -regulatory protein, partial [Cricetulus griseus]</t>
  </si>
  <si>
    <t>gi|354493360|ref|XP_003508810.1|</t>
  </si>
  <si>
    <t>TLPPFPDEDDSNNILAQIR; SASAPSAQLFDSSQLVSAR; RDEVVYYDTYESMEAMLEK; LHDEEERK; ILSQVLFTETDDPEEYYESLSELR; ESFTLLPDTDPLTR</t>
  </si>
  <si>
    <t>JMY_MOUSE</t>
  </si>
  <si>
    <t>Q9QXM1</t>
  </si>
  <si>
    <t>Junction-mediating and -regulatory protein</t>
  </si>
  <si>
    <t>PREDICTED: protein fantom isoform 2 [Cricetulus griseus]</t>
  </si>
  <si>
    <t>gi|354471665|ref|XP_003498061.1|</t>
  </si>
  <si>
    <t>SDLTDKTEVLDK; QQLQIQGHR; NLDLDRYLK</t>
  </si>
  <si>
    <t>FTM_MOUSE</t>
  </si>
  <si>
    <t>Q8CG73</t>
  </si>
  <si>
    <t>Protein fantom (Nephrocystin-8) (RPGR-interacting protein 1-like protein) (RPGRIP1-like protein)</t>
  </si>
  <si>
    <t>PREDICTED: protein fantom isoform 1 [Cricetulus griseus]</t>
  </si>
  <si>
    <t>gi|354471663|ref|XP_003498060.1|</t>
  </si>
  <si>
    <t>PREDICTED: transcription elongation factor B polypeptide 3-like [Cricetulus griseus]</t>
  </si>
  <si>
    <t>gi|354485612|ref|XP_003504977.1|</t>
  </si>
  <si>
    <t>NNEAEDQDFEK; LQPAGAEAIRPR; KHEQVGNFAR; IEEC1NHVLIEETDQLWK{1=57.0215}; DLVAQWK; AFSSPQEEEEAGFTGR</t>
  </si>
  <si>
    <t>ELOA1_MOUSE</t>
  </si>
  <si>
    <t>Q8CB77</t>
  </si>
  <si>
    <t>Transcription elongation factor B polypeptide 3 (Elongin 110 kDa subunit) (Elongin-A) (EloA) (RNA polymerase II transcription factor SIII subunit A1) (SIII p110)</t>
  </si>
  <si>
    <t>PREDICTED: CD5 antigen-like [Cricetulus griseus]</t>
  </si>
  <si>
    <t>gi|354481572|ref|XP_003502975.1|</t>
  </si>
  <si>
    <t>1APLFN2LMLAISAIFIGSC3L{1=144.106;2=0.984016;3=57.0215}</t>
  </si>
  <si>
    <t>CD5L_MOUSE</t>
  </si>
  <si>
    <t>Q9QWK4</t>
  </si>
  <si>
    <t>CD5 antigen-like (Apoptosis inhibitor expressed by macrophages) (Apoptosis inhibitory 6) (CT-2) (SP-alpha)</t>
  </si>
  <si>
    <t>PREDICTED: hypothetical protein LOC100760903 [Cricetulus griseus]</t>
  </si>
  <si>
    <t>gi|354492922|ref|XP_003508593.1|</t>
  </si>
  <si>
    <t>SGLGDDLVQALGLSK; LTHFLAQC1TR{1=57.0215}; LLGTSGTDVDLR; FLENVAAAETEK; ELWDSPEPASAPR; AETLAGATVDETDGSSPSGTR; AALLNFDEFAVSK</t>
  </si>
  <si>
    <t>FHOD1_MOUSE</t>
  </si>
  <si>
    <t>Q6P9Q4</t>
  </si>
  <si>
    <t>FH1/FH2 domain-containing protein 1 (Formin homolog overexpressed in spleen 1) (FHOS) (Formin homology 2 domain-containing protein 1)</t>
  </si>
  <si>
    <t>PREDICTED: choline transporter-like protein 2 isoform 1 [Cricetulus griseus]</t>
  </si>
  <si>
    <t>gi|354475117|ref|XP_003499776.1|</t>
  </si>
  <si>
    <t>YLTFLNAHNSHDFEYYK; VIYPTDSQGQFC1GQK{1=57.0215}; NENKPFLFYFNIVK</t>
  </si>
  <si>
    <t>CTL2_RAT</t>
  </si>
  <si>
    <t>B4F795</t>
  </si>
  <si>
    <t>Choline transporter-like protein 2 (Solute carrier family 44 member 2)</t>
  </si>
  <si>
    <t>PREDICTED: putative protein arginine N-methyltransferase 10 [Cricetulus griseus]</t>
  </si>
  <si>
    <t>gi|354477068|ref|XP_003500744.1|</t>
  </si>
  <si>
    <t>WAEELDALSR; VDFNSLQELK; VANWLVER; HIEDESAVLQRPK; ETLEFWLR</t>
  </si>
  <si>
    <t>ANM9_MOUSE</t>
  </si>
  <si>
    <t>Q3U3W5</t>
  </si>
  <si>
    <t>Putative protein arginine N-methyltransferase 9 (Putative protein arginine N-methyltransferase 10) (EC 2.1.1.-)</t>
  </si>
  <si>
    <t>PREDICTED: breakpoint cluster region protein [Cricetulus griseus]</t>
  </si>
  <si>
    <t>gi|354485696|ref|XP_003505019.1|</t>
  </si>
  <si>
    <t>SQSTSEQEKRLTWPR; MSLHNLATVFGPTLLRPSEK; ISQNFLSSINEEITPR; DSFMVELVEGAR; AAATTSQPVLTSQQIETIFFK</t>
  </si>
  <si>
    <t>BCR_MOUSE</t>
  </si>
  <si>
    <t>Q6PAJ1</t>
  </si>
  <si>
    <t>Breakpoint cluster region protein (EC 2.7.11.1)</t>
  </si>
  <si>
    <t>PREDICTED: neuronal pentraxin receptor-like [Cricetulus griseus]</t>
  </si>
  <si>
    <t>gi|354494792|ref|XP_003509519.1|</t>
  </si>
  <si>
    <t>MDELEGQLLAK; LVETFGGAK; LIAAFEQK</t>
  </si>
  <si>
    <t>NPTXR_RAT</t>
  </si>
  <si>
    <t>O35764</t>
  </si>
  <si>
    <t>Neuronal pentraxin receptor</t>
  </si>
  <si>
    <t>PREDICTED: intraflagellar transport protein 80 homolog [Cricetulus griseus]</t>
  </si>
  <si>
    <t>gi|354500025|ref|XP_003512103.1|</t>
  </si>
  <si>
    <t>VLYTAGK; NEISEIALDQK; LPDDIYPIDLHWFPK; IIFLFEASTGKPLGDGK; AWGPDSEKVLYTAGKQLIIK</t>
  </si>
  <si>
    <t>IFT80_MOUSE</t>
  </si>
  <si>
    <t>Q8K057</t>
  </si>
  <si>
    <t>Intraflagellar transport protein 80 homolog (WD repeat-containing protein 56)</t>
  </si>
  <si>
    <t>PREDICTED: axonemal dynein light chain domain-containing protein 1-like, partial [Cricetulus griseus]</t>
  </si>
  <si>
    <t>gi|354490762|ref|XP_003507525.1|</t>
  </si>
  <si>
    <t>Q1LLHVLK{1=-17.0265}; HKNMDGVLPPEYEYLEEMIKIIGR</t>
  </si>
  <si>
    <t>AXDN1_MOUSE</t>
  </si>
  <si>
    <t>Q3UZ57</t>
  </si>
  <si>
    <t>Axonemal dynein light chain domain-containing protein 1</t>
  </si>
  <si>
    <t>PREDICTED: E3 ubiquitin-protein ligase Praja-2 isoform 1 [Cricetulus griseus]</t>
  </si>
  <si>
    <t>gi|354474388|ref|XP_003499413.1|</t>
  </si>
  <si>
    <t>PJA2_MOUSE</t>
  </si>
  <si>
    <t>Q80U04</t>
  </si>
  <si>
    <t>E3 ubiquitin-protein ligase Praja-2 (Praja2) (EC 6.3.2.-) (RING finger protein 131)</t>
  </si>
  <si>
    <t>PREDICTED: growth/differentiation factor 5-like [Cricetulus griseus]</t>
  </si>
  <si>
    <t>gi|354478006|ref|XP_003501207.1|</t>
  </si>
  <si>
    <t>VAQLKLSSC1PSGR{1=57.0215}; DGLLGAELR</t>
  </si>
  <si>
    <t>GDF5_MOUSE</t>
  </si>
  <si>
    <t>P43027</t>
  </si>
  <si>
    <t>Growth/differentiation factor 5 (GDF-5) (Bone morphogenetic protein 14) (BMP-14)</t>
  </si>
  <si>
    <t>PREDICTED: LOW QUALITY PROTEIN: serine/threonine-protein kinase Nek1-like [Cricetulus griseus]</t>
  </si>
  <si>
    <t>gi|354473226|ref|XP_003498837.1|</t>
  </si>
  <si>
    <t>VWEEQLVER; TLM1DVPTVGDVHQDSLEIDELEDEHIK{1=15.9949}; TLMDVPTVGDVHQDSLEIDELEDEHIK; SEIYPEEENYKPLLIGEEKPEC1ISEEINPSATVDSIETK{1=57.0215}; PSSSRGGKPR; NNEEEVYLAR; IPENVNQSYEDYIESAVGDSQQSGFDVGK; GPEATEEADLR; DGTVQLGDFGIAR</t>
  </si>
  <si>
    <t>NEK1_MOUSE</t>
  </si>
  <si>
    <t>P51954</t>
  </si>
  <si>
    <t>Serine/threonine-protein kinase Nek1 (EC 2.7.11.1) (Never in mitosis A-related kinase 1) (NimA-related protein kinase 1)</t>
  </si>
  <si>
    <t>PREDICTED: protein SMG8-like [Cricetulus griseus]</t>
  </si>
  <si>
    <t>gi|354483342|ref|XP_003503853.1|</t>
  </si>
  <si>
    <t>WISAAAK; TEAVSVGEAGGAGDPGAAAGDSLR; LYEVAIDGKEEDLSSPTGELTSK; FPYAYVTER; FM1C2SGPDK{1=15.9949;2=57.0215}; DPESLLVPAPLSGPR; AANYDFYQLLEEK</t>
  </si>
  <si>
    <t>SMG8_MOUSE</t>
  </si>
  <si>
    <t>Q8VE18</t>
  </si>
  <si>
    <t>Protein SMG8 (Protein smg-8 homolog)</t>
  </si>
  <si>
    <t>PREDICTED: polyribonucleotide 5'-hydroxyl-kinase Clp1-like [Cricetulus griseus]</t>
  </si>
  <si>
    <t>gi|354488085|ref|XP_003506201.1|</t>
  </si>
  <si>
    <t>LYNKITSR; LYNELKR; LLLNYAVR; LADVFNQR</t>
  </si>
  <si>
    <t>CLP1_BOVIN</t>
  </si>
  <si>
    <t>A2VE01</t>
  </si>
  <si>
    <t>Polyribonucleotide 5'-hydroxyl-kinase Clp1 (EC 2.7.1.78) (Polyadenylation factor Clp1) (Polynucleotide kinase Clp1) (Pre-mRNA cleavage complex II protein Clp1)</t>
  </si>
  <si>
    <t>PREDICTED: protein FAM115A-like [Cricetulus griseus]</t>
  </si>
  <si>
    <t>gi|354484461|ref|XP_003504406.1|</t>
  </si>
  <si>
    <t>VLFTVGK; QIIEVSLPEDAASADLK; NQTNLPTDTADK; NLAPFFEAWAWPIQK; LGPFLLNAVR; LGPDGAAFLQIPAEEIPAYMSVHR; ALENPEPLLR</t>
  </si>
  <si>
    <t>TCAF1_PONAB</t>
  </si>
  <si>
    <t>Q5R8R3</t>
  </si>
  <si>
    <t>TRPM8 channel-associated factor 1 (TRP channel-associated factor 1)</t>
  </si>
  <si>
    <t>PREDICTED: interleukin-1 receptor-like 1-like [Cricetulus griseus]</t>
  </si>
  <si>
    <t>gi|354475279|ref|XP_003499857.1|</t>
  </si>
  <si>
    <t>SQPFWGLENEALIVR; NVETFGEAR; GFSVFPVIK</t>
  </si>
  <si>
    <t>ILRL1_MOUSE</t>
  </si>
  <si>
    <t>P14719</t>
  </si>
  <si>
    <t>Interleukin-1 receptor-like 1 (Lymphocyte antigen 84) (Protein ST2) (Protein T1)</t>
  </si>
  <si>
    <t>PREDICTED: zinc transporter 9-like [Cricetulus griseus]</t>
  </si>
  <si>
    <t>gi|354503518|ref|XP_003513828.1|</t>
  </si>
  <si>
    <t>YVM1ESRDPSTNVILLEDTAAVLGVIIAATC2M3{1=15.9949;2=57.0215;3=15.9949}; QDFDHMLQEIQEVK; LTELLESDPSVR; EAAENIGAELK; ALEVWGSLEALAREKK</t>
  </si>
  <si>
    <t>ZNT9_MOUSE</t>
  </si>
  <si>
    <t>Q5IRJ6</t>
  </si>
  <si>
    <t>Zinc transporter 9 (ZnT-9) (GRIP1-associated coactivator 63) (GAC63) (Solute carrier family 30 member 9)</t>
  </si>
  <si>
    <t>PREDICTED: double-stranded RNA-specific editase 1 isoform 2 [Cricetulus griseus]</t>
  </si>
  <si>
    <t>gi|354476794|ref|XP_003500608.1|</t>
  </si>
  <si>
    <t>VLSGVVM1TTGTDVK{1=15.9949}; VLSGVVMTTGTDVK; ISNIEDLPPLYTLNKPLLSGISNAEAR; FSDLTDNFSSPHAR; AAQSALATVFNLHLDQTPSR</t>
  </si>
  <si>
    <t>RED1_MOUSE</t>
  </si>
  <si>
    <t>Q91ZS8</t>
  </si>
  <si>
    <t>Double-stranded RNA-specific editase 1 (EC 3.5.4.37) (RNA-editing deaminase 1) (RNA-editing enzyme 1) (dsRNA adenosine deaminase)</t>
  </si>
  <si>
    <t>PREDICTED: double-stranded RNA-specific editase 1 isoform 1 [Cricetulus griseus]</t>
  </si>
  <si>
    <t>gi|354476792|ref|XP_003500607.1|</t>
  </si>
  <si>
    <t>RED1_RAT</t>
  </si>
  <si>
    <t>P51400</t>
  </si>
  <si>
    <t>centrosomal protein of 135 kDa [Cricetulus griseus]</t>
  </si>
  <si>
    <t>gi|350539799|ref|NP_001233652.1|</t>
  </si>
  <si>
    <t>SDLETVVHQLEEEKYR; SDLETVVHQLEEEK; NIQEMNLLENSELEK; LC1QELTEIDQLAQQLER{1=57.0215}; IQELQEEVLQLQEK; ATVTEYETSLNQLK</t>
  </si>
  <si>
    <t>CP135_MOUSE</t>
  </si>
  <si>
    <t>Q6P5D4</t>
  </si>
  <si>
    <t>Centrosomal protein of 135 kDa (Cep135) (Centrosomal protein 4)</t>
  </si>
  <si>
    <t>PREDICTED: uncharacterized protein KIAA1530-like [Cricetulus griseus]</t>
  </si>
  <si>
    <t>gi|354483958|ref|XP_003504159.1|</t>
  </si>
  <si>
    <t>VVAAM1NQM2DQK{1=15.9949;2=15.9949}; VFLGPEEAQK; LSQLIEELTTSGESQLNAQK; FLPAVC1SWVQR{1=57.0215}; FFGEATSHESDLPGSQNEEQPC1C2SK{1=57.0215;2=57.0215}</t>
  </si>
  <si>
    <t>UVSSA_MOUSE</t>
  </si>
  <si>
    <t>Q9D479</t>
  </si>
  <si>
    <t>UV-stimulated scaffold protein A</t>
  </si>
  <si>
    <t>PREDICTED: LOW QUALITY PROTEIN: rap guanine nucleotide exchange factor 1-like [Cricetulus griseus]</t>
  </si>
  <si>
    <t>gi|354502935|ref|XP_003513537.1|</t>
  </si>
  <si>
    <t>VYQSLANLIR; VLEMLPGSASK; VLEAILPLVQTDPR; TTTGVSPSAELLPDSTSEEVAPPKPPLPGIR; SLDALESAQSEEEVDELSLIDHNEIM1SR{1=15.9949}; SLDALESAQSEEEVDELSLIDHNEIMSR; QQGTSSAPVEFVGDFSAPESAGDPEKPPPLPEK</t>
  </si>
  <si>
    <t>RPGF1_HUMAN</t>
  </si>
  <si>
    <t>Q13905</t>
  </si>
  <si>
    <t>Rap guanine nucleotide exchange factor 1 (CRK SH3-binding GNRP) (Guanine nucleotide-releasing factor 2) (Protein C3G)</t>
  </si>
  <si>
    <t>PREDICTED: dedicator of cytokinesis protein 5 [Cricetulus griseus]</t>
  </si>
  <si>
    <t>gi|354467580|ref|XP_003496247.1|</t>
  </si>
  <si>
    <t>YLPSIINDVK; VFDYEGLGSLLK; TILQNLDLR; QISTEEISPLENAIETMELTNER; PVMSLPPSYKDKPVPEQILNY; PGSDGSILEPLFERR; NPSVFTPSK; LYVNNK; LTEQLKPLHDR; LDQEVEGGRGDEQYK; FIQSIPDNQLVR; DELAELK; AINQFAEVLTK</t>
  </si>
  <si>
    <t>DOCK5_MOUSE</t>
  </si>
  <si>
    <t>B2RY04</t>
  </si>
  <si>
    <t>Dedicator of cytokinesis protein 5 (Lens rupture protein 2) (Rupture of lens cataract protein)</t>
  </si>
  <si>
    <t>PREDICTED: CCR4-NOT transcription complex subunit 4 isoform 2 [Cricetulus griseus]</t>
  </si>
  <si>
    <t>gi|354493623|ref|XP_003508939.1|</t>
  </si>
  <si>
    <t>Q1PEDDLGFDPFDVTR{1=-17.0265}; QPEDDLGFDPFDVTR; LLQELYK; AIQC1VNNVVVDGR{1=57.0215}</t>
  </si>
  <si>
    <t>CNOT4_MOUSE</t>
  </si>
  <si>
    <t>Q8BT14</t>
  </si>
  <si>
    <t>CCR4-NOT transcription complex subunit 4 (EC 6.3.2.-) (CCR4-associated factor 4) (E3 ubiquitin-protein ligase CNOT4) (Potential transcriptional repressor NOT4Hp)</t>
  </si>
  <si>
    <t>PREDICTED: transcription factor COE2-like isoform 1 [Cricetulus griseus]</t>
  </si>
  <si>
    <t>gi|354492115|ref|XP_003508197.1|</t>
  </si>
  <si>
    <t>SLGAEM1DSVR{1=15.9949}; NETPSDPVIIDR; FIYTALNEPTIDYGFQR</t>
  </si>
  <si>
    <t>COE2_BOVIN</t>
  </si>
  <si>
    <t>Q08DL5</t>
  </si>
  <si>
    <t>Transcription factor COE2 (Early B-cell factor 2) (EBF-2)</t>
  </si>
  <si>
    <t>PREDICTED: CCR4-NOT transcription complex subunit 4 isoform 1 [Cricetulus griseus]</t>
  </si>
  <si>
    <t>gi|354493621|ref|XP_003508938.1|</t>
  </si>
  <si>
    <t>PREDICTED: mediator of RNA polymerase II transcription subunit 15-like isoform 2 [Cricetulus griseus]</t>
  </si>
  <si>
    <t>gi|354481382|ref|XP_003502880.1|</t>
  </si>
  <si>
    <t>TRDEYLSLVAR; SPVFNHSLYR; SLLDILTDPSKR; SLLDILTDPSK; Q1QFQQQQAALQQQQQQQQQQQQQFQAQQNAM2QQQFQAVVQQQHLQQQQQQHLIKLHHQSQQQQIQQQQLQR{1=-17.0265;2=15.9949}; DMESHVFLK</t>
  </si>
  <si>
    <t>MED15_MOUSE</t>
  </si>
  <si>
    <t>Q924H2</t>
  </si>
  <si>
    <t>Mediator of RNA polymerase II transcription subunit 15 (Mediator complex subunit 15) (Positive cofactor 2 glutamine/Q-rich-associated protein) (PC2 glutamine/Q-rich-associated protein) (mPcqap)</t>
  </si>
  <si>
    <t>PREDICTED: mediator of RNA polymerase II transcription subunit 15-like isoform 1 [Cricetulus griseus]</t>
  </si>
  <si>
    <t>gi|354481380|ref|XP_003502879.1|</t>
  </si>
  <si>
    <t>PREDICTED: L-fucose kinase-like [Cricetulus griseus]</t>
  </si>
  <si>
    <t>gi|354477787|ref|XP_003501100.1|</t>
  </si>
  <si>
    <t>VEVEEITVPEGFVQK; VAAGAEDPGVAAR; LFPVLHPM1RALGPQDVLWM2LYPQEDR{1=15.9949;2=15.9949}; INDHLLLVYTGK; EQIPAGTLLLAVEDPQTR; AAVGEGC1SGPLLATLDK{1=57.0215}</t>
  </si>
  <si>
    <t>FUK_HUMAN</t>
  </si>
  <si>
    <t>Q8N0W3</t>
  </si>
  <si>
    <t>L-fucose kinase (Fucokinase) (EC 2.7.1.52)</t>
  </si>
  <si>
    <t>PREDICTED: magnesium transporter MRS2 homolog, mitochondrial-like [Cricetulus griseus]</t>
  </si>
  <si>
    <t>gi|354480092|ref|XP_003502242.1|</t>
  </si>
  <si>
    <t>STGIDHADEMELLLENYYR; LLSFLGR; ESILELLDEEEMLEELC1LTK{1=57.0215}</t>
  </si>
  <si>
    <t>MRS2_RAT</t>
  </si>
  <si>
    <t>Q9ET09</t>
  </si>
  <si>
    <t>Magnesium transporter MRS2 homolog, mitochondrial (MRS2-like protein)</t>
  </si>
  <si>
    <t>PREDICTED: trinucleotide repeat-containing gene 6B protein [Cricetulus griseus]</t>
  </si>
  <si>
    <t>gi|354490746|ref|XP_003507517.1|</t>
  </si>
  <si>
    <t>STDAPSQSTGDR; SMQDGWGESDGPVTGTR; QDTVWDIEEVPRPEGK; NLGDFNDIMRK; NGWGEEVEQVK; MVSALQQQQQQQQQQQQR; IASASTWSDGGSVR; DLGTADSGPYFEK; DDEPSGWEEPSPQSISR</t>
  </si>
  <si>
    <t>TNR6B_MOUSE</t>
  </si>
  <si>
    <t>Q8BKI2</t>
  </si>
  <si>
    <t>Trinucleotide repeat-containing gene 6B protein</t>
  </si>
  <si>
    <t>PREDICTED: DIS3-like exonuclease 2 isoform 2 [Cricetulus griseus]</t>
  </si>
  <si>
    <t>gi|354497264|ref|XP_003510741.1|</t>
  </si>
  <si>
    <t>LLAAALGYSERPDVEPDTLQK; ILEEWFGR; HGNTSVLVDGVK; GTLIQGVLR; DC1PQDFITR{1=57.0215}; ATSVYLVQKVVPMLPR</t>
  </si>
  <si>
    <t>DI3L2_MOUSE</t>
  </si>
  <si>
    <t>Q8CI75</t>
  </si>
  <si>
    <t>DIS3-like exonuclease 2 (EC 3.1.13.-)</t>
  </si>
  <si>
    <t>phosphatidylinositol glycan anchor biosynthesis class U protein [Cricetulus griseus]</t>
  </si>
  <si>
    <t>gi|350538825|ref|NP_001233736.1|</t>
  </si>
  <si>
    <t>VEVVSPLSSWK; LLLELDQYAPDVAELIR</t>
  </si>
  <si>
    <t>PIGU_CRIGR</t>
  </si>
  <si>
    <t>Q8CHJ0</t>
  </si>
  <si>
    <t>Phosphatidylinositol glycan anchor biosynthesis class U protein (Cell division cycle protein 91-like 1) (Protein CDC91-like 1) (GPI transamidase component PIG-U)</t>
  </si>
  <si>
    <t>PREDICTED: DIS3-like exonuclease 2 isoform 1 [Cricetulus griseus]</t>
  </si>
  <si>
    <t>gi|354497262|ref|XP_003510740.1|</t>
  </si>
  <si>
    <t>PREDICTED: protein SMG5 [Cricetulus griseus]</t>
  </si>
  <si>
    <t>gi|354481592|ref|XP_003502985.1|</t>
  </si>
  <si>
    <t>YQNELAGVDTELLAER; VFLDWLR; TAYQEVFKPENVSLR; LAPTFSNLLLQPTTEPNSVASHK; FNFDADRPLLSALEESVVR</t>
  </si>
  <si>
    <t>SMG5_MOUSE</t>
  </si>
  <si>
    <t>Q6ZPY2</t>
  </si>
  <si>
    <t>Protein SMG5 (EST1-like protein B) (SMG-5 homolog)</t>
  </si>
  <si>
    <t>PREDICTED: transmembrane protein 194A-like [Cricetulus griseus]</t>
  </si>
  <si>
    <t>gi|354490848|ref|XP_003507568.1|</t>
  </si>
  <si>
    <t>LN1DTYVNVGLYSTK{1=0.984016}; EKLN1DTYVN2VGLYSTK{1=0.984016;2=0.984016}; EKLN1DTYVNVGLYSTK{1=0.984016}</t>
  </si>
  <si>
    <t>T194A_MOUSE</t>
  </si>
  <si>
    <t>Q6ZQE4</t>
  </si>
  <si>
    <t>Transmembrane protein 194A</t>
  </si>
  <si>
    <t>PREDICTED: kinesin-like protein KIF13B-like [Cricetulus griseus]</t>
  </si>
  <si>
    <t>gi|354471610|ref|XP_003498034.1|</t>
  </si>
  <si>
    <t>YDFWDQQEPVTVAPEVDTSSSPTSK; YAGQDDVFK; VILNPVNTNLSK; SVLAVENLLTLDR; M1GTADQPGLIPR{1=15.9949}; LVC1M2VK{1=57.0215;2=15.9949}; ILVQPTFSDAR; EC1EEDNPVIR{1=57.0215}; EASYIAEELDK</t>
  </si>
  <si>
    <t>KI13B_HUMAN</t>
  </si>
  <si>
    <t>Q9NQT8</t>
  </si>
  <si>
    <t>Kinesin-like protein KIF13B (Kinesin-like protein GAKIN)</t>
  </si>
  <si>
    <t>PREDICTED: tetratricopeptide repeat protein 21B [Cricetulus griseus]</t>
  </si>
  <si>
    <t>gi|354487358|ref|XP_003505840.1|</t>
  </si>
  <si>
    <t>YFEEGLQDGNDIFALLGK; YDMAEELLK; VTIANADLALAQGDTER; VLQDAIHEFSGTC1EELR{1=57.0215}; NVTTEQPYFIEAK; LKAWLDITR; FFSMAEK; EAILELDTK; AITYYEAALK</t>
  </si>
  <si>
    <t>TT21B_MOUSE</t>
  </si>
  <si>
    <t>Q0HA38</t>
  </si>
  <si>
    <t>Tetratricopeptide repeat protein 21B (TPR repeat protein 21B) (Tetratricopeptide repeat-containing hedgehog modulator 1)</t>
  </si>
  <si>
    <t>PREDICTED: structural maintenance of chromosomes protein 5, partial [Cricetulus griseus]</t>
  </si>
  <si>
    <t>gi|354503012|ref|XP_003513575.1|</t>
  </si>
  <si>
    <t>VTEQQFIELDDNR; VISSNTSLK; TSGNLVITREIDVIKNQSFWFIN; QREKEMLEK; Q1NEEHDR{1=-17.0265}; QEYEGVK; EIEIQQLTEELK</t>
  </si>
  <si>
    <t>SMC5_MOUSE</t>
  </si>
  <si>
    <t>Q8CG46</t>
  </si>
  <si>
    <t>Structural maintenance of chromosomes protein 5 (SMC protein 5) (SMC-5) (mSMC5) (Protein expressed in male leptotene and zygotene spermatocytes 453) (MLZ-453)</t>
  </si>
  <si>
    <t>PREDICTED: probable JmjC domain-containing histone demethylation protein 2C [Cricetulus griseus]</t>
  </si>
  <si>
    <t>gi|354477210|ref|XP_003500815.1|</t>
  </si>
  <si>
    <t>VDLTQSSVTNTSSGSDHR; SNGKSQAAVASVIVR; KFEEEELDDILR; ISDNSSEQTPEYELK; IHEDEVEDMEDT; HIAELLPK; FNLASHLPGFFVRPDLGPR; FEEEELDDILR; FC1QLVTSEK{1=57.0215}; ENSGNSVSEIIK; EFWDGFEEISK; EEINYDDKLQVKNIL; AISVGNGPAAQTSQPNYHTK; AESISLDFGDHQADLLNC1K{1=57.0215}; AAYVNSQAVGER</t>
  </si>
  <si>
    <t>JHD2C_MOUSE</t>
  </si>
  <si>
    <t>Q69ZK6</t>
  </si>
  <si>
    <t>Probable JmjC domain-containing histone demethylation protein 2C (EC 1.14.11.-) (Jumonji domain-containing protein 1C)</t>
  </si>
  <si>
    <t>PREDICTED: centlein, partial [Cricetulus griseus]</t>
  </si>
  <si>
    <t>gi|354482525|ref|XP_003503448.1|</t>
  </si>
  <si>
    <t>SSSNTILLR; SM1AEKREEQLFR{1=15.9949}; ELEHLLKM1SK{1=15.9949}</t>
  </si>
  <si>
    <t>CNTLN_MOUSE</t>
  </si>
  <si>
    <t>A2AM05</t>
  </si>
  <si>
    <t>Centlein (Centrosomal protein)</t>
  </si>
  <si>
    <t>PREDICTED: peroxisomal proliferator-activated receptor A-interacting complex 285 kDa protein-like [Cricetulus griseus]</t>
  </si>
  <si>
    <t>gi|354482026|ref|XP_003503201.1|</t>
  </si>
  <si>
    <t>YLDVVLQR; VPTGSSSDGEEQQGGPC1VLYC2GPSNK{1=57.0215;2=57.0215}; VLNTVMTR; SSLMLR; SDWELNADDAILK; RPPSILGHAGK; RHELAFVC1R{1=57.0215}; QQGSVFYAPSR; QFTVIQGPPGTGK; QAPNPYAAEIR; LLVSTEDGNENSR; LIQGQVQHVR; KGQVSLK; IIFHENYR; GVTGVTVTSITK; GHPGAGLELPAR; DLGPVYEVAVHIADVASVVPK; DIAVLTPYNAQAAAISK; DGALDLEAR; AVSTALVAPVPAPDNTVYQVR; ANPEEVTEVVR; AAVTAQTEAVAAEDTAR</t>
  </si>
  <si>
    <t>HELZ2_MOUSE</t>
  </si>
  <si>
    <t>E9QAM5</t>
  </si>
  <si>
    <t>Helicase with zinc finger domain 2 (EC 3.6.4.-) (PPAR-gamma DNA-binding domain-interacting protein 1) (PDIP1) (PPAR-gamma DBD-interacting protein 1)</t>
  </si>
  <si>
    <t>PREDICTED: TBC1 domain family member 22A-like [Cricetulus griseus]</t>
  </si>
  <si>
    <t>gi|354498318|ref|XP_003511262.1|</t>
  </si>
  <si>
    <t>Q1IHIDIPR{1=-17.0265}; EYFAFIEHYYNSR; ELEELRK</t>
  </si>
  <si>
    <t>TB22A_MOUSE</t>
  </si>
  <si>
    <t>Q8R5A6</t>
  </si>
  <si>
    <t>TBC1 domain family member 22A</t>
  </si>
  <si>
    <t>PREDICTED: Werner syndrome ATP-dependent helicase homolog [Cricetulus griseus]</t>
  </si>
  <si>
    <t>gi|354474937|ref|XP_003499686.1|</t>
  </si>
  <si>
    <t>VKQEEGGFEDDIEDNLLKEEMER; VKQEEGGFEDDIEDNLLK; VIFGSTNTENK; SYGSSEPAISAQELDTR; SVGMQSPGK; LESFVELTDIANEK; IKEEPWDPELDNLVK; FGIGIPILFLR; DVHHWFLR; ATLLDPLLEVIK</t>
  </si>
  <si>
    <t>WRN_MOUSE</t>
  </si>
  <si>
    <t>O09053</t>
  </si>
  <si>
    <t>Werner syndrome ATP-dependent helicase homolog (EC 3.6.4.12) (Exonuclease WRN) (EC 3.1.-.-)</t>
  </si>
  <si>
    <t>rev_gi|354502815|ref|XP_003513477.1|</t>
  </si>
  <si>
    <t>QQIERMQC1LAEEMKETLR{1=57.0215}; LELQGLK</t>
  </si>
  <si>
    <t>GBP1_CHLAE</t>
  </si>
  <si>
    <t>Q5D1D6</t>
  </si>
  <si>
    <t>Interferon-induced guanylate-binding protein 1 (GTP-binding protein 1) (GBP-1) (Guanine nucleotide-binding protein 1)</t>
  </si>
  <si>
    <t>PREDICTED: LOW QUALITY PROTEIN: HEAT repeat-containing protein 6-like [Cricetulus griseus]</t>
  </si>
  <si>
    <t>gi|354497121|ref|XP_003510670.1|</t>
  </si>
  <si>
    <t>SEDTTDFLEFK; NHLVKAATSR; MTQTEHLGALLAVLK; MLQSAIHASTDKDK; M1IQFYILQFLK{1=15.9949}; FAEIIEESIQALISTVVNEAAM1K{1=15.9949}; ALQPDDSTVSR; AC1ALQVLSAILEGSK{1=57.0215}</t>
  </si>
  <si>
    <t>HEAT6_MOUSE</t>
  </si>
  <si>
    <t>Q6P1G0</t>
  </si>
  <si>
    <t>HEAT repeat-containing protein 6</t>
  </si>
  <si>
    <t>PREDICTED: midline-1-like isoform 1 [Cricetulus griseus]</t>
  </si>
  <si>
    <t>gi|354490305|ref|XP_003507299.1|</t>
  </si>
  <si>
    <t>TRI18_MUSSP</t>
  </si>
  <si>
    <t>P82457</t>
  </si>
  <si>
    <t>E3 ubiquitin-protein ligase Midline-1 (EC 6.3.2.-) (RING finger protein Midline-1) (Tripartite motif-containing protein 18)</t>
  </si>
  <si>
    <t>PREDICTED: stAR-related lipid transfer protein 13 isoform 2 [Cricetulus griseus]</t>
  </si>
  <si>
    <t>gi|354485221|ref|XP_003504782.1|</t>
  </si>
  <si>
    <t>TGQPLPQSIQQALR; RDSGVGASLTRPN; NENFPENVSYEDQSAYDVADM1VK{1=15.9949}; LSETFLHIYQYVPK; GGMYLEDLDVLAGTELPDTWDQNHK; DLNDNQAAAQGLAH; AVFGVPLIVHVQR; ASVEVEAPPSVVLNR</t>
  </si>
  <si>
    <t>STA13_MOUSE</t>
  </si>
  <si>
    <t>Q923Q2</t>
  </si>
  <si>
    <t>StAR-related lipid transfer protein 13 (START domain-containing protein 13) (StARD13)</t>
  </si>
  <si>
    <t>PREDICTED: stAR-related lipid transfer protein 13 isoform 1 [Cricetulus griseus]</t>
  </si>
  <si>
    <t>gi|354485219|ref|XP_003504781.1|</t>
  </si>
  <si>
    <t>PREDICTED: zinc finger protein 592 [Cricetulus griseus]</t>
  </si>
  <si>
    <t>gi|354499267|ref|XP_003511732.1|</t>
  </si>
  <si>
    <t>VEATDPEAC1SGEEVAMETR{1=57.0215}; STGWTC1QEC2QEWVPDR{1=57.0215;2=57.0215}; HIQQHFYQNVSK; ENGLEEC1ASEPLVADLEPR{1=57.0215}; APTEPPVTSVAAR; AAPLIVEVFNK</t>
  </si>
  <si>
    <t>ZN592_MOUSE</t>
  </si>
  <si>
    <t>Q8BHZ4</t>
  </si>
  <si>
    <t>Zinc finger protein 592 (Zfp-592)</t>
  </si>
  <si>
    <t>PREDICTED: c-Jun-amino-terminal kinase-interacting protein 3 isoform 2 [Cricetulus griseus]</t>
  </si>
  <si>
    <t>gi|354478663|ref|XP_003501534.1|</t>
  </si>
  <si>
    <t>VSGLAGSIYR; NYADQISR; EPREEVEDDKIPM1AQR{1=15.9949}</t>
  </si>
  <si>
    <t>JIP3_MOUSE</t>
  </si>
  <si>
    <t>Q9ESN9</t>
  </si>
  <si>
    <t>C-Jun-amino-terminal kinase-interacting protein 3 (JIP-3) (JNK-interacting protein 3) (JNK MAP kinase scaffold protein 3) (JNK/SAPK-associated protein 1) (JSAP1) (Mitogen-activated protein kinase 8-interacting protein 3) (Sunday driver 2)</t>
  </si>
  <si>
    <t>PREDICTED: hyccin-like [Cricetulus griseus]</t>
  </si>
  <si>
    <t>gi|354490695|ref|XP_003507492.1|</t>
  </si>
  <si>
    <t>VIQEPQSELLEPVC1HQLFEFYR{1=57.0215}; SGEEQLLR; AQLELYPEPLLVANAIK; AASSTSQSGLSNSSHNC1SNK{1=57.0215}</t>
  </si>
  <si>
    <t>HYCCI_MOUSE</t>
  </si>
  <si>
    <t>Q6P9N1</t>
  </si>
  <si>
    <t>Hyccin (Down-regulated by CTNNB1 protein A) (Protein FAM126A)</t>
  </si>
  <si>
    <t>PREDICTED: CCR4-NOT transcription complex subunit 3-like [Cricetulus griseus]</t>
  </si>
  <si>
    <t>gi|354495170|ref|XP_003509704.1|</t>
  </si>
  <si>
    <t>VSEGVEQFEDIWQK; TWVASNEIK; MLDNDSILVDAIR; DIILSSTSAPPTSAQPPLQLSEVNIPLSLGVC1PLGPVSLTK{1=57.0215}; AAISSGIEDPVPTLHLTER</t>
  </si>
  <si>
    <t>CNOT3_MOUSE</t>
  </si>
  <si>
    <t>Q8K0V4</t>
  </si>
  <si>
    <t>CCR4-NOT transcription complex subunit 3 (CCR4-associated factor 3)</t>
  </si>
  <si>
    <t>PREDICTED: probable dolichyl pyrophosphate Glc1Man9GlcNAc2 alpha-1,3-glucosyltransferase [Cricetulus griseus]</t>
  </si>
  <si>
    <t>gi|354496647|ref|XP_003510437.1|</t>
  </si>
  <si>
    <t>SQWYYEATSEWTLDYPPFFAWFEYALSHIAKYFDQEMLNIHNLNYFSSRTLLFQR; FLDPNQIPR; ALSVIGLELK</t>
  </si>
  <si>
    <t>ALG8_MOUSE</t>
  </si>
  <si>
    <t>Q6P8H8</t>
  </si>
  <si>
    <t>Probable dolichyl pyrophosphate Glc1Man9GlcNAc2 alpha-1,3-glucosyltransferase (EC 2.4.1.265) (Asparagine-linked glycosylation protein 8 homolog) (Dol-P-Glc:Glc(1)Man(9)GlcNAc(2)-PP-dolichyl alpha-1,3-glucosyltransferase) (Dolichyl-P-Glc:Glc1Man9GlcNAc2-PP-dolichyl glucosyltransferase)</t>
  </si>
  <si>
    <t>PREDICTED: uncharacterized protein CXorf23 homolog [Cricetulus griseus]</t>
  </si>
  <si>
    <t>gi|354474638|ref|XP_003499537.1|</t>
  </si>
  <si>
    <t>QTMVYEPDETLVK; LSDSEQDFPDGR; LQNEDENIFHMASPTER; HPDFDEMALSSDPEFHR; FEEAWHEDELR</t>
  </si>
  <si>
    <t>CX023_MOUSE</t>
  </si>
  <si>
    <t>A2AG58</t>
  </si>
  <si>
    <t>Uncharacterized protein CXorf23 homolog</t>
  </si>
  <si>
    <t>PREDICTED: E3 ubiquitin-protein ligase DZIP3 isoform 2 [Cricetulus griseus]</t>
  </si>
  <si>
    <t>gi|354475820|ref|XP_003500125.1|</t>
  </si>
  <si>
    <t>TDIPTDPDPVNILLEVK; LTFDEIVYK; LLNAISTLPK; ISQM1IEPK{1=15.9949}; ELSDFLQQLK; EETENKVEK; AAVDSWNAIVADVR</t>
  </si>
  <si>
    <t>DZIP3_MOUSE</t>
  </si>
  <si>
    <t>Q7TPV2</t>
  </si>
  <si>
    <t>E3 ubiquitin-protein ligase DZIP3 (EC 6.3.2.-) (DAZ-interacting protein 3 homolog)</t>
  </si>
  <si>
    <t>PREDICTED: E3 ubiquitin-protein ligase DZIP3 isoform 1 [Cricetulus griseus]</t>
  </si>
  <si>
    <t>gi|354475818|ref|XP_003500124.1|</t>
  </si>
  <si>
    <t>PREDICTED: probable phospholipid-transporting ATPase 11C [Cricetulus griseus]</t>
  </si>
  <si>
    <t>gi|354478248|ref|XP_003501327.1|</t>
  </si>
  <si>
    <t>TNDAVDGPTEAAEFTYISSSPDEIALVK; TLC1VAFKEIAPDDFERINT{1=57.0215}; M1VKNLK{1=15.9949}; LYMKITGNAM1LQLGPFLYWTFLAAFEGTVFFFGTYFLFENTSLEENGKIYGNWTFGTIVFTVLVFTVTLK{1=15.9949}; LQDQAAETIEALHAAGLK; EIAPDDFER; DTIALC1TAESIDNLR{1=57.0215}</t>
  </si>
  <si>
    <t>AT11C_MOUSE</t>
  </si>
  <si>
    <t>Q9QZW0</t>
  </si>
  <si>
    <t>Phospholipid-transporting ATPase 11C (EC 3.6.3.1) (ATPase class VI type 11C) (P4-ATPase flippase complex alpha subunit ATP11C)</t>
  </si>
  <si>
    <t>caspase-2 [Cricetulus griseus]</t>
  </si>
  <si>
    <t>gi|350539733|ref|NP_001233633.1|</t>
  </si>
  <si>
    <t>LLQLQEVFR; GLALVLSNVHFTGEK; GDETDRGVDQQDGK</t>
  </si>
  <si>
    <t>CASP2_MOUSE</t>
  </si>
  <si>
    <t>P29594</t>
  </si>
  <si>
    <t>Caspase-2 (CASP-2) (EC 3.4.22.55) (Neural precursor cell expressed developmentally down-regulated protein 2) (NEDD-2) (Protease ICH-1) [Cleaved into: Caspase-2 subunit p18; Caspase-2 subunit p13; Caspase-2 subunit p12]</t>
  </si>
  <si>
    <t>PREDICTED: beta-hexosaminidase subunit alpha [Cricetulus griseus]</t>
  </si>
  <si>
    <t>gi|354473480|ref|XP_003498963.1|</t>
  </si>
  <si>
    <t>QLESFYIQTLLDIVSDYDK; KGSYNPVTHIYTAQDVK; GVQAQPISVGYC1EQEFEQT{1=57.0215}; GILLDTSR; DMYKVEPLAFHGTSEQK</t>
  </si>
  <si>
    <t>HEXA_MOUSE</t>
  </si>
  <si>
    <t>P29416</t>
  </si>
  <si>
    <t>Beta-hexosaminidase subunit alpha (EC 3.2.1.52) (Beta-N-acetylhexosaminidase subunit alpha) (Hexosaminidase subunit A) (N-acetyl-beta-glucosaminidase subunit alpha)</t>
  </si>
  <si>
    <t>PREDICTED: progesterone-induced-blocking factor 1-like [Cricetulus griseus]</t>
  </si>
  <si>
    <t>gi|354474485|ref|XP_003499461.1|</t>
  </si>
  <si>
    <t>TEYENKLHDELEQIKL; LHDELEQIK; ELDEIIMQTAEIENEDEAER; DLELTEEQYVK; DALEQEVLEVR</t>
  </si>
  <si>
    <t>PIBF1_HUMAN</t>
  </si>
  <si>
    <t>Q8WXW3</t>
  </si>
  <si>
    <t>Progesterone-induced-blocking factor 1</t>
  </si>
  <si>
    <t>PREDICTED: mitogen-activated protein kinase kinase kinase 7-like [Cricetulus griseus]</t>
  </si>
  <si>
    <t>gi|354466095|ref|XP_003495511.1|</t>
  </si>
  <si>
    <t>VQTEIALLLQR; MITTSGATSEKPAR; KQELVAELDQDEKDQQNTSR; GNSSTKLESFFNSSR; DLKPPNLLLVAGGTVLK</t>
  </si>
  <si>
    <t>M3K7_HUMAN</t>
  </si>
  <si>
    <t>O43318</t>
  </si>
  <si>
    <t>Mitogen-activated protein kinase kinase kinase 7 (EC 2.7.11.25) (Transforming growth factor-beta-activated kinase 1) (TGF-beta-activated kinase 1)</t>
  </si>
  <si>
    <t>rev_gi|354505890|ref|XP_003515000.1|</t>
  </si>
  <si>
    <t>SGFGGSGPC1SRVGGGSGSSR{1=57.0215}; KTADVEGQLR; KNIEDEYK</t>
  </si>
  <si>
    <t>K2C79_MOUSE</t>
  </si>
  <si>
    <t>Q8VED5</t>
  </si>
  <si>
    <t>Keratin, type II cytoskeletal 79 (Cytokeratin-79) (CK-79) (Keratin-79) (K79) (Type-II keratin Kb38)</t>
  </si>
  <si>
    <t>PREDICTED: rho GTPase-activating protein 6 [Cricetulus griseus]</t>
  </si>
  <si>
    <t>gi|354501676|ref|XP_003512915.1|</t>
  </si>
  <si>
    <t>SVPIQSLSELER; QGSPTGQDSGTQVIR; HEEDSGTTAEEGQQASGEHPARPTK; EFIPQAFGMPLSQVIANDRAY; DASDFVSSLLPFGNK; AHESSGDF</t>
  </si>
  <si>
    <t>RHG06_MOUSE</t>
  </si>
  <si>
    <t>O54834</t>
  </si>
  <si>
    <t>Rho GTPase-activating protein 6 (Rho-type GTPase-activating protein 6) (Rho-type GTPase-activating protein RhoGAPX-1)</t>
  </si>
  <si>
    <t>PREDICTED: glycerol-3-phosphate acyltransferase 4 [Cricetulus griseus]</t>
  </si>
  <si>
    <t>gi|354482362|ref|XP_003503367.1|</t>
  </si>
  <si>
    <t>MIVGNHEDR; FSAEELESWNLLSR; DPTSLEEEIK</t>
  </si>
  <si>
    <t>GPAT4_MOUSE</t>
  </si>
  <si>
    <t>Q8K2C8</t>
  </si>
  <si>
    <t>Glycerol-3-phosphate acyltransferase 4 (GPAT4) (EC 2.3.1.15) (1-acylglycerol-3-phosphate O-acyltransferase 6) (1-AGP acyltransferase 6) (1-AGPAT 6) (Acyl-CoA:glycerol-3-phosphate acyltransferase 4) (Lysophosphatidic acid acyltransferase zeta) (LPAAT-zeta)</t>
  </si>
  <si>
    <t>PREDICTED: sec1 family domain-containing protein 2-like [Cricetulus griseus]</t>
  </si>
  <si>
    <t>gi|354504244|ref|XP_003514187.1|</t>
  </si>
  <si>
    <t>Q1VVEEIFNPEKPDPTDIEHTSSGLTDLLK{1=-17.0265}; LLKPLNIPELLFATDR; LHPDLGF</t>
  </si>
  <si>
    <t>PREDICTED: N-acetylgalactosamine kinase [Cricetulus griseus]</t>
  </si>
  <si>
    <t>gi|354503805|ref|XP_003513971.1|</t>
  </si>
  <si>
    <t>VELAEIC1AK{1=57.0215}; LGVSLEEMLLVTEDALHAEPYSR; DMYEC1SC2PELDQLVDIC3R{1=57.0215;2=57.0215;3=57.0215}</t>
  </si>
  <si>
    <t>GALK2_RAT</t>
  </si>
  <si>
    <t>Q5XIG6</t>
  </si>
  <si>
    <t>N-acetylgalactosamine kinase (EC 2.7.1.157) (GalNAc kinase) (Galactokinase 2)</t>
  </si>
  <si>
    <t>PREDICTED: retinoic acid receptor RXR-beta-like [Cricetulus griseus]</t>
  </si>
  <si>
    <t>gi|354487523|ref|XP_003505922.1|</t>
  </si>
  <si>
    <t>QLFTLVEWAK; IPHFSSLPLDDQVILLR; AGWNELLIASFSHR</t>
  </si>
  <si>
    <t>RXRB_RAT</t>
  </si>
  <si>
    <t>P49743</t>
  </si>
  <si>
    <t>Retinoic acid receptor RXR-beta (Nuclear receptor coregulator 1) (Nuclear receptor subfamily 2 group B member 2) (Retinoid X receptor beta) (Fragment)</t>
  </si>
  <si>
    <t>PREDICTED: phosphatidylinositol 3,4,5-trisphosphate-dependent Rac exchanger 2 protein-like [Cricetulus griseus]</t>
  </si>
  <si>
    <t>gi|354488289|ref|XP_003506303.1|</t>
  </si>
  <si>
    <t>VVENVIAK; VLVSTKPR; SNEGSYGFGLEDR; SDDHFVQNC1TNLNSLNEVIPTDLQNK{1=57.0215}; QDPWNLPSSVR; NTDVPLEGYLVTPIQR; LC1EPPPPAGEE{1=57.0215}; IPDSADGLGFQIR; ILEALAK; HQFKPEQTLYR; HEWFEAILK</t>
  </si>
  <si>
    <t>PREX2_HUMAN</t>
  </si>
  <si>
    <t>Q70Z35</t>
  </si>
  <si>
    <t>Phosphatidylinositol 3,4,5-trisphosphate-dependent Rac exchanger 2 protein (P-Rex2) (PtdIns(3,4,5)-dependent Rac exchanger 2) (DEP domain-containing protein 2)</t>
  </si>
  <si>
    <t>PREDICTED: casein kinase I isoform gamma-1 isoform 3 [Cricetulus griseus]</t>
  </si>
  <si>
    <t>gi|354474356|ref|XP_003499397.1|</t>
  </si>
  <si>
    <t>KC1G1_MOUSE</t>
  </si>
  <si>
    <t>Q8BTH8</t>
  </si>
  <si>
    <t>PREDICTED: casein kinase I isoform gamma-1 isoform 1 [Cricetulus griseus]</t>
  </si>
  <si>
    <t>gi|354474352|ref|XP_003499395.1|</t>
  </si>
  <si>
    <t>PREDICTED: integrator complex subunit 8 [Cricetulus griseus]</t>
  </si>
  <si>
    <t>gi|354482671|ref|XP_003503521.1|</t>
  </si>
  <si>
    <t>TIVQSSFPVK; LGQLLAATC1K{1=57.0215}; FLQAMAK; EQAGDSILVLEAALK; AQQGNEALDEIC1FK{1=57.0215}; AIGQTELNASNPEEVLQLAAQR</t>
  </si>
  <si>
    <t>INT8_MOUSE</t>
  </si>
  <si>
    <t>Q80V86</t>
  </si>
  <si>
    <t>Integrator complex subunit 8 (Int8)</t>
  </si>
  <si>
    <t>PREDICTED: LOW QUALITY PROTEIN: oxysterol-binding protein-related protein 7-like [Cricetulus griseus]</t>
  </si>
  <si>
    <t>gi|354474800|ref|XP_003499618.1|</t>
  </si>
  <si>
    <t>YQKGAC1VPGIAVGPPR{1=57.0215}; YLEEGNIQAAEAQK; DTPSLAESTQSSKPSSTQQASELWEVVEEPR</t>
  </si>
  <si>
    <t>OSBL7_HUMAN</t>
  </si>
  <si>
    <t>Q9BZF2</t>
  </si>
  <si>
    <t>Oxysterol-binding protein-related protein 7 (ORP-7) (OSBP-related protein 7)</t>
  </si>
  <si>
    <t>PREDICTED: rab-3A-interacting protein [Cricetulus griseus]</t>
  </si>
  <si>
    <t>gi|354492632|ref|XP_003508451.1|</t>
  </si>
  <si>
    <t>YIQQGLVK; IDVLQAEVAALK; EADLSLYNEFR</t>
  </si>
  <si>
    <t>RAB3I_RAT</t>
  </si>
  <si>
    <t>Q62739</t>
  </si>
  <si>
    <t>Rab-3A-interacting protein (Rab3A-interacting protein) (Rabin-3) (SSX2-interacting protein)</t>
  </si>
  <si>
    <t>PREDICTED: ATPase family AAA domain-containing protein 2B-like [Cricetulus griseus]</t>
  </si>
  <si>
    <t>gi|354471041|ref|XP_003497752.1|</t>
  </si>
  <si>
    <t>LLDLLVDK; GEIVVIGATNR</t>
  </si>
  <si>
    <t>ATD2B_HUMAN</t>
  </si>
  <si>
    <t>Q9ULI0</t>
  </si>
  <si>
    <t>ATPase family AAA domain-containing protein 2B</t>
  </si>
  <si>
    <t>PREDICTED: Williams-Beuren syndrome chromosomal region 16 protein homolog [Cricetulus griseus]</t>
  </si>
  <si>
    <t>gi|354484821|ref|XP_003504585.1|</t>
  </si>
  <si>
    <t>MQDFDGQVVQVVC1GQDHSLFLTNK{1=57.0215}; GYEYVLEPAPVPLPLDRPQETK</t>
  </si>
  <si>
    <t>WBS16_MOUSE</t>
  </si>
  <si>
    <t>Q9CYF5</t>
  </si>
  <si>
    <t>Williams-Beuren syndrome chromosomal region 16 protein homolog</t>
  </si>
  <si>
    <t>PREDICTED: TBC1 domain family member 2A-like [Cricetulus griseus]</t>
  </si>
  <si>
    <t>gi|354475875|ref|XP_003500152.1|</t>
  </si>
  <si>
    <t>WFFYDESK; NPFPM1K{1=15.9949}; M1NPFPM2K{1=15.9949;2=15.9949}; LEQEAELEEFLC1PVK{1=57.0215}; HLGTEIQNTM1HNIR{1=15.9949}</t>
  </si>
  <si>
    <t>TBD2A_MOUSE</t>
  </si>
  <si>
    <t>B1AVH7</t>
  </si>
  <si>
    <t>TBC1 domain family member 2A</t>
  </si>
  <si>
    <t>PREDICTED: TBC1 domain family member 4 [Cricetulus griseus]</t>
  </si>
  <si>
    <t>gi|354485905|ref|XP_003505122.1|</t>
  </si>
  <si>
    <t>QLHAYEVEYHVLQDELLESSYTC1EDNESLEK{1=57.0215}; IQALESNLETLLTR; ILEDC1GFDEQQEFR{1=57.0215}; GGDPGDELGILEAASPVSPDDNLPEK; FEINLISPDTK; EKFSLHEQQR; AHTFSHPPSSSR</t>
  </si>
  <si>
    <t>TBCD4_MOUSE</t>
  </si>
  <si>
    <t>Q8BYJ6</t>
  </si>
  <si>
    <t>TBC1 domain family member 4 (Akt substrate of 160 kDa) (AS160)</t>
  </si>
  <si>
    <t>PREDICTED: keratin, type II cytoskeletal 73 [Cricetulus griseus]</t>
  </si>
  <si>
    <t>gi|354500561|ref|XP_003512367.1|</t>
  </si>
  <si>
    <t>LSLDIEIATYR; KLLEGEEC1RGVM2SGEHTSAVSISVISSSTPGAVGAGANFGFSSTGT{1=57.0215;2=15.9949}; FLEQQNQVLETK</t>
  </si>
  <si>
    <t>K2C73_MOUSE</t>
  </si>
  <si>
    <t>Q6NXH9</t>
  </si>
  <si>
    <t>Keratin, type II cytoskeletal 73 (Cytokeratin-73) (CK-73) (Keratin-73) (K73) (Type II inner root sheath-specific keratin-K6irs3) (Type-II keratin Kb36)</t>
  </si>
  <si>
    <t>PREDICTED: ras GTPase-activating protein 2-like [Cricetulus griseus]</t>
  </si>
  <si>
    <t>gi|354466169|ref|XP_003495547.1|</t>
  </si>
  <si>
    <t>SQFQVEEEDIEK; IDLWNNENLVQDVFLGEIK; FQVIHTEK; EPDYC1NFTIEDSVTTFK{1=57.0215}; DC1FC2TINLDQEEVYR{1=57.0215;2=57.0215}</t>
  </si>
  <si>
    <t>RASA2_RAT</t>
  </si>
  <si>
    <t>Q63713</t>
  </si>
  <si>
    <t>Ras GTPase-activating protein 2 (GAP1m)</t>
  </si>
  <si>
    <t>PREDICTED: E3 ubiquitin-protein ligase RNF123 [Cricetulus griseus]</t>
  </si>
  <si>
    <t>gi|354476361|ref|XP_003500393.1|</t>
  </si>
  <si>
    <t>YIKSPLR; PLSTMEK; LPHLLK</t>
  </si>
  <si>
    <t>RN123_MOUSE</t>
  </si>
  <si>
    <t>Q5XPI3</t>
  </si>
  <si>
    <t>E3 ubiquitin-protein ligase RNF123 (EC 6.3.2.-) (Kip1 ubiquitination-promoting complex protein 1) (RING finger protein 123)</t>
  </si>
  <si>
    <t>PREDICTED: MAU2 chromatid cohesion factor homolog [Cricetulus griseus]</t>
  </si>
  <si>
    <t>gi|354473844|ref|XP_003499142.1|</t>
  </si>
  <si>
    <t>GLFSFFQGR; ALFLLSK</t>
  </si>
  <si>
    <t>SCC4_MOUSE</t>
  </si>
  <si>
    <t>Q9D2X5</t>
  </si>
  <si>
    <t>MAU2 chromatid cohesion factor homolog (MAU-2) (Cohesin loading complex subunit SCC4 homolog)</t>
  </si>
  <si>
    <t>PREDICTED: glucose 1,6-bisphosphate synthase [Cricetulus griseus]</t>
  </si>
  <si>
    <t>gi|354504918|ref|XP_003514520.1|</t>
  </si>
  <si>
    <t>YVPTPFVPYAVQELK; IVLATDPDADR; DPDPEFSTVK</t>
  </si>
  <si>
    <t>PGM2L_MOUSE</t>
  </si>
  <si>
    <t>Q8CAA7</t>
  </si>
  <si>
    <t>Glucose 1,6-bisphosphate synthase (EC 2.7.1.106) (Phosphoglucomutase-2-like 1)</t>
  </si>
  <si>
    <t>PREDICTED: sacsin [Cricetulus griseus]</t>
  </si>
  <si>
    <t>gi|354476692|ref|XP_003500557.1|</t>
  </si>
  <si>
    <t>YAPGATSVSPGR; VLELFDSFR; VDDLNDLLEDSVEPIILVHEDIPM1K{1=15.9949}; VDDLNDLLEDSVEPIILVHEDIPMK; TVRVFEVM1LPEK{1=15.9949}; SSSVSDQDVVYITSEEFPR; NAWHFISESVSVTEDQEEPK; LPLELGTFHQLFK; LILENLKPHLLAALK; KLEQVIKPK; ILLPDTNLLLLPAK; ILGTAISNYC1K{1=57.0215}; IEESNPSLAQDTIIIK; GPDDDPATLFEMAK; FLTTYHELIPSR; FLSFFPVNR; FIQM1SQER{1=15.9949}; FFVPPTFK; ETLQNTVDILLHHIFQER; EMLKELLQN; ELYEVLGC1VPVDDLEVYLK{1=57.0215}; ELIQNAEDAGATEVK; DSAPTTPTSPTEFLTPGLR; DLDADFR; DDILWDDMLER; ADADTVLLFLK</t>
  </si>
  <si>
    <t>SACS_MOUSE</t>
  </si>
  <si>
    <t>Q9JLC8</t>
  </si>
  <si>
    <t>Sacsin (DnaJ homolog subfamily C member 29) (DNAJC29)</t>
  </si>
  <si>
    <t>PREDICTED: lysine-specific demethylase 5C [Cricetulus griseus]</t>
  </si>
  <si>
    <t>gi|354476069|ref|XP_003500247.1|</t>
  </si>
  <si>
    <t>NC1LSEAEAC2VSR{1=57.0215;2=57.0215}; LLMSC1PQQPPR{1=57.0215}; KMM1GLGLMAK{1=15.9949}; GQQLGVEVPEAQQLQR; GLLVAGANVAPSPAVDK; EAFELLPDDER; DLPVGLEELR; ALGLVSGQEAGPDR</t>
  </si>
  <si>
    <t>KDM5C_MOUSE</t>
  </si>
  <si>
    <t>P41230</t>
  </si>
  <si>
    <t>Lysine-specific demethylase 5C (EC 1.14.11.-) (Histone demethylase JARID1C) (Jumonji/ARID domain-containing protein 1C) (Protein SmcX) (Protein Xe169)</t>
  </si>
  <si>
    <t>PREDICTED: myosin-XVIIIb-like [Cricetulus griseus]</t>
  </si>
  <si>
    <t>gi|354489150|ref|XP_003506727.1|</t>
  </si>
  <si>
    <t>LQM1DALISLLSR{1=15.9949}; LLASLRPLLSPTLSLEQLQAKEEELTLLR; GEELSQTSKSEAQQR; GDVLLMVAK</t>
  </si>
  <si>
    <t>MY18B_HUMAN</t>
  </si>
  <si>
    <t>Q8IUG5</t>
  </si>
  <si>
    <t>Unconventional myosin-XVIIIb</t>
  </si>
  <si>
    <t>PREDICTED: ubiquitin-associated and SH3 domain-containing protein A-like [Cricetulus griseus]</t>
  </si>
  <si>
    <t>gi|354484625|ref|XP_003504487.1|</t>
  </si>
  <si>
    <t>M1AAGETQLYAK{1=15.9949}; ALFQYK</t>
  </si>
  <si>
    <t>UBS3A_MOUSE</t>
  </si>
  <si>
    <t>Q3V3E1</t>
  </si>
  <si>
    <t>Ubiquitin-associated and SH3 domain-containing protein A (Suppressor of T-cell receptor signaling 2) (STS-2) (T-cell ubiquitin ligand 1) (TULA-1)</t>
  </si>
  <si>
    <t>PREDICTED: actin-related protein 8 [Cricetulus griseus]</t>
  </si>
  <si>
    <t>gi|354467399|ref|XP_003496157.1|</t>
  </si>
  <si>
    <t>LC1LAYGGSDVSR{1=57.0215}; IIENVDVITRPK; C1ILLIPDIYNK{1=57.0215}; ALFYPATFGIVGQK</t>
  </si>
  <si>
    <t>ARP8_MOUSE</t>
  </si>
  <si>
    <t>Q8R2S9</t>
  </si>
  <si>
    <t>Actin-related protein 8</t>
  </si>
  <si>
    <t>PREDICTED: sorting and assembly machinery component 50 homolog [Cricetulus griseus]</t>
  </si>
  <si>
    <t>gi|354506357|ref|XP_003515230.1|</t>
  </si>
  <si>
    <t>WSYGAGIVLR; THFFLNAGNLC1NLNYGEGPK{1=57.0215}; PGQGGFGELFR</t>
  </si>
  <si>
    <t>SAM50_BOVIN</t>
  </si>
  <si>
    <t>Q2HJ55</t>
  </si>
  <si>
    <t>PREDICTED: fibrinogen alpha chain-like [Cricetulus griseus]</t>
  </si>
  <si>
    <t>gi|354474601|ref|XP_003499519.1|</t>
  </si>
  <si>
    <t>Q1LEQVIAK{1=-17.0265}; QLEQVIAK</t>
  </si>
  <si>
    <t>FIBA_RAT</t>
  </si>
  <si>
    <t>P06399</t>
  </si>
  <si>
    <t>Fibrinogen alpha chain [Cleaved into: Fibrinopeptide A; Fibrinogen alpha chain]</t>
  </si>
  <si>
    <t>PREDICTED: aryl hydrocarbon receptor nuclear translocator-like protein 1-like, partial [Cricetulus griseus]</t>
  </si>
  <si>
    <t>gi|354503574|ref|XP_003513856.1|</t>
  </si>
  <si>
    <t>RTHPTVPGIPGGTR; ILFVSESVFK; FVFVDQR; AGAGKIGRMIAEEIM1EIHR{1=15.9949}</t>
  </si>
  <si>
    <t>BMAL1_MESAU</t>
  </si>
  <si>
    <t>O88529</t>
  </si>
  <si>
    <t>Aryl hydrocarbon receptor nuclear translocator-like protein 1 (Brain and muscle ARNT-like 1)</t>
  </si>
  <si>
    <t>PREDICTED: ubiquitin-conjugating enzyme E2 variant 3 [Cricetulus griseus]</t>
  </si>
  <si>
    <t>gi|354494535|ref|XP_003509392.1|</t>
  </si>
  <si>
    <t>VIGIGC1NLDSQR{1=57.0215}; LQYIIMNVLK; DLTVEELK</t>
  </si>
  <si>
    <t>UEVLD_MOUSE</t>
  </si>
  <si>
    <t>Q3U1V6</t>
  </si>
  <si>
    <t>Ubiquitin-conjugating enzyme E2 variant 3 (UEV-3) (EV and lactate/malate dehydrogenase domain-containing protein)</t>
  </si>
  <si>
    <t>PREDICTED: CREB-regulated transcription coactivator 1 [Cricetulus griseus]</t>
  </si>
  <si>
    <t>gi|354473866|ref|XP_003499153.1|</t>
  </si>
  <si>
    <t>VLLLAVPGMEDTR; PAVISPLSLSSETR; DLSSSLAGVSDVSFDPDHQFPLDELK</t>
  </si>
  <si>
    <t>CRTC1_MOUSE</t>
  </si>
  <si>
    <t>Q68ED7</t>
  </si>
  <si>
    <t>CREB-regulated transcription coactivator 1 (Mucoepidermoid carcinoma translocated protein 1 homolog) (Transducer of regulated cAMP response element-binding protein 1) (TORC-1) (Transducer of CREB protein 1)</t>
  </si>
  <si>
    <t>PREDICTED: N-lysine methyltransferase SETD6-like [Cricetulus griseus]</t>
  </si>
  <si>
    <t>gi|354495008|ref|XP_003509624.1|</t>
  </si>
  <si>
    <t>M1ILHQVLELTSR{1=15.9949}; LLQGTGVPEAVEK; LEMVGEEGAFVIGHEEVLTEEELATTLK; ESVQPGELLFAVPR</t>
  </si>
  <si>
    <t>SETD6_MOUSE</t>
  </si>
  <si>
    <t>Q9CWY3</t>
  </si>
  <si>
    <t>N-lysine methyltransferase SETD6 (EC 2.1.1.-) (SET domain-containing protein 6)</t>
  </si>
  <si>
    <t>rev_gi|354478809|ref|XP_003501607.1|</t>
  </si>
  <si>
    <t>DRIAQDSDSSGEGLHVVR</t>
  </si>
  <si>
    <t>gi|354478809|ref|XP_003501607.1|</t>
  </si>
  <si>
    <t>ITFG3_RAT</t>
  </si>
  <si>
    <t>Q5M7W6</t>
  </si>
  <si>
    <t>Protein ITFG3</t>
  </si>
  <si>
    <t>PREDICTED: rho GTPase-activating protein 35 [Cricetulus griseus]</t>
  </si>
  <si>
    <t>gi|354503390|ref|XP_003513764.1|</t>
  </si>
  <si>
    <t>NLQVVETSAR; LEIFHPFFK; IIPYFEALK; IEHLISC1R{1=57.0215}; FVSNLYNQLAK; ESLSYVVESIEK; EQLTEGEEIAQEIDGR; ENLETSPFITPGKPWEEAR</t>
  </si>
  <si>
    <t>RHG35_MOUSE</t>
  </si>
  <si>
    <t>Q91YM2</t>
  </si>
  <si>
    <t>Rho GTPase-activating protein 35 (Glucocorticoid receptor DNA-binding factor 1)</t>
  </si>
  <si>
    <t>PREDICTED: protein ITFG3-like [Cricetulus griseus]</t>
  </si>
  <si>
    <t>WTLGATQVLR; PVAQDVALVKC1AMPQPSDSEVSSAC2ILVGR{1=57.0215;2=57.0215}; LGSFIAVNLFTGQTLWNHSSSLGGNASILSPLIQVPDVDGDGAPDLLILTREGQEVSGAIYSGSTGY; IQDVLFLYK; EGQEVSGAIYSGSTGYQIGHR</t>
  </si>
  <si>
    <t>ITFG3_MOUSE</t>
  </si>
  <si>
    <t>Q8C0Z1</t>
  </si>
  <si>
    <t>furin [Cricetulus griseus]</t>
  </si>
  <si>
    <t>gi|345842448|ref|NP_001230915.1|</t>
  </si>
  <si>
    <t>SLGLNPNHIHIYSASWGPEDDGKTVDGPAR; QIVTTDLR; LAEEAFFR; ESRPQQQPPALHPEVEVEPR; DVYQEPTDPKFPQQWYLSGVTQR</t>
  </si>
  <si>
    <t>FURIN_RAT</t>
  </si>
  <si>
    <t>P23377</t>
  </si>
  <si>
    <t>Furin (EC 3.4.21.75) (Dibasic-processing enzyme) (Paired basic amino acid residue-cleaving enzyme) (PACE) (Prohormone convertase 3)</t>
  </si>
  <si>
    <t>PREDICTED: bridging integrator 2-like [Cricetulus griseus]</t>
  </si>
  <si>
    <t>gi|354505203|ref|XP_003514661.1|</t>
  </si>
  <si>
    <t>NFLSAVK; AGGAAGLFAK</t>
  </si>
  <si>
    <t>BIN2_CHICK</t>
  </si>
  <si>
    <t>Q5ZKL7</t>
  </si>
  <si>
    <t>Bridging integrator 2</t>
  </si>
  <si>
    <t>PREDICTED: H2.0-like homeobox protein, partial [Cricetulus griseus]</t>
  </si>
  <si>
    <t>gi|354465142|ref|XP_003495039.1|</t>
  </si>
  <si>
    <t>VVPHHSGSAPAPSSK; DKEASEK</t>
  </si>
  <si>
    <t>HLX_RAT</t>
  </si>
  <si>
    <t>A0JPN1</t>
  </si>
  <si>
    <t>H2.0-like homeobox protein (Homeobox protein HLX1)</t>
  </si>
  <si>
    <t>rev_gi|354491809|ref|XP_003508046.1|</t>
  </si>
  <si>
    <t>VIEGLLK; Q1C2TGMMSPLTM3TPAGHNGPVPTKIK{1=-17.0265;2=57.0215;3=15.9949}; LHLSPDR</t>
  </si>
  <si>
    <t>PREDICTED: protoporphyrinogen oxidase [Cricetulus griseus]</t>
  </si>
  <si>
    <t>gi|354489523|ref|XP_003506911.1|</t>
  </si>
  <si>
    <t>VSLGDSSLEADHIISAIPAAVLSK; SILLGLLLGAGQSPQLDSSLVHQAR; FLYVGGALHPLPSGLR</t>
  </si>
  <si>
    <t>PPOX_MOUSE</t>
  </si>
  <si>
    <t>P51175</t>
  </si>
  <si>
    <t>Protoporphyrinogen oxidase (PPO) (EC 1.3.3.4)</t>
  </si>
  <si>
    <t>PREDICTED: segment polarity protein dishevelled homolog DVL-3 [Cricetulus griseus]</t>
  </si>
  <si>
    <t>gi|354495084|ref|XP_003509662.1|</t>
  </si>
  <si>
    <t>YNFLGISIVGQSNER; RSHHTHPSYGPPGVPPLYGPPMLM1M1TPPPAAM2GPPGAPPGRDLASVPPELTASR{1=15.9949;2=15.9949}; FSSSTEQSSASR; EIVHKPGPITLTVAK</t>
  </si>
  <si>
    <t>DVL3_MOUSE</t>
  </si>
  <si>
    <t>Q61062</t>
  </si>
  <si>
    <t>Segment polarity protein dishevelled homolog DVL-3 (Dishevelled-3) (DSH homolog 3)</t>
  </si>
  <si>
    <t>PREDICTED: tight junction-associated protein 1-like [Cricetulus griseus]</t>
  </si>
  <si>
    <t>gi|354492470|ref|XP_003508371.1|</t>
  </si>
  <si>
    <t>TLDWEIVELTNK; QSLLPANEGTEEGPSASHIDGK; LEIPVSQLQQEDSLTDSER; DALTELQLHFSPSHSEAPPPSPHHESGLLLPTEPDSGFPREEEEEVLNLPVSPEEERQ</t>
  </si>
  <si>
    <t>TJAP1_HUMAN</t>
  </si>
  <si>
    <t>Q5JTD0</t>
  </si>
  <si>
    <t>Tight junction-associated protein 1 (Protein incorporated later into tight junctions) (Tight junction protein 4)</t>
  </si>
  <si>
    <t>PREDICTED: septin-4 isoform 2 [Cricetulus griseus]</t>
  </si>
  <si>
    <t>gi|354483330|ref|XP_003503847.1|</t>
  </si>
  <si>
    <t>RMQEM1LHK{1=15.9949}; M1DHSLGWQGNSVPEDGTEAGDDK{1=15.9949}</t>
  </si>
  <si>
    <t>SEPT4_MOUSE</t>
  </si>
  <si>
    <t>P28661</t>
  </si>
  <si>
    <t>Septin-4 (Brain protein H5) (Peanut-like protein 2)</t>
  </si>
  <si>
    <t>PREDICTED: trafficking protein particle complex subunit 8-like [Cricetulus griseus]</t>
  </si>
  <si>
    <t>gi|354489024|ref|XP_003506664.1|</t>
  </si>
  <si>
    <t>VPLLLSDLSLLWK; NTSGLLYPPEAPELQIR; NSDSNLLSLDGLDNEVK; LTSEDSDLR; LKLFPHHIGELHILGVVYNLGTIQGSVTVDGIGALPGC1HTGKHSLSM2SVR{1=57.0215;2=15.9949}; HILINESK; EQVTGEPEM1IGTEVISEFLINSEESK{1=15.9949}; C1VLLSAEILK{1=57.0215}</t>
  </si>
  <si>
    <t>TPPC8_HUMAN</t>
  </si>
  <si>
    <t>Q9Y2L5</t>
  </si>
  <si>
    <t>Trafficking protein particle complex subunit 8 (Protein TRS85 homolog)</t>
  </si>
  <si>
    <t>PREDICTED: TBC1 domain family member 10B, partial [Cricetulus griseus]</t>
  </si>
  <si>
    <t>gi|354507404|ref|XP_003515746.1|</t>
  </si>
  <si>
    <t>WLEMFSNWDK; NLPQQC1MQEDFLVHEVTNLPVTEALIER{1=57.0215}; AWQYLSNSK</t>
  </si>
  <si>
    <t>TB10B_MOUSE</t>
  </si>
  <si>
    <t>Q8BHL3</t>
  </si>
  <si>
    <t>TBC1 domain family member 10B (Protein wz3-85)</t>
  </si>
  <si>
    <t>PREDICTED: pyruvate dehydrogenase phosphatase regulatory subunit, mitochondrial [Cricetulus griseus]</t>
  </si>
  <si>
    <t>gi|354495211|ref|XP_003509724.1|</t>
  </si>
  <si>
    <t>YTALNLIGPR; TSVLHVLIK; TGSISLAQTQDR; MGWQDIVLLEQGR; LYPVTSFFTHK; DSSLLLEDVTWK</t>
  </si>
  <si>
    <t>PDPR_MOUSE</t>
  </si>
  <si>
    <t>Q7TSQ8</t>
  </si>
  <si>
    <t>Pyruvate dehydrogenase phosphatase regulatory subunit, mitochondrial (PDPr)</t>
  </si>
  <si>
    <t>PREDICTED: conserved oligomeric Golgi complex subunit 8 [Cricetulus griseus]</t>
  </si>
  <si>
    <t>gi|354493196|ref|XP_003508729.1|</t>
  </si>
  <si>
    <t>SILTAIPNDDPYFHITK; RMNTLTLNR; LPGFQQSC1R{1=57.0215}; LC1C2PVALAQDVTQALEDALAK{1=57.0215;2=57.0215}</t>
  </si>
  <si>
    <t>COG8_MOUSE</t>
  </si>
  <si>
    <t>Q9JJA2</t>
  </si>
  <si>
    <t>Conserved oligomeric Golgi complex subunit 8 (COG complex subunit 8) (Component of oligomeric Golgi complex 8)</t>
  </si>
  <si>
    <t>PREDICTED: corneodesmosin-like [Cricetulus griseus]</t>
  </si>
  <si>
    <t>gi|354487539|ref|XP_003505930.1|</t>
  </si>
  <si>
    <t>WVSSSSQSGSSGSSR; SSGFQSGSSGSQSGNSGFQSGSSNSQSGSSGSQTGSSSSQSGSSSSR; DILAQVKPLGPQLADPQVFLPPGQPLDKP</t>
  </si>
  <si>
    <t>CDSN_MOUSE</t>
  </si>
  <si>
    <t>Q7TPC1</t>
  </si>
  <si>
    <t>Corneodesmosin</t>
  </si>
  <si>
    <t>PREDICTED: ubiquitin carboxyl-terminal hydrolase 38-like [Cricetulus griseus]</t>
  </si>
  <si>
    <t>gi|354488350|ref|XP_003506333.1|</t>
  </si>
  <si>
    <t>VQSSQEPSETEGLGC1TDTSLQEVASK{1=57.0215}; VLSHM1LLSFQHSPEAFHLIVPHVVNLVHSFRSDGLPSSTAFLVQVTELVHC2MMYHYSGFPDLYEPVLEAVKDFPK{1=15.9949;2=57.0215}; SQSC1LLGGESPSTVIEQDLENK{1=57.0215}; LYLQEQELNAR; LILEGPDPFQR; LALAHSQSC1LLGGESPSTVIEQDLENK{1=57.0215}; IFFEASRPPWFTPR; HPLPLK</t>
  </si>
  <si>
    <t>UBP38_MOUSE</t>
  </si>
  <si>
    <t>Q8BW70</t>
  </si>
  <si>
    <t>Ubiquitin carboxyl-terminal hydrolase 38 (EC 3.4.19.12) (Deubiquitinating enzyme 38) (Ubiquitin thioesterase 38) (Ubiquitin-specific-processing protease 38)</t>
  </si>
  <si>
    <t>PREDICTED: tRNA guanosine-2'-O-methyltransferase TRM13 homolog [Cricetulus griseus]</t>
  </si>
  <si>
    <t>gi|354507575|ref|XP_003515831.1|</t>
  </si>
  <si>
    <t>TSLEASDITTK; LTDGSTDGVPGILTAEEK; IPVLQEGR</t>
  </si>
  <si>
    <t>TRM13_MOUSE</t>
  </si>
  <si>
    <t>Q8BYH3</t>
  </si>
  <si>
    <t>tRNA:m(4)X modification enzyme TRM13 homolog (EC 2.1.1.225) (Coiled-coil domain-containing protein 76)</t>
  </si>
  <si>
    <t>PREDICTED: A-kinase anchor protein 8 [Cricetulus griseus]</t>
  </si>
  <si>
    <t>gi|354485201|ref|XP_003504772.1|</t>
  </si>
  <si>
    <t>TVEDLDGLIQQIYR; QTADFLQEYVTNK; KSSLM1VARSILNNK{1=15.9949}; KLERYLK; DQDLTQEIAMEHFVK</t>
  </si>
  <si>
    <t>AKP8L_MOUSE</t>
  </si>
  <si>
    <t>Q9R0L7</t>
  </si>
  <si>
    <t>A-kinase anchor protein 8-like (AKAP8-like protein) (Neighbor of A-kinase-anchoring protein 95) (Neighbor of AKAP95)</t>
  </si>
  <si>
    <t>PREDICTED: Friend virus susceptibility protein 1-like [Cricetulus griseus]</t>
  </si>
  <si>
    <t>gi|354496263|ref|XP_003510246.1|</t>
  </si>
  <si>
    <t>VYDQGGPALSLNSGELGLLGDLTHDAIFNYR; VLVPNQM1GR{1=15.9949}; LSLVSLLVR; LMLGPNPTR; LLTAAPSELR; DLLSWLLSHGVPR</t>
  </si>
  <si>
    <t>PREDICTED: zinc finger FYVE domain-containing protein 16 isoform 2 [Cricetulus griseus]</t>
  </si>
  <si>
    <t>gi|354491552|ref|XP_003507919.1|</t>
  </si>
  <si>
    <t>VFC1GVC2C3NR{1=57.0215;2=57.0215;3=57.0215}; SPFLC1GILIQK{1=57.0215}; SGALISDAELDAFLK; LLDPSFQENR; LLC1GIATHVC2NK{1=57.0215;2=57.0215}; LFITIYK; DC1ATTQPLQETHTSSIPSPTALPISALK{1=57.0215}; DAMTLLEEIQK</t>
  </si>
  <si>
    <t>ZFY16_MOUSE</t>
  </si>
  <si>
    <t>Q80U44</t>
  </si>
  <si>
    <t>Zinc finger FYVE domain-containing protein 16 (Endofin) (Endosomal-associated FYVE domain protein)</t>
  </si>
  <si>
    <t>PREDICTED: zinc finger FYVE domain-containing protein 16 isoform 1 [Cricetulus griseus]</t>
  </si>
  <si>
    <t>gi|354491550|ref|XP_003507918.1|</t>
  </si>
  <si>
    <t>PREDICTED: LOW QUALITY PROTEIN: arginine/serine-rich protein PNISR-like [Cricetulus griseus]</t>
  </si>
  <si>
    <t>gi|354483135|ref|XP_003503750.1|</t>
  </si>
  <si>
    <t>TPNEAPSVLEPK; EQNSLSLLEASEADGDVVNEK</t>
  </si>
  <si>
    <t>PNISR_MOUSE</t>
  </si>
  <si>
    <t>A2AJT4</t>
  </si>
  <si>
    <t>Arginine/serine-rich protein PNISR (Serine/arginine-rich-splicing regulatory protein 130) (SRrp130) (Splicing factor, arginine/serine-rich 130) (Splicing factor, arginine/serine-rich 18)</t>
  </si>
  <si>
    <t>PREDICTED: filamin A-interacting protein 1 [Cricetulus griseus]</t>
  </si>
  <si>
    <t>gi|354485495|ref|XP_003504919.1|</t>
  </si>
  <si>
    <t>TEDEYETLER; Q1LAEELESLNTR{1=-17.0265}; QLAEELESLNTR; LKDMKAIEDDLM1K{1=15.9949}; GEC1GNTGIMAEVDELR{1=57.0215}; AVINGQLYEESEDQDEDPNEESVLSFK</t>
  </si>
  <si>
    <t>FIL1L_MOUSE</t>
  </si>
  <si>
    <t>Q6P6L0</t>
  </si>
  <si>
    <t>Filamin A-interacting protein 1-like (Protein down-regulated in ovarian cancer 1 homolog) (DOC-1)</t>
  </si>
  <si>
    <t>PREDICTED: UPF0636 protein C4orf41 homolog [Cricetulus griseus]</t>
  </si>
  <si>
    <t>gi|354466108|ref|XP_003495517.1|</t>
  </si>
  <si>
    <t>VAVVLIQK; QFQAFGDLFDEAIK; QEM1LYNFYPLM2AGYQQLPSLNINLLRFPSFTNQLLRR{1=15.9949;2=15.9949}; LTAGLKPGQDANLTQK; IAFFSELK; FPSFTNQLLR; AKFHAPSFHVDVPVQFDVYLK; AAALC1NVC2ELSGK{1=57.0215;2=57.0215}</t>
  </si>
  <si>
    <t>TPC11_MOUSE</t>
  </si>
  <si>
    <t>B2RXC1</t>
  </si>
  <si>
    <t>Trafficking protein particle complex subunit 11</t>
  </si>
  <si>
    <t>PREDICTED: zinc finger MYM-type protein 2 [Cricetulus griseus]</t>
  </si>
  <si>
    <t>gi|354476533|ref|XP_003500479.1|</t>
  </si>
  <si>
    <t>VEEDYLWR; TEASDVNSVIIETDIIGSDLTK; Q1LHEDLLVLDELK{1=-17.0265}; QLHEDLLVLDELK; LSC1GLAHFVNEIR{1=57.0215}; DIYDKDNYELDEDTD; AAEELDMENEFLLPPVFGEEYEEQPRPR</t>
  </si>
  <si>
    <t>ZMYM2_MOUSE</t>
  </si>
  <si>
    <t>Q9CU65</t>
  </si>
  <si>
    <t>Zinc finger MYM-type protein 2 (Zinc finger protein 198)</t>
  </si>
  <si>
    <t>PREDICTED: leucine-rich repeat-containing protein 8A [Cricetulus griseus]</t>
  </si>
  <si>
    <t>gi|354503900|ref|XP_003514018.1|</t>
  </si>
  <si>
    <t>YFADTQPAYR; M1VNLTELELIR{1=15.9949}; MNGSM1DKK{1=15.9949}; EIPLWIYSLK; EESSYSDIPDVK</t>
  </si>
  <si>
    <t>LRC8A_MOUSE</t>
  </si>
  <si>
    <t>Q80WG5</t>
  </si>
  <si>
    <t>Volume-regulated anion channel subunit LRRC8A (Leucine-rich repeat-containing protein 8A)</t>
  </si>
  <si>
    <t>PREDICTED: protein SMG7 [Cricetulus griseus]</t>
  </si>
  <si>
    <t>gi|354481420|ref|XP_003502899.1|</t>
  </si>
  <si>
    <t>NQTSQAESYYR; LLFITEIPELILEDPSEAK; LIQC1ENEVGK{1=57.0215}; FHGHVYLSK; ENLILQETSVIESLATDGSPGLK</t>
  </si>
  <si>
    <t>SMG7_MOUSE</t>
  </si>
  <si>
    <t>Q5RJH6</t>
  </si>
  <si>
    <t>Protein SMG7 (EST1-like protein C) (SMG-7 homolog)</t>
  </si>
  <si>
    <t>PREDICTED: ubiquitin carboxyl-terminal hydrolase 45 [Cricetulus griseus]</t>
  </si>
  <si>
    <t>gi|354483145|ref|XP_003503755.1|</t>
  </si>
  <si>
    <t>VLFNQLC1QK{1=57.0215}; VLAQIVDFLQK</t>
  </si>
  <si>
    <t>UBP45_MOUSE</t>
  </si>
  <si>
    <t>Q8K387</t>
  </si>
  <si>
    <t>Ubiquitin carboxyl-terminal hydrolase 45 (EC 3.4.19.12) (Deubiquitinating enzyme 45) (Ubiquitin thioesterase 45) (Ubiquitin-specific-processing protease 45)</t>
  </si>
  <si>
    <t>PREDICTED: E3 ubiquitin-protein ligase ZFP91-like [Cricetulus griseus]</t>
  </si>
  <si>
    <t>gi|354504955|ref|XP_003514538.1|</t>
  </si>
  <si>
    <t>YVC1PHPSC2GR{1=57.0215;2=57.0215}; TGSLQLVC1K{1=57.0215}; SSSRTSISR; SSHNLAVHRM1IHTGEK{1=15.9949}; Q1LLRHAK{1=-17.0265}</t>
  </si>
  <si>
    <t>ZFP91_MOUSE</t>
  </si>
  <si>
    <t>Q62511</t>
  </si>
  <si>
    <t>E3 ubiquitin-protein ligase ZFP91 (EC 6.3.2.-) (Penta Zf protein) (Zinc finger protein 91 homolog) (Zfp-91) (Zinc finger protein PZF)</t>
  </si>
  <si>
    <t>PREDICTED: neuroblastoma-amplified sequence-like isoform 2 [Cricetulus griseus]</t>
  </si>
  <si>
    <t>gi|354481109|ref|XP_003502745.1|</t>
  </si>
  <si>
    <t>VM1DWYQSR{1=15.9949}; VAGEDPEERHGQVLILL; SIDLVLAASR; QVDIADIENEENR; NYRLVSLR; LVNFSK; LRPLQGQEFGGAYR; LLGLAELLR; LFWIGDPQLIK; ILSVSELLK; IISALSGSSAELC1GTR{1=57.0215}; IENEEYEEALSLAHTYGLDTDLVYQR; FTLPGDVDIDC1IAYEELTLPDKETAK{1=57.0215}; DDFTSVIGK; C1EKRSPGAANELLK{1=57.0215}; AEDWC1EELEC2R{1=57.0215;2=57.0215}</t>
  </si>
  <si>
    <t>NBAS_HUMAN</t>
  </si>
  <si>
    <t>A2RRP1</t>
  </si>
  <si>
    <t>Neuroblastoma-amplified sequence (Neuroblastoma-amplified gene protein)</t>
  </si>
  <si>
    <t>PREDICTED: neuroblastoma-amplified sequence-like isoform 1 [Cricetulus griseus]</t>
  </si>
  <si>
    <t>gi|354481107|ref|XP_003502744.1|</t>
  </si>
  <si>
    <t>PREDICTED: pre-mRNA cleavage complex 2 protein Pcf11-like [Cricetulus griseus]</t>
  </si>
  <si>
    <t>gi|354489837|ref|XP_003507067.1|</t>
  </si>
  <si>
    <t>VKEEQIDAPPAC1SEESVATPTEIK{1=57.0215}; TPVENPLNIMLNIVK; QDMVTEELEK; NLVATFIC1VFEK{1=57.0215}; LASGEITQDEFLVVVHQIR; IINGIVQK; FDIPLGLQGTR; ENIENWQSSK; AYPDNHLSQVDVNELFSK</t>
  </si>
  <si>
    <t>PCF11_HUMAN</t>
  </si>
  <si>
    <t>O94913</t>
  </si>
  <si>
    <t>Pre-mRNA cleavage complex 2 protein Pcf11 (Pre-mRNA cleavage complex II protein Pcf11)</t>
  </si>
  <si>
    <t>PREDICTED: LOW QUALITY PROTEIN: obscurin-like protein 1-like [Cricetulus griseus]</t>
  </si>
  <si>
    <t>gi|354497076|ref|XP_003510648.1|</t>
  </si>
  <si>
    <t>VEESESLIVK; SNEPEGQVEPGALR; LQALGAR; LILPEAQVPDSGEFEC1R{1=57.0215}; HSPPGPPVLVEM1FK{1=15.9949}; GAEVVLTC1QVGGLPEPK{1=57.0215}; EDAGEITFSLGNSR; DGQEVQESDSLVLENEGPHHR; DGMALDEVWDSSHFALEPSPSEDGR; DGEEAVESPALLLEK; AGAVEVPGDC1VPAEGDYR{1=57.0215}</t>
  </si>
  <si>
    <t>OBSL1_RAT</t>
  </si>
  <si>
    <t>D3ZZ80</t>
  </si>
  <si>
    <t>Obscurin-like protein 1</t>
  </si>
  <si>
    <t>PREDICTED: 80 kDa MCM3-associated protein isoform 1 [Cricetulus griseus]</t>
  </si>
  <si>
    <t>gi|354476772|ref|XP_003500597.1|</t>
  </si>
  <si>
    <t>YVGESLATELPIGTQR; SSFDAKINNENM1TKC2LQSLK{1=15.9949;2=57.0215}; RPQSAEAGEQLQFSEILDTSLTER; QGC1EEAISLVEPLPTPMK{1=57.0215}; LVLVLPDGEEQTPESPGR; LQALVPSAEC1PIAEENLAK{1=57.0215}; LAVVQFFDHASAALAR; GASAEELLAQC1LSSSLLEEK{1=57.0215}; EVEDGLMLQDLVSAK; ESGFVESGESDHVAIPGGSQSTLVPSR</t>
  </si>
  <si>
    <t>GANP_MOUSE</t>
  </si>
  <si>
    <t>Q9WUU9</t>
  </si>
  <si>
    <t>Germinal-center associated nuclear protein (GANP) (GC-associated DNA primase)</t>
  </si>
  <si>
    <t>PREDICTED: chromosome-associated kinesin KIF4A-like [Cricetulus griseus]</t>
  </si>
  <si>
    <t>gi|354495249|ref|XP_003509743.1|</t>
  </si>
  <si>
    <t>MLFEEQSHLVVVETELKAELLKVEQK; ESTENTVSKLTLEIQMM1K{1=15.9949}</t>
  </si>
  <si>
    <t>KIF4A_HUMAN</t>
  </si>
  <si>
    <t>O95239</t>
  </si>
  <si>
    <t>Chromosome-associated kinesin KIF4A (Chromokinesin-A)</t>
  </si>
  <si>
    <t>gi|354493042|ref|XP_003508653.1|</t>
  </si>
  <si>
    <t>SVAESLLQVGVTQR; SLAGAQGNLWSVEGGNK; FIDDVVSAVLR</t>
  </si>
  <si>
    <t>PCYXL_MOUSE</t>
  </si>
  <si>
    <t>Q8C7K6</t>
  </si>
  <si>
    <t>Prenylcysteine oxidase-like (EC 1.8.3.-)</t>
  </si>
  <si>
    <t>PREDICTED: microtubule-associated serine/threonine-protein kinase 3 [Cricetulus griseus]</t>
  </si>
  <si>
    <t>gi|354473983|ref|XP_003499211.1|</t>
  </si>
  <si>
    <t>QRFAIK; DVVELLLK</t>
  </si>
  <si>
    <t>MAST3_MOUSE</t>
  </si>
  <si>
    <t>Q3U214</t>
  </si>
  <si>
    <t>Microtubule-associated serine/threonine-protein kinase 3 (EC 2.7.11.1)</t>
  </si>
  <si>
    <t>PREDICTED: BAH and coiled-coil domain-containing protein 1 [Cricetulus griseus]</t>
  </si>
  <si>
    <t>gi|354469122|ref|XP_003496979.1|</t>
  </si>
  <si>
    <t>QQQQQQQQQQQQQQQQQQQQQR; QQQQQQQQQQQQQQQQQQQQQQQQQQQQQQR; ETVSKQGQGR</t>
  </si>
  <si>
    <t>BAHC1_MOUSE</t>
  </si>
  <si>
    <t>Q3UHR0</t>
  </si>
  <si>
    <t>BAH and coiled-coil domain-containing protein 1</t>
  </si>
  <si>
    <t>PREDICTED: ubiquitin carboxyl-terminal hydrolase 16-like [Cricetulus griseus]</t>
  </si>
  <si>
    <t>gi|354466190|ref|XP_003495557.1|</t>
  </si>
  <si>
    <t>TIPSFVDRIFGGELTSTI; SEGDVGSLTSATEC1TR{1=57.0215}; KTM1EEDDKDSEEEK{1=15.9949}; GYQQQDSQELLR; FPEILDLAPFC1TLK{1=57.0215}</t>
  </si>
  <si>
    <t>UBP16_RAT</t>
  </si>
  <si>
    <t>Q2KJ09</t>
  </si>
  <si>
    <t>Ubiquitin carboxyl-terminal hydrolase 16 (EC 3.4.19.12) (Deubiquitinating enzyme 16) (Ubiquitin thioesterase 16) (Ubiquitin-specific-processing protease 16)</t>
  </si>
  <si>
    <t>PREDICTED: tripartite motif-containing protein 12-like, partial [Cricetulus griseus]</t>
  </si>
  <si>
    <t>gi|354506833|ref|XP_003515464.1|</t>
  </si>
  <si>
    <t>EDVMNSLAESQNEVMK; AMEM1QM2ANK{1=15.9949;2=15.9949}; AC1ITLNYESIK{1=57.0215}</t>
  </si>
  <si>
    <t>TR30A_MOUSE</t>
  </si>
  <si>
    <t>P15533</t>
  </si>
  <si>
    <t>Tripartite motif-containing protein 30A (Down regulatory protein of interleukin-2 receptor) (Tripartite motif-containing protein 30)</t>
  </si>
  <si>
    <t>PREDICTED: disks large-associated protein 4 isoform 3 [Cricetulus griseus]</t>
  </si>
  <si>
    <t>gi|354469432|ref|XP_003497133.1|</t>
  </si>
  <si>
    <t>TSATLDKSLLK; SGPASGLM1TLGRQPER{1=15.9949}; QNSATESADSIEIYVPEAQTR; FDELYHLK; ENNLSEEVLGK; DTDSDTQDANDSSC1K{1=57.0215}; DGYWFLK</t>
  </si>
  <si>
    <t>DLGP4_MOUSE</t>
  </si>
  <si>
    <t>B1AZP2</t>
  </si>
  <si>
    <t>Disks large-associated protein 4 (DAP-4) (PSD-95/SAP90-binding protein 4) (SAP90/PSD-95-associated protein 4) (SAPAP-4)</t>
  </si>
  <si>
    <t>PREDICTED: PH-interacting protein [Cricetulus griseus]</t>
  </si>
  <si>
    <t>gi|354489210|ref|XP_003506757.1|</t>
  </si>
  <si>
    <t>VAVDPVITEQPSTSSATK; TQNLDSELIVPTNVK; TDGPIDEEEEFEELK; QPVDLLEYPDYR; LQQEQDLRR; LAFLDPDTGK; KTDGPIDEEEEFEELK; HVVWKGSALAALHC1GRP{1=57.0215}; DIIDTPMDFATVR; C1SPDGQHFAC2TDSHGHLLIFGFGSSSK{1=57.0215;2=57.0215}; ALSTLSSPDQPTFGHGTR; AEANTSSGEVIHKK</t>
  </si>
  <si>
    <t>PHIP_MOUSE</t>
  </si>
  <si>
    <t>Q8VDD9</t>
  </si>
  <si>
    <t>PH-interacting protein (PHIP) (IRS-1 PH domain-binding protein) (Neuronal differentiation-related protein) (NDRP) (WD repeat-containing protein 11)</t>
  </si>
  <si>
    <t>PREDICTED: LOW QUALITY PROTEIN: msx2-interacting protein-like [Cricetulus griseus]</t>
  </si>
  <si>
    <t>gi|354498410|ref|XP_003511308.1|</t>
  </si>
  <si>
    <t>YGLVFFR; VLTQGINTPPVLVHNQLVLTPSIVTTNK; VLQPANLGPTLTPHHPPALPSK; VIDHPLTEK; TPEPATETKELEPK; TDYNEPGTIPSAAR; TAEAPLLAGEKPVEPAPLLEEVK; SSAGDPELPEPSLPLSR; SAC1EPVPAPVEQPK{1=57.0215}; Q1MELEQAVENIAK{1=-17.0265}; QMELEQAVENIAK; Q1DSSLHLTSQRPVDM2VQLLK{1=-17.0265;2=15.9949}; PIPSWYM1K{1=15.9949}; NIFQRFGEIVDIDIK; NGPDPFPVEAVENKPPPEK; M1DGEYLGNNRLK{1=15.9949}; KILM1DPK{1=15.9949}; FLHSSIFEQDSK; DQEDVVSQTESLK; DFYSEWETYQGEYYESR; AEVMPEVQPPASEDVEANPPVAAR</t>
  </si>
  <si>
    <t>MINT_MOUSE</t>
  </si>
  <si>
    <t>Q62504</t>
  </si>
  <si>
    <t>Msx2-interacting protein (SMART/HDAC1-associated repressor protein) (SPEN homolog)</t>
  </si>
  <si>
    <t>rev_gi|354504163|ref|XP_003514147.1|</t>
  </si>
  <si>
    <t>NLEVM1KLILNDMIDK{1=15.9949}; LYELISK</t>
  </si>
  <si>
    <t>PREDICTED: rho GTPase-activating protein 24-like [Cricetulus griseus]</t>
  </si>
  <si>
    <t>gi|354504607|ref|XP_003514365.1|</t>
  </si>
  <si>
    <t>YEDFLSC1ATLLSKEEEAGVK{1=57.0215}; SSTTTC1PEQDFYGGNFEDPVLDGPPQDDLSHPGDYESK{1=57.0215}; NLTLETEMLSLHDELDQER; FLDEVQSYAGVNK; ELQDAFDC1GEKPSFDSNTDVHTVASLLK{1=57.0215}</t>
  </si>
  <si>
    <t>RHG24_RAT</t>
  </si>
  <si>
    <t>Q5U2Z7</t>
  </si>
  <si>
    <t>Rho GTPase-activating protein 24 (Down-regulated in nephrectomized rat kidney #2) (Rho-type GTPase-activating protein 24)</t>
  </si>
  <si>
    <t>PREDICTED: tetratricopeptide repeat protein 39C-like [Cricetulus griseus]</t>
  </si>
  <si>
    <t>gi|354489046|ref|XP_003506675.1|</t>
  </si>
  <si>
    <t>PETVGRGRTLLLQAK; LTEEPLSSDAANDNHIVAEGVTEESLNR; LC1ESEEAGVIETIK{1=57.0215}; IINLLGFPGDR</t>
  </si>
  <si>
    <t>TT39C_HUMAN</t>
  </si>
  <si>
    <t>Q8N584</t>
  </si>
  <si>
    <t>Tetratricopeptide repeat protein 39C (TPR repeat protein 39C)</t>
  </si>
  <si>
    <t>PREDICTED: acyl-CoA synthetase family member 3, mitochondrial [Cricetulus griseus]</t>
  </si>
  <si>
    <t>gi|354465332|ref|XP_003495134.1|</t>
  </si>
  <si>
    <t>TSVDIIK; NDVILHVLPLHHVHGVVNK; LGVPLLPLTPAIYHGATEQPIEQLLQER; AVPSELLLVEEIPR</t>
  </si>
  <si>
    <t>ACSF3_MOUSE</t>
  </si>
  <si>
    <t>Q3URE1</t>
  </si>
  <si>
    <t>Acyl-CoA synthetase family member 3, mitochondrial (EC 6.2.1.-)</t>
  </si>
  <si>
    <t>PREDICTED: E3 ubiquitin-protein ligase RNF6 [Cricetulus griseus]</t>
  </si>
  <si>
    <t>gi|354468545|ref|XP_003496713.1|</t>
  </si>
  <si>
    <t>SYEQNGVDSELGK; ISENEVVEPSSVALR; EEAYYQFINELSDEDYR</t>
  </si>
  <si>
    <t>RNF6_MOUSE</t>
  </si>
  <si>
    <t>Q9DBU5</t>
  </si>
  <si>
    <t>E3 ubiquitin-protein ligase RNF6 (EC 6.3.2.-) (RLIM-like protein)</t>
  </si>
  <si>
    <t>PREDICTED: OTU domain-containing protein 7B-like [Cricetulus griseus]</t>
  </si>
  <si>
    <t>gi|354472915|ref|XP_003498682.1|</t>
  </si>
  <si>
    <t>LLPLHFAVDPGK; FIFVGTLK; ESGLVYTEDEWQK; DLIEQSMLVALEQAGR</t>
  </si>
  <si>
    <t>OTU7B_MOUSE</t>
  </si>
  <si>
    <t>B2RUR8</t>
  </si>
  <si>
    <t>OTU domain-containing protein 7B (EC 3.4.19.12) (Cellular zinc finger anti-NF-kappa-B protein) (Zinc finger A20 domain-containing protein 1) (Zinc finger protein Cezanne)</t>
  </si>
  <si>
    <t>PREDICTED: G-protein-signaling modulator 1-like [Cricetulus griseus]</t>
  </si>
  <si>
    <t>gi|354497586|ref|XP_003510900.1|</t>
  </si>
  <si>
    <t>VDLAGSPEQEASGLHEPR; LSAETWDLLR; HLDIAQEQGDKVGEARALYN; C1PLEEGQAGAAEATAAPALEER{1=57.0215}</t>
  </si>
  <si>
    <t>GPSM1_RAT</t>
  </si>
  <si>
    <t>Q9R080</t>
  </si>
  <si>
    <t>G-protein-signaling modulator 1 (Activator of G-protein signaling 3)</t>
  </si>
  <si>
    <t>PREDICTED: probable Xaa-Pro aminopeptidase 3 [Cricetulus griseus]</t>
  </si>
  <si>
    <t>gi|354496484|ref|XP_003510356.1|</t>
  </si>
  <si>
    <t>SGSDGAIALTGVDEAYTLEEFQHLIPK; IEDDVVVTQDSPLILSADC1PK{1=57.0215}</t>
  </si>
  <si>
    <t>XPP3_MOUSE</t>
  </si>
  <si>
    <t>B7ZMP1</t>
  </si>
  <si>
    <t>Probable Xaa-Pro aminopeptidase 3 (X-Pro aminopeptidase 3) (EC 3.4.11.9) (Aminopeptidase P3) (APP3)</t>
  </si>
  <si>
    <t>PREDICTED: beta-type platelet-derived growth factor receptor-like [Cricetulus griseus]</t>
  </si>
  <si>
    <t>gi|354488419|ref|XP_003506367.1|</t>
  </si>
  <si>
    <t>VTDPQLEVTLHEK; VLELSESHPANGEQTIR; LRHVDQPLSVR; LLGTLGDVQIAELHR; KVDIPLHVPYDHQR</t>
  </si>
  <si>
    <t>PGFRB_RAT</t>
  </si>
  <si>
    <t>Q05030</t>
  </si>
  <si>
    <t>Platelet-derived growth factor receptor beta (PDGF-R-beta) (PDGFR-beta) (EC 2.7.10.1) (Beta platelet-derived growth factor receptor) (Beta-type platelet-derived growth factor receptor) (CD140 antigen-like family member B) (Platelet-derived growth factor receptor 1) (PDGFR-1) (CD antigen CD140b)</t>
  </si>
  <si>
    <t>PREDICTED: hypothetical protein LOC100753600 [Cricetulus griseus]</t>
  </si>
  <si>
    <t>gi|354473188|ref|XP_003498818.1|</t>
  </si>
  <si>
    <t>KLEEVEGEISSYQDAIEIELENSRPK; IDLEEEC1DPPSYTAGQR{1=57.0215}; EPILASTAGEAIEK; DTSGDGELDLSGIDDLEIDR</t>
  </si>
  <si>
    <t>TF3B_MOUSE</t>
  </si>
  <si>
    <t>Q8CFK2</t>
  </si>
  <si>
    <t>Transcription factor IIIB 90 kDa subunit (TFIIIB90) (mTFIIIB90) (B-related factor 1) (BRF-1)</t>
  </si>
  <si>
    <t>PREDICTED: centrosomal protein of 85 kDa [Cricetulus griseus]</t>
  </si>
  <si>
    <t>gi|354495329|ref|XP_003509783.1|</t>
  </si>
  <si>
    <t>VAELETLVEDTQATC1R{1=57.0215}; LQM1EQMQLQ{1=15.9949}; IEQLHSQVQSLK; ELSVQNQDLIEK</t>
  </si>
  <si>
    <t>CEP85_MOUSE</t>
  </si>
  <si>
    <t>Q8BMK0</t>
  </si>
  <si>
    <t>Centrosomal protein of 85 kDa (Cep85) (Coiled-coil domain-containing protein 21)</t>
  </si>
  <si>
    <t>PREDICTED: dual specificity tyrosine-phosphorylation-regulated kinase 1A-like [Cricetulus griseus]</t>
  </si>
  <si>
    <t>gi|354490337|ref|XP_003507315.1|</t>
  </si>
  <si>
    <t>VYNDGYDDDNYDYIVK; PENILLC1NPK{1=57.0215}; IVDFGSSC1QLGQR{1=57.0215}; IQPYYALQHSFFK; HINEVYYAK</t>
  </si>
  <si>
    <t>DYR1A_HUMAN</t>
  </si>
  <si>
    <t>Q13627</t>
  </si>
  <si>
    <t>Dual specificity tyrosine-phosphorylation-regulated kinase 1A (EC 2.7.12.1) (Dual specificity YAK1-related kinase) (HP86) (Protein kinase minibrain homolog) (MNBH) (hMNB)</t>
  </si>
  <si>
    <t>scavenger receptor class B member 1 [Cricetulus griseus]</t>
  </si>
  <si>
    <t>gi|349501072|ref|NP_001231777.1|</t>
  </si>
  <si>
    <t>TVGEILWGYEDPFVNFINK; SLHFQPDR; FGAPLFLSHPH</t>
  </si>
  <si>
    <t>SCRB1_CRIGR</t>
  </si>
  <si>
    <t>Q60417</t>
  </si>
  <si>
    <t>Scavenger receptor class B member 1 (SRB1) (HaSR-BI) (SR-BI)</t>
  </si>
  <si>
    <t>rev_gi|354485459|ref|XP_003504901.1|</t>
  </si>
  <si>
    <t>RSITSSAHIC1K{1=57.0215}; KALNDEEDKK; HSQKFSKDK</t>
  </si>
  <si>
    <t>JADE1_BOVIN</t>
  </si>
  <si>
    <t>Q5E9T7</t>
  </si>
  <si>
    <t>Protein Jade-1 (Jade family PHD finger protein 1) (PHD finger protein 17)</t>
  </si>
  <si>
    <t>PREDICTED: uncharacterized protein C10orf18 homolog [Cricetulus griseus]</t>
  </si>
  <si>
    <t>gi|354465046|ref|XP_003494991.1|</t>
  </si>
  <si>
    <t>TKPVSVEPGFQTQEIQTSSLLQNVGTELHEER; TEEMVEPEAQVSHIK; TASKADSGSC1NPTLK{1=57.0215}; SWDTELC1PISTNK{1=57.0215}; SVESFDQSEIEEFSSVER; Q1MGLHGLHLFHSPQSTGAK{1=-17.0265}; PGTLILSK; NDISLILNEYAEFNK; EVNTADKPTGFNTELVK; ESSDASQNSVAVEHSYALLLAEQSK; ELSVASAEAVSQETC1QPR{1=57.0215}; EIPPPTSADEGLITEALPLVK; DLELC1VQNEQK{1=57.0215}; DIPSLAISEYK; APISNLGLQSR</t>
  </si>
  <si>
    <t>F208B_MOUSE</t>
  </si>
  <si>
    <t>Q5DTT3</t>
  </si>
  <si>
    <t>Protein FAM208B (Peripheral benzodiazepine receptor-associated protein 20)</t>
  </si>
  <si>
    <t>PREDICTED: A-kinase anchor protein 13-like [Cricetulus griseus]</t>
  </si>
  <si>
    <t>gi|354495186|ref|XP_003509712.1|</t>
  </si>
  <si>
    <t>VPNALSATAEPSR; SSMRSLSPFRR; SSLIEQEKQR; RAETFGGFDC1HQM2NASKGGEK{1=57.0215;2=15.9949}; Q1LEAESWSRTVDSK{1=-17.0265}; QGLVSGSLGGTLGPSISSPVEQEVM1AGPISLPRR{1=15.9949}; LENSDVSTAEVSGVQALQEPVEK; IGDVLVNQFSGENAER; GVTGSQEVITPEIVPLDC1K{1=57.0215}; FC1GQHNQSVNYFK{1=57.0215}; EVAPQVSPLTEGGAAK; ELLDSSSPDADPPENAGDLEHSLLNPSATIQVIK; EGATPVSLALER; EETSGNC1VVETEEPEK{1=57.0215}; EAESSC1DLSNVAEEENVVC2SYK{1=57.0215;2=57.0215}; DSLMSLSEEHLEPDQR; DNEVEQEELAQSLSLVK; APSEEEALGNGTTTPK; ADTTNHIFATSALGADVPAESSPALSPGEIPTEK</t>
  </si>
  <si>
    <t>AKP13_HUMAN</t>
  </si>
  <si>
    <t>Q12802</t>
  </si>
  <si>
    <t>A-kinase anchor protein 13 (AKAP-13) (AKAP-Lbc) (Breast cancer nuclear receptor-binding auxiliary protein) (Guanine nucleotide exchange factor Lbc) (Human thyroid-anchoring protein 31) (Lymphoid blast crisis oncogene) (LBC oncogene) (Non-oncogenic Rho GTPase-specific GTP exchange factor) (Protein kinase A-anchoring protein 13) (PRKA13) (p47)</t>
  </si>
  <si>
    <t>PREDICTED: gigaxonin [Cricetulus griseus]</t>
  </si>
  <si>
    <t>gi|354465466|ref|XP_003495201.1|</t>
  </si>
  <si>
    <t>LNEDTIQDVVQAADLLLLTDLK; DVSNTEEFLELSPQK</t>
  </si>
  <si>
    <t>GAN_MOUSE</t>
  </si>
  <si>
    <t>Q8CA72</t>
  </si>
  <si>
    <t>Gigaxonin</t>
  </si>
  <si>
    <t>PREDICTED: mRNA-capping enzyme [Cricetulus griseus]</t>
  </si>
  <si>
    <t>gi|354466071|ref|XP_003495499.1|</t>
  </si>
  <si>
    <t>YLIYDIIK; GVTQVTTQPK; EMLFEFIDR</t>
  </si>
  <si>
    <t>MCE1_MOUSE</t>
  </si>
  <si>
    <t>O55236</t>
  </si>
  <si>
    <t>mRNA-capping enzyme (HCE) (MCE1) [Includes: Polynucleotide 5'-triphosphatase (TPase) (mRNA 5'-triphosphatase) (EC 3.1.3.33); mRNA guanylyltransferase (EC 2.7.7.50) (GTP--RNA guanylyltransferase) (GTase)]</t>
  </si>
  <si>
    <t>PREDICTED: RNA-binding protein MEX3B-like, partial [Cricetulus griseus]</t>
  </si>
  <si>
    <t>gi|354505240|ref|XP_003514679.1|</t>
  </si>
  <si>
    <t>VVGLVVGPK; SSSSSSSSSSSSSSGLRRK; LADYSPPSPALSFAHNGNNNNNGNGYTYTTGEASVPSPDGGPELQPTFDPAPAPPPGTPLLWAQFER; DKEPVFEVTGMPENVDR</t>
  </si>
  <si>
    <t>MEX3B_MOUSE</t>
  </si>
  <si>
    <t>Q69Z36</t>
  </si>
  <si>
    <t>RNA-binding protein MEX3B (RING finger and KH domain-containing protein 3)</t>
  </si>
  <si>
    <t>PREDICTED: spindle and centriole-associated protein 1 [Cricetulus griseus]</t>
  </si>
  <si>
    <t>gi|354471351|ref|XP_003497906.1|</t>
  </si>
  <si>
    <t>TPVFSEEPPVLGDGQQLR; QQLEQM1LGDHRELIDALTAEILLLREEHS{1=15.9949}; Q1EWDNTVNDLTVHR{1=-17.0265}; GEEAVEFPQEELPVK; ELIDALTAEILLLR; EILSDQYQTQDVLEK</t>
  </si>
  <si>
    <t>SPICE_MOUSE</t>
  </si>
  <si>
    <t>Q8C804</t>
  </si>
  <si>
    <t>Spindle and centriole-associated protein 1 (Coiled-coil domain-containing protein 52)</t>
  </si>
  <si>
    <t>PREDICTED: ADP-ribosylation factor-binding protein GGA2-like, partial [Cricetulus griseus]</t>
  </si>
  <si>
    <t>gi|354503572|ref|XP_003513855.1|</t>
  </si>
  <si>
    <t>LTFNQGGQPFSEVGEVK; LPAFSPLMPPAVISQMLLLDNPHKEPLR; DFPDLSVLR</t>
  </si>
  <si>
    <t>PREDICTED: histone acetyltransferase p300 [Cricetulus griseus]</t>
  </si>
  <si>
    <t>gi|354496474|ref|XP_003510351.1|</t>
  </si>
  <si>
    <t>QLSELLRSGSSPNLNM1GVGGPSQVMASQAQQNSPGLGLINSMVKSPMAQTGLTSPNMGMGSSGPN{1=15.9949}; QDPESLPFR; PQSQPPHSSPSPR; PNPGMGNAGNLLTEPLQQGSPQMGGQTGLRGPQPLK; NVLNHM1THC2QSGK{1=15.9949;2=57.0215}; NDTLDPELFVEC1TEC2GR{1=57.0215;2=57.0215}; MEVDQPELADAQPEDTQEAK; LIQQQLVLLLHAHK; KNDTLDPELFVEC1TEC2GR{1=57.0215;2=57.0215}; IYKIQKELEEK; FVYTC1NEC2K{1=57.0215;2=57.0215}; DATYYSYQNR; AEYYHLLAEK</t>
  </si>
  <si>
    <t>EP300_MOUSE</t>
  </si>
  <si>
    <t>B2RWS6</t>
  </si>
  <si>
    <t>Histone acetyltransferase p300 (p300 HAT) (EC 2.3.1.48) (E1A-associated protein p300)</t>
  </si>
  <si>
    <t>PREDICTED: centrosome-associated protein CEP250 [Cricetulus griseus]</t>
  </si>
  <si>
    <t>gi|354478008|ref|XP_003501208.1|</t>
  </si>
  <si>
    <t>VTELSALLTQSQK; VEGQQQVIAELESQR; SQEVDLQQEQIQELEK; LQEQETTDMLQTQLQGAQQELK; LEEDLR; KTTQLQLQLRSTESQLEVLAAEQQPENQAQAQLASLYSVLQQALGSAC1ESR{1=57.0215}; EVETLQTEIQELEK; EREVETLQTEIQELEK; ELADATQQLER; EAQLLEELEASR; DALAGQTVDLQGEVDSLSK; AQATLSEQEQELAALR; ALTQSSQENGIQEK; ALEEVLADLR</t>
  </si>
  <si>
    <t>CP250_MOUSE</t>
  </si>
  <si>
    <t>Q60952</t>
  </si>
  <si>
    <t>Centrosome-associated protein CEP250 (250 kDa centrosomal protein) (Cep250) (Centrosomal Nek2-associated protein 1) (C-Nap1) (Centrosomal protein 2) (Intranuclear matrix protein)</t>
  </si>
  <si>
    <t>PREDICTED: serine/threonine-protein kinase A-Raf-like, partial [Cricetulus griseus]</t>
  </si>
  <si>
    <t>gi|354507870|ref|XP_003515977.1|</t>
  </si>
  <si>
    <t>LLSDC1LK{1=57.0215}; IFSNC1PK{1=57.0215}; FDMVQLIDVAR; EERPLFPQILATIELLQR</t>
  </si>
  <si>
    <t>ARAF_MOUSE</t>
  </si>
  <si>
    <t>P04627</t>
  </si>
  <si>
    <t>Serine/threonine-protein kinase A-Raf (EC 2.7.11.1) (Proto-oncogene A-Raf)</t>
  </si>
  <si>
    <t>PREDICTED: LOW QUALITY PROTEIN: lethal(2) giant larvae protein homolog 1-like [Cricetulus griseus]</t>
  </si>
  <si>
    <t>gi|354467889|ref|XP_003496400.1|</t>
  </si>
  <si>
    <t>SADDSLSGVVR; LSPHTGVLPWPAGFQPR; LQEANAQLAEQTC1PHDVEMTPVQR{1=57.0215}; DLAQAPDMQGGHAVLIASEEQFK</t>
  </si>
  <si>
    <t>L2GL1_RAT</t>
  </si>
  <si>
    <t>Q8K4K5</t>
  </si>
  <si>
    <t>Lethal(2) giant larvae protein homolog 1 (LLGL) (Rgl-1)</t>
  </si>
  <si>
    <t>PREDICTED: kinesin-like protein KIF1B-like, partial [Cricetulus griseus]</t>
  </si>
  <si>
    <t>gi|354504497|ref|XP_003514311.1|</t>
  </si>
  <si>
    <t>VTVLQASGILPEYADIFC1QFNFLHR{1=57.0215}; VAVQAIAADEEAPDYGSGIR; TPNTFAVC1TK{1=57.0215}; SGLSLEELR; LELLHEVEK; HFVVVR; HFLLLR</t>
  </si>
  <si>
    <t>PREDICTED: protein MICAL-3 [Cricetulus griseus]</t>
  </si>
  <si>
    <t>gi|354487215|ref|XP_003505769.1|</t>
  </si>
  <si>
    <t>YRPDLIDFDSLDEQNVEK; TYTEEELSAK; SAGDQPPLLTPK; QVEELEEVPEETQAEHNLSSVLDK; LLPQTTPENVSK; FVQATTC1K{1=57.0215}; ENVDQEALLNYAR; ELELEDR; DSLVALLEEQR; C1GLRTAIDLSLLGAK{1=57.0215}</t>
  </si>
  <si>
    <t>MICA3_MOUSE</t>
  </si>
  <si>
    <t>Q8CJ19</t>
  </si>
  <si>
    <t>Protein-methionine sulfoxide oxidase MICAL3 (EC 1.14.13.-) (Molecule interacting with CasL protein 3) (MICAL-3)</t>
  </si>
  <si>
    <t>PREDICTED: receptor-type tyrosine-protein phosphatase S-like [Cricetulus griseus]</t>
  </si>
  <si>
    <t>gi|354479284|ref|XP_003501842.1|</t>
  </si>
  <si>
    <t>YSSPANLYVR; WMQGAEDLTPEDDMPVGR; VLAFTSVGDGPLSDPIQVK; TFDPTTAFVVEDLKPNTEYAFR; QFQFTDWPEQGAPK; KVNSQRFETIDFDESSGAVLR; FSILPM1SHEIMPGGNVNITC2VAVGSPMPYVKWM3QGAEDLTPEDDMPVGRNVLELTDVK{1=15.9949;2=57.0215;3=15.9949}; FITASLPC1NK{1=57.0215}; DQIGVSGGVASFVC1QATGDPKPR{1=57.0215}; DENVYEC1VAQNSVGEITVHAK{1=57.0215}</t>
  </si>
  <si>
    <t>PTPRS_MOUSE</t>
  </si>
  <si>
    <t>B0V2N1</t>
  </si>
  <si>
    <t>Receptor-type tyrosine-protein phosphatase S (R-PTP-S) (EC 3.1.3.48) (PTPNU-3) (Receptor-type tyrosine-protein phosphatase sigma) (R-PTP-sigma)</t>
  </si>
  <si>
    <t>PREDICTED: liprin-alpha-4-like [Cricetulus griseus]</t>
  </si>
  <si>
    <t>gi|354473401|ref|XP_003498924.1|</t>
  </si>
  <si>
    <t>LTSPSAPPTSRTSSGNVWVTHEEMETLATSTKTDSDEGSWAQTLAYGDMNHEWIGNEWLPSLGLPQYR; ESQETLVATQSR</t>
  </si>
  <si>
    <t>LIPA4_RAT</t>
  </si>
  <si>
    <t>Q91Z80</t>
  </si>
  <si>
    <t>Liprin-alpha-4 (Protein tyrosine phosphatase receptor type f polypeptide-interacting protein alpha-4) (PTPRF-interacting protein alpha-4) (Fragment)</t>
  </si>
  <si>
    <t>PREDICTED: pre-mRNA-processing factor 40 homolog B [Cricetulus griseus]</t>
  </si>
  <si>
    <t>gi|354502949|ref|XP_003513544.1|</t>
  </si>
  <si>
    <t>MPPPFMPPPGIP; DLDDLEALVK; AVPSNASWEQAM1K{1=15.9949}</t>
  </si>
  <si>
    <t>PR40B_MOUSE</t>
  </si>
  <si>
    <t>Q80W14</t>
  </si>
  <si>
    <t>Pre-mRNA-processing factor 40 homolog B (Huntingtin yeast partner C) (Huntingtin-interacting protein C)</t>
  </si>
  <si>
    <t>PREDICTED: uncharacterized protein C14orf43-like isoform 1 [Cricetulus griseus]</t>
  </si>
  <si>
    <t>gi|354486023|ref|XP_003505181.1|</t>
  </si>
  <si>
    <t>VPGTDAAAQVEDLNVK; SHEPNAPGPAGAQTSEKPR; LFNQGIAIYK; AVELASLQDANGSEEK; AVDPAEVAQVGSADEDGK</t>
  </si>
  <si>
    <t>EMSA1_HUMAN</t>
  </si>
  <si>
    <t>Q6PJG2</t>
  </si>
  <si>
    <t>ELM2 and SANT domain-containing protein 1 (MIDEAS)</t>
  </si>
  <si>
    <t>PREDICTED: menin-like isoform 2 [Cricetulus griseus]</t>
  </si>
  <si>
    <t>gi|354497300|ref|XP_003510759.1|</t>
  </si>
  <si>
    <t>VSTPSDYTLSFLK; GPGSGQNAGSGPPR; EDEEIYKEFFEVANDVIPN; EAEAAETEEPWGDEAR</t>
  </si>
  <si>
    <t>MEN1_BOVIN</t>
  </si>
  <si>
    <t>Q0P5I0</t>
  </si>
  <si>
    <t>Menin</t>
  </si>
  <si>
    <t>PREDICTED: menin-like isoform 1 [Cricetulus griseus]</t>
  </si>
  <si>
    <t>gi|354497298|ref|XP_003510758.1|</t>
  </si>
  <si>
    <t>MEN1_RAT</t>
  </si>
  <si>
    <t>Q9WVR8</t>
  </si>
  <si>
    <t>PREDICTED: protein kinase-like protein SgK196-like [Cricetulus griseus]</t>
  </si>
  <si>
    <t>gi|354472079|ref|XP_003498268.1|</t>
  </si>
  <si>
    <t>TLSQYLLTSN1FSIVANDLDALPLVDHDSR{1=0.984016}</t>
  </si>
  <si>
    <t>SG196_MOUSE</t>
  </si>
  <si>
    <t>Q3TUA9</t>
  </si>
  <si>
    <t>Protein O-mannose kinase (POMK) (EC 2.7.1.-) (Protein kinase-like protein SgK196) (Sugen kinase 196)</t>
  </si>
  <si>
    <t>PREDICTED: methionine synthase reductase-like [Cricetulus griseus]</t>
  </si>
  <si>
    <t>gi|354487331|ref|XP_003505827.1|</t>
  </si>
  <si>
    <t>DLIEDFESSLVR; AIAEEISEQAATHGFSADLHC1VSESEK{1=57.0215}; AIAEEISEQAATHGF</t>
  </si>
  <si>
    <t>MTRR_RAT</t>
  </si>
  <si>
    <t>Q498R1</t>
  </si>
  <si>
    <t>Methionine synthase reductase (MSR) (EC 1.16.1.8)</t>
  </si>
  <si>
    <t>PREDICTED: DIS3-like exonuclease 1-like [Cricetulus griseus]</t>
  </si>
  <si>
    <t>gi|354493394|ref|XP_003508827.1|</t>
  </si>
  <si>
    <t>YIQGILNVNK; VVGILQK; TLADSLDSANDPSDPMVNK; SVEEAQLAQEVK; LLMAAISK; EYPEHLPLEVLEAGIK; EHLPLEVLEAGIKSGRYIQGILNVNK</t>
  </si>
  <si>
    <t>DI3L1_RAT</t>
  </si>
  <si>
    <t>Q5U2P0</t>
  </si>
  <si>
    <t>DIS3-like exonuclease 1 (EC 3.1.13.-)</t>
  </si>
  <si>
    <t>PREDICTED: SAM and SH3 domain-containing protein 1 [Cricetulus griseus]</t>
  </si>
  <si>
    <t>gi|354473561|ref|XP_003499003.1|</t>
  </si>
  <si>
    <t>YAEDLDQPER; SVEDLLDR; LQAEGIDLTEEPYSDK; LLEEEDLDELNIR; KPNTEGGEEHVFENSPVLDER; GVPTEGQEAC1PQNVPEVPQK{1=57.0215}; EGVDVEQSVPETR</t>
  </si>
  <si>
    <t>SASH1_MOUSE</t>
  </si>
  <si>
    <t>P59808</t>
  </si>
  <si>
    <t>SAM and SH3 domain-containing protein 1</t>
  </si>
  <si>
    <t>PREDICTED: protein spinster homolog 1-like [Cricetulus griseus]</t>
  </si>
  <si>
    <t>gi|354498034|ref|XP_003511121.1|</t>
  </si>
  <si>
    <t>DVAGDWHWALR; AQLHMQGLLHETGPSDDR</t>
  </si>
  <si>
    <t>SPNS1_MOUSE</t>
  </si>
  <si>
    <t>Q8R0G7</t>
  </si>
  <si>
    <t>Protein spinster homolog 1</t>
  </si>
  <si>
    <t>PREDICTED: poly(ADP-ribose) glycohydrolase [Cricetulus griseus]</t>
  </si>
  <si>
    <t>gi|354465779|ref|XP_003495354.1|</t>
  </si>
  <si>
    <t>WELIQTALLNK; SEYSSYPDINFNR; QSLEDFPEWER; MSAGPGC1EPC2TKR{1=57.0215;2=57.0215}; FLINPELIVSR; ALIQILAAAAAER</t>
  </si>
  <si>
    <t>PARG_MOUSE</t>
  </si>
  <si>
    <t>O88622</t>
  </si>
  <si>
    <t>Poly(ADP-ribose) glycohydrolase (EC 3.2.1.143)</t>
  </si>
  <si>
    <t>PREDICTED: forkhead box protein P1-like isoform 2 [Cricetulus griseus]</t>
  </si>
  <si>
    <t>gi|354465572|ref|XP_003495253.1|</t>
  </si>
  <si>
    <t>GAVWTVDEVEFQK; AAPQPLNLVSSVTLSK</t>
  </si>
  <si>
    <t>FOXP1_MOUSE</t>
  </si>
  <si>
    <t>P58462</t>
  </si>
  <si>
    <t>Forkhead box protein P1 (Forkhead-related transcription factor 1)</t>
  </si>
  <si>
    <t>PREDICTED: forkhead box protein P1-like isoform 1 [Cricetulus griseus]</t>
  </si>
  <si>
    <t>gi|354465570|ref|XP_003495252.1|</t>
  </si>
  <si>
    <t>gi|354493811|ref|XP_003509033.1|</t>
  </si>
  <si>
    <t>IVSGSVEPDQEYYFGQVVR; GGKWVASNPSR; FDC1NAGFKVEGQK{1=57.0215}</t>
  </si>
  <si>
    <t>PREDICTED: LOW QUALITY PROTEIN: protein fem-1 homolog C-like [Cricetulus griseus]</t>
  </si>
  <si>
    <t>gi|354489353|ref|XP_003506828.1|</t>
  </si>
  <si>
    <t>INALELLGATFVDK; HGHTC1LM2ISC3YKGHK{1=57.0215;2=15.9949;3=57.0215}; FSFM1LQDRAKGLLGTTVTFDDLMGILC2K{1=15.9949;2=57.0215}; EVNSAEELEGLIADPDEMR</t>
  </si>
  <si>
    <t>FEM1C_HUMAN</t>
  </si>
  <si>
    <t>Q96JP0</t>
  </si>
  <si>
    <t>Protein fem-1 homolog C (FEM1c) (FEM1-gamma)</t>
  </si>
  <si>
    <t>PREDICTED: glucocorticoid modulatory element-binding protein 2 [Cricetulus griseus]</t>
  </si>
  <si>
    <t>gi|354481987|ref|XP_003503182.1|</t>
  </si>
  <si>
    <t>VVSTLPSTVLGK; NGIMLRK; FVC1PGINVK{1=57.0215}</t>
  </si>
  <si>
    <t>GMEB2_RAT</t>
  </si>
  <si>
    <t>O88873</t>
  </si>
  <si>
    <t>Glucocorticoid modulatory element-binding protein 2 (GMEB-2)</t>
  </si>
  <si>
    <t>rev_gi|354473771|ref|XP_003499106.1|</t>
  </si>
  <si>
    <t>QLIAVSGRWNLPSTGGGYK; ITIFDELTIDK</t>
  </si>
  <si>
    <t>TGM3L_HUMAN</t>
  </si>
  <si>
    <t>O95932</t>
  </si>
  <si>
    <t>Protein-glutamine gamma-glutamyltransferase 6 (EC 2.3.2.13) (Transglutaminase Y) (TGY) (TGase Y) (Transglutaminase-3-like) (TGase-3-like) (Transglutaminase-6) (TG6) (TGase-6)</t>
  </si>
  <si>
    <t>PREDICTED: protein kinase C theta type [Cricetulus griseus]</t>
  </si>
  <si>
    <t>gi|354465018|ref|XP_003494977.1|</t>
  </si>
  <si>
    <t>KNNGRTEIWLELK; IDM1PHRFKVYNYK{1=15.9949}</t>
  </si>
  <si>
    <t>KPCT_MOUSE</t>
  </si>
  <si>
    <t>Q02111</t>
  </si>
  <si>
    <t>Protein kinase C theta type (EC 2.7.11.13) (nPKC-theta)</t>
  </si>
  <si>
    <t>PREDICTED: UDP-glucuronosyltransferase 1-7C-like [Cricetulus griseus]</t>
  </si>
  <si>
    <t>gi|354502546|ref|XP_003513345.1|</t>
  </si>
  <si>
    <t>YLSLPSVVFGR; LVEYLK; IFMDAQWKPQHSK</t>
  </si>
  <si>
    <t>UD17C_MOUSE</t>
  </si>
  <si>
    <t>Q6ZQM8</t>
  </si>
  <si>
    <t>UDP-glucuronosyltransferase 1-7C (UDPGT 1-7C) (UGT1*7C) (UGT1-07C) (UGT1.7C) (EC 2.4.1.17) (UDP-glucuronosyltransferase 1A7C) (UGT1A10)</t>
  </si>
  <si>
    <t>PREDICTED: GH3 domain-containing protein [Cricetulus griseus]</t>
  </si>
  <si>
    <t>gi|354485038|ref|XP_003504691.1|</t>
  </si>
  <si>
    <t>GEVTDENIFSAALAK; EGTQEEAASTLLLTDVQR; AAELQEALEQGPR</t>
  </si>
  <si>
    <t>GHDC_MOUSE</t>
  </si>
  <si>
    <t>Q99J23</t>
  </si>
  <si>
    <t>GH3 domain-containing protein</t>
  </si>
  <si>
    <t>PREDICTED: E3 ubiquitin-protein ligase MGRN1 [Cricetulus griseus]</t>
  </si>
  <si>
    <t>gi|354488471|ref|XP_003506392.1|</t>
  </si>
  <si>
    <t>ESSSPESFGTEEVDEPSLNQGSR; DDELNFDLDR</t>
  </si>
  <si>
    <t>MGRN1_MOUSE</t>
  </si>
  <si>
    <t>Q9D074</t>
  </si>
  <si>
    <t>E3 ubiquitin-protein ligase MGRN1 (EC 6.3.2.-) (Mahogunin RING finger protein 1)</t>
  </si>
  <si>
    <t>PREDICTED: nuclear export mediator factor Nemf, partial [Cricetulus griseus]</t>
  </si>
  <si>
    <t>gi|354506443|ref|XP_003515270.1|</t>
  </si>
  <si>
    <t>LASKEEPSNSSDSK; EVQTVTSIQK; EAQAQGDPVASAIK; DQQQNEIIVK; AVDEFYSK</t>
  </si>
  <si>
    <t>NEMF_MOUSE</t>
  </si>
  <si>
    <t>Q8CCP0</t>
  </si>
  <si>
    <t>Nuclear export mediator factor Nemf (Serologically defined colon cancer antigen 1 homolog)</t>
  </si>
  <si>
    <t>PREDICTED: rab proteins geranylgeranyltransferase component A 2-like [Cricetulus griseus]</t>
  </si>
  <si>
    <t>gi|354475345|ref|XP_003499890.1|</t>
  </si>
  <si>
    <t>SDTEPSPSLTDAENSLDQEK; MC1AVFGGIYC2LR{1=57.0215;2=57.0215}; LLYSQGSLIDLLIK; DEDKPDIEDNSKQPK</t>
  </si>
  <si>
    <t>RAE2_MOUSE</t>
  </si>
  <si>
    <t>Q9QZD5</t>
  </si>
  <si>
    <t>Rab proteins geranylgeranyltransferase component A 2 (Choroideremia-like protein) (Rab escort protein 2) (REP-2)</t>
  </si>
  <si>
    <t>rev_gi|354492628|ref|XP_003508449.1|</t>
  </si>
  <si>
    <t>HHTLLKSSLTTGAINM1LDQR{1=15.9949}; GTNAILIK</t>
  </si>
  <si>
    <t>PREDICTED: H(+)/Cl(-) exchange transporter 7 isoform 1 [Cricetulus griseus]</t>
  </si>
  <si>
    <t>gi|354478647|ref|XP_003501526.1|</t>
  </si>
  <si>
    <t>YESLDYDNSENQLFLEEERR; YESLDYDNSENQLFLEEER; NVELDDELLDPEVDPPHTFPK; AIWADPGKYALMGAAAQLGGIVRM1TLSLTVIM2M2EATSNVTYGFPIMLVLMTAK{1=15.9949;2=15.9949}</t>
  </si>
  <si>
    <t>CLCN7_MOUSE</t>
  </si>
  <si>
    <t>O70496</t>
  </si>
  <si>
    <t>H(+)/Cl(-) exchange transporter 7 (Chloride channel 7 alpha subunit) (Chloride channel protein 7) (ClC-7)</t>
  </si>
  <si>
    <t>PREDICTED: polynucleotide 5'-hydroxyl-kinase NOL9-like, partial [Cricetulus griseus]</t>
  </si>
  <si>
    <t>gi|354496299|ref|XP_003510264.1|</t>
  </si>
  <si>
    <t>TNAEYLLLK; NWAIQNFPPLGSVVLLEQLR</t>
  </si>
  <si>
    <t>PREDICTED: LOW QUALITY PROTEIN: TRAF3-interacting protein 1-like [Cricetulus griseus]</t>
  </si>
  <si>
    <t>gi|354494501|ref|XP_003509375.1|</t>
  </si>
  <si>
    <t>YLHDIITEVIR; TNELLQLIGK; EENRPREK; AELSELEQQIR</t>
  </si>
  <si>
    <t>MIPT3_MOUSE</t>
  </si>
  <si>
    <t>Q149C2</t>
  </si>
  <si>
    <t>TRAF3-interacting protein 1 (Intraflagellar transport protein 54 homolog) (Microtubule-interacting protein associated with TRAF3) (MIP-T3)</t>
  </si>
  <si>
    <t>PREDICTED: protein strawberry notch homolog 2 [Cricetulus griseus]</t>
  </si>
  <si>
    <t>gi|354480842|ref|XP_003502612.1|</t>
  </si>
  <si>
    <t>VLSTILGQTDNR; QSHSQPEEEEGEEEEEAEELGHAETYADYVPSK</t>
  </si>
  <si>
    <t>SBNO2_MOUSE</t>
  </si>
  <si>
    <t>Q7TNB8</t>
  </si>
  <si>
    <t>Protein strawberry notch homolog 2</t>
  </si>
  <si>
    <t>PREDICTED: hypothetical protein LOC100775072 [Cricetulus griseus]</t>
  </si>
  <si>
    <t>gi|354490908|ref|XP_003507598.1|</t>
  </si>
  <si>
    <t>LTGFLSSLSAFMFEVVIASYPYWRLWEFNNNAVQFVSFGLWEAQYSQEFNVSGTITKVLVHTPINSTWIISPEF; FPPEFPVKK</t>
  </si>
  <si>
    <t>PARP6_HUMAN</t>
  </si>
  <si>
    <t>Q2NL67</t>
  </si>
  <si>
    <t>Poly [ADP-ribose] polymerase 6 (PARP-6) (EC 2.4.2.30) (ADP-ribosyltransferase diphtheria toxin-like 17) (ARTD17)</t>
  </si>
  <si>
    <t>PREDICTED: upstream-binding protein 1 [Cricetulus griseus]</t>
  </si>
  <si>
    <t>gi|354472803|ref|XP_003498626.1|</t>
  </si>
  <si>
    <t>LYNSLTSR; EDLVQIC1GAADGIR{1=57.0215}</t>
  </si>
  <si>
    <t>UBIP1_MOUSE</t>
  </si>
  <si>
    <t>Q811S7</t>
  </si>
  <si>
    <t>Upstream-binding protein 1 (Nuclear factor 2d9) (NF2d9)</t>
  </si>
  <si>
    <t>PREDICTED: probable leucyl-tRNA synthetase, mitochondrial [Cricetulus griseus]</t>
  </si>
  <si>
    <t>gi|354491247|ref|XP_003507767.1|</t>
  </si>
  <si>
    <t>LLAQGLIK; HNGVDPEEIVAQYGIDTVR; FFSHFC1HDQK{1=57.0215}; EDIDFTGPAPVC1AR{1=57.0215}</t>
  </si>
  <si>
    <t>SYLM_MOUSE</t>
  </si>
  <si>
    <t>Q8VDC0</t>
  </si>
  <si>
    <t>Probable leucine--tRNA ligase, mitochondrial (EC 6.1.1.4) (Leucyl-tRNA synthetase) (LeuRS)</t>
  </si>
  <si>
    <t>PREDICTED: cyclin-T1 [Cricetulus griseus]</t>
  </si>
  <si>
    <t>gi|354506417|ref|XP_003515258.1|</t>
  </si>
  <si>
    <t>VAHTC1LHPQESLPDTR{1=57.0215}; TYSLSNTLSSSSSSTR; NTAIVYMHRFYM1IQSFTQFHRYSMAPAALFLAAK{1=15.9949}; GPPEETGAAVFDHPAK; FGVDSDKELSYR</t>
  </si>
  <si>
    <t>CCNT1_MOUSE</t>
  </si>
  <si>
    <t>Q9QWV9</t>
  </si>
  <si>
    <t>Cyclin-T1 (CycT1) (Cyclin-T)</t>
  </si>
  <si>
    <t>PREDICTED: receptor-type tyrosine-protein phosphatase mu isoform 2 [Cricetulus griseus]</t>
  </si>
  <si>
    <t>gi|354483123|ref|XP_003503744.1|</t>
  </si>
  <si>
    <t>KLEVVEVK; KESQELIVQTDEDLPGAVPTESIQGSTFEEK; IYYQAASR; GAPVSVYQIVVEEERPR; DAPLKEIK; AVSSFDPEIDLSNQSGR</t>
  </si>
  <si>
    <t>PTPRM_MOUSE</t>
  </si>
  <si>
    <t>P28828</t>
  </si>
  <si>
    <t>Receptor-type tyrosine-protein phosphatase mu (Protein-tyrosine phosphatase mu) (R-PTP-mu) (EC 3.1.3.48)</t>
  </si>
  <si>
    <t>PREDICTED: receptor-type tyrosine-protein phosphatase mu isoform 1 [Cricetulus griseus]</t>
  </si>
  <si>
    <t>gi|354483121|ref|XP_003503743.1|</t>
  </si>
  <si>
    <t>PREDICTED: E3 ubiquitin-protein ligase LRSAM1 isoform 1 [Cricetulus griseus]</t>
  </si>
  <si>
    <t>gi|354490139|ref|XP_003507217.1|</t>
  </si>
  <si>
    <t>SLDTEALQEMVSEQR; Q1REEELHDILVELEAK{1=-17.0265}; ELPDTLGELR; EAGADDILDISK</t>
  </si>
  <si>
    <t>LRSM1_MOUSE</t>
  </si>
  <si>
    <t>Q80ZI6</t>
  </si>
  <si>
    <t>E3 ubiquitin-protein ligase LRSAM1 (EC 6.3.2.-) (Leucine-rich repeat and sterile alpha motif-containing protein 1) (Tsg101-associated ligase)</t>
  </si>
  <si>
    <t>PREDICTED: DNA ligase 4-like [Cricetulus griseus]</t>
  </si>
  <si>
    <t>gi|354466703|ref|XP_003495812.1|</t>
  </si>
  <si>
    <t>YDILNSTFTPIQGR; LAQTKNEVVDALNEAIDK; EYDC1YGDSYFVDTDLDQLK{1=57.0215}; ATSQTSQTVAA; APNLSNISK; AGEHQTPEEMAPVIADLEYR</t>
  </si>
  <si>
    <t>DNLI4_MOUSE</t>
  </si>
  <si>
    <t>Q8BTF7</t>
  </si>
  <si>
    <t>DNA ligase 4 (EC 6.5.1.1) (DNA ligase IV) (Polydeoxyribonucleotide synthase [ATP] 4)</t>
  </si>
  <si>
    <t>rev_gi|354475689|ref|XP_003500060.1|</t>
  </si>
  <si>
    <t>STGANQSPNLK; QPSSASDKSSC1MPSESR{1=57.0215}; PSESRSTGANQSPNLK; FPILNRVTK</t>
  </si>
  <si>
    <t>ELL2_MOUSE</t>
  </si>
  <si>
    <t>Q3UKU1</t>
  </si>
  <si>
    <t>RNA polymerase II elongation factor ELL2</t>
  </si>
  <si>
    <t>PREDICTED: integral membrane protein DGCR2/IDD-like [Cricetulus griseus]</t>
  </si>
  <si>
    <t>gi|354480597|ref|XP_003502491.1|</t>
  </si>
  <si>
    <t>WEVAFK; IESLIGANLHHFNLGR; ETLDLWQGRT; ETLDLWQGR</t>
  </si>
  <si>
    <t>IDD_MOUSE</t>
  </si>
  <si>
    <t>P98154</t>
  </si>
  <si>
    <t>Integral membrane protein DGCR2/IDD (Seizure-related membrane-bound adhesion protein)</t>
  </si>
  <si>
    <t>PREDICTED: sentrin-specific protease 1 [Cricetulus griseus]</t>
  </si>
  <si>
    <t>gi|354501753|ref|XP_003512953.1|</t>
  </si>
  <si>
    <t>SHELTDSEDEFPEITEEMEK; RPEMDDTADSM1KM2DAGEVTLVNHNSTFK{1=15.9949;2=15.9949}; LQEQEHAVLDSIELHLR; HFSTAEETVQEEEKEIYR</t>
  </si>
  <si>
    <t>SENP1_MOUSE</t>
  </si>
  <si>
    <t>P59110</t>
  </si>
  <si>
    <t>Sentrin-specific protease 1 (EC 3.4.22.68) (SUMO-1 protease 2) (SuPr-2) (Sentrin/SUMO-specific protease SENP1)</t>
  </si>
  <si>
    <t>PREDICTED: LOW QUALITY PROTEIN: E3 ubiquitin-protein ligase MIB1-like [Cricetulus griseus]</t>
  </si>
  <si>
    <t>gi|354481738|ref|XP_003503058.1|</t>
  </si>
  <si>
    <t>WTFNPAVLTK; VASAGSAISNASGER; LFETQESGDLNEELVK; GQSPLDLC1PDPSLC2KALAK{1=57.0215;2=57.0215}; AVHHAAFGDEGAVIEVLHR</t>
  </si>
  <si>
    <t>MIB1_HUMAN</t>
  </si>
  <si>
    <t>Q86YT6</t>
  </si>
  <si>
    <t>E3 ubiquitin-protein ligase MIB1 (EC 6.3.2.-) (DAPK-interacting protein 1) (DIP-1) (Mind bomb homolog 1) (Zinc finger ZZ type with ankyrin repeat domain protein 2)</t>
  </si>
  <si>
    <t>PREDICTED: paired amphipathic helix protein Sin3b isoform 2 [Cricetulus griseus]</t>
  </si>
  <si>
    <t>gi|354473806|ref|XP_003499123.1|</t>
  </si>
  <si>
    <t>YVEQYVGTEGASSSPTGGFLLKPVFLQR; SLLNEIESVYDEHQEQHSEGR; LPVHVEDALTYLDQVK; GQEDLLSEFGQFLPEAK; FPELFAQFK</t>
  </si>
  <si>
    <t>SIN3B_MOUSE</t>
  </si>
  <si>
    <t>Q62141</t>
  </si>
  <si>
    <t>Paired amphipathic helix protein Sin3b (Histone deacetylase complex subunit Sin3b) (Transcriptional corepressor Sin3b)</t>
  </si>
  <si>
    <t>PREDICTED: BEN domain-containing protein 3 [Cricetulus griseus]</t>
  </si>
  <si>
    <t>gi|354469212|ref|XP_003497024.1|</t>
  </si>
  <si>
    <t>LLVHLFPELFTHENLR; LFPELFTAENLR; HYVQLLYPR; HYVEAVYPVEK; GRSGSC1VWSTEEEPSSEATPSYK{1=57.0215}</t>
  </si>
  <si>
    <t>BEND3_MOUSE</t>
  </si>
  <si>
    <t>Q6PAL0</t>
  </si>
  <si>
    <t>BEN domain-containing protein 3</t>
  </si>
  <si>
    <t>PREDICTED: solute carrier family 22 member 9-like [Cricetulus griseus]</t>
  </si>
  <si>
    <t>gi|354506102|ref|XP_003515105.1|</t>
  </si>
  <si>
    <t>QAKQKDTFIK; FM1TWVSM1FGLM2LNFQYLKTNAFLSLC3LNGIISILSSLLGTFLLNHMGRK{1=15.9949;2=15.9949;3=57.0215}</t>
  </si>
  <si>
    <t>S22A9_BOVIN</t>
  </si>
  <si>
    <t>Q2KIV1</t>
  </si>
  <si>
    <t>Solute carrier family 22 member 9</t>
  </si>
  <si>
    <t>PREDICTED: transmembrane protein 87B [Cricetulus griseus]</t>
  </si>
  <si>
    <t>gi|354471222|ref|XP_003497842.1|</t>
  </si>
  <si>
    <t>TM1FN2STEIK{1=15.9949;2=0.984016}; N1VSSQEGSM2DVVAK{1=0.984016;2=15.9949}; KTM1FN2STEIK{1=15.9949;2=0.984016}</t>
  </si>
  <si>
    <t>TM87B_MOUSE</t>
  </si>
  <si>
    <t>Q8BKU8</t>
  </si>
  <si>
    <t>Transmembrane protein 87B</t>
  </si>
  <si>
    <t>PREDICTED: alpha-N-acetylglucosaminidase-like [Cricetulus griseus]</t>
  </si>
  <si>
    <t>gi|354485058|ref|XP_003504701.1|</t>
  </si>
  <si>
    <t>Q1SLQELVSLFYEEAR{1=-17.0265}; LSGGGSGIPVR; FLLGTWLNQAR; ELATEAGLDTYK; AFGM1IPVLPAFAGHVPK{1=15.9949}; AFGMIPVLPAFAGHVPK</t>
  </si>
  <si>
    <t>ANAG_HUMAN</t>
  </si>
  <si>
    <t>P54802</t>
  </si>
  <si>
    <t>Alpha-N-acetylglucosaminidase (EC 3.2.1.50) (N-acetyl-alpha-glucosaminidase) (NAG) [Cleaved into: Alpha-N-acetylglucosaminidase 82 kDa form; Alpha-N-acetylglucosaminidase 77 kDa form]</t>
  </si>
  <si>
    <t>PREDICTED: rho GTPase-activating protein 12 isoform 2 [Cricetulus griseus]</t>
  </si>
  <si>
    <t>gi|354473460|ref|XP_003498953.1|</t>
  </si>
  <si>
    <t>WRHSTIVLDTNDKESPTTTK; PSSSVQGTGLTR; LFGHFPGPEFLDVEK; HSTIVLDTNDK; AFYVPAQYVK</t>
  </si>
  <si>
    <t>RHG12_MOUSE</t>
  </si>
  <si>
    <t>Q8C0D4</t>
  </si>
  <si>
    <t>Rho GTPase-activating protein 12 (Rho-type GTPase-activating protein 12)</t>
  </si>
  <si>
    <t>PREDICTED: rho GTPase-activating protein 12 isoform 1 [Cricetulus griseus]</t>
  </si>
  <si>
    <t>gi|354473458|ref|XP_003498952.1|</t>
  </si>
  <si>
    <t>PREDICTED: LOW QUALITY PROTEIN: sciellin-like [Cricetulus griseus]</t>
  </si>
  <si>
    <t>gi|354482700|ref|XP_003503535.1|</t>
  </si>
  <si>
    <t>NNQSQDLDNLIK; AVKTTAGHQDLDK</t>
  </si>
  <si>
    <t>SCEL_MOUSE</t>
  </si>
  <si>
    <t>Q9EQG3</t>
  </si>
  <si>
    <t>Sciellin</t>
  </si>
  <si>
    <t>rev_gi|354471917|ref|XP_003498187.1|</t>
  </si>
  <si>
    <t>KTSAPDTKEPPEM1EK{1=15.9949}; AMRVSMPGGEGSSPPGEK</t>
  </si>
  <si>
    <t>GRIN1_MOUSE</t>
  </si>
  <si>
    <t>Q3UNH4</t>
  </si>
  <si>
    <t>G protein-regulated inducer of neurite outgrowth 1 (GRIN1)</t>
  </si>
  <si>
    <t>PREDICTED: centriolin [Cricetulus griseus]</t>
  </si>
  <si>
    <t>gi|354491508|ref|XP_003507897.1|</t>
  </si>
  <si>
    <t>YTASTPLR; QERDELEIVAIDAENMR; M1LNEVM2AK{1=15.9949;2=15.9949}; LTQLEQSVLQTELEK; IQQLENEIHYLQENLK; FLEEIKNQDK; ETEEIKDLEQQLTDGQIAANEALK; EMNASLQQAQGELSAYEAELETR; EADQLLAEAEHELSC1TK{1=57.0215}; DELEIVAIDAENMR</t>
  </si>
  <si>
    <t>CNTRL_MOUSE</t>
  </si>
  <si>
    <t>A2AL36</t>
  </si>
  <si>
    <t>Centriolin (Centrosomal protein 1) (Centrosomal protein of 110 kDa) (Cep110)</t>
  </si>
  <si>
    <t>PREDICTED: LOW QUALITY PROTEIN: 1-phosphatidylinositol-4,5-bisphosphate phosphodiesterase eta-1-like [Cricetulus griseus]</t>
  </si>
  <si>
    <t>gi|354472475|ref|XP_003498464.1|</t>
  </si>
  <si>
    <t>TKARVM1EGNLPASLDASPGQFPK{1=15.9949}; SAYRIDSSNFNPLPYWNAGC1QLVALNYQSEGRMMQLNR{1=57.0215}; ILIDSIYK</t>
  </si>
  <si>
    <t>PLCH1_MOUSE</t>
  </si>
  <si>
    <t>Q4KWH5</t>
  </si>
  <si>
    <t>1-phosphatidylinositol 4,5-bisphosphate phosphodiesterase eta-1 (EC 3.1.4.11) (Phosphoinositide phospholipase C-eta-1) (Phospholipase C-eta-1) (PLC-eta-1) (Phospholipase C-like protein 3) (PLC-L3)</t>
  </si>
  <si>
    <t>PREDICTED: hypothetical protein LOC100767720 [Cricetulus griseus]</t>
  </si>
  <si>
    <t>gi|354504137|ref|XP_003514135.1|</t>
  </si>
  <si>
    <t>TSGADGLVGEDGPADASK; LYAQEYEFEADEDKADVPADIR; GLGGSGGAGGPPGTPYELAK; GGYGPATGGATRPPPPR; AGEGLGAPSNDAVSGVDHNSLDSNLTR</t>
  </si>
  <si>
    <t>PRR12_HUMAN</t>
  </si>
  <si>
    <t>Q9ULL5</t>
  </si>
  <si>
    <t>Proline-rich protein 12</t>
  </si>
  <si>
    <t>rev_gi|354474057|ref|XP_003499248.1|</t>
  </si>
  <si>
    <t>LRHVITQVTKVMNK; LGGTEMNTISHSKVVSGVPGSR</t>
  </si>
  <si>
    <t>PREDICTED: TBC1 domain family member 24 [Cricetulus griseus]</t>
  </si>
  <si>
    <t>gi|354494918|ref|XP_003509581.1|</t>
  </si>
  <si>
    <t>WLFGELPLNYFAR; KEVC1GAYLSTDWSER{1=57.0215}; ELNC1TELQELK{1=57.0215}</t>
  </si>
  <si>
    <t>TBC24_MOUSE</t>
  </si>
  <si>
    <t>Q3UUG6</t>
  </si>
  <si>
    <t>TBC1 domain family member 24</t>
  </si>
  <si>
    <t>PREDICTED: ral GTPase-activating protein subunit alpha-2-like [Cricetulus griseus]</t>
  </si>
  <si>
    <t>gi|354468138|ref|XP_003496524.1|</t>
  </si>
  <si>
    <t>TWEQM1LQILLRITEAVM2QKPK{1=15.9949;2=15.9949}; TWEQMLQILLR; QSIQEDEYVQR; IIQTVGGGAAQEK; ATEVEELQQAESTLAADSEYLVVGQQQVPR</t>
  </si>
  <si>
    <t>RGPA2_MOUSE</t>
  </si>
  <si>
    <t>A3KGS3</t>
  </si>
  <si>
    <t>Ral GTPase-activating protein subunit alpha-2 (250 kDa substrate of Akt) (AS250) (P220)</t>
  </si>
  <si>
    <t>PREDICTED: coiled-coil domain-containing protein 38 [Cricetulus griseus]</t>
  </si>
  <si>
    <t>gi|354478549|ref|XP_003501477.1|</t>
  </si>
  <si>
    <t>VESRLVELSDLIESIPK; TKDDAIKK; LQM1TTELK{1=15.9949}</t>
  </si>
  <si>
    <t>CCD38_MOUSE</t>
  </si>
  <si>
    <t>Q8CDN8</t>
  </si>
  <si>
    <t>Coiled-coil domain-containing protein 38</t>
  </si>
  <si>
    <t>PREDICTED: glutamate carboxypeptidase 2-like isoform 2 [Cricetulus griseus]</t>
  </si>
  <si>
    <t>gi|354505659|ref|XP_003514885.1|</t>
  </si>
  <si>
    <t>FOLH1_RAT</t>
  </si>
  <si>
    <t>P70627</t>
  </si>
  <si>
    <t>Glutamate carboxypeptidase 2 (EC 3.4.17.21) (Folate hydrolase 1) (Folylpoly-gamma-glutamate carboxypeptidase) (FGCP) (Glutamate carboxypeptidase II) (GCPII) (Membrane glutamate carboxypeptidase) (mGCP) (N-acetylated-alpha-linked acidic dipeptidase I) (NAALADase I) (Prostate-specific membrane antigen homolog) (Pteroylpoly-gamma-glutamate carboxypeptidase)</t>
  </si>
  <si>
    <t>PREDICTED: glutamate carboxypeptidase 2-like isoform 1 [Cricetulus griseus]</t>
  </si>
  <si>
    <t>gi|354505657|ref|XP_003514884.1|</t>
  </si>
  <si>
    <t>PREDICTED: copine-8-like [Cricetulus griseus]</t>
  </si>
  <si>
    <t>gi|354506054|ref|XP_003515081.1|</t>
  </si>
  <si>
    <t>VEVYDWDR; NTLNPVWQAFK</t>
  </si>
  <si>
    <t>CPNE8_HUMAN</t>
  </si>
  <si>
    <t>Q86YQ8</t>
  </si>
  <si>
    <t>PREDICTED: kinesin-like protein KIF1A isoform 2 [Cricetulus griseus]</t>
  </si>
  <si>
    <t>gi|354474168|ref|XP_003499303.1|</t>
  </si>
  <si>
    <t>PYAYMYNSDK; EANAISVELKK</t>
  </si>
  <si>
    <t>KIF1A_MOUSE</t>
  </si>
  <si>
    <t>P33173</t>
  </si>
  <si>
    <t>Kinesin-like protein KIF1A (Axonal transporter of synaptic vesicles)</t>
  </si>
  <si>
    <t>PREDICTED: kinesin-like protein KIF1A isoform 1 [Cricetulus griseus]</t>
  </si>
  <si>
    <t>gi|354474166|ref|XP_003499302.1|</t>
  </si>
  <si>
    <t>PREDICTED: apolipoprotein B receptor [Cricetulus griseus]</t>
  </si>
  <si>
    <t>gi|354505697|ref|XP_003514904.1|</t>
  </si>
  <si>
    <t>SEAAQKRQEVLR; SDQSERVGAPR; IALTRDGQSAR; GVSLEEGVQAEESPREK</t>
  </si>
  <si>
    <t>APOBR_MOUSE</t>
  </si>
  <si>
    <t>Q8VBT6</t>
  </si>
  <si>
    <t>Apolipoprotein B receptor (Apolipoprotein B-100 receptor) (Apolipoprotein B48 receptor) (apoB-48R)</t>
  </si>
  <si>
    <t>PREDICTED: E3 ubiquitin-protein ligase RNF220-like [Cricetulus griseus]</t>
  </si>
  <si>
    <t>gi|354470259|ref|XP_003497454.1|</t>
  </si>
  <si>
    <t>FEEYEWC1GQK{1=57.0215}; EGPC1MAEDDAVDMEPENSSR{1=57.0215}; ATTLLEGGFR</t>
  </si>
  <si>
    <t>RN220_BOVIN</t>
  </si>
  <si>
    <t>Q08DV5</t>
  </si>
  <si>
    <t>E3 ubiquitin-protein ligase RNF220 (EC 6.3.2.-) (RING finger protein 220)</t>
  </si>
  <si>
    <t>PREDICTED: disks large homolog 3-like isoform 1 [Cricetulus griseus]</t>
  </si>
  <si>
    <t>gi|354494077|ref|XP_003509165.1|</t>
  </si>
  <si>
    <t>PEEYSRFESKIHDLR; GQEDAILSYEPVTR</t>
  </si>
  <si>
    <t>DLG3_RAT</t>
  </si>
  <si>
    <t>Q62936</t>
  </si>
  <si>
    <t>Disks large homolog 3 (PSD-95/SAP90-related protein 1) (Synapse-associated protein 102) (SAP-102) (SAP102)</t>
  </si>
  <si>
    <t>PREDICTED: zinc finger protein 106 [Cricetulus griseus]</t>
  </si>
  <si>
    <t>gi|354471735|ref|XP_003498096.1|</t>
  </si>
  <si>
    <t>SSLEDVQNNGLAKPDAPFETESFEDTSLDAELQK; SGC1DEVSSTSELGNR{1=57.0215}; SGAVALATTEAVSC1GTHTVGK{1=57.0215}; KC1ILC2HIVYGSK{1=57.0215;2=57.0215}; IQILQGLQETYEPSEHPDQAPC1SLIAR{1=57.0215}; FGIEMVPLVQNEQEVLDLDEEPDLSR; ENKPQPSNSPAAAQSQK; EDGGKEEEEEDYFDKELVQLIQER; AVPDGTAFC1EVVR{1=57.0215}</t>
  </si>
  <si>
    <t>ZN106_MOUSE</t>
  </si>
  <si>
    <t>O88466</t>
  </si>
  <si>
    <t>Zinc finger protein 106 (Zfp-106) (H3a minor histocompatibility antigen) (Son of insulin receptor mutant) (Zinc finger protein 474)</t>
  </si>
  <si>
    <t>PREDICTED: 52 kDa repressor of the inhibitor of the protein kinase [Cricetulus griseus]</t>
  </si>
  <si>
    <t>gi|354489972|ref|XP_003507134.1|</t>
  </si>
  <si>
    <t>STQSDLAFFR; SIITDDVVDIAGEEHLPVLVR; EEFVGFLPYEADAEILAVK; AQQGNLESQLTSESYYK</t>
  </si>
  <si>
    <t>P52K_MOUSE</t>
  </si>
  <si>
    <t>Q9CUX1</t>
  </si>
  <si>
    <t>52 kDa repressor of the inhibitor of the protein kinase (p52rIPK) (58 kDa interferon-induced protein kinase-interacting protein) (p58IPK-interacting protein) (THAP domain-containing protein 0)</t>
  </si>
  <si>
    <t>PREDICTED: forkhead box protein M1-like isoform 2 [Cricetulus griseus]</t>
  </si>
  <si>
    <t>gi|354467219|ref|XP_003496067.1|</t>
  </si>
  <si>
    <t>RTEVVTETSGTKPAAK; FILISSGGTSSHPPGPHPQAQTSHDSK</t>
  </si>
  <si>
    <t>FOXM1_RAT</t>
  </si>
  <si>
    <t>P97691</t>
  </si>
  <si>
    <t>Forkhead box protein M1 (INS-1 winged helix) (Winged-helix factor from INS-1 cells)</t>
  </si>
  <si>
    <t>PREDICTED: forkhead box protein M1-like isoform 1 [Cricetulus griseus]</t>
  </si>
  <si>
    <t>gi|354467217|ref|XP_003496066.1|</t>
  </si>
  <si>
    <t>PREDICTED: metastasis suppressor protein 1-like [Cricetulus griseus]</t>
  </si>
  <si>
    <t>gi|354507067|ref|XP_003515580.1|</t>
  </si>
  <si>
    <t>QAIPESEAEDQERDPPSATVSPGPTPESEPADLSPR; GSGVPLSTLAEC1SDEEEISM2LGEITHLQTISEDLKSLTMDPHK{1=57.0215;2=15.9949}; ESPQGEDMLNAIR; EADSNGGGPATTGGPPAAAEEVQRPR</t>
  </si>
  <si>
    <t>MTSS1_MOUSE</t>
  </si>
  <si>
    <t>Q8R1S4</t>
  </si>
  <si>
    <t>Metastasis suppressor protein 1 (Missing in metastasis protein)</t>
  </si>
  <si>
    <t>PREDICTED: bromodomain-containing protein 8 isoform 2 [Cricetulus griseus]</t>
  </si>
  <si>
    <t>gi|354480756|ref|XP_003502570.1|</t>
  </si>
  <si>
    <t>VEPAEPEPGMSGSEIVAGAGPVSSMEPPELR; PVPLPAPEM1TVK{1=15.9949}; M1ATGTGKHKLLSTGPTEPWSIR{1=15.9949}; LDFEEAENK; GEVVETVEDVIVR</t>
  </si>
  <si>
    <t>BRD8_MOUSE</t>
  </si>
  <si>
    <t>Q8R3B7</t>
  </si>
  <si>
    <t>Bromodomain-containing protein 8</t>
  </si>
  <si>
    <t>PREDICTED: phosphorylase b kinase regulatory subunit alpha, skeletal muscle isoform isoform 2 [Cricetulus griseus]</t>
  </si>
  <si>
    <t>gi|354501282|ref|XP_003512721.1|</t>
  </si>
  <si>
    <t>FSVHVESVLNRVPQPEYRQLLVE; FGVKGGPQSVIHVLADEVQHC1QSILNSLLPRASTSK{1=57.0215}; DQSGEVDFQSLVSQLK; AALEALDELDLFGVK</t>
  </si>
  <si>
    <t>KPB1_RABIT</t>
  </si>
  <si>
    <t>P18688</t>
  </si>
  <si>
    <t>Phosphorylase b kinase regulatory subunit alpha, skeletal muscle isoform (Phosphorylase kinase alpha M subunit)</t>
  </si>
  <si>
    <t>PREDICTED: phosphorylase b kinase regulatory subunit alpha, skeletal muscle isoform isoform 1 [Cricetulus griseus]</t>
  </si>
  <si>
    <t>gi|354501280|ref|XP_003512720.1|</t>
  </si>
  <si>
    <t>PREDICTED: transcription factor E3-like isoform 2 [Cricetulus griseus]</t>
  </si>
  <si>
    <t>gi|354485943|ref|XP_003505141.1|</t>
  </si>
  <si>
    <t>VQTHLENPTR; PISLQATPTTPATLSASSSAGGSRTPAMSSSSSSR; EQAAAAPFPNPAPASPAISVIGVSAGGHTLGRPPPAQVPR; AASDPLLSSVSPAVSK</t>
  </si>
  <si>
    <t>TFE3_MOUSE</t>
  </si>
  <si>
    <t>Q64092</t>
  </si>
  <si>
    <t>Transcription factor E3</t>
  </si>
  <si>
    <t>PREDICTED: transcription factor E3-like isoform 1 [Cricetulus griseus]</t>
  </si>
  <si>
    <t>gi|354485941|ref|XP_003505140.1|</t>
  </si>
  <si>
    <t>PREDICTED: ubiquitin carboxyl-terminal hydrolase 13-like, partial [Cricetulus griseus]</t>
  </si>
  <si>
    <t>gi|354499221|ref|XP_003511709.1|</t>
  </si>
  <si>
    <t>QQDAQEFFLHLVNLVER; QDPDTWENELPVSK; LGTITPDGADVYSFQEEGPVLDPHLAK; GLQPGEEELPDISPPIVIPDDSKDR; GLQPGEEELPDISPPIVIPDDSK</t>
  </si>
  <si>
    <t>UBP13_MOUSE</t>
  </si>
  <si>
    <t>Q5BKP2</t>
  </si>
  <si>
    <t>Ubiquitin carboxyl-terminal hydrolase 13 (EC 3.4.19.12) (Deubiquitinating enzyme 13) (Ubiquitin thioesterase 13) (Ubiquitin-specific-processing protease 13)</t>
  </si>
  <si>
    <t>PREDICTED: leucine zipper putative tumor suppressor 2-like [Cricetulus griseus]</t>
  </si>
  <si>
    <t>gi|354505238|ref|XP_003514678.1|</t>
  </si>
  <si>
    <t>QLEQELQQLSLELEAR; EVELEAC1SQELQR{1=57.0215}; EQVIRYQK; EPPVPPATTDPFLLAESDEVK</t>
  </si>
  <si>
    <t>LZTS2_RAT</t>
  </si>
  <si>
    <t>Q3LUD4</t>
  </si>
  <si>
    <t>Leucine zipper putative tumor suppressor 2 (Protein LAPSER1)</t>
  </si>
  <si>
    <t>PREDICTED: AMP deaminase 3 [Cricetulus griseus]</t>
  </si>
  <si>
    <t>gi|354492353|ref|XP_003508313.1|</t>
  </si>
  <si>
    <t>YARLAYHRFPR; SHILALITDGPTK; MQGGILFVYDNQTM1LER{1=15.9949}; METPGSAEM1PRQFPK{1=15.9949}; EGPEGNDIR</t>
  </si>
  <si>
    <t>AMPD3_MOUSE</t>
  </si>
  <si>
    <t>O08739</t>
  </si>
  <si>
    <t>AMP deaminase 3 (EC 3.5.4.6) (AMP deaminase H-type) (AMP deaminase isoform E) (Heart-type AMPD)</t>
  </si>
  <si>
    <t>PREDICTED: serine/threonine-protein kinase MRCK alpha-like, partial [Cricetulus griseus]</t>
  </si>
  <si>
    <t>gi|354490253|ref|XP_003507273.1|</t>
  </si>
  <si>
    <t>WVGILSELHK; TTQAAAIIDHER; QLENELEGLK; MAEGDELVVPETSDNSR; LFLYDIAEGK; KSIFYEEEISK; GPLGIDPQK; ESQSEREEFENEFK; DEEFSVSSVLASDVIHASR</t>
  </si>
  <si>
    <t>MRCKA_RAT</t>
  </si>
  <si>
    <t>O54874</t>
  </si>
  <si>
    <t>Serine/threonine-protein kinase MRCK alpha (EC 2.7.11.1) (CDC42-binding protein kinase alpha) (Myotonic dystrophy kinase-related CDC42-binding kinase alpha) (MRCK alpha) (Myotonic dystrophy protein kinase-like alpha)</t>
  </si>
  <si>
    <t>PREDICTED: transducin-like enhancer protein 1 [Cricetulus griseus]</t>
  </si>
  <si>
    <t>gi|354476002|ref|XP_003500214.1|</t>
  </si>
  <si>
    <t>SPVSQLDC1LNR{1=57.0215}; ESSSVLSC1DISVDDK{1=57.0215}</t>
  </si>
  <si>
    <t>TLE1_MOUSE</t>
  </si>
  <si>
    <t>Q62440</t>
  </si>
  <si>
    <t>Transducin-like enhancer protein 1 (Groucho-related protein 1) (Grg-1)</t>
  </si>
  <si>
    <t>PREDICTED: DNA2-like helicase [Cricetulus griseus]</t>
  </si>
  <si>
    <t>gi|354477694|ref|XP_003501054.1|</t>
  </si>
  <si>
    <t>YKIM1PLELKTGK{1=15.9949}; KIM1PLELK{1=15.9949}</t>
  </si>
  <si>
    <t>DNA2_RAT</t>
  </si>
  <si>
    <t>D3ZG52</t>
  </si>
  <si>
    <t>DNA replication ATP-dependent helicase/nuclease DNA2 (DNA replication ATP-dependent helicase-like homolog) [Includes: DNA replication nuclease DNA2 (EC 3.1.-.-); DNA replication ATP-dependent helicase DNA2 (EC 3.6.4.12)]</t>
  </si>
  <si>
    <t>PREDICTED: iron-responsive element-binding protein 2-like [Cricetulus griseus]</t>
  </si>
  <si>
    <t>gi|354471443|ref|XP_003497952.1|</t>
  </si>
  <si>
    <t>SDFQAC1LNEK{1=57.0215}; QSNVEVPFFPAR; NQEVEFGR; HGGLLNFVAR; EGIPLIILAGK</t>
  </si>
  <si>
    <t>IREB2_RAT</t>
  </si>
  <si>
    <t>Q62751</t>
  </si>
  <si>
    <t>Iron-responsive element-binding protein 2 (IRE-BP 2) (Iron regulatory protein 2) (IRP2)</t>
  </si>
  <si>
    <t>PREDICTED: aprataxin and PNK-like factor isoform 2 [Cricetulus griseus]</t>
  </si>
  <si>
    <t>gi|354482857|ref|XP_003503612.1|</t>
  </si>
  <si>
    <t>VFSTQTEEEVEC1TLR{1=57.0215}; SLLETSQGFHPK; DEEKEDVEELLK</t>
  </si>
  <si>
    <t>TYDP1_DROME</t>
  </si>
  <si>
    <t>Q9VQM4</t>
  </si>
  <si>
    <t>Probable tyrosyl-DNA phosphodiesterase (Tyr-DNA phosphodiesterase) (EC 3.1.4.-) (Protein glaikit)</t>
  </si>
  <si>
    <t>PREDICTED: aprataxin and PNK-like factor isoform 1 [Cricetulus griseus]</t>
  </si>
  <si>
    <t>gi|354482855|ref|XP_003503611.1|</t>
  </si>
  <si>
    <t>rev_gi|354490067|ref|XP_003507181.1|</t>
  </si>
  <si>
    <t>VVMQNFK; QNGEEDLEKM1IKDLK{1=15.9949}; IEEVGNR; ENLEENEKRLIEIDK; EEIEEKLEK; DLHDRYC1K{1=57.0215}</t>
  </si>
  <si>
    <t>PREDICTED: murinoglobulin-1-like [Cricetulus griseus]</t>
  </si>
  <si>
    <t>gi|354494297|ref|XP_003509275.1|</t>
  </si>
  <si>
    <t>TIQQEGNGNFVYTK; M1VSGFIPLKPTVK{1=15.9949}; MVSGFIPLKPTVK; M1NAYVLLTLLTAQPAPTPEDLGVALQIVKWLTKQQNSR{1=15.9949}</t>
  </si>
  <si>
    <t>MUG2_MOUSE</t>
  </si>
  <si>
    <t>P28666</t>
  </si>
  <si>
    <t>Murinoglobulin-2 (MuG2)</t>
  </si>
  <si>
    <t>PREDICTED: phosphatidylinositol N-acetylglucosaminyltransferase subunit Q [Cricetulus griseus]</t>
  </si>
  <si>
    <t>gi|354478793|ref|XP_003501599.1|</t>
  </si>
  <si>
    <t>WIPEQNSAVILAVAHFPFIPIQVK; NDQFDEGPVR; HLSFIFSTQK</t>
  </si>
  <si>
    <t>PIGQ_MOUSE</t>
  </si>
  <si>
    <t>Q9QYT7</t>
  </si>
  <si>
    <t>Phosphatidylinositol N-acetylglucosaminyltransferase subunit Q (EC 2.4.1.198) (MGpi1p) (N-acetylglucosamyl transferase component GPI1) (Phosphatidylinositol-glycan biosynthesis class Q protein) (PIG-Q)</t>
  </si>
  <si>
    <t>PREDICTED: myomegalin-like [Cricetulus griseus]</t>
  </si>
  <si>
    <t>gi|354486530|ref|XP_003505433.1|</t>
  </si>
  <si>
    <t>VTSIGPHLGEQTDQSSVQVPSR; STLGDSDTVAGLEK; MVQAFLER; MAVQEDELQVQAADLESLTR; LNEMSC1ELR{1=57.0215}; LGPGQSEVAEELC1QR{1=57.0215}; LDSDETPVSQPIMDK; ESETEELYQVIEGQNETMAK; EGMLQDLLSDLNK; DLQMQLVDPEDIPAMER</t>
  </si>
  <si>
    <t>MYOME_RAT</t>
  </si>
  <si>
    <t>Q9WUJ3</t>
  </si>
  <si>
    <t>Myomegalin (Phosphodiesterase 4D-interacting protein) (Phosphodiesterase-binding protein clone 46)</t>
  </si>
  <si>
    <t>PREDICTED: WD repeat-containing protein mio [Cricetulus griseus]</t>
  </si>
  <si>
    <t>gi|354483509|ref|XP_003503935.1|</t>
  </si>
  <si>
    <t>VDLSKDK; TGLLATLTRDSNIIRLYDM1QHTPTPIGDET{1=15.9949}; NLAIFDLR; LYDMQHTPTPIGDETEPTIIER; EAGNLEGILLTGLTK; DGVDLMESYVDR</t>
  </si>
  <si>
    <t>MIO_MOUSE</t>
  </si>
  <si>
    <t>Q8VE19</t>
  </si>
  <si>
    <t>WD repeat-containing protein mio</t>
  </si>
  <si>
    <t>PREDICTED: protein EMSY-like [Cricetulus griseus]</t>
  </si>
  <si>
    <t>gi|354489964|ref|XP_003507130.1|</t>
  </si>
  <si>
    <t>SQPQQPSQPQR; Q1SQTATQTSVVVKSIPASSPGTITHIMQQALSSHTAFTKHSEELGTEEGEVEEM2DTLDPQTGLFYR{1=-17.0265;2=15.9949}; NVVTTLLNAGGEK; IITQQVQPSK; IISSNIVSGTTTK; HSEELGTEEGEVEEMDTLDPQTGLFYR</t>
  </si>
  <si>
    <t>EMSY_MOUSE</t>
  </si>
  <si>
    <t>Q8BMB0</t>
  </si>
  <si>
    <t>Protein EMSY</t>
  </si>
  <si>
    <t>PREDICTED: amyloid protein-binding protein 2-like [Cricetulus griseus]</t>
  </si>
  <si>
    <t>gi|354477158|ref|XP_003500789.1|</t>
  </si>
  <si>
    <t>LLQEAHDLHLSSLQLAK; ALILEEIAIDC1HNK{1=57.0215}</t>
  </si>
  <si>
    <t>APBP2_RAT</t>
  </si>
  <si>
    <t>A5HK05</t>
  </si>
  <si>
    <t>Amyloid protein-binding protein 2 (Amyloid beta precursor protein-binding protein 2) (APP-BP2)</t>
  </si>
  <si>
    <t>rev_gi|354503492|ref|XP_003513815.1|</t>
  </si>
  <si>
    <t>WRDSHILGR; VMQSIVK</t>
  </si>
  <si>
    <t>PREDICTED: LOW QUALITY PROTEIN: formin-like protein 2-like [Cricetulus griseus]</t>
  </si>
  <si>
    <t>gi|354501866|ref|XP_003513009.1|</t>
  </si>
  <si>
    <t>TENEAM1SKIVELEKQLM2QR{1=15.9949;2=15.9949}; AQGPAIDLSSSK; AGKTADEIC1K{1=57.0215}</t>
  </si>
  <si>
    <t>FMNL2_MOUSE</t>
  </si>
  <si>
    <t>A2APV2</t>
  </si>
  <si>
    <t>Formin-like protein 2 (Protein Man)</t>
  </si>
  <si>
    <t>PREDICTED: HEAT repeat-containing protein 7B2 [Cricetulus griseus]</t>
  </si>
  <si>
    <t>gi|354482302|ref|XP_003503337.1|</t>
  </si>
  <si>
    <t>RDEDIPR; QILTAAVLYDIVLPK; NPDTHHIGVC1ALARSMAVWQHGVILDIM2QHLFSSLTSSSENYR{1=57.0215;2=15.9949}; LLQLLK; ILTNDIEAPK; GTLGYLFNIIRILVMAEEK; ENMVKVVM1SDLNVKVR{1=15.9949}; EEYTDM1FGDINLTIGM{1=15.9949}</t>
  </si>
  <si>
    <t>MRO2B_MOUSE</t>
  </si>
  <si>
    <t>Q7M6Y6</t>
  </si>
  <si>
    <t>Maestro heat-like repeat-containing protein family member 2B (HEAT repeat-containing protein 7B2)</t>
  </si>
  <si>
    <t>PREDICTED: LOW QUALITY PROTEIN: ectopic P granules protein 5 homolog [Cricetulus griseus]</t>
  </si>
  <si>
    <t>gi|354477755|ref|XP_003501084.1|</t>
  </si>
  <si>
    <t>SLAVYQQDQVSK; ILLMLQSR</t>
  </si>
  <si>
    <t>EPG5_MOUSE</t>
  </si>
  <si>
    <t>Q80TA9</t>
  </si>
  <si>
    <t>Ectopic P granules protein 5 homolog</t>
  </si>
  <si>
    <t>PREDICTED: dipeptidyl peptidase 8 [Cricetulus griseus]</t>
  </si>
  <si>
    <t>gi|354490087|ref|XP_003507191.1|</t>
  </si>
  <si>
    <t>YAWSILLDR; SAGVATFVLQEEFDR; LSSPEDDPVHKTK</t>
  </si>
  <si>
    <t>DPP8_MOUSE</t>
  </si>
  <si>
    <t>Q80YA7</t>
  </si>
  <si>
    <t>Dipeptidyl peptidase 8 (DP8) (EC 3.4.14.5) (Dipeptidyl peptidase VIII) (DPP VIII)</t>
  </si>
  <si>
    <t>PREDICTED: LMBR1 domain-containing protein 2 [Cricetulus griseus]</t>
  </si>
  <si>
    <t>gi|354506050|ref|XP_003515079.1|</t>
  </si>
  <si>
    <t>SGAALGLEIVFVF; NMDDYEDFDEKR; DRIELLQDAEPLDFNAETFTDDSLEPESGR; ADAEENLEDVMEEVR</t>
  </si>
  <si>
    <t>LMBD2_MOUSE</t>
  </si>
  <si>
    <t>Q8C561</t>
  </si>
  <si>
    <t>LMBR1 domain-containing protein 2</t>
  </si>
  <si>
    <t>PREDICTED: PH domain leucine-rich repeat protein phosphatase 1-like [Cricetulus griseus]</t>
  </si>
  <si>
    <t>gi|354479627|ref|XP_003502011.1|</t>
  </si>
  <si>
    <t>LLAGHNQLAR; LEELEEIDVSGNK; KPGGYFAAPAQPDPDDQFIIPPELEEEVK; ILGYTFLHPNVVPR; FYAGKPHSTGSSER; EIM1KHHQEQQQQQQQQQQQQVPPP{1=15.9949}; EALYGVFDGDR</t>
  </si>
  <si>
    <t>PHLP1_MOUSE</t>
  </si>
  <si>
    <t>Q8CHE4</t>
  </si>
  <si>
    <t>PH domain leucine-rich repeat-containing protein phosphatase 1 (EC 3.1.3.16) (Pleckstrin homology domain-containing family E member 1) (PH domain-containing family E member 1) (Suprachiasmatic nucleus circadian oscillatory protein)</t>
  </si>
  <si>
    <t>PREDICTED: bromodomain-containing protein 9 [Cricetulus griseus]</t>
  </si>
  <si>
    <t>gi|354506643|ref|XP_003515369.1|</t>
  </si>
  <si>
    <t>TQPAENESTPIQR; LLPGFTTLGFK; ILHAGFK</t>
  </si>
  <si>
    <t>BRD9_MOUSE</t>
  </si>
  <si>
    <t>Q3UQU0</t>
  </si>
  <si>
    <t>Bromodomain-containing protein 9</t>
  </si>
  <si>
    <t>PREDICTED: protein kinase C gamma type-like [Cricetulus griseus]</t>
  </si>
  <si>
    <t>gi|354495156|ref|XP_003509697.1|</t>
  </si>
  <si>
    <t>NLIPMDPNGLSDPYVK; APEIIAYQPYGKSVDWWSFGVLLYEMLAGQPPFDGEDEEELFQAIMEQTVTYPKSLSR</t>
  </si>
  <si>
    <t>KPCG_MOUSE</t>
  </si>
  <si>
    <t>P63318</t>
  </si>
  <si>
    <t>Protein kinase C gamma type (PKC-gamma) (EC 2.7.11.13)</t>
  </si>
  <si>
    <t>PREDICTED: rho guanine nucleotide exchange factor 5-like [Cricetulus griseus]</t>
  </si>
  <si>
    <t>gi|354484479|ref|XP_003504415.1|</t>
  </si>
  <si>
    <t>QGQGLLQPQEAQGLEEQEGQEVEVEEEGTLR; LLLQNILK; IFPLISQSR; ESSELSGELEGLDSR; EELDLLEC1YDSPQVQC2LR{1=57.0215;2=57.0215}; DESGLTEESEPPVR</t>
  </si>
  <si>
    <t>ARHG5_HUMAN</t>
  </si>
  <si>
    <t>Q12774</t>
  </si>
  <si>
    <t>Rho guanine nucleotide exchange factor 5 (Ephexin-3) (Guanine nucleotide regulatory protein TIM) (Oncogene TIM) (Transforming immortalized mammary oncogene) (p60 TIM)</t>
  </si>
  <si>
    <t>PREDICTED: zinc finger protein basonuclin-2 isoform 1 [Cricetulus griseus]</t>
  </si>
  <si>
    <t>gi|354482521|ref|XP_003503446.1|</t>
  </si>
  <si>
    <t>VPPFYRSLLTPGEM1VSPPTSLPTSPIIPTSGTIEQHPPPPSEPIVPAVMM2GTHEPSADLAPK{1=15.9949;2=15.9949}; LGEESM1EGDEHIHSEVSEK{1=15.9949}; LFSVLK</t>
  </si>
  <si>
    <t>BNC2_HUMAN</t>
  </si>
  <si>
    <t>Q6ZN30</t>
  </si>
  <si>
    <t>Zinc finger protein basonuclin-2</t>
  </si>
  <si>
    <t>PREDICTED: metabotropic glutamate receptor 1-like [Cricetulus griseus]</t>
  </si>
  <si>
    <t>gi|354497827|ref|XP_003511019.1|</t>
  </si>
  <si>
    <t>LLDFLIK; KLLDFLIK</t>
  </si>
  <si>
    <t>GRM1_MOUSE</t>
  </si>
  <si>
    <t>P97772</t>
  </si>
  <si>
    <t>Metabotropic glutamate receptor 1 (mGluR1)</t>
  </si>
  <si>
    <t>PREDICTED: solute carrier family 28 member 3 [Cricetulus griseus]</t>
  </si>
  <si>
    <t>gi|354504587|ref|XP_003514355.1|</t>
  </si>
  <si>
    <t>NAMKIESGDSRNLLEAATQGASSSIPLVANIAVNLIAFLALLSFVNSALSWF; LFWPETEKPK</t>
  </si>
  <si>
    <t>S28A3_MOUSE</t>
  </si>
  <si>
    <t>Q9ERH8</t>
  </si>
  <si>
    <t>Solute carrier family 28 member 3 (Concentrative Na(+)-nucleoside cotransporter 3) (CNT 3) (mCNT3)</t>
  </si>
  <si>
    <t>rev_gi|354495186|ref|XP_003509712.1|</t>
  </si>
  <si>
    <t>Q1KEQEILSSPR{1=-17.0265}; DEEALLITVVC1DGFIFIERVENIFFINK{1=57.0215}</t>
  </si>
  <si>
    <t>PREDICTED: RING finger protein 10-like [Cricetulus griseus]</t>
  </si>
  <si>
    <t>gi|354482792|ref|XP_003503580.1|</t>
  </si>
  <si>
    <t>LLFSTSVVHTK; ETLEMFSDDIEK</t>
  </si>
  <si>
    <t>RNF10_MOUSE</t>
  </si>
  <si>
    <t>Q3UIW5</t>
  </si>
  <si>
    <t>RING finger protein 10 (Sid 2705)</t>
  </si>
  <si>
    <t>rev_gi|354475639|ref|XP_003500035.1|</t>
  </si>
  <si>
    <t>QLEKQLLK; FQLSKLAKNEK; ESSSNPITTTER; ATSSSVDSSHQGSSSRDSSESHTSPKSSR</t>
  </si>
  <si>
    <t>LCA5_MOUSE</t>
  </si>
  <si>
    <t>Q80ST9</t>
  </si>
  <si>
    <t>Lebercilin (Leber congenital amaurosis 5 protein homolog)</t>
  </si>
  <si>
    <t>PREDICTED: PHD finger protein 20, partial [Cricetulus griseus]</t>
  </si>
  <si>
    <t>gi|354469494|ref|XP_003497164.1|</t>
  </si>
  <si>
    <t>VIEVLHGLQLK; IVATHQLLGDVQR</t>
  </si>
  <si>
    <t>PHF20_MOUSE</t>
  </si>
  <si>
    <t>Q8BLG0</t>
  </si>
  <si>
    <t>PHD finger protein 20 (Hepatocellular carcinoma-associated antigen 58 homolog)</t>
  </si>
  <si>
    <t>PREDICTED: E3 ubiquitin-protein ligase HACE1-like, partial [Cricetulus griseus]</t>
  </si>
  <si>
    <t>gi|354500729|ref|XP_003512450.1|</t>
  </si>
  <si>
    <t>NAFLQGFHMFIPPSLIQLFDEYELELLLSGM1PEIDVNDWM2KNTEYTSGYEREDPVIQWFWEVVEDITQEER{1=15.9949;2=15.9949}; NAFLQGFHM1FIPPSLIQLFDEYELELLLSGM2PEIDVNDWMKNTEYTSGYEREDPVIQWFWEVVEDITQEER{1=15.9949;2=15.9949}; DSTDITSILLK</t>
  </si>
  <si>
    <t>HACE1_BOVIN</t>
  </si>
  <si>
    <t>F1N6G5</t>
  </si>
  <si>
    <t>E3 ubiquitin-protein ligase HACE1 (EC 6.3.2.-) (HECT domain and ankyrin repeat-containing E3 ubiquitin-protein ligase 1)</t>
  </si>
  <si>
    <t>PREDICTED: rho GTPase-activating protein 31 [Cricetulus griseus]</t>
  </si>
  <si>
    <t>gi|354494141|ref|XP_003509197.1|</t>
  </si>
  <si>
    <t>VFRPIGDPESEQAAPK; NHEPGSTTENPQKPTK; LETSTSC1FYQPQR{1=57.0215}; HLAHIASFSSK; DSTNQSTQEAAILANR; AQDSTSPGEHALKSQPKSNEYGPSK; ALNISEPFAVSVPLR; AAPEDSMPEPEALGTAEC1SQGPPLDPGTQAEK{1=57.0215}</t>
  </si>
  <si>
    <t>RHG31_MOUSE</t>
  </si>
  <si>
    <t>A6X8Z5</t>
  </si>
  <si>
    <t>Rho GTPase-activating protein 31 (Cdc42 GTPase-activating protein)</t>
  </si>
  <si>
    <t>gi|354470968|ref|XP_003497716.1|</t>
  </si>
  <si>
    <t>VLFC1AR{1=57.0215}; IIDQSSNVER; FLLETVVR; EDLLQADFEGALK</t>
  </si>
  <si>
    <t>RBG1L_MOUSE</t>
  </si>
  <si>
    <t>A6H6A9</t>
  </si>
  <si>
    <t>Rab GTPase-activating protein 1-like</t>
  </si>
  <si>
    <t>PREDICTED: FERM domain-containing protein 4A isoform 2 [Cricetulus griseus]</t>
  </si>
  <si>
    <t>gi|354468016|ref|XP_003496463.1|</t>
  </si>
  <si>
    <t>QEALEETLR; ELLDLVASHFNLK; ATSAALPQSQR</t>
  </si>
  <si>
    <t>FRM4A_MOUSE</t>
  </si>
  <si>
    <t>Q8BIE6</t>
  </si>
  <si>
    <t>FERM domain-containing protein 4A</t>
  </si>
  <si>
    <t>PREDICTED: FERM domain-containing protein 4A isoform 1 [Cricetulus griseus]</t>
  </si>
  <si>
    <t>gi|354468014|ref|XP_003496462.1|</t>
  </si>
  <si>
    <t>PREDICTED: myosin-Vc-like [Cricetulus griseus]</t>
  </si>
  <si>
    <t>gi|354465270|ref|XP_003495103.1|</t>
  </si>
  <si>
    <t>NRDTVYDMLVEILR; M1LQEKTEELK{1=15.9949}; HNAELVLQKEQAELM1LQEK{1=15.9949}</t>
  </si>
  <si>
    <t>MYO5C_HUMAN</t>
  </si>
  <si>
    <t>Q9NQX4</t>
  </si>
  <si>
    <t>Unconventional myosin-Vc</t>
  </si>
  <si>
    <t>PREDICTED: breast cancer anti-estrogen resistance protein 3-like, partial [Cricetulus griseus]</t>
  </si>
  <si>
    <t>gi|354506657|ref|XP_003515376.1|</t>
  </si>
  <si>
    <t>NSGVNYLILDGDDPARPWDPLAAQR; LSLTTGSIQAR; LPPQSPGM1DTSPC2PSSPVFR{1=15.9949;2=57.0215}; ELEEELLLSSEDLR</t>
  </si>
  <si>
    <t>gi|354507041|ref|XP_003515567.1|</t>
  </si>
  <si>
    <t>RPYFPVPIGK; QFDYYC1NR{1=57.0215}; Q1C2SFPYVEHGK{1=-17.0265;2=57.0215}; NGGLYGAETR</t>
  </si>
  <si>
    <t>PREDICTED: myotubularin-related protein 6-like, partial [Cricetulus griseus]</t>
  </si>
  <si>
    <t>gi|354507810|ref|XP_003515947.1|</t>
  </si>
  <si>
    <t>GYENEDNYSNIR; AVLDAAIFLAK</t>
  </si>
  <si>
    <t>PREDICTED: toll-like receptor 8-like [Cricetulus griseus]</t>
  </si>
  <si>
    <t>gi|354499501|ref|XP_003511847.1|</t>
  </si>
  <si>
    <t>VLLLEDNQLYSMPAGLPESLTELSLIQNNIVM1VTKNNTLGLSNLERLYLG{1=15.9949}; IMNITEDDFK</t>
  </si>
  <si>
    <t>TLR8_MOUSE</t>
  </si>
  <si>
    <t>P58682</t>
  </si>
  <si>
    <t>Toll-like receptor 8 (CD antigen CD288)</t>
  </si>
  <si>
    <t>PREDICTED: glycosylphosphatidylinositol anchor attachment 1 protein [Cricetulus griseus]</t>
  </si>
  <si>
    <t>gi|354491156|ref|XP_003507722.1|</t>
  </si>
  <si>
    <t>SGALPVAWLER; SENAMGSTMVEEQFVGGDRAR; ALELWMQLHEAGVSPEEAGKAPGPGSPPLATQGVGLASLM1APLLISQA{1=15.9949}</t>
  </si>
  <si>
    <t>GPAA1_MOUSE</t>
  </si>
  <si>
    <t>Q9WTK3</t>
  </si>
  <si>
    <t>Glycosylphosphatidylinositol anchor attachment 1 protein (GPI anchor attachment protein 1) (GAA1 protein homolog) (mGAA1)</t>
  </si>
  <si>
    <t>PREDICTED: V-type proton ATPase 116 kDa subunit a isoform 3-like [Cricetulus griseus]</t>
  </si>
  <si>
    <t>gi|354495696|ref|XP_003509965.1|</t>
  </si>
  <si>
    <t>TPLLPTAR; GVLQQLQQQSQELQEVLGETER; FLSQVLGR; DLPTLQQALQDGSSEEGVSAVAHR</t>
  </si>
  <si>
    <t>VPP3_HUMAN</t>
  </si>
  <si>
    <t>Q13488</t>
  </si>
  <si>
    <t>V-type proton ATPase 116 kDa subunit a isoform 3 (V-ATPase 116 kDa isoform a3) (Osteoclastic proton pump 116 kDa subunit) (OC-116 kDa) (OC116) (T-cell immune regulator 1) (T-cell immune response cDNA7 protein) (TIRC7) (Vacuolar proton translocating ATPase 116 kDa subunit a isoform 3)</t>
  </si>
  <si>
    <t>PREDICTED: ubiquitin carboxyl-terminal hydrolase BAP1-like isoform 2 [Cricetulus griseus]</t>
  </si>
  <si>
    <t>gi|354465753|ref|XP_003495341.1|</t>
  </si>
  <si>
    <t>SPMQEEEDLAAGVGR; RQGVSIGRLHK; QTVLEALQQLIR; C1VEAEIANYEAC2LKEEVEK{1=57.0215;2=57.0215}</t>
  </si>
  <si>
    <t>BAP1_RAT</t>
  </si>
  <si>
    <t>D3ZHS6</t>
  </si>
  <si>
    <t>Ubiquitin carboxyl-terminal hydrolase BAP1 (EC 3.4.19.12) (BRCA1-associated protein 1)</t>
  </si>
  <si>
    <t>PREDICTED: ubiquitin carboxyl-terminal hydrolase BAP1-like isoform 1 [Cricetulus griseus]</t>
  </si>
  <si>
    <t>gi|354465751|ref|XP_003495340.1|</t>
  </si>
  <si>
    <t>PREDICTED: coiled-coil domain-containing protein 66 [Cricetulus griseus]</t>
  </si>
  <si>
    <t>gi|354467431|ref|XP_003496173.1|</t>
  </si>
  <si>
    <t>SLLEARR; KEEQEEEQRLAR; IISSETSQAKPEK</t>
  </si>
  <si>
    <t>CCD66_MOUSE</t>
  </si>
  <si>
    <t>Q6NS45</t>
  </si>
  <si>
    <t>Coiled-coil domain-containing protein 66</t>
  </si>
  <si>
    <t>PREDICTED: E3 ubiquitin-protein ligase CBL-B isoform 2 [Cricetulus griseus]</t>
  </si>
  <si>
    <t>gi|354488055|ref|XP_003506186.1|</t>
  </si>
  <si>
    <t>HSLTEHSKPPGSSSR; GTEPIIVDPFDPR</t>
  </si>
  <si>
    <t>CBLB_RAT</t>
  </si>
  <si>
    <t>Q8K4S7</t>
  </si>
  <si>
    <t>E3 ubiquitin-protein ligase CBL-B (EC 6.3.2.-) (Casitas B-lineage lymphoma proto-oncogene b) (SH3-binding protein CBL-B) (Signal transduction protein CBL-B)</t>
  </si>
  <si>
    <t>PREDICTED: PERQ amino acid-rich with GYF domain-containing protein 1 [Cricetulus griseus]</t>
  </si>
  <si>
    <t>gi|354497147|ref|XP_003510683.1|</t>
  </si>
  <si>
    <t>SIEEGDGAFGR; SGGSSSGSLGLWEDTVK; HSTAATALPLSHGAAR; ENKVPEELQDKEFTAVLQEEPLQPLALEPLTEEEQR; EFTAVLQEEPLQPLALEPLTEEEQR; AAMGDLTPPQQQQLTAFLQQLQALK</t>
  </si>
  <si>
    <t>PERQ1_MOUSE</t>
  </si>
  <si>
    <t>Q99MR1</t>
  </si>
  <si>
    <t>PERQ amino acid-rich with GYF domain-containing protein 1 (GRB10-interacting GYF protein 1)</t>
  </si>
  <si>
    <t>PREDICTED: serine/threonine-protein phosphatase 2A regulatory subunit B'' subunit alpha-like isoform 1 [Cricetulus griseus]</t>
  </si>
  <si>
    <t>gi|354494022|ref|XP_003509138.1|</t>
  </si>
  <si>
    <t>IVTSSLSEK; ILESIEDFAQELVEC1K{1=57.0215}; IFYTVNR; IFSGAVTR; DIENDGPEPSDWDR; DIAGEAISFASGK</t>
  </si>
  <si>
    <t>P2R3A_HUMAN</t>
  </si>
  <si>
    <t>Q06190</t>
  </si>
  <si>
    <t>Serine/threonine-protein phosphatase 2A regulatory subunit B'' subunit alpha (PP2A subunit B isoform PR72/PR130) (PP2A subunit B isoform R3 isoform) (PP2A subunit B isoforms B''-PR72/PR130) (PP2A subunit B isoforms B72/B130) (Serine/threonine-protein phosphatase 2A 72/130 kDa regulatory subunit B)</t>
  </si>
  <si>
    <t>PREDICTED: histone acetyltransferase KAT2A-like [Cricetulus griseus]</t>
  </si>
  <si>
    <t>gi|354485006|ref|XP_003504676.1|</t>
  </si>
  <si>
    <t>YETTHVFGR; VNYTRWLC1YC2HVPQSC3DSL{1=57.0215;2=57.0215;3=57.0215}; VM1GDIPM2ELVNEVMLTITDPA{1=15.9949;2=15.9949}; MDLQQPAANLSELC1R{1=57.0215}; LVFDPK</t>
  </si>
  <si>
    <t>KAT2A_HUMAN</t>
  </si>
  <si>
    <t>Q92830</t>
  </si>
  <si>
    <t>Histone acetyltransferase KAT2A (EC 2.3.1.48) (General control of amino acid synthesis protein 5-like 2) (Histone acetyltransferase GCN5) (HsGCN5) (Lysine acetyltransferase 2A) (STAF97)</t>
  </si>
  <si>
    <t>PREDICTED: bromodomain adjacent to zinc finger domain protein 2A [Cricetulus griseus]</t>
  </si>
  <si>
    <t>gi|354488133|ref|XP_003506225.1|</t>
  </si>
  <si>
    <t>LLHSSQMLR; IMEETSGIEEEEEEETIAAVHGR; IATPEEVR; ELPSVVAENNTGLVGSLELEEEQPELK; EDLAYC1EHLPDSQEDIPWR{1=57.0215}; DTPEGLQWVQLSAEEIPSR; DGEVDIAASSIPELER</t>
  </si>
  <si>
    <t>BAZ2A_MOUSE</t>
  </si>
  <si>
    <t>Q91YE5</t>
  </si>
  <si>
    <t>Bromodomain adjacent to zinc finger domain protein 2A (Transcription termination factor I-interacting protein 5) (TTF-I-interacting protein 5) (Tip5)</t>
  </si>
  <si>
    <t>PREDICTED: dedicator of cytokinesis protein 8 [Cricetulus griseus]</t>
  </si>
  <si>
    <t>gi|354505117|ref|XP_003514618.1|</t>
  </si>
  <si>
    <t>SPDFYEEVK; EEFVLTPIEVAIEDMK</t>
  </si>
  <si>
    <t>DOCK8_MOUSE</t>
  </si>
  <si>
    <t>Q8C147</t>
  </si>
  <si>
    <t>Dedicator of cytokinesis protein 8</t>
  </si>
  <si>
    <t>rev_gi|354499746|ref|XP_003511967.1|</t>
  </si>
  <si>
    <t>THLSYIR; LIAC1LPTK{1=57.0215}</t>
  </si>
  <si>
    <t>POTE1_HUMAN</t>
  </si>
  <si>
    <t>Q9NUX5</t>
  </si>
  <si>
    <t>Protection of telomeres protein 1 (hPot1) (POT1-like telomere end-binding protein)</t>
  </si>
  <si>
    <t>PREDICTED: selenocysteine insertion sequence-binding protein 2-like [Cricetulus griseus]</t>
  </si>
  <si>
    <t>gi|354482820|ref|XP_003503594.1|</t>
  </si>
  <si>
    <t>TEESVSSTPVIEGESEEPTGTEFQK; M1VELTM2AAR{1=15.9949;2=15.9949}; LQESAVSLAVANGDAQDVESSASDHVPQQVHPTGPEK; LDFPELQSSK; DAGKPSAGMVAGEM1VK{1=15.9949}</t>
  </si>
  <si>
    <t>SEBP2_RAT</t>
  </si>
  <si>
    <t>Q9QX72</t>
  </si>
  <si>
    <t>Selenocysteine insertion sequence-binding protein 2 (SECIS-binding protein 2)</t>
  </si>
  <si>
    <t>gi|354469406|ref|XP_003497120.1|</t>
  </si>
  <si>
    <t>TVSGIPNFILK; STWNALSPK; NHPHPLITVLEHRPDC1WPLLLQQLTAFFQQC2PERSEVSC3IQIM4APFLWYLYC5EPSQLEEHTK{1=57.0215;2=57.0215;3=57.0215;4=15.9949;5=57.0215}; LLSLAEGQK; LLQM1QALK{1=15.9949}; LLQMQALK; IRPEMPAPDELDEEEVVDLSIPGSC1YIR{1=57.0215}; DIQDIYTIR; C1C2SDNVVVR{1=57.0215;2=57.0215}</t>
  </si>
  <si>
    <t>gi|354507084|ref|XP_003515588.1|</t>
  </si>
  <si>
    <t>SDEVTQEISDETR; LISENTEGSAQAPQLPR</t>
  </si>
  <si>
    <t>PREDICTED: proton myo-inositol cotransporter-like, partial [Cricetulus griseus]</t>
  </si>
  <si>
    <t>gi|354501073|ref|XP_003512618.1|</t>
  </si>
  <si>
    <t>NSIEEEEKEVTAAAGPVIC1R{1=57.0215}; GNQSIDEEYDSIR; DGWRYM1LGLATIPAVIQFLGFLFLPESPR{1=15.9949}</t>
  </si>
  <si>
    <t>MYCT_RAT</t>
  </si>
  <si>
    <t>Q921A2</t>
  </si>
  <si>
    <t>Proton myo-inositol cotransporter (H(+)-myo-inositol cotransporter) (Hmit) (H(+)-myo-inositol symporter) (Solute carrier family 2 member 13)</t>
  </si>
  <si>
    <t>PREDICTED: polyhomeotic-like protein 2-like [Cricetulus griseus]</t>
  </si>
  <si>
    <t>gi|354476968|ref|XP_003500695.1|</t>
  </si>
  <si>
    <t>SLPGC1QEIAEEFR{1=57.0215}; DLVGMGHHFLPSEPTK; DLELPDMHMR</t>
  </si>
  <si>
    <t>PHC2_MOUSE</t>
  </si>
  <si>
    <t>Q9QWH1</t>
  </si>
  <si>
    <t>Polyhomeotic-like protein 2 (mPH2) (Early development regulatory protein 2) (p36)</t>
  </si>
  <si>
    <t>PREDICTED: tripartite motif-containing protein 3 [Cricetulus griseus]</t>
  </si>
  <si>
    <t>gi|354501663|ref|XP_003512909.1|</t>
  </si>
  <si>
    <t>WVSIFSPEGK; TEGDLLLSVLLYGQPVR; DNPIEDELVFR</t>
  </si>
  <si>
    <t>TRIM3_MOUSE</t>
  </si>
  <si>
    <t>Q9R1R2</t>
  </si>
  <si>
    <t>Tripartite motif-containing protein 3 (RING finger protein 22) (RING finger protein HAC1)</t>
  </si>
  <si>
    <t>PREDICTED: zinc finger protein 483-like [Cricetulus griseus]</t>
  </si>
  <si>
    <t>gi|354497027|ref|XP_003510624.1|</t>
  </si>
  <si>
    <t>SSQC1EKC2RK{1=57.0215;2=57.0215}; SQHPESSVEAVSLVEDLNQTLEER; SELDAFMEDFTLEK; Q1WLRPDIHTK{1=-17.0265}; Q1SSHERKDSDSK{1=-17.0265}</t>
  </si>
  <si>
    <t>ZN483_HUMAN</t>
  </si>
  <si>
    <t>Q8TF39</t>
  </si>
  <si>
    <t>Zinc finger protein 483 (Zinc finger protein with KRAB and SCAN domains 16)</t>
  </si>
  <si>
    <t>exostosin-1 [Cricetulus griseus]</t>
  </si>
  <si>
    <t>gi|350537983|ref|NP_001233696.1|</t>
  </si>
  <si>
    <t>PLIHSQM1RLDPVLFK{1=15.9949}; IAESYQNILAAIEGSR; ASISTENFRPNFDVSIPLFSKDHPR; ASISTENFRPNFDVSIPLFSK</t>
  </si>
  <si>
    <t>EXT1_CRIGR</t>
  </si>
  <si>
    <t>Q9JK82</t>
  </si>
  <si>
    <t>Exostosin-1 (EC 2.4.1.224) (EC 2.4.1.225) (Heparan sulfate copolymerase) (Multiple exostoses protein 1 homolog)</t>
  </si>
  <si>
    <t>PREDICTED: myotubularin-related protein 12 [Cricetulus griseus]</t>
  </si>
  <si>
    <t>gi|354483055|ref|XP_003503710.1|</t>
  </si>
  <si>
    <t>LPAYFVVPTPLLEEDVQR; IVSGIIHHTQAPK</t>
  </si>
  <si>
    <t>MTMRC_MOUSE</t>
  </si>
  <si>
    <t>Q80TA6</t>
  </si>
  <si>
    <t>Myotubularin-related protein 12</t>
  </si>
  <si>
    <t>PREDICTED: maternal embryonic leucine zipper kinase isoform 2 [Cricetulus griseus]</t>
  </si>
  <si>
    <t>gi|354485337|ref|XP_003504840.1|</t>
  </si>
  <si>
    <t>VLTALTR; LVEDILSSC1KV{1=57.0215}; LIDFGLC1AK{1=57.0215}; DLKPENLLFDEYHK</t>
  </si>
  <si>
    <t>MELK_MOUSE</t>
  </si>
  <si>
    <t>Q61846</t>
  </si>
  <si>
    <t>Maternal embryonic leucine zipper kinase (EC 2.7.11.1) (Protein kinase PK38) (mPK38) (Tyrosine-protein kinase MELK) (EC 2.7.10.2)</t>
  </si>
  <si>
    <t>PREDICTED: maternal embryonic leucine zipper kinase isoform 1 [Cricetulus griseus]</t>
  </si>
  <si>
    <t>gi|354485335|ref|XP_003504839.1|</t>
  </si>
  <si>
    <t>rev_gi|354465982|ref|XP_003495455.1|</t>
  </si>
  <si>
    <t>TWVHANVC1M2KR{1=57.0215;2=15.9949}; ALVGSEAVSQAELVAMPK</t>
  </si>
  <si>
    <t>rev_gi|354501132|ref|XP_003512647.1|</t>
  </si>
  <si>
    <t>GHQLLEEWRK; AEYEDLAKK</t>
  </si>
  <si>
    <t>PLCB2_MOUSE</t>
  </si>
  <si>
    <t>A3KGF7</t>
  </si>
  <si>
    <t>1-phosphatidylinositol 4,5-bisphosphate phosphodiesterase beta-2 (EC 3.1.4.11) (Phosphoinositide phospholipase C-beta-2) (Phospholipase C-beta-2) (PLC-beta-2)</t>
  </si>
  <si>
    <t>PREDICTED: rod cGMP-specific 3',5'-cyclic phosphodiesterase subunit alpha [Cricetulus griseus]</t>
  </si>
  <si>
    <t>gi|354488407|ref|XP_003506361.1|</t>
  </si>
  <si>
    <t>VFHLSYLHNC1ETRRGQILLWSGSK{1=57.0215}; Q1HEHAIHMMDIAIIATDLALYFKK{1=-17.0265}</t>
  </si>
  <si>
    <t>PDE6A_MOUSE</t>
  </si>
  <si>
    <t>P27664</t>
  </si>
  <si>
    <t>Rod cGMP-specific 3',5'-cyclic phosphodiesterase subunit alpha (GMP-PDE alpha) (EC 3.1.4.35)</t>
  </si>
  <si>
    <t>PREDICTED: intraflagellar transport protein 122 homolog [Cricetulus griseus]</t>
  </si>
  <si>
    <t>gi|354490506|ref|XP_003507398.1|</t>
  </si>
  <si>
    <t>QSAPM1YQYLDRK{1=15.9949}; LDETMDSLGDDDPFTAK</t>
  </si>
  <si>
    <t>IF122_MOUSE</t>
  </si>
  <si>
    <t>Q6NWV3</t>
  </si>
  <si>
    <t>Intraflagellar transport protein 122 homolog (WD repeat-containing protein 10)</t>
  </si>
  <si>
    <t>PREDICTED: nuclear receptor coactivator 3 [Cricetulus griseus]</t>
  </si>
  <si>
    <t>gi|354476756|ref|XP_003500589.1|</t>
  </si>
  <si>
    <t>YIEELAELISANLSDIDNFNVKPDK; TLPSSPESFITR; PTLQQQQQQQQQMLQMRTGEIPMGMGVNPYGQAAAPSNQPGSWPEGM1LPME{1=15.9949}; M1GGARYGPSNNIASLTPGQSLQSPSSYQNSSYGLNMSSPPHGSPGLGPNQQNIMISPR{1=15.9949}; LSQC1SSSTNPSSSQDKDSK{1=57.0215}; LLQLLTC1SSDDR{1=57.0215}; LDNSPNM1SVNQPSKGGR{1=15.9949}; HGFISTHFLQR; FFSPNDGQSWSQK</t>
  </si>
  <si>
    <t>NCOA3_MOUSE</t>
  </si>
  <si>
    <t>O09000</t>
  </si>
  <si>
    <t>Nuclear receptor coactivator 3 (NCoA-3) (EC 2.3.1.48) (Amplified in breast cancer-1 protein homolog) (AIB-1) (CBP-interacting protein) (p/CIP) (pCIP) (Receptor-associated coactivator 3) (RAC-3) (Steroid receptor coactivator protein 3) (SRC-3) (Thyroid hormone receptor activator molecule 1) (ACTR) (TRAM-1)</t>
  </si>
  <si>
    <t>PREDICTED: protein furry homolog-like isoform 2 [Cricetulus griseus]</t>
  </si>
  <si>
    <t>gi|354500329|ref|XP_003512253.1|</t>
  </si>
  <si>
    <t>VFLVIADSLQQK; TVRQTAHSEYTFTAGINDFIPDYQPSPMTDSGLSSSSTSSSISLGNNSAAISHLHATLLSEVDLSVEQDGK; SRTDLIELLSR; SNITIDPDV; NEAEVINMSEELAQLEGTLK; M1LVQLINQWKQAAQMSNK{1=15.9949}; MLVQLINQWK; LTDPVSSGVTHM1DNPPYYRITSSC2KIPSVTSGTTSSSNTM3VAPTDGNADSK{1=15.9949;2=57.0215;3=15.9949}; LMSVLSLC1GPESGLPK{1=57.0215}; LLSQLISVSK; ITSSC1KIPSVTSGTTSSSNTM2VAPTDGNADSK{1=57.0215;2=15.9949}; IRDEPPSLEAC1LDNASSQLPEDTSSVLK{1=57.0215}; INTNAQQM1GILAELELC2RR{1=15.9949;2=57.0215}; IIGIPSPSALFK; HVVSVFK; EAAEQWLENC1K{1=57.0215}; DTPLNIFVK; AAQTTIETAIHSLIETLK</t>
  </si>
  <si>
    <t>FRYL_HUMAN</t>
  </si>
  <si>
    <t>O94915</t>
  </si>
  <si>
    <t>Protein furry homolog-like (ALL1-fused gene from chromosome 4p12 protein)</t>
  </si>
  <si>
    <t>PREDICTED: ligand-dependent nuclear receptor-interacting factor 1-like [Cricetulus griseus]</t>
  </si>
  <si>
    <t>gi|354500676|ref|XP_003512424.1|</t>
  </si>
  <si>
    <t>SYTEDIFLVTPPELEETIRDEK; SYTEDIFLVTPPELEETIR; PVQVTFQAQISSSSTSASVQLPIFQPADTTKC1ILTETIDTPGKGGITSVGTGSF{1=57.0215}; DAEFVVK</t>
  </si>
  <si>
    <t>LRIF1_MOUSE</t>
  </si>
  <si>
    <t>Q8CDD9</t>
  </si>
  <si>
    <t>Ligand-dependent nuclear receptor-interacting factor 1</t>
  </si>
  <si>
    <t>PREDICTED: plakophilin-4 isoform 2 [Cricetulus griseus]</t>
  </si>
  <si>
    <t>gi|354482535|ref|XP_003503453.1|</t>
  </si>
  <si>
    <t>LTRELEVERQ; LQHTGPADDGATR; LPGGNGPSILSDETVAAIC1C2ALHEVTSK{1=57.0215;2=57.0215}; LLGLNELDDLLGK; GLPILVELLR</t>
  </si>
  <si>
    <t>PKP4_MOUSE</t>
  </si>
  <si>
    <t>Q68FH0</t>
  </si>
  <si>
    <t>Plakophilin-4 (Armadillo-related protein)</t>
  </si>
  <si>
    <t>PREDICTED: tudor domain-containing protein 7 [Cricetulus griseus]</t>
  </si>
  <si>
    <t>gi|354475843|ref|XP_003500136.1|</t>
  </si>
  <si>
    <t>LAGLEILNDDPDLVK; KPLVALVQTVIEHTNPWDR; DYSAAQELMEDEMKEYYSK; ALDVQFLDSGNATSVK; ADVDMPPYPDIPVQR</t>
  </si>
  <si>
    <t>TDRD7_MOUSE</t>
  </si>
  <si>
    <t>Q8K1H1</t>
  </si>
  <si>
    <t>Tudor domain-containing protein 7 (PCTAIRE2-binding protein) (Tudor repeat associator with PCTAIRE-2) (Trap)</t>
  </si>
  <si>
    <t>PREDICTED: forkhead box protein O1 [Cricetulus griseus]</t>
  </si>
  <si>
    <t>gi|354493102|ref|XP_003508683.1|</t>
  </si>
  <si>
    <t>LPSDLDGVLIEHLDC1DM2ESIIR{1=57.0215;2=15.9949}; LPSDLDGVLIEHLDC1DMESIIR{1=57.0215}</t>
  </si>
  <si>
    <t>FOXO1_MOUSE</t>
  </si>
  <si>
    <t>Q9R1E0</t>
  </si>
  <si>
    <t>Forkhead box protein O1 (Forkhead box protein O1A) (Forkhead in rhabdomyosarcoma)</t>
  </si>
  <si>
    <t>PREDICTED: zinc transporter 5 [Cricetulus griseus]</t>
  </si>
  <si>
    <t>gi|354488325|ref|XP_003506321.1|</t>
  </si>
  <si>
    <t>LPPEYEK; IVQQVTGILK</t>
  </si>
  <si>
    <t>ZNT5_MOUSE</t>
  </si>
  <si>
    <t>Q8R4H9</t>
  </si>
  <si>
    <t>Zinc transporter 5 (ZnT-5) (Solute carrier family 30 member 5)</t>
  </si>
  <si>
    <t>PREDICTED: canalicular multispecific organic anion transporter 2 [Cricetulus griseus]</t>
  </si>
  <si>
    <t>gi|354478453|ref|XP_003501429.1|</t>
  </si>
  <si>
    <t>LAILGYR; KLAILGYR; GGDQTEIGEKGINLSGGQRQR; ETISPGYAITVHNGTFTWAQDLPPTLHSLNIQIPKGALVAVVGHVGC1GKSSLVSALLGEM2EK{1=57.0215;2=15.9949}</t>
  </si>
  <si>
    <t>MRP3_MOUSE</t>
  </si>
  <si>
    <t>B2RX12</t>
  </si>
  <si>
    <t>Canalicular multispecific organic anion transporter 2 (ATP-binding cassette sub-family C member 3) (Multidrug resistance-associated protein 3)</t>
  </si>
  <si>
    <t>PREDICTED: E3 ubiquitin-protein ligase CBL-B isoform 1 [Cricetulus griseus]</t>
  </si>
  <si>
    <t>gi|354488053|ref|XP_003506185.1|</t>
  </si>
  <si>
    <t>CBLB_MOUSE</t>
  </si>
  <si>
    <t>Q3TTA7</t>
  </si>
  <si>
    <t>PREDICTED: polyhomeotic-like protein 3-like isoform 1 [Cricetulus griseus]</t>
  </si>
  <si>
    <t>gi|354482718|ref|XP_003503544.1|</t>
  </si>
  <si>
    <t>TSSIHQLIAPASYSPIQPH; SPSDPAHGSVPPPPLLIPAAATR; GSITQQTM1LLGSTSPTLTASQAQM2YLRAQMLIFTPATTVAAVQSDIPVVSSSSSPSC3QSAAAQVQNLTLRSQK{1=15.9949;2=15.9949;3=57.0215}; GEDLTSEHPLLEQVELPAVASVSASVIK</t>
  </si>
  <si>
    <t>PHC3_HUMAN</t>
  </si>
  <si>
    <t>Q8NDX5</t>
  </si>
  <si>
    <t>Polyhomeotic-like protein 3 (Early development regulatory protein 3) (Homolog of polyhomeotic 3) (hPH3)</t>
  </si>
  <si>
    <t>PREDICTED: RNA polymerase I-specific transcription initiation factor RRN3-like [Cricetulus griseus]</t>
  </si>
  <si>
    <t>gi|354495510|ref|XP_003509873.1|</t>
  </si>
  <si>
    <t>GETNDLELLK; FGGTVTEVLLK; EILELIIEK</t>
  </si>
  <si>
    <t>PREDICTED: transmembrane protein C9orf5-like [Cricetulus griseus]</t>
  </si>
  <si>
    <t>gi|354477172|ref|XP_003500796.1|</t>
  </si>
  <si>
    <t>VN1NTAVIEK{1=0.984016}; LGDKVN1NTAVIEK{1=0.984016}; ILGDKVN1NTAVIEK{1=0.984016}</t>
  </si>
  <si>
    <t>TM245_MOUSE</t>
  </si>
  <si>
    <t>B1AZA5</t>
  </si>
  <si>
    <t>Transmembrane protein 245</t>
  </si>
  <si>
    <t>PREDICTED: cullin-9-like [Cricetulus griseus]</t>
  </si>
  <si>
    <t>gi|354492464|ref|XP_003508368.1|</t>
  </si>
  <si>
    <t>SIPAAVVLMLNTEGC1SSAVR{1=57.0215}; LPQLMLQSLHTSEELQR</t>
  </si>
  <si>
    <t>CUL9_MOUSE</t>
  </si>
  <si>
    <t>Q80TT8</t>
  </si>
  <si>
    <t>Cullin-9 (CUL-9) (p53-associated parkin-like cytoplasmic protein)</t>
  </si>
  <si>
    <t>PREDICTED: vacuolar protein sorting-associated protein 8 homolog isoform 2 [Cricetulus griseus]</t>
  </si>
  <si>
    <t>gi|354484176|ref|XP_003504266.1|</t>
  </si>
  <si>
    <t>TLLHFDTR; SLATGGNVSQALALVGEK; LALLTELSQNR; IVDILLK; ILQDPIYGK</t>
  </si>
  <si>
    <t>VPS8_MOUSE</t>
  </si>
  <si>
    <t>Q0P5W1</t>
  </si>
  <si>
    <t>Vacuolar protein sorting-associated protein 8 homolog</t>
  </si>
  <si>
    <t>PREDICTED: vacuolar protein sorting-associated protein 8 homolog isoform 1 [Cricetulus griseus]</t>
  </si>
  <si>
    <t>gi|354484174|ref|XP_003504265.1|</t>
  </si>
  <si>
    <t>PREDICTED: anoctamin-10 [Cricetulus griseus]</t>
  </si>
  <si>
    <t>gi|354477044|ref|XP_003500732.1|</t>
  </si>
  <si>
    <t>LLTSGIVTQVFPLHDTEALK; LEFESLEALK</t>
  </si>
  <si>
    <t>ANO10_MOUSE</t>
  </si>
  <si>
    <t>Q8BH79</t>
  </si>
  <si>
    <t>Anoctamin-10 (Transmembrane protein 16K)</t>
  </si>
  <si>
    <t>PREDICTED: PHD finger protein 14-like, partial [Cricetulus griseus]</t>
  </si>
  <si>
    <t>gi|354487721|ref|XP_003506020.1|</t>
  </si>
  <si>
    <t>SNEDSLILEK; NSADDEELTNDSLTLSQSK; EGLLSEAAAEEDIADPFFAYC1K{1=57.0215}</t>
  </si>
  <si>
    <t>PHF14_MOUSE</t>
  </si>
  <si>
    <t>Q9D4H9</t>
  </si>
  <si>
    <t>PHD finger protein 14</t>
  </si>
  <si>
    <t>PREDICTED: zinc finger protein 800 [Cricetulus griseus]</t>
  </si>
  <si>
    <t>gi|354470645|ref|XP_003497555.1|</t>
  </si>
  <si>
    <t>YEVADVGIEVKVTK; SGIQQIIEC1FR{1=57.0215}; NKSVLVSLSR; HIELHTDGNNIYVK</t>
  </si>
  <si>
    <t>ZN800_MOUSE</t>
  </si>
  <si>
    <t>Q0VEE6</t>
  </si>
  <si>
    <t>Zinc finger protein 800</t>
  </si>
  <si>
    <t>PREDICTED: disabled homolog 2-interacting protein isoform 2 [Cricetulus griseus]</t>
  </si>
  <si>
    <t>gi|354491506|ref|XP_003507896.1|</t>
  </si>
  <si>
    <t>QQEDKDIQM1K{1=15.9949}; NSYLGLVSLPAASVAGR; LMSALTQLK</t>
  </si>
  <si>
    <t>DAB2P_RAT</t>
  </si>
  <si>
    <t>Q6P730</t>
  </si>
  <si>
    <t>Disabled homolog 2-interacting protein (DAB2-interacting protein) (ASK-interacting protein 1) (AIP-1) (DIP1/2) (DOC-2/DAB2 interactive protein)</t>
  </si>
  <si>
    <t>PREDICTED: transmembrane protein 201-like [Cricetulus griseus]</t>
  </si>
  <si>
    <t>gi|354497925|ref|XP_003511068.1|</t>
  </si>
  <si>
    <t>EEGRYDEEIEVYR; DPTQPQQWVSSQVLLC1R{1=57.0215}</t>
  </si>
  <si>
    <t>TM201_MOUSE</t>
  </si>
  <si>
    <t>A2A8U2</t>
  </si>
  <si>
    <t>Transmembrane protein 201 (Spindle-associated membrane protein 1)</t>
  </si>
  <si>
    <t>PREDICTED: disabled homolog 2-interacting protein isoform 1 [Cricetulus griseus]</t>
  </si>
  <si>
    <t>gi|354491504|ref|XP_003507895.1|</t>
  </si>
  <si>
    <t>rev_gi|354476069|ref|XP_003500247.1|</t>
  </si>
  <si>
    <t>PSASEM1K{1=15.9949}; EAITLLEQLEAQAK</t>
  </si>
  <si>
    <t>PREDICTED: son of sevenless homolog 1-like [Cricetulus griseus]</t>
  </si>
  <si>
    <t>gi|354488925|ref|XP_003506616.1|</t>
  </si>
  <si>
    <t>VLM1DM1FHQDVEDINILSLTDEEPSTSGEQTYYDLVKAFM2AEIRQYIR{1=15.9949;2=15.9949}; SLEIEPR; SKHLDSPPAIPPR; FAEPDSEENILFEENVQPK</t>
  </si>
  <si>
    <t>SOS1_HUMAN</t>
  </si>
  <si>
    <t>Q07889</t>
  </si>
  <si>
    <t>Son of sevenless homolog 1 (SOS-1)</t>
  </si>
  <si>
    <t>PREDICTED: potassium/sodium hyperpolarization-activated cyclic nucleotide-gated channel 2-like [Cricetulus griseus]</t>
  </si>
  <si>
    <t>gi|354480914|ref|XP_003502648.1|</t>
  </si>
  <si>
    <t>SFALFK; LKFEVFQPGDYIIREGTIGK; ASAVMRIC1NLISMMLLLC2HWDGC3LQFLVPM4LQDFPSDC5WVSINNM6VNHSWSELYSFALFKAMSHMLC7IGYGR{1=57.0215;2=57.0215;3=57.0215;4=15.9949;5=57.0215;6=15.9949;7=57.0215}; ASAVMRIC1NLISMM2LLLC3HWDGC4LQFLVPMLQDFPSDC5WVSINNM6VNHSWSELYSFALFKAMSHMLC7IGYGR{1=57.0215;2=15.9949;3=57.0215;4=57.0215;5=57.0215;6=15.9949;7=57.0215}</t>
  </si>
  <si>
    <t>HCN2_HUMAN</t>
  </si>
  <si>
    <t>Q9UL51</t>
  </si>
  <si>
    <t>Potassium/sodium hyperpolarization-activated cyclic nucleotide-gated channel 2 (Brain cyclic nucleotide-gated channel 2) (BCNG-2)</t>
  </si>
  <si>
    <t>PREDICTED: protein FAM171A1-like [Cricetulus griseus]</t>
  </si>
  <si>
    <t>gi|354468044|ref|XP_003496477.1|</t>
  </si>
  <si>
    <t>LPEN1TSYSDLTAFLTAASSPTEVDSFPYLR{1=0.984016}</t>
  </si>
  <si>
    <t>F1711_HUMAN</t>
  </si>
  <si>
    <t>Q5VUB5</t>
  </si>
  <si>
    <t>Protein FAM171A1 (Astroprincin)</t>
  </si>
  <si>
    <t>PREDICTED: MAP7 domain-containing protein 2 [Cricetulus griseus]</t>
  </si>
  <si>
    <t>gi|354474640|ref|XP_003499538.1|</t>
  </si>
  <si>
    <t>LEEQRQREDQK; EKEGVTGLQTTGLPR</t>
  </si>
  <si>
    <t>MA7D2_MOUSE</t>
  </si>
  <si>
    <t>A2AG50</t>
  </si>
  <si>
    <t>MAP7 domain-containing protein 2</t>
  </si>
  <si>
    <t>PREDICTED: paraplegin [Cricetulus griseus]</t>
  </si>
  <si>
    <t>gi|354465326|ref|XP_003495131.1|</t>
  </si>
  <si>
    <t>VTSGAQDDLRK; NKDNNKPK; LQALANALLEKEVINYEDIEA; LAELTPGFSGADIANIC1NEAALHAAR{1=57.0215}; EDIEALIGPPPHGPKK</t>
  </si>
  <si>
    <t>SPG7_MOUSE</t>
  </si>
  <si>
    <t>Q3ULF4</t>
  </si>
  <si>
    <t>Paraplegin (EC 3.4.24.-)</t>
  </si>
  <si>
    <t>PREDICTED: phosphatidate phosphatase LPIN2 [Cricetulus griseus]</t>
  </si>
  <si>
    <t>gi|354498816|ref|XP_003511509.1|</t>
  </si>
  <si>
    <t>SQHQGPDDIYLDDLK; PSESLLR; LSELVEHVFPLLSK; ALEPEVAALYFPK</t>
  </si>
  <si>
    <t>LPIN2_MOUSE</t>
  </si>
  <si>
    <t>Q99PI5</t>
  </si>
  <si>
    <t>Phosphatidate phosphatase LPIN2 (EC 3.1.3.4) (Lipin-2)</t>
  </si>
  <si>
    <t>PREDICTED: AT-rich interactive domain-containing protein 4B, partial [Cricetulus griseus]</t>
  </si>
  <si>
    <t>gi|354488611|ref|XP_003506461.1|</t>
  </si>
  <si>
    <t>VKEENETEIK; SLLESIPAQSDQEK; NLDGAYQEAVINK; EEQSSPSLLEENK; ALDEPPYLTVGTDVSAK; AEESLSPEVDAEEEQAR</t>
  </si>
  <si>
    <t>ARI4B_RAT</t>
  </si>
  <si>
    <t>Q9JKB5</t>
  </si>
  <si>
    <t>AT-rich interactive domain-containing protein 4B (ARID domain-containing protein 4B) (180 kDa Sin3-associated polypeptide) (Sin3-associated polypeptide p180) (Histone deacetylase complex subunit SAP180) (Retinoblastoma-binding protein 1-like 1)</t>
  </si>
  <si>
    <t>PREDICTED: pleckstrin homology domain-containing family G member 3 isoform 1 [Cricetulus griseus]</t>
  </si>
  <si>
    <t>gi|354474286|ref|XP_003499362.1|</t>
  </si>
  <si>
    <t>YHLLLQEIAK; RSWTHHIK; GSTGDSLSNPPTPEVVISADM1VTDNGPSVNGTESTNSDSGC2LAEPGSSC3K{1=15.9949;2=57.0215;3=57.0215}; GLLGVDSPVDVVDFVEPVGPEDLK; EELEEEEAIAK; ATPDQDEQIPTISGLPEEEAVELLGGK</t>
  </si>
  <si>
    <t>PKHG3_MOUSE</t>
  </si>
  <si>
    <t>Q4VAC9</t>
  </si>
  <si>
    <t>Pleckstrin homology domain-containing family G member 3 (PH domain-containing family G member 3)</t>
  </si>
  <si>
    <t>PREDICTED: transcription factor Sp3 [Cricetulus griseus]</t>
  </si>
  <si>
    <t>gi|354467128|ref|XP_003496023.1|</t>
  </si>
  <si>
    <t>SIDSTGIQLHPGENADSPADIR; MPVLKTGDLASAQLGGAPNR; IKEEEPDPEEWQLSGDSTLNTNDLTHLR; FVC1PEC2SK{1=57.0215;2=57.0215}</t>
  </si>
  <si>
    <t>SP3_MOUSE</t>
  </si>
  <si>
    <t>O70494</t>
  </si>
  <si>
    <t>Transcription factor Sp3</t>
  </si>
  <si>
    <t>PREDICTED: hypothetical protein LOC100773692 [Cricetulus griseus]</t>
  </si>
  <si>
    <t>gi|354475750|ref|XP_003500090.1|</t>
  </si>
  <si>
    <t>NQDVSTANVQPK; NIPETLELSAEAK; FKEPAHALAFQQR; EEEQLYNDEVLDIEINEPLDEFTDEEYLQAYGGQQGLQVREDC1EAEDDLDEITDSQVASETHEGGMETLELQK{1=57.0215}; AEPEFPDEDEETR; AALLEFEER</t>
  </si>
  <si>
    <t>RBM33_MOUSE</t>
  </si>
  <si>
    <t>Q9CXK9</t>
  </si>
  <si>
    <t>RNA-binding protein 33 (Proline-rich protein 8) (RNA-binding motif protein 33)</t>
  </si>
  <si>
    <t>PREDICTED: anion exchange protein 2 isoform 2 [Cricetulus griseus]</t>
  </si>
  <si>
    <t>gi|354478286|ref|XP_003501346.1|</t>
  </si>
  <si>
    <t>VPTDESEAQTLATADLDLMK; RRPGASPTGETPTIEEGEEYEDEASEAEASR; FEEDVEEETER; EAVELDAVLEVPVPVR; C1LDANEAEPVFDER{1=57.0215}; ALLQMVEVVGAAEDDPLRR</t>
  </si>
  <si>
    <t>B3A2_RAT</t>
  </si>
  <si>
    <t>P23347</t>
  </si>
  <si>
    <t>Anion exchange protein 2 (AE 2) (Anion exchanger 2) (Band 3-related protein 2) (B3RP-2) (Non-erythroid band 3-like protein) (Solute carrier family 4 member 2)</t>
  </si>
  <si>
    <t>PREDICTED: anion exchange protein 2 isoform 1 [Cricetulus griseus]</t>
  </si>
  <si>
    <t>gi|354478284|ref|XP_003501345.1|</t>
  </si>
  <si>
    <t>PREDICTED: exportin-6-like, partial [Cricetulus griseus]</t>
  </si>
  <si>
    <t>gi|354506821|ref|XP_003515458.1|</t>
  </si>
  <si>
    <t>TTSEELAC1PR{1=57.0215}; LEELDESYIEK; FTDFLR; ALESLMTEFFHEC1TTNER{1=57.0215}</t>
  </si>
  <si>
    <t>PREDICTED: uncharacterized protein KIAA1522-like [Cricetulus griseus]</t>
  </si>
  <si>
    <t>gi|354476936|ref|XP_003500679.1|</t>
  </si>
  <si>
    <t>VSLQALEAETEAGTDTEAILQR; SISEQRPSQAQK; LIPHAVLPPTVDVVALGR; IPTVDGRPPGLALGTGVR</t>
  </si>
  <si>
    <t>K1522_MOUSE</t>
  </si>
  <si>
    <t>A2A7S8</t>
  </si>
  <si>
    <t>Uncharacterized protein KIAA1522</t>
  </si>
  <si>
    <t>PREDICTED: LOW QUALITY PROTEIN: testis-specific Y-encoded-like protein 2-like [Cricetulus griseus]</t>
  </si>
  <si>
    <t>gi|354505474|ref|XP_003514793.1|</t>
  </si>
  <si>
    <t>SAQRM1ESILQALESIQMDLEAVNIK{1=15.9949}; ALETC1SLGGWGPQMLVGPK{1=57.0215}; AKNAYEMVIMEDVHDPFAIEDILSEISEIDEITDNETIHDIKISDFM1ETTDYFETSDNEVTDVNETLFDSENPD{1=15.9949}</t>
  </si>
  <si>
    <t>TSYL2_MOUSE</t>
  </si>
  <si>
    <t>Q7TQI8</t>
  </si>
  <si>
    <t>Testis-specific Y-encoded-like protein 2 (TSPY-like protein 2) (CASK-interacting nucleosome assembly protein) (Differentially-expressed nucleolar TGF-beta1 target protein)</t>
  </si>
  <si>
    <t>PREDICTED: FTS and Hook-interacting protein-like isoform 1 [Cricetulus griseus]</t>
  </si>
  <si>
    <t>gi|354502276|ref|XP_003513213.1|</t>
  </si>
  <si>
    <t>TLLNLSC1EDVLLQLVLRYLVPC2NHVM3LSQKPAVR{1=57.0215;2=57.0215;3=15.9949}; SSSVVTM1PRPSTPSR{1=15.9949}; RPSPAEESGELEDNYLEYLR</t>
  </si>
  <si>
    <t>F16A2_RAT</t>
  </si>
  <si>
    <t>Q66H54</t>
  </si>
  <si>
    <t>FTS and Hook-interacting protein (FHIP) (Protein FAM160A2)</t>
  </si>
  <si>
    <t>PREDICTED: integrator complex subunit 5 [Cricetulus griseus]</t>
  </si>
  <si>
    <t>gi|354493304|ref|XP_003508782.1|</t>
  </si>
  <si>
    <t>LLQFLVDTAMPASVITTQGLAVPDTVR; IASVVGILGH; GVFDESVR; EQPLLFELLK</t>
  </si>
  <si>
    <t>INT5_MOUSE</t>
  </si>
  <si>
    <t>Q8CHT3</t>
  </si>
  <si>
    <t>Integrator complex subunit 5 (Int5)</t>
  </si>
  <si>
    <t>PREDICTED: protein cordon-bleu isoform 1 [Cricetulus griseus]</t>
  </si>
  <si>
    <t>gi|354481718|ref|XP_003503048.1|</t>
  </si>
  <si>
    <t>PPPTQKDNAAPNLYSEAR; NGSARAPGNC1EPPHC2LK{1=57.0215;2=57.0215}; LFIDDLK; ASEKTSLSSQADLQKK; ASEKTSLSSQADLQK</t>
  </si>
  <si>
    <t>COBL_RAT</t>
  </si>
  <si>
    <t>D3ZUI5</t>
  </si>
  <si>
    <t>Protein cordon-bleu</t>
  </si>
  <si>
    <t>PREDICTED: fanconi-associated nuclease 1 [Cricetulus griseus]</t>
  </si>
  <si>
    <t>gi|354487108|ref|XP_003505717.1|</t>
  </si>
  <si>
    <t>Q1M2IWLDELQKLG{1=-17.0265;2=15.9949}; KFYQLSASGQKLYVR; DREDLIR</t>
  </si>
  <si>
    <t>FAN1_MOUSE</t>
  </si>
  <si>
    <t>Q69ZT1</t>
  </si>
  <si>
    <t>Fanconi-associated nuclease 1 (EC 3.1.21.-) (EC 3.1.4.1) (FANCD2/FANCI-associated nuclease 1) (mFAN1) (Myotubularin-related protein 15)</t>
  </si>
  <si>
    <t>PREDICTED: RAS guanyl-releasing protein 1 [Cricetulus griseus]</t>
  </si>
  <si>
    <t>gi|354482561|ref|XP_003503466.1|</t>
  </si>
  <si>
    <t>ESLIKPKQELHLR; DLISLYEAM1PDYLEDGK{1=15.9949}</t>
  </si>
  <si>
    <t>GRP1_RAT</t>
  </si>
  <si>
    <t>Q9R1K8</t>
  </si>
  <si>
    <t>RAS guanyl-releasing protein 1 (Calcium and DAG-regulated guanine nucleotide exchange factor II) (CalDAG-GEFII) (Ras guanyl-releasing protein)</t>
  </si>
  <si>
    <t>PREDICTED: ZZ-type zinc finger-containing protein 3 [Cricetulus griseus]</t>
  </si>
  <si>
    <t>gi|354468066|ref|XP_003496488.1|</t>
  </si>
  <si>
    <t>RAC1RC2LVLDDC3EK{1=57.0215;2=57.0215;3=57.0215}; LSSSEKEDLER; LLQTIAVLEAQR; LEELLLK; KLEELLLK</t>
  </si>
  <si>
    <t>ZZZ3_MOUSE</t>
  </si>
  <si>
    <t>Q6KAQ7</t>
  </si>
  <si>
    <t>ZZ-type zinc finger-containing protein 3</t>
  </si>
  <si>
    <t>PREDICTED: AT-rich interactive domain-containing protein 4A-like, partial [Cricetulus griseus]</t>
  </si>
  <si>
    <t>gi|354499168|ref|XP_003511683.1|</t>
  </si>
  <si>
    <t>SENVNDDKLDEESPK; KEEEEPPEEELDPEER; KDFEESMEEALK; EIEEEKIEDK; DNFLQQLYK</t>
  </si>
  <si>
    <t>ARI4A_HUMAN</t>
  </si>
  <si>
    <t>P29374</t>
  </si>
  <si>
    <t>AT-rich interactive domain-containing protein 4A (ARID domain-containing protein 4A) (Retinoblastoma-binding protein 1) (RBBP-1)</t>
  </si>
  <si>
    <t>PREDICTED: aryl hydrocarbon receptor nuclear translocator-like [Cricetulus griseus]</t>
  </si>
  <si>
    <t>gi|354473027|ref|XP_003498738.1|</t>
  </si>
  <si>
    <t>SGLDFDDDGEGNSK; QQQQQQQTELDM1VPGRDGLTSYN{1=15.9949}; HNIEGIFTFVDHR; GTGNTSTDGSYKPSFLTDQELK</t>
  </si>
  <si>
    <t>ARNT_RAT</t>
  </si>
  <si>
    <t>P41739</t>
  </si>
  <si>
    <t>Aryl hydrocarbon receptor nuclear translocator (ARNT protein) (Dioxin receptor, nuclear translocator) (Hypoxia-inducible factor 1-beta) (HIF-1-beta) (HIF1-beta)</t>
  </si>
  <si>
    <t>PREDICTED: FCH and double SH3 domains protein 1 [Cricetulus griseus]</t>
  </si>
  <si>
    <t>gi|354492209|ref|XP_003508243.1|</t>
  </si>
  <si>
    <t>FLEQLSILQTR; EADLLEDIR; DPLTLLSHAELEAAEMALEHAR</t>
  </si>
  <si>
    <t>FCSD1_MOUSE</t>
  </si>
  <si>
    <t>Q6PFY1</t>
  </si>
  <si>
    <t>F-BAR and double SH3 domains protein 1</t>
  </si>
  <si>
    <t>PREDICTED: ephrin type-A receptor 6-like [Cricetulus griseus]</t>
  </si>
  <si>
    <t>gi|354493579|ref|XP_003508918.1|</t>
  </si>
  <si>
    <t>YPLFVTVGDWLDSIKMGQYKSNFM1AAGFTTFDLISR{1=15.9949}; VSDFGLSR</t>
  </si>
  <si>
    <t>EPHA6_MOUSE</t>
  </si>
  <si>
    <t>Q62413</t>
  </si>
  <si>
    <t>Ephrin type-A receptor 6 (EC 2.7.10.1) (EPH homology kinase 2) (EHK-2)</t>
  </si>
  <si>
    <t>PREDICTED: protein FAN [Cricetulus griseus]</t>
  </si>
  <si>
    <t>gi|354479651|ref|XP_003502023.1|</t>
  </si>
  <si>
    <t>SVIFEPDAISQPIIK; SGELFVWDLLGAK; Q1VYFIK{1=-17.0265}; FQNVSEKLHM1EC2K{1=15.9949;2=57.0215}; ESKM1LQRSISFSNMALSSC2LLLPGDTT{1=15.9949;2=57.0215}</t>
  </si>
  <si>
    <t>FAN_MOUSE</t>
  </si>
  <si>
    <t>O35242</t>
  </si>
  <si>
    <t>Protein FAN (Factor associated with neutral sphingomyelinase activation) (Factor associated with N-SMase activation)</t>
  </si>
  <si>
    <t>PREDICTED: rho GTPase-activating protein 29 [Cricetulus griseus]</t>
  </si>
  <si>
    <t>gi|354506015|ref|XP_003515062.1|</t>
  </si>
  <si>
    <t>TAVSLAAVPSAAV; LLLLASSPTER; LKRM1QQFEDLEDEIPQ{1=15.9949}; EPPSPSEAGPNSLGAFKKTLMSK</t>
  </si>
  <si>
    <t>RHG29_MOUSE</t>
  </si>
  <si>
    <t>Q8CGF1</t>
  </si>
  <si>
    <t>Rho GTPase-activating protein 29 (Rho-type GTPase-activating protein 29)</t>
  </si>
  <si>
    <t>PREDICTED: retinoblastoma-associated protein-like [Cricetulus griseus]</t>
  </si>
  <si>
    <t>gi|354487932|ref|XP_003506125.1|</t>
  </si>
  <si>
    <t>QKM1NDIMDISNK{1=15.9949}; LEFEEIEEPEFTALC1QK{1=57.0215}; DVGHIFK</t>
  </si>
  <si>
    <t>RB_MOUSE</t>
  </si>
  <si>
    <t>P13405</t>
  </si>
  <si>
    <t>Retinoblastoma-associated protein (pRb) (Rb) (pp105)</t>
  </si>
  <si>
    <t>PREDICTED: calcium-binding and coiled-coil domain-containing protein 1-like, partial [Cricetulus griseus]</t>
  </si>
  <si>
    <t>gi|354507834|ref|XP_003515959.1|</t>
  </si>
  <si>
    <t>GQQEEQGAQVQQLK; AALLGEELASAAGAR</t>
  </si>
  <si>
    <t>CACO1_RAT</t>
  </si>
  <si>
    <t>Q66HR5</t>
  </si>
  <si>
    <t>Calcium-binding and coiled-coil domain-containing protein 1</t>
  </si>
  <si>
    <t>PREDICTED: guanylate cyclase soluble subunit alpha-3 [Cricetulus griseus]</t>
  </si>
  <si>
    <t>gi|354474591|ref|XP_003499514.1|</t>
  </si>
  <si>
    <t>MMELSNEVM1SPHGEPIK{1=15.9949}; DSLGEELFKIC1YEEDEHILGVVGGTLKDFLNSFSTLLK{1=57.0215}</t>
  </si>
  <si>
    <t>GCYA3_MOUSE</t>
  </si>
  <si>
    <t>Q9ERL9</t>
  </si>
  <si>
    <t>Guanylate cyclase soluble subunit alpha-3 (GCS-alpha-3) (EC 4.6.1.2) (GCS-alpha-1) (Soluble guanylate cyclase large subunit)</t>
  </si>
  <si>
    <t>PREDICTED: GPI inositol-deacylase [Cricetulus griseus]</t>
  </si>
  <si>
    <t>gi|354503723|ref|XP_003513930.1|</t>
  </si>
  <si>
    <t>NANGLYYTLELQNFAQIYQAFKVNVVSK; LSVLTHHFIR; ILPLTGIPVLFLPGNAGSYK</t>
  </si>
  <si>
    <t>PGAP1_MOUSE</t>
  </si>
  <si>
    <t>Q3UUQ7</t>
  </si>
  <si>
    <t>GPI inositol-deacylase (EC 3.1.-.-) (Post-GPI attachment to proteins factor 1)</t>
  </si>
  <si>
    <t>PREDICTED: coiled-coil domain-containing protein 41 [Cricetulus griseus]</t>
  </si>
  <si>
    <t>gi|354492395|ref|XP_003508334.1|</t>
  </si>
  <si>
    <t>QIQWLEEKHK; MLLVEK; GLEAEVAELR; AQIQQELEAPM1RERFR{1=15.9949}</t>
  </si>
  <si>
    <t>CEP83_RAT</t>
  </si>
  <si>
    <t>Q66H89</t>
  </si>
  <si>
    <t>Centrosomal protein of 83 kDa (Cep83) (Coiled-coil domain-containing protein 41)</t>
  </si>
  <si>
    <t>PREDICTED: neuroblast differentiation-associated protein AHNAK-like [Cricetulus griseus]</t>
  </si>
  <si>
    <t>gi|354493318|ref|XP_003508789.1|</t>
  </si>
  <si>
    <t>SPEPGQTWTHEVFSSR; ELLLPNWQGSGSHGLTIAQR; EGDQIVGATIYFDNLQSGEVTQLLNTM1GHHTVGLK{1=15.9949}; EGDQIVGATIYFDNLQSGEVTQLLNTMGHHTVGLK; DDGVFVQEVM1QNSPAAR{1=15.9949}; DDGVFVQEVMQNSPAAR</t>
  </si>
  <si>
    <t>AHNK_HUMAN</t>
  </si>
  <si>
    <t>Q09666</t>
  </si>
  <si>
    <t>Neuroblast differentiation-associated protein AHNAK (Desmoyokin)</t>
  </si>
  <si>
    <t>PREDICTED: microtubule-associated serine/threonine-protein kinase 2 [Cricetulus griseus]</t>
  </si>
  <si>
    <t>gi|354470094|ref|XP_003497416.1|</t>
  </si>
  <si>
    <t>LLEC1LEFDPEEFYHLLEAAEGHAK{1=57.0215}; AEFIPQLESEDDTSYFDTR</t>
  </si>
  <si>
    <t>MAST2_MOUSE</t>
  </si>
  <si>
    <t>Q60592</t>
  </si>
  <si>
    <t>Microtubule-associated serine/threonine-protein kinase 2 (EC 2.7.11.1)</t>
  </si>
  <si>
    <t>PREDICTED: exocyst complex component 6B [Cricetulus griseus]</t>
  </si>
  <si>
    <t>gi|354487386|ref|XP_003505854.1|</t>
  </si>
  <si>
    <t>NLDNIVLQQPR; NIGLTELVQIIINTTHLEK; LM1LC2LPVLEM3YSK{1=15.9949;2=57.0215;3=15.9949}</t>
  </si>
  <si>
    <t>EXC6B_MOUSE</t>
  </si>
  <si>
    <t>A6H5Z3</t>
  </si>
  <si>
    <t>Exocyst complex component 6B (Exocyst complex component Sec15B) (SEC15-like protein 2)</t>
  </si>
  <si>
    <t>rev_gi|354468136|ref|XP_003496523.1|</t>
  </si>
  <si>
    <t>HGTVPIAAISEEK; ESEC1VEKLYK{1=57.0215}; EGVSAC1HESVSLTPVPLSAREER{1=57.0215}</t>
  </si>
  <si>
    <t>KIZ_MOUSE</t>
  </si>
  <si>
    <t>Q3UXL4</t>
  </si>
  <si>
    <t>Centrosomal protein kizuna (Polo-like kinase 1 substrate 1)</t>
  </si>
  <si>
    <t>PREDICTED: plasminogen [Cricetulus griseus]</t>
  </si>
  <si>
    <t>gi|354481843|ref|XP_003503110.1|</t>
  </si>
  <si>
    <t>VRSTELC1AGNLAGGIDSC2QGDSGGPLV{1=57.0215;2=57.0215}; ADIALLK</t>
  </si>
  <si>
    <t>PLMN_RAT</t>
  </si>
  <si>
    <t>Q01177</t>
  </si>
  <si>
    <t>Plasminogen (EC 3.4.21.7) [Cleaved into: Plasmin heavy chain A; Activation peptide; Angiostatin; Plasmin heavy chain A, short form; Plasmin light chain B]</t>
  </si>
  <si>
    <t>PREDICTED: protein TANC1 [Cricetulus griseus]</t>
  </si>
  <si>
    <t>gi|354476577|ref|XP_003500501.1|</t>
  </si>
  <si>
    <t>TPAGAGSAENQRPR; LVALSC1HGSR{1=57.0215}; GVLEPLTSLR; GTNQVQGGTTEHRPR; FQQQSNPPSR; EGFGEDMR; DWLFQQIEENLR; AVVQYLVEEGAEIDQTDK</t>
  </si>
  <si>
    <t>TANC1_MOUSE</t>
  </si>
  <si>
    <t>Q0VGY8</t>
  </si>
  <si>
    <t>Protein TANC1 (Tetratricopeptide repeat, ankyrin repeat and coiled-coil domain-containing protein 1)</t>
  </si>
  <si>
    <t>rev_gi|354479677|ref|XP_003502036.1|</t>
  </si>
  <si>
    <t>LNQSVELLGK; FQVIM1SEK{1=15.9949}</t>
  </si>
  <si>
    <t>TAXB1_MOUSE</t>
  </si>
  <si>
    <t>Q3UKC1</t>
  </si>
  <si>
    <t>Tax1-binding protein 1 homolog</t>
  </si>
  <si>
    <t>rev_gi|354479675|ref|XP_003502035.1|</t>
  </si>
  <si>
    <t>PREDICTED: serine/threonine-protein kinase SIK2-like [Cricetulus griseus]</t>
  </si>
  <si>
    <t>gi|354472742|ref|XP_003498596.1|</t>
  </si>
  <si>
    <t>SPNVRLM1RSTLLPQASNVEAFSFPTSSC2QAEAAFMEEEC3VDTPK{1=15.9949;2=57.0215;3=57.0215}; LVNQPSPR; LMHSLGIDQQK; IADFGFGNFFK; DLNFLEDSPSLK</t>
  </si>
  <si>
    <t>SIK2_MOUSE</t>
  </si>
  <si>
    <t>Q8CFH6</t>
  </si>
  <si>
    <t>Serine/threonine-protein kinase SIK2 (EC 2.7.11.1) (Salt-inducible kinase 2) (SIK-2) (Serine/threonine-protein kinase SNF1-like kinase 2)</t>
  </si>
  <si>
    <t>PREDICTED: S phase cyclin A-associated protein in the endoplasmic reticulum-like [Cricetulus griseus]</t>
  </si>
  <si>
    <t>gi|354471496|ref|XP_003497978.1|</t>
  </si>
  <si>
    <t>VSLVTETLR; QLQEKLEK; Q1FFLKK{1=-17.0265}; NLIAWSVPLESK; LC1QLPFQYFSDPR{1=57.0215}; ANEEAIASAIAEEEQLTR</t>
  </si>
  <si>
    <t>SCAPE_HUMAN</t>
  </si>
  <si>
    <t>Q9BY12</t>
  </si>
  <si>
    <t>S phase cyclin A-associated protein in the endoplasmic reticulum (S phase cyclin A-associated protein in the ER) (Zinc finger protein 291)</t>
  </si>
  <si>
    <t>rev_gi|354488354|ref|XP_003506335.1|</t>
  </si>
  <si>
    <t>TSNPENYANISDQR; RLLFPR; LINLLRM1K{1=15.9949}; IMQLMEDKGIK; DGILC1VSRLTPVWR{1=57.0215}</t>
  </si>
  <si>
    <t>PREDICTED: transcription intermediary factor 1-alpha [Cricetulus griseus]</t>
  </si>
  <si>
    <t>gi|354482186|ref|XP_003503281.1|</t>
  </si>
  <si>
    <t>LMQQQQEVAGLSK; LESYFEELLK; IIEVNQNQK</t>
  </si>
  <si>
    <t>TIF1A_MOUSE</t>
  </si>
  <si>
    <t>Q64127</t>
  </si>
  <si>
    <t>Transcription intermediary factor 1-alpha (TIF1-alpha) (EC 6.3.2.-) (E3 ubiquitin-protein ligase Trim24) (Tripartite motif-containing protein 24)</t>
  </si>
  <si>
    <t>PREDICTED: nucleosome-remodeling factor subunit BPTF-like [Cricetulus griseus]</t>
  </si>
  <si>
    <t>gi|354479445|ref|XP_003501920.1|</t>
  </si>
  <si>
    <t>VPGVTDC1VAEVQK{1=57.0215}; TETSETEITTTEIIK; SQQVAAAAHEANK; SKKPLPQEDSSTK; SFLAAANEEILDSLR; SESPLNC1QENTQVDVVNVSEGFHLR{1=57.0215}; QTVVSSTENC1ARSTVTTTTTTVTKLSTPC2PDSGM3DTISVK{1=57.0215;2=57.0215;3=15.9949}; LSALLFK; GSINNYFK; EEDTSNTTFGPADLK; DGLLERR</t>
  </si>
  <si>
    <t>BPTF_HUMAN</t>
  </si>
  <si>
    <t>Q12830</t>
  </si>
  <si>
    <t>Nucleosome-remodeling factor subunit BPTF (Bromodomain and PHD finger-containing transcription factor) (Fetal Alz-50 clone 1 protein) (Fetal Alzheimer antigen)</t>
  </si>
  <si>
    <t>PREDICTED: sphingosine 1-phosphate receptor 2 [Cricetulus griseus]</t>
  </si>
  <si>
    <t>gi|354475151|ref|XP_003499793.1|</t>
  </si>
  <si>
    <t>VLEHYN1YTK{1=0.984016}</t>
  </si>
  <si>
    <t>S1PR2_RAT</t>
  </si>
  <si>
    <t>P47752</t>
  </si>
  <si>
    <t>Sphingosine 1-phosphate receptor 2 (S1P receptor 2) (S1P2) (AGR16) (Endothelial differentiation G-protein coupled receptor 5) (G-protein coupled receptor H218) (Sphingosine 1-phosphate receptor Edg-5) (S1P receptor Edg-5)</t>
  </si>
  <si>
    <t>PREDICTED: LOW QUALITY PROTEIN: histone deacetylase complex subunit SAP130-like [Cricetulus griseus]</t>
  </si>
  <si>
    <t>gi|354497573|ref|XP_003510894.1|</t>
  </si>
  <si>
    <t>VVPQQITHTSPR; LTNLQEGIIPK; KAM1LQEIANQK{1=15.9949}; INELIQGNM1QR{1=15.9949}; EYIDEEGVR</t>
  </si>
  <si>
    <t>SP130_MOUSE</t>
  </si>
  <si>
    <t>Q8BIH0</t>
  </si>
  <si>
    <t>Histone deacetylase complex subunit SAP130 (130 kDa Sin3-associated polypeptide) (Sin3-associated polypeptide p130)</t>
  </si>
  <si>
    <t>PREDICTED: nuclear receptor corepressor 2 isoform 1 [Cricetulus griseus]</t>
  </si>
  <si>
    <t>gi|354491450|ref|XP_003507868.1|</t>
  </si>
  <si>
    <t>VVTLAQHISEVITQDYTR; TEEPEAPEEPPESVK; SSFFPAFPTEGPK; SEHEVSEIIDGLSEQENLEK; Q1NLDEILQQHK{1=-17.0265}; QLGAISQGM1SVQLR{1=15.9949}; PASHTHQHSPISPR; KKTPAAASEETAFPPAAEDEEMEASGASANEEELAEEVEALQASGNEVP; IVGEDSPSR; EQKPESEELMIDVGKTEEPEAPEEPPESVK; DDQEDQVAAVPQTEDAK</t>
  </si>
  <si>
    <t>NCOR2_MOUSE</t>
  </si>
  <si>
    <t>Q9WU42</t>
  </si>
  <si>
    <t>Nuclear receptor corepressor 2 (N-CoR2) (Silencing mediator of retinoic acid and thyroid hormone receptor) (SMRT) (SMRTe) (T3 receptor-associating factor) (TRAC) (Thyroid-, retinoic-acid-receptor-associated corepressor)</t>
  </si>
  <si>
    <t>PREDICTED: chromodomain-helicase-DNA-binding protein 6-like [Cricetulus griseus]</t>
  </si>
  <si>
    <t>gi|354491180|ref|XP_003507734.1|</t>
  </si>
  <si>
    <t>SLLIGVFK; M1LYYLK{1=15.9949}; HM1ERWARGLASEESEVEK{1=15.9949}; DLYTTEEESDTFFSR; ADPALC1FLEKVGMPDEK{1=57.0215}</t>
  </si>
  <si>
    <t>CHD6_HUMAN</t>
  </si>
  <si>
    <t>Q8TD26</t>
  </si>
  <si>
    <t>Chromodomain-helicase-DNA-binding protein 6 (CHD-6) (EC 3.6.4.12) (ATP-dependent helicase CHD6) (Radiation-induced gene B protein)</t>
  </si>
  <si>
    <t>PREDICTED: probable phospholipid-transporting ATPase IK-like [Cricetulus griseus]</t>
  </si>
  <si>
    <t>gi|354480954|ref|XP_003502668.1|</t>
  </si>
  <si>
    <t>TGTLTQNVMTFK; NPEGSIC1LYTKGADTVILERLHK{1=57.0215}; HYYLFALHKRTEAMESFFIFWGFLILLSVMVPM1AM2FISAEFIYLGNSFFINWDLSMY{1=15.9949;2=15.9949}</t>
  </si>
  <si>
    <t>AT8B3_HUMAN</t>
  </si>
  <si>
    <t>O60423</t>
  </si>
  <si>
    <t>Phospholipid-transporting ATPase IK (EC 3.6.3.1) (ATPase class I type 8B member 3)</t>
  </si>
  <si>
    <t>PREDICTED: DNA-directed RNA polymerase III subunit RPC5 isoform 1 [Cricetulus griseus]</t>
  </si>
  <si>
    <t>gi|354504248|ref|XP_003514189.1|</t>
  </si>
  <si>
    <t>FSRPESEQAR; ANEEDDPVIQEIDVYLAK</t>
  </si>
  <si>
    <t>RPC5_MOUSE</t>
  </si>
  <si>
    <t>Q9CZT4</t>
  </si>
  <si>
    <t>DNA-directed RNA polymerase III subunit RPC5 (RNA polymerase III subunit 5) (RNA polymerase III subunit C5) (Sex-lethal interactor homolog)</t>
  </si>
  <si>
    <t>PREDICTED: signal-induced proliferation-associated 1-like protein 1 [Cricetulus griseus]</t>
  </si>
  <si>
    <t>gi|354489359|ref|XP_003506831.1|</t>
  </si>
  <si>
    <t>YLIGWK; SEDSIADQMEPTC1HLPAVSK{1=57.0215}; NSPSNLSSSSETGSGGGTYR; LSDFLITGGGK; FPFISLASK; FLM1PEAYPSSPR{1=15.9949}</t>
  </si>
  <si>
    <t>SI1L1_MOUSE</t>
  </si>
  <si>
    <t>Q8C0T5</t>
  </si>
  <si>
    <t>Signal-induced proliferation-associated 1-like protein 1 (SIPA1-like protein 1)</t>
  </si>
  <si>
    <t>PREDICTED: low-density lipoprotein receptor-related protein 4-like [Cricetulus griseus]</t>
  </si>
  <si>
    <t>gi|354469954|ref|XP_003497377.1|</t>
  </si>
  <si>
    <t>VYWSDSTLHR; TVLIWENLDRPR; TIEFAGLDGSR; ISFDTEDLSDDVIPLADVR; ALGPEPVLLFANR; ADLNGSSMETVIGHGLKTTDGLAVDWVA</t>
  </si>
  <si>
    <t>LRP4_RAT</t>
  </si>
  <si>
    <t>Q9QYP1</t>
  </si>
  <si>
    <t>Low-density lipoprotein receptor-related protein 4 (LRP-4) (Multiple epidermal growth factor-like domains 7)</t>
  </si>
  <si>
    <t>PREDICTED: zinc finger CCCH domain-containing protein 13-like [Cricetulus griseus]</t>
  </si>
  <si>
    <t>gi|354476624|ref|XP_003500524.1|</t>
  </si>
  <si>
    <t>SEAKLESEHERDLDGSSR; QKIQRELM1K{1=15.9949}; LLSQVVRPQDSR; FTPGAVLLR; EELIDISTDK; EDIKIVK; DLGSVQGFEDVSK; DADSLFEHELGALNMAALLR</t>
  </si>
  <si>
    <t>ZC3HD_HUMAN</t>
  </si>
  <si>
    <t>Q5T200</t>
  </si>
  <si>
    <t>Zinc finger CCCH domain-containing protein 13</t>
  </si>
  <si>
    <t>rev_gi|354470924|ref|XP_003497694.1|</t>
  </si>
  <si>
    <t>VKKLEDFNHVTLK; PGAEGPDGPDGIEGKPGSEGPFGEQGKTGK</t>
  </si>
  <si>
    <t>CO6A6_MOUSE</t>
  </si>
  <si>
    <t>Q8C6K9</t>
  </si>
  <si>
    <t>Collagen alpha-6(VI) chain</t>
  </si>
  <si>
    <t>PREDICTED: nuclear factor of activated T-cells, cytoplasmic 1-like [Cricetulus griseus]</t>
  </si>
  <si>
    <t>gi|354479396|ref|XP_003501896.1|</t>
  </si>
  <si>
    <t>VEPAGEDLGATPPTSDFAPEEFAFQHLR; TTDPEEGFPR; Q1PSC2SPHHSPTPSPHGSPR{1=-17.0265;2=57.0215}; DPSC1LSPASSLSSRSC2NSEASSYESNYSYPYASPQTSPWQSPC3VSPK{1=57.0215;2=57.0215;3=57.0215}</t>
  </si>
  <si>
    <t>NFAC1_MOUSE</t>
  </si>
  <si>
    <t>O88942</t>
  </si>
  <si>
    <t>Nuclear factor of activated T-cells, cytoplasmic 1 (NF-ATc1) (NFATc1) (NFAT transcription complex cytosolic component) (NF-ATc) (NFATc)</t>
  </si>
  <si>
    <t>PREDICTED: periostin isoform 3 [Cricetulus griseus]</t>
  </si>
  <si>
    <t>gi|354501581|ref|XP_003512869.1|</t>
  </si>
  <si>
    <t>LLQKDTPAKK; ISTGGVETGETLEK; GFEPGVTNILK</t>
  </si>
  <si>
    <t>POSTN_MOUSE</t>
  </si>
  <si>
    <t>Q62009</t>
  </si>
  <si>
    <t>Periostin (PN) (Osteoblast-specific factor 2) (OSF-2)</t>
  </si>
  <si>
    <t>PREDICTED: periostin isoform 1 [Cricetulus griseus]</t>
  </si>
  <si>
    <t>gi|354501577|ref|XP_003512867.1|</t>
  </si>
  <si>
    <t>PREDICTED: nuclear envelope pore membrane protein POM 121, partial [Cricetulus griseus]</t>
  </si>
  <si>
    <t>gi|354477571|ref|XP_003500993.1|</t>
  </si>
  <si>
    <t>TVEEEDQLHLDGQENKR; TVEEEDQLHLDGQENK; SLASQSSDDHLNKR; NAITSSYSSTR; FKPIFMTTPK</t>
  </si>
  <si>
    <t>PO121_MOUSE</t>
  </si>
  <si>
    <t>Q8K3Z9</t>
  </si>
  <si>
    <t>Nuclear envelope pore membrane protein POM 121 (Nucleoporin Nup121) (Pore membrane protein of 121 kDa)</t>
  </si>
  <si>
    <t>PREDICTED: SH3 domain-binding protein 4-like [Cricetulus griseus]</t>
  </si>
  <si>
    <t>gi|354504526|ref|XP_003514325.1|</t>
  </si>
  <si>
    <t>VILSPFVVTTK; SSVVLQC1LR{1=57.0215}; ESGRPYSNNPFWNGVR; AAAFSPADHDDFVI</t>
  </si>
  <si>
    <t>SH3B4_MOUSE</t>
  </si>
  <si>
    <t>Q921I6</t>
  </si>
  <si>
    <t>SH3 domain-binding protein 4</t>
  </si>
  <si>
    <t>PREDICTED: RING finger protein 219 [Cricetulus griseus]</t>
  </si>
  <si>
    <t>gi|354503697|ref|XP_003513917.1|</t>
  </si>
  <si>
    <t>GSEFLEEPGKLEEGTK; EYEDEIDC1LQK{1=57.0215}; EIIGGTGESEPMLSPTVR</t>
  </si>
  <si>
    <t>RN219_MOUSE</t>
  </si>
  <si>
    <t>Q8K2Y0</t>
  </si>
  <si>
    <t>RING finger protein 219</t>
  </si>
  <si>
    <t>PREDICTED: nesprin-1-like isoform 1 [Cricetulus griseus]</t>
  </si>
  <si>
    <t>gi|354466930|ref|XP_003495924.1|</t>
  </si>
  <si>
    <t>WQHLLDLIAAR; WNNLLEEIAEQLHSSK; VVALSQLSVHNENLLLEGK; VSQNGDILIEEMIEK; VLFTSLADNK; SWETLKNVISEKQR; STLQELSQTWASLDQAVGQLK; SKTPTGPDLDTSYKGYM1K{1=15.9949}; SEPLDAAVIEEELDELRR; RSSLNQNLALK; QC1ASAVQQQEDQTSELLK{1=57.0215}; MILTETLFR; M1EAM2EMKLSESLQPGRSPE{1=15.9949;2=15.9949}; LYDGVSATSTWLDDVEER; LSLLDSVVNQR; LQVEQPALQELSK; LLTGSSEAVQVQVDNLQNLHDC1LEK{1=57.0215}; LLAGVPLFR; LAEEETFPGFVNLNSTETQPAGVIDR; IIGFAAGK; IEQSGLALIQNK; HATM1LLTVTEVEGLVEGTEDLDR{1=15.9949}; HATMLLTVTEVEGLVEGTEDLDR; GIADSLEKLR; GEEILTQHSTASEGSGGLGEKPAVLSQELGMEGTK; FSSITNQLLK; ETLVAVQQLDK; ELDLEDSTALSDLR; EFEQELAEQK; EEIQQLLDK; DYQEEIAVAQENK; DC1QELEDLIK{1=57.0215}; C1EADELDHWLLNTK{1=57.0215}; ALQDLADLLDTGQEK</t>
  </si>
  <si>
    <t>SYNE1_MOUSE</t>
  </si>
  <si>
    <t>Q6ZWR6</t>
  </si>
  <si>
    <t>Nesprin-1 (Enaptin) (Myocyte nuclear envelope protein 1) (Myne-1) (Nuclear envelope spectrin repeat protein 1) (Synaptic nuclear envelope protein 1) (Syne-1)</t>
  </si>
  <si>
    <t>PREDICTED: glutamine-dependent NAD(+) synthetase [Cricetulus griseus]</t>
  </si>
  <si>
    <t>gi|354487159|ref|XP_003505741.1|</t>
  </si>
  <si>
    <t>TVPFGDVVLATR; SGNEQVLADIQSLVDEK; ENLALQNVQAR</t>
  </si>
  <si>
    <t>NADE_MOUSE</t>
  </si>
  <si>
    <t>Q711T7</t>
  </si>
  <si>
    <t>Glutamine-dependent NAD(+) synthetase (EC 6.3.5.1) (NAD(+) synthase [glutamine-hydrolyzing]) (NAD(+) synthetase) (NH3-dependent NAD(+) synthetase-like protein)</t>
  </si>
  <si>
    <t>PREDICTED: diacylglycerol kinase alpha [Cricetulus griseus]</t>
  </si>
  <si>
    <t>gi|354488177|ref|XP_003506247.1|</t>
  </si>
  <si>
    <t>VYC1NLC2ELNIGLGK{1=57.0215;2=57.0215}; TTDDTSLSTIEALR; DHILPPSSIYPRVLMSGQDR; ANLPVVPPVAVLPLGTGNDLAR</t>
  </si>
  <si>
    <t>DGKA_RAT</t>
  </si>
  <si>
    <t>P51556</t>
  </si>
  <si>
    <t>Diacylglycerol kinase alpha (DAG kinase alpha) (EC 2.7.1.107) (80 kDa diacylglycerol kinase) (Diglyceride kinase alpha) (DGK-alpha)</t>
  </si>
  <si>
    <t>PREDICTED: amyloid beta A4 precursor protein-binding family B member 3 [Cricetulus griseus]</t>
  </si>
  <si>
    <t>gi|354496590|ref|XP_003510409.1|</t>
  </si>
  <si>
    <t>SN1SLTWYGDDSYVR{1=0.984016}</t>
  </si>
  <si>
    <t>APBB3_MOUSE</t>
  </si>
  <si>
    <t>Q8R1C9</t>
  </si>
  <si>
    <t>Amyloid beta A4 precursor protein-binding family B member 3</t>
  </si>
  <si>
    <t>PREDICTED: E3 ubiquitin-protein ligase RNF216 [Cricetulus griseus]</t>
  </si>
  <si>
    <t>gi|354467747|ref|XP_003496330.1|</t>
  </si>
  <si>
    <t>SYDQQALLPAVQQEQEFYDQKVKEMAEHED; SYDQQALLPAVQQEQEFYDQK; KAEEEVTAAYADELVR; C1SLWTDPTEDDEKLIEEIQK{1=57.0215}</t>
  </si>
  <si>
    <t>RN216_MOUSE</t>
  </si>
  <si>
    <t>P58283</t>
  </si>
  <si>
    <t>E3 ubiquitin-protein ligase RNF216 (EC 6.3.2.-) (RING finger protein 216) (Triad domain-containing protein 3) (UbcM4-interacting protein 83) (Ubiquitin-conjugating enzyme 7-interacting protein 1)</t>
  </si>
  <si>
    <t>rev_gi|354492676|ref|XP_003508473.1|</t>
  </si>
  <si>
    <t>YLMWR; EELEGSIK</t>
  </si>
  <si>
    <t>PREDICTED: E3 ubiquitin-protein ligase TRIM56 [Cricetulus griseus]</t>
  </si>
  <si>
    <t>gi|354477614|ref|XP_003501014.1|</t>
  </si>
  <si>
    <t>TNFFVNGLLDLVK; AQNPQEDDDVQIER</t>
  </si>
  <si>
    <t>TRI56_MOUSE</t>
  </si>
  <si>
    <t>Q80VI1</t>
  </si>
  <si>
    <t>E3 ubiquitin-protein ligase TRIM56 (EC 6.3.2.-) (Tripartite motif-containing protein 56)</t>
  </si>
  <si>
    <t>PREDICTED: cytosolic endo-beta-N-acetylglucosaminidase [Cricetulus griseus]</t>
  </si>
  <si>
    <t>gi|354489176|ref|XP_003506740.1|</t>
  </si>
  <si>
    <t>WVPLISGSEGLPAR; VQNVTISQIR; DVVSFTPDPLPVR</t>
  </si>
  <si>
    <t>ENASE_MOUSE</t>
  </si>
  <si>
    <t>Q8BX80</t>
  </si>
  <si>
    <t>Cytosolic endo-beta-N-acetylglucosaminidase (ENGase) (EC 3.2.1.96)</t>
  </si>
  <si>
    <t>PREDICTED: serine-protein kinase ATM-like, partial [Cricetulus griseus]</t>
  </si>
  <si>
    <t>gi|354481246|ref|XP_003502813.1|</t>
  </si>
  <si>
    <t>YLGLLK; SPTFEEGSQGTTISSLSEK; SILEILSK; NNEFSTFYESLR; MMGGLGFHEVLNNLISRISMDHPHHTLFIILALANANKDELLS; LVVSLLQLSK; LLDPFPDHAVFK; LAGGLNLPK; ILKIYHLFVSLLLK; GQDFPVNEVFPQFLADDHHQVR; ELELDEC1ALR{1=57.0215}; ASQDNPQDGIVVK</t>
  </si>
  <si>
    <t>ATM_MOUSE</t>
  </si>
  <si>
    <t>Q62388</t>
  </si>
  <si>
    <t>Serine-protein kinase ATM (EC 2.7.11.1) (Ataxia telangiectasia mutated homolog) (A-T mutated homolog)</t>
  </si>
  <si>
    <t>PREDICTED: teneurin-3 isoform 1 [Cricetulus griseus]</t>
  </si>
  <si>
    <t>gi|354466098|ref|XP_003495512.1|</t>
  </si>
  <si>
    <t>Q1IGPLIDRQIFR{1=-17.0265}; QDGMFDLVANGGASLTLVFER</t>
  </si>
  <si>
    <t>TEN3_HUMAN</t>
  </si>
  <si>
    <t>Q9P273</t>
  </si>
  <si>
    <t>Teneurin-3 (Ten-3) (Protein Odd Oz/ten-m homolog 3) (Tenascin-M3) (Ten-m3) (Teneurin transmembrane protein 3)</t>
  </si>
  <si>
    <t>PREDICTED: cell division cycle-associated protein 2 [Cricetulus griseus]</t>
  </si>
  <si>
    <t>gi|354467562|ref|XP_003496238.1|</t>
  </si>
  <si>
    <t>VEDATPNLC1TPVTVK{1=57.0215}; NPQLC1EDLSDAIEQSFQR{1=57.0215}; KPLLSPIPELPEVSEMTPLADC1TQK{1=57.0215}; GGNC1SEDVLVENLK{1=57.0215}</t>
  </si>
  <si>
    <t>CDCA2_MOUSE</t>
  </si>
  <si>
    <t>Q14B71</t>
  </si>
  <si>
    <t>PREDICTED: next to BRCA1 gene 1 protein-like [Cricetulus griseus]</t>
  </si>
  <si>
    <t>gi|354484984|ref|XP_003504665.1|</t>
  </si>
  <si>
    <t>VSFDLNTIQIK; SSPSAQHGSPGVDSPVTTQEVPSVPDQIR; SLTLDAAPDHNPPC1RQRSPQR{1=57.0215}; MLQSNTLMLPLQPC1APVMPTLSAAFVDENLPDGTHLQPGTKFIK{1=57.0215}; GAESEPGIEAGQEPTEAEER</t>
  </si>
  <si>
    <t>NBR1_RAT</t>
  </si>
  <si>
    <t>Q501R9</t>
  </si>
  <si>
    <t>Next to BRCA1 gene 1 protein (Neighbor of BRCA1 gene 1 protein)</t>
  </si>
  <si>
    <t>PREDICTED: rab GTPase-binding effector protein 1 [Cricetulus griseus]</t>
  </si>
  <si>
    <t>gi|354469698|ref|XP_003497262.1|</t>
  </si>
  <si>
    <t>LSEGQEEENLENEMK; ENLEETLQLEIENC1KEEIASISSLK{1=57.0215}; ELNHYLEAEK; AQASEVLLEELQQSFSQAK</t>
  </si>
  <si>
    <t>RABE1_MOUSE</t>
  </si>
  <si>
    <t>O35551</t>
  </si>
  <si>
    <t>Rab GTPase-binding effector protein 1 (Rabaptin-5) (Rabaptin-5alpha)</t>
  </si>
  <si>
    <t>PREDICTED: mediator of RNA polymerase II transcription subunit 24-like [Cricetulus griseus]</t>
  </si>
  <si>
    <t>gi|354507784|ref|XP_003515934.1|</t>
  </si>
  <si>
    <t>VVLAITDLTLPLGR; SIHILDTLLR; EVLTDIFAK</t>
  </si>
  <si>
    <t>PREDICTED: teneurin-3 isoform 2 [Cricetulus griseus]</t>
  </si>
  <si>
    <t>gi|354466100|ref|XP_003495513.1|</t>
  </si>
  <si>
    <t>TEN3_MOUSE</t>
  </si>
  <si>
    <t>Q9WTS6</t>
  </si>
  <si>
    <t>PREDICTED: NMDA receptor-regulated protein 2 [Cricetulus griseus]</t>
  </si>
  <si>
    <t>gi|354503276|ref|XP_003513707.1|</t>
  </si>
  <si>
    <t>LPYELQDYVEDTSEYIAPQEGNFVYK; ILTDVHTAPK; IGENLNVSASSVENEPAVSSATQAK; AVGTNTNEFLQYLDMK</t>
  </si>
  <si>
    <t>ICE2_MOUSE</t>
  </si>
  <si>
    <t>Q3UZ18</t>
  </si>
  <si>
    <t>Little elongation complex subunit 2 (Interactor of little elongator complex ELL subunit 2) (NMDA receptor-regulated protein 2)</t>
  </si>
  <si>
    <t>PREDICTED: bromodomain-containing protein 8 isoform 1 [Cricetulus griseus]</t>
  </si>
  <si>
    <t>gi|354480754|ref|XP_003502569.1|</t>
  </si>
  <si>
    <t>BRD8_HUMAN</t>
  </si>
  <si>
    <t>Q9H0E9</t>
  </si>
  <si>
    <t>Bromodomain-containing protein 8 (Skeletal muscle abundant protein) (Skeletal muscle abundant protein 2) (Thyroid hormone receptor coactivating protein of 120 kDa) (TrCP120) (p120)</t>
  </si>
  <si>
    <t>PREDICTED: phosphorylase b kinase regulatory subunit alpha, liver isoform [Cricetulus griseus]</t>
  </si>
  <si>
    <t>gi|354474644|ref|XP_003499540.1|</t>
  </si>
  <si>
    <t>GLETPFFPM1VLPTK{1=15.9949}; AALEAIDELDLFGAHGGR</t>
  </si>
  <si>
    <t>KPB2_MOUSE</t>
  </si>
  <si>
    <t>Q8BWJ3</t>
  </si>
  <si>
    <t>Phosphorylase b kinase regulatory subunit alpha, liver isoform (Phosphorylase kinase alpha L subunit)</t>
  </si>
  <si>
    <t>PREDICTED: cGMP-specific 3',5'-cyclic phosphodiesterase [Cricetulus griseus]</t>
  </si>
  <si>
    <t>gi|354498856|ref|XP_003511528.1|</t>
  </si>
  <si>
    <t>NTM1EPLNIPDVAK{1=15.9949}; LLELVK; KNKIPSMQVGFIDAIC1LQLYEALTHVS{1=57.0215}; ELNIEPADLMNR; DSEGTVSFLSDSGK</t>
  </si>
  <si>
    <t>PDE5A_MOUSE</t>
  </si>
  <si>
    <t>Q8CG03</t>
  </si>
  <si>
    <t>cGMP-specific 3',5'-cyclic phosphodiesterase (EC 3.1.4.35) (cGMP-binding cGMP-specific phosphodiesterase) (CGB-PDE)</t>
  </si>
  <si>
    <t>PREDICTED: transcriptional repressor NF-X1 [Cricetulus griseus]</t>
  </si>
  <si>
    <t>gi|354499843|ref|XP_003512014.1|</t>
  </si>
  <si>
    <t>SDGFGDFSC1LK{1=57.0215}; RVDQEKNAVR; LQC1DEEC2SALER{1=57.0215;2=57.0215}; FNTDAAEFIPQER; AQGLTDQTSDASSLESVAR</t>
  </si>
  <si>
    <t>NFX1_MOUSE</t>
  </si>
  <si>
    <t>B1AY10</t>
  </si>
  <si>
    <t>Transcriptional repressor NF-X1 (m-Nfx.1) (EC 6.3.2.-) (Nuclear transcription factor, X box-binding protein 1)</t>
  </si>
  <si>
    <t>PREDICTED: glutamine and serine-rich protein 1-like [Cricetulus griseus]</t>
  </si>
  <si>
    <t>gi|354470355|ref|XP_003497479.1|</t>
  </si>
  <si>
    <t>QPLISTTIPKPQSVIPPVQTLNYSKPLHNQSSVISGQAQIYSTAQLPSLLSVSQSQNYG; LPDGEVNAPESIYK; LLVNLHLDQPFK; IEDIETFK; FGELLNHVQQK; DLSQQHSLIQK; APSAMVGPGHEVQEQSSDPFEK</t>
  </si>
  <si>
    <t>QSER1_HUMAN</t>
  </si>
  <si>
    <t>Q2KHR3</t>
  </si>
  <si>
    <t>Glutamine and serine-rich protein 1</t>
  </si>
  <si>
    <t>PREDICTED: protein FAM160B2-like [Cricetulus griseus]</t>
  </si>
  <si>
    <t>gi|354467566|ref|XP_003496240.1|</t>
  </si>
  <si>
    <t>QLMGQIPGEHLDHQTLLQGVVVLEEFC1KEL{1=57.0215}; QEC1SSRVASWGWPLGPAPLDSHEPERPFFEGR{1=57.0215}; ILETLC1TLGK{1=57.0215}</t>
  </si>
  <si>
    <t>F16B2_MOUSE</t>
  </si>
  <si>
    <t>Q80YR2</t>
  </si>
  <si>
    <t>Protein FAM160B2 (Retinoic acid-induced protein 16)</t>
  </si>
  <si>
    <t>PREDICTED: low-density lipoprotein receptor-related protein 6-like [Cricetulus griseus]</t>
  </si>
  <si>
    <t>gi|354478194|ref|XP_003501300.1|</t>
  </si>
  <si>
    <t>VLFWQELDQPR; SADREVIIDQLPDLMGLK; MVIDEQQSPDITLPIHSLR; LYWTDSETNRIEVSNLDGSLR; ILISEDLEEPR; GDGEAMTNDYVVHGPASVPLGYVPHPSSLSGSLPGMSRGKSMISSLSIMGGSSGPPY; AIDYDPLDKQLYWIDSR</t>
  </si>
  <si>
    <t>LRP6_HUMAN</t>
  </si>
  <si>
    <t>O75581</t>
  </si>
  <si>
    <t>Low-density lipoprotein receptor-related protein 6 (LRP-6)</t>
  </si>
  <si>
    <t>PREDICTED: triple functional domain protein-like [Cricetulus griseus]</t>
  </si>
  <si>
    <t>gi|354477916|ref|XP_003501163.1|</t>
  </si>
  <si>
    <t>VC1KRGFTVIVDMR{1=57.0215}; TSEQVC1SVLESLEQEYK{1=57.0215}; SSSSPMDEM1EERK{1=15.9949}; SEHIVSEYIDTFFEDLK; NILNELFQR; MKVMESPR; LQLTDLLIKPVQR; LLEAAEQLAQTGEC1DPEEIYQAAHQLEDR{1=57.0215}; LEELQDILAK; HIETVLQQLDEAQSQM1EELFQERKIK{1=15.9949}; DSDDSAATPQDETIEER; DNFDAFYSEVAELGR; DGEDLDSQGDGSSQPDTISIASRTSQNTLDSDK; DGEDLDSQGDGSSQPDTISIASR; APIEDLDLEGQK</t>
  </si>
  <si>
    <t>TRIO_MOUSE</t>
  </si>
  <si>
    <t>Q0KL02</t>
  </si>
  <si>
    <t>Triple functional domain protein (EC 2.7.11.1)</t>
  </si>
  <si>
    <t>PREDICTED: zinc finger CCCH domain-containing protein 7B-like [Cricetulus griseus]</t>
  </si>
  <si>
    <t>gi|354496470|ref|XP_003510349.1|</t>
  </si>
  <si>
    <t>LVQNLFAEGNDLFR; DLLFDPLGGVK; ALGLDSESIR</t>
  </si>
  <si>
    <t>Z3H7B_HUMAN</t>
  </si>
  <si>
    <t>Q9UGR2</t>
  </si>
  <si>
    <t>Zinc finger CCCH domain-containing protein 7B (Rotavirus 'X'-associated non-structural protein) (RoXaN)</t>
  </si>
  <si>
    <t>PREDICTED: lipopolysaccharide-responsive and beige-like anchor protein [Cricetulus griseus]</t>
  </si>
  <si>
    <t>gi|354484088|ref|XP_003504223.1|</t>
  </si>
  <si>
    <t>TTNLAGETQSVSDFADNISEAPATSEQK; SQALGNQNSENEALLEADDDTLSSVDEK; SPVDIVTGGISPVR; SGVEEEEDDDYVELK; RAFLSDM1IKLFNNSR{1=15.9949}; LVC1AVAVR{1=57.0215}; KAEVM1LGHGLFSLLAER{1=15.9949}; IINLLTDK; FESWEDDQVPK; ENQELLDQATLVEAATNEIK</t>
  </si>
  <si>
    <t>LRBA_MOUSE</t>
  </si>
  <si>
    <t>Q9ESE1</t>
  </si>
  <si>
    <t>Lipopolysaccharide-responsive and beige-like anchor protein (Beige-like protein)</t>
  </si>
  <si>
    <t>PREDICTED: protein tyrosine phosphatase domain-containing protein 1 isoform 2 [Cricetulus griseus]</t>
  </si>
  <si>
    <t>gi|354467166|ref|XP_003496042.1|</t>
  </si>
  <si>
    <t>SQC1PHVQESQGSSSLLEAMPDDGFQSELSAEAR{1=57.0215}; QADAGEALFLLEK; IIHLVC1K{1=57.0215}</t>
  </si>
  <si>
    <t>PTPC1_MOUSE</t>
  </si>
  <si>
    <t>Q6NZK8</t>
  </si>
  <si>
    <t>Protein tyrosine phosphatase domain-containing protein 1 (EC 3.1.3.-)</t>
  </si>
  <si>
    <t>PREDICTED: protein tyrosine phosphatase domain-containing protein 1 isoform 1 [Cricetulus griseus]</t>
  </si>
  <si>
    <t>gi|354467164|ref|XP_003496041.1|</t>
  </si>
  <si>
    <t>PREDICTED: zinc finger MYM-type protein 3 isoform 1 [Cricetulus griseus]</t>
  </si>
  <si>
    <t>gi|354497966|ref|XP_003511088.1|</t>
  </si>
  <si>
    <t>SMLESM1LNR{1=15.9949}; MANVLDEPGQDLEADFPK; GDELRFGPK; EIYEELGRPGEEDLD; C1PESLRTR{1=57.0215}</t>
  </si>
  <si>
    <t>ZMYM3_MOUSE</t>
  </si>
  <si>
    <t>Q9JLM4</t>
  </si>
  <si>
    <t>Zinc finger MYM-type protein 3 (DXHXS6673E protein) (Zinc finger protein 261)</t>
  </si>
  <si>
    <t>PREDICTED: E3 ubiquitin-protein ligase DTX3L-like [Cricetulus griseus]</t>
  </si>
  <si>
    <t>gi|354466008|ref|XP_003495468.1|</t>
  </si>
  <si>
    <t>VTGASDVITWNDIHHK; LIFTIGNSR; ANETEDYC1VIC2MDTIR{1=57.0215;2=57.0215}</t>
  </si>
  <si>
    <t>DTX3L_MOUSE</t>
  </si>
  <si>
    <t>Q3UIR3</t>
  </si>
  <si>
    <t>E3 ubiquitin-protein ligase DTX3L (EC 6.3.2.-) (Protein deltex-3-like)</t>
  </si>
  <si>
    <t>PREDICTED: zinc fingers and homeoboxes protein 1-like [Cricetulus griseus]</t>
  </si>
  <si>
    <t>gi|354507864|ref|XP_003515974.1|</t>
  </si>
  <si>
    <t>STTPC1MVLASEQDPDLELISDLDEGPPVLTPVENAR{1=57.0215}; SQVPAAQPATETK; ITVHHNSAEDTPEEK; IM1KMMKNK{1=15.9949}</t>
  </si>
  <si>
    <t>ZHX1_RAT</t>
  </si>
  <si>
    <t>Q8R515</t>
  </si>
  <si>
    <t>Zinc fingers and homeoboxes protein 1</t>
  </si>
  <si>
    <t>PREDICTED: tripartite motif-containing protein 69-like [Cricetulus griseus]</t>
  </si>
  <si>
    <t>gi|354471691|ref|XP_003498074.1|</t>
  </si>
  <si>
    <t>LN1ELRDEGK{1=0.984016}</t>
  </si>
  <si>
    <t>TRI69_RAT</t>
  </si>
  <si>
    <t>Q5BK82</t>
  </si>
  <si>
    <t>E3 ubiquitin-protein ligase TRIM69 (EC 6.3.2.-) (RING finger protein 36) (Tripartite motif-containing protein 69)</t>
  </si>
  <si>
    <t>PREDICTED: receptor tyrosine-protein kinase erbB-2-like [Cricetulus griseus]</t>
  </si>
  <si>
    <t>gi|354474837|ref|XP_003499636.1|</t>
  </si>
  <si>
    <t>SSSTRSGGGELTL; EIPDLLEK</t>
  </si>
  <si>
    <t>ERBB2_MESAU</t>
  </si>
  <si>
    <t>Q60553</t>
  </si>
  <si>
    <t>Receptor tyrosine-protein kinase erbB-2 (EC 2.7.10.1) (Proto-oncogene Neu) (Proto-oncogene c-ErbB-2) (p185erbB2) (CD antigen CD340)</t>
  </si>
  <si>
    <t>PREDICTED: phosphatidylinositol-4-phosphate 3-kinase C2 domain-containing subunit gamma isoform 2 [Cricetulus griseus]</t>
  </si>
  <si>
    <t>gi|354489992|ref|XP_003507144.1|</t>
  </si>
  <si>
    <t>QFSSLTLPEFPHWWHLPFTDSDHKRITDLSHYVEQM1LSGSYEVANSDC2VLNFFLSEHTQPTLEDSQLVDPGEK{1=15.9949;2=57.0215}; MLHAGLPELSRTEDLK; DAC1SYFTSNALPLK{1=57.0215}</t>
  </si>
  <si>
    <t>P3C2G_MOUSE</t>
  </si>
  <si>
    <t>O70167</t>
  </si>
  <si>
    <t>Phosphatidylinositol 4-phosphate 3-kinase C2 domain-containing subunit gamma (PI3K-C2-gamma) (PtdIns-3-kinase C2 subunit gamma) (EC 2.7.1.154) (Phosphoinositide 3-kinase-C2-gamma)</t>
  </si>
  <si>
    <t>PREDICTED: phosphatidylinositol-4-phosphate 3-kinase C2 domain-containing subunit gamma isoform 1 [Cricetulus griseus]</t>
  </si>
  <si>
    <t>gi|354489990|ref|XP_003507143.1|</t>
  </si>
  <si>
    <t>PREDICTED: Fanconi anemia-associated protein of 100 kDa-like [Cricetulus griseus]</t>
  </si>
  <si>
    <t>gi|354469124|ref|XP_003496980.1|</t>
  </si>
  <si>
    <t>TC1QTPGSEPAGAASLR{1=57.0215}; LLQVYK; FPGVSSQQPAR; ALVTC1GLAPGDPK{1=57.0215}; AEPHAEEEQR</t>
  </si>
  <si>
    <t>FP100_MOUSE</t>
  </si>
  <si>
    <t>A2ACJ2</t>
  </si>
  <si>
    <t>Fanconi anemia-associated protein of 100 kDa</t>
  </si>
  <si>
    <t>PREDICTED: splicing factor, arginine/serine-rich 19-like [Cricetulus griseus]</t>
  </si>
  <si>
    <t>gi|354504135|ref|XP_003514134.1|</t>
  </si>
  <si>
    <t>TPEVSFLPEEATEDPGVR; REVLYDSEGLSADERGGK; AQELIQATNQILSHR; AIQQAVGSSLQGDLPNEK</t>
  </si>
  <si>
    <t>SFR19_MOUSE</t>
  </si>
  <si>
    <t>Q5U4C3</t>
  </si>
  <si>
    <t>Splicing factor, arginine/serine-rich 19 (SR-related and CTD-associated factor 1)</t>
  </si>
  <si>
    <t>PREDICTED: terminal uridylyltransferase 4 [Cricetulus griseus]</t>
  </si>
  <si>
    <t>gi|354468198|ref|XP_003496554.1|</t>
  </si>
  <si>
    <t>VEPVFTPLVLAFR; M1NHPDLLIQVLGILK{1=15.9949}; LGPPQQGGQPPHQVQM1PLYNFPQSPPAQYSPMHGMGLLPMHPLQIPAPSWPIHGPMLHSA{1=15.9949}; LGPPQQGGQPPHQVQM1PLYNFPQSPPAQYSPMHGMGLLPMHPLQIPAPSWPIHGPM2LHS{1=15.9949;2=15.9949}; IPC1TAAAATTIEK{1=57.0215}; EAEYFFDSR</t>
  </si>
  <si>
    <t>TUT4_MOUSE</t>
  </si>
  <si>
    <t>B2RX14</t>
  </si>
  <si>
    <t>Terminal uridylyltransferase 4 (TUTase 4) (EC 2.7.7.52) (Zinc finger CCHC domain-containing protein 11)</t>
  </si>
  <si>
    <t>PREDICTED: uncharacterized protein KIAA0528-like [Cricetulus griseus]</t>
  </si>
  <si>
    <t>gi|354473276|ref|XP_003498862.1|</t>
  </si>
  <si>
    <t>VPDVLFTTIDLPTDAVVIGK; LSSLNLTNQALNK; FEVDDEDLQDEPLQITVLDHDTYSANDAIGK; ELYEINPPEVSEEIIGSPIPEPR</t>
  </si>
  <si>
    <t>C2CD5_MOUSE</t>
  </si>
  <si>
    <t>Q7TPS5</t>
  </si>
  <si>
    <t>C2 domain-containing protein 5 (138 kDa C2 domain-containing phosphoprotein)</t>
  </si>
  <si>
    <t>PREDICTED: multidrug resistance protein 1-like, partial [Cricetulus griseus]</t>
  </si>
  <si>
    <t>gi|354497378|ref|XP_003510797.1|</t>
  </si>
  <si>
    <t>HGALQEQLPKTGNQAVGPIEIFRFADSLDIALM1TLGILASLVN{1=15.9949}; AEENLAMRLR</t>
  </si>
  <si>
    <t>PREDICTED: scm-like with four MBT domains protein 2-like isoform 1 [Cricetulus griseus]</t>
  </si>
  <si>
    <t>gi|354465014|ref|XP_003494975.1|</t>
  </si>
  <si>
    <t>YTDWTEFLIR; TAPANLLEGPLR; IAELPQSVGPGK; GPPAKPAEPEETK</t>
  </si>
  <si>
    <t>SMBT2_HUMAN</t>
  </si>
  <si>
    <t>Q5VUG0</t>
  </si>
  <si>
    <t>Scm-like with four MBT domains protein 2 (Scm-like with 4 MBT domains protein 2)</t>
  </si>
  <si>
    <t>PREDICTED: nuclear factor of activated T-cells 5-like [Cricetulus griseus]</t>
  </si>
  <si>
    <t>gi|354493222|ref|XP_003508742.1|</t>
  </si>
  <si>
    <t>VPPYHDQHITLPVSVGIYVVTNAGR; VIFQENVSDENSWKSEAEIDMELFHQ; QMQNSVFQTM1VQMQHSGDSQPQVNLFSSTKNIMSVQNSGSQQQGNSLFQQGNDMMSLQSGN{1=15.9949}; IVVQPETQHR; GEEEVFLIGK; DC1EESNMDIFDADSAK{1=57.0215}</t>
  </si>
  <si>
    <t>NFAT5_MOUSE</t>
  </si>
  <si>
    <t>Q9WV30</t>
  </si>
  <si>
    <t>Nuclear factor of activated T-cells 5 (NF-AT5) (Rel domain-containing transcription factor NFAT5) (T-cell transcription factor NFAT5)</t>
  </si>
  <si>
    <t>rev_gi|354501816|ref|XP_003512984.1|</t>
  </si>
  <si>
    <t>VSAAMRC1ILDQWVTK{1=57.0215}; PEKVKVGLHK</t>
  </si>
  <si>
    <t>PREDICTED: mediator of RNA polymerase II transcription subunit 12 [Cricetulus griseus]</t>
  </si>
  <si>
    <t>gi|354497980|ref|XP_003511095.1|</t>
  </si>
  <si>
    <t>SIC1QQEWVGER{1=57.0215}; SGVWLVAPLIAK; Q1LM2HEALKLRLNLVGGMFDTVQR{1=-17.0265;2=15.9949}; QC1LLLEDLIR{1=57.0215}; NSLLENIAK; LREIEQQIK; KEEVFGYLAK; DVITC1EPQGSLIDTK{1=57.0215}; AYYLEPLPLPPEDEEPPAPALLEPEKK</t>
  </si>
  <si>
    <t>MED12_MOUSE</t>
  </si>
  <si>
    <t>A2AGH6</t>
  </si>
  <si>
    <t>Mediator of RNA polymerase II transcription subunit 12 (Mediator complex subunit 12) (OPA-containing protein) (Thyroid hormone receptor-associated protein complex 230 kDa component) (Trap230) (Trinucleotide repeat-containing gene 11 protein)</t>
  </si>
  <si>
    <t>PREDICTED: toll-like receptor 9 [Cricetulus griseus]</t>
  </si>
  <si>
    <t>gi|354470934|ref|XP_003497699.1|</t>
  </si>
  <si>
    <t>TSATTLK; LLDSVEQDFQLEIAK</t>
  </si>
  <si>
    <t>TLR9_MOUSE</t>
  </si>
  <si>
    <t>Q9EQU3</t>
  </si>
  <si>
    <t>Toll-like receptor 9 (CD antigen CD289)</t>
  </si>
  <si>
    <t>PREDICTED: MLL1/MLL complex subunit KIAA1267-like, partial [Cricetulus griseus]</t>
  </si>
  <si>
    <t>gi|354508130|ref|XP_003516106.1|</t>
  </si>
  <si>
    <t>Q1HLDDVGAVPMVER{1=-17.0265}; LVNSFLTTAK</t>
  </si>
  <si>
    <t>PREDICTED: ral guanine nucleotide dissociation stimulator-like 2-like [Cricetulus griseus]</t>
  </si>
  <si>
    <t>gi|354497559|ref|XP_003510887.1|</t>
  </si>
  <si>
    <t>VQMELGEDGSVYK; VAGAVVSSVLGATSIGEGPGEVTVRPLRPPQR</t>
  </si>
  <si>
    <t>RGL2_MOUSE</t>
  </si>
  <si>
    <t>Q61193</t>
  </si>
  <si>
    <t>Ral guanine nucleotide dissociation stimulator-like 2 (RalGDS-like 2) (RalGDS-like factor) (Ras-associated protein RAB2L)</t>
  </si>
  <si>
    <t>PREDICTED: activating molecule in BECN1-regulated autophagy protein 1 [Cricetulus griseus]</t>
  </si>
  <si>
    <t>gi|354469862|ref|XP_003497341.1|</t>
  </si>
  <si>
    <t>YQQNRLRSSTSSSSSDNQGPSVEGTDLEFEDFEDNGDR; SSTSSSSSDNQGPSVEGTDLEFEDFEDNGDR; SGTVSQEALHQDMPEESSEEDSLR; REPPQPAPPSSSSAPIPVPLASNEGPTMHC1NVTNNSHLPEGDGNSRGEAAGPSGEPR{1=57.0215}; LLESSLISLSR; C1VHSLIGHR{1=57.0215}</t>
  </si>
  <si>
    <t>AMRA1_MOUSE</t>
  </si>
  <si>
    <t>A2AH22</t>
  </si>
  <si>
    <t>Activating molecule in BECN1-regulated autophagy protein 1</t>
  </si>
  <si>
    <t>PREDICTED: centrosomal protein of 290 kDa [Cricetulus griseus]</t>
  </si>
  <si>
    <t>gi|354482928|ref|XP_003503647.1|</t>
  </si>
  <si>
    <t>NLEESVQEMEK; LGTESNMDKAMKSITNSDIVSISK; KNLEESVQEM1EKMTDEYNR{1=15.9949}; ITVLQVNEKSLIR; INDVLDENEALR; IIAVTSQK; IAHQTIANM1QAR{1=15.9949}; IAHQTIANMQAR; ESALQLAEQNILSR; ELQNFDPSFFEEIEDLK; AQEVELALEEVEK</t>
  </si>
  <si>
    <t>CE290_MOUSE</t>
  </si>
  <si>
    <t>Q6A078</t>
  </si>
  <si>
    <t>Centrosomal protein of 290 kDa (Cep290) (Bardet-Biedl syndrome 14 protein homolog) (Nephrocystin-6)</t>
  </si>
  <si>
    <t>PREDICTED: rho-guanine nucleotide exchange factor-like [Cricetulus griseus]</t>
  </si>
  <si>
    <t>gi|354489978|ref|XP_003507137.1|</t>
  </si>
  <si>
    <t>TEEHKDLC1KALGLIK{1=57.0215}; SELDHQLQEYQQSLER; LPAGQLSDMLNGGDEVYANC1MVIDQVGDLDINYINLEGLSAHTSPESMRSTLGPQAC2K{1=57.0215;2=57.0215}; IQEEEWDEYIIPAK</t>
  </si>
  <si>
    <t>ARG28_MOUSE</t>
  </si>
  <si>
    <t>P97433</t>
  </si>
  <si>
    <t>Rho guanine nucleotide exchange factor 28 (190 kDa guanine nucleotide exchange factor) (p190-RhoGEF) (p190RhoGEF) (Rho guanine nucleotide exchange factor) (Rho-interacting protein 2)</t>
  </si>
  <si>
    <t>PREDICTED: glucocorticoid receptor-like [Cricetulus griseus]</t>
  </si>
  <si>
    <t>gi|354480551|ref|XP_003502468.1|</t>
  </si>
  <si>
    <t>SDLLIDENLLSPL; RNLHLDDQMTLLQYSWMFLMAFALGWR; LSASSSSLAAASQK; FYQLTK</t>
  </si>
  <si>
    <t>GCR_MOUSE</t>
  </si>
  <si>
    <t>P06537</t>
  </si>
  <si>
    <t>Glucocorticoid receptor (GR) (Nuclear receptor subfamily 3 group C member 1)</t>
  </si>
  <si>
    <t>PREDICTED: sodium/hydrogen exchanger 10 [Cricetulus griseus]</t>
  </si>
  <si>
    <t>gi|354471379|ref|XP_003497920.1|</t>
  </si>
  <si>
    <t>VLSFLR; LLHIIDK; DLANADWNMVEKAIILQN</t>
  </si>
  <si>
    <t>SL9C1_MOUSE</t>
  </si>
  <si>
    <t>Q6UJY2</t>
  </si>
  <si>
    <t>Sodium/hydrogen exchanger 10 (Na(+)/H(+) exchanger 10) (NHE-10) (Solute carrier family 10 member 10) (Solute carrier family 9 member C1) (Sperm-specific Na(+)/H(+) exchanger) (sNHE)</t>
  </si>
  <si>
    <t>PREDICTED: solute carrier family 12 member 9-like [Cricetulus griseus]</t>
  </si>
  <si>
    <t>gi|354503757|ref|XP_003513947.1|</t>
  </si>
  <si>
    <t>TLLQEDYGFFR; ILHALAQDDLFGIILAPAK; DLGPTLLVHGVTPVTC1TDL{1=57.0215}; AGYAEDYTTGAMM1TFASVFAVLFNGC2TGIMAGANMSGELKDPSRAIPLGTIIAVAYTFFIYILLFFLSSFTC3DR{1=15.9949;2=57.0215;3=57.0215}</t>
  </si>
  <si>
    <t>S12A9_RAT</t>
  </si>
  <si>
    <t>Q66HR0</t>
  </si>
  <si>
    <t>Solute carrier family 12 member 9 (Cation-chloride cotransporter 6)</t>
  </si>
  <si>
    <t>PREDICTED: transcription factor SOX-6 isoform 3 [Cricetulus griseus]</t>
  </si>
  <si>
    <t>gi|354485367|ref|XP_003504855.1|</t>
  </si>
  <si>
    <t>YPVQFIPSTMAAAAASGLSPLQLQQLYAAQLASM1QVSPGAKMPSTPQPPNTAGAVSPTGIK{1=15.9949}; VYRDAR; TRFENLGPQLTGK; RQEMRQFFTVGQQPQIPITTGTGVVYPGAITM1ATTTPSPQMTSDC2SSTSASPEPSLPVIQS{1=15.9949;2=57.0215}; Q1QM2DLARQQQEQIAR{1=-17.0265;2=15.9949}; PVQFIPSTMAAAAASGLSPLQLQQLYAAQLASM1QVSPGAKMPSTPQPPNTAGAVSPTGIKNEK{1=15.9949}</t>
  </si>
  <si>
    <t>SOX6_PONAB</t>
  </si>
  <si>
    <t>Q5RCU4</t>
  </si>
  <si>
    <t>Transcription factor SOX-6</t>
  </si>
  <si>
    <t>PREDICTED: WD repeat-containing protein 47 isoform 2 [Cricetulus griseus]</t>
  </si>
  <si>
    <t>gi|354500889|ref|XP_003512529.1|</t>
  </si>
  <si>
    <t>LILDFLNSK; LIHDTSNIHTSTPR; ISDLGNKTSPM1SHSFANFHYPGVQNLSRSLM{1=15.9949}; DSTEQFQEYYR</t>
  </si>
  <si>
    <t>WDR47_MOUSE</t>
  </si>
  <si>
    <t>Q8CGF6</t>
  </si>
  <si>
    <t>WD repeat-containing protein 47 (Neuronal enriched MAP interacting protein) (Nemitin)</t>
  </si>
  <si>
    <t>PREDICTED: WD repeat-containing protein 47 isoform 1 [Cricetulus griseus]</t>
  </si>
  <si>
    <t>gi|354500887|ref|XP_003512528.1|</t>
  </si>
  <si>
    <t>PREDICTED: SH3 domain-containing protein 19 isoform 2 [Cricetulus griseus]</t>
  </si>
  <si>
    <t>gi|354484080|ref|XP_003504219.1|</t>
  </si>
  <si>
    <t>VIPLWKPSPK; EGLTPSSSPQEAESISVTKPELPK; AGDIITELEPIDDDWMSGELMGR</t>
  </si>
  <si>
    <t>SH319_MOUSE</t>
  </si>
  <si>
    <t>Q91X43</t>
  </si>
  <si>
    <t>SH3 domain-containing protein 19 (Kryn)</t>
  </si>
  <si>
    <t>PREDICTED: SH3 domain-containing protein 19 isoform 1 [Cricetulus griseus]</t>
  </si>
  <si>
    <t>gi|354484078|ref|XP_003504218.1|</t>
  </si>
  <si>
    <t>PREDICTED: uncharacterized glycosyltransferase AER61-like [Cricetulus griseus]</t>
  </si>
  <si>
    <t>gi|354465590|ref|XP_003495262.1|</t>
  </si>
  <si>
    <t>LN1ITQEGPK{1=0.984016}</t>
  </si>
  <si>
    <t>EOGT_MOUSE</t>
  </si>
  <si>
    <t>Q8BYW9</t>
  </si>
  <si>
    <t>EGF domain-specific O-linked N-acetylglucosamine transferase (EC 2.4.1.255) (Extracellular O-linked N-acetylglucosamine transferase)</t>
  </si>
  <si>
    <t>PREDICTED: ribosomal protein S6 kinase delta-1-like [Cricetulus griseus]</t>
  </si>
  <si>
    <t>gi|354492670|ref|XP_003508470.1|</t>
  </si>
  <si>
    <t>LLEAPDVLC1LR{1=57.0215}; AESISSLR</t>
  </si>
  <si>
    <t>KS6C1_MOUSE</t>
  </si>
  <si>
    <t>Q8BLK9</t>
  </si>
  <si>
    <t>Ribosomal protein S6 kinase delta-1 (S6K-delta-1) (EC 2.7.11.1) (52 kDa ribosomal protein S6 kinase)</t>
  </si>
  <si>
    <t>PREDICTED: short transient receptor potential channel 1 isoform 1 [Cricetulus griseus]</t>
  </si>
  <si>
    <t>gi|354466148|ref|XP_003495537.1|</t>
  </si>
  <si>
    <t>PTIVKLMERIQNPEYSTTM1DVAPV{1=15.9949}; DLLAQAR</t>
  </si>
  <si>
    <t>TRPC1_MOUSE</t>
  </si>
  <si>
    <t>Q61056</t>
  </si>
  <si>
    <t>Short transient receptor potential channel 1 (TrpC1) (Transient receptor protein 1) (TRP-1) (mTrp1) (Trp-related protein 1)</t>
  </si>
  <si>
    <t>PREDICTED: SLIT-ROBO Rho GTPase-activating protein 1 isoform 2 [Cricetulus griseus]</t>
  </si>
  <si>
    <t>gi|354477248|ref|XP_003500834.1|</t>
  </si>
  <si>
    <t>VQLLQDLQDFFR; HEGLDIIENAVDNLEPR</t>
  </si>
  <si>
    <t>SRGP1_MOUSE</t>
  </si>
  <si>
    <t>Q91Z69</t>
  </si>
  <si>
    <t>SLIT-ROBO Rho GTPase-activating protein 1 (srGAP1) (Rho GTPase-activating protein 13)</t>
  </si>
  <si>
    <t>PREDICTED: short transient receptor potential channel 4-associated protein-like [Cricetulus griseus]</t>
  </si>
  <si>
    <t>gi|354477952|ref|XP_003501181.1|</t>
  </si>
  <si>
    <t>YPGFLLNNFHNLLR; LLQSFSDHHENK; ANIPEVEAVLNTDR</t>
  </si>
  <si>
    <t>TP4AP_HUMAN</t>
  </si>
  <si>
    <t>Q8TEL6</t>
  </si>
  <si>
    <t>Short transient receptor potential channel 4-associated protein (Trp4-associated protein) (Trpc4-associated protein) (Protein TAP1) (TNF-receptor ubiquitous scaffolding/signaling protein) (Protein TRUSS)</t>
  </si>
  <si>
    <t>PREDICTED: myotubularin-related protein 3 [Cricetulus griseus]</t>
  </si>
  <si>
    <t>gi|354486408|ref|XP_003505373.1|</t>
  </si>
  <si>
    <t>SLELSSFAGSGEETPAVESLR; MDEEMRHSLEC1IQANQIFPRK{1=57.0215}; MAAEGSDVLC1QEPEVDDATLR{1=57.0215}; EHTEVPEVK; AEDAIIALSNYR</t>
  </si>
  <si>
    <t>MTMR3_MOUSE</t>
  </si>
  <si>
    <t>Q8K296</t>
  </si>
  <si>
    <t>Myotubularin-related protein 3 (EC 3.1.3.48) (Phosphatidylinositol-3,5-bisphosphate 3-phosphatase) (EC 3.1.3.95) (Phosphatidylinositol-3-phosphate phosphatase) (EC 3.1.3.64)</t>
  </si>
  <si>
    <t>PREDICTED: potassium voltage-gated channel subfamily KQT member 5 [Cricetulus griseus]</t>
  </si>
  <si>
    <t>gi|354490520|ref|XP_003507405.1|</t>
  </si>
  <si>
    <t>SSQNIC1K{1=57.0215}; LILEFVM1IVVFGLEFIIRIWSAGC2C3C4RYR{1=15.9949;2=57.0215;3=57.0215;4=57.0215}</t>
  </si>
  <si>
    <t>KCNQ5_MOUSE</t>
  </si>
  <si>
    <t>Q9JK45</t>
  </si>
  <si>
    <t>Potassium voltage-gated channel subfamily KQT member 5 (KQT-like 5) (Potassium channel subunit alpha KvLQT5) (Voltage-gated potassium channel subunit Kv7.5)</t>
  </si>
  <si>
    <t>PREDICTED: zinc finger MIZ domain-containing protein 1-like [Cricetulus griseus]</t>
  </si>
  <si>
    <t>gi|354482233|ref|XP_003503304.1|</t>
  </si>
  <si>
    <t>SDLELQFK; LLPAEHC1ITK{1=57.0215}</t>
  </si>
  <si>
    <t>ZMIZ1_HUMAN</t>
  </si>
  <si>
    <t>Q9ULJ6</t>
  </si>
  <si>
    <t>Zinc finger MIZ domain-containing protein 1 (PIAS-like protein Zimp10) (Retinoic acid-induced protein 17)</t>
  </si>
  <si>
    <t>PREDICTED: calmodulin-regulated spectrin-associated protein 1 [Cricetulus griseus]</t>
  </si>
  <si>
    <t>gi|354501515|ref|XP_003512836.1|</t>
  </si>
  <si>
    <t>TNGKSLLSNVNIEDEEEELVAIIR; SLLSNVNIEDEEEELVAIIR; QFNLIPAK; M1REITEK{1=15.9949}; LNETISTLQQAILK; KM1REITEK{1=15.9949}; FC1LHVC2LC3EVLSP{1=57.0215;2=57.0215;3=57.0215}</t>
  </si>
  <si>
    <t>CAMP1_RAT</t>
  </si>
  <si>
    <t>D3Z8E6</t>
  </si>
  <si>
    <t>Calmodulin-regulated spectrin-associated protein 1</t>
  </si>
  <si>
    <t>PREDICTED: protein cordon-bleu isoform 3 [Cricetulus griseus]</t>
  </si>
  <si>
    <t>gi|354481722|ref|XP_003503050.1|</t>
  </si>
  <si>
    <t>COBL_MOUSE</t>
  </si>
  <si>
    <t>Q5NBX1</t>
  </si>
  <si>
    <t>PREDICTED: E3 ubiquitin-protein ligase UHRF2 [Cricetulus griseus]</t>
  </si>
  <si>
    <t>gi|354496317|ref|XP_003510273.1|</t>
  </si>
  <si>
    <t>VKVFLGDSEGTLNDC1RVIFVDE{1=57.0215}; VIFVDEIFK; MLLENGYTLFDYDVGLNDIIQLL</t>
  </si>
  <si>
    <t>UHRF2_MOUSE</t>
  </si>
  <si>
    <t>Q7TMI3</t>
  </si>
  <si>
    <t>E3 ubiquitin-protein ligase UHRF2 (EC 6.3.2.-) (NIRF) (Np95-like ring finger protein) (Nuclear protein 97) (Nuclear zinc finger protein Np97) (Ubiquitin-like PHD and RING finger domain-containing protein 2) (Ubiquitin-like-containing PHD and RING finger domains protein 2)</t>
  </si>
  <si>
    <t>PREDICTED: neurofibromin-like [Cricetulus griseus]</t>
  </si>
  <si>
    <t>gi|354466800|ref|XP_003495860.1|</t>
  </si>
  <si>
    <t>VLVTLFDSR; VGSTAVQVTSAER; LESSESLEENQR; ILQSIANHVLFTK; HVLLTLK</t>
  </si>
  <si>
    <t>NF1_HUMAN</t>
  </si>
  <si>
    <t>P21359</t>
  </si>
  <si>
    <t>Neurofibromin (Neurofibromatosis-related protein NF-1) [Cleaved into: Neurofibromin truncated]</t>
  </si>
  <si>
    <t>PREDICTED: kinase D-interacting substrate of 220 kDa-like isoform 2 [Cricetulus griseus]</t>
  </si>
  <si>
    <t>gi|354485137|ref|XP_003504740.1|</t>
  </si>
  <si>
    <t>SILTQIFGAR; NVENQVVPEDPR; NIEVVELLLDK; ETSQVILRPGPSPNATAIQNENLK; DVEPLLEIDGDIR; DPHIIIKAINQNLNSVLR; ANQNFDEMEGIR</t>
  </si>
  <si>
    <t>KDIS_RAT</t>
  </si>
  <si>
    <t>Q9EQG6</t>
  </si>
  <si>
    <t>Kinase D-interacting substrate of 220 kDa (Ankyrin repeat-rich membrane-spanning protein)</t>
  </si>
  <si>
    <t>PREDICTED: kinase D-interacting substrate of 220 kDa-like isoform 1 [Cricetulus griseus]</t>
  </si>
  <si>
    <t>gi|354485135|ref|XP_003504739.1|</t>
  </si>
  <si>
    <t>gi|354502110|ref|XP_003513130.1|</t>
  </si>
  <si>
    <t>YAIYFEAR; SGFFNLHKDNPK; LSSVNLESAVPYPTDR; IQVVPQLDNPDSPQQISISNSEARR; IQVVPQLDNPDSPQQISISNSEAR; HMAAPLIGQLTRHEIEMTEK; GIAFQHPEIVAK; EDFLDILYDIHYILIK; DETGFSTYKPQVIIR; ATYGNVVR</t>
  </si>
  <si>
    <t>PREDICTED: SLIT-ROBO Rho GTPase-activating protein 1 isoform 1 [Cricetulus griseus]</t>
  </si>
  <si>
    <t>gi|354477246|ref|XP_003500833.1|</t>
  </si>
  <si>
    <t>SRGP1_HUMAN</t>
  </si>
  <si>
    <t>Q7Z6B7</t>
  </si>
  <si>
    <t>PREDICTED: constitutive coactivator of PPAR-gamma-like protein 2-like [Cricetulus griseus]</t>
  </si>
  <si>
    <t>gi|354476055|ref|XP_003500240.1|</t>
  </si>
  <si>
    <t>SLVQEQELETVAQQKEE; LSSLPVGPSFLGFR; GFAGLHPIPPQGGK</t>
  </si>
  <si>
    <t>F120C_MOUSE</t>
  </si>
  <si>
    <t>Q8C3F2</t>
  </si>
  <si>
    <t>Constitutive coactivator of PPAR-gamma-like protein 2 (Protein FAM120C)</t>
  </si>
  <si>
    <t>PREDICTED: uncharacterized protein KIAA1377-like [Cricetulus griseus]</t>
  </si>
  <si>
    <t>gi|354467480|ref|XP_003496197.1|</t>
  </si>
  <si>
    <t>M1KIHLEK{1=15.9949}; LSELTQENR</t>
  </si>
  <si>
    <t>CE126_MOUSE</t>
  </si>
  <si>
    <t>Q0VBV7</t>
  </si>
  <si>
    <t>Centrosomal protein of 126 kDa</t>
  </si>
  <si>
    <t>PREDICTED: structural maintenance of chromosomes protein 1B [Cricetulus griseus]</t>
  </si>
  <si>
    <t>gi|354503733|ref|XP_003513935.1|</t>
  </si>
  <si>
    <t>YQLAVTK; KYQLAVTK</t>
  </si>
  <si>
    <t>SMC1B_MOUSE</t>
  </si>
  <si>
    <t>Q920F6</t>
  </si>
  <si>
    <t>Structural maintenance of chromosomes protein 1B (SMC protein 1B) (SMC-1-beta) (SMC-1B)</t>
  </si>
  <si>
    <t>PREDICTED: neuron navigator 3 [Cricetulus griseus]</t>
  </si>
  <si>
    <t>gi|354489304|ref|XP_003506804.1|</t>
  </si>
  <si>
    <t>QNLEETM1SSLRGTQISH{1=15.9949}; QLDRNTLPKK; QLDRNTLPK; QC1LEEISGEDPETR{1=57.0215}; PSKSSTSGIPGRGGHR; PARPPSESSSTASSSSSR; MQNEIEILK</t>
  </si>
  <si>
    <t>NAV3_MOUSE</t>
  </si>
  <si>
    <t>Q80TN7</t>
  </si>
  <si>
    <t>Neuron navigator 3 (Pore membrane and/or filament-interacting-like protein 1)</t>
  </si>
  <si>
    <t>PREDICTED: zinc finger ZZ-type and EF-hand domain-containing protein 1 [Cricetulus griseus]</t>
  </si>
  <si>
    <t>gi|354488526|ref|XP_003506419.1|</t>
  </si>
  <si>
    <t>YVGQFLASM1R{1=15.9949}; VSEDILELSGPAHMTYILDMFMQLEEK; VILESLLSQYSGK; TLQFIQQLAHDLVQQK; SDQATAESNPVTQK; SDLANTNTSEVLAVM1NTLLSVAAR{1=15.9949}; ELAMDLIEK; DTYYQLVLFLVKAIK; DLSC1QTQTSDAPASAPVPPGPPDAEHPEVSSQTPVEEK{1=57.0215}; AQELGLLQEYLLALTTEDHLLR</t>
  </si>
  <si>
    <t>ZZEF1_MOUSE</t>
  </si>
  <si>
    <t>Q5SSH7</t>
  </si>
  <si>
    <t>Zinc finger ZZ-type and EF-hand domain-containing protein 1</t>
  </si>
  <si>
    <t>PREDICTED: zinc fingers and homeoboxes protein 2-like [Cricetulus griseus]</t>
  </si>
  <si>
    <t>gi|354507960|ref|XP_003516022.1|</t>
  </si>
  <si>
    <t>LVTDTAEILSR; LEQLSGAQLAGPLPSSSSAIIQNQEQVHLLR; DSWAAEPEISSK</t>
  </si>
  <si>
    <t>ZHX2_MOUSE</t>
  </si>
  <si>
    <t>Q8C0C0</t>
  </si>
  <si>
    <t>Zinc fingers and homeoboxes protein 2 (Alpha-fetoprotein regulator 1) (AFP regulator 1) (Regulator of AFP) (Zinc finger and homeodomain protein 2)</t>
  </si>
  <si>
    <t>PREDICTED: TBC1 domain family member 1, partial [Cricetulus griseus]</t>
  </si>
  <si>
    <t>gi|354505226|ref|XP_003514672.1|</t>
  </si>
  <si>
    <t>FLAEQFLLK; ENELIISFLR</t>
  </si>
  <si>
    <t>TBCD1_MOUSE</t>
  </si>
  <si>
    <t>Q60949</t>
  </si>
  <si>
    <t>TBC1 domain family member 1</t>
  </si>
  <si>
    <t>PREDICTED: oxidation resistance protein 1-like isoform 4 [Cricetulus griseus]</t>
  </si>
  <si>
    <t>gi|354480569|ref|XP_003502477.1|</t>
  </si>
  <si>
    <t>STEESLSEDVFTESELSPIREELLSSELR; STEESLSEDVFTESELSPIR; DSEAEVEELR</t>
  </si>
  <si>
    <t>OXR1_RAT</t>
  </si>
  <si>
    <t>Q4V8B0</t>
  </si>
  <si>
    <t>Oxidation resistance protein 1 (Protein C7)</t>
  </si>
  <si>
    <t>PREDICTED: lysine-specific demethylase 5A [Cricetulus griseus]</t>
  </si>
  <si>
    <t>gi|354476339|ref|XP_003500382.1|</t>
  </si>
  <si>
    <t>SSSSLEPNLFC1DEEIPIK{1=57.0215}; RHC1VFSHEELIFKMAADPEC2{1=57.0215;2=57.0215}; NLLDDVEEFHER; NIPAFLPNVLSLK; EKKVLDIPSK; DLDLEPLSDLEEGLEETR</t>
  </si>
  <si>
    <t>KDM5A_MOUSE</t>
  </si>
  <si>
    <t>Q3UXZ9</t>
  </si>
  <si>
    <t>Lysine-specific demethylase 5A (EC 1.14.11.-) (Histone demethylase JARID1A) (Jumonji/ARID domain-containing protein 1A) (Retinoblastoma-binding protein 2) (RBBP-2)</t>
  </si>
  <si>
    <t>PREDICTED: latrophilin-3-like, partial [Cricetulus griseus]</t>
  </si>
  <si>
    <t>gi|354499806|ref|XP_003511996.1|</t>
  </si>
  <si>
    <t>PESGC1LDNINYEDNR{1=57.0215}; NFAVLM1AHVEVK{1=15.9949}; NFAVLMAHVEVK; LLGLTWAFGLMYINESTVIMAYLFTIFNSLQGMFIFIFHC1VLQKKVR{1=57.0215}; DAEDVYYKSMPNLGSR</t>
  </si>
  <si>
    <t>LPHN3_RAT</t>
  </si>
  <si>
    <t>Q9Z173</t>
  </si>
  <si>
    <t>Latrophilin-3 (Calcium-independent alpha-latrotoxin receptor) (CIRL-3)</t>
  </si>
  <si>
    <t>rev_gi|354473504|ref|XP_003498975.1|</t>
  </si>
  <si>
    <t>SM1DIVERTELNK{1=15.9949}; QNELLQQLK; Q1LC2LAHGYK{1=-17.0265;2=57.0215}</t>
  </si>
  <si>
    <t>rev_gi|354473506|ref|XP_003498976.1|</t>
  </si>
  <si>
    <t>PREDICTED: sentrin-specific protease 6 [Cricetulus griseus]</t>
  </si>
  <si>
    <t>gi|354493645|ref|XP_003508950.1|</t>
  </si>
  <si>
    <t>LLVEPVIFSLESIK; IHLDGPESDPVEIVLNTSDLTK; GTEESESYVEPEIK; ELQFFDDEEEAGESHTIFIGPVEK</t>
  </si>
  <si>
    <t>SENP6_MOUSE</t>
  </si>
  <si>
    <t>Q6P7W0</t>
  </si>
  <si>
    <t>Sentrin-specific protease 6 (EC 3.4.22.68) (SUMO-1-specific protease 1) (Sentrin/SUMO-specific protease SENP6)</t>
  </si>
  <si>
    <t>PREDICTED: LOW QUALITY PROTEIN: regulator of telomere elongation helicase 1-like [Cricetulus griseus]</t>
  </si>
  <si>
    <t>gi|354481991|ref|XP_003503184.1|</t>
  </si>
  <si>
    <t>VEKIC1EESASFDLTPR{1=57.0215}; SEHFSLLQR; MQFLDELR; M1ILLRLE{1=15.9949}; EESTTVPSELAHEDSKPGPSVSK; DVASGLEAINQVLEEQAR; ALAVVAALTTAK</t>
  </si>
  <si>
    <t>RTEL1_RAT</t>
  </si>
  <si>
    <t>Q5RJZ1</t>
  </si>
  <si>
    <t>Regulator of telomere elongation helicase 1 (EC 3.6.4.12)</t>
  </si>
  <si>
    <t>rev_gi|354496369|ref|XP_003510299.1|</t>
  </si>
  <si>
    <t>WNSEIGPK; EELDQLR</t>
  </si>
  <si>
    <t>MPP9_MOUSE</t>
  </si>
  <si>
    <t>A6H5Y1</t>
  </si>
  <si>
    <t>M-phase phosphoprotein 9</t>
  </si>
  <si>
    <t>rev_gi|354496367|ref|XP_003510298.1|</t>
  </si>
  <si>
    <t>PREDICTED: zinc finger C3H1 domain-containing protein-like [Cricetulus griseus]</t>
  </si>
  <si>
    <t>gi|354474124|ref|XP_003499281.1|</t>
  </si>
  <si>
    <t>SENC1GEETFEDLLLK{1=57.0215}; LTLDTEENEVDDEVSSGSNR; LLALQSASK; LGEDEEELSELQLR</t>
  </si>
  <si>
    <t>ZC3H1_HUMAN</t>
  </si>
  <si>
    <t>O60293</t>
  </si>
  <si>
    <t>Zinc finger C3H1 domain-containing protein (Coiled-coil domain-containing protein 131) (Proline/serine-rich coiled-coil protein 2)</t>
  </si>
  <si>
    <t>PREDICTED: suppression of tumorigenicity 5 protein-like [Cricetulus griseus]</t>
  </si>
  <si>
    <t>gi|354495668|ref|XP_003509951.1|</t>
  </si>
  <si>
    <t>YRTLELELLEWQER; STLEENAYEDIVGELPK; QMDDEDTLLPR; ENPYEDVELK</t>
  </si>
  <si>
    <t>ST5_HUMAN</t>
  </si>
  <si>
    <t>P78524</t>
  </si>
  <si>
    <t>Suppression of tumorigenicity 5 protein (DENN domain-containing protein 2B) (HeLa tumor suppression 1)</t>
  </si>
  <si>
    <t>PREDICTED: LOW QUALITY PROTEIN: protein FAM179A-like [Cricetulus griseus]</t>
  </si>
  <si>
    <t>gi|354468364|ref|XP_003496636.1|</t>
  </si>
  <si>
    <t>VQDSLTVDAPLK; NSGISTAASAVLDAM1MDSLDHLC2LLQAFAGRVR{1=15.9949;2=57.0215}; KEM1ELLR{1=15.9949}</t>
  </si>
  <si>
    <t>F179A_MOUSE</t>
  </si>
  <si>
    <t>Q3TYG6</t>
  </si>
  <si>
    <t>Protein FAM179A</t>
  </si>
  <si>
    <t>PREDICTED: absent in melanoma 1 protein-like [Cricetulus griseus]</t>
  </si>
  <si>
    <t>gi|354469252|ref|XP_003497044.1|</t>
  </si>
  <si>
    <t>VFDPNVFTVGLGK; PGGELGGGGTALC1SPR{1=57.0215}; NKAQGSQPK</t>
  </si>
  <si>
    <t>AIM1_HUMAN</t>
  </si>
  <si>
    <t>Q9Y4K1</t>
  </si>
  <si>
    <t>Absent in melanoma 1 protein (Beta/gamma crystallin domain-containing protein 1)</t>
  </si>
  <si>
    <t>PREDICTED: syntaxin-binding protein 5 isoform 2 [Cricetulus griseus]</t>
  </si>
  <si>
    <t>gi|354473551|ref|XP_003498998.1|</t>
  </si>
  <si>
    <t>VLDGLTAGSSSASQQQQQQQHQPGNR; LLQPVIVSPSGTILR; ILAVGTQTGALR</t>
  </si>
  <si>
    <t>STXB5_RAT</t>
  </si>
  <si>
    <t>Q9WU70</t>
  </si>
  <si>
    <t>Syntaxin-binding protein 5 (Lethal(2) giant larvae protein homolog 3) (Tomosyn-1)</t>
  </si>
  <si>
    <t>PREDICTED: syntaxin-binding protein 5 isoform 1 [Cricetulus griseus]</t>
  </si>
  <si>
    <t>gi|354473549|ref|XP_003498997.1|</t>
  </si>
  <si>
    <t>PREDICTED: nuclear factor related to kappa-B-binding protein [Cricetulus griseus]</t>
  </si>
  <si>
    <t>gi|354466868|ref|XP_003495893.1|</t>
  </si>
  <si>
    <t>VVPQAVVATVPVK; IVQGLGVM1PPK{1=15.9949}; GISATLHVTSNPVHATDSPAK; FGNPLHIAQK; AVSTVVVTTAPSPK</t>
  </si>
  <si>
    <t>NFRKB_MOUSE</t>
  </si>
  <si>
    <t>Q6PIJ4</t>
  </si>
  <si>
    <t>Nuclear factor related to kappa-B-binding protein (DNA-binding protein R kappa-B)</t>
  </si>
  <si>
    <t>PREDICTED: LOW QUALITY PROTEIN: zinc finger CCCH domain-containing protein 4-like [Cricetulus griseus]</t>
  </si>
  <si>
    <t>gi|354493805|ref|XP_003509030.1|</t>
  </si>
  <si>
    <t>TVLWNPEDLIPLPIPK; TGTGSPFAGNSPAREGEQDAGSLK; TEGSLHSSPAGPSSSK; GGMNDDEDFYDDDMGDGGGGSYR</t>
  </si>
  <si>
    <t>ZC3H4_MOUSE</t>
  </si>
  <si>
    <t>Q6ZPZ3</t>
  </si>
  <si>
    <t>Zinc finger CCCH domain-containing protein 4</t>
  </si>
  <si>
    <t>PREDICTED: plexin-A4-like, partial [Cricetulus griseus]</t>
  </si>
  <si>
    <t>gi|354485897|ref|XP_003505118.1|</t>
  </si>
  <si>
    <t>VPVESC1GQYR{1=57.0215}; VFLLSFIR; KSRESDLTLK; ITEIIPVTGPR</t>
  </si>
  <si>
    <t>PLXA4_MOUSE</t>
  </si>
  <si>
    <t>Q80UG2</t>
  </si>
  <si>
    <t>Plexin-A4</t>
  </si>
  <si>
    <t>PREDICTED: UHRF1-binding protein 1 [Cricetulus griseus]</t>
  </si>
  <si>
    <t>gi|354490476|ref|XP_003507383.1|</t>
  </si>
  <si>
    <t>TPQAANAPDLNDAIVK; SC1DSFNLLHPIFQR{1=57.0215}; NGWANELLHEFEYNVEMLKQAMKNQHVGSPPK; HSDLEALFQDFK; AEDFLPEVPSVPENLEDSK</t>
  </si>
  <si>
    <t>UH1BL_MOUSE</t>
  </si>
  <si>
    <t>A2RSJ4</t>
  </si>
  <si>
    <t>UHRF1-binding protein 1-like</t>
  </si>
  <si>
    <t>PREDICTED: gamma-tubulin complex component 5 isoform 2 [Cricetulus griseus]</t>
  </si>
  <si>
    <t>gi|354489080|ref|XP_003506692.1|</t>
  </si>
  <si>
    <t>NLNC1AEGSAC2QAAAR{1=57.0215;2=57.0215}; ILHSTGLEFQHQVEEAK; HLELDDIHDPLLAINFAR; FTIHSDLSK</t>
  </si>
  <si>
    <t>GCP5_MOUSE</t>
  </si>
  <si>
    <t>Q8BKN5</t>
  </si>
  <si>
    <t>Gamma-tubulin complex component 5 (GCP-5)</t>
  </si>
  <si>
    <t>PREDICTED: gamma-tubulin complex component 5 isoform 1 [Cricetulus griseus]</t>
  </si>
  <si>
    <t>gi|354489078|ref|XP_003506691.1|</t>
  </si>
  <si>
    <t>rev_gi|354481188|ref|XP_003502784.1|</t>
  </si>
  <si>
    <t>KLLC1PEDR{1=57.0215}</t>
  </si>
  <si>
    <t>PREDICTED: adenylate kinase domain-containing protein 1-like [Cricetulus griseus]</t>
  </si>
  <si>
    <t>gi|354469271|ref|XP_003497053.1|</t>
  </si>
  <si>
    <t>YLRDKTEIDAK; PVRIM1IVGPPKSGK{1=15.9949}; LFLLNPR</t>
  </si>
  <si>
    <t>KAD9_HUMAN</t>
  </si>
  <si>
    <t>Q5TCS8</t>
  </si>
  <si>
    <t>Adenylate kinase 9 (AK 9) (EC 2.7.4.4) (EC 2.7.4.6) (Adenylate kinase domain-containing protein 1) (Adenylate kinase domain-containing protein 2)</t>
  </si>
  <si>
    <t>rev_gi|354490587|ref|XP_003507438.1|</t>
  </si>
  <si>
    <t>VKHPC1GSLSR{1=57.0215}; ISELLAK; DQTM1ALKEAAAIPC2GSLSR{1=15.9949;2=57.0215}</t>
  </si>
  <si>
    <t>ST18_RAT</t>
  </si>
  <si>
    <t>Q9QX27</t>
  </si>
  <si>
    <t>Suppression of tumorigenicity 18 protein (C2-HC type zinc finger protein r-MyT3) (Neural zinc finger factor 3) (NZF-3)</t>
  </si>
  <si>
    <t>PREDICTED: zinc finger protein 644-like [Cricetulus griseus]</t>
  </si>
  <si>
    <t>gi|354493769|ref|XP_003509012.1|</t>
  </si>
  <si>
    <t>VVGLEKKR; VKPESADEDVESVDTFQHLVYNADK; TLAGVSSGTDEFR; SESTLLNQVEEGKGNEDVLAK; EELQGDSSYISEK</t>
  </si>
  <si>
    <t>ZN644_HUMAN</t>
  </si>
  <si>
    <t>Q9H582</t>
  </si>
  <si>
    <t>Zinc finger protein 644 (Zinc finger motif enhancer-binding protein 2) (Zep-2)</t>
  </si>
  <si>
    <t>PREDICTED: kinesin-like protein KIF18A isoform 1 [Cricetulus griseus]</t>
  </si>
  <si>
    <t>gi|354497797|ref|XP_003511005.1|</t>
  </si>
  <si>
    <t>QFDENTNWLHRVESEMR; LKLEM1LLKENELK{1=15.9949}; HILVFDPK</t>
  </si>
  <si>
    <t>KI18A_MOUSE</t>
  </si>
  <si>
    <t>Q91WD7</t>
  </si>
  <si>
    <t>Kinesin-like protein KIF18A</t>
  </si>
  <si>
    <t>PREDICTED: Abelson tyrosine-protein kinase 2 isoform 2 [Cricetulus griseus]</t>
  </si>
  <si>
    <t>gi|354490750|ref|XP_003507519.1|</t>
  </si>
  <si>
    <t>TLKEDTMEVEEFLK; LMTGDTYTAHAGAK; EAAVM1KEIK{1=15.9949}; APDPAITESDSPGVGVAGVAAAPK</t>
  </si>
  <si>
    <t>ABL2_MOUSE</t>
  </si>
  <si>
    <t>Q4JIM5</t>
  </si>
  <si>
    <t>Abelson tyrosine-protein kinase 2 (EC 2.7.10.2) (Abelson murine leukemia viral oncogene homolog 2) (Abelson-related gene protein) (Tyrosine-protein kinase ARG)</t>
  </si>
  <si>
    <t>PREDICTED: Abelson tyrosine-protein kinase 2 isoform 1 [Cricetulus griseus]</t>
  </si>
  <si>
    <t>gi|354490748|ref|XP_003507518.1|</t>
  </si>
  <si>
    <t>PREDICTED: probable phospholipid-transporting ATPase IH [Cricetulus griseus]</t>
  </si>
  <si>
    <t>gi|354483926|ref|XP_003504143.1|</t>
  </si>
  <si>
    <t>LEPEEYEDVC1K{1=57.0215}; INVYNDLNDPVVRPLGSENLLLR; FELLEVLSFDSVR</t>
  </si>
  <si>
    <t>AT11A_MOUSE</t>
  </si>
  <si>
    <t>P98197</t>
  </si>
  <si>
    <t>Probable phospholipid-transporting ATPase IH (EC 3.6.3.1) (ATPase IS) (ATPase class VI type 11A) (P4-ATPase flippase complex alpha subunit ATP11A)</t>
  </si>
  <si>
    <t>PREDICTED: LOW QUALITY PROTEIN: dedicator of cytokinesis protein 6-like [Cricetulus griseus]</t>
  </si>
  <si>
    <t>gi|354475193|ref|XP_003499814.1|</t>
  </si>
  <si>
    <t>SISSSNPDLAVAPGSVDDEVSRILATK; LSDEDLFK</t>
  </si>
  <si>
    <t>DOCK6_MOUSE</t>
  </si>
  <si>
    <t>Q8VDR9</t>
  </si>
  <si>
    <t>Dedicator of cytokinesis protein 6</t>
  </si>
  <si>
    <t>PREDICTED: protein FAM193B-like [Cricetulus griseus]</t>
  </si>
  <si>
    <t>gi|354471935|ref|XP_003498196.1|</t>
  </si>
  <si>
    <t>DM1DGVEMDETDR{1=15.9949}; DMDGVEMDETDR</t>
  </si>
  <si>
    <t>F193B_MOUSE</t>
  </si>
  <si>
    <t>Q3U2K0</t>
  </si>
  <si>
    <t>Protein FAM193B</t>
  </si>
  <si>
    <t>PREDICTED: NEDD4-binding protein 1 [Cricetulus griseus]</t>
  </si>
  <si>
    <t>gi|354492446|ref|XP_003508359.1|</t>
  </si>
  <si>
    <t>QSRSMGAGSSTNELTTDSTPK; EYGPSTEPLLLLEEIEK; ELLSLTQGEESLFETGDDDVIK; ASSSPKEVSFISRGPAGHQQR</t>
  </si>
  <si>
    <t>N4BP1_MOUSE</t>
  </si>
  <si>
    <t>Q6A037</t>
  </si>
  <si>
    <t>NEDD4-binding protein 1 (N4BP1)</t>
  </si>
  <si>
    <t>PREDICTED: mdm2-binding protein-like, partial [Cricetulus griseus]</t>
  </si>
  <si>
    <t>gi|354507880|ref|XP_003515982.1|</t>
  </si>
  <si>
    <t>SVPDGEALQSELR; KPQPERPVSLLPLPHR; DGGFSELQSR</t>
  </si>
  <si>
    <t>MTBP_MOUSE</t>
  </si>
  <si>
    <t>Q8BJS8</t>
  </si>
  <si>
    <t>Mdm2-binding protein (mMTBP)</t>
  </si>
  <si>
    <t>PREDICTED: R3H domain-containing protein 2 [Cricetulus griseus]</t>
  </si>
  <si>
    <t>gi|354490798|ref|XP_003507543.1|</t>
  </si>
  <si>
    <t>VAAYFGMDHNVDQTGK; LFTQLAM1SGAK{1=15.9949}; IFARETGQNGYLSDVR</t>
  </si>
  <si>
    <t>R3HD2_MOUSE</t>
  </si>
  <si>
    <t>Q80TM6</t>
  </si>
  <si>
    <t>R3H domain-containing protein 2</t>
  </si>
  <si>
    <t>PREDICTED: death-inducer obliterator 1 [Cricetulus griseus]</t>
  </si>
  <si>
    <t>gi|354481959|ref|XP_003503168.1|</t>
  </si>
  <si>
    <t>YLSVPPSPNM1SISESR{1=15.9949}; VNDSDDLIMTENEVGK; VEEFLTTVR; SGPAPGSSGNEHPASSEK; LQQEEAETSVYPK; EEVAYDPEDETILEEAK; ALEEEEEGDDRPYDPEEEYNPER</t>
  </si>
  <si>
    <t>DIDO1_MOUSE</t>
  </si>
  <si>
    <t>Q8C9B9</t>
  </si>
  <si>
    <t>Death-inducer obliterator 1 (DIO-1) (Death-associated transcription factor 1) (DATF-1)</t>
  </si>
  <si>
    <t>PREDICTED: E3 ubiquitin-protein ligase MARCH6 [Cricetulus griseus]</t>
  </si>
  <si>
    <t>gi|354475941|ref|XP_003500184.1|</t>
  </si>
  <si>
    <t>NNNAVPAGEGLHAAHQAILQQGGPVGFQPYR; FIHQEC1LVQWLK{1=57.0215}; AAEELTWER</t>
  </si>
  <si>
    <t>MARH6_MOUSE</t>
  </si>
  <si>
    <t>Q6ZQ89</t>
  </si>
  <si>
    <t>E3 ubiquitin-protein ligase MARCH6 (EC 6.3.2.-) (Membrane-associated RING finger protein 6) (Membrane-associated RING-CH protein VI) (MARCH-VI)</t>
  </si>
  <si>
    <t>PREDICTED: desmoplakin [Cricetulus griseus]</t>
  </si>
  <si>
    <t>gi|354479720|ref|XP_003502057.1|</t>
  </si>
  <si>
    <t>SAIYQLEEEYENLLK; NSYDEEIISLK; LTEEETVC1LDLDKVEAYR{1=57.0215}; IEVLEEELR; HYQTLVIQLPGHPQHQTVTK; GYFNEELSEILSDPSDDTK; ENRDLKDEIVR; DLIDFDDR</t>
  </si>
  <si>
    <t>DESP_MOUSE</t>
  </si>
  <si>
    <t>E9Q557</t>
  </si>
  <si>
    <t>Desmoplakin (DP)</t>
  </si>
  <si>
    <t>PREDICTED: ATP-dependent DNA helicase Q4 [Cricetulus griseus]</t>
  </si>
  <si>
    <t>gi|354491074|ref|XP_003507681.1|</t>
  </si>
  <si>
    <t>LSSLDPGWLER; ILSGISTLLVLPTGAGK; ILEQSLPETAEEAQEPSC1WGPHLNR{1=57.0215}; DSDQALVTLLQGDR</t>
  </si>
  <si>
    <t>RECQ4_MOUSE</t>
  </si>
  <si>
    <t>Q75NR7</t>
  </si>
  <si>
    <t>ATP-dependent DNA helicase Q4 (EC 3.6.4.12) (DNA helicase, RecQ-like type 4) (RecQ4) (RecQ protein-like 4)</t>
  </si>
  <si>
    <t>PREDICTED: coiled-coil domain-containing protein 73 [Cricetulus griseus]</t>
  </si>
  <si>
    <t>gi|354470781|ref|XP_003497623.1|</t>
  </si>
  <si>
    <t>TLQVSQYSLQKKVSEMEQK; Q1HKEAMGVFKNQLQM2K{1=-17.0265;2=15.9949}; GYMKFVAASPWSK</t>
  </si>
  <si>
    <t>CCD73_MOUSE</t>
  </si>
  <si>
    <t>Q8CDM4</t>
  </si>
  <si>
    <t>Coiled-coil domain-containing protein 73</t>
  </si>
  <si>
    <t>PREDICTED: serine/threonine-protein kinase SMG1-like, partial [Cricetulus griseus]</t>
  </si>
  <si>
    <t>gi|354505906|ref|XP_003515008.1|</t>
  </si>
  <si>
    <t>SYPYLFK; SGLNEDQAMM1QDC2YSK{1=15.9949;2=57.0215}; SGLIQWVDGATPLFGLYK; SEVQNLLPDTITEEEKER; NTAMGLEEETHAHYIDVAR; LLRLLVK; LLEEIEFLEGAEGVDHPSR; LDNSLDEYLSLQEQLTDVEK; IYGILGQAVC1R{1=57.0215}; HGFDLLTEM1KTNSLSQGNELEVTIMM2VVEALC3ELHC4PEAIQGIAVWSSSAVGK{1=15.9949;2=15.9949;3=57.0215;4=57.0215}; DEEAALADAEDIPYESSVR; AQDTFQTIEGIIR; APSNTFHPQDFSDVISFILYGNSHR</t>
  </si>
  <si>
    <t>SMG1_MOUSE</t>
  </si>
  <si>
    <t>Q8BKX6</t>
  </si>
  <si>
    <t>Serine/threonine-protein kinase SMG1 (SMG-1) (EC 2.7.11.1)</t>
  </si>
  <si>
    <t>PREDICTED: phosphatidylinositol-4,5-bisphosphate 3-kinase catalytic subunit alpha isoform [Cricetulus griseus]</t>
  </si>
  <si>
    <t>gi|354493992|ref|XP_003509123.1|</t>
  </si>
  <si>
    <t>TEQEALEYFTK; LLSSEQLK; LINLTDILK; DNELRENDK</t>
  </si>
  <si>
    <t>PK3CA_MOUSE</t>
  </si>
  <si>
    <t>P42337</t>
  </si>
  <si>
    <t>Phosphatidylinositol 4,5-bisphosphate 3-kinase catalytic subunit alpha isoform (PI3-kinase subunit alpha) (PI3K-alpha) (PI3Kalpha) (PtdIns-3-kinase subunit alpha) (EC 2.7.1.153) (Phosphatidylinositol 4,5-bisphosphate 3-kinase 110 kDa catalytic subunit alpha) (PtdIns-3-kinase subunit p110-alpha) (p110alpha) (Phosphoinositide-3-kinase catalytic alpha polypeptide) (Serine/threonine protein kinase PIK3CA) (EC 2.7.11.1)</t>
  </si>
  <si>
    <t>PREDICTED: RIMS-binding protein 2 [Cricetulus griseus]</t>
  </si>
  <si>
    <t>gi|354501250|ref|XP_003512705.1|</t>
  </si>
  <si>
    <t>VHLC1VAR{1=57.0215}; ITLIKQL; GTSVDDFLK; DEDGFYEGELLDGQR</t>
  </si>
  <si>
    <t>RIMB2_MOUSE</t>
  </si>
  <si>
    <t>Q80U40</t>
  </si>
  <si>
    <t>RIMS-binding protein 2 (RIM-BP2)</t>
  </si>
  <si>
    <t>PREDICTED: histone deacetylase 4-like [Cricetulus griseus]</t>
  </si>
  <si>
    <t>gi|354492407|ref|XP_003508340.1|</t>
  </si>
  <si>
    <t>QEPIESEEEEVEATR; LVTREGSVAPLPLYTSPSLPNITLGLP; EVDPSQRPATEQELLFR; EQQLQQELLALK</t>
  </si>
  <si>
    <t>HDAC4_RAT</t>
  </si>
  <si>
    <t>Q99P99</t>
  </si>
  <si>
    <t>Histone deacetylase 4 (HD4) (EC 3.5.1.98)</t>
  </si>
  <si>
    <t>PREDICTED: protein FAM193A-like [Cricetulus griseus]</t>
  </si>
  <si>
    <t>gi|354493533|ref|XP_003508895.1|</t>
  </si>
  <si>
    <t>VEDLLQFINSSEAKPVSSSR; LILASSPQPK; LGTTTHDTC1NEDTYSTLLQR{1=57.0215}</t>
  </si>
  <si>
    <t>F193A_MOUSE</t>
  </si>
  <si>
    <t>Q8CGI1</t>
  </si>
  <si>
    <t>Protein FAM193A</t>
  </si>
  <si>
    <t>rev_gi|354486481|ref|XP_003505409.1|</t>
  </si>
  <si>
    <t>VPELLKLR; SSVESFAKELR; Q1LKLNK{1=-17.0265}; MKLMEEILK</t>
  </si>
  <si>
    <t>PREDICTED: cohesin subunit SA-3 [Cricetulus griseus]</t>
  </si>
  <si>
    <t>gi|354496687|ref|XP_003510457.1|</t>
  </si>
  <si>
    <t>LQAYDKM1K{1=15.9949}; KLMTSLVR</t>
  </si>
  <si>
    <t>STAG3_MOUSE</t>
  </si>
  <si>
    <t>O70576</t>
  </si>
  <si>
    <t>Cohesin subunit SA-3 (SCC3 homolog 3) (Stromal antigen 3) (Stromalin-3)</t>
  </si>
  <si>
    <t>PREDICTED: LOW QUALITY PROTEIN: serine/threonine-protein kinase ATR-like [Cricetulus griseus]</t>
  </si>
  <si>
    <t>gi|354466175|ref|XP_003495550.1|</t>
  </si>
  <si>
    <t>PRMLSLWLDFGAK; NETEIELGSLLR; LQNFFSQYK; IAATPSC1HMLHKKI{1=57.0215}; HLDFQEDETEVK; ELLYLFEDLIYLHK; DTLILTTGDIGR; APLNETGEVVNEK; AEQIVPLSAASFER</t>
  </si>
  <si>
    <t>ATR_MOUSE</t>
  </si>
  <si>
    <t>Q9JKK8</t>
  </si>
  <si>
    <t>Serine/threonine-protein kinase ATR (EC 2.7.11.1) (Ataxia telangiectasia and Rad3-related protein)</t>
  </si>
  <si>
    <t>PREDICTED: olfactory receptor 5-like [Cricetulus griseus]</t>
  </si>
  <si>
    <t>gi|354504893|ref|XP_003514508.1|</t>
  </si>
  <si>
    <t>M1ERPLELAN2MTR{1=15.9949;2=0.984016}</t>
  </si>
  <si>
    <t>OLF5_MOUSE</t>
  </si>
  <si>
    <t>Q60889</t>
  </si>
  <si>
    <t>Olfactory receptor 5 (Odorant receptor M41) (Olfactory receptor 103-8)</t>
  </si>
  <si>
    <t>rev_gi|354486097|ref|XP_003505218.1|</t>
  </si>
  <si>
    <t>IANKM1EK{1=15.9949}</t>
  </si>
  <si>
    <t>OR4P4_HUMAN</t>
  </si>
  <si>
    <t>Q8NGL7</t>
  </si>
  <si>
    <t>Olfactory receptor 4P4 (Olfactory receptor 4P3)</t>
  </si>
  <si>
    <t>PREDICTED: protein AF-17-like [Cricetulus griseus]</t>
  </si>
  <si>
    <t>gi|354474869|ref|XP_003499652.1|</t>
  </si>
  <si>
    <t>VSSATSSSHHEASTQETSESSR; SSSHSLSHK; SAPPLLPAGALVAPSLGSNTSLMAAAAAAAAVAAAGGPPVLTAQTNPFLSLPGADASGSGPK; AASGAC1MTC2NR{1=57.0215;2=57.0215}</t>
  </si>
  <si>
    <t>AF17_HUMAN</t>
  </si>
  <si>
    <t>P55198</t>
  </si>
  <si>
    <t>Protein AF-17 (ALL1-fused gene from chromosome 17 protein)</t>
  </si>
  <si>
    <t>PREDICTED: neuralized-like protein 4, partial [Cricetulus griseus]</t>
  </si>
  <si>
    <t>gi|354469769|ref|XP_003497296.1|</t>
  </si>
  <si>
    <t>TWM1LSGTAIM2QDGNTMRNNYGC3DLDALGTGARIGMMR{1=15.9949;2=15.9949;3=57.0215}; SVLEEYGQDLDQLVEGDR; GTDDTMHILVDGEDMGPAATGIAK; GELGAGTTSILSC1RPLKGEPGVGFE{1=57.0215}; EYC1EFSLDELQEGDHIGLTR{1=57.0215}</t>
  </si>
  <si>
    <t>NEUL4_MOUSE</t>
  </si>
  <si>
    <t>Q5NCX5</t>
  </si>
  <si>
    <t>Neuralized-like protein 4</t>
  </si>
  <si>
    <t>PREDICTED: YEATS domain-containing protein 2 [Cricetulus griseus]</t>
  </si>
  <si>
    <t>gi|354495426|ref|XP_003509831.1|</t>
  </si>
  <si>
    <t>VVGVPVGSTLPSTVK; VDHLETIQQLLTAVVK; LIEARRMM1DK{1=15.9949}; HSLGEDYIYPQSSESDISDAPPSLTIPAPVK; ATEQLVSDILR</t>
  </si>
  <si>
    <t>YETS2_MOUSE</t>
  </si>
  <si>
    <t>Q3TUF7</t>
  </si>
  <si>
    <t>YEATS domain-containing protein 2</t>
  </si>
  <si>
    <t>PREDICTED: envoplakin [Cricetulus griseus]</t>
  </si>
  <si>
    <t>gi|354489474|ref|XP_003506887.1|</t>
  </si>
  <si>
    <t>SYKEAM1GR{1=15.9949}; SSVEKEVER; SLLEEEKNK; GSPKGSPNKHNR</t>
  </si>
  <si>
    <t>EVPL_MOUSE</t>
  </si>
  <si>
    <t>Q9D952</t>
  </si>
  <si>
    <t>Envoplakin (210 kDa cornified envelope precursor protein) (p210)</t>
  </si>
  <si>
    <t>PREDICTED: synaptojanin-1 isoform 3 [Cricetulus griseus]</t>
  </si>
  <si>
    <t>gi|354466274|ref|XP_003495599.1|</t>
  </si>
  <si>
    <t>YDLFSEDYDTSEK; SSTQGNNFFDDALIDELLK; SAEDLDLLNASFQDESK; NLEEEMSLEK; ILYTWTPGTLLHYGR</t>
  </si>
  <si>
    <t>SYNJ1_MOUSE</t>
  </si>
  <si>
    <t>Q8CHC4</t>
  </si>
  <si>
    <t>Synaptojanin-1 (EC 3.1.3.36) (Synaptic inositol 1,4,5-trisphosphate 5-phosphatase 1)</t>
  </si>
  <si>
    <t>PREDICTED: synaptojanin-1 isoform 2 [Cricetulus griseus]</t>
  </si>
  <si>
    <t>gi|354466272|ref|XP_003495598.1|</t>
  </si>
  <si>
    <t>PREDICTED: synaptojanin-1 isoform 1 [Cricetulus griseus]</t>
  </si>
  <si>
    <t>gi|354466270|ref|XP_003495597.1|</t>
  </si>
  <si>
    <t>rev_gi|354498306|ref|XP_003511256.1|</t>
  </si>
  <si>
    <t>OR4K3_HUMAN</t>
  </si>
  <si>
    <t>Q96R72</t>
  </si>
  <si>
    <t>Olfactory receptor 4K3 (Olfactory receptor OR14-14)</t>
  </si>
  <si>
    <t>rev_gi|354486608|ref|XP_003505472.1|</t>
  </si>
  <si>
    <t>OR4CF_HUMAN</t>
  </si>
  <si>
    <t>Q8NGM1</t>
  </si>
  <si>
    <t>Olfactory receptor 4C15 (Olfactory receptor OR11-127) (Olfactory receptor OR11-134)</t>
  </si>
  <si>
    <t>rev_gi|354486665|ref|XP_003505500.1|</t>
  </si>
  <si>
    <t>PREDICTED: oxysterol-binding protein-related protein 1, partial [Cricetulus griseus]</t>
  </si>
  <si>
    <t>gi|354489044|ref|XP_003506674.1|</t>
  </si>
  <si>
    <t>WTEC1LYSVDPA{1=57.0215}; NMLEAVERTQQR; EATHDKEIR</t>
  </si>
  <si>
    <t>OSBL1_MOUSE</t>
  </si>
  <si>
    <t>Q91XL9</t>
  </si>
  <si>
    <t>Oxysterol-binding protein-related protein 1 (ORP-1) (OSBP-related protein 1)</t>
  </si>
  <si>
    <t>PREDICTED: MORC family CW-type zinc finger protein 1 [Cricetulus griseus]</t>
  </si>
  <si>
    <t>gi|354475810|ref|XP_003500120.1|</t>
  </si>
  <si>
    <t>LIKM1HEK{1=15.9949}; DFILFTK</t>
  </si>
  <si>
    <t>MORC1_MOUSE</t>
  </si>
  <si>
    <t>Q9WVL5</t>
  </si>
  <si>
    <t>MORC family CW-type zinc finger protein 1 (Protein microrchidia)</t>
  </si>
  <si>
    <t>PREDICTED: RB1-inducible coiled-coil protein 1 [Cricetulus griseus]</t>
  </si>
  <si>
    <t>gi|354500743|ref|XP_003512457.1|</t>
  </si>
  <si>
    <t>SLLDQETENLR; RPWVLGK; QASLDLDSLAESPESDFMSAVNEFVIEENLSSPNPISDPQSPEMM1VESLYSSVINAIDSRRMQDTSAR{1=15.9949}; LDEELSVLER; ESC1QSTVQEEEASVDAK{1=57.0215}; EDSSSLVAELQEK</t>
  </si>
  <si>
    <t>RBCC1_MOUSE</t>
  </si>
  <si>
    <t>Q9ESK9</t>
  </si>
  <si>
    <t>RB1-inducible coiled-coil protein 1 (Coiled-coil-forming protein 1) (FAK family kinase-interacting protein of 200 kDa) (FIP200) (LaXp180)</t>
  </si>
  <si>
    <t>PREDICTED: protein PIEZO1-like [Cricetulus griseus]</t>
  </si>
  <si>
    <t>gi|354465432|ref|XP_003495184.1|</t>
  </si>
  <si>
    <t>VIFSDK; SGSEEIITDTGDLQAGTSLHGSQELLANAR; QDAVSETPLLQQQ; LHIPELEEAEQFEAQQGR; GPVDPANWFGVR; GHLIM1DQSYVC2ALIAMM3VWSITYHSWLTFVLLLWAC4LIWTVRSRHQLVMLC5SPC6ILLYGLTLYC7LR{1=15.9949;2=57.0215;3=15.9949;4=57.0215;5=57.0215;6=57.0215;7=57.0215}; GAAATEAEEEEEEEEEGKEAAGR; GAAATEAEEEEEEEEEGK; ESPREDEEQELELDQLEPEPQAR</t>
  </si>
  <si>
    <t>PIEZ1_MOUSE</t>
  </si>
  <si>
    <t>E2JF22</t>
  </si>
  <si>
    <t>Piezo-type mechanosensitive ion channel component 1 (Protein FAM38A)</t>
  </si>
  <si>
    <t>PREDICTED: sodium/hydrogen exchanger 9 [Cricetulus griseus]</t>
  </si>
  <si>
    <t>gi|354466152|ref|XP_003495539.1|</t>
  </si>
  <si>
    <t>LSFSPSTLLVN1ITDQVYEYK{1=0.984016}</t>
  </si>
  <si>
    <t>SL9A9_MOUSE</t>
  </si>
  <si>
    <t>Q8BZ00</t>
  </si>
  <si>
    <t>Sodium/hydrogen exchanger 9 (Na(+)/H(+) exchanger 9) (NHE-9) (Solute carrier family 9 member 9)</t>
  </si>
  <si>
    <t>PREDICTED: myosin-1 [Cricetulus griseus]</t>
  </si>
  <si>
    <t>gi|354470593|ref|XP_003497541.1|</t>
  </si>
  <si>
    <t>PLLKSAETEKEMANM1K{1=15.9949}; LQTESGEYSR</t>
  </si>
  <si>
    <t>MYH1_MOUSE</t>
  </si>
  <si>
    <t>Q5SX40</t>
  </si>
  <si>
    <t>Myosin-1 (Myosin heavy chain 1) (Myosin heavy chain 2x) (MyHC-2x) (Myosin heavy chain, skeletal muscle, adult 1)</t>
  </si>
  <si>
    <t>PREDICTED: DNA-directed RNA polymerase III subunit RPC2 [Cricetulus griseus]</t>
  </si>
  <si>
    <t>gi|354486330|ref|XP_003505334.1|</t>
  </si>
  <si>
    <t>VILIQEQLSK; TIELIDFEK; LIELLAGK; ALMTHITTDMEDGPIIK</t>
  </si>
  <si>
    <t>RPC2_MOUSE</t>
  </si>
  <si>
    <t>P59470</t>
  </si>
  <si>
    <t>DNA-directed RNA polymerase III subunit RPC2 (RNA polymerase III subunit C2) (EC 2.7.7.6) (C128) (DNA-directed RNA polymerase III 127.6 kDa polypeptide) (DNA-directed RNA polymerase III subunit B)</t>
  </si>
  <si>
    <t>PREDICTED: neurobeachin [Cricetulus griseus]</t>
  </si>
  <si>
    <t>gi|354481640|ref|XP_003503009.1|</t>
  </si>
  <si>
    <t>VVATLLK; SAIEYGTEEDVVK; RSVVVPVK; PQSPLMFKDQM1QQDVIMVLKFPSNSPVTHVAANTLPHLTIPAVVTVTC2SR{1=15.9949;2=57.0215}; MGGEEGQGGPGEQVAR; MC1DHLISAAK{1=57.0215}; EIISLRAFM1LLFLKQLILK{1=15.9949}; EIEDLSQSQSPESETDYPVSTDTR; DLRVDLGFR; AVLEQFLSFAK</t>
  </si>
  <si>
    <t>NBEA_HUMAN</t>
  </si>
  <si>
    <t>Q8NFP9</t>
  </si>
  <si>
    <t>Neurobeachin (Lysosomal-trafficking regulator 2) (Protein BCL8B)</t>
  </si>
  <si>
    <t>PREDICTED: dystonin isoform 1 [Cricetulus griseus]</t>
  </si>
  <si>
    <t>gi|354491623|ref|XP_003507954.1|</t>
  </si>
  <si>
    <t>TVQDPLMELR; TDISHSYEDLGLLLK; SSLLDQNLTEEEVNMK; SQQFEQAADAELSWITETEK; SIVGEEDEVNGNLLETDAEGHGGTTEENLNQQYQR; QTTGDEVLIIQDK; QQLDSALRQAK; PTGNEAM1VPSVC2FTVPPPNKEAVDFANRIEQQYQNVLTLWHESHINMK{1=15.9949;2=57.0215}; LSELDDR; LEDLVQESMEEKEELLQYR; LEDFLEDSQESQIFSGSDVTQLEK; LAGALAGLIAK; IAALYIPESSQVIDLDVAKHLGIIDNNTASILKNIS; GSSDVLLQAETLAEEHK; FFLGNQFGDSQQLR; DKEVIPQEIEEVK; DIMLEQDIAGR; DAYKPITDADKIEDEVTR</t>
  </si>
  <si>
    <t>DYST_MOUSE</t>
  </si>
  <si>
    <t>Q91ZU6</t>
  </si>
  <si>
    <t>Dystonin (Bullous pemphigoid antigen 1) (BPA) (Dystonia musculorum protein) (Hemidesmosomal plaque protein) (Microtubule actin cross-linking factor 2)</t>
  </si>
  <si>
    <t>PREDICTED: forkhead box protein S1-like [Cricetulus griseus]</t>
  </si>
  <si>
    <t>gi|354480353|ref|XP_003502372.1|</t>
  </si>
  <si>
    <t>1TGAQGTKGPVKADHR{1=144.106}</t>
  </si>
  <si>
    <t>FOXS1_MOUSE</t>
  </si>
  <si>
    <t>Q61574</t>
  </si>
  <si>
    <t>Forkhead box protein S1 (Forkhead-like 18 protein) (Forkhead-related transcription factor 10) (FREAC-10) (Transcription factor FKH-3)</t>
  </si>
  <si>
    <t>rev_gi|354482928|ref|XP_003503647.1|</t>
  </si>
  <si>
    <t>Q1YDIIDQRLQENK{1=-17.0265}; Q1STVAIIR{1=-17.0265}; QM1DKIAQLIEKMGEELQK{1=15.9949}; NQLHLDEVVSDR; LAMINSKDADLQANK</t>
  </si>
  <si>
    <t>PREDICTED: PDZ domain-containing protein 8-like [Cricetulus griseus]</t>
  </si>
  <si>
    <t>gi|354476021|ref|XP_003500223.1|</t>
  </si>
  <si>
    <t>LQNEIDQELEHNNSLVR; ITSTLQVLKLIKQAG; DLDSEFEDLASDAR; AGIEDIETLESLSLDQHSK</t>
  </si>
  <si>
    <t>PDZD8_HUMAN</t>
  </si>
  <si>
    <t>Q8NEN9</t>
  </si>
  <si>
    <t>PDZ domain-containing protein 8 (Sarcoma antigen NY-SAR-84/NY-SAR-104)</t>
  </si>
  <si>
    <t>PREDICTED: serine/threonine-protein kinase WNK3-like [Cricetulus griseus]</t>
  </si>
  <si>
    <t>gi|354476081|ref|XP_003500253.1|</t>
  </si>
  <si>
    <t>FDIELGR; ASVETEQPTILYQVGDDGQIMAPATDNSNYSATSVC1PVPVEC2EVLTGQAGMFIPTHPC3KQAAVLADVLM4AHPG{1=57.0215;2=57.0215;3=57.0215;4=15.9949}</t>
  </si>
  <si>
    <t>WNK2_MOUSE</t>
  </si>
  <si>
    <t>Q3UH66</t>
  </si>
  <si>
    <t>Serine/threonine-protein kinase WNK2 (EC 2.7.11.1) (Protein kinase lysine-deficient 2) (Protein kinase with no lysine 2)</t>
  </si>
  <si>
    <t>PREDICTED: receptor-type tyrosine-protein phosphatase zeta-like [Cricetulus griseus]</t>
  </si>
  <si>
    <t>gi|354485479|ref|XP_003504911.1|</t>
  </si>
  <si>
    <t>VVYDTM1IEK{1=15.9949}; VVYDTMIEK; SPNKSEPTNTLPQK; Q1SPINIDEDLTQVNVNLKK{1=-17.0265}; QSPINIDEDLTQVNVNLKK; QSPINIDEDLTQVNVNLK; AIIDGIESVSR</t>
  </si>
  <si>
    <t>PTPRZ_RAT</t>
  </si>
  <si>
    <t>Q62656</t>
  </si>
  <si>
    <t>Receptor-type tyrosine-protein phosphatase zeta (R-PTP-zeta) (EC 3.1.3.48) (3F8 chondroitin sulfate proteoglycan) (3H1 keratan sulfate proteoglycan) (Phosphacan)</t>
  </si>
  <si>
    <t>PREDICTED: ephrin type-B receptor 2 [Cricetulus griseus]</t>
  </si>
  <si>
    <t>gi|354483006|ref|XP_003503686.1|</t>
  </si>
  <si>
    <t>EASIMGQFDHPNVIHLEGVVTKSTPVM1IITEFM2ENGSLDSFLR{1=15.9949;2=15.9949}; DSTTATAELGWM1VHPPSGWEEVSGYDENM{1=15.9949}</t>
  </si>
  <si>
    <t>EPHB2_MOUSE</t>
  </si>
  <si>
    <t>P54763</t>
  </si>
  <si>
    <t>Ephrin type-B receptor 2 (EC 2.7.10.1) (Neural kinase) (Nuk receptor tyrosine kinase) (Tyrosine-protein kinase receptor EPH-3) (Tyrosine-protein kinase receptor SEK-3)</t>
  </si>
  <si>
    <t>PREDICTED: probable phospholipid-transporting ATPase IA [Cricetulus griseus]</t>
  </si>
  <si>
    <t>gi|354502775|ref|XP_003513457.1|</t>
  </si>
  <si>
    <t>TLVDEVQELEAK; NHVNLYR; LEESYELIEK</t>
  </si>
  <si>
    <t>AT8A1_MOUSE</t>
  </si>
  <si>
    <t>P70704</t>
  </si>
  <si>
    <t>Phospholipid-transporting ATPase IA (EC 3.6.3.1) (ATPase class I type 8A member 1) (Chromaffin granule ATPase II) (P4-ATPase flippase complex alpha subunit ATP8A1)</t>
  </si>
  <si>
    <t>PREDICTED: homeobox protein Nkx-3.2-like, partial [Cricetulus griseus]</t>
  </si>
  <si>
    <t>gi|354491719|ref|XP_003508002.1|</t>
  </si>
  <si>
    <t>APAGSMEEEEEPAAPKPR</t>
  </si>
  <si>
    <t>NKX32_MOUSE</t>
  </si>
  <si>
    <t>P97503</t>
  </si>
  <si>
    <t>Homeobox protein Nkx-3.2 (Bagpipe homeobox protein homolog 1) (Homeobox protein NK-3 homolog B)</t>
  </si>
  <si>
    <t>PREDICTED: Hermansky-Pudlak syndrome 3 protein homolog isoform 3 [Cricetulus griseus]</t>
  </si>
  <si>
    <t>gi|354493709|ref|XP_003508982.1|</t>
  </si>
  <si>
    <t>M1SGLSLAEVLAR{1=15.9949}; LQEYEQC1IDTLLER{1=57.0215}; IGIEEADSFFK; EALSVIAVGLDLK</t>
  </si>
  <si>
    <t>HPS3_MOUSE</t>
  </si>
  <si>
    <t>Q91VB4</t>
  </si>
  <si>
    <t>Hermansky-Pudlak syndrome 3 protein homolog (Cocoa protein)</t>
  </si>
  <si>
    <t>PREDICTED: Hermansky-Pudlak syndrome 3 protein homolog isoform 2 [Cricetulus griseus]</t>
  </si>
  <si>
    <t>gi|354493707|ref|XP_003508981.1|</t>
  </si>
  <si>
    <t>PREDICTED: Hermansky-Pudlak syndrome 3 protein homolog isoform 1 [Cricetulus griseus]</t>
  </si>
  <si>
    <t>gi|354493705|ref|XP_003508980.1|</t>
  </si>
  <si>
    <t>PREDICTED: arf-GAP with SH3 domain, ANK repeat and PH domain-containing protein 2-like, partial [Cricetulus griseus]</t>
  </si>
  <si>
    <t>gi|354504220|ref|XP_003514175.1|</t>
  </si>
  <si>
    <t>TNSVGVDGVSRQR; PAQPGASQSKPPLLPPQPPSRLPQK; LGTSELLLAK; GDDNTGENNIVQELTK</t>
  </si>
  <si>
    <t>ASAP2_HUMAN</t>
  </si>
  <si>
    <t>O43150</t>
  </si>
  <si>
    <t>Arf-GAP with SH3 domain, ANK repeat and PH domain-containing protein 2 (Development and differentiation-enhancing factor 2) (Paxillin-associated protein with ARF GAP activity 3) (PAG3) (Pyk2 C-terminus-associated protein) (PAP)</t>
  </si>
  <si>
    <t>PREDICTED: antigen-presenting glycoprotein CD1d1-like [Cricetulus griseus]</t>
  </si>
  <si>
    <t>gi|354484092|ref|XP_003504225.1|</t>
  </si>
  <si>
    <t>ETIQQLLN1DTC2PQVLYGLLEAGK{1=0.984016;2=57.0215}</t>
  </si>
  <si>
    <t>CD1D1_MOUSE</t>
  </si>
  <si>
    <t>P11609</t>
  </si>
  <si>
    <t>Antigen-presenting glycoprotein CD1d1 (CD antigen CD1d.1)</t>
  </si>
  <si>
    <t>gi|354484100|ref|XP_003504229.1|</t>
  </si>
  <si>
    <t>CD1D2_MOUSE</t>
  </si>
  <si>
    <t>P11610</t>
  </si>
  <si>
    <t>Antigen-presenting glycoprotein CD1d2 (CD antigen CD1d.2)</t>
  </si>
  <si>
    <t>PREDICTED: polyhomeotic-like protein 1-like [Cricetulus griseus]</t>
  </si>
  <si>
    <t>gi|354494285|ref|XP_003509269.1|</t>
  </si>
  <si>
    <t>SQEIDGQALLLLK; QSQLLHTATHLQLAQQQQQQQQQQQQQQQQQQQATTLTAPQTPQVPPTQQVPPSQSQQQAQTLVVQPMLQSSP; ESEKPLQAGLPTGLNESQSGGPLGGDSPSVELDKK</t>
  </si>
  <si>
    <t>PHC1_MOUSE</t>
  </si>
  <si>
    <t>Q64028</t>
  </si>
  <si>
    <t>Polyhomeotic-like protein 1 (mPH1) (Early development regulatory protein 1) (RAE-28)</t>
  </si>
  <si>
    <t>PREDICTED: tonsoku-like protein [Cricetulus griseus]</t>
  </si>
  <si>
    <t>gi|354491118|ref|XP_003507703.1|</t>
  </si>
  <si>
    <t>VLQSLPAHTLLR; TLSLSYNTLGAPALAR; LEEDEELQSC1LGR{1=57.0215}</t>
  </si>
  <si>
    <t>TONSL_MOUSE</t>
  </si>
  <si>
    <t>Q6NZL6</t>
  </si>
  <si>
    <t>Tonsoku-like protein (Inhibitor of kappa B-related protein) (I-kappa-B-related protein) (IkappaBR) (NF-kappa-B inhibitor-like protein 2) (Nuclear factor of kappa light polypeptide gene enhancer in B-cells inhibitor-like 2)</t>
  </si>
  <si>
    <t>PREDICTED: fibronectin type-III domain-containing protein 3A [Cricetulus griseus]</t>
  </si>
  <si>
    <t>gi|354487924|ref|XP_003506121.1|</t>
  </si>
  <si>
    <t>VQAMSAVGAGPFSEVVAC1VTPPSVPAIVTC2LQEMSDDDIENPHYSP{1=57.0215;2=57.0215}; PSGTPSDEGISYILEMEEETSGYGFKPK; GC1TQVDSEIEEKDEETK{1=57.0215}</t>
  </si>
  <si>
    <t>FND3A_MOUSE</t>
  </si>
  <si>
    <t>Q8BX90</t>
  </si>
  <si>
    <t>Fibronectin type-III domain-containing protein 3A</t>
  </si>
  <si>
    <t>PREDICTED: MORC family CW-type zinc finger protein 2A-like, partial [Cricetulus griseus]</t>
  </si>
  <si>
    <t>gi|354493879|ref|XP_003509067.1|</t>
  </si>
  <si>
    <t>TTPRPTPPVQPSPPSLLPNSK; TNIVALLQK</t>
  </si>
  <si>
    <t>MOR2A_MOUSE</t>
  </si>
  <si>
    <t>Q69ZX6</t>
  </si>
  <si>
    <t>MORC family CW-type zinc finger protein 2A (Zinc finger CW-type coiled-coil domain protein 1)</t>
  </si>
  <si>
    <t>PREDICTED: treslin-like [Cricetulus griseus]</t>
  </si>
  <si>
    <t>gi|354500741|ref|XP_003512456.1|</t>
  </si>
  <si>
    <t>SWEDFEQELETR; LWASPDHIGYWTVC1ELLHHGGGTILPSETWSLGFTKVGETVLQSGDELSRDPHLSSWISALPIDATVNC2LLYN{1=57.0215;2=57.0215}; LLTYLSGR</t>
  </si>
  <si>
    <t>TICRR_MOUSE</t>
  </si>
  <si>
    <t>Q8BQ33</t>
  </si>
  <si>
    <t>Treslin (TopBP1-interacting checkpoint and replication regulator) (TopBP1-interacting, replication-stimulating protein)</t>
  </si>
  <si>
    <t>rev_gi|354473100|ref|XP_003498774.1|</t>
  </si>
  <si>
    <t>VEETIQTTPEKAKK; NHNEC1LLQLFR{1=57.0215}; DQETEEVPLLEEK</t>
  </si>
  <si>
    <t>rev_gi|354476237|ref|XP_003500331.1|</t>
  </si>
  <si>
    <t>IVLAQQPVMNK; ELWGGPRR</t>
  </si>
  <si>
    <t>AT1A4_MOUSE</t>
  </si>
  <si>
    <t>Q9WV27</t>
  </si>
  <si>
    <t>Sodium/potassium-transporting ATPase subunit alpha-4 (Na(+)/K(+) ATPase alpha-4 subunit) (EC 3.6.3.9) (Sodium pump subunit alpha-4)</t>
  </si>
  <si>
    <t>PREDICTED: PH and SEC7 domain-containing protein 3 isoform 2 [Cricetulus griseus]</t>
  </si>
  <si>
    <t>gi|354475511|ref|XP_003499971.1|</t>
  </si>
  <si>
    <t>VLIHFSNR; NAVSVHHALASK</t>
  </si>
  <si>
    <t>PSD3_MOUSE</t>
  </si>
  <si>
    <t>Q2PFD7</t>
  </si>
  <si>
    <t>PH and SEC7 domain-containing protein 3 (Exchange factor for ADP-ribosylation factor guanine nucleotide factor 6) (Pleckstrin homology and SEC7 domain-containing protein 3)</t>
  </si>
  <si>
    <t>PREDICTED: PH and SEC7 domain-containing protein 3 isoform 1 [Cricetulus griseus]</t>
  </si>
  <si>
    <t>gi|354475509|ref|XP_003499970.1|</t>
  </si>
  <si>
    <t>PREDICTED: limkain-b1-like [Cricetulus griseus]</t>
  </si>
  <si>
    <t>gi|354481196|ref|XP_003502788.1|</t>
  </si>
  <si>
    <t>PARNSIIDAAK; FINQDSAER; DVVDLLR</t>
  </si>
  <si>
    <t>MARF1_MOUSE</t>
  </si>
  <si>
    <t>Q8BJ34</t>
  </si>
  <si>
    <t>Meiosis arrest female protein 1 (Limkain-b1)</t>
  </si>
  <si>
    <t>rev_gi|354465697|ref|XP_003495314.1|</t>
  </si>
  <si>
    <t>NKVLIK; ASKELAAR</t>
  </si>
  <si>
    <t>PLCB1_RAT</t>
  </si>
  <si>
    <t>P10687</t>
  </si>
  <si>
    <t>1-phosphatidylinositol 4,5-bisphosphate phosphodiesterase beta-1 (EC 3.1.4.11) (PLC-154) (Phosphoinositide phospholipase C-beta-1) (Phospholipase C-I) (PLC-I) (Phospholipase C-beta-1) (PLC-beta-1)</t>
  </si>
  <si>
    <t>PREDICTED: protein KIAA0284-like isoform 2 [Cricetulus griseus]</t>
  </si>
  <si>
    <t>gi|354473136|ref|XP_003498792.1|</t>
  </si>
  <si>
    <t>SNSLSTPR; LSQTLVKDVAILAR</t>
  </si>
  <si>
    <t>C170B_MOUSE</t>
  </si>
  <si>
    <t>Q80U49</t>
  </si>
  <si>
    <t>Centrosomal protein of 170 kDa protein B (Centrosomal protein 170B) (Cep170B)</t>
  </si>
  <si>
    <t>PREDICTED: protein KIAA0284-like isoform 1 [Cricetulus griseus]</t>
  </si>
  <si>
    <t>gi|354473134|ref|XP_003498791.1|</t>
  </si>
  <si>
    <t>rev_gi|354467181|ref|XP_003496049.1|</t>
  </si>
  <si>
    <t>YPVFKNK; EVETPDKNSAPR</t>
  </si>
  <si>
    <t>gi|354467181|ref|XP_003496049.1|</t>
  </si>
  <si>
    <t>KI13A_MOUSE</t>
  </si>
  <si>
    <t>Q9EQW7</t>
  </si>
  <si>
    <t>Kinesin-like protein KIF13A</t>
  </si>
  <si>
    <t>PREDICTED: kinesin-like protein KIF13A [Cricetulus griseus]</t>
  </si>
  <si>
    <t>PLM1PVK{1=15.9949}; EEVEKLREQLSQAEAM1K{1=15.9949}</t>
  </si>
  <si>
    <t>membrane-bound transcription factor site-1 protease [Cricetulus griseus]</t>
  </si>
  <si>
    <t>gi|350539657|ref|NP_001233611.1|</t>
  </si>
  <si>
    <t>VKPDIVTYGAGVR; TNWTNER; QALIASAR; M1KLINIWLLLLVVLLC2GKK{1=15.9949;2=57.0215}</t>
  </si>
  <si>
    <t>MBTP1_CRIGR</t>
  </si>
  <si>
    <t>Q9Z2A8</t>
  </si>
  <si>
    <t>Membrane-bound transcription factor site-1 protease (EC 3.4.21.112) (Endopeptidase S1P) (Sterol-regulated luminal protease) (Subtilisin/kexin-isozyme 1) (SKI-1)</t>
  </si>
  <si>
    <t>PREDICTED: zinc finger and BTB domain-containing protein 11-like [Cricetulus griseus]</t>
  </si>
  <si>
    <t>gi|354488651|ref|XP_003506481.1|</t>
  </si>
  <si>
    <t>LSEVAEAIQTVEVEVAHM1PEAE{1=15.9949}; LSEVAEAIQTVEVEVAHMPEAE</t>
  </si>
  <si>
    <t>ZBT11_HUMAN</t>
  </si>
  <si>
    <t>O95625</t>
  </si>
  <si>
    <t>Zinc finger and BTB domain-containing protein 11</t>
  </si>
  <si>
    <t>rev_gi|354507296|ref|XP_003515692.1|</t>
  </si>
  <si>
    <t>TELTANIRTVM1WNFM2K{1=15.9949;2=15.9949}; EAELEEELEEIR; AKFTMDSAKPFM1C2EEELISMIGM3PK{1=15.9949;2=57.0215;3=15.9949}</t>
  </si>
  <si>
    <t>MYH6_MOUSE</t>
  </si>
  <si>
    <t>Q02566</t>
  </si>
  <si>
    <t>Myosin-6 (Myosin heavy chain 6) (Myosin heavy chain, cardiac muscle alpha isoform) (MyHC-alpha)</t>
  </si>
  <si>
    <t>PREDICTED: rho GTPase-activating protein 21 isoform 2 [Cricetulus griseus]</t>
  </si>
  <si>
    <t>gi|354492154|ref|XP_003508216.1|</t>
  </si>
  <si>
    <t>SYDEGLDDYREDAK; NLAIVFGPTLVR; NAAISSM1QEELNK{1=15.9949}; ELLVSSIFAAASR; DLNVISSLLK; AQPSSSEDELDSVFFK; AASQSAADYNQVVPTR</t>
  </si>
  <si>
    <t>RHG21_MOUSE</t>
  </si>
  <si>
    <t>Q6DFV3</t>
  </si>
  <si>
    <t>Rho GTPase-activating protein 21 (Rho GTPase-activating protein 10) (Rho-type GTPase-activating protein 21)</t>
  </si>
  <si>
    <t>PREDICTED: rho GTPase-activating protein 21 isoform 1 [Cricetulus griseus]</t>
  </si>
  <si>
    <t>gi|354492152|ref|XP_003508215.1|</t>
  </si>
  <si>
    <t>PREDICTED: ankyrin-2, partial [Cricetulus griseus]</t>
  </si>
  <si>
    <t>gi|354502781|ref|XP_003513460.1|</t>
  </si>
  <si>
    <t>YMAAQENHIDVVKYLLENGANQSTATEDGFTPLAVALQQGHNQAVAILLENDTKGK; TLEQQENFSEVAR; STPSSSRTGM1SPTKESR{1=15.9949}; SKEEVDDEGELLPDDVSEETEELPASDTNLDSQVM1ISASTEMPTK{1=15.9949}; SHTLSHASYLR; QSAQKQPK; MDIVHLLETNTEPLQER; ATFSPIVTLEPR</t>
  </si>
  <si>
    <t>ANK2_MOUSE</t>
  </si>
  <si>
    <t>Q8C8R3</t>
  </si>
  <si>
    <t>Ankyrin-2 (ANK-2) (Brain ankyrin)</t>
  </si>
  <si>
    <t>PREDICTED: zinc finger protein 295-like [Cricetulus griseus]</t>
  </si>
  <si>
    <t>gi|354480977|ref|XP_003502679.1|</t>
  </si>
  <si>
    <t>FFSPALK; EEPVEEAEEEAPEASAAPR</t>
  </si>
  <si>
    <t>ZBT21_HUMAN</t>
  </si>
  <si>
    <t>Q9ULJ3</t>
  </si>
  <si>
    <t>Zinc finger and BTB domain-containing protein 21 (Zinc finger protein 295)</t>
  </si>
  <si>
    <t>PREDICTED: cytospin-B isoform 2 [Cricetulus griseus]</t>
  </si>
  <si>
    <t>gi|354467864|ref|XP_003496388.1|</t>
  </si>
  <si>
    <t>TSPAPSDSATTVKSLIKSFDVGHTGGAG; RLLEEEEK; MKSSKSSTSLAFK; HVSSLLAK</t>
  </si>
  <si>
    <t>CYTSB_MOUSE</t>
  </si>
  <si>
    <t>Q5SXY1</t>
  </si>
  <si>
    <t>Cytospin-B (Sperm antigen with calponin homology and coiled-coil domains 1)</t>
  </si>
  <si>
    <t>PREDICTED: cytospin-B isoform 1 [Cricetulus griseus]</t>
  </si>
  <si>
    <t>gi|354467862|ref|XP_003496387.1|</t>
  </si>
  <si>
    <t>PREDICTED: WD repeat-containing protein 65 [Cricetulus griseus]</t>
  </si>
  <si>
    <t>gi|354481025|ref|XP_003502703.1|</t>
  </si>
  <si>
    <t>RIYDLK; QGRELQDLEC1C2NNQKLLLEYEK{1=57.0215;2=57.0215}; AEQM1KLQGVIKSLEK{1=15.9949}</t>
  </si>
  <si>
    <t>CFA57_MOUSE</t>
  </si>
  <si>
    <t>Q9D180</t>
  </si>
  <si>
    <t>Cilia- and flagella-associated protein 57 (WD repeat-containing protein 65)</t>
  </si>
  <si>
    <t>PREDICTED: attractin [Cricetulus griseus]</t>
  </si>
  <si>
    <t>gi|354473756|ref|XP_003499099.1|</t>
  </si>
  <si>
    <t>TAC1SEC2TSSSSEC3MWC4SNMKQC5VDSNAYVASFPFGQC6M7EWYTM8SSC9PPENC10SGYC11TC12SHC13LEQPGC14GWC15TYPSNT{1=57.0215;2=57.0215;3=57.0215;4=57.0215;5=57.0215;6=57.0215;7=15.9949;8=15.9949;9=57.0215;10=57.0215;11=57.0215;12=57.0215;13=57.0215;14=57.0215;15=57.0215}; TAC1SEC2TSSSSEC3MWC4SNMKQC5VDSNAYVASFPFGQC6M7EWYTM8SSC9PPENC10SGYC11TC12SHC13LEQPGC14GWC15TY{1=57.0215;2=57.0215;3=57.0215;4=57.0215;5=57.0215;6=57.0215;7=15.9949;8=15.9949;9=57.0215;10=57.0215;11=57.0215;12=57.0215;13=57.0215;14=57.0215;15=57.0215}; FSC1FLSLLLVAAVVWKIK{1=57.0215}</t>
  </si>
  <si>
    <t>ATRN_MOUSE</t>
  </si>
  <si>
    <t>Q9WU60</t>
  </si>
  <si>
    <t>Attractin (Protein mahogany)</t>
  </si>
  <si>
    <t>PREDICTED: LOW QUALITY PROTEIN: pleckstrin homology domain-containing family G member 5-like [Cricetulus griseus]</t>
  </si>
  <si>
    <t>gi|354505926|ref|XP_003515018.1|</t>
  </si>
  <si>
    <t>SLGEVLLPVFER; LRFDHDSWEEEEEEEDEEDEDSASLRLEDS; LFGLPR; IDAYEVVEGSNDEVDK</t>
  </si>
  <si>
    <t>PKHG5_MOUSE</t>
  </si>
  <si>
    <t>Q66T02</t>
  </si>
  <si>
    <t>Pleckstrin homology domain-containing family G member 5 (PH domain-containing family G member 5) (Synectin-binding RhoA exchange factor) (SYX)</t>
  </si>
  <si>
    <t>PREDICTED: disheveled-associated activator of morphogenesis 1-like [Cricetulus griseus]</t>
  </si>
  <si>
    <t>gi|354501543|ref|XP_003512850.1|</t>
  </si>
  <si>
    <t>ILDLEDLER; IIQQIVIQNDK; ETDAIDDTLSSK</t>
  </si>
  <si>
    <t>DAAM1_MOUSE</t>
  </si>
  <si>
    <t>Q8BPM0</t>
  </si>
  <si>
    <t>Disheveled-associated activator of morphogenesis 1</t>
  </si>
  <si>
    <t>PREDICTED: trafficking protein particle complex subunit 10 [Cricetulus griseus]</t>
  </si>
  <si>
    <t>gi|354476886|ref|XP_003500654.1|</t>
  </si>
  <si>
    <t>LADLLDVDKDEALVESEEYFSTK; KTAEWLTK; HLDDQLDC1SSVR{1=57.0215}; GSTHSASSSEHKGLPM1PR{1=15.9949}; EKRELIQK</t>
  </si>
  <si>
    <t>TPC10_MOUSE</t>
  </si>
  <si>
    <t>Q3TLI0</t>
  </si>
  <si>
    <t>Trafficking protein particle complex subunit 10 (Trafficking protein particle complex subunit TMEM1) (Transport protein particle subunit TMEM1) (TRAPP subunit TMEM1)</t>
  </si>
  <si>
    <t>PREDICTED: apolipoprotein B-100-like [Cricetulus griseus]</t>
  </si>
  <si>
    <t>gi|354471035|ref|XP_003497749.1|</t>
  </si>
  <si>
    <t>TEVIPPLIENR; LFSGSNTLHLVSTTK; ILGEELGFVK; FLDMLVK; ALQNTKFTTILSELQGFLDRILD; AELSGLYSPFK</t>
  </si>
  <si>
    <t>APOB_MOUSE</t>
  </si>
  <si>
    <t>E9Q414</t>
  </si>
  <si>
    <t>Apolipoprotein B-100 (Apo B-100) [Cleaved into: Apolipoprotein B-48 (Apo B-48)]</t>
  </si>
  <si>
    <t>rev_gi|354477246|ref|XP_003500833.1|</t>
  </si>
  <si>
    <t>MVTYLENLVK; LKNESYKAQR; HYLLLSAGK; EKMKEIK</t>
  </si>
  <si>
    <t>PREDICTED: ankyrin repeat and IBR domain-containing protein 1 [Cricetulus griseus]</t>
  </si>
  <si>
    <t>gi|354469158|ref|XP_003496997.1|</t>
  </si>
  <si>
    <t>ETEGGC1PDTTFIEDAVHVLLK{1=57.0215}; DPEAEEIEAEYAALDKR; DPEAEEIEAEYAALDK</t>
  </si>
  <si>
    <t>AKIB1_MOUSE</t>
  </si>
  <si>
    <t>Q6ZPS6</t>
  </si>
  <si>
    <t>Ankyrin repeat and IBR domain-containing protein 1</t>
  </si>
  <si>
    <t>PREDICTED: supervillin [Cricetulus griseus]</t>
  </si>
  <si>
    <t>gi|354485807|ref|XP_003505073.1|</t>
  </si>
  <si>
    <t>YGLTLDPEADSEYLSR; VQEPPVTEDGSPAFFSER; TIYPLADLLAR; SMDHNIPRSPVELEEDFDVIFDPYAPKL; SALTEVDSGVQSYR; ESAEPGEPDSSTLSLAEK; DDLLQEYTEQR</t>
  </si>
  <si>
    <t>SVIL_MOUSE</t>
  </si>
  <si>
    <t>Q8K4L3</t>
  </si>
  <si>
    <t>Supervillin (Archvillin) (p205/p250)</t>
  </si>
  <si>
    <t>rev_gi|354487293|ref|XP_003505808.1|</t>
  </si>
  <si>
    <t>IFLKNNK; FIVMRM1DLGEQVWIKSM2IR{1=15.9949;2=15.9949}; EQLHILYNLTSPSQDDNVTR</t>
  </si>
  <si>
    <t>P3C2B_HUMAN</t>
  </si>
  <si>
    <t>O00750</t>
  </si>
  <si>
    <t>Phosphatidylinositol 4-phosphate 3-kinase C2 domain-containing subunit beta (PI3K-C2-beta) (PtdIns-3-kinase C2 subunit beta) (EC 2.7.1.154) (C2-PI3K) (Phosphoinositide 3-kinase-C2-beta)</t>
  </si>
  <si>
    <t>rev_gi|354487291|ref|XP_003505807.1|</t>
  </si>
  <si>
    <t>rev_gi|354465586|ref|XP_003495260.1|</t>
  </si>
  <si>
    <t>QAQSLAQK; LNDYAEELLAK; LLEDIQTKYMNK</t>
  </si>
  <si>
    <t>rev_gi|354471041|ref|XP_003497752.1|</t>
  </si>
  <si>
    <t>QLVALINNFSR; NASNHWADM1PNRQKHR{1=15.9949}; IIKDGPDK</t>
  </si>
  <si>
    <t>PREDICTED: solute carrier family 12 member 1 isoform 1 [Cricetulus griseus]</t>
  </si>
  <si>
    <t>gi|354488271|ref|XP_003506294.1|</t>
  </si>
  <si>
    <t>NFRPQC1IVLTGGPMAR{1=57.0215}; GYFLTFVIAMAFILIAELNVIAPIISNFFLASYALINFSC1FHASYAKSPGWRPAYGIYNM2WVSLFGAILC3C4AVMF{1=57.0215;2=15.9949;3=57.0215;4=57.0215}; ARPALLDITHAFTK</t>
  </si>
  <si>
    <t>S12A1_MOUSE</t>
  </si>
  <si>
    <t>P55014</t>
  </si>
  <si>
    <t>Solute carrier family 12 member 1 (BSC1) (Bumetanide-sensitive sodium-(potassium)-chloride cotransporter 2) (Kidney-specific Na-K-Cl symporter)</t>
  </si>
  <si>
    <t>PREDICTED: solute carrier family 12 member 1 isoform 2 [Cricetulus griseus]</t>
  </si>
  <si>
    <t>gi|354488273|ref|XP_003506295.1|</t>
  </si>
  <si>
    <t>S12A1_RAT</t>
  </si>
  <si>
    <t>P55016</t>
  </si>
  <si>
    <t>Solute carrier family 12 member 1 (Bumetanide-sensitive sodium-(potassium)-chloride cotransporter 2) (Kidney-specific Na-K-Cl symporter)</t>
  </si>
  <si>
    <t>rev_gi|354465636|ref|XP_003495284.1|</t>
  </si>
  <si>
    <t>QMIHEK; LVMISHLHK; ISATKMLPGMVVPLYQQFEKGLIK</t>
  </si>
  <si>
    <t>PREDICTED: GTP-binding protein 10 [Cricetulus griseus]</t>
  </si>
  <si>
    <t>gi|354484541|ref|XP_003504445.1|</t>
  </si>
  <si>
    <t>PALLAVN1KMDLPDAQVKLDELMK2{1=0.984016;2=144.106}</t>
  </si>
  <si>
    <t>GTPBA_MOUSE</t>
  </si>
  <si>
    <t>Q8K013</t>
  </si>
  <si>
    <t>GTP-binding protein 10</t>
  </si>
  <si>
    <t>PREDICTED: calcium-dependent secretion activator 2 [Cricetulus griseus]</t>
  </si>
  <si>
    <t>gi|354485483|ref|XP_003504913.1|</t>
  </si>
  <si>
    <t>MELELQLNK; IVYC1TMEVEGGEKLQTDQAEASR{1=57.0215}</t>
  </si>
  <si>
    <t>CAPS2_MOUSE</t>
  </si>
  <si>
    <t>Q8BYR5</t>
  </si>
  <si>
    <t>Calcium-dependent secretion activator 2 (Calcium-dependent activator protein for secretion 2) (CAPS-2)</t>
  </si>
  <si>
    <t>PREDICTED: pleckstrin homology domain-containing family A member 5-like [Cricetulus griseus]</t>
  </si>
  <si>
    <t>gi|354492150|ref|XP_003508214.1|</t>
  </si>
  <si>
    <t>TESIFYEMLFTPEPNGM1SSEGVMDTEKHKDQTLEDVTC2SPQEEAEM3TNHQAEDHPEEAQSLHEEEGTLASLE{1=15.9949;2=57.0215;3=15.9949}; LDPETAAAEAVLLEDAGPQK; AGPLATEADR</t>
  </si>
  <si>
    <t>PKHA5_HUMAN</t>
  </si>
  <si>
    <t>Q9HAU0</t>
  </si>
  <si>
    <t>Pleckstrin homology domain-containing family A member 5 (PH domain-containing family A member 5) (Phosphoinositol 3-phosphate-binding protein 2) (PEPP-2)</t>
  </si>
  <si>
    <t>PREDICTED: C-myc promoter-binding protein-like [Cricetulus griseus]</t>
  </si>
  <si>
    <t>gi|354490079|ref|XP_003507187.1|</t>
  </si>
  <si>
    <t>VDSPVIFDLEDLDTETDGSK; MNSSFSVK; EGTQETLAHSSPSFNLDTLLVPK; DEGLMDLAMNDYDFNSGK</t>
  </si>
  <si>
    <t>MYCPP_HUMAN</t>
  </si>
  <si>
    <t>Q7Z401</t>
  </si>
  <si>
    <t>C-myc promoter-binding protein (DENN domain-containing protein 4A)</t>
  </si>
  <si>
    <t>PREDICTED: dynein heavy chain 17, axonemal [Cricetulus griseus]</t>
  </si>
  <si>
    <t>gi|354473290|ref|XP_003498869.1|</t>
  </si>
  <si>
    <t>TGTM1M2LK{1=15.9949;2=15.9949}; TGTMMLK; SISAM1ESVM2EALC3KSAGLFEVTVPDYK{1=15.9949;2=15.9949;3=57.0215}; RDLANITHDGPK; MC1LSVEVTKK{1=57.0215}; LEEGYENAIKDYNKK; LAIQEAELK; KQISQLNALITLLIGNLSPGDRM1K{1=15.9949}; DGLEDQLLAAVVAK; AFNVVFEKAIQNTM1PAEEVK{1=15.9949}</t>
  </si>
  <si>
    <t>DYH17_MOUSE</t>
  </si>
  <si>
    <t>Q69Z23</t>
  </si>
  <si>
    <t>Dynein heavy chain 17, axonemal (Axonemal beta dynein heavy chain 17) (Ciliary dynein heavy chain 17)</t>
  </si>
  <si>
    <t>PREDICTED: apoptosis-stimulating of p53 protein 2 [Cricetulus griseus]</t>
  </si>
  <si>
    <t>gi|354465078|ref|XP_003495007.1|</t>
  </si>
  <si>
    <t>SSITEPEGPNGPNIQK; RVNELRDR; NQSDADLEALR</t>
  </si>
  <si>
    <t>ASPP2_MOUSE</t>
  </si>
  <si>
    <t>Q8CG79</t>
  </si>
  <si>
    <t>Apoptosis-stimulating of p53 protein 2 (Tumor suppressor p53-binding protein 2) (53BP2) (p53-binding protein 2) (p53BP2)</t>
  </si>
  <si>
    <t>PREDICTED: ubiquitin carboxyl-terminal hydrolase 34-like, partial [Cricetulus griseus]</t>
  </si>
  <si>
    <t>gi|354498532|ref|XP_003511369.1|</t>
  </si>
  <si>
    <t>TTLLELQKM1FTYLM2ESEC3K{1=15.9949;2=15.9949;3=57.0215}; SLNGDLRALALLLSVHTPK; SFLLLAASTLLK; NKLAHSWVLQNM1ENWVER{1=15.9949}; NIYESLDEVTIK; LLTLLNSYSPPELR; FLLAHNYPR; EVIDHSEDTESYEYDLIGVTVH; EILDHLDGNIEDDGLSGLLR; DASQTTLLDLDALAR</t>
  </si>
  <si>
    <t>UBP34_MOUSE</t>
  </si>
  <si>
    <t>Q6ZQ93</t>
  </si>
  <si>
    <t>Ubiquitin carboxyl-terminal hydrolase 34 (EC 3.4.19.12) (Deubiquitinating enzyme 34) (Ubiquitin thioesterase 34) (Ubiquitin-specific-processing protease 34)</t>
  </si>
  <si>
    <t>PREDICTED: autophagy-related protein 2 homolog B [Cricetulus griseus]</t>
  </si>
  <si>
    <t>gi|354482263|ref|XP_003503318.1|</t>
  </si>
  <si>
    <t>TPSSREEEVFFSMADMDMSHSLSSLPPLGDPPHMDLELSLTSTYTNTPAGSPLSATVLQPTWGEFADHK; LTTVEMMASHMYASYNKHISLHK; LNSLLQPQK; GPVLPEADQQILR; GLLELTITAMKSDSEGEQTEPRFELHC1SSDVVHIR{1=57.0215}; FIGTGIK; EGIADTAQTIYETAAR; AASDGVGGDNLNM1LSVAVKIL{1=15.9949}</t>
  </si>
  <si>
    <t>ATG2B_MOUSE</t>
  </si>
  <si>
    <t>Q80XK6</t>
  </si>
  <si>
    <t>Autophagy-related protein 2 homolog B</t>
  </si>
  <si>
    <t>PREDICTED: bile salt export pump-like [Cricetulus griseus]</t>
  </si>
  <si>
    <t>gi|354467046|ref|XP_003495982.1|</t>
  </si>
  <si>
    <t>TVAGMGVER; EEATMEDIIK</t>
  </si>
  <si>
    <t>ABCBB_RAT</t>
  </si>
  <si>
    <t>O70127</t>
  </si>
  <si>
    <t>Bile salt export pump (ATP-binding cassette sub-family B member 11) (Sister of P-glycoprotein)</t>
  </si>
  <si>
    <t>rev_gi|354486330|ref|XP_003505334.1|</t>
  </si>
  <si>
    <t>NGYYDRDDVK; LFAPLLR; GETPQRTLVARPGR</t>
  </si>
  <si>
    <t>PREDICTED: 1-phosphatidylinositol-3-phosphate 5-kinase isoform 2 [Cricetulus griseus]</t>
  </si>
  <si>
    <t>gi|354489617|ref|XP_003506958.1|</t>
  </si>
  <si>
    <t>SSPTLDPANDLPR; LEMVVK; ISAM1DTSPR{1=15.9949}; FNKERGEGGQGEQQASGASWSSPQIP; EVVLGSSEEDFIR</t>
  </si>
  <si>
    <t>FYV1_MOUSE</t>
  </si>
  <si>
    <t>Q9Z1T6</t>
  </si>
  <si>
    <t>1-phosphatidylinositol 3-phosphate 5-kinase (Phosphatidylinositol 3-phosphate 5-kinase) (EC 2.7.1.150) (FYVE finger-containing phosphoinositide kinase) (PIKfyve) (Phosphatidylinositol 3-phosphate 5-kinase type III) (PIPkin-III) (Type III PIP kinase) (p235)</t>
  </si>
  <si>
    <t>PREDICTED: 1-phosphatidylinositol-3-phosphate 5-kinase isoform 1 [Cricetulus griseus]</t>
  </si>
  <si>
    <t>gi|354489615|ref|XP_003506957.1|</t>
  </si>
  <si>
    <t>PREDICTED: NFX1-type zinc finger-containing protein 1 [Cricetulus griseus]</t>
  </si>
  <si>
    <t>gi|354480651|ref|XP_003502518.1|</t>
  </si>
  <si>
    <t>LDQPGPVTPAGQEQTTEEWETQR; KM1KVELLK{1=15.9949}; IQGSAGEIAASQEQLK; INVLDFSQWPSK; FTQEDEQLVQK; FLESLLQK</t>
  </si>
  <si>
    <t>ZNFX1_MOUSE</t>
  </si>
  <si>
    <t>Q8R151</t>
  </si>
  <si>
    <t>NFX1-type zinc finger-containing protein 1</t>
  </si>
  <si>
    <t>PREDICTED: hypothetical protein LOC100757553 [Cricetulus griseus]</t>
  </si>
  <si>
    <t>gi|354466715|ref|XP_003495818.1|</t>
  </si>
  <si>
    <t>IVM1C2QKVIR{1=15.9949;2=57.0215}; AGM1LQVSTDELASALTTDIQYLKGDVIIR{1=15.9949}</t>
  </si>
  <si>
    <t>MYO16_RAT</t>
  </si>
  <si>
    <t>Q9ERC1</t>
  </si>
  <si>
    <t>Unconventional myosin-XVI (Myosin heavy chain myr 8) (Neuronal tyrosine-phosphorylated phosphoinositide-3-kinase adapter 3) (Unconventional myosin-16)</t>
  </si>
  <si>
    <t>PREDICTED: bromodomain and WD repeat-containing protein 1 [Cricetulus griseus]</t>
  </si>
  <si>
    <t>gi|354493298|ref|XP_003508779.1|</t>
  </si>
  <si>
    <t>VIPQLTC1PPSQSTSSR{1=57.0215}; RLEDFR; PRPGVQMLC1SSFSVGGMFLATGSTDHVIRMYFLGFEAPEK{1=57.0215}; HAHC1EVANAQPAC2SSK{1=57.0215;2=57.0215}; DLRDQELVKIVGIR</t>
  </si>
  <si>
    <t>BRWD1_MOUSE</t>
  </si>
  <si>
    <t>Q921C3</t>
  </si>
  <si>
    <t>Bromodomain and WD repeat-containing protein 1 (WD repeat-containing protein 9)</t>
  </si>
  <si>
    <t>PREDICTED: myosin-VIIb [Cricetulus griseus]</t>
  </si>
  <si>
    <t>gi|354484135|ref|XP_003504246.1|</t>
  </si>
  <si>
    <t>VLEANPILEAFGNAK; RAIGLLDIFGFENFQNNSFEQLC1INFANEHLQQFFVKHVFTM2EQEEYLSENITWNYIHYTDNQTILDLLAL{1=57.0215;2=15.9949}</t>
  </si>
  <si>
    <t>MYO7B_MOUSE</t>
  </si>
  <si>
    <t>Q99MZ6</t>
  </si>
  <si>
    <t>Unconventional myosin-VIIb</t>
  </si>
  <si>
    <t>rev_gi|354493847|ref|XP_003509051.1|</t>
  </si>
  <si>
    <t>PLWEC1YEALLYR{1=57.0215}; NQTFDEVRLTASM1ILLKLPLHR{1=15.9949}; KSTPPAK</t>
  </si>
  <si>
    <t>rev_gi|354502775|ref|XP_003513457.1|</t>
  </si>
  <si>
    <t>LM1NEKR{1=15.9949}; LLQLNK</t>
  </si>
  <si>
    <t>PREDICTED: uncharacterized protein KIAA0195-like [Cricetulus griseus]</t>
  </si>
  <si>
    <t>gi|354466485|ref|XP_003495704.1|</t>
  </si>
  <si>
    <t>NSWSSDEGIGEVLEK; ATGKNLQSIPK</t>
  </si>
  <si>
    <t>K0195_MOUSE</t>
  </si>
  <si>
    <t>Q7TSH8</t>
  </si>
  <si>
    <t>Uncharacterized protein KIAA0195</t>
  </si>
  <si>
    <t>PREDICTED: sterile alpha motif domain-containing protein 9 [Cricetulus griseus]</t>
  </si>
  <si>
    <t>gi|354469162|ref|XP_003496999.1|</t>
  </si>
  <si>
    <t>NKELDQDSTLIEK; ATSHQDYIPVLLLVDDFEEQENTK</t>
  </si>
  <si>
    <t>SAM9L_MOUSE</t>
  </si>
  <si>
    <t>Q69Z37</t>
  </si>
  <si>
    <t>Sterile alpha motif domain-containing protein 9-like (SAM domain-containing protein 9-like)</t>
  </si>
  <si>
    <t>PREDICTED: E3 ubiquitin-protein ligase UBR1 [Cricetulus griseus]</t>
  </si>
  <si>
    <t>gi|354471801|ref|XP_003498129.1|</t>
  </si>
  <si>
    <t>YELTDAFNK; WIQTVLAR; EVLTC1ILC2QEEQEVK{1=57.0215;2=57.0215}; EEVIMREITHLLC1IEPMPHS{1=57.0215}; ALDC1ELAEAQLHTTAIDK{1=57.0215}</t>
  </si>
  <si>
    <t>UBR1_MOUSE</t>
  </si>
  <si>
    <t>O70481</t>
  </si>
  <si>
    <t>E3 ubiquitin-protein ligase UBR1 (EC 6.3.2.-) (N-recognin-1) (Ubiquitin-protein ligase E3-alpha-1) (Ubiquitin-protein ligase E3-alpha-I)</t>
  </si>
  <si>
    <t>PREDICTED: UPF0614 protein C14orf102 homolog [Cricetulus griseus]</t>
  </si>
  <si>
    <t>gi|354478473|ref|XP_003501439.1|</t>
  </si>
  <si>
    <t>SSSSGSESDTDSGK; QVLFDDIGQSLIR; LVESVQR; LLFLHPNNTDLWQR</t>
  </si>
  <si>
    <t>NRDE2_MOUSE</t>
  </si>
  <si>
    <t>Q80XC6</t>
  </si>
  <si>
    <t>Protein NRDE2 homolog</t>
  </si>
  <si>
    <t>PREDICTED: insulin-like growth factor 1 receptor [Cricetulus griseus]</t>
  </si>
  <si>
    <t>gi|354484118|ref|XP_003504238.1|</t>
  </si>
  <si>
    <t>YADGTIDVEEVTENPK; VFENFLHNSIFVPRPER; M1IQMAGEIADGMAYLNANK{1=15.9949}; KPM1C2EKTTINNEYNYR{1=15.9949;2=57.0215}</t>
  </si>
  <si>
    <t>IGF1R_MOUSE</t>
  </si>
  <si>
    <t>Q60751</t>
  </si>
  <si>
    <t>Insulin-like growth factor 1 receptor (EC 2.7.10.1) (Insulin-like growth factor I receptor) (IGF-I receptor) (CD antigen CD221) [Cleaved into: Insulin-like growth factor 1 receptor alpha chain; Insulin-like growth factor 1 receptor beta chain]</t>
  </si>
  <si>
    <t>PREDICTED: collagen alpha-1(VII) chain [Cricetulus griseus]</t>
  </si>
  <si>
    <t>gi|354484215|ref|XP_003504285.1|</t>
  </si>
  <si>
    <t>VAIDEQGPGLSR; TGAPGPQGPPGSTQAK; LLETAGIK; LFAVGIK; GPPGESVVGAPGAPGAPGER; GDQGDPGEDGRNGSPGPSGPK; GDAGEPGVPGQSGSPGK; ESGLEPPQKVVLPSDVTR; DLVLSEPSSQSLQVK</t>
  </si>
  <si>
    <t>CO7A1_MOUSE</t>
  </si>
  <si>
    <t>Q63870</t>
  </si>
  <si>
    <t>Collagen alpha-1(VII) chain (Long-chain collagen) (LC collagen)</t>
  </si>
  <si>
    <t>PREDICTED: actin-related protein 2-like, partial [Cricetulus griseus]</t>
  </si>
  <si>
    <t>gi|354508415|ref|XP_003516248.1|</t>
  </si>
  <si>
    <t>FEAPEALFQPHLIN1VEGVGVAELLFN2TIQAADIDTR{1=0.984016;2=0.984016}; FEAPEALFQPHLIN1VEGVGVAELLFNTIQAADIDTR{1=0.984016}</t>
  </si>
  <si>
    <t>ARP2_RAT</t>
  </si>
  <si>
    <t>Q5M7U6</t>
  </si>
  <si>
    <t>PREDICTED: transmembrane protein 2 [Cricetulus griseus]</t>
  </si>
  <si>
    <t>gi|354502438|ref|XP_003513293.1|</t>
  </si>
  <si>
    <t>RIVVASTDYSM1YQAEEFTLLPC2PEC3SR{1=15.9949;2=57.0215;3=57.0215}; FRPHQDADPDKPR; DLELLQQALK; ALAQGEFYTLDGQK</t>
  </si>
  <si>
    <t>TMEM2_MOUSE</t>
  </si>
  <si>
    <t>Q5FWI3</t>
  </si>
  <si>
    <t>Transmembrane protein 2</t>
  </si>
  <si>
    <t>PREDICTED: zinc finger protein 208-like [Cricetulus griseus]</t>
  </si>
  <si>
    <t>gi|354499702|ref|XP_003511946.1|</t>
  </si>
  <si>
    <t>VVLFQR; VLNNM1KNFKDHQR{1=15.9949}; AFSTKSYLTK</t>
  </si>
  <si>
    <t>ZNF91_HUMAN</t>
  </si>
  <si>
    <t>Q05481</t>
  </si>
  <si>
    <t>Zinc finger protein 91 (Zinc finger protein HPF7) (Zinc finger protein HTF10)</t>
  </si>
  <si>
    <t>PREDICTED: protein Shroom3-like, partial [Cricetulus griseus]</t>
  </si>
  <si>
    <t>gi|354505181|ref|XP_003514650.1|</t>
  </si>
  <si>
    <t>ILAGQHEDAR; GDYDDEVFVK; EDSLSEDTSVPESANLK; DMPEEVPEEEEQEDVNEK; AVLAILANYLSAEQLQDYQHFVK</t>
  </si>
  <si>
    <t>SHRM3_MOUSE</t>
  </si>
  <si>
    <t>Q9QXN0</t>
  </si>
  <si>
    <t>Protein Shroom3</t>
  </si>
  <si>
    <t>PREDICTED: IQ motif and SEC7 domain-containing protein 3-like [Cricetulus griseus]</t>
  </si>
  <si>
    <t>gi|354487227|ref|XP_003505775.1|</t>
  </si>
  <si>
    <t>PPSC1C2AAAGALLQHTSPAALGKGVLSRR{1=57.0215;2=57.0215}; PGAGGSPRAGPLRAASPGQQ; LFEVTDVNK</t>
  </si>
  <si>
    <t>IQEC3_RAT</t>
  </si>
  <si>
    <t>Q76M68</t>
  </si>
  <si>
    <t>IQ motif and SEC7 domain-containing protein 3 (Potential synaptic guanine nucleotide exchange factor for Arf) (SynArfGEF-Po)</t>
  </si>
  <si>
    <t>PREDICTED: uncharacterized protein KIAA1797-like, partial [Cricetulus griseus]</t>
  </si>
  <si>
    <t>gi|354507786|ref|XP_003515935.1|</t>
  </si>
  <si>
    <t>VPNLIPVLMFK; VIQLLGTTPR; PLEPVLYNDILYTLPTLGVHK; LLTSLWEK; LGRPLEPVLYNDILYTLPTLGVHK</t>
  </si>
  <si>
    <t>FOCAD_HUMAN</t>
  </si>
  <si>
    <t>Q5VW36</t>
  </si>
  <si>
    <t>PREDICTED: caskin-2 [Cricetulus griseus]</t>
  </si>
  <si>
    <t>gi|354466483|ref|XP_003495703.1|</t>
  </si>
  <si>
    <t>SIGTEEQEGPTAASTK; GSGHSQEQPVSQPSIGDPSAPQER; AFSYLAGSPAAPPDPPRPK</t>
  </si>
  <si>
    <t>CSKI2_MOUSE</t>
  </si>
  <si>
    <t>Q8VHK1</t>
  </si>
  <si>
    <t>Caskin-2</t>
  </si>
  <si>
    <t>PREDICTED: MAP kinase-activating death domain protein isoform 3 [Cricetulus griseus]</t>
  </si>
  <si>
    <t>gi|354469920|ref|XP_003497360.1|</t>
  </si>
  <si>
    <t>QDVIQDVEISR; MPDDVWLVDLDSNR; LLDYLVIVGAR; C1DINGDTPNVDPLTHAALGDASEVEIDELQTR{1=57.0215}</t>
  </si>
  <si>
    <t>MADD_RAT</t>
  </si>
  <si>
    <t>O08873</t>
  </si>
  <si>
    <t>MAP kinase-activating death domain protein (Rab3 GDP/GTP exchange factor)</t>
  </si>
  <si>
    <t>PREDICTED: MAP kinase-activating death domain protein isoform 1 [Cricetulus griseus]</t>
  </si>
  <si>
    <t>gi|354469916|ref|XP_003497358.1|</t>
  </si>
  <si>
    <t>PREDICTED: histone acetyltransferase MYST3 [Cricetulus griseus]</t>
  </si>
  <si>
    <t>gi|354482358|ref|XP_003503365.1|</t>
  </si>
  <si>
    <t>VAM1QAGPRALAVQRGM2NMGVNLMPTPAYNVNSMNMNTLNAMNSYR{1=15.9949;2=15.9949}; SEASQEQYPEIEEHSAAC1QVQPDGK{1=57.0215}; NQTAQYPMQMQMGMMGSQAYTQQPMQPNPHGNMMYTGPSHHSYMNAAGVPKQSLNGPYMR; MYTGPSHHSYMNAAGVPKQSLNGPYMR</t>
  </si>
  <si>
    <t>KAT6A_MOUSE</t>
  </si>
  <si>
    <t>Q8BZ21</t>
  </si>
  <si>
    <t>Histone acetyltransferase KAT6A (EC 2.3.1.48) (MOZ, YBF2/SAS3, SAS2 and TIP60 protein 3) (MYST-3) (Monocytic leukemia zinc finger homolog) (Monocytic leukemia zinc finger protein)</t>
  </si>
  <si>
    <t>PREDICTED: LOW QUALITY PROTEIN: nitric oxide synthase, endothelial-like [Cricetulus griseus]</t>
  </si>
  <si>
    <t>gi|354478332|ref|XP_003501369.1|</t>
  </si>
  <si>
    <t>YNILEDVAVC1MDLDTR{1=57.0215}; TQEVTSRIR; KMFQATILSVENLQSSKSTR; GDFRIWNSQLVR; EDLLRTELAAEIHRVLC1LEQGHM2FVC3GDVTM4ATSVLQTVQR{1=57.0215;2=15.9949;3=57.0215;4=15.9949}</t>
  </si>
  <si>
    <t>NOS3_MOUSE</t>
  </si>
  <si>
    <t>P70313</t>
  </si>
  <si>
    <t>Nitric oxide synthase, endothelial (EC 1.14.13.39) (Constitutive NOS) (cNOS) (EC-NOS) (Endothelial NOS) (eNOS) (NOS type III) (NOSIII)</t>
  </si>
  <si>
    <t>rev_gi|354473226|ref|XP_003498837.1|</t>
  </si>
  <si>
    <t>LDAEETAEPGK; LC1FEEAILQPSLFK{1=57.0215}</t>
  </si>
  <si>
    <t>PREDICTED: delphilin-like [Cricetulus griseus]</t>
  </si>
  <si>
    <t>gi|354467801|ref|XP_003496357.1|</t>
  </si>
  <si>
    <t>VTIVDDFLTPENDYEEM1SFHDDQGSFVTNERSSASDC2VSSSEEGSSLTYSSISDHIPPPPLSPPPPPPLHM3SVK{1=15.9949;2=57.0215;3=15.9949}; ALTGDLADLHGTVSEIQVAC1QSMSPSSEDRFAVVMSSFLETAQPALRALDGLQ{1=57.0215}</t>
  </si>
  <si>
    <t>GRD2I_MOUSE</t>
  </si>
  <si>
    <t>Q0QWG9</t>
  </si>
  <si>
    <t>Delphilin (Glutamate receptor, ionotropic, delta 2-interacting protein 1)</t>
  </si>
  <si>
    <t>PREDICTED: ubiquitin carboxyl-terminal hydrolase 32-like [Cricetulus griseus]</t>
  </si>
  <si>
    <t>gi|354477156|ref|XP_003500788.1|</t>
  </si>
  <si>
    <t>VELKDMVVALLEVWKDNR; SIVVDLFHGQLR; RFQFVNGR; ATSLTLEGGRLK</t>
  </si>
  <si>
    <t>UBP32_HUMAN</t>
  </si>
  <si>
    <t>Q8NFA0</t>
  </si>
  <si>
    <t>Ubiquitin carboxyl-terminal hydrolase 32 (EC 3.4.19.12) (Deubiquitinating enzyme 32) (Renal carcinoma antigen NY-REN-60) (Ubiquitin thioesterase 32) (Ubiquitin-specific-processing protease 32)</t>
  </si>
  <si>
    <t>PREDICTED: AT-hook-containing transcription factor [Cricetulus griseus]</t>
  </si>
  <si>
    <t>gi|354482621|ref|XP_003503496.1|</t>
  </si>
  <si>
    <t>SPAEIVR; SLSADLR</t>
  </si>
  <si>
    <t>AKNA_MOUSE</t>
  </si>
  <si>
    <t>Q80VW7</t>
  </si>
  <si>
    <t>AT-hook-containing transcription factor</t>
  </si>
  <si>
    <t>PREDICTED: zinc finger protein 609-like, partial [Cricetulus griseus]</t>
  </si>
  <si>
    <t>gi|354504959|ref|XP_003514540.1|</t>
  </si>
  <si>
    <t>QSLEQQPRGLDK; LPSQAPEGLK; ALDILQQHASHYK</t>
  </si>
  <si>
    <t>ZN609_HUMAN</t>
  </si>
  <si>
    <t>O15014</t>
  </si>
  <si>
    <t>Zinc finger protein 609</t>
  </si>
  <si>
    <t>PREDICTED: helicase SRCAP-like [Cricetulus griseus]</t>
  </si>
  <si>
    <t>gi|354499393|ref|XP_003511793.1|</t>
  </si>
  <si>
    <t>VLIFTQMTR; SLELPGTTNSEASLVNFVPPK; Q1SSPSPAHPQLPVLQTQMVSDGM2TGSNPVSPASSSSPASSGAGGISPQH{1=-17.0265;2=15.9949}; LVGTTNQGDQR; ILTYYGAQK; DLLSGVVDALPESEK; AETQGANHTPVTSMKC1AQPPAPAPAPAPAPAPAPAINSALATA{1=57.0215}</t>
  </si>
  <si>
    <t>SRCAP_HUMAN</t>
  </si>
  <si>
    <t>Q6ZRS2</t>
  </si>
  <si>
    <t>Helicase SRCAP (EC 3.6.4.-) (Domino homolog 2) (Snf2-related CBP activator)</t>
  </si>
  <si>
    <t>PREDICTED: telomerase-binding protein EST1A [Cricetulus griseus]</t>
  </si>
  <si>
    <t>gi|354490357|ref|XP_003507325.1|</t>
  </si>
  <si>
    <t>QAQASYYKFQNSDNPYYYPRTPGPTSQYPYTGYSPM1QYPVGPANGM2YPGPYYPGYPAPSGQYVC3SPLPASTMSPE{1=15.9949;2=15.9949;3=57.0215}; ISTEGM1EKM2AQLR{1=15.9949;2=15.9949}; ARSWYLKAQHIAPK; ADEEEILNQVEQLR</t>
  </si>
  <si>
    <t>EST1A_MOUSE</t>
  </si>
  <si>
    <t>P61406</t>
  </si>
  <si>
    <t>Telomerase-binding protein EST1A (EC 3.1.-.-) (EST1-like protein A) (Ever shorter telomeres 1A) (Smg-6 homolog) (Telomerase subunit EST1A)</t>
  </si>
  <si>
    <t>PREDICTED: forkhead-associated domain-containing protein 1 [Cricetulus griseus]</t>
  </si>
  <si>
    <t>gi|354498983|ref|XP_003511591.1|</t>
  </si>
  <si>
    <t>SPVIKQVWASAMELSEQC1VVEGLSGAVPPTEIFM2DQDLGQQDKDEIIMLL{1=57.0215;2=15.9949}; RIQDLENR; QRSWSQGC1PRPNMVPPAPHQR{1=57.0215}; LYIDM1SR{1=15.9949}</t>
  </si>
  <si>
    <t>FHAD1_MOUSE</t>
  </si>
  <si>
    <t>A6PWD2</t>
  </si>
  <si>
    <t>Forkhead-associated domain-containing protein 1 (FHA domain-containing protein 1)</t>
  </si>
  <si>
    <t>PREDICTED: LOW QUALITY PROTEIN: adenomatous polyposis coli protein-like [Cricetulus griseus]</t>
  </si>
  <si>
    <t>gi|354480764|ref|XP_003502574.1|</t>
  </si>
  <si>
    <t>VIC1HTEPTSSQQSASK{1=57.0215}; SQAQTPVLSPSLPDMSLSTHPSVQAGG; QELEDNSNHLTKLETEASNM1K{1=15.9949}; NPM1PAPVEHQIC2PAVC3VLM4KLSFDEEHRHAMNELGGLQAIAELLQVDC5EMYGLTNDHYSITLR{1=15.9949;2=57.0215;3=57.0215;4=15.9949;5=57.0215}; NKVPAAEK; IM1DQVQQASVTSSGTNK{1=15.9949}; EFNLDSSFPGVK; DSKTDSTESSGAQSPK; ASAALHNIIHSQPDDKR</t>
  </si>
  <si>
    <t>APC_MOUSE</t>
  </si>
  <si>
    <t>Q61315</t>
  </si>
  <si>
    <t>Adenomatous polyposis coli protein (Protein APC) (mAPC)</t>
  </si>
  <si>
    <t>PREDICTED: AT-rich interactive domain-containing protein 1B-like [Cricetulus griseus]</t>
  </si>
  <si>
    <t>gi|354481346|ref|XP_003502862.1|</t>
  </si>
  <si>
    <t>QYIQYLFAFEC1K{1=57.0215}; QGPTQPC1GAMPLGRMASAGVQNRPFPGNM2SSVTPSSPGMSQQGGPGMGPPMPTVNR{1=57.0215;2=15.9949}; PYSQPMNNSSSLMNTQAQPYSMTPTM1VNSSTASMGLADM2MSPGESKLSVPLK{1=15.9949;2=15.9949}; HMDGMYGPPAK; FPFGIQQAK</t>
  </si>
  <si>
    <t>ARI1B_HUMAN</t>
  </si>
  <si>
    <t>Q8NFD5</t>
  </si>
  <si>
    <t>AT-rich interactive domain-containing protein 1B (ARID domain-containing protein 1B) (BRG1-associated factor 250b) (BAF250B) (BRG1-binding protein hELD/OSA1) (Osa homolog 2) (hOsa2) (p250R)</t>
  </si>
  <si>
    <t>rev_gi|354467725|ref|XP_003496319.1|</t>
  </si>
  <si>
    <t>VRNDKEEGLEEFHQLK; LSC1GLDMELK{1=57.0215}; DELSKRSSDQAAR</t>
  </si>
  <si>
    <t>PREDICTED: multidrug resistance-associated protein 5 isoform 1 [Cricetulus griseus]</t>
  </si>
  <si>
    <t>gi|354495088|ref|XP_003509664.1|</t>
  </si>
  <si>
    <t>SNLDPFNQYTEDQIWDSLER; SEEGQLVQVEEK; KAVKSEEGQLVQVEEK; EYVIPSPGYR</t>
  </si>
  <si>
    <t>MRP5_MOUSE</t>
  </si>
  <si>
    <t>Q9R1X5</t>
  </si>
  <si>
    <t>Multidrug resistance-associated protein 5 (ATP-binding cassette sub-family C member 5) (Multi-specific organic anion transporter C) (MOAT-C) (SMRP)</t>
  </si>
  <si>
    <t>PREDICTED: histone-lysine N-methyltransferase NSD3 isoform 2 [Cricetulus griseus]</t>
  </si>
  <si>
    <t>gi|354472093|ref|XP_003498275.1|</t>
  </si>
  <si>
    <t>NFAEGQTSINK; IDQFVYSTKGIGNK; FIDQFVYSTK</t>
  </si>
  <si>
    <t>NSD3_MOUSE</t>
  </si>
  <si>
    <t>Q6P2L6</t>
  </si>
  <si>
    <t>Histone-lysine N-methyltransferase NSD3 (EC 2.1.1.43) (Nuclear SET domain-containing protein 3) (Wolf-Hirschhorn syndrome candidate 1-like protein 1 homolog) (WHSC1-like protein 1)</t>
  </si>
  <si>
    <t>PREDICTED: histone-lysine N-methyltransferase NSD3 isoform 1 [Cricetulus griseus]</t>
  </si>
  <si>
    <t>gi|354472091|ref|XP_003498274.1|</t>
  </si>
  <si>
    <t>PREDICTED: LOW QUALITY PROTEIN: death-associated protein kinase 1-like, partial [Cricetulus griseus]</t>
  </si>
  <si>
    <t>gi|354502597|ref|XP_003513370.1|</t>
  </si>
  <si>
    <t>SSHSGSSMGQLRNSR; FLNDNKC1PLDVKDK{1=57.0215}; FLNDNK; EEETPLHC1AAWHGYYSVAK{1=57.0215}</t>
  </si>
  <si>
    <t>DAPK1_MOUSE</t>
  </si>
  <si>
    <t>Q80YE7</t>
  </si>
  <si>
    <t>Death-associated protein kinase 1 (DAP kinase 1) (EC 2.7.11.1)</t>
  </si>
  <si>
    <t>PREDICTED: LOW QUALITY PROTEIN: netrin receptor DCC-like [Cricetulus griseus]</t>
  </si>
  <si>
    <t>gi|354487233|ref|XP_003505778.1|</t>
  </si>
  <si>
    <t>TGLKPNTM1YEFSVMVTKNR{1=15.9949}; PVPTVNWM1K{1=15.9949}; PTHPLR; GDTVLLK</t>
  </si>
  <si>
    <t>DCC_MOUSE</t>
  </si>
  <si>
    <t>P70211</t>
  </si>
  <si>
    <t>Netrin receptor DCC (Tumor suppressor protein DCC)</t>
  </si>
  <si>
    <t>PREDICTED: HEAT repeat-containing protein 5B isoform 3 [Cricetulus griseus]</t>
  </si>
  <si>
    <t>gi|354490046|ref|XP_003507171.1|</t>
  </si>
  <si>
    <t>VLTGLGGAAASC1HR{1=57.0215}; VFAADC1LC2R{1=57.0215;2=57.0215}; MVVSIAEDLLR; LVEQLTGLISSSPGPPTR; IPAGEAVPGPLPLGVSVIDASVALFGVVFPHVSYK</t>
  </si>
  <si>
    <t>HTR5B_MOUSE</t>
  </si>
  <si>
    <t>Q8C547</t>
  </si>
  <si>
    <t>HEAT repeat-containing protein 5B</t>
  </si>
  <si>
    <t>PREDICTED: HEAT repeat-containing protein 5B isoform 2 [Cricetulus griseus]</t>
  </si>
  <si>
    <t>gi|354490044|ref|XP_003507170.1|</t>
  </si>
  <si>
    <t>rev_gi|354483171|ref|XP_003503768.1|</t>
  </si>
  <si>
    <t>KALLKNMEEM1LGGGGGGSSAR{1=15.9949}</t>
  </si>
  <si>
    <t>EVL_MOUSE</t>
  </si>
  <si>
    <t>P70429</t>
  </si>
  <si>
    <t>Ena/VASP-like protein (Ena/vasodilator-stimulated phosphoprotein-like)</t>
  </si>
  <si>
    <t>PREDICTED: HEAT repeat-containing protein 5B isoform 1 [Cricetulus griseus]</t>
  </si>
  <si>
    <t>gi|354490042|ref|XP_003507169.1|</t>
  </si>
  <si>
    <t>PREDICTED: LOW QUALITY PROTEIN: breast cancer type 2 susceptibility protein homolog [Cricetulus griseus]</t>
  </si>
  <si>
    <t>gi|354485231|ref|XP_003504787.1|</t>
  </si>
  <si>
    <t>RTQYQQLPAASETVFQVYQPR; M1EQNRK{1=15.9949}; ILQADRK</t>
  </si>
  <si>
    <t>BRCA2_MOUSE</t>
  </si>
  <si>
    <t>P97929</t>
  </si>
  <si>
    <t>Breast cancer type 2 susceptibility protein homolog (Fanconi anemia group D1 protein homolog)</t>
  </si>
  <si>
    <t>rev_gi|354471327|ref|XP_003497894.1|</t>
  </si>
  <si>
    <t>VPLYRTLPR; MAEPSPAVMYYIRDHTKVSFTLLPNPSK; IINSSGFNQLDGARDDM1PKER{1=15.9949}</t>
  </si>
  <si>
    <t>PREDICTED: mediator of RNA polymerase II transcription subunit 14 [Cricetulus griseus]</t>
  </si>
  <si>
    <t>gi|354465922|ref|XP_003495425.1|</t>
  </si>
  <si>
    <t>PLQIFHDPPLPASDSK; LVEGFYPAPGLK; ADELQVLEK</t>
  </si>
  <si>
    <t>MED14_MOUSE</t>
  </si>
  <si>
    <t>A2ABV5</t>
  </si>
  <si>
    <t>Mediator of RNA polymerase II transcription subunit 14 (Cofactor required for Sp1 transcriptional activation subunit 2) (CRSP complex subunit 2) (Mediator complex subunit 14) (Thyroid hormone receptor-associated protein complex 170 kDa component) (Trap170)</t>
  </si>
  <si>
    <t>PREDICTED: calmodulin-regulated spectrin-associated protein 2 isoform 2 [Cricetulus griseus]</t>
  </si>
  <si>
    <t>gi|354473389|ref|XP_003498918.1|</t>
  </si>
  <si>
    <t>VLLDEFGNQIETPSIEEALQIIHDTEK; VC1C2GFFFKDDQK{1=57.0215;2=57.0215}; TTPEGSELNIPHVVSWAQIPEETGIAQGR; SQPGSSASSSSGVK</t>
  </si>
  <si>
    <t>CAMP2_MOUSE</t>
  </si>
  <si>
    <t>Q8C1B1</t>
  </si>
  <si>
    <t>Calmodulin-regulated spectrin-associated protein 2 (Calmodulin-regulated spectrin-associated protein 1-like protein 1)</t>
  </si>
  <si>
    <t>PREDICTED: calmodulin-regulated spectrin-associated protein 2 isoform 1 [Cricetulus griseus]</t>
  </si>
  <si>
    <t>gi|354473387|ref|XP_003498917.1|</t>
  </si>
  <si>
    <t>rev_gi|354494912|ref|XP_003509578.1|</t>
  </si>
  <si>
    <t>SRLDRK; MNIVLER</t>
  </si>
  <si>
    <t>ABCA3_MOUSE</t>
  </si>
  <si>
    <t>Q8R420</t>
  </si>
  <si>
    <t>ATP-binding cassette sub-family A member 3</t>
  </si>
  <si>
    <t>PREDICTED: disks large homolog 5-like, partial [Cricetulus griseus]</t>
  </si>
  <si>
    <t>gi|354468689|ref|XP_003496784.1|</t>
  </si>
  <si>
    <t>INDVDLINK; GYGLLDIQSQR; GSEPLGISIVSGEK; GPEGLVPGDLILEYGNLDVR; ETEDIDLK; AASEEMEALR</t>
  </si>
  <si>
    <t>DLG5_HUMAN</t>
  </si>
  <si>
    <t>Q8TDM6</t>
  </si>
  <si>
    <t>Disks large homolog 5 (Discs large protein P-dlg) (Placenta and prostate DLG)</t>
  </si>
  <si>
    <t>PREDICTED: probable E3 ubiquitin-protein ligase MYCBP2 [Cricetulus griseus]</t>
  </si>
  <si>
    <t>gi|354482702|ref|XP_003503536.1|</t>
  </si>
  <si>
    <t>SSPC1GAGSPR{1=57.0215}; SENLENTVIIPDIKLHSNPSAFNIYC1NVR{1=57.0215}; NAIAETIIALTK; LITSQVFGK; LFELGPDGGDHETDGDLLAETDVLAYDC1AAR{1=57.0215}; KAMVEFR; GTYTTDDSPSDIAEIR; GSTPTQISEIIIK; GSHALLVAEDGSVFFTGSASKGEDGESTK; GHFVTQVAMGK; GFGVENMATAMDEDLEEELDEKDEK; DAIYSDSSSLVSDLK</t>
  </si>
  <si>
    <t>MYCB2_MOUSE</t>
  </si>
  <si>
    <t>Q7TPH6</t>
  </si>
  <si>
    <t>E3 ubiquitin-protein ligase MYCBP2 (EC 6.3.2.-) (Myc-binding protein 2) (Pam/highwire/rpm-1 protein) (Protein associated with Myc)</t>
  </si>
  <si>
    <t>PREDICTED: myosin-8 [Cricetulus griseus]</t>
  </si>
  <si>
    <t>gi|354470617|ref|XP_003497547.1|</t>
  </si>
  <si>
    <t>QQLDEKLK; KHADSM1AELGEQIDNLQR{1=15.9949}</t>
  </si>
  <si>
    <t>MYH8_MOUSE</t>
  </si>
  <si>
    <t>P13542</t>
  </si>
  <si>
    <t>Myosin-8 (Myosin heavy chain 8) (Myosin heavy chain, skeletal muscle, perinatal) (MyHC-perinatal)</t>
  </si>
  <si>
    <t>PREDICTED: histone-lysine N-methyltransferase, H3 lysine-36 and H4 lysine-20 specific [Cricetulus griseus]</t>
  </si>
  <si>
    <t>gi|354471955|ref|XP_003498206.1|</t>
  </si>
  <si>
    <t>VLSAVVQSLVAK; QPKFRSIK; NSEFDSSVLEITDAFDR; HREGM1LFISK{1=15.9949}; EKPC1DKPR{1=57.0215}</t>
  </si>
  <si>
    <t>NSD1_MOUSE</t>
  </si>
  <si>
    <t>O88491</t>
  </si>
  <si>
    <t>Histone-lysine N-methyltransferase, H3 lysine-36 and H4 lysine-20 specific (EC 2.1.1.43) (H3-K36-HMTase) (H4-K20-HMTase) (Nuclear receptor-binding SET domain-containing protein 1) (NR-binding SET domain-containing protein)</t>
  </si>
  <si>
    <t>rev_gi|354472311|ref|XP_003498383.1|</t>
  </si>
  <si>
    <t>SAPGPPSKDEC1N2EGSTAC3SN4KQK{1=57.0215;2=0.984016;3=57.0215;4=0.984016}</t>
  </si>
  <si>
    <t>HXD3_HUMAN</t>
  </si>
  <si>
    <t>P31249</t>
  </si>
  <si>
    <t>Homeobox protein Hox-D3 (Homeobox protein Hox-4A)</t>
  </si>
  <si>
    <t>PREDICTED: myosin-15-like [Cricetulus griseus]</t>
  </si>
  <si>
    <t>gi|354475802|ref|XP_003500116.1|</t>
  </si>
  <si>
    <t>IFSKTEFVSSRK; HDM1EETTR{1=15.9949}; DILNETVVAVLQ</t>
  </si>
  <si>
    <t>MYH15_HUMAN</t>
  </si>
  <si>
    <t>Q9Y2K3</t>
  </si>
  <si>
    <t>Myosin-15 (Myosin heavy chain 15)</t>
  </si>
  <si>
    <t>PREDICTED: centrosomal protein of 152 kDa-like isoform 2 [Cricetulus griseus]</t>
  </si>
  <si>
    <t>gi|354488265|ref|XP_003506291.1|</t>
  </si>
  <si>
    <t>SQGVDTQDPPVK; EREIQLEAQIK; ELELKDAEIPVVVR; DILTVLEFLLR</t>
  </si>
  <si>
    <t>CE152_MOUSE</t>
  </si>
  <si>
    <t>A2AUM9</t>
  </si>
  <si>
    <t>Centrosomal protein of 152 kDa (Cep152)</t>
  </si>
  <si>
    <t>PREDICTED: centrosomal protein of 152 kDa-like isoform 1 [Cricetulus griseus]</t>
  </si>
  <si>
    <t>gi|354488263|ref|XP_003506290.1|</t>
  </si>
  <si>
    <t>PREDICTED: histone-lysine N-methyltransferase MLL [Cricetulus griseus]</t>
  </si>
  <si>
    <t>gi|354496911|ref|XP_003510567.1|</t>
  </si>
  <si>
    <t>YSM1SERSFGSRTTK{1=15.9949}; YQC1SRVYWSTTDARK{1=57.0215}; VVGPLNSSANLGHSTPASSGSQR; SSSSEAHIPDQEANPAPQTSATR; SRFWEPNKVSNNSGMLPNAVLPPSLDHNYAQWQER; KLPTLQSAPQQQTSSSPPPPLLTPPPPLQPASSISDHTPWLMPPTIPLASPFLPPA; KIYRGEELTYDYK; IFESVTLPSNR; IDDSEVVDATMHGNAAR; AQGQDSLEAQLSSLESSR</t>
  </si>
  <si>
    <t>KMT2A_MOUSE</t>
  </si>
  <si>
    <t>P55200</t>
  </si>
  <si>
    <t>Histone-lysine N-methyltransferase 2A (Lysine N-methyltransferase 2A) (EC 2.1.1.43) (ALL-1) (Myeloid/lymphoid or mixed-lineage leukemia) (Myeloid/lymphoid or mixed-lineage leukemia protein 1) (Zinc finger protein HRX) [Cleaved into: MLL cleavage product N320 (N-terminal cleavage product of 320 kDa) (p320); MLL cleavage product C180 (C-terminal cleavage product of 180 kDa) (p180)]</t>
  </si>
  <si>
    <t>gi|354503202|ref|XP_003513670.1|</t>
  </si>
  <si>
    <t>YIHDLFPSLIK; SGDFLGETIGNELFNC1R{1=57.0215}; IFQIQFPLYTAYK; GNTLLWDIVQDDDAVNLSEGLINEAEK; FVAAGGLQQLLEIFNSAILEPK; DLVFNTESLPSVDNR</t>
  </si>
  <si>
    <t>UBP34_HUMAN</t>
  </si>
  <si>
    <t>Q70CQ2</t>
  </si>
  <si>
    <t>rev_gi|354473565|ref|XP_003499005.1|</t>
  </si>
  <si>
    <t>VEVQLK; Q1TEVIM2ELEKIKAK{1=-17.0265;2=15.9949}; PLIGINEETGQFTYTK; NEC1KVLDEEM2ENSK{1=57.0215;2=15.9949}; EESEQLEDQLKSIKK; DQEVQTQEQEELTLRM1HEIVKEK{1=15.9949}; DIDEDTLETEMNQTEENK</t>
  </si>
  <si>
    <t>rev_gi|354473567|ref|XP_003499006.1|</t>
  </si>
  <si>
    <t>PREDICTED: plexin-C1 [Cricetulus griseus]</t>
  </si>
  <si>
    <t>gi|354492399|ref|XP_003508336.1|</t>
  </si>
  <si>
    <t>SDRDTAIALKNTEER; FWVNILK; EM1YLTK{1=15.9949}; EMKDVC1IQFDGGTC2SSAGALSYIALPHC3SLIVPATTWISGGQNITIM4GRNFDVIDNLII{1=57.0215;2=57.0215;3=57.0215;4=15.9949}</t>
  </si>
  <si>
    <t>PLXC1_MOUSE</t>
  </si>
  <si>
    <t>Q9QZC2</t>
  </si>
  <si>
    <t>Plexin-C1 (Virus-encoded semaphorin protein receptor) (CD antigen CD232)</t>
  </si>
  <si>
    <t>PREDICTED: dynamin-binding protein-like, partial [Cricetulus griseus]</t>
  </si>
  <si>
    <t>gi|354500701|ref|XP_003512436.1|</t>
  </si>
  <si>
    <t>KVYC1QNHDEAISLLEIYEK{1=57.0215}; GDEDSLM1EKISKLNIHSIIK{1=15.9949}; FISDQLFTHFK; AKLIAIYEEAHMR</t>
  </si>
  <si>
    <t>DNMBP_MOUSE</t>
  </si>
  <si>
    <t>Q6TXD4</t>
  </si>
  <si>
    <t>Dynamin-binding protein (Scaffold protein Tuba)</t>
  </si>
  <si>
    <t>PREDICTED: leucine-rich repeat serine/threonine-protein kinase 2 [Cricetulus griseus]</t>
  </si>
  <si>
    <t>gi|354501838|ref|XP_003512995.1|</t>
  </si>
  <si>
    <t>WALYSFNDGEEHQK; VSEEQLMEFVENK; QSKQSNFLLVGTADGNLVI; PESFLK; NFKGDK; KAFPDNEK</t>
  </si>
  <si>
    <t>LRRK2_MOUSE</t>
  </si>
  <si>
    <t>Q5S006</t>
  </si>
  <si>
    <t>Leucine-rich repeat serine/threonine-protein kinase 2 (EC 2.7.11.1)</t>
  </si>
  <si>
    <t>PREDICTED: PAS domain-containing serine/threonine-protein kinase [Cricetulus griseus]</t>
  </si>
  <si>
    <t>gi|354474176|ref|XP_003499307.1|</t>
  </si>
  <si>
    <t>SDSEVVEALSEEHVEADGR; NITFLIPGFYHSMDPAYDSSVQLPDLVNC1LDIGSKSGPGEM2SSDAQQDWELASGAQGPRVNVVLAC3DHM4LSQDET{1=57.0215;2=15.9949;3=57.0215;4=15.9949}; IPVSVWIK; C1QSRM2ALSEDM3WSSYC4LSSLAAQNIC5TSKLHC6SAAPEHADSAAGLLGSTSC7C8SLLR{1=57.0215;2=15.9949;3=15.9949;4=57.0215;5=57.0215;6=57.0215;7=57.0215;8=57.0215}</t>
  </si>
  <si>
    <t>PASK_MOUSE</t>
  </si>
  <si>
    <t>Q8CEE6</t>
  </si>
  <si>
    <t>PAS domain-containing serine/threonine-protein kinase (PAS-kinase) (PASKIN) (EC 2.7.11.1)</t>
  </si>
  <si>
    <t>rev_gi|354472538|ref|XP_003498495.1|</t>
  </si>
  <si>
    <t>SSEANREIELNK; NLTDEMEVLHQDEASDLRAK; ERFKAEM1DTLNGR{1=15.9949}; DAQMKLEEM1DQMLGR{1=15.9949}; AFDTEGLFR</t>
  </si>
  <si>
    <t>PREDICTED: collagen alpha-1(XXII) chain-like [Cricetulus griseus]</t>
  </si>
  <si>
    <t>gi|354488849|ref|XP_003506578.1|</t>
  </si>
  <si>
    <t>PGPPGPPGKDGLPGR; GDPGAPGLPGPPGK; GDKGLPGK; AVEYNAVGAMK</t>
  </si>
  <si>
    <t>COMA1_HUMAN</t>
  </si>
  <si>
    <t>Q8NFW1</t>
  </si>
  <si>
    <t>Collagen alpha-1(XXII) chain</t>
  </si>
  <si>
    <t>PREDICTED: ras-GEF domain-containing family member 1C [Cricetulus griseus]</t>
  </si>
  <si>
    <t>gi|354486497|ref|XP_003505417.1|</t>
  </si>
  <si>
    <t>1EC2FNIGN3FNSLMAIISGMNMSPVSRLK{1=144.106;2=57.0215;3=0.984016}</t>
  </si>
  <si>
    <t>RGF1C_MOUSE</t>
  </si>
  <si>
    <t>Q9D300</t>
  </si>
  <si>
    <t>Ras-GEF domain-containing family member 1C</t>
  </si>
  <si>
    <t>rev_gi|354472778|ref|XP_003498614.1|</t>
  </si>
  <si>
    <t>1TFDGSFM2EYIMR{1=144.106;2=15.9949}</t>
  </si>
  <si>
    <t>IRF6_MOUSE</t>
  </si>
  <si>
    <t>P97431</t>
  </si>
  <si>
    <t>Interferon regulatory factor 6 (IRF-6)</t>
  </si>
  <si>
    <t>rev_gi|354506737|ref|XP_003515416.1|</t>
  </si>
  <si>
    <t>ELEAILEQLAQN1K{1=0.984016}</t>
  </si>
  <si>
    <t>RO52_MOUSE</t>
  </si>
  <si>
    <t>Q62191</t>
  </si>
  <si>
    <t>E3 ubiquitin-protein ligase TRIM21 (EC 6.3.2.-) (52 kDa Ro protein) (52 kDa ribonucleoprotein autoantigen Ro/SS-A) (Ro(SS-A)) (Sjoegren syndrome type A antigen) (SS-A) (Tripartite motif-containing protein 21)</t>
  </si>
  <si>
    <t>PREDICTED: eukaryotic translation initiation factor 2-alpha kinase 4 isoform 2 [Cricetulus griseus]</t>
  </si>
  <si>
    <t>gi|354482569|ref|XP_003503470.1|</t>
  </si>
  <si>
    <t>SSEIEILAVDLPK; QDHELQALEAIYGPDFQDLRPDAR; IFVLNQLR; DLEEVVGLLK</t>
  </si>
  <si>
    <t>E2AK4_MOUSE</t>
  </si>
  <si>
    <t>Q9QZ05</t>
  </si>
  <si>
    <t>Eukaryotic translation initiation factor 2-alpha kinase 4 (EC 2.7.11.1) (GCN2-like protein) (mGCN2)</t>
  </si>
  <si>
    <t>PREDICTED: zinc finger SWIM domain-containing protein KIAA0913-like [Cricetulus griseus]</t>
  </si>
  <si>
    <t>gi|354468693|ref|XP_003496786.1|</t>
  </si>
  <si>
    <t>QSAGPNSPTGGGGGGGSGGTRM1RDGLVIPL{1=15.9949}; LNPIHAHNHLR; EAAPAVGEEDDDYQAYYLNAQDGAGGEEEK; DGLVIPLVELSAK</t>
  </si>
  <si>
    <t>ZSWM8_BOVIN</t>
  </si>
  <si>
    <t>A7E305</t>
  </si>
  <si>
    <t>Zinc finger SWIM domain-containing protein 8</t>
  </si>
  <si>
    <t>PREDICTED: E3 ubiquitin-protein ligase UBR3-like [Cricetulus griseus]</t>
  </si>
  <si>
    <t>gi|354467112|ref|XP_003496015.1|</t>
  </si>
  <si>
    <t>SVLTQVLTNQQNYK; SELQDEENSLHVVVNC1GEALLK{1=57.0215}; EGYNEPAADVPSEK; AEVWDQEFDPVMVILR</t>
  </si>
  <si>
    <t>UBR3_MOUSE</t>
  </si>
  <si>
    <t>Q5U430</t>
  </si>
  <si>
    <t>E3 ubiquitin-protein ligase UBR3 (EC 6.3.2.-) (N-recognin-3) (Ubiquitin-protein ligase E3-alpha-3) (Ubiquitin-protein ligase E3-alpha-III) (Zinc finger protein 650)</t>
  </si>
  <si>
    <t>PREDICTED: ras-GEF domain-containing family member 1B [Cricetulus griseus]</t>
  </si>
  <si>
    <t>gi|354503482|ref|XP_003513810.1|</t>
  </si>
  <si>
    <t>RGF1B_MOUSE</t>
  </si>
  <si>
    <t>Q8JZL7</t>
  </si>
  <si>
    <t>Ras-GEF domain-containing family member 1B (GPI gamma-4)</t>
  </si>
  <si>
    <t>PREDICTED: telomerase protein component 1 [Cricetulus griseus]</t>
  </si>
  <si>
    <t>gi|354494251|ref|XP_003509252.1|</t>
  </si>
  <si>
    <t>LTSGDSESHAETTDR; KSVAVGRIDGAVELWAWQEATR; IPVLETDEGILK; HHELILQK; AVATAQAPGR; AQLWSGFLGR</t>
  </si>
  <si>
    <t>TEP1_MOUSE</t>
  </si>
  <si>
    <t>P97499</t>
  </si>
  <si>
    <t>Telomerase protein component 1 (Telomerase-associated protein 1) (Telomerase protein 1) (p240) (p80 telomerase homolog)</t>
  </si>
  <si>
    <t>endoribonuclease Dicer [Cricetulus griseus]</t>
  </si>
  <si>
    <t>gi|346716367|ref|NP_001231198.1|</t>
  </si>
  <si>
    <t>SNAETATDLVVLDR; QEEVLR; LEDYQDAVIIPR; FLLFTDTLLR</t>
  </si>
  <si>
    <t>DICER_CRIGR</t>
  </si>
  <si>
    <t>A0MQH0</t>
  </si>
  <si>
    <t>Endoribonuclease Dicer (EC 3.1.26.3)</t>
  </si>
  <si>
    <t>PREDICTED: PHD and RING finger domain-containing protein 1-like isoform 2 [Cricetulus griseus]</t>
  </si>
  <si>
    <t>gi|354495371|ref|XP_003509804.1|</t>
  </si>
  <si>
    <t>VTWNLQEAEDNTPTPDR; EALLVHSEDISKPATQALTR; AC1EDEEAEEEDPTFC2EVC3GR{1=57.0215;2=57.0215;3=57.0215}</t>
  </si>
  <si>
    <t>PHRF1_RAT</t>
  </si>
  <si>
    <t>Q63625</t>
  </si>
  <si>
    <t>PHD and RING finger domain-containing protein 1 (CTD-binding SR-like protein rA9)</t>
  </si>
  <si>
    <t>PREDICTED: PHD and RING finger domain-containing protein 1-like isoform 1 [Cricetulus griseus]</t>
  </si>
  <si>
    <t>gi|354495369|ref|XP_003509803.1|</t>
  </si>
  <si>
    <t>PREDICTED: coiled-coil domain-containing protein 18 [Cricetulus griseus]</t>
  </si>
  <si>
    <t>gi|354480452|ref|XP_003502421.1|</t>
  </si>
  <si>
    <t>TLTEIM1PDIQDPKFAKHSQMSFFK{1=15.9949}; QLNEQLEK; Q1LKEEHSSGKEK{1=-17.0265}; KSSLQTAGLTQRLTM1YYYVALAGLG{1=15.9949}; EKFSLINENR</t>
  </si>
  <si>
    <t>CCD18_MOUSE</t>
  </si>
  <si>
    <t>Q640L5</t>
  </si>
  <si>
    <t>Coiled-coil domain-containing protein 18</t>
  </si>
  <si>
    <t>rev_gi|354465922|ref|XP_003495425.1|</t>
  </si>
  <si>
    <t>LIQNLQHLTAQK; IFLKNK</t>
  </si>
  <si>
    <t>PREDICTED: intraflagellar transport protein 140 homolog [Cricetulus griseus]</t>
  </si>
  <si>
    <t>gi|354478657|ref|XP_003501531.1|</t>
  </si>
  <si>
    <t>TGSQEGLSFFVSLMDGTVHYVDEK; QC1ELLLEEPDLDSTIR{1=57.0215}; LPPPGEDLVQLAK; DTVHQGLGLPPSRILPER</t>
  </si>
  <si>
    <t>IF140_HUMAN</t>
  </si>
  <si>
    <t>Q96RY7</t>
  </si>
  <si>
    <t>Intraflagellar transport protein 140 homolog (WD and tetratricopeptide repeats protein 2)</t>
  </si>
  <si>
    <t>PREDICTED: progressive ankylosis protein [Cricetulus griseus]</t>
  </si>
  <si>
    <t>gi|354477912|ref|XP_003501161.1|</t>
  </si>
  <si>
    <t>FLVPLGITNIAIDFGEQALNR</t>
  </si>
  <si>
    <t>ANKH_MOUSE</t>
  </si>
  <si>
    <t>Q9JHZ2</t>
  </si>
  <si>
    <t>Progressive ankylosis protein (Fn54 protein)</t>
  </si>
  <si>
    <t>PREDICTED: zinc finger protein 462-like [Cricetulus griseus]</t>
  </si>
  <si>
    <t>gi|354466900|ref|XP_003495909.1|</t>
  </si>
  <si>
    <t>TNSSADLDTNSMLNDSSSDEELNEIDSENGLSVMDHQASGLSAEQLM1GSDGNK{1=15.9949}; IVSLLSSHAHHSQK; HVQYGNVPSVSAAVKGLRSHER; EDDEPIGIDFSLK; AADFAQDIDINPGAVYK</t>
  </si>
  <si>
    <t>ZN462_HUMAN</t>
  </si>
  <si>
    <t>Q96JM2</t>
  </si>
  <si>
    <t>Zinc finger protein 462</t>
  </si>
  <si>
    <t>PREDICTED: GON-4-like protein-like [Cricetulus griseus]</t>
  </si>
  <si>
    <t>gi|354478980|ref|XP_003501692.1|</t>
  </si>
  <si>
    <t>TAPQVETSVTPAGETIK; LGDFEEINWTEEK; LFEEQQAFEKSRK; EVGQDKDVLEEEPLEEQENIAATQSR; AAISETEDMPLFEPK</t>
  </si>
  <si>
    <t>GON4L_RAT</t>
  </si>
  <si>
    <t>Q535K8</t>
  </si>
  <si>
    <t>GON-4-like protein (GON-4 homolog) (Protein GON4)</t>
  </si>
  <si>
    <t>PREDICTED: uncharacterized protein KIAA0947-like [Cricetulus griseus]</t>
  </si>
  <si>
    <t>gi|354479055|ref|XP_003501729.1|</t>
  </si>
  <si>
    <t>LYQNTQQEYAR; ENDAQESTLGSGAAGR; EEDLAEPAELLALSSDSTAPPR; ASEEWFESEGDDSC1VR{1=57.0215}</t>
  </si>
  <si>
    <t>ICE1_HUMAN</t>
  </si>
  <si>
    <t>Q9Y2F5</t>
  </si>
  <si>
    <t>Little elongation complex subunit 1 (Interactor of little elongator complex ELL subunit 1)</t>
  </si>
  <si>
    <t>PREDICTED: putative Polycomb group protein ASXL1 [Cricetulus griseus]</t>
  </si>
  <si>
    <t>gi|354480387|ref|XP_003502389.1|</t>
  </si>
  <si>
    <t>TLGDQNNAGGQEKK; RSGTSPLAC1LNAM2LHSNSR{1=57.0215;2=15.9949}; Q1ILQVIEAEGLK{1=-17.0265}; DDEQVALER</t>
  </si>
  <si>
    <t>ASXL1_MOUSE</t>
  </si>
  <si>
    <t>P59598</t>
  </si>
  <si>
    <t>Putative Polycomb group protein ASXL1 (Additional sex combs-like protein 1)</t>
  </si>
  <si>
    <t>rev_gi|354498183|ref|XP_003511195.1|</t>
  </si>
  <si>
    <t>Q1NVQDSLTSLK{1=-17.0265}; MREMEMELRLK; KM1LENMDEQDEELRNQIENK{1=15.9949}</t>
  </si>
  <si>
    <t>rev_gi|354498181|ref|XP_003511194.1|</t>
  </si>
  <si>
    <t>PREDICTED: bromodomain and WD repeat-containing protein 3 [Cricetulus griseus]</t>
  </si>
  <si>
    <t>gi|354494237|ref|XP_003509245.1|</t>
  </si>
  <si>
    <t>SAQVLVQELEEHQLIPR; QATQKIYSSSEDENLK; FSHVFPSSAYQHIK; FLQSGPC1NK{1=57.0215}</t>
  </si>
  <si>
    <t>BRWD3_MOUSE</t>
  </si>
  <si>
    <t>A2AHJ4</t>
  </si>
  <si>
    <t>Bromodomain and WD repeat-containing protein 3</t>
  </si>
  <si>
    <t>PREDICTED: ATP-binding cassette sub-family C member 9 isoform 3 [Cricetulus griseus]</t>
  </si>
  <si>
    <t>gi|354482040|ref|XP_003503208.1|</t>
  </si>
  <si>
    <t>TLMNRQDQELEKDMEADQTTLER; NGLFSTLVMTNK; LYAWEHIFC1KSVEETRMK{1=57.0215}</t>
  </si>
  <si>
    <t>ABCC9_RAT</t>
  </si>
  <si>
    <t>Q63563</t>
  </si>
  <si>
    <t>ATP-binding cassette sub-family C member 9 (Sulfonylurea receptor 2)</t>
  </si>
  <si>
    <t>PREDICTED: ATP-binding cassette sub-family C member 9 isoform 4 [Cricetulus griseus]</t>
  </si>
  <si>
    <t>gi|354482042|ref|XP_003503209.1|</t>
  </si>
  <si>
    <t>ABCC9_MOUSE</t>
  </si>
  <si>
    <t>P70170</t>
  </si>
  <si>
    <t>PREDICTED: gamma-tubulin complex component 6-like [Cricetulus griseus]</t>
  </si>
  <si>
    <t>gi|354494958|ref|XP_003509600.1|</t>
  </si>
  <si>
    <t>QEELDDDFSYAR; IGENVSDVAPSRPR; EEPYLTEAGR</t>
  </si>
  <si>
    <t>GCP6_HUMAN</t>
  </si>
  <si>
    <t>Q96RT7</t>
  </si>
  <si>
    <t>Gamma-tubulin complex component 6 (GCP-6)</t>
  </si>
  <si>
    <t>PREDICTED: collagen alpha-1(XVI) chain [Cricetulus griseus]</t>
  </si>
  <si>
    <t>gi|354472387|ref|XP_003498421.1|</t>
  </si>
  <si>
    <t>PGEIC1VIGPK{1=57.0215}; GSSGTPGKEGPGGK; GDPGPAGPPGLMGPPGFKGK; DTQSNELIEINPQTEGK</t>
  </si>
  <si>
    <t>COGA1_MOUSE</t>
  </si>
  <si>
    <t>Q8BLX7</t>
  </si>
  <si>
    <t>Collagen alpha-1(XVI) chain</t>
  </si>
  <si>
    <t>rev_gi|354476854|ref|XP_003500638.1|</t>
  </si>
  <si>
    <t>LEELAR; ELMSELELARAK</t>
  </si>
  <si>
    <t>PREDICTED: LOW QUALITY PROTEIN: myosin-Vb-like [Cricetulus griseus]</t>
  </si>
  <si>
    <t>gi|354487428|ref|XP_003505875.1|</t>
  </si>
  <si>
    <t>YHIIGANM1R{1=15.9949}; HAM1EVEKLK{1=15.9949}</t>
  </si>
  <si>
    <t>MYO5B_RAT</t>
  </si>
  <si>
    <t>P70569</t>
  </si>
  <si>
    <t>Unconventional myosin-Vb (Myosin heavy chain myr 6)</t>
  </si>
  <si>
    <t>rev_gi|354495594|ref|XP_003509915.1|</t>
  </si>
  <si>
    <t>LISVLC1ELGK{1=57.0215}; ELNYLLR</t>
  </si>
  <si>
    <t>BIG1_HUMAN</t>
  </si>
  <si>
    <t>Q9Y6D6</t>
  </si>
  <si>
    <t>Brefeldin A-inhibited guanine nucleotide-exchange protein 1 (Brefeldin A-inhibited GEP 1) (ADP-ribosylation factor guanine nucleotide-exchange factor 1) (p200 ARF guanine nucleotide exchange factor) (p200 ARF-GEP1)</t>
  </si>
  <si>
    <t>PREDICTED: brefeldin A-inhibited guanine nucleotide-exchange protein 1-like [Cricetulus griseus]</t>
  </si>
  <si>
    <t>gi|354505583|ref|XP_003514847.1|</t>
  </si>
  <si>
    <t>LLNVC1SEALSYFLTLTSESHR{1=57.0215}; LLDC1LLESHR{1=57.0215}; DAVDFDVR</t>
  </si>
  <si>
    <t>rev_gi|354500743|ref|XP_003512457.1|</t>
  </si>
  <si>
    <t>QLAEELSVLDGKLK; LKSVEEELKK</t>
  </si>
  <si>
    <t>rev_gi|354465272|ref|XP_003495104.1|</t>
  </si>
  <si>
    <t>NNEEKLSQIEGRLAEAENEHSR; LENLENKLK; DQKELQEMLDLNENTLR</t>
  </si>
  <si>
    <t>PREDICTED: histone acetyltransferase MYST4 isoform 2 [Cricetulus griseus]</t>
  </si>
  <si>
    <t>gi|354468679|ref|XP_003496779.1|</t>
  </si>
  <si>
    <t>SQPM1MNSGYHSNHGYMNQTPQYPMQMQMGMMGTQPYAQQPMQTPPHSNMMYTAPGHHGYMNTGM2SKQSLNGSYMR{1=15.9949;2=15.9949}; RDGRFVIIR</t>
  </si>
  <si>
    <t>KAT6B_MOUSE</t>
  </si>
  <si>
    <t>Q8BRB7</t>
  </si>
  <si>
    <t>Histone acetyltransferase KAT6B (EC 2.3.1.48) (MOZ, YBF2/SAS3, SAS2 and TIP60 protein 4) (MYST-4) (Protein querkopf)</t>
  </si>
  <si>
    <t>PREDICTED: histone acetyltransferase MYST4 isoform 1 [Cricetulus griseus]</t>
  </si>
  <si>
    <t>gi|354468677|ref|XP_003496778.1|</t>
  </si>
  <si>
    <t>rev_gi|354465120|ref|XP_003495028.1|</t>
  </si>
  <si>
    <t>VKILAELQVLQAK; NKM1IGQSEIKEELNK{1=15.9949}; LQELENK; LAGNEQTLEEIDK; ISLDETPSEASNR</t>
  </si>
  <si>
    <t>PREDICTED: LOW QUALITY PROTEIN: WD repeat-containing protein 90-like [Cricetulus griseus]</t>
  </si>
  <si>
    <t>gi|354478731|ref|XP_003501568.1|</t>
  </si>
  <si>
    <t>LC1ANLLVR{1=57.0215}; C1GRVSRPGSTGSEVPPASLTVPR{1=57.0215}</t>
  </si>
  <si>
    <t>WDR90_MOUSE</t>
  </si>
  <si>
    <t>Q6ZPG2</t>
  </si>
  <si>
    <t>WD repeat-containing protein 90</t>
  </si>
  <si>
    <t>PREDICTED: LOW QUALITY PROTEIN: E3 ubiquitin-protein ligase HERC2-like [Cricetulus griseus]</t>
  </si>
  <si>
    <t>gi|354489070|ref|XP_003506687.1|</t>
  </si>
  <si>
    <t>YC1MASRVAVALDK{1=57.0215}; SGEDADLC1SELLQESLDALR{1=57.0215}; QFEYEDPIVR; NC1DDFDFC2ETC3FK{1=57.0215;2=57.0215;3=57.0215}; LVAALQGK; LNDKDQLGGLK; LGHGDNTTQLKPK; IGNEESDLEEAC1VLPHSPINVDK{1=57.0215}; EIVSSEDAVTPSAVTPSAPSASSRPFIPVTDDPGAASIIAETMTK; DGEIVYTGTELTQNR</t>
  </si>
  <si>
    <t>HERC2_MOUSE</t>
  </si>
  <si>
    <t>Q4U2R1</t>
  </si>
  <si>
    <t>E3 ubiquitin-protein ligase HERC2 (EC 6.3.2.-) (HECT domain and RCC1-like domain-containing protein 2)</t>
  </si>
  <si>
    <t>rev_gi|354481532|ref|XP_003502955.1|</t>
  </si>
  <si>
    <t>RNSAYNYLSFIVAEMFK; QKEALPLLSHAM1MSHHR{1=15.9949}</t>
  </si>
  <si>
    <t>PREDICTED: MAX gene-associated protein [Cricetulus griseus]</t>
  </si>
  <si>
    <t>gi|354471759|ref|XP_003498108.1|</t>
  </si>
  <si>
    <t>VDYIEDDEQVDVETIEELSEEINIAYKK; Q1LIC2DLEDDSDKLQEK{1=-17.0265;2=57.0215}; MEQQQGSDNPEDPDEFLFISK; EEAVDTETDIIK; DPLFYDTLGEEAR; DIVGNEASSLEDTDR</t>
  </si>
  <si>
    <t>MGAP_MOUSE</t>
  </si>
  <si>
    <t>A2AWL7</t>
  </si>
  <si>
    <t>MAX gene-associated protein</t>
  </si>
  <si>
    <t>PREDICTED: lactase-phlorizin hydrolase-like [Cricetulus griseus]</t>
  </si>
  <si>
    <t>gi|354471061|ref|XP_003497762.1|</t>
  </si>
  <si>
    <t>SYINEALK; M1DLPWTALFLSTVLLSLSC2QGTDWESDRNFISAAGPITNDLVLNLNYPLGIQGSDL{1=15.9949;2=57.0215}; DLPWTALFLSTVLLSLS; AILDLPHQDSK</t>
  </si>
  <si>
    <t>LPH_RAT</t>
  </si>
  <si>
    <t>Q02401</t>
  </si>
  <si>
    <t>Lactase-phlorizin hydrolase (Lactase-glycosylceramidase) [Includes: Lactase (EC 3.2.1.108); Phlorizin hydrolase (EC 3.2.1.62)]</t>
  </si>
  <si>
    <t>PREDICTED: neuron navigator 2-like isoform 1 [Cricetulus griseus]</t>
  </si>
  <si>
    <t>gi|354480239|ref|XP_003502315.1|</t>
  </si>
  <si>
    <t>IVVSFQEAM1KWK{1=15.9949}; GNGSSQTADLR; EELSGVSVTEM1PKK{1=15.9949}</t>
  </si>
  <si>
    <t>NAV2_HUMAN</t>
  </si>
  <si>
    <t>Q8IVL1</t>
  </si>
  <si>
    <t>Neuron navigator 2 (EC 3.6.4.12) (Helicase APC down-regulated 1) (Pore membrane and/or filament-interacting-like protein 2) (Retinoic acid inducible in neuroblastoma 1) (Steerin-2) (Unc-53 homolog 2) (unc53H2)</t>
  </si>
  <si>
    <t>PREDICTED: WD repeat-containing protein 96-like, partial [Cricetulus griseus]</t>
  </si>
  <si>
    <t>gi|354506581|ref|XP_003515338.1|</t>
  </si>
  <si>
    <t>QRGLMDMMGGVLEVK; QFKEYEKK</t>
  </si>
  <si>
    <t>CFA43_HUMAN</t>
  </si>
  <si>
    <t>Q8NDM7</t>
  </si>
  <si>
    <t>Cilia- and flagella-associated protein 43 (WD repeat-containing protein 96)</t>
  </si>
  <si>
    <t>PREDICTED: methylcytosine dioxygenase TET3 [Cricetulus griseus]</t>
  </si>
  <si>
    <t>gi|354495922|ref|XP_003510077.1|</t>
  </si>
  <si>
    <t>WGGAM1VAEPQHK{1=15.9949}; Q1LEARKAAAEK{1=-17.0265}; Q1FEAEFGDSFGLPGPPSVPIQDPENQSTC2LPAPESPFATRSPK{1=-17.0265;2=57.0215}; IKSVAMEGGQERPR; EEEVLRNSFQDLATEVAPLYK</t>
  </si>
  <si>
    <t>TET3_MOUSE</t>
  </si>
  <si>
    <t>Q8BG87</t>
  </si>
  <si>
    <t>Methylcytosine dioxygenase TET3 (EC 1.14.11.n2)</t>
  </si>
  <si>
    <t>PREDICTED: UPF0378 protein KIAA0100-like, partial [Cricetulus griseus]</t>
  </si>
  <si>
    <t>gi|354503627|ref|XP_003513882.1|</t>
  </si>
  <si>
    <t>SENLNLSIR; LAGTEQSGQPC1SR{1=57.0215}; APEFLPEVPLGQLHDSYR</t>
  </si>
  <si>
    <t>K0100_MOUSE</t>
  </si>
  <si>
    <t>Q5SYL3</t>
  </si>
  <si>
    <t>Protein KIAA0100</t>
  </si>
  <si>
    <t>PREDICTED: versican core protein-like isoform 1 [Cricetulus griseus]</t>
  </si>
  <si>
    <t>gi|354484110|ref|XP_003504234.1|</t>
  </si>
  <si>
    <t>YEINSLIR; Q1VSKRILDHSNQATVSTLELNTAHSIPPFPILDNSNETAFLIGINEESVEGT{1=-17.0265}; LVDGNFKEVR; LATVGELHAAWR; AATSRYTLNFATAQQAC1LDIGAVIATPEQLFAAYEDGFEQC2DAGWLSDQTVR{1=57.0215;2=57.0215}</t>
  </si>
  <si>
    <t>CSPG2_MOUSE</t>
  </si>
  <si>
    <t>Q62059</t>
  </si>
  <si>
    <t>Versican core protein (Chondroitin sulfate proteoglycan core protein 2) (Chondroitin sulfate proteoglycan 2) (Large fibroblast proteoglycan) (PG-M)</t>
  </si>
  <si>
    <t>PREDICTED: dynein heavy chain 12, axonemal-like [Cricetulus griseus]</t>
  </si>
  <si>
    <t>gi|354467419|ref|XP_003496167.1|</t>
  </si>
  <si>
    <t>RSLMEEKPEEEPK; MAVYQNLEGAR; LLNC1NDLLEKIM2K{1=57.0215;2=15.9949}</t>
  </si>
  <si>
    <t>DYH12_MOUSE</t>
  </si>
  <si>
    <t>Q3V0Q1</t>
  </si>
  <si>
    <t>Dynein heavy chain 12, axonemal (Axonemal beta dynein heavy chain 12) (Axonemal dynein heavy chain 12-like protein) (Axonemal dynein heavy chain 7-like protein) (Ciliary dynein heavy chain 12)</t>
  </si>
  <si>
    <t>rev_gi|354502809|ref|XP_003513474.1|</t>
  </si>
  <si>
    <t>SSTGDKGEK; LLSNSRLVK; EKISEQQEK</t>
  </si>
  <si>
    <t>SPKAP_MOUSE</t>
  </si>
  <si>
    <t>Q6NSW3</t>
  </si>
  <si>
    <t>A-kinase anchor protein SPHKAP (SPHK1-interactor and AKAP domain-containing protein)</t>
  </si>
  <si>
    <t>PREDICTED: protein piccolo, partial [Cricetulus griseus]</t>
  </si>
  <si>
    <t>gi|354499146|ref|XP_003511672.1|</t>
  </si>
  <si>
    <t>VVQNASAEYKR; VDAKVEIIK; QISAVQPSIMNLSAASSLVAPVTLDSETVAVVTGTAGTGSQVSVEHAM1VSPLQLTTSKHTESPYRI{1=15.9949}; IMVQKKLEELQSMK; ESQEKKESSK; DLVSLETVFSVVPAMTATEIPSSSQPTLYAPGTLETFSAAPVVTASLFQGAPTSPTKLLTT</t>
  </si>
  <si>
    <t>PCLO_RAT</t>
  </si>
  <si>
    <t>Q9JKS6</t>
  </si>
  <si>
    <t>Protein piccolo (Aczonin) (Multidomain presynaptic cytomatrix protein)</t>
  </si>
  <si>
    <t>PREDICTED: protein TANC2-like [Cricetulus griseus]</t>
  </si>
  <si>
    <t>gi|354481656|ref|XP_003503017.1|</t>
  </si>
  <si>
    <t>LGFLLGEK; GPPPSVDEAANTLM1TRLGFLLGEKVPEVQSGDQYNMEVQDENQTSSITQR{1=15.9949}; EVQDENQTSSITQR</t>
  </si>
  <si>
    <t>TANC2_MOUSE</t>
  </si>
  <si>
    <t>A2A690</t>
  </si>
  <si>
    <t>Protein TANC2 (Tetratricopeptide repeat, ankyrin repeat and coiled-coil domain-containing protein 2)</t>
  </si>
  <si>
    <t>rev_gi|354490293|ref|XP_003507293.1|</t>
  </si>
  <si>
    <t>NLM1HNLGLYTTNK{1=15.9949}; LDTPPFASAK; ISSHTPHLR; IIFQSIYLSSFKQR; DQFPIR; ALFAIGHFR</t>
  </si>
  <si>
    <t>FA8_MOUSE</t>
  </si>
  <si>
    <t>Q06194</t>
  </si>
  <si>
    <t>Coagulation factor VIII (Procoagulant component)</t>
  </si>
  <si>
    <t>PREDICTED: protein very KIND [Cricetulus griseus]</t>
  </si>
  <si>
    <t>gi|354499906|ref|XP_003512045.1|</t>
  </si>
  <si>
    <t>TLLLDMARRHASER; QQLETGGFTMTNGAHRWSK; DEENVSLADILSLR</t>
  </si>
  <si>
    <t>VKIND_MOUSE</t>
  </si>
  <si>
    <t>Q0KK55</t>
  </si>
  <si>
    <t>Protein very KIND (KIND domain-containing protein 1) (Kinase non-catalytic C-lobe domain-containing protein 1) (Ras-GEF domain-containing family member 2)</t>
  </si>
  <si>
    <t>rev_gi|354495628|ref|XP_003509931.1|</t>
  </si>
  <si>
    <t>QEEKIM1KILEPK{1=15.9949}; LLLFGR; IMKILEPK; GAAYNSLFSYFMPQKM1R{1=15.9949}</t>
  </si>
  <si>
    <t>LYST_MOUSE</t>
  </si>
  <si>
    <t>P97412</t>
  </si>
  <si>
    <t>Lysosomal-trafficking regulator (Beige protein) (CHS1 homolog)</t>
  </si>
  <si>
    <t>rev_gi|354487876|ref|XP_003506097.1|</t>
  </si>
  <si>
    <t>QPFPNPGRC1YIK{1=57.0215}; QMESM1QAM2IK{1=15.9949;2=15.9949}; QMESMQAM1IK{1=15.9949}; IKKIANFM1K{1=15.9949}; EEDSLIR</t>
  </si>
  <si>
    <t>rev_gi|354487874|ref|XP_003506096.1|</t>
  </si>
  <si>
    <t>rev_gi|354481107|ref|XP_003502744.1|</t>
  </si>
  <si>
    <t>VQLPLIK; LLEALGLLK; ELGHKKLLESVSLIK</t>
  </si>
  <si>
    <t>rev_gi|354481109|ref|XP_003502745.1|</t>
  </si>
  <si>
    <t>PREDICTED: protein FAM186A-like [Cricetulus griseus]</t>
  </si>
  <si>
    <t>gi|354491488|ref|XP_003507887.1|</t>
  </si>
  <si>
    <t>IIPGKAEEMPSTSK; AQSTSIFVKL</t>
  </si>
  <si>
    <t>F186A_MOUSE</t>
  </si>
  <si>
    <t>Q9D9R9</t>
  </si>
  <si>
    <t>Protein FAM186A</t>
  </si>
  <si>
    <t>PREDICTED: synaptojanin-2-like [Cricetulus griseus]</t>
  </si>
  <si>
    <t>gi|354481352|ref|XP_003502865.1|</t>
  </si>
  <si>
    <t>ITATEFC1PLQEETK{1=57.0215}</t>
  </si>
  <si>
    <t>SYNJ2_RAT</t>
  </si>
  <si>
    <t>O55207</t>
  </si>
  <si>
    <t>Synaptojanin-2 (EC 3.1.3.36) (Synaptic inositol 1,4,5-trisphosphate 5-phosphatase 2)</t>
  </si>
  <si>
    <t>rev_gi|354469408|ref|XP_003497121.1|</t>
  </si>
  <si>
    <t>NLIEEVK; FEPLVR</t>
  </si>
  <si>
    <t>PREDICTED: hydrocephalus-inducing protein [Cricetulus griseus]</t>
  </si>
  <si>
    <t>gi|354477832|ref|XP_003501122.1|</t>
  </si>
  <si>
    <t>TIQLVNLDDLPGC1YK{1=57.0215}; QTLVVTNK; MLTPSEFLKEMSLTTEQKLASTR; LSTENLGK; LAQKFKIYDMC1LK{1=57.0215}; IIC1RPQIIELLDM2GETTHQKYSGVDLDQALFQPFPSEIIFQNYSPC3EVYEVPLVLR{1=57.0215;2=15.9949;3=57.0215}; FSHGM1FTVYPGYGSVPC2GGQQVITVEC3VADPVGRSEEFLAIDISDRDPR{1=15.9949;2=57.0215;3=57.0215}; EIKKPPTSTMTSEAIK</t>
  </si>
  <si>
    <t>HYDIN_MOUSE</t>
  </si>
  <si>
    <t>Q80W93</t>
  </si>
  <si>
    <t>Hydrocephalus-inducing protein (Protein Hy-3)</t>
  </si>
  <si>
    <t>PREDICTED: probable E3 ubiquitin-protein ligase HERC1-like [Cricetulus griseus]</t>
  </si>
  <si>
    <t>gi|354474338|ref|XP_003499388.1|</t>
  </si>
  <si>
    <t>WTEVLLNIASQK; VIEALQGMFIR; TPLFSDGVEMDTPQLDK; TIDEEAEM1EEQAER{1=15.9949}; SENEIASFSLEPTLPGVESQHQVTEGK; LVVHGLLEDQFGGKIKQEIDQPAEESDHAQQAQTPVTTSPSASSTTSFMSSSLEDTTTATTPVTDTE; GPQLPDFER; DRDRM1SSGAGSGVR{1=15.9949}; AQTPPISSLPTSPSDEVGR</t>
  </si>
  <si>
    <t>HERC1_HUMAN</t>
  </si>
  <si>
    <t>Q15751</t>
  </si>
  <si>
    <t>Probable E3 ubiquitin-protein ligase HERC1 (EC 6.3.2.-) (HECT domain and RCC1-like domain-containing protein 1) (p532) (p619)</t>
  </si>
  <si>
    <t>PREDICTED: limbin [Cricetulus griseus]</t>
  </si>
  <si>
    <t>gi|354468495|ref|XP_003496688.1|</t>
  </si>
  <si>
    <t>TPLSTN1LSDLLVLDEITSLIVK{1=0.984016}</t>
  </si>
  <si>
    <t>LBN_MOUSE</t>
  </si>
  <si>
    <t>Q8K1G2</t>
  </si>
  <si>
    <t>Limbin</t>
  </si>
  <si>
    <t>gi|354493422|ref|XP_003508841.1|</t>
  </si>
  <si>
    <t>SVEISQSFTTQRES; LIQDPETVQHLDR; IIHAVTGGC1C2SQTDGLPSK{1=57.0215;2=57.0215}; FLQNYINK; FLDFFSK</t>
  </si>
  <si>
    <t>PREDICTED: E1A-binding protein p400 isoform 2 [Cricetulus griseus]</t>
  </si>
  <si>
    <t>gi|354479122|ref|XP_003501762.1|</t>
  </si>
  <si>
    <t>VPGSSYAAGSLQYRSASLILR; VPGSSYAAGSLQYR; LTTQQITAQGPQQK; LKQQAVQQQK; LFQPVQYGQKPEGR; IDENANSEQR; EAQLQLEQEEAELLTYTR; ALQEREAQLQLEQEEAELLTYTREDAYSM1EYVYEDADGQTEVM2PLWTPPTPPQDDNDIYIDSVMC3LMYE{1=15.9949;2=15.9949;3=57.0215}</t>
  </si>
  <si>
    <t>EP400_MOUSE</t>
  </si>
  <si>
    <t>Q8CHI8</t>
  </si>
  <si>
    <t>E1A-binding protein p400 (EC 3.6.4.-) (Domino homolog) (mDomino) (p400 kDa SWI2/SNF2-related protein)</t>
  </si>
  <si>
    <t>PREDICTED: E1A-binding protein p400 isoform 1 [Cricetulus griseus]</t>
  </si>
  <si>
    <t>gi|354479120|ref|XP_003501761.1|</t>
  </si>
  <si>
    <t>PREDICTED: protein dopey-1-like isoform 2 [Cricetulus griseus]</t>
  </si>
  <si>
    <t>gi|354466458|ref|XP_003495691.1|</t>
  </si>
  <si>
    <t>VLEPLLLLLLHPK; Q1PPAIAKDK{1=-17.0265}; LAQC1LHPALPGGVHR{1=57.0215}; ASSPDDDVQQVVFDLIC1K{1=57.0215}</t>
  </si>
  <si>
    <t>DOP1_HUMAN</t>
  </si>
  <si>
    <t>Q5JWR5</t>
  </si>
  <si>
    <t>Protein dopey-1</t>
  </si>
  <si>
    <t>PREDICTED: protein dopey-1-like isoform 1 [Cricetulus griseus]</t>
  </si>
  <si>
    <t>gi|354466456|ref|XP_003495690.1|</t>
  </si>
  <si>
    <t>PREDICTED: calcineurin-binding protein cabin-1-like [Cricetulus griseus]</t>
  </si>
  <si>
    <t>gi|354492002|ref|XP_003508141.1|</t>
  </si>
  <si>
    <t>QVDEETALEQAVK; LLASSAVVTPVSVVQPSPVSTNPTVAVAEPVLSYTSVTTASFPLHSPGLLDTSAPM1GDASGGDKSK{1=15.9949}; KLDPEEEDDPFNNYEVQSEAK; AELPPELIQQMEDR</t>
  </si>
  <si>
    <t>CABIN_RAT</t>
  </si>
  <si>
    <t>O88480</t>
  </si>
  <si>
    <t>Calcineurin-binding protein cabin-1 (Calcineurin inhibitor) (CAIN)</t>
  </si>
  <si>
    <t>rev_gi|354500323|ref|XP_003512250.1|</t>
  </si>
  <si>
    <t>NYSPKYGLGWK; LTGETELK; KM1GNM2NGDVTKPIEK{1=15.9949;2=15.9949}; EFC1LRELFATPC2EPGDTSGHVPLR{1=57.0215;2=57.0215}</t>
  </si>
  <si>
    <t>K1109_MOUSE</t>
  </si>
  <si>
    <t>A2AAE1</t>
  </si>
  <si>
    <t>Uncharacterized protein KIAA1109 (Fragile site-associated protein homolog)</t>
  </si>
  <si>
    <t>PREDICTED: transmembrane protein 131 [Cricetulus griseus]</t>
  </si>
  <si>
    <t>gi|354472248|ref|XP_003498352.1|</t>
  </si>
  <si>
    <t>VLNLHLLNSGTK; TSADVDSVR; IPLPATLTSGSK</t>
  </si>
  <si>
    <t>TM131_MOUSE</t>
  </si>
  <si>
    <t>O70472</t>
  </si>
  <si>
    <t>Transmembrane protein 131 (Protein RW1)</t>
  </si>
  <si>
    <t>PREDICTED: hypothetical protein LOC100756479 [Cricetulus griseus]</t>
  </si>
  <si>
    <t>gi|354498653|ref|XP_003511429.1|</t>
  </si>
  <si>
    <t>SC1LPQEAVLC2SEQLALQK{1=57.0215;2=57.0215}; NIADDLR; FIYQHVLPDLSGK; DFDEFTQDNNDIMLK; AVLQLLGATAPADVPALLHWMR</t>
  </si>
  <si>
    <t>R1A_BCRP3</t>
  </si>
  <si>
    <t>P0C6T7</t>
  </si>
  <si>
    <t>Replicase polyprotein 1a (pp1a) (ORF1a polyprotein) [Cleaved into: Non-structural protein 1 (nsp1) (Leader protein); Non-structural protein 2 (nsp2) (p65 homolog); Non-structural protein 3 (nsp3) (EC 3.4.19.12) (EC 3.4.22.69) (PL2-PRO) (Papain-like proteinase) (PL-PRO); Non-structural protein 4 (nsp4); 3C-like proteinase (3CL-PRO) (3CLp) (EC 3.4.22.-) (nsp5); Non-structural protein 6 (nsp6); Non-structural protein 7 (nsp7); Non-structural protein 8 (nsp8); Non-structural protein 9 (nsp9); Non-structural protein 10 (nsp10) (Growth factor-like peptide) (GFL); Non-structural protein 11 (nsp11)]</t>
  </si>
  <si>
    <t>PREDICTED: autophagy-related protein 2 homolog A isoform 2 [Cricetulus griseus]</t>
  </si>
  <si>
    <t>gi|354497306|ref|XP_003510762.1|</t>
  </si>
  <si>
    <t>QGPGPGAADSQSC1SSC2MTTSLQLAQEC3LREGLPEPSEPPQPLEGLEM{1=57.0215;2=57.0215;3=57.0215}; FLHLHTSER; DLTDALLDTER; DLELSTESPC1ELR{1=57.0215}</t>
  </si>
  <si>
    <t>ATG2A_MOUSE</t>
  </si>
  <si>
    <t>Q6P4T0</t>
  </si>
  <si>
    <t>Autophagy-related protein 2 homolog A</t>
  </si>
  <si>
    <t>PREDICTED: autophagy-related protein 2 homolog A isoform 1 [Cricetulus griseus]</t>
  </si>
  <si>
    <t>gi|354497304|ref|XP_003510761.1|</t>
  </si>
  <si>
    <t>rev_gi|354479720|ref|XP_003502057.1|</t>
  </si>
  <si>
    <t>Q1GAEYPLWK{1=-17.0265}; LSSQFRTIDQDK; LGDFVLK; GTERDILNKK; AHIDAAEQLIVGSPSQVMTR</t>
  </si>
  <si>
    <t>rev_gi|354481959|ref|XP_003503168.1|</t>
  </si>
  <si>
    <t>PPPKVPQSSQGQFHFR; NELGQAEPEDLPK; ALSSKPPPSM1LADSVSFHAMSAGVAAR{1=15.9949}</t>
  </si>
  <si>
    <t>gi|354481606|ref|XP_003502992.1|</t>
  </si>
  <si>
    <t>TPGSLLRIQC1LWLDSC2ENR{1=57.0215;2=57.0215}; NIAEGPAEGENVTPAPETSTDHPLEK</t>
  </si>
  <si>
    <t>GON4L_MOUSE</t>
  </si>
  <si>
    <t>Q9DB00</t>
  </si>
  <si>
    <t>GON-4-like protein (GON-4 homolog)</t>
  </si>
  <si>
    <t>PREDICTED: ATP-binding cassette sub-family A member 1 [Cricetulus griseus]</t>
  </si>
  <si>
    <t>gi|354466892|ref|XP_003495905.1|</t>
  </si>
  <si>
    <t>MEQMALDVGLPRSKLK; LLLYSQK; GVSEIC1MEEEPTHLRLGVSIQNLVKVYR{1=57.0215}; EGAFVELFHEIDDR; EDSVSQSSSDAGLGSDHESDTLTIDVSAISNLIRKHVSEAR</t>
  </si>
  <si>
    <t>ABCA1_MOUSE</t>
  </si>
  <si>
    <t>P41233</t>
  </si>
  <si>
    <t>ATP-binding cassette sub-family A member 1 (ATP-binding cassette transporter 1) (ABC-1) (ATP-binding cassette 1)</t>
  </si>
  <si>
    <t>rev_gi|354492156|ref|XP_003508217.1|</t>
  </si>
  <si>
    <t>M1DGNVAKAMHNFAHSPDK{1=15.9949}; IAQTLAALQK; GSFNFNVKPVNKQSYNR</t>
  </si>
  <si>
    <t>SKT_MOUSE</t>
  </si>
  <si>
    <t>A2AQ25</t>
  </si>
  <si>
    <t>Sickle tail protein (Enhancer trap locus 4)</t>
  </si>
  <si>
    <t>PREDICTED: immunoglobulin superfamily member 10 [Cricetulus griseus]</t>
  </si>
  <si>
    <t>gi|354481484|ref|XP_003502931.1|</t>
  </si>
  <si>
    <t>VGDTAVLDC1EVIGEPK{1=57.0215}; SWILANQTVVSETSK; SSDTFSHTTKGPSFPK; RTSSQSTHPVTWGTM1AADGR{1=15.9949}; QQSSAEMLPDPEILTGATYFTSSDLFPPTPVPELRIDKPQNS; GPDNKNTSDFSATEQRR</t>
  </si>
  <si>
    <t>IGS10_RAT</t>
  </si>
  <si>
    <t>Q6WRH9</t>
  </si>
  <si>
    <t>Immunoglobulin superfamily member 10 (IgSF10) (Calvaria mechanical force protein 608) (CMF608)</t>
  </si>
  <si>
    <t>rev_gi|354477878|ref|XP_003501145.1|</t>
  </si>
  <si>
    <t>RSILAAQLK; GFSQIQAMLDKNEKTVM1LLK{1=15.9949}; C1NQIEAEQQK{1=57.0215}</t>
  </si>
  <si>
    <t>rev_gi|354477876|ref|XP_003501144.1|</t>
  </si>
  <si>
    <t>PREDICTED: probable helicase with zinc finger domain [Cricetulus griseus]</t>
  </si>
  <si>
    <t>gi|354479408|ref|XP_003501902.1|</t>
  </si>
  <si>
    <t>TIVDFEPNETTDLEK; IRTPEKR; IASFLQLK; AQNGLDHYVYK</t>
  </si>
  <si>
    <t>HELZ_MOUSE</t>
  </si>
  <si>
    <t>Q6DFV5</t>
  </si>
  <si>
    <t>Probable helicase with zinc finger domain (EC 3.6.4.-)</t>
  </si>
  <si>
    <t>rev_gi|354491508|ref|XP_003507897.1|</t>
  </si>
  <si>
    <t>TLEMTKQK; SLIENLR; QELLNKELQSR; QAKMHSHKPDK; ELAEADSEIQLLNR</t>
  </si>
  <si>
    <t>PREDICTED: spectrin beta chain, brain 4-like [Cricetulus griseus]</t>
  </si>
  <si>
    <t>gi|354471815|ref|XP_003498136.1|</t>
  </si>
  <si>
    <t>LTVVESQDC1GQDLEGIKVM2EATFAAFS{1=57.0215;2=15.9949}; LLLWAEGIRAQLC1SK{1=57.0215}; ITKSELLATHGYMEDLQQAGR; DQVFKAWTLK</t>
  </si>
  <si>
    <t>SPTN5_HUMAN</t>
  </si>
  <si>
    <t>Q9NRC6</t>
  </si>
  <si>
    <t>Spectrin beta chain, non-erythrocytic 5 (Beta-V spectrin)</t>
  </si>
  <si>
    <t>PREDICTED: dystrophin-like [Cricetulus griseus]</t>
  </si>
  <si>
    <t>gi|354493693|ref|XP_003508974.1|</t>
  </si>
  <si>
    <t>SPAQILISLESEER; QLGEVASFGGSNIEPSVR; LGLLLHDSIQIPR; ILADLEEENR; DAELIAEAK</t>
  </si>
  <si>
    <t>DMD_MOUSE</t>
  </si>
  <si>
    <t>P11531</t>
  </si>
  <si>
    <t>Dystrophin</t>
  </si>
  <si>
    <t>rev_gi|354500329|ref|XP_003512253.1|</t>
  </si>
  <si>
    <t>SLLKELPEAM1VVEIK{1=15.9949}; LVSVALR; DMVDIALEDDGK</t>
  </si>
  <si>
    <t>rev_gi|354500327|ref|XP_003512252.1|</t>
  </si>
  <si>
    <t>rev_gi|354491180|ref|XP_003507734.1|</t>
  </si>
  <si>
    <t>NIDQLIAK; LEDEEFSNYHKTQK; ENNAETDLEAIK</t>
  </si>
  <si>
    <t>CHD6_MOUSE</t>
  </si>
  <si>
    <t>A3KFM7</t>
  </si>
  <si>
    <t>Chromodomain-helicase-DNA-binding protein 6 (CHD-6) (EC 3.6.4.12) (ATP-dependent helicase CHD6)</t>
  </si>
  <si>
    <t>PREDICTED: nuclear receptor coactivator 6 isoform 2 [Cricetulus griseus]</t>
  </si>
  <si>
    <t>gi|354477944|ref|XP_003501177.1|</t>
  </si>
  <si>
    <t>SGQMLSQQGPVNSSPSQVMGIQGQVLR; ILAQSNNQQLR; AQLMPQGQMMVNPQNQNLGPSPQRMTPPKQMLPQQGQQMMAPHNQMMGPQGQVLLQQNPMIEQIM1TNQM{1=15.9949}</t>
  </si>
  <si>
    <t>NCOA6_HUMAN</t>
  </si>
  <si>
    <t>Q14686</t>
  </si>
  <si>
    <t>Nuclear receptor coactivator 6 (Activating signal cointegrator 2) (ASC-2) (Amplified in breast cancer protein 3) (Cancer-amplified transcriptional coactivator ASC-2) (Nuclear receptor coactivator RAP250) (NRC RAP250) (Nuclear receptor-activating protein, 250 kDa) (Peroxisome proliferator-activated receptor-interacting protein) (PPAR-interacting protein) (PRIP) (Thyroid hormone receptor-binding protein)</t>
  </si>
  <si>
    <t>PREDICTED: nuclear receptor coactivator 6 isoform 1 [Cricetulus griseus]</t>
  </si>
  <si>
    <t>gi|354477942|ref|XP_003501176.1|</t>
  </si>
  <si>
    <t>PREDICTED: dynein heavy chain 6, axonemal-like [Cricetulus griseus]</t>
  </si>
  <si>
    <t>gi|354487056|ref|XP_003505691.1|</t>
  </si>
  <si>
    <t>QEEDESLIPMFLTELILTVESLLFEPSLDDFLDGISGAINHFQNTVLSVPNLVPDSYF; LLAQDPQILDINADQEKIKQM1{1=15.9949}; LEKPELEEQR; KMTQMYKLC1SEQLSQQDHYDFGM2R{1=57.0215;2=15.9949}</t>
  </si>
  <si>
    <t>DYH6_HUMAN</t>
  </si>
  <si>
    <t>Q9C0G6</t>
  </si>
  <si>
    <t>Dynein heavy chain 6, axonemal (Axonemal beta dynein heavy chain 6) (Ciliary dynein heavy chain 6)</t>
  </si>
  <si>
    <t>PREDICTED: DNA polymerase zeta catalytic subunit [Cricetulus griseus]</t>
  </si>
  <si>
    <t>gi|354485585|ref|XP_003504964.1|</t>
  </si>
  <si>
    <t>VYLPC1VLQTK{1=57.0215}; PVLFSDPGFESC1YSLEDSLSPEHNYNFDINTIGQTGFC2SFYSGSQFVPADQNLPQKFLSDAVQDLFPGQAIEK{1=57.0215;2=57.0215}; MELYKKLAPLK; GATKEQSFKIGQEIAEAVTATNPK; EM1SQTGPAVDHPLSTC2QPTGLNTQQKLSNC3FSSFLESRK{1=15.9949;2=57.0215;3=57.0215}</t>
  </si>
  <si>
    <t>DPOLZ_MOUSE</t>
  </si>
  <si>
    <t>Q61493</t>
  </si>
  <si>
    <t>DNA polymerase zeta catalytic subunit (EC 2.7.7.7) (Protein reversionless 3-like) (REV3-like) (Seizure-related protein 4)</t>
  </si>
  <si>
    <t>PREDICTED: follicle-stimulating hormone receptor-like [Cricetulus griseus]</t>
  </si>
  <si>
    <t>gi|354474744|ref|XP_003499590.1|</t>
  </si>
  <si>
    <t>M1ATLIFTDFLC2M3APISFFAI{1=15.9949;2=57.0215;3=15.9949}</t>
  </si>
  <si>
    <t>FSHR_MESAU</t>
  </si>
  <si>
    <t>Q6R6L8</t>
  </si>
  <si>
    <t>Follicle-stimulating hormone receptor (FSH-R) (Follitropin receptor)</t>
  </si>
  <si>
    <t>PREDICTED: nucleolar and coiled-body phosphoprotein 1-like isoform 2 [Cricetulus griseus]</t>
  </si>
  <si>
    <t>gi|354491899|ref|XP_003508091.1|</t>
  </si>
  <si>
    <t>VVPSDLYPLVLGFLR</t>
  </si>
  <si>
    <t>PREDICTED: transcription factor TFIIIB component B'' homolog [Cricetulus griseus]</t>
  </si>
  <si>
    <t>gi|354483111|ref|XP_003503738.1|</t>
  </si>
  <si>
    <t>VPELIDTTEEIC1TNLEETGR{1=57.0215}; QPC1SDRYRIYK{1=57.0215}; M1VTIM2LQQDSK{1=15.9949;2=15.9949}; GEIFPQENGPK; GC1GEIIVGEEMVADLEK{1=57.0215}</t>
  </si>
  <si>
    <t>BDP1_MOUSE</t>
  </si>
  <si>
    <t>Q571C7</t>
  </si>
  <si>
    <t>Transcription factor TFIIIB component B'' homolog (Transcription factor IIIB 150) (TFIIIB150) (Transcription factor-like nuclear regulator)</t>
  </si>
  <si>
    <t>rev_gi|354467862|ref|XP_003496387.1|</t>
  </si>
  <si>
    <t>1PAPIGTRKTTPVAGTNSR{1=144.106}</t>
  </si>
  <si>
    <t>rev_gi|354467864|ref|XP_003496388.1|</t>
  </si>
  <si>
    <t>rev_gi|354471301|ref|XP_003497881.1|</t>
  </si>
  <si>
    <t>YIIGVMEDIGESLLTYGKM1K{1=15.9949}; LIELVEDAK; AALAPSLWGNSSLVDVC1AQILR{1=57.0215}</t>
  </si>
  <si>
    <t>U520_HUMAN</t>
  </si>
  <si>
    <t>O75643</t>
  </si>
  <si>
    <t>U5 small nuclear ribonucleoprotein 200 kDa helicase (EC 3.6.4.13) (Activating signal cointegrator 1 complex subunit 3-like 1) (BRR2 homolog) (U5 snRNP-specific 200 kDa protein) (U5-200KD)</t>
  </si>
  <si>
    <t>PREDICTED: serine/threonine-protein kinase BRSK2 [Cricetulus griseus]</t>
  </si>
  <si>
    <t>gi|354496510|ref|XP_003510369.1|</t>
  </si>
  <si>
    <t>LPTPKGTPVHTPK1ESPAGTPNPTPPSSPSVGGVPWR{1=144.106}</t>
  </si>
  <si>
    <t>BRSK2_MOUSE</t>
  </si>
  <si>
    <t>Q69Z98</t>
  </si>
  <si>
    <t>Serine/threonine-protein kinase BRSK2 (EC 2.7.11.1) (EC 2.7.11.26) (Brain-specific serine/threonine-protein kinase 2) (BR serine/threonine-protein kinase 2) (Serine/threonine-protein kinase SAD-A)</t>
  </si>
  <si>
    <t>PREDICTED: dystrophin-like, partial [Cricetulus griseus]</t>
  </si>
  <si>
    <t>gi|354502409|ref|XP_003513279.1|</t>
  </si>
  <si>
    <t>Q1TMEKLSSLNEDLLSALK{1=-17.0265}; LSSLNEDLLSALKN; HELLSYLEK</t>
  </si>
  <si>
    <t>PREDICTED: zinc finger homeobox protein 3-like [Cricetulus griseus]</t>
  </si>
  <si>
    <t>gi|354494575|ref|XP_003509412.1|</t>
  </si>
  <si>
    <t>LEAASGSSNGTGNSGSVSLSSSTPSPVSTTGANTFTTTNPSSAGMAPSSNLLSQVPTESVGM1PPLGNPISANIT{1=15.9949}; IQYNENKQKVQK; FSGIRMEGEEALPAVAAAGPEQPQAGLLTPSTLLNLGGLTSSVLKTPITSVPLGPLA; C1DTVLGSSRSLGGHM2TM3MHSR{1=57.0215;2=15.9949;3=15.9949}</t>
  </si>
  <si>
    <t>ZFHX3_HUMAN</t>
  </si>
  <si>
    <t>Q15911</t>
  </si>
  <si>
    <t>Zinc finger homeobox protein 3 (AT motif-binding factor 1) (AT-binding transcription factor 1) (Alpha-fetoprotein enhancer-binding protein) (Zinc finger homeodomain protein 3) (ZFH-3)</t>
  </si>
  <si>
    <t>PREDICTED: cell cycle progression protein 1 isoform 2 [Cricetulus griseus]</t>
  </si>
  <si>
    <t>gi|354465210|ref|XP_003495073.1|</t>
  </si>
  <si>
    <t>ETFDAM1KN2STK{1=15.9949;2=0.984016}</t>
  </si>
  <si>
    <t>PREDICTED: protocadherin Fat 3-like [Cricetulus griseus]</t>
  </si>
  <si>
    <t>gi|354475386|ref|XP_003499910.1|</t>
  </si>
  <si>
    <t>WISTLK; PVGTSILQLVVTDRDSFHNGPPFSFSILSGNEDEEFVLDSHGILRSAVVFR; PVGTNILK</t>
  </si>
  <si>
    <t>FAT3_RAT</t>
  </si>
  <si>
    <t>Q8R508</t>
  </si>
  <si>
    <t>Protocadherin Fat 3 (FAT tumor suppressor homolog 3)</t>
  </si>
  <si>
    <t>rev_gi|354488325|ref|XP_003506321.1|</t>
  </si>
  <si>
    <t>1TLGDRC2R{1=144.106;2=57.0215}</t>
  </si>
  <si>
    <t>PREDICTED: neurobeachin-like protein 1-like [Cricetulus griseus]</t>
  </si>
  <si>
    <t>gi|354470331|ref|XP_003497472.1|</t>
  </si>
  <si>
    <t>M1LNTITAMLDC2ADR{1=15.9949;2=57.0215}; LLEVVK; GQPSLELLK</t>
  </si>
  <si>
    <t>NBEL1_HUMAN</t>
  </si>
  <si>
    <t>Q6ZS30</t>
  </si>
  <si>
    <t>Neurobeachin-like protein 1 (Amyotrophic lateral sclerosis 2 chromosomal region candidate gene 16 protein) (Amyotrophic lateral sclerosis 2 chromosomal region candidate gene 17 protein)</t>
  </si>
  <si>
    <t>PREDICTED: dynein heavy chain 14, axonemal-like, partial [Cricetulus griseus]</t>
  </si>
  <si>
    <t>gi|354465124|ref|XP_003495030.1|</t>
  </si>
  <si>
    <t>TKDILGAPKNNR; HC1VVFNC2FEDLDYK{1=57.0215;2=57.0215}</t>
  </si>
  <si>
    <t>DYH14_HUMAN</t>
  </si>
  <si>
    <t>Q0VDD8</t>
  </si>
  <si>
    <t>Dynein heavy chain 14, axonemal (Axonemal beta dynein heavy chain 14) (Ciliary dynein heavy chain 14)</t>
  </si>
  <si>
    <t>PREDICTED: cadherin-9 [Cricetulus griseus]</t>
  </si>
  <si>
    <t>gi|354486328|ref|XP_003505333.1|</t>
  </si>
  <si>
    <t>FFFEPVPEFPLNPN1FTIVDNK{1=0.984016}</t>
  </si>
  <si>
    <t>CADH9_MOUSE</t>
  </si>
  <si>
    <t>P70407</t>
  </si>
  <si>
    <t>Cadherin-9 (T1-cadherin)</t>
  </si>
  <si>
    <t>PREDICTED: HHIP-like protein 1-like [Cricetulus griseus]</t>
  </si>
  <si>
    <t>gi|354483165|ref|XP_003503765.1|</t>
  </si>
  <si>
    <t>LEKPFLN1VSQAVLTSPWEGDER{1=0.984016}</t>
  </si>
  <si>
    <t>HIPL1_MOUSE</t>
  </si>
  <si>
    <t>Q14DK5</t>
  </si>
  <si>
    <t>HHIP-like protein 1</t>
  </si>
  <si>
    <t>rev_gi|354471711|ref|XP_003498084.1|</t>
  </si>
  <si>
    <t>ELGELIK; ALGIAADK</t>
  </si>
  <si>
    <t>MAP1A_RAT</t>
  </si>
  <si>
    <t>P34926</t>
  </si>
  <si>
    <t>rev_gi|354499475|ref|XP_003511834.1|</t>
  </si>
  <si>
    <t>VIAGSNAQVEAEFAQHK; QFDDFKK</t>
  </si>
  <si>
    <t>rev_gi|354499469|ref|XP_003511831.1|</t>
  </si>
  <si>
    <t>rev_gi|354474316|ref|XP_003499377.1|</t>
  </si>
  <si>
    <t>SSEMLETNLADIDQQILK; QPLPISNILC1LTDK{1=57.0215}; KFSFLVIDR; AM1RIDK{1=15.9949}</t>
  </si>
  <si>
    <t>rev_gi|354474314|ref|XP_003499376.1|</t>
  </si>
  <si>
    <t>PREDICTED: LOW QUALITY PROTEIN: protein capicua homolog, partial [Cricetulus griseus]</t>
  </si>
  <si>
    <t>gi|354493595|ref|XP_003508926.1|</t>
  </si>
  <si>
    <t>TGTETEDVLGELEYEK; ISADDPR; EMEGLADGGPGGTGRPAGVAAR; EMEGLADGGPGGTGR</t>
  </si>
  <si>
    <t>CIC_MOUSE</t>
  </si>
  <si>
    <t>Q924A2</t>
  </si>
  <si>
    <t>Protein capicua homolog</t>
  </si>
  <si>
    <t>rev_gi|354489150|ref|XP_003506727.1|</t>
  </si>
  <si>
    <t>RMISEVDDSRGTGPER; QSQQLIQPAELASLNPKAR; M1FQKR{1=15.9949}</t>
  </si>
  <si>
    <t>PREDICTED: LOW QUALITY PROTEIN: zinc finger homeobox protein 2-like [Cricetulus griseus]</t>
  </si>
  <si>
    <t>gi|354479848|ref|XP_003502121.1|</t>
  </si>
  <si>
    <t>LFSNM1LILKTHEEHVHR{1=15.9949}; LAC1GAC2GKLFSNM3LILK{1=57.0215;2=57.0215;3=15.9949}; KMLDC1ISEEVGLK{1=57.0215}</t>
  </si>
  <si>
    <t>ZFHX2_HUMAN</t>
  </si>
  <si>
    <t>Q9C0A1</t>
  </si>
  <si>
    <t>Zinc finger homeobox protein 2 (Zinc finger homeodomain protein 2) (ZFH-2)</t>
  </si>
  <si>
    <t>PREDICTED: chloride transport protein 6 [Cricetulus griseus]</t>
  </si>
  <si>
    <t>gi|354504294|ref|XP_003514212.1|</t>
  </si>
  <si>
    <t>ATSEDVN1STIK{1=0.984016}</t>
  </si>
  <si>
    <t>CLCN6_MOUSE</t>
  </si>
  <si>
    <t>O35454</t>
  </si>
  <si>
    <t>Chloride transport protein 6 (Chloride channel protein 6) (ClC-6)</t>
  </si>
  <si>
    <t>PREDICTED: fibrous sheath-interacting protein 2 [Cricetulus griseus]</t>
  </si>
  <si>
    <t>SPETEMQKISSKILK; MLLLTK; C1DKNSSDQDNYSDQQDGIIER{1=57.0215}</t>
  </si>
  <si>
    <t>PREDICTED: serine/threonine-protein phosphatase 4 regulatory subunit 4-like [Cricetulus griseus]</t>
  </si>
  <si>
    <t>gi|354494601|ref|XP_003509425.1|</t>
  </si>
  <si>
    <t>VQEN1KLSSMPDLIPALTAAEQRAAASLK{1=0.984016}</t>
  </si>
  <si>
    <t>PP4R4_MOUSE</t>
  </si>
  <si>
    <t>Q8C0Y0</t>
  </si>
  <si>
    <t>Serine/threonine-protein phosphatase 4 regulatory subunit 4</t>
  </si>
  <si>
    <t>PREDICTED: probable E3 ubiquitin-protein ligase C12orf51-like [Cricetulus griseus]</t>
  </si>
  <si>
    <t>gi|354472548|ref|XP_003498500.1|</t>
  </si>
  <si>
    <t>VTVMNRVLNATVQR; TSQASDTLTIPLSR; TDPSLC1NITAEVLLNC2LR{1=57.0215;2=57.0215}; TADHAAPEITLDPLEIVGGEIR; QFPSEEFPISESKVNMDVNFPGAAFVVVSC1K{1=57.0215}; LVLTEGERNSGLSQLR; HHVGAM1C2IHQLNLLATNPNLPITSVLGKQHPIEARHLSSIC3DIM4EK{1=15.9949;2=57.0215;3=57.0215;4=15.9949}; EAEKRDGAWTNPVGTC1LFHNNGR{1=57.0215}</t>
  </si>
  <si>
    <t>HECD4_HUMAN</t>
  </si>
  <si>
    <t>Q9Y4D8</t>
  </si>
  <si>
    <t>Probable E3 ubiquitin-protein ligase HECTD4 (EC 6.3.2.-) (HECT domain-containing protein 4)</t>
  </si>
  <si>
    <t>rev_gi|354467419|ref|XP_003496167.1|</t>
  </si>
  <si>
    <t>VLVSQVLYRKM1SK{1=15.9949}; M1VC2VAAM3VLK{1=15.9949;2=57.0215;3=15.9949}; MVC1VAAMVLK{1=57.0215}; LDEVQILWKEVAGR; IKVPDGLTKSLSFEESC1PFK{1=57.0215}; DAFTTYGLELLVK</t>
  </si>
  <si>
    <t>DYH7_RAT</t>
  </si>
  <si>
    <t>Q63170</t>
  </si>
  <si>
    <t>Dynein heavy chain 7, axonemal (Axonemal beta dynein heavy chain 7) (Axonemal dynein heavy chain b) (Ciliary dynein heavy chain 7) (Dynein-like protein 7)</t>
  </si>
  <si>
    <t>PREDICTED: LOW QUALITY PROTEIN: desmocollin-2-like [Cricetulus griseus]</t>
  </si>
  <si>
    <t>gi|354498010|ref|XP_003511109.1|</t>
  </si>
  <si>
    <t>AN1YTILKGNENGNFK2IATDPQT{1=0.984016;2=144.106}</t>
  </si>
  <si>
    <t>DSC2_MOUSE</t>
  </si>
  <si>
    <t>P55292</t>
  </si>
  <si>
    <t>Desmocollin-2 (Epithelial type 2 desmocollin)</t>
  </si>
  <si>
    <t>PREDICTED: sodium/calcium exchanger 2-like [Cricetulus griseus]</t>
  </si>
  <si>
    <t>gi|354493791|ref|XP_003509023.1|</t>
  </si>
  <si>
    <t>1PHIGGELGGPRGPK2LASTGLFLGLWFLYILFASLEAYC3HIR{1=144.106;2=144.106;3=57.0215}</t>
  </si>
  <si>
    <t>NAC2_RAT</t>
  </si>
  <si>
    <t>P48768</t>
  </si>
  <si>
    <t>Sodium/calcium exchanger 2 (Na(+)/Ca(2+)-exchange protein 2) (Solute carrier family 8 member 2)</t>
  </si>
  <si>
    <t>PREDICTED: protein unc-80 homolog [Cricetulus griseus]</t>
  </si>
  <si>
    <t>gi|354474248|ref|XP_003499343.1|</t>
  </si>
  <si>
    <t>VLEALVPC1YLQKM2K{1=57.0215;2=15.9949}; QVFTRKLEEVGR; QSRDTVTDLEGSPWSASEPSIEPEGMSNAGM1EENYHRNMSWLHVM2ILLC3NQQSFIC4THVDYC5HPHC6YLHHSR{1=15.9949;2=15.9949;3=57.0215;4=57.0215;5=57.0215;6=57.0215}; Q1PEPTATPTDILPATGQPQGC2SPGSSGK{1=-17.0265;2=57.0215}; NHRLALTMLIK; LSSIRR</t>
  </si>
  <si>
    <t>UNC80_MOUSE</t>
  </si>
  <si>
    <t>Q8BLN6</t>
  </si>
  <si>
    <t>Protein unc-80 homolog (mUNC-80)</t>
  </si>
  <si>
    <t>rev_gi|354477832|ref|XP_003501122.1|</t>
  </si>
  <si>
    <t>Q1HTTEGMDLLEIIQPRC2IIRTSALK{1=-17.0265;2=57.0215}; NGINQVLLIKQTSYK; IKLELGK; EENIDLKIPK</t>
  </si>
  <si>
    <t>PREDICTED: serine/threonine-protein kinase/endoribonuclease IRE1 [Cricetulus griseus]</t>
  </si>
  <si>
    <t>gi|354479459|ref|XP_003501927.1|</t>
  </si>
  <si>
    <t>WN1ATYFDYAASLPEDDVDYK{1=0.984016}</t>
  </si>
  <si>
    <t>ERN1_MOUSE</t>
  </si>
  <si>
    <t>Q9EQY0</t>
  </si>
  <si>
    <t>Serine/threonine-protein kinase/endoribonuclease IRE1 (Endoplasmic reticulum-to-nucleus signaling 1) (Inositol-requiring protein 1) (Ire1-alpha) (IRE1a) [Includes: Serine/threonine-protein kinase (EC 2.7.11.1); Endoribonuclease (EC 3.1.26.-)]</t>
  </si>
  <si>
    <t>rev_gi|354481009|ref|XP_003502695.1|</t>
  </si>
  <si>
    <t>RMDATLR; EYRILLKDLPK</t>
  </si>
  <si>
    <t>SZT2_MOUSE</t>
  </si>
  <si>
    <t>A2A9C3</t>
  </si>
  <si>
    <t>Protein SZT2 (Seizure threshold 2 protein) (Transcript increased in glutamate resistance) (TIGR)</t>
  </si>
  <si>
    <t>rev_gi|354481007|ref|XP_003502694.1|</t>
  </si>
  <si>
    <t>rev_gi|354491623|ref|XP_003507954.1|</t>
  </si>
  <si>
    <t>TVEDEIKDADTIPK; Q1QNLQLALAKSNEPQNEQIK{1=-17.0265}; Q1GTNADM2YSNVMLYSLFLKK{1=-17.0265;2=15.9949}; PDVAIPELLHKSAKAEC1AQLGSLLGC2SADEYHQYK{1=57.0215;2=57.0215}; NMKDIHPKHEAILER; LEVM1KALK{1=15.9949}; EEMFTQHEAILTKVEEIEQPIVEKDK</t>
  </si>
  <si>
    <t>PREDICTED: LOW QUALITY PROTEIN: probable G-protein coupled receptor 112-like [Cricetulus griseus]</t>
  </si>
  <si>
    <t>gi|354475311|ref|XP_003499873.1|</t>
  </si>
  <si>
    <t>PSKDMSTLADIK; LLTPSLK; LLQALPDK; GRLELFRNK; FQNSEFSLANLAIQIK</t>
  </si>
  <si>
    <t>AGRG4_MOUSE</t>
  </si>
  <si>
    <t>B7ZCC9</t>
  </si>
  <si>
    <t>Adhesion G-protein coupled receptor G4 (G-protein coupled receptor 112)</t>
  </si>
  <si>
    <t>PREDICTED: NACHT, LRR and PYD domains-containing protein 2-like [Cricetulus griseus]</t>
  </si>
  <si>
    <t>gi|354502485|ref|XP_003513316.1|</t>
  </si>
  <si>
    <t>1WNEFFSALK{1=144.106}</t>
  </si>
  <si>
    <t>NALP2_HUMAN</t>
  </si>
  <si>
    <t>Q9NX02</t>
  </si>
  <si>
    <t>NACHT, LRR and PYD domains-containing protein 2 (Nucleotide-binding site protein 1) (PYRIN domain and NACHT domain-containing protein 1) (PYRIN-containing APAF1-like protein 2)</t>
  </si>
  <si>
    <t>PREDICTED: ATP-binding cassette sub-family A member 13, partial [Cricetulus griseus]</t>
  </si>
  <si>
    <t>gi|354499561|ref|XP_003511877.1|</t>
  </si>
  <si>
    <t>VNELLEDDKEK; QGALQVIEKLK; QDSFLSNSNM1FVNLPR{1=15.9949}; M1SEITEGFSFLLK{1=15.9949}; KVVC1VTHEFADWSSILSELL{1=57.0215}; FLKALFVLIGHWQRVPQADQSVLEMC1QVF{1=57.0215}; FIELILLE</t>
  </si>
  <si>
    <t>ABCAD_MOUSE</t>
  </si>
  <si>
    <t>Q5SSE9</t>
  </si>
  <si>
    <t>ATP-binding cassette sub-family A member 13</t>
  </si>
  <si>
    <t>rev_gi|354496911|ref|XP_003510567.1|</t>
  </si>
  <si>
    <t>VIDDSFELVSVYSSQDMKR; Q1SSLISTK{1=-17.0265}; M1PMPLDMSTAR{1=15.9949}; MPMPLDMSTAR; DRSSTSGVHEHLISPR</t>
  </si>
  <si>
    <t>PREDICTED: integrin alpha-7-like [Cricetulus griseus]</t>
  </si>
  <si>
    <t>gi|354488199|ref|XP_003506258.1|</t>
  </si>
  <si>
    <t>LWN1STFLEEYIAVK{1=0.984016}</t>
  </si>
  <si>
    <t>ITA7_RAT</t>
  </si>
  <si>
    <t>Q63258</t>
  </si>
  <si>
    <t>Integrin alpha-7 (H36-alpha7) [Cleaved into: Integrin alpha-7 heavy chain; Integrin alpha-7 light chain; Integrin alpha-7 70 kDa form]</t>
  </si>
  <si>
    <t>PREDICTED: dynein heavy chain 11, axonemal-like [Cricetulus griseus]</t>
  </si>
  <si>
    <t>gi|354483287|ref|XP_003503826.1|</t>
  </si>
  <si>
    <t>WGQSIK; PHALLR; FRNYAPLGFRAENPYEVLDK</t>
  </si>
  <si>
    <t>DYH11_HUMAN</t>
  </si>
  <si>
    <t>Q96DT5</t>
  </si>
  <si>
    <t>Dynein heavy chain 11, axonemal (Axonemal beta dynein heavy chain 11) (Ciliary dynein heavy chain 11)</t>
  </si>
  <si>
    <t>PREDICTED: LOW QUALITY PROTEIN: usherin-like [Cricetulus griseus]</t>
  </si>
  <si>
    <t>gi|354465114|ref|XP_003495025.1|</t>
  </si>
  <si>
    <t>YILYSLNPTRNSSVWNVIYNNTK; SSTWVEVATR; RC1DGQEYM2AGQGLSFVVSSLQPFTQYNVSLVAC3TNGGC4AASPTASTWTMEAPPENMDPPVLQVTGSESIEITWK{1=57.0215;2=15.9949;3=57.0215;4=57.0215}; QC1NQC2LEGYFSLQQK{1=57.0215;2=57.0215}</t>
  </si>
  <si>
    <t>USH2A_MOUSE</t>
  </si>
  <si>
    <t>Q2QI47</t>
  </si>
  <si>
    <t>Usherin (Usher syndrome type IIa protein homolog) (Usher syndrome type-2A protein homolog)</t>
  </si>
  <si>
    <t>PREDICTED: extracellular matrix protein FRAS1-like, partial [Cricetulus griseus]</t>
  </si>
  <si>
    <t>gi|354502196|ref|XP_003513173.1|</t>
  </si>
  <si>
    <t>EPAGPDAIAVLSIK; APSPGYPLVC1VTPC2DPHFPR{1=57.0215;2=57.0215}</t>
  </si>
  <si>
    <t>FRAS1_MOUSE</t>
  </si>
  <si>
    <t>Q80T14</t>
  </si>
  <si>
    <t>Extracellular matrix protein FRAS1</t>
  </si>
  <si>
    <t>PREDICTED: roundabout homolog 2-like, partial [Cricetulus griseus]</t>
  </si>
  <si>
    <t>gi|354485590|ref|XP_003504966.1|</t>
  </si>
  <si>
    <t>AQLEVTDVLTDRPPPIILQGPIN1QTLAVDGTALLK{1=0.984016}</t>
  </si>
  <si>
    <t>ROBO2_HUMAN</t>
  </si>
  <si>
    <t>Q9HCK4</t>
  </si>
  <si>
    <t>Roundabout homolog 2</t>
  </si>
  <si>
    <t>rev_gi|354465124|ref|XP_003495030.1|</t>
  </si>
  <si>
    <t>VTTDDTKNEIK; SSLWLR; QNM1ANFILEEAK{1=15.9949}</t>
  </si>
  <si>
    <t>PREDICTED: LOW QUALITY PROTEIN: titin-like [Cricetulus griseus]</t>
  </si>
  <si>
    <t>gi|354477732|ref|XP_003501073.1|</t>
  </si>
  <si>
    <t>YRLVC1HENTVSLEVSNLELEDTANYTC2K{1=57.0215;2=57.0215}; WLKDDVELASGPKC1F{1=57.0215}; VSSVSAESC1VLSWTEPK{1=57.0215}; VSNLEEGK; VPEAPKEVVPEK; VLVAVTKKEEPPR; TALSTIAVATAKAKEQETVLR; SEWEEVTNTAVER; RDKAGQR; Q1TC2PPSIELKEFM3EVEEGTDVNIVAK{1=-17.0265;2=57.0215;3=15.9949}; PEAPPAKVPEAPK; NRFGIGPPAETIQR; NEEAIFDSSK; LPGESAR; LLLQAAPQFHPGYPLK; KM1VISEEKM2FFASHTEEEVSVTVPEVHK{1=15.9949;2=15.9949}; KEEAPPTK; ITIENVPK; IELSVDMKSLLTVK; GRPTPKSSWEFDGK; GRPEPDITWSK; GDKELVSGGSC1YITK{1=57.0215}; FLHDGQEYTLLLIEAFPEDAAVYTC1EAKNDYGVATTSASLSVEVPEVVSPD{1=57.0215}; EEVETHEEEYIVEEEEEYVHKEEYVHEEEYIHEEEYVHEEEYVHEEEYIHEEEEYIHEEEELTAEEEVVPVVPVK; DVTRSSVFLSWSKPIYDGGC1EIQGYIVEK{1=57.0215}; DVKLEDAGEVQLTAKDFK; DTGQYVLTLKNVAGTKTM1AVN{1=15.9949}; DGIEIERK; C1NLPEKLQK{1=57.0215}; AGSTFTIDVPISGRPAPK</t>
  </si>
  <si>
    <t>TITIN_MOUSE</t>
  </si>
  <si>
    <t>A2ASS6</t>
  </si>
  <si>
    <t>Titin (EC 2.7.11.1) (Connectin)</t>
  </si>
  <si>
    <t>rev_gi|354502597|ref|XP_003513370.1|</t>
  </si>
  <si>
    <t>QIN1GC2GAAILLPPTGHK{1=0.984016;2=57.0215}</t>
  </si>
  <si>
    <t>rev_gi|354498910|ref|XP_003511555.1|</t>
  </si>
  <si>
    <t>PSGVGEKTR; MRYVIR; IEQILFTDPK; ASKMMATFTIIETR</t>
  </si>
  <si>
    <t>rev_gi|354473290|ref|XP_003498869.1|</t>
  </si>
  <si>
    <t>NLTDLAEQAAILAPEAK; LGNELREIKAVLEM1R{1=15.9949}; FNPHYEVEKDGIK</t>
  </si>
  <si>
    <t>rev_gi|354474300|ref|XP_003499369.1|</t>
  </si>
  <si>
    <t>TGDSETC1RGR{1=57.0215}; SSSASQQNADTDQQC1YQLWTK{1=57.0215}; LM1IDLELPQNQLENVK{1=15.9949}; ALQSNIWC1TFTK{1=57.0215}</t>
  </si>
  <si>
    <t>PREDICTED: low-density lipoprotein receptor-related protein 2-like [Cricetulus griseus]</t>
  </si>
  <si>
    <t>gi|354467110|ref|XP_003496014.1|</t>
  </si>
  <si>
    <t>VKTDGSNR; TAAYNC1DNHTEFSC2K{1=57.0215;2=57.0215}; NLYWTDGGLKSVSVM1KLADK{1=15.9949}; AYVC1DHDNDC2EDNSDEHNC3TYDTC4GGHHFTC5SNGQC6INQNWVC7DGEDDC8QDSGDEDGC9ESNQRYHTC10YPREWHC11{1=57.0215;2=57.0215;3=57.0215;4=57.0215;5=57.0215;6=57.0215;7=57.0215;8=57.0215;9=57.0215;10=57.0215;11=57.0215}</t>
  </si>
  <si>
    <t>LRP2_RAT</t>
  </si>
  <si>
    <t>P98158</t>
  </si>
  <si>
    <t>Low-density lipoprotein receptor-related protein 2 (LRP-2) (Glycoprotein 330) (gp330) (Megalin)</t>
  </si>
  <si>
    <t>PREDICTED: transmembrane protein C9orf144B homolog [Cricetulus griseus]</t>
  </si>
  <si>
    <t>gi|354485745|ref|XP_003505042.1|</t>
  </si>
  <si>
    <t>1DGDQEPEEGPVHGTPEGSSQHSHSFHPEDPC2PPSPQNTPELEFPDPPPEVFM3EREPELDT{1=144.106;2=57.0215;3=15.9949}</t>
  </si>
  <si>
    <t>S31D1_HUMAN</t>
  </si>
  <si>
    <t>Q6ZQQ2</t>
  </si>
  <si>
    <t>Spermatogenesis-associated protein 31D1 (Protein FAM75D1)</t>
  </si>
  <si>
    <t>rev_gi|354484645|ref|XP_003504497.1|</t>
  </si>
  <si>
    <t>VSAVALEKEK; QFLLLVC1DM2IRM3ILHPPK{1=57.0215;2=15.9949;3=15.9949}; NTM1M2ELLPC3SESFDDIR{1=15.9949;2=15.9949;3=57.0215}</t>
  </si>
  <si>
    <t>DYH8_MOUSE</t>
  </si>
  <si>
    <t>Q91XQ0</t>
  </si>
  <si>
    <t>Dynein heavy chain 8, axonemal (Axonemal beta dynein heavy chain 8) (Ciliary dynein heavy chain 8)</t>
  </si>
  <si>
    <t>PREDICTED: ryanodine receptor 2-like [Cricetulus griseus]</t>
  </si>
  <si>
    <t>gi|354486288|ref|XP_003505313.1|</t>
  </si>
  <si>
    <t>LMAEIIELAESGIR; LLHGHMDEC1LTVPSGEHGEEQRRTVHYEG{1=57.0215}; LAVFSQPIINKVK; AAM1VLFLDRV{1=15.9949}</t>
  </si>
  <si>
    <t>RYR2_MOUSE</t>
  </si>
  <si>
    <t>E9Q401</t>
  </si>
  <si>
    <t>Ryanodine receptor 2 (RYR-2) (RyR2) (Cardiac muscle ryanodine receptor) (Cardiac muscle ryanodine receptor-calcium release channel) (Type 2 ryanodine receptor)</t>
  </si>
  <si>
    <t>rev_gi|354477732|ref|XP_003501073.1|</t>
  </si>
  <si>
    <t>VTTGAKVVLGEILKVDLEVSPPVLK; VTGPVEAPEGPGGANC1ALVR{1=57.0215}; VNAAQFDVGGTQDLR; TVDSAVISWGK; TM1TVPVKNVR{1=15.9949}; SWVATPTPR; SSGASVVGWTGKRTDQK; REPEPEAFEVEVNVKC1R{1=57.0215}; RAATEELENGDKSWVIDPIPK; NLEC1SLYLPQGKVVTVEEELTK{1=57.0215}; M1ERVSSAAEM2ESTRK{1=15.9949;2=15.9949}; LTVRQGDSISM1QTSLVKIEAHTK{1=15.9949}; LDTLTKK; KVQSSIHM1GM2QDTTK{1=15.9949;2=15.9949}; KTEEPVK; KPIEPVKAPPAEK; KNIASQVAELEKIFHPK; KEM1C2RSWENTGVLQK{1=15.9949;2=57.0215}; KEFVAQEKEYVAEK; FWKFNPTDK; FHMKC1TATPR{1=57.0215}; FFYEC1GETLGTVK{1=57.0215}; EKSATGLNNVATISYLGTDSRR; ATRVEC1SYEAEDNLLC2K{1=57.0215;2=57.0215}; APEVEVK</t>
  </si>
  <si>
    <t>PREDICTED: histone-lysine N-methyltransferase MLL5-like [Cricetulus griseus]</t>
  </si>
  <si>
    <t>gi|354480219|ref|XP_003502305.1|</t>
  </si>
  <si>
    <t>M1EAILQAFARLEKR{1=15.9949}</t>
  </si>
  <si>
    <t>KMT2E_MOUSE</t>
  </si>
  <si>
    <t>Q3UG20</t>
  </si>
  <si>
    <t>Histone-lysine N-methyltransferase 2E (Lysine N-methyltransferase 2E) (EC 2.1.1.43) (Myeloid/lymphoid or mixed-lineage leukemia protein 5 homolog)</t>
  </si>
  <si>
    <t>PREDICTED: plexin-D1-like, partial [Cricetulus griseus]</t>
  </si>
  <si>
    <t>gi|354490518|ref|XP_003507404.1|</t>
  </si>
  <si>
    <t>ISLN1ESM2QVVSR{1=0.984016;2=15.9949}</t>
  </si>
  <si>
    <t>PLXD1_MOUSE</t>
  </si>
  <si>
    <t>Q3UH93</t>
  </si>
  <si>
    <t>Plexin-D1</t>
  </si>
  <si>
    <t>PREDICTED: Fanconi anemia group M protein homolog, partial [Cricetulus griseus]</t>
  </si>
  <si>
    <t>gi|354503753|ref|XP_003513945.1|</t>
  </si>
  <si>
    <t>1WFPSGKVVFMAPTKPLVTQQMEAC2FHVMGIPQSHM3AEMT{1=144.106;2=57.0215;3=15.9949}</t>
  </si>
  <si>
    <t>FANCM_MOUSE</t>
  </si>
  <si>
    <t>Q8BGE5</t>
  </si>
  <si>
    <t>Fanconi anemia group M protein homolog (Protein FACM) (EC 3.6.4.13) (ATP-dependent RNA helicase FANCM)</t>
  </si>
  <si>
    <t>rev_gi|354481182|ref|XP_003502781.1|</t>
  </si>
  <si>
    <t>rev_gi|354481186|ref|XP_003502783.1|</t>
  </si>
  <si>
    <t>PREDICTED: inositol 1,4,5-trisphosphate receptor type 1 isoform 2 [Cricetulus griseus]</t>
  </si>
  <si>
    <t>gi|354473102|ref|XP_003498775.1|</t>
  </si>
  <si>
    <t>VETGEN1C2TSPAPK{1=0.984016;2=57.0215}</t>
  </si>
  <si>
    <t>PREDICTED: inositol 1,4,5-trisphosphate receptor type 1 isoform 3 [Cricetulus griseus]</t>
  </si>
  <si>
    <t>gi|354473104|ref|XP_003498776.1|</t>
  </si>
  <si>
    <t>PREDICTED: inositol 1,4,5-trisphosphate receptor type 1 isoform 4 [Cricetulus griseus]</t>
  </si>
  <si>
    <t>gi|354473106|ref|XP_003498777.1|</t>
  </si>
  <si>
    <t>Closest homolog</t>
  </si>
  <si>
    <t>BLAST results for ST1 Baycin-Hizal et al., 2012</t>
  </si>
  <si>
    <t>Accession Number</t>
  </si>
  <si>
    <t>Entry Name</t>
  </si>
  <si>
    <t>Aac Length</t>
  </si>
  <si>
    <t>Supplementary Table 1 from Baycin-Hizal et al. (2012)</t>
  </si>
  <si>
    <t>N-linked GlcNAc</t>
  </si>
  <si>
    <t>O-linked GalNAc</t>
  </si>
  <si>
    <t>Seq. Analysis</t>
  </si>
  <si>
    <t>Similarity</t>
  </si>
  <si>
    <t>Probable</t>
  </si>
  <si>
    <t>Confirmed</t>
  </si>
  <si>
    <t>Curated</t>
  </si>
  <si>
    <t>Weighted N-Glycosylation</t>
  </si>
  <si>
    <t>+++</t>
  </si>
  <si>
    <t>++</t>
  </si>
  <si>
    <t>+</t>
  </si>
  <si>
    <t>-</t>
  </si>
  <si>
    <t>--</t>
  </si>
  <si>
    <t>---</t>
  </si>
  <si>
    <t>+++ &amp; ++</t>
  </si>
  <si>
    <t>Not Reported</t>
  </si>
  <si>
    <t>Glycosylation Reported in UniProt</t>
  </si>
  <si>
    <t>NetNGlyc 1.0 (Gupta et al., 2004) on UniPRot reported glycoproteins</t>
  </si>
  <si>
    <t>+++ &amp; ++ Weighted</t>
  </si>
  <si>
    <t>Closest homologous reviewed protein from UniProtKB (Obtained through Protein BLAST on O-GalNAc from Yang et al. 2015)</t>
  </si>
  <si>
    <t>Not Found</t>
  </si>
  <si>
    <t>CALU_BOVIN</t>
  </si>
  <si>
    <t>Q3T0K1</t>
  </si>
  <si>
    <t>Calumenin</t>
  </si>
  <si>
    <t>CLUS_RAT</t>
  </si>
  <si>
    <t>P05371</t>
  </si>
  <si>
    <t>Clusterin (Dimeric acid glycoprotein) (DAG) (Sulfated glycoprotein 2) (SGP-2) (Testosterone repressed prostate message 2) (TRPM-2) [Cleaved into: Clusterin beta chain; Clusterin alpha chain]</t>
  </si>
  <si>
    <t>CATZ_MOUSE</t>
  </si>
  <si>
    <t>Q9WUU7</t>
  </si>
  <si>
    <t>Cathepsin Z (EC 3.4.18.1)</t>
  </si>
  <si>
    <t>PP1A_CANFA</t>
  </si>
  <si>
    <t>Q8WMS6</t>
  </si>
  <si>
    <t>VDAC1_MOUSE</t>
  </si>
  <si>
    <t>Q60932</t>
  </si>
  <si>
    <t>Voltage-dependent anion-selective channel protein 1 (VDAC-1) (mVDAC1) (Outer mitochondrial membrane protein porin 1) (Plasmalemmal porin) (Voltage-dependent anion-selective channel protein 5) (VDAC-5) (mVDAC5)</t>
  </si>
  <si>
    <t>CCL2_RAT</t>
  </si>
  <si>
    <t>P14844</t>
  </si>
  <si>
    <t>C-C motif chemokine 2 (Immediate-early serum-responsive protein JE) (Monocyte chemoattractant protein 1) (Monocyte chemotactic protein 1) (MCP-1) (Small-inducible cytokine A2)</t>
  </si>
  <si>
    <t>FSTL1_RAT</t>
  </si>
  <si>
    <t>Q62632</t>
  </si>
  <si>
    <t>ADA10_MOUSE</t>
  </si>
  <si>
    <t>O35598</t>
  </si>
  <si>
    <t>Disintegrin and metalloproteinase domain-containing protein 10 (ADAM 10) (EC 3.4.24.81) (Kuzbanian protein homolog) (Mammalian disintegrin-metalloprotease) (CD antigen CD156c)</t>
  </si>
  <si>
    <t>GLU2B_BOVIN</t>
  </si>
  <si>
    <t>Q28034</t>
  </si>
  <si>
    <t>Glucosidase 2 subunit beta (80K-H protein) (Glucosidase II subunit beta) (Protein kinase C substrate 60.1 kDa protein heavy chain) (PKCSH) (Vacuolar system-associated protein 60) (VASAP-60)</t>
  </si>
  <si>
    <t>SDC4_RAT</t>
  </si>
  <si>
    <t>P34901</t>
  </si>
  <si>
    <t>CD44_CRIGR</t>
  </si>
  <si>
    <t>P20944</t>
  </si>
  <si>
    <t>CD44 antigen (Extracellular matrix receptor III) (ECMR-III) (GP90 lymphocyte homing/adhesion receptor) (HUTCH-I) (Hermes antigen) (Hyaluronate receptor) (Phagocytic glycoprotein 1) (PGP-1) (Phagocytic glycoprotein I) (PGP-I) (CD antigen CD44)</t>
  </si>
  <si>
    <t>NUCB2_RAT</t>
  </si>
  <si>
    <t>Q9JI85</t>
  </si>
  <si>
    <t>COCA1_MOUSE</t>
  </si>
  <si>
    <t>Q60847</t>
  </si>
  <si>
    <t>Collagen alpha-1(XII) chain</t>
  </si>
  <si>
    <t>CATD_MOUSE</t>
  </si>
  <si>
    <t>P18242</t>
  </si>
  <si>
    <t>Cathepsin D (EC 3.4.23.5)</t>
  </si>
  <si>
    <t>SSA27_HUMAN</t>
  </si>
  <si>
    <t>O60232</t>
  </si>
  <si>
    <t>Sjoegren syndrome/scleroderma autoantigen 1 (Autoantigen p27)</t>
  </si>
  <si>
    <t>NPC2_BOVIN</t>
  </si>
  <si>
    <t>P79345</t>
  </si>
  <si>
    <t>Epididymal secretory protein E1 (EPV20) (Niemann Pick type C2 protein homolog)</t>
  </si>
  <si>
    <t>GILT_RAT</t>
  </si>
  <si>
    <t>Q499T2</t>
  </si>
  <si>
    <t>Gamma-interferon-inducible lysosomal thiol reductase (EC 1.8.-.-) (Interferon gamma inducible protein 30)</t>
  </si>
  <si>
    <t>P4HA1_HUMAN</t>
  </si>
  <si>
    <t>P13674</t>
  </si>
  <si>
    <t>SRC8_MOUSE</t>
  </si>
  <si>
    <t>Q60598</t>
  </si>
  <si>
    <t>Src substrate cortactin</t>
  </si>
  <si>
    <t>SHSA5_MOUSE</t>
  </si>
  <si>
    <t>Q9D7I0</t>
  </si>
  <si>
    <t>SRRT_MOUSE</t>
  </si>
  <si>
    <t>Q99MR6</t>
  </si>
  <si>
    <t>Serrate RNA effector molecule homolog (Arsenite-resistance protein 2)</t>
  </si>
  <si>
    <t>APLP2_RAT</t>
  </si>
  <si>
    <t>P15943</t>
  </si>
  <si>
    <t>Amyloid-like protein 2 (APLP-2) (Sperm membrane protein YWK-II)</t>
  </si>
  <si>
    <t>TMED2_CRIGR</t>
  </si>
  <si>
    <t>P49020</t>
  </si>
  <si>
    <t>Transmembrane emp24 domain-containing protein 2 (COPI-coated vesicle membrane protein p24) (p24 family protein beta-1) (p24beta1) (Fragment)</t>
  </si>
  <si>
    <t>CNPY3_PIG</t>
  </si>
  <si>
    <t>A5GFQ5</t>
  </si>
  <si>
    <t>Protein canopy homolog 3 (Trinucleotide repeat-containing gene 5 protein)</t>
  </si>
  <si>
    <t>SYMC_HUMAN</t>
  </si>
  <si>
    <t>P56192</t>
  </si>
  <si>
    <t>TWSG1_MOUSE</t>
  </si>
  <si>
    <t>Q9EP52</t>
  </si>
  <si>
    <t>CSTN1_RAT</t>
  </si>
  <si>
    <t>Q6Q0N0</t>
  </si>
  <si>
    <t>MAP1B_MOUSE</t>
  </si>
  <si>
    <t>P14873</t>
  </si>
  <si>
    <t>Microtubule-associated protein 1B (MAP-1B) (MAP1(X)) (MAP1.2) [Cleaved into: MAP1B heavy chain; MAP1 light chain LC1]</t>
  </si>
  <si>
    <t>ATX2L_HUMAN</t>
  </si>
  <si>
    <t>Q8WWM7</t>
  </si>
  <si>
    <t>Ataxin-2-like protein (Ataxin-2 domain protein) (Ataxin-2-related protein)</t>
  </si>
  <si>
    <t>MFGM_RAT</t>
  </si>
  <si>
    <t>P70490</t>
  </si>
  <si>
    <t>Lactadherin (MFGM) (Milk fat globule-EGF factor 8) (MFG-E8) (O-acetyl GD3 ganglioside synthase) (AGS) (SED1)</t>
  </si>
  <si>
    <t>RISC_MOUSE</t>
  </si>
  <si>
    <t>Q920A5</t>
  </si>
  <si>
    <t>MA2A1_MOUSE</t>
  </si>
  <si>
    <t>P27046</t>
  </si>
  <si>
    <t>DAG1_MOUSE</t>
  </si>
  <si>
    <t>Q62165</t>
  </si>
  <si>
    <t>U2AF2_HUMAN</t>
  </si>
  <si>
    <t>P26368</t>
  </si>
  <si>
    <t>Splicing factor U2AF 65 kDa subunit (U2 auxiliary factor 65 kDa subunit) (hU2AF(65)) (hU2AF65) (U2 snRNP auxiliary factor large subunit)</t>
  </si>
  <si>
    <t>DNS2A_MOUSE</t>
  </si>
  <si>
    <t>P56542</t>
  </si>
  <si>
    <t>CTGF_PIG</t>
  </si>
  <si>
    <t>O19113</t>
  </si>
  <si>
    <t>Connective tissue growth factor (CCN family member 2)</t>
  </si>
  <si>
    <t>GLO2_MOUSE</t>
  </si>
  <si>
    <t>Q99KB8</t>
  </si>
  <si>
    <t>Hydroxyacylglutathione hydrolase, mitochondrial (EC 3.1.2.6) (Glyoxalase II) (Glx II)</t>
  </si>
  <si>
    <t>TMED7_RAT</t>
  </si>
  <si>
    <t>D3ZTX0</t>
  </si>
  <si>
    <t>GOLI4_HUMAN</t>
  </si>
  <si>
    <t>O00461</t>
  </si>
  <si>
    <t>Golgi integral membrane protein 4 (Golgi integral membrane protein, cis) (GIMPc) (Golgi phosphoprotein 4) (Golgi-localized phosphoprotein of 130 kDa) (Golgi phosphoprotein of 130 kDa)</t>
  </si>
  <si>
    <t>SRC_RAT</t>
  </si>
  <si>
    <t>Q9WUD9</t>
  </si>
  <si>
    <t>VAS1_MOUSE</t>
  </si>
  <si>
    <t>Q9R1Q9</t>
  </si>
  <si>
    <t>V-type proton ATPase subunit S1 (V-ATPase subunit S1) (Protein C7-1) (V-ATPase Ac45 subunit) (V-ATPase S1 accessory protein) (Vacuolar proton pump subunit S1)</t>
  </si>
  <si>
    <t>ERAP1_RAT</t>
  </si>
  <si>
    <t>Q9JJ22</t>
  </si>
  <si>
    <t>Endoplasmic reticulum aminopeptidase 1 (EC 3.4.11.-) (ARTS-1) (Adipocyte-derived leucine aminopeptidase) (A-LAP) (Aminopeptidase PILS) (Puromycin-insensitive leucyl-specific aminopeptidase) (PILS-AP)</t>
  </si>
  <si>
    <t>UBP4_RAT</t>
  </si>
  <si>
    <t>B2GUZ1</t>
  </si>
  <si>
    <t>Ubiquitin carboxyl-terminal hydrolase 4 (EC 3.4.19.12) (Deubiquitinating enzyme 4) (Ubiquitin thioesterase 4) (Ubiquitin-specific-processing protease 4)</t>
  </si>
  <si>
    <t>PDIA5_MOUSE</t>
  </si>
  <si>
    <t>Q921X9</t>
  </si>
  <si>
    <t>Protein disulfide-isomerase A5 (EC 5.3.4.1) (Protein disulfide isomerase-related protein)</t>
  </si>
  <si>
    <t>NDUB8_MOUSE</t>
  </si>
  <si>
    <t>Q9D6J5</t>
  </si>
  <si>
    <t>GOGA5_MOUSE</t>
  </si>
  <si>
    <t>Q9QYE6</t>
  </si>
  <si>
    <t>Golgin subfamily A member 5 (Golgin-84) (Protein Ret-II) (Protein Sumiko)</t>
  </si>
  <si>
    <t>CCD47_MACFA</t>
  </si>
  <si>
    <t>P0C204</t>
  </si>
  <si>
    <t>GIT1_HUMAN</t>
  </si>
  <si>
    <t>Q9Y2X7</t>
  </si>
  <si>
    <t>ARF GTPase-activating protein GIT1 (ARF GAP GIT1) (Cool-associated and tyrosine-phosphorylated protein 1) (CAT-1) (CAT1) (G protein-coupled receptor kinase-interactor 1) (GRK-interacting protein 1)</t>
  </si>
  <si>
    <t>SIA4A_HUMAN</t>
  </si>
  <si>
    <t>Q11201</t>
  </si>
  <si>
    <t>CMP-N-acetylneuraminate-beta-galactosamide-alpha-2,3-sialyltransferase 1 (Alpha 2,3-ST 1) (Beta-galactoside alpha-2,3-sialyltransferase 1) (EC 2.4.99.4) (Gal-NAc6S) (Gal-beta-1,3-GalNAc-alpha-2,3-sialyltransferase) (SIATFL) (ST3Gal I) (ST3GalI) (ST3GalA.1) (ST3O) (Sialyltransferase 4A) (SIAT4-A)</t>
  </si>
  <si>
    <t>TPSN_CANFA</t>
  </si>
  <si>
    <t>Q5TJE4</t>
  </si>
  <si>
    <t>Tapasin (TPN) (TPSN) (TAP-binding protein)</t>
  </si>
  <si>
    <t>FUT11_RAT</t>
  </si>
  <si>
    <t>Q68FV3</t>
  </si>
  <si>
    <t>HINT2_MOUSE</t>
  </si>
  <si>
    <t>Q9D0S9</t>
  </si>
  <si>
    <t>Histidine triad nucleotide-binding protein 2, mitochondrial (HINT-2) (EC 3.-.-.-) (HINT-3)</t>
  </si>
  <si>
    <t>NEK9_MOUSE</t>
  </si>
  <si>
    <t>Q8K1R7</t>
  </si>
  <si>
    <t>Serine/threonine-protein kinase Nek9 (EC 2.7.11.1) (Nercc1 kinase) (Never in mitosis A-related kinase 9) (NimA-related protein kinase 9)</t>
  </si>
  <si>
    <t>PELP1_HUMAN</t>
  </si>
  <si>
    <t>Q8IZL8</t>
  </si>
  <si>
    <t>Proline-, glutamic acid- and leucine-rich protein 1 (Modulator of non-genomic activity of estrogen receptor) (Transcription factor HMX3)</t>
  </si>
  <si>
    <t>STIM1_RAT</t>
  </si>
  <si>
    <t>P84903</t>
  </si>
  <si>
    <t>MINK1_MOUSE</t>
  </si>
  <si>
    <t>Q9JM52</t>
  </si>
  <si>
    <t>MACF1_MOUSE</t>
  </si>
  <si>
    <t>Q9QXZ0</t>
  </si>
  <si>
    <t>SIL1_RAT</t>
  </si>
  <si>
    <t>Q6P6S4</t>
  </si>
  <si>
    <t>ITPR3_RAT</t>
  </si>
  <si>
    <t>Q63269</t>
  </si>
  <si>
    <t>SCF_RAT</t>
  </si>
  <si>
    <t>P21581</t>
  </si>
  <si>
    <t>Kit ligand (Hematopoietic growth factor KL) (Mast cell growth factor) (MGF) (Stem cell factor) (SCF) (c-Kit ligand) [Cleaved into: Soluble KIT ligand (sKITLG)]</t>
  </si>
  <si>
    <t>MA1B1_MOUSE</t>
  </si>
  <si>
    <t>A2AJ15</t>
  </si>
  <si>
    <t>Endoplasmic reticulum mannosyl-oligosaccharide 1,2-alpha-mannosidase (EC 3.2.1.113) (ER alpha-1,2-mannosidase) (ER mannosidase 1) (ERMan1) (Man9GlcNAc2-specific-processing alpha-mannosidase) (Mannosidase alpha class 1B member 1)</t>
  </si>
  <si>
    <t>LRC8D_MOUSE</t>
  </si>
  <si>
    <t>Q8BGR2</t>
  </si>
  <si>
    <t>MAN1_HUMAN</t>
  </si>
  <si>
    <t>Q9Y2U8</t>
  </si>
  <si>
    <t>CDKL2_MOUSE</t>
  </si>
  <si>
    <t>Q9QUK0</t>
  </si>
  <si>
    <t>Cyclin-dependent kinase-like 2 (EC 2.7.11.22) (Serine/threonine-protein kinase KKIAMRE)</t>
  </si>
  <si>
    <t>ATP7A_MOUSE</t>
  </si>
  <si>
    <t>Q64430</t>
  </si>
  <si>
    <t>Copper-transporting ATPase 1 (EC 3.6.3.54) (Copper pump 1) (Menkes disease-associated protein homolog)</t>
  </si>
  <si>
    <t>PTPRA_MOUSE</t>
  </si>
  <si>
    <t>P18052</t>
  </si>
  <si>
    <t>Receptor-type tyrosine-protein phosphatase alpha (Protein-tyrosine phosphatase alpha) (R-PTP-alpha) (EC 3.1.3.48) (LCA-related phosphatase) (PTPTY-28)</t>
  </si>
  <si>
    <t>SIA10_RAT</t>
  </si>
  <si>
    <t>P61943</t>
  </si>
  <si>
    <t>TSK_MOUSE</t>
  </si>
  <si>
    <t>Q8CBR6</t>
  </si>
  <si>
    <t>Tsukushin (Tsukushi) (Leucine-rich repeat-containing protein 54)</t>
  </si>
  <si>
    <t>IL6RB_MOUSE</t>
  </si>
  <si>
    <t>Q00560</t>
  </si>
  <si>
    <t>ADA15_MOUSE</t>
  </si>
  <si>
    <t>O88839</t>
  </si>
  <si>
    <t>Disintegrin and metalloproteinase domain-containing protein 15 (ADAM 15) (EC 3.4.24.-) (AD56) (Metalloprotease RGD disintegrin protein) (Metalloproteinase-like, disintegrin-like, and cysteine-rich protein 15) (MDC-15) (Metargidin)</t>
  </si>
  <si>
    <t>PTPRG_HUMAN</t>
  </si>
  <si>
    <t>P23470</t>
  </si>
  <si>
    <t>NXPE1_RABIT</t>
  </si>
  <si>
    <t>Q05004</t>
  </si>
  <si>
    <t>NXPE family member 1 (Brush border protein AdRab-A) (Protein FAM55A)</t>
  </si>
  <si>
    <t>Weighted Sites
(O-GalNAc)</t>
  </si>
  <si>
    <t>Weighted
O-Glycosylation</t>
  </si>
  <si>
    <t>O-GalNAc Sites
from Yang et al. (2015)</t>
  </si>
  <si>
    <t>O-GalNAc glycosite frequency</t>
  </si>
  <si>
    <t>Closest homolog2</t>
  </si>
  <si>
    <t>Entry Name3</t>
  </si>
  <si>
    <t>Accession Number4</t>
  </si>
  <si>
    <t>Aac Length5</t>
  </si>
  <si>
    <t xml:space="preserve"> % identity6</t>
  </si>
  <si>
    <t xml:space="preserve"> % positives7</t>
  </si>
  <si>
    <t xml:space="preserve"> alignment length8</t>
  </si>
  <si>
    <t xml:space="preserve"> bit score9</t>
  </si>
  <si>
    <t>Entry name</t>
  </si>
  <si>
    <t>Length</t>
  </si>
  <si>
    <t>Mass</t>
  </si>
  <si>
    <t>MW</t>
  </si>
  <si>
    <t>Weighted MW</t>
  </si>
  <si>
    <t>Molecular Weight</t>
  </si>
  <si>
    <t>m/z</t>
  </si>
  <si>
    <t>Assignment</t>
  </si>
  <si>
    <t>Peak Area</t>
  </si>
  <si>
    <t>Relative Peak Area</t>
  </si>
  <si>
    <t>Glc</t>
  </si>
  <si>
    <t>GlcNAc</t>
  </si>
  <si>
    <t>Man</t>
  </si>
  <si>
    <t>Gal</t>
  </si>
  <si>
    <t>Fuc</t>
  </si>
  <si>
    <t>Neu5Ac</t>
  </si>
  <si>
    <t>Neu5Gc</t>
  </si>
  <si>
    <t>From North et al. (2010) J Biol Chem 285(8):5759-5775</t>
  </si>
  <si>
    <t>GalNAc</t>
  </si>
  <si>
    <t>Reported Relative Abundance</t>
  </si>
  <si>
    <t>Normalised Relative Abundance</t>
  </si>
  <si>
    <t>From Nakano et al. (2009) Glycobiology 19(2):135-143</t>
  </si>
  <si>
    <t>Avg. Prot MW (g/mol)</t>
  </si>
  <si>
    <t>Weighted avg. Aac MW</t>
  </si>
  <si>
    <t>In agreement with Harrison et al. (2003) Nucleic Acids Res 31(3):1033-1037</t>
  </si>
  <si>
    <t>In agreement with Brocchieri &amp; Karlin. (2005) Nucleic Acids Res 33(10):3390-3400; Tiessen et al. (2012) BMC Res Notes 5:5-85</t>
  </si>
  <si>
    <t>Very close to 110Da, as obtained with random distribution of Aac in protein as used extensively Meng et al. 2002 J Immunol Methods 264(1-2):29– 35</t>
  </si>
  <si>
    <r>
      <t xml:space="preserve">Dry cell weight (pg/cell)
</t>
    </r>
    <r>
      <rPr>
        <sz val="11"/>
        <color theme="1"/>
        <rFont val="Calibri"/>
        <family val="2"/>
        <scheme val="minor"/>
      </rPr>
      <t>Carinhas et al. (2013) Biotechnol Bioeng 110(12):3244-3257</t>
    </r>
  </si>
  <si>
    <t>Nucleotide sugar stoichiometric coefficients</t>
  </si>
  <si>
    <t>N-linked HCP</t>
  </si>
  <si>
    <t>O-GalNAc HCP</t>
  </si>
  <si>
    <t>HCP Total</t>
  </si>
  <si>
    <t>N-linked mAb</t>
  </si>
  <si>
    <t>UDP-GlcNAc</t>
  </si>
  <si>
    <t>----</t>
  </si>
  <si>
    <t>GDP-Man</t>
  </si>
  <si>
    <t>UDP-Glc</t>
  </si>
  <si>
    <t>UDP-Gal</t>
  </si>
  <si>
    <t>GDP-Fuc</t>
  </si>
  <si>
    <t>CMP-Neu5Ac</t>
  </si>
  <si>
    <t>CMP-Neu5Gc</t>
  </si>
  <si>
    <t>UDP-GalNAc</t>
  </si>
  <si>
    <r>
      <t>(nmol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/10</t>
    </r>
    <r>
      <rPr>
        <vertAlign val="super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cells)</t>
    </r>
  </si>
  <si>
    <r>
      <t>(nmol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/mg</t>
    </r>
    <r>
      <rPr>
        <vertAlign val="subscript"/>
        <sz val="11"/>
        <color theme="1"/>
        <rFont val="Calibri"/>
        <family val="2"/>
        <scheme val="minor"/>
      </rPr>
      <t>mAb</t>
    </r>
    <r>
      <rPr>
        <sz val="11"/>
        <color theme="1"/>
        <rFont val="Calibri"/>
        <family val="2"/>
        <scheme val="minor"/>
      </rPr>
      <t>)</t>
    </r>
  </si>
  <si>
    <r>
      <t>nmol</t>
    </r>
    <r>
      <rPr>
        <b/>
        <vertAlign val="subscript"/>
        <sz val="11"/>
        <color theme="1"/>
        <rFont val="Calibri"/>
        <family val="2"/>
        <scheme val="minor"/>
      </rPr>
      <t>protein</t>
    </r>
    <r>
      <rPr>
        <b/>
        <sz val="11"/>
        <color theme="1"/>
        <rFont val="Calibri"/>
        <family val="2"/>
        <scheme val="minor"/>
      </rPr>
      <t>/10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cells</t>
    </r>
  </si>
  <si>
    <r>
      <t>nmol</t>
    </r>
    <r>
      <rPr>
        <b/>
        <vertAlign val="subscript"/>
        <sz val="11"/>
        <color theme="1"/>
        <rFont val="Calibri"/>
        <family val="2"/>
        <scheme val="minor"/>
      </rPr>
      <t>N-glycans</t>
    </r>
    <r>
      <rPr>
        <b/>
        <sz val="11"/>
        <color theme="1"/>
        <rFont val="Calibri"/>
        <family val="2"/>
        <scheme val="minor"/>
      </rPr>
      <t>/mg</t>
    </r>
    <r>
      <rPr>
        <b/>
        <vertAlign val="subscript"/>
        <sz val="11"/>
        <color theme="1"/>
        <rFont val="Calibri"/>
        <family val="2"/>
        <scheme val="minor"/>
      </rPr>
      <t>mAb</t>
    </r>
  </si>
  <si>
    <r>
      <t>N-glycans per protein (mol</t>
    </r>
    <r>
      <rPr>
        <b/>
        <vertAlign val="subscript"/>
        <sz val="11"/>
        <color theme="1"/>
        <rFont val="Calibri"/>
        <family val="2"/>
        <scheme val="minor"/>
      </rPr>
      <t>N-glycan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protein</t>
    </r>
    <r>
      <rPr>
        <b/>
        <sz val="11"/>
        <color theme="1"/>
        <rFont val="Calibri"/>
        <family val="2"/>
        <scheme val="minor"/>
      </rPr>
      <t>)</t>
    </r>
  </si>
  <si>
    <r>
      <t>O-glycans per protein (mol</t>
    </r>
    <r>
      <rPr>
        <b/>
        <vertAlign val="subscript"/>
        <sz val="11"/>
        <color theme="1"/>
        <rFont val="Calibri"/>
        <family val="2"/>
        <scheme val="minor"/>
      </rPr>
      <t>O-glycan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protein</t>
    </r>
    <r>
      <rPr>
        <b/>
        <sz val="11"/>
        <color theme="1"/>
        <rFont val="Calibri"/>
        <family val="2"/>
        <scheme val="minor"/>
      </rPr>
      <t>)</t>
    </r>
  </si>
  <si>
    <r>
      <t>O-glycans per amino acid in protein (mol</t>
    </r>
    <r>
      <rPr>
        <b/>
        <vertAlign val="subscript"/>
        <sz val="11"/>
        <color theme="1"/>
        <rFont val="Calibri"/>
        <family val="2"/>
        <scheme val="minor"/>
      </rPr>
      <t>O-glycan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aac</t>
    </r>
    <r>
      <rPr>
        <b/>
        <sz val="11"/>
        <color theme="1"/>
        <rFont val="Calibri"/>
        <family val="2"/>
        <scheme val="minor"/>
      </rPr>
      <t>)</t>
    </r>
  </si>
  <si>
    <r>
      <t>N-glycans per amino acid in protein (mol</t>
    </r>
    <r>
      <rPr>
        <b/>
        <vertAlign val="subscript"/>
        <sz val="11"/>
        <color theme="1"/>
        <rFont val="Calibri"/>
        <family val="2"/>
        <scheme val="minor"/>
      </rPr>
      <t>N-glycan</t>
    </r>
    <r>
      <rPr>
        <b/>
        <sz val="11"/>
        <color theme="1"/>
        <rFont val="Calibri"/>
        <family val="2"/>
        <scheme val="minor"/>
      </rPr>
      <t>/mol</t>
    </r>
    <r>
      <rPr>
        <b/>
        <vertAlign val="subscript"/>
        <sz val="11"/>
        <color theme="1"/>
        <rFont val="Calibri"/>
        <family val="2"/>
        <scheme val="minor"/>
      </rPr>
      <t>aac</t>
    </r>
    <r>
      <rPr>
        <b/>
        <sz val="11"/>
        <color theme="1"/>
        <rFont val="Calibri"/>
        <family val="2"/>
        <scheme val="minor"/>
      </rPr>
      <t>)</t>
    </r>
  </si>
  <si>
    <t>Doolan et al. (2013) J Biotechnol Vol 166(3) p.105</t>
  </si>
  <si>
    <t>u (h^-1)</t>
  </si>
  <si>
    <t>qp (pcd)</t>
  </si>
  <si>
    <t>O-Linked HCP</t>
  </si>
  <si>
    <t>(pmol_i/10^6  cells/h)</t>
  </si>
  <si>
    <t>(nmol_i/10^6  cells)</t>
  </si>
  <si>
    <t>(nmol_i/mg_mAb)</t>
  </si>
  <si>
    <t>Sialic acids</t>
  </si>
  <si>
    <t>Chustainow et al. (2009) B&amp;B Vol 102(4) p.1182</t>
  </si>
  <si>
    <t>Kantardjieff et al. (2010) J Biotechnol Vol 145 p.143</t>
  </si>
  <si>
    <t>(%)</t>
  </si>
  <si>
    <t>Stoichiometric coefficients (ST7)</t>
  </si>
  <si>
    <t>B</t>
  </si>
  <si>
    <t>C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V</t>
  </si>
  <si>
    <t>W</t>
  </si>
  <si>
    <t>X</t>
  </si>
  <si>
    <t>Y</t>
  </si>
  <si>
    <t>Z</t>
  </si>
  <si>
    <t>Ala</t>
  </si>
  <si>
    <t>Cys</t>
  </si>
  <si>
    <t>Asp</t>
  </si>
  <si>
    <t>Glu</t>
  </si>
  <si>
    <t>Phe</t>
  </si>
  <si>
    <t>Gly</t>
  </si>
  <si>
    <t>His</t>
  </si>
  <si>
    <t>Ile</t>
  </si>
  <si>
    <t>Lys</t>
  </si>
  <si>
    <t>Leu</t>
  </si>
  <si>
    <t>Met</t>
  </si>
  <si>
    <t>Asn</t>
  </si>
  <si>
    <t>Pro</t>
  </si>
  <si>
    <t>Gln</t>
  </si>
  <si>
    <t>Arg</t>
  </si>
  <si>
    <t>Ser</t>
  </si>
  <si>
    <t>Thr</t>
  </si>
  <si>
    <t>Val</t>
  </si>
  <si>
    <t>Trp</t>
  </si>
  <si>
    <t>Tyr</t>
  </si>
  <si>
    <t>Sec</t>
  </si>
  <si>
    <t>Other</t>
  </si>
  <si>
    <t>Sequence</t>
  </si>
  <si>
    <t>A</t>
  </si>
  <si>
    <t>D</t>
  </si>
  <si>
    <t>NSAF (%)</t>
  </si>
  <si>
    <t>MDDDIAALVVDNGSGMCKAGFAGDDAPRAVFPSIVGRPRHQGVMVGMGQKDSYVGDEAQSKRGILTLKYPIEHGIVTNWDDMEKIWHHTFYNELRVAPEEHPVLLTEAPLNPKANREKMTQIMFETFNTPAMYVAIQAVLSLYASGRTTGIVMDSGDGVTHTVPIYEGYALPHAILRLDLAGRDLTDYLMKILTERGYSFTTTAEREIVRDIKEKLCYVALDFEQEMATAASSSSLEKSYELPDGQVITIGNERFRCPEALFQPSFLGMESCGIHETTFNSIMKCDVDIRKDLYANTVLSGGTTMYPGIADRMQKEITALAPSTMKIKIIAPPERKYSVWIGGSILASLSTFQEMWISKQEYDESGPSIVHRKCF</t>
  </si>
  <si>
    <t>MEEEIAALVIDNGSGMCKAGFAGDDAPRAVFPSIVGRPRHQGVMVGMGQKDSYVGDEAQSKRGILTLKYPIEHGIVTNWDDMEKIWHHTFYNELRVAPEEHPVLLTEAPLNPKANREKMTQIMFETFNTPAMYVAIQAVLSLYASGRTTGIVMDSGDGVTHTVPIYEGYALPHAILRLDLAGRDLTDYLMKILTERGYSFTTTAEREIVRDIKEKLCYVALDFEQEMATAASSSSLEKSYELPDGQVITIGNERFRCPEALFQPSFLGMESCGIHETTFNSIMKCDVDIRKDLYANTVLSGGTTMYPGIADRMQKEITALAPSTMKIKIIAPPERKYSVWIGGSILASLSTFQQMWISKQEYDESGPSIVHRKCF</t>
  </si>
  <si>
    <t>MGKEKTHINIVVIGHVDSGKSTTTGHLIYKCGGIDKRTIEKFEKEAAEMGKGSFKYAWVLDKLKAERERGITIDISLWKFETSKYYVTIIDAPGHRDFIKNMITGTSQADCAVLIVAAGVGEFEAGISKNGQTREHALLAYTLGVKQLIVGVNKMDSTEPPYSQKRYEEIVKEVSTYIKKIGYNPDTVAFVPISGWNGDNMLEPSANMPWFKGWKVTRKDGSASGTTLLEALDCILPPTRPTDKPLRLPLQDVYKIGGIGTVPVGRVETGVLKPGMVVTFAPVNVTTEVKSVEMHHEALSEALPGDNVGFNVKNVSVKDVRRGNVAGDSKNDPPMEAAGFTAQVIILNHPGQISAGYAPVLDCHTAHIACKFAELKEKIDRRSGKKLEDGPKFLKSGDAAIVDMVPGKPMCVESFSDYPPLGRFAVRDMRQTVAVGVIKAVDKKAAGAGKVTKSAQKAQKAK</t>
  </si>
  <si>
    <t>MVKVGVNGFGRIGRLVTRAAFTSGKVEVVAINDPFIDLNYMVYMFQYDSTHGKFKGTVKAENGKLVINGKAITIFQERDPANIKWGDAGAEYVVESTGVFTTMEKAGAHLKGGAKRVIISAPSADAPMFVMGVNQDKYDNSLKIVSNASCTTNCLAPLAKVIHDNFGIVEGLMTTVHAITATQKTVDGPSGKLWRDGRGAAQNIIPASTGAAKAVGKVIPELNGKLTGMAFRVPTPNVSVVDLTCRLEKPAKYEDIKKVVKQASEGPLKGILGYTEDQVVSCDFNSDSHSSTFDAGAGIALNDNFVKLISWYDNEFGYSNRVVDLMAYMASKE</t>
  </si>
  <si>
    <t>MSGRGKGGKGLGKGGAKRHRKVLRDNIQGITKPAIRRLARRGGVKRISGLIYEETRGVLKVFLENVIRDAVTYTEHAKRKTVTAMDVVYALKRQGRTLYGFGG</t>
  </si>
  <si>
    <t>MREIVHIQAGQCGNQIGAKFWEVISDEHGIDPTGTYHGDSDLQLDRISVYYNEATGGKYVPRAILVDLEPGTMDSVRSGPFGQIFRPDNFVFGQSGAGNNWAKGHYTEGAELVDSVLDVVRKEAESCDCLQGFQLTHSLGGGTGSGMGTLLISKIREEYPDRIMNTFSVVPSPKVSDTVVEPYNATLSVHQLVENTDETYCIDNEALYDICFRTLKLTTPTYGDLNHLVSATMSGVTTCLRFPGQLNADLRKLAVNMVPFPRLHFFMPGFAPLTSRGSQQYRALTVPELTQQVFDAKNMMAACDPRHGRYLTVAAVFRGRMSMKEVDEQMLNVQNKNSSYFVEWIPNNVKTAVCDIPPRGLKMAVTFIGNSTAIQELFKRISEQFTAMFRRKAFLHWYTGEGMDEMEFTEAESNMNDLVSEYQQYQDATAEEEEDFGEEAEEEA</t>
  </si>
  <si>
    <t>MVNPTVFFDISADGEPLGRVSFELFADKVPKTAENFRALSTGEKGFGYKGSSFHRIIPGFMCQGGDFTRHNGTGGRSIYGEKFEDENFILKHTGPGILSMANAGPNTNGSQFFICTAKTEWLDGKHVVFGKVKEGMNIVEAMERFGSRNGKTSKKITISDCGQL</t>
  </si>
  <si>
    <t>MPEPAKSAPAPKKGSKKAVTKAQKKDGKKRKRSRKESYSVYVYKVLKQVHPDTGISSKAMGIMNSFVNDIFERIAGEASRLAHYNKRSTITSREIQTAVRLLLPGELAKHAVSEGTKAVTKYTSSK</t>
  </si>
  <si>
    <t>MRECISIHVGQAGVQIGNACWELYCLEHGIQPDGQMPSDKTIGGGDDSFNTFFSETGAGKHVPRAVFVDLEPTVIDEVRTGTYRQLFHPEQLITGKEDAANNYARGHYTIGKEIIDLVLDRIRKLADQCTGLQGFLVFHSFGGGTGSGFTSLLMERLSVDYGKKSKLEFSIYPAPQVSTAVVEPYNSILTTHTTLEHSDCAFMVDNEAIYDICRRNLDIERPTYTNLNRLISQIVSSITASLRFDGALNVDLTEFQTNLVPYPRIHFPLATYAPVISAEKAYHEQLSVAEITNACFEPANQMVKCDPRHGKYMACCLLYRGDVVPKDVNAAIATIKTKRSIQFVDWCPTGFKVGINYQPPTVVPGGDLAKVQRAVCMLSNTTAIAEAWARLDHKFDLMYAKRAFVHWYVGEGMEEGEFSEAREDMAALEKDYEEVGVDSVEGEGEEEGEEY</t>
  </si>
  <si>
    <t>MGKEKTHINIVVIGHVDSGKSTTTGHLIYKCGGIDKRTIEKFEKEAAEMGKGSFKYAWVLDKLKAERERGITIDISLWKFETTKYYITIIDAPGHRDFIKNMITGTSQADCAVLIVAAGVGEFEAGISKNGQTREHALLAYTLGVKQLIVGVNKMDSTEPAYSEKRYDEIVKEVSAYIKKIGYNPATVPFVPISGWHGDNMLEPSPNMPWFKGWKVERKEGNASGVSLLEALDTILPPTRPTDKPLRLPLQDVYKIGGIGTVPVGRVETGILRPGMVVTFAPVNITTEVKSVEMHHEALSEALPGDNVGFNVKNVSVKDIRRGNVCGDSKSDPPQEAAQFTSQVIILNHPGQISAGYSPVIDCHTAHIACKFAELKEKIDRRSGKKLEDNPKSLKSGDAAIVEMVPGKPMCVESFSQYPPLGRFAVRDMRQTVAVGVIKNVEKKSGGAGKVTKSAQKAQKAGK</t>
  </si>
  <si>
    <t>MRECISIHVGQAGVQIGNACWELYCLEHGIQPDGQMPSDKTIGGGDDSFNTFFSETGAGKHVPRAVFVDLEPTVIDEVRTGTYRQLFHPEQLITGKEDAANNYARGHYTIGKEIIDLVLDRIRKLADQCTGLQGFLVFHSFGGGTGSGFTSLLMERLSVDYGKKSKLEFSIYPAPQVSTAVVEPYNSILTTHTTLEHSDCAFMVDNEAIYDICRRNLDIERPTYTNLNRLISQIVSSITASLRFDGALNVDLTEFQTNLVPYPRIHFPLATYAPVISAEKAYHEQLTVAEITNACFEPANQMVKCDPRHGKYMACCLLYRGDVVPKDVNAAIATIKTKRTIQFVDWCPTGFKVGINYQPPTVVPGGDLAKVQRAVCMLSNTTAIAEAWARLDHKFDLMYAKRAFVHWYVGEGMEEGEFSEAREDMAALEKDYEEVGADSAEGDDEGEEY</t>
  </si>
  <si>
    <t>MSKGPAVGIDLGTTYSCVGVFQHGKVEIIANDQGNRTTPSYVAFTDTERLIGDAAKNQVAMNPTNTVFDAKRLIGRRFDDAVVQSDMKHWPFMVVNDAGRPKVQVEYKGEAKSFYPEEVSSMVLTKMKEIAEAYLGKTVTNAVVTVPAYFNDSQRQATKDAGTIAGLNVLRIINEPTAAAIAYGLDKKVGAERNVLIFDLGGGTFDVSILTIEDGIFEVKSTAGDTHLGGEDFDNRMVNHFIAEFKRNDKKDISENKRAVRRLRTACERAKRTLSSSTQASIEIDSLYEGIDFYTSITRARFEELNADLFRGTLDPVEKALRDAKLDKSQIHDIVLVGGSTRIPKIQKLLQDFFNGKELNKSINPDEAVAYGAAVQAAILSGDKSENVQDLLLLDVTPLSLGIETAGGVMTVLIKRNTTIPTKQTQTFTTYSDNQPGVLIQVYEGERAMTKDNNLLGKFELTGIPPAPRGVPQIEVTFDIDANGILNVSAVDKSTGKENKITITNDKGRLSKEDIERMVQEAEKYKAEDEKQRDKVSSKNSLESYAFNMKATVEDEKLQGKINDEDKQKILDKCNEIISWLDKNQTAEKEEFEHQQKELEKVCNPIITKLYQSAGGMPGGMPGGFPGGGAPPSGGASSGPTIEEVD</t>
  </si>
  <si>
    <t>MSTRSVSSSSYRRMFGGSGTSSRPSSNRSYVTTSTRTYSLGSALRPSTSRSLYSSSPGGAYVTRSSAVRLRSSMPGVRLLQDSVDFSLADAINTEFKNTRTNEKVELQELNDRFANYIDKVRFLEQQNKILLAELEQLKGQGKSRLGDLYEEEMRELRRQVDQLTNDKARVEVERDNLAEDIMRLREKLQEEMLQREEAESTLQSFRQDVDNASLARLDLERKVESLQEEIAFLKKLHDEEIQELQAQIQEQHVQIDVDVSKPDLTAALRDVRQQYESVAAKNLQEAEEWYKSKFADLSEAANRNNDALRQAKQESNEYRRQVQSLTCEVDALKGTNESLERQMREMEENFALEAANYQDTIGRLQDEIQNMKEEMARHLREYQDLLNVKMALDIEIATYRKLLEGEESRISLPLPNFSSLNLRETNLESLPLVDTHSKRTLLIKTVETRDGQVINETSQHHDDLE</t>
  </si>
  <si>
    <t>MPEEVHHGEEEVETFAFQAEIAQLMSLIINTFYSNKEIFLRELISNASDALDKIRYESLTDPSKLDSGKELKIDIIPNPQERTLTLVDTGIGMTKADLVNNLGTIAKSGTKAFMEALQAGADISMIGQFGVGFYSAYLVAEKVVVITKHNDDEQYAWESSAGGSFTVRADHGEPIGRGTKVILHLKEDQTEYLEERRVKEVVKKHSQFIGYPITLYLEKEREKEISDDEAEEEKGEKEEEDKDDEEKPKIEDVGSDEEDDSGKDKKKKTKKIKEKYIDQEELNKTKPIWTRNPDDITQEEYGEFYKSLTNDWEDHLAVKHFSVEGQLEFRALLFIPRRAPFDLFENKKKKNNIKLYVRRVFIMDSCDELIPEYLNFIRGVVDSEDLPLNISREMLQQSKILKVIRKNIVKKCLELFSELAEDKENYKKFYEAFSKNLKLGIHEDSTNRRRLSELLRYHTSQSGDEMTSLSEYVSRMKETQKSIYYITGESKEQVANSAFVERVRKRGFEVVYMTEPIDEYCVQQLKEFDGKSLVSVTKEGLELPEDEEEKKKMEESKAKFENLCKLMKEILDKKVEKVTISNRLVSSPCCIVTSTYGWTANMERIMKAQALRDNSTMGYMMAKKHLEINPDHPIVETLRQKAEADKNDKAVKDLVVLLFETALLSSGFSLEDPQTHSNRIYRMIKLGLGIDEDEVTAEEPSAAVPDEIPPLEGDEDASRMEEVD</t>
  </si>
  <si>
    <t>MSILRIHAREIFDSRGNPTVEVDLYTAKGLFRAAVPSGASTGIYEALELRDNDKTRFMGKGVSQAVEHINKTIAPALVSKKVNVVEQEKIDKLMIEMDGTENKSKFGANAILGVSLAVCKAGAVEKGVPLYRHIADLAGNPEVILPVPAFNVINGGSHAGNKLAMQEFMILPVGASSFREAMRIGAEVYHNLKNVIKEKYGKDATNVGDEGGFAPNILENKEALELLKTAIAKAGYTDQVVIGMDVAASEFYRSGKYDLDFKSPDDPSRYITPDQLADLYKSFVQNYPVVSIEDPFDQDDWGAWQKFTASAGIQVVGDDLTVTNPKRIAKAASEKSCNCLLLKVNQIGSVTESLQACKLAQSNGWGVMVSHRSGETEDTFIADLVVGLCTGQIKTGAPCRSERLAKYNQILRIEEELGSKAKFAGRSFRNPLAK</t>
  </si>
  <si>
    <t>MADDLDFETGDAGASATFPMQCSALRKNGFVVLKGRPCKIVEMSTSKTGKHGHAKVHLVGIDIFTGKKYEDICPSTHNMDVPNIKRNDFQLIGIQDGYLSLLQDSGEVREDLRLPEGDLGKEIEQKYDCGEEILITVLSAMTEEAAVAIKAMAK</t>
  </si>
  <si>
    <t>MASGVAVSDGVIKVFNDMKVRKSSTPEEVKKRKKAVLFCLSEDKKNIILEEGKEILVGDVGQTVDDPYTTFVKMLPDKDCRYALYDATYETKESKKEDLVFIFWAPESAPLKSKMIYASSKDAIKKKLTGIKHELQANCYEEVKDRCTLAEKLGGSAVISLEGKPL</t>
  </si>
  <si>
    <t>MREIVHIQAGQCGNQIGAKFWEVISDEHGIDPTGSYHGDSDLQLERINVYYNEATGNKYVPRAILVDLEPGTMDSVRSGPFGQIFRPDNFVFGQSGAGNNWAKGHYTEGAELVDSVLDVVRKESESCDCLQGFQLTHSLGGGTGSGMGTLLISKIREEYPDRIMNTFSVMPSPKVSDTVVEPYNATLSVHQLVENTDETYCIDNEALYDICFRTLKLTTPTYGDLNHLVSATMSGVTTCLRFPGQLNADLRKLAVNMVPFPRLHFFMPGFAPLTSRGSQQYRALTVPELTQQMFDSKNMMAACDPRHGRYLTVAAIFRGRMSMKEVDEQMLNVQNKNSSYFVEWIPNNVKTAVCDIPPRGLKMSATFIGNSTAIQELFKRISEQFTAMFRRKAFLHWYTGEGMDEMEFTEAESNMNDLVSEYQQYQDATADEQGEFEEEEGEDEA</t>
  </si>
  <si>
    <t>MPKPHSEAGTAFIQTQQLHAAMADTFLEHMCRLDIDSAPITARNTGIICTIGPASRSVEMLKEMIKSGMNVARLNFSHGTHEYHAETIKNVREATESFASDPILYRPVAVALDTKGPEIRTGLIKGSGTAEVELKKGATLKITLDNAYMEKCDENILWLDYKNICKVVEVGSKIYVDDGLISLQVKEKGADFLVTEVENGGSLGSKKGVNLPGAAVDLPAVSEKDIQDLKFGVEQDVDMVFASFIRKAADVHEVRKVLGEKGKNIKIISKIENHEGVRRFDEILEASDGIMVARGDLGIEIPAEKVFLAQKMMIGRCNRAGKPVICATQMLESMIKKPRPTRAEGSDVANAVLDGADCIMLSGETAKGDYPLEAVRMQHLIAREAEAAIYHLQLFEELRRLAPITSDPTEAAAVGAVEASFKCCSGAIIVLTKSGRSAHQVARYRPRAPIIAVTRNPQTARQAHLYRGIFPVLCKDAVLNAWAEDVDLRVNLAMDVGKARGFFKKGDVVIVLTGWRPGSGFTNTMRVVPVP</t>
  </si>
  <si>
    <t>MREIVHLQAGQCGNQIGAKFWEVISDEHGIDPTGTYHGDSDLQLERINVYYNEATGGKYVPRAVLVDLEPGTMDSVRSGPFGQIFRPDNFVFGQSGAGNNWAKGHYTEGAELVDSVLDVVRKEAESCDCLQGFQLTHSLGGGTGSGMGTLLISKIREEYPDRIMNTFSVVPSPKVSDTVVEPYNATLSVHQLVENTDETYCIDNEALYDICFRTLKLTTPTYGDLNHLVSATMSGVTTCLRFPGQLNADLRKLAVNMVPFPRLHFFMPGFAPLTSRGSQQYRALTVPELTQQMFDAKNMMAACDPRHGRYLTVAAVFRGRMSMKEVDEQMLNVQNKNSSYFVEWIPNNVKTAVCDIPPRGLKMSATFIGNSTAIQELFKRISEQFTAMFRRKAFLHWYTGEGMDEMEFTEAESNMNDLVSEYQQYQDATAEEEGEFEEEAEEEVA</t>
  </si>
  <si>
    <t>MSGRGKQGGKARAKAKSRSSRAGLQFPVGRVHRLLRKGNYAERVGAGAPVYMAAVLEYLTAEILELAGNAARDNKKTRIIPRHLQLAIRNDEELNKLLGKVTIAQGGVLPNIQAVLLPKKTESHHKAKGK</t>
  </si>
  <si>
    <t>MRECISVHVGQAGVQMGNACWELYCLEHGIQPDGQMPSDKTIGGGDDSFTTFFCETGAGKHVPRAVFVDLEPTVIDEIRNGPYRQLFHPEQLITGKEDAANNYARGHYTIGKEIIDPVLDRIRKLSDQCTGLQGFLVFHSFGGGTGSGFTSLLMERLSVDYGKKSKLEFSIYPAPQVSTAVVEPYNSILTTHTTLEHSDCAFMVDNEAIYDICRRNLDIERPTYTNLNRLISQIVSSITASLRFDGALNVDLTEFQTNLVPYPRIHFPLATYAPVISAEKAYHEQLSVAEITNACFEPANQMVKCDPRHGKYMACCLLYRGDVVPKDVNAAIAAIKTKRSIQFVDWCPTGFKVGINYQPPTVVPGGDLAKVQRAVCMLSNTTAIAEAWARLDHKFDLMYAKRAFVHWYVGEGMEEGEFSEAREDMAALEKDYEEVGIDSYEDEDEGEE</t>
  </si>
  <si>
    <t>MSGRGKQGGKARAKAKSRSSRAGLQFPVGRVHRLLRKGNYAERVGAGAPVYLAAVLEYLTAEILELAGNAARDNKKTRIIPRHLQLAVRNDEELNKLLGGVTIAQGGVLPNIQAVLLPKKTESHKPGKNK</t>
  </si>
  <si>
    <t>MVNFTVDQIRAIMDKKANIRNMSVIAHVDHGKSTLTDSLVCKAGIIASARAGETRFTDTRKDEQERCITIKSTAISLFYELSENDLNFIKQSKDGSGFLINLIDSPGHVDFSSEVTAALRVTDGALVVVDCVSGVCVQTETVLRQAIAERIKPVLMMNKMDRALLELQLEPEELYQTFQRIVENVNVIISTYGEGESGPMGNIMIDPVLGTVGFGSGLHGWAFTLKQFAEMYVAKFAAKGEGQLGAAERAKKVEDMMKKLWGDRYFDPANGKFSKSANSPDGKKLPRTFCQLILDPIFKVFDAIMNFRKEETAKLIEKLDIKLDSEDKDKEGKPLLKAVMRRWLPAGDALLQMITIHLPSPVTAQKYRCELLYEGPPDDEAAMGIKSCDPKGPLMMYISKMVPTSDKGRFYAFGRVFSGVVSTGLKVRIMGPNYTPGKKEDLYLKPIQRTILMMGRYVEPIEDVPCGNIVGLVGVDQFLVKTGTITTFEHAHNMRVMKFSVSPVVRVAVEAKNPADLPKLVEGLKRLAKSDPMVQCIIEESGEHIIAGAGELHLEICLKDLEEDHACIPIKKSDPVVSYRETVSEESNVLCLSKSPNKHNRLYMKARPFPDGLAEDIDKGEVSARQELKARARYLAEKYEWDVAEARKIWCFGPDGTGPNILTDITKGVQYLNEIKDSVVAGFQWATKEGALCEENMRGVRFDVHDVTLHADAIHRGGGQIIPTARRCLYASVLTAQPRLMEPIYLVEIQCPEQVVGGIYGVLNRKRGHVFEESQVAGTPMFVVKAYLPVNESFGFTADLRSNTGGQAFPQCVFDHWQILPGDPFDNSSRPSQVVAETRKRKGLKEGIPALDNFLDKL</t>
  </si>
  <si>
    <t>MLRLPTVLRQMRPVSRALAPHLTRAYAKDVKFGADARALMLQGVDLLADAVAVTMGPKGRTVIIEQSWGSPKVTKDGVTVAKAIDLKDKYKNIGAKLVQDVANNTNEEAGDGTTTATVLARSIAKEGFEKISKGANPVEIRRGVMLAVDAVIAELKKQSKPVTTPEEIAQVATISANGDKDIGNIISDAMKKVGRKGVITVKDGKTLNDELEIIEGMKFDRGYISPYFINTSKGQKCEFQDAYVLLSEKKISSVQSIVPALEIANAHRKPLVIIAEDVDGEALSTLVLNRLKVGLQVVAVKAPGFGDNRKNQLKDMAIATGGAVFGEEGLNLNLEDVQAHDLGKVGEVIVTKDDAMLLKGKGEKAQIEKRIQEITEQLEITTSEYEKEKLNERLAKLSDGVAVLKVGGTSDVEVNEKKDRVTDALNATRAAVEEGIVLGGGCALLRCIPALDSLKPSNEDQKIGIEIIKRALKIPAMTIAKNAGVEGSLIVEKILQSSSEIGYDAMLGDFVNMVEKGIIDPTKVVRTALLDAAGVASLLTTAEAVVTEIPKEEKDPGMGAMGGMGGGMGGGMF</t>
  </si>
  <si>
    <t>MATLKDQLIYNLLKEEQTPQNKITVVGVGAVGMACAISILMKDLADELALVDVIEDKLKGEMMDLQHGSLFLRTPKIVSGKDYNVTANSKLVIITAGARQQEGESRLNLVQRNVNIFKFIIPNVVKYSPNCKLLIVSNPVDILTYVAWKISGFPKNRVIGSGCNLDSARFRYLMGERLGVHPLSCHGWVLGEHGDSSVPVWSGMNVAGVSLKTLHPDLGTDKDKEQWKEVHKQVVESAYEVIKLKGYTSWAIGLSVADLAESIMKNLRRVHPVSTMIKGLYGIKDDVFLSVPCILGQNGISDLVKVTLTSEEEARLKKSADTLWGIQKELQF</t>
  </si>
  <si>
    <t>GTRLNGAKGKIDAKVHSPSGAVEECHVSELEPDKYAVRFIPHENGIHTIDVKFNGSHVVGSPFKVRVGEPGQAGNPALVSAYGAGLEGGTTGIQSEFFINTTRAGPGTLSVTIEGPSKVKMDCQETPEGYKVMYTPMAPGNYLIGVKYGGPNHIVGSPFKAKVTGQRLVGPGSTNETSSILVESVTRSSTETCYSAIPKASSDASKVTSKGAGLSKAFVGQKSSFLVDCSKAGSNMLLIGVHGPTTPCEEVSMKHVGSQQYNVTYVVKERGEYVLAVKWGEEHIPGSPFHVTVP</t>
  </si>
  <si>
    <t>MREIVHLQAGQCGNQIGAKFWEVISDEHGIDPTGTYHGDSDLQLERINVYYNEATGGNYVPRAVLVDLEPGTMDSVRSGPFGQIFRPDNFVFGQSGAGNNWAKGHYTEGAELVDAVLDVVRKEAESCDCLQGFQLTHSLGGGTGSGMGTLLISKIREEFPDRIMNTFSVVPSPKVSDTVVEPYNATLSVHQLVENTDETYCIDNEALYDICFRTLKLTTPTYGDLNHLVSATMSGVTTCLRFPGQLNADLRKLAVNMVPFPRLHFFMPGFAPLTSRGSQQYRALTVPELTQQMFDAKNMMAACDPRHGRYLTVAAVFRGRMSMKEVDEQMLSVQSKNSSYFVEWIPNNVKTAVCDIPPRGLKMAATFIGNSTAIQELFKRISEQFTAMFRRKAFLHWYTGEGMDEMEFTEAESNMNDLVSEYQQYQDATAEEGEFEEEAEEEVA</t>
  </si>
  <si>
    <t>MREIVHIQAGQCGNQIGAKFWEVISDEHGIDPSGNYVGDSDLQLERISVYYNEASSHKYVPRAILVDLEPGTMDSVRSGAFGHLFRPDNFIFGQSGAGNNWAKGHYTEGAELVDSVLDVVRKECENCDCLQGFQLTHSLGGGTGSGMGTLLISKVREEYPDRIMNTFSVVPSPKVSDTVVEPYNATLSIHQLVENTDETYCIDNEALYDICFRTLKLATPTYGDLNHLVSATMSGVTTSLRFPGQLNADLRKLAVNMVPFPRLHFFMPGFAPLTARGSQQYRALTVPELTQQMFDAKNMMAACDPRHGRYLTVATVFRGRMSMKEVDEQMLAIQSKNSSYFVEWIPNNVKVAVCDIPPRGLKMSSTFIGNSTAIQELFKRISEQFTAMFRRKAFLHWYTGEGMDEMEFTEAESNMNDLVSEYQQYQDATAEEEGEMYEDDDEESEAQGPK</t>
  </si>
  <si>
    <t>MANRGPAYGLSREVQQKIEKQYDADLEQILIQWITTQCRKDVGRPQPGRENFQNWLKDGTVLCELINALYPEGQAPVKKIQASTMAFKQMEQISQFLQAAERYGINTTDIFQTVDLWEGKNMACVQRTLMNLGGLAVARDDGLFSGDPNWFPKKSKENPRNFSDNQLQEGKNVIGLQMGTNRGASQAGMTGYGMPRQIL</t>
  </si>
  <si>
    <t>MPHPYPALTPEQKKELSDIAHRIVAPGKGILAADESTGSIAKRLQSIGTENTEENRRFYRQLLLTADDRVNPCIGGVILFHETLYQKADDGRPFPQVIKSKGGVVGIKVDKGVVPLAGTNGETTTQGLDGLSERCAQYKKDGADFAKWRCVLKIGEHTPSALAIMENANVLARYASICQQNGIVPIVEPEILPDGDHDLKRCQYVTEKVLAAVYKALSDHHVYLEGTLLKPNMVTPGHACTQKFSNEEIAMATVTALRRTVPPAVTGVTFLSGGQSEEEASINLNAINKCPLLKPWALTFSYGRALQASALKAWGGKKENLKAAQEEYIKRALANSLACQGKYTPSGQSGAAASESLFISNHAY</t>
  </si>
  <si>
    <t>MSKSESPKEPEQLRKLFIGGLSFETTDESLRSHFEQWGTLTDCVVMRDPNTKRSRGFGFVTYATVEEVDAAMNARPHKVDGRVVEPKRAVSREDSQRPGAHLTVKKIFVGGIKEDTEEHHLRDYFEQYGKIEVIEIMTDRGSGKKRGFAFVTFDDHDSVDKIVIQKYHTVNGHNCEVRKALSKQEMASASSSQRGRSGSGNFGGGRGGGFGGNDNFGRGGNFSGRGGFGGSRGGGGYGGSGDGYNGFGNDGSNFGGGGSYNDFGNYNNQSSNFGPMKGGNFGGRSSGPYGGGGQYFAKPRNQGGYGGSSSSSSYGSGRRF</t>
  </si>
  <si>
    <t>MRECISVHVGQAGVQIGNACWELFCLEHGIQADGTFGTQASKINDDDSFTTFFSETGNGKHVPRAVMVDLEPTVVDEVRAGTYRQLFHPEQLITGKEDAANNYARGHYTVGKESIDLVLDRIRKLTDACSGLQGFLIFHSFGGGTGSGFTSLLMERLSLDYGKKSKLEFAIYPAPQVSTAVVEPYNSILTTHTTLEHSDCAFMVDNEAIYDICRRNLDIERPTYTNLNRLISQIVSSITASLRFDGALNVDLTEFQTNLVPYPRIHFPLVTYAPIISAEKAYHEQLSVAEITSSCFEPNSQMVKCDPRHGKYMACCMLYRGDVVPKDVNVAIAAIKTKRTIQFVDWCPTGFKVGINYQPPTVVPGGDLAKVQRAVCMLSNTTAIAEAWARLDHKFDLMYAKRAFVHWYVGEGMEEGEFSEAREDLAALEKDYEEVGTDSFEEENEGEEF</t>
  </si>
  <si>
    <t>MANLERTFIAIKPDGVQRGLVGEIIKRFEQKGFRLVAMKFLRASEEHLKQHYIDLKDRPFFPGLVKYMNSGPVVAMVWEGLNVVKTGRVMLGETNPADSKPGTIRGDFCIQVGRNIIHGSDSVKSAEKEISLWFKPEELVDYKSCAHDWVYE</t>
  </si>
  <si>
    <t>MARTKQTARKSTGGKAPRKQLATKAARKSAPATGGVKKPHRYRPGTVALREIRRYQKSTELLIRKLPFQRLVREIAQDFKTDLRFQSSAVMALQEASEAYLVGLFEDTNLCAIHAKRVTIMPKDIQLARRIRGERA</t>
  </si>
  <si>
    <t>MSASQDSRSRDNGPDGMEPEGVIESNWNEIVDSFDDMNLSESLLRGIYAYGFEKPSAIQQRAILPCIKGYDVIAQAQSGTGKTATFAISILQQIELDLKATQALVLAPTRELAQQIQKVVMALGDYMGASCHACIGGTNVRAEVQKLQMEAPHIIVGTPGRVFDMLNRRYLSPKYIKMFVLDEADEMLSRGFKDQIYDIFQKLNSNTQVVLLSATMPSDVLEVTKKFMRDPIRILVKKEELTLEGIRQFYINVEREEWKLDTLCDLYETLTITQAVIFINTRRKVDWLTEKMHARDFTVSAMHGDMDQKERDVIMREFRSGSSRVLITTDLLARGIDVQQVSLVINYDLPTNRENYIHRIGRGGRFGRKGVAINMVTEEDKRTLRDIETFYNTSIEEMPLNVADLI</t>
  </si>
  <si>
    <t>MPEETQTQDQPMEEEEVETFAFQAEIAQLMSLIINTFYSNKEIFLRELISNSSDALDKIRYESLTDPSKLDSGKELHINIIPNKQDRTLTIVDTGIGMTKADLINNLGTIAKSGTKAFMEALQAGADISMIGQFGVGFYTAYLVAEKVTVITKHNDDEQYAWESSAGGSFTVRTDTGEPMGRGTKVILHLKEDQTEYMEERRIKEIVKKHSQFIGYPITLFVEKERDKEVSDDEAEEKEDKEEEKEKEEKGIDDKPEIEDVGSDEEEEEKKDGDKKKKKKIKEKYIDQEELNKTKPIWTRNPDDITNEEYGEFYKSLTNDWEEHLAVKHFSVEGQLEFRALLFVPRRAPFDLFENRKKKNNIKLYVRRVFIMDNCEELFPEYLNFIRGVVDSEDLPLNISREILQQSKILKVIRKNLVRKCLELFHELAEDKENYKKFYEQFSKNIKLGIHEDSQNRKKLSELLRYYTSASGDEMVSLKDYCTRMKENQKHIYFITGETKDQVANSAFVERLRKHGLEVIYMIEPIDEYCVQQLKEFEGKTLVSVTKEGLELPEDEEEKKKQEEKKTKFENLCKIMKDILEKKVEKVVVSNRLVTSPCCIVTSTYGWTANMERIIKAQALRDNSTMGYMAAKKHLEINPDHSIIETLRQKAEADKNDKSVKDLVILLYETALLSSGFSLEDPQTHANRIYRMIKLGLGIDEDDPTVDDTSAAVTEEMPPLEGDDDTSRMEEVD</t>
  </si>
  <si>
    <t>MKFPMVAAALLLLCAVRAEEEDKKEDVGTVVGIDLGTTYSCVGVFKNGRVEIIANDQGNRITPSYVAFTPEGERLIGDAAKNQLTSNPENTVFDAKRLIGRTWNDPSVQQDIKFLPFKVVEKKTKPYIQVDIGGGQTKTFAPEEISAMVLTKMKETAEAYLGKKVTHAVVTVPAYFNDAQRQATKDAGTIAGLNVMRIINEPTAAAIAYGLDKREGEKNILVFDLGGGTFDVSLLTIDNGVFEVVATNGDTHLGGEDFDQRVMEHFIKLYKKKTGKDVRKDNRAVQKLRREVEKAKRALSSQHQARIEIESFFEGEDFSETLTRAKFEELNMDLFRSTMKPVQKVLEDSDLKKSDIDEIVLVGGSTRIPKIQQLVKEFFNGKEPSRGINPDEAVAYGAAVQAGVLSGDQDTGDLVLLDVCPLTLGIETVGGVMTKLIPRNTVVPTKKSQIFSTASDNQPTVTIKVYEGERPLTKDNHLLGTFDLTGIPPAPRGVPQIEVTFEIDVNGILRVTAEDKGTGNKNKITITNDQNRLTPEEIERMVNDAEKFAEEDKKLKERIDTRNELESYAYSLKNQIGDKEKLGGKLSSEDKETMEKAVEEKIEWLESHQDADIEDFKAKKKELEEIVQPIISKLYGSAGPPPTGEEDTSEKDEL</t>
  </si>
  <si>
    <t>MVKLAKAGKTHGEAKKMAPPPKEVEEDSEDEEMSEEEDDSSGEEVVIPQKKGKKATATPAKKVVVSQTKKVAVPTPAKKAAVTPGKKAAATPAKKAVTPAKAVATPGKKGATQAKALVATPGKKGAVTPAKGAKNGKNAKKEDSDEDEDDDDDEDDSDEDEEDEEEDEFEPPVVKGKQGKVAAAAPASEDEDEEEDEEEEEEDEEEEDDSEEEEAMEITPAKGKKAPAKVVPVKAKNVAEEDDDDEEEDEDEEEDEEEEEDEEEEEEEEEEEPVKPAPGKRKKEMTKQKEVPEAKKQKVEGSESTTPFNLFIGNLNPNKSVAELKVAISEPFAKNDLAVVDVRTGTNRKFGYVDFESAEDLEKALELTGLKVFGNEIKLEKPKGRDSKKVRAARTLLAKNLSFNITEDELKEVFEDALEIRLVSQDGKSKGIAYIEFKSEADAEKNLEEKQGAEIDGRSVSLYYTGEKGQRQERTGKNSTWSGESKTLVLSNLSYSATEETLQEVFEKATFIKVPQNQQGKSKGYAFIEFASFEDAKEALNSCNKMEIEGRTIRLELQGPRGSPNARSQPSKTLFVKGLSEDTTEETLKESFEGSVRARIVTDRETGSSKGFGFVDFNSEEDAKAAKEAMEDGEIDGNKVTLDWAKPKGEGGFGGRGGGRGGFGGRGGGRGGGRGGFGGRGRGGFGGRGGFRGGRGGGGGGGDFKPQGKKTKFE</t>
  </si>
  <si>
    <t>MSSGNAKIGYPAPNFKATAVMPDGQFRDICLSEYRGKYVVFFFYPLDFTFVCPTEIIAFSDRAEEFKKLNCQVIGASVDSHFCHLAWINTPKKQGGLGPMNIPLVSDPKRTIAQDYGVLKADEGISFRGLFIIDDKGILRQITINDLPVGRSVDEILRLVQAFQFTDKHGEVCPAGWKPGSDTIKPDVQKSKEYFSKQK</t>
  </si>
  <si>
    <t>MDKNELVQKAKLAEQAERYDDMAACMKSVTEQGAELSNEERNLLSVAYKNVVGARRSSWRVVSSIEQKTEGAEKKQQMAREYREKIETELRDICNDVLSLLEKFLIPNASQAESKVFYLKMKGDYYRYLAEVAAGDDKKGIVDQSQQAYQEAFEISKKEMQPTHPIRLGLALNFSVFYYEILNSPEKACSLAKTAFDEAIAELDTLSEESYKDSTLIMQLLRDNLTLWTSDTQGDEAEAGEGGEN</t>
  </si>
  <si>
    <t>MSLSNKLTLDKLDVKGKRVVMRVDFNVPMKNNQITNNQRIKAAVPSIKFCLDNGAKSVVLMSHLGRPDGVPMPDKYSLEPVAAELKSLLGKDVLFLKDCVGPEVENACANPAAGTVILLENLRFHVEEEGKGKDASGNKIKAEPAKIDAFRASLSKLGDVYVNDAFGTAHRAHSSMVGVNLPQKAGGFLMKKELNYFAKALESPERPFLAILGGAKVADKIQLINNMLDKVNEMIIGGGMAFTFLKVLNNMEIGTSLYDEEGAKIVKDLMAKAEKNGVKITLPVDFVTADKFDENAKTGQATVASGIPAGWMGLDCGTESSKKYAEAVARAKQIVWNGPVGVFEWEAFARGTKSLMDEVVKATSRGCITIIGGGDTATCCAKWNTEDKVSHVSTGGGASLELLEGKVLPGVDALSNV</t>
  </si>
  <si>
    <t>MCDFTEDQTAEFKEAFQLFDRTGDGKILYSQCGDVMRALGQNPTNAEVLKVLGNPKSDEMNVKVLDFEHFLPMLQTVAKNKDQGTYEDYVEGLRVFDKEGNGTVMGAEIRHVLVTLGEKMTEEEVEMLVAGHEDSNGCINYEELLRMVLNG</t>
  </si>
  <si>
    <t>MRYVASYLLAALGGNSSPSAKDIKKILDSVGIEADDDRLNKVISELNGKNIEDVIAQGVGKLASVPAGGAVAVSAAPGSAAPAAGSAPAAAEEKKDEKKEESEESDDDMGFGLFD</t>
  </si>
  <si>
    <t>MAEEGIAAGGVMDVNTALQEVLKTALIHDGLARGIREAAKALDKRQAHLCVLASNCDEPMYVKLVEALCAEHQINLIKVDDNKKLGEWVGLCKIDREGKPRKVVGCSCVVVKDYGKESQAKDVIEEYFKCKK</t>
  </si>
  <si>
    <t>MAVGKNKRLTKGGKKGAKKKVVDPFSKKDWYDVKAPAMFNIRNIGKTLVTRTQGTKIASDGLKGRVFEVSLADLQNDEVAFRKFKLITEDVQGKNCLTNFHGMDLTRDKMCSMVKKWQTMIEAHVDVKTTDGYLLRLFCVGFTKKRNNQIRKTSYAQHQQVRQIRKKMMEIMTREVQTNDLKEVVNKLIPDSIGKDIEKACQSIYPLHDVFVRKVKMLKKPKFELGKLMELHGEGGSSGKTTGDETGAKVERADGYEPPVQESV</t>
  </si>
  <si>
    <t>MAAGTLYTYPENWRAFKALIAAQYSGAQVRVLSAPPHFHFGQTNRTPEFLRKFPAGKVPAFEGDDGFCVFESNAIAYYVSNEELRGSTPEAAAQVVQWVSFADSDIVPPASTWVFPTLGIMHHNKQATENAKEEVKRILGLLDTHLKTRTFLVGERVTLADITVVCTLLWLYKQVLEPSFRQAFPNTNRWFLTCINQPQFRAILGEVKLCEKMAQFDAKKFAESQPKKDTPRKEKGSREEKQKPQAERKEEKKAAAPAPEEEMDECEQALAAEPKAKDPFAHLPKSTFVLDEFKRKYSNEDTLSVALPYFWEHFDKDGWSLWYAEYRFPEELTQTFMSCNLITGMFQRLDKLRKNAFASVILFGTNNSSSISGVWVFRGQELAFPLSPDWQVDYESYTWRKLDPGSEETQTLVREYFSWEGTFQHVGKAVNQGKIFK</t>
  </si>
  <si>
    <t>MEKTLETVPLERKKREKEQFRKLFIGGLSFETTEESLRNYYEQWGKLTDCVVMRDPASKRSRGFGFVTFSSMAEVDAAMAARPHSIDGRVVEPKRAVAREESGKPGAHVTVKKLFVGGIKEDTEEHHLRDYFEEYGKIDTIEIITDRQSGKKRGFGFVTFDDHDPVDKIVLQKYHTINGHNAEVRKALSRQEMQEVQSSRSGRGGNFGFGDSRGGGGNFGPGPGSNFRGGSDGYGSGRGFGDGYNGYGGGPGGGNFGGSPGYGGGRGGYGGGGPGYGNQGGGYGGGYDNYGGGNYGSGNYNDFGNYNQQPSNYGPMKSGNFGGSRNMGGPYGGGNYGPGGSGGSGGYGGRSRY</t>
  </si>
  <si>
    <t>MEDSMDMDMSPLRPQNYLFGCELKADKDYHFKVDNDENEHQLSLRTVSLGAGAKDELHIVEAEAMNYEGSPIKVTLATLKMSVQPTVSLGGFEITPPVVLRLKCGSGPVHISGQHLVAVEEDAESEDEDEEDVKLLGMSGKRSAPGGGNKVPQKKVKLDEDDDEDDEDDEDDEDDDDDDFDEEETEEKVPVKKSVRDTPAKNAQKSNQNGKDLKPSTPRSKGQESFKKQEKTPKTPKGPSSVEDIKAKMQASIEKGGSLPKVEAKFINYVKNCFRMTDQEAIQDLWQWRKSL</t>
  </si>
  <si>
    <t>MADEIDFTTGDAGASSTYPMQCSALRKNGFVVLKGRPCKIVEMSTSKTGKHGHAKVHLVGIDIFTGKKYEDICPSTHNMDVPNIKRNDYQLICIQDGYLSLLTETGEVREDLKLPEGELGKEIEGKYNAGEDVQVSVMCAMSEEYAVAIKPCK</t>
  </si>
  <si>
    <t>MVDDELTALVVDNGSGMCKAGFGGDDAPRAVFPSMVGRPRHQGVMVGMGQKDCYVGDEAQSKRGILTLKYPIEHGVVTNWDDMEKIWYHTFYNELRVAPDEHPILLTEAPLNPKINREKMTQIMFEAFNTPAMYVAIQAVLSLYASGRTTGIVMDSGDGVTHTVPIYEGYALPHAILRLDLAGRDLTDYLMKILTERGYNFTTTAEREIVRDVKEKLCYVALDFEQEMVTAAASSSLERSYELPDGQVITIGNERFRCPEAIFQPSFLGIESRGIHETTFNSIMKCDVDIRKDLFANTVLSGGSTMYPGIADRMQKEIVTLAPSTMKIKIIAPPERKYSVWIGGSILASLSTFQQMWISKQEYDEAGPPIVHRKCF</t>
  </si>
  <si>
    <t>MDDREDLVYQAKLAEQAERYDEMVESMKKVAGMDVELTVEERNLLSVAYKNVIGARRASWRIISSIEQKEENKGGEDKLKMIREYRQMVETELKLICCDILDVLDKHLIPAANTGESKVFYYKMKGDYHRYLAEFATGNDRKEAAENSLVAYKAASDIAMTELPPTHPIRLGLALNFSVFYYEILNSPDRACRLAKAAFDDAIAELDTLSEESYKDSTLIMQLLRDNLTLWTSDMQGDGEEQNKEALQDVEDENQ</t>
  </si>
  <si>
    <t>MRVLWVLGLCCVLLTFGFVRADDEVDVDGTVEEDLGKSREGSRTDDEVVQREEEAIQLDGLNASQIRELREKSEKFAFQAEVNRMMKLIINSLYKNKEIFLRELISNASDALDKIRLISLTDENALAGNEELTVKIKCDKEKNLLHVTDTGVGMTREELVKNLGTIAKSGTSEFLNKMTEAQEDGQSTSELIGQFGVGFYSAFLVADKVIVTSKHNNDTQHIWESDSNEFSVIADPRGNTLGRGTTITLVLKEEASDYLELDTIKNLVRKYSQFINFPIYVWSSKTETVEEPLEEDEAAKEEKEESDDEAAVEEEEEEKKPKTKKVEKTVWDWELMNDIKPIWQRPSKEVEEDEYKAFYKSFSKESDDPMAYIHFTAEGEVTFKSILFVPTSAPRGLFDEYGSKKSDYIKLYVRRVFITDDFHDMMPKYLNFVKGVVDSDDLPLNVSRETLQQHKLLKVIRKKLVRKTLDMIKKIADEKYNDTFWKEFGTNIKLGVIEDHSNRTRLAKLLRFQSSHHSTDITSLDQYVERMKEKQDKIYFMAGSSRKEAESSPFVERLLKKGYEVIYLTEPVDEYCIQALPEFDGKRFQNVAKEGVKFDESEKTKESREATEKEFEPLLNWMKDKALKDKIEKAVVSQRLTESPCALVASQYGWSGNMERIMKAQAYQTGKDISTNYYASQKKTFEINPRHPLIRDMLRRIKEDEDDKTVMDLAVVLFETATLRSGYLLPDTKAYGDRIERMLRLSLNIDPEAQVEEEPEEEPEDTSEDAEDSEQDEGEEMDAGTEEEEEETEKESTEKDEL</t>
  </si>
  <si>
    <t>MREIVHIQAGQCGNQIGTKFWEVISDEHGIDQAGGYVGDSALQLERISVYYNESSSKKYVPRAALVDLEPGTMDSVRSGPFGQLFRPDNFIFGQTGAGNNWAKGHYTEGAELVDSVLDVVRKECEHCDCLQGFQLTHSLGGGTGSGMGTLLISKIREEYPDRIMNTFSVMPSPKVSDTVVEPYNATLSVHQLVENTDETYCIDNEALYDICFRTLKLTTPTYGDLNHLVSATMSGVTTSLRFPGQLNADLRKLAVNMVPFPRLHFFMPGFAPLTARGSQQYRALTVPELTQQMFDAKNMMAACDPRHGRYLTVATVFRGPMSMKEVDEQMLAIQNKNSSYFVEWIPNNVKVAVCDIPPRGLKMASTFIGNSTAIQELFKRISEQFSAMFRRKAFLHWFTGEGMDEMEFTEAESNMNDLVSEYQQYQDATVNDGEEAFEDEDEEEINE</t>
  </si>
  <si>
    <t>MASLSLAPVNIFKAGADEERAETARLSSFIGAIAIGDLVKSTLGPKGMDKILLSSGRDASLMVTNDGATILKNIGVDNPAAKVLVDMSRVQDDEVGDGTTSVTVLAAELLREAESLIAKKIHPQTIIAGWREATKAAREALLSSAVDHGSDEVKFWQDLMNIAGTTLSSKLLTHHKDHFTKLAVEAVLRLKGSGNLEAIHVIKKLGGSLADSYLDEGFLLDKKIGVNQPKRIENAKILIANTGMDTDKIKIFGSRVRVDSTAKVAEIEHAEKEKMKEKVERILKHGINCFINRQLIYNYPEQLFGAAGVMAIEHADFAGVERLALVTGGEIASTFDHPELVKLGSCKLIEEVMIGEDKLIHFSGVALGEACTIVLRGATQQILDEAERSLHDALCVLAQTVKDPRTVYGGGCSEMLMAHAVTMLASRTPGKEAVAMESFAKALRMLPTIIADNAGYDSADLVAQLRAAHSEGRITAGLDMKEGSIGDMAVLGITESFQVKRQVLLSAAEAAEVILRVDNIIKAAPRKRVPDHHPC</t>
  </si>
  <si>
    <t>MTMDKSELVQKAKLAEQAERYDDMAAAMKAVTEQGHELSNEERNLLSVAYKNVVGARRSSWRVISSIEQKTERNEKKQQMGKEYREKIEAELQDICNDVLELLDKYLIPNATQPESKVFYLKMKGDYFRYLSEVASGDNKQTTVSNSQQAYQEAFEISKKEMQPTHPIRLGLALNFSVFYYEILNSPEKACSLAKTAFDEAIAELDTLNEESYKDSTLIMQLLRDNLTLWTSENQGDEGDAGEGEN</t>
  </si>
  <si>
    <t>MAGQAFRKFLPLFDRVLVERSAAETVTKGGIMLPEKSQGKVLQATVVAVGSGSKGKGGEIQPVSVKVGDKVLLPEYGGTKVVLDDKDYFLFRDGDILGKYVD</t>
  </si>
  <si>
    <t>MSGRGKQGGKVRAKAKSRSSRAGLQFPVGRVHRLLRKGNYAERVGAGAPVYLAAVLEYLTAEILELAGNAARDNKKTRIIPRHLQLAIRNDEELNKLLGRVTIAQGGVLPNIQAVLLPKKTESQKVKSK</t>
  </si>
  <si>
    <t>MSDAAVDTSSEITTKDLKEKKEVVEEAENGRDAPANGNAQNEENGEQEADNEVDEEEEEGGEEEEEEEEGDGEEEDGDEDEEAEAPTGKRVAEDDEDDDVDTKKQKTEEDD</t>
  </si>
  <si>
    <t>MSKRGRGGSSGAKFRISLGLPVGAVINCADNTGAKNLYIISVKGIKGRLNRLPAAGVGDMVMATVKKGKPELRKKVHPAVVIRQRKSYRRKDGVFLYFEDNAGVIVNNKGEMKGSAITGPVAKECADLWPRIASNAGSIA</t>
  </si>
  <si>
    <t>MGRVRTKTVKKAARVIIEKYYTRLGNDFHTNKRVCEEIAIIPSKKLRNKIAGYVTHLMKRIQRGPVRGISIKLQEEERERRDNYVPEVSALDQEIIEVDPDTKEMLKLLDFGSLSNLQVTQPTVGMNFKTPRGAV</t>
  </si>
  <si>
    <t>MARGPKKHLKRVAAPKHWMLDKLTGVFAPRPSTGPHKLRECLPLIIFLRNRLKYALTGDEVKKICMQRFIKIDGKVRTDITYPAGFMDVISIDKTGENFRLIYDTKGRFAVHRITSEEAKYKLCKVRKIFVGTKGIPHLVTHDARTIRYPDPLIKVNDTIQIDLETGKITDFIKFDTGNLCMVTGGANLGRIGVITNRERHPGSFDVVHVKDANGNSFATRLSNIFVIGKGNKPWISLPRGKGIRLTIAEERDKRLAAKQSSG</t>
  </si>
  <si>
    <t>MAPKAKKEAPAPPKAEAKAKALKAKKAVLKGVHSHKKKKIRTSPTFRRPKTLRLRRQPKYPRKSAPRRNKLDHYAIIKFPLTTESAMKKIEDNNTLVFIVDVKANKHQIKQAVKKLYDIDVAKVNTLIRPDGEKKAYVRLAPDYDALDVANKIGII</t>
  </si>
  <si>
    <t>MLSRSLLCLALAWVARVGADAPEEEDNVLVLKKSNFAEALAAHNYLLVEFYAPWCGHCKALAPEYAKAAAKLKAEGSEIRLAKVDATEESDLAQQYGVRGYPTIKFFKNGDTASPKEYTAGREADDIVNWLKKRTGPAATTLSDTAAAETLIDSSEVAVIGFFKDVESDSAKQFLLAAEAVDDIPFGITSNSGVFSKYQLDKDGVVLFKKFDEGRNNFEGEVTKEKLLDFIKHNQLPLVIEFTEQTAPKIFGGEIKTHILLFLPKSVSDYDGKLGNFKKAAEGFKGKILFIFIDSDHTDNQRILEFFGLKKEECPAVRLITLEEEMTKYKPESDELTAEKITEFCHRFLEGKIKPHLMSQELPEDWDKQPVKVLVGKNFEEVAFDEKKNVFVEFYAPWCGHCKQLAPIWDKLGETYKDHENIIIAKMDSTANEVEAVKVHSFPTLKFFPATADRTVIDYNGERTLDGFKKFLESGGQDGAGDDDDVDLEEALEPDMEEDDDQKAVKDEL</t>
  </si>
  <si>
    <t>MANSERTFIAIKPDGVQRGLVGEIIKRFEQKGFRLVGLKFIQASEDLLKEHYIDLKDRPFFSGLVKYMHSGPVVAMVWEGLNVVKTGRVMLGETNPADSKPGTIRGDFCIQVGRNIIHGSDSVESAEKEISLWFQPEELVDYKSCAQNWIYE</t>
  </si>
  <si>
    <t>MPRKIEEIKDFLLTARRKDAKSVKIKKNKDNVKFKVRCSRYLYTLVITDKEKAEKLKQSLPPGLAVKELK</t>
  </si>
  <si>
    <t>MSGEDEQQEQTIAEDLVVTKYKMGGDIANRVLRSLVEASSSGVSVLSLCEKGDAMIMEETGKIFKKEKEMKKGIAFPTSISVNNCVCHFSPLKSDQDYILKEGDLVKIDLGVHVDGFIANVAHTFVVDVAQGTQVTGRKADVIKAAHLCAEAALRLVKPGNQNTQVTEAWNKVAHSFNCTPIEGMLSHQLKQHVIDGEKTIIQNPTDQQKKDHEKAEFEVHEVYAVDVLVSSGEGKAKDAGQRTTIYKRDPSKQYGLKMKTSRAFFSEVERRFDAMPFTLRAFEDEKKARMGVVECAKHELLQPFNVLYEKEGEFVAQFKFTVLLMPNGPMRITSGPFEPDLYKSEMEVQDAELKALLQSSASRKTQKKKKKKASKTAENATSGETLEENEAGD</t>
  </si>
  <si>
    <t>IPVTKLGRLVKDMKIKSLEEIYLFSLPIKESEIIDFFLGASLKDEVLKIMPVQKQTRAGQRTRFKAFVAIGDYNGHVGLGVKCSKEVATAIRGAIILAKLSIVPVRRGYWGNKIGKPHTVPCKVTGRCGSVLVRLIPAPRGTGIVSAPVPKKLLMMAGIDDCYTSARGCTATLGNFAKATFDAISKTYSYLTPDLWKETVFT</t>
  </si>
  <si>
    <t>MIIYRDLISHDELFSDIYKIREIADGLCLEVEGKMVSRTEGAIDDSLIGGNASAEGPEGEGTESTVVTGVDIVMNHHLQETSFTKEAYKKYIKDYMKSLKGKLEEQKPERVKPFMTGAAEQIKHILANFNNYQFFIGENMNPDGMVALLDYREDGVTPFMIFFKDGLEMEKC</t>
  </si>
  <si>
    <t>MLLSVPLLLGLLGLAAAEPAVYFKEQFLDGDDWTNRWVESKHKSDFGKFVLSSGKFYGDQEKDKGLQTSQDARFYALSARFEPFSNKGQTLVVQFTVKHEQNIDCGGGYVKLFPGSLDQKDMHGDSEYNIMFGPDICGPGTKKVHVIFNYKGKNVLINKDIRCKDDEFTHLYTLIVRPDNTYEVKIDNSQVESGSLEDDWDFLPPKKIKDPDAAKPEDWDERAKIDDPTDSKPEDWDKPEHIPDPDAKKPEDWDEEMDGEWEPPVIQNPEYKGEWKPRQIDNPDYKGTWIHPEIDNPEYSPDANIYAYDSFAVLGLDLWQVKSGTIFDNFLITNDEAYAEEFGNETWGVTKASEKQMKDKQDEEQRLKEEEEDKKRKEEEEAEDKEDEDDRDEDEEDEDEKEEDEEDTTPGQTKDEL</t>
  </si>
  <si>
    <t>MSTVHEILCKLSLEGDHSTPPSAYGSVKPYTNFDAERDALNIETAVKTKGVDEVTIVNILTNRSNVQRQDIAFAYQRRTKKELPSALKSALSGHLETVILGLLKTPAQYDASELKASMKGLGTDEDSLIEIICSRTNQELQEINRVYKEMYKTDLEKDIISDTSGDFRKLMVALAKGRRAEDGSVIDYELIDQDARELYDAGVKRKGTDVPKWISIMTERSVCHLQKVFERYKSYSPYDMLESIKKEVKGDLENAFLNLVQCIQNKPLYFADRLYDSMKGKGTRDKVLIRIMVSRSEVDMLKIRSEFKRKYGKSLYYYIQQDTKGDYQKALLYLCGGDD</t>
  </si>
  <si>
    <t>MARTKQTARKSTGGKAPRKQLATKAARKSAPSTGGVKKPHRYRPGTVALREIRRYQKSTELLIRKLPFQRLVREIAQDFKTDLRFQSAAIGALQEASEAYLVGLFEDTNLCAIHAKRVTIMPKDIQLARRIRGERA</t>
  </si>
  <si>
    <t>MAVQISKKRKFVADGIFKAELNEFLTRELAEDGYSGVEVRVTPTRTEIIILATRTQNVLGEKGRRIRELTAVVQKRFGFPEGSVELYAEKVATRGLCAIAQAESLRYKLLGGLAVRRACYGVLRFIMESGAKGCEVVVSGKLRGQRAKSMKFVDGLMIHSGDPVNYYVDTAVRHVLLRQGVLGIKVKIMLPWDPSGKIGPKKPLPDHVSIVEPKDEILPTTPISEQKGGKPEPPAMPQPVPTA</t>
  </si>
  <si>
    <t>MAKRTKKVGIVGKYGTRYGASLRKMVKKIEISQHAKYTCSFCGKTKMKRRAVGIWHCGSCMKTVAGGAWTYNTTSAVTVKSAIRRLKELKDQ</t>
  </si>
  <si>
    <t>MAAQGEPQVQFKLVLVGDGGTGKTTFVKRHLTGEFEKKYVATLGVEVHPLVFHTNRGPIKFNVWDTAGQEKFGGLRDGYYIQAQCAIIMFDVTSRVTYKNVPNWHRDLVRVCENIPIVLCGNKVDIKDRKVKAKSIVFHRKKNLQYYDISAKSNYNFEKPFLWLARKLIGDPNLEFVAMPALAPPEVVMDPALAAQYEHDLEVAQTTALPDEDDDL</t>
  </si>
  <si>
    <t>MVRYSLDPENPTKSCKSRGSNLRVHFKNTRETAQAIKGMHIRKATKYLKDVTLKKQCVPFRRYNGGVGRCAQAKQWGWTQGRWPKKSAEFLLHMLKNAESNAELKGLDVDSLVIEHIQVNKAPKMRRRTYRAHGRINPYMSSPCHIEMILTEKEQIVPKPEEEVAQKKKISQKKLKKQKLMARE</t>
  </si>
  <si>
    <t>MAGWNAYIDSLMADGTCQDAAIVGYKDSPSVWAAVPGKTFVSITPAEVGVLVGKDRSSFFVNGLTLGGQKCSVIRDSLLQDGEFTMDLRTKSTGGAPTFNVTVTMTAKTLVLLMGKEGVHGGLINKKCYEMASHLRRSQY</t>
  </si>
  <si>
    <t>MADQLTEEQIAEFKEAFSLFDKDGDGTITTKELGTVMRSLGQNPTEAELQDMINEVDADGNGTIDFPEFLTMMARKMKDTDSEEEIREAFRVFDKDGNGYISAAELRHVMTNLGEKLTDEEVDEMIREADIDGDGQVNYEEFVQMMTAK</t>
  </si>
  <si>
    <t>METEQPEETFPNTETNGEFGKRPAEDMEEEQAFKRSRNTDEMVELRILLQSKNAGAVIGKGGKNIKALRTDYNASVSVPDSSGPERILSISADIETIGEILKKIIPTLEEGLQLPSPTATSQLPLESDAVECLNYQHYKGSDFDCELRLLIHQSLAGGIIGVKGAKIKELRENTQTTIKLFQECCPHSTDRVVLIGGKPDRVVECIKIILDLISESPIKGRAQPYDPNFYDETYDYGGFTMMFDDRRGRPVGFPMRGRGGFDRMPPGRGGRPMPPSRRDYDDMSPRRGPPPPPPGRGGRGGSRARNLPLPPPPPPRGGDLMAYDRRGRPGDRYDGMVGFSADETWDSAIDTWSPSEWQMAYEPQGGSGYDYSYAGGRGSYGDLGGPIITTQVTIPKDLAGSIIGKGGQRIKQIRHESGASIKIDEPLEGSEDRIITITGTQDQIQNAQYLLQNSVKQYADVEGF</t>
  </si>
  <si>
    <t>MLSLVGRVASASASGALRGLSPSAALPQAQLLLRAAPAGVHPARDYAAQASAAPKAGTATGRIVAVIGAVVDVQFDEGLPPILNALEVQGRDSRLVLEVAQHLGESTVRTIAMDGTEGLVRGQKVLDSGAPIKIPVGPETLGRIMNVIGEPIDERGPIKTKQFAPIHAEAPEFIEMSVEQEILVTGIKVVDLLAPYAKGGKIGLFGGAGVGKTVLIMELINNVAKAHGGYSVFAGVGERTREGNDLYHEMIESGVINLKDATSKVALVYGQMNEPPGARARVALTGLTVAEYFRDQEGQDVLLFIDNIFRFTQAGSEVSALLGRIPSAVGYQPTLATDMGTMQERITTTKKGSITSVQAIYVPADDLTDPAPATTFAHLDATTVLSRAIAELGIYPAVDPLDSTSRIMDPNIVGNEHYDVARGVQKILQDYKSLQDIIAILGMDELSEEDKLTVSRARKIQRFLSQPFQVAEVFTGHMGKLVPLKETIKGFQQILAGEYDHLPEQAFYMVGPIEEAVAKADKLAEEHGS</t>
  </si>
  <si>
    <t>MAEQEPTAEQLAQIAAENEEDEHSVNYKPPAQKSIQEIQELDKDDESLRKYKEALLGRVAVSADPNVPNVIVTRLTLVCSTAPGPLELDLTGDLESFKKQSFVLKEGVEYRIKISFRVNREIVSGMKYIQHTYRKGVKIDKTDYMVGSYGPRAEEYEFLTPMEEAPKGMLARGSYNIKSRFTDDDKTDHLSWEWNLTIKKEWKD</t>
  </si>
  <si>
    <t>METEQPEETFPNTETNGEFGKRPAEDMEEEQAFKRSRNTDEMVELRILLQSKNAGAVIGKGGKNIKALRTDYNASVSVPDSSGPERILSISADIETIGEILKKIIPTLEEGLQLPSPTATSQLPLESDAVECLNYQHYKGSDFDCELRLLIHQSLAGGIIGVKGAKIKELRENTQTTIKLFQECCPHSTDRVVLIGGKPDRVVECIKIILDLISESPIKGRAQPYDPNFYDETYDYGGFTMMFDDRRGRPVGFPMRGRGGFDRMPPGRGGRPMPPSRRDYDDMSPRRGPPPPPPGRGGRGGSRARNLPLPPPPPPRGGDLMAYDRRGRPGDRYDGMVGFSADETWDSAIDTWSPSEWQMAYEPQGGSGYDYSYAGGRGSYGDLGGPIITTQVTIPKDLAGSIIGKGGQRIKQIRHESGASIKIDEPLEGSEDRIITITGTQDQIQNAQYLLQNSVKQYSGKFF</t>
  </si>
  <si>
    <t>MAMQKIFAREILDSRGNPTVEVDLHTAKGRFRAAVPSGASTGIYEALELRDGDKSRYLGKGVLKAVEHINKTLGPALLEKKLSVVDQEKVDKFMIELDGTENKSKFGANAILGVSLAVCKAGAAEKGVPLYRHIADLAGNPDLVLPVPAFNVINGGSHAGNKLAMQEFMILPVGASSFKEAMRIGAEVYHHLKGVIKAKYGKDATNVGDEGGFAPNILENNEALELLKTAIQAAGYPDKVVIGMDVAASEFYRNGKYDLDFKSPDDPARHISGEKLGELYKSFIKNYPVVSIEDPFDQDDWATWTSFLSGVDIQIVGDDLTVTNPKRIAQAVEKKACNCLLLKVNQIGSVTESIQACKLAQSNGWGVMVSHRSGETEDTFIADLVVGLCTGQIKTGAPCRSERLAKYNQLMRIEEALGDKAVFAGRKFRNPKAK</t>
  </si>
  <si>
    <t>MKTILSNQTVDIPENVEITLKGRTVIVKGPRGTLRRDFNHINVELSLLGKKKKRLRVDKWWGNRKELATVRTICSHVQNMIKGVTLGFRYKMRSVYAHFPINVVIQENGSLVEIRNFLGEKYIRRVRMRTGVACSVSQAQKDELILEGNDIELVSNSAALIQQATTVKNKDIRKFLDGIYVSEKGTVQQADE</t>
  </si>
  <si>
    <t>MGKFMKPGKVVLVLAGRYSGRKAVIVKNIDDGTSDRPYSHALVAGIDRYPRKVTAAMGKKKIAKRSKIKSFVKVYNYNHLMPTRYSVDIPLDKTVVNKDVFRDPALKRKARREAKVKFEERYKTGKNKWFFQKLRF</t>
  </si>
  <si>
    <t>MEKTELIQKAKLAEQAERYDDMATCMKAVTEQGAELSNEERNLLSVAYKNVVGGRRSAWRVISSIEQKTDTSDKKLQLIKDYREKVESELRSICTTVLELLDKYLIANATNPESKVFYLKMKGDYFRYLAEVACGDDRKQTIDNSQGAYQEAFDISKKEMQPTHPIRLGLALNFSVFYYEILNNPELACTLAKTAFDEAIAELDTLNEDSYKDSTLIMQLLRDNLTLWTSDSAGEECDAAEGAEN</t>
  </si>
  <si>
    <t>MPGGLLLGDEAPNFEANTTIGRIRFHDYLGDSWGILFSHPRDFTPVCTTELGRAAKLAPEFAKRNVKMIALSIDSVEDHLAWSKDINAYNGEEPTEKLPFPIIDDKNRDLAIQLGMLDPAEKDEKGMPVTARVVFIFGPDKKLKLSILYPATTGRNFDEILRVIISLQLTAEKRVATPVDWKNGDSVMVLPTIPEEEAKKLFPKGVFTKELPSGKKYLRYTPQP</t>
  </si>
  <si>
    <t>MLRLSERNMKVLFAAALIVGSVVFLLLPGPSVANDKKKGPKVTVKVYFDFQIGDEPVGRVTFGLFGKTVPKTVDNFVALATGEKGFGYKNSKFHRVIKDFMIQGGDFTRGDGTGGKSIYGERFPDENFKLKHYGPGWVSMANAGKDTNGSQFFITTVKTSWLDGKHVVFGKVLEGMDVVRKVENTKTDSRDKPLKDVIIVDCGKIEVEKPFAIAKE</t>
  </si>
  <si>
    <t>MEVKPPPGRPQPDSGRRRRRRGEEGHDPKEPEQLRKLFIGGLSFETTDDSLREHFEKWGTLTDCVVMRDPQTKRSRGFGFVTYSCVEEVDAAMCARPHKVDGRVVEPKRAVSREDSVKPGAHLTVKKIFVGGIKEDTEEYNLRDYFEKYGKIETIEVMEDRQSGKKRGFAFVTFDDHDTVDKIVVQKYHTINGHNCEVKKALSKQEMQSAGSQRGRGGGSGNFMGRGGNFGGGGGNFGRGGNFGGRGGYGGGGGGSRGSYGGGDGGYNGFGGDGGNYGGGPGYSSRGGYGGGGPGYGNQGGGYGGGGGGYDGYNEGGNFGGGNYGGGGNYNDFGNYSGQQQSNYGPMKGGSFGGRSSGSPYGGGYGSGGGSGGYGSRRF</t>
  </si>
  <si>
    <t>MFSSSAKIVKPNGEKPDEFESGISQALLELEMNSDLKAQLRELNITAAKEIEVGGGRKAIIIFVPVPQLKSFQKIQVRLVRELEKKFSGKHVVFIAQRRILPKPTRKSRTKNKQKRPRSRTLTAVHDAILEDLVFPSEIVGKRIRVKLDGSRLIKVHLDKAQQNNVEHKVETFSGVYKKLTGKDVNFEFPEFQL</t>
  </si>
  <si>
    <t>MAGGKAGKDSGKTKTKAVSRSQRAGLQFPVGRIHRHLKSRTTSHGRVGATAAVYSAAILEYLTAEVLELAGNASKDLKVKRITPRHLQLAIRGDEELDSLIKATIAGGGVIPHIHKSLIGKKGQQKTV</t>
  </si>
  <si>
    <t>MSGALDVLQMKEEDVLKFLAAGTHLGGTNLDFQMEQYIYKRKSDGIYIINLKRTWEKLLLAARAIVAIENPADVSVISSRNTGQRAVLKFAAATGATPIAGRFTPGTFTNQIQAAFREPRLLVVTDPRADHQPLTEASYVNLPTIALCNTDSPLRYVDIAIPCNNKGAHSVGLMWWMLAREVRRMRGTISREHPWEVMPDLYFYRDPEEIEKEEQAAAEKAVTKEEFQGEWTAPAPEFTAAQPEVADWSEGVQVPSVPIQQFPTEDWSAQPATEDWSAAPTAQATEWVGATTEWS</t>
  </si>
  <si>
    <t>MSSEAETQQPPAAPPAAPALSAADTKPGTTGSGAGSGGPGGLTSAAPAGGDKKVIATKVLGTVKWFNVRNGYGFINRNDTKEDVFVHQTAIKKNNPRKYLRSVGDGETVEFDVVEGEKGAEAANVTGPGGVPVQGSKYAADRNHYRRYPRRRGPPRNYQQNYQNSESGEKNEGSESAPEGQAQQRRPYRRRRFPPYYMRRPYGRRPQYSNPPVQGEVMEGADNQGAGEQGRPVRQNMYRGYRPRFRRGPPRQRQPREDGNEEDKENQGDETQGQQPPQRRYRRNFNYRRRRPENPKPQDGKETKAADPPAENSSAPEAEQGGAE</t>
  </si>
  <si>
    <t>MSHRKFSAPRHGSLGFLPRKRSSRHRGKVKSFPKDDPSKPVHLTAFLGYKAGMTHIVREVDRPGSKVNKKEVVEAVTIVETPPMVVVGIVGYVETPRGLRTFKTVFAEHISDECKRRFYKNWHKSKKKAFTKYCKKWQDDTGKKQLEKDFNSMKKYCQVIRIIAHTQMRLLPLRQKKAHLMEIQVNGGTVAEKLDWARERLEQQVPVNQVFGQDEMIDVIGVTKGKGYKGVTSRWHTKKLPRKTHRGLRKVACIGAWHPARVAFSVARAGQKGYHHRTEINKKIYKIGQGYLIKDGKLIKNNASTDYDLSDKSINPLGGFVHYGEVTNDFIMLKGCVVGTKKRVLTLRKSLLVQTKRRALEKIDLKFIDTTSKFGHGRFQTMEEKKAFMGPLKKDRIAKEEGA</t>
  </si>
  <si>
    <t>MGISRDNWHKRRKTGGKRKPYHKKRKYELGRPAANTKIGPRRIHTVRVRGGNKKYRALRLDVGNFSWGSECCTRKTRIIDVVYNASNNELVRTKTLVKNCIVLIDSTPYRQWYESHYALPLGRKKGAKLTPEEEEILNKKRSKKIQKKYDERKKNAKISSLLEEQFQQGKLLACIASRPGQCGRADGYVLEGKELEFYLRKIKARKGK</t>
  </si>
  <si>
    <t>MAALRPLVKPKIVKKRTKKFIRHQSDRYVKIKRNWRKPRGIDNRVRRRFKGQILMPNIGYGSNKKTKHMLPSGFRKFLVHNVKELEVLLMCNKSYCAEIAHNVSSKNRKAIVERAAQLAIRVTNPNARLRSEENE</t>
  </si>
  <si>
    <t>MKFNPFVTSDRSKNRKRHFNAPSHIRRKIMSSPLSKELRQKYNVRSMPIRKDDEVQVVRGHYKGQQIGKVVQVYRKKYVIYIERVQREKANGTTVHVGIHPSKVVITRLKLDKDRKKILERKAKSRQVGKEKGKYKEETIEKMQE</t>
  </si>
  <si>
    <t>MVKLIESKEAFQEALAAAGDKLVVVDFSATWCGPCKMIKPFFHSLCDKYSNVVFLEVDVDDCQDVAADCEVKCMPTFQFYKKGQKVGEFSGANKEKLEASITEYA</t>
  </si>
  <si>
    <t>MPMFIVNTNVPRSSVPEGLLSELTQQLAQATGKPAQYIAVHVVPDQLMTFSGSSDPCALCSLHSIGKIGGAQNRTYSKLLCGLLADRLRISPDRIYINYYDMNAANVGWNGSTFA</t>
  </si>
  <si>
    <t>MACGLVASNLNLKPGECLKVRGEVAPDAKSFVLNLGKDSNNLCLHFNPRFNAHGDANTIVCNSKDNGAWGTEHREPAFPFQPGSTVEVCITFDQADLTIKLPDGHEFKFPNRLNMEAINYMAADGDFKIKCVAFE</t>
  </si>
  <si>
    <t>MSLVIPEKFQHILRVLNTNIDGRRKIAFAITAIKGVGRRYAHVVLRKADIDLTKRAGELTEDEVERVITIMQNPRQYKIPDWFLNRQKDVKDGKYSQVLANGLDNKLREDLERLKKIRAHRGLRHFWGLRVRGQHTKTTGRRGRTVGVSKKK</t>
  </si>
  <si>
    <t>MGFVKVVKNKAYFKRYQVRFRRRREGKTDYYARKRLVIQDKNKYNTPKYRMIVRVTNRDIICQIAYARIEGDMIVCAAYAHELPKYGVKVGLTNYAAAYCTGLLLARRLLNRFGMDKIYEGQVEVNGDEYNVESIDGQPGAFTCYLDAGLARTTTGNKVFGALKGAVDGGLSIPHSTKRFPGYDSESKEFNAEVHRKHIMGQNVADYMRYLMEEDEDAYKKQFSQYIKNNVTPDMMEEMYKKAHAAIRENPVYEKKPKREVKKKRWNRPKMSLAQKKDRVAQKKASFLRAQERAAES</t>
  </si>
  <si>
    <t>MRFSCLALLPGVALLLASARLAAASDVLELTDENFESRVSDTGSAGLMLVEFFAPWCGHCKRLAPEYEAAATRLKGIVPLAKVDCTANTNTCNKYGVSGYPTLKIFRDGEEAGAYDGPRTADGIVSHLKKQAGPASVPLRTEEEFKKFISDKDASVVGFFRDLFSDGHSEFLKAASNLRDNYRFAHTNIESLVKEYDDNGEGITIFRPLHLANKFEDKTVAYTEKKMTSGKIKKFIQDSIFGLCPHMTEDNKDLIQGKDLLTAYYDVDYEKNAKGSNYWRNRVMMVAKKFLDAGHKLNFAVASRKTFSHELSDFGLESTTGEVPVVAIRTAKGEKFVMQEEFSRDGKALEQFLQEYFDGNLKRYLKSEPIPESNEGPVKVVVAENFDDIVNEEDKDVLIEFYAPWCGHCKNLEPKYKELGEKLSKDPNIVIAKMDATANDVPSPYEVKGFPTIYFSPANKKLTPKKYEGGRELNDFISYLQREATNPPIIQEEKPKKKKKAQEDL</t>
  </si>
  <si>
    <t>MEGYHKPDQQKLQALKDTANRLRISSIQATTAAGSGHPTSCCSAAEIMAVLFFHTMRYKALDPRNPHNDRFVLSKGHAAPILYAVWAEAGFLPEAELLNLRKISSDLDGHPVPKQAFTDVATGSLGQGLGAACGMAYTGKYFDKASYRVYCMLGDGEVSEGSVWEAMAFAGIYKLDNLVAIFDINRLGQSDPAPLQHQVDIYQKRCEAFGWHTIIVDGHSVEELCKAFGQAKHQPTAIIAKTFKGRGITGIEDKEAWHGKPLPKNMAEQIIQEIYSQVQSKKKILATPPQEDAPSVDIANIRMPTPPSYKVGDKIATRKAYGLALAKLGHASDRIIALDGDTKNSTFSELFKKEHPDRFIECYIAEQNMVSIAVGCATRDRTVPFCSTFAAFFTRAFDQIRMAAISESNINLCGSHCGVSIGEDGPSQMALEDLAMFRSVPMSTVFYPSDGVATEKAVELAANTKGICFIRTSRPENAIIYSNNEDFQVGQAKVVLKSKDDQVTVIGAGVTLHEALAAAESLKKDKISIRVLDPFTIKPLDRKLILDSARATKGRILTVEDHYYEGGIGEAVSAAVVGEPGVTVTRLAVSQVPRSGKPAELLKMFGIDKDAIVQAVKGLVTKG</t>
  </si>
  <si>
    <t>MGHQQLYWSHPRKFGQGSRSCRVCSNRHGLIRKYGLNMCRQCFRQYAKDIGFIKLD</t>
  </si>
  <si>
    <t>MASKRALVILAKGAEEMETVIPVDIMRRAGIKVTVAGLAGKDPVQCSRDVMICPDTSLEDAKKQGPYDVVVLPGGNLGAQNLSESPVVKEILKEQESRKGLIAAICAGPTALLAHEIGFGSKVTTHPGAKDKMMNGSHYSYSESRVEKDGLILTSRGPGTSFEFALAIVEALSGKEAADQVKAPLVLKD</t>
  </si>
  <si>
    <t>MGKCRGLRTARKLRSHRRDQKWHDKQYKKAHLGTALKANPFGGASHAKGIVLEKVGVEAKQPNSAIRKCVRVQLIKNGKKITAFVPNDGCLNFIEENDEVLVAGFGRKGHAVGDIPGVRFKVVKVANVSLLALYKGKKERPRS</t>
  </si>
  <si>
    <t>MVIRVYIASSSGSTAIKKKQQDVLGFLEANKIGFEEKDIAANEENRKWMRENVPENSRPATGYPLPPQIFNESQYRGDYDAFFEARENNAVYAFLGLTAPPGSKEAEVQAKQQA</t>
  </si>
  <si>
    <t>MSSKKAKTKTTKKRPQRATSNVFAMFDQSQIQEFKEAFNMIDQNRDGFIDKEDLHDMLASLGKNPTDAYLDAMMNEAPGPINFTMFLTMFGEKLNGTDPEDVIRNAFACFDEEATGTIQEDYLRELLTTMGDRFTDEEVDELYREAPIDKKGNFNYIEFTRILKHGAKDKDD</t>
  </si>
  <si>
    <t>MGRRPARCYRYCKNKPYPKSRFCRGVPDAKIRIFDLGRKKAKVDEFPLCGHMVSDEYEQLSSEALEAARICANKYMVKSCGKDGFHIRVRLHPFHVIRINKMLSCAGADRLQTGMRGAFGKPQGTVARVHIGQVIMSIRTKLQNKEHVIEALRRAKFKFPGRQKIHISKKWGFTKFNADEFEDMVAEKRLIPDGCGVKYIPNRGPLDKWRALHS</t>
  </si>
  <si>
    <t>MSARGPAIGIDLGTTYSCVGVFQHGKVEIIANDQGNRTTPSYVAFTDTERLIGDAAKNQVAMNPTNTIFDAKRLIGRKFEDATVQSDMKHWPFRVVSEGGKPKVQVEYKGEMKTFFPEEISSMVLTKMKEIAEAYLGGKVQSAVITVPAYFNDSQRQATKDAGTITGLNVLRIINEPTAAAIAYGLDKKGCAGGEKNVLIFDLGGGTFDVSILTIEDGIFEVKSTAGDTHLGGEDFDNRMVSHLAEEFKRKHKKDIGPNKRAVRRLRTACERAKRTLSSSTQASIEIDSLYEGVDFYTSITRARFEELNADLFRGTLEPVEKALRDAKLDKGQIQEIVLVGGSTRIPKIQKLLQDFFNGKELNKSINPDEAVAYGAAVQAAILIGDKSENVQDLLLLDVTPLSLGIETAGGVMTPLIKRNTTIPTKQTQTFTTYSDNQSSVLVQVYEGERAMTKDNNLLGKFDLTGIPPAPRGVPQIEVTFDIDANGILNVTAADKSTGKENKITITNDKGRLSKDDIDRMVQEAERYKSEDEANRDRVAAKNAVESYTYNIKQTVEDEKLRGKISEQDKNKILDKCQEVINWLDRNQMAEKDEYEHKQKELERVCNPIISKLYQGGPGGGGSSGGPTIEEVD</t>
  </si>
  <si>
    <t>EEGQDAGGLLREWYMIISREMFNPMYALFRTSPGDRVTYTINPSSHCNPNHLSYFKFVGRIVAKAVYDNRLLECYFTRSFYKHILGKSVRYTDMESEDYHFYQGLVYLLENDVSTLGYDLTFSTEVQEFGVCEVRDLKPNGANILVTEENKKEYVHLVCQMRMTGAIRKQLAAFLEGFYEIIPKRLISIFTEQELELLISGLPTIDIDDLKSNTEYHKYQSNSIQIQWFWRALRSFDQADRAKFLQFVTGTSKVPLQGFAALEGMNGIQKFQIHRDDRSTDRLPSAHTCFNQLDLPAYESFEKLRHMLLLAIQECSEGFGLA</t>
  </si>
  <si>
    <t>MGDREQLLQRARLAEQAERYDDMASAMKAVTELNEPLSNEDRNLLSVAYKNVVGARRSSWRVISSIEQKTMADGNEKKLEKVKAYREKIEKELETVCNDVLALLDKFLIKNCNDFQYESKVFYLKMKGDYYRYLAEVASGEKKNSVVEASEAAYKEAFEISKEHMQPTHPIRLGLALNFSVFYYEIQNAPEQACLLAKQAFDDAIAELDTLNEDSYKDSTLIMQLLRDNLTLWTSDQQDEEAGEGN</t>
  </si>
  <si>
    <t>MPKTISVRVTTMDAELEFAIQPNTTGKQLFDQVVKTIGLREVWFFGLQYQDTKAFSTWLKLNKKVTAQDVRKESPLLFKFRAKFYPEDVSEELIQDITQRLFFLQVKEGILNDDIYCPPETAVLLASYAVQSKYGDFNKEVHKSGYLAGDKLLPQRVLEQHKLNKDQWEERIQVWHEEHRGMLREDAVLEYLKIAQDLEMYGVNYFSIKNKKGSELWLGVDALGLNIYEQNDRLTPKIGFPWSEIRNISFNDKKFVIKPIDKKAPDFVFYAPRLRINKRILALCMGNHELYMRRRKPDTIEVQQMKAQAREEKHQKQMERALLENEKKKRELAEKEKEKIEREKEELMEKLKQIEEQTKKAQQELEEQTRRALELEQERKRAQSEAEKLAKERQEAEEAKEALLQASRDQKKTQEQLASEMAELTARISQLEMARKKKESEAVEWQQKAQMVQEDLEKTRAELKTAMSTPHVAEPAENEHDEQDENGAEASAELRADAMAKDRSEEERTTEAEKNERVQKHLKALTSELANARDESKKTANDMIHAENMRLGRDKYKTLRQIRQGNTKQRIDEFESM</t>
  </si>
  <si>
    <t>MSGGSADYNREHGGPEGMDPDGVIESNWNEIVDNFDDMNLKESLLRGIYAYGFEKPSAIQQRAIIPCIKGYDVIAQAQSGTGKTATFAISILQQLEIEFKETQALVLAPTRELAQQIQKVILALGDYMGATCHACIGGTNVRNEMQKLQAEAPHIVVGTPGRVFDMLNRRYLSPKWIKMFVLDEADEMLSRGFKDQIYEIFQKLNTSIQVVLLSATMPTDVLEVTKKFMRDPIRILVKKEELTLEGIKQFYINVEREEWKLDTLCDLYETLTITQAVIFLNTRRKVDWLTEKMHARDFTVSALHGDMDQKERDVIMREFRSGSSRVLITTDLLARGIDVQQVSLVINYDLPTNRENYIHRIGRGGRFGRKGVAINFVTEEDKRILRDIETFYNTTVEEMPMNVADLI</t>
  </si>
  <si>
    <t>MAPSRNGMILKPHFHKDWQRRVDTWFNQPARKIRRRKARQAKARRIAPRPASGPIRPIVRCPTVRYHTKVRAGRGFSLEELRVAGIHKKVARTIGISVDPRRRNKSTESLQANVQRLKEYRSKLILFPRKPSAPKKGDSSAEELKLATQLTGPVMRIRNVYKKEKARVITEEEKNFKAFASLRMARANARLFGIRAKRAKEAAEQDVEKKK</t>
  </si>
  <si>
    <t>MVRMNVLADALKSINNAEKRGKRQVLIRPCSKVIVRFLTVMMKHGYIGEFEIIDDHRAGKIVVNLTGRLNKCGVISPRFDVQLKDLEKWQNNLLPSRQFGFIVLTTSAGIMDHEEARRKHTGGKILGFFF</t>
  </si>
  <si>
    <t>MPGVTVKDVNQQEFVRALAAFLKKSGKLKVPEWVDTVKLAKHKELAPYDENWFYTRAASTARHLYLRGGAGVGSMTKIYGGRQRNGVRPSHFSRGSKSVARRVLQALEGLKMVEKDQDGGRKLTPQGQRDLDRIAGQVAAANKKH</t>
  </si>
  <si>
    <t>MSETAPAAPAAAPPAEKTPVKKKAAKKPAGARRKASGPPVSELITKAVAASKERSGVSLAALKKALAAAGYDVEKNNSRIKLGLKSLVSKGTLVQTKGTGASGSFKLNKKAATGEAKPKAKKAGAAKPKKAAGAAKKTKKATGAATPKKTAKKTPKKAKKPAAAAVTKKVAKSPKKAKAAKPKKAAKSAAKAVKPKAAKPKVAKPKKAAPKKK</t>
  </si>
  <si>
    <t>MARTKQTARKSTGGKAPRKQLATKAARKSAPATGGVKKPHRYRPGTVALREIRRYQKSTELLIRKLPFQRLVREIAQDFKTDLRFQSSAVMALQEACEAYLVGLFEDTNLCAIHAKRVTIMPKDIQLARRIRGERA</t>
  </si>
  <si>
    <t>MATNFLMHEKIWFDKFKYDDAERRFYEQMNGPVTAGSRQENGASVILRDIARARENIQKSLAGSSGPGASSGPGGDHSDLIVRIASLEVENQNLRGVVQDLQQAISKLEVRLSTLEKSSPTHRATAPQTQHVSPMRQVEPPAKKGATPAEDDEDNDIDLFGSDEEEEDKEAARLREERLRQYAEKKAKKPTLVAKSSILLDVKPWDDETDMAQLETCVRSIQLDGLVWGASKLVPVGYGIRKLQIQCVVEDDKVGTDLLEEEITKFEEHVQSVDIAAFNKI</t>
  </si>
  <si>
    <t>MAPRKGKEKKEEQVISLGPQVAEGENVFGVCHIFASFNDTFVHVTDLSGKETICRVTGGMKVKADRDESSPYAAMLAAQDVAQRCKELGITALHIKLRATGGNRTKTPGPGAQSALRALARSGMKIGRIEDVTPIPSDSTRRKGGRRGRRL</t>
  </si>
  <si>
    <t>MACPLDQAIGLLVAIFHKYSGKEGDKHTLSKKELKELIQKELTIGSKLQDAEIARLMDDLDRNKDQEVNFQEYVAFLGALALIYNEALK</t>
  </si>
  <si>
    <t>MAADISQWAGPLCLQEVDEPPQHALRVDYAGVTVDELGKVLTPTQVMNRPSSISWDGLDPGKLYTLVLTDPDAPSRKDPKFREWHHFLVVNMKGNDISSGTVLSDYVGSGPPSGTGLHRYVWLVYEQEQPLSCDEPILSNKSGDNRGKFKVETFRKKYNLGAPVAGTCYQAEWDDYVPKLYEQLSGK</t>
  </si>
  <si>
    <t>MLMPKKNRIAIYELLFKEGVMVAKKDVHMPKHPELADKNVPNLHVMKAMQSLKSRGYVKEQFAWRHFYWYLTNEGIQYLRDYLHLPPEIVPATLRRSRPETGRPRPKGPEGERPARFTRGEADRDTYRRSAVPPGADKKAEAGAGSATEFQFRGGFGRGRGQPPQ</t>
  </si>
  <si>
    <t>MAAVKTLNPKAEVARAQAALAVNISAARGLQDVLRTNLGPKGTMKMLVSGAGDIKLTKDGNVLLHEMQIQHPTASLIAKVATAQDDITGDGTTSNVLIIGELLKQADLYISEGLHPRIITEGFEAAKEKALQFLEQVKVSKEMDRETLIDVARTSLRTKVHAELADVLTEAVVDSILAIRKKDEPIDLFMVEIMEMKHKSETDTSLIRGLVLDHGARHPDMKKRVENAYILTCNVSLEYEKTEVNSGFFYKSAEEREKLVKAERKFIEDRVKKIIELKKKVCGDSDKGFVVINQKGIDPFSLDALAKEGIVALRRAKRRNMERLTLACGGIALNSFDDLNPDCLGHAGLVYEYTLGEEKFTFIEKCNNPRSVTLLVKGPNKHTLTQIKDAIRDGLRAVKNAIDDGCVVPGAGAVEVALAEALIKYKPSVKGRAQLGVQAFADALLIIPKVLAQNSGFDLQETLVKVQAEHSESGQLVGVDLSTGEPMVAAEMGVWDNYCVKKQLLHSCTVIATNILLVDEIMRAGMSSLKG</t>
  </si>
  <si>
    <t>MGFGDLKTPAGLQVLNDYLADKSYIEGYVPSQADVAVFEAVSGPPPADLCHALRWYNHIKSYEKEKASLPGVKKSLGKYGPSSVEDTTGSGAADAKDDDDIDLFGSDDEEESEEAKKLREERLAQYESKKAKKPAVVAKSSILLDVKPWDDETDMTKLEECVRSIQADGLVWGSSKLVPVGYGIKKLQIQCVVEDDKVGTDMLEEQITAFEDYVQSMDVAAFNKI</t>
  </si>
  <si>
    <t>MGVDIRHNKDRKVRRKEPKSQDIYLRLLVKLYRFLARRTNSTFNQVVLKRLFMSRTNRPPLSLSRMIRKMKLPGRENKTAVVVGTVTDDVRILEVPKLKVCALRVSSRARSRILKAGGKILTFDQLALESPKGRGTVLLSGPRKGREVYRHFGKAPGTPHSHTKPYVRSKGRKFERARGRRASRGYKN</t>
  </si>
  <si>
    <t>MADIQTERAYQKQPTIFQNKKRVLLGETGKEKLPRYYKNIGLGFKTPKEAIEGTYIDKKCPFTGNVSIRGRILSGVVTKMKMQRTIVIRRDYLHYIRKYNRFEKRHKNMSVHLSPCFRDVQIGDIVTVGECRPLSKTVRFNVLKVTKAAGTKKQFQKF</t>
  </si>
  <si>
    <t>MAAYKLVLIRHGESAWNLENRFSGWYDADLSPAGHEEAKRGGQALRDAGYEFDICFTSVQKRAIRTLWTVLDAIDQMWLPVVRTWRLNERHYGGLTGLNKAETAAKHGEAQVKIWRRSYDVPPPPMEPDHPFYSNISKDRRYADLTEDQLPSCESLKDTIARALPFWNEEIVPQIKEGKRVLIAAHGNSLRGIVKHLEGLSEEAIMELNLPTGIPIVYELDKNLKPIKPMQFLGDEETVRKAMEAVAAQGKVKK</t>
  </si>
  <si>
    <t>MAGEKAEKPDKKEQKPAAKKAGGDATAPRALPAGAVKKSSSKAKKLRKSKPHCSRNPVLVRGIGRYSRSAMYSRKALYKRKYSAAKTKVEKKKKKEKVLATVTKTVGGDKNGGTRVVKLRKMPRYYPTEDVPRKLLSHGKKPFSQHVRRLRSSITPGTVLIILTGRHRGKRVVFLKQLGSGLLLVTGPLALNRVPLRRTHQKFVIATSTKVDISKVKIPKHLTDAYFKKKPLRKPRHQEGEIFDTEKEKYEITEQRKADQKAVDSQILPKIKAVPQLQGYLRSQFSLTNGMYPHKLVF</t>
  </si>
  <si>
    <t>MMGHRPVLVLSQNTKRESGRKVQSGNINAAKTIADIIRTCLGPKSMMKMLLDPMGGIVMTNDGNAILREIQVQHPAAKSMIEISRTQDEEVGDGTTSVIILAGEMLSVAEHFLEQQMHPTVVISAYRMALDDMVSTLKKISTPVDVNNRDMMLNIINSSITTKVISRWSSLACNIALDAVKTVQFEENGRKEIDIKKYARVEKIPGGIIEDSCVLRGVMINKDVTHPRMRRYIKNPRIVLLDSSLEYKKGESQTDIEITREEDFTRILQMEEEYIQQLCEDIIQLKPDVVITEKGISDLAQHYLMRANVTAIRRVRKTDNNRIARACGARIVSRPEELREDDVGTGAGLLEIKKIGDEYFTFITDCKDPKACTILLRGASKEILSEVERNLQDAMQVCRNVLLDPQLVPGGGASEMAVAHALTEKSKAMTGVEQWPYRAVAQALEVIPRTLIQNCGASTIRLLTSLRAKHTQENCETWGVNGETGTLVDMKELGIWEPLAVKLQTYKTAVETAVLLLRIDDIVSGHKKKGDDQNRQTGAPDAGQE</t>
  </si>
  <si>
    <t>MGAYKYIQELWRKKQSDVMRFLLRVRCWQYRQLSALHRAPRPTRPDKARRLGYKAKQGYVIYRIRVRRGGRKRPVPKGATYGKPVHHGVNQLKFARSLQSVAEERAGRHCGALRVLNSYWVGEDSTYKFFEVILIDPFHKAIRRNPDTQWITKPVHKHREMRGLTSAGRKSRGLGKGHKFHHTIGGSRRAAWRRRNTLQLHRYR</t>
  </si>
  <si>
    <t>MTKKRRNNGRAKKGRGHVQPIRCTNCARCVPKDKAIKKFVIRNIVEAAAVRDISEASVFDAYVLPKLYVKLHYCVSCAIHSKVVRNRSREARKDRTPPPRFRPAGAAPRPPPKPM</t>
  </si>
  <si>
    <t>METPSQRRATRSGAQASSTPLSPTRITRLQEKEDLQELNDRLAVYIDRVRSLETENAGLRLRITESEEVVSREVSGIKAAYEAELGDARKTLDSVAKERARLQLELSKVREEFKELKARNTKKEGDLIAAQARLKDLEALLNSKEAALSTALSEKRTLEGELHDLRGQVAKLEAALGEAKKQLQDEMLRRVDAENRLQTMKEELDFQKNIYSEELRETKRRHETRLVEIDNGKQREFESRLADALQELRAQHEDQVEQYKKELEKTYSAKLDNARQSAERNSNLVGAAHEELQQSRIRIDSLSAQLSQLQKQLAAKEAKLRDLEDSLARERDTSRRLLAEKEREMAEMRARMQQQLDEYQELLDIKLALDMEIHAYRKLLEGEEERLRLSPSPTSQRSRGRASSHSSQTQGGGSVTKKRKLESTESRSSFSQHARTSGRVAVEEVDEEGKFVRLRNKSNEDQSMGNWQIKRQNGDDPLLTYRFPPKFTLKAGQVVTIWAAGAGATHSPPTDLVWKAQNTWGCGNSLRTALINSTGEEVAMRKLVRSVTVVEDDEDEDGDDLLHHHHGSHCSSSGDPAEYNLRSRTVLCGTCGQPADKASASGSGAQVGGPISSGSSASSVTVTRSYRSVGGSGGGSFGDNLVTRSYLLGNSSPRTQSPQNCSIM</t>
  </si>
  <si>
    <t>MTEQMTLRGTLKGHNGWVTQIATTPQFPDMILSASRDKTIIMWKLTRDETNYGIPQRALRGHSHFVSDVVISSDGQFALSGSWDGTLRLWDLTTGTTTRRFVGHTKDVLSVAFSSDNRQIVSGSRDKTIKLWNTLGVCKYTVQDESHSEWVSCVRFSPNSSNPIIVSCGWDKLVKVWNLANCKLKTNHIGHTGYLNTVTVSPDGSLCASGGKDGQAMLWDLNEGKHLYTLDGGDIINALCFSPNRYWLCAATGPSIKIWDLEGKIIVDELKQEVISTSSKAEPPQCTSLAWSADGQTLFAGYTDNLVRVWQVTIGTR</t>
  </si>
  <si>
    <t>MNDTVTIRTRKFMTNRLLQRKQMVIDVLHPGKATVPKTEIREKLAKMYKTTPDVIFVFGFRTHFGGGKTTGFGMIYDSLDYAKKNEPKHRLARHGLYEKKKTSRKQRKERKNRMKKVRGTAKANVGAGKKPKE</t>
  </si>
  <si>
    <t>MPREDRATWKSNYFLKIIQLLDDYPKCFIVGADNVGSKQMQQIRMSLRGKAVVLMGKNTMMRKAIRGHLENNPALEKLLPHIRGNVGFVFTKEDLTEIRDMLLANKVPAAARAGAIAPCEVTVPAQNTGLGPEKTSFFQALGITTKISRGTIEILSDVQLIKTGDKVGASEATLLNMLNISPFSFGLIIQQVFDNGSIYNPEVLDITEQALHSRFLEGVRNVASVCLQIGYPTVASVPHSIINGYKRVLALSVETEYTFPLTEKVKAFLADPSAFAAAAPAAAATTAAPAAAAAPAKAEAKEESEESDEDMGFGLFD</t>
  </si>
  <si>
    <t>MSIEKIWAREILDSRGNPTVEVDLYTAKGLFRAAVPSGASTGIYEALELRDGDKQRYLGKGVLKAVDHINSRIAPALISSGISVVEQEKLDNLMLELDGTENKSKFGANAILGVSLAVCKAGAAERDLPLYRHIAQLAGNSDLILPVPAFNVINGGSHAGNKLAMQEFMILPVGAESFRDAMRLGAEVYHTLKGVIKDKYGKDATNVGDEGGFAPNILENSEALELVKEAIDKAGYTEKMVIGMDVAASEFYRDGKYDLDFKSPADPSRYITGDQLGALYQDFVRNYPVVSIEDPFDQDDWAAWSKFTANVGIQIVGDDLTVTNPKRIERAVEEKACNCLLLKVNQIGSVTEAIQACKLAQENGWGVMVSHRSGETEDTFIADLVVGLCTGQIKTGAPCRSERLAKYNQLMRIEEELGDEARFAGHNFRNPSVL</t>
  </si>
  <si>
    <t>MFEARLVQGSILKKVLEALKDLINEACWDISSGGVNLQSMDSSHVSLVQLTLRSEGFDTYRCDRNLAMGVNLTSMSKILKCAGNEDIITLRAEDNADTLALVFEAPNQEKVSDYEMKLMDLDVEQLGIPEQEYSCVVKMPSGEFARICRDLSHIGDAVVISCAKDGVKFSASGELGNGNIKLSQTSNVDKEEEAVTIEMNEPVQLTFALRYLNFFTKATPLSPTVTLSMSTDVPLVVEYKISDMGHLKYYLAPKIEDEEGS</t>
  </si>
  <si>
    <t>MAPSQLALFSVSDKTGLVEFARSLASLGLSLVASGGTAKAIRDAGLAVRDVSELTGFPEMLGGRVKTLHPAVHAGILARNIPEDAADMARLDFNLVRVVVCNLYPFVKTVASPDVTVEAAVEQIDIGGVTLLRAAAKNHARVTVVCEPEDYAGVAAEMHGSDSKDTSLETRRHLALKAFTHTAQYDEAISDYFRKQYSKGISQMPLRYGMNPHQTPAQLYTLKPKLPITVLNGAPGFINLCDALNAWQLVTELRGAVDIPAAASFKHVSPAGAAVGVPLSEDEARVCMVYDLYPTLTPLAVAYARARGADRMSSFGDFVALSDICDVPTAKIISREVSDGIVAPGYEEEALKILSKKKNGNYCVLQMDQSYKPDENEVRTLFGLRLSQKRNNGVVDKSLFSNIVTKNKDLPESALRDLIVATVAVKYTQSNSVCYAKDGQVIGIGAGQQSRIHCTRLAGDKANSWWLRHHPRVLSMKFKAGVKRAEISNAIDQYVTGTIGEGEDLVKWEALFEEVPELLTEAEKKEWVDKLSGVSVSSDAFFPFRDNVDRAKRSGVAYIVAPSGSTADKVVIEACDELGIVLAHTDLRLFHH</t>
  </si>
  <si>
    <t>MTNTKGKRRGTRYMFSRPFRKHGVVPLATYMRIYKKGDIVDIKGMGTVQKGMPHKCYHGKTGRVYNVTQHAVGIVVNKQVKGKILAKRINVRIEHIKHSKSRDSFLKRVKENDQKKKEAKEKGTWVQLKRQPAPPREAHFVRTNGKEPELLEPIPYEFMA</t>
  </si>
  <si>
    <t>MSSKVSRDTLYEAVREVLHGNQRKRRKFLETVELQISLKNYDPQKDKRFSGTVRLKSTPRPKFSVCVLGDQQHCDEAKAVDIPHMDIEALKKLNKNKKLVKKLAKKYDAFLASESLIKQIPRILGPGLNKAGKFPSLLTHNENMVAKVDEVKSTIKFQMKKVLCLAVAVGHVKMTDDELVYNIHLAVNFLVSLLKKNWQNVRALYIKSTMGKPQRLY</t>
  </si>
  <si>
    <t>MAGSTTIEAVKRKIQVLQQQADDAEERAERLQREVEGERRAREQAEAEVASLNRRIQLVEEELDRAQERLATALQKLEEAEKAADESERGMKVIENRALKDEEKMELQEIQLKEAKHIAEEADRKYEEVARKLVIIEGDLERTEERAELAESRCREMDEQIRLMDQNLKCLSAAEEKYSQKEDKYEEEIKILTDKLKEAETRAEFAERSVAKLEKTIDDLEDKLKCTKEEHLCTQRMLDQTLLDLNEM</t>
  </si>
  <si>
    <t>MPPKFDPNEVKVVYLRCTGGEVGATSALAPKIGPLGLSPKKVGDDIAKATGDWKGLRITVKLTIQNRQAQIEVVPSASALIIKALKEPPRDRKKQKNIKHSGNITFDEIVNIARQMRHRSLARELSGTIKEILGTAQSVGCNVDGRHPHDIIDDINSGAVECPAS</t>
  </si>
  <si>
    <t>MAFKDTGKTPVEPEVAIHRIRITLTSRNVKSLEKVCADLIRGAKEKNLKVKGPVRMPTKTLRITTRKTPCGEGSKTWDRFQMRIHKRLIDLHSPSEIVKQITSISIEPGVEVEVTIADA</t>
  </si>
  <si>
    <t>MSGFSSEERAAPFTLEYRVFLKNEKGQYISPFHDVPIYADKDVFHMVVEVPRWSNAKMEIATKDPLNPIKQDVKKGKLRYVANLFPYKGYIWNYGAIPQTWEDPGHSDKHTGCCGDNDPIDVCEIGSKVCARGEIIRVKVLGILAMIDEGETDWKVIAINVDDPDAANYKDISDVERLKPGYLEATVDWFRRYKVPDGKPENEFAFNAEFKNKDFAVDIIKSTHDYWKALVTKKTDGKGISCMNTTVSESPFKCDPDAAKAIVDALPPPCESACSLPTDVDKWFHQQKN</t>
  </si>
  <si>
    <t>MKASGTLREYKVVGRCLPTPKCHTPPLYRMRIFAPNHVVAKSRFWYFVSQLKKMKKSSGEIVYCGQVFEKSPLRVKNFGIWLRYDSRSGTHNMYREYRDLTTAGAVTQCYRDMGARHRARAHSIQIMKVEEIAAGKCRRPAVKQFHDSKIKFPLPHRVLRRQHKPRFTTKRPNTFF</t>
  </si>
  <si>
    <t>MEAIKKKMQMLKLDKENAIDRAEQAEADKKQAEDRCKQLEEEQQGLQKKLKGTEDEVEKYSESVKEAQEKLEQAEKKATDAEAEVASLNRRIQLVEEELDRAQERLATALQKLEEAEKAADESERGMKVIENRAMKDEEKMELQEMQLKEAKHIAEEADRKYEEVARKLVVLEGELERSEERAEVAESKCGDLEEELKIVTNNLKSLEAQADKYSTKEDKYEEEIKLLGEKLKEAETRAEFAERSVAKLEKTIDDLEDEVYAQKMKYKAISEELDNALNDITSL</t>
  </si>
  <si>
    <t>MPKPINVRVTTMDAELEFAIQPNTTGKQLFDQVVKTIGLREVWYFGLQYVDNKGFPTWLKLDKKVSAQEVRKENPVQFKFRAKFYPEDVAEELIQDITQKLFFLQVKDGILSDEIYCPPETAVLLGSYAVQAKFGDYNKEMHKSGYLSSERLIPQRVMDQHKLSRDQWEDRIQVWHAEHRGMLKDSAMLEYLKIAQDLEMYGINYFEIKNKKGTDLWLGVDALGLNIYEKDDKLTPKIGFPWSEIRNISFNDKKFVIKPIDKKAPDFVFYAPRLRINKRILQLCMGNHELYMRRRKPDTIEVQQMKAQAREEKHQKQLERQQLETEKKRRETVEREKEQMLREKEELMLRLQDYEQKTKRAEKELSEQIEKALQLEEERRRAQEEAERLEADRMAALRAKEELERQAQDQIKSQEQLAAELAEYTAKIALLEEARRRKEDEVEEWQHRAKEAQDDLVKTKEELHLVMTAPPPPPPPVYEPVNYHVQEGLQDEGAEPMGYSAELSSEGILDDRNEEKRITEAEKNERVQRQLLTLSNELSQARDENKRTHNDIIHNENMRQGRDKYKTLRQIRQGNTKQRIDEFEAM</t>
  </si>
  <si>
    <t>MASVGTLAFDEYGRPFLIIKDQDRKSRLMGLEALKSHIMAAKAVANTMRTSLGPNGLDKMMVDKDGDVTVTNDGATILSMMDVDHQIAKLMVELSKSQDDEIGDGTTGVVVLAGALLEEAEQLLDRGIHPIRIADGYEQAARIAIQHLDKISDNVLVDINNPEPLIQTAKTTLGSKVVNSCHRQMAEIAVNAVLTVADMERRDVDFELIKVEGKVGGRLEDTKLIKGVIVDKDFSHPQMPKEVLNAKIAILTCPFEPPKPKTKHKLDVTSVEDYKALQKYEKEKFEEMIAQIKETGANLAICQWGFDDEANHLLLQNGLPAVRWVGGPEIELIAIATGGRIVPRFSELTSEKLGFAGVVREISFGTTKDKMLVIEQCKNSRAVTIFIRGGNKMIIEEAKRSLHDALCVIRNLIRDNRVVYGGGAAEISCALAVSQEADKCPTLEQYAMRAFADALEVIPMALSENSGMNPIQTMTEVRARQVKESNPALGIDCLHKGSNDMQYQHVIETLIGKKQQISLATQMVRMILKIDDIRKPGESEE</t>
  </si>
  <si>
    <t>MSSKRAKTKTTKKRPQRATSNVFAMFDQSQIQEFKEAFNMIDQNRDGFIDKEDLHDMLASLGKNPTDEYLDAMMNEAPGPINFTMFLTMFGEKLNGTDPEDVIRNAFACFDEEATGTIQEDYLRELLTTMGDRFTDEEVDELYREAPIDKKGNFNYIEFTRILKHGAKDKDD</t>
  </si>
  <si>
    <t>MGGEQEEERFDGMLLAMAQQHEGGVQELVNTFFSFLRRKTDFFIGGEEGMAEKLITQTFNHHNQLAQKARREKRARQETERREKAERAARLAKEAKAETPGPQIKELTDEEAERLQLEIDQKKDAENHEVQLKNGSLDSPGKQDAEEEEDEEDEKDKGKLKPNLGNGADLPNYRWTQTLSELDLAVPFRVSFRLKGKDVVVDIQRRHLRVGLKGQAPVIDGELYNEVKVEESSWLIEDGKVVTVHLEKINKMEWWNRLVTSDPEINTKKINPENSKLSDLDSETRSMVEKMMYDQRQKSMGLPTSDEQKKQEILKKFMDQHPEMDFSKAKFN</t>
  </si>
  <si>
    <t>MAPKRQSAILPQPKKPRPVAAPKLEDKSASPGLPKGEKEQQEAIEHIDEVQNEIDRLNEQASEEILKVEQKYNKLRQPFFQKRSELIAKIPNFWVTTFVNHPQVSALLGEEDEEALHYLTRVEVTEFEDIKSGYRIDFYFDENPYFENKVLSKEFHLNESGDPSSKSTEIKWKSGKDLTKRSSQTQNKASRKRQHEEPESFFTWFTDHSDAGADELGEVIKDDIWPNPLQYYLVPDMDDEEGEAEDDDDDDEEEEGLEDIDEEGDEDEGEEDDDEDEGEEGEEDEGEDD</t>
  </si>
  <si>
    <t>MNEEYDVIVLGTGLTECILSGIMSVNGKKVLHMDQNPYYGGESASITPLEDLYKRFKLPGQPPASMGRGRDWNVDLIPKFLMANGQLVKMLLFTEVTRYMDFKVIEGSFVYKGGKIYKVPSTEAEALASSLMGLFEKRRFRKFLVYVANFDEKDPRTFEGVDPKKTSMRDVYKKFDLGQDVIDFTGHSLALYRTDDYLDQPCCETINRIKLYSESLARYGKSPYLYPLYGLGELPQGFARLSAIYGGTYMLNKPIEEIIVQNGKVVGVKSEGEIARCKQLICDPSYVKDRVEKVGQVIRVICILSHPIKNTNDANSCQIIIPQNQVNRKSDIYVCMISFAHNVAAQGKYIAIVSTTVETKEPEKEIRPALELLEPIEQKFVSISDLFVPKDLGTDSQIFISRAYDATTHFETTCDDIKDIYKRMTGSEFDFEEMKRKKNDIYGED</t>
  </si>
  <si>
    <t>MRRTGAPAQADSRGRGRARGGCPGGEATLSQPPPRGGTRGQEPQMKETIMNQEKLAKLQAQVRIGGKGTARRKKKVVHRTATADDKKLQFSLKKLGVNNISGIEEVNMFTNQGTVIHFNNPKVQASLAANTFTITGHAETKQLTEMLPSILNQLGADSLTSLRRLAEALPKQSVDGKAPLATGEDDDDEVPDLVENFDEASKNEAN</t>
  </si>
  <si>
    <t>MDTSRVQPIKLARVTKVLGRTGSQGQCTQVRVEFMDDTSRSIIRNVKGPVREGDVLTLLESEREARRLR</t>
  </si>
  <si>
    <t>MEGPLSVFGDRSTGEAIRSQNVMAAASIANIVKSSLGPVGLDKMLVDDIGDVTITNDGATILKLLEVEHPAAKVLCELADLQDKEVGDGTTSVVIIAAELLKNADELVKQKIHPTSVISGYRLACKEAVRYISENLIINTDELGRDCLINAAKTSMSSKIIGINGDFFANMVVDAVLAVKYTDLRGQPRYPVNSVNILKAHGRSQVESMLINGYALNCVVGSQGMPKRIVNAKIACLDFSLQKTKMKLGVQVVITDPEKLDQIRQRESDITKERIEKILATGANVILTTGGIDDMCLKYFVEAGAMAVRRVLKRDLKRIAKASGASILSTLANLEGEETFEATMLGQAEEVVQERICDDELILIKNTKARTSASIILRGANDFMCDEMERSLHDALCVVKRVLESKSVVPGGGAVEAALSIYLENYATSMGSREQLAIAEFARSLLVIPNTLAVNAAQDSTDLVAKLRAFHNEAQVNPERKNLKWIGLDLINGKPRDNKQAGVFEPTIVKVKSLKFATEAAITILRIDDLIKLHPETKDDKHGSYENAVHSGALDD</t>
  </si>
  <si>
    <t>MAEEQPQVELFVKAGSDGAKIGNCPFSQRLFMVLWLKGVTFNVTTVDTKRRTETVQKLCPGGQLPFLLYGTEVHTDTNKIEEFLEAVLCPPRYPKLAALNPESNTSGLDIFAKFSAYIKNSNPALNDNLEKGLLKALKVLDNYLTSPLPEEVDETSAEDEGISQRKFLDGNELTLADCNLLPKLHIVQVVCKKYRGFTIPEAFRGVHRYLSNAYAREEFASTCPDDEEIELAYEQVARALK</t>
  </si>
  <si>
    <t>MSHVAVENALGLDQQFAGLDLNSSDNQSGGSTASKGRYIPPHLRNREATKGFYDKDSSGWSSSKDKDAYSSFGSRGDSRGKSSFFGDRGSGSRGRFDDRGRGDYDGIGGRGDRSGFGKFERGGNSRWCDKSDEDDWSKPLPPSERLEQELFSGGNTGINFEKYDDIPVEATGNNCPPHIESFSDVEMGEIIMGNIELTRYTRPTPVQKHAIPIIKEKRDLMACAQTGSGKTAAFLLPILSQIYADGPGEALRAMKENGRYGRRKQYPISLVLAPTRELAVQIYEEARKFSYRSRVRPCVVYGGAEIGQQIRDLERGCHLLVATPGRLVDMMERGKIGLDFCKYLVLDEADRMLDMGFEPQIRRIVEQDTMPPKGVRHTMMFSATFPKEIQMLARDFLDEYIFLAVGRVGSTSENITQKVVWVEEIDKRSFLLDLLNATGKDSLTLVFVETKKGADSLEDFLYHEGYACTSIHGDRSQRDREEALHQFRSGKSPILVATAVAARGLDISNVKHVINFDLPSDIEEYVHRIGRTGRVGNLGLATSFFNERNINITKDLLDLLVEAKQEVPSWLENMAFEHHYKGSSRGRSKSSRFSGGFGARDYRQSSGASSSSFSSSRASSSRSGGGGHGGSRGFGGGGYGGFYNSDGYGGNYNSQGVDWWGN</t>
  </si>
  <si>
    <t>MREIVHIQIGQCGNQIGAKFWEVIGEEHGIDCAGSYCGTSALQLERISVYYNEAYGKKYVPRAVLVDLEPGTMDSIRSSRLGVLFQPDSFVHGNSGAGNNWAKGHYTEGAELIENVMDVVRRESESCDCLQGFQIVHSLGGGTGSGMGTLLMNKIREEYPDRILNSFSVMPSPKVSDTVVEPYNAVLSIHQLIENTDACFCIDNEALYDICFRTLRLTTPTYGDLNHLVSLTMSGITTSLRFPGQLNADLRKLAVNMVPFPRLHFFMPGFAPLTAQGSQQYRALSVAELTQQMFDARNIMAACDPRRGRYLTVACIFRGKMSTKEVDQQLLSIQTRNSNCFVEWIPNNVKVAVCDIPPRGLNMAATFLGNNTAIQELFTRVSEHFSAMFRRRAFVHWYTSEGMDISEFGEAESDIHDLVSEYQQFQDVRAGLEDSEEDVEEAEVEAEDKDH</t>
  </si>
  <si>
    <t>MEGAEEKKKVPAVPETLKKKRRNFAELKIKRLRKKFAQKMLRKARRKLIYEKAKHYHKEYRQMYRTEIRMARMARKAGNFYVPAEPKLAFVIRIRGINGVSPKVRKVLQLLRLRQIFNGTFVKLNKASINMLRIVEPYIAWGYPNLKSVNELIYKRGYGKINKKRIALTDNALIARSLGKYGIICMEDLIHEICTVGKRFKEANNFLWPFKLSSPRGGMKKKTTHFVEGGDAGNREDQINRLIRRMN</t>
  </si>
  <si>
    <t>MGKGDPKKPRGKMSSYAFFVQTCREEHKKKHPDASVNFSEFSKKCSERWKTMSAKEKGKFEDMAKADKARYEREMKTYIPPKGETKKKFKDPNAPKRPPSAFFLFCSEYRPKIKGEHPGLSIGDVAKKLGEMWNNTAADDKQPYEKKAAKLKEKYEKDIAAYRAKGKPDAAKKGVVKAEKSKKKKEEEDDEEDEEDEEEEEEEEDEDEEEDDDDE</t>
  </si>
  <si>
    <t>MAMVSEFLKQACYIEKQEQEYVQAVKSYKGGPGSAVSPYPSFNPSSDVAALHKAIMVKGVDEATIIDILTKRTNAQRQQIKAAYLQETGKPLDETLKKALTGHLEEVVLAMLKTPAQFDADELRAAMKGLGTDEDTLIEILTTRSNQQIREITRVYREELKRDLAKDITSDTSGDFRNALLALAKGDRCEDMSVNQDLADTDARALYEAGERRKGTDVNVFNTILTTRSYPHLRKVFQNYRKYSQHDMNKALDLELKGDIEKCLTTIVKCATSTPAFFAEKLYEAMKGAGTRHKTLIRIMVSRSEIDMNEIKVFYQKKYGIPLCQAILDETKGDYEKILVALCGGN</t>
  </si>
  <si>
    <t>MPKPINVRVTTMDAELEFAIQPNTTGKQLFDQVVKTVGLREVWFFGLQYVDSKGYSTWLKLNKKVTQQDVKKENPLQFKFRAKFFPEDVSEELIQEITQRLFFLQVKEAILNDEIYCPPETAVLLASYAVQAKYGDYNKEIHKPGYLANDRLLPQRVLEQHKLTKEQWEERIQNWHEEHRGMLREDSMMEYLKIAQDLEMYGVNYFEIKNKKGTELWLGVDALGLNIYEHDDKLTPKIGFPWSEIRNISFNDKKFVIKPIDKKAPDFVFYAPRLRINKRILALCMGNHELYMRRRKPDTIEVQQMKAQAREEKHQKQLERAQLENEKKKREIAEKEKERIEREKEELMERLRQIEEQTVKAQKELEEQTRKALELEQERQRAKEEAERLDRERRAAEEAKSAIAKQAADQMKNQEQLAAELAEFTAKIALLEEAKKKKEEEATEWQHKAFAAQEDLEKTKEELKTVMSAPPPPPPPPVIPPTENEHDEQDENSAEASAELSSEGVMNHRSEEERVTETQKNERVKKQLQALSSELAQARDETKKTQNDVLHAENVKAGRDKYKTLRQIRQGNTKQRIDEFEAM</t>
  </si>
  <si>
    <t>MSMLRLQKRLASSVLRCGKKKVWLDPNETNEIANANSRQQIRKLIKDGLIIRKPVTVHSRARCRKNTLARRKGRHMGIGKRKGTANARMPEKVTWMRRMRILRRLLRRYRESKKIDRHMYHSLYLKVKGNVFKNKRILMEHIHKLKADKARKKLLADQAEARRSKTKEARKRREERLQAKKEEIIKTLSKEEETKK</t>
  </si>
  <si>
    <t>MELITILEKTVSPDRLELEAAQKFLERAAVENLPTFLVELSRVLANPGNSQVARVAAGLQIKNSLTSKDPDIKAQYQQRWLAIDANARREVKNYVLQTLGTETYRPSSASQCVAGIACAEIPVSQWPELIPQLVANVTNPNSTEHMKESTLEAIGYICQDIDPEQLQDKSNEILTAIIQGMRKEEPSNNVKLAATNALLNSLEFTKANFDKESERHFIMQVVCEATQCPDTRVRVAALQNLVKIMSLYYQYMETYMGPALFAITIEAMKSDIDEVALQGIEFWSNVCDEEMDLAIEASEAAEQGRPPEHTSKFYAKGALQYLVPILTQTLTKQDENDDDDDWNPCKAAGVCLMLLSTCCEDDIVPHVLPFIKEHIKNPDWRYRDAAVMAFGSILEGPEPNQLKPLVIQAMPTLIELMKDPSVVVRDTTAWTVGRICELLPEAAINDVYLAPLLQCLIEGLSAEPRVASNVCWAFSSLAEAAYEAADVADDQEEPATYCLSSSFELIVQKLLETTDRPDGHQNNLRSSAYESLMEIVKNSAKDCYPAVQKTTLVIMERLQQVLQMESHIQSTSDRIQFNDLQSLLCATLQNVLRKVQHQDALQISDVVMASLLRMFQSTAGSGGVQEDALMAVSTLVEVLGGEFLKYMEAFKPFLGIGLKNYAEYQVCLAAVGLVGDLCRALQSNILPFCDEVMQLLLENLGNENVHRSVKPQILSVFGDIALAIGGEFKKYLEVVLNTLQQASQAQVDKSDFDMVDYLNELRESCLEAYTGIVQGLKGDQENVHPDVMLVQPRVEFILSFIDHIAGDEDHTDGVVACAAGLIGDLCTAFGKDVLKLVEARPMIHELLTEGRRSKTNKAKTLATWATKELRKLKNQA</t>
  </si>
  <si>
    <t>MMPTPVILLKEGTDSSQGIPQLVSNISACQVIAEAVRTTLGPRGMDKLIVDGRGKATISNDGATILKLLDVVHPAAKTLVDIAKSQDAEVGDGTTSVTLLAAEFLKQVKPYVEEGLHPQIIIRAFRTATQLAVNKIKEIAVTVKKQDKVEQRKMLEKCAMTALSSKLISQQKVFFAKMVVDAVMMLDELLQLKMIGIKKVQGGALEESQLVAGVAFKKTFSYAGFEMQPKKYKNPKIALLNVELELKAEKDNAEIRVHTVEDYQAIVDAEWNILYDKLEKIHQSGAKVILSKLPIGDVATQYFADRDMFCAGRVPEEDLKRTMMACGGSIQTSVNALVPDVLGHCQVFEETQIGGERYNFFTGCPKAKTCTIILRGGAEQFMEETERSLHDAIMIVRRAIKNDSVVAGGGAIEMELSKYLRDYSRTIPGKQQLLIGAYAKALEIIPRQLCDNAGFDATNILNKLRARHAQGGMWYGVDINNENIADNFQAFVWEPAMVRINALTAASEAACLIVSVDETIKNPRSTVDPPAPSAGRGRGQARFH</t>
  </si>
  <si>
    <t>MFRNQYDNDVTVWSPQGRIHQIEYAMEAVKQGSATVGLKSKTHAVLVALKRAQSELAAHQKKILHVDNHIGISIAGLTADARLLCNFMRQECLDSRFVFDRPLPVSRLVSLIGSKTQIPTQRYGRRPYGVGLLIAGYDDMGPHIFQTCPSANYFDCRAMSIGARSQSARTYLERHMSEFMECNLDELVKHGLRALRETLPAEQDLTTKNVSIGIVGKDLEFTIYDDDDVSPFLDGLEERPQRKAQPSQAAEEPAEKADEPMEH</t>
  </si>
  <si>
    <t>MGRMHAPGKGLSQSALPYRRSVPTWLKLASDDVKEQIYKLAKKGLTPSQIGVILRDSHGVAQVRFVTGNKILRILKSKGLAPDLPEDLYHLIKKAVAVRKHLERNRKDKDAKFRLILIESRIHRLARYYKTKRVLPPNWKYESSTASALVA</t>
  </si>
  <si>
    <t>MAAIRKKLVIVGDGACGKTCLLIVFSKDQFPEVYVPTVFENYVADIEVDGKQVELALWDTAGQEDYDRLRPLSYPDTDVILMCFSIDSPDSLENIPEKWTPEVKHFCPNVPIILVGNKKDLRNDEHTRRELAKMKQEPVKPEEGRDMANRIGAFGYMECSAKTKDGVREVFEMATRAALQARRGKKKSGCLIL</t>
  </si>
  <si>
    <t>MPENVASRSGPPAAGPGNRGKGAYQDRDKPAQIRFSNISAAKAVADAIRTSLGPKGMDKMIQDGKGDVTITNDGATILKQMQVLHPAARMLVELSKAQDIEAGDGTTSVVIIAGSLLDSCTKLLQKGIHPTIISESFQKALEKGLEILTDMSRPVQLSDRETLLNSATTSLNSKVVSQYSSLLSPMSVNAVMKVIDPATATSVDLRDIKIVKKLGGTIDDCELVEGLVLTQKVANSGITRVEKAKIGLIQFCLSAPKTDMDNQIVVSDYAQMDRVLREERAYILNLVKQIKKTGCNVLLIQKSILRDALSDLALHFLNKMKIMVVKDIEREDIEFICKTIGTKPVAHIDQFTPDMLGSAELAEEVSLNGSGKLFKITGCTSPGKTVTIVVRGSNKLVIEEAERSIHDALCVIRCLVKKRALIAGGGAPEIELALRLTEYSRTLSGMESYCVRAFADAMEVIPSTLAENAGLNPISTVTELRNRHAQGEKTTGINVRKGGISNILEEMVVQPLLVSVSALTLATETVRSILKIDDVVNTR</t>
  </si>
  <si>
    <t>MDHYDSQQTNDYMQPEEDWDRDLLLDPAWEKQQRKTFTAWCNSHLRKAGTQIENIEEDFRDGLKLMLLLEVISGERLAKPERGKMRVHKISNVNKALDFIASKGVKLVSIGAEEIVDGNVKMTLGMIWTIILRFAIQDISVEETSAKEGLLLWCQRKTAPYKNVNIQNFHISWKDGLGFCALIHRHRPELIDYGKLRKDDPLTNLNTAFDVAERFLDIPKMLDAEDIVGTARPDEKAIMTYVSSFYHAFSGAQKAETAANRICKVLAVNQENEQLMEDYEKLASDLLEWIRRTIPWLENRVPENTMHAMQQKLEDFRDYRRLHKPPKVQEKCQLEINFNTLQTKLRLSNRPAFMPSEGRMVSDINNAWGCLEQAEKGYEEWLLNEIRRLERLDHLAEKFRQKASIHEAWTDGKEAMLRQKDYETATLSEIKALLKKHEAFESDLAAHQDRVEQIAAIAQELNELDYYDSPSVNARCQKICDQWDNLGALTQKRREALERTEKLLETIDQLYLEYAKRAAPFNNWMEGAMEDLQDTFIVHTIEEIQGLTTAHEQFKATLPDADKERLAILGIHNEVSKIVQTYHVNMAGTNPYTTITPQEINGKWDHVRQLVPRRDQALTEEHARQQHNERLRKQFGAQANVIGPWIQTKMEEIGRISIEMHGTLEDQLSHLRQYEKSIVNYKPKIDQLECDHQLIQEALIFDNKHTNYNMEHIRVGWEQLLTTIARTINEVENQILTRDAKGISQEQMNEFRASFNHFDRDHSGTLGPEEFKACLISLGYDIGNDPQGEAEFARIMSIVDPNRLGVVTFQAFIDFMSRETADTDTADQVMASFKILAGDKNYITEDELRRELPPDQAEYCIARMAPYAGPDSVPGALDYMSFSTALYGESDL</t>
  </si>
  <si>
    <t>MQAIKCVVVGDGAVGKTCLLISYTTNAFPGEYIPTVFDNYSANVMVDGKPVNLGLWDTAGQEDYDRLRPLSYPQTDVFLICFSLVSPASFENVRAKWYPEVRHHCPNTPIILVGTKLDLRDDKDTIEKLKEKKLTPITYPQGLAMAKEIGAVKYLECSALTQRGLKTVFDEAIRAVLCPPPVKKRKRKCLLL</t>
  </si>
  <si>
    <t>MSQAEFDKAAEEVKRLKTQPTDEEMLFIYSHFKQATVGDVNTDRPGLLDLKGKAKWDSWNKLKGTSKESAMKTYVEKVDELKKKYGI</t>
  </si>
  <si>
    <t>MPPYTIVYFPVRGRCEAMRILLADQGQSWKEEVVTVETWRKGSLKSTCLYGQLPKFEDGDLTLYQSNAILRHLGRSLGLYGKDQREAALVDMVNDGVEDLRCKYITLIYTKYEEGKDDYVKALPGHLKPFETLLSQNQGGKAFIVGDQISFVDYNLLDLLLIHQVLAPGCLDNFPLLSAYVARLSARPKIKAFLSSPDHVNRPINGNGKQ</t>
  </si>
  <si>
    <t>METWSKLLDGTTPSRRWRKLVLLLPPLLLFLLQTEALQGLESDDRFRTRENECHFYAGGQVYPGEVSRVSVADHSLHLSKAKISKPAPYWEGTAVINGEFKELKLTDYRGKYLVFFFYPLDFTFVCPTEIIAFGDRIEEFKSINTEVVACSVDSQFTHLAWINTPRRQGGLGPIRIPLLSDLNHQISKDYGVYLEDSGHTLRGLFIIDDKGVLRQITLNDLPVGRSVDETLRLVQAFQYTDKHGEVCPAGWKPGSETIIPDPAGKLKYFDKLN</t>
  </si>
  <si>
    <t>MRSLLLGTLCLLAVALAAEVKKPLEAAAPGTAEKLSSKATTLAERSTGLAFSLYQAMAKDQAVENILLSPLVVASSLGLVSLGGKATTASQAKAVLSAEKLRDEEVHTGLGELLRSLSNSTARNVTWKLGSRLYGPSSVSFADDFVRSSKQHYNCEHSKINFRDKRSALQSINEWASQTTDGKLPEVTKDVERTDGALLVNAMFFKPHWDEKFHHKMVDNRGFMVTRSYTVGVTMMHRTGLYNYYDDEKEKLQMVEMPLAHKLSSLIILMPHHVEPLERLEKLLTKEQLKAWMGKMQKKAVAISLPKGVVEVTHDLQKHLAGLGLTEAIDKNKADLSRMSGKKDLYLASVFHATAFEWDTEGNPFDQDIYGREELRSPKLFYADHPFIFLVRDNQSGSLLFIGRLVRPKGDKMRDEL</t>
  </si>
  <si>
    <t>MADEKPKEGVKTENNDHINLKVAGQDGSVVQFKIKRHTPLSKLMKAYCERQGLSMRQIRFRFDGQPINETDTPAQLEMEDEDTIDVFQQQTGGVY</t>
  </si>
  <si>
    <t>MQTIKCVVVGDGAVGKTCLLISYTTNKFPSEYVPTVFDNYAVTVMIGGEPYTLGLFDTAGQEDYDRLRPLSYPQTDVFLVCFSVVSPSSFENVKEKWVPEITHHCPKTPFLLVGTQIDLRDDPSTIEKLAKNKQKPITPETAEKLARDLKAVKYVECSALTQKGLKNVFDEAILAALEPPEPKKSRRCVLL</t>
  </si>
  <si>
    <t>MQNDAGEFVDLYVPRKCSASNRIIGAKDHASIQMNVAEVDKVTGRFNGQFKTYAICGAIRRMGESDDSILRLAKADGIVSKNF</t>
  </si>
  <si>
    <t>MGRVIRGQRKGAGSVFRAHVKHRKGAARLRAVDFAERHGYIKGIVKDIIHDPGRGAPLAKVVFRDPYRFKKRTELFIAAEGIHTGQFVYCGKKAQLNIGNVLPVGTMPEGTIVCCLEEKPGDRGKLARASGNYATVISHNPETKKTRVKLPSGSKKVISSANRAVVGVVAGGGRIDKPILKAGRAYHKYKAKRNCWPRVRGVAMNPVEHPFGGGNHQHIGKPSTIRRDAPAGRKVGLIAARRTGRLRGTKTVQEKEN</t>
  </si>
  <si>
    <t>MAPAKKGGEKKKGRSAINEVVTREYTINIHKRIHGVGFKKRAPRALKEIRKFAMKEMGTPDVRIDTRLNKAVWAKGIRNVPYRIRVRLSRKRNEDEDSPNKLYTLVTYVPVTTFKNLQTVNVDEN</t>
  </si>
  <si>
    <t>MDAGVTESGLNVTLTIRLLMHGKEVGSIIGKKGESVKRIREESGARINISEGNCPERIITLTGPTNAIFKAFAMIIDKLEEDINSSMTNSTAASRPPVTLRLVVPATQCGSLIGKGGCKIKEIRESTGAQVQVAGDMLPNSTERAITIAGVPQSVTECVKQICLVMLETLSQSPQGRVMTIPYQPMPASSPVICAGGQDRCSDAAGYPHATHDLEGPPLDAYSIQGQHTISPLDLAKLNQVARQQSHFAMMHGGTGFAGIDSSSPEVKGYWASLDASTQTTHELTIPNNLIGCIIGRQGANINEIRQMSGAQIKIANPVEGSSGRQVTITGSAASISLAQYLINARLSSEKGMGCS</t>
  </si>
  <si>
    <t>MAAKVFESIGKFGLALAVAGGVVNSALYNVDAGHRAVIFDRFRGVQDIVVGEGTHFLIPWVQKPIIFDCRSRPRNVPVITGSKDLQNVNITLRILFRPVASQLPRIYTSIGEDYDERVLPSITTEILKSVVARFDAGELITQRELVSRQVSDDLTERAATFGLILDDVSLTHLTFGKEFTEAVEAKQVAQQEAERARFVVEKAEQQKKAAIISAEGDSKAAELIANSLATAGDGLIELRKLEAAEDIAYQLSRSRNITYLPAGQSVLLQLPQ</t>
  </si>
  <si>
    <t>MSLPLNPKPFLNGLTGKPVMVKLKWGMEYKGYLVSVDGYMNMQLANTEEYIDGALSGHLGEVLIRCNNVLYIRGVEEEEEDGEMRE</t>
  </si>
  <si>
    <t>MPPKDDKKKKDAGKSAKKDKDPVNKSGGKAKKKKWSKGKVRDKLNNLVLFDKATYDKLCKEVPNYKLITPAVVSERLKIRGSLARAALQELLSKGLIKLVSKHRAQVIYTRNTKGGDAPAAGEDA</t>
  </si>
  <si>
    <t>MAKIKARDLRGKKKEELLKQLDDLKVELSQLRVAKVTGGAASKLSKIRVVRKSIARVLTVINQTQKENLRKFYKGKKYKPLDLRPKKTRAMRRRLTKHEEKLKTKKQQRKERLYPLRKYAVKA</t>
  </si>
  <si>
    <t>MAEVEQKKKRTFRKFTYRGVDLDQLLDMSYEQLMQLYSARQRRRLNRGLRRKQHSLLKRLRKAKKEAPPMEKPEVVKTHLRDMIILPEMVGSMVGVYNGKTFNQVEIKPEMIGHYLGEFSITYKPVKHGRPGIGATHSSRFIPLK</t>
  </si>
  <si>
    <t>MTDAAVSFAKDFLAGGVAAAISKTAVAPIERVKLLLQVQHASKQITADKQYKGIIDCVVRIPKEQGVLSFWRGNLANVIRYFPTQALNFAFKDKYKQIFLGGVDKRTQFWRYFAGNLASGGAAGATSLCFVYPLDFARTRLAADVGKAGAEREFKGLGDCLVKIYKSDGIKGLYQGFNVSVQGIIIYRAAYFGIYDTAKGMLPDPKNTHIFISWMIAQSVTAVAGLTSYPFDTVRRRMMMQSGRKGTDIMYTGTLDCWRKIARDEGSKAFFKGAWSNVLRGMGGAFVLVLYDEIKKYT</t>
  </si>
  <si>
    <t>MASNVTNKTDPRSMNSRVFIGNLNTLVVKKSDVEAIFSKYGKIVGCSVHKGFAFVQYVNERNARAAVAGEDGRMIAGQVLDINLAAEPKVNRGKAGVKRSAAEMYGSVPEHPSPSPLLSSSFDLDYDFQRDYYDRMYSYPARVPPPPPIARAVVPSKRQRVSGNTSRRGKSGFNSKSGQRGSSSKSGKLKGDDLQAIKKELTQIKQKVDSLLESLEKIEKEQSKQADLSFSSPVEMKNEKSEEEQSSASVKKDETNVKMESEAGADDSAEEGDLLDDDDNEDRGDDQLELKDDEKEPEEGEDDRDSANGEDDS</t>
  </si>
  <si>
    <t>MSDKLPYKVADIGLAAWGRKALDIAENEMPGLMRMREMYSASKPLKGARIAGCLHMTVETAVLIETLVALGAEVRWSSCNIFSTQDHAAAAIAKAGIPVFAWKGETDEEYLWCIEQTLHFKDGPLNMILDDGGDLTNLIHTKYPQLLSGIRGISEETTTGVHNLYKMMSNGILKVPAINVNDSVTKSKFDNLYGCRESLIDGIKRATDVMIAGKVAVVAGYGDVGKGCAQALRGFGARVIITEIDPINALQAAMEGYEVTTMDEACKEGNIFVTTTGCVDIILGRHFEQMKDDAIVCNIGHFDVEIDVKWLNENAVEKVNIKPQVDRYWLKNGRRIILLAEGRLVNLGCAMGHPSFVMSNSFTNQVMAQIELWTHPDKYPVGVHFLPKKLDEAVAEAHLGKLNVKLTKLTEKQAQYLGMPINGPFKPDHYRY</t>
  </si>
  <si>
    <t>MERASLIQKAKLAEQAERYEDMAAFMKSAVEKGEELSCEERNLLSVAYKNVVGGQRAAWRVLSSIEQKSNEEGSEEKGPEVKEYREKVETELRGVCDTVLGLLDSHLIKGAGDAESRVFYLKMKGDYYRYLAEVATGDDKKRIIDSARSAYQEAMDISKKEMPPTNPIRLGLALNFSVFHYEIANSPEEAISLAKTTFDEAMADLHTLSEDSYKDSTLIMQLLRDNLTLWTADSAGEEGGEAPEEPQS</t>
  </si>
  <si>
    <t>MAQDQGEKENPMRELRIRKLCLNICVGESGDRLTRAAKVLEQLTGQTPVFSKARYTVRSFGIRRNEKIAVHCTVRGAKAEEILEKGLKVREYELRKNNFSDTGNFGFGIQEHIDLGIKYDPSIGIYGLDFYVVLGRPGFSIADKKRRTGCIGAKHRISKEEAMRWFQQKYDGIILPGK</t>
  </si>
  <si>
    <t>MAPVKKPAAKGGKKKKQVLKFTLDCTHPVEDGIMDAANFEQFLQERIKVNGKAGNLGGGVVTIERSKSKITVTSEVPFSKRYLKYLTKKYLKKNNLRDWLRVVANSKESYELRYFQINQDEEEEEEED</t>
  </si>
  <si>
    <t>MADIDNKEQSELDQDLEDVEEVEEEETGEETKIKARQLTVQMMQNPQILAALQERLDGLVDTPTGYIESLPKVVKRRVNALKNLQVKCAQIEAKFYEEVHDLERKYAVLYQPLFDKRFEIINAIYEPTEEECEWKPDEEDEVSEELKEKAKIEDEKKDEEKEDPKGIPEFWLTVFKNVDLLSDMVQEHDEPILKHLKDIKVKFSDAGQPMSFVLEFHFEPNDYFTNEVLTKTYRMRSEPDDSDPFSFDGPEIMGCTGCQIDWKKGKNVTLKTIKKKQKHKGRGTVRTVTKTVSNDSFFNFFAPPEVPENGDLDDDAEAILAADFEIGHFLRERIIPRSVLYFTGEAIEDDDDDYDEEGEEADEEGEEEGDEENDPDYDPKKDQNPAECKQQ</t>
  </si>
  <si>
    <t>MPSQMEHAMETMMLTFHRFAGEKNYLTKEDLRVLMEREFPGFLENQKDPLAVDKIMKDLDQCRDGKVGFQSFLSLVAGLIIACNDYFVVHMKQKK</t>
  </si>
  <si>
    <t>MARLGFGLVSCTFFLAASGLYSSSDDVIELTPSNFNREVIQSNSLWLVEFYAPWCGHCQRLTPEWKKAATALKDVVKVGAVDADKHQSLGGQYGVQGFPTIKIFGANKNKPEDYQGGRTGEAIVDAALSALRQLVKDRLSGRSGGYSSGKQGRGDSSSKKDVIELTDDTFDKNVLDSDDVWMVEFYAPWCGHCKNLEPEWATAATEVKEQTKGKVKLAAVDATVNQVLANRYGIRGFPTIKIFQKGEAPVDYDGGRTRSDIVSRALDLFSDNAPPPELLEIINEDVAKKMCEEHQLCVVAVLPHILDTGAARNSYLEILLKLADKYKKKMWGWLWTEAGAQSELENALGIGGFGYPAMARINARKMKFALLKGSFSEQGINEFLRELSFGRASTAPVGGGSFPAITAREPWDGRDGELPVEDDIDLSDVELDDLEKDEL</t>
  </si>
  <si>
    <t>MPSRLRKTRKLRGHVSHGHGRIGKHRKHPGGRGNAGGMHHHRINFDKYHPGYFGKVGMRHYHLKRNQSFCPTVNLDKLWTLVSEQTRVNAAKNKTGAAPIIDVVRSGYYKVLGKGKLPKQPVIVKAKFFSRRAEEKIKGVGGACVLVA</t>
  </si>
  <si>
    <t>MSGGGVIRGPAGNNDCRIYVGNLPPDIRTKDIEDVFYKYGAIRDIDLKNRRGGPPFAFVEFEDPRDAEDAVYGRDGYDYDGYRLRVEFPRSGRGTGRGGGGGGGGGAPRGRYGPPSRRSENRVVVSGLPPSGSWQDLKDHMREAGDVCYADVYRDGTGVVEFVRKEDMTYAVRKLDNTKFRSHEGETAYIRVKVDGPRSPSYGRSRSRSRSRSRSRSRSNSRSRSYSPRRSRGSPRYSPRHSRSRSRT</t>
  </si>
  <si>
    <t>MSEEQFGGDGAAAAATAAVGGSAGEQEGAMVAATQGAAAAAGSGAGTGGGTASGGTEGGSAESEGAKIDASKNEEDEGHSNSSPRHSEAATAQREEWKMFIGGLSWDTTKKDLKDYFSKFGEVVDCTLKLDPITGRSRGFGFVLFKESESVDKVMDQKEHKLNGKVIDPKRAKAMKTKEPVKKIFVGGLSPDTPEEKIREYFGGFGEVESIELPMDNKTNKRRGFCFITFKEEEPVKKIMEKKYHNVGLSKCEIKVAMSKEQYQQQQQWGSRGGFAGRARGRGGGPSQNWNQGYSNYWNQGYGNYGYNSQGYGGYGGYDYTGYNNYYGYGDYSNQQSGYGKVSRRGGHQNSYKPY</t>
  </si>
  <si>
    <t>MQSNKAFNLEKQNHTPRKHHQHHHQQHHQQQQQQQQQQPPPPIPANGQQASSQNEGLTIDLKNFRKPGEKTFTQRSRLFVGNLPPDITEEEMRKLFEKYGKAGEVFIHKDKGFGFIRLETRTLAEIAKVELDNMPLRGKQLRVRFACHSASLTVRNLPQYVSNELLEEAFSVFGQVERAVVIVDDRGRPSGKGIVEFSGKPAARKALDRCSEGSFLLTTFPRPVTVEPMDQLDDEEGLPEKLVIKNQQFHKEREQPPRFAQPGSFEYEYAMRWKALIEMEKQQQDQVDRNIKEAREKLEMEMEAARHEHQVMLMRQDLMRRQEELRRMEELHNQEVQKRKQLELRQEEERRRREEEMRRQQEEMMRRQQEGFKGTFPDAREQEIRMGQMAMGGAMGINNRGAMPPAPVPPGTPAPPGPATMMPDGTLGLTPPTTERFGQAATMEGIGAIGGTPPAFNRPAPGAEFAPNKRRRY</t>
  </si>
  <si>
    <t>MAAAAAEQQQFYLLLGNLLSPDNVVRKQAEETYENIPGQSKITFLLQAIRNTTAAEEARQMAAVLLRRLLSSAFDEVYPALPSDVQTAIKSELLMIIQMETQSSMRKKVCDIAAELARNLIDEDGNNQWPEGLKFLFDSVSSQNVGLREAALHIFWNFPGIFGNQQQHYLDVIKRMLVQCMQDQEHPSIRTLSARATAAFILANEHNVALFKHFADLLPGFLQAVNDSCYQNDDSVLKSLVEIADTVPKYLRPHLEATLQLSLKLCGDTSLNNMQRQLALEVIVTLSETAAAMLRKHTNIVAQTIPQMLAMMVDLEEDEDWANADELEDDDFDSNAVAGESALDRMACGLGGKLVLPMIKEHIMQMLQNPDWKYRHAGLMALSAIGEGCHQQMEGILNEIVNFVLLFLQDPHPRVRYAACNAVGQMATDFAPGFQKKFHEKVIAALLQTMEDQGNQRVQAHAAAALINFTEDCPKSLLIPYLDNLVKHLHSIMVLKLQELIQKGTKLVLEQVVTSIASVADTAEEKFVPYYDLFMPSLKHIVENAVQKELRLLRGKTIECISLIGLAVGKEKFMQDASDVMQLLLKTQTDFNDMEDDDPQISYMISAWARMCKILGKEFQQYLPVVMGPLMKTASIKPEVALLDTQDMENMSDDDGWEFVNLGDQQSFGIKTAGLEEKSTACQMLVCYAKELKEGFVEYTEQVVKLMVPLLKFYFHDGVRVAAAESMPLLLECARVRGPEYLTQMWHFMCDALIKAIGTEPDSDVLSEIMHSFAKCIEVMGDGCLNNEHFEELGGILKAKLEEHFKNQELRQVKRQDEDYDEQVEESLQDEDDNDVYILTKVSDILHSIFSSYKEKVLPWFEQLLPLIVNLICPHRPWPDRQWGLCIFDDVIEHCSPASFKYAEYFLRPMLQYVCDNSPEVRQAAAYGLGVMAQYGGDNYRPFCTEALPLLVRVIQSADSKTKENVNATENCISAVGKIMKFKPDCVNVEEVLPHWLSWLPLHEDKEEAVQTFNYLCDLIESNHPIVLGPNNTNLPKIFSIIAEGEMHEAIKHEDPCAKRLANVVRQVQTSGGLWTECIAQLSPEQQAAIQELLNSA</t>
  </si>
  <si>
    <t>MFLTRSEYDRGVNTFSPEGRLFQVEYAIEAIKLGSTAIGIQTSEGVCLAVEKRITSPLMEPSSIEKIVEIDAHIGCAMSGLIADAKTLIDKARVETQNHWFTYNETMTVESVTQAVSNLALQFGEEDADPGAMSRPFGVALLFGGVDEKGPQLFHMDPSGTFVQCDARAIGSASEGAQSSLQEVYHKSMTLKEAIKSSLIILKQVMEEKLNATNIELATVQPGQNFHMFTKEELEEVIKDI</t>
  </si>
  <si>
    <t>MPGEATETVPATEQELPQPQAETGSGTESDSDESVPELEEQDSTQATTQQAQLAAAAEIDEEPVSKAKQSRSEKKARKAMSKLGLRQVTGVTRVTIRKSKNILFVITKPDVYKSPASDTYIVFGEAKIEDLSQQAQLAAAEKFKVQGEAVSNIQENTQTPTVQEESEEEEVDETGVEVKDIELVMSQANVSRAKAVRALKNNSNDIVNAIMELTM</t>
  </si>
  <si>
    <t>MASGSACTAVKIGIIGGTGLDDPEILEGRTEKYVDTPFGKPSDALILGKIKNVDCVLLARHGRQHTIMPSKVNYQANIWALKEEGCTHVIVTTACGSLREEIQPGDMVIIDQFIDRTSLRPQTFYDGSHCSARGVCHIPMAEPFCPKTREVLIETAKKLGLRCHSKGTIVTIEGPRFSSRAESLIFRTWGADVVNMTTVPEVVLAKEAGICYASIAMATDYDCWKEHEEAVSVDGVLKTMKENANKAKSLLLTTIPQIGSMEWSETLRNLKNMAQFSVLPPRH</t>
  </si>
  <si>
    <t>MAQQAADKYLYVDKNFINNPLAQADWAAKKLVWVPSSKNGFEPASLKEEVGEEAIVELVENGKKVKVNKDDIQKMNPPKFSKVEDMAELTCLNEASVLHNLKERYYSGLIYTYSGLFCVVINPYKNLPIYSEEIVEMYKGKKRHEMPPHIYAITDTAYRSMMQDREDQSILCTGESGAGKTENTKKVIQYLAHVASSHKSKKDQGELERQLLQANPILEAFGNAKTVKNDNSSRFGKFIRINFDVNGYIVGANIETYLLEKSRAIRQAKEERTFHIFYYLLSGAGEHLKTDLLLEPYNKYRFLSNGHVTIPGQQDKDMFQETMEAMRIMGIPEDEQMGLLRVISGVLQLGNIAFKKERNTDQASMPDNTAAQKVSHLLGINVTDFTRGILTPRIKVGRDYVQKAQTKEQADFAIEALAKATYERMFRWLVLRINKALDKTKRQGASFIGILDIAGFEIFDLNSFEQLCINYTNEKLQQLFNHTMFILEQEEYQREGIEWNFIDFGLDLQPCIDLIEKPAGPPGILALLDEECWFPKATDKSFVEKVVQEQGTHPKFQKPKQLKDKADFCIIHYAGKVDYKADEWLMKNMDPLNDNIATLLHQSSDKFVSELWKDVDRIIGLDQVAGMSETALPGAFKTRKGMFRTVGQLYKEQLAKLMATLRNTNPNFVRCIIPNHEKKAGKLDPHLVLDQLRCNGVLEGIRICRQGFPNRVVFQEFRQRYEILTPNSIPKGFMDGKQACVLMIKALELDSNLYRIGQSKVFFRAGVLAHLEEERDLKITDVIIGFQACCRGYLARKAFAKRQQQLTAMKVLQRNCAAYLRLRNWQWWRLFTKVKPLLNSIRHEDELLAKEAELTKVREKHLAAENRLTEMETMQSQLMAEKLQLQEQLQAETELCAEAEELRARLTAKKQELEEICHDLEARVEEEEERCQYLQAEKKKMQQNIQELEEQLEEEESARQKLQLEKVTTEAKLKKLEEDQIIMEDQNCKLAKEKKLLEDRVAEFTTNLMEEEEKSKSLAKLKNKHEAMITDLEERLRREEKQRQELEKTRRKLEGDSTDLSDQIAELQAQIAELKMQLAKKEEELQAALARVEEEAAQKNMALKKIRELETQISELQEDLESERASRNKAEKQKRDLGEELEALKTELEDTLDSTAAQQELRSKREQEVSILKKTLEDEAKTHEAQIQEMRQKHSQAVEELADQLEQTKRVKATLEKAKQTLENERGELANEVKALLQGKGDSEHKRKKVEAQLQELQVKFSEGERVRTELADKVTKLQVELDSVTGLLSQSDSKSSKLTKDFSALESQLQDTQELLQEENRQKLSLSTKLKQMEDEKNSFREQLEEEEEAKRNLEKQIATLHAQVTDMKKKMEDGVGCLETAEEAKRRLQKDLEGLSQRLEEKVAAYDKLEKTKTRLQQELDDLLVDLDHQRQSVSNLEKKQKKFDQLLAEEKTISAKYAEERDRAEAEAREKETKALSLARALEEAMEQKAELERLNKQFRTEMEDLMSSKDDVGKSVHELEKSKRALEQQVEEMKTQLEELEDELQATEDAKLRLEVNLQAMKAQFERDLQGRDEQSEEKKKQLVRQVREMEAELEDERKQRSMAMAARKKLEMDLKDLEAHIDTANKNREEAIKQLRKLQAQMKDCMRELDDTRASREEILAQAKENEKKLKSMEAEMIQLQEELAAAERAKRQAQQERDELADEIANSSGKGALALEEKRRLEARIAQLEEELEEEQGNTELINDRLKKANLQIDQINTDLNLERSHAQKNENARQQLERQNKELKAKLQEMESAVKSKYKASIAALEAKIAQLEEQLDNETKERQAASKQVRRTEKKLKDVLLQVEDERRNAEQFKDQADKASTRLKQLKRQLEEAEEEAQRANASRRKLQRELEDATETADAMNREVSSLKNKLRRGDLPFVVTRRIVRKGTGDCSDEEVDGKADGADAKAAE</t>
  </si>
  <si>
    <t>MLPFGLVAALLLAAGPRPSLGDEAIHCPPCSEEKLARCRPPVGCEELVREPGCGCCATCALGLGMPCGVYTPRCGSGMRCYPPRGVEKPLRTLMHGQGVCTELSEIEAIQESLQTSDKDESEHPNNSFNPCSAHDHRCLQKHMAKIRDRSKMKIVGTPREEPRPVPQGSCQSELHRALERLAASQSRTHEDLFIIPIPNCDRNGNFHPKQCHPALDGQRGKCWCVDRKTGVKLPGGLEPKGELDCHQLADSFQE</t>
  </si>
  <si>
    <t>MALHVPKAPGFAQMLKEGAKHFSGLEEAVYRNIQACKELAQTTRTAYGPNGMNKMVINHLEKLFVTNDAATILRELEVQHPAAKMIVMASHMQEQEVGDGTNFVLVFAGALLELAEELLRIGLSVSEVIEGYEIACRKAHEILPNLVCCSAKNLRDIDEVSSLLRTSIMSKQYGNEVFLAKLIAQACVSIFPDSGHFNVDNIRVCKILGSGISSSSVLHGMVFKKETEGDVTSVKDAKIAVYSCPFDGMITETKGTVLIKTAEELMNFSKGEENLMDAQVKAIADTGANVVVTGGKVADMALHYANKYNIMLVRLNSKWDLRRLCKTVGATALPRLTPPVLEEMGHCDSVYLSEVGDTQVVVFKHEKEDGAISTIVLRGSTDNLMDDIERAVDDGVNTFKVLTRDKRLVPGGGATEIELAKQITSYGETCPGLEQYAIKKFAEAFEAIPRALAENSGVKANEVISKLYAVHQEGNKNVGLDIEAEVPAVKDMLEAGILDTYLGKYWAIKLATNAAVTVLRVDQIIMAKPAGGPKPPSGKKDWDDDQND</t>
  </si>
  <si>
    <t>MMWRWSFLLLLLLLRHWALGKPSPDAGPHGQDRVHHGTPLSEAPHDDAHGNFQYDHEAFLGRDVAKEFDKLSPEESQARLGRIVDRMDLAGDSDGWVSLAELRAWIAHTQQRHIRDSVSAAWHTYDTDRDGRVGWEELRNATYGHYEPGEEFHDVEDAETYKKMLARDERRFRVADQDGDSMATREELTAFLHPEEFPHMRDIVVAETLEDLDKNKDGYVQVEEYIADLYSEEPGEEEPAWVQTERQQFREFRDLNKDGRLDGSEVGYWVLPPSQDQPLVEANHLLHESDTDKDGRLSKAEILSNWNMFVGSQATNYGEDLTRHHDEL</t>
  </si>
  <si>
    <t>MGNIFGNLLKSLIGKKEMRILMVGLDAAGKTTILYKLKLGEIVTTIPTIGFNVETVEYKNISFTVWDVGGQDKIRPLWRHYFQNTQGLIFVVDSNDRERVNEAREELMRMLAEDELRDAVLLVFANKQDLPNAMNAAEITDKLGLHSLRHRNWYIQATCATSGDGLYEGLDWLANQLKNKK</t>
  </si>
  <si>
    <t>MSSSPVNVKKLKVSELKEELKKRRLSDKGLKADLMDRLQAALDNEAGGRPAMEPGNGSLDLGGDAAGRSGAGLEQEAAAGAEDDEEEEGIAALDGDQMELGEENGAAGAADAGAMEEEEAASEDENGDDQGFQEGEDELGDEEEGAGDENGHGEQQSQPPAAAAQQQPSQQRGAGKEAAGKSSGPTSLFAVTVAPPGARQGQQQAGGDGKTEQKGGDKKRGVKRPREDHGRGYFEYIEENKYSRAKSPQPPVEEEDEHFDDTVVCLDTYNCDLHFKISRDRLSASSLTMESFAFLWAGGRASYGVSKGKVCFEMKVTEKIPVRHLYTKDIDIHEVRIGWSLTTSGMLLGEEEFSYGYSLKGIKTCNCETEDYGEKFDENDVITCFANFETDEVELSYAKNGQDLGVAFKISKEVLADRPLFPHVLCHNCAVEFNFGQKEKPYFPIPEDCTFIQNVPLEDRVRGPKGPEEKKDCEVVMMIGLPGAGKTTWVTKHAAENPGKYNILGTNTIMDKMMVAGFKKQMADTGKLNTLLQRAPQCLGKFIEIAARKKRNFILDQTNVSAAAQRRKMCLFAGFQRKAVVVCPKDEDYKQRTQKKAEVEGKDLPEHAVLKMKGNFTLPEVAECFDEITYVELQKEEAQKLLEQYKEESKKALPPEKKQNTGSKKSNKNKSGKNQFNRGGGHRGRGGFNMRGGNFRGGAPGNRGGYNRRGNMPQRGGGGGSGGIGYPYPRGPVFPGRGGYSNRGNYNRGGMPNRGNYNQNFRGRGNNRGYKNQSQGYNQWQQGQFWGQKPWSQHYHQGYY</t>
  </si>
  <si>
    <t>MPTETERCIESLIAVFQKYSGKDGNSCHLSKTEFLSFMNTELAAFTKNQKDPGVLDRMMKKLDLNSDGQLDFQEFLNLIGGLAIACHESFLQTSQKRI</t>
  </si>
  <si>
    <t>MVFRRYVEVGRVAYISFGPHAGKLVAIVDVIDQNRALVDGPCTRVRRQAMPFKCMQLTDFILKFPHSARQKYVRKAWEKADINTKWAATRWAKKIDARERKAKMTDFDRFKVMKAKKMRNRIIKTEVKKLQRAAILKASPKKAAVAKAAIAAAAAAAAAKAKVPAKKATGPGKKAAGQKAPAQKAAGQKAAPPAKGQKGQKTPAQKAPAPKAAGKKA</t>
  </si>
  <si>
    <t>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MQIFVKTLTGKTITLEVEPSDTIENVKAKIQDKEGIPPDQQRLIFAGKQLEDGRTLSDYNIQKESTLHLVLRLRGGIQA</t>
  </si>
  <si>
    <t>MNDSKDAPKSYDFDLIIIGGGSGGLAAAKEAAKFDKKVMVLDFVTPTPLGTRWGLGGTCVNVGCIPKKLMHQAALLGQALKDSRNYGWKLEDTVKHDWEKMTESVQNHIGSLNWGYRVALREKKVVYENAYGKFIGPHKIMATNNKGKEKVYSAERFLIATGERPRYLGIPGDKEYCISSDDLFSLPYCPGKTLVVGASYVALECAGFLAGIGLDVTVMVRSILLRGFDQDMANKIGEHMEEHGIKFIRQFVPTKIEQIEAGTPGRLKVTAKSTNSEETIEDEFNTVLLAVGRDSCTRTIGLETVGVKINEKTGKIPVTDEEQTNVPYIYAIGDILEGKLELTPVAIQAGRLLAQRLYGGSTVKCDYDNVPTTVFTPLEYGCCGLSEEKAVEKFGEENIEVYHSFFWPLEWTVPSRDNNKCYAKVICNLKDNERVVGFHVLGPNAGEVTQGFAAALKCGLTKQQLDSTIGIHPVCAEIFTTLSVTKRSGGDILQSGCUG</t>
  </si>
  <si>
    <t>MSSSHSRCGQSAAVASPGGSIDSRDAEMPATEKDLAEDAPWKKIQQNTFTRWCNEHLKCVSKRIANLQTDLSDGLRLIALLEVLSQKKMHRKHNQRPTFRQMQLENVSVALEFLDRESIKLVSIDSKAIVDGNLKLILGLIWTLILHYSISMPMWDEEEDEEAKKQTPKQRLLGWIQNKLPQLPITNFSRDWQSGRALGALVDSCAPGLCPDWDSWDASKPVNNAREAMQQADDWLGIPQVITPEEIVDPNVDEHSVMTYLSQFPKAKLKPGAPLRPKLNPKKARAYGPGIEPTGNMVKKRAEFTVETRSAGQGEVLVYVEDPAGHQEEAKVTANNDKNRTFSVWYVPEVTGTHKVTVLFAGQHIAKSPFEVYVDKSQGDASKVTAQGPGLEPSGNIANKTTYFEIFTAGAGMGEVEVVIQDPTGQKGTVEPQLEARGDSTYRCSYQPTMEGVHTVHVTFAGVPIPRSPYTVTVGQACNPAACRAIGRGLQPKGVRVKETADFKVYTKGAGSGELKVTVKGPKGEERVKQKDLGDGVYGFEYYPTIPGTYTVTITWGGQNIGRSPFEVKVGTECGNQKVRAWGPGLEGGIVGKSADFVVEAIGDDVGTLGFSVEGPSQAKIECDDKGDGSCDVRYWPQEAGEYAVHVLCNSEDIRLSPFMADIREAPQDFHPDRVKARGPGLEKTGVAVNKPAEFTVDAKHAGKAPLRVQVQDNEGCSVEATVKDNGNGTYSCSYVPRKPVKHTAMVSWGGVSIPNSPFRVNVGAGSHPNKVKVYGPGVAKTGLKAHEPTYFTVDCTEAGQGDVSIGIKCAPGVVGPTEADIDFDIIRNDNDTFTVKYTPCGAGSYTIMVLFADQATPTSPIRVKVEPSHDASKVKAEGPGLNRTGVELGKPTHFTVNAKTAGKGKLDVQFSGLAKGDAVRDVDIIDHHDNTYTVKYIPVQQGPVGVNVTYGGDHIPKSPFSVGVSPSLDLSKIKVSGLGDKVDVGKDQEFTVKSKGAGGQGKVASKIVSPSGAAVPCKVEPGLGADNSVVRFVPREEGPYEVEVTYDGVPVPGSPFPLEAVAPTKPSKVKAFGPGLQGGNAGSPARFTIDTKGAGTGGLGLTVEGPCEAQLECLDNGDGTCSVSYVPTEPGDYNINILFADTHIPGSPFKAHVAPCFDASKVKCSGPGLERATAGEVGQFQVDCSSAGSAELTIEICSEAGLPAEVYIQDHGDGTHTITYIPLCPGAYTVTIKYGGQPVPNFPSKLQVEPAVDTSGVQCYGPGIEGQGVFREATTEFSVDARALTQTGGPHVKARVANPSGNLTDTYVQDCGDGTYKVEYTPYEEGVHSVDVTYDGSPVPSSPFQVPVTEGCDPSRVRVHGPGIQSGTTNKPNKFTVETRGAGTGGLGLAVEGPSEAKMSCMDNKDGSCSVEYIPYEAGTYSLNVTYGGHQVPGSPFKVPVHDVTDASKVKCSGPGLSPGMVRANLPQSFQVDTSKAGVAPLQVKVQGPKGLVEPVDVVDNADGTQTVNYVPSREGSYSISVLYGEEEVPRSPFKVKVLPTHDASKVKASGPGLNTTGVPASLPVEFTIDAKDAGEGLLAVQITDPEGKPKKTHIQDNHDGTYTVAYVPDVPGRYTILIKYGGDEIPFSPYRVRAVPTGDASKCTVTVSIGGHGLGAGIGPTIQIGEETVITVDTKAAGKGKVTCTVCTPDGSEVDVDVVENEDGTFDIFYTAPQPGKYVICVRFGGEHVPNSPFQVTALAGDQPTVQTPLRSQQLAPQYNYPQGSQQTWIPERPMVGVNGLDVTSLRPFDLVIPFTIKKGEITGEVRMPSGKVAQPSITDNKDGTVTVRYSPSEAGLHEMDIRYDNMHIPGSPLQFYVDYVNCGHITAYGPGLTHGVVNKPATFTVNTKDAGEGGLSLAIEGPSKAEISCTDNQDGTCSVSYLPVLPGDYSILVKYNDQHIPGSPFTARVTGDDSMRMSHLKVGSAADIPINISETDLSLLTATVVPPSGREEPCLLKRLRNGHVGISFVPKETGEHLVHVKKNGQHVASSPIPVVISQSEIGDASRVRVSGQGLHEGHTFEPAEFIIDTRDAGYGGLSLSIEGPSKVDINTEDLEDGTCRVTYCPTEPGNYIINIKFADQHVPGSPFSVKVTGEGRVKESITRRRRAPSVANIGSHCDLSLKIPEISIQDMTAQVTSPSGKTHEAEIVEGENHTYCIRFVPAEMGMHTVSVKYKGQHVPGSPFQFTVGPLGEGGAHKVRAGGPGLERAEVGVPAEFGIWTREAGAGGLAIAVEGPSKAEISFEDRKDGSCGVAYVVQEPGDYEVSVKFNEEHIPDSPFVVPVASPSGDARRLTVSSLQESGLKVNQPASFAVSLNGAKGAIDAKVHSPSGALEECYVTEIDQDKYAVRFIPRENGIYLIDVKFNGTHIPGSPFKIRVGEPGHGGDPGLVSAYGAGLEGGVTGSPAEFIVNTSNAGAGALSVTIDGPSKVKMDCQECPEGYRVTYTPMAPGSYLISIKYGGPYHIGGSPFKAKVTGPRLVSNHSLHETSSVFVDSLTKVATVPQHATSGPGPADVSKVVAKGLGLSKAYVGQKSNFTVDCSKAGNNMLLVGVHGPRTPCEEILVKHMGSRLYSVSYLLKDKGEYTLVVKWGDEHIPGSPYRIMVP</t>
  </si>
  <si>
    <t>MVDREQLVQKARLAEQAERYDDMAAAMKNVTELNEPLSNEERNLLSVAYKNVVGARRSSWRVISSIEQKTSADGNEKKIEMVRAYREKIEKELEAVCQDVLSLLDNYLIKNCSETQYESKVFYLKMKGDYYRYLAEVATGEKRATVVESSEKAYSEAHEISKEHMQPTHPIRLGLALNYSVFYYEIQNAPEQACHLAKTAFDDAIAELDTLNEDSYKDSTLIMQLLRDNLTLWTSDQQDDDGGEGNN</t>
  </si>
  <si>
    <t>MPMILGYWNVRGLTNPIRLLLEYTDSSYEEKKYTMGDAPDSDRSQWLNEKFKLGLDFPNLPYLIDGSHKITQSNAILRYIARKHNLCGETEEERIRVDIVENQAMDTRMQLIMLCYNPDFEKQKPEFLKTIPEKMKMYSEFLGKRPWFAGDKVTLCGFLAYDVLDQYQMFEPKCLDPFPNLKDFLARFEGLKKISAYMKTSRFLRRPIFSKMAQWSNK</t>
  </si>
  <si>
    <t>MAPKRQSPLPPQKKKPRPPPALGPEETSASAGLPKKGEKEQQEAIEHIDEVQNEIDRLNEQASEEILKVEQKYNKLRQPFFQKRSELIAKIPNFWVTTFVNHPQVSALLGEEDEEALHYLTRVEVTEFEDIKSGYRIDFYFDENPYFENKVLSKEFHLNESGDPSSKSTEIKWKSGKDLTKRSSQTQNKASRKRQHEEPESFFTWFTDHSDAGADELGEVIKDDIWPNPLQYYLVPDMDDEEGEGEEDDDDDEEEEGLEDIDEEGDEDEGEEDEDDDEGEEGEEDEGEDD</t>
  </si>
  <si>
    <t>MSSNECFKCGRSGHWARECPTGGGRGRGMRSRGRGFQFVSSSLPDICYRCGESGHLAKDCDLQEDACYNCGRGGHIAKDCKEPKREREQCCYNCGKPGHLARDCDHADEQKCYSCGEFGHIQKDCTKVKCYRCGETGHVAINCSKTSEVNCYRCGESGHLARECTIEATA</t>
  </si>
  <si>
    <t>MSSYSSDRDRGRDRGFGAPRFGGSRTGPLSGKKFGNPGEKLVKKKWNLDELPKFEKNFYQEHPDLARRTAQEVDTYRRSKEITVRGHNCPKPVLNFYEANFPANVMDVIARQNFTEPTAIQAQGWPVALSGLDMVGVAQTGSGKTLSYLLPAIVHINHQPFLERGDGPICLVLAPTRELAQQVQQVAAEYCRACRLKSTCIYGGAPKGPQIRDLERGVEICIATPGRLIDFLECGKTNLRRTTYLVLDEADRMLDMGFEPQIRKIVDQIRPDRQTLMWSATWPKEVRQLAEDFLKDYIHINIGALELSANHNILQIVDVCHDVEKDEKLIRLMEEIMSEKENKTIVFVETKRRCDELTRKMRRDGWPAMGIHGDKSQQERDWVLNEFKHGKAPILIATDVASRGLDVEDVKFVINYDYPNSSEDYIHRIGRTARSTKTGTAYTFFTPNNIKQVSDLISVLREANQAINPKLLQLVEDRGSGRSRGRGGMKDDRRDRYSAGKRGGFNTFRDRENYDRGYSNLLKRDFGAKTQNGVYSAANYTNGSFGSNFVSAGIQTSFRTGNPTGTYQNGYDSTQQYGSNVANMHNGMNQQAYAYPLPQAAPMIGYPMPTGYSQ</t>
  </si>
  <si>
    <t>MMCGAPSATMPATTETQEIADKVKSQLEEKANQKFDVFKAISFRRQVVAGTNFFIKVDVGEEKCVHLRVFEPLPHENKPLTLSSYQTDKEKHDELTYF</t>
  </si>
  <si>
    <t>MTAEEMKVAENGAQSAPLPLEGVDISPKQDEGVLKVIKREGTGTETAMIGDRVFVHYTGWLLDGTKFDSSLDRKDKFSFDLGKGEVIKAWDIAVATMKVGEVCHITCKPEYAYGSAGSPPKIPPNATLVFEVELFEFKGEDLTEDEDGGIIRRIRTRGEGYARPNDGAMVEVALEGYYNDRLFDQRELCFEVGEGESLDLPCGLEEAIQRMEKGEHSIVYLKPSYAFGSVGKERFQIPPHAELRYEVHLKSFEKAKASWEMNSEEKLEQSNIVKERGTVYFKEGKYKQALLQYKKIVSWLEYESSFSGEEMQKVHALRLASHLNLAMCHLKLQAFSAAIESCNKALELDSNNEKGLFRRGEAHLAVNDFDLARADFQKVLQLYPSNKAAKTQLAVCQQRTRRQLAREKKLYANMFERLAEEEHKAKTEVAAGDHPTDAEMKGEPNNVAGNQAQVKTEA</t>
  </si>
  <si>
    <t>MVMAEGTAVLRRNRPGTKAQDFYNWPDESFDEMDSTLAVQQYIQQNIRADCSNIDKILEPPEGQDEGVWKYEHLRQFCLELNGLAVKLQSECHPDTCTQMTATEQWIFLCAAHKTPKECPAIDYTRHTLDGAACLLNSNKYFPSRVSIKESSVAKLGSVCRRIYRIFSHAYFHHRQIFDEYENETFLCHRFTKFVMKYNLMSKDNLIVPILEEEVQNSVSGESEA</t>
  </si>
  <si>
    <t>MAGLPRRIIKETQRLLAEPVPGIKAEPDESNARYFHVVIAGPQDSPFEGGTFKLELFLPEEYPMAAPKVRFMTKIYHPNVDKLGRICLDILKDKWSPALQIRTVLLSIQALLSAPNPDDPLANDVAEQWKTNEAQAIETARAWTRLYAMNNI</t>
  </si>
  <si>
    <t>MLYFSLFWAARPLQRCGQLVRMAIRAQHSNAAQTQTGEANRGWTGQESLSDSDPEMWELLQREKDRQCRGLELIASENFCSRAALEALGSCLNNKYSEGYPGKRYYGGAEVVDEIELLCQRRALEAFDLDPAQWGVNVQPYSGSPANLAVYTALLQPHDRIMGLDLPDGGHLTHGYMSDVKRISATSIFFESMPYKLNPKTGLIDYNQLALTARLFRPRLIIAGTSAYARLIDYARMREVCDEVKAHLLADMAHISGLVAAKVIPSPFKHADIVTTTTHKTLRGARSGLIFYRKGVKAVDPKTGREIPYTFEDRINFAVFPSLQGGPHNHAIAAVAVALKQACTPMFREYSLQVLKNARAMADALLERGYSLVSGGTDNHLVLVDLRPKGLDGARAERVLELVSITANKNTCPGDRSAITPGGLRLGAPALTSRQFREDDFRRVVDFIDEGVNIGLEVKSKTAKLQDFKSFLLKDSETSQRLANLRQRVEQFARAFPMPGFDEH</t>
  </si>
  <si>
    <t>MSSSPLSKKRRVSGPDPKPGSNCSSAQSVLSEVSSVPTNGMAKNGSEADIDESLYSRQLYVLGHEAMKMLQTSSVLVSGLRGLGVEIAKNIILGGVKAVTLHDQGTTQWADLSSQFYLREEDIGKNRAEVSQPRLAELNSYVPVTAYTGPLVEDFLSGFQVVVLTNSPLEEQLRVGEFCHSRGIKLVVADTRGLFGQLFCDFGEEMVLTDSNGEQPLSAMVSMVTKDNPGVVTCLDEARHGFETGDFVSFSEVQGMVQLNGCQPIEIKVLGPYTFSICDTSNFSDYIRGGIVSQVKVPKKISFKSLPASLAEPDFVMTDFAKYSRPAQLHIGFQALHQFCAQHNRPPRPRNEEDATELVTLAQAVNARSPPAVQQDNVDEDLIRKLAYVAAGDLAPINAFIGGLAAQEVMKACSGKFMPIMQWLYFDALECLPEDKEALTEDKCLPRQNRYDGQVAVFGSDLQEKLGKQKYFLVGAGAIGCELLKNFAMIGLGCGEGGEVVVTDMDTIEKSNLNRQFLFRPWDVTKLKSDTAAAAVRQMNPYIQVTSHQNRVGPDTERIYDDDFFQNLDGVANALDNVDARMYMDRRCVYYRKPLLESGTLGTKGNVQVVIPFLTESYSSSQDPPEKSIPICTLKNFPNAIEHTLQWARDEFEGLFKQPAENVNQYLTDSKFVERTLRLAGTQPLEVLEAVQRSLVLQRPQTWGDCVTWACHHWHTQYCNNIRQLLHNFPPDQLTSSGAPFWSGPKRCPHPLTFDVNNTLHLDYVMAAANLFAQTYGLTGSQDRAAVASLLQSVQVPEFTPKSGVKIHVSDQELQSANASVDDSRLEELKATLPSPDKLPGFKMYPIDFEKDDDSNFHMDFIVAASNLRAENYDISPADRHKSKLIAGKIIPAIATTTAAVVGLVCLELYKVVQGHQQLDSYKNGFLNLALPFFGFSEPLAAPRHQYYNQEWTLWDRFEVQGLQPNGEEMTLKQFLDYFKTEHKLEITMLSQGVSMLYSFFMPAAKLKERLDQPMTEIVSRVSKRKLGRHVRALVLELCCNDESGEDVEVPYVRYTIR</t>
  </si>
  <si>
    <t>MMLGAEGGEGFVVKVRGLPWSCSADEVQRFFSDCKIQNGAQGIRFIYTREGRPSGEAFVELESEDEVKLALKKDRETMGHRYVEVFKSNNVEMDWVLKHTGPNSPDTANDGFVRLRGLPFGCSKEEIVQFFSGLEIVPNGITLPVDFQGRSTGEAFVQFASQEIAEKALKKHKERIGHRYIEIFKSSRAEVRTHYDPPRKLMAMQRPGPYDRPGAGRGYNSIGRGAGFERMRRGAYGGGYGGYDDYNGYNDGYGFGSDRFGRDLNYCFSGMSDHRYGDGGSTFQSTTGHCVHMRGLPYRATENDIYNFFSPLNPVRVHIEIGPDGRVTGEADVEFATHEDAVAAMSKDKANMQHRYVELFLNSTAGASGGAYEHRYVELFLNSTAGASGGAYGSQMMGGMGLSNQSSYGGPASQQLSGGYGGGYGGQSSMSGYDQVLQENSSDFQSNIA</t>
  </si>
  <si>
    <t>MSSNECFKCGRSGHWARECPTGGGRGRGMRSRGRGGFTSDRGFQFVSSSLPDICYRCGESGHLAKDCDLQEDACYNCGRGGHIAKDCKEPKREREQCCYNCGKPGHLARDCDHADEQKCYSCGEFGHIQKDCTKVKCYRCGETGHVAINCSKTSEVNCYRCGESGHLARECTIEATA</t>
  </si>
  <si>
    <t>MAASRRLMKELEEIRKCGMKNFRNIQVDEANLLTWQGLIVPDNPPYDKGAFRIEINFPAEYPFKPPKITFKTKIYHPNIDEKGQVCLPVISAENWKPATKTDQVIQSLIALVNDPQPEHPLRADLAEEYSKDRKKFCKNAEEFTKKYGEKRPVD</t>
  </si>
  <si>
    <t>MSLLNKPKSEMTPEELQKREEEEFNTGPLSVLTQSVKNNTQVLINCRNNKKLLGRVKAFDRHCNMVLENVKEMWTEVPKSGKGKKKSKPVNKDRYISKMFLRGDSVIVVLRNPLIAGK</t>
  </si>
  <si>
    <t>MATEHVNGNGTEEPMDTTSAVIHSENFQTLLDAGLPQKVAEKLDEIYVAGQRKYGGPPPDSVYSGQQPSVGTEIFVGKIPRDLFEDELVPLFEKAGPIWDLRLMMDPLTGLNRGYAFVTFCTKEAAQEAVKLYNNHEIRSGKHIGVCISVANNRLFVGSIPKSKTKEQILEEFSKVTEGLTDVILYHQPDDKKKNRGFCFLEYEDHKTAAQARRRLMSGKVKVWGNVGTVEWADPIEDPDPEVMAKVKVLFVRNLANTVTEEILEKSFSQFGKLERVKKLKDYAFIHFDERDGAVKAMEEMNGKDLEGENIEIVFAKPPDQKRKERKAQRQAAKNQMYDDYYYYGPPHMPPPTRGRGRGGRGGYGYPPDYYGYEDYYDYYGYDYHNYRGGYEDPYYGYEDFQVGARGRGGRGARGAAPSRGRGAAPPRGRAGYSQRGGPGSARGVRGARGGAQQQRGRGVRGARGGRGGNVGGKRKADGYNQPDSKRRQTNNQNWGSQPIAQQPLQGGDHSGNYGYKSENEEFYQDTFGQQWK</t>
  </si>
  <si>
    <t>MSETAPAAPAAPAPAEKTPVKKKARKSAGAAKRKASGPPVSELITKAVAASKERSGVSLAALKKALAAAGYDVEKNNSRIKLGLKSLVSKGTLVQTKGTGASGSFKLNKKAASGEAKPKAKKAGAAKAKKPAGAAKKPKKATGAATPKKSAKKTPKKAKKPAAAAGAKKAKSPKKAKAAKPKKAPKSPAKAKAVKPKAAKPKTAKPKAAKPKKAAAKKK</t>
  </si>
  <si>
    <t>MTTSQKHRDFVAEPMGEKPVGSLAGIGEVLGKKLEERGFDKAYVVLGQFLVLKKDEDLFREWLKDTCGANAKQSRDCFGCLREWCDAFL</t>
  </si>
  <si>
    <t>MSEAGEATTGGTTLPQAAADAPAAAPPDPAPKSPAASGAPQAPAPAALLAGSPGGDAAPGPAPASSAPAGSEDAEKKVLATKVLGTVKWFNVRNGYGFINRNDTKEDVFVHQTAIKKNNPRKYLRSVGDGETVEFDVVEGEKGAEAANVTGPDGVPVEGSRYAADRRRYRRGYYGRRRGPPRNYAGEEEEEGSGSSEGFEPPAADGQFSGARNQLRRPQYRPPYRQRRFPPYHVGQTFDRRSRVFPHPNRMQAGEIGEMKDGVPEGAQLQVHRNPTYRPRFRRGPARPRPAPAIGEAEDKENQQAANGPNQPSARRGFRRPYNYRRRPRPLNAVSQDGKETKAGEAPTENPAPATEQSSAE</t>
  </si>
  <si>
    <t>MLSVRVAAAVARALPRRAGLVSKNALGSSFVGARNLHASNTRLQKTGTAEMSSILEERILGADTSVDLEETGRVLSIGDGIARVHGLRNVQAEEMVEFSSGLKGMSLNLEPDNVGVVVFGNDKLIKEGDVVKRTGAIVDVPVGEELLGRVVDALGNAIDGKGPIGSKTRRRVGLKAPGIIPRISVREPMQTGIKAVDSLVPIGRGQRELIIGDRQTGKTSIAIDTIINQKRFNDGTDEKKKLYCIYVAIGQKRSTVAQLVKRLTDADAMKYTIVVSATASDAAPLQYLAPYSGCSMGEYFRDNGKHALIIYDDLSKQAVAYRQMSLLLRRPPGREAYPGDVFYLHSRLLERAAKMNDSFGGGSLTALPVIETQAGDVSAYIPTNVISITDGQIFLETELFYKGIRPAINVGLSVSRVGSAAQTRAMKQVAGTMKLELAQYREVAAFAQFGSDLDAATQQLLSRGVRLTELLKQGQYSPMAIEEQVAVIYAGVRGYLDKLEPSKITKFENAFLSHVISQHQSLLGNIRSDGKISEQSDAKLKEIVTNFLAGFEP</t>
  </si>
  <si>
    <t>MADYLISGGTSYVPDDGLTAQQLFNCGDGLTYNDFLILPGYIDFTADQVDLTSALTKKITLKTPLVSSPMDTVTEAGMAIAMALTGGIGFIHHNCTPEFQANEVRKVKKYEQGFITDPVVLSPKDRVRDVFEAKARHGFCGIPITDTGRMGSRLVGIISSRDIDFLKEEEHDRFLEEIMTKREDLVVAPAGITLKEANEILQRSKKGKLPIVNENDELVAIIARTDLKKNRDYPLASKDAKKQLLCGAAIGTHEDDKYRLDLLALAGVDVVVLDSSQGNSIFQINMIKYMKEKYPNLQVIGGNVVTAAQAKNLIDAGVDALRVGMGCGSICITQEVLACGRPQATAVYKVSEYARRFGVPVIADGGIQNVGHIAKALALGASTVMMGSLLAATTEAPGEYFFSDGIRLKKYRGMGSLDAMDKHLSSQNRYFSEADKIKVAQGVSGAVQDKGSIHKFVPYLIAGIQHSCQDIGAKSLTQVRAMMYSGELKFEKRTSSAQVEGGVHSLHSYEKRLF</t>
  </si>
  <si>
    <t>MNPNCARCGKIVYPTEKVNCLDKYWHKACFHCETCKMTLNMKNYKGYEKKPYCNAHYPKQSFTMVADTPENLRLKQQSELQSQVRYKEEFEKNKGKGFSVVADTPELQRIKKTQDQISNIKYHEEFEKSRMGPSGGEGVEPERREAQDSSSYRRPTEQQQPQPHHIPTSAPVYQQPQQQQMTSSYGGYKEPAAPVSIQRSAPGGGGKRYRAVYDYSAADEDEVSFQDGDTIVNVQQIDDGWMYGTVERTGDTGMLPANYVEAI</t>
  </si>
  <si>
    <t>MPKGKKAKGKKVAPAPAVVKKQEAKKVVNPLFEKRPKNFGIGQDIQPKRDLTRFVKWPRYIRLQRQRAILYKRLKVPPAINQFTQALDRQTATQLLKLAHKYRPETKQEKKQRLLARAEKKAAGKGDVPTKRPPVLRAGVNTVTTLVENKKAQLVVIAHDVDPIELVVFLPALCRKMGVPYCIIKGKARLGRLVHRKTCTTVAFTQVNSEDKGALAKLVEAIRTNYNDRYDEIRRHWGGNVLGPKSVARIAKLEKAKAKELATKLG</t>
  </si>
  <si>
    <t>MAVRASFENNCEVGCFAKLTNTYCLVAIGGSENFYSVFEGELSDTIPVVHASIAGCRIIGRMCVGNRHGLLVPNNTTDQELQHIRNSLPDSVQIRRVEERLSALGNVTTCNDYVALVHPDLDRETEEILADVLKVEVFRQTVADQVLVGSYCVFSNQGGLVHPKTSIEDQDELSSLLQVPLVAGTVNRGSEVIAAGMVVNDWCAFCGLDTTSTELSVVESVFKLNEAKPSTIATSMRDSLIDSLT</t>
  </si>
  <si>
    <t>MKVELCSFSGYKIYPGHGRRYARTDGKVFQFLNAKCESAFLSKRNPRQINWTVLYRRKHKKGQSEEIQKKRTRRAVKFQRAITGASLADIMAKRNQKPEVRKAQREQAIRAAKEAKKAKQASKKTAMAAAKAPTKAAPKQKIVKPVKVSAPRVGGKR</t>
  </si>
  <si>
    <t>MDLRQFLMCLSLCTAFALSKPTEKKDRVHHEPQLSDKVHNDAQNFDYDHDAFLGAEEAKSFDQLTPEESKERLGKIVSKIDDDKDGFVTVDELKGWIKFAQKRWIHEDVERQWKGHDLNEDGLVSWEEYKNATYGYVLDDPDPDDGFNYKQMMVRDERRFKMADKDGDLIATKEEFTAFLHPEEYDYMKDIVVQETMEDIDKNADGFIDLEEYIGDMYSHDGNADEPEWVKTEREQFVEFRDKNRDGKMDKEETKDWILPSDYDHAEAEARHLVYESDQNKDGKLTKEEIVDKYDLFVGSQATDFGEALVRHDEF</t>
  </si>
  <si>
    <t>MISATRAAAARLVGTAASRTPAAARHQDGWNGLSHEAFRFVSRRDYASETIKGAVVGIDLGTTNSCVAVMEGKQAKVLENAEGARTTPSVVAFTADGERLVGMPAKRQAVTNPNNTFYATKRLIGRRYDDPEVQKDTKNVPFKIVRASNGDAWVEAHGKLYSPSQIGAFVLMKMKETAENYLGHTAKNAVITVPAYFNDSQRQATKDAGQISGLNVLRVINEPTAAALAYGLDKSEDKIIAVYDLGGGTFDISILEIQKGVFEVKSTNGDTFLGGEDFDQALLRHIVKEFKRETGVDLTKDNMALQRVREAAEKAKCELSSSVQTDINLPYLTMDASGPKHLNMKLTRAQFEGIVTDLIKRTIAPCQKAMQDAEVSKSDIGEVILVGGMTRMPKVQQTVQDLFGRAPSKAVNPDEAVAIGAAIQGGVLAGDVTDVLLLDVTPLSLGIETLGGVFTKLINRNTTIPTKKSQVFSTAADGQTQVEIKVCQGEREMAGDNKLLGQFTLIGIPPAPRGVPQIEVTFDLDANGIVHVSAKDKGTGREQQIVIQSSGGLSKDDIENMVKNAEKYAEEDRRKKERVEAVNMAEGIIHDTETKMEEFKDQLPADECNKLKEEISKMRELLARKDSETGENIRQAASSLQQASLKLFEMAYKKMASEREGSGSSGTGEQKEDQKEEKQ</t>
  </si>
  <si>
    <t>MSEAGEEQPMETTGATENGHEAVPEASRGRGWTGAAAGAGGATAAPPSGNQNGAEGDQINASKNEEDAGKMFVGGLSWDTSKKDLKDYFTKFGEVVDCTIKMDPNTGRSRGFGFILFKDAASVEKVLDQKEHRLDGRVIDPKKAMAMKKDPVKKIFVGGLNPESPTEEKIREYFGEFGEIEAIELPMDPKLNKRRGFVFITFKEEEPVKKVLEKKFHTVSGSKCEIKVAQPKEVYQQQQYGSGGRGNRNRGNRGSGGGGGGGGQSQSWNQGYGNYWNQGYGYQQGYGPGYGGYDYSPYGYYGYGPGYDYSQGSTNYGKSQRRGGHQNNYKPY</t>
  </si>
  <si>
    <t>MADGFSLNDALAGSGNPNPQGWPGAWGNQPGAGGYPGASYPGAYPGQAPPGAYPGQAPPGAYPGPTAPGAYPGPAPGAYPGQPGASGAYPSAPGAYPAAGPYGAPTGALTVPYKLPLAGGVMPRMLITIMGTVKPNANRIILNFLRGNDIAFHFNPRFNENNRRVIVCNTKQDNNWGREERQSAFPFESGRPFKIQVLVEADHFKVAVNDAHLLQYNHRMKNLREINQMEISGDITLTSAAPTMI</t>
  </si>
  <si>
    <t>MPGLSCRFYQHKFPEVEDVVMVNVRSIAEMGAYVSLLEYNNIEGMILLSELSRRRIRSINKLIRIGRNECVVVIRVDKEKGYIDLSKRRVSPEEAIKCEDKFTKSKTVYSILRHVAEVLEYTKDEQLESLFQRTAWVFDDKYKRPGYGAYDAFKHAVSDPSILDSLDLNEDEREVLINNINRRLTPQAVKIRADIEVACYGYEGIDAVKEALRAGLNCSTETMPIKINLIAPPRYVMTTTTLERTEGLSVLNQAMAVIKEKIEEKRGVFNVQMEPKVVTDTDETELARQLERLERENAEVDGDDDAEEMEAKAED</t>
  </si>
  <si>
    <t>MTASSVLLHTGQKMPLIGLGTWKSEPGQVKAAIKYALSVGYRHIDCASVYGNETEIGEALKESVGAGKAVPREELFVTSKLWNTKHHPEDVEPAVRKTLADLQLEYLDLYLMHWPYAFERGDNPFPKNADGTVKYDSTHYKETWKALEALVAKGLVKALGLSNFSSRQIDDVLSVASVRPAVLQVECHPYLAQNELIAHCQARGLEVTAYSPLGSSDRAWRHPDEPVLLEEPVVLALAEKHGRSPAQILLRWQVQRKVICIPKSITPSRILQNIQVFDFTFSPEEMKQLDALNKNWRYIVPMITVDGKRVPRDAGHPLYPFNDPY</t>
  </si>
  <si>
    <t>MAAACRSVKGLVALITGGASGLGLATAERLVGQGATAVLLDLPNSDGETQAKKLGKSCAFAPADVTSEKDVQAALTLAREKFGRVDVAVNCAGIAVASKTYNLKKSQAHTLEDFQRVINVNLIGTFNVIRLVAGEMGQNEPDQGGQRGVIINTASVAAFEGQVGQAAYSASKGGIVGMTLPIARDLAPMGIRVMTIAPGLFGTPLLTTLPDKVRNFLASQVPFPSRLGDPAEYAHLVQAIIENSFLNGEVIRLDGAIRMQP</t>
  </si>
  <si>
    <t>MTSRKKVLLKVIILGDSGVGKTSLMNQYVNKKFSNQYKATIGADFLTKEVMVDDRLVTMQIWDTAGQERFQSLGVAFYRGADCCVLVFDVTAPNTFKTLDSWRDEFLIQASPRDPENFPFVVLGNKIDLENRQVATKRAQAWCYSKNNIPYFETSAKEAINVEQAFQTIARNALKQETEVELYNEFPEPIKLDKNDRAKASAESCSC</t>
  </si>
  <si>
    <t>MQIFVKTLTGKTITLEVEPSDTIENVKAKIQDKEGIPPDQQRLIFAGKQLEDGRTLSDYNIQKESTLHLVLRLRGGAKKRKKKSYTTPKKNKHKRKKVKLAVLKYYKVDENGKISRLRRECPSDECGAGVFMASHFDRHYCGKCCLTYCFNKPEDK</t>
  </si>
  <si>
    <t>MDGIVPDIAVGTKRGSDELFSTCVSNGPFIMSSSASAANGNDSKKFKGDNRSTGVPSRVIHVRKLPSDVTEGEVISLGLPFGKVTNLLMLKGKNQAFIEMSTEEAANTMVNYYTSVAPVLRGQPIYIQFSNHKELKTDSSPNQARAQAALQAVNSVQSGNLALAASAAAVDAGMAMAGQSPVLRIIVENLFYPVTLDVLHQIFSKFGTVLKIITFTKNNQFQALLQYADPVSAQHAKLSLDGQNIYNACCTLRIDFSKLTSLNVKYNNDKSRDYTRPDLPSGDSQPSLDQTMAAAFGAPGIMSASPYAGAVPSHLCHPSRAGLSVPNVHGALAPLAIPSAAAAAAAAGRIAIPGLAGAGNSVLLVSNLNPERVTPQSLFILFGVYGDVQRVKILFNKKENALVEMADGSQAQLAMSHLNGHKLHGKSVRITLSKHQSVQLPREGQEDQGLTKDYGSSPLHRFKKPGSKNFQNIFPPSATLHLSNIPPSVSEDDLKSLFSSNGGVVKGFKFFQKDRKMALIQMGSVEEAVQALIELHNHDLGENHHLRVSFSKSTI</t>
  </si>
  <si>
    <t>MAAAEAANCIMEVSCGQAESSEKPNAEDMTSKDYYFDSYAHFGIHEEMLKDEVRTLTYRNSMFHNRHLFKDKVVLDVGSGTGILCMFAAKAGARKVIGIECSSISDYAVKIVKANKLDHVVTIIKGKVEEVELPVEKVDIIISEWMGYCLFYESMLNTVLHARDKWLAPDGLIFPDRATLYVTAIEDRQYKDYKIHWWENVYGFDMSCIKDVAIKEPLVDVVDPKQLVTNACLIKEVDIYTVKVEDLTFTSPFCLQVKRNDYVHALVAYFNIEFTRCHKRTGFSTSPESPYTHWKQTVFYMEDYLTVKTGEEIFGTIGMRPNAKNNRDLDFTIDLDFKGQLCELSCSTDYRMR</t>
  </si>
  <si>
    <t>MASHLELNNGTKMPTLGLGTWKSPPGQVTEAVKVAIDLGYRHIDCAQVYQNEKEVGVALQEKLKEQVVKRQDLFIVSKLWCTFHDKSMVKGAFQKTLSDLQLDYLDLYLIHWPTGFKPGPDYFPLDASGNVIPSDTDFVDTWTAMEQLVDEGLVKTIGVSNFNPLQIERILNKPGLKYKPAVNQIECHPYLTQEKLIEYCHSKGIVVTAYSPLGSPDRPWAKPEDPSLLEDPRIKAIAAKYNKTTAQVLIRFPIQRNLVVIPKSVTPVRIAENLKVFDFEVSSEDMATLLSYNRNWRVCALMSCAKHKDYPFHAEV</t>
  </si>
  <si>
    <t>MNPSAPSYPMASLYVGDLHPDVTEAMLYEKFSPAGPILSIRVCRDMITRRSLGYAYVNFQQPADAERALDTMNFDVIKGKPVRIMWSQRDPSLRKSGVGNIFIKNLDKSIDNKALYDTFSAFGNILSCKVVCDENGSKGYGFVHFETQEAAERAIEKMNGMLLNDRKVFVGRFKSRKEREAELGARAKEFTNVYIKNFGEDMDDERLKDLFGKFGPALSVKVMTDESGKSKGFGFVSFERHEDAQKAVDEMNGKELNGKQIYVGRAQKKVERQTELKRKFEQMKQDRITRYQGVNLYVKNLDDGIDDERLRKEFSPFGTITSAKVMMEGGRSKGFGFVCFSSPEEATKAVTEMNGRIVATKPLYVALAQRKEERQAHLTNQYMQRMASVRAVPNPVINPYQPAPPSGYFMAAIPQTQNRAAYYPPSQIAQLRPSPRWTAQGARPHPFQNMPGAIRPAAPRPPFSTMRPASSQVPRVMSTQRVANTSTQTMGPRPAAAAAAATPAVRTVPQYKYAAGVRNPQQHLNAQPQVTMQQPAVHVQGQEPLTASMLASAPPQEQKQMLGERLFPLIQAMHPTLAGKITGMLLEIDNSELLHMLESPESLRSKVDEAVAVLQAHQAKEAAQKAVNSATGVPTV</t>
  </si>
  <si>
    <t>MFSSVAHLARANPFNAPHLQLVHDGLSGPRSPPAPPRRSRHLAAAAVEEYSCEFGSMKYYALCGFGGVLSCGLTHTAVVPLDLVKCRMQVDPQKYKGIFNGFSITLKEDGVRGLAKGWAPTLIGYSMQGLCKFGFYEVFKALYSNILGEENTYLWRTSLYLASSASAEFFADIALAPMEAAKVRIQTQPGYANTLREAVPKMYKEEGLNAFYKGVAPLWMRQIPYTMMKFACFERTVEALYKFVVPKPRSECTKAEQLVVTFVAGYIAGVFCAIVSHPADSVVSVLNKEKGSTASQVLQRLGFRGVWKGLFARIIMIGTLTALQWFIYDSVKVYFRLPRPPPPEMPESLKKKLGLTE</t>
  </si>
  <si>
    <t>MRAWIFFLLCLAGRALAAPQQTEVAEEIVEEETVVEETGVPVGANPVQVEMGEFEDGAEETVEEVVADNPCQNHHCKHGKVCELDESNTPMCVCQDPTSCPAPIGEFEKVCSNDNKTFDSSCHFFATKCTLEGTKKGHKLHLDYIGPCKYIAPCLDSELTEFPLRMRDWLKNVLVTLYERDEGNNLLTEKQKLRVKKIHENEKRLEAGDHPVELLARDFEKNYNMYIFPVHWQFGQLDQHPIDGYLSHTELAPLRAPLIPMEHCTTRFFETCDLDNDKYIALEEWAGCFGIKEQDINKDLVI</t>
  </si>
  <si>
    <t>MAAIRKKLVIVGDGACGKTCLLIVFSKDQFPEVYVPTVFENYIADIEVDGKQVELALWDTAGQEDYDRLRPLSYPDTDVILMCFSIDSPDSLENIPEKWTPEVKHFCPNVPIILVGNKKDLRQDEHTRRELAKMKQEPVRSEEGRDMANRISAFGYLECSAKTKEGVREVFEMATRAGLQVRKNKRRRGCPIL</t>
  </si>
  <si>
    <t>MSSKRAKAKTTKKRPQRATSNVFAMFDQSQIQEFKEAFNMIDQNRDGFIDKEDLHDMLASLGKNPTDEYLEGMMSEAPGPINFTMFLTMFGEKLNGTDPEDVIRNAFACFDEEASGFIHEDHLRELLTTMGDRFTDEEVDEMYREAPIDKKGNFNYVEFTRILKHGAKDKDD</t>
  </si>
  <si>
    <t>MKPILLQGHERSITQIKYNREGDLLFTVAKDPIVNVWYSVNGERLGTYMGHTGAVWCVDADWDTKHVLTGSADNSCRLWDCETGKQLALLKTNSAVRTCGFDFGGNIIMFSTDKQMGYQCFVSFFDLRDPSQIDSNEPYMKIPCNDSKITSAVWGPLGECIIAGHESGELNQYSAKSGEVLVNVKEHSRQINDIQLSRDMTMFVTASKDNTAKLFDSTSLEHQKTFRTERPVNSAALSPNYDHVVLGGGQEAMDVTTTSTRIGKFEARFFHLAFEEEFGRVKGHFGPINSVAFHPDGKSYSSGGEDGYVRIHYFDPQYFEFEFEA</t>
  </si>
  <si>
    <t>MAEERQDALREFVAVTGAEEDRARFFLESAGWDLQIALASFYEDGGDEDIVTISQATPSSVSRGTAPSDNRVTSFRDLIHDQDEEEEEEEGQRFYAGGSERSGQQIVGPPRKKSPNELVDDLFKGAKEHGAVAVERVTKSPGETSKPRPFAGGGYRLGAAPEEESAYVAGERRRHSGQDVHVVLKLWKTGFSLDNGDLRSYQDPSNAQFLESIRRGEVPAELRRLAHGGQVNLDMEDHRDEDFVKPKGAFKAFTGEGQKLGSTAPQVLNTSSPAQQAENEAKASSSILINEAEPTTNIQIRLADGGRLVQKFNHSHRISDIRLFIVDARPAMAATSFVLMTTFPNKELADENQTLKEANLLNAVIVQRLT</t>
  </si>
  <si>
    <t>MASVSELACIYSALILHDDEVTVTEDKINALIKAAGVNVEPFWPGLFAKALANVNIGSLICNVGAGGPAPAAGAAPAGGPAPSAAAAPAEEKKVEAKKEESEESEDDMGFGLFD</t>
  </si>
  <si>
    <t>MASVSELACIYSALILHDDEVTVTEDKINALIKAAGVSVEPFWPGLFAKALANVNIGSLICNVGAGGPAPAAGAAPAGGAAPSTAAAPAEEKKVEAKKEESEESEDDMGFGLFD</t>
  </si>
  <si>
    <t>MATRGTVTDFPGFDGRADAEVLRKAMKGLGTDEDSILNLLTSRSNAQRQEIAQEFKTLFGRDLVDDLKSELTGKFEKLIVAMMKPSRLYDAYELKHALKGAGTDEKVLTEIIASRTPEELSAIKQVYEEEYGSNLEDDVVGDTSGYYQRMLVVLLQANRDPDTAIDDAQVELDAQALFQAGELKWGTDEEKFITIFGTRSVSHLRRVFDKYMTISGFQIEETIDRETSGNLEQLLLAVVKSIRSIPAYLAETLYYAMKGAGTDDHTLIRVVVSRSEIDLFNIRKEFRKNFATSLYSMIKGDTSGDYKKALLLLCGGEDD</t>
  </si>
  <si>
    <t>MAPPSVFAQVPQAPPVLVFKLTADFRDDPDPRKVNLGVGAYRTDESQPWVLPVVRKVEQKIANDNSLNHEYLPILGLAEFRSCASRLVLGDNSLAIRENRVGGVQSLGGTGALRIGADFLGRWYNGTDNKNTPIYVSSPTWENHNAVFSAAGFKDIRPYCYWDAEKRGLDLQGFLNDLENAPEFSIFVLHACAHNPTGTDPTPEQWKQIAAVMQRRFLFPFFDSAYQGFASGDLEKDAWAIRYFVSEGFELFCAQSFSKNFGLYNERVGNLTVVGKESDSVLRVLSQMEKIVRITWSNPPAQGARIVAATLSDPELFKEWKGNVKTMADRILTMRSELRARLEALKTPGTWSHITEQIGMFSFTGLNPKQVEYLVNEKHIYLLPSGRINMCGLTTKNLDYVATSIHEAVTKIQ</t>
  </si>
  <si>
    <t>GDVCQDCIQMVTDLQNAVRTNSTFVEALVNHAKEECDRLGPGMADMCKNYISQYSEIAIQMMMHMQPKDICGLVGFCEEV</t>
  </si>
  <si>
    <t>MSGDEMIFDPTMSKKKKKKKKPFMLDEEGDAQTEETQPLETKEVEPEPTEDKDVEADEEDSRKKDASDDLDDLNFFNQKKKKKKTKKIFDIDEAEEGVKDLKIENDVQEPAEPEDDLDIMLGNKKKKKKNVKFPDEDEILEKDEALEDEDSKKDDGISFSNQTGPAWAGSERDYTYEELLNRVFNIMREKNPDMVAGEKRKFVMKPPQVVRVGTKKTSFVNFTDICKLLHRQPKHLLAFLLAELGTSGSIDGNNQLVIKGRFQQKQIENVLRRYIKEYVTCHTCRSPDTILQKDTRLYFLQCETCHSRCSVASIKTGFQAVTGKRAQLRAKAN</t>
  </si>
  <si>
    <t>MGLTISSLFSRLFGKKQMRILMVGLDAAGKTTILYKLKLGEIVTTIPTIGFNVETVEYKNICFTVWDVGGQDKIRPLWRHYFQNTQGLIFVVDSNDRERIQEGAAVLQKMLLEDELQDAVLLLFANKQDLPNAMAISEMTDKLGLQSLRNRTWYVQATCATQGTGLYEGLDWLSNELSKR</t>
  </si>
  <si>
    <t>MQLFVRAQGLHTLEVTGQETVAQIKAHVASLEGISPEDQVVLLAGSPLEDEATLGQCGVEALTTLEVAGRMLGG</t>
  </si>
  <si>
    <t>MASLLKVDQEVKLKVDSFRERITSEAEDLVANFFPKKLLELDSFLKEPILNIHDLTQIHSDMNLPVPDPILLTNSHDGLDGPTYKKRRLDECEEAFQGTKVFVMPNGMLKSNQQLVDIIEKVKPEIRLLIEKCNTVKMWVQLLIPRIEDGNNFGVSIQEETVAELRTVESEAASYLDQISRYYITRAKLVSKIAKYPHVEDYRRTVTEIDEKEYISLRLIISELRNQYVTLHDMILKNIEKIKRPRSSNAETLY</t>
  </si>
  <si>
    <t>MAAAEAANCIMENFVATLANGMSLQPPLEEVSCGQAESSEKPNAEDMTSKDYYFDSYAHFGIHEEMLKDEVRTLTYRNSMFHNRHLFKDKVVLDVGSGTGILCMFAAKAGARKVIGIECSSISDYAVKIVKANKLDHVVTIIKGKVEEVELPVEKVDIIISEWMGYCLFYESMLNTVLHARDKWLAPDGLIFPDRATLYVTAIEDRQYKDYKIHWWENVYGFDMSCIKDVAIKEPLVDVVDPKQLVTNACLIKEVDIYTVKVEDLTFTSPFCLQVKRNDYVHALVAYFNIEFTRCHKRTGFSTSPESPYTHWKQTVFYMEDYLTVKTGEEIFGTIGMRPNAKNNRDLDFTIDLDFKGQLCELSCSTDYRMR</t>
  </si>
  <si>
    <t>MELSDANLQTLTEYLKKTLDPDPAIRRPAEKFLESVEGNQNYPLLLLTLLEKSQDNVIKVCASVTFKNYIKRNWRIVEDEPNKICEADRVAIKANIVHLMLSSPEQIQKQLSDAISIIGREDFPQKWPDLLTEMVNRFQSGDFHVINGVLRTAHSLFKRYRHEFKSNELWTEIKLVLDAFALPLTNLFKATIELCSTHANDASALRILFSSLILISKLFYSLNFQDLPEFFEDNMETWMNNFHTLLTLDNKLLQTDDEEEAGLLELLKSQICDNAALYAQKYDEEFQRYLPRFVTAIWNLLVTTGQEVKYDLLVSNAIQFLASVCERPHYKNLFEDQNTLTSICEKVIVPNMEFRAADEEAFEDNSEEYIRRDLEGSDIDTRRRAACDLVRGLCKFFEGPVTGIFSGYVNSMLQEYAKNPSVNWKHKDAAIYLVTSLASKAQTQKHGITQANELVNLTEFFVNHILPDLKSANVNEFPVLKADGIKYIMIFRNQVPKEHLLVSIPLLINHLQAESIVVHTYAAHALERLFTMRGPNNATLFTAAEIAPFVEILLTNLFKALTLPGSSENEYIMKAIMRSFSLLQEAIIPYIPTLITQLTQKLLAVSKNPSKPHFNHYMFEAICLSIRITCKANPAAVVNFEEALFLVFTEILQNDVQEFIPYVFQVMSLLLETHKNDIPSSYMALFPHLLQPVLWERTGNIPALVRLLQAFLERGSNTIASAAADKIPGLLGVFQKLIASKANDHQGFYLLNSIIEHMPPESVDQYRKQIFILLFQRLQNSKTTKFIKSFLVFINLYCIKYGALALQEIFDGIQPKMFGMVLEKIIIPEIQKVSGNVEKKICAVGITKLLTECPPMMDTEYTKLWTPLLQSLIGLFELPEDDTIPDEEHFIDIEDTPGYQTAFSQLAFAGKKEHDPVGQMVNNPKIHLAQSLHKLSTACPGRVPSMVSTSLNAEALQYLQGYLQAASVTLL</t>
  </si>
  <si>
    <t>MPVARSWVCRKTYVTPRRPFEKSRLDQELKLIGEYGLRNKREVWRVKFTLAKIRKAARELLTLDEKDPRRLFEGNALLRRLVRIGVLDEGKMKLDYILGLKIEDFLERRLQTQVFKLGLAKSIHHARVLIRQRHIRVRKQVVNIPSFIVRLDSQKHIDFSLRSPYGGGRPGRVKRKNAKKGQGGAGAGDDEEED</t>
  </si>
  <si>
    <t>MPKGKKAKGKKVAPAPAVVKKQEAKKVVNPLFEKRPKNFGIGQDIQPKRDLTRFVKWPRYIRLQRQRAILYKRLKVPPAINQFTQALDRQTATQLLKLAHKYRPETKQEKKQRLLARAEKKAAGKGDVPTKRPPVLRAGVNTVTTLVENKKAQLVVIAHDVDPIELVVFLPALCRKMGVPYCIIKGKARLGRLVHRKTCTTVAFTQVNSEDKSALAKLVEAIRTNYNDRYDEIRRHWGGNVLGPKSVARIAKLEKAKAKELATKLG</t>
  </si>
  <si>
    <t>MSEPIRVLVTGAAGQIAYSLLYSIGNGSVFGKDQPIILVLLDITPMMGVLDGVLMELQDCALPLLQDVIATDKEEVAFKDLDVAVLVGSMPRREGMERKDLLKANVKIFKSQGAALEKYAKKSVKVIVVGNPANTNCLTASKSAPSIPKENFSCLTRLDHNRAKSQIALKLGVTADDVKNVIIWGNHSSTQYPDVNHAKVKLQGKEVGVYEALKDDSWLKGEFITTVQQRGAAVIKARKLSSAMSAAKAISDHIRDIWFGTPEGEFVSMGVISDGNSYGVPDDLLYSFPVVIKNKTWKFVEGLPINDFSREKMDLTAKELTEEKETAFEFLSSA</t>
  </si>
  <si>
    <t>MAMRQTPLTCSGHTRPVVDLAFSGITPYGYFLISACKDGKPMLRQGDTGDWIGTFLGHKGAVWGATLNKDATKAATAAADFTAKVWDAVSGDELMTLAHKHIVKTVDFTQDSNYLLTGGQDKLLRIYDLNKPEAEPKEISGHTSGIKKALWCSEDKQILSADDKTVRLWDHATMTEVKSLNFNMSVSSMEYIPEGEILVITYGRSIAFHSAVSLEPIKSFEAPATINSASLHPEKEFLVAGGEDFKLYKYDYNSGEELESYKGHFGPIHCVRFSPDGELYASGSEDGTLRLWQTVVGKTYGLWKCVLPEEDSGELAKPKIGFPETAEEELEEIASENSDSIYSSTPEVKA</t>
  </si>
  <si>
    <t>MAATTGSGVKVPRNFRLLEELEEGQKGVGDGTVSWGLEDDEDMTLTRWTGMIIGPPRTIYENRIYSLKIECGPKYPEAPPSVRFVTRVNMSGVSSSNGVVDPRATAVLAKWQNSHSIKVILQELRRLMMSKENMKLPQPPEGQCYSN</t>
  </si>
  <si>
    <t>MSGRLWCKAIFAGYKRGLRNQREHTALLKIEGVYARDETEFYLGKRCAYVYKAKNNTVTPGGKPNKTRVIWGKVTRAHGNSGMVRAKFRSNLPAKAIGHRIRVMLYPSRI</t>
  </si>
  <si>
    <t>MASGVQVADEVCRIFYDMKVRKCSTPEEIKKRKKAVIFCLSADKKCIVVEEGKEILVGDVGVTITDPFKHFVGMLPEKDCRYALYDASFETKESRKEELMFFLWAPEQAPLKSKMIYASSKDAIKKKFPGIKHEYQANGPEDLNRTSIAEKLGGSLIVAFEGSPV</t>
  </si>
  <si>
    <t>MAERGYSFSLTTFSPSGKLVQIEYALAAVAGGAPSVGIKAANGVVLATEKKQKSILYDERSVHKVEPITKHIGLVYSGMGPDYRVLVHRARKLAQQYYLVYQEPIPTAQLVQRVASVMQEYTQSGGVRPFGVSLLICGWNEGRPYLFQSDPSGAYFAWKATAMGKNYVNGKTFLEKRYNEDLELEDAIHTAILTLKESFEGQMTEDNIEVGICNEAGFRRLTPTEVKDYLAAIA</t>
  </si>
  <si>
    <t>MPSKGPLQSVQVFGRKKTATAVAHCKRGNGLIKVNGRPLEMIEPRTLQYKLLEPVLLLGKERFAGVDIRVRVKGGGHVAQIYAIRQSISKALVAYYQKYVDEASKKEIKDILIQYDRTLLVADPRRCESKKFGGPGARARYQKSYR</t>
  </si>
  <si>
    <t>MAAAAVVEFQRAQSLLSTDREASIDILHSIVKRDIQENDEEAVQVKEQSILELGSLLAKTGQAAELGGLLKYVRPFLNSISKAKAARLVRSLLDLFLDMEAATGQEVELCLECIEWAKSEKRTFLRQALEARLVSLYFDTKRYQEALHLGSQLLRELKKMDDKALLVEVQLLESKTYHALSNLPKARAALTSARTTANAIYCPPKLQATLDMQSGIIHAAEEKDWKTAYSYFYEAFEGYDSIDSPKAITSLKYMLLCKIMLNTPEDVQALVSGKLALRYAGRQTEALKCVAQASKNRSLADFEKALTDYRAELRDDPIISTHLAKLYDNLLEQNLIRVIEPFSRVQIEHISSLIKLSKADVERKLSQMILDKKFHGILDQGEGVLIIFDEPPVDKTYEAALETIQNMSKVVDSLYNKAKKLT</t>
  </si>
  <si>
    <t>MEQVNELKEKGNKALSAGNIDDALQCYSEAIKLDPQNHVLYSNRSAAYAKKGDYQKAYEDGCKTVDLKPDWGKGYSRKAAALEFLNRFEEAKRTYEEGLKHEANNLQLKEGLQNMEARLAERKFMNPFNLPNLYQKLENDPRTRTLLSDPTYRELIEQLRNKPSDLGTKIQDPRIMTTLSVLLGVDLGSMDEEEEAATPPPPPPSKKEAKPEPMEEDLPENKKQALKEKEMGNEAYKKKDFDMALKHYDRAKELDPTNMTYITNQAAVHFEKGDYNKCRELCEKAIEVGRENREDYRQIAKAYARIGNSYFKEERYKDAIHFYNKSLAEHRTPDVLKKCQQAEKILKEQERLAYINPDLALEEKNKGNECFQKGDYPQAMKHYTEAIKRNPKDAKLYSNRAACYTKLLEFQLALKDCEECIQLEPTFIKGYTRKAAALEAMKDYTKAMDVYQKALELDSSCKEAADGYQRCMMAQYNRHDSPEDVKRRAMADPEVQQIMSDPAMRLILEQMQKDPQALSEHLKNPVIAQKIQKLMDVGLIAIR</t>
  </si>
  <si>
    <t>MVQRLTYRRRLSYNTASNKTRLSRTPGNRIVYLYTKKVGKAPKSACGVCPGRLRGVRAVRPKVLMRLSKTKKHVSRAYGGSMCAKCVRDRIKRAFLIEEQKIVVKVLKAQAQSQKAK</t>
  </si>
  <si>
    <t>NRRPHFLYPKSRLIRSLLPPPHYGPLSFHDMFQPFLEMIHQAQQAMDVQFHSPAFQFPDMDLLREGEDDRAVCKEIRHNSTGCLKMKGQCEKCQEILSVDCSANNPAQAHLRQELNDSLQVAERLTQRYNELLHSLQTKMLNTSSLLEQLNEQFNWVSQLANLTQGEDQYYLRVSTVTTHSSDSEVPSRVT</t>
  </si>
  <si>
    <t>MDTGVIEGGLNVTLTIRLLMHGKEVGSIIGKKGESVKKMREESGARINISEGNCPERIITLAGPTNAIFKAFAMIIDKLEEDISSSMTNSTAASRPPVTLRLVVPASQCGSLIGKGGCKIKEIRESTGAQVQVAGDMLPNSTERAITIAGIPQSIIECVKQICVVMLESPPKGVTIPYRPKPSSSPVIFAGGQDRYSTGSDSASFPHTTPSMCLNPDLEGPPLEAYTIQGQYAIPQPDLTKLHQLAMQQSHFPMTHGNTGFSGIESSSPEVKGYWAGLDASAQTTSHELTIPNDLIGCIIGRQGAKINEIRQMSGAQIKIANPVEGSTDRQVTITGSAASISLAQYLINVRLSSETGGMGSS</t>
  </si>
  <si>
    <t>MAATATMATSGSARKRLLKEEDMTKVEFETSEEVDVTPTFDTMGLREDLLRGIYAYGFEKPSAIQQRAIKQIIKGRDVIAQSQSGTGKTATFSISVLQCLDIQVRETQALILAPTRELAVQIQKGLLALGDYMNVQCHACIGGTNVGEDIRKLDYGQHVVAGTPGRVFDMIRRRSLRTRAIKMLVLDEADEMLNKGFKEQIYDVYRYLPPATQVVLISATLPHEILEMTNKFMTDPIRILVKRDELTLEGIKQFFVAVEREEWKFDTLCDLYDTLTITQAVIFCNTKRKVDWLTEKMREANFTVSSMHGDMPQKERESIMKEFRSGASRVLISTDVWARGLDVPQVSLIINYDLPNNRELYIHRIGRSGRYGRKGVAINFVKNDDIRILRDIEQYYSTQIDEMPMNVADLI</t>
  </si>
  <si>
    <t>MAAAKDSHEDHDTSTENADESNHDPQFEPIVSLPEQEIKTLEEDEEELFKMRAKLFRFASENDLPEWKERGTGDVKLLKHKEKGTIRLLMRRDKTLKICANHYITPMMELKPNAGSDRAWVWNTHADFADECPKPELLAIRFLNAENAQKFKTKFEECRKEIEEREKKGPGKNDNAEKVAEKLEALSVREAREEAEEKSEEKQ</t>
  </si>
  <si>
    <t>MQPASAKWYDRRDYVFIEFCVEDSKDVNVNFEKSKLTFSCLGGSDNFKHLNEIDLFHCIDPNDSKHKRTDRSILCCLRKGESGQSWPRLTKERAKLNWLSVDFNNWKDWEDDSDEDMSNFDRFSEMMDHMGGDEDVDLPEVDGADDDSQDSDDEKMPDLE</t>
  </si>
  <si>
    <t>MSSMNPEYDYLFKLLLIGDSGVGKSCLLLRFADDTYTESYISTIGVDFKIRTIELDGKTIKLQIWDTAGQERFRTITSSYYRGAHGIIVVYDVTDQESFNNVKQWLQEIDRYASENVNKLLVGNKCDLTTKKVVDYTTAKEFADSLGIPFLETSAKNATNVEQSFMTMAAEIKKRMGPGATAGGAEKSNVKIQSTPVKQSGGGCC</t>
  </si>
  <si>
    <t>MASSGSVQQLRLVLLMLLLAGAARASLYFRPGQTCYRPLHRDHLALLGRRTYPRPHEYLSPADLPKNWDWRNVNGVNYASVTRNQHIPQYCGSCWAHGSTSALADRINIKRKGAWPSTLLSVQNVIDCGNAGSCEGGNDLPVWEYAHKHGIPDETCNNYQAKDQECDKFNQCGTCTEFKECHTIQNYTLWRVGDYGSLSGREKMMAEIYANGPISCGIMATERMSNYTGGIYTEYQNQAIINHIISVAGWGVSNDGIEYWIVRNSWGEPWGERGWMRIVTSTYKGGTGSSYNLAIEEACTFGDPIV</t>
  </si>
  <si>
    <t>MASGNAHIGKPAPDFTATAVVDGAFKEVKLSDYRGKYVVLFFYPLDFTFVCPTEIIAFSNHAEDFRKLGCEVLGVSVDSQFTHLAWINTPRKEGGLGPLNIPLLADVTRSLSENYGVLKTDEGIAYRGLFIIDAKGILRQITVNDLPVGRSVDEALRLVQAFQYTDEHGEVCPAGWKPGSDTIKPNVDDSKEYFSKHN</t>
  </si>
  <si>
    <t>MDSASQDINLNSPNKGVLSDFMTDVPVDPGVVHRTPAVEGLTEVEEEELRAELAKVEEEIVTLRQVLAAKERHCGELKRRLGLSTLGELKQNLSRSWHDVQGSTAYVKTSEKLGEWNEKVTQSDLYKKTQETLSQAGQKTSAALSTMGSAISRKLGDMSSYSIRHSISMPVMRNSATFKSFEDRVGTIKSKVVGGRENGSDTLPSSPGSGDQTLPDHAPF</t>
  </si>
  <si>
    <t>MAQADIALIGLAVMGQNLILNMNDHGFVVCAFNRTVSKVDDFLANEAKGTKVVGAQSLKDMVSKLKKPRRVILLVKAGQAVDDFIEKLVPLLDTGDIIIDGGNSEYRDTTRRCRDLKAKGILFVGSGVSGGEEGARYGPSLMPGGNKEAWPHIKAIFQAIAAKVGTGEPCCDWVGDEGAGHFVKMVHNGIEYGDMQLICEAYHLMKDVLGMRHEEMAQAFEEWNKTELDSFLIEITANILKYRDTDGKELLPKIRDSAGQKGTGKWTAISALEYGMPVTLIGEAVFARCLSSLKEERVQASQKLKGPKVVQLEGSKKSFLEDIRKALYASKIISYAQGFMLLRQAATEFGWTLNYGGIALMWRGGCIIRSVFLGKIKDAFERNPELQNLLLDDFFKSAVDNCQDSWRRVISTGVQAGIPMPCFTTALSFYDGYRHEMLPANLIQAQRDYFGAHTYELLTKPGEFIHTNWTGHGGSVSSSSYNA</t>
  </si>
  <si>
    <t>MQEMNLLPTPESPVTRQEKMATVWDEAEQDGIGEEVLKMSTEEIVQRTRLLDSEIKIMKSEVLRVTHELQAMKDKIKENSEKIKVNKTLPYLVSNVIELLDVDPNDQEEDGANIDLDSQRKGKCAVIKTSTRQTYFLPVIGLVDAEKLKPGDLVGVNKDSYLILETLPTEYDSRVKAMEVDERPTEQYSDIGGLDKQIQELVEAIVLPMNHKEKFENLGIQPPKGVLMYGPPGTGKTLLARACAAQTKATFLKLAGPQLVQMFIGDGAKLVRDAFALAKEKAPSIIFIDELDAIGTKRFDSEKAGDREVQRTMLELLNQLDGFQPNTQVKVIAATNRVDILDPALLRSGRLDRKIEFPMPNEEARARIMQIHSRKMNVSPDVNYEELARCTDDFNGAQCKAVCVEAGMIALRRGATELTHEDYMEGILEVQAKKKANLQYYA</t>
  </si>
  <si>
    <t>MASKCPKCDKTVYFAEKVSSLGKDWHKFCLKCERCNKTLTPGGHAEHDGKPFCHKPCYATLFGPKGVNIGGAGSYIYEKPQTEAPQVTGPIEVPVVRTEERKTSGPPKGPSKASSVTTFTGEPNMCPRCNKRVYFAEKVTSLGKDWHRPCLRCERCSKTLTPGGHAEHDGQPYCHKPCYGILFGPKGVNTGAVGSYIYDKDPEGTVQP</t>
  </si>
  <si>
    <t>MSKAHPPELKKFMDKKLSLKLNGGRHVQGILRGFDPFMNLVIDECVEMATSGQQNNIGMVVIRGNSIIMLEALERV</t>
  </si>
  <si>
    <t>MKPGFSPRGGGFGGRGGFGDRGGRGGRGGFGGGRGRGGGFRGRGRGGGGGGGGGGGGGRGGGGFHSGGNRGRGRGGKRGNQSGKNVMVEPHRHEGVFICRGKEDALVTKNLVPGESVYGEKRVSISEGDDKIEYRAWNPFRSKLAAAILGGVDQIHIKPGAKVLYLGAASGTTVSHVSDIVGPDGLVYAVEFSHRSGRDLINLAKKRTNIIPVIEDARHPHKYRMLIAMVDVIFADVAQPDQTRIVALNAHTFLRNGGHFVISIKANCIDSTASAEAVFASEVKKMQQENMKPQEQLTLEPYERDHAVVVGVYRPPPKVKN</t>
  </si>
  <si>
    <t>MASVLEELQKDLEEVKVLLEKSTRKRLRDTLTSEKSKIETELKNKMQQKSQKKPELDNEKPAAVVAPLTTGYTVKISNYGWDQSDKFVKIYITLTGVHQVPTENVQVHFTERSFDLLVKNLNGKNYSMIVNNLLKPISVESSSKKVKTDTVIILCRKKAENTRWDYLTQVEKECKEKEKPSYDTEADPSEGLMNVLKKIYEDGDDDMKRTINKAWVESREKQAREDTEF</t>
  </si>
  <si>
    <t>MAEGQVLVLDGRGHLLGRLAAIVAKQVLLGRKVVVVRCEGINISGNFYRNKLKYLAFLRKRMNTNPSRGPYHFRAPSRIFWRTVRGMLPHKTKRGQAALERLKVLDGIPPPYDKKKRMVVPAALKVVRLKPTRKFAYLGRLAHEVGWKYQAVTATLEEKRKEKAKMHYRKKKQILRLRKQAEKNVEKKICKFTEVLKTNGLLV</t>
  </si>
  <si>
    <t>MADSSGRVGKSGGSGTGKGAVSAEQVIAGFNRLRQEQRGLASKAAELEMELNEHSLVIDTLKEVDETRKCYRMVGGVLVERTVKEVLPALEGNKEQIQKIIETLSQQLQAKGKELNEFREKHNIRLMGEDEKPAAKENSEGAGAKSSSAGVLVS</t>
  </si>
  <si>
    <t>MSRDRFRSRGGGGGGFHRRGGGGGRGGLHDFRSPPPGMGLNQNRGPMGPGPGGPKPPLPPPPPHQQQQQPPPQQPPPQQPPPHQQPPPHQPPHQQPPPPPQESKPVVPQGPGSAPGVSSAPPPAVSAPPANPPTTGAPPGPGPTPTPPPAVPSTAPGPPPPSTPSSGVSTTPPQTGGPPPPPAGGAGPGPKPGPGPGGPKGGKMPGGPKPGGGPGMGAPGGHPKPPHRGGGEPRGGRQHHAPYHQQHHQGPPPGGPGPRTEEKISDSEGFKANLSLLRRPGEKTYTQRCRLFVGNLPADITEDEFKRLFAKYGEPGEVFINKGKGFGFIKLESRALAEIAKAELDDTPMRGRQLRVRFATHAAALSVRNLSPYVSNELLEEAFSQFGPIERAVVIVDDRGRSTGKGIVEFASKPAARKAFERCSEGVFLLTTTPRPVIVEPLEQLDDEDGLPEKLAQKNPMYQKERETPPRFAQHGTFEYEYSQRWKSLDEMEKQQREQVEKNMKDAKDKLESEMEDAYHEHQANLLRQDLMRRQEELRRMEELHSQEMQKRKEMQLRQEEERRRREEEMMIRQREMEEQMRRQREESYSRMGYMDPRERDMRMGGGGTMNMGDPYGSGGQKFPPLGGGGGIGYEANPGVPPATMSGSMMGSDMRTERFGQGGAGPVGGQGPRGMGPGTPAGYGRGREEYEGPNKKPRF</t>
  </si>
  <si>
    <t>MAATVRRQRPRRLLCWTLVAVLLADLLALSDTLAVMSVDLGSESMKVAIVKPGVPMEIVLNKESRRKTPVTVTLKENERFLGDSAAGMAIKNPKATLRYFQHLLGKQADNPHVALYRDRFPEHELNIDPQRQTVRFQISPQLQFSPEEVLGMVLNYSRSLAEDFAEQPIKDAVITVPAFFNQAERRAVLQAARMAGLKVLQLINDNTATALSYGVFRRKDINSTAQNVMFYDMGSGTTVCTIVTYQTVKTKEAGMQPQLQIRGVGFDRTLGGLEMELRLREHLAKLFNEQRRGQKAKDVRENPRAMAKLLREANRLKTVLSANADHMAQIEGLMDDVDFKAKVTRVESEELCADLFERVPGPVQQALQSAEMSLDEIEQVILVGGATRVPKVQEVLLKAVGKEELGKNINADEAAAMGAVYQAAALSKAFKVKPFVVRDAVIYPILVEFTREVEEEPGVRSLKHNKRVLFSRMGPYPQGKVITFNRYSHDFNFHINYGDLGFLGPEDLRVFGSQNLTTVKLKGVGESLKKYPDYESKGIKAHFNLDESGVLSLDRVESVFETLVEDSPEEESTLTKLGNTISSLFGGGTSSDAKENGTDAVQEEEESPTEGSKDEPGEQGDLKEETEAPVEDTSQPPPPEPKGDAAPEGEKPDEKESGGKSEAQKPEEKGQSGPEGVPPAPEEEKKQKPARKQKMVEEIGVELAVLDLPDLPEDELARSVKKLEDLTLRDLEKQEREKAANSLEAFIFETQDKLYQPEYQEVSTEEQREEISGKLSATSTWLEDEGFGATTVMLKEKLAELKKLCQGLFFRVEERRKWPERLSALDNLLNHSSIFLKGARLIPEMDQIFTEVEMTTLEKVINDTWAWKNATLAEQAKLPATEKPVLLSKDIEAKMMALDREVQYLLNKAKFTKPRPRPKDKNGTRTEPPLNATAGDQEEKVIPPAGQPEEAKPILEPDKEETTTEPTDSEPLELGGPGAESEPKEQTAGQKRSSKNDEL</t>
  </si>
  <si>
    <t>MADPRVRQIKIKTGVVKRLVKEKVMYEKEAKQQEEKIEKMKAEDGENYAIKKQAEILQESRMMIPDCQRRLEAAYTDLRQILESEKDLEEAEEYKEARIVLDSVKLEA</t>
  </si>
  <si>
    <t>MSSGMHVALVTGGNKGIGLAIVRDLCRLFSGDVVLTARDVARGQAAVQQLQAEGLSPRFHQLDIDDLQSIRALRDFLRKEYGGLDVLVNNAGIAFKVADPTPFHIQAEVTMKTNFFGTRDVCTELLPLIKPQGRVVNVSSIMSVRALKSCSPELQQKFRSETITEEELVGLMNKFVEDTKKGVHQKEGWPSSAYGVTKIGVTVLSRIHARKLSEQRKGDRILLNACCPGWVRTDMAGPKATKSPEEGAETPVYLALLPPDAEGPHGQFVSEKRVEQW</t>
  </si>
  <si>
    <t>MCDDEETTALVCDNGSGLVKAGFAGDDAPRAVFPSIVGRPRHQGVMVGMGQKDSYVGDEAQSKRGILTLKYPIEHGIITNWDDMEKIWHHTFYNELRVAPEEHPTLLTEAPLNPKANREKMTQIMFETFNVPAMYVAIQAVLSLYASGRTTGIVLDSGDGVTHNVPIYEGYALPHAIMRLDLAGRDLTDYLMKILTERGYSFVTTAEREIVRDIKEKLCYVALDFENEMATAASSSSLEKSYELPDGQVITIGNERFRCPETLFQPSFIGMESAGIHETTYNSIMKCDIDIRKDLYANNVLSGGTTMYPGIADRMQKEITALAPSTMKIKIIAPPERKYSVWIGGSILASLSTFQQMWISKQEYDEAGPSIVHRKCF</t>
  </si>
  <si>
    <t>MREYKLVVLGSGGVGKSALTVQFVQGIFVEKYDPTIEDSYRKQVEVDAQQCMLEILDTAGTEQFTAMRDLYMKNGQGFALVYSITAQSTFNDLQDLREQILRVKDTDDVPMILVGNKCDLEDERVVGKEQGQNLARQWNNCAFLESSAKSKINVNEIFYDLVRQINRKTPVPGKARKKSSCQLL</t>
  </si>
  <si>
    <t>MALLHSSRILSGMAAAFHPGLAAAASARASSWWTHVEMGPPDPILGVTEAFKRDTNSKKMNLGVGAYRDDNGKPYVLPSVRKAEAQIAAKNLDKEYLPIGGLAEFCKASAELALGENNEVLKSGRFVTVQTISGTGALRVGASFLQRFFKFSRDVFLPKPSWGNHTPIFRDAGMQLQGYRYYDPKTCGFDFSGALEDISKIPEQSVLLLHACAHNPTGVDPRPEQWKEIASVVKKKNLFAFFDMAYQGFASGDGDKDAWAVRHFIEQGINVCLCQSYAKNMGLYGERVGAFTVVCKDAEEAKRVESQLKILIRPLYSNPPLNGARIAATILTSPDLRKQWLQEVKGMADRIISMRTQLVSNLKKEGSSHNWQHITDQIGMFCFTGLKPEQVERLTKEFSVYMTKDGRISVAGVTSGNVGYLAHAIHQVTK</t>
  </si>
  <si>
    <t>MATRSPSVVISDDEPGYDLDLFCIPNHYVEDLEKVFIPHGVIMDRTERLARDVMKEMGGHHIVALCVLKGGYKFFADLLDYIKALNRNSDRSIPMTVDFIRLKSYCNDQSTGDIKVIGGDDLSTLTGKNVLIVEDIIDTGKTMQTLLSLVKRYNLKMVKVASLLVKRTSRSVGYRPDFVGFEIPDKFVVGYALDYNEYFRDLNHICVISETGKAKYKA</t>
  </si>
  <si>
    <t>MELSPLQPVNENMQMNKKKNEDAKKRLSIERIYQKKTQLEHILLRPDTYIGSVELVTQQMWVYDEDVGINYREVTFVPGLYKIFDEILVNAADNKQRDPKMSCIRVTIDPENNLISIWNNGKGIPVVEHKVEKMYVPALIFGQLLTSSNYDDDEKKVTGGRNGYGAKLCNIFSTRFTVETASKEYKKMFKQTWMDNMGRAGDMELKPFNGEDYTCITFQPDLSKFKMQSLDKDIVALMVRRAYDIAGSTKDVKVFLNGNKLPVKGFRSYVDMYLKDKLDETGNALKVVHEQVNPRWEVCLTMSEKGFQQISFVNSIATSKGGRHVDYVADQIVSKLVDVVKKKNKGGVAVKAHQVKNHMWIFVNALIENPTFDSQTKENMTLQAKSFGSTCQLSEKFIKAAIGCGIVESILNWVKFKAQIQLNKKCSAVKHNRIKGIPKLDDANDAGSRNSTECTLILTEGDSAKTLAVSGLGVVGRDKYGVFPLRGKILNVREASHKQIMENAEINNIIKIVGLQYKKNYEDEDSLKTLRYGKIMIMTDQDQDGSHIKGLLINFIHHNWPSLLRHRFLEEFITPIVKVSKNKQELAFYSLPEFEEWKSSTPNHKKWKVKYYKGLGTSTSKEAKEYFADMKRHRIQFKYSGPEDDAAISLAFSKKQVDDRKEWLTHFMEDRRQRKLLGLPEDYLYGQTTTYLTYNDFINKELILFSNSDNERSIPSMVDGLKPGQRKVLFTCFKRNDKREVKVAQLAGSVAEMSSYHHGEMSLMMTIINLAQNFVGSNNLNLLQPIGQFGTRLHGGKDSASPRYIFTMLSPLTRLLFPPKDDHTLKFLYDDNQRVEPEWYIPIIPMVLINGAEGIGTGWSCKIPNFDIREVVNNIRRLLDGEEPLPMLPSYKNFKGTIEELASNQYVINGEVAILNSTTIEISELPIRTWTQTYKEQVLEPMLNGTEKTPPLITDYREYHTDTTVKFVIKMTEEKLAEAERVGLHKVFKLQTSLTCNSMVLFDHVGCLKKYDTVLDILKDFFELRLKYYGLRKEWLLGMLGAESAKLNNQARFILEKIDGKIIIENKPKKELIKVLIQRGYDSDPVKAWKEAQQKVPDEEENEESDNENSDSVAESGPTFNYLLDMPLWYLTKEKKDELCKQRNEKEQELNTLKNKSPSDLWKEDLAVFIEELEVVEAKEKQDEQVGLPGKGGKAKGKKAQMSEVLPSPHGKRVIPQVTMEMKAEAEKKIRKKIKSENVEGTPTENGLELGSLKQRIEKKQKKEPGAMTKKQTTLAFKPIKKGKKRNPWSDSESDMSSNESNVDVPPREKDPRRAATKAKFTMDLDSDEDFSGSDGKDEDEDFFPLDTTPPKTKIPQKNTKKALKPQKSAMSGDPESDEKDSVPASPGPPAADLPADTEQLKPSSKQTVAVKKTATKSQSSTSTAGTKKRAVPKGSKSDSALNAHGPEKPVPAKAKNSRKRKQSSSDDSDSDFEKVVSKVAASKKSKGENQDFRVDLDETMVPRAKSGRAKKPIKYLEESDDDDLF</t>
  </si>
  <si>
    <t>MALASVLQRPMPVNQHGFFGLGGRADLLDLGPGSPGDGLSLAAPSWGVPEEPRIEMLHGTTTLAFKFQHGVIVAADSRATAGPYIASQTVKKVIEINPYLLGTMAGGAADCSFWERLLARQCRIYELRNKERISVAAASKLLANMVYQYKGMGLSMGTMICGWDKRGPGLYYVDSEGNRISGTAFSVGSGSVYAFGVMDRGYSYDLQVEEAYDLARRAIYQATYRDAYSGGAVNLYHVREDGWIRVSSDNVADLHDKYTSSIP</t>
  </si>
  <si>
    <t>MNAAASSYPMASLYVGDLHSDVTEAMLYEKFSPAGPVLSIRVCRDMITRRSLGYAYVNFQQPADAERALDTMNFDVIKGKPIRIMWSQRDPSLRKSGVGNVFIKNLDKSIDNKALYDTFSAFGNILSCKVVCDENGSKGYAFVHFETQEAADKAIEKMNGMLLNDRKVFVGRFKSRKEREAELGAKAKEFTNVYIKNFGEEVDDESLKELFSQFGKTLSVKVMRDPNGKSKGFGFVSYEKHEDANKAVEEMNGKEISGKIIFVGRAQKKVERQAELKRKFEQLKQERISRYQGVNLYIKNLDDTIDDEKLRKEFSPFGSITSAKVMLEDGRSKGFGFVCFSSPEEATKAVTEMNGRIVGSKPLYVALAQRKEERKAHLTNQYMQRVAGMRALPANAILNQFQPAAGGYFVPAVPQAQGRPPYYTPNQLAQMRPNPRWQQGGRPQGFQGMPSAIRQSGPRPTLRHLAPTGSECPDRLAMDFGGAGAAQQGLTDSCQSGGVPTAVQNLAPRAAVAAAAPRAVAPYKYASSVRSPHPAIQPLQAPQPAVHVQGQEPLTASMLAAAPPQEQKQMLGERLFPLIQTMHSNLAGKITGMLLEIDNSELLHMLESPESLRSKVDEAVAVLQAHHAKKEAAQKVGAVAAATS</t>
  </si>
  <si>
    <t>MSIGVPIKVLHEAEGHIVTCETNTGEVYRGKLIEAEDNMNCQMSNITVTYRDGRVAQLEQVYIRGSKIRFLILPDMLKNAPMLKSMKNKNQGSGAGRGKAAILKAQVAARGRGRGMGRGNIFQKRR</t>
  </si>
  <si>
    <t>MSYDRAITVFSPDGHLFQVEYAQEAVKKGSTAVGVRGKDIVVLGVEKKSVAKLQDERTVRKICALDDNVCMAFAGLTADARIVINRARVECQSHRLTVEDPVTVEYITRYIASLKQRYTQSNGRRPFGISALIVGFDFDGTPRLYQTDPSGTYHAWKANAIGRGAKSVREFLEKNYTDDAIETDDLTIKLVIKALLEVVQSGGKNIELAVMRRDQPLKILNPEEIEKYVAEIEKEKEENEKKKQKKAS</t>
  </si>
  <si>
    <t>MADMQNLVERLERAVGRLEAVSHTSDMHCGYGDSPSKGAVPYVQAFDSLLANPVAEYLKMSKEIGGDVQKHAEMVHTGLKLERALLVTASQCQQPAGNKLSDLLAPISEQIQEVITFREKNRGSKFFNHLSAVSESIQALGWVALAAKPGPFVKEMNDAAMFYTNRVLKEYRDVDKKHVDWVRAYLSIWTELQAYIKEFHTTGLAWSKTGPVAKELSGLPSGPSVGSGPPPPPPGPPPPPVPTSSGSDDSASRSALFAQINQGESITHALKHVSDDMKTHKNPALKAQSGPVRSGPKPFSAPKPQTSPSPKPATKKEPALLELEGKKWRVENQENVSNLVIDDTELKQVAYIYKCVNTTLQIKGKINSITVDNCKKLGLVFDDVVGIVEIINSRDVKVQVMGKVPTISINKTDGCHAYLSKNSLDCEIVSAKSSEMNVLIPTEGGDFNEFPVPEQFKTLWNGQKLVTTVTEIAG</t>
  </si>
  <si>
    <t>MAPAGILNGKVVSAQIRNRLKTQVTQMQEQVPGFTPGLAILQVGDRDDSNLYINVKLKAAQEIGIKATHIKLPRTSTESEVLKYVISLNEDATVHGFIVQLPLDSENSINTEAVINAIAPEKDVDGLTSINAGKLARGDLKDCFIPCTPKGCLELIKETGVQIAGRHAVVVGRSKIVGAPMHDLLLWNNATVTTCHSKTADLDKEVNKGDILVVATGQPEMVKGEWIKPGAVVIDCGINYVPDDTKPNGRKVVGDVAYDEAKEKASFITPVPGGVGPMTVAMLMQSTVESAQRFLKKFKPGKWTIQYNKLNLKTPVPSDIAISRSCKPKLIGNLAREIGLLTEEVELYGETKAKVLLSALDRLKHQPDGKYVVVTGITPTPLGEGKSTTTIGLVQALGAHLHQNVFACVRQPSQGPTFGIKGGAAGGGYSQVIPMEEFNLHLTGDIHAITAANNLVAAAIDARIFHELTQTDKALFNRLVPSVNGVRKFSDIQIRRLRRLGIEKTDPAALTDDEINRFARLDIDPETITWQRVLDTNDRFLRKITIGQAPTEKGHTRTAQFDISVASEIMAVLALTSSLEDMRARLGKMVVASSKKGEPISCEDLGVSGALTVLMKDAIKPNLMQTLEGTPVFVHAGPFANIAHGNSSIIADRIALKLVGPEGFVVTEAGFGADIGMEKFFNIKCRYSGLQPHVVVLVATVRALKMHGGGPTVTAGLPLPKAYTEEDLDLVEKGFSNLRKQIENARMFGVPVVVAMNAFKTDTDTELDLIGRLSREHGAFDAVKCTHWAEGGQGALALAQAVQRASQAPSSFQLLYDLKLSVEDKIRIIAQKIYGADDIELLPEAQNKAEIYTKQGFGNLPICMAKTHLSLSHNPEQKGVPTGFVLPIRDIRASVGAGFLYPLVGTMSTMPGLPTRPCFYDIDLDPETEQVNGLF</t>
  </si>
  <si>
    <t>MSRGSSAGFDRHITIFSPEGRLYQVEYAFKAINQGGLTSVAVRGKDCAVIVTQKKVPDKLLDSSTVTHLFKITENIGCVMTGMTADSRSQVQRARYEAANWKYKYGYEIPVDMLCKRIADISQVYTQNAEMRPLGCCMILIGIDEEQGPQVYKCDPAGYYCGFKATAAGVKQTESTSFLEKKVKKKFDWTFEQTVETAITCLSTVLSIDFKPSEIEVGVVTVENPKFRILTEAEIDAHLVALAERD</t>
  </si>
  <si>
    <t>MASSAQSSGSSGGPAVPTVQRGIVKMVLSGCAIIVRGQPRGGPPPERQINLSNIRAGNLARRAAATQPDGKDTPDEPWAFPAREFLRKKLIGKEVCFTIENKTPQGREYGMIYLGKDTNGENIAESLVAEGLATRREGMRANNPEQNRLSECEEQAKASKKGMWSEGNGSHTIRDLKYTIENPRHFVDSHHQKPVNAIIEHVRDGSVVRALLLPGHHLVTVMLSGIKCPTFRRETDGSETPEPFAAEAKFFTESRLLQRDVQIILESCHNQNLLGTILHPNGNITELLLKEGFARCVDWSIAVYTRGAEKLRAAERFAKERRLRIWRDYVPPTANLDQKDKQFVAKVMQVLNADAIVVKLNSGDYKTIHLSSIRPPRLEGDNIQDKNKKLRPLYDIPYMFEAREFLRKKLIGKKVNVTVDYIRPASPATETVPAFSERTCATVTIGGINIAEALVSKGLATVIRYRQDDDQRSSHYDELLAAEARAIKNGKGLHSKKEVPIHRVADISGDTQKAKQFLPFLQRAGRSEAVVEYVFSGSRLKLYLPKETCLITFLLAGIECPRGARNLPGLVQEGEPFSEEATLFTKELVLQREVEVEVESMDKAGNFIGWLHMDGANLSVLLVEQALSKVHFTAERSAYYKPLLSAEEAAKQRKEKVWAHYEERPVEEVMPVLEEKERSASYKPVFVTEITDDLHFYVQDVETGTQLEKLMENMRNDISSHPPVEGSYAPRRGEFCIAKFVDGEWYRARVEKVESPAKVHVFYIDYGNREILPSTRLGTLPPAFSTRVLPAQATEYAFAFIQVPQDEDARTDAVDSVVRDIQNTQCLLNVEHLSASCPHVTLQFADSKGDVGLGLVKEGLVMVEVRKEKQFQKVITEYLNAQESAKSARLNLWRYGDFRADDADEFGYSR</t>
  </si>
  <si>
    <t>MLSTAAYRDVERELGMGPHGSAGPVQLRFSPYAFNGGTVLAIAGEDFSIVASDTRLSEGFSIHTRDSPKCYKLTDKTVIGCSGFHGDCLTLTKIIEARLKMYKHSNNKAMTTGAIAAMLSTILYSRRFFPYYVYNIIGGLDEEGKGAVYSFDPVGSYQRDSFKAGGSASAMLQPLLDNQVGFKNMQNVEHVPLTLDRAMRLVKDVFISAAERDVYTGDALRICIVTKEGIREETVPLRKD</t>
  </si>
  <si>
    <t>MPGKLRSASKSESEGTEESMETLQKPSEKKTRKEKPKSKTDEATEGVEEAASSKVKAVKKKGPSEDDVGPPKSKKAKKQEEEPQDDPASKSKTSKKKKEPLEKKAPSAKTKEMKAEEPSEEEADAPKPKKTKKGKEANGDVGEKSPGLKNGLSHPKPDSSSTQAPGEESETEKEIPVEQKEGAFSNFPISEETVKLLKARGVNFLFPIQAKTFHHVYSGKDLIAQARTGTGKTFSFAIPLIEKLQGGLQERKRGRAPQVLVLAPTRELANQVSKDFSDITKKLSVACFYGGTPYGGQIERMRSGIDILVGTPGRIKDHLQNGKLDLTKLKHVVLDEVDQMLDMGFADQVEEILCVAYKKDSEDNPQTLLFSATCPHWVFNVAKKYMKSTYEQVDLIGKKTQKAAITVEHLAIKCHWTERAAVIGDVIRVYSGHQGRTIIFCETKKDAQELSQNTCIKQDAQSLHGDIPQKQREITLKGFRNGNFGVLVATNVAARGLDIPEVDLVVQSCPPKDVESYIHRSGRTGRAGRTGVCICFYQHKEEYQLAQVEQKAGIKFKRIGVPSATEIIKASSKDAIRLLDSVPPTAIGHFKQSAEKLIEEKGAVEALAAALAHISGATSVDQRSLINSQAGFVTMILRCSVEMPNISYAWKELKEQLGESIDAKVKGMVFLKGKLGVCFDVRTEAVTEIKEKWHDSRRWQLTVATEQPELEGPPEGYRGGRGQRDGSRGSFRGQRGGSRNFRGQGQRGGSRNFRGQRPGGGNKSNRSPNKGQKRSFSKAFGQ</t>
  </si>
  <si>
    <t>MMLSTEGREGFVVKVRGLPWSCSAEEVMRFFSDCKIQNGTSGVRFIYTREGRPSGEAFVELESEDEVKLALKKDRETMGHRYVEVFKSNSVEMDWVLKHTGPNSPDTANDGFVRLRGLPFGCSKEEIVQFFSGLEIVPNGMTLPVDFQGRSTGEAFVQFASQEIAEKALKKHKERIGHRYIEIFKSSRAEVRTHYDPPRKLMTMQRPGPYDRPGAGRGYNSIGRGAGFERMRRGAYGGGYGGYDDYGGYNDGYGFGSDRFGRDLNYCFSGMSDHRYGDGGSSFQSTTGHCVHMRGLPYRATENDIYNFFSPLNPMRVHIEIGPDGRVTGEADVEFATHEDAVAAMAKDKANMQHRYVELFLNSTAGTSGGAYDHSYVELFLNSTAGASGGAYGSQMMGGMGLSNQSSYGGPASQQLSGGYGGGYGGQSSMSGYDQVLQENSSDYQSNLA</t>
  </si>
  <si>
    <t>MGDVEKGKKIFVQKCAQCHTVEKGGKHKTGPNLHGLFGRKTGQAAGFSYTDANKNKGITWGEDTLMEYLENPKKYIPGTKMIFAGIKKKGERADLIAYLKKATNE</t>
  </si>
  <si>
    <t>MAGSAWVSKVSRLLGAFHNTKQVTRGFAGGVQTVTLIPGDGIGPEISASVMKIFDAAKAPIQWEERNVTAIQGPGGKWMIPPEAKESMDKNKMGLKGPLKTPIAAGHPSMNLLLRKTFDLYANVRPCVSIEGYKTPYTDVNIVTIRENTEGEYSGIEHVIVDGVVQSIKLITEEASKRIAEFAFEYARNNHRSNVTAVHKANIMRMSDGLFLQKCREVAENCKDIKFNEMYLDTVCLNMVQDPSQFDVLVMPNLYGDILSDLCAGLIGGLGVTPSGNIGANGVAIFESVHGTAPDIAGKDMANPTALLLSAVMMLRHMGLFDHAAKIEAACFATIKDGKSLTKDLGGNAKCSDFTEEICRRVKDLD</t>
  </si>
  <si>
    <t>MPELAVQKVVVHPLVLLSVVDHFNRIGKVGNQKRVVGVLLGSWQKKVLDVSNSFAVPFDEDDKDDSVWFLDHDYLENMYGMFKKVNARERIVGWYHTGPKLHKNDIAINELMKRYCPNSVLVIIDVKPKDLGLPTEAYISVEEVHDDGTPTSKTFEHVTSEIGAEEAEEVGVEHLLRDIKDTTVGTLSQRITNQVHGLKGLNSKLLDIRSYLEKVASGKLPINHQIIYQLQDVFNLLPDASLQEFVKAFYLKTNDQMVVVYLASLIRSVVALHNLINNKIANRDAEKKEGQEKEESKKERKDDKEKEKSDAAKKEEKKEKK</t>
  </si>
  <si>
    <t>MEPGPDGPAAPGPAAIREGWFRETCSLWPGQALSLQVEQLLHHRRSRYQDILVFRSKTYGNVLVLDGVIQCTERDEFSYQEMIANLPLCSHPNPRKVLIIGGGDGGVLREVVKHPSVESVVQCEIDEDVIEVSKKFLPGMAVGFSSSKLTLHVGDGFEFMKQNQDAFDVIITDSSDPMGPAESLFKESYYQLMKTALKEDGILCCQGECQWLHLDLIKEMRHFCKSLFPVVDYAYCSIPTYPSGQIGFMLCSKNPSTNFREPVQQLTQAQVEQMQLKYYNSDMHRAAFVLPEFTRKALNDIS</t>
  </si>
  <si>
    <t>MGLLSILRKLKSAPDQEVRILLLGLDNAGKTTLLKQLASEDISHITPTQGFNIKSVQSQGFKLNVWDIGGQRKIRPYWRSYFENTDILIYVIDSADRKRFEETGQELTELLEEEKLSCVPVLIFANKQDLLTAAPASEIAEGLNLHTIRDRVWQIQSCSALTGEGVQDGMNWVCKNVNAKKK</t>
  </si>
  <si>
    <t>MAGRGGAARPNGPAAGNKICQFKLVLLGESAVGKSSLVLRFVKGQFHEYQESTIGAAFLTQTVCLDDTTVKFEIWDTAGQERYHSLAPMYYRGAQAAIVVYDITNTDTFARAKNWVKELQRQASPNIVIALAGNKADLASKRAVEFQEAQAYADDNSLLFMETSAKTAMNVNEIFMAIAKKLPKNEPQNATGAPGRNRGVDLQENNPASRSQCCSN</t>
  </si>
  <si>
    <t>MPDYLGADQRKTKEEEKDDKPIRALDEGDIALLKTYGQSTYSRQIKQVEDDIQQLLKKINELTGIKESDTGLAPPALWDLAADKQTLQSEQPLQVARCTKIINADSEDPKYIINVKQFAKFVVDLSDQVAPTDIEEGMRVGVDRNKYQIHIPLPPKIDPTVTMMQVEEKPDVTYSDVGGCKEQIEKLREVVETPLLHPERFVNLGIEPPKGVLLFGPPGTGKTLCARAVANRTDACFIRVIGSELVQKYVGEGARMVRELFEMARTKKACLIFFDEIDAIGGARFDDGAGGDNEVQRTMLELINQLDGFDPRGNIKVLMATNRPDTLDPALMRPGRLDRKIEFSLPDLEGRTHIFKIHARSMSVERDIRFELLARLCPNSTGAEIRSVCTEAGMFAIRARRKIATEKDFLEAVNKVIKSYAKFSATPRYMTYN</t>
  </si>
  <si>
    <t>MAQILPIRFQEHLQLQNLGINPANIGFSTLTMESDKFICIREKVGEQAQVVIIDMNDPSNPIRRPISADSAIMNPASKVIALKAGKTLQIFNIEMKSKMKAHTMTDDVTFWKWISLNTVALVTDNAVYHWSMEGESQPVKMFDRHSSLAGCQIINYRTDAKQKWLLLTGISAQQNRVVGAMQLYSVDRKVSQPIEGHAASFAQFKMEGNAEESTLFCFAVRGQAGGKLHIIEVGTPPTGNQPFPKKAVDVFFPPEAQNDFPVAMQISEKHDVVFLITKYGYIHLYDLETGTCIYMNRISGETIFVTAPHEATAGIIGVNRKGQVLSVCVEEENIIPYITNVLQNPDLALRMAVRNNLAGAEELFARKFNALFAQGNYSEAAKVAANAPKGILRTPDTIRRFQSVPAQPGQTSPLLQYFGILLDQGQLNKYESLELCRPVLQQGRKQLLEKWLKEDKLECSEELGDLVKSVDPTLALSVYLRANVPNKVIQCFAETGQVQKIVLYAKKVGYTPDWIFLLRNVMRISPDQGQQFAQMLVQDEEPLADITQIVDVFMEYNLIQQCTAFLLDALKNNRPSEGPLQTRLLEMNLMHAPQVADAILGNQMFTHYDRAHIAQLCEKAGLLQRALEHFTDLYDIKRAVVHTHLLNPEWLVNYFGSLSVEDSLECLRAMLSANIRQNLQICVQVASKYHEQLSTQSLIELFESFKSFEGLFYFLGSIVNFSQDPDVHFKYIQAACKTGQIKEVERICRESNCYDPERVKNFLKEAKLTDQLPLIIVCDRFDFVHDLVLYLYRNNLQKYIEIYVQKVNPSRLPVVIGGLLDVDCSEDVIKNLILVVRGQFSTDELVAEVEKRNRLKLLLPWLEARIHEGCEEPATHNALAKIYIDSNNNPERFLRENPYYDSRVVGKYCEKRDPHLACVAYERGQCDLELINVCNENSLFKSLSRYLVRRKDPELWGSVLLESNPYRRPLIDQVVQTALSETQDPEEVSVTVKAFMTADLPNELIELLEKIVLDNSVFSEHRNLQNLLILTAIKADRTRVMEYINRLDNYDAPDIANIAISNELFEEAFAIFRKFDVNTSAVQVLIEHIGNLDRAYEFAERCNEPAVWSQLAKAQLQKGMVKEAIDSYIKADDPSSYMEVVQAANTSGNWEELVKYLQMARKKARESYVETELIFALAKTNRLAELEEFINGPNNAHIQQVGDRCYDEKMYDAAKLLYNNVSNFGRLASTLVHLGEYQAAVDGARKANSTRTWKEVCFACVDGKEFRLAQMCGLHIVVHADELEELINYYQDRGYFEELITMLEAALGLERAHMGMFTELAILYSKFKPQKMREHLELFWSRVNIPKVLRAAEQAHLWAELVFLYDKYEEYDNAIITMMNHPTDAWKEGQFKDIITKVANVELYYRAIQFYLEFKPLLLNDLLMVLSPRLDHTRAVNYFSKVKQLPLVKPYLRSVQNHNNKSVNESLNNLFITEEDYQALRTSIDAYDNFDNISLAQRLEKHELIEFRRIAAYLFKGNNRWKQSVELCKKDSLYKDAMQYASESKDTELAEELLQWFLQEEKRECFGACLFTCYDLLRPDVVLETAWRHNIMDFAMPYFIQVMKEYLTKVDKLDASESLRKEEEQATETQPIVYGQPQLMLTAGPSVAVPPQAPFGYGYTAPPYGQPQPGFGYSM</t>
  </si>
  <si>
    <t>MPSIKLQSSDGEIFEVDVEIAKQSVTIKTMLEDLGMDDEGDDDPVPLPNVNAAILKKVIQWCTHHKDDPPPPEDDENKEKRTDDIPVWDQEFLKVDQGTLFELILAANYLDIKGLLDVTCKTVANMIKGKTPEEIRKTFNIKNDFTEEEEAQVRKENQWCEEK</t>
  </si>
  <si>
    <t>MEEVVIAGMSGKLPESENLQEFWANLIGGVDMVTDDDRRWKAGLYGLPKRSGKLKDLSKFDASFFGVHPKQAHTMDPQLRLLLEVSYEAIVDGGINPASLRGTNTGVWVGVSGSEASEALSRDPETLLGYSMVGCQRAMMANRLSFFFDFKGPSIALDTACSSSLLALQNAYQAIRSGECPAAIVGGINLLLKPNTSVQFMKLGMLSPDGTCRSFDDSGNGYCRAEAVVAVLLTKKSLARRVYATILNAGTNTDGCKEQGVTFPSGEAQEQLIRSLYQPGGVAPESLEYIEAHGTGTKVGDPQELNGITRSLCAFRQSPLLIGSTKSNMGHPEPASGLAALTKVLLSLENGVWAPNLHFHNPNPEIPALLDGRLQVVDRPLPVRGGIVGINSFGFGGANVHVILQPNTQQAPAPAPHAALPHLLHASGRTMEAVQGLLEQGRQHSQDLAFVSMLNDIAATPTAAMPFRGYTVLGVEGHVQEVQQVPASQRPLWFICSGMGTQWRGMGLSLMRLDSFRESILRSDEALKPLGVKVSDLLLSTDEHTFDDIVHSFVSLTAIQIALIDLLTSMGLKPDGIIGHSLGEVACGYADGCLSQREAVLAAYWRGQCIKDANLPAGSMAAVGLSWEECKQRCPPGVVPACHNSEDTVTISGPQAAVNEFVEQLKQEGVFAKEVRTGGLAFHSYFMEGIAPTLLQALKKVIREPRPRSARWLSTSIPEAQWQSSLARTSSAEYNVNNLVSPVLFQEALWHVPEHAVVLEIAPHALLQAVLKRGVKPSCTIIPLMKRDHKDNLEFFLTNLGKVHLTGIDINPNALFPPVEFPVPRGTPLISPHIKWDHSQTWDIPVAEDFPNGSSSSSATVYNIDASSESSDHYLVDHCIDGRVLFPGTGYLYLVWKTLARSLSLSLEETPVVFENVTFHQATILPRTGTVPLEVRLLEASHAFEVSDSGNLIVSGKVYQWEDPDSKLFDHPEVPIPAESESVSRLTQGEVYKELRLRGYDYGPHFQGVYEATLEGEQGKLLWKDNWVTFMDTMLQISILGFSKQSLQLPTRVTAIYIDPATHLQKVYMLEGDTQVADVTTSRCLGVTVSGGVYISRLQTTATSRRQQEQLVPTLEKFVFTPHVEPECLSESAILQKELQLCKGLAKALQTKATQQGLKMTVPGLEDLPQHGLPRLLAAACQLQLNGNLQLELGEVLARERLLLPEDPLISGLLNSQALKACIDTALENLSTLKMKVVEVLAGEGHLYSHISALLNTQPMLQLEYTATDRHPQALKDVQTKLQQHDVAQGQWDPSGPAPTNLGALDLVVCNCALATLGDPALALDNMVAALKDGGFLLMHTVLKGHALGETLACLPSEVQPGPSFLSQEEWESLFSRKALHLVGLKKSFYGTALFLCRRLSPQDKPIFLPVEDTSFQWVDSLKSILATSSSQPVWLTAMNCPTSGVVGLVNCLRKEPGGHRIRCILLSNLSSTSHVPKLDPGSSELQKVLESDLVMNVYRDGAWGAFRHFQLEQDKPEEQTAHAFVNVLTRGDLASIRWVSSPLKHMQPPSSSGAQLCTVYYASLNFRDIMLATGKLSPDAIPGKWASRDCMLGMEFSGRDKCGRRVMGLVPAEGLATSVLLSPDFLWDVPSSWTLEEAASVPVVYTTAYYSLVVRGRIQHGETVLIHSGSGGVGQAAISIALSLGCRVFTTVGSAEKRAYLQARFPQLDDTSFANSRDTSFEQHVLLHTGGKGVDLVLNSLAEEKLQASVRCLAQHGRFLEIGKFDLSNNHPLGMAIFLKNVTFHGILLDALFEGANDSWREVAELLKAGIRDGVVKPLKCTVFPKAQVEDAFRYMAQGKHIGKVLVQVREEEPEAMLPGAQPTLISAISKTFCPEHKSYIITGGLGGFGLELARWLVLRGAQRLVLTSRSGIRTGYQAKHVREWRRQGIHVLVSTSNVSSLEGARALIAEATKLGPVGGVFNLAMVLRDAMLENQTPELFQDVNKPKYNGTLNLDRATREACPELDYFVAFSSVSCGRGNAGQSNYGFANSTMERICEQRRHDGLPGLAVQWGAIGDVGIILEAMGTNDTVVGGTLPQRISSCMEVLDLFLNQPHAVLSSFVLAEKKAVAHGDGEAQRDLVKAVAHILGIRDLAGINLDSSLADLGLDSLMGVEVRQILEREHDLVLPIREVRQLTLRKLQEMSSKAGSDTELAAPKSKNDTSLKQAQLNLSILLVNPEGPTLTRLNSVQSSERPLFLVHPIEGSITVFHSLAAKLSVPTYGLQCTQAAPLDSIPNLAAYYIDCIKQVQPEGPYRVAGYSFGACVAFEMCSQLQAQQGPAPAHNNLFLFDGSHTYVLAYTQSYRAKLTPGCEAEAEAEAICFFIKQFVDAEHSKVLEALLPLKSLEDRVAAAVDLITRSHQSLDRRDLSFAAVSFYYKLRAADQYKPKAKYHGNVILLRAKTGGTYGEDLGADYNLSQVCDGKVSVHIIEGDHRTLLEGRGLESIINIIHSSLAEPRVSVREG</t>
  </si>
  <si>
    <t>MADKMDMSLDDIIKLNRSQRGGRGGGRGRGRAGSQGGRGGAVQAAARVNRGGGPMRNRPAIARGAAGGGRNRPAPYSRPKQLPDKWQHDLFDSGFGGGAGVETGGKLLVSNLDFGVSDADIQELFAEFGTLKKAAVHYDRSGRSLGTADVHFERKADALKAMKQYNGVPLDGRPMNIQLVTSQIDTQRRPAQSINRGGMTRNRGSGGFGGGGTRRGTRGGSRGRGRGTGRNSKQQLSAEELDAQLDAYNARMDTS</t>
  </si>
  <si>
    <t>MPLARDLLHPSLEEEKKKHKKKRLVQSPNSYFMDVKCPGCYKITTVFSHAQTVVLCVGCSTVLCQPTGGKARLTEGCSFRRKQH</t>
  </si>
  <si>
    <t>MADPRDKALQDYRKKLLEHKEIDGRLKELREQLKELTKQYEKSENDLKALQSVGQIVGEVLKQLTEEKFIVKATNGPRYVVGCRRQLDKSKLKPGTRVALDMTTLTIMRYLPREVDPLVYNMSHEDPGNVSYSEIGGLSEQIRELREVIELPLTNPELFQRVGIIPPKGCLLYGPPGTGKTLLARAVASQLDCNFLKVVSSSIVDKYIGESARLIREMFNYARDHQPCIIFMDEIDAIGGRRFSEGTSADREIQRTLMELLNQMDGFDTLHRVKMIMATNRPDTLDPALLRPGRLDRKIHIDLPNEQARLDILKIHAGPITKHGEIDYEAIVKLSDGFNGADLRNVCTEAGMFAIRADHDFVVQEDFMKAVRKVADSKKLESKLDYKPV</t>
  </si>
  <si>
    <t>MSDSEKLNLDSIIGRLLEVQGSRPGKNVQLTENEIRGLCLKSREIFLSQPILLELEAPLKICGDIHGQYYDLLRLFEYGGFPPESNYLFLGDYVDRGKQSLETICLLLAYKIKYPENFFLLRGNHECASINRIYGFYDECKRRYNIKLWKTFTDCFNCLPIAAIVDEKIFCCHGGLSPDLQSMEQIRRIMRPTDVPDQGLLCDLLWSDPDKDVQGWGENDRGVSFTFGAEVVAKFLHKHDLDLICRAHQVVEDGYEFFAKRQLVTLFSAPNYCGEFDNAGAMMSVDETLMCSFQILKPADKNKGKYGQFSGLNPGGRPITPPRNSAKAKK</t>
  </si>
  <si>
    <t>MSKSLKKLVEESREKNQPEVDMSDRGISSMLDVNGLFSLAHITQLVLSHNKLTTVPPNVAELKNLEVLNFFNNQIEELPTQISSLQKLKHLNLGMNRLNTLPRGFGSSRLLEVLELTYNNLNEHSLPGNFFYLTTLRALYLSDNDFEILPPDIGKLTKLQILSLRDNDLISLPKEIGELTQLKELHIQGNRLTVLPPELGNLDLTGQKQVFKAENNPWVTPIADQFQLGVSHVFEYIRSETYKYLYGRHMQANPEPPKKNNDKSKKISRKPLAAKNK</t>
  </si>
  <si>
    <t>MDAIKKKMQMLKLDKENALDRAEQAEADKKAAEDRSKQLEDELVSLQKKLKGTEDELDKYSEALKDAQEKLELAEKKATDAEADVASLNRRIQLVEEELDRAQERLATALQKLEEAEKAADESERGMKVIESRAQKDEEKMEIQEIQLKEAKHIAEDADRKYEEVARKLVIIESDLERAEERAELSEGKCAELEEELKTVTNNLKSLEAQAEKYSQKEDKYEEEIKVLSDKLKEAETRAEFAERSVTKLEKSIDDLEDELYAQKLKYKAISEELDHALNDMTSI</t>
  </si>
  <si>
    <t>MSSIGTGYDLSASTFSPDGRVFQVEYAMKAVENSSTAIGIRCKDGVVFGVEKLVLSKLYEEGSNKRLFNVDRHVGMAVAGLLADARSLADIAREEASNFRSNFGYNIPLKHLADRVAMYVHAYTLYSAVRPFGCSFMLGSYSANDGAQLYMIDPSGVSYGYWGCAIGKARQAAKTEIEKLQMKEMTCRDVVKEVAKIIYIVHDEVKDKAFELELSWVGELTKGRHEIVPKDIREEAEKYAKESLKEEDESDDDNM</t>
  </si>
  <si>
    <t>MPKGGRKGGHKGRVRQYTSPEEIDAQLQAEKQKANEEDEQEEGGDGASGDPKKEKKSLDSDESEDEDDDYQQKRKGVEGLIDIENPNRVAQTTKKVTQLDLDGPKELSRREREEIEKQKAKERYMKMHLAGKTEQAKADLARLAIIRKQREEAARKKEEERKAKDDATLSGKRMQSLSLNK</t>
  </si>
  <si>
    <t>MGAQLSTLSRVVLSPVWFVYSLFMKLFQRSSPAITLENPDIKYPLRLIDKEIISHDTRRFRFALPSPQHILGLPIGQHIYLSTRIDGNLVIRPYTPVSSDDDKGFVDLVVKVYFKDTHPKFPAGGKMSQYLENMNIGDTIEFRGPNGLLVYQGKGKFAIRADKKSNPVVRTVKSVGMIAGGTGITPMLQVIRAVLKDPNDHTVCYLLFANQSEKDILLRPELEELRNEHSSRFKLWYTVDKAPDAWDYSQGFVNEEMIRDHLPPPGEETLILMCGPPPMIQFACLPNLERVGHPKERCFTF</t>
  </si>
  <si>
    <t>MEYLIGIQGPDYVLVASDRVAASNIVQMKDDHDKMFKMSEKILLLCVGEAGDTVQFAEYIQKNVQLYKMRNGYELSPTAAANFTRRNLADCLRSRTPYHVNLLLAGYDEHEGPALYYMDYLAALAKAPFAAHGYGAFLTLSILDRYYTPTISRERAVELLRKCLEELQKRFILNLPTFSVRVIDKDGIHNLENITFTKRSS</t>
  </si>
  <si>
    <t>MEDVTLHIVERPYSGYPDASSEGPEPTPGEARATEEPSGTGSDELIKSDQVNGVLVLSLLDKIIGAVDQIQLTQAQLEERQAEMEGAVQSIQGELSKLGKAHATTSNTVSKLLEKVRKVSVNVKTVRGSLERQAGQIKKLEVNEAELLRRRNFKVMIYQDEVKLPAKLSVSKSLKESEALPEKEGDELGEGERPEEDAAAIELSSDEAVEVEEVIEESRAERIKRSGLRRVDDFKKAFSKEKMEKTKVRTRENLEKTRLKTKENLEKTRHTLEKRMNKLGTRLVPVERREKLKTSRDKLRKSFTPDHVVYARSKTAVYKVPPFTFHVKKIREGEVEVLKATEMVEVGPDDDEVGAERGAETDLLRGSSPDVHTLLEITEESDAVLVDKSDSD</t>
  </si>
  <si>
    <t>MSSKSMVLGYWDIRGLAHAIRMLLEFTDTSYEEKRYICGEAPDYDRSQWLDVKFKLDLDFPNLPYLMDGKNKITQSNAILRYIARKHNMCGDTEEEKIRVDIMENQIMDFRMQLVRLCYNSNHENLKPQYLEQLPAQLKQFSLFLGKFTWFAGEKLTFVDFLTYDVLDQNRIFEPKCLDEFPNLKAFMCRFEALEKIAAFLQSDRFFKMPINNKMAKWGNKCLC</t>
  </si>
  <si>
    <t>MAGGEAGVTLGQPHLSRQDLATLDVTKLTPLSHEVISRQATINIGTIGHVAHGKSTVVKAISGVHTVRFKNELERNITIKLGYANAKIYKLDDPSCPRPECYRSCGSSTPDEFPTDIPGTKGNFKLVRHVSFVDCPGHDILMATMLNGAAVMDAALLLIAGNESCPQPQTSEHLAAIEIMKLKHILILQNKIDLVKESQAKEQYEQILAFVQGTVAEGAPIIPISAQLKYNIEVVCEYIVKKIPVPPRDFTSEPRLIVIRSFDVNKPGCEVDDLKGGVAGGSILKGVLKVGQEIEVRPGIVSKDSEGKLMCKPIFSKIVSLFAEHNDLQYAAPGGLIGVGTKIDPTLCRADRMVGQVLGAVGALPEIFTELEISYFLLRRLLGVRTEGDKKAAKVQKLSKNEVLMVNIGSLSTGGRVSAVKADLGKIVLTNPVCTEVGEKIALSRRVEKHWRLIGWGQIRRGVTIKPTVDDD</t>
  </si>
  <si>
    <t>MDMKRRIHLELRNRTPAAVRELVLDNCKAMDGKIEGLTDEFVNLEFLSLISVGLFSVSDLPKLPKLKKLELSENRIFGGLDRLAEELPSLTHLNLSGNNLKDISTLEPLKRLDCLKSLDLFGCEVTNRSDYRETVFRLLPQLSYLDGYDREDQEAPDSDVEVDSVEEAPDSDGEVDGVDKEEEDEEGEDEEEEEDEDGEEEEDEDEEDEDEDEDVEGEDDEDEVSGEEEEFGHDGEVDEDEEDEDEDEDEEEEESGKGEKRKRETDDEGEDD</t>
  </si>
  <si>
    <t>MEEIGILVEKIQDEIPALSVSRPQTGLSFLGPEPEDLEDLYSRYKKLQQELEFLEVQEEYIKDEQKNLKKEFLHAQEEVKRIQSIPLVIGQFLEAVDQNTAIVGSTTGSNYYVRILSTIDRELLKPNASVALHKHSNALVDVLPPEADSSIMMLTSDQKPDVMYADIGGMDIQKQEVREAVELPLTHFELYKQIGIDPPRGVLMYGPPGCGKTMLAKAVAHHTTAAFIRVVGSEFVQKYLGEGPRMVRDVFRLAKENAPAIIFIDEIDAIATKRFDAQTGADREVQRILLELLNQMDGFDQNVNVKVIMATNRADTLDPALLRPGRLDRKIEFPLPDRRQKRLIFSTITSKMNLSEEVDLEDYVARPDKISGADINSICQESGMLAVRENRYIVLAKDFEKAYKTVIKKDEQEHEFYK</t>
  </si>
  <si>
    <t>MASNKTTLQKMGKKQNGKSKKVEEAEPEEFVVEKVLDRRVVNGKVEYFLKWKGFTDADNTWEPEENLDCPELIEAFLNSQKAGKEKDGTKRKSLSDSESDDSKSKKKRDAADKPRGFARGLDPERIIGATDSSGELMFLMKWKDSDEADLVLAKEANMKCPQIVIAFYEERLTWHSCPEDEAQ</t>
  </si>
  <si>
    <t>MTKAGSKGGNLRDKLDGNELDLSLSDLNEVPVKELAALPKATVLDLSCNKLSTLPSDFCGLTHLVKLDLSKNKLQQLPADFGRLVNLQHLDLLNNRLVTLPVSFAQLKNLKWLDLKDNPLDPVLAKVAGDCLDEKQCKQCANKVLQHMKAVQADQERERQRRLEVEREAEKKREAKQQAKEAKERELRKREKAEEKERRRKEYDAQKASKREQEKKPKKEANQAPKSKSGSRPRKPPPRKHTRSWAVLKVLLLLLLLCVAGGLVVCRVTGLHQQPLCTSVNTIYDNAVQGLRHHEILQWVLQTDSQQ</t>
  </si>
  <si>
    <t>MPPKKGGDGIKPPPIIGRFGTSLKIGIVGLPNVGKSTFFNVLTNSQASAENFPFCTIDPNESRVPVPDERFDFLCQYHKPASKIPAFLNVVDIAGLVKGAHNGQGLGNAFLSHISACDGIFHLTRAFEDDDITHVEGSVDPIRDIEIIHEELQLKDEEMIGPIIDKLEKVAVRGGDKKLKPEYDIMCKVKSWVIDQKKPVRFYHDWNDKEIEVLNKHLFLTSKPMVYLVNLSEKDYIRKKNKWLIKIKEWVDKYDPGALVIPFSGALELKLQELSAEERQKYLEANMTQSALPKIIKAGFAALQLEYFFTAGPDEVRAWTIRKGTKAPQAAGKIHTDFEKGFIMAEVMKYEDFKEEGSENAVKAAGKYRQQGRNYIVEDGDIIFFKFNTPQQPKKK</t>
  </si>
  <si>
    <t>MKLRKAWLLVLLLALTQLLAAASAGDAHEDTSDTENATEEEEEEDDDDLEVKEENGVWVLNDGNFDNFVADKDTVLLEFYAPWCGHCKQFAPEYEKIASTLKDNDPPIAVAKIDATSASMLASKFDVSGYPTIKILKKGQAVDYDGSRTQEEIVAKVREVSQPDWTPPPEVTLSLTKDNFDDVVNNADIILVEFYAPWCGHCKKLAPEYEKAAKELSKRSPPIPLAKVDATEQTDLAKRFDVSGYPTLKIFRKGRPFDYNGPREKYGIVDYMIEQSGPPSKEILTLKQVQEFLKDGDDVVIIGLFQGDGDPAYLQYQDAANNLREDYKFHHTFSPEIAKFLKVSLGKLVLTHPEKFQSKYEPRFHVMDVQGSTEASAIKDYVVKHALPLVGHRKTSNDAKRYSKRPLVVVYYSVDFSFDYRAATQFWRNKVLEVAKDFPEYTFAIADEEDYATEVKDLGLSESGEDVNAAILDESGKKFAMEPEEFDSDTLREFVTAFKKGKLKPVIKSQPVPKNNKGPVKVVVGKTFDAIVMDPKKDVLIEFYAPWCGHCKQLEPIYTSLGKKYKGQKDLVIAKMDATANDITNDQYKVEGFPTIYFAPSGDKKNPIKFEGGNRDLEHLSKFIDEHATKRSRTKEEL</t>
  </si>
  <si>
    <t>MAVPPTYADLGKSARDVFTKGYGFGLIKLDLKTKSENGLEFTSSGSANTETTKVNGSLETKYRWTEYGLTFTEKWNTDNTLGTEITVEDQLARGLKLTFDSSFSPNTGKKNAKIKTGYKREHINLGCDVDFDIAGPSIRGALVLGYEGWLAGYQMNFETSKSRVTQSNFAVGYKTDEFQLHTNVNDGTEFGGSIYQKVNKKLETAVNLAWTAGNSNTRFGIAAKYQVDPDACFSAKVNNSSLIGLGYTQTLKPGIKLTLSALLDGKNVNAGGHKLGLGLEFQA</t>
  </si>
  <si>
    <t>MAEPQPASSGLTDETAFSCCSDPDPSTKDFLLQQTMLRIKDPKKSLDFYTRVLGLTLLQKLDFPAMKFSLYFLAYEDKNDIPKDKSEKTAWTFSRKATLELTHNWGTEDDETQSYHNGNSDPRGFGHIGIAVPDVYSACKRFEELGVKFVKKPDDGKMKGLAFIQDPDGYWIEILNPNKIATII</t>
  </si>
  <si>
    <t>MVQAKTWTLKKHFEGFPTDSNFELRTTELPPLNNGEVLLEALFLSVDPYMRVAAKKLKEGDSMMGEQVARVVESKNSAFPTGTIVVALLGWTSHSISDGNGLRKLPAEWPDKLPLSLALGTVGMPGLTAYFGLLDICGLKGGETVLVNAAAGAVGSVVGQIAKLKGCKVVGTAGSDEKVAYLKKLGFDVAFNYKTVKSLEEALRTASPDGYDCYFDNVGGEFSNTVILQMKTFGRIAICGAISQYNRTGPCPPGPSPEVIIYQQLRMEGFIVTRWQGEVRQKALTDLMNWVSEGKIRYHEYITEGFEKMPAAFMGMLKGDNLGKTIVKA</t>
  </si>
  <si>
    <t>MELSEPIVENGETEMSPEESWEHKEEISEAEPGGGSLGDGRPPEESAHEMMEEEEEIPKPKSVVAPPGAPKKEHVNVVFIGHVDAGKSTIGGQIMYLTGMVDKRTLEKYEREAKEKNRETWYLSWALDTNQEERDKGKTVEVGRAYFETEKKHFTILDAPGHKSFVPNMIGGASQADLAVLVISARKGEFETGFEKGGQTREHAMLAKTAGVKHLIVLINKMDDPTVNWSNERYEECKEKLVPFLKKVGFNPKKDIHFMPCSGLTGANLKEQSDFCPWYIGLPFIPYLDNLPNFNRSVDGPIRLPIVDKYKDMGTVVLGKLESGSICKGQQLVMMPNKHNVEVLGILSDDVETDTVAPGENLKIRLKGIEEEEILPGFILCDPNNLCHSGRTFDAQIVIIEHKSIICPGYNAVLHIHTCIEEVEITALICLVDKKSGEKSKTRPRFVKQDQVCIARLRTAGTICLETFKDFPQMGRFTLRDEGKTIAIGKVLKLVPEKD</t>
  </si>
  <si>
    <t>MAKWGEGDPRWIVEERADATNVNNWHWTERDASNWSTEKLKTLFLAVRVENEEGKCEVTEVNKLDGEASINNRKGKLIFFYEWTIKLNWTGTSKSGVQYKGHVEIPNLSDENSVDEVEISVSLAKDEPDTNLVALMKEDGVKLLREAVGIYISTLKTEFTQGMILPTVNGESVDPVGQPALKTETCKAKSAPSKSQAKPVGVKIPTCKITLKETFLTSPEELYRVFTTQELVQAFTHAPAALEADRGGKFHMVDGNVTGEFTDLVPEKHIAMKWRFKSWPEGHFATITLTFIDKNGETELCMEGRGIPAPEEERTRQGWQRYYFEGIKQTFGYGARLF</t>
  </si>
  <si>
    <t>MALKDYAIEKEKVKKFLQEFYYENELGKKQFKYGTQLVHLAHREQVALYVDLDDIAEDDPELVDSICENAKRYSRLFGDVVQELLPEYKEKEVVNKDVLDVYIEHRLMMEQRSRDPGAVRNPQNQYPSELMRRFELYFRGPSSSKPRVIREVRADSVGKLLTVRGIVTRVSEVKPRMVVATYTCDQCGAETYQPIQSPTFMPLIMCPSQECQTNRSGGRLYLQTRGSKFVKFQEMKIQEHSDQVPVGNIPRSITVVLEGENTRIAQPGDHVSVTGIFLPVLRTGFQQMAQGLLSETYLEAHWIVKMTKSDDDVSGAGELSSEELKQIAEEDFYEKLAASIAPEIYGHEDVKKALLLLLVGGVDQSPQGMKIRGNIHICLMGDPGVAKSQLLSYIDRLAPRSQYTTGRGSSGVGLTAAVLRDSVSGELTLEGGALVLADQGVCCIDEFDKMAEADRTAIHEVMEQQTISIAKAGILTTLNARCSILAAANPAYGRYNPRRSLEQNVQLPAALLSRFDLLWLIQDRPDRDNDLRLAQHITYVHQHSRQPPAQFEPLDMKLMRRYIAMCHERQPTVPESLADYITAAYVEMRREARASKDATYTSARTLLAILRLSTALARLRMVDIVEKEDVNEAIRLMEMSKDSLLGEKGQTARTQRPADVIFATIRELVSRGRSVHFSEAEQRCISRGFTPAQFQAALDEYEELNVWQVNTSRTRITFV</t>
  </si>
  <si>
    <t>MQDAENVAVPEAAEERAEPARQQPASESPPTDEAAGSGGSEVGQTEDAEEDAEAGPEPEVRAKPAAQSEEETATSPAASPTPQSAERSPSQEPSAPGKAEAVGEQARGHPSAGAEEEGGSDGSAAEAEPRALENGEADEPSFSDPEDFVDDVSEEELLGDVLKDRPQEADGIDSVIVVDNVPQVGPDRLEKLKNVIHKIFSKFGKIINDYYPEEDGKTKGYIFLEYASPAHAVDAVKNADGYKLDKQHTFRVNLFTDFDKYMTISDEWDIPEKQPFKDLGNLRYWLEEAECRDQYSVIFESGDRTSIFWNDVKDPVSIEERARWTETYVRWSPKGTYLATFHQRGIALWGGDKFKQIQRFSHQGVQLIDFSPCERYLVTFSPLMDTQDDPQAIIIWDILTGHKKRGFHCESSAHWPIFKWSHDGKFFARMTLDTLSIYETPSMGLLDKKSLKISGIKDFSWSPGGNIIAFWVPEDKDIPARVTLMQLPTRQEIRVRNLFNVVDCKLHWQKNGDYLCVKVDRTPKGTQGVVTNFEIFRMREKQVPVDVVEMKETIIAFAWEPNGSKFAVLHGEAPRISVSFYHVKSNGKIELIKMFDKQQANTIFWSPQGQFVVLAGLRSMNGALAFVDTSDCTVMNIAEHYMASDVEWDPTGRYVVTSVSWWSHKVDNAYWLWTFQGRLLQKNNKDRFCQLLWRPRPPTLLSQDQIKQIKKDLKKYSKIFEQKDRLSQSKASKELVERRRTMMEDFRQYRKMAQELYMKQKNERLELRGGVDTDELDSNVDDWEEETIEFFVTEEVIPLGSQE</t>
  </si>
  <si>
    <t>MAENGDNEKMAALEAKICHQIEYYFGDFNLPRDKFLKEQIKLDEGWVPLETMIKFNRLNRLTTDFNVIVQALSKSKANLMEVSADKTKIRRSPSRPLPEVTDEYKNDVKNRSVYIKGFPTDATLDDIKEWLDDKGQILNIQMRRTLHKTFKGSIFAVFDSIQSAKKFVDTPGQKYKDTNLLILFKEDYFAKKNEERKQSKVEAKLKAKQEHEGRHKPGSTETRALEGKMGCLLKFSGDLDDQTCREDFHFLFSNHGEIKWIDFVRGAKEGIILFKEKAKDALEKARSANNGNLLLRNKKVTWKVLEGHAEKDAMKKITDDQQESLNKWKSKGGHAARRFKGSHVFTAARRFKGRGKGNRPAYAGAPKGRGQFQGRRTRFDDDDHRRGPVKRGIDGRDREEPASKHKKRENGARDK</t>
  </si>
  <si>
    <t>MAGRLPACVVDCGTGYTKLGYAGNTEPQFIIPSCIAIKESAKVGDQAQRRVMKGVDDLDFFIGDEAIEKPTYATKWPIRHGIVEDWDLMERFMEQVIFKYLRAEPEDHYFLLTEPPLNTPENREYTAEIMFESFNVPGLYIAVQAVLALAASWTSRQVGERTLTGTVIDSGDGVTHVIPVAEGYVIGSCIKHIPIAGRDITYFIQQLLRDREVGIPPEQSLETAKAVKERYSYVCPDLVKEFNKYDTDGSKWIKQYTGVNAISKKEFSIDVGYERFLGPEIFFHPEFANPDFTQPISEVVDEVIQNCPIDVRRPLYKNIVLSGGSTMFRDFGRRLQRDLKRTVDARLKLSEELSGGRLKPKPIDVQVITHHMQRYAVWFGGSMLASTPEFYQVCHTKKDYEEIGPSICRHNPVFGVMS</t>
  </si>
  <si>
    <t>MYLLPLPAAARVALRRLGVRGLWDRGLSTADMTKGLVLGIYSKDKDDDVPQFTSAGENFNKLVSGRLREMLNISGPPLKAGKTRTFYGLHQDFPSVVVVGLGKRSAGVDDQENWHEGKENIRAAVAAGCRQVQDLELPSVEVDPCGDAQAAAEGAVLGLYEYDDLKQKKKVAVSAKLHGSGDLEAWEKGVLFASGQNLARQLMESPANEMTPTRFAEVIEKNLKSASSKTEVHIRTKSWIEEQEMGSFLSVAKGSEEPPVFLEIHYTGSPNATEAPLVFVGKGITFDSGGISIKASANMDLMRADMGGAATICSAIVSAAKLNLPINIIGLAPLCENMPSGKANKPGDVVRARNGKTIQVDNTDAEGRLILADALCYAHTFNPKVIINAATLTGAMDVALGSGATGVFTNSSWLWNKLFEASVETGDRVWRMPLFEHYTRQVIDCQLADVNNLGKYRSAGACTAAAFLREFVTHTKWAHLDIAGVMTNKDEIPYLRKGMSGRPTRTLIEFLLRFSKDSS</t>
  </si>
  <si>
    <t>MVLLKEYRVILPVSVDEYQVGQLYSVAEASKNETGGGEGVEVLVNEPYEKDDGEKGQYTHKIYHLQSKVPTFVRMLAPEGALNIHEKAWNAYPYCRTVITNEYMKEDFLIKIETWHKPDLGTQENVHKLEPEAWKHVEAIYIDIADRSQVLSKDYKAEEDPAKFKSVKTGRGPLGPNWKQELVNQKDCPYMCAYKLVTVKFKWWGLQNKVENFIHKQEKRLFTNFHRQLFCWLDKWVDLTMDDIRRMEEETKRQLDEMRQKDPVKGMTADD</t>
  </si>
  <si>
    <t>MREYKLVVLGSGGVGKSALTVQFVQGIFVEKYDPTIEDSYRKQVEVDCQQCMLEILDTAGTEQFTAMRDLYMKNGQGFALVYSITAQSTFNDLQDLREQILRVKDTEDVPMILVGNKCDLEDERVVGKEQGQNLARQWCNCAFLESSAKSKINVNEIFYDLVRQINRKTPVEKKKPKKKSCLLL</t>
  </si>
  <si>
    <t>MKLNISFPATGCQKLIEVDDERKLRTFYEKRMATEVAADALGEEWKGYVVRISGGNDKQGFPMKQGVLTHGRVRLLLSKGHSCYRPRRTGERKRKSVRGCIVDANLSVLNLVIVKKGEKDIPGLTDTTVPRRLGPKRASRIRKLFNLSKEDDVRQYVVRKPLNKEGKKPRTKAPKIQRLVTPRVLQHKRRRIALKKQRTKKNKEEAAEYAKLLAKRMKEAKEKRQEQIAKRRRLSSLRASTSKSESSQK</t>
  </si>
  <si>
    <t>MATAEVLNIGRKLYEGKTKEVYELLDSPGRVLLQSKDQITAGNAARKNHLEGKAAISNKITSCIFQLLQEAGIKTAFTKKCGETAFIAPQCEMIPIEWVCRRIATGSFLKRNPGVKEGYRFYPPKVEMFFKDDANNDPQWSEEQLIAAKFCFAGLVIGQTEVDIMSHATQAIFEILEKSWLPQNCTLVDMKIEFGVDVTTKEIVLADVIDNDSWRLWPSGDRSQQKDKQSYRDLKEVTPEGLQMVKKNFEWVADRVELLLKSNSQCRVVVLMGSTSDLGHCEKIKKACGNFGIPCELRVTSAHKGPDETLRIKAEYEGDGIPTVFVAVAGRSNGLGPVMSGNTAYPVISCPPITADWGAQDVWSSLRLPSGIGCSTILSPEGSAQFAAQIFGLNNHLVWAKLRASKLNTWISLKQADKKIRECNL</t>
  </si>
  <si>
    <t>MAGVGAVSRLLRGRRLALTGAWPGTLQKQTCGFHFSVGENKKASAKVSDAISTQYPVVDHEFDAVVVGAGGAGLRAAFGLSEAGFNTACLTKLFPTRSHTVAAQGGINAALGNMEEDNWRWHFYDTVKGSDWLGDQDAIHYMTEQAPASVVELENYGMPFSRTEDGKIYQRAFGGQSLKFGKGGQAHRCCCVADRTGHSLLHTLYGRSLRYDTSYFVEYFALDLLMENGECRGVIALCIEDGSIHRIRAKNTVIATGGYGRTYFSCTSAHTSTGDGTAMVTRAGLPCQDLEFVQFHPTGIYGAGCLITEGCRGEGGILINSQGERFMERYAPVAKDLASRDVVSRSMTLEIREGRGCGPEKDHVYLQLHHLPPEQLATRLPGISETAMIFAGVDVTKEPIPVLPTVHYNMGGIPTNYKGQVLKHVNGQDQIVPGLYACGEAACASVHGANRLGANSLLDLVVFGRACALSIAESCRPGDKVPSIKANAGEESVMNLDKLRFADGSIRTSELRLNMQKSMQNHAAVFRVGSVLQEGCEKISQLYGDLKHLKTFDRGMVWNTDLVETLELQNLMLCALQTIYGAEARKESRGAHAREDYKVRVDEYDYSKPIQGQQKKPFGEHWRKHTLSYVDIKTGKVTLEYRPVIDKTLNEADCATVPPAIRSY</t>
  </si>
  <si>
    <t>MASKEMFEDTVEERVINEEYKIWKKNTPFLYDLVMTHALQWPSLTVQWLPEVTKPEGKDYALHWLVLGTHTSDEQNHLVVARVHIPNDDAQFDASHCDSDKGEFGGFGSVTGKIECEIKINHEGEVNRARYMPQNPHIIATKTPSSDVLVFDYTKHPAKPDPSGECNPDLRLRGHQKEGYGLSWNSNLSGHLLSASDDHTVCLWDINAGPKEGKIVDAKAIFTGHSAVVEDVAWHLLHESLFGSVADDQKLMIWDTRSNTTSKPSHLVDAHTAEVNCLSFNPYSEFILATGSADKTVALWDLRNLKLKLHTFESHKDEIFQVHWSPHNETILASSGTDRRLNVWDLSKIGEEQSAEDAEDGPPELLFIHGGHTAKISDFSWNPNEPWVICSVSEDNIMQIWQMAENIYNDEESDVTTSELEGQGS</t>
  </si>
  <si>
    <t>MPVFHTRTIESILEPVAQQISHLVIMHEEGEVDGKAIPDLTAPVAAVQAAVSNLVRVGKETVQTTEDQILKRDMPPAFIKVENACTKLVQAAQMLQSDPYSVPARDYLIDGSRGILSGTSDLLLTFDEAEVRKIIRVCKGILEYLTVAEVVETMEDLVTYTKNLGPGMTKMAKMIDERQQELTHQEHRVMLVNSMNTVKELLPVLISAMKIFVTTKNSKNQGIEEALKNRNFTVEKMSAEINEIIRVLQLTSWDEDAWASKDTEAMKRALASIDSKLNQAKGWLRDPNASPGDAGEQAIRQILDEAGKVGELCAGKERREILGTCKMLGQMTDQVADLRARGQGASPVAMQKAQQVSQGLDVLTAKVENAARKLEAMTNSKQSIAKKIDAAQNWLADPNGGPEGEEQIRGALAEARKIAELCDDPKERDDILRSLGEIAALTSKLGDLRRQGKGDSPEARALAKQVATALQNLQTKTNRAVANSRPAKAAVHLEGKIEQAQRWIDNPTVDDRGVGQAAIRGLVAEGHRLANVMMGPYRQDLLAKCDRVDQLTAQLADLAARGEGESPQARALASQLQDSLKDLKAQMQEAMTQEVSDVFSDTTTPIKLLAVAATAPPDAPNREEVFDERAANFENHSGRLGATAEKAAAVGTANKSTVEGIQASVKTARELTPQVISAARILLRNPGNQAAYEHFETMKNQWIDNVEKMTGLVDEAIDTKSLLDASEEAIKKDLDKCKVAMANIQPQMLVAGATSIARRANRILLVAKREVENSEDPKFREAVKAASDELSKTISPMVMDAKAVAGNISDPGLQKSFLDSGYRILGAVAKVREAFQPQEPDFPPPPPDLEQLRLTDELAPPKPPLPEGEVPPPRPPPPEEKDEEFPEQKAGEVINQPMMMAARQLHDEARKWSSKGNDIIAAAKRMALLMAEMSRLVRGGSGTKRALIQCAKDIAKASDEVTRLAKEVAKQCTDKRIRTNLLQVCERIPTISTQLKILSTVKATMLGRTNISDEESEQATEMLVHNAQNLMQSVKETVREAEAASIKIRTDAGFTLRWVRKTPWYQ</t>
  </si>
  <si>
    <t>MAVNVYSTSVTSDNLSRHDMLAWINESLQLNLTKIEQLCSGAAYCQFMDMLFPGSIALKKVKFQAKLEHEYIQNFKILQAGFKRMGVDKIIPVDKLVKGKFQDNFEFVQWFKKFFDANYDGKEYDPVAARQGQETAVAPSLVAPALSKPKKPLGSGSAAPQRPIATQRTTAAPKAGPGMVRKNPGMGNGDDEAAELMQQVKVLKLTVEDLEKERDFYFGKLRNIELICQENEGENDPVLQRIVDILYATDEGFVIPDEGGPQEEQEEY</t>
  </si>
  <si>
    <t>MSRRYDSRTTIFSPEGRLYQVEYAMEAIGHAGTCLGILANDGVLLAAERRNIHKLLDEVFFSEKIYKLNEDMACSVAGITSDANVLTNELRLIAQRYLLQYQEPIPCEQLVTALCDIKQAYTQFGGKRPFGVSLLYIGWDKHYGFQLYQSDPSGNYGGWKATCIGNNSAAAVSMLKQDYKEGEMTLKSALALAIKVLNKTMDVSKLSAEKVEIATLTRENGKTVIRVLKQKEVEQLIKKHEEEEAKAEREKKEKEQKEKDK</t>
  </si>
  <si>
    <t>MPNIVLFSGSSHQDLSQRVADRLGLELGKVVTKKFSNQETSVEIGESVRGEDVYIIQSGCGEINDNLMELLIMINACKIASSSRVTAVIPCFPYARQDKKDKSRAPISAKLVANMLSVAGADHIITMDLHASQIQGFFDIPVDNLYAEPAVLQWIRENITEWRNCIIVSPDAGGAKRVTSIADRLNVEFALIHKERKKANEVDRMVLVGDVKDRVAILVDDMADTCGTICHAADKLLSAGATKVYAILTHGIFSGPAISRINNAAFEAVVVTNTIPQEDKMKHCSKIQVIDISMILAEAIRRTHNGESVSYLFSHVPL</t>
  </si>
  <si>
    <t>MSVVGLDVGSQSCYIAVARAGGIETIANEFSDRCTPSVISFGPKNRTIGVAAKNQQITHANNTVSSFKRFHGRAFSDPFIQKEKESLSYDLVPMKNGGVGIKVMYMDEEHLFSVEQITAMLLTKLKETAENNLKKPVTDCVISVPSFFTDAERRSVLDAAQIVGLNCLRLMNDMTAVALNYGIYKQDLPNADEKPQGSGVCGHGPSSFQVSACAFNKGKLKVLGTAFDPFLGGKNFDEKLVEHFCAEFKTKYKLDAKSKIRALLRLHQECEKLKKLMSSNSTDLPLNIECFMNDKDVSAKMNRSQFEELCAELLQKIEVPLHSLMEQTHLKTEDVSAIEIVGGATRIPAVKERIAKFFGKDVSTTLNADEAVARGCALQCAILSPAFKVREFSVTDAVPFPISLVWNHDSEETEGVHEVFSRNHAAPFSKVLTFLRRGPFELEAFYSDPQGVPYPEAKIGRFVVQNVSAQKDGEKSKVKVKVRVNTHGIFTISTASMVEKVPTEEDDGSSVEADMECPNQKPAESSDVDKNSQQDNSEAGTQPQVQTDGQQTSQSPPSPELPSEENKIPDADKANEKKVDQPPEAKKPKIKVVNVELPVEANLVWQLGRDLLNMYIETEGKMIMQDKLEKERNDAKNAVEECVYEFRDKLCGPYEKFICQQEHEKFLRLLTETEDWLYEEGEDQAKQAYIDKLEELMKMGNPVKVRFQEAEERPKVLEELGQRLQHYAKIAADFRSKDEKYNHIDESEMKKVEKSVNEVMEWMNNVMNAQAKRSLDQDPVVRTHEIRAKVKELNNVCEPVVNQPKPKIESPKLERTPNGPNLDKKEDLEGKDNFGAEAPHQNGECHPNEKGSVNMDLD</t>
  </si>
  <si>
    <t>MAQNLKDLAGRLPAGPRGMGTALKLLLGAGAVAYGVRESVFTVEGGHRAIFFNRIGGVQQDTILAEGLHFRIPWFQYPIIYDIRARPRKISSPTGSKDLQMVNISLRVLSRPNAQELPSMYQRLGLDYEERVLPSIVNEVLKSVVAKFNASQLITQRAQVSLLIRRELTERAKDFSLILDDVAITELSFSREYTAAVEAKQVAQQEAQRAQFLVEKAKQEQRQKIVQAEGEAEAAKMLGEALSKNPGYIKLRKIRAAQNISKTIATSQNRIYLTADNLVLNLQDESFTRGSDSLIKGKK</t>
  </si>
  <si>
    <t>MSDQQLDCALDLMRRLPPQQIEKNLSDLIDLVPSLCEDLLSSVDQPLKIARDKVVGKDYLLCDYNRDGDSYRSPWSNKYDPPLEDGAMPSARLRKLEVEANNAFDQYRDLYFEGGVSSVYLWDLDHGFAGVILIKKAGDGSKKIKGCWDSIHVVEVQEKSSGRTAHYKLTSTVMLWLQTNKSGSGTMNLGGSLTRQMEKDETVSDCSPHIANIGRLVEDMENKIRSTLNEIYFGKTKDIVNGLRSLDAIPDNHKFKQLQRELSQVLTQRQVYIQPDN</t>
  </si>
  <si>
    <t>MPSAKQRGSKGGHGAASPSDKGAHPSGGADDVAKKPPAAPQQPQPPAPHPPQHPQNQAHRGGHRGRSSAATANASSASCSRRLGRVLNFLFYLSLVAAAAFSGWYVHHVLEEVQQVRRGHQDFSRQRDELGQGLQGVEQKVQSLQATFGTFESLLRNSQHKQDLTEKAVKEGESELNRISEVLQKLQNEILKDLSDGIHVVKDARERDFTSLENTVEERLTELTKSINDNIAIFTDVQKRSQKEINEVKMKVASLEESKGDRSQDVKTLKDAVKEVQASMMSRERDIEALKSSLQTMESDVYTEVRELVSLKQEQQAFKQAADSERLALQALTEKLLRSEESSSRLPEDIRRLEEELQQLKVGAHGSEEGAVFKDSKALEELQRQIEGLGARLQYVEDGVYSMQVASARHTESLESLLSKSQEYEQRLAMLQEHVGNLGSSSDLASTVRSLGETQLALSSDLKELKQSLGELPGTVESLQEQVLSLLSQDQAQAEGLPPQDFLDRLSSLDNLKSSVSQVESDLKMLRTAVDSLVAYSVKIETNENNLESAKGLLDDLRNDLDRLFLKVEKIHEKI</t>
  </si>
  <si>
    <t>MNKHQKPVLTGQRFKTRKRDEKEKFEPTVFRDTLVQGLNEAGDDLEAVAKFLDSTGSRLDYRRYADTLFDILVAGSMLAPGGTRIDDGDKTKMTNHCVFSANEDHETIRNYAQVFNKLIRRYKYLEKAFEDEMKKLLLFLKAFSEAEQTKLAMLSGILLGNGTLPATILTSLFTDSLVKEGIAASFAVKLFKAWMAEKDANSVTSSLRKANLDKRLLELFPVNRQSVDHFAKYFTDAGLKELSDFLRVQQSLGTRKELQKELQERLSQECPIKEVVLYVKEEMKRNDLPETAVIGLLWTCVMNAVEWNKKEELVAEQALKHLKQYAPLLAVFSSQGQSELVLLQKVQEYCYDNIHFMKAFQKIVVLFYKADVLSEEAILKWYKEAHAAKGKSVFLDQMKKFVEWLQNAEEESESEGEES</t>
  </si>
  <si>
    <t>MAAAKDGCGLETAAGNGRRLHLGIPEAVFVEDVDSFMKQPGNETADTVLKKLDEQYQKYKFMELNLAQKKRRLKGQIPEIKQTLEILKYMQKKKESTNSMETRFLLADNLYCKASVPPTDKVCLWLGANVMLEYDIDEAQALLEKNLSTATKNLDSLEEDLDFLRDQFTTTEVNMARVYNWDVKRRNKDDSTKNKA</t>
  </si>
  <si>
    <t>MAQRTGLEDPERYLFVDRAVIYNPATQADWTAKKLVWIPSERHGFEAASIKEERGDEVMVELAENGKKAMVNKDDIQKMNPPKFSKVEDMAELTCLNEASVLHNLKDRYYSGLIYTYSGLFCVVINPYKNLPIYSENIIEMYRGKKRHEMPPHIYAISESAYRCMLQDREDQSILCTGESGAGKTENTKKVIQYLAHVASSHKGRKDHNIPGELERQLLQANPILESFGNAKTVKNDNSSRFGKFIRINFDVTGYIVGANIETYLLEKSRAVRQAKDERTFHIFYQLLSGAGEHLKSDLLLEGFNNYRFLSNGYIPIPGQQDKDNFQETMEAMHIMGFSHEEILSMLKVVSSVLQFGNISFKKERNTDQASMPENTVAQKLCHLLGMNVMEFTRAILTPRIKVGRDYVQKAQTKEQADFAVEALAKATYERLFRWLVHRINKALDRTKRQGASFIGILDIAGFEIFELNSFEQLCINYTNEKLQQLFNHTMFILEQEEYQREGIEWNFIDFGLDLQPCIDLIERPANPPGVLALLDEECWFPKATDKTFVEKLVQEQGSHSKFQKPRQLKDKADFCIIHYAGKVDYKADEWLMKNMDPLNDNVATLLHQSSDRFVAELWKDVDRIVGLDQVTGMTETAFGSAYKTKKGMFRTVGQLYKESLTKLMATLRNTNPNFVRCIIPNHEKRAGKLDPHLVLDQLRCNGVLEGIRICRQGFPNRIVFQEFRQRYEILTPNAIPKGFMDGKQACERMIRALELDPNLYRIGQSKIFFRAGVLAHLEEERDLKITDIIIFFQAVCRGYLARKAFAKKQQQLSALKVLQRNCAAYLKLRHWQWWRVFTKVKPLLQVTRQEEELQAKDEELLKVKEKQTKVEGELEEMERKHQQLLEEKNILAEQLQAETELFAEAEEMRARLAAKKQELEEILHDLESRVEEEEERNQILQNEKKKMQAHIQDLEEQLDEEEGARQKLQLEKVTAEAKIKKMEEEVLLLEDQNSKFIKEKKLMEDRIAECSSQLAEEEEKAKNLAKIRNKQEVMISDLEERLKKEEKTRQELEKAKRKLDGETTDLQDQIAELQAQVDELKVQLTKKEEELQGALARGDDETLHKNNALKVARELQAQIAELQEDFESEKASRNKAEKQKRDLSEELEALKTELEDTLDTTAAQQELRTKREQEVAELKKALEDETKNHEAQIQDMRQRHATALEELSEQLEQAKRFKANLEKNKQGLETDNKELACEVKVLQQVKAESEHKRKKLDAQVQELHAKVSEGDRLRVELAEKANKLQNELDNVSTLLEEAEKKGIKFAKDAAGLESQLQDTQELLQEETRQKLNLSSRIRQLEEEKNSLQEQQEEEEEARKNLEKQVLALQSQLADTKKKVDDDLGTIESLEEAKKKLLKDVEALSQRLEEKVLAYDKLEKTKNRLQQELDDLTVDLDHQRQIVSNLEKKQKKFDQLLAEEKGISARYAEERDRAEAEAREKETKALSLARALEEALEAKEEFERQNKQLRADMEDLMSSKDDVGKNVHELEKSKRALEQQVEEMRTQLEELEDELQATEDAKLRLEVNMQAMKAQFERDLQTRDEQNEEKKRLLLKQVRELEAELEDERKQRALAVASKKKMEIDLKDLEAQIEAANKARDEVIKQLRKLQAQMKDYQRELEEARASRDEIFAQSKESEKKLKSLEAEILQLQEELASSERARRHAEQERDELADEIANSASGKSALLDEKRRLEARIAQLEEELEEEQSNMELLNDRFRKTTLQVDTLNTELAAERSAAQKSDNARQQLERQNKELKAKLQELEGAVKSKFKATISALEAKIGQLEEQLEQEAKERAAANKLVRRTEKKLKEIFMQVEDERRHADQYKEQMEKANARMKQLKRQLEEAEEEATRANASRRKLQRELDDATEANEGLSREVSTLKNRLRRGGPISFSSSRSGRRQLHIEGASLELSDDDTESKTSDVNDTQPPQSE</t>
  </si>
  <si>
    <t>MKLVRFLMKLSHETVTIELKNGTQVHGTITGVDVSMNTHLKAVKMTLKNREPVQLETLSIRGNNIRYFILPDSLPLDTLLVDVEPKVKSKKREAVAGRGRGRGRGRGRGRGRGRGGPRR</t>
  </si>
  <si>
    <t>MATDELASKLSRRLQMEDEGGEATEQPGLNGAAAAAAEAPDETAQALGSADDELSAKLLRRADLNQGIGEPQSPSRRVFNPYTEFKEFSRKQIKDMEKMFKQYDAGKDGFIDLMELKLMMEKLGAPQTHLGLKSMIQEVDEDFDSKLSFREFLLIFRKAAAGELQEDSGLHVLARLSEIDVSTEGVKGAKNFFEAKVQAINVSSRFEEEIKAEQEERKKQAEEVKQRKAAFKELQSTFK</t>
  </si>
  <si>
    <t>MSSCSRVALVTGANKGIGFAITRDLCRKFSGDVVLTARDEARGRAAVQQLQAEGLSPRFHQLDIDDPQSIRALRDFLRKEYGGLNVLVNNAGIAFRMDDPTPFDIQAEVTLKTNFFATRNVCTELLPIMKPHGRVVNISSLQGLKALENCREDLQEKFRCDTLTEVDLVDLMKKFVEDTKNEVHEREGWPDSAYGVSKLGVTVLTRILARQLDEKRKADRILLNACCPGWVKTDMARDQGSRTVEEGAETPVYLALLPPDATEPHGQLVRDKVVQTW</t>
  </si>
  <si>
    <t>MALSMPLNGLKEEDKEPLIELFVKAGSDGESIGNCPFSQRLFMILWLKGVVFSVTTVDLKRKPADLQNLAPGTHPPFITFNSEVKTDVNKIEEFLEEVLCPPKYLKLSPKHPESNTAGMDIFAKFSAYIKNSRPEANEALERGLLKTLQKLDEYLNSPLPDEIDENSMEDIKFSTRRFLDGDEMTLADCNLLPKLHIVKVVAKKYRNFDIPKGMTGIWRYLTNAYSRDEFTNTCPSDKEVEIAYSDVAKRLTK</t>
  </si>
  <si>
    <t>MPLAKDLLHPSPEEEKRKHKKKRLVQSPNSYFMDVKCPGCYKITTVFSHAQTVVLCVGCSTVLCQPTGGKARLTEGCSFRRKQH</t>
  </si>
  <si>
    <t>MATAPYNYSYIFKYIIIGDMGVGKSCLLHQFTEKKFMADCPHTIGVEFGTRIIEVSGQKIKLQIWDTAGQERFRAVTRSYYRGAAGALMVYDITRRSTYNHLSSWLTDARNLTNPNTVIILIGNKADLEAQRDVTYEEAKQFAEENGLLFLEASAKTGENVEDAFLEAAKKIYQNIQDGSLDLNAAESGVQHKPSAPQGGRLTSEPQPQREGCGC</t>
  </si>
  <si>
    <t>MPGHLQEGFGCVVTNRFDQLFDDESDPFEVLKAAENKKKEAGGGGVGGPGAKSAAQAAAQTNSNAAGKQLRKESQKDRKNPLPPSVGVADKKEETQPPVALKKEGIRRVGRRPDQQLQGDGKIIDRRPERRPPRERRFEKPLEEKGEGGEFSVDRPIIERPIRGRGGLGRGRGGRGRGMGRGDGFDSRGKREFDRHSGSDRSSFSHYSGLKHEDKRGGSGSHNWGTVKDELTESPKYIQKQISYNCSDLEQSNVTEETPEGEEHPVADTENKENEVEEVKEEGPKEMTLDEWKAIQNKDRAKVEFNIRKPNEGADGQWKKGFVLHKSKSEEAHAEDSVMDHHFRKPANDITSQLEINFGDLGRPGRGGRGGRGGRGRGGRPNRGSRTDKSSASAPDVDDPEAFPALA</t>
  </si>
  <si>
    <t>MLVVGSELQSDAQQLSAEAPRHGELQYLRQVEHILRCGFKKEDRTGTGTLSVFGMQARYSLRDEFPLLTTKRVFWKGVLEELLWFIKGSTNAKELSSKGVRIWDANGSRDFLDSLGFSARQEGDLGPVYGFQWRHFGAEYKDMDSDYSGQGVDQLQKVIDTIKTNPDDRRIIMCAWNPKDLPLMALPPCHALCQFYVVNGELSCQLYQRSGDMGLGVPFNIASYALLTYMIAHITGLQPGDFVHTLGDAHIYLNHIEPLKIQLQREPRPFPKLKILRKVETIDDFKVEDFQIEGYNPHPTIKMEMAV</t>
  </si>
  <si>
    <t>MGQSQSGGHGPGGGKKDDKDKKKKYEPPVPTRVGKKKKKTKGPDAASKLPLVTPHTQCRLKLLKLERIKDYLLMEEEFIRNQEQMKPLEEKQEEERSKVDDLRGTPMSVGTLEEIIDDNHAIVSTSVGSEHYVSILSFVDKDLLEPGCSVLLNHKVHAVIGVLMDDTDPLVTVMKVEKAPQETYADIGGLDNQIQEIKESVELPLTHPEYYEEMGIKPPKGVILYGPPGTGKTLLAKAVANQTSATFLRVVGSELIQKYLGDGPKLVRELFRVAEEHAPSIVFIDEIDAIGTKRYDSNSGGEREIQRTMLELLNQLDGFDSRGDVKVIMATNRIETLDPALIRPGRIDRKIEFPLPDEKTKKRIFQIHTSRMTLADDVTLDDLIMAKDDLSGADIKAICTEAGLMALRERRMKVTNEDFKKSKENVLYKKQEGTPEGLYL</t>
  </si>
  <si>
    <t>MADFEDRVSDEEKVRIAAKFITHAPPGEFNEVFNDVRLLLNNDNLLREGAAHAFAQYNMDQFTPVKIEGYDDQVLITEHGDLGNSRFLDPRNKISFKFDHLRKEASDPQPEDVDGGLKSWRDSCDSALRAYVKDHYSNGFCTVYAKTIDGQQTIIACIESHQFQPKNFWNGRWRSEWKFTITPPTAQVVGVLKIQVHYYEDGNVQLVSHKDVQDSVTVSNEVQTAKEFIKIIESAENEYQTAISENYQTMSDTTFKALRRQLPVTRTKIDWNKILSYKIGKEMQNA</t>
  </si>
  <si>
    <t>MAAAVPQRAWTVEQLRSEQLPKKDIIKFLQDHGSDSFLAEHKLLGNIKNVAKTANKDHLVNAYNHLFESKRFKGTETISKVSEQVKNVKLSDDKPKDSKSEETLDEGPPKYTKSILKKGDKTNFPKKGDVVHCWYTGTLPDGTVFDTNIQTSSKKKKNAKPLSFKVGVGKVIRGWDEALLTMSKGEKARLEIEPEWAYGKKGQPDAKIPPNTKLIFEVELVDID</t>
  </si>
  <si>
    <t>MALLTAAARLLGAKNSSCLVLAARHASASSTNLKDILSNLIPKEQARVKTFRQQHGKTVVGQITVDMMYGGMRGMKGLVYETSVLDPDEGIRFRGYSIPECQKLLPKAKGGEEPLPEGLFWLLVTGQMPTEEQVSWLSQEWAKRAALPSHVVTMLDNFPTNLHPMSQLSAAITALNSESNFARAYAEGINRTKYWELIYEDCMDLIAKLPCVAAKIYRNLYREGSSIGAIDSKLDWSHNFTNMLCYTEPQFTELMRLYLTIHSDHDGGNVSAHTSHLVGSALSDTYLSFAAAMNGLAGPLHGLANQEVLVWLTQLQKEVGKDVSDEKLRDYIWNTLNSGRVVPGYGHAVLRKTDPRYSCQREFALKHLPKDPMFKLVAQLYKIVPNILLEQGKAKNPWPNVDAHSGVLLQYYGMTEMNYYTVLFGVSRALGVLAQLIWSRALGFPLERPKSMSTDGLMKFVDSKSG</t>
  </si>
  <si>
    <t>MAQSLRLHFAARRSNTYPLSETSGDDLDSHVHMCFKRPTRISTSNVVQMKLTPRQTALAPLIKENVQSQERSSVPSSENVNKKSSCLQISLQPTRYSGYLQSSNVLADSDDASFTCILKDGIYSSAVVDNELNAVNDGHLVSSPAICSGSLSNFSTSDNGSYSSNGSDFGSCASITSGGSYTNSVISDSSSYTFPPSDDTFLGGNLPSDSTSNRSVPNRNTTPCEIFSRSTSTDPFVQDDLEHGLEIMKLPVSRNTKIPLKRYSSLVIFPRSPSTTRPTSPTSLCTLLSKGSYQTSHQFIISPSEIAHNEDGTSAKGFLSTAVNGLRLSKTICTPGEVRDIRPLHRKGSLQKKIVLSNNTPRQTVCEKSSEGYSCVSVHFTQRKAATLDCETTNGDCKPEMSEIKLNSDSEYIKLMHRTSACLPSSQNVDCQININGELERPHSQMNKNHGILRRSISLGGAYPNISCLSSLKHNCSKGGPSQLLIKFASGNEGKVDNLSRDSNRDCTNELSNSCKTRDDFLGQVDVPLYPLPTENPRLERPYTFKDFVLHPRSHKSRVKGYLRLKMTYLPKTSGSEDDNAEQAEELEPGWVVLDQPDAACHLQQQQEPSPLPPGWEERQDILGRTYYVNHESRRTQWKRPTPQDNLTDAENGNIQLQAQRAFTTRRQISEETESVDNRESSENWEIIREDEATMYSNQAFPSPPPSSNLDVPTHLAEELNARLTIFGNSAVSQPASSSNHSSRRGSLQAYTFEEQPTLPVLLPTSSGLPPGWEEKQDERGRSYYVDHNSRTTTWTKPTVQATVETSQLTSSQSSAGPQSQASTSDSGQQVTQPSEIEQGFLPKGWEVRHAPNGRPFFIDHNTKTTTWEDPRLKIPAHLRGKTSLDTSNDLGPLPPGWEERTHTDGRIFYINHNIKRTQWEDPRLENVAITGPAVPYSRDYKRKYEFFRRKLKKQNDIPNKFEMKLRRATVLEDSYRRIMGVKRADFLKARLWIEFDGEKGLDYGGVAREWFFLISKEMFNPYYGLFEYSATDNYTLQINPNSGLCNEDHLSYFKFIGRVAGMAVYHGKLLDGFFIRPFYKMMLHKPITLHDMESVDSEYYNSLRWILENDPTELDLRFIIDEELFGQTHQHELKNGGSEIVVTNKNKKEYIYLVIQWRFVNRIQKQMAAFKEGFFELIPQDLIKIFDENELELLMCGLGDVDVNDWREHTKYKNGYSANHQVIQWFWKAVLMMDSEKRIRLLQFVTGTSRVPMNGFAELYGSNGPQSFTVEQWGTPEKLPRAHTCFNRLDLPPYESFEELWDKLQMAIENTQGFDGVD</t>
  </si>
  <si>
    <t>MCDRKAVIKNADMSEEMQQDSVECATQALEKYNIEKDIAAHIKKEFDKKYNPTWHCIVGRNFGSYVTHETKHFIYFYLGQVAILLFKSG</t>
  </si>
  <si>
    <t>MVAAKKTKKSLESINSRLQLVMKSGKYVLGYKQTLKMIRQGKAKLVILANNCPALRKSEIEYYAMLAKTGVHHYSGNNIELGTACGKYYRVCTLAIIDPGDSDIIRSMPEQTGEK</t>
  </si>
  <si>
    <t>MPNWGGGKKCGVCQKTVYFAEEVQCEGNSFHKSCFLCMVCKKNLDSTTVAVHGEEIYCKSCYGKKYGPKGYGYGQGAGTLSTDKGESLGIKHEEAPGHRPTTNPNASKFAQKIGGSERCPRCSQAVYAAEKVIGAGKSWHKSCFRCAKCGKGLESTTLADKDGEIYCKGCYAKNFGPKGFGFGQGAGALVHSE</t>
  </si>
  <si>
    <t>MEEGGRDKTPVQSQQPSATAPSGADEKSSGKERRDAGEKDKEQELSEEDKQLQDELEMLVERLGEKDTSLYRPALEELRRQIRSSTTSMTSVPKPLKFLRPHYGKLKEIYENMAPGENKCFAADIISVLAMTMSGERECLKYRLVGSQEELASWGHEYVRHLAGEVAKEWQELDDAEKAQREPLLTLVKEIVPYNMAHNAEHEACDLLMEIEQVDMLEKDIDENAYSKVCLYLTSCVNYVPEPENSALLRCALGVFRKFSRFPEALRLALMLNDMELVEDIFTSCKDVVVQKQMAFMLGRHGVFLELSEDVEEYEDLTEIMSNVQLNSNFLALARELDIMEPKVPDDIYKTHLENNRFGGSGSQVDSARMNLASSFVNGFVNAAFGQDKLLTDDGNKWLYKNKDHGMLSAAASLGMILLWDVDGGLTQIDKYLYSSEDYIKSGALLACGIVNSGVRNECDPALALLSDYVLHNSNTMRLGSIFGLGLAYAGSNREDVLTLLLPVMGDSKSSMEVAGVTALACGMIAVGSCNGDVTSTILQTIMEKSETELKDTYARWLPLGLGLNHLGKGEAIEAILAALEVVSEPFRSFANTLVDVCAYAGSGNVLKVQQLLHICSEHFDSKEKEEDKDKKEKKDKDKKEAPADMGAHQGVAVLGIALIAMGEEIGAEMALRTFGHLLRYGEPTLRRAVPLALALISVSNPRLNILDTLSKFSHDADPEVSYNSIFAMGMVGSGTNNARLAAMLRQLAQYHAKDPNNLFMVRLAQGLTHLGKGTLTLCPYHSDRQLMSQVAVAGLLTVLVSFLDVRNIILGKSHYVLYGLVAAMQPRMLVTFDEELRPLPVSVRVGQAVDVVGQAGKPKTITGFQTHTTPVLLAHGERAELATEEFLPVTPILEGFVILRKNPNYNL</t>
  </si>
  <si>
    <t>MVNVPKTRRTFCKKCGKHQPHKVTQYKKGKDSLYAQGKRRYDRKQSGYGGQTKPIFRKKAKTTKKIVLRLECVEPNCRSKRMLAIKRCKHFELGGDKKRKGQVIQF</t>
  </si>
  <si>
    <t>MSIMSYNGGAVMAMKGKNCVAIAADRRFGIQAQMVTTDFQKIFPMGDRLYIGLAGLATDVQTVAQRLKFRLNLYELKEGRQIKPYTLMSMVANLLYEKRFGPYYTEPVIAGLDPKTFKPFICSLDLIGCPMVTDDFVVSGTCSEQMYGMCESLWEPNMDPEHLFETISQAMLNAVDRDAVSGMGVIVHVIEKDKITTRTLKARMD</t>
  </si>
  <si>
    <t>MAEQDVENELLDYDEDEEPQAPQESTPAPPKKDVKGSYVSIHSSGFRDFLLKPELLRAIVDCGFEHPSEVQHECIPQAILGMDVLCQAKSGMGKTAVFVLATLQQIEPVNGQVSVLVMCHTRELAFQISKEYERFSKYMPSVKVSVFFGGLSIKKDEDVLKKNCPHVVVGTPGRILALVRSRSLNLRNVKHFVLDECDKMLEQLDMRRDVQEIFRLTPHEKQCMMFSATLSKEIRPVCRKFMQDPMEVFVDDETKLTLHGLQQYYVKLKDSEKNRKLFDLLDVLEFNQVVIFVKSVQRCMALAQLLVEQNFPAIAIHRGMAQEERLSRYQQFKDFQRRILVATNLFGRGMDIERVNIVFNYDMPEDSDTYLHRVARAGRFGTKGLAVTFVSDENDAKILNDVQDRFEVNVAELPEEIDISTYIEQSR</t>
  </si>
  <si>
    <t>MKVSAALLCLLLTAAAFSTQVLAQPDAINSPVTCCYTFTGKKISSQRLGSYKRVTSSKCPKEAVIFKTILAKEICADPEQKWVQDAVKQLDKKAQTPKP</t>
  </si>
  <si>
    <t>MDAIKKKMQMLKLDKENAIDRAEQAEADKKQAEDRCKQLEEEQQALQKKLKGTEDEVEKYSESVKDAQEKLEQAEKKATDAEADVASLNRRIQLVEEELDRAQERLATALQKLEEAEKAADESERGMKVIENRAMKDEEKMELQEMQLKEAKHIAEDSDRKYEEVARKLVILEGELERSEERAEVAESKCGDLEEELKIVTNNLKSLEAQADKYSTKEDKYEEEIKLLEEKLKEAETRAEFAERSVAKLEKTIDDLEDEVYAQKMKYKAISEELDNALNDITSL</t>
  </si>
  <si>
    <t>MPTGDFDSKPSWADQVEEEGEDDKCVTSELLKGIPLPTGDTSPEPELLPGDPLPPPKEVINGNIKTVTEYKVEEDGKKFKIVRTFRIETRKASKAVARRKNWKKFGNSEFDPPGPNVATTTVSDDVSMTFITSKEDLNCQEEEDPMNKLKGQKIVSCRICKGDHWTTRCPYKDTLGPMQKELAEQLGLSTGEKEKLPGELEPVQAAQNKTGKYVPPSLRDGASRRGESMQPNRRADDNATIRVTNLSEDTRETDLQELFRPFGSISRIYLAKDKTTGQSKGFAFISFHRREDAARAIAGVSGFGYDHLILNVEWAKPSTN</t>
  </si>
  <si>
    <t>MATLQECKVKVDGEPKLSKNELKRRLKAEKKLAEKEAKQKELIEKQLSQAAAAAATNHTADNGVGVEEETLDPNQYYKIRSQAIHQLKVSGEDPYPHKFHVDISLTQFIQEYSQLQPGDHLTDITLKVAGRIHAKRASGGKLIFYDLRGEGVKLQVMANSRNYKSEEEFVRINNKLRRGDIIGVQGNPGKTKKGELSIIPYEITLLSPCLHMLPHLHFGLKDKETRYRQRYLDLILNDFVRQKFIVRAKIITYIRSFLDELGFLEIETPMMNIIPGGAVAKPFITYHNELDMNLYMRIAPELYHKMLVVGGIDRVYEIGRQFRNEGIDLTHNPEFTTCEFYMAYADYHDLMEITEKMLSGMVKSITGSYKITYHPDGPEGEAYEIDFTPPFRRISMVEELEKALGVKLPETSLFETEETRKILDDICVAKAVECPPPRTTARLLDKLVGEFLEVTCINPTFICDHPQIMSPLAKWHRSKEGLTERFELFVMKKEICNAYTELNDPMRQRQLFEEQAKAKAAGDDEAMFIDENFCTALEYGLPPTAGWGMGIDRVTMFLTDSNNIKEVLLFPAMKPEDKKETAAATETLESTTAGPSV</t>
  </si>
  <si>
    <t>MEIQSGPQPGSPGRAERLNARLLDEFVSLHGPTLRASGVPERLWGRLLHKLEHEVFDAGEMFGIMQVEEVEEAEDEAAREAQRKQPNPGGELCYKVIVTSESGVRADDPNSIFLIDHAWTCRVEHARKQLQQVPGLLHRMANLMGIEFHGEVPSPEVVALVLEEMWKFNQTYQLAHGTAEEKVPVWYIMDEFGSRIQHSDMPSFATAPFFYMPQQVAYTLLWPLRDLDTGEEVTRDFAYGEADPLIRKCMLLPWAPADMLDLSFSTPEPPAKYYQAILEENKEKLPLAISPVARPQGHVFRVHCDVQQVLGHLTHPRFTFTDSEADADIFFHFSHFKDYMKLSQESPQVLLNQFPCENLLTVKDCLASIARRAGGPEGPPWLPRTFNLRTELPQFVSYFQHRERRGEDNHWICKPWNLARSLDTHVTNNLHSIIRHRESTPKVVSKYIESPVLFLREDVGNVKFDIRYIVLLRSVRPLRLFAYDVFWLRFSNRPFALDDLDDYEKHFTVMNYDPDVVLKQVHYNEFIPQFEKQYPEFPWSDVQAEIFKAFTELFQVACAKPPPMGLCDYPSSRAMYAIDLMLNWDNHPDGKRVMQPQILEVNFNPDCERACRYHPSFFNDVFSTLFLDETDNCHVTRII</t>
  </si>
  <si>
    <t>MNKAPQPTGPPPARSPGLPQPAFPPGQTAPVVFSTPQATQMNTPSQPRQGGFRSLQHFYPSRAQPPSSAASRVQSAAPARPGPAPHVYPAGSQVMMIPSQISYSASQGAYYIPGQGRSTYVVPTQQYPVQPGAPGFYPGASPTEFGTYAGAYYPAQGVQQFPASVAPAPVLMNQPPQIAPKRERKTIRIRDPNQGGKDITEEIMSGARTASTPTPPQTGGSLEPQPNGESPQVAVIIRPDDRSQGAAIGGRPGLPGPEHSPGTESQPSSPSPTPSPPPILEPGSESNLGVLSIPGDTMTTGMIPMSVEESTPISCETGEPYCLSPEPTLAEPILEVEVTLSKPIPESEFSSSPLQVSTALVPHKVETHEPNGVIPSEDLEPEVESSTEPAPPPLSPCASESLVPIAPTAQPEELLNGAPSPPAVDLSPVSEPEEQAKKVSSAALASILSPAPPVAPSDTSPAQEEEMEEDDDDEEGGEAESEKGGEDVPLDSTPVPAQLSQNLEVAAATQVAVSVPKRRRKIKELNKKEAVGDLLDAFKEVDPAVPEVENQPPTGSNPSPESEGSMVPTQPEETEETWDSKEDKIHNAENIQPGEQKYEYKSDQWKPLNLEEKKRYDREFLLGFQFIFASMQKPEGLPHITDVVLDKANKTPLRQLDPSRLPGINCGPDFTPSFANLGRPALSNRGPPRGGPGGELPRGPAGLGPRRSQQGPRKETRKIISSVIMTEDIKLNKAEKAWKPSSKRTAADKDRGEEDADGSKTQDLFRRVRSILNKLTPQMFQQLMKQVTQLAIDTEERLKGVIDLIFEKAISEPNFSVAYANMCRCLMALKVPTTEKPTVTVNFRKLLLNRCQKEFEKDKDDDEVFEKKQKEMDEAATAEERGRLKEELEEARDIARRRSLGNIKFIGELFKLKMLTEAIMHDCVVKLLKNHDEESLECLCRLLTTIGKDLDFAKAKPRMDQYFNQMEKIIKEKKTSSRIRFMLQDVLDLRQSNWVPRRGDQGPKTIDQIHKEAEMEEHREHIKVQQLMAKGSDKRRGGPPGPPINRGLPLVDDGGWNTVPISKGSRPIDTSRLTKITKPGSIDSNNQLFAPGGRLSWGKGSSGGSGAKPSDTASEATRPATLNRFSALQQTLPAENTDNRRVVQRSSLSRERGEKAGDRGDRLERSERGGDRGDRLDRARTPATKRSFSKEVEERSRERPSQPEGLRKAASLTEDRGRDPVKREATLPPVSPPKAALSVDEVEKKSKAIIEEYLHLNDMKEAVQCVQELASPSLLFIFVRLGIESTLERSTIAREHMGRLLHQLLCAGHLSTAQYYQGLYETLELAEDMEIDIPHVWLYLAELITPILQEDGVPMGELFREITKPLRPMGKATSLLLEILGLLCKSMGPKKVGMLWREAGLSWREFLAEGQDVGSFVAEKKVEYTLGEESEAPGQRTLAFEELRRQLEKLLKDGGSNQRVFDWIDANLNEQQIASNTLVRALMTTVCYSAIIFETPLRVDVQVLKVRARLLQKYLCDEQKELQALYALQALVVTLEQPANLLRMFFDALYDEDVVKEDAFYSWESSKDPAEQQGKGVALKSVTAFFNWLREAEDEESDHN</t>
  </si>
  <si>
    <t>MDEMATTQISKDELDELKEAFAKVDLNSNGYICDYELHELFKEANMPLPGYKVREIIQKLMLDGDRNKDGKISFNEFVYIFQEVKSSDIAKTFRKAINRKEGICALGGTSELSSEGTQHSYSEEEKYAFVNWINKALENDPDCRHVIPMNPNTDDLFKAVGDGIVLCKMINLSVPDTIDERAINKKKLTPFIIQENLNLALNSASAIGCHVVNIGAEDLRAGKPHLVLGLLWQIIKIGLFADIELSRNEALAALLRDGETLEELMKLSPEELLLRWANFHLENSGWQKINNFSADIKDSKAYFHLLNQIAPKGQKEGEPRIDINMSGFNETDDLKRAESMLQQADKLGCRQFVTPADVVSGNPKLNLAFVANLFNKYPALTKPENQDIDWTLLEGETREERTFRNWMNSLGVNPHVNHLYADLQDALVILQLYERIKVPVDWSKVNKPPYPKLGANMKKLENCNYAVELGKHPAKFSLVGIGGQDLNDGNPTLTLAVVWQLMRRYTLNVLEDLGEGQKANDDIIVNWVNRTLSEAGKSTSIQSFKDKTISSSLAVVDLIDAIQPGCINYDLVKSGNLTEDDKHNNAKYAVSMARRIGARVYALPEDLVEVKPKMVMTVFACLMGRGMKRV</t>
  </si>
  <si>
    <t>MAECCVPVCPRPMCIPPPYADLGKAARDIFNKGFGFGLVKLDVKTKSCSGVEFSTSGSSNTDTGKVSGTLETKYKWCEYGLTFTEKWNTDNTLGTEIAIEDQICQGLKLTFDTTFSPNTGKKSGKIKSAYKRECINLGCDVDFDFAGPAIHGSAVFGYEGWLAGYQMTFDSAKSKLTRSNFAVGYRTGDFQLHTNVNNGTEFGGSIYQKVCEDFDTSVNLAWTSGTNCTRFGIAAKYQLDPTASISAKVNNSSLIGVGYTQTLRPGVKLTLSALVDGKSFNAGGHKLGLALELEA</t>
  </si>
  <si>
    <t>MTEADVNPKAYPLADAHLTKKLLDLVQQSCNYKQLRKGANEATKTLNRGISEFIVMAADAEPLEIILHLPLLCEDKNVPYVFVRSKQALGRACGVSRPVIACSVTIKEGSQLKQQIQSIQQSIERLLV</t>
  </si>
  <si>
    <t>MSKQQPTQFINPETPGYVGFANLPNQVHRKSVKKGFEFTLMVVGESGLGKSTLINSLFLTDLYPERIIPGAAEKIERTVQIEASTVEIEERGVKLRLTVVDTPGYGDAINCRDCFKTIISYIDEQFERYLHDESGLNRRHIIDNRVHCCFYFISPFGHGLKPLDVAFMKAIHNKVNIVPVIAKADTLTLKERERLKKRILDEIEEHSIKIYHLPDAESDEDEDFKEQTRLLKASIPFSVVGSNQLIEAKGKKVRGRLYPWGVVEVENPEHNDFLKLRTMLITHMQDLQEVTQDLHYENFRSERLKRGGRKVENEDMNKDQILLEKEAELRRMQEMIARMQAQMQMQMQGGDSDSGALGQHV</t>
  </si>
  <si>
    <t>MSAAEEVDGLGVVRPHYGSVLDNERLTAEEMDERRRQNVAYEYLCHLEEAKRWMEACLGEDLPPTTELEEGLRNGVYLAKLGNFFSPKVVSLKKIYDREQTRYKATGLHFRHTDNVIQWLNAMDEIGLPKIFYPETTDIYDRKNMPRCIYCIHALSLYLFKLGLAPQIQDLYGKVDFTEEEINNMKIELEKYGIQMPAFSKIGGILANELSVDEAALHAAVIAINEAIDRRVAADTFTALKNPNAMLVNLEEGLAPTYQDVLYQAKQDKMTNAKNRTENSDRERDVYEELLTQAEIQGNVNKVNTSSALANISLALEQGCAVTLLKALQSLALGLRGLQTQNSDWYMKQLQSDLQQKRQSGQTDPLQKEEVQAGVDAANSAAQQYQRRLAAVAAINAAIQKGIAEKTVLELMNPEAQLPQVYPFAADLYQKELATLQQQSPEHSLTHPELTVAVEMLSSVALINRALESGDMTTVWKQLSSSVTGLTNIEEENCQRYLDELMKLKAQAHAENNAFITWNDIQACVDHVNLVVHEEHERILAIGLINEALDEGDAQKTLQALQIPAAKLEGVLAEVAQHYQDTLIRAKREKAQETQDESAVLWLDEIQGGIWQSNKDTQEAQRFALGISAINEAVDSGDVGRTLSALRSPDVGLYGVIPECGETYQSDLAEAKKKRLAAGDNNSKWVKHWVKGGYHYYHNLETQAGGWAEPPDFVQNSVQLSREEIQSSISGVTAAYNREQLWLANEGLITKLQACCRGYLVRQEFRSRMNFLKKQIPAITCIQSQWRGYKQKKAYQDRLAYLHSHKDEVVKIQSLARMHQARKRYRDRLQYFRDHINDIIKIQAFIRANKARDDYKTLINAEDPPMIVVRKFVHLLDQSDQDFQEELDLMKMREEVITLIRSNQQLENDLNLMDIKIGLLVKNKITLQDVVSHSKKLTKKNKEQLSDMMMINKQKGGLKALSKEKREKLEAYQHLFYLLQTNPTYLAKLIFQMPQNKSTKFMDSVIFTLYNYASNQREEYLLLRLFQTALQEEIKSKVDQIQEIVTGNPTVIKMVVSFNRGARGQNALRQILAPVVKEIMDDKSLNIKTDPVDIYKSWVNQMESQTGEASKLPYDVTPEQALSHEEVKTRLDNSIRNMRAVTDKFLSAIVSSVDKIPYGMRFIAKVLKDSLHEKFPDAGEDELLKIIGNLLYYRYMNPAIVAPDAFDIIDLSAGGQLTTDQRRNLGSIAKMLQHAASNKMFLGDNAHLSIINEYLSQSYQKFRRFFQVACDVPELQDKFNVDEYSDLVTLTKPVIYISIGEIINTHTLLLDHQDAIAPEHNDPIHELLDDLGEVPTIESLIGESCGNSNDPNKEALAKTEVSLTLTNKFDVPGDENAEMDARTILLNTKRLIVDVIRFQPGETLTEILETPATNEQEAEHQRAMQRRAIRDAKTPDKMKKSKPMKEDNNLSLQEKKEKIQTGLKKLTELGTVDPKNRYQELINDIAKDIRNQRRYRQRRKAELVKLQQTYSALNSKATFYGEQVDYYKSYIKTCLDNLASKGKVSKKPREMKGKKSKKISLKYTAARLHEKGVLLEIEDLQANQFKNVIFEIGPTEEVGDFEVKAKFMGVQMETFMLHYQDLLQLQYEGVAVMKLFDRAKVNVNLLIFLLNKKFYGK</t>
  </si>
  <si>
    <t>MPAYFQRPENALKRANEFLEVGKKQPALDVLYDVMKSKKHRTWQKIHEPIMLKYLELCVDLRKSHLAKEGLYQYKNICQQVNIKSLEDVVRAYLKLAEEKTEAAKEESQQMVLDIEDLDNIQTPESVLLSAVSGEDTQDRTDRLLLTPWVKFLWESYRQCLDLLRNNSRVERLYHDIAQQAFKFCLQYTRKAEFRKLCDNLRMHLSQIQRHHNQSTAINLNNPESQSMHLETRLVQLDSAISMELWQEAFKAVEDIHGLFSLSKKPPKPQLMANYYNKVSTVFWKSGNALFHASTLHRLYHLSREMRKNLTQEEMQRMSTRVLLATLSIPITPERTDIARLLDMDGIIVEKQRRLATLLGLQAPPTRIGLINDMVRFSVLQYVVPEVKDLYNWLEVEFNPLKLCERVTKVLNWVREQPEKEPELQQYVPQLQNNTILRLLQQVAQIYQSIEFSRLTSLVPFVDAFQLERAIVDAARHCDLQVRIDHTSRTLSFGSDLNYATREDAPVGPHLQSMPSEQIRNQLTAMSSVLAKALEVIRPAHILQEKEEQHQLAVNAYLKNSRKEHQRILARRQTIEERKERLESLNIQREKEELEQREAELQKVRKAEEERLRQEAKEREKERILQEHEQIKKKTVRERLEQIKKTELGAKAFKDIDIEDLEELDPDFIMAKQVEQLEKEKKELQERLKNQEKKIDYFERAKRLEEIPLIKSAYEEQRVKDMDLWEQQEEERITTMQLEREKALEHKNRMSRMLEDRDLFVMRLKAARQSVYEEKLKQFEERLAEERHSRLEDRKRQRKEERKITYYREKEEEEQRRAEEQMLKEREERERAERAKREEELREYQERVKKLEEVERKKRQRELEIEERERRREEERRLGDDPLSRKDSRWGDRDSEGTWRKGPEADSEWRRGPPEKEWRRETRDDERPHRRDEDRLRRLGGDDEERESSLRPDDDRIPRRGLDDDRGPRRGPDEDRFSRRGTDDDRPSWRNADDDRPPRRIGDDDRGSWRHTDDDRPPRRGLDDERGSWRTADEDRGPRRGMDDDRGPRRGGADDERSSWRNADDDRGPRRGMDDDRGPRRGLDDDRGPWRNAAEDRISRRGADDDRGPWRNMDDDRVPRRGDDARPGPWRPFVKPGGWREKEKAREESWGPPRESRPSEEREWDRDKEKDRDNQDREENDKDLERDRDRERDGDREDRFRRPRDEGGWRRGPAEESSSWRDSSRRDDRDREDRRRDRDDRRDLRDLRDRRDLRDDRDRRGPPLRSEREEASSWRRTDDRKDDRTEERDPPRRVPPPALSRDREREREREGEKEKASWRAEKDRESLRRTKNETDEDGWTTVRR</t>
  </si>
  <si>
    <t>MSAIQNLHSFDPFADASKGDDLLPAGTEDYIHIRIQQRNGRKTLTTVQGIADDYDKKKLVKAFKKKFACNGTVIEHPEYGEVIQLQGDQRKNICQFLIEIGLAKDDQLKVHGF</t>
  </si>
  <si>
    <t>MADLDKLNIDSIIQRLLEVRGSKPGKNVQLQENEIRGLCLKSREIFLSQPILLELEAPLKICGDIHGQYYDLLRLFEYGGFPPESNYLFLGDYVDRGKQSLETICLLLAYKIKYPENFFLLRGNHECASINRIYGFYDECKRRYNIKLWKTFTDCFNCLPIAAIVDEKIFCCHGGLSPDLQSMEQIRRIMRPTDVPDQGLLCDLLWSDPDKDVLGWGENDRGVSFTFGAEVVAKFLHKHDLDLICRAHQVVEDGYEFFAKRQLVTLFSAPNYCGEFDNAGAMMSVDETLMCSFQILKPAEKKKPNATRPVTPPRGMITKQAKK</t>
  </si>
  <si>
    <t>MDTGVIEGGLNVTLTIRLLMHGKEVGSIIGKKGESVKKMREESGARINISEGNCPERIITLAGPTNAIFKAFAMIIDKLEEDISSSMTNSTAASRPPVTLRLVVPASQCGSLIGKGGCKIKEIRESTGAQVQVAGDMLPNSTERAITIAGIPQSIIECVKQICVVMLETLSQSPPKGVTIPYRPKPSSSPVIFAGGQDRYSTGSDSASFPHTTPSMCLNPDLEGPPLEAYTIQGQYAIPQPDLTKLHQLAMQQSHFPMTHGNTGFSGIESSSPEVKGYWGLDASAQTTSHELTIPNDLIGCIIGRQGAKINEIRQMSGAQIKIANPVEGSTDRQVTITGSAASISLAQYLINVRLSSETGGMGSS</t>
  </si>
  <si>
    <t>MSGSPVKRQRMESALDQLKQFTTVVADTGDFNAIDEYKPQDATTNPSLILAAAQMPAYQELVEEAIAYGKKLGGPQEEQIKNAIDKLFVLFGAEILKKIPGRVSTEVDARLSFDKDAMVARAKRLIELYKEAGISKDRILIKLSSTWEGIQAGKELEEQHGIHCNMTLLFSFAQAVACAEAGVTLISPFVGRILDWHVANTDKKSYEPQEDPGVKSVTKIYNYYKKFGYKTIVMGASFRNTGEIKALAGCDFLTISPKLLGELLKDNTKLAPVLSIKAAQTSDLGKIHLDEKAFRWLHSEDQMAVEKLSDGIRKFAADAIKLERMLTERMFSAENGK</t>
  </si>
  <si>
    <t>MAYRGQGQKVQKVMVQPINLIFRYLQNRSRIQVWLYEQVNMRIEGCIIGFDEYMNLVLDDAEEIHSKTKSRKQLGRIMLKGDNITLLQSVSN</t>
  </si>
  <si>
    <t>MPFVELETNLPASRIPAGLENRLCAATATILDKPEDRVSVTIRPGMTLLMNKSTEPCAHLLISSIGVVGTAEQNRSHSSSFFKFLTEELSLDQDRIIIRFFPLEPWQIGKKGTVMTFL</t>
  </si>
  <si>
    <t>MDLAAAAEPGAGSQHPEVRDEVAEKCQKLFLDFLEEFQGSDGEIKYLQFAEELIRPERNTLVVSFADLEQFNQQLSTTIQEEFYRVYPYLCRALKTFVKDRKEIPFAKDFYVAFQDLPTRHKIRELTSSRIGLLTRISGQVVRTHPVHPELVSGTFLCLDCQTVIKDVEQQFKYTQPNICRNPVCANRKRFLLDTNKSRFVDFQKVRIQETQAELPRGSIPRSLEVILRAEAVESAQAGDRCDFTGALIVVPDVSKLSTPGARAETNSRVSGADGYETEGIRGLRALGVRDLSYRLVFLACHVAPTNPRFGGKELRDEEQTAESIKNQMTVKEWEKVFEMSQDKNLYHNLCTSLFPTIHGNDEVKRGVLLMLFGGVPKTTGEGTSLRGDINVCIVGDPSTAKSQFLKHVDEFSPRAVYTSGKASSAAGLTAAVVRDEESHEFVIEAGALMLADNGVCCIDEFDKMDMRDQVAIHEAMEQQTISITKAGVKATLNARTSILAAANPVSGHYDRSKSLKQNINLSAPIMSRFDLFFILVDECNEVTDYAIARRIVDLHSRIEESIDRVYSLDDIRRYLLFARQFKPKISKESEDFIVEQYKRLRQRDGSGVTKSSWRITVRQLESMIRLSESMARMHCCDEVQPKHVKEAFRLLNKSIIRVETPDVNLDQEEEIQMETDEGQGGVNGHADSPAPVNRFNGSSEDASQETVSKPSLRLGFAEYCRISNLIVLHLRKMEEEEDESALKRSELVNWYLKEIESEIDSEEELINKKTIIEKVVHRLTHYDHVLIELTQAGLKGSSEGSESYEEDPYLVVNPNYLLED</t>
  </si>
  <si>
    <t>MSDYNTGGPPPGPPPPAGGGGGAAGAGGGPPPGPPGAGDRGGGGPGGGGPGGGGASGGPSQPPGGGGPGIRKDAFADAVQRARQIAAKIGGDAATTVNNNTPDFGFGGQKRQLEDGDQPDSKKLASQGDSIGSQLGPIHPPPRTSMTEEYRVPDGMVGLIIGRGGEQINKIQQDSGCKVQISPDSGGLPERSVSLTGAPESVQKAKMMLDDIVSRGRGGPPGQFHDNANGGQNGTVQEIMIPAGKAGLVIGKGGETIKQLQERAGVKMILIQDGSQNTNVDKPLRIIGDPYKVQQACEMVMDILRERDQGGFGDRNEYGSRVGGGIDVPVPRHSVGVVIGRSGEMIKKIQNDAGVRIQFKQDDGTGPEKIAHIMGPPDRCEHAARIINDLLQSLRSGPPGPPGAPGMPPGGRGRGRGQGNWGPPGGEMTFSIPTHKCGLVIGRGGENVKAINQQTGAFVEISRQLPPNGDPNFKLFVIRGSPQQIDHAKQLIEEKIEGPLCPVGPGPGGPGPAGPMGPFNPGPFNQGPPGAPPHAGGPPPHQYPPQGWGNTYPQWQPPAPHDPNKAAAAATDPNAAWAAYYSHYYQQPPGPVPGPAPAPAAPPAQGEPPQPPPTGQSDYTKAWEEYYKKIGQQPQQPGAPPQQDYTKAWEEYYKKQAQVATGGGPGAPPGSQPDYSAAWAEYYRQQAAYYGQTPGPGGPQPPPTQQGQQQASGNCHPPPPPFSFQPPATVHPALVGSAGNPFPCGVCP</t>
  </si>
  <si>
    <t>MAGNFDSEERSSWYWGRLSRQEAVALLQGQRHGVFLVRDSSTSPGDYVLSVSENSRVSHYIINSSGPRPPVPPSPAQPPPGVSPSRLRIGDQEFDSLPALLEFYKIHYLDTTTLIEPVSRSRQGSGVILRQEEAEYVRALFDFNGNDEEDLPFKKGDILRIRDKPEEQWWNAEDSEGKRGMIPVPYVEKYRPASASVSALIGGNQEGSHPQPLGGPEPGPYAQPSVNTPLPNLQNGPIYARVIQKRVPNAYDKTALALEVGELVKVTKINVSGQWEGECNGKRGHFPFTHVRLLDQQNPDEDFS</t>
  </si>
  <si>
    <t>MAAGAAEAAEAAVAVVEVGSARQFEELLRLKTKSLLVVHFWAPWAPQCVQMNDVMAELAKEHPHVSFVKLEAEAVPEVSEKYEISSVPTFLFFKNSQKVDRLDGAHAPELTKKVQRHVSSGSFPPSTNEHVKEDLNLRLKKLTHAAPCMLFMKGTPQEPRCGFSKQMVEILHKHNIQFSSFDIFSDEEVRQGLKTYSNWPTYPQLYVSGELIGGLDIIKELEASEELDTICPKAPKLEERLKVLTNKASVMLFMKGNKQEAKCGFSKQILEILNSTGVEYETFDILEDEEVRQGLKTFSNWPTYPQLYVRGDLVGGLDIVKELKDNGELLPILKGEN</t>
  </si>
  <si>
    <t>MENEFTYEDYQRTAEWLRSHTKHRPQVAVICGSGLGGLTAKLTQPQAFDYNEIPNFPQSTVQGHAGRLVFGFLNGRSCVMMQGRFHMYEGYSLSKVTFPVRVFHLLGVDTLVVTNAAGGLNPKFEVGDIMLIRDHINLPGFCGQNPLRGPNDERFGVRFPAMSDAYDRDMRQKAFNAWKQMGEQRELQEGTYIMSAGPTFETVAESCLLRMLGADAVGMSTVPEVIVARHCGLRVFGFSLITNKVVMDYNNLEKASHQEVLEAGKAAAQKLEQFVSILMESIPPRERAN</t>
  </si>
  <si>
    <t>MSALKAVFQYIDENQDRYVKKLAEWVAIQSVSAWPEKRGEIRRMMEVAAADVQRLGGSVELVDIGKQKLPDGSEIPLPPILLGKLGSDPQKKTVCIYGHLDVQPAALEDGWDSEPFTLVEREGKLYGRGSTDDKGPVAGWMNALEAYQKTGQEIPVNLRFCLEGMEESGSEGLDELIFAQKDKFFKDVDYVCISDNYWLGKNKPCITYGLRGICYFFIEVECSDKDLHSGVYGGSVHEAMTDLISLMGCLVDKKGKILIPGINDAVAPVTDEEHALYDHIDFDMEEFAKDVGAETLLHSCKKDILMHRWRYPSLSLHGIEGAFSGSGAKTVIPRKVVGKFSIRLVPDMIPEVVSEQVSSYLSKKFAELQSPNKFKVYMGHGGKPWVSDFNHPHYQAGRRALKTVFGVEPDLTREGGSIPVTLTFQEATGKNVMLLPVGSADDGAHSQNEKLNRLNYIEGTKMLAAYLYEVSQLKN</t>
  </si>
  <si>
    <t>MLGVSLGARLLRGVGGRRGQFGARGVSEGSAAMAAGESMAQRMVWVDLEMTGLDIEKDQIIEMACLITDSDLNILAEGPNLIIKQPDELLDSMSDWCKEHHGKSGLTKAVKESTVTLQQAEYEFLSFVRQQTPPGLCPLAGNSVHADKKFLDKHMPQFMKHLHYRIIDVSTVKELCRRWYPEDYEFAPKKAASHRALDDISESIKELQFYRNNIFKKKTDEKKRKIIENGENEKPVS</t>
  </si>
  <si>
    <t>MADGELNVDSLISRLLEVRGCRPGKIVQMTEAEVRGLCIKSREIFLSQPILLELEAPLKICGDIHGQYTDLLRLFEYGGFPPEANYLFLGDYVDRGKQSLETICLLLAYKIKYPENFFLLRGNHECASINRIYGFYDECKRRFNIKLWKTFTDCFNCLPIAAIVDEKIFCCHGGLSPDLQSMEQIRRIMRPTDVPDTGLLCDLLWSDPDKDVQGWGENDRGVSFTFGADVVSKFLNRHDLDLICRAHQVVEDGYEFFAKRQLVTLFSAPNYCGEFDNAGGMMSVDETLMCSFQILKPSEKKAKYQYGGLNSGRPVTPPRTANPPKKR</t>
  </si>
  <si>
    <t>MSSHKTFRIKRFLAKKQKQNRPIPQWIRMKTGNKIRYNSKRRHWRRTKLGL</t>
  </si>
  <si>
    <t>MLIKVKTLTGKEIEIDIEPTDKVERIKERVEEKEGIPPQQQRLIYSGKQMNDEKTAADYKILGGSVLHLVLALRGGGGLGQ</t>
  </si>
  <si>
    <t>MAGRKLALKTIDWVSFVEVMPQNQKAIGNALKSWNETFHARLASLSEKPPAIDWAYYRANVAKPGLVDDFEKKYNALKIPVPEDKYTALVDQEEKEDVKSCAEFVSGSQLRIQEYEKQLEKMRNIIPFDQMTIDDLNEIFPETKLDKKKYPYWPHQPIENL</t>
  </si>
  <si>
    <t>MGLTVSALFSRIFGKKQMRILMVGLDAAGKTTILYKLKLGEIVTTIPTIGFNVETVEYKNICFTVWDVGGQDKIRPLWRHYFQNTQGLIFVVDSNDRERVQESADELQKMLQEDELRDAVLLVFANKQDMPNAMPVSELTDKLGLQHLRSRTWYVQATCATQGTGLYDGLDWLSHELSKR</t>
  </si>
  <si>
    <t>MPNIKIFSGSSHQDLSQKIADRLGLELGKVVTKKFSNQETCVEIGESVRGEDVYIVQSGCGEINDNLMELLIMINACKIASASRVTAVIPCFPYARQDKKDKSRAPISAKLVANMLSVAGADHIITMDLHASQIQGFFDIPVDNLYAEPAVLKWIRENISEWRNCTIVSPDAGGAKRVTSIADRLNVDFALIHKERKKANEVDRMVLVGDVKDRVAILVDDMADTCGTICHAADKLLSAGATRVYAILTHGIFSGPAISRINNACFEAVVVTNTIPQEDKMKHCSKIQVIDISMILAEAIRRTHNGESVSYLFSHVPL</t>
  </si>
  <si>
    <t>MPKNKGKGGKNRRRGKNENESEKRELVFKEDGQEYAQVIKMLGNGRLEAMCFDGVKRLCHIRGKLRKKVWINTSDIILVGLRDYQDNKADVILKYNADEARSLKAYGELPEHAKINETDTFGPGDDDEIQFDDIGDDDEDIDDI</t>
  </si>
  <si>
    <t>MSQDTEVDMKDVELNELEPEKQPMNAADGAAAGEKNGLVKIKVAEDEAEAGVKFTGLSKEELLKVAGSPGWVRTRWALLLLFWLGWLGMLAGAVVIIVRAPRCRELPVQRWWHKGALYRIGDLQAFVGPEARGIAGLKNHLEYLSTLKVKGLVLGPIHKNQKDEVNETDLKQIDPDLGSQEDFKDLLQSAKKKSIHIILDLTPNYKGQNAWFLPPQADIVATKMKEALSSWLQDGVDGFQVRDVGKLANASLYLAEWQNITKNFSEDRLLIAGTASSDLQQIVNILESTSDLLLTSSYLSQPVFTGEHAELLVIKYLNATGSRWCSWSVSQAGLLTSFIPAQFLRLYQLLLFTLPGTPVFSYGDELGLQAVALPGQPMEAPFMLWNESSNSQTSSPVSLNMTVKGQNEDPGSLLTQFRRLSDLRGKERSLLHGDFDALSSSSGLFSYVRHWDQNERYLVVLNFQDVGLSARVGASNLPAGISLPASANLLLSTDSTRLSREEGTSLSLENLSLNPYEGLLLQFPFVA</t>
  </si>
  <si>
    <t>MADLEEQLSDEEKVRIAAKFIIHAPPGEFNEVFNDVRLLLNNDNLLREGAAHAFAQYNLDQFTPVKIEGYEDQVLITEHGDLGNGKFLDPKNRICFKFDHLRKEATDPRPYEAENAIESWRTSVETALRAYVKEHYPNGVCTVYGKKVDGQQTIIACIESHQFQAKNFWNGRWRSEWKFTVTPSTTQVVGILKIQVHYYEDGNVQLVSHKDIQDSLTVSNEVQTAKEFIKIVEAAENEYQTAISENYQTMSDTTFKALRRQLPVTRTKIDWNKILSYKIGKEMQNA</t>
  </si>
  <si>
    <t>MDPLQEANGTFALNLLKILGEDSSKNVFLSPMSISSALAMVFMGAKGTTASQMAQALALDKCSGNGGGDVHQGFQSLLTEVNKTGTQYLLRTANRLFGDKTCDLLASFKDSCLKFYEAELEELDFQGATEESRQHINTWVAKKTEDKIKEVLSPGTVNSDTSLVLVNAIYFKGNWEKQFNKEHTREMPFKVSKNEEKPVQMMFKKSTFKMTYIGEIFTKILLLPYVSSELNMIIMLPDEHVELSTVEKEVTYEKFIEWTRLDKMDEEEVEVFLPKFKLEENYNMNDALYKLGMTDAFGGRADFSGMSSKQGLFLSKVVHKAFVEVNEEGTEAAAATAGMMTVRCMRFTPRFCADHPFLFFIHHVKTNGILFCGRFSSP</t>
  </si>
  <si>
    <t>MESPVALLLLLLLCLGALAPTPGSASSEAPPLVNEDVKRTVDLSSHLAKVTAEVVLVHPGGGSTSRASSFVLALEPELESRLAHLGVQIKGEDEEDNNLEVRETKIKGKSGRFFTVKLPVALDPGSKISVVVETVYTHVLHPYPTQITQSEKQFVVFEGNHYFYSPYPTKTQTMRVKLASRNVESYTKLGNPSRSEDVLDYGPFKDIPAYSQDTFKVHYENNSPFLTITSMTRVIEVSHWGNIAVEENVDLKHTGAVLKGPFSRYDYQRQPDSGISSIRSFKTILPAAAQDVYYRDEIGNVSTSHLLILDDSVEMEIRPRFPLFGGWKTHYIVGYNLPSYEYLYNLGDQYALKMRFVDHVFDEQVIDSLTVKIILPEGAKNIQVDSPYDISRAPDELHYTYLDTFGRPVIVAYKKNLVEQHIQDIVVHYTFNKVLMLQEPLLVVAAFYILFFTVIIYVRLDFSITKDPAAEARMKVACITEQVLTLVNKRLGLYRHFDETVNRYKQSRDISTLNSGKKSLETEHKAVTSEIAVLQSRLKTEGSDLCDRVSEMQKLDAQVKELVLKSAVEAERLVAGKLKKDTYLENEKLSSGKRQELVTKIDHILDAL</t>
  </si>
  <si>
    <t>MGDIKNFLYAWCGKRKMTPAYEIRAVGNKNRQKFMCEVRVEGFNYAGMGNSTNKKDAQSNAARDFVNYLVRINEVKSEEVPAVGIVPPPPILSDTSDSTASAAEGLPAPMGGPLPPHLALKAEENNSGVESSGYGSPGPTWDRGANLKDYYSRKEEQEVQATLESEEVDLNAGLHGNWTLENAKARLNQYFQKEKIQGEYKYTQVGPDHNRSFIAEMTIYIKQLGRRIFAREHGSNKKLAAQSCALSLVRQLYHLGVIEAYSGLTKKKEGERVEPYKVFLSPDLELQLQNVVQELDLEIVPPPVDPSMPVILNIGKLAHFEPSQRQNAVGVVPWSPPQSNWNPWTSSNIDEGPLAYASTEQISMDLKNELTYQMEQDHNLQSVLQERELLPVKKFEAEILEAISSNSVVIIRGATGCGKTTQVPQYILDDFIQNDRAAECNIVVTQPRRISAVAVAERVAYERGEEPGKSCGYSVRFESILPRPHASIMFCTVGVLLRKLEAGIRGISHVIVDEIHERDINTDFLLVVLRDVVLAYPEVRIVLMSATIDTTMFCEYFFNCPIIEVYGRTFPVQEYFLEDCIQMTQFIPPPKDKKKKDKEDDGGEDDDANCNLICGDEYGPETKLSMSQLNEKETPFELIEALLKYIETLNVPGAVLVFLPGWNLIYTMQKHLENNSHFGSHRYQILPLHSQIPREEQRKVFDPVPDGVTKVILSTNIAETSITINDVVYVIDSCKQKVKLFTAHNNMTNYATVWASKTNLEQRKGRAGRVRPGFCFHLCSRARFDRLETHMTPEMFRTPLHEIALSIKLLRLGGIGQFLAKAIEPPPLDAIIEAEHTLRELDALDANDELTPLGRILAKLPIEPRFGKMMIMGCIFYVGDAVCTISAATCFPEPFISEGKRLGYIHRNFAGNRFSDHVALLSVFQAWDDARMSGEEAEIRFCEQKRLNMATLRMTWEAKVQLKEILINSGFPEDCLLTQVFTNTGPDNNLDVVISLLAFGVYPNVCYHKEKRKILTTEGRNALIHKSSVNCPFSSQDMKYPSPFFVFGEKIRTRAISAKGMTLVTPLQLLLFASKKVQSDGQIVFIDDWIRLQISHEAAACITIRAAMEALVVEVSKQPNIISQLDPVNEHMLNTIRQISRPSAAGINLMIGSVRYGDGPRPPKMARYDNGSGYRRGYGGGGYGGGGYGGGYGSGGFGGGFGSGGGFGGGFNSGGGGFGSGGGGFGSGGGGFGGGGGGFSGGGGGGFGGGRGGGGGGFGGSGGFGNGGGGYGVGGGGYGGGGGGGYGGGSGGYGGGGYGGGEGYSISPNSYRGNYGGGGGGYRGGSQGGYRNNFGGDYRGSSGDYRGSGGGYRGSGGFQRRGYGGGYFGQGRGGGGGGGY</t>
  </si>
  <si>
    <t>MAPLRDRVSTLPRLQLLVLLLLPLLLVPQPIAGHGGKYSREKNEPEMAAKRESGEEFRMEKLNQLWEKAKRLHLSPVRLAELHSDLKIQERDELNWKKLKVEGLDGDGEKEAKLVHNLNVILARYGLDGRKDTQTVHSNALNEDTQDELGDPRLEKLWHKAKTSGKFSSEELDKLWREFLHYKEKIHEYNVLLDTLSRAEEGYENLLSPSDMTHIKSDTLASKHSELKDRLRSINQGLDRLRKVSHQGYGPATEFEEPRVIDLWDLAQSANFTEKELESFREELKHFEAKIEKHNHYQKQLEISHQKLKHVESIGDPEHISRNKEKYVLLEEKTKELGYKVKKHLQDLSSRVSRARHNEL</t>
  </si>
  <si>
    <t>MEDYIKIEKIGEGTYGVVYKGRHRTTGQIVAMKKIRLESEEEGVPSTAIREISLLKELRHPNIVSLQDVLMQDSRLYLIFEFLSMDLKKYLDSIPPGQFMDSSLVKSYLYQILQGIVFCHSRRVLHRDLKPQNLLIDDKGTIKLADFGLARAFGIPIRVYTHEVVTLWYRSPEVLLGSARYSTPVDIWSIGTIFAELATKKPLFHGDSEIDQLFRIFRALGTPNNEVWPEVESLQDYKNTFPKWKPGSLASHVKNLDENGLDLLSKMLVYDPAKRISGKMALKHPYFDDLDNQIKKM</t>
  </si>
  <si>
    <t>MYTPIPQSGSPFPASVQDPGLHIWRVEKLKPVPIARENHGIFFSGDSYLVLHNGPEEASHLHLWIGQQSSRDEQGACAVLAVHLNTLLGERPVQHREVQGNESDLFMSYFPQGLKYREGGVESAFHKTTSGTTPAAIRKLYQVKGKKNIRATERALSWDSFNTGDCFILDLGQNIFAWCGGKSNILERNKARDLALAIRDSERQGKAQVEIITDGEEPAEMIQVLGPKPALKEGNPEEDITADQTNAQAAALYKVSDATGQMNLTKVADSSPFASELLIPDDCFVLDNGLCGKIYIWKGRKANEKERQAALQVADGFISRMRYSPNTQVEILPQGRESPIFKQFFKDWK</t>
  </si>
  <si>
    <t>MPLENLEEEGLPKNPDLRIAQLRFLLSLPEHRGDAAVREELMAAVRENNMAPYYEALCKSLDWQMDVDLLSKMKKANEEELKRLDEELEDAEKNLGESEIRDAMMAKAEYLCQIGDKEGALTAFRKTYDKTVALGHRLDIVFYLLRIGLFYMDNDLITRNTEKAKSLIEEGGDWDRRNRLKVYQGLYCVAIRDFKQAAELFLDTVSTFTSYELMDYKTFVTYTVYVSMIALERPDLREKVIKGAEILEVLHSLPAVRQYLFSLYECRYSVFFQSLAIVEQEMKKDWLFAPHYRYYVREMRIHAYSQLLESYRSLTLGYMAEAFGVGVDFIDQELSRFIAAGRLHCKIDKVNEIVETNRPDSKNWQYQETIKKGDLLLNRVQKLSRVINM</t>
  </si>
  <si>
    <t>MDGEEKTYGGCEGPDAMYVKLISSDGHEFIVKREHALTSGTIKAMLSGPGQFAENETNEVNFREIPSHVLSKVCMYFTYKVRYTNSSTEIPEFPIAPEIALELLMAANFLDC</t>
  </si>
  <si>
    <t>MDVFLMIRRHKTTIFTDAKESSTVFELKRIVEGILKRPPEEQRLYKDDQLLDDGKTLGECGFTSQTARPQAPATVGLAFRADDTFEALRIEPFSSPPELPDVMKPQDSGGSANEQAVQ</t>
  </si>
  <si>
    <t>MAASAKKKNKKGKTISLTDFLAEDGGTGGGSTYVSKPVSWADETDDLEGDVSTTWHSNDDDVYRAPPIDRSILPTAPRAAREPNIDRSRLPKSPPYTAFLGNLPYDVTEESIKEFFRGLNISAVRLPREPSNPERLKGFGYAEFEDLDSLLSALSLNEESLGNRRIRVDVADQAQDKDRDDRSFGRDRNRDSDKTDTDWRARPATDSFDDYPPRRGDDSFGDKYRDRYDSDRYRDGYRDGYRDGPRRDMDRYGGRDRYDDRGSRDYDRGYDSRIGSGRRAFGSGYRRDDDYRGGGDRYEDRYDRRDDRSWSSRDDYSRDDYRRDDRGPPQRPKLNLKPRSTPKEDDSSASTSQSTRAASIFGGAKPVDTAAREREVEERLQKEQEKLQRQLDEPKLERRPRERHPSWRSEETQERERSRTGSESSQTGTSTTSSRNARRRESEKSLENETLNKEEDCHSPTSKPPKPDQPLKVMPAPPPKENAWVKRSSNPPARSQSSDTEQQSPTSGGGKVAPAQPSEEGPGRKDENKVDGMNAPKGQTGNSSRGPGDGGNRDHWKESDRKDGKKDQDSRSAPEPKKPEENPASKFSSASKYAALSVDGEDENEGEDYAE</t>
  </si>
  <si>
    <t>MEGQRWLPLEANPEVTNQFLKQLGLHPNWQFVDVYGMEPELLSMVPRPVCAVLLLFPITEKYEVFRTEEEEKIKSQGQDVTSSVYFMKQTISNACGTIGLIHAIANNKDKMHFESGSTLKKFLEESVSMSPEERAKFLENYDAIRVTHETSAHEGQTEAPSIDEKVDLHFIALVHVDGHLYELDGRKPFPINHGKTSDETLLEDAIEVCKKFMERDPDELRFNAIALSAA</t>
  </si>
  <si>
    <t>MWATRGLAVALALSVLPDSRALRPGDCEVCISYLGRFYQDLKDRDVTFSPATIEEELIKFCREARGKENRLCYYIGATDDAATKIINEVSKPLAHHIPVEKICEKLKKKDSQICELKYDKQIDLSTVDLKKLRVKELKKILDDWGEMCKGCAEKSDYIRKINELMPKYAPKAASARTDL</t>
  </si>
  <si>
    <t>MSSPASTPSRRSSRRGRVTPTQSLRSEESRSSPNRRRRGEDSSTGELLPMPTSPGADLQSPPAQNALFSSPPQMHSLAIPLDFDVSSPLTYGTPSSRVEGTPRSGVRGTPVRQRPDLGSARKGLQVDLQSDGAAAEDIVPSEQSLGQKLVIWGTDVNVATCKENFQRFLQCFTDPLAKEEENVGIDITQPLYMQQLGEINITGEPFLNVNCEHIKSFSKNLYRQLISYPQEVIPTFDMAVNEIFFDRYPDSILEHQIQVRPFNALKTKSMRNLNPEDIDQLITISGMVIRTSQLIPEMQEAFFQCQVCAHTTRVEIDRGRIAEPCSCVHCHTTHSMALIHNRSFFSDKQMIKLQESPEDMPAGQTPHTIVLFAHNDLVDKVQPGDRVNVTGIYRAVPIRVNPRVSNVKSVYKTHIDVIHYRKTDAKRLHGLDEEAEQKLFSEKRVKLLKELSRKPDIYERLASALAPSIYEHEDIKKGILLQLFGGTRKDFSHTGRGKFRAEINILLCGDPGTSKSQLLQYVYNLVPRGQYTSGKGSSAVGLTAYVMKDPETRQLVLQTGALVLSDNGICCIDEFDKMNESTRSVLHEVMEQQTLSIAKAGIICQLNARTSVLAAANPIESQWNPKKTTIENIQLPHTLLSRFDLIFLMLDPQDEAYDRRLAHHLVSLYYQSEEQVEEEFLDMAVLKDYIAYAHSTIMPRLSEEASQALIEAYVNMRKIGSSRGMVSAYPRQLESLIRLAEAHAKVRFSNKVEAIDVEEAKRLHREALKQSATDPRTGIVDISILTTGMSATSRKRKEELAEALRKLILSKGKTPALKYQQLFEDIRGQSDTAITKDMFEEALRALADDDFLTVTGKTVRLL</t>
  </si>
  <si>
    <t>RVLEAKELALQPKDDIVDRAKMEDTLKRRFFYDQAFAIYGGVSGLYDFGPVGCALKNNIIQTWRQHFIQEEQILEIDCTMLTPEPVLKTSGHVDKFADFMVKDVKNGECFRADHLLKAHLQKLMSDKKCSAEKKSEMESVLAQLDNYGQQELADLFVNYNVKSPTTGNDLSPPVPFNLMFQTFIGPGGNMPGYLRPETAQGIFLNFKRLLEFNQGKLPFAAAQIGNSFRNEISPRSGLIRVREFTMAEIEHFVDPTEKDHPKFPSVADLYLYLYSAKAQVTGQSARKMRLGDAVEQGVINNSVLGYFIGRIYLYLTKVGISPDKLRFRQHMENEMAHYACDCWDAESKTSYGWIEIVGCADRSCYDLSCHARATKVPLVAEKPLKEPKTVNVVQFEPNKGAVGKAYKKDAKLVLEYLGACDECYITEMELLLSEKGEFTIETEGKTFQLTKDMVSVKRFQKTLHVEEVVPSVIEPSFGLGRIMYTILEHTFHVREGDEQRTFFSFPAVVAPFKCSVLPLSQNQEFMPFVKELSEALTRNGVSHKVDDSSGSIGRRYARTDEIGVAFGITIDFDTVNKTPHTATLRDRDSMRQIRAEVSELPSVVRDLANGNITWADVEARYPLFEGQETGKKETVEE</t>
  </si>
  <si>
    <t>MSRYGRYGGETKVYVGNLGTGAGKGELERAFSYYGPLRTVWIARNPPGFAFVEFEDPRDAEDAVRGLDGKVICGSRVRVELSTGMPRRSRFDRPPARRPFDPNDRCYECGEKGHYAYDCHRYSRRRRSRSRSRSHSRSRGRRYSRSRSRSRGRRSRSASPRRSRSVSLRRSRSASLRRSRSGSIKGSRSRSRSRSRSRSLSRPRSSRSKSRSPSPKRSRSPSGSPRRSASPERVD</t>
  </si>
  <si>
    <t>METQEPKDSSPPTEQRILSEELISEGKWVKFEKTTYMDPTGKTRTWETVKLTTRKGKSADAVSVIPVLQRTLHHECIVLVKQFRPPMGGYCLEFPAGLIEDGESPEAAALRELEEETGYKGDIAECSPAVCMDPGLSNCTTHVVTVTINGDDAGNVRPKPKPGDGEFVEVISLPKNDLLTRLDALGAEDRLTVDARVYAYALALKHANAKPFEVPFLKF</t>
  </si>
  <si>
    <t>MSVSARSAAAEERSVNCGTMAQPKNLEGYVGFANLPNQVYRKSVKRGFEFTLMVVGESGLGKSTLINSLFLTDLYSPEYPGPSHRIKKTVQVEQSKVLIKEGGVQLLLTIVDTPGFGDAVDNSNCWQPVIDYIDSKFEDYLNAESRVNRRQMPDNRVQCCLYFIAPSGHGLKPLDIEFMKRLHEKVNIIPLIAKADTLTPEECQQFKKQIMKEIQEHKIKIYEFPETDDEEENKLVKKIKDRLPLAVVGSNTIIEVNGKRVRGRQYPWGVAEVENGEHCDFTILRNMLIRTHMQDLKDVTNNVHYENYRSRKLAAVTYNGVDNNKNKGQLTKSPLAQMEEERREHVAKMKKMEMEMEQVFEMKVKEKVQKLKDSEAELQRRHEQMKKNLEAQHKELEEKRRQFEEEKANWEAQQRILEQQNSSRTLEKNKKKGKIF</t>
  </si>
  <si>
    <t>MARELRALLLWGRGLQSALRAPALAGVRRGKPVLHLQKTTVHFRDPTQSLASGISAGQLYSTQAAEDKKEEALHSIISNTEAVQGSVSKHEFQAETKKLLDIVARSLYSEKEVFIRELISNASDALEKLRHKRVCEGQVLPEMEIHLQTDAEKGTITIQDTGIGMTKEELVSNLGTIARSGSKAFLEALQHQAETSSRIIGQFGVGFYSAFMVADKVEVYSRPAAPESPGYQWLSDGSGVFEIAEASGVRPGTKIIIHLKSDCKDFANESRVQDVVTKYSNFVSFPLYLNGRRINTLQAIWMMDPKDISEFQHEEFYRYIAQAYDKPRFILHYKTDAPLNIRSIFYVPEMKPSMFDVSRELGSSVALYSRKVLIQTKATDILPKWLRFVRGVVDSEDIPLNLSRELLQESALIRKLRDVLQQRLIKFFIDQSKKDAEKYAKFFEDYGLFMREGIVTTAEQDIKEDIAKLLRYESSALPAGQLTSLSDYASRMQAGTRNIYYLCAPNRHLAEHSPYYEAMKQKQTEVLFCYEQFDELTLLHLREFDKKKLISVETDIVVDHYKEEKFEDTSPAGERLSEKETEELMAWMRNALGSRVTNVKVTFRLDTHPAMVTVLEMGAARHFLRMQQLAKTQEERAQLLQPTLEINPRHTLIKKLNQLREREPELAQLLVDQIYENAMIAAGLVDDPRAMVGRLNDLLVKALERH</t>
  </si>
  <si>
    <t>MVAGMLMPLDRLRAIYEVLFREGVMVAKKDRRPRSLHPHVPGVTNLQVMRAMASLKARGLVRETFAWCHFYWYLTNEGIDHLRQYLHLPPEIVPASLQRVRRPVAMVIPARRRSPHVQTMQGPLGCPPKRGPLPAEDPAREERQVYRRKEREEGAPETPVVSATTVGTLARPGPEPAPATDERDRVQKKTFTKWVNKHLIKHWRAEAQRHISDLYEDLRDGHNLISLLEVLSGDSLPREKGRMRFHKLQNVQIALDYLRHRQVKLVNIRNDDIADGNPKLTLGLIWTIILHFQISDIQVSGQSEDMTAKEKLLLWSQRMVEGYQGLRCDNFTTSWRDGRLFNAIIHRHKPMLIDMNKVYRQTNLENLDQAFSVAERDLGVTRLLDPEDVDVPQPDEKSIITYVSSLYDAMPRVPGAQDGVRANELQLRWQEYRELVLLLLQWIRHHTAAFEERKFPSSFEEIEILWCQFLKFKETELPAKEADKNRSKVIYQSLEGAVQAGQLKIPPGYHPLDVEKEWGKLHVAILEREKQLRSEFERLECLQRIVSKLQMEAGLCEEQLNQADALLQSDIRLLASGKVAQRAGEVERDLDKADGMIRLLFNDVQTLKDGRHPQGEQMYRRVYRLHERLVAIRTEYNLRLKAGVGAPVTQVTLQSTQRRPELEDSTLRYLQDLLAWVEENQRRIDSAEWGVDLPSVEAQLGSHRGMHQSIEEFRAKIERARNDESQLSPATRGAYRDCLGRLDLQYAKLLNSSKARLRSLESLHGFVAAATKELMWLNEKEEEEVGFDWSDRNTNMAAKKESYSALMRELEMKEKKIKEIQNTGDRLLREDHPARPTVESFQAALQTQWSWMLQLCCCIEAHLKENTAYFQFFSDVREAEEQLQKLQETLRRKYSCDRTITVTRLEDLLQDAQDEKEQLNEYKGHLSGLAKRAKAIVQLKPRNPAHPVRGHVPLIAVCDYKQVEVTVHKGDQCQLVGPAQPSHWKVLSGSSSEAAVPSVCFLVPPPNQEAQEAVARLEAQHQALVTLWHQLHVDMKSLLAWQSLSRDIQLIRSWSLVTFRTLKPEEQRQALRNLELHYQAFLRDSQDAGGFGPEDRLVAEREYGSCSRHYQQLLQSLEQGEQEESRCQRCISELKDIRLQLEACETRTVHRLRLPLDKDPARECAQRIAEQQKAQAEVEGLGKGVARLSAEAEKVLALPEPSPAAPTLRSELELTLGKLEQVRSLSAIYLEKLKTISLVIRSTQGAEEVLKTHEEQLKEAQAVPATLQELEATKASLKKLRAQAEAQQPVFNTLRDELRGAQEVGERLQQRHGERDVEVERWRERVTQLLERWQAVLAQTDVRQRELEQLGRQLRYYRESADPLSAWLQDAKRRQEQIQAVPIANCQAAREQLRQEKALLEEIERHGEKVEECQKFAKQYINAIKDYELQLITYKAQLEPVASPAKKPKVQSGSESVIQEYVDLRTRYSELTTLTSQYIKFISETLRRMEEEERLAEQQRAEERERLAEVEAALEKQRQLAEAHAQAKAQAELEAQELQRRMQEEVARREEAAVDAQQQKRSIQEELQHLRQSSEAEIQAKAQQVEAAERSRMRIEEEIRVVRLQLETTERQRGGAEGELQALRARAEEAEAQKRQAQEEAERLRRQVQDESQRKRQAEAELALRVKAEAEAAREKQRALQALDELRLQAEEAERRLRQAEAERARQVQVALETAQRSAEVELQSKRASFAEKTAQLERTLQEEHVTVAQLREEAERRAQQQAEAERAREEAERELERWQLKANEALRLRLQAEEVAQQKSLAQADAEKQKEEAEREARRRGKAEEQAVRQRELAEQELEKQRQLAEGTAQQRLAAEQELIRLRAETEQGEQQRQLLEEELARLQHEATAATQKRQELEAELAKVRAEMEVLLASKARAEEESRSTSEKSKQRLEAEAGRFRELAEEAARLRALAEEAKRQRQLAEEDAARQRAEAERVLTEKLAAISEATRLKTEAEIALKEKEAENERLRRLAEDEAFQRRRLEEQAALHKADIEERLAQLRKASESELERQKGLVEDTLRQRRQVEEEIMALKVSFEKAAAGKAELELELGRIRSNAEDTMRSKEQAELEAARQRQLAAEEEQRRREAEERVQRSLAAEEEAARQRKVALEEVERLKAKVEEARRLRERAEQESARQLQLAQEAAQKRLQAEEKAHAFVVQQREEELQQTLQQEQNMLDRLRSEAEAARRAAEEAEEAREQAEREAAQSRKQVEEAERLKQSAEEQAQAQAQAQAAAEKLRKEAEQEAARRAQAEQAALKQKQAADAEMEKHKKFAEQTLRQKAQVEQELTTLRLQLEETDHQKSILDEELQRLKAEVTEAARQRSQVEEELFSVRVQMEELGKLKARIEAENRALILRDKDNTQRFLEEEAEKMKQVAEEAARLSVAAQEAARLRQLAEEDLAQQRALAEKMLKEKMQAVQEATRLKAEAELLQQQKELAQEQARRLQEDKEQMAQQLVEETQGFQRTLEAERQRQLEMSAEAERLKLRMAEMSRAQARAEEDAQRFRKQAEEIGEKLHRTELATQEKVTLVQTLEIQRQQSDHDAERLREAIAELEREKEKLKQEAKLLQLKSEEMQTVQQEQILQETQALQKSFLSEKDSLLQRERFIEQEKAKLEQLFQDEVAKAKQLREEQQRQQQQMEQEKQELMASMEEARRRQREAEEGVRRKQEELQHLEQQRQQQEKLLAEENQRLRERLQRLEEEHRAALAHSEIATTQAASTKALPNGRDAPDGPSVEAEPEYTFEGLRQKVPAQQLQEAGILSQEELQRLAQGHTTVAELTQREDVYRYLKGRSSIAGLLLKPTNEKLSVYTALQRQLLSPGTALILLEAQAASGFLLDPVRNRRLTVNEAVKEGVVGPELHHKLLSAERAVTGYKDPYTGEQISLFQAMKKDLIVRDHGVRLLEAQIATGGIIDPVHSHRVPVDVAYKRGYFDEEMNRILSDPSDDTKGFFDPNTHENLTYLQLLERCVEDPETGLRLLPLTDKAAKGGELVYTDTEARDVFEKATVSAPFGKFQGRTVTIWEIINSEYFTAEQRRDLLQQFRTGHITVEKIIKIVITVVEEHERKGQLCFEGLRALVPAAELLDSGVISHELYQQLQRGERSVREVAEADSVRQALRGTNVIAGVWLEEAGQKLSIYEALKKDLLQPEVAVALLEAQAGTGHIIDPATSARLTVDEAVRAGLVGPELHEKLLSAEKAVTGYRDPYSGQSVSLFQALKKGLIPREQGLRLLDAQLSTGGIVDPSKSHRVPLDVAYARGYLDKETNRALTSPRDDARVYHDPSTQEPVTYSQLQQRCRSDQLTGLSLLPLSEKAVRARQEEVYSELQARETLEQAKVEVPVGSFKGRAMTVWELISSEYFTEEQRQELLRQFRTGKVTVEKVIKIVITIVEEVETRRQERLSFSGLRAPVPASELLDAKILSRAQFDQLKDGKTSVKELSEVGSVRTLLQGSGCLAGIYLEDSKEKVTIYEAMRRGLLRPSTATLLLEAQAATGFLVDPVRNQRLYVHEAVKAGVVGPELHEKLLSAEKAVTGYKDPYSGNTISLFQAMKKGLVLRDHAIRLLEAQVATGGIIDPVHSHRLPVDVAYQRGYFDEEMNRVLADPSDDTKGFFDPNTHENLTYLQLLERCVEDPETGLRLLPLKGAEKTEVVETTQVYTEEETRRAFEETQIDIPGGGSHGGSSMSLWEVMQSNMIPEDQRARLMADFQAGRVTKERMIIIIIEIIEKTEIIRQQNLASYDYVRRRLTAEDLYEARIISLETYNLFREGTKNLREVLEMESAWRYLYGTGAVAGVYLPGSRQTLTIYQALKKGLLSAEVARLLLEAQAATGFLLDPVKGERLTVDEAVRKGLVGPELHDRLLSAERAVTGYRDPYTEQTISLFQAMKKELIPAEEALRLLDAQLATGGIVDPRLGFHLPLEVAYQRGYLNKDTHDQLSEPSEVRSYVDPSTDERLSYTQLLKRCRRDDPSGQMLLLLSDARKLTFRGLRKQITVEELVRSQVMDEATALQLQEGLTSIEEVTKNLQKFLEGTSCIAGVFVDATKERLSVYQAMKKGIIRPGTAFELLEAQAATGYVIDPIKGLKLTVEEAVRMGIVGPEFKDKLLSAERAVTGYKDPYSGKLISLFQAMKKGLILKDHGIRLLEAQIATGGIIDPEESHRLPVEVAYKRGLFDEEMNEILTDPSDDTKGFFDPNTEENLTYLQLMERCITDPQTGLCLLPLKEKKRERKTSSKSSVRKRRVVIVDPETGKEMSVYEAYRKGLIDHQTYLELSEQECEWEEITISSSDGVVKSMIIDRRSGRQYDIDDAITKNLIDRSALDQYRAGTLSITEFADMLSGNAGGFRSRSSSVGSSSSYPISSAGPRTQLASWSDPTEETGPVAGILDTETLEKVSITEAMHRNLVDNITGQRLLEAQACTGGIIDPSTGERFPVTEAVNKGLVDKIMVDRINLAQKAFCGFEDPRTKTKMSAAQALKKGWLYYEAGQRFLEVQYLTGGLIEPDTPGRVSLDEALQRGTVDARTAQKLRDVSAYSKYLTCPKTKLKISYKDALDRSMVEEGTGLRLLEAAAQSSKGYYSPYSVSGSGSTAGSRTGSRTGSRAGSRRGSFDATGSGFSMTFSSSSYSSSGYGRRYASGPSASLGGPESAVA</t>
  </si>
  <si>
    <t>MASNDYTQQATQSYGAYPTQPGQGYSQQSSQPYGQQSYSGYGQSADTSGYGQSSYGSSYGQTQNTGYGTQSAPQGYGSTGGYGSSQSSQSSYGQQSSYPGYGQQPAPSSTSGSYGGSSQSSSYGQPQSGGYGQQSGYGGQQQSYGQQQSSYNPPQGYGQQNQYNSSSGGGGGGGGGNYGQDQSSMSGGGGGGGYGNQDQSGGGGGGYGGGQQDRGGRGRGGGGGYNRSSGGYEPRGRGGGRGGRGGMGGSDRGGFNKFGGPRDQGSRHDSEQDNSDNNTIFVQGLGENVTIESVADYFKQIGIIKTNKKTGQPMINLYTDRETGKLKGEATVSFDDPPSAKAAIDWFDGKEFSGNPIKVSFATRRADFNRGGGNGRGGRGRGGPMGRGGYGGGGSGGGGRGGFPSGGGGGGGQQRAGDWKCPNPTCENMNFSWRNECNQCKAPKPDGPGGGPGGSHMGGNYGDDRRGRGGYDRGGYRGRGGDRGGFRGGRGGGDRGGFGPGKMDSRGEHRQDRRERPY</t>
  </si>
  <si>
    <t>MAEMKSPTKAEPATPAEAAQSDRHSLLEHSREFLDFFWDIAKPDQETRLRATEKLLEYLRTRPNDSEMKYALKRLITGLGVGREAARPCYSLALAQLLQSFEDIPLCDILDQIQEKYSLQAMNKAMMRPSLFANLFGVLALFQSGRLVKDKEALMKSVQLLKILSQHPNHLQGQPIKALVDILSEVPESMFQEILPKVLKGNMKVILRSPKYLELFLLAKQRVPTKLESLMGSVDLFSEDNIPSLVNILKVAANSVKKEHKLPNVALDLLRLALKESRFELFWKKVLEEGLLKNPSWTSSYMCFRLLGASLPLLSEEQLQLVMRGDLIRHFGENMVISKPQNLFKIIPEISTYVGTFLEGCQDDPKRQLTMMVAFTTITNQGLPVMPTFWRVTRFLNAEALQSYVAWLRDMFLQPDLNSLVDFSTANQKRAQDASLNVPERAVFRLRKWIIHRLVSLVDHLHLEKDEAVVEQIARFCLFHAFFKTKKATPQIPETKQHFSFPLDDRNRGVFVSAFFSLLQTLSVKFRQTPDLAENGKPWTYRLVQLADMLLNHNRNVTSVTSLTTQQRQAWDQMMSTLKELEARSSETRAIAFQHLLLLVGLHIFKSPAESCDVLGDIQTCIKKSMEQNPRRSRSRAKASQEPVWVEVMVEILLSLLAQPSNLMRQVVRSVFGHICPHLTPRCLQLILAVLSPVTNEDEDDNVVVTDDADEKQLQHGEDEDSDNEDNKNSESDMDSEDGEESEEEDRDKDVDPGFRQQLMEVLKAGNALGGVDNEEEEELGDEAMMALDQNLASLFKEQKMRIQARNEEKNKLQKEKKLRRDFQIRALDLIEVLVTKQPEHPLILELLEPLLNVIQHSMRSKGSTKQEQDLLHKTARIFMHHLCRARRYCHEVGPCAEALHAQVERLVQQAGSQADASVALYYFNASLYLLRVLKGNTNKRHQDGHKLHGADTEDSEDQAANCLDLDFVTRVYSASLESLLTKRNSSLTVPMFLSLFSRYPVICKNLLPVLAQHVAGPSRPRHQAQACLMLQKTLSARELRVCFEDPEWEQLITQLLGKATQTLQTLGEAQSKGEHQKELSILELLNTLLRTVNHEKLSVDLTAPLGVLQSKQQKLQQSLQQGNHSSGSNRLYDLYWQAMRMLGVQRPKSEKKNAKDIPSDTQSPVSTKRKKKGFLPETKKRKKLKSEGTTPEKNAASQQDAVTEGAMPAATGKDQPPSTGKKKRKRVKASTPSQVNGITGAKSPAPSNPTLSPSTPAKTPKLQKKKEKLSQVNGATPVSPIEPESKKHHQEALSTKEVIRKSPHPQSALPKKRARLSLVSRSPSLLQSGVKKRRVASRRVQTP</t>
  </si>
  <si>
    <t>MAAAAELKLLEKSLGLRPGNKYSAQGERQIPVLQTNNGPSLTGLATIATHLVKQASKEHLLGSTAEEKALVQQWLEYRITQVDGHSSKEDTHTLLKDLNSYLEDKVYLAGYNITLADILLYYGLHRFIVDLTVQEKEKYLNVSRWFCHIQHYPDIRQHLSSVVFIKNRLYANSH</t>
  </si>
  <si>
    <t>MSVRLPLLLRQLGRQQLPSGPACRLRELCRSGSRSSSSGGGDPEGLRGRRLQDGQTFSSHGPGNPEAPGMDSIVRDVIHNSKEVLSLLQEKNPAFKPVLVVIQAGDDNLMKDMNQNLAKEAGLDITHICLPPDSGEDEIIDEILKINEDPRVHGLTLQISEDSLSNKVLNALKPEKDVDGVTDINLGKLVRGDAPECFVSPLAKAAVELVEKSGITLDGKKVLVVGAHGPLEAALQWLFQRKGSMTMSCPWATPQLPDKLREADIVVLGSPKPEEIPAVWIPSGTTILNCFHDFLSGKLSGGSPGVPVDKLIAEESVSLLAAALRIQNMVSSGRRWLREQQHRRWRLHCLKLQPLSPVPSDIEISRGQTPKAVDVLAKEIGLLADEIEIYGKSKAKVQLSLLERLKDQTDGKYVLVAGITPTPLGEGKSTVTIGLVQALTAHLKVNSFACLRQPSQGPTFGVKGGAAGGGYAQVIPMEEFNLHLTGDIHAITAANNLLAAAIDTRILHESTQTDKALYNRLVPLVNGVREFSEIQLSRLKKLGIHKTDPSTLTEEEVRKFARLNIDPATITWQRVLDTNDRFLRKITIGQGSTEKGYSRQAQFDIAVASEIMAVLALTDSLTDMKERLGRMVVASDKDGQPVTAEDLGVTGALTVLMKDAIKPNLMQTLEGTPVFVHAGPFANIAHGNSSVLADKIALKLVGEEGFVVTEAGFGADIGMEKFFNIKCRASGLVPNVVVLVATVRALKMHGGGPSVTAGVPLKKEYTEENIQLVADGCCNLQKQIQIAQLFGVPVVVALNVFKTDTRAEIDLVCELAKRAGAFDAVPCYHWSAGGKGSVDLARAVREAANKRSRFQFLYDVQLPIVEKIRVIAQTVYGAKDIELSPEAQSKIDRYTQQGFGNLPICMAKTHLSLSHEPDKKGVPRDFTLPISDVRASIGAGFIYPLVGTMSTMPGLPTRPCFYDIDLDTETEQVKGLF</t>
  </si>
  <si>
    <t>MKGSRIELGDVTPHNIKQLKRLNQVIFPVSYNDKFYKDVLEVGELAKLAYFNDIAVGAVCCRVDHSQNQKRLYIMTLGCLAPYRRLGIGTKMLNHVLNICEKDGTFDNIYLHVQISNESAIDFYRKFGFEIIETKKNYYKRIEPADAHVLQKNLKVPSGQNAETQKTDN</t>
  </si>
  <si>
    <t>MAAIAAVAARRRRSWLSLVLAYLGVCLGITLAVDRSNFKTCDESSFCKRQRSIRPGLSPYRALLDTLQLGPDALTVHLIHEVTKVLLVLELQGLQKNMTRIRIDELEPRRPRYRVPDVLVADPPTARLSVSGRDDNSVELTVAEGPYKIILTAQPFRLDLLEDRSLLLSVNARGLMAFEHQRAPRVPQESKDPAEGNGAQPEATPGDGDKPEETQEKAEKDEPGAWEETFKTHSDSKPYGPTSVGLDFSLPGMEHVYGIPEHADSLRLKVTEGGEPYRLYNLDVFQYELNNPMALYGSVPVLLAHSFHRDLGIFWLNAAETWVDISSNTAGKTLFGKMLDYLQGSGETPQTDIRWMSESGIIDVFLMLGPSVFDVFRQYASLTGTQALPPLFSLGYHQSRWNYRDEADVLEVDQGFDDHNMPCDVIWLDIEHADGKRYFTWDPTRFPQPLNMLEHLASKRRKLVAIVDPHIKVDSGYRVHEELRNHGLYVKTRDGSDYEGWCWPGSASYPDFTNPRMRAWWSNMFSFDNYEGSAPNLYVWNDMNEPSVFNGPEVTMLKDAVHYGGWEHRDIHNIYGLYVHMATADGLIQRSGGIERPFVLSRAFFSGSQRFGAVWTGDNTAEWDHLKISIPMCLSLALVGLSFCGADVGGFFKNPEPELLVRWYQMGAYQPFFRAHAHLDTGRREPWLLASQYQDAIRDALFQRYSLLPFWYTLFYQAHKEGFPVMRPLWVQYPEDMSTFSIEDQFMLGDALLIHPVSDAGAHGVQVYLPGQEEVWYDIQSYQKHHGPQTLYLPVTLSSIPVFQRGGTIVPRWMRVRRSSDCMKDDPITLFVALSPQGTAQGELFLDDGHTFNYQTRHEFLLRRFSFSGSTLVSSSADPKGHLETPIWIERVVIMGAGKPAAVVLQTKGSPESRLSFQHDPETSVLILRKPGVSVASDWSIHLR</t>
  </si>
  <si>
    <t>MVMEKPSPLLVGREFVRQYYTLLNQAPDMLHRFYGKNSSYAHGGLDSNGKPADAVYGQKEIHRKVMSQNFTNCHTKIRHVDAHATLNDGVVVQVMGLLSNNNQALRRFMQTFVLAPEGSVANKFYVHNDIFRYQDEVFGGFVTEPQEESEEEVEEPEERQQTPEVVPDDSGTFYDQTVSNDLEEHLEEPVVEPEPEPEPEPEPEPVSDIQEDKPEAALEEAAPDDVQKSTSPAPADVAPAQEDLRTFSWASVTSKNLPPSGAVPVTGTPPHVVKVPASQPRPESKPDSQIPPQRPQRDQRVREQRINIPPQRGPRPIREAGEPGDVEPRRMVRHPDSHQLFIGNLPHEVDKSELKDFFQNFGNVVELRINSGGKLPNFGFVVFDDSEPVQKVLSNRPIMFRGAVRLNVEEKKTRAAREGDRRDNRLRGPGGPRGGPSGGMRGPPRGGMVQKPGFGVGRGITTPRQ</t>
  </si>
  <si>
    <t>MTHFNKGPSYGLSAEVKNKIASKYDQQAEEDLRNWIEEVTGLGIGTNFQLGLKDGIILCELINKLQPGSVKKVNESSLNWPQLENIGNFIKAIQAYGMKPHDIFEANDLFENGNMTQVQTTLVALAGLAKTKGFHTTIDIGVKYAEKQTRRFDEGKLKAGQSVIGLQMGTNKCASQAGMTAYGTRRHLYDPKMQTDKPFDQTTISLQMGTNKGASQAGMLAPGTRRDIYDQKLTLQPVDNSTISLQMGTNKVASQKGMSVYGLGRQVYDPKYCAAPTEPVIHNGSQGTGTNGSEISDSDYQAEYPDEYHGEYPDDYPREYQYGDDQGIDY</t>
  </si>
  <si>
    <t>MGKKQNKKKVEEVLEEEEEEYVVEKVLDRRVVKGKVEYLLKWKGFSDEDNTWEPEENLDCPDLIAEFLQSQKTAHETDKSEGGKRKADSDSEDKGEESKPKKKKEESEKPRGFARGLEPERIIGATDSSGELMFLMKWKNSDEADLVPAKEANVKCPQVVISFYEERLTWHSYPSEDDDKKDDKN</t>
  </si>
  <si>
    <t>MPAYHSSLMDPDTKLIGNMALLPIRSQFKGPAPRETKDTDIVDEAIYYFKANVFFKNYEIKNEADRTLIYITLYISECLKKLQKCNSKSQGEKEMYTLGITNFPIPGEPGFPLNAIYAKPANKQEDEVMRAYLQQLRQETGLRLCEKVFDPQNDKPSKWWTCFVKRQFMNKSLSGPGQ</t>
  </si>
  <si>
    <t>MHRDSCPLDCKVYVGNLGNNGNKTELERAFGYYGPLRSVWVARNPPGFAFVEFEDPRDAADAVRELDGRTLCGCRVRVELSNGEKRSRNRGPPPSWGRRPRDDYRRRSPPPRRRSPRRRSFSRSRSRSLSRDRRRERSLSRERNHKPSRSFSRSRSRSRSNERK</t>
  </si>
  <si>
    <t>MASSDIQVKELEKRASGQAFELILSPRSKESVPDFPLSPPKKKDLSLEEIQKKLEAAEERRKSHEAEVLKQLAEKREHEKEVLQKAIEENNNFSKMAEEKLTHKMEANKENREAQMAAKLERLREKDKHVEEVRKNKESKDPADETEAD</t>
  </si>
  <si>
    <t>MPSTNASRKGQEKPREIVDAAEDYAKERYGISSMIQSQEKPDRVLVRVKDLTVQKADDVVWVRARVHTSRAKGKQCFLVLRQQQFNVQALVAVGDHASKQMVKFAANINKESIIDVEGVVRKVNQKIGSCTQQDVELHVQKIYVISLAEPRLPLQLDDAIRPEVEGEEDGRATVNQDTRLDNRVIDLRTSTSQAIFRLQSGICHLFRETLINKGFVEIQTPKIISAASEGGANVFTVSYFKNNAYLAQSPQLYKQMCICADFEKVFCIGPVFRAEDSNTHRHLTEFVGLDIEMAFNYHYHEVVEEIADTLVQIFKGLQERFQTEIQTVSKQFPCEPFKFLEPTLRLEYCEALAMLREAGVEMDDEEDLSTPNEKLLGRLVKEKYDTDFYVLDKYPLAVRPFYTMPDPRNPKQSNSYDMFMRGEEILSGAQRIHDPQLLTERALHHGIDLEKIKAYIDSFRFGAPPHAGGGIGLERVTMLFLGLHNVRQTSMFPRDPKRLTP</t>
  </si>
  <si>
    <t>MESDFYLRYYVGHKGKFGHEFLEFEFRPDGKLRYANNSNYKNDVMIRKEAYVHKSVMEELKRIIDDSEITKEDDALWPPPDRVGRQELEIVIGDEHISFTTSKIGSLIDVNQSKDPEGLRVFYYLVQDLKCLVFSLIGLHFKIKPI</t>
  </si>
  <si>
    <t>MVRYSLDPENPTKSCKSRGSNLRVHFKNTRETAQAIKGMHIRKATKYLKDVTLKKQCVPFRRYNGGVGRCAQAKQWGWTQGRWPKKSAEFLLHMLKNAESNAELKGLDVDSLVIEHIQVNKAPKMRRRTYRAHGRINPYMSSPCHIEMILTEKEQIVPKPEEEVAQKKKISQKKLKKQKLMPRE</t>
  </si>
  <si>
    <t>MFQGADSQAGKSGSRSMKPPGGESSDLFGSPEEGISSSKPNRMASNIFGPTEEPKNIPKRTNPPGGKGSGIFDESTPVQTRQRLNPPGGKTSDIFGSPVTATAPLAHPNKPKDHVLLCEGEDSKSDLKAATDSTPRGEQSDKGSSKEVEHAKIPEPTPTVDSHEPRLGPRPRSHNKVLNPPGGKSSLSFY</t>
  </si>
  <si>
    <t>MDTDLYDEFGNYIGPELDSDEDDDELGRETKDLDEDEDEDEDDVGEHEDDHPGMEVVLHEDKKYYPTAEEVYGPEVETIVQEEDTQPLTEPIIKPVKTKKFTLMEQTLPVTVYEMDFLADLMDNSELIRNVTLCGHLHHGKTCFVDCLIEQTHPEIRKRYDQDLCYTDILFTEQERGVGIKSTPVTVVLPDTKGKSYLFNIMDTPGHVNFSDEVTAGLRISDGVVLFIDAAEGVMLNTERLIKHAVQERLAVTVCINKIDRLILELKLPPTDAYYKLRHIVDEVNGLISMYSTDENLILSPLLGNVCFSSSQYSICFTLGSFAKIYADTFGDINYQEFAKRLWGDIYFNPKTRKFTKKAPSSSSQRSFVEFILEPLYKILAQVVGDVDTSLPRTLDELGIHLTKEELKLNIRPLLRLVCKKFFGEFTGFVDMCVQHIPSPKVGAKPKIEHTYTGGVDSDLGEAMSDCDPDGPLMCHTTKMYSTDDGVQFHAFGRVLSGTIHAGQPVKVLGENYTLEDEEDSQICTVGRLWISVARYHIEVNRVPAGNWVLIEGVDQPIVKTATITEPRGNEEAQIFRPLKFNTTSVIKIAVEPVNPSELPKMLDGLRKVNKSYPSLTTKVEESGEHVILGTGELYLDCVMHDLRKMYSEIDIKVADPVVTFCETVVETSSLKCFAETPNKKNKITMIAEPLEKGLAEDIENEVVQITWNRKKLGEFFQTKYDWDLLAARSIWAFGPDATGPNILVDDTLPSEVDKALLGSVKDSIVQGFQWGTREGPLCDELIRNVKFKILDAVVAQEPLHRGGGQIIPTARRVVYSAFLMATPRLMEPYYFVEVQAPADCVSAVYTVLARRRGHVTQDAPIPGSPLYTIKAFIPAIDSFGFETDLRTHTQGQAFSLSVFHHWQIVPGDPLDKSIVIRPLEPQPAPHLAREFMIKTRRRKGLSEDVSISKFFDDPMLLELAKQDVVLNYPM</t>
  </si>
  <si>
    <t>MATESTATAAIAAELVSADKVEDAPAPSTSADKMESLDVDSEAKKLLGLGQKHLVMGDIPAAVNAFQEAASLLGKKYGETANECGEAFFFYGKSLLELARMENGVLGNALEGVHVEEEEGEKTEDESLVENNDNVDEEAREELREQVYDAMGEKEAKKAEGQSLTKPETDKEQESEVEKGGREDMDISEPAEKLQEKVESTSKQLTESSEEAKEAAIPGLNEDEVTSGKTEQESLCTEEGKSISGVYVQNKEFREAVPQEEGEEMISLEKKPKETSEDQTIGAPEKQDTLMKVVEIEAEIDSEVKSVDVGGEEPKDQGAISESELGKAVLMQLSGQDVEVSPVVAAEAGSEVSEKPGQEITVLPNNGPVVGQSSAGDQTPSEPQNSAERLSETKDGASVEEVKAELVPEQEEAMPPVEESEAAGDGVETKVAQRATEKAPEDKFKIAANEETQERDEQMKEGEETEGSEEEDKENDKAEETTNESVLEKKTLQENEEEEIGNLELAWDMLDLAKIIFKRQETKEAQLYAAQAHLKLGEVSVESENYIQAVEEFQACLSLQEQYLEAHDRLLAETHYQLGLAYGYNSQYDEAVAQFGKSIDVIEKRMAVLLEQMKEAEGSFTEYEKEIEELKELLPEIREKIEDAKESQRSGNVAELALKATLVESSTSGFTPSGAGASVSMIASRKPTDGASSSNCVTDISHLVRKKRKPEEESPRKDDAKKAKPEPEVNGGSGDAVSSGNEVSENMEAEAENQAESQTTAEGTVDSAATVKSTAC</t>
  </si>
  <si>
    <t>MAFANLRKVLISDSLDPCCRKILQDGGLQVVEKQNLSKEELIAELQDCEGLIVRSATKVTADVINAAEKLQVVGRAGTGVDNVDLEAATRKGILVMNTPNGNSLSAAELTCGMIMCLARQIPQATASMKDGKWDRKKFMGTELNGKTLGILGLGRIGREVATRMQSFGMKTVGYDPIISPEVAASFGVQQLPLEEIWPLCDFITVHTPLLPSTTGLLNDSTFAQCKKGVRVVNCARGGIVDEGALLRALQSGQCAGAALDVFTEEPPRDRALVDHENVISCPHLGASTKEAQSRCGEEIAVQFVDMVKGKSLTGVVNAQALTSAFSPHTKPWIGLAEAMGTLMHAWAGSPKGTIQVVTQGTSLKNAGTCLSPAVIVGLLREASKQADVNLVNAKLLVKEAGLNVTTSHNPGVPGEQGSGECLLTVALAGAPYQAVGLVQGTTPMLQMLNGAVFRPEVPLRRGQPLLVFRAQPSDPGMLPTMIGLLAEAGVQLLSYQTSMVSDGEPWHVMGLSSLLPSLETWKQHVLEAFQFCF</t>
  </si>
  <si>
    <t>MANIAVQRIKREFKEVLKSEETSKNQIKVDLVDENFTELRGEIAGPPDTPYEGGRYQLEIKIPETYPFNPPKVRFITKIWHPNISSVTGAICLDILKDQWAAAMTLRTVLLSLQALLAAAEPDDPQDAVVANQYKQNPEMFKQTARLWAHVYAGAPVSSPEYTKKIENLCAMGFDRNAVIVALSSKSWDVETATELLLSN</t>
  </si>
  <si>
    <t>MSGLRVYSTSVTGSREIKSQQSEVTRILDGKRIQYQLVDISQDNALRDEMRALAGNPKATPPQIVNGDQYCGDYELFVEAVEQNTLQEFLKLA</t>
  </si>
  <si>
    <t>MATLKEKLIAPVADDETAVPNNKITVVGVGQVGMACAISILGKSLADELALVDVLEDKLKGEMMDLQHGSLFLQTPKIVADKDYSVTANSKIVVVTAGVRQQEGESRLNLVQRNVNVFKFIIPQIVKYSPDCTIIVVSNPVDILTYVTWKLSGLPKHRVIGSGCNLDSARFRYLMAEKLGIHPSSCHGWILGEHGDSSVAVWSGVNVAGVSLQELNPEMGTDNDSENWKEVHKMVVDSAYEVIKLKGYTNWAIGLSVADLIESMLKNLSRIHPVSTMVKGMYGIENEVFLSLPCILNARGLTSVINQKLKDDEVAQLRKSADTLWDIQKDLKDL</t>
  </si>
  <si>
    <t>MSHPSPAGKPSNSKNPRVFFDVDIGGERVGRIVLELFADIVPKTAENFRALCTGEKGTGPTTGKPLHFKGCPFHRIIKKFMIQGGDFSNQNGTGGESIYGEKFEDENFHYKHDREGLLSMANAGPNTNGSQFFITTVPTPHLDGKHVVFGQVIKGLGVARMLENVEVNGEKPAKLCVIAECGELKEGDEWGIFPKDGSGDSHPDFPEDADIDLKDVDKILLISEDLKNIGNTFFKSQNWEMAIKKYAKVLRYLDSSKAVIEKADVSRLQPIALSCVLNIGACKLKMSNWQGAIDSCLEALEMDPSNTKALYRKAQGWQGLKEYDQALADLKKAQEIAPGDKAIQAELLKVKQMIKAQKDKEKAVYAKMFA</t>
  </si>
  <si>
    <t>MTVGKSSKMLQHIDYRMRCILQDGRIFIGTFKAFDKHMNLILCDCDEFRKIKPKNSKQAEREEKRVLGLVLLRGENLVSMTVEGPPPKDTGIARVPLAGAAGGPGIGRAAGRGIPAGVPMPQAPAGLAGPVRGVGGPSQQVMTPQGRGTVAAAAAAATASIAGAPTQYPPGRGGPPPPMGRGAPPPGMMGPPPGMRPPMGPPMGIPPGRGTPMGMPPPGMRPPPPGMRGPPPPGLRPPRP</t>
  </si>
  <si>
    <t>MKATIIFLLLAQVSWAGPFQQRGLFDFMLEDEASGIGPEDRAPDMPDLELLGPVCPFRCQCHLRVVQCSDLGLDKVPKDLPPDTTLLDLQNNKITEIKDGDFKNLKNLHTLILVNNKISKISPGAFTPLLKLERLYLSKNHLKELPEKMPKTLQELRAHENEITKVRKAVFNGLNQMIVVELGTNPLKSSGIENGAFQGMKKLSYIRIADTNITTIPQGLPPSLTELHLEGNKITKVDASSLKGLNNLAKLGLSFNSISAVDNGTLANTPHLRELHLDNNKLIRVPGGLAEHKYIQVVYLHNNNISAVGSNDFCPPGYNTKKASYSGVSLFSNPVQYWEIQPSTFRCVYVRSAIQLGNYK</t>
  </si>
  <si>
    <t>MYRALRLLARSRRLLRVPSAGAAVSGEATTLPRCAPNVARMASQNSFRVEFDTFGELKVPTDKYYGAQTVRSTMNFKIGGATERMPIPVIQAFGILKRAAAEVNQEYGLDPKIASAIMKAADEVAEGKLNDHFPLVVWQTGSGTQTNMNVNEVISNRAIEMLGGELGSKKPVHPNDHVNKSQSSNDTFPTAMHIAAAVEVHKVLLPGLQKLHDALSAKSKEFAQVIKIGRTHTQDAVPLTLGQEFSGYVQQVQYAMVRIKAAMPRIYELAAGGTAVGTGLNTRIGFAEKVAAKVAALTGLPFVTAPNKFEALAAHDALVELSGAMNTAACSLMKIANDIRFLGSGPRSGLGELILPENEPGSSIMPGKVNPTQCEAMTMVAAQVMGNHVAVTVGGSNGHFELNVFKPMMIKNVLHSARLLGDASVSFTDNCVVGIQANTERINKLMNESLMLVTALNPHIGYDKAAKIAKTAHKNGSTLKETAIELGYLTAEQFDEWVKPKDMLGPK</t>
  </si>
  <si>
    <t>MPMTLGYWDIRGLAHAIRLLLEYTDSSYEEKKYTMGDAPDYDRSQWLNEKFKLGLDFPNLPYLIDGTHKITQSNAILRYIARKHNLCGETEEEKIRVDILENQAMDVSNQLARVCYSPDFEKLKPEYLEGLPTMMQHFSQFLGKRPWFVGDKITFVDFLAYDVLDLHRIFEPKCLDAFPNLKDFISHFEGLEKISAYMKSSRFLPKPLYTRVAVWGNK</t>
  </si>
  <si>
    <t>MRGDRGRGRGGRFGSRGGPGGGFRPFVPHIPFDFYLCEMAFPRVKPAPDETSFSEALLKRNQDLAPNSAEQASILSLVTKINNVIDNLIVAPGTFEVQIEEVRQVGSYKKGTMTTGHNVADLVVILKILPTLEAVAALGNKVVESLRAQDPSEVLTMLTNETGFEISSSDATVKILITTVPPNLRKLDPELHLDIKVLQSALAAIRHARWFEENASQSTVKVLIRLLKDLRIRFPGFEPLTPWILDLLGHYAVMNNPTRQPLALNVAYRRCLQILAAGLFLPGSVGITDPCESGNFRVHTVMTLEQQDMVCYTAQTLVRILSHGGFRKILGQEGDASYLASEISTWDGVIVTPSEKAYEKPPEKKEGEEEEENTEEPPQGEEEESMETQE</t>
  </si>
  <si>
    <t>MAENSLSDGGPADSVEAAKNASNTEKLTDQVMQNPQVLAALQERLDNVSHTPSSYIETLPKAVKRRINALKQLQVRCAHIEAKFYEEVHDLERKYAALYQPLFDKRREFITGDVEPTDAESAWHSENEEEDKLAGDMKNKVVIAEKEAATVEELNPKGIPEFWFTIFRNVDMLSELVQEYDEPILKHLQDIKVKFSDPGQPMSFVLEFHFEPNDYFTNPVLTKTYKMKSEPDKADPFSFEGPEIVDCDGCTIDWKKGKNVTVKTIKKKQKHKGRGTVRTITKQVPNESFFNFFSPLKASGDGESLDEDSEFTLASDFEIGHFFRERIVPRAVLYFTGEAIEDDDNFEEGEEGEEEELEGDEEGEDEDDADVNPKV</t>
  </si>
  <si>
    <t>MALDGPEQMELEEGKAGSGLRQYYLSKIEELQLIVNDKSQNLRRLQAQRNELNAKVRLLREELQLLQEQGSYVGEVVRAMDKKKVLVKVHPEGKFVVDVDKNIDINDVTPNCRVALRNDSYTLHKILPNKVDPLVSLMMVEKVPDSTYEMIGGLDKQIKEIKEVIELPVKHPELFEALGIAQPKGVLLYGPPGTGKTLLARAVAHHTDCTFIRVSGSELVQKFIGEGARMVRELFVMAREHAPSIIFMDEIDSIGSSRLEGGSGGDSEVQRTMLELLNQLDGFEATKNIKVIMATNRIDILDSALLRPGRIDRKIEFPPPNEEARLDILKIHSRKMNLTRGINLRKIAELMPGASGAEVKGVCTEAGMYALRERRVHVTQEDFEMAVAKVMQKDSEKNMSIKKLWK</t>
  </si>
  <si>
    <t>MEATKQVVNFGPGPAKLPHSVLLEIQKQLLDYRGLGISVLEMSHRSSDFAKIIGNTENLVRELLAVPNNYKVIFVQGGGSGQFSAVPLNLIGLKAGRSADYVVTGAWSAKAAEEAKKFGTVNIVHPKLGSYTKIPDPSTWNLNPDASYVYFCANETVHGVEFDFVPDVKGAVLVCDMSSNFLSRPVDVSKFGVIFAGAQKNVGSAGVTVVIVRDDLLGFSLRECPSVLDYKVQAGNNSLYNTPPCFSIYVMGMVLEWIKNNGGAAAMEKLSSIKSQMIYEIIDNSQGFYVCPVERQNRSRMNIPFRIGNAKGDEALEKRFLDKAVELNMISLKGHRSVGGIRASLYNAVTTEDVEKLAAFMKNFLEMHQL</t>
  </si>
  <si>
    <t>MSAEREATEAATVAAAAEARAETGAGEGAPSQPPTVEVASDPQPPPAPEASASASAPPLRCLVLTGFGGYDKVKLQSRPAVPPAPGPGQVTLRVRACGLNFADLMGRQGLYDRLPPLPVTPGMEGAGVVVAVGEGVSDRKAGDRVMVLNRSGMWQEEVTVPSAQTFLMPEAMTFEEAAALLVNYITAYMVLFDFGNLRPGHSVLVHMAAGGVGMAALQLCRTVENVTVFGTASASKHEVLKENGVTHPIDYHTTDYVDEIKKISPKGVDIVMDPLGGSDTAKGYHLLKPMGKVVTYGMANLLTGPKRNLMAMARTWWNQFSVTALQLLQANRAVCGFHLGYLDGEVELVSRVVTHLLALYNQGHIKPRIDSVWPFEKVADAMRQMQEKKNIGKVLLVPGPEKET</t>
  </si>
  <si>
    <t>MVALSLKISIGNVVKTMQFEPSTMVYDACRMIRERIPEALAGPPNDFGLFLSDDDPKKGIWLEAGKALDYYMLRNGDTMEYRKKQRPLKIRMLDGTVKTIMVDDSKTVTDMLMTICARIGITNHDEYSLVRELMEEKKDEGTGTLRKDKTLLRDEKKMEKLKQKLHTDDELNWLDHGRTLREQGVEEHETLLLRRKFFYSDQNVDSRDPVQLNLLYVQARDDILNGSHPVSFDKACEFAGFQCQIQFGPHNEQKHKAGFLDLKDFLPKEYVKQKGERKIFQAHKNCGQMSEIEAKVRYVKLARSLKTYGVSFFLVKEKMKGKNKLVPRLLGITKECVMRVDEKTKEVIQEWSLTNIKRWAASPKSFTLDFGDYQDGYYSVQTTEGEQIAQLIAGYIDIILKKKKSKDHFGLEGDEESTMLEDSVSPKKSTVLQQQYNRVGKVEHGSVALPAIMRSGASGPENFQVGSMPPAQQQITSGQMHRGHMPPLTSAQQALTGTINSSMQAVQAAQATLDDFETLPPLGQDAASKAWRKNKMDESKHEIHSQVDAITAGTASVVNLTAGDPAETDYTAVGCAVTTISSNLTEMSRGVKLLAALLEDEGGNGRPLLQAAKGLAGAVSELLRSAQPASAEPRQNLLQAAGNVGQASGELLQQIGESDTDPHFQDVLMQLAKAVASAAAALVLKAKSVAQRTEDSGLQTQVIAAATQCALSTSQLVACTKVVAPTISSPVCQEQLVEAGRLVAKAVEGCVSASQAATEDGQLLRGVGAAATAVTQALNELLQHVKAHATGAGPAGRYDQATDTILTVTENIFSSMGDAGEMVRQARILAQATSDLVNAIKADAEGESDLENSRKLLSAAKILADATAKMVEAAKGAAAHPDSEEQQQRLREAAEGLRMATNAAAQNAIKKKLVQRLEHAAKQAAASATQTIAAAQHAASAPKASAGPQPLLVQSCKAVAEQIPLLVQGVRGSQAQPDSPSAQLALIAASQSFLQPGGKMVAAAKASVPTIQDQASAMQLSQCAKNLGTALAELRTAAQKAQEACGPLEMDSALSVVQNLEKDLQEIKAAARDGKLKPLPGETMEKCTQDLGNSTKAVSSAIAKLLGEIAQGNENYAGIAARDVAGGLRSLAQAARGVAALTSDPAVQAIVLDTASDVLDKASSLIEEAKKASGHPGDPESQQRLAQVAKAVTQALNRCVSCLPGQRDVDNALRAVGDASKRLLSDSLPPSTGTFQEAQSRLNEAAAGLNQAATELVQASRGTPQDLARASGRFGQDFSTFLEAGVEMAGQAPSQEDRAQVVSNLKGISMSSSKLLLAAKALSTDPASPNLKSQLAAAARAVTDSINQLITMCTQQAPGQKECDNALRQLETVRELLENPVQPINDMSYFGCLDSVMENSKVLGEAMTGISQNAKNGNLPEFGDAIATASKALCGFTEAAAQAAYLVGVSDPNSQAGQQGLVEPTQFARANQAIQMACQSLGEPGCTQAQVLSAATIVAKHTSALCNSCRLASARTANPTAKRQFVQSAKEVANSTANLVKTIKALDGDFTEENRAQCRAATAPLLEAVDNLSAFASNPEFSSVPAQISPEGRAAMEPIVISAKTMLESAGGLIQTARALAVNPRDPPRWSVLAGHSRTVSDSIKKLITSMRDKAPGQLECETAIAALNSCLRDLDQASLAAVSQQLAPREGISQEALHTQMLTAVQEISHLIEPLASAARAEASQLGHKVSQMAQYFEPLTLAAVGAASKTLSHPQQMALLDQTKTLAESALQLLYTAKEAGGNPKQAAHTQEALEEAVQMMTEAVEDLTTTLNEAASAAGVVGGMVDSITQAINQLDEGPMGDPEGSFVDYQTTMVRTAKAIAVTVQEMVTKSNTSPEELGPLANQLTSDYGRLASQAKPAAVAAENEEIGAHIKHRVQELGHGCSALVTKAGALQCSPSDVYTKKELIECARRVSEKVSHVLAALQAGNRGTQACITAASAVSGIIADLDTTIMFATAGTLNREGAETFADHREGILKTAKVLVEDTKVLVQNAAGSQEKLAQAAQSSVATITRLADVVKLGAASLGAEDPETQVVLINAVKDVAKALGDLISATKAAAGKVGDDPAVWQLKNSAKVMVTNVTSLLKTVKAVEDEATKGTRALEATTEHIRQELAVFCSPEPPAKTSTPEDFIRMTKGITMATAKAVAAGNSCRQEDVIATANLSRRAIADMLRACKEAAFHPEVAPDVRLRALHYGRECANGYLELLDHVLLTLQKPNPDLKQQLTGHSKRVAGSVTELIQAAEAMKGTEWVDPEDPTVIAENELLGAAAAIEAAAKKLEQLKPRAKPKEADESLNFEEQILEAAKSIAAATSALVKAASAAQRELVAQGKVGAIPANALDDGQWSQGLISAARMVAAATNNLCEAANAAVQGHASQEKLISSAKQVAASTAQLLVACKVKADQDSEAMKRLQAAGNAVKRASDNLVKAAQKAAAFEDQENETVVVKEKMVGGIAQIIAAQEEMLRKERELEEARKKLAQIRQQQYKFLPSELRDEH</t>
  </si>
  <si>
    <t>MASEDIAKLAETLAKTQVAGGQLSFKGKGLKLNTAEDAKDVIKEIEEFDGLEALRLEGNTVGVEAARVIAKALEKKSELKRCHWSDMFTGRLRSEIPPALISLGEGLITAGAQLVELDLSDNAFGPDGVRGFEALLKSPACFTLQELKLNNCGMGIGGGKILAAALTECHRKSSAQGKPLALKVFVAGRNRLENDGATALAEAFGIIGTLEEVHMPQNGINHPGVTALAQAFAINPLLRVINLNDNTFTEKGGVAMAETLKTLRQVEVINFGDCLVRSKGAVAIADAVRGGLPKLKELNLSFCEIKRDAALVVAEAVADKAELEKLDLNGNALGEEGCEQLQEVMDSFNMAKVLASLSDDEGEDEDEEEEGEEDDEEEEDEEDEEDDDEEEEEQEEEEEPPQRGSGEEPATPSRKILDPNSGEPAPVLSSPTPTDLSTFLSFPSPEKLLRLGPKVSVLIVQQTDTSDPEKVVSAFLKVASVFRDDASVKTAVLDAIDALMKKAFSCSSFNSNTFLTRLLIHMGLLKSEDKIKAIPSLHGPLMVLNHVVRQDYFPKALAPLLLAFVTKPNGALETCSFARHNLLQTLYNI</t>
  </si>
  <si>
    <t>MAGTVVLDDVELREAQRDYLDFLDDEEDQGIYQNKVRELISDNQYRLIVSVNDLRRKNEKRANRLLNNAFEELVAFQRALKDFVASIDATYAKQYEEFYIGLEGSFGSKHVSPRTLTSCFLSCVVCVEGIVTKCSLVRPKVVRSVHYCPATKKTIERRYSDLTTLVAFPSSSVYPTKDEENNPLETEYGLSVYKDHQTITIQEMPEKAPAGQLPRSVDVILDDDLVDKVKPGDRIQVVGTYRCLPGKKGCYTSGTFRTVLIACNVKQMSKDIQPAFSADDIAKIKKFSKTRSKDVFEQLARSLAPSIHGHDYVKKAILCLLLGGVERELENGSHIRGDINILLIGDPSVAKSQLLRYVLCTAPRAIPTTGRGSSGVGLTAAVTTDQETGERRLEAGAMVLADRGVVCIDEFDKMSDMDRTAIHEVMEQGRVTIAKAGIHARLNARCSVLAAANPVYGRYDQYKTPMENIGLQDSLLSRFDLLFIMLDQMDPEQDREISDHVLRMHQYRAPGEQDGDALPLGSSVDILATDDPDFTQDDQQDTRIYEKHDSLLHGTKKKKEKMVSAAFMKKYIHVAKIIKPTLTQESAAYIAEEYSRLRSQDSMSSDTARTSPVTARTLETLIRLATAHAKARMSKTVDLQDAEEAVELVQYAYFKKVLEKEKKRKKASEDESDLEDEEEKSQEDTEQKRKRRKTHAKDGESYDPYDFSEAETQMPQVHTPKTDDSQEKTDDSQETQDSQKVELSEPRLKAFKAALLEVFQEAHEQSVGMLHLTESINRNREEPFSSEEIQACLSRMQDDNQVMVSEGIVFLI</t>
  </si>
  <si>
    <t>MGVQVETISPGDGRTFPKRGQTCVVHYTGMLEDGKKFDSSRDRNKPFKFMLGKQEVIRGWEEGVAQMSVGQRAKLTISPDYAYGATGHPGIIPPHATLVFDVELLKLE</t>
  </si>
  <si>
    <t>MSVVGIDLGFQSCYVAVARAGGIETIANEYSDRCTPACVSFGPKNRSVGAAAKSQVISNAKNTVQGFKRFHGRAFSDPFVEAEKSNLAYDIVQLPTGLTGIKVTYMEEERNFTTEQVTAMLLSKLKETAESVLKKPVVDCVVSVPSFYTDAERRSVMDATQIAGLNCLRLMNETTAVALAYGIYKQDLPALEEKPRNVVFVDMGHSAYQVSVCAFNRGKLKVLATAFDTTLGGRKFDEVLVNHFCEEFGKKYKLDIKSKVRALLRLSQECEKLKKLMSANASDLPLSIECFMNDIDVSGTMNRGKFLEMCDDLLARVEPPLRSILDQSKLKKEDIYAVEIVGGATRIPAVKEKISKFFGKELSTTLNADEAVTRGCALQCAILSPAFKVREFSITDVVPYPISLRWNSPAEEGSSDCEVFPKNHAAPFSKVLTFYRKEPFTLEAYYSSPQDLPYPDPAIAQFSVQKVTPQSDGSSSKVKVKVRVNVHGIFSVSSAALVEVHKSEESEEPMETDQNAKEEEKMQVDQEEPHTEEQQPQTPAENKAESEEMETSQAGSKDKKMDQPPQAKKAKVKTSTVDLPIESQLLWQLDREMLGLYTENEGKMIMQDKLEKERNDAKNAVEEYVYEMRDKLSGEYEKFVSEDDRNNFTLKLEDTENWLYEDGEDQPKQVYVDKLAELRTLGQPIKTRFQESEERPKLFEELGKQIQQYMKVISSFKNKEDQYEHLDAADMTKVEKSTNEAMEWMNSKLNLQNKQSLTADPVVKTKEIEAKIKELTNICSPIISKPKPKVEPPKEEPKHAEQNGPVDGQGDNPGTQAAEHGADTAVPSDGDKKLPEMDID</t>
  </si>
  <si>
    <t>MATSWGSILQDEKQLEELAQQAIDRALAEGVLLRSAKNPSSSDVVTYAPFTLFPSPVPSTLLEQAYAVQMDFNILVDAVSQNSAFLEQTLSSTIKKDEYTARLFDIYKQVLKEGIAQTVFLGLNRSDYMFQCSADGSKALKQIEINTISASFGGLASRTPAVHRHVLNVLNKTNEASKILSNNPSKGLALGIAKAWELYGSANAVVLLIAQEKERNIFDQRAIENELLDRKIHVIRRRFEDVSERGSLDQNRRLFMEDQEVAVVYFRDGYMPSQYNAQNWEARLLLERSCAAKCPDIATQLAGTKKVQQELSRVGLLEALLPGQPEAVARLRATFAGLYSLDMGEEGDQAVAEALAAPSHFVLKPQREGGGNNFYGEEMVHALEQLKDSEERASYILMEKIEPEPFRNCLLRPGSPAQVVQCISELGIFGVYVRQGTTLVMNKHVGHLLRTKAIEHADGGVAAGVAVLDNPYPV</t>
  </si>
  <si>
    <t>MADEEKLPPGWEKRMSRSSGRVYYFNHITNASQWERPSGGSTVGGSSKNGQGEPAKVRCSHLLVKHSQSRRPSSWRQEKITRSKEEALELINGYIQKIKSGEEDFESLASQFSDCSSAKARGDLGPFSRGQMQKPFEDASFALRTGEMSGPVFTDSGIHIILRTE</t>
  </si>
  <si>
    <t>MWKRWLALALALVAVAWVRAEEELRSKSKICANVFCGAGRECAVTEKGEPTCLCIEQCKPHKRPVCGSNGKTYLNHCELHRDACLTGSKIQVDYDGHCKEKKSVSPSASPVVCYQSNRDELRRRIIQWLEAEIIPDGWFSKGSNYSEILDKYFKNFDNGDSRLDSSEFLKFVEQNETAINITTYPDQENNKLLRGLCVDALIELSDENADWKLSFQEFLKCLNPSFNPPEKKCALEDETYADGAETEVDCNRCVCACGNWVCTAMTCDGKNQKGAQTQTEEEMTRYVQELQKHQETAEKTKRVSTKEI</t>
  </si>
  <si>
    <t>MAESSESLSASSPARQRRRISDPLTSSPGRSSRRADALTSSPGRDLPPFEDESEGLLGTEGPMEEEEDGEELIGDGMERDYRPIPELDVYEAEGLALDDEDVEELTASQREAAERTMRQRDREAGRGLGRMRRGLLYDSSEEDEERPARKRRHVERATEDGEEDEEMIESIENLEDLKGHSVREWVSMAGPRLEIHHRFKNFLRTHVDSHGHNVFKERISDMCKENRESLVVNYEDLAAREHVLAYFLPEAPAELLQIFDEAALEVVLAMYPKYDRITNHIHVRISHLPLVEELRSLRQLHLNQLIRTSGVVTSCTGVLPQLSMVKYNCSKCNFVLGPFCQSQNQEVKPGSCPECQSAGPFEINMEETIYQNYQRIRIQESPGKVAAGRLPRSKDAILLADLVDSCKPGDEIELTGIYHNNYDGSLNTANGFPVFATIILANHVAKKDNKVAVGELTDEDVKMITGLSKDQQIGEKIFASIAPSIYGHEDIKRGLALALFGGEPKNPGGKHKVRGDINVLLCGDPGTAKSQFLKYIEKVSSRAIFTTGQGASAVGLTAYVQRHPVSREWTLEAGALVLADRGVCLIDEFDKMNDQDRTSIHEAMEQQSISISKAGIVTSLQARCTVIAAANPIGGRYDPSLTFSENVDLTEPIISRFDVLCVVRDTVDPVQDEMLARFVVGSHVRHHPSNKKDEGLTNGGTLEPAMPNTYGVEPLPQEVLKKYIIYAKERVRPKLNQMDQDKVARMYSDLRKESMATGSIPITVRHIESMIRMAEAHARMHLRDYVMEDDVNMAIRVMMESFIDTQKFSVMRSMRKTFARYLSFRRDNNDLLLFILKQLVAEQVTYQRNRFGAQQDTIEIPEKDLMDKARQINIHNLSAFYDSDLFKFNKFSRDLKRKLILQQF</t>
  </si>
  <si>
    <t>MAAERGAGQQQSQEMMEVDRRVESEESGDEEGKKHGGGIVADLSQQSLKDGVERGAEDPEEEHELAVDMETISLDRDAEDVDLNHYRIGKIEGFEVLKKVKSLCLRQNLIKCIENLDELQSLRELDLYDNQIKKIENLEALTELEVLDISFNLLRNIEGIDKLTQLKKLFLVNNKINKIENISTLQQLQMLELGSNRIRAIENIDTLTNLESLFLGKNKITKLQNLDALSNLTVLSMQSNRLTKIEGLQNLVNLRELYLSHNGIEVIEGLENNNKLTMLDIASNRIKKIENISHLTELQEFWMNDNLLESWSDLDELKGARSLETVYLERNPLQKDPQYRRKVMLALPSVRQIDATFVRF</t>
  </si>
  <si>
    <t>MAAFSEMGVMPEIAQAVEEMDWLLPTDIQAESIPLILGGGDVLMAAETGSGKTGAFSIPVIQIVYETLKDQQEGKKGKATIKTGASVLNKWQMNPYDRGSAFAIGSDGLCCQSREVKEWHGCRATRGLLRGKHYYEVSCHDQGLCRVGWSTMQASLDLGTDKFGFGFGGTGKKSHNKQFDNYGEEFTMHDTIGCYLDIDKGHVKFSKNGKDLGLAFEIPAHIKNQALFPACVLKNAELKFNFGEEEFKFPPKDGFVALSKAPDSYVVKSQHTGNAQVSQTKFLPNAPKALIVEPSRELAEQTLNNVKQFKKYIDNPKLRELLIIGGVAARDQLSVLDNGVDIVVGTPGRLDDLVSTGKLNLSQVRFLVLDEADGLLSQGYSDFINRMHNQIPQITSDGKRLQVIVCSATLHSFDVKKLSEKIMHFPTWVDLKGEDSVPDTVHHVVVPVNPKTDRLWERLGKNHIRTDDVHAKDNTRPGANSPEMWSEAIKILKGEYAVRAIKEHKMDQAIIFCRTKIDCDNLEQYFMQQGGGPDKKGHQFSCVCLHGDRKPHERKQNLERFKKGDVRFLICTDVAARGIDIHGVPYVINVTLPDEKQNYVHRIGRVGRAERMGLAISLVATEKEKVWYHVCSNRGKGCYNTRLKEDGGCTIWYNEMQLLSEIEEHLNCTISQVEPDIKVPVDEFDGKVTYGQKRAAGGGNYKGHVDILAPTVQELAALEKEAQTSFLHLGYLPNQLFRTF</t>
  </si>
  <si>
    <t>MAARVLVIGSGGREHTLAWKLAQSPQVKQVLVAPGNAGTACAGKISNAAVSVNDHSALAQFCKDEKIELVVVGPEAPLAAGIVGDLTSAGVRCFGPTAQAAQLESSKKFAKEFMDRHEIPTAQWRAFTNPEDACSFITSANFPALVVKASGLAAGKGVIVAKSQAEACRAVQEIMQEKSFGAAGETVVVEEFLEGEEVSCLCFTDGKTVAEMPPAQDHKRLLDGDEGPNTGGMGAYCPAPQVSKDLLVKIKNTILQRAVDGMQQEGAPYTGILYAGIMLTKDGPKVLEFNCRFGDPECQVILPLLKSDLYEVMQSTLDGLLSASLPVWLENHSAVTVVMASKGYPGAYTKGVEITGFPEAQALGLQVFHAGTALKDGKVVTSGGRVLTVTAVQENLMSALAEARKGLAALKFEGAIYRKDIGFRAVAFLQRPRGLTYKDSGVDIAAGNMLVKKIQPLAKATSRPGCSVDLGGFAGLFDLKAAGFKDPLLASGTDGVGTKLKIAQLCNKHDSIGQDLVAMCVNDILAQGAEPLFFLDYFSCGKLDLSTTEAVIAGIAAACQQAGCALLGGETAEMPNMYPPGEYDLAGFAVGAMERHQKLPQLERITEGDAVIGVASSGLHSNGFSLVRKIVERSSLQYSSPAPGGCGDQTLGDLLLTPTRIYSHSLLPIIRSGRVKAFAHITGGGLLENIPRVLPQKFGVDLDASTWRVPKVFSWLQQEGELSEEEMARTFNCGIGAALVVSKDQAEQVLHDVRRRQEEAWVIGSVVACPEDSPRVRVKNLIETIQTNGSLVANGFLKSNFPVQQKKARVAVLISGTGSNLQALIDSTRDPKSSSHIVLVISNKAAVAGLDRAERAGIPTRVINHKLYKNRVEFDNAVDHVLEEFSVDIVCLAGFMRILSGPFVRKWDGKMLNIHPSLLPSFKGSNAHEQVLEAGVTITGCTVHFVAEDVDAGQIILQEAVPVRRGDTVATLSERVKVAEHKIFPAALQLVASGAVQLREDGKIHWAKEQ</t>
  </si>
  <si>
    <t>MESEQMLEGQTQVAENPHSEYGLTDSVERIVENEKINAEKSSKQKVDLQSLPTRAYLDQTVVPILLQGLAVLAKERPPNPIEFLASYLLKNKAQFEDRN</t>
  </si>
  <si>
    <t>MSNGYEDHMAEDCRDDIGRTNLIVNYLPQNMTQEELRSLFSSIGEVESAKLIRDKVAGHSLGYGFVNYVTAKDAERAISTLNGLRLQSKTIKVSYARPSSEVIKDANLYISGLPRTMTQKDVEDMFSRFGRIINSRVLVDQTTGLSRGVAFIRFDKRSEAEEAITSFNGHKPPGSSEPITVKFAANPNQNKNMALLSQLYHSPARRFGGPVHHQAQRFRFSPMGVDHMSGISGVNVPGNASSGWCIFIYNLGQDADEGILWQMFGPFGAVTNVKVIRDFNTNKCKGFGFVTMTNYEEAAMAIASLNGYRLGDKILQVSFKTNKSHK</t>
  </si>
  <si>
    <t>MATKAVCVLKGDGPVQGTIYFELKGEKTVLVTGTIKGLAEGDHGFHVHQFGDNTQGCTSAGPHFNPESKKHGGPKDQERHVGDLGNVTAGKDGVATVYIEDSVIALSGDHSIIGRTMVVHEKPDDLGRGGNEESTKTGNAGSRLACGVIGITQ</t>
  </si>
  <si>
    <t>MCDKEFMWALKNGDLDEVKDYVAKGEDVNRTLEGGRKPLHYAADCGQLEILEFLLLKGADINAPDKHHITPLLSAVYEGHVSCVKLLLSKGADKTVKGPDGLTALEATDNQAIKALLQ</t>
  </si>
  <si>
    <t>MAETVADTRRLITKPQNLNDAYGPPSNFLEIDVSNPQTVGVGRGRFTTYEIRVKTNLPIFKLKESTVRRRYSDFEWLRSELERESKVVVPPLPGKAFLRQLPFRGDDGIFDDNFIEERKQGLEQFINKVAGHPLAQNERCLHMFLQDEIIDKSYTPSKIRHA</t>
  </si>
  <si>
    <t>MSRSNRQKEYKCGDLVFAKMKGYPHWPARIDEMPEAAVKSTANKYQVFFFGTHETAFLGPKDLFPYEESKEKFGKPNKRKGFSEGLWEIENNPTVKASGYQSSQKKSCAEEPEVEPEAHEGDGDKKGNAEGSSDEEGKLVIDEPAKEKNEKGMLKRRAGDMLEDSPKRPKESGDHEEEEKEIAALEGERPLPVEMEKNSTPSEPDSGQGPPPEEEEGEEEAAKEEAEAQGVRDHESL</t>
  </si>
  <si>
    <t>MANQVNGNAVQLKEEEEPMDTSSVTHTEHYKTLIEAGLPQKVAERLDEIFQTGLVAYVDLDERAIDALREFNEEGALSVLQQFKESDLSHVQNKSAFLCGVMKTYRQREKQGSKVQESTKGPDEAKIKALLERTGYTLDVTTGQRKYGGPPPDSVYSGVQPGIGTEVFVGKIPRDLYEDELVPLFEKAGPIWDLRLMMDPLSGQNRGYAFITFCGKEAAQEAVKLCDSYEIRPGKHLGVCISVANNRLFVGSIPKNKTKENILEEFSKVTEGLVDVILYHQPDDKKKNRGFCFLEYEDHKSAAQARRRLMSGKVKVWGNVVTVEWADPVEEPDPEVMAKVKVLFVRNLATTVTEEILEKSFSEFGKLERVKKLKDYAFVHFEDRGAAVKAMDEMNGKEIEGEEIEIVLAKPPDKKRKERQAARQASRSTAYEDYYYHPPPRMPPPIRGRGRGGGRGGYGYPPDYYGYEDYYDDYYGYDYHDYRGGYEDPYYGYDDGYAVRGRGGGRGGRGAPPPPRGRGAPPPRGRAGYSQRGAPLGPPRGSRGGRGGPAQQQRGRGSRGSRGNRGGNVGGKRKADGYNQPDSKRRQTNNQQNWGSQPIAQQPLQQGGDYSGNYGYNNDNQEFYQDTYGQQWK</t>
  </si>
  <si>
    <t>MDRLLRLGGGMPGLGQGPPTDAPAVDTAEQVYISSLALLKMLKHGRAGVPMEVMGLMLGEFVDDYTVRVIDVFAMPQSGTGVSVEAVDPVFQAKMLDMLKQTGRPEMVVGWYHSHPGFGCWLSGVDINTQQSFEALSERAVAVVVDPIQSVKGKVVIDAFRLINANMMVLGHEPRQTTSNLGHLNKPSIQALIHGLNRHYYSITINYRKNELEQKMLLNLHKKSWMEGLTLQDYSEHCKHNESVVKEMLELAKNYNKAVEEEDKMTPEQLAIKNVGKQDPKRHLEEHVDVLMTSNIVQCLAAMLDTVVFK</t>
  </si>
  <si>
    <t>MSRNYNDELQFLDKINKNCWRIKKGFVPNMQVEGVFYVNDALEKLMFEELRNACRGGGVGGFLPAMKQIGNVAALPGIVHRSIGLPDVHSGYGFAIGNMAAFDMNDPEAVVSPGGVGFDINCGVRLLRTNLDESDVQPVKEQLAQAMFDHIPVGVGSKGVIPMNAKDLEEALEMGVDWSLREGYAWAEDKEHCEEYGRMLQADPNKVSPRAKKRGLPQLGTLGAGNHYAEIQVVDEIFNEYAAKKMGIDHKGQVCVMIHSGSRGLGHQVATDALVAMEKAMKRDKIIVNDRQLACARIASPEGQDYLKGMAAAGNYAWVNRSSMTFLTRQAFAKVFNTTPDDLDLHVIYDVSHNIAKVEQHVVDGKERTLLVHRKGSTRAFPPHHPLIAVDYQLTGQPVLIGGTMGTCSYVLTGTEQGMTETFGTTCHGAGRALSRAKSRRNLDFQDVLDKLADMGIAIRVASPKLVMEEAPESYKNVTDVVNTCHDAGISKKAIKLRPIAVIKG</t>
  </si>
  <si>
    <t>MASTRAKPTLPLLLALVTVVIPGPGDAQVSIHPREAFLPQGGSVQVNCSSSCKEDLSLGLETQWLKDELESGPNWKLFELSEIGEDSSPLCFENCGTVQSSASATITVYSFPESVELRPLPAWQQVGKDLTLRCHVDGGAPRTQLSAVLLRGEEILSRQPVGGHPKDPKEITFTVLASRGDHGANFSCRTELDLRPQGLALFSNVSEARSLRTFDLPATIPKLDTPDLLEVGTQQKLFCSLEGLFPASEARIYLELGGQMPTQESTNSSDSVSATALVEVTEEFDRTLPLRCVLELADQILETQRTLTVYNFSAPVLTLSQLEVSEGSQVTVKCEAHSGSKVVLLSGVEPRPPTPQVQFTLNASSEDHKRSFFCSAALEVAGKFLFKNQTLELHVLYGPRLDETDCLGNWTWQEGSQQTLKCQAWGNPSPKMTCRRKADGALLPIGVVKSVKQEMNGTYVCHAFSSHGNVTRNVYLTVLYHSQNNWTIIILVPVLLVIVGLVMAASYVYNRQRKIRIYKLQKAQEEAIKLKGQAPPP</t>
  </si>
  <si>
    <t>MLPLLRCVPRALGAAATGLRASIPAPPLRHLLQPAPRPCLRPFGLLSVRAGSARRSGLLQPPVPCACGCGALHTEGDKAFVEFLTDEIKEEKKIQKHKSLPKMSGDWELEVNGTEAKLLRKVAGEKITVTFNINNSIPPTFDGEEEPSQGQKAEEQEPELTSTPNFVVEVTKTDGKKTLVLDCHYPEDEIGHEDEAESDIFSIKEVSFQTTGDSEWRDTNYTLNTDSLDWALYDHLMDFLADRGVDNTFADELVELSTALEHQEYITFLEDLKSFVKSQ</t>
  </si>
  <si>
    <t>MLPAALTSFLGPFLLAWVLPLARGQTPNYTRPVFLCGGDVTGESGYVASEGFPNLYPPNKKCIWTITVPEGQTVSLSFRVFDMELHPSCRYDALEVFAGSGTSGQRLGRFCGTFRPAPVVAPGNQVTLRMTTDEGTGGRGFLLWYSGRATSGTEHQFCGGRMEKAQGTLTTPNWPESDYPPGISCSWHIIAPSNQVIMLTFGKFDVEPDTYCRYDSVSVFNGAVSDDSKRLGKFCGDKAPSPISSEGNELLVQFVSDLSVTADGFSASYRTLPRDAVEKESALSPGEDVQRGPQSRSDPKTGTGPKVKPPTKPKSQPAETPEASPATQATPVAPAAPSITCPKQYKRSGTLQSNFCSSSLVVTGTVKTMVRGPGEGLTVTVSLLGVYKTGGLDLPSPPSGTSLKLYVPCRQMPPMKKGASYLLMGQVEENRGPILPPESFVVLYRSNQDQILNNLSKRKCPSQPRTAA</t>
  </si>
  <si>
    <t>MSALLRPARWLLGAAAVPRLPLSLRLPAGGPGRLPSVVRVAAAGGRPAAGELLSQARLYAIVAEKKDLPEEPAPVRRSGSQFDWALMRLDNSVRRTGRITKGLLQKVFESTCRSGSPGSNQALLLLRSCGSLLPELSLAERTEFAHKIWDKLQQLGTVYDVSHYNALLKVYLQNEYRFSPTDFLAKMEGANIQPNRVTYQRLIAAYCSVGDIEGASKILGFMKTRDLPITEAVFSALVTGHARAGDMESAENILTVMKQAGIEPGPDTYLALLNAHAEKGDIDHVKQILEKVEKSDHYFMDRDFLQIIVSFSKAGYPQYVSEILEKITYERRSIPDAMNLILLLVTEKLEDTAFQVLLALPLARDETSSSFGSFFLRHCVTMDTPAEKLIDYCKRLRDAKVHSSSLQFTLHCALQANKTALAKAVMEALRDEGFPIRTHYFWPLLVGHQKTKNVQGIIDILKIMKEMGVDPDQETYINYVFPCFGSVQSARAALQENKCLPKSTTFAQAEVRNEAINGNLQNILSFLESNALPFSFNSLRGSLILGFRRSMNIDLWSKITELLYKDDRYCQKPPGPTEAVGYFLYNLIDSMSDSEVQAKEERLRQYFHQLREMNVKVSENIYKGICNLLDNYHVPELIKDVKVLVDREKIDSRKTSQFTSSDLESTLEKLKAEGHPVGDPLKQLILLLCSEENMQKALEVKAKYESDMVIGGYAALINLCCRHDNAEDALNLKQEFDRLDPSAVLDTAKYVALVKVLGKHGRVQDAINILKEMKEKDVVIKDAAVLSFFHILNGAALRGEIETVKQLHEAIVTLGLAKPSSNISFPLVTVHLEKDDLPAALEASIACHEKYKVLPRIHDVLCKLIEKGETDLIQKAMDFVSQEQGEMSMLYDLFFAFLQTGNYKEAKKIIETPGIRARPTRLQWFCDRCIANNQVETLEKLVELTEKLFECDRDQMYYNLLKLYKISGDWQRADAVWNKMQEENLIPRERTLRLLAGILKTSNQEVPFDVPELWFGDDRSSLSSSSPSAGDTVTEKMLLSDCRLKKSKDAYNIFLKAEKQDVVFSSEAYSTLVGLLLSKDDFTRAMHVKDFAETHIKGFTLNGAASSLLIIAQVRRDYLKVALETLKAALDLEQVPSELAVTRLIQALALQGDVKSIETIQKMVKGLDAIELSRMVFINNIALAQMKNNEIDAAIENIEHMLASENQTVEHQYFGLSYLFRKVIEEQMEPALEKLSIMSERLANQFALYKPVTDLFLQLVDSGKVDEARALLERCGAIAEQTSILSVFCLRTSQKPKKAPVLKTLLELIPELRENDRVYSCSMKSYVADKDVASAKALYEHLTAKNMKLDDLFLKRYASLLKDVGEPVPFTEPPESFGFYIKQLKEARENPS</t>
  </si>
  <si>
    <t>MNPEYDYLFKLLLIGDSGVGKSCLLLRFADDTYTESYISTIGVDFKIRTIELDGKTIKLQIWDTAGQERFRTITSSYYRGAHGIIVVYDVTDQESYANVKQWLQEIDRYASENVNKLLVGNKSDLTTKKVVDNTTAKEFADSLGVPFLETSAKNATNVEQAFMTMAAEIKKRMGPGAASGGERPNLKIDSTPVKPASGGCC</t>
  </si>
  <si>
    <t>MAAAEEPKPKKLKVEXPQALSENVLFGMGNPLLDISAVVDKDFLDKYSLKPNDQILAEEKHKELFDELVRKFKVEYHAGGSTQNSIKVAQWMIQKPHKAATFFGCIGIDKFGEILKSKAAEAHVDAHYYEQNEQPTGTCAACITGDNRSLVANLAAANCYKKEKHLDLENNWVLVEKARVYYIAGFFLTVSPESVLKVARYAAENNRIFTLNLSAPFISQFFKESLMEVMPYVDILFGNETEAATFAREQGFETKDIKEIAKKAQALAKVNSKRPRTVVFTQGRDDTVVATENEVMAFAVLDQNQKEIIDTNGAGDAFVGGFLSQLVYNKPLTECIRAGHYAASVIIRRTGCTFPEKPDFH</t>
  </si>
  <si>
    <t>MLPAAAAAASLWAPRLGLRGARLRLARQQVPGVCAARQLSSSSQRRSEALAGAPLDNAPKEYPPKIQQLVQDIASLTLLEISDLNELLKKTLKIQDVGLMPMGGMMPGAVPAAAAAAPEVAEGEDILKQKERTHFTVRLTEAKPVDKVKLIKEIKNYVQGINLVQAKKLVESLPQEIKANVAKAEAEKIKAALEAVGGTVVLE</t>
  </si>
  <si>
    <t>MAAPATSVLSRQVRSFSTSVVRPFSKLVRPPVQVYGIEGRYATALYSAASKQKRLDQVEKELLRVGQLLKDPKVSLAVLNPYIKRSIKVKSLKDITTKEKFSPLTANLMNLLAENGRLGNTQGVISAFSTIMSVHRGEVPCTVTTAFPLDEAVLSELKTVLNSFLSKGQILNLEVKTDPSIMGGMIVRIGEKYVDMSAKSKIQKLSKAMRDLL</t>
  </si>
  <si>
    <t>MDMDKRIHLELRNRTPSDVKELVLDNCRSNEGKIEGLTDEFEELEFLSTINVGLTSVANLPKLNKLKKLELSDNRISGGLEVLAEKCPNLTHLNLSGNKIKDLSTIEPLKKLENLKSLDLFNCEVTNLNDYRENVFKLLPQLTYLDGYDRDDKEAPDSDAEGYVEGLDDDEEDEDEEEYDEDAQVVEDEEDEEEEEEGEEEDVSGEEEEDEEGYNDGEVDDEEDEEELGEEERGQKRKREPEDEGEDDD</t>
  </si>
  <si>
    <t>MAKKTAIGIDLGTTYSCVGVFQHGKVEIIANDQGNRTTPSYVAFTDTERLIGDAAKNQVALNPQNTVFDAKRLIGRKFGDPVVQSDMKHWPFQVVNDGDKPKVQVNYKGENRSFYPEEISSMVLTKMKEIAEAYLGHPVTNAVITVPAYFNDSQRQATKDAGVIAGLNVLRIINEPTAAAIAYGLDRTGKGERNVLIFDLGGGTFDVSILTIDDGIFEVKATAGDTHLGGEDFDNRLVSHFVEEFKRKHKKDISQNKRAVRRLRTACERAKRTLSSSTQASLEIDSLFEGIDFYTSITRARFEELCSDLFRGTLEPVEKALRDAKLDKAQIHDLVLVGGSTRIPKVQKLLQDFFNGRDLNKSINPDEAVAYGAAVQAAILMGDKSENVQDLLLLDVAPLSLGLETAGGVMTALIKRNSTIPTKQTQTFTTYSDNQPGVLIQVYEGERAMTRDNNLLGRFELSGIPPAPRGVPQIEVTFDIDANGILNVTATDKSTGKANKITITNDKGRLSKEEIERMVQEAERYKAEDEVQRERVAAKNALESYAFNMKSAVEDEGLKGKISEADKKKVLDKCQEVISWLDSNTLAEKEEFVHKREELERVCNPIISGLYQGAGAPGAGGFGAQAPKGGSGSGPTIEEVD</t>
  </si>
  <si>
    <t>MSTFVELSTKAKMPIVGLGTWQSPPGQVKEAVKVAIDAGYRHIDCAYAYYNEHEVGEAIQEKIKEKAVRREDLFIVSKLWPTCFERKLLKEAFQKTLTDLKLDYLDLYLIHWPQGLQPGKELFPKDDQGNVLTSKITFLDAWEVMEELVDEGLVKALGVSNFNHFQIERILNKPGLKHKPVTNQVECHPYLTQEKLIEYCHSKGITVTAYSPLGSPNRPWAKPEDPSLLEDPKIKEIAAKHKKTSAQVLIRFHIQRNVVVIPKSVTPARIHENFQVFDFQLSDQEMATILGFNRNWRACLLPETVNMEEYPYDAEY</t>
  </si>
  <si>
    <t>MASRLLRGVGALAAQALRRTARGAAVTRSMASGGGVPTDEEQATGLEREIMIAAQKGLDPYNMLPPKAASGTKEDPNLVPSISNKRIVGCICEEDNCTVIWFWLHKGESQRCPNCGTHYKLVPHQMAH</t>
  </si>
  <si>
    <t>MAALVLEDGSVLQGRPFGAAVSTAGEVVFQTGMVGYPEALTDPSYKAQILVLTYPLIGNYGIPSDEEDEFGLSKWFESSENHVAGLVVGECCPTPSHWSATCTLHEWLQQHGIPGLQGVDTRELTKKLREQGSLLGKLVQSGTEPSTLPFVDPNARPLAPEVSIKTPRVFNAGGAPRICALDCGLKYNQIRCLCQLGAEVTVVPWNHELDSQKYDGLFLSNGPGDPASYPGVVATLNRVLSEPNPRPVFGICLGHQLLALAIGAKTYKMRYGNRGHNQPCLLVGTGRCFLTSQNHGFAVDADSLPAGWTPLFTNANDCSNEGIVHDSLPFFSVQFHPEHRAGPSDMELLFDVFLETVREAVAGNPGGQTVKERLVQRLCPPGLLIPGSGLPPPRKVLILGSGGLSIGQAGEFDYSGSQAIKALKEENIQTLLINPNIATVQTSQGLADKVYFLPITPHYVTQVIRNERPDGVLLTFGGQTALNCGVELTKAGVLARYGVRVLGTPVETIELTEDRRAFAARMAEIGEHVAPSEAANSLEQAQAAAERLGYPVLVRAAFALGGLGSGFASTKEELSALVAPAFAHTSQVLIDKSLKGWKEIEYEVVRDAYGNCVTVCNMENLDPLGIHTGESIVVAPSQTLNDREYQLLRRTAIKVTQHLGIVGECNVQYALNPESEQYYIIEVNARLSRSSALASKATGYPLAYVAAKLALGIPLPELRNSVTGGTAAFEPSLDYCVVKIPRWDLSKFLRVSTKIGSCMKSVGEVMGIGRSFEEAFQKALRMVDENCVGFDHTVKPVSDVELETPTDKRIFVVAAALWAGYSVERLYELTRIDCWFLHRMKRIVTHAQLLEQHRGQPLSQDLLHQAKCLGFSDKQIALAVLSTELAVRKLRQELGICPAVKQIDTVAAEWPAQTNYLYLTYWGNTHDLDFRTPHVLVLGSGVYRIGSSVEFDWCAVGCIQQLRKMGYKTIMVNYNPETVSTDYDMCDRLYFDEISFEVVMDIYELENPDGVILSMGGQLPNNMAMALHRQQCRVLGTSPEAIDSAENRFKFSRLLDTIGISQPQWRELSDLESARQFCQTVGYPCVVRPSYVLSGAAMNVAYTDGDLERFLSSAAAVSKEHPVVISKFIQEAKEIDVDAVACDGVVSAIAISEHVENAGVHSGDATLVTPPQDITPKTLERIKAIVHAVGQELQVTGPFNLQLIAKDDQLKVIECNVRVSRSFPFVSKTLGVDLVALATRIIMGEKVEPIGLMTGSGVVGVKVPQFSFSRLAGADVVLGVEMTSTGEVAGFGESRCEAYLKAMLSTGFKIPKKNILLTIGSYKNKSELLPTVRLLESLGYSLYASLGTADFYTEHGVKVTAVDWHFEEAVDGECPPQRSILDQLAENHFELVINLSMRGAGGRRLSSFVTKGYRTRRLAADFSVPLIIDIKCTKLFVEALGQIGPAPPLKVHVDCMTSQKLVRLPGLIDVHVHLREPGGTHKEDFASGTAAALAGGVTMVCAMPNTRPPIIDAPALALAQKLAEAGARCDFALFLGASSENAGTLGAVAGSAAGLKLYLNETFSELRLDSVAQWMEHFETWPSHLPIVAHAERQSVAAVLMVAQLTQRPVHICHVARKEEILLIKTAKAQGLPVTCEVAPHHLFLNREDLERLGPGRGEVRPELGSREDMEALWENMAVIDCFASDHAPHTLEEKCGPKPPPGFPGLETMLPLLLTAVSEGRLSLDDLLQRLHHNPRRIFHLPLQEDTYVEVDLEHEWTIPSHMPFSKARWTPFEGQKVKGTIRRVVLRGEVAYIDGQVLVPPGYGQDVRKWPQGAVPQPPPSAPATTEITTTPERPRRVIPGLPDGRFHLPPRIHRASDPGLPAEEPKEKPSRKVVEPELMGTPDGPCYPAPPVPRQASPQNLGSSGLLHPQTSPLLHSLVGQHILSVKQFTKDQMSHLFNVAHTLRMMVQKERSLDILKGKVMASMFYEVSTRTSSSFAAAMARLGGAVLSFSEATSSVQKGESLADSVQTMSCYADVVVLRHPQPGAVELAAKHCRRPVINAGDGVGEHPTQALLDIFTIREELGTVNGMTITMVGDLKHGRTVHSLACLLTQYRVSLRYVAPPSLRMPPSVWDFVASRGTKQEEFESIEEALPDTDVLYMTRIQKERFGSTQEYEACFGQFILTPHIMTRAKKKMVVMHPMPRVNEISVEVDSDPRAAYFRQAENGMYIRMALLATVLGRF</t>
  </si>
  <si>
    <t>MSVSEIFVELQGFLAAEQDIREEIRKVVQSLEQTAREILTLLQGVHQGTGFQDIPKRCLKAREHFGTVKTHLTSLKTKFPAEQYYRFHEHWRFVLQRLVFLAAFVVYLETETLVTREAVTEILGIEPDREKGFHLDVEDYLSGVLILASELSRLSVNSVTAGDYSRPLHISTFINELDSGFRLLNLKNDSLRKRYDGLKYDVKKVEEVVYDLSIRGFNKETAAACGEK</t>
  </si>
  <si>
    <t>MAELIQKKLQGEVEKYQQLQKDLSKSMSGRQKLEAQLTENNIVKEELALLDGSNVVFKLLGPVLVKQELGEARATVGKRLDYITAEIKRYESQLRDLERQSEQQRETLAQLQQEFQRAQAAKAPGKA</t>
  </si>
  <si>
    <t>MFRRKLTALDYHNPSGFNCKDETEFRNFIVWLEDQKIRHYKIEDRGNLRNIHSSDWPKFFEKYLKDVNCPFKIQDRQEAIDWLLGLAVRLEYGDNAEKYKDLVPDNRKNTDNAAKNAEPLINLDVNNPDFKAGVMALANLLQIQRHDDYLVMLKAIRILVQERLTQDAVAKANQTKEGLPVALEKHILGFDTGDAVLNEAAQILRLLHIEELRELQTKINEAIVAVQAIIADPKTDHRLGKVGR</t>
  </si>
  <si>
    <t>MLATRALSLIGKRAISTSVCLRAHGSVVKSEDYALPSYVDRRDYPLPDVAHVKLLSASQKALKEKEKADWSSLSRDEKVQLYRIQFNESFAEMNKGTNEWKTVVGLAMFFIGFTALVLIWEKSYVYGPIPHTFDRDWVAMQTKRMLDMKVNPIQGFSAKWDYNKNEWKK</t>
  </si>
  <si>
    <t>MCEVFRRLPGTAPGSSPPAPATHRLRLLGRELRVRRFMIFCRFWAKMATNDAVLKRLEQKGAEADQIIEYLKQQVALLKEKAVLQATLREEKKLRVENAKLKKEIEELKQELIQAEIQNGVKQIPVPVQSDTPVQASSAVSTSVIQSTSVSTISCSIKEHSKGGGEEKKVKEKTDKKGEKKEKKLQSAAPSADSKPVDVSRLDLRIGRIVTVKKHPDADSLYVEEVDVGEAAPRTVISGLVNHVPLDQMQNRMVVLLCNLKPAKMRGILSQAMVMCASSPEKVEILAPPNGSVPGDRITFDAFPGEPDKELNPKKKIWEQIQPDLHTNAECVATYKGSPFEVKGKGVCRAQTMANSGIK</t>
  </si>
  <si>
    <t>MSGFDDPGIFYSDSFGGDPGAEEGQARKSQLQRRFKEFLRQYRVGTDRTGFTFKYRDELKRHYNLGEYWIEVEMEDLASFDEELADHLHKQPAEHLQLLEEAAKEVADEVTRPRPAGDELLQDIQVMLKSDASPSSIRILKSDMMSHLVKIPGIIISASAVRAKATRISIQCRSCHNTLTNIAMPRPRGLCLPRKCNMDQAGRPKCPLDPYFIMPDKCKCVDFQTLKLQELPDAVPHGEMPRHMQLYCDRYLCDKVVPGNRVTIMGIYSIKKFGLNPSKGRDRVGVGIRSSYIRVLGIQVDTDGSGRSFAGSVSPQEEEEFRRLAALPNIYELISKSISPSIFGGMDMKKAIACLLFGGSRKRLPDGLTRRGDINLLMLGDPGTAKSQLLKFVEKCSPIGVYTSGKGSSAAGLTASVIRDPSSRNFIMEGGAMVLADGGVVCIDEFDKMREDDRVAIHEAMEQQTISIAKAGITTTLNSRCSVLAAANSVFGRWDETKGEDNIDFMPTILSRFDMIFIVKDEHNEERDMMLAKHVMTLHVSALTQTQAVEGEIDLAKMKKFIAYCRARCGPRLSAEAAEKLKNRYIIMRSGARQHERDSDRRSSIPITVRQLEAIVRIAEALSKMKLQPFATEADVEEALRLFQVSTLDAALSGNLSGVEGFTTQEDQEMLSRIEKQLKRRFAIGSQVSEHSIVQDFTKQKYPEHAIRKVLQLMLRRGEIQHRMQRKVLYRLK</t>
  </si>
  <si>
    <t>MRRTGAPTQADSRGRGRARGGWPGAEATPSLPLGGSRGRESQMKETIMNQEKLAKLQAQVRIGGKGTARRKKKVVHRTATADDKKLQFSLKKLGVNNISGIEEVNMFTNQGTVIHFNNPKVQASLAANTFTITGHAETKQLTEMLPSILNQLGADSLTSLRRLAEALPKQSVDGKAPLATGEDDDDEVPDLVENFDEASKNEAN</t>
  </si>
  <si>
    <t>MPPRPGRLLQPLAGLPALATLLLLLGARKGARAQEVEADSGVEQDPHAKHLYTADMFTHGIQSAAHFVMFFAPWCGHCQRLQPTWNDLGDKYNSMEDAKVYVAKVDCTADSDVCSAQGVRGYPTLKFFKPGQEAVKYQGPRDFETLENWMLQTLNEEPATPEPEAEPPRAPELKQGLYELSANNFELHVSQGNHFIKFFAPWCGHCKALAPTWEQLALGLEHSETVKIGKVDCTQHYAVCSEHQVRGYPTLLWFRDGKKVDQYKGKRDLESLRDYVQSQLQGSEAAPETVEPSEAPVMAAEPTGDKGTVLALTEKSFEDTIAQGITFVKFYAPWCGHCKNLAPTWEELSKKEFPGLSDVTIAEVDCTAERNVCSKYSVRGYPTLLLFRGGEKVGEHNGGRDLDSLHSFVLRQAKDEL</t>
  </si>
  <si>
    <t>MSVVPPNRSQTGWPRGVNQFGNKYIQQTKPLTLERTINLYPLTNYTFGTKEPLYEKDSSVAARFQRMREEFDKIGMRRTVEGVLIVHEHRLPHVLLLQLGTTFFKLPGGELNPGEDEVEGLKRLMTEILGRQDGVLQDWVIDDCIGNWWRPNFEPPQYPYIPAHITKPKEHKKLFLVQLQEKALFAVPKNYKLVAAPLFELYDNAPGYGPIISSLPQLLSRFNFIYN</t>
  </si>
  <si>
    <t>MAESELQLVAQRIRSFPDFPIPGVLFRDISPLLKDPASFRASIRLLASHLKSTHGGKIDYIAGLDSRGFLFGPSLAQELGLGCVLIRKRGKLPGPTVSASYALEYGKAELEIQKDALEPGQKVVVVDDLLATGGTMCAACELLGQLQAEVVECVSLVELTSLKGREKLGSVPFFSLLQYE</t>
  </si>
  <si>
    <t>MATPAVPVSAPPATPAPVPAAAPVSAPASVPAPTPAPAAAPVPAAAPASSSDPAAAAATTAAPGQTPASAQAPAQTPAPALPGPALPGPFPGGRVVRLHPVILASIVDSYERRNEGAARVIGTLLGTVDKHSVEVTNCFSVPHNESEDEVAVDMEFAKNMYELHKKVSPNELILGWYATGHDITEHSVLIHEYYSREAPNPIHLTVDTSLQNGRMSIKAYVSTLMGVPGRTMGVMFTPLTVKYAYYDTERIGVDLIMKTCFSPNRVIGLSSDLQQVGGASARIQDALSTVLQYAEDVLSGKVSADNTVGRFLMSLVNQVPKIVPDDFETMLNSNINDLLMVTYLANLTQSQIALNEKLVNL</t>
  </si>
  <si>
    <t>MKKSYSGVTRTSSGRLRRLADPTGPALKRSFEVEEIEPPNSTPPRRVQTPLLRATVASSSQKFQDLGVKNSEPAARLVDSLSQRSPKPSLRRVELAGAKAPEPMSRRTEISIDISSKQVESTASAAGPSRFGLKRAEVLGHKTPEPVPRRTEITIVKPQESVLRRVETPASKIPEGSAVPATDAAPKRVEIQVPKPAEAPNCPLPSQTLENSEAPMSQLQSRLEPRPSVAEVPYRNQEDSEVTPSCVGDMADNPRDAMLKQAPASRNEKAPMEFGYVGIDSILEQMRRKAMKQGFEFNIMVVGQSGLGKSTLINTLFKSKISRKSVQPTSEERIPKTIEIKSITHDIEEKGVRMKLTVIDTPGFGDHINNENCWQPIMKFINDQYEKYLQEEVNINRKKRIPDTRVHCCLYFIPATGHSLRPLDIEFMKRLSKVVNIVPVIAKADTLTLEERVYFKQRITADLLSNGIDVYPQKEFDEDAEDRLVNEKFREMIPFAVVGSDHEYQVNGKRILGRKTKWGTIEVENTTHCEFAYLRDLLIRTHMQNIKDITSNIHFEAYRVKRLNEGNSAMANGIEKEPEAQEM</t>
  </si>
  <si>
    <t>MSFIFEWIYNGFSSVLQFLGLYKKSGKLVFLGLDNAGKTTLLHMLKDDRLGQHVPTLHPTSEELTIAGMTFTTFDLGGHEQARRVWKNYLPAINGIVFLVDCADHSRLVESKVELNALMTDETISNVPILILGNKIDRTDAISEEKLREIFGLYGQTTGKGNVTLKELNARPMEVFMCSVLKRQGYGEGFRWLSQYID</t>
  </si>
  <si>
    <t>MILLEVNNRIIEETLALKFENAAAGNKPEAVEVTFADFDGVLYHISNPNGDKTKVMVSISLKFYKELQAHGADELLKRVYGSFLVNPESGYNVSLLYDLENLPASKDSIVHQAGMLKRNCFASVFEKYFQFQEEGKEGENRAVIHYRDDETMYVESKKDRVTVVFSTVFKDDDDVVIGKVFMQEFKEGRRASHTAPQVLFSHREPPLELKDTDAAVGDNIGYITFVLFPRHTNASARDNTINLIHTFRDYLHYHIKCSKAYIHTRMRAKTSDFLKVLNRARPDAEKKEMKTITGKTFSSR</t>
  </si>
  <si>
    <t>MFLVGSSSHTLHRLRILPLLLLLQTLERGLGRASPAGAPLEDVVIERYHIPRACPREVQMGDFVRYHYNGTFEDGKKFDSSYDRSTLVAIVVGVGRLITGMDRGLMGMCVNERRRLIVPPHLGYGSIGVAGLIPPDATLYFDVVLLDVWNKADTVQSTILLRPPYCPRMVQNSDFVRYHYNGTLLDGTAFDNSYSRGGTYDTYIGSGWLIKGMDQGLLGMCPGEKRKIIIPPFLAYGEKGYGTVIPPQASLVFYVLLLDVHNPKDTVQLETLELPQGCVRRAVAGDFMRYHYNGSLMDGTLFDSSYSRNHTYNTYVGQGYIIPGMDQGLQGACIGERRRITVPPHLAYGENGTGDKIPGSAVLIFDVHVIDFHNPSDPVEIKTLSRPPENCNETSKIGDFIRYHYNCSLLDGTRLFSSHDYEAPQEITLGANKVIEGLDRGLQGMCVGERRQLIVPPHLAHGENGARGVPGSAVLLFEVELVSREDGLPTGYLFVWYQDPSTSLFEDMDLNKDGEVPPEEFSSFIKAQVNEGKGRLMPGQDPDKTISDMFQNQDRNQDGKITAEELKLKSDEDQERVHEEL</t>
  </si>
  <si>
    <t>MDSPLTAREIRERFINFFRRNEHTYVHSSATIPLDDPTLLFANAGMNQFKPIFLNTIDPSHPLAKLSRAANTQKCIRAGGKHNDLDDVGKDVYHHTFFEMLGSWSFGDYFKELACKMALELLTQEFAIPVERLYVTYFGGDEAAGLEPDLECKQIWQNLGLDDAKILPGNMKDNFWEMGDTGPCGPCSEIHYDRIGGRDAAHLVNQDDPNVLEIWNLVFIQYNRETDGLLKPLPKKSIDTGMGLERLVSVLQNKMSNYDTDLFVPYFEAIQKGTGARPYTGKVGAEDADGIDMAYRVLADHARTITVALADGGRPDNTGRGYVLRRILRRAVRYSHEKLNASRGFFATLVDVVVQSLGDAFPELKKDPDMVKDIINEEEVQFLKTLSRGRRILDRKIQSLGDCKTIPGDTAWLLYDTYGFPVDLTGLIAEEKGLVVDMDGFEEERKLAQLKSQGKGAGGEDLIMLDIYAIEELRAKGLEATDDSPKYNYHSDSSGAYVFECTVATVLALRREKMFVEEVVTGQECGVVLDKTCFYAEQGGQIYDEGYLVKVDDSSEDKTEFTVKNAQVRGGYVLHIGTIYGNLKVGDQVRLFIDEPRRRPVMSNHTATHILNFALRSVLGEADQKGSLVAPDRLRFDFTAKGAMSTQQIKEAEEIVNAMIEAAKPVYTQDCPLAAAKAIQGLRAVFDETYPDPVRVVSIGVPVSELLDDPSGPAGSLTSVEFCGGTHLQNSSHAGAFVIVTEEAIAKGIRRIVAVTGAEAQKALRKAESLRRSLSIMEAKVKAQTAPNKDVQREIADLGEALATAVIPQWQKDEQRETLKSLKKVMDDLDRASKADVQKRVLEKTKQLIDSNPNQPLVILEMESGASAKALNEALKLFKTHSPQTSAMLFTVDNEAGKITCLCQVPQNAANRGLKASEWVQQVSGLMDGKGGGKDVSAQATGKNVGCLQEALQLATSFAQLRLGAVEN</t>
  </si>
  <si>
    <t>MSDSRDPASDQMKQWKEQRASQRPDVLTTGGGNPIGDKLNIMTAGSRGPLLVQDVVFTDEMAHFDRERIPERVVHAKGAGAFGYFEVTHDITRYSKAKVFEHIGKRTPIAVRFSTVTGESGSADTVRDPRGFAVKFYTEDGNWDLVGNNTPIFFIRDAILFPSFIHSQKRNPQTHLKDPDMVWDFWSLRPESLHQVSFLFSDRGIPDGHRHMNGYGSHTFKLVNADGEAVYCKFHYKTDQGIKNLPVGEAGRLAQEDPDYGLRDLFNAIANGNYPSWTFYIQVMTFKEAETFPFNPFDLTKVWPHKDYPLIPVGKLVLNKNPVNYFAEVEQMAFDPSNMPPGIEPSPDKMLQGRLFAYPDTHRHRLGPNYLQIPVNCPYRARVANYQRDGPMCMHDNQGGAPNYYPNSFSAPEQQRSALEHSVQCAVDVKRFNSANEDNVTQVRTFYTKVLNEEERKRLCENIAGHLKDAQLFIQKKAVKNFTDVHPDYGARIQALLDKYNAEKPKNAIHTYTQAGSHMAAKGKANL</t>
  </si>
  <si>
    <t>MSSEEVRHRAESSEARAAAVSDIQELMRRKEEIEAQIKANYDVLESQKGIGMNEPLVDCEGYPRADVDLYQVRTARHNIICLQNDHKALMKQVEEALHQLHARDKEKQARDMAEAREEAMNRRLASDSPALPKAFARVNSISPGSPASIAGLQVDDEIVEFGSVNTQNFQSLQNVGTVVQHSEGKPLNVMVIRRGEKHQLRLTPTRWAGKGLLGCNITPLQR</t>
  </si>
  <si>
    <t>MAPYSLLVTRLQKALGVRQYHVASVLCQRAKVAMSHFEPSEYIRYDLLEKNINIVRKRLNRPLTLSEKIVYGHLDDPANQEIERGKTYLRLRPDRVAMQDATAQMAMLQFISSGLPKVAVPSTIHCDHLIEAQVGGEKDLRRAKDINQEVYNFLATAGAKYGVGFWRPGSGIIHQIILENYAYPGVLLIGTDSHTPNGGGLGGICIGVGGADAVDVMAGIPWELKCPKVIGVKLTGSLSGWTSPKDVILKVAGILTVKGGTGAIVEYHGPGVDSISCTGMATICNMGAEIGATTSVFPYNHRMKKYLSKTGRTDIANLAEEFKDHLVPDPGCQYDQVIEINLNELKPHINGPFTPDLAHPVADVGTVAEKEGWPLDIRVGLIGSCTNSSYEDMGRSAAVAKQALAHGLKCKSQFTITPGSEQIRATIERDGYAQILRDVGGIVLANACGPCIGQWDRKDIKKGEKNTIVTSYNRNFTGRNDANPETHAFVTSPEIVTALAIAGTLKFNPETDFLTGKDGKKFKLEAPDADELPRSDFDPGQDTYQHPPKDSSGQRVDVSPTSQRLQLLEPFDKWDGKDLEDLQILIKVKGKCTTDHISAAGPWLKFRGHLDNISNNLLIGAINIENGKANSVRNAVTQEFGPVPDTARYYKKHGIRWVVIGDENYGEGSSREHAALEPRHLGGRAIITKSFARIHETNLKKQGLLPLTFADPSDYNKIHPVDKLTIQGLKDFAPGKPLKCVIKHPNGTQETILLNHTFNETQIEWFRAGSALNRMKELQQ</t>
  </si>
  <si>
    <t>MKDVPAFLQQSQSSGPGQAAVWHRLEELYTKKLWHQLTLQVLDFVQDPCFAQGDGLIKLYENFISEFEHRVNPLSLVEIILHVVRQMTDPNVALTFLEKTREKVKSSDEAVILCKTAIGALKLNIGDLQATKETIEDVEEMLNNLPGVTSVHSRFYDLSSKYYQTIGNHASYYKDALRFLGCVDIKDLPVSEQQERAFTLGLAGLLGEGVFNFGELLMHPVLESLRNTDRQWLIDTLYAFNSGDVDRFQTLKSAWGQQPDLAANEAQLLRKIQLLCLMEMTFTRPANHRQLTFEEIAKSAKITVNKVELLVMKALSVGLVRGSIDEVDKRVHMTWVQPRVLDLQQIKGMKDRLELWCTDVKSMELLVEHQAQDILT</t>
  </si>
  <si>
    <t>MSVPAFIDISEEDQAAELRAYLKSKGAELSEENSEGGLHVDLAQIIEACDVCLKEDDKDVESVMNSVVSLLLILEPDKQEALIESLCEKLVKFREGERPSLRLQLLSNLFHGMDKNTPVRYTVYCSLIKVAASCGAIQYIPTELDQVRKWISDWKLTTEKKHTLLRLLYEALVDCKKSDAASKVMVELLGSYTEDNASQARVDAHRCIVRALKDPNAFLFDHLLTLKPVKFLEGELIHDLLTIFVSAKLASYVKFYQNNKDFIDSLGLLHEQNMAKMRLLTFMGMAVENKEISFDTMQQELQIGADDVEAFVIDAVRTKMVYCKIDQTQRKVVVSHSTHRTFGKQQWQQLYDTLNAWKQNLNKVKNSLLSLSDT</t>
  </si>
  <si>
    <t>MAALCLTVNAGNPPLEALLAVEHVKGDVSISVEEGKENLLRVSETVAFTDVNSILRYLARIATTSGLYGTNLMEHTEIDHWLEFSATKLSSCDRLTSAINELNHCLSLRTYLVGNSLTLADLCVWATLKGSAAWQEHLKQNKTLVHVKRWFGFLEAQQAFRSVGTKWDVSGNRATVAPDKKQDVGKFVELPGAEMGKVTVRFPPEASGYLHIGHAKAALLNQHYQVNFKGKLIMRFDDTNPEKEKEDFEKVILEDVAMLHIKPDQFTYTSDHFETIMKYAEKLIQEGKAYVDDTPAEQMKAEREQRTESKHRKNSVEKNLQMWEEMKKGSQFGQSCCLRAKIDMSSNNGCMRDPTLYRCKIQPHPRTGNKYNVYPTYDFACPIVDSIEGVTHALRTTEYHDRDEQFYWIIEALGIRKPYIWEYSRLNLNNTVLSKRKLTWFVNEGLVDGWDDPRFPTVRGVLRRGMTVEGLKQFIAAQGSSRSVVNMEWDKIWAFNKKVIDPVAPRYVALLKKEVVPVNVLDAQEEMKEVARHPKNPDVGLKPVWYSPKVFIEGADAETFSEGEMVTFINWGNINITKIHKNADGKITSLDAKLNLENKDYKKTTKITWLAESTHALSIPAVCVTYEHLITKPVLGKDEDFKQYINKDSKHEELMLGDPCLKDLKKGDIIQLQRRGFFICDQPYEPVSPYSCREAPCILIYIPDGHTKEMPTSGSKEKTKVEISKKETSSAPKERPAPAVSSTCATAEDSSVLYSRVAVQGDVVRELKAKKAPKEDIDAAVKQLLTLKAEYKEKTGQEYKPGNPSAAAVQTVSTKSSSNTVESTSLYNKVAAQGEVVRKLKAEKAPKAKVTEAVECLLSLKAEYKEKTGKDYVPGQPPASQNSHSNPVSNAQPAGAEKPEAKVLFDRVACQGEVVRKLKAEKASKDQVDSAVQELLQLKAQYKSLTGIEYKPVSATGAEDKDKKKKEKENKSEKQNKPQKQNDGQGKDSSKSQGSGLSSGGAGEGQGPKKQTRLGLEAKKEENLAEWYSQVITKSEMIEYYDVSGCYILRPWSYSIWESIKDFFDAEIKKLGVENCYFPIFVSQAALEKEKNHIEDFAPEVAWVTRSGKTELAEPIAIRPTSETVMYPAYAKWVQSHRDLPVRLNQWCNVVRWEFKHPQPFLRTREFLWQEGHSAFATFEEAADEVLQILELYARVYEELLAIPVVRGRKTEKEKFAGGDYTTTIEAFISASGRAIQGATSHHLGQNFSKMCEIVFEDPKTPGEKQFAYQCSWGLTTRTIGVMVMVHGDNMGLVLPPRVASVQVVVIPCGITNALSEEDREALMAKCNEYRRRLLGANIRVRVDLRDNYSPGWKFNHWELKGVPVRLEVGPRDMKSCQFVAVRRDTGEKLTIAEKEAEAKLEKVLEDIQLNLFTRASEDLKTHMVVSNTLEDFQKVLDAGKVAQIPFCGEIDCEDWIKKMTARDQDVEPGAPSMGAKSLCIPFNPLCELQPGAMCVCGKNPAKFYTLFGRSY</t>
  </si>
  <si>
    <t>MSELEQLRQEAEQLRNQIRDARKACGDSTLTQITAGLDPVGRIQMRTRRTLRGHLAKIYAMHWGTDSRLLVSASQDGKLIIWDSYTTNKVHAIPLRSSWVMTCAYAPSGNFVACGGLDNICSIYSLKTREGNVRVSRELPGHTGYLSCCRFLDDNQIITSSGDTTCALWDIETGQQTVGFAGHSGDVMSLSLAPDGRTFVSGACDASIKLWDVRDSMCRQTFIGHESDINAVAFFPNGYAFTTGSDDATCRLFDLRADQELLMYSHDNIICGITSVAFSRSGRLLLAGYDDFNCNIWDAMKGDRAGVLAGHDNRVSCLGVTDDGMAVATGSWDSFLKIWN</t>
  </si>
  <si>
    <t>MAALASLGALALLLLSGLSCCSEACVEPQITPSYYTTSDAVISTETVFIVEISLTCKNRVQNMALYADVSGKQFPVTRGQDVGRYQVSWSLDHKSAHAGTYEVRFFDEESYSLLRKAQRNNEDVSVIPPLFTVSVDHRGTWNGPWVSTEVLAAAIGLVIYYLAFSAKSHIQA</t>
  </si>
  <si>
    <t>MATVEPETTPTTNPPPAEEEKTESNQEVANPEHYIKHPLQNRWALWFFKNDKSKTWQANLRLISKFDTVEDFWALYNHIQLSSNLMPGCDYSLFKDGIEPMWEDEKNKRGGRWLITLNKQQRRSDLDRFWLETLLCLIGESFDDYSDDVCGAVVNVRAKGDKIAIWTTECENRDAVTHIGRVYKERLGLPPKIVIGYQSHADTATKSGSTTKNRFVV</t>
  </si>
  <si>
    <t>MALCNGDSKPENAGGDLKDGCHHYEGAVVILDAGAQYGKVIDRRVRELFVQSEIFPLETPAFAIKEQGFRAIIISGGPNSVYAEDAPWFDPAIFTIGKPVLGICYGMQMMNKVFGGTVHKKSVREDGVFNISMDNTCSLFRGLQKEEIVLLTHGDSVDKVADGFKVVARSGNIVAGIANESKKLYGVQFHPEVGLTENGKVILKNFLYDIAGCSGNFTVQNRELECIREIKEKVGTSKVLVLLSGGVDSTVCTALLNRALNQDQVIAVHIDNGFMRKRESQSVEEALKKLGIQVKVINAAHSFYNGTTTLPISDEDRTPRKRISKTLNMTTSPEEKRKIIGDTFVKIANEVIGEMSLKPEEVFLAQGTLRPDLIESASLVASGKAELIKTHHNDTELIRKLREEGKVIEPLKDFHKDEVRILGRELDLPEELVSRHPFPGPGLAIRVICAEEPYICKDFPETNNILKIVADFSASVKKPHTLLQRVKACTTEEDQEKLMEITSQHSLNAFLLPIKTVGVQGDCRSYSYVCGISSKDEPDWESLIFLARLIPRMCHNINRVVYIFGPPVKEPPTDVTPTFLTTGVLSTLRQADFEAHNILRESGYAGKISQMPVILTPLHFDRDPLQKQPSCQRSVVIRTFITSDFMTGVPATPGNEIPVEVVLKMVTEIKKIPGISRIMYDLTSKPPGTTEWE</t>
  </si>
  <si>
    <t>MEGKWLLCLLLVLGTAAIQAHDGHDDDMIDIEDDLDDVIEEVEDSKSKSDTSTPPSPKVTYKAPVPTGEVYFADSFDRGSLSGWILSKAKKDDTDDEIAKYDGKWEVDEMKETKLPGDKGLVLMSRAKHHAISAKLNKPFLFDTKPLIVQYEVNFQNGIECGGAYVKLLSKTSELNLDQFHDKTPYTIMFGPDKCGEDYKLHFIFRHKNPKTGVYEEKHAKRPDADLKTYFTDKKTHLYTLILNPDNSFEILVDQSVVNSGNLLNDMTPPVNPSREIEDPEDRKPEDWDERPKIADPDAVKPDDWDEDAPSKIPDEEATKPEGWLDDEPEYIPDPDAEKPEDWDEDMDGEWEAPQIANPKCESAPGCGVWQRPMIDNPNYKGKWKPPMIDNPNYQGIWKPRKIPNPDFFEDLEPFRMTPFSAIGLELWSMTSDIFFDNFIISGDRRVVDDWANDGWGLKKAADGAAEPGVVGQMLEAAEERPWLWVVYILTVALPVFLVILFCCSGKKQSNAMEYKKTDAPQPDVKDEEGKEEEKNKGDEEEEEEKLEEKQKSDAEEDGGTGSQDEEDSKPKAEEDEILNRSPRNRKPRRE</t>
  </si>
  <si>
    <t>PHDSGTECTPGESKNLGQKENGNYIMYARATSGDKLNNNKFSLCSIRNISQVLEKKRNNCFVESGQPICGNGMVE</t>
  </si>
  <si>
    <t>MVDYSVWDHIEVSDDEDETHPNIDTASLFRWRHQARVERMEQFQKEKEELDRGCRECKRKVAECQRKLKELEVAEGGGQVELERLRAEAQQLRKEERSWEQKLEDMRKKEKNMPWNVDTLSKDGFSKSMVNTKPEKAEEDSEEAREQKHKTFVEKYEKQIKHFGMLHRWDDSQKYLSDNVHLVCEETANYLVIWCIDLEVEEKCALMEQVAHQTMVMQFILELAKSLKVDPRACFRQFFTKIKTADQQYMEGFKYELEAFKERVRGRAKLRIEKAMKEYEEEERKKRLGPGGLDPVEVYESLPEELQKCFDVKDVQMLQDAISKMDPTDAKYHMQRCIDSGLWVPNSKSGEAKEGEEAGPGDPLLEAVPKAGNEKDISA</t>
  </si>
  <si>
    <t>MSKRHRLDLGEDYPSGKKRAGTDGKDRDRDRDREDRSKDRDRERDRGDREREREKEKEKELRASTNAMLISAGLPPLKASHSAHSTHSAHSTHSTHSAHSTHAGHAGHTSLPQCINPFTNLPHTPRYYDILKKRLQLPVWEYKDRFTDILVRHQSFVLVGETGSGKTTQIPQWCVEYMRSLPGPKRGVACTQPRRVAAMSVAQRVADEMDVMLGQEVGYSIRFEDCSSAKTILKYMTDGMLLREAMNDPLLERYGVIILDEAHERTLATDILMGVLKEVVRQRSDLKVIVMSATLDAGKFQIYFDNCPLLTIPGRTHPVEIFYTPEPERDYLEAAIRTVIQIHMCEEEEGDLLLFLTGQEEIDEACKRIKREVDDLGPEVGDIKIIPLYSTLPPQQQQRIFEPPPPKKQNGAIGRKVVVSTNIAETSLTIDGVVFVIDPGFAKQKVYNPRIRVESLLVTAISKASAQQRAGRAGRTRPGKCFRLYTEKAYKTEMQDNTYPEILRSNLGSVVLQLKKLGIDDLVHFDFMDPPAPETLMRALELLNYLAALNDDGDLTELGSMMAEFPLDPQLAKMVIASCDYNCSNEVLSITAMLSVPQCFVRPTEAKKAADEAKMRFAHIDGDHLTLLNVYHAFKQNHESVQWCYDNFINYRSLMSADNVRQQLSRIMDRFNLPRRSTDFTSRDYYINIRKALVTGYFMQVAHLERTGHYLTVKDNQVVQLHPSTVLDHKPEWVLYNEFVLTTKNYIRTCTDIKPEWLVKIAPQYYDMSNFPQCEAKRQLDRIIAKLQSKEYSQY</t>
  </si>
  <si>
    <t>MKIEEVKSTTKTQRIASHSHVKGLGLDESGLAKQAASGLVGQENAREACGVIVELIKSKKMAGRAVLLAGPPGTGKTALALAIAQELGSKVPFCPMVGSEVYSTEIKKTEVLMENFRRAIGLRIKETKEVYEGEVTELTPCETENPMGGYGKTISHVIIGLKTAKGTKQLKLDPSIFESLQKERVEAGDVIYIEANSGAVKRQGRCDTYATEFDLEAEEYVPLPKGDVHKKKEIIQDVTLHDLDVANARPQGGQDILSMMGQLMKPKKTEITDKLRGEINKVVNKYIDQGVAELVPGVLFVDEVHMLDIECFTYLHRALESSIAPIVIFASNRGNCVIRGTEDITSPHGIPLDLLDRVMIIRTMLYTPQEMKQIIKIRAQTEGINISEEALNHLGEIGTKTTLRYSVQLLTPANLLAKINGKDSIEKEHVEEISELFYDAKSSAKILADQQDKYMK</t>
  </si>
  <si>
    <t>MADLSLVDALTEPPPEIEGEIKRDFMAALEAEPYDDIVGETVEKTEFIPLLDGDEKTGNSESKKKPCLDTSQVEGIPSSKPTLLANGDHGMEGNNTAGSPTDFLEERVDYPDYQSSQNWPEDASFCFQPQQVLDTDQAEPFNEHRDDGLADLLFVSSGPTNASAFTERDNPSEDSYGMLPCDSFASTAVVSQEWSVGAPNSPCSESCVSPEVTIETLQPATELSKAAEVESVKEQLPAKALETMAEQTTDVVHSPSTDTTPGPDTEAALAKDIEEITKPDVILANVTQPSTESDMFLAQDMELLTGTEAAHANNIILPTEPDESSTKDVAPPMEEEIVPGNDTTSPKETETTLPIKMDLAPPEDVLLTKETELAPAKGMVSLSEIEEALAKNDESSAEIPVAQETVVSETEVVLATEVVLPSDPITTLTKDVTLPLEAERPLVTDMTPSLETEMTLGKETAPPTETNLGMAKDMSPLPESEVTLGKDVVILPETKVAEFNNVTPLSEEEVTSVKDMSPSAETEAPLAKNADLHSGTELIVDNSMAPASDLALPLETKVATVPIKDKGTVQTEEKPREDSQLASMQHKGQSTVPPCTASPEPVKAAEQMSTLPIDAPSPLENLEQKETPGSQPSEPCSGVSRQEEAKAAVGVTGNDITTPPNKEPPPSPEKKAKPLATTQPAKTSTSKAKTQPTSLPKQPAPTTSGGLNKKPMSLASGSVPAAPHKRPAAATATARPSTLPARDVKPKPITEAKVAEKRTSPSKPSSAPALKPGPKTTPTVSKATSPSTLVSTGPSSRSPATTLPKRPTSIKTEGKPADVKRMTAKSASADLSRSKTTSASSVKRNTTPTGAAPPAGMTSTRVKPMSAPSRSSGALSVDKKPTSTKPSSSAPRVSRLATTVSAPDLKSVRSKVGSTENIKHQPGGGRAKVEKKTEAATTAGKPEPNAVTKAAGSIASAQKPPAGKVQIVSKKVSYSHIQSKCGSKDNIKHVPGGGNVQIQNKKVDISKVSSKCGSKANIKHKPGGGDVKIESQKLNFKEKAQAKVGSLDNVGHLPAGGAVKTEGGGSEALPCPGPPAGEEPVIPEAAPDAGAPTSASGLSGHTTLSGGGDQREPQTLDSQIQETSI</t>
  </si>
  <si>
    <t>MVLLHVLFEHAVGYALLALKEVEEISLLLPQVEECVLNLGKFHNVVRLVAFCPFSSSQVALENANAVSEGVVHEDLRLLLETYLPSKKKKVLLGVGDPKIGAAIQEELGYNCQTGGVIAEILRGVRLHFHNLVKGLTDLSACKAQLGLGHSYSRAKVKFNVNRVDNMIIQSISLLDQLDKDINTFSMRVREWYGYHFPELVKIVNDNATYCRLAQFIGNRRELNEEKLEKLEEITMDGAKAKAILDASRSSMGMDISAIDLINIESFSSRVVSLSEYRQSLHTYLRSKMSQVAPSLSALIGEAVGARLIAHAGSLTNLAKYPASTVQILGAEKALFRALKTRGNTPKYGLIFHSTFIGRAAAKNKGRISRYLANKCSIASRIDCFSEVPTSVFGEKLREQVEERLSFYETGEIPRKNLDVMKEAVVQAEEAAAEITRKLEKQEKKRLKKEKKRLAALALASSENSSTPEECEEVNEKSKKKKKLKPQENGMEDPPVSLPKSKKKKAPKEELASDLEEMATSSAKRKKSSPKEEVASEPEEAASPTTPKKKRKFSEEPEVAANFTKSSTKKKKKSQKAQED</t>
  </si>
  <si>
    <t>MSLICSISNEVPEHPCVSPVSNHVYERRLIEKYIAENGTDPINNQPLSEEQLIDIKVAHPIRPKPPSATSIPAILKALQDEWDAVMLHSFTLRQQLQTTRQELSHALYQHDAACRVIARLTKEVTAAREALATLKPQAGLIVPQAVPSSQPSVVGAGEPMDLGELVGMTPEIIQKLQDKATVLTTERKKRGKTVPEELVKPEELSKYRQVASHVGLHSASIPGILALDLCPSDTNKILTGGADKNVVVFDKSTEQILATLKGHTKKVTSVVFHPSQELVFSASPDATIRIWSVPNTSCVQVVRAHESAVTGLSLHATGDYLLSSSDDQYWAFSDIQTGRVLTKVTDETSGCSLTCAQFHPDGLIFGTGTMDSQIKIWDLKERTNVANFPGHSGPITSIAFSENGYYLATAADDSSVKLWDLRKLKNFKTLQLDNNFEVKSLIFDQSGTYLALGGTDVQIYICKQWTEILHFTEHSGLTTGVAFGHHAKFIASTGMDRSLKFYSL</t>
  </si>
  <si>
    <t>MADKLTRIAIVNHDKCKPKKCRQECKKSCPVVRMGKLCIEVTPQSKIAWISETLCIGCGICIKKCPFGALSIVNLPSNLEKETTHRYCANAFKLHRLPIPRPGEVLGLVGTNGIGKSTALKILAGKQKPNLGKYDDPPDWQEILTYFRGSELQNYFTKILEDDLKAIIKPQYVDQIPKAAKGTVGSILDRKDETKTQAIVCQQLDLTHLKERNVEDLSGGELQRFACAVVCIQKADIFMFDEPSSYLDVKQRLKAAITIRSLINPDRYIIVVEHDLSVLDYLSDFICCLYGVPSAYGVVTMPFSVREGINIFLDGYVPTENLRFRDASLVFKVAETANEEEVKKMCMYKYPGMKKKMGEFELAIVAGEFTDSEIMVMLGENGTGKTTFIRMLAGRLKPDEGGEVPVLNVSYKPQKISPKSTGSVRQLLHEKIRDAYTHPQFVTDVMKPLQIENIIDQEVQTLSGGELQRVALALCLGKPADVYLIDEPSAYLDSEQRLMAARVVKRFILHAKKTAFVVEHDFIMATYLADRVIVFDGVPSKNTVANSPQTLLAGMNKFLSQLEITFRRDPNNYRPRINKLNSIKDVEQKKSGNYFFLDD</t>
  </si>
  <si>
    <t>MFLQYYLNEQGDRVYTLKKFDPMGQQTCSAHPARFSPDDKYSRHRITIKKRFKVLMTQQPRPVL</t>
  </si>
  <si>
    <t>MYRRLGEALLLSRAGPAALGSAAADSAALLGWARGQPSAAPQPGLTPVARRHYSEAAADREDDPNFFKMVEGFFDRGASIVEDKLVEDLKTRESEEQKRNRVRGILRIIKPCNHVLSLSFPIRRDDGSWEVIEGYRAQHSQHRTPCKGGIRYSTDVSVDEVKALASLMTYKCAVVDVPFGGAKAGVKINPKNYTDNELEKITRRFTMELAKKGFIGPGIDVPAPDMSTGEREMSWIADTYASTIGHYDINAHACVTGKPISQGGIHGRISATGRGVFHGIENFINEASYMSILGMTPGFGDKTFVVQGFGNVGLHSMRYLHRFGAKCVGVGESDGSIWNPDGIDPKELEDFKLQHGSILGFPKAKVYEGSILEADCDILIPAASEKQLTKSNAPRVKAKIIAEGANGPTTPEADKIFLERNIMVIPDLYLNAGGVTVSYFEWLKNLNHVSYGRLTFKYERDSNYHLLMSVQESLERKFGKHGGTIPVVPTAEFQDRISGASEKDIVHSGLAYTMERSARQIMRTAMKYNLGLDLRTAAYVNAIEKVFKVYNEAGVTFT</t>
  </si>
  <si>
    <t>MSAQAQMRAMLDQLMGTSRDGDTTRQRIKFSDDRVCKSHLLNCCPHDVLSGTRMDLGECLKVHDLALRADYEIASKEQDFFFELDAMDHLQSFIADCDRRTEVSKKRLAETQEEISAEVAAKAERVHELNEEIGKLLAKVEQLGAEGNVEESQKVMDEVEKARAKKREAEEVYRNSMPASSFQQQKLRVCEVCSAYLGLHDNDRRLADHFGGKLHLGFIEIREKLEELKRVVAEKQEKRNQERLKRREEREREEREKLRRSRSHSKNPKRSRSREHRRHRSRSMSRERKRRTRSKSREKRHRHRSRSSSRSRSRSHQRSRHSSRDRSRERSKRRSSKERFRDQDLASRDRDRSSRDRSPRDRDRKDKKRSYESANGRSEDRRSSEEREAGEI</t>
  </si>
  <si>
    <t>MAVAVGRPSNEELRNLSLSGHVGFDSLPDQLVNKSTSQGFCFNILCVGETGIGKSTLMDTLFNTKFESDPATHNEPGVRLKARSYELQESNVRLKLTIVDTVGFGDQINKDDSYKPIVEYIDAQFEAYLQEELKIKRSLFNYHDTRIHACLYFIAPTGHSLKSLDLVTMKKLDSKVNIIPIIAKADTIAKNELHKFKSKIMSELVSNGVQIYQFPTDEETVAEINATMSVHLPFAVVGSTEEVKIGNKMAKARQYPWGVVQVENENHCDFVKLREMLIRVNMEDLREQTHTRHYELYRRCKLEEMGFKDTDPDSKPFSLQETYEAKRNEFLGELQKKEEEMRQMFVMRVKEKEAELKEAEKELHEKFDLLKRTHQEEKKKVEDKKKELEEEVSNFQKKKAAAQLLQSQAQQSGAQQTKKDKDKKNPWLCTE</t>
  </si>
  <si>
    <t>MSSVAVLTQESFAEHRSGLVPQQIKVATLNSEEENDPPTYKDAFPPLPEKAACLESAQEPAGAWSNKIRPIKASVITQVFHVPLEERKYKDMNQFGEGEQAKICLEIMQRTGAHLELSLAKDQGLSIMVSGKLDAVMKARKDIVARLQTQASATVPIPKEHHRFVIGKNGEKLQDLELKTATKIQIPRPDDPSNQIKITGTKEGIEKARHEVLLISAEQDKRAVERLEVEKAFHPFIAGPYNRLVGEIMQETGTRINIPPPSVNRTEIVFTGEKEQLAQAVARIKKIYEEKKKKTTTIAVEVKKSQHKYVIGPKGNSLQEILERTGVSVEIPPSDSISETVILRGEPEKLGQALTEVYAKANSFTVSSVSAPSWLHRFIIGKKGQNLAKITQQMPKVHIEFTEGEDKITLEGPTEDVNVAQEQIEGMVKDLINRMDYVEINIDHKFHRHLIGKSGANINRIKDQYKVSVRIPPDSEKSNLIRIEGDPQGVQQAKRELLELASRMENERTKDLIIEQRFHRTIIGQKGERIREIRDKFPEVIINFPDPAQKSDIVQLRGPKNEVEKCTKYMQKMVADLVENSYSISVPIFKQFHKNIIGKGGANIKKIREESNTKIDLPAENSNSETIIITGKRANCEAARSRILSIQKDLANIAEVEVSIPAKLHNSLIGTKGRLIRSIMEECGGVHIHFPVEGSGSDTVVIRGPSSDVEKAKKQLLHLAEEKQTKSFTVDIRAKPEYHKFLIGKGGGKIRKVRDSTGARIIFPAAEDKDQDLITIIGKEDAVREAQKELEALIQNLENVVEDYMLVDPKHHRHFVIRRGQVLREIAEEYGGVMVSFPRSGTQSDKVTLKGAKDCVEAAKKRIQEIIEDLEAQVTVECAIPQKFHRSVMGPKGSRIQQITRDYNVQIKFPDREENPVHSVEPSIQENGDEAGEGREAKETDPGSPRRCDIIIISGRKEKCEAAKEALEALVPVTIEVEVPFDLHRYIIGQKGSGIRKMMDEFEVNIHVPAPELQSDTIAITGLAANLDRAKAGLLDRVKELQAEQEDRALRSFKLSVTVDPKYHPKIIGRKGAVITQIRLEHEVNIQFPDKDDGNQPQDQITITGYEKNTEAARDAILKIVGELEQMVSEDVPLDHRVHARIIGARGKAIRKIMDEFKVDIRFPQSGAPDPNCVTVTGLPENVEEAIDHILNLEEEYLADVVDSEALQVYMKPPAHEESRAPSKGFVVRDAPWTSNSSEKAPDMSSSEEFPSFGAQVAPKTLPWGPKR</t>
  </si>
  <si>
    <t>MGTRDDEYDYLFKVVLIGDSGVGKSNLLSRFTRNEFNLESKSTIGVEFATRSIQVDGKTIKAQIWDTAGQERYRAITSAYYRGAVGALLVYDIAKHLTYENVERWLKELRDHADSNIVIMLVGNKSDLRHLRAVPTDEARAFAEKNNLSFIETSALDSTNVEEAFKNILTEIYRIVSQKQIADRAAHDESPGNNVVDISVPPTTDGQKPNKLQCCQNL</t>
  </si>
  <si>
    <t>MAAATLLRATPRFSGLCASPTPFLQGRLRPLKAPASPFLCRGLAVEAKKTYVRDKPHVNVGTIGHVDHGKTTLTAAITKILAEGGGAKFKKYEEIDNAPEERARGITINAAHVEYSTAARHYAHTDCPGHADYVKNMITGTAPLDGCILVVAANDGPMPQTREHLLLAKQIGVEHVVVYVNKADAVQDSEMVELVELEIRELLTEFGYKGEETPVIVGSALCALEQRDPELGVKSVQKLLDAVDTYIPVPTRDLEKPFLLPVESVYSIPGRGTVVTGTLERGILKKGDECELLGHNKNIRTVVTGIEMFHKSLERAEAGDNLGALVRGLKREDLRRGLVMVKPGSIQPHQKVEAQVYILSKEEGGRHKPFVSHFMPVMFSLTWDMACRVILPPGKELAMPGEDLKLSLILRQPMILEKGQRFTLRDGNKTIGTGLVTDVPAMTEEDKNIKWS</t>
  </si>
  <si>
    <t>MRGGGFGDRDRDRDRGGFGARGGSGLPPKKFGNPGERLRKKKWDLSELPKFEKNFYVEHPEVARLTPYEVDELRRKKEITVRGGDVCPKPVFAFHHANFPQYVMDVLMDQHFTEPTPIQCQGFPLALSGRDMVGIAQTGSGKTLAYLLPAIVHINHQPYLERGDGPICLVLAPTRELAQQVQQVADDYGKCSRLKSTCIYGGAPKGPQIRDLERGVEICIATPGRLIDFLESGKTNLRRCTYLVLDEADRMLDMGFEPQIRKIVDQIRPDRQTLMWSATWPKEVRQLAEDFLRDYTQINVGNLELSANHNILQIVDVCMESEKDHKLIQLMEEIMAEKENKTIIFVETKRRCDDLTRRMRRDGWPAMCIHGDKSQPERDWVLNEFRSGKAPILIATDVASRGLDVEDVKFVINYDYPNSSEDYVHRIGRTARSTNKGTAYTFFTPGNLKQARELIKVLEEANQAINPKLMQLVDHRGGGGGGGGRSRYRTTSSANNPNLMYQDECDRRLRGVKDGGRRDSTSYRDRSETDRASYANGSGYGSPNSAFGAQAGQYTYAQGTYGAAAYGTSGYTAQEYAAGTYGASSTASAGRSSQSSSQQFSGIGRSGQQPQPLMSQQFAQPPGATNMIGYMGQTAYQYPPPPPPPPPSRK</t>
  </si>
  <si>
    <t>MVLDLDLFRVDKGGDPALIRETQEKRFKDPGLVDQLVKADSEWRRCRFRADNLNKLKNLCSKTIGEKMKKKEPVGEDESIPEDVLNFDDLTADTLAALKVSQIKKVRLLVDEAIQKCDGERVKLEAERFENLREIGNLLHPSVPISNDEDADNKVERIWGDCTVRKKYSHVDLVVMVDGFEGEKGAVVAGSRGYFLKGVLVFLEQALIQYALRTLGSRGYTPIYTPFFMRKEVMQEVAQLSQFDEELYKVIGKGSEKSDDSSYDEKYLIATSEQPIAALHRDEWLRPEDLPIKYAGFSTCFRQEVGSHGRDTRGIFRVHQFEKIEQFVYSSPHDNKSWEMFDEMITTAEEFYQSLGIPYHIVNIVSGSLNHAASKKLDLEAWFPGSGAFRELVSCSNCTDYQARRLRIRYGQTKKMMDKVEFVHMLNATMCATTRTICAILENYQTEKGIVVPEKLREFMPPGLQELIPFVKPAPIDQEPSKKQKKQHEGSKKKAKEVTLENQLQNMEVTEA</t>
  </si>
  <si>
    <t>MEAFWESRAGHWAGGPAPGQFYRIPATPSGLMDPASAPCEGPITRTQNPMVTGTSVLGVKFDGGVVIAADMLGSYGSLARFRNISRIMRVNDSTMLGASGDYADFQYLKQVLGQMVIDEELLGDGHSYSPRAIHSWLTRAMYSRRSKMNPLWNTMVIGGYADGESFLGYVDMLGVAYEAPSLATGYGAYLAQPLLREVLEKQPVLSQTEARELVERCMRVLYYRDARSYNRFQIATVTEKGVEIEGPLSAQTNWDIAHMISGFE</t>
  </si>
  <si>
    <t>MGGGLIERYVAAMVLSAAGDTLGYFNGKWEFLRDGEKIHRQLAQMGDLEAIDVAQWRVSDDTIMHLATAEALMEAGSSPDLPQLYSLLAKHYRDCMGDMDGRAPGGACMQNAMQLDPDRADGWRIPFNSHEGGCGAAMRAMCIGLRFPHPSQLDTLIQVSIESGRMTHHHPTGYLGSLASALFTAYAVNGKSPRQWGKGLMEVLPEAKAYVTQSGYFVKENLQHWSYFEKEWEKYLELRGILDGKSAPVFPKPFGVKERDQFYIEVSYSGWGGSSGHDAPMIAYDALLAAGDSWKELAHRAFFHGGDSDSTATIAGCWWGVMHGFKGVNPSNYEKLEYRQRLEEAGRALYSLGSKEDTILGP</t>
  </si>
  <si>
    <t>MVEADRPGKLFIGGLNTETNEKALEAVFGKYGRIVEILLMKDRETNKSRGFAFVTFESPADAKDAARDMNGKSLDGKAIKVEQATKPSFESGRRGPPPPPRSRGPPRGLRGGSGGTRGPPSRGGYMDDGGYSMNFNMSSSRGPLPVKRGPPPRSGGPPPKRSTPSGPVRSSSGMGGRTPVSRGRDSYGGPPRREPLPSRRDVYLSPRDDGYSTKDSYSSRDYPSSRDTRDYAPPPRDYTYRDYSHSSSRDDYPSRGYGDRDGYGRDRDYSDHPSGGSYRDSYESYGNSRSAPPTRGPPPSYGGSSRYDDYSSSRDGYGGSRDSYSSSRSDLYSSGRDRVGRQERGLPPSMERGYPPPRDSYSSSSRGAPRGGGRGGSRSDRGGGRSRY</t>
  </si>
  <si>
    <t>MSKVSFKITLTSDPRLPYKVLSVPESTPFTAVLKFAAEEFKVPAATSAIITNDGIGINPAQTAGNVFLKHGSELRIIPRDRVGSC</t>
  </si>
  <si>
    <t>MSYPADDYESEAAYDPYAYPSDYDMHTGDPKQDLAYERQYEQQTYQVIPEVIKNFIQYFHKTVSDLIDQKVYELQASRVSSDVIDQKVYEIQDIYENSWTKLTERFFKNTPWPEAEAIAPQVGNDAVFLILYKELYYRHIYAKVSGGPSLEQRFESYYNYCNLFNYILNADGPAPLELPNQWLWDIIDEFIYQFQSFSQYRCKTAKKSEEEIDFLRSNPKIWNVHSVLNVLHSLVDKSNINRQLEVYTSGGDPESVAGEYGRHSLYKMLGYFSLVGLLRLHSLLGDYYQAIKVLENIELNKKSMYSRVPECQVTTYYYVGFAYLMMRRYQDAIRVFANILLYIQRTKSMFQRTTYKYEMINKQNEQMHALLAIALTMYPMRIDESIHLQLREKYGDKMLRMQKGDPQVYEELFSYSCPKFLSPVVPNYDNVHPNYHKEPFLQQLKVFSDEVQQQAQLSTIRSFLKLYTTMPVAKLAGFLDLTEQEFRIQLLVFKHKMKNLVWTSGISALDGEFQSASEVDFYIDKDMIHIADTKVARRYGDFFIRQIHKFEELNRTLKKMGQRP</t>
  </si>
  <si>
    <t>MAKSKNHTTHNQSRKWHRNGIKKPRSQRYESLKGVDPKFLRNMRFAKKHNKKGLKKMQANNAKAVSARAEAIKALVKPQAVKPKMPKGSSRKLSRLAFIAHPKLGKKIRSYMAKGRRLCQPKPKVQTKAEAKAPAKAQAKAPAQAPKGAQAPVKAP</t>
  </si>
  <si>
    <t>MSRRLLPRAEKRRRRLEQRQQPDEQLRRAGAMVKMAAAGGGGGGGRYYGGGNEGGRAPKRLKTENAGDQHGGGGGGGSGAAGGGGGENYDDPHKTPASPVVHIRGLIDGVVEADLVEALQEFGPISYVVVMPKKRQALVEFEDVLGACNAVNYAADNQIYIAGHPAFVNYSTSQKISRPGDSDDSRSVNSVLLFTILNPIYSITTDVLYTICNPCGPVQRIVIFRKNGVQAMVEFDSVQSAQRAKASLNGADIYSGCCTLKIEYAKPTRLNVFKNDQDTWDYTNPNLSGQGDPGSNPNKRQRQPPLLGDHPAEYGGPHGGYHSHYHDEGYGPPPPHYEGRRMGPPVGGHRRGPSRYGPQYGHPPPPPPPPDYGPHADSPVLMVYGLDQSKMNCDRVFNVFCLYGNVEKVKFMKSKPGAAMVEMADGYAVDRAITHLNNNFMFGQKMNVCVSKQPAIMPGQSYGLEDGSCSYKDFSESRNNRFSTPEQAAKNRIQHPSNVLHFFNAPLEVTEENFFEICDELGVKRPTSVKVFSGKSERSSSGLLEWDSKSDALETLGFLNHYQMKNPNGPYPYTLKLCFSTAQHAS</t>
  </si>
  <si>
    <t>MKPPAACAGDVVDTVSPCSTVNHLRWDLSAQQIRALTTQLIEQTKCVYDRVGAQDFEDVSYESTLKALADVEVTYTVQRNILDFPQHVSPNKDIRAASTEADKKLSEFDVEMSMRQDVYQRVVWLQEKIPKDSLKPEAARYLERLIKLGRRNGLHLPQDTQEKIKNIKKRLSLLCIDFNKNLNEDTTFLPFTREELGGLPEDFLNSLEKTEDGKLKVTLKYPHYFPLLKKCHVPETRRLLEEAFNCRCKEENCAILKELVSLRAQKSNLLGFRTHADYVLEMNMAKTSQTVATFLDELARKLKPLGEQERAVILELKEAECAKRGLPFDGRIHAWDMRYYMNQVEETRYRVDQNLLKEYFPMQVVTRGLLAIYQELLGLTFTLEEGAAAWHEDVRLYSVRDAASGEEIGKFYLDLYPREGKYGHAACFGLQPGCLRQDGSRQLAIAAMVANFTKPTPDVPSLLQHDEVETYFHEFGHVMHQLCSQAEFAMFSGTHVERDFVEAPSQMLENWVWEKEPLMRMSQHYRTGGEAPEDLLEKLIKSRQANAGLFNLRQIVLAKVDQVLHTQTDVDPAEEYARLCQEILGVPATPGTNMPATFGHLAGGYDAQYYGYLWSEVYSMDMFHTRFKQEGVLSPKVGMDYRTSILRPGGSEDASTMLKQFLGRDPKQDAFLLSKGLQVEGCEPPAC</t>
  </si>
  <si>
    <t>MGRRARGRRFQQPPQPEGEEDASDGGRKRGQAGWEGGYPEIVKENKLFEHYYQELKIVPEGEWDQFMESLREPLPATLRITGYKSHAKEILHCLKNKYFKELEDLEVDGQKVEVPQPLSWYPEELAWHTNLSRKILRKSPLLAKFHQFLVSETESGNISRQEAVSMIPPLLLNVEPHHKILDMCAAPGSKTTQLIEMLHADMSVPFPEGFVIANDVDNKRCYLLVHQAKRLSSPCIMVVNHDASSIPRLTVDVDGRKEILFYDRILCDVPCSGDGTMRKNIDVWKKWTTLNSLQLHGLQLRIATRGAEQLAEGGRMVYSTCSLNPVEDEAVIAALLEKSEGALELADVSAELPGLKWMPGVSQWKVMTRDGQWFADWHEVPQGRHTQIRPTMFPPTDLEKLQAMHLERCLRILPHHQNTGGFFVAVLVKKAPMPWNKRQPKVQNKSAEAREPRVSSHVAATEGNPSDQSELESQMITGAGDSETAHNTENTESNEKKDGVCGPPPSKKMKLFGFKEDPFVFIPEDDPLFPPIEKFYALDPSFPRMNLLTRTTEGKKRQLYMVSKELRNVLLNNSEKMKVINTGIKVWCRNNSGEEFDCAFRLAQEGIYTLYPFINSRIITVSMEDVKTLLTQENPFFRKLSSEAYSQVKDLAKGSVVLKYEPDSANPDTLQCPIVLCGWRGKASIRTFVPKNERLHYLRMMGLEVLGEKKKEGVILTNENAASPEQPGDEDAKQTAQDPCVPDSVPGCDAAAAEPSR</t>
  </si>
  <si>
    <t>MAKYLAQIIVMGVQVVGRAFARALRQEFAASQAAADARGRAGHQSAAASNLSGLSLQEAQQILNVSKLSPEEVQKNYEHLFKVNDKSVGGSFYLQSKVVRAKERLDEELRIQAQEDREKGQKPKT</t>
  </si>
  <si>
    <t>MLLLLLLLLPLCWAVEVKRPRGVSLSNHHFYEESKPFTCLDGTATIPFDQVNDDYCDCKDGSDEPGTAACPNGSFHCTNTGYKPLYILSSRVNDGVCDCCDGTDEYNSGTVCENTCREKGRKEKESLQQLAEVTREGFRLKKILIEEWKTAREEKQSKLLELQAGKKSLEDQVETLRAAKEEAERPEKEAKDQHRKLWEEQQAAAKARREQERAASAFQELDDNMDGMVSLAELQTHPELDTDGDGALSEEEAQALLSGDTQTDTTSFYDRVWAAIRDKYRSEVPPTDIPVPEETEPKEEKPPVLPPTEEEEEEEEEPEEEEEEEEEEEEAPPPLQPPQPPSPTEDEKMPPYDEETQAIIDAAQEARSKFEEVERSLKEMEESIRSLEQEISFDFGPSGEFAYLYSQCYELTTNEYVYRLCPFKLVSQKPKHGGSPTSLGTWGSWAGPDHDKFSAMKYEQGTGCWQGPNRSTTVRLLCGKETVVTSTTEPSRCEYLMELMTPAACPEPPPEAPSDGDHDEL</t>
  </si>
  <si>
    <t>MPVTEKDLAEDAPWKKIQQNTFTRWCNEHLKCVNKRIGNLQTDLSDGLRLIALLEVLSQKRMHHKYHQRPTFRQMKLENVSVALEFLDHESIKLVSIDSKAIVDGNLKLILGLVWTLILHYSISMPVWEDEGDDDAKKQTPKQRLLGWIQNKIPYLPITNFNQNWQDGKALGALVDSCAPGLCPDWESWDPRKPVDNAREAMQQADDWLGVPQVITPEEIIHPDVDEHSVMTYLSQFPKAKLKPGAPLKPKLNPKKARAYGRGIEPTGNMVKQPAKFTVDTISAGQGDVMVFVEDPEGNKEEARVTPDSDKNKTYSVEYLPKVTGLHKVIVLFAGQHISKSPFEVNVDKAQGDASKVTAKGPGLETTGNIANKPTYFDIYTAGAGVGDIGIEVEDPQGKNSVELLVEDRGNQVYRCVYKPVQPGPHVVKVSFAGDAIPKSPFGVQIGEACNPNACRASGRGLQPKGVRIRETADFKVDTKAAGSGELGVTVKGPKGLEELVKQKGFLDGVYSFEYYPSTPGKYSVAVTWGGHHIPKSPFEVQVGPEAGMQKVRAWGPGLHGGIVGRSADFVVESIGSEVGTLGFAIEGPSQAKIEYDDQNDGSCDVKYWPKEPGEYAVHIMCDDEDIKDSPYMAFIHPATGDYNPDLVQAYGPGLEKSGCTINNPAEFIVDPKDAGSAPLKILAQDGEGQPIDIQMKSRMDGTYACSYTPLKAIKHTIAVVWGGVNIPHSPYRVNIGQGSHPQKVKVFGPGVERSGLKANEPTHFTVDCTEAGEGDVSVGIKCDARVLSDDEEDVDFDIIHNANDTFTVKYVPPAPGRYTIKVLFASQEIPASPFRVKVDPSHDASKVKAEGPGLSKAGVENGKPTHFTVHTKGAGKAPLNVQFSSPLPGEAVKDLDIIDNYDYSHTVKYTPTQQGNMQVLVTYGGDPIPKSPFTVGVAAPLDLSKIKINGLENRVEVGKDQEFAIDTNGAGGQGKLDVTILSPSRKVVPCLVAPVAGRECSTAKFIPREEGLFAVDVTYDGHPVPGSPYTVEASLPPDPTKVKAHGPGLEGGLVGKPAEFTIDTKGAGTGGLGLTVEGPCEAKIECSDNGDGTCSVSYLPTKPGEYFVNILFEEVHIPGSPFKADIEMPFDPSKVVASGPGLEHGKVGEPGILCVDCSEAGPGTLGLEAVSDSGAKAEVSIQNNKDGTYAVTYVPLTAGMYTLTMKYGGELVPHFPAWVKVEPAIDTSGIKAFGPGIEGKDVFREATTDFTVDSRPLTQVGGDHIKAQITNPSGASTECFVKDNADGTYQVEYTPFEKGFHVVEVTYDDVPIPNSPFKVAVTEGCQPSRVHAQGPGLKEAFTNKSNVFTVVTRGAGIGGLGITVEGPSESKINCRDNKDGSCSAEYIPFAPGDYDVNITYGGVHIPGSPFRVPSKDVVDPSKVKIAGPGLSSCVRACIPQSFTVDSSKAGLAPLEVRVLGPRGLVEPVNVVDNGDGTHTVTYTPSQEGPYIVSVKYADEEIPRSPFKVKVLPTYDASKVTASGPGLSAYGVPASLPVEFAIDARDAGEGLLAVQITDQEGKPQRATVHDNKDGTYAVTYIPDKTGRYMIGVTYGGDNIPLSPYRIRATQTGDASKCLATGPGIAPTVKTGEEVGFVVDAKTAGKGKVTCVILTPDGTEAEADVIENEDGTYDIFYTAAKPGTYVIYVRFGGVDIPNSPFTVMATDGEVTAMEEAPVNACPPGFRPWVTEEAYVPVSDMNGLGFKPFDLVIPFAVRKGEITGTVHMPSGKKATPEIVDNKDGTVTVRYAPTEVGLHEMHIKYRGSHIPESPLQFYVNYPNSGSVSAYGPGLVYGVANKTATFTIVTEDAGEGGLDLAIEGPSKAEISCIDNKDGTCTVTYLPTLPGDYSILVKYNDKHIPGSPFTAKITDDNRRCSQVKLGSAADFLLDISETDLSTLTASIKAPSGRDEPCLLKRLPNNHIGISFIPREVGEHLVSIKKNGNHVANSPVSIMVVQSEIGDARRAKVYGQGLSEGRTFEMSDFIVDTRDAGYGGISLAVEGPSKVDIQTEDLEDGTCKVSYFPTVPGVYIVSTKFADEHVPGSPFTVKISGEGRVRESITRTSRAPAVATVGSICDLNLKIPEINSSDMSAHVTSPSGHVTEAEIVPMGKNSHCVRFVPQEMGVHTVSVKYRGQHVTGSPFQFTVGPLGEGGAHKVRAGGPGLERGEAGIPAEFSIWTREAGAGGLSIAVEGPSKAEITFDDHKNGSCGVSYIAQEPGNYEVSIKFNDEHIPDSPYLVPVIAPSDDARCLTVLSLQESGLKVNQPASFAIRLNGAKGKIDAKVHSPSGAVEECHVSELEPDKYAVRFIPHENGIHTIDVKFNGSHVVGSPFKVRVGEPGQAGNPALVSAYGAGLETGTTGIQSEFFINTTQAGPGTLSVTIEGPSKVKMDCQEIPEGYKVMYTPMAPGNYLIGVKYGGPNHISRSPFKAKVTGQRLVSPGSANETSSILVESVTRSSTETCYSAIPKSSSDASKVTSKGAGLSKAFVGQKSSFLVDCSKAGSNMLLIGVHGPTTPCEEVSMKHVGKQQYNVTYVVKERGDYVLAVKWGEEHIPGSPFHVTVP</t>
  </si>
  <si>
    <t>MKYILVTGGVISGIGKGVIASSVGTILKSCGLHVTSIKIDPYINIDAGTFSPYEHGEVFVLDDGGEVDLDLGNYERFLDIRLTKDNNLTTGKIYQYVINKERKGDYLGKTVQVVPHITDAIQEWVMRQALIPVDEDGLEPQVCVIELGGTVGDIESMPFIEAFRQFQFKVKRENFCNIHVSLVPQPSSTGEQKTKPTQNSVRELRGLGLSPDLVVCRCSNPLDTSVKEKISMFCHVEPEQVICVHDVSSIYRVPLLLEEQGVVDYFLRRLDLPIERQSRKMLMKWKEMADRYDRLLETCSIALVGKYTKFSDSYASVIKALEHSALAINHKLEIKYIDSTDLEPSTLQEEPVRYHEAWQKLCSAHGVLVPGGFGVRGTEGKIQAIAWARKQKKPFLGVCLGMQLAVVEFSRNVLGWQDANSTEFDPKTSHPVVIDMPEHNPGQMGGTMRLGKRRTLFQTKNSVMRKLYGDTDYLEERHRHRFEVNPVLKKCLEEQGLKFVGQDVEGERMEIVELEDHPFFVGVQYHPEFLSRPIKPSPPYFGLLLASVGRLPHYLQKGCRLSPRDTYSDRSGSSSPDSEITELKFPSISQD</t>
  </si>
  <si>
    <t>MLRTKDLIWTLFFLGTAVSLQVDIVPSQGEISVGESKFFLCQVAGDAKDKDISWFSPNGEKLSPNQQRISVVWNDDDSSTLTIYNANIDDAGIYKCVVTAEDGTQSEATVNVKIFQKLMFKNAPTPQEFKEGEDAVIVCDVVSSLPPTIIWKHKGRDVILKKDVRFIVLSNNYLQIRGIKKTDEGTYRCEGRILARGEINFKDIQVIVNVPPTVQARQSIVNATANLGQSVTLVCDADGFPEPTMSWTKDGEPIENEEEDDEKHIFSDDSSELTIRNVDKNDEAEYVCIAENKAGEQDASIHLKVFAKPKITYVENQTAMELEEQVTLTCEASGDPIPSITWRTSTRNISSEEKASWTRPEKQETLDGHMVVRSHARVSSLTLKSIQYTDAGEYICTASNTIGQDSQSMYLEVQYAPKLQGPVAVYTWEGNQVNITCEVFAYPSATISWFRDGQLLPSSNYSNIKIYNTPSASYLEVTPDSENDFGNYNCTAVNRIGQESLEFILVQADTPSSPSIDRVEPYSSTAQVQFDEPEATGGVPILKYKAEWKSLGEEAWHSKWYDAKEANMEGIVTIMGLKPETRYAVRLAALNGKGLGEISAATEFKTQPVREPSAPKLEGQMGEDGNSIKVNLIKQDDGGSPIRHYLVKYRALASEWKPEIRLPSGSDHVMLKSLDWNAEYEVYVVAENQQGKSKAAHFVFRTSAQPTAIPANGSPTAGLSTGAIVGILIVIFVLLLVVMDITCYFLNKCGLLMCIAVNLCGKAGPGAKGKDMEEGKAAFSKDESKEPIVEVRTEEERTPNHDGGKHTEPNETTPLTEPEKGPVETKSEPQESEAKPAPTEVKTVPNEATQTKENESKA</t>
  </si>
  <si>
    <t>MPKNKGKGGKNRRRGKNENESEKRELVFKEDGQEYAQVIKMLGNGRLEAMCFDGVRRLCHIRGKLRKKVWINTSDIILIGLRDYQDNKADVILKYNADEARSLKAYGELPEHAKINETDTFGPGDDDEIQFDDIGDDDEDIDDI</t>
  </si>
  <si>
    <t>MGDKPIWEQIGSSFIQHYYQLFDNDRTQLGAIYIDASCLTWEGQQFQGKAAIVEKLSSLPFQKIQHSITAQDHQPTPDSCIISMVVGQLKADEDPIMGFHQMFLLKNINDAWVCTNDMFRLALHNFG</t>
  </si>
  <si>
    <t>MFRCGGLAGAFKQKLVPLVRSVCVQRPKQRNRLPGNLFQQWRVPLELQMARQMASSGPSGGKMDNSVLVLIVGLSTIGAGAYAYKTIKEDQKRYNERIMGLGLSPEEKQRRAIASAAEGGSVPPIRVPSHVPFLLIGGGTAAFAAARSIRARDPGARVLIVSEDPELPYMRPPLSKELWFSDDPNVTKTLQFRQWNGKERSIYFQPPSFYVSAQDLPHIENGGVAVLTGKKVVHLDVRGNMVKLNDGSQITFEKCLIATGGTPRSLSAIDRAGAEVKSRTTLFRKIGDFRALEKISREVKSITVIGGGFLGSELACALGRKSQASGIEVIQLFPEKGNMGKILPEYLSNWTMEKVKREGVKVMPNAIVQSVGVSGGKLLIKLKDGRKVETDHIVTAVGLEPNVELAKTGGLEIDSDFGGFRVNAELQARSNIWVAGDAACFYDIKLGRRRVEHHDHAVVSGRLAGENMTGAAKPYWHQSMFWSDLGPDVGYEAIGLVDSSLPTVGVFAKATAQDNPKSATEQSGTGIRSESETESEASEITIPPSDPAVPQVPVEGEDYGKGVIFYLRDKVVVGIVLWNVFNRMPIARKIIKDGEQHEDLNEVAKLFNIHED</t>
  </si>
  <si>
    <t>MKGWGWLALLLGVLLGTAWARRSQDLHCGACRALVDELEWEIARVDPKKTIQMGSFRINPDGSQSVVEVPYARSEAHLTELLEEVCDRMKEYGEQIDPSTHRKNYVRVVSRNGESSELDLQGIRIDSDISGTLKFACESIVEEYEDELIEFFSREADNVKDKLCSKRTDLCDHALHRSHDEL</t>
  </si>
  <si>
    <t>MAEYDLTTRIAHFLDRHLVFPLLEFLSVKEIYNEKELLQGKLDLLSDTNMVDFAMDVYKNLYSDDIPHALREKRTTVVAQLKQLQAETEPIVKMFEDPETTRQMQSTRDGRMLFDYLADKHGFRQEYLDTLYRYAKFQYECGNYSGAAEYLYFFRVLVPATDRNALSSLWGKLASEILMQNWDAAMEDLTRLKETIDNNSVSSPLQSLQQRTWLIHWSLFVFFNHPKGRDNIIDLFLYQPQYLNAIQTMCPHILRYLTTAVITNKDVRKRRQVLKDLVKVIQQESYTYKDPITEFVECLYVNFDFDGAQKKLRECESVLVNDFFLVACLEDFIENARLFIFETFCRIHQCISINMLADKLNMTPEEAERWIVNLIRNARLDAKIDSKLGHVVMGNNAVSPYQQVIEKTKSLSFRSQMLAMNIEKKLNQNSRSEAPNWATQDSGFY</t>
  </si>
  <si>
    <t>MAPACLLAPLLLLLLGGFPLVPGESIRETEVIDPQDLLEGRYFSGALPDDEDAGGSDDFELSGSGDLDDTEEPRPFPEVIEPLVPLDNHIPENAQPGIRVPSEPKELEENEVIPKRAPSDVGDDMSNKVSMSSTAQGSNIFERTEVLAALIVGGVVGILFAVFLILLLVYRMKKKDEGSYDLGKKPIYKKAPTNEFYA</t>
  </si>
  <si>
    <t>MADKEAAFDDAVEERVINEEYKIWKKNTPFLYDLVMTHALEWPSLTAQWLPDVTRPEGKDFSIHRLVLGTHTSDEQNHLVIASVQLPNDDAQFDASHYDSEKGEFGGFGSVSGKIEIEIKINHEGEVNRARYMPQNPCIIATKTPSSDVLVFDYTKHPSKPDPSGECNPDLRLRGHQKEGYGLSWNPNLSGHLLSASDDHTICLWDISAVPKEGKVVDAKTIFTGHTAVVEDVSWHLLHESLFGSVADDQKLMIWDTRSNNTSKPSHSVDAHTAEVNCLSFNPYSEFILATGSADKTVALWDLRNLKLKLHSFESHKDEIFQVQWSPHNETILASSGTDRRLNVWDLSKIGEEQSPEDAEDGPPELLFIHGGHTAKISDFSWNPNEPWVICSVSEDNIMQVWQMAENINNDEDPEGSVDPEGQGS</t>
  </si>
  <si>
    <t>MADPKYADLPGIARNEPDVYETSDLPEDDQAEFDAEELTSTSVEHIIVNPNAAYDKFKDKRVGTKGLDFSDRIGKTKRTGYESGEYEMLGEGLGVKETPQQKYQRLLHEVQELTTEVEKIKTTVKESATEEKLTPVVLAKQLAALKQQLVASHLEKLLGPDAAINLTDPDGALAKRLLLQLEATKNSKGTGSGGKTTSGTPPDSSLVTYELHSRPEQDKFSQAAKVAELEKRLTELEATVRCDQDAQNPLSAGLQGACLMDTVELLQAKVGALDLAVLDQVEARLQSVLGKVNEIAKHKASVEDADTQSKVHQLYETIQRWSPIAASLPELVQRLVTIKQLHEQAMQFGQLLTHLDTTQQMIACSLKDNATLLTQVQTTMCENLSTIEGNFANIDERMKKLGK</t>
  </si>
  <si>
    <t>MAAAAGVSGAASLSPLLSVLLGLLLLFAPHGGSGLHTKGALPLDTVTFYKVIPKSKFVLVKFDTQYPYGEKQDEFKRLAENSASSEELLVAEVGISDYGDKLNMELSEKYKLDKESYPVFYLFRDGDLENPVLYNGAVKVGAIQRWLKGQGVYLGMPGCLPAYDALAGEFIKASSIEARQAILKQGQDGLLSVKETEKKWASQYLKIMGKILDQGEDFPASEMARIGKLIENKMSDSKKEELQKSLNILTAFRKKEAEKEEL</t>
  </si>
  <si>
    <t>MEMKKKINLELRNRSPEEVTELVLDNCLCVNGEIEGLNDTFKELEFLSMANVELSSLARLPSLNKLRKLELSDNIISGGLEVLAEKCPNLTYLNLSGNKIKDLSTVEALQNLKNLKSLDLFNCEITNLEDYRESIFELLQQITYLDGFDQEDNEAPDSEEEDDEDGDEDDEEEEENEAGPPEGYEEEEEEEEEEDEDEDEDEDEAGSELGEGEEEVGLSYLMKEEIQDEEDDDDYVEEGEEEEEEEEGGLRGEKRKRDAEDDGEEEDD</t>
  </si>
  <si>
    <t>MADGGSERADGRIVKMEVDYSATVDQRLPECEKLAKEGRLQEVIETLLSLEKQTRTASDMVSTSRILVAVVKMCYEAKEWDLLNENIMLLSKRRSQLKQAVAKMVQQCCTYVEEITDLPVKLRLIDTLRMVTEGKIYVEIERARLTKTLATIKEQNGDVKEAASILQELQVETYGSMEKKERVEFILEQMRLCLAVKDYIRTQIISKKINTKFFQEENTENLKLKYYNLMIQLDQHEGSYLSICKHYRAIYDTPCIQAESDKWQQALKSVVLYVILAPFDNEQSDLVHRISSDKKLEEIPKYKDLLKLFTTMELMRWSTLVEDYGVELRKGSSETPATDVFSSTEEGEKRWKDLKSRVVEHNIRIMAKYYTRITMKRMAQLLDLSVDESEAFLSNLVVNKTIFAKVDRLAGVINFQRPKDPNNLLNDWSQKLNSLMSLVNKTTHLIAKEEMIHNLQ</t>
  </si>
  <si>
    <t>MAKPCGVRLSGEARKQVDVFRQNLFQEADDFLCTFLPRKIISLSQLLQEDSLNVADLSSLRAPLDIPIPDPPPKDDEMETDKQEKKEVPKCGYLPGNEKLLALLALVKPEVWTLKEKCILVITWIQHLIPKIEDGNDFGVAIQEKVLERVNAVKTKVEAFQTTISKYFSERGDAVAKASKDTHVMDYRALVHERDEAAYGALRAMVLDLRAFYAELYHIISSNLEKIVNPKGEEKPSMY</t>
  </si>
  <si>
    <t>MMEAIKKKMQMLKLDKENVLDRAEQAEAEQKQAEERSKQLEDELATMQKKLKGTEDELDKYSEALKDAQEKLELAEKKAADAEAEVASLNRRIQLVEEELDRAQERLATALQKLEEAEKAADESERGMKVIENRALKDEEKMELQEIQLKEAKHIAEEADRKYEEVARKLVIIEGDLERTEERAELAESKCSELEEELKNVTNNLKSLEAQAEKYSQKEDKYEEEIKILTDKLKEAETRAEFAERSVAKLEKTIDDLEDELYAQKLKYKAISDELDHALNDMTSI</t>
  </si>
  <si>
    <t>MPVTLGYWDIRGLGHAIRLLLEYTETGYEEKRYAMGDAPDYDRSQWLNDKFKLDLDFPNLPYLIDGSHKVTQSNAILRYLGRKHNLCGETEEERIRVDILEKQVMDTRIQMGMLCYSADFEKRKPEFLKGLPDQLKLYSEFLGKQPWFAGDKITFADFLVYDVLDQHRMFEPTCLDAFPNLKDFMARFEGLRKISAYMKTSRFLPSPVYLKQATWGNE</t>
  </si>
  <si>
    <t>MSTNENANLPAARLNRFKNKGKDSTEMRRRRIEVNVELRKAKKDEQMLKRRNVSSFPDDATSPLQENRNNQGTVNWSVEDIVKGINSNNLESQLQATQAARKLLSREKQPPIDNIIRAGLIPKFVSFLGKTDCSPIQFESAWALTNIASGTSEQTKAVVDGGAIPAFISLLASPHAHISEQAVWALGNIAGDGSAFRDLVIKHGAIDPLLALLAVPDLSTLACGYLRNLTWTLSNLCRNKNPAPPLDAVEQILPTLVRLLHHNDPEVLADSCWAISYLTDGPNERIEMVVKKGVVPQLVKLLGATELPIVTPALRAIGNIVTGTDEQTQKVIDAGALAVFPSLLTNPKTNIQKEATWTMSNITAGRQDQIQQVVNHGLVPFLVGVLSKADFKTQKEAAWAITNYTSGGTVEQIVYLVHCGIIEPLMNLLSAKDTKIIQVILDAISNIFQAAEKLGETEKLSIMIEECGGLDKIEALQRHENESVYKASLNLIEKYFSVEEEEDQNVVPETTSEGFAFQVQDGAPGTFNF</t>
  </si>
  <si>
    <t>MKLLSRAGSFSRFYSLKVAPKVKTSAAPGGVPLQPQDLEFTKLPNGLVIASLENYAPLSRIGLFVKAGSRYEDSNNLGTSHLLRLASSLTTKGASSFKITRGIEAVGGKLSVTATRENMAYTVEGIRSDIEILMEFLLNVTTAPEFRRWEVAALRSQLKIDKAVAFQNSQTRIIENLHDVAYKNALANPLYCPDYRMGKITSEELHYFVQNHFTSARMALVGLGVSHSVLKQVAEQFLNMRGGLGLAGAKAKYRGGEIREQNGDNLVHAAIVAESAAIGNAEANAFSVLQHLLGAGPHIKRGNNTTSLLSQSVAKGSHQPFDVSAFNASYSDSGLFGIYTISQAAAAGEVINAAYNQVKAVAQGNLSSADVQAAKNKLKAGYLMSVETSEGFLSEIGSQALAAGSYMPPSTVLQQIDSVADADVVKAAKKFVSGKKSMAASGNLGHTPFLDEL</t>
  </si>
  <si>
    <t>MTTTTTFKGVDPNSRNSSRVLRPPGGGSNFSLGFDEPAEQPVRKNKMASNIFGTPEENPPSWAKSAGSKSSGGREDSESPGTQRSNSSEASSGDFLDLKGEGDMHENVDTDFQANLAQMEEKPVPAAPVPSPVAPAPVPSRRNPPGGKSSLVLG</t>
  </si>
  <si>
    <t>MAQSINITELNLPQLEMLKNQLDQEVEFLSTSIAQLKVVQTKYVEAKDCLNVLNKSNEGKELLVPLTSSMYVPGKLHDVEHVLIDVGTGYYVEKTAEDAKDFFKRKIDFLTKQMEKIQPALQEKHAMKQAVMEMMSQKIQQLTALGAAQATAKA</t>
  </si>
  <si>
    <t>MARSVAVVFLMLLSVVCLDAIQRPPQVQVYTRHPPEDGKTNFLNCYVSQFHPPQIEIELLKNGKKMDKVELSDLSFNKDWSFYLLAHTEFTPTATDKYACRVTHTTLKEPKVVTWERDM</t>
  </si>
  <si>
    <t>MALKRINKELSDLARDPPAQCSAGPVGDDMFHWQATIMGPNDSPYQGGVFFLTIHFPTDYPFKPPKVAFTTRIYHPNINSNGSICLDILRSQWSPALTISKVLLSICSLLCDPNPDDPLVPEIARIYKTDRDKYNRISREWTQKYAM</t>
  </si>
  <si>
    <t>MADVTARSLQYEYKANSNLVLQADRSLIDRTRRDEPTGEVLSLVGKLEGTRMGDKAQRTKPQMQEERRAKRRKRDEDRHDINKMKGYTLLSEGIDEMVGIIYKPKTKETRETYEVLLSFIQAALGDQPRDILCGAADEVLAVLKNEKLRDKERRREIDLLLGQTDDTRYHVLVNLGKKITDYGGDKEIQNMDDNIDETYGVNVQFESDEEEGDEDVYGEVREEASDDDMEGDEAVVRCTLSANLVASGELMSSKKKDLHPRDIDAFWLQRQLSRFYDDAIVSQKKADEVLEILKTASDDRECENQLVLLLGFNTFDFIKVLRQHRMMILYCTLLASAQSEAEKERIMGKMEADPELSKFLYQLHETEKEDLIREERSRRERVRQSRMDTDLETMDLDQGGEALAPRQVLDLEDLVFTQGSHFMANKRCQLPDGSFRRQRKGYEEVHVPALKPKPFGSEEQLLPVEKLPKYAQAGFEGFKTLNRIQSKLYRAALETDENLLLCAPTGAGKTNVALMCMLREIGKHINMDGTINVDDFKIIYIAPMRSLVQEMVGSFGKRLATYGITVAELTGDHQLCKEEISATQIIVCTPEKWDIITRKGGERTYTQLVRLIVLDEIHLLHDDRGPVLEALVARAIRNIEMTQEDVRLIGLSATLPNYEDVATFLRVDPAKGLFYFDNSFRPVPLEQTYVGITEKKAIKRFQIMNEIVYEKIMEHAGKNQVLVFVHSRKETGKTARAIRDMCLEKDTLGLFLREGSASTEVLRTEAEQCKNLELKDLLPYGFAIHHAGMTRVDRTLVEDLFADKHIQVLVSTATLAWGVNLPAHTVIIKGTQVYSPEKGRWTELGALDILQMLGRAGRPQYDTKGEGILITSHGELQYYLSLLNQQLPIESQMVSKLPDMLNAEIVLGNVQNAKDAVNWLGYAYLYIRMLRSPTLYGISHDDLKGDPLLDQRRLDLVHTAALMLDKNNLVKYDKKTGNFQVTELGRIASHYYITNDTVQTYNQLLKPTLSEIELFRVFSLSSEFKNITVREEEKLELQKLLERVPIPVKESIEEPSAKINVLLQAFISQLKLEGFALMADMVYVTQSAGRLMRAIFEIVLNRGWAQLTDKTLNLCKMIDKRMWQSMCPLRQFRKLPEEVVKKIEKKNFPFERLYDLNHNEIGELIRMPKMGKTIHKYVHLFPKLELSVHLQPITRSTLKVELTITPDFQWDEKARLVHGSSEAFWILVEDVDSEVILHHEYFLLKAKYAQDEHLITFFVPVFEPLPPQYFIRVVSDRWLSCETQLPVSFRHLILPEKYPPPTELLDLQPLPVSALRNSAFESLYQDKFPFFNPIQTQVFNTVYNSDDNVFVGAPTGSGKTICAEFAILRMLLQNSEGRCVYITPMEALAEQVYMDWYEKFQDRLNKKVVLLTGETSTDLKLLGKGNIIISTPEKWDILSRRWKQRKNVQNINLFVVDEVHLIGGENGPVLEVICSRMRYISSQIERPIRIVALSSSLSNAKDVAHWLGCSATSTFNFHPNVRPVPLELHIQGFNISHTQTRLLSMAKPVYHAITKHSPKKPVIVFVPSRKQTRLTAIDILTTCAADIQRQRFLHCTEKDLIPYLEKLSDSTLKETLLNGVGYLHEGLSPMERRLVEQLFSSGAIQVVVASRSLCWGMNVAAHLVIIMDTQYYNGKIHAYVDYPIYDVLQMVGHANRPLQDDEGRCVIMCQGSKKDFFKKFLYEPLPVESHLDHCMHDHFNAEIVTKTIENKQDAVDYLTWTFLYRRMTQNPNYYNLQGISHRHLSDHLSELVEQTLSDLEQSKCISIEDEMDVAPLNLGMIAAYYYINYTTIELFSMSLNAKTKVRGLIEIISNAAEYENIPIRHHEDNLLRQLAQKVPHKLNNPKFNDPHVKTNLLLQAHLSRMQLSAELQSDTEEILSKAIRLIQACVDVLSSNGWLSPALAAMELAQMVTQAMWSKDSYLKQLPHFTSEHIKRCTDKGVESVFDIMEMEDEERNALLQLTDSQIADVARFCNRYPNIELSYEVVDKDSIRSGGPVVVLVQLEREEEVTGPVIAPLFPQKREEGWWVVIGDAKSNSLISIKRLTLQQKAKVKLDFVAPATGGHNYTLYFMSDAYMGCDQEYKFSVDVKEAETDSDSD</t>
  </si>
  <si>
    <t>MATHRLVMVRHGESSWNQENRFCGWFDAELSEKGAEEAKRGATAIKDAKIEFDICYTSVLKRAIRTLWTILDVTDQMWVPVVRTWRLNERHYGGLTGLNKAETAAKHGEEQVKIWRRSFDTPPPPMDEKHNYYASISKDRRYAGLKPEELPTCESLKDTIARALPFWNEEIAPKIKAGKRVLIAAHGNSLRGIVKHLEGMSDQAIMELNLPTGIPIVYELNQELKPTKPMRFLGDEETVRKAMEAVAAQGKAK</t>
  </si>
  <si>
    <t>MTNQYSILFKQEQAHDDAIWSVAWGSNKKENSETVVTGSLDDLVKVWKWRDEKLDLQWSLEGHQLGVVSVDISHTLPIAASSSLDAHIRLWDLENGKQIKSIDAGPVDAWTLAFSPDSQYLATGTHVGKVNIFGVESGKKEYSLDTRGKFILSIAYSPDGKYLASGAIDGIINIFDIATGKLLHTLEGHAMPIRSLTFSPDSQLLVTASDDGYIKIYDVQHANLAGTLSGHASWVLNVAFCPDDTHFVSSSSDKSVKVWDVGTRTCVHTFFDHQDQVWGVKYNGNGSKIVSVGDDQEIHIYDCPI</t>
  </si>
  <si>
    <t>MKLLTHNLLSSHVRGVGTRGFPLRLQATEVRINPVEFNPEFVARMIPKVEWAALVQAADTLNLAEVPKEPTEGYEHDETFLRKMHHVLLEVDVLEGTLQCPESGRLFPISRGIPNMLLNDEETET</t>
  </si>
  <si>
    <t>MTPLCPRPALCYHFLTSLLRSAMQNARGARQRAEAAVLSGPGPPLGRAAQHGIPRPLSSAGRLSQGCRGASTVGAAGWKGELPKAGGSPAPGPETPAISPSKRARPAEVGGMQLRFARLSEHATAPTRGSARAAGYDLYSAYDYTIPPMEKAVVKTDIQIALPSGCYGRVAPRSGLAAKHFIDVGAGVIDEDYRGNVGVVLFNFGKEKFEVKKGDRIAQLICERIFYPEIEEVQALDDTERGSGGFGSTGKN</t>
  </si>
  <si>
    <t>MSAEVPEAASAEEQKEMEDKVTSPEKAEEAKLKARYPHLGQKPGGSDFLRKRLQKGQKYFDSGDYNMAKAKMKNKQLPAAAPDKTEVTGDHIPTPQDLPQRKPSLVASKLAG</t>
  </si>
  <si>
    <t>MAASAIKGLSALRSSTGRPIAFVRKIPWTAAASELREHFAQFGHVRRCTVPFDKETGFHRGMGWVQFSSQEELQNALQQEHHIIDGVKIHVQAQRAKALHGAQTSDEERFLR</t>
  </si>
  <si>
    <t>MSELDQLRQEAEQLKNQIRDARKACADATLSXITTNIDPVGRIQMRTRRTLRGHLAKIYAMHWGTDSRLLVSASQDGKLIIWDSYTTNKVHAIPLRSSWVMTCAYAPSGNYVACGGLDNICSIYNLKTREGNVRVSRELAGHTGYLSCCRFLNDNQIVTSSEDTTCALWDIETGQQTTTFTGHTGDVMSLSLAPDTRLFVSGACDASAKLWDVREGMCRQTFTGHESDINAICFFPNGNAFATGSDDATCRLFDLRADQELMTYSHDNIICGITSVSFSKSGRLLLAGYDDFNCNVWDALKADRAGVLAGHDNRVSCLGVTDDGMAVATGSWDSFLKIWN</t>
  </si>
  <si>
    <t>MGCTVSAEDKAAAERSKMIDKNLREDGEKAAREVKLLLLGAGESGKSTIVKQMKIIHEDGYSEEECRQYRAVVYSNTIQSIMAIVKAMGNLQIDFADPQRADDARQLFALSCAAEEQGMLPEDLSGVIRRLWADHGVQACFGRSREYQLNDSAAYYLNDLERIAQSDYIPTQQDVLRTRVKTTGIVETHFTFKDLHFKMFDVGGQRSERKKWIHCFEGVTAIIFCVALSAYDLVLAEDEEMNRMHESMKLFDSICNNKWFTDTSIILFLNKKDLFEEKITQSPLTICFPEYTGANKYDEAASYIQSKFEDLNKRKDTKEIYTHFTCATDTKNVQFVFDAVTDVIIKNNLKDCGLF</t>
  </si>
  <si>
    <t>MAGVGFAAHRLELLASYQDVIGEDSPTDWALYTYEDGSDDLKLAASGGGGLLELSGHFEIQKVMYGFCSVKEPQAVLPKYVLVNWVGEDVPDARKCACASHVAKIAEFFQGVDVIVNASSVEDIDPGAIGQRLSNGLARVSSPVLHRLRLREDENAEPVGTTYQKTDATVEMKRLNREQFWEQAKKEEELRKEEERKKALDARLRFEQERMEQERLEQEERERRYREREEQIEEHRRKQQSMEAEEARQRLKEQSIFGEQQEEDDRQQLRKSESEVEEAAAIIAQRPDNPREFFKQQERVASGSGDAISPGSHRTGRLHCPFIKTADSGPPSSSSSSSSPPRTPFPYITCHRTPNLSSFFPCSQSDYRKVSAAGCSPCESSPASTPLGEQRTRAPAEETPATPKDSPSPSTQVAEPAATEQHWPFPGPEDKAAEPPGDEPDPDPRPAWTAGADVLGDLVTLEPSEPSPAPAASEPQPVETPGVAEPLIELWQSDGAAPAATSTWPLPDTPAGPPVPPEEGTLLGLDELPEPPATFCDAEQHEEVEEEEEEEEATAGEPHPTGLGYQEGYQEGPEVPPITNGEMGPKDGTAGRGEQASEGYFSQSQEEEAPPPEEPSAKAPQPVFYNKPPEIDITCWDTDPLPEEEESFGGGL</t>
  </si>
  <si>
    <t>MASRYDRAITVFSPDGHLFQVEYAQEAVKKGSTAVGIRGTNIVVLGVEKKSVAKLQDERTVRKICALDDHVCMAFAGLTADARVVINRARVECQSHKLTVEDPVTVEYITRFIATLKQKYTQSNGRRPFGISALIVGFDDDGIPRLYQTDPSGTYHAWKANAIGRSAKTVREFLEKNYTEDAIASDNEAIKLAIKALLEVVQSGGKNIELAIIRRNQPLKMFSAKEVELYVTEIEKEKEEAEKKKSKKSV</t>
  </si>
  <si>
    <t>MGTRDDEYDYLFKVVLIGDSGVGKSNLLSRFTRNEFNLESKSTIGVEFATRSIQVDGKTIKAQIWDTAGQERYRAITSAYYRGAVGALLVYDIAKHLTYENVERWLKELRDHADSNIVIMLVGNKSDLRHLRAVPTDEARAFAEKNGLSFIETSALDSTNVEAAFQTILTEIYRIVSQKQMSDRRENDMSPSNNVVPIHVPPTTENKPKVQCCQNI</t>
  </si>
  <si>
    <t>METKGGTVKAASGFNATEDAQVLRKAMKGLGTDEDAIIGVLACRNTAQRQEIRTAYKSTIGRDLLEDLKSELSSNFEQVILGMMTPTVLYDVQELRRAMKGAGTDEGCLIEILASRNPEEIRRINQTYQQQYGRSLEEDICSDTSFMFQRVLVSLTAGGRDEGNYLDDALVRQDAQDLYEAGEKRWGTDEVKFLSILCSRNRNHLLHVFDEYKRISQKDIEQSIKSETSGSFEDALLAIVKCMRNKPAYFAERLYKSMKGLGTDDSTLIRVMVSRAEIDMLDIPANFKRVYGKSLYSFIKGDTSGDYRKVLLILCGGDD</t>
  </si>
  <si>
    <t>MAASLLLRQGRAGALKTVLLEAGVFRGVAPAVSLSAESGKNEKGLPPNPKKQSPPKKPVSAAPTEPFDNTTYKNLQHHDYSTYTFLDLNLDLSKFRMPQPSSGRESPRH</t>
  </si>
  <si>
    <t>MGLAGVCVLRRSAGYILGGAARQSVAATAAARRRSEGGWASGGVRSFSRAAAAMAPIKVGDAIPAVEVFEGEPGNKVNLAELFKGKKGVLFGVPGAFTPGCSKTHLPGFVEQAEALKAKGVQVLACLSVNDAFVTGEWGRAHKAEGKVRLLADPTGAFGKETDLLLDDSLVSIFGNRRLKRFSMVVQDGIVKALNVEPDGTGLTCSLAPSIISQL</t>
  </si>
  <si>
    <t>MLLPATMSDKPDMAEIEKFDKSKLKKTETQEKNPLPSKETIEQEKQAGES</t>
  </si>
  <si>
    <t>MKMVPRLAVRAWPLCGLLLAALGCVCASGPRTLVLLDNLNVRDTHSLFFRSLKDRGFELTFKTADDPSLSLIKYGEFLYDNLIIFSPSVEDFGGNINVETISAFIDGGGSVLVAASSDIGDPLRELGSECGIEFDEEKTAVIDHHNYDVSDLGQHTLIVADTENLLKAPTIVGKSSLNPILFRGVGMVADPDNPLVLDILTGSSTSYSFFPDKPITQYPHAVGRNTLLIAGLQARNNARVIFSGSLDFFSDAFFNSAVQKAAPGAQRYSQTGNYELAVALSRWVFKEEGVLRVGPVSHHRVGETAPPNAYTVTDLVEYSIVIEQLSNGKWVPFDGDDIQLEFVRIDPFVRTFLKRKGGKYSVQFKLPDVYGVFQFKVDYNRLGYTHLYSSTQVSVRPLQHTQYERFIPSAYPYYASAFSMMAGLFLFSVVFLHMKEKEKSD</t>
  </si>
  <si>
    <t>MQVTLKTLQQQTFKIDIDPEETVKALKEKIESEKGKDAFPVAGQKLIYAGKILSDDTALKEYKIDEKNFVVVMVTKPKAVTSAVPATTQQSSSPSTTTVSSSPAAAVAQAPAPTPALAPTSTPASTTPASTTASSEPAPTGATQPEKPAEKPAQTPVLTSPAPADSTPGDSSRSNLFEDATSALVTGQSYENMVTEIMSMGYEREQVIAALRASFNNPDRAVEYLLMGIPGDRESQAVVDPPPQAVSTGTPQSPAVAAAAATTTATTTTTSGGHPLEFLRNQPQFQQMRQIIQQNPSLLPALLQQIGRENPQLLQQISQHQEHFIQMLNEPVQEAGGQGGGGGGGGGGGGGGGGIAEAGSGHMNYIQVTPQEKEAIERLKALGFPEGLVIQAYFACEKNENLAANFLLQQNFDED</t>
  </si>
  <si>
    <t>MWWSLILLSCLLALTSAHDKPSFHPLSDDLINYINKQNTTWQAGRNFYNVDISYLKKLCGTVLGGPKLPGRVAFGEDIDLPETFDAREQWSNCPTIGQIRDQGSCGSCWAFGAVEAISDRTCIHTNGRVNVEVSAEDLLTCCGIQCGDGCNGGYPSGAWSFWTKKGLVSGGVYNSHVGCLPYTIPPCEHHVNGSRPPCTGEGDTPRCNKSCEAGYSPSYKEDKHFGYTSYSVSNSVKEIMAEIYKNGPVEGAFTVFSDFLTYKSGVYKHEAGDMMGGHAIRILGWGVENGVPYWLAANSWNLDWGDNGFFKILRGENHCGIESEIVAGIPRTDQYWGRF</t>
  </si>
  <si>
    <t>MSAKAISEQTGKELLYKFICTTSAIQNRFKYARVTPDTDWARLLQDHPWLLSQNLVVKPDQLIKRRGKLGLVGVNLTLDGVKSWLKPRLGQEATVGKATGFLKNFLIEPFVPHSQAEEFYVCIYATREGDYVLFHHEGGVDVGDVDAKAQKLLVGVDEKLNPEDIKKHLLVHAPEDKKEILASFISGLFNFYEDLYFTYLEINPLVVTKDGVYVLDLAAKVDATADYICKVKWGDIEFPPPFGREAYPEEAYIADLDAKSGASLKLTLLNPKGRIWTMVAGGGASVVYSDTICDLGGVNELANYGEYSGAPSEQQTYDYAKTILSLMTREKHPDGKILIIGGSIANFTNVAATFKGIVRAIRDYQGPLKEHEVTIFVRRGGPNYQEGLRVMGEVGKTTGIPIHVFGTETHMTAIVGMALGHRPIPNQPPTAAHTANFLLNASGSTSTPAPSRTASFSESRADEVAPAKKAKPAMPQDSVPSPRSLQGKSTTLFSRHTKAIVWGMQTRAVQGMLDFDYVCSRDEPSVAAMVYPFTGDHKQKFYWGHKEILIPVFKNMADAMRKHPEVDVLINFASLRSAYDSTMETMNYAQIRTIAIIAEGIPEALTRKLIKKADQKGVTIIGPATVGGIKPGCFKIGNTGGMLDNILASKLYRPGSVAYVSRSGGMSNELNNIISRTTDGVYEGVAIGGDRYPGSTFMDHVLRYQDTPGVKMIVVLGEIGGTEEYKICRGIKEGRLTKPIVCWCIGTCATMFSSEVQFGHAGACANQASETAVAKNQALKEAGVFVPRSFDELGEIIQSVYEDLVANGVIVPAQEVPPPTVPMDYSWARELGLIRKPASFMTSICDERGQELIYAGMPITEVFKEEMGIGGVLGLLWFQKRLPKYSCQFIEMCLMVTADHGPAVSGAHNTIICARAGKDLVSSLTSGLLTIGDRFGGALDAAAKMFSKAFDSGIIPMEFVNKMKKEGKLIMGIGHRVKSINNPDMRVQILKDYVRQHFPATPLLDYALEVEKITTSKKPNLILNVDGLIGVAFVDMLRNCGSFTREEADEYIDIGALNGIFVLGRSMGFIGHYLDQKRLKQGLYRHPWDDISYVLPEHMSM</t>
  </si>
  <si>
    <t>MSKPPPKPVKPGQVKVFRALYTFEPRTPDELYFEEGDIIYITDMSDTSWWKGTCKGRTGLIPSNYVAEQAESIDNPLHEAAKRGNLSWLRECLDNRVGVNGLDKAGSTALYWACHGGHKDIVEVLFTQPNVELNQQNKLGDTALHAAAWKGYADIVQLLLAKGARTDLRNNEKKLALDMATNAACASLLKKKQATDGARTLSNAEDYLDDEDSD</t>
  </si>
  <si>
    <t>MSGPVPSRARVYTDVNTHRPREYWDYESHVVEWGNQDDYQLVRKLGRGKYSEVFEAINITNNEKVVVKILKPVKKKKIKREIKILENLRGGPNIITLADIVKDPVSRTPALVFEHVNNTDFKQLYQTLTDYDIRFYMYEILKALDYCHSMGIMHRDVKPHNVMIDHEHRKLRLIDWGLAEFYHPGQEYNVRVASRYFKGPELLVDYQMYDYSLDMWSLGCMLASMIFRKEPFFHGHDNYDQLVRIAKVLGTEDLYDYIDKYNIELDPRFNDILGRHSRKRWERFVHSENQHLVSPEALDFLDKLLRYDHQSRLTAREAMEHPYFYTVVKDQARMGSSSMPGGSTPVSSANMMSGISSVPTPSPLGPLAGSPVIAAANPLGMPVPAAAGAQQ</t>
  </si>
  <si>
    <t>MSDRKAVIKNADMSEDMQQDAVDCATQAMEKYNIEKDIAAYIKKEFDKKYNPTWHCIVGRNFGSYVTHETKHFIYFYLGQVAILLFKSG</t>
  </si>
  <si>
    <t>MPKRKAAGDASQEPKRRSARLSAMPVPFTPELKPKRASTSRKTKTTNVVEESKDAGATTIPETKPEVVKGECNMENAENGEAKIIEAPISKMETEEVKEQINEDTEGDGGEKKEAVVTKGKNDELEANIQDVEKDEDEKEHEDTGEEGEDGEREGGLKEKPDVAEIEDAKEAKDDEEKEDKEKEDDKGGDGKKEEEKDDEGEAETEEEVKEQQKEETEGDDGKCKVEENKEGRKESQHEEEGKEELHEEDGKEDLHEEDGKEDLHEEDGKEDLHEEEGKEDLHEEEGKEDLHEEEGKEDLHEEEGKEDLHEEEGKEDLHEEEGKEDLHEEEGKEDLHEEDGKEGQHEEEGKEDLHEEEGKEDLHEEDGKEGQHEEDGKKKADGNEDRKEEEEQEAATEGNDENKVEVEEEADNKDFKEDGEKGEPVSTV</t>
  </si>
  <si>
    <t>MAAADGDDSLYPIAVLIDELRNEDVQLRLNSIKKLSTIALALGVERTRSELLPFLTDTIYDEDEVLLALAEQLGTFTTLVGGPEYVHCLLPPLESLATVEETVVRDKAVESLRAISHEHSPSDLEAHFVPLVKRLAGGDWFTSRTSACGLFSVCYPRVSSAVKAELRQYFRNLCSDDTPMVRRAAASKLGEFAKVLELDNVKSEIIPMFSNLASDEQDSVRLLAVEACVNIAQLLPQEDLEALVMPTLRQAAEDKSWRVRYMVADKFTELQKAVGPEITKTDLVPAFQNLMKDCEAEVRAAASHKVKEFCENLSADCRENVIMTQILPCIKELVSDANQHVKSALASVIMGLSPILGKDNTIEHLLPLFLAQLKDECPEVRLNIISNLDCVNEVIGIRQLSQSLLPAIVELAEDAKWRVRLAIIEYMPLLAGQLGVEFFDEKLNSLCMAWLVDHVYAIREAATSNLKKLVEKFGKEWAHATIIPKVLAMSGDPNYLHRMTTLFCINVLSEVCGQDITTKHMLPTVLRMAGDPVANVRFNVAKSLQKIGPILDNSTLQSEVKPILEKLTQDQDVDVKYFAQEALTVLSLA</t>
  </si>
  <si>
    <t>MASRYDRAITVFSPDGHLFQVEYAQEAVKKGSTAVGIRGTNIVVLGVEKKSVAKLQDERTVRKICALDDHVCMAFAVLTIFIGLTADARVVINRARVECQSHKLTVEDPVTVEYITRFIATLKQKYTQSNGRRPFGISALIVGFDDDGISRLYQTDPSGTYHAWKANAIGRSAKTVREFLEKNYTEDAIASDSEAIKLAIKALLEVVQSGGKNIELAIIRRNQPLKMFSAKEVELYVTEIEKEKEEAEKKKSKKSV</t>
  </si>
  <si>
    <t>MADTAPQLKRKREQEAEEAETPSTEEKEAGVGNGTSAPVRLPFSGFRVQKVLRESARDKIIFLHGKVNEDSGDTHGEDAVVILEKTPFQVEHVAQLLTGSPELKLQFSNDIYSTYNLFPPRHLSDIKTTVVYPATEKHLQKYMRQDLRLIRETGDDYRTITLPYLESQSLSIQWVYNILDKKAEADRIVFENPDPSDGFVLIPDLKWNQQQLDDLYLIAICHRRGIRSLRDLTPEHLPLLRNILREGQEAILKRYQVTGDRLRVYLHYLPSYYHLHVHFTALGFEAPGSGVERAHLLAQVIENLECDPKHYQQRTLTFALRTDDPLLQLLQKAQQERN</t>
  </si>
  <si>
    <t>MSVNVNRSVSDQFYRYKMPRLIAKVEGKGNGIKTVIVNMVDVAKALNRPPTYPTKYFGCELGAQTQFDVKNDRYIVNGSHEANKLQDMLDGFIKKFVLCPECENPETDLHVNPKKQTIGNSCKACGYRGMLDTHHKLCTFILKNPPENSDSGTGKKEKEKKNRKGKDKENGSVSSSETPPPPPPPNEISPPPHTMEEEEDDDWGEDTTEEAQRRRMDEISDHAKVLTLSDDLERTIEERVNILFDFVKKKKEEGVIDSSDKEIVAEAERLDVKAMGPLVLTEVLFNEKIREQIKKYRRHFLRFCHNNKKAQRYLLHGLECVVAMHQAQLISKIPHILKEMYDADLLEEEVIISWSEKASKKYVSKELAKEIRVKAEPFIKWLKEAEEESSGGEEDDEDENIEVVYSKTASVPKVETVKSDNKDDDIDIDAI</t>
  </si>
  <si>
    <t>MADMPSGESCTSPLELFNSIATQGELVRSLKAGNAPKDEIDSAVKMLLSLKMSYKAAMGEEYKAGCPPGNPTAGRNCDSDATKASEDFVDPWTVRTSSAKGIDYDKLIVQFGSSKIDKELINRIERATGQRPHRFLRRGIFFSHRDMNQILDAYENKKPFYLYTGRGPSSEAMHLGHLVPFIFTKWLQDVFNVPLVIQMSDDEKYLWKDLTLEQAYSYTVENAKDIIACGFDINKTFIFSDLEYMGQSPGFYRNVVKIQKHVTFNQVKGIFGFTDSDCIGKISFPAVQAAPSFSNSFPKIFRDRTDIQCLIPCAIDQDPYFRMTRDVAPRIGHPKPALLHSTFFPALQGAQTKMSASDPNSSIFLTDTAKQIKSKVNKHAFSGGRDTVEEHRQFGGNCEVDVSFMYLTFFLEDDDRLEQIRKDYTSGAMLTGELKKTLIDVLQPLIAEHQARRKAVTEETVKEFMTPRQLSFHFQCFCFDT</t>
  </si>
  <si>
    <t>MASASGAMAKHEQILVLDPPTDLKFKGPFTDVVTTNLKLRNPSDRKVCFKVKTTAPRRYCVRPNSGIIDPGSTVTVSVMLQPFDYDPNEKSKHKFMVQTIFAPPNTSDMEAVWKEAKPDELMDSKLRCVFEMPNENDKLNDMEPSKAVPLNASKQDGPMPKPHSVSLNDTETRKLMEECKRLQGEMMKLSEENRHLRDEGLRLRKVAHSDKPGSTSTASFRDNVTSPLPSLLVVIAAIFIGFFLGKFIL</t>
  </si>
  <si>
    <t>MPEVADTCSLASPASVCRTQHLHLRCSVDFARRTLTGTAALTVQSQEENLRSLTLDTKDLTIEKVVINGQEVKYTLGESQGYKGSPMEISLPIALSKNQEIVIEISFETSPKSSALQWLTPEQTSGKQHPYLFSQCQAIHCRAILPCQDTPSVKLTYTAEVSVPKELVALMSAIRDGEAPDPEDPSRKIYRFNQRVPIPCYLIALVVGALESRQIGPRTLVWSEKEQVEKSANEFSETESMLKIAEDLGGPYVWGQYDLLVLPPSFPYGGMENPCLTFVTPTLLAGDKSLSNVIAHEISHSWTGNLVTNKTWDHFWLNEGHTVYLERHICGRLFGEKFRHFHALGGWGELQNTIKTFGESHPFTKLVVDLKDVDPDVAYSSIPYEKGFALLFYLEQLLGGPEVFLGFLKAYVKKFSYQSVTTDDWKSFLYSHFKDKVDLLNQVDWNTWLYAPGLPPVKPNYDVTLTNACIALSQRWVTAKEEDLSSFSIADLKDLSSHQLNEFLAQVLQKAPLPLGHIKRMQEVYNFNAINNSEIRFRWLRLCIQSKWEEAIPLALKMATEQGRMKFTRPLFKDLAAFDKSHDQAVHTYQEHKASMHPVTAMLVGRDLKVD</t>
  </si>
  <si>
    <t>MAALAVLHGVVRRPLLRGLLQEVRCLGRSYASKPTLNDVVIVSATRTPIGSFLGSLASQPATKLGTIAIQGAIEKAGIPKEEVKEVYMGNVIQGGEGQAPTRQATLGAGLPIATPCTTVNKVCASGMKAIMMASQSLMCGHQDVMVAGGMESMSNVPYVMSRGATPYGGVKLEDLIVKDGLTDVYNKIHMGNCAENTAKKLSISREEQDKYAIGSYTRSKEAWDAGKFANEITPITISVKGKPDVVVKEDEEYKRVDFSKVPKLKTVFQKENGTVTAANASTLNDGAAAVVLMTAEAAQRLKVKPLARIAAFADAAVDPIDFPLAPAYAVPKVLKYAGLKKEDIAMWEVNEAFSVVVLANIKMLEIDPQKVNVHGGAVSLGHPIGMSGARIVVHLAHALKQGEFGLASICNGGGGASAVLIEKL</t>
  </si>
  <si>
    <t>MADESETAVKPPAPPLPQMMEGNGNGHEHCSDCENEEDNSYNRGGLSPANDTGAKKKKKKQKKKKEKGSETDSAQDQPVKMNSLPAERIQEIQKAIELFSVGQGPAKTMEEASKRSYQFWDTQPVPKLGEVVNTHGPVEPDKDNIRQEPYTLPQGFTWDALDLGDRGVLKELYTLLNENYVEDDDNMFRFDYSPEFLLWALRPPGWLPQWHCGVRVVSSRKLVGFISAIPANIHIYDTEKKMVEINFLCVHKKLRSKRVAPVLIREITRRVHLEGIFQAVYTAGVVLPKPVGTCRYWHRSLNPRKLIEVKFSHLSRNMTMQRTMKLYRLPETPKTAGLRPMETKDIPVVHQLLTRYLKQFHLTPVMSQEEVEHWFYPQENIIDTFVVENANGEVTDFLSFYTLPSTIMNHPTHKSLKAAYSFYNVHTQTPLLDLMSDALVLAKMKGFDVFNALDLMENKTFLEKLKFGIGDGNLQYYLYNWKCPSMGAEKVGLVLQ</t>
  </si>
  <si>
    <t>MAGLAGPAKPSLALNPQEDSQFEKALTQIQGRTKKPQQKKKEKLNRGVVYLGHLPSTLSESHIYNYCAQFGDISRFRLSRSKRTGNSKGYAFVEFESEDVAKIVAETMDNYLFGERLLSCKFMPRKKVHKDLFSQRNALFHRPSFPAVKRYNRKRGHLQMLKMEYRFKKKEKLLRKKLAAKGIDYSFPSLVLPKPKNIAVAHRDSEGNQVLPDQKEGLSGEPRRKEKMMKEDISNNIPKKRKRSRRKKSSVDSQGPTPVCTPTFLERRKSQVMEVGGDKDDEIILKLPVPPVKEDTQKTPTSASPGGKRPRKRKSKQ</t>
  </si>
  <si>
    <t>MPSATSHSGSGSKSSGPPPPSGSSGSEAAAGAGAAAPASQHPATGTGAVQTEAMKQILGVIDKKLRNLEKKKGKLDDYQERMNKGERLNQDQLDAVSKYQEVTNNLEFAKELQRSFMALSQDIQKTIKKTARREQLMREEAEQKRLKTVLELQYVLDKLGDDEVRTDLKQGLNGVPILSEEELSLLDEFYKLVDPERDMSLRLNEQYEHASIHLWDLLEGKEKPVCGTTYKVLKEIVERVFQSNYFDSTHNHQNGLCEEEEAASAPAVEDQVPEAEPEPAEEYTEQSEVESTEYVNRQFMAETQFTSGEKEQVDEWTVETVEVVNSLQQQPQAASPSVPEPHSLTPVAQADPLVRRQRVQDLMAQMQGPYNFIQDSMLDFENQTLDPAIVSAQPMNPTQNMDMPQLVCPPVHSESRLAQPNQVPVQPEATQVPLVSSTSEGYTASQPLYQPSHATEQRPQKEPIDQIQATISLNTDQTTASSSLPAASQPQVFQAGTSKPLHSSGINVNAAPFQSMQTVFNMNAPVPPVNEPETLKQQNQYQASYNQSFSSQPHQVEQTELQQEQLQTVVGTYHGSPDQSHQVTGNHQQPPQQNTGFPRSNQPYYNSRGVSRGGSRGARGLMNGYRGPANGFRGGYDGYRPSFSNTPNSGYTQSQFSAPRDYSGYQRDGYQQNFKRGSGQSGPRGAPRGRGGPPRPNRGMPQMNTQQVN</t>
  </si>
  <si>
    <t>MAARLLLRSLRVLSARSATLPPPSARCSHSGAEARLETPSAKKLTDIGIRRIFSSEHDIFRESVRKFFQEEVIPYHEEWEKAGEVSRELWEKAGKQGLLGINIAEKHGGIGGDLLSTAVTWEEQAYSNCTGPGFSLHSDIVMPYIANYGTKEQIEQFIPQMTAGKCIGAIAMTEPGAGSDLQGVRTNAKRSGSDWILNGSKVFITNGWLSDLVIVVAVTNREARSPAHGISLFLVENGMKGFIKGKKLHKMGMKAQDTAELFFEDVRLPASALLGEENKGFYYLMQELPQERLLIADLAISACEFMFEETRNYVRQRKAFGKTVAHIQTVQHKLAELKTNICVTRAFVDSCLQLHETKRLDSASASMAKYWASELQNTVAYQCVQLHGGWGYMWEYPIAKAYVDARVQPIYGGTNEIMKELIARQIVSDS</t>
  </si>
  <si>
    <t>MTDRYTIHSQLEHLQSKYIGTGHADTTKWEWLVNQHRDSYCSYMGHFDLLNYFAIAENESKARVRFNLMEKMLQPSGPPADKPEEN</t>
  </si>
  <si>
    <t>MADDPSAADRNVEIWKIKKLIKSLEAARGNGTSMISLIIPPKDQISRVAKMLADEFGTASNIKSRVNRLSVLGAITSVQQRLKLYNKVPPNGLVVYCGTIVTEEGKEKKVNIDFEPFKPINTSLYLCDNKFHTEALTALLSDDSKFGFIVIDGSGALFGTLQGNTREVLHKFTVDLPKKHGRGGQSALRFARLRMEKRHNYVRKVAETAVQLFISGDKVNVAGLVLAGSADFKTELSQSDMFDQRLQSKVLKLVDISYGGENGFNQAIELSTEVLSNVKFIQEKKLIGRYFDEISQDTGKYCFGVEDTLKALEMGAVEILIVYENLDIMRYVLHCQGTEEEKILYLTPEQEKDKSHFTDKETGQEHELIESMPLLEWFANNYKKFGATLEIVTDKSQEGSQFVKGFGGIGGILRYRVDFQGMEYQGGDDEFFDLDDY</t>
  </si>
  <si>
    <t>MATETVELHKLKLAELKQECLARGLETKGIKQDLINRLQAYLEEHAEEEANEEDVLGDETEEEEPKPIELPVKEEEPPEKVVDMASEKKVVKITSGIPQTERMQKRAERFNVPVSLESKKAARAARFGISSVPTKGLSSDTKPMVNLDKLKERAQRFGLNVSSISRKSEDDEKLKKRKERFGIVTSSAGTGTTEDTEAKKRKRAERFGIA</t>
  </si>
  <si>
    <t>MSGEGENPASKPTPVQDVQGDGRWMSLHHRFVADSKDKEPEVVFIGDSLVQLMHQCEIWRELFSPLHALNFGIGGDSTQHVLWRLENGELEHIRPKIVVVWVGTNNHSHTAEQVTGGIKAIVQLVNKLQPQARVVVLGLLPRGQHPNPLREKNRQVNELVRAALAGYPRAHFLDADPGFVHSDGTISHHDMYDYLHLSRLGYTPVCRALHSLLLRLLAQDQGQGIPLPETAP</t>
  </si>
  <si>
    <t>MAAAAAAAAGDSDSWDADTFSMEDPVRKVAGGGTAGGDRWEGEDEDEDVKDNWDDDDDENKEEAEVKPEVKISEKKKIAEKIKEKERQQKKRQEEIKKRLEEPEESKVLTPEEQLADKLRLKKLQEESDLELAKETFGVNNTVYGIDAMNPSSRDDFTEFGKLLKDKITQYEKSLYYASFLEALVRDVCISLEIDDLKKITNSLTVLCSEKQKQEKQSKAKKKKKGVVPGGGLKATMKDDLADYGGYDGGYVQDYEDFM</t>
  </si>
  <si>
    <t>MRVAGAAKLVVAVAVFLLTFYVISQVFEIKMDASLGNLFARSALDSAIRSTKPPRYKCGISKACPEKHFAFKMASGAANVVGPKICLEDNVLMSGVKNNVGRGINIALVNGKTGEVIDTKFFDMWGGDVAPFIEFLKTIQDGTVVLMATYDDGATKLTDEARRLIAELGSTSITSLGFRDNWVFCGGKGIKTKSPFEQHIKNNKETNKYEGWPEVVEMEGCIPQKQD</t>
  </si>
  <si>
    <t>MEVPPRLSHVPPPLFPSAPATLASRSLSHWRPRPPRQLAPLLPSLAPSSARQGARRAQRHVTAQQPSRLAGGAAIKGGRRRRPDLFRRHFKSSSIQRSAAAAAATRTARQHPPADSSVTMEDMNEYSNIEEFAEGSKINASKNQQDDGKMFIGGLSWDTSKKDLTEYLSRFGEVVDCTIKTDPVTGRSRGFGFVLFKDAASVDKVLELKEHKLDGKLIDPKRAKALKGKEPPKKVFVGGLSPDTSEEQIKEYFGAFGEIENIELPMDTKTNERRGFCFITYTDEEPVKKLLESRYHQIGSGKCEIKVAQPKEVYRQQQQQQKGGRGAAAGGRGGTRGRGRGQGQNWNQGFNNYYDQGYGNYNSAYGGDQNYSGYGGYDYTGYNYGNYGYGQGYADYSGQQSTYGKASRGGGNHQNNYQPY</t>
  </si>
  <si>
    <t>MSSEEGKLFVGGLNFNTDEQALEDHFSSFGPISEVVVVKDRETQRSRGFGFITFTNPEHASDVMRAMNGESLDGRQIRVDHAGKSARGTRGGAFGAHGRGRSYSRGGGDQGYGSGRYDSRPGGYGYGYGRSRDYSGSQGGYDRYSGGNYRDNYDN</t>
  </si>
  <si>
    <t>MAAMAVGGAGGSRVSSGRDLNCVPEIADTLGAVAKQGFDFLCMPVFHPRFKREFIQEPAKNRPGPQTRSDLLLSGRDWNTLIVGKLSPWIRPDSKVEKIRRNSEAAMLQELNFGAYLGLPAFLLPLNQEDNTNLARVLTNHIHTGHHSSMFWMRVPLVAPEDLRDDIIENAPTTHTEEYSGEEKTWMWWHNFRTLCDYSKRIAVALEIGADLPSNHVIDRWLGEPIKAAILPTSIFLTNKKGFPVLSKMHQRLIFRLLKLEVQFIITGTNHHSEKEFCSYLQYLEYLSQNRPPPNAYELFAKGYEDYLQSPLQPLMDNLESQTYEVFEKDPIKYSQYQQAIYKCLLDRVPEEEKDTNVQVLMVLGAGRGPLVNASLRAAKQADRRIKLYAVEKNPNAVVTLENWQFEEWGSQVTVVSSDMREWVAPEKADIIVSELLGSFADNELSPECLDGAQHFLKDDGVSIPGEYTSFLAPISSSKLYNEVRACREKDRDPEAQFEMPYVVRLHNFHQLSAPQPCFTFSHPNRDPMIDNNRYCTLEFPVEVNTVLHGFAGYFETVLYQDITLSIRPETHSPGMFSWFPILFPIKQPITVREGQTICVRFWRCSNSKKVWYEWAVTAPVCSAIHNPTGRSYTIGL</t>
  </si>
  <si>
    <t>MAENDVDNELLDYEDDEVETAAGADGTEAPAKKDVKGSYVSIHSSGFRDFLLKPELLRAIVDCGFEHPSEVQHECIPQAILGMDVLCQAKSGMGKTAVFVLATLQQLEPVTGQVSVLVMCHTRELAFQISKEYERFSKYMPNVKVAVFFGGLSIKKDEEVLKKNCPHIVVGTPGRILALARNKSLNLKHIKHFILDECDKMLEQLDMRRDVQEIFRMTPHEKQVMMFSATLSKEIRPVCRKFMQDPMEIFVDDETKLTLHGLQQYYVKLKDNEKNRKLFDLLDVLEFNQVVIFVKSVQRCIALAQLLVEQNFPAIAIHRGMPQEERLSRYQQFKDFQRRILVATNLFGRGMDIERVNIAFNYDMPEDSDTYLHRVARAGRFGTKGLAITFVSDENDAKILNDVQDRFEVNISELPDEIDISSYIEQTR</t>
  </si>
  <si>
    <t>MLAAALRRCXASVRVLLPKPGAAAPSSWSSSAFRATAAIQSVRCYSHGSHETDEEFDARWVTYFSKPDLDAWELRKGMNTLVGYDLVPEPKIIDAALRACRRLDDFASAVRILEVVKDKAGPHKEIYPYIIQELRPTLDELGISTPEELGLDKP</t>
  </si>
  <si>
    <t>MAALDSLSLFTGLGLSEQKARETLKNTVLSAQLREAATQAQQTLGSSIDKATGTLLYGLASRLRDPRRLSFLVSYITSRKIHTETQLSAALEYVRSHPLDPINTEDFEQECGVGVVVTPEQIEEAVEAAINRHRAKLLVERYHFSMGLLMGEARAALKWADGKMIKHEVDMQVLHLLGPKTETDLEKKPKVAKARPEETDQRTAKDVVENGEVVVQTLSLMEQLRGEALKFHKPGENYKTPGYVTTPHTMDLLKQHLDITGGQVRTRFPPEPNGILHIGHAKAINFNFGYAKANNGICFLRFDDTNPEKEEAKFFTAIYDMVAWLGYTPYKVTYASDYFDQLYAWAVELIRRDQAYVCHQRGEELKGHNPLPSPWRDRPIEESLLLFEAMRKGKFAEGEATLRMKLVMEDGKMDPVAYRVKYTPHHRTGDTWCIYPTYDYTHCLCDSIEHITHSLCTKEFQARRSSYFWLCNALDVYCPVQWEYGRLNLHYAVVSKRKILQLVAAGAVRDWDDPRLFTLTALRRRGFPPEAINNFCARVGVTVAQTTMEPHLLEACVRDVLNDTAPRAMAVLEPLQVVITNFPATKALDIQVPNFPADETKGFHQVPFGSTVFIERMDFKEEPEPGYKRLAWGQPVGLRHTGYVIELQHVVKGPSGCVESLKVTCRRADAGEKPKAFIHWVSQPLTCEIRLYERLFQHKNPEDPAEVPGGFLSDLNPASLQVVEAALVDCSVALAKPFDKFQFERLGYFSVDPDSNQGQLVFNRTVTLKEDPGKV</t>
  </si>
  <si>
    <t>MWPRVLLGEARVAVDGCRALLSRLAVHFSPPWTAVSCSPLRRSLHGTATRAFPLIPIVVEQTGRGERAYDIYSRLLRERIVCVMGPIDDSVASLVIAQLLFLQSESNKKPIHMYINSPGGVVTAGLAIYDTMQYILNPICTWCVGQAASMGSLLLAAGSPGMRHSLPNSRIMIHQPSGGARGQATDIAIQAEEIMKLKKQLYNIYAKHTKQSLQVIESAMERDRYMSPMEAQEFGILDKVLVHPPQDGEDEPELVQKETATAPTDPPAPTST</t>
  </si>
  <si>
    <t>MRKESPPPLVPPAAREWNLPPNAPACMERQLEAARYRSDGSLLLGASSLSGRCWAGSLWFFKDPSAAPNEGFCSAGVQTEAGVADLTWVGDKGILVASDSGAVELWELDENETLIVSKFCKYEHDDIVSTVTVLSSGTQAVSGSKDFCIKIWDLAQQMSLNSYRAHAGQVTCVAASPHRETVFLSCSEDSRILLWDTRCPKPASQMGCNASGYLPTSLAWHPQQSEIFVFGDENGSVSLVDTKNASCTLSSAVHSQCVTRLVFSPHSVPFLASLSEDCSLAVLDSSFSEVFRSRAHRDFVRDATWSPLNHSLLTTVGWDHQVIHHVVPLEPLPAPGPDSVVE</t>
  </si>
  <si>
    <t>MDDIFTQCREGNAVAVRLWLDNTENDLNQGDDHGFSPLHWACREGRSAVVEMLIMRGARINVMNRGDDTPLHLAASHGHRDIVQKLLQYKADINAVNEHGNVPLHYACFWGQDQVAEDLVANGALVSICNKYGEMPVDKAKAPLRELLRERAEKMGQNLNRIPYKDTFWKGTTRTRPRNGTLNKHSGIDFKQLNFLAKLNENHSGELWKGRWQGNDIVVKVLKVRDWSTRKSRDFNEECPRLRIFSHPNVLPVLGACQAPPAPHPTLITHWMPYGSLYNVLHEGTNFVVDQSQAVKFALDMARGMAFLHTLEPLIPRHALNSRSVMIDEDMTARISMADVKFSFQCPGRMYAPAWVAPEALQKKPEDTNRRSADMWSFAVLLWELVTREVPFADLSNMEIGMKVALEGLRPTIPPGISPHVCKLMKICMNEDPAKRPKFDMIVPILEKMQDK</t>
  </si>
  <si>
    <t>MRPLTEEETRVMFEKIAKYIGENLQLLVDRPDGTYCFRLHNDRVYYVSEMILKLAANISGDKLVSLGTCFGKFTKTHKFRLHVTALDFLAPYAKYKVWIKPGAEQSFLYGNHVLKSGLGRITENTSQYQGVVVYSMADVPLGFGVAAKSTQDCRKVDPMAIVVFHQADIGEYIRHEETLT</t>
  </si>
  <si>
    <t>MAKHHPDLIFCRKQAGVAIGRLCEKCDGKCVICDSYVRPCTLVRICDECNYGSYQGRCVICGGPGVSDAYYCKECTIQEKDRDGCPKIVNLGSSKTDLFYERKKYGFKKR</t>
  </si>
  <si>
    <t>MAAWRPPRVEELLAEARRAFMEEFGAEPELAVSAPGRVNLIGEHTDYNQGLVLPMALELVTVMVGSPRTDGLVSLLTTSKDADEPQRLQFPLPSAQWSLEPGIPQWANYVKGVIQHYPASPLVGFSAVVVSSVPLGGGLSSSASLEVATYTFIQQLCPDSGAIAARAQVCQRAEHSFAGVPCGIMDQLIALLGQKGYALLIDCRSLETSLVPLSDPKLAVLITNSNVRHSLGSSEYPVRRRQCEEVAQALGKESLREVRMEELEAGRELMSKEGFRRARHVVSEIRRTAQAAAAMSRGDYKAFGRLMVESHYSLRDDYEVSCPELDQLVEAALSVPGVYGSRMTGGGFGGCTVTLLEASVAPLVIDHIQEQYSGTATFYLSQAADGAQVLSL</t>
  </si>
  <si>
    <t>MAELSEEALLSVLPTIRVPKAGDRVHKDECAFSFDTPESEGGLYICMNTFLGFGKQYVERHFNKTGQRVYLHLRRTRRPKEEDTSAGTGDPPRKKPTRLAIGVEGGFDLTEDKFEFDEDVKIVILPDYLEIARDGLGGLPDIVRDRVTSAVEALLSADSASRKQEVQAWDGEVRQVSKHAFNLKQLDNPARIPPCGWKCSKCDMRENLWLNLTDGSILCGRRYFDGSGGNNHAVEHYRETGYPLAVKLGTITPDGADVYSYDEDDMVLDPSLAEHLSHFGIDMLKMQKTDKTMTELEIDMNQRIGEWELIQESGVPLKPLFGPGYTGIRNLGNSCYLNSVVQVLFSIPDFQRKYVDKLEKIFQNAPTDPTQDFSTQVAKLGHGLLSGEYSKPALESGDGEQVPEQKEVQDGIAPRMFKALIGKGHPEFSTNRQQDAQEFFLHLINMVERNCRSSENPNEVFRFLVEEKIKCLATEKVKYTQRVDYIMQLPVPMDAALNKEELLEYEEKKRQAEEEKVPLPELVRAQVPFSSCLEAYGAPEQVDDFWSTALQAKSVAVKTTRFASFPDYLVIQIKKFTFGLDWVPKKLDVSIEMPEELDISQLRGTGLQPGEEELPDIAPPLVTPDEPKGSLGFYGNEDEDSFCSPHFSSPTSPMLDESVIIQLVEMGFPMDACRKAVYYTGNSGAEAAMNWVMSHMDDPDFANPLILPGSSGPGSTSAAADPPPEDCVTTIVSMGFSRDQALKALRATNNSLERAVDWIFSHIDDLDAEAAMDISEGRSAAESISESVPVGPKVRDGPGKYQLFAFISHMGTSTMCGHYVCHIKKEGRWVIYNDQKVCASEKPPKDLGYIYFYQRVVS</t>
  </si>
  <si>
    <t>MGKKTKRTADSSSSEDEEEYVVEKVLDRRMVKGQVEYLLKWKGFSEEHNTWEPEKNLDCPELISEFMKKYKKMKEGENNKPREKSEGNKRKSSFSNSADDIKSKKKREQSNDIARGFERGLEPEKIIGATDSCGDLMFLMKWKDTDEADLVLAKEANVKCPQIVIAFYEERLTWHAYPEDAENKEKESAKS</t>
  </si>
  <si>
    <t>MPYEIKKVFASLPQVERGVSKILGGDPKGDNFLYTNGKCVILRNIDNPAVADIYTEHAHQVVVAKYAPSGFYIASGDISGKLRIWDTTQKEHILKYEYQPFAGKIKDIAWTEDSKRIAVVGEGREKFGAVFLWDTGSSVGEITGHNKVINSVDIKQNRPYRLATGSDDNCAAFFEGPPFKFKFTIGDHSRFVNCVRFSPDGNRFATASADGQIFIYDGKTGEKVCALGGSKAHDGGIYAISWSPDSTHLLSASGDKTSKIWDVNVNSVVSTFPMGSNVLDQQLGCLWQKDHLLSISLSGYINYLDKNNPSKPLRVIKGHSKSIQCLTVHKNGGKSYIYSGSHDGHINYWDSETGENDSFSGKGHTNQVSRMTVDESGQLVSCSMDDTVRYTNLTLRDYSGQGVVKLDVQPKCVAVGPGGYTVVVCIGQIVLLKDQKKCFSIDNPGYEPEVVAVHPGGDTVAVGGSDGNVRVYSILGATLKDEGKLLEAKGPVTDLAYSHDGAFLAVCDASKVVTVFSVADGYSENNVFYGHHAKIVCLAWSPDNEHFASGGMDMMVYVWTLSDPETKVKIQDAHRLHHVSSLAWLDEHTLVTTSHDASVKEWTITY</t>
  </si>
  <si>
    <t>MAETLEFNDIFQEVKGSMNDGRLRLSRQGIIFKNSKTGKVDNIQAGELTEGIWRRVALGHGLKLLTKNGHVYKYDGFRESEFEKLSDFFKTHYRLELMEKDLCVKGWNWGTVKFGGQLLSFDIGDQPVFEIPLSNVSQCTTGKNEVTLEFHQNDDAEVSLMEVRFYVPPTQEDGVDPVEAFAQNVLSKADVIQATGDAICIFRELQCLTPRGRYDIRIYPTFLHLHGKTFDYKIPYTTVLRLFLLPHKDQRQMFFVISLDPPIKQGQTRYHFLILLFSKDEDISLTLNMNEEEVEKRFEGRLTKNMSGSLYEMVSRVMKALVNRKITVPGNFQGHSGAQCITCSYKASSGLLYPLERGFIYVHKPPVHIRFDEISFVNFARGTTTTRSFDFEIETKQGTQYTFSSIEREEYGKLFDFVNAKKLNIKNRGLKEGINPGYDDYADSDEDQHDAYLERMKEEGKIREENANDSSDDSGEETDESFNPGEEEEDVAEEFDSNASASSSSNEGDSDREEKKRKQLKRAKMAKDRKSRKKSSEGKKGKDPNAPKRPMSAYMLWLNASREKIKSDHPGISITDLSKKAGEIWKGMSKEKKEEWDRKAEDARREYEKAMKEYEGGRGDSSKRDKSKKKKKVKAKLEKKSTPSRGSSSKSSSRQLSDSFKSKEFVSSDESSSGENKSKKKRRRSEDSDEEELASTPPSSEDSASGSDE</t>
  </si>
  <si>
    <t>MLRQILGQAKKHPSLIPLFVFIGAGGTGAALYVMRLALFNPDVSWDRKNNPEPWNKLGPNEQYKFYSVNVDYSKLKKEGPDF</t>
  </si>
  <si>
    <t>MSLKIQTSNVTNKNDPKSINSRVFIGNLNTAVVKKSDVETIFSKYGRVAGCSVHKGYAFVQYANERHARAAVLGENGRVLAGQTLDINMAGEPKPNRPKGLKRAATAIYSGYSFDYDYYQDYFCARLFDYRGRLSPVPVPRAVPVKRPRVTVPLVRRVKTTIPVKLFARSTAVTTGSAKIKLKSSELQTIKTELTQIKSNIDALLGRLEQIAEEQKANPDGKKKGDSSSGGGGGSSGGGGSSNVGGGSSGGSGSCSSSSRLPAPQEDTASEAGTPQGEVQTRDDGDEEGLLTHSEEELEHSQDTDAEDGALQ</t>
  </si>
  <si>
    <t>MLLGPGHPLSAPALALALTLALLVRSTAPASFFGENHLEVPVPSALTRVDLLLQFSTSQPEALLLLAAGQDDHLLLQLHSGCLQVRLALGQKELKLQTPADTVLSDSAPHTVVLTVSDSWAVLSVDGVLNTSAPIPRASHLKATYGLFVGSSGSLDLPYLKGISRPLRGCLHSAILNGRNLLRPLTSDVHEGCAEEFSAGDEVGLGFSGPHSLAAFPAWSTREEGTLEFTLTTRSQQAPLAFQAGDKRGNFIYVDIFEGHLRAVVEKGQGTMLLRNSVPVADGQPHEVSVHIDVHRLEISVDQYPTRTFNRGVLSYLEPRGSLLLGGLDTEASRHLQEHRLGLAPGAANISLVGCIEDFSVNGRRQGLRDAWLTRDMSAGCRPEEDEYEEEVYGPYETFSTLAPEAWPAMELPEPCIPEPGLPAVFANFTQLLTISPLVVAEGGTAWLEWRHVQPTLDLTEAELRKSQVLFSVSQSARHGDLELDILGAQTRKMFTLLDVVNRKARFVHDGSEDTSDQLMLEVSVTARAPVPSCLRRGQIYILPIQVNPVNDPPRIIFPHGSLMVILEHTQKPLGPEIFQAYDPDSACEGLTFQLLGVSSGVPVEHRDQPGEPATEFSCRELEVGDIVYVHRGGPAQDLTFRVSDGMQASAPATLKVVAVRPAIQILHNTGLHLAQGSAAAILPANLSVETNAVGQDVSVLFRVTGTLQFGELQKQGAGGVEGTEWWDTLAFHQRDVEQGRVRYLSTDPQHHTQDTVEDLILEVQVGQETLSNLSFPVTIQRATVWMLRLEPLHTQNPHQETLTPAHLEASLEEEEEEGSPQPHTFHYELVQAPRRGNLLLQGTRLSDGESFSQSDLQAGRVTYRATMRTSEAADDSFRFRVTSPPHFSPLYTFPIHIGGDPNAPVLTNVLLMVPEGGEGVLSADHLFVKSLNSASYLYEVMEQPHHGKLAWRDPKGKSTPVTSFTNEDLLHGRLVYQHDDSETIEDDIPFVATRQGEGSGDMAWEEVRGVFRVAIQPVNDHAPVQTISRVFHVARGGQRLLTTDDVAFSDADSGFSDAQLVLTRKDLLFGSIVAMEEPTRPIYRFTQEDLRKKQVLFVHSGADHGWLQLQVSDGQHQATAMLEVQASEPYLHVANSSSLVVPQGGQGTIDTAVLQLDTNLDIRSGNEVHYHVTAGPQWGQLLRDGQSVTSFSQRDLLDGAILYSHNGSLSPQDTLAFSVAAGPVHTNTFLQVTIALEGPLAPLQLVQHKKIYVFQGEAAEIRRDQLEVVQEAVLPADIMFSLRSPPNAGYLVMVSHGASAEEPPSLDPVQSFSQEAVNSGRVLYLHSRPGAWSDSFSLDVASGLGDPLEGISVELEVLPTVIPLDVQNFSVPEGGTRTLAPPLVQITGPYFPTLPGLVLQVLEPPQHGALQKEDHSQDGSLSTFSWREVEEQLIRYVHDGSETQTDAFVLLANASEMDRQSQPVAFTITILPVNDQPPVLTTNTGLQIWEGAIVPIPPEALRGTDNDSGPEDLVYTIEQPSNGRIALRVAPDTEVHRFTQAQLDSGLVLFSHRGALEGGFHFDLSDGAHTSPGHFFRVVAQKQALLSLEGTRKLTVCPESVQPLSSQSLSASSSTGADPRHLLYRVVRGPQLGRLLHAQQGSAEEVLVNFTQAEVNAGNILYEHEMSSEPFWEAHDTIGLLLSSPPARDLAATLAVMVSFDAACPQRPSRLWKNKGLWVPEGQRAKITVAALDAANLLASVPASQRSRHDVLFQVTQFPTRGQLLVSEEPLHARRPYFLQSELAAGQLVYAHGGGGTQQDGFRFRAHLQGPTGTSVAGPQTSEAFVITVRDVNERPPQPQASIPLRVTRGSRAPVSRAQLSVVDPDSAPGEIEYEVQRAPHNGFLSLAGDNTGPVTHFTQADVDAGRLAFVANGSSVAGVFQLSMSDGASPPIPMSLAVDVLPSTIEVQLRAPLEVPQALGRTSLSRQQLQVISDREEPDVAYRLTQGPLYGQLLVGGQPASAFSQLQVDQGDVVFVFTNFSSSQDHFKVVALARGVNASATVNVTVQALLHVWAGGPWPQGTTLRLDPTVLDASELANRTGSMPHFRLLAGPRYGRVVRVSQGRTESRSNQLVEHFTQRDLEEGQLGLEVGKPEGRSTGPAGDRLTLELWAKGVPPAVALLDFATEPYHAAKSYSVALLSVPEAVRTETEKPGRSVPTGQPGQAASSPVPTAAKGGFLGFLEANMFSIIIPVCLILLLLALILPLLFYLRKRNKTGKHDVQVLTAKPRNGLAGDTETFRKVEPGQAIPLITVPGQGPPPGGQPDPELLQFCRTPNPALRNGQYWV</t>
  </si>
  <si>
    <t>MASQNRDPVAASVAAARKGAEPSGGAARGPVGKRLQQELMTLMMSGDKGISAFPESDNLFKWVGTIHGAAGTVYEDLRYKLSLEFPSGYPYNAPTVKFLTPCYHPNVDTQGNICLDILKDKWSALYDVRTILLSIQSLLGEPNIDSPLNTHAAELWKNPTAFKKYLQETYSKQVSSQDP</t>
  </si>
  <si>
    <t>MGKGVGRDKYEPAAVSEHGDKKSKKAKKERDMDELKKEVSMDDHKLSLDELHRKYGTDLSRGLTPARAAEILARDGPNALTPPPTTPEWVKFCRQLFGGFSMLLWIGAILCFLAYGIRSATEEEPPNDDLYLGVVLSAVVIITGCFSYYQEAKSSKIMESFKNMVPQQALVIRNGEKMSINAEDVVVGDLVEVKGGDRIPADLRIISANGCKVDNSSLTGESEPQTRSPDFTNENPLETRNIAFFSTNCVEGTARGIVVYTGDRTVMGRIATLASGLEGGQTPIAEEIEHFIHLITGVAVFLGVSFFILSLILEYTWLEAVIFLIGIIVANVPEGLLATVTVCLTLTAKRMARKNCLVKNLEAVETLGSTSTICSDKTGTLTQNRMTVAHMWFDNQIHEADTTENQSGVSFDKTSATWFALSRIAGLCNRAVFQANQENLPILKRAVAGDASESALLKCIEVCCGSVMEMREKYTKIVEIPFNSTNKYQLSIHKNPNASEPKHLLVMKGAPERILDRCSSILLHGKEQPLDEELKDAFQNAYLELGGLGERVLGFCHLLLPDEQFPEGFQFDTDEVNFPVDNLCFVGLISMIDPPRAAVPDAVGKCRSAGIKVIMVTGDHPITAKAIAKGVGIISEGNETVEDIAARLNIPVNQVNPRDAKACVVHGSDLKDMTSEELDDILRYHTEIVFARTSPQQKLIIVEGCQRQGAIVAVTGDGVNDSPALKKADIGVAMGIVGSDVSKQAADMILLDDNFASIVTGVEEGRLIFDNLKKSIAYTLTSNIPEITPFLIFIIANIPLPLGTVTILCIDLGTDMVPAISLAYEQAESDIMKRQPRNPKTDKLVNERLISMAYGQIGMIQALGGFFTYFVILAENGFLPFHLLGIRETWDDRWINDVEDSYGQQWTYEQRKIVEFTCHTAFFVSIVVVQWADLVICKTRRNSVFQQGMKNKILIFGLFEETALAAFLSYCPGMGAALRMYPLKPTWWFCAFPYSLLIFVYDEVRKLIIRRRPGGWVEKETYY</t>
  </si>
  <si>
    <t>MDSQGRKVVVCDNGTGFVKCGYAGSNFPEHIFPALVGRPIIRSTTKVGNIEIKDLMVGDEASELRSMLEVNYPMENGIVRNWDDMKHLWDYTFGPEKLNIDTRNCKILLTEPPMNPTKNREKIVEVMFETYQFSGVYVAIQAVLTLYAQGLLTGVVVDSGDGVTHICPVYEGFSLPHLTRRLDIAGRDITRYLIKLLLLRGYAFNHSADFETVRMIKEKLCYVGYNIEQEQKLALETTVLVESYTLPDGRIIKVGGERFEAPEALFQPHLINVEGVGVAELLFNTIQAADIDTRSEFYKHIVLSGGSTMYPGLPSRLERELKQLYLERVLKGDVEKLSKFKIRIEDPPRRKHMVFLGGAVLADIMKDKDNFWMTRQEYQEKGVRVLEKLGVTVR</t>
  </si>
  <si>
    <t>MSLRFGATCLLSFSFLLLITSSDGRTGLGKGFGDHIHWRTLEDGKKEAAASGLPLMVIIHKSWCGACKALKPKFAESTEISELSHNFVMVNLEDEEEPRDEDFSPDGGYIPRILFLDPSGKVRPEIINESGNPSYKYFYVSAEQVVQGMKEAQERLTGDAFREKHFQDEL</t>
  </si>
  <si>
    <t>MALGARGWRRRSLLLLLLWVTGQAAPVLGLAVSSELQIQQSFVPDECPRTVHSGDFVRYHYVGTFLDGQKFDSSYDRDSTFNVFVGKGQLIAGMDQALVGMCVNERRLVTIPPNLAYGSEGVSGVIPPNSVLHFDVLLVDIWNSEDQVHIQTYFKPPSCPRTIQVSDFVRYHYNGTFLDGTLFDSSHNRMKTYDTYVGIGWLIPGMDKGLLGMCVGEKRIITVPPFLAYGEEGDGKDIPGQASLVFDVALLDLHNPKDTISIENKVVPENCERRSQSGDFLRYHYNGTLLDGTLFDSSYSRNHTFDTYIGQGYVIPGMDEGLLGVCIGERRRIVVPPHLGYGEKGRGSIPGSAVLVFDIHVIDFHNPSDSISITSHYKPPDCSVLSKKGDYLKYHYNASLLDGTLLDSTWNLGKTYNIVLGSGQVVLGMDMGLREMCVGEKRTVIIPPHLGYGEAGVDGEVPGSAVLVFDIELLELVSGLPEGYMFIWNGEVSPNLFEEIDRDGNGEVLLEEFSEYIHAQVATGKGKLAPGFNAEMIVKNMFTNQDRNGDGKVTAEEFKLKDQEAKHDEL</t>
  </si>
  <si>
    <t>MADVLDLHEAGGEDFAMDEDGDESIHKLKEKAKKRKGRGFGSEEGSRARMREDYDSVEQDGDEPGPQRSVEGWILFVTGVHEEATEEDIHDKFAEYGEIKNIHLNLDRRTGYLKGYTLVEYETYKEAQAAMEGLNGQDLMGQPISVDWCFVRGPPKGKRRGGRRRSRSPDRRRR</t>
  </si>
  <si>
    <t>MPKSKELVSSSSSGSDSDSEVEKKLKRKKQAVPEKPVKKQKPGETSRALASSKQSSSSRDDNMFQIGKMRYVSVRDFKGKILIDIREYWMDSEGEMKPGRKGISLNMEQWSQLKEQISDIDDAVRKL</t>
  </si>
  <si>
    <t>MPAVSLPPKENALFKRILRCYEHKQYRNGLKFCKQILSNPKFAEHGETLAMKGLTLNCLGKKEEAYELVRRGLRNDLKSHVCWHVYGLLQRSDKKYDEAIKCYRNALKWDKDNLQILRDLSLLQIQMRDLEGYRETRYQLLQLRPAQRASWIGYAIAYHLLEDYEMAAKILEEFRKTQQTSPDKVDYEYSELLLYQNQVLREAGLYREALEHLCTYEKQICDKLAVEETKGELLLQLCRLEDAADVYRGLQERNPGNWAYYKGLEKALKPANMLERLKIYEEAWTKYPRGLVPRRLPLNFLSGEKFKECLDRFLRMNFSKGCPPVFNTLRSLYRDKEKVAIVEELVVGYETSLKSCRLFNPNDDGKEEPPTTLLWVQYYLAQHYDKIGQPSIALEYINTAIESTPTLIELFLVKAKIYKHAGNIKEAARWMDEAQALDTADRFINSKCAKYVLKANLIKEAEEMCSKFTREGTSAVENLNEMQCMWFQTECAQAYKAMNKFGEALKKCHEIERHFIEITDDQFDFHTYCMRKITLRSYVDLLKLEDVLRQHPFYFKAARIAIEIYLKLHDNPLTDENKEHEADTANMSDKELKKLRNKQRRAQKKAQIEEEKKNAEKEKQQRNQKKKKDDDDEEIGGPKEELIPEKLAKVETPLEEAIKFLTPLKNLVKNKIETHLFAFEIYFRKEKFLLMLQSVKRAFAIDSGHPWLHECMIRLFHSVCESKDLPETVRTVLKQEMNRLFGATNPKNFNETFLKRNSDSLPHRLSAAKMVYYLDSSSQKRAIELATTLDGSLTNRNLQTCMEVLEALCDGSLGDCKEAAEAYRASCHKLFPYALAFMPPGYEEDMKITVNGDSSAETEELANEI</t>
  </si>
  <si>
    <t>MSAHLQWMVVRNCSSFLIKRNKQTYSTEPNNLKARNSFRYNGLIHRKTVGVEPAADGKGVVVVMKRRSGQRKPATSYVRTTINKNARATLSSIRHMIRKNKYRPDLRMAAIRRASAILRSQKPVVVKRKRTRPTKSS</t>
  </si>
  <si>
    <t>MAATMKKAAAEDVNVTFEDQQKINKFARNTSRITELKEEIEVKKKQLQNLEDACDDIMLADDDCLMIPYQIGDVFISHSQEETQEMLEEAKKNLQEEIDALESRVESIQRVLADLKVQLYAKFGSNINLEADES</t>
  </si>
  <si>
    <t>MSEYIRVTEDENDEPIEIPSEDDGTVLLSTVTAQFPGACGLRYRNPVSQCMRGVRLVEGILHAPDAGWGNLVYVVNYPKDNKRKMDETDASSAVKVKRAVQKTSDLIVLGLPWKTTEQDLKDYFSTFGEVLMVQVKKDLKTGHSKGFGFVRFTEYETQVKVMSQRHMIDGRWCDCKLPNSKQSPDEPLRSRKVFVGRCTEDMTAEELQQFFCQYGEVVDVFIPKPFRAFAFVTFADDKVAQSLCGEDLIIKGISVHISNAEPKHNSNRQLERSGRFGGNPGGFGNQGGFGNSRGGGAGLGNNQGGNMGGGMNFGAFSINPAMMAAAQAALQSSWGMMGMLASQQNQSGPSGNNQSQGSMQREPNQAFGSGNNSYSGSNSGAPLGWGSASNAGSGSGFNGGFGSSMDSKSSGWGM</t>
  </si>
  <si>
    <t>MSDTAVADTRRLNSKPQDLTDAYGPPSNFLEIDIFNPQTVGVGRARFTTYEVRMRTNLPIFKLKESCVRRRYSDFEWLKNELERDSKIVVPPLPGKALKRQLPFRGDEGIFEESFIEERRQGLEQFINKIAGHPLAQNERCLHMFLQEEAIDRNYVPGKSLAVSCPGWSAVA</t>
  </si>
  <si>
    <t>MDKFWWHAAWGLCLLPLSLAQQQIDLNITCRYAGVFHVEKNGRYSISRTEAADLCQAFNSTLPTMDQMVMALSKGFETCRYGFIEGHVVIPRIQPNAICAANHTGVYILTSNTSHYDTYCFNASAPLEEDCTSVTDLPNSFEGPVTITIVNRDGTRYSKKGEYRTHQEDIDASNTTDDDVSSGSSSEKSTSGGYVFHTYLPTIHSTADQDDPYFIGSTMATTRSGGKDGRRGGGLPKDATTSLEGYTTHYPETMENGTLTPVTPAKTGVFGETEVTVAEDSNFNVDGSLPGDQDSSMDPRGNSLTVTDGSKLTGHSSGNQDSGANTTSRPGRKPQIPEWLIVLASLLALALILAVCIAVNSRRRCGQKKKLVINSGNGKVEDRKPSELNGEASKSQEMVHLVNKEPSETPDQFMTADETRNLQNVDMKIGV</t>
  </si>
  <si>
    <t>QKKSQDLESVQEVGGSYWQRVTLILELLQHKKKLKSPQILVPTLFNLLSRCLEPLPQEQGNMEYTKQLILSCLLNICQKLSPDGGKIPKDVLDEEKFNVELIVQCVRLSEMAQTHHHALLLLGTVAGIFPDKVLHNIMSIFTFMGANVMRLDDTYSFQVINKTVKMVIPALIQSDSGDSIEVSRNVEEIVVKIISVFVDALPHVPEHRRLPILVQLVDTLGAEKFLWVLLILLFEQYVTKTVLAAAYGEKDAILEADTEFWFSVCCEFSVQHQIQSLMNILQYLLKLPEEKEETISKAVSNKSESQEEMLQIFNVETHTSKQLRHFKFLSVSFMSQLLSSNNFLKKVVESGGPEILKGLEERLLETVLGYINAVAQSMERNADKLTVKFWRALLSKAYDLLDKVNALLPTETFIPVIRGLVGNRLPSVRRKALDLLNNKLQQNISWKKTIVTRFLKLVPDLLAIVQRKKKEGEEEQAINRQTALYTLKLLCKNFGAENPDPFVPVLSTAVKLIAPERKEEKNVLGSALLCVAEVTSTLQALAVPQLPSLMPSLLTTMKNTSELVSSEVYLLSALAALQKVVETLPHFISPYLEGILSQVIHLEKITSEVGSASSQANIRLTSLKKTLATTLAPRVLLPAIRKTYKQIEKNWKNHMGPFMSILQEHIGVMKKEELTSHQSQLTAFFLEALDFRAQHSENDLEEVGRTENCIIDCLVAMVVKLSEVTFRPLFFKLFDWAKTEDAPKDRLLTFYNLADCIAEKLKGLFTLFAGHLVKPFADTLNQVNISKTDEAFFDSENDPEKCCLLLQFILNCLYKIFLFDTQHFISKERAEALMMPLVDQLENRLGGEEKFQERVTKQLIPCIAQFSVAMADDSLWKPLNYQILLKTRDASPKVRFAALITVLALAEKLKENYIVLLPESIPFLAELMEDECEEVEHQCQKTIQQLETVLGEPLRSYF</t>
  </si>
  <si>
    <t>MAGVEQAASFGGHLNGDLDPDDREEGTSSTAEEAAKKKRRKKKKGKGAVSAVQQELDKESGALVDEVAKQLESQALEEKERDDDDEDGDGDADGATGKKKKKKKKKRGPKVQTDPPSVPICDLYPNGVFPKGQECEYPPTQDGRTAAWRTTSEEKKALDQASEEIWNDFREAAEAHRQVRKYVMSWIKPGMTMIEICEKLEDCSRKLIKENGLNAGLAFPTGCSLNNCAAHYTPNAGDTTVLQYDDICKIDFGTHISGRIIDCAFTVTFNPKYDILLTAVKDATNTGIKCAGIDVRLCDVGEAIQEVMESYEVEIDGKTYQVKPIRNLNGHSIGPYRIHAGKTVPIVKGGEATRMEEGEVYAIETFGSTGKGVVHDDMECSHYMKNFDVGHVPIRLPRTKHLLNVINENFGTLAFCRRWLDRLGESKYLMALKNLCDLGIVDPYPPLCDIKGSYTAQFEHTILLRPTCKEVVSRGDDY</t>
  </si>
  <si>
    <t>MLVLFETSVGYAIFKVLNEKKLQEVDSLWKEFETPEKANKIVKLKHFEKFQDTAEALAAFTALMEGKINKQLKKVLKKIVKEAHEPLAVADAKLGGVIKEKLNLSCIHSPVVNELMRGIRSQMDGLIPGVEPREMAAMCLGLAHSLSRYRLKFSADKVDTMIVQAISLLDDLDKELNNYIMRCREWYGWHFPELGKIISDNLTYCKCLQKVGDRKNYASATLSEFLSEEVEAEVKAAAEISMGTEVSEEDICNILHLCTQVIEISEYRTQLYEYLQNRMMAIAPNVTVMVGELVGARLIAHAGSLLNLAKHAASTVQILGAEKALFRALKSRRDTPKYGLIYHASLVGQTSPKHKGKISRMLAAKTVLAIRYDAFGEDSSSAMGAENRAKLEARLRILEDRGIRKISGTGKALAKAEKYEHKSEVKTYDPSGDSTLPTCSKKRKIEEVDKEDEITEKKAKKAKIKIKAEVEEEMEEAEEEQVVEEEPTVKKKKKKDKKKHIKEEPLSEEEPCTSTAVPSPEKKKKKKKKKDAED</t>
  </si>
  <si>
    <t>MPKGPKQQPPEPEWIGDGEGTSPADKVVKKGKKDKKTKKTFFEELAVEDKQAGEEEKLQKEKEQQQQQQQQKKKRDTRKGRRKKDVDDDDDGDERVLMERLKQLSVPASDEEDEVPVPVPRGRKKAKGGNVFEALIQDESEEEKEEEEEKPVLKPAKPEKNRINKAVAEEPPGLRNKKGKEEKSKGKAKNKPSATDSEGEDDEDMTKEKEPPRPGKDKDKKGAEQGSEEEKEEKEGEVKANDPYAHLSKKEKKKLKKQMDYERQVESLKAANAAENDFSVSQAEVSSRQAMLENASDIKLEKFSISAHGKELFVNADLYIVAGRRYGLVGPNGKGKTTLLKHIANRALSIPPNIDVLLCEQEVVADETPAVQAVLRADTKRLRLLEEEKRLQGQLEQGDDTAAEKLEKVYEELRATGAAAAEAKARRILAGLGFDPEMQNRPTQKFSGGWRMRVSLARALFMEPTLLMLDEPTNHLDLNAVIWLNNYLQGWRKTLLIVSHDQGFLDDVCTDIIHLDTQRLHYYRGNYMTFKKMYQQKQKELLKQYEKQEKKLKELKAGGKSTKQAEKQTKEVLTRKQQKCRRKNQDEESQDPPELLKRPREYTVRFTFPDPPPLSPPVLGLHGVTFGYEGQKPLFKNLDFGIDMDSRICIVGPNGVGKSTLLLLLTGKLTPTNGEMRKNHRLKIGFFNQQYAEQLHMEETPTEYLQRGFNLPYQDARKCLGRFGLESHAHTIQICKLSGGQKARVVFAELACREPDVLILDEPTNNLDIESIDALGEAINEYKGAVIVVSHDARLITETNCQLWVVEEQSVSQIDGDFDDYKREVLEALGEVMVNRPRD</t>
  </si>
  <si>
    <t>MAAPVDLELKKAFTELQAKVIDTQQKVKLADIQIEQLNRTKKHAHLTDTEIMTLVDETNMYEGVGRMFILQSKEAIHNQLLEKQKIAEEKIKELEQKKSYLERSVKEAEDNIREMLMARRAQ</t>
  </si>
  <si>
    <t>MRRVVRQSKFRHVFGQAVKNDQCYDDIRVSRVTWDSSFCAVNPRFVAIIIEASGGGAFLVLPLHKTGRIDKSYPTVCGHTGPVLDIDWCPHNDQVIASGSEDCTVMVWQIPENGLTLSLTEPVVILEGHSKRVGIVAWHPTARNVLLSAGCDNAIIIWNVGTGEALINLDDMHSDMIYNVSWNRNGSLICTASKDKKVRVIDPRKQEIVAEKEKAHEGARPMRAIFLADGNVFTTGFSRMSERQLALWNPKNMQEPIALHEMDTSNGVLLPFYDPDTSIIYLCGKGDSSIRYFEITDESPYVHYLNTFSSKEPQRGMGYMPKRGLDVNKCEIARFFKLHERKCEPIIMTVPRKSDLFQDDLYPDTAGPEAALEAEEWFEGKNADPILISLKHGYIPGKNRDLKVVKKNILDSKPTANKKCDLISIPKKTTDTASVQNEAKLDEILKEIKSIKDTICNQDERISKLEQQMAKIAA</t>
  </si>
  <si>
    <t>MAKKTYDLLFKLLLIGDSGVGKTCVLFRFSDDAFNTTFISTIGIDFKIKTVELQGKKIKLQIWDTAGQERFHTITTSYYRGAMGIMLVYDITNGKSFENISKWLRNIDEHANEDVERMLLGNKCDMDDKRVVPKGKGEQIAREHGIRFFETSAKANINIEKAFLTLAEDILRKTPVKEPNSENVDISSGGGVTGWKSKCC</t>
  </si>
  <si>
    <t>MEDIMQLPKARVNASMLPQYIDRPVCFVGKLEKIHPTGKMFILSDGEGKNGTIELMEPLDEEISGIVEVVGKVTAKATVLCASYTLFKEDTNRFDLELYNEAVKIINELPQFFPVGLPQHE</t>
  </si>
  <si>
    <t>MASRKEGTGSTATSSGSAGGAVGKGKGKGGSGDSAVKQVQIDGLVVLKIIKHYQEEGQGTEVVQGVLLGLVVEDRLEITNCFPFPQHTEDDADFDEVQYQMEMMRSLRHVNIDHLHVGWYQSTYYGSFVTRALLDSQFSYQHAIEESVVLIYDPIKTAQGSLSLKAYRLTPKLMEVCKEKDFSPEALKKASITFEHMFEEVPIVIKNSHLINVLMWELEKKSAVADKHELLSLASSNHLGKSLQLLMDRVDEMSQDIIKYNTYMRNTSKQQQQKHQYQQRRQQENMQRQSRGEPPLPEEDLSKLFKPHQAPARMDSLLIAGQINTYCQNIKEFTAQNLGKLFMAQALQEYNN</t>
  </si>
  <si>
    <t>MASLVPLKEKKLMEVKLGELPSWIMMRDFTPSGIAGAFRRGYDRYYNKYINVRKGSISGISMVLAAYVVFSYCISYKELKHERRRKYH</t>
  </si>
  <si>
    <t>MMGSKMASASRVVQVVKPHTPLIRFPDRRDNPKPNVSEALRSAGLPSHSSVISQHSKGSKSPDLLMYQGPPDTAEIIKTLPQKYRRKLVSQEEMEFIQRGGPE</t>
  </si>
  <si>
    <t>MLPAALLRHPGLRRLVLQARTYAQAAASPAPAAGPGQMSFTFASPTQVFFDGANVRQVDVPTLTGAFGILASHVPTLQVLRPGLVMVHAEDGTTTKYFVSSGSVTVNADSSVQLLAEEVVTLDMLDLGAARANLEKAQSELSGAADEAARAEIQIRIEANEALVKALE</t>
  </si>
  <si>
    <t>MTAAVVAAAATATMVSGSSGLAAARLLSRTFLLQQNGIRHGSYTASRKNIYIDKNTKVICQGFTGKQGTFHSQQALEYGTKLVGGTTPGKGGKKHLGLPVFNTVKEAKEKTGATASVIYVPPPFAAAAINEAIDAEIPLVVCITEGIPQQDMVRVKHKLTRQGKTRLIGPNCPGIINPGECKIGIMPGHIHKKGRIGIVSRSGTLTYEAVHQTTQVGLGQSLCIGIGGDPFNGTNFIDCLDVFLKDPATEGIVLIGEIGGHAEENAAEFLKEHNSGPKAKPVVSFIAGITAPPGRRMGHAGAIIAGGKGGAKEKISALQSAGVIVSMSPAQLGTCMYKEFEKRKML</t>
  </si>
  <si>
    <t>MSYNYVVTAQKPTAVNGCVTGHFTSAEDLNLLIAKNTRLEIYVVTAEGLRPVKEVGMYGKIAVMELFRPKGESKDLLFILTAKYNACILEYKQSGESIDIITRAHGNVQDRIGRPSETGIIGIIDPECRMIGLRLYDGLFKVIPLDRDNKELKAFNIRLEELHVIDVKFLYGCQAPTICFVYQDPQGRHVKTYEVSLREKEFNKGPWKQENVEAEASMVIAVPEPFGGAIIIGQESITYHNGDKYLAIAPPIIKQSTIVCHNRVDPNGSRYLLGDMEGRLFMLLLEKEEQMDGTVTLKDLRVELLGETSIAECLTYLDNGVVFVGSRLGDSQLVKLNVDSNEQGSYVVAMETFTNLGPIVDMCVVDLERQGQGQLVTCSGAFKEGSLRIIRNGIGIHEHASIDLPGIKGLWPLRSDPNRETDDTLVLSFVGQTRVLMLNGEEVEETELMGFVDDQQTFFCGNVAHQQLIQITSASVRLVSQEPKALVSEWKEPQAKNISVASCNSSQVVVAVGRALYYLQIHPQELRQISHTEMEHEVACLDITPLGDSNGLSPLCAIGLWTDISARILKLPSFELLHKEMLGGEIIPRSILMTTFESSHYLLCALGDGALFYFGLNIETGLLSDRKKVTLGTQPTVLRTFRSLSTTNVFACSDRPTVIYSSNHKLVFSNVNLKEVNYMCPLNSDGYPDSLALANNSTLTIGTIDEIQKLHIRTVPLYESPRKICYQEVSQCFGVLSSRIEVQDTSGGTTALRPSASTQALSSSVSSSKLFSSSTAPHETSFGEEVEVHNLLIIDQHTFEVLHAHQFLQNEYALSLVSCKLGKDPNTYFIVGTAMVYPEEAEPKQGRIVVFQYSDGKLQTVAEKEVKGAVYSMVEFNGKLLASINSTVRLYEWTTEKELRTECNHYNNIMALYLKTKGDFILVGDLMRSVLLLAYKPMEGNFEEIARDFNPNWMSAVEILDDDNFLGAENAFNLFVCQKDSAATTDEERQHLQEVGLFHLGEFVNVFCHGSLVMQNLGETSTPTQGSVLFGTVNGMIGLVTSLSESWYNLLLDMQNRLNKVIKSVGKIEHSFWRSFHTERKTEPATGFIDGDLIESFLDISRPKMQEVVANLQYDDGSGMKREATADDLIKVVEELTRIH</t>
  </si>
  <si>
    <t>MRWRIIQVQYCFLLVPCMLTALEAVPIDVDKTKVHNTEPVENARIEPPDTGLYYDEYLKQVIEVLETDPHFREKLQKADIEEIRSGRLSQELDLVSHKVRTRLDELKRQEVGRLRMLIKAKLDALQDTGMNHHLLLKQFEHLNHQNPNTFESRDLDMLIKAATADLEQYDRTRHEEFKKYEMMKEHERREYLKTLSEEKRKEEESKFEEMKRKHEDHPKVNHPGSKDQLKEVWEETDGLDPNDFDPKTFFKLHDVNNDGFLDEQELEALFTRELEKVYNPQNAEDDMIEMEEERLRMREHVMSEIDNNKDRLVTLEEFLRATEKKEFLEPDSWETLDQQQLFTEDELKEYESIIAIQENELKKRAEELQKQKEDLQRQHDHLEAQKQEYHQAVQHLEQKKLQQGIAPSGPAGELKFEPHT</t>
  </si>
  <si>
    <t>MAAGAAAALAFLNQESRARAGGVGGLRVPAPVTMDSFFFGCELSGHTRSFTFKVEEEDDTEHVLALNMLCLTEGATDECNVVEVVARDHDNQEIAVPVANLRLSCQPMLSVDDFQLQPPVTFRLKSGSGPVRITGRHQIVCINNDLSEEESDDESEEDEIKLCGILPAKKHRGRP</t>
  </si>
  <si>
    <t>MAAPAKGENLSLVVHGPGDIRLENYPIPELGPNDVLLKMHSVGICGSDVHYWEHGRIGDFVVKKPMVLGHEAAGTVTKVGPMVKHLKPGDRVAIEPGVPREIDEFCKIGRYNLTPSIFFCATPPDDGNLCRFYKHSADFCYKLPDSVTFEEGALIEPLSVGIYACRRGSVSLGNKVLVCGAGPIGIVTLLVAKAMGASQVVVIDLSASRLAKAKEVGADFTIQVAKETPHDIAKKVESVLGSKPEVTIECTGAESSVQTGIYATHSGGTLVVVGMGPEMINLPLVHAAVREVDIKGVFRYCNTWPMAVSMLASKTLNVKPLVTHRFPLEKAVEAFETAKKGLGLKVMIKCDPNDQNP</t>
  </si>
  <si>
    <t>PGEPGRQGMKGDAGEPGLPGRTGTPGLPGPPGPMGPPGDRGFTGKDGAMGPRGPPGPPGTPGSPGVAGPSGKPGKPGDHGRPGQSGLKGEKGDRGDIASQNMMRAVARQVCEQLISGQMSRFNQMLNQIPNDYHSNRNQPGPPGPPGPPGAAGARGEPGPGGAPGFPGRPGVQGPPGERGLPGEKGERGIGSQGPRGPPGPPGPQGESRTGPPGSTGSRGPPGPPGRPGNSGIRGPPGPPGYCDSSQCASIPYNGQGYPEPYVPEGGAYLPDREPFIVPVEPERTAEYEDDYGADEPEQQHPDHRRWRRALRPGPGQ</t>
  </si>
  <si>
    <t>MEGECRVLSIQSHVVRGYVGNRAAMFPLQVLGFEVDAVNSVQFSNHTGYAHWKGQVLKSQELHELYEGLKVNDVNKYDYVLTGYTRDKSFLAMVVDIVRELKQQNSRLVYVCDPVMGDKWNGEGSMYVPQDLLPVYRDKVVPVADIITPNQFEAELLSGRKIHSQEEAFEVMDMLHCMGPDTVVITSSDLPSSQGSDYLIALGSQRMRKPDGSTVTQRIRMEMRKVEAVFVGTGDLFAAMLLAWTHKHPDNLKVACEKTVSAMQHVLQRTIRCAKAEAGEGQKPSPAQLELRMVQSKRDIEDPEIVVQATVL</t>
  </si>
  <si>
    <t>MDAIKKKMQMLKLDKENALDRAEQAEADKKAAEDRSKQLEDELVSLQKKLKATEDELDKYSEALKDAQEKLELAEKKATDAEADVASLNRRIQLVEEELDRAQERLATALQKLEEAEKAADESERGMKVIESRAQKDEEKMEIQEIQLKEAKHIAEDADRKYEEVARKLVIIESDLERAEERAELSEGKCAELEEELKTVTNNLKSLEAQAEKYSQKEDKYEEEIKVLSDKLKEAETRAEFAERSVTKLEKSIDDLEDELYAQKLKYKAISEELDHALNDMTSI</t>
  </si>
  <si>
    <t>MFLYNLTLQRATGISFAIHGNFSGTKQQEIVVSRGKILELLRPDPNTGKVHTLLTVEVFGVIRSLMAFRLTGGTKDYIVVGSDSGRIVILEYQPSKNMFEKIHQETFGKSGCRRIVPGQFLAVDPKGRAVMISAIEKQKLVYILNRDAAARLTISSPLEAHKANTLVYHVVGVDVGFENPMFACLEMDYEEADNDPTGEAAANTQQTLTFYELDLGLNHVVRKYSEPLEEHGNFLITVPGGSDGPSGVLICSENYITYKNFGDQPDIRCPIPRRRNDLDDPERGMIFVCSATHKTKSMFFFLAQTEQGDIFKITLETDEDMVTEIRLKYFDTVPVAAAMCVLKTGFLFVASEFGNHYLYQIAHLGDDDEEPEFSSAMPLEEGDTFFFQPRPLKNLVLVDELDSLSPILFCQIADLANEDTPQLYVACGRGPRSSLRVLRHGLEVSEMAVSELPGNPNAVWTVRRHIEDEFDAYIIVSFVNATLVLSIGETVEEVTDSGFLGTTPTLSCSLLGDDALVQVYPDGIRHIRADKRVNEWKTPGKKTIVKCAVNQRQVVIALTGGELVYFEMDPSGQLNEYTERKEMSADVVCMSLANVPPGEQRSRFLAVGLVDNTVRIISLDPSDCLQPLSMQALPAQPESLCIVEMGGTEKQDELGERGSIGFLYLNIGLQNGVLLRTVLDPVTGDLSDTRTRYLGSRPVKLFRVRMQGQEAVLAMSSRSWLSYSYQSRFHLTPLSYETLEFASGFASEQCPEGIVAISTNTLRILALEKLGAVFNQVAFPLQYTPRKFVIHPESNNLIIIETDHNAYTEATKAQRKQQMAEEMVEAAGEDERELAAEMAAAFLNENLPESIFGAPKAGNGQWASVIRVMNPIQGNTLDLVQLEQNEAAFSVAVCRFSNTGEDWYVLVGVAKDLILSPRSVAGGFVYTYKLVNNGEKLEFLHKTPVEEVPAAIAPFQGRVLIGVGKLLRVYDLGKKKLLRKCENKHIANYISGIQTIGHRVIVSDVQESFIWVRYKRNENQLIIFADDTYPRWVTTASLLDYDTVAGADKFGNICVVRLPPNTNDEVDEDPTGNKALWDRGLLNGASQKAEVIMNYHVGETVLSLQKTTLIPGGSESLVYTTLSGGIGILVPFTSHEDHDFFQHVEMHLRSEHPPLCGRDHLSFRSYYFPVKNVIDGDLCEQFNSMEPNKQKNVSEELDRTPPEVSKKLEDIRTRYAF</t>
  </si>
  <si>
    <t>MAAEEPQQQKQEPLGSDSEGVNCLAYDEAIMAQQDRIQQEIAVQNPLVSERLELSVLYKEYAEDDNIYQQKIKDLHKKYSYIRKTRPDGNCFYRAFGFSHLEALLDDSKELQRFKAVSAKSKEDLVSQGFTEFTIEDFHNTFMDLIEQVEKQTSVADLLASFNDQSTSDYLVVYLRLLTSGYLQRESKFFEHFIEGGRTVKEFCQQEVEPMCKESDHIHIIALAQALSVSIQVEYMDRGEGGTTNPHVFPEGSEPKVYLLYRPGHYDILYK</t>
  </si>
  <si>
    <t>MFLVGLTGGIASGKSSVIQVFQQLGCAVIDVDVIARHVVQPGYPAHRRIVEAFGTEVLLENGDIDRKVLGDLIFNQPDRRQLLNSITHPEIRKEMMKETFKYFLRGYRYVILDIPLLFETKKLLKYMKHTVVVYCDRDTQLARLMKRNNLNREDAEARINAQLPLKDKARMANHVLDNSGEWSLTRRQAILLHAKLERSMEYLPLRLGFLTGLAGIASLLYLLTRYLLPSP</t>
  </si>
  <si>
    <t>MDDKAFTKELDQWVEQLNECKQLNENQVRTLCEKAKEILTKESNVQEVRCPVTVCGDVHGQFHDLMELFRIGGKSPDTNYLFMGDYVDRGYYSVETVTLLVALKVRYPERITILRGNHESRQITQVYGFYDECLRKYGNANVWKYFTDLFDYLPLTALVDGQIFCLHGGLSPSIDTLDHIRALDRLQEVPHEGPMCDLLWSDPDDRGGWGISPRGAGYTFGQDISETFNHANGLTLVSRAHQLVMEGYNWCHDRNVVTIFSAPNYCYRCGNQAAIMELDDTLKYSFLQFDPAPRRGEPHVTRRTPDYFL</t>
  </si>
  <si>
    <t>MVMEKPSPLLVGREFVRQYYTLLNKAPEYLHRFYGRNSSYVHGGVDASGKPQEAVYGQNDIHHKVLSLNFSECHTKIRHVDAHATLSDGVVVQVMGLLSNSGQPERKFMQTFVLAPEGSVPNKFYVHNDMFRYEDEVFGDSEPELDEESEDEVEEEQEDRQPSPEPVQENANSAYYDAHPVTNGIEEPLEESSHEPEPEPESETKTEELKPQVEEKHLEELEEKSATPPPAEPASLPQEPPKAFSWASVTSKNLPPSGTVSSSGIPPHVKAPVSQPRVDAKPEVQSQPPRVREQRPRERPGFPPRGPRPGRGDMEQNDSDNRRIIRYPDSHQLFVGNLPHDIDENELKEFFMSFGNVVELRINTKGVGGKLPNFGFVVFDDSEPVQRILIAKPIMFRGEVRLNVEEKKTRAARERETRGGGDDRRDIRRNDRGPGGPRGIVGGGMMRDRDGRGPPPRGGMTQKLGSGRGTGQMEGRFTGQRR</t>
  </si>
  <si>
    <t>AAGTIQTSVNDVGSKTHLTCSLNSSGVDIIGHRWMRGGKILQEDTLPDLQTQYTVDIDDRSGDYACIFLPEPVGRSNIVVEGPPRIKVGKKSEHSSEGENVRLICKSESSHPPVTEWSWFKTSDSGDQLITNSSESKYVVISTADRSELTISNLDINSDPGTYMCNATNTQGSVQEIMTLRVRSRLAALWPFLGIVAEVLVLVTIIFIYEKRRKPDQTLDEDDPGAAPLKGSGHHMNDKDKNVRQRNAT</t>
  </si>
  <si>
    <t>MLSFQYPDVYRDETSVQEYHGHKICDPYSWLEDPDSEQTKAFVEAQNKITVPFLEQCPIRGLYKERMTELYDYPKYSCHFKKGKRYFYFYNTGLQNQRVLYVQDSLEGEARVFLDPNTLSDDGTVALRGYAFSEDGEYFAYGLSASGSDWVTIKFMKVDGAKELPDVLERVKFTCMAWTHDGKGMFYNSYPQQDGKSDGTETSTNLHQKLCYHVLGTDQSEDILCAEFPDEPKWMGGAELSDDGRYVLLSIWEGCDPVNRLWYCDLQQEPNGITGILKWVKLIDNFEGEYDYVTNEGTVFTFKTNRNSPNYRLINIDFTDPDESKWKVLVPEHEKDVLEWVACVRSNFLVLCYLHDVKNILQLHDLTTGALLKTFPLDVGSVVGYSGRKKDSEIFYQFTSFLSPGVIYHCDLTKEELEPMVFREVTVKGIDAADYQTIQIFYPSKDGTKIPMFIVHKKGIKLDGSHPAFLYGYGGFNISITPNYSVSRLIFVRHMGGVLAVANIRGGGEYGETWHKGGILANKQNCFDDFQCAAEYLIKEGYTSPKRLTINGGSNGGLLVAACANQRPDLFGCVIAQVGVMDMLKFHKFTIGHAWTTDYGCSDTKQHFEWLLKYSPLHNVKLPEADDIQYPSMLLLTADHDDRVVPLHSLKFIATLQYIVGRSRKQSNPLLIHVDTKAGHGAGKPTAKVIEEVSDMFAFIARCLNIEWIQ</t>
  </si>
  <si>
    <t>MDPNTIIEALRGTMDPALREAAERQLNEAHKSLNFVSTLLQITMSEQLDLPVRQAGVIYLKNMITQYWPDRETAPGDISPYTIPEEDRHCIRENIVEAIIHSPELIRVQLTTCIHHIIKHDYPSRWTAIVDKIGFYLQSDNSACWLGILLCLYQLVKNYEYKKPEERSPLVAAMQHFLPVLKDRFIQLLSDQSDQSVLIQKQIFKIFYALVQYTLPLELINQQNLTEWIEILKTVVNRDVPNETLQVEEDDRPELPWWKCKKWALHILARLFERYGSPGNVSKEYNEFAEVFLKAFAVGVQQVLLKVLYQYKEKQYMAPRVLQQTLNYINQGVSHALTWKNLKPHIQGIIQDVIFPLMCYTDADEELWQEDPYEYIRMKFDVFEDFISPTTAAQTLLFTACSKRKEVLQKTMGFCYQILTEPNADPRKKDGALHMIGSLAEILLKKKIYKDQMEYMLQNHVFPLFSSELGYMRARACWVLHYFCEVKFKSDQNLQTALELTRRCLIDDREMPVKVEAAIALQVLISNQEKAKEYITPFIRPVMQALLHIIRETENDDLTNVIQKMICEYSEEVTPIAVEMTQHLAMTFNQVIQTGPDEEGSDDKAVTAMGILNTIDTLLSVVEDHKEITQQLEGICLQVIGTVLQQHVLEFYEEIFSLAHSLTCQQVSPQMWQLLPLVFEVFQQDGFDYFTDMMPLLHNYVTVDTDTLLSDTKYLEMIYSMCKKVLTGVAGEDAECHAAKLLEVIILQCKGRGIDQCIPLFVEAALERLTREVKTSELRTMCLQVAIAALYYNPHLLLNTLENLRFPNNVEPVTNHFITQWLNDVDCFLGLHDRKMCVLGLCALIDMEQIPQVLNQVSGQILPAFILLFNGLKRAYACHAEHENDSDDDDEAEDDDETEELGSDEDDIDEDGQEYLEILAKQAGEDGDDEDWEEDDAEETALEGYSTIIDDEDNPVDEYQIFKAIFQTIQNRNPVWYQALTHGLNEEQRKQLQDIATLADQRRAAHESKMIEKHGGYKFSAPVVPSSFNFGGPAPGMN</t>
  </si>
  <si>
    <t>MADPAECNIKVMCRFRPLNESEVNRGDKYVAKFQGEDTVMIASKPYAFDRVFQSSTSQEQVYNDCAKKIVKDVLEGYNGTIFAYGQTSSGKTHTMEGKLHDPEGMGIIPRIVQDIFNYIYSMDENLEFHIKVSYFEIYLDKIRDLLDVSKTNLSVHEDKNRVPYVKGCTERFVCSPDEVMDTIDEGKSNRHVAVTNMNEHSSRSHSIFLINVKQENTQTEQKLSGKLYLVDLAGSEKVSKTGAEGAVLDEAKNINKSLSALGNVISALAEGSTYVPYRDSKMTRILQDSLGGNCRTTIVICCSPSSYNESETKSTLLFGQRAKTIKNTVCVNVELTAEQWKKKYEKEKEKNKTLRNTIQWLENELNRWRNGETVPIDEQFDKEKANLEAFTADKDVAITNDKPAAAIGMAGSFTDAERRKCEEEIAKLYKQLDDKDEEINQQSQLVEKLKTQMLDQEELLASTRRDQDNMQAELNRLQAENDASKEEVKEVLQALEELAVNYDQKSQEVEDKTKEYELLSDELNQKSATLASIDAELQKLKEMTNHQKKRAAEMMASLLKDLAEIGIAVGNNDVKQPEGTGMIDEEFTVARLYISKMKSEVKTMVKRCKQLESTQTESNKKMEENEKELAACQLRISQHEAKIKSLTEYLQNVEQKKRQLEESVDSLGEELVQLRAQEKVHEMEKEHLNKVQTANEVKQAVEQQIQSHRETHQKQISSLRDEVEAKEKLITDLQDQNQKMVLEQERLRVEHERLKAVDQEKSRKLHELTVMQDRREQARQDLKGLEETVAKELQTLHNLRKLFVQDLATRVKKSAEVDSDDTGGSAAQKQKISFLENNLEQLTKVHKQLVRDNADLRCELPKLEKRLRATAERVKALESALKEAKENASRDRKRYQQEVDRIKEAVRSKNMARRGHSAQIAKPIRPGQHPAASPTHPGAVRGGGSFVQNNQPVGLRGGGGKQA</t>
  </si>
  <si>
    <t>MFSRASVVGLSACAVQPQWIQVRNMATLKDITRRLKSIKNIQKITKSMKMVAAAKYARAERELKPARVYGTGSLALYEKADIKAPEDKKKHLIIGVSSDRGLCGAIHSSVAKQMKNEVAALTAAGKEVMIVGVGEKIKGILYRTHSDQFLVSFKDVGRKPPTFGDASVIALELLNSGYEFDEGSIIFNQFKSVISYKTEEKPIFSLNTIATAETMSIYDDIDADVLQNYQEYNLANLIYYSLKESTTSEQSARMTAMDNASKNASDMIDKLTLTFNRTRQAVITKELIEIISGAAALD</t>
  </si>
  <si>
    <t>MADTGLRRVVPSDLYPLVLGFLRDNQLSEVASKFAKATGATQQDANASSLLDIYSFWLKSTKAPKVKLQSNGPVAKKAKKETSSSDSSEDSSEEEDKAQVPTQKAAAPAKRASLPQHAGKAAAKASESSSSEESSEEEEEKDKKKKPVQQKAVKPQAKAVRPPPKKAESSESESDSSSEDEAPQTQKPKAAATAAKAPTKAQTKAPAKPGPPAKAQPKAANGKAGSSSSSSSSSSSDDSEEEKKAAAPLKKTAPKKQVVAKAPVKVTAAPTQKSSSSEDSSSEEEEEQKKPMKKKAGPYSSVPPPSVSLSKKSVGAQSPKKAAAQTQPADSSADSSEESDSSSEEEKKTPAKTVVSKTPAKPAPVKKKAESSSDSSDSDSSEDEAPAKPVSATKSPLSKPAVTPKPPAAKAVATPKQPAGSGQKPQSRKADSSSSEEESSSSEEEATKKSVTTPKARVTAKAAPSLPAKQAPRAGGDSSSDSESSSSEEEKKTPPKPPAKKKAAGAAVPKPTPVKKAAAESSSSSSSSEDSSEEEKKKPKSKATPKPQAGKANGVPASQNGKAGKESEEEEEDTEQNKKAAGTKPGSGKKRKHNETADEAATPQSKKVKLQTPNTFPKRKKGEKRASSPFRRVREEEIEVDSRVADNSFDAKRGAAGDWGERANQVLKFTKGKSFRHEKTKKKRGSYRGGSISVQVNSVKFDSE</t>
  </si>
  <si>
    <t>MVLESTMVCVDNSEYMRNGDFLPTRLQAQQDAVNIVCHSKTRSNPENNVGLITLANDCEVLTTLTPDTGRILSKLHTVQPKGKITFCTGIRVAHLALKHRQGKNHKMRIIAFVGSPVEDNEKDLVKLAKRLKKEKVNVDIINFGEEEVNTEKLTAFVNTLNGKDGTGSHLVTVPPGPSLADALISSPILAGEGGAMLGLGASDFEFGVDPSADPELALALRVSMEEQRQRQEEEARRAAAASAAEAGIATTGTEDSDDALLKMTISQQEFGRTGLPDLSSMTEEEQIAYAMQMSLQGAEFGQAESADIDASSAMDTSEPAKEEDDYDVMQDPEFLQSVLENLPGVDPNNEAIRNAMGSLASQATKDGKKDKKEEDKK</t>
  </si>
  <si>
    <t>MEQLSSANSLFALELFHTLSESSPTGNIFFSPFSISSALAMVFLGTKGTTAAQLSKTFHFDSVEDVHSRFQSLNAEVSKRGASHTLKLANRLYGEKTYNFLPEFLTSTQKMYGADLAPVDFQHASEDARKEINQWVKGQTEGKIPELLAVGVVDSMTKLVLVNAIYFKGMWEEKFMKQDTTDAPFRLNKKNTKSVKMMYQKKKFFFGYISDLKCKVLEMPYQGGELSMVILLPEDIEDESTGLKKIEEQITLEKLREWTKRENLENIDVHVKLPRFKIEESYILNSNLGRLGLQDLFNSSKADLSGMSGSRDLFISKIVHKAFVEVNEEGTEAAAATAGIATFCMLLPEEEFTADHPFIFFIRHNPTANVLFLGRVCSP</t>
  </si>
  <si>
    <t>MMDQARSAISNLFGGEPLSYTRFSLARQVDGDNSHVEMKLAVDEEENTDNNMKASVRKHRRLNGRLCFGTIAVVIFFLIGFMIGYLGYCKRTEQKDCVRLAETETGNSEIIQEENIPQSSRLYWADLKKLLSEKLDAIEFTDTIKQLSQTSREAGSQKDENLAYYIENQFRDFKLSKVWRDEHYVKIQVKGSAAQNAVTIINVNGDSDLVENPGGYVAYSKATTVSGKLIHANFGTKKDFEDLKYPVNGSLVIVRAGKITFAEKVANAQSFNAIGVLIYMDQTKFPVVEAELSLFGHAHLGTGDPYTPGFPSFNHTQFPPSQSSGLPSIPVQTISRKAAEKLFQNMETNCPPSWNTDSLCKLESSQGINVNLSVNNVLKETRILNIFGVIKGFEEPDRYIVVGAQRDAWGPGAAKSSVGTGLLLKLAQAFSDMVSRGGFKPSRSIIFASWSAGDFGAVGATEWLEGYLSSLHLKAFTYINLDKVVLGTRNFKVSASPLLYTLIEKTMQDVRHPIDGKPLYRDSNWISKVEDLSLDNAAFPFLAYSGIPAVSFWFCENEDYPYLDTNLDTYEKLIQKVPQLNKMVRAAAEVAGQFIIKLTHDIELNLDYDMYNNKILSFVKELNQFRADIKAMGLSLQWLYSARGDFFRATSRLTTDFHNAEKTNRFVVREINNRIMKVEYHFLSPYVSPRESPFRHIFWGSGSHTLTALVENLKLRQKNSSAFNETLFRNQLALATWTIQGVANALSGDIWDIDNEF</t>
  </si>
  <si>
    <t>MALKQISSNRCFGGLQKVFEHSSVELKCKMRFAVYLPPQAESGKCPALYWLSGLTCTEQNFISKSGYQQAASEHGLVVIAPDTSPRGCNIKGEDDSWDFGTGAGFYVNATEDPWKANYRMYSYVTEELPQLINANFPVDPQRMSIFGHSMGGHGALICALKNPGKYRSVSAFAPICNPVLCSWGKKAFSGYLGPDESKWKAYDATCLVKAYSGSQIDILIDQGKDDEFLSNGQLLPDNFIAACTEKKIPVVFRLQEGYDHSYYFIATFIADHIRHHAKYLNA</t>
  </si>
  <si>
    <t>MADFDTYDDRAYSSFGGGRGSRGSAGGHGSRSQKELPTEPPYTAYVGNLPFNTVQGDIDAIFKDLSIRSVRLVRDKDTDKFKGFCYVEFDEVDSLKEALTYDGALLGDRSLRVDIAEGRKQDKGGFGFRKGGPDDRGMGGSRESRGGWDSRDDFNSGYRDDFLGGRGGSRPGDRRAGPPMGSRFRDGPPLRGSNMDFREPTEEERAQRPRLQLKPRTVATPLNQVANPNSAIFGGARPREEVVQKEQE</t>
  </si>
  <si>
    <t>MVASRAIGSLSRFSAFRILRSRGCICRSFTTSSALLTRTHINYGVKGDVAVIRINSPNSKVNTLNKEVQSEFIEVMNEIWANDQIRSAVLISSKPGCFVAGADINMLSSCTTPQEATRISQEGQRMFEKLEKSPKPVVAAISGSCLGGGLELAIACQYRIATKDRKTVLGVPEVLLGILPGAGGTQRLPKMVGVPAAFDMMLTGRNIRADRAKKMGLVDQLVEPLGPGIKSPEERTIEYLEEVAVNFAKGLADRKVSAKQSKGLVEKLTTYAMTVPFVRQQVYKTVEEKVKKQTKGLYPAPLKIIDAVKAGLEQGSDAGYLAESQKFGELALTKESKALMGLYNGQVLCKKNKFGAPQKNVQQLAILGAGLMGAGIAQVSVDKGLKTLLKDTTVTGLGRGQQQVFKGLNDKVKKKALTSFERDSIFSNLIGQLDYKGFEKADMVIEAVFEDLGVKHKVLKEVESVTPEHCIFASNTSALPINQIAAVSKRPEKVIGMHYFSPVDKMQLLEIITTDKTSKDTTASAVAVGLRQGKVIIVVKDGPGFYTTRCLAPMMSEVMRILQEGVDPKKLDALTTGFGFPVGAATLADEVGVDVAQHVAEDLGKAFGERFGGGSVELLKQMVSKGFLGRKSGKGFYIYQEGSKNKSLNSEMDNILANLRLPAKPEVSSDEDVQYRVITRFVNEAVLCLQEGILATPAEGDIGAVFGLGFPPCLGGPFRFVDLYGAQKVVDRLRKYESAYGTQFTPCQLLLDHANNSSKKFYQ</t>
  </si>
  <si>
    <t>MTSLTQNRYFQKLQDWHRDNSADINLRSLFDADPERFNNFSLNLNTTHGHILVDYSKNLVNKEVMQMLVDLARSRGVETMRDNMFSGVKINYTEDRAVLHVALRNRSNSPIVVDSRDVMPEVNRVLEKMRSFCQRVRSGEWKGYSGKPITDIVNIGIGGSDLGPLMVTEALKPYASGGPRIWFVSNIDGTHIAKTLANLTPESSLFIVASKTFTTQETITNAETAKEWFLGASRDPSTVAKHFIALSTNTSKVKEFGIDPQNMFEFWDWVGGRYSLWSAIGLSIALHIGFDNFEQLLSGAHWMDQHFRKTPLEKNAPVLLALLGIWYINFYGCETHALLPYDQYMHRFAAYFQQGDMESNGKSITRSGTRVDHHTGPIVWGEPGTNGQHAFYQLIHQGTKMIPCDFLIPVQTQHPIRKGLHHKILLANFLAQTEALMKGKSNEEAKKELQAAGKSPEDLEKLLPHKVFEGNRPTNSIVFTKLTPFILGALIALYEHKIFVQGVIWDINSFDQWGVELGKQLAKNIEPELDGSAPVTSHDSSTNGLIKFIKQQRDIRIE</t>
  </si>
  <si>
    <t>MANQVIRCKAAVAWEAGKPLSIEEIEVAPPQAHEVRIKIIATAVCHTDAYTLSGADPEGCFPVILGHEGAGIVESVGEGVTKLKAGDTVIPLYIPQCGECKFCLNPKTNLCQKIRVTQGKGLMPDGTSRFTCKGKPILHFMGTSTFSEYTVVADISVAKIDPSAPLDKVCLLGCGISTGYGAAVNTAKVEPGSTCAVFGLGGVGLAVIMGCKVAGASRIIGIDINKDKFAKAKEFGATECINPQDFSKSIQEVLIEMTDGGVDFSFECIGNVKVMRSALEAAHKGWGVSVVVGVAASGEEISTRPFQLVTGRTWKGTAFGGWKSVESVPKLVSEYMSKKIKVDEFVTGNLSFDQINKAFDLMHSGNSIRTVLKM</t>
  </si>
  <si>
    <t>MAESIIIRVQSPDGVKRITATKRETAATFLKKVAKEFGFQNNGFSVYINRNKTGEITASSSKSLHLLKIKHGDLLFLFPSSLAGPSSEMETSTSVGLKAFGAPNVVEDEIDQYLSKQDGKIYRSRDPQLCRHGPLGKCVHCVPLEPFDEDYLNHLEPPVKHMSFHAYIRKLTGGADKGKFVALENISCKIKSGCEGHLPWPNGICTKCQPSAITLNRQKYRHVDNIMFENHTVADRFLDFWRKTGNQHFGYLYGRYTEHKDIPLGIRAEVAAIYEPPQIGTQNSLELLEDPKAEVVDEIAAKLGLRKVGWIFTDLVSEDTRKGTVRYSRNKDTYFLSSEECITAGDFQNKHPNICRLSPDGHFGSKFVTAVATGGPDNQVHFEGYQVSNQCMALVRDECLLPCKDAPELGYAKESSSEQYVPDVFYKDIDKFGNEITQLARPLPVEYLIIDITTTFPKDPVYTFSISQNPFPIENRDVLGETQDFHSLATYLSQNTSSVFLDTISDFHLLLFLVTNEVMPLQDSISLLLEAVRTRNEELAQTWKKSEQWATIEQLCSTVGVQLPGLHEFGAVGGSARAATSAMWACQHCTFMNQPGTGHCEMCSLPRT</t>
  </si>
  <si>
    <t>MAAAAAAGPEMVRGQVFDVGPRYTNLSYIGEGAYGMVCSAYDNLNKVRVAIKKISPFEHQTYCQRTLREIKILLRFRHENIIGINDIIRAPTIEQMKDVYIVQDLMETDLYKLLKTQHLSNDHICYFLYQILRGLKYIHSANVLHRDLKPSNLLLNTTCDLKICDFGLARVADPDHDHTGFLTEYVATRWYRAPEIMLNSKGYTKSIDIWSVGCILAEMLSNRPIFPGKHYLDQLNHILGILGSPSQEDLNCIINLKARNYLLSLPHKNKVPWNRLFPNADSKALDLLDKMLTFNPHKRIEVEQALAHPYLEQYYDPSDEPIAEAPFKFDMELDDLPKEKLKELIFEETARFQPGYRS</t>
  </si>
  <si>
    <t>MASASYHISNLLEKMTSSDKDFRFMATNDLMTELQKDSIKLDDDSERKVVKMILKLLEDKNGEVQNLAVKCLGPLVSKVKEYQVETIVDTLCTNMLSDKEQLRDISSIGLKTVIGELPPASSGSALAANVCKKITGRLTSAIAKQEDVSVQLEALDIMADMLSRQGGLLVNFHPSILTCLLPQLTSPRLAVRKRTIIALGHLVMSCGNIVFVDLIEHLLSELSKNDSMSTTRTYIQCIAAISRQAGHRIGEYLEKIIPLVVKFCNVDDDELREYCIQAFESFVRRCPKEVYPHVSTIINICLKYLTYDPNYNYDDEDEDENAMDADGGDDDDQGSDDEYSDDDDMSWKVRRAAAKCLDAVVSTRHEMLPEFYKTVSPALISRFKEREENVKADVFHAYLSLLKQTRPVQSWLCDPDAMEQGETPLTMLQSQVPNIVKALHKQMKEKSVKTRQCCFNMLTELVNVLPGALTQHIPVLVPGIIFSLNDKSSSSNLKIDALSCLYVILCNHSPQVFHPHVQALVPPVVACVGDPFYKITSEALLVTQQLVKVIRPLDQPSSFDATPYIKDLFTCTIKRLKAADIDQEVKERAISCMGQIICNLGDNLGPDLSNTLQIFLERLKNEITRLTTVKALTLIAGSPLKIDLRPVLGEGVPILASFLRKNQRALKLGTLSALDILIKNYSDSLTAAMIDAVLDELPPLISESDMHVSQMAISFLTTLAKVYPSSLSKISGSILNELIGLVRSPLLQGGALSAMLDFFQALVVTGTNNLGYMDLLRMLTGPVYSQSTALTHKQSYYSIAKCVAALTRACPKEGPAVVGQFIQDVKNSRSTDSIRLLALLSLGEVGHHIDLSGQLELKSVILEAFSSPSEEVKSAASYALGSISVGNLPEYLPFVLQEITSQPKRQYLLLHSLKEIISSASVVGLKPYVENIWALLLKHCECAEEGTRNVVAECLGKLTLIDPETLLPRLKGYLISGSSYARSSVVTAVKFTISDHPQPIDPLLKNCIGDFLKTLEDPDLNVRRVALVTFNSAAHNKPSLIRDLLDSVLPHLYNETKVRKELIREVEMGPFKHTVDDGLDIRKAAFECMYTLLDSCLDRLDIFEFLNHVEDGLKDHYDIKMLTFLMLVRLSTLCPSAVLQRLDRLVEPLRATCTTKVKANSVKQEFEKQDELKRSAMRAVAALLTIPEAEKSPLMSEFQSQISSNPELAAIFESIQKDSSSTNLESMDTS</t>
  </si>
  <si>
    <t>MVLLAAAVCTKAGKAIVSRQFVEMTRTRIEGLLAAFPKLMNTGKQHTFVETESVRYVYQPMEKLYMVLITTKNSNILEDLETLRLFSRVIPEYCRALEENEISEHCFDLIFAFDEIVALGYRENVNLAQIRTFTEMDSHEEKVFRAVRETQEREAKAEMRRKAKELQQARRDAERQGKKAPGFGGFGSSAVSGGSTAAMITETIIETDKPKVAPAPARPSGPSKALKLGAKGKEVDNFVDKLKSEGETIMSSNMGKRTSEATKVHAPPINMESVHMKIEEKITLTCGRDGGLQNMELHGMIMLRISDDKFGRIRLHVENEDKKGVQLQTHPNVDKKLFTAESLIGLKNPEKSFPVNSDVGVLKWRLQTTEESFIPLTINCWPSESGNGCDVNIEYELQEDNLELNDVVITIPLPSGVGAPVIGEIDGEYRHDSRRNTLEWCLPVIDAKNKSGSLEFSIPGQPNDFFPVQVSFISKKNYCNIQVTKVTQVDGNSPVRFSTETTFLVDKYEIL</t>
  </si>
  <si>
    <t>MGEGDAIWAPPILPHSTLGTLSHHPELHFGGKMESKVSEGGLNVTLTIRLLMHGKEVGSIIGKKGETVKKMREESGARINISEGNCPERIVTITGPTDAIFKAFAMIAYKFEEDIINSMSNSPATSKPPVTLRLVVPASQCGSLIGKGGSKIKEIRESTGAQVQVAGDMLPNSTERAVTISGTPDAIIQCVKQICVVMLESPPKGATIPYRPKPASTPVIFAGGQAYTIQGQYAIPHPDQLTKLHQLAMQQTPFPPLGQTNPAFPGEKLPLHSSEEAQNLMGQSSGLDASPPASTHELTIPNDLIGCIIGRQGTKINEIRQMSGAQIKIANATEGSSERQITITGTPANISLAQYLINARLTSEVTGMGAL</t>
  </si>
  <si>
    <t>MSGIALSRLAQERKAWRKDHPFGFVAVPTKNPDGTMNLMNWECAIPGKKGTPWEGGLFKLRMLFKDDYPSSPPKCKFEPPLFHPNVYPSGTVCLSILEEDKDWRPAITIKQILLGIQELLNEPNIQDPAQAEAYTIYCQNRVEYEKRVRAQAKKFAPS</t>
  </si>
  <si>
    <t>MAANKGMAIGIDLGTTYSCVGVFQHGKVEIIANDQGNRTTPSYVAFTDTERLIGDAAKNQVAMNPQNTVFDAKRLIGRKFNDPVVQSDMKLWPFQVINEAGKPKVMVSYKGEKKAFYPEEISSMVLTKMKETAEAFLGHNVTNAVITVPAYFNDSQRQATKDAGVIAGLNVLRIINEPTAAAIAYGLDKGSHGERHVLIFDLGGGTFDVSILTIDDGIFEVKATAGDTHLGGEDFDNRLVSHFVEEFKRKHKKDISQNKRAVRRLRTACERAKRTLSSSTQANLEIDSLYEGIDFYTSITRARFEELCADLFRGTLEPVEKSLRDAKMDKAKIHDIVLVGGSTRIPKVQKLLQDYFNGRDLNKSINPDEAVAYGAAVQAAILMGDKSEKVQDLLLLDVAPLSLGLETAGGVMTVLIKRNSTIPTKQTQIFTTYSDNQPGVLIQVYEGERAMTRDNNLLGRFDLTGIPPAPRGVPQIEVTFDIDANGILNVTAMDKSTGKANKITITNDKGRLSKEEIERMVQEAERYKAEDEGQREKIAAKNALESYAFNMKSAVGDEGLKDKISESDKKKILDKCNEVLSWLEANQLAEKDEFDHKRKELENMCNPIITKLYQSGCTGPTCTPGYTPGRAATGPTIEEVD</t>
  </si>
  <si>
    <t>MDTPPLSESDSESDACLASDQELQDAFSRGLLKPGLNVVLEKPKKAVNDVSGLKQCLAEFRRDLEWVERLDVTLGPVPEVSETQPTPQNQDQKKGVNPEDDFQREMSFYRQAQAAVLAVLPRLHQLQVPTKRPTDYFAEMAKSDQQMQKIRQKLQTKQAAMEKSEKAKQLRALRKYGKKVQTEVLQKRQREKAHMMNAIKKYQKGFSDKLDFLEGDQKPVERSAKAGGKGQQMSKGPNAKRRYKNQKFGFGGKKKGSKWNTKESYDDVSSFRAKVAHGKGSRRPGKKGANKRPGKRARQKLKSKAR</t>
  </si>
  <si>
    <t>MAAVSVFQAPVGGFSFDNCRRNAVLEADFAKKGFKLPKARKTGTTIAGVVYKDGIVLGADTRATEGMVVADKNCSKIHFISPNIYCCGAGTAADTDMTTQLISSNLELHSLTTGRLPRVVTANRMLKQMLFRYQGYIGAALVLGGVDVTGPHLYSIYPHGSTDKLPYVTMGSGSLAAMAVFEDKFRPDMEEEEAKKLVSEAIAAGIFNDLGSGSNIDLCVISKSKLDFLRPYSVPNKKGTRFGRYRCEKGTTAVLTEKVTPLELEVLEEIVQTMDTS</t>
  </si>
  <si>
    <t>MRYRASALGSDGVRVTMESALTARDRVGVQDFVLLENFTSEAAFIENLRRRFRENLIYTYIGPVLVSVNPYRDLQIYTRQHMERYRGVSFYEVPPHLFAVADTVYRALRTERRDQAVMISGESGAGKTEATKRLLQFYAETCPAPERGGAVRDRLLQSNPVLEAFGNAKTLRNDNSSRFGKYMDVQFDFKGAPVGGHILSYLLEKSRVVHQNHGERNFHVFYQLLEGGEEEALRRLGLERNPQSYLYLVKGQCAKVSSINDKSDWKVVRKALSVIDFTEDEVEDLLSIVASVLHLGNIHFAADEDSNAQVTTENQLKYLTRLLGVEGTTLREALTHRKIIAKGEELLSPLNLEQAAYARDALAKAVYSRTFTWLVRKINRSLASKDAESPSWRSTTVLGLLDIYGFEVFQHNSFEQFCINYCNEKLQQLFIELTLKSEQEEYEAEGIAWEPVQYFNNKIICDLVEEKFKGIISILDEECLRPGEATDLTFLEKLEDTIKHHPHFLTHKLADQKTRKSLDRGEFRLLHYAGEVTYSVTGFLDKNNDLLFRNLKETMCSSTNPIMAQCFDKSELSDKKRPETVATQFKMSLLQLVEILRSKEPAYIRCIKPNDAKQPGRFDEVLIRHQVKYLGLMENLRVRRAGFAYRRKYEAFLQRYKSLCPETWPVWTGRPQDGVAVLVRHLGYKPEEYKMGRTKIFIRFPKTLFATEDSLEVRRQSLATKIQAAWRGFHWRQKFLRVKRSAICIQSWWRGTLGRRKAAKRKWAAQTIRRLIRGFILRHAPRCPENAFFLDHVRTSFLLNLRRQLPRNVLDTSWPTPPPALREASELLRELCMKNMVWKYCRSISPEWKQQLQQKAVASEIFKGKKDNYPQSVPRLFISTRLGTEEISPRVLQALGSEPIQYAVPVVKYDRKGYKPRSRQLLLTPSAVVIVEDAKVKQRIDYANLTGISVSSLSDSLFVLHVQREDSKQKGDVVLQSDHVIETLTKTALSADRVNNININQGSITFAGGPGRDGIIDFTSGSELLITKAKNGHLAVVAPRLNSR</t>
  </si>
  <si>
    <t>MAHCVTLVQLSVSCEHLIDKDIGSKSDPLCVLLQDVGGAWAELCRTERVRNCSSPEFSKTLQIEYHFETVQKLRFGIYDIDNKTPELGDDDFLGGAECSLGQIVSSQTLTLPLMLKPGKPAGRGTITVSAQELKDSRVVTMEVEARNLDKKDFLGKSDPFLEFFRQGDGKWQLAYRTEVVKNNLNPTWKRFSVSLQHFCGGDLSTPIQVRCSDYDSDGSHDLIGTFHTTLAQLQAVPAEFECVHPEKQQRKKNYRNSGTVRVKTCRVETEYSFLDYVMGGCQINFTVGVDFTGSNGDPSSPDSLHYLSPTGVNEYLTALWSVGSVVQDYDSDKLFPAFGFGAQVPPDWQVSHEFALNFNPSNPYCAGIQGIVDAYRQALPQVRLYGPTNFAPIINHVARFAAQAAQQRSASQYFVLLLLTDGAVTDVEATCKAVVDASKLPMSVIIVGVGGADFEVMEQLDADGGPLRTRSGEAAARDIVQFVPYRRFQNAPRETLAQTVLAEVPTQMVSYFRAQGWAPLKAPPTPGKGPAQAPQA</t>
  </si>
  <si>
    <t>MTSRSTARPNGQPQASKICQFKLVLLGESAVGKSSLVLRFVKGQFHEYQESTIGAAFLTQSVCLDDTTVKFEIWDTAGQERYHSLAPMYYRGAQAAIVVYDITNQETFARAKTWVKELQRQASPSIVIALAGNKADLANKRMVEYEEAQAYADDNSLLFMETSAKTAMNVNDLFLAIAKKLPKSEPQNLGGAAGRSRGVDLHEQSQQNKSQCCSN</t>
  </si>
  <si>
    <t>MPSDLAKKKAAKKKEAAKARQRPRKGHEENGDAVTEPQVAEEKIEEANGRETTGDGEVDLLTKELEDFEMKKAAARAVTGVLASHPNSTDVHIINLSLTFHGQELLSDTKLELNSGRRYGLIGLNGIGKSMLLSAIGKREVPIPEHIDIYHLTREMPPSEKTPLQCVMEVDTERAMLEREAERLAHEDAECEKLMELYERLEELDADKAEMRASRILHGLGFTPAMQRKKLKDFSGGWRMRVALARALFIRPFMLLLDEPTNHLDLDACVWLEEELKTFKRILVLVSHSQDFLNGVCTNIIHMHNKKLKYYTGNYDQYVKTRLELEENQMKRFHWEQDQIAHMKNYIARFGHGSAKLARQAQSKEKTLQKMMASGLTERVVSDKTLSFYFPPCGKIPPPVIMVQNVSFKYTKDGPCIYNNLEFGIDLDTRVALVGPNGAGKSTLLKLLTGELLPTDGMIRKHSHVKIGRYHQHLQEQLDLDLSPLEYMMKCYPEIKEKEEMRKIIGRYGLTGKQQVSPIRNLSDGQKCRVCLAWLAWQNPHMLFLDEPTNHLDIETIDALADAINEFEGGMMLVSHDFRLIQQVAQEIWVCEKQTITKWPGDILAYKEHLKSKLVDEEPQLTKRTHNV</t>
  </si>
  <si>
    <t>MPAIMTMLADHAARQLLDFSQKLDINLLDNVVNCLYHGEGAQQRMAQEVLTHLKEHPDAWTRVDTILEFSQNMNTKYYGLQILENVIKTRWKILPRNQCEGIKKYVVGLIIKTSSDPTCVEKEKVYIGKLNMILVQILKQEWPKHWPTFISDIVGASRTSESLCQNNMVILKLLSEEVFDFSSGQITQVKAKHLKDSMCNEFSQIFQLCQFVMENSQNAPLVHATLETLLRFLNWIPLGYIFETKLISTLIYKFLNVPMFRNVSLKCLTEIAGVSVSQYEEQFETLFTLTMMQLKQMLPLNTNIRLAYSNGKDDEQNFIQNLSLFLCTFLKEHGQLLEKRLNLREALMEALHYMLLVSEVEETEIFKICLEYWNHLAAELYRESPFSTSASPLLSGSQHFDIPPRRQLYLTVLSKVRLLMVSRMAKPEEVLVVENDQGEVVREFMKDTDSINLYKNMRETLVYLTHLDYVDTEIIMTKKLQNQVNGTEWSWKNLNTLCWAIGSISGAMHEEDEKRFLVTVIKDLLGLCEQKRGKDNKAIIASNIMYIVGQYPRFLRAHWKFLKTVVNKLFEFMHETHDGVQDMACDTFIKIAQKCRRHFVQVQVGEVMPFIDEILNNINTIICDLQPQQVHTFYEAVGYMIGAQTDQTVQEHLIEKYMLLPNQVWDSIIQQATKNVDILKDPETVKQLGSILKTNVRACKAVGHPFVIQLGRIYLDMLNVYKCLSENISAAIQANGEMVTKQPLIRSMRTVKRETLKLISGWVSRSNDPQMVAENFVPPLLDAVLIDYQRNVPAAREPEVLSTMAIIVNKLGGHITAEIPQIFDAVFECTLNMINKDFEEYPEHRTNFFLLLQAVNSHCFPAFLAIPPAQFKLVLDSIIWAFKHTMRNVADTGLQILFTLLQNVAQEEAAAQSFYQTYFCDILQHIFSVVTDTSHTAGLTMHASILAYMFNLVEEGKISTPLNPGNPVNNQMFIQDYVANLLKSAFPHLQDAQVKLFVTGLFSLNQDIPAFKEHLRDFLVQIKEFAGEDTSDLFLEERETALRQAQEEKHKLQMSVPGILNPHEIPEEMCD</t>
  </si>
  <si>
    <t>MNLQLVSWIGLISLICSVFGQTDKNRCLKANAKSCGECIQAGPNCGWCTNTTFLQEGMPTSARCDDLEALKKKGCQPSDIENPRGSQTIKKNKNVTNRSKGMAEKLRPEDITQIQPQQLLLKLRSGEPQKFTLKFKRAEDYPIDLYYLMDLSYSMKDDLENVKSLGTDLMNEMRRITSDFRIGFGSFVEKTVMPYISTTPAKLRNPCTSEQNCTSPFSYKNVLSLTDRGEFFNELVGQQRISGNLDSPEGGFDAIMQVAVCGSLIGWRNVTRLLVFSTDAGFHFAGDGKLGGIVLPNDGQCHLENNVYTMSHYYDYPSIAHLVQKLSENNIQTIFAVTEEFQPVYKELKNLIPKSAVGTLSGNSSNVIQLIIDAYNSLSSEVILENSKLPDGVTINYKSYCKNGVNGTGENGRKCSNISIGDEVQFEISITANKCPNKESETIKIKPLGFTEEVEVVLQFICKCNCQSHGIPASPKCHEGNGTFECGACRCNEGRVGRHCECSTDEVNSEDMDAYCRKENSSEICSNNGECVCGQCVCRKRDNTNEIYSGKFCECDNFNCDRSNGLICGGNGVCRCRVCECYPNYTGSACDCSLDTGPCLASNGQICNGRGICECGACKCTDPKFQGPTCETCQTCLGVCAEHKECVQCRAFNKGEKKDTCAQECSHFNLTKVESREKLPQPVQVDPVTHCKEKDIDDCWFYFTYSVNGNNEAIVHVVETPDCPTGPDIIPIVAGVVAGIVLIGLALLLIWKLLMIIHDRREFAKFEKEKMNAKWDTGENPIYKSAVTTVVNPKYEGK</t>
  </si>
  <si>
    <t>MEKDSLSRADQQYECVAEIGEGAYGKVFKARDLKNGGRFVALKRVRVQTSEEGMPLSTIREVAVLRHLETFEHPNVVRLFDVCTVSRTDRETKLTLVFEHVDQDLTTYLDKVPEPGVPTETIKDMMFQLLRGLDFLHSHRVVHRDLKPQNILVTSSGQIKLADFGLARIYSFQMALTSVVVTLWYRAPEVLLQSSYATPVDLWSVGCIFAEMFRRKPLFRGSSDVDQLGKILDIIGLPGEEDWPRDVALPRQAFHSKSAQPIEKFVTDIDELGKDLLLKCLTFNPAKRISAYGALNHPYFQDLERYKDNLNSHLPSNQSTSELNTA</t>
  </si>
  <si>
    <t>MPKKKPTPIQLNPTPDGSAVNGTSSAETNLEALQKKLEELELEEQQRNRLEAFLTQKQKVGELKDDDFEKISELGAGNGGVVFKVSHKPSGLVMARKLIHLEIKPAIRNQIIRELQVLHECNSPYIVGFYGVFYSDGEISICMEHMDGGSLDQVLKKAGRIPEQILGKVSIAVIKGLTYLREKHKIMHRDVKPSNILVNSRGEIKLCDFGVSGQLIDSMANSFVGTRSYMSPERLQGTHYSVQSDIWSMGLSLVEMAVGRYPIPPPDAKELELLFGCQVEGDAAETPPRPRTPGRPLSSYGMDSRPPMAIFELLDYIVNEPPAKLPSGVFSLEFQDFVNKCLIKNPAERADLKQLLVHAFIKRSDAEEVDFAGWLCSTIGLNQPSTPTHAASI</t>
  </si>
  <si>
    <t>MVQQVPENISFPAEEEKILEFWSKHNCFQECLKQSKLRPKFTFYDGPPFATGLPHYGHILAGTIKDIVTRYAHQSGFHVDRRFGWDCHGLPVEYEIDKTLGIKGPEDVAKMGIAEYNKQCRAIVMRYSAEWKSTVTRLGRWIDFDNDYKTLYPQFMESVWWVFKQLYDKGLVYRGVKVMPFSTACGTPLSNFESNQNYKDVQDPSVFVTFPLEEDENTSLVAWTTTPWTLPSNLALCVNPEIQYVKIKDVARGKLFILTEARLSALYKQESDYEILERFPGASLKGKKYKPLFDYFIKCKENGAFTVLVDHYVKDEEGTGVVHQAPYFGADDHRVCMDFNIIQKDSVPVCPVDASGCFTEEVTHFVGQYVKDADKNIIRMLKEQGRLLAAGTFTHSYPFCWRSDTPLIYKSVPSWFVRVEPMVDQLLKNNDLCYWVPEFVREKRFGNWLKEARDWAISRNRYWGTPIPLWVSEDLEEVVCIGSVAELEELSGTKISDLHRESIDHLTIPSRCGKAPLRRVSEVFDCWFESGSMPYAQVHYPFESKREFEDAFPADFIAEGIDQTRGWFYTLLVLATALFGQPPFKNVIVNGLILASDGQKMSKRKKNYPDPVSIIDKYGADALRLYLINSPVVRAENLRFKEEGVRDVLKDVLLPWYNAYRFFIQNVFRLHKEEEVKFLYNEHTVRESPNITDRWVLSFMQSLLGFFETEMAAYRLYTVVPRLVKFVDILTNWYVRMNRRRLKGESGVEDCVMALETLFSVLLSLCRLMAPYTPFLTELMYQNLKLLIDPASLRDKDTLSIHYLMLPRVREELIDKKTENAVSRMQSVIELGRVIRDRKTIPIKYPLKEIVVIHQDPEALEDIRSLEKYIIEELNVRKVTLSTDKNKYGIRLRAEPDHMVLGKRLKGAFKAVMMAIKRLSNEELERFQKSGSIVVEGHELHEEDIRLMYTFDQATGGTAQFEAHSDAQALVLLDVTPDQSMVDEGMAREVINRIQKLRKKCNLVPTDEITVYYNAKSEGRYLNNVIESHTDFIFATIKAPLKPYPVPTSDNILIQEQTQLKGSELEITLTKGSCVPGPACAYVNLNICANGTEQGGVLLLENPKGDNQLNLVKLKTVVTSVFGVKNAKLSVFHGETEIQNQTDLLSLSGRTLCVTAGASPSPISSPSTLLCQYLNLQLLNAEPQECLTGTVGTLLLENPLGQNGLTHQGLVHEAAKVFGLRSRRLRLFLNETQTQEITEDIPMKTLNMKTVYVSVLPTTADG</t>
  </si>
  <si>
    <t>MQAGPVQAVPPPPPVATESKQPIEEEASSKEDPTPSKPVVGIIYPPPEVRNIVDKTASFVARNGPEFEARIRQNEINNPKFNFLNPNDPYHAYYRHKVSEFKEGKAQEPSAAIPKVMQQQQQATQQQLPQKVQAQVIQETIVPKEPPPEFEFIADPPSISAFDLDVVKLTAQFVARNGRQFLTQLMQKEQRNYQFDFLRPQHSLFNYFTKLVEQYTKILIPPKGLFSKLKKEAENPREVLDQVCYRVEWAKFQERERKKEEEEKEKERVAYAQIDWHDFVVVETVDFQPNEQGNFPPPTTPEELGARILIQERYEKFGESEEVEMEVESDEEDQEKAEETPSQLDQDTQVQDMDEGSDDEEEGQKVPPPPETPMPPPLPPTPDQVIVRKDYDPKASKPLPPAPAPDEYLVSPITGEKIPASKMQEHMRIGLLDPRWLEQRDRSIREKQSDDEVYAPGLDIESSLKQLAERRTDIFGVEETAIGKKIGEEEIQKPEEKVTWDGHSGSMARTQQAAQANITLQEQIEAIHKAKGLVPEDDTKEKIGPSKPNEIPQQPPPPSSATNIPSSAPPITSVPRPPAMPPPVRTTVVSAVPVMPRPPMASVVRLPPGSVIAPMPPIIHAPRINVVPMPPAAPPIMAPRPPPMIVPTAFVPAPPVAPVPAPAPMPPVHPPPPMEDEPPSKKLKTEDSLMPEEEFLRRNKGPVSIKVQVPNMQDKTEWKLNGQGLVFTLPLTDQVSVIKVKIHEATGMPAGKQKLQYEGIFIKDSNSLAYYNMASGAVIHLALKERGGRKK</t>
  </si>
  <si>
    <t>MDPSGVKVLETAEDIQERRQQVLDRYHRFKELSTLRRQKLEDSYRFQFFQRDAEELEKWIQEKLQVASDENYKDPTNLQGKLQKHQAFEAEVQANSGAIVKLDETGNLMISEGHFASETIRTRLMELHRQWELLLEKMREKGIKLLQAQKLVQYLRECEDVMDWINDKEAIVTSEELGQDLEHVEVLQKKFEEFQTDLAAHEERVNEVNQFAAKLIQEQHPEEELIKTKQEEVNAAWQRLKGLALQRQGKLFGAAEVQRFNRDVDETIGWIKEKEQLMASDDFGRDLASVQALLRKHEGLERDLAALEDKVKALCAEADRLQQSHPLSANQIQVKREELITNWEQIRTLAAERHARLDDSYRLQRFLADFRDLTSWVTEMKALINADELANDVAGAEALLDRHQEHKGEIDAHEDSFKSADESGQALLAAGHYASDEVREKLSILSEERAALLELWELRRQQYEQCMDLQLFYRDTEQVDNWMSKQEAFLLNEDLGDSLDSVEALLKKHEDFEKSLSAQEEKITALDEFATKLIQNNHYAMEDVATRRDALLSRRNALHERAMHRRAQLADSFHLQQFFRDSDELKSWVNEKMKTATDEAYKDPSNLQGKVQKHQAFEAELSANQSRIDALEKAGQKLIDVNHYAKEEVAARMNEVISLWKKLLEATELKGVKLREANQQQQFNRNVEDIELWLYEVEGHLASDDYGKDLTNVQNLQKKHALLEADVAAHQDRIDGITIQARQFQDAGHFDAENIKKKQEALVARYEALKEPMVARKQKLADSLRLQQLFRDVEDEETWIREKEPIAASTNRGKDLIGVQNLLKKHQALQAEIAGHEPRIKAVTQKGNAMVEEGHFAAEDVKAKLSELNQKWEALKAKASQRRQDLEDSLQAQQYFADANEAESWMREKEPIVGSTDYGKDEDSAEALLKKHEALMSDLSAYGSSIQALREQAQSCRQQVAPMDDETGKELVLALYDYQEKSPREVTMKKGDILTLLNSTNKDWWKVEVNDRQGFVPAAYVKKLDPAQSASRENLLEEQGSIALRQGQIDNQTRITKEAGSVSLRMKQVEELYQSLLELGEKRKGMLEKSCKKFMLFREANELQQWINEKEAALTSEEVGADLEQVEVLQKKFDDFQKDLKANESRLKDINKVAEDLESEGLMAEEVQAVQQQEVYGMMPRDEADSKTASPWKSARLMVHTVATFNSIKELNERWRSLQQLAEERSQLLGSAHEVQRFHRDADETKEWIEEKNQALNTDNYGHDLASVQALQRKHEGFERDLAALGDKVNSLGETAQRLIQSHPESAEDLKEKCTELNQAWTSLGKRADQRKAKLGDSHDLQRFLSDFRDLMSWINGIRGLVSSDELAKDVTGAEALLERHQEHRTEIDARAGTFQAFEQFGQQLLAHGHYASPEIKEKLDILDQERTDLEKAWVQRRMMLDHCLELQLFHRDCEQAENWMAAREAFLNTEDKGDSLDSVEALIKKHEDFDKAINVQEEKIAALQAFADQLIAVDHYAKGDIANRRNEVLDRWRRLKAQMIEKRSKLGESQTLQQFSRDVDEIEAWISEKLQTASDESYKDPTNIQSKHQKHQAFEAELHANADRIRGVIDMGNSLIERGACAGSEDAVKARLAALADQWQFLVQKSAEKSQKLKEANKQQNFNTGIKDFDFWLSEVEALLASEDYGKDLASVNNLLKKHQLLEADISAHEDRLKDLNSQADSLMTSSAFDTSQVKEKRDTINGRFQKIKSMATSRRAKLSESHRLHQFFRDMDDEESWIKEKKLLVSSEDYGRDLTGVQNLRKKHKRLEAELAAHEPAIQGVLDTGKKLSDDNTIGQEEIQQRLAQFVEHWKELKQLAAARGQRLEESLEYQQFVANVEEEEAWINEKMTLVASEDYGDTLAAIQGLLKKHEAFETDFTVHKDRVNDVCTNGQDLIKKNNHHEENISSKMKGLNGKVSDLEKAAAQRKAKLDENSAFLQFNWKADVVESWIGEKENSLKTDDYGRDLSSVQTLLTKQETFDAGLQAFQQEGIANITALKDQLLAAKHIQSKAIEARHASLMKRWTQLLANSATRKKKLLEAQSHFRKVEDLFLTFAKKASAFNSWFENAEEDLTDPVRCNSLEEIKALREAHDAFRSSLSSAQADFNQLAELDRQIKSFRVASNPYTWFTMEALEETWRNLQKIIKERELELQKEQRRQEENDKLRQEFAQHANAFHQWIQETRTYLLDGSCMVEESGTLESQLEATKRKHQEIRAMRSQLKKIEDLGAAMEEALILDNKYTEHSTVGLAQQWDQLDQLGMRMQHNLEQQIQARNTTGVTEEALKEFSMMFKHFDKDKSGRLNHQEFKSCLRSLGYDLPMVEEGEPDPEFEAILDTVDPNRDGHVSLQEYMAFMISRETENVKSSEEIESAFRALSSEGKPYVTKEELYQNLTREQADYCVSHMKPYVDGKGRELPTAFDYVEFTRSLFVN</t>
  </si>
  <si>
    <t>MTGSNEFKLNQPPEDGISSVKFSPNTSQFLLVSSWDTSVRLYDVPANSMRLKYQHTGAVLDCAFYDPTHAWSGGLDHQLKMHDLNTDQENLVGTHDAPIRCVEYCPEVNVMVTGSWDQTVKLWDPRTPCNAGTFSQPEKVYTLSVSGDRLIVGTAGRRVLVWDLRNMGYVQQRRESSLKYQTRCIRAFPNKQGYVLSSIEGRVAVEYLDPSPEVQKKKYAFKCHRLKENNIEQIYPVNAISFHNIHNTFATGGSDGFVNIWDPFNKKRLCQFHRYPTSIASLAFSNDGTTLAIASSYMYEMDDTEHPEDGIFIRQVTDAETKPKST</t>
  </si>
  <si>
    <t>MTTNAPAGSSAAAGSSRRLQQTQNQVDEVVDIMRVNVDKVLERDQKLSELDDRADALQAGASQFETSAAKLKRKYWWKNCKMWAIGITVVVIIIIIIVVWSISS</t>
  </si>
  <si>
    <t>MDSEVSNGSGLGAEHITNLLVFGFLRNNDRDFHQELEVLGQELPVQVYLEGDREDELQTDGSRASRSFYHGRIEPDSESQDEVIHNIARHLAQAGDELDHSIQPTLVRQLAAQFMNGSLSEEDKRNCLAKALDEVKTSFPRDMENDKAMLIMTMLLAKKVASHAPSLLRDVFRTTVNFINQNLFSYVRDLVRNEMD</t>
  </si>
  <si>
    <t>MKPLVVFVLGGPGAGKGTQCARIVEKYGYTHLSAGELLRDERKNPDSQYGELIEKYIKEGKIVPVEITISLLKREMDQTMAANAQKNKFLIDGFPRNQDNLQGWNKTMDGKADVSFVLFFDCNNEICIERCLERGKSSGRSDDNRESLEKRIQTYLESTKPIIDLYEEMGKVKKIDASKSVDEVFGEVVKIFDKEG</t>
  </si>
  <si>
    <t>MAAPSGGFWTAVVLAAAALKLAAAVSEPTTVPFDVRPGGVVHSFSQDVGPGNKFTCTFTYASQGGTNEQWQMSLGTSEDSQHFTCTIWRPQGKSYLYFTQFKAELRGAEIEYAMAYSKAAFERESDVPLKSEEFEVTKTAVSHRPGAFKAELSKLVIVAKAARSEL</t>
  </si>
  <si>
    <t>MAEVGSKSVLFVCLGNICRSPIAEAVFRKLVTDENVSDNWRIDSAATSTYEVGNPPDYRGQNCMKKHGIHMQHIARQITREDFATFDYILCMDESNLRDLNRKSNQVKNCKAKIELLGSYDPQKQLIIEDPYYGNDSDFEVVYQQCLRCCKAFLEKTH</t>
  </si>
  <si>
    <t>MAAALAVRRAGSAPAFGPEALTPDWENREVSTGTTIMAVQFNGGVVLGADSRTTTGSYIANRVTDKLTPIHDHIFCCRSGSAADTQAVADAVTYQLGFHSIELNEPPLVHTAASLFKEMCYRYREDLMAGIIIAGWDPQEGGQVYSVPMGGMMVRQSFAIGGSGSSYIYGYVDATYREGMTKDECLQFTANALALAMERDGSSGGVIRLAAIQESGVERQVLLGDQIPKFTIATLPPP</t>
  </si>
  <si>
    <t>MAASGESGASGGGGSTEEAFMTFYSEVKQIEKRDSVLTSKNQIERLTRPGSSYFNLNPFEVLQIDPEVTDEEIKKRFRQLSILVHPDKNQDDADRAQKAFEAVDKAYKLLLDQEQKKRALDVIQAGKEYVEHTVKERKKQLKKEGKPTNVEEDDPELFKQAVYKQTMKLFAELEIKRKEREAKEMHERKRQREEEIEAQEKAKREREWQKNFEESRDGRVDSWRNFQANTKGKKEKKNRTFLRPPKVKMEQRE</t>
  </si>
  <si>
    <t>MESYDVIANQPVVIDNGSGVIKAGFAGDQIPKYCFPNYVGRPKHVRVMAGALEGDIFIGPKAEEHRGLLSIRYPMEHGIVKDWNDMERIWQYVYSKDQLQTFSEEHPVLLTEAPLNPRKNRERAAEVFFETFNVPALFISMQAVLSLYATGRTTGVVLDSGDGVTHAVPIYEGFAMPHSIMRIDIAGRDVSRFLRLYLRKEGYDFHSSSEFEIVKAIKERACYLSINPQKDETLETEKAQYYLPDGSTIEIGPSRFRAPELLFRPDLIGEESEGIHEVLVFAIQKSDMDLRRTLFSNIVLSGGSTLFKGFGDRLLSEVKKLAPKDVKIRISAPQERLYSTWIGGSILASLDTFKKMWVSKKEYEEDGARSIHRKTF</t>
  </si>
  <si>
    <t>MVKLTAELIEQAAQYTNAVRDRELDLRGYKIPVIENLGATLDQFDAIDFSDNEIRKLDGFPLLRRLKTLLVNNNRICRIGEGLDQALPCLTELILTNNSLVELGDLDPLASLKSLTYLSILRNPVTNKKHYRLYVIYKVPQVRVLDFQKVKLKERQEAEKMFKGKRGAQLAKDIARRSKTFNPGAGLPTDKKKGGPSPGDVEAIKNAIANASTLAEVERLKGLLQSGQIPGRERRSGPTDDGEEEMEEDTVTNGS</t>
  </si>
  <si>
    <t>MAYPGHPGAGGGYYPGGYGGAPGGPAFPGQTQDPLYGYFAAVAGQDGQIDADELQRCLTQSGIAGGYKPFNLETCRLMVSMLDRDMSGTMGFNEFKELWAVLNGWRQHFISFDSDRSGTVDPQELQKALTTMGFRLSPQTVNSVAKRYSTSGKITFDDYIACCVKLRALTDSFRRRDSGQQGVVNFSYDDFIQCVMTV</t>
  </si>
  <si>
    <t>MAGQSDKDVKYYTLEEIQKHKDSKSTWVILHHKVYDLTKFLEEHPGGEEVLREQAGGDATENFEDVGHSTDARELSKTYIIGELHPDDRSKIAKPSDTLITTVESNSSWWTNWVIPAISALAVALMYRLYMAED</t>
  </si>
  <si>
    <t>MAYPFQLGLQDASSPIMEELMNFHDHTLMIVFLISSLVLYIITLMLTTKLTHTSTMDAQEVETIWTILPAVILILIALPSLRILYMMDEINNPALTVKTMGHQWYWSYEYTDYEDLCFDSYMIPTNDLKPGELRLLEVDNRVVLPMELPIRMLISSEDVLHSWAVPSLGLKTDAIPGRLNQATISSNRPGLFYGQCSEICGSNHSFMPIVLEMVPLKNFEDWSLSMI</t>
  </si>
  <si>
    <t>MQSWSRVYCSLAKRGHFNRISHGLQGVSSVPLRTYADQPIDADVTVIGSGPGGYVAAIKAAQLGFKTVCIEKNDTLGGTCLNVGCIPSKALLNNSHYYHLAHGRDFASRGIELSEVRLNLEKMMEQKSSAVKALIGGIAHLFKQNKVVHVNGFGKITGKNQVTATKADGSSQVIGTKNILIATGSEVTPFPGITIDEDTIVSSTGALSLKKVPEKLVVIGAGVIGVELGSVWQRLGADVTAVEFLGHVGGIGIDMEISKNFQRILQKQGFKFKLNTKVTGATKRSDGKIDVSVEAASGGKAEVITCDVLLVCIGRRPFTQNLGLEELGIELDPRGRIPVNTRFQTKIPNIYAIGDVVAGPMLAHKAEDEGIICVEGMAGGAVHIDYNCVPSVIYTHPEVAWVGKSEEQLKEEGIEYKVGKFPFAANSRAKTNADTDGMVKILGQKSTDRVLGAHILGPGAGEMVNEAALALEYGASCEDIARVCHAHPTLSEAFREANLAASFGKPINF</t>
  </si>
  <si>
    <t>MAEQVALSRTQVCGILREELYQGDAFHQADTHIFIIMGASGDLAKKKIYPTIWWLFRDGLLPEDTFIVGYARSRLTVDDIRKQSEPFFKATPEERPKLEEFFARNSYVAGQYDDPASYKHLNSHMNALHQGMQANRLFYLALPPTVYEAVTKNIQETCMSQTGWNRIIVEKPFGRDLQSSNQLSNHISSLFREDQIYRIDHYLGKEMVQNLMVLRFANRIFGPIWNRDNIACVILTFKEPFGTEGRGGYFDEFGIIRDVMQNHLLQMLCLVAMEKPASTDSDDVRDEKVKVLKCISEVETSNVVLGQYVGNPNGEGEATNGYLDDPTVPRGSTTATFAAAVLYVENERWDGVPFILRCGKALNERKAEVRLQFRDVAGDIFHQQCKRNELVIRVQPNEAVYTKMMTKKPGMFFNPEESELDLTYGNRYKNVKLPDAYERLILDVFCGSQMHFVRSDELREAWRIFTPLLHKIDQEKPQPIPYVYGSRGPTEADELMKRVGFQYEGTYKWVNPHKL</t>
  </si>
  <si>
    <t>MAKFMTPVIQDNPSGWGPCAVPEQFRDMPYQPFSKGDRLGKVADWTGATYQDKRYTNKYSSQFGGGSQYAYFHEEDETSFQLVDTARTQKTAYQRNRMRFAQRNLRRDKDRRNMVQFNLQTLPKSAKQKERERIRLQKKFQKQFGVRQKWDQKSQKPRDSSVEVRSDWEVKEEMDFPQLMKMRYLEVSEPQDIECCGALEYYDKAFDRITTRSEKPLRSIKRIFHTVTTTDDPVIRKLAKTQGNVFATDAILATLMSCTRSVYSWDIVVQRVGSKLFFDKRDNSDFDLLTVSETANEPPQDEGNSFNSPRNLAMEATYINHNFSQQCLRMGRERYNFPNPNPFVEDDMDKNEIASVAYRYRRWKLGDDIDLIVRCEHDGVMTGANGEVSFINIKTLNEWDSRHCNGVDWRQKLDSQRGAVIATELKNNSYKLARWTCCALLAGSEYLKLGYVSRYHVKDSSRHVILGTQQFKPNEFASQINLSVENAWGILRCVIDICMKLEEGKYLILKDPNKQVIRVYSLPDGTFSSEEDEEDEEEEEEEEEEEET</t>
  </si>
  <si>
    <t>MFSWVSKDARRKKEPELFQTVAEGLRQLYAQKLLPLEEHYRFHEFHSPALEDADFDNKPMVLLVGQYSTGKTTFIRHLIEQDFPGMRIGPEPTTDSFIAVMHGPTEGVVPGNALVVDPRRPFRKLNAFGNAFLNRFMCAQLPNPVLDSISIIDTPGILSGEKQRISRGYDFAAVLEWFAERVDRIILLFDAHKLDISDEFSEVIKALKNHEDKIRVVLNKADQIETQQLMRVYGALMWSLGKIINTPEVVRVYIGSFWSHPLLIPDNRKLFEAEEQDLFKDIQSLPRNAALRKLNDLIKRARLAKVHAYIISSLKKEMPNVFGKESKKKELVNNLGEIYQKIEREHQISSGDFPSLRKMQELLQTQDFSKFQALKPKLLDTVDDMLANDIARLMVMVRQEESLMPSQAVKGGAFDGTMNGPFGHGYGEGAGEGIDDVEWVVGKDKPTYDEIFYTLSPVNGKITGANAKKEMVKSKLPNTVLGKIWKLADVDKDGLLDDEEFALANHLIKVKLEGHELPADLPPHLIPPSKRRHE</t>
  </si>
  <si>
    <t>MGASGRLLRAVIMGAPGSGKGTVSSRITKHFELKHLSSGDLLRQNMLQGTEIGVLAKTFIDQGKLIPDDVMTRLALHELKTLTQCSWLLDGFPRTLPQAEALDKVYQIDTVINLNVPFEVIKQRLTARWIHPASGRVYNIEFNPPKTVGIDDLTGEPLIQREDDKPETVIKRLKAYEAQTEPVLQYYQKKGVLETFSGTETNKIWPHVYSFLQTKVPETTQKASVTP</t>
  </si>
  <si>
    <t>MVEADRPGKLFIGGLNTETNEKALEAVFGKYGRIVEVLLMKDRETNKSRGFAFVTFESPADAKDAARDMNGKSLDGKAIKVEQATKPSFESGRRGPPPPPRSRGPPRGLRGGRGGSGGTRGPPSRGGHMDDGGYSMNFNMSSSRGPLPVKRGPPPRSGGPPPKRSAPSGPVRSSSGMGGRAPVSRGRDSYGGPPRREPLPSRRDVYLSPRDDGYSTKDSYSSRDYPSSRDTRDYAPPPRDYTYRDYGHSSSRDDYPSRGYSDRDGYGRDRDYSDHPSGGSYRDSYESYGNSRSAPPTRGPPPSYGGSSRYDDYSSSRDGYGGSRDSYSSSRSDLYSSGRDRVGRQERGLPPSMERGYPPPRDSYSSSSRGAPRGGGRGGSRSDRGGGRSRY</t>
  </si>
  <si>
    <t>MAASAAAASAAAASAASGSPGPGEGSAGGEKRSTAPSAAASASASAAASSPAGGGAEALELLEHCGVCRERLRPEREPRLLPCLHSACSACLGPAAPAAANSSGDGGAAGDGTVVDCPVCKQQCFSKDIVENYFMRDSGSKAATDAQDANQCCTSCEDNAPATSYCVECSEPLCETCVEAHQRVKYTKDHTVRSTGPAKSRDGERTVYCNVHKHEPLVLFCESCDTLTCRDCQLNAHKDHQYQFLEDAVRNQRKLLASLVKRLGDKHATLQKSTKEVRSSIRQVSDVQKRVQVDVKMAILQIMKELNKRGRVLVNDAQKVTEGQQERLERQHWTMTKIQKHQEHILRFASWALESDNNTALLLSKKLIYFQLHRALKMIVDPVEPHGEMKFQWDLNAWTKSAEAFGKIVAERPGTNSTGPAPMAPPRAPGPLSKQGSGSSQPMEVQEGYGFGSGDDPYSSAEPHVSGVKRSRSGEGEVSGLMRKVPRVSLERLDLDLTADSQPPVFKVFPGSTTEDYNLIVIERGAAAAATGQPGTAPAGTPGAPPLAGMAIVKEEETEAAIGAPPTATEGPETKPVLMALAEGPGAEGPRLASPSGSTSSGLEVVAPEGTSAPGGGPGTLDDSATICRVCQKPGDLVMCNQCEFCFHLDCHLPALQDVPGEEWSCSLCHVLPDLKEEDGSLSLDGADSTGVVAKLSPANQRKCERVLLALFCHEPCRPLHQLATDSTFSLDQPGGTLDLTLIRARLQEKLSPPYSSPQEFAQDVGRMFKQFNKLTEDKADVQSIIGLQRFFETRMNEAFGDTKFSAVLVEPPPMSLPGAGLSSQELSGGPGDGP</t>
  </si>
  <si>
    <t>MTAAENVCYTLINVPMDSEPPSEISLKNDLEKGDVKSKTEALKKVIIMILNGEKLPGLLMTIIRFVLPLQDHTIKKLLLVFWEIVPKTTPDGRLLHEMILVCDAYRKDLQHPNEFIRGSTLRFLCKLKEAELLEPLMPAIRACLEHRHSYVRRNAVLAIYTIYRNFEHLIPDAPELIHDFLVNEKDASCKRNAFMMLIHADQDRALDYLSTCIDQVQTFGDILQLVIVELIYKVCHANPSERARFIRCIYNLLQSSSPAVKYEAAGTLVTLSSAPTAIKAAAQCYIDLIIKESDNNVKLIVLDRLVELKEHPAHERVLQDLVMDILRVLSTPDLEVRKKTLQLALDLVSSRNVEELVIVLKKEVIKTNNVSEHEDTDKYRQLLVRTLHSCSVRFPDMAANVIPVLMEFLSDSNEAAAADVLEFVREAIQRFDNLRMLIVEKMLEVFHAIKSVKIYRGALWILGEYCSTKEDIQSVMTEVRRSLGEIPIVESEIKKEAGELKPEEEITVGPVQKLVTEMGTYATQSALSSSRPTKKEEDRPPLRGFLLDGDFFVAASLATTLTKIALRYVALVQEKKKQNSFVAEAMLLMATILHLGKSSLPKKPITDDDVDRISLCLKVLSECSPLMNDIFNKECRQSLSQMLSAKLEEEKLSQKKESEKRNVTVQPDDPISFMQLTAKNEMNCKEDQFQLSLLAAMGNTQRKEAADPLASKLNKVTQLTGFSDPVYAEAYVHVNQYDIVLDVLVVNQTSDTLQNCTLELATLGDLKLVEKPSPLTLAPHDFANIKANVKVASTENGIIFGNIVYDVSGAASDRNCVVLSDIHIDIMDYIQPATCTDAEFRQMWAEFEWENKVTVNTNMTDLNDYLQHILKSTNMKCLTPEKALSGYCGFMAANLYARSIFGEDALANVSIEKPVHQGPDAAVTGHIRIRAKSQGMALSLGDKINLSQKKTSL</t>
  </si>
  <si>
    <t>MAASGDPGSAESYRSPLAARYASREMCFLFSDRYKFQTWRQLWLWLAEAEQTLGLPITDEQIQEMKSNLNNIDFQMAAEEEKRLRHDVMAHVHTFGHCCPKAAGIIHLGATSCYVGDNTDLIILRNAFDLLLPKLARVISRLADFAKDRADLPTLGFTHFQPAQLTTVGKRCCLWIQDLCMDLQNLKRVRDELRFRGVKGTTGTQASFLQLFEGDHQKVEQLDKMVTEKAGFKRAFIITGQTYTRKVDIEVLSVLASLGASVHKICTDIRLLANLKEMEEPFEKQQIGSSAMPYKRNPMRSERCCSLARHLMALTMDPLQTASVQWFERTLDDSANRRICLAEAFLTADTILNTLQNISEGLVVYPKVIERRIRQELPFMATENIIMAMVKAGGSRQDCHEKIRVLSQQAAAVVKQEGGDNDLIERIRADAYFSPIHSQLEHLLDPSSFTGRAPQQVHRFLEEEVRPLLKPYGNEMAVKAELCL</t>
  </si>
  <si>
    <t>MAETDPKTMQDITLVVETLLQQMQDKFQIMSDQIIGRIDDMSSRIDDLEKNIADLMTQAGVEELDAENKIPTAQKS</t>
  </si>
  <si>
    <t>MAMQAAKRANIRLPPEVNRILYIRNLPYKITAEEMYDIFGKYGPIRQIRVGNTPETRGTAYVVYEDIFDAKNACDHLSGFNVCNRYLVVLYYNANRAFQKMDTKKKEEQLKLLKEKYGINTDPPK</t>
  </si>
  <si>
    <t>MSLSRSEEMHRLTENVYKTIMEQFNPSLRNFIAMGKNYEKALAGVTFAAKGYFDALVKMGELASESQGSKELGDVLFQMAEVHRQIQNQLEEMLKSFHNELLTQLEQKVELDSRYLSAALKKYQAEQRSKGDALDKCQAELKKLRKKSQGSKNPQKYSDKELQYIDAISNKQGELENYVSDGYKTALTEERRRFCFLVEKQCAVAKNSAAYHSKGKELLAQKLPVWQQACADPNKIPDRAVQLMQQIASSNGSILPSTLSASKSNLVISDPIPGAKPLPVPPELAPFVGRMSAQENVPVMNGVAGPDSEDYNPWADRKAAQPKSLSPPQSQSKLSDSYSNTLPVRKSVTPKNSYATTENKTLPRSSSMAAGLERNGRMRVKAIFSHAAGDNSTLLSFKEGDLITLLVPEARDGWHYGESEKTKMRGWFPFSYTRVLDSDGSDRLHMSLQQGKSSSTGNLLDKDDLAVPPPDYGTSSRAFPTQTAGTFKQRPYSVAVPAFSQGLDDYGARSVSSADVEVARF</t>
  </si>
  <si>
    <t>MTTQQIVLQGPGPWGFRLVGGKDFEQPLAISRVTPGSKAAIANLCIGDLITAIDGEDTSSMTHLEAQNKIKGCADNMTLTVSRSEQKIWSPLVTEEGKRHPYKMNLASEPQEVLHIGSAHNRSAMPFTASPAPSTRVITNQYNSPTGLYSSENISNFNNAVESKTSASGEEANSRPVVQPHPSGSLIIDKDSEVYKMLQEKQELNEPPKQSTSFLVLQEILESDGKGDPNKPSGFRSVKAPVTKVAASVGNAQKLPICDKCGTGIVGVFVKLRDHHRHPECYVCTDCGINLKQKGHFFVEDQIYCEKHARERVTPPEGYDVVTVFRE</t>
  </si>
  <si>
    <t>MVEIKKICCIGAGYVGGPTCSVIAHMCPEIRVTVVDVNEARINAWNSPTLPIYEPGLKEVVESCRGKNLFFSTNIDDAIREADLVFISVNTPTKTYGMGKGRAADLKYIEACARRIVQNSNGYKIVTEKSTVPVRAAESIRRIFDANTKPNLNLQVLSNPEFLAEGTAIKDLKNPDRVLIGGDETPEGQKAVRALCAVYEHWVPKEKILTTNTWSSELSKLAANAFLAQRISSINSISALCEATGADVEEVATAIGMDQRIGNKFLKASVGFGGSCFQKDVLNLVYLCEALNLPEVARYWQQVIDMNDYQRRRFASRIIDSLFNTVTDKKIAILGFAFKKDTGDTRESSSIYISKYLMDEGAHLHIYDPKVPREQIVVDLSHPGVSADDQVSRLVTISKDPYEACDGAHALVICTEWDMFKELDYERIHKKMLKPAFIFDGRRVLDGLHSELQTIGFQIETIGKKVSSKRIPYTPGEIPKFSLQDPPNKKPKV</t>
  </si>
  <si>
    <t>MAAAVAAAGAGEPLSPEELLPKAEAEKAEEELEEDDDDELDETLSERLWGLTEMFPERVRSAAGATFDLSLFVAQKMYRFSRAALWIGTTSFMILVLPVVFETEKLQMEQQQQLQQRQILLGPNTGLSGGMPGALPPLPGKM</t>
  </si>
  <si>
    <t>MNPAVFLSLADLRCSLLLLVTSIFTPITAEIASLDSENIDEILNNADVALVNFYADWCRFSQMLHPIFEEASDVIKEEYPDKNQVVFARVDCDQHSDIAQRYRISKYPTLKLFRNGMMMKREYRGQRSVKALADYIRQQKSNPVHEIQSLDEVTNLDRSKRNIIGYFEQKDSENYRVFERVASILHDDCAFLSAFGDLSKPERYNGDNVIYKPPGRSAPDMVYLGSMTNFDVTYNWIQDKCVPLVREITFENGEELTEEGLPFLILFHMKDDTESLEIFQNEVARQLISEKGTINFLHADCDKFRHPLLHIQKTPADCPVIAIDSFRHMYVFGDFKDVLIPGKLKQFVFDLHSGKLHREFHHGPDPTDTAPGEQDQDVASSPPESSFQKLAPSEYRYTLLRDRDEL</t>
  </si>
  <si>
    <t>MGAYLSQPNTVKCSGDGVGAPRLPLPYGFSAMQGWRVSMEDAHNCIPELDNETAMFSVYDGHGGEEVALYCAKYLPDIIKDQKAYKEGKLQKALQDAFLAIDAKLTTEEVIKELAQIAGRPTEDEDDKDKVADEDDVDNEEAALLHEEATMTIEELLTRYGQNCQKVPPHTKSGIGTGDEPGPQGLNGEAGPEDPSRETPSQENGPTAKGHTGFSSNSEHGTEAGQISEPGTATGEAGPSCSSASDKLPRVAKSKFFEDSEDESDEVEEEEDDSEECSEDEDGYSSEEAENEEDEDDTEEAEEDDDEEMMVPGMEGKEEPGSDSGTTAVVALIRGKQLIVANAGDSRCVVSEAGKALDMSYDHKPEDEVELARIKNAGGKVTMDGRVNGGLNLSRAIGDHFYKRNKNLPPQEQMISALPDIKVLTLTDDHEFMVIACDGIWNVMSSQEVVDFIQSKISQRDENGELRLLSSIVEELLDQCLAPDTSGDGTGCDNMTCIIICFKPRNTVELQAESGKRKLEEALSTEGAEDTGNSDKKKAKRD</t>
  </si>
  <si>
    <t>MSGSSGPLSWPGPRPCALLFLLLLGPSSVLAISFHLPVNSRKCLREEIHKDLLVTGAYEITDQSGGAGGLRTHLKITDSAGHILYAKEDATKGKFAFTTEDYDMFEVCFESKGTGRIPDQLVILDMKHGVEAKNYEEIAKVEKLKPLEVELRRLEDLSESIVNDFAYMKKREEEMRDTNESTNTRVLYFSIFSMLCLIGLATWQVFYLRRFFKAKKLIE</t>
  </si>
  <si>
    <t>MPPKRIAKRRSPPEDAIPKSKKVKVSHRSHKTEPGLVLTLGQGDVGQLGLGESVLERKKPALVPLLQDVVQAEAGGMHTVCLNQSGQVYSFGCNDEGALGRDTSVEGSEMVPGKVELQEKVVQVSAGDSHTAALTEDGRVFLWGSFRDNNGVIGLLEPMKKSMVPVQVQLDMPVVKVASGNDHLVMLTTDGDLYTLGCGEQGQLGRVPELFANRGGRQGLERLLVPKCVLLKSRGSRGRVRFQDAFCGAYLTFAISREGHVYGFGLSNYHQLGTPGTASCFIPQNLTSFKNSTKSWVGFSGGQHHTICMDSEGKAYSLGRAEYGRLGLGEGAEEKSIPTLISRLPVVSSVACGASVGYAVSKDGRVFAWGMGTNYQLGTGQDEDAWSPVEMTGKQLENRVVLTVSSGGQHTVLLVKDKEQS</t>
  </si>
  <si>
    <t>MSGDHLHNDSQIEADFRLNDSHKHKDKHKDREHRHKEHKKDKEKDREKSKHSNSEHKDSEKKHKEKEKTKHKDGSSEKHKDKHKDRDKEKRKEEKIRASGDAKIKKEKENGFSSPPRIKDEPDDDGYFAPPKEDIKPLKRPRDEDDADYKPKKIKTEDIKKEKKRKLEEEEDGKLKKTKNKDKDKKGAESDNKKKKPKKEEEQKWKWWEEERYPEGIKWKFLEHKGPVFAPPYEPLPEGVKFYYDGKVMKLSPKAEEVATFFAKMLDHEYTTKEIFRKNFFKDWRKEMTNDEKNVITNLSKCDFTQMSQYFKDQSEARKQMSKEEKLKIKEENEKLLKEYGFCVMDNHRERIANFKIEPPGLFRGRGNHPKMGMLKRRIMPEDIIINCSKDAKVPSPPPGHKWKEVRHDNKVTWLVSWTENIQGSIKYIMLNPSSRIKGEKDWQKYETARRLKKCVDKIRNQYREDWKSKEMKVRQRAVALYFIDKLALRAGNEKEEGETADTVSCCSLRVEHINLHPELDGQEYVVEFDFPGKDSIRYYNKVPVEKRVFKNLQLFMENKQPEDDLFDRLNTGILNKHLQDLMEGLTAKVFRTYNASITLQQQLKELTAPDENVPAKILSYNRANRAVAILCNHQRAPPKTFEKSMMNLQSKIDAKKDQLADARRDLKSAKADAKVMKDAKTKKVVESKKKAVQRLEEQLMKLEVQATDREENKQIALGTSKLNYLDPRITVAWCKKWGVPIEKIYNKTQREKFAWAIDMTDEDYEF</t>
  </si>
  <si>
    <t>MAGAAGPGTVPGAAGGDGDDSLYPIAVLIDELRNEDVQLRLNSIKKLSTIALALGVERTRTELLPFLTDTIYDEDEVLLALAEQLGNFTGLVGGPDFAHCLLPPLESLATVEETVVRDKAVESLRQISQEHTPVALEAHFVPLVKRLASGDWFTSRTSACGLFSVCYPRASNAVKAEIRQHFRSLCSDDTPMVRRAAASKLGEFAKVLELDSVKTEIVPLFTNLASDEQDSVRLLAVEACVSIAQLLSQDDLEALVMPTLRQAAEDKSWRVRYMVADKFSELQKAVGPKIALSDLIPAFQSLLRDCEAEVRAAAAHKVRELCENLPTEGRETVIMNQILPYIKELVSDTNQHVKSALASVIMGLSTVLGKENTIEHLLPLFLAQLKDECPEVRLNIISNLDCVNEVIGIRQLSQSLLPAIVELAEDAKWRVRLAIIEYMPLLAGQLGVEFFDEKLNSLCMAWLVDHVYAIREAATNNLMKLVQKFGTEWAQNTIVPKVLVMANDPNYLHRMTTLFCINALSEACGKEITTKQMLPIVLKMAGDQVANVRFNVAKSLQKIGPILDTNALQGEVKPVLQKLGQDEDMDVKYFAQEAISVLALA</t>
  </si>
  <si>
    <t>MASFIWVQLKKTSEVDLAKPLVKFIQQTYPSGGEEQAQYCRAAEELSKLRRSALGRPLDKHEGALETLLRYYDQICSIEPKFPFSENQICLTFTWKDAFDKGSLFGGSVKLALASLGYEKSCVLFNCAALASQIAAEQNLDNDEGLKTAAKQYQFASGAFLHIKDTVLSALSREPTVDISPDTVGTLSLIMLAQAQEVFFLKATRDKMKDAIIAKLANQAADYFGDAFKQCQYKDTLPKEVFPTLAAKQCIMQANAEYHQSILAKQQKKFGEEIARLQHAAELIKNVASRYDEYVNVKDFSDKINRALTAAKKDNDFIYHDRVPDLKDLDPIGKATLVKPTPVNVPVSQKFTDLFEKMVPVSVQQSLAVFSQRKADLVNRSIAQMREATTLANGVLASLNLPAAIEDVSGDTVPQSILTKSTSVVEQGGIQTVDQLIKELPELLQRNREILEESLRLLDEEEATDNDLRAKFKDRWQRTPSNDLYKPLRAEGAKFRAVLDKAVQADGQVKERYQSHRDTIALLCKPEPELNAAIPSANPAKTMQGSEVVSVLKSLLSNLDEIKKERESLENDLKSVNFDMTSKFLTALAQDGVINEEALSVTELDRIYGGLTSKVQESLKKQEGLLKNIQVSHQEFSKMKQSNNEANLREEVLKNLATAYDNFVELVANLKEGTKFYNELTEILVRFQNKCSDIVFARKTERDELLKDLQQSIAREPSAPSIPPPAYQSSPAAGHAAAPPTPAPRTMPPAKPQPPARPPPPVLPANRVPPASAAAAPAGVGTASAAPPQTPGSAPPPQAQGPPYPTYPGYPGYCQMPMPMGYNPYAYGQYNMPYPPVYHQSPGQAPYPGPQQPTYPFPQPPQQSYYPQQ</t>
  </si>
  <si>
    <t>MLTKFETKSARVKGLSFHPKRPWILTSLHNGVIQLWDYRMCTLIDKFDEHDGPVRGIDFHKQQPLFVSGGDDYKIKVWNYKLRRCLFTLLGHLDYIRTTFFHHEYPWILSASDDQTIRVWNWQSRTCVCVLTGHNHYVMCAQFHPSEDLVVSASLDQTVRVWDISGLRKKNLSPGAVESDVRGITGVDLFGTTDAVVKHVLEGHDRGVNWAAFHPTMPLIVSGADDRQVKIWRMNESKAWEVDTCRGHYNNVSCAVFHPRQELILSNSEDKSIRVWDMSKRTGVQTFRRDHDRFWVLAAHPNLNLFAAGHDGGMIVFKLERERPAYAVHGNMLHYVKDRFLRQLDFNSSKDVAVMQLRSGSKFPVFNMSYNPAENAVLLCTRASNLENSTYDLYTIPKDADSQNPDAPEGKRSSGLTAVWVARNRFAVLDRMHSLLIKNLKNEITKKIQVPNCDEIFYAGTGNLLLRDADSITLFDVQQKRTLASVKISKVKYVIWSADMSHVALLAKHAIVICNRKLDALCNIHENIRVKSGAWDESGVFIYTTSNHIKYAVTTGDHGIIRTLDLPIYVTRVKGNNVYCLDRECRPRVLTIDPTEFKFKLALINRKYDEVLHMVRNAKLVGQSIIAYLQKKGYPEVALHFVKDEKTRFSLALECGNIEIALEAAKALDDKNCWEKLGEVALLQGNHQIVEMCYQRTKNFDKLSFLYLITGNLEKLRKMMKIAEIRKDMSGHYQNALYLGDVSERVRILKNCGQKSLAYLSAATHGLDEEAESLKETFDPEKETIPDIDPNAKLLQPPAPIMPLDTNWPLLTVSKGFFEGSIASKGKGGALAADIDIDTVGTEGWGEDAELQLDEDGFVEAPEGLGEDVLGKGQEEGGGWDVEEDLELPPELDVPSGVSGSAEDGFFVPPTKGTSPTQIWCNNSQLPVDHILAGSFETAMRLLHDQVGVIQFGPYKQLFLQTYARGRTTYQALPCLPSMYSYPNRNWKDAGLKNGVPAVGLKLNDLIQRLQLCYQLTTVGKFEEAVEKFRSILLSVPLLVVDNKQEIAEAQQLITICREYIVGLCMEIERKKLPKETLDQQKRICEMAAYFTHSNLQPVHMILVLRTALNLFFKLKNFKTAATFARRLLELGPKPEVAQQTRKILSACEKNPTDACQLNYDMHNPFDICAASYRPIYRGKPVEKCPLSGACYSPEFKGQICRVTTVTEIGKDVIGLRISPLQFR</t>
  </si>
  <si>
    <t>MAAAVRQDLAQLMNSSGSHKDLAGKYRQILEKAIQLSGTEQLEALKAFVEAMVNENVSLVISRQLLTDFCTHLPNLPDSTAKEVYHFTLEKIQPRVISFEEQVASIRQHLASIYEKEEDWRNAAQVLVGIPLETGQKQYNVDYKLETYLKIARLYLEDDDPVQAEAYINRASLLQNESTNEQLQIHYKVCYARVLDYRRKFIEAAQRYNELSYKTIVHESERLEALKHALHCTILASAGQQRSRMLATLFKDERCQQLAAYGILEKMYLDRIIRGNQLQEFAAMLMPHQKATTADGSSILDRAVIEHNLLSASKLYNNITFEELGALLEIPAAKAEKIASQMITEGRMNGFIDQIDGIVHFETREALPTWDKQIQSLCFQVNNLLEKISQTAPEWTAQAMEAQMAQ</t>
  </si>
  <si>
    <t>MRRRGEIEMATEGDVELELETETSGPERPPEKPRKHDSGAADLERVTDYAEEKEIQSSNLETAMSVIGDRRSREQKAKQEREKELAKVTIKKEDLELIMTEMEISRAAAERSLREHMGNVVEALIALTN</t>
  </si>
  <si>
    <t>MEPLYQQTHKQVHEIQSHMGRLETADKQSVHLVENEIQASIDQIFSHLERLEILSSKEPPNRRQNAKLRVDQLKYDVQHLQTALRNFQHRRQAKEQQERQRDELLSRTFTTNDSDTTIPMDESLQFNSSLQNIHHGMDDLIGGGHSILEGLRAQRLTLKGTQKKILDIANMLGLSNTVMRLIEKRAFQDKYFMIGGMLLTCAVMFLVVQYLT</t>
  </si>
  <si>
    <t>MATVDLEKLRMSGAGKAIGVLTSGGDAQGMNAAVRAVTRMGIYVGAKVFLIYEGYEGLVEGGENIKPANWLSVSNIIQLGGTIIGSARCKAFTTREGRLAAAYNLLQHGITNLCVIGGDGSLTGANIFRNEWGSLLEELVKEGKISESTAQNYAHLSIAGLVGSIDNDFCGTDMTIGTDSALHRIMEVIDAITTTAQSHQRTFVLEVMGRHCGYLALVSALASGADWLFIPEAPPEDGWENFMCERLGETRSRGSRLNIIIIAEGAIDRHGKPISSSYVKDLVVQRLGFDTRVTVLGHVQRGGTPSAFDRVLSSKMGMEAVMALLEATPDTPACVVSLSGNQSVRLPLMECVQVTKDVQKAMDEKRFDEAIQLRGRSFENNWKIYKLLAHQKVSKEKSNFSLAILNVGAPAAGMNAAVRSAVRTGISEGHTVYVVHDGFEGLAKGQVQEVGWHDVAGWLGRGGSMLGTKRTLPKPHLEAIVENLRTYNIHALLVIGGFEAYEGVLQLVEARGRYEELCIVMCVIPATISNNVPGTDFSLGSDTAVNAAMESCDRIKQSASGTKRRVFIVETMGGYCGYLATVTGIAVGADAAYVFEDPFNIHDLKANVEHMTEKMKTDIQRGLVLRNEKCHEHYTTEFLYNLYSSEGRGVFDCRTNVLGHLQQGGAPTPFDRNYGTKLGVKAMLWMSEKLRDVYRKGRVFANAPDSACVIGLRKKVVAFSSVTELKKETDFEHRMPREQWWLNLRLMLKMLAHYRISMADYVSGELEHVTRRTLSIDKGF</t>
  </si>
  <si>
    <t>YEVSVYALKDTLTSRPAQGVVTTLENVSPPRRARVTDATETTITISWRTKTETITGFQVDAIPANGQNPIQRTIRPDVRSYTITGLQPGTDYKIYLYTLNDNARSSPVVIDASTAIDAPSNLRFLATTPNSLLVSWQPPRARITGYIIKYEKPGSPPREVVPRPRPGVTEATITGLEPGTEYTIQVIALKNNQKSEPLIGRKKTDELPQLVTLPHPNLHGPEILDVPSTVQKTPFITNPGYDTGNGIQLPGTSGQQPSVGQQMIFEEHGFRRTTPPTTATPVRHRPRPYPPNVNEEIQVGHVPRGDVDHHLYPHVMGLNPNASTGQEALSQTTISWTPFQESSEYIISCHPVGIDEEPLQFRVPGTSASATLTGLTRGATYNIIVEALKDQKRHKVREEVVTVGNSVDQGLNQPTDDSCFDPYTVSHYAIGEEWERLSESGFKLSCQCLGFGSGHFRCDSSKWCHDNGVNYKIGEKWDRQGENGQMMSCTCLGNGKGEFKCDPHEATCYDDGKTYHVGEHWQ</t>
  </si>
  <si>
    <t>MASVSLLSALAVRLLRPTHGCHPRLQPFHLAAVRNEAVVISGRKLAQQIKQEVQQEVEEWVASGNKRPHLSVILVGDNPASHSYVLNKTRAAAEVGINSETIVKPASVSEEELLNSIRKLNNDENVDGLLVQLPLPEHIDERKVCNAVSPDKDVDGFHVINVGRMCLDQYSMLPATPWGVWEIIKRTGIPTLGKNVVVAGRSKNVGMPIAMLLHTDGAHERPGGDATVTISHRYTPKEQLKKHTILADIVISAAGIPNLITADMIKEGAAVIDVGINRVQDPVTAKPKLVGDVDFEGVKKKAGYITPVPGGVGPMTVAMLMKNTIIAAKKVLRPEELEVFKSKQRGVATN</t>
  </si>
  <si>
    <t>MLPSLALLLLAAWTVRALEVPTDGNAGLLAEPQIAMFCGKLNMHMNVQNGKWESDPSGTKTCIGTKEGILQYCQEVYPELQITNVVEANQPVTIQNWCKRGRKQCKTHTHIVIPYRCLVGEFVSDALLVPDKCKFLHQERMDVCETHLHWHTVAKETCSEKSTNLHDYGMLLPCGIDKFRGVEFVCCPLAEESDSIDSADAEEDDSDVWWGGADTDYADGGEDKVVEVAEEEEVADVEEEEAEDDEDVEDGDEVEEEAEEPYEEATERTTSIATTTTTTTESVEEVVREVCSEQAETGPCRAMISRWYFDVTEGKCAPFFYGGCGGNRNNFDTEEYCMAVCGSVSSQSLLKTTSEPLPQDPVKLPTTAASTPDAVDKYLETPGDENEHAHFQKAKERLEAKHRERMSQVMREWEEAERQAKNLPKADKKAVIQHFQEKVESLEQEAANERQQLVETHMARVEAMLNDRRRLALENYITALQAVPPRPHHVFNMLKKYVRAEQKDRQHTLKHFEHVRMVDPKKAAQIRSQVMTHLRVIYERMNQSLSLLYNVPAVAEEIQDEVDELLQKEQNYSDDVLANMISEPRISYGNDALMPSLTETKTTVELLPVNGEFSLDDLQPWHPFGVDSVPANTENEVEPVDARPAADRGLTTRPGSGLTNIKTEEISEVKMDAEFGHDSGFEVRHQKLVFFAEDVGSNKGAIIGLMVGGVVIATVIVITLVMLKKKQYTSIHHGVVEVDAAVTPEERHLSKMQQNGYENPTYKFFEQMQN</t>
  </si>
  <si>
    <t>MAASGELVPCSVYFCGSIRGGREDQALYSRIVSRLRRYGKVLTEHVADAELEPRGEEAAGGDQFIHERDLAWLRQADVVVAEVTQPSLGVGYELGRAVALGKPILCLFRPQSGRVLSAMIRGAADGSRFQVWDYAEEEVETMLHRYFEAYLPQGTASSSNPSACLNPTVLEKI</t>
  </si>
  <si>
    <t>MPLRLDIKRKLTARSDRVKSVDLHPTEPWMLASLYNGSVCVWNHETQTLVKTFEVCDLPVRAAKFVARKNWVVTGADDMQIRVFNYNTLERVHMFEAHSDYIRCIAVHPTQPFILTSSDDMLIKLWDWDKKWSCSQVFEGHTHYVMQIVINPKDNNQFASASLDRTIKVWQLGSSSPNFTLEGHEKGVNCIDYYSGGDKPYLISGADDRLVKIWDYQNKTCVQTLEGHAQNVSCASFHPELPIIITGSEDGTVRIWHSSTYRLESTLNYGMERVWCVASLRGSNNVALGYDEGSIIVKLGREEPAMSMDANGKIIWAKHSEVQQANLKAMGDTEIKDGERLPLAVKDMGSCEIYPQTIQHNPNGRFVVVCGDGEYIIYTAMALRNKSFGSAQEFAWAHDSSEYAIRESNSIVKIFKNFKEKKSFKPDFGAESIYGGFLLGVRSVNGLAFYDWENTELIRRIEIQPKHIFWSDSGELVCIATEESFFILKYLSEKVLAAQETHEGVTEDGIEDAFEVLGEIQEIVKTGLWVGDCFIYTSSVNRLNYYVGGEIVTIAHLDRTMYLLGYIPKDNRLYLGDKELNIVSYSLLVSVLEYQTAVMRRDFSMADKVLPTIPKEQRTRVAHFLEKQGFKQQALTVSTDPEHRFELALQLGELKIAYQLAVEAESEQKWKQLAELAISKCQFSLAQECLHHAQDYGGLLLLATASGNASMVNKLAEGAERDGKNNVAFMSYFLQGKLDACLELLIRTGRLPEAAFLARTYLPSQVSRVVKLWRENLSKVNQKAAESLADPTEYENLFPGLKEAFVVEEWVKETHADLWPAKQYPLVTPNEERNVMEEAKGFQPSRPTAQQEPDGKPASSPVIMASQTTHKEEKSLLELEVDLDNLELEDIDTTDINLDEDILDD</t>
  </si>
  <si>
    <t>MDEEYDVIVLGTGLTECILSGIMSVNGKKVLHMDRNPYYGGESSSITPLEELYKRFQLLEGPPESMGRGRDWNVDLIPKFLMANGQLVKMLLYTEVTRYLDFKVVEGSFVYKGGKIYKVPSTETEALASNLMGMFEKRRFRKFLVFVANFDENDPKTFEGVDPQTTSMRDVYRKFDLGQDVIDFTGHALALYRTDDYLDQPCLETINRIKLYSESLARYGKSPYLYPLYGLGELPQGFARLSAIYGGTYMLNKPVDDIIMENGKVVGVKSEGEVARCKQLICDPSYIPDRVRKAGQVIRIICILSHPIKNTNDANSCQIIIPQNQVNRKSDIYVCMISYAHNVAAQGKYIAIASTTVETAEPEKEVEPALELLEPIDQKFVAISDLYEPIDDGSESQVFCSCSYDATTHFETTCNDIKDIYKRMAGSAFDFENMKRKQNDVFGEADQ</t>
  </si>
  <si>
    <t>MVPPVQVSPLIKLGRYSALVLGMAYGAKRYSYLKPRAEEERRVAAEEKKRLDELKRIERELAEGDTILK</t>
  </si>
  <si>
    <t>MPRGSRSRTSRVTPPASRAPQMRAAPRRAPAAQPPAAAAPSAVGSPAAAPRQPGLMAQMATTAAGVAVGSAVGHTLGHAITGGFSGGGSAEPAKPDITYQEPQGAQLQNQQSFGPCSLEIKQFLECAQNQSDVKLCEGFNEVLRQCRIANGLM</t>
  </si>
  <si>
    <t>MWLAAAVPSLARRLLLLGPPPPPLLLLLSRSSRRRRRLHSLGLAAMPEKRPFERLPAEVSPINYSLCLKPDLLDFTFEGKLEAAAQVRQATNQIVMNCADIDIITASYAPEGDEEIHATGFNYQNEDEKVTLSFPSTLQTGTGTLKIDFVGELNDKMKGFYRSRYTTPAGEVRYAAVTQFEATDARRAFPCWDEPAIKATFDISLVVPKDRVALSNMNVIDRKPYPDDENLVEVKFARTPVMSTYLVAFVVGEYDFVETRSKDGVCVRVYTPVGKAEQGKFALEVAAKTLPFYKDYFNVPYPLPKIDLIAIADFAAGAMENWGLVTYRETALLIDPKNSCSSSRQWVALVVGHELAHQWFGNLVTMEWWTHLWLNEGFASWIEYLCVDHCFPEYDIWTQFVSADYTRAQELDALDNSHPIEVSVGHPSEVDEIFDAISYSKGASVIRMLHDYIGDKDFKKGMNMYLTKFQQKNAATEDLWESLESASGKPIAAVMNTWTKQMGFPLIYVEAEQVEDDRVLKLSQKKFCASGPYGGEDCPQWMVPITISTSEDPNQAKLKILMDKPEMSVVLKNVKPDQWVKLNLGTVGFYRTQYSSAMLESLLPGIRDLSLPPVDRLGLQNDLFSLARAGIISTVEVLKVMEAFVNEPNYTVWSDLSCNLGILSTLLSHTDFYEEIQEFVKDVFSPIGERLGWDPKPGEGHLDALLRGLVLGKLGKAGHKATLEEARRRFKEHVEGKQILSADLRSPVYLTVLKHGDGATLDIMLKLHKQADMQEEKNRIERVLGATLSPELIQKVLTFALSEEVRPQDTVSVIGGVAGGSKHGRKAAWKFIKDNWEELHNRYQGGFLISRLIKLSVEGFAVDKMAGEVKAFFESHPAPSAERTIQQCCENILLNAAWLKRDADSIHQYLLQRKTSPPSV</t>
  </si>
  <si>
    <t>MLKKFDKKDEESGGGSNPLQHLEKSAVLQEARVFNETPINPRKCAHILTKILYLINQGEHLGTTEATEAFFAMTKLFQSNDPTLRRMCYLTIKEMSCIAEDVIIVTSSLTKDMTGKEDNYRGPAVRALCQITDSTMLQAVERYMKQAIVDKVPSVSSSALVSSLHLLKCSFDVVKRWVNEAQEAASSDNIMVQYHALGLLYHVRKNDRLAVSKMISKFTRHGLKSPFAYCMMIRVASKQLEEEDGSRDSPLFDFIESCLRNKHEMVVYEAASAIVNLPGCSAKELAPAVSVLQLFCSSPKAALRYAAVRTLNKVAMKHPSAVTACNLDLENLVTDSNRSIATLAITTLLKTGSESSIDRLMKQISSFMSEISDEFKVVVVQAISALCQKYPRKHAVLMNFLFTMLREEGGFEYKRAIVDCIISIIEENSESKETGLSHLCEFIEDCEFTVLATRILHLLGQEGPKTNNPSKYIRFIYNRVVLEHEEVRAGAVSALAKFGAQNEEMLPSILVLLKRCVMDDDNEVRDRATFYLNVLEQKQKALNAGYILNGLTVSIPGLEKALQQYTLEPSEKPFDLKSVPLATTPMAEQRPESTATAAVKQPEKVAATRQEIFQEQLAAVPEFQGLGPLFKSSPEPVALTESETEYVIRCTKHTFSDHLVFQFDCTNTLNDQTLENVTVQMEPTEAYEVLSYVPARSLPYNQPGTCYTLVALPTEDPTAVACTFSCVMKFTVKDCDPNTGEIDEEGYEDEYVLEDLEVTVADHIQKVMKVNFEAAWDEVGDEFEKEETFTLSTIKTLEEAVGNIVKFLGMHPCERSDKVPENKNTHTLLLAGVFRGGHDILVRSRLLLLDTVTMQVTARSSEELPVDIILASVG</t>
  </si>
  <si>
    <t>MAKIAKTHEDIEAQIREIQGKKAALDEAQGVGLDSTGYYDQEIYGGSDSRFAGYVTSIAATELEDDDDDYSSSTSLLGQKKPGYHAPVALLNDIPQSTEQYDPFAEHRPPKIADREDEYKKHRRTMIISPERLDPFADGGKTPDPKMNARTYMDVMREQHLTKEEREIRQQLAEKAKAGELKVVNGAAASQPPSKRKRRWDQTADQTPGATPKKLSSWDQAETPGHTPSLRWDETPGRAKGSETPGATPGSKIWDPTPSHTPAGAATPGRGDTPGHATPGHGGATSSARKNRWDETPKTERDTPGHGSGWAETPRTDRGGDSIGETPTPGASKRKSRWDETPASQMGGSTPVLTPGKTPIGTPAMNMATPTPGHIMSMTPEQLQAWRWEREIDERNRPLSDEELDAMFPEGYKVLPPPAGYVPIRTPARKLTATPTPLGGMTGFHMQTEDRTMKSVNDQPSGNLPFLKPDDIQYFDKLLVDVDESTLSPEEQKERKIMKLLLKIKNGTPPMRKAALRQITDKAREFGAGPLFNQILPLLMSPTLEDQERHLLVKVIDRILYKLDDLVRPYVHKILVVIEPLLIDEDYYARVEGREIISNLAKAAGLATMISTMRPDIDNMDEYVRNTTARAFAVVASALGIPSLLPFLKAVCKSKKSWQARHTGIKIVQQIAILMGCAILPHLRSLVEIIEHGLVDEQQKVRTISALAIAALAEAATPYGIESFDSVLKPLWKGIRQHRGKGLAAFLKAIGYLIPLMDAEYANYYTREVMLILIREFQSPDEEMKKIVLKVVKQCCGTDGVEANYIKTEILPPFFKHFWQHRMALDRRNYRQLVDTTVELANKVGAAEIISRIVDDLKDEAEQYRKMVMETIEKIMGNLGAADIDHKLEEQLIDGILYAFQEQTTEDSVMLNGFGTVVNALGKRVKPYLPQICGTVLWRLNNKSAKVRQQAADLISRTAVVMKTCQEEKLMGHLGVVLYEYLGEEYPEVLGSILGALKAIVNVIGMHKMTPPIKDLLPRLTPILKNRHEKVQENCIDLVGRIADRGAEYVSAREWMRICFELLELLKAHKKAIRRATVNTFGYIAKAIGPHDVLATLLNNLKVQERQNRVCTTVAIAIVAETCSPFTVLPALMNEYRVPELNVQNGVLKSLSFLFEYIGEMGKDYIYAVTPLLEDALMDRDLVHRQTASAVVQHMSLGVYGFGCEDSLNHLLNYVWPNVFETSPHVIQAVMGALEGLRVAIGPCRMLQYCLQGLFHPARKVRDVYWKIYNSIYIGSQDALIAHYPRIYNDDKNTYIRYELDYIL</t>
  </si>
  <si>
    <t>MNNQKQQKPTLSGQRFKTRKRDEKERFDPTQFQDCIIQGLTETGTDLEAVAKFLDASGAKLDYRRYAETLFDILVAGGMLAPGGTLADDMMRTDVCVFAAQEDLETMQAFAQVFNKLIRRYKYLEKGFEDEVKKLLLFLKGFSESERNKLAMLTGVLLANGTLNASILNSLYNENLVKEGVSAAFAVKLFKSWINEKDINAVAASLRKVSMDNRLMELFPANKQSVEHFTKYFTEAGLKELSEYVRNQQTIGARKELQKELQEQMSRGDPFKDIILYVKEEMKKNNIPEPVVIGIVWSSVMSTVEWNKKEELVAEQAIKHLKQYSPLLAAFTTQGQSELTLLLKIQEYCYDNIHFMKAFQKIVVLFYKAEVLSEEPILKWYKDAHVAKGKSVFLEQMKKFVEWLKNAEEESESEAEEGD</t>
  </si>
  <si>
    <t>MANVADTKLYDILGVPPGASENELKKAYRKLAKEYHPDKNPNAGDKFKEISFAYEVLSNPEKRELYDRYGEQGLREGSGGGGGMDDIFSHIFGGGLFGFMGNQSRSRNGRRRGEDMMHPLKVSLEDLYNGKTTKLQLSKNVLCSACSGQGGKSGAVQKCSACRGRGVRIMIRQLAPGMVQQMQSVCSDCNGEGEVINEKDRCKKCEGKKVIKEVKILEVHVDKGMKHGQRITFTGEADQAPGVEPGDIVLLLQEKEHEVFQRDGNDLHMTYKIGLVEALCGFQFTFKHLDARQIVVKYPPGKVIEPGCVRVVRGEGMPQYRNPFEKGDLYIKFDVQFPENNWINPDKLSELEDLLPSRPEVPNVIGETEEVELQEFDSTRGSGGGQRREAYNDSSDEESSSHHGPGVQCAHQ</t>
  </si>
  <si>
    <t>MLSRSRCVSRAFSRSLSAFQKGNCPLGRRSLPGVSLCQGPGYPDSRKMVINNSSVFSVRFFQTTAVCKNDVITVQTPAFAESVTEGDVRWEKAVGDAVAEDEVVCEIETDKTSVQVPSPANGIIEALLVPDGGKVEGGTPLFTLRKTGAAPAKAKPAEAPATAYKAAPEAPAAPPPPVAPVPTQMPPVPSPSQPPSSKPVSAIKPTAAPPLAEAGAAKGLRSEHREKMNRMRQRIAQRLKEAQNTCAMLTTFNEVDMSNIQEMRARHKDAFLKKHNLKLGFMSAFVKASAFALQEQPVVNAVIDDATKEVVYRDYIDISVAVATPRGLVVPVIRNVETMNYADIERTINELGEKARKNELAIEDMDGGTFTISNGGVFGSLFGTPIINPPQSAILGMHGIFDRPVAVGGKVEVRPMMYVALTYDHRLIDGREAVTFLRKIKAAVEDPRVLLLDL</t>
  </si>
  <si>
    <t>MGKGDPNKPRGKMSSYAFFVQTCREEHKKKHPDSSVNFAEFSKKCSERWKTMSAKEKSKFEDLAKSDKARYDREMKNYVPPKGDKKGKKKDPNAPKRPPSAFFLFCSEHRPKIKSEHPGLSIGDTAKKLGEMWSEQSAKDKQPYEQKAAKLKEKYEKDIAAYRAKGKSEVGKKGPGRPTGSKKKNEPEDEEEEEEEEDDEDEEEEDEDEE</t>
  </si>
  <si>
    <t>MEDSASASLSSAAATGTSTSTPAAPTARKQLDKEQVRKAVDALLTHCKSRKNNYGLLLNENESLFLMVVLWKIPSKELRVRLTLPHSIRSDSEDICLFTKDEPNSTPEKTEQFYRKLLNKHGIKTVSQIISLQTLKKEYKSYEAKLRLLSSFDFFLTDARIRRLLPSLIGRHFYQRKKVPVSVNLLSKNLSREINDCIGGTVLNISKSGSCSAIRIGHVGMQIEHIIENIVAVTKGLSEKLPEKWESVKLLFVKTEKSAALPIFSSFVSNWDEATKRSLLNKKKKEARRKRRERNFEKQKERKKKRQQARKTASVLSKDDVAPESGDTTVKKPESKKEQTPEHGKKKRGRGKAQVKATNESEDEIPQLVPIGKKTPANEKVEIQKHATGKKSPAKSPNPSTPRGKKRKALPASETPKAAESETPGKSPEKKPKIKEEAVKEKSPSLGKKDARQTPKKPEAKFFTTPSKSVRKASHTPKKWPKKPKVPQST</t>
  </si>
  <si>
    <t>MASRVLCACVRRLPAAFAPLPRLPTLALARPLSTTLCPEGIRRRPGALQSALALAQVPGTVTHLCRQYSDAPPLTLDGIKDRVLYVLKLYDKIDPEKLSVNSHFMKDLGLDSLDQVEIIMAMEDEFGFEIPDIDAEKLMCPQEIVDYIADKKDVYE</t>
  </si>
  <si>
    <t>MARGGRLGLALGLLLALVLALRAKPTVRKERVVRPDSELGERPPEDNQSFQYDHEAFLGKEDSKTFDQLSPDESKERLGKIVDRIDSDGDGLVTTEELKLWIKRVQKRYIYDNVAKVWKDYDRDKDEKISWEEYKQATYGYYLGNPAEFHDSSDHHTFKKMLPRDERRFKASDLDGDLTATREEFTAFLHPEEFEHMKEIVVLETLEDIDKNGDGFVDQDEYIADMFSHEDNGPEPDWVLSEREQFNDFRDLNKDGKLDKDEIRHWILPQDYDHAQAEARHLVYESDKNKDEMLTKEEILDNWNMFVGSQATNYGEDLTKNHDEL</t>
  </si>
  <si>
    <t>MAATDIARQVGEGCRTVPLAGHVGFDSLPDQLVNKSVSQGFCFNILCVGETGLGKSTLMDTLFNTKFEGEPATHTQPGVQLQSNTYDLQESNVRLKLTIVSTVGFGDQINKEDSYKPIVEFIDAQFEAYLQEELKIRRVLHTYHDSRIHVCLYFIAPTGHSLKSLDLVTMKKLDSKVNIIPIIAKADAISKSELTKFKIKITSELVSNGVQIYQFPTDDESVAEINGTMNAHLPFAVIGSTEELKIGNKMMRARQYPWGTVQVENEAHCDFVKLREMLIRVNMEDLREQTHTRHYELYRRCKLEEMGFKDTDPDSKPFSLQETYEAKRNEFLGELQKKEEEMRQMFVQRVKEKEAELKEAEKELHEKFDRLKKLHQDEKKKLEDKKKSLDDEVNAFKQRKTAAELLQSQGSQAGGSQTLKRDKEKKNNPWLCTE</t>
  </si>
  <si>
    <t>MEVASQALGPLVTELYDVQAFKFGSFVLKSGLSSPVYIDLRGIVSRPRLLSQVADILFQTAKNAGISFDSVCGVPYTALPLATVICSANHIPMLIRRKETKDYGTKRLVEGEINPGQTCLVIEDVVTSGASVLETVEVLQKEGLKVTDAIVLLDREQGGKDKLQAQGIRLHAVCTLSQMLEILQQQEKIDADMVGRVKRFIQENVFSAANHNGLPPPEKKACKELSFGARAELPGTHPLASKLLRLMQKKETNLCLSADVSEARELLQLADALGPSICMLKTHVDILNDFTLDVMEELTALAKRHEFLIFEDRKFADIGNTVKKQYESGTFKIASWADIVNAHVVPGSGVVKGLQEVGLPLHRACLLIAEMSSAGSLATGNYTKAAVGMAEEHCEFVIGFISGSRVSMKPEFLHLTPGVQLETGGDHLGQQYNSPQEVIGKRGSDVIIVGRGILAAANRLEAAEMYRKAAWEAYLSRLAVQ</t>
  </si>
  <si>
    <t>MSGEVPPNINIKEPRWDQSTFIGRASHFFTVTDPRNILLTNEQLENARKVVHDYRQGIVPAGLTENELWRAKYAYDSAFHPDTGEKMTLIGRMSAQVPMNMTITGCMMTFYRTTPAVLFWQWINQSFNAVVNYTNRSGDAPLTVNELGTAYVSATTGAVATALGLNALTKRVSPLIGRFVPFAAVAAANCINIPLMRQRELKVGIPVTDENGTRLGESTNAAKQAITQVVISRILMAAPGMAIPPFIMNTLEKKAFLKRFPWMSAPIQVTLVGFCLVFATPLCCALFPQKSSMSVTSLEDELQASIQRTHPEIRRVYFNKGL</t>
  </si>
  <si>
    <t>MGGFFSSIFSSLFGTREMRILILGLDGAGKTTILYRLQVGEVVTTIPTIGFNVETVTYKNLKFQVWDLGGQTSIRPYWRCYYSNTDAVIYVVDSCDRDRIGISKSELVAMLEEEELRKAILVVFANKQDMEQAMTPSEMANALGLPALKDRKWQIFKTSATKGTGLDEAMEWLVETLKSRQ</t>
  </si>
  <si>
    <t>MVRPLNCIVAVSQNMGIGKNGDFPWPMLRNEFKYFQRMTTTSSVEGKQNLVIMGRKTWFSIPEKNRPLKDRINIVLSRELKEPPQGAHFLAKSLDDALKLIEQPELADKVDMVWIVGGSSVYKEAMNQPGHLRLFVTRIMQEFESDTFFPEIDLEKYKLLPEYPGVLSEVQEEKGIKYKFEVYEKKG</t>
  </si>
  <si>
    <t>MATVAATTKVPEIRDVTRIERIGAHSHIRGLGLDDALEPRQASQGMVGQLAARRAAGVVLEMIREGKIAGRAVLIAGQPGTGKTAIAMGMAQALGPDTPFTAIAGSEIFSLEMSKTEALTQAFRRSIGVRIKEETEIIEGEVVEIQIDRPATGTGSKVGKLTLKTTEMETIYDLGTKMIESLTKDKVQAGDVITIDKATGKISKLGRSFTRARDYDAMGSQTKFVQCPDGELQKRKEVVHTVSLHEIDVINSRTQGFLALFSGDTGEIKSEVREQINAKVAEWREEGKAEIIPGVLFIDEVHMLDIESFSFLNRALESDMAPVLIMATNRGITRIRGTSYQSPHGIPIDLLDRLLIVSTSPYSEKDTKQILRIRCEEEDVEMSEDAYTVLTRIGLETSLRYAIQLITAASLVCRKRKGTEVQVDDIKRVYSLFLDESRSTQYMKEYQDAFLFNELKGETMDTS</t>
  </si>
  <si>
    <t>MLCRAACSTGRRLGPVAGAAGSRHKHSLPDLPYDYGALEPHINAQIMQLHHSKHHAAYVNNLNATEEKYHEALAKGDVTTQVALQPALKFNGGGHINHTIFWTNLSPKGGGEPKGELLEAIKRDFGSFEKFKEKLTAVSVGVQGSGWGWLGFNKEQGRLQIAACSNQDPLQGTTGLIPLLGIDVWEHAYYLQYKNVRPDYLKAIWNVINWENVTERYTACKK</t>
  </si>
  <si>
    <t>MRKMLAAVSRVLAGSAQKPASRVLVASRNFANDATFEIKKCDLHRLEEGPPVTTVLTREDGLKYYRMMQTVRRMELKADQLYKQKIIRGFCHLCDGQEACCVGLEAGINPTDHLITAYRAHGFTFTRGLPVRAILAELTGRRGGCAKGKGGSMHMYAKNFYGGNGIVGAQVPLGAGIALACKYNGKDEVCLTLYGDGAANQGQIFEAYNMAALWKLPCIFICENNRYGMGTSVERAAASTDYYKRGDFIPGLRVDGMDILCVREATKFAAAYCRSGKGPILMELQTYRYHGHSMSDPGVSYRTREEIQEVRSKSDPIMLLKDRMVNSNLASVEELKEIDVEVRKEIEDAAQFATADPEPPLEELGYHIYSSDPPFEVRGANQWIKFKSVS</t>
  </si>
  <si>
    <t>MTRDFKPGDLIFAKMKGYPHWPARVDEVPDGAVKPPTNKLPIFFFGTHETAFLGPKDIFPYSENKEKYGKPNKRKGFNEGLWEIDNNPKVKFSSQQASTKQSNASSDVEVEEKETNVSKEDTDQEEKASNEDVTKAVDITTPKAARRGRKRKAEKQVDTEEAGMVTAATASNVKASPKRGRPAATEVKIPKPRGRPKVVKQPCPSDGDMVIDEDKSKKKGPEEKQPKKQLKKEEEGQKEEEKPRKEPDKKEGKKEVESKRKNLAKPGVTSTSDSEDEDDQEGEKKRKGGRNFQAAHRRNMLKGQHEKEAGDRKRKQEEQMETEQQNKDEGKKPEVKKVEKKRETSMDSRLQRIHAEIKNSLKIDNLDVNRCIEALDELASLQVTMQQAQKHTEMITTLKKIRRFKVSQVIMEKSTMLYNKFKNMFLVGEGDSVITQVLNKSLAEQRQHEEANKTKDQGKKGPNKKLEKEPTGTKSLNGGSDAQESNHPQHNGDSNEDGKDSREASSKTKPPGEEREAEISLKESTLDN</t>
  </si>
  <si>
    <t>MGLEDEQRMLTGSGDPKEEEEEEEELVDPLTTVREQCEQLEKCVKARERLELCDERVSSRSQTEEDCTEELLDFLHARDHCVAHKLFNSLK</t>
  </si>
  <si>
    <t>MTERFDCHHCNESLYGKKYILKEENPHCVACFEELYANTCEECGTPIGCDCKDLSYKDRHWHEGCFHCSRCGSSLVDKPFAAKEEQLLCTDCYSNEYSSKCQECKKTIMPGTRKMEYKGSSWHETCFTCQRCQQPIGTKSFIPKENQNFCVPCYEKQYALQCVQCKKPITTGGVTYREQPWHKECFVCTACKKQLSGQRFTARDEFPYCLTCFCDLYAKKCAGCTNPISGLGGTKYISFEERQWHNDCFNCKKCSLSLVGRGFLTERDDILCPDCGKDI</t>
  </si>
  <si>
    <t>MAKIAQGAMYRGSVHDFPEFDANQDAEALYTAMKGFGSDKESILELITSRSNKQRQEICQNYKSLYGKDLIEDLKYELTGKFERLIVNLMRPLAYCDAKEIKDAISGVGTDEKCLIEILASRTNEQMHQLVAAYKDAYERDLESDIIGDTSGHFQKMLVVLLQGTRENDDVVSEDLVQQDVQDLYEAGELKWGTDEAQFIYILGNRSKQHLRLVFDEYLKTTGKPIEASIRGELSGDFEKLMLAVVKCIRSTPEYFAERLFKAMKGLGTRDNTLIRIMVSRSELDMLDIREIFRTKYEKSLYSMIKNDTSGEYKKALLKLCGGDDDAAGQFFPEAAQVAYQMWELSAVSRVELKGTVCAANDFNPDADAKALRKAMKGIGTDEATIIDIVTHRSNAQRQQIRQTFKSHFGRDLMADLKSEISGDLARLILGLMMPPAHYDAKQLKKAMEGAGTDEKTLIEILATRTNAEIRAINEAYKEDYHKSLEDALSSDTSGHFRRILISLATGNREEGGENRDQAQEDAQVAAEILEIADTPSGDKTSLETRFMTVLCTRSYPHLRRVFQEFIKKTNYDIEHVIKKEMSGDVKDAFVAIVQSVKNKPLFFADKLYKSMKGAGTDEKTLTRVMVSRSEIDLLNIRREFIEKYDKSLHQAIEGDTSGDFMKALLALCGGED</t>
  </si>
  <si>
    <t>MESAIAEGGASRFSASSGGGGSRGAPQHYPKTAGNSEFLGKTPGQNAQKWIPARSTRRDDNSAANNSANEKERHDAIFRKVRGILNKLTPEKFDKLCLELLNVGVESKLILKGVILLIVDKALEEPKYSSLYAQLCLRLAEDAPNFDGPAAEGQPGQKQSTTFRRLLISKLQDEFENRTRNVDVYDKRENPLLPEEEEQRAIAKIKMLGNIKFIGELGKLDLIHESILHKCIKTLLEKKKRVQLKDMGEDLECLCQIMRTVGPRLDHERAKSLMDQYFARMCSLMLSKELPARIRFLLQDTVELREHHWVPRKAFLDNGPKTINQIRQDAVKDLGVFIPAPMAQGRSDFFLEGPFMPPRMKMDRDPLGGLADMFGQMPGSGIGTGPGVIQDRFSPTMGRHRSNQLFNGHGGHIMPPTQSQFGEMGGKFMKSQGLSQLYHNQSQGLLSQLQGQSKDMPPRFSKKGQLNADEISLRPAQSFLMNKNQVPKLQPQITMIPPSAQPPRTQTPPLGQTPQLGLKTNPPLIQEKPAKTSKKPPPSKEELLKLTEAVVTDYLNSGNANDAVSGVREMRAPKHFLPEMLSKVIILSLDRSDEDKEKASSLISLLKQEGIATSDNFMQAFLNVLEQCPKLEVDIPLVKSYLAQFAARAIISELVSISELAQPLESGTHFPLFLLCLQQLAKLQDREWLTELFQQSKVNMQKMLPEIDQNKDRMLEILEGKGLSFLFPLLKLEKELLKQIKLDPSPQTIYKWIKDNISPKLHVDKGFVNILMTSFLQYISSEVSPPSDETDSSSAPSKEQLEQEKQLLLSFKPVMQKFLHDHVDLQVSALYALQVHCYNSSFPKGMLLRFFVHFYDMEIIEEEAFLAWKEDITQEFPGKGKALFQVNQWLTWLETAEEEESEEEAD</t>
  </si>
  <si>
    <t>MNNAGLNSEKVAALIQKLNSDPQFVLAQNVGTTHDLLDICLKRATVQGAQHVFQHVVPQEGKPVTNQKSSGRCWIFSCLNVMRLPFMKKFNIEEFEFSQSYLFFWDKVERCYFFLNAFVDTAQKKEPEDGRLVQYLLMNPTNDGGQWDMLVNIVEKYGVVPKKCFPESHTTEATRRMNDILNHKMREFCIRLRNLVHSGATKGEISSTQDAMMEEIFRVVCICLGNPPETFTWEYRDKDKNYHKVGPITPLQFYKEHVKPLFNMEDKICFVNDPRPQHKYNKLYTVDYLSNMVGGRKTLYNNQPIDFLKKMVAASIRDGEAVWFGCDVGKHFNGKLGLSDMNVYDHELVFGVSLKNMNKAERLAFGESLMTHAMTFTAVSEKDDQEGAFVKWRVENSWGEDHGHKGYLCMTDEWFSEYVYEVVVDKKHVPEEVLAVLEQEPIVLPAWDPMGALA</t>
  </si>
  <si>
    <t>MASGSMATSEEERSLRECELYVQKHNIQALLKDSIVQLCTTRPERPMAFLREYFERLEKEEARQIQCLQKTGIRTDSREDEISPPPPNPVVKGRRRRGAISAEVYTEEDAASYVRKVIPKDYKTMAALAKAIEKNVLFSHLDDNERSDIFDAMFPVSFIAGETVIQQGDEGDNFYVIDQGEMDVYVNNEWATSVGEGGSFGELALIYGTPRAATVKAKTNVKLWGIDRDSYRRILMGSTLRKRKMYEEFLSKVSILESLDKWERLTVADALEPVQFEDGQKIVVQGEPGDEFFIILEGTAAVLQRRSENEEFVEVGRLGPSDYFGEIALLMNRPRAATVVARGPLKCVKLDRPRFERVLGPCSDILKRNIQQYNSFVSLSV</t>
  </si>
  <si>
    <t>MPKVKRSRKAPPDGWELIEPTLDELDQKMREAETEPHEGKRKVESLWPIFRIHHQKTRYIFDLFYKRKAISRELYEYCIKEGYADKNLIAKWKKQGYENLCCLRCIQTRDTNFGTNCICRVPKSKLEVGRIIECTHCGCRGCSG</t>
  </si>
  <si>
    <t>MDGLVAQCSARLLQQEKEIKSLTAEIDRLKNCGHLEDSPSLDQLREENLKLKYRLNILQRSLQAEKRRRPTKNMININSRLQDVFGCAIKAAYPDLDNPPLVVTPSQQPKFGDYQCNSAMGISQMLKAKEQKVNPRGIAENITKHLPNNEYIDRVEIAGPGFINVHLRKDFVSEQLTNLLVNGIQLPALGENKKVIVDFSSPNIAKEMHVGHLRSTIIGESMSRLFEFAGYDVLRLNHVGDWGTQFGMLIAHLQDQFPDYLTVSPPIGDLQAFYKESKKRFDTEEEFKKRAYQCVVSLQSKDPDFIKAWNLICDVSRAEFNKIYDALDITLIERGESFYQDRMKDIVKEFEDKGYVQVDDGRKIVFVPGCSIPLTIVKSDGGFTYDTSDLAAIKQRLFEEKANKIIYVVDNGQAVHFQTIFAAAQMIGWYDPKVTQVTHVGFGVVLGEDKKKFKTRSGETVRLVDLLGEGLKRSMDKLKEKERDKVLTEEELTAAQTSIAYGCIKYADLSHNRLNDYIFSFDKMLDDRGNTAAYLLYAFTRIRSIARLANVDEEMLQKAARETKIVLDHEKEWKLGRCILRFPEILQKMLDDLFLHTLCDYIYELATTFTEFYDSCYCVEKDRQTGKVLKVNMWRMLLCEAVAAVMAKGFDILGIKPVQRM</t>
  </si>
  <si>
    <t>MVEKEEVSGGGGGISEEEAAQYDRQIRLWGLEAQKRLRASRVLIVGMKGLGAEIAKNLILAGVKGLTMLDHEQVSPEDLGAQFLIRTGSVGQNRAEASLERAQNLNPMVDVKVDTEDIEKKPESFFTEFDAVCLTCCSKDVIIKVDQICHRNSIKFFTGDVFGYHGYTFANLGEHEFVEEKTKVTKVSQGVEDGPDAKRAKLDSSETTMVKKKVLFCPVKEALAVDWSGEKAQAALKRTAPDYFLLQVLLKFRTDKGRDPTSDSYSEDAELLLQIRNDVFDSLGVSPDLLPDDFVRYCFSEMAPVCAVVGGILAQEIVKALSQRDPPHNNFFFFDGMKGSGIVECLGPQ</t>
  </si>
  <si>
    <t>MDTCSQESEPLQTKESPINNAGKTPLVLGNGKLVTPHKQAAEMTPNCYTSETFKSPLNFSTVTVEQLGISPESFVNNSSGKSSPYLKKSRRRSTVGLRGLPETNHLIRFVAEQRSLKNASLTQTSPFQGSPALYRNVYSLREQMSAFHLAFNSIKENEKMTDCPEFSEAEGVFKTRGSTKKESLGECQLSEFSAQSSSKRRRLSSPSSSDVNLTDAVDLQACGVNMAACPSTDMKCAVETCAGLSQKSSASGLNLQCGCLMNESPLLSELTEASSGIQDAASVEERGSNDAVSVDKCTEVSTDTAPEVRSLVTPLCQKDLPSSKTFVLRSVLKKPAVKLCVESLQEHLDNLYNDETCPSLTSSLANSCKEQTAALPNTKKRKRVTFGEDLSPEVLDESLPANTPLRKGQTPVRKKDLSSLSPPLLEQSPVPEWLPQPNFDDKEENLENIEPLQVSFAVLSSLNMSSIAETLSGTDTSASSSNHENIAPFRVGRATRTSDRRSKLISFSQESVCNLLNAEAQPCKEKKTNRRKSQESKHADKVLPRKNRVLKGCKKKKGKGKRKGVQKSLYGERDLASKKPLLSPIPELPEVSETPLVGSLVRRTYPDDFNSNGKFEEMMLPKRENLLSQDPEDWQVIQGFNKDNASESCSSDMKSSSSFSNATFEQDANINSIEMDENENIPKAITLESENERKTGTECENSHISCTLVTVTPVVSDNPKPDFPLQSQELSAAGQNVENLFQIVKISEDMNIKCEKQSGFSVIPEDKLQTEHLIPDSQKECDCSEDVLTDQRKVSKSQGEDLGRNSAASCSGVSDRERKYRGHSVGGSDGPGLHLERTNNLQTSYSMSSLVEISLENSELCKDLSDSIEQSLQRTKSETKVRRSLRLQKSLEREGGLVWVSPPPPPASCTSQRTKRRTVGTLDSRGFEPVSSRQDPCTLPSTSSEENGEGFTAAPDASLPGKRRRRSFCTSTLANPKSTTQSRGCKRRSFLGQKRENTLQETSRESDLSEN</t>
  </si>
  <si>
    <t>MAASRWLRAVLLFLCASDLLLLPPPNAYAADTPGEATPPPRKKKDIRDYNDADMARLLEQWEKDDDIEEGDLPEHKRPSAPIDFSKLDPGKPESILKMTKKGKTLMMFVTVSGNPTEKETEEITSLWQGSLFNANYDVQRFIVGSDRAIFMLRDGSYAWEIKDFLVSQDRCAEVTLEGQMYPGKGGGSKEKNKTKPEKAKKKEGDPKPRASKEDNRAGSRREDL</t>
  </si>
  <si>
    <t>MLTRAPRRLVQGPRETWLLGGLWVWILCGLGMAGSPGTPQPCQAPQQWEGRQVLYQQSSGHNSRALVSYDGLNQRVRVLDERKALIPCKRLFEYILLYKDGVMFQIEQATKLCAKIPLAEPWDPLDIPQNSTFEDQYSIGGPQEQIMVQEWSDRRTARSYETWIGVYTAKDCYPVQETFIRNYTVVLSTRFFDVQLGIKDPSVFTPPSTCQTAQPEKMKENCSL</t>
  </si>
  <si>
    <t>MSHHSSGLRSSISSTSYRRTFGPPPSLSPGAFSYSSSSRFSSSRLLGSGSPSSSARLGSFRAPRAGALRLPSERLDFSMAEALNQEFLATRSNEKQELQELNDRFANFIEKVRFLEQQNAALRGELSQARGQEPARADQLCQQELRELRRELELLGRERDRVQVERDGLAEDLGALKQRLEEETRKREDAEHNLVLFRKDVDDATLSRLELERKIESLMDEIEFLKKLHEEELRDLQVSVESQQVQQVEVEATVKPELTAALRDIRAQYENIAAKNLQEAEEWYKSKYADLSDAANRNHEALRQAKQEMNESRRQIQSLTCEVDGLRGTNEALLRQLRELEEQFALEAGGYQAGAARLEEELRQLKEEMARHLREYQELLNVKMALDIEIATYRKLLEGEESRISVPVHSFASLSLKTTVPEVEPPQDSHSRKMVLIRTIETRDGEKVVTESQKEQHSELDKSSIHSY</t>
  </si>
  <si>
    <t>MTTTVATDYDNIEIQQQYSDVNNRWDVDDWDNENSSARLFERSRIKALADEREAVQKKTFTKWVNSHLARVSCRITDLYTDLRDGRMLIKLLEVLSGERLPKPTKGRMRIHCLENVDKALQFLKEQRVHLENMGSHDIVDGNHRLTLGLIWTIILRFQIQDISVETEDNKEKKSAKDALLLWCQMKTAGYPNVNIHNFTTSWRDGMAFNALIHKHRPDLIDFDKLKKSNAHYNLQNAFNLAEQHLGLTKLLDPEDISVDHPDEKSIITYVVTYYHYFSKMKALAVEGKRIGKVLDNAIETEKMIEKYESLASDLLEWIEQTIIILNNRKFANSLVGVQQQLQAFNTYRTVEKPPKFTEKGNLEVLLFTIQSKMRANNQKVYMPREGKLISDINKAWERLEKAEHERELALRNELIRQEKLEQLARRFDRKAAMRETWLSENQRLVSQDNFGFDLPAVEAATKKHEAIETDIAAYEERVQAVVAVARELEAENYHDIKRITARKDNVIRLWEYLLELLRARRQRLEMNLGLQKIFQEMLYIMDWMDEMKVLLLSQDYGKHLLGVEDLLQKHALVEADIAIQAERVRGVNASAQKFATDGEGYKPCDPQVIRDRVAHMEFCYQELCQLAAERRARLEESRRLWKFFWEMAEEEGWIREKEKILSSDDYGKDLTSVMRLLSKHRAFEDEMSGRSGHFEQAIKEGEDMIAEEHFGSEKIRERIIYIREQWANLEQLSAIRKKRLEEASLLHQFQADADDIDAWMLDILKIVSSNDVGHDEYSTQSLVKKHKDVAEEITNYRPTIDTLHEQASALPQAHAESPDVKGRLAGIEERCKEMAELTRLRKQALQDTLALYKMFSEADACELWIDEKEQWLNNMQIPEKLEDLEVIQHRFESLEPEMNNQASRVAVVNQIARQLMHNGHPSEKEIRAQQDKLNTRWSQFRELVDRKKDALLSALSIQNYHLECNETKSWIREKTKVIESTQDLGNDLAGVMALQRKLTGMERDLVAIEAKLSDLQKEAEKLESEHPDQAQAILSRLAEISDVWEEMKTTLKNREASLGEASKLQQFLRDLDDFQSWLSRTQTAIASEDMPNTLTEAEKLLTQHENIKNEIDNYEEDYQKMRDMGEMVTQGQTDAQYMFLRQRLQALDTGWNELHKMWENRQNLLSQSHAYQQFLRDTKQAEAFLNNQEYVLAHTEMPTTLEGAEAAIKKQEDFMTTMDANEEKINAVVETGRRLVSDGNINSDRIQEKVDSIDDRHRKNREAASELLMRLKDNRDLQKFLQDCQELSLWINEKMLTAQDMSYDEARNLHSKWLKHQAFMAELASNKEWLDKIEKEGMQLISEKPETEAVVKEKLTGLHKMWEVLESTTQTKAQRLFDANKAELFTQSCADLDKWLHGLESQIQSDDYGKDLTSVNILLKKQQMLENQMEVRKKEIEELQSQAQALSQEGKSTDEVDSKRLTVQTKFMELLEPLSERKHNLLASKEIHQFNRDVEDEILWVGERMPLATSTDHGHNLQTVQLLIKKNQTLQKEIQGHQPRIDDIFERSQNIITDSSSLNAEAIRQRLADLKQLWGLLIEETEKRHRRLEEAHKAQQYYFDAAEAEAWMSEQELYMMSEEKAKDEQSAVSMLKKHQILEQAVEDYAETVHQLSKTSRALVADSHPESERISMRQSKVDKLYAGLKDLAEERRGKLDERHRLFQLNREVDDLEQWIAEREVVAGSHELGQDYEHVTMLQERFREFARDTGNIGQERVDTVNNMADELINSGHSDAATIAEWKDGLNEAWADLLELIDTRTQILAASYELHKFYHDAKEIFGRIQDKHKKLPEELGRDQNTVETLQRMHTTFEHDIQALGTQVRQLQEDAARLQAAYAGDKADDIQKRENEVLEAWKSLLDACEGRRVRLVDTGDKFRFFSMVRDLMLWMEDVIRQIEAQEKPRDVSSVELLMNNHQGIKAEIDARNDSFTACIELGKSLLARKHYASEEIKEKLLQLTEKRKEMIDKWEDRWEWLRLILEVHQFSRDASVAEAWLLGQEPYLSSREIGQSVDEVEKLIKRHEAFEKSAATWDERFSALERLTTLELLEVRRQQEEEERKRRPPSPDPNTKVSEEAESQQWDTSKGDQVSQNGLPAEQGSPRMAGTMETSEMVNGAAEQRTSSKESSPVPSPTLDRKAKSALPAQSAATLPARTLETPAAQMEGFLNRKHEWEAHNKKASSRSWHNVYCVINNQEMGFYKDAKSAASGIPYHSEVPVSLKEAICEVALDYKKKKHVFKLRLSDGNEYLFQAKDDEEMNTWIQAISSAISSDKHDTSASTQSTPASSRAQTLPTSVVTITSESSPGKREKDKEKDKEKRFSLFGKKK</t>
  </si>
  <si>
    <t>MLRLPTVLRQMRPVSRALAPHLTRAYAKDVKFGADARALMLQGVDLLADAVAVTMGPKGRTVIIEQSWGSPKVTKDGVTVAKSIDLKDKYKNIGAKLVQDVANNTNEEAGDGTTTATVLARSIAKEGFEKISKGANPVEIRRGVMLAVDAVIAELKKQSKPVTTPEEIAQVATISANGDKDIGNIISDAMKKVGRKGVITVKDGKTLNDELEIIEGMKFDRGYISPYFINTSKGQKCEFQDAYVLLSEKKISSVQSIVPALEIANAHRKPLVIIAEDVDGEALSTLVLNRLKVGLQVVAVKAPGFGDNRKNQLKDMAIATGGAVFGEEGLNLNLEDVQAHDLGKVGEVIVTKDDAMLLKGKGDKAHIEKRIQEITEQLDITTSEYEKEKLNERLAKLSDGVAVLKVGGTSDVEVNEKKDRVTDALNATRAAVEEGIVLGGGCALLRCIPALDSLKPANEDQKIGIEIIKRALKIPAMTIAKNAGVEGSLIVEKILQSSSEVGYDAMLGDFVNMVEKGIIDPTKVVRTALLDAAGVASLLTTAEAVVTEIPKEEKDPGMGAMGGMGGGMGGGMF</t>
  </si>
  <si>
    <t>MGLLQVFAFGVLALWGTRVCAQEPEFSYGCAEGSCYPATGDLLIGRAQKLSVTSTCGLHKPEPYCIVSHLQEDKKCFICDSRDPYHETLNPDSHLIENVVTTFAPNRLKIWWQSENGVENVTIQLDLEAEFHFTHLIMTFKTFRPAAMLIERSSDFGKAWGVYRYFAYDCESSFPGISTGPMKKVDDIICDSRYSDIEPSTEGEVIFRALDPAFKIEDPYSPRIQNLLKITNLRIKFVKLHTLGDNLLDSRMEIREKYYYAVYDMVVRGNCFCYGHASECAPVDGVNEEVEGMVHGHCMCRHNTKGLNCELCMDFYHDLPWRPAEGRNSNACKKCNCNEHSSSCHFDMAVFLATGNVSGGVCDNCQHNTMGRNCEQCKPFYFQHPERDIRDPNLCEPCTCDPAGSENGGICDGYTDFSVGLIAGQCRCKLHVEGERCDVCKEGFYDLSAEDPYGCKSCACNPLGTIPGGNPCDSETGYCYCKRLVTGQRCDQCLPQHWGLSNDLDGCRPCDCDLGGALNNSCSEDSGQCSCLPHMIGRQCNEVESGYYFTTLDHYIYEAEEANLGPGVIVVERQYIQDRIPSWTGPGFVRVPEGAYLEFFIDNIPYSMEYEILIRYEPQLPDHWEKAVITVQRPGKIPASSRCGNTVPDDDNQVVSLSPGSRYVVLPRPVCFEKGMNYTVRLELPQYTASGSDVESPYTFIDSLVLMPYCKSLDIFTVGGSGDGEVTNSAWETFQRYRCLENSRSVVKTPMTDVCRNIIFSISALIHQTGLACECDPQGSLSSVCDPNGGQCQCRPNVVGRTCNRCAPGTFGFGPNGCKPCDCHLQGSASAFCDAITGQCHCFQGIYARQCDRCLPGYWGFPSCQPCQCNGHALDCDTVTGECLSCQDYTTGHNCERCLAGYYGDPIIGSGDHCRPCPCPDGPDSGRQFARSCYQDPVTLQLACVCDPGYIGSRCDDCASGFFGNPSDFGGSCQPCQCHHNIDTTDPEACDKETGRCLKCLYHTEGDHCQLCQYGYYGDALRQDCRKCVCNYLGTVKEHCNGSDCHCDKATGQCSCLPNVIGQNCDRCAPNTWQLASGTGCGPCNCNAAHSFGPSCNEFTGQCQCMPGFGGRTCSECQELFWGDPDVECRACDCDPRGIETPQCDQSTGQCVCVEGVEGPRCDKCTRGYSGVFPDCTPCHQCFALWDAIIGELTNRTHKFLEKAKALKISGVIGPYRETVDSVEKKVNEIKDILAQSPAAEPLKNIGILFEEAEKLTKDVTEKMAQVEVKLTDTASQSNSTAGELGALQAEAESLDKTVKELAEQLEFIKNSDIQGALDSITKYFQMSLEAEKRVNASTTDPNSTVEQSALTRDRVEDLMLERESPFKEQQEEQARLLDELAGKLQSLDLSAVAQMTCGTPPGADCSESECGGPNCRTDEGEKKCGGPGCGGLVTVAHSAWQKAMDFDRDVLSALAEVEQLSKMVSEAKVRADEAKQNAQDVLLKTNATKEKVDKSNEDLRNLIKQIRNFLTEDSADLDSIEAVANEVLKMEMPSTPQQLQNLTEDIRERVETLSQVEVILQQSAADIARAELLLEEAKRASKSATDVKVTADMVKEALEEAEKAQVAAEKAIKQADEDIQGTQNLLTSIESETAASEETLTNASQRISKLERNVEELKRKAAQNSGEAEYIEKVVYSVKQNADDVKKTLDGELDEKYKKVESLIAQKTEESADARRKAELLQNEAKTLLAQANSKLQLLEDLERKYEDNQKYLEDKAQELVRLEGEVRSLLKDISEKVAVYSTCL</t>
  </si>
  <si>
    <t>MNQEKLAKLQAQVRIGGKGTARRKKKVVHRTATADDKKLQSSLKKLAVNNIAGIEEVNMIKDDGTVIHFNNPKVQASLSANTFAITGHAEAKPITEMLPGILSQLGADSLTSLRKLAEQFPRQVLDSKAPKPEDIDEEDDDVPDLVENFDEASKNEAN</t>
  </si>
  <si>
    <t>MAKVEQVLSLEPQHELKFRGPFTDVVTTNLKLGNPTDRNVCFKVKTTVPRRYCVRPNSGVIDAGASLNVSVMLQPFDYDPNEKSKHKFMVQSMFAPPDTSDMEAVWKEAKPEDLMDSKLRCVFELPAENAKPHDVEINKIIPTSASKTEAPAAAKSLTSPLDDTEVKKVMEECRRLQGEVQRLREESRQLKEEDGLRVRKAMPSNSPVAALAATGKEEGLSARLLALVVLFFIVGVIIGKIAL</t>
  </si>
  <si>
    <t>MGCTLSAEDKAAVERSKMIDRNLREDGEKAAKEVKLLLLGAGESGKSTIVKQMKIIHEDGYSEDECKQYKVVVYSNTIQSIIAIIRAMGRLKIDFGEAARADDARQLFVLAGSAEEGVMTSELAGVIKRLWRDGGVQACFSRSREYQLNDSASYYLNDLDRISQTNYIPTQQDVLRTRVKTTGIVETHFTFKELYFKMFDVGGQRSERKKWIHCFEGVTAIIFCVALSDYDLVLAEDEEMNRMHESMKLFDSICNNKWFTDTSIILFLNKKDLFEEKIKRSPLTICYPEYTGSNTYEEAAAYIQCQFEDLNRRKDTKEVYTHFTCATDTKNVQFVFDAVTDVIIKNNLKECGLY</t>
  </si>
  <si>
    <t>MDIRPNHTIYINNMNDKIKKEELKRSLYALFSQFGHVVDIVALKTMKMRGQAFVIFKELGSSTNALRQLQGFPFYGKPMRIQYAKTDSDIISKMRGTFADKEKKKEKKKAKTMEQAAAAANKKPGQGTPNAANTQGTAAPNPQVPDYPPNYILFLNNLPEETNEMMLSMLFNQFPGFKEVRLVPGRHDIAFVEFENDGQAGAARDALQGFKITPSHAMKITYAKK</t>
  </si>
  <si>
    <t>MELRTRGWWLLCAAAALVVCARGDPASKSRSCSEVRQIYGAKGFSLSDVPQAEISGEHLRICPQGYTCCTSEMEENLANHSRMELESALHDSSRALQATLATQLHGIDDHFQRLLNDSERTLQEAFPGAFGDLYTQNTRAFRDLYAELRLYYRGANLHLEETLAEFWARLLERLFKQLHPQLLPDDYLDCLGKQAEALRPFGDAPRELRLRATRAFVAARSFVQGLGVASDVVRKVAQVPLAPECSRAIMKLVYCAHCRGVPGARPCPDYCRNVLKGCLANQADLDAEWRNLLDSMVLITDKFWGPSGAESVIGGVHVWLAEAINALQDNKDTLTAKVIQACGNPKVNPHGSGPEEKRRRGKLALQEKPSTGTLEKLVSEAKAQLRDIQDFWISLPGTLCSEKMAMSPASDDRCWNGISKGRYLPEVMGDGLANQINNPEVEVDITKPDMTIRQQIMQLKIMTNRLRGAYGGNDVDFQDASDDGSGSGSGGGCPDDTCGRRVSKKSSSSRTPLTHALPGLSEQEGQKTSAATCPEPHSFFLLFLVTLVLAAARPRWR</t>
  </si>
  <si>
    <t>MAYHSFLVEPISCHAWNKDRTQIAICPNNHEVHIYEKSGAKWNKVHELKEHNGQVTGIDWAPESNRIVTCGTDRNAYVWTLKGRTWKPTLVILRINRAARCVRWAPNENKFAVGSGSRVISICYFEQENDWWVCKHIKKPIRSTVLSLDWHPNNVLLAAGSCDFKCRIFSAYIKEVEERPAPTPWGSKMPFGELMFESSSSCGWVHGVCFSASGSRVAWVSHDSTVCLVDADKKMAVATLASETLPLLAVTFITENSLVAAGHDCFPVLFTYDNAAVTLSFGGRLDVPKQSSQRGMTARERFQNLDKKASSEGGAATGAGLDSLHKNSVSQISVLSGGKAKCSQFCTTGMDGGMSIWDVKSLESALKDLKIK</t>
  </si>
  <si>
    <t>MTATLRPYLSAVRATLQAALCLENFSSQVVERHNKPEVEVRSSKELLLQPVTISRNEKEKVLIEGSINSVRVSIAVKQADEIEKILCHKFMRFMMMRAENFFILRRKPVEGYDISFLITNFHTEQMYKHKLVDFVIHFMEEIDKEISEMKLSVNARARIVAEEFLKNF</t>
  </si>
  <si>
    <t>MSHTILLVQPTKRPEGRTYADYESVNECMEGVCKMYEEHLKRMNPNSPSITYDISQLFDFIDDLADLSCLVYRADTQTYQPYNKDWIKEKIYVLLRRQAQQAGK</t>
  </si>
  <si>
    <t>MTSALENYINRTVAVITSDGRMIVGTLKGFDQTINLILDESHERVFSSSQGVEQVVLGLYIVRGDNVAVIGEIDEETDSALDLGNIRAEPLNSVAH</t>
  </si>
  <si>
    <t>MAAEAWLWRWGWGWGQRCPGRPGLPGPGPSPTTFLHLLLLLGPVAADITDGNSEHLKREHSLIKPYQGVGSSSMPLWDFQGSTMLTSQYVRLTPDERSKEGSIWNHQPCFLKDWEMHVHFKVHGTGKKNLHGDGIALWYTRDRLVPGPVFGSKDNFHGLAIFLDTYPNDETTERVFPYISVMVNNGSLSYDHSKDGRWSELAGCTADFRNRDHDTFLAVRYSRGRLTVMTDLEDKNEWKNCIDITGVRLPTGYYFGASAGTGDLSDNHDIISIKLFQLTVERTPEEESIDWTKIEPGVNFLKSPKDNVDDPTGNFRNGPLTGWRVFLLLLCALLGVVVCAVVGAVVFQKRQERNKRFY</t>
  </si>
  <si>
    <t>MWLFALLVTLFYGVEGSIYLPQKLYGEVTSPLYPKPYPSDLETTTVITVPMGYRVKLVFWQFDVEPSEGCFYDYVKISADKQTLGRFCGQLDSPLGNPPGSKEFMSQGNKMLLTFHTDFSNEENGTIMFYKGFLAYYQAVDLDECASQPNSVEEGLQPRCQHLCHNYVGGYFCSCHPGYELQKDGQSCQAECSSELYTEPSGYVSSLEYPQPYPPDLRCNYSIRVERGLTVHLKFLDPFEIDDHQQVHCPYDQLQIYANGKNLGEFCGKQRPPDLDTSSNAVDLLFFTDESGDSRGWKLHYTTETIKCPQPKALDEFTIIQDPQPQYQFRDYFIVTCKQGYQLMEGNQALLSFTAVCQNDGTWHRAMPRCKIKNCGQPQSLSNGDFRYITTKGVTTYEASIQYHCHEPYYKMLTRAGSSESMRGIYTCTAQGIWKNEEEGEKMPRCLPVCGKPVNPVTQKERIIRGQPARPGNFPWQAFTTTHGRGGGALLGDRWILTAAHTIYPKHHNKENDNANPKMLVFLGHTNVEQIKKLGHHPVRRVIIHPDYRQDEPNNFEGDIALLELENSVTLGPELLPICLPDNETFYGQGLMGYVSGFGITEDKLAFDLRFVRLPVADSEACQRWLQTKKDTSPFSQNMFCSGDPAVQQDACQGDSGGVFAVRDRNRDIWVATGIVSWGIGCGEGYGFYTKVLNYVDWIKKEMGDEN</t>
  </si>
  <si>
    <t>MSGTLAKIAEIEAEMARTQKNKATAHHLGLLKARLAKLRRELITPKGGGGGGPGEGFDVAKTGDARIGFVGFPSVGKSTLLSNLAGVYSEVAAYEFTTLTTVPGVIRYKGAKIQLLDLPGIIEGAKDGKGRGRQVIAVARTCNLILIVLDVLKPLGHKKIIENELEGFGIRLNSKPPNIGFKKKDKGGINLTATCPQSELDAETVKSILAEYKIHNADVTLRSDATADDLIDVVEGNRVYIPCIYVLNKIDQISIEELDIIYKVPHCVPISAHHRWNFDDLLEKIWDYLKLVRIYTKPKGQLPDYTSPVVLPYSRTTVEDFCMKIHKNLIKEFKYALVWGLSVKHNPQKVGKDHTLEDEDVIQIVKK</t>
  </si>
  <si>
    <t>SAAATSAVPAPNQQPEVFCNQIFINNEWHDAVSKKTFPTVNPSTGEVICQVAEGSKEDVDKAVKAARAAFQLGSPWRRMDASDRGRLLNRLADLIERDRTYLAALETLDNGKPYVISYLVDLDMVLKCLRYYAGWADKYHGKTIPIDGDFFSYTRHEPVGVCGQIIPWNFPLLMQAWKLGPALATGNVVVMKVAEQTPLTALYVANLIKEAGFPPGVVNIVPGFGPTAGAAIASHEDVDKVAFTGSTEVGHLIQVAAGSSNLKRVTLELGGKSPNIIMSDADMDWAVEQAHFALFFNQGQCCCAGSRTFVQEDVYDEFVERSVARAKSRVVGNPFDSRTEQGPQVDETQFKKILGYIKSGQQEGAKLLCGGGAAADRGYFIQPTVFGDVKDGMTIAKEEIFGPVMQILKFKTIEEVVGRANNSKYGLAAAVFTKDLDKANYLSQALQAGTVWINCYDVFGAQSPFGGYKMSGSGRELGEYGLQAYTEVKTVTIKVPQKNS</t>
  </si>
  <si>
    <t>MSQEKASSPSGKMDGEKPVDASEEKRKEGGKKKSKDGGGDGGRAELNPWPEYINTRLDMYNKLKAEHDSILAEKAAKDSKPIKVTLPDGKQVDAESWKTTPYQIACGISQGLADNTVVAKVNKVVWDLDRPLETDCTLELLKFEDEEAQAVYWHSSAHIMGEAMERVYGGCLCYGPPIENGFYYDMYLEEGGVSSNDFSSLETLCKKIIKEKQTFERLEVKKETLLEMFKYNKFKCRILNEKVNTPTTTVYRCGPLIDLCRGPHVRHTGKIKTLKIHKNSSTYWEGKADMETLQRIYGISFPDPKLLKEWEKFQEEAKNRDHRKIGRDQELYFFHELSPGSCFFLPKGAYIYNTLMEFIRSEYRKRGFQEVVTPNIFNSRLWMTSGHWQHYSENMFSFEVEKEQFALKPMNCPGHCLMFDHRPRSWRELPLRLADFGVLHRNELSGALTGLTRVRRFQQDDAHIFCAMEQIEDEIKGCLDFLRTVYSVFGFSFKLNLSTRPEKFLGDIEIWNQAEKQLENSLNEFGEKWELNPGDGAFYGPKIDIQIKDAIGRYHQCATIQLDFQLPIRFNLTYVSHDGDDKKRPVIVHRAILGSVERMIAILTENYGGKWPFWLSPRQVMVVPVGPTCDEYAQKVRQQFHDAKFMADTDLDPGCTLNKKIRNAQLAQYNFILVVGEKEKASGTVNIRTRDNKVHGERTVEETVRRLQQLKQTRSKQAEEEF</t>
  </si>
  <si>
    <t>MSLDIQCEQLSDARWTELLPLIQQYQVVRLDDCGLTEVRCKDIRSAIQANPALTELSLRTNELGDAGVGLVLQGLQNPTCKIQKLSLQNCSLTEAGCGVLPDVLRSLSTLRELHLNDNPLGDEGLKLLCEGLRDPQCRLEKLQLEYCNLTATSCEPLASVLRVKPDFKELVLSNNDFHEAGIHTLCQGLKDSACQLESLKLENCGITSANCKDLCDVVASKASLQELDLGSNKLGNTGIAALCSGLLLPSCRLRTLWLWDCDVTAEGCKDLCRVLRAKQSLKELSLAGNELKDEGAQLLCESLLEPGCQLESLWVKTCSLTAASCPHFCSVLTKNRSLFELQMSSNPLGDSGVVELCKALGYPDTVLRVLWLGDCDVTDSGCSSLATVLLANRSLRELDLSNNCMGDNGVLQLLESLKQPSCILQQLVLYDIYWTDEVEDQLRALEEERPSLRIIS</t>
  </si>
  <si>
    <t>MVGVKPVGSDPDFQPELSGAGSRLAVVKFTMRGCGPCLRIAPAFSSMSNKYPQAVFLEVDVHQCQGTAATNNISATPTFLFFRNKVRIDQYQGADAVGLEEKIKQHLENDPGSNEDTDIPKGYMDLMPFINKAGCECLNESDEHGFDNCLRKDLSFLESDCDEQLLITVAFNQPVKLYSMKFQGPDNGQGPKYVKIFINLPRSMDFEEAERSEPTQALELTEDDIKEDGIVPLRYVKFQNVNSVTLFVQSNQGEEETTRISYFTFIGTPVQATNMNDFKRVVGKKGESH</t>
  </si>
  <si>
    <t>MAGHRLVLVLGDLHIPHRCNSLPAKFKKLLVPGKIQHILCTGNLCTKESYDYLKTLAGDVHIVRGDFDENLNYPEQKVVTVGQFKIGLIHGHQVIPWGDMASLALLQRQFDVDILISGHTHKFEAFEHENKFYINPGSATGAYNALETNIIPSFVLMDIQASTVVTYVYQLIGDDVKVERIEYKKS</t>
  </si>
  <si>
    <t>MTGGGRAALALQPRGRLWPLLAVLAAVAGCVRAAMDECADEGGRPQRCMPEFVNAAFNVTVVATNTCGTPPEEYCVQTGVTGVTKSCHLCDAGQQHLQHGAAFLTDYNNQADTTWWQSQTMLAGVQYPNSINLTLHLGKAFDITYVRLKFHTSRPESFAIYKRTREDGPWIPYQYYSGSCENTYSKANRGFIRTGGDEQQALCTDEFSDISPLTGGNVAFSTLEGRPSAYNFDNSPVLQEWVTATDIRVTLNRLNTFGDEVFNEPKVLKSYYYAISDFAVGGRCKCNGHASECVKNEFDKLMCNCKHNTYGVDCEKCLPFFNDRPWRRATAESASESLPCDCNGRSQECYFDPELYRSTGHGGHCTNCRDNTDGAKCERCRENFFRLGNTEACSPCHCSPVGSLSTQCDSYGRCSCKPGVMGDKCDRCQPGFHSLTEAGCRPCSCDLRGSTDECNVETGRCVCKDNVEGFNCERCKPGFFNLESSNPKGCTPCFCFGHSSVCTNAVGYSVYDISSTFQIDEDGWRVEQRDGSEASLEWSSDRQDIAVISDSYFPRYFIAPVKFLGNQVLSYGQNLSFSFRVDRRDTRLSAEDLVLEGAGLRVSVPLIAQGNSYPSETTVKYIFRLHEATDYPWRPALSPFEFQKLLNNLTSIKIRGTYSERTAGYLDDVTLQSARPGPGVPATWVESCTCPVGYGGQFCETCLPGYRRETPSLGPYSPCVLCTCNGHSETCDPETGVCDCRDNTAGPHCEKCSDGYYGDSTLGTSSDCQPCPCPGGSSCAIVPKTKEVVCTHCPTGTAGKRCELCDDGYFGDPLGSNGPVRLCRPCQCNDNIDPNAVGNCNRLTGECLKCIYNTAGFYCDRCKEGFFGNPLAPNPADKCKACACNPYGTVQQQSSCNPVTGQCQCLPHVSGRDCGTCDPGYYNLQSGQGCERCDCHALGSTNGQCDIRTGQCECQPGITGQHCERCETNHFGFGPEGCKPCDCHHEGSLSLQCKDDGRCECREGFVGNRCDQCEENYFYNRSWPGCQECPACYRLVKDKAAEHRVKLQELESLIANLGTGDDMVTDQAFEDRLKEAEREVTDLLREAQEVKDVDQNLMDRLQRVNSSLHSQISRLQNIRNTIEETGILAERARSRVESTEQLIEIASRELEKAKMAAANVSITQPESTGEPNNMTLLAEEARRLAERHKQEADDIVRVAKTANETSAEAYNLLLRTLAGENQTALEIEELNRKYEQAKNISQDLEKQAARVHEEAKRAGDKAVEIYASVAQLTPVDSEALENEANKIKKEAADLDRLIDQKLKDYEDLREDMRGKEHEVKNLLEKGKAEQQTADQLLARADAAKALAEEAAKKGRSTLQEANDILNNLKDFDRRVNDNKTAAEEALRRIPAINRTIAEANEKTREAQLALGNAAADATEAKNKAHEAERIASAVQKNATSTKADAERTFGEVTDLDNEVNGMLRQLEEAENELKRKQDDADQDMMMAGMASQAAQEAELNARKAKNSVSSLLSQLNNLLDQLGQLDTVDLNKLNEIEGSLNKAKDEMKASDLDRKVSDLESEARKQEAAIMDYNRDIAEIIKDIHNLEDIKKTLPTGCFNTPSIEKP</t>
  </si>
  <si>
    <t>MEPAAEILVDSPDVIFGPEAIEARYEYRTTRVSREGGVLRVRPTATRFTFRTARQVPRLGVMLVGWGGNNGSTLTAAVLANRLRLTWPTRTGRKEANYYGSLTQAGTVNLGLDGDGREVFVPFSALLPMVAPNDLVFDGWDISSLNLAEAMRRAQVLDCGLQEQLWPHMESLRPRPSVYIPEFIAANQTARADNLIPGTRAQQLEQIRKDIRDFRSSAGLDKVIVLWTANTERFCEVVPGRNDTAENLLRTIQLGLEVSPSTLFAVASILEGCAFLNGSPQNTLVPGALELASQRHVFVGGDDFKSGQTKVKSVLVDFLIGSGLKTMSIVSYNHLGNNDGQNLSAPLQFRSKEVTKSSVVDDMVQSNRVLYAPGEEPDHCVVIKYVPYVGDSKRALDEYTSELMLGGTNTLVLHNTCEDSLLAAPIMLDLVLLTELCQRVSFCTDSDPEPQGFHPVLSVLSFLFKAPLVPPGSPVVNALFRQRSCIENIFRACVGLPPQNHMLLEHKMERPFPGIKPEEVKATSPLPCKKESTPATNGCTGDANGHTQAPTPELSTA</t>
  </si>
  <si>
    <t>MAFAETNPAASSLPNGDCGRPRARPGGNRVTVVLGAQWGDEGKGKVVDLLAQDADIVCRCQGGNNAGHTVVVDSVEYDFHLLPSGIINPNVTAFIGNGVVIHLPGLFEEAEKNVQKGKGLEGWEKRLIISDRAHIVFDFHQAADGIQEQQRQEQAGKNLGTTKKGIGPVYSSKAARSGLRMCDLVSDFDGFSERFKVLANQYKSIYPTLEIDIEGELQKLKGYMERIKPMVRDGVYFLYEALHGPPKKILVEGANAALLDIDFGTYPFVTSSNCTVGGVCTGLGMPPQNVGEVYGVVKAYTTRVGIGAFPTEQDNEIGELLQTRGREFGVTTGRKRRCGWLDLVLLKYAHMINGFTALALTKLDILDMFTEIKVGVAYKLDGEIIPHFPANQEVLNKVEVQYKTLPGWNTDISNARTFKELPVNAQNYVRFIEDELQIPVKWIGVGKSRESMIQLF</t>
  </si>
  <si>
    <t>MAGILFEDIFDVKDIDPEGKKFDRVSRLHCESESFKMDLILDVNIQIYPVDLGDKFRLVIASTLYEDGTLDDGEYNPTDDRPSRADQFEYVMYGKVYRIEGDETSTEAATRLSAYVSYGGLLMRLQGDANNLHGFEVDSRVYLLMKKLAF</t>
  </si>
  <si>
    <t>MAAPSGGVNCEEFAEFQELLKVMRTIDDRIVHELNTTVPTASFAGKIDASQTCKQLYESLMAAHASRDRVIKNCIAQTSAVVKNLREEREKNLDDLTLLKQLRKEQTKLKWMQSELNVEEVVNDRSWKVFNERCRIHFKPPKNE</t>
  </si>
  <si>
    <t>MSEPGGGEDGSAGLEVSAVQNVADVAVLQKHLRKLVPLLLEDGGDAPAALEAALEEKSALEQMRKFLSDPQVHTVLVERSTLKEDVGDEGEEEKEFISYNINIDIHYGVKSNSLAFIKRAPVIDADKPVSSQLRVLTLSEDSPYETLHSFISNAVAPFFKSYIRESGKADRDGDKMAPSVEKKIAELEMGLLHLQQNIEIPEISLPIHPIITNVAKQCYERGEKPKVTDFGDKVEDPTFLNQLQSGVNRWIREIQKVTKLDRDPASGTALQEISFWLNLERALYRIQEKRESPEVLLTLDILKHGKRFHATVSFDTDTGLKQALETVNDYNPLMKDFPLNDLLSATELDKIRQALVAIFTHLRKIRNTKYPIQRALRLVEAISRDLSSQLLKVLGTRKLMHVAYEEFEKVMVACFEVFQTWDDEYEKLQVLLRDIVKRKREENLKMVWRINPAHRKLQARLDQMRKFRRQHEQLRAVIVRVLRPQVTAVAQQNQGEAPEPQDMKVAEVLFDAADANAIEEVNLAYENVKEVDGLDVSKEGTEAWEAAMKRYDERIDRVETRITARLRDQLGTAKNANEMFRIFSRFNALFVRPHIRGAIREYQTQLIQRVKDDIESLHDKFKVQYPQSQACKMSHVRDLPPVSGSIIWAKQIDRQLTAYMKRVEDVLGKGWENHVEGQKLKQDGDSFRMKLNTQEIFDDWARKVQQRNLGVSGRIFTIESARVRGRTGNVLKLKVNFLPEIITLSKEVRNLKWLGFRVPLAIVNKAHQANQLYPFAISLIESVRTYERTCEKVEERNTISLLVAGLKKEVQALIAEGIALVWESYKLDPYVQRLAETVFNFQEKVDDLLIIEEKIDLEVRSLETCMYDHKTFSEILNRVQKAVDDLNLHSYSNLPIWVNKLDMEIERILGVRLQAGLRAWTQVLLGQAEDKAEVDMDTDAPQVSHKPGGEPKIKNVVHELRITNQVIYLNPPIEECRYKLYQEMFAWKMVVLSLPRIQSQRYQVGVHYELTEEEKFYRNALTRMPDGPVALEESYSAVMGIVTEVEQYVKVWLQYQCLWDMQAENIYNRLGEDLNKWQALLVQIRKARGTFDNAETKKEFGPVVIDYGKVQSKVNLKYDSWHKEVLSKFGQMLGSNMTEFHSQISKSRQELEQHSVDTASTSDAVTFITYVQSLKRKIKQFEKQVELYRNGQRLLEKQRFQFPPSWLYIDNIEGEWGAFNDIMRRKDSAIQQQVANLQMKIVQEDRAVESRTTDLLTDWEKTKPVTGNLRPEEALQALTIYEGKFGRLKDDREKCAKAKEALELTDTGLLSGSEERVQVALEELQDLKGVWSELSKVWEQIDQMKEQPWVSVQPRKLRQNLDGLLNQLKNFPARLRQYASYEFVQRLLKGYMKINMLVIELKSEALKDRHWKQLMKRLHVNWVVSELTLGQIWDVDLQKNEAVVKDVLLVAQGEMALEEFLKQIREVWNTYELDLVNYQNKCRLIRGWDDLFNKVKEHINSVSAMKLSPYYKVFEEDALSWEDKLNRIMALFDVWIDVQRRWVYLEGIFTGSADIKHLLPVETQRFQSISTEFLALMKKVSKSPLVMDVLNIQGVQRSLERLADLLGKIQKALGEYLERERSSFPRFYFVGDEDLLEIIGNSKNVAKLQKHFKKMFAGVSSIILNEDNSVVLGISSREGEEVMFKTPVSITEHPKINEWLTLVEKEMRVTLAKLLAESVTEVEIFGKATSIDPNTYITWIDKYQAQLVVLSAQIAWSENVENALSNVGGGGDVGPLQSVLSNVEVTLNVLADSVLMEQPPLRRRKLEHLITELVHQRDVTRSLIKSKIDNAKSFEWLSQMRFYFDPKQTDVLQQLSIQMANAKFNYGFEYLGVQDKLVQTPLTDRCYLTMTQALEARLGGSPFGPAGTGKTESVKALGHQLGRFVLVFNCDETFDFQAMGRIFVGLCQVGAWGCFDEFNRLEERMLSAVSQQVQCIQEALREHSNPNYDKTSAPITCELLNKQVKVSPDMAIFITMNPGYAGRSNLPDNLKKLFRSLAMTKPDRQLIAQVMLYSQGFRTAEVLANKIVPFFKLCDEQLSSQSHYDFGLRALKSVLVSAGNVKRERIQKIKREKEERGEAVDEGEIAENLPEQEILIQSVCETMVPKLVAEDIPLLFSLLSDVFPGVQYHRGEMTALREELKKVCQEMYLTYGDGEEVGGMWVEKVLQLYQITQINHGLMMVGPSGSGKSMAWRVLLKALERLEGVEGVAHIIDPKAISKDHLYGTLDPNTREWTDGLFTHVLRKIIDNVRGELQKRQWIVFDGDVDPEWVENLNSVLDDNKLLTLPNGERLSLPPNVRIMFEVQDLKYATLATVSRCGMVWFSEDVLSTDMIFNNFLARLRSIPLDEGEDEAQRRRKGKEDEGEEAASPMLQIQRDAATIMQPYFTSNGLVTKALEHAFKLEHIMDLTRLRCLGSLFSMLHQACRNVAQYNANHPDFPMQIEQLERYIQRYLVYAILWSLSGDSRLKMRAELGEYIRRITTVPLPTAPNVPIIDYEVSISGEWSPWQAKVPQIEVETHKVAAPDVVVPTLDTVRHEALLYTWLAEHKPLVLCGPPGSGKTMTLFSALRALPDMEVVGLNFSSATTPELLLKTFDHYCEYRRTPNGVVLAPVQLGKWLVLFCDEINLPDMDKYGTQRVISFIRQMVEHGGFYRTSDQTWVKLERIQFVGACNPPTDPGRKPLSHRFLRHVPVVYVDYPGPASLTQIYGTFNRAMLRLIPSLRTYAEPLTAAMVEFYTMSQERFTQDTQPHYIYSPREMTRWVRGIFEALRPLETLPVEGLIRIWAHEALRLFQDRLVEDEERRWTDENIDMVALKHFPNIDKEKAMSRPILYSNWLSKDYIPVDQEELRDYVKARLKVFYEEELDVPLVLFNEVLDHVLRIDRIFRQPQGHLLLIGVSGAGKTTLSRFVAWMNGLSVYQIKVHRKYTGEDFDEDLRTVLRRSGCKNEKIAFIMDESNVLDSGFLERMNTLLANGEVPGLFEGDEYATLMTQCKEGAQKEGLMLDSHEELYKWFTSQVIRNLHVVFTMNPSSEGLKDRAATSPALFNRCVLNWFGDWSTEALYQVGKEFTSKMDLEKPNYIVPDYMPVVYDKLPQPPTHREAIVNSCVFVHQTLHQANARLAKRGGRTMAITPRHYLDFINHYANLFHEKRSELEEQQMHLNVGLRKIKETVDQVEELRRDLRIKSQELEVKNAAANDKLKKMVKDQQEAEKKKVMSQEIQEQLHKQQEVIADKQMSVKEDLDKVEPAVIEAQNAVKSIKKQHLVEVRSMANPPAAVKLALESICLLLGESTTDWKQIRSIIMRENFIPTIVNFSAEEISDAIREKMKKNYMSNPSYNYEIVNRASLACGPMVKWAIAQLNYADMLKRVEPLRNELQKLEDDAKDNQQKANEVEQMIRDLEASIARYKEEYAVLISEAQAIKADLAAVEAKVNRSTALLKSLSAERERWEKTSETFKNQMSTIAGDCLLSAAFIAYAGYFDQQMRQNLFTTWSHHLQQANIQFRTDIARTEYLSNADERLRWQASSLPADDLCTENAIMLKRFNRYPLIIDPSGQATEFIMNEYKDRKITRTSFLDDAFRKNLESALRFGNPLLVQDVESYDPVLNPVLNREVRRTGGRVLITLGDQDIDLSPSFVIFLSTRDPTVEFPPDLCSRVTFVNFTVTRSSLQSQCLNEVLKAERPDVDEKRSDLLKLQGEFQLRLRQLEKSLLQALNEVKGRILDDDTIITTLENLKREAAEVTRKVEETDIVMQEVETVSQQYLPLSTACSSIYFTMESLKQVHFLYQYSLQFFLDIYHNVLYENPNLKGATDHTQRLSIITKDLFQVAFNRVARGMLHQDHITFAMLLARIKLKGTVGEPTYDAEFQHFLRGKEIVLSAGSTPKIQGLTVEQAEAVVRLSCLPAFKDLIAKVQADEQFGIWLDSSSPEQTVPYLWSEETPTTPIGQAIHRLLLIQAFRPDRLLAMAHMFVSTNLGESFMSIMEQPLDLTHIVGTEVKPNTPVLMCSVPGYDASGHVEDLAAEQNTQITSIAIGSAEGFNQADKAINTAVKSGRWVMLKNVHLAPGWLMQLEKKLHSLQPHACFRLFLTMEINPKVPVNLLRAGRIFVFEPPPGVKANMLRTFSSIPVSRICKSPNERARLYFLLAWFHAIIQERLRYAPLGWSKKYEFGESDLRSACDTVDTWLDDTAKGRQNISPDKIPWSALKTLMAQSIYGGRVDNEFDQRLLNTFLERLFTTRSFDSEFKLACKVDGHKDIQMPDGIRREEFVQWVELLPDAQTPSWLGLPNNAERVLLTTQGVDMISKMLKMQMLEDEDDLAYAETEKKARTDSTSDGRPAWMRTLHTTASNWLHLIPQTLSPLKRTVENIKDPLFRFFEREVKMGAKLLQDVRQDLADVVQVCEGKKKQTNYLRTLINELVKGILPRSWSHYTVPAGMTVIQWVSDFSERIKQLQNISQAAASGGAKELKNIHVCLGGLFVPEAYITATRQYVAQANSWSLEELCLEVNVTASQSATLDACSFGVTGLKLQGATCSNNKLSLSNAISTVLPLTQLRWVKQTSAEKKASVVTLPVYLNFTRADLIFTVDFEIATKEDPRSFYERGVAVLCTE</t>
  </si>
  <si>
    <t>MSSAVEPPPPPPPESAPSKPSAAGAGGSSSGNKGGPEGGAAPAAPCAAGSGPADTEMEEVFDHGSPGKQKEIQEPDPTYEEKMQTDRANRFEYLLKQTELFAHFIQPAAQKTPTSPLKMKPGRPRVKKDEKQNLLSVGDYRHRRTEQEEDEELLTESSKATNVCTRFEDSPSYVKWGKLRDYQVRGLNWLISLYENGINGILADEMGLGKTLQTISLLGYMKHYRNIPGPHMVLVPKSTLHNWMSEFKKWVPTLRSVCLIGDKEQRAAFVRDVLLPGEWDVCVTSYEMLIKEKSVFKKFNWRYLVIDEAHRIKNEKSKLSEIVREFKTTNRLLLTGTPLQNNLHELWSLLNFLLPDVFNSADDFDSWFDTNNCLGDQKLVERLHMVLRPFLLRRIKADVEKSLPPKKEVKIYVGLSKMQREWYTRILMKDIDILNSAGKMDKMRLLNILMQLRKCCNHPYLFDGAEPGPPYTTDMHLVTNSGKMVVLDKLLPKLKEQGSRVLIFSQMTRVLDILEDYCMWRNYEYCRLDGQTPHDERQDSINAYNEPNSTKFVFMLSTRAGGLGINLATADVVILYDSDWNPQVDLQAMDRAHRIGQTKTVRVFRFITDNTVEERIVERAEMKLRLDSIVIQQGRLVDQNLNKIGKDEMLQMIRHGATHVFASKESEITDEDIDGILERGAKKTAEMNEKLSKMGESSLRNFTMDTESSVYNFEGEDYREKQKIAFTEWIEPPKRERKANYAVDAYFREALRVSEPKAPKAPRPPKQPNVQDFQFFPPRLFELLEKEILYYRKTIGYKVPRSPDLPNAAQAQKEEQLKIDEAEPLNDEELEEKEKLLTQGFTNWNKRDFNQFIKANEKWGRDDIENIAREVEGKTPEEVIEYSAVFWERCNELQDIEKIMAQIERGEARIQRRISIKKALDTKIGRYKAPFHQLRISYGTNKGKNYTEEEDRFLICMLHKLGFDKENVYDELRQCIRNSPQFRFDWFLKSRTAMELQRRCNTLITLIERENMELEEKEKAEKKKRGPKPSTQKRKMDGAPDGRGRKKKLKL</t>
  </si>
  <si>
    <t>MENAHTKTVEEVLGHFGVNESTGLSLEQVKKLKERWGSNELPAEEGKTLLELVIEQFEDLLVRILLLAACISFVLAWFEEGEETITAFVEPFVILLILVANAIVGVWQERNAENAIEALKEYEPEMGKVYRQDRKSVQRIKAKDIVPGDIVEIAVGDKVPADIRLTSIKSTTLRVDQSILTGESVSVIKHTDPVPDPRAVNQDKKNMLFSGTNIAAGKAMGVVVATGVNTEIGKIRDEMVATEQERTPLQQKLDEFGEQLSKVISLICIAVWIINIGHFNDPVHGGSWIRGAIYYFKIAVALAVAAIPEGLPAVITTCLALGTRRMAKKNAIVRSLPSVETLGCTSVICSDKTGTLTTNQMSVCRMFILDKVEGDTCSLNEFTITGSTYAPIGEVQKDDKPVKCHQYDGLVELATICALCNDSALDYNEAKGVYEKVGEATETALTCLVEKMNVFDTELKGLSKIERANACNSVIKQLMKKEFTLEFSRDRKSMSVYCTPNKPSRTSMSKMFVKGAPEGVIDRCTHIRVGSTKVPMTPGVKQKIMSVIREWGSGSDTLRCLALATHDNPLRREEMHLEDSANFIKYETNLTFVGCVGMLDPPRIEVASSVKLCRQAGIRVIMITGDNKGTAVAICRRIGIFGQDEDVTSKAFTGREFDELSPSAQRDACLNARCFARVEPSHKSKIVEFLQSFDEITAMTGDGVNDAPALKKSEIGIAMGSGTAVAKTASEMVLADDNFSTIVAAVEEGRAIYNNMKQFIRYLISSNVGEVVCIFLTAALGFPEALIPVQLLWVNLVTDGLPATALGFNPPDLDIMNKPPRNPKEPLISGWLFFRYLAIGCYVGAATVGAAAWWFIAADGGPRVSFYQLSHFLQCKEDNPDFEGVDCAIFESPYPMTMALSVLVTIEMCNALNSLSENQSLLRMPPWENIWLVGSICLSMSLHFLILYVEPLPLIFQITPLNLTQWLMVLKISLPVILMDETLKFVARNYLEPGKECAQPATKPSCSLSACTDGISWPFVLLIMPLVVWVYSTDTNFSDMFWS</t>
  </si>
  <si>
    <t>MADGAGAGAAGQASGPSGGSSGAGGPVNPASLPPGDPQLIALIVEQLKSRGLFDSFRRDCLADVDTKPAYQNLRQKVDNFVSTHLDKQEWNPAMNKNQLRNGLRQSVVQSGMLEAGVDRIISQVVDPKLNHIFRPQIERAIHEFLAAQKKEAVPAPPPEPESQDPPAPSQDAS</t>
  </si>
  <si>
    <t>MAKPLTDSERQKQISVRGIAGLGDVAEVRKSFNRHLHFTLVKDRNVATPRDYFFALAHTVRDHLVGRWIRTQQHYYERDPKRIYYLSLEFYMGRTLQNTMVNLGLQTACDEATYQLGLDLEELEEIEEDAGLGNGGLGRLAACFLDSMATLGLAAYGYGIRYEFGIFNQKIVNGWQVEEADDWLRYGNPWEKARPEYMLPVHFYGRVEHTPDGVLWLDTQVVLAMPYDTPVPGYKNNTVNTMRLWSAKAPNDFKLKDFNVGDYIEAVLDRNLAENISRVLYPNDNFFEGKELRLKQEYFVVAATLQDIIRRFKSSRFGCRDPVRTCFETFPDKVAIQLNDTHPALSIPELMRILVDVEKVDWDKAWEITKKTCAYTNHTVLPEALERWPVSMFEKLLPRHLEIIYAINQRHLDHVAALFPGDVDRLRRMSVIEEGDCKRINMAHLCVIGSHAVNGVARIHSEIVKQSVFKDFYELEPEKFQNKTNGITPRRWLLLCNPGLAEIIVERIGEGFLTDLSQLKKLLSLVDDEAFIRDVAKVKQENKLKFSAQLEKEYKVKINPASMFDVHVKRIHEYKRQLLNCLHIITLYNRIKKDPAKAFVPRTVMIGGKAAPGYHMAKMIIKLVTSIGDVVNHDPVVGDRLRVIFLENYRVSLAEKVIPAADLSQQISTAGTEASGTGNMKFMLNGALTIGTMDGANVEMAEEAGEENLFIFGMRVEDVEALDQKGYNAREFYERLPELRQAVDQISSGFFSPKDPDCFKDVVNMLMYHDRFKVFADYEAYIQCQAQVDRLYRNSKEWTKKVIRNIACSGKFSSDRTITEYAREIWGVEPSDLQIPPPNLPKD</t>
  </si>
  <si>
    <t>MSVEAYGPSSQTLTFLDTEEAELLGADTQGSEFEFTDFTLPSQTQTPPGGPGGAGGPGGAGAGGAAGQLDAQVGPEGILQNGAVDDSVAKTSQLLAELNFEEDEEDTYYTKDLPVHACSYCGIHDPACVVYCNTSKKWFCNGRGNTSGSHIVNHLVRAKCKEVTLHKDGPLGETVLECYNCGCRNVFLLGFIPAKADSVVVLLCRQPCASQSSLKDINWDSSQWQPLIQDRCFLSWLVKIPSEQEQLRARQITAQQINKLEELWKENPSATLEDLEKPGVDEEPQHVLLRYEDAYQYQNIFGPLVKLEADYDKKLKESQTQDNITVRWDLGLNKKRIAFFTLPKTDSGNEDLVIIWLRDMRLMQGDEICLRYKGDLAPLWKGIGHVIKVPDNYGDEIAIELRSSVGAPVEVTHNFQVDFVWKSTSFDRMQSALKTFAVDETSVSGYIYHKLLGHEVEDVVIKCQLPKRFTAQGLPDLNHSQVYAVKTVLQRPLSLIQGPPGTGKTVTSATIVYHLARQGNGPVLVCAPSNIAVDQLTEKIHQTGLKVVRLCAKSREAIDSPVSFLALHNQIRNMDSMPELQKLQQLKDETGELSSADEKRYRALKRTAERELLMNADVICCTCVGAGDPRLAKMQFRSILIDESTQATEPECMVPVVLGAKQLILVGDHCQLGPVVMCKKAAKAGLSQSLFERLVVLGIRPIRLQVQYRMHPALSAFPSNIFYEGSLQNGVTAADRVKKGFDFQWPQPDKPMFFYVTQGQEEIASSGTSYLNRTEAANVEKITTKLLKAGAKPDQIGIITPYEGQRSYLVQYMQFSGSLHTKLYQEVEIASVDAFQGREKDFIILSCVRANEHQGIGFLNDPRRLNVALTRARYGVIIVGNPKALSKQPLWNHLLSYYKEQKALVEGPLNNLRESLMQFSKPRKLVNTVNPGARFMTTAMYDAREAIIPGSVYDRSSQGRPSNMYFQTHDQISMISAGPSHVAAMNIPIPFNLVMPPMPPPGYFGQANGPAAGRGTPKTKTGRGGRQKNRFGLPGPSQTTLPNSQASQDVASQPFSQGALTQGYVSMSQPSQMSQPGLSQPELSQDSYLGDEFKSQIDVALSQDSTYQGERAYQHGGVTGLSQY</t>
  </si>
  <si>
    <t>MPTVSVKRDLLFQALGRTYTDEEFDELCFEFGLELDEITSEKQIISKEQGHGKAQGASDVVLYKIDVPANRYDLLCLEGLARGLQVFKERIKAPVYKRVMPKGDIQKLVITEETAKVRPFAVAAVLRNIKFTKDRYDSFIELQEKLHQNICRKRALVAIGTHDLDTLSGPFTYTAKRPSDIKFKPLNKTKEYTACELMNIYKTDNHLKHYLHIIESKPLYPVIYDSNGVVLSMPPIINGNHSKITVNTRNIFIECTGTDFTKAKIVLDIIVTMFSEHCENQFTVEAVEVVSPNGKSSTFPELPYRKEMVRADLINKKVGIRETPANLAKLLTRMCLKSEVIGDGNQIEVEIPPTRADVIHACDIVEDAAIAYGYNNIQMTLPKTYTIANQFPLNKLTELLRLDMAAAGFTEALTFALCSQEDIADKLGLDISATKAVHISNPKTAEFQVARTTLLPGLLKTIAANRKMPLPLKLFEISDVVVKDSGKDVGAKNYRHLCAVYYNKTPGFEIIHGLLDRIMQLLDVPPGEESGGYMIKASAGSAFFPGRCAEIFVGGQSIGKLGVLHPDVITKFELTMPCSSLEINIEPFL</t>
  </si>
  <si>
    <t>MASPVAIAAQAGKLLRERALRPLLAVRSQAGHLTPRRWLNLQEYQSKKLMSEHGVRVQRFFVANTAKEALEAAKRLNAKEIVLKAQILAGGRGKGVFNSGLKGGVHLTKDPKVVGELAQQMIGYNLATKQTPKEGVKVNKVMVAEALDISRETYLAILMDRSHNGPVIVGSPQGGVDIEEVAASSPELIFKEQIDIFEGIKDSQAQRMAENLGFLGSLKNQAADQITKLYHLFLKIDATQVEVNPFGETPEGQVVCFDAKINFDDNAEFRQKDIFAMDDKSENEPIENEAARYDLKYIGLDGNIACFVNGAGLAMATCDIIFLNGGKPANFLDLGGGVKEAQVYEAFKLLTSDPKVEAILVNIFGGIVNCAIIANGITKACRELELKVPLVVRLEGTNVQEAQNILKSSGLPITSAVDLEDAAKKAVASVAKK</t>
  </si>
  <si>
    <t>MSTARTENPVIMGLSSQNGQLRGPVKPTGGPGGGGTQTQQQMNQLKNTNTINNGTQQQAQSMTTTIKPGDDWKKTLKLPPKDLRIKTSDVTSTKGNEFEDYCLKRELLMGIFEMGWEKPSPIQEESIPIALSGRDILARAKNGTGKSGAYLIPLLERLDLKKDNIQAMVIVPTRELALQVSQICIQVSKHMGGAKVMATTGGTNLRDDIMRLDDTVHVVIATPGRILDLIKKGVAKVDHVQMIVLDEADKLLSQDFVQIMEDIILTLPKNRQILLYSATFPLSVQKFMNSHLQKPYEINLMEELTLKGVTQYYAYVTERQKVHCLNTLFSRLQINQSIIFCNSSQRVELLAKKISQLGYSCFYIHAKMRQEHRNRVFHDFRNGLCRNLVCTDLFTRGIDIQAVNVVINFDFPKLAETYLHRIGRSGRFGHLGLAINLITYDDRFNLKSIEEQLGTEIKPIPSNIDKSLYVAEYHSEPVEDEKP</t>
  </si>
  <si>
    <t>MGRKLDPTKKEKRGPGRKARKQKGAETELVRFLPAAGDENSKRLSSRARKRAAKRRAGSVDVPKPNKSPGIKTLPGELSKGAVQARGKKRPAPIQNSDGDEEEDSGEDDVVTQGDLWGSEDSDEDMVDDYGAASNSEDEEEKLLPIERAALKQKAQDATAGVLWNEEDTDEDEDDDGVSPESHPRKDDKAEGDLQINVEDEEAFVLPPAGETDQDGQAPDLQRVHKRIQDIVGVLRDFGAQREEGRSRAEYLSRLQKDLATYYSYGDFLLSKLMELFPLSELIEFLEANEVPRPITLRTNTLKTRRRDLAQLLINRGVNLDPLGKWSKSGLVVYDSSVPIGATPEYLAGHYMLQGASSMLPVMALAPQEHERILDMCCAPGGKTSYIAQLMKNTGVILANDANADRLKSVVGNLHRLGVTNTIISHYDGRQFPKVVGGFDRVLLDAPCSGTGVISKDPAVKTNKDEKDIQRCAHLQKELLLSAIDSVNAASKTGGYLVYCTCSITVEENEWVVDYALKKRNVRLVPTGLDFGQEGFTRFQARRFHPTLRSTRRFYPHTHNMDGFFIAKFKKFSNSIPQPHAGNSAAATPTEPDLKDQVTPKSENGSQPTKKARGAVKAKQQLLRQPHSKKPFQKLNGIAKGPGLSTEPSVPDAQVSTRPSQSAGNADVNSKRKRSEKLKQRGPKWKPSKEAAVPKPSAPSRVEDSGTPVPTPSEIRAAPRPKDCAPSLGKAKKKQKGKQQLAQQPANGAAPLKEDAVSKGPSAPFVSPHSSTRPPPAKRRKSMTKGNSQPLLS</t>
  </si>
  <si>
    <t>MPEFLEDPSVLTKDKLKSELVANNVTLPAGEQRKDVYVQLYLQHLTARNRPPLAAGANSKGPPDFSSDEEREPTPVLGSGASVGRGRGAVGRKATKKTDKPRLEDKDDLDVTELSNEELLDQLVRYGVNPGPIVGTTRKLYEKKLLKLREQGTESRSSTPLPTVSSSAENTRQNGSNDSDRYSDNDEGKKKEHKKVKSARDCVPFSELASTPSGAFFQGISFPEISTRPPLGRTELQAAKKVQTTKRDPPRETCTDTALPGKGQTHKLAPGRSLFIPSESSYDRCVEKSSSPSSQREFAARLVSAAASPSLIRETTTTYSKDIVENICRGGKSRAQPLRAEEPGVSDQSVFSSEREVLQESERSQVISPPLAQAIRDYVNSLLVQGGVGSLPGTSDSVPTLDVENICKRLSQSSYQDSESLSPPRKVPRLSEKPARGGDSGSCVAFQNTPGSEHRSSFAKSVVSHSLTTLGVEVSKPPPQHDKIEASEPSFPLHESILKVVEEEWQQIDRQLPSVACRYPVSSIEAARILSVPKVDDEILGFISEATPRAATQASSTESCDKHLDLALCRSYEAAASALQIAAHTAFVAKSLQADISQAAQIINSDPSDAQQALRILNRTYDAASYLCDAAFDEVRMSACAMGSSTMGRRYLWLKDCKISPASKNKLTVAPFKGGTLFGGEVHKVIKKRGNKQ</t>
  </si>
  <si>
    <t>MPMYQVKSYHGGSAPLRVELPTCMYRLPNVHSKTTSPATDAGHVQETSEPSLQALESRQDDILKRLYELKAAVDGLSKMIHTPDADLDVTNILQADEPVPLTTNALDLNLVLGKDYGALKDIVINANPASPPISLLVLHRLLCERYRVLSTVHTHSSVKNVPENLLKCFGEQARKQSRHEYQLGFTLIWKNVPKTQMKFSVQTMCPIEGEGNIARFLFSLFGQKHSAVNLTLIDSWVDIAMFQLKEGSSKERAAVFRSMNSALGKSPWLVGNELTVADVVLWSVLQQTGDGSGVAPANVQRWLKSCENLVPFSTALQLLK</t>
  </si>
  <si>
    <t>MAPAEARGALPGWISVLGWGLALCSLCGAGPLWSGSHEWKKLILTQHWPPTVCKEVNSCQDSLDYWTIHGLWPDRAEDCNQSWHFNLDEIKDLLRDMKIYWPDVIHRSSNRSQFWKHEWVKHGTCAAQVDALNSEKKYFGKSLDLYKQIDLNSVLQKFGIKPSINYYQLADFKDALTRIYGVVPKIQCLMPEQGESVQTVGQIELCFTKEDLHLRNCTEPGEQLSSRQEAWLAMEASTHGMMVCEDGPIFYPPPTKTQH</t>
  </si>
  <si>
    <t>MATDSWALAVDEQEAAVKSMSSLQIKEEKVKADTNGVIKTSTTAEKTEEEEKEDRAAQSLLNKLIRSNLVDNTNQVEVLQRDPSSPLYSVKSFEELRLKPQLLQGVYAMGFNRPSKIQENALPMMLAEPPQNLIAQSQSGTGKTAAFVLAMLSRVEPADRYPQCLCLSPTYELALQTGKVIEQMGKFHPELKLAYAVRGNKLERGQKVSEQIVIGTPGTVLDWCSKLKFIDPKKIKVFVLDEADVMIATQGHQDQSIRIQRMLPRNCQMLLFSATFEDSVWKFAQKVVPDPNIIKLKREEETLDTIKQYYVLCNNREEKFQALCNLYGAITIAQAMIFCHTRKTASWLAAELSKEGHQVALLSGEMMVEQRAAVIERFREGKEKVLVTTNVCARGIDVEQVSVVINFDLPVDKDGNPDNETYLHRIGRTGRFGKRGLAVNMVDSKHSMNILNRIQEHFNKKIERLDTDDLDEIEKIAN</t>
  </si>
  <si>
    <t>MRPMRIFVNDDRHVMAKHSSVYPTQEELEAVQNMVSHTERALKAVSDWIDEQEKGNSELSEAENMDTPPDDESKEGAGEQKAEHMTRTLRGVMRVGLVAKGLLLKGDLDLELVLLCKEKPTTALLDKVADNLAIQLTTVTEDKYEILQSVDDAAIVIKNTKEPPLSLTIHLTSPVVREEMEKVLAGETLSVNDPPDVLDRQKCLAALASLRHAKWFQARANGLKSCVIVIRVLRDLCTRVPTWGPLRGWPLELLCEKSIGTANRPMGAGEALRRVLECLASGIVMPDGSGIYDPCEKEATDAIGHLDRQQREDITQSAQHALRLAAFGQLHKVLGMDPLPSKMPKKPKNENPVDYTVQIPPSTTYAITPMKRPMEEDGEEKSPSKKKKKIQKKEEKAEPPQAMNALMRLNQLKPGLQYKLISQTGPVHAPIFTMSVEVDGSTFEASGPSKKTAKLHVAVKVLQDMGLPTGAEGRDSSKGEDSAEESDGKPAVVAPPPVVEAVSNPSSVFPSDATTEQGPILTKHGKNPVMELNEKRRGLKYELISETGGSHDKRFVMEVEVDGQKFQGAGSNKKVAKAYAALAALEKLFPDAPLALEANKKKRAPVPVRGGPKFAAKPHNPGFGMGGPMHNEAPPPPNIRGRGRGGNIRGRGRGRGFGGTNHGGGYMNAGAGYGSYGYSSNSATAGYSQFYSNGGHYGNAGGGGSGGGGGSSSYSSYYQGDSYNSPVPPKHAGKKPLHGGQQKPSYSSGYQSHQGQQQPYNQSQYSSYGTPQGKQKGYGHGQGSYSSYSNSYNSPGGGGGSDYSYDSKFNYSGSGGRSGGNSYGSSGSSYNTGSHGGYGAGSGGSSSYQGKQGGYSSQSNYSSPGSSQSYSGPASSYQSSQGGYSRNTEHSMNYQYR</t>
  </si>
  <si>
    <t>MSSSEEVSWISWFCGLRGNEFFCEVDEDYIQDKFNLTGLNEQVPHYRQALDMILDLEPDEELEDNPNQSDLIEQAAEMLYGLIHARYILTNRGIAQMLEKYQQGDFGYCPRVYCENQPMLPIGLSDIPGEAMVKLYCPKCMDVYTPKSSRHHHTDGAYFGTGFPHMLFMVHPEYRPKRPANQFVPRLYGFKIHPMAYQLQLQAASNFKSPVKTIR</t>
  </si>
  <si>
    <t>MTWRVAVLLSLVLGAGAVPVGVDDPEDGGKHWVVIVAGSNGWYNYRHQADACHAYQIIHRNGIPDEQIIVMMYDDIANSEENPTPGVVINRPNGTDVYKGVLKDYTGEDVTPENFLAVLRGDAEAVKGKGSGKVLKSGPRDHVFIYFTDHGATGILVFPNDDLHVKDLNKTIRYMYEHKMYQKMVFYIEACESGSMMNHLPDDINVYATTAANPKESSYACYYDEERGTYLGDWYSVNWMEDSDVEDLTKETLHKQYHLVKSHTNTSHVMQYGNKSISTMKVMQFQGMKHRASSPISLPPVTHLDLTPSPDVPLTILKRKLLRTNDVKESQNLIGQIQQFLDARHVIEKSVHKIVSLLAGFGETAERHLSERTMLTAHDCYQEAVTHFRTHCFNWHSVTYEHALRYLYVLANLCEAPYPIDRIEMAMDKVCLSHY</t>
  </si>
  <si>
    <t>MFSFNMFDHPIPRVFQNRFSTQYRCFSVSMLAGPNDRSDVEKGGKIIMPPSALDQLSRLNITYPMLFKLTNKNSDRMTHCGVLEFVADEGICYLPHWMMQNLLLEEGGLVQVESVNLQVATYSKFQPQSPDFLDITNPKAVLENALRNFACLTTGDVIAINYNEKIYELRVMETKPDKAVSIIECDMNVDFDAPLGYKEPERPVQHEESIEGEADHSGYAGEVGFRAFSGSGNRLDGKKKGVEPSPSPIKPGDIKRGIPNYEFKLGKITFIRNSRPMVKKVEEDEAGGRFVAFSGEGQSLRKKGRKP</t>
  </si>
  <si>
    <t>MAAVAGLVRGPLRQASGLLKRRFHRSAPAAVQLTVREAINQGMDEELERDEKVFLLGEEVAQYDGAYKVSRGLWKKYGDKRIIDTPISEMGFAGIAVGAAMAGLRPICEFMTFNFSMQAIDQVINSAAKTYYMSAGLQPVPIVFRGPNGASAGVAAQHSQCFAAWYGHCPGLKVVSPWNSEDAKGLIKSAIRDDNPVVMLENELMYGVAFELPTEAQSKDFLIPIGKAKIERQGTHITVVAHSRPVGHCLEAAAVLSKEGIECEVINLRTIRPMDIEAIEASVMKTNHLVTVEGGWPQFGVGAEICARIMEGPAFNFLDAPAVRVTGADVPMPYAKILEDNSIPQVKDIIFAIKKTLNI</t>
  </si>
  <si>
    <t>MPTTQQSPQDEQEKLLDEAIQAVKVQSFQMKRCLDKNKLMDALKHASNMLGELRTSMLSPKSYYELYMAISDELHYLEVYLTDEFAKGRKVADLYELVQYAGNIIPRLYLLITVGVVYVKSFPQSRKDILKDLVEMCRGVQHPLRGLFLRNYLLQCTRNILPDEGEPTDEETTGDISDSMDFVLLNFAEMNKLWVRMQHQGHSRDREKRERERQELRILVGTNLVRLSQLEGVNVERYKQIVLTGILEQVVNCRDALAQEYLMECIIQVFPDEFHLQTLNPFLRACAELHQNVNVKNIIIALIDRLALFAHREDGPGIPAEIKLFDIFSQQVATVIQSRQDMPSEDVVSLQVSLINLAMKCYPDRVDYVDKVLETTVEIFNKLNLEHIATSSAVSKELTRLLKIPVDTYNNILTVLKLKHFHPLFEYFDYESRKSMSCYVLSNVLDYNTEIVSQDQVDSIMNLVSTLIQDQPDQPVEDPDPEDFADEQSLVGRFIHLLRSDDPDQQYLILNTARKHFGAGGNQRIRFTLPPLVFAAYQLAFRYKENSQMDDKWEKKCQKIFSFAHQTISALIKAELAELPLRLFLQGALAAGEIGFENHETVAYEFMSQAFSLYEDEISDSKAQLAAITLIIGTFERMKCFSEENHEPLRTQCALAASKLLKKPDQGRAVSTCAHLFWSGRNTDKNGEELHGGKRVMECLKKALKIANQCMDPSLQVQLFIEILNRYIYFYEKENDAVTIQVLNQLIQKIREDLPNLESSEETEQINKHFHNTLEHLRSRRESPESEGPIYEGLIL</t>
  </si>
  <si>
    <t>MDDEEETYRLWKIRKTIMQLCHDRGYLVTQDELDQTLEEFKAQFGDKPSEGRPRRTDLTVLVAHNDDPTDQMFVFFPEEPKVGIKTIKVYCQRMQEENITRALIVVQQGMTPSAKQSLVDMAPKYVLEQFLQQELLINITEHELVPEHVVMTKEEVTELLARYKLRESQLPRIQAGDPVARYFGIKRGQVVKIIRPSETAGRYITYRLVQ</t>
  </si>
  <si>
    <t>MANALASATCERCKGGFAPAEKIVNSNGELYHEQCFVCAQCFQQFPEGLFYEFEGRKYCEHDFQMLFAPCCHQCGEFIIGRVIKAMNNSWHPECFRCDLCQEVLADIGFVKNAGRHLCRPCHNREKARGLGKYICQKCHAIIDEQPLIFKNDPYHPDHFNCANCGKELTADARELKGELYCLPCHDKMGVPICGACRRPIEGRVVNAMGKQWHVEHFVCAKCEKPFLGHRHYERKGLAYCETHYNQLFGDVCFHCNRVIEGDVVSALNKAWCVSCFACSTCNTKLTLKNKFVEFDMKPVCKKCYEKFPLELKKRLKKLSETLGRK</t>
  </si>
  <si>
    <t>MPRKKGAAWEEPSSGNGTARAGPRRRGGPAGRKRERPERCSSSSGGGSSGDEDGPELDGAPGGGKRTARPATAGKAAGAAAIITEPEHTKERVKLEGSKCKGQLLIFGATNWDLIGRKEVPKQQAAYRNLGQNLWGPHRYGCLSGVRVRTVVSGSCAAHSLLITTEGKLWSWGRNEKGQLGHGDTKRVEAPRLIEALSHEAIVLAACGRNHTLALTDTGSVFAFGENKMGQLGLGNQTDAVPSPAQIMYNGQPITKMACGAEFSMLMDCKGNLYSFGCPEYGQLGHNSDGKFIARAQRIEYDCELVPRRVAIFIEKTKDGQILPVPNVVVRDVACGANHTLVLDSQKRVFSWGFGGYGRLGHAEQKDEMVPRLVKLFDFPGRGATQIYAGYTCSFAVSEVGGLFFWGATNTSRESTMYPKAVQDLCGWRIRSLACGKSSIIVAADESTISWGPSPTFGELGYGDHKPKSSTAAQEVKTLDGIFSEQVAMGYSHSLVIARDESEAEKEKLQRLPEYTPRTL</t>
  </si>
  <si>
    <t>MADNPVLELLLRRLEVADGGLDSAELATQLGVEHQAVVGAVKSLQALGEVIEAELRSTKCWELTTEGEEIAREGSHEARVFRSIPLEGLVQSELMHLPSGKVGFSKAMSNKWIRVDKSAADGPRVFRVVDSIEDEVQKRLQLVQAGQAEKLAEKERNELRKRKLLTEVILKTYWVSKGKAFSTSVSKQEAELSPEMISSGSWRDRPFKPYNFSARGVLPDSGHLHPLLKVRSQFRQIFLEMGFTEMPTDNFIESSFWNFDALFQPQQHPARDQHDTFFLRDPAEALQLPMGYVQRVKRTHSQGGYGSQGYKYTWKLEEARKNLLRTHTTAASARALYQLAQKKPFTPAKYFSIDRVFRNETLDATHLAEFHQIEGVIADHGLTLGHLMGVLREFFTKLGITQLRFKPAYNPYTEPSMEVFSYHQGLKKWVEVGNSGVFRPEMLLPMGLPENVSVIAWGLSLERPTMIKYGINNIRELVGHKVNLQMVYDSPVCRLDIEPRSSKTQEAA</t>
  </si>
  <si>
    <t>MIEQQKRKGPELPLVPVKRPRHELLLGAAGAGPGAGPQQATPGALLQAGPPRCSSLQAPIMLLSGHEGEVYCCKFHPNGSTLASAGFDRLILLWNVYGDCDNYATLKGHSGAVMELHYNTDGSMLFSASTDKTVAVWDSETGERVKRLKGHTSFVNSCYPARRGPQLVCTGSDDGTVKLWDIRKKAAVQTFQNTYQVLAVTFNDTSDQIISGGIDNDIKVWDLRQNKLTYTMRGHADSVTGLSLSSEGSYLLSNAMDNTVRVWDVRPFAPKERCVKIFQGNVHNFEKNLLRCSWSPDGSKIAAGSADRFVYVWDTTSRRVLYKLPGHAGSINEVAFHPDEPIILSASSDKRLYMGEIQ</t>
  </si>
  <si>
    <t>MWLELILASVLGFVIYWFVSRDKEETLPLEDGWWGPGSKPSAKEDESIRPFKVETSDEEIKDLHQRIDRFRASPPLEGSRFHYGFNSSYLKKVVSFWRNEFDWRKQVEILNQYPHFKTKIEGLDIHFIHVKPPQLPSGRTPKPLLMVHGWPGSFYEFYKIIPLLTDPKTHGLSDEHVFEVICPSIPGYGFSEASSKKGLNSVATARIFYKLMSRLGFQKFYIQGGDWGSLICTNIAQMVPNHVKGLHLNMSFISRNIYSLTPLLGQRFGRFLGYTEKDLELLYPFKEKVFYNIMRESGYLHIQATKPDTVGCALNDSPVGLAAYILEKFSTWTKSEYRELEDGGLERKFSLEDLLTNIMIYWTTGTIVSSQRFYKENLGQGVMVHRHEGMKVFVPTGYSAFPSEILHAPEKWVKVKYPKLISYSYMERGGHFAAFEEPKLLAQDIRKFVSLAELQ</t>
  </si>
  <si>
    <t>MFSVRVPLATITDQQQLQVSPLKALSLADKENTPPSLSATPVLASKVARRILQDVAEPESKVSTNPSVEDEPLLRENPRRFVVFPIEYHDIWKMYKKAEASFWTAEEVDLSKDIQHWEALKPDERHFISHVLAFFAASDGIVNENLVERFSQEVQVTEARCFYGFQIAMENIHSEMYSLLIDTYIKDSKEREYLFNAIETMPCVKKKADWALRWIGDKEATYGERVVAFAAVEGIFFSGSFASIFWLKKRGLMPGLTFSNELISRDEGLHCDFACLMFKHLVHKPSEQRVQEIITNAVRIEQEFLTEALPVKLIGMNCTLMKQYIEFVADRLMLELGFNKIFKVENPFDFMENISLEGKTNFFEKRVGEYQRMGVMSNSFTLDADF</t>
  </si>
  <si>
    <t>MAAYSYRPGPGGGPGPAAGAALPDQSFLWNVFQRVDKDRSGVISDNELQQALSNGTWTPFNPVTVRSIISMFDRENKAGVNFSEFTGVWKYITDWQNVFRTYDRDNSGMIDKNELKQALSGFGYRLSDQFHDILIRKFDRQGRGQIAFDDFIQGCIVLQRLTDIFRRYDTDQDGWIQVSYEQYLSMVFSIV</t>
  </si>
  <si>
    <t>MSDQEAKPSTEDLGDKKEGEYIKLKVIGQDSSEIHFKVKMTTHLKKLKESYCQRQGVPMNSLRFLFEGQRIADNHTPKELGMEEEDVIEVYQEQTGGHSNV</t>
  </si>
  <si>
    <t>MAASAVCRAACSGTQVLLRTRRSPALLRLPALRGTATFAQALQSVPETQVSILDNGLRVASEQSSHATCTVGVWIDAGSRYETEKNNGAGYFLEHLAFKGTKNRPGNALEKEVESIGAHLNAYSTREHTAYLIKALSKDLPKVVELLADIVQNSSLEDSQIEKERDVILREMQENDASMQNVVFDYLHATAFQGTPLAQAVEGPSENVRRLSRTDLTDYLNRHYKAPRMVLAAAGGVEHQQLLDLAQKHLSSVSRVYEEDAVPGLTPCRFTGSEIRHRDDALPLAHVAIAVEGPGWANPDNVTLQVANAIIGHYDCTYGGGVHLSSPLASVAVANKLCQSFQTFNISYSDTGLLGAHFVCDAMSIDDMVFFLQGQWMRLCTSATESEVTRGKNILRNALVSHLDGTTPVCEDIGRSLLTYGRRIPLAEWESRIQEVDAQMLRDICSKYFYDQCPAVAGYGPIEQLPDYNRIRSGMFWLRF</t>
  </si>
  <si>
    <t>MSFIFDWIYSGFSSVLQFLGLYKKTGKLVFLGLDNAGKTTLLHMLKDDRLGQHVPTLHPTSEELTIAGMTFTTFDLGGHIQARRVWKNYLPAINGIVFLVDCADHERLLESKEELDSLMTDETIANVPILILGNKIDRPEAISEERLREMFGLYGQTTGKGSVSLKELNARPLEVFMCSVLKRQGYGEGFRWMAQYID</t>
  </si>
  <si>
    <t>MPKRGKKAAADDGEEPKSEPETKKSKGAAKKTEKEAAGEGPVLYEDPPDQKTSPSGKSATLKICSWNVDGLRAWIKKKGLDWVKEEAPDILCLQETKCSENKLPAELQELPGLTHQYWSAPSDKEGYSGVGLLSRQCPLKVSYGIGEEEHDQEGRVIVAEFESFVLVTAYVPNAGRGLVRLEYRQRWDEAFRKFLKDLASRKPLVLCGDLNVAHEEIDLRNPKGNKKNAGFTPQERQGFGELLQAVPLADSFRHLYPNTAYAYTFWTYMMNARSKNVGWRLDYFLLSHSLLPALCDSKIRSKALGSDHCPITLYLAL</t>
  </si>
  <si>
    <t>MRPLDAVELAEPEEVEVLEPEEDFEQFLLPVIHEMREDIASLTRERGRAPVRNRGKLWEMDNMLIQIKTQVEASEESALNHLQGAGGAEPRGPRAEKADEKAQEMAKMAEMLVQLVRRIEKSESS</t>
  </si>
  <si>
    <t>MASRRGALIVLEGVDRAGKTTQGLKLVTALCASGHRAELLRFPERSTEIGKLLNSYLEKKTELEDHSVHLLFSANRWEQVPLIKAKLNQGVTLVLDRYAFSGVAFTGAKENFSLDWCKQPDVGLPKPDLILFLQLQLLDAAARGEFGLERYETGTFQKQVLLCFQQLMEEKNLNWKVVDASKSIEEVHKEIRAHSEDAIRNAAQRPLGELWK</t>
  </si>
  <si>
    <t>MASRPKRRAVSRVPPALGDEEEEDEVEEQDEDDSDEEEDEEDEVVNEEVNIEFEAYSISDNDYDGIKKLLQQLFLKAPVNTAELTNLLIQQNHIGSVIKQTDVSEDSDDEVDEDEIFGFISLLNLTERKGTPCAEQIKELILRLCEKNCEKSMVEQLDRLFNDTARPVGFLLSERFINVPPQIALPMHQQLQKELAEAHRANKPCGKCYFYLLISKTFVEAGKSNSKKKRSNQKKDELMFANAEEEFFYEKAILKFNYSVQEESDTCLGGRWSFDDVPMKPLRTVMLIPGDKMSEIMEKLKEHLSV</t>
  </si>
  <si>
    <t>MAARCVRLARRSLPALALSFRPSPRLLCTATKQKNNGQNLDEDLGHCEPKTDPPSADKTLLEEKAKLEEQLRETMEKYKRALADTENLRQRSQKLVEEAKLYGIQGFCKDLLEVADILEKATQSVPKEEISNNNPHLKSLYEGLVMTEVQIQKVFTKHGLLRLDPIGAKFDPYEHEALFHTPVEGKEPGTVALVSKVGYKLHGRTLRPALVGVVKDA</t>
  </si>
  <si>
    <t>MAANYSSTSSRKEHVKVTSEPQPGFLERLSETSGGMFVGLMTFLLSFYLIFTNEGRALKTATSLAEGLSLVVSPDSIHSVAPENEGRLVHIIGALRTSKLLSDPNYGVHLPAVKLRRHVEMYQWVETEESSEYTEDGQVKKETKYSYNTEWRSEIVNSRNFDREIGHKNPSAMAVESFTATAPFVQIGRFFLSAGLIDKIDNFKALSLAKLEDPHVDIIRRGDFFYHSENPKYPEVGDVRVSFSYAGLSSDDPDLGPAHVVTVIARQRGDQLIPYSTKSGDTLLLLHHGDFSAEEVFRREQKSNSMKTWGLRAAGWMAMFMGLNLMTRILYTLVDWFPVFRDLVNIGLKAFAFCVATSLTLLTVAAGWLFYRPLWAALIGCLALVPIIIARTRVPAKKLE</t>
  </si>
  <si>
    <t>MAQTQGTKRKVCYYYDGDVGNYYYGQGHPMKPHRIRMTHNLLLNYGLYRKMEIYRPHKANAEEMTKYHSDDYIKFLRSIRPDNMSEYSKQMQRFNVGEDCPVFDGLFEFCQLSTGGSVASAVKLNKQQTDIAVNWAGGLHHAKKSEASGFCYVNDIVLAILELLKYHQRVLYIDIDIHHGDGVEEAFYTTDRVMTVSFHKYGEYFPGTGDLRDIGAGKGKYYAVNYPLRDGIDDESYEAIFKPVMSKVMEMFQPSAVVLQCGSDSLSGDRLGCFNLTIKGHAKCVEFVKSFNLPMLMLGGGGYTIRNVARCWTYETAVALDTEIPNELPYNDYFEYFGPDFKLHISPSNMTNQNTNEYLEKIKQRLFENLRMLPHAPGVQMQAIPEDAIPEESGDEDEEDPDKRISICSSDKRIACEEEFSDSDEEGEGGRKNSSNFKKAKRVKTEDEKEKDPEEKKEVTEEEKTKEEKPEAKGVKEEVKLA</t>
  </si>
  <si>
    <t>MPGPTPSGTNVGSSGRSPSKAVAARAAGSTVRQRKNASCGTRSAGRTTSAGTGGMWRFYTEDSPGLKVGPVPVLVMSLLFIASVFMLHIWGKYTRS</t>
  </si>
  <si>
    <t>MSWLFGIKGPKGEGTGPPLPLPPAQPGAEGGGDRGAGDRPSPKDKWSNFDPTGLERAAKAARELEHSRHAKEALSLAQMQEQTLQLEQQSKLKEYEAAVEQLKSEQIRVQAEERRKTLTEETRQHQARAQYQDKLARQRYEDQLKQQQLLNEENLRKQEESVQKQEAIRRATVEREMELRHKNEMLRVEAEARARAKADRENADIIREQIRLKAAEHRQTILESIRTAGTLLGEGFRAFVTDWDKVTATVAGLTLLAVGVYSAKNATSVAGRYIEARLGKPSLVRETSRISVLEALRHPIQVSRRLVSRPQDALEGVILSPSLEARVRDIAIATRNTKKNKSLYRNVLMYGPPGTGKTLFAKKLALHSGMDYAIMTGGDVAPMGREGVTAMHKVFDWASTSRRGLLLFVDEADAFLRKRATEKISEDLRATLNAFLHRTGQHSSKFMLVLASNQPEQFDWAINDRIDEMVCFALPQREERERLVRMYFDKYVLKPATEGKQRLKVAQFDYGKKCSEVAQLTEGMSGREIAQLAVAWQAMAYSSEDGVLTEAMMDARVQDAVQQHQQKMQWLKVERPDSQTNKPPHPSLLSC</t>
  </si>
  <si>
    <t>MGKVLSKIFGNKEMRILMLGLDAAGKTTILYKLKLGQSVTTIPTVGFNVETVTYKNVKFNVWDVGGQDKIRPLWRHYYTGTQGLIFVVDCADRDRIDEARQELHRIINDREMRDAIILIFANKQDLPDAMKPHEIQEKLGLTRIRDRNWYVQPSCATSGDGLYEGLTWLTSNYKS</t>
  </si>
  <si>
    <t>MADEIAKAQVAQPGGDTIFGKIIRKEIPAKIIFEDDRCLAFHDISPQAPTHFLVIPKKHISQISVADDDDESLLGHLMIVGKKCAADLGLKRGYRMVVNEGADGGQSVYHIHLHVLGGRQMNWPPG</t>
  </si>
  <si>
    <t>MVWDRQTKMEYEWKPDEQGLQQILQLLKESQSPDTTIQRTVQQKLEQLNQYPDFNNYLIFVLTKLKSEDEPTRSLSGLILKNNVKAHFQNFPNGVTDFIKSECLNNIGDSSPLIRATVGILITTIASKGELQNWPDLLPKLCSLLDSEDYNTCEGAFGALQKICEDSAEILDSDVLDRPLNIMIPKFLQFFKHSSPKIRSHAVACVNQFIISRTQALMLHIDSFIENLFALAGDEEAEVRKNVCRALVMLLEVRMDRLLPHMHNIVEYMLQRTQDQDENVALEACEFWLTLAEQPICKDVLVRHLPKLIPVLVNGMKYSDIDIILLKGDVEEDETIPDSEQDIRPRFHRSRTVAQQHEEDGIEEEDDDDDEIDDDDTISDWNLRKCSAAALDVLANVYRDELLPHILPLLKELLFHHEWVVKESGILVLGAIAEGCMQGMIPYLPELIPHLIQCLSDKKALVRSITCWTLSRYAHWVVSQPPDTYLKPLMTELLKRILDSNKRVQEAACSAFATLEEEACTELVPYLAYILDTLVFAFSKYQHKNLLILYDAIGTLADSVGHHLNKPEYIQMLMPPLIQKWNMLKDEDKDLFPLLECLSSVATALQSGFLPYCEPVYQRCVNLVQKTLAQAMLNNAQPEQYEAPDKDFMIVALDLLSGLAEGLGGNIEQLVARSNILTLMYQCMQDKMPEVRQSSFALLGDLTKACFQHVKPCIADFMPILGTNLNPEFISVCNNATWAIGEISIQMGIEMQPYIPMVLHQLVEIINRPNTPKTLLENTAITIGRLGYVCPQEVAPMLQQFIRPWCTSLRNIRDNEEKDSAFRGICTMISVNPSGVIQDFIFFCDAVASWINPKDDLRDMFCKILHGFKNQVGDENWRRFSDQFPLPLKERLAAFYGV</t>
  </si>
  <si>
    <t>MAGSALAVRARLGVWGMRVLQTRGFGSDSSESMDSGAGSIREAGGAFGKREKAEEDRYFREKTREQLAALKKHHEDEIDHHSKEIERLQKQIERHKKKIKYLKNSEH</t>
  </si>
  <si>
    <t>MVSHSELRKLFCSADAVCFDVDSTVIREEGIDELAKFCGVEAAVSEMTRRAMGGALPFKDALTQRLALIQPSRDQVQRLLAEHPPHLTPGIRELVSRLQERNVQVFLISGGFRSIVEHVAAKLNIPTTNVFANRLKFYFNGEYAGFDEMQPTAESGGKGKVIRFLKEKFHFKKIIMIGDGATDMEACPPADAFIGFGGNVIRQQVKDNAKWYITDFVELLGELEE</t>
  </si>
  <si>
    <t>MPTVEELYRNYGILADATEQVGQHKDAYQVILDGVKGGTKEKRLAAQFIPKFFKHFPELADSAINAQLDLCEDEDVSIRRQAIKELPQFATGENLPRVADILTQLLQTDDSAEFNLVNNALLSIFKMDAKGTLGGLFSQILQGEDIVRERAIKFLSTKLKTLPDEVLTKEVEELILTESKKVLEDVTGEEFVLFMKILSGLKSLQTVSGRQQLVELVAEQADLEQAFSPSDPDCVDRLLQCTRQAVPLFSKNVHSTRFVTYFCEQVLPNLSTLTTPVEGLDIQLEVLKLLAEMSSFCGDMEKLETNLRKLFDKLLEYMPLPPEEAENGENAGNEEPKLQFSYVECLLYSFHQLGRKLPDFLTAKLNAEKLKDFKIRLQYFARGLQVYIRQLRLALQGKTGEALKTEENKIKVVALKITNNINVLIKDLFHIPPSYKSTVTLSWKPVQKVEIGQKRTSEDTSSGSPPKKSPGGPKRDARQIYNPPSGKYSSNLSNFNYERSLQGK</t>
  </si>
  <si>
    <t>MPSVALKSPRLRRVFVVGVGMTKFMKPGGENSRDYPDMAKEAGQKALEDAQIPYSAVEQACVGYVYGDSTSGQRAIYHSLGLTGIPIINVNNNCSTGSTALFMAHQLIQGGLANCVLALGFEKMERGSIGTKFSDRTTPTDKHIEVLIDKYGLSAHPITPQMFGYAGKEHMEKYGTKVEHFAKIGWKNHKHSVNNTYSQFQDEYSLEEVMKSKPVFDFLTILQCCPTSDGAAAAILSSEEFVQQYGLQSKAVEIVAQEMMTDLPSTFEEKSIIKVVGYDMSKEAARRCYEKSGLTPNDVDVIELHDCFSVNELITYEALGLCPEGQGGTLVDRGDNTYGGKWVINPSGGLISKGHPLGATGLAQCAELCWQLRGEAGKRQVPGAKVALQHNLGLGGAVVVTLYRMGFPEAASSFRTHQVSAAPTSSAGDGFKANLVFKEIEKKLEEEGEQFVKKIGGIFAFKVKDGPGGKEATWVVDVKNGKGSVLPNSDKKADCTITMADSDLLALMTGKMNPQSAFFQGKLKIAGNMGLAMKLQNLQLQPGKAKL</t>
  </si>
  <si>
    <t>MLALRCGPRLLGLLSGPRSAPLLLSTTRTCSDGGARGANSSSQNPLVYLDVGADGQPLGRVVLELKADVVPKTAENFRALCTGEKGFGYKGSTFHRVIPAFMCQAGDFTNHNGTGGKSIYGSRFPDENFTLKHVGPGVLSMANAGPNTNGSQFFICTIKTDWLDGKHVVFGHVKEGMDVVKKIESFGSKSGKTSKKIVITDCGQLS</t>
  </si>
  <si>
    <t>MATEHPEPPKAELQLPPPPPPGHYGAWAAQELQAKLAEIGAPIQGNREELVERLQSYTRQTGIVLNRPVLRGEDGDKAAPPPMSAQLPGIPMPPPPLGLPPLQPPPPPPPPPPGLGLGFPMAHPPNLGPPPPLRVGEPVALSEEERLKLAQQQAALLMQQEERAKQQGDHSLKEHELLEQQKRAAVLLEQERQQEIAKMGTPVPRPPQDMGQIGVRTPLGPRVAAPVGPVGPTPTVLPMGAPVPRPRGPPPPPGDENREMDDPSVGPKIPQALEKILQLKESRQEEMNSQQEEEEMETDARSSLGQSASETEEDTVSVSKKEKNRKRRNRKKKKKPQRVRGVSSESSGDREKDSTRSRGSDSPAADVEIEYVTEEPEIYEPNFIFFKRIFEAFKLTDDVKKEKEKEPEKLDKLENSAAPKKKGFEEEHKDSDDDSSDDEQEKKPEAPKLSKKKLRRMNRFTVAELKQLVARPDVVEMHDVTAQDPKLLVHLKATRNSVPVPRHWCFKRKYLQGKRGIEKPPFELPDFIKRTGIQEMREALQEKEEQKTMKSKMREKVRPKMGKIDIDYQKLHDAFFKWQTKPKLTIHGDLYYEGKEFETRLKEKKPGDLSDELRISLGMPVGPNAHKVPPPWLIAMQRYGPPPSYPNLKIPGLNSPIPESCSFGYHAGGWGKPPVDETGKPLYGDVFGTNAAEFQTKTEEEEIDRTPWGELEPSDEESSEEEEEEESDEDKPDETGFITPADSGLITPGGFSSVPAGMETPELIELRKKKIEEAMDGSETPQLFTVLPEKRTATVGGAMMGSTHIYDMSTVMSRKGPAPELQGVEVALAPEELELDPMAMTQKYEEHVREQQAQVEKEDFSDMVAEHAAKQKQKKRKAQPQDSRGGSKKYKEFKF</t>
  </si>
  <si>
    <t>MDAAGESEEPVSGEALSIAHALSHPPESYGNDPDIEMAWAIRAMQHAEVYYKLISSVDPQFLKLTKVDDQIYSEFREIFETLRVDVLDPEELKSESAKEKWRPFCLKFEGIVEDYNYGTLLRLDCSQGYTEENTIFAPRIQFFAIEIARNREGYNKAVSVSIQDKEGEEGAGNKEEAAEKGADSGGEKEEGANREGEK</t>
  </si>
  <si>
    <t>MQTPGVLLLILGLLDASSSALIRIPLRKFTSIRRTMTEVGGSVEDLILKGPITKYSMQSSPRTKEPVSELLKNYLDAQYYGEIGIGTPPQCFTVVFDTGSSNLWVPSIHCKLLDIACWVHHKYNSDKSSTYVKNGTSFDIHYGSGSLSGYLSQDTVSVPCKSDLGGIKVEKQIFGEATKQPGVVFIAAKFDGILGMGYPFISVNKVLPVFDNLMKQKLVEKNIFSFYLNRDPTGQPGGELMLGGTDSRYYHGELSYLNVTRKAYWQVHMDQLEVGSELTLCKGGCEAIVDTGTSLLVGPVDEVKELQKAIGAVPLIQGEYMIPCEKVSSLPIITFKLGGQNYELHPEKYILKVSQAGKTICLSGFMGMDIPPPSGPLWILGDVFIGCYYTVFDREYNRVGFAKAATL</t>
  </si>
  <si>
    <t>MATATIALGTDSIKMENGQGTAAKLGLPPLTPEQQEALQKAKKYAMEQSIKSVLVKQTIAHQQQQLTNLQMAAVTMGFGDPLSPLQSMAAQRQRALAIMCRVYVGSIYYELGEDTIRQAFAPFGPIKSIDMSWDSVTMKHKGFAFVEYEVPEAAQLALEQMNSVMLGGRNIKVGRPSNIGQAQPIIDQLAEEARAFNRIYVASVHQDLSDDDIKSVFEAFGKIKSCTLARDPTTGKHKGYGFIEYEKAQSSQDAVSSMNLFDLGGQYLRVGKAVTPPMPLLTPATPGGLPPAAAVAAAAATAKITAQEAVAGAAVLGTLATPGLVSPALTLAQPLGALPQAVMAAQAPGVITGVTPARPPIPVTIPSVGVVNPILASPPTLGLLEPKKEKEEEELFPESERPEMLSEQEHMSISGSSARHMVMQKLLRKQESTVMVLRNMVDPKDIDDDLEGEVTEECGKFGAVNRVIIYQEKQGEEEDAEIIVKIFVEFSVASETHKAIQDLNGRWFAGRKVVAEVYDQERFDNSDLSA</t>
  </si>
  <si>
    <t>MATFEEVSVLGFEEFDKAVKEHEGKTIFAYFSGSKDTEGKSWCPDCVEAEPVIREGLKHVTEDCVFIYCQVGDKPYWKDPNNDFRQKLKITAVPTLLKYGTPQKLVESECCQSSLVEMIFSED</t>
  </si>
  <si>
    <t>MATRRALHFVFKVKNRFQTVHFFRDVLGMQVLRHEEFEEGCKAACNGPYDGKWSKTMVGFGPEDDHFVAELTYNYGIGDYKLGNDFMGITLASSQAVSNARKLEWPLSKVAEGIFETEAPGGYKFYLQDRSPSQSDPVLKVTLAVSDLQKSLNYWSNLLGMKIYEQDEEKQRALLGYADNQCKLELQGIQGAVDHAAAFGRIAFSCPQKELPDLEDLMKRESHSILTPLVSLDTPGKATVQVVILADPDGHEICFVGDEAFRELSKMDPKGSKLLDDAMEADKSDEWFATRNKPKASG</t>
  </si>
  <si>
    <t>MAPKVSDSVEQLRAAGNQNFRNGQYGEASALYERALRLLQARGSADPEEESVLYSNRAACYLKDGNCTDCIKDCTSALALVPFSIKPLLRRASAYEALEKYSLAYVDYKTVLQIDNSVASALEGINRITRALMDSLGPEWRLKLPPIPVVPVSAQKRWSSLPSENHKETAKSKSKETTATKNRVPSAGDVERARVLKEEGNELVKKGNHKKAIEKYSESLLFSSLESATYSNRALCHLVLKQYKEAEKDCTEALKLDGKNVKAFYRRAQAYKALKDYKSSLADISSLLQIEPRNGPAHKLRQEVNQNMN</t>
  </si>
  <si>
    <t>MQRPGPFSTLYGRVLAPLPGRAGGAASGGGGNNWGLSGSHVQLPGRAHSETRGDKGGSSAGGPAPSTMSKAEEAKKLASHTAVENHVKNNQVLGIGSGSTIVHAVQRIAERVKQENLDLICIPTSFQARQLILQYGLTLSDLDQHPEIDLAIDGADEVDAELNLIKGGGGCLTQEKIVAGYASRFIVIADFRKDSKNLGDRWHKGIPIEVIPMAYVPVSRAVAQKFGGEVELRMAVNKAGPVVTDNGNFILDWKFDRVHKWSEVNTAIKMTPGVVDTGLFINMAERVYFGMQDGSVNVREKPF</t>
  </si>
  <si>
    <t>MSSNAGEWCLMESDPGVFTELIKGFGCRGAQVEEIWSLEPESFEKLKPVHGLIFLFKWQPGEEPAGSVVQDSRLETIFFAKQVINNACATQAIVSVLLNCTHQDVHLGETLSEFKEFSQSFDAAMKGLALSNSDVIRQVHNSFARQQMFEFDTKTPAKEEDAFHFVSYVPVNGRLYELDGLREGPIDLGACNQDDWITAVRPVIEKRIQKYSEGEIRFNLMAIVSDRKMIYEQKIAELQRQLAEEEPMDTDQGSTVLSAIQSEVARNQMLIEEEVQKLKRYKIENIRRKHNYLPFIMELLKTLAEHQQLIPLVEKAKEKQNAKKAQETK</t>
  </si>
  <si>
    <t>MAATAECDVVMAATEPELLEDEDAKREAESFKEQGNAYYAKKDYNEAYNYYTKAIDMCPNNASYYGNRAATLMMLGRFREALGDAQQSVRLDDSFVRGHLREGKCHLSLGNAMAACRSFQRALELDHKNAQAQQEFKNANAVMEYEKIAEVDFEKRDFRKVVFCMDRALEFAPACHRFKILKAECLAMLGRYPEAQFVASDILRMDSTNADALYVRGLCLYYEDCIEKAVQFFVQALRMAPDHEKACVACRNAKALKAKKEDGNKAFKEGNYKLAYELYTEALGIDPNNIKTNAKLYCNRGTVNSKLRQLEDAIEDCTNAVKLDDTYIKAYLRRAQCYMDTEQFEEAVRDYEKVYQTEKTKEHKQLLKNAQLELKKSKRKDYYKILGVDKNASEDEIKKAYRKRALMHHPDRHSGASAEVQKEEEKKFKEVGEAFTILSDPKKKTRYDSGQDLDEEGMNMGDFDANNIFKAFFGGPGGFSFEASGPGNFYFQFG</t>
  </si>
  <si>
    <t>MVLIKEFRVVLPCSVQEYQVGQLYSVAEASKNETGGGEGIEVLKNEPYENDGEKGQYTHKIYHLKSKVPAFVRMIAPEGSLVFHEKAWNAYPYCRTIVTNEYMKDDFFIKIETWHKPDLGTLENVHGLDPNTWKTVEIVHIDIADRSQVEPADYKADEDPALFHSVKTKRGPLGPNWKKELANTPDCPRMCAYKLVTIKFKWWGLQSKVENFIQKQEKRIFTNLHRQLFCWIDKWIDLTMEDIRRMEDETQKELETMRKKGSVRGTSAADA</t>
  </si>
  <si>
    <t>MEALIPVINKLQDVFNTVGADIIQLPQIVVVGTQSSGKSSVLESLVGRDLLPRGTGVVTRRPLILQLVHVSPEDKRKTTGEENGKFQSWRVEAEEWGKFLHTKNKLYTDFDEIRQEIENETERISGNNKGVSPEPIHLKVFSPNVVNLTLVDLPGMTKVPVGDQPKDIELQIRELILRFISNPNSIILAVTAANTDMATSEALKISREVDPDGRRTLAVITKLDLMDAGTDAMDVLMGRVIPVKLGIIGVVNRSQLDINNKKSVTDSIRDEYAFLQKKYPSLANRNGTKYLARTLNRLLMHHIRDCLPELKTRINVLAAQYQSLLNSYGEPVDDKSATLLQLITKFATEYCNTIEGTAKYIETSELCGGARICYIFHETFGRTLESVDPLGGLNTIDILTAIRNATGPRPALFVPEVSFELLVKRQIKRLEEPSLRCVELVHEEMQRIIQHCSNYSTQELLRFPKLHDAIVEVVTCLLRKRLPVTNEMVHNLVAIELAYINTKHPDFADACGLMNNNIEEQRRNRLARELPSAGSRDKSSKVPSALAPASQEPPPAASAEADGKLIQDNRRETKNVPSAGGGIGDGGQEPTTGNWRGMLKTSKAEELLAEEKSKPIPIMPASPQKGHAVNLLDVPVPVARKLSAREQRDCEVIERLIKSYFLIVRKNIQDSVPKAVMHFLVNHVKDTLQSELVGQLYKSSLLDDLLTESEDMAQRRKEAADMLKALQGASQIIAEIRETHLW</t>
  </si>
  <si>
    <t>MAGVFPYRGPGNPVPGPLAPLPDYMSEEKLQEKARKWQQLQAKRYAEKRKFGFVDAQKEDMPPEHVRKIIRDHGDMTNRKFRHDKRVYLGALKYMPHAVLKLLENMPMPWEQIRDVPVLYHITGAISFVNEIPWVIEPVYISQWGSMWIMMRREKRDRRHFKRMRFPPFDDEEPPLDYADNILDVEPLEAIQLELDPEEDAPVLDWFYDHQPLRDSRKYVNGSTYQRWQFTLPMMSTLYRLANQLLTDLVDDNYFYLFDLKAFFTSKALNMAIPGGPKFEPLVRDINLQDEDWNEFNDINKIIIRQPIRTEYKIAFPYLYNNLPHHVHLTWYHTPNVVFIKTEDPDLPAFYFDPLINPISHRHSVKSQEPLPDDDEEFELPEFVEPFLKDTPLYTDNTANGIALLWAPRPFNLRSGRTRRALDIPLVKNWYREHCPAGQPVKVRVSYQKLLKYYVLNALKHRPPKAQKKRYLFRSFKATKFFQSTKLDWVEVGLQVCRQGYNMLNLLIHRKNLNYLHLDYNFNLKPVKTLTTKERKKSRFGNAFHLCREVLRLTKLVVDSHVQYRLGNVDAFQLADGLQYIFAHVGQLTGMYRYKYKLMRQIRMCKDLKHLIYYRFNTGPVGKGPGCGFWAAGWRVWLFFMRGITPLLERWLGNLLARQFEGRHSKGVAKTVTKQRVESHFDLELRAAVMHDILDMMPEGIKQNKARTILQHLSEAWRCWKANIPWKVPGLPTPIENMILRYVKAKADWWTNTAHYNRERIRRGATVDKTVCKKNLGRLTRLYLKAEQERQHNYLKDGPYITAEEAVAVYTTTVHWLESRRFSPIPFPPLSYKHDTKLLILALERLKEAYSVKSRLNQSQREELGLIEQAYDNPHEALSRIKRHLLTQRAFKEVGIEFMDLYSHLVPVYDVEPLEKITDAYLDQYLWYEADKRRLFPPWIKPADTEPPPLLVYKWCQGINNLQDVWETSEGECNVMLESRFEKMYEKIDLTLLNRLLRLIVDHNIADYMTAKNNVVINYKDMNHTNSYGIIRGLQFASFIVQYYGLVMDLLVLGLHRASEMAGPPQMPNDFLSFQDIATEAAHPIRLFCRYIDRIHIFFRFTADEARDLIQRYLTEHPDPNNENIVGYNNKKCWPRDARMRLMKHDVNLGRAVFWDIKNRLPRSVTTVQWENSFVSVYSKDNPNLLFNMCGFECRILPKCRTSYEEFTHKDGVWNLQNEVTKERTAQCFLRVDDESMQRFHNRVRQILMASGSTTFTKIVNKWNTALIGLMTYFREAVVNTQELLDLLVKCENKIQTRIKIGLNSKMPSRFPPVVFYTPKELGGLGMLSMGHVLIPQSDLRWSKQTDVGITHFRSGMSHEEDQLIPNLYRYIQPWESEFIDSQRVWAEYALKRQEAIAQNRRLTLEDLEDSWDRGIPRINTLFQKDRHTLAYDKGWRVRTDFKQYQVLKQNPFWWTHQRHDGKLWNLNNYRTDMIQALGGVEGILEHTLFKGTYFPTWEGLFWEKASGFEESMKWKKLTNAQRSGLNQIPNRRFTLWWSPTINRANVYVGFQVQLDLTGIFMHGKIPTLKISLIQIFRAHLWQKIHESIVMDLCQVFDQELDALEIETVQKETIHPRKSYKMNSSCADILLFASYKWNVSRPSLLADSKDVMDSTTTQKYWIDIQLRWGDYDSHDIERYARAKFLDYTTDNMSIYPSPTGVLIAIDLAYNLHSAYGNWFPGSKPLIQQAMAKIMKANPALYVLRERIRKGLQLYSSEPTEPYLSSQNYGELFSNQIIWFVDDTNVYRVTIHKTFEGNLTTKPINGAIFIFNPRTGQLFLKIIHTSVWAGQKRLGQLAKWKTAEEVAALIRSLPVEEQPKQIIVTRKGMLDPLEVHLLDFPNIVIKGSELQLPFQACLKVEKFGDLILKATEPQMVLFNLYDDWLKTISSYTAFSRLILILRALHVNNDRAKVILKPDKTTVTEPHHIWPTLTDEEWIKVEVQLKDLILADYGKKNNVNVASLTQSEIRDIILGMEISAPSQQRQQIAEIEKQTKEQSQLTATQTRTVNKHGDEIITSTTSNYETQTFSSKTEWRVRAISAANLHLRTNHIYVSSDDIKETGYTYILPKNVLKKFICISDLRAQIAGYLYGVSPPDNPQVKEIRCIVMVPQWGTHQTVHLPSQLPQHEYLKEMEPLGWIHTQPNESPQLSPQDVTTHAKIMADNPSWDGEKTIIITCSFTPGSCTLTAYKLTPSGYEWGRQNTDKGNNPKGYLPSHYERVQMLLSDRFLGFFMVPAQSSWNYNFMGVRHDPNMKYELQLANPKEFYHEVHRPSHFLNFALLQEGEVYSADREDLYA</t>
  </si>
  <si>
    <t>MAGFGAMEKFLVEYKSAVEKKLAEYKCNTNTAIELKLVRFPEDLENDIRTFFPEYTHQLFGDDETAFGYKGLKILLYYIAGSLSTMFRVEYASKVDENFDCVEADDVEGKIRQIIPPGFCTNTNDFLSLLEKEADFKPFGTLLHTYSVPSPTGGENFTFQIYKADMTCRGFREYHERLQTFLMWFIETASFIDVDDERWHYFLVFEKYNKDGATLFATVGYMTVYNYYVYPDKTRPRVSQMLILTPFQGQGHGAQLLETVHRYYIASSSVLDITAEDPSKSYVKLRDFVLVKLCQDLPCFSRERLLQGFNEDMAIQAQQKFKINKQHARRVYEILRLLVTDMSDAEQCRSYRLDIKRRLISPYKKKQTDLAKMRKCLRPEELTNQMNQIEISVQHEQLEEQFQELVEDYRRVIERLAQE</t>
  </si>
  <si>
    <t>MRLLPRLLLLLLLVFPATVLFRGGPRGLLAVAQDLTEDEETVEDSIIEDEDDEAEVEEDEPTDLVEDKEEEDVSGEPEASPSADTTILFVKGEDFPANNIVKFLVGFTNKGTEDFIVESLDASFRYPQDYQFYIQNFTALPLNTVVPPQRQATFEYSFIPAEPMGGRPFGLVINLNYKDLNGNVFQDAVFNQTVTVIEREDGLDGETIFMYMFLAGLGLLVIVGLHQLLESRKRKRPIQKVEMGTSSQNDVDMSWIPQETLNQINKASPRRLPRKRAQKRSVGSDE</t>
  </si>
  <si>
    <t>MTDSKYFTTTKKGEIFELKAELNSDKKEKKKEAVKKVIASMTVGKDVSALFPDVVNCMQTDNLELKKLVYLYLMNYAKSQPDMAIMAVNTFVKDCEDPNPLIRALAVRTMGCIRVDKITEYLCEPLRKCLKDEDPYVRKTAAVCVAKLHDINAQLVEDQGFLDTLKDLISDSNPMVVANAVAALSEIAESHPSSNLLDLNPQSINKLLTALNECTEWGQIFILDCLANYMPKDDREAQSICERVTPRLSHANSAVVLSAVKVLMKFMEMLSKDLDYYGTLLKKLAPPLVTLLSAEPELQYVALRNINLIVQKRPEILKHEMKVFFVKYNDPIYVKLEKLDIMIRLASQANIAQVLAELKEYATEVDVDFVRKAVRAIGRCAIKVEQSAERCVSTLLDLIQTKVNYVVQEAIVVIKDIFRKYPNKYESVIATLCENLDSLDEPEARAAMIWIVGEYAERIDNADELLESFLEGFHDESTQVQLQLLTAIVKLFLKKPTETQELVQQVLSLATQDSDNPDLRDRGYIYWRLLSTDPVAAKEVVLAEKPLISEETDLIEPTLLDELICYIGTLASVYHKPPSAFVEGGRGVVHKSLPPRTASSESAESPETAPTGAPPGEQPDVIPAQGDLLGDLLNLDLGPPVSGPPLATSSVQMGAVDLLGGGLDSLMGDEPEGIGGTNFVAPPTAAVPANLGAPIGSGLSDLFDLTSGVGTLSGSYVAPKAVWLPAMKAKGLEISGTFTRQVGSISMDLQLTNKALQVMTDFAIQFNRNSFGLAPATPLQVHAPLSPNQTVEISLPLSTVGSVMKMEPLNNLQVAVKNNIDVFYFSTLYPLHILFVEDGKMDRQMFLATWKDIPNENEAQFQIRDCPLNAEAASSKLQSSNIFTVAKRNVEGQDMLYQSLKLTNGIWVLAELRIQPGNPSCTDLELSLKCRAPEVSQHVYQAYETILKN</t>
  </si>
  <si>
    <t>MNAGSDPVVIVSAARTAIGSFNGALSTVPVHEMGTTVIKEVLQRAKVAPEEVSEVIFGHVLTAGCGQNPTRQASVGAGIPYSVPAWSCQMICGSGLKAVCLAAQSIAMGDSTIVVAGGMENMSKAPHLTHLRTGVRMGEVPLADSILCDGLTDAFHNYHMGITAENVAKKWQVSREAQDKVAVLSQNRAEHAQKAGHFDKEIVPVLVSSRKGLTEVKIDEFPRHGSNLEAMGKLKPYFLTDGTGTVTPANASGMNDGAAAVVLMKKTEAERRMLKPLARIVSWSQAGVEPSVMGVGPIPAIKQAVAKAGWSLEDVDLFEINEAFAAVSAAIAKELGLNPEKVNIDGGAIALGHPLGASGCRILVTLLHTLERVGGTRGVAALCIGGGMGVAMCVQRG</t>
  </si>
  <si>
    <t>MANRGATRPNGPNTGNKICQFKLVLLGESAVGKSSLVLRFVKGQFHEFQESTIGAAFLTQTVCLDDTTVKFEIWDTAGQERYHSLAPMYYRGAQAAIVVYDITNEESFARAKNWVKELQRQASPNIVIALSGNKADLANKRAVDFQEAQSYADDNSLLFMETSAKTSMNVNEIFMAIAKKLPKNEPQNPGANSARGRGVDLTEPAQPARSQCCSN</t>
  </si>
  <si>
    <t>MLRACQLSGVTVAAQSCLCGKFVLRPLRPCRRYSTSSSSGLTAGKIAGAGLLFVGGGIGGTILYAKWDSHFRESVEKTIPYSDKLFGMVLGSAPYTVPLPKKPVQSGPLKISSVSEVMKDSKLPVAQSQKTKGDTPASAASTGAAQIISAAGDTLSVPAPAVQHEDTIKTECPNTNEGKSTSETTEEAFSSSVRERPPEEVAARLAQQEKQEQVEMESLAKSLEDALNRTSSVTLQTITAQNAAVQAVKAHSNILKTAMDNSEIAGEKKSAQWRTVEGALKERRKAVDEAADALLKAKEELEKMKTIIEDAKKREIAGATPHITAAEGRLHNMIVDLDNVVKKVQAAQSEAKVVSQYHELVVQARDDFRKELDSITPDITPGWKGMSISDLAGKLSTDDLNSLIAHAHRRIDQLNRELAQQKATEKQHIELALEKHKLEEKRTFDSAVAKALEHHRSEIQAEQDRKVEEVRDAMENEMRTQLRRQAAAHTDHLRDVLKVQEQELKYEFEQGLSEKLSEQELEFRRRSQEQMDSFTLDINTAYARLRGIEQAVQSHAVAEEEARKAHQLWLSVEALKYSMKTSSAEMPTIPLGSAVEAIRVNCSDNEFTQALTAAIPPESLTRGVYSEETLRARFYAVQKLARRVAMIDETRNSLYQYFLSYLQSLLLFPPKQLKPPAELYPEDINTFKLLSYASYCIEHGDLELAAKFVNQLKGESRRVAQDWLKEARMTLETKQIVEILTAYASAVGIGTTQVQQE</t>
  </si>
  <si>
    <t>MWNSGFESFSSSSYGAAGGYTQSPGGFGSPTPSQAEKKSRARAQHIVPCTISQLLSATLTDEVFKIGDVEISQVTIVGIIRHAEKAPTNIVYKIDDMTAAPMDVRQWVDTDDTSGENTVVPPETYVKVAGHLRSFQNKKSLVAFKIIPLEDMNEFTAHILEVVNSHLMLSKANSQASVGRPSMSNPGMGEPGNFSGNNFMPANGLTVVQNQVLNLIKACPRPEGLNFQDLRSQLQHMPVASIKQAVDFLCNEGHIYSTVDDDHFKSTDAE</t>
  </si>
  <si>
    <t>MAFVTRQFVRSMSSSSSASAAAKKILIKHVTVIGGGLMGAGIAQVAAATGHTVVLVDQTEDILAKSKKGIEESLKRMAKKKFTENPKAADEFVEKTLSSLSTSTDAASVVHSTDLVVEAIVENLKLKNELFQRLDKFAAEHTIFASNTSSLQITNIANATTRQDRFAGLHFFNPVPMMKLVEVIKTPMTSQKTFESLVDFCKTLGKHPVSCKDTPGFIVNRLLVPYLIEAIRLHERGDASKEDIDTAMKLGAGYPMGPFELLDYVGLDTTKFILDGWHEMDPENPLFQPSPSMNNLVAQKKLGKKTGEGFYKYK</t>
  </si>
  <si>
    <t>MSSSSSSSPKEETYEEDREFESQAKRLKTEEGEIVYSAEESENRQEATPQAGSDSDSGGGDGGDGDGGSGGGGDGEEGEGGEEGDEGDGDEGGSGGDEGGSGGGPRSMPLSTEGGGSHHKVSVSPVVHVRGLCESVVEADLVEALEKFGTICYVMMMPFKRQALVEFENIDSAKECVTFAADVPVYIAGQQAFFNYSTSKRITRPGNTDDPSGGNKVLLLSIQNPLYPITVDVLYTVCNPVGKVQRIVIFKRNGIQAMVEFESVLCAQKAKAALNGADIYAGCCTLKIEYARPTRLNVIRNDNDSWDYTKPYLGRRDRGKGRQRQAILGDHPSSFRHDGYGSHGPLLPLPSRYRMGSRDTPELVAYPLPQASSSYMHGGSPSGSVVMVSGLHQLKMNCSRVFNLFCLYGNIEKVKFMKTIPGTALVEMGDEYAVERAVTHLNNVKLFGKRLNVCVSKQHSVVPSQIFELEDGTSSYKDFAMSKNNRFTSAGQASKNIIQPPSCVLHYYNVPLCVTEETFTKLCNDHEVLPFIKYKVFDAKASAKTLSGLLEWKCKTDAVEALTALNHYQIRVPNGSNPYTLKLCFSTSSHL</t>
  </si>
  <si>
    <t>MSDSGEQNYGERESRSASRSGSAHGSGKSARHTPARSRSKEDSRRSRSKSRSRSESRSRSRRSSRRHYTRSRSRSRSHRRSRSRSYSRDYRRRHSHSHSPMSTRRRHVGNRANPDPNCCLGVFGLSLYTTERDLREVFSKYGPIADVSIVYDQQSRRSRGFAFVYFENVDDAKEAKERANGMELDGRRIRVDFSITKRPHTPTPGIYMGRPTYGSSRRRDYYDRGYDRGYDDRDYYSRSYRGGGGGGGGWRAAQDRDQIYRRRSPSPYYSRGGYRSRSRSRSYSPRRY</t>
  </si>
  <si>
    <t>MGDAPSPEEKLHLITRNLQEVLGEEKLKEILKERELKVYWGTATTGKPHVAYFVPMSKIADFLKAGCEVTILFADLHAYLDNMKAPWELLELRTSYYENVIKAMLESIGVPLEKLKFIKGTDYQLSKEYTLDVYRLSSVVTQHDAKKAGAEVVKQVEHPLLSGLLYPGLQALDEEYLKVDAQFGGVDQRKIFTFAEKYLPALGYSKRVHLMNPMVPGLTGSKMSSSEEESKIDLLDRKEDVKKKLKKAFCEPGNVENNGVLSFIKHVLFPLKSEFVILRDEKWGGNKTYTVYLELEKDFAAEVVHPGDLKNSVEVALNKLLDPIREKFNTPALKKLASAAYPDPSKQKPPAKGPAKNSEPEEVIPSRLDIRVGKILSVEKHPDADSLYVEKIDVGEAEPRTVVSGLVQFVPKEELQDRLVVVLCNLKPQKMRGVDSQGMLLCASVEGVSRQVEPLDPPAGSAPGERVFVQGYEKGQPDEELKPKKKVFEKLQADFKISEECIAQWKQTNFMTKLGFVSCKSLKGGNIS</t>
  </si>
  <si>
    <t>MPLELELCPGRWVGGQHPCFIIAEIGQNHQGDLDVAKRMIRMAKECGADCAKFQKSELEFKFNRKALERPYTSKHSWGKTYGEHKRHLEFSHDQYRELQRYAEEVGIFFTASGMDEMAVEFLHELNVPFFKVGSGDTNNFPYLEKTAKKGRPMVISSGMQSMDTMKQVYQIVKPLNPNFCFLQCTSAYPLQPEDVNLRVISEYQKLFPDIPIGYSGHETGIAISVAAVALGAKVLERHITLDKTWKGSDHSASLEPGELAELVRSVRLVERALGSPTKQLLPCEMACNEKLGKSVVAKVKIPEGTILTMDMLTVKVGEPKGYPPEDIFNLVGKKVLVTVEEDDTIMEELVDNHGKKIKS</t>
  </si>
  <si>
    <t>MAEYGTLLQDLTNNITLEDLEQLKSACKEDIPSEKSEEITTGSAWFSFLESHNKLDKDNLSYIEHIFEISRRPDLLTMVVDYRTRVLKISEEDELDTKLTRIPSAKKYKDIIRQPSEEEIIKLAPPPKKA</t>
  </si>
  <si>
    <t>MSTAGDGERGTVGQEDSAAARPFRFSPEPTLEDIRRLHAEFAAERDWEQFHQPRNLLLALVGEVGELAELFQWKSDTEPGPQAWPPKERAALQEELSDVLIYLVALAARCHVDLPQAVISKMDTNRQRYPVHLSRGSACKYTDLPRGTISENQAVGAGDPASELRDQAST</t>
  </si>
  <si>
    <t>MASKGSPSCRLVFCLLISAAVLRPGLGWYTVNSAYGDTIVMPCRLDVPQNLMFGKWKYEKPDGSPVFIAFRSSTKKSVQYDDVPEYKDRLSLSENYTLSINNAKISDEKRFVCMLVTEDNVFEAPTLVKVFKQPSKPEIVNRAAFLETEQLKKLGDCISRDSYPDGNITWYRNGKVLQPVDGEVSILFKKEIDPGTQLYTMTSSLEYKTTKSDIQMPFTCSVTYYGPSGQKTIYSEQAIFDIYYPTEQVTIQVLPPKNAIKEGDNITLQCLGNGNPPPEEFMFYLPGQAEGIRSSNTYTLTDVRRNATGDYKCSLIDQRNMAASTTITVHYLDLSLNPSGEVTKQIGDTLPVSCTISASRNATVVWMKDNIRLRSSPSFSSLHYQDAGNYVCETALQEVEGLKKRESLTLIVEGKPQIKMTKKTDPSGLSKTIICHVEGFPKPAIQWTITGSGSVINQTEESPYINGRYYSKIIISPEENVTLTCTAENQLERTVNSLNVSAISIPEHDEADDISDENREKVNDQAKLIVGIVVGLLLAALVAGVVYWLYMKKSKTASKHVNKDLGNMEENKKLEENNHKTEA</t>
  </si>
  <si>
    <t>MSYQGKKNIPRITSDRLLIKGGKIVNDDQSFYADIYMEDGLIKQIGENLIVPGGVKTIEAHSRMVIPGGIDVHTRFQMPDQGMTSADDFFQGTKAALAGGTTMIIDHVVPEPGTSLLAAFDQWREWADSKSCCDYSLHVDITEWHKGIQEEMEALVKDHGVNSFLVYMAFKDRFQLTDSQIYEVLSVIRDIGAIAQVHAENGDIIAEEQQRILDLGITGPEGHVLSRPEEVEAEAVNRSITIANQTNCPLYVTKVMSKSAAEVIAQARKKGTVVYGEPITASLGTDGSHYWSKNWAKAAAFVTSPPLSPDPTTPDFLNSLLSCGDLQVTGSAHCTFNTAQKAVGKDNFTLIPEGTNGTEERMSVIWDKAVVTGKMDENQFVAVTSTNAAKVFNLYPRKGRISVGSDADLVIWDPDSVKTISAKTHNSALEYNIFEGMECRGSPLVVISQGKIVLEDGTLHVTEGSGRYIPRKPFPDFVYKRIKARSRLAELRGVPRGLYDGPVCEVSVTPKTVTPASSAKTSPAKQQAPPVRNLHQSGFSLSGAQIDDNIPRRTTQRIVAPPGGRANITSLG</t>
  </si>
  <si>
    <t>MAVANSSPVNPVVFFDVSIGGQEVGRMKIELFADVVPKTAENFRQFCTGEFRKDGVPIGYKGSTFHRVIKDFMIQGGDFVNGDGTGVASIYRGPFADENFKLRHSAPGLLSMANSGPSTNGCQFFITCSKCDWLDGKHVVFGKIIDGLLVMRKIENVPTGPNNKPKLPVVISQCGEM</t>
  </si>
  <si>
    <t>MSVAGLKKQFYKASQLVSEKVGGAEGTKLDDDFKDMEKKVDVTSKAVAEVLVRTIEYLQPNPASRAKLTMLNTVSKIRGQVKNPGYPQSEGLLGECMVRHGKELGGESNFGDALLDAGESMKRLAEVKDSLDIEVKQNFIDPLQNLCDKDLKEIQHHLKKLEGRRLDFDYKKKRQGKIPDEELRQALEKFEESKEVAETSMHNLLETDIEQVSQLSALVDAQLDYHRQAVQILEELADKLKRRVREASSRPKREFKPRPREPFELGELEQPNGGFPCAPAPKITASSSFRSSDKPIRMPSKSMPPLDQPSCKALYDFEPENDGELGFREGDLITLTNQIDENWYEGMLHGQSGFFPLSYVQVLVPLPQ</t>
  </si>
  <si>
    <t>MSGGKYVDSEGHLYTVPIREQGNIYKPNNKAMADEVNEKQVYDAHTKEIDLVNRDPKHLNDDVVKIDFEDVIAEPEGTHSFDGIWKASFTTFTVTKYWFYRLLSTIFGIPMALIWGIYFAILSFLHIWAVVPCIKSFLIEIQCISRVYSIYVHTFCDPLFEAIGKIFSNVRISMQKEI</t>
  </si>
  <si>
    <t>MAAAAAGTATSQRFFQSFSDALIDEDPQAALEELTKALEQKPDDAQYYCQRAYCHILLGNYCVAVADAKKSLELNPNNSTAMLRKGICEYHEKNYAAALETFTEGQKLDIETGFHRVGQAGLQLLTSSDPPALDSQSAGITGADANFSVWIKRCQEAQNGSESEVWTHQSKIKYDWYQTESQVVITLMIKNVQKNDVNVEFSEKELSALVKLPSGEDYNLKLELLHPIIPEQSTFKVLSTKIEIKLKKPEAVRWEKLEGQGDVPTPKQFVADVKNLYPSSSPYTRNWDKLVGEIKEEEKNEKLEGDAALNRLFQQIYSDGSDEVKRAMNKSFMESGGTVLSTNWSDVGKRKVEINPPDDMEWKKY</t>
  </si>
  <si>
    <t>MNGQLNGFHEAFIEEGTFLFTSESVGEGHPDKICDQISDAVLDAHLQQDPDAKVACETVAKTGMILLAGEITSRAAIDYQKVVREAIKHIGYDDSSKGFDYKTCNVLVALEQQSPDIAQGVHLDRNEEDIGAGDQGLMFGYATDETEECMPLTIVLAHKLNAKLAELRRNGTLPWLRPDSKTQVTVQYMQDRGAVLPIRVHTIVISVQHDEEVCLDEMRDALKEKVIKAVVPAKYLDEDTIYHLQPSGRFVIGGPQGDAGLTGRKIIVDTYGGWGAHGGGAFSGKDYTKVDRSAAYAARWVAKSLVKGGLCRRVLVQVSYAIGVSHPLSISIFHYGTSQKSERELLEIVKKNFDLRPGVIVRDLDLKKPIYQRTAAYGHFGRDSFPWEVPKKLKY</t>
  </si>
  <si>
    <t>MSQAYSSSQRVSSYRRTFGGAPSFSLGSPLSSPVFPRAGFGTKGSSSSVTSRVYQVSRTSGGAGGLGSLRASRLGSTRAPSYGAGELLDFSLADAVNQEFLATRTNEKVELQELNDRFANYIEKVRFLEQQNAALAAEVNRLKGREPTRVAELYEEEMRELRRQVEVLTNQRARVDVERDNLIDDLQRLKAKLQEEIQLREEAENNLAAFRADVDAATLARIDLERRIESLNEEIAFLKKVHEEEIRELQAQLQEQQVQVEMDMSKPDLTAALRDIRAQYETIAAKNISEAEEWYKSKVSDLTQAANKNNDALRQAKQEMMEYRHQIQSYTCEIDALKGTNDSLMRQMRELEDRFASEASGYQDNIARLEEEIRHLKDEMARHLREYQDLLNVKMALDVEIATYRKLLEGEESRINLPIQTFSALNFRETSPEQRGSEVHTKKTVMIKTIETRDGEVVSEATQQQHEVL</t>
  </si>
  <si>
    <t>MCAARLSAAAQSTVYAFSARPLTGGEPVSLGSLRGKVLLIENVASLUGTTIRDYTEMNDLQKRLGPRGLVVLGFPCNQFGHQENGKNEEILNSLKYVRPGGGFEPNFTLFEKCEVNGEKAHPLFTFLRNALPTPSDDPTALMTDPKYIIWSPVCRNDIAWNFEKFLVGPDGVPVRRYSRRFRTIDIEPDIETLLSQQSGNS</t>
  </si>
  <si>
    <t>MLSKFLTMEYLVHPGTLSLAAGVACGMCLGWGLRSHLGMFPQNSTSEANRDTETGTEASILGESGEYKMILVVRTDLKMGKGKVAAQCSHAAVSAYKQTQRRSPQVLKEWEYCGQPKVVVKAPDEDTLIQLLTHAKTLGLTVSLIQDAGRTQIEPGSRTVLGIGPGPVELIDEVTGHLKLY</t>
  </si>
  <si>
    <t>MSLRVVRSVRAVACSLRIALASCPPRPWAPSAAAVRSLRTGSALLSVRKFTEKHEWVTAKDGIGTVGISNFAQEALGDVVYCSLPEVGTKLKKQEEFGALESVKAASELYSPLSGEVTEVNEALAENPGLVNKSCYEDGWLIKMTLSDPSELDELMSEEAYEKYVKSIEE</t>
  </si>
  <si>
    <t>MVLLTMIARVADGLPLAASMQEDEQSGRDLQQYQSQAKQLFRKLNEQSPTRCTLGAGAMTFHYIIEQGVCYLVLCEAAFPKKLAFAYLEDLHSEFDEQHGKKVPTVSRPYSFIEFDTFIQKTKKLYIDSRARRNLGSINTELQDVQRIMVANIEEVLQRGEALSALDSKANNLSSLSKKYRQDAKYLNMRSTYAKLAAVAVFFIMLIVYVRFWWL</t>
  </si>
  <si>
    <t>MLRGGSMTAELGVGFALRAVNERVQQSVARRPRDLPAIQPRLVAVSKTKPADMVIEAYGHGQRTFGENYVQELLEKASNPKILSSCPEIKWHFIGHLQKQNVNKLMAVPNLSMLETVDSVKLADKVNSSWQKKGPTEPLKVMVQINTSGEDSKHGLLPSETIAVVEHIKASCPSLEFVGLMTIGSFGHDLSQGPNPDFQRLLTLRRELCEKLGIPVEQVELSMGMSMDFQHAIEVGSTNVRIGSTIFGERDYSKKPALDKTADAKASVPLVQGH</t>
  </si>
  <si>
    <t>MPGTALSPLLLLLLLSWASRNEAAPDQDEIDCLPGLAKQPSFRQYSGYLRASDSKHFHYWFVESQNDPKNSPVVLWLNGGPGCSSLDGLLTEHGPFLIQPDGVTLEYNPYAWNLIANVLYIESPAGVGFSYSDDKMYVTNDTEVAENNYEALKDFFRLFPEYKDNKLFLTGESYAGIYIPTLAVLVMQDPSMNLQGLAVGNGLASYEQNDNSLVYFAYYHGLLGNRLWTSLQTHCCAQNKCNFYDNKDPECVNNLLEVSRIVGKSGLNIYNLYAPCAGGVPGRHRYEDTLVVQDFGNIFTRLPLKRRFPEALMRSGDKVRLDPPCTNTTAPSNYLNNPYVRKALHIPESLPRWDMCNFLVNLQYRRLYQSMNSQYLKLLSSQKYQILLYNGDVDMACNFMGDEWFVDSLNQKMEVQRRPWLVDYGESGEQVAGFVKECSHITFLTIKGAGHMVPTDKPRAAFTMFSRFLNKEPY</t>
  </si>
  <si>
    <t>MAVTLDKDAYYRRVKRLYSNWRKGEDEYASIDAIVVSVGVDEEIVYAKSTALQTWLFGYELTDTIMVFCDDKIIFMASKKKVEFLKQIANTKGNENANGAPAITLLVREKNESNKSSFDKMIDAIKESKSGKKIGVFSKDKFPGEFMKSWSDCLNKEGFDKVDISAVVAYTIAVKEDGELNLMKKAASITSEVFNKFFKERVMEIVDADEKVRHSKLAESVEKAIEEKKYLAGADPSTVEMCYPPIIQSGGNYNLKFSVVSDKNHMHFGAITCAMGIRFKSYCSNLVRTLMVDPTQEVQENYNFLLQLQEELLKELRHGVKICDVYNSVMDVVKKQKPELLNKITKNLGFGMGIEFREGSLVINSKNQYKLKKGMVFSINLGFSDLTNKEGKKPEEKTYALFIGDTVLVDEDGPATILTSVKKKVKNVGIFLKNEDDEEEEEEKDEAEDLLGRGSRAALLTERTRNEMTAEEKRRAHQKELAAQLNEEAKRRLTEQKGEQQIQKARKSNVSYKNPSLMPKEPHIREMKIYIDKKYETVIMPVFGIATPFHIATIKNISMSVEGDYTYLRINFYCPGSALGRNEGNIFPNPEATFVKEITYRASNMKAPGEQTVPALNLQNAFRIIKEVQKRYKTREAEEKEKEGIVKQDSLVINLNRSNPKLKDLYIRPNIAQKRMQGSLEAHVNGFRFTSVRGDKVDILYNNIKHALFQPCDGEMIIVLHFHLKNAVMFGKKRHTDVQFYTEVGEITTDLGKHQHMHDRDDLYAEQMEREMRHKLKTAFKNFIEKVEALTKEELEFEVPFRDLGFNGAPYRSTCLLQPTSSALVNATEWPPFVVTLDEVELIHFERVQFHLKNFDMVIVYKDYSKKVTMINAIPVASLDPIKEWLNSCDLKYTEGVQSLNWTKIMKTIVDDPEGFFEQGGWSFLEPEGEGSDAEDGDSESEIEDETFNPSEDDYEEEEEDSDEDYSSEAEESDYSKESLGSEEESGKDWDELEEEARKADRESRYEEEEEQSRSMSRKRKASVHSSGRGSNRGSRHSSAPPKKKRK</t>
  </si>
  <si>
    <t>MAPVLHFYVRPSGHEGAASGRVFRRLQEKLPTLQSVETELCYNVHWAAETLPWAEEMKKLMWLFGCPLVRDDVAQEPWLVPGSNDLLLEVGPRLNFSTPASTNIVSVCQAAGLRAVDRVETTRRYRLSFTDHPTAEMEAISLAALHDRMTEQHYPDPIQSFSPQSIPAPLKGSIDILAEGRPALEKANQELGLALDSWDLDFYTKRFQELQRNPSTVEVFDLAQSNSEHSRHWFFKGQLHVDGKKLAHSLFESIMSTQASSNPNNVLKFCDNSSAIQGKKVKFLRPEDSTRPSCFQQQQGLRHVVFTAETHNFPTGVAPFSGATTGTGGRIRDVQCTGRGAHVVAGTAGYCFGNLHIPDYNLPWEDPSFQYPGNFARPLEVAIEASNGASDYGNKFGEPVLAGFARSLGLQLPDGQRREWIKPIMFSGGIGSMEAKHVGKKPPEPGMEVVKVGGPVYRIGVGGGAASSVQVQGDNTSDLDFGAVQRGDPEMEQKMNRVIRACVEAPGGNPICSLHDQGAGGNGNVLKELSDPEGAIIYTSRFQLGDPTLNALEIWGAEYQESNALLLRPSDRDFLSRASARERCPACFVGTITGDKRIVLVDDRECLVGKTGQGDAPLTPPTPVDLDLDWVLGKMPQKEFFLQRKPPVLQPLALPPELSVRQALNRVLRLPAVASKRYLTNKVDRSVGGLVAQQQCVGPLQTPLADVAVVALSHQECIGAATALGEQPVKSLLDPKAAARLAVSEALTNLVFALVTDLRDVKCSGNWMWAAKLPGEGAALADACEAMVAVMAALGVAVDGGKDSLSMAARVGTETVQAPGSLVISAYAVCPDITATVTPDLKHPGGKGHLLYVPLSPGQHRLGGTALAQCFSQLGEHPPDLDLPENLVRAFHITQGLLKECRLCSGHDVSDGGLVTCLLEMAFAGNCGIEVDVPAPGIHALPVLFAEEPGLVLEVQEADVAGVRQRYESAGLRCLELGHTGEAGPQAMARISVNKAVVVEEPVGELRALWEETSFQLDLLQAEPRCVIEEKQGLKERTGPSYYLPPTFPVASVPCKPGGPVPRVAILREEGSNGDREMADAFHLAGFEVWDVTMQDLCSGAIRLDTFRGVAFVGGFSYADVLGSAKGWAAAVTFNPQAREELGRFRRRPDTFSLGVCNGCQLLALLGWVGSDPSEEQAEPGQDSQPTQPGLLLRHNLSGRFESRWATVRVEPGPALMLRGMEGSVLPVWSAHGEGYMAFSSPELQAKIEAKGLVPLHWADDDGNPTEQYPLNPNGSPGGIAGICSQDGRHLALMPHPERAVRLWQWAWRPSPFDVLPTSPWLQLFINARNWTQEDSC</t>
  </si>
  <si>
    <t>MEGTPSGAAPSSALAAVLKHSSALPPESAQVQGYDFNRGVDYHALLEAYGTTGFQATNFGRAVQQVNAMIEKKLEPLAVDEDHHEDLTQSRRPLTGCTIFLGYTSNLISSGIRETIRYLVQHNMVDVLVTTAGGVEEDLIKCLAPTYLGEFSLRGKELRENGINRIGNLLVPNDNYCKFEDWLMPILDQMVQEQNTEGVKWTPSKMISRLGKEINNPESVYYWAHKNHIPVLSPALTDGSLGDMIFFHSYKNPGLVLDIVEDLRLINMQAIFAKRTGMIILGGGVVKHHIANANLMRNGADYAVYINTAQEFDGSDSGARPDEAVSWGKIRMDAQPVKVYADASLVFPLLVAETFAQKADAFRAEKNED</t>
  </si>
  <si>
    <t>MAASGEARRVLVYGGRGALGSRCVQAFRARNWWVASIDVVENEEASASVIVKMTDSFTEQADQVTAEVGKLLGDQKVDAILCVAGGWAGGNAKSKSLFKNCDLMWKQSIWTSTISSHLATKHLKEGGLLTLAGAKAALDGTPGMIGYGMAKGAVHQLCQSLAGKNSGMPSGAAAIAVLPVTLDTPMNRKSMPEADFSSWTPLEFLVETFHDWITGNKRPNSGSLIQVVTTDGKTELTPAYF</t>
  </si>
  <si>
    <t>MAMSFEWPWQYRFPPFFTLQPNVDTRQKQLAAWCSLVLSFCRLHKQSSMTVMEAQESPLFNNVKLQRKLPVESIQIVLEELRKKGNLEWLDKNKSSFLIMWRRPEEWGKLIYQWVSRSGQNNSVFTLYELTSGEDTEDEEFHGLDEATLLRALQALQQEHKAEIITVSDGRGVKFF</t>
  </si>
  <si>
    <t>MDTEGFGELLQQAEQLAAETEGISELPHVERNLQEIQQAGERLRSRTLTRTSQETADVKASVLLGSRGLDISHISQRLESLSAATTFEPLEPVKDTDIQGFLKNEKDNALLSAIEESRKRTFGMAEEYHRESMLVEWEQVKQRILHTLLASGEDALDFTQESEPSYIGDVNPPGRSSLDSIEMAYARQIYIYNEKIVSGHLQPNLVDLCASVAELDDKSISDMWAMVKQMTDVVLTPATDALKSRSSVEVRMDFVKQALGYLEQSYKNYTLVTVFGNLHQAQLGGVPGTYQLVRSFLNIKLPAPSPGLQDGEVEGHPVWALIYYCMRCGDLLAASQVVSRAQHQLGEFKTWFQEYMNSKDRRLSPATENKLRLHYRRALRNNTDPYKRAVYCIIGRCDITDNQSEVADKTEDYLWLKLNQVCFDDDGTSSPQDRLTLSQFQKQLLEDYGESHFTVNQQPFLYFQVLFLTAQFEAAIAFLFRMERLRCHAVHVALVLFELKLLLKSSGQSAQLLSHEPGDPPCMRRLNFVRLLMLYTRKFESTDPREALQYFYFLRDEKDSQGENMFLRCVSELVIESREFDMILGKLENDGSRKPGVIDKFTSDTKPIINKVASVAENKGLFEEAAKLYDLAKNADKVLELMNKLLSPVVPQISAPQSNKERLKNMALSIAERYRAQGISANKFVDSTFYLLLDLITFFDEYHSGHIDRAFDIIDRLKLVPLNQESVEERVAAFRNFSDEIRHNLSEVLLATMNILFTQFKRLKGTSPSSATRPQRVIEDRDSQLRSQARALITFAGMIPYRTSGDTNARLVQMEVLMN</t>
  </si>
  <si>
    <t>MTDSKYFTTNKKGEIFELKAELNNEKKEKRKEAVKKVIAAMTVGKDVSSLFPDVVNCMQTDNLELKKLVYLYLMNYAKSQPDMAIMAVNSFVKDCEDPNPLIRALAVRTMGCIRVDKITEYLCEPLRKCLKDEDPYVRKTAAVCVAKLHDINAQMVEDQGFLDSLRDLIADSNPMVVANAVAALSEISESHPNSNLLDLNPQNINKLLTALNECTEWGQIFILDCLSNYNPKDDREAQSICERVTPRLSHANSAVVLSAVKVLMKFLELLPKESDYYNMLLKKLAPPLVTLLSGEPEVQYVALRNINLIVQKRPEILKQEIKVFFVKYNDPIYVKLEKLDIMIRLASQANIAQVLAELKEYATEVDVDFVRKAVRAIGRCAIKVEQSAERCVSTLLDLIQTKVNYVVQEAIVVIRDIFRKYPNKYESIIATLCENLDSLDEPDARAAMIWIVGEYAERIDNADELLESFLEGFHDESTQVQLTLLTAIVKLFLKKPSETQELVQQVLSLATQDSDNPDLRDRGYIYWRLLSTDPVTAKEVVLSEKPLISEETDLIEPTLLDELICHIGSLASVYHKPPNAFVEGSHGIHRKHLPIHHGSTDAGDSPVGTTTATNLEQPQVIPSQGDLLGDLLNLDLGPPVNVPQVSSMQMGAVDLLGGGLDSLLGSDLGGGIGGSPAVGQSFIPSSVPATFAPSPTPAVVSSGLNDLFELSTGIGMAPGGYVAPKAVWLPAVKAKGLEISGTFTHRQGHIYMEMNFTNKALQHMTDFAIQFNKNSFGVIPSTPLAIHTPLMPNQSIDVSLPLNTLGPVMKMEPLNNLQVAVKNNIDVFYFSCLIPLNVLFVEDGKMERQVFLATWKDIPNENELQFQIKECHLNADTVSSKLQNNNVYTIAKRNVEGQDMLYQSLKLTNGIWILAELRIQPGNPNYTLSLKCRAPEVSQYIYQVYDSILKN</t>
  </si>
  <si>
    <t>MWRVCARRARSAVPRDGFRARWAALKEGPGAPCGSPRIGPAAVRCGSGIPRYGVRSLCGWSSGSGTVPRNRLLRQLLGSPSRRSYSLPPHQKVPLPSLSPTMQAGTIARWEKKEGEKISEGDLIAEVETDKATVGFESLEECYMAKILVPEGTRDVPVGSIICITVEKPQDIEAFKNYTLDLAAAAAPQAAPAAAPAPAAAPAAPSASAPGSSYPTHMQIVLPALSPTMTMGTVQRWEKKVGEKLSEGDLLAEIETDKATIGFEVQEEGYLAKILVPEGTRDVPLGAPLCIIVEKQEDIAAFADYRPTEVTSLKPQAAPPAPPPVAAVPPTPQPVAPTPSAAPAGPKGRVFVSPLAKKLAAEKGIDLTQVKGTGPEGRIIKKDIDSFVPSKAAPAAAAAMAPPGPRVAPAPAGVFTDIPISNIRRVIAQRLMQSKQTIPHYYLSVDVNMGEVLLVRKELNKMLEGKGKISVNDFIIKASALACLKVPEANSSWMDTVIRQNHVVDVSVAVSTPAGLITPIVFNAHIKGLETIASDVVSLASKAREGKLQPHEFQGGTFTISNLGMFGIKNFSAIINPPQACILAIGASEDKLIPADNEKGFDVASVMSVTLSCDHRVVDGAVGAQWLAEFKKYLEKPITMLL</t>
  </si>
  <si>
    <t>MAVKVHTTKRGDPHELRNIFLQYASTEVDGEHYMTPEDFVQRYLGLYNDPNSNPKIVQLLAGVADQTKDGLISYQEFLAFESVLCAPDSMFIVAFQLFDKSGNGEVTFENVKEIFGQTIIHHHIPFNWDCEFIRLHFGHNRKKHLNYVEFTQFLQELQLEHARQAFALKDKSKSGMISGLDFSDVMVTIRSHMLTPFVEENLVSAAGGGTSHQVSFSYFNAFNSLLNNMELVRKIYSTLAGTRKDIEVTKEEFAQSAIRYGQVTPLEIDILYQLADLYNASGRLTLADIERIAPLAEGALPYNLAELQRQQSPGLGRPIWLQIAESAYRFTLGSVAGAVGATAVYPIDLVKTRMQNQRGTGSVVGELMYKNSFDCFKKVLRYEGFFGLYRGLIPQLIGVAPEKAIKLTVNDFVRDKFTKRDGSIPLPAEILAGGCAGGSQVIFTNPLEIVKIRLQVAGEITTGPRVSALNVLQDLGLFGLYKGAKACFLRDIPFSAIYFPVYAHCKLLLADENGRVGGINLLTAGALAGVPAASLVTPADVIKTRLQVAARAGQTTYSGVVDCFRKILREEGPSAFWKGTAARVFRSSPQFGVTLVTYELLQRWFYIDFGGLKPSGSEPTPKSRIADLPPANPDHIGGYRLATATFAGIENKFGLYLPKFKSPSVAVAQPKAAAAAQ</t>
  </si>
  <si>
    <t>MAVNLSRNGPALQEAYVRVVTEKSPTDWALFTYEGNSNDIRVAGTGEGGLEELVEELNSGKVMYAFCRVKDPNSGLPKFVLINWTGEGVNDVRKGACANHVSTMANFLKGAHVTINARAEEDVEPECIMEKVAKASGANYSFHKESTSFQDVGPQAPVGSVYQKTNAISEIKRVGKDNFWAKAEKEEENRRLEEKRRAEEERQRLEEERRERELQEAARREQRYQEQHRSAGAPSPSSRTGEPEQEAVSRTRQEWESAGQQAPHPREIFKQKERAMSTTSVTSSQPGKLRSPFLQKQLTQPETSYGREPTAPVSRPAAGVCEEPAPSTLSSAQTEEEPTYEVPPEQDTLYEEPPLVQQQGAGSEHIDNYMQSQGFSGQGLCARALYDYQAADDTEISFDPENLITGIEVIDEGWWRGYGPDGHFGMFPANYVELIE</t>
  </si>
  <si>
    <t>MNIRNARPDDLMNMQHCNLLCLPENYQMKYYFYHGLSWPQLSYIAEDEDGKIVGYVLAKMEEDPDDVPHGHITSLAVKRSHRRLGLAQKLMDQASRAMIENFGAKYVSLHVRKSNRAALHLYSNTLNFQVSEVEPKYYADGEDAYAMKRDLSQMTDELRRQLVLKKNRYVVLGSEETQGGTLPDAGEACLPKNPTSKDSGSSDSTDVQDSSEDLDSIS</t>
  </si>
  <si>
    <t>MAEDIKTKIKNYKTAPFDSRFPNQNQTKNCWQNYLDFHRCEKAMTAKGGDVSVCEWYRRVYKSLCPVSWVSAWDDRIAEGTFPGKI</t>
  </si>
  <si>
    <t>MASLPPHAGPATPLSPTRLSRLQEKEELRELNDRLAHYIDRVRALELENDRLLLRISEKEEVTTREVSGIKTLYESELADARRVLDETARERARLQIEIGKVQAELEEARKSAKKREGELTVAQGRVKDLESLFHRSEAELATALSDKQGLETEVAELRAQLAKAEDGHAVAKKQLEKETLMRVDLENRCQSLQEELAFSKSVFEEEVRETRRRHERRLVEVDSSRQQEYDFKMAQALEDLRSQHDEQVRLYRVELEQTYQAKLDNAKLLSDQNDKAAHAAREELKEARMRVESLSYQLLGLQKQASAAENHIHELEEALAGERDKFRKMLDAKEQEMTEVRDAMQQQLAEYQELLDIKLALDMEISAYRKLLEGEEERLKLSPSPSSRITISRATSSSSSSSGVGMSVGQGRGKRRRLETEDTSGSPSRASRVSSGSRLAQQTVATGVVNIDEVDPEGRFVRLKNSSDKDQSLGNWRIKRQVLEGEDIAYKFTPKYVLRAGQTVTVWAAGAGATHSPPSTLVWKSQTNWGPGESFRTALVSADGEEVAVKAAKHSSVQGRENGEEEEEEEAEFGEEDLFHQQGDPRTTSRGCRLM</t>
  </si>
  <si>
    <t>MGLLELCEQVFGTADLYQVLGVRREASDGEVRRGYHKVSLQVHPDRVEEDQKEDATRRFQILGRVYAVLSDKEQKAVYDEQGTVDEDSAGLNQDRDWDAYWRLLFKKISLEDIQAFEKTYKGSEEELNDIKQAYLDFKGDMDQIMESVLCVQYTDEPRIRNIIQKAIESKEIPAYSAFVKESKQKMNARKRRAQEEAKEAELSRKELGLEEGVDNLKALIQSRQKDRQKEMDSFLAQMEAKYCKPSKGGKRTALKKEKK</t>
  </si>
  <si>
    <t>RACSCSPVHPQQAFCNADVVIRAKAVSEKEVDSGNDIYGNPIKRIQYEIKQIKMFKGPDKDIEFIYTAPSSAVCGVSLDVGGKKEYLIAGKAEGDGKMHITLCDFIVPWDTLSTTQKKSLNHRYQMGCECKITRCPMIPCYISSPDECLWMDWVTEKSINGHQAKFFACIKRSDGSCAWYRGAAPPKQEFLDIEDP</t>
  </si>
  <si>
    <t>MSHQTGIQASEDVKEIFARARNGKYRLLKISIENEQLVVGSCSPPSDSWEQDYDSFVLPLLEDKQPCYVLFRLDSQNAQGYEWIFIAWSPDHSHVRQKMLYAATRATLKKEFGGGHIKDEVFGTVKEDVSLHGYKKYLLSQSSPAPLTAAEEELRQIKINEVQTDVSVDTKHQTLQGVAFPISRDAFQALEKLSKKQLNYVQLEIDIKNETIILANTENTELRDLPKRIPKDSARYHFFLYKHSHEGDYLESVVFIYSMPGYTCSIRERMLYSSCKSPLLEIVERQLQMDVIRKIEIDNGDELTADFLYDEVHPKQHAHKQSFAKPKGPAGKRGIRRLIRGPAEAEATTD</t>
  </si>
  <si>
    <t>MKLLVGTLRLWEVGRQVAFSSLTPGQECSGLRKTFWAAMRAVRTRADHQKLGHCVTMGRIMRPDDANVAGNVHGGTILKMIEEAGAIISTRHCNSQNGERCVAALARVERTDFLSPMCIGEVAHVSAEITYTSKHSVEVQVHVMSENILTGTKKLTNKATLWYVPLSLKNVDKVLEVPPIVYLRQEQEEEGRKRYEAQKLERMETKWRNGDIVQPVLNPEPNTVSYSQSSLIHLVGPSDCTLHGFVHGGVTMKLMDEVAGIVAARHCKTNIVTASVDAINFHDKIRKGCVITISGRMTFTSNKSMEIEVLVDADPVVDNSQKRYRAASAFFTYVSLNQEGKPMPVPQLVPETEDEKKRFEEGKGRYLQMKAKRQGHTEPQP</t>
  </si>
  <si>
    <t>MAANKGKSQGSLVLHKVIMVGSGGVGKSALTLQFMYDEFVEDYEPTKADSYRKKVVLDGEEVQIDILDTAGQEDYAAIRDNYFRSGEGFLLVFSITEHESFTATAEFREQILRVKSEEDKIPLLVVGNKSDLEERRQVPVDEARGKAEEWGVQYVETSAKTRANVDKVFFDLMREIRAKKMSENKDKNGRKSSKSKKSFKERCCLL</t>
  </si>
  <si>
    <t>MVKETTYYDVLGVKPNATQEELKKAYRKLALKYHPDKNPNEGEKFKQISQAYEVLADSKKRELYDKGGEQAIKEGGAGGGFGSPMDIFDMFFGGGGRMQRERRGKNVVHQLSVTLEDLYNGATRKLALQKNVICDKCEGRGGKKGAVECCPNCRGTGMQIRIHQIGPGMVQQIQSVCMECQGHGERISPKDRCKSCNGRKIVREKKILEVHIDKGMKDGQKITFHGEGDQEPGLEPGDIIIVLDQKDHAVFTRRGEDLFMCMDIQLVEALCGFQKPISTLDNRTIVITSHPGQIVKHGDIKCVLNEGMPIYRRPYEKGRLIIEFKVNFPENGFLSPDKLSLLEKLLPERKEVEETDEMDQVELVDFDPNQERRRHYNGEAYEDDEHHPRGGVQCQTS</t>
  </si>
  <si>
    <t>MLRVIVESATNIPKTKFGKPDPIVSVIFKDEKKKTKKVDNELNPVWNEILEFDLRGIPLDSSSSLVIVVKDFETIGQNKLIGTATVSLKDLIGDQNRSLPYKQTSLLNEKGQDTGATIDLVIGYTPPSAPHPNDPSGTSVPGMGEEEEEDQGDEDRVDGIVRGPGPKGPSGTVSEAQLARRITKGKSSRRMLSNKPQDFQIRVRVIEGRQLCGNNIRPVVKVHICGQTHRTRIKRGNNPFFDELFFYNVHITPSELMDEIISIRVYNSHSLRADCLMGEFKIDVGFVYDEPGHAVMRKWLLLNDPEDTSSGAKGYMKVSMFVLGTGDEPPPEKRDRDNDSDDVESNLLLPAGIALRWVTFMLKIYRAEDIPQMDDAFSQTVKEIFGGNADKKNLVDPFVEVSFAGKKVCTNIIERNANPEWNQVVNLQIKFPSMCEKIKLTVYDWDRLTKNDVVGTTYLYLSKIAASGGEVEATTGETEVGFVPTFGPCYLNLYGSPREYTGFPDPYDELNSGKGEGVAYRGRIFVELNTFLEKKPPEKKLEPISSDDLLVVEKYQRRRKYSLSAVFHSATMLQDVGEAIQFEVSIGNYGNKFDATCKPLASTTQYSRAVFDGNYYYYLPWAHTKPVVTLTSYWEDISHRLDAVNTLLVMAERLQSNIEAVKSGIQGKIPANQLAEVWLKLIDEVIEDTRYTLPVTEGKANVTVLDTQIRKLRSRFLSQIHEAALRMRSEATDVKSTLLEIEEWLDKLMQLTEEPQNSMPDIIIWMIRGEKRLAYARIPAHQVLYSTSGGNASGKYCGKTQTILLKYPQEKTNGPKVPVELRVNIWLGLSAVEKKFNSFAEGTFTVFAEMYENQALVFGKWGTSGLVGRHKFSDVTGKIKLKREFFLPPKGWEWEGDWVVDPERSLLTEADAGHTEFTDEVYQNENRYPGGEWKQAEDTYTDANGDKAASPSEMTCPPGWEWEDDAWIYDINRAVDEKGWEYGITIPPDNKPKSWVAAEKMYHTHRRRRLVRKRKKDLTQTASSTARAMEELEDREGWEYASLIGWKFHWKQRSSDTFRRRRWRRKMAPSETHGAAAIFKLEGALGADTTEDGEEKGPEKQKHSATTVFGANTPIVSCNFDRVYIYHLRCYIYQARNLMALDKDSFSDPYAHVSFLHRSKTTEIIHSTLNPTWDQTIIFDEVEIFGEPQTVLQNPPNVTIELFDNDQVGKDEFLGRSICSPLVKLNSETDITPKLLWHPVMNGDKACGDVLVTAELILRNKDGSNLPILPSQRAPNLYMVPQGIRPVVQLTAIEILAWGLRNMKNYQMASVTSPSLVVECGGERVESVVIKSLKKTPNFPSSVLFMKVFLPKEELYMPPLVIKVIDHRQFGRKPVVGQCTIDHLDRFRCDPYAGKEDIVPQLKASLMSAPPCREVVIEIEDTKPLLASKLSEKEEEIVDWWSKFYASSGEHEKCGQYIQKGYSKLKIYDCELEDVADFEGLTDFSDTFKLYRGKSDENEDPSVVGEFKGSFRIYPLPDDPSVPAPPRQFRELPDSVPQECTVRIYIVQGLQLQPQDNNGLCDPYIKITLGKKVIEDRDHYIPNTLNPVFGRMYELSCYLPQEKDLKISVYDYDTFTRDEKVGETTIDLENRFLSRFGSHCGIPEQYCVSGVNTWRDQLRPTQLLQNVARFKGFPPPVLSEDGSRIRYGGRDYHLDEFEANKILHQHLGAPEERLALHILRTQGLVPEHVETRTLHSTFQPNISQGKLQMWVDVFPKSLGPPGPPFNITPRKAKKYYLRVIIWNTKDVILDEKSITGEDMSDIYVKGWISGSEENKQKTDVHYRSLDGEGNFNWRFVFPFDYLPAEQLCIVAKKEHFWSIDQTEFRVPPRLIIQIWDNDKFSLDDYLGFLELDLHRTIIPAKTSEKCSLDMIPDLKAMDPLKAKTASLFEQRSMKGWWPCYADKDGTRVMAGKVEMTLEVLNEREADERPAGKGRSEPNMNPKLDPPNRPETSFLWFTNPCKTMRFIVWRRFKWVIIGLLLLLILLLFVAVLLYSLPNYLSMKIVRPNA</t>
  </si>
  <si>
    <t>MADRDATLWASHEKMLSQPLKDSDAEVYSIIKKESNRQRVGLELIASENFASRAVLEALGSCLNNKYSEGYPGQRYYGGTEFIDELEMLCQKRALQAYHLDPQCWGVNVQPYSGSPANFAVYTALVEPHGRIMGLDLPDGGHLTHGFMTDKKKISATSIFFESMPYKVYPETGYINYDQLEENASLFHPKLIIAGTSCYSRNLDYARLRKIADDNGAYLMADMAHISGLVAAGVVPSPFEHCHVVTTTTHKTLRGCRAGMIFYRKGVRSVDPKTGKETYYELESLINSAVFPGLQGGPHNHAIAGVAVALKQAMTTEFKIYQLQVLANCRALSDALTELGYKIVTGGSDNHLILMDLRSKGTDGGRAEKVLEACSIACNKNTCPGDKSALRPSGLRLGTPALTSRGLLEEDFQKVAHFIHRGIELTLQIQSHMATKATLKEFKEKLAGDEKIQSAVATLREEVENFASNFSLPGLPDF</t>
  </si>
  <si>
    <t>MDEDVLTTLKILIIGESGVGKSSLLLRFTDDTFDPELAATIGVDFKVKTISVDGNKAKLAIWDTAGQERFRTLTPSYYRGAQGVILVYDVTRRDTFVKLDNWLNELETYCTRNDIVNMLVGNKIDKENREVDRNEGLKFARKHSMLFIEASAKTCDGVQCAFEELVEKIIQTPGLWESENQNKGVKLSHREESRGGGACGGYCSVL</t>
  </si>
  <si>
    <t>MADDIDIEAMLEAPYKKDENKLSSANGHEERSKKRKKSKSRSRSHERKRSKSKERKRSRDRERKKSKSRERKRSRSKERRRSRSRSRDRRFRGRYRSPYSGPKFNSAIRGKIGLPHSIKLSRRRSRSKSPFRKDKSPVREPIDNLTPEERDARTVFCMQLAARIRPRDLEEFFSTVGKVRDVRMISDRNSRRSKGIAYVEFVDVSSVPLAIGLTGQRVLGVPIIVQASQAEKNRAAAMANNLQKGSAGPMRLYVGSLHFNITEDMLRGIFEPFGRIESIQLMMDSETGRSKGYGFITFSDSECAKKALEQLNGFELAGRPMKVGHVTERTDASSASSFLDSDELERTGIDLGTTGRLQLMARLAEGTGLQIPPAAQQALQMSGSLAFGAVADLQTRLSQQTEASALAAAASVQPLATQCFQLSNMFNPQTEEEVGWDTEIKDDVIEECNKHGGVIHIYVDKNSAQGNVYVKCPSIAAAIAAVNALHGRWFAGKMITAAYVPLPTYHNLFPDSMTATQLLVPSRR</t>
  </si>
  <si>
    <t>MNIRNARPEDLMNMQHCNLLCLPENYQMKYYFYHGLSWPQLSYIAEDENGKIVGYVLAKMEEDPDDVPHGHITSLAVKRSHRRLGLAQKLMDQASRAMIENFNAKYVSLHVRKSNRAALHLYSNTLNFQISEVEPKYYADGEDAYAMKRDLTQMADELRRHLELKEKGKHMVLAALENKAENKGNVLLSSGEACREEKGLAAEDSGGDSKDLSEVSETTESTDVKDSSEASDSAS</t>
  </si>
  <si>
    <t>MAQLQARFYSENKKYAVDDVPFSIPAAAEVADLSNIINKLLETKNELHKHVEFDFLIKGQFLRVPLVKHMELENISSEEVVELEYVEKYTAPQPEQCMFHDDWISSIEGAEEWILSGSYDKTSRIWSLEGKSIMTIVGHTDVVKDVAWVKKDSLSCLLLTASMDQTVLLWEWNVEKNKVKALHCCRGHAGSVDAIAVDSSGAKFCSGSWDKMLKIWSTVPTDEEDEMEEATNRPRKKQKTEQLGLTRTPLVTLSGHTEAISSVLWSDAEEICSASWDHTIRVWDVESGGLKSTLTGNKVFNCISYSPLCKRLASGSTDRHIRLWDPRTKDGSLVSLSLTSHTGWVTSVKWSPTHEQQLISGSLDNIVKLWDTRSCKAPLYDLAAHEDKVLSVDWTDTGLLLSGGADNKLYSYSYSPTTSHVGA</t>
  </si>
  <si>
    <t>MATPEASGSGRNGQGSDPAVTYYRLEEVAKRNTAEETWMVIHGRVYDITRFLSEHPGGEEVLLEQAGADATESFEDVGHSPDAREMLKQYYIGDVHPNDLKPKDGDKDPSKNNSCQSSWAYWIVPIVGAILIGFLYRHFWADSKSS</t>
  </si>
  <si>
    <t>MATPEASGSGEKVEGSEPSVTYYRLEEVAKRNSAEETWMVIHGRVYDITRFLSEHPGGEEVLLEQAGADATESFEDVGHSPDAREMLKQYYIGDVHPSDLKPKGDDKDPSKNNSCQSSWAYWFVPIVGAILIGFLYRHFWADSKSS</t>
  </si>
  <si>
    <t>MALPFRKDLGDYKDLDEDELLGKLSESELKQLETVLDDLDPENALLPAGFRQKNQTSKSATGPFDRERLLSYLEKQALEHKDRDDYVPYTGEKKGKIFIPKQKPAQTLTEETISLDPELEEALTSASDTELCDLAAILGMHNLIADTPFCDVLGSSNGVNQERFPNVVKGEKILPVFDEPPNPTNVEESLKRIRENDARLVEVNLNNIKNIPIPTLKDFAKTLEANTHVKHFSLAATRSNDPVAVAFADMLKVNKTLKSLNMESNFITGAGVLALIDALRDNETLMELKIDNQRQQLGTSVELEMAKMLEENTNILKFGYQFTQQGPRTRAANAITKNNDLVRKRRIEGDHQ</t>
  </si>
  <si>
    <t>MAAVRGVRVVGSSPGLLLGRGMRAFLLLLWLAARGSALYFHIGETEKKCFIEEIPDETMVIGNYRTQLYDKQREEYQPATPGLGMFVEVKDPEDKVILARQYGSEGRFTFTSHTPGEHQICLHSNSTKFSLFAGGMLRVHLDIQVGEHANDYAEIAAKDKLSELQLRVRQLVEQVEQIQKEQNYQRWREERFRQTSESTNQRVLWWSILQTLILVAIGVWQMRHLKSFFEAKKLV</t>
  </si>
  <si>
    <t>MSSKTASTNNIAQARRTVQQLRLEASIERIKVSKASADLMSYCEEHARSDPLLIGIPTSENPFKDKKTCIIL</t>
  </si>
  <si>
    <t>MSSEVIRGTAEMVLAELYVSDREGNDATGDGTKEKPFKTGLKALMTVGKEPFPTIYVDSQKENERWDVISKSQMKNIKKMWHREQMKNDSREKKEAEDNLRREKNLEEAKKIIIKNDPSLPEPACVKISALEGYRGQRVKVFGWVHRLRRQGKNLMFLVLRDGTGYLQCVLSDDLCQCYNGVVLSTESSVAVYGTLNLTPKGKQAPGGHELSCDFWELVGLAPAGGADNLINEESDVDVQLNNRHMMIRGENMSKILKARSMITRCFRDHFFDRGYCEVTTPTLVQTQVEGGATLFKLDYFGEEAFLTQSSQLYLETCLPALGDVFCIAQSYRAEQSRTRRHLAEFTHVEAECPFLTFEDLLNRLEDLVCDVVDRVLKSPVASIVYELNPNFKPPKRPFRRMNYSDAIEWLKEHDVKKEDGTFYEFGDDIPEAPERLMTDTINEPILLCRFPVEIKSFYMQRCPEDPRLTESVDVLMPNVGEIVGGSMRSWDSEEILEGYKREGIDPAPYYWYTDQRKYGTCPHGGYGLGLERFLSWILNRYHIRDVCLYPRFLQRCRP</t>
  </si>
  <si>
    <t>MDPRKVNELRAFVKMCKQDPSVLHTEEMRFLREWVESMGGKVPPATQKAKSEENTKEEKPDSKKVEEDLKADEPSSEESDLEIDKEGVIEPDTDAPQEMGDENAEITEEMMDQANDKKVAAIEALNDGELQKAIDLFTDAIKLNPRLAILYAKRASVFVKLQKPNAAIRDCDRAIEINPDSAQPYKWRGKAHRLLGHWEEAAHDLALACKLDYDEDASAMLKEVQPRAQKIAEHRRKYERKREEREIKERIERVKKAREEHERAQREEEARRQSGAQYGSFPGGFPGGMPGNFPGGMPGMGGGMPGMAGMPGLNEILSDPEVLAAMQDPEVMVAFQDVAQNPANMSKYQSNPKVMNLISKLSAKFGGQA</t>
  </si>
  <si>
    <t>MAAKPKLYYFNGRGRMESIRWLLAAAGVEFEEEFLETREQYEKMQKDGHLLFGQVPLVEIDGMMLTQTRAILSYLAAKYNLYGKDLKERVRIDMYADGTQDLMMMIAVAPFKTPKEKEESYDLILSRAKTRYFPVFEKILKDHGEAFLVGNQLSWADIQLLEAILMVEELSAPVLSDFPLLQAFKTRISNIPTIKKFLQPGSQRKPPPDGPYVEVVRTVLKF</t>
  </si>
  <si>
    <t>MSAAAAPAAEGEDAPVPPSSEKEPEMPGPREESEEEEEDDEDDDEEDEEEEKEKSLIVEGKREKKKVERLTMQVSSLQREPFTVTQGKGQKLCEIERIHFFLSKKKPDELRNLHKLLYNRPGTVSSLKKNVGQFSGFPFEKGSTQYKKKEEMLKKFRNAMLKSICEVLDLERSGVNSELVKRILNFLMHPKPSGKPLPKSKKSSSKGSKKERNSSGTTRKSKQTKCPEILSDESSSDEDEKKNKEESSEDEEKESEEEQPPKKTSKKEKAKQKATAKSKKSVKSANVKKADSSTTKKNQKSSKKESESEDSSDDEPLIKKLKKPPTDEELKETVKKLLADANLEEVTMKQICKEVYENYPAYDLTERKDFIKTTVKELIS</t>
  </si>
  <si>
    <t>MATTAQQSPQPVAGKRKGKSQFLPAKRARRGDAGGPRQLEPGLQGILITCNMNERKCVEEAYSLLNEYGDDMYGPEKFIDKDQQPSGSEGEDDDAEAALKKEVGDIKASTEKRLRRFQSVESGANNVVFIRTLGIEPEKLVHHILQDMYKTKKKKTRVILRMLPISGTCKAFLEDMKKYAETFLEPWFKAPNKGTFQIVYKSRNNSHMNREEVIKELAGIVGSLNSENKVDLTNPEYTVVVEIIKAVCCLSVVKDYVLFRKYNLQEVVKSAKDSQPHPKLGNGKEAKLEPDSKLSQSDPPEGNQVAPESIEELGQTEPGSETQAGSEGDAKPEPESQVSEVPKTNENELS</t>
  </si>
  <si>
    <t>MENFQKVEKIGEGTYGVVYKAKNKLTGEVVALKKIRLDTETEGVPSTAIREISLLKELNHPNIVKLLDVIHTENKLYLVFEFLHQDLKKFMDASALTGIPLPLIKSYLFQLLQGLAFCHSHRVLHRDLKPQNLLINAEGSIKLADFGLARAFGVPVRTYTHEVVTLWYRAPEILLGCKYYSTAVDIWSLGCIFAEMHLVCTQHHAKCCGEHRRNGRHSLCPLCSYLEVAASQGGGMTAVSAPHPVTRRALFPGDSEIDQLFRIFRTLGTPDEVVWPGVTSMPDYKPSFPKWARQDFSKVVPPLDEDGRSLLSQMLHYDPNKRISAKAALAHPFFQDVTKPVPHLRL</t>
  </si>
  <si>
    <t>MPKSKRDKKVSLTKTAKKGLELKQNLIEELRKCVDTYKYLFIFSVANMRNSKLKDIRNAWKHSRMFFGKNKVMMVALGRSPSDEYKDNLHQVSKKLRGEVGLLFTNRTKEEVNEWFTKYTEMDFARAGNKATLTVSLDPGPLKQFPHSMEPQLRQLGLPTALKKGVVTLLSDYEVCKEGDVLTPEQARILKLFGYEMAEFKVIIKYMWDAQSGRFQQMDDDLPESAPESEGESEEEDDS</t>
  </si>
  <si>
    <t>MRNLKLHRTLEFRDIQAPGKPQCFCLRAEQGTVLIGSERGLTEVDPVRREVKTEISLVAEGFLPEDGSGCIVGIQDLLDQESVCVATASGDVIVCNLSTQQLECVGSVASGISVMSWSPDQELLLLATAQQTLIMMTKDFEVIAEEQIHQDDFGEGKFVTVGWGSKQTQFHGSEGRPTAFPVQLPENALPWDDRRPHITWRGDGQYFAVSVVCRQTEARKIRVWNREFALQSTSESVPGLGPALAWKPSGSLIASTQDKPNQQDVVFFEKNGLLHGHFTLPFLKDEVKVNDLLWNADSSVLAIWLEDLPKEDSSTLKSYVQLWTVGNYHWYLKQSLPFSTTGKNQIVSLLWDPVTPCRLHVLCTGWRYLCCDWHWTTDRSSGNSANDLANVAVIDGNRVLVTVFRQTVVPPPMCTYRLLIPHPVNQVIFSAHLGNDLAVLDASNQISVYKCGDKPNMDSTVKLGAVGGNGFKVPLTTPHLEKRYSIQFGNNEEEEEEEVNALQLSFLTWVEDDTFLAISYSHSSSQSIIHHLTVTHSEVDEEQGQLDVSSSVTVDGVVIGLCCCSKTKSLAVQLADGQVLKYLWESPSLAVEPWKNSEGIPVRFVHPCTQMEVATIGGEECVLGLTDRCRFFINDTEVASNITSFAVCDDFLLVTTHSHTCQVFSLSGASLKMLQAALSGSHEASGEILRKVERGSRIVTVVPQDTKLILQMPRGNLEVVHHRALVLAQIRKWLDKLMFKEAFECMRKLRINLNLIHDHNPKVFLENVETFVKQIDSVNHINLFFTELREEDVTKTMYPPPITKSVQVSTHPDGKKLDLICDAMRAAMEAINPRKFCLSILTSHVKKTTPELEIVLQKVQELQGNLPFDPESVSVEEALKYLLLLVDVNELFNHSLGTYDFNLVLMVAEKSQKDPKEYLPFLNTLKKMETNYQRFTIDKYLKRYEKALGHLSKCGPEYFTECLNLIKDKNLYKEALKLYRPDSPQYQAVSMAYGEHLMQEHLYEPAGLVFARCGAQEKALEAFLACGSWQQALCVAAQLQMSKDKVAGLARTLAGKLVEQRKHSEAATVLEQYAQDYEEAVLLLLEGSAWEEALRLVYKYDRVDIIETSVKPSILEAQKNYMDFLDSETATFIRHKNRLQVVRALRRQAPQVHVDHEVAHGPESDLFSETSSIMSGSEMSGRYSHSNSRISARSSKNRRKAERKKHSLKEGSPLEGLALLEALSEVVQSVEKLKDEVRAILKVLFLFEFEEQAKELQRAFESTLQLMERAVPEIWTPAGQQSSTTPVLGPSSTANSITASYQQQKTCVPALDAGVYMPPKMDPRSQWKLSLLE</t>
  </si>
  <si>
    <t>MSESLVVCDVAEDLVEKLRKFRFRKETNNAAIIMKIDKDKRLVVLDEELEGISPDELKDELPERQPRFIVYSYKYQHDDGRVSYPLCFIFSSPVGCKPEQQMMYAGSKNKLVQTAELTKVFEIRNTEDLTEEWLREKLGFFH</t>
  </si>
  <si>
    <t>MTPLLLLAVLCLGTALATPKFDQTFNAQWHQWKSTHRRLYGTNEEEWRRAVWEKNMRMIQLHNGEYSNGKHGFTMEMNAFGDMTNEEFRQIVNGYRHQKHKKGRLFQEPLMLQIPKTVDWREKGCVTPVKNQGQCGSCWAFSASGCLEGQMFLKTGKLISLSEQNLVDCSHDQGNQGCNGGLMDFAFQYIKENGGLDSEESYPYEAKDGSCKYRAEYAVANDTGFVDIPQQEKALMKAVATVGPISVAMDASHPSLQFYSSGIYYEPNCSSKDLDHGVLVVGYGYEGTDSNKDKYWLVKNSWGKEWGMDGYIKIAKDRNNHCGLATAASYPIVN</t>
  </si>
  <si>
    <t>MALNGADVDDFTWEPPTEAETKVLQARRERQDRISRLMGDYLLRGYRMLGDTCADCGTILLQDKQRKIYCVACQELDSDVDKDNPALNAQAALSQAREHQLASSTEPASSSRPPSQPPVPRPEHCEGAAAGLKAAQAPPLPAAPPNTDAVASTQTALLQKLTWASVELGSSTSLETSIQLCGLIRACAEALGSLKQLDH</t>
  </si>
  <si>
    <t>MAAALARLGLRPVKLVRVQFCPFEKNVESTRTFLQTVSSEKVRATNLNCSVIADVRHDGSEPCVDVLFGDGYRLIMRGAHLTTQEMLSALASHIRDRNAAAASAPGADKVAPGTSTRR</t>
  </si>
  <si>
    <t>MQRRDDPAARLTRSSGRSCSKDPSGAHPSVRLTPSRPSPLPHRSRGGGGGPRGGARASPATQPPPLLPPSNPGPDATVVGSAPTPLLPPSATAAAKMEPENKYLPELMAEKDSLDPSFTHAMQLLSVEIEKIQKGESKKDDEENYLDLFSHKNMKLKERVLIPVKQYPKFNFVGKILGPQGNTIKRLQEETGAKISVLGKGSMRDKAKEEELRKGGDPKYAHLNMDLHVFIEVFGPPCEAYALMAHAMEEVKKFLVPDMMDDICQEQFLELSYLNGVPEPSRGRGVSVRGRGAAPPPPPVPRGRGVGPPRGALVRGTPVRGSITRGATVTRGVPPPPTVRGAPTPRARTAGIQRIPLPPTPAPETYEDYGYDDSYAEQSYEGYEGYYSQSQGESEYYDYGHGELQDSYEAYGQDDWNGTRPSLKAPPARPVKGAYREHPYGRY</t>
  </si>
  <si>
    <t>MSKSFQQSSLGRDSQGHGRDLSAAGIGLLAAATQSLSMPASLGRMNQGTARLASLMNLGMSSSLNQQGAHSALSSASTSSHNLQSIFNIGSRGPLPLSSQHRGDTDQASNILASFGLSARDLDELSRYPEDKITPENLPQILLQLKRRRTEEGPTLSYGRDGRSATREPPYRVPRDDWEEKRHFRRDSFDDRGPSLNPVLDYDHGSRSQESGYYDRMDYEDDRLRDGERCRDDSFFGETSHNYHKFDSEYERMGRGPGPLQERSLFEKKRGAPPSSNIEDFHGLLPKGYPHLCSICDLPVHSNKEWSQHINGASHSRRCQLLLEIYPEWNPDNDTGHTMGDPFMLQQSTNPAPGILGPPPPSFHLGGPAVGPRGNLGAGNGNLQGPRHMQKGRVETSRVVHIMDFQRGKNLRYQLLQLVEPFGVISNHLILNKINEAFIEMATTEDAQAAVDYYTTTPALVFGKPVRVHLSQKYKRIKKPEGKPDQKFDQKQELGRVIHLSNLPHSGYSDSAVLKLAEPYGKIKNYILMRMKSQAFIEMETREDAMAMVDHCLKKALWFQGRCVKVDLSEKYKKLVLRIPNRGIDLLKKDKSRKRSYSPDGKESPSDKKSKTDAQKTESPAEGKEQEEKSGEDGEKDTKDDQTEQEPSMLLESEDELLVDEEEAAALLESGSSVGDETDLANLGDVSSDGKKEPSDKAVKKDPSASATSKKKLKKVDKIEELDQENEAALENGIKNEENTEPGAESAENADDPNKDTSENADGQNDENKEDYTIPDEYRIGPYQPNVPVGIDYVIPKTGFYCKLCSLFYTNEEVAKNTHCSSLPHYQKLKKFLNKLAEERRQKKET</t>
  </si>
  <si>
    <t>MKLYSLSVFYKGEPKAVLLKAAYDVSSFSFFQRSSVQEFMTFTSQLIVERSAKGSRASVKEQEYLCHVYVRSDSLAGVVIADSEYPSRVAFTLLEKVLDEFSKQVDRIDWPVGSPATIHYTALDGHLSRYQNPREADPMSKVQAELDETKIILHNTMESLLERGEKLDDLVSKSEVLGTQSKAFYKTARKQNSCCAIM</t>
  </si>
  <si>
    <t>MFHLRTCAAKLRPLTASQTVKTFSQNKPAAIRTFQQIRCYSAPVAAEPFLSGTSSNYVEEMYCAWLENPKSVHKSWDIFFRNTNAGAPPGTAYQSPLSLSRSSLATMAHAQSLVEAQPNVDKLVEDHLAVQSLIRAYQIRGHHVAQLDPLGILDADLDSSVPADIISSTDKLGFYGLHESDLDKVFHLPTTTFIGGQEPALPLREIIRRLEMAYCQHIGVEFMFINDLEQCQWIRQKFETPGIMQFTNEEKRTLLARLVRSTRFEEFLQRKWSSEKRFGLEGCEVLIPALKTIIDMSSANGVDYVIMGMPHRGRLNVLANVIRKELEQIFCQFDSKLEAADEGSGDMKYHLGMYHRRINRVTDRNITLSLVANPSHLEAADPVVMGKTKAEQFYCGDTEGKKVMSILLHGDAAFAGQGIVYETFHLSDLPSYTTHGTVHVVVNNQIGFTTDPRMARSSPYPTDVARVVNAPIFHVNSDDPEAVMYVCKVAAEWRNTFHKDVVVDLVCYRRNGHNEMDEPMFTQPLMYKQIRKQKPVLQKYAELLVSQGVVNQPEYEEEISKYDKICEEAFTRSKDEKILHIKHWLDSPWPGFFTLDGQPRSMTCPSTGLEEDVLFHIGKVASSVPVENFTIHGGLSRILKTRRELVTNRTVDWALAEYMAFGSLLKEGIHVRLSGQDVERGTFSHRHHVLHDQNVDKRTCIPMNHLWPNQAPYTVCNSSLSEYGVLGFELGFAMASPNALVLWEAQFGDFNNMAQCIIDQFICPGQAKWVRQNGIVLLLPHGMEGMGPEHSSARPERFLQMCNDDPDVLPDLQEENFDINQLYDCNWIVVNCSTPGNFFHVLRRQILLPFRKPLIVFTPKSLLRHPEARTSFDEMLPGTHFQRVIPENGPAAQDPHKVKRLLFCTGKVYYDLTRERKARNMEEEVAITRIEQLSPFPFDLLLKEAQKYPNAELAWCQEEHKNQGYYDYVKPRLRTTIDRAKPVWYAGRDPAAAPATGNKKTHLTELQRFLDTAFDLDAFKKFS</t>
  </si>
  <si>
    <t>MAYSQGGGKKKVCYYYDGDIGNYYYGQGHPMKPHRIRMTHNLLLNYGLYRKMEIYRPHKATAEEMTKYHSDEYIKFLRSIRPDNMSEYSKQMQRFNVGEDCPVFDGLFEFCQLSTGGSVAGAVKLNRQQTDMAVNWAGGLHHAKKSEASGFCYVNDIVLAILELLKYHQRVLYIDIDIHHGDGVEEAFYTTDRVMTVSFHKYGEYFPGTGDLRDIGAGKGKYYAVNFPMRDGIDDESYGQIFKPIISKVMEMYQPSAVVLQCGADSLSGDRLGCFNLTVKGHAKCVEVVKTFNLPLLMLGGGGYTIRNVARCWTYETAVALDCEIPNELPYNDYFEYFGPDFKLHISPSNMTNQNTPEYMEKIKQRLFENLRMLPHAPGVQMQAIPEDAVHEDSGDEDGEDPDKRISIRASDKRIACDEEFSDSEDEGEGGRRNVADHKKGAKKARIEEDKKETEDKKTDVKEEDKSKDNSGEKTDTKGTKSEQLSNP</t>
  </si>
  <si>
    <t>MRFLAATILLLALVAASQAEPLHFKDCGSKVGVIKEVNVSPCPTDPCQLHKGQSYSVNITFTSGTQSQNSTALVHGILEGIRVPFPIPEPDGCKSGINCPIQKDKVYSYLNKLPVKNEYPSIKLVVEWKLEDDKKNNLFCWEIPVQITS</t>
  </si>
  <si>
    <t>MAPPAPGAASGGSGEVDELFDVKNAFYIGSYQQCINEAQRVKLSSPDREVERDVFLYRAYIAQRKYGVVLDEIKPSSAPELQAVRMFADYLATENRRDAIVVELDREMSRSVDVTNTTFLLMAASVYFHDQNPDAALRTLHQGDSLECMAMTIQILLKLDRLDLARKELKKMQDQDEDATLTQLATAWVNLAVGGEKLQEAYYIFQELADKCSPTLLLLNGQAACHSAQGRWETAEGVLQEALDKDSGHPETLINLIVLSQHLGKPPEVTNRYLSQLKDAHRTHPFIKEYQAKENDFDRLALQYAPSA</t>
  </si>
  <si>
    <t>MLREQFSFDIAEEASKVCLAHLFTYQDFDMGTLGLAYVGSPRANSHGGVCPKAYYSPIGKKNIYLNSGLTSTKNYGKTILTKEADLVTTHELGHNFGAEHDPDGLAECAPNE</t>
  </si>
  <si>
    <t>MSYPGYPPTGYPPFPGYPPAGQESSFPTAGQYPYPSGFPPMGGGAYPPAPSGGYPGAGGYPAPGGYPAPGGYPGALSPGGPPAYPGGQGFGAPPGGAGFSGYPQPPAQSYGGGPAQVPVPGGFPGGQMPSQYPGGQAPYPSQPASMTQGTQGTILPASNFDAMRDAEILRKAMKGFGTDEQAIVDVVSNRSNDQRQQIKAAFKTMYGKDLIKDLKSELSGNMEELILALFMPSTYYDAWSLRKAMQGAGTQERVLIEILCTRTNQEIRDIVRCYQLEFGRDLEKDIRSDTSGHFERLLVSMCQGNRDERQSVNHQMAQEDAQRLYQAGEGRLGTDESCFNMILATRSFPQLKATMEAYSRMANRDLLSSVSREFSGYVESGLKTILQCALNRPAFFAERLYYSMKGAGTDDSTLVRIVVTRSEIDLVQIKQMFTQMYQKTLSTMIASDTSGDYRKLLLAIVGQ</t>
  </si>
  <si>
    <t>MSLCERAASGSALLWPRVLLFGDSITQFSFQQGGWGSLLADRLVRKCDVLNRGFSGYNTRWAKIILPRLIRKGPGMENPVAVTIFFGANDSSLKDENPKQHVPLDEYSANLRDMVQYLRSVDVPRERVILITPPPLCEAAWEKECVLKGCKLNRLNSVVGEYANACLQVARDCGTDVLDLWTLMQKDSQDFSSYLSDGLHLSPMGNEFLFLNLCPLLDKKVSSLPWLLPYWKDVEEAKPELSLLGDGDY</t>
  </si>
  <si>
    <t>MYMQVETRTSTRLHLKRAPGIRSWSLLVGILSTGLAAAYYSGDSLGWKLFYVTGCLFVAVQNLEDWEEAIFNKSTGKVILKTFSLYKKLLTLLRAGHDQVVVLLKDIQDVNVEEEKVRYFGKGYMVVLRFATGFSHPLTQSAVMGRRSDVEAIAKLITSFLELHRLESPSERSQSSDSEPDGPGGQS</t>
  </si>
  <si>
    <t>METGSDSDQLERVFLRLGHAETDEQLQNIISKFLPPVLLKLSSTQEGVRKKVMELLVHLNKRIKSRPKIQLPVETLLVQYQDPAAVSFVTNFTIIYVKMGYPRLPVEKQCELAPTLLTAMEGKPQPQQDSLMHLLIPTLFHMKYPAESSKSASPFNLAEKPKTVQLLLDFMLDVLLMPYGYVLNESQSRQNSSSSSQGSSSNSGGGSGIPQPPPGMSFYAAKRVIGDNPWTPEQLEQCKLGIVKFIEAEQVPELEAVLHLVIASSDTRHSVATAADLELKSKQSLIDWNNPAIINKMYKVYLGDIPLKTKEGAVLKPELKRDPVSTRVKLKIVPHLLRSRQAAETFPANIQVVYDGLFGTNTNSKLRTLSLQFVHHICLTCPEIKIKPLGPMLLNGLTKLINEYKEDPKLLSMAYSAVGKLSSRMPHLFTKDIALVQQLFEALCKEEPETRLAIQEALSMMVGAYSTLEGAQRTLMEALVASYLIKPEVQVRQVAVKFASTVFPSDHIPSRYLLLLAAGDPREEVHGEAQRVLRCLPGRNKKESASKQMPSFPEMVYYIQEKASHRMKTPVKYMTGTTVLPFNPAAFGEIVLYLRMCLAHSAGVVPTSQSLADMQDHAPAIGRYIRALMSSSQATASSSNKSGETNPVQIYTGLLQQLLAGVGGLPVMYCLLEAVSVYPEKLATKFVDKTEWIKSLMSSSKEEMRELAALFYSVVVSTVSGIELKSMIEQLIKATKDNHSPEVQHGSLLALGFTVGRYLAKKRVRMAEQHDLETDADLLPEQEEIIRSATETIGSFLDSTSPLLAIAACTALGEIGRNGPLPIPSEGSGFTKLHLVESLLNRIPSSKETNKMKERAIQTLGYFPVGDGVFPHQKLLLQGLMDSVEAKQIELQFTIGEAITSAAIGTNSVAARDAWLVTEEEYIPPAGAKVNDVVPWVLDVILNKHIISPNPHVRQAACIWLLSLVRKLSTHREVKSHLKEIQSAFVSVLSENDELSQDVASKGLGLVYELGNEQDQQELVSTLVETLMTGKRVKHEVSGETVVFQGGGLGKTPDGQGLSTYKELCSLASDLSQPDLVYKFMNLANHHAMWNSRKGAAFGFNVIATRAGEQLAPFLPQLVPRLYRYQFDPNLGIRQAMTSIWNALVTDKSMVDKYLKEILQDLIKNLTSNMWRVRESSCLALNDLLRGRPLDDVIDKLPEMWETLFRVQDDIKESVRKAAELALKTLSKVCVKMCDPAKGAAGQRTIAVLLPCLLDKGMMSPVTEVRALSINTLVKISKSAGAMLKPHAPKLIPALLESLSVLEPQVLNYLSLRATEQEKDVMDSARLSAAKSSPMMETINMCLQYLDVSVLGELVPRLCELIRSGVGLGTKGGCASVIVSLTTQCPQDLTPYSGKLMSALLSGLTDRNSVIQKSCAFAMGHLVRTSRDSSTEKLLQKLNGWYMEKDEPVYKTSCALTIHAIGRYSPDVLKNHAKEVLPLAFLGMHEIADEEKSEKEECNMWTEVWQENVPGSFGGIRLYLQELITITQKALQSQSWKMKAQGAIAMASISKQTSSLVPPYLGMILSALMQGLAGRTWAGKEELLKAIACVVTACSTELEKSVPNQPTTNEILQAVLKECCKENLKYKIVAISCAADVLKATKEDRFQEFSDIVIPLIKKNSLESMGVRTTKAEDENEKERELQLESLLGAFESLGKAWPRNPDTQRCYRQELCKLMCERLRLSTWKVQLGVLQSMNAFFQGLMLLEEEHADPEALAEILLETCKSITYSLENKTYSSVRTEALSVVELLLKKLEEAKQWESLTAECRGLLIESLATMETDNRPELQEKASVLKKTLESLE</t>
  </si>
  <si>
    <t>MSLRKQTPSDFLKQIIGRPVVVKLNSGVDYRGVLACLDGYMNIALEQTEEYVNGQLKNKYGDAFIRGNNVLYISTQKRRM</t>
  </si>
  <si>
    <t>MDDSEVESTASILASVKEQEAQFEKLTRALEEERRHVSAQLERVRVSPQDANSLMANGTLTRRHQNGRFVGDADLERQKFSDLKLNGPQDHNHLLYSTIPRMQEPGQIVETYTEEDPEGAMSVVSVETTDDGTTRRTETTVKKVVKTMTTRTVQPVPMGPDGLPVDASAVSNNYIQTLGRDFRKNGNGGPGPYVGQAGTATLPRNFHYPPDGYGRHYEDGYPGGSDNYGSLSRVTRIEERYRPSMEGYRAPSRQDVYGPQPQVRVGGSSVDLHRFHPEPYGLEDDQRSMGYDDLDYGMMSDYGTARRTGTPSDPRRRLRSYEDMIGEEVPPDQYYWAPLAQHERGSLASLDSLRKGMPPPSNWRQPELPEVIAMLGFRLDAVKSNAAAYLQHLCYRNDKVKTDVRKLKGIPILVGLLDHPKKEVHLGACGALKNISFGRDQDNKIAIKNCDGVPALVRLLRKARDMDLTEVITGTLWNLSSHDSIKMEIVDHALHALTDEVIIPHSGWEREPNEDCKPRHIEWESVLTNTAGCLRNVSSERSEARRKLRECDGLVDALIFIVQAEIGQKDSDSKLVENCVCLLRNLSYQVHREIPQAERYQEALPTVANSTGPHAASCFGAKKGKDEWFSRGKKPTEDPANDTVDFPKRTSPARGYELLFQPEVVRIYISLLKESKTPAILEASAGAIQNLCAGRWTYGRYIRSALRQEKALSAIAELLTSEHERVVKAASGALRNLAVDARNKELIGKHAIPNLVKNLPGGQQNSSWNFSEDTVVSILNTINEVIAENLEAAKKLRETQGIEKLVLINKSGNRSEKEVRAAALVLQTIWGYKELRKPLEKEGWKKSDFQVNLNNASRSQSSHSYDDSTLPLIDRNQKSDKKPDREEIPMSNMGSNTKSLDNNYSTLNERGDHNRTLDRSGDLGDMEPLKGAPLMQKI</t>
  </si>
  <si>
    <t>MSFDPNLLHNNGHNGYPNGTSAALRETGVIEKLLTSYGFIQCSERQARLFFHCSQYNGNLQDLKVGDDVEFEVSSDRRTGKPIAIKLVKIKPEIHPEERMNGQVVCAVPHNLESKSPAAPGQSPTGSVCYERNGEVFYLTYTSEDVEGNVQLETGDKINFVIDNNKHTGAVSARNIMLLKKKQARYQGVVCAMKEAFGFIERGDVVKEIFFHYSEFKGDLETLQPGDDVEFTIKDRNGKEVATDVRLLPQGTVIFEDISIEHFEGTVTKVIPKVPSKNQNDPLPGRIKVDFVIPKELPFGDKDTKSKVTLLEGDHVRFNISTDRRDKLERATNIEVLSNTFQFTNEAREMGVIAAMRDGFGFIKCVDRDARMFFHFSEILDGNQLHIADEVEFTVVPDMLSAQRNHAIRIKKLPKGTVSFHSHSDHRFLGTVEKEATFSNPKTTSPNKGKDKEAEDGIIAYDDCGVKLTIAFQAKDVEGSTSPQIGDKVEFSISDKQRPGQQIATCVRLLGRNSNSKRLLGYVATLKDNFGFIETANHDKEIFFHYSEFSGDVDSLELGDMVEYSLSKGKGNKVSAEKVNKTHSVNGITEEANPTIYSGKVIRPLRGVDPTQIEYQGMIEIVEEGDMKGEVYPFGIVGMANKGDCLQKGESVKFQLCVLGQNAQTMAYNITPLRRATVECVKDQFGFINYEVGDSKKLFFHVKEVQDGIELQAGDEVEFSVILNQRTGKCSACNVWRVCEGPKAVAAPRPDRLVNRLKNITLDDASAPRLMVLRQPRGPDNSMGFGAERKIRQAGVID</t>
  </si>
  <si>
    <t>MRFQVALLLLSVAVARALPPVYKRDADSGDSQNPPNQPSKQSSTPLPPESSNQVKTTRPTDGQGQKSDKKDQDKTTLAAVSSKAESGPPTAATDHSLGDSRRQPEKTDAELKETARPLSPVNPKLEKSDQSSTEDSGKPTGGNSGKPTGGDSGKPTGGDSDKPTEAGSNKATEDDSGKSTKVDLDKPTSKIFPDTETSKTDKVQPTEKGQKATLTSKTESGETLAGDSDFSLKPEKGDKSSEPTEDVETKEIEEGDTEPEEGSPLEEENEKVSGPSSSENQEGTLTDSMKNEKDDLYKDSSGNTSAESSHFFAYLVTAAVLVAVLYIAYHNKRKIIAFALEGKRSKVTRRPKASDYQRLNLKL</t>
  </si>
  <si>
    <t>MTTILTSTFRNLSTTSKWALRSSIRPLSCSSQLHSAPAVQTKSKKTLAKPNMKNIVVVEGVRIPFLLSGTSYKDLMPHDLARAALSGLLHRTNIPKDVVDYIIFGTVIQEVKTSNVAREAALGAGFSDKTPAHTVTMACISSNQAMTTAVGLIASGQCDVVVAGGVELMSDVPIRHSRNMRKMMLDLNKAKTLGQRLSLLSKFRLNFLSPELPAVAEFSTNETMGHSADRLAAAFAVSRMEQDEYALRSHSLAKKAQDEGHLSDIVPFKVPGKDTVTKDNGIRPSSLEQMAKLKPAFIKPYGTVTAANSSFLTDGASAMLIMSEDRALAMGYKPKAYLRDFIYVSQDPKDQLLLGPTYATPKVLEKAGLTMNDIDAFEFHEAFSGQILANFKAMDSDWFAQNYMGRKTKVGSPPLEKFNIWGGSLSLGHPFGATGCRLVMAAANRLRKDGGQYALVAACAAGGQGHAMIVEAYPK</t>
  </si>
  <si>
    <t>MATIKSELIKNFAEEEAIHHNKISIVGTGSVGVACAISILLKGLSDELVLVDVDEGKLKGETMDLQHGSPFMKMPNIVSSKDYLVTANSNLVIITAGARQKKGETRLDLVQRNVSIFKLMIPNITQYSPHCKLLIVTNPVDILTYVAWKLSGFPKNRVIGSGCNLDSARFRYFIGQRLGIHSESCHGLILGEHGDSSVPVWSGVNIAGVPLKDLNPDIGTDKDPEQWENVHKKVISSGYEMVKMKGYTSWGISLSVADLTESILKNLRRVHPVSTLSKGLYGINEDIFLSVPCILGENGITDLIKVKLTLEEEACLQKSAETLWEIQKELKL</t>
  </si>
  <si>
    <t>MAEYLASIFGTEKDKVNCSFYFKIGACRHGDRCSRLHNKPTFSQTIALLNIYRNPQNSSQSADGLRCAVSDVEMQEHYDEFFEEVFTEMEEKYGEVEEMNVCDNLGDHLVGNVYVKFRREEDAEKAVIDLNNRWFNGQPIHAELSPVTDFREACCRQYEMGECTRGGFCNFMHLKPISRELRRELYGRRRKKHRSRSRSRERRSRSRDRGRGGGGGGGGGGGRERDRRRSRDRERSGRF</t>
  </si>
  <si>
    <t>MIEVVCNDRLGKKVRVKCNTDDTIGDLKKLIAAQTGTRWNKIVLKKWYTIFKDHVSLGDYEIHDGMNLELYYQ</t>
  </si>
  <si>
    <t>MAHYNFKKITVVPSAKDFIDLTLSKTQRKTPTVIHKHYQIHRIRHFYMRKVKFTQQNYHDRLSQILSDFPKLDDIHPFYADLMNILYDKDHYKLALGQINIAKNLVDNVAKDYVRLMKYGDSLYRCKQLKRAALGRMCTIIKRQRQSLEYLEQVRQHLSRLPTIDPNTRTLLLCGYPNVGKSSFINKVTRADVDVQPYAFTTKSLFVGHMDYKYLRWQVVDTPGILDHPLEDRNTIEMQAITALAHLRAAVLYVMDLSEQCGHGLKEQLELFQNIRPLFINKPLIVVANKCDVKRIAELSEEDQKIFLDLQAEGFPVIETSTLTEEGVIQVKTEACDRLLAHRVETKMKGNKVNEVLNRLHLAVPNKRDDKERPPFIPEGVIARRKRMEIEEPKKKRERDLELEMGDDYILDLQKYWDLMNSSEKYDKIPEIWEGHNVADYIDPAIMKKLEELEKEEELRTAAGEYDSDSESEDEEMMEIRQLAKQIREKKKLKILQSKEKNKQGPRMPRTAKKVQRADLENEMRSLGVDMDDKNNAHYAVQARRSRSVTRKRKREESVPPSSTARSRSCSRTPRDVSGLRDVKMVKKAKTMMKKAQKKMNRLGKKGEADRHVFDMKPKHLLSGKRKAGKKDRR</t>
  </si>
  <si>
    <t>MAEVEETLKRLQSQKGVQGIIVVNTEGIPIKSTMDNPTTTQYANLMHNFILKARSTVREIDPQNDLTFLRIRSKKNEIMVAPDKDYFLIVIQNPTE</t>
  </si>
  <si>
    <t>MGFLKLIEIENFKSYKGRQIIGPFQRFTAIIGPNGSGKSNLMDAISFVLGEKTSNLRVKTLRDLIHGAPVGKPAANRAFVSMVYSEEGAEDRTFARVIVGGSSEYKINNKVVQLHEYSEELEKLGILIKARNFLVFQGAVESIAMKNPKERTALFEEISRSGELAQEYDKRKKEMVKAEEDTQFNYHRKKNIAAERKEAKQEKEEADRYQRLKDEVVRAQVQLQLFKLYHNEVEIEKLNKELASKNKEIEKDKKRMDKVEDELKEKKKELGKMMREQQQIEKEIKEKDSELNQKRPQYIKAKENTSHKIKKLEAAKKSLQNAQKHYKKRKGDMDELEKEMLSVEKARQEFEERMEEESQSQGRDLTLEENQVKKYHRLKEEASKRAATLAQELEKFNRDQKADQDRLDLEERKKVETEAKIKQKLREIEENQKRIEKLEEYITTSKQSLEEQKKLEGELTEEVEMAKRRIDEINKELNQVMEQLGDARIDRQESSRQQRKAEIMESIKRLYPGSVYGRLIDLCQPTQKKYQIAVTKVLGKNMDAIIVDSEKTGRDCIQYIKEQRGEPETFLPLDYLEVKPTDEKLRELKGAKLVIDVIRYEPPHIKKALQYACGNALVCDNVEDARRIAFGGHQRHKTVALDGTLFQKSGVISGGASDLKAKARRWDEKAVDKLKEKKERLTEELKEQMKAKRKEAELRQVQSQAHGLQMRLKYSQSDLEQTKTRHLALNLQEKSKLESELANFGPRINDIKRIIQSREREMKDLKEKMNQVEDEVFEEFCREIGVRNIREFEEEKVKRQNEIAKKRLEFENQKTRLGIQLDFEKNQLKEDQDKVHMWEQTVKKDENEIEKLKKEEQRHMKIIDETMAQLQDLKNQHLAKKSEVNDKNHEMEEIRKKLGGANKEMTHLQKEVTAIETKLEQKRSDRHNLLQACKMQDIKLPLSKGTMDDISQEEGSSQGEESVSGSQRTSSIYAREALIEIDYGDLCEDLKDAQAEEEIKQEMNTLQQKLNEQQSVLQRIAAPNMKAMEKLESVRDKFQETSDEFEAARKRAKKAKQAFEQIKKERFDRFNACFESVATNIDEIYKALSRNSSAQAFLGPENPEEPYLDGINYNCVAPGKRFRPMDNLSGGEKTVAALALLFAIHSYKPAPFFVLDEIDAALDNTNIGKVANYIKEQSTCNFQAIVISLKEEFYTKAESLIGVYPEQGDCVISKVLTFDLTKYPDANPNPNEQ</t>
  </si>
  <si>
    <t>MAAAAARVWCRGLLGAASVGRGAGRPSVLWQHVRRESAAADKRPTVRPRSDVTHKQLSAFGEYVAEILPKYVQQVQVSCLDELEICIHPDGVIPTLTFLRDHTNAQFKSLADLTAVDVPTRQNRFEIVYNLLSLRFNSRIRVKTYADELTPIDSIVSVHIAANWYEREVWDMFGVFFFNHPDLRRILTDYGFEGHPFRKDFPLTGYVELRYDDEVKRVVAEPVELAQEFRKFDLNSPWEAFPAYRQPPESLKLEAGDKKPETK</t>
  </si>
  <si>
    <t>MDEAVGDLKQALPCVAESPAVHVEVLQRSGSTAKKEDIKSSVYRLLNRHNIVFGDYVWTEFDDPFLSRNVQSVSIVDTELKAKDPQPIDLSACTIALHIFQLNEEGPSSENLDEETENIIAASHWVLPAAEFHGLWDSLVYDVEVKSHLLDYVMTTVLFSDKNVDSNLITWNRVVLLHGPPGTGKTSLCKALAQKLTIRLSSRYRYGQLIEINSHSLFSKWFSESGKLVTKMFQKIQDLIDDKEALVFVLIDEVESLTAARNACRAGAEPSDAIRVVNAVLTQIDQIKRHSNVVILTTSNITEKIDVAFVDRADIKQYIGPPSAAAIFKIYLSCLEELMKCQIIYPRQQLLTLRELEMIGFIENNVSKLSLLLSEISRKSEGLSGRVLRKLPFLAHALYIQAPSVTIEGFLQALSLAVDKQFEEKKKLSAYV</t>
  </si>
  <si>
    <t>MPKAKGKTRRQKFGYNVNRKRLNRNARRKAAPRIECSHIRHAWDHTKSVRQNLAEMGLAMDPNKAVPLRKRKVKAMEVDTEERPKDLVRKPYVVNDLEAEASLPEKKGNTLSRDLIDYVHYMVENHGEDYKAMARDEKNYYQDTPKQIRNKINVYKRFYPTEWQVFVASLQNKKMEVD</t>
  </si>
  <si>
    <t>MADVTVEVRGSNGAFYKGFIKDVHEDSLTVVFENNWQPERQVPFNEVRLPPPPDIKKEISEGDEVEVYSRANDQEPCGWWLAKVRMMKGEFYVIEYAACDATYNEIVTFERLRPVNQNKTVKKNTFFKCTVDVPEDLREACANENAHKDFKKAVGACRIFYHPETTQLMILSASEATVKRVNILSDMHLRSIRTKLMLMSRNEEATKHLECTKQLAAAFHEEFVVREDLMGLAIGTHGSNIQQARKVPGVTAIELDEDTGTFRIYGESAEAVKKARGFMEFVEDFIQVPRNLVGKVIGKNGKVIQEIVDKSGVVRVRIEGDNENKLPREDGMVPFVFVGTKESIGNVQVLLEYHIAYLKEVEQLRMERLQIDEQLRQIGSRSYSGRGRGRRGPNYTSGYGTNSELSNPSETESERKDELSDWSLAGEDDRETRHQRDSRRRPGGRGRSVSGGRGRGGPRGGKSSISSVLKDPDSNPYSLLDNTESDQTADTDASESHHSTNRRRRSRRRRTDEDAVLMDGMTESDTASVNENGLVTVADYISRAESQSRQRNLPRETLAKNKKEMAKDVIEEHGPSEKAINGPTSASGDEIPNVPRTPGEEKTKNLKEESTQEAAVLNGVS</t>
  </si>
  <si>
    <t>MSFRKVVRQSKFRHVFGQPVKNDQCYEDIRVSRVTWDSTFCAVNPKFLAVIVEASGGGAFMVLPLNKTGRIDKAYPTVCGHTGPVLDIDWCPHNDEVIASGSEDCTVMVWQIPENGLTSPLTEPVVVLEGHTKRVGIITWHPTARNVLLSAGCDNVVLIWNVGTAEELYRLDSLHPDLIYNVSWNHNGSLFCSACKDKSVRIIDPRRGTLVAEREKAHEGARPMRAIFLADGKVFTTGFSRMSERQLALWDPENLEEPMALQELDSSNGALLPFYDPDTSVVYVCGKGDSSIRYFEITDEPPYIHFLNTFTSKEPQRGMGSMPKRGLEVSKCEIARFYKLHERKCEPIVMTVPRKSDLFQDDLYPDTAGPEAALEAEDWVSGQDANPILISLREAYVPSKQRDLKVSRRNVLSDSRPASYSRSGASTATAVTDVPSGNLAGAGEAGKLEEVMQELRALRMLVKEQGERISRLEEQLGRMENGDT</t>
  </si>
  <si>
    <t>MSRLRALLGLGLLVAGSRVPRIKSQTIACRSGPTWWGPQRLNSGGRWDSEVMASTVVKYLSQEEAQAVDQELFNEYQFSVDQLMELAGLSCATAIAKAYPPTSMSRSPPTVLVICGPGNNGGDGLVCARHLKLFGYEPTIYYPKRPNKPLFTALVTQCQKMDIPFLGEMPAEPMTIDELYELVVDAIFGFSFKGDVREPFHSILSVLKGLTVPIASIDIPSGWDVEKGNAGGIQPDLLISLTAPKKSATQFTGRYHYLGGRFVPPALEKKYQLNLPPYPDTECVYRLQ</t>
  </si>
  <si>
    <t>MGCLGNSKTEDQRNEEKAQREANKKIEKQLQKDKQVYRATHRLLLLGAGESGKSTIVKQMRILHVNGFNGEGGEEDPQAARSNSDGEKATKVQDIKNNLKEAIETIVAAMSNLVPPVELANPENQFRVDYILSVMNVPNFDFPPEFYEHAKALWEDEGVRACYERSNEYQLIDCAQYFLDKIDVVKQADYVPSDQDLLRCRVLTSGIFETKFQVDKVNFHMFDVGGQRDERRKWIQCFNDVTAIIFVVASSSYNMVIREDNQTNRLQEALNLFKSIWNNRWLRTISVILFLNKQDLLAEKVLAGKSKIEDYFPEFARYTTPEDATPEPGEDPRVTRAKYFIRDEFLRISTASGDGRHYCYPHFTCAVDTENIRRVFNDCRDIIQRMHLRQYELL</t>
  </si>
  <si>
    <t>MNARGLGSQLKDSIPVTELSASGPFESHDLLRKGFSCVKNELLPSHPLELSEKNFQLNQDKMNFSTLRNIQGLFAPLKLQMEFKAVQQVQRLPFLPSSNLSLDILRGNDETIGFEDILNDPSQSELMGEPHLMVEYKLGLL</t>
  </si>
  <si>
    <t>MPMTLGYWDIRGLAHAIRLFLEYTDSSYEEKRYTMGDAPDYDQSQWLNEKFKLGLDFPNLPYLIDGSHKITQSNAILRYLGRKHNLCGETEEERIRVDILENQLMDNRMVLARLCYNADFEKLKPGYLEQLPGMMRLYSEFLGKRPWFAGDKITFVDFIAYDVLERNQVFEAKCLDAFPNLKDFIARFEGLKKISDYMKTSRFLPRPMFTKMATWGSN</t>
  </si>
  <si>
    <t>MSVFGKLFGAGGGKAGKGGPTPQEAIQRLRDTEEMLSKKQEFLEKKIEQELTAAKKHGTKNKRAALQALKRKKRYEKQLAQIDGTLSTIEFQREALENANTNTEVLKNMGYAAKAMKAAHDNMDIDKVDELMQDIADQQELAEEISTAISKPVGFGEEFDEDELMAELEELEQEELDKNLLEISGPETVPLPNVPSVALPSKPAKKKEEEDDDMKELENWAGSM</t>
  </si>
  <si>
    <t>MEAYDQKIAEEEAKAKEEEGVPDEEGWVKVTRRGRRPVLPRTEAASLRVLERERRKRSQKELLNYAWQHRESKMEHLAQLRKKFEEDKQRIELLRAQRKFRPY</t>
  </si>
  <si>
    <t>MPQLDTSTWFTTVLASSITLFILMQLKISFHDLHKKPSNKYLKLFKPTNPWEQKWTKIYSPLSLPQP</t>
  </si>
  <si>
    <t>MAAAQAVEEMRTRVVLGEFGVRNVHTTDFPGNYAGYDDAWDQNRFEKNFRVDVVQMDEDTLEFDMVGIDAAIANAFRRILLAEVPTMAVEKVLVYNNTSIVQDEILAHRLGLIPILADPRLFEYRNQGEEEGTEIDTLQFRLQVRCTRNPNAAKDSSDPNELYVNHKVYTRHMTWVPLGNQADVFPEGTIRPVHDDILIAQLRPGQEIDLMMHCVKGIGKDHAKFSPVATASYRLLPAITLLEPVEGEAAEELSQCFSPGVIEVEEVQGKKVARVANARLDTFSREIFRHEKLKKAVRLARVRDHYIFSVESTGVLPPDVLVSEAIKILMGKCRRFLDELDAVEMD</t>
  </si>
  <si>
    <t>MEPAGLEQILKELLLPDTERIRRATEQLQTILRDPAALPALFDLLATATDSQIRQFAAVLTRRRLNNRWRRLAPEQRESLKSLVLTALQKETVHSVSVSLAQLSATIFRKEGLQGWPQFMNLLQHSTHSSHSPEKEVGLLLLSVVVSSQPEAFHAHQHELLQLLNETLSDVSFPGVLFYSLRTLTAIARYVRPDDVSLARMLVPKVVTALRTLIPLDEVKACEALEALDEMLETELPIINPHLSEVLTFCLEVAKNVALGEPLRVRVLCCLTFLVKVKSKALLKNRLVPPLLHALFPLMAAEPPMGQLDPEDQDSDDDDLEIGLMGETPKHFAVQVVDMLALHLPPEKLCPHVMPMLEEALRSEDPYQRKAGFLVLAVLSDGAGDHIRQRLLYPLLQIVCKGLDDPSQIVRNAALFALGQFSENLQPHISSYSEEVMPLLLSYLKSVPMGNTHHLAKACYALENFVENLGPKVQPYLPELMECMLQPLKNPSKARTKELAVSAIGAIATAAQDSLLPYFPTIMDLLREFLLTGHEDFHLVQIQSLETLGVLARALGESMKPLAEECCQLGLGLCIHIDDPDVRRCTYSLFAALSGLMGEGLGPYLPQITTLMLLSLRSTEGIVPQYDGISSFLLFDDDSEAEEEEELMDEDMEEEGDDSEISGYSVENAFFDEKEDTCTALGEISMNTCVAFLPFMDATFDEVYKLLECPHMNVRKSAYEALGQFCCALHKASQRSSSDPSSSPVLQTSLARVMPAYMQAVKVERERPVVMAVLESLTGVLRTCGSLALQPPGRLSELCNVLKAVLQKKTACQDAEEDDDEDDDQAEYDAMLLEHAGEAIPVLAATAGGHAFAPFFATFLPLLLCKTKQSCTVAEKSFAVGTLAESIQGLGTASAQFVSRLFPVLLNNAREADPEVRSNAIFGLGVLAEHGGCPAQDHFPKLLGLLLPLLARERHDRVRDNICGALARVLMASPVGKTEPQVLATLLRALPLKEDMEEWLTIGHLFSFLHQNNPEQVVDVASELLRICSLILPDNRIPPDTKAALLLLLTFLAKQHTDSFHTALGSLPNDKAQELQAMMGLT</t>
  </si>
  <si>
    <t>MNGDQKLDVHNQEKQNFIQHFSQIVKVLTEDELGHPEKGDAITRIKEVLEYNTVGGKYNRGLTVVQTFQELVEPRKQDAESLQRALTVGWCVELLQAFFLVLDDIMDSSYTRRGQICWYQKPGIGLDAINDALLLEAAIYRLLKFYCREQPYYLNLLELFLQSSYQTEIGQTLDLITAPQGQVDLGRYTEKRYKSIVKYKTAFYSFYLPIAAAMYMAGIDGEKEHANALKILLEMGEFFQIQDDYLDLFGDPSVTGKVGTDIQDNKCSWLVVQCLLRATPQQRQILEENYGQKDPEKVARVKALYEELDLRSVFFKYEEDSYNRLKSLIEQCSAPLPPSIFLELANKIYKRRK</t>
  </si>
  <si>
    <t>MADLANEEKPAVAPSVFVFQKDKGQKRSAGSSSPEAGEDSDHEDGNYCPPVKRERTSSLTHSEEKSSGFRLKPPTLIHGQAPSAGLPSQKPREQQRGVLRPAVLQAPQPKVLSQTVPSSGTNGVSMPADCTGPATSVSPENLTQRSPSESAEETHTLEEKVPQKTPHGTSEEGHCEEEQAAPQAFVFGQNLRDRVKLMNENASVADVDSAAHPSSETPSATNYFLQYISSSADNATHSADNSTKFVFGQNMSERVLSPPKLNEANSDTSRETTHAQSGSESSSQEAAPKKESLAESAAAYTKATAWTCLLEKVEVITGEEAESNVLQIQCKLFVFDKTSQSWVERGRGLLRLNDMASTDDGTLQSRLVMRTQGSLRLILNTKLWAQMQMDKASEKSIRITATDAEDQGVKVFLISASSKDTGQLYAALHHRILALRSRAEQEQEAKAPPPEPGATRATEEEDSDEDAVLAPSGVTGAGTGDEGDGQAPGST</t>
  </si>
  <si>
    <t>MSGRAKQGGKARAKAKSRSFRAGLQFPVGRVHRLLRQGNYAERIGAGTPVYLAAVLEYLTAEILELAGNAARDNKKTRIIPRHLQLAIRNDEELNKLLGRVTIAQGGVLPNIQAVLLPKKTESHHKSQTK</t>
  </si>
  <si>
    <t>MSLFGSTSGFGTGGTSMFGSTTTDNHNPMKDIEVTSSPDDSIGCLSFSPPTLPGNFLIAGSWANDVRCWEVQDSGQTIPKAQQMHTGPVLDVCWSDDGSKVFTASCDKTAKMWDLNSNQAIQIAQHDAPVKTIHWIKAPNYSCVMTGSWDKTLKFWDTRSSNPMMVLQLPERCYCADVIYPMAVVATAERGLIVYQLENQPSEFRRIESPLKHQHRCVAIFKDKQNKPTGFALGSIEGRVAIHYINPPNPAKDNFTFKCHRSNGTNTSAPQDIYAVNGIAFHPVHGTLATVGSDGRFSFWDKDARTKLKTSEQLDQPIAACCFNHNGNIFAYASSYDWSKGHEFYNPQKKNYIFLRNAAEELKPRNKK</t>
  </si>
  <si>
    <t>MKRPKLKKASKRMTCHKRYKIQKKVREHHRKLRKEAKKRGHKKPKKDPGVPNSAPFKEALLREAELRKQQLEELKQQQKLDRQKEQERKRKLEISPDDEQSNVETQEESDEPKIKKAKSGKQNPKKLHCQELKKVIEASDIVLEVLDARDPLGCRCPQVEEAVIQSGCKKLVLVLNKSDLVPKENLENWLTYLNKELPTVVFKASTNLKNRKKTFKIKKKVVPFQSKLCCGKEALWKLLGGFQQSCGKGVQVGVVGFPNVGKSSIINSLKQERICSVGVSMGLTRSMQIVPLDKQITIIDSPCFIISPCNSPAALALRSPASIEVLRPLEAASAILSQADSQQVVLKYTVPGYKDSLDFFTKLAQRRGLHQKGGSPNVESAAKLLWSEWTGASLGYYCHPPASWNHSPHFNENITAIMKRGFNLEELEKNNAHSIQVLKGPHLTNKILFRSSGLTNGILEEKDIPEESPKQTEDQQDGDDQEHVTGEKNAEISDVTPVEETREMSPGQSTASKPSDRSFILDKMSEEDDAYDFTTDYI</t>
  </si>
  <si>
    <t>MAGAGGGNDIQWCFSQVKGAVDDDVAEADIISTVEFNHSGELLATGDKGGRVVIFQQEQENKIQSHSRGEYNVYSTFQSHEPEFDYLKSLEIEEKINKIRWLPQKNAAQFLLSTNDKTIKLWKISERDKRPEGYNLKEEDGRYRDPTTVTTLRVPVFRPMDLMVEASPRRIFANAHTYHINSISINSDYETYLSADDLRINLWHLEITDRSFNIVDIKPANMEELTEVITAAEFHPNSCNTFVYSSSKGTIRLCDMRASALCDRHSKLFEEPEDPSNRSFFSEIISSISDVKFSHSGRYMMTRDYLSVKIWDLNMENRPVETYQVHEYLRSKLCSLYENDCIFDKFECCWNGSDSVVMTGSYNNFFRMFDRNTKRDITLEASRENNKPRTVLKPRKVCASGKRKKDEISVDSLDFNKKILHTAWHPKENIIAVATTNNLYIFQDKVN</t>
  </si>
  <si>
    <t>MYVKSIILEGFKSYAQRTEVNGFDPLFNAITGLNGSGKSNILDSICFLLGISNLSQVRASNLQDLVYKNGQAGITKASVSITFDNSDKKQSPLGFEAHDEITVTRQVVIGGRNKYLINGVNANNTRVQDLFCSVGLNVNNPHFLIMQGRITKVLNMKPPEILSMIEEAAGTRMYEYKKIAAQKTIEKKEAKLKEIKTILEEEITPTIQKLKEERSSYLEYQKVMREIEHLSRLYIAYQFLRAEDTKERSAGELKEMQDKIVNLQEVLSENEKKIKALNCEIEELERRKDKETGGKLKSLEDACAEAQRVNTKSQSAFDLKKKNLASEETKRKELQNSMAEDSKALAAKEKEVKKITDGLHGLQEASNKDAEALAAAQQHFNAVSAGLSSNEDGAEATLAGQMIACKNDISKAQTEAKQAQMKLKHAQQELKSKQAEVKKMDSGYKKDQDAFEAVKKAKEKLETEMKKLNYEENKEEKLLEKHRQLSRDINNLKGKHEALLAKFPNLQFAYKDPEKNWNRNSVKGLVASLINVKDNSTATALEVVAGERLYNVVVDTEVTAKKLLEKGELKRRYTIIPLNKISARCIAPETLRVAQNLVGPDNVHVALSLVDYKPELQKGMEFVFGTTFVCNNMDNAKKVAFDKRIMTRTVTLGGDVFDPHGTLSGGARSQAASILTKFQEVKDVQDELRTKENELRALEEELAGLKNVAEKYRQLKQQWEMKTEEGDLLQTKLQQSSYHKQQEELDALKKTIEESEETLKSTKEIQKKAEEKYEALENKMKNAEAEREKELKDAQKKLDCAKTKADASSKKMKEKQQEVEAITLELEELKREHASNEQQLDAVNEAIKAYEGQIEKMAAEVAKNKESVNKAQDELMKQKQIITAQDNIIKDKCAEVAKHNLQNNESQLKIKELDHSISKHKREADDAAAKVSKMLSDYDWINAEKHLFGQPNSAYDFKTNNPKEAGQRLQKLQEVKEKLGRNVNLRAMNVLTEAEERYNDLMKKKRIVENDKSKILATIEDLDQKKNQALNIAWQKVNKDFGSIFSTLLPGANAMLAPPEGQTVLDGLEFKVALGNTWKENLTELSGGQRSLVALSLILSMLLFKPAPIYILDEVDAALDLSHTQNIGQMLRTHFTHSQFIVVSLKEGMFNNANVLFKTKFVDGVSTVARFTQSQAGKIPKEAKSRGKEPN</t>
  </si>
  <si>
    <t>MATGANATPLDFPSKKRKRSRWNQDTMEQKTVIPGMPTVIPPGLTREQERAYIVQLQIEDLTRKLRTGDLGIPPNPEDRSPSPEPIYNSEGKRLNTREFRTRKKLEEERHTLITEMVALNPDFKPPADYKPPATRVSDKVMIPQDEYPEINFVGLLIGPRGNTLKNIEKECNAKIMIRGKGSVKEGKVGRKDGQMLPGEDEPLHALVTANTMENVKKAVEQIRNILKQGIETPEDQNDLRKMQLRELARLNGTLREDDNRILRPWQSSETRSITNTTVCTKCGGAGHIASDCKFQRPGDPQSAQDKARMDKEYLSLMAELGEAPVPASVGSTSGPATTPLASAPRPAAPASNPPPPSLMSTTQSRPPWMNSGPSENRPYHGMHGGGPGGPGGGPHSFPHPLPSLTGGHGGHPMQHNPNGPPPPWMQPPPPPMNQGPHPPGHHGPPPMDQYLGSTPVGSGVYRLHQGKGMMPPPPMGMMPPPPPPPSGQPPPPPSGPLPPWQQQQQQPPPPPPPSSSMASSTPLPWQQNTTTTTTSAGTGSIPPWQQQQAAAAASPGTPQMQGNPTMVPLPPGVQPPLPPGAPPPPPCSIECLLCLLSSPNSLCLSPNRAARIPPRGSDGPSHESEDFPRPLVTLPGRQPQQRPWWTGWFGKAA</t>
  </si>
  <si>
    <t>MEMEQVNALCEELVKAVTVMMDPSSTQRYRLEALKFCEEFKEKCPICVPCGLKLAEKTQIAIVRHFGLQILEHVVKFRWNSMSRLEKVYLKNSVMELIANGTLRILEEENHIKDVLSRIVVEMIKREWPQHWPDMLMELDTLFRQGETQRELVMFILLRLAEDVVTFQTLPTQRRRDIQQTLTQNMERILNFLLNTLQENVNKYQQMKTDSSQEAEAQANCRVSVAALNTLAGYIDWVSLNHITAENCKLVETLCLLLNEQELQLGAAECLLIAVSRKGKLEDRKRLMILFGDVAMHYILSAAQTADGGGLVEKHYLFLKRLCQVLCALGNLLCALLALDANIQTPINFGMYLESFLAFTTHPSQFLRSSTHMTWGALFRHEVLSRDPALLAVIPKYLRASMTNLVKMGFPSKTDSPSCEYSRFDFDSDEDFNAFFNSSRAQHGEVVRCVCRLDPKTSFQMAAEWLKYQLSASIDTGPVNSCSTAGTGEGGFCSIFSPSYVQWEAMTFFLESVINQMFRTLDKEELPVSDGIELLQLVLNFEIKDPLVLSCVLTNVSALFPFVTYKPAFLPQVFSKLFSFVTFESVGESKAPRTRAVRNVRRHACSSINKMCRDYPDLVLPNFDMLYSHVKQLLSNELLLTQMEKCALMEALVLVSNQFKDYERQKLFLEELMAPVVNIWLSEEMCRALSDIDSFIAYVGADLKSCDPAVEDPCGLNRARMSFCVYSILGVMRRTSWPSDLEEAKAGGFVVGYTPSGNPIFRNPCTEQILRLLDNLLALVRTHNTLYTPEMLTKMAEPFTKALDIVESEKTAILGLPQPLLEFNDHPVYRTTLERMQRFFGILYENCYHILGKAGPSMQQDFYTVEDLASQLLGSAFVNLNNIPDFRLRSMLRVFVKPLVLFCPSEHYETLISPILGPLFTYLHMRLSQKWHVINQRSILCGEDEIAEDNPESQEMLEEQLVRMLTREAMDLIMACCVSKKTADHTAAPTADGDDEEMMATEVAPSSVVELTDLGKCLMKHEDVCTALLITAFNSLTWKDTLSCQRATTQLCWPLLKQVMSGTLLADAVTWLFTSVLKGLQMHGQHDGCMASLVHLAFQIYEALRPRYLEIRAVMEQIPEINKESLDQFDCKLLNPSLQKAADKRRKDHFKRLIAGCIGKPLGEQFRKEVHIKNLPWLFKKPKPMLETEVLDSEEGGLATIFEP</t>
  </si>
  <si>
    <t>MSYPGYPPTGYPPFPGYPPAGQESSFPPSGQYPYPSGFPPMGGGAYPQVPSSGYPGAGGYPAPGGYPAPGGYPGAPQPGGAPSYPGVPPGQGFGVPPGGAGFSGYPQPPSQSYGGGPAQVPLPGGFPGGQMPSQYPGGQPTYPSQINTESFPSYPVFSPVSLDYSSEPAAMTQGTQGTIRPAANFDAMRDAEILRKAMKGFGTDEQAIVDVVANRSNDQRQKIKAAFKTSYGKDLIKDLKSELSGNMEELILALFMPPTYYDAWTLRKAMQGAGTQERVLIEILCTRTNQEIREIVRCYQSEFGRDLEKDIRSDTSGHFERLLVSMCQGNRDENQSVNHQMAQEDAQRLYQAGEGRLGTDESCFNMILATRSFPQLRATMEAYSRMANRDLLSSVSREFSGYVESGLKTILQCALNRPAFFAERLYYAMKGAGTDDSTLVRIVVTRSEIDLVQIKQMFAQMYQKTLGTMIAGDTSGDYRRPLLAIVGQ</t>
  </si>
  <si>
    <t>MVRKLKFHEQKLLKQVDFLNWEVTDHNLHELRVLRRYRLQRREEYTRYNQLSRAVRELARRLRDLPERDPFRVRASAALLDKLYAMGLVPTRGSLELCDSVSASSFCRRRLPTLLLKLRMAQHLQAAVAFVEQGHVRVGPDVVTDPAFLVTRSMEDFVTWVDSSKIKRHVLEYNEERDDFDLDA</t>
  </si>
  <si>
    <t>MGFRRLSFPTDFIFLFPNHICLPALSKPYQRREISSWLARWFPKDPAKPVVAQKTPIRLELVAGKTYRWCVCGRSKNQPFCDGSHFFQRTGLSPLKFKAQETRTVALCTCKATQRPPYCDGTHKSEQVQKAEVGSPL</t>
  </si>
  <si>
    <t>MADAASQVLLGSGLTILSQPLMYVKVLIQVGYEPLAPTVGRNIFGRQVCQLPGLFCYAQHIASIDGKRGLFTGLTPRLCSGILGTVVHGKVLQHYQECDKAEESGSGNVQKEVSSSFDRVIKETTREMMARSAATLITHPFHVITLRSMVQFIGRESKYCGLCDSIATIYREEGILGFFAGLIPRLLGDIISLWLCNSLAYLVNTYALDSGVSTMNEMKSYSQAVTGFFASMLTYPFVLVSNLMAVNNCGLAGGCPPYAPIYSSWIDCWCMLQKEGNMSRGNSLFFRKVPFGKTYCCDLRMLI</t>
  </si>
  <si>
    <t>MASGGSGGVSVPALWSEVNRYGQNGDFTRALKTVNKILQINKDDVTALHCKVVCLIQNGSFKEALNVINTHTKVLANNSLSFEKAYCEYRLNRIENALKTIESANQQTDKLKELYGQVLYRLERYDECLAVYRDLVRNSQDDYDEERKTNLSAVVAAQSNWEKVVPENLGLQEGTHELCYNAACALIGQGQLSQAMKILQKAEDLCRRSLSEDSDGTEEDPQAELAIIHGQMAYILQLQGRTEEALQLYNQIIKLKPTDVGLLAVIANNIITINKDQNVFDSKKKVKLTNAEGVEFKLSKKQLQAIEFNKALLAMYTNQAEQCRKISASLQSQSPEHLLPVLIQAAQLCREKQHTKAIELLQEFSDQHPENAAEIKLTMAQLKISQGNISKACLILRSIEELKHKPGMVSALVTMYSHEEDIDSAIEVFTQAIQWYQNHQPKSSAHLSLIREAANFKLKYGRKKEAISDLEQLWKQNPKDIHTLAQLISAYSLVDPEKAKALSKHLPSSDSMSLKVDVEALENSPGATYIRKKGGKVAGDSQPKEQGQGDLKKKKKKKKGKLPKNYDPKVTPDPERWLPMRERSYYRGRKKGKKKDQIGKGTQGATAGASSELDASKTVSSPPTSPRPGSAATASASTSNIIPPRHQKPAGAPATKKKQQQKKKKGGKGGW</t>
  </si>
  <si>
    <t>MITSAAGIISLLDEEEPQLKEFALHKLNAVVNDFWAEISESVDKIEVLYEDEGFRSRQFAALVASKVFYHLGAFEESLNYALGAGDLFNVNDNSEYVETIIAKCIDHYTKQCVENADLPEGEKKPIDQRLEGIVNKMFQRCLDDHKYKQAIGIALETRRLDVFEKTILESNDVPGMLAYSLKLCMSLMQNKQFRNKVLRVLVKIYMNLEKPDFINVCQCLIFLDDPQAVSDILEKLVKEDNLLMAYQICFDLYESASQQFLSSVIQNLRTVGTPIASVPGSTNTGTVPGSEKDSDPMETEEKTASAVAGKTPDASPEPKDQTLKMIKILSGEMAIELHLQFLIRNNNTDLMILKNTKDAVRNSVCHTATVIANSFMHCGTTSDQFLRDNLEWLARATNWAKFTATASLGVIHKGHEKEALQLMATYLPKDTSPGSAYQEGGGLYALGLIHANHGGDIIDYLLNQLKNASNDIVRHGGSLGLGLAAMGTARQDVYDLLKTNLYQDDAVTGEAAGLALGLVMLGSKNAQAIEDMVGYAQETQHEKILRGLAVGIALVMYGRMEEADALIESLCRDKDPILRRSGMYTVAMAYCGSGNNKAIRRLLHVAVSDVNDDVRRAAVESLGFILFRTPEQCPSVVSLLSESYNPHVRYGAAMALGICCAGTGNKEAINLLEPMTNDPVNYVRQGALIASALIMIQQTEITCPKVNQFRQLYSKVINDKHDDVMAKFGAILAQGILDAGGHNVTISLQSRTGHTHMPSVVGVLVFTQFWFWFPLSHFLSLAYTPTCVIGLNKDLKMPKVQYKSNCKPSTFAYPAPLEVPKEKEKEKVSTAVLSITAKAKKKEKEKEKKEEEKMEVDEAEKKEEKEKKKEPEPNFQLLDNPARVMPAQLKVLSMTETCRYQPFKPLSIGGIIILKDTSEDVEELVEPVAAHGPKIEEEEQEPEPPEPFEYIDD</t>
  </si>
  <si>
    <t>MSATIEREFEELDAQCRWQPLYLEIRNESHDYPHRVAKFPENRNRNRYRDVSPYDHSRVKLQSAENDYINASLVDIEEAQRSYILTQGPLPNTCCHFWLMVWQQKTRAVVMLNRTVEKESVKCAQYWPTDDREMVFKETGFSVKLLSEDVKSYYTVHLLQLENINSGETRTISHFHYTTWPDFGVPESPASFLNFLFKVRESGSLNPDHGPAVIHCSAGIGRSGTFSLVDTCLVLMEKGEDVNVKQILLSMRKYRMGLIQTPDQLRFSYMAIIEGAKYTKGDSNIQKRWKELSKEDLSPVCRHSQNRTMTEKYNGKRIGSEDEKLTGLSSKVPDTVEESSESILRKRIREDRKATTAQKVQQMRQRLNETERKRKRWLYWQPILTKMGFVSVILVGALVGWTLLFQLNVLPRLTDT</t>
  </si>
  <si>
    <t>MAALKLLSSGLRLGASARSSRGALHKGCVCYFSVSTRHHTKFYTDPVEAVKDIPNGATLLVGGFGLCGIPENLIGALLKTGVKDLTAVSNNAGVDNFGLGLLLRSKQIKRMISSYVGENAEFERQFLSGELEVELTPQGTLAERIRAGGAGVPAFYTSTGYGTLVQEGGSPIKYNKDGSVAIASKPREVREFNGQHFILEEAITGDFALVKAWKADRAGNVIFRKSARNFNLPMCKAAGTTVVEVEEIVDIGSFAPEDIHIPKIYVHRLIKGEKYEKRIERLSLRKEGDGKGKSGKPGGDVRERIIKRAALEFEDGMYANLGIGIPLLASNFISPNMTVHLQSENGVLGLGPYPLKDEADADLINAGKETVTVLPGASFFSSDESFAMIRGGHVNLTMLGAMQVSKYGDLANWMIPGKMVKGMGGAMDLVSSSKTKVVVTMEHSAKGNAHKIMEKCTLPLTGKQCVNRIITEKGVFDVDKKNGLTLIELWEGLTVDDIKKSTGCDFAVSPNLMPMQQIST</t>
  </si>
  <si>
    <t>MNAAAEAEFNILLATDSYKVTHYKQYPPNTSKVYSYFECREKKTENSKVRKVKYEETVFYGLQYILNKYLKGKVVTKEKIQEAKEVYREHFQDDVFNERGWNYILEKYDGHLPIEVKAVPEGSVIPRGNVLFTVENTDPECYWLTNWIETILVQSWYPITVATNSREQKKILAKYLLETSGNLDGLEYKLHDFGYRGVSSQETAGIGASAHLVNFKGTDTVAGIALIKKYYGTKDPVPGYSVPAAEHSTITAWGKDHEKDAFEHIVTQFSSVPVSVVSDSYDIYNACEKIWGEDLRHLIVSRSTEAPLIIRPDSGNPLDTVLKVLDILGKKFPVTENSKGYKLLPPYLRVIQGDGVDINTLQEIVEGMKQKKWSIENVSFGSGGALLQKLTRDLLNCSFKCSYVVTNGLGVNVFKDPVADPNKRSKKGRLSLHRTPAGNFVTLEEGKGDLEEYGHDLLHTVFKNGKVTKSYSFDEVRKNAQLNIEQDVAPH</t>
  </si>
  <si>
    <t>MAMFEQMRANVGKLLKGIDRYNPENLATLERYVETQAKENAYDLEANLAVLKLYQFNPAFFQTTVTAQILLKALTNLPHTDFTLCKCMIDQAHQEERPIRQILYLGDLLETCHFQAFWQALDENMDLLEGITGFEDSVRKFICHVVGITYQHIDRWLLAEMLGDLTDNQLKVWMSKYGWSADESGQVFICSQEESIKPKNIVEKIDFDSVSSIMASSQ</t>
  </si>
  <si>
    <t>MERKSNLSLLLLLLVLGMPLVRGSSPLPLVVNTWPFKNATEAAWWTLLSGGSALDAVENGCAVCEKEQCDGTVGFGGSPDEGGETTLDAMIMDGTAMDVGAVGGLRRIKNAIGVARRVLEHTTHTLLVGDSATKFAESMGFTNEDLSTKTSRDLHSDWLSRNCQPNYWRNVIPDPSKYCGPYKPSGFLKQSISPHKEEVDIHSHDTIGMVVIHKTGHTAAGTSTNGIKFKIPGRVGDSPIPGAGAYADDTAGAAAATGDGDTLLRFLPSYQAVEYMRGGDDPAIACQKVILRIQKYYPNFFGAVICASVNGSYGAACNKLPTFTQFSFMVSNSLHNEPTEKKVDCI</t>
  </si>
  <si>
    <t>MADTQYILPNDIGVSSLDCREAFRLLSPTERLYAHHLSRAAWYGGLAVLLQTSPEAPYIYALLSRLFRAQDPDQLRQHALAEGLTEEEYQAFLVYAAGVYSNMGNYKSFGDTKFVPNLPKEKLERVILGSKAAQQHPEEVRSLWQTCGELMFSLEPRLRHLGLGKEGVTTYFSGDCAMEDAKLAQDFLDSQNLSAYNTRLFKVVGQEGKYHYEVRLASVLNTEPALDSELTSKLKSYEFQGNHFQVTRGDYAPILQKVVEHLEKAKAYAANSHQEQMLAQYVESFTQGSIEAHKRGSRFWIQDKGPIVESYIGFIESYRDPFGSRGEFEGFVAMVNKDMSAKFERLVASAEQLLKELPWPPAFEKDKFLTPDFTSLDVLTFAGSGIPAGINIPNYDDLRQTEGFKNVSLGNVLAVAYATKREKLTFMEEEDKDLYIRWKGPSFDVQVGLHELLGHGSGKLFVQDEKGAFNFDQETVINPETGEQIQSWYRSGETWDSKFSTIASSYEECRAESVGLYLCLNPQVLQIFGFEGTDAEDVIYVNWLNMVRAGLLALEFYTPETANWRQAHMQARFVILRVLLEAGEGLVTVTPTTGSDGRPDARVHLDRSKIRSVGKPALERFLRRLQVLKSTGDVVAGRALYEGYAAVTDAPPECFLTLRDTVLLRKESRKLIVQPNTRLEGSEVQLVEYEASAAGLIRSFCERFPEDGPELEEVLTQLATADAQFWRDQVQEAPSGQA</t>
  </si>
  <si>
    <t>MALLRGVFIVAAKRTPFGAYGGLLKDFSATDLTEFAARAALSAGKVPPETIDSVIVGNVMQSSSDAAYLARHVGLRVGVPTETGALTLNRLCGSGFQSIVSGCQEICSKDAEVVLCGGTESMSQSPYCVRNVRFGTKFGLDLKLEDTLWAGLTDQHVKLPMGMTAENLAAKYNISREDCDRYALQSQQRWKAANEAGYFNEEMAPIEVKTKKGKQTMQVDEHARPQTTLEQLQKLPSVFKKDGTVTAGNASGVSDGAGAVIIASEDAVKKHNFTPLARVVGYFVSGCDPTIMGIGPVPAINGALKKAGLSLKDMDLIDVNEAFAPQFLSVQKALDLDPSKTNVSGGAIALGHPLGGSGSRITAHLVHELRRRGGKYAVGSACIGGGQGIALIIQNTA</t>
  </si>
  <si>
    <t>MAASLVGKKIVFVTGNAKKLEEVIQILGDNFPCTLEAQKIDLPEYQGEPDEISIQKCREAARQVQGPVLVEDTCLCFNALGGLPGPYIKWFLQKLKPEGLHQLLAGFEDKSAYALCTFALSTGDPSQPVLLFRGQTSGQIVMPRGSRDFGWDPCFQPDGYEQTYAEMPKSEKNTISHRFRALHKLQEYFSVAAGAGDH</t>
  </si>
  <si>
    <t>MATSPQKSPSVPKSPTPKSPPSRKKDDSFLGKLGGTLARRKKAKEVSELQEEGMNAINLPLSPIPFELDPEDTMLEENEVRTMVDPNSRSDPKLQELMKVLIDWINDVLVGERIIVKDLAEDLYDGQVLQKLFEKLESEKLNVAEVTQSEIAQKQKLQTVLEKINETLKLPPRSIKWNVDSVHAKSLVAILHLLVALSQYFRAPIRLPDHVSIQVVVVQKREGILQSRQIQEEITGNTEALSGRHERDAFDTLFDHAPDKLNVVKKTLITFVNKHLNKLNLEVTELETQFADGVYLVLLMGLLEGYFVPLHSFFLTPDSFEQKVLNVSFAFELMQDGGLEKPKPRPEDIVNCDLKSTLRVLYNLFTKYRNVE</t>
  </si>
  <si>
    <t>MASGAARYRLSCSLPGHELDVRGLVCCLYPPGAFVSVSRDRTTRLWAPDSPNRGFTEMHCMSGHSNFVSCVCIIPSSDIYPHGLIATGGNDHNICIFSLDSPMPLYILKGHKDTVCSLSSGKFGTLLSGSWDTTAKVWLNDKCMMTLQGHTAAVWAVKILPEQGLMLTGSADKTIKLWKAGRCERTFSGHEDCVRGLAILSETEFLSCANDASIRRWQITGECLGVYYGHTNYIYSISVFPNCRDFVTTAEDRSLRIWKHGECAQTIRLPAQSIWCCCVLDNGDIVVGASDGIIRVFTEADERTASAEEIKAFERELSQATIDSKTGDLGDINAEQLPGREHLNEPGTREGQTRLIRDGERVEAYQWSVSDGRWIKIGDVVGSSGANQQTSGKVLYEGKEFDYVFSIDVNEGGPSYKLPYNVSDDPWLVAYNFLQKNDLNPMFLDQVAKFIIDNTKGQTLGLGNTSFSDPFTGGGRYVPGTSGPSNTVQTADPFTGAGRYMPGSAGMDTTMAGVDPFTGNSAYRSAASKTVNIYFPKKEALTFDQANPTQILGKLKELNGSAPEEKKLTEDDLVLLEKILSLICGNASEKPTAQQLQVLWKAINWPEDIVFPALDILRLSIKHPSVNENFCNEKEGDQFSSHLINLLNPKGKPANQLLALRTFCNCFVSQAGQKLMMSQRESLMSHAIELKSGSNKNIHIALATLTLNYSVCFHKDHNIEGKAQCLSVISTILEVVQDLEATFRLLVALGTLISDDSNAIQLAKSLGVDSQIKKYASVSEPAKVSECCRLILNLL</t>
  </si>
  <si>
    <t>MAEQVTKSVLFVCLGNICRSPIAEAVFRKLVTDQNVSDNWVIDSSAVSDWNVGRSPDPRAVSCLRHHGINTAHKARQITKEDFATFDYILCMDESNLRDLNRKGNQVKNCRAKIELLGSYDPQKQLIIEDPYYGNDSDFEAVYQQCVRCCRAFLEKVR</t>
  </si>
  <si>
    <t>MADEELEALRKQRLAELQAKHGDPGDAAQQEAKQREAEMRNSILAQVLDQSARARLSNLALVKPEKTKAVENYLIQMARYGQLSGKVSEQGLIEILEKVSQQTEKKTTVKFNRRKVMDSDEDDADY</t>
  </si>
  <si>
    <t>MTTKGPESEHPSVTLFRQYLRICTVQPNPDYGSAVTFLEERARQLGLSCQKIEVAPGYVITVLTWPGTNPLLHSILLNSHTDVVPVFKEHWHHDPFEAFKDSEGYIYARGAQDMKSVSIQYLEAVRRLKSEGHRFPRTIHMTFVPDEEVGGHKGMELFVKRPEFQALRAGFALDEGLANPTDAFTVFYSERSPWWIRVTSTGKPGHASRFIEDTAAEKLHKVVNSILAFREKERQRLQANPHLKEGAVTSVNLTKLEGGVAYNVVPATMSACFDFRVAPDVDMKAFEKQLQSWCQEAGEGVTFEFAQKFTEPRMTPTDDTDPWWAAFSGACKEMNLTLEPEIFPAATDSRYIRAVGIPALGFSPMNRTPVLLHDHNERLHEAVFLRGVDIYTRLVAALASVPALPGES</t>
  </si>
  <si>
    <t>MALDGIRMPDGCYADGTWELSVHVTDLNRDVTLRVTGEVHIGGVMLKLVEKLDVKKDWSDHALWWEKKRTWLLKTHWTLDKYGIQADAKLQFTPQHKLLRLQLPNMKYVKVKVNFSDRVFKAVSDICKTFNIRHPEELSLLKKPRDPTKKKKKKLDDQSEDEALELEGPLITPGSGSIYSSPGLYSKTMTPTYDAHDGSPLSPTSAWFGDSALSEGNPGILAVSQPITSPEILAKMFKPQALLDKAKINQGWLDSSRSLMEQDVKENEALLLRFKYYSFFDLNPKYDAIRINQLYEQAKWAILLEEIECTEEEMMMFAALQYHINKLSIMTSENHLNNSDKEVDEVDAALSDLEITLEGGKTSTILGDITSIPELADYIKVFKPKKLTLKGYKQYWCTFKDTSISCYKSKEESSGTPAHQMNLRGCEVTPDVNISGQKFNIKLLIPVAEGMNEIWLRCDNEKQYAHWMAACRLASKGKTMADSSYNLEVQNILSFLKMQHLNPDPQLIPEQITTDITPECLVSPRYLKKYKNKQITARILEAHQNVAQMSLIEAKMRFIQAWQSLPEFGITHFIARFQGGKKEELIGIAYNRLIRMDASTGDAIKTWRFSNMKQWNVNWEIKMVTVEFADEVRLSFICTEVDCKVVHEFIGGYIFLSTRAKDQNESLDEEMFYKLTSGWV</t>
  </si>
  <si>
    <t>MSDFVESEAEESEEEYNHEGEVVPRVTKKFVEEEDDDEEEEEENLDDQDERGNLKDFINDDDDEEEGEEDEGSDSGDSEDDVGHKKRKRPSFDDRLEDDDFDLIEENLGVKVKRGQKYRRVKKMSDDDEDDEEEYGKEEHEKEAIAGEIFQDEEGEEGQEAVEAPMAPPDEEEEDDEESDIDDFIVDDDGQPLKKPKWRKKLPGYTDAALQEAQEIFGVDFDYDEFEKYNEYDEELEEDYEYEDDETEGEIRVRPKKTTKKRVSRRSIFEMYEPSELESSHLTDQDNEIRATDLPERFQLRSIPVKAAEDDELEEEADWIYRNAFATPTISLQDSCDYLDRGQPTSSFSRKGPSTVQKIKEALGFMRNQHFEVPFIAFYRKEYVEPELHINDLWRVWQWDEKWTQLRIRKENLTRLFEKMQAYQYEQISADPDKPLADGIRALDTTDMERLKDVQSMDELKDVYNHFLLYYGRDIPKMQNAAKASRKKLKRIKEDGDEEGEGEEAEDEEQRGPELKQASRRDMYTICQSAGLDGLAKKFGLTPEQFGENLRDSYQRHETEQFPAEPLELAKDYVCSQFPTPEAVLEGARYMVALQIAREPLVRQVLRQTFQERAKLNITPTKKGRKDVDEAHYAYSFKYLKNKPVKELRDDQFLKIGLAEDEGLLTIDISIDMKGVEGYGNDQTYFEEIKQFYYRDEFSHQVQEWNRQRTMAIERALQQFLYVQMAKELKNKLLAEARESVVKACSRKLYNWLRVAPYRPDQQVEEDDDFMDENQGKGIRVLGIAFSSARDHPVFCALVNGEGEVTDFLRLPHFTKRRTAWREEEREKKAQDIETLKKFLVNKKPHVVTIAGENRDAQMLTEDVKRIVHELDQGQQLSSIGVELVDNELAILYMNSKKSEAEFRDYPPVLRQAVSLARRIQDPLIEFAQVCSSDEDILCLKFHPLQEHVVKEELLNALYCEFINRVNEVGVDVNRAIAHPYSQALIQYVCGLGPRKGTHLLKILKQNNTRLESRTQLVTMCHMGPKVFMNCAGFLKIDTASLGDSTDSYIEVLDGSRVHPETYEWARKMAVDALEYDESAEDANPAGALEEILENPERLKDLDLDAFAEELERQGYGDKHITLYDIRAELSCRYKDLRTAYRSPNTEEIFNMLTKETPETFYIGKLIICNVTGIAHRRPQGESYDQAIRNDETGLWQCPFCQQDNFPELSEVWNHFDSGSCPGQAIGVKTRLDNGVTGFIPTKFLSDKVVKRPEERVKVGMTVHCRIMKIDIEKFSADLTCRTSDLMDRNNEWKLPKDTYYDFDAEAADHKQEEDMKRKQQRTTYIKRVIAHPSFHNINFKQAEKMMETMDQGDVIIRPSSKGENHLTVTWKVSAGIYQHVDVREEGKENAFSLGATLWINSEEFEDLDEIVARYVQPMASFARDLLNHKYYQDCSGGDRKKLEELLIKTKKEKPTFIPYFICACKELPGKFLLGYQPRGKPRIEYVTVTPEGFRYRGQIFPTVNGLFRWFKDHYQDPVPGITPSSSNRTRTPASINATPANINLADLTRAVNALPQNMTSQMFSAIAAVTGQGQNPNATPAQWASSQYGYGGSGGGSSAYHVFPTPAQQPVATPLMTPSYSYTTPSQPITTPQYHQLQASTTPQSTQAQPQPSSSSRQRQQQPKSNSHAAIDWGKMAEQWLQEKEAERRKQKQRLTPRPSPSPMIESTPMSIAGDATPLLDEMDR</t>
  </si>
  <si>
    <t>MLARRKPVLPALTINPTIAEGPSPTSEGASEANLVDLQKKLEELDLDEQQRKRLEAFLTQKAKVGELKDDDFERISELGAGNGGVVTKARHRPSGLIMARKLIHLEIKPAVRNQIIRELQVLHECNSPYIVGFYGAFYSDGEISICMEHMDGGSLDQVLKEAKRIPEDILGKVSIAVLRGLAYLREKHQIMHRDVKPSNILVNSRGEIKLCDFGVSGQLIDSMANSFVGTRSYMSPERLQGTHYSVQSDIWSMGLSLVELAIGRYPIPPPDAKELEASFGRPVVDGADGEPHSVSPRPRPPGRPISVGHGMDSRPAMAIFELLDYIVNEPPPKLPSGVFSSDFQEFVNKCLIKNPAERADLKLLMNHAFIKRSEGEEVDFAGWLCRTLRLKQPSTPTRTAV</t>
  </si>
  <si>
    <t>MPLAAVSLGLLLLALLLLLRHLGWGLVTIFWFEYVLQPVHNLIMGDTKEQRILRYVQQNAKPGDPQSVLEAIDTYCTQKEWAMNVGDAKGQIMDAVIREYSPSLVLELGAYCGYSAVRMARLLQPGARLLTMEMNPDYAAITQQMLNFAGLQDKVTILNGASQDLIPQLKKKYDVDTLDMVFLDHWKDRYLPDTLLLEKCGLLRKGTVLLADNVIVPGTPDFLAYVRGSSSFECTHYSSYLEYMKVVDGLEKAIYQGPSSPDKS</t>
  </si>
  <si>
    <t>MSWSPILPFLSLLLLLFPLEVPRAATASLSQASSEGTTTCKAHDVCLLGPRPLPPSPPVRVSLYYESLCGACRYFLVRDLFPTWLMVMEIMNITLVPYGNAQERNVSGTWEFTCQHGELECRLNMVEACLLDKLEKEAAFLTIVCMEEMDDMEKKLGPCLQVYAPEVSPESIMECATGKRGTQLMHENAQLTDALHPPHEYVPWVLVNEKPLKDPSELLSIVCQLYQGTEKPDICSSIADSPRKVCYK</t>
  </si>
  <si>
    <t>MSNRVVCREASHAGSWYTASGPQLNAQLEGWLSQVQSTKRPARAIIAPHAGYTYCGSCAAHAYKQVDPSVTRRIFILGPSHHVPLSRCALSSVDIYRTPLYDLRIDQKIYGELWKTGMFERMSLQTDEDEHSIEMHLPYTAKAMESHKDEFTIIPVLVGALSESKEQEFGKLFSKYLADPSNLFVVSSDFCHWGQRFRYSYYDESQGEIYRSIEHLDKMGMSIIEQLDPVSFSNYLKKYHNTICGRHPIGVLLNAITELQKNGMNMSFSFLNYAQSSQCRSWQDSSVSYAAGALTVH</t>
  </si>
  <si>
    <t>LETPGEEVDNRSLEEILSSIPPPPPPAMASEAGAPRLMITHIVNQNFKSCAGEKILGPFHKRFSCIIGPNGSGKSNVIDSMLFVFGYRAQKIRSKKLSVLIHNSDEHKDIQSCTVEVHFQKIIDKEGDDYEVIPNSNFCVSRTAYRDNTSVYHISGKKRTFKDVGNLLRSHGIDLDHNRFLILQGEVEQIAMMKPKGQTEHDEGMLEYLEDIIGCGRLNEPIKVLCRRVEILNENRGEKLNRVKMVEKEKDAVEGEKNIAIEFLTLEKEMFKKKNHVCQYYIYDLQKRIDEMKTQKEKIHEDTKEITEKSNMLSNEMKAKNSAVKDIEKKLHKATKFIEENKEKFRQLDLEDVQVREKLKHATSKAKKLEKQLQKDKEKVEELKSIPAKSKTIINETTTKSSSLEKEKEKEEKKLKEVMDSLKQETQGLQKEKEDQEKELMGFNKSVNEARSKMEVAQSELDIYLSRHNTAVSQLSKAKETLITASETLKERKAAIGEINTKLPQTQQELKEKEKELQKLTQEEINLKSLVHDLFQKVEEAKSSLAMNRSRGKVLDAIIQEKKSGRIPGIYGRLGDLGAIDEKYDIAISSCCHALDYIVVDSIDTAQECVNFLKRHNIGVATFIGLDKMTVWAKKMAKIQTPENTPRLFDLVKAKNEEIRQAFYFALRDTLVADNLDQATRVAYQKDRRWRVVTLQGQIIEQSGTMTGGGSKVMRGRMGSSVIVEISEEEVNKMESQLQKHSKQARRIQEQKVQHEERVVKLRHSEREMRNTLEKFAASIQGLSDQEEYLTVQIKELEANVLTTAPDKKKQKLLEENVSAFKKEYDAVAEKAGKVEAEVKRLHDTIIEINNRKLKAQQNKLDMINKQLDECASAITKAQVAIKTADRNLIKAQDSVVRTEKEIKDTEKETNDLKAELKAIEDKAEEVIKKTNAAEESLPEIQKEHRNLLQELKVIQENEHALQKDALSIKLKLEQIDGHIAEHNSKIKYWQKEISKIKLHPIEDNPVETVSVLSPEDLEAIKNPDSITNQIAILEAQCHEMKPNLGAIAEYKKKEELYLQRVAELDKITSERDNFRQAYEDLRKQRLNEFMAGFYIITNKLKENYQMLTLGGDAELELVDSLDPFSEGIMFSVRPPKKSWKKIFNLSGGEKTLSSLALVFALHHYKPTPLYFMDEIDAALDFKNVSIVAFYIYEQTKNAQFIIISLRNNMFEISDRLIGIYKTYNITKSVAVNPKEIASKGLC</t>
  </si>
  <si>
    <t>MAYAYLFKYIIIGDTGVGKSCLLLQFTDKRFQPVHDLTIGVEFGARMITIDGKQIKLQIWDTAGQESFRSITRSYYRGAAGALLVYDITRRDTFNHLTTWLEDARQHSNSNMVIMLIGNKSDLESRREVKKEEGEAFAREHGLIFMETSAKTASNVEEAFINTAKEIYEKIQEGVFDINNEANGIKIGPQHAATNATHAGNQGGQQAGGGCC</t>
  </si>
  <si>
    <t>MAAIRKKLVVVGDGACGKTCLLIVFSKDEFPEVYVPTVFENYVADIEVDGKQVELALWDTAGQEDYDRLRPLSYPDTDVILMCFSVDSPDSLENIPEKWVPEVKHFCPNVPIILVANKKDLRSDEHVRTELARMKQEPVRTDDGRAMAVRIQAYDYLECSAKTKEGVREVFETATRAALQKRYGSQNGCINCCKVL</t>
  </si>
  <si>
    <t>MAEEVSSLMKATVLMRQPGRVQEIVSALRRGGGDRLQVISDFDMTLSRFAYNGQRCPSSHNILDNSKIISEDCRKELTELFHHYYPIEIDPHRTIKEKLPHMVQWWSKAHSLLCQQRIQKFQIAQVVGESTAMLREGYKMFFDTLYHNNIPLFIFSAGIGDILEEIIRQMKVFHPNIHIVSNYMDFSEDGFLKGFKGQLIHTYNKNSSVCENSSYFQQLRNKTNIILLGDSIGDLTMADGVPGVQNILKIGFLNDKVEERRERYMDSYDIVLEKDETLDVVNGLLQHILRQGDCVELQGS</t>
  </si>
  <si>
    <t>MSYGPLDMYRNPGPSGPQLRDFSSIIQTCSGNIQRISQATAQIKNLMSQLGTKQDSSKLQENLQQLQHSTNQLAKETNELLKELGSLPLPLSTSEQRQQRLQKERLMNDFSAALNNFQAVQRRVSEKEKESIARARAGSRLSAEERQREEQLVSFDSHEEWNQMQSQEDEVAITEQDLELIKERETAIRQLEADILDVNQIFKDLAMMIHDQGDLIDSIEANVESSEVHVERATEQLQRAAYYQKKSRKKMCILVLVLSVIILILGLIIWLVYKTK</t>
  </si>
  <si>
    <t>MAFQKAVKRTVLVCGGALATVLGLSQCSHYRRKQVNLACLKAAGCHTEPVNREPPSREAQLLTLQNTSEFDILVIGGGATGSGCALDAVTRGLKTALVERDDFSSGTSSRSTKLIHGGVRYLQKAIMKLDVEQYRMVKEALHERANLLEIAPHLSAPLPIMLPIYKWWQLPYYWVGIKLYDLVAGSNCLKSSYVLSKSRALEHFPMLQKDKLVGAIVYYDGQHNDARMNLAIALTAARYGAATANYREVVSLLKKTDPETGKERVSGARCKDVLTGLEFDVRAKCVINATGPFTDSVRKMDDNKAPAICQPSAGVHIVMPGYYSPESMGLLDPATSDGRVIFFLPWENMTIAGTTDSPTKNTHHPIPSEEDINFILNEVRNYLSCDVEVRRGDVLAAWSGIRPLVIDPKSADTQSISRNHVVDVSESGLITIAGGKWTTYRSMAEDTVDTAIKVHNLKAGPCRTVGLFLQGGKDWSPTLYIRLVQDYGLESEVAQHLATTYGDKAFEVAKMAKVTGKRWPIVGVRLVSEFPYIEAEVKYGIKEYACTAVDMISRRTRLAFLNIQAAEEALPRIVELMGRELDWSEIRKQAELETATKFLYYEMGSKSRSEQLTDRTEISLRPSDIERYTKRFHKFDADEKGFITIVDVQRVLENINVKIDENTLHEILSEVDLNKNGQVELNEFLQLMSAIQKGRVSGSRLAILMKTAEENLDRRVPIPVDRSCGGL</t>
  </si>
  <si>
    <t>MLALISRLLDWFRSLFWKEEMELTLVGLQYSGKTTFVNVIASGQFSEDMIPTVGFNMRKVTKGNVTIKIWDIGGQPRFRSMWERYCRGVNAIVYMIDAADREKIEASRNELHNLLDKPQLQGIPVLVLGNKRDLPNALDEKQLIEKMNLSAIQDREICCYSISCKEKDNIDITLQWLIQHSKSRRS</t>
  </si>
  <si>
    <t>MAERGELDLTGAKQNTGVWLVKVPKYLSQQWAKAPGRGEVGKLRIAKNQGRTEVSFTLNEDLANIHDIGGKPASVSAPREHPFVLQSVGGQTLTVFTESSSDKLSLEGIVVQRAECRPAASENYMKLKRLQIEESSKPVRLSQQADKVVTTNYKPVANHQYNIEYERKKKEDGKRARADKQHVLDMLFSAFEKHQYYNLKDLVDITKQPVGYLKEILKEIGIQNVKGIHKNTWELKPEYRHYQTEEKSD</t>
  </si>
  <si>
    <t>MAATKRKRRGGLEVQAKKPKRSSKDAGQPAKQADVAKEAEEENRDRIPGPVCKGKWKNKERILIFSSRGINFRTRHLMQDLRMLMPHSKADTKMDRKDKLFVINEVCEMKNCNKCIYFEAKKKQDLYMWLSNSPHGPSAKFLVQNIHTLAELKMTGNCLKGSRPLLSFDPAFDDLPHYALLKEFLIQIFSTPRYHPKSQPFVDHVFTFTILDNRIWFRNFQIIEEDAALVEIGPRFVLNLIKIFQGSFGGPTLYENPHYQSPNMHRRVIRSITAAKYRERQQVKDVQKLRKKEPKTILPHDPTADVFVIPAEEKPVEIQWVKPEPKVDLKARKRRIYKRHRKLQQKMSRGSAK</t>
  </si>
  <si>
    <t>MSGCRVFIGRLNPAAREKDVERFFKGYGRIRDIDLKRGFGFVEFEDPRDADDAVYELDGKELCSERVTIEHARARSRGGRGRGRYSDRFSSRRPRNDRRNAPPVRTENRLIVENLSSRVSWQDLKDFMRQAGEVTFADAHRPKLNEGVVEFASYGDLKNAIEKLSGKEINGRKIKLIEGSKRHRSRSRSRSRTRSSSRSRSRSRSRRSKSYSRSRSRSRSRSKSRSGSRSPVPEKSQKRGSSSRSKSPASVDRQRSRSRSRSRSVDSGN</t>
  </si>
  <si>
    <t>MAANKPKGQNSLALHKVIMVGSGGVGKSALTLQFMYDEFVEDYEPTKADSYRKKVVLDGEEVQIDILDTAGQEDYAAIRDNYFRSGEGFLCVFSITEMESFAATADFREQILRVKEDENVPFLLVGNKSDLEDKRQVSVEEAKNRADQWNVNYVETSAKTRANVDKVFFDLMREIRARKMEDSKEKNGKKKRKSLAKRIRERCCIL</t>
  </si>
  <si>
    <t>MSAATQSPMMQMASGNGASDRDPLPPGWEIKIDPQTGWPFFVDHNSRTTTWNDPRVPPEGPKDTASSANGPSRDGSRLLPIREGHPIYPQLRPGYIPIPVLHEGSENRQPHLFHAYSQPGVQRFRTEAAAATPQRSQSPLRGGMTEAAQTDKQCGQMPATATTAAAQPPTAHGPERSQSPAASDCSSSSSSASLPSSGRSSLGSHQLPRGYIPIPVIHEQNITRPAAQPSFHQAQKTHYPAQQGEYQPQQPVYHKIQGDDWEPRPLRAASPFRSPVRGASSREGSPARSGTPVHCPSPIRVHTVVDRPQPMTHREPPPVTQPENKPESKPGPAGPDLPPGHIPIQVIRREADSKPVSQKSPPPAEKVEVKVSSAPIPCPSPSPAPSAVPSPPKNVAAEQKAAPSPAPAEPAAPKSGEAETPPKHPGVLKVEAILEKVQGLEQAVDSFEGKKTDKKYLMIEEYLTKELLALDSVDPEGRADVRQARRDGVRKVQTILEKLEQKAIDVPGQVQVYELQPSNLEAEQPLQEIMGAVVADKDKKGPENKDPQTESQQLEAKAATPPNPSNPADSAGNLVAP</t>
  </si>
  <si>
    <t>MHVIKRDGRQERVMFDKITSRIQKLCYGLNMDFVDPAQITMKVIQGLYSGVTTVELDTLAAETAATLTTKHPDYAILAARIAVSNLHKETKKVFSDVMEDLYNYINPHNGRHSPMVASSTLDIVMANKDRLNSAIIYDRDFSYNYFGFKTLERSYLLKINGKVAERPQHMLMRVSVGIHKEDIDAAIETYNLLSEKWFTHASPTLFNAGTNRPQLSSCFLLSMKDDSIEGIYDTLKQCALISKSAGGIGVAVSCIRATGSYIAGTNGNSNGLVPMLRVYNNTARYVDQGGNKRPGAFAIYLEPWHLDIFEFLDLKKNTGKEEQRARDLFFALWIPDLFMKRVETNQDWSLMCPNECPGLDEVWGEEFEKLYESYEKQGRVRKVVKAQQLWYAIIESQTETGTPYMLYKDSCNRKSNQQNLGTIKCSNLCTEIVEYTSKDEVAVCNLASLALNMYVTPEHTYDFEKLAEVTKVIVRNLNKIIDINYYPIPEAHLSNKRHRPIGIGVQGLADAFILMRYPFESPEAQLLNKQIFETIYYGALEASCELAKEYGPYETYEGSPVSKGILQYDMWNVAPTDLWDWKPLKEKIAKYGIRNSLLIAPMPTASTAQILGNNESIEPYTSNIYTRRVLSGEFQIVNPHLLKDLTERGLWNEEMKNQIIACNGSIQSIPEIPDDLKQLYKTVWEISQKTVLKMAAERGAFIDQSQSLNIHIAEPNYGKLTSMHFYGWKQGLKTGMYYLRTRPAANPIQFTLNKEKLKDKEKALKEEEEKERNTAAMVCSLENREECLMCGS</t>
  </si>
  <si>
    <t>MSDMEDDFMCDDEEDYDLEYSEDSNSEPNVDLENQYYNSKALKEDDPKAALSSFQKVLELEGEKGEWGFKALKQMIKINFKLTNFPEMMNRYKQLLTYIRSAVTRNYSEKSINSILDYISTSKQMDLLQEFYETTLEALKDAKNDRLWFKTNTKLGKLYLEREEYGKLQKILRQLHQSCQTDDGEDDLKKGTQLLEIYALEIQMYTAQKNNKKLKALYEQSLHIKSAIPHPLIMGVIRECGGKMHLREGEFEKAHTDFFEAFKNYDESGSPRRTTCLKYLVLANMLMKSGINPFDSQEAKPYKNDPEILAMTNLVSAYQNNDITEFEKILKTNHSNIMDDPFIREHIEELLRNIRTQVLIKLIKPYTRIHIPFISKELNIDVADVESLLVQCILDNTIHGRIDQVNQLLELDHQKRGGARYTALDKWTNQLNSLNQAVVSKLA</t>
  </si>
  <si>
    <t>MIWGVLMMGILLPQCSAHPGFFTSIGQMTDLIHNEKDLVTSLKDYIKAEEDKLEQIKKWAEKLDRLTSTATKDPEGFVGHPVNAFKLMKRLNTEWSELENLILKDMSDGFISNLTIQRQYFPNDEDQVGAAKALFRLQDTYNLDTNTISKGNLPGVKHKSFLTAEDCFELGKVAYTEADYYHTELWMEQALMQLEEGEMSTVDKVSVLDYLSYAVYQQGDLDKALLLTKKLLELDPEHQRANGNLVYFEYIMSKEKDANKSASGDQSDQKTTPKKKGIAVDYLPERQKYEMLCRGEGIKMTPRRQKRLFCRYHDGNRNPKFILAPAKQEDEWDKPRIIRFHDIISDAEIEIVKDLAKPRLSRATVHDPETGKLTTAQYRVSKSAWLSGYEDPVVSRINMRIQDLTGLDVSTAEELQVANYGVGGQYEPHFDFARKDEPDAFRELGTGNRIATWLFYMSDVSAGGATVFPEVGASVWPKKGTAVFWYNLFASGEGDYSTRHAACPVLVGNKWVSNKWLHERGQEFRRPCTLSELE</t>
  </si>
  <si>
    <t>MASGLGSPSPCSAGSEEEDMDALLNNSLPPPHPENEEDPDEDLSEAETPKLKKKKKPKKPRDPKIPKSKRQKKELGDSSGEGPEFVEEEEEVALRSDSEGSDYTPGKKKKKKLGPKKEKKSKSKRKEEEEEEDEDDDSKEPKSSAQLLEDWGMEDIDHVFSEEDYRTLTNYKAFSQFVRPLIAAKNPKIAVSKMMMVLGAKWREFSTNNPFKGSSGASVAAAAAAAVAVVESMVTATEVAPPPPPVEVPIRKAKTKEGKGPNARRKPKGSPRVPDAKKPKPKKVAPLKIKLGGFGSKRKRSSSEDDDLDVESDFDDASINSYSVSDGSTSRSSRSRKKLRTAKKKKKGEEEVTAVDGYETDHQDYCEVCQQGGEIILCDTCPRAYHMVCLDPDMEKAPEGKWSCPHCEKEGIQWEAKEDNSEGEEILEEVGGDPEEEDDHHMEFCRVCKDGGELLCCDTCPSSYHIHCLNPPLPEIPNGEWLCPRCTCPALKGKVQKILIWKWGQPPSPTPVPRPPDADPNTPSPKPLEGRPERQFFVKWQGMSYWHCSWVSELQLELHCQVMFRNYQRKNDMDEPPSGDFGGDEEKSRKRKNKDPKFAEMEERFYRYGIKPEWMMIHRILNHSVDKKGHVHYLIKWRDLPYDQASWESEDVEIQDYDLFKQSYWNHRELMRGEEGRPGKKLKKVKLRKLERPPETPTVDPTVKYERQPEYLDATGGTLHPYQMEGLNWLRFSWAQGTDTILADEMGLGKTVQTAVFLYSLYKEGHSKGPFLVSAPLSTIINWEREFEMWAPDMYVVTYVGDKDSRAIIRENEFSFEDNAIRGGKKASRMKKEASVKFHVLLTSYELITIDMAILGSIDWACLIVDEAHRLKNNQSKFFRVLNGYSLQHKLLLTGTPLQNNLEELFHLLNFLTPERFHNLEGFLEEFADIAKEDQIKKLHDMLGPHMLRRLKADVFKNMPSKTELIVRVELSPMQKKYYKYILTRNFEALNARGGGNQVSLLNVVMDLKKCCNHPYLFPVAAMEAPKMPNGMYDGSALIRASGKLLLLQKMLKNLKEGGHRVLIFSQMTKMLDLLEDFLEHEGYKYERIDGGITGNMRQEAIDRFNAPGAQQFCFLLSTRAGGLGINLATADTVIIYDSDWNPHNDIQAFSRAHRIGQNKKVMIYRFVTRASVEERITQVAKKKMMLTHLVVRPGLGSKTGSMSKQELDDILKFGTEELFKDEATDGGGDNKEGEDSSVIHYDDKAIERLLDRNQDETEDTELQGMNEYLSSFKVAQYVVREEEMGEEEEVEREIIKQEESVDPDYWEKLLRHHYEQQQEDLARNLGKGKRIRKQVNYNDGSQEDRDWQDDQSDNQSDYSVASEEGDEDFDERSEAPRRPSRKGLRNDKDKPLPPLLARVGGNIEVLGFNARQRKAFLNAIMRYGMPPQDAFTTQWLVRDLRGKSEKEFKAYVSLFMRHLCEPGADGAETFADGVPREGLSRQHVLTRIGVMSLIRKKVQEFEHVNGRWSMPELAEVEENKKMSQPGSPSPKTPTPSTPGDTQPNTPAPVPPAEDGIKIEENSLKEEESTEGEKEVKSTAPEATVECAQPPAPAPATAPATATAPEDDKAPAEPPEGEEKVEKAEVKERTEEPMETEAKGTTEVEKVEEKSAVDLTPIVVEDKEEKKEEEEKKDVMLQNGETPKDLSDEKQKKNSKQRFMFNIADGGFTELHSLWQNEERAATVTKKTYEIWHRRHDYWLLAGIINHGYARWQDIQNDPRYAILNEPFKGEMNRGNFLEIKNKFLARRFKLLEQALVIEEQLRRAAYLNMSEDPSHPSMALNTRFAEVECLAESHQHLSKESMAGNKPANAVLHKVLKQLEELLSDMKADVTRLPATIARIPPVAVRLQMSERNILSRLANRAPEPPPQQVAQQQ</t>
  </si>
  <si>
    <t>MAVPETRPNHTIYINNLNEKIKKDELKKSLYAIFSQFGQILDILVSRSLKMRGQAFVIFKEVSSATNALRSMQGFPFYDKPMRIQYAKTDSDIIAKMKGTFVERDRKREKRKPKSQETPASKKAVQGGAAAPVVGAVQGPVPGMPPMTQTPRIMHHMPGQPPYMPPPGMIPPPGLAPGQIPPGAMPPQQLMPGQMPPAQPLSENPPNHILFLTNLPEETNELMLSMLFNQFPGFKEVRLVPGRHDIAFVEFDNEVQAGAARDALQGFKITQNNAMKISFAKK</t>
  </si>
  <si>
    <t>MTLHATRGAALLSWVNSLHVADPVEAVLQLQDCSIFIKIIDRIHGTEEGQQILKQPVSERLDFVCSFLQKNRKHPSSPECLVSAQKVLEGSELELAKMTMLLLYHSTMSSKSPRDWEQFEYKIQAELAVILKFVLDHEDGLNLNEDLENFLQKAPVPSTCSSTFPEELSPPSHQAKREIRFLELQKVASSSSGNNFLSGSPASPMGDILQTPQFQMRRLKKQLADERSNRDELELELAENRKLLTEKDAQIAMMQQRIDRLALLNEKQAASPLEPKELEELRDKNESLTMRLHETLKQCQDLKTEKSQMDRKINQLSEENGDLSFKLREFASHLQQLQDALNELTEEHSKATQEWLEKQAQLEKELSAALQDKKCLEEKNEILQGKLSQLEEHLSQLQDNPPQEKGEVLGDVLQLETLKQEAATLAANNTQLQARVEMLETERGQQEAKLLAERGHFEEEKQQLSSLITDLQSSISNLSQAKEELEQASQAHGARLTAQVASLTSELTTLNATIQQQDQELAGLKQQAKEKQAQLAQTLQQQEQASQGLRHQVEQLSSSLKQKEQQLKEVAEKQEATRQDHAQQLATAAEEREASLRERDAALKQLEALEKEKAAKLEILQQQLQVANEARDSAQTSVTQAQREKAELSRKVEELQACVETARQEQHEAQAQVAELELQLRSEQQKATEKERVAQEKDQLQEQLQALKESLKVTKGSLEEEKRRAADALEEQQRCISELKAETRSLVEQHKRERKELEEERAGRKGLEARLQQLGEAHQAETEVLRRELAEAMAAQHTAESECEQLVKEVAAWRERYEDSQQEEAQYGAMFQEQLMTLKEECEKARQELQEAKEKVAGIESHSELQISRQQNELAELHANLARALQQVQEKEVRAQKLADDLSTLQEKMAATSKEVARLETLVRKAGEQQETASRELVKEPARAGDRQPEWLEEQQGRQFCSTQAALQAMEREAEQMGNELERLRAALMESQGQQQEERGQQEREVARLTQERGRAQADLALEKAARAELEMRLQNALNEQRVEFATLQEALAHALTEKEGKDQELAKLRGLEAAQIKELEELRQTVKQLKEQLAKKEKEHASGSGAQSEAAGRTEPTGPKLEALRAEVSKLEQQCQKQQEQADSLERSLEAERASRAERDSALETLQGQLEEKAQELGHSQSALASAQRELAAFRTKVQDHSKAEDEWKAQVARGRQEAERKNSLISSLEEEVSILNRQVLEKEGESKELKRLVMAESEKSQKLEERLRLLQAETASNSARAAERSSALREEVQSLREEAEKQRVASENLRQELTSQAERAEELGQELKAWQEKFFQKEQALSTLQLEHTSTQALVSELLPAKHLCQQLQAEQAAAEKRHREELEQSKQAAGGLRAELLRAQRELGELIPLRQKVAEQERTAQQLRAEKASYAEQLSMLKKAHGLLAEENRGLGERANLGRQFLEVELDQAREKYVQELAAVRADAETRLAEVQREAQSTARELEVMTAKYEGAKVKVLEERQRFQEERQKLTAQVEQLEVFQREQTKQVEELSKKLADSDQASKVQQQKLKAVQAQGGESQQEAQRLQAQLNELQAQLSQKEQAAEHYKLQMEKAKTHYDAKKQQNQELQEQLRSLEQLQKENKELRAEAERLGHELQQAGLKTKEAEQTCRHLTAQVRSLEAQVAHADQQLRDLGKFQVATDALKSREPQAKPQLDLSIDSLDLSCEEGTPLSITSKLPRTQPDGTSVPGEPASPISQRLPPKVESLESLYFTPIPARSQAPLESSLDSLGDVFLDSGRKTRSARRRTTQIINITMTKKLDVEEPDSANSSFYSTRSAPASQASLRATSSTQSLARLGSPDYGNSALLSLPGYRPTTRSSARRSQAGVSSGAPPGRNSFYMGTCQDEPEQLDDWNRIAELQQRNRVCPPHLKTCYPLESRPSLSLGTITDEEMKTGDPQETLRRASMQPIQIAEGTGITTRQQRKRVSLEPHQGPGTPESKKATSCFPRPMTPRDRHEGRKQSTTEAQKKAAPASTKQADRRQSMAFSILNTPKKLGNSLLRRGASKKALSKASPNTRSGTRRSPRIATTTASAATAAAIGATPRAKGKAKH</t>
  </si>
  <si>
    <t>MADAEVITFPKKHKKKKDRKPLQEDDVAEIQHAEEFLIKPESKVAQLDTSQWPLLLKNFDKLNVRTAHYTPLPCGSNPLKREIGDYIRTGFINLDKPSNPSSHEVVAWIRRILRVEKTGHSGTLDPKVTGCLIVCIERATRLVKSQQSAGKEYVGIVRLHNAIEGGTQLSRALETLTGALFQRPPLIAAVKRQLRVRTIYESKMIEYDPERRLGIFWVSCEAGTYIRTLCVHLGLLLGVGGQMQELRRVRSGVMSEKDHMVTMHDVLDAQWLYDNHKDESYLRRVVYPLEKLLTSHKRLVMKDSAVNAICYGAKIMLPGLLRYEDGIEVNQEIVVITTKGEAICMAIALMTTAVISTCDHGIVAKIKRVIMERDTYPRKWGLGPKASQKKMMIKQGLLDKHGKPTDNTPATWKQDYIDYSDSGKNTLVTEAVQAPQLAAEAVNVIKRKRDSESESDETPTVPQLKEKKKKKDKKPKTVLESGGETGDGDNDTTKKKKKKKVKVVEEMSE</t>
  </si>
  <si>
    <t>MPAVSKGDGMRGLAVFISDIRNCKSKEAEIKRINKELANIRSKFKGDKALDGYSKKKYVCKLLFIFLLGHDIDFGHMEAVNLLSSNKYTEKQIGYLFISVLVNSNSELIRLINNAIKNDLASRNPTFMCLALHCIANVGSREMGEAFAADIPRILVAGDSMDSVKQSAALCLLRLYKASPDLVPMGEWTARVVHLLNDQHMGVVTAAVSLITCLCKKNPDDFKTCISLAVSRLSRIVSSASTDLQDYTYYFVPAPWLSVKLLRLLQCYPPPEDAAVKGRLVECLETVLNKAQEPPKSKKVQHSNAKNAILFETISLIIHYDSEPNLLVRACNQLGQFLQHRETNLRYLALESMCTLASSEFSHEAVKTHIDTVINALKTERDVSVRQRAADLLYAMCDRSNAKQIVSEMLRYLETADYAIREEIVLKVAILAEKYAVDYSWYVDTILNLIRIAGDYVSEEVWYRVLQIVTNRDDVQGYAAKTVFEALQAPACHENMVKVGGYILGEFGNLIAGDPRSSPPVQFSLLHSKFHLCSVATRALLLSTYIKFINLFPETKATIQGVLRAGSQLRNADVELQQRAVEYLTLSSVASTDVLATVLEEMPPFPERESSILAKLKRKKGPGAASALDDSRRDTSSNDINGGVEPTPSTVSTPSPSADLLGLRAAPPPAAPPAPVGGNLLVDVFSDGPTAQPSLGPTPEEAFLSELEPPAPESPMALLADPAPAADPGPEDIGPPIPEADELLNKFVCKNSGVLFENQLLQIGVKSEFRQNLGRMYLFYGNKTSVQFQNFLPTVVHPGDLQTQLAVQTKRVAAQVDGGAQVQQVLNIECLRDFLTPPLLSVRFRYGGTAQSLTLKLPVTINKFFQPTEMAAQDFFQRWKQLSLPLQEAQKIFKANHPMDAEVTKAKLLGFGSALLDNVDPNPENFVGAGIIQTKALQVGCLLRLEPNAQAQMYRLTLRTSKEPVSRHLCELLAQQF</t>
  </si>
  <si>
    <t>METILEQQRRYHEEKERLMDVMAKEMLTKKSTLRDQINSDHRTRAMQDRYMEVSGNLRDLYDDKDGLRKEELNAISGPNEFAEFYNRLKQIKEFHRKHPNEICVPMSVEFEELLKARENPSEEAQNLVEFTDEEGYGRYLDLHDCYLKYINLKASEKLDYITYLSIFDQLFDIPKERKNAEYKRYLEMLLEYLQDYTDRVKPLQDQNELFGKIQTDFEKKWDNGTFPGWPKETSSALTHAGAHLDLSAFSSWEELASLGLDRLKSALLALGLKCGGTLEERAQRLFSTKGKSLESLDTSLFAKNPKSKGTKRDTERNKDIAFLEAQIYEYVEILGEQRQLTHENVQRKQARTGEEREEEEEEQISESESEDEENEIIYNPKNLPLGWDGKPIPYWLYKLHGLNINYNCEICGNYTYRGPKAFQRHFAEWRHAHGMRCLGIPNTAHFANVTQIEDAVSLWAKLKLQKASERWQPDTEEEYEDSSGNVVNKKTYEDLKRQGLL</t>
  </si>
  <si>
    <t>MILQRLFRFSSIIRSAVSVHFRRNIGVTAVAFNKELDPVQKLFVDKIREYKSKRQTSGGPVDTGPEYQQELEKELFKLKQMFGKADMNTFPTFKFEDPKFEVIEKPPA</t>
  </si>
  <si>
    <t>MPLYSVTVKWGKEKFEGVELNTDEPPMVFKAQLFALTGVQPARQKVMVKGGTLKDDDWGNIKMKNGMTVLMMGSADALPEEPSAKTVFVEDMTEEQLATAMELPCGLTNLGNTCYMNATVQCIRSVPELKDALKRYAGALRASGEMASAQYITAALRDLFDSMDKTSSSIPPIILLQFLHMAFPQFAEKGEQGQYLQQDANECWIQMMRVLQQKLEAIEDDSGRETDSSSAPAVTPSKKKSLIDQYFGVEFETTMKCTESEEEEVTKGKENQLQLSCFINQEVKYLFTGLKLRLQEEITKQSPTLQRNALYIKSSKISRLPAYLTIQMVRFFYKEKESVNAKVLKDVKFPLMLDVYELCTPELQEKMVSFRSKFKDLEDKKVNQQPNANDKNSPPKEIKYEPFSFADDIGSNNCGYYDLQAVLTHQGRSSSSGHYVSWVRRKQDEWIKFDDDKVSIVTPEDILRLSGGGDWHIAYVLLYGPRRVEIMEEESEQ</t>
  </si>
  <si>
    <t>MVFFTCNACGESVKKIQVEKHVSICRNCECLSCIDCGKDFWGDDYKNHVKCISEDQKYGGKGYEAKTHKGDVKQQAWIQKINELIKKPNVSPKVRELLQQISAFDNVPRKKAKFQNWMRNSLKVHSDSVLEQVWNIFSEAASSEQDQQPPSHMAKPNTEVPTKVPSTKTNGTTEEQTEAKKNKRERKEERQKSRKKEKKELKLENHQENLKGQKPKKRKKGQEAGHEAGGEDAAEANGAPEKKRARDAQASEEGADRNGGPAEDADEGPTKTAAGKRKRQKHSEVESDNKKKKMKLPGQPEEGEPEDHEAPSKGKFNWKGTIKAVLKQAPDNEISVKKLKKKVIAQYHAVMSDHHTSEEELLAIFNKKISRNPTFKVLKDKVKLLK</t>
  </si>
  <si>
    <t>MVGHLSEGAIEVMIQQENTSIKPILQVINIRPISTGNRSPRYRLLMSDGLNTLSSFMLATQLNTLVEGGQLASNCVCQVHKFIVNTLKDGRKVVVLMDLEVMKSAEDVGLKIGNPVPYNEGYGQQQQQQQQQQQQAVPSPASAATPPASKPQPQNGSLGMGSTAAKAYGASKPFGKPAGTGLLQPSGGTQSKVVPIASLTPYQSKWTICARVTNKSQIRTWSNSRGEGKLFSLELVDESGEIRATAFNEQVDKFFPLIEVNKVYYFSKGALKIANKQFSAVKNDYEMTFNNETSVLPCEDGHHLPTVQFDFTGIGDLESKAKDALVDIIGICKSYEDSIKITVKSNNREVAKRNIYLMDMSGKVVTTTLWGEDADKFDGSRQPVMAIKGARVSDFGGRSLSVLSSSTVIVNPDIPEAYKLRGWFDSEGQALDGVSISDHRSGGAGGGNTNWKTLHEAKSENLGQGDKADYFSTVAAVVFLRKENCMYQACPTQDCNKKVIDQQNGLYRCEKCDREFPNFKYRMILSANIADFQENQWVTCFQESAEAILGQNTMYLGELKEKNEQAFEEVFQNANFRSFTFRIRVKLETYNDESRIKATVMDVKPVDFRDYGRRLIANIRKNM</t>
  </si>
  <si>
    <t>MEAIAKYDFKATADDELSFKRGDILKVLNEECDQNWYKAELNGKDGFIPKNYIEMKPHPWFFGKIPRAKAEEMLSKQRHDGAFLIRESESAPGDFSLSVKFGNDVQHFKVLRDGAGKYFLWVVKFNSLNELVDYHRSTSVSRNQQIFLRDIEQVPQQPTYVQALFDFDPQEDGELGFRRGDFIHVMDNSDPNWWKGACHGQTGMFPRNYVTPVNRNV</t>
  </si>
  <si>
    <t>MAETEERSLDNFFAKRDKKKKKERSSRAANAASGAGGSSAAAGSRPGDGGSLGSGARSGDGGSLGSGSRSGDGGSSGSGARSGDGGSSRSGDGGSAGPAGKAITKDENEWKEFEQREVDYSGLRVQAMQISEKEDDDNEKREDPGDNWEEGGGGSGAEKSSGPWNKTAPVQAPPAPVTVTETPEPAMPSGVYRPPGARLTTTRKTPQGPPEIYSDTQFPSLQSTAKHVESRKDKEMEKSFEVVRHKNRDREEVSKNQALKLQLDNQYAVLENQKYSHTQYS</t>
  </si>
  <si>
    <t>MAENPGLENHRIKSFKNKGRDVETMRRHRNEVTVELRKNKRDEHLLKKRNVPQEESLEDSDVDADFKAQNVTLEAILQNATSDNPVVQLSAVQAARKLLSSDRNPPIDDLIKSGILPILVKCLERDDNPSLQFEAAWALTNIASGTSAQTQAVVQSNAVPLFLRLLHSPHQNVCEQAVWALGNIIGDGPQCRDYVISLGVVKPLLSFINPSIPITFLRNVTWVIVNLCRNKDPPPPMETVQEILPALCVLIYHTDINILVDTVWALSYLTDGGNEQIQMVIDSGVVPFLVPLLSHQEVKVQTAALRAVGNIVTGTDEQTQVVLNCDVLSHFPNLLSHPKEKINKEAVWFLSNITAGNQQQVQAVIDAGLIPMIIHQLAKGDFGTQKEAAWAISNLTISGRKDQVEYLVQQNVIPPFCNLLSVKDSQVVQVVLDGLKNILIMAGDEASTIAEIIEECGGLEKIEVLQQHENEDIYKLAFEIIDQYFSGDDIDEDPSLIPEATQGGTYNFDPTANLQTKEFNF</t>
  </si>
  <si>
    <t>MGKKQKNKSEDSTKDDTDLGALAAEIEGAGAAKEQEPQKSKGKKKKEKKKQDFDENDILRELEELSLEAQGIRADRDAAAVKPTENNEEESASKQDKKKKGQKGKKTSFDENDSEELEDKDSKSKKTARPNSEAPLSGSEDADDSNKLSKKGKKAQKSTKKRDGSEEDEDNSKRSKERSRVNSSGESGGESDEFLQSRKGQKKNQKNKSVPTVDSGNEDDDSSFKIKTVAQKKAEKKEREKKKRDEEKAKLRKMKEKEELEKGKKEQSKQREPQKRPEEEVLTLRGTPDTGAASEEKGDTAAALEDDNEGDKKKKDKKKKKTEKDEKEKEKKKGPSKSTVKAIQEALAKLKEEEERQKREEEERIKRLEELEAKRKEEERLEQEKRERKKQKEKERKERLKKEGKLLTKSQREARARAEVTLRHLQAQGVEVPSKDSLPKKRPVYEDKKKKKTPQQLESKEVSETLEISAPVEAVDQGGPEKEETPPSVEPEEEEDTEDAGLDDWEAMASDEEREKEGNMIHIEVEENPEEEEEEEEEEEEEESEDEEEEGDSEGSDGDEEDCKLSDEKDSGKAGDTKPSKDASSDSEYDSDDDRTKEERAYDKAKRRIEKRRLEHGKNVNTEKLRAPIICVLGHVDTGKTKILDKLRHTHVQDGEAGGITQQIGATNVPLEAINEQTKMIKNFDRENVRIPGMLIIDTPGHESFSNLRNRGSSLCDIAILVVDIMHGLEPQTIESINILKSKKCPFIVALNKIDRLYDWKKSPDSDVAVTLKKQKKNTKDEFEERAKAIIVEFAQQGLNAALFYENKDPRTFVSLVPTSAHTGDGMGSLIYLLVELTQTMLSKRLAHCEELRAQVMEVKALPGMGTTIDVILINGRLKEGDTIIVPGVEGPIVTQIRGLLLPPPMKELRVKNQYEKHKEVEAAQGVKILGKDLEKTLAGLPLLVAYKDDEIPVLKDELIHELKQTLNAIKLEEKGVYVQASTLGSLEALLEFLKTSEVPYAGINIGPVHKKDVMKASVMLEHDPQYAVILAFDVRIERDAQEMADSLGVRIFSAEIIYHLFDAFTKYRQDYKKQKQEEFKHIAVFPCKMKILPQYIFNSRDPIVIGVTVEAGQVKQGTPMCVPSKNFVDIGIVTSIEINHKQVDVAKKGQEVCVKIEPIPGESPKMFGRHFEATDILVSKISRQSIDALKDWFRDEMQKSDWQLIVELKKVFEII</t>
  </si>
  <si>
    <t>MLFYSFFKSLVGKDVVVELKNDLSICGTLHSVDQYLNIKLTDISVTDPEKYPHMLSVKNCFIRGSVVRYVQLPADEVDTQLLQDAARKEALQQKQ</t>
  </si>
  <si>
    <t>MSKKIHGGSVVEMQGDEMTRIIWELIKEKLILPYVELDLHSYDLGIENRDATNDQVTKDAAEAIKKYNVGVKCATITPDEKRVEEFKLKQMWKSPNGTIRNILGGTVFREAIICKNIPRLVTGWVKPIIIGRHAYGDQYRATDFVVPGPGKVEITYTPKDGSQKVTYLVHSFEEGGGVAMGMYNQDKSIEDFAHSSFQMALSKGWPLYLSTKNTILKKYDGRFKDIFQEIYDKQYKSQFEAQKIWYEHRLIDDMVAQAMKSEGGFIWACKNYDGDVQSDSVAQGYGSLGMMTSVLICPDGKTVEAEAAHGTVTRHYRMHQKGQETSTNPIASIFAWSRGLAHRARLDNNTELSFFAKALEEVCIETIEAGFMTKDLAACIKGLPNVQRSDYLNTFEFMDKLGENLKAKLAQAKL</t>
  </si>
  <si>
    <t>MYPESTTGSPARLSLRQTGSPGMIYSTRYGSPKRQLQFYRNLGKSGLRVSCLGLGTWVTFGGQITDEMAEHLMTLAYDNGINLFDTAEVYAAGKAEVVLGNIIKKKGWRRSSLVITTKIFWGGKAETERGLSRKHIIEGLKASLERLQLEYVDVVFANRPDPNTPMEETVRAMTHVINQGMAMYWGTSRWSSMEIMEAYSVARQFNLIPPICEQAEYHMFQREKVEVQLPELFHKIGVGAMTWSPLACGIVSGKYDSGIPPYSRASLKGYQWLKDKILSEEGRRQQAKLKELQAIAERLGCTLPQLAIAWCLRNEGVSSVLLGASNAEQLMENIGAIQVLPKLSSSIVHEIDSILGNKPYSKKDYRS</t>
  </si>
  <si>
    <t>MDLGSSSDSAPDCWDQVDMEAPGSAPSGDGIAPAAMAAAEAAEAEAQRKHLSLAFSSQLNIHAKPFVPSVSAAEFVPSFLPGSAQPPAPTASSCDETCIGGAGEPEGKRMEWGAPVEPSKDGPLVSWEGSSSVVTMELSEPVVENGEVEMALEESWELKEVSEAKPEASLGDAGPPEESVKEVMEEKEEVRKSKSVSIPSGAPKKEHVNVVFIGHVDAGKSTIGGQIMFLTGMVDRRTLEKYEREAKEKNRETWYLSWALDTNQEERDKGKTVEVGRAYFETEKKHFTILDAPGHKSFVPNMIGGASQADLAVLVISARKGEFETGFEKGGQTREHAMLAKTAGVKYLIVLINKMDDPTVDWSSERYEECKEKLVPFLKKVGFSPKKDIHFMPCSGLTGANIKEQSDFCPWYTGLPFIPYLDSLPNFNRSIDGPIRLPIVDKYKDMGTVVLGKLESGSIFKGQQLVMMPNKHSVEVLGIVSDDAETDFVAPGENLKIRLKGIEEEEILPGFILCEPSNLCHSGRTFDVQIVIIEHKSIICPGYNAVLHIHTCIEEVEITALISLVDKKSGEKSKTRPRFVKQDQVCIARLRTAGTICLETFKDFPQMGRFTLRDEGKTIAIGKVLKLVPEKD</t>
  </si>
  <si>
    <t>MYIKQVIIQGFRSYRDQTIVDPFSSKHNVIVGRNGSGKSNFFYAIQFVLSDEFSHLRPEQRLALLHEGTGPRVISAFVEIIFDNSDNRLPIDKEEVSLRRVIGAKKDQYFLDKKMVTKNDVMNLLESAGFSRSNPYYIVKQGKINQMATAPDSQRLKLLREVAGTRVYDERKEESISLMKETEGKREKINELLKYIEERLHTLEEEKEELAQYQKWDKMRRALEYTIYNQELNETRAKLDELSAKRETSGEKSRQLRDAQQDARDKMEDIERQVRELKTKISAMKEEKEQLSAERQEQIKQRTKLELKAKDLQDELAGNSEQRKRLLKERQKLLEKIEEKQKELAETEPKFNSVKEKEERGIARLAQATQERTDLYAKQGRGSQFTSKEERDKWIKKELKSLDQAINDKKRQIAAIHKDLEDTEANKEKNLEQYNKLDQDLNEVKARVEELDRKYYEVKNKKDELQSERNYLWREENAEQQALAAKREDLEKKQQLLRAATGKAILNGIDSINKVLDHFRRKGINQHVQNGYHGIVMNNFECEPAFYTCVEVTAGNRLFYHIVDSDEVSTKILMEFNKMNLPGEVTFLPLNKLDVRDTAYPETNDAIPMISKLRYNPRFDKAFKHVFGKTLICRSMEVSTQLARAFTMDCITLEGDQVSHRGALTGGYYDTRKSRLELQKDVRKAEEELGELEAKLNENLRRNIERINNEIDQLMNQMQQIETQQRKFKASRDSILSEMKMLKEKRQQSEKTFMPKQRSLQSLEASLHAMESTRESLKAELGTDLLSQLSLEDQKRVDALNDEIRQLQQENRQLLNERIKLEGIITRVETYLNENLRKRLDQVEQELNELRETEGGTVLTATTSELEAINKRVKDTMARSEDLDNSIDKTEAGIKELQKSMERWKNMEKEHMDAINHDTKELEKMTNRQGMLLKKKEECMKKIRELGSLPQEAFEKYQTLSLKQLFRKLEQCNTELKKYSHVNKKALDQFVNFSEQKEKLIKRQEELDRGYKSIMELMNVLELRKYEAIQLTFKQVSKNFSEVFQKLVPGGKATLVMKKGDVEGSQSQDEGEGSGESERGSGSQSSVPSVDQFTGVGIRVSFTGKQGEMREMQQLSGGQKSLVALALIFAIQKCDPAPFYLFDEIDQALDAQHRKAVSDMIMELAVHAQFITTTFRPELLESADKFYGVKFRNKVSHIDVITAEMAKDFVEDDTTHG</t>
  </si>
  <si>
    <t>MEATLSLEPAGRSCWDEPLSITVRGLVPEQPVTLRAALRDEKGALFRARALYRADAHGELDLARAPALGGSFTGLEPMGLIWAMEPERPFWRLVKRDVQTPFVVELEVLDGHEPDGGRLLARAVHERHFMAPGVRRVPVREGRVRATLFLPPEPGPFPGIIDLFGVGGGLLEYRASLLAGKGFAVMALAYYNYDDLPKTMETMRIEYFEEAVNYLRGHPEVKGPGIGLLGISKGGELGLAMASFLKGITAAVVINGSVAAVGNTICYKDETIPPVTILRNQVKMTKDGLKDVVDALQSPLVEQKSFIPVERSDTTFLFLVGQDDHNWKSEFYANEISKRLQAHGKEKPQIICYPEAGHYIEPPYFPLCSAGMHLLVGANITFGGEPKPHSVAQLDAWQQLQTFFHKQLGGKSHGVSPKI</t>
  </si>
  <si>
    <t>MAAIPPDTWQPPNVYLETSMGVIVLELYWKHAPKTCKNFAELARRGYYNGTKFHRIIKDFMIQGGDPTGTGRGGASIYGKQFEDELHPDLKFTGAGILAMANAGPDTNGSQFFVTLAPTQWLDGKHTIFGRVCQGIGMVNRVGMVETNSQDRPVDDVKILKAYPSG</t>
  </si>
  <si>
    <t>MAQEFVNCKIQSGKVVVFIKPTCPYCRKTQEILSQLPFKQGLLEFVDITATNNTSAIQDYLQQLTGARTVPRVFIGKDCIGGCSDLISMQQTGELMTRLKQIGALQL</t>
  </si>
  <si>
    <t>MATYLEFIQQNEERDGVRFSWNVWPSSRLEATRMVVPLACLLTPLKERPDLPPVQYEPVLCSRPTCKAILNPLCQVDYRAKLWACNFCFQRNQFPPAYAGISEVNQPAELMPQFSTIEYMIQRGARSPLIFLYVVDTCLEEDDLQALKESLQMSLSLLPPDALVGLITFGRMVQVHELSCEGISKSYVFRGTKDLTAKQIQEMLGLTKSAMPVQQARPAQPQEQPFVSSRFLQPIHKIDMNLTDLLGELQRDPWPVTQGKRPLRSTGVALSIAVGLLEGTFPNTGARIMLFTGGPPTQGPGMVVGDELKTPIRSWHDIEKDNARFMKKATKHYEMLANRTATNGHCIDIYACALDQTGLLEMKCCPNLTGGHMVMGDSFNTSLFKQTFQRIFSKDFNGDFRMAFGATLDVKTSRELKIAGAIGPCVSLNVKGPCVSENELGVGGTSQWKICGLDPSSTLGIYFEVVNQHNAPVPQGGRGAIQFVTQYQHSSTQKRIRVTTIARNWADAQSQLRHIEAAFDQEAAAVLMARLGVFRAESEEGPDVLRWLDRQLIRLCQKFGQYNKEDPTSFRLSDSFSLYPQFMFHLRRSPFLQVFNNSPDESSYYRHHFARQDLTQSLIMIQPILYSYSFHGPPEPVLLDSSSILADRILLMDTFFQIVIYLGETIAQWRKAGYQDMPEYENFKHLLQAPLDDAQEILQARFPMPRYINTEHGGSQARFLLSKVNPSQTHNNLYAWGQETGAPILTDDVSLQVFMDHLKKLAVSSAS</t>
  </si>
  <si>
    <t>MSQLQMKLLRRKIEKRNAKLRQRNLKLQETSDTSLSQPQNGDVPKETGKGGKVKKALKRSVPVDSAEAQSGGMPEETLENGKVKKSPQKLTTLANGEAAPTPPPDSEVKKKKKKKRKMANDAGPDTKKAKTEESAEACEEPEDDVKKADDSEVPSLPLGLTGAFEDTSFASLSNLVNENTLKAIEEMGFKRMTEIQHKSIRPLLEGRDLLAAAKTGSGKTLAFLIPVIELIVKLKFMPRNGTGVLILSPTRELAMQTFGVLKELMTHHVHTYGLIMGGSNRSAEVQKLLNGINIIVATPGRLLDHMQNTPGFMYKNLQCLVIDEADRILDVGFEEELKQIIKLLPARRQTMLFSATQTRKVEDLARISLKKEPLYVGVDDDKEVATVDGLEQGYVVCPSEKRFLLLFTFLKKNRKKKVMVFFSSCMSVKYHYELLNYIDLPVLAIHGKQKQNKRTTTFFQFCNADSGILLCTDVAARGLDIPEVDWIVQYDPPDDPKEYIHRVGRTARGLNGRGHALLILRPEELGFLRYLKQSKVPLNQFDFSWSKVSDIQSQLEKLIEKNYFLHKSAQEAYKSYIRAYDSHSLKQIFNVNNLNLPQVALSFGFKVPPFVDLNVSSHDGKLKKRGGGGGFGYQKTKKVEKSKIFKHISKKPADRRQFSH</t>
  </si>
  <si>
    <t>MKDVPAFLQQSQSSGPGQAAVWHRLEELYTKKLWHQLTLEVLDFVQDPCFAQGDGLIKLYENFISEFEHRVNPLSLVEIILHVVRQMTDPNVALTFLEKTREKVKSSDEAVILCKTAIGALKLNIGDLQATKETIEDVEEMLNNLPGVTSVHSRFYDLSSKYYQTIGNHASYYKDALRFLGCVDIKDLPVSEQQERAFTLGLAGLLGEGVFNFGELLMHPVLESLRDTDRQWLIDTLYAFNSGAVDRFQTLKCAWGQQPDLAANEAQLLRKIQLLCLMEMTFTRPANHRQLTFEEIAKSAKITVNKVELLVMKALSVGLVRGSIDEVDKRVHMTWVQPRVLDLQQIKGMKDRLELWCTDVKSMEMLVEHQAQDILT</t>
  </si>
  <si>
    <t>MAAPRMPPSRLSGIMVPAPIQDLEALRALTALFKEQRNRETAPRTIFQRVLDILKKSTQAVELACRDPSQVEHLASSLQLITECFRCLRNACIECSVNQNSIRNLDTIGVAVDLVLLFRELRVEQDSLLTAFRCGLQFLGNVASRNEDSQSIVWVHAFPELFMSCLNHPDKKIVAYCSMILFTSLNSERMKDLEENLNIAINVIEAHQKHPESEWPFLIITDHFLKSPELVEAMYGKLSNQERVTLLDIMIAKIVGDEQLTKDDISIFLRHAELIANSFVDQCRNVLKLTSEPQTEDKEALVTIRLLDVLCEMTSNTELLGYLQVFPGLMERVIDVLRVIHSVGKDSTNIFSPSDSLKAEGDIEHMTEGFKSHLIRLIGNLCYKNKENQDKVNELDGIPLILDSSNIDDNNPFMMQWVVYAVRNLTEDNSQNQDFIAKMEEQGLADASLLKKMGFEVEKSGDKLILKSNNDIPPP</t>
  </si>
  <si>
    <t>MAPGCKSELRNVTNSHSNQPSNEGDAIKVFVRIRPAEEGARSADGEQSFCLSVLSQTTLRLHSNPDPKTFVFDYVAGMDTTQESVFSTVAKSIVESCMSGYNGTIFAYGQTGSGKTFTMMGPSDSDNFSHNLRGIIPRSFEYLFSLIDREKEKAGAGKSFLCKCSFIEVYNEQIYDLLDSASVGLYLREHIKKGVFVVGAVEQAVTSAAETYQVLSRGWRNRRVASTSMNRESSRSHAVFTITIESMEKSSETVNIRTSLLNLVDLAGSERQKDTHAEGMRLKEAGNINRSLSCLGQVITALVDVGNGKQRHICYRDSKLTFLLRDSLGGNAKTAIIANVHPGSRCFGETLSTLNFAQRAKLIKNKAVVNEDTQGNVSQLQAEVKRLKEQLSQFTSGQITPESLLARDKEKTNYIEYFLEAMLFFKKSEQEKKSLIEKITQLEDLTLKKEKFIQSNKMIVKFREDQIMRLERLHKEGRGSFLPEEQDRLLSELRDEVQTLREHVEHHPRLAKYAMENHSLREENRRLKLLAPVKRAHEIDAQSIARLEKAFAEVSSTETNDKGLQGFSPKALKESSFFTNTEKLKAQLLQIQTELNNSKQEYEEFKELTRKKQLELESELQSLQKANLNLENLLEATKVCKRQEVSQLNKLHAETLKIITTPTKAYQLCSRLVPKSSPEVGSFGFLCTESSSRLDNDILNEPVPPEMSEQALEAVSEELRTVQEQLSVLQVKLDEEERKNLKLQQNVDKLEHHSTQMQELFSSERSDWTKQQQEHVTQLSDLEKQLQDAQTKNEFLKCEVHDLRIVLNSADKELSLVKLEYSTFKENHEKELSQLSERHVQVQLQLDNARLENEKLLESQACLQDSYDNLQEVMKFEIDQLSKNLQNCKQENETLKSDLHNLVELFEAEKERNNKLSLQFEEDKENSSKEILKVLETVRQEKQKEMAKCEKQMAKIQKLEESLLATENVISSLEKSRESDKELVTNLMNQIQELRISIGEKSETIATLKQELQDINCKYNASLADKEESKELIRRQEVDILELKETLRLRILSEDIERDMLCEDLAHATEQLNMLTEASKKHSGLLQSAQEELTRKEALIQELQHKLNQEKEEVEQKKNEFSLKMRQLEHVMGSATEYPQSPKTPPHFQAHLAKLLETQEQEIEDGRASKTSLQHLVTKLNEDREVKNAEILRMKDQLCEMENLRLESQQLREKNWLLQRQLDDVKRQQESGDQSHPDSQQLKNEHEEIIKERLAKNKLIEEMLKMKTNLEEVQSALHSKEKACHRMSEEIERTRTLESRAFQEKEQLRSKLEEMYEERERTFLEMEMLKKQLEFLAEENGKLVGHQNLHQKIQYVVRLKKENIRLTEETEKLRAENLFLKEKKKEF</t>
  </si>
  <si>
    <t>MRSLLLLAPLAWLLLVQAKDDAKLEDNLLVLTVATKETEGFRRFKRSAQFFNYKIQSLGLGEDWSVDGGPAAAGGGQKVRLLKKALEKHADKEDLVILFVDSYDVVFASGPRELLKKFQQAKSQVVFSAEEHIYPDRRLEAKYPTVPDGKRFLGSGGFIGYAPSLSKLVAEWEGQDSDSDQLFYTKIFLNPEKREQINISLDHRCRIFQNLDGALDEVVLKFEMGHVRARNLAYDTLPVVVHGNGPTKLQLNYLGNYIPRFWTFETGCTVCDEGLRSLKGIGDEALPTVLVGVFIEQPTPFLSLFFLRLLRLRYPQKQMRLFIHNQERHHKLQVEQFLAEHGSEYQSVKLVGPEVRMANADARNMGADLCRQDQTCTYYFSVDADVALTEPNSLRLLIEQNKNVIAPLMTRHGRLWSNFWGGLSADGYYARSEDYVDIVQGRRVGVWNVPYISNIYLIKGSALRAELQNVDLFHYSKLDSDMSFCANVRQQEVFMFLTNRHTFGHLLSLDNYQTTHLHNDLWEVFSNPEDWKEKYIHENYTKALAGKLVETPCPDVYWFPIFTEAACDELVEEMEHYGQWSLGDNKDNRIQGGYENVPTIDIHMNQITFEREWHKFLVEYIAPMTEKLYPGYYTRAQFDLAFVVRYKPDEQPSLMPHHDASTFTVNIALNRVGEDYEGGGCRFLRYNCSVRAPRKGWALLHPGRLTHYHEGLPTTKGTRYIAVSFVDP</t>
  </si>
  <si>
    <t>MASAVLSASRVSGLLGRALPRVGRPMSSGAHGEEGSARIWKALTYFVALPGVGVSMLNVFLKSRHEEHERPEFVAYPHLRIRTKPFPWGDGNHTLFHNPHMNPLPTGYEDE</t>
  </si>
  <si>
    <t>MSKNTVSSARFRKVDVDEYDENKFVDEEDGGDGQAGPDEGEVDSCLRQGNMTAALQAALKNPPINTKSQAVKDRAGSIVLKVLISFKANDIEKAVQSLDKNGVDLLMKYIYKGFESPSDNSSAMLLQWHEKALAAGGVGSIVRVLTARKTV</t>
  </si>
  <si>
    <t>MPAVSKGDGMRGLAVFISDIRNCKSKEAEIKRINKELANIRSKFKGDKALDGYSKKKYVCKLLFIFLLGHDIDFGHMEAVNLLSSNRYTEKQIGYLFISVLVNSNSELIRLINNAIKNDLASRNPTFMGLALHCIANVGSREMAEAFAGEIPKILVAGDTMDSVKQSAALCLLRLYRTSPDLVPMGDWTSRVVHLLNDQHLGVVTAATSLITTLAQKNPEEFKTSVSLAVSRLSRIVTSASTDLQDYTYYFVPAPWLSVKLLRLLQCYPPPDPAVRGRLTECLETILNKAQEPPKSKKVQHSNAKNAVLFEAISLIIHHDSEPNLLVRACNQLGQFLQHRETNLRYLALESMCTLASSEFSHEAVKTHIETVINALKTERDVSVRQRAVDLLYAMCDRSNAQQIVAEMLSYLETADYSIREEIVLKVAILAEKYAVDYTWYVDTILNLIRIAGDYVSEEVWYRVIQIVINRDDVQGYAAKTVFEALQAPACHENLVKVGGYILGEFGNLIAGDPRSSPLIQFNLLHSKFHLCSVPTRALLLSTYIKFVNLFPEVKATIQDVLRSDSQLKNADVELQQRAVEYLRLSTVASTDILATVLEEMPPFPERESSILAKLKKKKGPSTVTDLEETKRERSIDVNGGPEPVPASTSAASTPSPSADLLGLGAVPPAPTGPPPSSGGGLLVDVFSDSASAVAPLAPGSEDNFARFVCKNNGVLFENQLLQIGLKSEFRQNLGRMFIFYGNKTSTQFLNFTPTLICADDLQTNLNLQTKPVDPTVDGGAQVQQVVNIECISDFTEAPVLNIQFRYGGTFQNVSVKLPITLNKFFQPTEMASQDFFQRWKQLSNPQQEVQNIFKAKHPMDTEITKAKIIGFGSALLEEVDPNPANFVGAGIIHTKTTQIGCLLRLEPNLQAQMYRLTLRTSKDTVSQRLCELLSEQF</t>
  </si>
  <si>
    <t>MNINDLKLTLSKAGQEHLLRFWNELEEAQQVELYAELQAMNFEELNFFFQKAIEGFNQSSHQKNVDARMEPVPREVLGSATRDQDQLQAWESEGLFQISQNKVAVLLLAGGQGTRLGVAYPKGMYDVGLPSRKTLFQIQAERILKLQQVAEKYYGNKCIIPWYIMTSGRTMESTKEFFTKHKYFGLKKENVIFFQQGMLPAMSFDGKIILEEKNKVSMAPDGNGGLYRALAAQNIVEDMEQRGIWSIHVYCVDNILVKVADPRFIGFCIQKGADCGAKVVEKTNPTEPVGVVCRVDGVYQVVEYSEISLATAQKRSSDGRLLFNAGNIANHFFTVPFLRDVVNVYEPQLQHHVAQKKIPYVDTQGQLIKPDKPNGIKMEKFVFDIFQFAKKFVVYEVLREDEFSPLKNADSQNGKDNPTTARHALMSLHHCWVLNAGGHFIDENGSRLPAIPRSATNGKSETITADVNHNLKDANDVPIQCEISPLISYAGEGLESYVADKEFHAPLIIDENGVHELVKNGI</t>
  </si>
  <si>
    <t>MDNRKRLAYAIIQFLHGQLRHGGLSSDAQESLEVAIQCLETAFGVTLEDSDLALPQTLPEIFEAATASKEMPQDPRGPDRTPPSEEDSAEAERLKTEGNEQMKLENFEAAVHLYGKAIELNPANAVYFCNRAAAYSKLGNYVGAVQDCERAIGIDPGYSKAYGRMGLALSSLNKHAEAVAYYKKALELDPDNDTYKSNLKIAELKLREAPSPTGGVGSLDIAGLLNNPHFITMASSLMNSPQLQQLMSGMISGGHNPLGTPGSSPQHSDLASLIQAGQQFAQQMQQQNPEFVEQIRSQVVRSRTPSASHEEQQE</t>
  </si>
  <si>
    <t>MAGWQSYVDNLMCDGCCQEAAIVGYCDAKYVWAATAGGVFQSITPVEIDMIVGKDREGFFTNGLTLGAKKCSVIRDSLYVDGDCTMDIRTKSQGGEPTYNVAVGRAGRVLVFVMGKEGVHGGGLNKKAYSMAKYLRDSGF</t>
  </si>
  <si>
    <t>MAKSSLAGADGALTWVNNAAKKEELETSNKNDSSKKLSVERVYQKKTQLEHILLRPDTYIGSVEPLTQLMWVYDEDVGMNCREVTFVPGLYKIFDEILVNAADNKQRDKNMTCIKVSIDPESNIISIWNNGKGIPVVEHKVEKVYVPALIFGQLLTSSNYDDDEKKVTGGRNGYGAKLCNIFSTKFTVETACKEYKHSFKQTWMNNMMKTSEAKIKHFDGEDYTCITFQPDLAKFKMEKLDKDIVALMTRRAYDLAGSCKGVKVMFNGKKLPVNGFRSYVDLYVKDKLDETGVALKVIHELANERWDVCLTLSEKGFQQISFVNSIATTKGGRHVDYVVDQVVGKLIEVVKKKNKAGVSVKPFQVKNHIWVFINCLIENPTFDSQTKENMTLQPKSFGSKCQLSEKFFKAASNCGIVESILNWVKFKAQTQLNKKCSSVKYSKIKGIPKLDDANDAGGKHSLECTLILTEGDSAKSLAVSGLGVIGRDRYGVFPLRGKILNVREASHKQIMENAEINNIIKIVGLQYKKSYDDAESLKTLRYGKIMIMTDQDQDGSHIKGLLINFIHHNWPSLLKHGFLEEFITPIVKASKNKQELSFYSIPEFDEWKKHIENQKAWKIKYYKGLGTSTAKEAKEYFADMERHRILFRYAGPEDDAAITLAFSKKKIDDRKEWLTNFMEDRRQRRLHGLPEQFLYGTATKHLTYNDFINKELILFSNSDNERSIPSLVDGFKPGQRKVLFTCFKRNDKREVKVAQLAGSVAEMSAYHHGEQALMMTIVNLAQNFVGSNNINLLQPIGQFGTRLHGGKDAASPRYIFTMLSSLARLLFPAVDDNLLKFLYDDNQRVEPEWYIPIIPMVLINGAEGIGTGWACKLPNYDAREIVNNVRRMLDGLDPHPMLPNYKNFKGTIQELGQNQYAVSGEIFVVDRNTVEITELPVRTWTQVYKEQVLEPMLNGTDKTPALISDYKEYHTDTTVKFVVKMTEEKLAQAEAAGLHKVFKLQTTLTCNSMVLFDHMGCLKKYETVQDILKEFFDLRLSYYGLRKEWLVGMLGAESTKLNNQARFILEKIQGKITIENRSKKDLIQMLVQRGYESDPVRAWKEAQEKAAEEEDTQNQHDDSSSDSGTPSGPDFNYILNMSLWSLTKEKVEELIKQRDTKGREVNDLKRKSPSDLWKEDLAAFVEELDKVEAQEREDILAGMSGKAIKGKVGKPKVKKLQLEETMPSPYGRRIVPEITAMKADASRKLLKKKKGDPDTPVVKVEFDEEFSGTPVEGTGEETLTPSAPVNKGPKPKREKKEPGTRVRKTPTSAGKPNAKKVKKRNPWSDDESKSESDLEETEPVVIPRDSLLRRAAAERPKYTFDFSEEEEEDADDDDDNNDLEELKVKASPITNDGEDEFVPSDGLDKDEYAFSPGKSKATPEKSSHDKKSQDFGNLFSFPSYSQKSEDDSAKFDSNEEDTASVFTPSFGLKQTDKVPSKTVAAKKGKPPSDTAPKAKRAPKQKKVVETVNSDSDSEFGIPKKTTTPKGKGRGAKKRKASGSENEGDYNPGRKPSKTASKKPKKTSFDQDSDVDIFPSDFTSEPPALPRTGRARKEVKYFAESDEEEDVDFAMFN</t>
  </si>
  <si>
    <t>MPPKKQAQAGGSKKAEQKKKEKIIEDKTFGLKNKKGAKQQKFIKAVTHQVKFGQQNPRQVAQSEAEKKLKKDDKKKELQELNELFKPVVAAQKISKGADPKSVVCAFFKQGQCTKGDKCKFSHDLTLERKCEKRSVYIDARDEELEKDTMDNWDEKKLEEVVNKKHGEAEKKKPKTQIVCRHFLEAIENNKYGWFWVCPGGGDNCMYRHALPPGFVLKKDKKKEEKEDEISLEDLIERERSALGPNVTKITLESFLAWKKRKRQEKIDKLEQDMERRKADFKAGKALVISGREVFEFRPELVNDDDEEADDTRYIQGTGGDEVDDSVGVNDIDLSLYVPRDVEETGITVASLERFSTYASDKDENKLSEASGGLAENGERSDLDEDSGGGGQENGSIDAVPVDENLFTGEDLDELEEELNTLDLEE</t>
  </si>
  <si>
    <t>MSLLRSLRFFPVACTGRSARAVLLQPSQPWHTLHAGPSLSSSASSKELLMKLRRTTGYSFVNCKKALETCGGDLKQAEAWLHKQAQKEGWSKAAKLHGRKTKEGLIGLLQEENTAVLVEVNCETDFVSRNVKFQQLVQQVALGTMAHCQNLTDQLSTYSKGFLNSSELSELAAGPDGEGSLKDQLALAIGTLGENMSLKRAAWVKVPSGFYVGSYVHGEMQSPSLQNLVLGKYGALVICQTPEQITNLEEVGRRLGQHVVGMAPLSVGSLDDEPGGETETRMLPQPYLLDPSITLGQYVQPQGVTVVDFVRFECGEGEQVAEAE</t>
  </si>
  <si>
    <t>MPGVKLTTQAYCKMVLHGAKYPHCAVNGLLVAERQRPRKEHPPGAGNHTLFVDCIPLFHGTLALTPMLEVALTLIDSWCKDNSYVIAGYYQANERVKDASPNQVAEKVASRIAEGFSDAALIMVDNAKFTMDCAAPTIHVYEQHENRWRCRDPHHDYCEDWPEAQRISASLLDSRSYETLVDFDNHLDDIRSDWTNPEINKAVLHLC</t>
  </si>
  <si>
    <t>MADLSLDELIRKRGTAAKGRLSVRPGIGGVRSRVGIQHSLVNQPARTATFQQRFDARQKIGLSDARLKLGVKDAREKLLQKDARFRIKGKVQDAREMLNSRKQQGTVPQKPRQVADAREKISLKRRSPAAFTSPPIGTVTPALKLTKTIQVPQQKAMVPLHAHPAGMRINVVNNHQAKQNLYDLDEDDDIVVPVPPKQMKFAATGSLVHHMTGLSSSKLSMSKALPLTKVVQNDAYTAPVLPSSVRTKALTSMSRTLVNKEEPPKELPPAEPVLSPLEGTKMTVNNLHPRVTEEDIVELFCVCGALKRARLVHPGVAEVVFVKKDDAITAYKKYNNRCLDGQPMKCNLHMNGNVITSDQPILLRLSDSPSVKKESELPRRGNPASSNPPAEVDPDTVLRALFKSSGASVTTQPTEFKIKL</t>
  </si>
  <si>
    <t>MASSRASSTTTKTKAPDDLVAPVVKKPHIYYGSLEEKERERLAKGESGILGKEGLKAGIEAGNINITSGEVFEIEEHISERQAEVLAEFERRKRARQINVSTDDSEVKACLRALGEPITLFGEGPAERRERLRNILSVVGTDALKKTKKDDEKSKKSKEEYQQTWYHEGPNSLKVARLWIANYSLPRAMKRLEEARLHKEIPETTRTSQMQELHKSLRSLNNFCSQIGDDRPISYCHFSPNSKMLATACWSGLCKLWSVPDCSLLHTLRGHNTNVGAIVFHPKSTVSLDQKDVNLASCAADGSVKLWSLDSDEPVADIEGHTVRVARVMWHPSGRFLGTTCYDRSWRLWDLEAQEEILHQEGHSMGVYDIAFHQDGSLAGTGGLDAFGRVWDLRTGRCIMFLEGHLKEIYGINFSPNGYHIATGSGDNTCKVWDLRQRRCVYTIPAHQNLVTGVKFEPIHGDFLLTGAYDNTAKIWTHPGWSPLKTLAGHEGKVMGLDISSDGQLIATCSYDRTFKLWMAE</t>
  </si>
  <si>
    <t>MEGGFGSDFGGSGSGKLDPGLIMEQVKVQIAVANAQELLQRMTDKCFRKCIGKPGGSLDNSEQKCIAMCMDRYMDAWNTVSRAYNSRLQRERANM</t>
  </si>
  <si>
    <t>MDFSKLPKIRDEDKESTFGYVHGVSGPVVTACDMAGAAMYELVRVGHSELVGEIIRLEGDMATIQVYEETSGVSVGDPVLRTGKPLSVELGPGIMGAIFDGIQRPLSDISSQTQSIYIPRGVNVSALSRDIKWEFIPSKNLRVGSHITGGDIYGIVNENSLIKHKIMLPPRNRGSVTYIAPPGNYDASDVVLELEFEGVKEKFSMVQVWPVRQVRPVTEKLPANHPLLTGQRVLDALFPCVQGGTTAIPGAFGCGKTVISQSLSKYSNSDVIIYVGCGERGNEMSEVLRDFPELTMEVDGKVESIMKRTALVANTSNMPVAAREASIYTGITLSEYFRDMGYHVSMMADSTSRWAEALREISGRLAEMPADSGYPAYLGARLASFYERAGRVKCLGNPEREGSVSIVGAVSPPGGDFSDPVTSATLGIVQVFWGLDKKLAQRKHFPSVNWLISYSKYMRALDEYYDKHFTEFVPLRTKAKEILQEEEDLAEIVQLVGKASLAETDKITLEVAKLIKDDFLQQNGYTPYDRFCPFYKTVGMLSNMISFYDMARRAVETTAQSDNKITWSIIREHMGEILYKLSSMKFKDPVKDGEAKIKADYAQLLEDMQNAFRSLED</t>
  </si>
  <si>
    <t>MSSRGGKKKSTKTSRSAKAGVIFPVGRMLRYIKKGHPKYRIGVGAPVYMAAVLEYLTAEILELAGNAARDNKKGRVTPRHILLAVANDEELNQLLKGVTIASGGVLPNIHPELLAKKRGSKGKLEAIITPPPAKKAKSPSQKKPVAKKTGGKKGARKSKKKQGEVSKAASADSTTEGTPTDGFTVLSTKSLFLGQKLNLIHSEISNLAGFEVEAIINPTNADIDLKDDLGNTLEKKGGKEFVEAVLELRKKNGPLEVAGAAISAGHGLPAKFVIHCNSPVWGADKCEELLEKTVKNCLALADDRKLKSIAFPSIGSGRNGFPKQTAAQLILKAISSYFVSTMSSSIKTVYFMLFDSESIGIYVQEMAKLDAN</t>
  </si>
  <si>
    <t>MGKGRFDEKENVSNCIQLKTSVIKGIKNQLLEQFPGIEPWLNQIMPKKDPVKIVRCHEHIEILTVNGELLFFRQREGPFYPTLRLLHKYPFILPHQQVDKGAIKFVLSGANIMCPGLTSPGAKLYPAAVDTIVAIMAEGKQHALCVGVMKMSAEDIEKVNKGIGIENIHYLNDGLWHMKTYK</t>
  </si>
  <si>
    <t>MAAEEAEVVSPLIVDTAPDTSGTAAASLAAAVSAAAAAARTGSQAQVSKAALAAKLMSLSGVFAVHKPKGPTSAELLNRLKEKLLAEAGLPSPEWNKRQKQTLKVGHGGTLDSAAQGVLVVGIGRGTKMLTSMLSGSKRYIATGELGKATDTLDSTGKVTEEKPYDKITQEDIEGILQKFTGNIMQVPPLYSALKKDGQRLSTLMKRGETVEARPARPVTVHSISLLKYQPPFFTLDVECGGGFYIRSLVSDIGKELSSCATVLELTRTKQGPFTLAQHALPEDRWTINDIAQSLKRCTSLLPEELTFKKSKSEPSSDQALSCGYITLRETKREDDTVKTL</t>
  </si>
  <si>
    <t>MPGPAAGSRARVYAEVNSLRSREYWDYEAHVPSWGNQDDYQLVRKLGRGKYSEVFEAINITNNERVVVKILKPVKKKKIKREVKILENLRGGTNIIKLIDTVKDPVSKTPALVFEYINNTDFKQLYQILTDFDIRFYMYELLKALDYCHSKGIMHRDVKPHNVMIDHQQKKLRLIDWGLAEFYHPAQEYNVRVASRYFKGPELLVDYQMYDYSLDMWSLGCMLASMIFRKEPFFHGQDNYDQLVRIAKVLGTDELYGYLKKYHIDLDPHFNDILGQHSRKRWENFIHSENRHLVSPEALDLLDKLLRYDHQQRLTAKEAMEHPYFYPVVKEQSQPCAENTVLSSGLTAAR</t>
  </si>
  <si>
    <t>MAATDLERVSNAEPEPRSLSLGGHVGFDSLPDQLVSKSVTQGFSFNILCVGETGIGKSTLMNTLFNTTFETEEASHHEECVRLRPQTYDLQESNVHLKLTIVDAVGFGDQINKDDSYRPIVDYIDAQFENYLQEELKIRRSLFDYHDTRIHVCLYFITPTGHSLKSLDLVTMKKLDSKVNIIPIIAKADTISKSELHKFKIKIMGELVSNGVQIYQFPTDDEAVAEINAVMNAHLPFAVVGSTEEVKVGNKLVRARQYPWGVVQVENENHCDFVKLREMLIRVNMEDLREQTHSRHYELYRRCKLEEMGFQDSDGDSQPFSLQETYEAKRKEFLSELQRKEEEMRQMFVNKVKETELELKEKERELHEKFEHLKRIHQEEKRKVEEKRRELEEETNAFNCRKAAMEALQSQALHATSQQPLRKDKDKKN</t>
  </si>
  <si>
    <t>MAGSRLETVGSVFSRTRDLMRAGVLKEKPLWYDIYKAFPPLREPVFRRPRLRYGKAKADIQDIFYQEDQIRAKFFATYGSGQKAFDLFNPNFKSTCQRFVEKYTELQNLGETDEEKLFVETGKALLAEGIILRRVREARTVSVRLQASSEGHEPQEDDDLAQRGQVKQEPETAPSPP</t>
  </si>
  <si>
    <t>MTQFLPPNLLALFAPRDPIPYLPPLEKLPHEKHHNQPYCGIAPYIREFEDPRDAPPPTRAETREERMERKRREKIERRQQEVETELKMWDPHNDPNAQGDAFKTLFVARVNYDTTESKLRREFEVYGPIKRIHMVYSKRSGKPRGYAFIEYEHERDMHSAYKHADGKKIDGRRVLVDVERGRTVKGWRPRRLGGGLGGTRRGGADVNIRHSGRDDTSRYDERPGPSPLPHRDRDRDRERERRERSRERDKERERRRSRSRDRRRRSRSRDKDERRRSRERSKDKDRDRKRRSSRSRERARRERERKEELRGGGGGGGGGSGGGGGGDMAEPSEAGDGAPDDGPPGELGPEGPDGPEEKGRDRDRERRRSHRSERERRRDRDRDRDREHKRGERGSERGRDEARGGGGSGQDNGLEGLGSDGRDMYMEAEGGDGYMAPENGYLMEAAPE</t>
  </si>
  <si>
    <t>MAGACGKHHMSPGSLPGKRRLEPDQEPQIQEPLLLSDPDSSLSDSEESVFSGLEDSGSDTSDEDTEEVARAGCDKDNRTEKTSEEQEQAVPPCPRAEEAGALTRDEYEEDSSDEEDIRNTVGNVPLAWYDDFPHVGYDLDGKRIYKPLRTRDELDQFLDKMDDPDFWRTVQDKMTGSDLRLTDEQVALVHRLQRGQFGDSGFDPYEPAVDFFSGDIMIHPVTNRPADKRSFIPSLVEKEKVSRLVHAIKMGWIKPRRPPDSTPSFYDLWAQEDPNAVLGRHKMHVPAPKLALPGHAESYNPPPEYLPTEEERLAWMQQEPIERKLNFLPQKFPSLRTVPAYGRFIQERFERCLDLYLCPRQRKMRVNVDPEDLIPKLPRPRDLQPFPVCQALVYRGHSDLVRCLSVSPGGQWLASGSDDGTLRLWEVATARCMKTVRVGGVIRSIAWNPNPTICLVAAAMDDAVVLLNPALGDRLLVGSTDQLLETFTPPEEPTLQPAHWLEVSEEERQRGLRLRICHSKPVTQVTWHGRGDYLAVVLSSQGHTQVLIHQLSRRRSQSPFRRSHGQVQCVAFHPTRPFLLVASQRSIRIYHLLRQELTKKLMPNCKWVSSMAVHPAGDNIICGSYDSKLVWFDLDLSTKPYKVLRHHKKALRAVAFHPRYPLFASGSDDGSVIVCHGMVYNDLLQNPLLVPVKVLKGHSLTRDLGVLDVAFHPTQPWVFSSGADGTIRLFS</t>
  </si>
  <si>
    <t>MAGYLRAVSSLCRASGSARTWAPAALTVPSWPEQPRRHYAEKRIKVEKPVVEMDGDEMTRIIWQFIKEKLILPHVDVQLKYFDLGLPNRDQTNDQVTIDSALATQKYSVAVKCATITPDEARVEEFKLKKMWKSPNGTIRNILGGTVFREPIICKNIPRLVPGWTKPITIGRHAHGDQYKATDFVVDRAGTFKLVFTPKDGSSAKEWEVYNFPAGGVGMGMYNTDESISGFAHSCFQYSIQKKWPLYLSTKNTILKAYDGRFKDIFQEIFDKHYKTDFDKNKIWYEHRLIDDMVAQVLKSSGGFVWACKNYDGDVQSDILAQGFGSLGLMTSVLVCPDGKTIEAEAAHGTVTRHYREHQKGRPTSTNPIASIFAWTRGLEHRGKLDGNQDLIRFAQTLEKVCVQTVESGAMTKDLAGCIHGLSNVKLNEHFLNTTDFLDTIKSNLDRALGKQ</t>
  </si>
  <si>
    <t>MCNTPTYCDLGKAAKDVFNKGYGFGMVKIDLRTKSCSGVEFSTSGHAYTDTGKASGNLETKYKICNYGLTFTQKWNTDNTLGTEISWENKLAEGLKLTLDTIFVPNTGKKSGKLKASYKRDCFSLGSNVDIDFSGPTIYGWAVLAFEGWLAGYQMSFDTAKSKLSQNNFALGYKAADFQLHTHVNDGTEFGGSIYQKVNEKIETSINLAWTAGSNNTRFGIAAKYKLDCRTSLSAKVNNASLIGLGYTQTLRPGVKLTLSALIDGKNFNAGGHKVGLGFELEA</t>
  </si>
  <si>
    <t>MAATAGGGPGAAAGAVGAGGAAAASGLAVYRRKDGGPASKFWESPDTVSQLDSVRVWLGKHYKKYVHADAPTNKTLAGLVVQLLQFQEDAFGKHVTNPAFTKLPAKCFMDFKAGGTLCHILGAAYKYKNEQGWRRFDLQNPSRMDRNVEMFMNIEKTLVQNNCLTRPNIYLIPDIDLKLANKLKDIIKRHQGTFTDEKSKASHHIYPYPSSQEDEEWLRPVMRRDKQVLVHWGFYPDSYDTWVHSNDVDAEIEDAPIPEKPWKVHVKWILDTDVFNEWMNEEDYEVDENRKPVSFRQRISTKNEEPVRSPERRDRKASANSRKRKPSPSPPPPTATESRKKSGKKGQASLYGKRRSQKEEDEQEDLTKDMEDPTPVPNIEEVVLPKNVNPKKDSENTPVKGGTVADLDEQDEEAVTTGGKEDEDPSKGDPSRSVDPGEDNVTEQTNHIIIPSYASWFDYNCIHVIERRALPEFFNGKNKSKTPEIYLAYRNFMIDTYRLNPQEYLTSTACRRNLTGDVCAVMRVHAFLEQWGLVNYQVDPESRPMAMGPPPTPHFNVLADTPSGLVPLHLRSPQVPAAQQMLNFPEKNKEKPIDLQNFGLRTDIYSKKTLAKSKGASAGREWTEQETLLLLEALEMYKDDWNKVSEHVGSRTQDECILHFLRLPIEDPYLENSDASLGPLAYQPVPFSQSGNPVMSTVAFLASVVDPRVASAAAKAALEEFSRVREEVPLELVEAHVKKVQEAARASGKVDPTYGLESSCIAGTGPDEPEKLEGSEEEKMETDPDGQQPEKAENKVENESDEGDKIQDRENEKNTEKEQDSDVSEDVKPEEKENEENKELTDTCKERESDAGKKKVEHEISEGNVATAAAAALASAATKAKHLAAVEERKIKSLVALLVETQMKKLEIKLRHFEELETIMDREKEALEQQRQQLLTERQNFHMEQLKYAELRARQQMEQQQQHGQTPQQAHQHTGGPGMAPLGATGHPGMMPHQQPPPYPLMHHQMPPPHPPQPGQIPGPGSMMPGQPMPGRMIPAVAANIHPTGSGPTPPGMPPMPGNILGPRVPLTAPNGMYPPPPQQQQPPPPADGVPPPPAPGPPASATP</t>
  </si>
  <si>
    <t>MAAQAVSLLREVARLEAPLEELRALQSVVQAVPLHELREQAAELRLRPLFSLLNQNNREQTALCVSILERLLQAVEPIHLARNLRLDLQRGLTHPDDSVKTLTLSQIGRIVENSEAVTEILNNAELLKQIVYCIGGENLSVAKAAIKSLSRISLTQAGLEALFESNLLDDLKNVMKTNDVVRYRVYELIIDISSVSSESLNYCTTSGLVTQLLKELTGEDVLVRATCIEMVTSLAYTHHGRQYLAQEGVIDQISNIIVGADSDPFSGFYLPGFVKFFGNLAVMDSPQQICERYPVFLEKVFEMADSQDPTMIGVAVDTVGILGSSVEGKQVLQKTGTRFERVLMRVGYQAKNASTELKIRCLDAVSSLLYLSPEQQTDDFLGMTESWFSSMSRDSLELFRGISNQPFPELHCAALKVFTAIADQPWAQRLMFNSPGFVEFVMDRSVEHDKASKDAKYELVKALANSKTVAEIFGNSNYLRLRAYLSEGPYYVKPVATTAVEGAD</t>
  </si>
  <si>
    <t>MSRFFTTGSDSESESSLSGEELVTKPVSGNYGKQPLLLSEDEEDTKRVVRSAKDKRFEELTNLIRTIRNAMKIRDVTKCLEEFELLGKAYGKAKSIVDKEGVPRFYVRILADLEDYLNELWEDKEGKKKMNKNNAKALSTLRQKIRKYNRDFESHITNYKQNPEQSADEDAEKNEEDSEGSSDEDEDDDGVSGTAFLKKKPDSSGESRKFHKKMEDDDEDSEDSEDEEWDTSSTSSDSDSEEEEGKQTVLASKFLKKAPTTEEDKKAAEKKREDKAKKKHDRKSKRMDEEEEDNEGGEWERVRGGVPLVKEKPKMFAKGTEITHAVVIKKLNEILQVRGKKGTDRATQIELLQLLVQIASENNLGVGVIVKIKFNIIASLYDYNPNLATYMKPEMWQMCLDCINELMDTLVAHSNIFVGENILEESENLHNFDQPLRVRGCILTLVERMDEEFTKIMQNTDPHSQEYVEHLKDEAQVCAIIERVQRYLEEKGTTEEICQIYLRRILHTYYKFDYKAHQRQLTPPEGSSKSEQDQAENEGEDSAVLMERLCKYIYAKDRTDRIRTCAILCHIYHHALHSRWYQARDLMLMSHLQDNIQHADPPVQILYNRTMVQLGICAFRQGLTKDAHNALLDIQSSGRAKELLGQGLLLRSLQERNQEQEKVERRRQVPFHLHINLELLECVYLVSAMLLEIPYMAAHESDARRRMISKQFHHQLRVGERQPLLGPPESMREHVVAASKAMKMGDWKTCHSFIINEKMNGKVWDLFPEADKVRTMLVRKIQEESLRTYLFTYSSVYDSISMETLSDMFELDLPTVHSIISKMIINEELMASLDQPTQTVVMHRTEPTAQQNLALQLAEKLGSLVENNERVFDHKQGTYGGYFRDQKDGYRKNEGYMRRGGYRQQQSQTAY</t>
  </si>
  <si>
    <t>MTSSPVSRVVYNGKRNSSPRSPTNSSEIFTPAHEENVRFIYEAWQGVERDLRSQLSSGERCLVEEYVEKVPNPSLKTFKPIDLSDLKRRNTQDAKKS</t>
  </si>
  <si>
    <t>MARKKVRPRLIAELARRVRALREQRNQPRDSQLYALDYETLTRPHSGRRLPVRAWADVRRESRLLQLLARLPLFGLGRLVTRKSWLWQHDEPCYWRLTRVRPDYTAQNLDHGRAWGILTFKGKSEDTAREIEQVMYHDWRLVPKHEEEAFTAFTAKPEDRLNSVPYPPLLRAMILAERQKNGDTSVQEPLLNLERTRMRPWDYPAKQETKGRAKGTPV</t>
  </si>
  <si>
    <t>MAAAVRCLRRVLIHHQRHCLCKMASQASLYPCSVNSLLHNRHFAAAAAAATKPARKIKKGAKEKTSDEKPVDDIEKIKSYTYMESDPEDDVYLKRLYPRRIYEVEKAIHLLKKFQVLDFTNPKQGVYLDLTLDMALGKKKTVEPFASVIALPHLFSSEVNKVAVFTANASEIKIAEENGAAFAGGTDLVKKIMDDEVVVDFYVAVPEIMGELNPLRKKLKKRFPKATRNSIGRDIPKMLELFKTAHEIMVDEERQNFLSTKIATLDMPSDQIAANLQAVINEVCKHRPLNLGPFVVRAFLRSSTSEGLLLKTDSLLPKEAKTTEAETEETQTAEAA</t>
  </si>
  <si>
    <t>MSFLKSFPPPGSADGLRLQQPDTEAVLNGKGLGTGTLYIAESRLSWLDGSGLGFSLEYPTISLHAVSRDPNAYPQEHLYVMVNARFGEESKEPFSDEDEDDNDDVEPISEFRFVPSDKSALEAMFTAMCECQALHPDPEDEDSDDYDGEEYDVEAHEQGQGDIPTFYTYEEGLSHLTAEGQATLERLEGMLSQSVSSQYNMAGVRTEDSVRTYEDGMEVETTPTVAGQFEDADVDH</t>
  </si>
  <si>
    <t>MSKTNKSKSGSRSSRSRSASRSRSRSFSKSRSRSRSVSRSRKRRLSSRSRSRSYSPAHNRERNHPRVYQNRDFRGHNRGYRRPYYFRGRNRGFYPWGQYNRGGYGNYRSNWQNYRQAYSPRRGRSRSRSPKRRSPSPRSRSHSRNSDKSSSDRSRRSSSSRSSSNHSRVESSKRKSTKEKKSSSKDSRPSQAAGDNQGDEAKEQTFSGGTSQDIKGSESSKPWPDATTYGTGSASRASVSDLSPRERSPALKSPLQSVVVRRRSPRPSPVPKPSPPLSNASQMGSSMSGGAGYQSGAHQGPFDHGSGSLSPSKKSPVGKSPPATGSAYGSSQKEESAASGGAAYTKRYLEEQKTENGKDKEQKQTNTDKEKLKEKGGFSDADVKMKSDPFAPKTDTEKPFRGSQSPKRYKLRDDFEKKMADFHKEEMDEQDKDKCKGRKEPEFDDEPKFISKVIAGASKNQEEEKSGKWESLHAGKEKQRKAEELEEEPFTERSRKEERGGSKRSESGHRGFVPEKNFRVTAYKAVQEKSSSPPPRKTSESRDKLGNKGDFSSGKSSFSITREAQVNVRMDSFDEDLARPSGLLAQERKLCRDLVHSNKKEQEFRSIFQHIQSAQSQRSPSELFAQHIVTIVHHVKEHHFGSSGMTLHERFTKYLKRGNEQEAAKTKKSPEIHRRIDISPSTFRKHGLTHEELKSPREPGYKAEGKYKDDPVDLRLDIERRKKHKERDLKRGKSRESVDSRDSSHSRERSTEKTEKTHKGSKKQKKHRRARDRSRSSSSSSQSSHSYKAEEYPEEAEDREESTTGFDKSRLGTKDFVGPNERGGRARGTFQFRARGRGWGRGNYSGNNNNNSNNDFQKRSREEEWDPEYTPKSKKYYLHDDREGEGSDKWMSRGRGRGAFPRGRGRFMFRKSSTSPKWAHDKFSGEEGEIEDDESGTENREEKDSLQPSAE</t>
  </si>
  <si>
    <t>MALLCYNRGCGQRFDPEANADDACTYHPGVPVFHDALKGWSCCKRRTTDFSDFLSIVGCTKGRHNSEKPPEPVKPEVKTTEKKELSELKPKFQEHIIQAPKPVEAIKRPSPDEPMTNLELKISASLKQALDKLKLSSGNEEDKKEEDSDEIKIGTSCKNGGCSKTYQGLQSLEEVCVYHSGVPIFHEGMKYWSCCRRKTSDFNTFLAQEGCTRGKHVWTKKDAGKKVVPCRHDWHQTGGEVTISVYAKNSLPELSQVEANSTLLNVHIVFEGEKEFHQNVKLWGVIDVKRSYVTMTATKIEITMRKAEPMQWASLELPTTKKQEKQKDIAD</t>
  </si>
  <si>
    <t>MWKASAGHAVSIAQDDAGADDWETDPDFVNDVSEKEQRWGAKTVQGSGHQEHINIHKLRENVFQEHQTLKEKELETGPKASHGYGGKFGVEQDRMDKSAVGHEYQSKLSKHCSQVDSVRGFGGKFGVQMDRVDQSAVGFEYQGKTEKHASQKDYSSGFGGKYGVQADRVDKSAVGFDYQGKTEKHESQRDYSKGFGGKYGIDKDKVDKSAVGFEYQGKTEKHESQKDYVKGFGGKFGVQTDRQDKCALGWDHQEKLQLHESQKDYKTGFGGKFGVQSERQDSAAVGFDYKEKLAKHESQQDYSKGFGGKYGVQKDRMDKNASTFEDVTQVSSAYQKTVPVEAVTSKTSNIRANFENLAKEKEQEDRRKAEAERAQRMAKERQEQEEARRKLEEQARAKTQTPPVSPAPQPTEERLPSSPVYEDAASFKAELSYRGPVSGTEPEPVYSMEAADYREASSQQGLAYATEAVYESAEAPGHYPAEDSTYDEYENDLGITAVALYDYQAAGDDEISFDPDDIITNIEMIDDGWWRGVCKGRYGLFPANYVELRQ</t>
  </si>
  <si>
    <t>MVGRNSAIAAGVCGALFIGYCIYFDRKRRSDPNFKNRLRERRKKQKLAKERAGLSKLPDLKDAEAVQKFFLEEIQLGEELLAQGEYEKGVDHLTNAIAVCGQPQQLLQVLQQTLPPPVFQMLLTKLPTISQRIVSAQSLAEDDVE</t>
  </si>
  <si>
    <t>MLRNLLALRQIAQRTISTTSRRHFENKVPEKQKLFQEDNGMPVHLKGGASDALLYRATMALTLGGTAYAIYLLAMAAFPKKQN</t>
  </si>
  <si>
    <t>MATTRYEPVAEIGVGAYGTVYKARDPHSGHFVALKSVRVPNGGAAGGGLPVSTVREVALLRRLEAFEHPNVVRLMDVCATSRTDRDIKVTLVFEHIDQDLRTYLDKAPPPGLPVETIKDLMRQFLSGLDFLHANCIVHRDLKPENILVTSNGTVKLADFGLARIYSYQMALTPVVVTLWYRAPEVLLQSTYATPVDMWSVGCIFAEMFRRKPLFCGNSEADQLGKIFDLIGLPPEDDWPREVSLPRGAFSPRGPRPVQSVVPEMEESGAQLLLEMLTFNPLKRISAFRALQHSYLHKEESDPE</t>
  </si>
  <si>
    <t>MMSQSSGSGDGNDDEATTSKDGGFSSPSPSAAAAAQEVRSATDGNTSTTPPTSAKKRKLNSSSSSSSNSSNEREDFDSTSSSSSTPPLQPRDSASPSTSSFCLGVSVAASSHVPIQKKLRFEDTLEFVGFDAKMAEESSSSSSSSSPTAATSQQQQLKNKSILISSVASVHHANGLAKSSTTVSSFANSKPGSAKKLVIKNFKDKPKLPENYTDETWQKLKEAVEAIQNSTSIKYNLEELYQAVENLCSYKISANLYKQLRQICEDHIKAQIHQFREDSLDSVLFLKKIDRCWQNHCRQMIMIRSIFLFLDRTYVLQNSMLPSIWDMGLELFRAHIISDQKVQNKTIDGILLLIERERNGEAIDRSLLRSLLSMLSDLQIYQDSFEQRFLEETNRLYAAEGQKLMQEREVPEYLHHVNKRLEEEADRLITYLDQTTQKSLIATVEKQLLGEHLTAILQKGLNNLLDENRIQDLSLLYQLFSRVRGGVQVLLQQWIEYIKAFGSTIVINPEKDKTMVQELLDFKDKVDHIIDICFLKNEKFINAMKEAFETFINKRPNKPAELIAKYVDSKLRAGNKEATDEELEKMLDKIMIIFRFIYGKDVFEAFYKKDLAKRLLVGKSASVDAEKSMLSKLKHECGAAFTSKLEGMFKDMELSKDIMIQFKQYMQNQNVPGNIELTVNILTMGYWPTYVPMEVHLPPEMVKLQEIFKTFYLGKHSGRKLQWQSTLGHCVLKAEFKEGKKELQVSLFQTLVLLMFNEGEEFSLEEIKQATGIEDGELRRTLQSLACGKARVLAKNPKGKDIEDGDKFICNDDFKHKLFRIKINQIQMKETVEEQASTTERVFQDRQYQIDAAIVRIMKMRKTLSHNLLVSEVYNQLKFPVKPADLKKRIESLIDRDYMERDKENPNQYNYIA</t>
  </si>
  <si>
    <t>MAAVLTFRRLLTLPRAARGFGVQVSPSGEKITHTGQVYDEKDYRRVRFVDRQKEVNENFAIDLIAQQPVNEVEHRIIACDGGGGALGHPKVYINLDKETKTGTCGYCGLQFKQHHH</t>
  </si>
  <si>
    <t>MGTDSRAAGALLARASTLHLQTGNLLNWGRLRKKCPSTHSEELRDCIQKTLNEWSSQISPDLVREFPDVLECTMSHAVEKINPDEREEMKVSAKLFIVGSNSSSSTRSAVDMACSVLGVAQLDSVIMASPPIEDGVNLSLEHLQPYWEELENLVQSKKIVAIGTSDLDKTQLEQLYQWAQVKPNSNQVNLASCCVMPPDLTAFAKQFDIQLLTHNDPKELLSEASFQEALQESIPDIEAQDWVPLWLLRYSVIVKSRGIIKSKGYILQAKRRGS</t>
  </si>
  <si>
    <t>MAGIAIKLAKDREAAEGLGSHERAIKYLNQDYETLRNECLEAGALFQDPSFPALPSSLGYKELGPYSSKTRGIEWKRPTEICADPQFIIGGATRTDICQGALGDCWLLAAIASLTLNEEILARVVPPDQSFQENYAGIFHFQFWQYGEWVEVVVDDRLPTKDGELLFVHSAEGSEFWSALLEKAYAKINGCYEALSGGATTEGFEDFTGGIAEWYELRKPPPNLFKIIQKALEKGSLLGCSIDITSAADSEAVTYQKLVKGHAYSVTGAEEVESSGSLQKLIRIRNPWGQVEWTGKWNDNCPSWNTVDPEVRANLTERQEDGEFWMSFSDFLRHYSRLEICNLTPDTLTCDSYKKWKLTKMDGNWRRGSTAGGCRNYPNTFWMNPQYLIKLEEEDEDEEDGERGCTFLVGLIQKHRRRQRKMGEDMHTIGFGIYEVPEELTGQTNIHLGKNFFLTTRARERSDTFINLREVLNRFKLPPGEYVLVPSTFEPHKDGDFCIRVFSEKKADYQAVDDEIEANIEEIDANEEDIDDGFRRLFVQLAGEDAEISAFELQTILRRVLAKRQDIKSDGFSIETCKIMVDMLDEDGSGKLGLKEFYILWTKIQKYQKIYREIDVDRSGTMNSYEMRKALEEAGFKLPCQLHQVIVARFADDELIIDFDNFVRCLVRLETLFKIFKQLDPENTGTIQLNLASWLSFSVL</t>
  </si>
  <si>
    <t>MFRRPVLQVFRQFVRHESEVASSLVLERSLNRVQLLGRVGQDPVMRQVEGKNPVTIFSLATNEMWRSGDSEVYQMGDVSQKTTWHRISVFRPGLRDVAYQYVKKGARIFVEGKVDYGEYMDKNNVRRQATTIIAGKKLVVHSVSGCSLEGLA</t>
  </si>
  <si>
    <t>MTTEVGSASEVKKGSDQAGADASKEKAKEVENEQTPVSEPEEEKGSQPGPPVERQSTPRLRKRGKDPSENRGISRFIPPWLKKQRSYNLVVAKDGGDKKEPTQADVEDQILGKEESLPEEESRAKGDAEEMAQRKHLEVQVEVREAKPALKSSVETQPAEEVRKDKEETIQDTQEEKLEGGAAKRETKEVQTSELKAEVASQKATKKTKTVLAKVTLLDGTEYSCDLEKRAKGQVLFDRVCEHLNLLEKDYFGLLFQDHPEQKNWLDPAKEIKRQLKNLPWLFTFNVKFYPPDPSQLTEDITRYFLCLQLRQDIASGRLPCSFVTHALLGSYTLQAEHGDYDPEEYDSIDLGDFQFAPAHTKELEEKVSELHKTHRGLSPAQADSQFLENAKRLSMYGVDLHHAKDSEGVDIKLGVCANGLLIYKDRLRINRFAWPKILKISYKRSNFYIKVRPAELEQFESTIGFKLPNHRAAKRLWKVCVEHHTFYRLVSPEQPPKTKFLTLGSKFRYSGRTQAQTREASTLIDRPAPQFERASSKRVSRSLDGAPIGVVDQSPPGEGSVPGPGVISYTTIQDGRRDSKSPTKATPLPAEGKKNTLRVDGDNIYVRHSNLMLEDLDKAQEAILKHQASISELKRNFMASTPEPRPSEWEKRRVTPLPFQPQASSHETLNVVEEKKRAEVGKDESVITEEMNGKEMSPGHGPGETRKVEPVAHKDSTSLSSESSSSSSESEEDVGEYQPHHRVTEGTIREEQEECDEELEEEPGQGAKVVEREAAVPDAVPDRQAGASVLPVETEAQEHVVAQKLPGEKGAHGGTAEQDPREEAEEDPHRVNGEVPHLDLDGLPEIICCSEPPVVKTEMVTISDASQRTEISTKEVPIVQTETKTITYESPQIDGGAGGDSGVLLTAQTITSESASTTTTTHITKTVKGGISETRIEKRIVITGDAALDHDQALAQAIREAREQHPDMSVTRVVVHKETELAEEGEE</t>
  </si>
  <si>
    <t>MAAAAGRLLWSSVARHASAISRSISASTVLRPVASRRTCLTDILWSASAQGKSAFSTSSSFHTPAVTQHAPYFKGTAVVNGEFKELSLDDFKGKYLVLFFYPLDFTFVCPTEIVAFSDKANEFHDVNCEVVAVSVDSHFSHLAWINTPRKNGGLGHMNITLLSDITKQISRDYGVLLESAGIALRGLFIIDPNGVVKHLSVNDLPVGRSVEETLRLVKAFQFVETHGEVCPANWTPESPTIKPSPTASKEYFEKVHQ</t>
  </si>
  <si>
    <t>MPFPFGKSHKSPADIVKNLKESMAVLEKQDISDKKAEKATEEVSKNLVAMKEILYGTNEKEPQTEAVAQLAQELYNSGLLSTLVADLQLIDFEGKKDVAQIFNNILRRQIGTRTPTVEYICTQQNILFMLLKGYESPEIALNCGIMLRECIRHEPLAKIILWSEQFYDFFRYVEMSTFDIASDAFATFKDLLTRHKLLSAEFLEQHYDRFFSEYEKLLHSENYVTKRQSLKLLGELLLDRHNFTIMTKYISKPENLKLMMNLLRDKSRNIQFEAFHVFKVFVANPNKTQPILDILLKNQAKLIEFLSKFQNDRTEDEQFNDEKTYLVKQIRDLKRPAQQEA</t>
  </si>
  <si>
    <t>MGNAAAAKKGSEQESVKEFLAKAKEEFLKKWESPSQNTAQLDHFDRIKTLGTGSFGRVMLVKHKETGNHYAMKILDKQKVVKLKQIEHTLNEKRILQAVNFPFLVKLEFSFKDNSNLYMVMEYVPGGEMFSHLRRIGRFSEPHARFYAAQIVLTFEYLHSLDLIYRDLKPENLLIDQQGYIQVTDFGFAKRVKGRTWTLCGTPEYLAPEIILSKGYNKAVDWWALGVLIYEMAAGYPPFFADQPIQIYEKIVSGKVRFPSHFSSDLKDLLRNLLQVDLTKRFGNLKNGVNDIKNHKWFATTDWIAIYQRKVEAPFIPKFKGPGDTSNFDDYEEEEIRVSINEKCGKEFTEF</t>
  </si>
  <si>
    <t>MNVEHEVNLLVEEIHRLGSKNADGKLSVKFGVLFQDDRCANLFEALVGTLKAAKRRKIVTYAGELLLQGVHDDVDIVLLQD</t>
  </si>
  <si>
    <t>MSTFRLALIQLQVSSIKSDNLTRACSLVREAAKQGANIVSLPECFNSPYGTTYFPDYAEKIPGESTQKLSEVAKESSIYLIGGSIPEEDAGKLYNTCSVFGPDGSLLVKHRKIHLFDIDVPGKITFQESKTLSPGDSFSTFDTPYCKVGLGICYDMRFAELAQIYAQRGCQLLVYPGAFNLTTGPAHWELLQRARAVDNQVYVATASPARDDKASYVAWGHSTVVDPWGQVLTKAGTEETILYSDIDLKKLAEIRQQIPILKQKRADLYTVESKKP</t>
  </si>
  <si>
    <t>MAKTYDYLFKLLLIGDSGVGKTCVLFRFSEDAFNSTFISTIGIDFKIRTIELDGKRIKLQIWDTAGQERFRTITTAYYRGAMGIMLVYDITNEKSFDNIRNWIRNIEEHASADVEKMILGNKCDVNDKRQVSKERGEKLALDYGIKFMETSAKANINVENAFFTLARDIKAKMDKKLEGNSPQGSSHGVKITVEQQKRTSFFRCSLL</t>
  </si>
  <si>
    <t>MAAATPTETPAPEGSGLGMDARLDQETAQWLRWDQNPLTSESVKQLIAGGNKEELRKCFGARMEFGTAGLRAPMGAGISRMNDLTIIQTTQGFCRYLEKQFSDLKQRGVVISFDARAHPASGGSSRRFARLAATAFITQGVPVYLFSDITPTPFVPYTVSHLKLCAGIMITASHNPKQDNGYKVYWDNGAQIISPHDRGISQAIEENLEPWPQAWEESLVDSSPLLHNPSASIGNDYFEDLKKYCFHRTVNKESKVKFVHTSVHGVGHEFVQLAFKAFDLAPPEAVPQQKDPDPEFPTVKYPNPEEGKGVLTLSFALADKIKAKIVLANDPDADRLAVAEKQDSGEWRVFSGNELGALLGWWLFTSWKEKNQDQSNLKDTYMLSSTVSSKILRAIALKEGFHFEETLTGFKWMGNRAQQLGDQGKTVLFAFEEAIGYMCCPFVLDKDGVSAAVICAELASFLATKNLSLSQQLNAIYVEYGYHITTASYFICHDQGTIQNLFGNLRNYDGKNNYPKMCGKFEISAIRDLTTGYDDSQPDKKAVLPTSKSSQMITFTFANGGVATMRTSGTEPKIKYYAELCAPPGNSDPEHLKKELDELVGAIEEHFFQPQKYNLQPKAE</t>
  </si>
  <si>
    <t>MQLTVKALQGRECSLQVAEDELVSTLKHLVSDKLNVPVRQQRLLFKGKALADEKRLSDYNIGPNSKLNLVVKPLEKVLLEEGSAHRLVDSPATPIWQLISKVLARHFSVADASRVLEQLQRDYDRSLSRLTLDDIERLASRFLHPEVTEAMEKGFCK</t>
  </si>
  <si>
    <t>MSASGAVQPGHPGAAVGPSPAAAASPATGPLFRPLSAEDEEQQPTEIESLCMNCYRNGTTRLLLTKIPFFREIIVSSFSCEHCGWNNTEIQSAGRIQDQGVRYTLTVRSQEDMNREVVKTDSATTRIPELDFEIPAFSQKGALTTVEGLISRAISGLEQDQPTRRAVEGAIAERIDEFIGKLKDLKQMASPFTLVIDDPSGNSFVENPHAPQKDNALVITYYDRTPQQAEMLGLQAEAPEEKAEEEDLRNEVLQFNTNCPECNAPAQTNMKLVQIPHFKEVIIMATNCENCGHRTNEVKSGGAVEPLGTRITLHITDPSDMTRDLLKSETCSVEIPELEFELGMAVLGGKFTTLEGLLKDIRELVTKNPFTLGDSSNPDQSEKLQEFSQKLGQIIEGKMKAHFIMNDPAGNSYLQNVYAPEDDPEMKVERYKRTFDQNEELGLNDMKTEGYEAGLAPQR</t>
  </si>
  <si>
    <t>MSSTQFNKGPSYGLSAEVKNRLLSKYDPQKEAELRSWIEGLTGLSIGPDFQKGLKDGVILCTLMNKLQPGSVPKINRSMQNWHQLENLSNFIKAMVSYGMNPVDLFEANDLFESGNMTQVQVSLLALAGKAKTKGLQSGVDIGVKYSEKQERNFDDATMKAGQCVIGLQMGTNKCASQSGMTAYGTRRHLYDPKNHILPPMDHCTISLQMGTNKCASQVGMTAPGTRRHIYDTKLGTDKCDNSSMSLQMGYTQGANQSGQVFGLGRQIYDPKYCPQGSAADGAPAGDGQGEAPEYLAYCQEEAGY</t>
  </si>
  <si>
    <t>MSGGVYGGDEVGALVFDIGSYTVRAGYAGEDCPKVDFPTAIGVVLERDDGSTMMEIDGDKGKQGGPTYYIDTNALRVPRENMEAISPLKNGMVEDWDSFQAILDHTYKMHVKSEASLHPVLMSEAPWNTRAKREKLTELMFEHYSIPAFFLCKTAVLTAFANGRSTGLILDSGATHTTAIPVHDGYVLQQGIVKSPLAGDFITMQCRELFQEMNIELIPPYMIASKEAVREGSPANWKRKEKLPQVTRSWHNYMCNCVIQDFQASVLQVSDSTYDEQVAAQMPTVHYEFPNGYNCDFGAERLKIPEGLFDPSNVKGLSGNTMLGVSHVVTTSVGMCDIDIRPGLYGSVIVAGGNTLIQSFTDRLNRELSQKTPPSMRLKLIANNTTVERRFSSWIGGSILASLGTFQQMWISKQEYEEGGKQCVERKCP</t>
  </si>
  <si>
    <t>MAGELADKKDRDASPSKEERKRSRTPDRERDRDRDRKSSPSKDRKRHRSRDRRRGGSRSRSRSRSKSAERERRHKERERDKERDRNKKDRDRDKDGHRRDKDRKRSSLSPGRGKDFKSRKDRDSKKDEEDEHGDKKPKAQPLSLEELLAKKKAEEEAEAKPKFLSKAEREAEALKRRQQEVEERQRMLEEERKKRKQFQDLGRKMLEDPQERERRERRERMERETNGNEDEEGRQKIREEKDKSKELHAIKERYLGGIKKRRRTRHLNDRKFVFEWDASEDTSIDYNPLYKERHQVQLLGRGFIAGIDLKQQKREQSRFYGDLMEKRRTLEEKEQEEARLRKLRKKEAKQRWDDRHWSQKKLDEMTDRDWRIFREDYSITTKGGKIPNPIRSWKDSSLPPHILEVIDKCGYKEPTPIQRQAIPIGLQNRDIIGVAETGSGKTAAFLIPLLVWITTLPKIDRIEESDQGPYAIILAPTRELAQQIEEETIKFGKPLGIRTVAVIGGISREDQGFRLRMGCEIVIATPGRLIDVLENRYLVLSRCTYVVLDEADRMIDMGFEPDVQKILEHMPVSNQKPDTDEAEDPEKMLANFESGKHKYRQTVMFTATMPPAVERLARSYLRRPAVVYIGSAGKPHERVEQKVFLMSESEKRKKLLAILEQGFDPPIIIFVNQKKGCDVLAKSLEKMGYNACTLHGGKGQEQREFALSNLKAGAKDILVATDVAGRGIDIQDVSMVVNYDMAKNIEDYIHRIGRTGRAGKSGVAITFLTKEDSAVFYELKQAILESPVSSCPPELANHPDAQHKPGTILTKKRREETIFA</t>
  </si>
  <si>
    <t>MGKSSEAWCIVLFSVFASFSAEPTMHGEILSPNYPQAYPNEMEKTWDIEVPEGFGVRLYFTHLDMELSENCEYDSVQIISGGVEEGRLCGQRTSKNANSPIVEEFQIPYNKLQVIFRSDFSNEERFTGFAAYYAAIDVNECTDFTDVPCSHFCNNFIGGYFCSCPPEYFLHDDMRNCGVNCSGNVFTALIGEISSPNYPNPYPENSRCEYQILLEEGFQVVVTIQREDFDVEPADSQGNCQDSLLFAAKNRQFGPFCGNGFPGPLTIETHSNTLDIVFQTDLTEQKKGWKLRYHGDPIPCPKEITANSVWAPEKAKYVFKDVVKISCVDGFEAVEGNVGSTFFYSTCQSNGQWSNSRLRCQPVDCGIPEPIQNGKVDDPENTLFGSVIHYSCEEPYYYMEHAEHGGEYRCAANGSWVNDELGIELPKCVPVCGVPTEPFRIQQRIFGGFPAKIQSFPWQVFFEFPRAGGALIGEHWVLTAAHVVEGNSDPSMYVGSTSVRMENLANVQKLTTDRVIIHPGWKPGDDLSTRTNFDNDIALVRLKDPVKMGPTVSPICLPGTSSEYEPSEGDLGLISGWGRTERRNIVIQLRGAKLPVTSLEKCRQVKEENPKARADDYVFTSNMICAGEKGVDSCQGDSGGAFALPVPNVRDPKFYVAGLVSWGKKCGTYGIYTKVKNYKDWILQTMQENSVPSQD</t>
  </si>
  <si>
    <t>MITSAAGIISLLDEDEPQLKEFALHKLNAVVNDFWAEISESVDKIEVLYEDEGFRSRQFAALVASKVFYHLGAFEESLNYALGAGDLFNVNDNSEYVETIIAKCIDHYTKQCVENADLPEGEKKPIDQRLEGIVNKMFQRCLDDHKYKQAIGIALETRRLDVFEKTILESNDVPGMLAYSLKLCMSLMQNKQFRNKVLRVLVKIYMNLEKPDFINVCQCLIFLDDPQAVSDILEKLVKEDNLLMAYQICFDLYESASQQFLSSVIQNLRTVGTPIASVPGSTNTGTVPGSEKDSDSMETEEKTGSAFVGKTPEASPEPKDQTLKMIKILSGEMAIELHLQFLIRNNNTDLMILKNTKDAVRNSVCHTATVIANSFMHCGTTSDQFLRDNLEWLARATNWAKFTATASLGVIHKGHEKEALQLMATYLPKDTSPGSAYQEGGGLYALGLIHANHGGDIIDYLLNQLKNASNDIVRHGGSLGLGLAAMGTARQDVYDLLKTNLYQDDAVTGEAAGLALGLVMLGSKNAQAIEDMVGYAQETQHEKILRGLAVGIALVMYGRMEEADALIESLCRDKDPILRRSGMYTVAMAYCGSGNNKAIRRLLHVAVSDVNDDVRRAAVESLGFILFRTPEQCPSVVSLLSESYNPHVRYGAAMALGICCAGTGNKEAINLLEPMTNDPVNYVRQGALIASALIMIQQTEITCPKVNQFRQLYSKVINDKHDDVMAKFGAILAQGILDAGGHNVTISLQSRTGHTHMPSVVGVLVFTQFWFWFPLSHFLSLAYTPTCVIGLNKDLKMPKVQYKSNCKPSTFAYPAPLEVPKEKEKEKVSTAVLSITAKAKKKEKEKEKKEEEKMEVDEAEKKEEKEKKKEPEPNFQLLDNPARVMPAQLKVLTMPETCRYQPFKPLSIGGIIILKDTSEDIEELVEPVAAHGPKIEEEEQEPEPPEPFEYIDD</t>
  </si>
  <si>
    <t>MLRIPVRKALVGLSKSPKGCVRTTATAASNLIEVFVDGQSVMVEPGTTVLQACEKVGMQIPRFCYHERLSVAGNCRMCLVEIEKAPKVVAACAMPVMKGWNILTNSEKSKKAREGVMEFLLANHPLDCPICDQGGECDLQDQSMMFGNDRSRFLEGKRAVEDKNIGPLVKTIMTRCIQCTRCIRFASEIAGVDDLGTTGRGNDMQVGTYIEKMFMSELSGNIIDICPVGALTSKPYAFTARPWETRKTESIDVMDAVGSNIVVSTRTGEVMRILPRMHEDINEEWISDKTRFAYDGLKRQRLTEPMVRNEKGLLTYTSWEDALSRVAGMLQSFQGKDVAAIAGGLVDAEALVALKDLLNRVDSDTLCTEEVFPTAGAGTDLRSNYLLNTTIAGVEEADVVLLVGTNPRFEAPLFNARIRKSWLHNDLKVALIGSPVDLTYTYDHLGDSPKILQDIASGSHPFSQVLKEAKKPMVVLGSSALQRNDGAAILAAVSSIAQKIRMTSGVTGDWKVMNILHRIASQVAALDLGYKPGVEAIRKNPPKVLFLLGADGGCITRQDLPKDCFIIYQGHHGDVGAPIADVILPGAAYTEKSATYVNTEGRAQQTKVAVTPPGLAREDWKIIRALSEIAGMTLPYDTLDQVRNRLEEVSPNLVRYDDIEGANYFQQANELSKLVNQQLLADPLVPPQLTIKDFYMTDSISRASQTMAKCVKAVTEGAQAVEEPSIC</t>
  </si>
  <si>
    <t>MYDNMSTMVYIKEDKLEKLTQDEIISKTKQVIQGLEALKNEHNSILQSLLETLKCLKKDDESNLVEEKSNMIRKSLEMLELGLSEAQVMMALSNHLNAVESEKQKLRAQVRRLCQENQWLRDELANTQQKLQKSEQSVAQLEEEKKHLEFMNQLKKYDDDISPSEDKDTDSTKEPLDDLFPNDEDDPGQGIQQQHSSAAAAAQQGDYEIPARLRTLHNLVIQYASQGRYEVAVPLCKQALEDLEKTSGHDHPDVATMLNILALVYRDQNKYKDAANLLNDALAIREKTLGKDHPAVAATLNNLAVLYGKRGKYKEAEPLCKRALEIREKVLGKDHPDVAKQLNNLALLCQNQGKYEEVEYYYQRALEIYQTKLGPDDPNVAKTKNNLASCYLKQGKFKQAETLYKEILTRAHEREFGSVDDENKPIWMHAEEREECKGKQKDGTSFGEYGGWYKACKVDSPTVTTTLKNLGALYRRQGKFEAAETLEEAAMRSRKQGLDNVHKQRVAEVLNDPENMEKRRSRESLNVDVVKYESGPDGGEEVSMSVEWNGMRKMKLGLVK</t>
  </si>
  <si>
    <t>MAADVSVTHRPPLSPEAEAEAETPETVDRRAPEQELPPLDPEEIRKRLEHTERQFRNRRKILIRGLPGDVTNQEVHDLLSDYELKYCFVDKYKGTAFVTLLNGEQAEAAINTFHQSRLRERELSVQLQPTDALLCVANLPPSLTQAQFEELVRPFGSLERCFLVYSERTGHSKGYGFAEYMKKDSAARAKSDLLGKPLGPRTLYVHWTDAGQLTPALLHSRCLCVDHLPPGFSDVDALRRALSVVYTPTFCQLACGQDGQLKGFAVLEYETAEMAEAAQERADGQALGDSHLRVSFCAPGPPGRSMLAALIAAQATALNRGKGLLPEPNLLQLLNNLGPSASLQLLLNPLLHGGASGKQGLLGAPPAMPLLSGPALSTALLQLALQSQSQNQSQGQKKPGILGDSPLGTLQAGAQPSNSLLGELSAGGGLAPELPPRRGKPQPLLPPLLGPSGGDREPMGLGPPATQLTPPPAPVGLRGSNHRGLPKDSGPLPTPPGVSLLGEPPKDYRIPLNPYLNLHSLLPSSNLAGKETRGWGGSGRGRRPAEPPLPSPAVPGGGSGSNNGNKAFQMKSRLLSPIASNRLPPEPGLPDSYGFDYPTDVGPRRLFSHPREPTLGAHGPSRHKMSPPPSSFNEPRSGGGSGGPLSHFYSGSPTSYFTSGLQAGLKQSHLNKAVGSSPMGSSEGLLGLGPGPNGHSHLLKTPLGGQKRSFSHLLPSPEPSPEGSYVGQHSQGLGGHYADSYLKRKRIF</t>
  </si>
  <si>
    <t>MAVLSKEYGFVLLTGAASFVMVLHLAINVGKARKKYKVEYPVMYSTDPENGHMFNCIQRAHQNTLEVYPPFLFFLTVGGVYHPRIASGLGLAWIIGRVLYAYGYYTGDPSKRYRGAVGSLALFALMGTTVCSAFQHLGWIRPGLGYGSRSCHH</t>
  </si>
  <si>
    <t>MAELDPFGAPAGAPGGPALGNGVAGAGEEDPAAAFLAQQESEIAGIENDEAFAILDGGAPGPQAHGEPPGGPDAVDGVMNGEYYQESNGPTDSYAAISEVDRLQSEPESIRKWREEQTERLEALDANSRKQEAEWKEKAVKELEEWYARQDEQLQKTKASNRVADEAFYKQPFADVIGYVTNINHPCYSLEQAAEEAFVNDIDESSPGTEWERVARLCDFNPKSSKQAKDVSRMRSVLISLKQAPLVH</t>
  </si>
  <si>
    <t>MSYPGYPPPAGGYPPAAPGGGPWGGAGYPPPSMPPIGLDNVANYAGQFNQDYLSGMAANMSGTFGGANVPNLYPGAPGGGYPPVPPGGFGQPPPAQQPVPPYGMYPPPGGNPPPGMPSYPAYPGAPVPGQPMPPTGQQPPGAYPGQPPMTYPGQSPMPPPGQQPVPSYPGYSGSSTITPAVPPAQFGNRGTITAASGFDPLRDAEVLRKAMKGFGTDEQAIIDCLGSRSNKQRQQILLSFKTAYGKDLIKDLKSELSGNFEKTILALMKTPVLFDVYEIKEAIKGAGTDEACLIEIFASRSNEHIRELSRAYKTEFQKTLEEAIRSDTSGHFQRLLISLSQGNRDESTNVDMSLVQRDVQELYAAGENRLGTDESKFNAILCSRSRAHLVAVFNEYQRMTGRDIEKSICREMSGDLEQGMLAVVKCLKNTPAFFAERLNKAMRGAGTKDRTLIRIMVSRSELDLLDIRAEYKRMYGKSLYHDITGDTSGDYRKILLKICGGND</t>
  </si>
  <si>
    <t>MELSADYLREKLRQDLEAEHVEVEDTTLNRCATSFRVLVVSAKFEGKPLLQRHRLVNECLAEELPHIHAFEQKTLTPEQWTRQRRE</t>
  </si>
  <si>
    <t>MAAAALRGGWCRCPRRCLGSGIQFLSSHNLPRGGSSYQISRPGGELTLTKSYSSGSRKGFLSGLLDNIKQELAQNKEMKESIKKFRDEAKKLEESDALQEARRKYKTIESETVRTSEAIKKKLGELTGTVKESLDEVSKSDLGRKIKEGVEEAARTAKQSAESVSKGGEKLGKTAAFKAISQGVESVKKEIDESVLGHTGTYRRPERLRKRTEFAGAKFKESKVFEANEEALGVVLHKDSKWYQQWKDFKDNNVVFNRFFEMKMKYDESDNVLIRASRALTDKVTDLLGGLFSKTEMSEVLTEILRVDPTFDKDRFLHQCETDIIPNILEAMISGELDILKDWCYEATYNQLAHSIQQAKALGLQFHSRILDISNVDLAMGKMMEQGPVLIVTFQAQLVMVIKNPKGEVFDGDPDKVLRMLYVWALCRDQEELNPYAAWRLLDISASSTEQIL</t>
  </si>
  <si>
    <t>MAAAAAAGANGSGGSSGMEVDAAVPSVMASGVTGSVSVALHPLVILNISDHWIRMRSQEGRPMQVIGALIGKQEGRNIEVMNSFELLSHTVEEKIIIDKEYYYTKEEQFKQVFKELEFLGWYTTGGPPDPSDIHVHKQVCEIIESPLFLKLNPMTKHTDLPVSVFESVIDIINGEATMLFAELTYTLATEEAERIGVDHVARMTATGSGENSTVAEHLIAQHSAIKMLHSRVKLILEYVKASEAGEVPFNHEILREAYALCHCLPVLSTDKFKTDFYDQCNDVGLMAYLGTITKTCNTMNQFVNKFNVLYDRQGIGRRMRGLFF</t>
  </si>
  <si>
    <t>MDPFTEKLLERTRARRENLQRKMAERPTAVARSAPHAKRGREPLSEASNQQQPLPGGEEKSCTKPSPSKKRCSDKIEVGAPDLENTEPIDVAKPCSPMPAPRQAKPPAPAAISESVAAPAALLSADRGLNSGSEASATSSVKTRMQRLAEQRRHWDSDLTDDVSESSYFAPVPTEDKAASPSKPPISNASATPVGRRGRLANLAATICSWEDDVSHSSAKQNSVQEQPGTACLSKSSSASGASASINSSSVQQEATCCSPRDGNASVRKDPSSNAAHGPLLSASVSSSVKASSPVTAATFITENREAQNPELLHKTASPLKTEARKPCEKPTLSQGAQPKEEANREVCLQSQSKDKLATPGGRGIKPFLERFGERCQEHSKESPSYRASHKTPNITPNTKAIQERLFKQNTCSSTTHLAQQLKQEREKELACLRGRLDKGNLWSAEKNEKSRSKHLETKQEVHCQNTPLKKHQTVASTPLTSVTDKVAENEPAVKLSSTEPAGSTESEMTKSSPLKITLFLEEEKSLKVASDLEVEQNTEAVREVEMSVDDEDINSSRVINDIFSDVLEEGELDVEKSQEEMDQVGAENSEEQEDALNISSMSLLAPLAQTVGVVSLENVISSPPSELRDSNLSAASPKPGKFQRTRVPRAESADSLGSEDRDLLYSIDAYRSQRFKETERPSIKQVIVRKEDVTSKLGEKKNVFSGQVNIKQKMQELNNDINLQQTVIYQASQALNCCVDEEHGKGSLEEAEAERLLLIATEKRALLIDELNKLKSEGPQRRNKTSVISQSEFAPSKGSVTLSEICLPLKADFVCSTAQKTDASNYYYLIMLKAGAEQMVATPLASTANSLSGDALTFPTTFTLHDVSNDFEINIEVYSLVQKKDSLGPDKKKKASKSKAITPKRLLTSITSKSSLHSSVMASPGGLGAVRTSNFTLVGSHTLSLSSVGDTKFALDKVPFLSPLEGHICLKISCQVNSAVEEKGFLTIFEDVSGFGAWHRRWCVLSGNCISYWTYPDDERRKNPIGRINLANCISHQIEPANREFCARRNTLELITVRPQREDDRETLVSQCRDTLCVTKNWLSADTKEERDLWMQKLNQVIVDIRLWQPDACYKPVGKP</t>
  </si>
  <si>
    <t>MNYMPGTASLIEDIDKKHLVLLRDGRTLIGFLRSIDQFANLVLHQTVERIHVGKKYGDIPRGIFVVRGENVVLLGEIDLEKESDTPLQQVSIEEILEEQRVEQQTKLEAEKLKVQALKDRGLSIPRADTLDEY</t>
  </si>
  <si>
    <t>MSPHNFEFHLPLSPEELLKSGGVNQYVVREVLPVKHLSSQLRAFQSAFRAQGPLAILEHFDTVYSILHHFRSIEPGLKEDTLEFLKKVVSRHSQELSSILDDAALSGSDRSAHLNALKMNCYALIRLLESFENMTSQTSLIDLDIGGKGKRARAKATLGFDWEEERQPVLQLLTQLLQLDIRHLWNHSAIEEEFVSLVTGCCYRLLENPTISHQKNRSTKEAIAHLLGVALVRYNHMLSATVKIIQMLQHFEHLPPVLVTAVSLWATDYGMKSIVGEIVREIGQKCPQELSRDTAGAKGFAAFLTELAERIPAVLMANMCILLDHLDGENYMMRNAVLAAIAEMVLQVLNGDQLEESARETRDQFLDILQAHGHDVNSFVRSRVLQLFARIVQQKALPLTRFQAVVALAVGRLADKSVLVCKNAIQLLASFLANNPFSCKLSDIDLAGPLQKEIQKLQEMRAQRRSAAATAALDPEEEWDAMLPELKSTLQQLLKLPQEEGDHQIADAETAEEVKGRIRQLLAKASYKQAIVLTREATSHFQESEPFSHTEPEENSFLNLLGLIFKGPEASTQDSHGDTDPGLTGSKDSPSVPEPEGSQSNDELVKQEMLVQYLQDAYGFSQKITEAIGIISKMMYENTTTVVQEVIEFFVMVFQFGVPQALFGVRRMLPLIWSKEPGVREAVLNAYRQLYLNPKGDSARAKAQTLIHNLSLLLVDASVGTIQCLEEILCEFVQKDEVKPAVIQLLWERATEKVPSSPLERCSSVMLLGMMARGKPEIVGSNLDALVRVGLDEKSPQDYRLAQQVCLAIANISDRRKPSLGERHPPFRLPQEHRLFERLQDMVTKGFAHPDPLWIPFKEVAVTLTYQLAESPDVLCAQMLQGCAKQVLEKLEKNATEADPKETAPRLPTFLLMNLLSLAGDVALQQLVHLEQAVSGELGRRRVLREEQEHRAKEPKEKTASSETTMEEELGLVGGATADDTEAELIRSICEKELLDGNQVLAAFVPLLLKVCNNPGLYSNPELCAAASLALGKFCMISAPFCDSQLRLLFTMLEKSSLPTVRSNLMVATGDLAIRFPNLVDPWTPHLYARLRDPAQQVRKTAGLVMTHLILKDMVKVKGQVSEMAVLLIDPVPQIAALAKNFFNELSHKGNAIYNLLPDIISRLSDPEGGVEEEPFHTIMKQLLSYITKDKQTESLVEKLCQRFRTARTERQYRDLAYCMSQLPLTERGLQKMLDNFECFGDKLLDESVFSAFLSIVGKLRRGAKPEGKAIIDEFEQKLRACHTRGMDGIEEFETGQGGSQRALSAKKPSAVSRLQPLTSVDSDNDFVTPKPRRTKPGRPQTQQRKKSQRKAKVVFLSDESSEDELSAEMTEEETPKRTTPIRRASGRRHRS</t>
  </si>
  <si>
    <t>MGFGATVAIGLTVFVVFIATIIVCFTCSCCCLYKMCCRPRPVVSNTTTTTVVHTAYPQPQPVAPSYPGPTYQGYHPMPPQPGMPAAPYPTQYPPPYLAQSTGPPAYHETLAGASQPPYNPAYMDPPKAVP</t>
  </si>
  <si>
    <t>MAASKPVEAAMAAAAAPASGNGVGSSGGTAAPGSGAGTLPRWHVALAIGAPLLLGAGAMYLWSRRRRRREAGGRGDASGLKRNSERKTPEGRASPALGSGPDGSGDSLEMSSLDRAQAAKNKGNKYFKAGKYEQAIQCYTEAISLCPTEKNADLSTFYQNRAAAFEQLQKWKEVAQDCTKAVELNPKYVKALFRRAKAHEKLDNKKECLEDVTAVCILEGFQNEQSMLLADKVLKLLGKENAKEKYKNREPLMPSPQFIKSYFSSFTDDIISQPMLKGEKSDEDKDKEGEALEVKENSGYLKAKQYMEEENYDKIISECSKEIDAQGKYMAEALLLRATFYLLIGSANAAKPDLDKVISLKEANVKLRANALIKRGTMCMQQQQPMLSTQDFNMAAEIDPMNSDVYHHRGQLKILLDLVEEAVADFDACIRLRPKFALAQAQKCFALYRQAYTANNSSQVQAAMKGFEEVIKKFPRCAEGYALYAQALTDQQQFGKADEMYDKCIDLEPDNATTYVHKGLLQLQWKQDLDKGLELISKAIEIDNKCDFAYETMGTIEVQRGNMEKAIDMFNKAINLAKSEMEMAHLYSLCDAAHAQTEVAKKYGLKPPTL</t>
  </si>
  <si>
    <t>MAAAGGGAAAAAGRAYSFKVVLLGEGCVGKTSLVLRYCENKFNDKHITTLQASFLTKKLNIGGKRVNLAIWDTAGQERFHALGPIYYRDSNGAILVYDVTDEDSFQKVKNWVKELRKMLGNEICLCIVGNKIDLEKERHVSIQEAESYAESVGAKHYHTSAKQNKGIEELFLDLCKRMIETAQVDERAKGNGSSQAGAARRGVQIIDDEPQAQSGSGGCCSSG</t>
  </si>
  <si>
    <t>MPRVFLVRSRRPQPPNWSHLPDQLRGDAYVPDCSSLAVPPAHRSSGLRDTWAVSSQGTLTSAPKGPGTLGCPLCPKAFPLQRMLTRHLKCHSPARRHVCHYCGKGFHDAFDLKRHMRTHTGIRPFRCGACGKAFTQRCSLEAHLAKVHGQPASYAYRERREKLHVCEDCGFTSSRPDAYAQHRTLHRTT</t>
  </si>
  <si>
    <t>MSEDSSALPWSINRDDYELQEVIGSGATAVVQAAYCAPKKERVAIKRINLEKCQTSMDELLKEIQAMSQCHHPNIVSYYTSFVVKDELWLVMKLLSGGSVLDIIKHIVAKGEHKSGVLDEPTIATILREVLEGLEYLHKNGQIHRDVKAGNILLGEDGSVQIADFGVSAFLATGGDITRNKVRKTFVGTPCWMAPEVMEQVRGYDFKADIWSFGITAIELATGAAPYHKYPPMKVLMLTLQNDPPSLETGVQDKEMLKKYGKSFRKMISLCLQKDPEKRPTAAELLRHKFFQKAKNKEFLQEKILQRAPTISERSKKVRRVPGSSGRLHKTEDGGWEWSDDEFDEESEEGRAAISQLRSPRVKDSLSSSELFAAAEPMGTLLQVPEQISAHLPQPAGQMPTQPAQVSLLPPAEPAKPAQAQSSGERSQETKIPISLVLRLRNSKKELNDIRFEFTPGRDTAEGVSQELISAGLVDGRDLVIVAANLQKIVEEPQSNRSVTFKLASGVEGSDIPDDGKLIGFAQLSIS</t>
  </si>
  <si>
    <t>MAAEKQIPGGGSGGGGSGSGGGGGGSGGGRSAGGDENKENERPSAGSKANKEFGDSLSLEILQIIKESQQQHGLRHGDFQRYRGYCSRRQRRLRKTLNFKMGNRHKFTGKKVTEELLTDNRYLLLVLMDAERAWSYAMQLKQEANTEPRKRFHLLSRLRKAVKHAEELERLCESNRVDAKTKLEAQAYTAYLSGMLRFEHQEWKSAIEAFNKCKTIYEKLASAFTEEQAVLYNQRVEEISPNIRYCAYNIGDQSAINELMQMRLRSGGTEGLLAEKLEALITQTRAKQAATMSEVEWRGRTVPVKIDKVRIFLLGLADNEAAIVQAESEETKERLFESMLSECRDALQAVREELKPDQKQRDYALDGESGKVSNLQYLHSYLTYIKLSTAIRRNENMAKGLHRALLQQQPEDDSKRSPRPQDLIRLYDIILQNLVELLQLPGLEEDRTFQKEISLKTLVFKAYRCFFIAQSYVLVKKWSEALVLYDRVLKYANEVSSHGGASKNSLKDLPDVQELITQVRSEKCSLQAAAILDANDSHQTDTSSQVKDNTPLVERFESFCLDPSLVTKQANLVHFPPGFQPIPCKPLFFDLALNHVAFPPLEDKLEQKTKSGLTGYIKGIFGFRS</t>
  </si>
  <si>
    <t>MRRIGAFGGSTALWALLAAHVAGAFEPVSVGIAIGAVSALTGYLSYTDFYCRFTECCHEERPLNTSALKLDLEEKLFGQHLATEVILKALTGFRNNKNSKKPLTLSLHGWAGTGKNFISQIVAENLYPKGLKSNFVHLFVSTLHFPHEQKIKVYQDQLQKWIRGNVSACGSSVFIFDEMDKLHPGIIDAIKPFLDYYEQVDGISYRRAIFIFLSNAGGDLITKTALDFWRAGRKREEIQLKDLEPVLSVGVFNNKHSGLWHSGLIDKNLIDYFIPFLPLEYKHVKMCVRAEMRARGAAVDEDVVTSVADEMTFFPKDEKIYSDKGCKTVQSRLDFH</t>
  </si>
  <si>
    <t>MLSARSAQCMVSMATRSCVSRGSAGSAAAGPVEAAIRAKLEQALSPEVLELRNESGGHAVPAGSETHFRVAVVSSRFEGMSPLQRHRLVHEALSEELAGPVHALAIQAKTPAQWRENPQLDISPPCLGGSKKTRGTS</t>
  </si>
  <si>
    <t>MAQKGQLSDDEKFLFVDKNFMNSPMAQADWVAKKLVWVPSEKQGFEAASIKEEKGDEVVVELVENGKKVTVGKDDIQKMNPPKFSKVEDMAELTCLNEASVLHNLRERYFSGLIYTYSGLFCVVVNPYKYLPIYSEKIVDMYKGKKRHEMPPHIYAIADTAYRSMLQDREDQSILCTGESGAGKTENTQKVIQYLAVVASSHKGKKDSSITGELEKQLLQANPILEAFGNAKTVKNDNSSRFGKFIRINFDVTGYIVGANIETYLLEKSRAIRQARDERTFHIFYYLLAGAKEKMKSDLLLESFNSYTFLSNGFVPIPAAQDDEMFQETLEAMSIMGFNEEEQLAILKVVSSVLQLGNIVFKKERNTDQASMPDNTAAQKVCHLVGINVTDFTRAILTPRIKVGRDVVQKAQTKEQADFAIEALAKATYERLFRWILSRVNKALDKTHRQGASFLGILDIAGFEIFEVNSFEQLCINYTNEKLQQLFNHTMFILEQEEYQREGIEWNFIDFGLDLQPSIELIERPNNPPGVLALLDEECWFPKATDKSFVEKLCSEQGNHPKFQKPKQLKDKTEFSIIHYAGKVDYNASAWLTKNMDPLNDNVTSLLNASSDKFVADLWKDVDRIVGLDQMAKMTESSLPSASKTKKGMFRTVGQLYKEQLGKLMATLRNTTANFVRCIIPNHEKRSGKLDAFLVLEQLRCNGVLEGIRICRQGFPNRIVFQEFRQRYEILAANAIPKGFMDGKQACILMIKALELDPNLYRIGQSKIFFRTGVLAHLEEERDLKITDVIMAFQAMCRGYLARKAFTKRQQQLTAMKVIQRNCAAYLKLRNWQWWRLFTKVKPLLQVTRQEEEMQAKEEEMQKITERQQKAETELKELEQKHTQLAEEKTLLQEQLQAETELYAESEEMRVRLAAKKQELEEILHEMEARLEEEEDRRQQLQAERKKMAQQMLDLEEQLEEEEAARQKLQLEKVTAEAKIKKLEDDILVMDDQNSKLSKERKLLEERVSDLTTNLAEEEEKAKNLTKLKSKHESMISELEVRLKKEEKSRQELEKLKRKLEGDASDFHEQIADLQAQIAELKMQLAKKEEELQAALARLDEEIAQKNNALKKIRELEGHISDLQEDLDSERAARNKAEKQKRDLGEELEALKTELEDTLDSTATQQELRAKREQEVTVLKKALDEETRSHEAQVQEMRQKHTQAVEELTEQLEQFKRAKANLDKSKQTLEKENADLAGELRVLGQAKQEVEHKKKKLEVQLQDLQSKCSDGERARAELSDKVHKLQNEVESVTGMLNEAEGKAIKLAKDVASLGSQLQDTQELLQEETRQKLNVSTKLRQLEDERNSLQDQLDEEMEAKQNLERHVSTLNIQLSDSKKKLQDFASTIEVMEEGKKRLQKEMEGLSQQYEEKAAAYDKLEKTKNRLQQELDDLVVDLDNQRQLVSNLEKKQKKFDQLLAEEKNISSKYADERDRAEAEAREKETKALSLARALEEALEAKEELERTNKMLKAEMEDLVSSKDDVGKNVHELEKSKRALETQMEEMKTQLEESEDDVQATEDAKLRLEVNMQALKGQFERDLQARDEQNEEKRRQLQRQLHEYETELEDERKQRALAAAAKKKLEGDLKDLELQADSAIKGREEAIKQLRKLQAQMKDFQRELDDARASRDEIFATSKENEKKAKSLEADLMQLQEDLAAAERARKQADLEKEELAEELASSLSGRNTLQDEKRRLEARIAQLEEELEEEQGNMEAMSDRVRKATLQAEQLSNELATERSTAQKNESARQQLERQNKELRSKLQEVEGAVKAKLKSTVAALEAKIAQLEEQVEQEAREKQAATKSLKQKDKKLKEVLLQVEDERKMAEQYKEQAEKGNTKVKQLKRQLEEAEEESQCINANRRKLQRELDEATESNEAMGREVNALKSKLRRGNEASFVPSRRAGGRRVIENTDGSEEEMDARDSDFNGTKASE</t>
  </si>
  <si>
    <t>MASCDEVRQLKKEHTRSLTMCGHVGFESLPDQLVDRSIEQGFCFNILCVGETGIGKSTLINTLFNTNFEELESSHFCPCVRLRAQTYELQESNVRLKLTIVNTVGFGDQINKEESYQPIVDYIDNQFEAYLQEELKIKRALFNYHDSRIHVCLYFIAPTGHSLRTLDLLTMKSLDNKVNIIPLIAKADTISKSELQKFKMKLMSELVINGVQIYQFPTDDDTTAKINGAMNGHLPFAVVGSMDEIKVGNKMVKARQYPWGIVQVENENHCDFVKLREMLICTNMEDLREQTHMRHYELYRRCKLQEMGFIDIGPENKPLSLQETYEAKRHEFCGERQRKEEQMKQMFVQRVKEKEAILKEAERELQAKFEHLKRIHQEERMKLEEKRRMLEEESVAFAKKKATCELFPHQSFLASGSSIRRDKDRKKTDGASAFCDCITAQENVRLCISSQRKEMD</t>
  </si>
  <si>
    <t>MAAPQLFRALVSAQWVAEALKSPRASQPLKLLDASWYLPKLGRDARREFEERHIPGAAFFDIDRCSDHTSPYDHMLPSATHFADYAGSLGVSAATHVVIYDGSDQGLYSAPRVWWMFRAFGHHSVSLLDGGFRYWLSQNLPISSGKSPSEPAEFCAQLDPSFIKTHEDILENLDARRFQVVDARAAGRFQGTQPEPRDGIEPGHIPGSVNIPFTEFLTSEGLEKSPEEIQRLFQEKKVDLSKPLVATCGSGVTACHVVLGAFLCGKPDVPVYDGSWVEWYMRAQPEHVISQGRGKTL</t>
  </si>
  <si>
    <t>MRLLRVAAALGRGPFPRVPAVLGWQGKQADWKTRRWCSSGPVPNEKIRNIGISAHIDSGKTTLTERVLYYTGRIATMHEVKGKDGVGAVMDSMELERQRGITIQSAATYTMWKDININIIDTPGHVDFTIEVERALRVLDGAVLVLCAVGGVQCQTMTVSRQMKRYNVPFLTFINKLDRMGSNPSRALQQMRSKLNHNAAFVQIPIGLEGDFKGIIDLIEERAIYFDGDFGQIVRYDEIPAGLRAAAADHRQELIECVANSDEQLGELFLEEKIPSVSDLKRAIRRATLSRSFTPVFLGSALKNKGVQPLLDAVLEYLPNPSEVQNYAILNQNDSKEKTKILMNPQRDDSHPFVGLAFKLEAGRFGQLTYVRNYQGELKKGSTIYNTRTGKKVRVQRLVRMHADMMEDVEEVYAGDICALFGIDCASGDTFTNKDNSDLSMESIHVPEPVISIAMRPSNKNDLEKFSKGIGRFTREDPTFKVHFDPESKETIVSGMGELHLEIYAQRMEREYGCPCITGKPKVAFRETIVAPVPFDFTHKKQSGGAGQFGKVIGVLEPLPPEDYTKLEFSDETFGSNVPKQFVPAVEKGFLDACEKGPLSGHKLSGLRFVLQDGAHHMVDSNEISFIRAGEGALKQALANGTLCIIEPIMSVEVIAPNEFQGTVFAGINRRHGVITGQDGIEDYFTLYADVPLNNMFGYSTELRSCTEGKGEYTMEYCRYQPCSPSTQEELINKYLEATGQLPVKKGKAKN</t>
  </si>
  <si>
    <t>MQSIKCVVVGDGAVGKTCLLICYTTNAFPKEYIPTVFDNYSAQSAVDGRTVNLNLWDTAGQEEYDRLRTLSYPQTNVFVICFSIASPPSYENVRHKWHPEVCHHCPDVPILLVGTKKDLRAQPDTLRRLKEQGQAPITPQQGQALAKQIHAVRYLECSALQQDGVKEVFAEAVRAVLNPTPIKRGRSCILL</t>
  </si>
  <si>
    <t>MAAPAPGLISVFSSPQELGASLAQLVAQRAASCLEGNRGRFALGLSGGSLVSMLARDLPAATAPAGPASFARWTLGFCDERLVPFDHAESTYGLYRTHLLSKLPIPDSQVLTIDPALPVEDAAEDYARKLRQAFQGDTVPVFDLLILGVGPDGHTCSLFPGHPLLQEREKIVAPIGDSPKPPPQRVTLTLPVLNAAQSVIFVATGEGKAAVLKRILEDQESALPAAMVQPRTGALCWFLDEAAARLLSVPFEKHSTL</t>
  </si>
  <si>
    <t>MAAGVAGWGVEAEEFEDAPDVEPLEPTLSNIIEQRSLKWIFVGGKGGVGKTTCSCSLAVQLSKGRESVLIISTDPAHNISDAFDQKFSKVPTKVKGYDNLFAMEIDPSLGVAELPDEFFEEDNMLSMGKKMMQEAMSAFPGIDEAMSYAEVMRLVKGMNFSVVVFDTAPTGHTLRLLNFPTIVERGLGRLMQIKNQISPFISQMCNMLGLGDMNADQLASKLEETLPVIRSVSEQFKDPEQTTFICVCIAEFLSLYETERLIQELAKCKIDTHNIIVNQLVFPDPEKPCKMCEARHKIQAKYLDQMEDLYEDFHIVKLPLLPHEVRGADKVNTFSALLLEPYKPPSTQ</t>
  </si>
  <si>
    <t>MLAELGFIRTIGENDEVPVEPESDSGDEEEEGPIVLGRKQKALQKNRSADFNPDFVFTEKEGMYDGSWALADVMSQLKKKRAATTLDEKIEKVRKRRKAEDKEAKSGKVEEKEGQADSDLKGQENPGEDEAGSKDEDSETDYSSEDEEILTKADTLKVKEKKKKKKGQAAGGFFEDASEYDKSLSFQDMNLSRPLLKAITAMGFKQPTPIQKACIPVGLLGKDICACAATGTGKTAAFALPVLERLIYKPRQAAVTRVLVLVPTRELGIQVHSVTKQLAQFCSITTCLAVGGLDVKSQEAALRAAPDILIATPGRLIDHLHNCPSFHLSSIEVLILDEADRMLDEYFEEQMKEIIRMCSHHRQTMLFSATMTDEVKDLASVSLKNPVRIFVNSNTDVAPFLRQEFIRIRPNREGDREAIVAALLMRTFTDHVMLFTQTKKQAHRMHILLGLLGLQVGELHGNLSQTQRLEALRRFKDEQIDILVATDVAARGLDIEGVKTVINFTMPNTVKHYVHRVGRTARAGRAGRSVSLVGEEERKMLKEIVKAAKAPVKARILPQDVILKFRDKIEKLEKDVYAVLQLEAEEKEMQQSEAQIDTAQRLLAKGKETADQEPERSWFQTKEERKKEKIAKALQEFDLALRGKKKRKKFMKDAKKKGEMTAEERSQFEILKAQMFAERLAKRNRRTKRARAMPEDEPTGPAKKQKQQQKSVFDEELTNTSKKALKQYRAGPSFEERKQSGLPRQRRGNFKSKSRYKRKK</t>
  </si>
  <si>
    <t>MAPSTPLLTVRGSEGLYMVNGPPHFTESTVLPRESGRNCKVYTFSKDGTLFAWSNGEKVNIINVANKGLLHSFDLPKAVCLEFSPNNTVLATWQPYTTSKDGTAGTPNLQLYDMKTGACLKSFIQKKMQNWCPSWSDDEIICARNVNNEVHFFENNNFNTIANKLHLQKVNDFNLSPGTQPYKVAVYVPGSKGAPSFVRLYQYPNFAGPQAALANKSFFKADKVTMLWNKKATAVLVIASTEVDKTGASYYGEQTLHYIATNGESAVVQLPKNGPIYDVVWNSSSTEFCAVYGFMPAKATVFNLKCDPVFDFGTGPRNAAFYSPHGHILVLAGFGNLRGQMEVWDVKNYKLISKPVASDSTYFAWCPDGEHILTATCAPRLRVNNGYKIWHYTGSLLHKYDVPSNGELWQVSWQPFLDGIFPAKTIKYQAVPSEVPSEEPKVATAYRPPALRNKPVTNSKLHEEEPPQNMKPHPGSDKPLSKTALKNQRKHEAKKAAKQEARSDAAPTPVPQSAPRNTVTQSASGDPEVDKKIKNLKKKLKAIEQLKEQAAAGKQLEKNQLEKIQKETALLQELEDLELGV</t>
  </si>
  <si>
    <t>MTLSPLLLPLQLLLLLLFSGAVCRAEAGPETESPVRTLQVETLVQPPESCTESAAIGDTLHIHYTGSLVDGRIIDTSLTRDPLVIELGQKQVIPGLEQSLLDMCVGEKRRAVIPSHLAYGKRGYPPSIPADAVVQYDVELIALIRANYWQKLLKSILPLVGIAMVPALLGLIGYHLYRKASRPKVSKKKLKEEKRNKSKKK</t>
  </si>
  <si>
    <t>MFIKGRAAKTPRGEPRRSSRGGRKLAVVAPPPVLGSTSRPHFRRESIARRRCRKSGRRLAASRKMAATAATVNGSTTVSSSGPAATSVGILQAAAGMYEQLKDEWNRKNPNLSKCGEELGRLKLVLLELNFLPTTGTKLTKQQLILARDILEIGAQWSILCKDIPSFERYMAQLKCYYFDYKEQLPESAYMHQLLGLNLLFLLSQNRVAEFHTELERLPAKDIQTNVYIKHPVSLEQYLMEGSYNKVFLAKGNIPAESYTFFIDILLDTIRDEIAGCIEKAYEKILFAEATRILFFSTPKKMTDYAKKRGWVLGPNNYYSFASQQQKPEDSTIPSTELAKQVIEYARQLEMIV</t>
  </si>
  <si>
    <t>MVLSQRQRDELNRAIADYLRSNGYEEAYSVFKKEAELDMNEELDKKYAGLLEKKWTSVIRLQKKVMELESKLNEAKEEFTSGGPLGQKRDPKEWIPRPPEKYALSGHRSPVTRVIFHPVFSVMVSASEDATIKVWDYETGDFERTLKGHTDSVQDISFDHSGKLLASCSADMTIKLWDFQGFECIRTMHGHDHNVSSVAIMPNGDHIVSASRDKTIKMWEVQTGYCVKTFTGHREWVRMVRPNQDGTLIASCSNDQTVRVWVVATKECKAELREHEHVVECISWAPESSYSSISEATGSETKKSGKPGPFLLSGSRDKTIKMWDVSTGMCLMTLVGHDNWVRGVLFHSGGKFILSCADDKTLRVWDYKNKRCMKTLNAHEHFVTSLDFHKTAPYVVTGSVDQTVKVWECR</t>
  </si>
  <si>
    <t>MAVSVTPIRDTKWLTLEVCREFQRGTCSRPDTECKFAHPSKSCQVENGRVIACFDSLKGRCSRENCKYLHPPPHLKTQLEINGRNNLIQQKNMAMLAQQMQLANAMMPGAPLQPVPMFSVAPSLATSASAAFNPYLGPVSPSLVPAEILPTAPMLVTGNPGVPVPAAAAAAAQKLMRTDRLEVCREYQRGNCNRGENDCRFAHPADSTMIDTNDNTVTVCMDYIKGRCSREKCKYFHPPAHLQAKIKAAQYQVNQAAAAQAAATAAAMGIPQAVLPPLPKRPALEKTNGATAVFNTGIFQYQQALANMQLQQHTAFLPPGSILCMTPATSVDTHNICRTSD</t>
  </si>
  <si>
    <t>MGSSKKHRGEKEAAGTTAAAGTGGTTEQPPRHREHKKHKHRSSGGGSSGGERRKRSRERGSERGSGRRGAEAEARSGAHGRERSQAEPSERRVKREKRDDGYEAAASSKASSGDASSLSIEETNKLRAKLGLKPLEVNAVKKEAGTKEEPVAADVINPMALRQREELREKLAAAKEKRLLNQKLGKIKTLGEDDPWLDDTAAWIERSRQLQKEKDLAEKRAKLLEEMDQEFGVSTLVEEEFEQRRQDLYSARDLQGLTVEHAIDSFREGETVVLTLKDKGVLQDGEDVLVNVNMVDKERADKNVELRKKKPDYLPYAEDESVDDLAQQKPRSILAKYDEELEGERPHSFRLEQGGMADGLRERELEEIRTKLRLQAQSLSSVGPRLASEYLSPEEMVTFKKTKRRVKKIRKKEKEVIMRADDLLPLGDQTQDGDFGSRLRGRGRRRVPEVEEEALEDEEKDPVAQPPPSDDTRVENMDISDEEDGGALPPGSPEGLEEDEAELELQKQLEKGRRLRQLQQLQQLRDSGEKVLEIVKKLESRQRGWEEEEDPERKGTIVFNATSEFCRTLGEIPTYGLAGNREEQEELMDFERDEERSANGGSESDGEENIGWSTVNLDEEKQHQDFSASSTTILDEEPIVNRGLAAALLLCQNKGLLETTVQKVARVKAPNKSLPSAVYCIEDKMAIDDKYSRREEYRGFTQDFKEKDGYKPDVKIEYVDETGRKLTPKEAFRQLSHRFHGKGSGKMKTERRMKKLDEEALLKKMSSSDTPLGTVALLQEKQKAQKTPYIVLSGSGKSMNANTITK</t>
  </si>
  <si>
    <t>MAAGGGGSYDPLAPAGVPCAFSPDSQAYFALASSDGQLRVWETANNRLHQEYVPSAHLSGTCTCLAWAPARLQAKESHQRKKRKSEVTGTKDQADLLALGTAVGSILLYSTVRGELHSKLTSGGHENRVNCIQWHQDNDCLYSCSDDKYIVEWSTQTCKVKCKWKGDNSSVSSLCISPDGKMLLSAGRTIKLWVLETKEVYRHFTGHATPVSSLRFTTIRPNESQPSDGITGLYFLSGAVHDRLLNVWQVRSENKEKSAVMSFTVTDEPVYVDLTLSENKEEPVKLAVVCRDGQVHLFEHILNGHCKKPLTSNCTIQIATPGKGKKVTPKPIPILAASFCLDKMSLLLVYGNWFQPTIERVALNSKDTHICLERDISNCWAPTVETAITKVKTPVMNSEAKVLVPGIPGHHAPIKLPPAQPKEAENKRKLGSTEATIEERLGAMDLDRKGRKDDLQTNSFAVLLTQGLESNDFEILNKVLQTKNVNLIKRTVLRIPLRVVIPLLQELTKRLQGHPNSAALMIQWLKCVLTIHASYLSTLPDLVEQLGTLYQLMESRVKTFQKLSNLHGKLILLVTQVTASEKSKKMTSPGQKAKLVYEEESSEEESDDEVPEKDSDDNWDEDEDKDSEKDEGVDEDNEEEDEDMEDKEENEEDREVSSEKELNGDSDLDPENESEEE</t>
  </si>
  <si>
    <t>MPREIITLQLGQCGNQIGFEFWKQLCAEHGISPEGIVEEFATEGTDRKDVFFYQADDEHYIPRAVLLDLEPRVIHSILNSSYAKLYNPENIYLSEHGGGAGNNWASGFSQGEKIHEDIFDIIDREADGSDSLEGFVLCHSIAGGTGSGLGSYLLERLNDRYPKKLVQTYSVFPNQDEMSDVVVQPYNSLLTLKRLTQNADCVVVLDNTALNLIATDRLHIQNPSFSQINQLVSTIMSASTTTLRYPGYMNNDLIGLIASLIPTPRLHFLMTGYTPLTTDQSVASVRKTTVLDVMRRLLQPKNVMVSTGRDRQTNHCYIAILNIIQGEVDPTQVHKSLQRIRERKLANFIPWGPASIQVALSRKSPYLPSAHRVSGLMMANHTSISSLFERTCRQFDKLRKREAFMEQFRKEDIFKDNFDEMDTSREIVQQLIDEYHAATRPDYISWGTQEQ</t>
  </si>
  <si>
    <t>MSELEQLRQEAEQLRNQIQDARKACNDATLVQITSNMDSVGRIQMRTRRTLRGHLAKIYAMHWGYDSRLLVSASQDGKLIIWDSYTTNKMHAIPLRSSWVMTCAYAPSGNYVACGGLDNICSIYNLKTREGNVRVSRELPGHTGYLSCCRFLDDGQIITSSGDTTCALWDIETGQQTTTFTGHSGDVMSLSLSPDLKTFVSGACDASSKLWDIRDGMCRQSFTGHISDINAVSFFPSGYAFATGSDDATCRLFDLRADQELLLYSHDNIICGITSVAFSKSGRLLLAGYDDFNCSVWDALKGGRAGVLAGHDNRVSCLGVTDDGMAVATGSWDSFLRIWN</t>
  </si>
  <si>
    <t>MAAQIPESDQIKQFKEFLGTYNKLTETCFLDCVKDFTTREVKPEEVTCSEHCLQKYLKMTQRISMRFQEYHIQQNEALAAKAGLLGQPR</t>
  </si>
  <si>
    <t>MTTSGALFPSLVPGSRGSSTKYLVEFRAGKMSLKGTTVTPDKRKGLVYIQQTDDSLIHFCWKDRTSGTVEDDLIIFPDDCEFKRVPQCPSGRVYVLKFKAGSKRLFFWMQEPKTDQDEEHCRKVNECLNNPPMPGSLGASGSSGHELSALGGEGGLQSLLGNMSHSQLMQLIGPAGLGGLGGLGALTGPGLASLLGSSGPPASSSSSSSRSQSAAVTPSSSTSSARATPAPSAPAAASATSPSPAPSSGNGTSTAASPTQPIQLSDLQSILATMNVPAGPGGSQQVDLASVLTPEIMAPILANADVQERLLPYLPSGESLPQTADEIQNTLTSPQFQQALGMFSAALASGQLGPLMCQFGLPAEAVEAANKGDVEAFAKAMQNNAKSDPKEGDTKDKKDEEEDMSLD</t>
  </si>
  <si>
    <t>MATAVRLLGRRVSSWRLRPLPSPLAVPQRAHSMLPVDDDINGLNEEQKQLRHTISKFVQENLAPKAQEIDQSNDFKNLREFWKQLGSLGVLGITAPVQYGGSGLGYLEHVLVMEEISRASAAVGLSYGAHSNLCINQIVRNGNEAQKEKYLPKLISGEFIGALAMSEPNAGSDVVSMRLKAEKKGDHYVLNGNKFWITNGPDADVLVVYAKTDLTAVPASRGITAFIVEKDMPGFSTSKKLDKLGMRGSNTCELVFEDCKVPAANILSQESKGVYVLMSGLDLERLVLAGGPLGIMQAVLDHTIPYLHVREAFGQKIGQFQLMQGKMADMYTRLMACRQYVYNVARACDEGHITAKDCAGVILYTAECATQVALDGIQCLGGNGYINDFPMGRFLRDAKLYEIGGGTSEVRRLVIGRAFNADFR</t>
  </si>
  <si>
    <t>MAANMYRVGDYVYFENSSSNPYLIRRIEELNKTANGNVEAKVVCFYRRRDISSSLIALADKHATLSVCYRAGPGADTGEEGEVEEEVENPEMVDLPEKLKHQLRHRELFLSRQLESLPATHIRGKCSVTLLNETESLKSYLEREDFFFYSLVYDPQQKTLLADKGEIRVGNRYQADITDLLKEGEEDGRDQSKLETKVWEAHNPLVDKQIDQFLVVARSVGTFARALDCSSSVRQPSLHMSAAAASRDITLFHAMDTLHKNIYDISKAISALVPQGGPVLCRDEMEEWSASEANLFEEALEKYGKDFTDIQQDFLPWKSLTSIIEYYYMWKTTDRYVQQKRLKAAEAESKLKQVYIPNYNKPNPNQISASSVKATVVNGTGTPGQSPGAGRACESCYTTQSYQWYSWGPPNMQCRLCASCWTYWKKYGGLKMPTRLDGERPGPNRNNMSPHGIPARSSGSPKFAMKTRQAFYLHTTKLTRIARRLCREILRPWHAARHPYMPINSAAIKAECTARLPEASQSPLVLKQVVRKPLEAVLRYLETHPRPPKPDPVKSSSSVLSSLTPAKSAPVINNGSPTILGKRSYEQHNGVDGNMKKRLLMPSRGLANHGQTRHMGPSRNLLLNGKSYPTKVRLIRGGSLPPVKRRRMNWIDAPDDVFYMATEETRKIRKLLSSSETKRAARRPYKPIALRQSQALPLRPPPPAPVNDEPIVIED</t>
  </si>
  <si>
    <t>MAAAAAAGAASGLPGPVAQGLKEALVDTLTGILSPVQEVRAAAEEQIKVLEVTEEFGVHLAELTVDPQGALAIRQLASVILKQYVETHWCAQSEKFRPPETTERAKIVIRELLPNGLRESISKVRSSVAYAVSAIAHWDWPEAWPQLFNLLMEMLVSGDLNAVHGAMRVLTEFTREVTDTQMPLVAPVILPEMYKIFTMAEVYGIRTRSRAVEIFTTCAHMICNMEELEKGAAKVLIFPVVQQFTEAFVQALQMPDGPTSDSGFKMEVLKAVTALVKNFPKHMVSSMQQILPIVWNTLTESAAFYVRTEVNYTEEVEDPVDSDGEVLGFENLVFSIFEFVHALLENSKFKSTVKKALPELIYYIILYMQITEEQIKVWTANPQQFVEDEDDDTFSYTVRIAAQDLLLAVATDFQNESAVALATAATRHLQEAEQTKASGTEHWWKIHEACMLALGSVKSIITDSVKNGRIHFDMHGFLTNVILADLNLSASPFLLGRALWAASRFTVAMSPELIQQFLQATVSGLHETQPPSVRISAVRAIWGYCDQLKVSESTHVLQPFLPSILDGLIHLAAQFSSEVLNLVMETLCIVCTVDPEFTASVENKICPFTIAIFLKYSNDPVVASLAQDIFKELSQIEACQGPMQMRLIPTLVSIMQAPADKIPAGLCATAIDILTTVVRNTKPPLSQLLICQAFPAVAQCTLHTDDNATMQNGGECLRAYVSVTLEQVAQWHDEQGHNGLWYVMQVVSQLLDPRTSEFTAAFVGRLVSTLISKAGRELGENLDQILRAILSKMQQAETLSVMQSLIMVFAHLVHTQLEPLLEFLCSLPGPTGKPALEFVMAEWTSRQHLFYGQYEGKVSSVALCKLLQHGINADDKRLQDIRVKGEEIYSMDEGIRTRSKSAKNPERWTNIPLLVKILKLIINELSNVMEANAARQATPAEWNQDDSNDMWEDQEEEEEEEEDGLAGQLLSDILATSKYEEDYYEDDEEDDPDALKDPLYQIDLQAYLTDFLCQFAQQPCYIMFSCHLNDNERRVLQTIGI</t>
  </si>
  <si>
    <t>MSSFSESALEKKLSELSNSQQSVQTLSLWLIHHRKHAGPIVSVWHRELRKAKSNRKLTFLYLANDVIQNSKRKGPEFTREFESVLVDAFSHVAREADEGCKKPLERLLNIWQERSVYGGEFIQQLKLSMEDSKSPPPKATEEKKSLKRTFQQIQEEEDDDYPGSYSPQDPSAGPLLTEELIKALQDLENAASGDATVRQKIASLPQEVQDVSLLEKITDKEAAERLSKTVDEACLLLAEYNGRLAAELEDRRQLARMLVEYTQNQKDVLSEKEKKLEEYKQKLARVTQVRKELKSHIQSLPDLSLLPNVTGGLAPLPSAGDLFSTD</t>
  </si>
  <si>
    <t>MAPQNLSTFCLLLLYLIGAVIAGRDFYKILGVPRSASIKDIKKAYRKLALQLHPDRNPDDPQAQEKFQDLGAAYEVLSDSEKRKQYDTYGEEGLKDGHQSSHGDIFSHFFGDFGFMFGGAPRQQDRNIPRGSDIIVDLEVTLEEVYAGNFVEVVRNKPVARQAPGKRKCNCRQEMRTTQLGPGRFQMTQEVVCDECPNVKLVNEERTLEVEIEPGVRDGMEYPFIGEGEPHVDGEPGDLRFRIKVVKHRIFERRGDDLYTNVTVSLVEALVGFEMDITHLDGHKVHISRDKITRPGAKLWKKGEGLPNFDNNNIKGSLIITFDVDFPKEQLTEEAKEGIKQLLKQGPVQKVYNGLQGY</t>
  </si>
  <si>
    <t>MLSRVVLSAAATAAPCLKNAAALGPGVLQATRAFHTGQPRLAPLPPLPEYGGKVRLGLIPEEFFQFLYPKTGVTGPYVLGTGLSLYFLSKEIYVITPETFSTISVVGLIVYVIKKYGASFGEFIDKLNEEKIAQLEEVKQSSMKQIQDAIDMEKAQQALVQKRHYLFDVQRNNIALALEVTYRERLHKAYKEVKNRLDYHISVQNMMRRKEEEHMIDWVEKHVVKSISVQQEKETIAKCIEDLKLLAKKAQAQPIM</t>
  </si>
  <si>
    <t>MPDSWDKDVYPEPPRRTPAPSPQTSLPNPITYLTKAFDLLVDRPVTLVREFIERQHAKNKYYYYHREFRRVPDITECQEKDVLCMFEAEMQWRRDYKVDQEIVNIIQERLKACQQREGESHRQNCAKELEQFTQVVKAYQDRYHDLGAHYSARKCLAKQKQRMLAERKAAKEAAAA</t>
  </si>
  <si>
    <t>MWGASRGRVAGPTLLGLLLALSVRSGGASKASAGLVTCGSVLKLLNTHHKVRLHSHDIKYGSGSGQQSVTGVEESDDANSYWRIRGGSEGGCPRGLPVRCGQAVRLTHVLTGKNLHTHHFPSPLSNNQEVSAFGEDGEGDDLDLWTVRCSGQHWEREASVRFQHVGTSVFLSVTGEQYGNPIRGQHEVHGMPSANAHNTWKAMEGIFIKPGADLSTGHDEL</t>
  </si>
  <si>
    <t>MSTAVATRKRAKPAPGPGAAPVAGKRRRKVDSAADRGKSKGGGKMNEEISSDSESESLAPRKTEEEEEEELEETAQEKKLRLAKLYLEQLRQQEEEKAEARAFEEDQVAGRLKEDVLEQRGRLQKSVAKEIQAPAPTDIRVLRGHQLSITCLVITPDDLAIFSAAKDCTIIKWSVETGRKLHVIPRAKKGAQGQPAGHSSHVLCMAISSDGKYLASGDRSKLILIWEAQSCQHLYTFTGHRDAVSGLAFRKGTHQLYSTSHDRSVKVWNAAENSYVETLFGHQDAVAALDALSRECCVTAGGRDGTVRVWKIPEESQLVFYGHQGSIDCIHLINEEHMVSGADDGSVALWGLSKKRPLALQREAHGLHGEPGLEQPFWVSSVAALLNTDLVATGSHNARVRLWQCGEGFRQLDPLCDIPLVGFINSLKFSSAGDFLVAGVGQEHRLGRWWRIKEARNSVCIIPLRRLPVSPVAGS</t>
  </si>
  <si>
    <t>MSEGDSVGDSVHGKPSVVYRFFSRLGQIYQSWLDKSTPYTAVRWVVTLGLSFVYMIRVYLLQGWYIVTYALGIYHLNLFIAFLSPKVDPSLMEDSDDGPSLPTKQNEEFRPFIRRLPEFKFWHAATKGILVAMICTFFEAFNVPVFWPILVMYFIMLFCITMKRQIKHMIKYRYIPFTHGKRRYKGKEDVGKTFAS</t>
  </si>
  <si>
    <t>MAADTQVSETLKRFAGKVTTASVKERREILSELGKCVAGKDLPEGAVKGLCKLFCLTLHRYRDAASRRALQAAIQQLAEAQPEATAKNLLHSLQSSGIGSKAGVPSKSSGSAALLALTWTCLLVRIVFPSRAKRQGDIWNKLVEVQCLLLLEVLGGSHKHAVDGAVKKLTKLWKENPGLVEQYLSAILSLEPNQNYAGMLGLLVQFCTSHKEMDVVSQHKSALLDFYMKNILMSKVKPPKYLLDSCAPLLRYLSHSEFKDLILPTIQKSLLRSPENVIETISSLLASVTLDLSQYAMDIVKGLAGHLKSNSPRLMDEAVLALRNLARQCSDSSAMESLTKHLFAILGGSEGKLTVVAQKMSVLSGIGSVSHHVVSGPSSQVLNGIVAELFIPFLQQEVHEGTLVHAVSVLALWCNRFTMEVPKKLTEWFKKAFSLKTSTSAVRHAYLQCMLASYRGDTLLQALDLLPLLIQTVEKAASQSTQVPTITEGVAAALLLLKLSVADSQAEAKLSSFWQLIVDEKKQVFTSEKFLVMASEDALCTVLHLTERLFLDHPHRLTGNKVQQYHRALVAVLLSRTWHVRRQAQQTVRKLLSSLGGFKLAHGLLEELKTVLSSHKVLPLEALVTDAGEVTEAGKAYVPPRVLQEALCVISGVPGLKGDVTDTEQLAQEMLIISHHPSLVAVQSGLWPALLARMKIDPEAFITRHLDQIIPRMTTQSPLNQSSMNAMGSLSVLSPDRVLPQLISTITASVQNPALRLVTREEFAIMQTPAGELYDKSIIQSAQQDSIKKANMKRENKAYSFKEQIIELELKEEIKKKKGIKEEVQLTSKQKEMLQAQLDREAQVRRRLQELDGELEAALGLLDIILAKNPSGLTQYIPVLVDSFLPLLKSPLAAPRIKNPFLSLAACVMPSRLKALGTLVSHVTLRLLKPECVLDKSWCQEELSVAVKRAVMLLHTHTITSRVGKGEPGAAPLSAPAFSLVFPFLKMVLTEMPHHSEEEEEWMAQILQILTVQAQLRASPNTPPGRVDENGPELLPRVAMLRLLTWVIGTGSPRLQVLASDTLTTLCASSSGDDGCAFAEQEEVDVLLCALQSPCASVRETVLRGLMELHMVLPAPDTDEKNGLNLLRRLWVVKFDKEEEIRKLAERLWSMMGLDLQPDLCSLLIDDVIYHEAAVRQAGAEALSQAVARYQRQAAEVMGRLMEIYQEKLYRPPPVLDALGRVISESPPDQWEARCGLALALNKLSQYLDSSQVKPLFQFFVPDALNDRHPDVRKCMLDAALATLNTHGKENVNSLLPVFEEFLKNAPNDASYDAVRQSVVVLMGSLAKHLDKSDPKVKPIVAKLIAALSTPSQQVQESVASCLPPLVPAIKEDAGGMIQRLMQQLLESDKYAERKGAAYGLAGLVKGLGILSLKQQEMMAALTDAIQDKKNFRRREGALFAFEMLCTMLGKLFEPYVVHVLPHLLLCFGDGNQYVREAADDCAKAVMSNLSAHGVKLVLPSLLAALEEESWRTKAGSVELLGAMAYCAPKQLSSCLPNIVPKLTEVLTDSHVKVQKAGQQALRQIGSVIRNPEILAIAPVLLDALTDPSRKTQKCLQTLLDTKFVHFIDAPSLALIMPIVQRAFQDRSTDTRKMAAQIIGNMYSLTDQKDLAPYLPSVTPGLKASLLDPVPEVRTVSAKALGAMVKGMGESCFEDLLPWLMETLTYEQSSVDRSGAAQGLAEVMAGLGVEKLEKLMPEIVATASKVDIAPHVRDGYIMMFNYLPITFGDKFTPYVGPIIPCILKALADENEFVRDTALRAGQRVISMYAETAIALLLPQLEQGLFDDLWRIRFSSVQLLGDLLFHISGVTGKMTTETASEDDNFGTAQSNKAIITALGVERRNRVLAGLYMGRSDTQLVVRQASLHVWKIVVSNTPRTLREILPTLFGLLLGFLASTCADKRTIAARTLGDLVRKLGEKILPEIIPILEEGLRSQKSDERQGVCIGLSEIMKSTSRDAVLYFSESLVPTARKALCDPLEEVREAAAKTFEQLHSTIGHQALEDILPFLLKQLDDEEVSEFALDGLKQVMAIKSRVVLPYLVPKLTTPPVNTRVLAFLSSVAGDALTRHLGVILPAVMLALKEKLGTPDEQLEMANCQAVILSVEDDTGHRIIIEYLLEATRSPEVGMRQAAAIILNIYCSRSKADYTSHLRSLVSGLIRLFNDSSPVVLEESWDALNAITKKLDAGNQLALIEELHKEIRLIGNESKGEHVPGFCLPKKGVTSILPVLREGVLTGSPEQKEEAAKALGLVIRLTSADALRPSVVSITGPLIRILGDRFSWNVKAALLETLSLLLAKVGIALKPFLPQLQTTFTKALQDSNRGVRLKAADALGKLISIHIKVDPLFTELLNGIRAMEDPGVRDTMLQALRFVIQGAGAKVDAVIRKNIVSLLLSMLGHDEDNTRISSAGCLGELCAFLTEEELSAVLQQCLLADVSGIDWMVRHGRSLALSVAVNVAPGRLCAGRYSSDVQEMILSSATADRIPIAVSGVRGMGFLMRHHIETGGGQLPAKLSSLFVKCLQNPSSDIRLVAEKMIWWANKDPLPPLDPQAIKPILKALLDNTKDKNTVVRAYSDQAIVNLLKMRQGEEVFQSLSKILDVASLEVLNEVNRRSLKKLASQADSTEQVDDTILT</t>
  </si>
  <si>
    <t>MAALRALRCLRGVGAPVLRPGSGIRLPSQPSRGARQWQPDIEWAEQFSGAVMYPSKETAHWKPPPWNDVDILKEKAVTNMTLNFGPQHPAAHGVLRLVLELSGEMVRKCDPHIGLLHRGTEKLIEYKTYLQALPYFDRLDYVSMMCNEQAYSIAVEKLLNIQPPPRAQWIRVLFGEITRILNHIMAVTTHALDIGAMTPFFWMFEEREKMFEFYERVSGARMHAAYIRPGGVHQDLPLGLLDDIYEFSKNFSLRIDEVEEMLTNNRIWRNRTVDIGVVTAEDALNYGFSGVMLRGSGIQWDLRKTQPYDVYDQVEFDVPIGSRGDCYDRYLCRVEEMRQSLRIIEQCLNKMPPGEIKVDDAKVSPPKRAEMKTSMESLIHHFKLYTEGYQVPPGATYTAIEAPKGEFGVYLVSDGSSRPYRCKIKAPGFAHLAGLDKMSKGHMLADVVAIIGTQDIVFGEIDR</t>
  </si>
  <si>
    <t>MDRSGFGGMSSPVIRDPEVTRTARKHSAHKRVLIQANQDENFGTTTPRSQIIPRTPSSFRQPFTPPSRSLLRHPDISYIFGTEGRSPRHIQSSGYLGNLSMVTNLDDSNWAAAFSSQRLGFYTNTEHHSMTEDINLSTVMLREDDPGEAASMSMFSDFLQSFLKHSSTTVFDLVEEYENICASQVNILSKIVSRATRWDWQKFSKTASMLWLLQQEMVTWRLLASLYRDRIQSSLEEENMFAIAGINASEKTVVEALFQRDSLVRQSQLVVDWLESIAKDEIGDFSDNIEFYAKSVYWENTLHSLKQRQLLSYIGSTRPLVTELDPDAPIRQKMPLDDLDREDEVRLLKYLFTLIRAGMTEEAQRLCKRCGQAWRAATLEGWKLHHDPNVNGGTELEPVEGNPYRRIWKISCWRMAEDELFNKYERAIYAALSGNLKQLLPVCDTWEDTVWAYFRVMVDSLVEQEIRTSVMTLDETEELPREYMEANWTLEKVFEELQATDKKRVLEENQEHYHVVQKFLILGDIDGLMDEFSKWLSKSRSSLPGHLLRFMTHLILFFRTLGLQTKEEVSIEVLKTYIQLLINEKHTNLIAFYTCHLPQDLAVAQYALFLEGVTECEQRHQCLELAKEADLDVATITKTVVENIRKKDNGEFSHHDLAPSLDTATTEEDRLKIDVIDWLVFDPAQRAEALRQGNAIMRKFLALKKHEAAKEVFVKIPQDSIAEIYNQWEEQGMESPLPAEDDNAIREHLCIRAYLEAHETFNERFKHMNSAPQKPTLLSQATFTEKVAHEHKEKKYEMDHNIWKGHLDALTADVKEKMYNVLLFVDGGWMVDVREDAEEDPERAHQMVLLRKLCLPMLCFLLHTILHSTGQYQECLQLADMVSSERHKLYLVFSKEELRKLLQKLRESSLMLLDQGLDPLGYEIQS</t>
  </si>
  <si>
    <t>MATLRRLQEAPRHLLVCEKSNFGHDKSRHKHLVETHYHNYRVSFLIPECGLLSKELKSLVMDIGPYYSVKNLPLHELITHEFINTFVKKGSFSALTYNTSIDEDNTVALLPNGKLILSLDKDTYEETGLQGRPSRYSGRKSMKFVISIDLMDLSLNLDSKKYRRISWSFKEKKPLKFDFLLAWHPTGTEESTMMSYFSKYQIQEHQPKVALSTVRELQCPVLRSSGLAGEPEEACSALEFFDWLGAVFCSADLNNEPYNFISTYCCPQPSAVVAQAFLCTITGFILPEKIHVLLEQLCHYFDEPKLAPWVTLTVQGFADSPVAWREKEHGFHKGGEHLYNFVVFNNQDYWLQMAVGANDDCPP</t>
  </si>
  <si>
    <t>MSESSSKSSQPLASKQEKDGTEKRGRGRPRKQPPVSPGTALVGSQKEPSEVPTPKRPRGRPKGSKNKGAAKTRKATTAPGRKPRGRPKKLEKEEEEGISQESSEEEQ</t>
  </si>
  <si>
    <t>MKLKEVDRTAMQAWSPAQNHPIYLATGTSAQQLDATFSTNASLEIFELDLSDPSLDMKSCATFSSSHRYHKLIWGPYKMDSKGDVSGVLIAGGENGNIILYDPSKIIAGDKEVVIAQNDKHTGPVRALDVNIFQTNLVASGANESEIYIWDLNNFATPMTPGAKTQPPEDISCIAWNRQVQHILASASPSGRATVWDLRKNEPIIKVSDHSNRMHCSGLAWHPDVATQMVLASEDDRLPVIQMWDLRFASSPLRVLENHARGILAIAWSMADPELLLSCGKDAKILCSNPNTGEVLYELPTNTQWCFDIQWCPRNPAVLSAASFDGRISVYSIMGGSTDGLRQKQVDKLSSSFGNLDPFGTGQPLPPLQIPQQTAQHSIVLPLKKPPKWIRRPVGASFSFGGKLVTFENVRMPSHQGAEQQQQQHHVFISQVVTEKEFLSRSDQLQQAVQSQGFISYCQKKIDASQTEFEKNVWSFLKVNFEDDSRGKYLELLGYRKEDLGKKIALALNKVDGANVALKDSDQVAQSDGEESPAAEEQLLGEHIKEEKEESEFLPSSGGTFNISVSGDIDGLITQALLTGNFESAVDLCLHDNRMADAIILAIAGGQELLARTQKKYFAKSQSKITRLITAVVMKNWKEIVESCDLKNWREALAAVLTYAKPDEFSALCDLLGTRLENEGDSLLQTQACLCYICAGNVEKLVACWTKAQDGSHPLSLQDLIEKVVILRKAVQLTQAMDTSTVGVLLAAKMSQYANLLAAQGSIAAALAFLPDNTNQPNIMQLRDRLCRAQGEPVAGHESPKIPYEEQQLPKGRPGPVAGHHQMPRVQTQQYYPHGENPPPPGFIMHGNVNPNAAGQLPTSPGHMHTQVPPYPQPQRPQNGWNDPPALNRVPKKKKMPENFMPPVPITSPIMNPLGDPQSQMLQQQPSAPVPLSSQSSFPQPHLPGGQHFHGIQQPLGQTGMPPSFSKPNIEGAPGAPIGNTFQHVQSLPTKKITKKPIPDEHLILKTTFEDLIQRCLSSATDPQTKRKLDDASKRLEFLYDKLREQTLSPTITSGLHNIARSIETRNYSEGLTMHTHIVSTSNFSETSAFMPVLKVVLTQANKLGV</t>
  </si>
  <si>
    <t>MVFYFTSSSVNSSTYTIYMGKDKYENEDLIKYGWPEDIWFHVDKLSSAHVYLRLQKGEKIEDIPKEVLMDCAHLVKANSIQGCKMNNVNVVYTPWSNLKKTADMDVGQIGFHRQKDVKIVTVEKKVNEILNRLEKTKLEKFPDLAAEKEGRDREERNEKKAQIQEMKRKEKEEMKKKREMDELRSYSSLMKVENMSSNQDGNDSDEFM</t>
  </si>
  <si>
    <t>MKWMFKEDHSLEHRCVESAKIRAKYPDRVPVIVEKVSGSQIVDIDKRKYLVPSDITVAQFMWIIRKRIQLPSEKAIFLFVDKTVPQSSLTMGQLYEKEKDEDGFLYVAYSGENTFGF</t>
  </si>
  <si>
    <t>MSGGLLKALRSDSYVELSEYRDQHFRGDNEEQEKLLKKSCTLYVGNLSFYTTEEQIYELFSKSGDIKKIIMGLDKMKKTACGFCFVEYYSRADAENAMRYINGTRLDDRIIRTDWDAGFKEGRQYGRGRSGGQVRDEYREDYDAGRGGYGKLAQKQ</t>
  </si>
  <si>
    <t>MELEESGIREECGVFGCIASGDWPTQLDVPHVITLGLVGLQHRGQESAGIVTSDGSSVPKFRVHKGMGLVNHVFTEDNLKKLYVSNLGIGHTRYATTGKCELENCQPFVVETLHGKIAVAHNGELVNAARLRKKLLRHGIGLSTSSDSEMITQLLAYTPPQEQDDTPDWVARIKNLMKEAPAAYSLVIMHRDVIYAVRDPYGNRPLCIGRLMPVSDINDKEKKSSETEGWVVSSESCSFLSIGARYCHEVKPGEIVEISRHGVRTLDIIPRSNGDPVAFCIFEYVYFARPDSMFEDQMVYTVRYRCGQQLAVEAPVEADLVSTVPESATPAALGYATKCGLPYVEVLCKNRYVGRTFIQPNMRLRQLGVAKKFGVLSDNFKGKRIVLIDDSIVRGNTISPIIKLLKESGAKEVHIRVASPPIKHPCFMGINIPTKEELIANKPEFEYLAEYLGANSVVYLSVEGLVSSVQQEIKFKKQKVKKRDITIQENGNGLEYFEKTGHCTACLTGQYPVDLEW</t>
  </si>
  <si>
    <t>MFRLSAALQLLLLAATGAQNNHGQVQVPGANIGPLLGQAEGGSPAGQQLLQLSQQQKQPPQQQQQQQPAFPAGGPPARRGGAGPGGTGGGWKLAEEESCREDVTRVCPKHTWSNNLAVLECLQDVREPENEISSDCNHLLWNYKLNLTTDPKFESVAREVCKSTISEIKECAEEPVGKGYMVSCLVDHRGNITEYQCHQYITKMTAIIFSDYRLICGFMDDCKNDINLLKCGSIRLGEKDAHSQGEVVSCLEKGLVKEAEEKEPKIQVSELCKKAILRVAELSSDDFHLDRHLYFACRDDRERFCENTQAGEGRVYKCLFNHKFEESMSEKCREALTTRQKLIAQDYKVSYSLAKSCKSDLKKYRCNVENLPRSREARLSYLLMCLESAVHRGRQVSSECQGEMLDYRRMLMEDFSLSPEIILSCRGEIEHHCSGLHRKGRTLHCLMKVIRGEKGNLGMNCQQALQTLIQETDPGADYRIDRALNEACESVIQTACKHIRSGDPMILSCLMEHLYTEKMVEDCEHRLLELQYFISRDWKLDPVLYRKCQGDASRLCHTHGWNETSELMPPGAVFSCLYRHAYRTEEQGRRLSRECRAEVQRILHQRAMDVKLDPALQDKCLIDLGKWCSEKTETGQELECLQDHLDDLAVECRDIVGNLTELESEDIQIEALLMRACEPIIQNFCHDVADNQIDSGDLMECLIQNKHQKDMNEKCAIGVTHFQLVQMKDFRFSYKFKMACKEDVLKLCPNIKKKVDVVICLSTTVRNDTLQEAKEHRVSLKCRKQLRVEELEMTEDIRLEPDLYEACKSDIRGYCSTVQYGNAQIIECLKENKKQLSTRCHQKVFKLQETEMMDPELDYTLMRVCKQMIKRFCPEADSKTMLQCLKQNKNSELMDPKCKQMITKRQITQNTDYRLNPVLRKACKADIPKFCHGILTKAKDDSELEGQVISCLKLRYADQRLSSDCEDQIRIIIQESALDYRLDPQLQLHCSDEIANLCAEEAAAQEQTGQVEECLKVNLLKIRTELCKKEVLNMLKESKADIFVDPVLHTACALDIKHHCAAITPGRGRQMSCLMEALEDKRVRLQPECKKRLNDRIEMWSYAAKVAPADGFSDLAMQVMTSPSKNYILSVISGSICILFLIGLMCGRITKRVTRELKDR</t>
  </si>
  <si>
    <t>MKNQDKKNGPAKHSNSKGSPGQREAGPEGAHGRPRQTAPGAEAEGSTSQAPGKTEGARAKAAQPGALCDVSEELSRQLEDILSTYCVDNNQGGPAEEGAQGEPTEPEDTEKSRTYAARNGEPEPGIPVVNGEKETSKGEPGTEEIRASDEVGDRDHRRPQEKKKAKGLGKEITLLMQTLNTLSTPEEKLAALCKKYAELLEEHRNSQKQMKLLQKKQSQLVQEKDHLRGEHSKAVLARSKLESLCRELQRHNRSLKEEGVQRAREEEEKRKEVTSHFQVTLNDIQLQMEQHNERNSKLRQENMELAERLKKLIEQYELREEHIDKVFKHKDLQQQLVDAKLQQAQEMLKEAEERHQREKEFLLKEAVESQRMCELMKQQETHLKQQLALYTEKFEEFQNTLSKSSEVFTTFKQEMEKMTKKIKKLEKETTMYRSRWESSNKALLEMAEEKTVRDKELEGLQVKIQRLEKLCRALQTERNDLNKRVQDLTAGGITDIGSERRPEATTASKEQGVESPGAQPASSPRATDAPCCSGAPSTGTAGQTGPGEPTPATA</t>
  </si>
  <si>
    <t>MTSRRWFHPNITGVEAENLLLTRGVDGSFLARPSKSNPGDFTLSVRRNGAVTHIKIQNTGDYYDLYGGEKFATLAELVQYYMEHHGQLKEKNGDVIELKYPLNCADPTSERWFHGHLSGKEAEKLLTEKGKHGSFLVRESQSHPGDFVLSVRTGDDKGESNDGKSKVTHVMIRCQELKYDVGGGERFDSLTDLVEHYKKNPMVETLGTVLQLKQPLNTTRINAAEIESRVRELSKLAETTDKVKQGFWEEFETLQQQECKLLYSRKEGQRQENKNKNRYKNILPFDHTRVVLHDGDPNEPVSDYINANIIMPEFETKCNNSKPKKSYIATQGCLQNTVNDFWRMVFQENSRVIVMTTKEVERGKSKCVKYWPDEYALKEYGVMRVRNVKESAAHDYTLRELKLSKVGQALLQGNTERTVWQYHFRTWPDHGVPSDPGGVLDFLEEVHHKQESIVDAGPVVVHCSAGIGRTGTFIVIDILIDIIREKGVDCDIDVPKTIQMVRSQRSGMVQTEAQYRFIYMAVQHYIETLQRRIEEEQKSKRKGHEYTNIKYSLVDQTSGDQSPLPPCTPTPPCAEMREDSARVYENVGLMQQQRSFR</t>
  </si>
  <si>
    <t>MAADEEPDSPSGALQTAAEEEETKTFKDLGVTDVLCEACDQLGWAKPTKIQIEAIPLALQGRDIIGLAETGSGKTGAFALPILNALLETPQRLFALVLTPTRELAFQISEQFEALGSSIGVQCAVIVGGIDSMSQSLALAKKPHIVIATPGRLIDHLENTKGFNLRALKYLVMDEADRILNMDFETEVDKILKVIPRDRKTFLFSATMTKKVQKLQRAALKNPVKCAVSSKYQTVEKLQQYYLFIPSKFKDTYLVYILNELAGNSFMIFCSTCNNTQRTALLLRNLGFTAIPLHGQMSQSKRLGSLNKFKAKARSILLATDVASRGLDIPHVDVVVNFDIPTHSKDYIHRVGRTARAGRSGKAITFVTQYDVELFQRIEHLIGKKLPVFPTQDEEVMMLTERVNEAQRFARMELREHGEKKKRKREDAGDDDDKEGAIGVRNKVAGGKMKKRKGR</t>
  </si>
  <si>
    <t>MLFIFNFLFSPLPTPALICLLTFGTAIFLWLINRPQPVLPLIDLDNQSVGIEGGARRGAFQKNNDLILYYFSDAKTLYEVFQRGLAVSDNGPCLGYRKPNQPYKWISYKQVSDRAEYLGSCLLHKGYKPSQDQFIGIFAQNRPEWVISELACYTYSMVAVPLYDTLGAEAIIYVINRADISVVICDTPQKATMLIENVEKDLTPGLKTVILMDPFDDDLMKRGEKCGIEMLSLHDAENLGKENFKKPMPPNPEDLSVICFTSGTTGDPKGAMLTHQNIVSNMAAFLKFLEPIFQPTPEDVTISYLPLAHMFERLVQGVIFSCGGKIGFFQGDIRLLPDDMKALKPTVFPTVPRLLNRVYDKVQNEAKTPLKKFLLNLAIISKFNEVRNGIIRRNSLWDKLVFSKIQSSLGGKVRLMITGAAPISTPVLTFFRAAMGCWVFEAYGQTECTAGCSITSPGDWTAGHVGTPVSCNFVKLEDVADMNYFSVNNEGEICIKGNNVFKGYLKDPEKTQEVLDKDGWLHTGDIGRWLPNGTLKIIDRKKNIFKLAQGEYIAPEKIENVYSRSRPILQVFVHGESLRSFLIGVVVPDPESLPSFAAKIGVKGSFEELCQNQCVKKAILEDLQKVGKEGGLKSFEQVKSIFVHPEPFSIENGLLTPTLKAKRVELAKFFQTQIKSLYESIEE</t>
  </si>
  <si>
    <t>MAMNGRARKEAIQATARELLKFVNRSPSPFHVVAECRSRLLQAGFRELKETEGWDIVPENKYFLTRNSSSIIAFAVGGQYVPGNGFSLIGAHTDSPCLRVKRKSRRSQVGYHQVGVETYGGGIWSTWFDRDLTLAGRVIIKCPTSGRLEQRLVHIERPILRIPHLAIHLQRNINENFGPNTEIHLVPILATAVQEELEKGTPEPGPLGATDERHHSVLMSLLCTHLGLSPDSIMEMELCLADTQPAVLGGAYEEFIFAPRLDNLHSCFCALQALIDSCASPASLARDPHVRMVTLYDNEEVGSESAQGAQSLLTELILRRISASPQRLTAFEEAIPKSFMISADMAHAVHPNYSDKHEENHRPLFHKGPVIKVNSKQRYASNAVSESMIREVAGQVGVPLQDLMVRNDSPCGTTIGPILASRLGLRVLDLGSPQLAMHSIRETACTTGVLQTLTLFKGFFELFPSVSRNLLVD</t>
  </si>
  <si>
    <t>MPQSKSRKIAILGYRSVGKSSLTIQFVEGQFVDSYDPTIENTFTKLITVNGQEYHLQLVDTAGQDEYSIFPQTYSIDINGYILVYSVTSIKSFEVIKVIHGKLLDMVGKVQIPIMLVGNKKDLHMERVISYEEGKALAESWNAAFLESSAKENQTAVDVFKRIILEAEKIDGAASQGKSSCSVM</t>
  </si>
  <si>
    <t>MADAFGDELFSVFEGDSTTAAGTKKDKEKDKGKWKGPPGSADKAGKRFDGKLQSESTNNGKNKRDVDFEGTDEPIFGKKPRIEESITEDLSLADLMPRVKVQSVETVEGCTHEVALPAEEDYLPLKPRVGKAAKEYPFILDAFQREAIQCVDNNQSVLVSAHTSAGKTVCAEYAIALALREKQRVIFTSPIKALSNQKYREMYEEFQDVGLMTGDVTINPTASCLVMTTEILRSMLYRGSEVMREVAWVIFDEIHYMRDSERGVVWEETIILLPDNVHYVFLSATIPNARQFAEWICHLHKQPCHVIYTDYRPTPLQHYIFPAGGDGLHLVVDENGDFREDNFNTAMQVLRDAGDLAKGDQKGRKGGTKGPSNVFKIVKMIMERNFQPVIIFSFSKKDCEAYALQMTKLDFNTDEEKKMVEEVFSNAIDCLSDEDKKLPQVEHVLPLLKRGIGIHHGGLLPILKETIEILFSEGLIKALFATETFAMGINMPARTVLFTNARKFDGKDFRWISSGEYIQMSGRAGRRGMDDRGIVILMVDEKMSPTIGKQLLKGSADPLNSAFHLTYNMVLNLLRVEEINPEYMLEKSFYQFQHYRAIPGVVEKVKNSEEQYNKIVIPNEESVVIYYKIRQQLAKLGKEIEEYIHKPKYCLPFLQPGRLVKVKNEGDDFGWGVVVNFSKKSNVKPNSGELDPLYVVEVLLRCSKESLKNSATEAAKPAKPDEKGEMQVVPVLVHLLSAISSVRLYIPKDLRPVDNRQSVLKSIQEVQKRFPDGIPLLDPIDDMGIQDQGLKKVIQKVEAFEHRMYSHPLHNDPNLETVYTLCEKKAQIAIDIKSAKRELKKARTVLQMDELKCRKRVLRRLGFATSSDVIEMKGRVACEISSADELLLTEMMFNGLFNDLSAEQATALLSCFVFQENSSEMPKLTEQLAGPLRQMQECAKRIAKVSAEAKLEIDEETYLSSFKPHLMDVVYTWATGATFAHICKMTDVFEGSIIRCMRRLEELLRQMCQAAKAIGNTELENKFAEGITKIKRDIVFAASLYL</t>
  </si>
  <si>
    <t>MTENSTSTPAAKPKRAKASKKSTDHPKYSDMIVAAIQAEKNRAGSSRQSIQKYIKSHYKVGENADSQIKLSIKRLVTTGVLKQTKGVGASGSFRLAKSDEPKRSVAFKKTKKEVKKVATPKKAAKPKKAASKAPSKKPKATPVKKAKKKPAATPKKTKKPKTVKAKPVKASKPKKTKPVKPKAKSSAKRTGKKK</t>
  </si>
  <si>
    <t>MPKRKVTFQGVGDEDGEDEISVPKKKLVDPVAAAGGPGSRFKGKHSLDSDEEDDDEEGSSKYDILASEDVEGQEAATLPSEGGVRITPFNLQEEMEEGHFDADGNYFLNQDAQIRDSWLDNIDWVRIKERPPDKHQVSDSEEEDSLGQTPMSAQALLEGLLELLLPRETVAGALRRLGARGGGKGSNSKGTGRPNSPQRLDRLSGLADQMVARGNLGVYQETRERLAMRLKGLGCRAQGSHDPTPPPSLDMFAEEVAEGELETPTPTQREEAESAGDGLMDVMWEYKWENTGDAELYGPFTSAQMQTWVSEGYFPDGVYCRKLDPPGGQFYNSKRIDFELYT</t>
  </si>
  <si>
    <t>MSAGGDFGNPLRKFKLVFLGEQSVGKTSLITRFMYDSFDNTYQATIGIDFLSKTMYLEDRTIRLQLWDTAGQERFRSLIPSYIRDSAAAVVVYDITNVNSFQQTTKWIDDVRTERGSDVIIMLVGNKTDLADKRQVSIEEGERKAKELNVMFIETSAKAGYNVKQLFRRVAAALPGMESTQDKSREDMIDIKLEKPQEQPVSEGGCSC</t>
  </si>
  <si>
    <t>MNGTLDHPDQPDLDAIKMFVGQVPRTWSEKDLRELFEQYGAVYEINILRDRSQNPPQSKGCCFVTFYTRKAALEAQNALHNMKVLPGMHHPIQMKPADSEKNNAVEDRKLFIGMISKKCTENDIRVMFSSFGQIEECRILRGPDGLSRGCAFVTFTTRTMAQTAIKAMHQAQTMEGCSSPMVVKFADTQKDKEQKRMAQQLQQQMQQISAASVWGNLAGLNTLGPQYLALYLQLLQQTASSGNLNTLSSLHPMGGLNAMQLQNLAALAAAASAAQNTPSGTNALTTSSSPLSVLTSSGSSPSSSSSNSVNPIASLGALQTLAGATAGLNVGSLAGMAALNGGLGSSGLSNGTGSTMEALTQAYSGIQQYAAAALPTLYNQNLLTQQSIGAAGSQKEGPEGANLFIYHLPQEFGDQDLLQMFMPFGNVVSAKVFIDKQTNLSKCFGFVSYDNPVSAQAAIQSMNGFQIGMKRLKVQLKRSKNDSKPY</t>
  </si>
  <si>
    <t>MAAAVRFRVVRALPMSRPAITAAATSVFCGSSHRQLHHAVIPHGKGGRSSVSGVVATVFGATGFLGRYVVNHLGRMGSQVIIPYRCDVYDIMHLRLMGDLGQLTFLEWDARDKDSIRKAVQHSNVVINLIGREWETRNFDFEDVFVNIPRAIAQASKEAGVERFIHVSHLNASMKSSSKSLRSKAVGEKEVRSVFPEAIIIRPSDIFGREDRFLNHFANYRWFLAVPLVSLGFKTVKQPVYVADVSKGIVNATKDPDAVGKTFAFTGPNRYLLFHLVKYIFGMTHRTFIPYPLPLFVYSWIGKLFGLSPFEPWTTKDKVERIHISDVMPTDLPGLEDLGVQPTPLELKSIEVLRRHRTYRWLSSEIEETKPAKTVNY</t>
  </si>
  <si>
    <t>MAAPQPLALQLEQLLNPRPREADPEADPEEATRARVIDRFDEGEEEKDDLAVSSIRKLAPVSLLDTDKRYSGKTTSRKAWKEDHWEQALPSSSDNEASDEGGSEDGDSEGLGLEEISEDVDEDLEDNKISDEGGSEDGDSEGLGLEEFSEDVEEDLEGEDEEDREEDRNSEDDGVVAAFSSVKVSEEVEKGRAVKNQIALWDQLLEGRIKLQKALLTTNQLPQPDVFPVFKDKGGPEFASALKNSHKALKALLRSLVDLQEELLFQYPDTRHIVNGAKPNTESEEISSEDDELVGEKKKQRKAPPKRKLEMEDYPSFMAKRFADFTIYRNHTLQKWHDKTKLASGKLGKGFGAFERSILTQIDHIMMDKERLLRRTQTKRSAYRVLGKPEPVPEPVAETLPGEPETLPQGPANAHLRDLDEEIFDDDDFYHQLLRELIERKTSSLDPNDQVAMGRQWLAIQKLRSKIRKKVDRKASKGRKLRFHVLSKLLSFMAPIDHTAMSDDARTELFRSLFGQLNPPDADRGK</t>
  </si>
  <si>
    <t>MPRFALTVIRHGETRLNKEKIIQGQGVDAPLSETGFRQAAAAGQFLSNVQFTHAFSSDLTRTKQTIHGILEKSRFCKDMAVKYDSRLRERMYGVAEGKPLSELRAMAKAAGEECPMFTPPGGETVEQVKMRGKDFFDFICQLILGKAGQRESVLPGAPGSGLESSLAEVFPVGKHGSLGANPKGGTLGLAASILVVSHGAYMRSLFGYFLSDLRCSLPGARDKLELSSITPNTGISVFIIDCEEARQPSIQCVCMNLQEHLNGVTEKQH</t>
  </si>
  <si>
    <t>MKSQWCRPVAMDLGVYQLRHFSISFLSSLLGTENASVRLDNSSGASVVAIDNKIEQAMDLVKSHLMYAVREEVEVLKEQIKELIEKNSQLEQENNLLKTLASPEQLAQFQAQLQTGSPPATTQPQGTTQPPAQPASQGSGSTA</t>
  </si>
  <si>
    <t>MATAVGRLVLRRPGAGGGARWRFIATSPAAELSPTELTEMRNDLFNREKSRQLSLTPRTEKIEVKHVGKTDPGTVFVMNKNISTPYSCAMHLSEWYCSKSILALVDGQPWDMYKPLTKSCEIKFLTFKDPDPKEVNKAYWRSCAMMLGCVIERAFKDDYVVSLVRAPEVPVIAGAFCYDVTLDKRLDEWMPTKENLRSFTKDAHALIYRDLPFETLDVDARVALEIFQHNKYKVDFIEEKASQNPERIVKLHRIGDFIDVSEGPLIPRTSVCFQYEVSAVHNLNPSQPNLIRRFQGLSLPTHLRAQFTIWDKLVERSRKMVTEDEVRQTENTESTQ</t>
  </si>
  <si>
    <t>MAPTFYHYHPLPMDQKEPGCGIRWRCLAAASVLILVALVIPLIIFAVKANSEACRDGLRAQEECSNTTRLLQRQLTRSQDNLAQAEAQASTCNRTVVTLQDSLEKKVSQIQEKQALIQEQEAQIKEQEAQIKEQEAQIKEQKAHIQEQQVRIQKLEGEVEEFEQKLKKLRTAEEASITSKQNSAGSMAVSSLLVLAVPLFLLF</t>
  </si>
  <si>
    <t>MANPRVFPLSCVVQQYAWGKVGSKSEVACLLACSDPLTQISEDKPYAELWMGAHPRGDAKILDNRISQKTLGQWIAENQNSLGQKVKDTFNGKLPFLFKVLSVETALSIQAHPNKELAEKLHLQAPEHYPDANHKPEMAIALTPFQGLCGFRPVEEIVTFLKKVPEFQSLIGEDATAQLKKSMNEGSGAMASALKNCFSHLMKSEKKVVVEQLNLLVKRISQQISNGNSMDDICGELLLQLHQQYPGDIGCFAIYLLNLITLKPGEAMFLEANVPHAYLKGDCVECMACSDNTVRAGLTPKFIDVSTLCEMLDYTPSPSKDRLFAPTLSQDDPYLSIYDPPVPDFTVMKIEVPGSVTEYKVLTLDSASILLLVQGTVTAIIPSVQGEIPLSRGGVLFIGANETVLLKLTVPKNLLIFRACCLL</t>
  </si>
  <si>
    <t>MLGMIRNSLFGSVETWPWQVLSTGGKEDVSYEERACEGGKFATVEVTDKPVDEALREAMPKIMKYVGGTNDKGVGMGMTVPVSFALFPNEDGSLQKKLKVWFRIPNQFQGSPPAPSDESVKIEEREGITVYSTQFGGYAKEADYVAHATQLRTTLEGTPATYQGDVYYCAGYDPPMKPYGRRNEVWLVKA</t>
  </si>
  <si>
    <t>MVHQVLYRALVSTKWLAESIRSGSLGPGLRVLDASWYSPGTRQARKEYQERHVPGASFFDIEECRDTTSPYEMMLPSEAHFADYVGSLGISNDTHVVVYDGDNLGSFYAPRVWWMFRVFGHRTVSVLNGGFRNWLKEGHPVTSEPSRPEPAVFKATLDRSLLKTYEQVLENLQSKRFQLVDSRAQGRYLGTEPEPDIVGLDSGHIRGSANMPFMNFLTEDGFEKSPEELRAIFQDKKVDLSQPLIATCRKGVTACHIALAAYLCGKPDVAVYDGSWSEWFHQAPPETRVSQGKSGKA</t>
  </si>
  <si>
    <t>MAAPSEVAAIAPGEGDGGGGGFGSWLDGRLEALGVDRAVYGAYILGILQEEEEEEKLDALQGILSAFLEEDSLLNICKEIVERWSETQNVVTKVKKEDEVQAIATLIEKQAQIVVKPRMVSEEEKQRKAALLAQYADVTDEEDEADEKDDSGATTMNIGSDKLLFRNTNVEDVLNARKLERDSLRDESQRKKEQDKLQRERDKLAKQERKEKEKKRTQRGERKR</t>
  </si>
  <si>
    <t>MLRACQLSGVTVAAQSCLCGKFVLRPLRPCRRYSTSSSSGVTAGKIAGAGLLFVGGGIGGTILYAKWDSHFRESVEKTIPYSDKLFGMVLGSAPYTVPLPKKPIQSGPLKISSVSEVMTDSELPMAQTQETNGDTPASAAGDPAPEVEHEDTINTECPNTDEGTSTFVTAALAKSLEDALNQTATVTRQTITAQNAAVQAVKAHSSTLKTAMDNSEIAGEKKSAQWRTVEGALKERRKAVDEAADALLKAKEELEKMKTIIEDAKKREIAGATPYITAAEEKLHSMIVDLDSVVKKVQAAQSEAKVVSQYHELVVQARDDFRKELDSITPDITPGWKGMSISDLAGTLSTDDLNALIAHAHRRIDQLNRELAQQKATEKQHIELALERQKLEEKRAFDSAVAKALEHHRSEIQAEQDRKVEEVRDAMENEMRTQLRRQAAAHTDHLRDVLKVQEQELKFEFEQDLSEKLSEQELEFHRRSQEQMDNFTLDINTAYARLRGIEQAVQSHAVAEEEARKAHQLWLSVEALKYSMKTSSAEMPTIPLGSAVEAIRVSCSDNEFTQALTAAIPPESLTRGVYSEETLRARFYAVQKLAGRVAMIDETKNSLYQ</t>
  </si>
  <si>
    <t>MAVVTLIPTLARVLSKHSLLSPLLSVTSFRRFYRGDSPTDSQKDMIEIPLPPWQERTDESIETKRARLLYESRKRGMLENCILLSLFAKEYLHNMTEKQLNLYDRLINEPSNDWDIYYWATEAKPAPEIFENEVMELLREFTKNKNKEQRLRAPDLEYLFEKPR</t>
  </si>
  <si>
    <t>MAALSNVRWLTRAVLGARNSGAWRGLRTAASAQAASQSQAQDVRVEGAFPVTMLPGDGVGPELMHAVKEVFKAAAVPVEFKEHHLSEVQNMASEEKLEQVLSSMKENKVAIIGKIYTPMEYKGELASYDMQLRRKLDLFANVVHVKSLPGYKTRHNNLDLVIIREQTEGEYSSLEHESARGVIECLKIVTRTKSQRIAKFAFDYATKKGRSKVTAVHKANIMKLGDGLFLQCCEEVAELYPKIKFETMIIDNCCMQLVQNPYQFDVLVMPNLYGNIIDNLAAGLVGGAGVVPGESYSAEYAVFETGARHPFAQAVGRNIANPTAMLLSASNMLRHLNLEYHSSMIADAVKKVIKVGKVRTRDMGGYSTTTDFIKSVIGHLHPHGG</t>
  </si>
  <si>
    <t>MALRAMRGIVNGAAPELPVPTGGPMAGAREQALAVSRNYLSQPRLTYKTVSGVNGPLVILDHVKFPRYAEIVHLTLPDGTKRSGQVLEVSGSKAVVQVFEGTSGIDAKKTSCEFTGDILRTPVSEDMLGRVFNGSGKPIDRGPVVLAEDFLDIMGQPINPQCRIYPEEMIQTGISAIDGMNSIARGQKIPIFSAAGLPHNEIAAQICRQAGLVKKSKDVVDYSEENFAIVFAAMGVNMETARFFKSDFEENGSMDNVCLFLNLANDPTIERIITPRLALTTAEFLAYQCEKHVLVILTDMSSYAEALREVSAAREEVPGRRGFPGYMYTDLATIYERAGRVEGRNGSITQIPILTMPNDDITHPIPDLTGYITEGQIYVDRQLHNRQIYPPINVLPSLSRLMKSAIGEGMTRKDHADVSNQLYACYAIGKDVQAMKAVVGEEALTSDDLLYLEFLQKFEKNFITQGPYENRTVYETLDIGWQLLRIFPKEMLKRIPQSTLSEFYPRDSAKH</t>
  </si>
  <si>
    <t>MSSARFDSSDRSAWYMGPVSRQEAQTRLQGQRHGMFLVRDSSTCPGDYVLSVSENSRVSHYIINSLPNRRFKIGDQEFDHLPALLEFYKIHYLDTTTLIEPAPRYPNPPMGSVSAPNLSTAEENLEYVRTLYDFPGNDAEDLPFKKGELLVIIEKPEEQWWSARNKDGRVGMIPVPYVEKLVRSSPHGKHGNRNSNSYGIPEPAHAYAQPQTTTPLPTVASTPGAAINPLPSTQNGPVFAKAIQKRVPCAYDKTALALEVGDIVKVTRMNINGQWEGEVNGRKGLFPFTHVKIFDPQNPDDNE</t>
  </si>
  <si>
    <t>MATASARWNHVWVGTETGILKGVNLQRKHAANFTPSGQPRREEAVNALCWGTGGETQILVGCADRTVRYFNAEEGTFLSQRYCPGGEGTFRGLAQADGTLITCVDSGILRVWCENDKEASSDPLLELKVGPGVCRMRQDPTHTHVVATCGKENALKVWDLQGSEEPVFRAKNVRNDWLDLRVPIWDQDTQFLPGSQKLVTCTGYHQVRVYDPVSPQRRPVLEATYGEYPLTAMTLTPEGNSVIVGNTHGQLAEIDFRQGRLLGCLKGLAGSVRGLQCHPSKPLLASCGLDRVLRIHRIRNPRGLEHKVYLKSQLNCLLLSGRDNWEDEPQEPQEPNQVPSEDTETDELWASLEAAAKRKLPDLDQTQGALQRRKKKKRPGSTSP</t>
  </si>
  <si>
    <t>MSASLSRAAAALLRWGRSAGGGGLPGAGVRAASSGGQAEQLDALVKKDKVVVFLKGTPEQPQCGFSNAVVQILRLHGVRDYAAYNVLDDPELRQGIKDYSNWPTIPQVYLNGEFVGGCDILLQMHQNGDLVEELKKLGIRSALVDEKDQDSK</t>
  </si>
  <si>
    <t>MFSWMGRQAGGRERSGGMDAVQTVTGGLRSLYQRKVLPLEEAYRFHEFHSPALEDADFENKPMILLVGQYSTGKTTFIRYLLEQDFPGMRIGPEPTTDSFIAVMYGETEGSTPGNALVVDPKKPFRKLSRFGNAFLNRFMCSQLPNQVLKSISIIDSPGILSGEKQRISRGYDFCQVLQWFAERVDRIILLFDAHKLDISDEFSEAIKAFRGQDDKIRVVLNKADQVDTQQLMRVYGALMWSLGKVINTPEVLRVYIGSFWAQPLQNTDNRRLFEAEAQDLFRDIQSLPQKAAVRKLNDLIKRARLAKVHAYIISYLKKEMPNMFGKENKKRELIYRLPEIYVQLQREYQISAGDFPEVKAMQEQLENYDFTKFHSLKPKLIEAVDNMLTNKISSLMGLISQEEMNMPTQMVQGGAFDGTTEGPFNQGYGEGAKEGADEEEWVVAKDKPVYDELFYTLSPINGKISGVNAKKEMVTSKLPNSVLGKIWKLADCDCDGMLDEEEFALAKHLIKIKLDGYELPNSLPPHLVPPSHRKSLPKAD</t>
  </si>
  <si>
    <t>MGGTASTRRVTFEADENENITVVKGIRLSENVIDRMKESSPSGSKSQRYSSVYGASVSDEDLKRRVAEELALEQAKKESEHQRRLKQARDLERERAAANEQLTRAVLRERISSEEERMKAKHLARQLEEKDRVMRKQDAFYKEQLARLEERSSEFYKVTTEEYQKAAEEVEAKFKRYEYHPVCADLQTKILQCYRQNTQQTLSCSALASQYMHCVNHAKQSMLEKGG</t>
  </si>
  <si>
    <t>MAFRQALQLAACGLAGGSAAVLFSAVAVGKPRGGGDADTRATEPPAWTGARAGRGVWDTNWDRREPLSLINLKKRNVESGEDELTSRLDHYKAKATRHIFLIRHSQYHVDGSLEKDRTLTPLGREQAELTGLRLASLGLKFNKIVHSSMTRAVETTDIISKHLPGVSRVSTDLLREGAPIEPDPPVSHWKPEAVQYYEDGARIEAAFRNYIHRADARQEEDSYEIFICHANVIRYIVCRALQFPPEGWLRLSLNNGSITHLVIRPNGRVALRTLGDTGFMPPDKITRS</t>
  </si>
  <si>
    <t>MSGASARSLGKGSAPPGPVPEGQIRVYSMRFCPFAQRTLMVLKAKGIRHEIININLKNKPEWFFEKNPFGLVPVLENTQGHLITESVITCEYLDEAYPEKKLFPDDPYEKACQKMTFELFSKVPSLVTSFIRAKRKEDHPGIKEELKKEFSKLEEAMANKRTAFFGGNSLSMIDYLIWPWFQRLEALELNECIDHTPKLKLWMATMQEDPVASSHFIDAKTYRDYLSLYLQDSPEACDYGL</t>
  </si>
  <si>
    <t>MAATVGVSLKRGFPAAVLGRVGLQFQACRGAQTAAAAAPRIKKFAIYRWDPDKTGDKPRMQTYEVDLNKCGPMVLDALIKIKNEVDSTLTFRRSCREGICGSCAMNINGGNTLACTRRIDTDLSKVSKIYPLPHMYVIKDLVPDLSNFYAQYKSIEPYLKKKDESQEGKQQYLQSIEDREKLDGLYECILCACCSTSCPSYWWNGDKYLGPAVLMQAYRWMIDSRDDFTEERLAKLQDPFSVYRCHTIMNCTQTCPKGLNPGKAIAEIKKMMATYKEKRALA</t>
  </si>
  <si>
    <t>MLRRKPTRLELKLDDIEEFESIRKDLEARKKQKEDVEGVGTSDGEGAAGLSSDPKSREQMINDRIGYKPQLKSNNRTSQFGNFEF</t>
  </si>
  <si>
    <t>MAGTGLVAGEVVVDALPYFDQGYEAPGVREAAAALVEEETRRYRPTKNYLSYLTAPDYSAFETDIMRNEFERLAARQPIELLSMKRYELPAPSSGQKNDITAWQECVNNSMAQLEHQAVRIENLELMSQHGCNAWKVYNENLVHMIEHAQKELQKLRKHIQDLNWQRKNMQLTAGSKLREMESNWVSLVSKNYEIERTIVQLENEIYQIKQQHGEANKENIRQDF</t>
  </si>
  <si>
    <t>MPRIMIKGGVWRNTEDEILKAAVMKYGKNQWSRIASLLHRKSAKQCKARWYEWLDPSIKKTEWSREEEEKLLHLAKLMPTQWRTIAPIIGRTAAQCLEHYEFLLDKTAQRDNEEETTDDPRKLKPGEIDPNPETKPARPDPIDMDEDELEMLSEARARLANTQGKKAKRKAREKQLEEARRLAALQKRRELRAAGIEIQKKRKKKRGVDYNAEIPFEKKPALGFYDTSEENYQALDADFRKLRQQDLDGELRSEKEGRDRKKDKQHLKRKKESDLPSAILQTSGVSEFTKKRSKLVLPAPQISDAELQEVVKVGQASEVARQTAEESGITNSASSTLLSEYNVTNNSIALRTPRTPASQDRILQEAQNLMALTNVDTPLKGGLNTPLHESDFSGVTPQRQVVQTPNTVLSTPFRTPSNGAEGLTPRSGTTPKPVTNATPGRTPLRDKLNINPEDGMADYSDPSYVKQMERESREHLRLGLLGLPAPKNDFEIVLPENAEKELEEREIDDTYIEDAADVDARKQAIRDAERVKEMKRMHKAVQKDLPRPSEVNETILRPLNVEPPLTDLQKSEELIKKEMITMLHYDLLHHPYEPSGNKKGKNVGFATNNSEHITYLEHSPYEKFSKEDLKKAQDALVQEMEVVKQGMSHGELSSEAYNQVWEECYSQVLYLPAQSRYTRANLASKKDRIESLEKRLEINRGHMTTEAKRAAKMEKKMKILLGGYQSRAMGLMKQLNDLWDQIEQAHLELRTFEELKKHEDSAIPRRLECLKEDVQRQQEREKELQQRYADLLMEKETLQAKF</t>
  </si>
  <si>
    <t>MAAAKVALTKRADPAELKAIFLKYASIEKNGEFFMSPHDFVTRYLNIFGESQPNPKTVELLSGVVDQTKDGLISFQEFVAFESVLCAPDALFMVAFQLFDKAGKGEVTFEDVKQIFGQTTIHQHIPFNWDSEFVQLHFGKERKRHLTYAEFTQFLLEIQLEHAKQAFVQRDNAKTGKVSAIDFRDIMVTIRPHVLTPFVEECLVAAAGGTRSHQVSFSYFNGFNSLLNNMELIRKIYSTLAGNRKDVEVTKEEFALAAQKFGQVTPMEVDILFQLADLYEPRGRMTLADIERIAPLEEGMLPFNLAEAQRQQKASGDAARPFLLQLAESAYRFGLGSIAGAVGATAVYPIDLVKTRMQNQRSTGSFVGELMYKNSFDCFKKVLRYEGFFGLYRGLLPQLLGVAPEKAIKLTVNDFVRDKFMHKDGSVPLLAEIFAGGCAGGSQVIFTNPLEIVKIRLQVAGEITTGPRVSALSVVRDLGFFGIYKGAKACFLRDIPFSAIYFPCYAHVKASFANEDGQVSPGSLLLAGAIAGMPAASLVTPADVIKTRLQVAARAGQTTYNGVTDCFRKILREEGPKALWKGVAARVFRSSPQFGVTLLTYELLQRWFYVDFGGVKPVGSEPVPKSRITLPAPNPDHVGGYKLAVATFAGIENKFGLYLPLFKPSASTSKVTAGDS</t>
  </si>
  <si>
    <t>MSADQEPVAFLAKQPWRPKQVTEDPDEEDEEDGDEGKNGFSLEEVLRLGGTKQDYLMLATLDENEEVVDGGKKGTIDDLQQGELESFIQNLNLAKYSKSLIEEDEPEKKENASKKEAKLLKVENKKQKATEGKKTSEKKVKNKTVAEQRPESCPVSKAKKDKQPDVFEFLERQTMLLRPGGKWYDMEYSGEYSLEPQPPDVVSKYKALAQKLYEHEVSLFKSKTNNQKGGSSTWMKAIVSSGTLADRMAAMILLIQDDAVHTLQFVETLMSLVKKKGSKQQCLMALDTFKELLITDLLPDSRKLRVFSQHPFHKLEEMSSGNKDSRDRRLILWYYEHQLKHLVAEFVQVLETLSHDSLVTTKTRALVAAHELLCDKPEEEKALLVQVINKLGDPQNRIATKASHLLEVLLRKHPNMKGVVCGEIERLLFRSNISPKAQYYAICFLNQMVLSHEESELANKLITLYFCFFRTCIKKKDIESKMLSAILTGVNRAYPYSQIGDDKVREQVDTLFKVLHVVNFNTSVQALMLLFQVMNSQQTISDRYYTALYRKMLDPGLTTCSKQAMFLNLIYKSLKADIMLRRVKAFVKRLLQVTCTQMPPFICGALYLVSEILKAKPDLRSQLDDHPESDEENFVDVGDDSDDEKFTDADKGTATDAVKEVESKETEPESSAEAEKPKAASWVHFDNLKGGKQIKTYDPFSRNPLFCGAENTTLWELKKLSEHFHPSVALFAKTILEGNCIQYSGDPLQDFTLMRFLDRFVYRNPKLHKGKENTDSVVMQPKRKHFMKNVRDLAVNSKEFLAKEESQIPVDEVFFYRYYKKVAVVKDKQKRSADEESIEDIDDEEFENMIDTFEDDNCFPPGKDDIDFASNMKKTKGAKADLEDSESSDGELGDLDDDEVSLGSMNDEDFEIDEDGGTFMDVSDDESEDAPEFADANPKANTKKSKRKSEDDFDFAGSFQGQKKKKKSFNDSSLFVSAEEFGHLLDENMGSKFDTIGMNAMANRDNASFKQLKWEAERDDWLHNRDVKSIIKKKKNFRKKMKAPQKPKRQRK</t>
  </si>
  <si>
    <t>MAVSVTPIRDTKWLTLEVCREFQRGTCSRPDTECKFAHPSKSCQVENGRVIACFDSLKGRCSRENCKYLHPPPHLKTQLEINGRNNLIQQKNMAMLAQQMQLANAMMPGAPLQPVPMFSVAPSLATNASAAFNPYLGPVSPGLVPAEILPTAPMLVAGNPGVPVPAAAAAAAQKLMRTDRLEVCREYQRGNCNRGENDCRFAHPADSAMIDTNDNTVTVCMDYIKGRCSREKCKYFHPPAHLQAKIKAAQYQVNQAAAAQAAATAAAMGIPQAVLPPLPKRPALEKTNGATAVFNTGIFQYQQALANMQLQQHTAFLPPVPMVHGATPATVSAATTSATSVPFAATATANQIPIISAEHLTSHKYVTQM</t>
  </si>
  <si>
    <t>MALKRIQKELTDLQRDPPAQCSAGPVGDDLFHWQATIMGPNDSPYQGGVFFLTIHFPTDYPFKPPKVAFTTKIYHPNINSNGSICLDILRSQWSPALTVSKVLLSICSLLCDPNPDDPLVPEIAHTYKADREKYNRLAREWTQKYAM</t>
  </si>
  <si>
    <t>MSRPVRNRKVVDYSQFQESDDADEDYGRDSGPPAKKIRSSPREAKNKRRSGKNSQEDSEDSEEKDVKTKKDDSHSAEDSEDEKDDHKSVRQQRQAASKAASKQREMLLEDVGSEEEPEEDDEAPFQEKDSGSDEDFLMEDDDDSDYGSSKKKNKKMVKKSKPERKEKKMPKPRLKATVTPSPVKGKGKVGRPTASKTSKEKTPSPKEEDEEAESPPEKKTSASPPLEKSGDEGSEDEAASGED</t>
  </si>
  <si>
    <t>MMSAAPSPDPSLDNEWKEWKTTFAKAYSLDEERHRRLMWEENKKKIEAHNADYERGKTSFYMGLNQFSDLTPEEFRTNCCGSSMCRGEMAPDLPEYEDLGKNSYLTPGRAQPE</t>
  </si>
  <si>
    <t>MFEDVFSDSGNTGNFDRGKKRRLTIIECGCDINMMIDLAKVADLVLMLIDASFGFEMEMFEFLNICQAHGFPKILGVLTHLDSFKHNKQLKKTKKRLKHRFWTEVYQDKVGLTHELVQSLISTYSTIDAKMASSRVTLLSNSKPLGSEAIDNQGVSLEFDQQQGSVCPSESEIYEAGAEDRMAGAPMAAAVQPAEVTVEVGEDLHMHQVRDREMPEVVEIRRSNCTNHCDLGDTSSYHTKVSTVHIMKKRNGGGSLNNYSSSIPPTPSTSQEDPQFSVPPTANTPTPVCKRSMRWSNLFTSEKGSDPDKERKAPENHADTIGSGRAIPIKQGMLLKRSGKWLKTWKKKYVTLCSNGVLTYYSSLGDYMKNIHKKEIDLRTSTIKVPGKWPSLATSACAPISSSKSNGLSKDMDTGLGDSICFSPGISSTTSPKLNPPPSPHANKKKHLKKKSTNNFMIVSATGQTWHFEATTYEERDAWVQAIQSQILASLQSCKSSKSKSQLTSQSEAMALQSIQNMRGNAHCVDCETQNPKWASLNLGVLMCIECSGIHRSFGTRLSRVRSLELDDWPVELRKVMSSIGNELANSIWEGSSQGQTKPSIKSTREEKEWWIRSKYEEKLFLAPLPCTELSLGQQLLRATTDEDLQTAILLLAHGSREEVNETCGEGDGCTALHLACRKGNVVLEQLLTGWTSWPEMPTGTQR</t>
  </si>
  <si>
    <t>MKIFVGNVDGADTTPEELAALFAPYGTVMSCAVMKQFAFVHMRENAGAVRAIEALHGHELRPGRALVVEMSRPRPLNTWKIFVGNVSAACTSQELRSLFERRGRVIECDVVKDYAFVHMEKEADAKAAIAQLNGKEVKGKRINVELSTKGQKKGPALAIQSGDKTKKPGAGDTAFPGTGGFSATFDYQQAFGNSTGGFDGQARQPTPPFFGRDRSPLRRSPPRASYVAPLTAQPATYRAQPSVSLGAAYRAQPSASLGVGYRTQPMAAQAASYRAQPSVSLGAPYRGQLASPSSQSAAASSLGPYGGVQPSASALSTYGGQAAAASSLNSYGAQGSSLASYGNQPSSYGAQAASSYGVRAAASSYNTQGAASSLGSYGAQAASYGAQSAASSLAYGAQAASYSAQPSASYSAQSAPYAAQQAASYSSQPAAYVAQPATAAAYASQPAAYAAQATTPMAGSYGAQPVVQTQLNSYGAQASIGLSGSYGAQSAAAATGSYGAAAAYGAQPSATLAAPYRTQSSASLAASYAAQQHPQAAASYRGQPGSAYDGTGQPSAAYLSMSQGAVANANSTPPPYERTRLSPPRASYDDPYKKAVAMSKRYGSDRRLAELSDYRRLSESQLSFRRSPTKSSLDYRRLPDAHSDYARYSGSYNDYLRAAQMHSGYQRRM</t>
  </si>
  <si>
    <t>MMLRGNLKQVRIEKNPARLRALESAAGESEPVAAAAMALTLAGEQPPPPAPSEEHPDEEMGFTIDIKSFLKPGEKTYTQRCRLFVGNLPTDITEEDFKRLFERYGEPSEVFINRDRGFGFIRLESRTLAEIAKAELDGTILKSRPLRIRFATHGAALTVKNLSPVVSNELLEQAFSQFGPVEKAVVVVDDRGRATGKGFVEFAAKPPARKALERCGDGAFLLTTTPRPVIVEPMEQFDDEDGLPEKLMQKTQQYHKEREQPPRFAQPGTFEFEYASRWKALDEMEKQQREQVDRNIREAKEKLEAEMEAARHEHQLMLMRQDLMRRQEELRRLEELRNQELQKRKQIQLRHEEEHRRREEEMIRHREQEELRRQQEGFKPNYMENREQEMRMGDMGPRGAINMGDAFSPAPAGTQGPPPMMGMNMNNRGTIPGPPMGPGPAMGPEGAANMGTPMIPDNGAVHNDRFPQGPPSQMGSPMGNRTGSETPQAPMSAVGPVSGGPGGFGRGSQGGNFEGPNKRRRY</t>
  </si>
  <si>
    <t>MADLIARLREDGIQKRVIQEGRGELPDFQDGTKATFHFRTLHSDNEGSVIDDSRTRGKPMELIVGKKFKLPVWETIVCTMREGEIAQFLCDIKHVVLYPLVAKSLRNIAEGKDPLEGQRHCCGIAQMHEHSSLGHADLDALQQNPQPLIFHIEMLKVESPGTYQQDPWAMTDEEKAKAVPVIHQEGNRLYREGQVKEAAAKYYDAIACLKNLQMKEQPGSPDWIQLDLQITPLLLNYCQCKLVAQEYYEVLDHCSSILNKYDDNVKAYFKRGKAHAAVWNAQEAQADFAKVLELDPALAPVVSRELRALETRIRQKDEEDKARFRGIFSH</t>
  </si>
  <si>
    <t>MIAAQLLAYYFTELKDDQVKKIDKYLYAMRLSDEILIDILTRFKKEMKNGLSRDYNPTASVKMLPTFVRSIPDGSEKGDFIALDLGGSSFRILRVQVNHEKNQNVSMESEIYDTPENIVHGSGTQLFDHVADCLGDFMEKKKIKDKKLPVGFTFSFPCRQSKIDEAVLITWTKRFKASGVEGADVVKLLNKAIKKRGDYDANIVAVVNDTVGTMMTCGYDDQQCEVGLIIGTGTNACYMEELRHIDLVEGDEGRMCINTEWGAFGDDGSLEDIRTEFDRELDRGSLNPGKQLFEKMVSGMYMGELVRLILVKMAKEGLLFEGRITPELLTRGKFNTSDVSAIEKDKEGIQNAKEILTRLGVEPSDVDCVSVQHICTIVSFRSANLVAATLGAILNRLRDNKGTPRLRTTVGVDGSLYKMHPQYSRRFHKTLRRLVPDSDVRFLLSESGTGKGAAMVTAVAYRLAEQHRQIEETLAHFRLSKQTLMEVKKRLRTEMEMGLRKETNSKATVKMLPSFVRSIPDGTEHGDFLALDLGGTNFRVLLVKIRSGKKRTVEMHNKIYSIPLEIMQGTGDELFDHIVSCISDFLDYMGIKGPRMPLGFTFSFPCHQTNLDCGILISWTKGFKATDCEGHDVASLLRDAVKRREEFDLDVVAVVNDTVGTMMTCAYEEPTCEIGLIVGTGTNACYMEEMKNVEMVEGNQGQMCINMEWGAFGDNGCLDDIRTDFDKVVDEYSLNSGKQRFEKMISGMYLGEIVRNILIDFTKKGFLFRGQISEPLKTRGIFETKFLSQIESDRLALLQVRAILQQLGLNSTCDDSILVKTVCGVVSKRAAQLCGAGMAAVVEKIRENRGLDHLNVTVGVDGTLYKLHPHFSRIMHQTVKELSPKCTVSFLLSEDGSGKGAALITAVGVRLRGDPSIA</t>
  </si>
  <si>
    <t>HKEEELLGSSGGPPPEEPPKEGNPAEINVERDEKLIKVLDKLLLYLRIVHSLDYYNTCEYPNEDEMPNRCGIIHVRGPMPPNRISHGEVLEWQKTFEEKLTPLLSVRESLSEEEAQKMGRKDTEQEVEKFVTSNTQELGKDKWLCPLSGKKFKGPEFVRKHIFNKHAEKIEEVKKEVAFFNNFLTDAKRPALPEMKPAQPPGPAQILPPGLTPGLPYPHQTPQGLMPYGQPALPIFGYGAGAVRPAVPTGGPPYPHGPYGAGRGNYDAFRGQGGYPGKPRNRMVRGDPRAIVEYRDLDAPDDVDFF</t>
  </si>
  <si>
    <t>MAASTGYVRLWAAARCWVLRRPLLAVTGGRVPSASGSWLRRGCRACDMSAPWGGRVLPGGVQWRGLWDSGNRGGSDETSEGGAEDGATASTGEGPVVTALAPMTVPDVFPHLPLIAITRNPVFPRFIKIVEVKNKKLVELLRRKVRLAQPYVGVFLKRDDNNESDVVESLDEIYHTGTFAQIHEMQDLGDKLRMIVTGHRRIHISRQLEVEPEGLEPEAEKQKSRRKLKRGKKEVEDELGPKPQLEMVTEAATDTSKEVLMVEVENVAHEDFQVTEEVKALTAEIVKTIRDIIALNPLYRESVLQMMQAGQRVVDNPIYLSDMGAALTGAESHELQDVLEETNILKRLYKALSLLKKEFELSKLQQRLGREVEEKIKQTHRKYLLQEQLKIIKKELGLEKDDKDAIEEKFRERLRELVVPKHVMDVVDEELSKLALLDNHSSEFNVTRNYLDWLTSIPWGRQSDENLDLARAQAVLEEDHYGMEDVKKRVLEFIAVSQLRGSTQGKILCFHGPPGVGKTSIARSIARALGREYFRFSVGGMTDVAEIKGHRRTYVGAMPGKIIQCLKKTKTENPLVLIDEVDKIGRGYQGDPSSALLELLDPEQNANFLDHYLDVPVDLSKVLFICTANVIDTIPEPLRDRMEMINVSGYVAQEKLAIAERYLVPQARTLCGLDESKAQLSAAVLTLLIKQYCRESGVRNLQKQVEKVLRKAAYKIVSGEAQTVQVTPENLQDFVGKPVFTVERMYEVTPPGVVMGLAWTAMGGSTLFVETSLRRPQPSGSKEDKDGSLEVTGQLGDVMKESARIAYTYARAFLMEQDPENDFLVTSHIHLHVPEGATPKDGPSAGCTIVTALLSLALGQPVLQNLAMTGEVSLTGKVLPVGGIKEKTIAAKRAGVTCIILPAENRKDYSDLAPFITEGLEVHFVEHYRDIFPIAFPRREHREALAVER</t>
  </si>
  <si>
    <t>MAASGSGMAQKTWELANNMQEAQSIDEIYKYDKKQQQEILAAKPWTKDHHYFKYCKISALALLKMVMHARSGGNLEVMGLMLGKVDGETMIIMDSFALPVEGTETRVNAQAAAYEYMAAYIENAKQVGRLENAIGWYHSHPGYGCWLSGIDVSTQMLNQQFQEPFVAVVIDPTRTISAGKVNLGAFRTYPKGYKPPDEGPSEYQTIPLNKIEDFGVHCKQYYALEVSYFKSSLDRKLLELLWNKYWVNTLSSSSLLTNADYTTGQVFDLSEKLEQSEAQLGRGSFMLGLETHDRKSEDKLAKATRDSCKTTIEAIHGLMSQVIKDKLFNQINVA</t>
  </si>
  <si>
    <t>MQSLRTTLLSLLLLLLAAPSLALPSGTGRSAPAATVCPEHCDPTRCAPPPTDCEGGRVRDACGCCEVCGALEGAACGLQEGPCGEGLQCVVPFGVPASATVRRRAQAGLCVCASSEPVCGSDAKTYTNLCQLRAASRRSEKLRQPPVIVLQRGACGQGQEDPNSLRHKYNFIADVVEKIAPAVVHIELYRKLPFSKREVPVASGSGFIVSEDGLIVTNAHVVTNKNRVKVELKNGATYEAKIKDVDEKADIALIKIDHQGKLPVLLLGRSSELRPGEFVVAIGSPFSLQNTVTTGIVSTTQRGGKELGLRNSDMDYIQTDAIINYGNSGGPLVNLDGEVIGINTLKVTAGISFAIPSDKIKKFLTESHDRQAKGKAVTKKKYIGIRMMSLTSSKAKELKDRHRDFPDVLSGAYIIEVIPDTPAEAGGLKENDVIISINGQSVVTANDVSDVIKKENTLNMVVRRGNEDIVITVIPEEIDP</t>
  </si>
  <si>
    <t>MARHVFLTGPPGVGKTTLIHKASEVLKSSGVPVDGFYTEEVRQGGRRIGFDVVTLSGTRGPLSRVGLEPPPGKRECRVGQYVVDLTSFEQLALPVLRNADCSSGPGQRVCVIDEIGKMELFSQLFIQAVRQTLSTPGTIILGTIPVPKGKPLALVEEIRNRKDVKVFNVTKENRNHLLPDIVTCVQSSRK</t>
  </si>
  <si>
    <t>MDPLRAQQLAAELEVEMMADMYNRMTSACHRKCVPPHYKEAELSKGESVCLDRCVSKYLDIHERMGKKLTELSMQDEELMKRVQQSSGPA</t>
  </si>
  <si>
    <t>MSRRRHSYENDGGQPHKRRKTSDANETEDHLESLICKVGEKSACSLESNLEGLAGVLEADLPNYKSKILRLLCTVARLLPEKLTIYTTLVGLLNARNYNFGGEFVEAMIRQLKESLKANNYNEAVYLVRFLSDLVNCHVIAAPSMVAMFENFVSVTQEEDVPQVRRDWYVYAFLSSLPWVGKELYEKKDAEMDRIFSSTESYLKRRQKTHVPMLQVWTADKPHPQEEYLDCLWAQIQKLKKDRWQERHILRPYLAFDSILCEALQHNLPPFTPPPHTEDSVYPMPRVIFRMFDYTDDPEGPVMPGSHSVERFVIEENLHCIIKSYWKERKTCAAQLVSYPGKNKIPLNYHIVEVIFAELFQLPAPPHIDVMYTTLLIELCKLQPGSLPQVLAQATEMLYMRLDTMSTTCVDRFINWFSHHLSNFQFRWSWEDWSDCLTQDLESPKPKFVREVLEKCMRLSYHQHILDIVPPTFSALCPANPTCIYKYGDESSNSLPGHSVALCLSVAFKSKATNDEIFSILKDVPNPNQVDDDDEGFRFNPLKIEVFVQTLLHLAAKSFSHSFSALAKFHEVFKTLAESDKGKLHVLRVMFEVWRNHPQMIAVLVDKMIRTQIVDCAAVANWIFSSELSRDFTRLFVWEILHSTIRKMNKHVLKIQKELEEAKEKLARQHKRRSDDDDRGSDRKDGALEEQIERLQEKVESAQSEQKNLFLVIFQRFIMILTEHLVRCETDGTSILTPWYKNCIERLQQIFLQHHQIIQQYMVTLENLLFTAELDPHILAVFQQFCALQA</t>
  </si>
  <si>
    <t>MGILEKISEIEKEIARTQKNKATEYHLGLLKAKLAKYRAQLLEPSKSASSKGEGFDVMKSGDARVALIGFPSVGKSTFLSLMTSTASEAASYEFTTLTCIPGVIEYKGANIQLLDLPGIIEGAAQGRGRGRQVIAVARTADVVVMMLDATKGDVQRSLLEKELESVGIRLNKHKPNIYFKPKKGGGISFNSTVTLTQCSEKLVQLILHEYKIFNAEVLFREDCSPDDFIDVIVGNRVYMPCLYVYNKIDQISMEEVDRLARKPNSVVISCGMKLNLDYLLEMLWEYLALTCIYTKKRGQRPDFTDAIILRKGASVEHVCHRIHRSLASQFKYALVWGTSTKYSPQRVGLTHTMEHEDVIQIVKK</t>
  </si>
  <si>
    <t>MADEMSEPRRVGFVGAGRMAEAIAQGLIRAGKVEAKQVLASAPTDKNLCHFRALGCQTTHSNHEVLQNCPLVIFATKPQVLPAVLAEVAPVVTTEHIIVSVAAGISLSSMEELLPPKTRVLRVSPNLPCVVQEGAMVMTRGHHAGNEDAKLLQNLLEACGQCIEVPESYVDIHTGLSGSGVAFVCTFSEALAEGAIKMGMPSDLAHRIAAQTLLGTAKMLQQEGKHPAQLRTDVLTPAGTTIHGLHALEQGGFRAAAMSAVEAATCRAKELSKK</t>
  </si>
  <si>
    <t>MSDNGELEDKPPAPPVRMSSTIFSTGGKDPLSANHSLKPLPSVPEEKKPRNKIISIFSSTEKGSKKKEKERPEISPPSDFEHTIHVGFDAVTGEFTGMPEQWARLLQTSNITKLEQKKNPQAVLDVLKFYDSNTVKQKYLSFTPPEKDGFPSGTPALNTKGSETSAVVTEEDDDDEDAAPPVIAPRPDHTKSIYTRSVIDPIPAPVGDSNVDSGAKSSDKQKKKAKMTDEEIMEKLRTIVSIGDPKKKYTRYEKIGQGASGTVFTATDVALGQEVAIKQINLQKQPKKELIINEILVMKELKNPNIVNFLDSYLVGDELFVVMEYLAGGSLTDVVTETCMDEAQIAAVCRECLQALEFLHANQVIHRDIKSDNVLLGMEGSVKLTDFGFCAQITPEQSKRSTMVGTPYWMAPEVVTRKAYGPKVDIWSLGIMAIEMVEGEPPYLNENPLRALYLIATNGTPELQNPEKLSPIFRDFLNRCLEMDVEKRGSAKELLQHPFLKLAKPLSSLTPLILAAKEAMKSNR</t>
  </si>
  <si>
    <t>MSSNRSQNPHGLKQIGLDQIWDDLRAGIQQVYTRQSMAKSRYMELYTHVYNYCTSVHQSNQARGAGVPPSKSKKGQTPGGAQFVGLELYKRLKEFLKNYLTNLLKDGEDLMDESVLKFYTQQWEDYRFSSKVLNGICAYLNRHWVRRECDEGRKGIYEIYSLALVTWRDCLFRPLNKQVTNAVLKLIEKERNGETINTRLISGVVQSYVELGLNEDDAFAKGPTLTVYKESFESQFLADTERFYTRESTEFLQQNPVTEYMKKAEARLLEEQRRVQVYLHESTQDELARKCEQVLIEKHLEIFHTEFQNLLDADKNEDLGRMYNLVSRIQDGLGELKKLLETHIHNQGLAAIEKCGEAALNDPKMYVQTVLDVHKKYNALVMSAFNNDAGFVAALDKACGRFINNNAVTKMAQSSSKSPELLARYCDSLLKKSSKNPEEAELEDTLNQVMVVFKYIEDKDVFQKFYAKMLAKRLVHQNSASDDAEASMISKLKQACGFEYTSKLQRMFQDIGVSKDLNEQFKKHLTNSEPLDLDFSIQVLSSGSWPFQQSCTFALPSELERSYQRFTAFYASRHSGRKLTWLYQLSKGELVTNCFKNRYTLQASTFQMAILLQYNTEDAYTVQQLTDSTQIKMDILAQVLQILLKSKLLVLEDENANVDEVELKPDTLIKLYLGYKNKKLRVNINVPMKTEQKQEQETTHKNIEEDRKLLIQAAIVRIMKMRKVLKHQQLLGEVLTQLSSRFKPRVPVIKKCIDILIEKEYLERVDGEKDTYSYLA</t>
  </si>
  <si>
    <t>MAGDSEQTLQNHQQPNGGEPFLIGVSGGTASGKSSVCAKIVQLLGQNEVDYHQKQVVILSQDSFYRVLTSEQKAKALKGQFNFDHPDAFDNELIFKTLKEITEGKTVQIPVYDFVSHSRKEETVTIYPADVVLFEGILAFYSQEVRDLFQMKLFVDTDADTRLSRRVLRDISERGRDLEQILSQYITFVKPAFEEFCLPTKKYADVIIPRGADNLVAINLIVQHIQDILNGGLSKRQTNGYLNGYTPSRKRQASESSSRPH</t>
  </si>
  <si>
    <t>METMASPGKDNYRMKSYKNNALNPEEMRRRREEEGIQLRKQKREQQLFKRRNVELINEEAAMFDSLLMDSYVSSTTGESVITREMVEMLFSDDSDLQLATTQKFRKLLSKEPSPPIDEVINTPGVVDRFVEFLKRNENCTLQFEAAWALTNIASGTSQQTKIVIEAGAVPIFIELLNSDFEDVQEQAVWALGNIAGDSSLCRDYVLNCSILNPLLTLLTKSTRLTMTRNAVWALSNLCRGKNPPPEFAKVSPCLPVLSRLLFSSDSDLLADACWALSYLSDGPNEKIQAVIDSGVCRRLVELLMHNDYKVASPALRAVGNIVTGDDIQTQVILNCSALPCLLHLLSSSKESIRKEACWTISNITAGNRAQIQAVIDANIFPVLIEILQKAEFRTRKEAAWAITNATSGGTPEQIRYLVSLGCIKPLCDLLTVMDSKIVQVALNGLENILRLGEQESKRSGSGVNPYCGLIEEAYGLDKIEFLQSHENQEIYQKAFDLIEHYFGVEDDDSSLAPQVDETQQQFIFQQPEAPMEGFQL</t>
  </si>
  <si>
    <t>MPLPVALQTRLAKRGILKHLEPEPEEEIIAEDYDDDPVDYEATRLEGLPPSWYKVFDPSCGLPYYWNADTDLVSWLSPHDPNSVVTKSAKKLRSSNADAEEKLDRSHDKSDRGHDKSDRSHEKPDRGHDKSDRGHDKSDRDRERGYDKVDRERERDRERDRDRGYDKADREEGKERRHHRREELAPYPKSKKAVSRKDEELDPMDPSSYSDAPRGTWSTGLPKRNEAKTGADTTAAGPLFQQRPYPSPGAVLRANAEASRTKQQD</t>
  </si>
  <si>
    <t>MFTLDSFRKDRTQHRQRQCKLPPPRLPPMCVNPAPGGTISRASRDLLKEFPQPKNLLNSVIGRALGISHAKDKLVYVHTNGPKKKKVTLHIKWPKSVEVEGYGSKKIDAERQAAAAACQLFKGWGLLGPRNELFDAAKYRVLADRFGSPADSWWRPEPTMPPTSWRQLNPENIRPAGTGGLSRSLGREEEEDEEEELEEGTIDVTEFLSMTQQDSHNPLRDSRGGSFEMTDDDSAIRALTQFPLPKNLLAKVIQIATSSSTAKNLMQFHTVGTKTKLATLTLLWPCPMTFVAKGRRKAEAENKAAALACKKLKSLGLVDRNNEPLTHAMYNLASLRELGETQRRPCTIQVPEPILRKIEAFLSHYPVDSSWISPELRLQSDDILPLGKDSGPLSDPITGKPYMPLSEAEEVRLSQSLLELWRRRGPIWQEAPQLPVDPHRDTILSAIEQHPVVVISGDTGCGKTTRIPQLLLERYVTEGRGARCNVIITQPRRISAVSVAQRVSHELGPSLRRNVGFQVRLESKPPARGGALLFCTVGILLRKLQSNPSLEGVSHVIVDEVHERDVNTDFLLILLKGLQRLNPALRLVLMSATGDNERFSRYFGGCPVIKVPGFMYPVKEHYLEDILAKLGKHQYPHRHRHHESEDECALDLDLVTDLVLHIDARGEPGGILCFLPGWQEIKGVQQRLQEALGMHESKYLILPVHSNIPMMDQKAIFQQPPLGVRKIVLATNIAETSITVNDIVHVVDSGLHKEERYDLKTKVSCLETVWVSRANVIQRRGRAGRCQSGFAYHLFPRSRLEKMVPFQVPEILRTPLENLVLQAKIHMPEKTAVEFLSKAVDSPNIKAVDEAVILLQEIGVLDQREYLTTLGQRLAHISTDPRLAKAIVLAAIFRCLHPLLVVVSCLTRDPFSSSLQNRAEVDKVKALLSHDSGSDHLAFVRAVAGWEEVLRWQDRTSRENYLEENLLYAPSLRFIHGLIKQFSENIYEAFLVGKPSDCTLPSAQCNEYSEEEELVKGVLMAGLYPNLIQVRQGKVTRQGKFKPNSVTYRTKSGNILLHKSTINREATRLRSRWLTYFMAVKSNGSVFVRDSSQVHPLAVLLLTDGDVHIRDDGRRATISLSDSDLLRLEGDSRTVRLLRELRRALGRMVERSLRSELAALPLSVQQEHGQLLALLAELLRGPCGSFDVRKTADD</t>
  </si>
  <si>
    <t>MAGSSAEQAADYRSILSISDEAARVQALDQHLSTRSYIQGYSLSQADVDVFRQLSAPPADSRLFHVARWFRHIEALLGGPQGRDEPCRLQASKGRRVQPQWSPPAGTEPCRLRLYNSLTRNKDVFIPQDGKKVTWYCCGPTVYDASHMGHARSYISFDILRRVLRDYFQYDVFYCMNITDIDDKIIRRARQNYLFEQYREQKPPATQLLKDVRDAMKPFSVKLSETTDPDKRQMLERIQNSVKLATEPLEQAVRSSLSGEEVDSKVQVLLEEAKDLLSDWLDSTGGSEVTDNSIFSKLPKFWEEEFHKDMEALNVLPPDVLTRVSEYVPEIVNFVQKIVDNGYGYASNGSVYFDTAKFAASEKHSYGKLVPEAVGDQKALQEGEGDLSISADRLSEKRSPNDFALWKASKPGEPSWPCPWGKGRPGWHIECSAMAGTLLGASMDIHGGGFDLRFPHHDNELAQSEAYFENDCWVRYFLHTGHLTIAGCKMSKSLKNFITIKDALKKHSARQLRLAFLMHSWKDTLDYSSNTMESALQYEKFMNEFFLNVKDILRAPVDITGQFEKWEAEEVELNKNFYGKKTAVHEALCDNIDTRTVMEEMRALVSQCNLYMAARKAERRRPNRALLENIAMYLTHMLKIFGAIEEESPLGFPVGGPGTNLNLESTVMPYLQVLSEFREGVRKIAREKKVLEVLQLSDALRDDILPELGVRFEDHEGLPTVVKLVDRDTLLKEKEGKKRAEEEKRRKKEEAARKKQEQEAAKLAKMKIPPSEMFLSEVNKYSKFDENGLPTHDTEGKELSKGQAKKLKKLFEAQEKLYKEYLQMLQNGSLQ</t>
  </si>
  <si>
    <t>MEVKRLKVTELRSELQRRGLDSRGLKMDLAQRLQEALDAEMLEDEAGVGGAGPGGACKAEPRPVAASGGGPGGDEEEEDDDEEEDEEALLEDEDEEPPPAQALGQAAQPPPEPPETSAMEAESEASDTPAEATAGSGGVNGGEEHDNGKGEEDGPEERSGDETPGSEAPGDKAVEEQGDDQDSEKSKPAGSDGERRGVKRQRDEKDEHGRAYYEFREEAYHSRSKSPPPPEEEAKDEEEDQTLVNLDTYTSDLHFQISKDRYGGQPLFSEKFPTLWSGARSTYGVTKGKVCFEAKVTQNLPMKEGCTEVSLLRVGWSVDFSCSQLGEDEFSYGFDGRGLKAENGQFEEFGQTFGENDVIGCFANFETEEVELSFSKNGEDLGVAFRISKESLADRALLPHVLCKNCVVELNFGQKEEPFFPPPEEFVFIHAVPVEERVRTAVPPKTIEECEVILMVGLPGSGKTQWALKYAKDNPERRYNVLGAETVLTQMRMKGLEEPEMDPKSRDLLVQQASQCLSKLVQIASRSKRNFILDQCNVYNSGQRRKLLLFKTFSRKVVVVVPNEEDWKRRLELRKEVEGDDVPESIMLEMKANFSLPEKCDYMDEVTYGELEKEEAQPIVTKYKEEARKLLPPSEKRTNRRNNRNKRNRQNRSRGQGYVGGQRRGYDNRAYGQQYWGQSGNRGGYRNFYDRYRGDYERFYSRDYEYNRYRDYYRQYNRDWQNYYYHHQQDRDRYYRNYYGYQGYR</t>
  </si>
  <si>
    <t>MPGLAAASPAPPEAQEKKPLKPCCACPETKKARDACIIEKGEEHCGHLIEAHKECMRALGFKI</t>
  </si>
  <si>
    <t>MAASSRAQVLDLYRAMMRESKHFSAYNYRMYAVRRIRDAFRENKNVKDPVEIQALVNKAKRDLEIIRRQVHIGQLYSTDKLIIENQEKPRT</t>
  </si>
  <si>
    <t>MGRSGKLPSGVSAKLKRWKKGHSSDSNPATCRHRQAARSRFFSRPSGKSDLTVDAVKLHNELQSGTLSLGKSQAPETTMDQDPEVAFTEKSSGTFLSGLSDCTNVTFSKVQRFWESNSAAHKEICAVLAAVTEVIRSQGGKETETEYFAALMTTMEAVESPESLAAVAYLLNLVLKRVPSPVLMKKFSDTSKAFMDIMSAQASSGSTSALRWVLSCLAILLRKQDLEAWGYPITLQVYHGLLSFTVHAKPKIRKAAQHGVCSVLKGSDFMFGEKAPAHHPAAVSTAKFCIQEIEKSGGSKEATTTLHMLTLLKDMLPCFPEGLVKSCSETLLRVMTLNHVLVTACAMQAFHNLFHAKPSPSTLSAELNAQIVTALYDYVPSENDLQPLLAWLKVMEKAHINLVRLQRDLGLGHLARFFGTAVTCLLSPHSQVAAAATQTLKEILKECVAPHIADIGSVTSSASGPPQYITKMFRAVEEGLTYKFHAAWSSVLQLLGVFFEACGKQAHPVMKKCLQSLCDLRLSPHFPHTAALDQAVGAAVTSMGPEVVLQAVPLEIDGSEETLDFPRSWLLPVIRDHVRETRLGFFTTYFLPLATTLKRKAMDLAQAGSTVESKIYDTLQWQIWTLLPGFCTRPTDVAASFKGLARTLGTAINERPDLRVTVCQALRTLITKGCEAEADRAEVSRFAKNFLPILFNLYGQPVAAGEAAAPRRAVLETIKTYLTITEAQLVNSFLEKATEKVLDPASSDFTRLSVLDLVVALAPYSDEAAISKLYSTIRPYLESKVHGVQKKAYRVLEEVCASSQGPAARFVQSHLDDLKKTLLDSLRTTSSPAKRPRLKCLIHIVKTLSAEHEEFIAALIPEVILCTKEVSVGARKSAFTLLVEMGHAFLRFGSNQEDALQRYLVLIYPGLLGAVTTVSCSILALTHLLFEFKGLMGTSTVEQLLENVCLLLASRTRDVVKSALGFIKVAVVVMDVVHLAKHVQLVMEAIGKLSDDMRRHFRMKLRNLFIKFTRKFGFELVKGLLPAEYHKVLINIRKAETRAKKHRALSQAAVEEEEEEEEEEEPVQSKGDSIEEILADSEDEDEEEERGRGKEQRKLARQRSRAWLKEGGGDEPLNFLDPKVAHRVLATQPGPGRGKKRDHGFKLSADGRLIIREEEDGNKVEEEDGTKGEDEDMTDAMEDASVRSKKKLKRQREDEEDELEIPPRYQAGGSGIHRPVAKKAAPGAEYKAKKAKGDVKKKGRLDPYAYVPLNRSKLNRRKKVKLQGQFKGLVKATQRGSQAGHKLRRKDRRRP</t>
  </si>
  <si>
    <t>MDAEPKRKFGVVVVGVGRAGSVRLRDLKDPRSAAFLNLIGFVSRRELGSLDEVRQISLEDALRSQEIDVAYICSESSSHEDYIRQFLQAGKHVLVEYPMTLSFAAAQELWELAAQKGRVLHEEHVELLMEEFEFLRREVLGKELLKGSLRFTASPLEEERFGFPAFSGISRLTWLVSLFGELSLISATLEERKEDQYMKMTVQLETQNKGLLSWIEEKGPGLKRNRYVNFQFTSGSLEEVPSVGVNKNIFLKDQDIFVQKLLDQVSAEDLAAEKKRIMHCLGLASDIQKLCHQKK</t>
  </si>
  <si>
    <t>MRLGPRPAVLGLLLLLLLYAAVAGASKAEELHYPQGEHRADYDRETLLGVQEDVDEYVKLGHEEQQRRLQSIIKKIDSDSDGFLTENELSQWIQMSFKHYAMQEAKQQFVEYDKNSDGTVTWDEYNVQMYDRVIDFDENTALDDTEEESFRQLHLKDKKRFEKANQDSGPGLNLEEFIAFEHPEEVDYMTEFVIQEALEEHDKNGDGFVSLEEFLGDYRRDPTANEDPEWILVEKDRFVNDYDKDSDGRLDPQELLSWVVPNNQGIAQEEALHLIDEMDLNSDKKLSEEEILENQDLFLTSEATDYGRQLHDDYFYHDEL</t>
  </si>
  <si>
    <t>MAAAAAAAAAAGAAGGRGSGPGRRRHLVPGAGGEAGEGAPGGAGDYGNGLESEELEPEELLLEPEPEPEPEEEPPRPRAPPGAPGPGPGSGAPGSQEEEEEPGLVEGDPGDGAIEDPELEAIKARVREMEEEAEKLKELQNEVEKQMNMSPPPGNAGPVIMSIEEKMEADARSIYVGNVDYGATAEELEAHFHGCGSVNRVTILCDKFSGHPKGFAYIEFSDKESVRTSLALDESLFRGRQIKVIPKRTNRPGISTTDRGFPRARYRARTTNYNSSRSRFYSGFNSRPRGRVYRGRARATSWYSPY</t>
  </si>
  <si>
    <t>MAAAEEGCDAGVEADRELEELLESALDDFDKAKPSPAPPPTTSAPDASGPQKKSPGDTAKDALFASQEKFFQELFDSELASQATAEFEKAMKELAEEEPHLVEQFQKLSEAAGRVGSDANSQQEFTSCLKETLSGLAKNATDLQNSGMSEEELTKAMEGLGMDDGDGDGNILPIMQSIMQNLLSKDVLYPSLKEITEKYPEWLQSHQESIPPEQFEKYQEQHSVMGKICEQFEAETPTDSEATHRARFEAVLDLMQQLQDLGHPPKELAGEMPPGLNFDLDTLNLSGPPGANGEQCLIM</t>
  </si>
  <si>
    <t>MAESDWDTVTVLRKKGPTAAQAKSKQAILAAQRRGEDVETSKKWAAGQNKQHSITKNTAKLDRETEELHHDRVTLEVGKVIQRGRQSKGLTQKDLATKINEKPQVIADYESGRAIPNNQVLGKIERAIGLKLRGKDIGKPIEKGPKAK</t>
  </si>
  <si>
    <t>MAAFADLDLRAGSDLKALRGLVETAAHLGYSVVAINHIVDFKEKKREIEKPIAVSELFTTLPIVQGKSRPIKILTRLTIIVTDPAHCNVLRATSSRVRLYDIVAVFPKTEKLFHVACTHLDVDLVCITVTEKLPFYFKRPPVNVAIERGLGFELVYGPAIRDATMRRYTISNALNLMQICKGKNVILSSAAERPLEIRGPYDVANLGLLFGLSENDGKAAVSTNCRAVFLHGETRKTAFGIISTVKKPRPSEADDESLPVCKKAKCEG</t>
  </si>
  <si>
    <t>MQDPNADTEWNDILRKKGILPPKESLKELEEEEAEKEEQLLQQSVVKTYEDMTLEELEENEDEFSEEDERAIEMYRQQRLAEWKATQLKNKFGEVLEISGKDYVQEVTKAGEGLWVILHLYKQGIPLCSLINHHLSGLARKFPDVKFIKAISTTCIPNYPDRNLPTVFVYREGDIKAQFIGPLVFGGMNLTIDELEWKLSESGAIKTALEENPKKPIQDLLLSSVRGPVPMRRDSDSEDD</t>
  </si>
  <si>
    <t>MSASVVSVISRFLEEYLSSTPQRLKLLDAYLLYILLTGALQFGYCLLVGTFPFNSFLSGFISCVGSFILAVCLRIQINPQNKADFQGISPERAFADFLFASTILHLVVMNFVG</t>
  </si>
  <si>
    <t>MSAQAQMRALLDQLMGTARDGDETRQRVKFTDDRVCKSHLLDCCPHDILAGTRMDLGECTKIHDLALRADYEIASKERDLFFELDAMDHLESFIAECDRRTELAKKRLAETQEEISAEVSAKAEKVHELNEEIGKLLAKAEQLGAEGNVDESQKILMEVEKVRAKKKEAEEEYRNSMPASSFQQQKLRVCEVCSAYLGLHDNDRRLADHFGGKLHLGFIQIREKLDQLRKTVAEKQEKRNQDRLRRREEREREERLGRRSGSRTRDRRRSRSRDRRRRRSRSTSRERRKFSRSRSRDRYRRHRSRSRSHSRGHRRASRDRSTKYKFSRERSLREESWEYGRNERGPTDWRLENSNGKTASRRSEEKEAGEI</t>
  </si>
  <si>
    <t>MPIQPFDQREWNEPMHSLRISVGGLPVLASMTKATDPRFRPRWRVILTSFVGAALLWLLYSHHQGPVPGRPPTHNAHNWRLSQQRISHYNDTYPLSPPQRTPGGIRYRIAVIADLDTGSRAQEENTWFSYLKKGYLTLSDSGDRVSVEWDKDHGVLESHLAEKGRGMELSDLIVFNGKLYSVDDRTGVIYQIEGTKAVPWVILSDGDGTVEKGFKAEWLAVKDEHLYVGGLGKEWTTTTGEVMNENPEWVKVVGHRGSVDHENWVSSYNALRAAAGIRPPGYLIHESACWSDTLQRWFFLPRRASHERYSEKDDERKGSNLLLSAAQDFRDISVRQVGTLIPTHGFSSFKFIPNTDDQIIVALKSEEDNGRIATYVMAFTLDGRFLLPETKIGTVKYEGIEFI</t>
  </si>
  <si>
    <t>MAEGDTLVSVDYEIFGKVQGVFFRKYTQAEGKKLGLVGWVQNTDRGTVQGQLQGPVSKVRFMQQWLETRGSPKSHIDRANFNNEKVIANLDYSDFQIVK</t>
  </si>
  <si>
    <t>MAALTAEHFAALQSLLKASSKDVVRQLCQESFSSSALGLKKLLDVTCSSLSVTQEEAEELLQALHRLTRLVAFRDLSSAEAILALFPENFHQNLKNLLTKIILEHVSTWRTEAQANQISLPRLVDLDWRVDIKTSSDSISRMAVPTCLLQMKIQEDPSLCGDKPSISAVTVELSKETLDTMLDGLGRIRDQLSAVASK</t>
  </si>
  <si>
    <t>MAAGFKTVEPLEYYRRFLKENCRPDGRELGEFRATTVNIGSISTADGSALVKLGNTTVICGVKAEFAAPPVDAPDRGYVVPNVDLPPLCSSRFRTGPPGEEAQVTSQFIADVVDNSQVIKKEDLCISPGKLAWVLYCDLICLDYDGNILDACTFALLAALKNVQLPEVTINEETALAEVNLKKKSYLNVRTNPVATSFAVFDDTLLIVDPTGEEEHLSTGTLTVVTDEDGKLCCLHKPGGSGLTGAKLQDCMSRAVTRHKEVSKLLDEVIQSMRHK</t>
  </si>
  <si>
    <t>MPSVLGSMMVASTSAAASLQEALENAGRLIDRQLQEDRMYPDLSELLMVSAPNSPTVSGMSDMDYPLQGPGLLSVPSLPEISTIRRVPLPPELVEQFGHMQCNCMMGVFPPISRAWLTIDSDIFMWNYEDGGDLAYFDGLSETILAVGLVKPKAGIFQPHVRHLLVLATPVDIVILGLSYANVQTGSGILNDSMCGGMQLLPDPLYSLPTDNTYLLTITSTDNGRIFLAGKDGCLYEVAYQAEAGWFSQRCRKINHSKSSLSFLVPSLLQFTFSEDDPIVQIEIDNSRNILYTRSEKGVIQVYDLGHDGQGMSRVASVSQNAIVSAAGNIARTIDRSVFKPIVQIAVIESSESLDCQLLAVTHAGVRLYFSTCPFRQPLARPNTLTLVHVRLPPGFSASSTVEKPSKVHKALYSKGILLMTASENEDNDILWCVNHDTFPFQKPMMETQMTTRVDGHSWALSAIDELKVDKIITPLNKDHIPITDSPVVVQQHMLPPKKFVLLSAQGSLMFHKLRPVDQLRHLLVSNVGGDGEEIERFFKLHQEDQACATCLILACSTAACDREVSAWATRAFFRYGGEAQMRFPATLPTPSNVGPILGSPMYSSSPVPSGSPYPNPSSLGTPSHGAQPPTMSTPMCAVGSPAMQAASMSGLTGPEIVYSGKHNGICIYFSRIMGNIWDASLVVERVFKSSNREITAIESSVPVQLLESVLQELKGLQEFLDRNSQFSGGPLGNPNTTARVQQRLVGFMRPENGNTQQMQQELQRKFQEAQLSEKISLQAIQQLVRKSYQALALWKLLCEHQFSVIVGELQKEFQEQLKITTFKDLVIRDKEVTGALIASLINCYIRDNAAVDGISLHLQDTCPLLYSTDDAVCSKANELLQRSRQVQSKTERERMLRESLKEYQKISNQVDLPSVCAQYRQVRFYEGVVELSLTAAEKKDPQGLGLHFYKHGEPEEDVVGLQTFQERLNSYKCITDTLQELVNQSKAAPQSPSVPKKPGPPVLSSDPNMLSNEEAGHHFEQMLKLAQRSKDELFSIALYNWLIQADLADKLLQIASPFLEPHLVRMARVDQNRVRYMDLLWRYYEKNRSFSSAARVLSKLADMHSTEISLQQRLEYIARAILSAKSSTAISSIAADGEFLHELEEKMEVARIQLQIQETLQRQYSHHSSVQDAISQLDSELMDITKLYGEFADPFKLAECKLAVIHCAGYSDPILVHTLWQDIIEKELNDSVALSSSDRMHALSLKLVLLGKIYAGTPRFFPLDFIVQFLEQQVCTLNWDVGFVIQTMNEIGVPLPRLLEVYDQLFKSRDPFWNRVKSPLHLLDCIHVLLTRYVENPSLVLNCERRRFTNLCLDAVCGYLVELQSMSSSVAVQAITGNFKSLQAKLERLH</t>
  </si>
  <si>
    <t>MAAAVVEEAAAGDVQRLLVQFQDEGGQLLGSPFDVPVDITPDKLQLVCNALLAQEEPLPLAFYVHDAEIVSSLGKTLESQSVETEKIVDIIYQPQAVFRVRAVTRCTSSLEGHSEAVISVAFSPTGKYLASGSGDTTVRFWDLSTETPHFTCKGHRHWVLSISWSPDGKKLASGCKNGQVLLWDPSTGLQVGRTLTGHSKWITGLSWEPLHMNPECRYVASSSKDGSVRVWDTTAGRCERILTGHTQSVTCLRWGGDGLLYSASQDRTIKVWRAHDGVLCRTLQGHGHWVNTMALSTDYALRTGAFEPAEATVNAQDLQGSLKELKERASSRYNLVRGQGPERLVSGSDDFTLFLWSPAEDKKPLARMTGHQALINQVLFSPDSRIVASASFDKSIKLWDGRTGKYLASLRGHVAAVYQIAWSADSRLLVSGSSDSTLKVWDVKAQKLATDLPGHADEVYAVDWSPDGQRVASGGKDKCLRIWRR</t>
  </si>
  <si>
    <t>MKRAAIRLWTLNKGLLTHGRGLSQGSQYKISEPLHIHQVRDKLREIVGVSTVWRDHVKAMEERKLLHSFLPKSQKVLPPRKMRDSYIEVLLPLGTDPELRDKYVTVQNTVRFGRILEDLDSLGVLVCYMHNHNHSTKMSPLSIVTVLVDKIDMCKHSLSPEQDIKFTGHVSWVGNTSMEVKMKMFQLHNDEKYWPVLDATFVMVARDSENKGPAFVNPLIPENKEEEELFKQGELNKSRRIAFSTSSLLKVAPSSEERNIIHELFLTTLDPKTISFQSRILPPKAVWMEDTKLKSLDICHPQERNVFNRIFGGFLMRKAYELAWATACSFGGSRPYVVTVDDIMFQKPVEVGSLLFLSSQVCFTQDNYIQVRVHSEVSSLDSREHMTTNVFHFTFMSEKEVPLIFPKTYGESMLYLDGQRHFKSMSTPVTLKKDYPVEP</t>
  </si>
  <si>
    <t>MAWKSGGASHSELIHNLRKNGIIKTDKVFEVMLATDRSHYAKCNPYMDSPQSIGFQATISAPHMHAYALELLFDQLHEGAKALDVGSGSGILTACFARMVGPSGKVIGIDHIKELVDDSINNVRKDDPMLLSSGRVQLVVGDGRMGYAEEAPYDAIHVGAAAPVVPQALIDQLKPGGRLILPVGPAGGNQMLEQYDKLQDGSVKMKPLMGVIYVPLTDKEKQWSRWK</t>
  </si>
  <si>
    <t>MAAAPGARLLRAACASVAFRGLDCRRLLVCGTRAGPAVPQWTPSPHTLAEAGPGRPLSVSARARSSSEDKVTVHFKNRDGETLTTKGKVGDSLLDVVIENNLDIDGFGACEGTLACSTCHLIFEDHIYEKLDAITDEENDMLDLAFGLTNRSRLGCQVCLTKAMDNMTVRVPEAVADVRQSVDMSKNS</t>
  </si>
  <si>
    <t>MAELVQGQSAPVGMKAEGFVDALHRVRQIAAKIDSIPHLNNSTPLVDPSVYGYGVQKRPLDDGVGNQLGALVHQRTVITEEFKVPDKMVGFIIGRGGEQISRIQAESGCKIQIASESSGIPERPCVLTGTPESIEQAKRLLGQIVDRCRNGPGFHNDIDSNSTIQEILIPASKVGLVIGRGGETIKQLQERTGVKMVMIQDGPLPTGADKPLRITGDAFKVQQAREMVLEIIREKDQADFRGVRGDFNSRMGGGSIEVSVPRFAVGIVIGRNGEMIKKIQNDAGVRIQFKPDDGISPERAAQVMGPPDRCQHAAHIISELILTAQERDGFGGLAAARGRGRGRGDWSVGAPGGVQEITYTVPADKCGLVIGKGGENIKSINQQSGAHVELQRNPPPNSDPNLRRFTIRGVPQQIEVARQLIDEKVGGTNLGAPGAFGQSPFSQPPAPPHQNTFPPRSSGCFPNMAAKVNGNPHSTPVSGPPAFLTQGWGSTYQAWQQPTQQVPSQQSQPQSSQPNYSKAWEDYYKKQSHAASAAPQASSPPDYTMAWAEYYRQQVAFYGQTLGQAQAHSQEQ</t>
  </si>
  <si>
    <t>MVTEQEVEAIGKTLVDSTQPLQARFRALFTLRGLGGPDAISWISRGFEDSSALLKHELAYCLGQMRDPRAIPVLVSVLQDRNQEPMVRHEAGEALGAIGNPKVLGLLKQYSTDPVVEVAETCQLAVRRLEWLQQHPGEATCAGPYLSVDPAPPAAEGDVGRLRETLLDEAQPLFERYRAMFALRNVGGKEAALALAEGLKCGSALFRHEVGYVLGQLQHEAAVSELAATLARTTESPMVRHECAEALGAIARPACLAALREYITDPERVVRESCEVALDMYEYENGQDFQYADGLERLRPPP</t>
  </si>
  <si>
    <t>MSQASKRKHVVQEVLGEHMVPSDQQQIVKVLRTPGNNLHEVETAQGQRFLVSMPSKYRKNIWIKRGDFLIVDPIEEGEKVKAEISFVLCKNHVRSLQKEGHWPEAFSEVAEKQNNVNRESQPELPAEPQLSGEGSGSEDDSDLFVNTNHRQYHESEEESEEEEEEAA</t>
  </si>
  <si>
    <t>MASKSGDGGTVCALEFAVQMSCQSCVDAVHKTLKGVAGVQNVDVQLENQMVLVQTTLPSQEVQALLESTGRQAVLKGMGSSQLQNLGAAVAILEGCGSIQGVVRFLQLSSELCLIEGTIDGLEPGLHGLHVHQYGDLTRDCNSCGDHFNPDGASHGGPQDTDRHRGDLGNVRAEAGGRATFRIEDKQLKVWDVIGRSLVIDEGEDDLGRGGHPLSKITGNSGKRLACGIIARSAGLFQNPKQICSCDGLTIWEERGRPIAGQGRKDSAQPPAHL</t>
  </si>
  <si>
    <t>MSYAEKPDEITKDEWMEKLNNLHVQRADMNRLIMNYLVTEGFKEAAEKFRMESGIEPSVDLETLDERIKIREMILKGQIQEAIALINSLHPELLDTNRYLYFHLQQQHLIELIRQRETEAALEFAQTQLAEQGEESRECLTEMERTLALLAFDSPEESPFGDLLHMMQRQKVWSEVNQAVLDYENRESTPKLAKLLKLLLWAQNELDQKKVKYPKMTDLSKGVIEEPK</t>
  </si>
  <si>
    <t>MSQPGPKPAASPRPSRGAAARHTQEHVNEKNIGSSSKPGEKKGSDEKKAASLGSSQPSRPHVGEAATATKVTASSAATSKSPSMSTTETKAIPVNKQLEGPDQKRPREQAVKTESKKPQSSEQPVVHEKKSKGGPKEGSEPKNLPKHTSSTGSKHAHKEKALSRSNEQMVSEKPSESKTKFQDVPSAGGESVAGGGTVATALDKVVGKKKEQKPFTPASPVQSTPSKPSDKSGMDAALDDLIDTLGGHEDTNRDDPPYTGPVVLDPMYSTYLEALGIKEGTIPPEYRKLLEKNEGITQPLPDSPKPMGTDQAIDALSSDFTCSSPTGKQSEKEKSTGEIFKAQSAGVTRSSVPPKEKKRKVEEEVINDQALQALSDSLGTRQPDPPSHVSQAEQVKEAKAKEERQEKCGEDEDTVPAEYRLKPAKDKDGKPLLPEPEETSKSLSESELIGELSADFDRSTYQDKPSTPAEKKSNDTSQTPPGETVPRASMCSIRSAPPKLASLKGVVPEDAVETLAGSLGTREADPEHEKTVEDKVKEKAKEEEHEKLGEKEETVPPDYRLEEVKDKDGKPLLPKESQEQLAPLSDDFLLDALSQDFSSPANISSLEFEDAKLSAAISEVVSQTPAPSTHAAAPLPGTEQKDKELDDALDELSDSLGQRPPDPDENKPLDDKVKEKIKPEHSEKLGERDDTIPPEYRHLLDNDGKDKPEKPPTKKTEKPDQDRDPIDALSEDLDSCPSTTETSKNTAKGKSKKTSSSKASKDGEKTKDSSKKTEEVSKPKAKEDARHS</t>
  </si>
  <si>
    <t>MAAAGWRDGSGQEKYRLVVVGGGGVGKSALTIQFIQSYFVTDYDPTIEDSYTKQCVIDDRAARLDILDTAGQEEFGAMREQYMRTGEGFLLVFSVTDRGSFEEIYKFQRQILRVKDRDEFPMILIGNKADLDHQRQVTQEEGQQLARQLKVTYMEASAKIRMNVDQAFHELVRVIRKFQEQECPPSPEPTRKEKDKKGCHCVIF</t>
  </si>
  <si>
    <t>MAAPEVLESDVSSSITLLKNLQEQVMAVTAQIQALTTKVRAGTYSTEKGLSFLEVKDQLLLMYLMDLSHLILDKASGASLQGHPAVLRLVEIRTVLEKLRPLDQKLKYQIDKLVKTAVTGSLSENDPLRFKPHPSNMVSKLSSEDEEESEAEEGQSEASGKKSAKGSAKKYVPPRLVPVHYDETEAEREQKRLEKAKRRALSSSVIRELKEQYSDAPEEIRDARHPHVTRQSQEDQHRVNYEESMMVRLSVSKREKGLRRRASAMSSQLHSLTHFSDISALTGGTAHLDEDQNPVKKRKKLPKKGRKKKGFRRRW</t>
  </si>
  <si>
    <t>MGKSASKQFHNEVLKAHNEYRQKHGVPPLKLCKNLNREAQQYSEALASTRILKHSPESSRGQCGENLAWASYDQTGKEVADRWYSEIKNYNFQQPGFTSGTGHFTAMVWKNTKKMGVGKASASDGSSFVVARYFPAGNVVNEGFFEENVLPPKK</t>
  </si>
  <si>
    <t>MNNSTSAGVYANGNDNKKFKGDRPPCSPSRVLHLRKIPCDVTEAEVISLGLPFGKVTNLLMLKGKSQAFLEMASEEAAVTMINYYTPVTPHLRSQPVYIQYSNHRELKTDNLPNQARAQAALQAVSAVQSGNLSLPGATSNEGTLLPGQSPVLRIIIENLFYPVTLEVLHQIFSKFGTVLKIITFTKNNQFQALLQYADPVNAQYAKMALDGQNIYNACCTLRIDFSKLTSLNVKYNNDKSRDFTRLDLPTGDGQPSLEPPMAAAFGAPGIMSSPYAGAAGFAPAIAFPQAAGLSVSAVPGALGPLTLTSSAVSGRMAIPGASGIPGNSVLLVTNLNPDFITPHGLFILFGVYGDVHRVKIMFNKKENALVQMADASQAQIAMNHLSGQRLYGKVLRATLSKHQAVQLPREGQEDQGLTKDFSNSPLHRFKKPGSKNFQNIFPPSATLHLSNIPPSVTMDDLKNLFTEAGCSVKAFKFFQKDRKMALIQLGSVEEAIQALIELHNHDLGENHHLRVSFSKSTI</t>
  </si>
  <si>
    <t>MMNKLYIGNLSPAVTVDDLRQLFGDRKLPLAGQVLLKSGYAFVDYPDQNWAIRAIETLSGKVELHGKIMEVDYSVSKKLRSRKIQIRNIPPHLQWEVLDGLLAQYGTVENVEQVNTDTETAVVNVTYATREEAKIAVEKLSGHQFENYSFKISYIPDEEVSSPSPPQRAQRGDHSSREQGHAPGGTSQARQIDFPLRILVPTQFVGAIIGKEGLTIKNITKQTQSRVDIHRKENSGAAEKPVTIHATPEGTSEACRMILEIMQKEADETKLAEEIPLKILAHNGLVGRLIGKEGRNLKKIEHETGTKITISSLQDLSIYNPERTITVKGTVEACASAEIEIMKKLREAFENDMLAVNTHSGYFSSLYPHHQFGPFPHHHSYPEQEIVNLFIPTQAVGAIIGKKGAHIKQLARFAGASIKIAPAEGPDVSERMVIITGPPEAQFKAQGRIFGKLKEENFFNPKEEVKLEAHIRVPSSTAGRVIGKGGKTVNELQNLTSAEVIVPRDQTPDENEEVIVRIIGHFFASQTAQRKIREIVQQVKQQEQKYPQGVASQCSK</t>
  </si>
  <si>
    <t>MIKLFSLKQQKKEEESAGGTKGSSKKASAAQLRIQKDINELNLPKTCDISFSDPDDLLNFKLVICPDEGFYKSGKFVFSFKVGQGYPHDPPKVKCETMVYHPNIDLEGNVCLNILREDWKPVLTINSIIYGLQYLFLEPNPEDPLNKEAAEVLQNNRRLFEQNVQRSMRGGYIGSTYFERCLK</t>
  </si>
  <si>
    <t>MGRAWGLLVGLLGVVWLLRLGHGEERRPETAAQRCFCQVSGYLDDCTCDVETIDKFNNYRLFPRLQKLLESDYFRYYKVNLKKPCPFWNDINQCGRRDCAVKPCHSDEVPDGIKSASYKYSEEANRIEECEQAERLGAVDESLSEETQKAVLQWTKHDDSSDSFCEIDDIQSPDAEYVDLLLNPERYTGYKGPDAWRIWSVIYEENCFKPQTIQRPLASGRGKSKENTFYNWLEGLCVEKRAFYRLISGLHASINVHLSARYLLQDTWLEKKWGHNVTEFQQRFDGILTEGEGPRRLRNLYFLYLIELRALSKVLPFFERPDFQLFTGNKVQDAENKALLLEILHEIKSFPLHFDENSFFAGDKNEAHKLKEDFRLHFRNISRIMDCVGCFKCRLWGKLQTQGLGTALKILFSEKLIANMPESGPSYEFQLTRQEIVSLFNAFGRISTSVRELENFRHLLQNVH</t>
  </si>
  <si>
    <t>MAQSRRHMSSRTPSGSRMSTEASARPLRVGSRVEVIGKGHRGTVAYVGATLFATGKWVGVILDEAKGKNDGTVQGRKYFTCDEGHGIFVRQSQIQVFEDGADTTSPETPDSSASKVLKREGADAAAKTSKLRGLKPKKAPTARKTTTRRPKPTRPASTGVAGPSSSLGPSGSASAGELSSSEPSTPAQTPLAAPIIPTPALTSPGAAPPLPSPSKEEEGLRAQVRDLEEKLETLRLKRSEDKAKLKELEKHKIQLEQVQEWKSKMQEQQADLQRRLKEARKEAKEALEAKERYMEEMADTADAIEMATLDKEMAEERAESLQQEVEALKERVDELTTDLEILKAEIEEKGSDGAASSYQLKQLEEQNARLKDALVRMRDLSSSEKQEHVKLQKLMEKKNQELEVVRQQRERLQEELSQAESTIDELKEQVDAALGAEEMVEMLTDRNLNLEEKVRELRETVGDLEAMNEMNDELQENARETELELREQLDMAGARVREAQKRVEAAQETVADYQQTIKKYRQLTAHLQDVNRELTNQQEASVERQQQPPPETFDFKIKFAETKAHAKAIEMELRQMEVAQANRHMSLLTAFMPDSFLRPGGDHDCVLVLLLMPRLICKAELIRKQAQEKFDLSENCSERPGLRGAAGEQLSFAAGLVYSLSLLQATLHRYEHALSQCSVDVYKKVGSLYPEMSAHERSLDFLIELLHKDQLDETVNVEPLTKAIKYYQHLYSIHLAEQPEDSTMQLADHIKFTQSALDCMGVEVGRLRAFLQGGQEATDIALLLRDLETSCSDTRQFCKKIRRRMPGTDAPGIPAALAFGSQVSDTLLDCRKHLTWVVAVLQEVAAAAAQLIAPLAENEGLPVAALEELAFKASEQIYGSPSSSPYECLRQSCTILISTMNKLATAMQEGEYDAERPPSKPPPVELRAAALRAEITDAEGLGLKLEDRETVIKELKKSLKIKGEELSEANVRLSLLEKKLDSAAKDADERIEKVQTRLDETQTLLRKKEKDFEETMDALQADIDQLEAEKAELKQRLNSQSKRTIEGLRGPPPSGIATLVSGIAGEEPQRGGAPGQAPGALPGPGLVKDSPLLLQQISAMRLHISQLQHENSILRGAQMKASLAALPPLHVAKLSLPPHEGPGGNLVAGALYRKTSQLLEKLNQLSTHTHVVDITRSSPAAKSPSAQLMEQVAQLKSLSDTIEKLKDEVLKETVTQRPGATVPTDFATFPSSAFLRAKEEQQDDTVYMGKVTFSCAAGLGQRHRLVLTQEQLHQLHSRLIS</t>
  </si>
  <si>
    <t>MTAAAPSQQRPAAARARNLPWVEKYRPQTLADLISHQDILSTIQKFISEDRLPHLLLYGPPGTGKTSTILACAKQLYKDKEFGSMVLELNASDDRGIDIVRGPILSFASTRTIFKKGFKLVILDEADAMTQDAQNALRRVIEKFTENTRFCLICNYLSKIIPALQSRCTRFRFGPLTPELMVPRLEHVVQEENVDISEDGMKALVTLSSGDMRRALNILQSTNMAFGKVTEETVYTCTGHPLKTDIANILDWMLNQDFTTAYKNIMELKTLKGLALHDILTEVHLFVHRVDFPSSVRIHLLTKMADIEYRLSVGTSEKIQLSSLIAAFQVTRDLIVAEA</t>
  </si>
  <si>
    <t>MFPSVSSPRTPGPGTRRGPLVGIGPTSTPRASRRGLSLGSAVNSPVLFSPAGRRSSVSSRGTPTRIFPHHSISESVNYDVRVFGSSLPVKIMEALTMAEADEQLSVHVDEGGWACLVCTEKLLIWKIAVSPVTKLSVCKELQLPPSDFHGSADLVALSYAATSGEVHSVQAVSVMVATKEGSIRYWPSLAREDTYSDTCVDLGGEKMCRFLTAVQGGSFILSSVGSQLVRLIPESSGKIHQHVLPQGQGMLSGIGRRVSSLFGILSPTSDLMLASVLWDRGGSSFYTLTSSNISKWELDDSSEKQVHSWDVHRTLKESITDAVWGSESNYEAIKEGVNIQYLDLKQNCDGLLILAAAWHLGDSPCLVYYSVITVEDNGNQMSDAVTVEVTQYNPPFQSEDLIACRLMVPNFSSQMTYLYMENAVFVCSTGTGKFSLPQEKIVFDTQGDGILGAGSCAGVPILFSRNSGLVSVTPRENVSLLAEDLEESLTSSVGGRGSESMVFETTTKNETVAHEDKTKLLKAAFLQYCRKDLGRAQIMADELFSSHTDLDSDPELDKAVTQISVDLIDDYPASDPRWAESVPQEAPGLSNTSLIILHQLEDKMKAHCLLVDFLHQVGLFRRLSSYPIRGTPMSTRLLLCEHAEKLSAAITLKNHHSRLPDLVNSAILLALNKRECEVPNSLTPADVFFREVSQVDTICECLLEHEEQVLREVALVSQEWAEVAIDVNTVLKDMLQAATHYRLNKSSMYSQEEVLGKEPEYVPWTATSGPSGIRTAVMRQHGIILKMVYPQADSKLRNVVMEQLVALIDCFLDSYVSQLKSLEKSSDQERYSSLEVEYLQKRSELLSPLLTLGQYPWAASLAEKYCDFDILVQMCEQTDNQARLQRYMTQFADQNFSDFLFRWYLEKGKRGKLLSQPISQHGQLANFLQAHEHLSWLHEINSQELEKAHTTLLGLANMETRYFAKKKTLLGLSKLAALASDISEDRLQEKIEAMAEQERFLLHQETLPEQLLTERQLSLSAMPVLTAPQLISLYICDENRRANEYDFKKALDLLEYIDEEEDVSIDDLKLEILCRALQRDDWSGSDGKDDPIEVSKDSVFVKILQKLIKDGIQLSEYLPEVTDLLRAEQLGSLKSNSYFEFVLKANYEYYVQGQM</t>
  </si>
  <si>
    <t>MEALILEPSLYTVKAILILDNDGDRLFAKYYDDTYPSVKEQKAFEKNIFNKTHRTDSEIALLEGLTVVYKSSIDLYFYVIGSSYENELMLMAVLNCLFDSLSQMLRKNVEKRALLENMEGLFLAVDEIVDGGVILESDPQQVVHRVALRGEDVPLTEQTVSQVLQSAKEQIKWSLLR</t>
  </si>
  <si>
    <t>MDIYDTQTLGVVVFGGFMVVSAIGIFLVSTFSMKETSYEEALANQRKEMAKTHHQKGEKKKKEKTVEKKGKTKKKEEKPNGKIPEHDLDPNVTIILKEPVRVSAVAVAPTSVHSSVGHTPIATVPAMPQEKLASSPKDRKKKEKKVAKVEPAVSSIVNSIQVLASKSAILEATPKEVPMVAVPPVGSKASSPATSSQGKKGQGAQNQAKKGEGAQNQGKKGEGAQNQAKKGEGAQNQAKKGEGAQNQGKKGEGAQNQAKKGEGGQNQAKKGEGAQNQGKKGEGAQNQGKKGEGAQNQAKKGEGAQNQAKKGEGAQNQGKKGEGAQNQSKKGEGAQNQAKKGEGGQNQAKKGEGAQNQAKKGEGAQNQAKKGEGVQNQAKKGVEGAQNQGKKGEANQNQAKKGEGGQNQTKKGEGPQNQGKKGEAAQKQDKKIEGAQNQGKKPEGTSNQGKKGEGAQNQGKKGEGAQNQSKKGEGAQNQAKKGEGGQNQAKKGEGAQNQAKKGEGAQNQAKKGEGVQNQAKKGVEGAQNQGKKGEANQNQAKKGEGGQNQTKKGEGPQNQGKKGEAAQKQDKKIEGAQNQGKKPEGTSNQGKKGEGAQNQGKKGEGAQNQGKKGEGAQNQGKKGEGAQNQGKKGEGAQNQGKKGEGAQNQGKKGEGAQNQGKKGEGPQNQAKKGEGAQNQGKKGEGAQNQGKKGEGAQNQGKKAEGVQSQSKKGEGTQNQGKKGDGNPNQGKKGEGASNQNRKTDTVANQGTKQEGVSNQVKKSEGSPNQGKKAEGAPNQGKKKDGSPSQAKKVDAAANQGKKSEMAPAQGQKASMVQSQEAPKQDAPAKKKSGSRKKGEPGPPDCDGPLFLPYKTLVSTVGSMVFSEGEAQRLIEILSEKTGVIQDTWHKATQKGDPVAILKRQLQEKEKLLATEQEDAAVAKSKLRELNKEMASEKAKAAAGEAKVKKQLVAREQEIAAVQARMQASYRDHVKEVQQLQGKIRTLQEQLENGPNTQLARLQQENSILRDALNQATSQVESKQNTELAKLRQELSKVNKELVEKSEASRQEEQQRKALEAKAATFEKQVLQLQASHKESEEALQKRLEEVTRELCRAQTSHANLRADAEKAQEQQQRVAELHSKLQSSEVEVKSKCEELSSLHGQLKEARAENSQLTERIRSIEALLEAGQAQDTQASHAEANQQQTRLKELESQVSCLEKETSELKEAMEQQKGKNNDLREKNWKAMEALALAERACEEKLRSLTQAKEESEKQLHLAEAQTKETLLALLPGLSISAHQNYAEWLQEFKEKGSELLKKPPTLEPSMDIVLKLREAEETQNSLQAECDQYRTILAETEGMLKDLQKSVEEEERVWKAKVGAAEEELHKSRVTVKHLEDIVEKLKGELESSDQVREHTSHLEAELEKHMAAASAECQNYAKEVAGLRQLLLESQSQLDEAKSEAQKQSDELALVRQQLSDMRSHVEDGDVAGSPAVPPAEQDPMKLKTQLERTEATLEAEQTRRQKLTAEFEEAQRTACRIQEELEKLRAAGPLESSGKEEITQLKERLEKEKRLTSDLGRAAIKLQELLKTTQEQLTKEKDTVKKLQEQLGKAEDGSSSKEGTSV</t>
  </si>
  <si>
    <t>MAAPGPALCLFDVDGTLTAPRQKITKEMDDFLQKLRQKIKIGVVGGSDFEKVQEQLGNDVVEKYDYVFPENGLVAYKDGKLLCKQNIQSHLGEALIQDLINYCLSYIAKVKLPKKRGTFIEFRNGMLNVSPIGRSCSQEERIEFYELDKKENIRQKFVADLRKEFAGKGLTFSIGGQISFDVFPDGWDKRYCLRHVENDGYKTIYFFGDKTMPGGNDHEIFTDPRTVGYSVTAPEDTRRICEELFS</t>
  </si>
  <si>
    <t>METASTPEATGTGKYIASTQRPDGTWRKQRRVKEGYVPQEEVPVYENKYVKFFKSKPELPPGLSPEATTPVTPSRPEGGETGLSKTAKRNLKRKEKRRQQQEKEAEALSRTLDKVSLGDTAQIPSALQGPQATPLAASDPSDSAATTEKAKKIKNLRKKLRQVEELQQRIQAGEVSQPSREQLEKLARRRVLEEELEDLELGL</t>
  </si>
  <si>
    <t>MERALPAAGFLYWVGASTIAYLTLRASYSLFRAFQVWCVGNQAFVGPRLGEWAVVTGGTDGIGKSYAEELAKRGMKIVLISRSQDKLKEVSNNIKEKFNVETRTIAVDFSLDDIYDKIKTGLSGLEIGVLVNNVGMSYEYPEYFLEIPDLDNTIKKLININVLSICKVTRLVLPGMVERSKGVILNISSASGMLPVPLLTVYSATKAFVDFFSQCLHEEYKSKGIFVQSVLPFFVATKLAKIRKPTLDKPSAETFVKSAIKTVGLQTRTTGYVIHAIMGSINSILPRWIYFKTIMGFNKSLRNRYLKKTKKN</t>
  </si>
  <si>
    <t>MDVGELLSYQPNRGTKRPRDDEEEELKTRRKQTGPRERGRYREDEATAAEDADDDKKRLLQIIDRDGEEEEEEEEPLDESSVKKMILTFEKRSYKNQELRIKFPDNPEKFMESELDLNDIIQEMHVVATMPDLYHLLVELSAVQSLLGLLGHDNTDVSIAVVDLLQELTDIDTLHESEEGAEVLIDALVDGQVVALLVQNLERLDESVREEADGVHNTLAIVENMAEFRPEMCTEAAQQGLLQWLLKRLKAKMPFDANKLYCSEVLAILLQDNDENRELLGELDGIDVLLQQLSVFKRHNPSTAEEQEMMENLFDALCSCLMLSSNRERFLKGEGLQLMNLMLREKKISRSSALKVLDHAMIGPEGADNCHKFVDILGLRTIFPLFMKSPRKIKKVGTTEKEHEEHVCSILASLLRNLRGQQRTRLLNKFTENDSEKVDRLMELHFKYLGAMQVADKKIEGEKHDIVRRGEIIDNDMEDEFYLRRLDAGLFILQHICYIMAEICNANVPQIRQRVHQILNMRGSSIKIVRHIIKEYAENIGDGRSPEFRETEQKRILGLLENF</t>
  </si>
  <si>
    <t>MELVAGSYEQVLFGFTVQRGPAKSGHQETWTPVADFTHHSHTASLSVLASNSRYVVSGSKDETIHIYDMKRKVEHGALVHHAGTVTCLKFHGNQHLISGAEDGHICIWDVKRWKCLKTFKAHRGHVTFLSIHPSGKLALSVGTDKTLRTWNLIEGRSAFIKNIKENAHIVEWSPSGGKYIVVVQNKVDVYRLGTASVSGTITNGKRISSVTFLSDSVLAVAGDEEVVRIFDCDSLECLCEFRAHENRVKDMVSFEVPDHHVLVTASNDGFIKMWTLPQDKKVPPSLLCEAKTGARLTCLTVWLDRAANGMASLPPAAEPCPDQPKTIEKESGDTVQEETSEPNSEKSDVSGDSKQPTKGNSPVTAKKRKMATMSEKKRKKKM</t>
  </si>
  <si>
    <t>MSIEIESSDVIRLIMQYLKENSLHRALATLQEETTVSLNTVDSIESFVADINSGHWDTVLQAIQSLKLPDKTLIDLYEQVVLELIELRELGAARSLLRQTDPMIMLKQTQPERYIHLENLLARSYFDPREAYPDGSSKEKRRAAIAQALAGEVSVVPPSRLMALLGQALKWQQHQGLLPPGMTIDLFRGKAAVKDVEEEKFPTQLSRHIKFGQKSHVECARFSPDGQYLVTGSVDGFIEVWNFTTGKIRKDLKYQAQDNFMMMDDAVLCMCFSRDTEMLATGAQDGKIKVWKIQSGQCLRRFERAHSKGVTCLSFSKDSSQILSASFDQTIRIHGLKSGKTLKEFRGHSSFVNEATFTQDGHYIISASSDGTVKIWNMKTTECSNTFKSLGSTAGTDITVNSVILLPKNPEHFVVCNRSNTVVIMNMQGQIVRSFSSGKREGGDFVCCALSPRGEWIYCVGEDFVLYCFSTVTGKLERTLTVHEKDVIGIAHHPHQNLIATYSEDGLLKLWKP</t>
  </si>
  <si>
    <t>MAASAALFSRLRSGLRVGARGLCTRLAPPPPRTPEQVTEIANRGGSKAQGPQHQPGSEGPSYAKKIALWIAGLLGAGGTVSIVYIFGNNPVDENGTKIPDEFDSDPILVQQLRRTYKYFKDYRQMIIEPTSPCLLPDPLREPYYQPPYTLVLELTGVLLHPEWSLATGWRFKKRPGIETLFQQLAPLYEIVIFTSETGMTAFPLIDSVDPHGFISYRLFRDATRYMEGHHVKDISCLNRDPARVVVVDCKKEAFRLQPFNGVALRPWDGNSDDRVLLDLSAFLKTIALNQVEDVRTVLEHYALEDDPLEAFKQRQSRLEQEEQQRLAELSKSNRQGLSFGSLASRLWPRSKQP</t>
  </si>
  <si>
    <t>MATKIDKEACRAAYNLVRDDGSAVIWVTFRYDGATIVPGDQGADYQHFIQQCTDDVRLFAFVRFTTGDAMSKRSKFALITWIGEDVSGLQRAKTGTDKTLVKEVVQNFAKEFVISDRKELEEDFIRSELKKAGGANYDAQSE</t>
  </si>
  <si>
    <t>MSAASGGFQPRERRFSVQEQDWETTPPKKLRLGAGSKCGGRRLIVVLEGASLETVKVGKTYELLNCDRHKSMLLKNGRDPGEVRPDITHQSLLMLMDSPLNRAGLLQVYIHTQKNVLIEVNPQTRIPRTFDRFCGLMVQLLHKLSVRAADGPQKLLKVIKNPVSDHFPVGCMKIGTSFSVEDISDIRELVPSSDPVVFVVGAFAHGKVSVEYTEKMVSISNYPLSAALTCAKVTTAFEEVWGVI</t>
  </si>
  <si>
    <t>MADDVDQQQTTNTVEEPLDLIRLSLDERIYVKMRNDRELRGRLHAYDQHLNMILGDVEETVTTIEIDEETYEEIYKSTKRNIPMLFVRGDGVVLVAPPLRVG</t>
  </si>
  <si>
    <t>MALSRGLPRELAEAVSGGRVLVVGAGGIGCELLKNLVLTGFSHIDLIDLDTIDVSNLNRQFLFQKKHVGRSKAQVAKESVLQFHPQANIEAHHDSIMNPDYNVEFFRQFILVMNALDNRAARNHVNRMCLAADVPLIESGTAGYLGQVTTIKKGVTECYECHPKPTQRTFPGCTIRNTPSEPIHCIVWAKYLFNQLFGEEDADQEVSPDRADPEAAWEPTEAEARARASNEDGDIKRISTKEWAKSTGYDPVKLFTKLFKDDIRYLLTMDKLWRKRKPPVPLDWAEVQSQGEANADQQNEPQLGLKDQQVLDVKSYASLFSKSIETLRVHLAEKGDGAELIWDKDDPPAMDFVTSAANLRMHIFSMNMKSRFDIKSMAGNIIPAIATTNAVIAGLIVLEGLKILSGKIDQCRTIFLNKQPNPRKKLLVPCALDPPNTNCYVCASKPEVTVRLNVHKVTVLTLQDKIVKEKFAMVAPDVQIEDGKGTILISSEEGETEANNPKKLSDFGIRNGSRLQADDFLQDYTLLINILHSEDLGKDVEFEVVGDSPEKVGPKQAEDAAKSIANGSDDGAQPSTSTAQEQDDVLIVDSDEEGPSNSTDCSGDDKARKRKLEENEAASTKKCRLEQMEDPDDVIALD</t>
  </si>
  <si>
    <t>MSSAPPRSPTPRAPKMKKDESFLGKLGGTLARKKKTREVTDLQEEGKSAINSPMAPALVDIHPEDTQLEENEERTMIDPTSREDPKFKELVKVLLDWINDVLAEERIIVKQLEEDLYDGQVLQKLLEKLAHCKLNVAEVTQSEIGQKQKLQTVLEAVQDLLRPHGWPLRWNVDSIHGKNLVAILHLLVSLAMHFRAPIHLPEHVTVQVVVVRKREGLLHSSHISEELTTTTEIMMGRFERDAFDTLFDHAPDKLNLVKKSLITFVNKHLNKLNLEVTDLETQFADGVYLVLLLGLLEDYFVPLHNFYLTPDSFDQKVHNVAFAFELMLDGGLKKPKARPEDVVNLDLKSTLRVLYTLFTKYKDVE</t>
  </si>
  <si>
    <t>MFSEQAAQRAHTLLAPPSASNATFARVPVATYTNSSQPFRLGERSFNRQYAHIYATRLIQMRPFLVSRAQQHWGSRVEVKKLCELQPGEQCCVVGTLFKAMSLQPSILREISEEHNLVPQPPRSKYIHPDDELVLEDELQRIKLKGTIDVSKLVTGTVLAVLGSAKDDGRFQVEDHCFADLAPQKPVPPLDTDRFVLLVSGLGLGGGGGESLLGTQLLVDVVTGQLGDEGEQCSAAHVSRVILAGNLLSHNTQSRDSINKAKYLTKKTQAASVEAVKMLDEILLQLSASVPVDVMPGEFDPTNYTLPQQPLHPCMFPLATAYSTLQLVTNPYQATIDGVRFLGTSGQNVSDIFRYSSMEDHLEILEWTLRVRHISPTAPDTLGCYPFYKTDPFIFPECPHVYFCGNTPSFGSKIIRGPEDQVVLLVAVPDFSSTQTACLVNLRSLACQPISFAGFGAEQEDLEGLGLGP</t>
  </si>
  <si>
    <t>MSAEVKVTGQNQEQFLLLAKSAKGAALATLIHQVLEAPGVYVFGELLDMPNVRELAESDFASTFRLLTVFAYGTYADYLAEARNLPPLTEAQKNKLRHLSVVTLAAKVKCIPYAVLLEALALRNVRQLEDLVIEAVYADVLRGSLDQRNQRLEVDYSIGRDIQRQDLSAIARTLQEWCVGCEVVLSGIEEQVSRANQHKEQQLGLKQQIESEVANLKKTIKVTTAAAAAATSQDPEQHLTELREPAPGTNQRQPSKKASKGKGLRGSAKIWSKSN</t>
  </si>
  <si>
    <t>MEPGAAELYDQALLGILQHVGNVQDFLRVLFGFLYRKTDFYRLLRHPSDRMGFPPGAAQALVLQVFKTFDHMARQDDEKRKKELEEKIRKKEEEAKALPAAETEKVAVPVPVQEVEIDAAADLSGPQEVEKEEPPGSQDPEHTVTHGLEKAEAPGTVSSAAEGPKDPPVLPRIQEQFQKNPDSYNGAIRENYIWSQDYTDLEVRVPVPKHVMKGKQVSVALSSGTIRVAMVEENGERVLMEGKLTHKINTESSLWSLEPGRCVLVNLSKVGEYWWSAILEGEEPIDIDKINKERSMATVDEEEQAVLDRLTFDYHQKLQGKPQSHELKVHEMLKKGWDAEGSPFRGQRFDPAMFNISPGAVQF</t>
  </si>
  <si>
    <t>MTKTEKKSFHQSLAEWKLFIYNPTSGEFLGRTSKSWGLILLFYLVFYGFLAALFTFTMWVMLQTLNDEVPKYRDQIPSPGLMVFPKPPTALDYTYSMSDPHTYKKFVEDLKNFLKPYSVEEQKNLTDCPGGALFHQEGPDYSACQFPVSLLQECSGVNDSNFGYSKGQPCVLVKMNRIIELVPDGAPYITCITKEENIANIVTYPDDGLIDLKYFPYYGKKRHVGYRQPLVAVQVIFGADATKKEVTIECQIDGTRNLKNKNERDKFLGRVSFKVIAHA</t>
  </si>
  <si>
    <t>MAAPMVRCGMLLARRLDASRLCLAGKRCLLSAAYVDSHQWEAREKEEYHLADLASLMDKAYERKLPVSSLSISRFVDNIASREDLDSAEYYLYKFRHSPNCWYLRDWTIHSWIRQCLKYGAQDKALYTLVNKVQYGIFPDNFTFNLLMDYFIKKGNYKDALSVVFEIMMQEAFDVPSTQFLSLYVLYRCLAEKTELTWEEERDFGASLLLSGLKQRNTVGLSSQLYGYALLGKVELQRGVRAVYHGMPLMWTPGYLDRALQVMERVASSPEDLKLGREVLDVLDGVLKVVTSPDVQTSEAQPQEGEDGLGSANLVEQLDTEEPEQSKLPRYLERFQASRSKLQELNRVESESLLTLTTQLVKEKLPACEAEDLATYEQKLREWHLERVQLIQREQEQREKAKQEYQALSAAEKAA</t>
  </si>
  <si>
    <t>MAPFASLASGILLLLSLIASSKACSCAPTHPQTAFCNSDLVIRAKFMGSPEIIETTLYQRYEIKMTKMLKGFDAVGNATGFRFAYTPAMESLCGYVHKSQNRSEEFLIAGRLRNGNLHITACSFLVPWHNLSPAQQKAFVKTYSAGCGVCTVFPCSAIPCKLESDSHCLWTDQILMGSEKGYQSDHFACLPRNPDLCTWQYLGVSMTRSLPLAKAEA</t>
  </si>
  <si>
    <t>MATAATEEPFPFHGLLPKKETGASSFLCRYPEYDGRGVLIAVLDTGVDPGAPGMQVTTDGKPKIIDIIDTTGSGDVNTATEVEPKDGEITGLSGRVLKIPANWTNPSGKYHIGIKNGYDFYPKALKERIQKERKEKIWDPIHRVALAEACRKQEEFDIANNGSSQANKLIKEELQSQVELLNSFEKKYSDPGPVYDCLVWHDGETWRACVDSNENGDLGKSTVLRNYKEAQEYGSFGTAEMLNYSVNIYDDGNLLSIVTSGGAHGTHVASIAAGHFPEEPERNGVAPGAQILSIKIGDTRLSTMETGTGLIRAMIEVINHKCDLVNYSYGEATHWPNSGRICEVINEAVWKHNTIYVSSAGNNGPCLSTVGCPGGTTSSVIGVGAYVSPDMMVAEYSLREKLPANQYTWSSRGPSADGALGVSISAPGGAIASVPNWTLRGTQLMNGTSMSSPNACGGIALVLSGLKANNVDYTVHSVRRALENTAIKADNIEVFAQGHGIIQVDKAYDYLIQNTSFANRLGFTVTVGNNRGIYLRDPVQVAAPSDHGVGIEPVFPENTENSEKISFQLHLALTSNSSWVQCPSHLELMNQCRHINIRVDPRGLREGLHYTEVCGYDIASPNAGPLFRVPITAVIAAKVNESSHYDLAFTDVHFKPGQIRRHFVEVPEGATWAEVTVCSCSSEVSAKFVLHAVQLVKQRAYRSHEFYKFCSLPEKGTLIEAFPVLGGKAIEFCIARWWASLSDVNIDYTISFHGIVCTAPQLNIHASEGINRFDVQSSLKYEDLAPCITLKSWVQTLRPVNAKTRPLGSRDVLPNNRQLYEMVLTYSFHQPKSGEVTPSCPLLCELLYESEFDSQLWIIFDQNKRQMGSGDAYPHQYSLKLEKGDYTIRLQIRHEQISDLDRLKDLPFIVSHRLSNTLSLDIHENHSLALLGKKKSSSLTLPPKYNQPFFVTSLPDDKIPKGAGPGCYLAGSLTLSKTELGKKADVIPVHYYLIPPPTKTKNGSKDKEKDSEKEKDLKEEFTEALRDLKIQWMTKLDSTDIYNELKETYPAYLPLYVARLHQLDAEKERMKRLNEIVDAANAVISHIDQTALAVYIAMKTDPRPDAATIKNDMDKQKSTLVDALCRKGCALADHLLHAQPHDGAAAGDAEAKEEEGESTLESLSETYWETTKWTDLFDTKVLTFAYKHALVNKMYGRGLKFATKLVEEKPTKENWKNCIQLMKLLGWTHCASFTENWLPIMYPPDYCVF</t>
  </si>
  <si>
    <t>MNHQQQQQQQQKAGEQQLSEPEDMEMEAGDTDDPPRITQNPVINGNVALSDGHSNAEEDMEDDTSWRSEATFQFTVERFSRLSESVLSPPCFVRNLPWKIMVMPRFYPDRPHQKSVGFFLQCNAESDSTSWSCHAQAVLKIINYRDDDKSFSRRISHLFFHKENDWGFSNFMAWSEVTDPEKGFIDDDKVTFEVFVQADAPHGVAWDSKKHTGYVGLKNQGATCYMNSLLQTLFFTNQLRKAVYMMPTEGDDSSKSVPLALQRVFYELQHSDKPVGTKKLTKSFGWETLDSFMQHDVQELCRVLLDNVENKMKGTCVEGTIPKLFRGKMVSYIQCKEVDYRSDRREDYYDIQLSIKGKKNIFESFVDYVAVEQLDGDNKYDAGEHGLQEAEKGVKFLTLPPVLHLQLMRFMYDPQTDQNIKINDRFEFPEQLPLDEFLQKTDPKDPANYILHAVLVHSGDNHGGHYVVYLNPKGDGKWCKFDDDVVSRCTKEEAIEHNYGGHDDDLSVRHCTNAYMLVYIRESKLSEVLQAVTDHDIPQQLVERLQEEKRIEAQKRKERQEAHLYMQVQIVAEDQFCGHQGNDMYDEEKVRYTVFKVLKNSSLAEFVQSLSQTMGFPQDQIRLWPMQARSNGTKRPAMLDNEADGSKTMIELSDNENPWTIFLETVDPELAASGATLPKFDKDHDVMLFLKMYDPKTRSLNYCGHIYTPISCKIRDLLPVMCDRAGFIQDTSLILYEEVKPNLTERIQDYDVSLDKALDELMDGDIIVFQKDDPENDNSELPTAKEYFRDLYHRVDVIFCDKTIPNDPGFVVTLSNRMNYFQVAKTVAQRLNTDPMLLQFFKSQGYRDGPGNPLRHNYEGTLRDLLQFFKPRQPKKLYYQQLKMKITDFENRRSFKCIWLNSQFREEEITLYPDKHGCVRDLLEECKKAVELGDEASGRLRLLEIVSYKIIGVHQEDELLECLSPATSRTFRIEEIPLDQVNIDKENEMLITVAHFHKEVFGTFGIPFLLRIHQGEHFREVMKRIQSLLDIQEKEFEKFKFAIVMMGRHQYINEDEYEVNLKDFEPQPGNMSHPRPWLGLDHFNKAPKRSRYTYLEKAIKIHN</t>
  </si>
  <si>
    <t>MGDLPLNINIQEPRWDQSTFLGRARHFFTVTDPRNLLLSGEQLEASRNIVQNYRAGVATPGLTEDQLWRAKYVYDSAFHPDTGEKVVLIGRMSAQVPMNMTITGCMLTFYRKTPTVVFWQWVNQSFNAIVNYSNRSGDAPITVQQLGTAYVSATTGAVATALGLKSLTKHLPPLVGRFVPFAAVAAANCINIPLMRQRELQVGIPVTDEAGQRLGHSVTAAKQGIFQVVISRIGMAIPAMAIPPVIMNTLEKKDFLKRRPWLGAPLQVGLVGFCLVFATPLCCALFPQRSSIHVTRLEPELRAQIQAQNPSIDVVYYNKGL</t>
  </si>
  <si>
    <t>MGKSRTKRFKRPQFSPIESCQAEAAAASNGTGDEEDDGPAAELLEKLQHPSAEVRECACAGLARLVQQRPALPDLARRDAVRRLGPLLLDSSLAVRETAAGALRNLSACGGFDVCDDMVAKDIMTPLVALLRECLSGLDSNEMSPQEKADKRNPVESIANEAVNVLWNVCECSGRAVSIFNKEGCLEIVLQYLRRFPTSIDLAVSVAYCLQTVTEDNPELLKSFDGTALRVLESALLCPVASMEYILLKTLVAGTIWNLKDIIPSKSQAEIINAILGALSEVLGMNTGNMVIQMKEAETQRLKTAAESEDILANANGDDLVEDDEMEEIPHKRKLRRKTFISDLLPPTDKELREAMALLTAQQTALEVIVNMCCSEDPSDDEWEELSSSDESEAFMENSFSECSGHLMSPLCLSHEIHSALTNCLIPEKVFEKTSSPNSVAVDICSKNPTWKPLIRKMNTIQCRALMCLQSLVSLLDIDHLGGAPALQTLAQHLSQILFSQPDFAKHDDFLEAISSALRALLQTMASKNIPQCMTPEQLMTLCREGIHSSSIGVRVNVVSILGITGSVLAKDDGTLDTLKTIGCFLLEVATKDPSLVVTGEALDALFDVFADGEAAEKASVQIKLLAALKEFQPVFKMKIRKEGRGKYSPDQLCVLDNVKMNLRRFIAYQETVEKRLTS</t>
  </si>
  <si>
    <t>MSQGDSNPAAIPHAAEDIQGDDRWMSQHNRFVLDCKDKEPDVLFVGDSMVQLMQQYEIWRELFSPLHALNFGIGGDTTRHVLWRLKNGELENIKPKVIVVWVGTNNHENTAEEVAGGIEAIVQLINTRQPQAKIIVLGLLPRGEKPNPLRQKNAKVNQLLKVSLPKLANVQLLDTDGGFVHSDGAISCHDMFDFLHLTGGGYAKICKPLHELIMQLLEETPEEKQTTIA</t>
  </si>
  <si>
    <t>MEEDQELERKISGLKTSMAEGERKTALEMVQAAGTDRHCVTFVLHEEDHTLGNSLRYMIMKNPEVEFCGYTTTHPSESKINLRIQTRGTLPAVEPFQRGLNELMNVCQHVLDKFEASIKDYKDQKASRNESTF</t>
  </si>
  <si>
    <t>MAATEGVGESAPGGEPGQPEQPPPPPPPPPAQQPQEEEMAAEAGEAAASPMDDGFLSLDSPTYVLYRDRAEWADIDPVPQNDGPSPVVQIIYSEKFRDVYDYFRAVLQRDERSERAFKLTRDAIELNAANYTVWHFRRVLLRSLQKDLQEEMNYIIAIIEEQPKNYQVWHHRRVLVEWLKDPSQELEFIADILNQDAKNYHAWQHRQWVIQEFRLWDNELQYVDQLLKEDVRNNSVWNQRHFVISNTTGYSDRAVLEREVQYTLEMIKLVPHNESAWNYLKGILQDRGLSRYPNLLNQLLDLQPSHSSPYLIAFLVDIYEDMLENQCDNKEDILNKALELCEILAKEKDTIRKEYWRYIGRSLQSKHSRESDIPASV</t>
  </si>
  <si>
    <t>MAGRSAVSASSKWLDGFRKWYYNAAGFNKLGLMRDDTLHETEDVKEAIRRLPEDLYNDRMLRIKRALDLTMRHQILPKDQWTKYEEDKFYLEPYLKEVIRERKEREEWAKK</t>
  </si>
  <si>
    <t>MVSVINTVDTSHEDMIHDAQMDYYGTRLATCSSDRSVKIFDVRNGGQILIADLRGHEGPVWQVAWAHPMYGNILASCSYDRKVIIWKEENGTWEKTHEHSGHDSSVNSVCWAPHDYGLILACGSSDGAISLLTYTGEGQWEVKKINNAHTIGCNAVSWAPAVVPGSLIDQPSGQKPNYIKKFASGGCDNLIKLWREEEDGQWKEEQKLEAHSDWVRDVAWAPSIGLPTSTIASCSQDGRVFIWTCDDASGNMWSPKLLHKFNDVVWHVSWSITANILAVSGGDNKVTLWKESVDGQWVCISDVNKGQGSVSASITEGQQNEQ</t>
  </si>
  <si>
    <t>MAASASQGGRSGGGGGSSGAGGGPSCGTSSSRSGLLDKWKIDDKPVKIDKWDGSAVKNSLDDSAKKVLLEKYKYVENFGLIDGRLTICTISCFFAIVALIWDYMHPFPESKPVLALCVISYFVMMGILTIYTSYKEKSIFLVAHRKDPTGMDPDDIWQLSSSLKRFDDKYTLKLTFISGRTKQQREAEFTKSIAKFFDHSGTLVMDAYEPEISRLHDSLATERKIK</t>
  </si>
  <si>
    <t>MALSDADVQKQIKHMMAFIEQEANEKAEEIDAKAEEEFNIEKGRLVQTQRLKIMEYYEKKEKQIEQQKKIQMSNLMNQARLKVLRARDDLITDLLNEAKQRLSKVVKDTTRYQVLLDGLVLQGLYQLLEPRMIVRCRKQDFPLVKAAVQKAIPMYKIATKKDVDVQIDQEAYLPEEIAGGVEIYNGDRKIKVSNTLESRLDLIAQQMMPEVRGALFGANANRKFLD</t>
  </si>
  <si>
    <t>MLQKTVLLLALVAQVLMLENGLLRTPPMGWLAWERFRCNINCEEDPKNCISERLFMEMADRLAQDGWRDLGYVYLNIDDCWIGGRDATGRLIPDPKRFPHGIAFLADYAHSLGLKLGIYEDMGKMTCMGYPGTTLDKVELDAATFAEWKVDMLKLDGCYSTPKERAEGYPKMAAALNATGRPIAFSCSWPAYEGGLPPKVNYTEVAGTCNLWRNYKDIQDSWKSVLSILDWFVKHQDILQPVSGPGHWNDPDMLLIGNFGLSFDESRAQMALWTVLAAPLFMSTDLRTISPQNIDILQNPLLIKINQDPLGIQGRLIFKSKSHIEVFKRNLSDDASALVFFSRRTDMPYHFHCSLLELNYPKGSVYEGQNVFTGDIISGLHPETNFTVIINPSGVVMWYLYPVKGLGIYTMMSQL</t>
  </si>
  <si>
    <t>MASGVTVNDEVIKVFNEMKVRKSSTPEEIKKRKKAVLFCLSPDKKEIIVEETKQILVGDIGEAVPDPYRTFVNLLPLDDCRYGLYDATYETKESKKEDLVFIFWAPDNAPLKSKMIYASSKDAIKKKFTGIKHEWQVNGLDDIKDRCTLADKLGGNVVVSLEGVPLK</t>
  </si>
  <si>
    <t>MAANMYRVGDYVYFENSSSNPYLVRRIEELNKTANGNVEAKVVCLFRRRDISSSLNSLADSNAREFEEESKQPGVSEQQRHQLKHRELFLSRQFESLPATHIRGKCSVTLLNETDILNQYLDKEDCFFYSLVFDPVQKTLLADQGEIRVGCKFQAEIPDRLAEGESDNRNQQKMEMKVWDPDNPLTDRQIDQFLVVARAVGTFARALDCSSSIRQPSLHMSAAAASRDITLFHAMDTLQRNGYDLAKAMSTLVPQGGPVLCRDEMEEWSASEAMLFEEALEKYGKDFNDIRQDFLPWKSLASIVQFYYMWKTTDRYIQQKRLKAAEADSKLKQVYIPTYTKPNPNQIISVGSKPGMNGAGFQKGLTCESCHTTQSAQWYAWGPPNMQCRLCASCWIYWKKYGGLKTPTQLEGAARGTTEPHSRGHLSRPEAQSLSPYTTSANRAKLLAKNRQTFLLQTTKLTRLARRMCRDLLQPRRAARRPYAPINANAIKAECSIRLPKAAKTPLKIHPLVRLPLATIVKDLVAQAPLKPKTPRGTKTPINRNQLTQNRGLGGIMVKRSYETMAGAGVPFSANGRPLASGIRSSSQPAAKRQKLNPADAPNPVVFVATKDTRALRKALTHLEMRRAARRPNLPLKVKPTLMTVRPPVPLPASSHPASTNEPIVLED</t>
  </si>
  <si>
    <t>MDQHTLDVEDTADARHPAGTSCPSDAALLRDTGLLADAALLSDTVRPTNAALPTDAAYPAVNVRDREAAWPPALNFCSRHPKLYGLVALVLLLLIAACVPIFTRTEPRPALTITTSPNLGTRENNADQVTPVSHIGCPNTTQQGSPVFAKLLAKNQASLCNTTLNWHSQDGAGSSYLSQGLRYEEDKKELVVDSPGLYYVFLELKLSPTFTNTGHKVQGWVSLVLQAKPQVDDFDNLALTVELFPCSMENKLVDRSWSQLLLLKAGHRLSVGLRAYLHGAQDAYRDWELSYPNTTSFGLFLVKPDNPWE</t>
  </si>
  <si>
    <t>MAAAGPEPRLLLLLLLLLPPLPPVTSASDRPRGANAVNPDKLLVITVATAETEGYRRFLQSAEFFNYTVRTLGLGQEWRGGDVARTVGGGQKVRWLKKEMEKYADQKDMIIMFVDSYDVILASSPTELLKKFVQSGSHLLFSAESFCWPEWGLAEQYPEVGMGKRFLNSGGFIGFAPTIHQIVRQWNYKDDDDDQLFYTQLYLDPGLREKLKLSLDHKSRIFQNLNGALDEVILKFDQNRVRIRNVAYDTLPVVVHGNGPTKLQLNYLGNYVPNGWTPQGGCGFCNQTLRTLPGGQPPPRVLLAVFVEQPTPFLPRFLQRLLLLDYPPDRISLFLHNSEVYHEPHIADAWPQLQDHFSAVKLVGPEEALSAGEARDMAMDSCRQNPECEFYFSLDADAVLTNPETLRVLIEQNRKVIAPMLSRHGKLWSNFWGALSPNEYYARSEDYVELVQRKRVGVWNVPYISQAYVIRGETLRTELPQKEVFSSSDTDPDMAFCKSVRDKGIFLHLSNQHEFGRLLATSRYDTDHLHPDLWQIFDNPVDWREQYIHENYSRALDGEGLVEQPCPDVYWFPLLTEQMCDELVEEMEHYGQWSGGRHEDSRLAGGYENVPTVDIHMKQVGYEDQWLQLLRTYVGPMTEYLFPGYHTKTRAVMNFVVRYRPDEQPSLRPHHDSSTFTLNVALNHKGVDYEGGGCRFLRYDCRISSPRKGWALLHPGRLTHYHEGLPTTRGTRYIMVSFVDP</t>
  </si>
  <si>
    <t>MSILYVSPHPDAFPSLRALIAARYGEAGDGPGWGGPHPRICLQPPPSSRTPFPPPRLPALEQGPGGLWVWGAPAVAQLLWPAGLGGPGGSRAAVLVQQWVSYADTELTPAACGATLPALGLRGPGQDPQAALGALGKALNPLEEWLRLHTYLAGDAPTLADLAAVTALLLPFRYVLDPSARRIWGNVTRWFNTCVRQPEFRAVLGEVVLYSGARSVTQQPGSEITAPQKTAAQLKKEAKKREKLEKFQQKQKTQQQQPAHGEKKPKPEKKEKRDPGVITYDLPTPPGEKKDVSGTMPDSYSPQYVEAAWYPWWERQGFFKPEYGRPSVSAPNPRGVFMMCIPPPNVTGSLHLGHALTNAIQDSLTRWHRMRGETTLWNPGCDHAGIATQVVVEKKLWKERGLNRHQLGREAFLQEVWKWKAEKGDRIYHQLKKLGSSLDWDRACFTMDPKLSATVTEAFVRLHEEGVIYRSTRLVNWSCTLNSAISDIEVDKKELTGRTLLSVPGYKEKVEFGVLVSFAYKVQGSDSDEEVVVATTRIETMLGDVAVAVHPKDPRYQHLKGKSVVHPFLSRSLPIVFDDFVDMEFGTGAVKITPAHDQNDYEVGQRHRLEAISIMDSKGALVNVPPPFLGLPRFEARKAVLAALKEQGLFRGIKDNPMVVPLCNRSKDVVEPLLRPQWYVRCGEMAQAASAAVTRGDLRILPEAHQRTWHSWMDNIRDWCISRQLWWGHRIPAYFITVHDPAVPPGEDPDGRYWVSGRTEAEAREKAAREFGVSPDKISLQQDEDVLDTWFSSGLFPFSIFGWPNQSEDLSVFYPGTLLETGHDILFFWVARMVMLGLKLTEKLPFREVYLHAIVRDAHGRKMSKSLGNVIDPLDVIHGVSLQGLHDQLLNSNLDPSEVEKAKEGQRADFPAGIPECGTDALRFGLCAYTSQGRDINLDVNRILGYRHFCNKLWNATKFALRGLGKGFVPSPTSKPEGHESLVDRWIRSRLAEAVRLSNEGFQAYDFPAVTTAQYSFWLYELCDVYLECLKPVLNGVDQVAADCARQTLYTCLDVGLRLLSPFMPFVTEELFQRLPRRTPNAPASLCVTPYPEPSECSWKDPEAEAALELALSITRAVRSLRADYNLTRTRPDCFLEVADEATGALASAVSAYVQTLASAGVVAVLALGAPAPQGCAVAVASDRCSIHLQLQGLVDPARELGKLQAKRSEAQRQAQRLQERRAASGYSAKVPLEVQEADEVKLQQTEAELRKVDEAIALFQKML</t>
  </si>
  <si>
    <t>MIGGLFIYNHKGEVLISRVYRDDIGRNAVDAFRVNVIHARQQVRSPVTNIARTSFFHVKRSNIWLAAVTKQNVNAAMVFEFLYKMCDVMTAYFGKISEENIKNNFVLIYELLDEILDFGYPQNSETGALKTFITQQGIKSQTKEEQSQITSQVTGQIGWRREGIKYRRNELFLDVLESVNLLMSPQGQVLSAHVSGRVVMKSYLSGMPECKFGMNDKIVIEKQGKGTADETGKSGKQSIAIDDCTFHQCVRLSKFDSERSISFIPPDGEFELMRYRTTKDIILPFRVIPLVREVGRTKLEVKVVIKSNFKPSLLAQKIEVRIPTPLNTSGVQVICMKGKAKYKASENAIVWKIKRMAGMKESQISAEIELLPTNDKKKWARPPISMNFEVPFAPSGLKVRYLKVFEPKLNYSDHDVIKWVRYIGRSGIYETRC</t>
  </si>
  <si>
    <t>MAAEREPPPLGDGKPTDFEELEDGEDLFTSTVSTLESSPSSPDPASFLAEDISTNSNGPKPAEVALDDDREDLFAEATEEVSLDSPEREPILSSETSPAVTPVTPTTLIAPRIESKSMSAPVIFDRSRDEIEEEANGDVFDIEIGVSDPEKVGDGMNAYMAYRVTTKTSLSMFSKSEFSVKRRFSDFLGLHSKLASKYLHVGYIVPPAPEKSIVGMTKVKVGKEDSSSTEFVEKRRAALERYLQRTVKHPTLLQDPDLRQFLESSELPRAVNTQALSGAGILRMVNKAADAVNKMTIKMNESDAWFEEKQQQFENQDQQLRKLHASVEALVCHRKELSANTAAFAKSAAMLGNSEDHTALSRALSQLAEVEEKIDQLHQEQAFADFYMFSELLSDYIRLIAAVKGVFDHRVKCWQKWEDAQITLLKKRETEAKMMVANKPDKIQQAKNEIREWEAKVQQGERDFEQISKTIRKEVGRFEKERVKDFKTVIIKYLESLVQTQQQLIKYWEAFLPEAKAIA</t>
  </si>
  <si>
    <t>MAAGDGDVKLSTLGSGGESGGDGSPGGAGATAARSSWVAALLATGGEMLLNVALVALVLLGAYRLWVRWGRRGLCSGPGAGEESPAATLPRMKKRDFSLEQLRQYDGARTPRILLAVNGKVFDVTKGSKFYGPAGPYGIFAGRDASRGLATFCLDKDALRDEYDDLSDLNAVQMESVREWEMQFKEKYDYVGRLLKPGEEPSEYTDEEDTKDHSKQD</t>
  </si>
  <si>
    <t>MSVTLHTDVGDIKIEVFCERTPKTCENFLALCASNYYNGCVFHRNIKGFMVQTGDPTGTGRGGSSIWGKKFEDEYSEYLKHNVRGVVSMANNGPNTNGSQFFITYGKQPHLDMKYTVFGKVIDGLETLDELEKLPVNEKTYRPLNDVHIKDITIHANPFAQ</t>
  </si>
  <si>
    <t>MASAPSDIPENAFRLAKASGRCQSMMSQMKDETKCMGAVFSGYPTALWLEYEVSPQPMSGTLKERLKKARASSQPFCSVVKRIKVENEENDQTLSEPGESSKEENCSKAQESLENKDNEPEKESSEDKNTSESKSLDTGSSSVLQKDSTEKTIKQTLKEEKAKLTRQVQEKEDLLRRLKLVKMYRIKNDVTELEDLIKKWRRCGQRLLCELQSIMSEDEDEKLTLTELIDYYGIDDKLLHYNRTEEEFTGV</t>
  </si>
  <si>
    <t>MKDCSNGCSAPFAGERGSEEVAETFRAKDLIITPATVLKEKPDPDSLVFGATFTDHMLTVEWSSASGWEKPHIKPFGNLPIHPAASVLHYAVELFEGLKAFRGVDNKIRLFRPDLNMDRMCRSAVRTTLPMFDKEELLKCILQLLQIDQEWVPYSTSASLYIRPTFIGTEPSLGVKKPSKALLFVILSPVGPYFSSGSFTPVSLWANPKYIRAWKGGTGDCKMGGNYGASLLAQCEAVENGCQQVLWLYGKDNQITEVGTMNLFLYWINEDGEEELATPPLDGIILPGVTRQSILELAQQWGEFKVCERHLTMDDLATALEGNRVKEMFGSGTACVVCPVSDILYKGQMLHIPTMENGPKLASRILGKLTDIQYGRVESDWTIELP</t>
  </si>
  <si>
    <t>MSQFKRQRINPLPGGRNFSGAASTSLLGPPPGLLTPPVATDLSQNARHLQSGEKQRVFTGIVTSLHDYFGVVDEEVFFQLSVVKGRLPQLGEKVLVKAAYNPGQAVPWNAVKVQTLSNQPLLKSPAPPLLHVAALGQKQGILGAQPQLIFQPHRIPPLFPQKPLSLFQTSHTLHLSHLNRFPARGPHGRLDQGRSDDYDSKKRKQRAGGEPWGAKKPRHDLSPYRVHLTPYTVDSPTCDFLELQRRYRSLLVPSDFLSVHLSWLSAFPLGQPFSLHHPSRIQVSSEKEAAPDTGAEPSPEDSDPTYSSKVLLLSSPGLEEFYRCCMLFVDDMAEPRETPEHPLKQLKFLLGRKEEEAVLVGGEWSPSLDGLDPQADPQVLVRTAIRCAQAQTGIDLSTCTKWWRFAEFQYLQPGPPRQLHTVVVYLPDVWTIMPTLEEWEALCQQKATEAAPQPHEASGEAEATEQAPDVSEQADTSKQNTETMEATTQQDVDTDLPEAPPPPLEPAVMARPRCVNLSLYGIVEDRRPKERISFEVVVLAELFVEMLQRDFGYRIYKTLLSLPEKVVSPPEPEKEEAAKEDAVKEEEAVKEEAVKVSKDEVQNEGTAAESDSPLKEDGLLPKRPSSGGEEEEKARGEAAEDLCEMALDPDLLLLRDDGEDEFAGAKLEETEVRSVASNQSEMEYSSLQDMPKELDPSTVLPLDCLLAFVFFDANWCGYLHRRDLERVLLTLGIRLSAEQAKQLVSRVVAQNICQYRSLQYSRAEVLDDGLPEDVLFGNLDLLPPSGKSTKPGAAPTEHKGLVPHNGSLINVGSLLQRAEQQDSGRLYLENKIHTLELKLEESHNRFSATEVTNKTLAAEMQELRARLAEAEETARTAERQKNQLQRQMQDFRRRLTPLHLEMQRIVEKADSWVEKEEPTPSN</t>
  </si>
  <si>
    <t>MATVDLEKLRMSGAGKAIGVLTSGGDAQGMNAAVRAVTRMGIYVGAKVFLIYEGYEGLVEGGENIKPANWLSVSNIIQLGGTIIGSARCKAFTTREGRLAAAYNLLQHGITNLCVIGGDGSLTGANIFRNEWGSLLEELVKEGKISESTAQNYAHLTIAGLVGSIDNDFCGTDMTIGTDSALHRIMEVIDAITTTAQSHQRTFVLEVMGRHCGYLALVSALASGADWLFIPEAPPEDGWENFMCERLGETRSRGSRLNIIIIAEGAIDRHGKPISSSYVKDLVVQRLGFDTRVTVLGHVQRGGTPSAFDRILSSKMGMEAVMALLEATPDTPACVVSLSGNQSVRLPLMECVQVTKDVQKAMDEERFDEAIQLRGRSFENNWKIYKLLAHQKVSKEKSNFSLAILNVGAPAAGMNAAVRSAVRTGISEGHTVYIVHDGFEGLAKGQVQEVGWHDVAGWLGRGGSMLGTKRTLPKPHLEAIVENLRTYNIHALLVIGGFEAYEGVLQLVEARGRYEELCIVMCVIPATISNNVPGTDFSLGSDTAVNAAMESCDRIKQSASGTKRRVFIVETMGGYCGYLATVTGIAVGADAAYVFEDPFNIHDLKANVEHMTEKMKTDIQRGLVLRNEKCHEHYTTEFLYNLYSSEGRGVFDCRTNVLGHLQQGGAPTPFDRNYGTKLGVKAMLWVSEKLRDVYRKGRVFANAPDSACVIGLRKKVVAFSPVTELKKETDFEHRMPREQWWLNLRLMLKMLAHYRISMADYVSGELEHVTRRTLSIDKGF</t>
  </si>
  <si>
    <t>MTHEEHHAAKTLGIGKAIAVLTSGGDAQGMNAAVRAVVRVGIFTGARVFFVHEGYQGLVDGGEHIREATWESVSMMLQLGGTVIGSARCKDFREREGRLRAAHNLVKRGITNLCVIGGDGSLTGADTFRSEWSDLLNDLQKDGKITAEEATKSSYLNIVGLVGSIDNDFCGTDMTIGTDSALHRIVEIVDAITTTAQSHQRTFVLEVMGRHCGYLALVTSLSCGADWVFIPECPPDDDWEEHLCRRLSETRTRGSRLNIIIVAEGAIDKNGKPITSEDIKNLVVKRLGYDTRVTVLGHVQRGGTPSAFDRILGSRMGVEAVMALLEGTPDTPACVVSLSGNQAVRLPLMECVQVTKDVTKAMDEKRFDEAIKLRGRSFMNNWEVYKLLAHVRPPVSKGGLHTVAVMNVGAPAAGMNAAVRSTVRIGLIQGNRVLVVHDGFEGLAKGQIEEAGWSYVGGWTGQGGSKLGTKRTLPKKNLEQISANITKFNIQGLVIIGGFEAYTGGLELMEGRKQFDELCIPFVVIPATVSNNVPGSDFSIGADTALNTICTTCDRIKQSAAGTKRRVFIIETMGGYCGYLATMAGLAAGADAAYIFEEPFTIRDLQVNVEHLVQKMKTTVKRGLVLRNEKCNENYTTDFIFNLYSEEGKGIFDSRKNVLGHMQQGGSPTPFDRNFATKMGAKAMNWMSGKIKESYRNGRIFANTPDSGCVLGMRKRALVFQPVTELKDQTDFEHRIPKEQWWLKLRPILKILAKYEIDLDTSDHAHLEHISRKRSGEAAV</t>
  </si>
  <si>
    <t>MIGGLFIYNHKGEVLISRVYRDDIGRNAVDAFRVNVIHARQQVRSPVTNIARTSFFHVKRSNIWLAAVTKQNVNAAMVFEFLYKMCDVMAAYFGKISEENIKNNFVLIYELLDEILDFGYPQNSETGALKTFITQQGIKSQHQTKEEQSQITSQVTGQIGWRREGIKYRRNELFLDVLESVNLLMSPQGQVLSAHVSGRVVMKSYLSGMPECKFGMNDKIVIEKQGKGTADETSKSGKQSIAIDDCTFHQCVRLSKFDSERSISFIPPDGEFELMRYRTTKDIILPFRVIPLVREVGRTKLEVKVVIKSNFKPSLLAQKIEVRIPTPLNTSGVQVICMKGKAKYKASENAIVWKIKRMAGMKESQISAEIELLPTNDKKKWARPPISMNFEVPFAPSGLKVRYLKVFEPKLNYSDHDVIKWVRYIGRSGIYETRC</t>
  </si>
  <si>
    <t>MATSNLLKNKGSLQFEDKWDFMRPIVLKLLRQESVTKQQWFDLFSDVHAVCLWDDKGSSKIHQALKEDILEFIKQAQARVLSHQDDTALLKAYIVEWRKFFTQCDILPKPFCQLEVTLLGKQSSNKKSNMEDSIVRKLMLDTWNESIFSNIKNRLQDSAMKLVHAERLGEAFDSQLVIGVRESYVNLCSNPEDKLQIYRDNFEKAYLDSTERFYRTQAPSYLQQNGVQNYMKYADAKLKEEEKRALRYLETRRECNSVEALMECCVNALVTSFKETILAECQGMIKRNETEKLHLMFSLMDKVPGGIEPMLKDLEEHIISAGLADMVAAAETITTDSEKYVEQLLTLFNRFSKLVKEAFQDDPRFLTARDKAYKAVVNDATIFKLELPLKQKGVGLKTQPESKCPELLANYCDMLLRKTPLSKKLTSEEIEAKLKEVLLVLKYVQNKDVFMRYHKAHLTRRLILDISADSEIEENMVEWLREVGMPADYVNKLARMFQDIKVSEDLNQAFKEMHKNNKLALPADSVNIKILNAGAWSRSSEKVFVSLPTELEDLIPEVEEFYKKNHSGRKLHWHHLMSNGIITFKNEVGQYDLEVTTFQLAVLFAWNQRPREKISFENLKLATELPDAELRRTLWSLVAFPKLKRQVLLYDPQVNSPKDFTEGTLFSVNQDFSLIKNAKVQKRGKINLIGRLQLTTERMREEENEGIVQLRILRTQEAIIQIMKMRKKISNAQLQTELVEILKNMFLPQKKMIKEQIEWLIEHKYIRRDEADINTFIYMA</t>
  </si>
  <si>
    <t>MDPLSELQDDLTLDDTSQALNQLKLASIDEKNWPSDEMPDFPKSDDSKSSSPEPVTHLKWDDPYYDIARHQIVEVAGDDKYGRKIIVFSACRMPPSHQLDHSKLLGYLKHTLDQYVESDYTLLYLHHGLTSDNKPSLSWLRDAYREFDRKYKKNIKALYIVHPTMFIKTLLILFKPLISFKFGRKIFYVNYLSELSEHVKLEQLGIPRQVLKYDDFLKSTQKSPATAPKPMPPRPPLPNQQFGVSLQHLQEKSPGQDPIPIVLRETVAYLQAHALTTEGIFRRSANTQVVREVQQKYNMGLPVDFDQYNELHLPAVILKTFLRELPEPLLTFDLYPHVVGFLNIDESQRVEVTQQVLQTLPEENYQVLHFLTAFLVQISAHCDQNKMTNTNLAVVFGPNLLWAKDAAITLKAINPINTFTKFLLDHQGELFPSTDAQGV</t>
  </si>
  <si>
    <t>MGRESRHYRKRSASRGRSGSRSRSRSPSDKRSKRGDDRRSRSRDRDRRRERSRSRDKRRSRSRDRKRLRRSRSRERDRSRERRRSRSRDRRRSRSRSRGRRSRSSSPGSKTKKTENRSRSKEKAEGGDSSKEKKKDKDDKEDEKEKDAGNFDQNKLEEEMRKRKERVEKWREEQRKKAMENIGELKKEIEEMKQGKKWSLEDDDDDEDDPAEAEKEGTEMEDEELDPLDAYMEEVKEEVKKFNMRSVKGGAGNEKKSGPTVTKVVTVVTTKKAVVDADKKKGELMENDQDAMEYSSEEEEVDLQTALTGYQTKQRKLLEPVDHGKIEYEPFRKNFYVEVPELAKMSQEEVNVFRLEMEGITVKGKGCPKPIKSWVQCGISMKILNSLKKHGYEKPTPIQTQAIPAIMSGRDLIGIAKTGSGKTIAFLLPMFRHIMDQRSLEEGEGPIAVIMTPTRELALQITKECKKFSKTLGLRVVCVYGGTGISEQIAELKRGAEIIVCTPGRMIDMLAANSGRVTNLRRVTYVVLDEADRMFDMGFEPQVMRIVDNVRPDRQTVMFSATFPRAMEALARRILSKPIEVQVGGRSVVCSDVEQQVIVIEEEKKFLKLLELLGHYQESGSVIIFVDKQEHADGLLKDLMRASYPCMSLHGGIDQYDRDSIINDFKNGTCKLLVATSVAARGLDVKHLILVVNYSCPNHYEDYVHRAGRTGRAGNKGYAYTFITEDQARYAGDIIKALELSGTAVPPDLEKLWSDFKDQQKAEGKIIKKSSGFSGKGFKFDETEQALANERKKLQKAALGLQDSDDEDAAVDIDEQIESMFNSKKRVKDMAAPGTSSVPAPTAGNAEKLEIAKRLALRINAQKNLGIESQVDVMQQATNAILRGGTILAPTVSAKTIAEQLAEKINAKLNYVPLEKQEEERQEGGQSESFKRYEEELEINDFPQTARWKVTSKEALQRISEYSEAAITIRGTYFPPGKEPKEGERKIYLAIESANELAVQKAKAEITRLIKEELIRLQNSYQPTNKGRYKVL</t>
  </si>
  <si>
    <t>MATEEKKPETEAARAQPTPSSSATQSKPTPVKPNYALKFTLAGHTKAVSSVKFSPNGEWLASSSADKLIKIWGAYDGKFEKTISGHKLGISDVAWSSDSNLLVSASDDKTLKIWDVSSGKCLKTLKGHSNYVFCCNFNPQSNLIVSGSFDESVRIWDVKTGKCLKTLPAHSDPVSAVHFNRDGSLIVSSSYDGLCRIWDTASGQCLKTLIDDDNPPVSFVKFSPNGKYILAATLDNTLKLWDYSKGKCLKTYTGHKNEKYCIFANFSVTGGKWIVSGSEDNLVYIWNLQTKEIVQKLQGHTDVVISTACHPTENIIASAALENDKTIKLWKSDC</t>
  </si>
  <si>
    <t>MERPQPDSMPQDLSEALKEATKEVHIQAENAEFMKNFQKGQVSREGFKLVMASLYHIYTALEEEIERNKQNPVYAPLYFPEELHRRAALEQDMAFWYGPHWQEIIPCTPATQHYVKRLHEVGRTHPELLVAHAYTRYLGDLSGGQVLKKIAQKAMALPSSGEGLAFFTFPNIDSPTKFKQLYRARMNTLEMTPEVKHRVTEEAKTAFLLNIELFEELQVMLTEEHKDQSPSQMASLRQRPASLVQDTAPAETPRGKPQISTSSSQTPLLQWVLTLSFLLATVAVGIYAM</t>
  </si>
  <si>
    <t>MGLQARFLGLLALVIAGKCTHSPEPDQRWMLPPGWVSLGRVDPEEELSLTFALKQQNLDRLSELVQAVSDPSSPRYGKYLTLEDVAELVQPSPLTLRTVQKWLLAAGARDCHSVTTQDFLTCWLSVRQAELLLPGAEFHRYVGGPAKTHIIRSPHPYQLPQALAPHVDLVAGLHRFPPLSSPRQRPEPQGVGPVGLHLGVTPSVLRQRYNLTARDVGSGTTNNSQACAQFLEQYFHNSDLTEFMRLFGSSFAHQASVARVVGKQGRGRAGIEASLDVEYLMSAGANISTWVYSSPGRHEAQEPFLQWLLLLSNESSLPHVHTVSYGDDEDSLSSVYIQRVNTEFMKAAARGLTLLFASGDTGAGCWSVSGRHKFRPSFPASSPYVTTVGGTSFKNPFLVTNEVVDYISGGGFSNVFPQPSYQEEAVAQFLKSSSHLPPSSYFNASGRAYPDVAALSDGYWVVSNMVPIPWVSGTSASTPVFGGILSLINEHRLLNGRPPLGFLNPRLYQQHGAGLFDVTHGCHESCLNEEVEGQGFCSGPGWDPVTGWGTPNFPALLKTLLNP</t>
  </si>
  <si>
    <t>MGLLTILKKMKQKERDVRLLMLGLDNAGKTTILKKFNGEDVDTISPTLGFNIKTLEHRGFKLNIWDVGGQKSLRSYWRNYFESTDGLIWVVDSADRQRMQDCQRELQSLLVEERLAGATLLIFANKQDLPGALSCNAIQEALELDSIRSHHWRIQGCSAVTGEDLLPGIDWLLDDISSRVFTAD</t>
  </si>
  <si>
    <t>MPLAQLADPWQKMAVESPSDSAENGQQIMDEPMGEEEINPQTEEGSIKEIAITHHVKEGHEKADPSQFELLKVLGQGSFGKVFLVKKISGSDARQLYAMKVLKKATLKVRDRVRTKMERDILVEVNHPFIVKLHYAFQTEGKLYLILDFLRGGDLFTRLSKEVMFTEEDVKFYLAELALALDHLHSLGIIYRDLKPENILLDEEGHIKLTDFGLSKESIDHEKKAYSFCGTVEYMAPEVVNRRGHTQSADWWSFGVLMFEMLTGTLPFQGKDRKETMTMILKAKLGMPQFLSPEAQSLLRMLFKRNPANRLGAGPDGVEEIKRHSFFSTIDWNKLYRREIHPPFKPATGRPEDTFYFDPEFTAKTPKDSPGIPPSANAHQLFRGFSFVAITSDDESQAMQTVGVHSIVQQLHRNSIQFTDGYEVKEDIGVGSYSVCKRCIHKATNMEFAVKIIDKSKRDPTEEIEILLRYGQHPNIITLKDVYDDGKYVYVVTELMKGGELLDKILRQKFFSEREASAVLFTITKTVEYLHAQGVVHRDLKPSNILYVDESGNPESIRICDFGFAKQLRAENGLLMTPCYTANFVAPEVLKRQGYDAACDIWSLGVLLYTMLTGYTPFANGPDDTPEEILARIGSGKFSLSGGYWNSVSDTAKDLVSKMLHVDPHQRLTAALVLRHPWIVHWDQLPQYQLNRQDAPHLVKGAMAATYSALNRNQSPVLEPVGRSTLAQRRGIKKITSTAL</t>
  </si>
  <si>
    <t>MAVAVRALQEQLEKAKESLKNVDENIRKLTGRDPNDVRPIQARLLALSGPGGGRGRGSLLLRRGFSDSGGGPPAKQRDLEGAVSRLGGERRTRRESRQESDPEDDDVKKPALQSSVVATSKERTRDLIQDQNMDEKGKQRNRRIFGLLMGTLQKFKQESTVATERQKRRQEIEQKLEVQAEEERKQVENERRELFEERRAKQTELRLLEQKVELAQLQEEWNEHNAKIIKYIRTKTKPHLFYIPGRMCPATQKLIEESQRKMNALFEGRRIEFAEQINKMEARPRRQSMKEKEHQVVRNEEQKAEQEEGKVAQREEELEETGNQHNDVEVEEAGEEEEKEAGIVHSDAEKEQEEEEQKQEMEVKTEEEAEVREGEKQQDSQPEEVMDVLEMVESVKHVIAEQEVMETNQVESIEPSENETSKELEPEMEFDVEPDKECKSLSPGKENINSQEVEKESEEKEEKEEKEPEPQPEPVAQPQPPPQPLPQSQPHSQPHSQPQPVLQSQPLCQPETLPLAVLQPPPQVIQEQGNLLPERKDFPLESIKLPEVSVEPVLTVHSENKSKNKTRSRSRGRARNKTSKSRSRSSSSSSSSSSSTSSSSGSSSSSGSSSSRSSSSSSSSTSGSSSRDSSSSTSSSSESRSRSRGRGHNRDRKHRRSMDRKRRDTSGLERSHKSSKGGSSRDRKGSKDKSSRPDRKRSISESSRSGKRSSRSERDRKSDRKDKRR</t>
  </si>
  <si>
    <t>MAPKKDVKKPAAAPAPAPAPAPAPAKPKEEKIDLSAIKIEFSKEQQEDFKEAFLLFDRTGECKITLSQVGDVLRALGTNPTNAEVKKVLGNPSNEEMNAKKIEFEQFLPMMQAISNNKDQGGYEDFVEGLRVFDKEGNGTVMGAELRHVLATLGEKMKEEEVEALLAGQEDSNGCINYEAFVKHIMSV</t>
  </si>
  <si>
    <t>MEVKGKKKFTGKSPQTSQGKNKFHKNSESSSSKTFPRKAVKEGGPKVTSKNFEKGATKPGKKGVKQFKNKPQGGKGPKDKFQKANKFSKKRKFQPDGESDESGAKKPKWDDFKKKKKELKQSRQLSDKTNYDIVVRAKHIWESLRRKDCDKEKRVKLMSDLQKLIQGKIKTIAFAHDSTRVIQCFIQYGNEEQRKQAFQELQGDLVELSKAKYSRNIVKKFLMYGSKPQVAEIIRSFKGHVRKMLRHSEASAIVEYAYNDKAILEQRNMLTEELYGNTFQLYKSADHPTLDKVLELQPAKLELIMDEMKQILTPMAQKEAVIKHSLVHKVFLDFFTYAPPKPRSELIEAIREAVVYLAHTHDGARVAMHCLWHGTPKDRKVIVKTMKTYVEKVANGQYSHLVLLAAFDCIDDTKLVKQIIISEIISSLPSIVNDKYGRKVLLYLMSPRDPAHTVPELIELLQKGDGNAHSKKDTAIRRRELLESISPALLSYLQGHTQEVVLDKSACVLVSDMLGSATGDVQPAMDAIASLAAAELHPGGKDGELHVAEHPAGHLVLKWLLEQDKKMKESGKEGCFAKTLVERVGMKNLKSWASINRGAIILSSLLQSCDQEVVNKVKGGLKPLIPTLEKNKSSSRGIQTLLEKLTA</t>
  </si>
  <si>
    <t>MGRRRAPGGGSLGRVLIRHQTQRSRSHRHTDSWLHTSELNDGYDWGRLNLQSVTEQSSLEDFLATAELAGTEFVAEKLNIKFVPPEARTGLLSFEESQRIKRLHEENRQFLCIPRRPNWDRKTSPEELKQAEKDNFLKWRRQLVRLEEEQKLILTPFERNLDFWRQLWRVIERSDIVVQIVDARNPLLFRCEDLECYVKEIDAAKENVILINKADLLTAEQRVAWAVHFEKEGVKVIFWSALAETVHLNGDSKDEVNSVAGEANSSESEDSSLDGNEIPHRDLFLLSEESESDDDDSEYEDCQEDEEEDWQTCSEEDSNPEEGQEEGGCDRDQKEHGPEDSEAQSRASPENSQMSNKSHLVSKQELLELFKKLHTGKKVKDGQLTVGLVGYPNVGKSSTINTIMGNKKVSVSATPGHTKHFQTLYVEPGLCLCDCPGLVMPSFVSTKAEMICSGILPIDQMRDHVPPVSLVCQNIPRRVLEATYGINIIKPGEDEDPYRPPTSEELLTAYGCMRGFMTAHGQPDQPRSARYILKDYVRGKLLYCHPPPGKDPVAFQHQHRQLLENKIKGEELRLQPGKTQKAKQVENVVDKTFFHQENVRALTKGVQAVMGYKPGSGLVTAAAASAENVPGKPWKKHGNRNKKEKSRRLYRHLDV</t>
  </si>
  <si>
    <t>MVAPTLTARLYSLLFRRTSTFALTIVVGALFFERAFDQGADAIYEHINEGKLWKHIKHKYENKE</t>
  </si>
  <si>
    <t>MWRFSGRRGLCAVQRLSCGRVHHRVWREKSDQACERALQYKVGEKIHGFTVNQVTPVPELFLTAVKLSHDNTGARYLHLAREDKNNLFSVQFRTTPMDSTGVPHVLEHTVLCGSQKYPCRDPFFKMLNRSLSTFMNAMTASDYTIYPFSTQNPKDFQNLLSVYLDATFFPCLRELDFWQEGWRLEHENPRDPQTPLIFKGVVFNEMKGAFTDNERIFSQHLQNKLLPDHTYSVVSGGDPLCIPELTWEQLKQFHATHYHPSNARFFTYGNFQLEGHLKQIHEEALSKFQRLEQSTAVPAQPHWDKPREFHITCGPDSLATETAKQTTVSVSFLLPDITDTFEAFTLSLLSSLLIAGPNSPFYKALIESGLGTDFSPDVGYNGYTREAYFSVGLQGIAEKDVKTVRELVDRTIEEVIEKGFEDDRIEALLHKIEIQTKHQSASFGLTLTSYIASCWNHDGDPVELLQIGSQLTRFRKCLKENPKFLQEKVEQYFKNNQHKLTLSMKPDDKYYEKQTQMETEKLEQKVNSLSPADKQQIYEKGLELQTQQSKHQDASCLPALKVSDIEPSMPFTKLDIGLAAGDIPVQYCPQPTNGMVYFRAFSSLNTLPEDLRPIVPLFCSVLTKLGCGILNYREQAQQIELKTGGMSVTPHVLPDDSQLDTYEQGVLFSSLCLERNLPDMMHLWSEIFNNPCFEEEEHFKVLVKMTAQELSNGISDSGHLYAALRASKTLTPSGDLQETFSGMDQVKVMKRIAEMTDIKPILRKLPRIKKYLLNCDNMRCSVNATPQQMPQAEKEVENFLRNVGRSKKERKPVRPHIVEKPTPSGPSGAAHVSGSQIVRKLVTDPTFKPCQMKTHFVLPFPVNYIGECVRTVPYADPDHASLKILARLMTAKFLHTEIREKGGAYGGGAKLTHSGIFTLYSYRDPNSIETLQSFGKAVDWAKSGKFTQQDIDEAKLSVFSTVDSPVAPSDKGMDHFLYGLSDEMKQAYREQLFAVNHDKLTSVSHKYLGIGKSTHGLAILGPENSKIAKDPSWIIK</t>
  </si>
  <si>
    <t>MEEFGISPGQLVAVFWDKSSPEEALKKLVARLQELTGSEGQVFMENVTQLLQSSHKESSFDVILSGVVPGSTSLHSAEVLAEMARILRPGGCLFLKEPVETAEVNNDKMKTASKLCSALTLSGLVEIKELQREALSPEEVQSVQEHLGYHSDSLRSVRVTGKKPNFEVGSSSQLKLPNKKSSSVKPVVDPAAAKLWTLSANDMEDDSVDLIDSDELLDPEDLKRPDPASLKAPSCGEGKKRKACKNCTCGLAEELEREQSKAQSSQPKSACGNCYLGDAFRCANCPYLGMPAFKPGEQVLLSNSNLQDA</t>
  </si>
  <si>
    <t>MFKKFDEKESVSNCIQLKTSVIKGIKSQLTEQFPGIEPWLNQIMPKKDPVKIVRCHEHMEILTVNGELLFFRQRKGPFYPTLRLLHKYPFILPHQQVDKGAIKFVLSGANIMCPGLTSPGAKLYTAAVDTIVAVMAEGKEHALCVGVMKMAAADIEKINKGIGIENIHYLNDGLWHMKTYK</t>
  </si>
  <si>
    <t>MLAARRLLGGSLPARVSVRFSGDTTAPKKTSFGSLKDEDRIFTNLYGRHDWRLKGAQSRGDWYKTKEILLKGPDWILGEVKTSGLRGRGGAGFPTGLKWSFMNKPSDGRPKYLVVNADEGEPGTCKDREIIRHDPHKLVEGCLVGGRAMGARAAYIYIRGEFYNEASNLQVAIREAYEAGLIGKNACGSGYDFDVFVVRGAGAYICGEETALIESIEGKQGKPRLKPPFPADVGVFGCPTTVANVETVAVSPTICRRGGAWFASFGRERNSGTKLFNISGHVNNPCTVEEEMSVPLKELIEKHAGGVTGGWDNLLAVIPGGSSTPLIPKSVCETVLMDFDALIQAQTGLGTAAVIVMDRSTDIVKAIARLIEFYKHESCGQCTPCREGVDWMNKVMARFVRGDARPAEIDSLWEISKQIEGHTICALGDGAAWPVQGLIRHFRPELEERMQQFAQQHQARQAAF</t>
  </si>
  <si>
    <t>MAPKKDVKKPAAAAPAPAPAPAPAPAKPKEEKIDLSAIKIEFSKEQQEEFKEAFLLFDRTGECKITLSQVGDVLRALGTNPTNAEVKKVLGNPSNEEMNAKKIEFEQFLPMMQAISNNKDQGGYEDFVEGLRVFDKEGNGTVMGAELRHVLATLGEKMKEEEVEALLAGQEDSNGCINYEAFVKHIMSV</t>
  </si>
  <si>
    <t>MAHSPVQSGLPGMQNLKADPEELFTKLEKIGKGSFGEVFKGIDNRTQKVVAIKIIDLEEAEDEIEDIQQEITVLSQCDSPYVTKYYGSYLKDTKLWIIMEYLGGGSALDLLEPGPLDEIQIATILREILKGLDYLHSEKKIHRDIKAANVLLSEHGEVKLADFGVAGQLTDTQIKRNTFVGTPFWMAPEVIKQSAYDSKADIWSLGITAIELAKGEPPHSELHPMKVLFLIPKNNPPTLEGNYSKPLKEFVEACLNKEPSFRPTAKELLKHKFIIRNAKKTSYLTELIDRYKRWKAEQSHEDSSSEDSDVETDGQASGGSDSGDWIFTIREKDPKNLENGTLQLSDLERNKMKDIPKRPFSQCLSTIISPLFAELKEKSQACGGNLGSIEELRGAIYLAEEACPGISDTMVAQLVQRLQRYSLSGGGASAH</t>
  </si>
  <si>
    <t>MAGVGVGPLQGMVRFGLLVLTVCAACARGLYFHIGETEKRCFIEEIPDETMVIGNYRTQMWDKQKEVFLPSTPGLGMHVEVKDPDGKVVLSRQYGSEGRFTFTSHTPGDHQICLHSNSTRMALFAGGKLRVHLDIQVGEHANNYPEIAAKDKLTELQLRARQLLDQVEQIQKEQDYQRYREERFRLTSESTNQRVLWWSIAQTVILILTGIWQMRHLKSFFEAKKLV</t>
  </si>
  <si>
    <t>MSEKFDCHYCRDPLQGKKYVQKDGRHCCLKCFDKFCANTCVECRKPISADAKEVHYKNRYWHDTCFRCAKCLHPLASETFVSKDGKILCNKCATREDSPRCKGCFKAIVAGDQNVEYKGTIWHKDCFTCSNCKQVIGTGSFFPKGEDFYCVTCHETKFAKHCVKCNKAITSGGITYQDQPWHAECFVCVTCSKKLAGQRFTAVEDQYYCVDCYKNFVAKKCAGCKNPITGFGKGSSVVAYEGQSWHDYCFHCKKCSVNLANKRFVFHNEQVYCPDCAKKL</t>
  </si>
  <si>
    <t>MPVWGGGNKCGACGRTVYHAEEVQCDGRSFHRCCFLCMVCRKNLDSTTVAIHDEEIYCKSCYGKKYGPKGYGYGQGAGTLNMDRGERLGIKPESAQPHRPTTNPNTSKFAQKYGGAEKCSRCGDSVYAAEKIIGAGKPWHKNCFRCAKCGKSLESTTLTEKEGEIYCKGCYAKNFGPKGFGYGQGAGALVHAQ</t>
  </si>
  <si>
    <t>MSADAAAGEPLPRLCCLEKGPNGYGFHLHGEKGKVGQFIRLVEPGSPAEKSGLLAGDRLVEVNGENVEKETHQQVVSRIRAALNAVRLLVVDPETDEQLKKLGVPIREELLRAQEKSEHTEPPAAADTKKAGDQNEAEKSHLERCELRPRLCTMKKGPNGYGFNLHSDKSKPGQFIRAVDPDSPAEASGLRAQDRIVEVNGVCMEGKQHGDVVSAIKAGGDEAKLLVVDKETDEFFKKCRVTPSQEHLDGPLPEPFSNGEIQKENSREALVEPASESPRPALARSASSDTSEELNAQDSPKRHDSTEPSSTSSSSDPILDFNISLAVAKERAHQKRSSKRAPQMDWSKKNELFSNL</t>
  </si>
  <si>
    <t>MMEDDGQPRTLYVGNLSRDVTEVLILQLFSQIGPCKSCKMITEHTSNDPYCFVEFYEHRDAAAALAAMNGRKILGKEVKVNWATTPSSQKKDTSNHFHVFVGDLSPEITTEDIKSAFAPFGKISDARVVKDMATGKSKGYGFVSFYNKLDAENAIVHMGGQWLGGRQIRTNWATRKPPAPKSTQENNTKQLRFEDVVNQSSPKNCTVYCGGIASGLTDQLMRQTFSPFGQIMEIRVFPEKGYSFVRFSTHESAAHAIVSVNGTTIEGHVVKCYWGKESPDMTKNFQQVDYSQWGQWSQVYGNPQQYGQYMANGWQVPPYGVYGQPWNQQGFGVDQSPSAAWMGGFGAQPPQGQAPPPVIPPPNQAGYGMASYQTQ</t>
  </si>
  <si>
    <t>MVLLESEQFLTELTRLFQKCRSSGSVFITLKKYDGRTKPIPRKSSVEGLEPAENKCLLRATDGKRKISTVVSSKEVNKFQMAYSNLLRANMDGLKKRDKKNKSKKSKPAQ</t>
  </si>
  <si>
    <t>MFSWLGNDDRRKKDPEVFQTVSDGLKKLYKTKLLPLEEYYRFHEFHSPALEDADFDNKPMVLLVGQYSTGKTTFIRYLLEQDFPGMRIGPEPTTDSFIAVMQGDVEGIIPGNALVVDPKKPFRKLNAFGNAFLNRFVCAQLPNAVLESISVIDTPGILSGEKQRISRGYDFAAVLEWFAERVDRIILLFDAHKLDISDEFSEVIKALKNHEDKMRVVLNKADQIETQQLMRVYGALMWSLGKIVNTPEVIRVYIGSFWSHPLLIPDNRKLFEAEEQDLFRDIQSLPRNAALRKLNDLIKRARLAKVHAYIISSLKKEMPSVFGKDTKKKELVNNLAEIYGRIEREHQISPGDFPNLKRMQDQLQAQDFSKFQPLKSKLLEVVDDMLAHDIAQLMVLVRQEETQRPVQMVKGGAFEGTLQGPFGHGYGEGAGEGIDDAEWVVARDKPMYDEIFYTLSPVDGKITGANAKKEMVRSKLPNSVLGKIWKLADIDKDGMLDDEEFALANHLIKVKLEGHELPSELPAHLLPPSKRKVSE</t>
  </si>
  <si>
    <t>MAGMKTASGDYIDSSWELRVFVGEEDPEAQSVTLRVTGESHIGGVLLKIVEEINRKQDWSDHAIWWEQKRQWLLQTHWTLDKYGILADARLFFGPQHRPVILRLPNRRVLRLRASFSKPLFQTVAAICRLLSIRHPEELSLLRAPEKKEKKKKEKEPEEEVHDLTKVVLAGGVAPTLFRGMPAHFSDSAQTEACYHMLSRPQPAPDPLLLQRLPRPSSLPDKTQLHSRWLDSSRCLMQQGIKAGDVLWLRFKYYSFFDLDPKTDPVRLTQLYEQARWDLLTEEIDCTEEEMMVFAALQYHINKLTLSGDVGELASGDLGLDDLDAALNNLEVKLKGSAPSDMLDSLTTIPELKDHLRIFRPRKLTLKGYRQYWVVFKDTTLSYYKSQDEAPGDPTQQLNLKGCEVVPDVNVSGQKFCIKLLVPSPEGMSEIYLRCQDEQQYAQWMAACRLASKGRTMADSSYASEVQAILAFLSLQRAGGSNGGSGNKPQGPEAPAEGLNPYGLVAPRFQRKFKAKQLTPRILEAHQNVAQLSLTEAQLRFIQAWQSLPDFGISYVMVRFKGSRKDEILGIANNRLIRIDLAVGDVVKTWRFSNMRQWNVNWDIRQVAIEFDEHINVAFSCVSASCRIVHEYIGGYIFLSTRERARGEELDEDLFLQLTGGHEAF</t>
  </si>
  <si>
    <t>MAAAAVAARRLSFRSGLVLLQTTRGTGVCEPKVCCRFYAGTESLPKVEGSDITGIEEIVIPKKKTWDKVAVLQALASTVNRDPTAAPYVFHDDPYLIPTSALESRSFLLAKKSGETAAKFIINSYPKYFQKDIAEPHIPCLMPEYFEPQIEDVSEAALEERIRLRKVRASVDMFDQLLQAGTTVSLETTNSLLDLLCYYGDQEPPADYPFQQTEHLENLEEAAEENNQTSKMESGPWKAQNNAERIFALMPEKNARSYCTMIRGMVKHRAYAQALNVYTELLNNRLSADVYTFNALIEAKTFILNEKFEEKWNDILDLLKHMVAQKVKPNLQTFNTILKGLRKCYSLGRIPALQILREMKHIGIEPSLATYHHIIHLFYPRDLSAIKMPSLIIYDIMNELEGRTFSPQDLDDGRFFQLAMSVCSSLRDLELAYQVHRLLNTGDNRKLVGHDPLRKVYYSKFFSLICSLEQIDVTLKWYKDLIPSVFLPHYQIFIGLLQALDVANRLELVPQIWKDSKEYSHTFRDALREEVLMLMARDKHPPELQVAFADCAADIKSTYEDQSARQPAFDWPANPLQYIAVLFLRGGRSQEAWKMLELFKKHKKIPRNELLEEFMDTAKASGSTALAIEVVKLASAFSLPIGESLAQRVVMDFTVDPEQKEALGNLTELNSSDGESSSDSDSDDK</t>
  </si>
  <si>
    <t>MATTATCTRFTDDYQLFEELGKGAFSVVRRCVKKTSTQEYAAKIINTKKLSARDHQKLEREARICRLLKHPNIVRLHDSISEEGFHYLVFDLVTGGELFEDIVAREYYSEADASHCIHQILESVNHIHQHDIVHRDLKPENLLLASKCKGAAVKLADFGLAIEVQGEQQAWFGFAGTPGYLSPEVLRKDPYGKPVDIWACGVILYILLVGYPPFWDEDQHKLYQQIKAGAYDFPSPEWDTVTPEAKNLINQMLTINPAKRITADQALKHPWVCQRSTVASMMHRQETVECLRKFNARRKLKGAILTTMLVSRNFSAAKSLLNKKSDGGVKKRKSSSSVHLMPQSNNKNSLVSPAQEPAPLQTAMEPQTTVVHNATDGIKGSTESCNTTTEDEDLKVRKQEIIKITEQLIEAINNGDFEAYTKICDPGLTSFEPEALGNLVEGMDFHKFYFENLLSKNSKPIHTTILNPHVHVIGEDAACIAYIRLTQYIDGQGRPRTSQSEETRVWHRRDGKWLNVHYHCSGAPAAPLQ</t>
  </si>
  <si>
    <t>MAAAAASRAVGAKLGLREIRVHLCQRSPGSQGVRDFIVQRYVELKKAHPNLPILIRECSEVQPKLWARYAFGQEKTVSLNNLSADEVTRAMQNVLSGKA</t>
  </si>
  <si>
    <t>MANLEESFPRGGTRKLHKSEKSSQQVVEQDNLFDVSTEEGPIKRKKSQKGPAKTKKLKIEKRKSIKSIKEKFEILSLESLCEGMRILGCVKEVSELELVVSLPNGLQGFVQVTEVCDAYTQKLNEQVAQEEPLEDLLRLPELFSPGMLVRCVVSSLDVTESGKKSVKLSVNPKRVNKVLSADALRPGMLLTGTVSSLEDHGYLVDIGVGGTRAFLSLKKAQEYIRQKNKGAKFKVGQYLTCVVEEVKSNGGVVSLSVEHSEVSSAFATEEQSWNLNNLLPGLLVKAQVQKVTQFGLQLNFLTFFKGLVDFMHLEPKKMGSYSSNQTVKACILCVHPRTRVVRLSLRPIFLHPGRPLTRISYQQLGAVLDDVPVQGFFKNAGAIFRLKDGVLAYARVSHLSDSKKAFNAEAFKPGSTHKCRIIDYSQMDELALLSLRKSIIAAPFLRYHDIKIGTVVKGTVLAIKPFGILVKVGEQIKGLVPSMHLADIMMKNPEKKYSPGDEVKCRVLLCDPEAKKLIMTLKKTLVTSKLSLITCYEGAKPGLQTHGVIIRVKDYGCIVKFYNDVQGLVPKHELSTQHIPDPETVFYTGQVVKVAVLSCEPSKERMLLSFRLLSDSRPKDPGVESSQKKTGAVRIGQLVDVKVLEKTKTGLEVAILPHNTPAFLPTPHLSDHAANGPLLHHWLQTGDTLHRVLCLSQSERHILLCRKPALVSTVEGGQDPKSLSEIQPGMLLIGFVKCIKEYGVFVQFPSGLSGLSPKTIMSDKFVTTPSEHFVEGQTVVAKVTNVDESKQRMLLSLRLSDCSLGDSASTSFLLLCQCLEELQGIRSLMSNQDSVLIQTLADMTPGMVLDAVVHEVLEDGSVVFSSDPVPDLVLRASRYHRAGQEVEPGQKKKVVVLHVDMLKLEVHVSLHQDLVNRKTRKLRKSSRHQGIVQHLEESFAVASLVETGHLVAFSLISHLNDTFHFDSEKLRVGQGVCLTLKTTEPGVTGLILAVEGPASKRTRMPVQRDSETVDDKGEEKEEEEEEEEKEEENLTVKSKKRHSLAIGDKVTGTIKAVKATHVVVTLADGFVGCIHASRILDDVPVGTSPTTTLKAGKKVTARVIGGRDVKTSKFLPISHPRFVLTILELSVRPSELKGSYSALNTHSESPVEKIRQYQAGQTVTCFFKKYNVMKKWLEVDIGPDIRGRIPLLLTSLSFKVLKHPDKKFQVGQAIEATVVDPDVPRAFLCLSLIGPYRLEEGEVAMGRVMKVVPNRGLTVSFPFGKIGKVSMFHLSDSYSEAPLEDFCPQKIVRCYILSTAHRVLALSLRSSRTNRETKNRIEDPEINSIEDVKEGQLLRGYVKCVLPSSVIIGLGPSVLGLAKYSHVSECVPPEKELYNGCLPEGKLVTAKVLRVNPMKNLIELSLLPSDTGRPDVFSPAPEPKQEERSGGAEEGQKRKEKNQKRREEKEEPQKSQRGGRGKRERQESESEQELVNKRPKKSGAAEEDDSGVEVYYREGEDEVGEPKLPPRGKQTKSTEVPRLHLSSGFLWDVGLDSLTPALPLREESSDSEDEQPHQAKKKKGKKERELEKQKAEKELSRIEEALMDPGRQPESADDFDRLVLSSPNSSILWLQYMAFHLQATEIEKARAVAERALKTISFREEQEKLNVWVALLNLENMYGSQESLTKVFERAVQYNEPLKVFLHLADIYTKSEKYKEAGELYNRMLKRFRQEKAVWIKYGAFVLGRSQAGASHRVLQRALECLPAKEHVDVIVKFAQLEFQLGDVERAKAIFENTLSTYPKRTDVWSVYIDMTIKHGSQTAVRDIFERVIHLSLAPKRMKFFFKRYLDYEKQHGTEKDVQAVKAKALEYVEAKSSALED</t>
  </si>
  <si>
    <t>MPRVYIGRLSYNVREKDIQRFFSGYGRLLEIDLKNGYGFVEFEDSRDADDAVYELNSKELCGERVIVEHARGPRRDRDGYSYGSRSGGGGYSSRRTSGRDKYGPPVRTEYRLIVENLSSRCSWQDLKDFMRQAGEVTYADAHKERTNEGVIEFRSYSDMKRALDKLDGTEINGRNIRLIEDKPRTSHRRSYSGSRSRSRSRRRSRSRSRRSSRSRSRSISKSRSRSRSRSKGRSRSRSKGRKSRSKSKSKPKSDRGSHSHSRSRSKDKYGKSRSRSRSRSPKENGKGDIKSKSRSRSQSRSHSPLPAPPSKARSMSPPPKRASRSRSRSRSRSRSSSRD</t>
  </si>
  <si>
    <t>MGRGFLRGVLTLLPLRSVLQVQHCMLVSEPDLPPKRPRNNLMAPPRIGTHNGTFHCDEALACALLRLLPEYRNAEIVRTRDPEKLALCDIVVDVGGEYNPQRHRYDHHQRTFTETMSSLCPGKPWQTKLSSAGLVYLHFGHKLLAQLLGTSEEDSVVDTIYDKMYENFVEEVDAVDNGISQWAEGEPRYALTTTLSARVSRLNPTWNQPDQDTEAGFRRAMDLVQEEFLQRLNFYQHSWLPARALVEEALAQRFKVDSSGEIVELAKGGCPWKEHLYHLESELSPTVAITFVIYTDQAGQWRVQCVPKEPHSFQSRLPLPEPWRGLRDEALDQVSGIPGCIFVHASGFIGGHHTREGALNMARATLAQRTAPVPLANAVVQ</t>
  </si>
  <si>
    <t>MCSRGDANAAGAAAARRVTGLCYNMGLLIALALLCLFSLAEANSKAITTSLTTKWFSAPLLLEASEFLAEDSQEKFWSFVEASQNIGSSDQHDTDRSYYDAILEAAFRFLSPLQQNLLKFCLSLRSYSASIQAFQQIAVDEPPPEGCKSFLSVHGKQTCDLGTLESLLLTAPDRPKPLLFKGDHRYPSSNPESPVVIFYSEIGHEEFSNIHHQLISKSNEGKINYVFRHYISNPRKEPVHLSGYGVELAIKSTEYKAKDDTQVKGTEVNTTVIGENDPIDEVQGFLFGKLRELYPSLEGQLKEFRKHLVESTNEMAPLKVWQLQDLSFQTAARILAAPVELALVVMKDISQNFPTKARAITKTAVSAQLRAEVEENQKYFKGTIGLQPGDSALFINGLHIDLDTQDIFSLFDTLRNEARVMEGLHRLGIEGLSLHNILKLNIQPSETDYAVDIRSPAISWVNNLEVDSRYNSWPSSLQELLRPTFPGVIRQIRKNLHNMVFIVDPVHETTAELVSIAEMFLSNHIPLRIGFIFVVNDSEDVDGMQDAGVAVLRAYNYVGQEVDGYHAFQTLTQIYNKVRTGEKVKVEHVVSVLEKKYPYVEVNSILGIDSAYDQNRKEARGYYEQTGVGPLPVVLFNGMPFEKEQLDPDELETITMHKILETTTFFQRAVYLGELSHDQDVVEYIMNQPNVVPRINSRILTAKREYLDLTASNNFYVDDFARFSALDSRGKTAAIANSMNYLTKKGMSSKEIYDDSFIRPVTFWIVGDFDSPSGRQLLYDAIKHQKTSNNVRISMINNPSREISDSSTPVSRAIWAALQTQTSNSAKNFITKMVKEETAEALAAGVDIGEFSVGGMDVSLFKEVFESSRMDFILSHALYCRDVLKLKKGQRVVISNGRIIGPLEDSELFNQDDFHLLENIILKTSGQKIKSHIQQLRVEEDVASDLVMKVDALLSAQPKGEARIEYQFFEDKHSAIKLKPKEGETYYDVVAVVDPVTREAQRLAPLLLVLAQLINMSLRVFMNCQSKLSDMPLKSFYRYVLEPEISFTADNSFAKGPIAKFLDMPQSPLFTLNLNTPESWMVESVRTPYDLDNIYLEEVDSIVAAEYELEYLLLEGHCYDITTGQPPRGLQFTLGTSANPTTVDTIVMANLGYFQLKANPGAWILRLRKGRSDDIYRIYSHDGTDSPPDANDVVVILNNFKSKIIKVKVQKKADMANEDLLSDGTNENESGFWDSFKWGFSGQKTEEVKQDKDDIINIFSVASGHLYERFLRIMMLSVLKNTKTPVKFWFLKNYLSPTFKEFIPYMAKKYNFQYELVQYKWPRWLHQQTEKQRIIWGYKILFLDVLFPLVVDKFLFVDADQIVRTDLKELRDFNLDGAPYGYTPFCDSRREMDGYRFWKSGYWASHLAGRKYHISALYVVDLKKFRKIAAGDRLRGQYQGLSQDPNSLSNLDQDLPNNMIHQVPIKSLPQEWLWCETWCDDASKKRAKTIDLCNNPMTKEPKLEAAVRIVPEWQDYDQEIKQLQTLFQEEKELGTLHEEETQEGSQKHEEL</t>
  </si>
  <si>
    <t>MFVPCGESVPDLTNFTLLMPAVSVGNVGQLAIDLIISTLNMCKIGYFYTDCLVPMVGNNPYATEEENSNELSINTEVYSLPSKKLVVLQLRSIFIKYKSKSFCEKLLAWVESSGCARIIVLSSSHSYHRNDAQLRSTPFRYLLTPCLQKSVQNKIKSLNWLEMEKSRCIPEMSDSEFCIRIPGGGITKTLYDESCSKEIQMAVLLKFVSEGDNIPDAVSLVEYLNEWLQIIKPCNDGPMASALPWKIPSSWRLLFGSGLPPALF</t>
  </si>
  <si>
    <t>MALASSGSGAGLLRFLRLVGQLKRVPRTGWVYRNVEKPESVSDHMYRMAVMAMVTRDDRLNKDRCIRLALVHDMAECIVGDIAPADNIPKEEKHRREEEAMKQITQLLPEDLRKELYELWEEYETQSSEEAKFVKQLDQCEMILQASEYEDLENKPGRLQDFYDSTAGKFSHPEIVQLVSELETERNASMATASAEPGS</t>
  </si>
  <si>
    <t>MNQADKNQEIPSYLSDEPPEGSMKDHPQQQPGMLSRVTGGIFSVTKGAVGATIGGVAWIGGKSLEVTKTAVTTVPSMGIGLVKGGVSAVAGGVTAVGSAVVNKVPLSGKKKDKSD</t>
  </si>
  <si>
    <t>MTEYKLVVVGAGGVGKSALTIQLIQNHFVDEYDPTIEDSYRKQVVIDGETCLLDILDTAGQEEYSAMRDQYMRTGEGFLCVFAINNTKSFEDIHHYREQIKRVKDSEDVPMVLVGNKCDLPSRTVDTKQAQDLARSYGIPFIETSAKTRQGVDDAFYTLVREIRKHKEKMSKDGKKKKKKTKTKCIIM</t>
  </si>
  <si>
    <t>MAAGGSDPRAGDVEEDASQLIFPKEFETAETLLNSEVHMLLEHRKQQNESAEDEQELSEVFMKTLNYTARFSRFKNRETIASVRSLLLQKKLHKFELACLANLCPETAEESKALIPSLEGRFEDEELQQILDDIQTKRSFQY</t>
  </si>
  <si>
    <t>MAATGTAAAAATGKLLVLLLLGLTAPAAALAGYIEALAANAGTGFAVAEPQIAMFCGKLNMHVNIQTGKWEPDPTGTKSCLGTKEEVLQYCQEIYPELQITNVMEANQPVNIDSWCRRDKRQCKSHIVIPFKCLVGEFVSDVLLVPDNCQFFHQERMEVCEKHQRWHTLVKEACLTEGLTLYSYGMLLPCGVDQFHGTEYVCCPQTKTVDSDSTMSKEEEEEEEDEEDEEEDYDLDKSEFPTEADLEDFTEAAADEEEEDEEEGEEVVEDRDYYYDPFKGDDYNEENPTEPSSEGTISDKEIVHDVKVPPTPLPTNDVDVYFETSADDNEHARFQKAKEQLEIRHRNRMDRVKKEWEEAELQAKNLPKTERQTLIQHFQAMVKALEKEAASEKQQLVETHLARVEAMLNDRRRIALENYLAALQSDPPRPHRILQALRRYVRAENKDRLHTIRHYQHVLAVDPEKAAQMKSQVMTHLHVIEERRNQSLSLLYKVPYVAQEIQEEIDELLQEQRADMDQFTSSISENPVDVRVSSEESEEIPPFHPLHPFPSLSENEDTQPELYHPMKKGSGMAEQDGGLIGAEEKVINSKNKMDENMVIDETLDVKEMIFNAERVGGLEEEPESVGPLREDFSLSSNALIGLLVIAVAIATVIVISLVMLRKRQYGTISHGIVEVDPMLTPEERHLNKMQNHGYENPTYKYLEQMQI</t>
  </si>
  <si>
    <t>MAAEGASDPAGLSEGSGRDGAVDGCRTVYLFDRRGKDSELGDRALQVSEHADYAGFRASVCQTIGISSEEKFVITTTSRKEITCNNFDHTVKDGVTLYLLQSVDQSLLTATKERIDFLPHYDTLVKSGMYEYYASEGQNPLPFALAELIDNSLSATSRNNGVRRIQIKLLFDETQGKPAVAVVDNGRGMTSKQLNNWAVYRLSKFTRQGDFESDHSGYVRPLPVPRSLNSDISYFGVGGKQAVFFVGQSARMISKPIDSKDVHELVLSKEDFEKKEKNKEAIYSGYIRNRKPADSAHITNDDERFLHNLIEEEKEKDSFTAVVITGVQPEHIQYLKNYLHLWTRQLTHIYHYYIHGPKGNEISTAKAIGPFNNIDIEISLFEKGKTPKIINLREIQDDMQTLYINTASDSFEFKAHVEGDGVVEGVIRYHPFLYDRETFPDDPCFPSKLKDEDDDDDCFISEKAARGKRPIFECFWNGRLIPYTSVGDFDWCAPPKKRGLVPIECFNRISGALFTNDKFQVSTNKLTFMDLELKLKDKNTLFTRILNGQEQRMKIDREFALWLKDCHEKHDKQIKFTLFKGIITRPDLPTKKQGPWATFSAIEWDGKIYKAGQLVKTIKTLPLCYGSIVRFFLHGDHDGEVYATGGEVQIAMEPQALYDEIKTVPIAKLDRTVAEKTIRKYVEDEMARLPDRLSVTWPEGDELLPNEVRPAGTPIGALRIEILNKKGEAMQKLPGTSHGGSKKLLVELKVILHTSSGNKEIISHISQHGGKWPYWFKKMENIQKLGNYTLKLQVVLNESNADTYAGRSLPSKVIKFSVKEGKPEKFSFGLLDSPFRVGVPFNIPLELQDEFGHTTQLLSDIEPVLEASGLSLHYEGITKGPNCVIQGVVAKGPVNSCQGKNFNLKVILPGLKEDSQILKIRLLPGPPHQLKVKPDSEVLVIENGTAFPFQVEVVDESDNITAQPKLIVHCKFLGAPNLPVYTVDCSSSGTSILTGSPIQVQNIKKDQKTLTARIEIPSCKDVSPVEKTIKLLPSSHAACLQIFSVEEQKAIQIKHQDEVTWVAGDVIRNLIFQMYDEGEREINITPSLAEKIKVNWTPEVNKEHLVQGLLPDVQVPTSVKDVRYCHVSFQDDHVCLESAFTVRPLPDDPKHLKCELKGGKTVQMGQELQGEIVVIIADQYGNQISSFSPDSLSTLSITGDGLDSSNLKITLEANSQSVSVQGIRFTPGPPGPKDLCFTWREFSDFLRVQLVSGPPTKLLLMDWPELKESIPVINGRQLENPLIVQLCDQWDNPALVPNVKICLIKASSLRLLPSNQQHKTDDKGRANLGVFTVCAPRGEHTVQVKGVYNKSTIEGPTIKLTILPDPEKPIRLNVKYDQDASFIAGDIFTDFMVSVISESGSVIKNINPTRISMKMWKLSSGMSRPPANAETFSCNKIKGNDKEDGCFYFREKTIPNKVGAYCIQFDFMIDKTNILSSQQVIVDVLPNQPMKLVPDSQPATPAVSNVRSIASRTLVKDLRLSITDNYGNHTGMDLVGTVVATIKGFNEEDTDTPLFIGKVRTLEFPFVKGSAEITTLVLAENSPGRDSTEYFIIFEPRLSTVSGTLESYSLPFMFYNDVKKQQQMAALTKEKDELSKSITMYRSLFDANKQLVDEMKCQAEEAKLKETQLRNELKAYNIDIPATQQTTHIEALLEKKITEQNELKKRPRRLCTLPNYTKRSGDILGKIAHLAQIEDDRAAMVISWHLASDMDCVVTLTTDAARAIYDETQGRQQVLPLDSIYRKTLPDWKRPLPHFRNGKLHFKPFGNPVFARDLLTFPDNIEHCETVFGMLLGDTIILDNLDAANHYRKEVVKITHCPTLLTRDGDRIRSNGKFGGLQNKAPPMDKLRGMVFGAPVPKQCVVLGKQIDLIQQYRTALYRLSSVNEDLDNQLQYLHTPDMKKKKQELDEQEKSLKRIEQKLGMTPVRRCNESLCHSPKIEVTECPIPTKRMRRESTRQNRRPKGDVPN</t>
  </si>
  <si>
    <t>MAAVGRVGSFGSSPPGLASTYASGPLANELASGSGGPAAGDDEDGQNLWSRILREVSTRSRSKLPTGKNVLLLGEDGAGKTSLIRRIQGIEEYKKGRGLEYLYLNVHDEDRDDQTRCNVWILDGDLYHKGLLKFSLDALSLRDTLVMLVVDMSKPWTALDSLQKWASVVREHVDKLKIPPEEMKEMEQKLIRDFQEYVEPGEDFPASPQRRATAAQEDRDDSVVLPLGADTLTHNLGLPVLVVCTKCDAISVLEKEHDYRDEHFDFIQSHIRKFCLQYGAALIYTSVKENKNIDLVYKYIVQKLYGFPYKIPAVVVEKDAVFIPAGWDNDKKIGILHENFQTLKIEDNFEDIITKPPVRKFVHEKEIMAEDDQVFLMKLQSLLAKQPPTAAGRPVDASPRVPGGSPRTPNRSVSSNVASVSPIPAGSKKIDPNMKAGATSEGVLANFFNSLLSKKTGSPGGPGVGGSPGGGAAGASTSLPPSAKKSGQKPVLSDVHAELDRITRKPASVSPTTPPSPTEGEAS</t>
  </si>
  <si>
    <t>MSPWQPLLLVLLALGYSFAAPHQRQPTYVVFPRDLKTSNLTDTQLAEDYLYRYGYTRAAQMMGEKQSLRPALLMLQKQLSLPQTGELDSETLKAIRSPRCGVPDVGKFQTFDGDLKWHHHNITYWIQSYTEDLPRDVIDDSFARAFAVWSAVTPLTFTRVYGLEADIVIQFGVAEHGDGYPFDGKDGLLAHAFPPGPGIQGDAHFDDDELWSLGKGAVVPTYFGNANGAPCHFPFTFEGRSYLSCTTDGRNDGKPWCGTTADYDTDRKYGFCPSENLYTEHGNGDGKPCVFPFIFEGHSYSACTTKGRSDGYRWCATTANYDQDKADGFCPTRADVTVTGGNSAGEMCVFPFVFLGKQYSTCTSEGRSDGRLWCATTSNFDADKKWGFCPDQGYSLFLVAAHEFGHALGLDHSSVPEALMYPMYHYHEDSPLHEDDIKGIHHLYGRGSKPDPRPPATTAAEPQPTAPPTMCSTAPPMAYPTGGPTVAPTGAPSPGPTGPPTAGPSEAPTESSTPDDNPCNVDVFDAIADIQGALHFFKDGRYWKFSNHGGNQLQGPFLIARTWPAFPSKLNSAFEDPQPKKIFFFLWAQMWVYTGQSVLGPRSLDKLGLGSEVTLVTGLLPRRGGKALLISRERIWKFDLKSQKVDPQSVTRLDNEFSGVPWNSHNVFQYQDKAYFCHDKYFWRVSFHNRVNQVDHVAYVTYDLLQCP</t>
  </si>
  <si>
    <t>MASILLRSCRGRGPARLASPRAASPRGSLRDRACLSCTRTVGLTSHESVLSRCCTPANPVYLYFKSEPLSCWTQRPECQGTVARAAWTPASARLVVTGPQYLPVRGWHSSSPLGEDSMIEKSLKSLKDKNKKLEEGGPVYSPPAQVVVKKSLGQKILDELKHYYHGFRLLWIDTKIAARMLWRILNGHTLTRRERRQFLRICADLFRLVPFLVFVVVPFMEFLLPVVVKLFPNMLPSTFETQSIKEERLKKELRVKLELAKFLQDTIEEMALKNKAAKGNATKDFSAFFQKIRETGERPSNEEIMRFSKLFEDELTLDNLTRPQLVALCKLLELQSIGTNNFLRFQLTMRLRSIKADDKLISEEGVDSLTVKELQAACRARGMRALGVTEDRLKGQLKQWLDLHLYHEIPTSLLILSRAMYLPDTLSPADQLKSTLQTLPEIVAKEAQVKAAEVEGEQVDNKAKLEATLQEEAAIQQEHLEELKRAAETAKDIQPEVAEATVPGRPGAELQPKMVDVIPPSEILKDTAPVLEGLKGEEITKEEIDILSDACSKLKEQKKSLTKEKEELELLKEDVQDYSEDLQEIKKELSKTGDEKYIEESTASKRLSKRVQQMIGQIDGLITQLETTQQNGKLDPAAASSPTGESVISVDELISAMKQIKHIPEHKLISLTSALDENKDGNINIDDLVKVIDLVNKEDVQISTTQVAEIVATLEKEEKVEEKEKAKEKAEKEAAEVKN</t>
  </si>
  <si>
    <t>MAAAATGLRQAAAAAASTSVKPIFSRDLNEAKRRVRELYRAWYREVPNTVHLMQLDITVKQGRDKVREMFMKNAHVTDPRVVDLLVIKGKMELQETIKVWKQRTHVMRFFHETETPRPKDFLSKFYMGHDP</t>
  </si>
  <si>
    <t>MTYAYLFKYIIIGDTGVGKSCLLLQFTDKRFQPVHDLTIGVEFGARMVNIDGKQIKLQIWDTAGQESFRSITRSYYRGAAGALLVYDITRRETFNHLTSWLEDARQHSSSNMVIMLIGNKSDLESRRDVKREEGEAFAREHGLIFMETSAKTACNVEEAFINTAKEIYRKIQQGLFDVHNEANGIKIGPQQSISTSVGPSASQRNSRDIGSNSGCC</t>
  </si>
  <si>
    <t>ISSQQTIPPSAKYGGRHTVTMIPGDGIGPELMLHVKSVFRHACVPVDFEEVHVSSNADEEDIRNAIMAIRRNRVALKGNIETNHNLPPSHKSRNNILRTSLDLYANVIHCKSLPGVVTRHKDIDILIVRENTEGEYSSLEHESVAGVVESLKIITKAKSLRIAEYAFKLAQESGRKKVTAVHKANIMKLGDGLFLQCCREVAARYPQITFENMIVDNTTMQLVSRPQQFDVMVMPNLYGNIVNNVCAGLVGGPGLVAGANYGHVYAVFETATRNTGKSIANKNIANPTATLLASCMMLDHLKLHSYATSIRKAVLASMDNENMHTPDIGGQGTTSEAIQDIIRHIRVINGRAVEA</t>
  </si>
  <si>
    <t>MAAVRTPLSLWRFQLGSRRARRVCTRATAQRHPDALLATRPQPFEVGQPRRLLSSEAESGSSEVKKPAFMDEEVQRILTKITGLDLQKTFRPAIQPLKPPTYKLMTQAQLEEATRLAVEAAKVRLKMPPVLEERKPINDVLAEDKILEGTETNKYVFTDISYNIPHRERFIVVREPSGTLRKASWEERDRVIQIYFPKEGRRVLPPVIFKDENLKTMYSQDRHADVLNLCVAQFEPDSAEYIKVHHQTYEDIDRHGKYELLRSTRHFGGMAWYFVNKKKIDGLLIDQIQRDLVDDATSLVQLYHMLHPDGQSAQEAKEQAAEGVDLIKVFAKTEAQRGAYIELALQTYQEIVTSHSAAS</t>
  </si>
  <si>
    <t>MDAQKDVQPPKQQPMIYICGECHTENEIKSRDPIRCRECGYRIMYKKRTKRLVVFDAR</t>
  </si>
  <si>
    <t>MAQQLAREQGITLRGSAEIVAEFFSFGINSILYQRGIYPSETFTRVQKYGLTLLTTTDPELIKYLNNVVEQLKEWLYKCSVQKLVVVISNIESGEVLERWQFDIECDKTAKEEGVRREKSQKAIQDEIRSVIRQITATVTFLPLLEVSCSFDLLIYTDKDLVVPEKWEESGPQFITNCEEVRLRSFTTTIHKVNSMVAYKTPVND</t>
  </si>
  <si>
    <t>MEPFAAYPLKCSGPKAKIFAVLLSMVLCTVMLFLLQLKFLKPRTNSFYSFEVKDAKGRTVSLEKFKGKASLVVNVASDCRFTDKSYQTLRELHKEFGPYHFNVLAFPCNQFGESEPKSSKEVESFARQNYGVTFPIFHKIKILGPEAEPAFRFIVDSSKKEPRWNFWKYLVNPEGQVVKFWRPEEPLEAIRPHVSQMIGQIILKKKEDL</t>
  </si>
  <si>
    <t>MQAFLKGTSVSAKAQLTKDRGTPATAGSSGETKKVKPVPWVEKYRPKCVDEVAFQDEVVAVLRKSLEGADLPNLLFYGPPGTGKTSTILAAARELFGPELFRLRVLELNASDERGIQVVREKVKNFAQLTVSGSRSDGKPCPPFKIVILDEADSMTSAAQAALRRTMEKESKTTRFCLICNYVSRIIEPLTSRCSKFRFKPLSDKIQQERLLDIAEKENVKIGNEEIAYLVKISEGDLRKAITFLQSATRLTGGKEVSEDVITDIAGVIPAATIDGIFTACHSGSFDKLEAVVKNLIDEGHAATQLVNQLHDAIIENENLSDKHKSIITEKLAEVDKCLADGADEHLQLMSLCATVMQQLTQNC</t>
  </si>
  <si>
    <t>MADLRQLMDNEVLMAFTSYATIILTKMMFMSSATAFQRITNKVFANPEDCAGFGKGENAKKFVRTDEKVERVRRAHLNDLENIVPFLGIGLLYSLSGPDLSTALMHFRIFVGARIYHTIAYLTPLPQPNRGLAFFVGYGVTLSMAYRLLRSRLYL</t>
  </si>
  <si>
    <t>MGIQGLAKLIADVAPSAIRENDIKSYFGRKVAIDASMSIYQFLIAVRQGGDVLQNEEGETTSHLMGMFYRTIRMMENGIKPVYIFDGKPPQLKSGELAKRSERRAEAEKQLQQAQEAGAEEEVEKFTKRLVKVTKQHNDECKHLLSLMGIPYLDAPSEAEASCAALAKAGKVYAAATEDMDCLTFGSPVLMRHLTASEAKKLPIQEFHLSRVLQELGLNQEQFVDLCILLGSDYCESVRGIGPKRAVDLIQKHKSIEEIVRRLDPSKYPVPENWLHKEARQLFLEPEVLDPESVELKWSEPNEEELVKFMCGEKQFSEERIRSGVKRLNKSRQGSTQGRLDDFFKVTGSLSSAKRKEPEPKGPAKKKAKTGGAGKFRRGK</t>
  </si>
  <si>
    <t>MAAAAAAPGGGGGEPRGTAGVVPVVPGEVEVVKGQPFDVGPRYTQLQYIGEGAYGMVSSAYDHVRKTRVAIKKISPFEHQTYCQRTLREIQILLRFRHENVIGIRDILRAPTLEAMRDVYIVQDLMETDLYKLLKSQQLSNDHICYFLYQILRGLKYIHSANVLHRDLKPSNLLINTTCDLKICDFGLARIADPEHDHTGFLTEYVATRWYRAPEIMLNSKGYTKSIDIWSVGCILAEMLSNRPIFPGKHYLDQLNHILGILGSPSQEDLNCIINMKARNYLQSLPSKTKVAWAKLFPKSDSKALDLLDRMLTFNPNKRITVEEALAHPYLEQYYDPTDEPVAEEPFTFDMELDDLPKERLKELIFQETARFQPGAPEAP</t>
  </si>
  <si>
    <t>MSRRSQRLTRYSQDDNDGGSSSSGASSVAGSQGTVFKDSPLRTLKRKSSNMKHLSPAPQLGPSSDSHTSYYSESVVRESYIGSPRAVSLARSALLDDHLHSEPYWSGDLRGRRRRGTGGSESSKANGLTAESKASEDFFGSSSGYSSEDDLAGYTDSDQHSSGSRLRSAASRAGSFVWTLVTFPGRLFGLLYWWIGTTWYRLTTAASLLDVFVLTRSRHFSLNLKSFLWFLLLLLLLTGLTYGAWHFYPLGLQTLQPAVVSWWAAKESRKQPEVWESRDASQHFQAEQRVLSRVHSLERRLEALAADFSSNWQKEAIRLERLELRQGAAGHGGGSSLSHEDALSLLEGLVSRREATLKEDLRRDTVAHIQEELATLRAEHHQDSEDLFKKIVQASQESEARVQQLKTEWKSMTQEAFQESSVKELGRLEAQLASLRQELAALTLKQNSVADEVGLLPQKIQAARADVESQFPDWIRQFLLGDRGARSGLLQRDEMHAQLQELENKILTKMAEMQGKSAREAAASLGQILQKEGIVGVTEEQVHRIVKQALQRYSEDRIGMVDYALESGGASVISTRCSETYETKTALLSLFGIPLWYHSQSPRVILQPDVHPGNCWAFQGPQGFAVVRLSARIRPTAVTLEHVPKALSPNSTISSAPKDFAIFGFDEDLQQEGTLLGTFAYDQDGEPIQTFYFQASKMATYQVVELRILTNWGHPEYTCIYRFRVHGEPAH</t>
  </si>
  <si>
    <t>MMMVMQPEGLGAGEGPFSGGGGGEYMEQEEDWDRDLLLDPAWEKQQRKTFTAWCNSHLRKAGTQIENIEEDFRNGLKLMLLLEVISGERLPRPDKGKMRFHKIANVNKALDFIASKGVKLVSIGAEEIVDGNLKMTLGMIWTIILRFAIQDISVEETSAKEGLLLWCQRKTAPYRNVNVQNFHTSWKDGLALCALIHRHRPDLIDYAKLRKDDPIGNLNTAFEVAEKYLDIPKMLDAEDIVNTPKPDEKAIMTYVSCFYHAFAGAEQAETAANRICKVLAVNQENEKLMEEYEKLASELLEWIRRTVPWLENRVGEPSMSAMQRKLEDFRDYRRLHKPPRVQEKCQLEINFNTLQTKLRLSHRPAFMPSEGKLVSDIANAWRGLEQVEKGYEDWLLSEIRRLQRLQHLAEKFQQKASLHEAWTRGKEEMLNQHDYESASLQEVRALLRRHEAFESDLAAHQDRVEHIAALAQELNELDYHEAASVNSRCQAICDQWDNLGTLTQKRRDALERMEKLLETIDQLQLEFARRAAPFNNWLDGAIEDLQDVWLVHSVEETQSLLTAHEQFKATLPEADRERGAILGIQGEIQKICQTYGLRPKSGNPYITLSSQDINNKWDTVRKLVPSRDQTLQEELARQQVNERLRRQFAAQANAIGPWIQGKVEEVGRLAAGLAGSLEEQMAGLRQQEQNIINYKSNIDRLEGDHQLLQESLVFDNKHTVYSMEHIRVGWEQLLTSIARTINEVENQVLTRDAKGLSQEQLNEFRASFNHFDRKRNGMMEPDDFRACLISMGYDLGEVEFARIMTMVDPNAAGVVTFQAFIDFMTRETAETDTAEQVVASFKILAGDKNYITPEELRRELPAEQAEYCIRRMAPYKGSGAPSGALDYVAFSSALYGESDL</t>
  </si>
  <si>
    <t>MRALLFLALVGAAVAFPVDDDDKIVGGYTCQENSVPYQVSLNSGYHFCGGSLINDQWVVSAAHCYKSRIQVRLGEHNINVLEGNEQFVNAAKIIKHPNFDRKTLNNDIMLIKLSSPVKLNARVATVALPSSCAPAGTQCLISGWGNTLSSGVNEPDLLQCLDAPLLPQADCEASYPGKITDNMVCVGFLEGGKDSCQGDSGGPVVCNGELQGIVSWGYGCALPDNPGVYTKVCNYVDWIQDTIAAN</t>
  </si>
  <si>
    <t>MAAGTSNYWEDLRKQARQLENELDLKLVSFSKLCTSYSHSSARDGGRDRYSSDTTPLLNGSSQDRMFETMAIEIEQLLARLTGVNDKMAEYTNSAGVPSLNAALMHTLQRHRDILQDYTHEFHKTKANFMAIRERENLMGSVRKDIESYKSGSGVNNRRTELFLKEHDHLRNSDRLIEETISIAMATKENMTSQRGMLKSIHSKMNTLANRFPAVNSLIQRINLRKRRDSLILGGVIGICTILLLLYAFH</t>
  </si>
  <si>
    <t>MAPLDLDKYVEIARQCKYLPENDLKRLCDYVCDLLLEESNVQPVSTPVTVCGDIHGQFYDLCELFRTGGQVPDTNYIFMGDFVDRGYYSLETFTYLLALKAKWPDRITLLRGNHESRQITQVYGFYDECQTKYGNANAWRYCTKVFDMLTVAALIDEQILCVHGGLSPDIKTLDQIRTIERNQEIPHKGAFCDLVWSDPEDVDTWAISPRGAGWLFGAKVTNEFVHINNLKLICRAHQLVHEGYKFMFDEKLVTVWSAPNYCYRCGNIASIMVFKDVNTREPKLFRAVPDSERVIPPRTTTPYFL</t>
  </si>
  <si>
    <t>MAGYKPVVIQTYPVLGEKITQDTLYWNNYKTPVQIKEFGAVSKVDFSPQPPYNYAVTASSRIHIYGRYSQEPVKTFSRFKDTAYCATFRQDGQLLVAGSEDGVVQLFDISGRAPLRQFEGHTKAVHTVDFTADKYHVVSGADDYTVKLWDIPNSKEILTFKEHSDYVRCGCASKLNPDLFVTGSYDHTVKMFDARTNKNVLCVEHGQPVESVLLFPSGGLLVSAGGRYVKVWDMLKGGQLLVSLKNHHKTVTCLCLSSSGQRLLSGSLDRKVKIYSTTSYKVVHSFDYAASILSLALSHQDETVVVGMTNGILSVKHRKSEAKKESLPRRRRPAYRTFIKGKIYTKQRDDIVVTRPAKKHLEWYDRDLKSFRISKALDRVLEPNCVIKTPEVTVSIIKELNRRGVLANALAGRDEKEITRVLNFLIRNLSQPRFAPVLINAAEIIIDIYLPVIGQSSVVDKKFIVLQGLVEKEIDYQRELLETLGMMDMLFATMTRNGSAPVWEHVPAELPEEKTESPRQPSDTDKNS</t>
  </si>
  <si>
    <t>MNHTSQAFITAASGGQPPNYERIKEEYEVAEMGAPHGSASVRTTVINMPREVSVPDHVVWSLFNTLFMNFCCLGFIAYAYSVKSRDRKMVGDVTGAQAYASTAKCLNISTLVLSILMVVITIVSVIIIVLNAQNLHT</t>
  </si>
  <si>
    <t>MASLQLLRGPFLCVLLWAFCVPGARAQEHGAGVHHGSVGLDKSTVHDQEHIMEHLEGVINQPEAEMSPQELQLHYFKMHDYDGNSLLDGLELSTAITHVHKEEGSEQVPPMSEDELISIIDGVLRDDDKNNDGYIDYAEFAKSLQ</t>
  </si>
  <si>
    <t>MADYSTVPPPSSGSAGGGGGGGVNDAFKDALQRARQIAAKIGGDAGTSLNSNDYGYGGQKRPLEDGDQPDAKKVPPQNDSFGAQLPPMHQQQRSVMTEEYKVPDGMVGFIIGRGGEQISRIQQESGCKIQIAPDSGGLPERSCMLTGTPESVQSAKRLLDQIVEKGRPAPGFHHGDGPGNAVQEIMIPASKAGLVIGKGGETIKQLQERAGVKMVMIQDGPQNTGADKPLRITGDPYKVQQAKEMVLELIRDQGGFREVRNEYGSRIGGNEGIDVPIPRFAVGIVIGRNGEMIKKIQNDAGVRIQFKPDDGTTPDRIAQITGPPDRCQHAAEIITDLLRSVQAGNPGGPGPGGRGRGRGQGNWNMGPPGGLQEFNFIVPTGKTGLIIGKGGETIKSISQQSGARIELQRNPPPNADPNMKLFTIRGTPQQIDYARQLIEEKIGGPVNPLGPPVPHGPHGVPGPHGPPGPPGPGTPMGPYNPAPYNPGPPGPAPHGPPAPYAPQGWGNAYPHWQQQAPPDPAKAGTDPNSAAWAAYYAHYYQQQAQPPPAAPAGAPTTTQTNGQGDQQNPAPAGQVDYTKAWEEYYKKMGQAVPAPAGAPPGGQPDYSAAWAEYYRQQAAYYAQTSPQGMPQHPPAPQGQ</t>
  </si>
  <si>
    <t>MRMTMEEMKNEAETTSMVSMPLYAVMYPVFNELERVNLSAAQTLRAAFIKAEKENPGLTQDIIMKILEKKSVEVNFTESLLRMAADDVEEYMIERPEPEFQDLNEKARALKQILSKIPDEINDRVRFLQTIKDIASAIKELLDTVNNVFKKYQYQNRRALEHQKKEFVKYSKSFSDTLKTYFKDGKAINVFISANRLIHQTNLILQTFKTVA</t>
  </si>
  <si>
    <t>MSMPDAMPLPGVGEELKQAKEIEDAEKYSFMATVTKAPKKQIQFADDMQEFTKFPTKTGRRSLSRSISQSSTDSYSSAASYTDSSDDEVSPREKQQTNSKGSSNFCVKNIKQAEFGRREIEIAEQDMSALISLRKRAQGEKPLAGAKIVGCTHITAQTAVLIETLCALGAQCRWSACNIYSTQNEVAAALAEAGVAVFAWKGESEDDFWWCIDRCVNMDGWQANMILDDGGDLTHWVYKKYPNVFKKIRGIVEESVTGVHRLYQLSKAGKLCVPAMNVNDSVTKQKFDNLYCCRESILDGLKRTTDVMFGGKQVVVCGYGEVGKGCCAALKALGAIVYITEIDPICALQACMDGFRVVKLNEVIRQVDVVITCTGNKNVVTREHLDRMKNSCIVCNMGHSNTEIDVTSLRTPELTWERVRSQVDHVIWPDGKRVVLLAEGRLLNLSCSTVPTFVLSITATTQALALIELYNAPEGRYKQDVYLLPKKMDEYVASLHLPSFDAHLTELTDDQAKYLGLNKNGPFKPNYYRY</t>
  </si>
  <si>
    <t>MAGRKGTAKVDFLKEIEKEAQQKWEAEKVFEVSASRLEKQKQSSKGKYFVTFPYPYMNGRLHLGHTFSLSKCEFAVGYQRLKGKSCLFPFGLHCTGMPIKACADKLKREIELYGCPPDFPEEEEEEEESSAKPGDIVVRDKAKGKKSKAAAKAGSSKYQWDIMKSLGLSDDDIVKFSEAEHWLDYFPPLAVQDLKTIGLKVDWRRSFITTDVNPYYDSFVRWQFLTLRERNKIKFGKRYTIYSPKDGQPCMDHDRQTGEGVGPQEYTLVKLKVLEPYPSKLSGLKGKNIFLVAATLRPETMFGQTNCWVRPDMKYIGFETANGDIFICTQRAARNMSYQGFTKHNGVVPVVKELMGEEILGASLSAPLTCYKVVYVLPMLTIKEDKGTGVVTSVPSDSPDDLAALRDLKKKQALRTKFGIRDDMVLPFEPVPVLEIPGIGNLPAVTVCDELKIQSQNDREKLAEAKEKLYLRGFYDGVMLVDGFKGQKIQHVKKTIQKNMIDAGDALIYMEPEKQVMSRSADECVVALCDQWYLDYGDENWKKQTFQCLKNMETFCEESRKNFEASLDWLQEHACSRTYGLGTRLPWDEQWLIESLSDSTIYMAFYTVAHLLQGGDLNGQAESPLGIRPQQMTKDVWDYVFFKDAPFPKTQIPKEKLDQLKQEFEFWYPVDLRASGKDLIPNHLSYYIYNHVAMWPEQSDKWPVSVRANGHLLLNSEKMSKSTGNFLTLSQAVDKFSADGMRLALADAGDTVEDANFVEAMADAGILRLYTWVEWVKEMLASCSSLRSGPADSFNDRVFASEMNAGIIKTDQNYEKMMFKEALKTGFFEFQAAKDKYRELATEGMHRELVFRFIEVQTILLTPFCPHLCEHIWTLLGKPDSIMHASWPVAGPVDESLIRSSQYLMEVAHDLRLRLKNYMMPAKGKKTDKQPAQRPSHCTIYVAKNYPVWQHITLTTLRSHFEANNGKLPDNKVIASELGSLPELKKYMKKVMPFVAMIKENMEKKGPRVLDLELEFDEQAVLMENIVYLTNSLELEHIEVKFASEAEDKVREECCPGKPLNVFRTEPGVPVSLVNPQPSSGHFSTKIDIRQGDSCESIIRRLMKTDRGIKDLSKVKLMRFDDPLLGPRRVPVLGREHSEKTLISENAVFHVDLVSKKVHLTENGLRTDIGDTMVYLVH</t>
  </si>
  <si>
    <t>MAALPRGSRGLPLLPLLLLLPPLGGPRGADGYFPEERWSPESPLQAPRVLIALLARNAAPALPATLGALEQLRHPRERTALWVATDHNTDNTSAILREWLVAVKGLYHSVEWRPAEEPSSYPDEEGPKHWSDSRYEHVMKLRQAALKSARDMWADYILFMDIDNLITNPDTLSLLIAENKTVVAPMLDSRAAYSNFWCGMTSQGYYKRTPAYIPIRKRDRRGCFAVPMVHSTFLIDLRKAASRNLAFYPTHPDYTWSFDDIIVFAFSCKQAEVQMYVCNKEVYGFLPVPLRAHSSLQDEAESFMHVQLEVMVKHPPVQLSRFISAPRKTSDKMGFDEVFMINLKRRRDRRERMLRALHEQEIDCQLVEAVDGKAMNTSQVEAMGIQMLPGYRDPYHGRPLTKGELGCFLSHYNIWKEVVDRGLQKSLVFEDDLRFEIFFKRRLMNLMRDVEREGLDWDLIYVGRKRMQVEHPEKAVPHVRNLVEADYSYWTLAYVISLQGAQKLLAAKPLAKMLPVDEFLPVMFDKHPMSEYKSHFSPRNLRAFSVEPLLIYPTHYTGDDGYVSDTETSVVWNNEQVKTDWDRAKSQKMREQQALSREAKNSDVLQSPLDSTARDEL</t>
  </si>
  <si>
    <t>MAVLAPLIALVYSVPRLSRWLARPYCLLSALLSIAFLLVRKLPPICNGLPTQREDGNPCDFDWREVEILMFLSAIVMMKNRRSITVEQHVGNIFMFSKVANAILFFRLDIRMGLLYLTLCIVFLMTCKPPLYMGPEYIKYFNDKTIDEELERDKRVTWIVEFFANWSNDCQSFAPIYADLSLKYNCSGLNFGKVDVGRYTDVSTRYKVSTSPLTKQLPTLILFQGGKEVMRRPQIDKKGRAVSWTFSEENVIREFNLNELYQRAKKLSKGGDMSEEKPGNPTPTAVPDGENKKDK</t>
  </si>
  <si>
    <t>MEDKPLVVSKQKTEVVCGVPTQVVCTAFSSHILVVVTQFGKMGTLVSLEPSNVANDISKPVLTTRVLLGQDEPLIHVFAKNLVAFVSQEAGNRAVLLAMAVKDKSMERLKALKEVIRLCQVW</t>
  </si>
  <si>
    <t>MSVVRSSVHARWIVGKVIGTKMQKTAKVRVTRLVLDPYLLKYFNKRKTYFAHDALQQCTVGDIVLLRALPVPRAKHVKHELAEIVFKVGKVIDPVTGKPCAGTTYLESPLSSETTQLSKNLEELNISSAQ</t>
  </si>
  <si>
    <t>MSFLGGFFGPICEIDVALNDGETRKMAEMKTEDGKVEKHYLFYDGESVSGKVNLAFKQPGKRLEHQGIRIEFVGQIELFNDKSNTHEFVNLVKELALPGELTQSRSYDFEFMQVEKPYESYIGANVRLRYFLKVTIVRRLTDLVKEYDLIVHQLATYPDVNNSIKMEVGIEDCLHIEFEYNKSKYHLKDVIVGKIYFLLVRIKIQHMELQLIKKEITGIGPSTTTETETIAKYEIMDGAPVKGESIPIRLFLAGYDPTPTMRDVNKKFSVRYFLNLVLVDEEDRRYFKQQEIILWRKAPEKLRKQRTNFHQRFESPDSQASAEQPEM</t>
  </si>
  <si>
    <t>MAHAVRALWPHGRALAWRLGDRPALGLHAQSRAGFTGAAGGSGPAATARKGGPRLLGAAALALGGALGLYHTARWHLRAQDLRAERSATQLSLSSRLQLTLYQYKTCPFCSKVRAFLDFHALPYQVVEVNPVRRAEIKFSSYRKVPIVMAQEGESLQQLNDSSVIISALKTYLVSGQPLADIITYYPPMKAVNDQGKEVTEFCNKYWLMLDEKEAQRMYGGKEARTEEMKWRQWADDWLVHLISPNVYRTPAEALASFDYIVKEGNFGTVEGAMAKYMGAAAMYFISKRLKRRHHLRDDVREDLYEAANKWVAAVGKDRPFMGGQKPNLADLAVYGVLRVMEGLEAFDDLMRHTHIQPWYLRVEKAIAEAPQ</t>
  </si>
  <si>
    <t>MVVVSVPAEVTVILLDIEGTTTPIAFVKDVLFPYIKENVKEYLQTHWEEEECQQDVSLLRKQAEEDAHLDGAVPIPVASGSDLQQMIQAVVDNVYWQMSHDRKTTALKQLQGHMWKAAFTAGRMKAEFFADVVPAVRRWREAGMKVYIYSSGSVEAQKLLFGHSTEGDILELIDGHFDTKIGHKVDSESYRKIADSIGCSTNNILFLTDVTVEASAAEEADVHVAVVVRPGNAGLTDDEKTYYNLITSFSELYLPST</t>
  </si>
  <si>
    <t>MVEEVQKHSVHTLVFRSLKRTHDMFVADNGKPVPLDEESHKRKMAIKLRNEYGPVLHMPTSKENLKEKGPQNAPDSYPHKQYPANQGQDVEYLVTGTHPYPPGPGVALTADTKIQRMPSESAAQSLAVALPSQTRVDANRTAPAGSEYRHPGASDRSQPTAMNSMIMETSNTKNSALMAKKAPTMPKPQWHPPWKLYRVISGHLGWVRCIAVEPGNQWFVTGSADRTIKIWDLASGKLKLSLTGHISTVRGVIVSTRSPYLFSCGEDKQVKCWDLEYNKVIRHYHGHLSAVYGLDLHPTIDVLVTCSRDSTARIWDVRTKASVHTLSGHTNAVATVRCQAAEPQIITGSHDTTIRLWDLVAGKTRVTLTNHKKSVRAVVLHPLHYTFASGSPDNIKQWKFPDGGFIQNLSGHNAIINTLAVNTDGVLVSGADNGTMHLWDWRTGYNFQRVHAAVQPGSLDSESGIFACAFDRSESRLLTAEADKTIKVYREDETATEETHPVSWKPEIIKRKRF</t>
  </si>
  <si>
    <t>MIALFNKLLDWFKALFWKEEMELTLVGLQYSGKTTFVNVIASGQFNEDMIPTVGFNMRKITKGNVTIKLWDIGGQPRFRSMWERYCRGVSAIVYMVDAADQEKIEASKNELHNLLDKPQLQGIPVLVLGNKRDLAGALDEKELIEKMNLSAIQDREICCYSISCKEKDNIDITLQWLIQHSKSRRS</t>
  </si>
  <si>
    <t>MESYDIIANQPVVIDNGSGVIKAGFAGDQIPKYCFPNYVGRPKHMRVMAGALEGDLFIGPKAEEHRGLLTIRYPMEHGVVRDWNDMERIWQYVYSKDQLQTFSEEHPVLLTEAPLNPSKNREKAAEVFFETFNVPALFISMQAVLSLYATGRTTGVVLDSGDGVTHAVPIYEGFAMPHSIMRVDIAGRDVSRYLRLLLRKEGADFHTSAEFEVVRTIKERACYLSINPQKDEALETEKVQYTLPDGSTLDVGPARFRAPELLFQPDLVGDESEGLHEVLAFAIHKSDMDLRRTLFSNIVLSGGSTLFKGFGDRLLSEVKKLAPKDVKIKISAPQERLYSTWIGGSILASLDTFKKMWVSKKEYEEDGSRAIHRKTF</t>
  </si>
  <si>
    <t>MGIQPSPVLLASLGVGLLTLLGLALGTYLVRRSRRPQVTLQDPDEKYLLRLLDKTTVSHNTRRFRFALPTAHHILGLPVGKHVYLSARIDGSLVIRPYTPVTSDEDQGYVDLVIKVYLKGVHPKFPEGGKMSQYLDSLKIGDMVEFRGPSGLLSYAGKGNFNIQPNKKSPPELRVAKKLGMIAGGTGITPMLQLIRAILKVPEDPTQCFLLFANQTERDIILREDLEELQAQYPNRFKLWFTLDSPPEDWTYSKGFVTADMIQEHLPAPAEDVLLLLCGPPPMVQLACHPNLDKLGYSQKMRFTY</t>
  </si>
  <si>
    <t>MADKEKKKKESILDLSKYIDKTIRVKFQGGREASGILKGFDPLLNLVLDGTIEYMRDPDDQYKLTEDTRQLGLVVCRGTSVVLICPQDGMEAIPNPFIQQQDA</t>
  </si>
  <si>
    <t>MEFQAVVMAVGGGSRMTDLTSSIPKPLLPVGNKPLIWYPLNLLERVGFEEVIVVTTKDVQKALCAEFKMKLKPDIVCIPDEADMGTADSLRHIYPKLKTDVLVLGCDLITDVALHEVVDLFRAYDASLAMLMRKGQESTEPVPGQKGKKKTVEQRDFIGVDSTGKRLLFMANEADLDEELVIKGSILQKHPRIHFQTGLVDAHLYCLKKYVVDFLMENKSITSIRSELIPYLVRKQFSSASSQQRQEDKEEDLKKKEPKSLDIYSFIKKDNTLTLAPYDACWNAFRRDKWEDLSRSQVRCYVHIMKEGLCSRVSTLGLYMEANRQVPKLLSVLCPEESMIHPSAQIANKHLIGADSLIGSDTQVGEKSSIKRSVIGSSCVIRDRVTVTNCLLMNSVTVEEGSSIHGSVICNNAVVEAGAEIRDCLIGSGQRIEAKAKRMNEVIVGNDQLMEI</t>
  </si>
  <si>
    <t>MAETAAGLCRFKANYAVERKIEPFYKGGKAQLDQTGHYLFCVCGTKVNILDVASGALLRSLEQEDQEDITSFDLSPDDEVLVTASRALLLAQWAWREGTVTRLWKAIHTAPVASMAFDATSTLLATGGCDGAVRVWDIVQHYGTHHFRGSPGVVHLVAFHPDPTRLLLFSSAVDTSIRVWSLQDRSCLAVLTAHYSAVTSLSFSEGGHTMLSSGRDKICIVWDLQSYQTTRTVPVFESVEASVLLPEQPAPALGVKSSGLHFLTAGDQGILRVWEAASGQCVYTQPQMPGLRQELTHCTLARAADLLLTVTADHNLLLYEAHSLQLQKQFAGYSEEVLDVRFLGPSDSHIVVASNSPCLKVFELQTLACQILHGHTDIVLALDVFRKGWLFASCAKDQSIRIWKMNKAGQVACVAQGSGHTHSVGTICCSRLKESFLVTGSQDCTVKLWPLPEALLAKSTAADSGPVLLQAQTTRRCHDKDINSLAVSPNDKLLATGSQDRTAKLWALPQCQLLGVFTGHRRGLWNVQFSPTDQVLATASADGTIKLWALQDFSCLKTFEGHDASVLKVAFVSRGSQLLSSGSDGLLKLWTIKSNECVRTLDAHEDKVWGLHCSQLDDHAITGGSDSRIILWKDVTEAEQAEEQAKREEQVIKQQELDNLLHEKRYLRALGLAISLDRPHTVLTVIQAIRRDPEACEKLEATVLRLRRDQKEALLRFCVTWNTNSRHCHEAQAVLGVLLRHEAPEELLAYDGVRGSLEALLPYTERHFQRLSRTLQAATFLDFLWHNMKLSPCPAAAPPAL</t>
  </si>
  <si>
    <t>MAAPALRAPLRWSGLALGVRCAVWNLPGLTQVRGSRYAPEFREPLIDKEYYRKPVAELTEEEKYDQELKKTQFIKAAAATETSSVFADPVISKFTNMMMKGGNKVLARSLMAQTLEAVKRKQFEKYRAASAEEQATIERNPYRIFHEALKNCEPVIGLVPILKGGHFYQVPVPLADRRRRFLAMKWMITECRENKPRRTLMPEKLSHELLEAFHNRGPVIKRKHNMHKMAEANRALAHYRWW</t>
  </si>
  <si>
    <t>MVNFTAEEKTLINGLWSKVNVEEVGGEALGRLLVVYPWTQRFFDSFGNLSSASAIMGNPRVKAHGKKVLTAFGESIKNLDNLKSALAKLSELHCDKLHVDPENFKLLGNVLVIVLASHFGNEFTAEMQAAWQKLVAGVATALSHKYH</t>
  </si>
  <si>
    <t>MASQLTQRGALFLLFFLTPAVTPTWYAGSGYYPDESYNEVYAEEVPQAPALDYRVPRWCYTLNIQDGEATCYSPKGGNYHSSLGTRCELSCDRGFRLIGRRSVQCLPSRRWSGTAYCRQMRCHALPFITSGTYTCTNGVLLDSRCDYSCSSGYHLEGDRSRICMEDGRWSGGEPVCVDIDPPKIRCPHSREKMAEPEKLTARVYWDPPLVKDSADGTITRVTLRGPEPGSHFPEGEHVIRYTAYDRAYNRASCKFIVKVQVRRCPTLKPPQHGYLTCTSAGDNYGATCEYHCDGGYDRQGTPSRVCQSSRQWSGSPPICAPMKINVNVNSAAGLLDQFYEKQRLLIISAPDPSNRYYKMQISMLQQSTCGLDLRHVTIIELVGQPPQEVGRIREQQLSANIIEELRQFQRLTRSYFNMVLIDKQGIDRDRYMEPVTPEEIFTFIDDYLLSNQELTQRREQRDICE</t>
  </si>
  <si>
    <t>MLRSKTFLKKTRAGGVVKIVREHYLRDDIGCGAPACSACGGAHAGPALELQPRDQASSLCPWPHYLLPDTNVLLHQIDVLEHPAIRNVIVLQTVMQEVRNRSAPIYKRIRDVTNNQEKHFYTFTNEHHKETYIEQEQGENANDRNDRAIRVAAKWYNEHLKRVAADSQLQVILITNDRKNKEKAVQEGIPAFTCEEYVKSLTANPELIDRLAYLSDEMNEIESGKIIFSEHLPLSKLQQGIKSGSYLQGTFRASRENYLEATVWIHGDKEEEKEILIQGIKHLNRAVHEDIVAVELLPRSQWVAPSSVVLDDEGQNEDDVEKDEERELLLKTAVSEKMLRPTGRVVGIIKRNWRPYCGMLSKSDIKESRRHLFTPADKRIPRIRIETRQASALEGRRIIVAIDGWPRNSRYPNGHFVKNLGDVGEKETETEVLLLEHDVPHQPFSQAVLSFLPRMPWSITEEDMKNREDLRHLCVCSVDPPGCTDIDDALHCRELSNGNLEVGVHIADVSHFIRPGNALDQESARRGTTVYLCEKRIDMVPELLSSNLCSLRSNVDRLAFSCIWEMNHNAEILKTRFTKSVINSKASLTYAEAQMRIDSAAMNDDITTSLRGLNQLAKILKKGRIEKGALTLSSPEIRFHMDSETHDPIDLQTKELRETNSMVEEFMLLANISVAKKIHEEFSEHALLRKHPAPPPSNYDILVKAAKSKNLQIKTDTAKSLADSLDRAESPDFPYLNTLLRILATRCMMQAVYFCSGMDNDFHHYGLASPIYTHFTSPIRRYADIIVHRLLAVAIGADCTYPELTDKHKLSDICKNLNFRHKMAQYAQRASVAFHTQLFFKSKGIVSEEAYILFVRKNAIVVLIPKYGLEGTVFFEEKDKPKPRLAYDDEIPSLRIEGTVFHVFDKVKVKITLDSSNLQHQKIRMALVEPQIPGINIPPNVADKALTAPGGKKRKLEK</t>
  </si>
  <si>
    <t>MLDASGCSWAMWTWALLQLLLLVGPGGCLNRQELFPFGPGQGDLELEAGDDVVSPSLELIGELSFYDRTDITSVYVTTNGIIAMSEPPATEYHPGTFPPSFGSVAPFLADLDTTDGLGNVYYREDLSPFIIQMAAEYVQRGFPEVSFQPTSVVVVTWESVAPYGGPSSSPAEEGKRNTFQAVLASSNSSSYAIFLYPEDGLQFFTTFSKKDESQVPAVVGFSKGLVGFLWKSNGAYNIFANDRESIENLAKSSNAGHQGVWVFEIGSPATAKGVVSADVNLDLDDDGADYEDEDYDLVTSHLGLEDVATPSPSHSPRRGYPDPHNVPRILSPGYEATERPRGVPTERTRSFQLPAERFPQHHPQVIDVDEVEETGVVFSYNTGSQQTCANNRHQCSVHAECRDYATGFCCRCVANYTGNGRQCVAEGSPQRVNGKVKGRIFVGSSQVPVVFENTDLHSYVVMNHGRSYTAISTIPETVGYSLLPLAPIGGIIGWMFAVEQDGFKNGFSITGGEFTRQAEVTFLGHPGKLVLKQQFSGIDEHGHLTISTELEGRVPQIPYGASVHIEPYTELYHYSSSVITSSSTREYTVMEPDQDGAAPSHTHIYQWRQTITFQECAHDDARPALPSTQQLSVDSVFVLYNKEERILRYALSNSIGPVRDGSPDALQNPCYIGTHGCDSNAACRPGPGTQFTCECSIGFRGDGQTCYDIDECSEQPSRCGNHAVCNNLPGTFRCECVEGYHFSDRGTCVAAEDQRPINYCETGLHNCDIPQRAQCIYMGGSSYTCSCLPGFSGDGRACRDVDECQHSRCHPDAFCYNTPGSFTCQCKPGYQGDGFRCMPGEVSKTRCQLEREHILGAAGGADAQRPTLQGMFVPQCDEYGHYVPTQCHHSTGYCWCVDRDGRELEGSRTPPGMRPPCLSTVAPPIHQGPVVPTAVIPLPPGTHLLFAQTGKIERLPLERNTMKKTEAKAFLHIPAKVIIGLAFDCVDKVVYWTDISEPSIGRASLHGGEPTTIIRQDLGSPEGIALDHLGRTIFWTDSQLDRIEVAKMDGTQRRVLFDTGLVNPRGIVTDPVRGNLYWTDWNRDNPKIETSHMDGTNRRILAQDNLGLPNGLTFDAFSSQLCWVDAGTHRAECLNPAQPGRRKVLEGLQYPFAVTSYGKNLYYTDWKTNSVIAMDLAISKEMDTFHPHKQTRLYGITIALSQCPQGHNYCSVNNGGCTHLCLPTPGSRTCRCPDNTLGVDCIERK</t>
  </si>
  <si>
    <t>MVQAWYMDESTADPRMPHRAQPDRPVGLEQLRTLGVLYWKLDADKYENDPELEQIRKTRNYSWMDIITICKDSLPNYEEKIKMFFEEHLHLDEEIRYILEGSGYFDVRDKEDKWIRISMEKGDMITLPAGIYHRFTLDEKNYVKAMRLFVGEPVWTPYNRPADHFDARVQYVKFLEGTA</t>
  </si>
  <si>
    <t>MATEEAIIRIPPYHYIHVLDQNSNVSRVEVGPKTYIRQDNERVLFAPVRMVTVPPRHYCIVANPVSRDAQSSVLFDVTGQVRLRHADQEIRLAQDPFPLYPGELLEKDITPLQVVLPNTALHLKALLDFEDKNGDKVMAGDEWLFEGPGTYIPQKEVEVVEIIQATVIKQNQALRLRARKECFDRDGKERVTGEEWLVRSVGAYLPAVFEEVLDLVDAVILTEKTALHLRARQNFKDLRGVAHRTGEEWLVTVQDTEAHVPDVYEEVLGVVPITTLGPRHYCVILDPMGPDGKNQLGQKRVVKGEKSFFLQPGERLERGIQDVYVLSEQQGLLLKALQPLEEGEGEEKVAHQAGDRWLIRGPLEYVPSAKVEVVEERQAIPLDQNEGIYVQDVKTGKVRAVIGSTYMLTQDEVLWEKELPSGVEELLNLGHDPLADRGQKGTAKVLQPSAARNKTRVVSYRVPHNAAVQVYDYRAKRARVVFGPELVSLDPEEQFTVLSLSAGRPKRPHARRALCLLLGPDFFTDVITIETADHARLQLQLAYNWHFELKNRNDPEETAKLFSVPDFVGDACKAIASRVRGAVASVTFDDFHKNSARIIRMAVFGFEMSEDAGPDGALLPRARDRAVFPQNGLVVSSVDVQSVEPVDQRTRDALQRSVQLAIEITTNSQEAAAKHEAQRLEQEARGRLERQKILDQSEAEKARKELLELEAMSMAVESTGNAKAEAESRAEAARIEGEGSVLQAKLKAQALAIETEAELERVKKVREMELIYSRAQLELEVSKAQQLADVEAKKFKEMTEALGPGTIRDLAVAGPEMQVKLLQSLGLKSTLITDGSSPINLFNTAFGLLGLGSDGQPPVQK</t>
  </si>
  <si>
    <t>MAEISDLDRQIEQLRRCELIKESEVKALCAKAREILVEESNVQRVDSPVTVCGDIHGQFYDLKELFRVGGDVPETNYLFMGDFVDRGFYSVETFLLLLALKVRYPDRITLIRGNHESRQITQVYGFYDECLRKYGSVTVWRYCTEIFDYLSLSAIIDGKIFCVHGGLSPSIQTLDQIRTIDRKQEVPHDGPMCDLLWSDPEDTTGWGVSPRGAGYLFGSDVVAQFNAANDIDMICRAHQLVMEGYKWHFNETVLTVWSAPNYCYRCGNVAAILELDEHLQKDFIIFEAAPQETRGIPSKKPVADYFL</t>
  </si>
  <si>
    <t>MTLESMMACCLSDEVKESKRINAEIEKQLRRDKRDARRELKLLLLGTGESGKSTFIKQMRIIHGAGYSEEDKRGFTKLVYQNIFTAMQAMVRAMETLKILYKYEQNKANALLIREVDVEKVTTFEHQYVNAIKTLWSDPGVQECYDRRREFQLSDSAKYYLTDVDRIATVGYLPTQQDVLRVRVPTTGIIEYPFDLENIIFRMVDVGGQRSERRKWIHCFENVTSIMFLVALSEYDQVLVESDNENRMEESKALFRTIITYPWFQNSSVILFLNKKDLLEDKILHSHLVDYFPEFDGPQRDAQAAREFILKMFVDLNPDSDKIIYSHFTCATDTENIRFVFAAVKDTILQLNLKEYNLV</t>
  </si>
  <si>
    <t>MAASMFYGRQLAAAALRSHRPQTTLRAAAQVLGNSGLFNKHGLQVQQQQQRTLSLHEYLSMELLQEAGVSVPKGFVAKSSDEAYAIAKKLGSKDVVIKAQVLAGGRGKGTFTSGLKGGVKIVFSPEEAKAVSSQMIGQKLITKQTGEKGRICNQVLVCERKYPRREYYFAITMERSFQGPVLIGSAQGGVNIEDVAAENPEAIVKEPIDIVEGIKKEQAVTLAQKMGFPSNIVDSAAENMIKLYNLFLKYDATMVEINPMVEDSDGKVLCMDAKINFDSNSAYRQKKIFDLQDWSQEDERDKEAANADINYIGLDGSIGCLVNGAGLAMATMDIIKLHGGTPANFLDVGGGATVQQVTEAFKLITSDKKVQAILVNIFGGIMRCDVIAQGIVMAVKDLEIRIPVVVRLQGTRVDDAKALIADSGLKILACDDLDEAAKMVVKLSEIVTLAKEAHVDVKFQLPI</t>
  </si>
  <si>
    <t>MGLSSNSAVRVEWIAAVTFAAGTAALGYLAYKKFYAKENRTKAMVNLQIQKDNPKVVHAFDMEDLGDKAVYCRCWRSKKFPFCDGAHIKHNEETGDNVGPLIIKKKET</t>
  </si>
  <si>
    <t>MSFLFGSRSSKTFKPKKNIPEGSHQYELLKHAEATLGSGNLRMAVMLPEGEDLNEWVAVNTVDFFNQINMLYGTITDFCTEESCPVMSAGPKYEYHWADGTNIKKPIKCSAPKYIDYLMTWVQDQLDDETLFPSKIGVPFPKNFMSVAKTILKRLFRVYAHIYHQHFDPVIQLQEEAHLNTSFKHFIFFVQEFNLIDRRELAPLQELIEKLTSKDR</t>
  </si>
  <si>
    <t>MSFLFSSRSSKTFKPKKNIPEGSHQYELLKHAEATLGSGNLRQAVMLPEGEDLNEWIAVNTVDFFNQINMLYGTITEFCTEASCPVMSAGPRYEYHWADGTNIKKPIKCSAPKYIDYLMTWVQDQLDDETLFPSKIGVPFPKNFMSVAKTILKRLFRVYAHIYHQHFDSVMQLQEEAHLNTSFKHFIFFVQEFNLIDRRELAPLQELIEKLGSKDR</t>
  </si>
  <si>
    <t>MASTNTNLQKAIDLASKAAQEDKAGNYEEALQLYQHAVQYFLHVVKYEAQGDKAKQSIRAKCTEYLDRAEKLKEYLKKKEKKPQKPVKEEQSGPVDEKGNDSDGEAESDDPEKKKLQNQLQGAIVIERPNVKWSDVAGLEGAKEALKEAVILPIKFPHLFTGKRTPWRGILLFGPPGTGKSYLAKAVATEANNSTFFSISSSDLVSKWLGESEKLVKNLFQLARENKPSIIFIDEIDSLCGSRSENESEAARRIKTEFLVQMQGVGVDNDGILVLGATNIPWVLDSAIRRRFEKRIYIPLPEAHARAAMFRLHLGSTQNSLTEADFQELGRKTDGYSGADISIIVRDALMQPVRKVQSATHFKKVRGPSRADPNCIVNDLLTPCSPGDPGAIEMTWMDVPGDKLLEPVVSMWDMLRSLSSTKPTVNEQDLLKLKKFTEDFGQEG</t>
  </si>
  <si>
    <t>MAAPMELFCWSGGWGLPSVDLDSLAVLTYTRFTGAPLKIHKTSNPWQSPSGTLPALRTSDGKVITVPDKIITHLRKEKYNADYDLSARQGADTLAFMSLLEEKLLPVLIHTFWIDAKNYVEVTRKWYAEAMPFPLNFFLPGRMQRQYMERLQLLCGEHKSENEEELEKELYQEARECLTLLSQRLGSQKFFFGDAPASLDAFVFSHLALLLQAKLPSGKLQAHLRGLHNLCAYCTHILNLYFPRDGDEVPLPRQTPAAPETEEEPYRRRTQILSVLAGLAAMVGYALLSGIVSIQRTSPARAPGTRALGLAEEDEED</t>
  </si>
  <si>
    <t>MKLTDSVLRSFRVAKVFRENSDKINCFDFSPNGETVISSSDDDSIVLYDCQEGKPKRTLYSKKYGVDLIRYTHAANTVVYSSNKIDDTIRYLSLHDNKYIRYFPGHSKRVVALSMSPVDDTFISGSLDKTIRLWDLRSPNCQGLMHLQGKPVCSFDPEGLIFAAGVNSEMVKLYDLRSFDKGPFATFKMQYDRTCEWTGLKFSNDGKLILISTNGSFIRLIDAFKGVVMHTFGGYANSKAVTLEASFTPDSQFIMIGSEDGKIHVWNGESGIKVAVLDGKHTGPITCLQFNPKFMTFASACSNMAFWLPTIDD</t>
  </si>
  <si>
    <t>MASGGGGCSASERLPPPFPGMDPESEGAAGGSEPEAGDSDTEGEDIFTGAAAASKPQSPKKTTSLFPIKNGSKENGIHEEQDQEPQDLFADATVELSLDSTQNNQKTMPGKTLIPHPTQEATNSPKPQPSYEELEEEEQEDQFDLTVGITDPEKIGDGMNAYVAYKVTTQTSLPMFRSRQFAVKRRFSDFLGLYEKLSEKHSQNGFIVPPPPEKSLIGMTKVKVGKEDSSSAEFLEKRRAALERYLQRIVNHPTMLQDPDVREFLEKEELPRAVGTQALSGAGLLKMFNKATDAVSKMTIKMNESDIWFEEKLQEVECEEQRLRKLHAVVETLVNHRKELALNTALFAKSLAMLGSSEDNTALSRALSQLAEVEEKIEQLHQEQANNDFFLLAELLSDYIRLLAIVRAAFDQRMKTWQRWQDAQATLQKKRESEARLLWANKPDKLQQAKDEITEWESRVTQYERDFERISTVVRKEVTRFEKEKSKDFKNHVIKYLETLLHSQQQLAKYWEAFLPEARAIS</t>
  </si>
  <si>
    <t>MVTLAELLVLLAALLATVSGYFVSIDAHAEECFFERVTSGTKMGLIFEVAEGGFLDIDVEITGPDNKGIYKGDRESSGKYTFAAHMDGTYKFCFSNRMSTMTPKIVMFTIDIGEAPKGQDMETEAHQNKLEEMINELAVAMTAVKHEQEYMEVRERIHRAINDNTNSRVVLWSFFEALVLVAMTLGQIYYLKRFFEVRRVV</t>
  </si>
  <si>
    <t>MTEYKLVVVGAGGVGKSALTIQLIQNHFVDEYDPTIEDSYRKQVVIDGETCLLDILDTAGQEEYSAMRDQYMRTGEGFLCVFAINNSKSFADINLYREQIKRVKDSDDVPMVLVGNKCDLPTRTVDTKQAHELAKSYGIPFIETSAKTRQGVEDAFYTLVREIRQYRMKKLNSNDDGTQGCMGLPCVVM</t>
  </si>
  <si>
    <t>MQIDVDPQEDPQNAPDVNYVVENPTLDLEQYAASYSGLMRIERLQFIADRCPPLRVEALKMALSFVQRTFNVDMYEEIHRKLSEATRELQNAPDAIPESGVEPPPLDTAWVEATRKKALLKLEKLDTDLKNYKGNSIKESIRRGHDDLGDHYLDCGDLSNALKCYSRARDYCTSAKHVINMCLNVIKVSVYLQNWSHVLSYVSKAESTPEIAEQRGERDSQTQAILTKLKCAAGLAELAARKYKQAAKCFLLASFDHCDFPELLSPSNVAVYGGLCALATFDRQELQRNVISSSSFKLFLELEPQVRDIIFKFYESKYASCLKMLDEMKDNLLLDMYLAPHVRTLYTQIRNRALIQYFSPYVSADMHKMAAAFNTTVAALEDELTQLILEGLINARIDSHSKILYARDVDQRSTTFEKSLLMGKEFQRRAKAMILRAAVLRNQIHVKSPPREGSQGELTPANSQSRMSTNM</t>
  </si>
  <si>
    <t>MEPLPEPASGPRPRPHRLLLLSLLLLLLPLLPAPELGPRQARAEDTDWVRLPSKCEVCKYVAVELKSAFEETGKTKEVIDTGYGILDRKASGVKYTKSDLRLIEVTETICKRLLDYSLHKERTGSNRFAKGMSETFETLHNLVHKGVKVVMDIPYELWNETSAEVADLKKQCDVLVEEFEEVIEDWYRNHQEEDLTQFLCANHVLKGKDASCLAEQWSGKKGDTAALGGKKSKKKSGRAKGLGGGSSKQRKELGDLDGDPSPEEDEGIQKASPLTHSPPDEL</t>
  </si>
  <si>
    <t>MFLVNSFLKGGGGGGGGGGLGGGLGNVLGGLISGAGGGGGGGGGGGGGGAGGGGTAMRILGGVISAISEAAAQYNPEPPPPRTHYSNIEANESEEVRQFRRLFAQLAGDDMEVSATELMNILNKVVTRHPDLKTDGFGLDTCRSMVAVMDSDTTGKLGFEEFKYLWNNIKKWQAIYKQFDVDRSGTICSRELPGAFEAAGFHLNEHLYNMIIRRYSDEAGNMDFDNFISCLVRLDAMFRAFKSLDKDGTGQIQVNIQEWLQLTMYS</t>
  </si>
  <si>
    <t>MLTGITRLFSRVQKLDPRCFLHMSVQATQNSQVPAERPRTVSRTSDSDPAKHGEQHEGQHYSIPLQDLKTVFPHGLPPRYMMQVKTFGEACLMVRKPALELLGYLKNTNFAHPAVRYLLYGEKGTGKTLSLCHAVHFCARHDWLILHIPDAHLWVKNCRELLQSTHNKQRFDQPLEASTWLKNFKTTNERFLSQIKVQEKYVWNKRESTEKGSPLGEVVEQGLTRVRNATDAVGVVLKELKAQSALGLFHLLVAVDGVNALWGRTTLKKEDRTLIAPEELSLVHNLRKMVKNDWHGGAIVLSLSQTGSLFKSRTAYLPHELLGKEGFNALEPFLPILIPNYNPKEFESSFQYYLENNWLQHEKASTEEGRKELRFLSNCNPEQLERLCASL</t>
  </si>
  <si>
    <t>MAQLGAVVAVASSFFCASLFSAVHKIEEGHIGVYYRGGALLTSTSGPGFHLMLPFITSYKSVQTTLQTDEVKNVPCGTSGGVMIYFDRIEVVNFLVPHAVYDIVKNYTADYDKALIFNKIHHELNQFCSVHTLQEVYIELFDQIDENLKLALQQDLTSMAPGLVIQAVRVTKPNIPEAIRRNYELMESEKTKLLIAAQKQKVVEKEAETERKKALIEAEKVAQVAEITYGQKVMEKETEKKISEIEDAAFLAREKAKADAECYTALKIAEANKLKLTPEYLQLMKYKAIASNSKIYFGKDIPNMFMDSAGGLGKQSEGLSDKLGFGLEDEPLETATKDN</t>
  </si>
  <si>
    <t>MPRVYIGRLSYQARERDVERFFKGYGKILEVDLKNGYGFVEFDDLRDADDAVYELNGKDLCGERVIVEHARGPRRDGSYGSGRSGYGYRRSGRDKYGPPTRTEYRLIVENLSSRCSWQDLKDYMRQAGEVTYADAHKGRKNEGVIEFVSYSDMKRALEKLDGTEVNGRKIRLVEDKPGSRRRRSYSRSRSHSRSRSRSRHSRKSRSRSGSSKSSHSKSRSRSRSGSHSRSKSRSRSQSRSRSKKEKSRSPSKDNKSRSRSRSPDKSRSKSKDHAEDKLQNNDSAGKAKSHSPSRHDSKSRSRSQERRAEEERRRSVSRARSQEKSRSQEKSLLKSRSRSRSRSRSRSKDKRKGRKRSRDESRSRSRSKSERSRKHSSKRDSKVSSSSSSSKKKKDTDHSRSPSRSVSKEREHAKAESGQRGSRAEGESEAPNPEPRARSRSTSKSKPNVPAESRSRSKSASKTRSRSKSPSRSASRSPSRSRSRSHSRS</t>
  </si>
  <si>
    <t>MAFLWLFSLWLLVPGTQGTKDGDMRLVNGASANEGRVEIFYRGQWGTVCDNLWNILDANVVCRALGYENATQALGRAAFGPGRGPVMLDEVECTGTEPSLANCSSLGWLKSRCGHEKDAGVVCSNETGGVHILDLSGDLPNALGQIFDSQQGCDLFIQVTGQGHGDLTICAHKLILNTNPEAQALWQVVGSSVIMRVDAECMPVVRDFLRYFYSRRIEVTMSSVKCLHKLASAYGATQLQDYCGRLFATLLPQDPTFRTPLELYAYAQATRDSVLEDLCVQFLAWNFEPLTQAEAWLSVPTALLQALLSKSDLAVSSELDLLKAVDQWSMESSASHAEVERLLEQVRFPMVLPQELFELQFNLSLYEGHRELFQRKTMEALEFHTVPFRVLAKYRGLNLTEDTYQPRLYTSSTWSTLVTESSSRSRAAVQVYGYAQYYPYGYDSRRWYYPYQSFQTPQHPSFLFVDKLISWSATYLPTVQSCWNYGFSCTPEELPVLGLTKSSYSEPAIGYENKALMLCGGYSVVDVANFAGSKAPIPSALDTNSSKISSLFPCSSGAFSGFRVVIRPFYLTNSTDLD</t>
  </si>
  <si>
    <t>MIDEGEEVTEETLNSDIQKLKEKQDMLDKEISQLIAEGYRVIELEQHISLLHEYNDIKDVSQMLLGKLAVTRGVTTKELYPDFDLNPND</t>
  </si>
  <si>
    <t>MASTDYSTYSQAAAQQGYSAYTAQPTQGYAQTTQAYGQQSYGTYGQPTDVSYTQAQTTATYGQTAYATSYGQPPTGYTTPTAPQAYSQPVQGYGTGAYDTTTATVTTTQASYAAQSAYGTQPAYPAYGQQPAATAPTRPQDGNKPTETSQPQSSTGGYNQPSLGYGQSNYSYPQVPGSYPMQPVTAPPSYPPTSYSSTQPTSYDQSSYSQQNTYGQPSSYGQQSSYGQQSSYGQQPPTSYPPQTGSYSQAPSQYSQQSSSYGQQSSFRQDHPSSMGVYGQESGGFSGPGENRSMSGPDNRGRGRGGFDRGGMSRGGRGGGRGGMGSAGERGGFNKPGGPMDEGPDLDLGPPVDPDEDSDNSAIYVQGLNDSVTLDDLADFFKQCGVVKMNKRTGQPMIHIYLDKETGKPKGDATVSYEDPPTAKAAVEWFDGKDFQGSKLKVSLARKKPPMNSMRGGLPPREGRGMPPPLRGGPGGPGGPGGPMGRMGGRGGDRGGFPPRGPRGSRGNPSGGGNVQHRAGDWQCPNPGCGNQNFAWRTECNQCKAPKPEGFLPPPFPPPGGDRGRGGPGGMRGGRGGLMDRGGPGGMFRGGRGGDRGGFRGGRGMDRGGFGGGRRGGPGGPPGPLMEQMGGRRGGRGGPGKMDKGEHRQERRDRPY</t>
  </si>
  <si>
    <t>MIKKFDKKDEESGSGSNPFQHLEKSAVLQEARIFNETPINPRRCLHILTKILYLLNQGEHFGTMEATEAFFAMTRLFQSNDQTLRRMCYLTIKEMATISEDVIIVTSSLTKDMTGKEDVYRGPAIRALCRITDGTMLQAVERYMKQAIVDKVSSVASSALVSSLHMMKISYDVVKRWINEAQEAASSDNIMVQYHALGVLYHLRKNDRLAVSKMLNKFTKSGLKSQFAYCMLIRIASRLLKESEDGHESPLFDFIESCLRNKHEMVIYEAASAIIHLPNCTARELAPAVSVLQLFCSSPKPALRYAAVRTLNKVAMKHPSAVTACNLDLENLITDSNRSIATLAITTLLKTGSESSVDRLMKQISSFVSEISDEFKVVVVQAISALCHKYPRKHSVMMTFLSNMLRDDGGFEYKKAIVDCIISIVEENPESKEAGLAHLCEFIEDCEHTVLATKILHLLGKEGPRTPVPSKYIRFIFNRVVLENEAVRAAAVSALAKFGAQNESLLPSILVLLQRCMMDTDDEVRDRATFYLNVLQQRQMALNATYIFNGLTVSIPGMEKALHQYTLEPSEKPFDMKSIPLAMAPVFEQKSEITLVTPKPEKLAPSRQDIFQEQLAAIPEFMNLGPLFKSSEPVQLTEAETEYFVRCVKHMFTDHIVFQFDCTNTLNDQLLEKVTVQMEPSDSYEVLCCIPAPSLPYNQPGICYTLVRLPDEDPTAVAGTFSCTMKFTVRDCDPNTGVPDEDGYDDEYVLEDLEVTVSDHIQKILKPNFAAAWEEVGDAFEKEETFALSSTKTLEEAVNNIITFLGMQPCERSDKVPENKNSHSLYLAGVYRGGYDLLVRSRLALADGVTMQVTVRSKERTPVDVILASVG</t>
  </si>
  <si>
    <t>MRQKRKGDLSPAELMMLTIGDVIKQLIEAHEQGKDIDLNKVKTKTAAKYGLSAQPRLVDIIAAVPPQYRKVLMPKLKAKPIRTASGIAVVAVMCKPHRCPHISFTGNICVYCPGGPDSDFEYSTQSYTGYEPTSMRAIRARYDPFLQTRHRIEQLKQLGHSVDKVEFIVMGGTFMALPEEYRDYFIRNLHDALSGHTSNNIYEAVKYSERSLTKCIGITIETRPDYCMKRHLSDMLTYGCTRLEIGVQSVYEDVARDTNRGHTVKAVCESFHLAKDSGFKVVAHMMPDLPNVGLERDIEQFTEFFENPAFRPDGLKLYPTLVIRGTGLYELWKSGRYKSYSPSDLVELVARILALVPPWTRVYRVQRDIPMPLVSSGVEHGNLRELALARMKDLGIQCRDVRTREVGIQEIHHKVRPYQVELVRRDYVANGGWETFLSYEDPDQDILIGLLRLRKCSEETFRFELGGGVSIVRELHVYGSVVPVSSRDPTKFQHQGFGMLLMEEAERIAREEHGSGKIAVISGVGTRNYYRKIGYRLQGPYMVKMLK</t>
  </si>
  <si>
    <t>MPKCPKCDKEVYFAERVTSLGKDWHRPCLKCEKCGKTLTSGGHAEHEGKPYCNHPCYSAMFGPKGFGRGGAESHTFK</t>
  </si>
  <si>
    <t>MASGAPQNSSQMACDGEIPGFLDTLLQDFPAPLSLESPLPWKVPGTVLGQEEVEAELTELAMGFLGSRNAPPAVAAAVTHEAISQLLQTDLSEFKRLPEQEEEEEEEEERVLTTLLDAKGLSRSFFNCLWEVCSQWQKRVPLTAQAPQRKWLVSIHAIRNTRRKMEDRHVSLPAFNHLFGLSDSVHRAYFAVFDGHGGVDAARYASVHVHTNASHQPELLTDPAAALKEAFRHTDQMFLQKAKRERLQSGTTGVCALITGAALHVAWLGDSQVILVQQGQVVKLMEPHKPERQDEKSRIEALGGFVSLMDCWRVNGTLAVSRAIGDVFQKPYVSGEADAASRELTGLEDYLLLACDGFFDVVPHHEIPGLVHGHLLRQKGSGMHVAEELVAVARDRGSHDNITVMVVFLRDPLELLEGGGQGAGGAQADVGSQDLSTGLSELEINTSQRS</t>
  </si>
  <si>
    <t>MQRLGGILLCTLLAAAVPTAPAPSPTVTWTPAEPGPALNYPQEEATLNEMFREVEELMEDTQHKLRSAVEEMEAEEAAAKTSSEVNLASLPPNYHNETSTETRVGNNTVHVHQEVHKITNNQSGQVVFSETVITSVGDEEGKRSHECIIDEDCGPTRYCQFSSFKYTCQPCRDQQMLCTRDSECCGDQLCAWGHCTQKATKGGNGTICDNQRDCQPGLCCAFQRGLLFPVCTPLPVEGELCHDPTSQLLDLITWELEPEGALDRCPCASGLLCQPHSHSLVYMCKPAFVGSHDHSEESQLPREAPDEYEDVGFIGEVRQELEDLERSLAQEMAFEGPAPVESLGGEEEI</t>
  </si>
  <si>
    <t>MAASRAPRRRLEDLSVDEFLASGFESGSESELEGAAEERRARGAAWNRERRGARTSPGPAGRLRKGRASEHKDQLSRLKDRDPEFYKFLQENDRSLLDFSDSDSSAEEEEPFHSLPDTLEEASETEEDGGEDSDALPRGLRSKKNEPVPVTLAMVERWRQGSRHHLTPRLFHEVVQAFRAAVATTQGEQEAAETCRFQVADSAVFNALVTFCIRDLCGCLQKLLFGKTPKDSNRLLLPSSSPLWGKLRVDVKSYLSAVVQLAACLAEATVSAAVLQHISSLVPYFLTFPKQCRMLLKRMVVLWSTGEESLRVLAFLVLIRVCRHKKEAFLGPILKQMYIMYVRNCKFTSPSTLPLISFMQRTLTEMLALDPSVSYQHAFLYIRQLAVHLRNAMTTGKKETHQSVYNWQYVHCLYLWCRVLSTLGSSEILQPLLYPLSQIIIGCIKLLPTARFYPLRMHCVRALTLLSQTIGTFIPVLPFILEIFQQVDFNRRPGRMSSKPINFSVILKLSSTNLQEKAYRDGLLEQLCDLILEYLHSQAHSIAFPELVLPTVLQLKSFLRECKVANYCRQVRQLLEKVQENARHIESLRQSATFSVSDRTAVDAWEKQVREEGTPLTRYYGHWKKLRDREIQLEISGKERLEDLNFPEIKRRKVEDRKDEDRKELKDLFELDSSEGEDSTDFFERGVPRLPEAHQGLKEDQEEEDKEEGDSDSEDGDTDTGVDLSELWQLAQGAQDELEDLQLSEED</t>
  </si>
  <si>
    <t>MAAAAASLRRTVLGPRGVGLPGASAPGLLGGARSRQLPLRTPQAVSLSSKSGPSRGRKVMLSALGMLAAGGAGLAVALHSAVSASDLELHPPSYPWSHRGLLSSLDHTSIRRGFQVYKQVCSSCHSMDYVAYRHLVGVCYTEEEAKALAEEVEVQDGPNDDGEMFMRPGKLSDYFPKPYPNPEAARAANNGALPPDLSYIVRARHGGEDYVFSLLTGYCEPPTGVSLREGLYFNPYFPGQAIGMAPPIYTEVLEYDDGTPATMSQVAKDVATFLRWASEPEHDHRKRMGLKMLLMMGLLLPLTYAMKRHKWSVLKSRKLAYRPPK</t>
  </si>
  <si>
    <t>MQVSSLNEVKIYSLSCGKSLPEWLSDRKKRALQKKNVDVRRRIELIQDFEMPTVCTTIKVSKDGQYILATGTYKPRVRCYDTYQLSLKFERCLDSEVVTFEILSDDYSKIVFLHNDRYIEFHSQSGFYYKTRIPKFGRDFSYHYPSCDLYFVGASSEVYRLNLEQGRYLNPLQTDAAENNVCDINAVHGLFATGTIEGRVECWDPRVRKRVGVLDCALNSVTADSEINSLPTISALKFNGALSMAVGTSTGQVLLYDLRSDKPLLVKDHQYGLPIKSVHFQDSLDLVLSADSRIVKMWNKDSGKIFTSLEPEHDLNDVCLYPSSGMLLTANESPKMGIYYIPVLGPAPRWCSFLDNLTEELEENPESTVYDDYKFVTKKDLENLGLTHLIGSPFLRAYMHGFFMDIRLYHKVKLMVNPFAYEEYRKDKIRQKIEETRAQRVQLKKLPKVNKELALKLIEEEEEKQKSTLKKKVKSLPNILTDDRFKVMFENPDFQVDEESEEFRLLNPLVSRISEKRKKQLRLLEQQELKDEEEEEPEGKPSDAESSESSDDEKGWVEEVRKQRRLLQQEERVKRQEQLKEDQQTVLKPQFYEIKAGEEFRSFKESATKQRLMNKTLEDRLKLEAKHGTLNVSDTTVGSKQLTFTLKRSEQQKKQQEAEKLHRQERKNLRRSASHLRSRPRRGRPFH</t>
  </si>
  <si>
    <t>MSFPPHLNRPPMGIPALPPGIPPPQFPGFPPPVPPGTPMIPVPMSIMAPAPTVLVPTVSMVGKHLGARKDHPGLKLKENDENCGPTTTVFVGNISEKASDMLIRQLLAKCGLVLSWKRVQGASGKLQAFGFCEYKEPESTLRALRLLHDLQIGEKKLLVKVDAKTKAQLDEWKAKKKANGNARPETVTNDDEEALDEETKRRDQMIKGAIEVLIREYSSELNAPSQESDSHPRKKKKEKKEDIFRRFPVAPLIPYPLITKEDINAIEMEEDKRDLISREISKFRDTHKKLEEEKGKKEKERQEIEKERRERERERERERERREREREREREREREKEKERERERERDRDRDRTKERDRDRERDRDRDRERSSDRNKDRSRSREKSRDREREREREREREREREREREREREREREREREREKDKKRDREEDEEDAYERRKLERKLREKEAAYQERLKNWEIRERKKTREYEKEAEREEERRREMAKEAKRLKEFLEDYDDDRDDPKYYRGSALQKRLRDREKEMEADERDRKREKEELEEIRQRLLAEGHPDPDAELQRMEQEAERRRQPQIKQEPESEEEEEEKQEKEEKREEPVEEEEEPEQKPCLKPTLRPISSAPSVSSASGNATPNTPGDESPCGIIIPHENSPDQQQPEEHRPKIGLSLKLGASNSPGQPNSVKRKKLPVDSVFNKFEDEDSDDVPRKRKLVPLDYGEDDKNATKGTVNTEEKRKHIKSLIEKIPTAKPELFAYPLDWSIVDSILMERRIRPWINKKIIEYIGEEEATLVDFVCSKVMAHSSPQSILDDVAMVLDEEAEVFIVKMWRLLIYETEAKKIGLVK</t>
  </si>
  <si>
    <t>MNRPAPVEISYENMRFLITHNPTNATLNKFTEELKKYGVTTLVRVCDATYDKAPVEKEGIHVLDWPFDDGAPPPNQIVDDWLNLLKTKFREEPGCCVAVHCVAGLGRAPVLVALALIECGMKYEDAVQFIRQKRRGAFNSKQLLYLEKYRPKMRLRFRDTNGHCCVQ</t>
  </si>
  <si>
    <t>MAAMYLPGLRLSRHGLRPWCWSPCRSIQTLHVLSGDMSQLPAGVRDFVARSAHLCQPEGIHICDGTEAENTAILALLEEQGLIRKLPKYKNCWLARTDPKDVARVESKTVIVTPSQRDTVPLLAGGARGQLGNWMSPDEFQRAVDERFPGCMQGRIMYVLPFSMGPVGSPLSRIGVQLTDSAYVVASMRIMTRLGTPVLQALGDGDFIKCLHSVGQPLTGHGDPVGQWPCNPEKTLIGHVPDQREIVSFGSGYGGNSLLGKKCFALRIASRLARDEGWLAEHMLILGITNPAGKKRYVAAAFPSACGKTNLAMMRPALPGWKVECVGDDIAWMRFDSEGQLRAINPENGFFGVAPGTSAATNPNAMATIQSNTLFTNVAETSDGGVYWEGIDQPLPPGVTITSWLGKPWKPGDKEPCAHPNSRFCVPARQCPIMDPAWEAPEGVPIDAIIFGGRRPKGVPLVYEAFNWRHGVFVGSAMRSESTAAAEHKGKTIMHDPFAMRPFFGYNFGRYLEHWLSMEGQKGARLPRIFHVNWFRRDEAGRFLWPGFGENARVLDWICRRLEGEDSAQETPIGLVPKEGALDLSGLSAVDTSQLFSIPKDFWEQEVRDIRGYLTEQVNQDLPKEVLAELEALEGRVQKM</t>
  </si>
  <si>
    <t>MAAAGVVSGKIIYEQEGVYIHSSCGKTNDQDGLISGILRVLEKDAEVIVDWRPLDDALDSSSILYARKDSSSVVEWTQAPKERGHRGSEHLNSYEAEWDMVNTVSFKRKPHTNGDAPSHRNGKSKWSFLFSLTDLKSIKQNKEGMGWSYLVFCLKDDVVLPALHFHQGDSKLLIESLEKYVVLCESPQDKRTLLVNCQNKSLSQSFENLLDEPAYGLIQAGLLDRRKLLWAIHHWKKIKKDPYTATMIGFSKVTNYIFDSLRGSDPSTHQRPPSEMADFLSDAIPGLKINQQEEPGFEVITRIDLGERPVVQRREPVSLEEWTKNIDSEGRILNVDNMKQMIFRGGLSHALRKQAWKFLLGYFPWDSTKEERTQLQKQKTDEYFRMKLQWKSISQEQEKRNSRLRDYRSLIEKDVNRTDRTNKFYEGQDNPGLILLHDILMTYCMYDFDLGYVQGMSDLLSPLLYVMENEVDAFWCFASYMDQMHQNFEEQMQGMKTQLIQLSTLLRLLDSGFCSYLESQDSGYLYFCFRWLLIRFKREFSFLDILRLWEVMWTELPCTNFHLLLCCAILESEKQQIMEKHYGFNEILKHINELSMKIDVEDILCKAEAISLQMVKCKELPQAVCEILGLQGSEVTTPDSDVGEDENVVMTPCPTSAFQSNALPTLSASGARNDSPTQIPVSSDVCRLTPA</t>
  </si>
  <si>
    <t>MNAARTGYRVFSANSTAACTELAKRITERLGAELGKSVVYQETNGETRVEIKESVRGQDIFIIQTIPRDVNTAVMELLIMAYALKTACARNIIGVIPYFPYSKQSKMRKRGSIVCKLLASMLAKAGLTHIITMDLHQKEIQGFFSFPVDNLRASPFLLQYIQEEIPNYRNAVIVAKSPDAAKRAQSYAERLRLGLAVIHGEAQCTELDMDDGRHSPPMVKNATVHPGLELPLMMAKEKPPITVVGDVGGRIAIIVDDIIDDVESFVAAAEILKERGAYKIYVMATHGILSAEAPRLIEESPIDEVVVTNTVPHELQKLQCPKIKTVDISLILSEAIRRIHNGESMAYLFRNITVDD</t>
  </si>
  <si>
    <t>MGMWASVDAMWDFPAEKRIFGAVLLFSWTVYLWETFLAQRQRRIYKTTTRVPAELEQIMDSDTFEKSRLYQLDKSTFSFWSGLYSEVEGTFILLFGGIPYLWRLSGQFCSSAGFGPEYEIIQSLVFLLLATLFSALTGLPWSLYNTFVIEEKHGFNHQTLEFFMKDAIKKFIVTQCILLPVSALLLYIIKIGGDYFFIYAWLFTLVVSLVLVTIYADYIAPLFDKFTPLPEGKLKQEIEVMAKSIDFPLTKVYVVEGSKRSSHSNAYFYGFFKNKRIVLFDTLLEEYSVPNKDNQEESGMEARNEGEGDSEEVKAKVKNKKQGCKNEEVLAVLGHELGHWKLGHTVKNIIISQMNSFLCFFLFAVLIGRRELFAAFGFYDSQPTLIGLLIIFQFIFSPYNEVLSFCLTVLSRRFEFQADAFAKKLGKAKDLYSALIKLNKDNLGFPVSDWLFSTWHYSHPPLLERLQALKNAKQD</t>
  </si>
  <si>
    <t>MASVALSEAEKVYIVHGVQEDLRVDGRGCEDYRCVEVETDVVSNTSGSARVKLGHTDILVGVKAEMGTPKLEKPNEGYLEFFVDCSANATPEFEGRGGDDLGTEIANTLYRIFNNKSSVDLRSLCISPREHCWVLYVDVLLLECGGNLFDAISIAVKAALFNTRIPRVRVLEDEEGAKDIELSDDPYDCIRLSVENVPCIVTLCKIGCRHVVDATLQEEACSLASLLVSVTSKGVVTCMRKVGKGSLDPESIFEMMESSKRVGKVLHVSLQSLLHKEESLGPKRPRVGFLG</t>
  </si>
  <si>
    <t>MASTSRLDALPRVTCPNHPDAILVEDYRAGDMICPECGLVVGDRVIDVGSEWRTFSNDKATKDPSRVGDSQNPLLSDGDLSTMIGKGTGAASFDEFGNSKYQNRRTMSSSDRAMMNAFKEITTMADRINLPRNIVDRTNNLFKQVYEQKSLKGRANDAIASACLYIACRQEGVPRTFKEICAVSRISKKEIGRCFKLILKALETSVDLITTGDFMSRFCSNLCLPKQVQMAATHIARKAVELDLVPGRSPISVAAAAIYMASQASAEKRTQKEIGDIAGVADVTIRQSYRLIYPRAPDLFPSDFKFDTPVDKLPQL</t>
  </si>
  <si>
    <t>MALHNPQYIFGDFSPDEFNQFFVTPRSSVELPPYSGTQCGIQAEEELLDGQEHQRIEFGVDEVIEPSDGLQRAPSYSISSTLNPQAPEFILGCPTSKKTPDDIEKDETYSSIDQYPASALALESSSNAEAETLENDSGAGGLGQRERKKKKKRPPGYYSYLKDGSEEGASPAALVNGHATSVGTNSEGVEDPEFMVDMLPSVMPRTCDSPQNPMDLISDPVPDSPFPRTLGGDARTAGLPEGCRETDFEQPCLPTDNLLRTAVTQPNAGADTTENLAVANGKILESLGEGTAAANGVELHTDESADLDPAKPESQSPPAESALSVSGAISISQPAKSWASLFHDSKPSSSSPVAYVETKCSPPVPSPLASEKQMEVKEGLVPVSEDPVAIKIAELLETVTLVHKPVSLQPRGLINKGNWCYINATLQALVACPPMYHLMKFIPLYSKVQRPCTSTPMIDSFVRLMNEFTNMPVPPKPRQALGDKIVRDIRPGAAFEPTYIYRLLTVIKSSLSEKGRQEDAEEYLGFILNGLHEEMLSLKKLLSPTHEKHSVSNGPGSHLIEDEELEDTGEGSEDEWEQVGPKNKTSVTRQADFVQTPITGIFGGHIRSVVYQQSSKESATLQPFFTLQLDIQSDKIRTVQDALESLVARESVQGYTTKTKQEVEVSRRVTLEKLPPVLVLHLKRFVYEKTGGCQKLVKNIEYPVDLEISRELLSPGVKNKNFKCHRTYRLFAVVYHHGNSATGGHYTTDVFQIGLNGWLRIDDQTVKVINQYQVVRPSADRTAYLLYYRRVDLL</t>
  </si>
  <si>
    <t>MAPSVPAAEPEYPKGIRAVLLGPPGAGKGTQAPRLAENFCVCHLATGDMLRAMVASGSELGKKLKATMDAGKLVSDEMVVELIEKNLETPLCKNGFLLDGFPRTVRQAEMLDDLMEKRKEKLDSVIEFSIPDSLLIRRITGRLIHPKSGRSYHEEFNPPKEPMKDDITGEPLIRRSDDNEKALKIRLQAYHTQTTPLIEYYRKRGIHSAIDASQTPDVVFASILAAFSKATCKDLVMFI</t>
  </si>
  <si>
    <t>MAALRYRRFLKLCEEWPVDETKRGRDLGAYLRQRVAQAFREGENTQIAEPEACDQMYESLARLHSNYYKHKYPRPRDTSFSGLSVEEYKLILSTDTLEEFQEMNKSMWKKLQEKFAPTRPEEKHKAWTRVLSRPRT</t>
  </si>
  <si>
    <t>MATPLAVNSAASLWGPYKDIWHKVGNALWRRQPEAVHLLDKILKKHKPDFISLFKNPPKNVQQHEKVQKASTEGVAIQGQQGTRLLPEQLIKEAFILSDLFDIGELAAVELLLAGEHQQPHFPGLTRGLVAVLLYWDGKRCIANSLKALIQSRRGKTWTLELSPELASMTTRFTDELMEQGLTYKVLTLVSQIDVNNEFEKLQRERGLGSEKHRKEVSDLIKECRQSLAESLFAWACQSPLGKEDTLLLIGHLERVTVEANGSLDAVNLALLMALLYCFDISFIEQSTEERDDMIHQLPLLTEKQYIATIHSRLQDSQLWKLPGLQATVRLAWALALRGISQLPDVTALAEFTEADEAMAELAIADNVFLFLMESVVVSEYFYQEEFYIRRVHNLITDFLALMPMKVKQLRNRADEDARMIHMSMQMGNEPPISLRRDLEHLMLLIGELYKKNPFHLELALEYWCPTEPLQTPTIMGSYLGVAHQRPPQRQVVLSKFVRQMGDLLPPTIYIPYLKMLQGLANGPQCAHYCFSLLKVNGSSHVENIQGAGGSPVSWEHFFHSLMLYHEHLRKDLPSADSVQYRHLPSRGITQKEQDGLIAFLQLTSTIITWSENARLALCEHPQWTPVVVILGLLQCSIPPVLKAELLKTLAAFGKSPEIAASLWQSLEYTQILQTVRIPSQRQAIGIEVELNEIESRCEEYPLTRAFCQLISTLVESSFPSNLGAGLRPPGFDPYLQFLRDSVFLRFRTRAYRRAAEKWEVAEVVLEVFYKLLRDYEPQLEDFVDQFVELQGEEIIAYKPPGFSLMYHLLNESPMLELALSLLEEGVKQLDTYAPFPGKKHLEKAVQHCLALLNLTLQKENLFMDLLRESQLALIVCPLEQLLQGINPRTKKADNVVNIARYLYHGNTNPELAFESAKILCCISCNSNIQIKLVGDFTHDQSISQKLMAGFVECLDCEDAEEFVRLEEGSELEKKLVAIRHETRIHILNLLITSLECNPPNLALYLLGFELKKPVSTTNLQDPGVLGCPRTCLHAILNILEKGTEGRTGPVAVRESPQLAELCYQVIYQLCACSDTSGPTMRYLRTSQDFLFSQLQYLPFSNKEYEISMLNQMSWLMKTASIELRVTSLNRQRSHTQRLLHLLLDDMPVKPYSDGEGGIEDENRSVSGFLHFDTATKVRRKILNILDSIDFSQEIPEPLQLDFFDRAQIEQVIANCEHKNLRGQTVCNVKLLHRVLVAEVNALQGMAAIGQRPLLMEEISTVLQYVVGRNKLLQCLHAKRHALESWRQLVEIILTACPQDLIQAEDRQLIIRDILQDVHDKILDDEAAQELMPVVAGAVFTLTAHLSQAVLTEQKETSVLGPAEAHYAFMLDSCFTSPPPEENPLVGFASIGDSSLYIILKKLLDFILKTGGGFQRVRTHLYGSLLYYLQIAQRPDEPDTLEAAKKTMWERLTAPEDVFSKLQRENIAIIESYGAALMEVVCRDACDGHEIGRMLALALLDRIVSVDKQQQWLLYLSNSGYLKVLVDSLVEDDRTLQSLLTPQPPLLKALYTYESKMAFLTRVAKIQQGALELLRSGVIVRLAQCQVYDMRPETDPQSMFGMRDPPMFIPTPVDRYRQILLPALQLCQVILTSSMAQHLQAAGQVLQFLISHSDTIQAILRCQDVSAGSLQELALLTGIISKAALPGILSELDVDVNEGSLMELQGHIGRFQRQCLGLLSRFGGSDRLRQFKFQDDNVEGDKVSKKDEIELAMQQICANVMEYCQSLMLQSSPTFQHAVCLFTPSLSETVNRDGPRQDTQAPVVPYWRLPGLGIIIYLLKQSANDFFSYYDSHRQSVSKLQNVEQLPPDEIKELCQSVMPAGVDKISTAQKYVLARRRLVKVINNRAKLLSLCSFIIETCLFILWRHLEYYLLHCMPTDSQDSLFASRTLFKSRRLQDSFASETNLDFRSGLAIVSQHDLDQLQADAINAFGESLQKKLLDIEGLYSKVRSRYSFIQALVRRIRGLLRISRN</t>
  </si>
  <si>
    <t>MARNLVCGRWQLLRLLRPQRSYHSVAVSLRPLAAELLAARRGNGRPPCALLAVFTPRCISTSATLFAEAQVQAPPVIPATSIPAAVPEVASGGAADVVQCATEPSFTELGLGSYTPVGLIQNLLEYIHVDLGLPWWGAIATCTVLARCLVFPLIVKGQREAAKIHNHMPEMQKFSARIREAKLAGDQAEFYKATIEMTRYQKKHDIKLLRPLILPLTQAPVFISFFIALREMANLPVPSLQTGGLWWFQDLTVSDPIYVLPLVVTATMWCVLELGAETGVQSNDLQFMRNIIRVMPLVVLPVTIHFPSAVFMYWLSSNVFSLCQVACLRIPAVRTVLKIPQRVVHDPDKLPPREGFLKSFKKGWKNAEIAQQLREREQRMQKHLDLAARGPLRQTFTHNPLLQHDPSHPPKAPNSNNSSIKANAKKPWQDTLG</t>
  </si>
  <si>
    <t>MTKVKAAPEESEAQAEGCSEERTYKELLVNLNPIAQPLASRRLTRKLYKCIKKAVKQKQIRRGVKEVQKFVNKGEKGIMVLAGDTLPIEVYCHLPVLCEDQNLPYVYIPSKTDLGAATGSKRPTCVIMVKPHEEYQETYDKCLEEVQALPTPL</t>
  </si>
  <si>
    <t>MEATLEQHLEDTMKNPSIVGVLCTDSQGLNLGCRGTLSDEHAGVISVLAQQAAKLTSDPTDIPVVCLESDNGNIMIQKHDGITVAVHKMAS</t>
  </si>
  <si>
    <t>MNVTVRFLRPFARCLVPYTFHRKRSHLYSGVLQRYMSSKAPSLSCHNKDSASPPEQLELDGWKATMKSSIQEDGVSEVSDKDEDSLASTRELIEMWRLLGKEVPEHITEEDLKTLMECASKSAKKKYLRYLYGKEKAKKAKQVKKEMKAEAREEAKRARLLETTAEEQQQDFMFLRLWDRQINIALGWKGVQAMQFGQPLVFDMAYDNYMKPSELQNTVSQLLESEGWNRRNVDPFHIYFCNLKIDSAYHRELVKRYREKWDKLLLTATEKSPVDLFPKDSIIYLTADSPNVMTTFKHDKIYIIGSFVDKNTQTGTSLAKAKRLNIATECLPLDKYLQWEIGNKNLTLDQMIRILLCLKNTGNWEEALKFVPRRKHTGYLEVSEQSQELVRKLKKTKTLNSFRKGSLNVRTWKR</t>
  </si>
  <si>
    <t>MALPFARCWNLYRWGTKRWGVTAGESRRGISFKLEEKTAHSSLALFRGDTGVKYGLVGLEPTKVALNLERFRDWAVVLADTTVTSGRHYWEVTVKRSQQFRIGVADVDMSRDSCVGADDRSWVFSYAQRKWHSMLANEKAPIKGIGQPEKVGLLLDYEAKKLSLVDVNRISVIHTLQTDFRGPVAPAFALWDGELLTHSGLEVPKGL</t>
  </si>
  <si>
    <t>MEASAAEQPSSPPPPLGDHCIHDGDFVVLKREDVFKAVQVQRRKKVTFEKQWFYLDNAIGHSYGSAFDVSSGGSLQLRKKLEEPASETKEAGTDNRNIVDDGKSQKLTQDDIKALKDKGIKGEEIVQQLIENSTTFRDKTEFAQDKYIKKKKKKYEAIVTILKPSTRILSIMYYAREPGKINHMRYDTLAQMLTLGNIRAGNKMIVMETCSGLVLGAMMERMGGFGSIIQLYPGDGPVRAATACFGFPKSFLSGLYEFPLNKVNSLLNGTFSAEMLSSEPKDSTPVEESNGELEEKEIAEQADEDNIVDAAENNSGEQRPMEIVPGDPENKEPKEKRSKRDYIQEKQRRQEEQRKRHLEAAALLGERNADGLIVASRFHPTPLLLSLLDFVAPSRPFVVYCQYKEPLLECYTKLRERGGVINLRLSETWLRNYQVLPDRSHPKLLMSGGGGYLLSGFTVVSDSLRADPSLKSCTGALDPHKAEEPAAKKQKCMESAS</t>
  </si>
  <si>
    <t>MNKKKKPFLGMPAPLGYVPGLGRGATGFTTRSDIGPARDANDPVDDRHAPPGKRTVGDQMKKNQAADDDDEDLNDTNYDEFNGYAGSLFSSGPYEKDDEEADAIYAALDKRMDERRKERREQREKEEIEKYRMERPKIQQQFSDLKRKLAEVTEEEWLSIPEVGDARNKRQRNPRYEKLTPVPDSFFAKHLQTGENHTSVDPRQTQFGGLNTPYPGGLNTPYPGGMTPGLMTPGTGELDMRKIGQARNTLMDMRLSQVSDSVSGQTVVDPKGYLTDLNSMIPTHGGDINDIKKARLLLKSVRETNPHHPPAWIASARLEEVTGKLQVARNLIMKGTEMCPKSEDVWLEAARLQPGDTAKAVVAQAVRHLPQSVRIYIRAAELETDIRAKKRVLRKALEHVPNSVRLWKAAVELEEPEDARIMLSRAVECCPTSVELWLALARLETYENARKVLNKARENIPTDRHIWITAAKLEEANGNTQMVEKIIDRAITSLRANGVEINREQWIQDAEECDRAGSVATCQAVMRAVIGIGIEEEDRKHTWMEDADSCVAHNALECARAIYAYALQVFPSKKSVWLRAAYFEKNHGTRESLEALLQRAVAHCPKAEVLWLMGAKSKWLAGDVPAARSILALAFQANPNSEEIWLAAVKLESENNEYERARRLLAKARSSAPTARVFMKSVKLEWVLGNITAAQELCEEALRHYEDFPKLWMMKGQIEEQGELMERAREAYNQGLKKCPHSTPLWLLLSRLEEKIGQLTRARAILEKSRLKNPKNPGLWLESVRLEYRAGLKNIANTLMAKALQECPNSGILWSEAVFLEARPQRKTKSVDALKKCEHDPHVLLAVAKLFWSERKITKAREWFHRTVKIDSDLGDAWAFFYKFELQHGTEEQQEEVRKRCENAEPRHGELWCAVSKDITNWQRKIGEILVLVAARIKNTF</t>
  </si>
  <si>
    <t>MRLFVSEGSPGSLPVLAAAARARGRAELLISTVGPEECVVPFLTRPKVPVLQLDSGNYLFSASAICRYFFLLCGWEQDDLTNQWLEWEATELQPVLSAALHCLVVQGKKGEDILGPLRRVLTHIDHSLSRQNCPFLAGDTESLADIVLWGALYPLLQDPAYLPEELGALQSWFQTLSTQEPCQRAAETVLKQQGVLALRLYLQKQPQPQPPPPEGRTVSNELEEEELATLSEEDIVTAVAAWEKGLESLPPLKLQQHPVLPVPGERNVLITSALPYVNNVPHLGNIIGCVLSADVFARYCRLRQWNTLYLCGTDEYGTATETKAMEEGLTPREICDKYHAIHADIYRWFGISFDTFGRTTTPQQTKITQDIFQRLLTRGFVLRDTVEQLRCERCARFLADRFVEGVCPFCGYEEARGDQCDRCGKLINAIELKKPQCKICRSCPVVRSSQHLFLDLPKLEKRLEDWLGKTVPGSDWTPNARFIIRSWLRDGLKPRCITRDLKWGTPVPLEGFEDKVFYVWFDATIGYVSITANYTDQWEKWWKNPEQVDLYQFMAKDNVPFHGLVFPCSVLGAEDNYTLVKHIIATEYLNYEDGKFSKSRGIGVFGDMAKDTGIPADIWRFYLLYIRPEGQDSAFSWTDLLIKNNSELLNNLGNFINRAGMFVSKFFGGCVPEMALTPDDRRLVAHVSWELQHYHQLLEKVRIRDALRSILTISRHGNQYIQVNEPWKRIKGGEMDRQRAGTVTGMAVNMAALLSVMLQPYMPTVSSTIQTQLQLPPAACRILATSFICTLPAGHRIGTVSPLFQKLENDQIENLRQRFGGGQAKGSPKPAAVEAVTAAGSQHIQTLTDEVTKQGNVVRELKAQKADKNQVAAEVAKLLDLKKQLALAEGKPIETPKGKKKK</t>
  </si>
  <si>
    <t>MAWRQLRKRALDAAIILGGGGLLFTSYLTATGDDHFYAEYLMPALQRLLDPESAHRLAVRVISLGLLPRATFQDSNMLEVRVLGHKFRNPVGIAAGFDKHGEAVDGLYKLGFGFVEVGSVTPQPQEGNPRPRVFRLPEDQAVINRYGFNSHGLSAVEHRLRARQQKQTQLTTDGLPLGINLGKNKTSVDAAADYVEGVRILGPLADYLVVNVSSPNTAGLRSLQGKTELRRLLSKVLQERDALKGPQKPAVLVKIAPDLTAQDKEDIASVARELGIDGLIITNTTVSRPVGLQGALRSETGGLSGKPLRDLSTQTIREMYALTQGTIPIIGVGGVSSGQDALEKIQAGASLVQLYTALTFLGPPVVARVKRELEALLKERGFNTVTDAIGVDHRR</t>
  </si>
  <si>
    <t>MAASMAPRCSSLLWAGAAWLRQRGIGELLQPRIERSTPGRDFSLSHYQSTVIVERWWKVPLAGEGRKPRLHRRHRVYKLVEDTKHRPKDHLELILTQSVDEIGVRGDLVSVKKSVGRNKLLPQGLAVYASPENRKLFEEEKLLRQEGKLEKIQTKAGEATVKFLRSCRLEVGMKNNVKWELNPEIVARHFFKNLGVVVAPHALRLPEDPITRWGEYWCDVTVNGLDTVRVPMSVVLFRKPKTKRYKHWLAQQAAKITSPEAV</t>
  </si>
  <si>
    <t>MSCQISCRSRRGGGGGGGGGFRGFSSGSAVVSGGSRRSNTSFSCISRHGGGRGGSGGGGFGSQSLVGLGGYKSISSSVAGNSGGYGGSSFGGSSGFGGGRGFGGGQGFGGSGGFGGGSGFGGGQGFGGGSRFGGGSGFGGGGFGGGSFGGGRFGGGPGGFGGPGGFPGGGIHEVSVNQSLLQPLDVKVDPEIQNVKSQEREQIKTLNNKFASFIDKVRFLEQQNQVLRTKWELLQQLDVGSRTTNLDPIFQAYIGMLKKQVDRLSAERTSQESELNNMQDLVEDFKKKYEDEINKRTSAENDFVTIKKDVDSCYMDKTELQARLDILAQEVNFLRTLYDAELSQLQQDVTDTNVILSMDNNRNLDLDSIIAEVQNQYEMIAHKSKAESEELYHSKYEELQVTAVKHGDSLKEIKMEISELNRTIQRLQGEISHVKKQCKGVQDSIADAEQRGEHAIKDARGKLTDLEEALQQCREDLARLLRDYQELMNTKLSLDVEIATYRKLLEGEECRMSGDFSDNVSVSITSSTISSSVASKTGFGSGGQSSGGRGSYGGRGGGGGGGSTYGSGGRSSGSRGSGSGSGGGGYSSGGGSRGGSGGGYGSGGGSRGGSGGGYGSGGGSGSGGGYSSGGGSRGGSGGGGVSSGGGSRGGSSSGGGSRGGSSSGGGGYSSGGGSRGGSSSGGAGSSSEKGGSGSGEGCGSGVTFSFR</t>
  </si>
  <si>
    <t>MAKTAMAYKEKMKELSMLSLICSCFYPEPRNINIYTYDDMEVKQINKRASGQAFELILKPPSPISEAPRTLASPKKKDLSLEEIQKKLEAAEERRKSQEAQVLKQLAEKREHEREVLQKALEENNNFSKMAEEKLILKMEQIKENREANLAAIIERLQEKERHAAEVRRNKELQVELSG</t>
  </si>
  <si>
    <t>MAGTRWVLGALLRGCGCNCSSCRRTGAACLPFYSAAGTFPSGVSGRRRLLLLLGAAAAAASQTRGLQLGPAAAGRLAGPIPARPSAAAAAAASYSALRAPLFPRSLAAAAGPARGYSQESKTTYLEDLPPLPEYELSPSKLGDEVDDVYLIRAQGLPWSCTVEDVLNFFSDCRIRNSENGIHFLLNRDGKRRGDALIEMESEQDVQKALEKHRMYMGQRYVEVYEINNEDVDALMKSLQVKPSPVLSDGVVRLRGLPYSCNEKDIVDFFAGLNIVDITFVMDYRGRRKTGEAYVQFEEPEMANQALLKHREEIGNRYIEIFPSRRNEVRTHVGSHKGKKMTSSPPTKYITEPEVVFEEHEVNEDIRPMTAFESDKEIELPKEMSEKLPEAVDFGTLPSLHFVHMRGLPFQANAQDIINFFAPLKPVRITMEYSSSGKATGEADVHFDTHEDAVAAMLKDRSHVQHRYIELFLNSCPKGK</t>
  </si>
  <si>
    <t>MNWNKGGPGTKRGFGFGGFAISAGKKEEAKLPQQSHSAFGAASSSSGFGKSAPPQLPSFYKIGSKRANFDEENAYFEDEEEDSSNVDLPYIPAENSPTRQQFHSKPADSDSDDDPLEAFMAEVEDQAARDMKRLEEKDKERKNVKGIRDDIEEEDDQEAYFRYMAENPTAGVVQEEEEDNLEYDSDGNPIAPSKKIIDPLPPIDHSEIDYPPFEKNFYNEHEEITNLTPQQLIDLRHKLNLRVSGAAPPRPGSSFAHFGFDEQLMHQIRKSEYTQPTPIQCQGVPVALSGRDMIGIAKTGSGKTAAFIWPMLIHIMDQKELEPGDGPIAVIVCPTRELCQQIHAECKRFGKAYNLRSVAVYGGGSMWEQAKALQEGAEIVVCTPGRLIDHVKKKATNLQRVSYLVFDEADRMFDMGFEYQVRSIASHVRPDRQTLLFSATFRKKIEKLARDILIDPIRVVQGDIGEANEDVTQIVEILHSGPSKWNWLTRRLVEFTSSGSVLLFVTKKANAEELASNLKQEGHNLGLLHGDMDQSERNKVISDFKKKDIPVLVATDVAARGLDIPSIKTVINYDVARDIDTHTHRIGRTGRAGEKGVAYTLLTPKDSNFAGDLVRNLEGANQHVSKELLDLAMQNAWFRKSRFKGGKGKKLNIGGGGLGYRERPGLGSENSDRGNNNNVMSNYEAYKPSTGAMGDRLTAMKAAFQSQYKSHFVAASLSNQKAGTSSAGASGWTSAGSLNSVPTNSAQQGHNSPDNPMTSSTKNIPGFNNSGNISSAPVTYPSIGAQGVNNTASGNNSREGIGGGNGKRERYTENRGGSRHSHGDGGNRHGDGGRHGDGYRYPESGSRHTDGHRHGETRHGGSAGRHGESRGANDGRNGESRKEGFNRENKMDPKVDSSRMDKVDSKTDKTPDGFAVPEPPKRKKSRWDS</t>
  </si>
  <si>
    <t>MESGGPGNYSAAARRPLHSAQAVDVASASSFRAFEILHLHLDLRAEFGPPGPGPGSRGLSGTATLELRCLLPEGASELRLDSHSCLEVTAATLRRGQPGDQQAPAEPVPFHTQPFSHYGQALCVAFRQPCGAADRFELELTYRVGEGPGVCWLAPEQTAGKKKPFVYTQGQAVLNRAFFPCFDTPAVKCTYSALIEVPDGFTAVMSADTWEKRGPNKFFFQMSHPIPSYLIALAIGDLASAEVGPRSRVWAEPCLIEAAKEEYSGVIEEFLATGEKLFGPYVWGRYDLLFMPPSFPFGGMENPCLTFVTPCLLAGDRSLADVIIHEISHSWFGNLVTNANWGEFWLNEGFTMYAQRRISTILFGAAYTCLEAATGRALLRQHMNVSGEENPLNKLRVKIEPGVDPDDTYNETPYEKGYCFVSYLAHLVGDQDQFDKFLKAYVDEFKFQSILAEDFLEFYLEYFPELKKKGVDSIPGFEFDRWLNTPGWPPYLPDLSPGDSLMKPAEELAELWVTSEPDMQAIEAVAISTWKTYQLVYFLDKILQKSPLPPGNVKKLGETYPKISNAQNAELRLRWGQIILKNDYQEEFQKVKDFLQSQGKQKYTLPLYHAMMGGSEMARTLAKDTFAATASQLHSNVVNYVQQILAPKDS</t>
  </si>
  <si>
    <t>MERFVVTAPPARNRSKTALYVTPLDRVTEFGGELHEDGGKLFCTSCNVVLNHVRKSAISDHLKSKTHTKRKAEFEEQNVRKKQRPLTASLQCNSTAQTEKVSVIQDFVKMCLEANIPLEKADHPAVRAFLSRHVKNGGSIPKSDQLRRAYLPDGYENENQLLNSQDC</t>
  </si>
  <si>
    <t>MRNGLVWLLHPALPSTLHSILGARPPPVKRLCGFPKQIYSTMNNPAIQRIEDHIVKSPEDKREYRGLELANGIKVLLISDPTTDKSSAALDVHIGSLSDPPNIPGLSHFCEHMLFLGTKKYPKENEYSQFLSEHAGSSNAFTSGEHTNYYFDVSHEHLEGALDRFAQFFLCPLFDASCKDREVNAVDSEHEKNVMNDAWRLFQLEKATGNPKHPFSKFGTGNKYTLETRPNQEGIDVREELLKFHSTYYSSNLMAICVLGRESLDDLTNLVVKLFSEVENKNVPLPEFPEHPFQEEHLKQLYKIVPIKDIRNLYVTFPIPDLQQYYKSNPGHYLGHLIGHEGPGSLLSELKSKGWVNTLVGGQKEGARGFMFFIINVDLTEEGLLHVEDIILHMFQYIQKLRAEGPQEWVFQECKDLNAVAFRFKDKERPRGYTSKIAGKLHYYPLNGVLTAEYLLEEFRPDLIDMVLDKLRPENVRVAIVSKSFEGKTDRTEQWYGTQYKQEAIPEDVIQKWQNADLNGKFKLPTKNEFIPTNFEILALEKDATPYPALIKDTAMSKLWFKQDDKFFLPKACLNFEFFSPFAYVDPLHCNMAYLYLELLKDSLNEYAYAAELAGLSYDLQNTIYGMYLSVKGYNDKQPILLKKITEKMATFEIDKKRFEIIKEAYMRSLNNFRAEQPHQHAMYYLRLLMTEVAWTKDELKEALDDVTLPRLKAFIPQLLSRLHIEALLHGNITKQAALGVMQMVEDTLIEHAHTKPLLPSQLVRYREVQLPDRGWFVYQRRNEVHNNCGIEIYYQTDMQSTSENMFLELFCQIISEPCFNTLRTKEQLGYIVFSGPRRANGIQGLRFIIQSEKPPHYLESRVEAFLITMEKAIEDMTEEAFQKHIQALAIRRLDKPKKLSAECAKYWGEIISQQYNYDRDNIEVAYLKTLSKDDIIKFYKEMLAVDAPRRHKVSVHVLAREMDSCPVVGEFPSQNDINLSEAPPLPQPEVIHNMTEFKRGLPLFPLVKPHINFMAAKL</t>
  </si>
  <si>
    <t>MDDYAVLSDTELAAVLRQYNIPHGPIVGSTRKLYEKKIFEYETQRRRLLPPNSSSSSFSYQFSDLDSAAVDSDMYDLPKKEDALLYQSKDYNDDYYEESYLTTKTYGEPESVGMSKSFRQPGTSLVDADTFHHQVRDDIFSSLEEEGKDRERLIYGQDSAYQSIAHYRPISNVSRSSLGLSYYPTSSTSSVSSSSSSPSSWLTRRAIRPEKQAPAAALGQDRQVPLWGQLLLFLVFAAFLLFVYYSIQAEEGNPFWMDP</t>
  </si>
  <si>
    <t>MDVNLAPLRAWDDFFPGSDRFARPDFRDISKWNNRVVSNLLYYQTNYLVVAAMMISVVGFLSPFNMILGGIIVVLVFTGFVWAAHNKDILRRMKKQYPTAFVMVVMLASYFLISMFGGVMVFVFGITFPLLLMFIHASLRLRNLKNKLENKMEGIGLKKTPMGIILDALEQQEDSINKFADYISKARE</t>
  </si>
  <si>
    <t>MADSERLSAPGCWLACTSFSRTKKGILLFAEIILCLVILICFSASTSAYSSLSVIEMIFAAVLFVFYMCDLHSKISFINWPWTDFFRSLIAAILYLITSIVVLVEGRGSSKIVAGVLGLLATLLFGYDAYITFPLKQQRHTAAPTDPTDGP</t>
  </si>
  <si>
    <t>MKRSSVSTGGAGRLSMQELRSQDVNKQGLYTPQTKERPTFGKLSINKPTSERKVSLFGKRTSGHGSRNSQLGIFSSSEKIKDPRPLNDKAFIQQCIRQLCEFLTENGYAHNVSMKSLQAPSVKDFLKIFTFLYGFLCPSYELPDTKFEEEVPRIFKDLGYPFALSKSSMYTVGAPHTWPHIVAALVWLIDCIKIHTAMKESSPLFDDGQPWGEETEDGIMHNKLFLDYTIKCYESFMSGADSFDEMNAELQSKLKDLFNVDAFKLESLEAKNRALNEQIARLEQEREKEPNRLESLRKLKASLQGDVQKYQAYMSNLESHSAILDQKLNGLNEEIARVELECETIKQENTRLQNIIDNQKYSVADIERINHERNELQQTINKLTKDLEAEQQKLWNEELKYARGKEAIETQLAEYHKLARKLKLIPKGAENSKGYDFEIKFNPEAGANCLVKYRAQVYVPLKELLNETEEEINKARNKKMGLEDTLEQLNAMITESKRSVRTLKEEVQKLDDLYQQKIKEAEEEDEKCASELESLEKHKHLLESTVNQGLSEAMNELDAVQREYQLVVQTTTEERRKVGNNLQRLLEMVATHVGSVEKHLEEQIAKADREYEECMSEDLSENIKEIRDKYEKKAALIKSSGE</t>
  </si>
  <si>
    <t>MPCGEDWLSHPLGIVQGFFAQNGVTPDWEKKVIDYFKEKLKENNAPKWVPSLNEVPLHYLKPNSFVKFRCMIQDMFDPEFYMGVYETVNQNTKARVLHFGKYRDVAECGPQQELDLNSPRSTTSERQTFYCVPVPGESLWVKEAYVNANQARVSPSTSYTPSRHKRSYEDDEDMDLQPNKQKDQHSGARQAGGLGGLHWRGEPKRLETEASSGQQLNSLNLSSPFDLNFPLPGEKGPACLVKVYEDWDCFKVNDVLELYGVLSVDPILSILNNEERDASALLDPMECTDMAEEQRVHSPPASLVPRIHVILAQKLQHINPLLPTCLNKEESRTCQFVSNFMSELSPVRAELLGFLTHALLGDSLAAEYLILHLISTVYTRRDVLPLGKFTVNLSGCPQNSTFTEHLYRIIQHLVPASFRLQMTIENMNQLKLIPHKDYTANRLVSGLLQLPNNTSLVIDETLLEQGQLDTPGVHNVAALSNLITWQKVDYDFSYHQMEFPCNINVLITSEGRSLLPADCQIHLQPQLIPPNMEEYMNGLLSAVLPSVLNKFRIYLTLLRFLDYNLSDDITKAVEDDFVEMRKNDPQSITADDLHQLLVVARFLSLSAGQTTLSRERWLRAKQLEHSRRSRLQQQKSVNGNEL</t>
  </si>
  <si>
    <t>MKQEGSARRRGADKAKPPPGGEQEPPPPAPQDVEMKEEAAAGSGSTGEGDGKAAATEHSQRELDTVTLEDIKEHVRQLEKAVSGKEPRFVLRALRMLPSTSRRLNHYVLYKAVHGFFTSNNATRDFLLPFLEEPMDTEADLQFRPRTGKAASAPLLPEVEAYLQLLMVIFLMNSKRYKEAQKISDDLMQKISTQNRRALDLVAAKCYYYHARVYEFLDKLDVVRSFLHARLRTATLRHDADGQATLLNLLLRNYLHYSLYDQAEKLVSKSVFPEQANNNEWARYLYYTGRIKAIQLEYSEARRTMTNALRKAPQHTAVGFKQTVHKLLIVVELLLGEIPDRLQFRQPSLKRSLMPYFLLTQAVRTGNLAKFNQVLDQFGEKFQTDGTYTLIIRLRHNVIKTGVRMISLSYSRISLADIAQKLQLDSPEDAEFIVAKAIRDGVIEASINHEKGYVQSKEMIDIYSTREPQLAFHQRISFCLDIHNMSVKAMRFPPKSYNKDLESAEERREREQQDLEFAKEMAEDDDDSFP</t>
  </si>
  <si>
    <t>MTSEVIEDEKQFYSKAKTYWKQIPPTVDGMLGGYGHISNIDLNSSRKFLQRFLREGPNKTGTSCALDCGAGIGRITKRLLLPLFRVVDMVDVTEDFLAKAKTYLGEEGKRVRNYFCCGLQDFSPEPSSYDVIWIQWVIGHLTDQHLAEFLRRCRRGLRPNGIIVIKDNMAQEGVILDDVDSSVCRDLEVVRRIIRSAGLSLLAEERQENLPDEIYHVYSFALR</t>
  </si>
  <si>
    <t>MTLESIMACCLSEEAKEARRINDEIERQLRRDKRDARRELKLLLLGTGESGKSTFIKQMRIIHGSGYSDEDKRGFTKLVYQNIFTAMQAMIRAMDTLKIPYKYEHNKAHAQLVREVDVEKVSAFENPYVDAIKSLWNDPGIQECYDRRREYQLSDSTKYYLNDLDRVADPSYLPTQQDVLRVRVPTTGIIEYPFDLQSVIFRMVDVGGQRSERRKWIHCFENVTSIMFLVALSEYDQVLVESDNENRMEESKALFRTIITYPWFQNSSVILFLNKKDLLEEKIMYSHLVDYFPEYDGPQRDAQAAREFILKMFVDLNPDSDKIIYSHFTCATDTENIRFVFAAVKDTILQLNLKEYNLV</t>
  </si>
  <si>
    <t>MAGLTDLQRLQARVEELERWVYGPGGARGSRKVADGLVKVQVALGNISSKRERVKILYKKIEDLIKYLDPEYIDRIAIPDASKLQFILAEEQFILSQVALLEQVNALVPMLDSAHIKAVPEHAARLQRLAQIHIQQQDQCVEITEESKALLEEYNKTTMLLSKQFVQWDELLCQLEAATQVKPAEE</t>
  </si>
  <si>
    <t>MKQDATRNAAYTVDCEDYVHVVEFNPFESGDSGNLIAYGGSNYVVVGMCTFQEEETDIEGIQYKTLRTFHHGVRVDGIAWSPETKLDSLPPVIKFCTSAADLKIRLFTSDLQDKNEYKVLEGHSDFINDLVFHPKEGQELASVSDDHTCRIWNLEGKQTAHFLLHSPGMSVCWHPEETFKLMVAEKNGTIRFYDLMAQQAILSLQSEQTPLMSAHWCLKNTFKVGAVAGNDWIIWDITRSSYPQETRPVHMDRAHLFRWSAISENLFATTGYPGKMASQFQIHHLGHSQPVLIGSVAVGSGLSWHRTLPLCAVGGDHKLLFWVTEI</t>
  </si>
  <si>
    <t>MEDGELIEYFKSQMKGDPKMASAVAAIQTLLEFLKRDKGETLQGLRANLTYAIKTLCGVDSSVAVSSGGELFLRFISLTSLEYSDYSKCKKIMIERGELFLRRISLSRNKIANLCHTFIKDGARILTHAYSRVVLRVLEEAVAAKKRFSVYITESQPDLSGKKMAKALSHLNVPVTVVLDAAVGYIMEKADLVIVGAEGVVENGGIINKIGTNQMAVCAKAQNKPFYVVAESFKFVRLFPLNQEDVPDKFKYKADTLKSVQTGQDLKEEHPWVDYTSPSLITLLFTDLGVLTPSAVSDELIKLYL</t>
  </si>
  <si>
    <t>MDLSELERDNTGRCRLSSPVPAVCLKEPCVLGVDEAGRGPVLGPMVYAICYCPLSRLADLEALKVADSKTLTENERERLFAKMEEDGDFVGWALDVLSPNLISTSMLGRVKYNLNSLSHDTAAGLIQYALDQNVNVTQVFVDTVGMPETYQARLQQHFPGIEVTVKAKADSLFPVVSAASIFAKVARDKAVKNWQFVENLQDLDSDYGSGYPNDPKTKAWLRKHVDPVFGFPQFVRFSWSTAQAILEKEAEDVIWEDSEAEEDPERPGKITSYFSQGPQTCRPQAPHRYFQERGLEAASSL</t>
  </si>
  <si>
    <t>MEESRAAADADVSLHNFSARLWEQLVHFHVMRLTDSLFLWVGATPHLRNLAVAMCSRYDPIPVCTSLFGDTSDTTSTGLAQRLARKTSKQVFVSYNLSNTDSNFTLLVENRIKEEMETFPEKF</t>
  </si>
  <si>
    <t>MRLSWILTILSICLSALAAATGAEGKRKLQIGVKKRVDHCPIKSRKGDVLHMHYTGKLEDGTEFDSSLPQNQPFVFSLGTGQVIKGWDQGLLGMCEGEKRKLVIPSELGYGERGAPPKIPGGATLVFEVELLKIERRSEL</t>
  </si>
  <si>
    <t>MSAPFEERSGVVPCGTPWGQWYQTLEEVFIEVQVPPGTRAQDIQCGLQSRHVALAVGGREILKGKLFDSTIADEGTWTLEDRKMVRIVLTKTKRDAANCWTSLLESEYAADPWVQDQMQRKLTLERFQKENPGFDFSGAEISGNYTKGGPDFSNLEK</t>
  </si>
  <si>
    <t>MKNPEEAADGKQRIHLRPGSLRGAAPAKLHLLPCDVLVSRPAPVDRFFTPAVRHDADGLQASFRGRGLRGEEVAVPPGFAGFVMVTEEKGEGLIGKLNFSGDAEDKADEAQEPLERDFDRLIGATGSFSHFTLWGLETVPGPDAKVHRALGWPSLAAAIHAQVPED</t>
  </si>
  <si>
    <t>MLALRSGLRTALAPRVLTPQVCSPFATGPRQSNGTFYEFRTYFLKPSKTNEFLENFKNSVHLRTAHSEMIGYWTVEFGGRTNRVFHIWKYDNFAHRTAVRKALAKDKEWQERFLIPNLAFIDKQEVEITYLVPWCKIGTPPKEGVYELATFQMKPGGPALWGNAFKRAVNAHVELGYSTLVGVFHTEYGALNRVHVLWWNESADSRAAGRHWSHEDPRVVAAVRESVSYLESQQNTFLIPTSFSPLK</t>
  </si>
  <si>
    <t>MNGRADFREPNAEVPRPIPHIGADYIPTEEERRVFAECNDESFWFRSVPLAATSMLITQGLISKGILSSHPKYGSIPKLIFACIMGYFAGKLSYVKTCQEKFKNLENSPLGEALRSGQARRSSPTGHYSQRSKYDSNVSGHSSFGTSPAADNLEKEMLPHYEPIPFSASLNESTPTGITDHIAQGPDPNTEESPKRKNITYEELRNKNRESYEVTLTHKTDPSVRPMQERMPKKEVKVNKYGDTWDE</t>
  </si>
  <si>
    <t>MPRKKPFSVKQKKKQLQDKRERKRGLQDGLRSSSNSRSGSRERREEQTDTSDGESVTHHIRRLNQQPSQGLGPRGYDPNRYRLHFERDSREEVERRKRAAREQVLQPVSAEMLELDIQEVYQPGSVLDFPRRPPWSYEMSKEQLMSQEERSFQEYLGKIHGAYTSEKLSYFEHNLETWRQLWRVLEMSDIVLLITDIRHPVVNFPPALYEYVTGELGLALVLVLNKVDLAPPALVVAWKHYFHQHYPQLHIVLFTSFPRDTRTPQEPGSVLKKSRRRGRGWTRALGPEQLLRACEAITVGKVDLSSWREKIARDVAGASWGNVSGEEEEEEDGPAVLVEQQTDSAMEPTGPSRERYKDGVVTIGCVGFPNVGKSSLINGLVGRKVVSVSRTPGHTRYFQTYFLTPSVKLCDCPGLIFPSLLPRQLQVLAGIYPIAQIQEPYTSVGYLACRIPVQALLHLRHPEAEDPSAEHPWCAWDVCEAWAEKRGYKTAKAARNDVYRAANSLLRLAVDGRLSLCFHPPGYSEQRGTWESHAETAELVLSQGRVGPAGDEEEEEEEELSSSCEEEGEEDRDADEEGEGDEDTPTSDTGSCLAARNPYALLGEGEC</t>
  </si>
  <si>
    <t>MAHLGRLMVPLAALVLLLWAVPGAHGRRNNVRVLTDENWTSLLEGEWMIEFYAPWCPACQNLQPEWESFAEWGEDLEVKVAKVDVTEQTGLSGRFIITALPSIYHCKDGEFRRYVGPRTKKDFINFVSDKEWKNIEPISSWFGPSSVLMTMMSALFQLSVYIRTSHSYFVHDLGIPAWGSYLVFAFATVLSGLLLGLCMIFVADCLCPSKRRKPQQQYAKKTSPEFSQPLKKVEEEQEADEEDVSEEEAEDREGASKATSQSSIRQRCVGLPSATDTS</t>
  </si>
  <si>
    <t>MPKCPKCNKEVYFAERVTSLGKDWHRPCLKCEKCGKTLTSGGHAEHEGKPYCNHPCYAAMFGPKGFGRGGAESHTFK</t>
  </si>
  <si>
    <t>MGNTAIAKKGSEVESVKEFLAKAKEDFLRKWENPPPSNAGLEDFERKKTLGTGSFGRVMLVKHKATEQYYAMKILDKQKVVKLKQIEHTLNEKRILQAVEFPFLVRLEYSFKDNSNLYMVMEYVPGGEMFSHLRRIGRFSEPHARFYAAQIVLTFEYLHSLDLIYRDLKPENLLIDHQGYIQVTDFGFAKRVKGRTWTLCGTPEYLAPEIILSKGYNKAVDWWALGVLIYEMAAGYPPFFADQPIQIYEKIVSGKVRFPSHFSSDLKDLLRNLLQVDLTKRFGNLKNGVSDIKTHKWFATTDWIAIYQRKVEAPFIPKFRGSGDTSNFDDYEEEEIRVSITEKCGKEFCEF</t>
  </si>
  <si>
    <t>MGVPAFFRWLSRKYPSIIVNCVEEKPKECNGVKIPVDASKPNPNDVEFDNLYLDMNGIIHPCTHPEDKPAPKNEDEMMVAIFEYIDRLFNIVRPRRLLYMAIDGVAPRAKMNQQRSRRFRASKEGMEAAVEKQRVREEILAKGGFLPPEEIKERFDSNCITPGTEFMDNLAKCLRYYIADRLNNDPGWKNLTVILSDASAPGEGEHKIMDYIRRQRAQPNHDPNTHHCLCGADADLIMLGLATHEPNFTIIREEFKPNKPKPCALCNQFGHEVKDCEGLPREKKGKHDELADSLPCAEGEFIFLRLNVLREYLERELTMASLPFPFDVERSIDDWVFMCFFVGNDFLPHLPSLEIREGAIDRLVNIYKNVVHKTGGYLTESGYVNLQRVQMIMLAVGEVEDSIFKKRKDDEDSFRRRQKEKRKRMKRDQPAFTPSGILTPHALGSRNSPGCQVASNPRQAAYEMRMQRNSSPSISPNTSFASDGSPSPLGGIKRKAEDSDSEPEPEDNVRLWEAGWKQRYYKNKFDVDAADEKFRRKVVQSYVEGLCWVLRYYYQGCASWKWYYPFHYAPFASDFEGIADMSSEFEKGTKPFKPLEQLMGVFPAASGNFLPPTWRKLMSDPDSSIIDFYPEDFAIDLNGKKYAWQGVALLPFVDERRLRAALEEVYPDLTPEENRRNSLGGDVLFVGKLHPLRDFILELYQTGSTEPVDVPPELCHGIQGTFSLDEEAILPDQTVCSPVPMLRDLTQNTAVSINFKDPQFAEDYVFKAAMLPGARKPATVLKPGDWEKSSNGRQWKPQLGFNRDRRPVHLDQAAFRTLGHVTPRGSGTSVYTNTALPPANYQGNNYRPLLRGQAQIPKLMSNMRPQDSWRGPPPLFQQHRFERSVGAEPLLPWNRMIQNQNAAFQPNQYQMLGGPGGYPPRRDDHRGGRQGYPREGRKYPLPPPSGRYSWN</t>
  </si>
  <si>
    <t>MDGIVPDIAVGTKRGSDELFSTCVSNGPFIMSSSASAANGNDSKKFKGDNRSAGVPSRVIHVRKLPSDVTEGEVISLGLPFGKVTNLLMLKGKNQAFIEMNTEEAANTMVNYYTSVAPVLRGQPIYIQFSNHKELKTDSSPNQVRAQAALQAVNSVQSGNLALAASAAAVDAGMAMAGQSPVLRIIVENLFYPVTLDVLHQIFSKFGTVLKIITFTKNNQFQALLQYADPVSAQHAKLSLDGQNIYNACCTLRIDFSKLTSLNVKYNNDKSRDYTRPDLPSGDSQPSLDQTMAAAFGLSVPNVHGALAPLAIPSAAAAAAASRIAIPGLAGAGNSVLLVSNLNPERVTPQSLFILFGVYGDVQRVKILFNKKENALVQMADGSQAQLGEPPERAQAAREVSAHYTVQASECAAAREGQEDQGLTKDYGSSPLRFKKPGSKNFQNIFPPSATLHLSNIPPSVSEDDLKSLFSSNGGVVKGFKFFQKDRKMALIQMGSVEEAVQALIELHNHDLGENHHLRVSFSKSTI</t>
  </si>
  <si>
    <t>MRRRSRMLLCFALLWVLGIAYYMYSGGGSALAAGGGGAGRKGDWNDIDSIKKKDLHHSRGDEKAQGVETLPPGKVRWPDFNQEAYVGGTMVRSGQDPYARNKFNQVESDKLHMDRGIPDTRHDQCQRKQWRVDLPATSVVITFHNEARSALLRTVVSVLKRSPPHLIKEIILVDDYSNDPEDGALLGKIEKVRVLRNDRREGLMRSRVRGADAAQAKVLTFLDSHCECNERWLEPLLERVAEDRTRVVSPIIDVINMDNFQYVGASADLKGGFDWNLVFKWDYMTPEQRRSRQGNPVAPIKTPMIAGGLFVMDKLYFEELGKYDMMMDVWGGENLEISFRVWQCGGSLEIIPCSRVGHVFRKQHPYTFPGGSGTVFARNTRRAAEVWMDEYKHFYYAAVPSARNVPYGNIQSRLELRKKLGCKPFKWYLDNVYPELRVPDHQDIAFGALQQGTNCLDTLGHFADGVVGIYECHNAGGNQEWALTKEKSVKHMDLCLTVVDRSPGSLIRLQGCRENDSRQKWEQIEGNSKLRHVGSNLCLDSRTAKSGGLSVEVCGPALSQQWKFSLNLQQ</t>
  </si>
  <si>
    <t>MDNLSPEEVQLRAHQVTDESLESTRRILGLAIESQDAGIKTITMLDEQGEQLNRIEEGMDQINKDMREAEKTLTELNKCCGLCICPCNRTKNFESGKNYKATWGDGGDNSPSNVVSKQPSRITNGQPQQTTGAASGGYIKRITNDAREDEMEENLTQVGSILGNLKNMALDMGNEIDAQNQQIQKITEKADTNKNRIDIANTRAKKLIDS</t>
  </si>
  <si>
    <t>MAATRVQPSTREIFTTLEYGPVPESHACALAWLDTHNRLLGHHVNGMWLKPEHRNPAPCQDPITGENLASCLQAEAEDIAAAVEAAKIAFKAWSQLPGAARGQHLTRLAKVVQKHQRLLWTLESLVTGRAVREVRDGDVPLAQQLLQYHAVQAHAQGDALADWQPVGVIGLILPTPFSFLDMMWRVCPALAMGCTVVALVPPAFPTPLLLAQLAGELGSFPGILNVVCGPASLGPVLASQPGVQKVAFCGAVEEGRVLRRTLAGRGAELGLALGTESLLLLTDSADVDSAVEGVVDAVWSDRSLGGLRLLIQESVWDEAMRRLQARMAQIRSGRGLDGAVDMGARGAAARDLAQSFVDEAQSQGGQVFQAGDVPSSSPFFSPALVSGLPPAAPCAQAEVPWPVVMASPFRTVKEALALANGTPRGGSASVWSERLGQALELGYGLQVGTVWINAHGLRDPAVPTGGCKESGSSWHGGPDGLYEYLQPLGTPSQESFLCENINYDTFGLAASSILPSGPETGPSPAPPYGLFVGGRFQSPGTQSSRPIQDSSGKVSSYVAEGGAKDIRGAVEAAHQAAPGWGAQSPRARAGLLWALAAALERRKPVLTSQLERHGAAPTVAKTEVELSVRRLQTWGTRVQDQGQTLQVTGLRGPVLRLREPLGVLAVVCPDEWPLLAFVSLLAPALAHGNAVVLVPSGACPLLALEVCQDIAPLFPAGLVSVVTGDRDHLTRCLALHQDVQALWYFGSAQGSQFVEWASAGNLKSVWVNRGFPRAWDVEVQGAGQELSLHAARTKALWLPMGD</t>
  </si>
  <si>
    <t>MAVQPKETLQLEGAAEAGFVRFFEGMPEKPSTTVRLFDRGDFYTAHGEDALLAAREVFKTQGVIKYMGPAGSKTLQSVVLSKMNFESFVKDLLLVRQYRVEVYKNKAGNKASKENEWYLAFKASPGNLSQFEDILFGNNDMSASVGVMGIKMAVVDGQRHVGVGYVDSTQRKLGLCEFPENDQFSNLEALLIQIGPKECVLPGGETTGDMGKLRQVIQRGGILITERKRADFSTKDIYQDLNRLLKGKKGEQINSAALPEMENQVAVSSLSAVIKFLELLSDDSNFGQFELATFDFSQYMKLDMAAVRALNLFQGSVEDTTGSQSLAALLNKCKTAQGQRLVNQWIKQPLMDRNRIEERLNLVEAFVEDSELRQSLQEDLLRRFPDLNRLAKKFQRQAANLQDCYRLYQGINQLPSVIQALEKYEGRHQALLLAVFVTPLIDLRSDFSKFQEMIETTLDMDQVENHEFLVKPSFDPNLSELREVMDGLEKKMQSTLINAARGLGLDPGKQIKLDSSAQFGYYFRVTCKEEKVLRNNKNFSTVDIQKNGVKFTNSELSSLNEEYTKNKGEYEEAQDAIVKEIVNISSGYVEPMQTLNDVLAHLDAIVSFAHVSNAAPVPYVRPVILEKGKGRIILKASRHACVEVQDEVAFIPNDVHFEKDKQMFHIITGPNMGGKSTYIRQTGVIVLMAQIGCFVPCESAEVSIVDCILARVGAGDSQLKGVSTFMAEMLETASILRSATKDSLIIIDELGRGTSTYDGFGLAWAISDYIATKIGAFCMFATHFHELTALANQIPTVNNLHVTALTTEETLTMLYQVKKGVCDQSFGIHVAELANFPRHVIACAKQKALELEEFQNIGTSLGCDEAEPAAKRRCLEREQGEKIILEFLSKVKQVPFTAMSEESISAKLKQLKAEVVAKNNSFVNEIISRIKAPAP</t>
  </si>
  <si>
    <t>MACARGTVAPPVRASIDVSLVVVVHGGGASNISANRKELVREGIARAATEGYKILKAGGSAVDAVEGAVTVLENDPEFNAGYGSVLNVNGDIEMDASIMDGKDLSAGAVSAVRCIANPVKLARLVMEKTPHCFLTGHGAEKFAEDMGIPQVPVEKLITERTKKHLEKEKLEKGAQNADCPKNSGTVGAVALDCRGNLAYATSTGGIVNKMVGRVGDSPCIGAGGYADNNLGAVSTTGHGESILKVNLARLALFHVEQGKTVEEAAQLALDYMKSKLKGLGGLILVNKTGDWVAKWTSASMPWAAVKNGKLQAGIDLCETRTRDLPC</t>
  </si>
  <si>
    <t>MGVEGCTKCIKYLLFVFNFVFWLAGGVILGVALWLRHDPQTTNLLYLELGDKPAPNTFYVGIYILIAVGAVMMFVGFLGCYGAIQESQCLLGTFFTCLVILFACEVAAGIWGFVNKDQIAKDVKQFYDQALQQAVVDDDANNAKAVVKTFHETLDCCGSSTLTALTTSVLKNNLCPSGSNIISNLFKEDCHQKIDDLFSGKLYLIGIAAIVVAVIMIFEMILSMVLCCGIRNSSVY</t>
  </si>
  <si>
    <t>MAHYKAADSKREQFRRYLEKSGVLDTLTKVLVALYEEPEKPTSALDFLKHHLGAATPENPEIELLRLELAEMKEKYEATVEENKKLKAKLVQYEPPQEEKRAE</t>
  </si>
  <si>
    <t>MSRPPPTGKMPGAPEAAAGDGAGAGRQRKLEALIRDPRSPINVESLLDGLNSLVLDLDFPALRKNKNIDNFLNRYEKIVKKIRGLQMKAEDYDVVKVIGRGAFGEVQLVRHKASQKVYAMKLLSKFEMIKRSDSAFFWEERDIMAFANSPWVVQLFCAFQDDRYLYMVMEYMPGGDLVNLMSNYDVPEKWAKFYTAEVVLALDAIHSMGLIHRDVKPDNMLLDKHGHLKLADFGTCMKMDETGMVHCDTAVGTPDYISPEVLKSQGGDGYYGRECDWWSVGVFLFEMLVGDTPFYADSLVGTYSKIMDHKNSLCFPEDTEISKHAKNLICAFLTDREVRLGRNGVEEIKSASFFKNDQWNWDNIRETAAPVVPELSSDIDSSNFDDIEDDKGDVETFPIPKAFVGNQLPFIGFTYFRENLLLSDSPPCRENDAIQTRKSEESQEIQKKLYALEEHLSSEVQAKEELEQKCKSINTRLEKTAKELEEEITFRKNVESTLRQLEREKALLQHKNAEYQRKADHEADKKRNLENDVNSLKDQLEDLKKRNQSSQISTEKVNQLQKQLDEANALLRTESDTAARLRKTQAESSKQIQQLESNNRDLQDKNCLLETAKLKLEKEFINLQSALESERRDRTHGSEIINDLQGRISGLEEDLKTGKTLLAKVELEKRQLQEKLTDLEKEKSNMEIDMTYQLKVIQQSLEQEEAEHKTTKARLADKNKIYESIEEAKSEAMKEMEKKLLEERSLKQKVENLLLEAEKRCSILDCDLKQSQQKLNELLKQKDVLNEDVRNLTLKIEQETQKRCLMQNDLKMQTQQVNTLKMSEKQIKQENNHLMEMKMNLEKQNAELRKERQDADGQMKELQDQLEAEQYFSTLYKTQVRELKEENEEKTKLCKELQQKKQDLQDERDSLAAQLEITLTKADSEQLARSIAEEQYSDLEKEKIMKELEIKEMMARHKQELTEKDATIASLEETNRTLTSDVANLANEKEELNNKLKDTQEQLSKLKDEEISAAAIKAQFEKQLLTERTLKTQAVNKLAEIMNRKEPVKRGSDTDVRRKEKENRKLHMELKSEREKLTQQMIKYQKELNEMQAQIAEESQIRIELQMTLDSKDSDIEQLRSQLQALHIGMDSSSIGSGPGDAEPDDGFPESRLEGWLSLPVRNNTKKFGWVKKYVIVSSKKILFYDSEQDKEQSNPYMVLDIDKLFHVRPVTQTDVYRADAKEIPRIFQILYANEGESKKEPEFPVEPVGEKSNYICHKGHEFIPTLYHFPTNCEACMKPLWHMFKPPPALECSRCHIKCHKDHMDKKEEIIAPCKVYYDISSAKNLLLLANSTEEQQKWVSRLVKKIPKKPPAPDPFARSSPRTSMKIQQNQSIRRPSRQLAPNKPS</t>
  </si>
  <si>
    <t>MDEQALLGLNPNADSDFRQRALAYFEQLKISPDAWQVCAEALAQKTYSDDHVKFFCFQVLEHQVKYKYSELSTAQQQLIRETLLSWLQAQMQNPQPEKTFIRNKAAQVFALLFVTEYLTKWPKFFFDILSVVDLNPRGVDLYLRILMAIDSELVDRDVVHTSEASGLENTLIKDTMREQCIPNLVESWYQILHNYQYTNSEVLCQCLEVVGAYVSWIDLSLIANDRFINMLLGHMSVEVLREEACDCLFEIVNKGMDPVDKMKLVESLCQVLQTAGFFSIDQEEDLDFVARFSKLVNGMGQSLIVSWTKLIKNGAVKNAQEALEAIETKVPLMLQLLVHEDDDISSNIIGFCYDYLHILKQLPVLSDQQKANVEAIMLAVMKKLTYDEEYNFENEGEDEAMFVEYRKQLKLLLDRLAQVSPELVLASVRRVFSATLQNWQTTRFMEVEVAVRLLYMLAEALPVSHGAHFSGDVSKASALQDMMRTLVTSGVSSYQHTSVTLEFFETVVRYEKFFTVEPQHIPCVLMAFLDHRGLWHSSAKVRSRTAYLFSRFVKSLNKQMNPYIEEILNRIQDLLALSPPENGYQSLLSSDDQLFIYETAGALIVNSEYPAENKQALMKDLLTPLMERFKVLLEKLMMAQDEERQASLADSLNHAVGFASRTSKAFSNKQTVKQCGCSQVYLDCLQTFLPALSCPLQKDVLRSGVRTFLHRMIICLEEEVLPFIPSASEHMLKDCEAKDLQEFIPLINQITAKFKMQVSPFLQQMFMPLLHAIFEVLLRPAEDNDQSAALEKQMLRRSYFAFLQTVTGSGMSEVIANQGAENVEQVLVTIIQGAVDYPDPIAQKTCFIILSKLVELWGGKDGPVGFADFVYKHIVPACFLAPLKQTFDLADAQTVLALSECAVTLKTIHLKRGPECVQYLQQEYLPSLQVAPEIIQEFCQALQQPDAKVFKNYLKVFFQRAKP</t>
  </si>
  <si>
    <t>MHQIPTVGLGTWKASPGEVTDAVKVAINLGYRHFDCAYLYHNESEVGMGIKEKIKEGVVKRDELFIVSKLWCTYHKQSLVKTACINTLEALNLDYLDLYLIHWPMGFKPGDKDIPLDRSGKVIPSHTSFLDTWEAMEDLVIEGLVKNIGVSNFNHEQLDRLLNKPGLRIKPITNQIECHPYLNQKSLIDFCHGRNVSVTAYRPLGGSRDGVHLMDDIVIRKIAKKHGKSPAQILIRFQIQRNLIVIPKSVNPSRIRENIQVFDFELTEKDMEELLSLDKNLRLATFPSTENHKDYPFHIEY</t>
  </si>
  <si>
    <t>MRIPRSETMNSSFLKARGQQDVLSSPLERVPPASRPGKAPLGTPKTPVLEDFPQNDDEKERMQRRRSRVFDLQFSTDSIHLASPNRNIDVSTTISKFTNTQITEHYSTCIKLSSENKITTKNAFGLHLIDFMSEILKQKDAEPTNFKVAAGTLDASTKIYAVRVDAVHADVYRVLGGLGKDTPPQGEESHSGDGSTLETERTKKPAKPKKKQSCKTIEQNLSNINVSEADGKCAVDPMFQKTAASFDECSTTGVFLSTLHCQDYRSELLFPSDMQTLSSGEPLELPDLGFVDMTDLEASLQQCVEDRPLCPSLAGFQFTKWDSETHNESVSALVDKFKKNDQVFDINAEAEDDEEDVPDGPLVEDFVDNDEPDLSAAGDHEEFRSWKELCQVQSNQEEVISLEDRDIQVMCSFLSMKPGEYSYFSPRTMKMWAGPDHWRFRPRPKQDATSCTEHKKKSAKKDFEINFDDDIDFDAYFQKTKAATILTKSTLENQNWKATTLPTDFHYETDNLIQLHLKPGKRSLKMDQDQKAKTEHYEEIEDYDYNNPNDTSNYCPGLQAADSDYEEADDLFADPVGTLDLESDPKTTQENGHISPENQGVDITTYQELNLVAEPQKVNKIEIHYAKTAKKMDMKKLKQSMWSLLTKFSRKEADTEANHTESGQEGAPEEVADEKKLSGLTKDLQTRLPPLMAQNLSIPLAFACLLHLANEKNLKLEGTEDLSDVLVMQGD</t>
  </si>
  <si>
    <t>MGWRAAGALLLALLLHGRLLAVTHGLRAYDGLSLPEDIETVTASQMRWTHSYLSDDEDMLADSISGDDLGSGDLGSGDFQMVYFRALVNFTRSIEYSPQLEDAGSREFREVSEAVVDTLESEYLKIPGDQVVSVVFIKELDGWVFVELDVGSEGNADGAQIQEMLLRVISSGSVASYVTSPQGFQFRRLGTVPQFPRACTEAEFACHSYNECVALEYRCDRRPDCRDMSDELNCEEPVLGISPTFSLLVETTSLPPRPETTIMRQPPVTHAPQPLLPGSVRPLPCGPQEAACRNGHCIPRDYLCDGQEDCEDGSDELDCGPPPPCEPNEFPCGNGHCALKLWRCDGDFDCEDRTDEANCPTKRPEEVCGPTQFRCVSTNMCIPASFHCDEESDCPDRSDEFGCMPPQVVTPPRESIQASRGQTVTFTCVAIGVPTPIINWRLNWGHIPSHPRVTVTSEGGRGTLIIRDVKESDQGAYTCEAMNARGMVFGIPDGVLELVPQRGPCPDGHFYLEHSAACLPCFCFGITSVCQSTRRFRDQIRLRFDQPDDFKGVNVTMPAQPGTPPLSSTQLQIDPSLHEFQLVDLSRRFLVHDSFWALPEQFLGNKVDSYGGSLRYNVRYELARGMLEPVQRPDVVLMGAGYRLLSRGHTPTQPGALNQRQVQFSEEHWVHESGRPVQRAELLQVLQSLEAVLIQTVYNTKMASVGLSDIAMDTTVTHATSHGRAHSVEECRCPIGYSGLSCESCDAHFTRVPGGPYLGTCSGCNCNGHASSCDPVYGHCLNCQHNTEGPQCNKCKAGFFGDAMKATATSCRPCPCPYIDASRRFSDTCFLDTDGQATCDACAPGYTGRRCESCAPGYEGNPIQPGGKCRPVNQEIVRCDERGSMGTSGEACRCKNNVVGRLCNECADGSFHLSTRNPDGCLKCFCMGVSRHCTSSSWSRAQLHGASEEPGHFSLTNAASTHTTNEGIFSPTPGELGFSSFHRLLSGPYFWSLPSRFLGDKVTSYGGELRFTVTQRSQPGSTPLHGQPLVVLQGNNIILEHHVAQEPSPGQPSTFIVPFREQAWQRPDGQPATREHLLMALAGIDTLLIRASYAQQPAESRVSGISMDVAVPEETGQDPALEVEQCSCPPGYRGPSCQDCDTGYTRTPSGLYLGTCERCSCHGHSEACEPETGACQGCQHHTEGPRCEQCQPGYYGDAQRGTPQDCQLCPCYGDPAAGQAAHTCFLDTDGHPTCDACSPGHSGRHCERCAPGYYGNPSQGQPCQRDSQVPGPIGCNCDPQGSVSSQCDAAGQCQCKAQVEGLTCSHCRPHHFHLSASNPDGCLPCFCMGITQQCASSAYTRHLISTHFAPGDFQGFALVNPQRNSRLTGEFTVEPVPEGAQLSFGNFAQLGHESFYWQLPETYQGDKVAAYGGKLRYTLSYTAGPQGSPLSDPDVQITGNNIMLVASQPALQGPERRSYEIMFREEFWRRPDGQPATREHLLMALADLDELLIRATFSSVPLAASISAVSLEVAQPGPSNRPRALEVEECRCPPGYIGLSCQDCAPGYTRTGSGLYLGHCELCECNGHSDLCHPETGACSQCQHNAAGEFCELCAPGYYGDATAGTPEDCQPCACPLTNPENMFSRTCESLGAGGYRCTACEPGYTGQYCEQCGPGYVGNPSVQGGQCLPETNQAPLVVEVHPARSIVPQGGSHSLRCQVSGSPPHYFYWSREDGRPVPSGTQQRHQGSELHFPSVQPSDAGVYICTCRNLHQSNTSRAELLVTEAPSKPITVTVEEQRSQSVRPGADVTFICTAKSKSPAYTLVWTRLHNGKLPTRAMDFNGILTIRNVQLSDAGTYVCTGSNMFAMDQGTATLHVQASGTLSAPVVSIHPPQLTVQPGQLAEFRCSATGSPTPTLEWTGGPGGQLPAKAQIHGGILRLPAVEPTDQAQYLCRAHSSAGQQVARAVLHVHGGGGPRVQVSPERTQVHAGRTVRLYCRAAGVPSATITWRKEGGSLPPQARSERTDIATLLIPAITTADAGFYLCVATSPAGTAQARIQVVVLSASDASPPPVKIESSSPSVTEGQTLDLNCVVAGSAHAQVTWYRRGGSLPPHTQVHGSRLRLPQVSPADSGEYVCRVENGSGPKEASITVSVLHGTHSGPSYTPVPGSTRPIRIEPSSSHVAEGQTLDLNCVVPGQAHAQVTWHKRGGSLPARHQTHGSLLRLHQVTPADSGEYVCHVVGTSGPLEASVLVTIEASVIPGPIPPVRIESSSSTVAEGQTLDLSCVVAGQAHAQVTWYKRGGSLPARHQVRGSRLYIFQASPADAGQYVCRASNGMEASITVTVTGTQGANLAYPAGSTQPIRIEPSSSQVAEGQTLDLNCVVPGQSHAQVTWHKRGGSLPVRHQTHGSLLRLYQASPADSGEYVCRVLGSSVPLEASVLVTIEPAGSVPALGVTPTVRIESSSSQVAEGQTLDLNCLVAGQAHAQVTWHKRGGSLPARHQVHGSRLRLLQVTPADSGEYVCRVVGSSGTQEASVLVTIQQRLSGSHSQGVAYPVRIESSSASLANGHTLDLNCLVASQAPHTITWYKRGGSLPSRHQIVGSRLRIPQVTPADSGEYVCHVSNGAGSRETSLIVTIQGSGSSHVPSVSPPIRIESSSPTVVEGQTLDLNCVVARQPQAIITWYKRGGSLPSRHQTHGSHLRLHQMSVADSGEYVCRANNNIDALEASIVISVSPSAGSPSAPGSSMPIRIESSSSHVAEGETLDLNCVVPGQAHAQVTWHKRGGSLPSHHQTRGSRLRLHHVSPADSGEYVCRVMGSSGPLEASVLVTIEASGSSAVHVPAPGGAPPIRIEPSSSRVAEGQTLDLKCVVPGQAHAQVTWHKRGGNLPARHQVHGPLLRLNQVSPADSGEYSCQVTGSSGTLEASVLVTIEPSSPGPIPAPGLAQPIYIEASSSHVTEGQTLDLNCVVPGQAHAQVTWYKRGGSLPARHQTHGSQLRLHLVSPADSGEYVCRAASGPGPEQEASFTVTVPPSEGSSYRLRSPVISIDPPSSTVQQGQDASFKCLIHDGAAPISLEWKTRNQELEDNVHISPNGSIITIVGTRPSNHGTYRCVASNAYGVAQSVVNLSVHGPPTVSVLPEGPVWVKVGKAVTLECVSAGEPRSSARWTRISSTPAKLEQRTYGLMDSHAVLQISSAKPSDAGTYVCLAQNALGTAQKQVEVIVDTGAMAPGAPQVQAEEAELTVEAGHTATLRCSATGSPAPTIHWSKLRSPLPWQHRLEGDTLIIPRVAQQDSGQYICNATSPAGHAEATIILHVESPPYATTVPEHASVQAGETVQLQCLAHGTPPLTFQWSRVGSSLPGRATARNELLHFERAAPEDSGRYRCRVTNKVGSAEAFAQLLVQGPPGSLPATSIPAGSTPTVQVTPQLETKSIGASVEFHCAVPSDRGTQLRWFKEGGQLPPGHSVQDGVLRIQNLDQSCQGTYICQAHGPWGKAQASAQLVIQALPSVLINIRTSVQTVVVGHAVEFECLALGDPKPQVTWSKVGGHLRPGIVQSGGVVRIAHVELADAGQYRCTATNAAGTTQSHVLLLVQALPQISMPQEVRVPAGSAAVFPCIASGYPTPDISWSKLDGSLPPDSRLENNMLMLPSVRPQDAGTYVCTATNRQGKVKAFAHLQVPERVVPYFTQTPYSFLPLPTIKDAYRKFEIKITFRPDSADGMLLYNGQKRVPGSPTNLANRQPDFISFGLVGGRPEFRFDAGSGMATIRHPTPLALGHFHTVTLLRSLTQGSLIVGDLAPVNGTSQGKFQGLDLNEELYLGGYPDYGAIPKAGLSSGFIGCVRELRIQGEEIVFHDLNLTAHGISHCPTCRDRPCQNGGQCHDSESSSYVCVCPAGFTGSRCEHSQALHCHPEACGPDATCVNRPDGRGYTCRCHLGRSGLRCEEGVTVTTPSLSGAGSYLALPALTNTHHELRLDVEFKPLAPDGVLLFSGGKSGPVEDFVSLAMVGGHLEFRYELGSGLAVLRSAEPLALGRWHRVSAERLNKDGSLRVNGGRPVLRSSPGKSQGLNLHTLLYLGGVEPSVPLSPATNMSAHFRGCVGEVSVNGKRLDLTYSFLGSQGIGQCYDSSPCERQPCQHGATCMPAGEYEFQCLCRDGFKGDLCEHEENPCQLREPCLHGGTCQGTRCLCLPGFSGPRCQQGSGHGIAESDWHLEGSGGNDAPGQYGAYFHDDGFLAFPGHVFSRSLPEVPETIELEVRTSTASGLLLWQGVEVGEAGQGKDFISLGLQDGHLVFRYQLGSGEARLVSEDPINDGEWHRVTALREGRRGSIQVDGEELVSGRSPGPNVAVNAKGSVYIGGAPDVATLTGGRFSSGITGCVKNLVLHSARPGAPPPQPLDLQHRAQAGANTRPCPS</t>
  </si>
  <si>
    <t>MALRLGRLGSDPWWRAVLGDYAQLRAASPRCASARVCQLPGTAGPQPRRGLGYGPWARGGSGLGTRLAATLAGLAGLAAAAFGHVQRAEMVPKSSGARSPSPGRREEDGDELARRCSTFMSSPVTELRELRRRPEDMKTKMELMIMETQAQVCRALAQVDGVADFTVDRWERKEGGGGITCVLQDGRVFEKAGVSISVVHGNLSEEAANQMRGRGKTLKTKDSKLPFTAMGVSSVIHPKNPYAPTMHFNYRYFEVEEADGNTHWWFGGGCDLTPTYLNQEDAVHFHRTLKEACDQHGPDIYPKFKKWCDDYFFIVHRGERRGIGGIFFDDLDSPSKEEAFRFVKTCAEAVVPSYVPIVKKHCDDSYTPRDKLWQQLRRGRYVEFNLLYDRGTKFGLFTPGSRIESILMSLPLTARWEYMHSPPENSKEAEILEVLRHPKDWVH</t>
  </si>
  <si>
    <t>MAPKGGSKQQSEEDLLLQDFSRNLSAKSSALFFGNAFIVSAIPIWLYWRIWHMDLIQSAVLYSVMTLVSTYLVAFAYKNVKFVLKHKVAQKREDAVSKEVTRKLSEADNRKMSRKEKDERILWKKNEVADYEATTFSIFYNNTLFLVLVIVASFFILKNFNPTVNYILSISASSGLIALLSTGSK</t>
  </si>
  <si>
    <t>MVLSGEDKSNIKAAWGKIGGHGAEYGAEALERMFASFPTTKTYFPHFDVSHGSAQVKGHGKKVADALASAAGHLDDLPGALSALSDLHAHKLRVDPVNFKLLSHCLLVTLASHHPADFTPAVHASLDKFLASVSTVLTSKYR</t>
  </si>
  <si>
    <t>MATDISESSGADCKGDTKNSAKLDADYPLRVLYCGVCSLPTEYCEYMPDVAKCRQWLEKNFPNEFAKLTVENSPKQETGITEGQGPVGEEEEKKKQKRGGRGQIKQKKKTVPQKVTIAKIPRAKKKYVTRVCGLATFEIDLKEAQRFFAQKFSCGASVTGEDEIIIQGDFTDDIIDVIQEKWPEVDDDSIEDLGEVKK</t>
  </si>
  <si>
    <t>MSVLTPLLLRSLTGSARRLMVPRAQVHSKPAREQLGVLDITIGLTSCFVCCLLPAGWVLSHLESYKKRE</t>
  </si>
  <si>
    <t>MGCTLSAEERAALERSKAIEKNLKEDGISAAKDVKLLLLGAGESGKSTIVKQMKIIHEDGFSGEDVKQYKPVVYSNTIQSLAAIVRAMDTLGVEYGDKERKADSKMVCDVVSRMEDTEPFSAELLSAMMRLWGDSGIQECFNRSREYQLNDSAKYYLDSLDRIGAADYQPTEQDILRTRVKTTGIVETHFTFKNLHFRLFDVGGQRSERKKWIHCFEDVTAIIFCVALSGYDQVLHEDETTNRMHESLMLFDSICNNKFFIDTSIILFLNKKDLFGEKIKKSPLTICFPEYPGSNTYEDAAAYIQTQFESKNRSPNKEIYCHMTCATDTNNIQVVFDAVTDIIIANNLRGCGLY</t>
  </si>
  <si>
    <t>MDALEKGAVTSGPAPRGRPSRGRPPKLQRSRGAGRGLEKPPHLAALVLARGGSKGIPLKNIKRLAGVPLIGWVLRAALDAGVFQSVWVSTDHDEIENVAKQFGAQVHRRSSETSKDSSTSLDAIVEFLNYHNEVDIVGNIQATSPCLHPTDLQKVAEMIREEGYDSVFSVVRRHQFRWSEIQKGVREVTEPLNLNPAKRPRRQDWDGELYENGSFYFAKRHLIEMGYLQGGKMAYYEMRAEHSVDIDVDIDWPIAEQRVLRFGYFGKEKLKEIKLLVCNIDGCLTNGHIYVSGDQKEIISYDVKDAIGISLLKKSGIEVRLISERACSKQTLSALKLDCKTEVSVSDKLATVDEWRKEMGLCWKEVAYLGNEVSDEECLKRVGLSAVPADACSGAQKAVGYICKCSGGRGAIREFAEHIFLLIEKVNNSCQK</t>
  </si>
  <si>
    <t>MERKVLALQARKKRTKAKKDKAQRKPETQHRGSAPHSESDIPEQEEEILGSDDDEQEDPNDYCKGGYHLVKIGDLFNGRYHVIRKLGWGHFSTVWLSWDIQGKKFVAMKVVKSAEHYTETALDEIRLLKSVRNSDPNDPNGEMVVQLLDDFKISGVNGTHICMVFEVLGHHLLKWIIKSNYQGLPLPCVKKIIQQVLQGLDYLHTKCRIIHTDIKPENILLSVNEQYIRRLAAEATEWQRSGAPPPSGSAVSTAPQPKPADKMSKNKKKKLKKKQKRQAELLEKRMQEIEEMEKESGPGQKRPNKQEESESPVDRPLTENPPNKMTQEKLEESNSIGQDQTLTERGGEGGAPEINCNGVIGVVNYPENSNNETLRHKEDLHNANDCDVHTLKQEPSFLNSSNGDSSPSQDTDSCTPTASETMVCQSSAEQSLTRQDITQLEESIRADTPSGDEQEPNGALDSKGKFSAGNFLINPLEPKNAEKLQVKIADLGNACWVHKHFTEDIQTRQYRSLEVLIGSGYNTPADIWSTACMAFELATGDYLFEPHSGEDYTRDEDHIALIIELLGKVPRKLIVAGKYSKEFFTKKGDLKHITKLKPWGLLEVLVEKYEWPQEEAAGFTDFLLPMLELMPEKRATAAECLRHPWLNS</t>
  </si>
  <si>
    <t>MAAPPGEYFSVGSQVSCRTCQEQRLQGEVVAFDYQSKMLALKCPSSSGKPNHADILLINLQYVSEVEIINDRTETPPPLASLNVSKLASKARTEKEEKLSQAYAISAGVSLEGQQLFQTIHKTIKDCKWQEKNIVVMEEVVITPPYQVENCKGKEGSALSHVRKIVEKHFRDVESQKILQRSQAQQPQKEAALSS</t>
  </si>
  <si>
    <t>MEGAKPTLQLVYQAVQALYHDPDPSGKERASFWLGELQRSVHAWEISDQLLQIRQDVESCYFAAQTMKMKIQTSFYELPTDSHASLRDSLLTHIQNLKDLSPVIVTQLALAIADLALQMPSWKGCVQTLVEKYSNDVTSLPFLLEILTVLPEEVHSRSLRIGANRRTEIIEDLAFYSSTVVSLLMTCVEKAGTDEKMLMKVFRCLGSWFNLGVLDSNFMANNKLLALLFEVLQQDKTSSNLHEAASDCVCSALYAIENVETNLPLAMQLFQGVLTLETAYHMAVAREDLDKVLNYCRIFTELCETFLEKIVCTPGQGLGDLRTLELLLICAGHPQYEVVEISFNFWYRLGEHLYKTNDEVIHGIFKAYIQRLLHALARHCQLEPDHEGVPEETDDFGEFRMRVSDLVKDLIFLIGSMECFAQLYSTLKEGNPPWEVTEAVLFIMAAIAKSVDPENNPTLVEVLEGVVRLPETVHTAVRYTSIELVGEMSEVVDRNPQFLDPVLGYLMKGLCEKPLASAAAKAIHNICSVCRDHMAQHFNGLLEIARSLDSFLLSPEAAVGLLKGTALVLARLPLDKITECLSELCSVQVMALKKLLSQEPSNGISSDPTVFLDRLAVIFRHTNPIVENGQTHPCQKVIQEIWPVLSETLNKHRADNRIVERCCRCLRFAVRCVGKGSAALLQPLVTQMVNVYHVHQHSCFLYLGSILVDEYGMEEGCRQGLLDMLQALCIPTFQLLEQQNGLQNHPDTVDDLFRLATRFIQRSPVTLLRSQVVIPILQWAIASTTLDHRDANCSVMRFLRDLIHTGVANDHEEDFELRKELIGQVMNQLGQQLVSQLLHTCCFCLPPYTLPDVAEVLWEIMQVDRPTFCRWLENSLKGLPKETTVGAVTVTHKQLTDFHKQVTSAEECKQVCWALRDFTRLFR</t>
  </si>
  <si>
    <t>MASFVTEVLAHSGSLEKEDLGTRISRLTRRVEEIKGEVCNMISKKYSEFLPTMQSAQALVTQVDTLSNDIDQLKSRIETEVCRDLHISTVEFTNLKQRLERDSVVLNLLKQLQEFSSAIEEYNSALAEKKYIPAARLLEEAQECLKLLKSKKCFDLKMLKSLSMELTVQKQNILYHLGEDWQKLVVWKFPPSKDTSSLESCLQTELHLCTEQPEKEMTPLPSISSVLLAFSILGELPTKLKSFGQMLLKYILKPLVTCPSLHAVIERQPNSVSICFQSLATDSEHPPPPEAFAKIQLVLEVLQKQLLDLPLDADLEIGKVPEIVLAEMLGEVIWEDLSDCLIRNCLVYSIPTNSSKLQQYEEIIQSTEEFEKSLKEMRFLKGDTTDLLKYARNINSHFANKKCQDVIVAARHLMTSEIHNTVKIGPDCEETLPDLPSPDADHRLQVQVCKVQFTDAGNLEPETSLDPRSFSLPTCRISEAVKKLMELAYQTLLEATTSSDQCAVQLFYSVRNIFHLFHDVVPTYHKENLQKLPQLAAIHHNNCMYIAHHLLTLGHQFRSRLTPILCDGTTTFVDLVPGFRRLGTECFLAQMRTQKGELLERLSSARSFANMDDEENYSAASKAVRQVLHQLKRLGIVWQDVLPVNIYCKAMGTLLNTVIAEMIGRITALEDISTEDGDRLYSLCKTVMDEGPQVFAPLSDENKNKKYQEEVPVYVSKWMPFKELMIMLQASLQEIGDRWADGKGPLATAFPSSEVKALIRALFQNTERRAAALAKIK</t>
  </si>
  <si>
    <t>MAANMYRVGDYVYFENSSSNPYLIRRIEELNKTASGNVEAKVVCFYRRRDISNTLIMLADKHAKETEEESETPVEADLTEKQKHQLKHRELFLSRQYESLPATHIRGKCSVALLNETESVLSYLDKEDTFFYSLVYDPSVKTLLADKGEIRVGPKYQADIPDMLPEDSDEREQSKLEVKVWDPNSPLTDRQIDQFLVVARAVGTFARALDCSSSVRQPSLHMSAAAASRDITLFHAMDTLYRHGYDLSSAISVLVPLGGPVLCRDEMEEWSASEACLFEEALEKYGKDFNDIRQDFLPWKSLTSIIEYYYMWKTTDRYVQQKRLKAAEAESKLKQVYIPTYKPNPNQISSSNGKAGTVNGAVGTQFQPQSALLGRACESCYATQSHQWYSWGPPNMQCRLCATCWLYWKKYGGLKMPTQSDEEKSPSPTAEDPRARSHMSRQALQGMPVRNTGSPKSAVKTRQAFFLRTTYFTKIARQVCKSTLRLRQAARRPFVAINYAAIRAEYADRHAELSGSPLKSRSTRKPLSCIIGYLEIHPAKKPNVIRSPPSLQTPATKRMLAAPNHTSLSILGKRNYSHHNGLDGPERWLSR</t>
  </si>
  <si>
    <t>MEGNGSVDMFSEVLENQFLQAAKLVENHLDSEIQKLDQIGEDELELLKEKRLAALRKAQQQKQEWLSKGHGEYREIGSERDFFQEVKESEKVVCHFYRDTTFRCKILDRHLAILAKKHLETKFLKLNVEKAPFLCERLRIKVIPTLALLRDGKTQDYVVGFTDLGNTDDFTTETLEWRLGCSDVINYSGNLMEPPFQSQKKFGTNFTKLEKKTIRGKKYDSDSDDD</t>
  </si>
  <si>
    <t>MPRVVPDQRSKFENEEFFRKLSRECEIKYTGFRDRPHEERQTRFQNACRDGRSEIAFVATGTNLSLQFFPASWQGEQRQTPSREYVDLEREAGKVYLKAPMILNGVCVIWKGWIDLHRLDGMGCLEFDEERAQQEDALAQQAFEEARRRTREFEDRDRSHREEMEARRQQDPSPGSNLGGGDDLKLR</t>
  </si>
  <si>
    <t>MASKANMVRQRFSRLSQRMSAFQINLNPLKEPLGFIKILEWFASIFAFATCGGFKGKTEIQVNCPKVGVNKNQTVTATFGYPFRLNQASFHTPPNVSVCDVNWEKHVLIGDYSSSAQFYVTFAVFVFLYCIAALLLYVGYTNLYRDSRKLPMIDFIVTLVATFLWLVSSSAWAKALTDIKVATGHRIVEELEICNPESGVSCYFVSVTSMGSLNVSVIFGFLNMILWGGNAWFVYKETSLHSPSNTSASHSQGGGPPTSGM</t>
  </si>
  <si>
    <t>MTVSGPGTPEPRPSDPGASSAEELRKEGNELFKCGDYEGALTAYTQALSLGATPQDQAILHRNRAACHLKLEDYSKAESEASKAIEKDGGDVKALYRRSQALEKLGRLDQAVLDLKRCVSLEPKNKVFQESLRNIGGQIQEKVRYMSSTDAKVEQMFQILLDPKEKGTEKKQKASQNLVVLAREDAGAEKIFRSNGVQLLQRLLDTGETDLMLAALRTLVGICSEHQSRTVATLSVLGTRRVVSILGVENQAVSLAACHLLQVMFDALKEGVKKGFRGKEGAIIVDPARELKVLISNLLELLTEIGVSGQGRDNALTLLIKMVPRKSPKDPNNSLTLWVIDQGLKKILEVGGSVPEAAGELTVTANSRMSASILLSKLFDDLKCDAERENFHRLCENYIRSWFEGQGLAGKLRAIQTVSCLLQGPCDAGNRALELSGVMESVIALCASEQEEEQLVAVEALIHAAGKAKRASFITANGVALLKDLYKGSERDSIRIRALVGLCKLGSAGGTDFSMKQFAEGSTLKLAKQCRKWLCNDQIDAGTRRWAVEGLAYLTFDADVKEEFVEDEAALKALFQLSRSEERSVLFAVGSALVNCTNSYDYEEPDPKMVELAKYAKQHVPEQHPKDKPSFVRARVKKLLAAGVVSAMTCMVKTESPVLTNSCRELLSRVFLALVEEVEDRGTVVAQGGGKALLPLALEGTDVGQTKAAQALAKLTITSNPEMTFPGERIYEVVRPLVSLLHLSCSGLQNFEALMALTNLAGISERLRQKILKEKAVPMIEGYMFEEHEMIRRAATECMCNLAMSKEVQDLFEAQGNDRLKLLVLYSGEDDELLRRAAAGGLAMLTSMRPSLCSRIPQVTTHWLEILQALLLSPNPELQHRGTVVVLNMMESSKEIASTLMESEVLEILSVLAKGEESPVTRAAAACLEKAVEYRLIQPNQDGE</t>
  </si>
  <si>
    <t>MFSLALRARASGLTAQWGRHARNLHKTAVQNGAGGALFVHRDTPENNPDTPFDFTPENYERIEAIVRNYPEGHRAAAVLPVLDLAQRQNGWLPISAMNKVAEVLQVPPMRVYEVATFYTMYNRKPVGKYHIQVCTTTPCMLRDSDSILETLQRKLGIKVGETTPDKLFTLIEVECLGACVNAPMVQINDDYYEDLTPKDIEEIIDELRAGKVPKPGPRSGRFCCEPAGGLTSLTEPPKGPGFGVQAGL</t>
  </si>
  <si>
    <t>MAAAIAASALPGAFGRLVSVCSRSILASQGSGSASLWSASRRFNSQSASYPQGYVPKTSLSSPPWQEVVLPDPVEETRHHAEVVKRVNELIATGQYGRLFAVVHFASHQWKVTAEDLILIENELDIKCGERIRLEKVLLVGADNFTLLGKPLLRKELVRVEATVIEKTESWPKINMKFRKRKNFRKKKIIVNPQTILRINTIEIAPRLL</t>
  </si>
  <si>
    <t>MDFTQPKPATALCGVVSADGKIAYPPGVKEITDKITTDEMIKRLKMVVKTFMDMDQDSEDEKQQYLPLALHLASEFFLRNPNKDVRLLVACCLADIFRIYAPEAPYTSHDKLKDIFLFITRQLKGLEDTKSPQFNRYFYLLENLAWVKSYNICFELEDCNEIFIQLFRTLFSVINNSHNKKVQMHMLDLMSSIIMEGDGVTQELLDSILINLIPAHKNLNKQSFDLAKVLLKRTVQTIEACIANFFNQVLVLGRSSVSDLSEHVFDLIQELFAIDPHLLLSVMPQLEFKLKSNDGEERLAVVRLLAKLFGSKDSDLATQNRPLWQCFLGRFNDIHVPVRLESVKFASHCLMNHPDLAKDLTEYLKVRSHDPEEAIRHDVIVTIITAAKRDLALVNDQLLGFVRERTLDKRWRVRKEAMMGLAQLYKKYCLHGEAGKEAAEKVSWIKDKLLHIYYQNSIDDKLLVEKIFAQYLVPHNLETEERMKCLYYLYASLDPNAVKALNEMWKCQNMLRSHVRELLDLHKQPTSEANCSAMFGKLMTIAKNLPDPGKAQDFVKKFNQVLGDDEKLRSQLELLISPTCSCKQADICVREIARKLANPKQPTNPFLEMVKFLLERIAPVHIDSEAISALVKLMNKSIEGTADDEEEGVSPDSAIRSGLELLKVLSFTHPTSFHSAETYESLLQCLRMEDDKVAEAAIQIFRNTGHKIETDLPQIRSTLIPILHQKAKRGTPHQAKQAVHCIHAIFSNKEVQLAQIFEPLSRSLNADVPEQLITPLVSLGHISMLAPDQFASPMKSVVANFIVKDLLMNDRSTGEKNGKLWSPDEEVSPEVLAKVQAIKLLVRWLLGMKNNQSKSANSTLRLLSAMLVSEGDLTEQKRISKSDMSRLRLAAGSAIMKLAQEPCYHEIITPEQFQLCALVINDECYQVRQIFAQKLHKALVKLLLPLEYMAIFALCAKDPVKERRAHARQCLLKNISIRREYIKQNPMATEKLLSLLPEYVVPYMIHLLAHDPDFTRSQDVDQLRDIKECLWFMLEVLMTKNENNSHAFMKKMAENIKLTRDAQSPDEAKTNEKLYTVCDVALCVINSKSALCNADSPKDPVLPMKFFTQPEKDFSNDKSYISEETRVLLLTGKPKPTGVLGTVNKPLSATGRKPYVRSAGTETGSNINASSELSPSAGNRSREQSSEASETGVSENEENPVRIISVTPVKSIDTVKNKEINSDQSTQGNISSDRGKKRIVTAAGAENIQQKPDEKADESGPPAPSKPRRGRRPKSESQGNATKNDDLSKPVSKGRKRAAGSQESLEAGNAKAPKLQDGAKKAVPAERQIDLQR</t>
  </si>
  <si>
    <t>MALTSFLPAPTQLSQDQLEAEEKARSQRSRQTSLVSSRREPPPYGYRKGWIPRLLEDFGDGGAFPEIHVAQYPLDMGRKKKMSNALAIQVDSEGKIKYDAIARQGQSKDKVIYSKYTDLVPKEVMNADDPDLQRPDEEAIKEITEKTRVALEKSVSQKVAAAMPVRAADKLAPAQYIRYTPSQQGVAFNSGAKQRVIRMVEMQKDPMEPPRFKINKKIPRGPPSPPAPVMHSPSRKMTVKEQQEWKIPPCISNWKNAKGYTIPLDKRLAADGRGLQTVHINENFAKLAEALYIADRKAREAVEMRAQVERKMAQKEKEKHEEKLREMAQKARERRAGIKTHVEKEDGEARERDEIRHDRRKERQHDRNLSRAAPDKRSKLQRNENRDISEVIALGVPNPRTSNEVQYDQRLFNQSKGMDSGFAGGEDEIYNVYDQAWRGGKDMAQSIYRPSKNLDKDMYGDDLEARIKTNRFVPDKEFSGSDRRQRGREGPVQFEEDPFGLDKFLEEAKQHGGSKRPSDSSRPKEHEHEGKKRRKE</t>
  </si>
  <si>
    <t>MDFKRRQGPGPGVPPKRARGGLWDEDEPSQFEENLALLEEIEAENRLQEAEEELQLPPQGPAGGQFSTADIDPRWKRPALCALDPNTEPLIFQQLEIDHYVGSAVPLPGGPPTSCNSVPILRAFGVTDEGFSVCCHIHGFAPYFYTPAPPGFGAEHLSDLQRELSTAISRDQRGGKELSGPAVLAIELCSRESMFGYHGHGPSPFLRITLALPRLVAPARRLLEQGIRVPGLGTPSFAPYEANVDFEIRFMVDADIVGCNWLELPAGKYVWRTEKKATQCQLEVDVLWSDVISHPPEGQWQRIAPLRVLSFDIECAGRKGIFPEPERDPVIQICSLGLRWGEPEPFLRLALTLRPCAPILGAKVQSYEREEDLLQAWPNFILAMDPDVITGYNIQNFDLPYLISRAQTLKVDRFPFLGRVTGLRSNIRDSSFQSRQVGRRDSKVVSMVGRVQMDMLQVLLREHKLRSYTLNAVSFHFLGEQKEDVQHSIITDLQNGNEQTRRRLAVYCLRDAFLPLRLLERLMVLVNNVEMARVTGVPLGYLLSRGQQVKVVSQLLRQAMRQGLLMPVVKTEGGEDYTGATVIEPLKGYYDVPIATLDFSSLYPSIMMAHNLCYTTLLRPGAAQKLGLKPDEFIKTPTGDEFVKSSVRKGLLPQILENLLSARKRAKAELAQETDPLRRQVLDGRQLALKVSANSVYGFTGAEVGKLPCLEISQSVTGFGRQMIEKTKQLVESKYTLENGYNANAKVVYGDTDSVMCRFGVSSVAEAMSLGREAANWVSSHFPSPIRLEFEKVYFPYLLISKKRYAGLLFSSQPDTHDRMDCKGLEAVRRDNCPLVANLVTSSLRRILVDRDPDGAVAHAKDVISDLLCNRIDISQLVITKELTRAAADYAGKQAHVELAERMRKRDPGSAPSLGDRVPYVIIGAAKGVAAYMKSEDPLFVLEHSLPIDTQYYLGQQLAKPLLRIFEPILGEGRAESVLLRGDHTRCKTVLTSKVGGLLAFTKRRNCCIGCRSVINHQGAVCEFCQPRESELYQKEVSHLNALEERFSRLWTQCQRCQGSLHEDVICTSRDCPIFYMRKKVRKDLEDQERLLQRFGPPGPEAW</t>
  </si>
  <si>
    <t>MCSLAAGNGRGAELGPEPLELSDSGDDAGWEDEDADTEPAHGRQHTPCLFCDRLFASAEETFSHCKLEHQFNIDSMVHKHGLEFYGYIKLINFIRLKNPTVEYMNSIYNPVPWEKDEYLKPVLEDDLLLQFDVEDLYEPVSTPFSYPNGLSESASVVEKLKHMEARALSAEAALARAREDLQKMKQFAQDFVMNVDVRTCSSTTTIADLQEDEDGVYFSSYGHYGIHEEMLKDKVRTESYRDFIYQNPHIFKDKVVLDVGCGTGILSMFAAKVGAKKVIAVDQSEILYQAMDIIRLNKLEDTIVLIKGKIEEVSLPVEKVDVIISEWMGYFLLFESMLDSVLYAKSKYLAKGGSVYPDICTISLVAVSDVSKHADRIAFWDDVYGFNMSCMKKAVIPEAVVEVVDHKTLISDPCDIKMDGKHIDCHTTSISDLEFSSDFTLRTTKTAMCTAVAGYFDIYFEKNCHNRVVFSTGPQSTKTHWKQTVFLLEKPFPVKAGEALKGKITVHKNKKDPRSLIVTLTLNSSTQTYSLQ</t>
  </si>
  <si>
    <t>MAVFRSGLLVLTTPLATLAARLPPILTSASRLVNHTLYVHLQPGMNLGGPAQPQASPVQATFEVLDFITHLYTGADLHRHLDVRILLTNIQTKSTFLPVLSSVQNLAHPPEVVLTDFQTLDGSQYNPVKQQLERYATSCYSCSPQLASVLLYPDYGTGELPLEPPNALLPSTIRPASPVARSPRQPVRGYHRGAVGGTFDRLHNAHKVLLSVACVLAQEQLVVGVADKDLLKSKLLPELLQPYAERVEHLTEFLVDIKPSLTFELVPLLDPYGPAGSDPTLEFLVVSEETYRGGMAVNRFRLENGKEELALYQIQLLKDQSHNENEEDKVSSSSFRQRILGNLLQPPNERPELPSGLYVLGLTGISGSGKSSVAQRLKNLGAYIIDSDHLGHRAYAPGGPAYQPVVEAFGTDILHKDGTINRKVLGSRVFGNKKQMKILTDIVWPVIAKLAREEMDVAVAKGKTLCVIDAAMLLEAGWQSMVHEVWTVVIPETEAVRRIVERDGLSEAAAQSRLQSQMSGQQLVEQSNVVLSTLWESHVTQSQVEKAWNLLQKRLPKAYQTRN</t>
  </si>
  <si>
    <t>MPPKGKSGSGKGGKGGAASGSDSADKKSQGPKGGGNAVKVRHILCEKHGKIMEAMEKLKSGMRFSEVATQYSEDKARQGGDLGWMTRGSMVGPFQEAAFALPVSGMDKPVFTDPPVKTKFGYHIIMVEGRK</t>
  </si>
  <si>
    <t>MFWKFDLHSSSHIDTLLEREDVTLKELMDEEDVLQECKAQNRKLIEFLLKAECLEDLVSFIIEEPPQDMDEKIRYKYPNISCELLTSDVSQMNDRLGEDESLLMKLYSFLLNESPLNPLLASFFSKVLSILISRKPEQIVDFLKKKRDFVDLIIKHIGTSAIMDLLLRLLTCIEPPQPRQDVLNWLNEERIIQRLVEIVHPSQEEDRHSNASQSLCEIVRLSRDQMLQVQNSTEPDPLLATLEKQEIIEQLLSNIFHKEKNESAIVSAIQILLTLLETRRPTFEGHIEICPPGMSHSACSVNKSVLEAIRGRLGSFHELLLEPPKKSVMKTTWGILDPPVGNTRLNVIRLISSLLQTNTSSINGDLMELNSIGVILDMFFKYTWNNFLHTQVEICIALILASPFENAENGTITDQDSTGDNLLLKHLFQKCQLIERILEAWDTNEKKQAEGGRRHGYMGHLTRIANCIVHSTDKGPNSALVQQLIKDLPDEVRERWETFCTNSLGETNKRNTVDLAFSDYQMQQMTSNFIDQFGFNDEKFADQDDIGNVSFDRVSDINFTLNTNESGNIALFEACCKERIQQFDDGGSDEEDIWEEKHIAFTPESQRRSSSGSTDSEESTDSEEEDGAKQDLFESSSANTEDKMEVDLNEPPTWSANFDVPMETTHGAPLDSVGSDVWSTEEPMPTKETGWASFSEFTSSLSTKESLRSNSPVEMETSTESVDPLTPGAAALATQPEAPGSMAMEASSDGEEDAESTDKVTETVMNGGMKETLSLTVDAKTETAVFKSEEEKLSTSQDAACKDAEETPEPAEAKCTAPLTPSSSPEQRTDQPSMPSDPSVNGPV</t>
  </si>
  <si>
    <t>MAAQVTLEDALSNVDLLEELPLPDQQPCIEPPPSSLLYQPNFNTNFEDRNAFVTGIARYIEQATVHSSMNEMLEEGQEYAVMLYTWRSCSRAIPQVKCNEQPNRVEIYEKTVEVLEPEVTKLMNFMYFQRNAIERFCGEVRRLCHAERRKDFVSEAYLITLGKFINMFAVLDELKNMKCSVKNDHSAYKRAAQFLRKMADPQSIQESQNLSMFLANHNKITQSLQQQLEVISGYEELLADIVNLCVDYYENRMYLTPSEKHMLLKVMGFGLYLMDGSVSNIYKLDAKKRINLSKIDKYFKQLQVVPLFGDMQIELARYIKTSAHYEENKSRWTCASSSSSPQYNICEQMIQIREDHMRFISELARYSNSEVVTGSGRQEAQKTDAEYRKLFDLALQGLQLLSQWSAHVMEVYSWKLVHPTDKYSNKDCPDNAEEYERATRYNYTTEEKFALVEVIAMIKGLQVLMGRMESVFNHAIRHTVYAALQDFSQVTLREPLRQAIKKKKNVIQSVLQAIRKTVCDWETGHEPFNDPALRGEKDPKSGFDIKVPRRAVGPSSTQLYMVRTMLESLIADKSGSKKTLRSSLEGPTILDIEKFHRESFFYTHLINFSETLQQCCDLSQLWFREFFLELTMGRRIQFPIEMSMPWILTDHILETKEASMMEYVLYSLDLYNDSAHYALTKFNKQFLYDEIEAEVNLCFDQFVYKLADQIFAYYKVMAGSLLLDKRLRSECKNQGATIHLPPSNRYETLLKQRHVQLLGRSIDLNRLITQRVSAAMYKSLELAIGRFESEDLTSVVELDGLLEINRMTHKLLSRYLTLDSFDAMFREANHNVSAPYGRITLHVFWELNYDFLPNYCYNGSTNRFVRTVLPFSQEFQRDKQPNAQPQYLHGSKALNLAYSSIYGSYRNFVGPPHFQVICRLLGYQGIAVVMEELLKVVKSLLQGTILQYVKTLMEVMPKICRLPRHEYGSPGILEFFHHQLKDIVEYAELKTVCFQNLREVGNAVLFCLLIEQSLSLEEVCDLLHAAPFQNILPRIHVKEGERVDAKMKRLESKYAPLHLVPLIERLGTPQQIAIAREGDLLTKERLCCGLSMFEVILTRIRTFLDDPIWRGPLPSNGVMHVDECVEFHRLWSAMQFVYCIPVGTHEFTVEQCFGDGLHWAGCMIIVLLGQQRRFAVLDFCYHLLKVQKHDGKDEIIKNVPLKKMVERIRKFQILNDEIITILDKYLKSGDGESTPVEHVRCFQPPIHQSLASS</t>
  </si>
  <si>
    <t>MSTGLRYKSKLATPEDKQDIDKQYVGFATLPNQVHRKSVKKGFDFTLMVAGESGLGKSTLVHSLFLTDLYKDRKLLSAEERINQTVEILKHTVDIEEKGVKLKLTIVDTPGFGDAVNNSECWKPITDYVDQQFEQYFRDESGLNRKNIQDNRVHCCLYFISPFGHGLRPVDVGFMKALHEKVNIVPLIAKADCLVPSEIRKLKDRIREEIDKFGIHVYQFPECDSDEDEDFKQQDRELKESAPFAVIGSNTVVEAKGQRVRGRLYPWGIVEVENQAHCDFVKLRNMLIRTHMHDLKDVTCDVHYENYRAHCIQQMTSKLTQDSRMESPIPILPLPTPDAETEKLIRMKDEELRRMQEMLQKMKQQMQDQ</t>
  </si>
  <si>
    <t>MGNRGMEELIPLVNKLQDAFSSIGQSCHLDLPQIAVVGGQSAGKSSVLENFVGRDFLPRGSGIVTRRPLILQLIFSKTEYAEFLHCKSKKFTDFDEVRQEIEAETDRVTGTNKGISPVPINLRVYSPHVLNLTLIDLPGITKVPVGDQPPDIEYQIKDMILQFISRESSLILAVTPANMDLANSDALKLAKEVDPQGLRTIGVITKLDLMDEGTDARDVLENKLLPLRRGYIGVVNRSQKDIEGKKDIRAALAAERKFFLSHPAYRHMADRMGTPHLQKTLNQQLTNHIRESLPTLRSKLQSQLLSLEKEVEEYKNFRPDDPTRKTKALLQMVQQFGVDFEKRIEGSGDQVDTLELSGGARINRIFHERFPFELVKMEFDEKDLRREISYAIKNIHGVRTGLFTPDLAFEAIVKKQVVKLKEPCLKCVDLVIQELISTVRQCTSKLSSYPRLREETERIVTTYIREREGRTKDQILLLIDIEQSYINTNHEDFIGFANAQQRSTQLNKKRAIPNQGEILVIRRGWLTINNISLMKGGSKEYWFVLTAESLSWYKDEEEKEKKYMLPLDNLKIRDVEKGFMSNKHVFAIFNTEQRNVYKDLRQIELACDSQEDVDSWKASFLRAGVYPEKDQAENEDGAQENTFSMDPQLERQVETIRNLVDSYVAIINKSIRDLMPKTIMHLMINNTKAFIHHELLAYLYSSADQSSLMEESAEQAQRRDDMLRMYHALKEALNIIGDISTSTVSTPVPPPVDDTWLQNTSGHSPTPQRRPVSSVHPPGRPPAVRGPTPGPPLIPMPVGATSSFSAPPIPSRPGPQSVFANNDPFSAPPQIPSRPARIPPGIPPGVPSRRAPAAPSRPTIIRPAEPSLLD</t>
  </si>
  <si>
    <t>MAGRGKLIAVIGDEDTVTGFLLGGIGELNKNRHPNFLVVEKDTTINEIEDTFRQFLNRDDIGIILINQYIAEMVRHALDAHQRSIPAVLEIPSKEHPYDAAKDSILRRAKGMFTAEDLR</t>
  </si>
  <si>
    <t>MSEAYFPVESGALGPEENFLSLDDILMSQEKLPVRVETPMPRLGAFFLERGAGSEPDHPLPQGTKLELPLWLAKGLFDHKRRILSVELPKMYQEGWRTVFSADANVVDLHKMGPHFYGFGSQLLHFDSPENADISQSLLKTFIGRFRRIMDSSQNSYNEDTSALVARLDETERGLFQIGQRSLNDFQSWEKGQASQITASSLVQNYKKRKFTNMED</t>
  </si>
  <si>
    <t>MEQAPPDPEKLLQPGPLEPLGGPGAVLEAAVGEENEGTREDGSGVDTMTGNNFWLKKIEISVSEAEKRTGRNAVNMQETYTAYLIETRSVEHADGQSVLTDSLWRRYSEFELLRNYLLVYYPHVVVPPLPEKRAEFVWHKLSADNMDPDFVERRRVGLENFLLRVASHPVLCRDKIFYSFLTQEGNWKETVNETGFQLKADSRLKALNATFRVKNPDKRFTELRHYSDELQSVISHLLRVRARVADRLYGVYKVHGNYGRVFSEWSAIEKEMGDGLQSAGHHMDVYASSIDDILEDEEHYADQLKEYLFYAEALRAVCRKHELMQYDLETAAQDLAAKKQQCEELATGTVRTFSLKGMTTKLFGQETPEQREARIKVLEEQINEGEQQLKSKNLEGREFVKNAWADIERFKEQKNRDLKEALISYAVMQISMCKKGIQVWTNAKECFSKM</t>
  </si>
  <si>
    <t>MLPLSLLKTAQNHPMLVELKNGETYNGHLVSCDNWMNINLREVICTSRDGDKFWRMPECYIRGSTIKYLRIPDEIIDMVREEAAKGRGRGGPQQKQQKGRGMGGAGRGVFGGRGRGGIPGAGRGQPEKKPGRQAGKQ</t>
  </si>
  <si>
    <t>MRGPELGPETSMEGDVLDTLEALGYKGPLLEEQALSKAAEGGLSSPEFSELCIWLGSQIKSLCNLEESITSAGRDDLESFQLEISGFLKEMACPYSVLVSGDIKERLTKKDDCLKLLLFLSTELQALQILQKKKHKNSQLDKNSEICQEVQAVCDALGVPKSDTSDIPLLLSQVESKVKDILCRVQKNHVGKPLLKVDLSSEQAEKLERINDALSCEYECRRRMLMKRLDVTVQSFGWSDRAKAKTDNIARIYQPKRYALSPKTTVTLAHLLAAREDLSKIIRTSSGISREKTACAINKVLMGRVPDRGGRPNEIEPPPPEMPPWQKRQEGGGRGGWGGGGGGRGGGGGGRGGWGGGGGWGGGGGSGGGWGGSGGGGGGRGGFQGRGDYGGRGDYGGRGGYGGRGGYGGRGYGDPYGGGGGGGGGYRRY</t>
  </si>
  <si>
    <t>MAAPCVSCGRVLSLWFTPAVRASLCQRPGYWTASAVGWQTGTRFQLSKLIHTTVVTTKKNVQASRQESYTEDFIKKQIEEFNIGKRHLANMMGEDPETFAEEDIDRAIAYLFPSGLFEKRARPMMKHPEHIFPKQRATQWGEDGRPFHFLFYTGKQSYYSLMHDVYGKVMQLEKHRGPLSASAESRDLIGSRWLIKEELEEMLVEKLSDEDYAQFIRLLEKLLTLPCGPAEEEFVQRFRRSVTIQSKKQLIEPVQYDEQGMAFSTSEGRRKSATAQAVVYEHGSGKIHVNGVDYLIYFPITQDREQLMFPFHFLDRLERHDVTCTVSGGGRSAQAGAIRLAMARALCSFVTEDEVEWMRQAGLLTPDPRIRERKKPGQEGARRKFTWKKR</t>
  </si>
  <si>
    <t>MSLKPRVVDFDETWNKLLTTIKAVVMLEYVERATWNDRFSDIYALCVAYPEPLGERLYAETKIFLESHVRHLYKRVLESEEQVLVMYHRYWEEYSKGADYMDCLYRYLNTQYIKKNKLTEADIQYGYGGVDMNEPLMEIGELALDMWRKLMVEPLQNILIRMLLREIKNDRGGEDPNQKVIHGVINSFVHVEQYKKKFPLKFYQGIFVSPFLTETGEYYKQEASNLLQESNCSQYMEKVLGRLKDEEIRCRKYLHPSSYTKVIHECQQRMVADHLQFLHSECHSIIQQERKNDMANMYVLLRAVSSGLPHMIEELQKHIHDEGLRATSNLTQEHMPTLFVESVLEVHGKFVQLINTVLNGDQHFMSALDKALTSVVNYREPKSVCKAPELLAKYCDNLLKKSAKGMTENEVEDKLTSFITVFKYIDDKDVFQKFYARMLAKRLIHGLSMSMDSEEAMINKLKQACGYEFTSKLHRMYTDMSVSADLNNKFNNFIRNQDTVIDLGISFQIYVLQAGAWPLTQAPSSTFAIPQELEKSVQMFELFYSQHFSGRKLTWLHYLCTGEVKMNYLGKPYVAMVTTYQMAVLLAFNNSETVSYKELQDSTQMNEKELTKTIKSLLDVKMINHDSEKEDIDAESSFSLNMSFSSKRTKFKITTSMQKDTPQELEQTRSAVDEDRKMYLQAAIVRIMKARKVLRHNALIQEVISQSRARFNPSISMIKKCIEVLIDKQYIERSQASADEYSYVA</t>
  </si>
  <si>
    <t>MAACRLCCLCPCLRPLGCGPLGRPGRNRALSYLQMRALWSSTGSRAVTVDLGHRKLEISSGKLARFADGCAVIQSGDTAVMVTAVSKTKASPSQFMPLVVDYRQKAAAAGRIPTNYLRREIGSSDREVLTSRVIDRSIRPLFPAGYFYDTQVLCNLLAVDGINEPDILAVNGASVALSLSDIPWNGPVGAVRIGMIDGECVVNPTRREMSSSTLNLVVAGAPKSQIVMLEASAENILQQDFCHAIKVGVKYTQQIIQGIQQLVKEIGVAKRTPQKIFTPSAEIVKYTKIIAMEKLYAVFTDYEHDKVSRDEAVNKIRLDTEEHLKEKFPEVDQFEIIESFNIVAKEVFRSIILNEYKRCDGRDLTSLRNISCEVDMFKTLHGSALFQRGQTQVLCTVTFDSLESSIKSDQIITAINGVKDKNFMLHYEFPPYATNETGKVTGVNRRELGHGALAEKALCPVIPKDFPFTIRVTSEVLESNGSSSMASACGGSLALMDAGVPISSAVAGVAVGLVTKTNPEKGEIEDYRLLTDILGIEDYNGDMDFKIAGTNKGITALQADIKLPGVPIKIIMEAIQQASVAKKEILQIMNKTISKPRASRKENGPVVETVKVPLSKRAKFVGPGGYHLKKLQAETGVTISQVDEETFSIFAPTPTAMHEARDFITEICRDDQEQQLEFGAVYTATITEIRDTGVMVKLYPNMTAVLLHNSQLDQRKIKHPTALGLEVGQEIQVKYFGRDPADGRMRLSRKVLQSPATTALKTLNDRSSIVMGEPVSQSSNSNP</t>
  </si>
  <si>
    <t>MRRSKADVERYIASVQGSAPSPREKSMKGFYFAKLYYEAKEYDLAKKYISTYINVQERDPKAHRFLGLLYEVEENIDKAVECYKRSVELNPTQKDLVLKIAELLCKNDVTDGRAKYWVERAAKLFPGSPAIYKLKEQLLDCKGEDGWNKLFDLIQSELYARPDDIHVNIRLVELYRSNKRLKDAVAHCHEADRNTALRSSLEWNLCVVQTLKEYLESLQCLDSDKSTWRATNKDLLLAYANLMLLTLSTRDVQEGRELLESFDSALQSVKSSVGGNDELSATFLETKGHFYMHVGSLLLKMGQQSDIQWRALSELAALCYLVAFQVPRPKVKLIKGEAGQNLLETMAHDRLSQSGHMLLNLSRGKQDFLKEVVESFANKSGQSALCDALFSSQSSKERSFLGNDDIGNLDGQVPDPDDLARYDTGAVRAHNGSLQHLTWLGLQWNSLSTLPAIRKWLKQLFHHLPQETSRLETNAPESICILDLEVFLLGVIYTSHLQLKEKCNSHHTSYQPLCLPLPVCRQLCTERQKTWWDAVCTLIHRKALPGTSAKLRLLVQREINSLRGQEKHGLQPALLVHWAQSLQKTGSSLNSFYDQREYIGRSVHYWRKVLPLLKMIRKKNSIPEPIDPLFKHFHSVDIQASEIGEYEEDAHITFAILDAVNGNIEDAMTAFESIKNVVSYWNLALIFHRKAEDIENDALSPEEQEECKNYLRKTRDYLIRILDDSDSNTSVVQKLPVPLESVKEMLNSVMQELEDYSEGGTLYKNGCWRSADSELKHSTPSPTKYSLSPSKSYKYSPKTPPRWAEDQNSLLKMICQQVEAIKKEMQELKLNSNNSASPHRWPAEPYGQDPAPDGYQGSQTFHGAPLTVATTGPSVYYSQSPAYNSQYLLRPAANVTPTKGPVYGMNRLPPQQHIYAYSQQMHTPPVQSSSACMFSQEMYGPPLRFESPATGILSPRGDDYFNYNVQQTSTNPPLPEPGYFTKPPLVAHASRSAESKVIEFGKSNFVQPMQGEVIRPPLTTPAHTTQPTPFKFNSNFKSNDGDFTFSSPQVVAQPPSTAYSNSESLLGLLTSDKPLQGDGYSGLKPISGQASGSRNTFSFGSKNTLTENMGPNQQKNFGFHRSDDMFAFHGPGKSVFTTAASELANKSHETDGGSAHGDEEDDGPHFEPVVPLPDKIEVKTGEEDEEEFFCNRAKLFRFDGESKEWKERGIGNVKILRHKTSGKIRLLMRREQVLKICANHYISPDMKLTPNAGSDRSFVWHALDYADELPKPEQLAIRFKTPEEAALFKCKFEEAQNILKALGTNTSTAPNHTLRIVKESATQDNKDICKADGGNLNFEFQIVKKEGPYWNCNSCSFKNAATAKKCVSCQNTNPTSNKELLGPPLVENGFAPKTGLENAQDRFATMTANKEGHWDCSVCLVRNEPTVSRCIACQNTKSASSFVQTSFKFGQGDLPKSVDSDFRSVFSKKEGQWECSVCLVRNERSAKKCVACENPGKQFKEWHCSLCSVKNEAHAIKCVACNNPVTPSLSTAPPSFKFGTSEMSKPFRIGFEGMFAKKEGQWDCSLCFVRNEASATHCIACQYPNKQNQPTSCVSAPASSETSRSPKSGFEGLFPKKEGEWECAVCSVQNESSSLKCVACEASKPTHKPHEAPSAFTVGSKSQSNESAGSQVGTEFKSNFPEKNFKVGISEQKFKFGHVDQEKTPSFAFQGGSNTEFKSIKDGFSFCIPVSADGFKFGIQEKGNQEKKSEKHLENDPSFQAHDTSGQKNGSGVVFGQTSSTFTFADLAKSTSREGFQFGKKDPNFKGFSGAGEKLFSSQSGKVAEKANTSSDLEKDDDAYKTEDSDDIHFEPVVQMPEKVELVTGEEDEKVLYSQRVKLFRFDAEISQWKERGLGNLKILKNEVNGKLRMLMRREQVLKVCANHWITTTMNLKPLSGSDRAWMWLASDFSDGDAKLEQLAAKFKTPELAEEFKQKFEECQRLLLDIPLQTPHKLVDTGRAAKLIQRAEEMKSGLKDFKTFLTNDQVKVTDEENASSGADAPSASDTTAKQNPDNTGPALEWDNYDLREDALDDSVSSSSVHASPLASSPVRKNLFRFGESTTGFNFSFKSALSPSKSPAKLNQSGASVGTDEESDVTQEEERDGQYFEPVVPLPDLVEVSSGEENEQVVFSHRAKLYRYDKDVGQWKERGIGDIKILQNYDNKQVRIVMRRDQVLKLCANHRITPDMTLQTMKGTERVWVWTACDFADGERKIEHLAVRFKLQDVADSFKKIFDEAKTAQEKDSLITPHVSHLSTPRESPCGKIAIAVLEETTRERTDLTQGDEVIDTTSEAGETSSTSETTPKAVVSPPKFVFGSESVKSIFSSEKSKPFAFGNSSATGSLFGFSFNAPLKNSNSEMTSRVQSGSEGKVKPDKCELPQNSDIKQSSDGKVKNLSAFSKENSSTSYTFKTPEKAQEKSKPEDLPSDNDILIVYELTPTPEQKALAEKLLLPSTFFCYKNRPGYVSEEEEDDEDYEMAVKKLNGKLYLDDSEKPLEENLADNDKECVIVWEKKPTVEERAKADTLKLPPTFFCGVCSDTDEDNGNGEDFQSELRKVCEAQKSQNEKVTDRVGIEHIGETEVTNPVGCKSEEPDSDTKHSSSSPVSGTMDKPVDLSTRKETDMEFPSKGENKPVLFGFGSGTGLSFADLASSNSGDFAFGSKDKNFQWANTGAAVFGTQTTSKGGEDEDGSDEDVVHNEDIHFEPIVSLPEVEVKSGEEDEEVLFKERAKLYRWDRDVSQWKERGIGDIKILWHTMKKYYRILMRRDQVFKVCANHVITKAMELKPLNVSNNALVWTASDYADGEAKVEQLAVRFKTKEMTESFKKKFEECQQNIIKLQNGHTSLAAELSKDTNPVVFFDVCADGEPLGRIIMELFSNIVPQTAENFRALCTGEKGFGFKNSIFHRVVPDFICQGGDITKYNGTGGQSIYGDKFDDENFDLKHTGPGLLSMANYGQNTNSSQFFITLKKAEHLDFKHVVFGFVKDGMDTVRKIESFGSPKGSVSRRICITECGQL</t>
  </si>
  <si>
    <t>MGAERRLLSIKEAFRLAQQPHQNQAKLVVALSRTYRTMDDKTVFHEEFIHYLKYVMVVYKREPAVERVIEFAAKFVTSFHQSDMEDDEEEEDGGLLNYLFTFLLKSHEANSNAVRFRVCLLINKLLGSMPENAQIDDDVFDKINKAMLIRLKDKIPNVRIQAVLALSRLQDPKDDECPVVNAYATLIENDSNPEVRRAVLSCIAPSAKTLPKIVGRTKDVKEAVRKLAYQVLAEKVHMRAMSIAQRVMLLQQGLNDRSDAVKQAMQKHLLQGWLRFSEGNILELLHRLDVENSSEVAVSVLNALFSITPLSELVGLCKNNDGRKLIPVETLTPEIALYWCALCEYLKSKGDEGEEFLEQILPEPVVYADYLLSYIQSIPVVNEEHRGDFSYIGNLMTKEFIGQQLILIIKSLDTSEEGGRKKLLAVLQEILILPTIPISLVSFLVERLLHIIIDDNKRTQIVTEIISEIRAPIVTVGVNNDPADVRKKELKMAEIKVKLIEAKEALENCITLQDFNRASELKEEIKALEDARINLLKETEQLEIKEVHIEKNDAETLQKCLILCYELLKQMSISTGLSATMNGIIESLILPGIISIHPVVRNLAVLCLGCCGLQNQDFARKHFVLLLQVLQIDDVTIKISALKAIFDQLMTFGIEPFKTKKIKTLHCEGTEINSDDEQESKEVEETATAKNVLKLLSDFLDSEVSELRTGAAEGLAKLMFSGLLVSSRILSRLILLWYNPVTEEDVQLRHCLGVFFPVFAYASRTNQECFEEAFLPTLQTLANAPASSPLAEIDITNVAELLVDLTRPSGLNPQAKTSQDYQALTVHDNLAMKICNEILTSPCSPEIRVYTKALSSLELSSHLAKDLLVLLNEILEQVKDRTCLRALEKIKIQLEKGNKEFGDQAEAAQDATLTTTTFQNEDEKNKEVYMTPLRGVKATQASKSTQLKTNRGQRKVTVSARTNRRCQTAEADSESDHEVPEPESEMKMRLPRRAKTAALEKSKLNLAQFLNEDLS</t>
  </si>
  <si>
    <t>MSDSEDSNFSEEEDSERSSEAEEAEVEEDQRSAAGSEKEEEPEEEEEEEEEYDEEEEEEDDDRPPKKPRHGGFILDEADVDDEYEDEDQWEDGAEDILEKEEIEASNIDNVVLDEDRSGARRLQNLWRDQREEELGEYYMKKYAKSSVGETVYGGSDELSDDITQQQLLPGVKDPNLWTVKCKIGEERATAISLMRKFIAYQFTDTPLQIKSVVAPEHVKGYIYVEAYKQTHVKQAIEGVGNLRLGYWNQQMVPIKEMTDVLKVVKEVANLKPKSWVRLKRGIYKDDIAQVDYVEPSQNTISLKMIPRIDYDRIKARMSLKDWFAKRKKFKRPPQRLFDAEKIRSLGGDVASDGDFLIFEGNRYSRKGFLFKSFAMSAVITEGVKPTLSELEKFEDQPEGIDLEVVTESTGKEREHNFQPGDNVEVCEGELINLQGKVLSVDGNKITIMPKHEDLKDMLEFPAQELRKYFKMGDHVKVIAGRFEGDTGLIVRVEENFVILFSDLTMHELKVLPRDLQLCSETASGVDVGGQHEWGELVQLDPRTVGVIVRLERETFQVLNMHGKVVTVRHQAVTQKKDNRFAVALDSDQNNIHVKDIVKVIDGPHSGREGEIRHLYRSFAFLHCKKLVENGGMFVCKARHLVLAGGSKPRDVTNLTVGGFTPMSPRISSPMHPSAEGQHGGFGSPGGMSRGRGRRDNELIGQTVRISQGPYKGYIGVVKDATESTARVELHSTCQTISVDRQRLTTVDSQRPGGMTSTYGRTPMYGSQTPMYGSGSRTPMYGSQTPLQDGSRTPHYGSQTPLHDGSRTPAQSGAWDPNNPNTPSRAEEEYEYAFDDEPTPSPQAYGGTPNPQTPGYPDPSSPQVNPQYNPQTPGTPAMYNTDQFSPYAAPSPQGSYQPSPSPQSYHQVAPSPAGYQNTHSPASYHPTPSPMAYQASPSPSPVGYSPMTPGAPSPGGYNPHTPGSGIEQNSSDWVTTDIQVKVRDTYLDTQIVGQTGVIRSVTGGMCSVYLKDSEKVVSISSEHLEPITPTKNNKVKVILGEDREATGVLLSIDGEDGIIRMDLEDQQIKILNLRFLGKLLEA</t>
  </si>
  <si>
    <t>MGAAAWAPPHLLLRVSLLLLLLLPLRGRLAGSWDLAGYLLYCPCMGRFGNQADHFLGSLAFAKLLNRTLAVPPWIEYQHHKPPFTNLHVSYQKYFKLEPLQAYHRVISLEEFMEKLAPIHWPPEKRVAYCFEVAAQRSPDKKTCPMKEGNPFGPFWDQFHVSFNKSELFTGISFSASYKEQWIQRFPPEEHPVLALPGAPAQFPVLEEHRALQKYMVWSDEMVKTGEAQISTHLIRPYVGIHLRIGSDWKNACAMLKDGTAGSHFMASPQCVGYSRSTATPLTMTMCLPDLNEIQRAVKLWVRALNARSIYIATDSESYVPEIQQLFKEKVKVVSLKPEVAQVDLYILGQADHFIGNCVSSFTAFVKRERDLHGRQSSFFGMDRPSQPRDEF</t>
  </si>
  <si>
    <t>MATCPVLQKETLFQTGDYAYRIPALIYLSKQKTLLAFAEKRLTKTDEHADLFVLRRGSYNADTHQVQWQAEEVVTQAYLEGHRSMSPCPLYDKQTRTLFLFFIAVRGQISEHHQLQTGVNVTRLCHITSTDHGKTWSAVQDLTDTTIGSTHQDWATFGVGPGHCLQLRNTAGSLLVPAYAYRKQPPIHAPAPSAFCFLSHDHGSTWELGHFVSQNSLECQVAEVGTGAERVVYLNARSCLGARVQAQSPNSGLDFQDNQVVSKLVEPPKGCHGSVIAFPNPTSKADALDVWLLYTHPTDSRKRTNLGVYLNQKPLDPTTWSAPTLLATGICAYSDLQNMGHGPDGSPQFGCLYESNNYEEIVFLMFTLKQAFPAVFGAQ</t>
  </si>
  <si>
    <t>MGRFAATLVGSLFGLGLLLCGLGRLASAEPRAPPEKIAIVGAGIGGTSSAYYLRKKFGKDVKIDVFEREEIGGRLATLKVQGHDYEAGGSVIHPLNLHMKRFVKELGLSSVPASGGLVGVYNGKSLVFEESSWFIINVIKLVWRYGFQSLRMHMWVEDLLDKFMRIYRYQSHDYAFSSVEKLMYAIGGDDYVRLLNQTLRENLKKAGFSETFLNEMIAPVMKVNFGQSTDLNAFVGAVSMTAADSNLWAVEGGNKVVCSGLLQASNSNLISGSVMSIEKTRTKQTGTPPKMYEVVYKTGSEIHSDFYDIVLVAAPLNRKMSNITFRNFDPPIEEFNDPYQQLVTTLIKGELNSTLFSSRHKDQFGLSAILVTDDSDMFINSLSIVASVSHKEGPPPAVDGMHVWKTFSKDILTKEQISKLFLSYDYAVRKPWLSYPYYNPPQKCPSIILHDRLYYLNGIEFAASCMEMSAIAGYNAALLAYHRWNGNEDMIDQDDLYEKLKTEL</t>
  </si>
  <si>
    <t>MPGWRLLAQAGARVLGCGARGLGADPGLERRKNILFFVRNLHSKSSTWWDEHLSEENLSFVKQLVSDENKTQLTSKLNPLKDEPWPLHPWEPGSFRVGLIALKLGMMPLWTKDGQKHAVTLLQVQDCHVLKYTPKEDHNGKIAALTVGGKTVSRFYKPDSRLEFYRDLGLPPKQIHKIFHVTDNAVIKPGTPLYAAHFRPGQYVDVTAKTIGKGFQGVMKRWGFKGQPASHGQTKTHRRPGAISTGDIARVWPGTKMPGRMGNQNRTVYGLKVWRVNTKHNIIYVNGSVPGHKNCLVKIKDSTLPAYKDSCKNLPFPTYFPDGDEEELPEDLFDESVWQPSEPSITFA</t>
  </si>
  <si>
    <t>MASTVVAVGLTIAAAGFAGRYVLQAMKHMEPQVKQVFQSLPKSAFSGGYYRGGFEPKMTKREAALILGVSPTANKGKIRDAHRRIMLLNHPDKGGSPYIAAKINEAKDLLEGQAKK</t>
  </si>
  <si>
    <t>MSGCVLLSRGATAAAAAARASRVLREFTARRRPLHTSLQSCSFAKELFLGNIEQKGVFPFPEVSQHELSEINQFVGPLEKFFTEEVDSRKIDQEGKIPVDTLEKLKSLGLFGIQVPEEYGGLGLSNTMYARLGEIISLDASITVTLAAHQAIGLKGIILVGNEEQKAKYLPKLSSGEHIAAFCLTEPASGSDAASIQTRATLSEDKKYFILNGSKVWITNGGLANIFTVFAKTEVVDSDGSKTDKMTAFIVERDFGGITNGKPEDKLGIRGSNTCEVHFENTRVPVENVLGEVGGGFKVAMNILNSGRFSMGSAVAGMLKKLIELTAEYACTRKQFNRNLSEFGLIQEKFALMAQKAYVMESMAYLTSGMLDQPGFPDCSIEAAMVKVFSSEAAWQCVSEALQILGGSGYMKDYPYERMLRDARILLIFEGTNEILRLFIALTGLQHAGRILTSRIKELKSGNVTTVMETIGRKLRDSLGRTVDLGLTGDLGVVHPSLGDSANKLEENVHYFGRTVETLLLRFGKNIVEEQLVLKRVANILINLYGMTAVLSRASRSIRIGLRNHDHEVLLANMFCVEAYFQNLFSLSQLDKNAPENLDEQIKKVSRQILEKRAYICAHPLDRAS</t>
  </si>
  <si>
    <t>MSKLSRATRTLKKPEAGGVIRSIVRAGQAIPGPPLGPILGQRGVSINQFCKEFNEKTKDIKEGIPLPTKIFIKPDRTFELKIGQPTVSYFLKAAAGIEKGARHTGKEVAGLVSLKHVYEIACVKAKDDAFAMQDVPLSSVVRSIIGSARSLGIRVVKDLSAEELEAFQKERAVFLAAQKEADLAAQAEAAKK</t>
  </si>
  <si>
    <t>MAASLGFRGAASGLRYWSGRRRPVGSLAAVCSRSMASKTPVGFIGLGNMGNPMAKNLIKHGYPLILYDVFPDVCKEFKEAGEQVASSPADVAEKADRIITMLPSSMNSIEVYSGANGILKKVKKGSLLIDSSTIDPSVSKELAKEVEKMGAVFMDAPVSGGVGAARSGNLTFMVGGVENEFAAAQELLGCMGSNVLYCGAVGSGQSAKICNNMLLAISMIGTAEAMNLGIRSGLDPKLLAKILNMSSGRCWSSDTYNPVPGVMDGVPSSNNYQGGFGTTLMAKDLGLAQDSATSTKTPILLGSVAHQIYRMMCSKGYSKKDFSSVFQYLREEETF</t>
  </si>
  <si>
    <t>MDLNSASSVVLQVLTQATSQDTAVLKPAEEQLKQWETQPGFYSVLLNIFTNHTLDINVRWLAVLYFKHGIDRYWRRVAPHALSEEEKSTLRAGLITNFNEPINQIATQIAVLIAKVARLDCPRQWPELIPTLVESVKVQDDLRQHRALLTFYHVTKTLASKRLAADRKLFYDLASGIYNFACSLWNHHTDTFLQHVSSGNEAAVLSSLERTLLSLKVLRKLTVNGFVEPHKNMEVMGFLHGIFERLKQFLECSRSIGTDNVCRDRLEKTIILFTKVLLDFLDQHPISFTPLIQRSLEFSVSYVFTEVGEGVTFERFIVQCMNLIKMIVKNYAYKPSKNFEDSSPETLEAHKIKMAFFTYPTLTEICRRLVSHYFLLTEEELTMWEEDPEGFTVEETGGDSWKYSLRPCTEVLFIDIFHEYNQTLTPVLLEMMQTLEGPTNVEDMNALLIKDAVYNAVGLAAFELFDSVDFDQWFKTQLLPELQVSHNRYKPLRRRVIWLIGQWISVKFKSDLRPMLYEAICNLLQDQDLVVRIETATTLKLTVDDFEFRTDQFLPYLETMFTLLFQLLQQVTECDTKMHVLHVLSCVIERVNVQIRPYVGCLVQYLPLLWKQSEEHNMLRCAILTTLIHLVQGLGADSKNLYPFLLPVIQLSTDVSQPPHVYLLEDGLELWLVTLENSPCVTPELLRIFQNMSPLLELSSENLRTCFKIINGYIFLSSTEFLQTYAAGLCQSFYELLPEITTEGQVQVLKVVENALKVNPVLGPQMFQRILPCVFRGVIEGERYPVVMSIYLAVMGRVLLQNTSFFSSLLNEMGHEFNQEMDQLLGNVIEMWVDRMDNITQPERKKLSALALLSLLPSDNSVIQDKFCGIINISVEALHDVMTEDPETRTYKDCMLMSQHEEPKVTEDEEPPTEQDKRKKMLALKDPVHTVSLQQFIYEKLKAQQEILGEQGFQSLMETVDTEIVTQLQEFLQGF</t>
  </si>
  <si>
    <t>MASWAEPSEPAAQLLCGAPLLEGFEVLDGVDDAEEEDDLSGLPPLEDMGQPTVEEAEQPGALAREFLAATEPEPAPAPAPEEWLDILGNGLLRKKTLVPGPTGSSRPLKGQVVTVHLQMSLENGTRVQEEPELAFTLGDCDVIQALDLSVPLMHVGETAMVTADSKYCYGPQGSRSPYIPPHAALCLEVTLKTAEDGPDLEMLSGQERVALANRKRECGNAHYQRADFVLAANSYDLAIKAITSNAKVDMTCEEEEELLQLKVKCLNNLAASQLKLDHYRAALRSCSQVLEHQPDNIKALFRKGKVLAQQGEYSEAIPILRAALKLEPSNKTIHAELSKLVKKRAAQRSTETALYRKMLGNPSRLPAKCPGKGAWSIPWKWLFGATAVALGGVALSVVIAARN</t>
  </si>
  <si>
    <t>MRSPCAALSASLLLLLLLLWARSSVGCNKALCASDVSKCLIQELCQCRPGEGNCSCCKECMLCLGTLWDECCDCVGMCNPRNYSDTPPTSKSTVEELHEPIPSLFRALTEGDTQLNWNIVSFPVAEELSHHENLVSFLETVNQPQHQNVSVPSNNIHAPYSSDKEHMCTVVYFDDCMSIHQCKISCESMGASKYRWFHNACCECIGPECIDYGSKTVKCMNCMF</t>
  </si>
  <si>
    <t>MVKQKRKGLERTAKESKKQKITPAEETPRASEARPGKEAASPVVQEASPELSPEERRVLERKLKKERKKEEKKRLREAGIATAQTAKVQTPPAKPSAAVLALEYLQGWAEKQESWRFQKTRQTWLLLHMYDEDKVPEQHFSTLLDYLEGLRGSARELTVQKAETLMQELDGTDPKARSLGKMQRLRQVLQLLS</t>
  </si>
  <si>
    <t>MNRKKVDNRIRILIENGVAERQRSLFVVVGDRGKDQVVILHHMLSKATVKARPSVLWCYKKELGFSSHRKKRMRQLQKKIKSGTLNLKQDDPFELFVAATNIRYCYYNETHKILGNTFGMCVLQDFEALTPNLLARTVETVEGGGLVVILLRTMNSLKQLYTMTMDVHSRYRTEAHQDVVGRFNERFILSLASCKKCLVIDDQLDILPISSHVASIEALPPQAPDENLSPAALELLELKESLQDTQPVGVLVDCCKTLDQAKAVLKFIEGISEKTLRSTVALTAARGRGKSAALGLAIAGAVAFGYSNIFVTSPSPDNLHTLFEFVFKGFDALQYQEHLDYEIVQSLNPEFNKAVIRVNVFREHRQTIQYIHPADAVKLGQAELVVIDEAAAIPLPLVKSLLGPYLVFMASTINGYEGTGRSLSLKLIQQLRQQSAQSQVSTTAENKTTTTARLASARTLHEVSLQESIRYAPGDAVEKWLNDLLCLDCLNITRIVSGCPLPEACELYYVNRDTLFCYHKASEVFLQRLMALYVASHYKNSPNDLQMLSDAPAHHLFCLLPPVPPTQNALPEVLAVVQVCLEGEISRQSILNSLSRGKKASGDLIPWTVSEQFQDPDFGGLSGGRVVRIAVHPDYQGMGYGSRALQLLQMYYEGKFPCLEEKVLETPQEIRTVSSEAVSLLEEVITPRKDLPPLLLKLNERPAERLDYLGVSYGLTPRLLKFWKRAGFVPVYLRQTPNDLTGEHSCIMLKTLADEDEAEQGAWLAAFWKDFRRRFLALLSYQFSTFSPALSLNIIQNRNVAKSALPALGREHLEALFLPYDLKRLEMYSRNMVDYHLIMDLIPAISRLYFLNQLGDLSLSAAQSALLLGIGLQHKSVDQLEKEIELPSGQLMGLFNRIIRKVVKLFNDVQEKAIEEQMVAVKDVVMEPTMKTLSDDLDEAAKEFQEKHKKEVGKLKDMDLSQYVIRGDDEEWNEVLSKAGQNASIVSLKSDKKRKLETKQEPKQSKKLKKRDNNRKDMKLKRKK</t>
  </si>
  <si>
    <t>MATTKRVLYVGGLAEEVDDKVLHAAFIPFGDITDIQIPLDYETEKHRGFAFVEFELAEDAAAAIDNMNESELFGRTIRVNLAKPMRIKEGSSRPVWSDDDWLKKFSGKTLEENKEEEGPEPPKAEAQEGEPTAKKARSNPQVYMDIKIGNKPAGRIQMLLRSDVVPMTAENFRCLCTHEKGFGFKGSSFHRIIPQFMCQGGDFTNHNGTGGKSIYGKKFDDENFILKHTGPGLLSMANSGPNTNGSQFFLTCDKTDWLDGKHVVFGEVTEGLDVLRQIEAQGSKDGKPKQKVMIADCGEYM</t>
  </si>
  <si>
    <t>MVKIVTVKTQAYPDQKPGTSGLRKRVKVFQSNANYAENFIQSIVSTVEPALRQEATLVVGGDGRFYMTEAIQLIVRIAAANGIGRLVIGQNGILSTPAVSCIIRKIKAIGGIILTASHNPGGPNGDFGIKFNISNGGPAPEAITDKIFQISKTIEEYAICPDLKVDLGVLGKQQFDLENKFKPFTVEIVDSVEAYATMLRNIFDFNALKELLSGPNRLKIRIDAMHGVVGPYVKKILCEELGAPANSAVNCVPLEDFGGHHPDPNLTYAADLVETMKSGEHDFGAAFDGDGDRNMILGKHGFFVNPSDSVAVIAANIFSIPYFQQTGVRGFARSMPTSGALDRVANATKIALYETPTGWKFFGNLMDASKLSLCGEESFGTGSDHIREKDGLWAVLAWLSILATRKQSVEDILKDHWQKFGRNFFTRYDYEEVEAEGANKMMKDLEALMLDRSFVGKQFSANDKVYTVEKADNFEYSDPVDGSISKNQGLRLIFADGSRIIFRLSGTGSAGATIRLYIDSYEKDVAKINQDPQVMLAPLISIALKVSQLQERTGRTAPTVIT</t>
  </si>
  <si>
    <t>MFSRLRAVTTPCTLTCRRVHLKEKGKPLMLNPRTNKGMAFTLQERQMLGLQGLLPPKIETQDIQALRFHRNLKKMTSPLEKYIYIMGIQERNEKLFYRILQDDIESLMPIVYTPTVGLACCQYGHIFRRPKGLFISISDRGHVRSIVDNWPENHVKAVVVTDGERILGLGDLGVYGMGIPVGKLCLYTACAGIQPEKCLPVCIDVGTDNMALLKDPFYMGLYQKRDRSQLYDDLMDEFMKAITDRYGRNTLIQFEDFGNHNAFRFLRKYQQKYCTFNDDIQGTAAVALSGLLAAQRVINKPVSEHKILFLGAGEAALGIANLIVLSMVESGLSEEEAQRKIWMFDKSGLLVKGRTASIDSNQEPYAHAAPESIPATFEDAVNKLKPSVIIGVAGAGPLFTHGVIKAMASINERPIIFALSNPTAQAECTAEDAYTLTEGRCLFASGSPFEPVKLQDGRVFTPGQGNNAYIFPGVALAVILCEARHISDTVFLEAAKALTTQLTDAELAQGRLYPSLANIQEVSANIAIKLAEYLYANKMAFRYPEPEDKARYVRERIWRSNYVSLLPDVYDWPESSLTPPQITEEKLPH</t>
  </si>
  <si>
    <t>MAAPGAGDPLNAKNGNAPFAQRIDPSREKLTPAQLQFMRQVQLAQWQKTLPQRRTRNIMTGLGIGALVLAIYGYTFYSVAQERFLDELEDEAKAARARALERERASGP</t>
  </si>
  <si>
    <t>MGASCTATQSQFLLYTLTSSEETVGSVGDSCRGPEEEAEKPVKTKTVSSSNGGESSSRSAEKRSAEDEAADLPTKPTKMSKFGFAIGSQTARKASAISIRLGASKPKETVPTLAPKTLSVAAAFNEDEDSEPEEMPPEAKMRMKNIGRDTPTSAGPNSFNKGKHGFSDNQKLWERNIKSHLGNVHDQDN</t>
  </si>
  <si>
    <t>MSRQANRGTESKKMSSELFTLTYGALVTQLCKDYENDEDVNKQLDRMGYNIGVRLIEDFLARSNVGRCHDFRETADVIAKVAFKMYLGITPSITNWSPAGDEFSLILENNPLVDFVELPDNHSALIYSNLLCGVLRGALEMVQMAVEAKFVQDTLKGDGVTEIRMRFIRRIEDNLPAGEE</t>
  </si>
  <si>
    <t>MPYANQPTVRITELTDENVKFIIENTDLAVANSIRRVFIAEVPIIAIDWVQIDANSSVLHDEFIAHRLGLIPLTSDDIVDKLQYSRDCTCEEFCPECSVEFTLDVRCNEDQTRHVTSRDLISNSPRVIPVTSRNRDNDPNDYVEQDDILIVKLRKGQELRLRAYAKKGFGKEHAKWNPTAGVAFEYDPDNALRHTVYPKPEEWPKSEYSELDEDESQAPYDPNGKPERFYYNVESCGSLRPETIVLSALSGLKKKLSDLQTQLSHEIQSDVLTIN</t>
  </si>
  <si>
    <t>MASYPNGQSCPGAAGQVPGVPPGGYYPGPPHGGGQYGSGLPPGGGYGAPAPGGPYGYPSAGGVPSGTPSGPYGGIPPGGPYGQLPPGGPYGTQPGHYGQGGVPPNVDPEAYSWFQSVDADHSGYISLKELKQALVNSNWSSFNDETCLMMINMFDKTKSGRIDVAGFSALWKFLQQWRNLFQQYDRDRSGSISSTELQQALSQMGYNLSPQFTQLLVSRYCARSAIPAMQLDCFIKVCTQLQVLTEAFREKDTAVQGNIRLSFEDFVTMTASRML</t>
  </si>
  <si>
    <t>MVSSVLEVSYVFCCPNRARGALSWNSGPGGLLAFGTSCSVVLYDPQKKVVITNLNGHTARVNCLHWIRTEDGSPSTELVSGASDNRVIHWELENNQVLKSVRLQGHEGPVYAVHGIYQSGPSDGEQHALIASAASDSTVRLWSKKGSEVKCLQILKFGDGFVLTVCLSTLPDTDAPVLACGDDGGRIHLFVQQDDWFQKMLSLCGHEDWIRGVEWATFGRDLFLASCSQDCLIRIWRLYMKPTSLETEDGSIRLKENTFTIKDGGVSTTVAVILETVLAGHENWVNAIHWQPSFYKDGVLHQPVRLLSASMDKTMILWAPDEESGVWLEQVRVGEVGGNTLGFYGCQFGENGSMIIAHAFHGAMHLWKQSTVNPRQWAPEIVISGHFDGVQDLIWDPEGEFIITTSTDQTTRLFAPWKKKNQSQVTWHEIARPQIHGYNLKCLAMIDRFQFVSGADEKVLRVFSAPRNFVENFSVISRQSLSHMLYDEDNDLPEGATVPALGLSNKAVFEGDMTYLTSEEEELLSPAFGYPQVIFQPAVLSEPPTEDHLLQNTLWPEVQKLYGHGYEIFCVTCNNSKTLLASACKAAQKEHAAIILWSTTSWKQVQSLAYHTLTVTQMAFSPDDKFLLAVSRDRTWSLWKRQDVTSAEFDPFFSLFAFTNKITSVHSRIIWSCDWSPDSKYFFTGSRDKKVVVWGECNSSYNPMEHPINPCSSILDVGSCVTAVSVCPVLNPAQRYIVAVGLESGKICIYSWSKTNQETKDWTSCVETTPSQSHTLGIRRLCWKSCSGSTEQSEEGTEWLDFASCGEDHTVKIYRVNRCAL</t>
  </si>
  <si>
    <t>MNSAGADEIGKLFVGGLDWSTTQETLRSYFSQYGEVVDCVIMKDKTTNQSRGFGFVKFKDPNCVGTVLASRPHTLDGRNIDPKPCTPRGMQPERTRPKEGWQKGPRSDSSKSNKIFVGGIPHNCGETELREYFKKFGVVTEVVMIYDAEKQRPRGFGFITFEDEQSVDQAVNMHFHDIMGKKVEVKRAEPRDSKNQAPGQPGASQWGSRVAPSAANGWAGQPPPTWQQGYGPQGMWVPAGQAIGGYGPPPAGRGAPPPPPPFTSYIVSTPPGGFPPPQGFPQGYGAPPQFSFGYGPPPPPPDQFAPPGVPPPPATPGAAPLAFPPPPSQAAPDMSKPPTAQPDFPYGQYGYGQDLSGFGQGFSDPSQQPPSYGGPSVPGSGGPPAGGSGFGRGQNHNVQGFHPYRR</t>
  </si>
  <si>
    <t>MELLRGLGVLFLLHMCGSNRIPESGGDNGVFDIFELIGGARRGPGRRLVKGQDLSSPAFRIENANLIPAVPDDKFQDLLDAVWADKGFIFLASLRQMKKTRGTLLAVERKDNTGQIFSVVSNGKAGTLDLSLSLPGKQQVVSVEEALLATGQWKSITLFVQEDRAQLYIDCDKMESAELDVPIQSIFTRDLASVARLRVAKGDVNDNFQGVLQNVRFVFGTTPEDILRNKGCSSSTNVLLTLDNNVVNGSSPAIRTNYIGHKTKDLQAICGLSCDELSSMVLELKGLRTIVTTLQDSIRKVTEENRELVSELKRPPLCFHNGVQYKNNEEWTVDSCTECHCQNSVTICKKVSCPIMPCSNATVPDGECCPRCWPSDSADDGWSPWSEWTSCSATCGNGIQQRGRSCDSLNNRCEGSSVQTRTCHIQECDKRFKQDGGWSHWSPWSSCSVTCGDGVITRIRLCNSPSPQMNGKPCEGEARETKACKKDACPINGGWGPWSPWDICSVTCGGGVQRRSRLCNNPTPQFGGKDCVGDVTENQVCNKQDCPIDGCLSNPCFAGAKCTSYPDGSWKCGACPPGYSGNGIQCKDVDECKEVPDACFNHNGEHRCKNTDPGYNCLPCPPRFTGSQPFGRGVEHAMANKQVCKPRNPCTDGTHDCNKNAKCNYLGHYSDPMYRCECKPGYAGNGIICGEDTDLDGWPNENLVCVANATYHCKKDNCPNLPNSGQEDYDKDGIGDACDDDDDNDKIPDDRDNCPFHYNPAQYDYDRDDVGDRCDNCPYNHNPDQADTDKNGEGDACAVDIDGDGILNERDNCQYVYNVDQRDTDMDGVGDQCDNCPLEHNPDQLDSDSDLIGDTCDNNQDIDEDGHQNNLDNCPYVPNANQADHDKDGKGDACDHDDDNDGIPDDRDNCRLVPNPDQKDSDGDGRGDACKDDFDHDNVPDIDDICPENFDISETDFRRFQMIPLDPKGTSQNDPNWVVRHQGKELVQTVNCDPGLAVGYDEFNAVDFSGTFFINTERDDDYAGFVFGYQSSSRFYVVMWKQVTQSYWDTNPTRAQGYSGLSVKVVNSTTGPGEHLRNALWHTGNTPGQVRTLWHDPRHIGWKDFTAYRWRLSHRPKTGYIRVVMYEGKKIMADSGPIYDKTYAGGRLGLFVFSQEMVFFSDMKYECRDS</t>
  </si>
  <si>
    <t>MAAARHSTLDFKLGAKADGEAILKGLQSIFQEQGMTESVHTWQDHGYLATYTNKNGSFANLRIYPHGLVLLDLQSYDSDVQGKQETDSLLNKIEEKMKELSQDSTGRVKRLPPIVRGGAIDRYWPTADGRLVEYDIDEVVYDEDSPYQNIKILHSKQFGNILILSGDVNLAESDLAYTRAIMGSGKEDYTGKDVLILGGGDGGILCEIVKLKPKMVTMVEIDQMVIDGCKKYMRRTCGDVLDNLRGDCYQVLIEDCIPVLKMYAKEGREFDYVINDLTAVPISTSPEEDSTWDFLRLILDLSMKVLKQDGKYFTQGNCVNLTEALSLYEEQLGRLYCPVEFSKEIVCVPSYLELWVFYTVWKKAKP</t>
  </si>
  <si>
    <t>MAPRCWHWWRWSAWSGLRPSPSRSTPTPGFCQKFSTQEKTPQICVVGSGPAGFYTAQHLLKHHTHAHVDIYEKQLVPFGLVRFGVAPDHPEVKNVINTFTQTARSDRCAFQGNVVVGRDVSVPELREAYHAVVLSYGAEDHQPLGIPGEELPGVVSARAFVGWYNGLPENQELAPDLSCDTAVILGQGNVALDVARILLTPPEHLEKTDITEAALGALRQSRVKTVWIVGRRGPLQVAFTIKELREMIQLPGTRPILDPSDFLGLQDRIKDVPRPRRRLTELLLRTATEKPGVEEAARQALASRAWGLRFFRSPQQVLPTPDGQRVAGIRLAVTSLEGVGESTRAVPTGDVEDLPCGLLLSSVGYKSRPIDPSVPFDPKLGVIPNTEGRVVNVPGLYCSGWVKRGPTGVITTTMTDSFLTSQALLEDLKAGLLPSGPRPGYVAIQALLSNRGVRPVSFSDWEKLDAEEVSRGQGTGKPREKLVDRREMLRLLGH</t>
  </si>
  <si>
    <t>MGLRAGGALRRAGAGPGAPEGQGPGGAQGGSIHSGCIATVHNVPIAVLIRPLPSVLDPAKVQSLVDTILADPDSVPPIDVLWIKGAQGGDYYYSFGGCHRYAAYQQLQRETIPAKLVRSTLSDLRMYLGASTPDLQ</t>
  </si>
  <si>
    <t>MNSIKATKGLLALSQQDDLMDLTSNYPLSASEDEGDSDGERKHQKLLEAIGSLSGKNRWKLPERSEAGLKVSEFNVSSEGSGEKLALSDLLGPLKPSSSLAAVKKQLSRVKSKKTLELPLHKREVEQIHREVAFSKTSQTLSKWDSVVQKNREAEQLVFPLEKEPSSFAPMEHVFREWKARTPLEQEVFNLLHKNKQPVTDPLLTPVEKASLKAMSLEEAKIRRAELQRARALQSYYEARARRMKKIKSKKYHKIVKKGKAKKALKDFEQLRKVDPDAALEELEKMEKARMMERMSLKHQNSGKWAKSKAIMAKYDLEARQAMQEQLAKNKELTQKLQVVSESEEEGGADEEEALVPDIVNEVQKTADGPNPWMLRSCSRDAKENEIQADSEQLPESAAHEFPENEENDKPVAEEDELLKELEKRRSLRKRSELNQAAEPLGNQETKDSTSQEVLSELRALSKKLSKENHLSKKQKKSPAKAVDLVWEEEPAPEEDEPLLLQRPERMRTLEELEELGKEDSLPNKERPRPSVEGEQVRRNPQNHSKGKNKKEQMISLQNLLTTRTPSVTSLALPTTVEELEDEGARDQKQMIKEAFAGDDVIKEFLKEKREAIQANKPKAVDLTLPGWGEWGGMNLKPSARKRRRFLIKAPEGPPRKDKNLPNVIISEKRNIHAAAHQVRVLPYPFTHHQQFERTIQNPIGSTWNTQRAFQKLTAPKVVTKPGHIIKPITAEDVDCRSSPRSDVPVMQSNPKQHSKHQKQRKKSSIG</t>
  </si>
  <si>
    <t>MPEINTSHLDEQQVQLLAEMCILIDENDNKIGADTKKNCHLNENIDKGLLHRAFSVFLFNTENKLLLQQRSDAKITFPGCFTNSCCSHPLSNPGELEENDAIGVKRAAQRRLKAELGIPLEEVDPNEMHYLTRIYYKAQSDGIWGEHEIDYILFLKKNVTLNPDPNEIKSYCYVSKEELKELVKKAASGEVKLTPWFKIIVDTFLFKWWDNLNHLSQFVDHEKIHRM</t>
  </si>
  <si>
    <t>MESLPARLFPGLSIKIQRSNGLIHSANISTVNVEKSCVSVEWIEGGNTKGKEIDFDDVAAINPELLQLLPLHPKDNLPLQENVTVPKQKRRSVNSKIPAPKEGLRSRSTRMSTVPEVRIATQENEMEVELPVATNSRKQFSVATGLPRPSCPAMTELPLSMVSEEAEEQVHPTRSTSSANPARRKSCIVKEMEKMKNKREEKRAQNSEIRIKRAQEYDSSFPNWEFARMIKEFRVTIECHPLTLTDPTEEHRICVCVRKRPLNKQELAKKEIDVISVPSKCLLFVHEPKLKVDLTKYLENQAFCFDFAFDETASNEVVYRFTARPLVQTIFEGGKATCFAYGQTGSGKTHTMGGDLSGKSQNTSKGIYAMASRDVFLLKSQPRYRNLNLEVYVTFFEIYNGKVFDLLNKKAKLRVLEDSKQQVQVVGLQEYLVNCADDVIKMLNMGSACRTSGQTFANSNSSRSHACFQILLRAKGRLHGKFSLVDLAGNERGADTSSADRQTRMEGAEINKSLLALKECIRALGQNKAHTPFRESKLTQVLRDSFIGENSRTCMIAMISPGISSCEYTLNTLRYADRVKELSPHSGLSGEQPIQMETEEMEASSNGTSLAVNFKEEEELSSQMSSFNEAMSQIRELEERAMEELREIIQQGPGWLELSEMTDQPDYDLETFVNKAESALTQQTKHFSALREVIKALRVAMQLEEQASKQMNSKKRHQ</t>
  </si>
  <si>
    <t>MSASAVYVLDLKGKVLICRNYRGDVDMSEVEHFMPILMEKEEEGMLSPILAHGGVRFMWIKHNNLYLVATSKKNACVSLVFSFLYKVVQVFSEYFKELEEESIRDNFVIIYELLDELMDFGYPQTTDSKILQEYITQEGHKLETGAPRPPATVTNAVSWRSEGIKYRKNEVFLDVIEAVNLLVSANGNVLRSEIVGSIKMRVFLSGMPELRLGLNDKVLFDNTGRGKSKSVELEDVKFHQCVRLSRFENDRTISFIPPDGEFELMSYRLNTHVKPLIWIESVIEKHSHSRIEYMVKAKSQFKRRSTANNVEIHIPVPNDADSPKFKTTVGSVKWVPENSEIVWSIKSFPGGKEYLMRAHFGLPSVEAEDKEGKPPISVKFEIPYFTTSGIQVRYLKIIEKSGYQALPWVRYITQNGDYQLRTQ</t>
  </si>
  <si>
    <t>MGFPRLWAALLRNWGRWTARPGPRVPGLPPMAGNKVPPALASHQPDRKGRGGWVWEETEHPAKRVKGGEDEEPPRKLPKRKIVLLMAYSGKGYHGMQRNLGSSQFRTIEDDLVSALVQAGCIPENHGTDMRKMSFQRCARTDKGVSAAGQVVSLKVWLIDDILDKINSHLPSHIRILGLKRVTGGFNSKNKCDARTYCYMLPTFAFAHKDRDVQDESYRLSAETLQQVNRLLACYKGTHNFHNFTSQKGPREPSARRYILEMYCEEPFVREGLEFAVIKVKGQSFMMHQIRKMVGLVVAIVKGYAPESVLERSWGEEKVDVPKAPGLGLVLERVHFEKYNQRFGGDGLHEPLDWTQEEGKVTAFKEQYIYPTIVSTERDERSMAQWLNTLPIHNFSGTALGAADTGAKVPSSLEGSEGDGDTD</t>
  </si>
  <si>
    <t>MAARGRRAEPPGREAPGPAGSGRSRWAESGPGTSPESGDDEVSGSSPVSSGVNLFANDGSFLELFKRKMEEEQRQRQEEPPPGPQRPDPPASAAAGPGNPKRKGGPGPTLSFVGKRRGGNKLALKTGIVAKKQKTEDEVLTSKGDAWAKYMAEVKKYKAHQCGDDDKTRPLVK</t>
  </si>
  <si>
    <t>MPQNEYIELHRKRYGYRLDYHEKKRKKESREAHERSKKAKKMIGLKAKLYHKQRHAEKIQMKKTIKMHEKRNTKQKNDEKTPQGAVPAYLLDREGQSRAKVLSNMIKQKRKEKAGKWEVPLPKVRAQGETEVLKVIRTGKRKKKAWKRMVTKVCFVGDGFTRKPPKYERFIRPMGLRFKKAHVTHPELKATFCLPILGVKKNPSSPLYTTLGVITKGTVIEVNVSELGLVTQGGKVIWGKYAQVTNNPENDGCINAVLLV</t>
  </si>
  <si>
    <t>MSAFDTNPFADPVDVNPFQDPSVTQLTNAPQSGLAEFNPFSETNAATTVPATQAPGPSQPAVLQPSVEPAQPTPQAVAAAAQAGLLRQQEELDRKAAELERKERELQNTAANLHVRDNNWPPLPSWCPVKPCFYQDFSTEIPADYQRICKMLYYLWMLHSVTLFLNLLACLAWFTSDAANGTAFGLSILWFLIFTPCAFLCWYRPIYKAFRSDNSFSFFVFFFVFFCQIGIYFIQLIGLPNLGTSGWLAALSTMKNGPLAVTIIMMVVAGFFTLCAGLSLFLLQRVHAFYRRTGASFQQAQEEFSQGIFSSRTFRGAASSAARGAFQGN</t>
  </si>
  <si>
    <t>MAVSRRRVPQAGARSFFCALLLSFSQFTGSDGTGGDAAAPGAAGTQAELPHRRFEYKYSFKGPHLVQSDGTVPFWAHAGNAIPSADQIRIAPSLKSQRGSVWTKAKAAFENWEVEVTFRVTGRGRIGADGLAIWYTENQGLDGPVFGSADTWNGVGIFFDSFDNDGKKNNPAIVVIGNNGQINYDHQNDGATQALASCQRDFRNKPYPVRAKITYYQKTLTVMINNGFTPDKNDYEFCAKVENMVIPTQGHFGISAATGGLADDHDVLSFLTFQLTEPGKEPPTAEKDISEKEKEKYQEEFEHFQQELDKKKEEFQKGHPDLQGQPADDIFESIGDRELRQVFEGQNRIHLEIKQLNRQLDMILDEQRRYVSSLTEEISRRGAGTPGQPGQVSQQELDTVVKSQQEILRQVNEVKNSMSETVRLVSGIQHPGSAGVYETTQHFMDIKEHLHVVKRDIDSLAQRSMPSNEKPKCPDLPPFPSCLSTIHFVIFVVVQTVLFVGYIMYRTQQEAAAKKFF</t>
  </si>
  <si>
    <t>MLLFVEVTSKGTGLNPNAKVWQEIPSGNPDGTPVTEPSWHETAATSGSHPEGHTELSEDMCKEYEVMYSPSCETTRNTADVEESADGMILGPEDLSYQLYDVSGESSSAISTEDLKECLKKQLEFCFSRENLSKDLYLISQMDSDQFVPIWTVANMEEIKKLTTNTDLILEVLRSSPMVQVDEKGEKVRPSHKRCIVILREIPETTPVEEVKALFKNENCPKVISCEFAHNSNWYITFQSDTDAQQAFKYLREEVKTFQGKPIMARIKAINTFFAKNGYRLMDSSMYTQPIQTPTQYPSPVFMQPVYNPQQYSVYSLVPQSWSPSPAPYFETPLAPFPNGSFVDGFSSPGSYKTNAAAMNMGRPFPKNRVKPHFRSSSGSEHSTEGSVSLGDGPLSRSSSRIFLSERHNPTVTGQQEQTYLPKEAPILQMEQNGDFGRGRRTLFRGRRRRDDDRIPRPQPAATEAKAPTPKFDLLATNFPPLPGSSSRVPDELGLENRMSDVVKGVCREKDSEDVRVSCPVPAEDGQTDCTSAPLSISPSPPCTAEPPVLSTTQQEQDQMEDSAVPKDTLNPVAVPVSSPTATKPSPANTASPCTSNINPPRAVALQEPRKLSYAEVCQKPPKEPSPVLVQPLRELRSNAVSPTRNEENGAPEKPVEKPHEKPETRASKDHSGFRGNTIPRGAAGKIREQRRQFSHRATPQGVTRRNGKEQYVPPRSPK</t>
  </si>
  <si>
    <t>MEHHCGLITSNKETVPLKNISVTLSINEFVAAVVATLNYENEEKVPLEATFVFPMDEDSAVYSFEALVDGKKIVAELQDKMKAHSEYEEALSQGHQAYLLEEDDYSRDVFSCNVGNLQPGAKVAVTLRYVQELPLETDGALRYLLPAILNPRYQLSEQSANSCLNIQKPTVPLEDLPYTLNMTATITSQHGIERVQSNCSLSPIQYLTDDKTSAQVSLTEGHKFDRDVELLIYYNEVHSPSVAVEMGMLDMKPDSLMGAPSAMVSFYPDIPEVEASKACGEFVFLMDRSGSMDSPMSTENNSQLRIEAAKETLLLLLKSLPMGCYFNIYGFGSSYEKFFPESVKYTQDTMEDAVKRVKALKANLGGTEILTPLCNIYKASSIPGHPLQLFVFTDGEVSDTFSVIREVKLNSKKHRCFSFGIGQGASTSLIKNIARVSGGTAVFITGKDRMQTKALGSLKFALQCAVDNISLSWDLPPGLSVKMLSPEQLTIFRGQRLIIYAQLTGLMPQVESTGAVCLKHILQGRSLENRVTFSLQPKANDNFTIHRLAAKSLIQTKDFGSQEASKEEKEDVMNISLQSGVLSSFTAFIAINKELNKPVQGPLAHRVIPRPVMAGSSSMRFYSSFSGGFKGPQPRSLRVPAYDLCSAESANLVLKKSACSAIQKKKTNSSTNKSNLKKEHKAFGENAVVQLISLQKANGSWELDEDLTKILGTKSKDIKAANPAKHEDPSAWSTVLAVVWLHANGTDLKCEWELLERKAVAWLHDHAGSSIPMLVQAANSLLKLSVNPAVFGV</t>
  </si>
  <si>
    <t>MGDEKDSWKVKTLDEILQEKKRRKEQEEKAEIKRLKNSDDRDSKRDSLEEGELRDHRMEITIRNSPYRREDSMEDRGEEDDSLAIKPPQQMSRKEKAHHRKDEKRKEKRRHRSHSAEGGKHARVKEKEREHERRKRHREEQDKARREWERQKRREMAREHSRRERDRLEQLERKRERERKLREQQKEQREQKERERRAEERRKEREARREVSAHHRTMREEYSDKGKVGHWSRSPLRPPRERFEMGDNRKPVKEEKVEERDLLSDLQDISDSERKTSSAESSSAESGSGSEEEEEEEEEEEEEEGSTSEESEEEEEEEEEEEEEETGSNSEEASEQSAEEVSDEEMSEDEDRENENHILVVPESRFDRDSGDSEEGEEEVGEGTPQSSAPTEGDYVPDSPALSPIELKQELPKYLPALQGCRSVEEFQCLNRIEEGTYGVVYRAKDKKTDEIVALKRLKMEKEKEGFPITSLREINTILKAQHPNIVTVREIVVGSNMDKIYIVMNYVEHDLKSLMETMKQPFLPGEVKTLMIQLLSGVKHLHDNWILHRDLKTSNLLLSHAGILKVGDFGLAREYGSPLKAYTPVVVTLWYRAPELLLGAKEYSTAVDMWSVGCIFGELLTQKPLFPGKSDIDQINKIFKDLGTPSEKIWPGYNDLPAVKKMTFSEYPYNNLRKRFGALLSDQGFDLMNKFLTYYPGRRINAEDGLKHEYFRETPLPIDPSMFPTWPAKSEQQRVKRGTSPRPPEGGLGYSQLGDDDLKETGFHLTTTNQGASAAGPGFSLKF</t>
  </si>
  <si>
    <t>MADYLISGGTGYVPEDGLTAQQLFANADGLTYNDFLILPGFIDFIADEVDLTSALTRKITLKTPLISSPMDTVTEADMAIAMALMGGIGFIHHNCTPEFQANEVRKVKKFEQGFITDPVVLSPSHTVGDVLEAKIQHGFSGIPITATGTMGSKLVGIVTSRDIDFLAEKDHTTLLSEVMTPRIELVVAPAGVTLKEANEILQRSKKGKLPIVNDQDELVAIIARTDLKKNRDYPLASKDSHKQLLCGAAVGTREDDKYRLDLLTQAGADVIVLDSSQGNSVYQIAMVHYIKQKYPHLQVIGGNVVTAAQAKNLIDAGVDGLRVGMGCGSICITQEVMACGRPQGTAVYKVAEYARRFGVPVIADGGIQTVGHVVKALALGASTVMMGSLLAATTEAPGEYFFSDGVRLKKYRGMGSLDAMEKSSSSQKRYFSEGDKVKIAQGVSGSIQDKGSIQKFVPYLIAGIQHGCQDIGAQSLSVLRSMMYSGELKFEKRTMSAQIEGGVHGLHSYEKRLY</t>
  </si>
  <si>
    <t>MWRAGRAAVACEVCQSLVKHSSGIQRNVPLQKLHLVSRSIYRSHHPALKLQRPQLRTPFQQFSSLTHLSLHKLKLSPIKYGYQPRRNFWPARLAARLLKLRYIILGSAVGGGYTAKKTFDEWKDMIPDLSDYKWIVPDFIWEIDEYIDLEKIRKALPSSEDLASLAPDLDKITESLSLLKDFFTAGSPGETAFRATDHGSESDKHYRKVSDKEKIDQLQEELLHTQLKYQRILERLEKENKELRKLVLQKDDKGIHHRKLKKSLIDMYSEVLDVLSDYDASYNTQDHLPRVVVVGDQSAGKTSVLEMIAQARIFPRGSGEMMTRSPVKVTLSEGPHHVALFKDSSREFDLTKEEDLAALRHEIELRMRKNVKEGCTVSPETISLNVKGPGLQRMVLVDLPGVINTVTSGMAPDTKETIFSISKAYMQNPNAIILCIQDGSVDAERSIVTDLVSQMDPHGRRTIFVLTKVDLAEKNVASPSRIQQIIEGKLFPMKALGYFAVVTGKGNSSESIEAIREYEEEFFQNSKLLKTSMLKAHQVTTRNLSLAVSDCFWKMVRESVEQQADSFKATRFNLETEWKNNYPRLRELDRNELFEKAKNEILDEVISLSQVTPKHWEEILQQSLWERVSTHVIENIYLPAAQTMNSGTFNTTVDIKLKQWTDKQLPNKAVEVAWETLQEEFSRFMTEPKGKEHDDIFDKLKEAVKEESIKRHKWNDFAEDSLRVIQHNALEDRSISDKQQWDAAIYFMEEALQGRLKDTENAIENMIGPDWKKRWMYWKNRTQEQCVHNETKNELEKMLKVNDEHPAYLASDEITTVRKNLESRGVEVDPSLIKDTWHQVYRRHFLKTALNHCNLCRRGFYYYQRHFIDSELECNDVVLFWRIQRMLAITANTLRQQLTNTEVRRLEKNVKEVLEDFAEDGEKKVKLLTGKRVQLAEDLKKVREIQEKLDAFIEALHQEK</t>
  </si>
  <si>
    <t>MGSSHLLNKGLPLGVRPPIMNGPMHPRPLVALLDGRDCTVEMPILKDVATVAFCDAQSTQEIHEKVLNEAVGALMYHTITLTREDLEKFKALRIIVRIGSGFDNIDIKSAGDLGIAVCNVPAASVEETADSTLCHILNLYRRTTWLHQALREGTRVQSVEQIREVASGAARIRGETLGIIGLGRVGQAVALRAKAFGFNVLFYDPYLSDGIERALGLQRVSTLQDLLFHSDCVTLHCGLNEHNHHLINDFTVKQMRQGAFLVNTARGGLVDEKALAQALKEGRIRGAALDVHESEPFSFSQGPLKDAPNLICTPHAAWYSEQASIEMREEAAREIRRAITGRIPDSLKNCVNKDHLTAATHWASMDPAVVHPELNGAAYSRYPPGVVSVAPTGIPAAVEGIVPSAMSLSHGLPPVAHPPHAPSPGQTVKPEADRDHTSDQL</t>
  </si>
  <si>
    <t>MISLTDTQKIGMGLTGFGVFFLFFGMILFFDKALLAIGNVLFVAGLAFVIGLERTFRFFFQKHKMKATGFFLGGVFVVLIGWPLIGMIFEIYGFFLLFRGFFPVVVGFIRRVPVLGSLLNLPGIRSFVDKVGESNNMV</t>
  </si>
  <si>
    <t>MSFFGFGQSVEVEILLNDAESRKRAEHKTEDGKKEKYFLFYDGETVSGKVSLSLKNPNKRLEHQGIKIEFIGQIELYYDRGNHHEFVSLVKDLARPGEITQSQAFDFEFTHVEKPYESYTGQNVKLRYFLRATISRRLNDVVKEMDIVVHTLSTYPELNSSIKMEVGIEDCLHIEFEYNKSKYHLKDVIVGKIYFLLVRIKIKHMEIDIIKRETTGTGPNVYHENDTIAKYEIMDGAPVRGESIPIRLFLAGYELTPTMRDINKKFSVRYYLNLVLIDEEERRYFKQQEVVLWRKGDIVRKSMSHQAAIASQRFEGTTSLGEVRTPGQLSDNNSRQ</t>
  </si>
  <si>
    <t>MSFVAYEELIKEGDTAILSLGHGSMVAVRVQRGAQTQTRHGVLRHSVDLIGRPFGSKVICSRGGWVYVLHPTPELWTVNLPHRTQILYSTDIALITMMLELRPGSVVCESGTGSGSVSHAIIRSVAPTGHLHTVEFHQQRADKAREEFQEHRLSQWVTVHTQDVCCSGFGVVHVADAVFLDIPSPWEAVGHAWDALKVEGGRFCSFSPCIEQVQRTCQALAAHGFTELSTLEVLPQVYNVRTVSLPLPDLGANNLETNMGSDASPFRSGTPMKETVGHTGYLTFATKTPG</t>
  </si>
  <si>
    <t>MAGPRPVVLSGPSGAGKSTLLKKLFQEHSSIFGFSVSHTTRNPRPGEEDGKDYYFVTREMMQRDIAAGDFIEHAEFSGNLYGTSKEAVRAVQAMNRICVLDVDLQGVRSIKKTDLCPIYIFVQPPSLDVLEQRLRLRNTETEESLAKRLAAARTDMESSKEPGLFDLVIINDDLDKAYATLKQALSEEIKKAQGTGHA</t>
  </si>
  <si>
    <t>MGKAKRTGARRQVHKAPAGASGGPAKTNPNPFEVKVNRQKFQILGRKTRHDVGLPGVSRARAIRKRTQTLLKEYKERNKSNVFADKRFGEYNSNISPEEKMMKRFALEQQRYHEKKNIYNLNEDEELTHYGQSLADIEKHNDIVDSDSDTEDRGALSAELTASHFGGGVHKNSSQKEGEDGDKPKTRKELIEELIAKSKQEKRERQAQREDALELTEKLDQDWKEIQILMSRKPKKSEDKEKKEKPQPDEYDMMVRELGFEMKAQPSNRMKTEEELAKEEQERLKKLEAERLRRMLGKDEHENKKKPKHTSADDLNDGFILDKDDRRLLSYKDGKMNIEDVQEEQSKEADGQENDQKEGEDDSEEEDESHEDSEESEDPDSHSDLESNIESEEENETPKKEQRQTPGGKLPKDDQKAQKAVAAELPYVFAAPESFEELKFLLSGRSMEEQLLVVERIQKCNHPSLAVGNKAKLEKLFGFLLQYIGDLATDSTPDLKTIDKLVVHLYSLCQMFPESASDSIRFVLRDAMHEMEEMIETKGRAAFPGLDVLIYLKITGLLFPTSDFWHPVVTPALLCMSQMLTKCPVMSLQDVIKGLFVCCLFLEYVSLSRRFIPELFNFLLGILYIATPNTKSQGSTLVHPFRALGKNSELLVVSDKADVTTWQRGSLPLHWANRLSTLTATEANHTRLSCVASCLSLMKHCVLMYQALPSFHAIFRPHQALLSKHLADCSLPQELQELAQSILSAMEGQKQHCRPLVCEKSKPVPLKQFTPRLVKVLEFGRKQGSSKEEQERKRLIHKHKREFKGAVREIRKDNQFLARMQLSEIMERDAERKRKVKQLFNSLATQEGEWKALKRKKFKK</t>
  </si>
  <si>
    <t>MAAPGAPRSLLLLLLAGLAHGASALFVVKDSNGTACIMANFSASFFTIYETGHGSKNSTFELPSSAEVLNSNSSCGRENVSEPILTIAFGSGYLLTLNFTRNATRYSVQDMYFAYNLSDTQHFLNASNKGIHSVDSSTDIKADINKTYRCLSAIQVHMGNVTVTLSDATIQAYLLNSNFSKEETRCTQDGPSPTTVPPSPSPPLVPTNPTVIKYNVTGENGTCLLASMALQMNITYMKKDNMTVTRALNISPNDTASGSCSPHVVTLTVESKNSILDLKFGMNGSSSLFFLQEVRLNMTLPDANVSSLMASNQSLRALQATVGNSYKCNTEEHIFVTKEFSLNVFSVQVQAFKVESDRFGSVEECMQDGNNMLIPIAVGGALAGLVLIVLIAYLIGRKRSHAGYQTI</t>
  </si>
  <si>
    <t>MSGSFELSVQDLNDLLSDGSGCYSLPSQPCNEVTPRIYVGNASVAQDIPKLQKLGITHVLNAAEGRSFMHVNTNANFYKDSGITYLGIKANDTQEFNLSAYFERAADFIDQALAQKNGRVLVHCREGYSRSPTLVIAYLMMRQKMDVKSALSIVRQNREIGPNDGFLAQLCQLNDRLAKEGKLKP</t>
  </si>
  <si>
    <t>MALVDKHKVKRQRLDRICEGIRPQIMNGPLHPRPLVALLDGRDCTVEMPILKDLATVAFCDAQSTQEIHEKVLNEAVGAMMYHTITLTREDLEKFKALRVIVRIGSGYDNVDIKAAGELGIAVCNIPSAAVEETADSTICHILNLYRRNTWLYQALREGTRVQSVEQIREVASGAARIRGETLGLIGFGRTGQAVAVRAKAFGFSVIFYDPYLQDGIERSLGVQRVYTLQDLLYQSDCVSLHCNLNEHNHHLINDFTIKQMRQGAFLVNAARGGLVDEKALAQALKEGRIRGAALDVHESEPFSFAQGPLKDAPNLICTPHTAWYSEQASLEMREAAATEIRRAITGRIPESLRNCVNKEFFVTSAPWSVIDQQAIHPELNGATYRYPPGIVGVAPGGLPAAMEGIIPGGIPVTHNLPTVAHPSQAPSPNQPTKHGDNREHPNEQ</t>
  </si>
  <si>
    <t>MSVGFIGAGQLACALARGFTAAGVLSAHKIIASSPDMDLPTVSALRRMGVNLTRSNKDTVRHSDVLFLAVKPHIIPFILDEIGADVQERHIVVSCAAGVTISSVEKKLMAFQPAPKVIRCMTNTPVVVREGATVYATGTHALVEDGKLLEQLMSSVGFCTEVEEDLIDAITGLSGSGPAYAFMALDALADGGVKMGVPRRLAVRLGAQALLGAAKMLLDSEDHPGQLKDNVCSPGGATIHALHFLESGGFRSLLINAVEASCIRTRELQSMADQEKVSPAALKKTLLDRVKLESPTVSTLAPPSSGKLLTRNPAQGSKKE</t>
  </si>
  <si>
    <t>MLLSAVSFAKSKSKTILVKLVSQAGTGFSFNHKRSRLREKLSLLHYDPIVNKKVLFVEQKKIRSL</t>
  </si>
  <si>
    <t>MEEKPGQPQPQHHHSHHHPHHHPQQQQQQQSHHHHHYYFYNHSHNHHHHHHHQQPHQYLQHGAEGSPKAQPKPLKHEQKHTLQQHQETPKKKTGYGEINGNAGEREISLKSLSSDEATNPISRVLNGNQQVVETSLKQTVKTSTFGKAGIKTKNFIQKNSMDKKNGKSYENKSGETQAVDKTDTIAIPNGVITSSSGYITNGYMSKGADNDGSGSESGYTTPKKRKARRNSAKGCENLNLVQDKIMQETSVPALKQGLETLKPDYSEQKGMRVDGSKPIWKYETGPGGTSRGKPAMGDVLRKSSDIKPGLSSKKFDDRPKGKHASAAASKEDSWTLFKPPPVFPVDNSSAKIVPKISYASKVKENLNKTVQNSSVSPSSSSSSSSTGETQTQSSSRLSQVPMSALKSVTSASFSNGPVLAGTDGSVYPSGGQPLLTTAANTLTPISTGTDSVLQDMSLASAAVEQIKSSLFIYPSNMQTVLLSAQVDLPSQTDQQNLGDIFQNQWGLSFINEPSAGPETVIGKSSDHKVMEVTFQGEYPATLVSQGAEIIPSGTEHPVFPKAYELEKRTSPQVLGHILKPGTTESGALSLDPSHIGDLQKADTSSQGALVFLSKDYEIENQNPLASPTNTLLGSAKEQRYQRGLERNDSWGSFDLRAAIVYHTKEMESIWNLQKQDPKRIITYNEAMDSPDQ</t>
  </si>
  <si>
    <t>MDAQSSAKVNSRKRRKEASSPNGATEEDGIPSKVQHCSVGLRQPAPFSDEIEVDFSKPYVRVTMEEACRGTPCERPVRVYADGIFDLFHSGHARALMQAKNLFPNTYPIVGVCSDELTHNFKGFTVMNENERYDAVQHCRYVDEVVRNAPWTLTPEFLAEHRIDFVAHDDIPYSSAGSDDVYKHIKEAGMFAPTQRTEGISTSDIITRIVRDYDVYARRNLQRGYTAKELNVSFINEKKYHLQERVDKVKKKVKDVEEKSKEFVQKVEERSIDLIQTWEEKSREFIGSFLEMFGPEGALKHMLKEGKGRMLQAISPRQSPSSSPTHERSPSPSFRWPFSGKTSPSSSPASLSRHKAVTCDISEDEED</t>
  </si>
  <si>
    <t>MHLPAILLCALWSAVVAETSDDYELMYVNLDNEIDNGLHPTEDPTPCDCRQEHSEWDKLFIMLENSQMREGMLLQATDDVLRGELQRLRAELGRLAGGMARPCAAGGPADARLVRALEPLLQESRDASLRLARLEDAEARRPEATVPGLGAVLEELRRTRADLSAVQSWVARHWLPAGCETAIFFPMRSKKIFGSVHPVRPMKLESFSTCIWVKATDVLNKTILFSYGTKWNPYEIQLYLSSQSLVLVVGGKENKLAADTVVSLGRWSHLCGTWSSEQGSMSLWANGELVATTVEMAKSHSVPEGGLLQIGQEKNGCCVGGGFDESLAFSGRITGFNIWDRVLSEEEIRASGGVESCHIRGNVVGWGVTEIQAHGGAQYVS</t>
  </si>
  <si>
    <t>MAKRIKAKPTSDKPGSPYRSVTHFDSLAVIDIPGADTLDKLFDHAVAKFGKKDSLGTREILSEENEMQPNGKVFKKLILGNYKWINYLEVNCRVNNFGSGLTALGLKPKNTIAIFCETRAEWMIAAQTCFKYNFPLVTLYATLGKEAVVHGLNESEASYLITSVELLESKLKAALLDINCVKHIIYVDNKTINRAEYPEGLEIHSMQSVEELGSKPENSSIPPSRPTPSDMAIVMYTSGSTGRPKGVMMHHSNLIAGMTGQCERIPGLGPKDTYIGYLPLAHVLELTAEISCFTYGCRIGYSSPLTLSDQSSKIKKGSKGDCTVLKPTLMAAVPEIMDRIYKNVMSKVQEMNYIQKTLFKIGYDYKLEQIKKGYDAPLCNLILFKKVKALLGGNVRMMLSGGAPLSPQTHRFMNVCFCCPIGQGYGLTESCGAGTVTEVTDYTTGRVGAPLICCEIKLKDWQEGGYTVHDKPNPRGEIVIGGQNISMGYFKNEEKTAEDYSVDENGQRWFCTGDIGEFHPDGCLQIIDRKKDLVKLQAGEYVSLGKVEAALKNCPLIDNICAFAKSDQSYVISFVVPNQKKLTLLAQQKGVEGSWVDICNNPAMEAEILKEIREAANAMKLERFEIPIKVRLSPEPWTPETGLVTDAFKLKRKELKNHYLKDIERMYGGK</t>
  </si>
  <si>
    <t>MANAVGRRSWAALRLCAAVILLDLAVCKGFVEDLNESFKDNRKDDIWLVDFYAPWCGHCKKLEPIWNEVGLEMKSIGSPVKVGKMDATSYSSIASEFGVRGYPTIKLLKGDLAYNYRGPRTKDDIIEFAHRVSGALIRPLPSQQMFDHVRKRHRVFFVYIGGESPLKEKYIDAASELIVYTYFFSASEDVVPEYVTLKEMPAVLVFKDDTYFVYDEYEDGDLSSWISRERFQNYLTMDGFLLYELGDTGKLVAIAVIDEKNTSLEHTRLKSIIQEVARDFRDHFHRDFQFGHMDGNDYINTLLMDELTVPTIVVLNTSNQQYFLLDRHIKDASDMVQFINSILDGTVPAQGGDSIFQRLKRIVFDAKSTIVSIFKSSPLMGCFLFGLPLGVISIMCYGIYTADTDGGYIEERYEVSKSEMENQEQIEESKEQESSSGGSLAPTVQEPKDVLEKKKD</t>
  </si>
  <si>
    <t>MVQIVISSAGAGGLAEWVLMELQGEIEARHSTGLAGNLLGDLHYTTEGIPVLIVGHHILYGKIIHLEKPFAVLVKHTPGEQDCDELGCESGTRYLVTALIKNKILFKTRPKPIITNVPKKV</t>
  </si>
  <si>
    <t>MQSDDVIWDTLGNKQFCSFKIRTKTQSFCRNEYSLTGLCNRSSCPLANSQYATIKEEKGQCYLYMKVIERAAFPRRLWERVRLHKNYEKALEQIDENLIYWPRFIRHKCKQRFTKITQYLIRIRKLTLKRQRKLVPLSKKVERREKRREEKALIAAQLDNAIEKELLERLKQDTYGDIYNFPIHAFDKALEQQEAESDSSDAEEKDDEEDEEDVGKREFVEDDEVDESDISDFEDMDKLDASSDEDQDDKSSSEEEEKTLDAKHKGKTPLKGPLRRKRAYVEIEYEQETEPAAKAKTT</t>
  </si>
  <si>
    <t>MAGLTLFVGRLPPSARSDQLEELFSQVGPVKQCFVVTEKGSKACRGFGYVTFSMLEDVQRALKEITTFEGCKIDVTVAKKKLRNKSKETRKNENAESPKKEPKHKKAKVADKKARLIIRNLSFKCSEDDLKAVFTHYGTVLEVNIPKKPDGKMRGFAFVQFKNLLEAGKALKGANMKEIKGRTVAVDWAVAKDKYKDAQHASAPGVKKSSDRKPKESGKKNCRVEEQVEDSDDEEDDDSHDDEEERESTIASPVSVHKRAVKRAAPEESIEEDDSYEDSDLEEGGSSYDEGTVDSESSAEDQEDEDVPVSEKKKRKLPSDVTEGKTVFIRNLSFDSEEEALGEVLQQFGDLKYVRVVLHPDTEHSKGCAFAQFMTQEAAQKCLAAASLEAEGGGLKLDGRQLKVDLAVTRDEAAKLQTKKVKKPTGTRNLYLAREGLIRAGTKAAEGVSAADMAKRERFELLKHQKLKNQNIFVSQTRLCLHNLPKAVDDKQLRKLLLEATRGEKGVRIKECRVMRDLKGVHGKMKGQSLGYAFAEFQKHEHALRALRHFNNNPEIFGSQKRPIVEFSLEDRRKLKVKELRIQRSLQKMESKPVTSKPQKEQKEVGKDKQQKVVQSATQDQSKAPGEQKGKAGSTSWSGFQTKAEVEQVELPDGKKRRKVLALPSHRGPKIRLRDKGKVKSLPSRKPKPQMGQRKQKKQQLASSVQAPKRKAKENKAEARFNQLVEQYKQKLLGPSKGAPLMKRSKWFDS</t>
  </si>
  <si>
    <t>MAGAAEDVRVLFGAAVRAALEAWPALQIAVENGFGGVHSQEKAEWLGGAVEDYFIANADLELEEIEDFLGELMTTEFDTVVEDGSLPQVSQQLQTMFHHFQKGDGAALQEMTSQINQKKCKVTATPLMTAKETDVAEDDVDSVEEMEVTATNDGATTDEVCPQPQPSDPDTQTIKEEDIVEDGWTIVRRKK</t>
  </si>
  <si>
    <t>MELYESTYFIVLIPSVVITVIFLFFWLFMKETLYDEVLAKQKREQKLISTKTDKKKAEKKKNKKKEIQNGTLRESDSEHVPRDFKLSDASPAEDEQFVPAPLNVAETSSSVRERQKKEKKQKPSLEEQVIKESDASKIPGKKVEPVLVTKQPAPPPPLEAAALKKKAGQKKSKNGSEEQDKKVEMLMAPSKEQDVLLSHQDTKQEGGLGKKKGLSKKQKSENVAVLVDEPLIHATTYMPLDNANSNLMMDKREIIDMIKPDHVEGIQKSGTKKLKIETDKENAEVKFKDFLLSLKTMMFSEDEALCVVDLLKEKSGVIKEALKKSNKGELSGLLHQLQEKERLLSAMKEDAAASKERCKRLTQEMMTEKERSSVVIARMKDRIGTLEKEHNIFQNKMHASYQETQQMQMKFQQVQEQMEAEIAHLKQENGILRDAVSNTTNQLESKQSAELNKLRQDCGRLVSELNEKTGKLQQEGVQKKNAEQAATQLKVQLQEAERRWEEVQSYIRKRTAEHEAAQQDLQSKFVAKENEVQSLHSKLTDTLVSKQQLEQRLMQLMESEQKRASKEESLQIQVQDILEQNEALKAQIQQFHSQIAAQTSASVLAEELHKVIAEKDKQLKQTEDSLANEQDHLASKEEELKDVQNMNFLLKAEVQKWQALANEQAATAHEVEKMQKSIHVKEDEIRLLEEQLQHEVASKMEELKILSEQNKALQSEVRKLQTAVSQQPNKDVVEQMEKCIQEKDEKLRTVEELLETGLIQVATREEELSAIRTENSTLTREVQELKAKQSDQVSFVSLIEDLKRVIHEKDGQIKSVEELLEVELLKVANKEKTVQALKQEIEVLKEEIGNAQLEKAHQLSVTSQVQELQNLLRGKEEQVNSMKAALEDRDRGLTGRGTCAQVCSTPQFEELESVLKEKDNEIKRIEVKLKDTESDVSKMSELLKEVQEENKFLKCQLSHQKHQQASFPSQEELQTVISEKEKEITDLCNELESLKNAVEHQRKKNNDLREKNWEAMEALASTEKMLQDRVNKTSKERRQHVEAIELESKDLLKRLFPTVSVPSNLNYSEWLRGFEKKAKACVAGTSDAEAVKVLEHRLKEASEMHTLLQLECEKYKSVLAETEGILQKLQRSVEQEESKWKIKADESQRMIKQMQSSFTASERELERLRQENKDMENLRREREHLEMELEKAEMERSTYVMEVRELKDLLTELQKKLDDSYSEAVRQNEELNLLKTQLNETHSKLQNEQTERKKVADDLHKAQQSLNSIHSKISLKAAGDTVVIENSDISPEMESPEKETMSVSLNQTVTQLQQLLQEVNQQLTKET</t>
  </si>
  <si>
    <t>MAALTGLWGSFAHVSRAFSQRCFSTSGSLSAVQKMTRVRVVDNSALGSTPYHRPPRCIHVYNKSGVGKVGDQILLAIRGQKKKALIVGHRMPGSRMTPKFDSNNVVLIEDNGNPVGTRIKIPIPTSLRRREGEYSKVLAIAQNFV</t>
  </si>
  <si>
    <t>MNYINLPTVLPGSPSKTRGQIQVILGPMFSGKSTELMRRVRRFQIAQNKCLVIKYAKDTRYSSSFSTHDRNTMDALPACLLRDVAQEALGAAVIGIDEGQFFPDIVEFCEVMANAGKTVIVAALDGTFQRKAFGSILNLVPLAESVVKLTAVCMECFREAAYTKRLGLEKEVEVIGGADKYHSVCRVCYFKKSSVQPAGPDNKENCPVLGQPGEASAVRKLFAPQQVLQHNSTN</t>
  </si>
  <si>
    <t>MAPKVTSELLRQLRQAMRNSECVAEPIQAYIIPSGDAHQSEYIAPCDCRRAFVSGFDGSAGTAIITEEHAAMWTDGRYFLQAAKQMDNNWTLMKMGLKDTPTQEDWLVSVLPEGSRVGVDPLIIPTDYWKKMAKVLRSAGHHLVPVKENLVDKIWTDRPERPCKPLLTLGLDYTGISWKEKVADLRLKMAERSIVWFVVTALDEIAWLFNLRGSDVEHNPVFFSYAIIGLERIMLFIDGDRIDAPGVKQHLLLDLGLEAEYKIQVLPYKSILSELKTLCADLSPREKVWVSDKASYAVSEAIPKDHRCCMPYTPICIAKAVKNSAESAGMRRAHIKDAVALCELFNWLEQEVPKGGVTEISAADKAEEFRRQQADFVDLSFPTISSTGPNGAIIHYAPIPETNRTLSLDEVYLIDSGAQYKDGTTDVTRTMHFGTPTAYEKECFTYVLKGHIAVSAAVFPTGTKGHLLDSFARSALWDSGLDYLHGTGHGVGSFLNVHEGPCGISYKTFSDEPLEAGMIVTDEPGYYEDGAFGIRIENVVLVVPAKTKYNFNNRGSLTFEPLTLVPIQTKMIDVDALTDKECDWLNSYHQTCRDVIGKELQTQGRQEALEWLLRETEPISRQH</t>
  </si>
  <si>
    <t>MREYKVVVLGSGGVGKSALTVQFVTGTFIEKYDPTIEDFYRKEIEVDSSPSVLEILDTAGTEQFASMRDLYIKNGQGFILVYSLVNQQSFQDIKPMRDQIVRVKRYEKVPLILVGNKVDLEPEREVMSSEGRALAQEWGCPFMETSAKSKSMVDELFAEIVRQMNYSSLPEKQDQCCTTCVVQ</t>
  </si>
  <si>
    <t>MADPWQECMDYAVILARQAGEMIREALKNEMDVMIKSSPADLVTVTDQKVEKMLMSSIKEKYPCHSFIGEESVAAGEKTVFTESPTWFIDPIDGTTNFVHRFPFVAVSIGFLVNKEMEFGIVYSCVEDKMYTGRKGKGAFCNGQKLQVSQQEDITKSLLVTELGSSRKPETLRIVLSNMEKLCSIPIHGIRSVGTAAVNMCLVATGGADAYYEMGIHCWDMAGAGIIVTEAGGVLMDVTGGPFDLMSRRIIAANSITLAKRIAKEIEIIPLQRDDES</t>
  </si>
  <si>
    <t>MGKTVASLGQGTRPDPVRSFNRWKKKHSHRQHQKKERRKQLKKPEWQVEREGISRLMQNYEKINVNEITRFSDFPLSKKTLKGLQEAQYRLVTEIQKQTIGLALQGKDVLGAAKTGSGKTLAFLVPVLEALYRLQWTSTDGLGVLIISPTRELAYQTFEVLRKVGKNHDFSAGLIIGGKDLKHEAERINNINILVCTPGRLLQHMDETICFHATNLQMLVLDEADRILDMGFADTMNAIIENLPKKRQTLLFSATQTKSVKDLARLSLKDPEYVWVHEKAKYSTPATLEQNYIICELHQKISVLFSFLRSHLKKKSIVFFSSCKEVQYLYRVFCRLRPGISILALHGRQQQMRRMEVYNEFVRKRAAVLFATDIAARGLDFPAVNWVLQFDCPEDANTYIHRAGRTARYKEDGEALLILLPSEEQGMVQQLLQKKVPVKEIKINPEKLIDVQKKLESFLAQDQDLKERAQRCFVSYIRSVYLMKDKEVFNVSKLPITEYALSLGLAVAPRIRFLQKLEKQPSTELVKNPVTEAVPPRAPSLPNDEADESPAYVSEKMSVLHKSGERLEETEHRLASGDGDEEQDEETEDEETEDHLGKAREPHTESVVSIEEAQKVKEVSVQFLNRDDDDEDGPDADFLTVKRRDVFGLDLKENEALSKKEPSKSSVKKKLTKVAEAKKVMKRSFKVNKKITFTDEGELVQQWPQIQKCAIKDVEEEDDTGGINLDKAKERLQEEDKFDKEEYRKKIKAKHRERRLKEREARREANKRQAKARDEEEAFLDWSDEDDGGFDPSTLPDPDKHRSSEESESEDTNHKMSDTKKKQETRKRNNTEDDDVRPRSRHGKKAKWETVEPLDTGLSLAEDEELVLHLLKSQN</t>
  </si>
  <si>
    <t>MSLDMKEHPDAEVQKNRVLTLEDWKDKWVTRHISFHQEQGHQLLKKHLDTFLKGQSGLRVFFPLCGKAVEMKWFADRGHTVVGVEISEIGIREFFAEQNLSYTEEPLAEIAGAKVFKSSSGSISLYCCSIFDLPRANIGKFDRIWDRGALVAINPGDHDRYADIILSLLRKEFQYLMAVLSYDPTKHAGPPFYVPSAELKRLFGTKCSMQCLEEVDALEERHKAWGLDYLFEKLYLLTEK</t>
  </si>
  <si>
    <t>MLRRPAPALAPAVRLLLAGLLCGGGVWAARVNKHKPWLEPTYHGIVTENDNTVLLDPPLIALDKDSPLRFAESFEVTVTKEGEICGFKIHGQNVPFDAVVVDKSTGEGIIRSKEKLDCELQKDYTFTIQAYDCGKGPDGTGVKKSHKATVHIQVNDVNEYAPVFKEKSYKAAVVEGKQHSSILRVEAVDADCSPQFSQICSYEILTPDVPFTVDKDGYIKNTEKLNYGKEHQYKLTVTAYDCGKKRATEDVLVKISVKPTCSPGWQGWSSRIEYEPGTGALAVFPSIHLETCDEPVASVQATVELETSHIGKGCDRDTYSEKSLHRLCGAAAGTSELLPSPSSSFNWTVGLPTDNGHDSDQVFEFNGTQAVRIPDGVVTLDPKEPFTISVWMRHGPFGRKKETILCSSDKTDMNRHHYSLYVHGCRLVFLLRQDPSEEKKYRPAEFHWKLNQVCDEDWHHFVLNVEVPSVTLYVDGIPHEPFSVTEDYPLHPTKIETQLVVGACWQEYSGVESGNETEPATMASAGGDLHMTQFFRGNLAGLTVRSGKLADKKVIDCLYTCKEGLDLQVPEDANRGVQIQASSSQAVLTLEGDNVGELDKAMQHISYLNSRQFPTPGIRRLKITSTVKCFNEAACIEVPPVEGYVMVLQPEEPKISLSGVHHFARAASEFESAEGISLFPELRIISTITREVEPEADGSEDPTVQESLVSEEIVHDLDTCEVTVEGDELNAEQESLEVDVTRLQQKGIEASHSDLGVVFTGVETMASYEEVLHLLRYRNWHTRSLLDRKFKLICSELNGRYLSNEFKVEVNVIHTANPVEHANHMAAQPQFVHPEHRSFVDLSGHNLANPHPFAVVPSTATVVIVVCVSFLVFMIILGVFRIRAAHQRTMRDQDTGKENEMDWDDSALTITVNPMETYEDQHSSEEEEEEEEEEESEDGEEEEDITSAESESSEEEEGGPGDGQNATRQLEWDDSTLSY</t>
  </si>
  <si>
    <t>MAAVETRVCETDGCSSEAKLQCPTCIKLGIQGSYFCSQECFKGSWATHKLLHKKAKDEKAKREVCSWTVEGDVNTDPWAGYRYTGKLRPHYPLMPTRPVPSYIQRPDYADHPLGMSESEQALKGTSQIKLLSSEDIEGMRLVCRLAREVLDIAAGMIKAGVTTEEIDHAVHLACIARNCYPSPLNYYNFPKSCCTSVNEVICHGIPDRRPLQEGDIVNVDITLYRNGYHGDLNETFFVGDVDEGARKLVQTTYECLMQAIDAVKPGVRYRELGNIIQKHAQANGFSVVRSYCGHGIHKLFHTAPNVPHYAKNKAVGVMKSGHVFTIEPMICEGGWQDETWPDGWTAVTRDGKRSAQFEHTLLVTDTGCEILTRRLDSSRPHFMSQF</t>
  </si>
  <si>
    <t>MARNVLYPLYQLGGPQLRVFRTNFFIQLVRPGTAQPEDTVQFRIPMEMTRVDLRNYLEQIYNVPVAAVRTRVQHGSNRRRDHKNVRIKKPDYKVAYVQLAHGQTFTFPDLFPEKEPTSPDPLEEELPQQRQSSDPRCPGIPSWFGL</t>
  </si>
  <si>
    <t>MAAFAVDPQAPTLGSEPMMLGSPTSPKPGANAQFLPGFLMGDLPAPVTPQPRSISGPSVGVMEMRSPLLAGGSPPQPVVPAHKDKSGAPPVRSIYDDISSPGLGSTPLPSRRQANISVLQSPLVGVTTPVTGQSMFSPANIGQPRKTTLSPAQLDPFYTQGDSLTSEDHLDDTWVTVFGFPQASASYILLQFAQYGNILKHVMSNTGNWMHIRYQSKLQARKALSKDGRIFGESIMIGVKPCIDKNVMENSDRGVLSSPSLAFTPPIRTLGTPTQPGSTPRVSTMRPLATAYKASTSDYQVISDRQTPKKDESLVSRAMEYMFGW</t>
  </si>
  <si>
    <t>MAIKFLEVIKPFCVILPEIQKPERKIQFKEKVLWTAITLFIFLVCCQIPLFGIMSSDSADPFYWMRVILASNRGTLMELGISPIVTSGLIMQLLAGAKIIEVGDTPKDRALFNGAQKLFGMIITIGQSIVYVMTGMYGDPSEMGAGICLLITIQLFVAGLIVLLLDELLQKGYGLGSGISLFIATNICETIVWKAFSPTTVNTGRGMEFEGAIIALFHLLATRTDKVRALREAFYRQNLPNLMNLIATIFVFAVVIYFQGFRVDLPIKSARYRGQYNTYPIKLFYTSNIPIILQSALVSNLYVISQMLSARFSGNLLVSLLGTWSDTSSGGPARAYPVGGLCYYLSPPESFGSVLEDPVHAVVYIVFMLGSCAFFSKTWIEVSGSSAKDVAKQLKEQQMVMRGHRETSMVHELNRYIPTAAAFGGLCIGALSVLADFLGAIGSGTGILLAVTIIYQYFEIFVKEQSEVGSMGALLF</t>
  </si>
  <si>
    <t>MATMVLPREEKLSQDEIVLGTKAVIQGLETLRGEHRALLAPLASHEAGEAEPGSQERCLLLRRSLEAIELGLGEAQVILALSSHLGAVESEKQKLRAQVRRLVQENQWLREELAGTQQKLQRSEQAVAQLEEEKQHLLFMSQIRKLDEMLPQEEKGDVPKDSLDDLFPNEDEQSPAPSPGGGDVAAQHGGYEIPARLRTLHNLVIQYASQGRYEVAVPLCKQALEDLEKTSGHDHPDVATMLNILALVYRDQNKYKDAAHLLNDALAIREKTLGKDHPAVAATLNNLAVLYGKRGKYKEAEPLCKRALEIREKVLGKFHPDVAKQLSNLALLCQNQGKAEEVEYYYRRALEIYATRLGPDDPNVAKTKNNLASCYLKQGKYQDAETLYKEILTRAHEKEFGSVNGENKPIWMHAEEREESKDKRRDRRPMEYGSWYKACKVDSPTVNTTLRTLGALYRPEGKLEAAHTLEDCASRSRKQGLDPASQTKVVELLKDGSGRGHRRGSRDVAGPQSESDLEESGPAAEWSGDGSGSLRRSGSFGKLRDALRRSSEMLVRKLQGGGPQEPNSRMKRASSLNFLNKSVEEPVQPGGRVFLTAAL</t>
  </si>
  <si>
    <t>MDLFGDLPEPERPPRPSAGKEAQEGPVLFEDLPPTSSTDSGSGGPLLFDGLPPAGSGNSGSLATSGSQVVKNEGKGAKRKAPEEEKNGGEELVEKKVCKASSVIFGLKGYVAERKGEREEMQDAHVILNDITQECNPPSSLITRVSYFAVFDGHGGIRASKFAAQNLHQNLIRKFPKGDVISVEKTVKRCLLDTFKHTDEEFLKQASSQKPAWKDGSTATCVLAVDNILYIANLGDSRAILCRYNEESQKHAALSLSKEHNPTQYEERMRIQKAGGNVRDGRVLGVLEVSRSIGDGQYKRCGVTSVPDIRRCQLTPNDRFILLACDGLFKVFTPEEAVNFILSCLEDEKIQTREGKPAVDARYEAACNRLANKAVQRGSADNVTVMVVRIGH</t>
  </si>
  <si>
    <t>MSAGGDFGNPLRKFKLVFLGEQSVGKTSLITRFMYDSFDNTYQATIGIDFLSKTMYLEDRTVRLQLWDTAGQERFRSLIPSYIRDSTVAVVVYDITNLNSFQQTSKWIDDVRTERGSDVIIMLVGNKTDLADKRQITIEEGEQRAKELSVMFIETSAKTGYNVKQLFRRVASALPGMENVQEKSKEGMIDIKLDKPQEPPASEGGCSC</t>
  </si>
  <si>
    <t>MAIRELKVCLLGDTGVGKSSIVCRFVQDHFDHNISPTIGASFMTKTVPCGNELHKFLIWDTAGQERFHSLAPMYYRGSAAAVIVYDITKQDSFHTLKKWVKELKEHGPENIVMAIAGNKCDLSDIREVPLKDAKEYAESIGALVVETSAKNAINIEELFQGISRQIPPLDPHENGNSGGIKLGNQSLQAGRRCC</t>
  </si>
  <si>
    <t>MMPRLLLRDWPRCPSLVLGAPSRPLSAVSGPAEYLQHSIVPTMHYQDSLPRLPIPKLEDTMKRYLSAQKPLLNDSQFRKTEVLCKDFENGIGKELHAHLLAQDKQNKHTSYISGPWFDMYLTARDSVVLNFNPFMAFNPDPKSEYNDQLTRATNLTVSAVRFLKTLRAGLLEPEVFHLNPARSDTDAFKRLIRFVPSSLSWYGAYLVNAYPLDMSQYFRLFNSTRIPKPSRDELFTDTKARHLLVLRKGHFYVFDVLDQDGNIVNPSEIQAHLKYILSDSSPVPEFPLAYLTSENRDVWAELRQKLIHGGNEETLRKVDSAVFCLCLDDFPMKDLVHLSHTMLHGDGTNRWFDKSFNLIVAKDGTAAVHFEHAWGDGVAVLRFFNEVFRDSTQTPAIAPQSQPAATDSSVSVQKLSFKLSSALKAGVTAAKEKFDATMKTLTIDAIQFQRGGKEFLKKKKLSPDAVAQLAFQMAFLRQYGQTVATYESCSTAAFKHGRTETIRPASIFTKRCSEAFVREPSKHSVGELQHMMAECSKYHGQLTKEAAMGQGFDRHLFALRYLAAARGVTLPELYQDPAYQRINHNILSTSTLSSPAVSLGGFAPVVPDGFGIAYAVHDDWIGCNVSSYSGRNAREFLHCVQKCLEDMFDALEGKAIKT</t>
  </si>
  <si>
    <t>MVGEMETKENPNPTPDYLMQLMNDKKLMSSLPNFCGIFNHLERLLDEEISRVRKDMYNDTLNGSTEKRSAELPDAVGPIVQLQEKLYVPVKEYPDFNFVGRILGPRGLTAKQLEAETGCKIMVRGKGSMRDKKKEEQNRGKPNWEHLNEDLHVLITVEDAQNRAEIKLKRAVEEVKKLLVPAAEGEDSLKKMQLMELAILNGTYRDANIKSPALAFSLAATAQAAPRIITGPAPVLPPAALRTPTPAGPTIMPLIRQIQTAVMPNGTPHPTAAIVPPGPEAGLIYTPYEYPYTLAPATSILEYPIEPSGVLGAVATKVRRHDMRVHPYQRIVTADRAATGN</t>
  </si>
  <si>
    <t>MADNEKLDNQRLKNFKNKGRDLETMRRQRNEVVVELRKNKRDEHLLKRRNVPQEDICEDSDIDGDYRVQNTSLEAIVQNASSDNQGIQLSAVQAARKLLSSDRNPPIDDLIKSGILPILVHCLERDDNPSLQFEAAWALTNIASGTSEQTQAVVQSNAVPLFLRLLHSPHQNVCEQAVWALGNIIGDGPQCRDYVISLGVVKPLLSFISPSIPITFLRNVTWVMVNLCRHKDPPPPMETIQEILPALCVLIHHTDVNILVDTVWALSYLTDAGNEQIQMVIDSGIVPHLVPLLSHQEVKVQTAALRAVGNIVTGTDEQTQVVLNCDALSHFPALLTHPKEKINKEAVWFLSNITAGNQQQVQAVIDANLVPMIIHLLDKGDFGTQKEAAWAISNLTISGRKDQVAYLIQQNVIPPFCNLLTVKDAQVVQVVLDGLSNILKMAEDQAETIANLIEECGGLEKIEQLQNHENEDIYKLAYEIIDQFFSSDDIDEDPSLVPESVQGGTFGFNSSTNVPTEGFQF</t>
  </si>
  <si>
    <t>MATVVVEATEPEPSGSIANPAASTSPSLSHRFLDSKFYLLVVVGEIVTEEHLRRAIGNIELGIRSWDTNLIECNLDQELKLFVSRHSARFSPEVPGQKILHHRSDVLETVVLINPSDEAVSTEVRLMITDAARHKLLVLTGQCFENTGELILQSGSFSFQNFIEIFTDQEIGELLSTTHPANKASLTLFCPEEGDWKNSNLDRHNLQDFINIKLNSASILPEMEGLSEFTEYLSESVEVPSPFDILEPPTSGGFLKLSKPCCYIFPGGRGDSALFAVNGFNMLINGGSERKSCFWKLIRHLDRVDSILLTHIGDDNLPGINSMLQRKIAELEEEQSQGSTTNSDWMKNLISPDLGVVFLNVPENLKNPEPNIKMKRSIEEACFTLQYLNKLSMKPEPLFRSVGNTIDPVILFQKMGVGKLEMYVLNPVKSSKEMQYFMQQWTGTNKDKAEFILPNGQEVDLPISYLTSVSSLIVWHPANPAEKIIRVLFPGNSTQYNILEGLEKLKHLDFLKQPLATQKDLTGQVPTPVVKQTKLKQRADSRESLKPAAKPLPSKSVRKESKEETPEVTKVNHVEKPPKVESKEKVMVKKDKPIKTETKPSVTEKEVPSKEEPSPVKAEVAEKQATDVKPKAAKEKTVKKETKVKPEDKKEEKEKPKKEVAKKEDKTPIKKEEKPKKEEVKKEVKKEIKKEEKKEPKKEVKKETPPKEVKKEVKKEEKKEVKKEEKEPKKEIKKLPKDAKKSSTPLSEAKKPAALKPKVPKKEESVKKDSVAAGKPKEKGKIKVIKKEGKAAEAVAAAVGTGATTAAVMAAAGIAAIGPAKELEAERSLMSSPEDLTKDFEELKAEEVDVTKDIKPQLELIEDEEKLKETEPVEAYVIQKEREVTKGPAESPDEGITTTEGEGECEQTPEELEPVEKQGVDDIEKFEDEGAGFEESSETGDYEEKAETEEAEEPEEDGEEHVCVSASKHSPTEDEESAKAEADAYIREKRESVASGDDRAEEDMDEAIEKGEAEQSEEEADEEDKAEDAREEEYEPEKMEAEDYVMAVVDKAAEAGGAEEQYGFLTTPTKQLGAQSPGREPASSIHDETLPGGSESEATASDEENREDQPEEFTATSGYTQSTIEISSEPTPMDEMSTPRDVMSDETNNEETESPSQEFVNITKYESSLYSQEYSKPADVTPLNGFSEGSKTDATDGKDYNASASTISPPSSMEEDKFSRSALRDAYCSEVKASTTLDIKDSISAVSSEKVSPSKSPSLSPSPPSPLEKTPLGERSVNFSLTPNEIKVSAEAEVAPVSPEVTQEVVEEHCASPEDKTLEVVSPSQSVTGSAGHTPYYQSPTDEKSSHLPTEVIEKPPAVPVSFEFSDAKDENERASVSPMDEPVPDSESPIEKVLSPLRSPPLIGSESAYESFLSADDKASGRGAESPFEEKSGKQGSPDQVSPVSEMTSTSLYQDKQEGKSTDFAPIKEDFGQEKKTDDVEAMSSQPALALDERKLGDVSPTQIDVSQFGSFKEDTKMSISEGTVSDKSATPVDEGVAEDTYSHMEGVASVSTASVATSSFPEPTTDDVSPSLHAEVGSPHSTEVDDSLSVSVVQTPTTFQETEMSPSKEECPRPMSISPPDFSPKTAKSRTPVQDHRSEQSSMSIEFGQESPEQSLAMDFSRQSPDHPTVGAGVLHITENGPTEVDYSPSDMQDSSLSHKIPPMEEPSYTQDNDLSELISVSQVEASPSTSSAHTPSQIASPLQEDTLSDVAPPRDMSLYASLTSEKVQSLEGEKLSPKSDISPLTPRESSPLYSPTFSDSTSAVKEKTATCHSSSSPPIDAASAEPYGFRASVLFDTMQHHLALNRDLSTPGLEKDSGGKTPGDFSYAYQKPEETTRSPDEEDYDYESYEKTTRTSDVGGYYYEKIERTTKSPSDSGYSYETIGKTTKTPEDGDYSYEIIEKTTRTPEEGGYSYDISEKTTSPPEVSGYSYEKTERSRRLLDDISNGYDDSEDGGHTLGDPSYSYETTEKITSFPESEGYSYETSTKTTRTPDTSTYCYETAEKITRTPQASTYSYETSDLCYTAEKKSPSEARQDVDLCLVSSCEYKHPKTELSPSFINPNPLEWFASEEPTEESEKPLTQSGGAPPPPGGKQQGRQCDETPPTSVSESAPSQTDSDVPPETEECPSITADANIDSEDESETIPTDKTVTYKHMDPPPAPVQDRSPSPRHPDVSMVDPEALAIEQNLGKALKKDLKEKTKTKKPGTKTKSSSPVKKSDGKSKPLAASPKPAGLKESSDKVSRVASPKKKESVEKAAKPTTTPEVKAARGEEKDKETKNAANASASKSAKTATAGPGTTKTTKSSAVPPGLPVYLDLCYIPNHSNSKNVDVEFFKRVRSSYYVVSGNDPAAEEPSRAVLDALLEGKAQWGSNMQVTLIPTHDSEVMREWYQETHEKQQDLNIMVLASSSTVVMQDESFPACKIEL</t>
  </si>
  <si>
    <t>MTSTSKAVELQLQVKHNAEELQDFMRDLEHWEKTMRQKDLELRRQSGVPEENLPPIRNGSFRKKKKRKTKDSSKKTKEENTKNRIKSFDYDAWAKLDVDSILDELDKEDSTHDSVSQESESDEDGVRVDSQKALVLKEKGNKYFKQGKYDEAIECYTKGMDADPYNPVLPTNRASAYFRLKKFAVAESDCNLAIALSRSYTKAYARRGAARFALQKLEDARKDYVKVLELEPDNFEATNELRKIDQALTSKENSHPKDIAAVIKPAEGERKANEDQRGRQKAIAEKDLGNGFFKEGKYEQAIECYTRGIAADSTNALLPANRAMAYLKVQKYEEAERDCTQAILLDGSYSKAFARRGTARTFLGKINEAKQDFETVLLLEPGNKQAVTELSRIKKELIEKGRWDDVFLDSTQRHNVVKPVDSPHRGSPKALKKVFIEETGNLIESVDAPESSATVPESDRAAVAVDTGRKKDFSQGDSVSSGETPRAKVLKIEAVGDSSAPQAQVDVKQGVRQSVSEKTSVRVAQTPGQLAAVVLPPVPANSFQLESDFRQLRSSPEMLYQYVKKIEPSLYPKLFQKNLDPDVFNQIIKILHDFYVEREKPALIFEVLERLSQLRRFDMAVMFMSGTERELTKVLFNHLEKSELKEDSVEELKKRYGGG</t>
  </si>
  <si>
    <t>MSYKPNLTAHMPAAALNAGSVHSPSTSMATSSQYRQLLSDYGPPSLGYTQGTGNSQVPQSKYAELLAIIEELGKEIRPTYAGSKSAMERLKRGIIHARSLVRECLAETERNARS</t>
  </si>
  <si>
    <t>MVPGVPLPPEIQLAQRLAGNEQVTRDRALRKLRKYIEARSQRATGGFTPDELLKVWKGLFYCMWMQDKPLQQEELGRTIAQLVHAFHTTEAQHQFLKAFWQTMIREWVGIDRLRLDKFYMLMRMVLSESLKAVKARGWDERQIEQLLELLTTEILNPDSQAPSGVKSHFLEIFLEELAKVGAAELTADQNLQFIDPFCQIAARTKDSQVLHKIIQSIFQTIVEQAPLAIEDIMNELDTQSGEGEASDGDDGEASDGDDGEASDDDDGEASDGGDGDVADSDDSDGADDDDGDVSDGDGGDNDEGDSNKSSEGEQDLQDTPPKKLPAGTAHRAGPEADKEQAWDDEENAGPVLQFDYEALANRLFKLASRQSTPSQNRKRLYKVIQKLRELAGGTFPEDDVPEKAYKKMLEGRRERKKKKKRLPKPQPQNKEAGSEAESSSADPGPGRKRKRNRKTDEKAGQGGPPGKRRKPGARAKGAGAQQPKKRIQSSQSAE</t>
  </si>
  <si>
    <t>MDFQSCLYAIAEELGSEDLAALKFLCLDYIPHKKQETIEDAQKLFLRLREKGMLEEGNLSFLKELLFHISRWDLLVNFLDCNREEMVRELRDPDNAQISPYRVMLFKLSEEVSELELRSFKFLLNNEIPKCKLEDDLSLLEIFVEMEKRTMLAENNLETLKSICDQVNKSLLGKIEDYERSSTERRMSLEGREELPPSVLDEMSLKMAELCDSPREQDSESRTSDKVYQMKNKPRGYCLIINNHDFSKAREDITQLRKMKDRKGTDCDKEALSKTFKELHFEIVSYDDCTANEIHEILEGYQSADHKNKDCFICCILSHGDKGVVYGTDGKEASIYDLTSYFTGSKCPSLSGKPKIFFIQACQGSNFQKGVPDEAGFEQQNHTLEVDSSSHKNYIPDEADFLLGMATVKNCVSYRDPVNGTWYIQSLCQSLRERCPQGDDILSILTGVNYDVSNKDDRRNKGKQMPQPTFTLRKKLFFPP</t>
  </si>
  <si>
    <t>MAVEGGMKCVKFLLYVLLLAFCACAVGLIAIGVAVQVVLKQAITHETTAGSLLPVVIIAVGAFLFLVAFVGCCGACKENYCLMITFAIFLSLIMLVEVAVAIAGYVFRDQVKSEFNKSFQQQMQNYLKDNKTATILDKLQKENNCCGASNYTDWENIPGMAKDRVPDSCCINITVGCGNDFKESTIHTQGCVETIAIWLRKNILLVAAAALGIAFVEVLGIIFSCCLVKSIRSGYEVM</t>
  </si>
  <si>
    <t>MAWPCITRACCIARFWNQLDKADIAVPLVFTKYSEATEHPGAPPQPPAPPQPGLAPPSRAVAIETQPAQGESDAVARATGPAPGPSGDRETAAAPGRSGLGLGAASGSTSGSGPADSVMRQDYRAWKVQRPEPSCRPRSEYQPSDAPFERETQYQKDFRAWPLPRRGDHPWIPKPVQIPATSQPSPPVLGMPKRRPQSQERGPIQLSADARDPEGAGGAGVPAAGKASGADQRDTRRKAGPAWMVTRTEGHEEKPLPPAQSQTQEGGPAAGKASGADQRDTRRKAGPAWMVTRTEGHEEKPLPPAQSQTQEGGPAAGKASGADQRDTRRKAGPAWMVTRTEGHEETPLPPAQSQTQEGGPAAGKASGADQRDTRRKAGPAWMVTRTEGHEETPLPPAQSQTQEGGPAAGKASGADERDTRRKAGPAWMVRRSEGHEQTTAAHAQGTGPEGGKGRAVADALNRQIREEVTSTVSSSYRNEFRAWTDIKPVKPIKAKPQYKPPDDKMVHETSYSAQFKGEASKPTTADNKVVDRRRIRSLYSEPFKESPKVEKPSVQSSKPKKTSTSQKPLRKAKDKQVASGQAAKKKTTESPSATKPDDKEQSKEMNNKLAEAKESRVKPTSDKNQGPVAKEPHKDQGPVAPGLPKGQGPAVQEPLKDQGPMVPGLPKDQAPVVPGSLKGQSPTAPGPPKDQGAVLLGPMKDLGPVAPASVKDQDHMASELLKNKDSVPLAPAKAQSPLLPEPLKNQSPVVPARAKDQSFPAPAPTPLKDPGPVIPEPEKDGAPMVPERRKDQNASIMASLKNEAPVASESVKNQGLGGPEPAKDTGTDLKGHGSVFVAPVKSQGPVVPEPTKGQDPIIPALAKDQGPILPEPPKNQGPPVVLGPIKNQDPVIPVPLKGQDPVVPAPTKDPGPTAPDPLKSQGPRGPQLPTVSPSPPVMIPTVPHAEYIEGSP</t>
  </si>
  <si>
    <t>MAQHFSLGACDVVGFDLDHTLCRYNLPESARLIYNSFAQFLVKEKGYDEGLLTLTPEDWDFCCKGLALDLEDGTFIKLAADGTVLRASHGTKMMTPEALTEAFGKKEWRHCVSDKRCTSDKPGVSDIPCCSGKCYFYDNYFDLPGALLCARVVDSLTKQNRGQKTFDFWKDVVAGIQHNFKMSAFKENCGFFFPEIKRNLGKYVHRCPESVRKWLRQLKDAGKITMLITSSHSDYCKLLGSYILGEDFADLFDIVITNALKPGFFSHFPSQRPFYTLENDEEKDELPSLDKPGWYSQGNAAHLYELLKKMTSKPEPKVVYFGDSMHSDIFPAHHYTNWETVLILEELQGPEMEKPEEAEPLEKRGKYEAPMVKPLNTLSNKWGSYFIDSVSGRGRAEDSVVYTWSSKRISTYSTIAIPNIESIAELPLDYKFTRFSTNNSKMAGYYPLVHHTLGSQDTDSKIISTEK</t>
  </si>
  <si>
    <t>MSSRSKRQSHGSTRGKRESESRGSSGRIKKERDREKEPEAASSRGSPVRVKREAEPAAREVPAPALPVVRVKREREADEDSEPEREVRAKNGRVDSEDRRSRHCPYLDTINRSVLDFDFEKLCSISLSHINAYACLVCGKYFQGRGLKSHAYIHSVQFSHHVFLNLHTLKFYCLPDNYEIIDSSLEDITYVLKPTFTKQQIANLDKQAKLSRAYDGTTYLPGIVGLNNIKANDYANAVLQALSNVPPLRNYFLEEDNYKNIKRPPGDIMFLLVQRFGELMRKLWNPRNFKAHVSPHEMLQAVVLCSKKTFQITKQGDGVDFLSWFLNALHSALGGTKKKKKTIVNDVFQGSMRIFTKKLPHPDLPAEEKEQLLHNDEYQETMVESTFMYLTLDLPTAPLYKDEKEQLIIPQVPLFNILAKFNGITEKEYKTYKENFLKRFQLTKLPPYLIFCIKRFTKNNFFVEKNPTIVNFPITNVDLREYLSEEVQAVHKNTTYDLIANIVHDGKPSEGSYRIHVLHHGTGKWYELQDLQVTDILPQMITLSEAYIQIWKRRDNDETNQQGA</t>
  </si>
  <si>
    <t>MAVESRVTQEEIKKEPEKPIDREKTCPLLLRVFTTNNGRHHRMDEFSRGNVPSSELQIYTWMDATLKELTSLVKEVYPEARKKGTHFNFAIVFMDLKRPGYRVKEIGSTMSGRKGTDDSMTLQSQKFQIGDYLDIAITPPNRAPPSSGRMRPY</t>
  </si>
  <si>
    <t>MIIPVRCFTCGKIVGNKWEAYLGLLQAEYTEGDALDALGLKRYCCRRMLLAHVDLIEKLLNYAPLEK</t>
  </si>
  <si>
    <t>MGRSRRTGAHRAHSLARQMKAKKRRPDLDEIHRELRPQGLPRPKPEPDAEPDPDLPGGGLHRCLACARYFIDSANLKTHFRSKDHKKRLKQLSVEPYSQEEAERAAGMGSYVQPQRLGVPTEVSTDIPEMDTST</t>
  </si>
  <si>
    <t>MADGVDHIDIYADVGEEFNQEAEYGGHDQIDLYDDVISPSANNGDAPEDRDYMDTLPPTVGDDVGKGAAPNVVYTYTGKRIALYIGNLTWWTTDEDLTEAVHSLGVNDILEIKFFENRANGQSKGFALVGVGSEASSKKLMDLLPKRELHGQNPVVTPCNKQFLSQFEMQSRKTTQSGQMSGEGKAGPPGGSSRAAFPQGGRGRGRFPGAVPGGDRFPGPAGPGGPPPPFPAGQTPPRPPLGPPGPPGPPGPPPPGQVLPPPLAGPPNRGDRPPPPVLFPGQPFGQPPLGPLPPGPPPPVPGYGPPPGPPPPQQGPPPPPGPFPPRPPGPLGPPLTLAPPPHLPGPPPGAPPPAPHVNPAFFPPPTNSGMPTSDSRGPPPTDPYGRPPPYDRGDYGPPGREMDTARTPLSEAEFEEIMNRNRAISSSAISRAVSDASAGDYGSAIETLVTAISLIKQSKVSADDRCKVLISSLQDCLHGIESKSYGSGSRRERSRERDHSRSREKSRRHKSRSRDRHDDYYRERSRERERHRDRDRDRDRERDREREYRHR</t>
  </si>
  <si>
    <t>MNILAPVRRDRVLAELPQCLKKEAALHVRKDFHPRVTCACQEHRTGTVGFKISKVIVVGDLSVGKTCLINRFCKDTFDKNYKATIGVDFEMERFEVLGVPFSLQLWDTAGQERFKCIASTYYRGAQAIIIVFNLNDVASLEHSKQWLADALKENDPSNVLLFLVGSKKDLSTPAQYSLMEKDALKVAQEIKAEYWSVSSLTGENVREFFFRVAALTFEANVLAELEKSGSRHIGDVVRINSDDKNLYLTASKKKATCCP</t>
  </si>
  <si>
    <t>MDLEAVCKRSALHAKPQGLILQYGTAGFRTNAQHLDHIMFRMGLLAVLRSKQTRSTIGVMVTASHNPEEDNGVKLVDPLGEMLAPSWEEHATCLASAEEQDVRQVLAAIVEKEAVDLTQTAFVVIARDTRPSSEKLSQSVIDGVTVLGGQFHDYGLLTTPQLHYMVYCRNSGGRYGQATVEGYCQKLSKAFVDLTNQVSCSGDVKRSVKVDCANGIGALKLREMEHYFSRGLSVLLFNDGTQGRLNHLCGADFVKSQQKPPQGIEMKSGERCCSFDGDADRIVYYYCDADGHFHLIDGDKIATLISSFLKELLLEIGESVNLGVVQTAYANGSSTRYLEEVMKVPVYCTKTGVKHLHHKAQEFDIGVYFEANGHGTALFSEAVEVKIKRLAQELDDGKGKAARTLASIIDLFNQAAGDAISDMLVIEAILALKGLTVQQWDAIYVDLPNRQLKVKVADRRVISTTDAERQAVTPPGLQEAINDLVKKYTLARAFVRPSGTEDIVRVYAEANSQESADRLAYEVSLLVFQLAGGIGERPQPTF</t>
  </si>
  <si>
    <t>MAAAGSLERSFVELSGAERERPRHFREFTVCDIGTASAAFGTVKYSESAGGFYYVESGKLFSITRNRFIHWKTSGDTLELVEESLDLNLLNNAVRLKFQNYNILPGGVHVSETQNHVIILILTNQTVHRLILPHPSRMYRSELVTESQMQSIFTDIGKVDFRDPCNSQLIPSVPGLSPGSTTSAAWLSSDGEALFALPSASGGIFVLKLPPYDVPGIASVVELKQSSVMQRLLTGWMPTAIRGDHGPSDRALSLAVHCVEHDAFIFALCQDHKLRMWSYKDQMCLMVADMLEYVPVNKDLRLTAGTGHKLRLAYSPSMGLYLGIYMHAPKRGQFCVFQLVSTENNRYSLDHISSLFTSQETLVDFALTSTDIWALWHDAENQTIVKYINFEHNVAGQWNPVFMQPLPEEEIVIRDDQDPREMYLRSLFTPGHFINAALCKALQIFCRGTERNLDLSWNELKKEITLAVENELQGSVTEYEFSQDEFRTLQQEFWCKFYACVLQYQEALSHPLALHLNPVTNMVCLLKKGYLSFLVPSSLVDHLYLLPDEHLLTEDETTISDDADVARDVLCLIKCLRMIGESVTMDMAVLMETSCYNLQSPEKAAEHILEDLITIDVENVMEDICSKLQEIRNPVHAIGLLIREMDYETEVEMEKGFDPAQPLNVRMNLSQLYGSSTAGYIVCRGVYKIASTRFLICRDLLILQQLLTRLGDAVILGAGQLFQAQQDLLHRTAPLLLSYYLIKWASQCLATDVPVDTLESNLQHLSVLELTDSGALMANKLVSSPQTIMELFFQEVARKQIISHLFSQPKAPLSQTGLNWPEMITAVTGYLLQLLWPSNPGCLFLECLMGNCQYVQLQDYIQLLHPWCQVNVGSCRFMLGRCYLVTGEVQKALECFCQAASEVGKEEFLDRLIRSEDGEIVSTPKLQYYDKVLRLLDVVGLPELVIQLATSAITEAGDDWKSQATLRTCIFKHHLDLGHNSQAYEALTQIPDSSRQLDCLRQLVVVLCERSQLQDLVEFPYVNLHNEVVGIIESRARAVDLMTHNYYELLYAFHIYRHNYRKAGTVMFEYGMRLGREVRTLRGLEKQGNCYLAAINCLRLIRPEYAWIVQPASGAVSDRPGASPKRNHDGECTAAPTNRQIEILELEDLEKEYSLARIRLTLARHDPSVIAIAGSSSAKEMSALLVQAGLFDTAISLCQTFTLPLTPVFEGLAFKCIKLQFGGEAAQGEAWSWLATNQLSSVITTKESSATDEAWRLLSTYLERYKVQNNLYHHCVINKLLSHGVPLPNWLINSYKKVDAAELLRLYLNYDLLEEAVDLVSEYVDAVLGKGHQYFGIEFPLSATAPMVWLPYSSIDQLLQALGENSANSHNIILSQKILDKLEDYQQKVDKATRDLLYRRDL</t>
  </si>
  <si>
    <t>MAVRPTRRCLLALLLCFAWWAMAVVASKQGAGCPSRCLCFRTTVRCMHLLLEAVPAVAPQTSILDLRFNRIREIQPGAFRRLRSLNTLLLNNNQIKKIPNGAFEDLENLKYLYLYKNEIQSIDRQAFKGLASLEQLYLHFNQIETLDPESFQHLPKLERLFLHNNRITHLVPGTFSQLESMKRLRLDSNALHCDCEILWLADLLKTYAQSGNAQAAATCEYPRRIQGRSVATITPEELNCERPRITSEPQDADVTSGNTVYFTCRAEGNPKPEIIWLRNNNELSMKTDSRLNLLDDGTLMIQNTQEADEGVYQCMAKNVAGEAKTQEVTLRYLGSPARPTFVIQPQNTEVLVGESVTLECSATGHPLPQITWTRGDRTPLPIDPRVNITPSGGLYIQNVAQSDSGEYTCFASNSVDSIHATAFIIVQALPQFTVTPQSRVVIEGQTVDFQCAAKGHPQPVIAWTKGGSQLSVDRRHLVLSSGTLRISGVALHDQGQYECQAVNIIGSQKVVAHLTVQPRVTPVFASIPSDMTVEVGTNVQLPCSSQGEPEPAITWNKDGVQVTESGKFHISPEGFLTINDVGTADAGRYECVARNTIGYASVSMVLSVNVPDVSRNGDPYVATSIVEAIATVDRAINSTRTHLFDSRPRSPNDLLALFRYPRDPYTVGQARAGEIFERTLQLIQEHVQHGLMVDLNGTSYHYNDLVSPQYLSLIANLSGCTAHRRVNNCSDMCFHQKYRTHDGTCNNLQHPMWGASLTAFERLLKAVYENGFNTPRGINSQRQYNGHVLPMPRLVSTTLIGTEVITPDEQFTHMLMQWGQFLDHDLDSTVVALSQARFSDGQHCSSVCSNDPPCFSVMIPPNDPRVRSGARCMFFVRSSPVCGSGMTSLLMNSVYPREQINQLTSYIDASNVYGSTDHEARSIRDLASHRGLLRQGIVQRSGKPLLPFATGPPTECMRDENESPIPCFLAGDHRANEQLGLTSMHTLWFREHNRIAAELLKLNPHWDGDTVYHETRKIVGAEIQHITYRHWLPKILGEVGMKMLGEYRGYDPSVNAGIFNAFATAAFRFGHTLINPLLYRLDENFEPIPQGHVPLHKAFFSPFRIVNEGGIDPLLRGLFGVAGKMRIPSQLLNTELTERLFSMAHTVALDLAAINIQRGRDHGIPPYHDYRVYCNLSAAYTFEDLKNEIKSPVIREKLQRLYGSTLNIDLFPALMVEDLVPGSRLGPTLMCLLSTQFRRLRDGDRLWYENPGVFSPAQLTQLKQTSLARILCDNSDNITRVQQDVFRVAEFPHGYSSCEDIPRVDLRVWQDCCEDCRTRGQFNAFSYHFRGRRSLEFSYEDDKPTKRARWRKALSVKHGKHLSNATSATHEHLEGPATNDLKEFVLEMQKIITDLRKQINSLESRLSTTECVDDSGESHGGNTKWKKDPCTVCECKNGQITCFVEACQPAACPQPVKVEGACCPVCLKNTAEEKP</t>
  </si>
  <si>
    <t>MLGRSLLTWVLAAAVTCAQAQQVPPWTEDCRKSTYPPSGPTYRGPVPWYTINLDLPPYKRWHELLAHKAPVLRTLVNSISNLVNAFVPSGKIMQMVDEKLPGLIGSIPGPFGEEMRGIADVTGIPLGEIISFNIFYELFTMCTSIITEDGKGHLLHGRNMDFGIFLGWNINNNTWVVTEELKPLTVNLDFQRNNKTVFKATSFAGYVGMLTGFKPGLLSLTLNERFSLNGGYLGILEWMFGKKNAQWVGFITRSVLENSTSYEEAKNILTKTKITAPAYFILGGNQSGEGCVITRERKESLDVYELDPKHGRWYVVQTNYDRWKNTLFLDDRRTPAKKCLNHTTQKNLSFATIYDVLSTKPVLNKLTVFTTLIDVTKDQFESHLRDCPDPCIGW</t>
  </si>
  <si>
    <t>MALLPRALGVGAAPSLRRAARALTCAMASPGEPQPPAPDTSSFDYLVIGGGSGGLASARRAAELGARAAVVESHKLGGTCVNVGCVPKKVMWNTAVHSEFMHDHVDYGFQSCEGKFSWHVIKQKRDAYVSRLNTIYQNNLTKSHIEIIHGYATFADGPRPTVEVNGKKFTAPHILIATGGVPTVPHESQIPGASLGITSDGFFQLEDLPSRSVIVGAGYIAVEIAGILSALGSKTSLMIRHDKVLRNFDSLISSNCTEELENAGVEVLKFTQVKEVKKTSSGLELQVVTSVPGRKPTTTMIPDVDCLLWAIGRDPNSKGLNLNKVGIQTDEKGHILVDEFQNTNVKGVYAVGDVCGKALLTPVAIAAGRKLAHRLFECKQDSKLDYDNIPTVVFSHPPIGTVGLTEDEAVHKYGKDNVKIYSTAFTPMYHAVTTRKTKCVMKMVCANKEEKVVGIHMQGIGCDEMLQGFAVAVKMGATKADFDNTVAIHPTSSEELVTLR</t>
  </si>
  <si>
    <t>MDELQDVQLTEIKPLLNDKNGTRNFQDFDCQEHDIETPHGMVHVTIRGLPKGNRPVILTYHDIGLNHKSCFNTFFNFEDMQEITQHFAVCHVDAPGQQEAAPSFPTGYQYPTMDELAEMLPPVLTHLSMKSIIGIGVGAGAYILSRFALNHPELVEGLVLINIDPCAKGWIDWAASKLSGLTTNVVDIILAHHFGQEELQANLDLIQTYRLHIAQDINQENLQLFLGSYNGRRDLEIERPILGQNDNRLKTLKCSTLLVVGDNSPAVEAVVECNSRLDPINTTLLKMADCGGLPQVVQPGKLTEAFKYFLQGMGYIPSASMTRLARSRTHSTSSSIGSGESPFSRSVTSNQSDGTQESCESPDVLDRHQTMEVSC</t>
  </si>
  <si>
    <t>MLKPQPPQQTSQPQQPPPTQQAVARRSPGGTSPPNGGLPGPLTATAAPPGPPAAVSPCLGPAAAAGSGLRRGAESILAASAPPQHQERPGAVAIGSVRGQTTGKGPPQSPVFEGVYNNSRMLHFLTAVVGSTCDVKVKNGTTYEGIFKTLSSKFELAVDAVHRKASEPAGGPRREDIVDTMVFKPSDVLLVHFRNVDFNYATKDKFTDSAIAMNSKVNGEHKEKVLQRWEGGDSNSDDYDLESDMSNGWDPNEMFKFNEENYGVKTTYDSSLSSYTVPLEKDNSEEFRQRELRAAQLAREIESSPQYRLRIAMENDDGRTEEEKHSAVQRQGSGRESPSLVSREGKYIPLPQRVREGPRGGVRCSSSRGGRPGLSSLPPRGPHHLDNSSPGPGSEARGINGGPSRMSPKAQRPLRGAKTLSSPSNRPSGEASVPPTSAALPFLPVGRMYPPRSPKSAAPAPVSASCPEPPIGSAVASSASIPVTSSVVDPGAGSISPASPKLSLTPTDVKELPTKEPSRNLEAQELARIAGKVPGLQNEQKRFQLEELRKFGAQFKLQPSSSPETGLDPFPSRILKEEAKGKEKEVDGLLTSDPMGSPVSSKTESILDKEDKVPMAGVGGTEGPEQLPAPCPSQTGSPPVGLIKGDEKEEGPVTEQVKKSTLNPNAKEFNPTKPLLSVNKSTSTPTSPGPRTHSTPSIPVLTAGQSGLYSPQYISYIPQIHMGPAVQAPQMYPYPVSNSVPGQQGKYRGAKGSLPPQRSDQHQPASAPPMMQAAAAAAGPPLVAATPYSSYIPYNPQQFPGQPAMMQPMAHYPSQPVFAPMLQSNPRMLTSGSHPQAIVSSSTPQYPAAEQPTPQALYATVHQSYPHHATQLHGHQPQPATTPTGSQPQSQHAAPSPVQHQAGQAPHLGSGQPQQNLYHPGALTGTPPSLPPGPSAQSPQSSFPQPAAVYAIHPHQQLPHGFTNMAHVTQAHVQTGVTAAPPPHPGAPHPPQVMLLHPPQGHGGPPQGAVPPSGVPALSASTPSPYPYIGHPQVQSHPSQQLPFHPPGN</t>
  </si>
  <si>
    <t>MAQWNQLQQLDTRYLEQLHQLYSDSFPMELRQFLAPWIESQDWAYAASKESHATLVFHNLLGEIDQQYSRFLQESNVLYQHNLRRIKQFLQSRYLEKPMEIARIVARCLWEESRLLQTAATAAQQGGQANHPTAAVVTEKQQMLEQHLQDVRKRVQDLEQKMKVVENLQDDFDFNYKTLKSQGDMQDLNGNNQSVTRQKMQQLEQMLTALDQMRRSIVSELAGLLSAMEYVQKTLTDEELADWKRRQQIACIGGPPNICLDRLENWITSLAESQLQTRQQIKKLEELQQKVSYKGDPIVQHRPMLEERIVELFRNLMKSAFVVERQPCMPMHPDRPLVIKTGVQFTTKVRLLVKFPELNYQLKIKVCIDKDSGDVAALRGSRKFNILGTNTKVMNMEESNNGSLSAEFKHLTLREQRCGNGGRANCDASLIVTEELHLITFETEVYHQGLKIDLETHSLPVVVISNICQMPNAWASILWYNMLTNNPKNVNFFTKPPIGTWDQVAEVLSWQFSSTTKRGLSIEQLTTLAEKLLGPGVNYSGCQITWAKFCKENMAGKGFSFWVWLDNIIDLVKKYILALWNEGYIMGFISKERERAILSTKPPGTFLLRFSESSKEGGVTFTWVEKDISGKTQIQSVEPYTKQQLNNMSFAEIIMGYKIMDATNILVSPLVYLYPDIPKEEAFGKYCRPESQEHPEADPGSAAPYLKTKFICVTPTTCSNTIDLPMSPRTLDSLMQFGNNGEGAEPSAGGQFESLTFDMDLTSECATSPM</t>
  </si>
  <si>
    <t>MAAGPISERNQDATVYVGGLDEKVSEPLLWELFLQAGPVVNTHMPKDRVTGQHQGYGFVEFLSEEDADYAIKIMNMIKLYGKPIRVNKASAHNKNLDVGANIFIGNLDPEIDEKLLYDTFSAFGVILQTPKIMRDPDTGNSKGYAFINFASFDASDAAIEAMNGQYLCNRPITVSYAFKKDSKGERHGSAAERLLAAQNPLSQADRPHQLFADAPPPPSAPNPVVSSLGSGLPPPGMPPPGSFPPPVPPPGALPPGIPPAMPPPPMPPGAGGHGPPAAGTPGAGHPGHGHSHPHPFPPGGMPHPGMSQMQLAHHGPHGLGHPHAGPPGSGGQPPPRPPPGMPHPGPPPMGMPPRGPPFGSPMGHPGPMPPHGMRGPPPLMPPHGYTGPPRPPPYGYQRGPLPPPRPTPRPPVPPRGPLRGPLPQ</t>
  </si>
  <si>
    <t>MAALAPLPPLPAQFKSIQHHLRTAQEHDKRDPVVAYYCRLYAMQTGMKIDSKTPECRKFLSKLMDQLEALKKQLGDNEAVTQEIVGCAHLENYALKMFLYADNEDRAGRFHKNMIKSFYTASLLIDVITVFGELTDENVKHRKYARWKATYIHNCLKNGETPQAGPVGIEEENDVEENEDVGATSLPTQPPQPSSSSAYDPSNLAPGSYSGIQIPPGAHAPANTPAEVPHSTGVTSNAVQPSPQTVPAAPAVDPDLYTASQGDIRLTPEDFARAQKYCKYAGSALQYEDVGTAVQNLQKALRLLTTGRE</t>
  </si>
  <si>
    <t>MAAVTMSVSGRKVASRPGPVPEAAQSFLYAPRTPNVGGPGGPQVEWTARRMVWVPSELHGFEAAALRDEGEEEAEVELAESGRRLRLPRDQIQRMNPPKFSKAEDMAELTCLNEASVLHNLRERYYSGLIYTYSGLFCVVINPYKQLPIYTEAIVEMYRGKKRHEVPPHVYAVTEGAYRSMLQDREDQSILCTGESGAGKTENTKKVIQYLAHVASSPKGRKEPGVPASVSTMSYGELERQLLQANPILEAFGNAKTVKNDNSSRFGKFIRINFDIAGYIVGANIETYLLEKSRAIRQAKDECSFHIFYQLLGGAGEQLKADLLLEPCSHYRFLTNGPSSSPGQERELFQETLESLRVLGLLPEEITAMLRTVSAVLQFGNIVLKKERNTDQATMPDNTAAQKLCRLLGLGVTDFSRALLTPRIKVGRDYVQKAQTKEQADFALEALAKATYERLFRWLVLRLNRALDRSPRQGASFLGILDIAGFEIFQLNSFEQLCINYTNEKLQQLFNHTMFVLEQEEYQREGIPWTFLDFGLDLQPCIDLIERPANPPGLLALLDEECWFPKATDKSFVEKVAQEQGSHPKFQRPRNLRDQADFSVLHYAGKVDYKASEWLMKNMDPLNDNVAALLHQSTDRLTAEIWKDVEGIVGLEQVSSLGDGPPGGRPRRGMFRTVGQLYKESLSRLMATLSNTNPSFVRCIVPNHEKRAGKLEPRLVLDQLRCNGVLEGIRICRQGFPNRILFQEFRQRYEILTPNAIPKGFMDGKQACEKMIQALELDPNLYRVGQSKIFFRAGVLAQLEEERDLKVTDIIVSFQAAARGYLARRAFQRRQQQQSALRVMQRNCAAYLKLRNWQWWRLFIKVKPLLQVTRQDEVLQARAQELQKVQELQQQSAREVGELQGRVAQLEEERTRLAEQLRAEAELCSEAEETRARLAARKQELELVVTELEARVGEEEECSRQLQSEKKRLQQHIQELESHLEAEEGARQKLQLEKVTTEAKMKKFEEDLLLLEDQNSKLSKERRLLEERLAEFSSQAAEEEEKVKSLNKLRLKYEATISDMEDRLKKEEKGRQELEKLKRRLDGESSELQEQMVEQKQRAEELLAQLGRKEDELQAALLRAEEEGGARAQLLKSLREAQAGLAEAQEDLEAERVARAKAEKQRRDLGEELEALRGELEDTLDSTNAQQELRSKREQEVTELKKALEEESRAHEVSMQELRQRHSQALVEMAEQLEQARRGKGVWEKTRLSLEAEVSELKAELSSLQTSRQEGEQKRRRLESQLQEVQGRSSDSERARSEAAEKLQRAQAELESVSTALSEAESKAIRLGKELSSAESQLHDTQELLQEETRAKLALGSRVRALEAEAAGLREQMEEEVVARERAGRELQSTQAQLSEWRRRQEEEAAVLEAGEEARRRAAREAETLTQRLAEKTEAVERLERARRRLQQELDDATVDLGQQKQLLSTLEKKQRKFDQLLAEEKAAVLRAVEDRERIEAEGREREARALSLTRALEEEQEAREELERQNRALRAELEALLSSKDDVGKNVHELERARKAAEQAASDLRTQVTELEDELTAAEDAKLRLEVTVQALKAQHERDLQGRDDAGEERRRQLAKQLRDAEVERDEERKQRALAMAARKKLELELEELKAQTSAAGQGKEEAVKQLKKMQVQMKELWREVEETRSSRDEMFTLSRENEKKLKGLEAEVLRLQEELAASDRARRQAQQDRDEMAEEVASGNLSKAATLEEKRQLEGRLSQLEEELEEEQNNSELLKDHYRKLVLQVESLTTELSAERSFSAKAESGRQQLERQIQELRARLGEEDAGARARQKMLIAALESKLAQAEEQLEQESRERILSGKLVRRAEKRLKEVVLQVDEERRVADQVRDQLEKSNLRLKQLKRQLEEAEEEASRAQAGRRRLQRELEDVTESAESMNREVTTLRNRLRRGPLTFTTRTVRQVFRLEEGVASDEEEAEGAEPGSAPGQEPEAPPPATPQ</t>
  </si>
  <si>
    <t>MDFGLIFFIVALLKGVQCEVKLLESGGGLVQPGGSLKLSCAASGFDFSRYWMSWVRQAPGKGLEWIGEINPDSSTINYTPSLKDKFIISRDNAKNTLYLQMSKVRSEDTALYYCAR</t>
  </si>
  <si>
    <t>MSSQQQKQPCTLPPQLQQHQVKQPCQPPPQEPCVPKTKEPCQPKVPEPCQPKVPEPCQPKVPEPCQPKVPQPCQPKVPEPCQPKVPEPCQPKVPEPCQPKVPEPCQSKVPQPCQPKVPEPCQTKQK</t>
  </si>
  <si>
    <t>MAEASERLYRVEYAKSGRASCKKCSESIPKDSLRMAIMVQSPMFDGKVPHWYHFSCFWKVGHSIRQPDVEVDGFSELRWDDQQKVKKTAEAGGVAGKGQDGSGGKSEKTLGDFAAEYAKSNRSTCKGCMEKIEKGQVRLSKKMLDPEKPQLGMIDRWYHPTCFVKNREELGFRPEYSASQLKGFSLLSAEDKEVLKKQLPGVKSEGKRKGDEVDGADEVAKKKSKKGKDKDSKLEKALKAQNDLIWNIKDELKKACSTSDLKELLIFNQQQVPSGESAILDRVADGMAFGALLPCKECSGQLVFKSDAYYCTGDVTAWTKCMVKTQTPSRKEWVTPKEFREISYLKKLKVKKQDRIFPPETSAPAPPHLPPSVTSAPTAVNSSCPADKPLSNMKILTLGKLSQSKDEAKATIEKLGGKLTGSANNASLCISTKKEVEKMGKKMEEVQAANVRVVCEDFLQDVAASTKSLQELLSAHSLSSWGAEVKVEPVEVAAPKGKSAAPSKKSKGLYKEEGVNKSEKRMKLTLKGGAAVDPDSGLEHSAHVLEKGGKVFSATLGLVDIVKGTNSYYKLQLLEDDKESRYWIFRSWGRVGTVIGSNKLEQMPSKEDAVEHFMKLYEEKTGNAWHSKNFTKYPKKFYPLEIDYGQDEEAVKKLTVKPGTKSKLPKAVQELVGMIFDVESMKKALVEYEIDLQKMPLGKLSKRQIQAAYSILSEVQQAVSQGSSDSQILDLSNRFYTLIPHDFGMKKPPLLNNADSVQAKVEMLDNLLDIEVAYSLLRGGSDDSSKDPIDVNYEKLKTDIKVVDRDSEEAEVIRKYVKNTHATTHNAYDLEVMDIFKIEREGESQRYKPFKQLHNRRLLWHGSRTTNFAGILSQGLRIAPPEAPVTGYMFGKGIYFADMVSKSANYCHTSQGDPIGLILLGEVALGNMYELKHASHISKLPKGKHSVKGLGKTTPDPSASITLEGVEVPLGTGIPSGVNDTCLLYNEYIVYDIAQVNLKYLLKLKFNFKTSLW</t>
  </si>
  <si>
    <t>MVKPKYKGRSTINRSAASTNPDRVQGAGGQNMRDRGTIRRLNMYRQKERRNSRGKVIKPLQYQSTVASGTVARVEPNIKWFGNTRVIKQASLQKFQEEMDKVMKDPYKVVMKQSKLPMSLLHDRIQPHNAKVHILDTESFESTFGPKSQRKRPNLFASDMQSLLENAEMSTESYDQGKDRDLVMEDTGVRNEAQEEIYKKGQSKRIWGELYKVIDSSDVVVQVLDARDPMGTRSPHIEAYLKKEKPWKHLIFVLNKCDLVPTWATKRWVAVLSQDYPTLAFHASLTNPFGKGAFIQLLRQFGKLHTDKKQISVGFIGYPNVGKSSVINTLRSKKVCNVAPIAGETKVWQYITLMRRIFLIDCPGVVYPSEDSETDIVLKGVVQVEKIKAPQDHIGAVLERAKPEYISKTYKIESWENAEDFLEKLALRTGKLLKGGEPDMLTVSKMVLNDWQRGRIPFFVKPPNAELPTDSQLPPSSPLEVPTETTQNNPEEETTETEVERSDSITEKEPEGDCSQDRNSEMQQILARVRQNFGKINVGPQFSADDLVPVEMSDLEDLESSGEEEEQEQEQPGEDAEEERSPDTQEEPVGNDTKAVLRALDEKIAKYQRFLNKAKAKKFSAVRISKDLSEKVFAKYKEEKKTSAEDSDAAPTKKARKWDAQMEEEPSNKTQRMLTCKERRRAARQQQSKKVGVRYYETHNVKNRNRNKKKTSDSEGQKHRRNKFRQKQ</t>
  </si>
  <si>
    <t>MAPVEHVVADAGAFLRDAPLQDIGKNIYTIREVVREIRDKATRRRLAVLPYQLRFKEPLPEYVRLVTEFSKKTGDYPSLSATDIQVLALTYQLEAEFVGVSHLKKEPEKAKVSSSIQHPETALHISGFHLPSKSKPLQEAVDRGHAADGPENLEFSSFMFWRTPLPNIDRELQELLIDGREEEEEEEECEDSDDDGGGWITPSNIKQIQQELEQCDTPEDVQVGCVTTDFAMQNVLLQMGLHVLAVNGMLVREARSYILRCHGCFKTTSDMNRVFCGHCGNKTLKKVSVTINDDGTLHMHFSRNPKVLNPRGLRYSLPTPKGGKYAINPHLTEDQRFPQLRLSQKARQKTDVFAPDYIAGVSPFAENDISSRSAILQVRDGMLGAGRRRLNPNASRKKFVKKR</t>
  </si>
  <si>
    <t>MASGQGPGPPKVGCDESPSPSEQQVAQDTEEVFRSYVFYLHQQEQETQGAAAPANPEMDNLPLEPNSILGQVGRQLALIGDDINRRYDTEFQNLLEQLQPTAGNAYELFTKIASSLFKSGISWGRVVALLGFGYRLALYVYQRGLTGFLGQVTCFLADIILHHYIARWIAQRGGWVAALNFRRDPILTVMVIFGVVLLGQFVVHRFFRS</t>
  </si>
  <si>
    <t>MTKLGFLRLSYEKQDTLLKLLILSMAAVLSFSTRLFAVLRFESVIHEFDPYFNYRTTRFLAEEGFYKFHNWFDDRAWYPLGRIIGGTIYPGLMITSAAIYHVLHFFHITIDIRNVCVFLAPLFSSFTTIVTYHLTKELKDAGAGLLAAAMIAVVPGYISRSVAGSYDNEGIAIFCMLLTYYMWIKAVKTGSIYWAAKCALAYFYMVSSWGGYVFLINLIPLHVLVLMLTGRFSHRIYVAYCTVYCLGTILSMQISFVGFQPVLSSEHMAAFGVFGLCQIHAFVDYLRSKLNPQQFEVLFRSVISLVGFVLLTVGALLMLTGKISPWTGRFYSLLDPSYAKNNIPIIASVSEHQPTTWSSYYFDLQLLVFMFPVGLYYCFSNLSDARIFIIMYGVTSMYFSAVMVRLMLVLAPVMCILSGIGVSQVLSTYMKNLDISRPDKKSKKQQDSTYPIKNEVASGMILVMAFFLITYTFHSTWVTSEAYSSPSIVLSARGGDGSRIIFDDFREAYYWLRHNTPEDAKVMSWWDYGYQITAMANRTILVDNNTWNNTHISRVGQAMASTEEKAYEIMRELDVSYVLVIFGGLTGYSSDDINKFLWMVRIGGSTETGRHIKENDYYTPTGEFRVDREGSPVLLNCLMYKMCYYRFGQVYTEAKRPPGFDRVRNAEIGNKDFELDVLEEAYTTEHWLVRIYKVKDLDNRGLSRT</t>
  </si>
  <si>
    <t>MLGAWAVEGTAVALLRLLLLLLPPAIRGPGLGVAGVAGAAGAGLPESVIWAVNAGGEAHVDVHGIHFRKDPLEGRVGRASDYGMKLPILRSNPEDQILYQTERYNEETFGYEVPIKEEGDYVLVLKFAEVYFAQSQQKVFDVRLNGHVVVKDLDIFDRVGHSTAHDEIIPMSIRKGKLSVQGEVSTFTGKLYIEFVKGYYDNPKVCALYIMAGTVDDVPKLQPHPGLEKKEEEEEEEEYDEGSNLKKQTNKNRVQSGPRTPNPYASDNSSLMFPILVAFGVFIPTLFCLCRL</t>
  </si>
  <si>
    <t>MDFQHRPGGKTGSGGVASSSESNRDRRERLRQLALETIDINKDPYFMKNHLGSYECKLCLTLHNNEGSYLAHTQGKKHQTNLARRAAKEAKEAPAQPAPEKVKVEVKKFVKIGRPGYKVTKQRDTEMGQQSLLFQIDYPEIAEGIMPRHRFMSAYEQRIEPPDRRWQYLLMAAEPYETIAFKVPSREIDKAEGKFWTHWNRETKQFFLQFHFKMEKPPAPPSLPAGPPGVKRPPPPLMNGLPPRPPLPESLPPPPPGGLPLPPMPPSGPAPSGPPGPPQLPPPAPGVHPPAPVVHPPASGVHPPAPGVHPPAPGVHPPAPVVHPPASGVHPPAPGVHPPAPGVHPPAPGVHPPAPGVHPPPSAGVHPQAPVVHPPAPAVHPQAPGVHPTPAVHPQAPGVHPPAPGVHPPAPGIHPQPPGVHPPPPGVHPPAPGVHPQPPGVHPSNPGVHPPTPMPPMLRPPLPSEGPGNIPPPPPTN</t>
  </si>
  <si>
    <t>MAALGSSSQNVTEYVVRVPKNTAKRYNIMAFNAADKVNFATWNQARLERDLSNKKIYQEEEMPESGAGSEFNRKLREEARRKKYGIVLKEFRPEDQPWLLRVNGKSGRKFKGIKKGGVTENTAYYIFTQCADGAFEAFPVQNWYNFTPLARHRTLTAEEAEEEWERRNKVLNHFSIMQQRRLKDQDQDEDEEEKEKRSRKKPSELRIHDLEDDLEMSSDASDASGEEGSRTSKAKKKAPVTKAGRKKKKKKGSDDEAFEDSDDGDFEGQEVDYMSDGSSSSPDETEGKPKVPQQEDGPKGVDEQSESSEESEEEKPPEEDKEEEEEKKAPTPQEKKRRKDSSDDSDSSEESDIDSETSSALFMAKKKTPPKRERKPSGGSSKGTSRPGTPSAEAASTSSTLRAAASKLEQGKRTSETPAAKRLRMDTGPQSLSGKSTPSSGDVQVTEDAVRRYLTRKPMTTKDLLKKFQTKKTGLSSEQTVNVLAQILKRLNPERKMIGDKMHFSLKE</t>
  </si>
  <si>
    <t>MAAWCSPRWLRVAVGTPRLPAAAGRGVQQPQGGVVATSLCRKLCVSAFGLSMGAHGPRALLTLRPGVRLTGTKSFPFVCTTSFHTSASLAKDDYYQILGVPRNASQKDIKKAYYQLAKKYHPDTNKDDPKAKEKFSQLAEAYEVLSDEVKRKQYDAYGSAGFDPGTSSSGQGYWRGGPSVDPEELFRKIFGEFSSSPFGDFQNVFDQPQEYIMELTFNQAAKGVNKEFTVNIMDTCERCDGKGNEPGTKVQHCHYCGGSGMETINTGPFVMRSTCRRCGGRGSIITNPCVVCRGAGQAKQKKRVTIPVPAGVEDGQTVRMPVGKREIFVTFRVQKSPVFRRDGADIHSDLFISIAQAILGGTAKAQGLYETINVTIPAGIQTDQKIRLTGKGIPRINSYGYGDHYIHIKIRVPKRLSSRQQNLILSYAEDETDVEGTVNGVTHTSTGGRTMDSSAGSKDRREAGEDNEGFLSKLKKIFTS</t>
  </si>
  <si>
    <t>MGKKGKVGKSRRDKFYHLAKETGYRSRSAFKLIQLNRRFQFLQKARALLDLCAAPGGWLQVAAKFMPVSSLIVGVDLVPIKPLPNVVTLQEDITTERCRQALRKELKTWKVDVVLNDGAPNVGASWVHDAYSQAHLTLMALRLACDFLARGGCFITKVFRSRDYQPLLWIFQQLFHRVQATKPQASRHESAEIFVVCQGFLAPDKVDAKFFDPKFAFKEVEVQAKTVTELVTKKKPKAEGYAEGDLTLYHRTSVTDFLRAANPVDFLSKASEISIDDEELAQHPATTEDIRVCCQDIKVLGRKELRSLLNWRTKLRRYVAKKLKEQAKALDISLSSEEEEEGDEEEAVAETKQAPEEEEEREEEQLNRTLAEMKAQEVAELKRKKKKLLREQRKQRERVELKMDLPGVSIADEGETGMFSLRTIRGQQLLEEVTQGDMNAADTFLSDLPRDDIYVSDAEDDDDTSLESDLDPEELAGVRTHSDLKEQKYLRFTQVDDNKEEEGENPLLVPLEEKAVLQEEQASLWFSKDGFSGIEDDADEALEISQAQLLYKSRQKEQQPTDPPPPPTNLKTEKKSPQGQNEVPKETEAILGTEAVTDPGGEERGNSSDSDSSSSEDEDSWKVSRGVKRGRGSKADEDGFEVVPIQDPVKYRILDPEGLALGAVIASSKKAKRDLIDNSFNRYAFNEEEGELPEWFAQEEKQHRIRQLPVDKKEVEHYRKRWREINARPIKKVAEAKARKKRRVLKKLEQTKKKAEAVVNTVDISEREKVAQLRSLYKKAGLGKEKRQVTYVVAKKGVGRKVRRPAGVKGHFKVVDSRMKKDQRAQQRKEQKKKHKRK</t>
  </si>
  <si>
    <t>MHLPPAAAVGLLLLLLPPPARVASRKPTMCQRCRALVDKFNQGMANTARKNFGGGNTAWEEKSLSKYEFSEIRLLEIMEGLCDSNDFECNQLLEQHEEQLEAWWQTLKKECPNLFEWFCVHTLKACCLPGTYGPDCQECQGGSQRPCSGNGHCDGDGSRQGDGSCQCHVGYKGPLCIDCMDGYFSLLRNETHSFCTACDESCKTCSGPTNKGCVECEVGWTRVEDACVDVDECAAETPPCSNVQYCENVNGSYTCEECDSTCVGCTGKGPANCKECISGYSKQKGECADIDECSLETKVCKKENENCYNTPGSFVCVCPEGFEEDRRCLCTDSRRRSGRGKSHTATLP</t>
  </si>
  <si>
    <t>MATAAMLCAARALRPRSWIPGTCQAQVRHTHQRASLLSFWELIPMRAEPLRKKKKVDPRKDQAAKDRLKKRIRKLERASQELVPIEDFITPVRFLDKSRQRPQEEHSFEESERRALLLKRWALYKQQEHEMERDAIRAMLEAQQEALEQLKLESTELYAEAIKRDTSLFPFEKEGPHYTPPVPNYQAPEGRYNDITKVYTQVEFKR</t>
  </si>
  <si>
    <t>MAGEMTILGSAVLTLLLAGYLAQQYLPLPTPKVIGIDLGTTYCSVGVFFPGTGKVKVIPDENGHISIPSMVSFTDGDVYVGYESLELADSNPQNTIYDAKRFIGKIFTPEELEAEIGRYPFKVLHKNGMAEFSVTSNETIIVSPEYVGSRLLLKLKEMAEKYLGMPVANAVISVPAEFDLQQRNSTIQAANLAGLKILRVINEPTAAAMAYGLHKVDVFYVLVIDLGGGTLDVSLLNKQGGMFLTRAMSGNNKLGGQDFNQRLLQYLYKEIYQTYGFLPSRKEEIHRLRQAVEMVKLNLTLHQSAQVSVLLTVEENDSQKPQNADSKLPEDQLTPGDGHHVNRVFRPGLSDSTSGKSQVLFETEVSRKLFNTLNEDLFQKILVPIQQVLKEGLLDKTEIDEVVLVGGSTRIPRIRQVIQEFFGKDPNTSVDPDLAVVTGVAIQAGIDGGSWPLQVSALEIPNKHLQKTNFN</t>
  </si>
  <si>
    <t>MEDYQAAEETAFVVDEVSNIVKEAIESAIGGNAYQHSKVNQWTTNVVEQTLSQLTKLGKPFKYIVTCVIMQKNGAGLHTASSCFWDSSTDGSCTVRWENKTMYCIVSAFGLSI</t>
  </si>
  <si>
    <t>MAENGESSGPPRPSRGPAAAQGSAAAPAEPKIIKVTVKTPKEKEEFAVPENSSVQQFKEAISKRFKSQTDQLVLIFAGKILKDQDTLIQHGIHDGLTVHLVIKSQNRPQGQSTQPSNAAGTNTTSASTPRSNSTPISTNSNPFGLGSLGGLAGLSSLGLSSTNFSELQSQMQQQLMASPEMMIQIMENPFVQSMLSNPDLMRQLIMANPQMQQLIQRNPEISHLLNNPDIMRQTLEIARNPAMMQEMMRNQDLALSNLESIPGGYNALRRMYTDIQEPMLNAAQEQFGGNPFASVGSSSSSGEGTQPSRTENRDPLPNPWAPPPATQSSATTSTTTSTGSGSGNSSSNATGNTVAAANYVASIFSTPGMQSLLQQITENPQLIQNMLSAPYMRSMMQSLSQNPDLAAQMMLNSPLFTANPQLQEQMRPQLPAFLQQMQNPDTLSAMSNPRAMQALMQIQQGLQTLATEAPGLIPSFTPGVGVGVLGTAIGPVGPVTPIGPIGPIVPFTPIGPIGPIGPTGPAAPPGSTGSGGPTGPTVSSAAPSETTSPTSESGPNQQFIQQMVQALAGANAPQLPNPEVRFQQQLEQLNAMGFLNREANLQALIATGGDINAAIERLLGSQPS</t>
  </si>
  <si>
    <t>MPARTAPARVPALASPAGSLPDHVRRRLKDLERDGLTEKECVREKLNLLHEFLQTEIKSQLCDLETKLHKEELSEEGYLAKVKSLLNKDLSLENGTHTLTQKANGCPANGSRPTWRAEMADSNRSPRSRPKPRGPRRSKSDSDTLSVETSPSSVATRRTTRQTTITAHFTKGPTKRKPKEESEEGNSAESAAEERDQDKKRRVVDTESGAAAAVEKLEEVTAGTQLGPEEPCEQEDDNRSLRRHTRELSLRRKSKEDPDREARPETHLDEDEDGKKDKRSSRPRSQPRDPAAKRRPKEAEPEQVAPETPEDRDEDEREEKRRKTTRKKLESHTVPVQSRSERKAAQSKSVIPKINSPKCPECGQHLDDPNLKYQQHPEDAVDEPQMLTSEKLSIYDSTSTWFDTYEDSPMHRFTSFSVYCSRGHLCPVDTGLIEKNVELYFSGCAKAIHDENPSMEGGINGKNLGPINQWWLSGFDGGEKVLIGFSTAFAEYILMEPSKEYEPIFGLMQEKIYISKIVVEFLQNNPDAVYEDLINKIETTVPPSTINVNRFTEDSLLRHAQFVVSQVESYDEAKDDDETPIFLSPCMRALIHLAGVSLGQRRATRRVMGATKEKDKAPTKATTTKLVYQIFDTFFSEQIEKYDKEDKENAMKRRRCGVCEVCQQPECGKCKACKDMVKFGGTGRSKQACLKRRCPNLAVKEADDDEEADDDVSEMPSPKKLHQGKKKKQNKDRISWLGQPMKIEENRTYYQKVSIDEEMLEVGDCVSVIPDDSSKPLYLARVTALWEDKNGQMMFHAHWFCAGTDTVLGATSDPLELFLVGECENMQLSYIHSKVKVIYKAPSENWAMEGGTDPETTLPGAEDGKTYFFQLWYNQEYARFESPPKTQPTEDNKHKFCLSCIRLAELRQKEMPKVLEQIEEVDGRVYCSSITKNGVVYRLGDSVYLPPEAFTFNIKVASPVKRPKKDPVNETLYPEHYRKYSDYIKGSNLDAPEPYRIGRIKEIHCGKKKGKVNEADIKLRLYKFYRPENTHRSYNGSYHTDINMLYWSDEEAVVNFSDVQGRCTVEYGEDLLESIQDYSQGGPDRFYFLEAYNSKTKNFEDPPNHARSPGNKGKGKGKGKGKGKHQVSEPKEPEAAIKLPKLRTLDVFSGCGGLSEGFHQAGISETLWAIEMWDPAAQAFRLNNPGTTVFTEDCNVLLKLVMAGEVTNSLGQRLPQKGDVEMLCGGPPCQGFSGMNRFNSRTYSKFKNSLVVSFLSYCDYYRPRFFLLENVRNFVSYRRSMVLKLTLRCLVRMGYQCTFGVLQAGQYGVAQTRRRAIILAAAPGEKLPLFPEPLHVFAPRACQLSVVVDDKKFVSNITRLSSGPFRTITVRDTMSDLPEIQNGASNSEIPYNGEPLSWFQRQLRGSHYQPILRDHICKDMSPLVAARMRHIPLFPGSDWRDLPNIQVRLGDGVIAHKLQYTFHDVKNGYSSTGALRGVCSCAEGKACDPESRQFSTLIPWCLPHTGNRHNHWAGLYGRLEWDGFFSTTVTNPEPMGKQGRVLHPEQHRVVSVRECARSQGFPDSYRFFGNILDRHRQVGNAVPPPLAKAIGLEIKLCLLSSARESASAAVKAKEEAATKD</t>
  </si>
  <si>
    <t>MAAVRVLVAPRLASALLPLSRYHRAPSQRAALHSSAPRPGARVALVLSGCGVYDGTEIHEASAILVHLSRGGAEVQIFAPDVPQMHVIDHTKGEPSERESRNVLAESARIARGKITSLAQLNAANHDAAIFPGGFGAAKNLSTFAVDGKDCKVNKEVERVLKEFHGAKKPIGLCCIAPVLAAKVIKGVEVTVGHEQEEGGKWPYAGTAEAIKALGAKHCVKGVTEAHVDQKNKVVTTPAFMCETALHHIHDGIGAMVKNVLELTGK</t>
  </si>
  <si>
    <t>MMIHGFQSSHQDFSFGPWKLTASKTHIMKSADVEKLADELHMPSLPEMMFGDNVLRIQHGSGFGIEFNATDALRCVNNYQGMLKVACAEEWQESRTEGEHSKEVIKPYDWTYTTDYKGTLLGESLKLKVVPTTDHIDTEKLKAREQIKFFEEVLLFEDELHDHGVSSLSVKIRVMPSSFFLLLRFFLRIDGVLIRMNDTRLYHEADKTYMLREYTSRESKIANLMHVPPSLFTEPNEISQYLPIKEAVCEKLVFPERIDPNPVDSQSTPSE</t>
  </si>
  <si>
    <t>MLGVRRALLLPPLQLALLVAAGTGARVSAPRSLAWGPGLHADAVLPVRYFFLQSVDSDGRNFTSSPPGQTQFKVVVKSLSPKELVRIYVPKPLDRNDGTFLVRYRMHETVHEGLKIEILYGGEHVAQSPYILKGPVYHEYCDCPEDDPQAWQKTLSCPANEPQIEQDFISFPSINLQQMLKEVPKRFGDERGAIVHYTILNNHIYRRSLGKYTDFKMFSDEILLSLARKVTLPDLEFYINLGDWPLEHRKVNDTPGPIPIISWCGSLDSRDIILPTYDVTHSTLEAMRGVTNDLLSVQGNTGPSWINKTEKAFFRGRDSREERLQLVLLSKENPQLLDAGITGYFFFQEKEKELGKAKLMGFFDFFKYKYQVNVDGTVAAYRYPYLMLGDSLVLKQESPYYEHFYVELRPWKHYVPIKRNLSDLLEKVKWAKENDEEAKRIAKEGQLTARDLLQPPRLYCYYYRVLQKYAERQVSKPMIRDGMERVPQPDDSTSVRQCHRKRPEREEL</t>
  </si>
  <si>
    <t>MTTYLEFIQQNEERDGVRFSWNVWPSSRLEATRMVVPVAALFTPLKERPDLPPIQYEPVLCSRTTCRAVLNPLCQVDYRAKLWACNFCYQRNQFPPTYAGISELNQPAELLPQFSSIEYVVLRGPQMPLIFLYVVDTCIEDEDLQALKESMQMSLSLLPPTALVGLITFGRMVQVHELGCEGISKSYVFRGTKDLSAKQLQEMLGLSKVPVTQATRGPQVQQPPPSNRFLQPVQKIDMNLTDLLGELQRDPWPVPQGKRPLRSSGVALSIAVGLLECTFPNTGARIMMFIGGPATQGPGMVVGDELKTPIRSWHDIEKDNAKYVKKGTKHFEALANRAATTGHVIDIYACALDQTGLLEMKCCPNLTGGYMVMGDSFNTSLFKQTFQRVFTKDIHGQFKMGFGGTLEIKTSREIKISGAIGPCVSLNSKGPCVSENEIGTGGTCQWKICGLSPTTTLAIYFEVVNQHNAPIPQGGRGAVQFVTQYQHSSGQRRIRVTTIARNWADAQTQIQNIAASFDQEAAAILMARLAIYRAETEEGPDVLRWLDRQLIRLCQKFGEYHKDDPNSFRFSETFSLYPQFMFHLRRSPFLQVFNNSPDESSYYRHHFMRQDLTQSLIMIQPILYAYSFSGPPEPVLLDSSSILADRILLMDTFFQILIYHGETIAQWRKSGYQDMPEYENFRHLLQAPVDDAQEILHSRFPMPRYIDTEHGGSQARFLLSKVNPSQTHNNMYAWGQESGAPILTDDVSLQVFMDHLKKLAVSSAA</t>
  </si>
  <si>
    <t>MDALDKVLKPKTKRAKRFLEKREPKLTENIKNAMLIKGGNANATVTQVLRDMYALKKPYGVLYKKKNITRPFEDQTSLEFFSKKSDCSLFMFGSHNKKRPNNLVIGRMYDYHVLDMIELGIEKFVSLKDIKTSKCPEGTKPMLIFAGDDFDVTEDFRRLKNLLIDFFRGPTVSNVRLAGLEYVLHFTALNGKVYFRSYKLLLKKSGCRTPRIELEEMGPSLDLVMRRTHLASDDLYKLSMKVPKALKPKKRKNISQDTFGTTFGRIHMQKQDLSKLQTRKMKGLKKRPAENGVDDQGKKSKRIKKN</t>
  </si>
  <si>
    <t>MVEEENIRVVRCGGSELNFRRAVFSADSKYIFCVSGDFVKVYSTVTEECVHILHGHRNLVTGIQLNPNNHLQLYSCSLDGTIKLWDYIDGILIKTFIVGCKLHALFTLAQAEDSVFVIVNKEKPDIFQLVSVKLPKSSSQEVEAKELSFVLDYINQSPKCIAFGNEGVYVAAVREFYLSVYFFKKKTTSRFTLSSSRNKKHAKNNFTCVACHPTEDCIASGHMDGKIRLWRNFYDDKKYTYTCLHWHHDMVMDLAFSVTGTSLLSGGRESVLVEWRDATEKNKEFLPRLGATIEHISVSPAGDLFCTSHSDNKIIIIHRNLEASAVIQGLVKDRSIFTGLMIDPRTKALVLNGKPGHLQFYSLQSDKQLYNLDIIQQEYINDYGLIQIELTKAAFGCFGNWLATVEQRQEKETELELQMKLWMYNKKTQGFILNTKINMPHEDCITALCFCNAEKSEQPTLVTASKDGYFKVWILTDDSDIYKKAVGWTCDFVGSYHKYQATNCCFSEDGSLLAVSFEEIVTIWDSVTWELKCTFCQRAGKIRHLCFGRLTCSKYLLGATENGILCCWNLLSCALEWNAKLNVRVMEPDPNSENIAAISQSSVGSDLFVFKPSEPRPLYIQKGISREKVQWGVFVPRDVPESFTSEAYQWLNRSQFYFLTKSQSLLTFSTKSPEEKLTPTSKQLLAEESLPTTPFYFILGKHRQQQDEKLNETLENELVQLPLTENIPAISELLHTPAHVLPSAAFLCSMFVNSLLLSKETKSAKEIPEDVDMEEEKESEDSDEENDFTEKVQDTSNTGLGEDIIHQLSKSEEKELRKFRKIDYSWIAAL</t>
  </si>
  <si>
    <t>MGKKGKKEKKGRGAEKTAAKMEKKVSKRSRKEEEDLEALIAHFQTLDAKKTQVTETPCPPPSPRLNASLSAHPEKDELILFGGEYFNGQKTFMYNELYIYSIRKDTWTKVDIPGPPPRRCAHQAVVVPQGGGQLWVFGGEFASPDGEQFYHYKDLWVLHLATKTWEQIRSTGGPSGRSGHRMVAWKRQLILFGGFHESARDYIYYSDVYTFSLDTFQWSKLSPSGAGPTPRSGCLMAVTPQGSIAIYGGYSKQRVKKDVDKGTQHSDMFLLKPAEGGEGKWAWTRINPSGVKPTARSGFSVAVAPNHQILVFGGVCDEEEEESLEGSFFSDLYIYDAAKSRWFAAQLKGPKSEKKKRRRGKAEDPEGTTEQETGGSSAPEPLEVIKEVVSEDGTVVTIKQVLTPSGLGVQPSPKADDSASEASSTGQEPCPRSNAMLAVKHGLLYVYGGMFEAGDRQVTLSDLYCLDLHKMEEWKTLVEMDPKSQEWLEESDSEEDSSSDEESEDGEDKDQEDSAEEGADPQHPEVARGEQFEEYLSRTEQHWLKLARSHVGPEAKEKKVLKVAQAMAKSCFDDAVQDIAQARH</t>
  </si>
  <si>
    <t>MAKVTERYDVTWEEMRDKMRKWREENSRNSEQIMEVGEELINDYASKLGDDIWIIYEQVMIAALDYGRDDLALFCLQELRRQFPGSHRVKRLTGMRFEAMERYDDAIQLYDRILQEDPTNTAARKRKIAIRKAQGKTVEAIRELNEYLEQFVGDQEAWHELAELYINEHDYAKAAFCLEELMMTNPHNHLYCQQYAEVKYTQGGLENLELSRKYFAQALKLNNRNMRALFGLYMSASHIASNPKASAKMKKDNIKYASWAANQINRAYQFAGRSKKETKYSLKAVEDMLETLQITQS</t>
  </si>
  <si>
    <t>MAFNFGAPSGTSGTSTATAAPAGGFGGFGTTTTTAGSAFSFSAPTNTGSTGLLGGTQNKGFGFGTGFGTSTGTGTGLGTGLGTGLGFGGFNTQQQQQQQQTSLGGLFSQPAQAPAQSNQLINTASALSAPTLLGDERDAILAKWNQLQAFWGTGKGYFNNNIPPVEFTQENPFCRFKAVGYSCMPNNKDEDGLVVLIFNKKETDIRSQQQQLVESLHKVLGGNQTLTVNVEGIKTLPDDQTEVVIYIVERSPNGTSRRVPATTLYAHFEQANIKTQLQQLGVTLSMTRTELSPAQIKQLLQNPPAGVDPIIWEQAKVDNPDSEKLIPVPMVGFKELLRRLKVQDQMTKQHQTRLDIISEDISELQKNQTTTMAKIAQYKRKLMDLSHRTLQVLIKQEIQRKSGYAIQAEEEQLRVQLDTIQGELNAPTQFKGRLNELMSQIRMQNHFGAVKSEEKYYIDADLLREIKQHLKQQQEGLSHLISIIKDDLEDIKLVEHGLNETIHSRGGVFS</t>
  </si>
  <si>
    <t>MMRLRGSGMLRDLLLRSPAGVSATLRRAQPLVTLCRRPRGGGRPAAGPAAAARLHPWWGGGGWPAEPLARGLSSSPSEILQELGKGSTHPQPGVSPPAAPAAPGPKDGPGETDAFGNSEGKELVASGENKIKQGLLPSLEDLLFYTIAEGQEKIPVHKFITALKSTGLRTSDPRLKECMDMLRLTLQTTSDGVMLDKDLFKKCVQSNIVLLTQAFRRKFVIPDFMSFTSHIDELYESAKKQSGGKVADYIPQLAKFSPDLWGVSVCTVDGQRHSTGDTKVPFCLQSCVKPLKYAIAVNDLGTEYVHRYVGKEPSGLRFNKLFLNEDDKPHNPMVNAGAIVVTSLIKQGVNNAEKFDYVMQFLNKMAGNEYVGFSNATFQSERESGDRNFAIGYYLKEKKCFPEGTDMVGILDFYFQLCSIEVTCESASVMAATLANGGFCPITGERVLSPEAVRNTLSLMHSCGMYDFSGQFAFHVGLPAKSGVAGGILLVVPNVMGMMCWSPPLDKMGNSVKGIHFCHDLVSLCNFHNYDNLRHFAKKLDPRREGGDQRVKSVINLLFAAYTGDVSALRRFALSAMDMEQRDYDSRTALHVAAAEGHVEVVKFLLEACKVNPFPKDRWNNTPMDEALHFGHHDVFKILQEYQVQYTPQGDSDNGKENQTVHKNLDGLL</t>
  </si>
  <si>
    <t>MFYAHFVLSKRGPLAKIWLAAHWDKKLTKAHVFECNLESSVESIISPKVKMALRTSGHLLLGVVRIYHRKAKYLLADCNEAFIKIKMAFRPGVVDLPEENREAAYNAITLPEEFHDFDQPLPDLDDIDVAQQFSLNQSRVEEITMREEVGNISILQENDFGDFGMDDREIMREGSAFEDDDMLVSTSASNLLLEPEQSTSNLNEKMNHLEYEDQYKDDNFGEGNDGGILDDKLISNNDGGIFDDPPALSEAGVMLPEQPAHDDMDEDDNGSLGGPDSPDSVDPVEPMPTMTDQTTLVPNEEEAFALEPIDITVKETKAKRKRKLIVDSVKELDSKTIRAQLSDYSDIVTTLDLAPPTKKLMMWKETGGVEKLFFLPAQPLWNNRLLKLFTRCLTPLVPEDLRKRRKGGEADNLDEFLKEFENPEVPREEQQPQQQQPQPQRDVIDEPIIEEPSRLQDSVMEASRTTIEESAMPPPPPQGVKRKAGQIDPEPSIPPQQVEQMEIPPVELPPEEPPNICQLIPELELLPEKEKEKEKEKEEEEEEEDEDASGGDQDQEERRWNKRTQQMLHGLQRALAKTGAESISLLELCRNTNRKQAAAKFYSFLVLKKQQAIELTQEEPYSDIIATPGPRFHII</t>
  </si>
  <si>
    <t>MMTSVGTNRARGNWEQPQNQNQTQHKQRPQATAEQIRLAQMISDHNDADFEEKVKQLIDITGKNQDECVIALHDCNGDVNRAINVLLEGNPDTHSWEMVGKKKGVSGQKDGGQTESNEEGKENRDRDRDYSRRRGGPPRRGRGASRGREFRGQENGLDGTKSGGPSGRGTDRGRRGRGRGRGSSGRRGGRFSAQGMGTFNPADYAEPANTDDNYGNSSGNTWNNTGHFEPDDGTRLDFIGVEGSNYPRKFETAPGAWRTATEEWGTEDWNEDLSETKIFTASNVSSVPLPAENVTITAGQRIDLAVLLGKTPSSMENDSSNLDPSQAPSLAQPLVFSNSKQNAISQPASGSTFSHHSMVSMLGKGFGDVGEAKGGSTTGSQFLEQFKTAQALAQLAAQHSQSGSTTTSSWDMGSTTQSPSLVQYDLKSANDSTVHSPFTKRQAFTPSSTMMEVFLQEKPPAVATSTAAPPPPSSPLPSKSTSAPQMSPGSSDNQSSSPQPAQQKLKQQKKKTSLTSKIPALAVEMPGSADISGLNLQFGALQFGSEPVLSDYESTPTTSASSSQAPSSLYTSTASESSSTVSSNQSQESGYQSGPIQSTTYTSQNNAQGPLYEQRSTQTRRYPSSISSSPQKDLTQAKNGFSSVQATQLQTTQSVEGATGSAVKSESPSTSSIPSLNETVPAASLLTTANQHSSSLSGLSHTEEIPNTTTTQHSSALSTQQNTLSSSTSSGRTSTSTLLHTSVESEANLHSSSSTFSTTSSTVSAPPPVVSVSSSLNSGSSLGLSLGSNSTVTASTRSSVATTSGKAPPNLPPGVPPLLPNPYIMAPGLLHAYPPQVYGYDDLQMLQTRFPLDYYSIPFPTPTTPLTGRDGSLASNPYSGDLTKFGRGDASSPAPATTLAQPQQNQTQTHHTTQQTFLNPALPPGYSYTSLPYYTGVPGLPSTFQYGPAVFPVAPTSSKQHGVNVSVNASATPFQQPSGYGSHGYNTGVSVTSSNTGVPDISGSVYSKTQQSFEKQGFHSGTPAASFNLPSALGSGGPINPATAAAYPPAPFMHILTPHQQPHSQILHHHLQQDGQTGSGQRSQTSSIPQKPQTNKSAYNSYSWGAN</t>
  </si>
  <si>
    <t>MQVSRVLAALCGMLLCASGLFAASGDFCDSSLCLNGGTCLTGQDNDIYCLCPEGFTGLVCNETERGPCSPNPCYNDAKCLVTLDTQRGDIFTEYICQCPVGYSGIHCETETNYYNLDGEYMFTTAVPNTAVPTPAPTPDLSNNLASRCSTQLGMEGGAIADSQISASSVYMGFMGLQRWGPELARLYRTGIVNAWTASNYDSKPWIQVNLLRKMRVSGVMTQGASRAGRAEYLKTFKVAYSLDGRKFEFIQDESGGDKEFLGNLDNNSLKVNMFNPTLEAQYIKLYPVSCHRGCTLRFELLGCELHGCSEPLGLKNNTIPDSQMSASSSYKTWNLRAFGWYPHLGRLDNQGKINAWTAQSNSAKEWLQVDLGTQRQVTGIITQGARDFGHIQYVASYKVAHSDDGVQWTVYEEQGSSKVFQGNLDNNSHKKNIFEKPFMARYVRVLPVSWHNRITLRLELLGC</t>
  </si>
  <si>
    <t>MVQLRPRLSRIPAPAEAMVDEDQAASEEEEAEHGLLLAQPSSGAAAEPLDEEEDADDEAPEELTFASAQAEAREEELRVRASARRDKTLLKEKRKRREELFIEQKKRKLLPDAVLEQLTTASEADIKKSPENVKVNLKKKSEQHAKGRNSKKVKVQKVQSVGQIESYMAVRLKDEDLRDSRQEAAKHFIHSCLYGSDSKRTTVNKFLSLNNKRSPVKKAAAQFLTSTWGAQKQQNAKRFKKRWMAKKMKKKTYK</t>
  </si>
  <si>
    <t>MATDMSQGELIHPKALPLIVGAQLIHADKLGEKADDSTMPIRRAVNSTRETPPKSKLAEGEEEKPEPDGSSEESISTVEEPENETPPAPSREAEQPKGEPESGEKEESKSAEETKKEEKDQSKEKEKKVKKTIPAWATLSASQLARAQKQTPMASSPRPKMDAILTEAIKACFQKSGASVVAIRKYIIHKYPSLDLERRGYLLKQALKRELNRGVIKQVKGKGASGSFVVVQKSKTPQKSKNRKKGSAVDPEPQVKLEDVLPLAFTRLCEPKEASYSLIRKYVSQYYPKLRVDIRPQLLKNALQRAVERGQLEQITGKGASGTFQLKKSGEKPLLGGSLMEYAILSAIAAMNEPKTCSTTALKKYVLENHPGTNSNYQMHLLKKTLQKCEKNGWLEQISGKGFSGTFQLCFPYYPSPGVLFPKKVSDGSEDEDEEEDEEESSEDSEDEEPPPKRSLQKKTPAKPQGKTASMKQRGAKPARKVPAAQRGKVRPLPKKAPPKAKTPARKGRPAPSAVKKPSGSTSKKPVANARKEAKLPGKGKSAMKKKSFKTKK</t>
  </si>
  <si>
    <t>MSLKWSACWVALGQLLCSCALALKGGMLFPKESPSRELKALDGLWHFRADLSNNRLQGFEQQWYRQPLRESGPVLDMPVPSSFNDITQEAALRDFIGWVWYEREAILPRRWTQDTDMRVVLRINSAHYYAVVWVNGIHVVEHEGGHLPFEADISKLVQSGPLTTCRITIAINNTLTPHTLPPGTIVYKTDTSMYPKGYFVQDTSFDFFNYAGLHRSVVLYTTPTTYIDDITVITNVEQDIGLVTYWISVQGSEHFQLEVQLLDEGGKVVAHGTGNQGQLQVPSANLWWPYLMHEHPAYMYSLEVKVTTTESVTDYYTLPIGIRTVAVTKSKFLINGKPFYFQGVNKHEDSDIRGKGFDWPLLVKDFNLLRWLGANSFRTSHYPYSEEVLQLCDRYGIVVIDECPGVGIVLPQSFGNESLRHHLEVMEELVRRDKNHPAVVMWSVANEPSSALKPAAYYFKTLITHTKALDLTRPVTFVSNAKYDADLGAPYVDVICVNSYFSWYHDYGHLEVIQPQLNSQFENWYKTHQKPIIQSEYGADAIPGIHEDPPRMFSEEYQKAVLENYHSVLDQKRKEYVVGELIWNFADFMTNQSPLRVIGNKKGIFTRQRQPKTSAFILRERYWRIANETGGHGSGPRTQCFGSRPFTF</t>
  </si>
  <si>
    <t>MALSKRELDELKPWIEKTVKRVLGFSEPTVVTAALNCVGKGMDKKKAADHLKPFLDDSTLRFVDKLFEAVEEGRSSRHSKSSSDRSRKRELKEVFGDDSEISKESSGVKKRRIPRFEEVEEEPEVIPGPPSESPGMLTKLQIKQMMEAATRQIEERKKQLSFISPPTPQPKTPSSSQPERLPIGNTIQPSQAATFMNDAIEKARKAAELQARIQAQLALKPGLIGNANMVGLANLHAMGIAPPKVELKDQTKPTPLILDEQGRTVDATGKEIELTHRMPTLKANIRAVKREQFKQQLKEKPSEDMESNTFFDPRVSIAPSQRQRRTFKFHDKGKFEKIAQRLRTKAQLEKLQAEISQAARKTGIHTSTRLALIAPKKELKEGDIPEIEWWDSYIIPNGFDLTEENPKREDYFGITNLVEHPAQLNPPVDNDTPVTLGVYLTKKEQKKLRRQTRREAQKELQEKVRLGLMPPPEPKVRISNLMRVLGTEAVQDPTKVEAHVRAQMAKRQKAHEEANAARKLTAEQRKVKKIKKLKEDISQGVHISVYRVRNLSNPAKKFKIEANAGQLYLTGVVVLHKDVNVVVVEGGPKAQKKFKRLMLHRIKWDEQTSNTKGDDDEESDEEAVKKTNKCVLVWEGTAKDRSFGEMKFKQCPTENMAREHFKKHGAEHYWDLALSESVLESTD</t>
  </si>
  <si>
    <t>MSSEVETSEGVDESENNSTAPEKENHTKMADLSELLKEGTKEAHDRAENTQFVKDFLKGNIKKELFKLATTALYFTYSALEEEMDRNKDHPAFAPLYFPTELHRKEALIKDMEYFFGENWEEQVKCSEAAQKYVDRIHYVGQNEPELLVAHAYTRYMGDLSGGQVLKKVAQRALKLPSTGEGTQFYLFEHVDNAQQFKQFYRARMNALDLSMKTKERIVEEANKAFEYNMQIFSELDQAGSMLTKETLEDGLPVHDGKGDVRKCPFYAAQPDKGTLGGSNCPFRTAMAVLRKPSLQLILAASVALVAGLLAWYYM</t>
  </si>
  <si>
    <t>MAASEEELLLPRLPELFETSKKLLEELEVATEPTGSRTIQDKVSKGLELLEKAAGMLSQLDLFSRNEDLEEIASIDLKYLMVPALQGALTMKQVNPSKRLDHLQRAREHFIHFLTQCHCYHVAEFQLPQTKNNSAENNTARSSMAYPNLVAMASQRQAKIERYKQKKEVEHRLSALKSAVESGQADDERVREYYLLHLRRWIGISLEEIESIDQEIKILKDKDSPREESACQSSLPEKPPMKPFILTRNKAQAKVFGTGYPSLATMTVSDWYEQHQKYGALPDRGIAKPPSADFQRAAQQQEDQEQKDEENEEKALHRMREWDDWKDTHPRGYGNRQNMG</t>
  </si>
  <si>
    <t>MNGRVDYLVTEEEINLTRGPSGLGFNIVGGTDQQYVSNDSGIYVSRIKEDGAAAQDGRLQEGDKILSVNGQDLKNLLHQDAVDLFRNAGCAVSLRVQHRLPVQNGPIVHRGEGEPSGVPVAMVLLPVFALTMVAVWAFVRYRKQL</t>
  </si>
  <si>
    <t>MGKIALQLKATLENVTNLRPVGEDFRWYLKMKCGNCGEISEKWQYIRLMDSVALKGGRGSASMVQKCKLCARENSIEILSSTIKSYNAEDNEKFKTIVEFECRGLEPVDFQPQAGFAAEGVESGTVFSDINLQEKDWTDYDEKTQESVGIFEVTHQFVKC</t>
  </si>
  <si>
    <t>MVHAEAFSRPLSRNEVVGLIFRLTIFGAVTYFTIKWMVDAIDPTRKQKVEAQKQAEKLMKQIGVKNVKLSEYEMSIAAHLVDPLNMHVTWSDIAGLDDVITDLKDTVILPIKKKHLFENSRLLQPPKGVLLYGPPGCGKTLIAKATAKEAGCRFINLQPSTLTDKWYGESQKLAAAVFSLAIKLQPSIIFIDEIDSFLRNRSSSDHEATAMMKAQFMSLWDGLDTDHSCQVIVMGATNRPQDLDSAIMRRMPTRFHINQPALKQREAILKLILKNENVDRHVDLLEVAQETDGFSGSDLKEMCRDAALLCVREYVNSTSEESHDEDEIRPVQQQDLHRAIEKMKKSKDAAFQNVLTHVCLD</t>
  </si>
  <si>
    <t>MELSRRICLVRLWLLLLSFLLGFSAGSALNWREQEGKEVWDYVTVREDARMFWWLYYATNPCKNFSELPLVMWLQGGPGGSSTGFGNFEEIGPLDTRLKPRNTTWLQWASLLFVDNPVGTGFSYVNTTDAYAKDLDTVASDMMVLLKSFFDCHKEFQTVPFYIFSESYGGKMAAGISLELHKAIQQGTIKCNFSGVALGDSWISPVDSVLSWGPYLYSVSLLDNKGLAEVSDIAEQVLNAVNKGFYKEATQLWGKAEMIIEKNTDGVNFYNILTKSTPDTSMESSLEFFRSPLVRLCQRHVRHLQGDALSQLMNGPIKKKLKIIPDDVSWGAQSSSVFISMEEDFMKPVIDIVDTLLELGVNVTVYNGQLDLIVDTIGQESWVQKLKWPQLSRFNQLKWKALYTNPKSSETSAFVKSYENLAFYWILKAGHMVPADQGDMALKMMRLVTQQE</t>
  </si>
  <si>
    <t>MADGQLPFPCSYPSRLRRDPFRDSPLSSRLLDDGFGMDPFPDDLTAPWPEWALPRLSSAWPGTLRSGMVPRGPTATARFGVPAEGRNPPPFPGEPWKVCVNVHSFKPEELMVKTKDGYVEVSGKHEEKQQEGGIVSKNFTKKIQLPAEVDPVTVFASLSPEGLLIIEAPQVPPYSPFGESSFNNELPQDNQEVTCS</t>
  </si>
  <si>
    <t>MARPAPWWRLRLLAALVLALALVPVPSAWAGQTPRPAERGPPVRLFTEEELARYGGEEEDQPIYLAVKGVVFDVTSGKEFYGRGAPYNALAGKDSSRGVAKMSLDPADLTHDTTGLTAKELEALDDVFSKVYKAKYPIVGYTARRILNEDGSPNLDFKPEDQPHFDIKDEF</t>
  </si>
  <si>
    <t>MLRGPGPGRLLLLAVLCLGTSVRCTEAGKSKRQAQQIVQPQSPVAVSQSKPGCFDNGKHYQINQQWERTYLGNALVCTCYGGSRGFNCESKPEPEETCFDKYTGNTYKVGDTYERPKDSMIWDCTCIGAGRGRISCTIANRCHEGGQSYKIGDKWRRPHETGGYMLECLCLGNGKGEWTCKPIAEKCFDHAAGTSYVVGETWEKPYQGWMMVDCTCLGEGNGRITCTSRNRCNDQDTRTSYRIGDTWSKKDNRGNLLQCVCTGNGRGEWKCERHALQSASAGSGSFTDVRTAIYQPQTHPQPAPYGHCVTDSGVVYSVGMQWLKSQGNKQMLCTCLGNGVSCQETAVTQTYGGNSNGEPCVLPFTYNGRTFYSCTTEGRQDGHLWCSTTSNYEQDQKYSFCTDHAVLVQTRGGNSNGALCHFPFLYNNRNYTDCTSEGRRDNMKWCGTTQNYDADQKFGFCPMAAHEEICTTNEGVMYRIGDQWDKQHDLGHMMRCTCVGNGRGEWACIPYSQLRDQCIVDDITYNVNDTFHKRHEEGHMLNCTCFGQGRGRWKCDPIDQCQDSETRTFYQIGDSWEKFVHGVRYQCYCYGRGIGEWHCQPLQTYPGTTGPVQVIITETPSQPNSHPIQWNAPEPSHITKYILRWRPKTSTGRWKEATIPGHLNSYTIKGLTPGVIYEGQLISIQQYGHREVTRFDFTTSASTPVTSNTVTGETAPYSPVVATSESVTEITASSFVVSWVSASDTVSGFRVEYELSEEGDEPQYLDLPSTATSVNIPDLLPGRKYIVNVYQISEEGKQSLILSTSQTTAPDAPPDPTVDQVDDTSIVVRWSRPQAPITGYRIVYSPSVEGSSTELNLPETANSVTLSDLQPGVQYNITIYAVEENQESTPVFIQQETTGTPRSDNVPPPTDLQFVELTDVKVTIMWTPPDSVVSGYRVEVLPVSLPGEHGQRLPVNRNTFAEITGLSPGVTYLFKVFAVHQGRESNPLTAQQTTKLDAPTNLQFVNETDRTVLVTWTPPRARIAGYRLTAGLTRGGQPKQYNVGPLASKYPLRNLQPGSEYTVTLVAVKGNQQSPKATGVFTTLQPLRSIPPYNTEVTETTIVITWTPAPRIGFKLGVRPSQGGEAPREVTSDSGSIVVSGLTPGVEYTYTIQVLRDGQERDAPIVNRVVTPLSPPTNLHLEANPDTGVLTVSWERSTTPDITGYRITTTPTNGQQGTSLEEVVHADQSSCTFENLNPGLEYNVSVYTVKDDKESAPISDTVVPEVPQLTDLSFVDITDSSIGLRWTPLNSSTIIGYRITVVAAGEGIPIFEDFVDSSVGYYTVTGLEPGIDYDISVITLINGGESAPTTLTQQTAVPPPTDLRFTNIGPDTMRVTWAPPPSIELTNLLVRYSPVKNEEDVAELSISPSDNAVVLTNLLPGTEYLVSVSSVYEQHESIPLRGRQKTGLDSPTGFDSSDITANSFTVHWVAPRAPITGYIIRHHAEHSVGRPRQDRVPPSRNSITLTNLNPGTEYVVSIIAVNGREESPPLIGQQATVSDIPRDLEVIASTPTSLLISWEPPAVSVRYYRITYGETGGNSPVQEFTVPGSKSTATINNIKPGADYTITLYAVTGRGDSPASSKPVSINYKTEIDKPSQMQVTDVQDNSISVRWLPSTSPVTGYRVTTTPKNGLGPSKTKTASPDQTEMTIEGLQPTVEYVVSVYAQNRNGESQPLVQTAVTNIDRPKGLAFTDVDVDSIKIAWESPQGQVSRYRVTYSSPEDGIRELFPAPDGEDDTAELQGLRPGSEYTVSVVALHDDMESQPLIGIQSTAIPAPTNLKFSQVTPTSFTAQWIAPSVQLTGYRVRVNPKEKTGPMKEINLSPDSSSVIVSGLMVATKYEVSVYALKDTLTSRPAQGVITTLENVSPPRRARVTDATETTITISWRTKTETITGFQVDAIPANGQTPVQRSISPDVRSYTITGLQPGTDYKIHLYTLNDNARSSPVIIDASTAIDAPSNLRFLTTTPNSLLVSWQAPRARITGYIIKYEKPGSPPREVVPRPRPGVTEATITGLEPGTEYTIYVIALKNNQKSEPLIGRKKTDELPQLVTLPHPNLHGPEILDVPSTVQKTPFITNPGYDTENGIQLPGTTHQQPSVGQQMIFEEHGFRRTTPPTAATPVRLRPRPYLPNVDEEVQIGHVPRGDVDYHLYPHVPGLNPNASTGQEALSQTTISWTPFQESSEYIISCQPVGTDEEPLQFQVPGTSTSATLTGLTRGVTYNIIVEALQNQRRHKVREEVVTVGNAVSEGLNQPTDDSCFDPYTVSHYAIGEEWERLSDAGFKLTCQCLGFGSGHFRCDSSKWCHDNGVNYKIGEKWDRQGENGQRMSCTCLGNGKGEFKCDPHEATCYDDGKTYHVGEQWQKEYLGAICSCTCFGGQRGWRCDNCRRPGAAEPSPDGTTGHTYNQYTQRYNQRTNTNVNCPIECFMPLDVQADRDDSRE</t>
  </si>
  <si>
    <t>MKLSRQFTVFGSAIFCVVIFSLYLMLDRGHLDYPRGPRQEGSFPQGQLSILQEKIDHLERLLAENNEIISNIRDSVINLSESVEDGPRGPAGNASQGSAHLHSAQLALQADPKDCLFASQSGNQHRDVQMLDVYDLIPFDNPDGGVWKQGFDIKYEADEWDREPLQVFVVPHSHNDPGWLKTFNDYFRDKTQYIFNNMVLKLKEDSSRKFIWSEISYLAKWWDIIDNPKKEAVKSLLQNGQLEIVTGGWVMADEATTHYFALIDQLIEGHQWLEKNLGVKPRSGWAIDPFGHSPTMTYLLKRAGFSHMLIQRVHYSVKKHFSLQKTLEFFWRQNWDLGSTTDILCHMMPFYSYDIPHTCGPDPKICCQFDFKRLPGGRYGCPWGVPPEAISPGNVQSRAQMLLDQYRKKSKLFRTKVLLAPLGDDFRFSEYTEWDLQYRNYEQLFSYMNSQPHLKVKIQFGTLSDYFDALEKSVAAEKKGGQSVFPALSGDFFTYADRDDHYWSGYFTSRPFYKRMDRIMESRLRTAEILYHLALKQAQKYKINKFLSSPHYTTLTEARRNLGLFQHHDAITGTAKDWVVVDYGTRLFQSLNSLEKIIGDSAFLLILKDKKLYQSDPSKAFLEMDTKQSSQDSLPKKNIIQLSAQEPRYLVVYNPFEQERHSVVSVRVNSATVKVLSDLGKAVEVQVSAVWKDMRTTSQAAYEVAFLAHLPPLGLKVYKILESQSSSSHLADYFLYNNDGQAESGIFHMKNMVDSGDAITIENSFLTLGFDRSGLMEKVRRKEDNKQQELKVQFLWYGTTNKRDKSGAYLFLPDGQGQPYVSLRTPFVRVTRGRIYSDVTCFLEHVTHKVRLYHIQGIEGQSMEVSNIVDIRSVHNREIVMRISSKINNQNRYYTDLNGYQIQPRRTMAKLPLQANVYPMSTMAYIQDAAHRLTLLSAQSLGASSMASGQIEVFMDRRLMQDDNRGLGQGVHDNKITANLFRILLEKRNGMNMEEDKKSPVSYPSLLSHMTSAFLNHPFLPMVLSGQLPSPAIELLSEFRLLQSSLPCDIHLVNLRTIQSKVGKGYSDEAALILHRKVFDCQLSSRAMGLPCSTTQGKMSIPKLFNNFAVESFIPSSLSLMHSPPDAQNTSEVSLSPMEISTSRIRLR</t>
  </si>
  <si>
    <t>MAEDSESAASQQSLELDDQDTCGIDGDNEEETEHAKGSPGGDLGAKKKKKKQKRKKEKPNSGGTKSDSASDSQEIKIQQSSKHNAIWQQISAGAAMGGDTMEGEWIDLRMYHKNPTIPIQKLQDIQRAMELLSACQGPARNIDEATKRRYQFWDTQPVPKLNEVITSHGAIEPDKDNIRQEPYSLPQGFMWDTLDLSNAEVLKELYTLLNENYVEDDDNMFRFDYSPEFLLWALRPPGWLLQWHCGVRVSSNKKLVGFISAIPANIRIYDSVKRMVEINFLCVHKKLRSKRVAPVLIREITRRVNLEGIFQAVYTAGVVLPKPVATCRYWHRSLNPRKLVEVKFSHLSRNMTLQRTMKLYRLPDVTKTSGLRPMEPKDIKAVRELINIYLKQFHLAPVMDDAEVAHWFLPREHIIDTFVVENPSGKLTDFLSFYTLPSTVMHHPAHKSLKAAYSFYNIHTETPLLDLMNDALIIAKLKGFDVFNALDLMENKTFLEKLKFGIGDGNLQYYLYNWRCPGTDSEKVGLVLQ</t>
  </si>
  <si>
    <t>MSQKQEEENPAEETGEEKQDTQEKEGILPERAEEAKLKAKYPSLGQKPGGSDFLMKRLQKGQKYFDSGDYNMAKAKMKNKQLPSAGPDKNLVTGDHIPTPQDLPQRKSSLVTSKLAGGQVE</t>
  </si>
  <si>
    <t>MAALGEPVRLERDICRAIELLEKLQRSGEVPPQKLQALQRVLQSEFCNAVREVYEHVYETVDISSSPEVRANATAKATVAAFAASEGHSHPRVVELPKTEEGLGFNIMGGKEQNSPIYISRIIPGGIADRHGGLKRGDQLLSVNGVSVEGEHHEKAVELLKAAQGKVKLVVRYTPKVLEEMESRFEKMRSAKRRQQT</t>
  </si>
  <si>
    <t>MGRSNSRSHSSRSKSRSQSSSRSRSRSHSRKKRYSSRSRSRTYSRSRSRDRMYSRDYRRDYRNNRGMRRPYGYRGRGRGYYQGGGGRYHRGGYRPVWNRRHSRSPRRGRSRSRSPKRRSVSSQRSRSRSRRSYRSSRSPRSSSSRSSSPYSKSPVSKRRGSQEKQTKKAEGEPQEESPLKSKSQEEPKDTFEHDPSESIDEFNKSSATSGDIWPGLSAYDNSPRSPHSPSPIATPPSQSSSCSDAPMLSTVHSAKNTPSQHSHSIQHSPERSGSGSVGNGSSRYSPSQNSPIHHIPSRRSPAKTIAPQNAPRDESRGRSSFYPDGGDQETAKTGKFLKRFTDEESRVFLLDRGNTRDKEASKEKGSEKGRAEGEWEDQEALDYFSDKESGKQKFNDSEGDDTEETEDYRQFRKSVLADQGKSFATASHRNTEEEGLKYKSKVSLKGNRESDGFREEKNYKLKETGYVVERPSTTKDKHKEEDKNSERITVKKETQSPEQVKSEKLKDLFDYSPPLHKNLDAREKSTFREESPLRIKMIASDSHRPEVKLKMAPVPLDDSNRPASLTKDRLLASTLVHSVKKEQEFRSIFDHIKLPQASKSTSESFIQHIVSLVHHVKEQYFKSAAMTLNERFTSYQKATEEHSTRQKSPEIHRRIDISPSTLRKHTRLAGEERVFKEENQKGDKKLRCDSADLRHDIDRRRKERSKERGDSKGSRESSGSRKQEKTPKDYKEYKSYKDDSKHKREQDHSRSSSSSASPSSPSSREEKESKKEREEEFKTHHEMKEYSGFAGVSRPRGTFFRIRGRGRARGVFAGTNTGPNNSNTTFQKRPKEEEWDPEYTPKSKKYFLHDDRDDGVDYWAKRGRGRGTFQRGRGRFNFKKSGSSPKWTHDKYQGDGIVEDEEETMENNEEKKDRRKEEKE</t>
  </si>
  <si>
    <t>MKLPNILLTGTPGVGKTTLGKELASRSGLKYVNVGDLAREGQLYDGYDEEYGCPILDEDRVVDELEHQMQEGGVIVDYHGCDFFPERWFHIVFVLRTDNGVLYKRLETRGYNEKKLQDNIQCEIFQVLYEEAIASYKEEIVHQLPSNEPEQLEDNINQISKWIEQWVKDHNP</t>
  </si>
  <si>
    <t>MAAPQDVHVRICNQEIVKFDLEVKALIQDIRDCSGPLSELTELNTKVKEKFQQLKHRIQELEQSAKEQDKESEKQLLLQEVENHKKQMLSNQTSWRKANLTCKLAIDNLEKAELLQGGDSLRQRKTTKESLAQTSSTITESLMGISRMMSQQVQQSEEAMQTLVSSSRTLLDANEEFKSMSGTIQLGRKLITKYNRRELTDKLLIFLALALFLATVLYIVKKRLFPFL</t>
  </si>
  <si>
    <t>MARGQQKIQSQQKNAKKQAGQKKKQGHDQKAAAKAALIYTCTVCRTQMPDPKTFKQHFESKHPKTPLPPELADVQA</t>
  </si>
  <si>
    <t>MDRVWRAWDGQSFKENQPESPSARGIVVSWLSRAEWEQVTVYLFCDDHKLQQYALNRITVWRSRLGNELPLAVASTADLVRCKLIDAAGTLGTDELRLLYGMALVRFVNLISERKTKCSNLPLKYLAQEVNIPDWIVELRHNLTHKKMPHINECRRGCYFVLNWLQKTYWSRQLEGSLKETWELDEDQLDAEDPEEEEREIIADDVLEEIPEPQDDDKDEELAVEDDANTKGNEEVASHPEPSSRHKELYEKARELLVSYEEEQFKVLEKHRHLLQAIKVWNNLSPRVQCILEELKSISWENRDAVLDAFLDDGFLIPTFEQLAALQIEYEDGQTEVQKGEVTEPNSHKNIDLNEVLVPKPFSQFWQPLLRGLHSQTFTQALLERMFSELSTVGSTGIRPTYILRWTVELIVANTKTGRNARRFSASQWEARKSWRLFNCSATLDWPQVIESCLGSPCWASPQLLQVVFKAMGQVLPDEEQEKLLRVCSIYTQNGENGLAKAIEGSSSSSTGKAPYTLDTLHEDLQPPGTNCESEESIQQKEQGNLKDVKQEEKKENEEEEKEEEEMEEEEEEEEEEKEEEEEEQEQEEHQEEEQEEEEEEENQKVFQDQMEADVEESDDVEEEEEVDDEEEDEDDDYDDDEEEDRMEVGAFSLAQGSSVFENTRTTSRKREALQGSAWQVSSEDVRWGTFPLGRLPGQTEDPAELMLDNYDTMYLLDQPVIEHRLEPQKSKSSTLSLCCGGSNTNSSSSSSSGNMEGLLWNQGQMHGLKAGLQLF</t>
  </si>
  <si>
    <t>MASCASIDIEDATQHLRDILKLDRPAGGSNAESQRPSSAYNGDLNGLLVPDPLSSGDGNSTNKPGIRTMPPINLQEKQVICLSGDDSSTCIGILAKEVEIVASSDSSISSKARGSNKVKIQPVAKYDWEQKYYYGNLIAVSNSFLAYAIRAANNGSAMVRVISVSTSERTLLKGFTGSVADLAFAHLNSPQLACLDEAGNLFVWRLALVKGKIQEEILVHIRQPEGTALNHFRRIIWCPFIPEESEDCCEESSPTVALLHEDRAEVWDLDMLRSSHNTWPVDVSQIKQGFIVVKGHSTCLSEGALSPDGTVLATASHDGFVKFWQIYIEGQDEPRCLHEWKPHDGRPLSCLLFCDNHKKQDPEVPFWRFLITGADQNRELKMWCTVSWTCLQTIRFSPDIFSSVSVPPSLKVCLDLSAEYLILSDVQRKVLYVMELLQNQDEGRACFSSISEFLLTHPVLSFGIQVVSRCRLRHTEVLPAEEENDSLGTESSHGAGALESAAGVLIKLFCVHTKALQDVQIRFQPQLNPDVVAPLSTHTAHEDFTFGESRPELGSEGLASAAHGSQPDLRRIVELPAPADFLSLSSETKPELMTPDAFMTPTASLQQISASPSSSSSSSSSSSSSSSSSSSSLTAVSAVSSSSAMDPSLPRPPEELTLSPKLQLDGSLTLNSSSSSLQASPRSLLPGLLPGPADKLISKGPGQVSTAASALSLDLQEVEPLGLPQASPSRTRSPDVISSASTALSQDIPEIASEALSRGFGSSVPEGLIEPNSMASAASALHLLSPRPRQGPELGSQLGLDGGPGDGDRHSTPSLLEAALTQEVATPDSQVWPTAPDITRETCSTLTESPRNGLQEKHKSLAFHRPPYHLLQQRDSQDTSAEQSDHDDEVASLASASGGFGSKIPTPRLPSKDWKTKGSPRTSPKLKRKSKKDDGDSAVGSRLTEHQVAEPPEDWPALIWQQQRELAELWHNQEELLQRLCAQLEGLQSTVTDHVERALETRHEQEQRRLERALAEGQQRGGQLQEQLTQQLSQALSSAVAGRLERSVRDEIKKTVPPCVSRSLEPVAGQLSNSVATKLTAVEGSMKENISKLLKSKNLTDAIARAAADTLQGPMQAAYREAFQSVVLPAFEKSCQAMFQQINDSFRLGTQEYLQQLESHMKSRKAREQEAREPVLAQLRGLVSTLQSATEQMAATVSSSVRAEVQHQLHVAVGSLQESILAQVQRIVKGEVSVALKEQQATVTSSIMQAMRSAAGTPVPSAHLDCQAQQAHILQLLQQGHLNQAFQQALTAADLNLVLYVCETVDPAQVFGQPPCPLSQPVLLSLIQQLASDLGTRSDLKLSYLEEAVMHLDHSDPITRDHMGSVMAQVRQKLFQFLQADPHNSLSKAARRLSLMLHGLVTPSLP</t>
  </si>
  <si>
    <t>MLDFAIFAVTFLLALVGAVLYLYPASRQASGIPGLTPTEEKDGNLPDIVNSGSLHEFLVNLHERYGPVVSFWFGRRLVVSLGTTDVLKQHFNPNKTSDPFETMLKSLLGYQSGGGSAGEDHVRRKLYGDAVTASLHSNFPLLLQLSEELLDKWLSYPETQHIPLSQHMLGFALKFVTRMVLGSTFEDEQEVIRFQKIHGTVWSEIGKGFLDGSLDKNTTRKKQYQEALMQLESTLKKIIKERKGGNFRQHTFIDSLTQGKLNEQQILEDCVVFSLASCIITARLCTWTIHFLTTTGEVQKKLCKEIDQVLGEGPITSEKIEQLSYCQQVLFETVRTAKLTPVSARLQDIEGKVGPFVIPKETLVLYALGVVLQDPSTWPLPHRFDPDRFADEPVMKVFSSLGFSGTWECPELRFAYMVTAVLVSVLLKRLRLLAVDRQVFEMKYELVTSAREEAWITVSKRH</t>
  </si>
  <si>
    <t>MLLNGDCSENLKKEEGTSEPPRENGLDEGEPGDETTGQEVIVIQDTGFSVKILAPGIEPFSLQVSPQEMVQEIHQVLMDREDTCHRTCFSLHLDGNMLDHFSELRSVEGLQEGSVLRVVEEPYTVREARIHVRHVRDLLKSLDPSDAFNGVDCNSLSFLSVFTDGDLGDSGKRKKGLEMDPIDCTPPEYILPGSRERPLCPLQPQNRDWKPLQCLKVLTMSGWNPPPGNRKMHGDLMYLFVITAEDRQVSITASTRGFYLNQSTAYHFNPKPASPRFLSHSLVELLNQISPTFKKNFAVLQKKRVQRHPFERIATPFQVYSWTAPQAEHAMDCVRAEDAYTSRLGYEEHIPGQTRDWNEELQTTRELPRKNLPERLLRERAIFKVHSDFTAAATRGAMAVIDGNVMAINPSEETKMQMFIWNNIFFSLGFDVRDHYKDFGGDVAAYVAPTNDLNGVRTYNAVDVEGLYTLGTVVVDYRGYRVTAQSIIPGILERDQEQSVIYGSIDFGKTVVSHPRYLELLERTSRPLKILRHRVLNDRDEEVELCSSVECKGIIGNDGRHYILDLLRTFPPDLNFLPVPGEELPEECSRAGFPRTHRHKLCCLRQELVDAFVEHRYLLFMKLAALQLMQQKASKVETTTSLENGGLPSSAETKSEDSIGPEAGCEEEGSSVSGLAKVKELAETIASDDGTVDPRSREVIRNACKAVGSISSTAFDIRFNPDIFSPGVRFPESCQDEVRDQKQLLKDAAAFLLSCQIPGLVKDCTEYAVLPMDGATLAEVMRQRGINMRYLGKVLDLVLRSPARDQLDHIYKIGIGELITRSAKHIFKTYLQGVELSGLSAAISHFLNCFLSSYPNPVAHLPADELLSKKRNKRRKNRPPGAADNTAWAVMTPQELWKNICHEAKNYFDFTLECDSVDQAVETYGLQKITLLREISLKTGIQILLKEYSFDSRHKPAFTEEDVLNIFPVVKHVNPKASDAFHFFQSGQAKVQQGFLKEGCELINEALNLFNNVYGAMHVEICACLRLLARLHYIMGDYAEALSNQQKAVLMSERVMGIEHPNTIQEYMHLALYCFASSQLSTALSLLYRARYLMLLVFGEDHPEMALLDNNIGLVLHGVMEYDLSLRFLENALAVTTKYHGPKALKVALSHHLVARVYESKAEFRSALQHEKEGYTIYKTQLGEDHEKTKESSEYLKCLTQQAVALQRTMNEIYRNGSSANIPPLKFTAPSMTSVLEQLNVINGILFIPLSQKDLENLKAEVARRHQLQEANRNRDKAEEQPMAPEPEPEPERAVEDMGSPQTAKEGPSSLNLQG</t>
  </si>
  <si>
    <t>MREYKVVVLGSGGVGKSALTVQFVTGSFIEKYDPTIEDFYRKEIEVDSSPSVLEILDTAGTEQFASMRDLYIKNGQGFILVYSLVNQQSFQDIKPMRDQIIRVKRYERVPMILVGNKVDLEGEREVSYGEGKALAEEWSCPFMETSAKNKASVDELFAEIVRQMNYAAQPNGDEGCCSACVIL</t>
  </si>
  <si>
    <t>MAERRAFAQKISRTVAAEVRKQISGQYSGSPQLLKNLNIVGNISHHTTVPLTEAVDPVDLEDYLVTHPLSGDSGPLRDLVEFPPDDIEVVYSPRDCRTLVSAVPEESEMDPHVRDCIRSYTEDWAVVVRKYHKLGTGFNPNTLDKQKERQKGLPRQVFESDEAPDGSSYQDEQDDLKRRSMSIDDTPRGSWACSIFDLKNSLPDALLPNLLDRTPNEEIDHQNDDQRKSNRHKELFALHPSPDEEEPIERLSVPDVPKEHFGQRLLVKCLSLKFEIEIEPIFASLALYDVKEKKKISENFYFDLNSEQMKGLLRPHVPPAAITTLARSAIFSITYPSQDVFLVIKLEKVLQQGDIGECAEPYMIFKEADATKNKEKLEKLKSQADQFCQRLGKYRMPFAWTAIHLMNIVSSAGSLERDSTEVEISTGERKGSWSERRNSSLVGRRSLERTTSGDDACNLTSFRPATLTVANFFKQEGDRLSDEDLYKFLADMRRPSSVLRRLRPITAQLKIDISPAPENPHYCLTPELLQVKLYPDSRVRPTREILEFPARDVYVPNTTYRNLLYIYPQSLNFANRQGSARNITVKVQFMYGEDPSNAMPVIFGKSSCSEFSKEAYTAVVYHNRSPDFHEEIKVKLPATLTDHHHLLFTFYHVSCQQKQNTPLETPVGYTWIPMLQNGRLKTGQFCLPVSLEKPPQAYSVLSPEVPLPGMKWVDNHKGVFNVEVVAVSSIHTQDPYLDKFFALVNALDEHMFPVRIGDMRIMENNLESELKSSISALNSSQLEPVVRFLHLLLDKLILLVVRPPVIAGQIVNLGQASFEAMASIINRLHKNLEGNHDQHGRNNLLASYIYYVFRLPNTYPNSPSPGPGGLGGSVHYATMARSAVRPASLNLNRSRSLSNSNPDISGTPTSPDDEVRSIIGSKGLDRSNSWVNTGPKAAPWGSNPSPSAESTQAMDRSCNRMSSHTETSSFLQTLTGRLPTKKLFHEELALQWVVCSGSVRESALQQAWFFFELMVKSMVHHLYFNDKLDAPRESRFPERFMDDIAALVSTIAGDVVSRFQKDTEMVERLNTSLAFFLNDLLSVMDRGFVFSLIKSCYKQVSAKLYSLPNPSVLVSLRLDFLRIICSHEHYVTLNLPCSLLTPPASPSPSVSSATSQSSGFSTSVQDQKIANMFELSLPFRQQHYLAGLVLTELALILDPDAEGLFGLHKKVINMVHNLLSTHDSDPRYSDPQIKARVAMLYLPLIGIIMETVPQLYDFTESHNQRGRPICIAPDDYDSESGSMISQTVAMAIAGTSVPQLTRPGSFLLTSTSGRQHTTFSAESSRSLLICLLWVLKNADETVLQKWFTDLSVLQLNRLLDLLYLCVSCFEYKGKKVFERMNSLTFKKSKDMRAKLEEAILGSIGARQEMVRRSRGQLERSPSGSAFGSQENLRWRKDMTHWRQNSEKLDKSRAEIEHEALIDGNLATEANLIILDTLEIIVQTVSVTESKESILGGVLKVLLQSMACNQSAVYLQHCFATQRALVSKFPELLFEEETEQCADLCLRLLRHCSSSISTIRSHASASLYLLMRQNFEIGNNFARVKMQVTMSLSSLVGTSQNFNEEFLRRSLKTILTYAEEDLELRETTFPDQVQDLVFNLHMILSDTVKMKEHQEDPEMLIDLMYRIAKGYQTSPDLRLTWLQNMAGKHSERSNHAEAAQCLVHSAALVAEYLSMLEDRKYLPVGCVTFQNISSNVLEESAVSDDVVSPDEEGICSGKYFTESGLVGLLEQAAASFSMAGMYEAVNEVYKVLIPIHEANRDAKKLSTIHGKLQEAFSKIVHQSTGWERMFGTYFRVGFYGTKFGDLDEQEFVYKEPAITKLAEISHRLEGFYGERFGEDVLEVIKDSNPVDKCKLDPNKAYIQITYVEPFFDTYEMKDRITYFDKNYNLRRFMYCTPFTLDGRAHGELHEQFKRKTILTTSHAFPYIKTRVNVTHKEEIILTPIEVAIEDMQKKTQELAFATHQDPADPKMLQMVLQGSVGTTVNQGPLEVAQVFLSEIPGDPKLFRHHNKLRLCFKDFTKRCEDALRKNKSLIGPDQKEYQRELERNYHRLKEALQPLINRKIPQLYKAVLPVTCHRDSFSRMSLRKMEL</t>
  </si>
  <si>
    <t>MSRLIVKNLPNGMKEERFRQLFAAFGTLTDCSLKFTKDGKFRKFGFIGFKSEEEAQAALNHFHRSFIDTTRITVEFCKSFGDPSKPRAWSKHAQKSSQPKQPSQDSVPSDTKKDKKKKGPSDLEKLKEDAKFQEFLSIHQKRTQVATWANDALEAKLPKAKTKASSDYLNFDSDSNSDSGQESEEEPAREDPEEEQGLQPKAAVQKELSDMDYLKSKMVRAEVSSEDEDEEDSEDEAVNCEEGSEEEEEEGSPASPAKQGGVSRGAVPGVLRPQEAAGKVEKPVSQKEPTTPYTVKLRGAPFNVTEKNVIEFLAPLKPVAIRIVRNAHGNKTGYVFVDLSSEEEVKKALKCNRDYMGGRYIEVFREKQAPTARGPPKSTTPWQGRTLGENEEEEDLADSGRLFVRNLSYTSSEEDLEKLFSAYGPLSELHYPIDSLTKKPKGFAFVTFMFPEHAVKAYAEVDGQVFQGRMLHVLPSTIKKEASQEANAPGSSYKKKKEAMDKANSSSSHNWNTLFMGPNAVADAIAQKYNATKSQVFDHETRGSVAVRVALGETQLVQEVRSFLIDNGVCLDSFSQAAAERSKTVILAKNLPAGTLAAEIQETFSRFGSLGRVLLPEGGITAIVEFLEPLEARKAFRHLAYSKFHHVPLYLEWAPIGVFGAAPQKKDSQHEQPAEKAEVEQETVLDPEGEKASVEGAEASTGKMEEEEEEEEEEEEESIPGCTLFIKNLNFSTTEETLKGVFSKVGAIKSCTISKKKNKAGVLLSMGFGFVEYKKPEQAQKALKQLQGHTVDGHKLEVRISERATKPALTSTRKKQVPKKQTTSKILVRNIPFQANQREIRELFSTFGELKTVRLPKKMTGTGAHRGFGFVDFITKQDAKKAFNALCHSTHLYGRRLVLEWADSEVTVQTLRRKTARHFQEPPKKKRSAVLDGILEQLEDEDNSDGEQALQL</t>
  </si>
  <si>
    <t>MSTRESFNPESYELDKSFRLTRFTELKGTGCKVPQDVLQKLLESLQENHFQEDEQFLGAVMPRLGIGMDTCVIPLRHGGLSLVQTTDYIYPIVDDPYMMGRIACANVLSDLYAMGVTECDNMLMLLGVSNKMTDRERDKVMPLIIQGFKDAAEEAGTSVTGGQTVLNPWIVLGGVATTVCQPNEFIMPDNAVPGDVLVLTKPLGTQVAVAVHQWLDIPEKWNKIKLVVTQEDVELAYQEAMMNMARLNRTAAGLMHTFNAHAATDITGFGILGHAQNLAKQQRNEVSFVIHNLPVLAKMAAVSKACGNMFGLMHGTCPETSGGLLICLPREQAARFCAEIKSPKYGEGHQAWIIGIVEKGNRTARIIDKPRIIEVAPQVATQNVNPTPGATS</t>
  </si>
  <si>
    <t>MLRRVAVAAVCVTGRKLRCEAGRELTALGRIEARGLCEESSKPFPTLTMPGRNKAKSTCSCPDLQPNGQDLGESGRLARLGADESEEEGRSFSNVGDPEIIKSPSDPKQYRYIKLQNGLQALLISDLSNVEGKTGNATDEEEEEEEEEEEEDDDDDDDDDDDDEDSGAEIQDDDEEGFDDEEEFDDDDDDEHDDDDLENEENELEELEERVEARKKTTEKQSAAALCVGVGSFADPDDLPGLAHFLEHMVFMGSLKYPDENGFDAFLKKHGGSDNASTDCERTVFQFDVQRKYFKEALDRWAQFFIHPLMIRDAIDREVEAVDSEYQLARPSDANRKEMLFGSLARPGHPMGKFFWGNAETLKHEPKKNNIDTHARLREFWMRYYSAHYMTLVVQSKETLDTLEKWVTEIFSQIPNNGLPKPNFSHLTDPFDTPAFNKLYRVVPIRKIHALTITWALPPQQQHYRVKPLHYISWLVGHEGKGSILSYLRKKCWALALFGGNGETGFEQNSTYSVFSISITLTDEGYEHFYEVAHTVFQYLKMLQKLGPEKRVFEEIQKIEDNEFHYQEQTDPVEYVENMCENMQLYPRQDFLTGDQLLFEYKPEVIAEALNQLVPQKANLVLLSGANEGRCDLKEKWFGTQYSIEDIENSWTELWKSNFDLNPDLHLPAENKYIATDFTLKAFDCPETEYPAKIVNTAQGCLWYKKDNKFKIPKAYIRFHLISPLIQKSAANVVLFDIFVNILTHNLAEPAYEADVAQLEYKLVAGEHGLIIRVKGFNHKLPLLFQLIIDYLTEFSSTPAVFTMITEQLKKTYFNILIKPETLAKDVRLLILEYSRWSMIDKYQALMDGLSLDSLLNFVKDFKSQLFVEGLVQGNVTSTESMDFLKYVVDKLNFAPLEREMPVQFQVVELPSGHHLCKVRALNKGDANSEVTVYYQSGTRSLREYTLMELLVMHMEEPCFDFLRTKQTLGYHVYPTCRNTSGILGFSVTVGTQATKYNSETVDKKIEEFLSSFEEKIENLTEDAFNTQVTALIKLKECEDTHLGEEVDRNWNEVVTQQYLFDRLAHEIEALKSFSKSDLVSWFKAHRGPGSKMLSVHVVGYGKYELEEDGAPFGEDSNSREGMQLTYLPPSPVLAESTTPITDIRAFTATLSLFPYHKIVK</t>
  </si>
  <si>
    <t>MADEGPRKGSVSALMGRTNGLTKPAALAGGPAKPGGTGGSRKLVIKNFRDRPRLPDNYTQDTWRKLHEAVKAIQSSTSIRYNLEELYQAVENLCSHKVSPTLYKQLRQVCEDHVQAQILPFREDSLDSVLFLKKINTCWQDHCRQMIMIRSIFLFLDRTYVLQNSMLPSIWDMGLELFRNHIISDRMVQSKTIDGILLLIGRERSGEAVDRSLLRSLLSMLSDLQVYKDSFELKFLEETNCLYAAEGQRLMQDREVPEYLNHVSKRLEEEADRVITYLDHSTQKPLIACVEKQLLGEHLTAILQKGLEHLLDENRVPDLTQMYQLFSRVKGGQHALLQHWSEYIKTFGTTIVINPEKDKDMVQDLLDFKDKVDHVVEVCFQRNERFINLMKESFETFINKRPNKPAELIAKHVDSKLRAGNKEATDEELERILDKIMILFRFIHGKDVFEAFYKKDLAKRLLVGKSASVDAEKSMLSKLKHECGAAFTSKLEGMFKDMELSKDIMVHFKQHMQNQSAPGPIDLTVNILTMGYWPTYTPMEVHLPPEMVRLQEVFKTFYLGKHSGRKLQWQTTLGHAVLKADFKEGKKEFQVSLFQTLVLLMFNEGDGFSFEEIKMATGIEDSELRRTLQSLACGKARVLIKSPKGKEVEDGDKFIFNADFKHKLFRIKINQIQMKETVEEQVSTTERVFQDRQYQIDAAIVRIMKMRKTLGHNLLVSELYNQLKFPVKPGDLKKRIESLIDRDYMERDKDSPNQYHYVA</t>
  </si>
  <si>
    <t>MATPPKRFCPSPSTSSEGTRIKKISIEGNIAAGKSTFVNILKQASEDWEVVPEPVARWCNVQSTQEEFEELTTSQKSGGNVLQMMYEKPERWSFTFQSYACLSRIRAQLASLNGKLKDAEKPVLFFERSVYSDRYIFASNLYESDCMNETEWTIYQDWHDWMNSQFGQSLELDGIIYLRATPEKCLNRIYLRGRNEEQGIPLEYLEKLHYKHESWLLHRTLKTSFDYLQEVPVLTLDVNEDFKDKHESLVEKVKEFLSTL</t>
  </si>
  <si>
    <t>MIMALSKTFGQKPVKFQLEEDGDYYMIGSEVGNYLRMFRGSLYKRYPSLWRRLATVEERKKIVASSHGKKYHGHTTLATSVTLLKASEVEEILDGNDEKYKAVSISTEPPTYLREQKAKRNSQWVPTLPNSSHHLDAVPCSTTINRNRMGRDKKRTFPLCFDDHDPAVIHENAAQPEVLVPIRLDMEIDGQKLRDAFTWNMNEKLMTPEMFAEILCDDLDLNPLAFVPAIASAIRQQIESYPTDSILEDQSDQRVIIKLNIHVGNISLVDQFEWDMSEKENSPEKFALKLCSELGLGGEFVTTIAYSIRGQLSWHQKTYAFSENPLPTVEIAIRNTGDADQWCPLLETLTDAEMEKKIRDQDRNTRRMRRLANTAPAW</t>
  </si>
  <si>
    <t>MSMLKPSGLKAPTKILKPGSTALKTPAAAAAPVEKTIPSEKASGPPSSETQEEFVDDFRVGERVWVNGNKPGFIQFLGETQFAPGQWAGIVLDEPIGKNDGSVAGVRYFQCEPLKGIFTRPSKLTRKVQAEDEANGLQAAPGRTASPLSTAAATMVSSSPATPSNIPHKPSQSTAKEPSATPQISNLTKTASESISNLSEAGSVKKGERELKVGDRVLVGGTKAGVVRFLGETDFAKGEWCGVELDEPLGKNDGAVAGTRYFQCQPKYGLFAPVHKVTKIGFPSTTPAKAKAAAVRRVMAATPASLKRSPSASSLSSMSSVASSVSSKPSRTGLLTETSSRYARKISGTTALQEALKEKQQHIEQLLAERDLERAEVAKATSHVGEIEQELALARDGHDQHVLELEAKMDQLRTMVEAADREKVELLNQLEEEKRKVEDLQFRVEEESITKGDLEVATVSEKSRIMELEKDLALRAQEVAELRRRLESSKPPGDVDMSLSLLQEISALQEKLEAIHTDHQGEMTSLKEHFGAREEAFQKEIKALHTATEKLSKENESLRSKLDHANKENSDVIALWKSKLETAIASHQQAMEELKVSFSKGIGTDSAEFAELKTQIERLRLDYQHEIESLQSKQDSERSAHAKEMETMQAKLMKIIKEKEDSLEAVKARLDSAEDQHLVEMEDTLNKLQEAEIKVKELEVLQAKYTEQSEVIGNFTSQLSAVKEKLLDLDALRKANSEGKLELETLRQQLEGAEKQIKNLETERNAESSKANSITKELQEKELVLTGLQDSLNQVNQVKETLEKELQTLKEKFASTSEEAVSAQTRMQDTVNKLHQKEEQFNVLSSELEKLRENLTDMEAKFKEKDDREDQLVKAKEKLENDIAEIMKMSGDNSSQLTKMNDELRLKERSVEELQLKLTKANENASFLQKSIGEVTLKAEQSQQQAARKHEEEKKELEEKLLELEKKMETSYNQCQDLKAKYEKASSETKTKHEEILQNLQKMLADTEDKLKAAQEANRDLMQDMEELKTQADKAKAAQTAEDAMQIMEQMTKEKTETLASLEDTKQTNARLQNELDTLKENNLKTVEELNKSKELLSVENQKMEEFKKEIETLKQAAAQKSQQLSALQEENVKLAEELGRTRDEVTSHQKLEEERSVLNNQLLEMKKRESEFRKDADEEKASLQKSISLTSALLTEKDAELEKLRNEVTVLRGENATAKSLHSVVQTLESDKVKLELKVKNLELQLKENKRQLSSSSGNTDAQAEEDERAQESQIDFLNSVIVDLQRKNQDLKMKVEMMSEAALNGNGEDLNSYDSDDQEKQSKKKPRLFCDICDCFDLHDTEDCPTQAQMSEDPPHSTHHGSRSEERPYCEICEMFGHWATNCNDDETF</t>
  </si>
  <si>
    <t>MGSEAAQLLEAADFAAHKHRQQRRKDPEGTPYINHPIGVARILTHEAGITDIVVLQAALLHDTVEDTDTTLDEVELHFGAQVRRLVEEVTDDKTLPKLERKRQQVEQAPHSSPGAKLVKLADKLYNLRDLNRCTPTGWSEHRVQEYFEWAAQVVKGLQGTNQQLEEALKQLFEERGLTL</t>
  </si>
  <si>
    <t>MAKHLKFIARTVMVQEGNVEGAYRTLNRILTTDGLTEVISRRRYYEKPCRRRQRESYETCRRIYNMEMARKINFLMRKNRADPWLGC</t>
  </si>
  <si>
    <t>MGGLEKKKYERGSATNYITRNKARKKLQLSLPDFRRLCILKGIYPHEPKHKKKVNKGSTAARTFYLIKDIKFLLHEPIVNKFREYKVFVRKLRKAYGKSEWNAVERLKDNKPCYKLDHIVKERYPTFIDALRDLDDALSMCFLFSTFPRTGKCHVQTIQLCRRLTVEFLHYVITARALRKVFLSIKGIYYQAEVLGQPIVWIAPYAFSHDHPTDVDYRVMATFTEFYTTLLGFVNFRLYQSLNLHYPPKLEGQAQAETKISEDTYALDSESSMEKLAALSASLARVVVPAIEEAEADEFPTDGEVTAQEEDRKKELEAQEKHKKLFEGLKFFLNREVPREALAFIIRSFGGDVSWDKSLCIGATYDVTDSCITHQIVDRPGQQTPIIGRYYVQPQWVFDCVNARLLLPVAEYFPGMQLPPHLSPFVSEKEGDYIPPEKLKLLALQRGEDPGHLEEEEEEDEDDDNEGDVAAENEEEDVEVESEEEEEEEVHLSALEQHRLEEKKPQVMAGTVKLEDKQRLAQEEESEAKRLAIMMMKKREKYLYQKIMFGKRRKIREANKLAEKRKAHDDAVRSEKKAKRTRPV</t>
  </si>
  <si>
    <t>MGAGSSTEQRSPEQPAGSDTPSELVLSGHGPAAEASGAAGDPADADPATKLPQKNGQLSTVNGVAEQGDVHVQEENQEGQEEEVVDEDVGQRESEDVREKDRVEEMAANSTAVEDITKDGQEETSEIIEQIPASESNVEEMVQPAESQANDVGFKKVFKFVGFKFTVKKDKNEKSDTVQLLTVKKDEGEGAEASVGAGDHQEPSVETAVGESASKESELKQSTEKQEGTLKQEQSSTEIPLQAESDQAAEEEAKDEGEEKQEKEPTKSPESPSSPVSSETTSSFKKFFTHGWAGWRKKTSFKKSKEDDLETAEKRKEQEAEKVDEEEKEKTEPASEEQEPAEDTDQARLSADYEKVELPLEDQVGDLEASSEEKCAPLATEVFDEKMEAHQEVVAEVHVSTVEKTEEEQGGGGEAEGGVVVEGTGESLPPEKLAEPQEVPQEAEPAEELMKSREMCVSGGDHTQLTDLSPEEKTLPKHPEGIVSEVEMLSSQERIKVQGSPLKKLFSSSGLKKLSGKKQKGKRGGGGDEEPGEYQHIHTESPESADEQKGESSASSPEEPEETTCLEKGPLEAPQDGEAEEGTTSDGEKKREGITPWASFKKMVTPKKRVRRPSESDKEEELEKVKSATLSSTDSTVSEMQDEVKTVGEEQKPEEPKRRVDTSVSWEALICVGSSKKRARKASSSDDEGGPRTLGGDSHRAEEASKDKEAGTDAVPASTQEQDQAQGSSSPEPAGSPSEGEGVSTWESFKRLVTPRKKSKSKLEEKAEDSSVEQLSTEIEPSREESWVSIKKFIPGRRKKRADGKQEQATVEDSGPVEINEDDPDVPAVVPLSEYDAVEREKMEAQGNAELPQLLGAVYVSEELSKTLVHTVSVAVIDGTRAVTSVEERSPSWISASVTEPLEHTAGEAMPPVEEVTEKDIIAEETPVLTQTLPEGKDAHDDMVTSEVDFTSEAVTATETSEALRTEEVTEASGAEETTDMVSAVSQLTDSPDTTEEATPVQEVEGGVLDTEEEERQTQAILQAVADKVKEESQVPATQTVQRTGSKALEKVEEVEEDSEVLASEKEKDVMPKGPVQEAGAEHLAQGSETGQATPESLEVPEVTADVDHVATCQVIKLQQLMEQAVAPESSETLTDSETNGSTPLADSDTADGTQQDETIDSQDSKATAAVRQSQVTEEEAATAQKEEPSTLPNNVPAQEEHGEEPGRDVLEPTQQELAAAAVPVLAKTEVGQEGEVDWLDGEKVKEEQEVFVHSGPNSQKAADVTYDSEVMGVAGCQEKESTEVQSLSLEEGEMETDVEKEKRETKPEQVSEEGEQETAAPEHEGTYGKPVLTLDMPSSERGKALGSLGGSPSLPDQDKAGCIEVQVQSLDTTVTQTAEAVEKVIETVVISETGESPECVGAHLLPAEKSSATGGHWTLQHAEDTVPLGPESQAESIPIIVTPAPESTLHPDLQGEISASQRERSEEEDKPDAGPDADGKESTAIEKVLKAEPEILELESKSNKIVLNVIQTAVDQFARTETAPETHAYDSQTQVPAMQADSQGAQQMLDKNESCQDETPSAAAQRGLASPDRSGGMGSASEMLAALAVESAGVKVSIEKLPPQPKDQKEHAADGPQLQSLAQAEASASGNLTKESPDTNGPKLTEEGDAPKVEVQEEEMSTKSVKENKAQAEEDLQEPKGDLAES</t>
  </si>
  <si>
    <t>MSRFVQDLSKAMSQDGASQFQEVILQELELSVKKELEKILTTATSHEYEHTKKDLDGFRKLYHRFLQEKGPSVDWGKIQRPPEDSIQPYEKIKARGLPDNISSVLNKLVVVKLNGGLGTSMGCKGPKSLIGVRNENTFLDLTVQQIEHLNKSYNTDVPLVLMNSFNTDEDTKKILQKYNHCRVKIYTFNQSRYPRINKESLLPVAKDVSSSGESTEAWYPPGHGDIYASFYNSGLLDTFLEEGKEYIFVSNIDNLGATVDLYILNHLMNPPNGKRCEFVMEVTNKTRADVKGGTLTQYEGKLRLVEIAQVPKAHVDEFKSVSKFKIFNTNNLWISLAAVKRLQEQNAIDMEIIVNPKTLDGGLNVIQLETAVGAAIKSFENSLGINVPRSRFLPVKTTSDLLLVMSNLYSLNAGSLTMSEKREFPTVPLVKLGSSFTKVQDYLRRFESIPDMLELDHLTVSGDVTFGKNVSLKGTVIIIANHGDRIDIPPGAVLENKIVSGNLRILDH</t>
  </si>
  <si>
    <t>MGSRASTLLRDEELEEIKKETGFSHSQITRLYSRFTSLDKGENGTLSREDFQRIPELAINPLGDRIINAFFSEGEDQVNFRGFMRTLAHFRPIEDNEKSKDVNGPEPLNSRSNKLHFAFRLYDLDKDDKISRDELLQVLRMMVGVNISDEQLGSIADRTIQEADQDGDSAISFTEFVKVLEKVDVEQKMSIRFLH</t>
  </si>
  <si>
    <t>MEEADRILIHSLRQAGTAVPPEVQTLRAFTTELVVEAVVRCLRVINPDVGSGLSHLLPPAMSARFRLAMSLAQACMDLGYPLELGYQNFLYPSEPDLRDLLLFLAERLPSDASEDADQPAGDSAIFLRAIGSQIRDQLALPWVPPLLRTPKVQRLQGSALQQPFHSSRLVLPELNSSGELWEFQASPLLLPAPTQVPQLQGRAASLLEHHASQLCQHVNRDCPGDEDRVRWASRVPSQEDSRAPQQRLHKQLIEHLRQSWGPLGAPTQVRDLGEMLQTWGARAMTGVPKGSRFTHSEKFTFHLEPQVQAAQVADVPATSQRLEQDTRAAQEQELESLREQLASVNHNIEEVEADMKTLGINLVQVETECRQSELSVAEQEQALRLKSRTVELLPDGAANLAKLQLVVESSAQRLIHLASQWEKHRVPLLAEYRHLRRLQDCRELESSRRLAEIQELHHSVRAAAEEARRKEEVYKQLVSELETLPKDVSRLAYTQRILEIVGNIRKQKEEITKILSDTKELQKEINSLSGKLDRTFAVTDELVFKDAKKDDAVRKAYKYLAALHENCSQLIQTIEDTGTIMREVRDLEEQIETEMGKKTLSNLEKICEDYRALRQENAGLLGRVREA</t>
  </si>
  <si>
    <t>MNIMDFNVKKLAADAGTFLSRAVQFTEEKLGQAEKTELDAHLENLLSKAECTKIWTEKIMKQTEVLLQPNPNARIEEFVYEKLDRKAPSRINNPELLGQYMIDAGTEFGPGTAYGNALIKCGETQKRIGTADRELIQTSALNFLTPLRNFIEGDYKTIAKERKLLQNKRLDLDAAKTRLKKAKAAETKSSSEQELRITQSEFDRQAEITRLLLEGISSTHAHHLRCLNDFVEAQMTYYAQCYQYMLDLQKQLGSFPSNYLSNNNQTSGTPVPYALSNAIGPSAQASTGSLVITCPSNLNDLKESSNNRKARVLYDYDAANSTELSLLADEVITVFSVVGMDSDWLMGERGNQKGKVPITYLELLN</t>
  </si>
  <si>
    <t>MAAIGVHLGCTSACVAVYKDGRADVVANDAGDRVTPAIVAYSEREQVVGLAAKQSRIRHVSSTVVKVKQILGRSSADPQAQKYISESKCLVIEKNGKLRYEIDTGEETKLVNPEDVARLIFSKMKETAHSVLGSDANDVVVTVPFDFGEKQKSALGEAAGAAGFNVLRLIHEPSAALLAYGIGQDHPTGKSNVLVFKLGGTSLSLSVMEVNSGMYRVLSTNTSDNIGGAHFTDTLAQYLASEFQRLFKHDVRGNARAMMKLMNSAEVAKHSLSTLGSANCFVDSLYEGQDFDCNVSRARFELLCSPLFNKCTEAIRELLRQTGFTADDINKVVLCGGSSRIPKLQQLIKDLFPAVDLLNSIPPDEVIPIGAAIEAGILVGKESTSGDDSVMIECSAKDILVKGVDESGADRFTVLFPSGTPLPARRQHTLQAPGRVSSVCLELYESEGKNSAKEEAKFAQVVLQDLDKKENGLRDILAVLTMKRDGSLQVTCTDQDTGKCEAITVEVAS</t>
  </si>
  <si>
    <t>MALRLLRLVPASASARGLAAGAQRVGRIHTSVHCKLRYGLLASILGDKTTKKLHEYSRVITVDGNICSGKNKLARDIAEQLGMKHYPEAGIQYSSSTTGDGRPLDIEFSGSCSLEKFYDNPKSNDGNSYRLQSWLYASRLLQYSDALEHLLSTGQGVVLERSIYSDFVFLEAMYNQGFIRKQCVDHYNEIKRLTLPEYLPPHAVIYIDVPVSEIQSRIQKKGDPHEMKVTSAYLQDIEDAYKKTFLPKMSEICEVLVYSSWEAEDSTKVVEDIEYLNYNKGPWLKQDDRTFHNLRMLVQDKREVLNYTTVPVYLPEITIGAHQGSRIYDSFRELPGRKYAPGYNADVGDKWIWLK</t>
  </si>
  <si>
    <t>MSDSGSYGQSGGEQQSYSTYGNPGSQGYGQASQSYSGYGQTTDSSYGQNYSGYSSYGQSQSGYSQSYGGYENQKQSSYSQQPYNNQGQQQNMESSGSQGGRAPSYDQPDYGQQDSYDQQSGYDQHQGSYDEQSNYDQQHDSYSQNQQSYHSQRENYSHHTQDDRRDVSRYGEDNRGYGGSQGGGRGRGGYDKDGRGPMTGSSGGDRGGFKNFGGHRDYGPRTDADSESDNSDNNTIFVQGLGEGVSTDQVGEFFKQIGIIKTNKKTGKPMINLYTDKDTGKPKGEATVSFDDPPSAKAAIDWFDGKEFHGNIIKVSFATRRPEFMRGGGSGGGRRGRGGYRGRGGFQGRGGDPKSGDWVCPNPSCGNMNFARRNSCNQCNEPRPEDSRPSGGDFRGRGYGGERGYRGRGGRGGDRGGYGGDRSGGGYGGDRSSGGGYSGDRSGGGYGGDRSGGGYGGDRGGGYGGDRGGGYGGDRGGGYGGDRGGYGGDRGGGYGGDRGGYGGDRGGYGGDRGGYGGDRGGYGGDRSRGGYGGDRGGGSGYGGDRSGGYGGDRSGGGYGGDRGGGYGGDRGGYGGKMGGRNDYRNDQRNRPY</t>
  </si>
  <si>
    <t>MEAVVFLFSLLDCCALIFLSVYFIITLSDLECDYINARSCCSKLNKWVIPELVGHTIVTVLMLVSLHWFIFLLNLPVATWNIYRFIMVPSGNMGVFDPTEIHNRGQLKSHMKEAMIKLGFYLLCFFMYLYSMILALIND</t>
  </si>
  <si>
    <t>MAEESPKNSAAEIPVTSNGEVGDAHEHGYNRDLKHSLPSGLGLSETQITSHGFDSTKEGVTEAGASQGSSAPPLPCVLSPSRVAASQLTQHAGGQRTHTKGGPVILADEIKNPAMEKLELVRKWSLNTYKCTRQIISEKLGRGSRTVDLELEAQIDILRDNKKKYENILKLAQTLSTQLFQMVHTQKQLGDAFADLSLKSLELHEEFGYNADTQKLLAKNGETLLGAINFFIASVNTLVNKTIEDTLMTVKQYENARIEYDAYRTDLEELNLGPRDANTLPKIEQSQHLFQIHKEKYDKMRSDVSVKLKFLEENKVKVLRNQLALFHSAVAAYFAGNQKQLEQTLKQFHVKLKTPGVDAPSWLEEQ</t>
  </si>
  <si>
    <t>MHHQSVLHSGYFHPLLRSWQTAASTVSASNLIYPIFVTDVPDDVQPIASLPGVARYGVNQLEEMLRPLVEAGLRCVLIFGVPSRVPKDEQGSAADSEDSPTIEAVRLLRKTFPSLLVACDVCLCPYTSHGHCGLLSENGAFLAEESRQRLAEVALAYAKAGCQVVAPSDMMDGRVEAIKAALLKHGLGNRVSVMSYSAKFASCFYGPFRDAAQSSPAFGDRRCYQLPPGARGLALRAVARDIQEGADMLMVKPGLPYLDMVREVKDKHPELPLAVYQVSGEFAMLWHGAQAGAFDLRTAVLETMTAFRRAGADIIITYFAPQLLKWLKEE</t>
  </si>
  <si>
    <t>MMAAGAAVALALWLLLPAVGVGEAGPPPIQDGEFTFLLPAGRKQCFYQSAPANASLETEYQVIGGAGLDVDFTLESPQGVLLVSESRKADGVHTVEPTEAGDYRLCFDNSFSTISEKLVFFELIFDSFQDEEEVEGWAEAVEPEEMLDVKMEDIKESIETMRTRLERSIQMLTLLRAFEARDRNLQEDNLERVNFWSAANVAVLLLVAVLQVCTLKRFFHDKRPVPT</t>
  </si>
  <si>
    <t>MSGSKYKPAPLATLPSTLDPAEYDVSPETRRAQVERLSIRARLKREYLLQYNDPKRVSHIEDPALIRWTYARSANIYPNFRPTPKNSLLGAVAGFGPLIFWYYVFKTDRDRKERLIQEGKLDRKFNISY</t>
  </si>
  <si>
    <t>MGRPAPRPLLLALLSLAVCRGRVVRVPAGTLVRVVGTELVIPCNVSDYDGPSEQNFDWSFSSSGSSFVELASTWEVGFPAQLYRERLQRGDILLRRTANDAVELHIKNVQPSDQGHYKCSTPSTDATVQGNYEDTVQVKVLADALVVGPSSRPPPGLSLREGEPFELRCIASTTSPLHTHLALRWELHRGPVHRSILALSHEGRFHPGPGYEQRYHSGDVRLDTVGSDAYRLSVARALSADQGSYRCVVSEWITEQGSWQEIQEKAVEVATVVIQPTALQLAVPRTVSVTEGKDLDLSCNITTDRVDDVRPEVTWYFKKTPDTSLLASHMLARLDRDSLVHSSPHVALSHVDTRSYHLLVRDVSKENSGYYLCLVALWAPGHNRSWHKVAEAMSAPSGVSVTWLEPEYQVYLNASKVPGFSDDPTELQCRVIDTKRLEAGVRLTVSWYYRMTRRNDDVVASELLAVMDGDWTLRYGERSKQRAQDGEFIFSKEHTDTFNFRIQRTTEEDRGNYYCVVSAWTRQRNNSWVKSKDVFSKPVNIFWASEDSVLVVKARQPKPFFAAGNTFEMTCKVSSKNIKSPRYSVLITAEKPVGDLSSPNETKYIISLDQDSVVKLENWTDASRVDGVVLEKVQEDEFRYRMYQTQVSDAGLYRCMVTAWSPIGGSLWREAATSLSNPIEIDFQTSGPTFNASVHSDTPSVTRGDLIKLFCIVTVEGAVLDPDDMAFDVSWFAVHSFGLDKAPVLLSSLDRKGVVTTGQRDWKSTVSLERVSVLEFLLQVHGSEDQDFGNYYCSVTPWVRSPTGSWQREAEIHSRPIFITVKMDVLNAFKYPLLIGVGLSTVIGLLSCLIGYCSSHWCCKKEVRETRRERRRLMSMEMD</t>
  </si>
  <si>
    <t>MAQTPAFNKPKVELHVHLDGAIKPETILYFGKKRGIALPADTVEELRNIIGMDKPLSLPGFLAKFDYYMPVIAGCREAIKRIAYEFVEMKAKEGVVYVEVRYSPHLLANSKVDPMPWNQTEGDVTPDDVVDLVNQGLQEGEQAFGIKVRSILCCMRHQPSWSLEVLELCKKYNQKTVVAMDLAGDETIEGSSLFPGHVEAYEGAVKNGIHRTVHAGEVGSPEVVREAVDILKTERVGHGYHTIEDEALYNRLLKENMHFEVCPWSSYLTGAWDPKTTHAVVRFKNDKANYSLNTDDPLIFKSTLDTDYQMTKKDMGFTEEEFKRLNINAAKSSFLPEEEKKELLERLYREYQ</t>
  </si>
  <si>
    <t>MSFDPNLLHNNGHNGYPNGTSAALRETGVIEKLLTSYGFIQCSERQARLFFHCSQYNGNLQDLKVGDDVEFEVSSDRRTGKPIAIKLVKIKPEIHPEERMNGQVVCAVPHNLESKSPAAPGQSPTGSVCYERNGEVFYLTYTSEDVEGNVQLETGDKINFVIDNNKHTGAVSARNIMLLKKKQARCQGVVCAMKEAFGFIERGDVVKEIFFHYSEFKGDLETLQPGDDVEFTIKDRNGKEVATDVRLLPQGTVIFEDISIEHFEGTVTKVIPKVPSKNQNDPLPGRIKVDFVIPKELPFGDKDTKSKVTLLEGDHVRFNISTDRRDKLERATNIEVLSNTFQFTNEAREMGVIAAMRDGFGFIKCVDRDARMFFHFSEILDGNQLHIADEVEFTVVPDMLSAQRNHAIRIKKLPKGTVSFHSHSDHRFLGTVEKEATFSNPKTTSPNKGKDKEAEDGIIAYDDCGVKLTIAFQAKDVEGSTSPQIGDKVEFSISDKQRPGQQIATCVRLLGRNSNSKRLLGYVATLKDNFGFIETANHDKEIFFHYSEFSGDVDSLELGDMVEYSLSKGKGNKVSAEKVNKAHSVNGITEEANPTIYSGKVIRPLRGVDPTQIEYQGMIEIVEEGDMKGEVYPFGIVGMANKGDCLQKGESVKFQLCVLGQNAQTMAYNITPLRRATVECVKDQFGFINYEVGDSKKLFFHVKEVQDGVELQAGDEVEFSVILNQRTGKCSACNVWRVCEGPKAVAAPRPDRLVNRLKNITLDDASAPRLMVLRQPRGPDNSMGFGAERKIRQAGVID</t>
  </si>
  <si>
    <t>MASKLLRAVILGPPGSGKGTVCERIAQNFGLQHLSSGHLLRENLKTNTEVGDVAKQYLEKGLLVPDHVITRLMMSELETRSAQHWLLDGFPRTLVQAEALDRICDVDLVISLNIPFETLKDRLSRRWIHPSSGRVYNLDFNPPQVLGVDDITGEPLVQQEDDKPEALAARLRRYKDAAKPVIELYKSRGVLHQFSGTETNRIWPYVYTLFSNKITPIQSKEAY</t>
  </si>
  <si>
    <t>MSARAAAAKSTAMEETAIWEQHTVTLHRAPGFGFGIAISGGRDNPHFQSGETSIVISDVLKGGPAEGQLQENDRVAMVNGVSMDNVEHAFAVQQLRKSGKNAKITIRRKKKVQIPVSHPDPEPVSDNEDDSYDEEVHDPRAGRGALANRRSEKSWARDRSASRERSLSPRSDRRSVASSQPAKPTKVTLVKSRKNEEYGLRLASHIFVKEISQDSLAARDGNIQEGDVVLKINGTVTENMSLTDAKTLIERSKGKLKMVVQRDERATLLNVPDLSDSIHSANASERDDISEIQSLASDHSGRSHDRPPRRSQSRSPDQRSEPSDHSTQSPQQPSNGSLRSREEERMSKPGAISTPVKHVDDHPPKAVEEVTVEKNEKQTPTLPEPKPVYAQVGQPDVDLPVSPSDGALPNSAHEDGILRPSMKLVKFRKGDSVGLRLAGGNDVGIFVAGVLEDSPAAKEGLEEGDQILRVNNVDFTNIIREEAVLFLLDLPKGEEVTILAQKKKDVYRRIVESDVGDSFYIRTHFEYEKESPYGLSFNKGEVFRVVDTLYNGKLGSWLAIRIGKNHKEVERGIIPNKNRAEQLASVQYTLPKTAGGDRADFWRFRGLRSSKRNLRKSREDLSAQPVQTKFPAYERVVLREAGFLRPVTIFGPIADVAREKLAREEPDIYQIAKSEPRDAGTDHRSSGIIRLHTIKQIIDQDKHALLDVTPNAVDRLNYAQWYPIVVFLNPDSKQGVKTMRMRLCPESRKSARKLYERSHKLRKNNHHLFTTTINLNSMNDGWYGALKEAIQQQQNQLVWVSEGKADGATSDDLDLHDDRLSYLSAPGSEYSMYSTDSRHTSDYEDTDTEGGAYTDQELDETLNDEVGTPPESAITRSSEPVREDSSGMHHENQTYPPYSPQAQPQAIHRIDSPGLKPASQQKAEASSPVPYLSPETTPASSASAVNHNVSVTNVSLEEPAPAPPTSHASQPGCLGAPSAEAAHVVLRGEGPPLPPHADPAKVYRKEPYSEEMMRQNHILKQPALGHPGQRPDKEPNLAYEPQLPYIEKQASRDLEQPSYRYEVSSYTDQFSRNYDHRLRFEDRIPTYEDQWSYYDDKQPYQPRPFENQHPRDLDSRQHPEEASERGYFQRFEEPAPLSYDSRTRYEQLPRTSTLRHEEQPAPAYEVHNRYRPEAQPYSSTGPKSSEPKQYFDQYPRSYEQVPPPGFTSKTGHYEPLHGAAVVPPLIPSSQQKPEVLPSATKPQPPPPTLTEEEEDPAMKPQSVLTRVKMFENKRSASLENKKDVNDTASFKPPEVASKPPGASLAGPKPVPQSQFSEHDKTLYRLPEPQKPQVKPPEDIVRSNHYDPEEDEEYYRKQLSYFDRRSFESKPSAHLPAGHHSEPAKPVHSQSQPNFSSYSSKGKPETDAVDRSFSEKRYDPAQATPPPPPLPSQYSQPAPPLSSSSLHIHSKGAQGEGNSVSLDFQNSYMSKPDPPPSQSKPATFRPPTREDPPQTFYPQKSFPDKAPVNGAEQTQKTITPVYNRFTPKPYTSSARPFERKFESPKFNHNLLPSETVHKPELSSKTPTSPKTLMKAHSSTQPPEFDSGVETFSVHTDKPKYQMNNISTMPKAVPVSPSAVEEDEDEDGHTVVATARGIFNSNGGVLSSIETGVSIIIPQGAIPEGIEQEIYFKVCRDNSILPPLDKEKGETLLSPLVMCGPHGLKFLKPVELRLPHCDPKTWQNKCLPGDPNYLVGANCVSVLIDHF</t>
  </si>
  <si>
    <t>MGCCYSSENEDSDQDREERKLLLDPSSTPTKALNGAEPNYHSLPSARTDEQALLSSILAKTASNIIDVSAADSQGMEQHEYMDRARQYSTRLAVLSSSLTHWKKLPPLPSLTSQPHQVLASEPIPFSDLQQVSRIAAYAYSALSQIRVDAKEELVVQFGIP</t>
  </si>
  <si>
    <t>MDRMASSMKQVSNPLPKVLSRRGVGAGMEAAERESFERTQTVSVNKAINTQEVAVKEKHARTCILGTHHEKGAQTFWSVVNRLPLSSNAMLCWKFCHVFHKLLRDGHPNVLKDSLRYKNELSDMSRMWGHLSEGYGQLCSIYLKLLRTRMEYHTKNPRFPGNLQMSDRQLDEAGESDVNNFFQLTVEMFDYLECELNLFQTVFNSLDMSRSVSVTTAGQCRLAPLIQVILDCSHLYDYTVKLLFKLHSCLPADTLQGHRDRFMEQFTKLKDLFQRSSNLQYFKRLIQIPQLPENPPNFLRASALSEHISPVVVIPAEVSSPDSEPVLEKDDLMDMDASQQTLFDNKFDDVFGSSLSSDPFNFNNQNGVNKDEKDHLIERLYREISGLTGQLDNMKIESQRAMLQLKGRVSELEAELAEQQHLGRQAMDDCEFLRTELDELKRQREDTEKAQRSLTEIERKAQANEQRYSKLKEKYSELVQNHADLLRKNAEVTKQVSVARQAQVDLEREKKELADSFARTQEQQDVLENLKHELATSRQELQVLHSNLETSAQSEAKWLTQIAELEKEQGSLATVAAQREEELSALRDQLESTQIKLAGAQESMCQQVKDQRKTLLAGIRKAAEREIQEALSQLEEPTLISCAGSTDHLLSKVSSVSSCLEQLEKNGSQYLACPEDISELLHSITLLAHLTGDTIIQGSATSLRAPPEPADSLTEACRQYGRETLAYLSSLEEEGTMENADVTALRNCLSRVKTLGEELLPRGLDIKQEELGDLVDKEMAATSAAIEAATTRIEEILSKSRAGDTGVKLEVNERILGSCTSLMQAIKVLVVASKDLQKEIVESGRGTASPKEFYAKNSRWTEGLISASKAVGWGATIMVDAADLVVQGKGKFEELMVCSREIAASTAQLVAASKVKANKGSLNLTQLQQASRGVNQATAAVVASTISGKSQIEETDSMDFSSMTLTQIKRQEMDSQVRVLELENDLQKERQKLGELRKKHYELAGVAEGWEEGTEASPSTVQEAIPDKE</t>
  </si>
  <si>
    <t>MAEAAAGEAGASERDPDAGRARRRLRVLSGHLLGRPQEAPSTNECKARRAASAAGASPAATPAAPESGTIPKKRQEVMKWNGWGYNDSKFLLNKKGQVELTGKRYPLSGLVLPTLRDWIQNTLGVSLEHKTTSKTSINPSEAPPSIVNEDFLQELKEARISYSQEADDRVFRAHGHCLHEIFLLREGMFERIPDIVVWPTCHDDVVKIVNLACKYNLCIIPIGGGTSVSYGLMCPADETRTIISLDTSQMNRILWVDENNLTAHVEAGITGQDLERQLKESGYCTGHEPDSLEFSTVGGWISTRASGMKKNIYGNIEDLVVHMKMVTPRGVIEKSSQGPRMSTGPDIHHFIMGSEGTLGVITEATIKIRPTPEYQKYGSVAFPNFEQGVACLREIAKQRCAPASIRLMDNQQFQFGHALKPQVSSIFTSFLDGLKKFYITKFKGFDPNQISVATLLFEGDREKVLQHEKQVYDIAAKFGGLAAGEDNGQRGYLLTYVIAYIRDLGLEYYVIGESFETSAPWDRVIDLCRNVKERIRRECKERGVQFAPLSTCRVTQTYDAGACIYFYFAFNYRGISDPLTVFEHTEAAAREEILANGGSLSHHHGVGKIRKQWLKESISDVGFGMLKSVKEYVDPSNIFGNRNLL</t>
  </si>
  <si>
    <t>MGGRMWLPFPVLLLSALPAALLRGAAGFTPSLDSDFTFTLPAGRKECFYQPMPLKASLEIEYQVLDGGELDIDFHLTSPEGRTLVFEQRKSDGVHTIETEDGDYMFCFDNTFSTISEKVIFFELILDNMGEEVQGQEDWKKYITNTDVLEMKLEDILESINSIKSRLSKSGHIQTLLRAFEARDRNIQESNFDRVNFWSVVNLMVMVVVSAIQVYTLKSLFEDKRKSRT</t>
  </si>
  <si>
    <t>MLRPKALTQVLSQANTGGVQSTLLLNNEGSLLAYSGYGDTDARVTAAIASNIWAAYDRNGNQAFNEDNLKFILMDCMEGRVAITRVANLLLCMYAKETVGFGMLKAKAQALVQYLEEPLTQVAAS</t>
  </si>
  <si>
    <t>MATALSEEELDNEDYYSLLNVRREASSEELKAAYRRLCMLYHPDKHRDPELKSQAERLFNLVHQAYEVLSDPQTRAIYDIYGKRGLEMEGWEVVERKRTPAEIREEFERLQREREERRLQQRTNPKGTISVGVDATDLFDRYDEEYEDVSGSGFPQIEINKMHISQSIEAPLTATDTAILSGSLSTQNGNGGGSVNFALRRVTSAKGWGELEFGAGDLQGPLFGLKLFRNLTPRCFVTTNCALQFSSRGIRPGLTTVLARNLDKNTVGYLQWRWGIQSAMNTSIVRDTKTCHFTVALQLGIPHSFALISYQHKFQDDDQTRVKGSLKAGFFGTIVEYGAERKISRHSVLGAAVSIGVPQGVSLKVKLNRASQTYFFPIHLTDQLLPSAVFYATVGPLVVYLAVHRLIIRPYLRAQKEKELEKQRENTASDILQKKQEAEAAVRLMQESVRRIIEAEESRMGLIIVNAWYGKFVNDKSRKNEKVKVIDVTVPLQCLVKDSKLILTEASKAGLPGFYDPCVGEEKSLRVLYQFRGVLHQVMVPDSEALRIPKQSHRIDTDG</t>
  </si>
  <si>
    <t>MAAAAMAVSEAWPELELAERERRRELLLTGPGLEERVKAAGGRLPPRLFTLPLLHYLEVSGCGSLRAPGPGLAQGLPQLHSLVLRRNALGPGLSPELGPLPALRVLDLSGNALETLPPGEGLGPAEPPGLPQLQSLNLSGNRLRELPADLARCAPRLQSLNLTGNRLDAFPPELFRPGALPLLSELAAADNCLRELSPDIAHLASLKTLDLSNNQLTEIPAELADCPKLKEINFRGNRLRDKRLEKMVGGCQTKSILEYLRAGGRGGRSKGRQEASEKEDRKKRRERKQHRESGEGEEEVADSARLMLKVLHVSENPTPLTVRVSPEVKDVRPYIVGAIVRGMDLQPGNALRRFLNSQTKLHDDLCEKRTAATIATHDLQAVRGPLLYAARPPEDLKIVPLGRKEAKAKELVRQLQLEAEEQRKQKKRQSVSGLHRYLHLLDGKENYPCLVDAEGDVISFPPITNSEKTKIKKTTCNLFLEVTSATSLQLCKDIMDSLILRMAELSKSTSENKEEDMLSGTEADAGCGLSDPNLTLSSGKDGQCPLVVEQVRVVDLEGSLKVVYPSKTDLITLPPHVTVVR</t>
  </si>
  <si>
    <t>MAAAVNSGSSLPLFDCPTWAGKPPPGLHLDVVKGDKLIEKLIIDEKKYYLFGRNPDLCDFTIDHQSCSRVHAALVYHKHLKRVFLIDLNSTHGTFLGHIRLEPHKPQQIPIDSTVSFGASTRAYTLREKPQTLPSAVKGDEKMGGEDDELKGLLGLPEEETELDNLTEFNTAHNKRISTLTIEEGNLDIQRPKRKRKNSRVTFSEDDEIINPEDVDPSVGRFRNMVQTAVVPVKKKRMEGSGSLGLEESGSRRMQNFAFSGGLYGGLPPTHSETGSQPHGIHGTALIGGLPMPYPNLAPDVDLTPVVPSAVAINPTPNPAVYNPEAVNEPKKKKYAKEAWPGKKPTPSLLI</t>
  </si>
  <si>
    <t>MAEGGAADLDTQRSDIATLLKTSLRKGDTWYLVDSRWFKQWKKYVGFDSWDKYQMGDQNVYPGPIDNSGLLKDGDAQSLKEHLIDELDYILLPTEGWNKLVSWYTLMEGQEPIARKVVEQGMFVKHCKVEVYLTELKLCENGNMNNVVTRRFSKADTIDTIEKEIRKIFSIPDEKETRLWNKYMSNTFEPLNKPDSTIQDAGLYQGQVLVIEQKNEDGTWPRGPSTPKSPGASNFSTLPKISPSSLSNNYNNMNNRNVKNSNYCLPSYTAYKNYDYSEPGRNNEQPGLCGLSNLGNTCFMNSAIQCLSNTPPLTEYFLNDKYQEELNFDNPLGMRGEIAKSYAELIKQMWSGKFSYVTPRAFKTQVGRFAPQFSGYQQQDCQELLAFLLDGLHEDLNRIRKKPYIQLKDADGRPDKVVAEEAWENHLKRNDSIIVDIFHGLFKSTLVCPECAKISVTFDPFCYLTLPLPMKKERTLEVYLVRMDPLTKPMQYKVVVPKIGNILDLCTALSALSGIPADKMIVTDIYNHRFHRIFAMDENLSSIMERDDIYVFEININRTEDTEHVIIPVCLREKFRHSSYTHHTGSSLFGQPFLMAVPRNNTEDKLYNLLLLRMCRYVKISTETEETEGSLHCCKDQNINGNGPNGIHEEGSPSEMETDEPDDESSQDQELPSENENSQSEDSVGGDNDSENGLCTEDTCKGQLTGHKKRLFTFQFNNLGNTDINYIKDDTRHIRFDDRQLRLDERSFLALDWDPDLKKRYFDENAAEDFEKHESVEYKPPKKPFVKLKDCIELFTTKEKLGAEDPWYCPNCKEHQQATKKLDLWSLPPVLVVHLKRFSYSRYMRDKLDTLVDFPINDLDMSEFLINPNAGPCRYNLIAVSNHYGGMGGGHYTAFAKNKDDGKWYYFDDSSVSTASEDQIVSKAAYVLFYQRQDTFSGTGFFPLDRETKGASAATGIPLESDEDSNDNDNDIENENCMHTN</t>
  </si>
  <si>
    <t>MALAMQSSEFQFAQRLASSEKGVRDRAVRKLRQYLSARTQSDTGSFSQEELLKIWKGLFYCMWVQDEPLLQEELANIISQLIHVVNSLEAQYLFIQTFWQTMNREWQGIDKLQLDKYYMLIRLVLRQSFEVLKRNAWEESQITLFLDILMKEILSPESQSPNGVRTHLIDVYLEELTTVGGAELLADQNLKLIDPFCRIAAKTKDHTLVQTVARGVFEVIVDQSACVPQESVEERKTKEDGSGFPTKALACRKAVSGKKAALDECLRDGVIGSRERDICAALKDSGSPLQFDYKAVADRLLEIANSKSTPPFNRKRLCRLVRKFQDLCEGNGAPLSSAEDNGQRRHKRKRKKLLESEKGDTVSPAAEEDSGGHIHKKKRKKRKRSHFQPDTQNLDAVAVPKVPDSESEPDTAQRQAPCGQACVTEPTAEAVSSIGENSSKPTPVMPIHNKRKRPRKKKLRAHKEICKSTTLPQEDMSKNDAVSGHSQSSAAHISSSEGVQAQKRKRKLGALPDSSSDLPVQKSGTPTSPVEGKDGQTTLPRCKRSQKKTASSTLDPCDPSSQKPAISKKKKKTMKLMSNGVLESNPGQIQALGSNRTLKKPLKTEDDFVKFDTRFLPKPLFFRKAKNSSATRPQGPAGQLNKTPSSSKKVTFGLNRNMTAEFKKTDKSILVSPTGLSRVAFNPEQRPLHGVLKTATSSPASTPLSPMRLPATTPKRRPRAADFF</t>
  </si>
  <si>
    <t>MAATSLVGICRRASAFLKAACSLVNPKDAAHSGCRSSLSLLHKNTPHVTSFLQCKLLHTTLSRKGLEEFFDDPKNWGEEKVKSGASWTCQQLRNKSNEDLHKLWYVLLKERNMLLTLEQEAKRQRLPMPSPERLEKVVDSMDNVDKVVQEREDALRLLQTGQEKPRPGAWRRDIFGRIVWHKFKQWPIPWYLNKRYNRRRFFAMPYVDRFIRLRIEKHARIEARKRSLQKKKEKILHAKFPHLSQERKSSSV</t>
  </si>
  <si>
    <t>MAERPEDLNLPNAVITRIIKEALPDGVNISKEARSAISRAASVFVLYATSCANNFAMKGKRKTLNASDVLSAMEEMEFQRFVTPLKEALEAYRREQKGKKEASEQKKKDKDKKTDSEEQDKSRDEDNDEDEERLEEEEQNEEEEVDN</t>
  </si>
  <si>
    <t>MAKWGQGDPRWIVEEREDGTNVNNWHWTERDATIWSKGKLRELLVGIAMENEAGRCEISELKQVEGEASCNSRKGKLIFFYEWNIKLAWKGTVKESGAKHKGLIEIPSLSEENEINDTEVNVSKKKGDGEILKDLMRTTGTAKVREALGEYLKALKTEFTTGMILPTKAVATQELTLQRKLNENKLQASPVALGVRIPTVALHLTELFDTTVEQLYSIFTVKELVQKFSKSPAVLEAERGGKFQMFDGNISGEYVELVTNRKIIMKWRCRNWPEEHYATVELNFVPAPGQTELQLDCKGVPVCKEENMKFCWQKQHFEEIKGLLELTAQNA</t>
  </si>
  <si>
    <t>MYRTKVGLKDRQQLYKLIISQLLYDGYISIANGLINEIKPQSVCAPSEQLLHLIKLGMENDDTAVQYAIGRSDTVAPGTGIDLEFDADVQTMSPEASEYETCYVTSHKGPCRVATYSRDGQLIATGSADASIKILDTERMLAKSAMPIEVMMNETAQQNMENHPVIRTLYDHVDEVTCLAFHPTEQILASGSRDYTLKLFDYSKPSAKRAFKYIQEAEMLRSISFHPSGDFILVGTQHPTLRLYDINTFQCFVSCNPQDQHTDAICSVNYNPSANMYVTGSKDGCIKLWDGVSNRCITTFEKAHDGAEVCSAIFSKNSKYILSSGKDSVAKLWEISTGRTLVRYTGAGLSGRQVHRTQAVFNHTEDYILLPDERTISLCCWDSRTAERRNLLSLGHNNIVRCIVHSPTNPGFMTCSDDFRARFWYRRSTTD</t>
  </si>
  <si>
    <t>MLSLDFLDDVRRMNKRQLYYQVLNFGMIVSSALMIWKGLMVITGSESPIVVVLSGSMEPAFHRGDLLFLTNRVEDPIRVGEIVVFRIEGREIPIVHRVLKIHEKQNGHIKFLTKGDNNAVDDRGLYKQGQHWLEKKDVVGRARGFVPYIGIVTILMNDYPKFKYAVLFLLGLFVLVHRE</t>
  </si>
  <si>
    <t>MEEFDSEDFSTSDEDEDYLPSGGEYSEDDVNELVKEDEVDGEEQAEKTKGKRRKAQGIPARKRKQSGLLLEEEEDGKEDSGGSSSEEDEEEQEGGLGSENARKKKEDELWASFLNDVGPKSKAAPGSQTKVAEETEEISSNKPLVKADELDKPRESEKVKITKVFDFAGEEVRVTKEVDAASKEAKSFLKQTEREKPQALVTSPATPLPAGSGIKRASGMSSLLGKIGAKKQKMSTLEKSKLDWESFKEEEGIGEELAIHNRGKEGYIERKAFLDRVDHRQFEIERDLRLSKMKP</t>
  </si>
  <si>
    <t>MAWWKAWVEQEGVSVKGSSHFNPDPDAETLYKAMKGIGTNEQAIIDVLTKRSNVQRQQIAKSFKAQFGKDLTETLKSELSGKFERLIVALMYPPYRYEAKELHDAMKGLGTKEGVIIEILASRTKNQLREIMKAYEEDYGSTLEEDIQGDTSGYLERILVCLLQGCRDDVSGFVDPGLALQDAQDLHAAGEKILGTDEMKFITILCTRSATHLMRVFEEYEKIANKSIEDSIKSETHGSLEEAMLTVVKCTRNVHSYFAERLYYAMKGAGTLDGTLIRNIVSRSEIDLNLIKSQFQKMYGKTLSSMIMGDTSGYYKTALLNLVGTDL</t>
  </si>
  <si>
    <t>MNDVAIVKEGWLHKRGEYIKTWRPRYFLLKNDGTFIGYKERPQDVEQRESPLNNFSVAQCQLMKTERPRPNTFIIRCLQWTTVIERTFHVETPEEREEWTTAIQTVADGLKRQEEETMDFRSGSPSDNSGAEEMEVALAKPKHRVTMNEFEYLKLLGKGTFGKVILVKEKATGRYYAMKILKKEVIVAKDEVAHTLTENRVLQNSRHPFLTALKYSFQTHDRLCFVMEYANGGELFFHLSRERVFSEDRARFYGAEIVSALDYLHSEKNVVYRDLKLENLMLDKDGHIKITDFGLCKEGIKDGATMKTFCGTPEYLAPEVLEDNDYGRAVDWWGLGVVMYEMMCGRLPFYNQDHEKLFELILMEEIRFPRTLGPEAKSLLSGLLKKDPTQRLGGGSEDAKEIMQHRFFANIVWQDVYEKKLSPPFKPQVTSETDTRYFDEEFTAQMITITPPDQDDSMECVDSERRPHFPQFSYSASGTA</t>
  </si>
  <si>
    <t>MKPRPGVFVDRKLKQRVIQYLSSNRCGKYVDTGILASDLQRLYSVDYGRRKRNAFRIQVEKVFSIISSEKELKNLKELEDGHLAKRARQDEEDEYTESYSDDDSNMEDYPDPQSANPMNSSLLSLYRRGNSESVSTTPKWGQREATTSTPLLTSKTGSVPLKTPARESEGGWFIDKTPGGKKESLPLDLSDDQSNSKKQDSEIQILKDSSLLESDKKRKGRAKGKGNKRKTENLQEVDGEIEALLQKKAKARSTELQISNVKFEDVGGNDATLKEVCKMLIHMRHPEVYQHLGVVPPRGVLLHGPPGCGKTLLAHAIAGELDLPILKVAAPEIVSGVSGESEQKLRELFDQAVSNAPCIVFIDEIDAITPKREVASKDMERRIVAQLLTCMDDLNNVAATARVLVIGATNRPDSLDPALRRAGRFDREVCLGIPDEAARERILQTLCRKLRLPETFNFCHLAHLTPGFVGADLMALCREAAMCAVNRVLMKQQAQQKKKPEIEGLPSEGDQEERLGAEPTSETQDELQRLLGLLRDQDPLSEEQMQGLCIELNDFIVALAEVQPSAKREGFVTVPNVTWADIGALEDIRDELIMAILAPVRNPDQFRTLGLGTPAGILLAGPPGCGKTLLAKAVANESGLNFISVKGPELLNMYVGESERAVRQVFQRAKNSAPCVIFFDEVDALCPRRSDRETGASVRVVNQLLTEMDGLETRQQVFILAATNRPDIIDPAILRPGRLDKTLFVGLPPPADRVAILKTITKNGTKPPLDEDVNLETIANDLRCNCYTGADLTALVREASLCALRQEITAQKNGVGAGELKVSHKHFEDAFKKVKPSISIKDQVMYEALQRSLSQ</t>
  </si>
  <si>
    <t>MVVMARVPRPERPDLVFEEEDLPYEEEIMRNQFSVKCWLRYIEFKQGAPKPRLNQLYERALKLLPCSYKLWYRYLKARRAQVKHRCVTDPAYEDVNNCHERAFVFMHKMPRLWLDYCQFLMDQGRVTHTRRTFDRALRALPITQHSRIWPLYLRFLRSHPLPETAVRGYRRFLKLSPESAEEYIEYLKSSDRLDEAAQRLATVVNDERFVSKAGKSNYQLWHELCDLISQNPDKVQSLNVDAIIRGGLTRFTDQLGKLWCSLADYYIRSGHFEKARDVYEEAIRTVMTVRDFTQVFDSYAQFEESMIAAKMETASELGREEEDDVDLELRLARFEQLISRRPLLLNSVLLRQNPHHVHEWHKRVALHQGRPREIINTYTEAVQTVDPFKATGKPHTLWVAFAKFYEDNGQLDDARVILEKATKVNFKQVDDLASVWCQCGELELRHENYDEALKLLRKATALPARRAEYFDGSEPVQNRVYKSLKVWSMLADLEESLGTFQSTKAVYDRILDLRIATPQIVINYAMFLEEHKYFEESFKAYERGISLFKWPNVSDIWSTYLTKFISRYGGRKLERARDLFEQALDGCPPKYAKTLYLLYAQLEEEWGLARHAMAVYDRATRAVEPAQQYDMFNIYIKRAAEIYGVTHTRGIYQKAIEVLSDEHAREMCLRFADMECKLGEIDRARAIYSFCSQICDPRTTGAFWQTWKDFEVRHGNEDTIREMLRIRRSVQATYNTQVNFMASQMLKVSGSATGTVSDLAPGQSGMDDMKLLEQRAEQLAAEAERDQPPRAQSKIFFVRSDASREELAELAQQANPEEIQLGEDEDEDEMDLEPNEVRLEQQSVPAAVFGSLKED</t>
  </si>
  <si>
    <t>MAPLLGRKPFPLVKPLPGEEPLFTIPHTQEAFRTREEYEARLERYSERIWTCKSTGSSQLTHKEAWEEEQEVAELLKEEFPNWYEKLVLEMVHHNTASLEKLVDSAWLEIMTKYAVGEECDFEVGKEKMLKVKIVKIHPLEKVDEEAVEKKSDGACDSPSSDKENSSQMAQDLQKKETVVKEDEGRRESINDRARRSPRKLPTSLKKGERKWAPPKFLPHKYDVKLQNEDKIISNVPADSLIRTERPPNKEILRYFIRHNALRAGTGENAPWVVEDELVKKYSLPSKFSDFLLDPYKYMTLNPSTKRRNTGSPDRKPSKKPKRDSSSLSSPLNPKLWCHVHLEKSLNGPPLKVKNSKNSKSPEEHLEGVMKIMSPNNNKLHSFHIPKKGPAAKKPGKHSDKPLKAKGRGKGILNGQKSTGNSKSPSKCVKTPKTKMKQMTLLDMAKGTQKMTRTPRSSGGVPRSSGKPHKHLPPAALHLIAYYKENKDKEDKKSALSCVISKTARLLSNEDRARLPEELRALVQKRYELLEHKKRWASMSEEQRKEYLKKKRQELKERLREKAKERREREMLERLEKQKRFEDQELGGRNLPAFRLVDTPEGLPNTLFGDVALVVEFLSCYSGLLLPDAQYPITAVSLMEALSADKGGFLYLNRVLVILLQTLLQDEIAEDYGELGMKLSEIPLTLHSVSELVRLCLRRCDVQEDSEGSETDDNKDSTPFEDNEVQDEFLEKLETSEFFELTSEEKLRILTALCHRILMTYSVQDHMETRQQVSAELWKERLAVLKEENDKKRAEKQKRKEMEARNKENGKEENVLGKVDRKKEIVKIEQQVEVEADDMISAVKSRRLLSMQAKRKREIQERETKVRLEREAEEERMRKHKAAAEKAFQEGIAKAKLVLRRTPIGTDRNHNRYWLFSNEVPGLFIEKGWVHNSIDYRFKHHRKDHSNLPDDDYCPRSKKANLGKNASVNAHHGPALEAVETTVPKQGQNLWFLCDSQKELDELLSCLHPQGIRESQLKERLEKRYQEITHSIYLARKPNLGLKSCDGNQELLNFLRSDLIEVATRLQKGGLGYMEGTSEFEARVISLEKLKDFGECVIALQASVIKKFLQGFMAPKQKKRKLQSEDSTKSEEVDEEKKMVEEAKVASALEKWKTAIREAQTFSRMHVLLGMLDACIKWDMSAENARCKVCRKKGEDDKLILCDECNKAFHLFCLRPALYEVPDGEWQCPACQPPTARRNSRGRNYTEESTSEGSEGDESGEEEEEEEEEEEEEEDYEVAGLRLRPRKTIRGKQSVIPAARPGRPPGKKSHPARRSRPKDDPEVDDLVLQTKRISRRQSLELQKCEDILHKLVKYRFSWPFREPVTRDEAEDYYDVIEHPMDFQTIQNKCSCGNYRSVQEFLTDMKQVFANAELYNCRGSHVLSCMEKTEQCLLALLQKHLPGHPYVRRKRRKFPDRLADDEGDSDSESVGQSRGRRQKK</t>
  </si>
  <si>
    <t>MATTAASSASEPEVEPQAGPEAEGEEDEAKPAGVQRKVLSGAVAAEAAEAKGPGWDLQREGASGSDGDEEDAMASSAESSAGEDEWEYDEEEEKNQLEIERLEEQLSINGYDYNCHVELIRLLRLEGELSRVRAARQKMSELFPLTEELWLEWLHDEISMAMDGLDREHVYELFERAVKDYICPNIWLEYGQYSVGGIGQKGGLEKVRSVFERALSSVGLHMTKGLAIWEAYREFESAIVEAARLEKVHSLFRRQLAIPLYEMEATFAEYEEWSEEPMPESVLQSYQKALGQLEKYKPYEEALLQAEAPRLAEYQAYIDFEMKIGDPARIQLIFERALVENCLVPDLWIRYSQYLDRQLKVKDLVLSVHSRAVRNCPWTVALWSRYLLAMERHGLDHQTISATFENALSAGFIQATDYVEIWQVYLDYLRRRVDFRQDSSKELEELRSMFTRALEYLQQEVEERFSESGDPSCLIMQSWARVEARLCNNMQKARELWDSIMTRGNAKYANMWLEYYNLERAHGDTQHCRKALHRAVQCTSDYPEHVCEVLLTMERTEGTLEDWDLAIQKTETRLARVNEQRMKAAEKEAALVQQEEEKAEQRKKVRAEKKALKKKKKTRGADKRREDEDEENEWGEEEEEQPSKRRRTENSLASGEASAMKEETELSGKCLTIDVGPPSKQKEKAASLKRDMPKVAHDSSKDSVTVFVSNLPYSIEEPEVKLRPLFEVCGEVVQIRPIFSNRGDFRGYCYVEFGEEKSAQQALELDRKIVEGRPMFVSPCVDKSKNPDFKVFRYSTTLEKHKLFISGLPFSCTKEELEDICKAHGTVKDLRLVTNRAGKPKGLAYVEYENESQASQAVMKMDGMTIRENVIKVAISNPPQRKVPEKPEVRTAPGAPMLPRQMYGARGKGRTQLSLLPRALQRQGAAPQAENGPAPGPAVAPSVATEAPKMSNADFAKLLLRK</t>
  </si>
  <si>
    <t>MLGSKKKYIVNGNSGIKAQIQFADQKQEFNKRPTKIGRRSLSRSISQSSTDSYSSAASYTDSSDDETSPRDKQQKNSKGSSDFCVKNIKQAEFGRREIEIAEQEMPALMALRKRAQGEKPLAGAKIVGCTHITAQTAVLMETLGALGAQCRWAACNIYSTLNEVAAALAESGFPVFAWKGESEDDFWWCIDRCVNVEGWQPNMILDDGGDLTHWIYKKYPNMFKKIKGIVEESVTGVHRLYQLSKAGKLCVPAMNVNDSVTKQKFDNLYCCRESILDGLKRTTDMMFGGKQVVVCGYGEVGKGCCAALKAMGSIVYVTEIDPICALQACMDGFRLVKLNEVIRQVDIVITCTGNKNVVTREHLDRMKNSCIVCNIGHSNTEIDVASLRTPELTWERVRSQVDHVIWPDGKRIVLLAEGRLLNLSCSTVPTFVLSITATTQALALIELYNAPEGRYKQDVYLLPKKMDEYVASLHLPTFDAHLTELTDEQAKYLGLNKNGPFKPNYYRY</t>
  </si>
  <si>
    <t>MSPLSEYALRMSRLSARIFGEVARSTDSKSMKVVSLFSEQPLAKKKETYDWYPNHNTYFALMGNLRFLGLYRDEHQDFKDEQRRLKKLRGKGKPRKGEGKRATKKK</t>
  </si>
  <si>
    <t>MAEARASRWYFGGLASCGAACCTHPLDLLKVHLQTQQEVKLRMTGMALQVVRTDGFLALYNGLSASLCRQMTYSLTRFAIYETMRDYMTKDSQGPLPFYNKVLLGGISGLTGGFVGTPADLVNVRMQNDMKLPPSQRRNYSHALDGLYRVAREESLRKLFSGATMASSRGALVTVGQLSCYDQAKQLVLSTGYLSDNIFTHFVSSFIAGGCATFLCQPLDVLKTRLMNSKGEYQGVFHCAMETAKLGPQAFFKGLFPAGIRLIPHTVLTFMFLEQLRKHFGIKVPTT</t>
  </si>
  <si>
    <t>MALETVPKDLRHLRACLLCSLVKTIDQFEYDGCDNCDAYLQMKGNREMVYDCTSSSFDGIIAMMSPEDSWVSKWQRVSNFKPGVYAVSVTGRLPQGIVRELKSRGVAYKSRDTAIKT</t>
  </si>
  <si>
    <t>MSEADGLRQRRPLRPQVVTDDGQVPEVKEGSSFSGRVFRMTFLMLAVSLAIPLLGAMMLLESPIDPQSFSFKEPPFMFGVLHPNTKLRQAERLFENQLSGPESIVNIGDVLFTGTADGRVVKLENGEIETIARFGSGPCKTRDDEPTCGRPLGIRAGPNGTLFVVDAYKGLFEVNPQKRSVKLLLSSETPIEGKKMSFVNDLTVTRDGRKIYFTDSSSKWQRRDYLLLVMEATDDGRLLEYDTVTKEVKVLLDQLQFPNGVQLSPEEDFVLVAETTMARIRRVYVSGLMKGGADMFVENMPGFPDNIRPSSSGGYWVAAATIRANPGFSMLDFLSDKPFIKRMIFKMFSQETVMKFVPRYSLVLEVSDSGAFRRSLHDPDGQVVTYVSEAHEHDGYLYLGSFRSPFICRLSLQSI</t>
  </si>
  <si>
    <t>MNGGGKAEKENTPSEANLQEEEVRTLFVSGLPLDIKPRELYLLFRPFKGYEGSLIKLTSKQPVGFVSFDSRSEAEAAKNALNGIRFDPEIPQTLRLEFAKANTKMAKNKLVGTPNPSTPLPNTVPQFIAREPYELTVPALYPSSPEVWAPYPLYPAELAPALPPPAAFTYPASLHAQMRWIPPSEATSQGWKSRQFC</t>
  </si>
  <si>
    <t>MTTAARPTFEPARGGRGKGEGDLSQLSKQYSSRDLPSHTKIKYRQTTQDAPEEVRNRDFRRELEERERAAAREKNRDRPTREHTTSSSVSKKPRLDQIPAANLDADDPLTDEEDEDFEEESDDDDTAALLAELEKIKKERAEEQARKEQEQKAEEERIRMENILSGNPLLNLTGPSQPQANFKVKRRWDDDVVFKNCAKGIDDQKKDKRFVNDTLRSEFHKKFMEKYIK</t>
  </si>
  <si>
    <t>MNFHPCYPVDHGVPSWILVLLLSLGLCNLQARADRVLDPDFHENYFEQYMDHFNFESFGNKTFGQRFLVSDKFWKMGEGPIFFYTGNEGDIWSFANNSGFMVELAAQQEALLVFAEHRYYGKSLPFGVQSTQRGYTQLLTVEQALADFAVLLQALRQDLGVHDAPTIAFGGSYGGMLSAYMRMKYPHLVAGALAASAPVVAVAGLGDSYQFFRDVTADFYGQSPKCAQAVRDAFQQIKDLFLQGAYDTISQNFGTCQSLSSPKDLTQLFGFARNAFTVLAMMDYPYPTDFLGPLPANPVKVGCQRLLNEGQRIMGLRALAGLVYNSSGTEPCYDIYRLYQSCADPTGCGTGSDARAWDYQACTEINLTFDSNNVTDMFPEIPFSEELRQQYCLDTWGVWPRQDWLQTSFWGGDLKAASNIIFSNGDLDPWAGGGIQSNLSTSVIAVTIQGGAHHLDLRASNSEDPPSVVEVRKLESTLIREWVAAARLKQPAMPRWPGPKKQHPSR</t>
  </si>
  <si>
    <t>MAAAFRRGCRVLRSVSHFECRTQHSKAAHKQEPGLGFSFELTEQQKEFQATARKFAREEIIPVAPEYDKSGEYPFPLIKRAWELGLINAHIPESCGGLGLGTFDACLITEELAYGCTGVQTAIEANSLGQMPVILAGNDQQKKKYLGRMTEQPMMCAYCVTEPSAGSDVAAIKTKAEKKGDEYVINGQKMWITNGGKANWYFLLARSNPDPKVPASKAFTGFIVEADTPGIHIGKKELNMGQRCSDTRGIAFEDVRVPKENVLIGEGAGFKIAMGAFDRTRPTVAAGAVGLAQRALDEATKYALDRKTFGKLLVEHQGVSFLLAEMAMKVELARLSYQRAAWEVDSGRRNTYYASIAKAFAGDIANQLATDAVQIFGGYGFNTEYPVEKLMRDAKIYQIYEGTAQIQRLIIAREHIEKYKN</t>
  </si>
  <si>
    <t>MNPDLRKERASATFNPELITHILDGSPENTRRRREIENLILNDPDFQHEDYNFLTRSQRYEVAVKKSATMVKKMREYGISDPEEIMWFKKLYLANFVEPVGLNYSMFIPTLLNQGTTAQQEKWMRPSQELQIIGTYAQTEMGHGTHLRGLETTATYDPKTQEFILNSPTVTSIKWWPGGLGKTSNHAIVLAQLITQGECYGLHAFVVPIREIGTHKPLPGITVGDIGPKFGYEEMDNGYLKMDNYRIPRENMLMKYAQVKPDGTYVKPLSNKLTYGTMVFVRSFLVGNAAQSLSKACTIAIRYSAVRRQSEIKQSEPEPQILDFQTQQYKLFPLLATAYAFHFVGRYMKETYLRINESIGQGDLSELPELHALTAGLKAFTTWTANAGIEECRMACGGHGYSHSSGIPNIYVTFTPACTFEGENTVMMLQTARFLMKIYDQVRSGKLVGGMVSYLNDLPSQRIQPQQVAVWPTMVDINSLEGLTEAYKLRAARLVEIAAKNLQTHVSHRKSKEVAWNLTSVDLVRASEAHCHYVVVKVFSDKLPKIQDKAVQAVLRNLCLLYSLYGISQKGGDFLEGSIITGAQLSQVNARILELLTLIRPNAVALVDAFDFKDMTLGSVLGRYDGNVYENLFEWAKKSPLNKTEVHESYHKHLKPLQSKL</t>
  </si>
  <si>
    <t>MITLCLSALRGLHRAGGSRIRLRMTLGREAASPLQAMSSYTAAGRNVLRWDLSPEQIRTRTEELIAQTKQVYDTVGTINLEDVTYENCLQVLADIEVKYIVERTMLDFPQHVSSDREVRAASTEADKRLSRFDIEMSMREDVFQRIVHLQETCDLEKIKPEARRYLEKSIKMGKRNGLHLPEHVKNEIKSMKKRMSELCIDFNKNLNEDDTSLVFSKAELGALPDDFIDSLEKTDEDKYKVTLKYPHYFPVMKKCCVPETRRKMEMAFHTRCKEENTIILQQLLPLRAQVAKLLGYNTHADFVLELNTAKSTSHVATFLDDLSQKLKPLGEAEREFILSLKKKECEERGFAYDGKINAWDLHYYMTQTEELKYSVDQESLKEYFPIEVVTEGLLSIYQELLGLSFEQVADAHVWNKSVSLYTVKDKATGEVLGQFYLDLYPREGKYNHAACFGLQPGCLLPDGSRMMSVAALVVNFSQPIAGRPSLLRHDEVRTYFHEFGHVMHQICAQTDFARFSGTNVETDFVEVPSQMLENWVWDIDSLRKLSKHYRDGHPITDELLEKLVASRLVNTGLLTLRQIVLSKVDQSLHTNASLDAASEYAKYCTEILGVAATPGTNMPATFGHLAGGYDGQYYGYLWSEVFSMDMFHSCFRKEGIMNPEVGMKYRNLILKPGGSLDGMDMLQNFLQREPNQKAFLMSRGLNAS</t>
  </si>
  <si>
    <t>MPAPIRLRELIRTIRTARTQAEEREMIQKECAAIRSSFREEDNTYRCRNVAKLLYMHMLGYPAHFGQLECLKLIASQKFTDKRIGYLGAMLLLDERQDVHLLMTNCIKNDLNHSTQFVQGLALCTLGCMGSSEMCRDLAGEVEKLLKTSNSYLRKKAALCAVHVIRKVPELMEMFLPATKNLLNEKNHGVLHTSVVLLTEMCERSPDMLAHFRKLVPQLVRILKNLIMSGYSPEHDVSGISDPFLQVRILRLLRILGRNDDDSSEAMNDILAQVATNTETSKNVGNAILYETVLTIMDIKSESGLRVLAINILGRFLLNNDKNIRYVALTSLLKTVQTDHNAVQRHRSTIVDCLKDLDVSIKRRAMELSFALVNGNNIRGMMKELLYFLDSCEPEFKADCASGIFLAAEKYAPSKRWHIDTIMRVLTTAGSYVRDDAVPNLIQLITNSVEMHAYTVQRLYKAILGDYSQQPLVQVAAWCIGEYGDLLVSGQCEEEEPIQVTEDEVLDILESVLISNMSTSVTRGYALTAIMKLSTRFTCTVNRIKKVVSIYGSSIDVELQQRAVEYNALFKKYDHMRSALLERMPVMEKVTTNGPSEIVQTNGETEPAPLETKPPPSGPQPTSQANDLLDLLGGNDITPVIPTAPTSKPASAGGELLDLLGDITLTGAPAAAPTPASVPQISQPPFLLDGLSSQPLFNDIAPGIPSITAYSKNGLKIEFTFERSNTNPSVTVITIQASNSTELDMTDFVFQAAVPKTFQLQLLSPSSSVVPAFNTGTITQVIKVLNPQKQQLRMRIKLTYNHKGSAMQDLAEVNNFPPQSWQ</t>
  </si>
  <si>
    <t>MVKLDIHTLAHHLKQERLYVSSEKQLIQRLNADVLKTAEKLYRTAWIAKQQRINLDRLIITSAEASPAECCQHAKILEDTQFVDGYKQLGFQETAYGEFLSRLRENPRLIASSLVAGEKLNQENTQSVIYTVFTSLYGNCIMQEDESYLLQVLRYLIEFELKESDNPRRLLRRGTCAFSILFKLFSEGLFSAKLFLTATLHEPIMQLLVEDEDHLETDPNKLIERFSPAQQEKLFGEKGSDRFRQKVQEMVDSNEAKLVALVNKFIGYLKQNTYCFPHSLRWIVSQMYKTLSCVDRLEVGEVRAMCTDLLLACFICPAVVNPEQYGIISDAPINEVARFNLMQVGRLLQQLAMTGTEEGDPRTKNSLGKFDKGCVAAFLDVVIGGRAVETPPMSSVNLLEGLSRTVVYISYSQLITLVNFMKSVMSGDQLKEDRMALDNLLANLPQAKPGKSSSLDMTPYSTPQMSPATTPANKKNRLPIATRSRSRSNMLMDLHMDHEGSSQETIQEVQPEEVLVISLGTGPQLTPGMMSENEVLNMQLSDGGQGDVPVDENKLHGKPDKTLRFSLCSDNLEGISEGPSNRSNSVSSLDLEGESVSELGAGPSGSNGVEALQLLEHEQATTQDNLDDKLRKFEIRDMMGLTDDRDISETVSETWSTDVLGSDFDPNVDEDRLQEIAGAAAENVLGSLLCLPGSGSVLLDPCTGSTISETTSEAWSVEVLPSDSEAPDLKQEERLQELESCSGLGSTSDDTDVREVSSRPSTPGLSVVSGISATSEDIPNKIEDLRSECSSDFGGKDSVTSPDMDDIAHGAHQLTSPPSQSESLLAMFDPLSSHEGASAVVRPKVHYARPSHPPPDPPILEGAVGGNEARLPNFGSHVLTAAEMEAFKQRHSYPERLVRSRSSDIVSSVRRPMSDPSWNRRPGNEELPPAAATGATSLVAAPHSSSSSPSKDSSRGETEERKDSDDERSDRSRPWWRKRFVSAMPKAPIPFRKKEKQEKDKDDLGPDRFSTLTDEPSPRLSAQAQVAEDILDKYRNAIKRTSPSEGAMANDESAEVMGDGESAHDSPREEALQNISADDLPDSASQAAHPQDSAFSYRDVKKKLRLALCSADSVAFPVLTHSTRNGLPDHTDPEDNEIVCFLKVQIAEAINLQDKSLMAQLQETMRCVCRFDNRTCRKLLASIAEDYRKRAPYIAYLTRCRQGLQTTQAHLERLLQRVLRDKEVANRYFTTVCVRLLLESKEKKIREFIQDFQKLTAADDKTAQVEDFLQFLYGVMAQDVIWQNASEEQLQDAQLAIERSVMNRIFKLAFYPNQDGDILRDQVLHEHIQRLSKVVTANHRALQIPEVYLREAPWPSAQSEIRTISAYKTPRDKVQCILRMCSTIMNLLSLANEDSVPGADDFVPVLVFVLIKANPPCLLSTVQYISSFYASCLSGEESYWWMQFTAAVEFIKTIDDRK</t>
  </si>
  <si>
    <t>MEEIYAKFVSQKISKTRWRPVPSGSLQTTETFATGSWDNEENCVSLWSIGDFGNLDSDGGFEGDHQLLCDIRHHGDVMDLQFFDQERIVAASSTGCVTVFLHHPNNQTLSVNQQWPAAHYHTGPSSPSYSSAPCTGIVCDNPEIVTVGEDGRINLFRVDHKEAVRTIDNADSSTLHAVTFLRTPEIVTVNSIGQLKIWDFRQQGSEPCQILSLTGDRVPLHCVDRHPDQQHVVATGGQDGMLSIWDVRQGTMPVSLLKAHEAEMWEVHFHPSNPDHLFTCSEDGSLWHWDASTDAPEKSSLFHQGGRSSTFLSHSLSNQAGVHQSLVSSWLSTDPAKDRIEITSLLPSRTLSVNSLDVLGPCLVCGTDAEAIYVTRQLFS</t>
  </si>
  <si>
    <t>MATLEEEFTLSTGVLGAGPEGFLGVEQTDKADQFLVTDSGRTVVLYKVSDQKPLGSWSVKQGQSITCPAVCNFQTGEYIMVHDHKVLRIWNNDDVNVDKVFKATLSAEVHRIHSVQRTEPLVLFRGGAARGLEALLVEPQQNIESVIPDEEVIVWSEVFMLFKQPVLIFITENHGHYYAYVRLCKSHSLSKYTLLLEKEEKSVKPNFTARVDGKFISLVSLSSDGCIYETLIPIYSSDTEQNQRLVRALMLKSVVSGGVRNGVALTILDQDHIAVLGPPLSASKECLSIWNIKFQTLQTSKELPQGTSGQLWYHGEVLFMLHGKSLTVIPYKCEESSLAGALGKLKHTQESGTHSVPHFVNWETCSGYELGSSGAEQSRTLRRKKVETNLQPEVPGFKQLLSIIKKDSEKHIEVELRKFLAKSTPAFHTIIGDLVAGLVGRCKAEPSFYPRNCLTQLIQTHVLSYSLCPDLMEIALEHTDVQMLQLCLQQFPDIPESTTCACLKLFLSVGDDCLRDSNINMESVFDYSDSTQDEKKEMEEQIEIVQNGFGPEDGNCSEDSQQLNDKPADTAHEPGSFPVTSCPVAPKRAALLNAVLHSAYSEPFLLPHLKDIPAKHVTLFLQYLYFLYLKCTGSATMTLPGVNPPTVSQIMDWICLLLDANFTVLLMIPEAKRLLLILYNFVKSQISIYSELNKIAVSFRELQRLNREKSSRGLYSIEVLELF</t>
  </si>
  <si>
    <t>MGESALEPGPVPGAPAGGPVHAVTVVTLLEKLATMLEALRERQGGLAERQGGLAGSVRRIQSGLGALSRSHDTTSNTLAQLLAKAERVGSHADAAQERAVHRAAQVQRLEANHGLLVARGKLHVLLFKEETEIPARAFQKAPELLGPEDQLVLGPEQPEDEVGESSDEEPVESRAQRLRRTGLQKVQSLKRAFSSRKGSEAAQPTPVKPPRLGPVRNSEGPAEGQPAAQPAMEPVLPSALEPEPPQPTKEDPERPVLQIESAA</t>
  </si>
  <si>
    <t>MADFLKGLPVYNKSNFSRFHADSVCKASNRRPSVYLPTREYPSEQIIVTEKTNILLRYLHQQWDKKNAAKKRDQEQVEAEGESSAPPRKVARTDSPDMPEDT</t>
  </si>
  <si>
    <t>MSEGVDLIDIYADEEFNQDSEFNNTDQIDLYDDVLTAASQPSDDRSSSTEPPPPVRQEPAPKPNNKTPAILYTYSGLRSRRAAVYVGSFSWWTTDQQLIQVIRSIGVYDVVELKFAENRANGQSKGYAEVVVASENSVHKLLELLPGKVLNGEKVDVRPATRQNLSQFEAQARKRIPPRAHSRDSSDSADGRATPSENLVPSSARVDKPPSVLPYFNRPPSALPLMGLPPPPIPPPPPLSSSFGVPPPPPGIHYQHLMPPPPRLPPHLAVPPPGAIPPALHLNPAFFPPPNATVGPPPDTYMKASTPYNHHGSRDSGPLPSTVSEAEFEEIMKRNRAISSSAISKAVSGASAGDYSDAIETLLTAIAVIKQSRVANDERCRVLISSLKDCLHGIEAKSYSVGASGSSSRKRHRSRERSPSRSRESSRRHRDLLHNEDRHDDYFQERNREHERHRDRERDRHH</t>
  </si>
  <si>
    <t>MAEYSYVKSTKLVLKGTKAKSKKKKSKDKKRKREEDEETQLDIVGIWWTVSNFGEISGTIAIEMDKGAYIHALDNGLFTLGAPHREVDEGPSPPEQFTAVKLSDSRIALKSGYGKYLGINSDGLVVGRSDAIGPREQWEPVFQDGKMALLASNSCFIRCNEAGDIEAKNKTAGEEEMIKIRSCAERETKKKDDIPEEDKGSVKQCEINYVKKFQSFQDHKLKISKEDSKILKKARKDGFLHETLLDRRAKLKADRYCK</t>
  </si>
  <si>
    <t>MYDADEDMQYDEDDDEITPDLWQEACWIVISSYFDEKGLVRQQLDSFDEFIQMSVQRIVEDAPPIDLQAEAQHASGEVEEPPRYLLKFEQIYLSKPTHWERDGAPSPMMPNEARLRNLTYSAPLYVDITKTVIKEGEEQLQTQHQKTFIGKIPIMLRSTYCLLNGLTDRDLCELNECPLDPGGYFIINGSEKVLIAQEKMATNTVYVFAKKDSKYAYTGECRSCLENSSRPTSTIWVSMLARGGQGAKKSAIGQRIVATLPYIKQEVPIIIVFRALGFVSDRDILEHIIYDFEDPEMMEMVKPSLDEAFVIQEQNVALNFIGSRGAKPGVTKEKRIKYAKEVLQKEMLPHVGVSDFCETKKAYFLGYMVHRLLLAALGRRELDDRDHYGNKRLDLAGPLLAFLFRGMFKNLLKEVRIYAQKFIDRGKDFNLELAIKTRIISDGLKYSLATGNWGDQKKAHQARAGVSQVLNRLTFASTLSHLRRLNSPIGRDGKLAKPRQLHNTLWGMVCPAETPEGHAVGLVKNLALMAYISVGSQPSPILEFLEEWSMENLEEISPAAIADATKIFVNGCWVGIHKDPEQLMNTLRKLRRQMDIIVSEVSMIRDIREREIRIYTDAGRICRPLLIVEKQKLLLKKRHIDQLKEREYNNYSWQDLVASGVVEYIDTLEEETVMLAMTPDDLQEKEVAYCSTYTHCEIHPSMILGVCASIIPFPDHNQSPRNTYQSAMGKQAMGVYITNFHVRMDTLAHVLYYPQKPLVTTRSMEYLRFRELPAGINSIVAIASYTGYNQEDSVIMNRSAVDRGFFRSVFYRSYKEQESKKGFDQEEVFEKPTRETCQGMRHAIYDKLDDDGLIAPGVRVSGDDVIIGKTVTLPENEDELESTNRRYTKRDCSTFLRTSETGIVDQVMVTLNQEGYKFCKIRVRSVRIPQIGDKFASRHGQKGTCGIQYRQEDMPFTCEGITPDIIINPHAIPSRMTIGHLIECLQGKVSANKGEIGDATPFNDAVNVQKISNLLSDYGYHLRGNEVLYNGFTGRKITSQIFIGPTYYQRLKHMVDDKIHSRARGPIQILNRQPMEGRSRDGGLRFGEMERDCQIAHGAAQFLRERLFEASDPYQVHVCNLCGIMAIANTRTHTYECRGCRNKTQISLVRMPYACKLLFQELMSMSIAPRMMSV</t>
  </si>
  <si>
    <t>MGPVRLGILLFLFLAVHEAWAGMLKEEDDDTERLPSKCEVCKLLSTELQAELSRTGRSREVLELGQVLDTGKRKRHVPYSVSETRLEEALENLCERILDYSVHAERKGSLRYAKGQSQTMATLKGLVQKGVKVDLGIPLELWDEPSVEVTYLKKQCETMLEEFEDIVGDWYFHHQEQPLQNFLCEGHVLPAAETACLQETWTGKEITDGEEKTEGEEEQEEEEEEEEEEGGDKMTKTGSHPKLDREDL</t>
  </si>
  <si>
    <t>MTNKLKKDHAFWAAVCLLLSIVPELLNALPEEDDDTINTDSELRPMKPLHTFCAMKAEDGPCKAMIRSYYFNMNSHQCEEFIYGGCRGNKNRFDTLEECRKTCIPGYKKTTIKTTSGAEKPDFCFLEEDPGICRGFMTRYFYNNQSKQCEQFKYGGCLGNSNNFETLEECRNTCEDPVNEVQKGDYVTNQITVTDRTTVNNVVIPQATKAPSQWDYDGPSWCLEPADSGLCKASEKRFYYNPAIGKCRQFNYTGCGGNNNNFTTKQDCNRACKKDSSKKSSKRAKTQRRRKSFVKVMYENIH</t>
  </si>
  <si>
    <t>MPHEELPSLQRPRYGSIVDDERLSAEEMDERRRQNIAYEYLCHLEEAKRWMEVCLVEELPPTTELEEGLRNGVYLAKLAKFFAPKMVSEKKIYDVEQTRYKKSGLHFRHTDNTVQWLRAMEAIGLPKIFYPETTDVYDRKNIPRMIYCIHALSLYLFKLGIAPQIQDLLGKVDFTEEEISNMRKELEKYGIQMPAFSKIGGILANELSVDEAALHAAVIAINEAIEKGVAKQTIITLRNPNAVLTCVDDSLSQEYQKELWEAKKKKEESAKLKNSCISEEERDAYEELLTQAEIQSNISTVNRMAAVDHINAVLQEGDPENTLLALKKPEAQLPAVYPFAAVMYQNELFNLQKQNTSNYLAHEELLIAVEMLSAVALLNQALESSDLVAVQNQLRSPTIGFNNLDEAHVDRYADALLSVKQEALSQGQDTLSWNEIQNCIDMINNQIQEENDRMVVLGYINEAIDAGNPLKTLDTLLLPTANIRDVDPDCAQHYQDVLFYTKSQKLGDPKNVSKVLWLDEIQQAINEANVDENRAKQWVTLVVDVNECLDRKQSDHILTALKSSPSNIHNILPECANKYYDTLVKAKESKTDNESSEGSWVTLNVQEKYNYYYNTDSKEGSWVPPELCLSKESWLTGEEIEDIVEEVTSDYIREKLWSASEDLLVRFEATTLGPALREEFEARKAFLYEQTESVVKIQAFWKGFKQRQEYLHRQQVFAGNVDSVVKIQSWFRMVTARKSYLSRLRYFEDHKNEIVKIQSLLRASKARDDYKALVGSENPPLTVIRKFVYLLDQSDLDFQEELEVARLREEVVTKIRANQQLEKDLNLMDIKIGLLVKNRITLEDVISHRKKLNKKKGGEIEILNNTDNKGIKSLSKERRKTLETYQQLFYLLQTKPSYLAKLIFQMPQNKSTKFMDTVIFTLYNYASNQREEYLLLKLFKTALEEEIKSKVDQVQDIVTGNPTVIKMVVSFNRGARGQNTLRQLLAPVVKEIIEDKALVINTNPVEVYKAWVNQLETQTGEASKLPYDVTTEQALTYPEVKNKLEASIENLRKVTDKVLGSIISSLDLLPYGLRYIAKVLKNSIREKFPDATEEELLKIVGNLLYYRYMNPAIVAPDGFDIIDMTAGGQINSNQRRNLGSVAKVLQHAASNKLFEGENEHLSSMNNYLSETYQEFRKYFQEACDVPEPEEKFNMDKYTDLVTVSKPVIYISIEEIINTHLLLLEHQDAIATEKSDLLNELLESLGEVPTVESFLGEGAVDPNDPNKENTLNQLSKTEISLSLTSKYDVKDGEAVDGRSLMIKTKKLIIDVTRNQPGSTLTEILETPATGQQELEHAKDMESRAVVDSRTPEEGKQSQAVIEDARLPLEQKKRKIQRNLRTLEQTGHVSSKNKYQDILNEIAKDIRNQRIHRKLRKAELSKLQQTLNALNKKAAFYEDQINYYDTYIKTCVDNLKRKNSRRSIKLDGKAEPKGTKRVKPVRYTAAKLHDKGVLLGIDDLQTNQFKNVMFDIIATEDMGIFDVRSKFLGVEMEKVQLNIQDLLQMQYEGVAVMKMFDKVKVNVNLLIYLLNKKFYGK</t>
  </si>
  <si>
    <t>MTTLRAFTCDDLFRFNNINLDPLTETYGIPFYLQYLAHWPEYFIVAEAPGGELMGYIMGKAEGSVAREEWHGHVTALSVAPEFRRLGLAAKLMELLEEISERKGGFFVDLFVRVSNQVAVNMYKQLGYSVYRTVIEYYSASNGEPDEDAYDMRKALSRDTEKKSIIPLPHPVRPEDIE</t>
  </si>
  <si>
    <t>MPSKKKKYNARFPPARIKKIMQTDEEIGKVAAAVPVIISRALELFLESLLKKACQVTQSRNAKTMTTSHLKQCIELEQQFDFLKDLVASVPDMQGDGEDNHTDGDKGPRRGRKPGSSGRKNGGTGSKSKDKKLSGTDSEQEDESEDTDTDGEEETPQAPPQASHPPAHFQSPPTPFMPFTSPLPLPPAPPGPSAPEAEDEEDYDS</t>
  </si>
  <si>
    <t>MGFLTAVTQGLVRGADRMSKWTSKRGPRTFTKSRGAKKTGIYTSDRKFVQIKEMVPEFVVPDLTGFKLKPYVNYRAPAGIDTPLTAKALFQETVAPAIEKDFKEGTFDANNLEKYGFEPTQEGKLFQLYPKNFPR</t>
  </si>
  <si>
    <t>MAPRVFRRQTLERCLREIRKATNRPECFLTIQNGLASNFTSLTKVLYDFNKVLENGRISGSPLQKLEINSFDDEQIWQQLELQNEPVLQYFQNAVSETVEDEDISLLPECEDEECEEDASEVEADNQENLETDLDEEQLSDEGGDVPKGRDRAKSSRKSDPRKSPVFSDEDSDLDFDIGKLEQQTKMQIKPPGKPREKSVVDDKFFKLSEMESFLEKVEKEEEKRPDGEEEDEEDIDLFEDIDSDESEGGLFGRQKIKSNKSSRNLKYKDFFDPVESDEDITGVDEELGPDEEKEEEEGFAEEADESISDTDEDNDLEEDENSDQHKGSLKRVTFALPDDEAEDTSPLAVKQESDEVKSSFEKRQEKMNEKIASLEKELLDKKPWQLQGEVTAQKRPENSLLEETLHFDHAVRMAPVITEETTLHLEDIIKQRIRDQAWDDVERKEKPKEDAYEYKKRLTLDHEKSKLSLAEIYEQEYLKLNQQKTEEEDNPEHVEIQKMMDSLFLKLDALSNFHFIPKPPVPEIKVVSNLPAITMEEVAPVSVSDAALLAPEEIKEKNKAGDLKTAAEKTATDKKRERRKKKYQKRLKIKEKEKRKKLLEKNNPDQSKSSRAAASEKLKQLTKTGKVSLLKDERKDKPLKSSQAFFSKLQDQVKMQINDAKQPEKIKKKKQDISVHKLKL</t>
  </si>
  <si>
    <t>MPKKVKPTGDENEEESVPCKQVKEELPNTLSVLNFDSPSSFFESLISPIKVETFFKEFWEQKPLLIQRDDPSLAAYYQSLFSLSDLRSLCSQGLYYGRDVNVCRCIGGKKKVLNKDGKAQFLQLRKDFDQKRATIQFHQPQRFKDELWRIQEKLECYFGSLVGSNVYMTPAGSQGLPPHYDDVEVFILQLEGRKRWRLYSPTVPLAREYSVEPEDRIGTPTHDFLLKPGDLLYFPRGTIHQAETPSGLAHSIHLTISTYQNNSWGDYLLDSISGLVFDIAKEDVALRTGMPRRMLMNVETPADVTRKLSGFLRTLADQLEGRKELLSSDMKKDFVMHRLPPFCVGNGTESMNPGGKLPRLNSIVRLQFKDHIVLTVGPDQNQSDEAQQKVVYIYHSLKNERQTHMMGKEVETEIYGLRFPLSYVDALKQIWCGSPVRVKDLKLGTDEEKENLAVSLWTECLVHVL</t>
  </si>
  <si>
    <t>MYKPVDPHSRMQSTYSYGMRGGAYPPRYFYPFPVPPLLYQVELSVGGQQFNGKGKMRPPVKHDAPARALRTLQSEPLPERLEVNGREAEEENLNKSEISQVFEIALKRNLPVNFEVARESGPPHMKNFVTRVSVGEFVGEGEGKSKKISKKNAARAVLEQLRRLPPLPAVERVKPRIKKKSQPTCKTAPDYGQGMNPISRLAQIQQAKKEKEPEYMLLTERGLPRRREFVMQVKVGHHTAEGVGTNKKVAKRNAAENMLEILGFKVPQAQPAKPALKSEEKTPVKKPGDGRKVTFFEPSPGDENGTSNKDEEFRMPYLSHQQLPAGILPMVPEVAQAVGVSQGHHTKDFTRAAPNPAKATVTAMIARELLYGGTSPTAETILKSNISSGHVPHGPRTRPSEQLYYLSRAQGFQVEYKDFPKNNKNECVSLINCSSQPPLVSHGIGKDVESCHDMAALNILKLLSELDQQSTEMPRTGNGPVSACGRC</t>
  </si>
  <si>
    <t>MSVTYDDSVGVEVSSDSFWEVGNYKRTVKRIDDGHRLCGDLMNCLHERARIEKAYAQQLTEWARRWRQLVEKGPQYGTVEKAWMAVMSEAERVSELHLEVKASLMNEDFEKIKNWQKEAFHKQMMGGFKETKEAEDGFRKAQKPWAKKLKEVDAAKKAHHTACKEEKLAVSREANSKADPSLNPEQLKKLQDKIEKCKQDVLKTKDKYEKALKELDQTTPQYMENMEQVFEQCQQFEEKRLRFFREVLLEVQKHLDLSNVASYKGIYRELEQSIKAADAVEDLRWFRANHGPGMAMNWPQFEDEEWSADLNRTLSRREKKKAADGVTLTGINQTGDQSGQNKPSSNLSVPSNPAQSTQLQSSYNPFEDEDDTGSSVSEKEDIKAKNVSSYEKTQNYPADWSDDESNNPFSSTDANGDSNPFDEDTTSGTEVRVRALYDYEGQEHDELSFKAGDELTKIEDEDEQGWCKGRLDSGQVGLYPANYVEAIQ</t>
  </si>
  <si>
    <t>MPKKFQGENSKSAAARARRAEAKAAADAKKQKELEDAYWKDEDKHVMRKEQRKEEKEKRRLEQLERKKETQRLLEEEDSRLKGGKAPRVAPAKVTRAQIEDSLRREQRAEPVEKAKSHLELPLEENLNRRLQEEGSVEARTVEDAIAVLSVAEEADRHPERRMRAAFTAFEEVQLPRLKQENPNMRLSQLKQLLKKEWLRSPDNPMNQRALPFNAPK</t>
  </si>
  <si>
    <t>MEQDTAAVAATVAAADATATIVVIEDEQPGPSTSQEEGAAAAATEATAATEKGEKKKEKNVSSFQLKLAAKAPKSEKEMDPEYEEKMKADRAKRFEFLLKQTELFAHFIQPSAQKSPTSPLNMKLGRPRIKKDEKQSLISAGDYRHRRTEQEEDEELLSESRKTSNVCIRFEVSPSYVKGGPLRDYQIRGLNWLISLYENGVNGILADEMGLGKTLQTIALLGYLKHYRNIPGPHMVLVPKSTLHNWMNEFKRWVPSLRVICFVGDKDARAAFIRDEMMPGEWDVCVTSYEMVIKEKSVFKKFHWRYLVIDEAHRIKNEKSKLSEIVREFKSTNRLLLTGTPLQNNLHELWALLNFLLPDVFNSADDFDSWFDTKNCLGDQKLVERLHAVLKPFLLRRIKTDVEKSLPPKKEIKIYLGLSKMQREWYTKILMKDIDVLNSSGKMDKMRLLNILMQLRKCCNHPYLFDGAEPGPPYTTDEHIVSNSGKMVVLDKLLAKLKEQGSRVLIFSQMTRLLDILEDYCMWRGYEYCRLDGQTPHEEREDKFLEVEFLGQREAIEAFNAPNSSKFIFMLSTRAGGLGINLASADVVILYDSDWNPQVDLQAMDRAHRIGQKKPVRVFRLITDNTVEERIVERAEIKLRLDSIVIQQGRLIDQQSNKLAKEEMLQMIRHGATHVFASKESELTDEDITTILERGEKKTAEMNERLQKMGESSLRNFRMDIEQSLYKFEGEDYREKQKLGMVEWIEPPKRERKANYAVDAYFREALRVSEPKIPKAPRPPKQPNVQDFQFFPPRLFELLEKEILYYRKTIGYKVPRNPDIPNPALAQREEQKKIDGAEPLTPEETEEKEKLLTQGFTNWTKRDFNQFIKANEKYGRDDIDNIAREVEGKSPEEVMEYSAVFWERCNELQDIEKIMAQIERGEARIQRRISIKKALDAKIARYKAPFHQLRIQYGTSKGKNYTEEEDRFLICMLHKMGFDRENVYEELRQCVRNAPQFRFDWFIKSRTAMEFQRRCNTLISLIEKENMEIEERERAEKKKRATKTPMVKFSAFS</t>
  </si>
  <si>
    <t>MSSRKQASQTRGQQSAEEDNFKKPTRSNMQRSKMRGAASGKKSAGSQPKNLDPALPGRWGGRSAENPPSGSVRKTRKNKQKAPGNGDGGSTSEVPQPPRKKRARADPTVESEEAFKSRMEVKVKIPEELKPWLVEDWDLVTRQKQLFQLPAKKNVDAILEEYANCKKSQGNVDNKEYAVNEVVGGIKEYFNVMLGTQLLYKFERPQYAEILLAHPDAPMSQIYGAPHLLRLFVRIGAMLAYTPLDEKSLALLLGYLHDFLKYLAKNSASLFTASDYKVASADYHRKAL</t>
  </si>
  <si>
    <t>MGLGPRSAHKARRQFSGAGRRGRAARGSGRPPPGRDGYPRLPAAARAEQAPEALPHLSPEALGYFRRALSALKVAPDAAEERELMARNILKEVEAQALALATNRTGSEMLQELLGFSPLKPLCRVWAALRPNLRFVACHRCGVHVLQSALLQLPRLLRRPAEAEEEEEEEEEGGPSQTLEELVLGLAAEVCDDFLFFCGDTHGSFVVRTLLQVLGGTLLESERGKPRGSQSSETQRTSARECKPTDFEVPKTFLNRLQDLSACFLKDIAVFITDKISSFCLQVALQVLHQKLPQHCAHLCDAVIDYLSSRNSSADGSPLLLFLRDQTSSRLLEQVLLVLEAERLQRLYKDHFQGQLCSLAEHPIANFPLQRLLDAITSPELLSLVFEELSPALEMVLAQGHPGVVVALVEACRRVGTHQAQVLQLLFEAFHCAEPPSRQAACVPLFAALLAYEVYYELMEEEGAVPAEHQVEMATARALREVTVLGSLLLQHLLYFSNPGLVLRSLSALTGPQLLTLAQSPAGSHVFDAILSSPSVTHKQRRRVLKTLKGQYVALACSRHGSRVLDAIWSGAALGARKEIAAELGEKNQELIQDPFGHHVARNVALTTFLKRREAWEQQQSTVAKRRRALSSILED</t>
  </si>
  <si>
    <t>MTEVQDLHGQDSDEGSEEVVLTPAELIERLEQAWMNEKFAPELLESKSEIVECVMEQLEHMEENLRRAKKGDLKVSIHRMEMERIRYVLSSYLRCRLMKIEKFFPHILEKEKTRPAGEPSSLSPEEFVFAKEYMDHTETHFKNVALKHMPPNLQKVDLMRAVPKPDLDSYVFLRVKERQENILVEPEADEQRDYVIDLEEGSQHLIRYKTIAPLVASGAVQLI</t>
  </si>
  <si>
    <t>MHWGLCPRGPGAAAVAAAGSFWGPARLPSRLGCLGMTRRLVVRSVAGADSPQSSSKGGRYRDTVLLPQTSFPMKLLGRQQSDMELEIQQKCGFSELYSWQRERKVKTEFCLHDGPPYANGDPHVGHALNKILKDIANRFHMMRGSKVHFVPGWDCHGLPIETKVLSELGVDAQSLSAMEIREKARSFAQAAIEKQKSAFVRWGVMADWNNCYYTFDPKYEAKQLRVFYQMYEKGLVYRSYKPVYWSPSSRTALAEAELEYNPEHVSRSIYVRFPLLRPPPKLESLTDASSPVSVLVWTTQPWTIPANQAICYMPEAKYAVVKCSASGHLYILAEDKIAPVASALETTFDVVAAFSGVDLEGGTCSHPLTPDKVSPLLPATHVTMAKGTGLVHTAPAHGMEDYSVASQHSLPMDCLVDEGGMFTDAAGPELQNKAVLKEGTDVVIKMLQATKNVLKEENIVHSYPCDWRTKTPVLIRASKQWFVNITDIKAAAKESLKTVKFIPGAALNSMTDMLDRRPYWCISRQRVWGVPIPVFHHKTKDEYLINSQTTEHIIKLVEQHGSDVWWTLPAEQLLPAEVLAQAGGPGALEYAPGQDILDIWFDSGTSWSCVLQDTQQRADLYLEGKDQLGGWFQSSLLTSVATRSKAPFRTVMVHGFTLGEKGEKMSKSLGNVINPDTIISGGKDHSKEPPYGADILRWWIAESNVFTEVTIGPSVLSAARDDISKLRNTLRFLLGNLTGFNPETDSVPVKNMYVIDQYMLHLIQDFATKITDSYKQYDFGKVVRLLKAFYTRELSSFYFSIVKDRLYCENEKDPKRRSCQTALAEILDVLVRAFAPILPHLAEEVFQHIPYVTEPKSVFRTGWINTSSIWKKPGLEEAVESACAMRDSFLGSIPGKNAAEYEVIIVIEPGLLFEIMEMLQAEETSSTSQLNELMMASQTTLLAQEPRERTAGDIELTGTFVINLEGGDIREESSYKVIVVPTAREKCPRCWKHTSETADALCPRCAEVIGAK</t>
  </si>
  <si>
    <t>MAYPLPLVLCFALVVAQVWGSTTPPTGTSEPPDVQTVEPTEDDILQNEADNQENVLSQLLGDYDKVKAVSEGSDCQCKCVVRPLGRDACQRINQGASRKEDFYTVETITSGSSCKCACVAPPSAVNPCEGDFRLQKLREADSRDLKLSTIIDLLEGAFYGLDLLKLHSVTTKLVGRVDKLEEEVSKNLTKENEQIKEDVEEIRTELNKRGKENCSDNTLESMPDIRSALQRDAAAAYAHPEYEERFLQEETVSQQINSIELLRTQPLVPPAAMKPQRPLQRQVHLRGRLASKPTVIRGITYYKAKVSEEENDIEEQHDELFSGDSGVDLLIEDQLLRQEDLLTSATRRPATTRHTAAVTTDASIQAAASSSEPAQASASASSFVEPAPQASDRELLATPQTTTVFPEPTEVMPSTQVSPTTVAHTAVQPLPAMVPGDIFVEALPLVPLLPDTVGTDMPEEEGTAGQEATSAGPILSPEEEDDIRNVIGRCKDTLSTITGPTTQNTYGRNEGAWMKDPLAKDDRIYVTNYYYGNTLVEFRNLENFKQGRWSNSYKLPYSWIGTGHVVYNGAFYYNRAFTRNIIKYDLKQRYVAAWAMLHDVAYEEATPWRWQGHSDVDFAVDENGLWLIYPALDDEGFNQEVIVLSKLNAVDLSTQKETTWRTGLRRNFYGNCFVICGVLYAVDSYNQRNANISYAFDTHTNTQIVPRLLFENEYSYTTQIDYNPKDRLLYAWDNGHQVTYHVIFAY</t>
  </si>
  <si>
    <t>MAKTYDYLFKLLLIGDSGVGKTCLLFRFSEDAFNTTFISTIGIDFKIRTIELDGKKIKLQIWDTAGQERFRTITTAYYRGAMGIMLVYDITNEKSFDNIKNWIRNIEEHASSDVERMILGNKCDMNDKRQVSKERGEKLAIDYGIKFLETSAKSSTNVEEAFFTLARDIMTKLNRKMNDSNSSGAGGPVKITESRSKKTSFFRCSLL</t>
  </si>
  <si>
    <t>MLPNTGKLAGCTVFITGASRGIGKAIALKAAKDGANIVIAAKTTQRHPKLLGTIYTAAEEIEAAGGKALPCVVDVRDEQQINSAVEKAVERFGGIDILVNNASAISLTNTLETPTKRVDLMMSVNTRGTYLTSKACIPFLKKSKVAHILNLSPPLNLNPMWFKQHCAYTIAKYGMSMCVLGMAEEFRGEIAVNALWPRTAIHTAAMDMLGGAGVESQCRKVDIIADAAYSIFKRPKSFTGNFIIDENILKEEGIKDFDIYAITPGHPLLPDFFLDEHPDAVMEEKESYDPVPEVKEEKLQLQEQPQLQEQPQLQEKPQLQEQPQLQEKPQLQEQPQLQEQPQLQEQPQQQPQLQEQPQLQEKPQLQEQPQQQEKPQPQQQPQQQPQQRPQQRPQPQPQPQPLLQSVLPPKPHFGAVEETFRIVKDSLSDEVVRATQAVYQFELSGEDGGTWFLDLKSKGGKVGHGEPSDRADVVMSMATEDFVKMFSGKLKPTMAFMSGKLKIKGNIALAIKLEKLMTHMNSRL</t>
  </si>
  <si>
    <t>MVNINELPENILLELFTHVPAPQLLRNCRLVCSLWRDLIDVMTLWKRKSLREGFVTKDRDEPVDDWKIFYILCSLQRNLLRNPCAEENLRSWRIDSNGGDEWKVESLPGDHGTSFPDTKVKKYFVTSYGMCLKSQMVDLKAEGYSEKLLDTVRPDIVVKDWFAPRADCGCTYHLRVQLASADYIVLASFEPPPVTIEQWNDASWQEISHTFSNYPPGVRHILFQHGGKDTQFWKGWYGPRVTNSSIIVSHRTAKNPAPARTLPEEDTSNRRKILSFGSWEDLSP</t>
  </si>
  <si>
    <t>MLEEAGEVLENVLKASCLPLGFIVFLPAVLLLVAPPLPAADAAHEFTVYRMQQYDLQGQPYGTRNAVLNTEARTVDADVLSRRCVLMRLLDFSYEHYQKALRQSAGAVVIILPRAMAAVPQDVVRQFMEIEPEMLAMETVVPVYFAVEDEALLSIYEQTQAASASQGSASAAEVLLHTATANGFQMVTSGAQSQAVSDWLITSVEGRLTGLGGEDLPTIVIVAHYDAFGVAPWLSLGADSNGSGISVLLELARLFSRLYTYKRTHAAYNLLFFASGGGKFNYQGTKRWLEDSLDHTDSSLLQDNVAFVLCLDTVGRGSHLRLHVSKPPREGTLQHAFLRELETVAAHQFPDVSFSMVHKKINLADDVLAWEHERFAIRRLPAFTLSHLESHRAGPRSSIMDVRSRVDSKTLTRNTRIIAEALTRVIYNLTEKGTPPDMPVFTEQMQVQEEQIDSVMDWLTNQPRAAQLLDKDGTFLSTLEHFLSRYLKDVRQHHVKADKRDPEFVFYDQLKQVMNAYRVKPAIFDLLLALCIGAYLGMAYTAVQHFHVLYKTVQRLLLKAKAQ</t>
  </si>
  <si>
    <t>MDWGTELWDQFEVLERHTQWGLDLLDKYVKFVKERVEVEQSYAKQLRSLVKKYLPKRPAKDDPEIKFSQQQSFVQLLQEVNDFAGQRELVAESLGIRVCLELAKYSQEMKQERKMHFQEGRRAQQQLENGFKQLENSKRKFERDCREAEKAAHTAERLDQDINATKADVEKAKQQAHLRNHMAEESKNEYAAQLQRFNRDQAHFYFSQMPQIFDKLQDMDERRATRLGAGYGLLSEAELQVVPIIGKCLEGMKVAAESVDAKNDSKVLIELHKSGFARPGDLEFEDFSQVMNRVPSDSSLGTPDGRPELRAASSRSRAKRWPFGKKNKTVVTEDFSHLPPEQQRKRLQQQLEERNRELQKEEDQREALKKMKDVYEKTPQMGDPASLEPRIAETLGNIERLKLEVQKYEAWLAEAESRVLSNRGDSLSRHTRPPDPPTTAPPDSSSSSNNSGSQDNKESSEEPPSEEGQDTPIYTEFDEDFEEPASPIGQCVAIYHFEGSSEGTVSMSEGEDLSLMEEDKGDGWTRVRRKQGGEGYVPTSYLRVTLN</t>
  </si>
  <si>
    <t>MGLLDRLSGLLGLKKKEVHVLCLGLDNSGKTTIINKLKPSNAQSQDIVPTIGFSIEKFKSSSLSFTVFDMSGQGRYRNLWEHYYKDGQAIIFVIDSSDKLRMVVAKEELDTLLNHPDIKHRRIPILFFANKMDLRDSVTSVKVSQLLCLESIKDKPWHICASDAIKGEGLQEGVDWLQDQIQAVKT</t>
  </si>
  <si>
    <t>MSEGVDLIDIYADEEFNQDSEFNNTDQIDLYDDVLTAASQPSDDRSSSTEPPPPVRQEPAPKPNNKTPAILYTYSGLRSRRAAVYVGSFSWWTTDQQLIQVIRSIGVYDVVELKFAENRANGQSKGYAEVVVASENSVHKLLELLPGKVLNGEKVDVRPATRQNLSQFEAQARKRECVRVPRGGIPPRAHSRDSSDSADGRATPSENLVPSSARVDKPPSVLPYFNRPPSALPLMGLPPPPIPPPPPLSSSFGVPPPPPGIHYQHLMPPPPRLPPHLAVPPPGAIPPALHLNPAFFPPPNATVGPPPDTYMKASTPYNHHGSRDSGPPPSTVSEAEFEEIMKRNRAISSSAISKAVSGASAGDYSDAIETLLTAIAVIKQSRVANDERCRVLISSLKDCLHGIEAKSYSVGASGSSSRKRHRSRERSPSRSRESSRRHRDLLHNEDRHDDYFQERNREHERHRDRERDRHH</t>
  </si>
  <si>
    <t>MGNEASYPLEMCSHFDADEIKRLGKRFKKLDLDNSGSLSVEEFMSLPELQQNPLVQRVIDIFDTDGNGEVDFKEFIEGVSQFSVKGDKEQKLRFAFRIYDMDKDGYISNGELFQVLKMMVGNNLKDTQLQQIVDKTIINADKDGDGRISFEEFCAVVGGLDIHKKMVVDV</t>
  </si>
  <si>
    <t>MGKDYYQTLGLARGASDEEIKRAYRRQALRYHPDKNKEPGAEEKFKEIAEAYDVLSDPRKREIFDRYGEEGLKGSGPSGGSGGGANGTSFSYTFHGDPHAMFAEFFGGRNPFDTFFGQRNGEEGMDIDDPFSGFPMGMGGFTNVNFGRSRSAQEPARKKQDPPVTHDLRVSLEEIYSGCTKKMKISHKRLNPDGKSIRNEDKILTIEVKKGWKEGTKITFPKEGDQTSNNIPADIVFVLKDKPHNIFKRDGSDVIYPARISLREALCGCTVNVPTLDGRTIPVVFKDVIRPGMRRKVPGEGLPLPKTPEKRGDLIIEFEVIFPERIPQTSRTVLEQVLPI</t>
  </si>
  <si>
    <t>MMEGLDDGPDFLSEEDRGLKAINVDLQSDAALQVDISDALSERDKVKFTVHTKSSLPNFKQNEFSVVRQHEEFIWLHDSFVENEDYAGYIIPPAPPRPDFDASREKLQKLGEGEGSMTKEEFTKMKQELEAEYLAIFKKTVAMHEVFLCRVAAHPILRKDLNFHVFLEYNQDLSVRGKNKKEKLEDFFKNMVKSADGVIVSGVKDVDDFFEHERTFLLEYHNRVKDASAKSDRMTRSHKSAADDYNRIGSSLYALGTQDSTDICKFFLKVSELFDKTRKIEARVSADEDLKLSDLLKYYLRESQAAKDLLYRRSRSLVDYENANKALDKARAKNKDVLQAETSQQLCCQKFEKISESAKQELIDFKTRRVAAFRKNLVELAELELKHAKGNLQLLQNCLAVLNGDT</t>
  </si>
  <si>
    <t>MSTGTFVVSQPLNYRGGARVEPVDASGTEKAFEPATGREIATFKCSGEKEVNLAVENAKAAFKIWSKKSGLERCQVLLEAARIIKERRDEIAIMETINNGKSIFEARLDVDTSWQCLEYYAGLAASMAGEHIQLPGGSFGYTRREPLGVCLGIGAWNYPFQIACWKSAPALACGNAMIFKPSPFTPVSALLLAEIYTKAGAPNGLFNVVQGGAATGQFLCQHRDVAKVSFTGSVPTGMKIMEMAAKGIKPITLELGGKSPLIIFSDCNMKNAVKGALLANFLTQGQVCCNGTRVFVQKEIADAFTKEVVRQTQRIKIGDPLLEDTRMGPLINAPHLERVLGFVRSAKEQGATVLCGGEPYAPEDPKLKHGYYMTPCILTNCTDDMTCVKEEIFGPVMSILTFETEAEVLERANDTTFGLAAGVFTRDIQRAHRVAAELQAGTCYINNYNVSPVELPFGGYKKSGFGRENGRVTIEYYSQLKTVCVEMGDVESAF</t>
  </si>
  <si>
    <t>MPVAVMADNAFSFRKLLDQCENQELEAPGGIATPPVYGQLLALYLLQNDMNNARYLWKRIPPAIKSANSELGGIWSVGQRIWQRDFPGIYTTINAHQWSETVQPIMEALRDATRRRAFALVSQAYTSIIADDFAAFVGLPVEEAVKGVLEQGWQADSTTRMVLPRKPASGTLDVSLNRFIPLSEPAPVPPIPNEQQLARLTDYVAFLEN</t>
  </si>
  <si>
    <t>MGEDELAAFEKSINEFGDKFRYRLSDNRSQVLGLKDAFKDSIRALSEKLSLKLKEEERMAEMILEYKNQLCKQNKLIQEKKDNVLKMIAEVKGKGQEVEVLTANIQDLKEEYARKKETISTANKANEERLKRLQKSADLYRDRLGLEIRKIPGDKLQFIFTSIDPKNPESPFMFSLSINEAKEYEVSDCSPHLECLAEFQEKVRKTNNFSAFLANVRKAFIAKVHN</t>
  </si>
  <si>
    <t>MATYTCITCRVAFRDAEMQRAHYKTDWHRYNLRRKVANMAPVTAEGFQERVRAQRAVAEEESKGTATYCTVCSKKFATFNAYENHLKSRRHVELEKKAVQAVSRQVEMMNEKNLEKGLGVDSVNKDAMNAAIQQAIKAQPSTSPKKAPFMPTDESRRVAGAVRRGTPERDPTEKPPRLQWFEQQAKKLAKQQWEESEEEGEEDDEDWEDIDSDDGLECENPGVEEEDAEDAEAEESPPLGAIPITDCLFCSHHSSSLVKNVAHMTKVHSFFIPDIEYLSDLKGLIKYLGEKVGVGKICLWCNEKGKSFYSTEAVQAHMNDKSHCKLFTDGDAALEFADFYDFRSSYPDYKEGQDPAEIEDLSSEKILECDDETMELILPSDLEYFD</t>
  </si>
  <si>
    <t>MVFPAKRLCVVPYMEGVRWAFSCGTWLPSPAEWLLAVRSIQPEEKERIGQFVFARDAKAALAGRLMIRKLVAEKLNIPWDHIRLQRTSKGKPILAKDTLNPYPNFNFNISHQGDYTVLAAEPELQVGIDIMKTSFPGRGSIPEFFHIMKRKFTNKEWETIRSFNDEWSQLDMFYRHWALKESFIKAIGVGLGFEMQRLEFDVSPLSMDIGQVYKETRLILDGEEEKEWAFEESKIDQHHFVAVALRKPDGSRHQNVSYQDDSKPSQRQFTILNFNDLIASAIPMTPEDPSFWDCFCFTEEILIRNGSKS</t>
  </si>
  <si>
    <t>MSTMFADTLLIVFISVCTALLAEGITWVLVYRTDKYKRLKAEVEKQSKKLEKKKETITESAGRQQKKKIERQEEKLKNNNRDLSMVRMKSMFAIGFCFTALMGMFNSIFDGRVVAKLPFTPLSYIQGLSHRNLLGDDTTDCSFIFLYILCTMSIRQNIQKILGLAPSRAATKQAGGFLGPPPPSGKFS</t>
  </si>
  <si>
    <t>MFGGLSSWLGLKPPEGAAAEGEEPPSRDGDKLSAGAAPSEESPERPVEPTEEQQQQPPTEDPQFLHQAKGLGNYLYNFASAATKKITESVTETAQTIKKSVEEGKIDDILDKTILGDFQKEQKKFVEEQNTKKSEAAVPPWVESHDEETIQQQILALSADKRNFLRDPPAGVQFNFDFDQMYPVALVMLQEDELLSKMRFALVPKLVKEEVFWRNYFYRISLIKQSAQLTALAAQQQASGKEEKSSNRDDNLPLTEAVRPKTPPVVIKSQLKSQEDEEEISTSPGVSEFVSDAFDTCSLNQEDLRKEMEQLVLDKKQEEATALEEDSTDWEKELQQELQEYEVVAESEKRDENWDKEIEKMLQES</t>
  </si>
  <si>
    <t>MRSLPFFCRGQVVRGFGRGSKQLGIPTANFPEQVVDNLPADVSTGIYYGWASVGSGDVHKMVVSIGWNPYYKNVKKSMETHIIHTFKEDFYGEILNVAIVGYLRPEKNFDSLESLISAIQGDIEEAKKQLDLPEHLKLKDDNFFQVSKGKIMNGH</t>
  </si>
  <si>
    <t>MRLSALLALASKATLSPHYRYGMSRPGSIADKRKNPPWSRRRPVVVEPISDEDWHLFCGDMVEILEGKDAGKQGKVVQVVRQRNWVVLEGLNTHYRYIGRTKDHRGTMIPSEAPLLHHQVKLVDPVDRKPTEIQWRFTEAGERVRVSTRSGRIIPKPEFPRADGIVPETWTDGPKDTSVEDALERTYVPRLKTLEEDVMEAMGIQETRRFKKIYWY</t>
  </si>
  <si>
    <t>MMCFRLSPVSGSGLVLSCLLLGAVQSYAFELNLPDSKATCLFAKWKMNFTISYETTTNKTLKTVTISEPHNVTYNGSSCGDDQGVAKIAVQFGSTVSWNVTFTKEESHYVIGSIWLVYNTSDNTTFPGAIPKGSATVISSQSIEIPLDDIFRCNSLLTFKTGNVVQNYWDIHLQAFVQNGTVSKEEFVCEEDKSVTTVRPIIHTTVPPPTTTPTPLPPKVGNYSVSNGNATCLLATMGLQLNVTEEKVPFIFNINPSTTNFTGSCHPQTAQLRLNNSQIKYLDFIFAVKSESHFYLKEVNVSMYMANGSVFSVANNNLSFWDAPLGSSYMCNKEQVVSVSRTFQINTFNLKVQPFNVTKGKYATAQDCSADEDNFLVPIAVGAALAGVLALVLLAYFIGLKRHHTGYEQF</t>
  </si>
  <si>
    <t>MDLGLAGRRALVTGAGKGIGRSTVLALQAAGAHVVAVSRTQADLDSLVSECPGVETVCVDLADWEATEQALSSVGPVDLLVNNAAVALLQPFLEVTKEAFDMSFNVNLRAVIQVSQIVARGMIARGAPGAIVNVSSQASQRALANHSVYCSTKGALDMLTKMMALELGPHKIRVNAVNPTVVMTSMGRTNWSDPHKAKVMLDRIPLGKFAEVENVVDAILFLLSHRSNMTTGSTLPVDGGFLVT</t>
  </si>
  <si>
    <t>MASNMDREMILADFQACTGIENIDEAITLLEQNNWDLVAAINGVIPQENGILQSDFGGETMPGPTFDPASHPAPASTPSSSAFRPVMPSRQIVERQPRMLDFRVEYRDRNVDVVLEDSCTVGEIKQILENELQIPVPKMLLKGWKTGDVEDSTVLKSLHLPKNNSLYVLTPDLPPPSSSSHAGALQESLNQNFMLIITHREVQREYNLNFSGSSTVQEVKRNVYDLTSIPVRHQLWEGWPASATDDSMCLAESGLSYPCHRLTVGRRTSPVQTREQSEEQSTDVHMVSDSDGDDFEDASEFGVDDGEVFGMASSTLRKSPMMPENAENEGDALLQFTAEFSSRYGDCHPVFFIGSLEAAFQEAFYVKARDRKLLAIYLHHDESVLTNVFCSQMLCAESIVSYLSQNFITWAWDLTKDTNRARFLTMCNRHFGSVIAQTIRTQKTDQFPLFLIIMGKRSSNEVLNVIQGNTTVDELMMRLMAAMEIFSAQQQEDIKDEDEREARENVKREQDEAYRLSLEADRAKREAHEREMAEQFRLEQIRKEQEEEREAIRLSLEQALPPEPKEENAEPVSKLRIRTPSGEFLERRFLASNKLQIVFDFVASKGFPWDEFKLLSTFPRRDVTQLDPNKSLLEVNLFPQETLFLQAKE</t>
  </si>
  <si>
    <t>MQRSIMSFFQPTKEGKAKKPEKETPSSIREKEPPPKVALKERNQVVPESDSPVKRTGRKVAQVLSCEGEDEDEAPGTPKVQKPVSDSEQSSPPSPDTCPENSPVFNCSSPMDISPSGFPKRRTARKQLPKRTIQDTLEEQNEDKTKTAKKRKKEEETPKESLAEAEDIKQKEEKEGDQLIVPSEPTKSPESVTLTKTENIPVCKAGVKLKPQEEEQSKPPARGAKTLSSFFTPRKPAVKTEVKQEESGTLRKEETKGTLDPANYNPSKNNYHPIEDACWKHGQKVPFLAVARTFEKIEEVSARLKMVETLSNLLRSVVALSPPDLLPVLYLSLNRLGPPQQGLELGVGDGVLLKAVAQATGRQLESIRAEVAEKGDVGLVAENSRSTQRLMLPPPPLTISGVFTKFCDIARLTGSASMAKKMDIIKGLFVACRHSEARYIARSLSGRLRLGLAEQSVLAALAQAVSLTPPGQEFPTVVVDAGKGKTAEARKMWLEEQGMILKQTFCEVPDLDRIIPVLLEHGLERLPEHCKLSPGVPLKPMLAHPTRGVSEVLKRFEEVDFTCEYKYDGQRAQIHVLEGGEVKIFSRNQEDNTGKYPDIISRIPKIKHPSVTSFILDTEAVAWDREKKQIQPFQVLTTRKRKEVDASEIQVQVCLYAFDLIYLNGESLVRQPLSRRRQLLRENFVETEGEFVFTTSLDTKDTEQIAEFLEQSVKDSCEGLMVKTLDVDATYEIAKRSHNWLKLKKDYLDGVGDTLDLVVIGAYLGRGKRAGRYGGFLLAAYDEESEELQAICKLGTGFSDEELEEHHQSLQALVLPTPRPYVRIDGAVAPDHWLDPSIVWEVKCADLSLSPIYPAARGLVDKEKGISLRFPRFIRVRKDKQPEQATTSNQVASLYRKQSQIQNQQSSDLDSDVEDY</t>
  </si>
  <si>
    <t>MNGHMSNHSSGYGIYPSQMNGYGSSPPYSQMDREHCSRTSAKALYEQRKNYARDSVSSVSDVSQYRVEHLTTFVLDRKDAMITVDDGIRKLKLLDAKGKVWTQDMILQVDDRAVSLIDLESKNELENFPLNTIQHCQAVAHTCSYDSILALVCKEPTQNKPDLHLFQCDEVKANLISEDIESAISDSKGGKQKRRPEALRMIAKADPGIPPPPRAPAPVPPGTVTQVDVRSRVAAWSAWAADQGDFEKPRQYHEQEETPEMMAARIDRDVQILNHILDDIEFFITKLQKAAEAFSELSKRKKSKKSKRKGPGEGVLTLRAKPPPPDEFVDCFQKFKHGFNLLAKLKSHIQNPSASDLVHFLFTPLNMVVQATGGPELASSVLSPLLTKDTVDFLNYTVKAEERQLWMSLGETWMKVRAEWPKEQFIPPYVPRFRNGWEPPMLNFMGAPTEQDMYQLAESVANAAEQQRKQDSKRQSTEHSSMSDYPPADGYTFSNSMYHRGPHVDQGEAALALKSTPNRHVDRNYDPVKTQPKKYAKSKYDFVARNSSELSVMKDDVLEILDDRKQWWKVRNASGDSGFVPNNILDIMRTPESGVGRTDPPYTHTIQKQRTEYGPRSADTPSAPSPPPTPAPVPVPLPPSAPAPVPVPKVPANVTRQNSSSSESGGSIARDSQRYKQLPVDRRKSQMEEVQDELFQRLTIGRSAAQRKFHVPRQNVPVINITYDSSPEEVKTWLQSKGFNPVTVSSLGVLNGAQLFSLNKDELRSVCPEGARVFSQITVQKAALEDSSGSSELQEIMRRRQEKISAAASDSGVESFDEGSSH</t>
  </si>
  <si>
    <t>MATRGHVQDPNDRRLRPIYDYLDNGNNKMAIQQADKLLKKHKDLHCAKVLKAIGLQRTGKQEEAFTLAQEVAALEPTDDNSLQALTILYREMHRPELVTKLYEAAVKKVPNSEEYHSHLFMAYARVGEYKKMQQAGMALYKIVPKNPYYFWSVMSLIMQSISARDENLSKTMFLPLAERMVEKMVKEDKIEAEAEVELYYMILERLGKYQEALDVIRGKLGEKLTSEIQSRENKCMAMYKKLSKWPECNALSRRLLLKNSDDWQFYLTYFDSVFRLIEEAWTPPAEGEHSLEGEVHCSAEDAVKFIEDRITEASQSSRHVRGPHLAKLELIRRLRSQGCNDEYKLGDPEELMFQYFKKFGDKPCCFTDLKVFVDLLPAAQCTQFINQLLGVVPLSTPTEDKLALPADIRGLQQHLCVVQLTRLLGLYHSMDKSQKLDVVKELMLRYQHGLEFGRSCLKTELQFSDYYCLLAVHVLIDVWREAGEETAVWQALTLLEEGLTHSPSNAQFKLLLVRIYCVLGAFEPVVDLYSSLDAKHIQHDTIGYLLTRYAASLGQYAAASQSCNFALRFFHSNQKDTSEYIIQAYKYGAFEKIPEFIAFRNRLNNSLHFAQVRTERMLLDLLLEANISISLAESIKSMNLRPEEDDVPWEDLRDNRDLDVFFSWDPKDRNVSEEHKKLSLEEETMWLRIRSLTLRLISGLPSLTHPVEPKNSEKMSENGVSSRIDILRLLLQQLEVAVETGKRFIEKEIQYPFLGPVPTRMGRFFSSGCCQCQVQSFHLVSDMYELDTSGLEGTVDIQERIENSLASLLELLKGVFSTCKGDLLEVTDGNVKTQPAVLENLVFFVETISVILWVSSYCESVLRPYKLNIQKKKKKKKETSIIMPPIFTSFQDYVTGLQTVISNAVDHIKGLEAHLIALRLEELTLEETSISTEERKFSKTVQGKVQSSYLHSLLETGELLRKRLETTKKLKI</t>
  </si>
  <si>
    <t>MHGRLKVKTSEEQAEAKRLEREQKLKLYQSATQAVFQKRQAGELDESVLELTSQILGANPDFATLWNCRREVLQHLETEKSPEESAALVKAELGFLESCLRVNPKSYGTWHHRCWLLSRLPEPNWARELELCARFLEADERNFHCWDYRRFVAAQAAVAPAEELAFTDSLITRNFSNYSSWHYRSCLLPQLHPQPDSGPQGRLPENVLLKELELVQNAFFTDPNDQSAWFYHRWLLGRAEPHDVLCCVHVSREEACLSVCFSRPLTVGSRMGTLLLMVDEAPLSVEWRTPDGRNRPSHVWLCDLPAASLNDQLPQHTFRVIWTGSDSQKECVLLKDRPECWCRDSATDEQLFRCELSVEKSTVLQSELESCKELQELEPENKWCLLTIILLMRALDPLLYEKETLQYFSTLKAVDPMRAAYLDDLRSKFLLENSVLKMEYADVRVLHLAHKDLTVLCHLEQLLLVTHLDLSHNRLRALPPALAALRCLEVLQASDNALENVDGVANLPRLQELLLCNNRLQQSAAIQPLVSCPRLVLLNLQGNSLCQEEGIQERLAEMLPSVSSILT</t>
  </si>
  <si>
    <t>MADGKAGDEKPEKSQRAGAAGGPEEEAEKPVKTKTVSSSNGGESSSRSAEKRSAEEEAADLPTKPTKISKFGFAIGSQTTKKASAISIKLGSSKPKETVPTLAPKTLSVAAAFNEDEDSEPEEMPPEAKMRMKNIGRDTPTSAGPNSFNKGKHGFSDNQKLWERNIKSHLGNVHDQDN</t>
  </si>
  <si>
    <t>MQSVLYPWHRQVLRCSWSRLCLLKRYLFTMKLQSPEFQSLFTEGLKSLTELFAKENHELRIAGGAVRDLLNGVKPQDVDFATTATPTQMKEMFQSAGIRMINNKGEKHGTITARLHEENFEVTTLRIDVTTDGRHAEVEFTTDWQKDAERRDLTINSMFLGFDGTLFDYFNGYADLKNKKVRFVGHAKQRIQEDYLRILRYFRFYGRIVDRPGDHDHETLEAIAENAKGLAGISGERIWVELKKILTGDHVNHLIHLIYDLGVAPHIGLPANANLEEFNKVSKNVEGFSPKPMTLLASLFKVQDDVTKLDLRLKISKEEKNLGLFIVKNRKDLIKATDSSEPLKPYQDFVIDSREPDATARVCELLKYQGEHGLLKEMQQWSVPPFPVSGHDIRKVGISSGKEIGALLQQLREQWKKSGYRMEKDELLSYIKKT</t>
  </si>
  <si>
    <t>MGDVLSTHLDDARRQNIAEKTEKILREFLRFYEDQYGVSLFNSMRHEIEGTGPPQAQLLWRKVPLDERIIFSGNLFQYQEDNKKWRNRFSLVPHNYGLVLYENKVAYERQIPPRAVINSAGYKVLTSLDQYLELVGNSLPGTTSKSGSTPILKCPTQFPLILWHPYARHYYFCMMTEAEQDKWQAVLQDCVRHCNNGIPENSKVEGPAFTDAIRMYRQSKEQYGTWEMLCGNEVQILSNLVMEELGPALKTELGPRLKGKPQERQRQWIQISDAVYRLVFEQAKVHFEEVLCKLQLARPAMEAVIRTDMDQIITSKEHLASKIRAFILPKAEVCVRNHVQPYIPSILEALMVPTSQGFTEVRDVFFKEVTDMNLNVINEGGIDKLGEYMEKLSQLAYHPLKMQSCYEKMEPLRLDGLQQRFDVSSTSVFKQRAQIHMREQMDNAVYTFETLLHQELGKGPTKEELCKSIQRILERVLKKYDYDSSSVRKRFFREALLQITIPFLLKKLAPTCKSELPRFQELIFEDFARFILVENTYEEVVLQTVMKDILQAVKEAAVQRKHNLYRDSVVLHNSDPNLHLLAEGAPIDWGEQYGDGGDGSDSGGSPCPSEAATLTEKRRRAKQVVSVVQDEESGLPFEAGSEPPSPASPDNVTELRGLLAQDLQAESSPPASPLLNGAPVQESPQPMTVLEASPPASPLRHLPPGKAVDLEPPKPSDQETGEKVSSPGSRPPIHTTTEDSAGVQTEF</t>
  </si>
  <si>
    <t>MRCLTMPMLLRALAQAQAARAGHASVRGLHSSAVAATYKYVNLREPSMDMKSVTDRAAQTLLWTELIRGLGMTLSYLFREPATINYPFEKGPLSPRFRGEHALRRYPSGEERCIACKLCEAVCPAQAITIEAEPRADGSRRTTRYDIDMTKCIYCGFCQEACPVDAIVEGPNFEFSTETHEELLYNKEKLLNNGDKWEAEIAANIQADYLYR</t>
  </si>
  <si>
    <t>MKLVRKDIEKDNAGQVTLVPEEPEDMWHTFNLVQVGDSLRASTIRKVQTESSTGSVGSNRVRTTLTLCVEAIDFDSQACQLRVKGTNIQENEYVKMGAYHTIELEPNRQFTLAKKQWDSVVLERIEQACDPAWSADVAAVVMQEGLAHVCLVTPSMTLTRAKVEVNIPRKRKGNCSQHDRALERFYEQVVQAIQRHINFEVVKCVLVASPGFVREQFCDYMFQQAVKTDNKVLLENRSKFLQVHASSGHKYSLKEALCDPTVASRLSDTKAAGEVKALDDFYKMLQHEPDRAFYGLKQVERANEALAIDTLLISDELFRHQDVATRSRYVRLVDSVKENAGTVRIFSSLHVSGEQLGQLTGVAAILRFPVPELSDQEDDSSSEED</t>
  </si>
  <si>
    <t>MNLEPLRKRVRQYLDQQQYQSALFWADKVASLSHEEPQDVYWLAQCLYLTAQYHRAAHALRSRKLDKLYEACRYLAARCHYAAKEHQQALDILDMEEPINRRLFEKYLKDDNGSRDPSSDWEMSQSSIKSSICLLRGKIYDALDNRTLATYSYKEALKLDVYCFEAFDLLTSHHMLTAQEEKELLDSLPLNKLCAEEQELLRFVFENKLKKYNKPSETVIPESVDGLQENLDVVVSLAERHYYNCDFKMCYKLTSTVMEKDPFHANCLPVHIGTLVELNKANELFYLSHKLVDLYPSNPVSWFAVGCYYLMVGHKNEHARRYLSKATTLEKTYGPAWIAYGHSFAVESEHDQAMAAYFTAAQLMKGCHLPMLYIGLEYGLTNNSKLAERFFGQALSIAPEDPFVIHEVGVVAFQNGEWKTAEKWFLDALEKIKAIGNEVTVDKWEPLLNNLGHVCRKLKKYAEALDYHRQALVLIPQNASTYSAIGYIHSLMGNFENAVDYFHTALGLRRDDTFSVTMLGHCIEMYIGDSEAYIGADIKDKLKCYDFDVHTMKTLKNIISPPWDFRDFEVEKQNTEEAGLAPLQNSTKAPESRPNLEETFEIEMNESDMMLETSMSDHST</t>
  </si>
  <si>
    <t>MVDYIVEYDYDAVHDDELTIRVGEIIRNVKKLQEEGWLEGELNGRRGMFPDNFVKEIKRETEPKDDNLPIKRERQGNVASLVQRISTYGLPAGGIQPHPQTKAIKKKTKKRQCKVLFDYSPQNEDELELIVGDVIDVIEEVEEGWWSGTLNNKLGLFPSNFVKELESTEDGETHNAQEESEVPLTGPTSPLPSPGNGSEPAPGSVAQPKKIRGIGFGDIFKEGSVKLRTRTSSSETEEKKTEKPLILQPLGSRTQNVEVTKPDVDGKIKAKEYCRTLFPYTGTNEDELTFREGEIIHLISKETGEAGWWKGELNGKEGVFPDNFAVQISELDKDFPKPKKPPPPAKGPAPKPDLSAAEKKAFPLKAEEKDEKSLLEQKPSKPAAPQVPPKKPTAPTKASNLLRSPGAVYPKRPEKPVPPPPPAAKINGEVSIISSKIDTEPVSKPKLDPEQLPVRPKSVDLDAFVARNSKETDDVNFDDIASSENLLHLTANRPKMPGRRLPGRFNGGHSPTQSPEKTLKLPKEDDSGNLKPLEFKKDASYSSKSSLSTPSSASKVNTAAFLTPLELKAKAEADDGKRNSVDELRAQIIELLCIVDALKKDHGKELEKLRKELEEEKAMRSNLEVEIAKLKKAVLLS</t>
  </si>
  <si>
    <t>MEGINNFKTPNKSEKRKSVLCSTPCVNIPASPFMQKLGFGTGVSVYLMKRSPRGLSHSPWAVKKISLLCDDHYRTVYQKRLTDEAKILKNLNHPNIIGYRAFTEASDGSLCLAMEYGGEKSLNDLIEERNKDSGSPFPAAVILRVALHMARGLKYLHQEKKLLHGDIKSSNVVIKGDFETIKICDVGVSLPLDENMTVTDPEACYIGTEPWKPKEALEENGIITDKADVFAFGLTLWEMMTLCIPHVNLPDDDVDEDATFDESDFDDEAYYAALGTRPSINMEELDDSYQKAIELFCVCTNEDPKDRPSAAHIVEALELDGQCCGLSSKH</t>
  </si>
  <si>
    <t>MELPQMPELMGLSLLVGLLALVATAAVARGWLRAEEKPSQPVCQKENEPKKSGSKKQKQNQRVRKEKPQQHSFTHPLLAAALKSHSGNISCMDFSSNGKYLATCADDRTVRIWSTKDFLQREHRSMRANVELDHATLVRFSPDCRAFIVWLANGDTLRVFKMTKREDGGFTFTATPEDFPKKHKAPIINIGIADTGKFIMTASSDTTVLIWNLKGQVLSTINTNQMNNSHAVISPCSRFVGSCGFTPDVKVWEVCFGKKGEFQEVLRAFELKGHSASVHSFAFSNDSRRMASVSKDGTWKLWDTDVEYKKQQDPYLLRTGRFEEASTMPCRLALSPDTHVLALATGTNIHLFNTRRGEKEEYFECVHGECIADLTFDITGRFLASCGDRAVRLFHNTPGHRAVVEEMQSLLKRASSESTRQRLQQQLTQAQEALKSLGALKK</t>
  </si>
  <si>
    <t>MERKRWECPALPQGWEREEVPRRSGLSAGHRDVFYYSPSGKKFRSKPQLARYLGGSMDLSTFDFRTGKMLMSKMNKSRQRVRYDSSNQVKGKPDLNTALPVRQTASIFKQPVTKITNHPSNKVKSDPQKAVDQPRQLFWEKKLSGLNAFDIAEELVKTMDLPKGLQGVGPGCTDETLLSAIASALHTSTMPITGQLSAAVEKNPGVWLNTTQPLCKAFMVTDEDIRKQEELVQQVRKRLEEALMADMLAHVEELARDGEAPLDKACAEDDDEEDEEEEEEEPDPDPEMEHV</t>
  </si>
  <si>
    <t>MVGSKMAATASIRERQTVALKRMLNFNVPHVKNSTGEPVWKVLIYDRFGQDIISPLLSVKELRDMGITLHLLLHSDRDPIPDVPAVYFVMPTEENIDRLCQDLRNQLYESYYLNFISAISRSKLEDIANAALAASAVTQVAKVFDQYLNFITLEDDMFVLCNQNKELVSYRAINRPDITDTEMETVMDTIVDSLFCFFVTLGAVPIIRCSRGTAAEMVAVKLDKKLRENLRDARNSLFTGDPLGTGQFSFQRPLLVLVDRNIDLATPLHHTWTYQALVHDVLDFHLNRVNLEESTGVENSPAGARPKRKNKKSYDLTPVDKFWQKHKGSPFPEVAESVQQELESYRAQEDEVKRLKSIMGLEGEDEGAISMLSDNTAKLTSAVSSLPELLEKKRLIDLHTNVATAVLEHIKARKLDVYFEYEEKIMSKTTLDKSLLDVISDPDAGTPEDKMRLFLIYYISAQQAPSEVDLEQYKKALTDAGCNLSPLQYIKQWKAFAKMASTPASYGNTTTKPMGLLSRVMNTGSQFVMEGVKNLVLKQQNLPVTRILDNLMEMKSNPETDDYRYFDPKMLRSNDSSVPRNKSPFQEAIVFVVGGGNYIEYQNLVDYIKAKQGKHILYGCSEIFNATQFIKQLSQLGQK</t>
  </si>
  <si>
    <t>MATALGFRCLYRTRPATLGRYVDRLWRSPSRGHRLSPADDELYQRTRISLLQNEFPQAVYIDSYNSRGFTINGNRVFGPCALLPQTVVQWNVGSHQDITEESFSIFWMLEPRIEIVVVGTGNKTERLHSQVLQAMRQRGIAVEIQDTPNACATFNFLCHEGRVTGAALIPPPGETALASSGQTTE</t>
  </si>
  <si>
    <t>MASSTSARTPAGKRVVNQEELRRLMKEKQRLSTNRKRIESPFAKYNRLGQLSCALCNTPVKSELLWQTHVLGKQHRERVAELKGAKGATQGPSAGTAPQPTKRKTTDVESQDAKKAKASVDQVQPSTSASSANFEKSGKEATRVASSKTGLGLLPDYEEEEEEEEEEELGGGEERRDSSKHLPDAQGREHSLASPRETTSNVLPNDPFNTNPPKAPLVPHSGSIEKAEIHEKVVERRENTAEALPEGFFDDPEVDAKVRKVDAPKDQMDKEWDEFQKAMRQVNTISEAIVAEEDEEGRLDRQIGEIDEQIECYRRVEKLRNRQDEIKNKLKEVLTIKELQKKEEENVDSDDEGELQDLLSQDWRVKGALL</t>
  </si>
  <si>
    <t>MEPRAPRRRHTHQRGYLLTRDPHLNKDLAFTLEERQQLNIHGLLPPCIISQELQVLRIIKNFERLNSDFDRYLLLMDLQDRNEKLFYSVLMSDVEKFMPIVYTPTVGLACQQYSLAFRKPRGLFISIHDKGHIASVLNAWPEDVVKAIVVTDGERILGLGDLGCNGMGIPVGKLALYTACGGVNPQQCLPITLDVGTENEELLKDPLYIGLRHRRVRGPEYDAFLDEFMEAASSKYGMNCLIQFEDFANRNAFRLLNKYRNKYCTFNDDIQGTASVAVAGLLAALRITKNKLSDQTVLFQGAGEAALGIAHLVVMAMEKEGLSKENARKKIWLVDSKGLIVKGRASLTEEKEVFAHEHEEMKNLEAIVQKIKPTALIGVAAIGGAFTEQILKDMAAFNERPIIFALSNPTSKAECSAEQCYKVTKGRAIFASGSPFDPVTLPDGRTLFPGQGNNSYVFPGVALGVVACGLRHIDDKVFLTTAEVISQQVSDKHLQEGRLYPPLNTIRGVSLKIAVKIVQDAYKEKMATVYPEPQNKEEFVSSQMYSTNYDQILPDCYPWPAEVQKIQTKVNQ</t>
  </si>
  <si>
    <t>MVVTRSGLSRTRLQESSQQKRSAPRRIGTHLESTKESGSDGSTAESQPAEKQHSRSSSRTTGPAEIIVLISDDEASETESHTSGVTSVLEDQEPIVRVTRKRQIVIASTSKSTVRKRQKVAPQHASADEVVVSEAESHVSGVSMVVPSTERSSRNKANSQRDSSQESQSGTVSDAELSCSGISSLEILPRTTARNVKKKLQFPAEKNDTKITPGNKKQIVGMSVCSEDSDATQLSARPLSQRNMPNVSDSETYNSDFDDSSPRNSGKKLTAQNHQNLHIQEEKRANVVSLTEVRKENCKSLDEEDLKITEEKVINEKDSQRSLSEAQDTSLQQSVSQNHSSTPNKKPTFQLSSPDRKALMKSLEHKFAVVNVERWNDKRGGSGKKSDLAQLGGGGGGGDDNEPTGAGISDDKSSQSGVPLECDTKPCKSELSMTQDTTDSPVLLFLSSDESQQSDSSENERDTLCSVENNGQKEASAEDLEDAACDSALFVIDKTPGLSADKNFYLEDKAPSEVAIEEEKEEEEKEEENSEEDSSDSDENKDESSDEEDLLSNTKSKLLKLTSSSIDPGLNIKQLGGLYINFNVDKLQPHKETLTQIKEKKKNELLQKAVITPDFEKKHCVPPYSESKHRLQKQRRKERQKTAGNGWFGMKAPELTDELKNDLRALKMRAGMDPKRFYKKNDRDGFPKYFQVGTIVDNPADFYHSRIPKKQRKKTIVEELLADSEFRRFNRRKYSEIMAEKAANAEGKKFKKKKKFRN</t>
  </si>
  <si>
    <t>MGRGSGTFERLLDKATSQLLLETDWESILQICDLIRQGDTQAKYAVNSIKKKVNDKNPHVALYALEVMESVVKNCGQTVHDEVANKQTMEELKELLKRQVEVNVRNKILYLIQAWAHAFRNEPKYKVVQDTYQIMKVEGHVFPEFKESDAMFAAERAPDWVDAEECHRCRVQFGVVTRKHHCRACGQIFCGKCSSKYSTIPKFGIEKEVRVCEPCYEQLNKKAEGKASSTTELPPEYLTSPLSQQSQLPPKRDETALQEEEELQLALALSQSEAEEKERMRQKTTYTAHPKAEPTPLASSAPPAGSLYSSPVNSSAPLAEDIDPELARYLNRNYWEKKQEEARKSPTPSAPVPLTEPAAQPGEGHTAPNSMAEAPLPETDSQPITPCSGPFSEYQNGESEESHEQFLKALQNAVSTFVNRMKSNHMRGRSITNDSAVLSLFQSINTMHPQLLELLNQLDERRLYYEGLQDKLAQIRDARGALSALREEHREKLRRAAEEAERQRQIQLAQKLEIMRQKKQEYLEVQRQLAIQRLQEQEKERQMRLEQQKQTVQMRAQMPAFPLPYAQLQAMPTAGGVLYQPSGPTSFPATFSPAGSVEGSPMHGVYMSQPAPATGPYPSMPGTTADPSMVSAYMYPTGAPGAQAAPQAQAGPTTSPAYSSYQPTPTPGYQSVASQAPQSLPAISQPPQTSNIGYMGSQPMSMGYQPYNMQNLMTALPGQDASLPAQQPYIPGQQPLYQQMAPSTGPPQQQPPVAQPAPTQGPPAQGSEAQLISFD</t>
  </si>
  <si>
    <t>MAGEQKPSSNLLEQFILLAKGTSGSALTTLISQVLEAPGVYVFGELLELANVQELAEGANAAYLQLLNLFAYGTYPDYIANKESLPELSVAQQNKLKHLTIVSLASRMKCIPYSVLLKDLEMRNLRELEDLIIEAVYTDIIQGKLDQRNQLLEVDFCIGRDIRKKDINNIVKTLHEWCDGCEAVLLGIEQQVLRANQYKENHHRTQQQVEAEVSNIKKTLKATASSSAQEMEQQLAERECPPHTEQRQPTKKMSKVKGLVSSRH</t>
  </si>
  <si>
    <t>MAAHGGSAASSALKGLIQQFTTITGASESVGKHMLEACNNNLEMAVTMFLDGGGIAEEPSTSSASVSTVRPHTEEEVRAPIPQKQEILVEPEPLFGAPKRRRPARSIFDGFRDFQTETIRQEQELRNGGAIDKKLTTLADLFRPPIDLMHKGSFETAKECGQMQNKWLMINIQNVQDFACQCLNRDVWSNEAVKNIIREHFIFWQVYHDSEEGQRYIQFYKLGDFPYVSILDPRTGQKLVEWHQLDVSSFLDQVTGFLGEHGQLDGLSSSPPKKCARSESLIDASEDSQLEAAIRASLQETHFDSTQTKQDSRSDEESESELFSGSEEFISVCGSDEEEEVENLAKSRKSPHKDLGHRKEENRRPLTEPPVRTDPGTATNHQGLPAVDSEILEMPPEKADGVVEGIDVNGPKAQLMLRYPDGKREQITLPEQAKLLALVKHVQSKGYPNERFELLTNFPRRKLSHLDYDITLQEAGLCPQETVFVQERN</t>
  </si>
  <si>
    <t>MADEGKSYSEHDDERVNFPQRKKKGRGPFRWKYGEGNRRSGRGGSGIRSSRLEEDDGDVAMSDAQDGPRVRYNPYTTRPNRRGDTWHDRDRIHVTVRRDRAPPERGGAGTSQDGTSKNWFKITIPYGRKYDKAWLLSMIQSKCSVPFTPIEFHYENTRAQFFVEDASTASALKAVNYKILDRENRRISIIINSSAPPHTILNELKPEQVEQLKLIMSKRYDGSQQALDLKGLRSDPDLVAQNIDVVLNRRSCMAATLRIIEENIPELLSLNLSNNRLYRLDDMSSIVQKAPNLKILNLSGNELKSERELDKIKGLKLEELWLDGNSLCDTFRDQSTYISAIRERFPKLLRLDGHELPPPIAFDVEAPTTLPPCKGSYFGTENLKSLVLHFLQQYYAIYDSGDRQGLLDAYHDGACCSLSIPFIPQNPARSSLAEYFKDSRNVKKLKDPTLRFRLLKHTRLNVVAFLNELPKTQHDVNSFVVDISAQTSTLLCFSVNGVFKEVDGKSRDSLRAFTRTFIAVPASNSGLCIVNDELFVRNASSEEIQRAFAMPAPTPSSSPVPTLSPEQQEMLQAFSTQSGMNLEWSQKCLQDNNWDYTRSAQAFTHLKAKGEIPEVAFMK</t>
  </si>
  <si>
    <t>MAALLLRHVGRHCLRAHLNSQICLRNAVPLGTTAKEEMERFWNKNTSSKRPVSPHLTIYRWSLPMVMSICHRGTGVALSGGVSLFGLSALLLPGNFESYLMFIKSLCLGPALIHSAKFVLVFPLMYHSLNGIRHLIWDLGKGLSISQVYQSGVAVLMLAVLSSVGLAAM</t>
  </si>
  <si>
    <t>MLHRIPAFLRPRPFSGLPLSCGNRDVSVAVLPAAQSGAVRTENNIQRHFCTSRSICSKKVDQSVPANEISQKAAESQGRGKETLKKDLLDIIKDMKVDLSTANVKTPKPRGRKPSASLEATVDRLQKAPEDPPKKRNEFLSPELVAAASAVADSLPFDKQTTKSELLRQLQQHEEELRAQKDREKRRISFTHIISNMKIAKSPSGRASTRPQHQIQFDEDMDSSLKQEKPTDFRKRKYLFKGKRLSIFADKAFADEPPEPEASPSLWEIEFAKQLASVADQPFENGFEEMIQWTKEGKLWEFPVNNEAGLDDDGSEFHEHIFLDKYLEDFPKQGPIRLFMELVTCGLSKNPYLSVKQKVEHIEWFRNYFNEKRDILKENNIAFT</t>
  </si>
  <si>
    <t>MARNTLSSRFRRVDIDEFDENKFVDEQEEAAAAAGEPGPDPSEVDGLLRQGDMLRAFHAALRNSPVNTKNQAVKERAQGVVLKVLTNFKSSEIEQAVQSLDRNGIDLLMKYIYKGFEKPTENSSAVLLQWHEKALAVGGLGSIIRVLTARKTV</t>
  </si>
  <si>
    <t>MSGSSSVAAMKKVVQQLRLEAGLNRVKVSQAAADLKQFCLQNAQHDPLLTGVSSSTNPFRPQKVCSFL</t>
  </si>
  <si>
    <t>MALLVRVLRNQTSISQWVPVCSQLVSVSPTQRQWSSTSQWLQKNQSRVCLGSEQTVGADTAQNRKYHNTSKLLTTQDFPQPVEEKVGPFTKIIEAMGFTGPLKYSKWKIKIAALRMYTSCVEKTDFEEFFLRCQMPDTFNSWFLITLLHVWMCLVRMKQEGRTGKYMCRIIVHFMWEDVEQRGRVMGVNSYILKKNMALMTNNFYAAILGYDEGILSDDHGLAAALWRTFFNQKCEDPRQLELLVEYVRKQMQYLDSMNGEDLLLTGEVRWRPLVEKNPQSILKPHAPTYNDEGL</t>
  </si>
  <si>
    <t>MNHKSKKRIREAKRSARPELKDSLDWTRHNYYESFSLSPAAVADNVERADALQLSVEEFVERYERPYKPVVLLNAQEGWSAQEKWTLERLKRKYRNQKFKCGEDNDGYSVKMKMKYYIEYMESTRDDSPLYIFDSSYGEHPKRRKLLEDYKVPKFFTDDLFQYAGEKRRPPYRWFVMGPPRSGTGIHIDPLGTSAWNALVQGHKRWCLFPTSTPRELIKVTRDEGGNQQDEAITWFNVIYPRTQLPTWPPEFKPLEILQKPGETVFVPGGWWHVVLNLDTTIAITQNFASSTNFPVVWHKTVRGRPKLSRKWYRILKQEHPELAVLADSVDLQESTGIASDSSSDSSSSSSSSSSDSDSECESGSEGDGTVHRRKKRRTCSMVGNGDTTSQDDCVSKERSSSR</t>
  </si>
  <si>
    <t>MPPAIGGPVGYTPPDGGWGWAVVVGAFISIGFSYAFPKSITVFFKEIEGIFNATTSEVSWISSIMLAVMYAGGPISSVLVNKYGSRPVMIAGGCLSGCGLIAASFCNTVQELYLCIGVIGGLGLAFNLNPALTMIGKYFYKKRPLANGLAMAGSPVFLSTLAPLNQAFFGIFGWRGSFLILGGLLLNCCVAGSLMRPIGPKPGKIEKLKSKESLQEAGKSEANTDLMGGSPKGEKRSVLQTINKFLDLSLFAHRGFLLYLSGNVVMFFGLFTPLVFLSNYGKSQHYSSEKSAFLLSILAFVDMVARPSMGLAANTKWIRPRIQYFFAASVVANGVCHLLAPLSTSYIGFCIYAGVFGFAFGWLSSVLFETLMDLVGPQRFSSAVGLVTIVECCPVLLGPPLLGRLNDMYGDYKYTYWACGVILIIAGIYLFIGMGINYRLVAKEQKAEEKQKQEEGKEDDTSTDVDEKPKELTKATESPQQNSSGDPAEEESPV</t>
  </si>
  <si>
    <t>MPKFYCDYCDTYLTHDSPSVRKTHCSGRKHKENVKDYYQKWMEEQAQSLIDKTTAAFQQGKIPPAPFSAPPPAGAMIPPPPSLPGPPRPGMMPAPHMGGPPMMPMMGPPPPGMMPVGPAPGMRPPMGGHMPMMPGPPMMRPPARPMMVPTRPGMTRPDR</t>
  </si>
  <si>
    <t>MISAAQLLDELMGRDRNLAPDEKRSNVRWDHESVCKYYLCGFCPAELFTNTRSDLGPCEKIHDENLRKQYEKSSRFMKVGYERDFLRYLQSLLAEVERRIRRGHARLALSQNQQSSGAAGPTGKNEEKIQVLTDKIDVLLQQIEELGSEGKVEEAQGMMKLVEQLKEERELLRSTTSTIESFAAQEKQMEVCEVCGAFLIVGDAQSRVDDHLMGKQHMGYAKIKATVEELKEKLRKRTEEPDRDERLKKEKQEREEREKEREREREERERKRRREEEEREKERARDRERRKRSRSRSRHSSRTSDRRCSRSRDHKRSRSRDRRRSRSRDRRRSRSHDRSERKHRSRSRDRRRSKSRDRKSYKHRSKSRDREQDRKSKEKEKKGSDDKKSSVKSSSREKQSEDTNPESKESDTKNEVNGTSEDIKSEGDTQSN</t>
  </si>
  <si>
    <t>MVPGEENQLVPKEDVFWRCRQNIFDEMKKKFLQIENAAEEPRVLCIIQDTTNSKTVSERITLNLPASTPVRKLFEDVANKVGYINGTFDLTRENGVTTADMAPLDHTSDKSLLDANFEPGKKNFLHLTDKDGEPPQMLLEDSNNVDDSVHDRFIGPLPREGSVASTNDYVSQNYSYSSILNKSETGYVGLVNQAMTCYLNSLLQTLFMTPEFRNALYKWEFEDSEEDPVTSIPYQLQRLFVLLQTSKKRAIETTDVTRSFGWDSSEAWQQHDVQELCRVMFDALEQKWKQTEQADLINELYQGKLKDYVRCLECGYEGWRIDTYLDIPLVIRPYGSSQAFASVEEALHAFIQPEILDGPNQYFCERCKKKCDARKGLRFLHFPYLLTLQLKRFDFDYTTMHRIKLNDRMSFPEELDMSTFIDIEDEKSPQTESCTDSGAENEGSCHSDQMSNDFSTDDAVDEGICLESSSGSEKISKPGLEKNSLMYELFSVMVHSGSAAGGHYYACIKSFSDDQWYSFNDQHVSRITQEDIKKTHGGSSGSRGYYSSAFASSTNAYMLIYRLKDPTRNAKFLEVDEYPEHIKNLVQKERELEEQEKRQREIERNTCKIKLFCLHPVKQVMMENKLEVHKDKTLKEAVEMAYKMMDLEDVIPLDCCRLVKYDEFHDYLERSYEGEEDTPMGLLLGGVKSTYMFDLLLETRKPDQIFQSYKPGEVMVKVHVVDLKAETVAAPVTVRAYLNQTVTEFKQLISKATHLPADSMRIVLERCYNDLRLLSMPSKTLKAEGFFRSNKVFVESSETVDHQAAFTDSHLWKLLDRHANTIRLFVLLPEQSPGSYSKRTAYQKAGGDSGNVDDDCERVKGPAGNLKSVDAILEESTEKLKSLSLQQQQQDGDNGDSSKSTETSDFENIESPLNERGSSTSVDNRELEQHIQTSDPENFQSEERSDSDVNNDRSTSSVDSDILSSSHSSDTLCNADSAQIPLANGLDSHSITSSRRTKANEGKKETWDTAEEDSGTDSEYDESGKSRGDMQYMYFKADPYTADEGSGEGHKWLMVHVDKRITLAAFKQHLEPFVGVLSSHFKVFRVYTSNQEFETVRLNETLSSFSDDNKITIRLGRALKKGEYRVKVCQLLVNEQEPCKFLLDAVFAKGMTVRQSKEELIPQLREQCGLDLSIDRFRLRKKTWKNPGTVFLDYHIYEEDINISSNWEVFLEVLDGVEKMKSMSQLAILTRRWRPAEMKLDPFQELVLESNSVDELREKLSEISGIPLEDIEFAKGRGTFPCDISVLDIHQDLDWNPKVSTLNVWPLYICDDGAVIFYRDRTEEVMELTDEQRNELMKKESSRLQKTGHRVTYSPRKEKALKIYLDGAPNKDVAQD</t>
  </si>
  <si>
    <t>MAALRALLPRACSSLLSSVRCPELRRFASGANFQYIITEKKGKNSSVGLIQLNRPKALNALCNGLIEELNQALETFEQDPAVGAIVLTGGDKAFAAGADIKEMQNRTFQDCYSSKFLSHWDHITRVKKPVIAAVNGYALGGGCELAMMCDIIYAGEKAQFGQPEILLGTIPGAGGTQRLTRAVGKSLAMEMVLTGDRISAQDAKQAGLVSKIFPVEKLVEEAIQCAEKIASNSKIVVAMAKESVNAAFEMTLTEGNKLEKRLFYSTFATDDRREGMTAFVEKRKANFKDH</t>
  </si>
  <si>
    <t>MAANATTNPSQLLPLELVDKCIGSRIHIVMKSDKEIVGTLLGFDDFVNMVLEDVTEFEITPEGRRITKLDQILLNGNNITMLVPGGEGPEV</t>
  </si>
  <si>
    <t>MWIQVRTMDGKETHTVNSLSRLTKVQELRKKIEELFHVEPQLQRLFYRGKQMEDGHTLFDYDVRLNDTIQLLVRQSLALPLSTKERDSELSDSDSGYGVGHSESDKSSTHGEGTADGDDKTVWEDTDLGLYKVNEYVDVRDNIFGAWFEAQVVQVQKKALSEEEPCSSSAIMAPEDDIMYHIKYDDYPEHGVDIVKAKNVRARARTVIPWEDLEVGQVVMANYNVDYPRKRGFWYDVEICRKRQTRTARELYGNVMLLNDSQLNNCRIIFVDEVLKIELPNERSPLIGSPSRRKSGPSCQYCKDDENKPCRKCACHICGGREAPEKQVLCDECDMAFHLYCLQPPLTCVPPEPEWYCPSCRTDSSEVVQAGEKLKKSKKKAKMASATSSSRRDWGKGMACVGRTTECTIVPANHFGPIPGVPVGTMWRFRVQVSESGVHRPHVAGIHGRSNDGAYSLVLAGGYEDDVDNGNFFTYTGSGGRDLSGNKRTAGQSSDQKLTNNNRALALNCHSPINEKGAEAEDWRQGKPVRVVRNMKGGKHSKYAPAEGNRYDGIYKVVKYWPEKGKSGFIVWRYLLRRDDTEPEPWTREGKDRTRQLGLTMQYPEGYLEALANKEKNRKRPAKALEQGPSSSKIGKSKRKSTGPATTSPRVSKKSKLEPYTLPLQQANLIKEDKGNAKLWDDVLSSLQDGPYQIFLSKVKEAFQCICCQELVFRPVTTVCQHNVCKDCLDRSFRAQVFSCPACRYDLDHSSPTRVNQPLQTILNQLFPGYGSGR</t>
  </si>
  <si>
    <t>MADLSLLQEDLPEDADGLDVDDYSSESDVIIIPSALDFVSQDEMLTPLGRLDKYAASENVFNRQMVARSLLDTLREVCDDERDCIAVLERISRLADDSEPTVRAELMEQVPHIALFCQENRPSIPYAFSKYLLPIVVRYLADQNNQVRKTSQAALLALLEQELIERFDVETKVCPVLIDLTAPDSNDDVKTEAVAIMCKMAPMVGKDITERLILPRFCEMCCDCRMFHVRKVCAANFGDICSVVGQQATEEMLLPRFFQLCSDNVWGVRKACAECFMAVSCATCQEIRRTKLSALFINLISDPSRWVRQAAFQSLGPFISTFANPSSSGQCFKDESKSSEDSSAEDKDRMRDNDVVEEEHRRPEDAPSDLSAPHSSARLESLEGCAAKTPGHSAGDVPAPVDSSLLCTLSSESPQEAASNDENGRKPDTNSKSASRPDAGTSSPEATPLDQDMFNSFHFWRTPLPKIDLDKELQQDPEERLSPERTGDVPAAPLPGPPNITMATRKELEEMIENLEPHMDDPDVKAQVDVLSAALRASSLDAHEETGGVEQRSELQDEVCVSELPDCNISHDTCVPLISAAEENAEATPDYVHGGADVSPGDGFSPDEDRRPKVQDVVPQALLDQYLSMTDPSRAQTVDTEIAKHCAYSLPGVALTLGRQNWHCLRETYETLASDMQWKVRRTLAFSIHELAVILGDQLTAADLVPIFNGFLKDLDEVRIGVLKHLHDFLKLLHIDKRREYLYQLQEFLVTDNSRNWRFRAELAEQLILLLELYSPRDVYDYLRPIALNLCADKVSSVRWISYKLVSEMVKKLHTATPPTFGVDLINELVENFGRCPKWSGRQAFVFVCQTVIEDDCLPMDQFAVHLMPHLLTLANDRVPNVRVLLAKTLRQTLLEKEYFLASASCHQEAVEQTIMALQMDRDSDVKYFASIHPSSTKLSEDAMSTASSTY</t>
  </si>
  <si>
    <t>MLRREARLRREYLYRKAREEAQRSVQEKKERVKRALEENQLIPTELRREALALQGSLEFDDAGGEGVTSHVDDEYRWAGVEDPKVMITTSRDPSSRLKMFAKELKLVFPGAQRMNRGRHEVGALVRACKANGVTDLLVVHEHRGTPVGLIVSHLPFGPTAYFTLCNVVMRHDIPDLGTMSEAKPHLITHGFSSRLGKRVSDILRYLFPVPKDDSHRVITFANQDDYISFRHHVYKKTDHRNVELTEVGPRFELKLYMIRLGTLEQEATADVEWRWHPYTNTARKRVFLSAE</t>
  </si>
  <si>
    <t>MASALEQFVNSVRQLSAQGQMTQLCELINKSGELLAKNLSHLDTVLGALDVQEHSLGVLAVLFVKFSMPSVPDFETLFSQVQLFISTCNGEHIRYATDTFAGLCHQLTNALVERKQPLRGIGILKQAIDKMQMNTNQLTSVHADLCQLCLLAKCFKPALPYLDVDMMDICKENGAYDAKHFLCYYYYGGMIYTGLKNFERALYFYEQAITTPAMAVSHIMLESYKKYILVSLILLGKVQQLPKYTSQIVGRFIKPLSNAYHELAQVYSTNNPSELRNLVNKHSETFTRDNNMGLVKQCLSSLYKKNIQRLTKTFLTLSLQDMASRVQLSGPQEAEKYVLHMIEDGEIFASINQKDGMVSFHDNPEKYNNPAMLHNIDQEMLKCIELDERLKAMDQEITVNPQFVQKSMGSQEDDSGNKPSSYS</t>
  </si>
  <si>
    <t>MGEFKVHRVRFFNYVPSGIRCVAYNNQSNRLAVSRTDGTVEIYNLSANYFQEKFFPGHESRGTEALCWAGGQRLFSAGLNGEILEYDLQALNIKYTLDAFGGPIWSMTASPSGSQLLVGCEDGSVKLFEVTPEKIQFARNFDRQKSRILSLCWHPAGTHVAAGSLDYISVFDVKSGSIIRKMVLDRQHLGVTKSRCIVWGVAFLSDGTVISVDSVGKVQLWDSATGTLVKSHLVANADVQSIAVADQEDSFVVGTAEGTVFHFQLVSMTSNSSEKQWVRTKPFQHHTHDVRAVAHSPTALISGGTDTHLVIRPLMERVEVKNYDAALRKITFPHRRLISCSKRRQLLLFQFAHHLELWRLGSTSATGKNGDTLPLSKNADHLLHLKTKGPENIICSCVSPCGSWIAYSTASRFFLYRLKYERDNISLQRVSKLPSFLRSALHILFSEDSTKLLVASNQGSLHIVHLSEGSFKHLHTFQPQSGTVEAMCLLAVSPDGNWLAASGTSAGVHVYDLHHLKLHCTVPAYNFPVTALAIAPNTNNLVIAHSDQQVFEFSIPEKQYTEWSRSLQKQGFHQLWLQRDTPITHISFHPKRPMHILLHDAYMFCIIDKSLPLPNEKTVLYNPLPPKNESDVFLRRTTHGFKMSKIYKPLLFMDLLDERTLVAVERPLDDIIAQLPPPIKKKKFGT</t>
  </si>
  <si>
    <t>MADSASESDTDAAGGGPAAMQSSCSATSGGSGGGGGGKSGGIVISPFRLEELTNRLASLQQENKVLKIELETYKLKCKALQEENRDLRKASVTIQARAEQEEEFISNTLFKKIQALQKEKETLAVNYEKEEEFLTNELSRKLMQLQHEKAELEQHLEQEQEFQVNKLMKKIKKLENDTISKQLTLEQLRREKIDLENTLEQEQEALVNRLWKRMDKLEAEKRILQEKLDQPVSAPPSPRDISMEIDSPENMMRHIRFLKNEVERLKKQLRAAQLQHSEKMAQYLEEERHMREENLRLQRKLQREMERREALCRQLSESESSLEMDDERYFNEMSAQGLRPRTVSSPIPYTPSPSSSRPISPGLSYASHTVGFTPPTSLTRAGMSYYNSPGLHVQHMGASHGITRPSPRRSSSPDKFKRPTPPPSPNTQSPVQPPPPPPPPPMQPAVPSAAPTQPAPTQPQHPVHPSSQP</t>
  </si>
  <si>
    <t>MSAALVRRGLELLAASEAPRAVPGQVQASGTPAKRTRRARAKASQALKLRNSAKGKAPKSALAEYQKRQCRDHLKANLKFMTSMRSTVPESVTQQILQQNQGRKACDRLVAKTKNKKKKKKKAEGTVFTEEDFQKFQREYFGS</t>
  </si>
  <si>
    <t>MAEEGERKKIPLVPENLLKKRKAYQALKATQAKQALLAKRERKGKQFRFRRLESFVHDSWRQQRDKVRVQRLEVKPRALEVPDKHPLAFVIRMERIEGVSLLVKSTIMKLGLKKLFSGVFVKVTPQSVRMLRTVEPYVTWGFPNLKSVRELILKRGQAKINNKTVPLTDNTVIEEHLGRFGVICLEDLIHEIAFPGKHFQEVSSFLCPFLLSVARHATRNRVGFRKEMGSPGYRGDRINQLIRQLN</t>
  </si>
  <si>
    <t>MEVQESGCDPSESGAQEPSPVPSKTAGHYELPWVEKYRPLKLNEIVGNEDTVSRLEVFAREGNVPNIIIAGPPGTGKTTSILCLARALLGPALKDAVLELNASNDRGIDVVRNKIKMFAQQKVTLPKGRHKIIILDEADSMTDGAQQALRRTMEIYSKTTRFALACNASDKIIEPIQSRCAVLRYTKLTDAQVLTRLMNVIEKEKVPYTDDGLEAIIFTAQGDMRQALNNLQSTFSGFGYINSENVFKVCDEPHPLLVKEMIQHCVDANIDEAYKILAHLWHLGYSPEDVIGNIFRVCKTFPMAEYLKLEFIKEIGYTHMKVAEGVNSLLQMAGLLARLCQKTMAPVAS</t>
  </si>
  <si>
    <t>MHGGGPPSGDSACPLRTIKRVQFGVLSPDELKRMSVTEGGIKYPETTEGGRPKLGGLMDPRQGVIERTGRCQTCAGNMTECPGHFGHIELAKPVFHVGFLVKTMKVLRCVCFFCSKLLVDSNNPKIKDILAKSKGQPKKRLTHVYDLCKGKNICEGGEEMDNKFGVEQPEGDEDLTKEKGHGGCGRYQPRIRRSGLELYAEWKHVNEDSQEKKILLSPERVHEIFKRISDEECFVLGMEPRYARPEWMIVTVLPVPPLSVRPAVVMQGSARNQDDLTHKLADIVKINNQLRRNEQNGAAAHVIAEDVKLLQFHVATMVDNELPGLPRAMQKSGRPLKSLKQRLKGKEGRVRGNLMGKRVDFSARTVITPDPNLSIDQVGVPRSIAANMTFAEIVTPFNIDRLQELVRRGNSQYPGAKYIIRDNGDRIDLRFHPKPSDLHLQTGYKVERHMCDGDIVIFNRQPTLHKMSMMGHRVRILPWSTFRLNLSVTTPYNADFDGDEMNLHLPQSLETRAEIQELAMVPRMIVTPQSNRPVMGIVQDTLTAVRKFTKRDVFLERGEVMNLLMFLSTWDGKVPQPAILKPRPLWTGKQIFSLIIPGHINCIRTHSTHPDDEDSGPYKHISPGDTKVVVENGELIMGILCKKSLGTSAGSLVHISYLEMGHDITRLFYSNIQTVINNWLLIEGHTIGIGDSIADSKTYQDIQNTIKKAKQDVIEVIEKAHNNELEPTPGNTLRQTFENQVNRILNDARDKTGSSAQKSLSEYNNFKSMVVSGAKGSKINISQVIAVVGQQNVEGKRIPFGFKHRTLPHFIKDDYGPESRGFVENSYLAGLTPTEFFFHAMGGREGLIDTAVKTAETGYIQRRLIKSMESVMVKYDATVRNSINQVVQLRYGEDGLAGESVEFQNLATLKPSNKAFEKKFRFDYTNERALRRTLQEDLVKDVLSNAHIQNELEREFERMREDREVLRVIFPTGDSKVVLPCNLLRMIWNAQKIFHINPRLPSDLHPIKVVEGVKELSKKLVIVNGDDPLSRQAQENATLLFNIHLRSTLCSRRMAEEFRLSGEAFDWLLGEIESKFNQAIAHPGEMVGALAAQSLGEPATQMTLNTFHYAGVSAKNVTLGVPRLKELINISKKPKTPSLTVFLLGQSARDAERAKDILCRLEHTTLRKVTANTAIYYDPNPQSTVVAEDQEWVNVYYEMPDFDVARISPWLLRVELDRKHMTDRKLTMEQIAEKINAGFGDDLNCIFNDDNAEKLVLRIRIMNSDENKMQEEEEVVDKMDDDVFLRCIESNMLTDMTLQGIEQISKVYMHLPQTDNKKKIIITEDGEFKALQEWILETDGVSLMRVLSEKDVDPVRTTSNDIVEIFTVLGIEAVRKALERELYHVISFDGSYVNYRHLALLCDTMTCRGHLMAITRHGVNRQDTGPLMKCSFEETVDVLMEAAAHGESDPMKGVSENIMLGQLAPAGTGCFDLLLDAEKCKYGMEIPTNIPGLGAAGPTGMFFGSAPSPMGGISPAMTPWNQGATPAYGAWSPSVGSGMTPGAAGFSPSAASDASGFSPGYSPAWSPTPGSPGSPGPSSPYIPSPGGAMSPSYSPTSPAYEPRSPGGYTPQSPSYSPTSPSYSPTSPSYSPTSPNYSPTSPSYSPTSPSYSPTSPSYSPTSPSYSPTSPSYSPTSPSYSPTSPSYSPTSPSYSPTSPSYSPTSPSYSPTSPSYSPTSPSYSPTSPSYSPTSPSYSPTSPSYSPTSPNYSPTSPNYTPTSPSYSPTSPSYSPTSPNYTPTSPNYSPTSPSYSPTSPSYSPTSPSYSPSSPRYTPQSPTYTPSSPSYSPSSPSYSPASPKYTPTSPSYSPSSPEYTPTSPKYSPTSPKYSPTSPKYSPTSPTYSPTTPKYSPTSPTYSPTSPVYTPTSPKYSPTSPTYSPTSPKYSPTSPTYSPTSPKGSTYSPTSPGYSPTSPTYSLTSPAISPDDSDEEN</t>
  </si>
  <si>
    <t>MFNKSFGTPFGGSTGGFGTTSTFGQNTGFGTTSGGAFGTSAFGSSNNTGGLFGNSQTKPGGLFGTSSFSQPATSTSTGFGFGTSTGTSNSLFGTASTGTSLFSSQNNAFAQNKPTGFGNFGTSTSSGGLFGTTNTTSNPFGSTSGSLFGPSSFTAAPTGTTIKFNPPTGTDTMVKAGVSTNISTKHQCITAMKEYESKSLEELRLEDYQANRKGPQNQVGGGTTAGLFGSSPATSSATGLFSSSTTNSAFSYGQNKTAFGTSTTGFGTNPGGLFGQQNQQTTSLFSKPFGQATTTPNTGFSFGNTSTLGQPSTNTMGLFGVTQASQPGGLFGTATNTSTGTAFGTGTGLFGQPNTGFGAVGSTLFGNNKLTTFGTSTTSAPSFGTTSGGLFGNKPTLTLGTNTNTSNFGFGTNNSGSSIFGSKPAAGTLGTGLGTGFGTALGAGQASLFGNNQPKIGGPLGTGAFGAPGFNTSTAILGFGAPQAPVALTDPNASAAQQAVLQQHLNSLTYSPFGDSPLFRNPMSDPKKKEERLKPTNPAAQKALTTPTHYKLTPRPATRVRPKALQTTGTAKSHLFDGLDDDEPSLANGAFMPKKSIKKLVLKNLNNSNLFSPVNHDSEDLASPSEYPENGERFSFLSKPVDENNQQDGEDDSLVSRFYTNPIAKPIPQTPESVGNKNNSSSNVEDTIVALNMRAALRNGLEGSSEETSFHDESLQDDREEIENNAYHIHPAGIVLTKVGYYTIPSMDDLAKITNEKGECIVSDFTIGRKGYGSIYFEGDVNLTNLNLDDIVHIRRKEVIVYVDDNQKPPVGEGLNRKAEVTLDGVWPTDKTSRCLIKSPDRLADINYEGRLEAVSRKQGAQFKEYRPETGSWVFKVSHFSKYGLQDSDEEEEEHPPKTTSKKLKTAPLPPAGQATTFQMTLNGKPAPPPQSQSPEVEQLGRVVELDSDMVDITQEPVPDSVLEESVPEDQEPVSASTHIASSLGINPHVLQIMKASLLVDEEDVDAMDQRFGHIPSKGETVQEICSPRLPISASHSSKSRSIVGGLLQSKFASGTFLSPSASVQECRTPRTSSRMNIPSTSPWSVPLPLATVFTVPSPAPEVQLKTVGIRRQPGLVPLEKSITYGKGKLLMDMALFMGRSFRVGWGPNWTLANSGEQLHGSHELENHQVADSMEYGFLPNPVAVKSLSESPFKVHLEKLGLRQRKLDEDLQLYQTPLELKLKHSTVHVDELCPLIVPNPGVSVIHDYADWVKDSPGDFLELPIVKHWSLTWTLCEALWGHLKELDGQLDEPSEYIQTLERRRAFSRWLSHTAAPQIEEEVSLTRRDSPVEAVFSYLTGSRISGACCLAQQSGDHRLALLLSQLVGSQSVRELLTMQLADWHQLQADSFIHDERLRIFALLAGKPVWQLSEQKQINVCSQLDWKRTLAIHLWYLLPPTASISRALSMYEEAFQNTPEGDKYACSPLPSYLEGCGCMVEEEKDSRRPLQDVCFHLLKLYSDRHYELNQLLEPRSITADPLDYRLSWHLWEVLRALNYTHLSEQCEGVLQASYAGQLESEGLWEWAIFVFLHIDNSGMREKAVRELLTRHCQLSETPESWAKEAFLTQKLCVPAEWIHEAKAVRAHMESNKHLEALYLFKAGHWNRCHKLVIRHLASDAIINENYDYLKGFLEDLAPPERSSLIQDWETSGLVYLDYIRVIEMLHRIQQVDCSGYELEHLHTKVTSLCNRIEQIPCYNAKDRLAQSDMAKRVANLLRVVLSLQHAPDATSNSTPDPQRVPLRLLAPHIGRLPMPEDYALEELRGLTQSYLRELTVGSQ</t>
  </si>
  <si>
    <t>MIASHMIACLFTELNQNQVQKVDQFLYHMRLSDETLLEISRRFRKEMEKGLGATTHPTAAVKMLPTFVRSTPDGTEHGEFLALDLGGTNFRVLRVRVTDNGLQRVEMENQIYAIPEDIMRGSGTQLFDHIAECLANFMDKLQIKEKKLPLGFTFSFPCHQTKLDESFLVSWTKGFKSSGVEGRDVVDLIRKAIQRRGDFDIDIVAVVNDTVGTMMTCGYDDQNCEIGLIVGTGSNACYMEEMRHIDMVEGDEGRMCINMEWGAFGDDGTLNDIRTEFDREIDMGSLNPGKQLFEKMISGMYMGELVRLILVKMAKAELLFQGKLSPELLTTGSFETKDVSDIEEDKDGIEKAYQILMRLGLNPLQEDCVATHRICQIVSTRSASLCAATLAAVLWRIKENKGEERLRSTIGVDGSVYKKHPHFAKRLHKAVRRLVPDCDVRFLRSEDGSGKGAAMVTAVAYRLADQHRARQKTLESLKLSHEQLLEVKRRMKVEMEQGLSKETHAVAPVKMLPTYVCATPDGTEKGDFLALDLGGTNFRVLLVRVRNGKRRGVEMHNKIYSIPQEVMHGTGEELFDHIVQCIADFLEYMGMKGVSLPLGFTFSFPCQQNSLDQSILLKWTKGFKASGCEGEDVVTLLKEAIHRREEFDLDVVAVVNDTVGTMMTCGYEDPHCEVGLIVGTGSNACYMEEMRNVELVDGEEGRMCVNMEWGAFGDNGCLDDLRTVFDVAVDELSLNPGKQRFEKMISGMYLGEIVRNILIDFTKRGLLFRGRISERLKTRGIFETKFLSQIESDCLALLQVRAILRHLGLESTCDDSIIVKEVCTVVARRAAQLCGAGMAAVVDKIRENRGLDNLKVTVGVDGTLYKLHPHFAKVMHETVRDLAPKCDVSFLESEDGSGKGAALITAVACRIREAGQR</t>
  </si>
  <si>
    <t>MRMSAGLSLLIPLWGRTFLLLLSVAVTQSRWPSEPSDAVRDWENQLEASMHSVLSDLHEAVPTVVGIPDGTAVVGRSFRVTIPTDLIASGGEIIKVSAAGKEALPSWLHWDPQSHTLEGLPLDTDKGVHYISVSAARLGANGSHVPQTSSVFSIEVYPEDHSEPQSVRAASPDPGEVVSSVCAADEPVTVLTVILDADLTKMIPKQRLDLLQRMQSFSEVELHNMKLVPVVNNRLFDMSAFMAGPGNAKKVIENGALLSWKLGCSLNQNSVPDIHGVEVPAREGAMSAQLGYPVVGWHIANKKPPLPKRIRRQIHATPTPVTAIGPPTTAIQEPPSRIVPTPTSPAIAPPTETMAPPVRDPVPGKPTVTIRTRGAIFQTPTLGPIQPTRVSEAGTTVPGHIRPTMTIPGYLEPTAVATPPTPTTKNPRVSXPTKKPRTPRPVPRVTTKAPITRLETASPPTRIRTTTSGLPRGEPNQRPELKNHIDRVDAWVGTYFEVKIPSDTFYDNEDTTTDKLKLTLKLREQQLVGVKSWVQFNSNSQLMYGLPDSSHVGKHEYFMHATDKGGLSAVDAFEIHVHRRPQGDRAPARFTAKFVGDPAPVVNDIHKKIALVKKLAFAFGDRNCSTITLQNITRGSIVVEWTNNTLPLEPCPKEQITGLSRRIAEDDGKPRAAFSNALEPDFKAMSIAVTGSGSCRHLQFVPVAPPKRVPSEAPPTEVPDRDPEKSSEDDVYLHTVIPAVVVAAILLIAGIIAMICYRKKRKGKLTLEDQATFIKKGVPIIFADELDDSKPPPSSSMPLILQEEKAPLPPPEYPNQSVPETTPLNQDTVGEYTPLRDEDPNAPPYQPPPPFTAPMEGKGSRPKNMTPYRSPPPYVPP</t>
  </si>
  <si>
    <t>MAEAEAGGDEARCVRLSAERAKLLLAEVDTLLFDCDGVLWRGETAVPGAPETLRALRARGKRLGFITNNSSKTRTAYAEKLRRLGFGGPVGPEAGLEVFGTAYCSALYLRQRLAGVPDPKAYVLGSPALAAELEAVGVTSVGVGPDVLHGDGPSDWLAVPLEPDVRAVVVGFDPHFSYMKLTKAVRYLQQPDCLLVGTNMDNRLPLENGRFIAGTGCLVRAVEMAAQRQADIIGKPSRFIFDCVSQEYGINPERTVMVGDRLDTDILLGSTCSLKTILTLTGVSSLEDVKSNQESDCMFKKKMVPDFYVDSIADLLPALQG</t>
  </si>
  <si>
    <t>MFYHISLEHEILLHPRYFGPNLLNTVKQKLFTEVEGTCTGKYGFVIAVTTIDNIGAGVIQPGRGFVLYPVKYKAIVFRPFKGEVVDAVVTQVNKVGLFTEIGPMSCFISRHSIPSEMEFDPNSNPPCYKTMDEDIVIQQDDEIRLKIVGTRVDKNDIFAIGSLMDDYLGLVS</t>
  </si>
  <si>
    <t>MSFFNFRKIFKLGSEKKKKQYEHVKRDLNPEEFWEIIGELGDGAFGKVYKAQNKETNVLAAAKVIDTKSEEELEDYMVEIDILASCDHPNIVKLLDAFYYENNLWILIEFCAGGAVDAVMLELERPLTESQIQVVCKQTLEALNYLHDNKIIHRDLKAGNILFTLDGDIKLADFGVSAKNTRTIQRRDSFIGTPYWMAPEVVMCETSKDRPYDYKADVWSLGITLIEMAEIEPPHHELNPMRVLLKIAKSEPPTLAQPSKWSSNFKDFLRKCLEKNVDARWTTSQLLQHPFVTVDSNKPVRELIAEAKAEVTEEVEDGKEEDEEEEAENALPIPANKRASSDLSIASSEEDKLSQNACILESVSERTEQSTSEDKFSNKILNEKPTTDGPEKAVDEHASDVNLETGAELNDQTVGIHENGREKKRPKLENLPDTQDQQTVDVNSVSEENENNRVTLETNTDCLKPEEDRNKENQETLESKLIQSEEINDTHIQTMDLVSQETGEKEADFQAVDNEVGLTKEETQEKLGKDGTAQKVITSDRSSEVGTDEALDDTQKAAELSKAAQSGEGDEALAPTQTLAEKPTEGPEAGGAEEEPPGGERVEDKQPEQQPAVCEAEGQLTSTSETTRATLEQPETDEVEQVSESNSIEELERLVVTGAEARALGSEGEAAATEVDLERKENAQKVPVKAESQAPAASQPSEPHPVLIPSININSETTENKEEMGALPKPETILPPEPEHEKGNDTDSGTGSTVENSSGDLNLSISSFLSKAKDSGSVSLQETRRQKKTLKKTRKFIVDGVEVSVTTSKIVTDSDSKTEELRFLRRQELRELRLLQKEEQRAQQQLNGKLQQQREQIFRRFEQEMLSKKRQYDQEIENLEKQQKQTIERLEQEHTNRLRDEAKRIKGEQEKELSKFQNVLKNRKKEVMNEVEKAPRELRRELTKRRKEELAQSQHAQEQEFVQKQQQELDGSLKKIIQQQKAELANIERECLNNKQQLMRAREAAIWELEERHLQEKHQLLKQQLKDQYFMQRHQLLKRHEKETEQMQRYNQRLIEELKNRQTQERARLPKIQRSEAKTRMAMFKKSLRINSTATPDQDREKIKQFAAQEEKRQKNERMAQHQKHESQMRDLQLQCEANVRELHQLQNEKCHLLVEHETQKLKELDEEHSQELKEWREKLRPRKKTLEEEFARKLQEQEVFFKMTGESECLNPSAQSRISKFYPIPTLHSTGS</t>
  </si>
  <si>
    <t>MAVLVVLLSSLVSSALANEFSILRSPGSVVFRNGNWPIPGDRIPDVAALSMGFSVKEDLSWPGLAVGNLFHRPRATIMVTVKGVDKLALPTGSVISYPLENAVPFSLDSVANSIHSLFSEETPVVLQLAPSEERVYMVGKANSVFEDLSVTLRQLRNRLFQENSVLNSLPLNSLSRNNEVDLLFLSELQVLHDISSLLSRHKHLAKDHSPDLYSLELAGLDELGKRYGEDSEQFRDASRILVDALQKFADDMYSLYGGNAVVELVTVKSFDTSLVRKSRTILETKQENTQSPYNLAYKYNLEYSVVFNLVLWIMTGLALAVIITSYNIWNMDPGYDSIIYRMTNQKIRMD</t>
  </si>
  <si>
    <t>MSAAFRKAAKTRQREHRERSQPGFRKRLGLLEKKKDYKLRANDYHKKQDFLRALRKKALEKNPDEFYYKMTRAKLQDGVHIFKENKEEVTAEQLKLMRTQDIKYIEMKRVAEAKKIERLKSELHLLDFQGKQQKKHVFFFDTKKEVERFDVATHLQTAPELVDRVYNRPRIETLQKERVKGATPQTGLKRIAKERQKQYDCLTQRIEREKQLFVVAQKIQTRKDLMDKTQKVKVKKETVNSPAIYRFQTRRKR</t>
  </si>
  <si>
    <t>MMTSVGTNRARGNWEQPQNQNQTQHKQRPQATAEQIRLAQMISDHNDADFEEKVKQLIDITGKNQDECVIALHDCNGDVNRAINVLLEGNPDTHSWEMVGKKKGVSGQKDGGQTESNEEGKENRDRDRDYSRRRGGPPRRGRGASRGREFRGQENGLDGTKSGGPSGRGTERGRRGRGRGRGGSGRRGGRFSAQGMGTFNPADYAEPANTDDNYGNSSGNTWNNTGHFEPDDGTSAWRTATEEWGTEDWNEDLSETKIFTASNVSSVPLPAENVTITAGQRIDLAVLLGKTPSTMENDSSNLDPSQAPSLAQPLVFSNSKQTAISQPASGNTFSHHSMVSMLGKGFGDVGEAKGGSTTGSQFLEQFKTAQALAQLAAQHSQSGSTTTSSWDMGSTTQSPSLVQYDLKNPSDSAVHSPFTKRQAFTPSSTMMEVFLQEKSPAVATSTAAPPPPSSPLPSKSTSAPQMSPGSSDNQSSSPQPAQQKLKQQKKKASLTSKIPALAVEMPGSADISGLNLQFGALQFGSEPVLSDYESTPTTSASSSQAPSSLYTSTASESSSTISSNQSQESGYQSGPIQSTTYTSQNNAQGPLYEQRSTQTRRYPSSISSSPQKDLTQAKNGFSSVQATQLQTTQSVEGATGSAVKSDSPSTSSIPPLNETVSAASLLTTTNQHSSSLGGLSHSEEIPNTTTTQHSSTLSTQQNTLSSSTSSGRTSTSTLLHTSVESEANLHSSSSTFSTTSSTVSAPPPVVSVSSSLNSGSSLGLSLGSNSTVTASTRSSVATTSGKAPPNLPPGVPPLLPNPYIMAPGLLHAYPPQVYGYDDLQMLQTRFPLDYYSIPFPTPTTPLTGRDGSLASNPYSGDLTKFGRGDASSPAPATTLAQPQQNQTQTHHTTQQTFLNPALPPGYSYTSLPYYTGVPGLPSTFQYGPAVFPVAPTSSKQHGVNVSVNASATPFQQPSGYGSHGYNTGVSVTSSNTGVPDISGSVYSKTQQSFEKQGFHSGTPAASFNLPSALGSGGPINPATAAAYPPAPFMHILTPHQQPHSQILHHHLQQDGQTGSGQRSQTSSIPQKPQTNKSAYNSYSWGAN</t>
  </si>
  <si>
    <t>MAPTIQTQAQREDGHRPNSHRTLPERSGVVCRVKYCNSLPDIPFDPKFITYPFDQNRFVQYKATSLEKQHKHDLLTEPDLGVTIDLINPDTYRIDPNVLLDPADEKLLEEEIQAPTSSKRSQQHAKVVPWMRKTEYISTEFNRYGISNEKPEVKIGVSVKQQFTEEEIYKDRDSQITAIEKTFEDAQKSISQHYSKPRVTPVEVMPVFPDFKMWINPCAQVIFDSDPAPKDTSGAAALEMMSQAMIRGMMDEEGNQFVAYFLPVEETLKKRKRDQEEEMDYAPDDVYDYKIAREYNWNVKNKASKGYEENYFFIFREGDGVYYNELETRVRLSKRRAKAGVQSGTNALLVVKHRDMNEKELEAQEARKAQLENHEPEEEEEEEMEAEEKEAGGSDEEHEKGSSSEKEGSEDERSGSESDREEGDRDEASDKSGSGEDESSEDEARAARDKEEIFGSDADSEDDADSDDEDRGQAHRGSDNDSDSGSDGGGQRSRSQSRSRSRSASPFPSGSEHSAQEDGSEAAASDSSEADSDSD</t>
  </si>
  <si>
    <t>MAEKTQKSVKIAPGAVVCVESEIRGDVTIGPRTVIHPKARIIAEAGPIIIGEGNLIEEQALIINAHPDNIIPDTEDTEPKPMIIGTNNVFEVGCHSQAMKMGDNNVIESKAYVGRNVILTSGCIIGACCSLNTFEAIPENTVIYGADCLRRVQTERPQPQTLQLDFLMKILPNYHHLKKTMKGSSTPVKN</t>
  </si>
  <si>
    <t>MADEATRRVVSEIPVLKTNAGPRDRELWVQRLKEEYQSLIRYVENNKNADNDWFRLESNKEGTRWFGKCWYIHDLLKYEFDIEFDIPITYPTTAPEIAVPELDGKTAKMYRGGKICLTDHFKPLWARNVPKFGLAHLMALGLGPWLAVEIPDLIQKGVIQHKEKCNQ</t>
  </si>
  <si>
    <t>MPGMMWTPELALLRGFSTEAERLVWKQEGICGSDIGVFLELLLEGSYEALFFHSTTQTILNSTMMAEEKIDSYLEKQIVNFLDCSTDLEEIERQQLVFLLGVSSLQLFVQSNWTGPLVDLHPQDFLPSGLLEQFSEVKGLDAIIMGLLILDGESVYSLTSKPILLLIARIILVNIRHKLTALQSLPWWTLRYVNIHQQLLEERSPQLFALAKNCIDQVMKQENLFEGDSGRLLAIQFHLECAHVFLYYYEYKEAKDQFSTAKDISKLEIDLTGALGKRTRFQENYVAQLIVDVRRKEAVPFSCEFSPAPTPQECLAKNLELNDDTVLNEIKLADSERFQMPDLCAEELAVVLGVCTNFQKNNPVHKLTEEELLAFTSCLLSQPKFWAIQMSALILRTKLERGSTRRVERAMRQTQALADQFEDKATSVLERLKIFYCCQVPPHWAVQRQLAGLLFELGCTSSALQIFEKLEMWEDVVICHERAGRHGKAEEILRQELEKKETPGLYCLLGDVLQDHSCYDKAWELSRHRSARAQRSKALLHLRNKEFRECVECFERSVKINPMQLGVWFSLGCAYLALEDYGGSAKAFQRCVTLEPDNAEAWNNLSTSYIRLKQKVKAFRTLQEALKCNYEHWQIWENYILTSTDVGEFGEAIKAYHRLLDLRDKYKDIQVLKILVQAVVNDMTDRSGAVASSLKGKLQELFGRITSRVTNDGEVWRLYAQVHGNGQSEKPDENDKAFQCLSKAYKCDTQSSCWEKDATAFKEVVQRAIGLAHVAMKCAESKSIPQEAVQTLSSVRLNLRGLLSKAKQNFTDVVSGEVSGELASEIAAVNALEAELQDLSNQLRNRY</t>
  </si>
  <si>
    <t>MDWVMKHNGPNDASDGTVRLRGLPFGCSKEEIVQFFQGLEIVPNGITLTMDYQGRSTGEAFVQFASKEIAENALGKHKERIGHRYIEIFRSSRSEIKGFYDPPRRLLGQRPGPYDRPIGGRGGYYGAGRGSMYDRMRRGGDGYDGGYGGFDDYGGYNNYGYGNDGFDDRMRDGRGMGGHGYGGAGDASSGFHGGHFVHMRGLPFRATENDIANFFSPLNPIRVHIDIGADGRATGEADVEFVTHEDAVAAMSKDKNNMQHRYIELFLNSTPGGGSGMGGSGMGGYGRDGMDNQGGYGSVGRMGMGNNYSGGYGTPDGLGGYGRGGGGSGGYYGQGGMSGGGWRGMY</t>
  </si>
  <si>
    <t>MADVLSVLRQYNIQKKEIVVKGDEVIFGEFSWPKNVKTNYVVWGTGKEGQPREYYTLDSILFLLNNVHLSHPVYVRRAATENIPVVRRPDRKDLLGYLNGEASTSASIDRSAPLEIGLQRSTQVKRAADEVLAEAKKPRIEDEECVRLDKERLAARLEGHKEGIVQTEQIRSLSEAMSVEKIAAIKAKIMAKKRSTIKTDLDDDITALKQRSFVDAEVDVTRDIVSRERVWRTRTTILQSTGKNFSKNIFAILQSVKAREEGRAPEQRPAPNAAPVDPTLRTKQPIPAAYNRYDQERFKGKEETEGFKIDTMGTYHGMTLKSVTEGASARKTQTPAAQPVPRPVSQARPPPNQKKGSRTPIIIIPAATTSLITMLNAKDLLQDLKFVPSDEKKKQGCQRENETLIQRRKDQMQPGGTAISVTVPYRVVDQPLKLMPQDWDRVVAVFVQGPAWQFKGWPWLLPDGSPVDIFAKIKAFHLKYDEVRLDPNVQKWDVTVLELSYHKRHLDRPVFLRFWETLDRYMVKHKSHLRF</t>
  </si>
  <si>
    <t>MANRTVKDAHSIHGTNPQYLVEKIIRTRIYESKYWKEECFGLTAELVVDKAMELRFVGGVYGGNIKPTPFLCLTLKMLQIQPEKDIIVEFIKNEDFKYVRMLGALYMRLTGTAIDCYKYLEPLYNDYRKIKSQNRNGEFELMHVDEFIDELLHSERVCDIILPRLQKRYVLEEAEQLEPRVSALEEDMDDVESSEEEEEEDEKLERVPSPDHRRRSYRDLDKPRRSPTLRYRRSRSRSPRRRSRSPKRRSPSPRRERHRSKSPRRHRSRSRDRRHRSRSKSPGHHRSHRHRSHSKSPERSKKSHKKSRRGNE</t>
  </si>
  <si>
    <t>MEYMAESIEHSPGHILCCECGVPISPNPANICVACLRSKVDISQGVPKQVSISFCKQCQRYFQPPASWVQCALESRELLALCLKKIKAPLSKVRLVDAGFVWTEPHSKRLKVKLTIQKEVMNGAILQQVFVVDYVVQSQMCGDCHRVEAKDFWKAVIQVRQKTLHKKTFYYLEQLILKYGMHQNTLRIKEIHDGLDFYYSSKQHAQKMVEFLQGIVPCRYKASQRLISQDIHSNTYNYKSTFSVEIVPICKDNVVCLSPKLAQSLGNMSQICICIRVTSAIHLIDPNTLQVADIDGNTFWSHPFNSLCHPKQLEEFIVIECSTVRDLKRSAGAGVISKKHTLGEVWIQKTSEMNTDKQYFCRTHLGHLLNPGDLVLGFDLANCNLNDEYVNKMNSDRVPDVVLIKKSYDRTKRQRRRNWKLKELARDRENMDTDDERQYQDFLEDLEEDEAIRKHVNIYRDATIPVESDTDDEGAPRISLAEMLEDLHISQDATGEEGASMMS</t>
  </si>
  <si>
    <t>MAEQTEPAVITPAMLEEEEQLEAAGLEKERKMLEEAQKSWDRESTEIRYRRLQHLLEKSNIYSKFLLTKMEQQQLEEQKKKEKLEKKKRSLKLTEGKSLVDGNGEKPVMKKKRGREDESYNISEVMSKEEILSVAKKHKDNEDESSSTTSLCVEDIQKNKDSNSMIKDRLSQTVRQNSKFFFDPVRKCNGQPVPFQQPKHFTGGVMRWYQVEGMEWLRMLWENGINGILADEMGLGKTVQCIATIALMIQRGVPGPFLVCGPLSTLPNWMAEFKRFTPEIPTLLYHGTREDRRKLVKNIHKRQGTLQIHPVVVTSFEIAMRDQNALQHCYWKYLIVDEGHRIKNMKCRLIRELKRFNADNKLLLTGTPLQNNLSELWSLLNFLLPDVFDDLKSFESWFDITSLSETAEDIIAKEREQNVLHMLHQILTPFLLRRLKSDVALEVPPKREVVVYAPLCNKQEIFYTAIVNRTIANMFGSCEKETVELSPTGRPKRRSRKSINYSELDQFPSELEKLISQIQPEVNRERTVVEGNIPIESEVNLKLRNIMMLLRKCCNHPYMIEYPIDPVTQEFKIDEELVTNSGKFLILDRMLPELKKRGHKVLVFSQMTSMLDILMDYCHLRNFIFSRLDGSMSYSEREKNIYSFNTDPDVFLFLVSTRAGGLGINLTAADTVIIYDSDWNPQSDLQAQDRCHRIGQTKPVVVYRLVTANTIDQKIVERAAAKRKLEKLIIHKNHFKGGQSGLSQSKNFLDAKELMELLKSRDYEREVKGSREKVISDEDLELLLDRSDLIDQMKASRPIKGKTGIFKILENSEDSSAECLF</t>
  </si>
  <si>
    <t>MGASASSPATAVNASNASDGQPASPPSGCPMHKGQRKGCPVTAATSDLTSESKAHTVPAHQDRAYDYVECPVTGARAKDKESLDPSNLMPPPNQTPSPDQPFTLSTSREESSIPRADSEKKWVYPSEQMFWNAMLRKGWKWKDDDISQKDMYNIIRIHNQNNEQAWKEILKWEALHAHECPCGPSLVRFGGKAREYSPRARIRSWMGYELPFDRHDWIINRCGTEVRYVIDYYDGGEVNKEYQFTILDVRPAFDSFSAVWDRMKVAWWRWTS</t>
  </si>
  <si>
    <t>MAPRKNAKGGGGNSSSSGSGSGSGSGSPSTGSSGSSSSPGARREAKHGGHKNGRRGGISGGSFFTWFMVIALLGVWTSVAVVWFDLVDYEEVLGKLGVYDADGDGDFDVDDAKVLLGLKERSPSERTFPPEEEAETHAELEEQAPEGADIQNVEDEVKEQIQSLLQESVHTDHDLEADGLAGEPQPEVEDFLTVTDSDDRFEDLEPGTVHEEIEDTYHVEDTASQNHPNDMEEMTNEQENSDPSEAVTDAGVLLPHAEEVRHQDYDEPVYEPSEHEGVAISDNTIDDSSIISEEINVASVEEQQDTPPVKKKKPKLLNKFDKTIKAELDAAEKLRKRGKIEEAVNAFEELVRKYPQSPRARYGKAQCEDDLAEKQRSNEVLRRAIETYQEAADLPDAPTDLVKLSLKRRSERQQFLGHMRGSLLTLQRLVQLFPSDTTLKNDLGVGYLLLGDNDSAKKVYEEVLNVTPNDGFAKVHYGFILKAQNKISESIPYLKEGIESGDPGTDDGRFYFHLGDAMQRVGNKEAYKWYELGHKRGHFASVWQRSLYNVNGLKAQPWWTPRETGYTELVKSLERNWKLIRDEGLMVMDKAKGLFLPEDENLREKGDWSQFTLWQQGRKNENACKGAPKTCALLEKFSETTGCRRGQIKYSIMHPGTHVWPHTGPTNCRLRMHLGLVIPKEGCKIRCANETRTWEEGKVLIFDDSFEHEVWQDASSFRLIFIVDVWHPELTPQQRRSLPAI</t>
  </si>
  <si>
    <t>MVRTKANYVPGAYRKVVASQAPRKVLGSSTFVTNSSGSSRKAENKYAGGNPVCVRPTPKWQKGIGEFFRLSPKDSKKENQIPEEAGSSGLGKAKRKACPLQPDHRDDENE</t>
  </si>
  <si>
    <t>MSDKSELKAELERKKQRLAQIREEKKRKEEERKKKETDQKKEAAVSVQEESDLEKKRREAEALLQSMGLTTDSPIVFSEHWVPPPMSPSSKSVSTPSEAGSQDSGDGAVGSRTLHWDTDPSALQLHSDSDLGRGPIKLGMAKITQVDFPPREIVTYTKETQTPVTAQPKEDEEEEDDVAAPKPPVEPEEEKILKKDEENDSKAPPHELTEEEKQQILHSEEFLSFFDHSTRIVERALSEQINIFFDYSGRDLEDKEGEIQAGAKLSLNRQFFDERWSKHRVVSCLDWSSQYPELLVASYNNNEEAPHEPDGVALVWNMKYKKTTPEYVFHCQSAVMSATFAKFHPNLVVGGTYSGQIVLWDNRSNKRTPVQRTPLSAAAHTHPVYCVNVVGTQNAHNLISISTDGKICSWSLDMLSHPQDSMELVHKQSKAVAVTSMSFPVGDVNNFVVGSEEGSVYTACRHGSKAGISEMFEGHQGPITGIHCHAAVGAVDFSHLFVTSSFDWTVKLWSTKNNKPLYSFEDNSDYVYDVIGSPTHPALFACVDGMGRLDLWNLNNDTEVPTASISVEGNPALNRVRWTHSGREIAVGDSEGQIVIYDVGEQIAVPRNDEWARFGRTLAEINASRADAEEEAATRIPA</t>
  </si>
  <si>
    <t>MSPSPSSSGKDGGGENAEEAQPQPQPQPQPQPQSQPPSSNKRPSNSTPPPTQLSKIKYSGGPQIVKKERRQSSSRFNLSKNRELQKLPALKDSPTQEREELFIQKLRQCCVLFDFVSDPLSDLKFKEVKRAGLNEMVEYITHSRDVVTEAIYPEAVTMFSVNLFRTLPPSSNPTGAEFDPEEDEPTLEAAWPHLQLVYEFFLRFLESPDFQPNIAKKYIDQKFVLALLDLFDSEDPRERDFLKTILHRIYGKFLGLRAYIRRQINHIFYRFIYETEHHNGIAELLEILGSIINGFALPLKEEHKMFLIRVLLPLHKVKSLSVYHPQLAYCVVQFLEKESSLTEPVIVGLLKFWPKTHSPKEVMFLNELEEILDVIEPSEFSKVMEPLFRQLAKCVSSPHFQVAERALYYWNNEYIMSLISDNAARVLPIMFPALYRNSKSHWNKTIHGLIYNALKLFMEMNQKLFDDCTQQYKAEKQKGRFRMKEREEMWQKIEELARLNPQYPMFRAPPPLPPVYSMETETPTAEDIQLLKRTVETEAVQMLKDIKKEKVLLRRKSELPQDVYTIKALEAHKRAEEFLTASQEAL</t>
  </si>
  <si>
    <t>MAANSQGNFDGKFEALDLAELTKKQPWWRKLFGQESGPSAEKYSVATQLVIGGVTGWCTGFVFQKVGKLAATAVGGGFFLLQLANHTGYIKVDWQRVEKDMKKAKEQLKIRKNKQIPTEVKSKAEEVVSFVKKNVLVTGGFFGGFLLGMAS</t>
  </si>
  <si>
    <t>MAAPAQPKKIVAPTVSQINAEFVTQLACKYWAPHIKKKSPFDIKVIEEIYEKEIVKSRFAIRKIMLLEFSQYLENYLWMNYSPEVSSKAYLMSICCMVNEKFRENVPAWETFKKKPDHFPFFFKCILKAALAETDGEFSLHEQTLLLLFLDHCFNSLEVDLIRSQVQQLISLPMWMGLQPARLELELKKTPKLRKFWNLIKKNDEKMDPEAREQAYQERRFLSRLIQKFISVLKSIPLSEPVTMDKVHYCERFIELMIDLEALLPTRRWFNTILDDSHLLVHCYLSSLVHREEDGHLFSQLLDMLKFYTGFEINDQTGNALTENEMTTIHYDRITSLQRAAFAHFPELYDFALSNVAEVDARDSLVKFFGPLSSNTLHQVASYLCLLPTLPKNEDTTFDKEFLLELLVSRHERRISQIQQLNQMPLYPTEKIIWDENIVPTEYYSGEGCLALPKLNLQFLTLHDYLLRNFNLFRLESTYEIRQDIEDSVSRMKPWQSEYGGVVFGGWARMAQPIVAFTVVEVAKPNIGENWPTRVRADVTINLNVRDHIKDEWEGLRKHDVCFLITVRPTKPYGTKFDRRRPFIEQVGLVYVRGCEIQGMLDDKGRVIEDGPEPRPNLRGESRTFRVFLDPNQYQQDMTNTIQNGAEDVYDTFNVIMRRKPKENNFKAVLETIRNLMNTDCVVPDWLHDIILGYGDPSSAHYSKMPNQIATLDFNDTFLSIEHLKASFPGHNVKVTVSDPALQIPPFRITFPVRSGKGKKRKDADGEEDDTEEAKTLIVEPHVIPNRGPYPYNQPKRNTIQFTHTQIEAIRAGMQPGLTMVVGPPGTGKTDVAVQIISNIYHNFPEQRTLIVTHSNQALNQLFEKIMALDIDERHLLRLGHGEEELETEKDFSRYGRVNYVLARRIELLEEVKRLQKSLGVPGDASYTCETAGYFFLYQVMSRWEEYMSRVKNSGTACPDAAPDAAQVATFFPFHEYFANAPQPIFKGRSYEEDMEIAEGCFRHIKKIFTQLEEFRASELLRSGLDRSKYLLVKEAKIIAMTCTHAALKRHDLVKLGFKYDNILMEEAAQILEIETFIPLLLQNPQDGFSRLKRWIMIGDHHQLPPVIKNMAFQKYSNMEQSLFTRFVRVGVPTVDLDAQGRARASLCNLYNWRYKNLGNLPHVQLLPEFSTANAGLLYDFQLINVEDFQGVGESEPNPYFYQNLGEAEYVVALFMYMCLLGYPADKISILTTYNGQKHLIRDIINRRCGNNPLIGRPNKVTTVDRFQGQQNDYILLSLVRTRAVGHLRDVRRLVVAMSRARLGLYIFARVSLFQNCFELTPAFSQLTARPLHLHIIPTEPFPTSRKNGERPPHEVQVIKNMPQMANFVYNMYMHLIQTTHHYHQTFLQLPPAMVEEGEEGQSQETEMEAEEETVSAQGNLTPSPADASLSQETPAAQPDCSSQTEDTSAPCDIATAAEPVSAAAEAATPQDAESVPTETE</t>
  </si>
  <si>
    <t>MAGRSMQAARCPTDELSLTNCAVVNEKDFQSGQHVIVRTSPNHRYTFTLKTHPSVVPGSIAFSLPQRKWAGLSIGQEIEVSLYTFDKAKQCIGTMTIEIDFLQKKSIDSNPYDTDKMAAEFIQQFNNQAFSVGQQLVFSFNEKLFGLLVKDIEAMDPSILKGEPATGKRQKIEVGLVVGNSQVAFEKAENSSLNLIGKAKTKENRQSIINPDWNFEKMGIGGLDKEFSDIFRRAFASRVFPPEIVEQMGCKHVKGILLYGPPGCGKTLLARQIGKMLNAREPKVVNGPEILNKYVGESEANIRKLFADAEEEQRRLGANSGLHIIIFDEIDAICKQRGSMAGSTGVHDTVVNQLLSKIDGVEQLNNILVIGMTNRPDLIDEALLRPGRLEVKMEIGLPDEKGRLQILHIHTARMRGHQLLSADVDIKELAMETKNFSGAELEGLVRAAQSTAMNRHIKASTKVEVDMEKAESLQVTRGDFLASLENDIKPAFGTNQEDYASYIMNGIIKWGDPVTRVLDDGELLVQQTKNSDRTPLVSVLLEGPPHSGKTALAAKIAEESNFPFIKICSPDKMIGFSETAKCQAMKKIFDDAYKSQLSCVVVDDIERLLDYVPIGPRFSNLVLQALLVLLKKAPPQGRKLLIIGTTSRKDVLQEMEMLNAFSTTIHVPNIATGEQLLEALELLGNFKDKERTTIAQQVKGKKVWIGIKKLLMLIEMSLQMDPEYRVRKFLALLREEGASPLDFD</t>
  </si>
  <si>
    <t>MEDSEPERKRARADEATAGGSRSEDEDEDDEDYVPYVPLRQRRQLLLQKLLQRRRKGATEEEQQDSGSEPRGDEDDIPLGPQSNVSLLDQHQHLKEKAEARKESAKEKQLKEEEKILESVAEGRALMSVKEMAKGITYDDPIKTSWTPPRYVLSMSEERHERVRKKYHILVEGDGIPPPIKSFKEMKFPAAILRGLKKKGILHPTPIQIQGIPTILSGRDMIGIAFTGSGKTLVFTLPVIMFCLEQEKRLPFSKREGPYGLIICPSRELARQTHGILEYYCRLLQEDSSPLLRCALCIGGMSVKEQMETIRHGVHMMVATPGRLMDLLQKKMVSLDICRYLALDEADRMIDMGFEGDIRTIFSYFKGQRQTLLFSATMPKKIQNFAKSALVKPVTINVGRAGAASLDVIQEVEYVKEEAKMVYLLECLQKTPPPVLIFAEKKADVDAIHEYLLLKGVEAVAIHGGKDQEERTKAIEAFREGKKDVLVATDVASKGLDFPAIQHVINYDMPEEIENYVHRIGRTGRSGNTGIATTFINKACDESVLMDLKALLLEAKQKVPPVLQVLHCGDESMLDIGGERGCAFCGGLGHRITDCPKLEAMQTKQVSNIGRKDYLAHSSMDF</t>
  </si>
  <si>
    <t>MAAPRPPPAISVSVSAPAFYAPQKKFAPVVAPKPKVNPFRPGDSEPPVAAGAQRAQMGRVGEIPPPPPEDFPLPPPPLIGEGDDSEGALGGAFPPPPPPMIEEPFPPAPLEEDIFPSPPPPLEEEGGPEAPTQLPPQPREKVCSIDLEIDSLSSLLDDMTKNDPFKARVSSGYVPPPVATPFVPKPSTKPAPGGTAPLPPWKTPSSSQPPPQPQAKPQVQLHVQPQAKPHVQPQPVSSANTQPRGPLSQAPTPAPKFAPVAPKFTPVVSKFSPGAPSGPGPQPNQKMVPPDAPSSVSTGSPQPPSFTYAQQKEKPLVQEKQHPQPPPAQNQNQVRSPGGPGPLTLKEVEELEQLTQQLMQDMEHPQRQSVAVNESCGKCNQPLARAQPAVRALGQLFHITCFTCHQCQQQLQGQQFYSLEGAPYCEGCYTDTLEKCNTCGQPITDRMLRATGKAYHPQCFTCVVCACPLEGTSFIVDQANQPHCVPDYHKQYAPRCSVCSEPIMPEPGRDETVRVVALDKNFHMKCYKCEDCGKPLSIEADDNGCFPLDGHVLCRKCHSARAQT</t>
  </si>
  <si>
    <t>MDSAVSDPHNGSAEAGTPANGTTRPPSTPEGIALAYGSLLLMALLPIFFGALRSVRCARGKSSSDMPETITSRDAARFPIIASCTLLGLYLFFKIFSQEYINLLLSMYFFVLGILALSHTISPFMNKFFPANFPNRQYQLLFTQGSGENKEEIINYEFDTKDLVCLGLSSVVGVWYLLRKHWIANNLFGLAFSLNGVELLHLNNVSTGCILLGGLFIYDIFWVFGTNVMVTVAKSFEAPIKLVFPQDLLEKGLEADNFAMLGLGDIVIPGIFIALLLRFDISLKKNTHTYFYTSFAAYIFGLGLTIFIMHIFKHAQPALLYLVPACIGFPVLVALAKGEVAEMFSYEESNPKDPAAETESKEESTEASASKRLEKKEK</t>
  </si>
  <si>
    <t>MAASVLGSLLRTFRQAVPPSASGQVRGYYVDWRMLRDLKRRKMAYEYADERLRINSLRKNTILPKDLQEMAGDEIAALPRDSCPVRIRNRCVMTSRPRGVKRRWRLSRIVFRHLADHGLLSGVQRAIW</t>
  </si>
  <si>
    <t>MPESWVPAVGLTLVPSLGGFMGAYFVRGEGLRWYASLQKPSWHPPRWTLAPIWGTLYSAMGYGSYIVWKELGGFTEDAMVPLGLYTGQLALNWAWPPIFFGARQMGWALADLLLVSGVATATTLAWHRVSPPAARLLYPYLAWLAFATVLNYYVWRDNSGRRGGSRLPE</t>
  </si>
  <si>
    <t>MPGAVEGPRWKQAEDIRDIYDFRDVLGTGAFSEVILAEDKRTQKLVAIKCIAKKALEGKEGSMENEIAVLHKIKHPNIVALDDIYESGGHLYLIMQLVSGGELFDRIVEKGFYTERDASRLIFQVLDAVKYLHDLGIVHRDLKPENLLYYSLDEDSKIMISDFGLSKMEDPGSVLSTACGTPGYVAPEVLAQKPYSKAVDCWSIGVIAYILLCGYPPFYDENDAKLFEQILKAEYEFDSPYWDDISDSAKDFIRHLMEKDPEKRFTCEQALQHPWIAGDTALDKNIHQSVSEQIKKNFAKSKWKQAFNATAVVRHMRKLQLGTSQEGQGQTASHGELLTPTAGGPAAGCCCRDCCVEPGSELPPAPPPSSRAMD</t>
  </si>
  <si>
    <t>MKFVYKEEHPFEKRRSEGEKIRKKYPDRVPVIVEKAPKARIGDLDKKKYLVPSDLTVGQFYFLIRKRIHLRAEDALFFFVNNVIPPTSATMGQLYQEHHEEDFFLYIAYSDESVYGL</t>
  </si>
  <si>
    <t>MNVNQSVPPVPPFGQPQPIYPGYHQSSYGGQSGSTAPAIPYGAYNGPVPGYQQTPPQGMSRAPPSSGAPPASTAQAPCGQAAYGQFGQGDVQNGPSSTVQMQRLPGSQPFGSPLAPVGNQPPVLQPYGPPPTSAQVATQLSGMQISGAVAPAPPSSGLGFGPPTSLASASGSFPNSGLYGSYPQGQAPPLSQAQGHPGIQTPQRSAPSQASSFTPPASGGPRLPSMTGPLLPGQSFGGPSVSQPNHVSSPPQALPPGTQMTGPLGPLPPMHSPQQPGYQPQQNGSFGPARGPQSNYGGPYPAAPTFGSQPGPPQPLPPKRLDPDAIPSPIQVIEDDRNNRGTEPFVTGVRGQVPPLVTTNFLVKDQGNASPRYIRCTSYNIPCTSDMAKQAQVPLAAVIKPLARLPPEEASPYVVDHGESGPLRCNRCKAYMCPFMQFIEGGRRFQCCFCSCINDVPPQYFQHLDHTGKRVDAYDRPELSLGSYEFLATVDYCKNNKFPSPPAFIFMIDVSYNAIRTGLVRLLCEELKSLLDFLPREGGAEESAIRVGFVTYNKVLHFYNVKSSLAQPQMMVVSDVADMFVPLLDGFLVNVNESRAVITSLLDQIPEMFADTRETETVFVPVIQAGMEALKAAECAGKLFLFHTSLPIAEAPGKLKNRDDRKLINTDKEKTLFQPQTGAYQTLAKECVAQGCCVDLFLFPNQYVDVATLSVVPQLTGGSVYKYASFQVENDQERFLSDLRRDVQKVVGFDAVMRVRTSTGIRAVDFFGAFYMSNTTDVELAGLDGDKTVTVEFKHDDRLNEESGALLQCALLYTSCAGQRRLRIHNLALNCCTQLADLYRNCETDTLINYMAKFAYRGVLNSPVKAVRDTLITQCAQILACYRKNCASPSSAGQLILPECMKLLPVYLNCVLKSDVLQPGAEVTTDDRAYVRQLVTSMDVTETNVFFYPRLLPLTKSPVESTTEPPAVRASEERLSNGDIYLLENGLNLFLWVGASVQQGVVQSLFSVSSFSQITSGLSVLPVLDNPLSKKVRGLIDSLRAQRSRYMKLTVVKQEDKMEMLFKHFLVEDKSLSGGASYVDFLCHMHKEIRQLLS</t>
  </si>
  <si>
    <t>MALEMRLPKARKPLSESLGRDSKKHLVVPGDTITTDTGFMRGHGTYMGEEKLIASVAGSVERVNKLICVKALKTRYNGEVGDIVVGRITEVQQKRWKVETNSRLDSVLLLSSMNLPGGELRRRSAEDELAMRGFLQEGDLISAEVQAVFSDGAVSLHTRSLKYGKLGQGVLVQVSPSLVKRQKTHFHDLPCGASVILGNNGFIWIYPTPEHKDEDAGGFIANLEPVALSDREVISRLRNCVVLLVTQRMMLFDTSILYCYEASLAHQIKDILKPEVMEEIMLETRQRLLDQEG</t>
  </si>
  <si>
    <t>MKGSTLREGTAMASPLPQDMEEELAPVGSEPGDPRAKPPVKPKPRGLPSKPALPAKPSLLVPVGPRPPRGPLAELPSARKMNMLAGPQPYGVSKRPLPFAPRPSAEATAGGDVTQESGKEDAGKEDLPPLTPPARCAALGGVRKAPAPFRPSSERFAACTVEEILAKMEQPRKEILASPDRLWGSRLTFNHDGSSRYGPRTYGAPCPREEDSKSPAKGRSQEGTAEIPAECQEEHSKTPEERNLTSSPAMNGDLAKLACSEAPTDVSKTWVTSSADPVSEHGGSTSAVRLANISVPASESPRLSSRPSSPCHSQLSETQSPAASEASSICLPVTPASPSAVLPAEPPGHSPSSELPAEAAPETLSPNSSPVETVSGHHSPEQPPVLLPQLLTEGAELPDITRTFPCGEEAAARGHTESRPSSLAQRRFSEGVLQPPSQDQEKLGGSLATLPQGQGSQSALDRPFGSGTESNWSLSQSFEWTFPTRPSGLGVWRLDSPPPSPITEASEAAEAAEADSWAVSGRGEGVSQVGPGTPPAPESPRKPISGVQGNDPGISLPQRDDGESQPRSPALLPSTVEGPPGAPLLQAKENYEDQEPLVGHESPITLAAREAALPVLEPALGQQQPTPSDQPCILFVDVPDPEQALSTEEDVVTLGWAETTLPMTEAQEPCSVSPEPTGPESSSRWLDDLLASPPPNSGSARRAAGAELKDRQSPSTCSEGLLGWAQKDLQSEFGVATDSHHSSFGSSSWSQDTSQNYSLGGRSPVGDTGLGKRDWSSKCGQGSGEGSTREWASRHSLGQEVIGIGGSQDESEVPVRERAVGRPAQLGAQGLEADAQQWEFGKRESQDPHSIHDKELQDQEFGKRDSLGSFSTRDASLQDWEFGKRASVSTNQDTDENDQELGMKNLSRGYSSQDAEEQDREFEKRDSVLDIHGSRATAQQNQEFGKSAWFQDYSSGGGGSRVLGSQERGFGIRSLSSGFSPEEAQQQDEEFEKKTPVGEDRFCEASRDVGHLEEGASGGLLSPSTPHSRDGAARPKDEGSWQDGDSSQEITRLQGRMQAESQSPTNVDLEDKEREQRGWAGEFSLGVAAQSEAAFSPGRQDWSRDVCVEASESSYQFGIIGNDRVSGAGLSPSRKSGGGHFVPPGETKAGAVDWTDQLGLRNLEVSSCVSSEGPSEARENVVGQMGWSDSLGLNNGDLARRLGTGESEEPRSLGVGEKDWTSSVEARNRDLPGQAEVGRHSQARESGVGEPDWSGAEAGEFLKSRERGVGQADWTPDLGLRNMAPGAGCSPGEPRELGVGQVDWGDDLGLRNLEVSCDLESGGSRGCGVGQMDWAQDLGLRNLRLCGAPSEVRECGVGRVGPDLELDPKSSGSLSPGLETEDPLEARELGVGEISGPETQGEDSSSPSFETPSEDTGMDTGEAPSLGASPSSCLTRSPPSGSQSLLEGIMTASSSKGAPQRESAASGSRVLLEEEGLAAGAGQGEPQEPSRAPLPSSRPQPDGEASQVEEVDGTWSLTGAARQNEQASAPPPRRPPRGLLPSCPSEDFSFIEDTEILDSAMYRSRANLGRKRGHRAPAIRPGGTLGLSETADSDTRLFQDSTEPRASRVPSSDEEVVEEPQSRRTRMSLGTKGLKVNLFPGLSPSALKAKLRSRNRSAEEGEVTESKSSQKESSVQRSKSCKVPGLGKPLTLPPKPEKSSGSEGSSPNWLQALKLKKKKI</t>
  </si>
  <si>
    <t>MVAVAAAAASRATAESEPEWNVAAPDLLYAEGTAAYARGDWPGVVLNMERALRSRAALRALRLRCRTRCATELPWAPDLDLGPASSLNHDPGAAALHDLRFFGALLRRAACLRRCLGPPSAHLLSEELDLEFNKRSPYNYLQVAYFKINKLEKAVAAAHTFFVGNPEHMEMRQNLDYYQTMSGVKEEDFKDLEAKPHMHEFRLGVRLYSEEKPLEAVPHLEAALQEYFVADEECRALCEGPYDYDGYNYLDYSADLFQAITDHYVQVLSCKQNCVTELASHPSREKPFEDFLPSHYNYLQFAYYNIGNYTQAIECAKTYLLFFPNDEVMSQNLAYYTAVLGEEEASSISPRENAQEYRHRSLLEKELLFFAYDIFGIPFVDPDSWTPEEVIPKRLQEKQKSERETAVRISQEIGNLMKEIETLVEEKTKESLDVSRLTREGGPLLYEGINLTMNSKVLNGSQRVVMDGVISDDECQELQRLTNAAATSGDGYRGQTSPHTPNEKFYGVTVLKALKLGQEGKVPLQSAHMYYNVTEKVRRVMESYFRLDTPLYFSYSHLVCRTAIEESQAERKDSSHPVHVDNCILNAESLVCIKEPPAYTFRDYSAILYLNGDFDGGNFYFTELDAKTVTAEVQPQCGRAVGFSSGTENPHGVKAVTRGQRCAIALWFTLDPRHSERDRVQADDLVKMLFSPEEVDLPQEQPLPDQQGSPKPGEESLSDRESQPKDEL</t>
  </si>
  <si>
    <t>MGVWLNKDDFIRDLKRISLCLLILYVVVVVGTDQNFYSLLGVSKTASSREIRQAFKKLALKLHPDKNPNNPNAHGDFLKINRAYEVLKDEDLRKKYDKYGEKGLEDNQGGQYESWSYYRYDFGIYDDDPEIITLERREFDAAVNSGELWFVNFYSPGCSHCHDLAPTWREFAKEVDGLLRIGAVNCGDDRMLCRMKGVNSYPSLFIFRSGMAAVKYNGDRSKESLVAFAMQHVRSTVTELSTGNFVNAIETAFAAGVGWLITFCSKGEDCLTSQTRLRLSGMLDGLVNVGWVDCDAQDSLCKSLDTTASTTAYFPPGATLNDREKSSVLFLNSLDAKEIYMEIIHNLPDFELLSANQLEDRLAHHRWLVFFHFGKNENANDPELKKLKTLLKNEHIQVGRFDCSSAPGICSDLYVFQPCLAVFKGQGTKEYEIHHGKKILYDILAFAKESVNSHVTTLGPQNFPASDKEPWLVDFFAPWCPPCRALLPELRKASTLLYGQLKVGTLDCTIHEGLCNMYNIQAYPTTVVFNQSSIHEYEGHHSAEQILEFIEDLRNPSVVSLTPSTFNELVKQRKHDEVWMVDFYSPWCHPCQVLMPEWKRMARTLTGLINVGSVDCQQYHSFCTQENVQRYPEIRFYPQKSSKAYQYHSYNGWNRDAYSLRSWGLGFLPQASIDLTPQTFNEKVLQGKTHWVVDFYAPWCGPCQNFAPEFELLARMIKGKVRAGKVDCQAYPQTCQKAGIKAYPSVKLYQYERAKKSIWEEQINSRDAKTIAALIYGKLETLQSQVKRNKDEL</t>
  </si>
  <si>
    <t>MLSPQRTAAVASRGAGDAMENGKPGPVQVVLVHKEQHSFELEERALASVLLQDHIRDLDVVVVSVAGAFRKGKSFILDFMLRYLYSQKEGGHSDWLGDPEEPLTGFSWRGGSDPETTGIQIWSEVFTVKKPCGKKVAVVLMDTQGAFDSQSTVKDCATIFALSTMTSSVQIYNLSQNIQEDDLQQLQLFTEYGRLAMDEIFQKPFQTLMFLIRDWSFPYEYNYGLQGGMAFLDKRLHVKEHQHEEIQNVRNHIHSCFSDVTCFLLPHPGLQVATSPNFDGKLKDIASEFKEQLQALIPYVLNPSKLMEKEINGSKVTCRGLLEYFKAYIKIYQGEDLPHPKSMLQATAEANNLAAAASAKDIYYNNMEEICGGEKPYLSPDILEEKHLEFKQLALDHFKKIKKMGGKDFSFRYQQELEEEIKELYENFCKHNGSKNVFSTFRTPAVLFTGIAALYIASGFTGFIGLEVVAQLFNCMVGLLLIALLTWGYIRYSGQYRELGGAIDSGAAYVLEQASSHIGNSTQAAVRDAVVGRPPADKKSQ</t>
  </si>
  <si>
    <t>MTRHGKNCTAGAVYTYHEKKKDTAASGYGTQNIRLSRDAVKDFDCCCLSLQPCHDPVVTPDGYLYEREAILEYILHQKREIARQVKAYEKQRGARREEQKELQRAAAQDQVRGFLEKEAAIVSRPLNPFMPKAATLPNTEGEQPGPSVGPVGKDKDKALPSFWIPSLTPEAKATKLEKPSRTVTCPMSGKPLRMSDLTSVRFTQLDDSVDRVGLITRSERYVCAVTRDSLSNATPCAVLRPSGAVVTLECVEKLIRKDMVDPVNGDTLTERDIIVLQRGGTGFAGSGVKLQAEMSRPVMQA</t>
  </si>
  <si>
    <t>MAWSGNKAAVVLCVDVGVAMGNSFPGEESPIEQAKKVMTMFVQRQVFSESKDEIALVLYGTDGTDNALAGKDQYQNITVCRHLMLPDFDLLEDIGNKIQPSSQQADFLDALIVCMDLIQRETIGKKFGKKHIEVFTDLSSPFSQDQLDVIICNLKKSGISLQFFLPFPIDKNGEPGERGDLDSGLDHLKPSFPQKGLTEQQKEGIRMVTRVMLSLEGEDGLDEIYSFSESLRQLCVFKKIERRSMPWPCQLTIGPNLSIKIVAYKSIVQEKFKKSWVVVDARTLKKEDIQKETVYCLNDDDETEVSKEDTIQGYRYGSDIIPFSKVDEEQMKYKSEGKCFSVLGFCKSSQVHRRFFMGHQVLKVFAAKDDEAAAVALSSLVHALDELNMVAIVRYAYDKRSNPQVGVAFPYIKDAYECLVYVQLPFMEDLRQYMFSSLKNNKKCTPTEAQLSAIDDLIDSMSLVKKNEEEDIVEDLFPTSKIPNPEFQRLYQCLLHRALHLQERLPPIQQHILNMLDPPTEMKAKCESPLSKVKTLFPLTEVIKKKNQVTAQDVFQDNHEEGPAAKKYKTEKEEDHISISSLAEGNITKVGSVNPVENFRFLVRQKIASFEEASLQLISHIEQFLDTNETLYFMKSMDCIKAFREEAIQFSEEQRFNSFLEALREKVEIKQLNHFWEIVVQDGVTLITKDEGPGSSITAEEATKFLAPKDKAKEDTTGPEEAGDVDDLLDMI</t>
  </si>
  <si>
    <t>ASAGGGCRRGPSFSPGSIPSLAAERAPDPPLAMAGNVKKSSGAGGGGSGGSGAGGLIGLMKDAFQPHHHHHHLSPHPPCTVDKKMVEKCWKLMDKVVRLCQNPNVALKNSPPYILDLLPDTYQHLRTVLSRYEGKMETLGENEYFRVFMENLMKKTKQTISLFKEGKERMYEENSQPRRNLTKLSLIFSHMLAELKGIFPSGLFQGDTFRITKADAAEFWRKAFGEKTIVPWKSFRQALHEVHPISSGLEAMALKSTIDLTCNDYISVFEFDIFTRLFQPWSSLLRNWNSLAVTHPGYMAFLTYDEVKARLQKFIHKPGSYIFRLSCTRLGQWAIGYVTADGNILQTIPHNKPLFQALIDGFREGFYLFPDGRNQNPDLTGLCEPTPHFS</t>
  </si>
  <si>
    <t>MAPYRSSLLCALLLLALCALSPSHAATTSRGRAQERAPQSRVSEARPSTMVVEHPEFLKAGKEPGLQIWRVEKFDLVPVPPNLYGDFFTGDAYVILKTVQLRNGNLQYDLHYWLGNECSQDESGAAAIFTVQLDDYLNGRAVQHREVQGFESSTFSGYFKSGLKYKKGGVASGFKHVVPNEVVVQRLFQVKGRRVVRATEVPVSWDSFNNGDCFILDLGNNIYQWCGSGSNKFERLKATQVSKGIRDNERSGRAQVHVSEEGGEPEAMLQVLGPKPALPEGTEDTAKEDAANRRLAKLYKVSNGAGSMSVSLVADENPFAQGALRSEDCFILDHGRDGKIFVWKGKQANMEERKAALKTASDFISKMQYPRQTQVSVLPEGGETPLFKQFFKNWRDPDQTDGPGLGYLSSHIANVERVPFDAATLHTSTAMAAQHGMDDDGTGQKQIWRIEGSNKVPVDPATYGQFYGGDSYIILYNYRHGGRQGQIIYNWQGAQSTQDEVAASAILTAQLDEELGGTPVQSRVVQGKEPAHLMSLFGGKPMIIYKGGTSRDGGQTAPASIRLFQVRASSSGATRAVEVMPKSGALNSNDAFVLKTPSAAYLWVGAGASEAEKTGAQELLKVLRSQHVQVEEGSEPDAFWEALGGKTAYRTSPRLKDKKMDAHPPRLFACSNRIGRFVIEEVPGELMQEDLATDDVMLLDTWDQVFVWVGKDSQEEEKTEALTSAKRYIETDPANRDRRTPITVVRQGFEPPSFVGWFLGWDDNYWSVDPLDRALAELAA</t>
  </si>
  <si>
    <t>MAKSLRSKWKRKMRAEKRKKNAPRELNRLKSILRVDGDALMKDVEEIATVVVAKPRQEKMQCEEGRCDGADEEKDDMKMETEIKRNRKTLLDQHGQYPVWMNQRQRKRLKAKREKKRGKSRAKAAKGLAW</t>
  </si>
  <si>
    <t>MASSVGNVADSTEPTKRMLSFQGLAELAHREYQAGDFEAAERHCMQLWRQEPDNTGVLLLLSSIHFQCRRLDRSAHFSTLAIKQNPLLAEAYSNLGNVYKERGQLQEAIEHYRHALRLKPDFIDGYINLAAALVAAGDMEGAVQAYVSALQYNPDLYCVRSDLGNLLKALGRLEEAKACYLKAIETQPNFAVAWSNLGCVFNAQGEIWLAIHHFEKAVTLDPNFLDAYINLGNVLKEARIFDRAVAAYLRALSLSPNHAVVHGNLACVYYEQGLIDLAIDTYRRAIELQPHFPDAYCNLANALKEKGSVAEAEDCYNTALRLCPTHADSLNNLANIKREQGNIEEAVRLYRKALEVFPEFAAAHSNLASVLQQQGKLQEALMHYKEAIRISPTFADAYSNMGNTLKEMQDVQGALQCYTRAIQINPAFADAHSNLASIHKDSGNIPEAIASYRTALKLKPDFPDAYCNLAHCLQIVCDWTDYDERMKKLVSIVAEQLEKNRLPSVHPHHSMLYPLSHGFRKAIAERHGNLCLDKINVLHKPPYEHPKDLKLSDGRLRVGYVSSDFGNHPTSHLMQSIPGMHNPDKFEVFCYALSPDDGTNFRVKVMAEANHFIDLSQIPCNGKAADRIHQDGIHILVNMNGYTKGARNELFALRPAPIQAMWLGYPGTSGALFMDYIITDQETSPAEVAEQYSEKLAYMPHTFFIGDHANMFPHLKKKAVIDFKSNGHIYDNRIVLNGIDLKAFLDSLPDVKIVKMKCPDGGDNPDSSNTALNMPVIPMNTIAEAVIEMINRGQIQITINGFSISNGLATTQINNKAATGEEVPRTIIVTTRSQYGLPEDAIVYCNFNQLYKIDPSTLQMWANILKRVPNSVLWLLRFPAVGEPNIQQYAQNMGLPQNRIIFSPVAPKEEHVRRGQLADVCLDTPLCNGHTTGMDVLWAGTPMVTMPGETLASRVAASQLTCLGCLELIAKSRQEYEDIAVKLGTDLEYLKKIRGKVWKQRISSPLFNTKQYTMELERLYLQMWEHYAAGNKPDHMIKPVEVTESA</t>
  </si>
  <si>
    <t>MSTEAQRVDDSPSTSGGSSDGDQRESVQQEPEREQVQPKKKEGKISSKTAAKLSTSAKRIQKELAEITLDPPPNCSAGPKGDNIYEWRSTILGPPGSVYEGGVFFLDITFSPDYPFKPPKVTFRTRIYHCNINSQGVICLDILKDNWSPALTISKVLLSICSLLTDCNPADPLVGSIATQYMTNRAEHDRMARQWTKRYAT</t>
  </si>
  <si>
    <t>MPFDFRRFDIYRKVPKDLTQPTYTGAIISICCCLFILFLFLSELTGFITTEVVNELYVDDPDKDSGGKIDVSLNISLPNLHCELVGLDIQDEMGRHEVGHIDNSMKIPLNNGAGCRFEGQFSINKVPGNFHVSTHSATAQPQNPDMTHTIHKLSFGDTLQVQNVHGAFNALGGADRLTSNPLASHDYILKIVPTVYEDKSGKQRYSYQYTVANKEYVAYSHTGRIIPAIWFRYDLSPITVKYTERRQPLYRFITTICAIIGGTFTVAGILDSCIFTASEAWKKIQLGKIH</t>
  </si>
  <si>
    <t>MRPGTGAERGGLMVSEMESQPPSRGPGDGERRLSGSNLCSSSWVSADGFLRRRPSMGHPGMHYAPMGMHPMGQRANMPPVPHGMMPQMMPPMGGPPMGQMPGMMSSVMSGMMMSHMSQASMQPALPPGVNSMDVAAGAASGAKSMWTEHKSPDGRTYYYNTETKQSTWEKPDDLKTPAEQLLSKCPWKEYKSDSGKPYYYNSQTKESRWAKPKELEDLEGYQNTIVAGGLITKSNLHAMIKAEESSKQEECTTASTAPVPTTEIPTTMSTMAAAEAAAAVVAAAAAAAAAANANTSTTPTNTVGSVPVAPEPEVTSIVATAVDNENTVTVSTEEQAQLANTTAIQDLSGDISSNTGEEPAKQETVSDFTPKKEEEESQPAKKTYTWNTKEEAKQAFKELLKEKRVPSNASWEQAMKMIINDPRYSALAKLSEKKQAFNAYKVQTEKEEKEEARSKYKEAKESFQRFLENHEKMTSTTRYKKAEQMFGEMEVWNAISERDRLEIYEDVLFFLSKKEKEQAKQLRKRNWEALKNILDNMANVTYSTTWSEAQQYLMDNPTFAEDEELQNMDKEDALICFEEHIRALEKEEEEEKQKTLLRERRRQRKNRESFQIFLDELHEHGQLHSMSSWMELYPTISSDIRFTNMLGQPGSTALDLFKFYVEDLKARYHDEKKIIKDILKDKGFVVEVNTTFEDFVAIISSTKRSTTLDAGNIKLAFNSLLEKAEAREREREKEEARKMKRKESAFKSMLKQATPPIELDAVWEDIRERFVKEPAFEDITLESERKRIFKDFMHVLEHECQHHHSKNKKHSKKSKKHHRKRSRSRSGSESDDDDSHSKKKRQRSESHSASERSSSAESERSYKKSKKHKKKSKKRRHKSDSPESDTEREKDKKEKDRDSEKDRSRQRSESKHKSPKKKTGKDSGNWDTSGSELSEGELEKRRRTLLEQLDDDQ</t>
  </si>
  <si>
    <t>MGDDSEWLKLPVDQKCEHKLWKARLSGYEEALKIFQKIKDEKSPEWSKYLGLIKKFVTDSNAVVQLKGLEAALVYVENAHVAGKTTGEVVSGVVSKVFNQPKAKAKELGIEICLMYVEIEKGESVQEELLKGLDNKNPKIIVACIETLRKALSEFGSKIISLKPIIKVLPKLFESRDKAVRDEAKLFAIEIYRWNRDAVKHTLQNINSVQLKELEEEWVKLPTGAPKPSRFLRSQQELEAKLEQQQSAGGDAEGGGDDGDEVPQVDAYELLDAVEILSKLPKDFYDKIEAKKWQERKEALEAVEVLVKNPKLEAGDYADLVKALKKVVGKDTNVMLVALAAKCLTGLAVGLRKKFGQYAGHVVPTILEKFKEKKPQVVQALQEAIDAIFLTTTLQNISEDVLAVMDNKNPTIKQQTSLFIARSFRHCTSSTLPKSLLKPFCAALLKHINDSAPEVRDAAFEALGTALKVVGEKSVNPFLADVDKLKLDRIKECSEKVELVHGKKSGLATEKKESKPLPGRAAASGAAGDKDTKDVSGPKPGPLKKTPTAKAGGPSKKGKTTAPGGSASAGTKNKKGLETKEIVEPELSIEVCEEKASAVLPPTCIQLLDSSNWKERLACMEEFQKAVELMERTEMPCQALVKMLAKKPGWKETNFQVMQMKLHIVALIAQKGNFSKTSAQIVLDGLVDKIGDVKCGNNAKEAMTAIAEACMLPWTAEQVMSMAFSQKNPKNQSETLNWLSNAIKEFGFSELNVKAFISNVKTALAATNPAVRTSAITLLGVMYLYVGPSLRMIFEDEKPALLSQIDAEFQKMQGQSPPAPTRGIAKHSTSATDEGEDGEEPGEGGNDVVDLLPRIEISDKITSELVSKIGDKNWKIRKEGLDEVAGIINEAKFIQPNIGELPTALKGRLNDSNKILVQQTLNILQQLAVAMGANIRQHVKNLGIPVITVLGDSKNNVRAAALATVNAWAEQTGMKEWLEGEDLSEELKKENPFLRQELLGWLAEKLPTLRSTPTDLILCVPHLYSCLKDRNGDVRKKAQDALPFFMMHLGYEKMAKATGKLKPTSKDQVLAMLEKAKANMPSKPAAPAKAMSKPMGGSAPAKTQPIPAPVEDSVSSTIEAKPDLKKAKAPGVSSKAKSVQGKKVPSKTTLKEDDDKSGPIFIVVPNGKEQRMRDEKGLKVLKWNFTTPRDEYIEQLKTQMSTCVAKWLQDEMFHSDFQHHNKALAVMVDHLESEKDGVISCLDLILKWLTLRFFDTNTSVLMKALEYLKLLFTLLSEEEYHLTENEASSFIPYLILKVGEPKDVIRKDVRAILNRMCLVYPASKMFPFIMEGTKSKNSKQRAECLEELGCLIESYGMNVCQPTPGKALKEIAIHIGDRDNAVRNAALNTIVTVYNVHGDQVFKLIGNLSEKDMSMLEERIKRSAKRPSAAPVKQAEEKPQRTQNINSNANMLRKGPAEDMSSKLNQARSLSGHPEAAQMVRREFQLDLDEIENDNGTVRCEMPELVQHKLDDIFEPVLIPEPKIRAVSPHFDDMHSNTASTINFIISQVASGDINTSIQALTQIDEVLRQEDKAEAMSGHIDQFLIATFMQLRLIYSTHMADEKLDKDEIIKLYSCIIGNMISLFQIESLAREASTGVLKDLMHGLITLMLDSRIEDLEEGQQVIRSVNLLVVKVLEKSDQTNILSALLVLLQDSLLATASSPKFSELVMKCLWRMVRLLPDTINSINLDRILLDIHIFMKVFPKEKLKQCKSEFPIRTLKTLLHTLCKLKGPKILDHLTMIDNKNESELEAHLCRMMKHSMDQTGSKSDKETEKGASRIDEKSSKAKVNDFLAEIFKKIGSKENTKEGLAELYEYKKKYSDTDIEPFLKNSSQFFQSYVERGLRVIEMERESKGRIPTSTGISPQMEVTCVPTPTSTVSSLGNTNGEEVGPSVYLERLKILRQRCGLDNTKQDDRPPLTSLLSKPAIPPVASSTDMLHSKLSQLRESREQHQHSDLDSNQTHSAGTMTSSSSTTNIDDLKKRLERIKSSRK</t>
  </si>
  <si>
    <t>MLEEDMEVAIKMVVVGNGAVGKSSMIQRYCKGIFTKDYKKTIGVDFLERQIQVNDEDVRLMLWDTAGQEEFDAITKAYYRGAQACVLVFSTTDRESFEAISSWREKVVAEVGDIPTALVQNKIDLLDDSCIKNEEAEGLAKRLKLRFYRTSVKEDLNVSEVFKYLAEKHLQKLKQQITEDPEQTHSSSNKIGVFNASVGSHLGQNSSSLNGGDVINLRPNKQRTKRTRNPFSSCSVP</t>
  </si>
  <si>
    <t>MKNPFAHLAEPLDAAQPGKRFFNLNKLEDSRYGRLPFSIRVLLEAAVRNCDEFLVKKNDIENILNWNVMQHKNIEVPFKPARVILQDFTGVPAVVDFAAMRDAVKKLGGNPEKINPVCPADLVIDHSIQVDFNRRADSLQKNQDLEFERNKERFEFLKWGSQAFCNMRIIPPGSGIIHQVNLEYLARVVFDQDGCYYPDSLVGTDSHTTMIDGLGVLGWGVGGIEAEAVMLGQPISMVLPQVIGYKLMGKPHPLVTSTDIVLTITKHLRQVGVVGKFVEFFGPGVAQLSIADRATIANMCPEYGATAAFFPVDEVSIAYLLQTGREEDKVKHIQKYLQAVGMFRDFNDTSQDPDFTQVVELDLKTVVPCCSGPKRPQDKVAVSEMKKDFESCLGAKQGFKGFQVAPDRHNDRKTFLYSNSEFTLAHGSVVIAAITSCTNTSNPSVMLGAGLLAKKAVEAGLSVKPYIKTSLSPGSGVVTYYLRESGVMPYLSQLGFDVVGYGCMTCIGNSGPLPEPVVEAITQGDLVAVGVLSGNRNFEGRVHPNTRANYLASPPLVIAYAIAGTVRIDFEKEPLGVNAQGRQVFLKDIWPTRDEIQAVERQHVIPGMFKEVYQKIETVNKSWNALAAPSEKLYAWNPKSTYIKSPPFFESLTLDLQPPKSIVDAYVLLNLGDSVTTDHISPAGNIARNSPAARYLTNRGLTPREFNSYGSRRGNDAIMARGTFANIRLLNKFLNKQAPQTVHLPSGETLDVFDAAERYQQAGLPLIVLAGKEYGSGSSRDWAAKGPFLLGIKAVLAESYERIHRSNLVGMGVIPLEYLPGETADSLGLTGRERYTINIPEDLKPRMTVQIKLDTGKTFQAVMRFDTDVELTYFHNGGILNYMIRKMAQ</t>
  </si>
  <si>
    <t>MAAAERAWGAAVGVVRLCRRFCHVATPHTFKKQPLHQYVRRPLFPLRAPLCNTVRFMFIQTQDTPNPNSLKFIPGKPVLETRTMDFPTPAAAFRSPLARQLFRIEGVKSVFFGPDFITVTKENEELDWNLLKPDIYATIMDFFASGLPLVTEETPPPPGEAGSEEDDEVVAMIKELLDTRIRPTVQEDGGDVIYRGFEDGIVRLKLQGSCTSCPSSIITLKSGIQNMLQFYIPEVEGVEQVMDDDESDEKEANSS</t>
  </si>
  <si>
    <t>MMSDASDMLAAALEQMDGIIAGSKALEYSNGIFDCQSPTSPFMGSLRALHLVEDLRGLLEMMETDEKEGLRCQIPDSTAEVLIEWLQNQMTNGHLPGNGDVYQERLARLENDKESLVLQVSVLTDQVEAQGEKIRDLEFCLEEHREKLNATEEMLQQELLSRTSLETQKLELMAEISNLKLKLTAVEKDRLDYEDRFRDTEGLIQEINDLRLKVNEMDGERLQYEKKLKSTKDELASLKEQLEEKECEVKRLQERLVCKAKGEGIEVLDRDIEVQKMKKAVESLMAANEEKERKIEDLRQCLSRYRKMQDPAVLAQGQDSECEGLFHSSSISTLLDAQGFSDLERSTSSTPGMGSPSRDLLHTSAPEEFHTSVLQASIPSLLPPSVDVDTCEKPKLPTKPETSFEEGDGRAILGAAAEVSLSDGVSTSSLQKSSSLGNLKKEASDGTDKAPTDSRTFGTLPPKVPGHEASVDDNPFGTRKARSSFGRGFFKIKSGKRTASAPNLAETEKETAEHLNLAGTSRSKGSQGTSPFPMSPPSPDSRKKSRGIMRLFGKLRRSQSTTFNPDDMSEPEFKRGGTRATAGPRLGWSRDLGQSNSDLDMPFAKWTKEQVCSWLAEQGLGSYLSSGKHWIISGQTLLQASQQDLEKELGIKHSLHRKKLQLALQALGSEEETNYGKLDFNWVTRWLDDIGLPQYKTQFDEGRVDGRMLHYMTVDDLLSLKVVSVLHHLSIKRAIQVLRINNFEPNCLRRRPSDENSITPSEVQQWTNHRVMEWLRSVDLAEYAPNLRGSGVHGGLMVLEPRFNVETMAQLLNIPPNKTLLRRHLATHFNLLIGAEAQHQKRDAMELPDYVLLTATAKVKPKKLTFSNFGNLRKKKHEDGEEYVCPMELGQASGSSQKGFRPGLDMRLYEEDDLDRLEQMEDSEGTVRQIGAFSEGINNLTHMLKEDDMFKDFAARSPSASITDEDSNV</t>
  </si>
  <si>
    <t>MVKRSRRRGAAQWATVRAKAGRTATDENEDDLGSPPSPGDSSYYQDQVDEFHEARSRAVLAKGWNEVESGEEDDDEEEEVLPLNIDDENDEDGESSEEEEDGEDDDGGSSVQSEAEASVDPSLSWGQRKRLYYDTDYGSKSRGRQSQQEVEEEEREEEEEAQVIQRRLTQALQEDDFGVAWVEAFAKPVPQVDEAETRVVKDLAKVSVKEKLKMLRKESPELLELIEDLKVKLTEVKDELEPLIQLVEKGVIPPGKGSQYLKTKYNLYLNYCANISFYLILKARRVPAHGHPVIERLVTYRNLINKLSVVDQKLSSEIRHLLTAKEGAGKKDLNPKAKLTKTKPKSAKQTDVNADLTEEPEFDEAALEFYKEMEDRPELKRKKEENSAEEQALEEQNAKRAITYQIAKNRGLTPRRKKIDRNPRVKHREKFRRAKIRRRGQVREVRREEQRYSGELSGIRAGVKKSIKLK</t>
  </si>
  <si>
    <t>MPRYELALILKAMRRPETAAALKRTIESLMDRGAIVRNLESLGERALPYRISSHSQQHSRGGYFLVDFYAPTSAVENILEHLARDIDVVRPNIVKHPLTQEVKECDGIVPVPLEEKLYSTKRRKK</t>
  </si>
  <si>
    <t>MSVFDLFRGFFGFPGPRSHRDPFFGGMTRDDDDDDDDDDEAEEDRGAWGRESYAFDGSQPPEEFGFSFSPRGGMRFHGNFGFDDLVRDFNSIFSEMGAWTLPSHSPELPGPESETPGERLREGQTLRDSMLKYPDSHQPRIFEGVLESHAKPESPKPAPDWGSQGPFHRLDDTWPVSPHSRAKEDKDLDSQVSQEGLGPLLQPQPKSYFKSISVTKITKPDGTVEERRTVVDSEGRRETTVTHQEAHDSSRSDPDSQRSSALDDPFSILDLLLGRWFRSR</t>
  </si>
  <si>
    <t>MVFLTTRLWLRNRLTDRYWRVQEVLKHAQHFRGRKNRCYRLAVRAVTRAFVKCTKARRLKKRNLRTLWINRITAASQEHGLKYPAFIVNLIKCQVELNRKVLVDLAIYEPKTFKSLAALAKRRQQEGFAAALGDGKEPEGIFSRVVQYH</t>
  </si>
  <si>
    <t>MAAGQNGHEEWVGSAYLFLESAVDKVILSEAYTDPKKKVAIYKALQTALSESGDSSDVLQILKIHCSDPQLIVQLRFCGRVLCGRFLQAYREGALRTALQRCMAPALAQEALRLQLELRAGAEQLDSWLTDEERCLNYILAQKPDRLRDEELAELEDELCKLTCDCTGQGGAIQVASAGSKFPVSSPTEEKPLPAACQTFLFHGQLVVNRPLTLQDQQTFARSVGLKWRRVGRSLQRNCRALRDPALDSLAYEYERDGLYEQAFQLLRRFMQAEGRRATLQRLVEALEENELTSLAEDLLGQAEPDGGLA</t>
  </si>
  <si>
    <t>MAAAAVSRTLLPVAGRRLWGFTRRLPLRAAAAQPLYFGGDRLRSTQAAPQVVLNVPETQVTCLENGLRVASENSGISTCTVGLWIDAGSRYENEKNNGTAHFLEHMAFKGTKKRSQLDLELEIENMGAHLNAYTSREQTVYYAKAFSKDLPRAVEILADIIQNSTLGEAEIERERGVILREMQEVETNLQEVVFDYLHATAYQNTALGRTILGPTENIKSISRKDLVDYITTHYKGPRIVLAAAGGVCHNELLELAKFHFGDSLCAHKGDVPALPPCKFTGSEIRVRDDKMPLAHLAVAIEAVGWTHPDTICLMVANTLIGNWDRSFGGGMNLSSKLAQLTCHGNLCHSFQSFNTSYTDTGLWGLYMVCEQATVADMLHAVQKEWMRLCTAVSESEVARAKNLLKTNMLLQLDGSTPICEDIGRQMLCYNRRIPIPELEARIDAVDAEMVREVCTKYIYGKSPAIAALGPIERLPDFNQICSNMRWTRD</t>
  </si>
  <si>
    <t>MGRKKKKQLKPWCWYCNRDFDDEKILIQHQKAKHFKCHICHKKLYTGPGLAIHCMQVHKETIDAVPNAIPGRTDIELEIYGMEGIPEKDMDERRRLLEQKTQESQKKKQQDDSDEYDDDESAASTSFQPQPVQPQQGYIPPMAQPGLPPVPGAPGMPPGIPPLMPGVPPLMPGMPPVMPGMPPGLHHQRKYTQSFCGENIMMPMGGMMPPGPGIPPLMPGMPPGMPPPVPRPGIPPMTQAQAVSAPGILNRPPAPTAAVPAPQPPVTKPLFPSAGQMGTPVTSSSTASSNSESLSASSKALFPSTAQAQAAVQGPVGTDFKPLNSTPAATTTEPPKPTFPAYTQSTASTTSTTNSTAAKPAASITSKPATLTTTSATSKLIHPDEDISLEERRAQLPKYQRNLPRPGQTPIGNPPVGPIGGMMPPQPGLPQQQAMRPPMPPHGQYGGHHQGMPGYLPGAMPPYGQGPPMVPPYQGGPPRPPMGMRPPVMSQGGRY</t>
  </si>
  <si>
    <t>MNRSRQVTCVAWVRRGVAKETPDKVELSKEEVNRLIAEAKGKLQEEGGSEEEEAGNPSEDGMQSGPTQAPPRESLEDGDPQDDRTLDDDELAGYDLDNYDEEDNPDAETIGESLLGLTVYGSNDQDPYVTLKDTEQYEHEDFLIKPTDNLIVCGRAEQEQCNLEVHVYNQEEESFYVHHDILLSAYPLSVEWLNFDPSPDASTGNYIAVGNMTPVIEVWDLDIVDSLEPVFTLGSKLSKKKKKKGKKSSSAEGHTDAVLDLSWNKTVRNVLASASADSTVVLWDLSVGKSVARLTAHTDKVQTLQFHPFEAQTLISGSYDKSVALYDCRDPSQNHRQWRFSGQIERVTWNHFSPCHFLASTDDGFVYNLDARSDKPIFTLNAHNDEISGLDLSSQIKGCLVTASADKFVKIWDILGDRPSLIHSRDMKMGVLFCSSCCPDLPFVYAFGGQKEGLRVWDISTVSSVNEAFGRRERLVIGGTKGLSVSGPCGSRSPQQTPMES</t>
  </si>
  <si>
    <t>MLLLPSAAEGQGTAITHALTSASSVCQVEPVGRWFEAFVKRRNRNASTSFQELEDKKELSEESEDEELQLEEFPMLKTLDPKDWKNQDHYAVLGLGHVRYTATQRQIKAAHKAMVLKHHPDKRKAAGEPIKEGDNDYFTCITKAYEMLSDPVKRRAFNSVDPTFDNSVPSKSEAKDNFFQVFSPVFERNSRWSNKKNVPKLGDMNSSFEDVDAFYSFWYNFDSWREFSYLDEEEKEKAECRDERKWIEKQNRATRAQRKKEEMNRIRTLVDNAYSCDPRIKKFKEEEKAKKEAEKKAKAEARRKEQEAKEKQRQAELEAVRLAKEKEEEEVRQQALLAKKEKDIQKKAIKKERQKLRNSCKSWNHFSDNEADRVKMMEEVEKLCDRLELASLQGLNEILASSTREVGKAALEKQIEEVNEQMRREKEEADARMRQASKNAEKSTGGSGSGSKNWSEDDLQLLIKAVNLFPAGTNSRWEVIANYMNIHSSSGVKRTAKDVISKAKSLQKLDPHQKDDINKKAFDKFKKEHGVASQADSAAPSERFEGPCIDSTPWTTEEQKLLEQALKTYPVNTPERWEKIAEAVPGRTKKDCMRRYKELVEMVKAKKAAQEQVLNASRARK</t>
  </si>
  <si>
    <t>MHRLQVVLGHLAGRSESSSALQAAPCSAGFPQASASDVVVVHGRRTPIGRAGRGGFKDTTPDELLSAVLTAVLQDVKLKPECLGDISVGNVLQPGAGAAMARIAQFLSGIPETVPLSAVNRQCSSGLQAVANIAGGIRNGSYDIGMACGVESMTLSERGNPGNISSRLLENEKARDCLIPMGITSENVAERFGISRQKQDAFALASQQKAASAQSKGCFRAEIVPVTTTVLDDKGDRKTITVSQDEGVRPSTTMEGLAKLKPAFKDGGSTTAGNSSQVSDGAAAVLLARRSKAEELGLPILGVLRSYAVVGVPPDIMGIGPAYAIPAALQKAGLTVNDIDIFEINEAFASQALYCVEKLGIPAEKVNPLGGAIALGHPLGCTGARQVVTLLNELKRRGRRAYGVVSMCIGTGMGAAAVFEYPGN</t>
  </si>
  <si>
    <t>MSTPDPPLGGTPRPGPSPGPGPSPGAMLGPSPGPSPGSAHSMMGPSPGPPSAGHPMPTQGPGGYPQDNMHQMHKPMESMHEKGMPDDPRYNQMKGMGMRSGAHTGMAPPPSPMDQHSQGYPSPLGGSEHASSPVPASGPSSGPQMSSGPGGAPLDGSDPQALGQQNRGPTPFNQNQLHQLRAQIMAYKMLARGQPLPDHLQMAVQGKRPMPGMQQQMPTLPPPSVSATGPGPGPGPGPGPGPGPAPPNYSRPHGMGGPNMPPPGPSGVPPGMPGQPPGGPPKPWPEGPMANAAAPTSTPQKLIPPQPTGRPSPAPPAVPPAASPVMPPQTQSPGQPAQPAPLVPLHQKQSRITPIQKPRGLDPVEILQEREYRLQARIAHRIQELENLPGSLAGDLRTKATIELKALRLLNFQRQLRQEVVVCMRRDTALETALNAKAYKRSKRQSLREARITEKLEKQQKIEQERKRRQKHQEYLNSILQHAKDFREYHRSVTGKLQKLTKAVATYHANTEREQKKENERIEKERMRRLMAEDEEGYRKLIDQKKDKRLAYLLQQTDEYVANLTELVRQHKAAQVAKEKKKKKKKKKAENAEGQTPAIGPDGEPLDETSQMSDLPVKVIHVESGKILTGTDAPKAGQLEAWLEMNPGYEVAPRSDSEESGSEEEEEEEEEEQPQPAQPPTLPVEEKKKIPDPDSDDVSEVDARHIIENAKQDVDDEYGVSQALARGLQSYYAVAHAVTERVDKQSALMVNGVLKQYQIKGLEWLVSLYNNNLNGILADEMGLGKTIQTIALITYLMEHKRINGPFLIIVPLSTLSNWAYEFDKWAPSVVKVSYKGSPAARRAFVPQLRSGKFNVLLTTYEYIIKDKHILAKIRWKYMIVDEGHRMKNHHCKLTQVLNTHYVAPRRLLLTGTPLQNKLPELWALLNFLLPTIFKSCSTFEQWFNAPFAMTGEKVDLNEEETILIIRRLHKVLRPFLLRRLKKEVEAQLPEKVEYVIKCDMSALQRVLYRHMQAKGVLLTDGSEKDKKGKGGTKTLMNTIMQLRKICNHPYMFQHIEESFSEHLGFTGGIVQGLDLYRASGKFELLDRILPKLRATNHKVLLFCQMTSLMTIMEDYFAYRGFKYLRLDGTTKAEDRGMLLKTFNEPGSEYFIFLLSTRAGGLGLNLQSADTVIIFDSDWNPHQDLQAQDRAHRIGQQNEVRVLRLCTVNSVEEKILAAAKYKLNVDQKVIQAGMFDQKSSSHERRAFLQAILEHEEQDEEEDEVPDDETVNQMIARHEEEFDLFMRMDLDRRREEARNPKRKPRLMEEDELPSWIIKDDAEVERLTCEEEEEKMFGRGSRHRKEVDYSDSLTEKQWLKAIEEGTLEEIEEEVRQKKSSRKRKRDSEAGSSTPTTSTRSRDKDEESKKQKKRGRPPAEKLSPNPPNLTKKMKKIVDAVIKYKDSSGRQLSEVFIQLPSRKELPEYYELIRKPVDFKKIKERIRNHKYRSLNDLEKDVMLLCQNAQTFNLEGSLIYEDSIVLQSVFTSVRQKIEKEDDSEGEESEEEEEGEEEGSESESRSVKVKIKLGRKEKAQDRLKGGRRRPSRGSRAKPVVSDDDSEEEQEEDRSGSGSEED</t>
  </si>
  <si>
    <t>MHSLATAAPVPTALAQVDREKIYQWINELSSPETRENALLELSKKRESVPDLAPMLWHSFGTIAALLQEIVNIYPSINPPTLTAHQSNRVCNALALLQCVASHPETRSAFLAAHIPLFLYPFLHTVSKTRPFEYLRLTSLGVIGALVKTDEQEVINFLLTTEIIPLCLRIMESGSELSKTVATFILQKILLDDTGLAYICQTYERFSHVAMILGKMVLQLSKEPSARLLKHVVRCYLRLSDNPRAREALRQCLPDQLKDTTFAQVLKDDTTTKRWLAQLVKNLQEGQVTDPRGIPLPPQ</t>
  </si>
  <si>
    <t>MSRQSTLYSFFPKSPALGDTKKAAAEASRQGAAASGASASRGGDAAWSEAEPGSRSAAVSASSPEAKDLNGGLRRASSSAQAVPPSSCDFSPGDLVWAKMEGYPWWPCLVYNHPFDGTFIRKKGKSVRVHVQFFDDSPTRGWVSKRMLKPYTGSKSKEAQKGGHFYSSKSEILRAMQRADEALSKDTAERLQLAVCDEPSEPEEEEETEVHEAYLSDKSEEDNYNESEEEAQPSVQGPRRSSRQVKKRRVISDSESDIGGSDVEFKPDTKQEGSSDDASSGVGDSDSEDLGTFGKGAPKRKRAMVAQGGLRRKSLKKETGSAKRATPILSETKSTLSAFSAPQNSESQTHVSGGGNDSSGPTVWYHETLEWLKPEKRRDEHRRRPDHPEFNPTTLYVPEEFLNSCTPGMRKWWQLKSQNFDLVIFYKVGKFYELYHMDAVIGVSELGLIFMKGNWAHSGFPEIAFGRFSDSLVQKGYKVARVEQTETPEMMEARCRKMAHVSKFDRVVRREICRIITKGTQTYSVLDGDPSENYSRYLLSLKEKEEETSGHTRVYGVCFVDTSLGKFFIGQFSDDRHCSRFRTLVAHYPPVQILFEKGNLSTETKTVLKGSLSSCLQEGLIPGSQFWDATKTLRTLLEGGYFTGNGDSSTVLPLVLKGMTSESDSVGLTPGEESELALSALGGIVFYLKKCLIDQELLSMANFEEYFPLDSDTVSTVKPGAVFTKASQRMVLDAVTLNNLEIFLNGTNGSTEGTLLERLDTCHTPFGKRLLKQWLCAPLCSPSAISDRLDAVEDLMAVPDKVTEVADLLKKLPDLERLLSKIHNVGSPLKSQNHPDSRAIMYEETTYSKKKIIDFLSALEGFKVMCKVSGLLEEVAGGFTSKTLKQVVTLQSKSPKGRFPDLTAELQRWDTAFDHEKARKTGLITPKAGFDSDYDQALADIRENEQSLLEYLDKQRSRLGCKSIVYWGIGRNRYQLEIPENFATRNLPEEYELKSTKKGCKRYWTKTIEKKLANLINAEERRDTSLKDCMRRLFCNFDKNHKDWQSAVECIAVLDVLLCLANYSQGGDGPMCRPEIVLPGEDTHPFLEFKGSRHPCITKTFFGDDFIPNDILIGCEEEAEEHGKAYCVLVTGPNMGGKSTLIRQAGLLAVMAQLGCYVPAEKCRLTPVDRVFTRLGASDRIMSGESTFFVELSETASILRHATAHSLVLVDELGRGTATFDGTAIANAVVKELAETIKCRTLFSTHYHSLVEDYSKSVCVRLGHMACMVENECEDPSQETITFLYKFIKGACPKSYGFNAARLANLPEEVIQKGHRKAREFERMNQSLQLFREVCLATEKPTINGEAIHRLLALINGL</t>
  </si>
  <si>
    <t>MDGSGEQLGGGGPTSSEQIMKTGAFLLQGFIQDRAGRMAGETPELTLEQPPQDASTKKLSECLRRIGDELDSNMELQRMIADVDTDSPREVFFRVAADMFADGNFNWGRVVALFYFASKLVLKALCTKVPELIRTIMGWTLDFLRERLLVWIQDQGGWDGLLSYFGTPTWQTVTIFVAGVLTASLTIWKKMG</t>
  </si>
  <si>
    <t>MTTTALTTASPSQVRQNYHQDSEAAINRQINLELYASYVYLSMSCYFDRDDVALKNFAKYFLHQSHEEREHAEKLMKLQNQRGGRIFLQDIKKPDRDDWESGLNAMECALHLEKSVNQSLLELHKLATDKNDPHLCDFIETHYLNEQVKSIKELGDHVTNLRKMGAPEAGMAEYLFDKHTLGHSES</t>
  </si>
  <si>
    <t>MADRLTQLQDAVNSLADQFCNAIGVLQQCGPPASFSNIQTAINKDQPANPTEEYAQLFAALIARTAKDIDVLIDSLPSEESTAALQAASLYKLEEENHEAATCLEDVVYRGDMLLEKIQSALADIAQSQLKTRSVTHSHSLPDS</t>
  </si>
  <si>
    <t>MAAPPQPVTHLIFDMDGLLLDTERLYSVVFQEICNRYDKKYSWDVKSLVMGKKALEAAQIIIDVLQLPMSKEELVEESQTKLKEVFPTAALMPGAEKLIIHLRKHGIPFALATSSGSASFDMKTSRHKEFFSLFSHIVLGDDPEVQHGKPDPDIFLACAKRFSPPPAMEKCLVFEDAPNGVEAALAAGMQVVMVPDGNLSRDLTTKATLVLNSLQDFQPELFGLPSYE</t>
  </si>
  <si>
    <t>MNTVLSRANSLFAFSLSVMAALTFGCFITTAFKDRSVPVRLHVSRIMLKNVEDFTGPRERSDLGFITFDITADLENIFDWNVKQLFLYLSAEYSTKNNALNQVVLWDKIVLRGDNPKLLLKDMKTKYFFFDDGNGLKGNRNVTLTLSWNVVPNAGILPLVTGSGHVSVPFPDTYEITKSY</t>
  </si>
  <si>
    <t>MSDFDEFERQLNENKQERDKENRHRKRSHSRSRSRDRKRRSRSRDRRNRDQRSASRDRRRRSKPLTRGAKEEHGGLIRSPRHEKKKKVRKYWDVPPPGFEHITPMQYKAMQAAGQIPATALLPTMTPDGLAVTPTPVPVVGSQMTRQARRLYVGNIPFGITEEAMMDFFNAQMRLGGLTQAPGNPVLAVQINQDKNFAFLEFRSVDETTQAMAFDGIIFQGQSLKIRRPHDYQPLPGMSENPSVYVPGVVSTVVPDSAHKLFIGGLPNYLNDDQVKELLTSFGPLKAFNLVKDSATGLSKGYAFCEYVDINVTDQAIAGLNGMQLGDKKLLVQRASVGAKNATLVSLPSTINQTPVTLQVPGLMSSQVQMGGHPTEVLCLMNMVLPEELLDDEEYEEIVEDVRDECSKYGLVKSIEIPRPVDGVEVPGCGKIFVEFTSVFDCQKAMQGLTGRKFANRVVVTKYCDPDSYHRRDFW</t>
  </si>
  <si>
    <t>MLLRVAWRRASLAATSVALRRSSVPTRGLRLRVVDHAPHSAVPSEAEAVLRPLYMDVRATTPLDPRVLDAMLPYLVNYYGNPHSRTHAYGWESEAAMERARQQVASLIGADPREIIFTSGATESNNIAIKGVARFYRSRKKHLVTTQTEHKCVLDSCRSLEAEGFRVTYLPVQKSGIIDLKELEAAIQPDTSLVSVMTVNNEIGVKQPIAEIGQICSSRKLYFHTDAAQAVGKIPLDVNDMKIDLMSISGHKLYGPKGVGAIYIRRRPRVRVEALQSGGGQERGMRSGTVPTPLVVGLGAACELAQQEMEYDHKRISKLAERLIQKIMKNLPDVVMNGDPKQHYPGCINLSFAYVEGESLLMALKDVALSSGSACTSASLEPSYVLRAIGTDEDLAHSSIRFGIGRFTTEEEVDYTVQKCIHHVKRLREMSPLWEMVQDGIDLKSIKWTQH</t>
  </si>
  <si>
    <t>MAGEGLGQQGASATAAPETREHLFKVLVIGELGVGKTSIIKRYVHQLFSQHYRATIGVDFALKVLNWDSRTLVRLQLWDIAGQERFGNMTRVYYKEALGAFVVFDISRSSTFDAVLKWKNDLDSKVHLPNGSPIPAVLLANKCDQKKDNSQSPSQMDQFCKDHGFTGWFETSAKDNINIDEATRFLVENMLANQQSFPSEEIDLDRIKLVEEPPTTKPRSQCC</t>
  </si>
  <si>
    <t>MDWGTELWDQFEVLERHTQWGLDLLDKYVKFVKERAEVEQAYAKQLRSLVKKYLPKRPTKDDPEVKFSQQQSFVQLLQEVNDFAGQRELVAESLGIRVCLELAKYSQEMKQERKMHFQEGRRAQQQLENGFKQLENSKRKFERDCREAEKAAHTAERLDQDINATKADVEKAKQQAHLRNHMAEESKNEYAAQLQRFNRDQAHFYFSQMPQIFDKLQDMDERRATRLGAGYGLLSEAELQVVPIIGKCLEGMKVAAESVDAKNDSQVLIELHKSGFARPGDLEFEDFSQVINRVPSDSSLGTPDGRPELRAASSRSRAKRWPFGKKNKPRPPSLSLLGGHLPSTLSDGPSSPRSGRDPLAILSEISKSVKPRLASFRSFRGGRGTVATEDFSHLPPEQQRKRLQQQLEERNRELQKEEDQREALKKMKDVYEKTPQMGDPASLEPRIAETLGNIERLKLEVQKYEAWLAEAESRVLSNRGDSLSRHARPPDPPTTAPPDSSSSSTNSGSQDNKESSSEEPPSEGQDTPIYTEFDEDFEEPASPIGQCVAIYHFEGSSEGTVSMSEGEDLSLMEEDKGDGWTRVRRKQGAEGYVPTSYLRVTLN</t>
  </si>
  <si>
    <t>MGRARDAILDALENLSGDELKKFKMKLLTVQLREGYGRIPRGALLQMDAIDLTDKLVSYYLESYGLELTMTVLRDMGLQELAEQLQTTKEESGAVAAAASVPAQSTARTGHFVDQHRQALIARVTEVDGVLDALHGSVLTEGQYQAVRAETTSQDKMRKLFSFVPSWNLTCKDSLLQALKEIHPYLVMDLEQS</t>
  </si>
  <si>
    <t>MRSEFWFPSMGSLLPPVLLLWLLSCPRLQLGHAQDPAMVHLPGGRFLMGTDAPDGRDGEGPAREVTVKPFAIDIFPVTNKDFREFVREKKYQTEAEAFGWSFVFEDFVSPELRKQENLMPAVHWWQPVPKAFWRQPAGPGSGIREKLELPVVHVSWNDAGAYCAWRGRRLPTEEEWEFAARGGLKGQVYPWGNRFQPNRTNLWQGKFPKGDKAEDGFHGLSPVNAFPPQNNYGLYDLMGNVWEWTASTYQPAGQDMRVLRGASWIDTADGSANHRARVTTRMGNTPDSASDNLGFRCASSAGRPKEDL</t>
  </si>
  <si>
    <t>MAGLPVRDPAVDRSLRSVFVGNIPYEATEEQLKDIFSEVGPVVSFRLVYDRETGKPKGYGFCEYQDQETALSAMRNLNGREFSGRALRVDNAASEKNKEELKSLGTGAPVIESPYGESISPEDAPESISKAVASLPPEQMFELMKQMKLCVQNSPQEARNMLLQNPQLAYALLQAQVVMRIVDPEIALKILHRQTNIPTLISGNPQPVHVAGPGSGPNVSMNQQNPQAPQAQSLGGMHVNGAPPMMQASMPGGVPAPVQMAAAVGGPGPGSLAPAGVMQAQVGMQGAGPVPMERGQVPMQDPRAAMQRGALPTNVPTPRGLLGDAPNDPRGGTLMTVTGDVEPRAYLGPPPPPHQGPPMHHVPGHEGRGPPPHDMRGGPLAEPRPLMAEPRGPMLDQRGPPLDARGGRDPRGLDARGMEARAMEARGLDARGLEARAMEARAMEARAMEARAMEARAMEARAMEARGMDTRGPVPGPRGPMPSGIQGPNPMNMGAVVPQGSRQVPVMQGAGMQGASMQGGSQPGGFSPGQSQVTPQDHEKAALIMQVLQLTADQIAMLPPEQRQSILILKEQIQKSTGAP</t>
  </si>
  <si>
    <t>MSLYDDLGVETSDSKTEGWSKNFKLLQSQLQVKKAALTQAKSQRTKQSTVLAPVIDLKRGGSSDDRQIADTPPHVAAGLKDPVPSGFSAGEVLIPLADEYDPMFPNDYEKVVKRQREERQRQRELERQKEIEEREKRRKDRHEASGFSRRPDPDSDEDEDYERERRKRSMGGAAIAPPTSLVEKDKELPRDFPYEEDSRPRSQSSKAAIPPPVYEEPDRPRSPTGPSNSFLANMGGTVAHKIMQKYGFREGQGLGKHEQGLSTALSVEKTSKRGGKIIVGDATEKGEAQDASKKSDSNPLTEILKCPTKVVLLRNMVGAGEVDEDLEVETKEECEKYGKVGKCVIFEIPGAPDDEAVRIFLEFERVESAIKAVVDLNGRYFGGRVVKACFYNLDKFRVLDLAEQV</t>
  </si>
  <si>
    <t>MAAAGARGLRATYHRLMDKVELLLPKKLRPLYNHPAGPRTVFFWAPIMKWGLVCAGLADMARPAEKLSTAQSTVLMATGFIWSRYSLVIIPKNWSLFAVNFFVGSAGASQLFRIWRYNQELKSKGIQ</t>
  </si>
  <si>
    <t>MKRVQTAEEREREAKKLRLLEELEDTWLPYLTPKDDEFYQQWQLKYPKLVFREAGSIPEELHKEVPEAFLTLHKHGCLFRDLVRIQGKDVLTPVSRILIGDPGCTYKYLNTRLFTVPWPVKGCTINYTEAEIAAACQTFLKLNDYLQVETIQALEELAIKEKANEDAVPLCMAEFPRAGVGPSCDDEVDLKSRAAYNVTLLNFMDPQKMPYLKEEPYFGMGKMAVSWHHDENLVDRSAVAVYSYSCEGSEDESDDESSFEGRDPDTWHVGFKISWDIETPGLTIPLHQGDCYFMLDDLNATHQHCVLAGSQPRFSSTHRVAECSTGTLDYILQRCQLALQNVLNDSDNGDVSLKSFEPAVLKQGEEIHNEVEFEWLRQFWFQGNRYKICTDWWCEPMTQLEGLWKKMESVTNAVLREVKREGLSVEQRSEILSAVLIPLTMRQNLRKEWHARCQARVVRTLPAQQKPDCRPYWEKDDPSMPLPFDLTDVVSEIRSQLLEARS</t>
  </si>
  <si>
    <t>METQNTGTEDGFTPVTHRGGRRAKKRQAEQSSAAGQDGDAGRMDTEEARPAKRPVFPPLSGDQLLTGKEETRKIPVPANRYTPLKENWMKIFTPIVEHLGLQIRFNLKSRNVEIRTCKDTKDVSALTKAADFVKAFVLGFQVEDALALIRLDDLFLESFEITDVKPLKGDHLSRAIGRIAGKGGKTKFTIENVTRTRIVLADVKVHILGSFQNIKMARTAICNLILGNPPSKVYGNIRAVASRSADRF</t>
  </si>
  <si>
    <t>MAFRAICVLVGVFICSICVRGSSQPQARVYLTFDELRETKTSEYFSLSHQQLDYRILLMDEDQDRIYVGSKDHILSLNINNISQEPLSVFWPASTIKVEECKMAGKDPTHGCGNFVRVIQTFNRTHLYVCGSGAFSPVCTYLNRGRRSEDQVFMIDSKCESGKGRCSFNPNVNTVSVMINEELFSGMYIDFMGTDAAIFRSLTKRNAVRTDQHNSKWLSEPMFVDAHVIPDGTDPNDAKVYFFFKERLTDNNRSTKQIHSMIARICPNDTGGQRSLVNKWTTFLKARLVCSVTDEDGPETHFDELEDVFLLETDNPRTTLVYGIFTTSSSVFKGSAVCVYHLSDIQTVFNGPFAHKEGPNHQLISYQGRIPYPRPGTCPGGAFTPNMRTTKDFPDDVVTFIRNHPLMYNSIYPIHRRPLIVRIGTDYKYTKIAVDRVNAADGRYHVLFLGTDRGTVQKVVVLPTNSSASGELILEELEVFKNHVPITTMKISSKKQQLYVSSNEGVSQVSLHRCHIYGTACADCCLARDPYCAWDGHSCSRFYPTGKRRSRRQDVRHGNPLTQCRGFNLKAYRNAAEIVQYGVRNNSTFLECAPKSPQASIKWLLQKDKDRRKEVKLNERIIATSQGLLIRSVQDSDQGLYHCIATENSFKQTIAKINFKVLDSEMVAVVTDKWSPWTWAGSVRALPFHPKDILGAFSHSEMQLINQYCKDTRQQQQLGEEPQKMRGDYGKLKALINSRKSRNRRNQLPES</t>
  </si>
  <si>
    <t>MYNGIGLPTPRGSGTNGYVQRNLSLVRGRRGERPDYKGEEELRHLEAALVKRPNPDILDHERKRRVELRCLELEEMMEEQGYEEQQIQEKVATFRLMLLEKDVNPGAKEETPGQRPVVTETHQLAELNEKKNERLRAAFGISDSYVDGSSFDPQRRAREAKQIAPEPPKPYSLVRETSSSRSPTPKQKKKKKKKDRGRRSESSSPRRERKKSSKKKKHRSESESKKRKHRSPTPKSKRKSKDKKRKRSRSTTPAPKSRRAHRSTSADSASSSDTSRSRSRSAAAKIHTTALTGQSPPLASGHQGEGDAPSVEPGATNIQQPSSPAPSTKQSSSPYEDKDKKEKSAVRPSPSPERSSTGPELPAPTPLLVEQHVDSPRPLAAIPSSQEPVNPSSEASPTRGCSPPKSPEKPPQSTSSESCPPSPQPTKGSRHASSSPESLKPTPAPGSRREISSSPTSKNRSHGRAKRDKSHSHTPSHRAGRSRSPATKRGRSRSRTPTKRGHSRSRSPQWRRSRSAQRWGKSRSPQRRGRSRSPQRPGWSRSRNTQRRGRSRSARRGRSHSRSPATRGRSRSRTPARRGRSRSRTPARRRSRSRTPARRRSRSRTPARRGRSRSRTPARRRSRTRSPVRRRSRSRSQARRSGRSRSRTPARRSGRSRSRTPARRGRSRSRTPARRSARSRSRTPARRGRSRSRTPARRRSRSRSLVRRGRSHSRTPQRRGRSGSSSERKNKSRTSQRRSRSNSSPEMKKSHVSSRRSRSLSSPRSKAKSLRRSLSGSSPCPKQKSQTPTRRSRSGSSPPKQKSKTPPRQSRSNSPQPKVKSGTPPRPGSVTNMQADECTATPQRQSHSESSPDGEVKSRTPSRQSCSGSSPRVKSSTPPRQSPSRSSSPQPKVKTVISPRGRSHSSSSSPSPSRVTSRTPQRKSRSISPCPKVDSRLRHSRSRSSSPDSKMELGTPLRHSGSTSPYLKSMLQTPPDQNLSGSKSPCPQKSRDSPTGSSGSFHLCPGVTPSSIVPGESCFSASFVQQKGHTQTWPDTSSPEVMQTQVESPLLQSKSQTSPKGSLSRSSSPVTELTARSPVKQDKSEISTDPKLKSGMSPEQSKTKPDSSIYPLVDSKSFLVQSRLEPSELKERLGLIQEDVASSCIPRDKFSPTQDRPESSTVLKVTPRVLLKERSGAGSPPGKRDQKSLLPNSSQDELMEVEKSEQPLSQVLPSLSPEHKEMPGSNIESSPEVEERPAVLSALDQSQSQPSKAAETPAVASCWSGPQVSPEHKELSHSPPRENSFESSLEFKNSGPVSEVNTGFSPEVKEELNGSFLNQTEADPSVDMKEQSRSSRRSSSELSPEVVEKVGLFSSQKVSSPVLETVQQRTPSRERSSSASPELKDGLPRTPSRRSRSGSSPGLRDGSGTPSRHSLSGSSPGMKDTPQTPSRGRSECDSSPEPKALPQTPRARSHSPSSPERNNKSVTPQRERSGSESSVEQKNLARTSPGQRSRSGSSQELDGKPSASPQERSESDSSPDSKPKTRTPLRQRSHSGSSPEVDSKSRHSPRLSRSGSSPEMKDKPRVLQRAQSGTDSSPEHKIPAPRALPRHSRSGSSSKERGPSPEGSSSSESSPEHAPKSRTARRGSRSSIEPKTKSHTPPRRRSSRSSPELTRKARVSRRSRSASSSPEIRSRTPPRRRRSPSVSSPEPTEKSRSSRRRRSVSSPRTKTTSRRGRSPSPKPRGLQRSRSRSRREKTRTTRRRDRSGSSQSTSRRRQRSRSRSRVTRRRRGGSGYHSRSPTRQESSRTSSRRRRGRSRTPLTSRKRSRSRTSPAPWKRSRSRASPATHRRSRSRTPLISRRRSRSRTSPVSRRRSRSVNRRRSRSRASPVSRRRSRSRTPPVTRRRSRSRTPTRRRSRSRTPPVTRRRSRSRTPPVTRRRSRSRTSPVTRRRSRSRTSPVTRRRSRSRTSPVTRRRSRSRTSPVTRRRSRSRTPPAIRRRSRSRTPLLPRKRSRSRSPLAIRRRSRSRTPRAARGKRSLTRSPPAIRRRSASGSSSDRSRSATPPATRNHSGSRTPPVALSSSRMSCFSRPSMSPTPLDRCRSPGMLEPLGSARTPMSVLQQTGGSMMDGPGPRIPDHPRSSVPENHAQSRIALALTAISLGTARPPPSMSAAGLAARMSQVPAPVPLMSLRTAPAANLASRIPAASAAAMNLASARTSAIPASVNLADSRTPAAAAAMNLASPRTAVAPSAVNLADPRTPAASAVNLAGARTPAALAALSLTGSGTPPTAANYPSSSRTPQAPTPANLVVGPRSAHGTAPVNIAGSRTPAGLAPTNLSSSRMAPALSGANLTSPRVPLSAYDRVSGRTSPLMLDRARSRTPPSAPSQSRMTSERERAPSPASRMVQASSQSLLPPAQDRPRSPVPSAFSDQSRSVVQTTPVAGSQSLSSGTVAKSTSSASDHNGMLSGPAPGISHAEGGEPPASTGAQQPSTLAALQPAKERRSSSSSSSSSSSSSSSSSSSSSSSSSGSSSSDSEGSSLPAQPEVALKRVPSPTPVPKEAIREGRPQEPTPAKRKRRSSSSSSSSSSSSSSSSSSSSSSSSSSSSSSSSSSSSSSSSSSPSPAKPGPQALPKPASPKKPPPGERRSRSPRKPIDSLRDSRSLSYSPVERRQPSPQPSPRDLQSSERVSWRGQRGDSHSPGHKRKETPSPRSNRHRSSRSP</t>
  </si>
  <si>
    <t>MAELTALESLIEMGFPRGRAEKALALTGNQGIEAAMDWLMEHEDDPDVDEPLETPLSHILGREPTPSEQVGPEGSGSAAGESKPVLTEEERQEQTKRMLELVAQKQREREEREEREALEREKQRRRQGQELSAARQKLQEDEIRRAAEERRREKAEELAARQRVREKIERDKAERAQKYGGTVGSRSSPPATDPGPVPSSPRQEPPTKREYDQCRIQVRLPDGTSLTQTFRAREQLAAVRLYVELHRGEEPGQDQDPVQLLSGFPRRAFSEADMERPLQELGLVPSAVLIVAKKCPS</t>
  </si>
  <si>
    <t>MCSLGLFPPPPPRGQVTLYEHNNELVTGNSYESPPPDFRGQWINLPVLHLTKDPLKAPGRLDHGTRTAFIHHREQVWKRCINVWHDVGLFGVLNEIANSEEEVFEWVKTACSWALALCGRASSLHGSLFPHLSLRSEDLIAEFAQVTNWSSCCLRVFAWHPHTNKFAVALLDDSIRVYNANSTIVPSLKHRLQRNVAALAWKPLSASVLAVACQSCILIWTLDPTSLSTRPSSGCAQVLSHPGHTPVTSLAWAPNGGWLLSASPVDAVILVWDVSTETCVPLPWFRGGGVTNLLWSPDGSKVLATTPSAVFRVWEAQMWTCEAWPTLSGRCQTGCWSPDGNRLLFTVLGEALIYSLSFPERCGTGKGHVGGAKSATIVADLSETTIQTPDGEERLGGEAHSMVWDPSGERLAVLMKGNPQVQDGNPVILLFRTRNSPVFELLPCGIIQGEPGAQAQLITFHPSFNKGALLSVCWSTGRITHIPLYFVNAQFPRFSPVLGRAQEPPAGGGGSIHEVPLFTETSPTSAPWDPLPGQSSAQPHSPHSHL</t>
  </si>
  <si>
    <t>MEGCVSNLMVCNLAYNGKLDELKESILADKSLATRTDQDSRTALHWACSAGHTEIVEFLLQLGVPVNEKDDAGWSPLHIAASAGRDEIVKALLIKGAQVNAVNQNGCTALHYAASKNRHEIAVMLLEGGANPDAKNHYDATAMHRAAAKGNLKMVHILLFYKASTNIQDTEGNTPLHLACDEERVEEAKLLVTQGASIYIENKEEKTPLQVAKGGLGLILKRIAESEEASM</t>
  </si>
  <si>
    <t>MTERRVPFSLLRSPSWEPFRDWYPAHSRLFDQAFGVPRLPDEWSQWFSAAGWPGYVRPLPAATAEGPAAVALAAPLAAPAFHRALNRQLSSGVSEIRQTADRWRVSLDVNHFAPEELTVKTKEGVVEITGKHEERQDEHGYISRCFTRKYTLPPGVDPTLVSSSLSPEGTLTVEAPLPKTATQSAEITIPVTFEARAQIGGQEAGKSEQSGAK</t>
  </si>
  <si>
    <t>MARDYDHLFKLLIIGDSGVGKSSLLLRFADNTFSGSYITTIGVDFKIRTVEINGEKVKLQIWDTAGQERFRTITSTYYRGTHGVIVVYDVTSAESFVNVKRWLHEINQNCDDVCRILVGNKNDDPERKVVETEDAYKFAGQMGIQLFETSAKENVNVEEMFNCITELVLRAKKDNLAKQQQQQQNDVVKLTKNSKRKKRCC</t>
  </si>
  <si>
    <t>MAAAVAGILRGGLPPRAAWLPTLQTVRHGSKAVTRHWRVMHFQRQKLMAITEYIPPKPAINPRCLPPPPKPPKEESGLVRLLRQDIVAVFRDNRMIAVCQNVALSAEDKLLLRHQLRKHKIFIKVFPSQVLKPFLENSKYRNLLPLFVGHNLLLVSEEPKVKEMVRVLKSVPFLPLLGGCVDDTILSRQGLVDYAKLPSLDQLQGQLVGGLTHLMAQTRYLLQHQPVQLTSLLDQYVKEQNEGDCATSANEKLHPPDPAPDA</t>
  </si>
  <si>
    <t>MEPEEGTPLWRLQKLPPEQGAGLLHKIIDGFCGRAYPAHQDYHSVWNSAEWKHVLEDVTTFFKAVVGKNFSEEETLQQLNQLNSCHQEAVLKCLKSRRNEIKQALLGEIVDISCAQLQDFDWQLKLALSSDKIATLQMPLLNLHLDVKEDDKVKPYTVEMSKEELQSLISSLEAANKVVLQLK</t>
  </si>
  <si>
    <t>MSWVQVNLLARGLSRGWGSICRTVLSGTPFAQPSLQARGLHCSAVTHKDDVWLVPRPSEPQKKPIKVPAMHEDLFRPSGNGEQDKASFLNAVRSFGEHNVRKRGHVDFIYLALRKMPEFGVERDLSVYNLLLDVFPKEVFRPRNAIQRIFVHYPRQQECGVAVLEQMERHGVMPNTETEFLLIQVFGHKSYPMLKFLRMKLWFTRFKNINPYPVPRDLPQDPLDLAKLGLRHMEPDLSAKVTVYQMSLPSESTGIEDPTQPHIVGIQSPDQQAALARHNPSRPVFVEGPFPLWLRNKCVYYHILRADLPPPEEETVEEIPEEWNLYYPMQLDLEYSRSAWDNYEFDMDEVTEGPVFAMCMTGAHDQATLVKWIQGLQETNPTLAQIPVVFRLARSTGELLATTRLEGQSPPHSPPKGPEEDDEAIQAQQRQGQS</t>
  </si>
  <si>
    <t>MAAGHGHEHGHEHGHGHGKMELPDYRQWKIEGTPLETVQKKLAARGLRDPWARNEAWRYMGGFAGNITFPSVILKGFKWGFAAFVVALGAEYFLDSQNGDKKHH</t>
  </si>
  <si>
    <t>MAAVPELLEQQEEDRSKLRSVSVDLNVDPSLQIDIPDALSERDKVKFTVHTKTTLPTFQSPEFSVTRQHEDFVWLHDTLTETTDYAGLIIPPAPTKPDFDGPREKMQKLGEGEGSMTKEEFAKMKQELEAEYLAVFKKTVSSHEVFLQRLSSHPVLSKDRNFHVFLEYDQDLSVRRKNTKEMFGGFFKSVVKSADEVLFSGVKEVDDFFEQEKNFLINYYNRIKDSCAKADKMTRSHKNVADDYIHTAACLHSLALEEPTVIKKYLLKVAELFEKLRKVEGRVSSDEDLKLTELLRYYMLNIEAAKDLLYRRTKALIDYENSNKALDKARLKSKDVKLAETHQQECCQKFEQLSESAKEELINFKRKRVAAFRKNLIEMSELEIKHARNNVSLLQSCIDLFKNN</t>
  </si>
  <si>
    <t>MATKARVMYDFAAEPGNNELTVTEGEIITVTNPNVGGGWLEGKNNKGEQGLVPTDYVEILPNDGKDPFSCGNSVADQAFLDSLTASTAQTNSSSANSNNQVGGGNDPWTAWNAPKPGNWDSSDAWGSRTDGTSAQRNSSANNWDTGFGHPQAYQGPATGDDDEWDEDWDDPKSSSPYFKDSEPAEAGGIQRGNSRAGASSMKLPLNKFPGFAKPGMEQYLLAKQLAKPKEKIAIIVGDYGPMWVYPTSTFDCVVADPRKGSKMYGLKSYIEYQLTPTNTNRSVNHRYKHFDWLYERLLVKFGSAIPIPSLPDKQVTGRFEEEFIKMRMERLQAWMTRMCRHPVVSESEVFQQFLNFRDEKEWKTGKRKAEKDELVGVMIFSTMEPEAPDLDLIEIEQKCDAVGKFTKAMDDGVKELLTVGQEHWKRCTGPLPKEYQKIGKALQSLAAVFSSSGYQGETDLNDAITEAGKTYEEIASLVAEQPKKDLHFLMECNHEYKGFLGCFPDIIGAHKGAIEKVKESDKLVATSKITPQDKQTMVKRVGTMSYALQAEMNHFHSNRIYDYNSVIRLYLEQQVQFYETIAEKLRQALSRFPVM</t>
  </si>
  <si>
    <t>MAAAAATAVGPGAGSAGVAGPGGAGPCATVSVFPGARLLTIGDANGEIQRHAEQQALRLEVRAGPDAAGIALYSHEDVCVFKCSVSRETECSRVGRQSFIITLGCNSVLIQFATPHDFCSFYNILKTCRGHTLERSVFSERTEESSAVQYFQFYGYLSQQQNMMQDYVRTGTYQRAILQNHTDFKDKIVLDVGCGSGILSFFAAQAGARKIYAVEASTMAQHAEVLVKSNNLTDRIVVIPGKVEEVSLPEQVDIIISEPMGYMLFNERMLESYLHAKKYLKPSGNMFPTIGDVHLAPFTDEQLYMEQFTKANFWYQPSFHGVDLSALRGAAVDEYFRQPVVDTFDIRILMAKSVKYTVNFLEAKEGDLHRIEIPFKFHMLHSGLVHGLAFWFDVAFIGSIMTVWLSTAPTEPLTHWYQVRCLFQSPLFAKAGDTLSGTCLLIANKRQSYDISIVAQVDQTGSKSSNLLDLKNPFFRYTGTTPSPPPGSHYTSPSENMWNTGSTYNLSSGVAVAGMPTAYDLSSVIAGGSSVGHNNLIPLANTGIVNHTHSRMGSIMSTGIVQGSSGAQGGGGSSSAHYAVNNQFTMGGPAISMASPMSIPTNTMHYGS</t>
  </si>
  <si>
    <t>MAGVGTPCANGCGPSAPSEAEVLHLCRSLEVGTVMTLFYSKKSQRPERKTFQVKLETRQITWSRGADKIEGSIDIREIKEIRPGKTSRDFDRYQEDPAFRPDQSHCFVILYGMEFRLKTLSLQATSEDEVNMWIKGLTWLMEDTLQAATPLQIERWLRKQFYSVDRNREDRISAKDLKNMLSQVNYRVPNMRFLRERLTDFEQRSGDITYGQFAQLYRSLMYSAQKTMDLPFLETNTLRTGERPELCQVSLSEFQQFLLEYQGELWAVDRLQVQEFMLSFLRDPLREIEEPYFFLDELVTFLFSKENSVWNSQLDAVCPETMNNPLSHYWISSSHNTYLTGDQFSSESSLEAYARCLRMGCRCIELDCWDGPDGMPVIYHGHTLTTKIKFSDVLHTIKEHAFVASEYPVILSIEDHCSIAQQRNMAQHFRKVLGDTLLTKPVDIAADGLPSPNQLKRKILIKHKKLAEGSAYEEVPTSVMYSENDISNSIKNGILYLEDPVNHEWYPHYFVLTSSKIYYSEETSSDQGNEDEEEPKEASGSTELHSSEKWFHGKLGAGRDGRHIAERLLTEYCIETGAPDGSFLVRESETFVGDYTLSFWRNGKVQHCRIHSRQDAGTPKFFLTDNLVFDSLYDLITHYQQVPLRCNEFEMRLSEPVPQTNAHESKEWYHASLTRAQAEHMLMRVPRDGAFLVRKRNEPNSYAISFRAEGKIKHCRVQQEGQTVMLGNSEFDSLVDLISYYEKHPLYRKMKLRYPINEEALEKIGTAEPDYGALYEGRNPGFYVEANPMPTFKCAVKALFDYKAQREDELTFTKSAIIQNVEKQDGGWWRGDYGGKKQLWFPSNYVEEMINPAILEPEREHLDENSPLGDLLRGVLDVPACQIAIRPEGKNNRLFVFSISMPSVAQWSLDVAADSQEELQDWVKKIREVAQTADARLTEGKMMERRKKIALELSELVVYCRPVPFDEEKIGTERACYRDMSSFPETKAEKYVNKAKGKKFLQYNRLQLSRIYPKGQRLDSSNYDPLPMWICGSQLVALNFQTPDKPMQMNQALFMAGGHCGYVLQPSTMRDEAFDPFDKSSLRGLEPCVICIEVLGARHLPKNGRGIVCPFVEIEVAGAEYDSTKQKTEFVVDNGLNPVWPAKPFHFQISNPEFAFLRFVVYEEDMFSDQNFLAQATFPVKGLKTGYRAVPLKNNYSEDLELASLLIKIDIFPAKENGDLSPFSGTSLRERASDASSQLFHVRAREGSFEARYQQPFEDFRISQEHLADHFDSRERRAPRRTRVNGDNRL</t>
  </si>
  <si>
    <t>MSASLVRATVRAVSKRKLQPTRAALTLTPSAVNKIKQLLKDKPEHVGVKVGVRTRGCNGLSYTLEYTKTKGDSDEEVIQDGVRVFIEKKAQLTLLGTEMDYVEDKLSSEFVFNNPNIKGTCGCGESFNI</t>
  </si>
  <si>
    <t>MESKALLLVALGVWLQSLTAFRGGVAAADGGRDFSDIESKFALRTPEDTAEDTCHLIPGLADSVSNCHFNHSSKTFVVIHGWTVTGMYESWVPKLVAALYKREPDSNVIVVDWLYRAQQHYPVSAGYTKLVGNDVARFINWLEEEFNYPLDNVHLLGYSLGAHAAGVAGSLTNKKVNRITGLDPAGPNFEYAEAPSRLSPDDADFVDVLHTFTRGSPGRSIGIQKPVGHVDIYPNGGTFQPGCNIGEAIRVIAEKGLGDVDQLVKCSHERSIHLFIDSLLNEENPSKAYRCNSKEAFEKGLCLSCRKNRCNNVGYEINKVRAKRSSKMYLKTRSQMPYKVFHYQVKIHFSGTENDKQNNQAFEISLYGTVAESENIPFTLPEVATNKTYSFLIYTEVDIGELLMMKLKWKNDSYFRWSDWWSSPSFVIEKIRVKAGETQKKVIFCAREKVSHLQKGKDAAVFVKCHDKSLKKSG</t>
  </si>
  <si>
    <t>MPLFATNPFDQDVEKATSELNTAEDWGLILDICDKVGQSRTGPKDCLRSIMRRVNHKDPHVAMQALTLLGACVSNCGKIFHLEVCSRDFASEVSNVLNKGHPKVCEKLKALMVEWTDEFKNDPQLSLISAMIKNLKEQGVTFPAIGSQAAEQAKASPALVAKDPGTVATKKEEEDLAKAIELSLKEQRQQSAPVSTLYPSTSNLLTNHQHEGRKVRAVYDFEAAEDNELTFKAGEIITVLDDSDPNWWKGETHQGVGLFPSNFVTADLTAEPEMIKTEKKTVQFNDDVQIETIEPEPEPAFIDEDKMDQLLQMLQSTDPSDNQPDLPELLHLEAMCHQMGPLIDEKLEDIDRKHSELSELNVKVMEALSLYTKLMNEDPMYSMYAKLQSQQYYLQSSAVSASQVYPGPAQSGTYLVAGSAQMTHLQSYSLPPEQLSSISQGAVPSSANQALPSQQTQASYPNAMVSSVQGNSYPSQASIYSPPAAAAAAAAAAVVPVPVPADVTIYQNAGPTMSQVPNYTLTSSTLPQTGGSQQPPQPQQAYSQKALL</t>
  </si>
  <si>
    <t>MAAPAAVLGPSALGQSGPGSMAPWCSVSSGPSRYVLGMQELFRGHSKTREFPAHSAKVHSVAWSCDGRRLASGSFDKTASVFLLEKDRLVKENNYRGHGDSVDQLCWHPSNPDLFVTASGDKTIRIWDVRTTKCIATVNTKGENINICWSPDGQTIAVGNKDDVVTFIDAKTHRSKAEEQFKFEVNEISWNNDNNMFFLTNGNGCINILSYPELKPVQSINAHPSNCICIKFDPMGKYFATGSADALVSLWDVDELVCVRCFSRLDWPVRTLSFSHDGKMLASASEDHFIDIAEVETGDKLWEVQCESPTFTVAWHPKRPLLAFACDDKDGKYDSSREAGTVKLFGLPNDS</t>
  </si>
  <si>
    <t>MSLADELLADLEEAAEEEEGGSYGEEEEEPAIEDVQEETQLDLSGDSVKSIAKLWDSKMFAEIMMKIEEYISKQANVSEVMGPVEAAPEYRVIVDANNLTVEIENELNIIHKFIRDKYSKRFPELESLVPNALDYIRTVKELGNSLDKCKNNENLQQILTNATIMVVSVTASTTQGQQLSDEELERLEEACDMALELNASKHRIYEYVESRMSFIAPNLSIIIGASTAAKIMGVAGGLTNLSKMPACNIMLLGAQRKTLSGFSSTSVLPHTGYIYHSDIVQSLPPDLRRKAARLVAAKCTLAARVDSFHESTEGKVGYELKDEIERKFDKWQEPPPVKQVKPLPAPLDGQRKKRGGRRYRKMKERLGLTEIRKQANRMSFGEIEEDAYQEDLGFSLGHLGKSGSGRVRQTQVNEATKARISKTLQRTLQKQSVVYGGKSTIRDRSSGTASSVAFTPLQGLEIVNPQAAEKKVAEANQKYFSSMAEFLKVKGEKSGTMST</t>
  </si>
  <si>
    <t>MSGCQAQGDCCSRPCGAQDKEHPRFLIPELCKQFYHLGWVTGTGGGISLKHGNEIYIAPSGVQKERIQPEDMFVCDINEQDISGPPASKKLKKSQCTPLFMNAYTMRGAGAVIHTHSKAAVMATLLFPGQEFKITHQEMIKGIRKCTSGGYYRYDDMLVVPIIENTPEEKDLKERMAHAMNEYPDSCAVLVRRHGVYVWGETWEKAKTMCECYDYLFDIAVSMKKMGLDPTQLPVGENGIV</t>
  </si>
  <si>
    <t>MPKHEFSVDMTCEGCAEAVSRVLNKLGGVEFNIDLPNKKVCIDSEHSSDTLLATLNKTGKAVSYLGPK</t>
  </si>
  <si>
    <t>MGAVTDDEVIRKRLLIDGDGAGDDRRINLLVKSFIKWCNSGSQEEGYSQYQRMLSTLSQCEFSMGKTLLVYDMNLREMENYEKIYKEIECSIAGAHEKIAECKKQILQAKRIRKNRQEYDALAKVIQHHPDRHETLKELEALGKELEHLSHIKESVEDKLELRRKQFHVLLSTIHELQQTLENDDKLSEVDEAQESTMEADPKP</t>
  </si>
  <si>
    <t>MEELDCEPAVTWIPGVNSKKKQMCFDWGPGEMLLCETSFNKTDKSEKVPSCPFIYIIRKDVDVYSQILRKLFNESHGIFVGLQRLEEELSGKSRKAQLVRVSKNYRSVIRACMEEMHQVAIAAKDPASGRQFSSQVSILSAMELIWNLCEILFIEVAPAGPLLLHLLDWVRLHVCEVDSLSADVLGSDHPSKHESFWNLVTVLVLQGRLDEARQMLSKEADASPSSAGMCRVLGDLMRTMPILSPGNTQTLTELELKWQHWREECERHLQDNTFAANPHLESLCKIMLGDEATLLEQKELMSNWYHFLVTRLLYSNPTVKPTDLHLYAQSSLDMFLGGESSPEPLDNILMAAFEFDIHQVIKECSIALSNWWFVAHLTDLLDHCRLLQSHNLYFGSNMREFLLLEYASGLFAHHSLWQLGVDYFDYCPELGRVSLELHIERIPLNTEQKALKVLRICEQRQMTEQVGSICKILAMKAVRNNRLGSALSWSIRAKDAAFATLVSDRFLRDYCERGCFSDLDLIDNLGPAMMLSDRLTFLGKYREFHRLYGEKRFGDAASLLLSLMTSQIAPRSFWMTLLTDALPLLEQKQVIFSAEQTYELMRCLEDLASRRPECGEPDAQRLQDDDIETTKVEMLRLALARNLARAIIREGSLEGS</t>
  </si>
  <si>
    <t>MAVAVASGFWIWAAVLLVPAAAVYEDQVGKFDWRQQYVGKIKFASLEFSPGSKKLVVATEKNVIAALNSRTGEILWRHVDKGTAEGAVDAMLVHGQDAITVSNGGRLMRSWETNIGGLNWEITLDTGSFQALGLVGLQESVRYIAVLKKTTLTLHHLSSGHLKWVEHLPESDSILYQMVYSYGSGVVWALGIVPFSHVNIVKFNVEDGEIVQQVRVWTPWLQHLTGACGVVDEAVLVCPDPSSHSLHTLALETEWELRQIPLQSPDLEFGSGFQPQVLPTQPSPVAPSRAQFFLQLSPSHYALLHYHHGAVTLLKNFPQATLVSFATTGEKTVAAVMTCRTEVQKPVSAGDGSVASFPETSGAQDSLACFNQTYTINLYLVETGRRLLDTSISFSLEQKGTRPEQLYIQVFLKKDDSVGYRALVQTQDHLQLFLQQLAGKVVLWSREESLAEVVCLEMVDLPLTGAQAELEGEFGKKAAIQDGLLGMFLKRLSSQLILLQAWTSHLWKMFYDARKPRSQIKNEINIDTLARDEFNLQKMMVTVTASGKLFGIESSSGTILWKQYLPNVKPDSSFKLMVQRTTAHFPHPPQCTLLVKDKETGMSSLFVFNPIFGKWSQVAPPVLKRPILQSLLLPVMDQDYAKVLLLVDDEYKVTAFPATRNVLRQLHELAPSIFFYLVDAEQGRLSGYQLRKDLTTELSWELTIPPEVQRVVKVKGKRSSEHVHSQGRVMGDRSVLYKSLNPNLLAVVTESTDVHHERTFIGIFLIDGVTGRIIHSSVQKKARGPVHLVHSENWVVYQYWNSKARRNELTALELYEGTEQYNATAFSSLDRPQLPQVLQQSYIFPSSISAMEATITERGITSRHLLIGLPSGAILSLPKALLDPRRPEIPTEQSREENLIPYSPDVQVHAERFINYNQTVSRMRGIYTAPSGLESTCLVVAYGLDIYQTRVYPSKQFDVLKDDYDYVLISSVLFGLVFATMITKRLAQVKLLNRAWR</t>
  </si>
  <si>
    <t>MGSWTPRSPRSPLHAVLLRWGPRRLPPLLPLLLLLWPPPLQVGGFNLDAEAPAVLSGPPGSLFGFSVEFYRPGRDGVSVLVGAPKANTSQPGVLQGGAVYVCPWGTSPIQCTTIQFDSKGSRILESSLYSAKGEEPVEYKSLQWFGATVRAHGSSILACAPLYSWRTEKDPQNDPVGTCYLSTENFTRILEYAPCRSDFGSAAGQGYCQGGFSAEFTKTGRVVLGGPGSYFWQGQILSATQEQISESYYPEYLINPVQGQLQTRQASSVYDDSYLGYSVAVGEFSGDDTEDFVAGVPKGNLTYGYVTVLNGSDIHSLYNVSGEQMASYFGYAVAATDTNGDGLDDLLVGAPLLMERTADGRPQEVGRVYIYLQRPAGIDPTPTLTLTGQDEFSRFGSSLTPLGDLDQDGYNDVAIGAPFGGEAQQGVVFIFPGGPGGLSTKPSQVLQPLWAAGRTPDFFGSALRGGRDLDGNGYPDLIVGSFGVDKALVYRGRPIISASASLTIFPSMFNPEERSCSLEGNPVSCINLSFCLNASGKHVPNSIGFEVELQLDWQKQKGGVRRALFLTSKQATLTQTLLIQNGAREDCREMKIYLRNESEFRDKLSPIHIALNFSLDPKAPMDSHGLRPVLHYQSKSRIEDKAQILLDCGEDNICVPDLQLDVYGEKKHVYLGDKNALNLTFHAQNLGEGGAYEAELRVTAPLEAEYSGLVRHPGNFSSLSCDYFAVNQSRQLVCDLGNPMKAGTSLWGGLRFTVPHLQDTKKTIQFDFQILSKNLNNSQSNVVSFPLSVEAQAQVSLNGVSKPEAVIFPVSDWNPQDQPQKEEDLGPAVHHVYELINQGPSSISQGVLELSCPQALEGQQLLYVTKVTGLSNCTSNYTPNSQGLELDPETSPHHLQKREAPGRSSTASGTQVLKCPEAKCFRLRCEFGPLHRQESRSLQLHFRVWAKTFLQREYQPFSLQCEAVYEALKMPYQILPRQLPQKKLQVATAVQWTKAEGSNGVPLWIIILAILFGLLLLGLLIYVLYKLGFFKRSLPYGTAMEKAQLKPPATSDA</t>
  </si>
  <si>
    <t>MASTTTCTRFTDEYQLFEELGKGAFSVVRRCMKIPTGQEYAAKIINTKKLSARDHQKLEREARICRLLKHPNIVRLHDSISEEGFHYLVFDLVTGGELFEDIVAREYYSEADASHCIQQILESVNHCHLNGIVHRDLKPENLLLASKSKGAAVKLADFGLAIEVQGDQQAWFGFAGTPGYLSPEVLRKDPYGKPVDMWACGVILYILLVGYPPFWDEDQHRLYQQIKAGAYDFPSPEWDTVTPEAKDLINKMLTINPAKRITASEALKHPWICQRSTVASMMHRQETVDCLKKFNARRKLKGAILTTMLATRNFSAAKSLLKKPDGVKINNKANVVTSPKENIPTPALEPQTTVIHNPDGNKESTESSNTTIEDEDVKARKQEIIKVTEQLIEAINNGDFEAYTKICDPGLTAFEPEALGNLVEGMDFHRFYFENALPKINKPIHTIILNPHVHLVGDDAACIAYIRLTQYMDGNGMPKTMQSEETRVWHRRDGKWQNIHFHRSGSPTVPIKPPCIPNGKENFSGGTSLWQNI</t>
  </si>
  <si>
    <t>MAADLGQIPDVDIDSDGVFKYVLIRVHLAEPSGDPAKECKEIVRGYKWAEYHADIYDKVSGELQRNGYDCECLGGGRISHQSQDRKIHVYGYSMGYGRAQHSVSTEKIKAKYPDYEVTWADDGY</t>
  </si>
  <si>
    <t>MADDLKRFLYKKLPSVEGLHAIVVSDRDGVPVIKVANDSAPEHALRPGFLSTFALATDQGSKLGLSKNKSIICYYNTYQVVQFNRLPLVVSFIASSNANTGLIVSLEKELAPLFEELIKVVEVS</t>
  </si>
  <si>
    <t>MTARGAAGRCPSSTWLGSRLLLVCLLMSRSIAKEVSEHCSHMIGNGHLKVLQQLIDSQMETSCQIAFEFVDQEQLDDPVCYLKKAFFLVQDIIDETMRFKDNTPNANATERLQELSNNLNSCFTKDYEEQNKACVRTFHETPLQLLEKIKNFFNETKNLLEKDWNIFTKNCNNSFAKCSSRDVVTKPDCNCLYPKATPSSDPASASPHQPPAPSMAPLAGLAWDDSQRTEGSSLLPSELPLRIEDPGSAKQRPPRSTCQTLESTEQPNHGDRLTEDSQPHPSAGGPVPGVEDILESSLGTNWVLEEASGEASEGFLTQEAKFSPSTPVGGSIQAETDRPRALSASPFPKSTEDQKPVDITDRPLTEVNPMRPIGQTQNNTPEKTDGTSTLREDHQEPGSPHIATPNPQRVSNSATPVAQLLLPKSHSWGIVLPLGELEGKRSTRDRRSPAELEGGSASEGAARPVARFNSIPLTDTGHVEQHEGSSDPQIPESVFHLLVPGIILVLLTVGGLLFYKWKWRSHRDPQTLDSSVGRPEDSSLTQDEDRQVELPV</t>
  </si>
  <si>
    <t>MQKYEKLEKIGEGTYGTVFKAKNRETHEIVALKRVRLDDDDEGVPSSALREICLLKELKHKNIVRLHDVLHSDKKLTLVFEFCDQDLKKYFDSCNGDLDPEIVKSFLFQLLKGLGFCHSRNVLHRDLKPQNLLINRNGELKLADFGLARAFGIPVRCYSAEVVTLWYRPPDVLFGAKLYSTSIDMWSAGCIFAELANAGRPLFPGNDVDDQLKRIFRLLGTPTEEQWPAMTKLPDYKPYPMYPATTSLVNVVPKLNATGRDLLQNLLKCNPVQRISAEEALQHPYFSDFCPP</t>
  </si>
  <si>
    <t>MAAPGRLLLRPRPGGLLLLLPGLLLPLADAFNLDVESPAEYAGPEGSYFGFAVDFFEPSTSSRMFLLVGAPKANTTQPGIVEGGQVLKCECSSSRRCQPIEFDSTGNRDYAKDDPLEFKSHQWFGASVRSKQDKILACAPLYHWRTEMKQEREPVGTCFLQDGTKTVEYAPCRSKNIDADGQGFCQGGFSIDFTKADRVLLGGPGSFYWQGQLISDQVAEIISKYDPNVYSIKYNNQLATRTAQAIFDDSYLGYSVAVGDFNGDGIEDFVSGVPRAARTLGMVYIYDGKNMSSLHNFTGEQMAAYFGFSVAATDINGDDYADVFIGAPLFMDRGSDGKLQEVGQVSVSLQRAVGDFQTTKLNGFEVFARFGSAIAPLGDLDQDGFNDIAIAAPYGGEDKKGLVYIFNGRSTGLNSVPSQILEGQWAAQSMPPSFGYSMKGATDVDRNGYPDLVVGAFGVDRAVLYRARPVVTVNAGLEVYPSILNQDNKICPLPGTALKVSCFNVRFCLKADGKGTLPRKLHFQVELLLDKLKQKGAIRRALFLHNRSPVHSKTMTVFRGGQMQCEELVAYLRDESEFRDKLTPITIFMEYRLDQRTAADATGLQPILNQFTPANVSRQAHILLDCGEDNVCKPKLEVSVNSDQKKIYIGDDNPLTLTVKAQNQGEGAYEAELIVSIPPQADFIGVVRNNEALARLSCAFKTENQTRQVVCDLGNPMKAGTQLLAGLRFSVHQQSEMDTSVKFDLKIQSSNSFDNVSPVVSYKVDLAVLAAVEIRGVSSPDHIFLPIPNWEYKENPETEEDVGPIVQHIYELRNNGPSSFSKAILNLQWPYKYNNNTLLYILHYDIDGPMNCTADTEINPLRIKTPEKNDTAAAGQGERNHLITKRDLTLREGDVHTLGCGIAKCLQITCQVGRLDRGKSAILYVKSLLWTETFMNKENQNHSYSLKSSASFNIIEFPYKNLPIEDLFNSTLVTTNITWGIQPAPMPVPVWVIILAVLAGLLLLAVLVFVMYRMGFFKRVRPPQEEQEREQLQPHENGEGNSET</t>
  </si>
  <si>
    <t>MADVSERTLQVSVLVAFASGVVLGWQANRLRRRYLDWRKRRLQDKLATTQKKLDLA</t>
  </si>
  <si>
    <t>MDVERLQEALKDFEKRGKKEVCPVLDQFLCHVAKTGETMIQWSQFKGYFIFKLEKVMDDFRTSAPEPRGPPNPNVEYIPFDEMKERILKIVTGFNGIPFTIQRLCELLTDPRRNYTGTDKFLRGVEKNVMVVSCVCPSSEKNNSNSLNRMNGVMFPGNSPNYTDRSNINGPGTPRPLNRPKLSLSAPLTTNGLPESTDSKDSELQLSEEKGHSDSSASESEVSLLSPVKNKHPDEDAVESEEHEVKRLKFDKEGDVRETASQTVSGEVSSVRAEETETAAPPPDKDRESRTRQHCTEEEEEEEEEEEEEEEESFMTPREMVPERKNQEKESDDALTVNEETSEESHQMEGSGVSPAQTDSTSERSDSAGASRSGSDCLETQESGGPPSSKTGESVSVPSSMESEEATEVTDDPMEQD</t>
  </si>
  <si>
    <t>MEDLGENTTVLSTLRSLNNFISQRVEGGSGLDVSTAAPGSLQLQYEQSMQLEERAEQIRSKSYLIQMEREKMQMELSHKRARVELERAANTSARNYEREVDRNQELLARIRQLQEREAAAEEKMQEQLERHRLCKQSLDAASQQLREREDGLAAARETISSLKGRVSEMQLNAMDQKVQVKRLESEKQELKEQLELQQRKCQEASQKIQELQASQEERADHEQKIKDLEQKLCLQEQDAAVVKNMKSELLRLPRMERELKRLREENTHLREMKETNGLLTEELEGLQRKLGRQEKMQEALVDLELEKEKLLAKLQSWEKLDQTMGVNLRTPEDLSRFVVELQQRELTLKEKNNTITSSARGLEKAQQQLQDEVRQVSAQLLEERKKREIHEALARRLQKRIVLLTKERDGMRAILGSYDSELTQAEYSAQLTQRMWEAEDMVQKVHAHSSEMETQLSQALEELGVQKQRADTLEMELKMLRAQTSSAETSFPFCKEEVDALRLKVEELEGERSRLEQEKQALEMQMERLTLQGDYNQSRTKVLHMSLNPASMARKRQQEDHARLQGECERLRGLVHALERGGPIPADLEVASSLPSSKEVAELRKQVESAELKNQRLKEVFQTKIQEFRKVCYTLTGYQIDVTTENQYRLTSRYAEHQSDCLIFKATGPSGSKMQLLETEFSRSVPELIELHLLQQDSIPAFLSALTIELFSRQTSI</t>
  </si>
  <si>
    <t>MPFLDIQKKLGISLDRHFMFLSAEQPYKNAARCHAFEKEWIECAHGIGGTRAKKECKIEFDDFEECLLRYKTMRRMHDIKKQREKLMKEGKYTPPPHHSGREEPRP</t>
  </si>
  <si>
    <t>MAPSLWKGLVGVGLFALAHAAFSAAQHRSYMRLTEKEDESLPIDIVLQTLLAFAVTCYGIVHIAGEFKDMDATSELKNKTFDTLRNHPSFYVFNHRGRVLFRPSDATNSSNLDALSSNTSLKLRKFDSLRR</t>
  </si>
  <si>
    <t>MAAAAGRSLLLLLCSRGGGGGAGGCGALTAGCFPGLGVSRHRPHQQHRTAHQRPASWQSVGAAYCSTVVPSDDVTVVYQNGLPVISVRLPSRRERCQFTLKPISDSVGVFLRQLQEEDRGIDRVAIYSPDGVRVAASTGIDLLLLDDFKLVINDLTYHVRPPKRDLLSHEDAATLNDVKTLVQQLYTTLCIEQHQLNKERELVERLEDLKQQLAPLEKVRIEISRKAEKRTTLVLWGGLAYMATQFGILARLTWWEYSWDIMEPVTYFITYGSAMAMYAYFVMTRQEYVYPEARDRQYLLFFHKGAKKSRFDLEKYNQLKDAIAQAEMDLKRLRDPLQVHLPLRQIGEKE</t>
  </si>
  <si>
    <t>MAGQEDPVQREIHQDWANREYIEIITSSIKKISDFLNSFDMSCRSRLATLNEKLTALERRIEYIEARVTKGETLT</t>
  </si>
  <si>
    <t>MSGIGNKRAAGEPGTSMPPEKKTAVEDSGTTVETIKLGGVSSTEELDIRTLQSKNRKLAEMLDQRQAIEDELREHIEKLERRQATDDASLLIVNRYWSQFDENIRIILKRYDLDQGLGDLLTERKALVVPEPEPDSDSNQERKDDRERGDGQEPAFSFLATLASSSSEEMESQLQERVESSRRAVSQIVTVYDKLQEKVDLLSRKLNSGDNLIVEEAVQELNSFLAQENVRLQELTDLLQEKHHTMSQEFCKLQGKVETAESRVSVLESMIDDLQWDIDKIRKREQRLNRHLAEVLERVNSKGYKVYGAGSSLYGGTITINARKFEEMNAELEENKELAQNRHCELEKLRQDFEEVTTQNEKLKVELRSAVEEVVKETPEYRCMQSQFSVLYNESLQLKAHLDEARTLLHGTRGTHQRQVELIERDEVSLHKKLRTEVIQLEDTLAQVRKEYEMLRIEFEQTLAANEQAGPINREMRHLISSLQNHNHQLKGEVLRYKRKLREAQSDLNKTRLRSGSALLQSQSSTEDPKDEPTELKQDSEDLATHSSALKASQEDEVKSKRDEEERERERREKEREREREREKEKEREREKQKLKESEKERDSVKDKEKGKHDDGRKKEAEIIKQLKIELKKAQESQKEMKLLLDMYRSAPKEQRDKVQLMAAEKKSKAELEDLRQRLKDLEDKEKKENKKMADEDALRKIRAVEEQIEYLQKKLAMAKQEEEALLSEMDVTGQAFEDMQEQNIRLMQQLREKDDANFKLMSERIKSNQIHKLLKEEKEELADQVLTLKTQVDAQLQVVRKLEEKEHLLQSNIGTGEKELGLRTQALEMNKRKAMEAAQLADDLKAQLELAQKKLHDFQDEIVENSVTKEKDLFNFKRAQEDISRLRRKLETTKKPDNVPKCDEILMEEIKDYKARLTCPCCNMRKKDAVLTKCFHVFCFECVKTRYDTRQRKCPKCNAAFGANDFHRIYIG</t>
  </si>
  <si>
    <t>MASATRVIQKLRNWASGQDLQAKLQLRYQEIAKRTQPPPKLPVGPSHKLSNNYYCTRDGRREVVPPSIIMSSQKALVSGKAAESSAMAATEKKAVTPAPPMKRWELSKDQPYL</t>
  </si>
  <si>
    <t>MASPRTRKVLKEVRAQDENNVCFECGAFNPQWVSVTYGIWICLECSGRHRGLGVHLSFVRSVTMDKWKDIELEKMKAGGNAKFREFLEAQDDYEPSWSLQDKYSSRAAALFRDKVATLAEGKEWSLESSPAQNWTPPQPKTLQFTAHRPAGQPQNVTTSGDKAFEDWLNDDLGSYQGAQENRYVGFGNTVPPQKREDDFLNSAMSSLYSGWSSFTTGASKFASAAKEGATKFGSQASQKASELGHSLNENVLKPAQEKVKEGRIFDDVSSGVSQLASKVQGVGSKGWRDVTTFFSGKAEDTSDRPLEGHSYQNSSGDNSQNSTIDQSFWETFGSAEPPKAKSPSSDSWTCADASTGRRSSDSWDIWGSGSASNNKNSNSDGWESWEGASGEGRAKATKKAAPSTAADEGWDNQNW</t>
  </si>
  <si>
    <t>MTQARLLVAAVVGLVAILLYASIHKIEEGHLAVYYRGGALLTSPSGPGYHIMLPFITTFRSVQTTLQTDEVKNVPCGTSGGVMIYIDRIEVVNMLAPYAVFDIVRNYTADYDKTLIFNKIHHELNQFCSAHTLQEVYIELFDQIDENLKQALQKDLNTMAPGLTIQAVRVTKPKIPEAIRRNFELMEAEKTKLLIAAQKQKVVEKEAETERKRAVIEAEKIAQVAKIRFQQKVMEKETEKRISEIEDAAFLAREKAKADAEYYAAHKYATSNKHKLTPEYLELKKYQAIASNSKIYFGSNIPSMFVDSSCALKYSDGRTGREDSLPPEEAREPSGESPIQNKENAG</t>
  </si>
  <si>
    <t>MAAPIGRTLLGVAKGWRQLDRLWAGSSRGLSLEAAPSSSRSPWRLSGALCLQRPPLITKPLTPLQEEMAGLLQQVEVERSLYSDHELRALDEAQRLAKKKADLYDEEQDQDVTLAQDLEDMWEQEFLQFRPGARETEADKKNDRTSLHRKLDRNLILLVREKLGDQDLWMLPQVEWQPGETLRGTAERILATLSENNMEAKFLGNAPCGHYKFKFPKAIRTESDLGVKVFFFKALLLTGDFVQTGKKGRHVWASKEELGDYLQPKYLAQVRRFLLDL</t>
  </si>
  <si>
    <t>MAGLEVLFASAAPAMTCPQDALVCFLHWEVVTNGYYGLGTGDQPDPNDKKSELLPAEWNSNKELYALRYESKDGARKLLLKAVSVENGMIINVLEHGTQQVADLTLNLDDYIDAEDLSDFHRTYKNSEELRSRIRSGIITPIHEQWEKVRLSSPPREFPPATAREVDPLRISSHHPHTSRQPTWRDPLSPFAVGGEDLDPFGCQRGGMIVDPLRSGFPRALIDPSSGLPNRLPPGAVPPGARFDPFGPIGTSPSGPNPDHLPPPGYDDMYL</t>
  </si>
  <si>
    <t>MATAVWAAARLLRGSAVLCARPRFGSPAHRRFSSGATYPNIPLSSPLPGVPKPIFATVDGQEKFETKVTTLDNGLRVASQNKFGQFCTVGILINSGSRYEAKYLSGIAHFLEKLAFSSTARFDSKDEILLTLEKHGGICDCQTSRDTTMYAVSADSKGLDTVVDLLADVVLHPRLTDEEIEMTRMAVQFELEDLNMRPDPEPLLTEMIHEAAFRENTVGLHRFCPVENIAKIDREVLHSYLKNYYTPDRMVLAGVGVEHEHLVECARKYLVGAEPAWGAPGTVDVDRSVAQYTGGIIKVERDMSNVSLGPTPIPELTHIMVGLESCSFLEDDFIPFAVLNMMMGGGGSFSAGGPGKGMFSRLYLNVLNRHHWMYNATSYHHSYEDTGLLCIHASADPRQVREMVEIITKEFILMGRTVDLVELERAKTQLMSMLMMNLESRPVIFEDVGRQVLATHSRKLPHELCTLIRNVKPEDIKRVASKMLRGKPAVAALGDLTDLPTYEHIQAALSSRNGHLPRSYRLFR</t>
  </si>
  <si>
    <t>MMNGRPGHEPLKFLPDEARSLPPPKLNDPRLVYMGLLGYCTGLMDNMLRMRPVMRAGLHRQLLFVTSFVFAGYFYLKRQNYLYAVKDHDMFGYIKLHPEDFPEKEKKTYAEILEPFHPVR</t>
  </si>
  <si>
    <t>MSEVKSRKKPGPKVAAPEPEKRSDGRKNPEARGGAGWADPRTGLSLLSLATSLGLAWLVFQQSEKFAKVENQYRLLQTESSEFQGLQSKISLISNKLESTENTLQEATSSMSLMTQFEQEVAGLQRSIHDIENSEEMLTQKLQNLNEKFQNITDLWKRTLVEMSDNTAVFKSEAKSTHSEVTLKINSAEQEIKLLTERLKDLEDSTLRNIRTVSRQEEEDLLRVEAQLSSDTKAVEKLEEEQRTLLARDEDLTDKLSSYEPKVEECKAHLPTIENAVHSVLRVSQDLIGTERKMEELTVQMFNMEDDMLKAVSEIMEMQNTLEGIQYDNSLLKMQNELVVLKGKVHDFMAYSSAGEKGTLEEYNLENKGTDDY</t>
  </si>
  <si>
    <t>MPGRKFADGEVVRGRWPGSSLYYEVEILSHDSTSQLYTVKYKDGTELELKESDIKPLKSFKQRKSGSTSSSPSRRRSSRSRSRSRSRSPGRAPKGSRRSVSASYQADAKEKEMRREILQVKLTPLVLKPFANSVSVYNGEPEHMEKSATPPKNKQERVILSTEDSYIATQYSLRPRREEVKPKHRVRGTNLVTRGPVPLGTFQVTTPQRRDLEFGGVPGALLIMLGLPACVFLLLLQCAQKDPGLLQFPPPLPALRELWEARVCGVYLLWFFLQALFSLLPVGKVVEGTPLVDGRRLKYRLNGLYAFILTSAAVGTAVFWDIELYYLYTHFLQFALAAIVFSVVLSVYLYARSLKVPRDELSPASSGNAVYDFFIGRELNPRIGAFDLKFFCELRPGLIGWVVINLVMLLAEMKVQERSAPSLAMTLVNSFQLLYVVDALWFEEALLTTMDIIHDGFGFMLAFGDLVWVPFTYSLQAFYLVNHPQDLSWPLTSVIIALKLCGYVIFRCANSQKNAFRKNPTDPKLAHLKTIPTSTWKSLLVSGWWGFVRHPNYLGDLIMALAWSLPCGFNHILPYFYVIYFTALLIHREARDEHQCRRKYGLAWEKYCQRVPYRIFPYIY</t>
  </si>
  <si>
    <t>MFPELNNLLSITPDRTEQGKLTLLCDAKTDGSFLVHHFLSFYLKANCKVCFVALVQSFSHYNIVGQKLGVSLTAARERGQLVFLEGLKSSVEVLFHSQEEPHPLQFLREAGAGNLQSLYTFIQDTLKPADSGESPWKCPVLLVDNLSVLLSLGVGAVAVLDFMQYCRATVCCELKGNVVALVHDTEGAEDEENNILLNGLSHQSHLILRTQGLATGFCKDVHGQLSILWRRSSQPTAQRARSLTYQYKIQDKNVSFFAKGMSRAVL</t>
  </si>
  <si>
    <t>MTSLTQRSSGLVQRRTEASRNAADKERAAGGGGGSGEDEAQSRRDEQDDDDKGDSKETRLTLMEEVLLLGLKDREGYTSFWNDCISSGLRGCMLIELALRGRLQLEACGMRRKSLLTRKVICKSDAPTGDVLLDEALKHVKETQPPETVQNWIELLSGETWNPLKLHYQLRNVRERLAKNLVEKGVLTTEKQNFLLFDMTTHPLTNNNIKQRLIKKVQEAVLDKWVNDPHRMDKRLLALIYLAHASDVLENAFAPLLDEQYDLATKRVRQLLDLDPEVECLKANTNEVLWAVVAAFTK</t>
  </si>
  <si>
    <t>MAMDWLGSIVSINCGDSLGVYQGRVSAVDQVSQTISLTRPFHNGVKCLVPEVTFRAGDITELKILEIPGPGDNQQVGDLHQTELGPSGVGYQMSISQNGTGKVVKKPASSSSAPQSIPKRTDVKSQDVAISPQQQQCSKSYVDRHMESLSQSKSFRRRHNSWSSSSRHPNQATPKKSGLKNGQMKNKDDECFGDDIEELPDTDFDFEGNLALFDKAAVFEEIDTYERRSGSRSRGVPNERPARYRHDENILESEPIVYRRITVPHSVSKEFCTDSGLVVPSVSYELHKKLLSVAEKHGLTLERRLEMTGVCASQMALTLLGGPNRLNPKNVHQRPTVALLCGPHVKGAQGISCGRHLANHDVQVILFLPNFVKMLESITNELSLFSKTQGQQVSSLRDLPASPVDLVINCLDCPENAFLRDQPWYKAAVAWANQNRAPVLSIDPPVHEVEQGIDAKWSLALGLPLPLGEHAGRVYLCDIGIPQQVFQEVGINYHSPFGCKFVIPLHSA</t>
  </si>
  <si>
    <t>MDGEDDSNLVIKKRFVSEAELDERRKRRQEEWEKVRKPEDPKECPEEAYDPRSLYERLQEQKDRKQQEYEEQFKFKNMVRGLDEDETNFLDEVSRQQELIEKQRREEELEELKEYRSNLNKVGISAENKEVEKKLAVKPIETKNKFSQAKLLAGAVKHKSSESGNSVKRLKPDPDPDDKAQEAPSCMSLGSSSLSGPPSIHCPSAAVCIGILPGLGAYSGSSDSESSSDSEGTINATGKIVSSIFRTNTFLEAP</t>
  </si>
  <si>
    <t>MGAMAPRTLLLLLAAALAPTQTRAGPHSMRYFETAVSRPGLGEPRYISVGYVDNKEFVRFDSDAENPRYEPQAPWMEQEGPEYWERITQIAKGQEQWFRVNLRTLLGYYNQSAGGTHTLQWMYGCDVGSDGRLLRGYEQFAYDGCDYIALNEDLKTWTAADMAAQITRRKWEQAGAAEYYRAYLEGECVEWLHRYLKNGNATLLRTDSPKAHVTHHPRSKGEVTLRCWALGFYPADITLTWQLNGEELTQDMELVETRPAGDGTFQKWASVVVPLGKEQNYTCRVYHEGLPEPLTLRWEPPPSTDSYMVIVAVLGVLGAMAIIGAVVAFVMKRRRNTGGKGGDYALAPGSQSSEMSLRDCKA</t>
  </si>
  <si>
    <t>MSSFSRAPQQWATFARMWYLLDGKMQPPGKLAVIASNKLQGLNKPVYHQLSDCGDHVVIINTRHIAFSGNKWEQKVYSSHTGYPGGFRQVTAAQLHRKDPVAIVKLAIYGMLPKNLHRRTMMQRLHLFPDEDIPEDILKNLVEELPQPRRVPKRLDEYTQEEIEAFPRVWTPPDDFRM</t>
  </si>
  <si>
    <t>MVSIPEYYEGKNILLTGATGFLGKVLLEKLLRSCPRVNSVYVLVRQKAGQTPQERVEEILSSKLFDRLRDENPDFREKIIAINSELTQPKLALSEEDKEIIIDSTNVIFHCAATVRFNENLRDAVQLNVIATRQLILLAQQMKNLEVFMHVSTAYAYCNRKHIDEVVYPPPVDPKKLIDSLEWMDDGLVNDITPKLIGDRPNTYIYTKALAEYVVQQEGAKLNVAIVRPSIVGASWKEPFPGWIDNFNGPSGLFIAAGKGILRTMRASNNALADLVPVDVVVNTSLAAAWYSGVNRPRNIMVYNCTTGSTNPFHWGEVEYHVISTFKRNPLEQAFRRPNVNLTSNHLLYHYWIAVSHKAPAFLYDIYLRMTGRSPRMMKTITRLHKAMVFLEYFTSNSWVWNTDNVNMLMNQLNPEDKKTFNIDVRQLHWAEYIENYCMGTKKYVLNEEMSGLPAARKHLNKLRNIRYGFNTILVILIWRIFIARSQMARNIWYFVVSLCYKFLSYFRASSTMRY</t>
  </si>
  <si>
    <t>MEEIPPTHYAASRAASVAENCINYQQGTPNKVFKVQTVQQASKEDIPGRGHKYHLKFSVEEIIQKQVTVSCTAEVLYPRMGQGSAPEVNFTFEGEIGKNPDEEDNTFYQRLMSMKEPLQAQNIPDNFGNVSPQMKPVHHLAWVACGYVMWQNSTEDTWYKMAKIQTVKQVQRNDDFIELDYTVLLHDVASQEIIPWQMQVLWHPQYGTKVKHNSRLPKEAPAE</t>
  </si>
  <si>
    <t>MSEKSVEAAAELSAKDLKEKKDKVEEKAGRKERKKEVVEEEENGAEEEEEETAEDGEDDDEGDEEDEEEEEEEDEGPVRKRTAEEEDEADPKRQKTENGASA</t>
  </si>
  <si>
    <t>MSENLDNEGPKPMESCGQESSSALSCPTVSVPPAAPAALEEVEKEGAGAATGPGPQPGLYSYIRDDLFTSEIFKLELQNVPRHASFSDVRRFLGRFGLQPHKTKLFGQPPCAFVTFRSAAERDKALRVLHGALWKGRPLSVRLARPKADPMARRRRQEGESEPPVTRVADVVTPLWTVPYAEQLERKQLECEQVLQKLAKEIGSTNRALLPWLLEQRHKHNKACCPLEGVRPSPQQTEYRNKCEFLVGVGVDGEDNTVGCRLGKYKGGTCAVAAPFDTVHIPEATKQVVKAFQEFIRSTPYSAYDPETYTGHWKQLTVRTSRRHQAMAIAYFHPQKLSPEELAELKTSLAQHFTAGPGRASGVTCLYFVEEGQRKTPSQEGLPLEHVAGDRCIHEDLLGLTFRISPHAFFQVNTPAAEVLYTVIQDWAQLDAGSMVLDVCCGTGTIGLALARKVKRVIGVELCPEAVEDARVNAQDNELSNVEFHCGRAEDLVPTLVSRLASQHLVAILDPPRAGLHSKVILAIRRAKNLRRLLYVSCNPRAAMGNFVDLCRAPSNRVKGIPFRPVKAVAVDLFPQTPHCEMLILFERVEHPNGTGVLGPHSPPAQPTPGPPDNTLQETGTFPSS</t>
  </si>
  <si>
    <t>MEHSPEEGASPEPSGQPPATDSTRDGGSGVPPAGPGAASEALAVLTSFGRRLLVLVPVYLAGAAGLSVGFVLFGLALYLGWRRVRDGKERSLRAARQLLDDEERITAETLYMSHRELPAWVSFPDVEKAEWLNKIVAQVWPFLGQYMEKLLAETVAPAVRGANPHLQTFTFTRVELGEKPLRIIGVKVHPSQRKDQILLDLNVSYVGDVQIDVEVKKYFCKAGVKGMQLHGVLRVILEPLTGDLPIVGAVSMFFIKRPTLDINWTGMTNLLDIPGLSSLSDTMIMDSIAAFLVLPNRLLVPLVPDLQDVAQLRSPLPRGIIRIHLLAARGLSSKDKYVKGLIEGKSDPYALVRVGTQTFCSRVIDEELNPHWGETYEVIVHEVPGQEIEVEVFDKDPDKDDFLGRMKLDVGKVLQAGVLDNWYPLQGGQGQVHLRLEWLSLLPDAEKLDQVLQWNRGITSRPEPPSAAILVVYLDRAQDLPLKKGNKEPNPMVQLSVQDVTRESKATYSTNSPVWEEAFRFFLQDPRSQELDVQVKDDSRALTLGALTLPLARLLTASELTLDQWFQLSSSGPNSRLYMKLVMRILYLDYSEIRFPTVPGAQDWDRESLETGSSVDAPPRPYHTTPNSHFGTENVLRIHVLEAQDLIAKDRFLGGLVKGKSDPYVKLKVAGKSFRTHVVREDLNPRWNEVFEVIVTSIPGQELEIEVFDKDLDKDDFLGRYKVSLTTVLNSGFLDEWLTLEDVPSGRLHLRLERLTPRPTAAELEEVLQVNSLIQTQKSSELAAALLSVFLERAEDLPLRKGTKPPSPYATITVGETSHKTKTVSQSSAPVWEESASFLIRKPHAESLELQVRGEGTGTLGSVSLPLSELLQEDQLCLDHWFALSGQGQVLMRAQLGILVSQHSGVEAHSHSYSHSHSSSSLNDEPEALGGPTHPASPVLEVRHRLTHGDSPSEAPVGPLGQVKLTVWYHSDEQKLISIIHSCRALRQNGRDLPDPYVSVLLLPDKNRSTKRKTPQKKRTLNPEFNERFEWDLPLDGTLRRKLDVSVKSNSSFMSRERELLGKVQLDLAEIDLSQGAAQWYDLMDDRDKGGS</t>
  </si>
  <si>
    <t>MSRYLRPPNTSLFVRNVADDTRSEDLRREFGRYGPIVDVYVPLDFYTRRPRGFAYVQFEDVRDAEDALHNLDRKWICGRQIEIQFAQGDRKTPNQMKAKEGRNVYSSSRYDDYDRYRRSRSRSYERRRSRSRSFDYNYRRSYSPRNSRPTGRPRRSRSHSDNDRFKHRNRSFSRSKSNSRSRSKSQPKKEMKAKSRSRSASHTKTRGTSKTDSKTHYKSGSRYEKESRKKEPPRSKSQSRSQSRSRSKSRSRSWTSPKSSGH</t>
  </si>
  <si>
    <t>MQLLGRVICFVVGILLSGGPTGTISAVDPEANMNVTEIIMHWGYPEHSVQTGDGYILGVHRIPHGRKNQFDKGPKPVVYLQWRHGFLADSSNWVTNIDNNSLGFILADAGFDVWMGNSRGNTWSRKHKTLSVSQDEYWAFSFDEMAKYDLPASINYILNKTGQEQLYNVGHSQGCTIGFIAFSQMPELAKKVKMFFALAPVLSLNFASGPMVKLGRLPDLLLEDLFGQKQFLPQSAMVKWLSTHICTHVIMKELCANIFFLICGFNEKNLNMSRVDVYTTHCPAGTSVQNMVHWTQVVKYHKLQAFDWGSSDKNYFHYNQSYPPLYSIKDMQLPTALWSGGKDWLADTSDINILLTEIPTLVYHKNIPEWDHLDFIWGLDAPWRLYNEVVSLMKKYQ</t>
  </si>
  <si>
    <t>MSRHMRAPRFDPRAGFHAEGKDRGPSVPQGLLKAARSSGQLNLAGRNLGEVPQCVWRINVDIPEEANQNLSFSSTERWWDQTDLTKLIISSNKLQSLSDDLRLLPALTVLDIHDNQLTSLPSAIRELDNLQKLNVSHNKLKILPEEITSLKNLRTLHLQHNELTCIPEGFEHLSCLEDLDLSSNRLATVPADFALLSSLLRLNLSSNQLKNLPAEISRMKRLKHLDCDANLLETVPPDVGSMESLELLYLRRNKLRVLPEFPSCRQLKELHLAENQIEKLGAEHLQHLQAILVLDLRGNKLRSVPEEMALLQSLERLDLSNNDISSLPCSLGNLHLKFLALEGNPLRTIRREIIAKGTQEVLKYLRSKIKDDRTNQNDSVPETAMTLPSEARVNIHAIATLKLLDYSDKQATLIPDDLFDATKTTLITSINFSKNQLCEIPQRIVELKEMVLDINLSFNKLSFISHELCLLQKLTFLDLRNNFLSSLPEEMSSLTKLQTINLSFNRFKVFPEVLYRISTLEAVLISNNQVGSVDPQKMKLMENLNTLDLQNNDLLQIPPELGNCVQLRTLLLDGNPFRVPRAAILMKGTAAVLEYLRDRIPA</t>
  </si>
  <si>
    <t>MRPPGCRDVPSARPALPLLLLLLSPLLLGALHGVGAGSGAPAELRVRVRLPDSQVIEESLQADSDADSISLDLRKPDGTLISFIADFKKDVKIFRALILGELEKGQSQFQALCFVTRLHHNDIIPSEAMAKLRQKNPRAVRQAEEVRGLEQLHMDIAVNFSQGGLLSPHLHNVCAEATDAIYTRQEDVQFWTERGVDSSVFEALPKALEQAELPRCGRVGDRGKPCTCHYSLSLAWYPCMLKYCHSRDRPAPYKCGIRSCRKSYTFDFYVPQKQLCLWDEDP</t>
  </si>
  <si>
    <t>MEESEYESVLCVKPEVHVYRIPPRATNRGYRASEWQLDQPSWSGRLRITAKGKVAYIKLEDRTSGELFAQAPVDQFPGTAVESVTDSSRYFVIRIEDGNGRRAFIGIGFGDRGDAFDFNVALQDHFKWVKQQCEFAKQAQNPDEGPKLDLGFKEGQTIKINIANMRKKEGAAGAPRTRPASAGGLSLLPPPPGGKMSTLIPPSGEQFSGGSLVQPVSGSGGATELWPQSKPAAAATADIWGDFTKSTGSPSSQSQPGTGWVQF</t>
  </si>
  <si>
    <t>MSGYPKSYNPFDDDVEDEDTRPAPWKDARDLPDGPDPPIDRQQYLRQEVLRGPSATAASTSRSLFLMYESEKIGVASSEELVRQRGVLEHTEKMVDKMDQDLKMSQKHINSIKSVFGGFINYFKSKPVEPPPEQNGSIVPQPSSRLKEAINTSKDQESKYQASHPNLRRLHDAELDSVPASTVNTEVYPKNSSLRAYHQKIDSNLDELSVGLGRLKDIALGMQTEIEEQDDILDRLTTKVDKLDVNIKSTEKKVRQL</t>
  </si>
  <si>
    <t>MSATSVDPQRTKGQDNKVQNGSLHQKDAVHDNDFEPYLSGQSNPSNSYPSMSDPYLSSYYPPSIGFPYSLSEAPWSTAGDPPIPYLTTYGQLSNGDHHFMHDAVFGQPGGLGNNIYQHRFNFFPENPAFSAWGTSGSQGQQTQSSAYGSSYTYPPSSLGGTVVDGQTGFHSDSLNKAPGMNSLEQGMVGLKIGDVTTSAVKTVGSVVNSVALTGVLSGNGGTNVNMPVSKPTSWAAIASKPAKPQPKMKTKSGPIVGGALPPPPIKHNMDIGTWDNKGPAPKASAPQQTPSPQAAPQPQQVAQPLPVQPPPLVQPQYQSPQQPLQPRWVAPRNRNAAFGQSGGANSDSNSVGNAQPTSAPSVESHPVLEKLKAAHSYNPKEFDWNLKSGRVFIIKSYSEDDIHRSIKYSIWCSTEHGNKRLDGAFRSMSSKGPVYLLFSVNGSGHFCGVAEMKSPVDYGTSAGVWSQDKWKGKFDVKWIFVKDVPNNQLRHIRLENNDNKPVTNSRDTQEVPLEKAKQVLKIIASYKHTTSIFDDFSHYEKRQEEEEVVRKERQNRNKQ</t>
  </si>
  <si>
    <t>MVQLTTIFCKAYHGGHLTIRLALGGCTNRPFYRIVAAHNKCPRDGRFVEQLGSYDPLPNSHGEKLVALNLDRIRHWIGCGAHLSKPMEKLLGLSGFFPLHPMMITNAERLRRRRAREVLLASQKAESEAKETEAS</t>
  </si>
  <si>
    <t>MNFLRGVMGGQSAGPQHTEAETIQKLCDRVASSTLLDDRRNAVRALKSLSKKYRLEVGIQAMEHLIHVLQTDRSDSEIIAYALDTLYNIISNDEEEELEENSTRQSEDLGSQFTEIFIKQPENVTLLLSLLEEFDFHVRWPGVRLLTSLLKQLGPPVQQIILVSPMGVSRLMDLLADSREIIRNDGVLLLQALTRSNGAIQKIVAFENAFERLLDIITEEGNSDGGIVVEDCLILLQNLLKTNNSNQNFFKEGSYIQRMKPWFEVGEENSGWSAQKVTNLHLMLQLVRVLVSPTNPPGATSSCQKAMFQCGLLQQLCTILMATGIPADILTETINTVSEVIRGCQVNQDYFASVNAPSNPPRPAIVVLLMSMVNERQPFVLRCAVLYCFQCFLYKNEKGQGEIVATLLPSTIDATGNSVSAGQLLCGGLFSTDSLSNWCAAVALAHALQGNATQKEQLLRVQLATSIGNPPVSLLQQCTNILSQGSKIQTRVGLLMLLCTWLSNCPIAVTHFLHNSANVPFLTGQIAENLGEEEQLVQGLCALLLGISIYFNDNSLENYTKEKLKQLIEKRIGKENFIEKLGFISKHELYSRASQKPQPNFPSPEYMIFDHEFTKLVKELEGVITKAIYKSSEEDKKEEEVKKTLEQHDNIVTHYKNMIREQDLQLEELKQQVSTLKCQNEQLQTAVTQQASQIQQHKDQYNLLKVQLGKDNHHQGSHGDGAQVNGIQPEEISRLREEIEELKSQQALLQGQLAEKDSLIENLKSSQASGMSEQASATCPPRDPEQVAELKQELTALKSQLCSQSLEITRLQTENCELLQRAETLAKSVPVEGESEHVSAAKTTDVEGRLSALLQETKELKNEIKALSEERTAIQKQLDSSNSTIAILQTEKDKLDLEVTDSKKEQDDLLVLLADQDQKILSLKSKLKDLGHPVEEEDESGDQEDDDDEIDDGDKDQDI</t>
  </si>
  <si>
    <t>MRRAALWLWLCALALRLQPVLPQIMAVNVPPEDQDGSGDDSDNFSGSGTGALPDITLSRQTSSTLKDVWLLTATPTAPEPTSRDTEATFTSILPAGEKPGEGEPVLIAEVDTSSTTWDKELEVTTRPRETTQLLVTHRVSTARATTAQAPVTSHPHRDVQPGLHETLAPTAPGQPDHQPPSGGTSVIKEVAEDGATNQLPTGEGSGEQDFTFETSGENTAVAAIEPDQRNQPPVDEGATGASQGLLDRKEVLGGVIAGGLVGLIFAVCLVGFMLYRMKKKDEGSYSLEEPKQANGGAYQKPTKQEEFYA</t>
  </si>
  <si>
    <t>MSGNGGAATTAEENGSKMRVIRVGTRKSQLARIQTDTVVAMLKALYPGIQFEIIAMSTTGDKILDTALSKIGEKSLFTKELENALEKNEVDLVVHSLKDVPTILPPGFTIGAICKRENPCDAVVFHPKFIGKTLETLPEKSAVGTSSLRRVAQLQRKFPHLEFKSIRGNLNTRLRKLDELQEFSAIVLAVAGLQRMGWQNRVGQILHPEECMYAVGQGALAVEVRAKDQDILDLVSVLHDPETLLRCIAERAFLRHLEGGCSVPVAVHTVMKDGQLYLTGGVWSLDGSDSMQETMQATIQVPVQQEDGPEDDPQLVGITARNIPRGAQLAAENLGISLASLLLNKGAKNILDVARQLNDVR</t>
  </si>
  <si>
    <t>MAGLELLSDQGYRIDGRRAGELRKIQARMGVFAQADGSAYIEQGNTKALAVVYGPHEIRGSRSRALPDRALVNCQYSSATFSTGERKRRPHGDRKSCEMGLQLRQTFEAAILTQLHPRSQIDIYVQVLQADGGTYAACVNAATLAVMDAGIPMRDFVCACSAGFVDGTALADLSHVEEAAGGPQLALALLPASGQIALLEMDSRLHEDHLEQVLEAAAQAARGVHTLLDLVVRQHVQEASVSLGD</t>
  </si>
  <si>
    <t>MSNLSKGTGSRKDTKMRIRAFPMTMDEKYVNSIWDLLKNAIQEIQRKNNSGLSFEELYRNAYTMVLHKHGEKLYTGLREVVTEHLINKVREDVLNSLNNNFLQTLNQAWNDHQTAMVMIRDILMYMDRVYVQQNNVENVYNLGLIIFRDQVVRYGCIRDHLRQTLLDMIARERKGEVVDRGAIRNACQMLMILGLEGRSVYEEDFEAPFLEMSAEFFQMESQKFLAENSASVYIKKVEARINEEIERVMHCLDKSTEEPIVKVVERELISKHMKTIVEMENSGLVHMLKNGKTEDLACMYKLFSRVPNGLKTMCECMSSYLREQGKALVSEEGEGKNPVDYIQGLLDLKSRFDRFLQESFNNDRLFKQTIAGDFEYFLNLNSRSPEYLSLFIDDKLKKGVKGLTEQEVETILDKAMVLFRFMQEKDVFERYYKQHLARRLLTNKSVSDDSEKNMISKLKTECGCQFTSKLEGMFRDMSISNTTMDEFRQHLQATGVSLGGVDLTVRVLTTGYWPTQSATPKCNIPPAPRHAFEIFRRFYLAKHSGRQLTLQHHMGSADLNATFYGPVKKEDGSEVGVGGAQVTGSNTRKHILQVSTFQMTILMLFNNREKYTFEEIQQETDIPERELVRALQSLACGKPTQRVLTKEPKSKEIESGHIFTVNDQFTSKLHRVKIQTVAAKQGESDPERKETRQKVDDDRKHEIEAAIVRIMKSRKKMQHNVLVAEVTQQLKARFLPSPVVIKKRIEGLIEREYLARTPEDRKVYTYVA</t>
  </si>
  <si>
    <t>MSYMLPHLHNGWQVDQAILSEEDRVVVIRFGHDWDPTCMKMDEVLYSIAEKVKNFAVIYLVDITEVPDFNKMYELYDPCTVMFFFRNKHIMIDLGTGNNNKINWAMEDKQEMVDIIETVYRGARKGRGLVVSPKDYSTKYRY</t>
  </si>
  <si>
    <t>MAGRISAFLKNAWAKEPVLVVSFSVWGLAIIMPMISPYTKYASMINKATPYNYPVPVRDDGNMPDVPSHPQDPLGPSLDWLKNL</t>
  </si>
  <si>
    <t>MFPFSGCWRTELLLLLLLAVAVRESWQIEEKSCDLVGEKDKESKNEVALLERLRPLFNKSFESTVGQGSDTYSYIFRVCREASNHSSGAGLVQINKSNDKETVVGRINETHIFNGSNWIMLIYKGGDEYDNHCGKEQRRAVVMISCNRHTLAANFNPVSEERGKVQDCFYLFEMDSSLACSPEVSHLSVGSILLVIFASLVAVYIIGGFLYQRLVVGAKGMEQFPHLAFWQDLGNLVADGCDFVCRSKPRNVPAAYRGVGDDQLGEESEERDDHLLPM</t>
  </si>
  <si>
    <t>MEIPGSLCKKVKLSNNAQNWGMQRATNVTYQAHHVSRNKRGQVVGTRGGFRGCTVWLTGLSGAGKTTVSMALEEYLVCHGIPCYTLDGDNIRQGLNKNLGFSPEDREENVRRIAEVAKLFADAGLVCITSFISPYTQDRNNARQIHEGASLPFFEVFVDAPLHVCEQRDVKGLYKKARAGEIKGFTGIDSEYEKPEAPELVLKTDSCDVNDCVQQVVELLQERDIVPVDASYEVKELYVPENKLHLAKTDAETLPALKINKVDMQWVQVLAEGWATPLNGFMREREYLQCLHFDCLLDGGVINLSVPIVLTATHEDKERLDGCTAFALMYEGRRVAILRNPEFFEHRKEERCARQWGTTCKNHPYIKMVMEQGDWLIGGDLQVLDRVYWNDGLDQYRLTPTELKQKFKDMNADAVFAFQLRNPVHNGHALLMQDTHKQLLERGYRRPVLLLHPLGGWTKDDDVPLMWRMKQHAAVLEEGVLNPETTVVAIFPSPMMYAGPTEVQWHCRARMVAGANFYIVGRDPAGMPHPETGKDLYEPSHGAKVLTMAPGLITLEIVPFRVAAYNKKKKRMDYYDSEHHEDFEFISGTRMRKLAREGQKPPEGFMAPKAWTVLTEYYKSLEKA</t>
  </si>
  <si>
    <t>MSAGSSCSQTPSRAIPTRRVALGDGVQLPPGDYSTTPGGTLFSTTPGGTRIIYDRKFLMECRNSPVAKTPPKDLPTIPGVTSPTSDEPPMQASQSHLHSSPEDKRAGGEESQFEMDI</t>
  </si>
  <si>
    <t>MADTTPNGPQGAGAVQFMMTNKLDTAMWLSRLFTVYCSALFVLPLLGLHEAASFYQRALLANALTSALRLHQRLPHFQLSRAFLAQALLEDSCHYLLYSLIFVNSYPVTMSIFPVLLFSLLHAATYTKKVLDAKGSNSLPLLRSVLDKLSTNQQNILKFIACNEIFLMPATVFMLFSGQGSLLQPFIYYRFLTLRYSSRRNPYCRNLFNELRIVVEHIIMKPSCPLFVRRLCLQSIAFISRLAPTVA</t>
  </si>
  <si>
    <t>MLRWLRAFVLPTAACHDAEPPTRYETLFRALDRNGDGVVDIGELQQGLQSLGIPLGQDAEEKIFTTGDVNKDGKLDFEEFMKYLKDHEKKMKLAFKSLDKNNDGKIEPSEIVQSLQMLGLHISEKQAELILQSIDSDGTMTVDWNEWRDYFLFNPVTDIEEIIRFWKHSTGIDIGDSLTIPDEFTEDEKKSGQWWRQLLAGGVAGAVSRTSTAPLDRLKVMMQVHGSKSMNIFGGFRQMVKEGGIRSLWRGNGTNVIKIAPETAVKFWAYEQYKKLLTEEGQKLGTFERFISGSMAGATAQTFIYPMEVLKTRLAVAKTGQYSGIYGCAKKILKHEGFGAFYKGYIPNLLGIIPYAGIDLAVYELLKSYWLDNFAKDSVNPGVMVLLSCGALSSTCGQLASYPLALVRTRMQAQATVEGAPQLSMVGLFQRIVSKEGVSGLYRGITPNFMKVLPAVGISYVVYENMKQTLGVAQK</t>
  </si>
  <si>
    <t>MGTVHARSLEPLPSSGTDFGALGEEAEFVEVEPEAKQEILENKDVVVQHVHFDGLGRTKDDIIICEIGEVFKAKNLIEVMRRSHEAREKLLRLGIFRQVDVLIDTCHGEDALPNGLDVTFEVTELRRLTGSYNTMVGNNEGSMVLGLKLPNLLGRAEKVTFQFSYGTKETSYGLSFFKPQPGNFERNFSVNLYKVTGQFPWSSLRETDRGVSAEYSFPLWKTSHTVKWEGVWRELGCLSRTASFAVRKESGHSLKSSLSHAMVIDSRNSSILPRRGALFKVNQELAGYTGGDVSFIKEDFELQLNKPLALDSVFSTSLWGGMLVPIGDKPSSIADRFYLGGPTSVRGFSMHSIGPQSEGDYLGGEAYWAGGLHLYTPLPFRPGQGGFGELFRTHFFLNAGNLCNLNYGEGPKAHIRKLAECIRWSYGAGVVLRLGNIARLELNYCIPMGVQGGDRICDGVQFGAGIRFL</t>
  </si>
  <si>
    <t>MKPKPLSHKTENTYRFLTFAERLGNVNIDIIHRIDRTASYDEDVETYFFEALLKWRELNLTEHFGKFYKEVIDKCQSFNQLVYHQNEIVQSLKTHLQIRNSLAYQPLLDLVVQLARDLQTDFYPHFEDFFLTITSILETQDTELLEWAFTSLSYLYKYLWRLMVKDMSKIYSLYSTLLAHKKLHIRNFAAESFTFLMRKVSDKNALFNLMFLDLNEHPEKVEGVGQLLFEMCKGVRNMFHSCTGQALKLLLQKLGPVTETETQLPWILVGETLKTMAKSSVVYIYKEHFGVFFDCLQESLLELHNKVTEANCCENSEQMRRLLETYLIVVKHGSGSKITRPADVCGVLSEALQTASLSTSCRKTLLDVVSALLLAENVSLPETLIKETVEKVFESKFERRSVLDFSEVMFAMKQFEQLFLPSFLLYIENCFLMDNSVVSDEALAILAKLILHKAPPPTAGSMAIEKYPLVFSQQTVGSYLKQRKADSKRRKEQFPVLSHLLSIVQLPPNKDATYLSRSWAALVVLPHLRPLEKEKTISLVSCFIESLFLAVDRGSFGKGHLFVLCQAVNTLLSLEESSELLHLVPVGRVKHLVLTSPTEPSVLLLADLYYQRLALCGCKGPLSEEALMELFPKLQANISTGVSKIRLLTIRILNHFDIRLPVSMEDDGLSERQSAFAILRQAELVPATVSDYREKLLHLRKLRHDVVQGAVPQGRLQEVPLRYLLGMLYVNFSALWDPVIELISSHAYGMENKQFWNVCYEHLEKAASHAEKELHKDVRDEESTGDESWEQTQEGDVGDLYQQQLALKTDCRERLDHTNFRFLLWRALAKFPERVEPRSRELSPLFLRFINNEYYPADLQVAPTQDLRKKGRGAVAEEEEEEEPAAGEDEELEEEAVPTEDAPQKKKTRRAAAKQLIAHLQVFSKFSNPRALYLESKLYELYLQLLLHQDQAVQKITLDCIMTYRHPHILPYRENLQRLLDDRSFKEEIVHFNISEDNTVVKAAHRADLFPILMRILYGRMKNKTGSKTQGKSASGTRMAIVLRFLAGTQPEEIQLFLDLLSEPVKHFKDGDCCSAVIQAVEDLDVSKVLPVGRQHGVLNSLEVVLKNISHLISTYLPKILQILLCMTATVSHILDQREKIQLRFINPLKNLRRLGIKMVTDIFLDWESYQFKAEEIDAVFHGTVWPQICRLGSESQYSPTPLLKLISIWSRNARYFPLLAKQKPGHPEYDILTNVFAVLSAKNLSEATASIIMDIVDDLLNLPDFQPTEAVPSLPVTGCVYADVAEDTEPVTVGGRLVLPHVPAILQYLSKTTISAEKVKKKKNRAQVSKELGILSKISKFMKDREQCSLLITLLLPFLLRGNVAQDTELDILVTVQNLLQHCLHPAHFLRPLAKLFSVIKNKLSRQLLCTVFQMSDFESRLKYITDIVKLNAFDKRHLDDINFDVRFSAFQTITSNIKAMQTVDADYLIAVMHNCFYNMEIGDMSLSDNASICLTSIIKRLAALNVTEKEYKEIIHRTLLEKLRKGLKSQTESVQHDYTLILSCLIQTFPNQLEFKDLVQLTHCHDPEMDFFENMKHIQIHRRARALKKLAKQLLEGQVVLSSKSLQNYIMPYAMAPILDEKMLKHENITIAATEVIGAICRHLSWPAYVYYLKHFIHVLQSGQINQKLAVSLLVIVLEAFHFDYKTLEEQMGNVKNEENTVEMAELLEPEAMEVEDMDEAGKEQASERLSDSKEALGAPEAAASEGTVAKEQECISKSVSFLPRNKEELERTIQTIQGAITGDILPRLHKCLASATKREEEHKLVKSKVVNDEEVVRVPLAFAMVKLMRSLPREVMEANLPSILLKVCVLLKNRAQEIRDIARSTLSKIIEDLGVHFLQYVLKELQTTLVRGYQVHVLTFTVYTLLQGLSSKLQVGDLDSCLHIMTEIFNHELFGALAEEKEVKQILSKVMEARRSKSYDSYEILGKFVGKQQVTKLILPLKEILQNTTSLKLARKVHETLRRIIAGLIVNPDMTADALLLLSYGLVSENLPLLTEKEKKPAAPVPDARLPPQSCLLLPATPVRGGPKAVVNKKTNMHIFIESGLRLLHLSLKTSRIKSSSEHVLEMLDPFVSVLINCLGAQDVKVITGALQCLIWVLRFPLPSIASKAEQLTKHLFLLLKNYARVGAARGQNFHLVVNCFKCVTIVVKKVKSHQITEKQLQVLLAYAEEDIYDTSRQATAFGLLKAILSRKLLVPEIDDIMRKVSKLAISAQNEPARVQCRQVFLKYILDYPLGEKLRPNLEFMLAQLNYEHETGRESTLEMIAYLFETFPQGLLHEHCGMFFIPLCLMMVNDDSAMCKRMASMAIKSLLSKVDREKKDWLFGLVTSWFEAKKRLNRQLAALACGLFVESEGVDFERRLGTLLPVIEKEIDPENFKDIIEETEEKAADRLLFGFLTLMRKLIKECSIIHFTKPSETLSKIWSHVHSHLRHPHSWVWLTAAQIFGLLFASCQPEELIQKWKGKKTKKKTSDPIAVRFLTSDLGQKMKSISLASCHQLHSKFLDESLGEQVVKNLLFIAKVLYLLELESGNKRGEVKDSEEQDTLADALAREAAEEKAGAGGKMESNREKKEEPSKPATLMWLIQKLSRMAKLEAAYSPRNPLKRTCIFKFLGAVAVDLGVDRVKPYLPLIIAPLFRELNSTFAEQDPVLKNLSQEIIELLKKLVGLESFSLAFASVQKQASEKRALRKKRKALEFVTNPDIAAKKKLKKHKNKSEAKKRKIEFLRPGYKAKRQKSHSLRDLAMVE</t>
  </si>
  <si>
    <t>MEGQRVEELLAKAEQEEAEKLQRITVHKELELEFDLGNLLASDRNPPTVLRQAGPSPEAELRALARDNTQLLINQLWRLPTERVEEAVVARLPEPATRLPREKPLPRPRPLTRWQQFARLKGIRPKKKTNLVWDEASGQWRRRWGYKRARDDTKEWLIEVPGSADPMEDQFAKRTQAKKERVAKNELNRLRNLARAHKMQMPSSAGLHPTGHQSKEELGRAMQVAKVSTASVGRFQERLPKEKAPRGSGKKRKFQPLFGDFAAEKKNQLELLRVMNSKKPRLDVTRATNKQMREEDQEEAAKRRKMSQKGKRKGGRQGPSGKRKGGPPGQGEKRKGGLGSKKHSWPSALAGKKKGVPPQGGKRRK</t>
  </si>
  <si>
    <t>MWGRKRPNSSGETRGILSGNRGVDYGSGRGQSGPFEGRWRKLPKMPEAVGTDPSTSRKMAELEEVTLDGKPLQALRVTDLKAALEQRGLAKSGQKSALVKRLKGALMLENLQKHSTPHAAFQPNSQIGEEMSQNSFIKQYLEKQQELLRQRLEREAREAAELEEASAESEDEMTHPEGVASLLPPDFQSSLNRPELELSTHSPRKSSSFSEEKGESDDEKPRKGERRSSRVRQAKSKLPEYSQTAEEEEDQETPSRNLRVRADRNLKIEEEEEEEEEEEDDDDEEEEEVDEAQKSREAEAPTLKQFEDEEGEERTRAKPEKVVDEKPLNIRSQEKGELEKGGRVTRSQEEARRSHLARQQQEKETQIVSLPQEENEVKSSQSLEEKSQSPSPPPLPEDLEKAPVVLQPEQIVSEEETPPPLLTKEASSPPTHIQLQEEMEPVEGPAPPVLIQLSPPNTDAGAREPLASPHPAQLLRSLSPLSGTTDTKAESPAGRVSDESVLPLAQKSSLPECSTQKGVESEREKSAPLPLTVEEFAPAKGITEEPMKKQSLEQKEGRRASHALFPEHSGKQSADSSSSRSSSPSSSSSPSRSPSPDSVASRPQSSPGSKQRDGAQARVHANPHERPKMGSRSTSESRSRSRSRSRSASSSSRKSLSPGVSRDSNTSYTETKDPSCGQEAAAPSGPQLQVLEPKEKAPTFSASVRGRHLSHPEPEQQHVIQRLQPEQGSPKKCEAEEAEPPAATQPQTSETQISHLLESERTHHTVEEKEEVTMDTSENRPENEVPEPPLPVADQVSNDERPEGGAEEEEKKESSMPKSFKRKISVVSATKGVQAGNSDTEGGQPGRKRRWGASTAATQKKPSISITTESLKSLIPDIKPLAGQEAVVDLHADDSRISEDETERNGDDGTHDKGLKICRTVTQVVPAEGQENGQREEEEEKEPEAELPAPPQVSVEVALPPPVEHEVKKVTLGDTLTRRSISQQKSGVSITIDDPVRTAQVPSPPRGKISNIVHISNLVRPFTLGQLKELLGRTGTLVEEAFWIDKIKSHCFVTYSTVEEAVATRTALHGVKWPQSNPKFLCADYAEQDELDYHRGLLVDRPSETKAEEQGAPRPLHPPPPPPVQPPPHPRAEQREQERAVREQWAEREREMERRERTRSEREWDRDKVREGPRSRSRSRDRRRKERAKSKEKKSEKKEKAQEEPPAKLLDDLFRKTKAAPCIYWLPLTESQIVQKEAEQAERAKEREKRRKEREEEEQKEREKEAERERNRQLEREKRREHSRERERDRERERDRGDRERERERDRDRGRERDRRDTKRHSRSRSRSTPVRDRGGRR</t>
  </si>
  <si>
    <t>MEELVVEVRGSNGAFYKAFVKDVHEDSITVAFENNWQPERQIPFHDVRFPPPVGYNKDINESDEVEVYSRANEKEPCCWWLAKVRMIKGEFYVIEYAACDATYNEIVTIERLRSVNPNKPATKDTFHKIKLEVPEDLRQMCAKESAHKDFKKAVGAFSVTYDPENYQLVILSINEVTSKRAHMLIDMHFRSLRTKLSLILRNEEASKQLESSRQLASRFHEQFIVREDLMGLAIGTHGANIQQARKVPGVTAIDLDEDTCTFHIYGEDQDAVKKARSFLEFAEDVIQVPRNLVGKVIGKNGKLIQEIVDKSGVVRVRIEAENEKSVPQEEEIMPPSSLPSNNSRVGPNSSEEKKHLDTKENTHFSQPNSTKVQRVLVVSSIVAGGPQKPEPKAWQGMVPFVFVGTKDSIANATVLLDYHLNYLKEVDQLRLERLQIDEQLRQIGASSRPPPNRTDKEKGYVTDDGQGMGRGSRPYRNRGHGRRGPGYTSGTNSEASNASETESDHRDELSDWSLAPTEEERESFLRRGDGRRRRGGGRGQGGRGRGGGFKGNDDHSRTDNRPRNPREAKGRTADGSLQSASSEGSRLRTGKDRNQKKEKPDSVDGLQPLVNGVP</t>
  </si>
  <si>
    <t>MSSPSPGKRRMDTDVVKLIESKHEVTILGGLNEFVVKFYGPQGTPYEGGVWKVRVDLPDKYPFKSPSIGFMNKIFHPNIDEASGTVCLDVINQTWTALYDLTNIFESFLPQLLAYPNPIDPLNGDAAAMYLHRPEEYKQKIKEYIQKYATEEALKEQEEGTGDSSSESSMSDFSEDEAQDMEL</t>
  </si>
  <si>
    <t>MLLTVYCVRRDLSEVTFSLQVDADFELHNFRALCELESGIPAAESQIVYAERPLTDNHRSLASYGLKDGDVVILRQKENADPRPAVQFSNLPRIDFSSIAVPGTSNPQQRQLPRTQAQHSSPGEMASSPQGLDNPALLRDMLLANPHELSLLKERNPPLAEALLSGDLEKFSRVLVEQQQDRARREQERIRLFSADPFDLEAQAKIEEDIRQQNIEENMTIAMEEAPESFGQVAMLYINCRVNGHPVKAFVDSGAQMTIMSQACAERCNIMRLVDRRWAGIAKGVGTQKIIGRVHLAQVQIEGDFLACSFSILEEQPMDMLLGLDMLKRHQCSIDLKKNVLVIGTTGSQTTFLPEGELPECARLAYGTGREDIRPEEIADQELAEAIQKSAEDAERQKP</t>
  </si>
  <si>
    <t>MEDEVVRIAKKMDKMVQKKNAAGALDLLKELKNIPMTLELLQSTRIGMSVNALRKQSTDEEVTSLAKSLIKSWKKLLDGPSTDKDPEEKKKEPAISSQNSPEAREESSSSSNVSSRKDETNARDTYVSSFPRAPSTSDSVRLKCREMLAAALRTGDDYVAIGADEEELGSQIEEAIYQEIRNTDMKYKNRVRSRISNLKDAKNPNLRKNVLCGNIPPDLFARMTAEEMASDELKEMRKNLTKEAIREHQMAKTGGTQTDLFTCGKCKKKNCTYTQVQTRSADEPMTTFVVCNECGNRWKFC</t>
  </si>
  <si>
    <t>MAVSAFQLWRAGGLLRRNFLTHSSSWKIPPRVLKSSQPEALLSVTNNALCFAPLQTFTDEDIMMQKAVKKFAQEQIAPLVSTMDENSKMEKSVIQGLFQQGMMGIEVEAKYGGTEASFLCSVLVIEELAKVDASVALLCDIQNTVINKLFRKHGTEEQKATYLPKLVTEKLGSFCLSEAGAGSDSFALKTRADKSGNYYVINGSKMWISNAEHAELFLVFANVDPPSGYRGITCFLVDRDTEGFQIGRRENKMGIRASSTCQLTFENVKVPETSVLGKIGHGYKYAIGSLNEGRIGIAAQMLGLAQGCFDYTIPYIKERMQFGKRIFDFQGLQHQVAHVATQLEAARLLTYNAARLVEAGRPFIKEASMAKYYASEVAGLTTSKCIEWMGGVGYTKDYPVEKFFRDAKIGTIYEGTSNIQLNTIAKHIDAEY</t>
  </si>
  <si>
    <t>MAMLRVQPEAQAKVDVFREDLCTKTENLLGSYFPKKISELDAFLKEPALNEANLSNLKAPLDIPVPDPVKEKEKEERKKQQEKEDKDEKKKGEDEDKGPPCGPVNCNEKIVVLLQRLKPEIKDVIEQLNLVTTWLQLQIPRIEDGNNFGVAVQEKVFELMTSLHTKLEGFHTQISKYFSERGDAVTKAAKQPHVGDYRQLVHELDEAEYRDIRLMVMEIRNAYAVLYDIILKNFEKLKKPRGETKGMIY</t>
  </si>
  <si>
    <t>MEASSPLDPVGRLVAFCRGGVHLAVLLLFLSPSTLGQCPAPPLFPYAKPINPTDESTFPVGTSLKYECRPGYIKRQFSITCEVNSVWTSPQDVCIRKQCETPLDPQNGIVHVNTDIRFGSSITYTCNEGYRLIGSSSAMCIISDQSVAWDAEAPICESIPCEIPPSIPNGDFFSPNREDFHYGMVVTYQCNTDARGKKLFNLVGEPSIHCTSIDGQVGVWSGPPPQCIELNKCTPPHVENAVIVSKNKSLFSLRDMVEFRCQDGFMMKGDSSVYCRSLNRWEPQLPSCFKVKSCGAFLGELPNGHVFVPQNLQLGAKVTFVCNTGYQLKGNSSSHCVLDGVESIWNSSVPVCEQVICKLPQDMSGFQKGLQMKKDYYYGDNVALECEDGYTLEGSSQSQCQSDASWDPPLPKCVSQVICKLPQDMSGFQKGLQMKKDYYYGDNVALECEDGYTLEGSSQSQCQSDASWDPPLPKCVSRSNSGLIAGIFIGIIVLILFIIFSYWMIMKFKKRNSTNEKCKEVGIYLNSKEDSCVQPQSLLTSQENNSTSSPARNSLTQEV</t>
  </si>
  <si>
    <t>MNKLYIGNLSDHAGPADLESVFKDAKIPVAGPFLVKTGYAFVDCPDEGWALKAIEALSGKMELHGKPMEVEHSVPKRQRIRKLQIRNIPPHLQWEVLDSLLVQYGVVESCEQVNTDSETAVVNVTYSSKDQARQALDKLNGFQLENFTLKVAYIPDETAAQQNPSPQLRGRRGPGQRGSSRQASPGSVSKQKPCDLPLRLLVPTQFVGAIIGKEGATIRNITKQTQSKIDVHRKENTGAAEKSITILSTPEGTSAACKSILEIMHKEAQDIKFTEEIPLKILAHNNFVGRLIGKEGRNLKKIEQDTDTKITISPLQELTLYNPERTITVKGSVETCAKAEEEIMKKIRESYENDIASMNLQAHLIPGLNLNALGLFPPTSGMPPPTSGPPSTLTPPYPQFEQSETETVHLFIPALSVGAIIGKQGQHIKQLSRFAGASIKIAPAEAPDAKVRMVIITGPPEAQFKAQGRIYGKIKEENFVSPKEEVKLEAHIRVPSFAAGRVIGKGGKTVNELQSLSSAEVVVPRDQTPDENDQVVVKITGHFYACQVAQRKIQEILTQVKQHQQQKALQSGPPQSRRK</t>
  </si>
  <si>
    <t>MGDRGARPGRLMPMLALLSWAAGLGVAEETPGRIPADKLLVITVATKENDGFHRFMNSAKYFNYTVKVLGQGQEWRGGDGMNSIGGGQKVRLLKEAMEHYASQEDLVILFTECFDVVFAGGPEEVLKKFQKTNHKIVFAADGLLWPDKRLADKYPVVHIGKRYLNSGGFIGYAPYISRLVQQWNLQDNDDDQLFYTKVYIDPLKREAFNITLDHKCKIFQALNGATDEVVLKFENGKSRVKNTFYETLPVAINGNGPTKILLNYFGNYVPNSWTQENGCALCDVDTIDLSTVDVPPKVTLGVFIEQPTPFLPRFLNLLLTLDYPKEALQLFIHNKEVYHEKDIKVFVDKAKHDISSIKIVGPEENLSQAEARNMGMDFCRQDEKCDYYFSVDADVVLTNPRTLKFLIEQNRKIIAPLVTRHGKLWSNFWGALSPDGYYARSEDYVDIVQGNRVGIWNVPYMANVYLIQGKTLRSEMNERNYFVRDKLDPDMALCRNARDMGVFMYISNRHEFGRLISTANYNTSHLNNDFWQIFENPVDWKEKYINRDYSKIFTENIVEQPCPDVFWFPIFSERACDELVEEMEHYGKWSGGKHHDSRISGGYENVPTDDIHMKQIGLENVWLHFIREFIAPVTLKVFAGYYTKGFALLNFVVKYSPERQRSLRPHHDASTFTINIALNNVGEDFQGGGCKFLRYNCSIESPRKGWSFMHPGRLTHLHEGLPVKNGTRYIAVSFIDP</t>
  </si>
  <si>
    <t>MAAPSMKERQACWGARDLYWRCLDDNAEDAARCQKLRSSFEASCPQQWIKYFDKRRDYLKFKEKFEAGGFQSSQSTENS</t>
  </si>
  <si>
    <t>MPLHRYPVHLWQKLRLRQGICARLPAHFLRSLEEERTPTPVHYKPHGTKFKINPKNGQRERVEDVPIPVHYPPESQQGLWGGEGLILGYRYANNDKLSKRVKKVWKPQLFTRELYSEILDKKFTVTVTMRTLDLIDEAYGFDFYILKTPKEDLGSKFGMDLKRGMLLRLARQDPHLHPENPERRAAIYDKYRSFVIPEAEAEWVGLTLEEALEKQRLLEEKDPVPLFKVYVEELVQRLQEQVLSRPAVVQKRAGDHA</t>
  </si>
  <si>
    <t>MELVEVLKRGVQQVTGHGGLRGLLRVFFRANDIRIGTLVGEDKYGNKYYEDNKQFFGRHRWVIYTTEMNGKNTFWDVDGSMVPPEWHRWLHCMTDDPPTTNPPTARKFIWTNHKFNVSATPEQYVPYSTTRKKIHEWVPPSTPYK</t>
  </si>
  <si>
    <t>MAAARVLRTWSQNAVRLTCVRYFQTFNSARVLKPKCVCSVGYPLFKYSQPRHSLRTAAVLQGQVVQFKLSDIGEGIREVTIKEWYVKEGDTVSQFDSICEVQSDKASVTITSRYDGVIKRLYYNLDDIAYVGKPLIDIETEALKDSEEDVVETPAVSHDEHTHQEIKGQKTLATPAVRRLAMENNIKLSEVVGSGKDGRILKEDILSFLEKQTGAILPPSPKSEITPPPPQPKDRTFPTPIAKPPVFTGKDRTEPVTGFQKAMVKTMSAALKIPHFGYCDEIDLTQLVKLREELKPVALARGIKLSFMPFFLKAASLGLLQFPILNASVDENCQNITYKASHNIGIAMDTELGLIVPNVKNVQVRSVFEIAMELNRLQKLGSSGQLGTTDLTGGTFTLSNIGSIGGTYAKPVILPPEVAIGALGAIKALPRFDQKGDVYKAQIMNVSWSADHRVIDGATMSRFSNLWKSYLENPAFMLLDLK</t>
  </si>
  <si>
    <t>MSDKRQSSHVQSQRIPESFRENSKTELGACGWILVAASFFFVIITFPISIWICIKIVKEYERVIIFRLGRILQGGAKGPGLFFILPCTDSLIKVDMRTISFDIPPQEVLTKDSVTISVDGVVYYRVQNATLAVANITNADSATRLLAQTTLRNALGTKNLSQILSDREEIAHHMQSTLDDATDDWGIKVERVEIKDVKLPVQLQRAMAAEAEAAREARAKVIAAEGEMNASRALKEASMVITESPAALQLRYLQTLTTIAAEKNSTIVFPLPVDMLQGIMGSNH</t>
  </si>
  <si>
    <t>MVARVWSLMRFLIKGSVAGGAVYLVYDQELLGPSDKSEAALRKAEEVVPPAMYQFSQYVCQQTGLEMPQLPTPPKIKFPNFRDSWNSGIISVMSALSVAPSKAREYSKEGWEYLKEHSK</t>
  </si>
  <si>
    <t>MAGSVADSDAVVKLDDGHLNNSLGSPVQADVYFPRLIVPFCGHIKGGMRPGKKVLVMGIVDLNPESFAISLTCGDSEDPPADVAIELKAVFTDRQLLRNSCISGERGEEQSAIPYFPFIPDQPFRVEILCEHPRFRVFVDGHQLFDFYHRIQTLSAIDTIKINGDLQITKLG</t>
  </si>
  <si>
    <t>MAASTAAGKQRIPKVAKVKNKAPAEVQITAEQLLREAKERELELLPPPPQQKITDEEELNDYKLRKRKTFEDNIRKNRTVISNWIKYAQWEESLKEIQRARSIYERALDVDYRNITLWLKYAEMEMKNRQVNHARNIWDRAITTLPRVNQFWYKYTYMEEMLGNVAGARQVFERWMEWQPEEQAWHSYINFELRYKEVERARTIYERFVLVHPAVKNWIKYARFEEKHAYFAHARKVYERAVEFFGDEHMDEHLYVAFAKFEENQKEFERVRVIYKYALDRISKQEAQELFKNYTIFEKKFGDRRGIEDIIVSKRRFQYEEEVKANPHNYDAWFDYLRLVESDAEADTVREVYERAIANVPPIQEKRHWKRYIYLWVNYALYEELEAKDPERTRQVYQASLELIPHKKFTFAKMWLYYAQFEIRQKNLPFARRALGTSIGKCPKNKLFKGYIELELQLREFDRCRKLYEKFLEFGPENCTSWIKFAELETILGDIERARAIYELAISQPRLDMPEVLWKSYIDFEIEQEETERTRNLYRQLLQRTQHVKVWISFAQFELSSGKEGSVAKCRQIYEEANKTMRNCEEKEERLMLLESWRSFEDEFGTVSDKERVDKLMPEKVKKRRKVQADDGSDAGWEEYYDYIFPEDAANQPNLKLLAMAKLWKKQQQEREAAEQDPDKDIDESESSSF</t>
  </si>
  <si>
    <t>MATGSRESSFSSCASSCDFDDEGVRGTCEDASLCKRFAVSIGHWHDPYIEHLVRQSKERKAPEINRGYFARVHGVSQLIKAFLRKTECRCQILNLGAGMDTTFWKLKDEGLLPNKYFEVDFPMIVTRKLHTIKNKPLLFRPIMELHPEDTLQIDSHMLDSKRYAIIGADLRDLSELEEKLKKCNMNTQLPTLLITECVLVYMTPEQSANLLKWAARSFETAMFINYEQVNMDDRFGQIMIENLRRRQCDLAGVETCKSLESQKERLLLNGWETASAVNMMELYSGLPRAEVNRIESLEFLDEMELLEQLMRHYCLCWATRGGQELGLKEITY</t>
  </si>
  <si>
    <t>MAETLSGLGDASAAGAAAVSSAASETGTRRLSDLRVIDLRAELKKRNLDSSGNKSVLMERLKKAIEDEGGNPDEIEVTSECNKKMPKRPSKGRKPEDEGVEDNGLEENSGDGQEDVETSLENLQDMDMMDISVLDEADIDNGSVADCVEEEEEATLPEGLADSTELVEGDLKGLPEQLQEHAIDDKDTVNNVDTSSSDFTMLQEMEEASLEPENEKILDILGETCKSEPVKEEGSELEQPFAQATSSVGPDRKLAEEEDLFESCGHPEEEEEEEEEDQEEEQEEEGDLALASSSKSESPSTRCQWSEADAPLAVVKREPADAPGGGTGMDREPVGLEEPVEQSSTAAQLPEATSQELVRAPTAALSPEPQDSKEDVKKFAFDACNDVPAPPKESSASEGADQKMSSVEEDSDTKRLSREEKGRSSCGRNFWVSGLSSTTRATDLKNLFSRYGKVVGAKVVTNARSPGARCYGFVTMSTAEEATKCISHLHKTELHGKMISVEKAKSEPTGKRVPDRRDGDSKKEKASTSDRSANLKREEKGERKDDAKKTDDGSTEKSKDADDQKPGPSERSRTTKSGSRGTERTVVMDKSKGVPVISVKTSGSKERASKSQDRKSASREKRSVVSFDKVKESRKSRDSESRRERERSEREQRLQAQWEREERERLEIARERLAFHRHRLERERMERERLERERMHVEQERRREQERIHREREELRRQQELRYEQERRPAVRRPYEVDGRRDDAYWPEAKRAALDDRYHSDFSRQDRFHDFDHRDRGRYPNHSVDRREGSRSMMGDREGQHYPERHGGPERHGRDSRDGWGYGSNKRLSEGRGLPPPPRRDWGEHGRRLEDDRAWQGTADGGMMERDHKRWQGGERSMSGHSGPGHMMNRGGMSGRGSFAPGGASRGHVIPRGGMQAGFGGQSRGSRPSDARFTRRY</t>
  </si>
  <si>
    <t>MDTPLRRSRRLEGLKPLSPENLPVPEVSRAKRALVDFKSNSEETGELKSTRVPPLSLPSPGPQPETSPGSPCPPLSLPSPGPQPETSPGSPCPPLSLPSPGPQPETSPGSPCPPLSLPSPGPQPETSPGSPCPPLSLPSPGPQPEASPGSPGPRQDADDGSPQRQPEPHPGSLQPHQDLGLESPAGQTESSPESPQREQPSKLPPPQGELDSEAAHAKEEVIPGSPEPCPGQQAPGPEPSQPAQELTVQAPSSPERQLEPGKLPPAGETVTESLNLKKRVIASPQAPASKKLKEKEELPVIPKGKPKSGRVWKDRSKKRFSQMVQDKPLRTSWQRKMKERQERKLAKDFARHLEEEKQRRRQEKKERRAENLRRRLENERKAEIVQVIRNPAKLKKAKKKQLRSIEKRDTLALLQKQPPQRPVAKV</t>
  </si>
  <si>
    <t>MATESGSDSQLRRRRRRDPEGSEKTELSEREPALAVAGSEENDDENEERWVGPLPVEATLAKKRKVLEFERVYLDNLPSASMYERSYMHRDVITHVVCTKTDFIITASHDGHVKFWKKIEEGIEFVKHFRSHLGVIESIAVSSEGALFCSVGDDKAMKVFDVVNFDMINMLKLGYFPGQCEWIYCPGDAISSVAASEKSTGKIFIYDGRGDNQPLHIFDKLHVSPLTQIRLNPVYKAVVSSDKSGMIEYWTGPPHEYKFPKNVNWEYKTDTDLYEFAKCKAYPTSICFSPDGKKIATIGSDRKVRIFRFLTGKLMRVFDESLSMFTELQQMRQQLPDMEFGRRMAVERELEKVDAVRLVNIVFDETGHFVLYGTMLGIKVINVETNRCVRILGKQENIRVMQLALFQGIAKKHRAAATIEMKASENPVLQNIQADPTIVCTSFKKNRFYMFTKREPEDTKTADSDRDVFNEKPSKEEVMAATQAEGPKRVSDSAIVHTSMGDIHIKLFPVECPKTVENFCVHSRNGYYNGHTFHRIIKGFMIQTGDPTGTGMGGESIWGGEFEDEFHSTLRHDRPYTLSMANAGSNTNGSQFFITVVPTPWLDNKHTVFGRVTKGMEVVQRISNVKVNPKTDKPYEDVSIINITVK</t>
  </si>
  <si>
    <t>MLARAARGTGALLLRGSVQASGRIPRRASSGLPRNTVILFVPQQEAWVVERMGRFHRILEPGLNVLIPVLDRIRYVQSLKEIVINVPEQSAVTLDNVTLQIDGVLYLRIMDPYKASYGVEDPEYAVTQLAQTTMRSELGKLSLDKVFRERESLNANIVDAINQAADCWGIRCLRYEIKDIHVPPRVKESMQMQVEAERRKRATVLESEGTRESAINVAEGKKQAQILASEAEKAEQINQAAGEASAVLAKAKAKAEAIRILAGALTQHNGDAAASLTVAEQYVSAFSKLAKDSNTVLLPSNPSDVTSMVAQAMGVYGALTKAPVPGAQNSSEARRDVQTTDTSIEELGRVKLS</t>
  </si>
  <si>
    <t>MAEPSGSPVHVQLPQQAAPVTAAAAAPAAATSAPAPAPAPAAPAAPAPAPAAAPAPAPAAQAVGWPICRDAYELQEVIGSGATAVVQAALCKPRQERVAIKRINLEKCQTSMDELLKEIQAMSQCSHPNVVTYYTSFVVKDELWLVMKLLSGGSMLDIIKYIVNRGEHKNGVLEEAIIATILKEVLEGLDYLHRNGQIHRDLKAGNILLGEDGSVQIADFGVSAFLATGGDVTRNKVRKTFVGTPCWMAPEVMEQVRGYDFKADMWSFGITAIELATGAAPYHKYPPMKVLMLTLQNDPPTLETGVEDKEMMKKYGKSFRKLLSLCLQKDPSKRPTAAELLKCKFFQKAKNREYLIEKLLTRTPDIAQRAKKVRRVPGSSGHLHKTEDGDWEWSDDEMDEKSEEGKAAASQEKSRRVKEENPEISVNAGGIPEQIQSLSVHDSQGQPNANEDYREGPCAVNLVLRLRNSRKELNDIRFEFTPGRDTADGVSQELFSAGLVDGHDVVIVAANLQKIVDDPKALKTLTFKLASGCDGAEIPDEVKLIGFAQLSVS</t>
  </si>
  <si>
    <t>MDRGVLPLPITLLFVIYSFVPTTGLAERVGCDLQPVDPTRGEVTFTTSQVSEGCVAQAANAVREVHVLFLDFPGMLSHLELTLQASKQNGTETQEVFLVLVSNKNVFVKFQAPEIPLHLAYDSSLVIFQGQPRVNITVLPSLTSRKQILDWAATKGAITSIAALDDPQSIVLQLGQDPKAPFLCLPEAHKDMGATLEWQPRAQTPVQSCRLEGVSGHKEAYILRILPGSEAGPRTVTVMMELSCTSGDAILILHGPPYVSWFIDINHSMQILTTGEYSVKIFPGSKVKGVELPDTPQGLIAEARKLNASIVTSFVELPLVSNVSLRASSCGGVFQTTPAPVVTTPPKDTCSPVLLMSLIQPKCGNQVMTLALNKKHVQTLQCTITGLTFWDSSCQAEDTDDHLVLSSAYSSCGMKVTAHVVSNEVIISFPSGSPPLRKKVQCIDMDSLSFQLGLYLSPHFLQASNTIELGQQAFVQVSVSPLTSEVTVQLDSCHLDLGPEGDMVELIQSRTAKGSCVTLLSPSPEGDPRFSFLLRVYMVPTPTAGTLSCNLALRPSTLSQEVYKTVSMRLNIVSPDLSGKGLVLPSVLGITFGAFLIGALLTAALWYIYSHTRGPSKREPVVAVAAPASSESSSTNHSIGSTQSTPCSTSSMA</t>
  </si>
  <si>
    <t>MAAAAAMAEQEGARNGARNRGGVQRVEGKLRASVEKGDYYEAHQMYRTLFFRYMSQSKHAEARELMYSGALLFFSHGQQNSAADLSMLVLESLEKAEVDVADELLENLAKVFSLMDPNSPERVAFVSRALKWSSGGSGKLGHPRLHQLLALTLWKEQNYCESRYHFLHSSDGEGCANMLVEYSTARGFRSEVDMFVAQAVLQFLCLKNKNSALVVFTTYTQKHPSIEDGPPFVQPLLNFIWFLLLAVDGGKLAVFTVLCEQYQPSLRRDPMYNEYLDRIGQLFFGVPPKQTSSYGGLLGNLLSSLMGSSEQEEGEESQDDSSPIELD</t>
  </si>
  <si>
    <t>MMNNSNYSDASGLGLVDEADEMPSTEKDLAEDAPWKKIQQNTFTRWCNEHLKCVGKRLTDLQRDLSDGLRLIALLEVLSQKRMYRKFHPRPNFRQMKLENVSVALEFLEREHIKLVSIDSKAIVDGNLKLILGLIWTLILHYSISMPMWEDEDDEDARKQTPKQRLLGWIQNKVPQLPITNFNRDWQDGKALGALVDNCAPGLCPDWEAWDPNQPVQNAREAMQQADDWLGVPQVIAPEEIVDPNVDEHSVMTYLSQFPKAKLKPGAPVRSKQLNPKKAIAYGPGIEPQGNTVLQPAHFTVQTVDAGVGEVLVYIEDPEGHTEEAKVVPNNDKDRTYAVSYVPKVAGLHKVTVLFAGQNIERSPFEVNVGMALGDANKVSARGPGLEPVGNVANKPTYFDIYTAGAGTGDVAVVIVDPQGRRDTVEVALEDKGDNTFRCTYRPVMEGPHTVHVAFAGAPITRSPFPVHVAEACNPNACRASGRGLQPKGVRVKEVADFKVFTKGAGSGELKVTVKGPKGTEEPVKVREAGDGVFECEYYPVVPGKYVVTITWGGYAIPRSPFEVQVSPEAGAQKVRAWGPGLETGQVGKSADFVVEAIGTEVGTLGFSIEGPSQAKIECDDKGDGSCDVRYWPTEPGEYAVHVICDDEDIRDSPFIAHIQPAPPDCFPDKVKAFGPGLEPTGCIVDRPAEFTIDARAAGKGDLKLYAQDADGCPIDIKVIPNGDGTFRCSYVPTKPIKHTIIVSWGGVNVPKSPFRVNVGEGSHPERVKVYGPGVEKTGLKANEPTYFTVDCSEAGQGDVSIGIKCAPGVVGPVEADIDFDIIKNDNDTFTVKYTPPGAGHYTIMVLFANQEIPASPFHIKVDPSHDASKVKAEGPGLSRTGVEVGKPTHFTVLTKGAGKAKLDVHFAGAAKGEAVRDFEIIDNHDYSYTVKYTAVQQGNMAVTVTYGGDPVPKSPFVVNVAPPLDLSKVKVQGLNSKVAVGQEQAFSVNTRGAGGQGQLDVRMTSPSRRPIPCKLEPGGGAEAQAVRYMPPEEGPYKVDITYDGHPVPGSPFAVEGVLPPDPSKVCAYGPGLKGGLVGTPAPFSIDTKGAGTGGLGLTVEGPCEAKIECQDNGDGSCAVSYLPTEPGEYTINILFAEAHIPGSPFKATIQPVFDPSKVRASGPGLERGKAGEAATFTVDCSEAGEAELTIEILSDAGVKAEVLIQNNADGTYHITYSPAFPGTYTITIKYGGHPIPKFPTRVHVQPAVDTSGIKVSGPGVEPHGVLREVTTEFTVDARSLTATGGNHVTARVLNPSGAKTDTYVTDNGDGTYRVQYTAYEEGVHLVEVLYDEVAVPKSPFRVGVTEGCDPTRVRAFGPGLEGGLVNKANRFTVETRGAGTGGLGLAIEGPSEAKMSCKDNKDGSCTVEYIPFTPGDYDVNITFGGQPIPGSPFRVPVKDVVDPGKVKCSGPGLGTGVRARVPQTFTVDCSQAGRAPLQVAVLGPTGVAEPVEVRDNGDGTHTVHYTPATDGPYTVAVKYADQEVPRSPFKIKVLPSHDASKVRASGPGLNASGIPASLPVEFTIDARDAGQGLLTVQILDPEGKPKKANIRDNGDGTYTVSYLPDMSGRYTITIKYGGDEIPYSPFRIHALPTGDASKCLVTVSIGGHGLGACLGPRIQIGEETVITVDAKAAGKGKVTCTVSTPDGAELDVDVVENHDGTFDIYYTAPEPGKYVITIRFGGEHIPNSPFHVLACDPLPHVEEPAEMLQMRQPYAPLRPGTCPTHWATEEPVVPVEPLESMLRPFNLVIPFTVQKGELTGEVRMPSGKTARPNITDNKDGTITVRYAPTEKGLHQMGIKYDGNHIPGSPLQFYVDAINSRHVSAYGPGLSHGMVNKPATFTIVTKDAGEGGLSLAVEGPSKAEITCKDNKDGTCTVSYLPTAPGDYSIIVRFDDKHIPGSPFTAKITGDDSMRTSQLNVGTSTDVSLKITEGDLSQLTASIRAPSGNEEPCLLKRLPNRHIGISFTPKEVGEHVVSVRKSGKHVTNSPFKILVGPSEIGDASKVRVWGKGLSEGQTFQVAEFIVDTRNAGYGGLGLSIEGPSKVDINCEDMEDGTCKVTYCPTEPGTYIINIKFADKHVPGSPFTVKVTGEGRMKESITRRRQAPSIATIGSTCDLNLKIPGNWFQMVSAQERLTRTFTRSSHTYTRTERTEISKTRGGETKREVRVEESTQVGGDPFPAVFGDFLGRERLGSFGSITRQQEGEASSQDMTAQVTSPSGKTEAAEIVEGEDSAYSVRFVPQEMGPHTVTVKYRGQHVPGSPFQFTVGPLGEGGAHKVRAGGTGLERGVAGVPAEFSIWTREAGAGGLSIAVEGPSKAEIAFEDRKDGSCGVSYVVQEPGDYEVSIKFNDEHIPDSPFVVPVASLSDDARRLTVTSLQETGLKVNQPASFAVQLNGARGVIDARVHTPSGAVEECYVSELDSDKHTIRFIPHENGVHSIDVKFNGAHIPGSPFKIRVGEQSQAGDPGLVSAYGPGLEGGTTGVSSEFIVNTQNAGSGALSVTIDGPSKVQLDCRECPEGHVVTYTPMAPGNYLIAIKYGGPQHIVGSPFKAKVTGPRLSGGHSLHETSTVLVETVTKSSSSRGASYSSIPKFSSDASKVVTRGPGLSQAFVGQKNSFTVDCSKAGTNMMMVGVHGPKTPCEEVYVKHMGNRVYNVTYTVKEKGDYILIVKWGDESVPGSPFKVNVP</t>
  </si>
  <si>
    <t>MSDNEDNFDGDDFDDVEEDEGLDDLENAEEEGQENVEILPSGERPQANQKRITTPYMTKYERARVLGTRALQIAMCAPVMVELEGETDPLLIAMKELKARKIPIIIRRYLPDGSYEDWGVDELIITD</t>
  </si>
  <si>
    <t>MEHATPLAVPLGQAEVFQALQRLHMTIFSQSVSPCGKFLAAGNNYGQIAIFSLSAALSSEAKEESKKPMVTFHAHDGPVYSMVSTDRHLLSAGDGEVKGWLWAEILKKGCKELWRRQPPYRTSLEVPEINALLLVPKENSLILAGGDCQLHTMDLETGTFTRALRGHTDYIHCLALRERSPEVLSGGEDGAVRLWDLRIAKEVQTIEVYKHEECSRPHNGRWIGCLATDSDWMVCGGGPALTLWHLRSSTPTTVFPIRAPQKHVTFYQDLILSAGQGCCVNHWQLSGELKAQVPGSSPGLLSLSLNQQPAAPECKVLTASGNSCRVDVFTNLGYRAFSLSF</t>
  </si>
  <si>
    <t>MDWQPDEQGLQQVLQLLKDSQSPNTATQRIVQDKLKQLNQFPDFNNYLIFVLTRLKSEDEPTRSLSGLILKNNVKAHYQSFPPPVADFIKQECLNNIGDASSLIRATIGILITTIASKGELQMWPELLPQLCNLLNSEDYNTCEGAFGALQKICEDSSELLDSDALNRPLNIMIPKFLQFFKHCSPKIRSHAIACVNQFIMDRAQALMDNIDTFIEHLFALAVDDDPEVRKNVCRALVMLLEVRIDRLIPHMHSIIQYMLQRTQDHDENVALEACEFWLTLAEQPICKEVLASHLVQLIPILVNGMKYSEIDIILLKGDVEEDEAVPDSEQDIKPRFHKSRTVTLPHEAERPDGSEDAEDDDDDDALSDWNLRKCSAAALDVLANVFREELLPHLLPLLKGLLFHPEWVVKESGILVLGAIAEGCMQGMVPYLPELIPHLIQCLSDKKALVRSIACWTLSRYAHWVVSQPPDMHLKPLMTELLKRILDGNKRVQEAACSAFATLEEEACTELVPYLSYILDTLVFAFGKYQHKNLLILYDAIGTLADSVGHHLNQPEYIQKLMPPLIQKWNELKDEDKDLFPLLECLSSVATALQSGFLPYCEPVYQRCVTLVQKTLAQAMMYTQHPEQYEAPDKDFMIVALDLLSGLAEGLGGHVEQLVARSNIMTLLFQCMQDSMPEVRQSSFALLGDLTKACFIHVKPCIAEFMPILGTNLNPEFISVCNNATWAIGEICMQMGAEMQPYVQMVLNNLVEIINRPNTPKTLLENTGRLTSPSAIPAITIGRLGYVCPQEVAPMLQQFIRPWCTSLRNIRDNEEKDSAFRGICMMIGVNPGGVVQDFIFFCDAVASWVSPKDDLRDMFYKILHGFKDQVGEDNWQQFSEQFPPLLKERLAAFYGV</t>
  </si>
  <si>
    <t>MNGEADCPTDLEMAAPKGQDRWSQEDMLTLLECMKNNLPSNDSSKFKTTESHMDWEKVAFKDFSGDMCKLKWVEISNEVRKFRTLTELILDAQEHVKNPYKGKKLKKHPDFPKKPLTPYFRFFMEKRAKYAKLHPEMSNLDLTKILSKKYKELPEKKKMKYIQDFQREKQEFERNLARFREDHPDLIQNAKKSDIPEKPKTPQQLWYTHEKKVYLKVRPDATTKEVKDSLGKQWSQLSDKKRLKWIHKALEQRKEYEEIMRDYIQKHPELNISEEGITKSTLTKAERQLKDKFDGRPTKPPPNSYSLYCAELMANMKDVPSTERMVLCSQQWKLLSQKEKDAYHKKCDQKKKDYEVELLRFLESLPEEEQQRVLGEEKMLNINKKQTTSPASKKPSQEGGKGGSEKPKRPVSAMFIFSEEKRRQLQEERPELSESELTRLLARMWNDLSEKKKAKYKAREAALKAQSERKPGGEREDRGKLPESPKRAEEIWQQSVIGDYLARFKNDRVKALKAMEMTWNNMEKKEKLMWIKKAAEDQKRYERELSEMRAPPAATNSSKKMKFQGEPKKPPMNGYQKFSQELLSNGELNHLPLKERMVEIGSRWQRISQSQKEHYKKLAEEQQRQYKVHLDLWVKSLSPQDRAAYKEYISNKRKNMTKLRGPNPKSSRTTLQSKSESEEDDDEEDDDDDDEEEEEDDENGDSSEDGGDSSESSSEDESEDGDENEDDDDDEDDDEDDDEDEDNESEGSSSSSSSSGDSSDSDSN</t>
  </si>
  <si>
    <t>MATPFLPAGATTGDSGGELSSGDDSGDLESFQTPEAEATRSLAELFEKAAAHVQGLVQVASREQLLYLYARYKQVKVGNCNIPKPNFFDFEGKQKWEAWKALGDSSPSQAMQEYIAAVKKLDPGWNPQVSEKKGKEGSSGFGGPVVSSLYHEETIREEDKNIFDYCRENNIDHITKAIKSKTVDVNMTDEEGRALLHWACDRGHKELVKVLLQCEAGINCQDNEGQTALHYAAACEFSDIVELLLQSGADPTLRDQDGCLPEEVTGCKAVSLVLQLHRAGKA</t>
  </si>
  <si>
    <t>MSEAFDCAKCNESLYGRKYIQTDSGPYCVPCYDNTFANTCAECQQLIGHDSRELFYEDRHFHEGCFRCCRCQRSLADEPFTCQDSELLCNECYCTAFSSQCSACGETVMPGSRKLEYGGQTWHEHCFLCSGCEQPLGSRSFVPDKGAHYCVPCYENKFAPRCARCSKTLTQGGVTYRDQPWHRECLVCTGCKTPLAGQQFTSRDDDPYCVACFGELFAPKCSSCKRPITGGSGGGEGAGLGGGKYVSFEDRHWHHSCFSCARCSTSLVGQGFVPDGDQVLCQGCSQAGP</t>
  </si>
  <si>
    <t>MAAAALTLRTRAAVTALLSPTAPTALAVRHASKKTGGSSKNLGGKSRGKHYGIKKMEGHYVHAGNILGTQRQFRWHPGAHVGLGRNKCLYALEEGIVRYTKDVYVPNPKNTEAVDLVTSLPKGAVLYKTFVHVVPAKPEGTFKLVDML</t>
  </si>
  <si>
    <t>MQFSGRIRKKLRLAGDQRNASYPHSLQFYLQPPTENISLTEFENLAFDRVKLLKAIENLGVSYVKGTEQYQSKLEAEIRKLKFSYRENLEDEYEPRRRDHISHFILRLAYCQSEDLRRWFIQQEMDLLRFRFSILPKDKVQSFLKDSHLHFEAISDEEKTLREQDIMASSPSLSGIKLESESVYKVPFADALDLFRGRKVYLEDGFAYVPLKDIVAIILNEFRATLSKALALTARSLPAVQSDERLQPLLNHLSHSYTGQDYSTQKNTGKISLDQIDSLSTKSFPPCMRQLHKALRENHHLRHGGRMQYGLFLKGIGLTLEQALQFWKQEFIRGKMDPDKFDKGYSYNIRHSFGKEGKRTDYTPFSCMKIILTNPPGQGDYHGCPFRHSDAELLKQKMQSYKIPASGISQILDLVKGNHYQVACQKYFEMTHNVDDCGFSLNHPNQFFFESQRILTGGKDIKKEISQPETPQHKPSTQKTRDAASALASLDSSLEMDLEGLEEYF</t>
  </si>
  <si>
    <t>MKKMPLFSKSHKNPAEIVKILKDNLAILEKQDKKTDKASEEVSKSLQAMKEILCGTNDKEPPTEAVAQLAQELYSSGLLVTLIADLQLIDFEGKKDVTQIFNNILRRQIGTRCPTVEYISSHPHILFMLLKGYEAPQIALRCGIMLRECIRHEPLAKIILFSNQFRDFFKYVELSTFDIASDAFATFKDLLTRHKVLVADFLEQNYDTIFEDYEKLLQSENYVTKRQSLKLLGELILDRHNFTIMTKYISKPENLKLMMNLLRDKSPNIQFEAFHVFKVFVASPHKTQPIVEILLKNQPKLIEFLSSFQKERTDDEQFADEKNYLIKQIRDLKKAAP</t>
  </si>
  <si>
    <t>MIHSLFLINCSGDIFLEKHWKSVVSQSVCDYFFEAQEKAADVENVPPVISTPHHYLISIYRDKLFFVSVIQTEVPPLFVIEFLHRVADTFQDYFGECSEAAIKDNVVIVYELLEEMLDNGFPLATESNILKELIKPPTILRSVVNSITGSSNVGDTLPTGQLSNIPWRRAGVKYTNNEAYFDVVEEIDAIIDKSGSTVFAEIQGVIDACIKLSGMPDLSLSFMNPRLLDDVSFHPCIRFKRWESERVLSFIPPDGNFRLISYRVSSQNLVAIPVYVKHSISFKENSSCGRFDITIGPKQNMGKTIEGITVTVHMPKVVLNMNLTPTQGSYTFDPVTKVLAWDVGKITPQKLPSLKGLVNLQSGAPKPEENPNLNIQFKIQQLAISGLKVNRLDMYGEKYKPFKGVKYVTKAGKFQVRT</t>
  </si>
  <si>
    <t>MAAPEEQDLTQEQTEKLLQFQDLTGIESMEQCRLALEQHNWNMEAAVQDRLNEQEGVPSVFNPPPARPLQVNTADHRIYSYVVSRPQPRGLLGWGYYLIMLPFRFTYYTILDIFRFALRFIRPDPRSRVTDPVGDIVSFMHSFEEKYGRAHPVFYQGTYSQALNDAKRELRFLLVYLHGDDHQDSDEFCRNALCAPEVISLINSRMLFWACSTNKPEGYRVSQALRENTYPFLAMIMLKDRRMTVVGRLEGLIQPDDLINQLTFIMDANQTYLVSERLEREERNQTQVLRQQQDEAYLASLRADQEKERKKREEKERKRRKEEEVQQQKLAEERRRQNLQEEKERKLECLPPEPSPDDPESVKIIFKLPNDSRVERRFHFSQSLTVIHDFLFSLKESPEKFQIEANFPRRVLPCVPSEEWPNPPTLQEAGLSHTEVLFVQDLTDE</t>
  </si>
  <si>
    <t>MDFEDDYVHSTCRGAYQDFNGMDRDYGPGSYGGLDRDYGHGSYGGQRSMDSYLNQSYGMDNHSGGGGGSRFGPYESYDSRSSLGGRDLYRSGYGFNEPEQTRFGGSYGGRFESSYRNSLDSFGGRNQGGSSWEAPYSRSKLRPGFMEDRGRENYSSYSSFSSPHMKPAPVGSRGRGTPAYPESTFGSRSYDAFGGPSTGRGRGRGHMGDFGSFHRPGIIVDYQNKPANVTIATARGIKRKMMQIFIKPGGAFIKKPKLAKPMDKMNLSKSPTKTDPKNEEEEKRRIEARREKQRRRREKNSEKYGDGYRMAFTCSFCKFRTFEEKDIELHLESSSHQETLDHIQKQTKFDKVVMEFLHECMVNKFKKASIRKQQTLNHPEAYKIIEKDIMEGVTADDHMMKVETVHCSACSVYIPALHSSVQLHLKSPDHSKGKQAYKEQIKRESVLTATSILNNPIVKARYERFVKGENPFEIQDHPQDQQIEGDEEDEEKIDEPIEEEEEEEEEEEEEGEEAGSVEEEGDVEGEEGTAEAAAAGEADAVGEAEGAGEAEEAEEEEEEEGTQEFAAQACATEQCEHRQM</t>
  </si>
  <si>
    <t>MLLLLLLLLVAAAQAVALAPRRFTPDWQSLDSRPLPSWFDEAKFGVFVHWGVFSVPAWGSEWFWWHWQGDRMPAYQRFMTENYPPGFSYADFAPQFTARFFHPDQWAELFQAAGAKYVVLTTKHHEGFTNWPSPVSWNWNSKDVGPHRDLVGELGAAVRKRNIRYGLYHSLLEWFHPLYLLDKKNGFKTQHFVRAKTMPELYDLVNSYKPDLIWSDGEWECPDTYWNSTSFLAWLYNDSPVKDEVIVNDRWGQNCSCHHGGYYNCQDKYKPQSLPDHKWEMCTSMDRASWGYRKDMTMSTIAKENEIIEELVQTVSLGGNYLLNIGPTKDGLIVPIFQERLLAVGKWLQINGEAIYASKPWRVQSEKNKTVVWYTTKNATVYATFLYWPENGIVNLKSPKTTSATKITMLGLEGDLSWTQDPLEGVLISLPQLPPTVLPVEFAWTLKLTKVN</t>
  </si>
  <si>
    <t>MADDLRAGGVLEPIAMVPPRPDLAAEKEPASWKEGLFLDADPCSDQGYHANPGATVKTLIPEGKTPFPRIIQTNELLFYERFRAYQDYILADCKASEVKEFTVSFLEKVLEPSGWWAVWHTNVFEVLVEVTNVDFPSLKAVVRLAEPCIYESKLSTFTLANVKELLDLKEFHLPLQELWVVSDDSHEFHQMALAIEHVRFFYKHIWRSWDEEEEDEYDYFVRCVEPRLRLYYDILEDRVPSGLIVDYHNLLSQCEESYRKFLNLRSSLSNCNSDSEQENISMVEGLNLYSEIEQLKQKLKLIENPLLRYVFGYQKNSNIQGKGTRQNGQKVIHVVSSTMKTGLLRSLFKDRFCEESCKEETEIKFHSDLLSGINACYDGDTVIICPGHYVVHGTCSIADSIELEGYGLPDDIVIEKRGKGDTFVDCTGMDVKISGIKFIQHDSVEGILIIHHGKTTLENCVLQCETTGVTVRTSAELFMKNSDVYGAKGAGIEIYPGSKCTLTDNGIHHCKEGILIKDFLDEHYDIPKISMINNVIHNNEGYGVVLVKPTIFCDLQENTQDEINDNMVQKNKEADVTEGLDLEEMLQCVASKMEPYATADFNEQAKGNCEIINELLAISMQKGRMKKRLSELGITQADDNIMSQEMFIEIMGNQFKWNGKGSFGTFLY</t>
  </si>
  <si>
    <t>MADHVQSLAQLENLCKQLYETTDTTTRLQAEKALVEFTNSPDCLSKCQLLLERGSSSYSQLLAATCLTKLVSRTNNPLPLEQRIDIRNYVLNYLATRPKLATFVTQALIQLYARITKLGWFDCQKDDYVFRNAITDVTRFLQDSVEYCIIGVTILSQLTNEINQADTTHPLTKHRKIASSFRDSSLFDIFTLSCNLLKQASGKNLNLNDESQHGLLMQLLKLTHNCLNFDFIGTSTDESSDDLCTVQIPTSWRSAFLDSSTLQLFFDLYHSIPPSFSPLVLSCLVQIASVRRSLFNNAERAKFLSHLVDGVKRILENPQSLSDPNNYHEFCRLLARLKSNYQLGELVKVENYPDVIRLIANFTVTSLQHWEFAPNSVHYLLSLWQRLAASVPYVKATEPHMLETYTPEVTKAYITSRLESVHIILRDGLEDPLEDTGLVQQQLDQLSTIGRCEYEKTCALLVQLFDQSAQSYQELLQSASASPMDIAVQEGRLTWLVYIIGAVIGGRVSFASTDEQDAMDGELVCRVLQLMNLTDSRLAQAGNEKLELAMLSFFEQFRKIYIGDQVQKSSKLYRRLSEVLGLNDETMVLSVFIGKVITNLKYWGRCEPITSKTLQLLNDLSIGYSSVRKLVKLSAVQFMLNNHTSEHFSFLGINNQSNLTDMRCRTTFYTALGRLLMVDLGEDEDQYEQFMLPLTAAFEAVAQMFSTNSFNEQEAKRTLVGLVRDLRGIAFAFNAKTSFMMLFEWIYPSYMPILQRAIELWYHDPACTTPVLKLMAELVHNRSQRLQFDVSSPNGILLFRETSKMITMYGNRILTLGEVPKDQVYALKLKGISICFSMLKAALSGSYVNFGVFRLYGDDALENALQTFIKLLLSIPHSDLLDYPKLSQSYYSLLEVLTQDHMNFIASLEPHVIMYILSSISEGLTALDTMVCTGCCSCLDHIVTYLFKQLSRSTKKRTTPLNRESDCFLHIMQQHPAMIQQMLSTVLNIIIFEDCRNQWSMSRPLLGLILLNEKYFSDLRNSIVNSQPPEKQQAMHLCFENLMEGIERNLLTKNRDRFTQNLSAFRREVNDSMKNSTYGVNSNDMMS</t>
  </si>
  <si>
    <t>MSGNNLSGNDEFDEQLRMQELYGGDPKEGDTQNEPSGEAHSLGQPPDDTPYEWDLDKKAWFPKITEDFIATYQANYGFSSDGASSSTANVQDANTKAVEEPPQKEVPETPDSKRKGEKRKAESGWFHVEEDRNTNVYVSGLPPDITVDEFIQLMSKFGIIMRDPQTEEFKVKLYKDDQGNLKGDGLCCYLKKESVELALKLLDEDEIRGYKLHVEVAKFQLKGEYDASKKKKKCKDYKKKLSLQQKQLDWRPERRAGPNRLRHERVVILKNMFHPMDFEDDPLVLNEIREDLRVECSKFGQIRKLLLFDRHPDGVASVSFREPEEADHCIQTLDGRWFGGRQITAQAWDGTTDYQVEETSREREERLRGWEAFLNAPEASRGLRRMDSIAGSERPGPSRMRHFSEHPSMSNMKAQEATTGMAFEETIDENKFEKAEEGGESEGDASEKDAKEGGSDGDHPEREGGEGCSKKENEEGCPERALEPEEGNPQTEAQENGPEREARKKSKMDYEKNGFSKESEDNDLGKESEGEDSLKKESEDDDSEEESEEDSSEKQSQDGSDKEIEENGVKKDVDQDVSDKEFPEDVEKESEENETDKSEFDEGSERVLDEEGSEREFEEDSDEKEEEGDDDEEEVVYERVFDDDSDDIEEEEEADEKECEDADDKEEDNDIDEKLFDDSDEKEDEEDTDGKKDDDASDKVFEDNSNEKLFDEEEGPNEKLFDDSDERGTVGNVKEDGSQSTDSSFALSSSDDDDDEV</t>
  </si>
  <si>
    <t>MAGSELRAELEQRLGALAIRTEVVEHPEVFTIEEMMPHIQHLKGAHSKNLFLKDKKKKNYWLVTVLHDRQINLNDLGKQLGVGSGNLRFADETAMLEKLKVGQGCATPLSLFCDDGDVKFVLDSAFLEGGHEKVYFHPMTNAATMGLSPEDFLIFVKATGHDPIILNFD</t>
  </si>
  <si>
    <t>MPATQKPMRYGHTEGHTEVCFDDSGSYIVTCGSDGDVRMWEDLDDDDPKSVNVGEKAFSCALKNGKLVTAVSNNTVQVYTFPEGVPDGILTRFTTNANHVVFNGAGNKIAAGSSDFLVKVVDVMDNSQQQTFRGHDAPVLSLSFDPKDIFLASASCDGTVRVWNISDQTCAVSWPVLQKSNDVVNAKSICRLAWQPKAGKLLAVPVEKSVKLYRRETWSNPFDLSDSSISQTLNIVTWSPCGQYLAAGAINGLIVVWNVETKDCMERVKHEKGYAICGLAWHPTCSRICYTDVEGNLGVLENVCDLSGKVSSNKVSSRVEKDYNDLFDGDDTSSAGDFLNDNAVEIPSFSKGIINEDDDNDDIMLAADHDLGDDENSVDVTMLKADLSHKEEGDDDQARSIHNLPLIRPQRPFYDGPMPTPRQKPFQSSSTPLHLSHRFMVWNSVGIIRCYNDDQDSAIDVEFHDTSIHHATHLLNAFNYTMGTLSHEAILLACESADELASKLHCLHFSSWDSSKEWMVDMPQNEDIEAICLGLGWAAAATTALLLRLFTIGGVQKEVFCLPGPVVSMAGHGEQLCIVYHRGTGFDGDQCLGVQLLELGRKKNQVLHGDPLPLTRKSYLTWLGFSAEGTPCYVDSEGCVRMLNRGLGNTWTPVCNIREHCKGKSDHYWVVGIHENPQQLRCIPCKGSRFPPTLPRPAVAILSFKLPYCQTSTEKGQMEEQFWHSVLFHNYLDYLAKNGYDYEESIKNQAVKEQQELLMKMLALSCKLEREFRCVELADLMTQNAVHLAIKYASRSRKLILAQKLSELAAEKAAELAETQSEEEKEEDFREKLNAGYSHTTTEWSRPRVRSQVEDAEDREDTVSEEKPESHNHGQNLFQSANSSDTPALKSGAVFSSSQGWVNPFKVVVSSKEPAVSANSTRSANILDSMNKSSRKSTSLNRMENNEKSPVIKPLTPKPRSKQASAASYFQKRTPQADKTEEVKENPKSSSSDAPAVCLQNSENQRPKTGFQMWLEENRSQILSDNPDISDETDIIKEGMIRFRVLSAEERKAWTNKAKGETASDGAEAKKRKRVVSEICETENQEETVKENLDLSKKQKALNLPANQKLSAFAFKQ</t>
  </si>
  <si>
    <t>MGCARWLALGGLLALAGLLQARLLLPQQAGFGECDRFFYKGTPPAGLATEAHVRICQRFAGSERFATLYSPGHRIPVFSAFRAARPASRSAEQRGLLEPQIDDPDSNLEEVIDEANALTSVDNLGSKQALNADYIDSDYEIGQLYPFPLNSDLQMATFPLTNSVPMTQSFRERWHMNLNSLMDRALIPHCSEGKDLYILTGAVPSEHRVKGKVTIPEFVWLAACCAVPGEGWAMGFIKHTQDIDVIEDVMLRDLEKLLPHKPQLFQDNCGEMEQDTEKMKKILEVVNQVQDEERSLQSQERMSPLASTQSQRSALLSPEAPPEGGSSFLGQVLGFLATPFIKLFQLIYYLVTAVLRNIVHLLWLVAKQAINTVESCLYHLGEATVSYLVAIGQELVSIPWKVLKVVAKVIRAFLRILCCLLKAVCRALSIPLRVLVDVATFPVYTVGAIPIVCKDIAVGLGGTLSLLFDTAFGTVGGLFQIVFSVFKRIGYKVTLDNSGEF</t>
  </si>
  <si>
    <t>MNAAAKAGKLARAPADLGKGGVPGDAVPGAPVAAPLAKEIPEVLVDPRSRRQYVRGRFLGKGGFAKCFEISDADTKEVFAGKIVPKSLLLKPHQKEKMSMEISIHRSLAHQHVVGFHDFFEDSDFVFVVLELCRRRSLLELHKRRKALTEPEARYYLRQIVLGCQYLHRNQVIHRDLKLGNLFLNEDLEVKIGDFGLATKVEYEGERKKTLCGTPNYIAPEVLSKKGHSFEVDVWSIGCIMYTLLVGKPPFETSCLKETYLRIKKNEYSIPKHINPVAASLIQKMLQTDPTARPTIHELLNDEFFTSGYIPARLPITCLTIPPRFSIAPSSLDPSSRKPLKVLNKGVENPLPDRPREKEEPVVRETNEAIECHLSDLLQQLTSVNASKPSERGLVRQEEAEDPACIPIFWVSKWVDYSDKYGLGYQLCDNSVGVLFNDSTRLILYNDGDSLQYIERDGTESYLTVSSHPNSLMKKITLLNYFRNYMSEHLLKAGANITPREGDELARLPYLRTWFRTRSAIILHLSNGTVQINFFQDHTKLILCPLMAAVTYINEKRDFQTYRLSLLEEYGCCKELASRLRYARTMVDKLLSSRSASNRLKAS</t>
  </si>
  <si>
    <t>MVSIPEYYEGKNILLTGATGFLGKVLLEKLLRSCPKVNSVYVLVRQKAGQTPQERVEEILSGKLFDRLRDENPDFRQKIIAINSELTQPKLALSEEDKEIIIDSTNVIFHCAATVRFNENLRDAVQLNVIATRQLILLAQQMKNLEVFMHVSTAYAYCNRKHIDEVVYPPPVDPKKLIDSLEWMDDGLVNDITPKLIGDRPNTYIYTKALAEYVVQQEGAKLNVAIVRPSIVGASWKEPFPGWIDNFNGPSGLFIAAGKGILRTMRASNNALADLVPVDVVVNTSLAAAWYSGVNRPRNIMVYNCTTGSTNPFHWGEVGDYLNHSFKTNPLNQVFRHPYVKFYSNNLMLHYWKGVKHTVPALLLDLALRLTGQKPWMMKTITRLHKAMVFLEYFTSNSWVWNTDNVNMLMNQLNPEDKKTFNIDVRQLHWAEYIENYCMGTKKYVLNEEMSGLPAARKHLNKLRNIRYGFNTILVILIWRIFIARSQMARNIWYFVVSLCYKFLSYFRASSTMRY</t>
  </si>
  <si>
    <t>MESSVKASVDSETESSPGVNETAAASGQRLSEKTRQQADQPKTQDDLVEQNSSYVQDSPSKKRKLDVEIILDEKHSEDDGGASKRSKLERGGGSEDEPSPGGLTERKRKLQPQDALETQTRKFQKLEEGHSSAVAAHYNELQEVGLVKRSQSRIFYLRNFNNWIKSILIGEILEKVRQRKNRDITVLDLGCGKGGDLLKWRKGRISRLVCADIADISMKQCQQRYEDMKCRRDNEYIFSAEFITADCSKELLVEKFHDPEMYFDICSCQFACHYSFESLEQADMMLRNACGRLNPGGYFIGTTPNSFELIRRLEASETESFGNEIYTVKFQKKGNYPLFGCKYDFNLEGVVDVPEFLVYFPLLTEMAKKYNMKLIYKKTFLEFYEEKIKNNENKMLLKRMQALESYPANENSKLASEKAGDYAHAAEYMKNSQVRLPLGTLSKSEWEATSIYLVFAFEKQQ</t>
  </si>
  <si>
    <t>MKEEVKGIPVRVALRCRPLVSKEIKEGCQTCLSFVPGEPQVVVGNDKSFTYDFVFDPSTEQEEVFNTAVAPLIKGVFKGYNATVLAYGQTGSGKTYSMGGAYTAEQEHDSAIGVIPRVIQLLFKEINKKSDFEFTLKVSYLEIYNEEILDLLCSSREKATQINIREDPKEGIKIVGLTEKTVLVASDTVSCLEQGNNSRTVASTAMNSQSSRSHAIFTISIEQRKKNDKNSSFRSKLHLVDLAGSERQKKTKAEGDRLREGININRGLLCLGNVISALGDDKKGNFVPYRDSKLTRLLQDSLGGNSHTLMIACVSPADSNLEETLNTLRYADRARKIKNKPIINIDPQAAELNHLKQQVQQLQILLLQAHGGTLPGDINVEPSENLQSLMEKNQSLVEENEKLSRGLSEAAGQTAQMLERIILTEQANEKMNAKLEELRRHAACKVDLQKLVETLEDQELKENIEIICNLQQVIAQLSDEAAACMTATIDTAGEADTQVQSSPDTSRSSDVFSTQHALRQAQMSKELIELNKALALKEALAKKMTQNDNQLQPIQFQYQDNIKNLESEVLSLQREKEELVLELQTAKKDANQAKLSERRRKRLQELEGQIADLKKKLQEQSKLLKLKESTEHTVSKLNQEIRMMKNQRVQLMRQMKEDAEKFRQWKQQKDKEVIQLKERDRKRQYELLKLERNFQKQSNVLRRKTEEAAAANKRLKDALQKQKEVAEKRKETQSRGMESTAARMKNWLGNEIEVMVSTEEAKRHLNGLLEERKILAQDVAQLKEKRESGENPPLKLRRRTFSYDEIHGQDSGAEDSIAKQIESLETELELRSAQIADLQQKLLDAESEDRPKQRWESIATILEAKCAIKYLVGELVSSKILVSKLESSLNQSKASCIDVQKMLFEEQNHFAKIETELKEELVKVEQQHQEKVLYLLSQLQQSQMTEKQLEESVSEKEQQLLSTLKCQEEELRKMQEVCEQNQQLLQENSAIKQKLTLLQVASKQKPHLTRNIFQSPDSSFEYIPPKPKPCRIKEKCLEQSFAVEGLQYYSEPSVAEQDNEDSDDHADEEWIPTKLVKVSKKSIQGCSCKGWCGNKQCGCRKQKSDCNVSCSCDPTKCRNRHQNQDNSDAIELNQDSENSFKLEDPTEVTSGLSFFHPICATPSSKILKEMCDADQVQLKQPVFVSSSDHPELKSIASESQENKAIGKKKKRALASNTSFFSGCSPIQEESH</t>
  </si>
  <si>
    <t>MSLQWTTVATFLYAEVFAVLLLCIPFISPKRWQKVFKSRLVELVVTYGNTFFVVLIVILVLLVIDAVREILKYDDVTEKVNLQNNPGAMEHFHMKLFRAQRNLYIAGFSLLLSFLLRRLVTLISQQATLLASNEAFKKQAESASEAAKKYMEENDQLKKGAAEDGDKLDIGNTEMKLEENKSLKNDLRKLKDELASTKKKLEKAENEALAMQKQSEGLTKEYDRLLEEHAKLQASVRGPSVKKEE</t>
  </si>
  <si>
    <t>MEIGTEISRKIRSAIKGKLQELGAYVDEELPDYIMVMVANKKSQDQMTEDLSLFLGNNTIRFTVWLHGVLDKLRSVTTEPSSLKSPDASIFDSHVPSNKSSFSRGDERRHEAAVPPLAVSSSRPEKRDSRVSTSSQEQKSTNVRHSYDDGASTRLMSTVKPLREPAPSEDVIDIKPEPDDLIDEDLNFVQENPLSQKKPTVTLTYGSSRPSIEIYRPPASRNADTGTHLNRLQLHPQQSSAHAAKQLDVQSSQVSEAGRLCEPPVLSSVEDTYSPFFRNNLDKMSIEDENFRKRKLPVVSSVVKVKRFSHDGEEEEEDEDYGTRIGSLSSSVSVPAKPERRPSLPPSKQANKNLILKAISEAQESVTKTTNYSAVPQKQTLPVAPRTRTSQEELLAEMVQGQNRAPRISPPVKEEEAKGDNTGKSQGTQQRQLLSRLQIDPVMVETMEMSQDYYDMESMVHADTRSFILKKPKLSEEIVVTPNQDSGMKTADALRVLSGHLMQTRDLVQPDKPASPKFIVTLDGVPSPPGYMSDQEEEMCFEGMKPVNQTSASNKGLRGLLHPQQLHLLSRQLEDPDGSFSNAEMTDLSVAQKPEKLLERCKYWPACKNGDECVYHHPISPCKAFPNCKFAEKCLFVHPNCKYDTKCTKADCPFTHMSRRASILTPKPVSSPAPSSNGQLCRYFPACKKMECPFYHPKHCRFNTQCTRPDCTFYHPTITVPPRHALKWIRPQSSE</t>
  </si>
  <si>
    <t>MALGGEERKRRKGSERRQSSGDGVSCAASDYLVGQVADSLRGGPRPPGGGTGRLAALFSTAEPSAPPVFVPVPQETSKKRKLDDDDDDEEESVSQTKKPVLQEPSRKVKVKKLSDADKRLANRESALASADLEEELHQDQGQGRRRRSQSRGKVADGEALDVALSLAKDGGQRTKIPVNPEEERLKNERTVFVGNLPVTCNKKKLKSFFKEYGQVESVRFRSVMPAEGTLTKKLAAIKRKFHPDQKSINAYVVFKDESAAAKALQRNGAQIAEGFRIRVDLASETASRDKRSVFVGNLPYKIEDSALEEHFLDCGSIVAVRIVRNPLTGVGRGFGYVLFENTDAVHLALKLNNSELMGRKLRVMRSVNKEKLKQQ</t>
  </si>
  <si>
    <t>MALASGPALRALAGSGRLGLGGYGTPKRGAYEWGVRSTRKPEPRPLDRVYEIPGLEPITYEGKKHFVPWLARPIFPPWERGWNDPRFHRAAPIHEQTLYKEEPCYIFHQRCRLLEGMKQALWLTKTKLIEGLPKKVLSLVDDPANHIENQEQRVLDIISHARLWHSTEDIPKRETYCPLIVDSLIQLCKSQILKHPSLARRTSAQNCTLATTWNRESLLLQVRGTSSTILSAKDPLPVIASREEVEATRSHVLETFYPISPTIDLQECHVYEVKDDTGFQEGYPYPHPHTLYFLEKANLRPQRFLPEQLRAKMLLFAFANALAQARLLYGNTAKVLEQPIVVQSVGTDGRVFQFLVLQLNTTDLASSEGVKNLVWTDSDQLLYRHFWCRPVIKKKVVVEPVGPVDFQPETFRKFLALYLHGVV</t>
  </si>
  <si>
    <t>MEDQEALGFEHMGLDPRLLQAVTDLGWSRPTLIQEKAIPLALEGKDLLARARTGSGKTAAYAIPMLQSLLHKKATGPVMEQAVRGLVLVPTKELARQAQAMIQQLAAYCARDVRVANVSAAEDSASQRAVLMEKPDVVVGTPSRVLSHLQQNTLKLRDSLELLVVDEADLLFSFGFEDELKSLLCHLPRIYQAFLMSATFNEDVQTLKELVLHNPVTLKLQESQLPGPDQLQQFQVVCETEEDKFLLLYALLKLSLIRGKALLFVNTLERGYRLRLFLEQFSIPSCVLNGELPLRSRCHIISQFNQGLYDCVIATDAEILGPQVKGKRRGRGSKGNKASDPESGVARGIDFHHVSAVLNFDLPPTAEAYVHRAGRTARANNPGIVLTFVLPAEQPFLGKIEDLLSGEGEAPILLPYQFQMEEIESFRYRCRDAMRSVTKQAIREARLKEIKEELLHSEKLKTYFEDNPRDLQLLRHDLPLHPAVVKPHLGHVPDYLVPAALRGLVHPRKKRRKVPFSRKAKKVKAQNPLRDFKHRGKKPKPAAKPS</t>
  </si>
  <si>
    <t>MAAPRRYCAGLVRALLGARQVGSHAGREWLAPPGCLLGNQARCVSCVVGSTFSGPLLASASSRYGQDSALDRILGFSQPDSSLVPSVPAVSVHRDEQNLLLVHTPDMPENPRVLRVVLLGAPNAGKSTLSNQLLGRKVFPVSKKVHTTRCQALGVITEKETQVILLDTPGIISPVKQKRHHLERSLLEDPWTSMESADLVVVLVDVSDKWTRSRLNPQVLQCLTKFSQVPSILVLNKVDCLKQKSVLLELTAALTEGVVNGKKLNIKQALRSRSSTHCPGPETEGPNAHSVRNPQRIGWPYFQEIFMLSALNNKDVNTLKQYLLTQAQPGPWEFHSGVLTSQTPEEICANKIREKLLEYLPEEVPYGVQQKTVIWEEGPSGELVIQQNLLVPKESHVRILIGQKGLLISQIAQEVGRDLMDIFHCDVLIRLSVKLLK</t>
  </si>
  <si>
    <t>MCCTEGSLRKRDSQRAPEAVLCLQLWQRTVPLDTLKGLGTCFPSGPELRGAGIAAAMERASERRTASALFAGFRALGLFSNDIPHVVRFSALKRRFYVTTCVGKSFHTYDVQKLSLVAVSNSVPQDICCMAADGRLVFAAYGNVFSAFARNKEIVHTFKGHKAEIHFLQPFGDHIISVDTDGILIIWHIYSEEEYLQLTFDKSVFKISAILHPSTYLNKILLGSEQGSLQLWNVKSNKLLYTFPGWKVGVTALQQAPAVDVVAIGLMSGQVIIHNIKFNETLMKFRQDWGPITSISFRTDGHPVMAAGSPCGHIGLWDLEDKKLINQMRNAHSTAIAGLTFLHREPLLVTNGADNALRIWIFDGPTGEGRLLRFRMGHSAPLTNIRYYGQNGQQILSASQDGTLQSFSTVHEKFNKSLGHGLINKKRVKRKGLQNTMSVRLPPITKFAAEEARESDWDGIIACHQGKLSCSTWNYQKSTIGAYFLKPKELKKDDITATAVDITSCGNFAVIGLSSGTVDVYNMQSGIHRGSFGKDQAHKGSVRGVAVDGLNQLTVTTGSEGLLKFWNFKNKILIHSVSLSSSPNIMLLHRDSGILGLALDDFSISVLDIETRKIVREFSGHQGQINDMAFSPDGRWLISAAMDCSIRTWDLPSGCLIDCFLLDSAPLNVSMSPTGDFLATSHVDHLGIYLWSNISLYSVVSLRPLPADYVPSIVMLPGTCQTQDVEVSEETVEPSDELIEYDSPEQLNEQLVTLSLLPESRWKNLLNLDVIKKKNKPKEPPKVPKSAPFFIPTIPGLVPRYAAPEQNNDPQQSKVVNLGVLAQKSDFCLKLEEGLVNNKYDTALNLLKESGPSGIETELRSLSPDCGGSIEVMQSFLKMIGMMLDRKRDFELAQAYLALFLKLHLKMLPSEPVLLEEITNLSSQVEENWTHLQSLFNQSMCILNYLKSALL</t>
  </si>
  <si>
    <t>MNLLPKSSKEFGSADYWEKFFQQRGKTAFEWYGTYLELCEVLHKYIKPKEKVLVIGCGNSELSEQLYDVGYQDIVNIDISEVVIKQMKERNGSRRPHMSFLKMDMTQLEFPDATFQVVLDKGTLDAVLTDEEEVTLRQVDRMLAEVGRVLQVGGRYLCISLAQAHILKKAVGHFSREGWMVRAHQVASSQDRVSEAEPRFSLPVFAFVMTKFRPVPGSALQIFELCTQEQGKPVRLESADQLAEAVRERQYYAWLCSQLRRKAGLGSVSLDLCSGDTGEPRYTLHVVDNPAVKPSRDNHFAIFIIPQGRETEWLFGMEEGRKQLAASAGFRRLVTVALHRGQRYAGMESIQAELSARVMELAPAGLPPQQQVPFLSVGGDIGVRTVQHQDHSALSGDYVIEDVQGEDRWYFRRLIFLSNRNVVQSEARLLKDTSHRAQKKRKKDRKKQRPADTSEDFPPAPGQSIDKSYLCCEHHKAMVAGLALLRNPELLLETPLTLLVVGLGGGSLPLFVHDHFPKSRIDAVEIDPTMLEVATQWFGFSQSDRMKVHIADGLDYITSLAGEAPPHYDVIMFDVDSKDPTLGMSCPPPAFVDQVFLQKVKSILCHDGVFILNLVCRDVRLKDSVLAGLKAAFPLLYVRRIEGEVNEILFCQLHPEQKLATPELLEMAQVLERTLRKPGQGWDDTYVLSDMLKTVKIV</t>
  </si>
  <si>
    <t>MAQSRDTGNPFPDSGELDNPFQDPAVIQHRPSQQYATLDVYNPFENREPPPAYEPPAPAPAPLPPPSAPSVQSSRKLSPTEPRNYGSYSTQASAAAATAELLKKQEELNRKAEELDRRERELQHVALGGAGTRQNNWPPLPSFCPVKPCFFQDISMEIPQEFQKTVSTMYYLWMCSTLALLLNFFACLARFCVDTGSGSGFGLSMLWLLLFTPCSFVCWYRPMYKAFRSDSSFNFFVFFFIFFVQDVFFVLQAIGIPGWGFSGWVTALVVVGSKPAVAVLMLLVALLFTGIAVLGIVMLKRIHSLYRQTGASFQKAQQEFAAGVFSNPAVRTAAANAAAGAAENAFRAP</t>
  </si>
  <si>
    <t>MAARKGRRHTCETGEPMEAETYDLGSEGPSQVYLPGRGPPLGEGEELVMDEEAYVLYHRAQTGAPCLSFDIVRDHLGDNRTELPLSLYLCAGTQAESAQSNRLMMLRMHNLHGTRPPPSEGSDDEDDEDEEDEEERKPQLELAMVPHYGGINRVRVSWLGEEPVAGVWSEKGQVEVFALRRLLQVVDDPQALAIFLRDEQARVKPIFSFAGHMGEGFALDWSPRVPGRLLTGDCQKNIHLWTPTDGGSWNVDQRPFVGHTRSVEDLQWSPTEDTVFASCSADASIRIWDIRAAPGKACMLTTAAAHDGDVNVISWSRREPFLLSGGDDGTLKVWDLRQFKSGSPVATFKQHVAPVTSVEWHPQDSGVFAASGADNQITQWDLAVERDPESGETETDPGLAALPQQLLFVHQGETDLKELHWHPQCPGVLISTALSGFTVFRTISV</t>
  </si>
  <si>
    <t>MSKRPSYAPPPTPAPATQMPSTPGFVGYNPYSHLAYNNYRLGGNPGTNSRVTASSGITIPKPPKPPDKPLMPYMRYSRKVWDQVKASNPDLKLWEIGKIIGGMWRDLTDEEKQEYLNEYEAEKIEYNESMKAYHNSPAYLAYINAKSRAEAALEEESRQRQSRMEKGEPYMSIQPAEDPDDYDDGFSMKHTATARFQRNHRLISEILSESVVPDVRSVVTTARMQVLKRQVQSLMVHQRKLEAELLQIEERHQEKKRKFLESTDSFNNELKRLCGLKVEVDMEKIAAEIAQAEEQARKRQEEREKEAAEQAERSQSSMAPEEEQVANKAEEKKDEESIPMETEETHLEDTAESQQNGEEGTSTPEDKESGQEGVDSMEVEGTSDSNTGSESNSATVEEPPTDPVPEDEKKE</t>
  </si>
  <si>
    <t>MADFLPSRSVLSVCFPGCVLTNGEAEQQRKSKEIDKCLSREKTYVKRLVKILLLGAGESGKSTFLKQMRIIHGQDFDQRAREEFRPTIYSNVIKGMRVLVDAREKLHIPWGDNKNQVHGDKLMAFDTRAPMAAQGMVETRVFLQYLPAIRALWDDSGIQNAYDRRREFQLGESVKYFLDNLDKLGVPDYIPSQQDILLARRPTKGIHEYDFEIKNVPFKMVDVGGQRSERKRWFECFDSVTSILFLVSSSEFDQVLMEDRLTNRLTESLNIFETIVNNRVFSNVSIILFLNKTDLLEEKVQVVSIKDYFLEFEGDPHCLRDVQKFLVECFRGKRRDQQQRPLYHHFTTAINTENIRLVFRDVKDTILHDNLKQLMLQ</t>
  </si>
  <si>
    <t>MMKIRHKNKKPGKGSKGCKKPARQNGKKVTSRPSSAPQIVHGNDHASREAELKKKRVEEMREKQQVAREQERQRHRTMESYCQDVLKRQQEFEQKEEVLQELNMFPQLDDEATRKAYYKEFRKVVEYSDVILEVLDARDPLGCRCFQMEETVLRAEGNKKLVLVLNKIDLVPKEIVEKWLEYLLNELPTVAFKASTQHHQVKNLTRCKVPVDQASESLLKSRACFGAENLMRVLGNYCRLGEVRGHIRVGVVGLPNVGKSSLINSLKRSRACSVGAVPGVTKFMQEVYLDKFIRLLDAPGIVPGPNSEVGTILRNCIHVQKLADPVTPVETILQRCNLEEISSYYGVSGFQTTEHFLTAVAHRLGKKKKGGVYSQEQAAKAVLADWVSGKISFYTLPPPTHTLPTHLSAEIVKEMTEVFDIEDTEHANEDTMECLAVGESDELLGDMDPQEMEVRWLHSPLVKIADAIENRSTVYKIGNLTGYCTKPNRNQMGWPKRNVDHHCPQNNRVVEVSSVDRRPMLQRILETDPLQQGQALASALKNKKKLQKRSDKIATKLSDSMMSMLDLSGNSDDCAGD</t>
  </si>
  <si>
    <t>MEVEGLELDTAELGPLEGSHQKLEAEEEQEESEDAAGGSKKRVVPGIVYLGHIPPRFRPLHVRNLLSAYGEVGRVFFQAEDGFVKRKKKAAAASAAGGKKRSKYSKDYTEGWVEFRDKRVAKRVAVSLHNTPMGSRRRSPFRYDLWNLKYLHRFTWSHLSEHLAFERQVRRQRLRAEVAQAKRETDFYLRSVERGQRFLAADGDSTRPNGSWAFAQRPTEQEMRARKAARPGGRERARLANAQDQARSNRGLLAKIFGAPTPSESRGNSSPARNS</t>
  </si>
  <si>
    <t>MAGLSRGSARALLAALLASTLLALLVSPARGRGGRDHGDWDEASRLPPLPPREDAARVARFVTHVSDWGALATISTLEAVRGRPFADVLSLSDGPPGAGSGVPYFYLSPLQLSVSNLQENPYATLTMTLAQTNFCKKHGFDPQSPLCVHIMLSGTVTKVNETEMDIAKHSLFIRHPEMKTWPSSHNWFFAKLNITNIWVLDYFGGPKIVTPEEYYNVTVQ</t>
  </si>
  <si>
    <t>MPGAAAKGSELSERIEGFVETLKRGGGQRSSEDMARETLGLLRRLITDHHWNNAGDLMDLIRREGRRMTAAQPSETTVGNMVRRVLKIIREEYGRLHGRSDESDQQESLHKLLTSGGLSEDFSFHFAPLKANIIEAINELLVELEGTMENIAAQALEHIHSNEVIMTIGYSRTVEAFLKEAARKRKFHVIVAECAPFCQGHEMAVNLSKEGIETTVMTDAAIFAVMSRVNKVIIGTKTILANGSLRAVAGTHTLALAAKHHSTPLIVCAPMFKLSPQFPSEEDSFHKFVAPEEVLPFTEGDILEKVSVHCPVFDYVPPDLITLFISNIGGNAPSYIYRLMSELYHPDDHVL</t>
  </si>
  <si>
    <t>MEEQPRERSEAGAEACEEKRGLSQAAEERIEDRISLLLRLRAQTKQQLLEYKSMIDTNEEKTPEQIMQEKQIEVKIEELENEIEDVKSNIEMKSLALSRMKLSVALRDNMENMGPENCVLTDDMKHILKLQKLIMKSQEESSELEKKLLDVRKKRLQLKQASRSKLLEIQIEKNKQKEDVDKMENSEMIKTMKKKLQTEIKITTVVQHTFQGLILASKTNWAEDPALRETVLQLEKDLNTL</t>
  </si>
  <si>
    <t>MASELQRPDSMPCHNRQVNSTSSPSPEHLLAEDRVLDHAEENNAAMAKLTLLPGHAHSSVLSERDSPACCSTNLHSENHSDSSDSGNYDAPVGGDSLLGDCELSRQIGAQLKLLPMNDQIRELQTIIRDKTASRGDFMFSADRLIRLVVEEGLNQLPYKECMVTTPTGHKYEGVKFEKGNCGVSIMRSGEAMEQGLRDCCRSIRIGKILIQSDEETQRAKVYYAKFPPDIHRRKVLLMYPILSTGNTVIEAVKVLIEHGVQPSVIILLSLFSTPHGAKSIIQEFPEITILTTEVHPVAPTHFGQKYFGTD</t>
  </si>
  <si>
    <t>MSDDDSRASTSSSSSSSSNQQTEKEGSTPKKKESKVSMSKNSKLLSTSAKRIQKELADITLDPPPNCSAGPKGDNIYEWRSTILGPPGSVYEGGVFFLDITFTPEYPFKPPKVTFRTRIYHCNINSQGVICLDILKDNWSPALTISKVLLSICSLLTDCNPADPLVGSIATQYMTNRAEHDRMARQWTKRYAT</t>
  </si>
  <si>
    <t>MFKNTFQSGFLSVLYSIGSKPLQIWDKKVRNGHIKRITDNDIQSLVLEIEGTNVSTTYITCPADPKKTLGIKLPFLVMIIKNLKKYFTFEVQVLDDKNVRRRFRASNYQSTTRVKPFICTMPMRLDDGWNQIQFNLSDFTRRAYGTNYIETLRVQIHANCRIRRVYFSDRLYSEDELPAEFKLYLPVQNKAKQ</t>
  </si>
  <si>
    <t>MDRFVWTSGLLEINETLVIQQRGVRVYDGEEKIKFDAGTLLLSTHRLIWRDQKNNECCMAIPLSQIVFIEEQAAGIGKSAKIVVHLHPAPSNKEPGPFQSSKNSYIRLSFKEHGQIEFYRRLSEEMTQRRWETVPVSQSLQTNKGPQPGRVRAVGIVGIERKLEEKRKETDKNISEAFEDLSKLMIKAKEMVELSKSIANKIKEKQGDVTEDETIRFKSYLLSMGIANPVTRETYGSGTQYHMQLAKQLAGILQAPLEERGGIMSLTEVYCLVNRARGMELLSPEDLVNACKMLEALKLPIRLRVFDSGVMVIELQTHKEEEMVASALETVSERGSLTSEEFAKLVGMSVLLAKERLLLAEKMGHLCRDDSVEGLRFYPNLFMTQN</t>
  </si>
  <si>
    <t>MADGEEPEKKRRRIEELLAEKMAVDGGCGDTGDWEGRWNHVKKFLERSGPFTHPDFEPSTESLQFLLDTCKVLVIGAGGLGCELLKNLALSGFRQIHVIDMDTIDVSNLNRQFLFRPKDVGRPKAEVAAEFLNDRVPNCNVVPHFNKIQDFNDTFYRQFHIIVCGLDSIIARRWINGMLISLLNYEDGVLDPSSIVPLIDGGTEGFKGNARVILPGMTACIECTLELYPPQVNFPMCTIASMPRLPEHCIEYVRMLQWPKEQPFGDGVPLDGDDPEHIQWIFQKSVERASQYNIRGVTYRLTQGVVKRIIPAVASTNAVIAAVCATEVFKIATSAYIPLNNYLVFNDVDGLYTYTFEAERKENCPACSQLPQNIQFSPSAKLQEVLDYLTNSASLQMKSPAITATLEGKNRTLYLQSVTSIEERTRPNLSKTLKELGLVDGQELAVADVTTPQTVLFKLHFT</t>
  </si>
  <si>
    <t>MADDLGDEWWENQPAAASSPEQSGGEEGGDTEMTQQDTAPVPEKTQQPTECFLTQTKEPKAEDSRKTRKWKKKKISDILAKSEPKPGTPEDLQKLIRDHYSSSRSVIELEELHLPDSCFLKANDLTHSLSSYLKEICPKWVKLRKTHNEKKSVLMLILCSSAVRALELIRSLTAFKGDAKVMKLFAKHIKVQEQVKLLEKRVIHLGVGTPGRIKELVKQDGLHLNPLKFLVFDWNWRDQKLRRMMDIPEIRKEVFELLDMGVFSLCKSDSLKLGLF</t>
  </si>
  <si>
    <t>MFNVESVERVELCESLLTWIQTFNVDAPCQTAEDLTNGVVMSQVLQKIDPVYFDDNWLNRIKTEVGDNWRLKISNLKKILKGILDYNHEILGQQINDFTLPDVNLIGEHSDAAELGRMLQLILGCAVNCEQKQEYIQAIMMMEESVQHVVMTAIQELMSKESPVSAGHDAYVDLDRQLKKTTEELNEALSAKEEIAQRCHELDMQVAALQEEKSSLLAENQILMERLNQSDSIEDPNSPAGRRHLQLQTQLEQLQEETFRLEAAKDDYRIRCEELEKEISELRQQNDELTTLADEAQSLKDEIDVLRHSSDKVSKLEGQVESYKKKLEDLGDLRRQVKLLEEKNTMYMQNTVSLEEELRKANAARGQLETYKRQVVELQNRLSDESKKADKLDFEYKRLKEKVDGLQKEKDRLRTERDSLKETIEELRCVQAQEGQLTTQGLMPLGSQESSDSLAAEIVTPEIREKLIRLQHENKMLKLNQEDSDNEKIALLQSLLDDANLRKNELETENRLVNQRLLEVQSQVEELQKSLQDQGSKAEDSVLLKKKLEEHLEKLHEANNELQKKRAIIEDLEPRFNNSSLRIEELQEALRKKEEEMKQMEERYKKYLEKAKSVIRTLDPKQNQGAAPEIQALKNQLQERDRLFHSLEKEYEKTKSQRDMEEKYIVSAWYNMGMTLHKKAAEDRLASTGSGQSFLARQRQATSTRRSYPGHVQPATAR</t>
  </si>
  <si>
    <t>MAGQQFQYDDSGNTFFYFLTSFVGLIVIPATYYLWPRDQNAEQIRLKNIRKVYGRCMWYRLRLLKPQPNIIPTVKKIVLLAGWALFLFLAYKVSKTDREYQEYNPYEVLNLDPGATVAEIKKQYRLLSLKYHPDKGGDEVMFMRIAKAYAALTDEESRKNWEEFGNPDGPQATSFGIALPAWIVDQKNSILVLLVYGLAFMVILPVVVGSWWYRSIRYSGDQILIRTTQIYTYFVYKTRNMDMKRLIMVLAGASEFDPQYNKDSTSRPTDNILIPQLIREIGSINLKKNEPPLTCPYSLKARVLLLSHLARMKIPETLEEDQQFMLKKCPALLQEMVNVICQLIIMARSREEREFRAPTLASLENCMKLSQMAVQGLQQFKSPLLQLPHIEEDNLRRVSNHKKYKIKTIQDLVSLKESDRHSLLHFLEDEKYEEVMAVLGSFPYVTMDIKSQVLDDEDSNNITVGSLVTVLVKLTRQTMAEVFEKEQSICAAEEQPTEDGQSDANKIKAKGGWQQKNKGPKKMPKSKKKKPLKKKPTTVPLPQAKQQKQKQANGVVGSEAAIKEEEDDISDKGSDSEEEETNRDSQSEKEDGSDRESDREQDEKQSKDDEAEWQELQQSIQRKERALLETKSKITHPVYSLYFPEEKQEWWWLYIADRKEQTLISMPYHVCTLKDTEEVELKFPAPGKPGNYQYTVFLRSDSYMGLDQIKPLKLEVHEAKPVPENHPQWDTAIEGDEDQEDSEGFEDSFEEEEEEEEGGD</t>
  </si>
  <si>
    <t>MSPTPALFSLPEARTRFTKSTREALNNKNIKPLLTAFSQLPGSENEKKCTLDQAFRGVLEEEIINHSACENVLAIISLAIGGVTESVCTASTPFVLLGDVLDCLPLDQCDTIFTFVEKNVATWKSNTFYSAGKNYLLRMCNDLLRRLSKSQNTVFCGRIQLFLARLFPLSEKSGLNLQSQFNLENVTVFNTNEQESTLGQKHTEDREEGMDVEEGEMGDDEAPTTCSIPIDYNLYRKFWSLQDYFRNPVQCYEKISWKTFLKYSEEVLAVFKSYKLDDTQASRKKMEELKTGGEHVYFAKFLTSEKLMDLQLSDSNFRRHILLQYLILFQYLKGQVKFKSSNYVLTDEQSLWIEDTTKSVYQLLSENPPDGERFSKMVEHILNTEENWNSWKNEGCPSFVKERASDTKPTRVVRKRAAPEDFLGKGPNKKILIGNEELTRLWNLCPDNMEACKSETREYMPTLEEFFEEAIEQADPENMVESEYKAVNNSNYGWRALRLLARRSPHFFQPTNQQFKSLPEYLENMVIKLAKELPPPSEEIKTGEDEDEEDNDALLKENESPDVRRDKPITGEQIESFANKLGEQWKILAPYLEIKDSDIRQIECDSEDMKMRAKQLLVAWQDQEGVHATTDNLISALNKSGLSDLAESLTNDTETNS</t>
  </si>
  <si>
    <t>MAPLRFSANVSWLFPELPGLPERLHAAGRAGFKAAEVAWPYTESPQALASAAQTAGLRLVLINTPRGDHEKGEMGLGAVPGRQAAFREGLEQAVLYAKALGCPRIHLMAGRVPQGADRAAVKGEMETVFVENLKHAAGVLAQENLVGLLEPINTRITDPQYFLDTPRQAAAILQKVGRPNLQLQMDIFHWQIMDGNLTGNIREFLPTVGHVQVAQVPDRGEPGSSGELDFTYLFQLLEDEGYQGFVGCEYRPRGDTVEGLSWLRSYWDRRGHPRTGQ</t>
  </si>
  <si>
    <t>MCGIWALFGSDDCLSVQCLSAMKIAHRGPDAFRFENVNGYTNCCFGFHRLAVVDPLFGMQPIRVKKYPYLWLCYNGEIYNHKALQQRFEFEYQTNVDGEIILHLYDKGGIEQTICMLDGVFAFILLDTANKKVFLGRDTYGVRPLFKAMTEDGFLAVCSEAKGLVSLKHSTTPFLKVEPFLPGHYEVLDLKPNGKVASVEMVKYHHCRDEPLHALYDSVEKLFQGFELETVKSNLRILFDSAVRKRLMTDRRIGCLLSGGLDSSLVAASLLKQLKEAQVQYPLQTFAIGMEDSPDLLAARKVANYIGSEHHEVLFNSEEGIQALDEVIFSLETYDITTVRASVGMYLISKYIRKNTDSVVIFSGEGSDELTQGYIYFHKAPSPEKAEEESERLLKELYLFDVLRADRTTAAHGLELRVPFLDHRFSSYYLSLPPEMRIPKNGIEKHLLRETFEDSNLLPKEILWRPKEAFSDGITSVKNSWFKILQDYVEHQVDDEMMATAAQKFPFNTPKTKEGYYYRQIFERHYPGRADWLTHYWMPKWINATDPSARTLTHYKSAAKA</t>
  </si>
  <si>
    <t>MPSSPLRVAVVCSSNQNRSMEAHNILSKRGFSVRSFGTGTHVKLPGPAPDKPNVYDFKTTYDQMYNDLLRKDKELYTQNGILHMLDRNKRIKPRPERFQNCKDLFDLILTCEERVYDQVVEDLNSREQETCQPVHVVNVDIQDNHEEATLGAFLICELCQCIQHTEDMENEIDELLQEFEEKSGRAFLHTVCFY</t>
  </si>
  <si>
    <t>MRRSEVLADESITCLQKALTHLREIWELIGIPEEQRLQRTEVVKKHIKDLLDRMIAEEESLRERLLKSISICQKELSTLCSELQVKPFQEEKDTTILQLEKDLRTQVELMRKQKKERKQELKLLQEQEQELRDILCMPPCDVDSTSVPTLEELKLFRQRVATLRETKESRREEFVNIKKQIILCMEELEHSPDTSFERDVVCEDESAFCLSLENIATLQKLLKQLEMKKSQNEAECEGLRTQIRELWDRLQIPEEEREPVEAIMTGSKTKIRNALKLEVDRLEELKMQNIKQVIEKIRVELAQFWDQCFYSQEQRQAFAPYYSEDYTENLLHLHDAEIVRLRNYYDVHKELFQGVQKWEESWKLFLEFERKASDPGRFTNRGGNLLKEEKERAKLQKTLPKLEEELKARIEQWEQEHSTAFVVNGQKFMEYVTEQWELHRLEKERAKQERQLKNKKQTEAEMLYGSTPRTPSKRPGQTPKKSGKMNTTTMSSATPNSSIRPVFGGSVYRSPMSRLPPSGSKSVVTSLCSGKKTPRAAQLRANKENLDLNGSILSGGYPGSTPLQHNCSIKSVASTYSEFSRELSKASRSDATSRILNSTNIQS</t>
  </si>
  <si>
    <t>MEMTEMTSVSLKRGSVAIEDNDSVAPAEEAKRQKVSGCCPTTGQDGIENSSLPSSEKVPGPPETAEQGEKNSEVPSEEEEEEDGLSEEEEEEEEEAESFADMMKHGLTELDVGITKFVSSHQGFSGILKERYSDFVVHEIGRDGRISHLSDLSVPVDEEDPSEDVFTVLTAEEKQRLEELQLFKNKETSVAIEVIEDTKEKRTIIHQAIKSLFPGLETKTEDREGKKYIVAYHAAGKKALANPRKHSWPKSRGSYCHFVLYKENKDTMDAINLLSKYLRVKPNIFSYMGTKDKRAITVQEIAVLKITAQRLAHLNKCLMNFKLGNFSYQKNPLKLGELQGNHFTVVLRNITGTDNQVEQAMNSLKEIGFINYYGMQRFGTTAVPTYQVGRAILQNSWAEVMDLILKPRSGAEKGYLVKCREEWAKSKDPAAALRKLPVKRCVEGQLLRGLSKYGMKNIVSAFGIIPRNNRLMYIHSYQSYVWNNMVSKRIDEYGLKPVPGDLVLKGATATFIEEDDVNNYSIHDVVMPLPGFDVIYPKHKISEAYREMLTADNLDIDNMRHKIRDYSLSGAYRKIIIRPQNVSWEVVAYDDPKIPLFNTDVDNLEGRPPPVFASEGKYRALKMDFSLPPSTYATMAIREVLKMDTSIKNQTQLNTTWLR</t>
  </si>
  <si>
    <t>MAALKAGRGANWSLRAWRALGGIFWRKPPLLAPDLRALLTSGTPDSQIWMTYGTPSLPAQVPEGFLASRADLTSRTPDLWARLNVGTSGSSDQEARRSPGSRRREWLAVAVGAGGAVVLLLWGWGRGLSTVLAAVPAPPPTSPRSQYNFIADVVEKTAPAVVYIEILDRHPFSGREVPISNGSGFVVASDGLIVTNAHVVADRRRVRVRLPSGDTYEAMVTAVDPVADIATLRIQTKEPLPTLPLGRSADVRQGEFVVAMGSPFALQNTITSGIVSSAQRPARDLGLPQNNVEYIQTDAAIDFGNSGGPLVNLDGEVIGVNTMKVTAGISFAIPSDRLREFLHRGEKKNSWFGTSGSQRRYIGVMMLTLTPSILIELQLREPSFPDVQHGVLIHKVILGSPAHRAGLRPGDVILAIGEKLAQNAEDVYEAVRTQSQLAVRIRRGSETLTLYVTPEVTE</t>
  </si>
  <si>
    <t>MASQSQGIQQLLQAEKRAAEKVSEARKRKNRRLKQAKEEAQAEIEQYRLQREKEFKAKEAAALGSHGSCSSEVEKETREKMTVLQNYFEQNRDEVLDNLLAFVCDIRPEIHENYRING</t>
  </si>
  <si>
    <t>MAGAHSNPSWSRHLFKAVLMVLGALLLVHSASAQTHREFASPGQQKRESSADILTEIGRSLKETLDTWLGPETMHVISETLLQVMWAISSAISVACFALSGIAAQLLSALGLDGEQLTQVLKLSPSQVQTLLLWGAAALVIYWLLSLLLGLVLALLGRILGGLKLVLFVAGFVGLVRSVPDPSTRALLLLALLTVFALLSRLTGSRSSGTHLEAKVRGLERQIEELRGRQRRAAKIPRSMEEE</t>
  </si>
  <si>
    <t>MSYDYHQSWSRDGGPRGSGQGSSGGGGGGSRGSGGGGGGRGGRGRHPAHLKGREIGLWYAKKQTQKNKEAERQERAVVHMDERREEQIVQLLNSVQAKTDKDSEAQISWFAPEDHGYGTEVSSEKKINSEKKLDNQEKKLLNQEKKTFRITDKSYIDRDSEYLLQENEPNLSLDQHLLEDLQRKKTDPRYIEMQRFRKKLPSYGMQKELVNLINNHQVTVISGETGCGKTTQVTQFILDNYIERGKGSACRIVCTQPRRISAISVAERVATERAESCGNGNSTGYQIRLQSRLPRKQGSILYCTTGIILQWLQSDSRLSSVSHIVLDEIHERNLQSDVLMTVIKDLLHFRSDLKVILMSATLNAEKFSEYFGNCPMIHIPGFTFPVVEYLLEDIIEKIRYVPDQKEHRSQFKRGFMQGHVNRQEKEEKEAIYKERWPAYIKELRTRYSASTVDVLQMMDDDKVDLNLIAALIRYIVLEEEDGAILVFLPGWDNISTLHDLLMSQVMFKSDKFLIIPLHSLMPTVNQTQVFKKTPPGVRKIVIATNIAETSITIDDVVYVIDGGKIKETHFDTQNNISTMSAEWVSKANAKQRKGRAGRVQPGHCYHLYNGLRASLLDDYQLPEILRTPLEELCLQIKILRLGGIAYFLSRLMDPPSNEAVVLSIKHLMELSALDKQEELTPLGVHLARLPVEPHIGKMILFGALFCCLDPVLTIAASLSFKDPFVIPLGKEKIADARRKELAKETRSDHLTVVNAFEGWEEAKRRGFRYEKDYCWEYFLSSNTLQMLHNMKGQFAEHLLGAGFVSSRSPKDPKANINSDNEKIIKAVICAGLYPKVAKIRLNLGKKRKMVKVHTKSDGLVSIHPKSVNVEQTDFHYNWLIYHLKMRTSSIYLYDCTEVSPYCLLFFGGDISIQKDKDQEIIAVDEWIVFQSPERIAHLVKGLRKELDSLLQEKIESPHPVDWDDTKSRDCAVLSAILDLIKTQEKATPRNLPPRSQDGYYS</t>
  </si>
  <si>
    <t>MEEKSEDCKVPEDLFNGLKVADPQEGESASPMVSDPKGQHCQSKLPKAAEAHPQDDHVEEECFHDCSASFEEEQPGAHVAGSKASDDSSSELDEEYLIELEKNMPEEEKQKRREESAKLKEEGNERFKRGDYMEAESSYSQALQMCPACFQKDRSVLFSNRAAARMKQDKKETAITDCSKAIQLNPTYIRAILRRAELYEKTDKLDEALEDYKSVLEKDPSVHQAREACMRLPKQIEERNERLKEEMLGKLKDLGNLVLRPFGLSTENFQIKQDSSTGSYSINFVQNPNNNR</t>
  </si>
  <si>
    <t>MSEFRIHHDVNELLSLLRIHGGDGAEVYIDLLQKNRTPYVTTTVSAHSAKVKIAEFSRTPEDFLKKYDELKSKNTRNLDPLVYLLSKLTEDKETLQFLQQNAKERAELAASAATSNTTSFSIPVAASKMSTQELEELRKQLGSVSTGSTLQQSLELTRKMLRDKQNKKNSGQPLPVFPAWVYERPTLAGDFLIGSGLSSDTVLPIGTLPLASQESAVVEDLLYVLVGVDGRYITAQPLAGRQNRTFLVDPNLDLSIRELVNRILPVAASYSTVTRFIEEKSSFEYGQVNHALAAAMRTLVKEYLILVTQLEQLHRQGLLSLQKLWFYIQPAMRTIDILASLATSVDKGECVGGSTLSLLHDRSFNYTGDSQAQELCLYLTKAASAPYFEILEKWIYRGIIHDPYSEFMVEEHELRKEKIQEDYNDKYWDQRYTVLPQQIPSFLQKVAGKILSTGKYLNVVRECGHDVTCPVAKEIIYTLKERAYVEQIEKAFNYASKVLLDFLMEEKELVAHLRSIKRYFLMDQGDFFVHFMDLTEEELRKPVEDIILTRLEALLELALRMSTANTDPFKDDLKIELMPHDLITQLLRVLAIETKQEKAMTHADPTELTLSGLEAFSFDYMVKWPLSLIINRKALTRYQMLFRHMFYCKHVERQLCSVWISNKTAKQHALHSAKWFAGAFTLRQRMLNFVQNIQYYMMFEVMEPTWHILEKNLKSASNIDDVLGHHTSFLDNCLKDCMLTNPELLKVFSKLMSVCVMFTNCMQKFTQSMKLDSELGRLTLDQGSVQGPPTETERIEDRPRKELTRKHLSEHVDAPQLASGFEATINNFDKNFSAHLLDLLARLSVYSTSDCEHGMASVISRLDFNGFYAERLERLSAERSQKAAPQVPVPRGPSAPAPRVAIPAQ</t>
  </si>
  <si>
    <t>MSAARESHPHGVKRSASPDDDLGSSNWEAADLGNEERKQKFLRLMGAGKKEHTGRLVIGDHKSTSHFRTGEEDKKINEELESQYQQSMDSKLSGRYRRHCGLGFSEVEDHDGEGDVAGDDDEDDSPDAESPDDSDSDSESEKEESAEELHAAEHPDDTEDPKSKKDAKSNYKMMFVKSSGS</t>
  </si>
  <si>
    <t>MKMADAKQKRNEQLKRWIGSETDLEPPVVKRQKTKVKFDDGAVFLAACSSGDTDEVLKLLHRGADINYANVDGLTALHQACIDDNVDMVKFLVENGANINQPDNEGWIPLHAAASCGYLDIAEFLIGQGAHVGAVNSEGDTPLDIAEEEAMEELLQNEVNRQGVDIEAARKEEERIMLRDARQWLNSGHISDVRHAKSGGTALHVAAAKGYTEVLKLLIQAGYDVNIKDYDGWTPLHAAAHWGKEEACRILVDNLCDMETVNKVGQTAFDVADEDILGYLEELQKKQNLLHSEKRDKKSPLIESTANMENNQPQKTFKNKETLIIEPEKNASRIESLEQEKADEEEEGKKDESSCSSEEDEEDDSESEAETDKTKPMASVTNAHTASTQAAPAAVTTPTLSSNQGTPTSPVKKFPTSTTKISPKEEERKDESPASWRLGLRKTGSYGALAEITASKEAQKEKDTAGVIRSASSPRLSSSLDNKEKEKDNKGTRLAYVAPTIPRRLGSTSDIEEKENRESSNLRTSSSYTRRKWEDDLKKNSSINEGSTYHRSCSFGRRQDDLISCSVPSTTSTPTVTSAAGLQKSFLSSTSTTAKTPPGSSPAGTQSSTSNRLWAEDSTEKEKDSAPTAATILVAPTVVSAAASSTTALTTTTAGTLSSTSEVRERRRSYLTPVRDEESESQRKARSRQARQSRRSTQGVTLTDLQEAEKTIGRSRSTRTREQENEEKDKEEKEKQDKEKQEEKKESEVSREDEYKQKYSRTYDETYARYRPVSTSSSSTPSSSSLSTLGSSLYASSQLNRPNSLVGITSAYSRGLTKDNEREGEKKEEEKEGEDKSQPKSIRERRRPREKRRSTGVSFWTQDSDENEQERQSDTEDGSSKRDTQTDSVSRYDSSSTSSSDRYDSLLGRSASYSYLEERKPYGSRLEKDDSTDFKKLYEQILAENEKLKAQLHDTNMELTDLKLQLEKATQRQERFADRSLLEMEKRERRALERRISEMEEELKMLPDLKADNQRLKDENGALIRVISKLSK</t>
  </si>
  <si>
    <t>MSAIPAEESDQLLIRPLGAGQEVGRSCIILEFKGRKIMLDCGIHPGLEGMDALPYIDLIDPAEIDLLLISHFHLDHCGALPWFLQKTSFKGRTFMTHATKAIYRWLLSDYVKVSNISADDMLYTETDLEESMDKIETINFHEVKEVAGIKFWCYHAGHVLGAAMFMIEIAGVKLLYTGDFSRQEDRHLMAAEIPNIKPDILIIESTYGTHIHEKREEREARFCNTVHDIVNRGGRGLIPVFALGRAQELLLILDEYWQNHPELHDIPIYYASSLAKKCMAVYQTYVNAMNDKIRKQININNPFVFKHISNLKSMDHFDDIGPSVVMASPGMIQNGLSRELFESWCTDKRNGVIIAGYCVEGTLAKHIMSEPEEITTMSGQKLPLKMSVDYISFSAHTDYQQTSEFIRALKPPHVILVHGEQNEMARLKAALIREYEDNDEVHIEVHNPRNTEAVTLNFRGEKLAKVMGFLADKKPEQGQRVSGILVKRNFNYHILSPCDLSNYTDLAMSTVKQTQAIPYTGPFYLLYYQLQKLTGDVEELEIQEKPALKVFKSITVVQEPGMVVLEWLANPSNDMYADTVTTVILEVQSNPKIRKGAVQKVSKKLEMHVYSKRLEVMLQDIFGEDCVSVKDDSVLSVTVDGKTANINLETRAVECEEGSEDDESLREMVELAAQRLYEALTPVH</t>
  </si>
  <si>
    <t>MLRLFQAASRASLRLSGSRVIHSLAEGAERPAEISEPRDSAGLLDPVLRKCELRIPVHRRPVQAWVESLRGFEQERIGLAELHPDVFATAPRLDIVHQVAIWQRNFRRISYANTKTRAEVSGGGRKPWQQKGSGRARHGSIRSPLWRGGGVAHGPRGPTSYYYMLPMKVRALGLKVALTVKLMQDDLHIVDSLELPTADPQYLTELAQYRHWGSSVLLVDLTHEEMPKNVVAATSGLNSFNLIPAVGLNVYSMLKHQTLVLTLPSVAFLEDKLLWQDSRYTPLYPFRLPYSDFP</t>
  </si>
  <si>
    <t>MNNKFDALKDDDSGDHDQNEENSTQKDGEKEKTDRDKSQSSGKRKAVVPGPAEHPLQYNYTFWYSRRTPGRPTSSQSYEQNIKQIGTFASVEQFWKFYSHMVRPGDLTGHSDFHLFKEGIKPMWEDDANKNGGKWIIRLRKGLASRCWENLILAMLGEQFMVGEEICGAVVSVRFQEDIISIWNKTASDQATTARIRDTLRRVLNLPPNTIMEYKTHTDSIKMPGRLGPQRLLFQNLWKPRLNVP</t>
  </si>
  <si>
    <t>MSGRPRTTSFAESCKPVQQPSAFGSMKVSRDKDGSKVTTVVATPGQGPDRPQEVSYTDTKVIGNGSFGVVYQAKLCDSGELVAIKKVLQDKRFKNRELQIMRKLDHCNIVRLRYFFYSSGEKKDEVYLNLVLDYVPETVYRVARHYSRAKQTLPVIYVKLYMYQLFRSLAYIHSFGICHRDIKPQNLLLDPDTAVLKLCDFGSAKQLVRGEPNVSYICSRYYRAPELIFGATDYTSSIDVWSAGCVLAELLLGQPIFPGDSGVDQLVEIIKVLGTPTREQIREMNPNYTEFKFPQIKAHPWTKVFRPRTPPEAIALCSRLLEYTPTARLTPLEACAHSFFDELRDPNVKLPNGRDTPALFNFTTQELSSNPPLATILIPPHARIQAAASTPTNATAASDANTGDRGQTNNAASASASNST</t>
  </si>
  <si>
    <t>MAAVSISVSLRQAMLGRRAMATAAVSVCRVPSRLLSTSTWKLADNQTRDTQLITVDEKLDITTLTGVPEEHIKTRKVRIFVPARNNMQSGVNNTKKWKMEFDTRERWENPLMGWASTADPLSNMVLTFSAKEDAIAFAEKNGWSYDVEEKKVPKPKSKSYGANFSWNKRTRVSTK</t>
  </si>
  <si>
    <t>MKHYEVEILDAKTREKLCFLDKVEPHATIAEIKNLFTKTHPQWYPARQSLRLDPKGKSLKDEDVLQKLPVGTTATLYFRDLGAQISWVTVFLTEYAGPLFIYLLFYFRVPFIYGHKYDFTSSRHTVVHLACICHSFHYIKRLLETLFVHRFSHGTMPLRNIFKNCTYYWGFAAWMAYYINHPLYTPPTYGAQQVKLALAIFVICQLGNFSIHMALRDLRPAGSKTRKIPYPTKNPFTWLFLLVSCPNYTYEVGSWIGFAIMTQCLPVALFSLVGFTQMTIWAKGKHRSYLKEFRDYPPLRMPIIPFLL</t>
  </si>
  <si>
    <t>MKEAKDARYTNGHLFTTISVSGMTMCYACNKSITAKEALICPTCNVTIHNRCKDTLANCTKVKQKQQKAALLKNNTALQSVSLRSKTTTRERPSSAIYPSDSFRQSLLGSRRGRSPLSLAKSVSTTNIAGHFNDESPLGLRRILSQSTDSLNMRNRTLSVESLIDEGAEVIYNELMSDFEMGEKDFAADSWSLAVDSSFLQQHKKEVMKQQDVIYELIQTELHHVRTLKIMTRLFRTGMLEELQLEPGVVQGLFPCVDELSDIHTRFLSQLLERRRQALCPGSPRNFVIHRLGDLLITQFSGPSADQMRKTYSEFCSRHTKALKLYKELYARDKRFQQFIRKVTRSAVLKRHGVQECILLVTQRITKYPVLISRILQHTHGIEEERQDLTTALGLVKELLSNVDQDVHELEKGARLQEIYNRMDPRAQTPVPGKGPFGREELLRRKLIHDGCLLWKTAAGRFKDVLMLLMTDVLVFLQEKDQKYIFPALDKPSVVSLQNLIVRDIANQEKGMFLISAAPPEMYEVHTASRDDRSTWIRVIQQSVRVCPSREDFPLIETEDEAYLRRIKMELQQKDRALVELLQEKVGLFAEMTHFQVEEDGGGGMPLPTLPRGLFRSESLESPRGERLLQDAIREVEGLKDLLVGPGVELLLTSREPALPVETDSGGNTSPGVTANGEARTFNGSIELCRADSDSSQKDRNGNQLRSPQEEALQRLVNLYGLLHGLQAAVAQQDTLMEARFPEGPERREKLTRANSRDGEAGRAGAAPVAPEKQATELALLQRQHALLQEELRRCRRLGEERATEAGSLEARLRESEQARALLEREVEEARRQLAALGHTEPLPAEAPWARRPLDPRRRSLPAGDALYLSFTPPQPSRGHDRLDLPVTIRSVHRPFEDRERQELGSPDERLQDSSDPDTGSEEEGSSSRLSPPHSPRDFTRMQDIPEETESRDGEPVASES</t>
  </si>
  <si>
    <t>MSDVEENNFEGRESRSQSKSPTGTPARVKSESRSGSRSPSRVSKHSESHSRSRSKSRSRSRRHSHRRYTRSRSHSHRRRSRSRSYTPEYRRRRSRSHSPMSNRRRHTGSRANPDPNTCLGVFGLSLYTTERDLREVFSRYGPLSGVNVVYDQRTGRSRGFAFVYFERIDDSKEAMERANGMELDGRRIRVDYSITKRAHTPTPGIYMGRPTHSGGGGGGGGGGGGGGGGGGGRRRDSYYDRGYDRGYDRYEDYDYRRRSPSPYYSRYRSRSRSRSYSPRRY</t>
  </si>
  <si>
    <t>MAAADTCGAGTLSSRSVASEAGQGGTSSFQRKGKASGGPGGGPRLLSIAGTRPSVRNGQLLVSTGLPALDQLLGGGLAVGTLLLIEEDKYNIYSPLLFKYFMAEGIINGHTLLVASAKENPAKILQELPAPLLDDNSKKELEDVHSAKTPEPNVNMKIAWRYQLQPKMEVGPVSSSRFGHYYDLSKRIPWELLQSSKWHGFFLPEHISPDLKGESCFLSCGYMRLLEFIQKSVYAEGFDGANPQKKQKNILRIGIQNLGSPLWGDDICCKENCDNNHRLTKFLYILRGLLRSSLSACIITMPAHLVQNKSITTRVRNLSDTVVGLESFIGSERETNPLYKDYHGLIHIRKIPRLNNLTCDESDVKDLAFKLKRKLFTIERLHLPPDLSDTVGRSSKQDLAASTARLGAGCSSMAEGKKHLDF</t>
  </si>
  <si>
    <t>MGVQGFQDYIEKHCPSAVVPVELQKLARGSLVGGGRQRPPQTPLRLLVDADNCLHRLYGGFYTDWVSGGQWNHMLGYLAALAKACFGGNIELFVFFNGALEKARLHEWVKRQGNERQTAQQIVSHVQNKGTPPPKVWFLPPVCMAHCIRLALIRFHVKVAQSIEDHHQEVIGFCRENGFHGLVAYDSDYALCNIPYYFSAHALKLSRNGKSLTTSQYLMHEVAKQLDLNPNRFPIFAALLGNHILPDEDLASFHWSLLGPEHPLASLKVRAHQLVLPPCDVVIKAVADYVRNIHDTSDLDAIAKDVFQHSQSRTDDKVIRFKRAVGYYSATSKPMPFHPPHYLARPNPFGMPGMVPPYVPPQMLNIPQTSLQAKPAVPQVPSPGGTPGQAPYPYSLSEPALTLDTSGKNLTEQNSYSNIPHEGKHTPLYERSSPINLAQSGSPNHVDSAYFPGSSTSSSSDNDEGGGGATNHISGNKIGWEKTGSHAEPLARGDPGDQVKVEGSSTASSGSQLAEGKGSHMGTVQPIPCLLSMPTRNHMDITTPPLPPVAPEVLRVAEHRHKKGLMYPYIFHILTKGEIKIAVSIEDEANKDLPPAALLYRPVRQYVYGVLFSLAESRKKTERLAFRKNRLPPEFSPLIIKEWAAYKGKSPQTPELVEALAFREWTCPNLKRLWLGKAVEDKNRRMRAFLACMRSDTPAMLNPANVPTHLMVLCCVLRYMVQWPGARILRRQELDAFLAQALSPKLYEPDQLQELKIDNLDPRGIQLSALFMSGVDMALFANDACGQPIPWEHCCPWMYFDGKLFQSKLLKASREKTPLIDLCDGQAEQAAKVEKMRQSILEGLSFSRQNHPLPFPPPPALPFYPASVYPRHFGPVPPSQGRGRGFAGVCGFGGHYGETVATGPYRAFRVTAASGHCGAFSGSDSSRTSKSQGGVQPIPSQGGKLEIAGTVVGHWAGSRRGRGGRGPFPLQVVSVGGPARGRPRGVISTPVIRTFGRGGRYYGRGYKSQGAIQGRPPYAASAEEVAKELKSKSGESKSSAVSLAENGVMAEEKPVPQLNGSTGDPRVPSHSESALNNDSKPCNTNPHLNALSTDSACRREAALEAAVLNKEE</t>
  </si>
  <si>
    <t>MADPAAPAPAQAQAAAAPTPAAAPAAAAPPPAPATDSASGPSSDSGPEAGSQRLLFSHDLVSGRYRGSVHFGLVRLIHGEDSDSEGDDDGRGSSGCSEAGGAGHEEGRASPLRRGYVRVQWYPEGVKQHVKETKLKLEDRSVVPRDVVRHMRSTDSQCGTVIDVNIDCAVKLIGTNCIIYPVNSKDLQHIWPFMYGDYIAYDCWLGKVYDLKNQIILKLSNGARCSMNTEDGAKLYDVCPHVSDSGLFFDDSYGFYPGQVLIGPAKIFSSVQWLSGVKPVLSTKSKFRVVVEEVQVVELKVTWITKSFCPGGTDSVSPPPSIITQENLGRVKRLGCFDHAQRQLGERCLYVFPAKVEPAKIAWECPEKNCAQGEGSMAKKVKRLLKKQVVRIMSCTPDTQCPRDHSMEDPDKKGEARAGSEIGSASPEEQPDGSASPVEMQDEGSEELQETCEPLPPFLLKEGGDDGLHSAEQDADDEAADDTDDTSSVTSSASSTTSSQSGSGTGRKKSIPLSIKNLKRKHKRKKNKVTRDFKPGDRVAVEVVTTMTSADVMWQDGSVECNIRSNDLFPVHHLDNNEFCPGDFVVDKRVQSCPDPAVYGVVQSGDHVGRTCMVKWFKLRPSGDDVELIGEEEDVSVYDIADHPDFRFRTTDIVIRIGNTEDGALPKEDEPSVGQVARVDVSSKVEVVWADNSKTIILPQHLYNIESEIEESDYDSVEGSSSGASSDEWEDDSDSWETDNGLVDDEHPKIEELAAILPAEQPTAPEEDKGVVISEEAATAAIQGAVAMAAPVAGLMEKAGKDGPPKSFRELKEAIKILESLKNMTVEQLLTGSPTSPTVEPEKPTREKKFLDDIKKLQENLKKTLDNVAIAEEEKMEAVPDTERKEEKPEVQSPVKAEWPSETPVLCQQCGGRPGVTFTSAKGEVFSVLEFAPSNHSFKKIEFQPPEAKKFFSTVRKEMALLATSLPDGIMVKTFEDRMDLFSALIKGPTRTPYEDGLYLFDIQLPNIYPAVPPHFCYLSQCSGRLNPNLYDNGKVCVSLLGTWIGKGTERWTSKSSLLQVLISIQGLILVNEPYYNEAGFDSDRGLQEGYENSRCYNEMALIRVVQSMTQLVRRPPEVFEQEIRQHFSVGGWRLVNRIESWLETHAMQERAQVMPNGALKDSSSLEPMAAAELSDSGREEPEDVGMAPGEASQGSDSEGGAQGPASASRDHTEQTETAPDASAPPSVRPKRRRKSYRSFLPEKSGYPDIGFPLFPLSKGFIKSIRGVLTQFRAALLEAGMPESTEDK</t>
  </si>
  <si>
    <t>MTGRGTSSRFLTSVLHNGLGRYVQQLQRLSLSLSRDAPSSRGAREFVEREVTDFARRNPGVVVYVNPRPCAMPRIVAEYLNGAVREENVNSKSVEEIKSLVQKLADQSGLDVIRIRKPFHTDNPSIQGQWTPSPTNGLPSTGCGPENSGILLQLRCKHSKEPGALDRERDRIGSSFGFQAQAE</t>
  </si>
  <si>
    <t>MAASGKLGTFRLPPLPTIREIIKLFGLRAAKQLSQNFLLDLRLTDKIVRKAGSLADVYVYEVGPGPGGITRSILNADIAELLVVEKDTRFIPGLQMLSDAAPGKLRIVHGDVLTYKIEKAFPDNIRRQWEDDPPNVHIIGNLPFSVSTPLIIKWLENISLKNGPFVYGRTKMTLTFQKEVAERLVATTGSKQRSRLSIMAQYLCNVEHLFTIPGKAFVPKPEVDVGVVHLMPLVQPKIKQPFKLVEKVVQNVFQFRRKYCHRGLGMLFPEAQRLESTGRLLQLADIDPTLRPTHLSLMHFKSLCDVYRKMCDEDPQLFAYNFREELKQKKRKGQEKDGDSESWGF</t>
  </si>
  <si>
    <t>MAARAACVAVCRRLQQITTSDEPDTLYKRLSILVKAHDKAVLDSYEYFAVLAAKELGLSIKVHEPPRKIERFTLLKSVHIFKKHRVQYEMRTLYRCLELKHLTGCTANVYLEYIQRNLPEGVAMEVTKTQIQQLPEHIKEPMWETVSGEKEETKS</t>
  </si>
  <si>
    <t>MFFGAFWLLLLLLLPPLRPPGAQGHRGAKSPEQEADEPIPWPSIQRLREQLRTAGTLSKRYWALFSCTLWPDHCEDQETPVPPLGWSLPLWGRRSLDMLTSWFCRFQDCCSAGNCRISNNFTGLESDLRVRLHGQHLASKLVLEAVKGYLEMPQVGKALALSFHGWSGTGKNFVARMLVDNLYRDGMRSDCVKMFISTFHFPHPKYVDLYKEDLQRQMQETQRRCQQSTFVFDEAEKLHPGLLELLEPYLEPRSPETHGAELPRAIFLLLSNLGGSVINEVVLGLLKAGWSREEITLQHLEMPLQAEIIKSADSSFGSSRLLKKHLIDLFIPFLPLEYRHVRLCVRDAFLGQDLPYTEEALDEIAKMMTYVPEEEQLFSSQGCKSISQRINLVLP</t>
  </si>
  <si>
    <t>MECDLMETDILESLEDLGYKGPLLDDGALLQAVSAGAASPEFTKLCAWLVSELRVLCKLEENVQATNSPSEAEEFQLEVSGLLGEMNCPYPSLTSGDVTKRLLVEKNCLLLLTYLISELEAARMLCVNAPPKKAQEGGGSEVFQELKGICIALGMSKPPANITMFQFFSGIEKKLKETLAKVPPNHVGKPLLKKPMGPAHWEKIEAINQAIANEYEVRRKLLIKRLDVTVQSFGWSDRAKSQTDKLAKVYQPKRSLLSPKGKVSVAHLLAARQDLSKILRTSSGSIREKTACAINKVLMGRVPDRGGRPNEIEPPPPEMPPWQKRQDGPQQQAGGRGGGRGGYEHSSYGGRGGHEQGGRGGRGSYDHGGRGGGRGNKHQGGWTDGGSGSGGGYQDGAYRDSGFQPGGYHGGHSGGYQAGGYGGFQTSSYTGSGYQGGGYQQDNRYQDGGHHGERGSGRGGRGGRGGRGGRGSQGGGWGGRGSQTYHQGGQFEQHFQHGGYQYSHSGFGQGRHYTS</t>
  </si>
  <si>
    <t>MPLAILLSLLRHCGVRAALPTPRHLHTSPWRADCSRASLTRLRRQAYARLYPVLLVKQDGSTIHIRYREPRRMLAMPLDLDALSPEERRARFRKREAQLQQKREEEPEVVDSFDTERYKQFWTKTKK</t>
  </si>
  <si>
    <t>MKVITCEIAWHNKEPVYSLDFQHGATWKIHRLASAGVDTAVRIWKLERGPDGKAIVEFLSNLARHTKAVNVVRFSPTGEILASGGDDAVILLWKMNDSKEPEQIAFQDEEEAQLNKENWTVVKTLRGHLEDVYDICWATDGNLMTSASVDNTVIIWDVSKGQKISIFNEHKSYVQGVTWDPLGQYIATLSCDRVLRIYNTQKKRVAFNISKMLSGQGPEGEARSFRMFHDDSMKSFFRRLSFTPDGSLLLTPAGCMESGENVTNTTYVFSRKHLKRPIAHLPCPGKATLAVRCCPVYFELRPVAETEKASEEPSPELVNLPYRMVFAVASEDSVLLYDTQQSFPFGYVSNIHYHTLSDISWSSDGAFLAISSTDGYCTFVTFEKGELGIPLKEKPVLSIRTPDTAKKAKNQTHQGSSPGSRSVEGTPSNRTQDPSSPCTTPSPTTQSPAPSAIKDSPSAIPAGKSPLPQPSEEKTLQPAGQNMKAPQPRRVTLNTLQTWGKTAPRRINLTPLKTDTVPNPQPNSGTAPSTEEVQPEAPGEPPEEPPELKRPRLEEREGDAQNLAPDDSSKTV</t>
  </si>
  <si>
    <t>MTSALTQGLERIPDQLGYLVLSEGAVLASSGDLENDEQAASAISELVSTACGFQLHHGTNIPFKRLSVVFGEHTLLVTVSGQRVFVVKRQNRGREPIDV</t>
  </si>
  <si>
    <t>MKPDETPMFDPSLLKEVDWSQNTATFSPAISPTHPGEGLVLRPLCTADLNRGFFKVLGQLTETGVVSPEQFMKSFEHMKKSGDYYVTVVEDVTLGQIVATATLIIEHKFIHSCAKRGRVEDVVVSDECRGKQLGKLLLSTLTLLSKKLNCYKITLECLPQNVGFYKKFGYTVSEENYMCRRFLK</t>
  </si>
  <si>
    <t>MTWKMGPHFTMLLAMWLVCGSASQSSALDSDGRPGRKVPLASPISSRSARYLRHTGRSGGVEKSTQEEPNPQSFQRRKSVPVLRLAHPTVRPPPSGINGAPVRPELKPIARGSASEMVRDEGSSARTRMLRFPSGSSSPNILASFAGKNRVWVISAPHASEGYYRLMMSLLKDDVYCELAERHIQQIVLFHQAGEEGGKVRRITSEGQILEQPLDPNLIPKLMSFLKLEKGKFSMVLLKKTLQVEERYPYPVRLEAMYEVIDQGPIRRIEKIRQKGFVQKCKASGIEGHVVQEGNNGGGGGGSTGLGSDKRKEDPRRTQIHPTREPPRKQTTTKAATPQPPPTPRATTLPPAPVTTATRATSRVVTVAARPTTTTAYPATQRPWTSRLHPFSVSHRPPATAEMTTVRGPSVSEQLYPLPRKEQQREKPQATRRPNKATNYGSFTATPPTTLWEGSTRAVGTSRFRDNRTDKREHGHQDPNVVPGPHKPIKGKLPKKKEKILSNEYEAKYDLSRPTTSQGEEELQVDNIPSQNAKESKKHEKPEKPEKEKKKKGKSAKPDKLLRSEKQMKKAEKKSKQEKEKTKKKKAGKTEQDDYQKPTAKHLAPSPRKSVADLLGSFEGKRRLLLITTPKAENNMYVQQRDEYLESFCKMATRRISVVTIFGPVNNSSMKIDHFQLDNEKPMRVVDDEDLVDQHLISELRKEYGMTYNDFFMVLTDVDLRVKQYYEVPIAMKSVFDLIDTFQSRIKDMEKQKKEGITCKEDKRQSLENFLSRFRWRRRLLVISAPNDEDWAYSQQLSALNGQACNFGLRHITILKLLGVGEEVGGILELFPINGSSTVEREDVPAHLVKDIRNYFQVSPEYFSMLLVGKDGNVKSWYPSPMWSMVIVYDLIDSMQLRRQEMAIQQSLGMRCPEDEYAGYGYHSYHQGYQDGYQDDYRHHESYHHGYPY</t>
  </si>
  <si>
    <t>MAPRLCIISAAARRLFTKPRPRAGDLAAAGAVRFYSKDSEGSWFRSLFVHKVDPRKDAHSTLLSKKETSNLYKIQFHNVKPECLDAYNSLTEAVLPKLHLDEDYPCSLVGNWNTWYGEQDQAVHLWRFSGGYPALMDCMNKLKNNKEYLEFRKERSKMLLSRRNQLLLEFSFWNEPQPRAGPNIYELRTYKLKPGTMIEWGNNWARAIKYRQENQEAVGGFFSQIGELYVVHHLWAYKDLQSREETRNAAWRKRGWDENVYYTVPLVRHMESRIMIPLKISPLQ</t>
  </si>
  <si>
    <t>MENNETSVDSKSIKNFEVKTIHGSKSMDSGIYLDSSYKMDYPEMGVCIIINNKNFHKSTGMTPRSGTDVDAAKLRETFMALKYEVRNKNDLTREEIVELMKNASKEDHSKRSSFVCVILSHGDEGVIFGTDGPIDLKKLTSYFRGDYCRSLIGKPKLFIIQACRGTELDCGIETDSGTEDDMTCQKIPVEADFLYAYSTAPGYYSWRNPKDGSWFIQSLCSMLKLYAHKLEFMHILTRVNRKVATEFESFSLDSTFHAKKQIPCIVSMLTKELYFYH</t>
  </si>
  <si>
    <t>MAAQSAPKVVLKSTTKMSLNERFTNMLKNKQPMPVNIRASMQQQQQLASARNRRLAQQMENRPSVQAALKLKQKSLKQRLGKSNIQARLGRPIGALARGAIGGRGLPIIQRGLPRGGLRGGRATRTLLRGGMSLRGQNLLRGGRAVAPRMGLRRGGVRGRGGPGRGGLGRGAMGRGGIGGRGRGMIGRGRGGFGGRGRGRGRGRGALTRPVLTKEQLDNQLDAYMSKTKGHLDAELDAYMAQTDPETND</t>
  </si>
  <si>
    <t>MSHASPAAKPSNSKNPRVFFDVDIGGERVGRIVLELFADIVPKTAENFRALCTGEKGTGSTTGKPLHFKGCPFHRIIKKFMIQGGDFSNQNGTGGESIYGEKFEDENFHYKHDREGLLSMANAGPNTNGSQFFITTVPTPHLDGKHVVFGQVIKGLGVARTLENVEVNGEKPAKLCVIAECGELKEGDDWGIFPKDGSGDSHPDFPEDADIDLKDVDKILLISEDLKNIGNTFFKSQNWEMAIKKYAKVLRYVDSSKAVIEKADRSRLQPIALSCVLNIGACKLKMSNWQGAIDSCLEALEMDPSNTKALYRKAQGWQGLKEYDQALADLKKAQEIAPGDKAIQAELLKVKQMIKAQKDKEKAVYAKMFA</t>
  </si>
  <si>
    <t>MESFTNDRLQLPRNMIENSMFEEEPDVVDLAKEPCLHPLEPDEVEYEPRGSRLLVRGLGEHEMDEDEEDYESSAKLLGMSFMNRSSGLRNSAAGYRQSPDGTCSLPSARTLVICVFVIVVAVSVIMVIYLLPRCTFTKEGCHKTNQSAELIQPVATNGKVFPWAQIRLPTAIIPLCYELSLHPNLTSMTFRGSVTISLQALQDTRDIILHSTGHNISRVTFMSAVSSQEKQVEILEYPYHEQIAVVAPEPLLTGHNYTLKIEYSANISNSYYGFYGITYTDKSNEKKYFAATQFEPLAARSAFPCFDEPAFKATFIIKITRNEHHTALSNMPKKSSVPAEEGLIQDEFSESVKMSTYLVAFIVGEMRNLSQDVNGTLVSVYAVPEKIGQVHHALDTTIKLLEFYQTYFEIQYPLKKLDLVAIPDFEAGAMENWGLLTFREETLLYDNATSSVADRKLVTKIIAHELAHQWFGNLVTMQWWNDLWLNEGFATFMEYFSVEKIFKELNSYEDFLDARFKTMRKDSLNSSHPISSSVQSSEQIEEMFDSLSYFKGASLLLMLKSYLSEDVFRHAVILYLHNHSYAAIQSDDLWDSFNEVTDKTLDVKKMMKTWTLQKGFPLVTVQRKGTELLLQQERFFLRMQPESQPSDTSHLWHIPISYVTDGRNYSEYRSVSLLDKKSDVINLTEQVQWVKVNSNMTGYYIVHYAHDDWTALINQLKRNPYVLSDKDRANLINNIFELAGLGKVPLRMAFDLIDYLKNETHTAPITEALFQTNLIYNLLEKLGHMDLSSRLVARVHKLLQNQIQQQTWTDEGTPSMRELRSALLEFACAHSLENCTTMATNLFDSWMASNGTQSLPTDVMVTVFKVGARTEKGWLFLFSMYSSMGSEAEKNKILEALASSEDVHKLYWLMKSSLDGDIIRTQKLSLIIRTVGRHFPGHLLAWDFVKENWNKLVHKFHLGSYTIQSIVAGSTHLFSTKTHLSEVQAFFENQSEATLKLRCVQEALEVIQLNIQWMVRNLKTLSQWL</t>
  </si>
  <si>
    <t>MRFAVGALLACAALGLCLAVPDKTVKWCAVSEHENTKCISFRDHMKTVLPADGPRLACVKKTSYQDCIKAISGGEADAITLDGGWVYDAGLTPNNLKPVAAEFYGSLEHPQTHYLAVAVVKKGTDFQLNQLQGKKSCHTGLGRSAGWIIPIGLLFCNLPEPRKPLEKAVASFFSGSCVPCADPVAFPQLCQLCPGCGCSPTQPFFGYVGAFKCLRDGGGDVAFVKHTTIFEVLPQKADRDQYELLCLDNTRKPVDQYEDCYLARIPSHAVVARNGDGKEDLIWEILKVAQEHFGKGKSKDFQLFGSPLGKDLLFKDSAFGLLRVPPRMDYRLYLGHSYVTAIRNQREGVCPEGSIDSAPVKWCALSHQERAKCDEWSVSSNGQIECESAESTEDCIDKIVNGEADAMSLDGGHAYIAGQCGLVPVMAENYDISSCTNPQSDVFPKGYYAVAVVKASDSSINWNNLKGKKSCHTGVDRTAGWNIPMGLLFSRINHCKFDEFFSQGCAPGYKKNSTLCDLCIGPAKCAPNNREGYNGYTGAFQCLVEKGDVAFVKHQTVLENTNGKNTAAWAKDLKQEDFQLLCPDGTKKPVTEFATCHLAQAPNHVVVSRKEKAARVSTVLTAQKDLFWKGDKDCTGNFCLFRSSTKDLLFRDDTKCLTKLPEGTTYEEYLGAEYLQAVGNIRKCSTSRLLEACTFHKS</t>
  </si>
  <si>
    <t>MPGSLPLNAEACWPKDVGIVALEIYFPSQYVDQAELEKYDGVDAGKYTIGLGQARMGFCTDREDINSLCLTVVQNLMERNSLSYDCIGRLEVGTETIIDKSKSVKSNLMQLFEESGNTDIEGIDTTNACYGGTAAVFNAVNWIESSSWDGRYALVVAGDIAIYATGNARPTGGVGAVALLIGPNAPLIFDRGLRGTHMQHAYDFYKPDMLSEYPIVDGKLSIQCYLSALDRCYSVYRKKIRAQWQKEGNDNDFTLNDFGFMISHSPYCKLVQKSLARMFLNDFLNDQNRDKNSIYSGLEAFGDVKLEDTYFDRDVEKAFMKASSELFNQKTKASLLVSNQNGNMYTSSVYGSLASVLAQYSPQQLAGKRIGVFSYGSGLAATLYSLKVTQDATPGSALDKVTASLCDLKSRLDSRTCVAPDVFAENMKLREDTHHLANYIPQCSIDSLFEGTWYLVRVDEKHRRTYARRPSTNDHNLGDGVGLVHSNTATEHIPSPAKKVPRLPATAAESESAVISNGEH</t>
  </si>
  <si>
    <t>MPMKGRFPIRRTLQYLGRGDVVFKESVKIMTVNYNTYGELGEGARKFVFFNIPQIQYKNPWVQIMMFKNMTPSPFLRFYLDSGEQVLVDVETKSNKEIMEHIKKILGKKEETLREEELEKQQRFHPGNFGPRKYCLRECMCEVEGQVPCPGLVPLPKEMTGKYKAALKAST</t>
  </si>
  <si>
    <t>MSQWFELQQLDSKFLEQVHQLYDDSFPMEIRQYLAQWLEKQDWEHAAYDVSFATIRFHDLLSQLDDQYSRFSLENNFLLQHNIRKSKRNLQDNFQEDPVQMSMIIYNCLKEERKILENAQRFNQAQEGNIQNTVMLDKQKELDSKVRNVKDQVMCIEQEIKTLEELQDEYDFKCKTSQNREGEANGVAKSDQKQEQLLLHKMFLMLDNKRKEIIHKIRELLNSIELTQNTLINDELVEWKRRQQSACIGGPPNACLDQLQTWFTIVAETLQQIRQQLKKLEELEQKFTYEPDPITKNKQVLSDRTFLLFQQLIQSSFVVERQPCMPTHPQRPLVLKTGVQFTVKSRLLVKLQESNLLTKVKCHFDKDVNEKNTVKGFRKFNILGTHTKVMNMEESTNGSLAAELRHLQLKEQKNAGNRTNEGPLIVTEELHSLSFETQLCQPGLVIDLETTSLPVVVISNVSQLPSGWASILWYNMLVTEPRNLSFFLNPPCAWWSQLSEVLSWQFSSVTKRGLNADQLSMLGEKLLGPNAGPDGLIPWTRFCKENINDKNFSFWPWIDTILELIKNDLLCLWNDGCIMGFISKERERALLKDQQPGTFLLRFSESSREGAITFTWVERSQNGGEPDFHAVEPYTKKELSAVTFPDIIRNYKVMAAENIPENPLKYLYPNIDKDHAFGKYYSRPKEAPEPMELDDPKRTGYIKTELISVSEVHPSRLQTTDNLLPMSPEEFDEMSRIVGPEFDSMMSTV</t>
  </si>
  <si>
    <t>MSSDRQRSDDESPSTSSGSSDADQRDPAAPEPEEQEERKPSATQQKKNTKLSSKTTAKLSTSAKRIQKELAEITLDPPPNCSAGPKGDNIYEWRSTILGPPGSVYEGGVFFLDITFSSDYPFKPPKVTFRTRIYHCNINSQGVICLDILKDNWSPALTISKVLLSICSLLTDCNPADPLVGSIATQYLTNRAEHDRIARQWTKRYAT</t>
  </si>
  <si>
    <t>MPERDSEPFSNPLAPDGHDVDDPHSFHQSKLTNEDFRKLLMTPRAAPTSAPPSKSRHHEMPREYNEDEDPAARRRKKKSYYAKLRQQEIERERELAEKYRDRAKERRDGVNKDYEETELISTTANYRAVGPTAEADKSAAEKRRQLIQESKFLGGDMEHTHLVKGLDFALLQKVRAEIASKEKEEEELMEKPQKETKKDEDPENKIEFKTRLGRNVYRMLFKSKSYERNELFLPGRMAYVVDLDDEYADTDIPTTLIRSKADCPTMEAQTTLTTNDIVISKLTQILSYLRQGTRNKKLKKKDKGKLEEKKPPEADMNIFEDIGDYVPSTTKTPRDKERERYRERERDRERDRDRERDRERDRERERERDREREREEEKKRHSYFEKPKVDDEPMDVDKGPGSAKELIKSINEKFAGSAGWEGTESLKKPEDKKQLGDFFGMSNSYAECYPATMDDMAVDSDEEVDYSKMDQGNKKGPLGRWDFDTQEEYSEYMNNKEALPKAAFQYGIKMSEGRKTRRFKETNDKAELDRQWKKISAIIEKRKKMEADGVEVKRPKY</t>
  </si>
  <si>
    <t>MLRALNRLAARPGGQPPTLLLLPVRGRKTRHDPPAKSKVGRVKMPPAVDPAELFVLTERYRQYRETVRALRREFTLEVRGKLHEARAGVLAERKAQEAIREHQELMAWNREENRRLQELRIARLQLEAQAQELRQAEVQAQRAQEEQAWVQLKEQEVLKLQEEAKNFITRENLEARIEEALDSPKSYNWAVTKEGQVVRN</t>
  </si>
  <si>
    <t>MPLVVVCGLPSSGKSRRTEELRRALTGEGRSVYVVDDASVLGAQDSTVYGDSAGEKALRAALRAAVERRLSRQDVVILDSMNYIKGFRYELYCLARAVRTPLCLVYCIRPGWPSRGLPVPGACESSDPAVSVSWRPRADYGEKTQAVGAVEQRAISPLANGGVPTAVPKELDPKDILPSNPPAVMTPESEKSAEPAPCAFPPELLESLALRFEAPDSRNRWDRPLFTVVGLEEPLPLAEIRSALFENRAPPPHQSTQSQPLASGSFLHQLDQATSQVLTAVMEAQKSAVPGDLLTLPGTTEHLRFTRPLTLAELSRLRRQFISYTKMHPNNENLPQLANMFLQYLNQSLH</t>
  </si>
  <si>
    <t>MSAKDERARDILRGFKLNWMNLRDAETGKILWQGTEDLSVPGVEHEARVPKKILKCKAVSRELNFSSAEQMEKFRLEQKVYFKGQCLEEWFFEFGFVIPNSTNTWQSLIEAAPESQMMPASVLTGNVIIETKFFDDDLLVSTSKVRLFYV</t>
  </si>
  <si>
    <t>MHRLPLLLLLGLLLAGSVAPARLVPKRLSQLGGFSWDNCDEGKDPAVIKSLTIQPDPIVVPGDVVVSLEGKTSVPLTAPQKVELTVEKEVAGFWVKIPCVEQLGSCSYENICDLIDEYIPPGESCPEPLHTYGLPCHCPFKEGTYSLPTSNFTVPDLELPSWLSTGNYRIQSILSSGGKRLGCIKIAASLKGR</t>
  </si>
  <si>
    <t>MAAAQPESRDGAAQSAKPASETDPLSRFTCPVCLEVFEKPVQVPCGHVFCSACLQECLKPKKPVCGVCRSALAPGVRAVELERQIESIETSCHGCRKNFILSKIRAHVTSCSKYQNYIMEGVKATTKDASLQPRNIPNRYTFPCPYCPEKNFDQEGLVEHCKLTHSTDTKSVVCPICASMPWGDPSYRSANFMEHIQRRHRFSYDTFVDYDVDEDDMINQVLQRSIIDQ</t>
  </si>
  <si>
    <t>MAAAAYEHLKLHITPEKFYVEACDDGADDVLIIDRVSTEVTLAVKKDVPPSAVTRPIFGILGTIHLVAGNYLVVITKKMKVGECFNHAVWRATDFDVLSYKKTMLHLTDIQLQDNKTFLAMLNHVLSMDGFYFSTTYDLTHTLQRLSNTSPEFQEMSLLERADQRFVWNGHLLRELSAQPEVHRFALPVLHGFITMHSCSINGKYFDWILISRRSCFRAGVRYYVRGIDSEGHAANFVETEQIVHYSGNRASFVQTRGSIPIFWSQRPNLKYKPHPQISKVANHMDGFQRHFDSQVIIYGKQVIINLVNHKGSEKPLEQTFANMVSSLGSGMIRYIAFDFHKECKNMRWDRLSILLDQVAEMQDELSYFLVDSAGKVVTNQDGVFRSNCMDCLDRTNVIQSLLARRSLQAQLQRLGVLHVGQKLEEQDEFEKTYKNAWADNANACAKQYAGTGALKTDFTRTGKRTQLGLLMDGFNSLLRYYKNNFSDGFRQDSIDLFLGNYSVDELESHSPLSVPRDWKFLALPIIMVVAFSMCIICLLMAGDTWTETLAYVLFWGVASIGTFFIILYNGKDFVDAPRLVQKEKID</t>
  </si>
  <si>
    <t>MSFIDPYQHIIVEHQYSHKFTVVVLRATKVTKGTFGDMLDTPDPYVELFISTTPDSRKRTRHFNNDINPVWNETFEFILDPNQENVLEITLMDANYVMDETLGTATFPVSSMKVGEKKEVPFIFNQVTEMILEMSLEVCSCPDLRFSMALCDQEKTFRRQRKENIKENMKKLLGPKKSEGLYSTRDVPVVAILGSGGGFRAMVGFSGVMKALYESGILDCATYVAGLSGSTWYMSTLYSHPDFPEKGPEEINEELMKNVSHNPLLLLTPQKVKRYVESLWKKKSSGQPVTFTDIFGMLIGETLIQNRMSTTLSSLKEKVSAARCPLPLFTCLHVKPDVSELMFADWVEFSPYEIGMAKYGTFMTPDLFGSKFFMGTVVKKYEENPLHFLMGVWGSAFSILFNRVLGVSGSQNKGSTMEEELENITAKHIVSNDSSDSDDEAQGPKGTENEDAEREYQNDNQASWVHRMLMALVSDSALFNTREGRAGKEHNFMLGLNLNTSYPLSPLRDFSPQDSFDDDELDAAVADPDEFERIYEPLDVKSKKIHVVDSGLTFNLPYPLILRPQRGVDLIISFDFSARPSDTSPPFKELLLAEKWAKMNKLPFPKIDPYVFDREGLKECYVFKPKNPDVEKDCPTIIHFVLANINFRKYKAPGVLRETKEEKEIADFDIFDDPESPFSTFNFQYPNQAFKRLHDLMYFNTLNNIDVIKDAIVESIEYRRQNPSRCSVSLSNVEARKFFNKEFLSKPTAESI</t>
  </si>
  <si>
    <t>MERHPASASSRQELGRLLEAVLTSRGQANAVFDILAVLQSEEPEEIEEGVRTCSRLFGTLLEREELFVGSLPSEDTALAGSQGATYKYKVWIRHRYHSCCNRLEELLAHPTFQVKELALKTLMKFVQLEGAKPLEKPQWESHYLFPRTLFRAVVGGLLTPEDDHSLLISHFCEYLEYDDIRYHTMQVATSIMARATSQQPEVSLTLWNNAFTLLSAVSLPLQECELTNFYVKHAQTSDKWKVVHLKEHKKAFQEMWLGFLKHKLPLSLYKKVLVAMHDSILPHLAQPTLMIDFLTSACDVGGAISLLALNGLFILIHKHNLEYPDFYQKLYGLLDPSIFHVKYRARFFHLADLFLSSSHLPAYLVAAFAKRLARLALTAPPEALLMVLPLICNLLRRHPACRVMVHRPQGPELDADPYDPTEKDPARSRALESCLWELQTLQQHYHPEVSKAASVINQVLSVPEVSIAPLLELTAYEIFEQDLKKKMPESVPLEFIPAKGLLGRQDDLCTQFFCLS</t>
  </si>
  <si>
    <t>MATQAHSLSYAGCNFLRQRLVLSTLSGRPVKIRRIRARDDNPGLRDFEASFIRLLDKITNGSRIEINQTGTTLYYQPGLLYGGSVEHDCSVLRGIGYYLEALLCLAPFMKHPLKIVLRGVTNDQVDPSVDVLKATALPLLKQFGIDGESFELKILRRGMPPGGGGEVLFSCPVRKVLKPVQLTDPGKIKRIRGMAYSVRVSPQMANRIVDSARSILNKFIPDIYIYTDHMKGVSSGKSPGFGLSLVAETTNGTFLSAELASNPQGQGAAVLPEDLGRNCAKLLLEEIYRGGCVDSTNQSLVLLLMTLGQQDVSKVLLGPLSPYTIEFLRHLKSFFQVMFKVETKPCGEELKGGDKVLMTCVGIGFSNLSKTLK</t>
  </si>
  <si>
    <t>MEGQRVEVDGGIMEGGGQILRVSTALSCLLGLPLRVQKIRAGRSTPGLRPQHLSGLEMVRDLCGGHLEGAEIGSTEITFTPEKIRGGVHTADTKTAGSVCLLMQVSMPCVLFAASPSELRLKGGTNAEMAPQIDYTMMVFKPIAEKFGFTFNCDIKTRGYYPKGGGEVIVRVSPVKRLDPINLTDRGSVTKIYGRAFVAGVLPLKVAKDMAAAAVRCIRKEIRDLYVSIQPVQEARDQAFGNGSGIIIVAETSTGCLFAGSSLGKRGVNADKVGIEAAEMLLANLRHGGTVDEYLQDQLIIFMALANGISRIKTGSVTLHTQTAIHFAEQLAKAKFTVKKSEEEEDATKDTYVIECEGIGMANPHL</t>
  </si>
  <si>
    <t>MADKQISLPAKLINGGIAGLIGVTCVFPIDLAKTRLQNQQNGQRMYASMSDCLIKTIRSEGYFGMYRGAAVNLTLVTPEKAIKLAANDFFRHQLSKDGQKLTLPKEMLAGCGAGTCQVIVTTPMEMLKIQLQDAGRIAAQRKILAAQAQLSAQGGAQPSVEAPAPPRPTATQLTRDLLRNHGIAGLYKGLGATLLRDVPFSIVYFPLFANLNQLGRPSSEEKSPFYVSFLAGCVAGSAAAVAVNPCDVVKTRLQSLERGVNEDTYSGFLDCARKIWRHEGPSAFLKGAYCRALVIAPLFGIAQVVYFLGIAESLLGLLQEPQA</t>
  </si>
  <si>
    <t>MAAVAVAVREESRSEMKTELSPRPGAAGRELTQEEKLQLRKEKKQQKKKRKEEKGADQEIGSAVSAAQRQDPIRELPGPGSQLGGTAGEKLPAGRSKAELRAERRAKQEAERALKQARKGEQGGVPPQACPSTAGETTSGVKRVPEHTPADDPTLLRRLLRKPDRQQVPTRKDYGSKVSLFSHLPQYSRQSSLTQYMSIPSSVIHPAMVRLGLQYSQGLISGSNARCIALLHALQQVIQDYTTPPSEELSRDLVNKLKPYISFLTQCRPMSASMCNAIKFLTKEVTGMSSSKREEEAKSELREALDRYVQEKIVLAAQAISRFASTKISDGDVILVYGCSSLVSRILQEARVEGRRFRVVVVDSRPRLEGRHMLHSLVRAGVPTSYLLIPAASYVLPEVSKVLLGAHALLANGSVMSRVGTAQLALVARAHNVPVLVCCETYKFCERVQTDAFVSNELDDPDDLQCKRGDQVALANWQSHPSLRLLNLVYDVTPPELVDLVITELGMIPCSSVPVVLRVKSSDQ</t>
  </si>
  <si>
    <t>MAEPSGAETRPQIRVTVKTPKDKEEIVICDQASVKEFKEEISRRFKAQQDQLVLIFAGKILKDGDTLSQHGIKDGLTVHLVIKTPQKAQDPVTAAASPPSTPDSASAPSTTPASPAAAPVQPCSSGNTTSDAGSGGGPSPVAAEGPSSATASILSGFGGILGLGSLGLGSANFMELQQQMQRQLMSNPEMLSQIMENPLVQDMMSNPDLMRHMIMANPQMQQLMERNPEISHMLNNPELMRQTMELARNPAMMQEMMRNQDRALSNLESVPGGYNALRRMYTDIQEPMFTAAREQFGNNPFSSLAGNSDNSSSQPLRTENREPLPNPWSPSPPTSQAPGSGGEGTGGSGTSQVHPTVSNPFGINAASLGSGMFNSPEMQALLQQISENPQLMQNVISAPYMRTMMQTLAQNPDFAAQMMVNVPLFAGNPQLQEQLRLQLPVFLQQMQNPESLSILTNPRAMQALLQIQQGLQTLQTEAPGLVPSLGSFGTPRTSVPLAGSNSGSSAEAPTSSPGVPATSPPSAGSNAQQQLMQQMIQLLSGSGNSQVPMPEVRFQQQLEQLNSMGFINREANLQALIATGGDINAAIERLLGSQLS</t>
  </si>
  <si>
    <t>MDDQGCPRCKTTKYRNPSLKLMVNVCGHTLCESCVDLLFVRGAGNCPECGTPLRKSNFRVQLFEDPTVDKEVEIRKKVLKIYNKREEDFPSLREYNDFLEEVEEIVFNLTNNVDLENTKKKMEIYQKENKDVIQKNKLKLTREQEELEEALEVERQEHEQRRLFIQKEEELQQALKRKNKQAFLDELESSDLPVALLLAQHKDRSTQLEMQLEKPRSMKPVTFSTGIKMGQQISLAPIQKLEEALYEYQPLQIETCGPQVPEQELLGRLGYLNHVRAASPQDLAGGYTSSLACHRALQDAFSGLFWQPR</t>
  </si>
  <si>
    <t>MDTSGKQAEAMALLAEAERKVKNSQSFFSGLFGGSSKIEEACEIYARAANMFKMAKNWSAAGNAFCQAAQLHLQLQSKHDAATCFVDAGNAFKKADPQEAINCLMRAIEIYTDMGRFTIAAKHHISIAEIYETELVDVEKAIAHYEQSADYYKGEESNSSANKCLLKVAGYAAQLEQYQKAIDIYEQVGTSAMDSPLLKYSAKDYFFKAALCHFCIDMLNAKLAVQKYEELFPAFSDSRECKLMKKLLEAHEEQNVDSYTESVKEYDSISRLDQWLTTMLLRIKKTIQGDEEDLR</t>
  </si>
  <si>
    <t>MRAVQLGPVPSGPRVALLPPLLLLLLLAAAGSAQAQAVDLDALCSYTWEAVDSKNNAVYKINVCGNVGISSCGPTSAICMCDLKTENCRSVGDSLLRSSARSLLEFNTTMGCQPSDSQHRIQTSITFLCGKTLGTPEFVTATDCVHYFEWRTTAACKKDIFKADKEVPCYAFDDKLQKHDLNPLIKLNGGYLVDDSDPDTSLFINVCRDIDSLRDPSTQLRVCPAGTAACLLKGNQAFDVGRPKEGLKLLSKDRLVLTYVKEEGEKPDFCNGHSPAVTVTFVCPSERREGTIPKLTAKSNCRYEVEWITEYACHRDYLQSESCSLSSEQHDITIDLSPLAQYGGSPYVSDGREYTFFINVCGDTKVSLCNNKEAAVCQEKKADSTQVKIAGRHQNQTLRYSDGDLTLIYSGGDECSSGFQRMSVINFECNKTAGKDGRGEPVFTGEVDCTYFFTWDTKYACIKEKEDLLCGAINGKKRYDLSVLARHSESEQNWEAVDGSQAESEKYFFINVCHRVLQEGKARNCPEDAAVCAVDKNGSKNLGKFVSSPTKEKGHIQLSYTDGDDCGSDKKISTNITLVCKPGDLESAPVLRAARSDGCFYEFEWHTAAACVLSKTEGENCTVLDAQAGFSFDLSLLTKKNGAYKVETEKYDFYINVCGPVSMDPCQSNSGACQVAKSGKSWNLGLSSTKLTYYDGMIQLSYRNGTPYNNEKHTPRATLITFLCDRDAGVGFPEYQEEDNSTYNFRWYTSYACPEEPLECMVTDPSMMEQYDLSSLVKSEGGSGGNWYAMENSREHVTRRKYYLNVCRPLNPVPGCDRYASACQMKYENHEGSLAETVSISNLGVAKIGPVVEESGSLLLEYVNGSACTTSDGQLTTYSTRIHLVCGRGFMNSHPIFTFNWECVVSFLWNTEAACPIQTITETDQACSIRDPSSGFVFNLSPLNDSAQGHVVLGIGKTFVFNICGAMPACGTVAGKPAYGCEAETQIEDIKDLRPQRPVGMERSLQLSAEGFLTLTYKGSSPSDRGTAFIIRFICNDDIYPGAPKFLHQDIDSTRGIRNTYFEFETALACTPSLVDCQVTDPAGNEYDLSALSMVRKPWTAVDTSAYGKRRHFYLSVCNPLPYIPGCHGIALGSCMVSEDNSFNLGVVQISPQATGNGSLSILYVNGDRCGDQRFSTRIVFECAQTSGSPMFQFVNNCEYVFVWRTVEACPVIREEGDNCQVKDPRHGNLYDLKPLGLNDTIVSVGEYTYYLRVCGKLSSDVCSAHDGSKAVSSCQEKKGPQGFQKVAGLLSQKLTFENGLLKMNYTGGDTCHKVYQRSTTIYFYCDRTTQKPVFLKETSDCSYMFEWRTQYACPPFNVTECSVQDAAGNSIDLSSLSRYSDNWEAVTRTGATEHYLINVCKSLSPHAGTEPCPPEAAVCLLNGSKPVNLGKVRDGPQWTDGVTVLQYVDGDLCPDKIRRRSTIIRFTCSDNQVNSRPLFISAVQDCEYTFSWPTPSACPVKSNTHDDCQVTNPSTGHLFDLSSLSGRAGINASYSEKGLVFMSICEENENCGPGVGACFGQTRISVGKASKRLSYKDQVLQLVYENGSPCPSLSDLRYKSVISFVCRPEAGPTNRPMLISLDKQTCTLFFSWHTPLACEQATECTVRNGSSIIDLSPLIHRTGGYEAYDESEDDTSDTTPDFYINICQPLNPMHGVPCPAGASVCKVPVDGPPIDIGRVTGPPIFNPVANEVYLNFESSTHCLADRYMNYTSLITFHCKRGVSMGTPKLIRTNDCDFVFEWETPIVCPDEVKTQGCAVTDEQLLYSFNLTSLSTSTFKVTRDARTYSIGVCTAAAGLGQEGCKDGGVCLLSGNKGASFGRLASMQLDYRHQDEAVILSYVNGDPCPPETDDGEPCVFPFIYKGKSYDECVLEGRAKLWCSKTANYDRDHEWGFCRQTNSYRMSAIIFTCDESEDIGRPQVFSEDRGCEVTFEWKTKVVCPPKKMECKFVQKHKTYDLRLLSSLTGSWDFVHEGNSYFINLCQRVYKGPLDCSERASICKKSATGQVQVLGLVHTQKLEVIDETVIVTYSKGYPCGGNKTASSVIELTCAKTVGRPAFKRFDSVSCTYYFYWYSRAACAVRPQEVTMVNGTLTNPVTGKSFSLGEIYFKLFSASGDMRTNGDNYLYEIQLSSITSSSYPACAGANICQVKPNDQHFSRKVGTSDMTKYYVQDGDLDVVFTSSSKCGKDKTKSVSSTIFFHCDPLVKDGIPEFSHETADCQYLFSWYTSAVCPLGVDFEDESAGPEYKGLSERSQAVGAVLSLLLVALTGCLLALLLHKKERRETVINKLTSCCRRSSGVSYKYSKVSKEEETDENETEWLMEEIQVPAPRLGKDGQENGHITTKAVKAEALSSLHGDDQDSEDEVLTVPEVKVHSGRGAEVESSQPLRNPQRKVLKEREGERLGLVRGEKARKGKFRPGQRKPTAPAKLVSFHDDSDEDLLHI</t>
  </si>
  <si>
    <t>MSSKKNRKRQKEGAEGASPSLSAAPSRSGTSTPFAQPSPAAPGMLVVTNFLEKVDGKVPKTFQNSLVHLGLNTMKSANICIGRPVLLTSLDGKQEVYTAWPVAGFPGGKVGLSEMAQKNVGVRAGETIQVQPLLGAVLQAQEMDLALSDKDKEINEEELTGCILRKLDGKIVLPGNFLYCTFYGRLCKLQVLQVKGTDGTTLGKLQSASGTDAQGMASEHSSMESSDVDLSFQLSQLDLKEPQSPSSQSTPCKPTNDRTVNKAGEVLLDVTQSPRDGSGLGLEESTGLKCSFDSSKEGNTQPVSEEKLLKPASAGTKSNTDTFYFISSTTRINLRKICTNSKEQDSQFKVTYDMIGGLNSQLKAIREIIELPLKQPELFKSYGIPAPRGLLLYGPPGTGKTMIARAVANEVGAYVSVINGPEIISKFYGETEARLRQIFAEATLRHPSIIFIDELDALCPKREGAQSEVEKRVVASLLTLMDGIGSEGSEGRVLVLGATNRPQALDAALRRPGRFDKEIEIGIPNAQDRLDILQKLLRRVPHLLTKAELLRLANNAHGYVGADLKALCNEAGLHALRRVLRKQPNLPDSKVAGMVKITLNDFLQGMNDIRPSAMREVAIDVPNVSWSDIGGLENIKLKLKQAVEWPLKHPKSFNRMGIQPPKGVLLYGPPGCSKTMIAKALANESGLNFLAIKGPELMNKYVGESERAVREIFRKARAVAPSIIFFDELDALAVERGSSSGAGNVADRVLAQLLTEMDGIEQLKNVTVLAATNRPDRIDKALMRPGRIDRIIYVPLPDAATRREILNLQFHSMPISNEVDLDELVLQTDTYSGAEIIAVCKEAALLALEENIKADCIMKRHFTQALSIVTPRIPESLRRFYEDYQEKSGLHTV</t>
  </si>
  <si>
    <t>MSEDLAKQLASYKAQLQQVEAALSGNGENEDLLKLKKDLQEVIELTKDLLSTQPSETLASSDSFASTQPTHSWKVGDKCMAIWSEDGQCYEAEIEEIDEENGTAAITFAGYGNAEVTPLLNLKPVEEGRKAKEDSGNKPMSKKEMIAQQREYKKKKALKKAQRIKELEQEREDQKVKWQQFNNRAYSKNKKGQVKRSIFASPESVTGKVGVGTCGIADKPMTQYQDTSKYNVRHLMPQ</t>
  </si>
  <si>
    <t>MAHLRGFAHQHSRVDPEELFTKLDRIGKGSFGEVYKGIDNHTKEVVAIKIIDLEEAEDEIEDIQQEITVLSQCDSPYITRYFGSYLKSTKLWIIMEYLGGGSALDLLKPGPLEETYIATILREILKGLDYLHSERKIHRDIKAANVLLSEQGDVKLADFGVAGQLTDTQIKRNTFVGTPFWMAPEVIKQSAYDFKADIWSLGITAIELAKGEPPNSDLHPMRVLFLIPKNNPPTLEGHHSKPFKEFVEACLNKDPRFRPTAKELLKHKFITRYTKKTSFLTELIDRYKRWKSEGHGEESSSEDSDIDGEAEDGEQGPIWTFPPTIRPSPHSKLHKGTALHSSQKPAEPIKRQPRSQCLSTLVRPVFGELKEKHKQSGGSVGALEELENAFSLAEESCPGISDKLMVHLVERVQRFSHSRNHLTSTR</t>
  </si>
  <si>
    <t>MELARPCSNFQSDLDFCPDCGSVLPLPGVQDTVICPRCGFSIDVRDFGGKVVKTSVVFNKLGTVIPMSVDEGPESQGPVVDRRCSRCGHEGMAYYTRQMRSADEGQTVFYTCINCKFQEKEDS</t>
  </si>
  <si>
    <t>MKRRLDDQESPVYAAQQRRIPGSTEAFSHQHRVLAPAPPVYEAVSETMQSATGIQYSVAPNYQVSAVPQSSGSHGPAIAAVHSSHHHPTAVQPHGGQVVQSHAHPAPPVAPVQGQQQFQRLKVEDALSYLDQVKLQFGSQPQVYNDFLDIMKEFKSQSIDTPGVISRVSQLFKGHPDLIMGFNTFLPPGYKIEVQTNDMVNVTTPGQVHQIPTHGIQPQPQPPPQHPSQPSSQSAPTPAQPAPQPTAAKVSKPSQLQAHTPASQQTPPLPPYASPRSPPVQPHTPVTISLGTAPSLQNNQPVEFNHAINYVNKIKNRFQGQPDIYKAFLEILHTYQKEQRNAKEAGGNYTPALTEQEVYAQVARLFKNQEDLLSEFGQFLPDANSSVLLSKTTAEKVDSVRNDHGGTVKKPQLNNKPQRPSQNGCQIRRHSGTGATPPVKKKPKLMSLKESSMADASKHGVGTESLFFDKVRKALRSAEAYENFLRCLVIFNQEVISRAELVQLVSPFLGKFPELFNWFKNFLGYKESVHLESFPKERATEGIAMEIDYASCKRLGSSYRALPKSYQQPKCTGRTPLCKEVLNDTWVSFPSWSEDSTFVSSKKTQYEEHIYRCEDERFELDVVLETNLATIRVLEAIQKKLSRLSAEEQAKFRLDNTLGGTSEVIHRKALQRIYADKAADIIDGLRKNPSIAVPIVLKRLKMKEEEWREAQRGFNKVWREQNEKYYLKSLDHQGINFKQNDTKVLRSKSLLNEIESIYDERQEQATEENAGVPVGPHLSLAYEDKQILEDAAALIIHHVKRQTGIQKEDKYKIKQIMHHFIPDLLFAQRGDLSDVEEEEEEEMDVDEATGAPKKHNGVGGSPPKSKLLFSNTAAQKLRGMDEVYNLFYVNNNWYIFMRLHQILCLRLLRICSQAERQIEEENREREWEREVLGIKRDKSDSPAIQLRLKEPMDVDVEDYYPAFLDMVRSLLDGNIDSSQYEDSLREMFTIHAYIAFTMDKLIQSIVRQLQHIVSDEVCVQVTDLYLAENNNGATGGQLNSQTSRSLLESAYQRKAEQLMSDENCFKLMFIQSQGQVQLTVELLDTEEENSDDPVEAERWSDYVERYMSSDTTSPELREHLAQKPVFLPRNLRRIRKCQRGREQQEKEGKEGNSKKTMENVESLDKLECRFKLNSYKMVYVIKSEDYMYRRTALLRAHQSHERVSKRLHQRFQAWVDKWTKEHVPREMAAETSKWLMGEGLEGLVPCTTTCDTETLHFVSINKYRVKYGTVFKAP</t>
  </si>
  <si>
    <t>MAAVVENVVKLLGEQYYKDAMEQCHNYNARLCAERSVRLPFLDSQTGVAQSNCYIWMEKRHRGPGLASGQLYSYPARRWRKKRRAHPPEDPRLSFPSIKPDTDQTLKKEGLISQDGSSLEALLRTDPLEKRGAPDPRVDDDSLGEFPVTNSRARKRILEPDDFLDDLDDEDYEEDTPKRRGKGKSKGKGVGSARKKLDASILEDRDKPYACDICGKRYKNRPGLSYHYAHSHLAEEEGEDKEDSQPPTPVSQRSEEQKSKKGPDGLALPNNYCDFCLGDSKINKKTGQPEELVSCSDCGRSGHPSCLQFTPVMMAAVKTYRWQCIECKCCNICGTSENDDQLLFCDDCDRGYHMYCLTPSMSEPPEGSWSCHLCLDLLKEKASIYQNQNSS</t>
  </si>
  <si>
    <t>MAAQKINEGLEHLAKAEKYLKTGFLKWKPDYDSAASEYGKAAVAFKNAKQFEQAKDACLREAVAHENNRALFHAAKAYEQAGMMLKEMQKLPEAVQLIEKASMMYLENGTPDTAAMALERAGKLIENVDPEKAVQLYQQTANVFENEERLRQAVELLGKASRLLVRGRRFDEAALSIQKEKNIYKEIENYPTCYKKTIAQVLVHLHRNDYVAAERCVRESYSIPGFNGSEDCAALEQLLEGYDQQDQDQVSEVCNSPLFKYMDNDYAKLGLSLVVPGGGIKKKSPATPQAKPDGAAGMAAEEEEDEYSGGLC</t>
  </si>
  <si>
    <t>MAEPLLTEHQHQPQTSNCTGAAVVHEEHTSERPPSAEERVPKEDSRWQSRASLQSGSRPGQEGEGGLKHQLPPLQTNACPELSSLEKGEKGQNGEDLSTGGASPSAEGEPMSESLVQPGHDSEATKQEAPAAGGEEPWGQQQRQLGKKKHRRRPSKKKRHWKPYYKLTWEEKKKFDEKQSLRASRVRAEMFAKGQPVAPYNTTQFLMDDHDQEEPDLKTGLYPKRAAAKSDDTSDEDFVEEAGEEDGGSDGMGGDGSEFLQRDFSETYERYHAESLQNMSKQELIKEYLELEKCLSRKEDENNRLRLESKRLGGVDARVRELELELDRLRAENLQLLTENELHRQQERAPLSKFGD</t>
  </si>
  <si>
    <t>MNGDTRAAVVTSPPPTTAPHKERYFDRVDENNPEYLRERNMAPDLRQDFNMMEQKKRVSMILQSPAFCEELESMIQEQFKKGKNPTGLLALQQIADFMTASVPNVYPAAPQGGMAALNMSLGMVTPVNDLRGSDSIAYDKGEKLLRCKLAAFYRLADLFGWSQLIYNHITTRVNSEQEHFLIVPFGLLYSEVTASSLVKVNLQGDIVDRGSTNLGVNQAGFTLHSAVYAARPDAKCIVHIHTPAGAAVSAMKCGLLPISPEALSLGDVAYHDYHGILVDEEEKILIQKNLGPKSKVLILRNHGLVSVGESVEEAFYYIHNLVVACEIQVRTLASAGGPDNLVLLDPGKYKAKSRSPGTPAGEGSGSPPKWQIGEQEFEALMRMLDNLGYRTGYPYRYPALRERSKKYSDVEVPASVTGHSFASDGDSGTCSPLRHSFQKQQREKTRWLHSGRGDDASEEGQNGSSPKSKTKWTKEDGHRTSTSAVPNLFVPLNTNPKEVQEMRNKIREQNLQDIKTAGPQSQVLCGVMMDRSLVQGELVTASKAIIEKEYQPHVIVSTTGPNPFNTLTDRELEEYRREVERKQKGSEENLDETREQKEKSPPDQSAVPNTPPSTPVKLEEDLPQEPTSRDDSDATTFKPTPPDLSPDEPSEALAFPAVEEEAHASPDPTQPPAEADPEPASAPTPGAEEVASPATEEGSPMDPGSDGSPGKSPSKKKKKFRTPSFLKKSKKKSDS</t>
  </si>
  <si>
    <t>MNGDTRAAVVTSPPPTTAPHKERYFDRVDENNPEYLRERNMAPDLRQDFNMMEQKKRVSMILQSPAFCEELESMIQEQFKKGKNPTGLLALQQIADFMTASVPNVYPAAPQGGMAALNMSLGMVTPVNDLRGSDSIAYDKGEKLLRCKLAAFYRLADLFGWSQLIYNHITTRVNSEQEHFLIVPFGLLYSEVTASSLVKVNLQGDIVDRGSTNLGVNQAGFTLHSAIYAARPDAKCIVHIHTPAGAAVSAMKCGLLPISPEALSLGEVAYHDYHGILVDEEEKILIQKNLGPKSKVLILRNHGLVSVGESVEEAFYYIHNLVVACEIQVRTLASAGGPDNLVLLDPGKYKAKSRSPGTPAGEGSGSPPKWQIGEQEFEALMRMLDNLGYRTGYPYRYPALRERSKKYSDVEVPASVTGHSFASDGDSGTCSPLRHSFQKQQREKTRWLNSGRGDDASEEGQNGSSPKSKTKWTKEDGHRTSTSAVPNLFVPLNTNPKEVQEMRNKIREQNLQDIKTAGPQSQVLCGVMMDRSLVQGELVTASKAIIEKEYQPHVIVSTTGPNPFNTLTDRELEEYRREVERKQKGSEENLDETREQKEKSPPDQSAVPNTPPSTPVKLEGGLPQEPTSRDGSDATTSKPTPPDLSPDEPSEALAFPTVAEEAHASPDTTQPLAEADPEPASASAPGAEEVASPATEEGSPMDPGSDGSPGKSPSKKKKKFRTPSFLKKSKKKSDS</t>
  </si>
  <si>
    <t>MLSGKKAAAAAAAAAAAATGTEAGPGTAGGSENGSEVAAQPAGLSGPAEVGPGAVGERTPRKKEPPRASPPGGLAEPPGSAGPQAGPTVVPGSATPMETGIAETPEGRRTSRRKRAKVEYREMDESLANLSEDEYYSEEERNAKAEKEKKLPPPPPQAPPEEENESEPEEPSGVEGAAFQSRLPHDRMTSQEAACFPDIISGPQQTQKVFLFIRNRTLQLWLDNPKIQLTFEATLQQLEAPYNSDTVLVHRVHSYLERHGLINFGIYKRIKPLPTKKTGKVIIIGSGVSGLAAARQLQSFGMDVTLLEARDRVGGRVATFRKGNYVADLGAMVVTGLGGNPMAVVSKQVNMELAKIKQKCPLYEANGQAVPKEKDEMVEQEFNRLLEATSYLSHQLDFNVLNNKPVSLGQALEVVIQLQEKHVKDEQIEHWKKIVKTQEELKELLNKMVNLKEKIKELHQQYKEASEVKPPRDITAEFLVKSKHRDLTALCKEYDELAETQGKLEEKLQELEANPPSDVYLSSRDRQILDWHFANLEFANATPLSTLSLKHWDQDDDFEFTGSHLTVRNGYSCVPVALAEGLDIKLNTAVRQVRYTASGCEVIAVNTRSTSQTFIYKCDAVLCTLPLGVLKQQPPAVQFVPPLPEWKTSAVQRMGFGNLNKVVLCFDRVFWDPSVNLFGHVGSTTASRGELFLFWNLYKAPILLALVAGEAAGIMENISDDVIVGRCLAILKGIFGSSAVPQPKETVVSRWRADPWARGSYSYVAAGSSGNDYDLMAQPITPGPSIPGAPQPIPRLFFAGEHTIRNYPATVHGALLSGLREAGRIADQFLGAMYTLPRQATPGVPAQQSPSM</t>
  </si>
  <si>
    <t>MGSKGAYRYHWQSHNVKHSGVDDMVLLSKITESSIVENLKKRYMDDYIFTYIGSVLISVNPFKQMPYFGEKEVEMYQGAAQYENPPHIYALADSMYRNMIIDRENQCVIISGESGAGKTVAAKYIMSYVSRVSGGGPKVQHVKDIILQSNPLLEAFGNAKTVRNNNSSRFGKYFEIQFSPGGEPDGGKISNFLLEKSRVVMRNPGERSFHIFYQLIEGASPEQKQSLGITSMDYYYYLSLSGSYKVDDIDDKRDFQETLHAMNVIGIFSEEQTLVLQIVAGILHLGNISFKEVGNYAAVESEEFLAFPAYLLGINQDRLKEKLTSRQMDSKWGGKSESIHVTLNVEQACYTRDALAKALHARVFDFLVDSINKAMEKDHEEYNIGVLDIYGFEIFQKNGFEQFCINFVNEKLQQIFIELTLKAEQEEYVQEGIRWTPIEYFNNKIVCDLIESKVNPPGIMSILDDVCATMHAVGEGADQTLLQKLQMQIGSHEHFNSWNQGFIIHHYAGKVSYDMDGFCERNRDVLFMDLIELMQSSELPFIKSLFPENLQADKKGRPTTAGSKIKKQANDLVSTLMKCTPHYIRCIKPNETKKPKDWEESRVKHQVEYLGLKENIRVRRAGYAYRRVFQKFLQRYAILTKATWPVWRGDEKQGVLHLLQSVNMDSDQFQLGRSKVFIKAPESLFLLEEMRERKYDGYARVIQKTWRKFVARKKYVQMREEASDLLLNKKERRRNSINRNFIGDYIGMEERPELQQFVGKREKIDFADTVTKYDRRFKGVKRDLLLTPKCLYLIGREKVKQGPDKGVVKEVLKRRIEVERILSVSLSTMQDDIFILHEQEYDSLLESVFKTEFLSLLAKRYEEKTQKQLPLKFSNTLELKLKKENWGPWSAGGSRQVQFHQGFGDLAILKPSNKVLQVSIGPGLPKNSRPTRRNTVTSRGYPGGTKNNYPMRAAPAPPGCHQNGVIRNQFVPPPHAFGNQRSNQKSLYTSMARPPLPRQQSTGSDRLSQTPESLDFLKVPDQGVAGVRRQTSSRPPPAGGRPKPQPKPKPQVPQCKALYAYDAQDTDELSFNANDIIDIIKEDPSGWWTGRLRGKQGLFPNNYVTKI</t>
  </si>
  <si>
    <t>MGGARDVGWVAAGLVLGAGACYCIYRLTRGPRRGGRRLRPSRSAEDLTEGSYDAILSAEQLEKLLYLLESTDDPIITEKALVTLGNNAAFSTNQAIIRELGGIPIVGSKINSLNQSIKEKALNALNNLSVNVENQTKIKIYVRQVCEDVFADPLNSAVQLAALRLLTNMTVTNDYQHLLSNYITGLLHLLLIGNGSTKVQVLKLLLNLSENPAMTEGLLSAQVDSSFLSLYDGQMANEILLRALTLFQNINNCLRVEGRLANQLPFAKGSLFFLLYGEECAQKMKALACHPDVDVKEKALAIKPKF</t>
  </si>
  <si>
    <t>MFRIEGLAPKLDPEEMKRKMREDVVSSIRNFLIYVALLRVTPYILKKLDSI</t>
  </si>
  <si>
    <t>MLEHLSSLPTQMDYKGQKLAEQMFQGIILFSAIVGFIYGYVAEQFGWTVYIVMAGFAFSCLLTLPPWPIYRRHPLKWLPVQDSGTEDKKPGERKIKRHAKNN</t>
  </si>
  <si>
    <t>MADGGRVAQARALLQQCLHARLQVRPADGDAAAQWVEIRRGLVIYVCFFKGADTDLLPKMVNTLLNVKLSETETGKHVSILDLPGDVLIIPQATLGGRVKGRSMQYHSNSGKEEGSELYSQFVSLCEKAVANNTKSVEAGVAVAHGTYGNRQVLKLDTNGPYTHLIEF</t>
  </si>
  <si>
    <t>MVLADLGRKITSALRSLSNATIINEEVLNAMLKEVCTALLEADVNIKLVKQLRENVKSAIDLEEMASGLNKRKMIQHAVFKELVKLVDPGVKAWTPTKGKQNVIMFVGLQGSGKTTTCSKLAYYYQRKGWKTCLICADTFRAGAFDQLKQNATKARIPFYGSYTEMDPVIIASEGVEKFKNENFEIIIVDTSGRHKQEDSLFEEMLQVSNAIQPDNIVYVMDASIGQACEAQAKAFKDKVDVASVIVTKLDGHAKGGGALSAVAATKSPIIFIGTGEHIDDFEPFKTQPFISKLLGMGDIEGLIDKVNELKLDDNEALIEKLKHGQFTLRDMYEQFQNIMKMGPFSQILGMIPGFGTDFMSKGNEQESMARLKKLMTIMDSMNDQELDSTDGAKVFSKQPGRIQRVARGSGVSTRDVQELLTQYTKFAQMVKKMGGIKGLFKGGDMSKNVSQSQMAKLNQQMAKMMDPRVLHHMGGMAGLQSMMRQFQQGAAGNMKGMMGFNNM</t>
  </si>
  <si>
    <t>MAAGPSKSEIQTLFKRLRAIPTNKACFDCGAKSPSWASITYGVFLCIDCSGVHRSLGVHLSFIRSTELDSNWSWLQLRCMQVGGNANATAFFRQHGCLANDANTKYNSRAAQMYREKIRQLGSTALARHGTDLWIDNMNSAPSHSPEKKDSDFFTEHTQAPAWDTAATDPSGTQQPALPSESSSLAQPEPGPNTDLLGTSPQASLELKSSIIGKKKPAAAKKGLGAKKGLGAQKVSNQSFTEIERQAQVAEKLREQQAADAKKQAEESMVASMRLAYQELQIDRKKEEKKLQNLEGKKREQAERLGMGLVSRSSISHSVLSEMQMIEQETPLSAKSSRSQLDLFDDVGTFASGPPKYKDNPFSLGETFGSRWDSDAAWGMDRVEEKEPEVTISSIRPISERTTSRREVESRISGLESSEARQKFAGAKAISSDMFFGREVDSEYEARSRLQQLSGSSAISSSDLFGDVDGAHGGGTVSLGNVLPTADIAQFKQGVKSVAGKMAVLANGVMNSLQDRYGSY</t>
  </si>
  <si>
    <t>MSASSLLEQRPKGQGNKVQNGSVHQKDGLNDDDFEPYLSPQARPNNAYTAMSDSYLPSYYSPSIGFSYSLGEAAWSTGGDTAMPYLTSYGQLSNGEPHFLPDAMFGQPGALGSTPFLGQHGFNFFPSGIDFSAWGNNSSQGQSTQSSGYSSNYAYAPSSLGGAMIDGQSAFANETLNKAPGMNTIDQGMAALKLGSTEVASSVPKVVGSAVGSGSITSNIVASSSLPPATIAPPKPASWADIASKPAKQQPKLKTKNGIAGSSLPPPPIKHNMDIGTWDNKGPVAKAPSQALVQNIGQPTQGSPQPVGQQANNSPPVAQASVGQQTQPLPPPPPQPAQLSVQQQAAQPTRWVAPRNRGSGFGHNGVDGNGVGQSQAGSGSTPSEPHPVLEKLRSINNYNPKDFDWNLKHGRVFIIKSYSEDDIHRSIKYNIWCSTEHGNKRLDAAYRSMNGKGPVYLLFSVNGSGHFCGVAEMKSAVDYNTCAGVWSQDKWKGRFDVRWIFVKDVPNSQLRHIRLENNENKPVTNSRDTQEVPLEKAKQVLKIIASYKHTTSIFDDFSHYEKRQEEEESVKKERQGRGK</t>
  </si>
  <si>
    <t>MASERLPSRPACLLVASGASEGVSAQSFVHCFTLASAAFNLQVATPGGKAIDFVDVTESNARWVQDFRLKAYASPAKLESIDGARYHALLIPSCPGALTDLASSGSLARILQHFRSESKPICAIGHGVAALCCATNEDRSWVFQGYSLTGPSVYELIRAPGFARLPLIVEDFVKDSGAGFSASEPDAVHVVLDRHLVTGQNANSTVPAVQNLLFLCGSRK</t>
  </si>
  <si>
    <t>MEGGGGSGNKTTGGLAGFFGAGGAGYSHADLAGVPLTGMNPLSPYLNVDPRYLVQDTDEFILPTGANKTRGRFELAFFTIGGCCMTGAAFGAMNGLRLGLKETQNMAWSKPRNVQILNMVTRQGALWANTLGSLALLYSAFGVIIEKTRGAEDDLNTVAAGTMTGMLYKCTETGFHHGAQANFQSEIIFRFLTRFFYAKKKASYSQISQKNLDFTILLRLKTLRSVESKCYVIFVVDELLKNRIPQRIKCLMHNKPT</t>
  </si>
  <si>
    <t>MVSKTQKADLGPQLPEKKKKKKKKKRVVANVSEPETQYSVLNSNDYFIDASPPRATSPSNNVDEVQIPEISLSKRKKKKKSCSTHLEECLGAEPTRARQKKSPSPRRQALEQSAEGLIREKKKKRRKSLSKAASQGSGLKTSPDPKHAKEVSKAGRKSKKQRKEKKVPDTEALPPQDAWLYEAGDSLHSCLEGAEAEEQAALGQKRKQGSPRDHNMKKKKKTHQEGDILLVNSRVSVENSLKKGSKKSVKSEALEFVPIDSPKAPGKKKVKSKKKVEQPVGEGLAVKRKKKKKKRKENGVKEDPWQEEKEESDTDLEVVLEKKGNMDETCIDQVRRKALQEEIDRESGKTEASEPKKWTVGLSVKTEASEPKKWTGTQFGQWDTAGFENEEQKLKFLKLMGGFKHLSPSFSRPPSMTIRSNMALDKKSSEMLQQSLQQDYDRAMSWKYSHGAGLGFNSEARKVFYIDRNASKSIKLQD</t>
  </si>
  <si>
    <t>MTDYGEEQRNELEALESIYPDSFTVLSENPPSFTITVTSEAGENDETVQTTLKFTYSEKYPDEAPLYEIFSQENLEDNDVSDILKLLALQAEENLGMVMIFTLVTAVQEKLNEIVDQIKTRREEEKKQKEKEAEEAEKKLFHGTPVTIENFLSWKAKFDAELLEIKKKRMKEEEQAGKNKLSGKQLFETDHNLDTSDIQFLEDAGNNVEVDESLFQEMDDLELEDGEDDPDYNPVAPGSDSSD</t>
  </si>
  <si>
    <t>MTTPGKENFRLKSYKNKSLNPDEMRRRREEEGLQLRKQKREEQLFKRRNVATAEEETEEEVMSDGGFHEAQINNMEMAPGGVITSDMIEMIFSNSPEQQLSATQKFRKLLSKEPNPPIDEVISTPGVVARFVEFLKRKENCTLQFESAWVLTNIASGNSLQTRIVIQAGAVPIFIELLSSEFEDVQEQAVWALGNIAGDSTMCRDYVLDCNILPPLLQLFSKQNRLTMTRNAVWALSNLCRGKSPPPEFAKVSPCLNVLSWLLFVSDTDVLADACWALSYLSDGPNDKIQAVIDAGVCRRLVELLMHNDYKVVSPALRAVGNIVTGDDVQTQVILNCSALQSLLHLLSSPKESIKKEACWTISNITAGNRAQIQTVIDANIFPALISILQTAEFRTRKEAAWAITNATSGGSAEQIKYLVELGCIKPLCDLLTVMDSKIVQVALNGLENILRLGEQEAKRNGTGINPYCALIEEAYGLDKIEFLQSHENQEIYQKAFDLIEHYFGTEDEDSSIAPQVDLSQQQYIFQQCEAPMEGFQL</t>
  </si>
  <si>
    <t>MDSFKVVLEGPAPWGFRLQGGKDFNVPLSISRLTPGGKAAQAGVAVGDWVLSIDGENAGSLTHIEAQNKIRACGERLSLGLSRAQPVQSKPQKASAPAADPPRYTFAPSVSLNKTARPFGAPPPADSAPQQNGQPLRPLVPDASKQRLMENTEDWRPRPGTGQSRSFRILAHLTGTEFMQDPDEEHLKKSSQVPRTEAPAPASSTPQEPWPGPTAPSPTSRPPWAVDPAFAERYAPDKTSTVLTRHSQPATPTPLQSRTSIVQAAAGGVPGGGSNNGKTPVCHQCHKVIRGRYLVALGHAYHPEEFVCSQCGKVLEEGGFFEEKGAIFCPPCYDVRYAPSCAKCKKKITGEIMHALKMTWHVHCFTCAACKTPIRNRAFYMEEGVPYCERDYEKMFGTKCHGCDFKIDAGDRFLEALGFSWHDTCFVCAICQINLEGKTFYSKKDRPLCKSHAFSHV</t>
  </si>
  <si>
    <t>MDKLGQIIKLGQLIYEQCEKMKYCRKQCQRLGNRVHGLLQPLQRLQAQGKKNLPDDITAALGRFDEVLKEANQQIEKFSKKSHIWKFVSVGNDKILFHEVNEKLRDVWEELLLLLQVYHWNTVSDVSQPASWQQEDRQDAEEDGNENMKVILMQLQISVEEINKTLKQCSLKPTQEIPQDLQIKEIPKEHLGPPWTKLKTSKMSTIYRGEYHRSPVTIKVFNNPQAESVGIVRFTFNDEIKTMKKFDSPNILRIFGICIDQTVKPPEFSIVMEYCELGTLRELLDREKDLTMSVRSLLVLRAARGLYRLHHSETLHRNISSSSFLVAGGYQVKLAGFELSKTQNSISRTAKSTKAERSSSTIYVSPERLKNPFCLYDIKAEIYSFGIVLWEIATGKIPFEGCDSKKIRELVAEDKKQEPVGQDCPELLREIINECRAHEPSQRPSVDGRSLSGRERILERLSAVEESTDKKV</t>
  </si>
  <si>
    <t>MTSIIKLTTLSGVQEESALCYLLQVDEFRFLLDCGWDEHFSVDIIDSLRKHVHQIDAVLLSHPDPLHLGALPFAVGKLGLNCAIYATIPVYKMGQMFMYDLYQSRHNTEDFTLFTLDDVDAAFDKIQQLKFSQIVNLKGKGHGLSITPLPAGHMIGGTIWKIVKDGEEEIVYAVDFNHKREIHLNGCSLEMLSRPSLLITDSFNATYVQPRRKQRDEQLLTNVLETLRGDGNVLIAVDTAGRVLELAQLLDQIWRTKDAGLGVYSLALLNNVSYNVVEFSKSQVEWMSDKLMRCFEDKRNNPFQFRHLSLCHGLSDLARVPSPKVVLASQPDLECGFSRDLFIQWCQDPKNSIILTYRTTPGTLARFLIDNPTEKVTEIELRKRVKLEGKELEEYVEKEKLKKEAAKKLEQSKEADIDSSDESDVEEDVDQPSAHKTKHDLMMKGEGSRKGSFFKQAKKSYPMFPAPEERIKWDEYGEIIKPEDFLVPELQATEEEKSKLESGLTNGEEPMDQDLSDVPTKCVSATESIEIKARVTYIDYEGRSDGDSIKKIINQMKPRQLIIVHGPPEASQDLAECCRAFGGKDIKVYMPKLHETVDATSETHIYQVRLKDSLVSSLQFCKAKDAELAWIDGVLDMRVSKVDTGVILEEGELKDDGEDSEMQVDAPSDSSAMAQQKAMKSLFGEDEKELGEETEIIPTLEPLPPHEVPGHQSVFMNEPRLSDFKQVLLREGIQAEFVGGVLVCNNQVAVRRTETGRIGLEGCLCQDFYRIRDLLYEQYAIV</t>
  </si>
  <si>
    <t>MFFTCGPNEAMVVSGFCRSPPVMVAGGRVFVLPCIQQIQRISLNTLTLNVKSEKVYTRHGVPISVTGIAQVKIQGQNKEMLAAACQMFLGKTEAEIAHIALETLEGHQRAIMAHMTVEEIYKDRQKFSEQVFKVASSDLVNMGISVVSYTLKDIHDDQDYLHSLGKARTAQVQKDARIGEAEAKRDAGIREAKAKQEKVSAQCLSEIEMAKAQRDYELKKATYDIEVNTRRAQADLAYQLQVAKTKQQIEEQRVQVQVVERAQQVAVQEQEIARREKELEARVRKPAEAERYRLERLAEAEKAQLIMQAEAEAESVRMRGEAEAFAIGARARAEAEQMAKKAEAFQMYQEAAQLDMLLEKLPQVAEEISGPLTSANKITLVSSGSGTMGAAKVTGEVLDILSRLPESVERLTGVSISQVNHNKPLRTA</t>
  </si>
  <si>
    <t>MPVLTTDAESETGIPKSLSNEPPSETMEEIEHTCPQPRLTLTAPAPFADESSCQCQAPHEKLTVAQARLGTPVDRPVRVYADGIFDLFHSGHARALMQAKTLFPNSYLLVGVCSDDLTHKFKGFTVMNEAERYEALRHCRYVDEVIRDAPWTLTPEFLEKHKIDFVAHDDIPYSSAGSDDVYKHIKEAGMFVPTQRTEGISTSDIITRIVRDYDVYARRNLQRGYTAKELNVSFINEKKYRFQNQVDKMKEKVKNVEERSKEFVNRVEEKSHDLIQKWEEKSREFIGNFLELFGPDGAWKQMFQERSSRMLQALSPKQSPVSSPTRSRSPSRSPSPTFSWLPNKTSPPSSPKAASASISSMSEGDEDEK</t>
  </si>
  <si>
    <t>MLTCNKAGSGMVVDAASSNGPFQPVALLHIRDVPPADQEKLFIQKLRQCCVLFDFVSDPLSDLKWKEVKRAALSEMVEYITHNRNVITEPIYPEAVHMFAVNMFRTLPPSSNPTGAEFDPEEDEPTLEAAWPHLQLVYEFFLRFLESPDFQPNIAKKYIDQKFVLQLLELFDSEDPRERDFLKTTLHRIYGKFLGLRAYIRKQINNIFYRFIYETEHHNGIAELLEILGSIINGFALPLKEEHKIFLLKVLLPLHKVKSLSVYHPQLAYCVVQFLEKDSTLTEPVVMALLKYWPKTHSPKEVMFLNELEEILDVIEPSEFVKIMEPLFRQLAKCVSSPHFQVAERALYYWNNEYIMSLISDNAAKILPIMFPSLYRNSKTHWNKTIHGLIYNALKLFMEMNQKLFDDCTQQFKAEKLKEKLKMKEREEAWVKIENLAKANPQYAVYSQASAVSIPVAMETDGPQFEDVQMLKKTVSDEARQAQKELKKDRPLVRRKSELPQDPHTEKALEAHCRASELLSQDGR</t>
  </si>
  <si>
    <t>MGRSRSRSPRRERRRSRSTSRERERRRRERSRSRERDRRRSRSRSPHRRRSRSPRRHRSTSPSPSRLKERRDEEKKETKETKSKERQITEEDLEGKTEEEIEMMKLMGFASFDSTKGKKVDGSVNAYAINVSQKRKYRQYMNRKGGFNRPLDFIA</t>
  </si>
  <si>
    <t>MPKRKVSADGAAKAEPKRRSARLSAKPAPAKVDAKPKKAAGKDKASDKKVQIKGKRGAKGKQADVADQQTTELPAENGETENQSPASEEEKEAKSD</t>
  </si>
  <si>
    <t>MNALVRRCVARAGLPCIWRGKCYSSGNEPAESNQVTPMLRHLMYKIKSTGPITVAEYMKEVLTNPAKGYYVHQDMLGEKGDFITSPEISQIFGELLGVWFVSEWIASGKSPAFQLVELGPGRGTLTADILRVFSQLGSVLKTCAISIHLVEVSQKLSEIQALTLAEEKVPLERDAESLVYMKGVTKSGIPVSWYRDLKDVPEGYSLYLAHEFFDVLPVHKFQKTPRGWREVFVDVDPQASDKLRFVLAPCATPAEAFIQRDERREHVEVCPDAGVIIQELSQRIASTGGAALIADYGHDGTKTDTLRGFYGHQLHDVLIAPGTADLTADVDFSYLRRMAQGKVASLGPVEQRTFLKNMGIDVRLKVLLDKAGEPSAKQQLLGGYDMLMNPQKMGERFHFFALLPHQRLHGGSQERNACQSKTPSSSVAGFDELVWQ</t>
  </si>
  <si>
    <t>MPLGLGRRKKAPPLVENEEAEPSRSGLGVGEPGPLGGSAAGESQMGLPPPPAALRPRLVFHTQLAHGSPTGRIEGFTNVKELYGKIAEAFRLPAAEVMFCTLNTHKVDMDKLLGGQIGLEDFIFAHVKGQRKEVEVFKSEEALGLTITDNGAGYAFIKRIKEGSVIDHIQLISVGDMIEAINGQSLLGCRHYEVARLLKELPRGRTFTLKLTEPRKAFDMISQRSAGGHPGSGPQLGTGRGTLRLRSRGPATVEDLPSAFEEKAIEKVDDLLESYMGIRDTELAATMVELGKDKRNPDELAEALDERLGDFAFPDEFVFDVWGAIGDAKVGRY</t>
  </si>
  <si>
    <t>MATGGYRSGGSTTTDFLEEWKAKREKMRAKQNPAGPGSSGGDPAAKSPAGSLTPTAVAGTSELNHGPAGAAAPAAPAPGALNCAHGSSTLPRAAPGSRRAEDECPSAAAASGAPGSRGDEEEPDSAREKGRSSGPSARKGKGQIEKRKLREKRRSTGVVNIPAAECLDEYEDDEAGQKERKREDAITQQNTIQNEAATLPDPGTSYLPQDPSRTVPGRYKSTTSAPEDEISNRYPRTDRSGFSRHNRDANAPASFSSSSTLEKRIEDLEKEVVRERQENLRLVRLMQDKEEMIGKLKEEIDLLNRDLDDMEDENEQLKQENKTLLKVVGQLTR</t>
  </si>
  <si>
    <t>MASSSSFTYYCPPSSSPVWSEPLYSLRPEHARERLQDDSVETVTSIEQAKVEEKIQEVFSSYKFNHLVPRLVLQREKHFHYLKRGLRQLTDAYECLDASRPWLCYWILHSLELLDEPIPQIVATDVCQFLELCQSPDGGFGGGPGQYPHLAPTYAAVNALCIIGTEEAYNVINREKLLQYLYSLKQPDGSFLMHVGGEVDVRSAYCAASVASLTNIITPDLFEGTAEWIARCQNWEGGIGGVPGMEAHGGYTFCGLAALVILKKERSLNLKSLLQWVTSRQMRFEGGFQGRCNKLVDGCYSFWQAGLLPLLHRALHAQGDPALSMSHWMFHQQALQEYILMCCQCPAGGLLDKPGKSRDFYHTCYCLSGLSIAQHFGSGAMLHDVVMGVPENVLQPTHPVYNIGPDKVIQATTHFLQKPVPGFEECEDAVTSDPATD</t>
  </si>
  <si>
    <t>MSSLHKSRIADFQDVLKEPSIVLEKLRELSFSGIPCEGGLRCLCWKILLNYLPLERASWTSILAKQRGLYSQFLREMIIQPGIAKANMGVFREDVTFEDHPLNPNPDSRWNTYFKDNEVLLQIDKDVRRLCPDISFFQRATEYPCLLILDPQNEFETLRKRVEQTTLKSQTVARNRSGVTNMSSPHKNSAPSALNEYEVLPNGCEAHWEVVERILFIYAKLNPGIAYVQGMNEIVGPLYYTFATDPNSEWKEHAEADTFFCFTNLMAEIRDNFIKSLDDSQCGITYKMEKVYSTLKDKDVELYLKLQEQSIKPQFFAFRWLTLLLSQEFLLPDVIRIWDSLFADGNRFDFLLLVCCAMLILIREQLLEGDFTVNMRLLQDYPITDVCQILQKAKELQDSK</t>
  </si>
  <si>
    <t>MAATFFGEVVKAPCRAGTEEEEEEEEQSRRDTPEDREVRRQLARKREVRLLRRQTETSLEAVLLETHPCSKFIIAVGSNATAFLSAFVMNSGVWEEVGCAKLWNEWCRTTDTVRLSPTDVFCVFYQLKSDPSVFLCQCSCYIAEDQQFQWLEKVFGFQPRKSMQVTVLTCRHITDYKTPESTCSLSSPFLRALKTQTFKDALCCPLLEQPNIVHDLSAAVLSYCQVWKIPAVLYLCYTDVMKLDRVTVEAFKPLLSSRSLKCLVKNIPESTEILKKLMTTNEIQSNIYT</t>
  </si>
  <si>
    <t>MKGKEEKEGGARLGTGGGGSPDKSPSAQELKEQGNRLFVGRKYPEAAACYGRAITRNPLVAVYYTNRALCYLKMQQPEQALADCRRALELDGQSVKAHFFLGQCQLEMESYDEAIANLQRAYSLAKEQRLNFGDDIPSALRIAKKKRWNSIEERRIHQESELHSYLTRLIAAERERELEECQRNHEGHEDDGHIRAQQACIEAKHDKYMADMDELFSQVDEKRKKRDIPDYLCGKISFELMREPCITPSGITYDRKDIEEHLQRVGHFDPVTRSPLTQEQLIPNLAMKEVIDAFISENGWVEDY</t>
  </si>
  <si>
    <t>MAAAPFLKHWRTTFERVEKFVSPIYFTDCNLRGRLFGDSCSVTLSSFLTPERLPYEKAVQQNFSPAQVGDSFGPTWWTCWFRVELVIPEVWVGQEVHLCWESDGESLVWRDGEPVQGLTKEGEKTSYVLSERLRASDPRSLTLYVEVACNGLLGAGKGSMIAAPDPEKMFQLSQAKLAVFHRDVHSLLVDLELLLGVAKGLGEDSQRSFQALHTANQMVNICDPAQPETYPAAKALASKFFGQHGGESQHTIHAMGHCHIDTAWLWPFKETVRKCARSWSTAVTLMEQNTDFIFACSQAQQLEWVKSQYPGLHARLQEFACRGQFVPVGGTWVEMDGNLPSGEAMVRQFLQGQNFFLQEFGKMCSEFWLPDTFGYSAQLPQIMQGCGIKRFLTQKLSWNLVNSFPHHTFFWEGLDGSRVLVHFPPGDSYGMQGSVEEVLKTVTNNRDKGRTNHSGFLFGFGDGGGGPTQTMLDRLKRLSNTDGLPRVQLSSPGQLFTALERDSGQLCTWVGELFLELHNGTYTTHAQLKKGNRECEQILHDVEVLSSLALARSAQFLYPAAQLQHLWRLLLLNQFHDVVTGSCIQLVAEDAMNYYEDIRSHGNPLLSAAAAALCAGEPGPKGLLIINTLPWKRTEVLALPKPCGAHSLALVTVPSIGYAPAPTPTSLQPLLPQQPVFVMQETDGSVTLDNGIIRVRLDPTGCLTSLVLVASGREAIAEGALGNQFVLFDDVPLYWDAWDVMDYHLETRKPVLGQAGTLAVGTEGGLRGSAWFLLQISPNSRLSQEVVLDVGCPYVRFHTEVHWHEAHKFLKVEFPARIRSPQATYEIQFGHLQRPTHNNTSWDWARYEVWAHRWIDLSECDFGLALLNNCKYGASVRGNVLSLSLLRAPKAPDATADMGRHEFTYALMPHKGSFQEAGVIHAAYNLNFPLLALPAPGPAPDTTWSAFSVSSPAVVLETIKQAERCHQHRTLVLRLYEAHGSHVDCWLHTSLPVQEATLCDLLEQRDPTGHLSLQDNRLKLTFSPFQVRSLLLVLQSPPN</t>
  </si>
  <si>
    <t>MGKQNSKLRPEVLQDLREHTEFTDHELQEWYKGFLKDCPTGHLTVDEFKKIYANFFPYGDASKFAEHVFRTFDTNSDGTIDFREFIIALSVTSRGKLEQKLKWAFSMYDLDGNGYISRSEMLEIVQAIYKMVSSVMKMPEDESTPEKRTDKIFRQMDTNNDGKLSLEEFIKGAKSDPSIVRLLQCDPSSASQF</t>
  </si>
  <si>
    <t>MSDTSEEIPNFEEMFASRFTKDDKEYQEYLKRPPESPPIVEEWNSRAGGNQRNRGNWLQDNRQFRGRDNRRGWPSDNRSNQWHGRSWGNNNYPQQRPEPYYQQQYTQYGHNQRPPYGYY</t>
  </si>
  <si>
    <t>MAGRSLGQAVATVSLSVALASVTVRSSACRAVPAPRNTFPTCGFHLNANIMSGSNGAKENSHNKARTSPYPGSKVERSQVPNEKVGWLVEWQDYNPVEYTAVSVLAGPQWADPQISESNFSPKFNEKDGHVERKSQNGLYEIENGRPRNPAGRTGLVGRGLLGRWGPNHAADPIITRWKRDESGNKITHPVSGKCILQFVAIKRKDCGEWAIPGGMVDPGEKISATLKREFGEEALNSLQKSSAEKREIEEKLHALFSQEHLVIYKGYVDDPRNTDNAWMETEAVNYHDETGETMDNLTLEAGDDAGKVKWVDISDQLKLYASHSQFIKLVAEKRDAHWSEDHAADSRGL</t>
  </si>
  <si>
    <t>MAAPSSLLLAALLWVPAEALSCYGDSGRPVDWFVVYKLPANSGSGDKPWKGLMYKYMDQNSEGWQDGVGHIDSKDGAVGLTLQPLYQKNSSQLAFLLYNDQPPKSSSAQDSSSRGHTKGVLLLDQEGGFWLVHSVPRFPSPASSGAYSWPPNARTYGQTLLCVSLPFSQFPGIGKQLTYTYPLVYDHKLEGIFAQKLPDLEEVTKGHHVLREPWNSSVILTSRAGTTFQSFAKFGKFGDDLYSGWLAAALGTNLQVQFWPNSPGILPSNCSGTHKILDVTETGFPGPSGPTFNATEDHSKWCVAPEGPWVCVGDMNRNKRETHRGGGTLCTQVPALWKAFRSLVKACKPC</t>
  </si>
  <si>
    <t>MPESNSAEGSDRSEEQVSGAKVIAQALKTQDVEYMFGVVGIPVTEIALAAQELGIKYIGMRNEQAACYAASAVGYLTGRPGVCLVVSGPGLIHALGGMANANMNCWPLIVIGGSSERNQEAMGAFQEFPQVEACRLYTKFSARPSTIELIPFIIEKAVRSSIYGRPGACYIDIPADFVTLQANVTSIKYKECCMPPPVSMAETSAVCAAASVLRDAKQPLLIIGKGAAYSHAEDSIRKLVEQCSLPFLPTPMGKGVVPDNHPNCVGAARSRALQSADVIVLFGARLNWILHFGLPPRYQADVKFIQIDICAEELGNNVRPSVILLGDIDAVSKQLLEQFDKTPWQCPPDSQWWKTLREKMKSNEAISKELASQKSLPMNYYTVFYHVQEQLPRDSFIVSEGANTMDIGRTMLQNCLPRHRLDAGSFGTMGVGLGFAIAAALVAKDRSPGQRVICVEGDSAFGFSGMEVETICRYNLPIILLVVNNNGIYQGFDADTWEKMLHFQEAATTVPPMCLLPNSHYEQVMTAFGGKGYFVRTPEELQHSLRQALQDTSKPCLLNIMIEPQSTRKAQDFHWLTRSNM</t>
  </si>
  <si>
    <t>MSLSDWHLAVKLADQPLAPKSILQLPETELGEYSLGGYSISFLKQLIAGKLQESVPDPELIDLIYCGRKLKDDQTLDFYGIQPGSTVHVLRKSWPEPDQKPEPVDKVAALREFRVLHTALHSSSSYREAVFKMLSNKESLDQIIVATPGLSSDPIALGVLQDKDLFSVFADPNMLDTLVPAHPALVNAIILVLHSVAGSTPMPGADSSSRSMPSSSYRDMPGGFLFDGLSDDEDDFHPSTRSTPSSSTPSSRPASLGYSGAAGPRPITQSELATALALASTPESSSHTPTPGTQGHSSGTSPMSSGVQSGTPITNDLFSQALQHALQASGQPSLQIQWQPQLQQLRDMGIQDDELSLRALQATGGDIQAALELIFAGGAP</t>
  </si>
  <si>
    <t>MALLDLCGAARGQRPEWAALDAGSGGRSDPGHYSFSAQAPELALPRGMQPTAFLRSFGGDQERNVQIEMAHGTTTLAFKFQHGVIVAVDSRATAGSYISSLRMNKVIEINPYLLGTMSGCAADCQYWERLLAKECRLYYLRNGERISVSAASKLLSNMMLQYRGMGLSMGSMICGWDKKGPGLYYVDDNGTRLSGQMFSTGSGNTYAYGVMDSGYRQDLSPEEAYDLGRRAIAYATHRDNYSGGVVNMYHMKEDGWVKVESSDVSDLLYKYGEAAL</t>
  </si>
  <si>
    <t>MAAPVPRGLSSLYRTLGWWSRQPILVTQSTTVVQVKTKSRFRPPTPEPKYKTEKEFLEYARKAGLVIPQERLERPIHLACTAGIFDPYVPPEGDARMSSLSKEGLTQRTERLRKNAASQLAIRKIREFDANFKTKDFPEKAKDIFIEAHLCLNNSDHDRLHTLVTEHCFPDMVWDLKYKTVRWGFVESLEPAQVVHVRCSGLVNQSNMYGQVTVRLHTRQTLAIYDRFGRLMYGQEDVPKDVLEYVVFERHLMNPYGSWRMHAKIVPAWAPPKQPILKTLMIPGPQLKPWEEYEETQGEAQKPQLA</t>
  </si>
  <si>
    <t>MEAEGVAVAAAAAAAAAAATIIASDDCDSRPGQELLVAWNTVSTGLVPPAALGLASSRTSGAVPPKEEELRAAVEVLRGHGLHSVLEEWFVEVLQNDLQGNIATEFWNAIALRENSVDEPQCLGLLLDAFGLLESRLDPYLHSLELLEKWTRLGLLMGAGAQGLREKVHTMLRGVLFFSTPRTFQEMVQRLYGRFLRVYMQSKRKGEGGTDPELEGELDSRYARRRYYRLLQSPLCAGCGSDKQQCWCRQALEQFNQLSQVLHRLSLLERVCAEAVTTTLHQVTRERMEDRCRGEYERSFLREFHKWIERVVGWLGKVFLQDNPTRPTSPEAGNTLRRWRCHVQRFFYRIYATLRIEELFSIIRDFPDSRPAIEDLKYCLERTDQRQQLLVSLKVALETRLLHPGVNTCDIITLYISAIKALRVLDPSMVILEVACEPIRRYLRTREDTVRQIVAGLTGDSDGTGDLAVELSKTDPACLETGQDSEDDSGEPEDWVPDPVDADPVKSSSKRRSSDIISLLVSIYGSKDLFINEYRSLLADRLLHQFSFSPEREIRNVELLKLRFGEAPMHFCEVMLKDMADSRRINANIREEDEKRPVEEQPPFGVYAVILSSEFWPPFKDEKLEVPEDIRAALDVYCKKYEKLKAMRTLSWKHTLGLVTMDVELADRTLSVAVTPVQAVVLLYFQNQASWTLEELSKVVKMPVALLRRRMSVWLQQGVLREEPPGTFSVIEEERPQDRDNMVLIDSDDESDSGMASQADQKEEELLLFWAYIQAMLTNLESLSLERIYSMLRMFVMTGPALAEIDLQELQGYLQKKVRDQQLIYSAGVYRLPKNSN</t>
  </si>
  <si>
    <t>MAAAVKWAISNRTIWKHLLPIQNGALSSACHKSTYSSLPDDYNCQVDLALTADGRTIVCYHPSVDIPYEHTKPIPQPDLLHNNEETHEQILKAKLEVRKSKQLEQGPMIEQLSKVFYTTKHRWYPHGQYHNRRKKLNPPRDR</t>
  </si>
  <si>
    <t>MLSRSGSQGRRCLATLSQIAYQRNDDDEEEAARERRRRARQERLRQKQEEESLGQVTDQVEAHVQNSAPDEESKPATANAQVEGDEEAALLERLARREERRQKRLQEALERQKEFDPTITDGSLSVPSRRMQNNSAENETAEGEEKGESRSGRYEMEETEVVITSYQKNSYQDAEDKKKEEKEEEEEEEKLKGGNLGENQIKDEKIKKDKEPKEEVKNFLDRKKGFTEVKAQNGEFMTHKLKQTENAFSPSRSGGRASGDKEAEGAPQVEAGKRLEELRRRRGETESEEFEKLKQKQQEAALELEELKKKREERRKVLEEEEQRRKQEEADRKAREEEEKRRLKEEIERRRAEAAEKRQKMPEDGLSEDKKPFKCFTPKGSSLKIEERAEFLNKSVQKSGVKSTHQAAVVSKIDSRLEQYTNAIEGTKASKPMKPAASDLPVPAEGVRNIKSMWEKGSVFSSPSASGTPNKETAGLKVGVSSRINEWLTKSPDGNKSPAPKPSDLRPGDVSGKRNLWEKQSVDKVTSPTKV</t>
  </si>
  <si>
    <t>MIRNGHGAGGAAGLKGPGGQRTVRVWCDGCYDMVHYGHSNQLRQARAMGDYLIVGVHTDEEIAKHKGPPVFTQEERYKMVQAIKWVDEVVPAAPYVTTLETLDKHNCDFCVHGNDITLTVDGRDTYEEVKQAGRYRECKRTQGVSTTDLVGRMLLVTKAHHSSQEMSSEYREYADSFGKPPHPTPAGDTLSSEVSSQCPGGQSPWTGVSQFLQTSQKIIQFASGKEPQPGETVIYVAGAFDLFHIGHVDFLQEVHKLAKRPYVIAGLHFDQEVNRYKGKNYPIMNLHERTLSVLACRYVSEVVIGAPYSVTAELLNHFKVDLVCHGKTEIVPDRDGSDPYEEPKRRGIFCQIDSGSDLTTDLIVQRIIKNRLEYEARNQKKEAKELAFLEALRQQEAQPRGETD</t>
  </si>
  <si>
    <t>MESESESGAAADTPPLETLSFHGDEEIIEVVELDPGPPDPDDLAQEMEDVDFEEEEEEEGNEEGWVLEPQEGVVGSMEGPDDSEVTFALHSASVFCVSLDPKTNTLAVTGGEDDKAFVWRLSDGELLFECAGHKDSVTCAGFSHDSTLVATGDMSGLLKVWQVDTKEEVWSFEAGDLEWMEWHPRAPVLLAGTADGNTWMWKVPNGDCKTFQGPNCPATCGRVLPDGKRAVVGYEDGTIRIWDLKQGSPIHVLKGTEGHQGPLTCVATNQDGSLILTGSVDCQAKLVSATTGKVVGVFRPETVASQPSLGEGEESESNSVESLGFCSVMPLAAVGYLDGTLAIYDLATQTLRHQCQHQSGIVQLLWEAGTAVVYTCSLDGIVRLWDARTGRLLTDYRGHTAEILDFALSKDASLVVTTSGDHKAKVFCVQRPDR</t>
  </si>
  <si>
    <t>MDPSLLRDRELFKKRALSTPVVEKRAVPSESPSSSSSKKKKAKVEHGGSSGSKQNSDHNNGSFNLKALSGSSGYKFGVLAKIVNYMKTRHQRGDTHPLTLEEILDETQHLDIGLKQKQWLMTEALVNNPKIEVVDGKYAFKPKYNLKDKKALLRLLDNHDQRGLGGILLEDIEEGLPNSQKAVKALGDQILFVSRPDKKKILFFNDKSCQFSVDEEFQKLWRSVTVDSMDEEKIEEYLKRQGISSMQESGPKKVASIQRRKKPASQKKRRFKTHNEHLAGVLKDYSDITPGK</t>
  </si>
  <si>
    <t>METVQLRNPPRRQLKKLDEDSLTKQPEEVFDVLEKLGEGSYGSVYKAIHKETGQIVAIKQVPVESDLQEIIKEISIMQQCDSPHVVKYYGSYFKNTDLWIVMEYCGAGSVSDIIRLRNKTLTEDEIATILQSTLKGLEYLHFMRKIHRDIKAGNILLNTEGHAKLADFGVAGQLTDTMAKRNTVIGTPFWMAPEVIQEIGYNCVADIWSLGITAIEMAEGKPPYADIHPMRAIFMIPTNPPPTFRKPELWSDNFMDFVKQCLVKSPEQRATATQLLQHPFVKSAKGVSILRDLINEAMDVKLKRQEAQQREVDQDDEENSEEDEMDSGTMVRAAGDEMGTVRVASTMSGGANTMIEHGDTLPSQLGTMVINTEDEEEEGTMKRRDETMQPAKPSFLEYFEQKEKENQINSFGKNVSGSLKNSSDWKIPQDGDYEFLKSWTVEDLQKRLLALDPMMEQEMEEIRQKYRSKRQPILDAIEAKKRRQQNF</t>
  </si>
  <si>
    <t>MALRPRFWKCLSVCRKLECGFAALSTSSVPAVQPDVESKENEAVAPEFTNRNPRNLELLGVARKERGWATVWPNREFWHRLRVVKTQHHVEAFVEHLNGQVVVSASTREWAIKKHLYSTRNVVACESIGRVLAQRCLEAGINFMVYQPTPWEASSDSIKRLQNAMTESGVMLREPRRIYE</t>
  </si>
  <si>
    <t>MFVARSIAADHKDLIHDVSFDFHGRRMATCSSDQSVKVWDKSESGDWHCTASWKTHSGSVWRVTWAHPEFGQVLASCSFDRTAAVWEEIVGESNDKLRGQSHWVKRTTLVDSRTSVTDVKFAPKHMGLMLATCSADGIVRIYEAPDVMNLSQWSLQHEISCKLSCSCISWNPSSSRAHSPMIAVGSDDSSPNAMAKVQIFEYNENTRKYAKAETLMTVTDPVHDIAFAPNLGRSFHILAIATKDVRIFTLKPVRKELTSSGGPTKFEIHIVAHFDNHNSQVWRVSWNITGTVLASSGDDGCVRLWKANYMDNWKCTGILKGNGSPVNGSSQQGTSNPSLGSNIPSLQNSLNGSSAGRKHS</t>
  </si>
  <si>
    <t>MSAKSAISKEIFAPLDERMLGAVQVKRRTKKKIPFLATGGQGEYLTYICLSVTNKKPTQASITKVKQFEGSTSFVRRSQWMLEQLRQVNGIDPNRDSAEFDLLFENAFDQWVASTASEKCTFFQILHHTCQRYLTDRKPEFINCQSKIMGGNSILHSAADSVTSAVQKASQALNERGERLGRAEEKTEDMKNSAQQFAETAHKLAMKHKC</t>
  </si>
  <si>
    <t>MPDQALQQMLDRSCWVCFATDEDDRTAEWVRPCRCRGSTKWVHQACLQRWVDEKQRGNSTARVACPQCNAEYLIVFPKLGPVVYVLDLADRLISKACPFAAAGIMVGSIYWTAVTYGAVTVMQVVGHKEGLDVMERADPLFLLIGLPTIPVMLILGKMIRWEDYVLRLWRKYSNKLQILNSIFPGIGCPVPRIPAEANPLADHVSATRILCGALVFPTIATIVGKLMFSSVNSNLQRTILGGIAFVAIKGAFKVYFKQQQYLRQAHRKILNYPEQEEA</t>
  </si>
  <si>
    <t>MAAAGSAGLPATVSEKQEFYQLLKNLINPSCMVRRQAEEVYENIPGLCKTTFLLDAVRNRRAGYEVRQMAAALLRRLLSSGFEEVYPNLPPEVQRDVKIELILAVKLETHASMRKKLCDIFAVLARNLIDESGTNHWPEGLKFLIDSIHSKNVVLWEVALHVFWHFPGIFGNQDRHDLDIIKRLLDQCIQDQEHPAIRTLSARAAATFVLANENNIALFKDFADLLPGILQAVNDSCYQDDDSVLESLVEIADTVPKYLGPYLEDTLQLSLKLCGDSRLSNLQRQLALEVIVTLSETATPMLKKHTNIIAQAVPHILAMMVDLQDDDDWVNADEMEEDDFDSNAVAAESALDRLACGLGGKVVLPMTKEHIMQMLQSPDWKCRHAGLMALSAIGEGCHQQMEPILDETVNSVLLFLQDPHPRVRAAACTTLGQMATDFAPSFQKKFHEIVITALLRTMENQGNQRVQSHAASALVIFIEDCPKSLLILYLENMVKSLHSILVIKLQELIRNGTKLALEQLVTTIASVADAIEESFIPYYDIFMPSLKHVVELAVQKELKLLRGKTIECISHVGLAVGKEKFMQDASNVMQLLLKTQSDLNNMEDDDPQTSYMVSAWARMCKILGKDFEQYLPLVIEPLIKTASAKPDVALLDTQDVENMSDDDGWQFVNLGDQQSFGIKTSGLEAKATACQMLVYYAKELREGFVEYTEQVVKMMVPLLKFYFHDNVRVAAAEAMPFLLECARIRGSEYLSQMWQFICDPLIKAIGTEPDTDVLSEIMNSFAKSIEVMGDGCLNDEHLEELGGILKAKLEGHFKNQELRQVKRQEENYDQQVEMSLQDEDECDVYILTKVSDILHSLFSTYKEKILPWFEQLLPLIVNLICSSRPWPDRQWGLCIFDDIIEHCSPTSFKYVEYFRWPMLLNMRDNNPEVRQAAAYGLGVMAQFGGDDYRSLCSEAVPLLVKVIKCANSKTKKNVIATENCISAIGKILKFKPNCVNVDEVLPHWLSWLPLHEDKEEAIQTLNFLCDLIESNHPVVIGPNNSNLPKIISIIAEGKINETISHEDPCAKRLANVVRQIQTSEELWLECTSQLDDEQQEALHELLSFA</t>
  </si>
  <si>
    <t>MKVKETNSKPKLASRGTFQRKGIKIVGKWKQVTIDPNLFADGQMDDLVCFEELTDYRLVKNPSRLFSSEETKKRKAQAVSEEEEEEEGQSSSPKKKIKLKKQRDAARAAEGAAAQNEYEVKASEPEAQGEVTACSDQKVGGAKSESLAQAAPRKKKNKGKKKLDTFQSTSPKLPKKSKKTWMAEVHDQKADVSAWRDLFVPKAVLRALSFLGFSAPTPIQALTLAPAIRDKLDILGAAETGSGKTLAFAIPMIHSVLQWHKMKAPPIPRSTGMPPREMRFGATAHLGSPCKDRTESGVLPEEARIETEAQPSDSGVQATPETSASASAQTLLVCDDDAGEGPSSLEEKPVPKQNEDGEEKFDAEQAGKLKQELCDQIAIYKVHPRRPLLGLVLTPTRELAIQVRQHIDAVAKFTGINTAILVGGMSTQKQQRMLNRHPEIVIATPGRLWELVKEKHPHLSNLRQLRCLVIDEADRMVEKGHFAELSQLLEMLNDSQYNPSRQTLVFSATLTLVHQAPARILHKKHVKKMDKTDKLDLLMQKVGMRGKPKVIDLTRNEGTVETLTETKIHCETDEKDLYLYYFLMQYPGRSLVFANSISCIKRLSGLLKVLDVMPLTLHACMHQKQRLRNLEQFARLQDCVLLATDVAARGLDIPKVQHVIHYQVPRTSEIYIHRSGRTARAASEGLSLMLIGPEDVINFKKIYKTLQKDEDIPLFPVQSKYMDVVKERIRLARQIEKAEYRNFQACLHNSWIEQAAAALEIELEEEMYKGGKADQQEERRRQKQMKMLKQELRHLLSQPLFQENLKTRYPTQSGRPPQPVLASRNIESALSCLSRQKRRRKKPKEPRAPPQPGSSTS</t>
  </si>
  <si>
    <t>MFQLPVNNLGSLRKARKTVKKILSDIGLEYCKEHIEDFKQFEPNDFYLKNTTWEDVGLWDPSLTKNQDYRTKPFCCSACPFSSKFFSAYKSHFRNVHSEDFENRILLNCPYCTFNADKKTLETHIKIFHAPNSSAPSSSLSTFKDKNKNDGLKPKQADNVEQAVYYCKKCTYRDPLYEIVRKHIYREHFQHVAAPYIAKAGEKSLNGAVSLGTNAREECNIHCKRCLFMPKSYEALVQHVIEDHERIGYQVTAMIGHTNVVVPRAKPLMLIAPKPQDKKGMGLPPRISSLASGNVRSLPSQQMVNRLSIPKPNLNSTGVNMMSNVHLQQNNYGVKSVGQSYGVGQSVRLGLGGNAPVSIPQQSQSVKQLLPSGNGRSFGLGAEQRPPAAARYSLQTANTSLPPGQVKSPSVSQSQASRVLGQSSSKPPPAATGPPPSNHCATQKWKICTICNELFPENVYSVHFEKEHKAEKVPAVANYIMKIHNFTSKCLYCNRYLPTDTLLNHMLIHGLSCPYCRSTFNDVEKMAAHMRMVHIDEEMGPKTDSTLSFDLTLQQGSHTNIHLLVTTYNLRDAPAESVAYHAQNNAPVPPKPQPKVQEKADVPVKSSPQAAVPYKKDVGKTLCPLCFSILKGPISDALAHHLRERHQVIQTVHPVEKKLTYKCIHCLGVYTSNMTASTITLHLVHCRGVGKTQNGQDKTNAPSRLNQSPGLAPVKRTYEQMEFPLLKKRKLEEDADSPSCFEEKPEEPVVLALDPKGHEDDSYEARKSFLTKYFNKQPYPTRREIEKLAASLWLWKSDIASHFSNKRKKCVRDCEKYKPGVLLGFNMKELNKVKHEMDFDAEWLFENHDEKDSRVNASKTVDKKHNLGKEDDSFSDSFEHLEEESNGSGSPFDPVFEVEPKIPSDNLEEPVPKVIPEGALESEKLDQKEEEEEEEEEDGSKYETIHLTEEPAKLMHDASDSEVDQDDVVEWKDGASPSESGPGSQQISDFEDNTCEMKPGTWSDESSQSEDARSSKPAAKKKATVQDDTEQLKWKNSSYGKVEGFWSKDQSQWENASENAERLPNPQIEWQNSTIDSEDGEQFDSMTDGVADPMHGSLTGVKLSSQQA</t>
  </si>
  <si>
    <t>MSRFFTTGSDSESESSLSGEELVTKPVSGNYGKQPLLLSEDEEDTKRVVRSAKDKRFEELTNLIRTIRNAMKIRDVTKCLEEFELLGKAYGKAKSIVDKEGVPRFYIRILADLEDYLNELWEDKEGKKKMNKNNAKALSTLRQKIRKYNRDFESHITNYKQNPEQSADEDAEKNEEDSEGSSDEDEDEDGVGNTTFLKKKQESSGESRKFHKKMEDDDEDSEDSEDEEWDTSSTSSDSDSEEEEGKQTVLASKFLKKAPTTEEDKKAAEKKREDKAKKKHDRKSKRLDEEEEDNEGGEWERVRGGVPLVKEKPKMFAKGTEITHAVVIKKLNEILQVRGKKGTDRATQIELLQLLVQIAAENNLGVGVIVKIKFNIIASLYDYNPNLATYMKPEMWQMCLDCINELMDTLVAHSNIFVGENILEESENLHNFDQPLRVRGCILTLVERMDEEFTKIMQNTDPHSQEYVEHLKDEAQVCAIIERVQRYLEEKGTTEEICQIYLRRILHTYYKFDYKAHQRQLTPPEGSSKSEQDQAENEGEDSAVLMERLCKYIYAKDRTDRIRTCAILCHIYHHALHSRWYQARDLMLMSHLQDNIQHADPPVQILYNRTMVQLGICAFRQGLTKDAHNALLDIQSSGRAKELLGQGLLLRSLQERNQEQEKVERRRQVPFHLHINLELLECVYLVSAMLLEIPYMAAHESDARRRMISKQFHHQLRVGERQPLLGPPESMREHVVAASKAMKMGDWKTCHSFIINEKMNGKVWDLFPEADKVRTMLVRKIQEESLRTYLFTYSSVYDSISMETLSDMFELDLPTVHSIISKMIINEELMASLDQPTQTVVMHRTEPTAQQNLALQLAEKLGSLVENNERVFDHKQGTYGGYFRDQKDGYRKNEGYMRRGGYRQQQSQTAY</t>
  </si>
  <si>
    <t>MAVAGAKRRAVATPAAAAAEEERQAREKMLEARRGDGADPEGEGVTLQRNITLLNGVAIIVGTIIGSGIFVTPTGVLKEAGSPGLSLVVWAVCGVFSIVGALCYAELGTTISKSGGDYAYMLEVYGSLPAFLKLWIELLIIRPSSQYIVALVFATYLLKPVFPTCPVPEEAAKLVACLCVLLLTAVNCYSVKAATRVQDAFAAAKLLALALIILLGFIQMGKDMGQGDASNLQQKLSFEGTNLDVGNIVLALYSGLFAYGGWNYLNFVTEEMINPYRNLPLAIIISLPIVTLVYVLTNLAYFTTLSTNQMLTSEAVAVDFGNYHLGVMSWIIPVFVGLSCFGSVNGSLFTSSRLFFVGSREGHLPSVLSMIHPQLLTPVPSLVFTCIMTLMYAFSRDIFSIINFFSFFNWLCVALAIIGMMWLRFKKPELERPIKVNLALPVFFILACLFLIAVSFWKTPMECGIGFAIILSGLPVYFFGVWWKNKPKWILQAIFSVTVLCQKLMQVVPQET</t>
  </si>
  <si>
    <t>MESEYREMLLLTGLDHITEEELKRFKYFALTEFQIARSTLDVADRTELADHLIQSAGAASAVTKAINIFQKLNYMHIANALEEKKKEAERKLMTNTKKRGTQKVENRSQAENCSAASATRSDNDFKEQAATEVCPQAKPQKKQMVAEQEAIREDLQKDPLVVTVLKAINPFECETQEGRQEIFHATVATETDFFFVKVLNAQFKDKFIPKRTIKISNYLWHSNFMEVTSSSVVVDVESNHEVPNNVVKRARETPRISKLKIQPCGTIVNGLFKVQKITEEKDRVLYGIHDKTGTMEVLVLGNPSKTKCEEGDKIRLTFFEVSKNGVKIQLKSGPCSFFKVIKAAKPKTDMKSVE</t>
  </si>
  <si>
    <t>MAGQWVRTVALLAARRHWRRSSQQQLLGTLKHAPVYSYQCLVVSRSLSSVEYEPKEKTFDKILIANRGEIACRVIKTCKKMGIKTVAIHSDVDASSVHVKMADEAVCVGPAPTSKSYLNMDAIMEAIKKTRAQAVHPGYGFLSENKEFAKRLAAEDVTFIGPDTHAIQAMGDKIESKLLAKRAKVNTIPGFDGVVKDADEAVRIAREIGYPVMIKASAGGGGKGMRIAWDDEETRDGFRFSSQEAASSFGDDRLLIEKFIDNPRHIEIQVLGDKHGNALWLNERECSIQRRNQKVVEEAPSIFLDPETRQAMGEQAVALAKAVKYSSAGTVEFLVDSQKNFYFLEMNTRLQVEHPVTECITGLDLVQEMILVAKGYPLRHKQEDIPISGWAVECRVYAEDPYKSFGLPSIGRLSQYQEPIHLPGVRVDSGIQPGSDISIYYDPMISKLVTYGSDRAEALKRMEDALDNYVIRGVTHNIPLLREVIINTRFVKGDISTKFLSDVYPDGFKGHTLTLSERNQLLAIASSVFVASQLRAQRFQEHSRVPVIRPDVAKWELSVKLHDEDHTVVASNNGPAFTVEVDGSKLNVTSTWNLASPLLSVNVDGTQRTVQCLSREAGGNMSIQFLGTVYKVHILTKLAAELNKFMLEKVPKDTSSTLCSPMPGVVVAVSVKPGDMVAEGQEICVIEAMKMQNSMTAGKMGKVKLVHCKAGDTVGEGDLLVELE</t>
  </si>
  <si>
    <t>MESSEPEPTEDASMDAFLEKFQSQPYRGGFREDQWEEEFDKIPLFMKKAPSEIDPEEFPDLACLQSMIFDDDRYPEEQAKTYKDEGNDYFKEKDYKKAVLSYSEGLKKKCADPDLNAVLYTNRAAAQYYLGNVRSSLNDVLAAKKLKPGHLKAIIRGALCHLELKHFAEAVNWCDEGLQIDAKEKKLLEIRAKADKLKRMEERDLRKAKLKEKKEQHQNEALLQAIKARNIRLVSESAGEDEDSASNGPAEILLDGLSSENPYGARLSIDDQGRLSWPVLFLYPEYAQSDFISAFHEDTRFIDHLMAMFSEAPSWDSEHKYHPENLEVYFEDEDRAELYQVSPDSTLLQVLQHPRCCVKALTPAFLVCVGSSPFCRNYLQGKKVHR</t>
  </si>
  <si>
    <t>MADDQNCAPELEKADPSGEDGVDAKPDRSSIISSILGKKKKNASACPVKTARDRVPTYLYRMDFEKMGKCIIINNKNFDKVTGMDVRNGTDKDAEALFKCFRSLGFDVVVYNDCSCAKMQDLLRKASEEDHSNSACFACVLLSHGEENLIYGKDGVTPIKDLTAHFRGDRCKTLLEKPKLFFIQACRGTELDDGVQADSGPINETDANPRYKIPVEADFLFAYSTVPGYYSWRNPGKGSWFVQALCSILDEHGKDLEIMQILTRVNDRVARHFESQCDDPCFNEKKQIPCMVSMLTKELYFGR</t>
  </si>
  <si>
    <t>MSEQSICQARAAVMVYDDANKKWVPAGGSTGFSRVHIYHHTGNNTFRVVGRKIQDHQVVINCAIPKGLKYNQATQTFHQWRDARQVYGLNFGSKEDANVFASAMMHALEVLNSQETGPTLPRQNSQLPAQVQNGPSQEELEIQRRQLQEQQRQKELERERLERERMERERLERERLERERLERERLEQEQLERERQERERQERLERQERLERQERLERQERLDRERQERQERERLERLERERQERERQEQLEREQLEWERERRISSAAAPASVETPLNSVLGDSSASEPGLQAASQPAETPSQQGIVLGPLAPPPPPPLPPGPAQASVALPPPPGPPPPPPLPSTGPPPPPPPPPLPNQVPPPPPPPPAPPLPASGFFLASMSEDNRPLTGLAAAIAGAKLRKVSRMEDTSFPSGGNAIGVNSASSKTDTGRGNGPLPLGGSGLMEEMSALLARRRRIAEKGSTIETEQKEDKGEDSEPVTSKASSTSTPEPTRKPWERTNTMNGSKSPVISRRDSPRKNQIVFDNRSYDSLHRPKSTPLSQPSANGVQTEGLDYDRLKQDILDEMRKELTKLKEELIDAIRQELSKSNTA</t>
  </si>
  <si>
    <t>MSHNSQAFLSTNAGLPPSYETIKEEYGVTELGEPSNSAVVRTTVINMPREVSVPDHVVWSLFNTLFFNACCLGFVAYAYSVKSRDRKMVGDVVGAQAYASTAKCLNISSLIFSILMVIICIIIFSTTSVVVFQSFAQRTPHSGF</t>
  </si>
  <si>
    <t>MEAVLNELVSVEDLKNFERKFQSEQAAGSVSKSTQFEYAWCLVRSKYNDDIRRGIVLLEELLPKGSKEEQRDYVFYLAVGNYRLKEYEKALKYVRGLLQTEPQNNQAKELERLIDKAMKKDGLVGMAIVGGMALGVAGLAGLIGLAVSKSKS</t>
  </si>
  <si>
    <t>MDLKILSLATDKTTDKLQEFLQTLKDDDLASLLQNQAVKGRAVGTLLRAVLKGSPCSEEDGALRRYKIYSCCIQLVESGDLQQDVASEIIGLLMLEVHHFPGPLLVDLASDFVGAVREDRLVNGKSLELLPIILTALATKKEVLACGKGDLNGEEYKRQLIDTLCSVRWPQRYMIQLTSVFKDVCLTPEEMNLVVAKVLTMFSKLNLQEIPPLVYQLLVLSSKGSRRSVLDGIIAFFRELDKQHREEQSSDELSELITAPADELYHVEGTVILHIVFAIKLDCELGRELLKHLKAGQQGDPSKCLCPFSIALLLSLTRIQRFEEQVFDLLKTSVVKSFKDLQLLQGSKFLQTLVPQRTCVSTMILEVVRNSVHSWDHVTQGLIEFGFILMDSYGPKKILDGKAVEIGTSLSKMTNQHACKLGANILLETFKIHEMIRQEILEQVLNRVVTRTSSPINHFLDLFSDIIMYAPLILQNCSKVTETFDYLTFLPLQTVQGLLKAVQPLLKISMSMRDSLILVLRKAMFASQLDARKSAVAGFLLLLKNFKVLGSLPSSQCTQSIGVTQVRVDVHSRYSAVANETFCLEIIDSLKRSLGQQADIRLMLYDGFYDVLRRNSQLASSIMQTLFSQLKQFYEPEPDLLPPLKLGACVLTQGSQIFLQEPLDHLLSCIQHCLAWYKSRVVPLQQGDEGEEEEEELYSELDDMLESITVRMIKSELEDFELDKSADFSQNTNVGIKNNICACLIMGVCEVLMEYNFSISNFSKSKFEEILSLFTCYKKFSDILSEKAGKGKAKMTSKVSDSLLSLKFVSDLLTALFRDSIQSHEESLSVLRSSGEFMHYAVNVTLQKIQQLIRTGHVSGPDGQNPDKIFQNLCDITRVLLWRYTSIPTSVEESGKKEKGKSISLLCLEGLQKTFSVVLQFYQPKVQQFLQALDVMGTEEEEAGVTVTQRASFQIRQFQRSLLNLLSSEEDDFNSKEALLLIAVLSTLSRLLEPTSPQFVQMLSWTSKICKEYSQEDASFCKSLMNLFFSLHVLYKSPVTLLRDLSQDIHGQLGDIDQDVEIEKTDHFAVVNLRTAAPTVCLLVLSQAEKVLEEVDWLIAKIKGSANQETLSDKVTPEDASSQAVPPTLLIEKAIVMQLGTLVTFFHELVQTALPSGSCVDTLLKGLSKIYSTLTAFVKYYLQVCQSSRGIPNTVEKLVKLSGSHLTPVCYSFISYVQNKSSDAPKCSEKEKAAVSTTMAKVLRETKPIPNLVFAIEQYEKFLIQLSKKSKVNLMQHMKLSTSRDFKIKGSVLDMVLREDEEDENEEGTASAHTQQDREPAKKRRKKCLS</t>
  </si>
  <si>
    <t>MPEENIFLFVPNLIGYARIVFAIISFYFMPCCPFTASSFYLLSGLLDAFDGHAARALNQGTRFGAMLDMLTDRCATMCLLVNLALLYPRATLLFQLSMSLDVASHWLHLHSSVVRGSESHKMIDLSGNPVLRIYYTSRPALFTLCAGNELFYCLLYLFNFSEGPLVGSVGLFRMGLWITAPIALLKSIISVIHLVTAARNMAALDAADRAKKK</t>
  </si>
  <si>
    <t>MNKLKSSQKDKVRQFMIFTQSSEKTAVSCLSQNDWKLDVATDNFFQNPELYIRESVKGSLDRKKLEQLYNRYKDPQDENKIGIDGIQQFCDDLALDPASISVLIIAWKFRAATQCEFSKQEFMDGMTELGCDSIEKLKAQIPKMEQELKEPGRFKDFYQFTFNFAKNPGQKGLDLEMAIAYWNLVLNGRFKFLDLWNKFLLEHHKRSIPKDTWNLLLDFSTMIADDMSNYDEEGAWPVLIDDFVEFARPQIAGTKSTTV</t>
  </si>
  <si>
    <t>MPKAKSAASSRRRDRQEQRRELKRAGGLMFNTGIGQHILKNPLIVNSIIDKAALRPTDVVLEVGPGTGNMTVKLLEKAKKVVACELDPRLVAELHKRVQGTPLASKLQVLVGDVLKSDLPFFDACVANLPYQISSPFVFKLLLHRPFFRCAILMFQREFALRLVAKPGDKLYCRLSINTQLLARVDHLMKVGKNNFRPPPKVESSVVRIEPKNPPPPINFQEWDGLVRITFVRKNKTLSAAFKSSAVQQLLEKNYRIHCSVQNTVIPEDFSIADKIQQILTSTGFSDKRARSMDIDDFIRLLHGFNAEGIHFS</t>
  </si>
  <si>
    <t>MAQEEEDVRDYNLTEEQKATKDKYPPVNRKYEYLDHTADVQLHAWGDTLEEAFEQCAMAMFGYMTDTGTVEPLRTVEVETQGDDLQSLLFHFLDEWLYKFSADEYFIPREVKVLNIDQKNFKLRSIGWGEEFSLSKHPQGTEVKAITYSAMQVYNEEKPEVFFVIIDI</t>
  </si>
  <si>
    <t>MASSSGNDDDLTIPRAAINKMIKETLPNVRVANDARELVVNCCTEFIHLISSEANEICNKSEKKTISPEHVIQALESLGFGSYISEVKEVLQECKTVALKRRKASSRLENLGIPEEELLRQQQELFAKARQQQAELAQQEWLQMQQAAQQAQLAAASASASNQAGSSQDEEDDDDI</t>
  </si>
  <si>
    <t>MTAFFKTLRNHWKKTTAGLCLLTWGGHWLYGKHCDNLLRRAACQEAQVFGNQLIPPNAQVKKATVFLNPAACKGKARTLFEKNAAPILHLSGMDVTVVKTDYEGQAKKLLELMESTDVIIVAGGDGTLQEVVTGVLRRTDEATFSKIPIGFIPLGQTSSLSHTLFAESGNKVQHITDATLAIVKGETVPLDVLQIKGEKEQPVYAMTGLRWGSFRDAGVKVSKYWYLGPLKTKAAHFFSTLQEWPQTHQASISYTGPRERPPIEPEETPPRPSLYRRILRRLASFWAQPQDASSREVSPEVWKDVQLSTIELSITTRNTQLDLMSKEDFMNICIEPDTVSKGDFIIIGSKKVRDPGLRAAGTECLQASHCTLVLPEGTEGSFSIDSEEYEAMPVEVKLLPRKLRFFCDPRKREQMLPSTSQ</t>
  </si>
  <si>
    <t>MDEPSPLAKTLELNQHSRFIIGSVSEDNSEDEISNLVKLDLEEKEGSLSPASVSSDTLSDLGISGLQDGLAFHMRSSMSGLHLVKQGRDRKKIDSQRDFTVASPAEFVTRFGGNKVIEKVLIANNGIAAVKCMRSIRRWSYEMFRNERAIRFVVMVTPEDLKANAEYIKMADHYVPVPGGPNNNNYANVELILDIAKRIPVQAVWAGWGHASENPKLPELLLKNGIAFMGPPSQAMWALGDKIASSIVAQTAGIPTLPWSGSGLRVDWQENDFSKRILNVPQDLYEKGYVKDVDDGLKAAEEVGYPVMIKASEGGGGKGIRKVNNADDFPNLFRQVQAEVPGSPIFVMRLAKQSRHLEVQILADQYGNAISLFGRDCSVQRRHQKIIEEAPAAIATPAVFEHMEQCAVKLAKMVGYVSAGTVEYLYSQDGSFYFLELNPRLQVEHPCTEMVADVNLPAAQLQIAMGIPLFRIKDIRMMYGVSPWGDAPIDFENSAHVPCPRGHVIAARITSENPDEGFKPSSGTVQELNFRSNKNVWGYFSVAAAGGLHEFADSQFGHCFSWGENREEAISNMVVALKELSIRGDFRTTVEYLIKLLETESFQLNRIDTGWLDRLIAEKVQAERPDTMLGVVCGALHVADVSLRNSISNFLHSLERGQVLPAHTLLNTVDVELIYEGIKYVLKVTRQSPNSYVVIMNGSCVEVDVHRLSDGGLLLSYDGSSYTTYMKEEVDRYRITIGNKTCVFEKENDPSVMRSPSAGKLIQYIVEDGGHVFAGQCYAEIEVMKMVMTLTAVESGCIHYVKRPGAALDPGCVIAKMQLDNPSKVQQAELHTGSLPQIQSTALRGEKLHRVFHYVLDNLVNVMNGYCLPDPFFSSRVKDWVERLMKTLRDPSLPLLELQDIMTSVSGRIPLNVEKSIKKEMAQYASNITSVLCQFPSQQIANILDSHAATLNRKSEREVFFMNTQSIVQLVQRYRSGIRGHMKAVVMDLLRQYLRVETQFQNGHYDKCVFALREENKSDMNTVLNYIFSHAQVTKKNLLVTMLIDQLCGRDPTLTDELLNILTELTQLSKTTNAKVALRARQVLIASHLPSYELRHNQVESIFLSAIDMYGHQFCIENLQKLILSETSIFDVLPNFFYHSNQVVRMAALEVYVRRAYIAYELNSVQHRQLKDNTCVVEFQFMLPTSHPNRGNIPTLNRMSFASNLNHYGMTHVASVSDVLLDNAFTPPCQRMGGMVSFRTFEDFVRIFDEIMGCFCDSPPQSPTFPESGHTSLYDEDKVPRDEPIHILNVAIKTDGDIEDDRLAAMFREFTQQNKATLVEHGIRRLTFLVAQKDFRKQVNCEVDQRFHREFPKFFTFRARDKFEEDRIYRHLEPALAFQLELNRMRNFDLTAIPCANHKMHLYLGAAKVEVGTEVTDYRFFVRAIIRHSDLVTKEASFEYLQNEGERLLLEAMDELEVAFNNTNVRTDCNHIFLNFVPTVIMDPSKIEESVRSMVMRYGSRLWKLRVLQAELKINIRLTTTGKAIPIRLFLTNESGYYLDISLYKEVTDSRTAQIMFQAYGDKQGPLHGMLINTPYVTKDLLQSKRFQAQSLGTTYIYDIPEMFRQSLIKLWESMSTQAFLPSPPLPSDILTYTELVLDDQGQLVHMNRLPGGNEIGMVAWKMSLKSPEYPDGRDIIVIGNDITYRIGSFGPQEDLLFLRASELARAEGIPRIYVAANSGARIGLAEEIRHMFHVAWVDPEDPYKGYKYLYLTPQDYKRVSALNSVHCEHVEDEGESRYKITDIIGKEEGLGAENLRGSGMIAGESSLAYDEVITISLVTCRAIGIGAYLVRLGQRTIQVENSHLILTGAGALNKVLGREVYTSNNQLGGIQIMHNNGVTHSTVCDDFEGVFTVLHWLSYMPKSVHSSVPLLNSKDPIDRIIEFVPTKAPYDPRWMLAGRPHPTQKGQWLSGFFDYGSFSEIMQPWAQTVVVGRARLGGIPVGVVAVETRTVELSIPADPANLDSEAKIIQQAGQVWFPDSAFKTYQAIKDFNREGLPLMVFANWRGFSGGMKDMYDQVLKFGAYIVDGLRECSQPVMVYIPPQAELRGGSWVVIDPTINPRHMEMYADRESRGSVLEPEGTVEIKFRKKDLVKTMRRVDPVYIRLAERLGTPELSPTERKELESKLKEREEFLIPIYHQVAVQFADLHDTPGRMQEKGVINDILDWKTSRTFFYWRLRRLLLEDLVKKKIHNANPELTDGQIQAMLRRWFVEVEGTVKAYVWDNNKDLVEWLEKQLTEEDGVRSVIEENIKYISRDYVLKQIRSLVQANPEVAMDSIVHMTQHISPTQRAEVVRILSTMDSPST</t>
  </si>
  <si>
    <t>MAKSLLASSLSVRTKILQTGVSLYNTTHGFHEEEVKKILEQFPGGSIDLQKKQNGIGILTLNNSNKMNAFSGAMMLQLLERVIELENWTEGKGLIVHGAKNTFCSGSDLNAVKALSTPENGVALSMFMQNTLTRFMRLPLISVALVQGWAMGGGAELTTACDFRLMTEESVIRFVHKEMGIVPSWGGASRLVEIIGSRQALKVLSGTFKLDSKEALRIGLADEVLQPSDEATALEQAQEWLEQFVSGPAQVIRGLKKSVCSGRELYLEEALQNERDVLETLWGGPANLEAIAKKGKHTK</t>
  </si>
  <si>
    <t>MGNVLAASSPPAGPPPPPTPSLVGLPPPPPSPPGFTLPPLGGGLGTGSSTGRGSERTPGAAASGAAAASEDGSCGCLPNPGTFEECHRKCKELFPVQMEGVKLTVNKGLSNRFQVTHTVALGTIGESNYHFGVTYVGTKQLSPTEAFPVLVGDMDNSGSLNAQVIHQLSPGLRSKMAIQTQQSKFVNWQVDGEYRGSDFTAAVTLGNPDVLVGSGILVAHYLQSITPCLALGGELVYHRRPGEEGTVMSLAGKYTLNNWLATVTLGQAGMHATYYHKASDQLQVGVEFEASTRMQDTSASFGYQLDLPKANFLFKGSVNSNWIVGATLEKKLPPLPLTLSLCAFLNHRKNKFLCGFGLTIG</t>
  </si>
  <si>
    <t>MDYTRAGARLQVLLGHLGRPSALQIVAHPVSGPASPANFCPEQFQYTLDNNVLSLEQRKFYEENGFLVIKNLVSDDDIQRFRAEFERICRKEVKPPGMTVMKDVAIAKQGYAPSERVVTKIQDFQQNEELFRYCALPQIVKYVECFTGPNIMAMHTMLINKPPDSGKKTSRHPLHQDLHFFPFRPSNLIVCAWTAMEHIDRNNGCLVVLPGTHKGPLKPHDYPKWEGGVNKMYHGIQDYDPDSPRVHLVMEKGDTVFFHPLLIHGSGRNRTQGFRKAISCHYGSSDCKYISVKGTSQENIAREVIEIAEKRYGVQGALDFEDTWKFRCRLVKGERINL</t>
  </si>
  <si>
    <t>MAPVGVEKKLLLGPNGPAVAAAGDLTSEEEEGQSLWSSILSEVSTRARSKLPSGKNILVFGEDGSGKTTLMTKLQGAEHGKKGRGLEYLYLSVHDEDRDDHTRCNVWILDGDLYHKGLLKFAVSAESLRETLVIFVADMSRPWTIMESLQKWASVLREHIDKMKIPPEEMRDLERKFMKEFQDYIEPEEGCQGSPQRRGPLTSGSDEDSVALPLGDNVLTHNLGIPVLVVCTKCDAMSVLEKEHDYRDEHLDFIQAHLRRFCLQYGAALIYTSVKEEKNLDLLYKYIVHKTYGFHFTIPALVVEKDAVFIPAGWDNEKKIAILHENFTTVKPEDAYEDFIVKPPVRKLVHDKELAAEDEQVFLMKQQSLLAKQPATPTRTSESPARGPSGSPRTQGRGGPASVPSASPGTSVKKPDPNIKNNAASEGVLASFFNSLLSKKTGSPGSPSAGGVQSTAKKSGQKTVLSNVQEELDRMTRKPDSMVTNSSTENEA</t>
  </si>
  <si>
    <t>MLAARLVCLRTLPSRVFQPTFITKASPLVKNSITKNQWLVTPSREYATKTRIRTHRGKTGQELKEAALEPSMEKIFKIDQMGRWFVAGGAAVGLGALCYYGLGMSNEIGAIEKAVIWPQYVKDRIHSTYMYLAGSIGLTALSALAVARTPALMNFMMTGSWVTIGATFAAMIGAGMLVHSISYEQSPGPKHLAWMLHSGVMGAVVAPLTILGGPLLLRAAWYTAGIVGGLSTVAMCAPSEKFLNMGAPLGVGLGLVFASSLGSMFLPPTSVAGATLYSVAMYGGLVLFSMFLLYDTQKVIKRAEITPMYGAQKYDPINSMLTIYMDTLNIFMRVATMLATGSNRKK</t>
  </si>
  <si>
    <t>MSGLSNKRAAGDGGSGPPEKKLNREEKTTTTLIEPIRLGGISSTEEMDSKVLQFKNKKLAERLEQRQACEDELRERIEKLEKRQATDDATLLIVNRYWAQLDETVEALLQCYENQRELSSSGTEVPGCQEGLTRDVIPRTDPGTSDLREPLPMQFRAPLSEPALAFVVALGASSCEEVELQLQGRMEFSKAAVSRVVEASDRLQRQVEELCQRVYSRGDSEAPGEVARARTRELGRENRRLQDLATQLQEKHHRISLEYSELQDKVTSTETKVLEMETTVEDLQWDIEKLRKREQKLNKHLAEALEQLNSGYYVSGSSTGFQGGQITLSMQKFEMLNAELEENQELANSRMAELEKLQAELQGAVRTNERLKVALRSLPEEVVRETGEYRMLQAQFSLLYNESLQVKTQLDEARGLLLASKNSHLRHIEHMESDELGLQKKLRTEVIQLEDTLAQVRKEYEMLRIEFEQNLAANEQAGPINREMRHLISSLQNHNHQLKGDAQRYKRKLREVQAEIGKLRAQASGSSHCGPNLSHPDDSGLNALAPGKEDSGPGPGGTPDSKKELALVAGATSVASSVKKEELVSSEDDAQALAPGTQGLPSRGREPEARPKRELREREGPSLGPPPAASTLSRADREKAKAEEARRKESELLKGLRAELKKAQESQKEMKLLLDMYKSAPKEQRDKVQLMAAERKAKAEVDELRSRIRDLEERDRRESKKIADEDALRRIRQAEEQIEHLQRKLGATKQEEEALLSEMDVTGQAFEDMQEQNGRLLQQLREKDDANFKLMSERIKANQIHKLLREEKDELGEQVLGLKSQVDAQLLTVQKLEEKERALQGSLGGVEKELTLRSQALELNKRKAVEAAQLAEDLKVQLEHVQTRLREIQPCLAESRAAREKESFNLKRAQEDISRLRRKLEKQRKVEVYADADEILQEEIKEYKARLTCPCCNTRKKDAVLTKCFHVFCFECVRGRYEARQRKCPKCNAAFGAHDFHRVYIS</t>
  </si>
  <si>
    <t>MATAGAAATDLEVVRGKRAALFFAAVAILLGLPLWWKTTETYRAPLPYSEISGLNALQLRLMVPVTVVFTRDSVPLDDQEKLPFTVVHEREIPLKYKMKIKCRFQKAYRRALEHEEEALSLGSVHEAEALLAEPEKQAEGSLTVYVISEHSSLLPQDMMSYIGPERTAIVRGMIHREAFNIIGRRIIHVAQAMSLTEDVLAAALADHLPEDKWSSDKRRPLKSSLGYEITFSLLNPDPKSHDVHWDIEEGVQRYVQPFLNRLSAAGNFSVDSQILYYAMLGVNPRFDPASSSYSLAMHSLPHVINPVESRLGSSAASLYPVLNFLLYVPELAHSPLYIQDKDGAPVATNAFHSPRWGGIMVYNVDPKIYNASELPVRVEVDMAQVMEVFLAQLRLLFGIAQPQVPPKCLLSGPKSEGLMTWELDRLLWARSVENLATATTTLTSLAQLLGKISNIVIKDDVASEVYRAVAAVQKAAEALALGHLSSAFAASQEAVTSSERAFFDPSLLHLLYFPDDQKFAIYIPLFLPMAVPILLSLVKIFLETHKSWKKPEKID</t>
  </si>
  <si>
    <t>MSEKSGQSTKAKDGKKYATLSLFNTYKGKSLETQKTTVAARHGLQSLGKVGISRRMPPPANLPSLKAENKGNDPNVNIVPKDGTGWASKQEQHEEEKAPEVSPAQPKPGVAAPPEVAPAPKSWASNKQGGQGDGIQVNSQFQQEFPSLQAAGDQEKKEKEANDENYGPGPSLRPPNVACWRDGGKSAGSPSSDQDEKQLGQDESTAITSEQNDILKVVEKRIACGPPQAKLNGQQPALASQYRAMMPPYMFQQYPRMAYPPLHGPMRFPPSLSEANKSLRGRGPPPSWASEPERPSILSASELKELDKFDNLDAEADEGWAGAQMEVDYTEQLNFSDDDEQGSTSPKESSSEDQTAKTPESTENRKEVDEASSTKSSSQIPAQPPVTKSPYGKGPPFNQERGPSSHLPPPPKLLAQQHPPPPDRQIPGRQGPFPSKPPVPDNDEIWKQRRKQQSEISAAVERARKRREEEERRMEEQRKAACAEKLKQLDEKLGIIEKQPSPEELREREREKERERELEKEKERELEKEQEKQREMERARQQEKELEQQREKEQELQRLREQEKEGEPKEQEKEEKVEPQEPVVEPATENQESENNCKKEEEPIFTRQDSNRSEKETTQVVQEAEPESGAQPRPGYFKQFQKSLPPRFQRQQEQMKQQQWQQQQQQQQQGVLPQTVPSQPSNGSVPPPPHRPLYQPMQPHPQHLASMGFDPRWLMMQSYMDPRMISGRPAMDIPPIHPGMIPPKPLIRRDQMEGSPNSSESFEHIARSARDHGISLSEPRMMWGSDPYHAEPQQAATPKSAEETGDARPETAMDHEHMTAAYPVEHSQLETHSKTDVARDSTETEEQKFLSRSLEDVKPRHVDTNTQSACFDVIDQKSLPTSAEERISALESQPARKRSVSHGSNHAQNAEEQRNEPSVSIPKVINRCMDSKETVEKPEEKPRKDGFLRSSEGPKPEKVYKSKSETRWGPRPSSNRREEGNDRPVRRSGPIKKPVLRDMKEEREQRKEKEGEKLEKVTEKVVKAEKPEKKDLPLPLPPPAPAQPQPQPLVSPPVQPEPEKPPSTETSTLTQKPSQDEKPLEPVGSVQVEPVVKTVNQQSVAAPTVKEEKPPEKVINKDVGIERSRPDSRLAVKKDSSLPTRTYWKEARDRDWFPDQGYRGRGRGEYYSRGRSYRGSYGGRGRGGRGHTREYPQYRDNKPRTEHVPSGPLRQREESETRSESSDFEVVPKRRRQRGSETDTDSEVHESASDKDSVSKGKLPKREERPENKKPVKPQSSFKPENHVRIDNRPLEKPYIREEDKSKPGFLPKGEPTRRGRGGTFRRGGRDPGGRPSRPATLRRPAYRDNQWNTRQAEPPKPEDGEPPRRHEQFMPIPADKRPPKFERKFDPARERPRRQRPTRPPRQDKPPRFRRLREREAASKTSEVLVPSNGTANNVVQEPVNPPADISGNKTPDLSNQNSSDQANEEWETASESSDFNERRERDEKKNADKSSQAVVKAGESVLPPKREIAKRSFSSQRPGVDRQNRRGNNGPPKSGRNFSGPRNERRNGPPSKGGKRGPFDDQASGTAGADPVSGNSAHHQEGVPNGAGQKNSKDAAGKKREDTKPGPKKPKEKVDALSQFDLNNYASVVIIDDHPEVTVIEDPQSNLNDDGFTEVVSKKQQKRLQDEERRKKEEQVVQVWSKKNIGEKGRSQTSKLPPRFAKKQATGTQQIQAPPSAPVPVSSSAPGLTAPAAAAPASTPAPVPILASATALVPVSTPAPVLTSCPAPVPTSASAPVPASTSSPVTASSSSQPSVPAPTPVLASASTTVSVPILTSASIPILASALAPATVSSPTPVVSATAVPSISTPAVPASAPTASVPLAPASAASTVPPPASTVQTQTQTQTHKPVQSPLPPSAPSSKQPPPSIRLPSAQTSNGTDFVAAGKSMPTSQSHGSLTAELWDSKVAAPAVLNDISKKLGPISPPQPPSVSAWNKPLTSFGSATSSEGTRNGQESGVEIGIDTIQFGAPASNGNENEVVPVLSEKATDKVPEPKEQRQKQPRAGPIKAQKLPDLSLVENKEHKPGPIGKERSLKNRKVKDAQQVEPEGQEKPSPAVVRSTDPETAKETKAVSEMSAEIGAMISVSSAEYGSDAKESVTDYTTPSSSLPNTVATNNAKMEDTLVNNVPLPNTLPLPKRETIQQSSSLTSVPPTTFSLTFKMESARKAWENSPNLREKGSPVTSTAPPIVSGVSSSASGPSTANYSSFSSASMPQIPVASVTPTASLSGAGTYTTSSLSTKSTTTSDPPNICKVKPQQLQTSSLPSASHFSQLSCMPSLIAQQQQSPQVYVSQSAAAQIPAFYMDTSHLFNTQHARLAPPSLAQQQGFQPGLSQPTSVQQIPIPIYAPLQGQHQAQLSLGAGPAVSQAQELFSSSIQPYRSQPAFMQSSLSQPSVVLSGTAIHNFPAVQHQELAKAQSGLAFQQTSNPQPIPILYDHQLGQASGLGSSQLIDTHLLQARANLTQASNLYSGQVQQPGQTNFYNTAQSPSALQQVTVPLPASQLSLTNFGSTGQPLIALPQTLQPQLQHTTPQAQAQSLSRPAQVSQPFRGLIPAGTQHSMMATTGKMSEMELKAFGSGIDIKPGTPPIGGRSTTPTSSPFRATSTSPNSQSSKMNSVVYQKQFQSAPATVRMAQPFPAQFAPQILSQPNLVPPLVRAPHTNTFPAPVQRPPMALASQMPPPLTTGLMSHARLPHVARGPCGSLSGVRGNQAQAALKAEQDLKAKQRAEVLQSTQRFFSEQQQNKQIGGKTQRVDSDTSNPETLSDPPGTCPEKVEEKPPPAPTITTKPVRTGPIKPQAIKTEETKS</t>
  </si>
  <si>
    <t>MEQGYGGYGAWSAGPANTQGTYGSGMTSWQGYENYNYYNAQNTSVPAGTPYSYGPASWEATKTNDGGLAAGSPAMHVASFAPEPCTDNSDSLIAKINQRLDMLSKEGGRGGISSGGEGVQDRDSSFRFQPYESYDARPCIPEHNPYRPGYGYDYDFDLGTDRNGSFGGTFNDCRDPAPERGSLDGFLRGRGQGRFQDRSNSSTFIRSDPFMPPSASEPLSTTWNELNYMGGRGLGGPSTSRPPPSLFSQSMAPDYSMMGMQGVGGFGGTMPYGCGRSQTRIRDWPRRRGFERFGPDNMGRKRKQFPLYEEPDAKLARADSDGDLSENDDGAGDLRSGDEEFRGEDDLCDSRKQRGEKEDEDEDVKKRREKQRRRDRMRDRAADRIQFACSVCKFRSFEDEEIQKHLQSKFHKETLRFISTKLPDKTVEFLQEYIINRNKKIEKRRQELLEKESPKPKPDPFKGIGQEHFFKKIEAAHCLACDMLIPAQHQLLQRHLHSVDHNHNRRLAAEQFKKTSLHVAKSVLNNKHIVKMLEKYLKGEDPFVNETADLETEGDENVGEEKEETPEEVAAEVLAEVITAAVKAVEGEGEPAAAHSDVLTEVEGPVDTAEASSDPHTEKLLEEQTCEAASETRSIEDKTRGEAAEARNEAAMPTADAGSTLPVIAIPGIMEDELEQTGAEAKDIPTE</t>
  </si>
  <si>
    <t>MRAGRCAAALLLLLLSGAGRAIGSEDIVVGCGGFVKSDVEINYSLIEIKLYTKHGTLKYQTDCAPNNGYFMIPLYDKGDFILKIEPPLGWSFEPTNVELRVDGVSDICTKGGDINFLFTGFSVNGKVLSKGQPLGPAGVQVSLRSTGADSKIQSTVTQPGGKFAFFKVLPGDYEILATHPTWALKEASTTVRVTNSNANAAGPLIVAGYNVSGSVRSDGEPMKGVKFLLFSSLVNKEDVLGCNVSPVSGFQPPDESLVYLCYAVSKEDGSFSFYSLPSGGYTVVPFYRGERITFDVAPSRLDFTVEHDSLRIEPVFHVMGFSVTGRVLNGPDGEGVPEAVVTLNNQIKVKTKADGSFRLENITTGTYTIHAQKEHLYFEMVTIKIAPNTPQLADLIATGFSICGQIAIVRSPDTIKQMSKYRVVLSSQDKDKALLTVDSDAHGSFCFKAKPGAYKVQVVVPEAETRAGLMLKPQVFPLTVTNRPVMDVAFVQFLASVSGKVSCLDTCGDLLVTLQSLSRQGEKRSLQLSGKVNSMTFTFDKVLPGRYKISIMHEDWCWRNKSLEVEVLEDDVSAVEFRQTGYMLRCALSHAITLEFHQDGNGPENVGIYNLSRGVNRFCLSKPGVYKVTPRSCHRFEQAFYTYDTSSPSILTLTAIRHHVLGTIITDKMMDVTVTIKSSIDSEPALVLGPLKSAQELRREQQLAEIETRRQEREKNGKEEGEEGRARPPGQEMVDELQGPFSYDFSYWARSGEKITVTPSSKELLFYPPSMEATVSGESCPGKLIEIHGKAGLFLEGQIHPELEGVEIVISEKGASSPLITVFTDDKGAYSVGPLHSDLEYTVNSQKEGYVLTAVEGTVGDFKAYALAGVSFEIKAEDDQPLPGVLLSLSGGVFRSNLLTQDNGILTFSNLSPGQYYFKPMMKEFRFEPSSQMIEVQEGQNLRITITGFRTAYSCYGTVSSLNGEPEQGVAVEAVGQKDCSIYGEDTVTDEEGKFRLRGLLPGCMYHVQLKAEGNDHIERALPHHRVIEVGNNDVDDVNIIVFRQINQFDLSGNVITSSEYLSTLWVKLYKSESLDNPIQTVSLGQSLFFHFPPLLRDGENYVVLLDTTLPRSQYDYVLPQVSFTAVGYHKHITLVFSPTRKLPEQDIAQGSYIALPLTLLLLLAGYNHDKLIPLLLQLTSRLQGVRALGQAASDSSGPEDMKRQTKKQKTRRT</t>
  </si>
  <si>
    <t>MDEQPQGMQGPPVPQFQPQKALRPDMGYNTLANFRIEKKIGRGQFSEVYRASCLLDGVPVALKKVQIFDLMDAKARADCIKEIDLLKQLNHPNVIKYYASFIEDNELNIVLELADAGDLSRMIKHFKKQKRLIPERTVWKYFVQLCSALDHMHSRRVMHRDIKPANVFITATGVVKLGDLGLGRFFSSKTTAAHSLVGTPYYMSPERIHENGYNFKSDIWSLGCLLYEMAALQSPFYGDKMNLYSLCKKIEQCDYPPLPSDHYSEELRQLVNICINPDPEKRPDIAYVYDVAKRMHACTASS</t>
  </si>
  <si>
    <t>MPRLLSGDDIRRRPEASEMLDSLLATGGLVLLRDSVEWEGRGLLKALIKKSALRGEQVHVLGCEVSEEEFREGLGSDVNSRLVYHDLFRDPLNWSQPGEAAPEGPLKALRSMCRRTDRGSVTIALDSLSWLLCHIPCVTLCQALHALSQRNVDPGDNPLIEQVRVLGLLHEELHGPGPVGAVSSLAHTEVTLSGKMDQTSASILCRRPQQRATYQTWWFSILPDFSLDLHEGLPLHSELHRDPHTTQVDPASHLTFNLHLSKKEREAKDSLTLPFQFSSEKQQALLHPVPGQTTGRIFYEPDAFDDVDQEDPDDDLDI</t>
  </si>
  <si>
    <t>MAAHCRGTELDLSWISKVQVNHAAVLRRAQQIQARRSVKKEWQAAWLLKAVTFIDLTTLSGDDTFSNVQRLCYKAKYPIRADLLKALNMDDKGITTAAVCVYPARVCDAVKALKAAGCSIPVASVATGFPAGQTHLKTRLEEIRLAVEDGATEIDVVINRTLVLTGQWEALYDEVTQFRKACGEAHLKTILATGELGSLTNVYKASLVAMMAGSDFIKTSTGKETVNATFPVAIVMLRAIRDFFWKTGNKVGFKPAGGIRTAKESLAWLSLVKEELGDEWLTPDLFRIGASSLLSDIERQIYHHVTGRYAAYHDLPMS</t>
  </si>
  <si>
    <t>MEELSADEIRRRRLARLAGGQTSQPTTPLTSPQRENPPGPPIAASAPGPSQSLGLNVHNMTPATSPIGAAGVAHRSQSSEGVSSLSSSPSNSLETQSQSLSRSQSMDIDGVSCEKSMSQVDVDSGIENMEVDENDRREKRSLSDKEPSSGPEVSEEQALQLVCKIFRVSWKDRDRDVIFLSSLSAQFKQNPKEVFSDFKDLIGQILMEVLMMSTQTRDENPFASLTATSQPIATAARSPDRNLMLNTGSSSGTSPMFCNMGSFSTSSLSSLGASGGASNWDSYSDHFTIETCKETDMLNYLIECFDRVGIEEKKAPKMCSQPAVSQLLSNIRSQCISHTALVLQGSLTQPRSLQQPSFLVPYMLCRNLPYGFIQELVRTTHQDEEVFKQIFIPILQGLALAAKECSLESDYFKYPLMALGELCETKFGKTHPMCNLVASLPLWLPKSLSPGSGRELQRLSYLGAFFSFSVFAEDDAKVVEKYFSGPAITLENTRVVSQSLQHYLELGRQELFKILHSILLNGETREAALSYMAALVNANMKKAQMQADDRLVSTDGFMLNLLWVLQQLSTKIKLETVDPTYIFHPRCRITLPNDETRINATMEDVNERLTELYGDQPPFSEPKFPTECFFLTLHAHHLSILPSCRRYIRRLRAIRELNRTVEDLKNNESQWKDSPLATRHREMLKRCKTQLKKLVRCKACADAGLLDESFLRRCLNFYGLLIQLMLRILDPAYPDVTLPLNSEVPKVFAALPEFYVEDVAEFLFFIVQYSPQVLYEPCTQDIVMFLVVMLCNQNYIRNPYLVAKLVEVMFMTNPSVQPRTQKFFEMIENHPLSTKLLVPSLMKFYTDVEHTGATSEFYDKFTIRYHISTIFKSLWQNIAHHGTFMEEFNSGKQFVRYINMLINDTTFLLDESLESLKRIHEVQEEMKNKEQWDQLPRDQQQARQSQLAQDERVSRSYLALATETVDMFHLLTKQVQKPFLRPELGPRLAAMLNFNLQQLCGPKCRDLKVENPEKYGFEPKKLLDQLTDIYLQLDCARFAKAIADDQRSYSKELFEEVISKMRKAGIKSTIAIEKFKLLAEKVEEIVAKNARAEIDYSDAPDEFRDPLMDTLMTDPVRLPSGTVMDRSIILRHLLNSPTDPFNRQMLTESMLEPVPELKEQIQAWMREKQSSDH</t>
  </si>
  <si>
    <t>MAGERWRAEGLGEGWAIYVTPRAPIREGRRRLATQNGDGSDAPAYETHPSRHGRREVRFSEEPPEVYGDFEPRAAKERSPGERRTPPEKFRSDSAKEEVRESAYNLRSRQRRQRGPQEAEEMKTRRSTRLEQHSQQAQQQLSPATSGRGLRDAQSLSEDRGEDEPSSQPVTSQTVSKKTVRTPETSVMSEDPISNLCRPPLRSPRPDASIVQHINPFEEGETEDDLESSYSDVTIRIRSRDSVESRDEAAVAAGHHPDSLWGLPHSRGDFTAHENQPSLLPTGCQKNPQEWVEQAVRMRTRMAYNNIQKSDFGNQSPSTSRQQAAVQPPDESSVKIKWWLLILVAALAMGIYWFFHTPVVETTAVQEFQNQMKQLQSKYQSQDEKLWKRGTTFLEKHLNSSLPRPQPAILLLTAAQDAAEVLKCLSEQIADAYSSFRSVRAIRIDGAGKAAQDSDLVKHEVDQELTDGFRNGQNAAVVHRFESLPAGSTLIFYKYCDHENAAFKDVALVLTVLLEEQTLEASLGLKEIEEKVRDFLKVKFTSSDTANSYNHMDPDKLNGLWSRISHLVLPVQPENALKAGSCL</t>
  </si>
  <si>
    <t>MENSTTTISREELEELQEAFNKIDIDNSGYVSDYELQDLFKEASLPLPGYKVREIVEKILVVADNNKDGKISFEEFVSLMQELKSKDISKTFRKIINKREGITAIGGTSSISSEGTQHSYSEEEKVAFVNWINKALENDADCSHLLPMNPNDGSLFKSLADGILLCKMINLSEPDTIDERAINKKKLTPFTVSENLNLALNSASAIGCTVVNIGAQDLKEGKPHLVLGLLWQIIKVGLFADIEISRNEALIALLKDGEDLEELMKLSPEELLLRWVNYHLTNAGWRTINNFSQDIKDSKAYFHLLNQIAPKGDRDDGPAVAIDLSGFNEKNDLKRAGFMLQEADKLGCRQFVTPADVVSGNPKLNLAFVANLFNTYPCLHKPDNNDIDLNLLEGESKEERTFRNWMNSLGVNPYINHLYSDLADALVIFQLYEMIRVPVNWSQVNKPPYPALGGNMKKIENCNYAVELGKNEAKFSLVGIAGQDLNEGNATLTLALVWQLMRRYTLKVLSDLGEGEKVTDDIIIKWVNQTLKSANKSTSISSFKDKSISTSLPVLDLIDAIAPNAVRQEMIKREHLTDEDKLNNAKYAISVARKIGARIYALPDDLVEVKPKMVMTVFACLMGKGLNRLK</t>
  </si>
  <si>
    <t>MEELSQALASSFSVSQELNSTAAPHPRLSQYKSKYSSLEQSERRRQLLELQKSKRLDYVNHARRLAEDDWTGMESGEEEKKKDEEEMDLDPVKKLPKRYANQLMLSEWLIDVPSDLGQEWIVVVCPVGKRALIVASRGSTSAYTKSGYCVNRFSSLLPGGNRRNSTTAKDYTILDCIYSEVNQTYYVLDVMCWRGHPFYDCQTDFRFYWMNSKLPEEEGLGEKTKINPFKFVGLKNFPCTPESLCKVLSMDFPFEVDGLLFYHKQTHYSPGSTPLVGWLRPYMVSDILGVAVPAGPLTTKPEYAGHQLQQIIEHKRSQEDTKEKLTHKASENGHYELEHLSTPKLRSPPHSSESLMDS</t>
  </si>
  <si>
    <t>MGLTKQYLRYVASAVFGLIGSQKGNIVFVTLRGEKGRYVAVPACEHVFIWDLRKGEKILILQGNKQEVTCLCPSPDGLHLAVGYEDGAIRIFSLLSGEGNITFNGHKAAVTSLKYDQLGGRLASGSKDTDVIIWDVINESGLYRLKGHKDAVTQALFLRERNLLVTSGKDTMVKWWDLDNQHCFKTMVGHRTEVWGLVLVSEEKRLITGAADSELRAWDIDYLQEIDDPEEPEPKKIKECPGIQDTPESEDSTLEADDEKSEDRILSCSKAGSIMREGRDRVVNLAVDKTGRILACHGTDSVLEVFCILSKAEVQKKMDKKLKKARKKARLNSANEEEDPETSVSMTLQDEILRVAKIKTSAKIKSFDLIHSPQGELKAVFLLQNNLVELYSLNASLPAPQPVRTSRITIGGHRSDVRTLSFSSDNIAVLSAAADSIKIWNRSTLQCIRTMPCEYALCSFFVPGDRQVVIGTKTGNLQLYDLASGTLLETIAAHDGALWSMSLSPDQRGFVTGGADKAVKFWDFELVTDKNSTQKRLSVKQTRTLQLDEDVLCVSYSPNQKLLAVSLLDCTVKVFYVDTLKFFLSLYGHKLPVLCMDISHDGALIATGSADRNVKIWGLDFGDCHRSLFAHDDSVMYLRFVPKSHLFFTAGKDHKIKQWDADKFEHIQTLEGHHQEIWCLAVSPSGDYVVSASHDKSLRLWERTREPLILEEEREMQREAEYEESVAKEDQPAVPGETQGDNYFTGKKTIETVKAAERIMEAIELHREETAKMKEHRAICKAAGKEVPLPVNPILMAHGNISPSAYVLETFKGIRSSELEEALLVLPFSYVPDVLTLFNEFIQTGLDVELLCRCLFFLLRIHFGQITSNQMLVPVIEKLKETTISKVRQVQDAIGFNMAGLDYLKRECEAKSEVMFFAEATSHLEEKKKKRKNRKRMILTLT</t>
  </si>
  <si>
    <t>MAPKSASETPVLSGTDVDSLSCDSTSSATSPSCMPCLVAGRHLWASKSGHHMLCLIEDYDALYKQISWGQTLLAKMDIQTQEALSPTSQKLGPKASFSVPLSKFLSSMNTAKLILEKASRLLKLFWRVSVPTNGQCSLHCDQIGEMKAEITKLHKKLFEQEKKLQNTAKLLQQSKHQEKIIFDQLVITHQVLRKARGNLELRPRAAHPGTSSPSRPGS</t>
  </si>
  <si>
    <t>MSKRKAPQETLNGGITDMLVELANFEKNVSQAIHKYNAYRKAASVIAKYPHKIKSGAEAKKLPGVGTKIAEKIDEFLATGKLRKLEKIRQDDTSSSINFLTRVTGIGPSAARKFVDEGIKTLEDLRKNEDKLNHHQRIGLKYFEDFEKRIPREEMLQMQDIVLNEIKKVDSEYIATVCGSFRRGAESSGDMDVLLTHPNFTSESSKQPKLLHRVVEQLQKVHFITDTLSKGETKFMGVCQLPSEKDGKEYPHRRIDIRLIPKDQYYCGVLYFTGSDIFNKNMRAHALEKGFTINEYTIRPLGVTGVAGEPLPVDSEQDIFDYIQWRYREPKDRSE</t>
  </si>
  <si>
    <t>MAASAKRKQEEKHLKMLRDMTGLPHNRKCFDCDQRGPTYVNMTVGSFVCTSCSGSLRGLNPPHRVKSISMTTFTQQEIEFLQKHGNEVCKQIWLGLFDDRSSAIPDFRDPQKVKEFLQEKYEKKRWYVPPEQAKVVASVHASISGSSASSTSSTPEVKPLKSLLGESAPALHLNKGTPSQSPVVGRSQGQQQEKKQFDLLSDLGSDIFAAPAPQSTATANFANFAHFNSHAAQNSANADFANFDAFGQSSGSSNFGGFPTASHSSFQPQTTGGSAGSVNANFAHFDNFPKSSSADFGTFSTSQSHQTASTVSKVSTNKAGLQTADKYAALANLDNIFSAGQGGDQGSGFGTTGKAPVGSVVSVPSHSSASSDKYAALAELDSVFSSAATSSNAYTPTSNASSSVFGTVPVGASAQTQPASSGPAPFGATPSTNPFVAATGPSAASSTNPFQTNARGATAATFGTASMSMPAGFGTPAQYSLPTSFSGSFQQPAFPAQAAFPQQTAFSQQPNGAGFATFGQTKPVVTPFGQVAAAGVSSNPFMTGAPTGQLPTGSSSTNPFL</t>
  </si>
  <si>
    <t>MDASLEKIADPTLAEMGKNLKEAMRMLEKSPRRTEEENGKKPVSEDIPGPLQGSGQDMVSILQLVQNLMHGDEDEEPQSTRIQNIGEQGHMALLGHSLGAYISTLDKEKLRKLTTRILSDTTLWLRRIFRYENGCAYFHEEEREGLAKICRLAIHSRYEDFVVDGFNVLYNKKPVIYLSAAARPGLGQYLCNQLGLPFPCLCRVPCNTMFGSQHQMDVAFLEKLIKDDVERGRLPLLLVANAGTAAVGHTDKIGRLKELCEQYGIWLHVEGVNLATLALGYVSSSVLAATKCDSMTLTPGLWLGLPAVPAVTLYKHDDPALTLVAGLTSNKPADKLRALPLWLSLQYLGLDGIVERIKHACHLSQRLQESLKKVDHIKILVEDELSSPVVVFRFFQELPASDSAFKAVPVSNIAPAAVGRERHSCDALNRWLGEQLKQLVPQCGLTVIDLEVDGTCVRFSPLMTAEGLGTRGEDVDQLITCIQSKLPVLTCTLQLREEFKQEVEGTAGLLYVDDPNWPGIGVVRYEHANDDDTSLKSDPEGEKIHTGLLKKLNELESDLTFKIGPEYKSMKSCIYIGMASDDVDVSELVETIAVTAREIEENSRLLENMTEVVRKGIQEAQVQLQKANEERLLEEGVLRQIPVVGSVLNWFSPVQASQKGRSFNLTAGSLESTEYTYVHKVQGTGVTPPPTPLGTRSKQRLPGQKPFKRSLRGSDAVSETSSVSHIEDLEKVEQLSSGLEHDNLEAHSPEQPPRATDLTARQTEALQNQAQHQEDDHSQVEELERLR</t>
  </si>
  <si>
    <t>MLAARLSRPLSQLPGKALSVCDRENGTRHTLLFYPASFSPDTRRTYTSQADAASGKAVLVTGCDSGFGFSLAKHLHSKGFLVFAGCLLKDKGDAGVRELDSLKSDRLRTIQLNVCNSEEVEKAVETVRSGLKDPEKGMWGLVNNAGISTFGEVEFTSMETYKEVAEVNLWGTVRTTKSFLPLLRRAKGRVVNISSMLGRMANPARSPYCITKFGVEAFSDCLRYEMHPLGVKVSVVEPGNFIAATSLYSPERIQAIAKKMWDELPEVVRKDYGKKYFDEKIAKMETYCNSGSTDTSSVINAVTHALTAATPYTRYHPMDYYWWLRMQVMTHFPGAISDKIYIH</t>
  </si>
  <si>
    <t>MGAFLDKPKMEKHNAQGQGNGLRYGLSSMQGWRVEMEDAHTAVIGLPSGLETWSFFAVYDGHAGSQVAKYCCEHLLDHITNNQDFKGSAGAPSVENVKNGIRTGFLEIDEHMRVMSEKKHGADRSGSTAVGVLISPQHTYFINCGDSRGLLCRNRKVHFFTQDHKPSNPLEKERIQNAGGSVMIQRVNGSLAVSRALGDFDYKCVHGKGPTEQLVSPEPEVHDIERSEEDDQFIILACDGIWDVMGNEELCDFVRSRLEVTDDLEKVCNEVVDTCLYKGSRDNMSVILICFPNAPKVSPEAVKKEAELDKYLECRVEEILKKQGEGVPDLVHVMRTLASENIPSLPPGGELASKRNVIEAVYNRLNPYKNDDTDSTSTDDMW</t>
  </si>
  <si>
    <t>MEIIRSNFKINLHKVYQAIEEADFFAIDGEFSGISDGPSVTALTSGFDTPEERYQKLKKHSMDFLLFQFGLCAFKYDHTDSKHVTKSFNFYVFPKPFSRSSPDVKFVCQSSSIDFLASQGFDFNKVFCSGIPYLNQEEERQLREQFDEKRSQANGAGALAKCPVTIPEDQKKFIDQVIEKIEDFLQSEEKRSLELDPCTGFQRKLIYQTLSWKYPKGIHVETLETDKKERHIVISKVDEEERKRREQEKYTKEQEELNDAVGFSRVIHAIANSGKLVVGHNMLLDVMHTIHQFYCPLPADLNEFKEMAICVFPRLLDTKLMASTQPFKDIINNTSLAELEKRLKETPFDPPKVESAEGFPSYDTASEQLHEAGYDAYITGLCFISMANYLGSLLSPPKMCVSARSKLIEPFFNKLFLMRVMDIPYLNLEGPDLQPKRDHVLHVTFPKEWKTSDLYQLFSAFGNIQISWIDDTSAFVSLSQPEQVQIAVNTSKYAESYRIQTYAEYVGKKQEGKQVKRKWTEDSWKEVDRKRPHMQGPCYHSNSFTAAGVLGKRTLSPDPREAALEDRESEEVSDSELEQTDSCTDPLPEGRKKSKKLKRMKKELSLAGSVSDSPAVLFEVPDTW</t>
  </si>
  <si>
    <t>MSFFPELYFNVDNGYLEGLVRGLKAGVLSQADYLNLVQCETLEDLKLHLQSTDYGNFLANEASPLTVSVIDDKLKEKMVVEFRHMRNHAYEPLASFLDFITYSYMIDNVILLITGTLHQRSIAELVPKCHPLGSFEQMEAVNIAQTPAELYNAILVDTPLAAFFQDCISEQDLDEMNIEIIRNTLYKAYLESFYKFCTLLGGTTADAMCPILEFEADRRAFIITINSFGTELSKEDRAKLFPHCGRLYPEGLAQLARADDYEQVKNVADYYPEYKLLFEGAGSNPGDKTLEDRFFEHEVKLNKLAFLNQFHFGVFYAFVKLKEQECRNIVWIAECIAQRHRAKIDNYIPIF</t>
  </si>
  <si>
    <t>MMTSVSNDRCRGAREKPQMPTAHAAQSQKQVVQATAEQMRLAQVIFDKNDSDFEAKVKQLMEVTGKNQDECIVALHDCNGDVNKAINILLEGNSDTTSWETVGGKKKNFGRESSENKENREKRTEREASRGRGTNNRKGRGGNRVREFKGEENGIDCSQGDKPAERGKRARGRGFGRGRGRGTGRFSAQSMGTFNPADYSESMSTDGCGTKLAVWEAAQNGTDEGPEGLAKSHSMSQEPPSKSSYGLKGAWKNSVEEWTTEDWTEDLSETKVFTASSAPAENHVTPGHSIDLVALLHKPAPPTQATEVNSFETSQQQGFGQALVFTNSQHNNQMAPGTANSTSASSYSPQSLSSVLGSGFGELPQSNMVNISNSQILDKLKPPGLSPFPAASSAQQNDTASPPATTAAWDLKPSAPQPSVLSRLDFKSQPEPSPVLSQLSQRQQHQTQAVSVPPPGLESFSSLAKPRESTAGDGPSTVSRLLQLPNMTVENIVSAHQPQPKHIKLPKRRVPPASKVPVSAVEMPGSSDVTGLNVQFGALEFGSEPSLSEFGSAASASENSNQIPISLYPKSLSEPLNASFPMTSAVQSSTYTTSVVTSSTLTSSALSSTSPVTTSSSYDQSSVHTRIAYQSSASPPDSAPGSVANGHGGGRSQHTVDTTSSVPAPKKTDPSALPSVSTLPGPASCTALLPSSAQHTATLPSLTPAAAELSSSPLSQLSSSLSGHQNSMTSAHATRSTSTPHTHASVESTASSAAFSAAATSAPSAPSSGVVLPGSMSTVSSLCLGGTTVSVPSSSTRATALVTSGKAPPNLPQGVPPLLHNQYLVGPGGLLPAYPIYGYDELQMLQSRLPMDYYGIPFAAPTALASRDGNLANNPYSGDVTKFGRGDSASPAPPTTPAQAQQSQSQTHHTAQQPFLNPGLPPGYSYTGLPYYTGVPSAFQYGPTMFVPPTSAKQHGVALSTPPTPFQQASGYGQHAYSTGYDDLTQGTAAGDYTKGGYGGSSQAPNKSTGSGPGKGVSVSSGTGLPDMTGSVYNKTQTFDKQGFHAGTPPPFSLPSALGSTGPLAPAAAPGYAPAPFLHIMPAHQQPHSQLLHHHLQQDAPSGSGQRSQPSSLQPKSQASKPTYGSAPYWTN</t>
  </si>
  <si>
    <t>MGPSAPLLLLFFLSWTGPLQGQQHHLVEYMERRLAALEERLAQCQDQSSRLAAELRDFKNKMLPLLEVAEKERETLRTEADSISGRVDRLEREVDYLETQNPALPCVELDEKVTGGPGAKGKGRRNEKYDMVTDCSYTVAQVRSMKILKRFGGSAGLWTKDPLGPAEKIYVLDGTQNDTAFVFPRLRDFTLAMAARKASRIRVPFPWVGTGQLVYGGFLYYARRPPGGPGGGGELENTLQLIKFHLANRTVVDSSVFPAESLIPPYGLTADTYIDLAADEEGLWAVYATRDDDRHLCLAKLDPQTLDTEQQWDTPCPRENAEAAFVICGTLYVVYNTRPASRARIQCSFDASGTLAPERAALSYFPRRYGAHASLRYNPRERQLYAWDDGYQIVYKLEMKKKEEEV</t>
  </si>
  <si>
    <t>MEDYLQDCRAALQESRPLHVVLGNEACDLDSMVSALALAFYLTKTSEAEDIFIPVLNIKRSELPLRGDNVFFLQEVKIAESALIFRDEIDLLALHQAGQLTLILVDHHMLPKSDAALEEAVAEVLDHRPIEQKYCPPCHVSVELVGSCATLVAERILQGAPETLDRQTAALLHGTIILDCVNMDAKIGKATLKDNEYVEKLEALFPDLPKRKDIFDSLQKAKFDVSGLTTEQMLRKDQKTIYRQGTKVAVSAVYMDLEAFLQRSGLLSDLSAFCQDHSYDALVAMAIFFNTHNEPVRQLAIFCPHEALRMTICGVLEQSTSPALKLTPIPSISAHLQAYLQGNTQVSRKKLLPVLQEALSAYLDSMRTPAGQLEAALGMSREQADKELDKASNSLIAGLSQDDEDPPLPPTPMNSLVDECPLDQGLPKLSAEAVFEKCSQISLSQSTRACPSNK</t>
  </si>
  <si>
    <t>MLSVAARSGPFAPVLSATSRGVAGALRPLVQATVPATPEQPVLDLKRPFLSRESLSGQAVRRPLVASVGLNVPASVCYSHTDVKVPDFSEYRRPEVLDSTKSSRESSEARKGFSYLVTAVTTVGVAYAAKNAVTQFVSSMSASADVLALAKIEIKLSDIPEGKNMAFKWRGKPLFVRHRTQKEIEQEAAVELSQLRDPQHDLDRVKRPEWVILIGVCTHLGCVPIANAGDFGGYYCPCHGSHYDASGRIRLGPAPLNLEVPTYEFTSDDMVIVG</t>
  </si>
  <si>
    <t>MAPKPKPWVQTEGPEKKKGRQAGREEDPFRSTAEALKAIPAEKRIIRVDPTCPLSSNPGTQVYEDYNCTLNQTNIENNNNKFYIIQLLQDSNRFFTCWNHWGRVGEVGQSKINHFTRLEDAKKDFEKKFREKTKNNWAERDHFVSHPGKYTLIEVQAEDEAQEAVVKVDRGPVRTVTKRVQPCSLDPATQKLITNIFSKEMFKNTMALMDLDVKKMPLGKLSKQQIARGFEALEALEEALKGPTDGGQSLEELSSHFYTVIPHNFGHSQPPPINSPELLQAKKDMLLVLADIELAQALQAVSEQEKTVEEVPHPLDRDYQLLKCQLQLLDSGAPEYKVIQTYLEQTGSNHRCPTLQHIWKVNQEGEEDRFQAHSKLGNRKLLWHGTNMAVVAAILTSGLRIMPHSGGRVGKGIYFASENSKSAGYVIGMKCGAHHVGYMFLGEVALGREHHINTDNPSLKSPPPGFDSVIARGHTEPDPTQDTELELDGQQVVVPQGQPVPCPEFSSSTFSQSEYLIYQESQCRLRYLLEVHL</t>
  </si>
  <si>
    <t>MTSPAAAQSREIDCLSPEAQKLAEARLAAKRAARAEAREIRMKELERQQKEEDSERYSRRSRRNTSASDEDERMSVGSRGSLRVEERPEKDFTEKGSRNMPGLSAATLASLGGTSSRRGSGDTSISIDTEASIREIKELNELKDQIQDVEGKYMQGLKEMKDSLAEVEEKYKKAMVSNAQLDNEKTNFMYQVDTLKDMLLELEEQLAESRRQYEEKNKEFEREKHAHSILQFQFAEVKEALKQREEMLEKHGIILNSEIATNGETSDTLNNVGYQGPTKMTKEELNALKSTGDGTLGRASEVEVKNEIVANVGKREILHNTEKEQHTEDTVKDCVDIEVFPAGENTEDQKSSEDTAPFLGTLAGATYEEQVQSQILESSSLPENTVQVESNEVMGAPDDRTRTPLEPSNCWSDLDGGNHTENVGEAAVTQVEEQAGTVASCPLGHSDDTVYHDDKCMVEVPQELETSTGHSLEKEFTNQEAAEPKEVPAHSTEVGRDHNEEEGEETGLRDEKPIKTEVPGSPAGTEGNCQEATGPSTVDTQNEPLDMKEPDEEKSDQQGEALDSSQKKTKNKKKKNKKKKSPVPVETLKDVKKELTYQNTDLSEIKEEEQVKSTDRKSAVEAQNEVTENPKQKIAAESSENVDCPENPKIKLDGKLDQEGDDVQTAAEEVLADGDTLDFEDDTVQSSGPRAGGEELDEGVAKDNAKIDGATQSSPAEPKSEDADRCTLPEHESPSQDISDACEAESTERCEMSEHPSQTVRKALDSNSLENDDLSAPGREPGHFNPESREDTRGGNEKGKSKEDCTMS</t>
  </si>
  <si>
    <t>MRHLWLLLLSVSLVQTQAATTDSDKVDLSIARGHRPVDRRKEEPPSLRPAPPPISGGGYRARPAKVDAGQKKVERKPPDAGGCVHGDGDMGVLCPTGCELRQTLLNHERPIKNSIAELNSNINSVSETSSVTFQYLTLLKDMWKKKQAQVKDNENVINEYSSILEDQKLYIDETVNDNIPLNLRVLRSILEDLRSKIQKLESDISAQTEYCHTPCTVNCNIPVVSGKECEEIIRKGGETSEMYLIQPDTSSKPYRVYCDMKTENGGWTVIQNRQDGSVDFGRKWDPYKKGFGNIATNEDTKKYCGLPGEYWLGNDKISQLTRIGPTELLIEMEDWKGDKVKAHYGGFTVQTEANKYQVSVNKYKGTAGNALMEGASQLVGENRTMTIHNGMFFSTYDRDNDGWVTTDPRKQCSKEDGGGWWYNRCHAANPNGRYYWGGLYSWDMSKHGTDDGVVWMNWKGSWYSMRRMSMKIRPVFPQQ</t>
  </si>
  <si>
    <t>MRRTRSAVATGPREQRRSGATGGLSGGESRAQRSRSRTRAGAGGGGGAVGPQPSAKPRPKPPPRAQEAAAEEPPPAVTPAASVSALDLGEQRERWETFQKRQRLSFEGAAKLLLDTFEYQGLVKHTGGCHCGAVRFEVWASADLHIFDCNCSICKKKQNRHFIVPASRFKLLKGAESITTYTFNTHKAQHTFCKRCGVQSFYTPRSNPGGFGIAPHCLDEGTVRSVVTEEFNGSDWERAMKEHKTIKNMSKE</t>
  </si>
  <si>
    <t>MLGQSIRRFTTSVVRRSHYEEGPGKNLPFSVENKWRLLAMMTVYFGSGFAAPFFIVRHQLLKK</t>
  </si>
  <si>
    <t>MASASAQPAALSAEQAKVVLAEVIQAFSAPENAVRMDEARDNACNDMGKMLQFVLPVATQIQQEVIKAYGFSCDGEGVLKFARLVKSYEAQDPEIASLSGKLKALFLPPMTLPPHGPASGSSVAAS</t>
  </si>
  <si>
    <t>MAAPGARGASLSGLLPAQTSLEYALLDAVTQQEKDELVYQYLQKVDGWEQDLAVPEFPEGLEWLNTEEPLSIYKDLCGKVVVLDFFTYCCINCIHVLPDLHALERRFSDKDGLLIVGVHSAKFPNEKVLDNIKSAVLRYNITHPVVNDADASLWQELEVSCWPTLVILGPRGNLLFSLIGEGHRDKLFSYTSIALKYYKDRGQIRDGKIGIKLFKESLPPSPLLFPGKVAVDHATGRLVVADTGHHRILVIQKNGRIQSSIGGPNPGRKDGMFSESSFNSPQGVAIADNVIYVADTENHLIRKIDLEAEKVTTVAGVGIQGTDTEGGEEGDKQPISSPWDVALGTSGSEVQRNDILWIAMAGTHQIWALLLDSGTLPKKSDLKKGTCIRFAGSGNEENRNNAYPHKAGFAQPSGLALASEEPWSCLFVADSESSTVRTVSLRDGAVKHLVGGERDPMNLFAFGDVDGAGINAKLQHPLGVAWDEERQVLYVADSYNHKIKVVDPKTKGCTTLAGTGDASDASSSFAESAFNEPGGLCIGESGRLLYVADTNNHQIKVMDLEARTVSVLPVCKSDSAVVDGSFPREKQKTVPKVPKSAAHIGLPPVTVHPGQALQLRLKLQLPPGAKLTEGAPSCWFLEAEGNEWLLQEQTPSGDIENISNQPAISLQIPTHCLSLEAVVSVVVFLYYCSADSSACMMKGVVFRQPLQITSTQPACAAPVELAYAF</t>
  </si>
  <si>
    <t>MRHLWLLLLLCVFSVQTQAADDDYDEPTDSLDARGHRPVDRRKEEPPSLRPAPPPISGGGYRARPAKATANQKKVERRPPDAGGCLHADTDMGVLCPTGCTLQQTLLNQERPIKSSIAELNNNIQSVSDTSSVTFQYLTLLKDMWKKKQAQVKENENVINEYSSILEDQRLYIDETVNDNIPLNLRVLRSILEDLRSKIQKLESDISAQMEYCRTPCTVSCNIPVVSGKECEEIIRKGGETSEMYLIQPDTSIKPYRVYCDMKTENGGWTVIQNRQDGSVDFGRKWDPYKKGFGNIATNEDAKKYCGLPGEYWLGNDKISQLTRMGPTELLIEMEDWKGDKVKAHYGGFTVQNEASKYQVSVNKYKGTAGNALMDGASQLVGENRTMTIHNGMFFSTYDRDNDGWVTTDPRKQCSKEDGGGWWYNRCHAANPNGRYYWGGLYSWDMSKHGTDDGVVWMNWKGSWYSMRRMSMKIRPFFPQQ</t>
  </si>
  <si>
    <t>MLASVAGPVSLALVLLLCTRPATGQDCSAQCQCAAEAAPRCPAGVSLVLDGCGCCRVCAKQLGELCTERDPCDPHKGLFCDFGSPANRKIGVCTAKDGAPCVFGGSVYRSGESFQSSCKYQCTCLDGAVGCVPLCSMDVRLPSPDCPFPRRVKLPGKCCEEWVCDEPKDRTVVGPALAAYRLEDTFGPDPTMMRANCLVQTTEWSACSKTCGMGISTRVTNDNTFCRLEKQSRLCMVRPCEADLEENIKKGKKCIRTPKIAKPVKFELSGCTSVKTYRAKFCGVCTDGRCCTPHRTTTLPVEFKCPDGEIMKKNMMFIKTCACHYNCPGDNDIFESLYYRKMYGDMA</t>
  </si>
  <si>
    <t>MASSTTASLGFHYETKYVVLSYLGLLSQEKQQGPSPPGVQLDVAPQSLNPEVLLKLKSEIEEELKTLDKEVSEAFTSTGFDCHTSPVFSPANPESSIEDCLAHLGERVSQDLKEPLQKALQTILSQPVTYEAYRECTVETAVHASGWNKLLVPLVLLQHLLLELTRRGQEPLRMLLQFGVMYLEEHAAEFIIQQGGWGSVFSLEPEEEEYPGIIAEDSNDIYILPSDNSGQVSPPESPTVTTSWQSESLPVSLSASQSWHTESLPVSLGPESWQQIAMDPEEVKSLDSSGAGEKSENNSSNSDIVHVEKEEVPEEAFPGAAAPLLTQVPTVEAPEMMRAEKTSPTPSVFVELGEEELEAVTARPEAVERAEGAAQLSEERAGSRKKSHTGEAAAVRGAKSGLPAEGKAVLLFGGAAAVAILAVAVGVALALRRK</t>
  </si>
  <si>
    <t>MEASQGLAEVETLSPQLAESYLRYVQEAKEAAKNGDLEESLKLFNLAKDIFPTKKVMSRIQKLQEALEQLAEEEDDDEFIDVCSSGLLLYRELYEKLFEHQKEGIAFLYSLYKDGRKGGILADDMGLGKTVQIIAFLSGMFDASLVNHVLLIMPTNLINTWVNEFAKWTPGMRVKTFHGSSKSERTRSLTRIQQRNGVVITTYQMLLNNWQQLASFNGQAFVWDYVILDEAHKIKSASTKSAVCARAIPASNRLLLTGTPVQNNLQELWSLFDFACQGSLLGTLKTFKMEYEHPIIRAREKDATPGEKALGLKISENLMEIIKPYFLRRTKEEVQTKKADNPEARLGEKNPAGEAICDMFSLARKNDLIVWIRLLPLQEEIYRKFVSLDHIKELLMETRSPLAELGVLKKLCDHPRLLSARACRLLNLGTATFSAQDENEQEDVSNMNSIDHLPDKTLIQESGKMIFLMSLLERLQDEGHQTLVFSQSIKILNIIERLLKNKHFKTLRIDGTVTHLWEREKRIQLFQQNKEYSVFLLTTQVGGVGLTLTAATRVVIFDPSWNPATDAQAVDRVYRIGQKENVVVYRLITCGTVEEKIYRRQVFKDSLIRQTTGEKKNPFRYFTKQELKELFTVGDLQKSATQMQLQCLHAAQRRSDEKLDEHIAYLHLLGIAGISDHDLMFTRDLSVKEELDMLEDSQYIHQRVQKAQFLVESESQNTVQRQTTGIEETWLKAQEFPSQQKKKGTEFNKPQPQPSRLLTKPTQVEAISSQMASITICDQSAESEPQEHSEVHDVTSLQGSHHFNSTSDAGTIASLPQGAESIGEVSTDSLLSPAKGFAAENDAMQKKGLQASPGQEAPSENLGSFHYLPRESSKASLGPNLDLQDSVVLYHRSPTANENQNLESDVPMIEISDDLSEPPSALQGAQAIEAQLELKEDDPLKSPPQYACDFNLFLEDSADTRQNLSSKFLEHVEKEKSLQSPAANSRAKSALTLSLDSSPKSDEESEVISVKTKSKTRRILSDDEDEDEEDAFKGSHTNSINISPFPFSSVKQFDASTPQSGSNPSRRFFSPKTPGEVNTSLHSRRSLASRRSLINVVLDDVEDMEERLDNSSEEESEPGLSEENNEEEALACTEEQPSGATLASGNKSSNLTMSEPTSPAPQSSPCAPEPSSSDPMPDPPQDLAVEAGNDYESLVARGKELKECGKIQEALNCLVKALDIKSADPEVMLMTLSLYKQLNI</t>
  </si>
  <si>
    <t>MAAAPAGVGRLEEEALRRKERLKALREKTGRKDREDGEPQTKQLREEGEEVGKHRGLRLRNYVPEDEDLKRRRVPQAKPVAVEEKVKEQLEAAKPEPVIEEVDLANLAPRKPDWDLKRDVAKKLEKLEKRTQRAIAELIRERLKGQEDSLASAVDATTGQEACDSD</t>
  </si>
  <si>
    <t>MSTSVPQGHNWTRPVKKDDDEEDPLDQLITRSGCAASHFAVQECMAQHQDWRQCQPQVQAFRDCMSAQQARRREELQRRKEQASAQH</t>
  </si>
  <si>
    <t>MSLWVDKYRPCSLGRLDYHKEQAAQLRNLVQCGDFPHLLVYGPSGAGKKTRIMCILRELYGVGVEKLRIEHQTITTPSKKKIEISTIASNYHLEVNPSDAGNSDRVVIQEMLKTVAQSQQLETNSQRDFKVVLLTEVDKLTKDAQHALRRTMEKYMSTCRLILCCNSTSKVIPPIRSRCLAVRVPAPSIEDICHVLSTVCKKEGLNLPSQLAHRLAEKSCRNLRKALLMCEACRVQQYPFTADQEIPETDWEVYLRETANAIVSQQTPQRLLEVRGRLYELLTHCIPPEIIMKGLLSELLHNCDGQLKGEVAQMAAYYEHRLQLGSKAIYHLEAFVAKFMALYKKFMEDGLEGMMF</t>
  </si>
  <si>
    <t>MAKRVAEKELTDRNWDEEDEVEEMGTFSVASEEVMKNRAVKKAKRRNIGFESDSGGAFKGFKGLVVPSGGGGFSGFGGGSGGKPLEGLTNGNSTDSATPFSSAKTAAEPKAAFGSFAVNGPTTLVDKKISSPKCNSSNQPPSSGPASSTSCTGNTYHKQLAGLNCSVRDWIVKHVNTNPLCDLTPIFKDYERYLATIEKQLENGGSSSSERQTDRATAAMEPPSLFGSTKLQQDSPFSFHGNKAEDTSEKLEFTAEKKSDAAQGATSASFNFGKKIESSVLGSLSSGSLTGFSFSPGNSSLFGKDAAQSKAASSPFSAKASESQAGGSSSECRDGEEEESDEPPKVVVTEVKEEDAFYSKKCKLFYKKDNEFKEKGVGTLHLKPTATQKTQLLVRADTNLGNILLNVLIPPNMPCTRTGKNNVLIVCVPNPPLDEKQPTLPVTMLIRVKTSEDADELHKILLQKKDV</t>
  </si>
  <si>
    <t>MFAKAFRVKSNTAIKGSDRRKLRADVTAAFPALGTDQISELIPGKEELNVVKLYVHKGDSVTVYTSGGNPILFELEKNLYPTVYTLWAYPDILPTFITWPLVLEKLVGGADLMLPGVVVPPTGLPQVQQGDLCAIALVGNRAPVAIGVAAMSTAQMLASGLKGKGVSVLHTYQDHLWRSGDKSSPPAIAPLDPTDSCEEKVHLGLQGNLKSLTLDGEEENGQVPLREASEDTSSRAPSQDSLDGKPLQEQMDDLLLRCFLHALKSRVKKADLPLLTSTLLGSHMFSCCPEGQQLDIKKSSYKKLSKFLQHMQQEQIVQVKELSKGVESIVAVDWRHPRITSFVIPEPSLTSQTVQEVSREQPYLPPDIKSLYCVPANMTQLFLESGHKKGSTLEGSEVRKIITDYAKRNRLVDADNRNLVKLDPILCDCILEKNEQHLVTKLPWDCLLTRCLKNMQPAYQVTFPGQEPILKKGKLCPIDITLALKTYNKKVTVVRNLETYGLDPCSVAAILQQRCQASTIVSPAPGAKDSLQVQVQGNQIHHLGQLLLEEYRLPGKYIQGLEKAPKPGKK</t>
  </si>
  <si>
    <t>MTKMDIRGAVDAAVPTNIIAAKAAEVRANKVNWQSYLQGQMISAEDCEFIQRFEMKRSSEDKQEMLQTEGSQCAKTFINLMTHISKEQTVQYILTMVDDMLQENHQRVSIFFDYAKRSKSTAWPYFLPMLNRQDPFTVHMAARIIAKLAAWGKELMEGSDLNYYFNWIKTQLSSQKLRGSGVAVETGTISSSDSSQYVQCVAGCLQLMLRVNEYRFAWVEADGVNCIMGVLSNKCGFQLQYQMIFSIWLLAFSPQMCEHLRRYNIIPVLSDILQESVKEKVTRIILAAFRNFLEKSTERETRQEYALAMIQCKVLKQLENLEQQKYDDEDISEDIKFLLEKLGESVQDLSSFDEYSSELKSGRLEWSPVHKSEKFWRENAVRLNEKNYELLKILTKLLEVSDDPQVLAVAAHDVGEYVRHYPRGKRVIEQLGGKQLVMNHMHHEDQQVRYNALLAVQKLMVHNWEYLGKQLQSEQPQTAAARS</t>
  </si>
  <si>
    <t>MDRMTEDALRLNLLKRSLDPADERDDVLAKRLKMEGHEAMERLKMLALLKRKDLANLEVPHELPTKQDGSGVKGYEEKLNGNLRPHGDNNRTAGRPGKENINDEPVDMSARRSEPDRGRLTPSPDIIVLSDNEASSPRSSSRMEERLKAANLEMFKGKGMEERQQLIKQLRDELRLEEARLVLLKKLRQSQLQKENVVQKTPVVQNAASIVQPSPAHVGQQGLSKLPSRPGAQGIEPQNMRTLQGHSVIRSATNTTLPHMLMSQRVIAPNPAQLQGQRGPPKPGIVRTTTPNMNPAISYQPQSSSSVPCQRTTSSAIYMNLASHIQPGTVNRVSSPLPSPSAMSDAANSQAAAKLALRKQLEKTLLEIPPPKPPAPLLHFLPSAANSEFIYMVGLEEVVQSVIDSQGKNCASLLRVEPFVCAQCRTDFTPHWKQEKNGKILCEQCMTSNQKKALKAEHTNRLKNAFVKALQQEQEIEQRLQQQAALSPTTAPAVSSVSKQETIMRHHTLRQAPQPQSSLQRGIPTSARSMLSNFAQAPQLSVPGGLLGMPGVNIAYLNTGIGGHKAPSLADRQREYLLDMIPPRSISQSISGQK</t>
  </si>
  <si>
    <t>MPLFTANPFEQDVEKATNEYNTTEDWSLIMDICDRVGSTPSGAKDCLKAIMKRVNHKVPHVALQALTLLGACVANCGKIFHLEVCSRDFATEVRSVIKNKAHPKVCEKLKSLMVEWSEEFQKDPQFSLISATIKSMKEEGVTFPSAGSQTVAAAAKNGTSLNKNKEDEDIAKAIELSLQEQKQQYTETKALYPPAESQLNNKAARRVRALYDFEAVEDNELTFKHGELITVLDDSDANWWQGENHRGTGLFPSNFVTTDLSTEVETATVDKLNVIDDDVEEIKKSEPEPVYIDEGKMDRALQILQSIDPKESKPDSQDLLDLEDVCQQMGPMIDEKLEEIDRKHSELSELNVKVLEALDLYNKLVNEAPVYSVYSKLHPAHYPPAAAGVPVQTYPVQSHGGNYLGHGIHQVSVAQNYNLGPDPMGSLRSLPPNMNSVTAHTVQPPYLSTGQDTVSNPSYMNQSSRLQAAAGTAAYTQPVGMSTDVSSFQNTASGLPQLAGFPVAVPAPVAAQPQASYHQQPLL</t>
  </si>
  <si>
    <t>MEMPMPPDDQELRNVIDKLAQFVARNGPEFEKMTMEKQKDNPKFSFLFGGEFYSYYKCKLALEQQQLICKQQAPELEPTSAMPPLPQPPLAPTASLTPAQGTPSMDELIQQSQWSLQQQEQHLLALRQEQVTTAVAHAVEQQMQKLLEETQLDMSEFDNLLQPIIDTCTKDAISAGKNWMFSNAKSPPHCELMAGHLRNRITADGAHFELRLHLIYLINDVLHHCQRKQARELLAALQKVVVPIYCTSFLAVEEDKQQKIARLLQLWEKNGYFDDSIIQQLQSPALGLGQYQATLINEYSSVVQPVQLAFQQQIQSLKTQHEEFVSSLAQQQQQQQQQQQQQPQPQPQPQIQLPQMEADVKATPPPPAPPPASAPAPTIPPTTQPDDNKPPIQMPGSSEYDTSAGVQDPAAAGPRGPGPHEQIPPNKPPWFDQPHPVAPWGQQQPPEQPPYPHHQGGPPHCPPWNNSHEGMWGEQRGDPGWNGQRDAPWNNQPDPNWNNQFEGPWNNQHEPPPWGGAQREPPFRMQRPPHFRGPFPPHQQHPQFNQPPHPHNFNRFPPRFMQDDFPPRHPFERPPYPHRFDYPQGDFPADMGPPHHHPGHRMPHPGINEHPPWAGPQHPDFGPPPHGFNGQPPHMRRQGPPHINHDDPSLVPNVPYFDLPAGLMAPLVKLEDHEYKPLDPKDIRLPPPMPPSERLLAAVEAFYSPPSHDRPRNSEGWEQNGLYEFFRAKMRARRRKGQEKRNSGPSRSRSRSKSRGRSSSRSSSRSSKSSRSSSRSHSRSRSRSSSRSRSRSRSRSRSSRSRSRSRSRSRSKSYSPGRRRRSRSRSPTPPSAAGLGSNSAPPIPDSRLGEENKGHQMLVKMGWSGSGGLGAKEQGIQDPIKGGDVRDKWDQYKGVGVALDDPYENYRRNKSYSFIARMKARDEFSTFGTRKEEKED</t>
  </si>
  <si>
    <t>MGNTSSERAALERQAGHKTPRRDSSGGAKDGDRPKILMDSPEDADIFHSEEIKAPEKEEFLAWQHDLEANDKAPAQARPTVFRWTGGGKEVYLSGSFNNWSKLPLTRSQNNFVAILDLPEGEHQYKFFVDGQWTHDPSEPIVTSQLGTVNNIIQVKKTDFEVFDALMVDSQKCSDVSELSSSPPGPYHQEPYMSKPEERFKAPPILPPHLLQVILNKDTGISCDPALLPEPNHVMLNHLYALSIKDGVMVLSATHRYKKKYVTTLLYKPI</t>
  </si>
  <si>
    <t>MSSKQEIMDDQRFRRVSKDPRFWEMPEKDRKVKIDKRFRAMFHDKKFKLNYAVDKRGRPISHSTTEDLKRFYDLSDSDSDLSDEESKVLDEKRVKEKKKQTKKETKSKTPIEEKKKETKKTDQKDSINKNDLNNSERIQKMKNSHKSPKIDSEVSPKDSEESLQSRKKKRDTTDLSVEASPKGKLRTKDPSTSAMVKSSTVSGSKAKREKQAVIMAKDNAGRMLHEEAPEEDSDSASELGRDEESEGEITSDDRASADDDENEDEEEEEDGEEEEEEEEEEDESDDESDSGPDLARGKGNVETSSEDEDDLADLFPEEPGFEHAWRELDKDAPRADEITRRLAVCNMDWDRLKAKDLLALFNSFKPKGGVVFSVKIYPSEFGKQRMKEEQIQGPVELLSIPEDAPEKDWASREKLRDYQFKRLKYYYAVVECDSPETASKIYEDCDGLEFESSCSFIDLRFIPDDITFDDEPKDAASEVDLTAYKPKYFTSAAMGTSTVEITWDETDHERITTLNRKFKKDELLDMDFEAYLASSSEDEEEVEEAPEGEDGVSIEDGKTKKSQKDDEEQIAKYRQLLQVIQEKEKKGKENDMEMEIKWVPGLKESAEEMVKNKLEGKDKLTPWEQFLEKKKEKKRLKKKQKALAEEASEDEIPSDVDLNDPYFAEEVKKIGIKKKSMKSAKDGATSEEETELEKQKAEMALLVMDEEEDSKKHFNYDKIVEHQNLSKKKKKQLMKKKELLEDDFEVNVSDARFQAMYTSHLFNLDPSDPNFKKTKAMEKILEEKARHREQKEERLIQAVERAQQDTGKPAQKQPMDPALSMLIKSVKNKTEQFQARKKQRIK</t>
  </si>
  <si>
    <t>MTDPEVFCFITKILCAHGGRMTLEELLGEISLPEAQLYELLKAAGPDRFVLLETGDQAGITRSVVATTRARVCRRKYCQRPCDSLHLCKLNLLGRCHYAQSQRNLCKYSHDVLSEQNFQVLKNHELSGLNQEELAVLLVQSDPFFMPEICKSYKGEGRKQICGQPQPCERLHICEHFTRGNCSYLNCLRSHNLMDRKVLAIMREHGLSSDVVQNIQDICNNKHTRRNPPSMRAPHPHRRGGAHRDRSKSRDRFHHNSLEVLSTVSPLGSGPPSPDVTGCKDPLEDVSADVTQKFKYLGTQDRAQLSSVSSKAAGVRGPSQMRASQEFLEDGDPDGLFSRNRSDSSTSRTSAAGFPLVAAQRNEAGAMKMGMPSGHHVEVKGKNEDIDRVPFLNSYIDGVTMEEATVSGILGKRATDNGLEEMILSSNHQKSVAKTQDPQTAGRITDSGQDTAFLHSKYEENPAWPGTSTHNGPNGFSQIMDETPNVSKSSPTGFGIKSAVTGGKEAVYSGVQSLRSHVLAMPGETTTPVQGSNRLPPSPLSSSTSHRVAASGSPGKSSTHASVSPASEPSRMMMMMSDPAEYSLCYIVNPVSPRMDDHGLKEICLDHLYRGCQQVNCNKNHFHLPYRWQLFILPTWMDFQDMEYIERAYCDPQIEIIVIEKHRINFKKMTCDSYPIRRLSTPSFVEKTLNSVFTTKWLWYWRNELNEYTQYGHESPSHTSSEINSAYLESFFHSCPRGVLQFHAGSQNYELSFQGMIQTNIASKTQRHVVRRPVFVSSKDVEQKRRGPDHQPVMPQADALTLFSSPQRNASTVSSNEYEFIELNNQDEEYAKISEQFKASMKQFKIVTIKRIWNQKLWDTFERKKQKMKNKTEMFLFHAVGRIHMDYICKNNFEWILHGNREIRYGKGLCWRRENCDSSHAHGFLEMPLASLGRTASLDSSGLQRK</t>
  </si>
  <si>
    <t>MSLALRSELVVDKTKRKKRRELSEEQKQEIKDAFELFDTDKDEAIDYHELKVAMRALGFDVKKADVLKILKDYDREATGKITFEDFNEVVTDWILERDPHEEILKAFKLFDDDDSGKISLRNLRRVARELGENMSDEELRAMIEEFDKDGDGEINQEEFIAIMTGDI</t>
  </si>
  <si>
    <t>MDDLSEANGSFAISLLKILSEKDKSRNLFFCPMSVSSALAMVYLGAKGNTATQMSEVLGLSGNGDVHQSFQTLLAEINKTDTQYLLKSACRLFGEESCDFLSTFKESCHKFYQAGLEELSFAKDTEGCRKHINDWVSEKTEGKISEVLSPGTVCPLTKLVLVNAMYFKGKWKAQFDRKYTRGMPFKTNQEKKTVQMMFKHAKFKMGHVDEVNMQVLALPYAEEELSMVILLPDESTDLAVVEKALTYEKLRAWTNPETLTESQVQVFLPRLKLEESYDLETVLQNLGMTDAFEETRADFSGMTTKKNVPVSKVAHKCFVEVNEEGTEAAAATAVIRNARCCRTEPRFCADHPFLFFIWHHKTSSILFCGRFSSP</t>
  </si>
  <si>
    <t>MLAPLRNAPGREGATSPSPPTDATGSLGEWDVDRNVKTEGWVSKERISKLHRLRMADILSQSETLASQDLSGDFKKPALPVSPAARSKAPASSSSNPEEVQKEGPTALQDSNSGEPDIPPPQPDCGDFRSLQEEQSRPPTAVSSPGGPARAPPYQEPPWGGPATAPYSLETLKGGTILGTRSLKGTSYCLFGRLSGCDVCLEHPSVSRYHAVLQHRASGPDGECDSNGPGFYLYDLGSTHGTFLNKTRIPPRTYCRVHVGHVVRFGGSTRLFILQGPEEDREAESELTVTQLKELRKQQQILLEKKMLGEDSDEEEEMDTSERKINAGSQDDEMGCTWGMGEDAVEDDAEENPIVLEFQQEREAFYIKDPKKALQGFFDREGEELEYEFDEQGHSTWLCRVRLPVDDSTGKQLVAEAIHSGKKKEAMIQCSLEACRILDTLGLLRQEAVSRKRKAKNWEDEDFYDSDDDTFLDRTGLIEKKRLNRMKKAGKIDEKPETFESLVAKLNDAERELSEISERLKASSQVLSESPSQDSLDAFMSEMKSGSTLDGVSRKKLHLRTFELRKEQQRLKGLIKIVKPAEIPELKKTETQTTGAENKAKKLTLPLFGAMKGGSKFKLKTGTVGKLPPKRPELPPTLMRMKDEPEVEEEEEEEEEEEKEKEEHEKKKLEDGSLSRPQPEIEPEAAVQEMRPPTDLTHFKETQTHENMSQLSEEEQNKDYQDCSKTTSLCAGPSASKNEYEKSRGELKKKKTPGPGKLPPTLSSKYPEDDPDYCVWVPPEGQSGDGRTHLNDKYGY</t>
  </si>
  <si>
    <t>MAETAAESGGGGDSGVGACERGVAPIKAQYRTTKERFHEYLDGDKQEGACQEVPTGDPAEPGAKRIRLEDGQENGKTEVAIESRERQVPKRARGQNKSRPHVKPAHYDKDRLCPSFLQEPATPCAFGDRCRFLHDVGRYLETKPADLGPRCVLFETFGRCPFSMTCRFAGAHLGPEGQNLVQEEVVARCAQLPSVRNGLDRALQQQLRKRQVCFERAEQALNRLTQSPMPTVVPETTVAMATPKQNSCHAQLDTVGGAGTPQSSPVPTCGPLTDEDVIRLRPCEKKRLDISGKLYLAPLTTCGNLPFRRICKRFGADVTCGEMAVCTNLLQGQMSEWALLKRHPCEDIFGVQLEGAFPDTMTKCAELLNRTIDVDFVDINVGCPIDLVYKKGGGCALMNRSAKFQQIVRGVNGVLDVPLTVKMRTGVQERVSLAHRLLPELRDWGVALVTLHGRSREQRYTRLADWPYIEQCAKVASPMPLFGNGDILSFEDANCAMQTGVAGIMVARGALLKPWLFTEIKEQRHWDISSSERLDILRDFTHYGLEHWGSDTQGVERTRRFLLEWLSFLCRYVPVGLLERPPQRINERPPYYLGRDYLETLMASQQAADWIRISEMLLGPVPPGFVFLPKHKANAYK</t>
  </si>
  <si>
    <t>MAAAVRAAGCLPALCSLQAGHFLSRQLSLNAFPVAATSFLAVKTALSHGSLSSRETRRNHCLTSLSHVLQTQCCVSSPGNWTGQQCRPYSFFTKLTAEELWKGALAETGAGARKGRGKRTKKKKRKDLNRGQIIGEGRSGFLWPGLNVPLIKSGVVQNIGQRSKEEQQKVEATMVEQREEWDRKRKIKVKRERGWSGNTWGGVSIGPPDPGPNGETYEDFDTRILEVRNVFNMTAKEGRKKSVRVLVAVGNGNGAAGFAIGKAADRGDAFRKAKNRAIHYLHYIERYEGHTIFHDISLRFKRTQIRMKKQPRGYGLRCHRAIITICRLIGIKDMYARVTGSMNMLNLTRGLFHGLARQETHQHLADKKGLHVVEFREECGPLPIVVASPHGALSKEPEPEPEVPDTKLDWQDVKAMQGLKRSVWFNLKRPAT</t>
  </si>
  <si>
    <t>MSQAVQTNGTQPLSKTWELSLYELQRTPQEAITDGLEIVVSPRSLHSELMCPICLDMLKNTMTTKECLHRFCADCIITALRSGNKECPTCRKKLVSKRSLRPDPNFDALISKIYPSRDEYEAHQERVLARINKHNNQQALSHSIEEGLKIQAMNRLQRGKKQQIENGSGAEDNGDSSHCSNASTHSNQEAGPSNKRTKTSDDSGLELDNNNAAVAIDPVMDGASEIELVFRPHPTLMEKDDSAQTRYIKTSGNATVDHLSKYLAVRLALEELRSKGESNQMNLDTASEKQYTIYIATASGQFTVLNGSFSLELVSEKYWKVNKPMELYYAPTKEHK</t>
  </si>
  <si>
    <t>LLGVFHHTDLRKSLTVDEGTMKVEVLPALTDNYMYLVIDDETKEAAIVDPVQPQKVVEEAKKHGVMLTTVLTTHHHWDHAGGNEKLVKLEPGLKVYGGDDRIGGLTHKGTHLSTLQVGSLNVKCLSTPCHTSGHICYFVTKPGGSQPPAVFTGDTLFVAGCGKFYEGTADEMCKALLEVLGRFPPDTRVYCGHEYTINNLKFARHVESGNAAVQEKLAWAKEKYSIGEPAVPSTLAEEFTYNPFMRVREKTVQQHAGETDPVPTMRAVRREKDQFKVPRD</t>
  </si>
  <si>
    <t>MSRSVLQPSQQKLAEKLTILNDRGVGMLTRLYNIKKACGDPKAKPSYLIDKNLESAVKFIVRKFPAVETRNNNQQLAQLQKEKSEILKNLALYYFTFVDVMEFKDHVCDLLNTIDVCQVFFDITVNFDLTKNYLDLTVTYTTLMILLSRIEERKAIIGLYNYAHEMTHGASDREYPRLGQMIVDYENPLKKMMEEFVPHSKSLSDALISLQMVYPRRNLSADQWRNAQLLSLISAPSTMLNPAQSDTMPCEYLSLDAMEKWIIFGFILCHGMLNTEATALNLWKLALQSSSCLSLFRDEVFHIHKAAEDLFVNIRGYNKRINDIRECKEAAVSHAGSMHRERRKFLRSALKELATVLSDQPGLLGPKALFVFMALSFARDEIIWLLRHADNMPKKSADDFIDKHIAELIFYMEELRAHVRKYGPVMQRYYVQYLSGFDAVVLNELVQNLSVCPEDESIIMSSFVNTMTSLSVKQVEDGEVFDFRGMRLDWFRLQAYTSVSKASLSLADHRELGKMMNTIIFHTKMVDSLVEMLVETSDLSIFCFYSRAFEKMFQQCLELPSQSRYSIAFPLLCTHFMSCTHELCPEERHHIGDRSLSLCNMFLDEMAKQARNLITDICTEQCTLSDQLLPKHCAKTISQAVNKKSKKQTGKKGEPEREKPGVESMRKNRLVVTNLDKLHTALSELCFSINYVPNMAVWEHTFTPREYLTSHLEIRFTKSIVGMTMYNQATQEIAKPSELLTSVRAYMTVLQSIENYVQIDITRVFNNVLLQQTQHLDSHGEPTITSLYTNWYLETLLRQVSNGHIAYFPAMKAFVNLPTENELTFNAEEYSDISEMRSLSELLGPYGMKFLSESLMWHISSQVAELKKLVVENVDVLTQMRTSFDKPDQMAALFKRLSSVDSVLKRMTIIGVILSFRSLAQEALRDVLSYHIPFLVSSIEDFKDHIPRETDMKVAMNVYELSSAAGLPCEIDPALVVALSSQKSENISPEEEYKIACLLMVFVAVSLPTLASNVMSQYSPAIEGHCNNIHCLAKAINQIAAALFTIHKGSIEDRLKEFLALASSSLLKIGQETDKTTTRNRESVYLLLDMIVQESPFLTMDLLESCFPYVLLRNAYHAVYKQSVTSSA</t>
  </si>
  <si>
    <t>MKALILVGGYGTRLRPLTLSTPKPLVDFCNKPILLHQVEALAAAGVDHVILAVSYMSQMLEKEMKAQEQRLGIRISMSHEEEPLGTAGPLALARDLLSETADPFFVLNSDVICDFPFQAMVQFHRHHGQEGSILVTKVEEPSKYGVVVCEADTGRIHRFVEKPQVFVSNKINAGMYILSPAVLQRIQLKPTSIEKEIFPVMAKEGQLYAMELQGFWMDIGQPKDFLTGMCLFLQSLRQKHPERLYSGPGIVGNVLVDPSARIGQNCSIGPNVSLGPGVVVEDGVCIRRCTVLRDAHIRSHSWLESCIVGWRCRVGQWVRMENVTVLGEDVIVNDELYLNGASVLPHKSIGESVPEPRIIM</t>
  </si>
  <si>
    <t>MAALAAPGLLSVRILGLRTAQVQLRRVHQSVATEGPSPSPSPSLSSTQSAVSKAGAGAVVPKLSHLPRSRAEYVVTKLDDLINWARRSSLWPMTFGLACCAVEMMHMAAPRYDMDRFGVVFRASPRQADVMIVAGTLTNKMAPALRKVYDQMPEPRYVVSMGSCANGGGYYHYSYSVVRGCDRIVPVDIYVPGCPPTAEALLYGILQLQRKIKREQKLKIWYRR</t>
  </si>
  <si>
    <t>MAMGSGGAGSEQEDTVLFRRGTGQSDDSDIWDDTALIKAYDKAVASFKHALKNGDICETPDKPKGTARRKPAKKNKSQKKNATTPLKQWKVGDKCSAVWSEDGCIYPATITSIDFKRETCVVVYTGYGNREEQNLSDLLSPTCEVANSTEQNTQENESQVSTDDSEHSSRSLRSKAHSKSKAAPWTSFLPPPPPMPGSGLGPGKPGLKFNGPPPPPPLPPPPFLPCWMPPFPSGPPIIPPPPPISPDCLDDTDALGSMLISWYMSGYHTGYYMGFRQNKKEGKCSHTN</t>
  </si>
  <si>
    <t>MGGLASGGDVEPGLPVEVRGSNGAFYKGFVKDVHEDSVTIFFENNWQSERQIPFGDVRLPPPADYNKEITEGDEVEVYSRANEQEPCGWWLARVRMMKGDFYVIEYAACDATYNEIVTLERLRPVNPNPLATKGSFFKVTMAVPEDLREACSNENVHKEFKKALGANCIFLNITNSELFILSTTEAPVKRASLLGDMHFRSLRTKLLLMSRNEEATKHLETSKQLAAAFQEEFTVREDLMGLAIGTHGANIQQARKVPGVTAIELGEETCTFRIYGETPEACRQARSYLEFSEDSVQVPRNLVGKVIGKNGKVIQEIVDKSGVVRVRVEGDNDKKNPREEGMVPFIFVGTRENISNAQALLEYHLSYLQEVEQLRLERLQIDEQLRQIGLGFRPPGSGRGSGGSDKAGYSTDESSSSSLHATRTYGGSYGGRGRGRRTGGPAYGPSSDVSTASETESEKREEPNRAGPGDRDPPTRGEESRRRPTGGRGRGPPPAPRPTSRYNSSSISSVLKDPDSNPYSLLDTSEPEPPVDSEPGEPPPASARRRRSRRRRTDEDRTVMDGGLESDGPNMTENGLEDESRPQRRNRSRRRRNRGNRTDGSISGDRQPVTVADYISRAESQSRQRPPLERTKPSEDSLSGQKGDSVSKLPKGPSENGELSAPLELGSMVNGVS</t>
  </si>
  <si>
    <t>MAAPMDRTHGGRAARALRRALALASLAGLLLSGLAGALPTLGPGWRRQNPEPPASRTRSLLLDAASGQLRLEYGFHPDAVAWANLTNAIRETGWAYLDLGTNGSYNDSLQAYAAGVVEASVSEELIYMHWMNTVVNYCGPFEYEVGYCEKLKSFLEANLEWMQREMELSPDSPYWHQVRLTLLQLKGLEDSYEGRLTFPTGRFNIKPLGFLLLQISGDLEDLEPALNKTNTKPSVGSGSCSALIKLLPGSHDLLVAHNTWNSYQNMLRIIKKYRLQFREGPQEEYPLIAGNNLIFSSYPGTIFSGDDFYILGSGLVTLETTIGNKNPALWKYVQPQGCVLEWIRNIVANRLALDGATWADVFRRFNSGTYNNQWMIVDYKAFIPNGPSPGSRVLTILEQIPGMVVVADKTAELYKTTYWASYNIPYFESVFNASGLQALVAQYGDWFSYTRNPRAKIFQRDQSLVEDVDTMVRLMRYNDFLHDPLSLCEACSPKPNAENAISARSDLNPANGSYPFQALRQRAHGGIDVKVTSVALAKYMSMLAASGPTWDQLPPFQWSKSPFHNMLHMGQPDLWMFSPVKVPWD</t>
  </si>
  <si>
    <t>MTTDEGAKNNEESPTATVAEQGEDITSKKDRGVLKIVKRVGNGEETPMIGDKVYVHYKGKLSNGKKFDSSHDRNEPFVFSLGKGQVIKAWDIGVATMKKGEICHLLCKPEYAYGSAGSLPKIPSNATLFFEIELLDFKGEDLFEDGGIIRRTKRKGEGYSNPNEGATVEIHLEGRCGGRMFDCRDVAFTVGEGEDHDIPIGIDKALEKMQREEQCILYLGPRYGFGEAGKPKFGIEPNAELIYEVTLKSFEKAKESWEMDTKEKLEQAAIVKEKGTVYFKGGKYMQAVIQYGKIVSWLEMEYGLSEKESKASESFLLAAFLNLAMCYLKLREYTKAVECCDKALGLDSANEKGLYRRGEAQLLMNEFESAKGDFEKVLEVNPQNKAARLQISMCQKKAKEHNERDRRIYANMFKKFAEQDAKEEANKAMGKKTSEGVTNEKGTDSQAMEEEKPEGHV</t>
  </si>
  <si>
    <t>MLTAATEVLAAADGPGSAESAWAWRDAPIATLVQRIQQLQNERAQAFRRLDQAHRQYLLSGQHYDFPSYRSVVHEVTQAFAAASREVLAVEAELAGPRAQPVLARHVRSLQELEQTRLATVALLQVMGTPGVSEQDPEKLHQLKIKVIKTMEAIGEVLQELRFDAESAE</t>
  </si>
  <si>
    <t>MVTSLNEDNESVTVEWIENGDTKGKEIDLESIFSLNPDLVPDEDIEPSPETPPPPTSSAKVNKIVKNRRTVASIKNEPPPRDNRVVGSARARPSQLPEQSSSAQQNARRKSNCVKEVEKLQEKREKRRLQQQELREKRAQDVDATNPNYEIMCMIRDFRGSLDYRPLTTADPIDEHRICVCVRKRPLNKKETQMKDLDVITIPSKDVVMVHEPKQKVDLTRYLENQTFRFDYAFDDSAPNEMVYRFTARPLVETIFERGMATCFAYGQTGSGKTHTMGGDFSGKNQDCSKGIYALAARDVFLMLKKPNYKKLELQVNATFFEIYSGKVFDLLNRKTKLRVLEDGKQQVQVVGLQEREVKCVEDVLKLIDIGNSCRTSGQTSANAHSSRSHAVFQIILRRKGKLHGKFSLIDLAGNERGADTSSADRQTRLEGAEINKSLLAHKECIRALGRNKPHTPFRASKLTQVLRDSFIGENSRTCMIATISPGMASCENTLNTLRYANRVKELTVDPTAAGDVRPIMHHPPNQIDDLEAQWGVGSSPQRDDLKLLCEQNEEEVSPQLFTFHEAVSQMVEMEEQVVEDHRAVFQESIRWLEDEKALLEMTEEVDYDVDSYATQLEAILEQKIDILTELRDKVKSFRAALQEEEQASKQINPKRPRAL</t>
  </si>
  <si>
    <t>MADSKLLAPELSDAESMGEETVRFQELLLKASKELQQAQTARPESTQIQPKPGFCIKTNSSEGKVFINICHSPSIPPPVDVTEDELLQMLEEDQAGFRIPMSLGEPHAELDAKGQGCTAYDVAVNSNFYLRMQNSDFLRELVVTIAREGLEDKYGLQLNPEWRMLKYRSFLGSISQQSIRSQQRPRIQELGTLDTHDSLGTRHGPERPHLNLWLEAPDLLLAEVDLPKLDGAQGLALEIGENRLVVGGPQQLYHLDACIPLRINSEASRAAFHHRRKQLMVSMPLLSASS</t>
  </si>
  <si>
    <t>MGSSKKVTLSVLSREQSEGVGARVRRSIGRPELKNLDPFLLFDEFKGGRPGGFPDHPHRGFETVSYLLEGGSMAHEDFCGHTGKMNPGDLQWMTAGRGILHAEMPCSEEPAHGLQLWVNLRSSEKMVEPQYQELKSEEIPKPSKDGVTVAVISGEALGIKSKVYTRTPTLYLDFKLDPGAKHSQPIPKGWTSFIYTISGDVYIGPDDAQQKIEPHHTAVLGEGDSVQVENKDPKRSHFVLIAGEPLREPVIQHGPFVMNTNEEISQAILDFRNAKNGFERAKTWKSKIGN</t>
  </si>
  <si>
    <t>MAAPEPARAAPPPPPPPPPPLGADRVVKAVPFPPTHRLTSEEVFDMDGIPRVDVLKNHLVKEGRVDEEIALRIINEGAAILRREKTMIEVEAPITVCGDIHGQFFDLMKLFEVGGSPANTRYLFLGDYVDRGYFSIECVLYLWVLKILYPSTLFLLRGNHECRHLTEYFTFKQECKIKYSERVYEACMEAFDSLPLAALLNQQFLCVHGGLSPEIHTLDDIRRLDRFKEPPAFGPMCDLLWSDPSEDFGNEKSQEHFSHNTVRGCSYFYNYPAVCEFLQNNNLLSIIRAHEAQDAGYRMYRKSQTTGFPSLITIFSAPNYLDVYNNKAAVLKYENNVMNIRQFNCSPHPYWLPNFMDVFTWSLPFVGEKVTEMLVNVLSICSDDELMTEGEDQFDVGSAAARKEIIRNKIRAIGKMARVFSVLREESESVLTLKGLTPTGMLPSGVLAGGRQTLQSATVEAIEAEKAIRGFSPPHRICSFEEAKGLDRINERMPPRKDAVQQDGFNSLNTAHTTENHGTGNHSAQ</t>
  </si>
  <si>
    <t>MSDLDSSSSSAYPKYLEHLSGDGKAIGVLTSGGDAQGMNAAVRAVVRMGIYTGAKVYFIYEGYQGLVDGGSNIVEAKWDCVSSILQVGGTIIGSARCKAFRSREGRLKAACNLARLGITNLCVIGGDGSLTGANLFRKEWSGLLEELARNGDIDNDTVQKYSYLNVVGMVGSIDNDFCGTDMTIGTDSALHRIIEVVDAIMTTAQSHQRTFVLEVMGRHCGYLALVSALTCGADWVFLPESPPEEDWEENMCLKLSENRARKKRLNIIIVSEGAIDMQNKPITSEKIKELVVKNLGFDTRVTILGHVQRGGTPSAFDRILASRMGVEAVIALLEATPETPACVVSLRGNQAVRLPLMECVQMTQDVQKAMDERRFKEAVKLRGRRFEGNLNTYKRLAIKLPDEKIVKSNCNVAVINVGAPAAGMNAAVRSAVRVGIADGHKMFAIYDGFEGFANGQIKEIGWADVGGWTGQGGSILGTKRTLPGKYLEKIAEQMHSHSINALLIIGGFEAYLGLLELAAAREKHEAFCVPMVMVPATVSNNVPGSDFSIGADTALNTITDTCDRIKQSASGTKRRVFIIETMGGYCGYLANMGALAAGADAAYIFEEPFDIGDLQSNVVHLTEKMKTSIQRGLVLRNESCSVNYTTDFIYQLYSEEGKGVFDCRKNVLGHMQQGGAPSPFDRNFGTKISAKAMEWISAKLKGSQGTGKKFVSDDSICVLGICKRDLLFQPVAELKKVTDFEHRIPKEQWWLKLRPIMKILAKYEASYDMSDSGKLESLQHHEEL</t>
  </si>
  <si>
    <t>MTKKKRENLGVAQEIDGLEEKLSRCRKDLEAVTSQLYRAELSPEDRRSLEKEKHTLMNKASKYEKELKLLRHENRKNTLLSVAIFTVFALLYAYWTM</t>
  </si>
  <si>
    <t>MAGAGGGGCPAGGNDFQWCFSQVKGAVDEDVAEADIISTVEFNYSGDLLATGDKGGRVVIFQREQENKGRAHSRGEYNVYSTFQSHEPEFDYLKSLEIEEKINKIRWLPQQNAAHFLLSTNDKTIKLWKISERDKRAEGYNLKDEDGRLRDPFRITALRVPILKPMDLMVEASPRRIFANAHTYHINSISVNSDHETYLSADDLRINLWHLEITDRSFNIVDIKPANMEELTEVITAAEFHPHQCNVFVYSSSKGTIRLCDMRSSALCDRHAKFFEEPEDPSSRSFFSEIISSISDVKFSHSGRYMMTRDYLSVKVWDLNMEGRPVETHQVHEYLRSKLCSLYENDCIFDKFECCWNGSDSAIMTGSYNNFFRMFDRNTRRDVTLEASRENSKPRASLKPRKVCTGGKRKKDEISVDSLDFNKKILHTAWHPMESIIAVAATNNLYIFQDKIN</t>
  </si>
  <si>
    <t>MANDSPAKSLVDIDLSSLRDPAGIFELVEVVGNGTYGQVYKGRHVKTGQLAAIKVMDVTEDEEEEIKLEINMLKKYSHHRNIATYYGAFIKKSPPGHDDQLWLVMEFCGAGSITDLVKNTKGNTLKEDWIAYISREILRGLAHLHIHHVIHRDIKGQNVLLTENAEVKLVDFGVSAQLDRTVGRRNTFIGTPYWMAPEVIACDENPDATYDYRSDLWSCGITAIEMAEGAPPLCDMHPMRALFLIPRNPPPRLKSKKWSKKFFSFIEGCLVKNYMQRPSTEQLLKHPFIRDQPNERQVRIQLKDHIDRTRKKRGEKDETEYEYSGSEEEEEEVPEQEGEPSSIVNVPGESTLRRDFLRLQQENKERSEALRRQQLLQEQQLREQEEYKRQLLAERQKRIEQQKEQRRRLEEQQRREREARRQQEREQRRREQEEKRRLEELERRRKEEEERRRAEEEKRRVEREQEYIRRQLEEEQRHLEVLQQQLLQEQAMLLECRWREMEEHRQAERLQRQLQQEQAYLLSLQHDHRRPHPQHSQQPPPPQQERSKPSFHAPEPKAHYEPADRAREVEDRFRKTNHSSPEAQSKQTGRVLEPPVPSRSESFSNGNSESVHPALQRPAEPQVPVRTTSRSPVLSRRDSPLQGSGQQNSQAGQRNSTSIEPRLLWERVEKLVPRPGSGSSSGSSNSGSQPGSHPGSQSGSGERFRVRSSSKSEGSPSQRLENAVKKPEDKKEVFRPLKPADLTALAKELRAVEDVRPPHKVTDYSSSSEESGTTDEEDDDVEQEGADESTSGPEDTRAASSLNLSNGETESVKTMIVHDDVESEPAMTPSKEGTLIVRQTQSASSTLQKHKSSSSFTPFIDPRLLQISPSSGTTVTSVVGFSCDGMRPEAIRQDPTRKGSVVNVNPTNTRPQSDTPEIRKYKKRFNSEILCAALWGVNLLVGTESGLMLLDRSGQGKVYPLINRRRFQQMDVLEGLNVLVTISGKKDKLRVYYLSWLRNKILHNDPEVEKKQGWTTVGDLEGCVHYKVVKYERIKFLVIALKSSVEVYAWAPKPYHKFMAFKSFGELVHKPLLVDLTVEEGQRLKVIYGSCAGFHAVDVDSGSVYDIYLPTHIQCSIKPHAIIILPNTDGMELLVCYEDEGVYVNTYGRITKDVVLQWGEMPTSVAYIRSNQTMGWGEKAIEIRSVETGHLDGVFMHKRAQRLKFLCERNDKVFFASVRSGGSSQVYFMTLGRTSLLSW</t>
  </si>
  <si>
    <t>MSGSSLPGALALSLLLVSGSLLPGPGAAQNAGFVKSPMSETKLTGDAFELYCDVVGSPTPEIQWWYAEVNRAESFRQLWDGARKRRVTVNTAYGSNGVSVLRITRLTLEDSGTYECRASNDPKRNDLRQNPSITWIRAQATISVLQKPRIVTSEEVIIRESLLPVTLQCNLTSSSHTLMYSYWTRNGVELTATRKNASNMEYRINKPRAEDSGEYHCVYHFVSAPKANATIEVKAAPDITGHKRSENKNEGQDAMMYCKSVGYPHPEWIWRKKENGVFEEISNSSGRFFITNKENYTELSIVNLQITEDPGEYECNATNSIGSASVSTVLRVRSHLAPLWPFLGILAEIIILVVIIVVYEKRKRPDEVPDDDEPAGPMKTNSTNNHKDKNLRQRNTN</t>
  </si>
  <si>
    <t>MSGTLGKVLGVWTNTVSKQGFSLLRFRSLGENPIFSAGGILWTSRHYKTKPTHGIGRYRHLVKVQEPKKKKAKVELRAINVGTDYEYGVLNIHLTAYDMSLAESYAQYVHRLCNRLSIKVEESYAMPTKTMEVMRLPDQGNKMVLDSVLTTHERVVQISGLSATFAEIFLEVLQSNLPEGVRLSVREHTEEDFKGRFKARPELEELLAKLN</t>
  </si>
  <si>
    <t>MALWRGSACAGFLALAVGCVFLLEPELPGTALRSLWSSLRLGPAPVPVGPLSPESRLAAAWDALIAQPARRWRRVAVGVNACVDVVISGVKLLQALGLSPGSGKDHAILHSRSDLEEAFLYFMGKGAAAERFFSDKETFHDIAQAASEFPGAQHYVGGNAALIGQRFAANTDLKVLLCGPIGPKLHELLDDNVFVPPESLQEEDEFHLILEYLAGEEWGPFKAPHANRFIFSHDLSNGAMNMLEVFVSSLEEFQPDLVVLSGLHMMEGQSKELQRKRLLEVVTAISDIPTGIPVHLELASMTNRELMSSIVHQQVFPAVASLGLNEQELLFLSQSASGPHSSLSSWDGVPDVGMVSDILFWILKEHGRSENRASDLTRIHFHTLVYHILATVDGHWANQLAAVAAGARVAGTQACATETIDTNRVSLRAPQEFTTSHLESGSRIVLNPDKPVVEWHREGITFHFTPVLVCKDPVRTVGLGDAISAEGLFYSEARPD</t>
  </si>
  <si>
    <t>MSVGFIGAGQLAFALAKGFTAAGVLAAHKIMASSPDMDQATVSALRKIGVNLTPHNKETVRHSDVLFLAVKPHIIPFILDEIGANIEDRHIVVSCAAGVTINSIEKKLTAFQPAPKVIRCMTNTPVVVREGVTVYATGTHAQVEDGRLVEQLMGSVGFCTEVEEDLIDAVTGLSGSGPAYAFTALDALADGGVKMGLPRRLAVRLGAQALLGAAKMLLDSEQHPSQLKDNVCSPGGATIHALHVLESGGFRSLLINAVEASCIRTRELQTMADQETISPAAIKKTVLDKVKLDSSAGASLSSDHVKPLP</t>
  </si>
  <si>
    <t>MKFAYRFSNLLGTVYRCGNLNFTHDGNSVISPVGNRVTVFDLKNNRSNTLPLATKYNIKCVGLSPDGRLAIIVDEGGAALLVSLVCRSVLHHFHFKGSVHSVSFSPDGRKFVVTKGNIAQMYHAPGKKREFNAFVLDKTYFGPYDETTCIDWTDDSKCFVVGSKDMSTWVFGAERWDNLIYYALSGHKDAIVACFFESNSLDLYSLSQDGALCVWQCDTPPEGLRLKAPRGWKADILQREKEEEEEDEEEGDRETTIRGKTTPAEQERVGKVKYSRLAKYFLNKEGDFNNLTSAAYHKKTHLLVTGFASGIFHLHELPEFNLIHSLSISDQRVASVAINSSGDWIAFGCSGMGQLLVWEWQSESYVLKQQGHFNSMVALAYSPDGQYIVTGGDDGKVKVWNTLSGFCFVTLTEHSSGVTGVTFTTTGHVIVTSSLDGTVRAFDLHRYRNFRTFTSPRPTQFSCVAVDSSGEIVSAGAQDSFEIFVWSMQTGRLLDVLSGHEGPVSGLCFNPMKSILASASWDKTVRLWDMFDSWRTKETLTLTSDALAVTFRPDGAELAVATLNSQITFWDPENAVQVGSIEGRHDLKTGRKELDKITAKHSAKGKAFTTLCYSADGQSILAGGMSKFVCLYHVREQILVKRFELSCNLSLDAMEEFLNRRKMTEFGNLALIDQDAGEENGVAVPLPGVRKGDMSSRHFKPEIRVTSLRFSPTGRCWAATSTEGLLIFSLDAQMLFDPFELDTSVTPGRIREALRQREFTRAILMAFRLNEKKLAQEALEAVPQNEIEVVSTSLPELYVVKVLEFLAASFEESRHLEFYLIWTQKLLMSHGQRLKSRAGQLLPVVQFLQKGLQRHLDDVSKLCDWNRFNIQYVLAVSKQRGMKRTLEPVDTEEDSDASDEDSLHLLRAAGEEEEEEMLI</t>
  </si>
  <si>
    <t>MAATAAVPSAVGGRANKRGGGSGGGGTQGAEEEPPPPLQAVLVADSFDRRFFPISKDQPRVLLPLANVALIDYTLEFLTATGVQETFVFCCWKAAQIKEHLQKSKWCHPTSLNVVRIITSDLYRSLGDVLRDVDAKALVRSDFLLIYGDVVSNINISKALEEHRLRRKLEKNVSVMTMVFKESSPSHPTRCHEDNVVLAVDSTTNRILHFQKTQGLRHFSFPLGLFQGSLDGVEIRYDLLDCHISICSPQVAQLFTDNFDYQTRDDFVRGLLVNEEILGNQIHLHVTSREYGARVSNLHMYSAVCADVIRRWVYPLTPEVNFTDSSTQSYTHSRHNIYRGPEVSLGHGSVLEENVLLGAGTVVGSNCSITNSVIGPNCHIGDNVVLDQAYLWQGVRVAAGAQIHQSLLCDRAEVKERVILKPHCVLTSQVVVGPDIILPEGSVISLHPPDAEEDEDDGQFSDDSGADQEKEKVKLKGYNPAEVGPEGQGYLWKAEDVDEKEDEELRQSLWGLMINMEEESETESERSVDPEELDSRAGSPQLDDIRVFQNEVLGTLQRGREENISCDNLVLEINSLKYAYNISLKEVMQVLSHVVLEFPLQQVDGVLDPNRYCALLLPLLKAWSPVFRNYIKRAADHLEALAAIEDFFLEHETLVPSLAKVLMAFYQLEILAEETILSWFSQRDITDKGQQLRKNQQLQRFIQWLREAEEESSDDD</t>
  </si>
  <si>
    <t>MIPICPVVSFTYVPSRLGEDAKMATGNYFGFTHSGAAAAAAAAQYSQQPASGVAYSHPTTVASYTVHQAPVAAHTVTAAYAPAAATVAVARPAPVAVAAAATAAAYGGYPTAHTATDYGYTQRQQEAPPPPPPATTQNYQDSYSYVRSTAPAVAYDSKQYYQQPTATAAAVAAAAQPQPSVAETYYQTAPKAGYSQGATQYTQAQQARQVTAIKPATPSPATTTFSIYPVSSTVQPVAAAATVVPSYTQSATYSTTAVTYSGTSYSGYEAAVYSAASSYYQQQQQQQKQAAAAAAAAAATAAWTGTTFTKKTPFQNKQLKPKQPPKPPQIHYCDVCKISCAGPQTYKEHLEGQKHKKKEAALKASQNTSSSNNSTRGTQNQLRCELCDVSCTGADAYAAHIRGAKHQKVVKLHTKLGKPIPSTEPNVVSQATSSTAASASKPTASPSSIGASNCTLNTSSIATSSVKGLSTTGNSSLNSTSNTKVSAIPTNMAAKKTSTPKINFVGGNKLQSTGNKTEDLKGIDCVKNTPAASAVQIPEVKQDAGSEPVTPASLAALQSDVQPVGHDYVEEVRNDEGKVIRFHCKLCECSFNDPNAKEMHLKGRRHRLQYKKKVNPDLQVEVKPSIRARKIQEEKMRKQMQKEEYWRRREEEERWRMEIRRYEEDMYWRRMEEEQHHWDDRRRMPDGGYPHGPPGPLGLLGVRPGMPPQPQGPAPLRRPDSSDDRYVMTKHATIYPTEEELQAVQKIVSITERALKLVSDSLSEHEKSKNKEGDDKKEGGKDRALKGVLRVGVLAKGLLLRGDRNVNLVLLCSEKPSKSLLSRIAENLPKQLAVISPEKYDIKCAVSEAAIILNSCVEPKMQVTITLTSPIIREENMREGDVTSGMVKDPPDVLDRQKCLDALAALRHAKWFQARANGLQSCVIIIRILRDLCQRVPTWSDFPSWAMELLVEKAISSASSPQSPGDALRRVFECISSGIILKGSPGLLDPCEKDPFDTLATMTDQQREDITSSAQFALRLLAFRQIHKVLGMDPLPQMNQRFNIHNNRKRRRDSDGVDGFEAEGKKDKKDYDNF</t>
  </si>
  <si>
    <t>MWALRSLLRPLGLRTMSQGSARRPRPSKDPLRHLRTREKRGPGPGGPNTVYLQVVAAGGRDAGAALYVFSEYNRYLFNCGEGVQRLMQEHKLKVARLDNIFLTRMHWSNVGGLCGMILTLKETGLPKCVLSGPPQLEKYLEAIKIFSGPLKGIELAVRPHSAPEYKDETMTVYQVPIHSERRCGKQQPSQSPRTSPNRLSPKQSSDSGSAENGQCPPEDSSAGANRKAWGRDPSLVVAFVCKLHLRKGNFLVLKAKELGLPVGTAAIAPIIAAVKDGKSITYEGREIAAEELCTPPDPGLVFIVVECPDEGFILPICENDTFKRYQAEADAPVALVVHIAPESVLIDSRYQQWMERFGPDTQHLILNENCPSVHNLRSHKIQTQLSLIHPDIFPQLTSFYSKEEGSTLSVPTVRGECLLKYQLRPKREWQRDTTLDCNTDEFIAEALELPSFQESVEEYRKNVQENPAPAEKRSQYPEIVFLGTGSAIPMKIRNVSSTLVNLSPDKSVLLDCGEGTFGQLCRHYGQQIDRVLCSLTAVFVSHLHADHHTGLLNILLQREHALASLGKPFQPLLVVAPTQLRAWLQQYHNHCQEILHHVSMIPAKCLQKGAEVSNTTLERLISLLLETCDLEEFQTCLVRHCKHAFGCALVHSSGWKVVYSGDTMPCEALVQMGKDATLLIHEATLEDGLEEEAVEKTHSTTSQAINVGMRMNAEFIMLNHFSQRYAKIPLFSPDFNEKVGIAFDHMKVCFGDFPTVPKLIPPLKALFAGDIEEMVERREKRELRLVRAALLTQQADSPEDREPQQKRAHTDEPHSPQSKKESVANTLGARV</t>
  </si>
  <si>
    <t>MVGGGGSGGGLLENANPLIYERSGERPVTAGEEDEEVPDSIDAREIFDLIRSINDPEHPLTLEELNVVEQVRIQVSDPESTVAVAFTPTIPHCSMATLIGLSIKVKLLRSLPQRFKMDVHITPGTHASEHAVNKQLADKERVAAALENTHLLEVVNQCLSARS</t>
  </si>
  <si>
    <t>MSETVICSSRATVMLYDDSNKRWLPAGTGPQAFSRVQIYHNPTANSFRVVGRKMQPDQQVVINCAIIRGVKYNQATPIFHQWRDARQVWGLNFGSKEDAIQFATGMANALEALEGGGPPPAPAPPAWSAQNGPSPEELEQQKRQPEHMERRVSNAGGPPAPPAGGPPPPPGPPPPPGPPPPPGLPSSGVSGAGHGAGAAPPPAPPLPTAQGPNSGGSGAPGLAAAIAGAKLRKVSKQEEASGGPLAPKAENSRSTGGGLMEEMNAMLARRRKATQVGEKPPKDESASEESEARLPAQSEPVRRPWEKNSTTLPRMKSSSSVTTSEAHPSTPCSSDDSDLERVKQELLEEVRKELQKMKEEIIEVFVQELRKRGSP</t>
  </si>
  <si>
    <t>MSAAIAALAASYGSGSGSESDSDSEGSRCPLPAADSLMHLTKSPSAKLSLTVAVDSAPEVAVKEDLETGVHLDPAVKEVQYNPTYETMFAPEFGPENPFRTQQMAAPRNMLSGYAEPAHINDFMFEQQRRTFATYGYALDPSLDNHQVSAKYIGSVEEAEKNQGLTVFETGQKKTEKRKKFKENDASNIDGFLGPWAKYVDEKDVAKPSEEEQKELDEITAKRQKKGKQEEEKPGEEKTILHVKEMYDYQGRSYLHIPQDVGVNLRSSVPPEKCYLPKKQIHVWSGHTKGVSAVRLFPLSGHLLLSCSMDCKIKLWEVYGDRRCLRTFIGHSKAVRDICFNTAGTQFLSAAYDRYLKLWDTETGQCISRFTNRKVPYCVKFNPDEDKQNLFVAGMSDKKIVQWDIRSGEIVQEYDRHLGAVNTIVFVDENRRFVSTSDDKSLRVWEWDIPVDFKYIAEPSMHSMPAVTLSPNGKWLACQSMDNQILIFGAQNRFRLNKKKIFKGHMVAGYACQVDFSPDMSYVISGDGNGKLNIWDWKTTKLYSRFKAHDKVCIGAVWHPHETSKVITCGWDGLIKLWD</t>
  </si>
  <si>
    <t>MLRAASRAVGRAAVRSAQRSGTSVGRPLAMSRPPPPRAASGAPLRPATVLGTMEMGRRMDASASAASVRAFLERGHSELDTAFMYCDGQSENILGGLGLGLGSGDCTVKIATKANPWEGKSLKPDSIRSQLETSLKRLQCPRVDLFYLHAPDHSTPVEETLRACHQLHQEGKFVELGLSNYASWEVAEICTLCKSNGWILPTVYQGMYNATTRQVEAELLPCLRHFGLRFYAYNPLAGGLLTGKYKYEDKDGKQPVGRFFGNNWAETYRNRFWKEHHFEAIALVEKALQTTYGTNAPRMTSAALRWMYHHSQLQGTRGDAVILGMSSLEQLEQNLAATEEGPLEPAVVEAFDQAWNMVAHECPNYFR</t>
  </si>
  <si>
    <t>MRGRLCVGRAAAAAAAVAVPLAGGQEGSPGGGRRGSRGTTMVKKRKGRVVIDSDTEDSGSDENLDQELLSLAKRKRSDSEEKEPPVSQPAASSDSETSDSDDEWTFGSNKNKKKGKARKIEKKGTMKKQANKTASSGSSDKDSSAESSAPEEGEVSDSDSNSSSSSSDSDSSSEDEEFHDGYGEDLMGDEEDRARLEQMTEKEREQELFNRIEKREVLKRRFEIKKKLKTAKKKEKKEKKKKQEEEQEKKKLTQIQESQVTSHNKERRSKRDEKLDKKSQAMEELKAEREKRKNRTAELLAKKQPLKTSEVYSDDEEEEEDDKSSEKSDRSSRTSSSDEEEEKEEIPPKSQPVSLPEELNRVRLSRHKLERWCHMPFFAKTVTGCFVRIGIGNHNSKPVYRVAEITGVVETAKVYQLGGTRTNKGLQLRHGNDQRVFRLEFVSNQEFTESEFMKWKEAMFSAGMQLPTLDEINKKELSIKEALNYKFNDQDIEEIVKEKERFRKAPPNYAMKKTQLLKEKAMAEDLGDQDKAKQIQDQLNELEERAEALDRQRTKNISAISYINQRNREWNIVESEKALVAESHNMKNQQMDPFTRRQCKPTIVSNSRDPAVQAAILAQLNAKYGSGVLPDAPKEMSKGQGKDKDLNSKSASDLSEDLFKVHDFDVKIDLQVPSSESKALAITSKAPPAKDGAPRRSLNLEDYKKRRGLI</t>
  </si>
  <si>
    <t>MVLSGVDKMIRLQKNTANIRNICVLAHVDHGKTTLADCLISSNGIISSRLAGKLRYMDSREDEQVRGITMKSSAISLHYAEGHEEYLINLIDSPGHVDFSSEVSTAVRICDGCIIVVDAVEGVCPQTQAVLRQAWLENIRPVLVINKIDRLIVELKFTPQEAYSHLKNILEQINALTGTLFTSKVLEERAERETESQAKPHSEQGEQVYDWSAGLEDVDDSQLYFSPEQGNVVFTSAIDGWGFGIEHFARIYSQKIGIKKEVLLKTLWGDYYINMKAKKIMKVDQAKGKKPLFVQLILENIWSLYDAVLKKDKEKIDKIVTSLGLKIGAREARHSDPKVQINAICSQWLPISHAVLAMVCHKLPSPLDMTSERVEKLLCTGSQTFESLPPETQALKAAFMKCGSEDTAPVIIFVSKMFAVDVKALPQNKPRPLTQEEMAQRRERARQRHAEKLAAAQGQTSQGPTQDGGALETSPHEDEPRGDEPDVASVSRQPVSQEESSQEAFIAFARVFSGIARRGKKIFVLGPKYSPVDFLQRVPLGFSAPLEDLPPVPHMACCTLENLYLLMGRELEDLEEVPPGNVLGIGGLQDFVLKSATLCSLPSCPPFIPLNFEATPIVRVAVEPKHPSEMPQLVKGMKLLNQADPCVQVLIQETGEHVLVTAGEVHLQRCLDDLRERFAKIHISVSEPIIPFRETITKPPKVDMVNEEIGRQQKVAVIHQTKEEQSKIPEGIHVDSDGLITIPTPNKLATLSVRAIPLPEEVTRILEENSDLIRSMELLTSSLNEGRNTQAIHQKTQEKIWEFKGKLEKHLTGRKWRNTVDQIWSFGPRKCGPNILVSRSEDFQNSVWSGPAGRESKEASRFRDFGNSIVSGFQLATLSGPMCEEPLMGVCFVLEKWELNKCAEQGASDKQHQGQCDLAGEGQGGGKTCHVGDENQEQQDVCSEPFEETSQKGDSPVIDCYGPFSGQLIATMKEACRYALQVKPQRLMAAMYTCDIMATSDVLGRVYAVLSKREGRVLQEEMKEGTDMFIIKAVLPVAESFGFADEIRKRTSGLASPQLVFSHWEVIPSDPFWVPTTEEEYLHFGEKADSENQARKYMNAVRKRKGLYVEEKIVEHAEKQRTLSKNK</t>
  </si>
  <si>
    <t>MGANEDQEMELEALRSIYEGDESFRELSPVSFQYRIGEDGDPKAFLIEISWTETYPQTPPVISMNAFFNNTISSAVKQSILAKLQEAVEVNLGTAMTYTLFEYAKDNKEQFMENHHPGSSTTPIANIISVETPSAAPSSKKKDKKEQLSKAQKRKLADKTDHKGELPRGWNWVDVVKHLSKSGSKDDE</t>
  </si>
  <si>
    <t>MESTPFNRRQWTSLSLRVTAKELSLVNKNKSSAIVEIFSKYQKAAEEANMERKKNNPESLPQHFRRGTLSVLKKKWENPVAGAEFHTDSLPNSSSEGGHTADYPPAEVTDKPAPGVRADREEHTQPKPRFGSRPEAVIQSRYPRSENSHDFKAQATESQKMENCLGDSRHEAEKPETSENTETSGKIEKYNVPLNRLKMMFEKGEHNQTKSLWTQSRNAGGRRLSENNCSLDDWEIGAGHLSSSAFNSEKNESKRNLELPRLSETSIKDRMAKYQAAVSKQSSPASYTNELKTSESKTHKWEQKENVPPGPEACSVHQEGSKVSTTENSLVALSVPAEDDTCNSQVKSEAQQPMHPKPLSPDARTSSLPESSPSKTAKKFQAPAKESCVECQKTVYPMERLLANQQVFHISCFRCSYCNNKLSLGTYASLHGRIYCKPHFNQLFKSKGNYDEGFGHKQHKDLWASKSDNEETLGRPAQPPNAGESPHSPGVEDAPIAKVGVLAASMEAKASSQREREDKPAETKKLRIAWPPPAELGGSGSALEEGIKVSKPKWPPEDDVCKTEAPEDVDLDLKKLRRSSSLKERSRPFTVAASFRTSSIKSPKASSPSLRKGWSESEQSEEFGGGIATMERKQTENARPSGEKENVGKSRWQGEEVPRSKDRSSFELESENFMENGANIAEDDNHVHAQQSPLEPEAPGWSGFVDTTAAKEFTTQNQKSQDVGFWEGEVVRELSVEEQIKRNRYYDEDEDEE</t>
  </si>
  <si>
    <t>MTEEEDYMSDSFINVQEDVRPGVPMLRQIREARRKEEKQQQANLRNRQKSVKEEERERRDIGLKNALGCENKGFALLQKMGYKSGQALGKSGDGIVEPIPLNVKTGKSGIGHESSLKRKAEERLENYRRKIHMKNQNEAKAAEEFRMRLKSKQDEMRLEGDLRRSQRACQQLDAQKNIQVPREAWYWLRPEEETEEEEEEEEKEEQDEDECPSEDLSVLEKLQILTGYLREEHLYCIWCGTAYEDKEDLSSNCPGPTSADHD</t>
  </si>
  <si>
    <t>MESGGLGCAVCVLTGASRGFGRALAPRLAQLLAPGSVLLLCARSDSALRRLEEELGAQQPGLRVVRAAADLGTEAGLRQVLRAVRELPKPEGLQRLLLINNAGTLGDVSKGVLNVNDPAEVNNYWALNLTSMLCLTSGTLNAFPDSPGLSKTVVNISSLCALQPFKGWGLYCTGKAARDMLCQVLAAEEPSVRVLSYAPGPLDTDMQQLARETSMDPELRNRLQRLKSEGELVDCGTSAQKLLNLLQKDTFQSGAHVDFYDN</t>
  </si>
  <si>
    <t>MEDSGKTFESEEEETNYWRDLAMTYKQRAENTQEELREFQEGSREYEAELEAQLQQIETRNRDLLSENNRLRMELESVKEKFEMQHSEGYRQISALEDDLAQTKAIKDQLQKYIRELEQANDDLERAKRATIMSLEDFEQRLNQAIERNAFLESELDEKENLLESVQRLKDEARDLRQELAVQQKQDKPRTPMPGSGQAKRTDMAVQATGSVPSTPVAHRGPSSGLNTPGMFRRGLDSSTSGTPLTPAARISALNIVGDLLRKVGALESKLASCRNFMYDQSPSRTSGPASGRGTKNRDGVDRRPGSTSVGDKGSGKRLEFGKPASEPASPALPSAQGVVKLLL</t>
  </si>
  <si>
    <t>MVLSNEPAASAAEEEVEDDALVRASALEAFGESAETRALLRSLPAVHRERASREVAEERFRVIMDKYQEQPHLLDPHLEWMMNSLLDLVQDETSLPDLVHLAFKFLYIITKVRGYKVFLRLFPHEVANVQPVLDMFTGQNPKDHETWETRYMLLLWLSVTCLIPFDFSRLDGNLSTQTGETRVPTMDRILQIAESYLVVSDKARDAAAVLVSKFITRPDVKQRKMASFLDWSLCTLAHSSFQTIEGVITMDGMLQALAQIFKHGKREDCLPYANTVLQCLDGCRLPESSHTSLRKLGVKLVQRLGLTFLKPKVATWRYQRGCRSLAANLKLCAPGKSDQKLLSDSLTSDGDEDYDVPEGVETVIEQLLVGLKDKDTVVRWSAAKGIGRMAGRLPRELADDVVGSVLDCFSFQETDKAWHGGCLALAELGRRGLLLPSRLSEVVTVILKALTYDEKRGACSVGANVRDAACYVCWAFARAYEPQELTPFVTAISSALVIAAVFDRNVNCRRAASAAFQENVGRQGTFPHGIDILTTADYFAVGNISNCFLIISVFIAGFQEYTKPMIDHLVSMKINHWDGAIRELSAKALHNLTPQVPEYIAMHVFPALLLMTQSPDLHTRHGAILACAEVTYALYKLATQSNRLVTDYLDEKAVQSLKQIHQQLCDRHLYRGLGGELMRQAVCILIEKLSLSRMPFKGDATVEGWQWLINDTLRSLHLVSSHSRQQIKEVAVSALTALCSEYYVKEPGEAGSSIAKELIPQYLAELQSPEEMARCGFSSALGALPGFLLRGHLQQVLSGLRRVTCISPNDVSFAEARRDGLKAISRICQTVGVNTRGPPDEVICKENISEVYAALLGCMSDYTTDSRGDVGAWVREAAMTSLMDLMLLLARTEPVLIEAHICERVMCCVAQQASEKIDRFRAHAARVFLTLLHFDSPPIPHVPHRQELESLFPRSDVATVNWNAPSQAFPLITQLLGLPTYRYHVLLGLAVSVGGLTESTVRHSTQSLFEYMKGIQKDAQVLQSFSETLLKVFEDNLLNDRVSVSLLKMLDQLLANGCFDIFTAEENHPFCVKLLTLCKEEIKKSKDIQKLRSSIAVLCGMVQFNGDVRKKILLQLFLLLGHPFPVIRKSTASQVYEMVLTYSDLVDAEVLDEVMSVLSDTAWDAELPVVREQRNRLCDLLGVPRPQLVPKPIPGS</t>
  </si>
  <si>
    <t>MSALEKSMHLGRLPSRPPLPGSGGSQSGAKMRMGPGRKRDFTPVPWSQYFESMEDVEVENETGKDTFRVYKSGSEGPVLLLLHGGGHSALSWAVFTAAIISRVQCRIVALDLRGHGETKVKNSEDLSAETMAKDVGNVVEAMYGDLPPPVMLIGHSMGGAIAVHTAAANLVPSLLGLCMIDVVEGTAMDALNSMQNFLRGRPKTFKSLENAIEWSVKSGQIRNLESARVSMVGQVKQCEGITSPEGSKSIVEGIIEEEEEDEEGSESVNKRKKEDDMETKKDHPYTWRIELAKTEKYWDGWFRGLSNLFLSCPIPKLLLLAGVDRLDKDLTIGQMQGKFQMQVLPQCGHAVHEDAPDKVAEAVATFLIRHRFAEPIGGFQCVFPGC</t>
  </si>
  <si>
    <t>MSGFNFGGTGAPAGGFTFGTAKTATTTPATGFSFSASGTGTGGFNFGTPSQPAATTPSTSLFSLTTQTPTTQTPGFNFGTTPASGGTGFSLGISTPKLSLSNAAATPATANTGSFGLGSSTLTNAISSGSTSNQGTAPTGFVFGSSTTSAPSTGSTGFSFTSGSASQPGASGFSLGSVGSSAQPTALSGSPFTPATLVTTTAGATQPAAAAPTAATTSAGSTLFASIAAAPASSSATGLSLPAPVTTAATPSAGTLGFSLKAPGAAPGASTTSTTTTTTTTTTTAAAAAASTTTTGFALSLKPLVSAGPSSVAATALPASSTAAGTATGPAMTYAQLESLINKWSLELEDQERHFLQQATQVNAWDRTLIENGEKITSLHREVEKVKLDQKRLDQELDFILSQQKELEDLLSPLEESVKEQSGTIYLQHADEEREKTYKLAENIDAQLKRMAQDLKDIIEHLNMAGGPADTSDPLQQICKILNAHMDSLQWVDQSSALLQRRVEEASRVCEGRRKEQERSLRIAFD</t>
  </si>
  <si>
    <t>MSMEDPFFVVKGEVQKAVNTAQGLFQRWTELLQGPSAATREEIDWTTNELRNNLRSIEWDLEDLDETISIVEANPRKFNLDATELSIRKAFITSTRQIVRDMKDQMSASSVQALAERKNRQALLGDSSSQNWDAGVTDRYGRLDRELQLANSHFIEEQQAQQQLIVEQQDEQLELVSGSIGVLKNMSQRIGGELEEQAVMLDDFSHELESTQSRLDNVMKKLAKVSHMTSDRRQWCAIAILFAVLLVVLTLFLVL</t>
  </si>
  <si>
    <t>MTTSWSDRLQNAADVPANMDKHALKKYRREAYHRVFVNRSLAMEKIKCFGFDMDYTLAVYKSPEYESLGFELTVERLVSIGYPQELLSFAYDSTFPTRGLVFDTLYGNLLKVDAYGNLLVCAHGFNFIRGPETREQYPNKFIQRDDTERFYILNTLFNLPETYLLACLVDFFTNCPRYTSCDTGFKDGDLFMSYRSMFQDVRDAVDWVHYKGSLKEKTVENLEKYVVKDGKLPLLLSRMKEVGKVFLATNSDYKYTDKIMTYLFDFPHGPKPGSSHRPWQSYFDLILVDARKPLFFGEGTVLRQVDTKTGKLKIGTYTGPLQHGIVYSGGSSDTICDLLGAKGKDILYIGDHIFGDILKSKKRQGWRTFLVIPELAQELHVWTDKSSLFEELQSLDIFLAELYKHLDSSSNERPDISSIQRRIKKVTHDMDMCYGMMGSLFRSGSRQTLFASQVMRYADLYAASFINLLYYPFSYLFRAAHVLMPHESTVEHTHVDINEMESPLATRNRTSVDFKDTDYKRHQLTRSISEIKPPNLFPLAPQEITHCHDEDDDEEEEEEE</t>
  </si>
  <si>
    <t>MLKAVILIGGPQKGTRFRPLSFEVPKPLFPVAGVPMIQHHIEACAQVPGMQEILLIGFYQPDEALTQFLEAAQQEFNLPVRYLQEFAPLGTGGGLYHFRDQILAGAPEAFFVLNADVCSDFPLSAMLEAHRRQRHPFLLLGTTANRTQSLNYGCIVENPQTHEVLHYVEKPSTFISDIINCGIYLFSPEALKPLRDVFQRNQQDGQLEESPGSWPGAGTIRLEQDVFSALAGQGQIYVHLTDGIWSQIKSAGSALYASRLYLGRYQITHPERLARHTPGGPRIRGNVYIHPTAKVAPSAVLGPNVSIGKGVTIGEGVRLRESIVLHGATLQEHTCVLHSIVGWGSTVGRWARVEGTPNDPNPNDPRARMDSESLFKDGKLLPAITILGCRVRIPAEVLILNSIVLPHKELSRSFTNQIIL</t>
  </si>
  <si>
    <t>MVGGGGKRRTAGAGPQCEKTVEVKKSKFSEADVSSDLRKEVENLYKLSLPEDFYHFWKFCEELDPEKPADALATSLGLRLVGPYDILAGKHKMKKKPTGLNCNLHWRFYYDPPEFQTIIIGDNKTQYHMGYFRDSPDELPVYVGTNEAKKNCIIIQNGDNVFAAIKLFLMKKLKEVTDRKKISILKNIDEKLTEAARKLGYSLEQRTVKMRQRDKKVVTKTFHGAGLVVPVDKNDVGYRELPETDADLKRICKAVVDAASDEERLKAFAPIQEMMTFVQFANDECDYGMGLELGMDLFCYGSHYFHKVAGQLLPLAYNLLKRDLFAKIIEDHLASRSEENIDQLAG</t>
  </si>
  <si>
    <t>MLVSRFASRFRKDSSTEMVRTNLAHRKSLSQKENRHRVYERNRHFGLKDVNIPLEGRELGNIHETSQDLSPEKASSKTRSVKMVLSDQRKQLLQKYKEEKQLQKLKEQREKAKRGVFKVGLYRPAAPGFLVTDQRGAKAEPEKAFPHTGRITRSKTKEYMEQTKIGSRNVPKATQSDQRQTSEKQPLDRERKVMQPVLFTSGKGTESAATQRAKLMARTVSSTTRKPVTRATNEKGSERMRPSGGRPAKKPEGKPDKVIPSKVERDEKHLDSQTRETSEMGPLGVFREVESLPATAPAQGKERKSFAPKHCVFQPPCGLKSYQVAPLSPRSANAFLTPNCDWNQLRPEVFSTTTQDKANEILVQQGLESLTDRSKEHVLNQKGASTSDSNHASVKGVPCSEGSEGQTSQPPHDVPYFRKILQSETDRLTSHCLEWEGKLDLDISDEAKGLIRTTVGQTRLLIKERFRQFEGLVDNCEYKRGEKETTCTDLDGFWDMVSFQVDDVNQKFNNLIKLEASGWKDSNNPSKKVLRKKIVPGRTSKAKQDDDGRAAARSRLAAIKNAMKGRPQQEVQAHAAAPETTKEVDKIVFDAGFFRIESPVKSFSVLSSERRSQRFGTPLSASKVVPEGRAAGDLLRQKMPLKKPDPQSSKSEHVDRTFSDGLESRCHVEDTPCPGEQDSSDIEHDVNKINVKMDCFSVETNLPLPAGDANTNQKEAISAVEGASTAVTSQDLLMSNPETNTSSQSNTSQEEAEASQSVLLHKSLTSECHLLEPPGLSCTSPCTREETRQPDRSRQFSFGGDLILFSPL</t>
  </si>
  <si>
    <t>MASVAVDPQPSVVTRVVNLPLVSSTYDLMSSAYLSTKDQYPYLKSVCEMAENGVKTITSVAMTSALPIIQKLEPQIAVANTYACKGLDRIEERLPILNQPSTQIVANAKGAVTGAKDAVTTTVTGAKDSVASTITGVMDKTKGAVTGSVEKTKSVVSGSINTVLGSRMMQLVSSGVENALTKSELLVEQYLPLTEEELEKEAKKVEGFDLVQKPSYYVRLGSLSTKLHSRAYQQALSRVKEAKQKSQQTISQLHSTVHLIEFARKNVYSANQKIQDAQDKLYLSWVEWKRSIGYDDTDESHCAEHIESRTLAIARNLTQQLQTTCHTLLSNIQGVPQNIQDQAKHMGVMAGDIYSVFRNAASFKEVSDSLLTSSKGQLQKMKESLDDVMDYLVNNTPLNWLVGPFYPQLTESQNAQDQGAEMDKSSQETQRSEHKTH</t>
  </si>
  <si>
    <t>MASGAGGIGGGGGGGKIRTRRCHQGPVKPYQQGRPQHQGILSRVTESVKNIVPGWLQRYFNKSENACSCSVNADEVPRWPENREDEREIYVDENTNTDDGRTTPEPTGSNTEEPSTTSTASNYPDVLTRPSLHRSHLNFSVLESPALHCQPSTSSAFPIGSSGFSLVKEIKDSTSQHDDDNISTTSGFSSRASEKDIAVSKNTSLPPLWSPEAERSHSLSQHTAISSKKPAFNLSAFGTLSTSLGNSSILKTSQLGDSPFYPGKTTYGGAAAAVRQNKVRSTPYQAPVRRQMKAKQLNAQSYGVTSSTARRILQSLEKMSSPLADAKRIPSAVSSPLNSPLDRSGIDSTVFQAKKEKVDSQYPPVQRLMTPKPVSIATNRTVYFKPSLTPSGDLRKTNQRIDKKNSTVDEKNISRQNREQESGFSYPNFSIPAANGLSSGVGGGGGKMRRERTTHFVASKPSEEEEVEVPLLPQISLPISSSSLPTFNFSSPAISAASSSSVSPSQPLSNKVQMTSLGSTGNPVFTFSSPIVKSTQADVLPPASIGFTFSVPLAKTELSGPNSSSETVLSSSVTAQDNTVVNSSSSKKRSAPCEDPFTPAKILREGSVLDILKTPGFMSPKVDSPALQPTTTSSIVYTRPAISTFSSSGVEFGESLKAGSSWQCDTCLLQNKVTDNKCIACQAAKLPLKETAKQTGIGTPSKSDKPASTSGTGFGDKFKPAIGTWDCDTCLVQNKPEAVKCVACETPKPGTGVKRALPLTVASESPVTASSSTTVTTGTLGFGDKFKRPVGSWECPVCCVSNKAEDSRCVSCTSEKPGLVSASSSNSVPVSLPSGGCLGLDKFKKPEGSWDCEVCLVQNKADSTKCIACESAKPGTKSEFKGFGTSSSLNPAPSAFKFGIPSSSSGLSQTFTSTGNFKFGDQGGFKLGTSSDSGSTNTMNTNFKFPKPTGDFKFGVLPDSKPEEIKNDSKNDNFQFGPSSGLSNPASSAPFQFGVSTLGQQEKKEELPQSSSAGFSFGAGVANPSSAAIDTTVTSENKSGFNFGTIDTKSVSVTPFTYKTTEAKKEDASATKGGFTFGKVDSAALSSPSMFVLGRTEEKQQEPVTSTSLVFGKKADNEEPKCQPVFSFGNSEQTKDESSSKPTFSFSVAKPSVKESDQLAKATFAFGNQTNTTTDQGAAKPAFSFLNSSSSSSSTPATSSSASIFGSSTSSSSPPVAAFVFGQASNPVSSSAFGNSAESSTSQPLLFPQDGKPATTSSTASAAPPFVFGTGASSNSTVSSGFTFGATTTSSSSGSFFVFGTGHSAPSASPAFGANQTPTFGQSQGASQPNPPSFGSISSSTALFSAGSQPVPPPTFGTVSSSSQPPVFGQQPSQSAFGSGTANASSVFQFGSSTTNFNFTNNNPSGVFTFGASPSTPAAAAQPSGSGGFSFSQSPASFTVGSNGKNMFSSSGTSVSGRKIKTAVRRKK</t>
  </si>
  <si>
    <t>MELEDGVVYQEEPGGSGAVMSERVSGLAGSIYREFERLIGRYDEEVVKELMPLVVAVLENLDSVFAQDQEHQVELELLRDDNEQLITQYEREKALRKHAEEKFIEFEDSQEQEKKDLQTRVESLESQTRQLELKAKNYADQISRLEEREAELKKEYNALHQRHTEMIHNYMEHLERTKLHQLSGSDQLEATAHSRIRKERPISLGIFPLPAGDGLLTPDTQKGGETPGSEQWKFQELSQPRSHTSLKVSHSPEPPKAVEQEDELSDISQGGSKATTPASTANSDVSAIPPDTPSKEDNEGFVKGTDTSNKSEISKHIEVQVAQETRNVSTESGENEEKSEVQAIIESTPELDMDKDLSGYKGSSTPTKGIENKAFDRNTESLFEELSSAGSGLIGDVDEGADLLGMGREVENLILENTQLLETKNALNVVKNDLIAKVDELTCEKDVLQGELEAVKQAKLKLEDKNRELEEELRKARAEAEDARQKAKDDDDSDIPTAQRKRFTRVEMARVLMERNQYKERLMELQEAVRWTEMIRASRENPAMQEKKRSSIWQFFSRLFSSSSNATKKPEPPVNLKYNAPTSHVTPSVKKRSSTLSQLPGDKSKAFDFLSEETEASLASRREQKREQYRQVKAHVQKEDGRVQAFGWSLPQKYKQVANGQGETKMKNLPVPVYLRPLDEKDASMKLWCAVGVNLSGGKTRDGGSVVGASVFYKDIAGLDTEGSKQRSASQSSLDKLDQELKEQQKEFKNQEELSSQVWICTSTHSTTKVIIIDAVQPGNILDSFTVCNSHVLCIASVPGARETDYPAGEELSESGQVDKASLCGSMTSNSSAEMDSLLGGITVVGCSTEGLTGAATSPSTNGASPVIEKPPEMETENSEVDENIPTAEEATEATEGNAGSTEDTVDISQPGVYTEHVFTDPLGVQIPEDLSPVFQSSNDSDVYKDQISVLPNEQDLAREEAQKMSSLLPTMWLGAQNGCLYVHSSVAQWRKCLHSIKLKDSILSIVHVKGIVLVALADGTLAIFHRGVDGQWDLSNYHLLDLGRPHHSIRCMTVVHDKVWCGYRNKIYVVQPKAMKIEKSFDAHPRKESQVRQLAWVGDGVWVSIRLDSTLRLYHAHTYQHLQDVDIEPYVSKMLGTGKLGFSFVRITALMVSCNRLWVGTGNGVIISIPLTETNKTSGTPGNRPGSVIRVYGDENSDKVTPGTFIPYCSMAHAQLCFHGHRDAVKFFVAVPGQVISPQSSSGGADLTADKAGSSAQEPSSQTPLKSMLVISGGEGYIDFRMGDEGGESELLGEDLPLEPSVTKAERSHLIVWQVMCGNE</t>
  </si>
  <si>
    <t>MPGVARPPLPLLSLPLLLLLLLLPRAGRPLDLADYTYDLGEEDAPELLNYKDPCKAAAFLGDIALDEEDLRAFQVQQAAVLRQQTARRPSIKAAGNSSALGGQGTSGQPQRESRGRWRGRPRSRRAATSRPERVWPDGVIPFVIGGNFTGSQRAVFRQAMRHWEKHTCVTFLERTDEDSYIVFTYRPCGCCSYVGRRGGGPQAISIGKNCDKFGIVVHELGHVIGFWHEHTRPDRDRHVSIVRENIQPGQEYNFLKMEVQEVESLGETYDFDSIMHYARNTFSRGIFLDTIVPKYEVNGVKPSIGQRTRLSKGDIAQARKLYKCPACGETLQDSTGNFSSPEYPNGYSAHMHCVWRISVTPGEKIILNFTSMDLYRSRLCWYDYVEVRDGFWRKAPLRGRFCGGKLPEPIVSTDSRLWVEFRSSSNWVGKGFFAVYEAICGGDVKKDNGHIQSPNYPDDYRPSKVCIWRIQVSEGFHVGLTFQSFEIERHDSCAYDYLEVRDGHSESSNLIGRYCGYEKPDDIKSTSSRLWLKFVSDGSINKAGFAVNFFKEVDECSRPNRGGCEQRCLNTLGSYKCSCDPGYELAPDKRRCEAACGGFLTKLNGSITSPGWPKEYPPNKNCIWQLVAPTQYRISLQFDFFETEGNDVCKYDFVEVRSGLTADSKLHGKFCGSEKPEVITSQYNNMRVEFKSDNTVSKKGFKAHFFSDKDECSKDNGGCQQDCVNTFGSYECQCRSGFVLHDNKHDCKEAGCEHKVTSTSGTITSPNWPDKYPSKKECTWAISSTPGHRVKLTFVEMDIESQPECAYDHLEVFDGRDAKAPVLGRFCGSKKPEPVLATGNRMFLRFYSDNSVQRKGFQASHSTECGGQVRADVKTKDLYSHAQFGDNNYPGGVDCEWVIVAEEGYGVELVFQTFEVEEETDCGYDYIELFDGYDSTAPRLGRYCGSGPPEEVYSAGDSVLVKFHSDDTISKKGFHLRYTSTKFQDTLHSRK</t>
  </si>
  <si>
    <t>PEEICTLVIAESFPEDAGIFTCSARNDYGSVTSTAQLVVTSANTENCSYDSMGEPNSDHFQHFPPPPPILETGSYELASQKPSEIQQVNTPNLGFNMAALQMQFNSAERETNGVHPSHGVNGLINGKAYGNKSPPTPAALLSPTKEPPPLLAKPKLGFPKKASRTARIASDEEIQGTKDAVIQDLERKLRFKEDLLNNGQPRLTYEERMARRLLGADSANVFNIQEPEETAANQEYKVSSCEQRLISEIEYRLERSPVEESGDEVQEAEVPVENAAAPFFEMKLKHYKIFEGMPVTFTCRVAGSPKPKIYWFKDGKQISPKSDHYTIQRDVDGTCSLHTTASTLDDDGNYTIMAANTQGRVSCTGRLMVQAVNQRGRSPRSPPGHPHARRPRSRSRDSGDENEPIQERFFRPHFLQAPGDLTVQEGKLCRMDCKVSGLPTPDLSWQLDGKPIRPDSAHKMLVRENGVHSLIIEPVTSRDAGIYTCIATNRAGQNSFNLELVVAAKEAHKAPVFIEKLQNTGVADGYPVRLECRVSGVPPPQIFWKKENESLTHSTDRVSMHQDNHGYICLLIQGATKEDAGWYTVSAKNEAGIVSCTARLDVY</t>
  </si>
  <si>
    <t>MASRGKTETSKLKQNLEEQLDRLMQQLQDLEECREELDTDEYEETKKETLEQLSEFNDSLKKIMSGNMTLVDELSGMQLAIQAAISQAFKTPEVIRLFAKKQPGQLRTRLAEMDRDLMVGKLERDLYTQQKVEILTALRKLGEKLTADDEAFLSANAGAILSQFEKVSTDLGSGDKILALASFEVEKTKK</t>
  </si>
  <si>
    <t>MASSCSRRLLAAALLPWCCAAWALGHLDPPSPPPLVIWHGMGDSCCNPMSMGVIKKMVEKEIPGIYVLSLEIGKNMMEDVENSFFLNVNVQVNMVCQILEKDPKLQQGYNAIGFSQGGQFLRAVAQRCPTPPMMTLISVGGQHQGVFGLPRCPGESSHICDFIRKSLNAGAYSKLVQERLVQAQYWHDPIKESVYRNYSIFLADINQERCVNESYKKNLMALKKFVMVKFFNDSIVDPVDSEWFGFYRSGQAKETIPLQESTLYTEDRLGLKKMDKAGKLVFLAKEGDHLQISKEWFTAHIIPFLK</t>
  </si>
  <si>
    <t>MSAPSEEEEYARLVMEAQPEWLRAEVKRLSHELAETTREKIQAAEYGLAVLEEKHQLKLQFEELEVDYEAIRSEMEQLKEAFGQAHTNHKKVAADGESREESLIQESASKEQYYVRKVLELQTELKQLRNVLTNTQSENERLTSVAQELKEINQNVEIQRGRLRDDIKEYKFREARLLQDYSELEEENISLQKQVSVLRQNQVEFEGLKHEIKRLEEETEYLNSQLEDAIRLKEISERQLEEALETLKTEREQKNNLRKELSHYMSINDSFYTSHLQVSLDGLKFSDDTVTAEPNNDAEALVNGFEHSGLVKSSLDNKTSTPRKDGLAPPSPSLVSDLLSELHISEIQKLKQQLVQMEREKVGLLATLQDTQKQLEQARGTLSEQHEKVNRLTENLSALRRLQAGKERQTSLDNEKDRDSHEDGDYYEVDINGPEILACKYHVAVAEAGELREQLKALRSTHEAREAQHAEEKGRYEAEGQALTEKISLLEKASHQDRELLAHLEKELKKVSDVAGETQGSLNVAQDELVTFSEELANLYHHVCMCNNETPNRVMLDYYREGQGKAGRTSPEGRGRRSPVLLPKGLLATEVGRADGGTGDNSPSPSSSLPSPLSDPRREPMNIYNLIAIIRDQIKHLQAAVDRTTELSRQRIASQELGPAVDKDKEALMEEILKLKSLLSTKREQITTLRTVLKANKQTAEVALANLKSKYENEKAMVTETMMKLRNELKALKEDAATFSSLRAMFATRCDEYITQLDEMQRQLAAAEDEKKTLNSLLRMAIQQKLALTQRLELLELDHEQTRRGRSKAASKAKPASPSL</t>
  </si>
  <si>
    <t>MAGAESDGQFQFTGIKKYFNSYTLTGRMNCVLATYGGIALLVLYFKLRPKKTPAVKAT</t>
  </si>
  <si>
    <t>MVGPWVYLVAAVLLIGLILFLTRSRGRAAAADGEPLHNEEERAGAGQVGRSLPQESEEQRTGSRPRRRRDLGSRLQAQRRAQRVAWEDGDENVGQTVIPAQEEEGIEKPAEVHPTGKIGAKKLRKLEEKQARKAQREAEEAEREERKRLESQREAEWKKEEERLRLKEEQKEEEERKAQEEQARREHEEYLKLKEAFVVEEEGVSETMTEEQSHSFLTEFINYIKKSKVVLLEDLAFQMGLRTQDAINRIQDLLTEGTLTGVIDDRGKFIYITPEELAAVANFIRQRGRVSITELAQASNSLISWGQDLPAQASA</t>
  </si>
  <si>
    <t>MRFRFCGDLDCPDWVLAEISTLAKISSVKLRLLCSQVLKELLGQGIDYEKILKLTADAKFESGDVKATVAVLSFILSSAAKHSVDSDSLSSELQQLGLPKEHATSLCRCYEEKQSPLQEHLRACSLRVNRLASVGWRVDYTLSSSLLHSVEEPMVHLQLQVVPAPGTQAQPVSMSLSADKFQVLLAELKQAQTMMTALG</t>
  </si>
  <si>
    <t>MFNLMKKDKDKDGGRKEKKEKKEKKERMSAAELRSLEEMSMRRGFFNLNRSSKRESKTRLEISNPIPIKVASGSDLHLTDIDSDSNRGSIILDSGHLSTASSSDDLKGEEGSFRGSVLQRAAKFGSLAKQNSQMIVKRFSFSQRSRDESASETSTPSEHSAAPSPQVEVRTLEGQLMQHPGLGIPRPGPRSRVPELVTKRFPADLRLPALVPPPPPALRELELQRRPTGDFGFSLRRTTMLDRAPEGQAYRRVVHFAEPGAGTKDLALGLVPGDRLVEINGQNVENKSRDEIVEMIRQSGDSVRLKVQPIPELSELSRSWLRTGEGHRREPADAKTEEQIAAEEAWYETEKVWLVHRDGFSLASQLKSEELSLPEGKARVKLDHDGAILDVDEDDIEKANAPSCDRLEDLASLVYLNESSVLHTLRQRYGASLLHTYAGPSLLVLSTRGAPAVYSEKVMHMFKGCRREDMAPHIYAVAQTAYRAMLMSRQDQSIVLLGSSGSGKTTSFQHLVQYLATIAGTSGTKVFSVEKWQALSTLLEAFGNSPTIMNGSATRFSQILSLDFDQAGQVASASIQTMLLEKLRVARRPASEATFNVFYYLLACGDATLRTELHLNHLAENNVFGIVPLSKPEEKQKAAQQFSKLQAAMKVLAISPEEQKTCWLILASIYHLGAAGATKEAAEAGRKQFARHEWAQKAAYLLGCSLEELSSAIFKHQLKGGTLQRSTSFRQGPEESGLGEGTKLSALECLEGMASGLYSELFTLLISLVNRALKSSQHSLCSMMIVDTPGFQNPEWGGSARGASFEELCHNYAQDRLQRLFHERTFLQELERYKEDNIELAFDDLEPVADDSVAAVDQASHLVRSLAHADEARGLLWLLEEEALVPGATEDALLDRLFSYYGPQEGDKKGQSPLLRSSKPRHFLLGHSHGTNWVEYNVAGWLNYTKQNPATQNAPRLLQDSQKKIISNLFLGRAGSATVLSGSIAGLEGGSQLALRRATSMRKTFTTGMAAVKKKSLCIQIKLQVDALIDTIKRSKMHFVHCFLPVAEGWPGEPRSASSRRVSSSSELDLPPGDPCEAGLLQLDVSLLRAQLRGSRLLDAMRMYRQGYPDHMVFSEFRRRFDVLAPHLTKKHGRNYIVVDEKRAVEELLESLDLEKSSCCLGLSRVFFRAGTLARLEEQRDEQTSRHLTLFQAACRGYLARQHFKKRKIQDLAIRCVQKNIKKNKGVKDWPWWKLFTTVRPLIQVQLSEEQIRNKDEEIQQLRSKLEKVEKERNELRLSSDRLETRISELTSELTDERNTGESASQLLDAETAERLRTEKEMKELQTQYDALKKQMEVMEMEVMEARLIRAAEINGEVDDDDAGGEWRLKYERAVREVDFTKKRLQQELEDKMEVEQQSRRQLERRLGDLQADSDESQRALQQLKKKCQRLTAELQDTKLHLEGQQVRNHELEKKQRRFDSELSQAHEETQREKLQREKLQREKDMLLAEAFSLKQQMEEKDLDIAGFTQKVVSLEAELQDISSQESKDEASLAKVKKQLRDLEAKVKDQEEELDEQAGSIQMLEQAKLRLEMEMERMRQTHSKEMESRDEEVEEARQSCQKKLKQMEVQLEEEYEDKQKALREKRELESKLSTLSDQVNQRDFESEKRLRKDLKRTKALLADAQIMLDHLKNNAPSKREIAQLKNQLEESEFTCAAAVKARKAMEVEMEDLHLQIDDIAKAKTALEEQLSRLQREKNEIQNRLEEDQEDMNELMKKHKAAVAQASRDMAQMNDLQAQIEESNKEKQELQEKLQALQSQVEFLEQSMVDKSLVSRQEAKIRELETRLEFEKTQVKRLENLASRLKETMEKLTEERDQRAAAENREKEQNKRLQRQLRDTKEEMSELARKEAEASRKKHELEMDLESLEAANQSLQADLKLAFKRIGDLQAAIEDEMESDENEDLINSLQDMVTKYQKKKNKLEGDSDVDSELEDRVDGVKSWLSKNKGPSKAPSDDGSLKSSSPTSHWKPLAPDPSDDEHDPVDSISRPRFSHSYLSDSDTEAKLTETSA</t>
  </si>
  <si>
    <t>MAAAVLRAALQDWRSCLGRSYGRRKLSQTQGPPDNPGFVESVDEYQFVERLLPPTKIPEPPKHKHYPTPSGWQPPRDPLPSLPYFVRRSRMHNIPVYKEITHGNRQMTLIRKVEGDIWALQKDVEEFLSPLLGKTPITQVNEVTGTLRIKGYFDEQLKAWLLEKGF</t>
  </si>
  <si>
    <t>MGNLFGRKKQSRVTEQDRAILQLKQQRDKLRQYQKRVTQQLERERALARQLLRDGRKERAKLLLKKKRYREQLLDRTENQISSLEAMVQSIEFTQIEMKVMEGLQVGNECLNKMHQVMSIEEVERILDETQEAVEYQRQIDELLAGNFTQEDEDAILEELNAITQEQMELPEVPSEPLPDRNPEAPAKARSRQAELVAAS</t>
  </si>
  <si>
    <t>MGTPGSGRKRTPVKDRFSAEDEALSNIDREAEARLAAKRAARAEARDIRMRELERQQKELDEKSDKQYAENYTRPSSRNSASATTPLSGNSSRRVSGDTSSLIDPDTSLSELRESLSEVEEKYKKAMVSNAQLDNEKNNLIYQVDTLKDVIEEQEEQMAEFYRENEEKSKELERQKHMCSVLQHKMDELKEGLRQRDELIEKHGLVIIPDGTPNGDVHQEPAVGAITVVSQEAAQVLESAGEGPLDVRLRKLAGEKEELLSQIRKLKLQLEEERQKCSGRDGTAGDLAELQNGSDLQLIEMQRDANRQISEYKFKLSKAEQDITTLEQSISRLEGQVLRYRTAAENAEKVEDELKAEKRKLQRELRTALDKIEEMEMTNSHLAKRLEKMKANRTALLAQQ</t>
  </si>
  <si>
    <t>MEASGSAGNDRVRNLQSEVEGVKNIMTQNVERILARGENLDHLRNKTEDLEATSEHFKTTSQKVARKFWWKNVKMIVIICVIVLIILILIILFATGTIPT</t>
  </si>
  <si>
    <t>MAVLLETTLGDVVIDLYTEERPRACLNFLKLCKIKYYNYCLIHNVQRDFIIQTGDPTGTGRGGESIFGQLYGDQASFFEAEKVPRIKHKKKGTVSMVNNGSDQHGSQFLITTGENLDYLDGVHTVFGEVTEGMDIVKKINETFVDKDFVPYQDIRINHTVILDDPFDDPPDLLIPDRSPEPTKEQLDSGRIGADEEIDDFKGRSAEEVEEIKAEKEAKTQAILLEMVGDLPDADIKPPENVLFVCKLNPVTTDEDLEIIFSRFGPIRSCEVIRDWKTGESLCYAFIEFEKEEDCEKAFFKMDNVLIDDRRIHVDFSQSVAKVKWKGKGGKYTKSDFKEYEKEQDKPANLVLKEKVKPKQDAKYDLILDEQGEDSKSSHSHTSKKHKKKTRHCSEEKEDEEYMPIKNPNQDIYREMGFGHYEEEESCWEKQKNEKRDRRQNRSRSRSRERDGHYSNSHKPKYQTEPYERERSRKRDRSRSPKKSKAKEKSKYR</t>
  </si>
  <si>
    <t>MADKEALPKLREDFKMQNKSVFILGASGETGKVLLKEILGQNLFSKVTLIGRRKLTFEEEAYKNVNQEVVDFEKLDVYASAFQGHDVGFCCLGTTRSKAGAEGFVRVDRDYVLKSAELAKAGGCKHFNLLSSRGADKSSSFLYLQVKGEVEAKVEELKFDRLSVFRPGVLLCDRQESRPGEWLARKFFGSLPDSWASGYAVPVVTVVRAMLNNLVSPSSGQMELLENKAILHLGKDRDVPKL</t>
  </si>
  <si>
    <t>MAATSEGPLFAASIEKTWGSVVRSPEGTPQKVRELIDEGIVPEEGGTEPKDTAATFQSVDGSPQAEQSPLESTSKEAFFHRVETFSSLKWAGKPPELSPLICAKYGWVTVECDMLKCSSCQAFLCASLQPTFDFGRYKERCAELKKSLCSAHEKFCFWPDSPSPDRFGMLPLGEPAVLISEFLDRFQSLCHLDLQLPSLRPEDLKTMCLTEDAVSALLHLLEDELDFHADDRKTTSKLGSDVQVQATACVLSLCGWACSSLEPTQLSLITCYQCMRKVGLWGFQQIESSMTDLEASFGLTSSPIPGVEGRPEHFPLVPESPRRMMTRSQDATVSPGSEQSEKSPGPIVSRTRSWESSSPVDRPELEAASPTTRSRPVTRSMGTGDSAGVEVPSSPLRRTKRARLCSSSSSDTSPRSFFDPTSQHRDWCPWVNITLVKETKENGETEVDACTPAEPGWKAVLTILLAHKRSNQPAETDSMSLSEKSRKVFRIFRQWESSSSS</t>
  </si>
  <si>
    <t>MRGLKDELLKAIWHAFTALDLDRSGKVSKSQLKVLSHNLCTVLKVPHDPVALEEHFRDDDEGPVSNQGYMPYLNKFILEKVQDNFDKIEFNRMCWTLCVKKNLTKSPLLITEDDAFKVWVIFNFLSEDKYPLIIVPEEIEYLLKKLTEAMGGGWQQEQFEHYKINFDDNKDGLSAWELIELIGNGQFSKGMDRQTVSMAINEVFNELILDVLKQGYMMKKGHKRKNWTERWFVLKPNIISYYVSEDLKDKKGDILLDENCCVESLPDKDGKKCLFLIKCFDKTFEISASDKKKKQEWIQAIYSTIHLLKLGSPPPHKEARQRRKELRRKLLAEQEELERQMKELQAANENKQQELESVRKKLEEAASRAADEEKKRLQTQVELQTRFSTELEREKLIRQQMEEQVAQKSSELEQYLQRVRELEDMYLKLQEALEDERQARQDEETVRKLQARLLEEESSKRAELEKWHLEQQQAIQTTEAEKQELEQQRVMKEQALQEAMAQLEQLELERKQALEQYEGVKKKLEMATHMTKSWKDKVAHHEGLIRLIEPGSKNPHLITNWGPAAFTQAELEEREKSWKEKKTTE</t>
  </si>
  <si>
    <t>MYTLLSGLYKYMFQKDEYCILILGLDNAGKTTFLEQSKTRFNKNYKGMSLSKITTTVGLNIGTVDVGKARLMFWDLGGQEELQSLWDKYYAECHGVIYVIDSTDEERLSESKEAFEKVVSSEALDGVPILVLANKQDVETCLSIPDIKTAFSDCTCKIGRRDCLTQACSALTGKGVREGIEWMVKCVVRNVHRPPRQRDIT</t>
  </si>
  <si>
    <t>MMAGAEAPQPQKRYYRQRAHSNPMADHTLRYPVKPEEMDWSELYPEFFAPLIQNKSHDDPKDEKEKHSGAQVEFADIGCGYGGLLVALSPLFPDTLILGLEIRVKVSDYVQDRIRALRAAPGGGFQNIACLRSNAMKHLPNFFRKGQLAKMFFLFPDPHFKRTKHKWRIISPTLLAEYAYVLRVGGLVYTVTDVPELHEWMCTHFEEHPLFERVPLEELSEDPIVEHLGSSTEEGKKVLRNGGKNFPAVFRRIQDPLLQAVTPNPTLP</t>
  </si>
  <si>
    <t>MNSKAKKRVVLPTRPAPPTVEQILEDVRGAPAQDPVFTALAPEDPPDPSPRAEDSEIQQEQIYQQSRAYVAMNERLRQAGEALRQKFDGLRQAGQRLEQDISQVTSATS</t>
  </si>
  <si>
    <t>MFCVAPPELETKMNITKGGLVLFSANSNSSCMELSKKIAERLGVEMGKVQVYQEPNRETRVQIQESVRGKDVFIIQTISKDVNTTIMELLIMVYACKTSCAKSIIGVIPYFPYSKQCKMRKRGSIVSKLLASMMCKAGLTHLITMDLHQKEIQGFFNIPVDNLRASPFLLQYIQEEIPDYRNAVIVAKSPASAKRAQSFAERLRLGIAVIHGEAQDAESDLVDGRHSPPMVRSVAAIHPSLEIPMLIPKEKPPITVVGDVGGRIAIIVDDIIDDVDSFLAAAETLKERGAYKIFVMATHGLLSSDAPRLIEESAIDEVVVTNTIPHEIQKLQCPKIKTVDISMILSEAIRRIHNGESMSYLFRNIGLDD</t>
  </si>
  <si>
    <t>MNWLSSSSGVVLTAYHPSGKDQVAGDSHVKGGDEATSSRRYGQYTINQEGSTKVPERPPFDRSSSQDSLDESMEAYWTELENIKRSNENRQEGQEAIVVKEPDEGELEEEWLKEAGLSNLFGESIDDPQESILFLSTLTRTQAAAVQKRVETVSQTLRKKNKQHHIRDVRDIFAQQREAQEKPPDDSDLRSVRTNENKGQGKDDQPSSGAVDSKEQISRVPEDTPASETDINLEVSFAEQAVNQKEFSKERTQKISSNDSLPSFRLPKDKTGTTRIGDLAPQDMKKVCSLSLIELTALYDVLGLEFKQQKAVKIKTRDSGLFGIPLTILLEQDQRKVPGTRIPLIFQKLISRIEEGSLETEGLLRIPGAAMRIKNLCQELEAKFYEGTFNWESVKQHDAASLLKLFLRELPQPLLSMEYLKAFQAVQNLPTRKEQLQALNLLVILLPDANRDTLKALLEFLQRVIDNKEKNKMTAGNVAMVMAPNLFMCHTLGLKSSEQREFEMAAGTANVMHLLIRYQKILWTIPKFIVIQVRKQNIENQKKERKAMKKLLKKMAYDREKHEKQDKTANGADVPQGVIRVQAPHLSKVSMAIQLTEELKASDVLARFLSQESGVAQTLKKGEVFLYEIGGNIGERCLDDDTHMKDLYQLNPNAEWVIKSKPV</t>
  </si>
  <si>
    <t>MPTQRDSSTMSHTVACGGGGDHSHQVRVKAYYRGDIMITHFEPSISFEGLCSEVRDMCSFDNEQPFTMKWIDEEGDPCTVSSQLELEEAFRLYELNKDSELLIHVFPCVPERPGMPCPGEDKSIYRRGARRWRKLYCANGHTFQAKRFNRRAHCAICTDRIWGLGRQGYKCINCKLLVHKKCHKLVTIECGRHSLPPEPMMPMDQSSMHPDHTQTVIPYNPSSHESLDQVGEEKEAMNTRESGKASSSLGLQDFDLLRVIGRGSYAKVLLVRLKKTDRIYAMKVVKKELVNDDEDIDWVQTEKHVFEQASNHPFLVGLHSCFQTESRLFFVIEYVNGGDLMFHMQRQRKLPEEHARFYSAEISLALNYLHERGIIYRDLKLDNVLLDSEGHIKLTDYGMCKEGLRPGDTTSTFCGTPNYIAPEILRGEDYGFSVDWWALGVLMFEMMAGRSPFDIVGSSDNPDQNTEDYLFQVILEKQIRIPRSLSVKAASVLKSFLNKDPKERLGCHPQTGFADIQGHPFFRNVDWDMMEQKQVVPPFKPNISGEFGLDNFDSQFTNEPVQLTPDDDDIVRKIDQSEFEGFEYINPLLMSAEECV</t>
  </si>
  <si>
    <t>MKVKMLSRNPDNYVRETKLDIQRVPRNYDPTLHPFEVPREYVRALNATKLERVFAKPFLASLDGHRDGVNCLAKHPKSLASVLSGACDGEVKIWNLTKRKCIRTIQAHEGFVRGMCTRFCGTSFFTVGDDKTVKQWKMDGPGYGEEEEPLYTVLGKTVYTGIDHHWKDPVFATCGQQVDIWDEQRTSPVCSMNWGFDSISSVKFNPVETFLLGSCASDRNIVLYDMRQATPLKKVILEMRTNTICWNPMEAFNFTAANEDYNLYTFDMRALDTPVMVHMDHVSAVLDVDYSPTGKEFVSASFDKSIRIFPVDKSRSREVYHTKRMQHVMCVKWTSDSKYIMCGSDEMNIRLWKANASEKLGVLTSREKAANDYNQKLKEKFQYHPHVKRIARHRHLPKSIYSQIQEQRVMKEARRRKEMNRRKHSKPGSVPIVSERKKHVVAVVK</t>
  </si>
  <si>
    <t>MPVGGLLPLFSSPGGGGLGSGLGGGLGGGRKGSGPAAFRLTEKFVLLLVFSAFITLCFGAIFFLPDSSKLLSGVLFHSNPALQPPAEHKPGLGARAEDAAEGRVRHREEGAPGDPGAGLEDNLARIRENHERALREAKETLQKLPEEIQRDILLEKEKVAQDQLRDKDLFRGLPKVDFLPPVGVENREPADATIREKRAKIKEMMTHAWNNYKRYAWGLNELKPISKEGHSSSLFGNIKGATIVDALDTLFIMGMKTEFQEAKSWIKKYLDFNVNAEVSVFEVNIRFVGGLLSAYYLSGEEIFRKKAVELGVKLLPAFHTPSGIPWALLNMKSGIGRNWPWASGGSSILAEFGTLHLEFMHLSHLSGDPVFAEKVMKIRTVLNKLDKPEGLYPNYLNPSSGQWGQHHVSVGGLGDSFYEYLLKAWLMSDKTDLEAKKMYFDAVQAIETHLIRKSSGGLTYIAEWKGGLLEHKMGHLTCFAGGMFALGADGAPEARAQHYLELGAEIARTCHESYNRTYVKLGPEAFRFDGGVEAIATRQNEKYYILRPEVIETYMYMWRLTHDPKYRTWAWEAVEALESHCRVNGGYSGLRDVYIARESYDDVQQSFFLAETLKYLYLIFSDDDLLPLEHWIFNTEAHPFPILREQKKEIDGKEK</t>
  </si>
  <si>
    <t>MRRLICKRICDYKSFDDEESVDGNRPSSAASAFKVPAPKTPGNPVNSARKPGSAGGPKAGGTSKEGGAGAVDEDDFIKAFTDVPSIQIYSSRELEETLNKIREILSDDKHDWDQRANALKKIRSLLVAGAAQYDCFFQHLRLLDGALKLSAKDLRSQVVREACITVAHLSTVLGNKFDHGAEAIVPTLFNLVPNSAKVMATSGCAAIRFIIRHTHVPRLIPLITSNCTSKSVPVRRRSFEFLDLLLQEWQTHSLERHAAVLVETIKKGIHDADAEARVEARKTYMGLRNHFPGEAETLYNSLEPSYQKSLQTYLKSSGSVASLPQSDRSSSSSQESLNRPFSSKWSTANPSAVAGRVSVGGSKASPLPGSLQRSRSDIDVNAAAGAKAHHAAGQAVRSGRLGAGALNPGSYASLEDTSDKMDGTASEDGRVRAKLSTPLVAVGNAKTDSRGRSRTKMVSQSQPGSRSGSPGRVLTTTALSTVSSGAQRILVNSASAQKRSKIPRSQGCSREASPSRLSVARSSRIPRPSVSQGCSREASRESSRDTSPVRSFQPLGPGYGMSQSSRLSSSVSAMRVLNTGSDVEEAVADALLLGDIRTKKKPARRRYESYGMHSDDDANSDASSACSERSYSSRNGSIPTYMRQTEDVAEVLNRCASSNWSERKEGLLGLQNLLKNQRTLSRVELKRLCEIFTRMFADPHGKVFSMFLETLVDFIQVHKDDLQDWLFVLLTQLLKKMGADLLGSVQAKVQKALDVTRESFPNDLQFNILMRFTVDQTQTPSLKVKVAILKYIETLAKQMDPGDFINSSETRLAVSRVITWTTEPKSSDVRKAAQSVLISLFELNTPEFTMLLGALPKTFQDGATKLLHNHLRNTGNGTQSSMGSPLTRPTPRSPANWSSPLTSPTNTSQNTLSPSAFDYDTENMNSEDIYSSLRGVTEAIQNFSFRSQEDMSEPLKRDPKKEDGDTVCSGPGMSDPRAGGDAPDSSQPALDNKASLLHSVPLHSSPRSRDYNPYNYSDSISPFNKSALKEAMFDDDADQFPDDLSLDHSDLVAELLKELSNHNERIEERKIALYELMKLTQEESFSVWDEHFKTILLLLLETLGDKEPTIRALALKVLKEILRHQPARFKNYAELTVMKTLEAHKDPHKEVVRSAEEAASVLATSISPEQCIKVLCPIIQTADYPINLAAIKMQTKVIERVSKETLNLLLPEIMPGLIQGYDNSESSVRKACVFCLVAVHAVIGDELKPHLSQLTGSKMKLLNLYIKRAQTGSAGADPTTDVSGQS</t>
  </si>
  <si>
    <t>MDSDEGYNYEFDEDEECSEEDSGAEEEEDDDEDEPDDDNLDLGEVELVEPGLGVGGERDGLLCGETGGGGGSALGPGGGGGGGGGGGGPGHEQEEDYRYEVLTAEQILQHMVECIREVNEVIQNPATITRILLSHFNWDKEKLMERYFDGNLEKLFAECHVINPSKKSRTRQMNTRSSAQDMPCQICYLNYPNSYFTGLECGHKFCMQCWSEYLTTKIMEEGMGQTISCPAHGCDILVDDNTVMRLITDSKVKLKYQHLITNSFVECNRLLKWCPAPDCHHVVKVQYPDAKPVRCKCGRQFCFNCGENWHDPVKCKWLKKWIKKCDDDSETSNWIAANTKECPKCHVTIEKDGGCNHMVCRNQNCKAEFCWVCLGPWEPHGSAWYNCNRYNEDDAKAARDAQERSRAALQRYLFYCNRYMNHMQSLRFEHKLYAQVKQKMEEMQQHNMSWIEVQFLKKAVDVLCQCRATLMYTYVFAFYLKKNNQSIIFENNQADLENATEVLSGYLERDISQDSLQDIKQKVQDKYRYCESRRRVLLQHVHEGYEKDLWEYIED</t>
  </si>
  <si>
    <t>MDPLNRSQLGPGCKTQAVVQKGPLDLIETGQGLKVQTDKPHLVSLGSGRLSTAITLLPLEEGRTVIGSAARDISLQGPGLAPEHCYIENLRGTLTLYPCGNACTIDGLPVRQPTRLTQGCMLCLGQSTFLRFNHPAEAKWMKSMIPAGVRAPGPTYNPGSAESESLVNGNHTAQPATRAPSACASHSSLVSSIEKDLQEIMDSLVLEEPGAAGKKPAATSPLSPMANGGRYLLSPPTSPGAMSVGSSYENTSPAFSPLSSPASSGSCASHSPSGQEPGPSVPPLVPARSSSYHLALQPPQSRPSGSRSSDSPRLGRKGGHERPPSPGLRGLLTDSPAATVLAEARRTTESPRLGGQLPVVAISLSEYPSSGARSQPASIPGSPKFQSPVPAPRNKIGTLQDRPPSPFREPPGTERVLTSSPSRQLVGRTFSDGLAATRTLQPPESPRLGRRGLDSMRELPPLSPSLSRRALSPLPARTAPDPKLSREVAESPRPRRWAAHGTSPEDFSLTLGARGRRTRSPSPTLGESLAPRKGSFSGRLSPAYSLGSLTGASPRQSPRAQRKLSSGDLRVPIPRERKNSITEISDNEDELLEYHRRQRQERLREQEMERLERQRLETILNLCAEYSRADGGPETGELPSIGEATAALALAGRRPSRGLAGAIVVSGRCGEESGGASQRLWESMERSDEENLKEECSSTESTQQEHEDAPGAKHQGEVLAVEEERAQVLGRVEQLKIRVKELEQQLQEAAREAEMERALLQGEREAERASLQKEQRAVDQLQEKLVALETGIQKDRDKEADALETETKLFEDLEFQQLERESRVEEERELAGQGLLRSKAELLRSVSKRKERLAVLDSQAGQIRAQAVQESERLAREKNAALQLLQKEKEKLNVLERRYHSLTGGRPFPKTTSTLKEMEKLLLPAVDLEQWYQELMSGLGTGLAAASPRSSPPPLPAKASRQLQVYRSKMDSDAASPLPRTRSGPLPSSSGSSSSSSQLSVATLGRSPSPKSALLAQNGTSSLPRNLAATLQDIETKRQLALQQKGHQVIEEQRRRLAELKQKAAAEAQCQWDALHGAGPFSAGPSGFPALMHHSILHHLPAGRERGEEGEHAYDTLSLESSDSMETSISTGGNSACSPDNMSSASGLDMGKIEEMEKMLKEAHAEKSRLMESREREMELRRQALEEERRRREQVERRLQSESARRQQLVEKEVKLREKQFSQARPLTRYLPNRKEDFDLKTHIESSGHGVDTCLHVVLSSKVCRGYLIKMGGKIKSWKKRWFVFDRLKRTLSYYVDKHETKLKGVIYFQAIEEVYYDHLRSAAKSPNPALTFCVKTHDRLYYMVAPSAEAMRIWMDVIVTGAEGYTQFMN</t>
  </si>
  <si>
    <t>MVVSKMNKDAQMRAAINQKLIETGERERLKELLRAKLIECGWKDQLKAHCKEVIKEKGLEHVTVDDLVAEITPKGRALVPDSVKKELLQRIRTFLAQHASL</t>
  </si>
  <si>
    <t>MNRFFGKAKPKAPPPSLTDCIGTVDSRAESIDKKISRLDAELVKYKDQIKKMREGPAKNMVKQKALRVLKQKRMYEQQRDNLAQQSFNMEQANYTIQSLKDTKTTVDAMKLGVKEMKKAYKEVKIDQIEDLQDQLEDMMEDANEIQEALGRSYGTPELDEDDLEAELDALGDELLADEDSSYLDEAASAPAIPEGVPTDTKNKDGVLVDEFGLPQIPAS</t>
  </si>
  <si>
    <t>MAAPEAEAQETAFRTTGPPTDSEPRPFPPSSRKFPFESAAADSNEDWAVAAEHYLKGSGENGGWEQPAPGVQPSHPATMASAKTVCDAQPHSMPSCGLPADTQTRATSKLPVKSKEADLLRHLHPGGPEPDVTKVTKSRRENGQVKAAETASRRNLRNSYKPFNKQKPEEELKDKNELLEAVNKQLHQKLTETQGELKDLTQKVELLEKFQDNCLALLESKGLNPGQETLASKQEPTTDHTDSMLLLETLKDELKVFNETAKKQMEELQALKVKLKLKEEESVQFLEQQTLCKDEASDFTIILEEMEQLLEM</t>
  </si>
  <si>
    <t>MYQASAVSLLPRDIPSCHSPSPGFSHLPTSSSQLAPDLLQFPLGQDPSFLAIPILTLPPSDSLVPPYIVWYIVWPSALISFLGCTLTVQFSNGKLQSPGNMRFTLYENKDSTNPRKRNQRILAAETDRLSYVGNNFGTGALKCNTLCRHFVGILNKTSGQMEVYDAELFNMQPLFSDVSVESELALESQTKTYREKMDSCIEAFGTTKQKRALNTRRMNRVGNESLNRAVAKAAETIIDTKGVTALVSDAIHNDLQDDSLYLPPCYDDAAKPEDVYKFEDLLSPAEYEALQSPSEAFRNVTSEEILKMIEENSHCTFVIEALKSLPSDVESRDRQARCIWFLDTLIKFRAHRVVKRKSALGPGVPHIINTKLLKHFTCLTYNNGRLRNLISDSMKAKITAYVIILALHIHDFQIDLTVLQRDLKLSEKRMMEIAKAMRLKISKRRVSVAAGSEEDHKLGTLSLPLPPAQTSDRLAKRRKIT</t>
  </si>
  <si>
    <t>MSRGSIEIPLRDTDEVIELDFDQLPEGDEVISILKQEHTQLHIWIALALEYYKQGKTEEFVKLLEAARIDGNLDYRDHEKDQMTCLDTLAAYYVQQARKEKNKDNKKDLITQATLLYTMADKIIMYDQNHLLGRACFCLLEGDKMDQADAQFHFVLNQSPNNIPALLGKACISFNKKDYRGALAYYKKALRTNPGCPAEVRLGMGHCFVKLNKLEKARLAFSRALELNSKCVGALVGLAVLELNNKEADSIKNGVQLLSRAYTIDPSNPMVLNHLANHFFFKKDYSKVQHLALHAFHNTEVEAMQAESCYQLARSFHVQEDYDQAFQYYYQATQFASSSFVLPFFGLGQMYIYRGDKENASQCFEKVLKAYPNNYETMKILGSLYAASEDQEKRDIAKGHLKKVTEQYPDDVEAWIELAQILEQTDIQGALSAYGTATRILQEKVQADVPPEILNNVGALHFRLGNLGEAKKYFLASLDRAKAEAEHDEHYYNAISVTTSYNLARLYEAMCEFHEAEKLYKNILREHPNYVDCYLRLGAMARDKGNFYEASDWFKEALQINQDHPDAWSLIGNLHLAKQEWGPGQKKFERILKQPATQSDTYSMLALGNVWLQTLHQPTRDREKEKRHQDRALAIYKQVLRNDAKNLYAANGIGAVLAHKGYFREARDVFAQVREATADISDVWLNLAHIYVEQKQYISAVQMYENCLRKFYKHQNTEVVLYLARALFKCGKLQECKQTLLKARHVAPSDTVLMFNVALVLQRLATSVLKDEKSNLKEVLNAVKELELAHRYFSYLSKVGDKMRFDLALAASEARQCSDLLSQAQYHVARARKQDEEERELRAKQEQEKELLRQKLLKEQEEKRLREKEEQKKLLEQRAQYVEKTKNILMFTGETEATKEKKRGGGGGRRSKKGGEFDEFVNDDTDDDLPVSKKKKRRKGSGSEQEGEEEEGGERKKKRRRRPPKGEEGSEEEETENGPKPKKRRPPRAEKKKAPKPERLPPSMKGKIKSKAIISSSDDSSDEDKLKIADEGHPRNSNSDSDDDERPNRRASSESDSDDNQNKSGSEAGSPRRSGRQESDEDSDSDQPSRKRRRSGSEQSDNESVQSGRSPSGASENENDSRPASPSAESDHESEQGSDNEGSGQGSGNESEPEGSNNEASDRGSEHGSDDSD</t>
  </si>
  <si>
    <t>MAARLIGFFLFQAVSWAYGAQPCIPKSFGYSSVVCVCNASYCDSLDPVTLPALGTFSRYESTRRGRRMELSVGAIQANRTGTGLLLTLQPEKKFQKVKGFGGAMTDATALNILALSPPTQKLLLRSYFSTNGIEYNIIRVPMASCDFSIRVYTYADTPNDFQLSNFSLPEEDTKLKIPLIHQALKMSSRPISLFASPWTSPTWLKTNGRVNGKGSLKGQPGDIFHQTWANYFVKFLDAYAKYGLRFWAVTAENEPTAGLFTGYPFQCLGFTPEHQRDFISRDLGPALANSSHDVKLLMLDDQRLLLPRWAEVVLSDPEAAKYVHGIAVHWYMDFLAPAKATLGETHRLFPNTMLFASEACVGSKFWEQSVRLGSWDRGMQYSHSIITNLLYHVTGWTDWNLALNPEGGPNWVRNFVDSPIIVDIPKDAFYKQPMFYHLGHFSKFIPEGSQRVALVASESTDLETVALLRPDGSAVVVVLNRSSEDVPLTISDPDLGFLETVSPGYSIHTYLWRRQ</t>
  </si>
  <si>
    <t>MASPNKAVIVPGNGGGDVATHGWYGWVKKGLEQIPGFQCLAKNMPDPITARESIWLPFMETELHCDEKTIIIGHSSGAIAAMRYAETHQVYALVLVSAYTSDLGDENERASGYFSRPWQWEKIKANCPHIVQFGSTDDPFLPWKEQQEVADRLDAKLYKFTDRGHFQNTEFHELISVVKSMLKGPE</t>
  </si>
  <si>
    <t>MPNTAMKKKVLLMGKSGSGKTSMRSIIFANYIARDTRRLGATIDVEHSHVRFLGNLVLNLWDCGGQDTFMENYFTSQRDNIFRNVEVLIYVFDVESRELEKDMHYYQSCLEAILQNSPDAKIFCLVHKMDLVQEDQRDLIFKEREEDLRRLSRPLECACFRTSIWDETLYKAWSSIVYQLIPNVQQLEMNLRNFAQIIEADEVLLFERATFLVISHYQCKEQRDVHRFEKISNIIKQFKLSCSKLAASFQSMEVRNSNFAAFIDIFTSNTYVMVVMSDPSIPSAATLINIRNARKHFEKLERVDGPKHSLLMR</t>
  </si>
  <si>
    <t>MDLSGVKKKSLLGVKENNKKSSTRAPSPTKRKDRSDEKSKDRSKDKGATKESSEKDRGRDKTRKRRSASSGSSSTRSRSSSTSSSGSSTSTGSSSGSSSSSASSRSGSSSTSRSSSSSSSSGSPSPSRRRHDNRRRSRSKSKPPKRDEKERKRRSPSPKPTKVHIGRLTRNVTKDHIMEIFSTYGKIKMIDMPVERMHPHLSKGYAYVEFENPDEAEKALKHMDGGQIDGQEITATAVLAPWPRPPPRRFSPPRRMLPPPPMWRRSPPRMRRRSRSPRRRSPVRRRSRSPGRRRHRSRSSSNSSR</t>
  </si>
  <si>
    <t>MSLVAEAFVSQIAATEPWPENATLYQQLRGEQILLSDNAASLAVQAFLQMCNLPVKVVCRANAEYMSPSGKVPFIHVGNQVVSELGPIVQFVKAKGHSLSDGLDEVQKAEMKAYMELVNNMLLTAELYLQWCDEATVGEITIARYGSPYPWPLNHILAYQKQWEVKRKMKAIGWGNKTLDQVLEDVDQCCQALSQRLGTQPYFFNKQPTELDALVFGHLYTILTTQLTSDELSEKVKNYSNLLAFCRRIEQHYFEDWGKGRLS</t>
  </si>
  <si>
    <t>MAPRKGSSRVAKTNSLRRRKLASFLKDFDREVEIRIKQIESDRQNLLKEVDNLYNIEILRLPKALREMNWLDYFALGGNKQALEEAATADLDITEINKLTAEAIQTPLKSAKTRKVIQVDEMIVEEEEEEENERKNLQTARVKRCPPSKKRTQSIQGKGKGKRSSRANTVTPAVGRLEVSMVKPTPGLTPRFDSRVFKTPGLRTPAAGERIYNISGNGSPLADSKEIFLTVPVGGGESLRLLASDLQRHSIAQLDPEALGNIKKLSNRLAQICSSIRTHK</t>
  </si>
  <si>
    <t>MAAETQTLNFGPEWLRALSSGGSITSPPLSPALPKYKLADYRYGREEMLALFLKDYKIPFDLLEKEFLPILQEEPLPPLALVPFTEEEQRNFSMSVNSAAVLRLTGRGGGGGTVVGAPRGRSSSRGRGRGRGECGFYQRSFDEVEGVFGRGGGREMHRSQSWEERGDRRFEKPGRKDVGRPNFEESGPTSVGRKHEFIRSESENWRIFREEQNGEDEDGGWRLAGSRRDGERWRPHSPDGPRSTGWREHMERRRRFEFDFRDRDDERGYRRVRSGSGSIDDDRDSLPEWCLEDAEEEMGTFDSSGAFLSLKKVQKEPIPEEQEMDFRPVEEGEERSDSDSSHNEEAKEPDKTNRREGEKTDRAGAEASEEVPQTSLSSARPGTPSDHQPQEATQFERKDEPKAEQVEKAEEENRSENSLSAKVPSRGDETVPASQQPSTPLPPDTASPLLILSPPVPTPSSASRPVETAAVEAPGMSSVSTEPDDEEGLKHLEQQAEKMVAYLQDSALDDERLTSKLQEHRAKGVSIPLMHEAMQKWYYKDPQGEIQGPFNNQEMAEWFQAGYFTMSLLVKRACDESFQPLGDIMKMWGRVPFSPGPAPPPHMGELDQERLTRQQELTALYQMQHLQYQQFLIQQQYAQVLAQQQKAALSSQQQQQLALLLQQFQALKMRMSDQNIIPSVTRSVSVPDTGSIWELQPAASQPAVWEGGSVWDLPLDTTAPGPSLEQLQQLEKAKAAKLEQERREAEMRAKREEEERKRQEELRRQQEEILRRQQEEERKRREEEELARRKQEEALRRQREQEIALRRQREEEERQQQEEALRRLEERRREEEERRKQEELLRKQEEEAAKWAREEEEAQRRLEENRLRMEEEAARLRHEEEERKRKELELQRQKDLMRQRQQQQEALRRLQQQQQQQQLAQMKLPSSSTWGQQSNTATCQSQATLSLAEIQKLEEERERQLREEQRRQQRELMKALQQQQQQQQQQKLSGWGNVSKPAGTTKSLLEIQQEEARQMQKQQQQQQQQQQQHQQSNRARNSTHSNLHTSLGNSVWGSINTGPSNQWASELVSSIWSNADTKNSNMGFWDDAVKEVGPRNSTNKNKNNASLSKSVGVSNRQNKKVEEEEKLLKLFQGVNKAQDGFTQWCEQMLHALNTANNLDVPTFVSFLKEVESPYEVHDYTRAYLGDTSEAKEFAKQFLERRAKQKVNQQRQQQQQQQQQQDSVWGMNHSTLHSVFQTNQSNNQQSNFEAVQSGKKKKKQKMVRADPSLLGFSVNASSERLNMGEIETLDDY</t>
  </si>
  <si>
    <t>MAEGERQPPPDSSEETPPTTQNFIIPKKEIHTVPDMGKWKRSQAYADYIGFILTLNEGVKGKKLTFDYKVSEAIEKLVALLDTLDRWIDETPPVDQPSRFGNKAYRTWYAKLDQEAENLVATVVPTHLAAAVPEVAVYLKEAVGNSTRIDYGTGHEAAFAAFLCCLCKIGVLRVDDQVAIVFKVFDRYLEVMRKLQKTYRMEPAGSQGVWGLDDFQFLPFIWGSSQLIDHPHLEPRHFVDEKAVSENHKDYMFLQCILFITEMKTGPFAEHSNQLWNISAVPSWSKVNQGLIRMYKAECLEKFPVIQHFKFGSLLPIHPVTSG</t>
  </si>
  <si>
    <t>MSGKDRIEIFPSRMAQTIMKARLKGAQTGRNLLKKKSDALTLRFRQILKKIIETKMLMGEVMREAAFSLAEAKFTAGDFSTTVIQNVNKAQVKIRAKKDNVAGVTLPVFEHYHEGTDSYELTGLARGGEQLAKLKRNYAKAVELLVELASLQTSFVTLDEAIKITNRRVNAIEHVIIPRIERTLAYIITELDEREREEFYRLKKIQEKKKIIKEKFEKDLERRRAAGEVMEPANLLAEEKDEDLLFE</t>
  </si>
  <si>
    <t>MSNIYIQEPPTNGKVLLKTTAGDIDIELWSKEAPKACRNFIQLCLEAYYDNTIFHRVVPGFIVQGGDPTGTGTGGESIYGAPFKDEFHSRLRFNRRGLVAMANAGPHDNGSQFFFTLGRADELNNKHTIFGKVTGDTVYNMLRLTEVDIDDEERPRNPHRIKSCEVLFNPFDDITPREIKKPKNEKPEEEVKKLKPKGTKNFSLLSFGEEAEEEEEEVNRVSQSMKGRSKSSHDLLKDDPHLSSVPAVESEKDDATGDLEDDGEDDSAERDEYMEDDEKNLMRERIAKRLKKDASASVKSAGDGEKKPASRSEELRKEARQLKRELLAAKQKKETAIKVEEGREEEEAAPDGAVAEYRREKQKYEALRKQQPKKGTSREDQTLALLSQFKSKLTQAITETPENSVPEAEVEDDEGWMSHVLQFEDKTRKVKDASMQDSDTFEIYDPRNPVNKRRREESKKLLREKKERR</t>
  </si>
  <si>
    <t>MGSAESAEARRVSFEMDEEERVRVLQGIRLSESVVNRMKDCSQPSAGEQLVPGFGPSSSAPVPTVPLPAISVPTVPAPTTPVPTAPSSSVRGLPGGTCKGPLTDVKVPSAESGGGLQSSAVKEDLKKFQQEQLAVQDEMVRVAKKEKEAAEKHLKASLPKKKASLTHEQQQSARLARELEDREAELSRRDTFYKEQQGRIQEKNAELYKLSSQQFHEAASKAESTIKPRRVEPVCSGLQAQILRCYRDHLHEVLLCSDLVKAYQHCVSTARKG</t>
  </si>
  <si>
    <t>MRGPGVGSGFSGERGLLEQEAGADTEAVELLPFLVLGARADLQAAAAQHVLALTGAGSGRTLLAGQPELLRALVDLAVAPAPAPSRDASRALVNLAADPNVHWQLLAADPELPARLLRCVLDPQWPWAEEAAAVLANLSREPAPCAALMEKLMAAEPERLGLERLVNALCTPSYNAAAPLHYLGPLLSNLSQQAEVRAFLLDPDRCVVQRLLPLTQYTDSSVRRGGVVGTLRNCCFEHRHHKWLLGAQVDILPFLLLPLAGPEEFSEEEMDQLPVDLQYLSPDKQREPDADIRKMLIEAVMLLTATAPGRKQVRDQGAYLILRELHSWEPEPDVRMACEKLIQVLIGDEPEAGMENLLEVQVPEDVEQQLQELDQQEQQELAQELRGNGAPHT</t>
  </si>
  <si>
    <t>MAGDLEGGKSLSGLLSGLAQNAFHGHSGVTEELLHSQLYPEVPPEEFRPFLAKMRGLLKSIASADMDFNQLEAFLTAQTKKQGGITSEQAAVISKFWKSHKIKIRESLMKQSRWDNGLRGLSWRVDGKSQSRHSTQIHSPVAIIELEFGKNGQESEFLCLEFDEVKVKQILKKLSEVEESINRLMQAA</t>
  </si>
  <si>
    <t>MPKFKVTRGASNREKHAPLAEQILAGNAVRAGTREKRRGREVEEEEEYVGPRLSRRILQQARQQQEELETDHGAGDRSAPPRERATRLGPGLPQDGSDEEDEEWPTLEKAAKMAGVDHQAEVIVDPEDERAIEMFMNKNPPVRRTLADIIMEKLTEKQTEVETVMSEVSGFPMPQLDPRVLEVYRGVREVLCKYRSGKLPKAFKVIPALSNWEQILYVTEPEAWTAAAMYQATRIFASNLKERMAQRFYNLVLLPRVRDDIAEYKRLNFHLYMALKKALFKPGAWFKGILIPLCESGTCTLREAIIVGSIITKCSIPVLHSSAAMLKIAEMEYSGANSIFLRLLLDKKYALPYRVLDALVFHFLAFRTEKRQLPVLWHQCLLTLAQRYKADLATEQKEALLELLRLQPHPQLSPEIRRELQSAVPRDVEDGGVTME</t>
  </si>
  <si>
    <t>MRAQWPGQLWAALLALGALAGVVVGESNICTTRGVNSCQQCLAVSPVCAWCSDETLSQGSPRCNLKENLLKDNCAPESIEFPVSEAQILEARPLSSKGSGSSAQITQVSPQRIALRLRPDDSKIFSLQVRQVEDYPVDIYYLMDLSFSMKDDLSSIQTLGTKLASQMRKLTSNLRIGFGAFVDKPVSPYMYISPPQAIKNPCYNMKNACLPMFGYKHVLTLTDQVSRFNEEVKKQSVSRNRDAPEGGFDAIMQATVCDEKIGWRNDASHLLVFTTDAKTHIALDGRLAGIVLPNDGHCHIGTDNHYSASTTMDYPSLGLMTEKLSQKNINLIFAVTENVVSLYQNYSELIPGTTVGVLSDDSSNVLQLIVDAYGKIRSKVELEVRDLPEELSLSFNATCLNNEVIPGLKSCVGLKIGDTVSFSIEAKVRGCPQEKEQSFTIKPVGFKDSLTVQVTFDCDCACQAFAQPSSPRCNNGNGTFECGVCRCDQGWLGSMCECSEEDYRPSQQEECSPKEGQPICSQRGECLCGQCVCHSSDFGKITGKYCECDDFSCVRYKGEMCSGHGQCNCGDCVCDSDWTGYYCNCTTRTDTCMSTNGLLCSGRGNCECGSCVCVQPGSYGDTCEKCPTCPDACSFKKECVECKKFNRGTLHEENTCSRYCRDDIEQVKELTDTGKNAVNCTYKNEDDCVVRFQYYEDTSGRAVLYVVEEPECPKGPDILVVLLSVMGAILLIGLATLLIWKLLITIHDRKEFAKFEEERARAKWDTANNPLYKEATSTFTNITYRGT</t>
  </si>
  <si>
    <t>MPCVQLPAKESALFKRVLKCYEQKQYKNGLKFCKMILSNPKFAEHGETLAMKGLILNCLGKREEAYEFVRKGLRSDVRSHVCWHVYGLLQRSDKKYDEAIKCYRNALKLDKDNLQILRDLSLLQIQMRDLEGYRETRYQLLQLRPTQRASWIGYAIAYHLLKDYDTALKLLEEFRQTQQVPPNKIAYEYSELLLYQNQVMREANLFQESLEHIETYEKLICDKLLVEEIKGEMLLKLGRLKEASEVFRNLIDWNAENWCYYEGLEKALQLRSLDERLQLYEEVSKQHPRAVSPRRLPLSFAPGKKFRELMDKFLRPNFSKGCPPLFTTLKSLYCDTEKVSIIQELVTNYEASLKMNGYFSPYENGEKEPPTTLIWVQYFLAQHYDKLGQYFLALEYINAVIASTPTLIELFYMKAKIYKHMGNLKEAAQWMDEAQSLDTADRFINSKCAKYMLRANMIKEAEEMCSRFTREGTSAMENLNEMQCMWFETECISAYQRLGRYGDALKKCHEVERHFLEITDDQFDFHTYCMRKMTLRAYVGLLRLEDALRRHTFYFKAARSAIEIYLKLHDNPLTNDSKQQDIDSENLSAKEMKKMLSKQRRAQKKAKVEEERKHTERERQQKNQKKKREEEEEVTSGHKEELIPEKLERVDNPLEEAIKFLTPLKTLAAESIDTHLLAFEIYFRKGKFLLMLQSVKRAFAIESNNPWLHECLIKFSKSVSNHSNLPDIVSKVLAQEMKKIFVNKDLHSFNEDFLRHNATSLQHLLAGAKMMYFLDKSRQEKAIATATRLDETIKNKNVKTLIKVSEALLDGSFGNCSSQYEEYRKTCHSLLPLTPAFLPAAREALGLSAELNHTADHKLLMNEI</t>
  </si>
  <si>
    <t>MTHWFHRNPLKATAPVSFNYYGMITGPPASKICNDLRSARTRLLELFTDLSCNPETMKNAADLYFSLLQGFINSVGDSTQESKLRYIQNFKWTDTLQGHVPSAQQDAVFELISMGFNVALWYTKYASRLAGKENITEDEAKEVHRSLKIAAGIFKHLKESHIPKLLTPAEKGRDLEARLIDAYIIQCQAEAQEVTIARAIELKHAPGLIAALAYETASFYQKADHTLSSLEPAHSAKWRKYLHLKMCFYTAYAYCYHGQTLLASDKCGEAIRSLQEAEKLYAEAEALCKEYGETKGPGPTAKPSGHLFFRKLGSLVKNTLDKCQRENGFIYFQKIPTEAPQLELKANYGLVEPVPFEFPPMSALWTPEALAAFDLTKRPKDDSIKPKPEEEVKPVKEPDIKPQKDTGCSVS</t>
  </si>
  <si>
    <t>MAAEEEDEVEWVVESIAGFLRGPDWSIPILDFVEQKCEVFDDEEESKLTYTEIHQEYKELVEKLLESYLKEIGINEDQFQEACTSPLAKTRTSQAILQPVLAAEDFTIFKAMMVQKNIEMQLQAIRIIQERNGVLPDCLTDGADVVSDLEQEEMKILREVLRKSKEEYDQEEERKRKKQSSEAKMEELPVYTSEAEKMSNSQGDGEHFVQPPSEVKVHFANQSVQPLARKMELLPETSSLTQKGLKIPGLEHASMEGPIANLSALGTEELRQREHYLKQKRDKLLSMRKDTRTKQIQNTEQKGKPTREAEEMTEKPEMTAEEKQTLLKRRLLAEKLKEEVINK</t>
  </si>
  <si>
    <t>MNIRKPLCSNSVVGACTLVSLTTAVILGHLMLRELMLLPQDLHESSSGLWKTYRPHHQESYEPAPLHIQEHAEQLRAVPTQCDVTPNSRFDCAPDKGITQEQCEARGCCWVPAGQVLNGPVMGQPWCFFPPSYPSYRLENLSSTESGYTATLTRTSPTFFPKDVLTLQLEVLMETDSRLHFMIKDPTSKRYEVPLETPRVLSQAPSPLYSVEFSEEPFGVIVRRKLGGRVLLNTTVAPLFFADQFLQLSTSLPSQHIAGLGEHLSPLMLSTEWTRITLWNRDVAPSQGVNLYGSHPFYLALEDGGLAHGVFLLNSNAMDVVLQPSPALTWRSTGGILDVYVFLGPEPKSVVQQYLDVVGYPFMPPYWGLGFHLCRWGYSSTAIVRQVVENMTRTHFPLDVQWNDLDYMDARRDFTFNQDGFADFPDMVHELHQGGRRYMMIVDPAISSSGPAGSYRPYDEGLRRGVFITNETGQPLIGKVWPGSTAFPDFTNPETLDWWQDMVSEFHAQVPFDGMWIDMNEPSNFIRGSQQGCPDNELENPPYVPGVVGGALQAATICASSHQFLSTHYNLHNLYGLTEAIASSRALVKTRGTRPFVISRSTFAGHGRYAGHWTGDVWSSWEHLAYSVPEILQFNLLGVPLVGADICGFQGNTTEELCVRWTQLGAFYPFMRNHNDLNSLPQEPYRFSETAQQAMRKAFTLRYALLPYLYTLFHGAHVKGDTVARPLFLEFPEDPSTWSVDRQLLWGPALLITPVLEPGKTDVTGYFPKGMWYNLQMVPVETLGSLPSSSPASSFRSIVHSKGQWLTLEAPLDTINVHLRAGYIIPLQGPSLTTTESRKQPMALAVALTESGEASGELFWDDGESLGVLERGAYTLVTFSAKNNTIVNKLVHVTKEGGELQLREVTILGVTTAPTQVLSNGISVSNFTYSPDDKSLSIPVSLLMGERFQIDWS</t>
  </si>
  <si>
    <t>MAASAASSEHFEKLHEIFRGLLEDLQGVPERLLGTAGTEEKKKLVRDFDENQQEANETLAEMEEELRYAPLTFRNPMMSKLRNYRKDLAKLHREVRSTPLTAAPGGRGDLKYGTYTLENEHLNRLQSQRALLLQGTESLNRATQSIERSHRIATETDQIGTEIIEELGEQRDQLERTKSRLVNTNENLSKSRKILRSMSRKVITNKLLLSVIILLELAILVGLVYYKFFRHH</t>
  </si>
  <si>
    <t>MAAQCVTKVELNVSCNNLLDADVTSKSDPLCVLFLNTSGHQWYEVERTERIKNSLNPKFSKTFVIDYYFEVVQKLKFGIYDIDNKTIELSDDDFLGECEVTLGQIVSSKKLTRPLVLKNGKPAGKGSITISAEEIKDNRVVLFEMEARKLDNKDLFGKSDPYLEFHKQTSDGHWLMVHRTEVIKNNLNPMWKPFKISLNSLCYGDMDKTIKVECYDYDNDGSHDLIGTFQTTMTKLKEASRSSPVEYECINEKKRQKKKSYKNSGVISVKHCEITVECTFLDYIMGGCQLNFTVGVDFTGSNGDPSSPDSLHYISPNGVNEYLTAIWSVGLVIQDYDADKMFPAFGFGAQVPPQWQVSHEFPMNFNPSNPYCNGIQGIVEAYRTCLPQIRLYGPTNFSPIINHVARFAAAATQQQTASQYFVLLIITDGVITDLDETRQAIVNAAKLPMSIIIVGVGGADFSAMEFLDGDGGSLRAPSGEVAIRDIVQFVPFRQFQNAPKEALAQCVLAEIPQQVVGYFNTYKLLPPKNPAVK</t>
  </si>
  <si>
    <t>MASDEGKLFVGGLSFDTNEQALEQVFSKYGQISEVVVVKDRETQRSRGFGFVTFENIDDAKDAMMAMNGKSVDGRQIRVDQAGKSSDNRSRGYRGGSAGGRGFFRGGRSRGRGFSRGGGDRGYGGGRFESRSGGYGGSRDYYASRSQGGSYGYRSSGGSYRDSYDSYATHNE</t>
  </si>
  <si>
    <t>MTAIPDWKLQLLARRRQEEAAVRGREKAERDRLSQMPAWKRGILERRRAKLGLPPGEGSPVPGNAEAGPPDPDESAVLLEAIGPVHQNRFIQQERQRQQQQQQQQRNEVLGDRKAGPLEVLERRSSPGNLRDQSPKGRESREERLSPRESRDRRLVIGGAQESSSRSLRDWRQSPAEARDLSSRPAEAQKWRLSPGETPEESLRLAGSGDDSPKRKEVLESILSPGEPGDQKASPTDVHKWNLDSREPQKQSLIQLEATEWRLKSGEERKDYLEGCGREEEKLSSGIVPVTKEVQDITSSEVETAEQRPTESWKWTLNSGKARERTTWDIDTQTQKPDPPASSEKHPGPSGMEAEEEAEKEEAEAQSRPLRAQQNLCSGPSPLPPEHSGTEGSRQQEEEAAEPRPPTPAPLSPPPSAPTAPQPSGDPLMSRLFYGVKPGPGVGAPRRSGHTFTVNPRRCAPPASPAPPVNPATADAAGSGSGKKRYPTAEEILVLGGYLRLSRSCLVKGSPERHHKQLKISFSETALETTYQYPSESSVLEDLGPEPETPIAPLATQPDEEEEEEEEEEELLLQPGLQGGLRTKALIVDESCRR</t>
  </si>
  <si>
    <t>MKKEHVLHCQFSAWYPLFRGVTIKSVILPLPQNVKDYLLDDGTLVVSGRDDPPTHSQPDSDDEAEEIQWSDDENTATLTAPEFPEFATQVQEAINSLGGSVFPKLNWSAPRDAYWIAMNSSLKCKTLSDIFLLFKSSDFITRDFTQPFIHCTDDSPDPCIEYELVLRKWCELIPGAEFRCFVKENKLIGISQRDYTQYYDHISKQKEEICRCIQDFFKKHIQYKFLDEDFVFDIYRDSRGKVWLIDFNPFGEVTDSLLFTWEELISENNLNGDFSEVDAQEQDSPAFRCTNSEVTVQPSPYLSYRLPKDFVDLSTGEDAHKLIDFLKLKRNQQEDD</t>
  </si>
  <si>
    <t>MPRPGSAQRWAAVAGRWGCRLLALLLLVPGPGGASEITFELPDNAKQCFYEDIAQGTKCTLEFQVITGGHYDVDCRLEDPDGKVLYKEMKKQYDSFTFTASKNGTYKFCFSNEFSTFTHKTVYFDFQVGEDPPLFPSENRVSALTQMESACVSIHEALKSVIDYQTHFRLREAQGRSRAEDLNTRVAYWSVGEALILLVVSIGQVFLLKSFFSDKRTTTTRVGS</t>
  </si>
  <si>
    <t>MAVRLMKQCTCLLREATRLVPTVAPVGRLRLAGVACKTLTSSVSSPSSGSLTELLGKEQVFTPYPEHQEVDYLIEKATRPEELLELLGGDHSLHHNHAALILIRLSYLLSEKPKEKALLVEDARFQQLVRLVDSQITSVWHGTLVKLLRSLYTLVLPQGSKELRSVEQEVRWRLRRLKYKHLVFLAESCAPFMKEQHSKELLAELLRHLERRWTEISDSRTLVSMMTMAGHLSESLMNRLEDKCLELVEQFGPDELRKVLMTLAAQSRRSVPLLRAISYHLVQKPFPMTKGMLLDLAYAYGKLSFHQTQVAQRLAADLLPFIPSMTPGEVARCAKSFAFLKWLNLPLFEAFTQHLLNSAQDVSLSHLCSVLLAFARLNFHPEQEDQFFNLVHEKLDSVLGSLEPALQVDLVWALCVLQQVQVAELQTVLHPGLHTRFLESKSPKDQSTFQKLVHINSTALLEYPEYKGPFLPASAVAPSPSPSNKKMTPLQKELQDALKALLGNNDTGSLEVATQYGWVLDAEVLLDAEGHFLPLRDFVAPHLAQPVGNQPLPPGAKRIAFLRWEFPNFNSRSKDLLGRFVLARRHVLAAGFLVVDVPYYEWLDLKSEWQKTAYLKDKMRKAVAEELAK</t>
  </si>
  <si>
    <t>MPPERKSRTRRDRRAGATPGRKARPGSGSTPAKAARSSQRTQPAEPRAAPSAGSAAAAAEEEESRLRQRNRLTLEDDKPAAERCLEQLVFGDVEDDEDALLQRLRSSRGQLHGSSDESEVENEAKDIFSQKKKQPVWVDEDDEDEEIVDMSNNRFRKDIMKNASESKLSKDKLQKRLKEEFQHAMGGVPDWAEAGSKRRTSSDDESEEDEDDLLQRTGNFISTSTSLPRGILKMKNCRPANAERPTTARISSVQFHPGAQVVMVSGVDNAISLFQVDGKTNPKIQSIYLEKFPIFKACFSANGEEVLATSMHSKVLYVYDMLAGKLIPVHQVRGLKEKTVKQFEVSPDGSFLLISGIAGFSHLLSMKTKELIGSMKINGRIAASTFSSDSKRIYTYSENGEVYVWDVNSRKCMNRFLDEGSLCGLSIAASKNGQYVACGSKSGVVNIYNQDSCLQQTNPKPIKAIMNLVTGVTSLAFNPTTEILAVASRKMKEAVRLVHLPSCTVFSNFPVFKKSTLSRVQTMDFSPRGGYFALGNEKGRALMYRLHHYSDF</t>
  </si>
  <si>
    <t>MEVHELFRYFRMPELIDIRQYVRTLPTNTLMGFGAFAALTTFWYATRPKALKPPCDLSMQSVEIAGTTDGIRRSAVLEDDKLLVYYYDDVRTMYDGFQRGIQVSNNGPCLGSRKPNQPYEWISYKEVAELAECIGSGLIQKGFKPCSEQFIGLFSQNRPEWVIVEQGCFSYSMVVVPLYDTLGADAITYIVNKAELSVIFADKPEKAKLLLEGVENKLTPCLKIIVIMDSYGSDLVERGKKCGVEIISLKALEDLGRVNRVKPKPPEPEDLAIICFTSGTTGNPKGAMITHQNIINDCSGFIKATESAFIASTDDVLISFLPLAHMFETVVECVMLCHGAKIGFFQGDIRLLMDDLKVLQPTIFPVVPRLLNRMFDRIFGQANTSLKRWLLDFASKRKEAELRSGIVRNNSLWDKLIFHKIQSSLGGKVRLMITGAAPVSATVLTFLRTALGCQFYEGYGQTECTAGCCLSLPGDWTAGHVGAPMPCNYVKLVDVEEMNYLASKGEGEVCVKGANVFKGYLKDPARTAEALDKDGWLHTGDIGKWLPNGTLKIIDRKKHIFKLAQGEYIAPEKIENIYLRSEAVAQVFVHGESLQAFLIAVVVPDVESLPSWAQKRGLQGSFEELCRNKDINKAILDDLLKLGKEAGLKPFEQVKGIAVHPELFSIDNGLLTPTLKAKRPELRNYFRSQIDELYATIKI</t>
  </si>
  <si>
    <t>MCACAVAGVAVSSLVVPTAESGEMKTKATAPVPQPGPIRKLARKKAKKKFRKSKALAGSGVPGSHPAAVAGRPPKAPENFSQNWKALQELLKQKSQAAEKPLVSQMDDKMHPQIIQQNRKKASDKSKGDKQRTEKAKSTRGSVTSAPTDRKILVPPTDTSGTEQKKGAKKRTYSDISSHQGALKPKWKATEAAVILNQPTPTEEDIWFDDVDPDDIEDAIGPEAAMLVRKRLGQKKRTISLEKEQAFGGLTKALALDCEMVGVGPKGEESIAARVSIVNQYGKCVYDKYVKPTEPVTDYRTAVSGIRPENLKQGEEFEVVKKEVAEMLKGRILVGHALHNDLKVLFLDHPKKKIRDTQKFKPFRSRVKSGRPSLKRLSEKILGIRVQQAEHCSIQDAQAAMRLYVMVKREWESSTANRRAPAATPQHRIKNS</t>
  </si>
  <si>
    <t>MSSLAVRDPAMDRSLRSVFVGNIPYEATEEQLKDIFSEVGSVVSFRLVYDRETGKPKGYGFCEYQDQETALSAMRNLNGREFSGRALRVDNAASEKNKEELKSLGPAAPIIDSPYGDPIDPEDAPESITRAVASLPPEQMFELMKQMKLCVQNSHQEARNMLLQNPQLAYALLQAQVVMRIMDPEIALKILHRKIHVTPLIPGKSQPVSGPGPGGPGPSGPGGPGPGPAPGLCPGPNVMLNQQNPPAPQPQHLPRRPVKDIPPLMQTSIQGGIPAPGPIPAAVPGPGPGSLTPGGAMQPQVGMPVVGPVPLERGQMQISDPRPPMPRGPMPSGGIPPRGLLGDAPNDPRGGTLLSVTGEVEPRGYMGPPHQGPPMHHGHDNRGPASHDMRGGPLAADPRMLIGEPRGPMIDQRGLPMDGRGGRESRGMETRPMETEVLEPRGMERRMETCAMETRGMDARGLEMRGPGPSSRGPMTGGIQGPGPINMGAGGPQGPRQVPNIAGVGNPGGTMQGAGIQGGGMQGAGMQGGGMQGAGMQGGGMQGAGMQAGMQGASMQGGMQGAGMQGASKQGGGQPSSFSPGQSQVTPQDQEKAALIMQVLQLTADQIAMLPPEQRQSILILKEQIQKSTGAS</t>
  </si>
  <si>
    <t>MLCWGNASYGQLGLGGIDEEIVLEPRKSDFFVNKKVRDVGCGLRHTVFVLDDGTVYTCGCNDLGQLGHEKSRKKPEQVVALDAQNIVAVSCGEAHTLALNDKGQVYAWGLDSDGQLGLQGSEECIRVPRNIKSLSDIQIVQVACGYYHSLALSKASEVFCWGQNKYGQLGLGIECQKQTSPQLIKSLLGIPFMQVAAGGAHSFVLTLSGAIFGWGRNKFGQLGLNDENDRYVPNLLKSLRSQKIVYICCGEDHTAALTKEGGVFTFGAGGYGQLGHNSTSHEINPRKVFELMGSIVTQIACGRQHTSAFVPSSGRIYSFGLGGNGQLGTGSTSNRKSPFTVKGNWFSYNGQCPQDIGSEDYFCVKRIFSGGDQSFSHYSSPQSCGPPDDFRRSDPSKQIWTVNEALIQKWLSYPSGRFPVEIANEIDGTFSSSGCLNGSFLAVSNDDHYRTGTRFSGVDMNAARLLFHRLIQPDHPQISQQVAASLEKNLIPKLTSSLPDVEALRFYLTLPECPLMSDCNNFTTIAIPFGTALVNLEKAPLKVLENWWSVLEPPLFLKIVELFKEVVVHLLKLYKIGIPPSERRIFNSFLHTALKVLEILHRVNERTGQLIQYDKFYIHEVQELIDIRNDYINWVQQQAYGVDVSHGITELADIPVTICTYPFVFDAQAKTTLLQTDAVLQMQMAIDQAHRQNVSSLFLPVIESVNPCLILVVRRENIVGDAMEVLRKTKNIDYKKPLKVIFVGEDAVDAGGVRKEFFLLIMRELLDPKYGMFRYYEDSRLIWFSDKTFEDSDLFHLIGVICGLAIYNFTIVDLHFPLALYKKLLKRKPSLDDLKELMPDVGRSMQQLLDYPEDDIEETFCLNFTITVENFGATEVKELVLNGADTAVNKQNRQEFVDAYVDYIFNKSVASLFDAFHAGFHKVCGGKVLLLFQPNELQAMVIGNTNYDWKELEKNTEYKGEYWAEHPTIKIFWEVFHELPLEKKKQFLLFLTGSDRIPILGMKSLKLVIQSTGGGESYLPVSHTCFNLLDLPKYTEKETLRCKLIQAIDHNEGFSLI</t>
  </si>
  <si>
    <t>MQDHQHVPIDIQTSKLLDWLVDRRHCNLKWQSLVLTIREKINTAIQDMPESQEIAQLLSGSYIHYFHCLRIVDLLKGTEASTKNIFGRYSSQRMKDWQEIVSLYEKDNTYLVELCSLLVRNVSYEIPSLKKQIAKCQQLQQEYSRKEEEGQAGAAEMREQFYHSCKQYGITGDNVRRELLALVKDLPSQLAEIGAGAQSLGEAIDLYQACVEFVCDSPTEQVLPMLRYVQKKGNSTVYEWRTGTEPSVVERPQLEEPPEQVQEDEIDWGDFGVEAVSDSGIVAETPGIDWGISLESEAKDAGADKIDWGDDAAAASEITVLETGTEAPEGVARGSDALTLLEYPETRNQFIDELMELEIFLSQRAVEMSEEADILSVSQFQLAPAILQGQTKEKMLSLVSTLQQLIGRLTSLRMQHLFMILASPRYVDRVTEFLQQKLKQSQLLALKKELMVEKQQEALQEQAALEPKLDLLLEKTRELQKLIEADISKRYSGRPVNLMGTSL</t>
  </si>
  <si>
    <t>MTATTRGSPVGGNDNQGQAPDGQSQPPLQQNQTSSPDSSNENSPATPPDEQGQGDAPPQIEDEEPAFPHTDLAKLDDMINRPRWVVPVLPKGELEVLLEAAIDLSKKGLDVKSEACQRFFRDGLTISFTKILTDEAVSGWKFEIHRCIINNTHRLVELCVAKLAQDWFPLLELLAMALNPHCKFHIYNGTRPCESVSSSVQLPEDELFARSPDPRSPKGWLVDLLNKFGTLNGFQILHDRFINGSALNVQIIAALIKPFGQCYEFLTLHTVKKYFLPIIEMVPQFLENLTDEELKKEAKNEAKNDALSMIIKSLKNLASRVPGQEETVKNLEIFRLKMILRLLQISSFNGKMNALNEVNKVISSVSYYTHRHGSSEDEEWLTAERMAEWIQQNNILSIVLRDSLHQPQYVEKLEKILRFVIKEKALTLQDLDNIWAAQAGKHEAIVKNVHDLLAKLAWDFSPEQLDHLFDCFKASWTNASKKQREKLLELIRRLAEDDKDGVMAHKVLNLLWNLAHSDDVPVDIMDLALSAHIKILDYSCSQDRDTQKIQWIDRFIEELRTNDKWVIPALKQIREICSLFGEAPQNLSQSQRSPHVFYRHDLINQLQHNHALVTLVAENLATYMESMRMYGRDNEDYDPQTVRLGSRYSHVQEVQERLNFLRFLLKDGQLWLCAPQAKQIWKCLAENAVYLCDREACFKWYSKLMGDEPDLDPDINKDFFESNVLQLDPSLLTENGMKCFERFFKAVNCREGKLVAKRRAYMMDDLELIGLDYLWRVVIQSNDDIACRAIDLLKEIYTNLGPRLQVNQVVIHEDFIQSCFDRLKASYDTLCVLDGDKDSINCARQEAVRMVRVLTVLREYINECDSDYHEERTILPMSRAFRGKHLSFIVRFPNQGRQVDDLEVWSHTNDTIGSVRRCILNRIKANVAHTKIELFVGGELIDPGDDRKLIGQLNLKDKSLITAKLTQISSNMPSSPDSSSDSSTGSPGNHGNHYSDGPNPEVESCLPGVIMSLHPRYISFLWQVADLGSSLNMPPLRDGARVLMKLMPPDSTTIEKLRAICLDHAKLGESSLSPSLDSLFFGPSASQVLYLTEVVYALLMPAGAPLTDDSSDFQFHFLKSGGLPLVLSMLTRNNFLPNADMETRRGAYLNALKIAKLLLTAIGYGHVRAVAEACQPGVEGVNPMTSVNQVTHDQAVVLQSALQSIPNPSSECMLRNVSVRLAQQISDEASRYMPDICVIRAIQKIIWTSGCGGLQLVFSPNEEVTKIYEKTNAGNEPDLEDEQVCCEALEVMTLCFALIPTALDALSKEKAWQTFIIDLLLHCHSKTVRQVAQEQFFLMCTRCCMGHRPLLFFITLLFTVLGSTARERAKHSGDYFTLLRHLLNYAYNSNINVPNAEVLLNNEIDWLKRIRDDVKRTGETGVEETILEGHLGVTKELLAFQTPEKKFHIGCEKGGANLIKELIDDFIFPASNVYLQYMRNGELPAEQAIPVCGSPATINAGFELLVALAVGCVRNLKQIVDSLTEMYYIGTAITTCEALTEWEYLPPVGPRPPKGFVGLKNAGATCYMNSVIQQLYMIPSIRNGILAIEGTGSDVDDDMSGDEKQDNESNVDPRDDVFGYPQQFEDKPPLSKTEDRKEYNIGVLRHLQVIFGHLAASRLQYYVPRGFWKQFRLWGEPVNLREQHDALEFFNSLVDSLDEALKALGHPAMLSKVLGGSFADQKICQGCPHRYECEESFTTLNVDIRNHQNLLDSLEQYVKGDLLEGANAYHCEKCNKKVDTVKRLLIKKLPPVLAIQLKRFDYDWERECAIKFNDYFEFPRELDMEPYTVAGVAKLEGDNVNPESQLIQQNEQSESEKAGSTKYRLVGVLVHSGQASGGHYYSYIIQRNGGDGEKNRWYKFDDGDVTECKMDDDEEMKNQCFGGEYMGEVFDHMMKRMSYRRQKRWWNAYILFYERMDTIGHDDEVIRYISEIAITTRPHQIVMPSAIERSVRKQNVQFMHNRMQYSLEYFQFMKKLLTCNGVYLNPPPGQDHLSPEAEEITMISIQLAARFLFTTGFHTKKIVRGSASDWYDALCILLRHSKNVRFWFAHNVLFNVSNRFSEYLLECPSAEVRGAFAKLIVFIAHFSLQDGPCPSPFASPGPSSQAYDNLSLSDHLLRAVLNLLRREVSEHGRHLQQYFNLFVMYANLGVAEKTQLLKLSVPATFMLVSLDEGPGPPIKYQYAELGKLYSVVSQLIRCCNVSSRMQSSINGNPSLPNPFGDPNLSQPIMPIQQNVVDILFVRTSYVKKIIEDCSNSDETVKLLRFCCWENPQFSSTVLSELLWQVAYSYTYELRPYLDLLLQILLIEDSWQTHRIHNALKGIPDDRDGLFDTIQRSKNHYQKRAYQCIKCMVALFSSCPVAYQILQGNGDLKRKWTWAVEWLGDELERRPYTGNPQYTYNNWSPPVQSNETSNGYFLERSHSARMTLAKACELCPEEEPDDQDAPDEHESPPPEDAPLYPHSPGSQYQQNNHVHGQPYTGPAAHHMNNPQRTGQRAQENYEGGEEVSPPQTKGSVKCTY</t>
  </si>
  <si>
    <t>MEGSANQLQPLSETQVVNSEGGCVWQVTDMNRLRRFLCFGSEGGTYYIKEQKLGLENAEALIRLIEDGRGCEVIQEIKSFSQEGRTAKQEPLLFALAVCSQCADINTKQAAFKAVPEVCRIPTHLFTFIQFKKDLKESMKCGMWGRALRKAVADWYNEKGGMAVALVVTKYKQRNGWSHKDLLRLSHLKPSSEGLAIVTKYITKGWKEVHEEYKEKALSVEAEKLLKYLEAVEKVKRTKDDLEVIHLIEEHQLVREHLLTNHLKSKEVWKALLQEMPLTALLRNLGKMTANSVLEPGNSEVSLICEKLSNEKLLKKARIHPFHVLIALETYRAGHGLRGKLKWIPDKDILQALDAAFYTTFKTVEPTGKRFLLAVDVSASMNQRALGSVLNASTVAAAMCMVVTRTEKESSVVAFACDMVPFPVTTDMTLQQVLTAMNKVPAGNTDCSLPMIWAQKTDTAADVFVVFTDNETFAGQVHPAVALREYRKKMDIPAKLIVCGMTSNGFTIADPDDRGMLDMCGFDTAALDVIRNFTLDVI</t>
  </si>
  <si>
    <t>MALFRGMWSVLKALGRTGVEMCAGCGGRIPSSISLVCIPKCFSSMGSYPKKPMSSYLRFSTEQLPKFKAKHPDAKLSELVRKIAALWRELPEAEKKVYEADFKAEWKAYKEAVSKYKEQLTPSQLMGMEKEARQRRLKKKALVKRRELILLGKPKRPRSAYNIYVSESFQEAKDDSAQGKLKLVNEAWKNLSPEEKQAYIQLAKDDRIRYDNEMKSWEEQMAEVGRSDLIRRSVKRSGDISEH</t>
  </si>
  <si>
    <t>MTEFWLISAPGEKTCQQTWEKLHAATTKNNNLAVSSKFNIPDLKVGTLDVLVGLSDELAKLDAFVEGVVKKVAQYMADVLEDSKDKVQENLLASGVDLVTYITRFQWDMAKYPIKQSLKNISEIIAKGVTQIDNDLKSRASAYNNLKGNLQNLERKNAGSLLTRSLAEIVKKDDFVLDSEYLVTLLVVVPKLNHNDWIKQYETLAEMVVPRSSNVLSEDQDSYLCNVTLFRKAVDDFRHKARENKFIVRDFQYNEEEMKADKEEMTRLSTDKKKQFGPLVRWLKVNFSEAFIAWIHIKALRVFVESVLRYGLPVNFQAMLLQPNKKSVKKLREVLHELYKHLDSSAAAIIDAPMDIPGLNLSQQEYYPYVYYKIDCNLLEFK</t>
  </si>
  <si>
    <t>MRALLPLLSVGRGWRVGAAARPPRRVMSLYRTEELGHPRSQDYRLFFKHVAGHYISPFHDIPLKADCKEEHDIPRKKARNDEYENLFNMVVEIPRWTNAKMEIATEEPLNPIKQDIKNGKLRYTPNIFPHKGYIWNYGALPQTWEDPHLRDKSTDCCGDNDPIDVCEIGSKVLSRGDVVHVKILGTLALIDQSETDWKIIAINVNDPEAEKFHDIDDVKKFKPGYLEATLNWFRLYKVPDGKPENKFAFNGEFKNKAFALDVINSAHERWKEMVMKKCDKGAISCVNVHICDSPFHCTMEEARSLVESVPTPSMNKESNVEEEVWHFLRN</t>
  </si>
  <si>
    <t>MEPFDPAELPELLKLYYRRLFPYAQYYRWLNYGGVTKNYFQHREFSFTLKDDIYIRYQSFNNQSELEKEMQKMNPYKIDIGAVYSHRPNQHNTVKLGAFQAQEKELVFDIDMTDYDDVRRCCSSADICSKCWTLMTMAMRIIDRALKEDFGFKHRLWVYSGRRGVHCWVCDESVRKLSSAVRSGIVEYLSLVKGGQDVKKKVHLNEKVHPFVRKSINIIKKYFEEYALVGQDILENKENWDKILALVPETIHDELQRGFQKFHSSPQRWEHLRKVANSSQNMKNDKCGPWLEWEVMLQYCFPRLDVNVSKGVNHLLKSPFSVHPKTGRISVPIDFHKVDQFDPFTVPTISAICRELDMVSTHEKEKEENEADSKHRVRGYKKTSLAPYVKVFEQFLENLDKSRKGELLKKSDLQKDF</t>
  </si>
  <si>
    <t>MGSLLFSWKGTQQKDVTIKSDAPDTLLLEKHADYIASYGSKKDDYEYCMSEYLRMSGVYWGLTVMDLMGQLHRMNREEILVFIKSCQHECGGISASIGHDPHLLYTLSAVQILTLYDSVHVINVDKVVAYVQSLQKEDGSFAGDIWGEIDTRFSFCAVATLALLGKLDAINVEKAIEFVLSCMNFDGGFGCRPGSESHAGQIYCCTGFLAITSQLHQVNSDLLGWWLCERQLPSGGLNGRPEKLPDVCYSWWVLASLKIIGRLHWIDREKLRSFILACQDEETGGFADRPGDMVDPFHTLFGIAGLSLLGEEQIKPVSPVFCMPEEVLQRVNVQPELVS</t>
  </si>
  <si>
    <t>MEGRVQLMKALLARPLRPAARRWRNPIPFPETFDGDTDRLPEFIVQTSSYMFVDENTFSNDALKVTFLITRLTGPALQWVIPYIKKESPLLSDYRGFLAEMKRVFGWEEDEDF</t>
  </si>
  <si>
    <t>MGGKNKKHKAPGAAAMRAAVSASRARSAEAGAVGEAQSKKPVARPAPAVPTGAREPRVKQGPKIYSFNSANDSGGSANLDKSILKVVINNKLEQRIIGVINEHKKQNSDRGAISGRLSAKKLQDLYMALQAFSFKTKDIEDAMTNTLLHGGDLHSALDWLCLNLSDDALPEGFSQEFEEQQPKSRPKFQSVQIQATLSPPQQTKTKRQEEDPKIKPKKEETTVEVNMKEWILRYAEQQDEEEKGEGSKGLEEEEKFDPNQRYLNLAARLLDAKEQAAAFKLEKNKQGQKEAQEKIRKFQREMETLEDHPIFNPAIKISHQQNEKKKPAPATEAESALNLNLFEKSAAATEEEKGKKKEPHDVRNFDYTARSWTGKSPKQFLIDWVRKNLPKSPNPSFEKVAVGRYWKCRVRVVRSEDDVLVVCPTILTEDGMQAQHLGATLALYRLVKGQSVHQLLPPTYRDVWLEWSDEEKKREELNKMETNKPRDLFIAKLLNKLKQQQQQQQQQRPESEKGGSEDPEESWENLVSDEDLAALSLEPTSAEDLAPVRSLFRRLQSTPKYQRLLKERQQLPVFKHRDSIVETLKRHRVVVVAGETGSGKSTQVPHFLLEDLLLDECGARKCNIVCTQPRRISAVSLATRVCEELGCESGPGGRNSLCGYQIRMESRASESTRLLYCTTGVLLRKLQEDGLLADVSHVIVDEVHERSVQSDFLLVILKEILQKRSDLHLILMSATVDSDKFSTYFTHCPILRISGRSYPVEVFHLEDIVEETGFVLEKDSEYCQKFLEEEEEITINVTSKAGGVKKYQEYIPVQSGASPELNPFYQKYSSRTQHAILYMNPHKINLDLILELLVYLDKSPQFRNIEGAVLIFLPGLAHIQQLYDLLSSDRRFYSERYQVIALHSVLSTQDQAAAFMFPPPGVRKIVLATNIAETGITIPDVVFVIDTGRTKENKYHESSQMSSLVETFVSKASALQRQGRAGRVRDGFCFRLYTRERFEGFLDYSVPEILRVPLEELCLHIMKCDLGSPEDFLSKALDPPQLQVISNAMNLLRKIGACEPNEPKLTPLGQHLAALPVNVKIGKMLIFGAIFGCLEPVATLAAVMTEKSPFITPIGRKDEADLAKSSLAVADSDHLTIYNAYLGWKKAQQEGGFRSEISYCQRNFLNRTSLLTLEDVKQELMKLVKAAGFSSSPSWEGRKGPQTLSFQDIALLKAVLAAGLYDSVGKIMCTKSVDVTEKLACMVETAQGKAQVHPSSVNRDLQTYGWLLYQEKVRYTRVYLRETTLITPFPVLLFGGDIEVQHRERLLSVDGWIYFQAPVKIAVIFKQLRVLIDSVLRKKLENPKMSLENDKILQIITELIKTENN</t>
  </si>
  <si>
    <t>MGQSGRSRHQKRNRAQAQLRNLESYAAQPHSFVFTRGRAGRNVRQLSLDVRRVMEPLTATRLQVRKKNSLKDCVAVAGPLGVTHFLILTKTDNSVYLKLMRLPGGPTLTFQISKYTLIRDVVSSLRRHRMHEQQFNHPPLLVLNSFGPQGMHIKLMATMFQNLFPSINVHTVNLNTIKRCLLINYNPDSQELDFRHYSVKVVPVGASRGMKKLLQEKFPNMSRLQDISELLATGVGLSDSEVEPDGEHNTTELPQAVAGRGNMQAQQSAVRLTEIGPRMTLQLIKIQEGVGNGNVLFHSFVHKTEEELQAILAAKEEKLRLKAQRQNQQAENLQRKQELREAHKKKSLAGIKRARARADGDSDAEDPGAPPEAVGAGQPEDEEDDAEYFRQAVGEEPDEDLFPTAAKRRRQGGPLGKKQRGKEQRPGNKGRGQGGNWQALKLQGRSQRGKAKPRPRATHQDSRPASRRRN</t>
  </si>
  <si>
    <t>MASKSQHNAPKVKSPNGKAGSQGQWGRAWEVDWFSLASIIFLLLFAPFIVYYFIMACDQYSCSLTAPALDIATGHASLADIWAKTPPVTAKAAQLYALWVSFQVLLYSWLPDFCHRFLPGYVGGVQEGAITPAGVVNKYEVNGLQAWLITHILWFVNAYLLSWFSPTIIFDNWIPLLWCANILGYAVSTFAMIKGYLFPTSAEDCKFTGNFFYNYMMGIEFNPRIGKWFDFKLFFNGRPGIVAWTLINLSFAAKQQELYGHVTNSMILVNVLQAIYVLDFFWNETWYLKTIDICHDHFGWYLGWGDCVWLPYLYTLQGLYLVYHPVQLSTPNALGILLLGLVGYYIFRMTNHQKDLFRRTDGRCLIWGKKPKAIECSYTSADGLKHHSKLLVSGFWGVARHFNYTGDLMGSLAYCLACGGGHLLPYFYIIYMTILLTHRCLRDEHRCANKYGRDWERYTAAVPYRLLPGIF</t>
  </si>
  <si>
    <t>MQNVINTVKGKALEVAEYLTPVLKESKFKETGVITPEEFVAAGDHLVHHCPTWQWATGEELKVKAYLPTDKQFLVTKNVPCYKRCKQMEYSDELEAIIEEDDGDGGWVDTYHNTGITGITEAVKEITLESKDSIKLQDCSALCDEEDEEDEGEAADMEEYEESGLLETDEATLDTRKIVEACKAKADAGGEDAILQTRTYDLYITYDKYYQTPRLWLFGYDEQRQPLTVEHMYEDISQDHVKKTVTIENHPHLPPPPMCSVHPCRHAEVMKKIIETVAEGGGELGVHMYLLIFLKFVQAVIPTIEYDYTRHFTM</t>
  </si>
  <si>
    <t>MAMAEGERTECAEPPRDEPPAEGTLKRAEELKTQANDYFKAKDYENAIKFYSQAIELNPSNAIYYGNRSLAYLRTECYGYALGDATRAIELDKKYIKGYYRRAASNMALGKFRAALRDYETVVKVKPNDKDAKMKYQECSKIVKQKAFERAIAGDEHRRSVVDSLDIESMTIEDEYSGPKLEDGKVTITFMKDLMQWYKDQKKLHRKCAYQILVQVKEVLCKLSTLVETTLKETEKITVCGDTHGQFYDLLNIFELNGLPSETNPYIFNGDFVDRGSFSVEVILTLFGFKLLYPDHFHLLRGNHETDNMNQIYGFEGEVKAKYTAQMYELFSEVFEWLPLAQCINGKVLIMHGGLFSEDGVTLDDIRKIERNRQPPDSGPMCDLLWSDPQPQNGRSVSKRGVSCQFGPDVTKAFLEENQLDYIIRSHEVKAEGYEVAHGGRCVTVFSAPNYCDQMGNKASYIHLQGSDLRPQFHQFTAVPHPNVKPMAYANTLLQLGMM</t>
  </si>
  <si>
    <t>MPGPRPRKGPKTSGQGAETAKQLGLFVEFNPEDMLLGMDETEDDGDLEAELLALTGETGSTSRKPAPKGRAPLPMAHIEKLAADCMRDVEEEGEEEEGLEDDADLLTELQEVLGVDEETGLVDDSEETSPDLSEEKTRDNTEQPVAPAAFQQALPAAVAQAGGPRGLQALLEERIQNYREAAASAKEAGEAAKARRCERGLKTLESQLATVRKGGKICEDEIPPPVALGKRPPAHQERPSKDSEIDSAGSCAMDPGDLSQPESSLPAVAALPDSDPDPQALLLARQREYKAAALSAKRAGDLDRARELMRIGKRFGTVLEALEKGQPVDLSGMPPAPEDLKALPQASEASAATQVLSPAVEQMQPVMSSDLPATPAAPAEPKTVLDALQQRLNRYREAGIQARASGDERKARMHDRIAKQYQDAIRAHQAGRKVDFAELPVPPGFPPIPGLEPRKDTEEDSVTATLAAAQKLASEDTALVDEDEERDTPAQAPLAKKPAQPLVPSSHLLNEPKASSSKESLSPSVREQVTLLEARKLQYQRAALQAKRRQDLEQAKSHLRVAKSLEAQIIQARAGQPIDLSKVPSPLTDEEGDFILIHHEDLRLSQKAEEVYAQLQKILLEQHEKCLLFSKQFMHQGNVAETTRFEKLAEDRKKQLEILQLAQAQGLDPPSHHFELKTLQTVRIFSELNSTEMHLIIVRGMNLPAPPGVTPDDLDAFVRFEFHYPNSDQAQKSKTAVVKNTNSPEFEQVFKLNINRNHRGFRRVIQSKGIKFEIFHKGSFFRSDKLVGTAHLKLERLEKECEIREIMEVLDGRKPTGGKLEVKVRLREPLSSQDVQMVTENWLVLEPRGL</t>
  </si>
  <si>
    <t>MSNRPNNNPGGSLRRSQRNTAGAQPQDDSIGGRSCSSSSAVIVPQPEDPDRANTSERQKTGQVPKKDNSRGVKRSASPDYNRTNSPSSAKKPRAFQHIESLSETNKPPSKSKKRHLDQEQQLKSAQLPSTSKAHTRKSVAAGSSRSQKRKRTESSCVKSGSGSESTGAEERSAKPTKLASKSATSAKAGCSTITDSSSAASTSSSSSAVASASSTVPAGARVKQGKDQNKARRSRSASSPSPRRSSREKEQSKTGGSSKFDWAARFSPKVSLPKTKLSLPGSSKSETSKPGPSGLQAKLASLRKSTKKRSESPPAELPSLRRSTRQKTTGSCASTSRRGSGLGKRGAAEARRQEKMADPEGNQETVNSSAARTDEAPQGAAASSSVAGAVGMTTSGESESDDSEMGRLQALLEARGLPPHLFGPLGPRMSQLFHRTIGSGASSKAQQLLQGLQASDESQQLQAVIEMCQLLVMGNEETLGGFPVKSVVPALITLLQMEHNFDIMNHACRALTYMMEALPRSSAVVVDAIPVFLEKLQVIQCIDVAEQALTALEMLSRRHSKAILQAGGLADCLLYLEFFSINAQRNALAIAANCCQSITPDEFHFVADSLPLLTQRLTHQDKKSVESTCLCFARLVDNFQHEENLLQQVASKDLLTNVQQLLVVTPPILSSGMFIMVVRMFSLMCSNCPTLAVQLMKQNIAETLHFLLCGASNGSCQEQIDLVPRSPQELYELTSLICELMPCLPKEGIFAVDTMLKKGNAQNTDGAIWQWRDDRGLWHPYNRIDSRIIEAAHQVGEDEISLSTLGRVYTIDFNSMQQINEDTGTARAIQRKPNPLANTNTSGYSDLKKDDARAQLMKEDPELAKSFIKTLFGVLYEVYSSSAGPAVRHKCLRAILRIIYFADAELLKDVLKNHAVSSHIASMLSSQDLKIVVGALQMAEILMQKLPDIFSVYFRREGVMHQVKHLAESESLLTSPPKACTNGSGSLGSTTPASSGTATAATNASADLGSPSLQHSRDDSLDLSPQGRLSDVLKRKRLPKRGPRRPKYSPPRDDDKVDNQAKSPTTTQSPKSSFLASLNPKTWGRLSAQSNSNNIEPARTAGVSGLARAASKDTISNNREKIKGWIKEQAHKFVERYFSSENMDGSNPALNVLQRLCAATEQLNLQVDGGAECLVEIRSIVSESDVSSFEIQHSGFVKQLLLYLTSKSEKDAVSREIRLKRFLHVFFSSPLPGEEPVGRVEPVGHAPLLALVHKMNNCLSQMEQFPVKVHDFPSGNGSGGSFSLNRGSQALKFFNTHQLKCQLQRHPDCANVKQWKGGPVKIDPLALVQAIERYLVVRGYGRVREDDEDSDDDGSDEEIDESLAAQFLNSGNVRHRLQFYIGEHLLPYNMTVYQAVRQFSVQAEDERESTDDESNPLGRAGIWTKTHTIWYKPVREDEESSKDCVGGKRGRAQTAPTKTSPRNAKKHDELWHDGVCPSVANPLEVYLIPTPPENITFEDPSLDVILLLRVLHAISRYWYYLYDNAMCKEIIPTSEFINSKLTAKANRQLQDPLVIMTGNIPTWLTELGKTCPFFFPFDTRQMLFYVTAFDRDRAMQRLLDTNPEINQSDSQDSRVAPRLDRKKRTVNREELLKQAESVMQDLGSSRAMLEIQYENEVGTGLGPTLEFYALVSQELQRADLGLWRGEEVTLSNPKGSQEGTKYIQNLQGLFALPFGRTAKPAHIAKVKMKFRFLGKLMAKAIMDFRLVDLPLGLPFYKWMLRQETSLTSHDLFDIDPVVARSVYHLEDIVRQKKRLEQDKSQTKESLQYALETLTMNGCSVEDLGLDFTLPGFPNIELKKGGKDIPVTIHNLEEYLRLVIFWALNEGVCRQFDSFRDGFESVFPLSHLQYFYPEELDQLLCGSKADTWDAKTLMECCRPDHGYTHDSRAVKFLFEILSSFDNEQQRLFLQFVTGSPRLPVGGFRSLNPPLTIVRKTFESTENPDDFLPSVMTCVNYLKLPDYSSIEIMRDKLLIAAREGQQSFHLS</t>
  </si>
  <si>
    <t>MAAFSKYLTARNTSLAGAAFLLLCLLHKRRRALGLHGKKSGKPPLQNNEKEGKKERAVVDKVFLSRLSQILKIMVPRTFCKETGYLLLIAVMLVSRTYCDVWMIQNGTLIESGIIGRSSKDFKRYLFNFIAAMPLISLVNNFLKYGLNELKLCFRVRLTRYLYEEYLQAFTYYKMGNLDNRIANPDQLLTQDVEKFCNSVVDLYSNLSKPFLDIVLYIFKLTSAIGAQGPASMMAYLLVSGLFLTRLRRPIGKMTIMEQKYEGEYRYVNSRLITNSEEIAFYNGNKREKQTIHSVFRKLVEHLHNFIFFRFSMGFIDSIIAKYVATVVGYLVVSRPFLDLAHPRHLHSTHSELLEDYYQSGRMLLRMSQALGRIVLAGREMTRLAGFTARITELMQVLKDLNHGRYERTMVSQQEKGIEGAQASPLVPGAGEIINTDNIIKFDHVPLATPNGDILIQDLSFEVRSGANVLICGPNGCGKSSLFRVLGELWPLFGGRLTKPERGKLFYVPQRPYMTLGTLRDQVIYPDGKEDQKKRGISDQVLKEYLDNVQLGHILEREGGWDSVQDWMDVLSGGEKQRMAMARLFYHKPQFAILDECTSAVSVDVEDYIYSHCRKVGITLFTVSHRKSLWKHHEYYLHMDGRGNYEFKKITEDTVEFGS</t>
  </si>
  <si>
    <t>MDMNSFSPMMPTSPLSMINQIKFEDGPDLKDLFITVDAPESHVTTIETFITYRIVTKTSRGEFDSSEFEVRRRYQDFLWLKGKLEEAHPTLIIPPLPEKFIVKGMVERFNDDFIETRRKALHKFLNRIADHPTLTFNEDFKVFLTAQAEELSSYKKQGPGLLSRMGQTVRAVASSMRGVKNRPEEFMEMNNFIETFSQKINLIDKISQRIYKEERDYFDEMKEYGPIHILWSASEEELVDTLKGMAGCIEQCCKATEKRMAGLSEALLPVVHEYVLYSEMLVGVMKRRDQIQTELDSKVEALTYKKADIDLLTEEIGKLEDKVECANNALKADWERWKQNMKNDLRSAFTDTAEQNIRYYEQCLATWESFLTSQTDLPSEEDSEEKL</t>
  </si>
  <si>
    <t>MPFPVTTQGSQQTQPPQRHYGITSPISLAAPKETDCLLTQKLIETLKPFGVFEEEEELQRRILILGKLNNLVKEWIREISESKNLPQSVIENVGGKIFTFGSYRLGVHTKGADIDALCVAPRHVDRSDFFTSFYDKLKLQEEVKDLRAVEEAFVPVIKLCFDGIEIDILFARLALQTIPEDLDLRDDSLLKNLDIRCIRSLNGCRVTDEILHLVPNIDNFRLTLRAIKLWAKRHNIYSNILGFLGGVSWAMLVARTCQLYPNAIASTLVHKFFLVFSKWEWPNPVLLKQPEECNLNLPVWDPRVNPSDRYHLMPIITPAYPQQNSTYNVSVSTRMVMVEEFKQGLAITDEILLSKAEWSKLFEAPNFFQKYKHYIVLLASAPTEKQRLEWVGLVESKIRILVGSLEKNEFITLAHVNPQSFPAPKESPDREEFRTMWVIGLVFKKTENSENLSVDLTYDIQSFTDTVYRQAINSKMFELDMKIAAMHVKRKQLHQLLPSHVLQKRKKHSTEGVKLTALNDSSLDLSMDSDNSMSVPSPTSAMKTSPLNSSGSSQGRNSPAPAVTAASVTSIQASEVSVPQANSSESPGGPSSESIPQTATQPAISPPPKPTVSRVVSSTRLVNPSPRPSGNTATKVPNPIVGVKRTSSPNKEESPKKTKTEEDETSEDANCLALSGHDKTETKEQVDLETSAVQSETVPASASLLASQKTSSTDLSDIPALPANPIPVIKNSIKLRLNR</t>
  </si>
  <si>
    <t>MDGASAKQDGLWESKSSSDVSSCPEASLETVGSLARLPDQQDTAQDASVEVNRGFKEEGSPDRSSQVAICQNGQIPDLQLSLDPTTSPVGPDASTGVDGFHDNLRNSQGTSAEGSVRKEALQSLRLSLPMQETQLCSTASSLPLEKEEQVRLQARKRLEEQLMQYRVKRHRERSSQPATKMKLFSTLDPELMLNPENLPRASTVAVTKEYSFLRTSVPRGPKVGSLGLLAHSKEKKNSKSSKIRSLADYRTEDPSDSGGLGSTADAVGSSLKQSRSSTSVVSEVSPSSETDNRVESASMTGDSVSEADGNESDSSSHSSLSARGACGVLGNVGMPGTAYMVDGQEISAEALGQFPSIKDVLQAAAAQHQDQNQEANGEVRSRRDSICSSVSMESSLAEPQDELLQILKDKRRLEGQVEALSLEASQALQEKAELQAQLAALSTRLQAQVEHSHSSQQKQDSLSSEVDTLKQSCWDLGRAMTDLQSMLEAKNASLASSNNDLQVAEEQYQRLMAKVEDMQRNILSKDNTVHDLRQQMTALQSQLQQVQLERTTLTSKLQASQAEITSLQHARQWYQQQLTLAQEARVRLQGEMAHIQVGQMTQAGLLEHLKLENVSLSHQLTETQHRSIKEKERIAVQLQSIEADMLDQEAAFVQIREAKTMVEEDLQRRLEEFEGEREQLQKVADAAASLEQQLEQVKLTLFQRDQQLAALQQEHLDVIKQLTSTQEALQAKGQSLDDLHTRYDELQARLEELQREADSREDAIHFLQNEKIVLEVALQSAKSDKEELDRGARRLEEDTEETSGLLEQLRQDLAVKSNQVEHLQQETATLRKQMQKVKEQFVQQKVMVEAYRRDATSKDQLINELKATKKRLDSEMKELRQELIKLQGEKKTVEVEHSRLQKDMSLVHQQMAELEGHLQSVQKERDEMEIHLQSLKFDKEQMIALTEANETLKKQIEELQQEAKKAITEQKQKMKRLGSDLTSAQKEMKTKHKAYENAVSILSRRLQEALASKEATDAELNQLRAQSTGGSSDPVLHEKIRALEVELQNVGQSKILLEKELQEVITMTSQELEESREKVLELEDELQESRGFRRKIKRLEESNKKLALELEHERGKLTGLGQSNAALREHNSILETALAKREADLVQLNLQVQAVLQRKEEEDRQMKQLVQALQVSLEKEKMEVNSLKEQMAAARIEAGHNRRHFKAATLELSEVKKELQAKEHLVQTLQAEVDELQIQDGKHSQEIAQFQTELAEARTQLQLLQKKLDEQMSQQPTGSQEMEDLKWELDQKEREIQSLKQQLDLTEQQGKKELEGTQQTLQTIKSELEMVQEDLSETQKDKFMLQAKVSELKNNMKTLLQQNQQLKLDLRRGAAKKKEPKGESNSSSPATPIKIPDCPVPASLLEELLRPPPAVSKEPLKNLNNCLQQLKQEMDSLQRQMEEHTITVHESLSSWAQVEAAPAEHAHPRGDTKLHNQNSVPRDGLGQ</t>
  </si>
  <si>
    <t>MAPKQDPKPKFQEGERVLCFHGPLLYEAKCVKVAIKDKQVKYFIHYSGWNKKSAVRPRRSEKSLKTREDIVALFPVPEGAPSVHHPLLTSSWDEWVPESRVLKYVDTNLQKQRELQKANQEQYAEGKMRGAAPGKKTSGLQQKNVEVKTKKNKQKTPGNGDGGSTSETPQPPRKKRARVDPTVENEETFMNRVEVKVKIPEELKPWLVDDWDLITRQKQLFYLPAKKNVDSILEDYANYKKSRGNTDNKEYAVNEVVAGIKEYFNVMLGTQLLYKFERPQYAEILADHPDAPMSQVYGAPHLLRLFVRIGAMLAYTPLDEKSLALLLNYLHDFLKYLAKNSATLFSASDYEVAPPEYHRKAV</t>
  </si>
  <si>
    <t>MSEPKAIDPKLSTTDRVVKAVPFPPSHRLTAKEVFDNDGKPRVDILKAHLMKEGRLEESVALRIITEGASILRQEKNLLDIDAPVTVCGDIHGQFFDLMKLFEVGGSPANTRYLFLGDYVDRGYFSIECVLYLWALKILYPKTLFLLRGNHECRHLTEYFTFKQECKIKYSERVYDACMDAFDCLPLAALMNQQFLCVHGGLSPEINTLDDIRKLDRFKEPPAYGPMCDILWSDPLEDFGNEKTQEHFTHNTVRGCSYFYSYPAVCEFLQHNNLLSILRAHEAQDAGYRMYRKSQTTGFPSLITIFSAPNYLDVYNNKAAVLKYENNVMNIRQFNCSPHPYWLPNFMDVFTWSLPFVGEKVTEMLVNVLNICSDDELGSEEDGFDGATAAARKEVIRNKIRAIGKMARVFSVLREESESVLTLKGLTPTGMLPSGVLSGGKQTLQSATVEAIEADEAIKGFSPQHKITSFEEAKGLDRINERMPPRRDAMPSDANLNSINKALTSETNGTDSNGSNSSNIQ</t>
  </si>
  <si>
    <t>MSDHADVSLPPQDRVRILSQLGSAVELNEDIPPRRYFRSGVEIIRMASIYSEEGNIEHAFILYNKYITLFIEKLPKHRDYKSAIIPEKKDAVKKLKNVAFPKAEELKTELLKRYTKEYEQYKERKKKEEEELARNIAIQQELEKEKQRVAQQKQKQLEQEQFHAFEKMIQKQELEKERLKIVQEFGKVDPGPCGPLLPDLEKPCVDVAPSSPFSPTQTSDCNTTLRPAKPPVVDRSLKPGALSVIENVPTIEGLRHIVVPRNLCSEFLQLASANTAKGIETCGVLCGKLMRNEFTITHVLIPRQNGGPDYCHTENEEEIFFMQDDLGLLTLGWIHTHPTQTAFLSSVDLHTHCSYQMMLPESIAIVCSPKFQETGFFKLTDYGLQEISTCRQKGFHPHGRDPPLFCDCSHVTVKDRIVTITDLR</t>
  </si>
  <si>
    <t>MLRLARPLCVQTVKASKLSRLWSRPAALMSTLLIHHPQYAWLQDLGLREDNEGVFNGSWGGRGEVITTYCPANNEPIARVRQASMKDYEETIGKAKKAWNIWADIPAPKRGEIVRKIGDALREKIQLLGRLVSLEMGKILVEGIGEVQEYVDVCDYAAGLSRMIGGPTLPSERPGHALMEQWNPLGLVGIITAFNFPVAVFGWNNAIALITGNVCLWKGAPTTSLVSIAVTKIIAKVLEDNLLPGAICSLTCGGADMGTAMARDERVNLLSFTGSTQVGKQVALMVQERFGKSLLELGGNNAIIAFEDADLSLVLPSALFAAVGTAGQRCTTVRRLFLHESIHDEVVDRLKNAYSQIRVGNPWDPNILYGPLHTKQAVSMFVQAVEEAKKEGGTVVYGGKVMDHPGNYVEPTIVTGLVHDAPIVHKETFAPILYVFKFKNEEEVFEWNNEVKQGLSSSIFTKDLGRIFRWLGPKGSDCGIVNVNIPTSGAEIGGAFGGEKHTGGGRESGSDAWKQYMRRSTCTINYSTALPLAQGIKFQ</t>
  </si>
  <si>
    <t>MVAPGSVGSRLGAVFPFLLVLVDLQYEGAECGVNADVEKHLELGKKLLAAGQLADALSQFHAAVDGDPDNYIAYYRRATVFLAMGKSKAALPDLTKVIALKMDFTAARLQRGHLLLKQGKLDEAEDDFKKVLKSNPSEQEEKEAESQLVKADEMQRLRSQALDAFDGADYTAAITFLDKILEVCVWDAELRELRAECFIKEGEPRKAISDLKAASKLKSDNTEAFYKISTLYYQLGDHELSLSEVRECLKLDQDHKRCFAHYKQVKKLNKLIESAEELIRDGRYTDATSKYESVMKTEPSVAEYTVRSKERICHCFSKDEKPVEAIRICSEVLQMEPDNVNALKDRAEAYLIEEMYDEAIQDYEAAQEHNENDQQIREGLEKAQRLLKQSQKRDYYKILGVKRNAKKQEIIKAYRKLALQWHPDNFQNEEEKKKAEKKFIDIAAAKEVLSDPEMRKKFDDGEDPLDAESQQGGGGNPFHRSWNSWQGFNPFSSGGPFRFKFHFN</t>
  </si>
  <si>
    <t>MAASMAESCRASLYLARSVRMARPRLAAFASDACRVCTGPSRFQSTGPSEPGGFKPPPKPVIVDRRRVPEDERRFLSPEFIPPRGRTNPLKFKIERKDMLDRRKVLPIPEFYVGSILRVTTADPYASGKTSQFLGICIKRSGNGLGATFTLRNTIEGQGVEICFELYNPRIQEIQVVKLEKRLDDNLLYLRDALPEYSTFDVNMKPVPQEACQEVPVNKLKVKMKPKPWSKRWERPNFNIKGIRFDLALTEEQMKEAQKWNKPWIEFDMMREYDTSKIEAALWEEIEASKKS</t>
  </si>
  <si>
    <t>MSIEIPAGLTELLQGFTVEVLRHQPADLLEFALQHFTRLQQENERKGAARFGHEGRTWGDAGAAAGGGIPSKGVNFAEEPMRSDSENGEEEEAAEAGAFNAPVINRFTRRASVCAEAYNPDEEEDDAESRIIHPKTDDQRNRLQEACKDILLFKNLDPEQMSQVLDAMFEKLVKEGEHVIDQGDDGDNFYVIDRGTFDIYVKCDGVGRCVGNYDNRGSFGELALMYNTPRAATITATSPGALWGLDRVTFRRIIVKNNAKKRKMYESFIESLPFLKSLEVSERLKVVDVIGTKVYNDGEQIIAQGDLADSFFIVESGEVKITMKRKGKSEVEENGAVEIARCFRGQYFGELALVTNKPRAASAHAIGTVKCLAMDVQAFERLLGPCMEIMKRNIATYEEQLVALFGTNMDIVEPTA</t>
  </si>
  <si>
    <t>MGNGMCSRKQKRIFQTLLLLTVVFGFLYGAMLYLELQTQLRKAEAVALKYQQHQDSLSAQLQVVYEHRSRLEKSLQKERLEHKKAKEDFLVYKLEAQETLNKGRQDSNSRYSALNVQHQMLKSQHEELRKQHSDLEEEHRKQGEDFSRTFNDHKQRYLQLQQEKEQELSKLKETVYNLREENRQLRKAHQDIHTQLQDVKTQVAEYKQLKDTLNRIPSFRNPDPVEQQNVTFPHGTHPPQGYNGREKLTGELQEVQPNHEAGPRRMEEKPLSSMQKDAGFQALEEQNQVEPREPEERQVEEEHRKALEEEEMEQVGQAEHLEEEHDPSPEEQDRDWRDQQGQNAAHLLDGHPQAEVEHSTKAATNFQSPYEEQLEQQRLAARRDEEAQRLREHQEALHQQRLHGQLLRQQQQQQFLAREMAQQKQVAHEDGQQQHQEQLRQQAHYNAVENDIAQGVEDQGIPEEEGGAYDRDNQRQDEAEGDPGNRQELREPGHQEGDPEVEADRAAVEDINPADDPNNQGEDEFEEAEQVREENLPEESEEQKQSEAKQGNVEMDEHLVMAGNPDQQEDNVDEQYQDEGEEEVQEDLTEEKKREMEHNVEETYGEHPDDKNNDGEEQGVHNRAHPKGRQEHYEEEEDEEDGAAVAEKSHRRAEM</t>
  </si>
  <si>
    <t>MADKTPGGSQKASSKNRSSDVHSSGSSDAHMDASGPSDSDMPSRTRPKSPRKHNYRNESSRESLCDSPHQNLSRPLLENKLKAFSIGKMSTAKRTLSKKEQEELKKKEDEKAAAEIYEEFLAAFEGSDGNKVKTFVRGGVVNAAKDEHETDEKRGKIYKPSSRFADQKNPPNQSSNERPPSLLVIETKKPPLKKGEKEKKKSNLELFKEELKQIQEERDERHKTKGRLSRFEPPQSDSDGQRRSMDVPSRRNRSSGVLDDYAPGSHDVGDPSTTNLYLGNINPQMNEEMLCQEFGRFGPLASVKIMWPRTDEERARERNCGFVAFMNRRDAERALKNLNGKMIMSFEMKLGWGKAVPIPPHPIYIPPSMMEHTLPPPPSGLPFNAQPRERLKNPNAPMLPPPKNKEDFEKTLSQAIVKVVIPTERNLLALIHRMIEFVVREGPMFEAMIMNREINNPMFRFLFENQTPAHVYYRWKLYSILQGDSPTKWRTEDFRMFKNGSFWRPPPLNPYLHGMSEEQETEAFVEEPSKKGALKEEQRDKLEEILRGLTPRKNDIGDAMVFCLNNAEAAEEIVDCITESLSILKTPLPKKIARLYLVSDVLYNSSAKVANASYYRKFFETKLCQIFSDLNATYRTIQGHLQSENFKQRVMTCFRAWEDWAIYPEPFLIKLQNIFLGLVNIIEEKETEDVPDDLDGAPIEEELDGAPLEDVDGIPIDATPIDDLDGVPIKSLDDDLDGVPLDATEDSKKNEPIFKVAPSKWEAVDESELEAQAVTTSKWELFDQHEESEEEENQNQEEESEDEEDTQSSKSEEHHLYSNPVREEATESKFSKYSEMSEEKRAKLREIELKVMKFQDELESGKRPKKPGQSFQEQVEHYRDKLLQREKEKELERERERDKKDKEKLESRSKDKKEKDECTPTRKERKRRHSTSPSPSRSSSGRRVKSPSPKSERSERSERSHKESSRSRSSHKDSPRDASKKAKRSPSGSRTPKRSRRSRSRSPKKSGKKSRSQSRSPHRSHKKSKKNKH</t>
  </si>
  <si>
    <t>MIRFILIQNRAGKTRLAKWYMQFDDDEKQKLIEEVHAVVTVRDAKHTNFVEFRNFKIIYRRYAGLYFCICVDVNDNNLAYLEAIHNFVEVLNEYFHNVCELDLVFNFYKVYTVVDEMFLAGEIRETSQTKVLKQLLMLQSLE</t>
  </si>
  <si>
    <t>MASLFKKKTVDDVIKEQNRELRGTQRAIIRDRAALEKQEKQLELEIKKMAKIGNKEACRVLAKQLVHLRKQKTRTFAVSSKVTSMSTQTKVMNSQMKMAGAMSTTAKTMQAVNKKMDPQKTLQTMQNFQKENMKMEMTEEMINDTLDDIFDGSDDEEESQDIVNQVLDEIGIEISGKMAKAPSAARSLPSASTSKATISDEEIERQLKALGVD</t>
  </si>
  <si>
    <t>MENMAEEELLPQEKEEAQVRVPTPAPDSAPVPAPAADTALDSAPTPDSDPAPALAPAPAPALSPSLASVPEEAESKRHISIQRRLADLEKLAFGTEGDVDSASSLNSDNPGTENSQTCPLCPKEKFRAYSSHKLRRHLQNLHWKISVEFEGYRMCICHLACRPVKPTIVGEQISSKLGAHYHCIICSATITRRTDMLGHVKRHVNKGETKSRYIAASTAKSSNEILKETDTDIQVFPNYSIPQKTDSYFNPKMKLNRQIIFCTLAALAKERKPLECLDAFGATGIMGLQWAKHLGNAVKVTINDLNENSVTLIQKNCHLNKLKVVVDSEEKEEGDALEDDGTLGDIQVTRMDANVLMHLRSFDFIHLDPFGTSVNYLDSAFRNVRNLGIVSVTSTDISSLYAKAQHVARRHYGCNIVRTEYYKELAARIVVAAVARAAARCNKGIEVLFAVALEHFVLVVVRVLRGPTSADETAKKIQYLIHCQWCEERIFQKDGNMVEENPYRQLPCNCHGSMPGKTAIELGPLWSSSLFNTGFLKRMLFESIHHGLDDIQPLIKTLIFESECTPQSQCSTHAPSNTNKQEENGVFVKTTDDTTIDIYSAQGKRKSNEMAINLAKKQKTDASTAHPPFYYNIHRHSIKGMNMPKLKKFLCCLSQAGFRVSRTHFDPMGIRTDAPLMQFKSILLKYSTPTYTGAQSEGQMPPAAEDTVTDRVEMSVSDKAEASGCRRW</t>
  </si>
  <si>
    <t>MAALAMRSGYLLRLSVALGPRSRSYRAPPPPRRRPGPHSPDPENLLTPRWQLTPRYVAKQFGRHGAISGVPPASLWPTPEQLRELEAEEQEWYPSLATMQESLRLQQQALEARRQAREQRIAECMAKMPQMIENWRKQKRERWEKIQADKERRARLQAEAQERLGYHVDPRSARFQELLQDLDKQQRKRLKEERQRQKKEARIAAMASAEAQDSAVSGEPSS</t>
  </si>
  <si>
    <t>MLRAAWRALSSVRAQAVTRAPVPALRGGSSASLLSARCGLQPPSLLRAARAYAAVQKPVQPKQDDEPPSSAFIKEYKDIIPNIEKVDDVVKRILSLEMASRKEKLKIKQEQLMNKIVENPEDSRTLEAQIIALTVRIRNYEEHMQKHRKDKAHKRHLLMSIDRRKKLLKILRQTNYDVFEKTCKELGVEYTLPPLHFQKVHRRFLAKKALCIRVYQEVQKLKKQKRALKAAAAAAKKEKNEGVPENPSNAVPEKTQVN</t>
  </si>
  <si>
    <t>MHRRGVGAGAIAKKKLAEAKYKERGTVLAEDQLAQMSKQLDMFKTNLEEFASKHKQEIRKNPEFRVQFQDMCATIGVDPLASGKGFWSEMLGVGDFYYELGVQIIEVCLALKHRNGGLITLEELHQQVLKGRGKFAQDVSQDDLIRAIKKLKALGTGFGIIPVGGTYLIQSVPAELNMDHTVVLQLAEKNGYVTVSEIKTSLKWETERARQVLEHLLKEGLAWLDLQAPGEAHYWLPALFTDLYSQEISAEEAKEAFP</t>
  </si>
  <si>
    <t>MESPASSQPASMPQSKGKSKRKKDLRISCMSKPPAPNPTPPRNLDSRTFITIGDRNFEVEADDLVTISELGRGAYGVVEKVRHAQSGTIMAVKRIRATVNSQEQKRLLMDLDINMRTVDCFYTVTFYGALFREGDVWICMELMDTSLDKFYRKVLDKNMTIPEDILGEIAVSIVRALEHLHSKLSVIHRDVKPSNVLINKEGHVKMCDFGISGYLVDSVAKTMDAGCKPYMAPERINPELNQKGYNVKSDVWSLGITMIEMAILRFPYESWGTPFQQLKQVVEEPSPQLPADRFSPEFVDFTAQCLRKNPAERMSYLELMEHPFFTLHKTKKTDIAAFVKEILGEDS</t>
  </si>
  <si>
    <t>LTLCGARGRHQQGQPRWGGRLPVDAACPPSCGCFRVIREGSLLGQRTLMALEQTLKKDWYSILGADPSANMSDLKQKYQKLILLYHPDKQSADVPAGTMEECMQKFIEIDQAWKILGNEETKKKYDLQRHEDELRNVGPVDAQVRLEEMSWNQGDESFFLSCRCGGKYTVSKDEAQEATLISCDACSLIVELLHQS</t>
  </si>
  <si>
    <t>MADRKANGGGASASSSGTNLLFSSSATEFSFNVPFIPVTQAAASPASLLLPGEDSTDVGEEDSFLGQTSTHTSTPQTFSYFSQVSSSSDPFGNIGQSPLTTSAMSAGQSALPKPPATLAFTTGSQDALSAFPPSVSKAPGATPPSQMGTSTYSPSQPSSLPPNFGSPPQGIPQQGHNPYRHTPVSSRANPYITPPQLQQCQMPGHSSYPPPSGPPVQTYQMPPGPLPPLPTAMQSPAQQQVPARPAGPLVQGPSPFVLQNQYEPVQPHWFYCKEVEYKQLWMPFSVLDSLNLEEIYNSVQPDPESVVLGTDGGRYDVYLYDRMRKSVYWEEEPTEVRRCTWFYKGDTDSRFIPYTEEFSEKLEAEYKKAVSTNQWHRRLEFPSGETIVMHNPKVIVQFQPSSVPDEWGTTQDGQTRPRVVKRGIDDSLDEIPDGEMPQVDHLVFMVHGIGPVCDLRFRSIIECVDDFRVVSLKLLQTHFKKSVDEGKVSRVEFLPVHWHSALGGHATGVDRNIKKITLPSIGRFRHFTNETLLDVLFYNSPTYCQAIVEKVEVEINRLHSLFMSRNPNFKGKVSVAGHSLGSLILFDILSNQRDMCVSKSPGSVAVSNGVIKHSQFQEKLISEESKLMSDESCDLDVEDEEPLTLHGTLEALSLFDYISTFEKEKIDMESLLMCTVDDLKEMGIPLGPRKKIANFVKLKAAKLEQKKAAAEKKAALAALTKGQDESAPKTKEMASPSSESNESKRKLSVGAYVSSVRVDYESFEVGTGQVSVAYSSLDFEPEIFFALGSPIGMLLTIRGVARIDEKYRLPTCKGFFNIYHPLDPVAYRLEPMIAPDLDLKAVLVPHHKGRKRLHLELKESLSRMGSDLKQGFISSLKSAWQTLNEFARAHTSTTQLQEELEKVANQIKEEEEKQVVEAKKKKESPELSKDEDYLGKVGMLNGGRRIDYVLQEKPIESFNEYLFALQSHLCYWGSEDTALLLLKEIYRTMNISPEQPQH</t>
  </si>
  <si>
    <t>MGEPQGSRRILVTGGSGLVGRAIQKVVADGAGLPGEEWVFVSSKDADLTDAAQTQALFQKVQPTHVIHLAAMVGGLFRNIKYNLDFWRKNVHINDNVLHSAFEVGTRKVVSCLSTCIFPDKTTYPIDETMIHNGPPHSSNFGYSYAKRMIDVQNRAYFQQHGCTFTAVIPTNVFGPHDNFNIEDGHVLPGLIHKVHLAKSNGSALTVWGTGKPRRQFIYSLDLARLFIWVLREYNEVEPIILSVGEEDEVSIKEAAEAVVEAMDFCGEVTFDSTKSDGQYKKTASNGKLRAYLPDFRFTPFKQAVKETCAWFTDNYEQARK</t>
  </si>
  <si>
    <t>MNVFRILGDLSHLLAMILLLVKIWRSKSCAGISGKSQILFALVFTTRYLDLFSNFISIYNTVMKVVFLLCAYVTVYMIYWKFRKTFDIENDTFRLEFLLVPVTGLSFLVNYSYTPMEVLWTFSIYLESVAILPQLFMISKTGEAETITTHYLFFLGLYRLLYLANWIRRYQTENFYDQISVVSGVVQTIFYCDFFYLYVTKVLKGKKLSLPVPV</t>
  </si>
  <si>
    <t>MSTFEKPQIIVHIQKGLNYTVFDSKWVPCSAKFVTMGNFARGTGVIQVYEIQRGDLKLLREIEKAKPIKCGTFGAASLQQRFLATGDFGGNLHIWNLEAPEMPVYSVKGHKEIINTIDGVGGLGIGEGAPEIVTGSRDGTVKVWDPRQKEDPVANMEPAQGENKRDCWTVAFGNAYNQEERVVCAGYDNGDIKLFDLRNMSLRWETNIKNGVCSLEFDRKDISMNKLVATSLEGKFHVFDMRTQHPTKGFASVTEKAHKSTVWQVRHLPQNREIFLTTGGAGSLHLWKYEYPTQRSKKDSEGLEMGVAGSVSLLQNVTVSTQPISSLDWSPDKRGLCVCSSFDQMVRVLIVTKLQTI</t>
  </si>
  <si>
    <t>MGSNKSKPKDASQRRRSLEPAENVHGAGGGAFPASQTPSKPASADGHRGPSAAFAPAAAEPKLFGGFNSSDTVTSPQRAGPLAGGVTTFVALYDYESRTETDLSFKKGERLQIVNNTEGDWWLAHSLSTGQTGYIPSNYVAPSDSIQAEEWYFGKITRRESERLLLNAENPRGTFLVRESETTKGAYCLSVSDFDNAKGLNVKHYKIRKLDSGGFYITSRTQFNSLQQLVAYYSKHADGLCHRLTTVCPTSKPQTQGLAKDAWEIPRESLRLEVKLGQGCFGEVWMGTWNGTTRVAIKTLKPGTMSPEAFLQEAQVMKKLRHEKLVQLYAVVSEEPIYIVTEYMSKGSLLDFLKGETGKYLRLPQLVDMAAQIASGMAYVERMNYVHRDLRAANILVGENLVCKVADFGLARLIEDNEYTARQGAKFPIKWTAPEAALYGRFTIKSDVWSFGILLTELTTKGRVPYPGMVNREVLDQVERGYRMPCPPECPESLHDLMCQCWRKEPEERPTFEYLQAFLEDYFTSTEPQYQPGENL</t>
  </si>
  <si>
    <t>MAGTARGCGTSLDLLRSLPRVSLANLKPSPNSRKRERRPRDRRRGRKCGRGHKGERQRGTRPRLGFEGGQTPFYIRIPKYGFNEGHSFRHQYQPLSLRRLQYLIDLGRVDPTQPIDLTQLVNGRGVTIQPLKRDYGVQLVEEGADTFQAKINIEVQLASELAIAAIEKNGGVVTTAFYDPRSLEILCKPIPFFLRGQPIPKRMLPPESLVPYYTDAKNRGYLADPAKFPEARLELAMKFGYVLPDITKDELFRMLSARKDPRQIFFGLAPGWVVNMADKKILKPTDENLLKYYSS</t>
  </si>
  <si>
    <t>MTTHVTLEDALSNVDLLEELPLPDQQPCIEPPPSSIMYQANFDTNFEDRNAFVTGIARYIEQATVHSSMNEMLEEGHDYAVMLYTWRSCSRAIPQVKCNEQPNRVEIYEKTVEVLEPEVTKLMKFMYFQRKAIERFCSEVKRLCHAERRKDFVSEAYLLTLGKFINMFAVLDELKNMKCSVKNDHSAYKRAAQFLRKMADPQSIQESQNLSMFLANHNRITQCLHQQLEVIPGYEELLADIVNICVDYYENKMYLTPSEKHMLLKVMGFGLYLMDGNVSNIYKLDAKKRINLSKIDKFFKQLQVVPLFGDMQIELARYIKTSAHYEENKSKWTCTQSSISPQYNICEQMVQIRDDHIRFISELARYSNSEVVTGSGLDSQKSDEEYRELFDLALRGLQLLSKWSAHVMEVYSWKLVHPTDKFCNKDCPGTAEEYERATRYNYTSEEKFAFVEVIAMIKGLQVLMGRMESVFNQAIRNTIYAALQDFAQVTLREPLRQAVRKKKNVLISVLQAIRKTICDWEGGREPPNDPCLRGEKDPKGGFDIKVPRRAVGPSSTQLYMVRTMLESLIADKSGSKKTLRSSLDGPIVLAIEDFHKQSFFFTHLLNISEALQQCCDLSQLWFREFFLELTMGRRIQFPIEMSMPWILTDHILETKEPSMMEYVLYPLDLYNDSAYYALTKFKKQFLYDEIEAEVNLCFDQFVYKLADQIFAYYKAMAGSVLLDKRFRAECKNYGVIIPYPPSNRYETLLKQRHVQLLGRSIDLNRLITQRISAAMYKSLDQAISRFESEDLTSIVELEWLLEINRLTHRLLCKHMTLDSFDAMFREANHNVSAPYGRITLHVFWELNFDFLPNYCYNGSTNRFVRTAIPFTQEPQRDKPANVQPYYLYGSKPLNIAYSHIYSSYRNFVGPPHFKTICRLLGYQGIAVVMEELLKIVKSLLQGTILQYVKTLIEVMPKICRLPRHEYGSPGILEFFHHQLKDIIEYAELKTDVFQSLREVGNAILFCLLIEQALSQEEVCDLLHAAPFQNILPRVYIKEGERLEVRMKRLEAKYAPLHLVPLIERLGTPQQIAIAREGDLLTKERLCCGLSMFEVILTRIRSYLQDPIWRGPPPTNGVMHVDECVEFHRLWSAMQFVYCIPVGTNEFTAEQCFGDGLNWAGCSIIVLLGQQRRFDLFDFCYHLLKVQRQDGKDEIIKNVPLKKMADRIRKYQILNNEVFAILNKYMKSVETDSSTVEHVRCFQPPIHQSLATTC</t>
  </si>
  <si>
    <t>MESNKDEAERCISIALKAIQSNQPERALRFLEKAQRLYPTPRVSALIESLNQKPQSTGDHPQPTDTTHTTTKKAGGTETPSANGEAGGGESAKGYTSEQVAAVKRVKQCKDYYEILGVSRSASDEDLKKAYRKLALKFHPDKNHAPGATEAFKAIGTAYAVLSNPEKRKQYDQFGDDKSQAARHGHSHGDFHRGFEADISPEDLFNMFFGGGFPSSNVHVYSNGRMRYTYQQRQDRRDNQGDGGLGVFVQLMPILILILVSALSQLMVSSPPYSLSPRPSVGHIHKRVTDHLNVAYYVADTFSEEYTGSSLKTVERNVEDDYIANLRNNCWKEKQQKEGLLYRARYFGDTDMYHRAQKMGTPSCNRLSEVQASLHG</t>
  </si>
  <si>
    <t>MEARFTRGKSALLERALVRPRTEVSLSAFALLFSELVQHCQSRVFSVAELQARLAALGRQVGARVLDALVAREKGARRETKVLGALLFVKGAVWKALFGKEADKLEQANDDARTFYIIEREPLINTYISVPKENSTLNCASFTAGIVEAVLTHSGFPAKVTAHWHKGTTLMIKFEEAVIARDRALEGR</t>
  </si>
  <si>
    <t>MSNYSVSLVGPAPWGFRLQGGKDFNMPLTISSLKDGGKASQAHVRIGDVVLSIDGISAQGMTHLEAQNKIKACTGSLNMTLQRASAAAKSEPVSVQKGEPKEVVKPVPITSPAVSKVTSTTNMAYNKAPRPFGSVSSPKVTSIPSPSSAFTPAHAATSSHASPTPVAAATPLHLSASGLHVSANLSADQCSSPPNTGKPAVNVPRQPTVTSVCSESAQELAEGQRRGSQGDIKQQNGPPRKHIVERNTEFYHIPTHSDASKKRLIEDTEDWRPRTGTTQSRSFRILAQITGTEHLTESENDNTKKANSTQEPSQQPASSGASPLSASEGPESPGSSRPSVAGLRSAAAFKPVGSTSVKSPSWQRPNQAAPSTGRISNNARSSGTGASVGPPQPSDQDTLVQRAEHIPAGKRTPMCAHCNQVIRGPFLVALGKSWHPEEFNCAHCKNTMAYIGFVEEKGALYCELCYEKFFAPECGRCQRKILGEVINALKQTWHVSCFVCVACGKPIRNNVFHLEDGEPYCETDYYALFGTICRGCEFPIEAGDMFLEALGYTWHDTCFVCSVCCESLEGQTFFSKKDKPLCKKHAHSVNF</t>
  </si>
  <si>
    <t>MAAALLRELGALWVPNLRIWTTQMLRVLPQSCIHTSTSLDISRRWEKKNKIVYPPQLPGEPRRPAEIYHCRRQIKYSKDKMWYLAKLIRGMSIDQALAQLEFNDKKGAQIIKEVLLEAQDMAVRDHNVEFRSNLHIAESTSGRGQCLKRIRYHGRGRFGIMEKVYCHYFVKLVEGPPPRPEAPRTAVDHAKEYIQQLRSRTIIHTL</t>
  </si>
  <si>
    <t>MLDFFTIFSKGGLVLWCFQGVSDSCTGPVNALIRSVLLQERGGNNSFTHEALTLKYKLDNQFELVFVVGFQKILTLTYVDKLIDDVHRLFRDKYRTEIQQQSALSLLNGTFDFQNDFLRLLREAEESSKIRAPTTMKKFEDSEKAKKPVRSMIETRGEKTKEKAKNNKKRGAKKEGSDGTLATSKTAPAEKSGLSAGPENGELSKEELIRRKREEFIQKHGKGLDKSSKSTKSDTPKEKGKKAPRVWELGGCANKEVLDYSTPTTNGTPEAALSEDINLIRGTGPGGQLQDLDCSSSDDEGATQNTKPSATKGTLGGMFGMLKGLVGSKSLSREDMESVLDKMRDHLIAKNVAADIAVQLCESVANKLEGKVMGTFSTVTSTVKQALQESLVQILQPQRRVDMLRDIMDAQRRQRPYVVTFCGVNGVGKSTNLAKISFWLLENGFSVLIAACDTFRAGAVEQLRTHTRRLTALHPPEKHGGRTMVQLFEKGYGKDAAGIAMEAIAFARNQGFDVVLVDTAGRMQDNAPLMTALAKLITVNTPDLVLFVGEALVGNEAVDQLVKFNRALADHSMAQTPRLIDGIVLTKFDTIDDKVGAAISMTYITSKPIVFVGTGQTYCDLRSLNAKAVVAALMKA</t>
  </si>
  <si>
    <t>MGLFGKTQEKPPKELVNEWSLKIRKEMRVVDRQIRDIQREEEKVKRSVKDAAKKGQKEVCVVLAKEMIRSRKAVSKLYASKAHMNSVLMGMKNQLAVLRVAGSLQKSTEVMKAMQSLVKIPEIQATMRELSKEMMKAGIIEEMLEDTFESMDDQEEMEEAAEMEIDRILFEITAGALGKAPSKVTDALPEPEPAGAMAASEEGEEEEDEEDLEAMQSRLATLRS</t>
  </si>
  <si>
    <t>MATAASGPCAGGSPRDILWRVLGWRIVTSVVWSVLLLPVCITAFIVFSSIDLFHPIQWLSDSLNEFYSSQVIFYLLLLAVVIIIISIFNVEFYTVVPSIPGSRLALIARILHPQQLTHSFIHAVMGMAVAWCAAIMTKGQSRSLVVPCTGTESLDSPAAQTCMNEYHLFFLLSGAFMGYSYSLLYFINNMNYLPFPIIQQYKFLRFRRSLLLLVKHSCVESLFMVRNFCIVYYFFGHIPKAWISTALDLRTDEQAHRPLDTIGGLLNVSLLYHVWLCGVFLLMTWYISWILFKIYATEAYMFPVQPPFAEESDECLPKVLNSNPPLIIKYLALQDLMLLSQYSPSRRQEVFSLSQPGGHPHNWTAISRECLSLLNDMTQKLVLYQEAAATNGRMYSSYSVEPKRLSSPEETAFQTPKPSQMPSVPPLVKTSLFSPKLSTPDGSSPFGTPFGSSVVNRMAGIFDVNTCCGSPQSPQLVRRGPRLWTHTSDQQVSAVSNPSPCASVTAEGKTVRQPSVLYSWIQNKREQIKNFLSKRVLIMYFFSKHPEASIQAVFSDAQMHIWALEGLSHLVAASFTEDRFGVVQTTLPAILNTLLTLQEAVDKYFKLPHASSKPPRTSGSLVDTSYKTLRFAFRASLKTAIYRITTTFGEHLNAVQASAEHQKRLQQFLEFKE</t>
  </si>
  <si>
    <t>MSSESSKKRKPKVIRSDGTPTEGKRNRSDTEQEGRYYSEEAEVDLRDPGRDYELYKYTCQELQRLMAEIQDLKSKGSKDVAIEIEERRIQSCVHFMTLKKLNRLAHIRLKKGRDQTHEAKQKVDAYHLQLQNLLYEVMHLQKEITKCLEFKSKHEEIDLVSLEEFYSEAPPNISKAEITMGDPHQQTLARLDWELEQRKRLAEKYRECLSNKEKILKEIEVKKEYLSSLQPRLNSIMQASLPVQEYLFMPFDQAHKQYETARHLPPPLYVLFVQATAYGQACDKTLSVAIEGSVDEAKALFKPPEDSQDDESDSDAEEEQTTRRRPTLGVQLDDKRKEMLKRHPLSVLLDLKCKDNSVLHLTFFYLMNLNIMTVKAKVTTAMELITPISAGDLLSPDSVLSCLYPGDHGKKTPNPANQYQFDKVGILTLRDYVLELGHPYLWVQKLGGLHFPKEQPQHTVMADHSQSASHMETTMKLLKTRVQSRLALHKQFASLEHGIVPVTSECQYLFPAKVVSRLVKWMIMAHEDYMELHFTKDIVEAGLAGDTNLYYLALIERGTAKLQAAVVLNPGYSSIPPVFRLCLNWKGEKTNSNDDNIRAMESEVNVCYRELCGPRPSHQLLTNQLQRLCVLLDVYLETESHDDSVEGPKEFPQEKMCLRLFRGPSRMKPFKYNHPQGFFSHR</t>
  </si>
  <si>
    <t>MAHSKTRTNDGKITYPPGVKEISDKISKEEMVRRLKMVVKTFMDMDQDSEEEKELYLNLALHLASDFFLKHPDKDVRLLVACCLADIFRIYAPEAPYTSPDKLKDIFMFITRQLKGLEDTKSPQFNRYFYLLENIAWVKSYNICFELEDSNEIFTQLYRTLFSVINNGHNQKVHMHMVDLMSSIICEGDTVSQELLDTVLVNLVPAHKNLNKQAYDLAKALLKRTAQAIEPYITNFFNQVLMLGKTSISDLSEHVFDLILELYNIDSHLLLSVLPQLEFKLKSNDNEERLQVVKLLAKMFGAKDSELASQNKPLWQCYLGRFNDIHVPIRLECVKFASHCLMNHPDLAKDLTEYLKVRSHDPEEAIRHDVIVSIVTAAKKDILLVNDHLLNFVRERTLDKRWRVRKEAMMGLAQIYKKYSLQSAAGKDAAKQISWVKDKLLHIYYQNSIDDRLLVERIFAQYMVPHNLETTERMKCLYYLYATLDLNAVKALNEMWKCQNLLRHQVKDLLDLIKQPKTDASVKAIFSKVMVITRNLPDPGKAQDFMKKFTQVLEDDEKIRKQLEALVSPTCSCKQAEGCVREITKKLGNPKQPTNPFLEMIKFLLERIAPVHIDTESISALIKQVNKSIDGTADDEDEGVPTDQAIRAGLELLKVLSFTHPISFHSAETFESLLACLKMDDEKVAEAALQIFKNTGSKIEEDFPHIRSALLPVLHHKSKKGPPRQAKYAIHCIHAIFSSKETQFAQIFEPLHKSLDPSNLEHLITPLVTIGHIALLAPDQFAAPLKSLVATFIVKDLLMNDRLPGKKTTKLWVPDEEVSPETMVKIQAIKMMVRWLLGMKNNHSKSGTSTLRLLTTILHSDGDLTEQGKISKPDMSRLRLAAGSAIVKLAQEPCYHEIITLEQYQLCALAINDECYQVRQVFAQKLHKGLSRLRLPLEYMAICALCAKDPVKERRAHARQCLVKNITVRREYLKQHAAVSEKLLSLLPEYVVPYTIHLLAHDPDYVKVQDIEQLKDVKECLWFVLEILMAKNENNSHAFIRKMVENIKQTKDAQGPDDTKMNEKLYTVCDVAMNIIMSKSTTYSLESPKDPVLPARFFTQPDKNFSNTKNYLPPEMKSFFTPGKPKTANVLGAVNKPLSSAGKQSQTKSSRMETVSNASSSSNPSSPGRIKGRLDSSEMDHSENEDYTMSSPLPGKKSDKREDPDLSELEKPRSRKKAPVTDPEEKLGMDDLTKLVQEQKPKGSQRGRKRGRTASDSDEQQWPEEKRHKEELLENEDEQNSPPKKGKRGRPPKPLGGGTSKEEPTMKTSKKGNKKKLVPPVVDDDEEEERQIGNTEHKSKSKQHRTSKRAQQRAESPETSAVESTQSTPQKGRGRPSKAPSPSQPPKKIRVGRSKQVATKENDSSEEMDVLQASSPVSDDTTQEGAEEEDISVGNVRRRSSKRERR</t>
  </si>
  <si>
    <t>MSAIFNFQSLLTVILLLICTCAYIRSLAPSLLDRNKTGLLGIFWKCARIGERKSPYVAVCCIVMAFSILFIQ</t>
  </si>
  <si>
    <t>MSGQSLTDRITAAQHSVTGSAVSKTVCKATTHEIMGPKKKHLDYLIQCTNEMNVNIPQLADSLFERTTNSSWVVVFKSLITTHHLMVYGNERFIQYLASRNTLFNLSNFLDKSGLQGYDMSTFIRRYSRYLNEKAVSYRQVAFDFTKVKRGADGVMRTMNTEKLLKTVPIIQNQMDALLDFNVNSNELTNGVINAAFMLLFKDAIRLFAAYNEGIINLLEKYFDMKKNQCKEGLDIYKKFLTRMTRISEFLKVAEQVGIDRGDIPDLSQAPSSLLDALEQHLASLEGKKIKDSTAASRATTLSNAVSSLASTGLSLTKVDEREKQAALEEEQARLKALKEQRLKELAKKPHTSLTTAASPVSTSAGGIMTAPAIDIFSTPSSSNSTSKLPNDLLDLQQPTFHPSVHAMSAAPQVASTWGDAVDDAIPSLNPFLTKSSGDVHLPISSDVSTFTTRTPTHEMFVGFSPSPVTQPHPSAGLNVDFESVFGNKSTNVAVDSGGGLLKPTVASQNQSLPVAKLPPNKLVSDDLDSSLANLVGNLGIGNGTTKNDVSCSQPGEKKLTGGSNWQPKVAPTTAWSAATMAPPVMAYPATTPTGMIGYGIPPQMGSVPVMTQPTLIYSQPVMRPPNPFGPVPGAQIQFM</t>
  </si>
  <si>
    <t>MNSQPQARSPFFQRPQIQPPRAAIPNSSPSIRPGVQTPTAVYQANQHIMMVNHLPMPYPVTQGHQYCIPQYRHSGPPYVGPPQQYPVQPPGPGPFYPGPGPGDFANAYGTPFYPSQPVYQSAPIIVPTQQQPPPAKREKKTIRIRDPNQGGKDITEEIMSGGGSRNPTPPIGRPASTPTPPQQLPSQVPEHSPVVYGTVESAHLAASTPVTAASDQKQEEKPKPDPVFQSPSTVLRLVLSGEKKEQAGQMPETAAGEPTPEPPRTSSPTSLPPLARSSLPSPMSAALSSQPLFTAEDKCELPSSKEEDAPPVPSPTSCTAASGPSLTDNSDICKKPCSVAPHDSQLISSTILINEMNGVGEKLSAKENTVGMLRQEVLPLTLELEILEHPQEELKVECTPTPIAPSMLPAFSPAPPTPPTSPPCPPVVLSAAIARSPAVATEVQRVADEGESLRTCLSKDAKEMQDKAESESDGQAEETADPQSLHSGRSPAPVQTATTAPKSWKKTKEQTRTPDEVLEAEAEPKAEEELAVDSVLEPEQEKMSQGFPSERDPSALKRGKAEEGNGEEAEPVRNGAESASEGEGGDGNSGSADSSADGLTFPFKAESWKPADTEGKKQYDREFLLDIQFMPACIQKPEGLPPISDVVLDKINQPRLSMRTLDPRILPRGPDFTPAFADFPRQTPGGRGVPLLNVGPRRSQPGQRREPRKIITVSVKEDVHLRKAENAWKPSQKRDSHADDPESIKTQELFRKVRSILNKLTPQMFNQLMKQVSALTVDTEERLKGVIDLVFEKAIDEPSFSVAYANMCRCLVTLKVPMADKPGNTVNFRKLLLNRCQKEFEKDKADDDVFEKKQKELEAASAPEERTRLHDELEEAKDKARRRSIGNIKFIGELFKLKMLTEAIMHDCVVKLLKNHDEESLECLCRLLTTIGKDLDFEKAKPRMDQYFNQMEKIVKERKTSSRIRFMLQDVIDLRLCNWVSRRADQGPKTIEQIHKEAKIEEQEEQRKVQQLMTKEKRRPGVQRVDEGGWNTVQGAKNSRVLDPSKFLKITKPTIDEKIQLVPKAQLGSWGKGSSGGAKASESDALRSSASSLNRFSPLQPPAPSGSPSATPLEFDSRRALTSRGSMGREKSDKPIPAGTARPNTFLRGSSKDLLDNQSQEEQRREMLETVKQLTGGLDAERASTEADRSKTRELAKSEMCAVPAPDKPALSEEEVERKSKSIIDEFLHINDFKEATQCIEELSAQGPLHVFVKVGVEFTLERSQITRDHMGHLLYQLVQSEKLSKQDFFKGFSETLELADDMAIDIPHIWLYLAELVTPMLKEGGISMRELIVEFSKPLLPVGRAGVLLSEILHLLCRQMSHKKVGALWREADLSWKDFLPEGEDVHHFLLEQKLDFTESEGPCSSEALSKKELSAEELSQRLEKLIMEEKADDERIFDWVEANLDESQMSSPTFLRALMTAVCKAAIIADCSTFRVDTAVIKQRVPILLKYLDSDTEKELQALYALQASIVKLDQPANLLRMFFDCLYDEEVISEDAFYKWESSKDPAEQAGKGVALKSVTAFFTWLREAEEESEDN</t>
  </si>
  <si>
    <t>MVKLFIGNLPREATEQEIRSLFEQYGKVLECDIIKNYGFVHIEDKTAAEDAIRNLHHYKLHGVNINVEASKNKSKASTKLHVGNISPTCTNQELRAKFEEYGPVIECDIVKDYAFVHMERAEDAVEAIRGLDNTEFQGKRMHVQLSTSRLRTAPGMGDQSGCYRCGKEGHWSKECPIDRSGRVADLTEQYNEQYGAVRTPYTMSYGDSLYYNNTYGALDAYYKRCRAARSYEAVAAAAASAYSNYAEQTLSQLPQVQNTAMASHLTSTSLDPYNRHLLPPSGAAAAAAAAAACTAASTSYYGRDRSPLRRATGPVLTVGEGYGYGHDSELSQASAAARNSLYDMARYEREQYADRARYSAF</t>
  </si>
  <si>
    <t>MGGLFSRWRAKPSTVEVLENIDKEIQALEEFREKNQRLQKLWVGRLIIYSSILYLFTCLIVYLWYLPDEFTARLVMTLPFFAFPLIIWTLRTVLIFFFSKRTERNNEALDDLKSQKKKILEEVMEKETYKTAKLILERFDPDSKKAKEFEPPSAGAAVTAKPGQEIRQRTAAQRNLSPAPASSSQGPPPQGPVSPGPAKDASAPGGPPERTVAPALPRRLGSPATSVPGMGLHPPGPPLARPILPRERGALDRIVEYLVGDGPQNRYALICQQCFSHNGMALKEEFEYIAFRCAYCFFLNPARKTRPQAPRLPEFSFEKRQAVEGSSSTGPTLLESVPSAESQLIEDSLEEQDVLDNSTEQRDDKIPVTEQTSQVIEKTSGPEEPAENQEETENEETSTNEAKSPVLRADSVPNLEPSEESLVTK</t>
  </si>
  <si>
    <t>MAAPWWRAAFFGIGRCRGFSTSAFLSRRTPPLGPMPNEDIDVSNLERLEKYRSFERYRRRAEQEARAPHWWRTYREHFVKETDPKDKIDIGLPPPRVSRTQKLLERKHFLRELRANVEEERAARLRTASIPLEAVRAEWERTCGPYHKQRLAEYYGLYRDLFHGATFVPWVPLHVAYAVGEEDLIPVYHGNEVTPTEASRAPEVTYEADKDSLWTLLFINLDGHLLEPDAEYVHWLLTNIPSNRVAEGQETCPYLPPFPARGSGFHRFAFLLFKQDKPINFSEDTRPSPCYQLAQRTFRTFDFYKRHQEAMTPAGLAFFQCRWDDSVTHTFHQLLDMREPVFEFVRPPPYHPKQKRFPHEQPLRYLDRYRDSHEPTYGIY</t>
  </si>
  <si>
    <t>MDALEEESFALSFSSASDAEFDAVVGCLEDIIMDDEFQLLQRNFMDKYYQEFEDTEENKLTYTPIFNEYISLVEKYIEEQLLERIPGFNMAAFTTTLQHHKDEVAGDIFDMLLTFTDFLAFKEMFLDYRAEKEGRGLDLSSGLVVTSLCKSSSTPASQNNLRH</t>
  </si>
  <si>
    <t>MKYLLISLALWLGMVGIHGTELELSETQRRGLQVALEEFHKHPPVQWAFQEIGVDNANDMVFSAGTFVRLEFKLQQTSCFKKDWKNPECKIKANGRKRKCLACIKLDPRGKVLGRMVHCPILKQGLQQELQESQCNRITQAGEDPRSHFFPGQFAFSRALKHK</t>
  </si>
  <si>
    <t>MAGGRDRGDLAARQLVFLLPEHLKDASKKKKKSSLLFVKLANPHSGEGATYLIDMCLQQLFEIKVFKEKHHSWFINQSVQSGGLLHFATPMDPLFLLLHYLLKAGKEGKYQPLDQVVVDDTFPDCTLLLRFPELEKSLRHVTEEKEVNSKKYYKYSSEKTLKWLEKKVNQTVVALKANNVNVGARVQSSAYFSGGQVSRDKEEDYVRYAHGLISDYIPKELSDDLSKFLKLPEPPASLTNPPSKKLKLSDEPVEAKEDYTKFNTKDLKTGKKNSKMTAAQKALAKVDKSGMKSIDAFFGAKNKKTGKI</t>
  </si>
  <si>
    <t>MALLAIHSWRWAAAAVAFEKHKHSAVLTRSLVSICGSGLRWSSYQSGASGSARLSQTTESLRNSTQQRWEKNNSRQLLDASKVLQAWPLIEKRTCWHGHAGGGLHTDPKEGLKDVDTRKIIKAMLSYVWPKDRPDLRARVAISLGFLGGAKAMNIVVPFMFKYAVDSLNQMSGNMLNLSDAPNTVATMATAVLIGYGVSRAGAAFFNEVRNAVFGKVAQNSIRRIAKNVFLHLHNLDLGFHLSRQTGALSKAIDRGTRGISFVLSALVFNLLPIVFEMTLVSSVLYYKCGAQFALVTLGTLGAYTAFTVAVTRWRTRFRIEMNKADNDAGNAAIDSLLNYETVKYFNNEKYEAQRYDGFLKTYETASLKSTSTLAMLNFGQSAIFSVGLTAIMVLASQGIVAGALTVGDLVMVNGLLFQLSLPLNFLGTVYRETRQALIDMNTLFTLLKVDTRIKDKAMASPLQITPQTATVAFDNVHFEYIEGQKVLSGVSFEVPAGKKVAIVGGSGSGKSTIVRLLFRFYEPQKGSIYLAGQNIQDVSLESLRRAVGVVPQDAVLFHNTIYYNLLYGNINASPEEVYAVAKLAGLHDAILRMPHGYDTQVGERGLKLSGGEKQRVAIARAILKDPPVILYDEATSSLDSITEETILGAMRDVVKHRTSIFIAHRLSTVVDADEIIVLSQGKVAERGTHYGLLANSSSIYSEMWHTQSTRIQNHDNLGWDAKKESLSKEEERKKLQEEIVNSVKGCGNCSC</t>
  </si>
  <si>
    <t>MWSRMNRAAEEFYARLRQEFNEEKKGASKDPFIYEADVQVQLISKGQPSLLKTILNENDSVFLVEKVVLEKEETSQVEELQSEETAISDLSAGENIRPLALPVGRARQLIGLYTMAHNPNMTHLKIKQPVTALPPLWVRCDGSDPEGTCWLGAELITTNDIIAGVILYVLTCKADKNYSEDLENLKTSHKKRHHVSAVTARGFAQYELFKSDDLDDTVAPSQTTVTLDLSWSPVDEMLQTPPLSSTAALNIRVQSGESRGCLSHLHRELKFLLVLADGIRTGVTEWLEPLETKSALEFVQEFLNDLNKLDEFDDSTKKDKQKEAVNHDAAAVVRSMLLTVRGDLDFAEQLWCRMSSSVVSYQDLVKCFTLILQSLQRGDIQPWLHSGSNSLLSKLIHQSYHGAMDSVPLSGTTPLQMLLEIGLDKLKKDYISFFVSQELASLNHLEYFISPSVSTQEQVCRVQKLHHILEILVICMLFIKPQHELLFSLTQSCIKYYKQNPLDEQHIFQLPVRPAAVKNLYQSEKPQKWRVELSNSQKRVKTVWQLSDSSPVDHSSFHRPEFPELTLNGSLEERTAFVNMLTCSQVHFK</t>
  </si>
  <si>
    <t>MASRSRRPEHSGPPELFYDQNEARKYVRNSRMIDIQTKMTERALELLCLPEGQPSYLLDIGCGSGLSGDYISEEGHYWVGIDISPAMLDAALDRDTEGDLLLGDMGQGVPFRPGSFDGCISISAVQWLCNANKKSDVPARRLYCFFSSLYSALVRGARAVLQLYPENSEQLELITTQATRAGFTGGVVVDFPNSAKAKKFYLCLFSGPSTSLPKGLTESQDADQASESMFTSERAPHKKARRDLVKKSREWVLEKKERRRRQGKEVRPDTQYTGRKRKPRF</t>
  </si>
  <si>
    <t>MAAPLRHTLLKLVPTLLRSSYVAQVPLQTLCTRGPPEEDAPSSLPVSPYESEPWKYLDSEEYHNRYGSRPVWADYRRNHKGGVPPQRTRKTCIRNNKVAGNPCPICRDHKLHVDFRNVKLLEQFVCAHTGIIFHAPYTGVCMKQHKKLTQAIQKARECGLLSYYVPQVEPRDADFGTVHGAVSVTPPAPTLLSGEPWYPWYSWQQPPERELSRLRRLYQGNLLEESGPPPESMPEMPTTPPAESSIEQPGSQSA</t>
  </si>
  <si>
    <t>MTKREAEELIEIEIDGTEKAECTEESIVEQTYAPAECVSQAIDINEPIGNLKKLLEPRLQCSLDAHEICLQDIQLDPERSLFDQGVKTDGTVQLSVQVISYQGIEPKLNILEIVKPADTVEVVIDPDAHHAESEAHLVEEAQVITLDGTKHITTISDETSEQVTRWAAALEGYRKEQERLGIPYDPIQWSTDQVLHWVVWVMKEFSMTDIDLTTLNISGRELCSLNQEDFFQRVPRGEILWSHLELLRKYVLASQEQQMNEIVTIDQPVQIIPASVQSATPTTIKVINSSAKAAKVQRAPRISGEDRSSPGNRTGNNGQIQLWQFLLELLTDKDARDCISWVGDEGEFKLNQPELVAQKWGQRKNKPTMNYEKLSRALRYYYDGDMICKVQGKRFVYKFVCDLKTLIGYSAAELNRLVTECEQKKLAKMQLHGIAQPVTAVALATASLQTEKDN</t>
  </si>
  <si>
    <t>MSSGAASGTGRGRPRGGGPGPRDPPPGETHKLVVVGGGGVGKSALTIQFIQSYFVSDYDPTIEDSYTKICTVDGIPARLDILDTAGQEEFGAMREQYMRAGNGFLLVFAINDRQSFNEVGKLFTQILRVKDRDDFPIVLVGNKADLENQRQVLRSEASSFSASHHMTYFEASAKLRLNVDEAFEQLVRAVRKYQEQELPPSPPSAPRKKDGGCPCVLL</t>
  </si>
  <si>
    <t>MAVSESQLKKMMSKYKYRDLTVRQTVNVIAMYKDLKPVLDSYVFNDGSSRELVNLTGTIPVRYRGNIYNIPICLWLLDTYPYNPPICFVKPTSSMTIKTGKHVDANGKIYLPYLHDWKHPRSELLELIQIMIVIFGEEPPVFSRPTVSASYPPYTATGPPNTSYMPGMPSGISAYPSGYPPNPSGYPGCPYPPAGPYPATTSSQYPSQPPVTTVGPSRDGTISEDTIRASLISAVSDKLRWRMKEEMDGAQAELNALKRTEEDLKKGHQKLEEMVTRLDQEVAEVDKNIELLKKKDEELSSALEKMENQSENNDIDEVIIPTAPLYKQILNLYAEENAIEDTIFYLGEALRRGVIDLDVFLKHVRLLSRKQFQLRALMQKARKTAGLSDLY</t>
  </si>
  <si>
    <t>MKETPLSNCERRFLLRAIEEKKRLDGRQTYDYRNIRISFGTDYGCCIVELGKTRVLGQVSCELVSPKLNRATEGILFFNLELSQMAAPAFEPGRQSDLLVKLNRLLERCLRNSKCIDTESLCVVAGEKVWQIRVDLHLLNHDGNIIDAASIAAIVALCHFRRPDVSVQGEEVTLYTPEERDPVPLSIHHMPICVSFAFFQQGTYLLVDPNEREERVMDGLLVIAMNKHREICTIQSSGGIMLLKDQVFRCSKIAGVKVAEITELIQKALENDQRVRKEGGKFGFAESIANQRITAFKMEKAPIDTSNIEEKAEEIIAEAEPPPEVVSKPVLWTPGTAQIGEGIENSWGDLEDSEKEEEEEGGIDETVILDDTKMDTGEVSDIGSQGAPIVLSDSEEEEMIILEPEKSPKKIRAQTSANQKAPSKSQGKRRKKKRTAN</t>
  </si>
  <si>
    <t>MSSNGTDAPAEAQAAMEEPVVQPSVVDRVAGLPLISSTYGMVSAAYTSTKENYPHVRTVCDVAEKGVKTLTTAAVSTAQPILSKLEPQIATASEYAHRGLDRLQESLPILQQPTEKVLADTKELVSSTVSGAQEMVSSSVSSAKETVATRVTGAVDVTLGAVQNSVDKTKSAMTSGVQSVMGSRVGQMVISGVDRVLVKSEAWADNRLPLTEAELALIATPPEDSDMASLQQQRQEQNYFVRLGSLSERLRNHAYEHSLGKLQNARQKAQETLQQLTSVLGLMESVKQGVDQRLGEGQEKLHQMWLSWNQKTPQDAEKDPAKPEQVEARALSMFRDITQQLQSMCVALGASIQGLPSHVREQAQQARSQVNDLQATFSGIHSFQDLSAGVLAQTRERIARAREALDNTVEYVAQNTPAMWLVGPFAPGITEKTPEGK</t>
  </si>
  <si>
    <t>MAFTLYSLMQAALLCVNAIAVLHEERFLKNIGWGTDQGIGGFGEEPGIKSQLMNLIRSVRTVMRVPLIIVNSITIVLLLLFG</t>
  </si>
  <si>
    <t>MRVLSVRFRVLLACLALVLPNSETNFLSKERASQVLVRKRRANTLLEETKKGNLERECIEELCNKEEAREVFENNPETDYFYPKYLGCLGAFRVGAFSAARQSANAYPDLRSCVNAIPDQCDPMPCNEDGYLSCKDGQGAFTCICKPGWQGDKCQFDINECKDPSNINGGCSQTCDNTPGSYHCSCKIGFAMLTNKKDCKDVDECSLKPSVCGTAVCKNIPGDFECECPNGYRYDPSSKSCKDVDECSENTCAQLCVNYPGGYSCYCDGKKGFKLAQDQRSCEGIPVCLSLDLDKNYELLYLAEQFAGVVLYLKFRLPDITRFSAEFDFRTYDSEGIILYAESLDHSNWLLIALREGKIEVQFKNEFSTQITTGGNVINNGIWNMVSVEELDDSVSIKIAKEAVMNINKLGSLFKPTDGFLDTKIYFAGLPRKVESALIKPINPRLDGCIRGWNLMKQGALGAKEIVEGKQNKHCFLTVEKGSYYPGSGIAQFSIDYNNVTNAEGWQINVTLNIRPSTGTGVMLALVSGDTVPFALSLVDSGSGTSQDILVFVENSVAAHLEAITLCSEQPSQLKCNINRNGLELWTPVRKDVIYSKDLQRQLAILDKTMKGTVATYLGGVPDISFSATPVNAFYSGCMEVNINGVQLDLDEAISKHNDIRAHSCPSVRKIQKNF</t>
  </si>
  <si>
    <t>MAAEALLSSLLGLLFLGLLLPAHLTGGVGSLNLEELSEMRYGIQILPLPVMGGQSQASDVVVVSSKYKQRYECRLPAGAIHFQREREEETPAYQGPGIPELLSPMRDAPCLLKTKDWWTYEFCYGRHIQQYHMEDSEIKGDVLYLGYYQSAFNWDDETAKASKQHRLKRYHSQTYGNGSKCDLNGKPREAEVRFLCDEGAGISGDYIDRVDEPFSCSYVLSIRTSRLCPHPLLRPPASAAPQAILCHPALQPDEYMAYLQRQAESKQHEEKVTEEVQDTDHQVWSGSKAAGAPPKKEDVSPTKEDKESEFWKMLQEPEEQATGTEEAQAGEQDLNHEAAADPAPAPPTDFQNNVQVKLIRSPADLIRLIEELKGAEKGKPSVRQEQPGDDTTEAPQREAEAKGKGGEPRGLVEEEDGDEEEEDEDEDEQQLLGEFEKELEGMLLPSDRERLRSEVKAGMERELENIIQETEKELDPEGLRKESEREQAILALTSTLDKLIKRLQESQSPELVQKYKKRRVVPQKPPPSPHPTEEEPEHRVRVRVTKLRHGGPNQDLTVLEMNRENPQLKQIEGLVTEVLEREGLTAEGKIEIKIVRPGAEGKEEDTRWLTDEDTRNLKEIFFNILVQGAEEANKERQRQSELESNYRRVWGSPGGEDTGDLDEFDF</t>
  </si>
  <si>
    <t>MASVSALTEELESVASELHAIDIQIQELTERRQELLQRKSVLTGKIKQYLEDSSAEASSDLDTSPAAWNKEDFPWFGKVKDVLQNVFKLQKFRPLQLETINVTMARKDIFLVMPTGGGKSLCYQLPALCSDGFTLVICPLISLMEDQLMVLKQLGISATMLNASSSKEHVKWVHAEMVNKNSQLKLIYVTPEKIAKSKMFMSRLEKAYEAGRLTGAAVDEVHCCSQWGHDFRPDYKALGILKRQFPNASLMGLTATATNHVLKDVQKILCVGKCLTFTASFNRPNLFYEVRQKPSSAEDFTEDIVKLINGRYKGQSGIIYCFSQKDSEQITISLQKLGIHAGTYHANMEPEDKTKVHTQWSANELQVVVATVAFGMGIDKPDVRFVIHHSMSKSMENYYQESGRAGRDDSRADCILYYGFGDIFRISSMVVMENVGQQKLYEMVSYCQNVSKCRRVLIAQHFDEVWNADACNKMCDNCCKDVSFEKKNVTQHCRDLIKILKQAEGLNEKLTPLKLIDAWMGKGAAKLRVAGVVAPALPREDLERIVAHALLQQYLKEDYSFTAYATISYLKVGPRACLLSNEAHAVTMQVKKSAQSSVRGALSEARQVEQVDSKGEEQSSGNSQKSKSRLQPSGSKNAGAKKRKLDDA</t>
  </si>
  <si>
    <t>MAGVDQHEGTIQVQGQNLFFRETRPGSGQPVRFSVLLLHGIRFSSETWQNLGTLQRLAEAGYRAVAIDLPGLGRSKEAAAPAPIGEPAPGSFLAAVVDTLELGPPVVISPSLSGMYSLPFLVAPGSQLRGFVPVAPICTDKINAVDYASVKTPALIVYGDQDPMGSSSFQHLKQLPNHRVLVMEGAGHPCYLDKPDEWHKGLLDFLQGLA</t>
  </si>
  <si>
    <t>MAQAKISAKAHEGRFCRSSSMADRSSRLLESLDQLELRVEALRDAATAVEQEKEILLEMIHSIQNSQDMRQISDGEREELNLTANRLMGRTLTVEVSVETIRNPQQEESLKHATRIIDEVVSKFLDDLGNAKSHLMSLYSACSSEVPPGPVDQKFQSIVIGCALEDQKKIKRRLETLLRNIDNSDKAIKLLEHAKGAGSKSLQNTDGKFN</t>
  </si>
  <si>
    <t>MAAETLLSSLLGLLLLGLLLPASLTGGVGSLNLEELSEMRYGIEILPLPVMGGQSQSSDVVIVSSKYKQRYECRLPAGAIHFQREREEETPAYQGPGIPELLSPMRDAPCLLKTKDWWTYEFCYGRHIQQYHMEDSEIKGEVLYLGYYQSAFDWDDETAKASKQHRLKRYHSQTYGNGSKCDLNGRPREAEVRFLCDEGAGISGDYIDRVDEPLSCSYVLTIRTPRLCPHPLLRPPPSAAPQAILCHPSLQPEEYMAYVQRQADSKQYGDKIIEELQDLGPQVWSETKSGVAPQKMAGASPTKDDSKDSDFWKMLNEPEDQAPGGEEVPAEEQDPSPEAADSASGAPNDFQNNVQVKVIRSPADLIRFIEELKGGTKKGKPNIGQEQPVDDAAEVPQREPEKERGDPERQREMEEEEDEDEDEDEDEDERQLLGEFEKELEGILLPSDRDRLRSEVKAGMERELENIIQETEKELDPDGLKKESERDRAMLALTSTLNKLIKRLEEKQSPELVKKHKKKRVVPKKPPPSPQPTEEDPEHRVRVRVTKLRLGGPNQDLTVLEMKRENPQLKQIEGLVKELLEREGLTAAGKIEIKIVRPWAEGTEEGARWLTDEDTRNLKEIFFNILVPGAEEAQKERQRQKELESNYRRVWGSPGGEGTGDLDEFDF</t>
  </si>
  <si>
    <t>MDAATLTYDTLRFAEFEDFPETSEPVWILGRKYSIFTEKDEILSDVASRLWFTYRRNFPAIGGTGPTSDTGWGCMLRCGQMIFAQALVCRHLGRDWRWTQRKRQPDSYFNVLNAFLDRKDSYYSIHQIAQMGVGEGKSIGQWYGPNTVAQVLKKLAVFDTWSSLAVHIAMDNTVVMEEIRRLCRANLPCAGAAALPTDSERHCNGFPAGAEVTNRPSAWRPLVLLIPLRLGLTDINEAYVETLKHCFMMPQSLGVIGGKPNSAHYFIGYVGEELIYLDPHTTQPAVELTDSCFIPDESFHCQHPPSRMGIGELDPSIAVGFFCKTEEDFNDWCQQVKKLSQLGGALPMFELVEQQPSHLACQDVLNLSLDSSDVERLERFFDSEDEDFEILSL</t>
  </si>
  <si>
    <t>MLLEGVLLVVQALQLASALDLPAGSCAFEEDTCGFDSVFAFLPWILNEEGHYVYMDTSFARQGEKAVLLSSDLQAEEWNCLRLVYQITTPPGSVSDPSQLNLYVRFEDESFDRLLWSTKEPSDSWLIASLDLQNTSKKFKILIEGVLGQGNTASIALFEIKMTAGYCIECDFEENHLCGFVNRWNPNVNWFVGGGTAKNTHSVLPQDHTFRSEHGHYMYVDSVYVKHFQEVAQLISPVTTASMSGCLSFYYQLQQGNDNVFSVYTRDMAGLYEEIWKVDSPGNAAWNLAEVEFSAPYPMEVIFEVAFNGPKGGYVALDDISFSPVHCQNQTGLPFSAVETSCDFEIGLCNFYQDKEGPGWTRVRVKANMYRAGDHTTGTGHYLLANTKFTSQPGYIGRLYGPSLPGNMQYCVRFHYAIFGFLKMSDTLAVYIFEENHVVQEKIWSVLESPRGVWMQAEISFKKPMPTKVVFMSLCKSFWDCGLVALDDITIQLGNCRSPARLPPPPGECTFDQDECAFTQEKRNRSSWHRGRGETPTSYTGPKGDHTTGVGYYMYIEASHMVYGQKAHLLSQPLRGVPGKHCLTFFYHMYGAGTGLLSVYLKREEDSEESLLWRRRGEQSISWLRALVEYSCRRRHQIIFEATRGVSIRSDIAIDDVKLQAGPCAGMEDTTEQSSGYSEDLNEIEY</t>
  </si>
  <si>
    <t>MPAPRAPRALAAAAPASGKAKLTHPGKAILAGGLAGGIEICITFPTEYVKTQLQLDERSHPPRYRGIGDCVRQTVRSHGVLGLYRGLSSLLYGSIPKAAVRFGMFEFLSNHMRDAQGRLDSTRGLLCGLGAGVAEAVVVVCPMETIKVKFIHDQTSPNPKYRGFFHGVREIVREQGLKGTYQGLTATVLKQGSNQAIRFFVMTSLRNWYRGDNPNKPMNPLITGVFGAIAGAASVFGNTPLDVIKTRMQGLEAHKYRNTWDCGLQILKKEGLKAFYKGTVPRLGRVCLDVAIVFVIYDEVVKLLNKVWKTD</t>
  </si>
  <si>
    <t>MTTQGGLVANRGRRFKWAIELSGPGGGSRGRSDRGSGQGDSLYPVGYLDKQVPDTSVQETDRILVEKRCWDIALGPLKQIPMNLFIMYMAGNTISIFPTMMVCMMAWRPIQALMAISATFKMLESSSQKFLQGLVYLIGNLMGLALAVYKCQSMGLLPTHASDWLAFIEPPERMEFSGGGLLL</t>
  </si>
  <si>
    <t>MDVPSSSSSRFSVGSASPSSVLLYAKDLKKWDEFEDLLEERRQVSDFKFAMKCYTPPLYRGITPCKPSDIKSIVLNSEEINYVIKQLSRESLTGVDVLREEANEILEEMSHKLRIGAIRFFAFVLSKVFKQIFSKVCVNEEGIQKLQRAIQEHPVILLPSHRSYIDFLMLSFVLYNYDLPVPVIAAGMDFLGMRVVSELLRMSGAFFMRRTFGGNKLYWAVFSEYVKTMLRSGYAPVEFFLEGTRSRAAKTLTPKFGLLNIVMEPFFKREVFDTYFVPISISYDKILEESLYAYELLGIPKPKESTTGLLKARRILSENFGSIHVYFGDPVSLRSLAAGRLSRNTYNLVPRCIPQKQPEDVQAFVTEVAYKMQLLQIENLALSPWLLVVAILLQNQLCMDFDALVEKTLWLKGLTQVFGGFLLWPDNKLPEEVVQSSILLHSNLATLVKDQVVLKVDSESSQMVNGLVPQHIAFLMCSAYRNQLLNVFARPSLVAVALHMTPGLRKEDVFSCFSFLRNVFSDEFIFLPGNTLRDFEEGCYLLCKTEVMQMTGKDIILTDKGNAVLQFLTGLFKPFVESYQILSKCLLHEEDYFSEKEYLVTARKFTRQLLDQDASQCYDALSSELQKNALAAFVRLGVVEKNKVDSKYVYYVNGPATSKLEEMLGCKKPIGKPATAKL</t>
  </si>
  <si>
    <t>MRRLNRRKTLSLVKELDAFPKVPDSYVETSASGGTVSLIAFTTMALLTIMEFSVYQDTWMKYEYEVDKDFSSKLRINIDITVAMKCHYVGADVLDLAETMVASADGLAYEPALFDLSPQQREWQRMLQLIQSRLQEEHSLQDVIFKSAFKSASTALPPREDDSSLTPDACRIHGHLYVNKVAGNFHITVGKAIPHPRGHAHLAALVNHDSYNFSHRIDHLSFGELVPGIINPLDGTEKIAVDHNQMFQYFITVVPTKLHTYKISADTHQFSVTERERIINHAAGSHGVSGIFMKYDLSSLMVTVTEEHMPFWQFFVRLCGIIGGIFSTTGMLHGIGKFIVEIICCRFRLGSYKPVRSVPFADGHTDNHLPLLENNTH</t>
  </si>
  <si>
    <t>MAVRKKDGGPNVKYYEAADTVTQFDNVRLWLGKNYKKYIQAEPPTNKSLSSLVVQLLQFQEEVFGKHVSNAPLTKLPIKCFLDFKAGGSLCHILAAAYKFKSDQGWRRYDFQNPSRMDRNVEMFMTIEKSLVQNNCLSRPNIFLCPEIEPKLLGKLKDIIKRHQGTVTEDKNNASHVVYPVPGNLEEEEWVRPVMKRDKQVLLHWGYYPDSYDTWIPASEIEASVEDAPTPEKPRKVHAKWILDTDTFNEWMNEEDYEVNDDKNPVSRRKKISAKTLTDEVNSPDSDRRDKKGGNYKKRKRSPSPSPTPEAKKKNAKKGPSTPYTKSKRGHREEEQEDLTKDMDEPSPVPNVEEVTLPKTVNTKKDSESAPVKGGTMTDLDEQEDESMETTGKDEDENSTGNKGEQTKNPDLHEDNVTEQTHHIIIPSYAAWFDYNSVHAIERRALPEFFNGKNKSKTPEIYLAYRNFMIDTYRLNPQEYLTSTACRRNLAGDVCAIMRVHAFLEQWGLINYQVDAESRPTPMGPPPTSHFHVLADTPSGLVPLQPKTPQQTSASQQMLNFPDKGKEKPTDMQNFGLRTDMYTKKNVPSKSKAAASATREWTEQETLLLLEALEMYKDDWNKVSEHVGSRTQDECILHFLRLPIEDPYLEDSEASLGPLAYQPIPFSQSGNPVMSTVAFLASVVDPRVASAAAKSALEEFSKMKEEVPTALVEAHVRKVEEAAKVTGKADPAFGLESSGIAGTTSDEPERIEESGNDEARVEGQATDEKKEPKEPREGGGAIEEEAKEKTSEAPKKDEEKGKEGDSEKESEKSDGDPIVDPEKEKEPKEGQEEVLKEVVESEGERKTKVERDIGEGNLSTAAAAALAAAAVKAKHLAAVEERKIKSLVALLVETQMKKLEIKLRHFEELETIMDREREALEYQRQQLLADRQAFHMEQLKYAEMRARQQHFQQMHQQQQQPPPALPPGSQPIPPTGAAGPPAVHGLAVAPASVVPAPAGSGAPPGSLGPSEQIGQAGSTAGPQQQQPAGAPQPGAVPPGVPPPGPHGPSPFPNQQTPPSMMPGAVPGSGHPGVAGNAPLGLPFGMPPPPPPPAPSIIPFGSLADSISINLPAPPNLHGHHHHLPFAPGTLPPPNLPVSMANPLHPNLPATTTMPSSLPLGPGLGSAAAQSPAIVAAVQGNLLPSASPLPDPGTPLPPDPTAPSPGTVTPVPPPQ</t>
  </si>
  <si>
    <t>MRSIRSFANDDRHVMVKHSTIYPSPEELEAVQNMVSTVECALKHVSDWLDETNKGTKPEGETEVKKDEAVENYSKDQGGRTLCGVMRIGLVAKGLLIKDDMDLELVLMCKDKPTETLLNTVKDNLPIQIQKLTEEKYQVEQCINEASIIIRNTKEPTLTLKVILTSPLIRDELEKKDGENVMMKDPPDLLDRQKCLNALASLRHAKWFQARANGLKSCVIVLRILRDLCNRVPTWAPLKGWPLELICEKSIGTCNRPLGAGEALRRVMECLASGILLPGGPGLHDPCERDPTDALSYMTTQQKEDITHSAQHALRLSAFGQIYKVLEMDPLPSSKPFQKYSWSVTDKEGAGSSALKRPFEDGLGDDKDPNKKMKRNLRKILDSKAIDLMNALMRLNQIRPGLQYKLLSQSGPVHAPVFTMSVDVDGTTYEASGPSKKTAKLHVAVKVLQAMGYPTGFDADIECISSDEKSDNESKNDTVSSNSSNNTGNSTTETSSTLEVRTQGPILTASGKNPVMELNEKRRGLKYELISETGGSHDKRFVMEVEVDGQKFRGAGPNKKVAKASAALAALEKLFSGPNAANNKKKKIIPQAKGVVNTAVSAAVQAVRGRGRGTLTRGAFVGATAAPGYIAPGYGTPYGYSTAAPAYGLPKRMVLLPVMKFPTYPVPHYSFF</t>
  </si>
  <si>
    <t>MADAAVGKEKCGDQRLVSLPLSRIRVIMKSSPEVSSINQEALVLTAKATELFVQYLATCSYRHGSGKAKKALTYSDLASTAEDSETLQFLADILPKKILASKYLKMLKEKREEEEDNEDDGSDLGEALA</t>
  </si>
  <si>
    <t>MSEWMKKSPLEWEDYVYKEVRVIACEKEYKGWLLTTDPVSANIVLVNFLEDGRLSVTGIMGHSVQTVETISEGDHRVREKLMHVFASGDCKGYSPEDLEEKRTSLKKWLEKNHIPVTEQGDAQRTLCVAGVLTIDPPYAPENCSSSNEIILSRIQDLIQGHLSASQ</t>
  </si>
  <si>
    <t>MRLSLAAAISHGRVYRRLGLGPESRIHLLRNLLTGLVRHERIEATWARVDEMRGYAEKLIDYGKLGDTNERAMRMADFWLTEKDLIPKLFKVLAPRFQGQNGNYTRMLQIPNRKEQDRAKMAVIEYKGNCLPPLPLPHRDSNLTLLNQLLLGLQQDLHHNQKASLHSSHTVQTPKT</t>
  </si>
  <si>
    <t>MNLASQSGEAGAGQLLFANFNQDNTSLAVGSKSGYKFFSLSSVDKLEQIYECTDTEDVCIVERLFSSSLVAIVSLKAPRKLKVCHFKKGTEICNYSYSNTILAVKLNRQRLIVCLEESLYIHNIRDMKVLHTIRETPPNPAGLCALSINNDNCYLAYPGSATIGEVQVFDTINLRAANMIPAHDSPLAALAFDASGTKLATASEKGTVIRVFSIPEGQKLFEFRRGVKRCVSICSLAFSMDGMFLSASSNTETVHIFKLEAVREKPPEEPTTWTGYFGKVLMASTSYLPSQVTEMFNQGRAFATVRLPFCGHKNICSLTTIQKIPRLLVGASDGYLYMYNLDPQEGGECALMRQHRLDGSMETTSEIVDSASHDCPLVTQTYGTAAAKGAYVPSSPTRLGKGQDANLEAYTDDLGAVGGACLEDEASALRLDEDSEHPPMILRTD</t>
  </si>
  <si>
    <t>MGCDGGTIPKRHELVKGPKKVEKVDKDAELVAQWNYCTLSQEVLRRPIVACELGRLYNKDAVIEFLLDKSAEKALGKATSHIRSIKNVTELKLSDNPAWEGDKGNTKGDKHDDLQRARFICPVVGLEMNGRHRFCFLRCCGCVFSERALKEIKAEVCHTCGAAFQEEDIIVLNGTKEDVEMLKRRMEERRLRAKLEKKTKKPKTAESASKLGISQDSAGPSKAKAGKSEEADPDPREKKSSLAPRGTASNGSASGKVGKPPCGALKRSIADSEESETYKSIFTSHSSAKRSKEESAHWVTHTSYCF</t>
  </si>
  <si>
    <t>MMLSAVLRRTAPAPRLFLGLIKSPSLQSRGGAYNRSVITGDRGEPQRLRTAAWVRPGASSVLFPGRGAATGGRRGERTEIPYLTAASSGRGPSPEETLPGQDSWNGVPNKAGLGMWALAMALVVQCYNKNPSNKDAALMEAARANNVQEVRRLLSEGADVNARHKLGWTALMVAAISHNESVVQVLLAAGADPNLGDDFSSVYKTANEQGVHSLEVLVTREDDFNNRLNHRASFKGCTALHYAVLADDYSIVKELLGGGANPLQRNEMGHTPLDYAREGEVMKLLKTSETKYMEKQRKREAEERRRFPLEQRLEQHIIGQESAIATVGAAIRRKENGWYDEEHPLVFLFLGSSGIGKTELAKQTAKYMHKDAKKGFIRLDMSEFQERHEVAKFIGSPPGYIGHEEGGQLTKKLKQCPNAVVLFDEVDKAHPDVLTIMLQLFDEGRLTDGKGKTIDCKDAIFIMTSNVASDEIAQHALQLRQEALEMSRNRIAENLGDVQISDKITISKNFKENMIRPILKAHFRRDEFLGRINEIVYFLPFCHSELIQLVNKELNFWAKRAKQRHNITLLWDREVADVLVDGYNVQYGARSIKHEVERRVVNQLAAAYEQDLLPGGCTLRITVEDSDKQLLKSPELPSPQAEKRPPTLRLEIIDKDSKTHKLDIQAPLHPEKVCYTI</t>
  </si>
  <si>
    <t>MAWSASVRGLGQRVLACSRELPGAWRTLHTSAVCAKNRAARVRVAKGNKPVSYEEAHAPHYIAHRKGWLSLHTGNLDGEDHAAERTLEDVFLRKFMMGTFPGCLADQIVLKRRANQVDICALVLRQLPAHKFYFLVGYSETLLSHFYKCPVRLHLQTVPSKVVYKYI</t>
  </si>
  <si>
    <t>MAAAAAGPASSQRLFQSFSDALIDGDPQAALEELTKALEQNPDDAQYYCQRAYCHILLGKYRDGIADVKKSLELNPNNCTALLRKGICEYHEKDYASALETFAEGQKLDSTDTNFDTWIKRCQEIQNGSESEVSASQRTQSKIKYDWYQTESHVIITLMIKSVQKNDVRVGFSERELSALVKIPAGEDYSLKLRLLHPIIPEQSTFKVLSTKIEIKMKKPEAVRWEKLEGQGDEPTPKQFTADVKNMYPSSSHYTRNWDKLVGEIKEEEKNEKLEGDAALNKLFQQIYSDGSDEVKRAMNKSFMESGGTVLSTNWSDVGKRKVEINPPDDMEWKQY</t>
  </si>
  <si>
    <t>MNSNVENLPPHIIRLVYKEVTTLTADPPDGIKVFPNEEDLTDLQVTIEGPEGTPYAGGLFRMKLLLGKDFPASPPKGYFLTKIFHPNVGPNGEICVNVLKRDWTAELGIRHVLLTIKCLLIHPNPESALNEEAGRLLLENYEEYAARARLLTEIHGGACSTSSGRAEASRDLASGASASSTDPMTPGVLGGAEGPMAKKHAGERDKKLAAKKKLDKKRALRRL</t>
  </si>
  <si>
    <t>MAAGRRVGPGPPSRPTMAPWKKKRLRKRRTGASQGRDSDSDDGEFEIQAEDDARARKLGPGRALPSFPTSECVSDVEPDTREMVRAQNKKKKKSGGFQSMGLSYPVFKGIMKKGYKVPTPIQRKTIPVILDGKDVVAMARTGSGKTACFLLPMFERLKARSAQTGARALILSPTRELALQTMKFTKELGKFTGLKTALILGGDKMEDQFAALHENPDIIIATPGRLVHVAVEMNLKLQSVEYVVFDEADRLFEMGFAEQLQEIIGRLPGGHQTVLFSATLPKLLVEFARAGLTEPVLIRLDVDSKLNEQLKTSFLLVREDTKAAVLLYLLQNVVRPQDQTVVFVATKHHAEYLTELLMGQGVSCAHIYSALDQTARKINLAKFTHNKCSTLIVTDLAARGLDIPLLDNVINYSFPAKGKLFLHRVGRVARAGRSGTAYSLVAPDEVPYLLDLHLFLGRSVTLARPCEEPSVADAVGRDGVLGRVPQSVVDDEDSSLQTAMGASLDLQGLHRVANNAQQQYVRSRPAPSPESIKRAKELDLAELGLHPLFSSCFEEGELQRLRLVDSIKNYRTRTTIFEINASSKDPSSQMMRAKRQRDRKAVASFQQRRQERQEGPADPAPQRELPQEEEEEMVETVEGVFTEVVGQKRPRPGPSQGAKRRRMETRQRDQEFYVPYRPKDFDSERGLSVSGAGGAFEQQVAGAVLDLMGDEAQNMSRGQQQLKWDRKKKRFVGQSGQEDKKKIKTESGRFISSSYKRDLYQKWKQKQKIDDRDSEEEGPSNQRGPGPRRGGKRGRSQGTSQPRASSVPAGRMRSELKTKEQILKQRRQAQKQRFLQRGGLKQLSARNRRRAQELRQGAFGRGAPSRKGKMRKRM</t>
  </si>
  <si>
    <t>MGDWSALGKLLDKVQAYSTAGGKVWLSVLFIFRILLLGTAVESAWGDEQSAFRCNTQQPGCENVCYDKSFPISHVRFWVLQIIFVSVPTLLYLAHVFYVMRKEEKLNKKEEELKVAQTDGVNVEMHLKQIEIKKFKYGIEEHGKVKMRGGLLRTYIISILFKSVFEVAFLLIQWYIYGFSLSAVYTCKRDPCPHQVDCFLSRPTEKTIFIIFMLVVSLVSLALNIIELFYVFFKGVKDRVKGRSDPYHATTGPLSPSKDCGSPKYAYFNGCSSPTAPLSPMSPPGYKLVTGDRNNSSCRNYNKQASEQNWANYSAEQNRMGQAGSTISNSHAQPFDFPDDNQNAKKVAAGHELQPLAIVDQRPSSRASSRASSRPRPDDLEI</t>
  </si>
  <si>
    <t>MALAAARRVLLQAGSRLGRRGAVDGARRFSNKRVLVEKEGEAGIAVMKFKNPPVNSLSLEFLTEFVISLEKLENDKSIRGVILTSERPGIFSAGLDLMEMYGRNPAHYAEYWKAVQELWLRLYLSNLTLISAINGASPAGGCLMALTCDYRIMADNSKYTIGLNESLLGIVAPFWLKDNYVNTIGHRAAERALQLGTLFPPAEALKVGLVDEVVPEDQVHSKARSVMAKWFTIPDHSRQLTKSMMRKATADNLIKQREADIQNFTSFISRDSIQKSLHVYLEKLKQKKG</t>
  </si>
  <si>
    <t>MRITGKTFRRRRADSESEEDEQESEEVRLKLEETREVQNLRKRPNGVSAAALLVGEKVQEETTLVDDPFQMATGGMVDMKKLKERGKDKVSEEEDLHLGTSFSAETNRRDEDADMMKYIETELKKRKGIVEQEEQKAKPKNAEDCLYELPENIRVSSAKKTEEMLSNQMLSGIPEVDLGIDAKIKNIISTEDAKARLLAEQQNKKKDSETSFVPTNMAVNYVQHNRFYHEELNAPIRRNKEEPKARPLRVGDTEKPEPERSPPNRKRPANEKATDDYHYEKFKKMNRRY</t>
  </si>
  <si>
    <t>MEEVIWEQYTVTLQKDSKRGFGIAVSGGRDNPHFENGETSIVISDVLPGGPADGLLQENDRVVMVNGTPMEDVLHSFAVQQLRKSGKIAAIVVKRPRKVQVAPLQGSPPLSHDDRGFEVIEEFDGRSFRSGYSERSRHSSHDMLSHSWEGNRERGRPHQRTQSRERERSRGRSLERGLDQEDYGRSRERSRGRSLERGLDRDFVSRDHSRGRSIDRDYDRDYERSYHEAYEPDYGGGYSPSYDRRAHPETRYERSRSREHLRSRSPSPESRSRHEHKGQHDPDRPIGVLLTKSKANEEYGLRLGSQIFIKEMTRTGLATKDGNLHEGDIILKINGTVTENMSLTDARKLIEKSRGKLQLVVLRDSKQTLINIPALNDSDSEVEDISEIESNRSFSPEERRQQYSDQDYHSSTEKLKERPSSREETSGRLSRMGATPTPFKSTGDITAAGVTEASREPRYQEEGPVPQPRTAPRVFLRPSPEDEAIYGPNTKMVRFKKGDSVGLRLAGGNDVGIFVAGIQEGTSAEQEGLQEGDQILKVNTQDFRGLVREDAVLYLLEIPKGETVTILAQSRADVYRDILACGRGDSFFIRSHFECEKETPQSLAFTRGEVFRVVDTLYDGKLGHWLAVRIGNELEKGLIPNKSRAEQMASVQNAQRENAGDRADFWRMRGQRSSGGVKKNLRKSREDLAAAVSVSTKFPAYEKVLLREAGFKRPVVLFGPIADIAMERLATELPDLFQTAKTEPKDAGSEKSSGVVRLNTVRQIIEQDKHALLDVTPKAVDLLNYTQWFPIVIFFNPDSRQGVKTIRQRLSPTSNKSSRKLFDQANKLKKTCSHLFTATINVNSANDGWFGSLKDSIQQQQNEAVWVSEGKMEGMDDDAEDRMSYLTAMGADYLSCDSRLISDFEDTDGEGGAYTDNELEEPAEEPLVSSITRSSEPVQHEENIRKSSPEPRAQMRRAASRDQLRDASPPPAFKPEPPKARSQNREDSFDYSKSNLPATAGSEIPGGSTKGYPPPIAAKPAFGRPILKPSTPVPMPESEEVGESTEEQEDAPRSVLGRVKIFEKMDHKAKLQRMQELQEAQNARIEIAQKHPDIYAVPIKAPKPDAGLPPHMSSRPPEPQKAPSRLYQDTRGSYGSDPEEEEYRQQLAAHSKRGYYSQPSRYRDTEL</t>
  </si>
  <si>
    <t>MAAHRSGPLKQQNKAHKGGRHHGGGSAQRDSKGRVGPKILCKKLKRQLSRIDQRHRASQLRKQKRESVLAEKRQLGSKDGPPHQVLVVPLHSRISLPEAFKLLQNEDLGTVYLSERGSTQSFMLLCPSLKHRWFFTYARPGDLHTLLDMAKVADTILFLLDPLEGWDSTGDYCLSCLFAQGLPTYTLAVQGLSGFPPKKQIDARKKLSKMVEKRFPEDKLLLLDTQQESGMLLRQLANQKQRHLAFRDRRAYLFAHVADFVPSEESDLVGTLKISGYVRGRTLNVNSLLHIVGHGDFQMNQIDAPVDPFPLNPRVIKSQKKPNMAMEVCVTDAAPDMEEDLKVLMKADPDHQESLQTEAIPDPMEGEQTWPTEEELDEADDLLKQRSRVVKKVPKGTSSYQAEWILDEGDESDGEGGEYDDIQHEGFMEEESQDGSGEEEEEECETMTLGESVRDDLYDEKVDAEDEERMLEKYKQERLEEMFPDEMDTPRDVAARIRFQKYRGLKSFRTSPWDPKENLPRDYARIFQFQNFVNTRKRIFKEIEEKEAEGAEVGWYVTLHVSDVPVSVVEYFRQGAPLIAFSLLPYEQKMSVLNMVVSRNPGNTEPVKAKEELIFHCGFRRFRASPLFSQHTAADKHKFQRFLTADAAFVVTVFAPITFPPASVLLFKQRRNGMHSLIATGHLFSVDPDRMVIKRVVLSGHPFKIFTKMAVVRYMFFNREDVMWFKPVELRTKWGRRGHIKEPLGTHGHMKCSFDGKLKSQDTVLMNLYKRVFPKWTYDPYVPEPVPWVKSDISSTVSEVDME</t>
  </si>
  <si>
    <t>MPRVKAAQAGRPGPAKRRLAEQFAAGEVLTDMSRKEWKLGLPIGQGGFGCIYLADTNSSKPVGSDAPCVVKVEPSDNGPLFTELKFYQRAAKPEQIQKWIRTHKLKYLGVPKYWGSGLHDKNGKSYRFMIMDRFGSDLQKIYEANAKRFSRKTVLQLSLRILDILEYIHEHEYVHGDIKASNLLLSHKNPDQVYLVDYGLAYRYCPDGVHKEYKEDPKRCHDGTLEFTSIDAHKGVAPSRRGDLEILGYCMIQWLSGCLPWEDNLKDPNYVRDSKIRYRDNVAALMEKCFPEKNKPGEIAKYMESVKLLEYTEKPLYQNLRDILLQGLKAIGSKDDGKLDFSAVENGSVKTRPASKKRKKEAEESAVCAVEDMECSDTQVQEAAQTRSVESQGAIHGSMSQPAAGCSSSDSSRRQQHLGLEQDMLRLDRRGSRTRKKAQK</t>
  </si>
  <si>
    <t>MAVNVYSTSVTSENLSRHDMLAWVNDSLHLNYTKIEQLCSGAAYCQFMDMLFPGCVHLRKVKFQAKLEHEYIHNFKVLQAAFKKMGVDKIIPVEKLVKGKFQDNFEFIQWFKKFFDANYDGKDYNPLLARQGQDVAPPPNPGDQIFNKSKKLIGTAVPQRTSPTGPKNMQTSGRLSNVAPPCILRKNPPSARNGGHEADAQILELNQQLLDLKLTVDGLEKERDFYFSKLRDIELICQEHESENSPVISGIIGILYATEEGFAPPEDDEIEEHQQEDQDEY</t>
  </si>
  <si>
    <t>MSSIHKLLTGIYIHKNFLRPRAALPPFVGNHCVDYSSSSLQKKVTSVDRASQQGKTEEGLQGHDHKEVALDAPSPDRTPEVSFDKAIRDEAIEHFRRLKDEIVAHLRGPDGRPLQEVIMEQARVVWQFREKEDLDKWIVTSDKTIGGRSEIFLKMSKNNRSALLYGTLSSEPPQDGDSRQSGYCAMISRIPRGAFERKLSYDWSQFNTLYLRVRGDGRPWMVNIRQDTEFIQRKNQMYSYFMFTRGGPYWQEVKIPFSKFFFSNQGRVRDVQGPLVLDKISSIGFTLSDKVDGPFFLEIDFIGVFTDPAHTEEFAYENSPVLNPRLFR</t>
  </si>
  <si>
    <t>MDAFGDYVWPRATSELILLPVTGLECVGDRLLAGEGPDLLVYNLDFGGHLRMVKRVQNLLGHYLIHGFRVQPEPKGDLDSEAMIAVFGSKGLRVVKISWGQSHLRELWRSGLWNMSDWIWDARWLEGNVALALGHNSVVLYDPVIGCMLQDVPCTDRCTLSSACLIGDTWKELTIVAGAVSNELLVWYPATALPDNKPVAPDRRVSGHVGVIFSMSYLESKGLLATASEDRSVRIWKVGDLRVPGGRVQNIGHCFGHSARVWQVKLLENYLISAGEDCVCLVWSHEGEILQAFRGHQGRGIRAIAAHERQTWVITGGDDSGIRLWHLVGRGYPGLGVSSLSFKSPSRPGALKAVTLAGSWRVLAVTDVGGLYLYDLEVKCWEQLLEDNRFQSYCLLEAAPGPEGFGLCALANGEGLVKVVPINTPTAAVDQNLFQGKVHSLSWALRGYEELLLLASGPGGVVACLEISAAPTGKAIFVKERCRYLLPPSKQRWHTCSAFLPPGDFLVCGDRRGSVLLFPARPCLFKKPGVGPKAITAAEAPQAGSSSGGSESVVTGLGPVSSLHSLHGKQGVTSVTCHGGYVYSTGRDGSYYQLFVHGGRLQPVLRQKACRGMNWIAGLRMAPDGSMVVLGFHANEFVVWSPRSHEKLHIVNCGGGHRSWAFSDTEAAMAFAYLKDGDVMLYRALGGCIRPNVILREGLHGREITCVKRVGTVTLGPEFEVPNLEHPDSLEPGSEGPGLIDIVITGSEDTTVCVLALPTTTGAAHALTAVCNHISSVRALAVWGVGTPGGPQDSHPGLTAQVVSAGGRAEMHCFSLMITPDASTPSRLACHIMHLSSHRLDEYWDRQRNRHRMIKVDPETRYMSLAICELDSDRPGLGPGPLVAAACSDGAVRLFLLQDSGRILHLLAETFHHKRCVLKVHSFTHEAPNQRRRLILCSAATDGSIAFWDLTTAMDRGSTTLEPPAHPGLPYQMGTPCLTVQAHSCGVNSLHTLPTPEGHHLVASGSEDGSLHVFTLAVKMPELEEADGEAELVPQLCVLDEYSVPCAHAAHVTGIKILSPKLMVSASIDQRLTFWRLGNGEPTFMNSTVYHVPDVADMDCWPVNPEFGHRCALAGQGLEVYNWYD</t>
  </si>
  <si>
    <t>MAPQKDKKPKKSTWRFHLDLTHPVEDGIFDSGNFEQFLREKVKVNGKTGNLGNVVHIERLKNKITVVSEKQFSKRYLKYLTKKYLKKNNLRDWLRVVASDKETYELRYFQISQDEDGSESED</t>
  </si>
  <si>
    <t>MGDMANNSVAYGGVKNSLKEANHDGDFGITLADVRALMELRSTDALRKIQESYGDVYGICTRLKTSPVEGLSGNPADIERREAVFGKNFIPPKKPKTFLQLVWEALQDVTLIILEIAAIVSLGLSFYQPPEGDNALCGEVSVGEEEGEGETGWIEGAAILLSVVCVVLVTAFNDWSKEKQFRGLQSRIEQEQKFTVIRGGQVIQIPVADITVGDIAQVKYGDLLPADGILIQGNDLKIDESSLTGESDHVKKSLDKDPLLLSGTHVMEGSGRMVVTAVGINSQTGIIFTLLGAGGEEEEKKDEKKKEKKNKKQDGAIENRNKAKAQDGAAMEMQPLKSEEGGDGDEKDKKKANLPKKEKSVLQGKLTKLAVQIGKAGLLMSAITVIILVLYFVIDTFWVQKRPWLAECTPIYIQYFVKFFIIGVTVLVVAVPEGLPLAVTISLAYSVKKMMKDNNLVRHLDACETMGNATAICSDKTGTLTMNRMTVVQAYINEKHYKKIPEPEAIPPNILSYLVTGISVNCAYTSKILPPEKEGGLPRHVGNKTECALLGLLLDLKRDYQDVRNEIPEEALYKVYTFNSVRKSMSTVLKNSDGSYRIFSKGASEIILKKCFKILSANGEAKVFRPRDRDDIVKTVIEPMASEGLRTICLAFRDFPAGEPEPEWDNENDIVTGLTCIAVVGIEDPVRPEVPDAIKKCQRAGITVRMVTGDNINTARAIATKCGILHPGEDFLCLEGKDFNRRIRNEKGEIEQERIDKIWPKLRVLARSSPTDKHTLVKGIIDSTVSDQRQVVAVTGDGTNDGPALKKADVGFAMGIAGTDVAKEASDIILTDDNFTSIVKAVMWGRNVYDSISKFLQFQLTVNVVAVIVAFTGACITQDSPLKAVQMLWVNLIMDTLASLALATEPPTESLLLRKPYGRNKPLISRTMMKNILGHAFYQLVVVFTLLFAGEKFFDIDSGRNAPLHAPPSEHYTIVFNTFVLMQLFNEINARKIHGERNVFEGIFNNAIFCTIVLGTFVVQIIIVQFGGKPFSCSELSIEQWLWSIFLGMGTLLWGQLISTIPTSRLKFLKEAGHGTQKEEIPEEELAEDVEEIDHAERELRRGQILWFRGLNRIQTQIRVVNAFRSSLYEGLEKPESRSSIHNFMTHPEFRIEDSEPHIPLIDDTDAEDDAPTKRNCSPPPSPNKNNNAVDSGIYLTIEMNKSATSSSPGSPLHSLETSL</t>
  </si>
  <si>
    <t>MGRRSTSSTKSGKFMNPTDQARKEARKRELKKNKKQRMMVRAAVLKMKDPKQIIRDMEKLDEMEFNPVQQPQLNEKVLKDKRKKLRETFERILRLYEKENPDIYKELRKLEVEYEQKRAQLSQYFDAVKNAQHVEVESIPLPDMPHAPSNILIQDIPLPGAQPPSILKKTSAYGPPTRAVSILPLLGHGVPRLPPGRKPPGPPPGPPPPQVLQMYGRKVGFALDLPPRRRDEDMLYSPELAQRGHDDDMSSTSEDDGYPEDMDQDKHDDSTEDSDTDRSDAESDGDEFGHRDDSERDNTEEKKSGLSVRFADMPGKSRKKKKNMKELTPLQAMMLRMAGQEIPEEGREVEEFSEEEDDDDSEDSEAEKPSQKQHKEDSHADGSSAASSQQQAPPQAVPPSQIQAPPMPGPPPLGPPPAPPLRPPGPPTGLPPGPPPGAPPFLRPPGMPGIRGPLPRLLPPGPPPGRPPGPPPGPPPGLPPGPPPRGPPPRLPPPAPPGIPPPRPGMMRPPLVPPLGPAPPGLFPPAPLPNPGVLSAPPSLIQRPKADDASAATIEKKATATISAKPQITNPKAEVTRFVPTALRVRRENKGATAVPQRRSEEDSAVPVAKAAPRSGPSVPVSVQTKDDVYEAFMKEMEGLL</t>
  </si>
  <si>
    <t>MAKDILGEAGLHFDELNKLRVLDPEVTQQTIELKEECKDFVDKIGQFQKIVGGLIELVDQLAKEAENEKMKAIGARNLLKSIAKQREAQQQQLQALIAEKKMQLERYRVEYEALCKVEAEQNEFIDQFIFQK</t>
  </si>
  <si>
    <t>MAGCVARRALAVGSRWWSRSLATTRGSRPLCAVGGAGGLPPVATATTRRHLSSRNRAEGKVLETVGVFEVPKQNGKYETGQLFLHSVFGYRGVVLFPWQARLYDRDVASATPEKAENPAGHGSKEVKGKTHTYYQVLIDARDCPHISQRSQTEAVTFLANHDDSRALYAIPGLDYVSHEDILPYTSTDQVPIQHELFERFLLYDQTKAPPFVARETLRAWQEKNHPWLELSDVHRETTENIRVTVIPFYMGMREAQNSHVYWWRYCIRLENLDSDVVQLRERHWRIFSLSGTLETVRGRGVVGREPVLSKEQPAFQYSSHVSLQASSGHMWGTFRFERPDGSHFDVRIPPFSLESNKDEKTPPSGLHW</t>
  </si>
  <si>
    <t>MAANPSGQGFQNKNRVAILAELDKEKRKLLMQNQSSTSHPGASISLSRPSLTKDFRDHAEQQHIAAQQKAALQHAHAHSSGYFITQDSAFGNLILPVLPRLDPE</t>
  </si>
  <si>
    <t>MADLLGSILSSMEKPPSLGDQESRRKAREQAARLKKLQEQDKQQKVEFRKRMEKEVSDFIQDSGQVKKKFQPMNKIERSILHDVVEVAGLTSFSFGEDDDCRYVMIFKKEFAPSDEELDSYRHGEEWDPQKAEEKRKLKELAQKQEEEAAQQGPAVVSPASDYKDKYSHLIGKGAAKDAAHMLQANKTYGCVPVANKRDTRSIEEAMNEIRAKKRLRQSGEELPTTS</t>
  </si>
  <si>
    <t>MSAPAGSSHPAASARIPPKFGGAAVSGAAAPAGPGAGPAPHQQNGPAQNQMQVPSGYGLHHQNYIAPSGHYSQGPGKMTSLPLDTQCGDYYSALYTVPTQNVTPNTVNQQPGAQQLYSRGPPAPHIVGSTLGSFQGAASSASHLHTSASQPYSSFVNHYNSPAMYSASSSVASQGFPSTCGHYAMSTVSNAAYPSVSYPSLPAGDTYGQMFTSQNAPTVRPVKDNSFSGQNTAISHPSPLPPLPSQQHHQQQSLSGYSTLTWSSPGLPSTQDNLIRNHTGSLAVANNNPTITVADSLSCPVMQNVQPPKSSPVVSTVLSGSSGSSSTRTPPTANHPVEPVTSVTQPSELLQQKGVQYGEYVNNQASSAPTPLSSTSDDEEEEEEDEEAGVDSSSTTSSASPMPNSYDALEGGSYPDMLSSSASSPAPDPAPEPDPASAPAPASAPAPVVPQPSKMAKPFGYGYPTLQPGYQNATAPLISGVQPSNPVYSGFQQYPQQYPGVNQLSSSIGGLSLQSSPQPESLRPVNLTQERNILPMTPVWAPVPNLNADLKKLNCSPDSFRCTLTNIPQTQALLNKAKLPLGLLLHPFRDLTQLPVITSNTIVRCRSCRTYINPFVSFIDQRRWKCNLCYRVNDVPEEFMYNPLTRSYGEPHKRPEVQNSTVEFIASSDYMLRPPQPAVYLFVLDVSHNAVEAGYLTILCQSLLENLDKLPGDSRTRIGFMTFDSTIHFYNLQEGLSQPQMLIVSDIDDVFLPTPDSLLVNLYESKELIKDLLNALPNMFTNTRETHSALGPALQAAFKLMSPTGGRVSVFQTQLPSLGAGLLQSREDPNQRSSTKVVQHLGPATDFYKKLALDCSGQQTAVDLFLLSSQYSDLASLACMSKYSAGCIYYYPSFHYTHNPSQAEKLQKDLKRYLTRKIGFEAVMRIRCTKGLSMHTFHGNFFVRSTDLLSLANINPDAGFAVQLSIEESLTDTSLVCFQTALLYTSSKGERRIRVHTLCLPVVSSLADVYAGVDVQAAICLLANMAVDRSVSSSLSDARDALVNAVVDSLSAYGSTVSNLQHSALMAPSSLKLFPLYVLALLKQKAFRTGTSTRLDDRVYAMCQIKSQPLVHLMKMIHPNLYRIDRLTDEGAVHVNDRIVPQPPLQKLSAEKLTREGAFLMDCGSVFYIWVGKGCDNNFIEDVLGYTNFASIPQKMTHLPELDTLSSERARSFITWLRDSRPLSPILHIVKDESPAKAEFFQHLIEDRTEAAFSYYEFLLHVQQQICK</t>
  </si>
  <si>
    <t>MSCCDLAAAGQLGKAGIMASDCEPALNQAESRNPTLERYLGALREAKNDSEQFAALLLVTKAVKAGDIDAKTRRRIFDAVGFTFPNRLLTTKEAPDGCPDHVLRALGVALLACFCSDPELASHPQVLNKIPILSTFLTARGDPDDAARRSMIDDTYQCLTAVAGTPRGPRHLIAGGTVSALCQAYLGHGYGFDQALALLVGLLAAAETQCWKEAEPDLLAVLRGLSEDFQRAEDASKFELCQLLPLFLPPTTVPPECHRDLQAGLARILGSKLSSWQRNPALKLAARLAHACGSDWIPVGSSGSKFLALLVNLACVEVRLALEETGTEVKEDVVTACYALMELGIQECTRCEQSLLKEPQKVQLVSIMKEAIGAVIHYLLQVGPEKQKEPFVFASVRILGAWLAEETSSLRKEVCQLLPFLVRYAKTLYEEAEEASDISQQVANLAISPTTPGPSWPGDALRLLLPGWCHLTVEDGPREILIKEGAPSLLCKYFLQQWELTSPGHDTSVLPDSVEIGLQTCCHIFLNLVVTAPGLIKRDACFTSLMNTLMTSLPSLVQQQGRLLLAANVATLGLLMARLLSTSPALQGTPASRGFFAAAILFLSQSHVARATPGSDQAVLALSPDYEGIWADLQELWFLGMQAFTGCVPLLPWLAPAALRSRWPQELLQLLGSVSPNSVKPEMVAAYQGVLVELARANRLCREAMRLQAGEETASHYRMAALEQCLSEP</t>
  </si>
  <si>
    <t>MSARLPVLSPPRWPRLLLLSLLLLGAVPGPRRSGGFYLPGLAPVNFCDEEKKSDECKAEIELFVNRLDSVESVLPYEYTAFDFCQASEGKRPSENLGQVLFGERIEPSPYKFTFNKEETCKLVCTKTYHTEKAEDKQKLEFLKKSMLLNYQHHWIVDNMPVTWCYDVEDGQRFCNPGFPIGCYITDKGHAKDACVINSEFHERDTFYIFNHVDIKIYYHVVETGSMGARLVAAKLEPKSFKHTHIDKPDCSGPPMDISNKASGEIKIAYTYSVSFEEDKKIRWASRWDYILESMPHTHIQWFSIMNSLVIVLFLSGMVAMIMLRTLHKDIARYNQMDSTEDAQEEFGWKLVHGDIFRPPRKGMLLSVFLGSGTQILIMTFVTLFFACLGFLSPANRGALMTCAVVLWVLLGTPAGYVAARFYKSFGGEKWKTNVLLTSFLCPGIVFADFFIMNLILWGEGSSAAIPFGTLVAILALWFCISVPLTFIGAYFGFKKNAIEHPVRTNQIPRQIPEQSFYTKPLPGIIMGGILPFGCIFIQLFFILNSIWSHQMYYMFGFLFLVFIILVITCSEATILLCYFHLCAEDYHWQWRSFLTSGFTAVYFLIYAVHYFFSKLQITGTASTILYFGYTMIMVLIFFLFTGTIGFFACFWFVTKIYSVVKVD</t>
  </si>
  <si>
    <t>MSKAGGCRGCGCRVPQRASWSLVAATAALCLVLATSVCTAGAAPMSREEKQKLGNQVLEMFDHAYGNYMEHAYPADELMPLTCRGRVRGQEPSRGDVDDALGKFSLTLIDSLDTLVVLNKTKEFEDAVRKVLRDVNLDNDVVVSVFETNIRVLGGLLGGHSLAIMLKEKGEHMQWYNDELLHMAKQLGYKLLPAFNTTSGLPYPRINLKFGIRKPEARTGTETDTCTACAGTLILEFAALSRFTGATIFEEYARKALDFLWEKRQRSSNLVGVTINIHTGDWVRKDSGVGAGIDSYYEYLLKAYVLLGDDSFLERFNTHYDAIMRYISQPPLLLDVHIHKPMLNARTWMDALLAFFPGLQVLKGDIRPAIETHEMLYQVIKKHNFLPEAFTTDFRVHWAQHPLRPEFAESTYFLYKATGDPYYLEVGKTLIENLNKYARVPCGFAAMKDVRTGSHEDRMDSFFLAEMFKYLYLLFADKEDIIFDIEDYIFTTEAHLLPLWLSTTNRSISKKNTTSEYTELDDSNFDWTCPNTQILFPNDPLYAQSIREPLKNVVDKSCPRGIIRVEESFRSGAKPPLRARDFMATNPEHLEILKKMGVSLIHLKDGRVQLVQHAIQAASSIDAEDGLRFMQEMIELSSQQQKEQQLPPRAVQIISHPFFGRVVLTAGPAQFGLDLSKHKETRGFVASSKPYNGCSELTNPEAVMGKIALIQRGQCMFAEKARNIQNAGAIGGIVIDDNEGSSSDTAPLFQMAGDGKDTDDIKIPMLFLFSKEGSIILDAIREHEQVEVLLSDKARDRDPEMENEDQPSSENDSQNQSAEQMLSLSQTVDLADKESPEHPADSHSEASPSDSEEAAGFAPSEQISGSTENHETTSLDGECTDLDNQVQEQSETEEDSSPNVSWGTKAQPIDSILADWNEDIEAFEMMEKDEL</t>
  </si>
  <si>
    <t>MTTLTHRTRRTEVSKSSEKKIESEEDTNQERSPDNEDPGDSKDIRLTLMEEVLLLGLKDKEGYTSFWNDCISSGLRGGILIELAMRGRIYLEPPTMRKKRLLDRKVLLKSDSPTGDVLLDETLKHIKATEPTETVQTWIELLTGETWNPFKLQYQLRNVRERIAKNLVEKGILTTEKQNFLLFDMTTHPVTNTTEKQRLMKKLQDSVLERWVNDPQRMDRRTLALLVLAHSSDVLENVFSCLTDDKYDVAMNRTKDLVELDPEVEGTKHNATEMIWAVLAAFNKS</t>
  </si>
  <si>
    <t>MASGCKIGPSILNSDLANLGAECLRMLDSGADYLHLDVMDGHFVPNITFGHPVVESLRKQLGQDPFFDMHMMVSRPEQWVKPMAVAGANQYTFHLEATENPGALIKDIRENGMKVGLAIKPGTTVEYLAPWANQIDMALVMTVEPGFGGQKFMEDMMPKVHWLRTQFPTLDIEVDGGVGPDTVQKCAEAGANMIVSGSAIMRSDDPRAVINLLRNVCSEAAQKRSLDR</t>
  </si>
  <si>
    <t>MAFPGPRVLVVGSGIAGLGAAQKLCSHRAAPHLRVLEATASAGGRIRSERCFGGVVELGAHWIHGPSQDNPVFQLAAEFGLLGEKELSEENQLVDTGGHVALPSMIWSSSGTSVSLELMTEMARLFYGLIERTREFLNESETPMASVGEFLKKEISQQVASWTEDDEDTRKRKLAILNTFFNIECCVSGTHSMDLVALAPFGEYTVLPGLDCILAGGYQGLTDRILASLPKDTVAFDKPVKTIHWNGSFQEAAFPGETFPVLVECEDGARLPAHHVIVTVPLGFLKEHQDTFFEPPLPAKKAEAIKKLGFGTNNKIFLEFEEPFWEPDCQFIQVVWEDTSPLQDTALSLQDTWFKKLIGFLVQPSFESSHVLCGFIAGLESEFMETLSDEEVLLSLTQVLRRVTGNPQLPAAKSVRRSQWHSAPYTRGSYSYVAVGSTGDDLDLMAQPLPEDGTGTQLQVLFAGEATHRTFYSTTHGALLSGWREADRLVSLWDSQVEQSRPRL</t>
  </si>
  <si>
    <t>MSGFSPELIDYLEGKISFEEFERRREERKTREKKSLQEKGKLSAEENPDDSEVPSSSGINSTKSQDKDVNEGETSDGVRKSVHKVFASMLGENEDDEEEEEEEEEEEEEEETPEQPTAGDVFVLEMVLNRETKKMMKEKRPRSKLPRALRGLMGEANIRFARGEREEAILMCMEIIRQAPLAYEPFSTLAMIYEDQGDMEKSLQFELIAAHLNPSDTEEWVRLAEMSLEQDNIKQAIFCYTKALKYEPTNVRYLWERSSLYEQMGDHKMAMDGYRRILNLLSPSDGERFMQLARDMAKSYYEANDVTSAINIIDEAFSKHQGLVSMEDVNIAAELYISNKQYDKALEIITDFSGIVLEKKTSEEGTSEENKAPENVTCTIPDGVPIDITVKLMVCLVHLNILEPLNPLLTTLVEQNPEDMGDLYLDVAEAFLDVGEYNSALPLLSALVCSERYNLAVVWLRHAECLKALGYMERAAESYGKVVDLAPLHLDARISLSTLQQQLGQPEKALEALEPMYDPDTLAQDANAAQQELKLLLHRSTLLFSQGKMYGYVDTLLTMLAMLLKVAMNRAQVCLISSSKSGERHLYLIKVSRDKISDSNDQESANCDAKAIFAVLTSVLTKDDWWNLLLKAIYSLCDLSRFQEAELLVDSSLEYYSFYDDRQKRKELEYFGLSAAILDKNFRKAYNYIRIMVMENVNKPQLWNIFNQVTMHSQDVRHHRFCLRLMLKNPENHALCVLNGHNAFVSGSFKHALGQYVQAFRTHPDEPLYSFCIGLTFIHMASQKYVLRRHALIVQGFSFLNRYLSLRGPCQESFYNLGRGLHQLGLIHLAIHYYQKALELPPLVVEGIELDQLDLRRDIAYNLSLIYQSSGNTGMAQTLLYTYCSI</t>
  </si>
  <si>
    <t>MGRVPLAWWLALCCWGCAAHKDTQTEAGSPFVGNPGNITGARGLTGTLRCELQVQGEPPEVVWLRDGQILELADNTQTQVPLGEDWQDEWKVVSQLRISALQLSDAGEYQCMVHLEGRTFVSQPGFVGLEGLPYFLEEPEDKAVPANTPFNLSCQAQGPPEPVTLLWLQDAVPLAPVTGHSSQHSLQTPGLNKTSSFSCEAHNAKGVTTSRTATITVLPQRPHHLHVVSRQPTELEVAWTPGLSGIYPLTHCNLQAVLSDDGVGIWLGKSDPPEDPLTLQVSVPPHQLRLEKLLPHTPYHIRISCSSSQGPSPWTHWLPVETTEGVPLGPPENVSAMRNGSQVLVRWQEPRVPLQGTLLGYRLAYRGQDTPEVLMDIGLTREVTLELRGDRPVANLTVSVTAYTSAGDGPWSLPVPLEPWRPGQGQPLHHLVSEPPPRAFSWPWWYVLLGALVAAACVLILALFLVHRRKKETRYGEVFEPTVERGELVVRYRVRKSYSRRTTEATLNSLGISEELKEKLRDVMVDRHKVALGKTLGEGEFGAVMEGQLNQDDSILKVAVKTMKIAICTRSELEDFLSEAVCMKEFDHPNVMRLIGVCFQGSDREGFPEPVVILPFMKHGDLHSFLLYSRLGDQPVFLPTQMLVKFMADIASGMEYLSTKRFIHRDLAARNCMLNENMSVCVADFGLSKKIYNGDYYRQGRIAKMPVKWIAIESLADRVYTSKSDVWSFGVTMWEIATRGQTPYPGVENSEIYDYLRQGNRLKQPVDCLDGLYALMSRCWELNPRDRPSFAELREDLENTLKALPPAQEPDEILYVNMDEGGSHLEPRGAAGGADPPTQPDPKDSCSCLTAADVHSAGRYVLCPSTAPGPTLSADRGCPAPPGQEDGA</t>
  </si>
  <si>
    <t>MAMRELVEGECGGANPLMKLATHFTQDKALRQEGLRPGPWPPGASAAETVSKPLGVGSEDELVAEFLQDQNAPLVSRAPQTFKMDDLLAEMQEIEQSNFRQAPQRAPGVADLALSENWAQEFLAAGDAVDVAQDYNETDWSQEFIAEVTDPLSVSPARWAEEYLEQSEEKLWLGEPEGSSTTDRWYDDYHPEEDLQHTASDFVSKVDDPKLANSEFLKFVRQIGEGQVSLESAAGSGRAQAEQWAAEFIQQQGTSEAWVDQFTRSGNTSALDVEFERAKSAIESDVDFWDKLQAELEEMAKRDAEAHPWLSDYDDLTSASYDKGYQFEEENPLRDHPQAFEEGLRRLEEGDLPNAVLLFEAAVQQDPKHMEAWQYLGTTQAENEQELLAISALRRCLELKPDNRTALMALAVSFTNESLQRQACETLRDWLRYSPAYAHLVTPGEEGASGAGLGPSKRVLGSLLSDSLFLEVKELFLAAVRLDPTSIDPDVQCGLGVLFNLSGEYDKAVDCFTAALSVRPNDYLLWNKLGATLANGNQSEEAVAAYRRALELQPGYIRSRYNLGISCINLGAHREAVEHFLEALNMQRKSRGPRGEGGAMSENIWSTLRLALSMLGQSDAYGAADARDLSALLAMFGLPQ</t>
  </si>
  <si>
    <t>MASNFKKTTMASSAQRKRMSPKPELTEDQKQEIREAFDLFDADGTGTIDIKELKVAMRALGFEPKKEEIKKMISEIDKEGTGKMNFSDFLTVMTQKMSEKDTKEEILKAFKLFDDDETGKISFKNLKRVAKELGENLTDEELQEMIDEADRDGDGEVNEQEFLRIMKKTSLY</t>
  </si>
  <si>
    <t>MAAVPSAVHLPRCVVSPTGRHSASLIFLHGSGHSGQGQREWIKHVLNQDLTFQHIKIIYPTAPSRPYTPLKGGLSNVWFDRFKISMDCPEHLESIDSMCQVLSGLIDEEVKTGIQKSRILIGGFSMGGCMAMHLAYRSHPDVAGVFVLSGFLNKASVVYQDLQQGGRMLPELFQCHGSADNLVLHAWGKETNSKLKSLGVSTTFHSLPNLNHELNKTELEKLKSWILTRLPGETDGQSE</t>
  </si>
  <si>
    <t>MMTNGVVHANLFGIKDWVTPYKIAVLVLLNEMGRTGEGAVSLVERRKLNQLLLPLLQGPDITLSKLYKLIEESCPQLANSVQIRIKLMAEGELKDLEQFFDDLSDSFSGTEPEVHKTSVVGLFLRHMILAYSKLSFSQVFKLYTALQQYFQNGEKKTVEDADMDREDGERQMEKEELDVSVREEEVSCSGPLSQKQAEFFLSQQAALLKNDETKALTPASLQKELNNLLKFNPDFAEAHYLSYLNNLRVQDVFSSTHSLLHYFDRLILTGAEGKSNGEEGYGRSLRYAALNLAALHCRFGHYQQAELALQEAIRIAQESNDHVCLQHCLSWLYVLGQKRADSYVLLEHSVKKAVHFGLPRAFAGKTANKLMDALKDSDLLHWKHSLSELIDISIAQKTAIWRLYGRSTMALQQAQMLLSMNSLESLSAGVQQNNTESFAVALCHLAELHAEQGCFAAAGEVLKHLKERFPPNSQHAQLWMLCDQKIQFDRAMNDGKFHLADSLVTGITALNGIEGVYRKAVVLQAQNQMTEAHKLLQKLLTYCQKLKNTEMVISVLLSVAELYWRSSSPTIAMPVLLEALALSKEYRLQYLASETVLNLAYAQLILGIPEQALTLLHMAIEPILADGAILDKGRAMFLVSKCQVASAASYDPVKKAEALEAAIQNLTEAKNYFAKVDCRERIRDVSYFQARLYHALGKTQERNHCAMVFRQLHQELPSHGVPLINHL</t>
  </si>
  <si>
    <t>MDSERDVRAQLQRAGQDHLLRFYADLAPEARAALLAELASLEADALREHCQRAAAAGALAPGPLPDLAARLQPLPPERVGSAIRCDQETRLRWEEEGFRQISLNKVAVLLLAGGQGTRLGVTYPKGMYQVGLPSQKTLYQLQAERIRRVQQLADQRQGTHCTVPWYIMTSEFTLGPTIKFFKEHDFFHLDPTNVVLFEQRMLPAVTFEGKAILERKDKVAMAPDGNGGLYCALADHQILEDMKQRGVEFVHVYCVDNILVRLADPVFIGFCVLQGADCGAKVVEKAYPEEPVGVVCQVDGVPQVVEYSEISPEIAGQLGADGGLLYNAGNICNHFFTRGFLDVVTREFEPLLRLHVAMKKVPYVDEEGNLVKPLRPNGIKMEKFVFDVFQFAKNFVAFEVCREEEFSPLKNDDTADRDNPSTCRRALLAQHYRWALQAGARFLDVHGVQLTEQSGMLPNGDPPAICEISPLVSYSGEGLEMYLQGRQLQSPFILDEDQARLLRPQDC</t>
  </si>
  <si>
    <t>MEKPPSPPPPPRAQTSPGLGKVGVLPNRRLGAVRGGLMSSPPGRRARLASPGTSRPSSEAREELRRRLRDLIEGNRVMIFSKSYCPHSTRVKELFSSLGVVYNILELDQVDDGASVQEVLTEISNQKTVPNIFVNKVHVGGCDRTFQAHQNGLLQKLLQDDSAHDYDLIIIGGGSGGLSCAKEAANLGKKVMVLDFVVPSPQGTTWGLGGTCVNVGCIPKKLMHQAALLGHALQDAKKYGWEYNQQVKHNWEAMTEAIQSHIGSLNWGYRVTLREKGVTYVNSFGEFVDLHKIKATNKKGQETFYTASKFVIATGERPRYLGIQGDKEYCITSDDLFSLPYCPGCTLVVGASYVGLECAGFLAGLGLDVTVMVRSVLLRGFDQEMAEKVGSYLEQQGVKFQRKFTPILVQQLEKGLPGKLKVVAKSTEGPETVEGIYNTVLLAIGRDSCTRKIGLEKIGVKINEKNGKIPVNDVEQTNVPHVYAIGDILDGKPELTPVAIQAGKLLARRLFGVSLEKCDYINIPTTVFTPLEYGCCGLSEEKAIEMYKKENLEVYHTLFWPLEWTVAGRDNNTCYAKIICNKFDNERVVGFHLLGPNAGEITQGFAAAMKCGLTKQLLDDTIGIHPTCGEVFTTLEITKSSGLDITQKGCUG</t>
  </si>
  <si>
    <t>MLLAAGTRYAYRLCGRRAAAALQGRAGRSCARSVSTSWSPVGAAFNVKPQGHLWDLLGERRGLFGVPELSTPEGFQVAQEEALRKTEWLVERACSTPPGPQTVLIFDELSDCLCRVADLADFVKIGHPEQAFREAAQEACRSIGTMVEKLNTNVELYQSLQKLLDDKKLMDSLDAETRRVAELFMFDFEISGIHLDEEKRRRAVDLNVKILDLSSAFLMGTNFPIKIQKHLLPEHIQHHFARDGRHLVIDGLHAEASDDLVREAAYKIFLYPNADQLKCLEELLSSRDLLANLVGYLPFPTGPPGTIAQTPETVMQFLEKLSEKLCERTRKDFEMMQGMKTKLNPQNSELMPWDPPYYSGVIRAERYNIEPSLYCPFLSLGACMEGLNVLFNRLLGVTLYAEQPFKGEVWCIDVRKLAVVHESEGLLGYIYCDFFQRANKPQQDCHFTIRGGRLKEDGSYQLPVVVLMLNLPHASRDFPTLLTPGMMENLFHEMGHAMHSMLGRTRYQHVTGTRCPTDFAEVPSILMEYFSNDYRVVSQFAKHYQTGQPLPKAMVSRLCESKKVCAAAEMQLQVFYAALDQIYHGQHPLKKSTTDILMETQEQFYGLPYVPDTAWQLRFSHLVGYGAKYYSYLMSRAVASMVWKECFLQDPFNRAAGERYRREMLAHGGGKEPMLMIQGMLQKCPSIDDFVDALVSDLNLDFETFFMDSK</t>
  </si>
  <si>
    <t>MKSLKAKFRKSDTNEWNKNDDRLLQAVENGDAEKVASLLGKKGASATKHDSEGKTAFHLAAAKGHVECLKVMVTHGVDVTAQDSSGHSALHVAAKNGHPECIRKLLQYKSPAENIDNSGKTALHYAAAQGCLQAVQLLCEHKSPINLKDLDGNIPLLVAVQNGHSEACHFLLDHGADVNSRDKNGRTALMLACETGSSNTVDALIKKGADLSLVDSLGHNALHYSKLSENAGIQNLLLSKISQDADLKTPTKPKQHDQVSKISSERSGTPKKRKAPPPPISPTQLSDVSSPRSITSTPLSGKESVFFAEAPFKAEISSIQENKDRLSDSTAGADSLLDISSEADQQDLLVLLQAKVASLTLHNKELQDKLQAKSPKDKEAEADLSFQSFHSTQTDLAPSPGKASDIPSSDAKSSPPVEHPAGTSTTDNDVIIRQLQDSLHDLQKRLESSEAEKKQLQDELQSQRTDTLCLNNTEISENGSDLSQKLKETQSKYEEAMKEVLSVQKQMKLGLLSQESADGYSHLREAPADEDIDTLKQDLQKAVEESARNKERVRELETKLAEKEQAEATKPPAEACEELRSSYCSVIENMNKEKAFLFEKYQQAQEEIMKLKDTLKSQMPQEAPDDSGDMKEAMNRMIDELNKQVSELSQLYREAQAELEDYRKRKSLEDAAEYIHKAEHERLMHVSNLSRAKSEEALSEMKSQYSKVLNELTQLKQLVDAHKENSVSITEHLQVITTLRTTAKEMEEKISALTGHLANKEAEVAKLEKQLAEEKAAVSDAMVPKSSYEKLQASLESEVNALATKLKESVREREKAHSEVAQVRSEVSQARREKDNIQTLLKAKEQEVTALVQKFQRAQEELAGMRRCSETSSKLEEDKDEKINEMTREVLKLKEALNSLSQLSYSTSSSKRQSQQLDLLQQQVKQLQNQLAECKKHHQEVISVYRMHLLYAVQGQMDEDVQKVLKQILTMCKNQSQKK</t>
  </si>
  <si>
    <t>MACSAARPPADQDRFIFIYPAYLNNKKTIAEGRRIPISKAVENPTATEIQDVCSAVGLNAFLEKNKMYSREWNRDVQFRGRVRVQLKQEDGSLCLVQFPSRKSVMLYVAEMIPKLKTRTQKSGGADPILQQGEGSKKGKGKKKK</t>
  </si>
  <si>
    <t>MHSRSCLPPLLLLLLVLLGSGVQGCPSGCQCNQPQTVFCTARQGTTVPRDVPPDTVGLYIFENGITTLDVGCFAGLPGLQLLDLSQNQITSLPGGIFQPLVNLSNLDLTANKLHEISNETFRGLRRLERLYLGKNRIRHIQPGAFDALDRLLELKLPDNELRVLPPLHLPRLLLLDLSHNSIPALEAGILDTANVEALRLAGLGLRQLDEGLFGRLLNLHDLDVSDNQLEHMPSVIQGLRGLTRLRLAGNTRIAQIRPEDLAGLTALQELDVSNLSLQALPSDLSSLFPRLRLLAAARNPFNCLCPLSWFGPWVRENHVVLASPEETRCHFPPKNAGRLLLDLDYADFGCPVTTTTATVPTIRSTIREPTLSTSSQAPTWPSLTEPTTQASTVLSTAPPTMRPAPQPQDCPASICLNGGSCRLGARHHWECLCPEGFIGLYCESPVEQGMKPSSIPDTPRPPPLLPLSIEPVSPTSLRVKLQRYLQGNTVQLRSLRLTYRNLSGPDKRLVTLRLPASLAEYTVTQLRPNATYSICVTPLGAGRTPEGEEACGEANTSQAVRSNHAPVTQAREGNLPLLIAPALAAVLLAVLAAAGAAYCVRRARATSTAQDKGQVGPGTGPLELEGVKAPLEPGSKATEGGGEALSGGPECEVPLMGYPGPSLQGVLPAKHYI</t>
  </si>
  <si>
    <t>MLQNVTPHKLPGEGNAGLLGLGPEAAAPGKRIRKPSLLYEGFESPTMASVPALQLAPANPPPPEVSNPKKPGRVTNQLQYLHKVVMKALWKHQFAWPFRQPVDAVKLGLPDYHKIIKQPMDMGTIKRRLENNYYWAASECMQDFNTMFTNCYIYNKPTDDIVLMAQTLEKIFLQKVASMPQEEQELVVTIPKNSHKKGAKLAALQGSITSAHQVPAVSSVSHTALYTPPPEIPTTVLNIPHPSVISSPLLKSLHSAGPPLLAVSAAPPAQPLAKKKGVKRKADTTTPTPTAILAPGSPASPPGSLEPKAARLPPMRRESGRPIKPPRKDLPDSQQQHQSSKKGKLSEQLKHCNGILKELLSKKHAAYAWPFYKPVDASALGLHDYHDIIKHPMDLSTVKRKMENRDYRDAQEFAADVRLMFSNCYKYNPPDHDVVAMARKLQDVFEFRYAKMPDEPLEPGPLPVSTALPPGLAKSSSESSSEESSSESSSEEEEEEDEEDEEEESESSDSEEERAHRLAELQEQLRAVHEQLAALSQGPISKPKRKREKKEKKKKRKAEKHRGRIGIDEDDKGPRAPRPLQPKKSKKAGGGGSNATTLSHPGFGTSAGSSNKLPKKAQKTAPPVLPTGYDSEEEEESRPMSYDEKRQLSLDINKLPGEKLGRVVHIIQAREPSLRDSNPEEIEIDFETLKPSTLRELERYVLSCLRKKPRKPYTIRKPVGKTKEELALEKKRELEKRLQDVSGQLNSTKKPPKKASEKTESSAQQVAVSRLSASSSSSDSSSSSSSSSSSDTSDSDSG</t>
  </si>
  <si>
    <t>MEKLHQCYWKSGEPQSDDIEASRMKRAAAKHLIERYYHQLTEGCGNEACTNEFCASCPTFLRMDNNAAAIKALELYKINAKLCDPHPSKKGASSAYLENSKGAPNNSCSEIKMNKKGARIDFKDVTYLTEEKVYEILELCREREDYSPLIRVIGRVFSSAEALVQSFRKVKQHTKEELKSLQAKDEDKDEDEKEKAACSAAAMEEDSEASSSRIGDSSQGDNNLQKLGPDDVSVDIDAIRRVYTRLLSNEKIETAFLNALVYLSPNVECDLTYHNVYSRDPNYLNLFIIVMENRNLHSPEYLEMALPLFCKAMSKLPLAAQGKLIRLWSKYNADQIRRMMETFQQLITYKVISNEFNSRNLVNDDDAIVAASKCLKMVYYANVVGGEVDTNHNEEDDEEPIPESSELTLQELLGEERRNKKGPRVDPLETELGVKTLDCRKPLIPFEEFINEPLNEVLEMDKDYTFFKVETENKFSFMTCPFILNAVTKNLGLYYDNRIRMYSERRITVLYSLVQGQQLNPYLRLKVRRDHIIDDALVRLEMIAMENPADLKKQLYVEFEGEQGVDEGGVSKEFFQLVVEEIFNPDIGMFTYDESTKLFWFNPSSFETEGQFTLIGIVLGLAIYNNCILDVHFPMVVYRKLMGKKGTFRDLGDSHPVLYQSLKDLLEYEGNVEDDMMITFQISQTDLFGNPMMYDLKENGDKIPITNENRKEFVNLYSDYILNKSVEKQFKAFRRGFHMVTNESPLKYLFRPEEIELLICGSRNLDFQALEETTEYDGGYTRDSVLIREFWEIVHSFTDEQKRLFLQFTTGTDRAPVGGLGKLKMIIAKNGPDTERLPTSHTCFNVLLLPEYSSKEKLKERLLKAITYAKGFGML</t>
  </si>
  <si>
    <t>MAEPGTGSGDPAFGPGASESGTRRLSDLRVIDLRAELKKRNLDTGGNKSVLMERLRKAFKEEGQEPEEVGISWGAVSKRAVKRNTKGSKMEEEGSEDNGLEEDSRYGQDGVVILQSSQDRDTMDTGVPDGMEAEDLSVPCLGKADTVNQILHAFDDSKEYVAAQLGQLPAQLLKHAVDEEVFKNTLEASVSDLKVTLADEEAPMEPENEKILDILGETCKSEPVKEEGSELEQPFAQATSSVGPDRKLAEEEDLFESCGHPEEEEEEEEEDQEEEQEEEGDLALASSSKSESPSTRCQWSEADAPLAVVKRELADAPGGGGGTRHRRKRKRRRKHQAQAEALGTGGGAGMNCEPVGLEEPVEQSSTAAQLPEATSQELVRAPTAALSPEPQDSKEDVKKFAFDACNDVPAPPKESSASEGADQKMSSVKEEQDIKPVIKDEKGRASCSSGRNLWVSGLSSSTRAADLKSLFSKHGKVIGAKVVTNARSPGARCYGFVTMSTSDEATKCISHLHRTELHGRMISVEKAKNEPSEKKSSDRRACDQKEKVPGPDRPHPVKIKTEKTVIKKEEKLERKEEKGPEDIKKEKDQDELTPGAAGHSRVTKSGSRGMERTVVMDKSKGEPVISVKATSRSKDRSSKSQDRKSEGREKRDILSFDKIKEQRERERQRQREREIRETERRREREQREREQRLDAFQERREKARLQRERMQLQCQRQRLERERLERERLERERMRVERERRKEQQRIMREREELRRQQEQLRAEQERRALRRPYDLDARRDDGYWPEGKRAALEDRYRDFPRPDHRFHDFDHRDRGHYQEHVIDRRDGSRTRVEERDGQYYPDDQHSHGRLLEHHAWDSGDGWHGYSSDKKLNEGQGLPPPPRVSREWAEHSSQLEEQQVPVWHSAVDTNMTGHEHIRWRGAERGLAGGPGHGHVAAGRGGMAGQGSFAHGGHSQGYIVPSGRLEGGGMASQDQGGRVPNPHPHPHFTRRY</t>
  </si>
  <si>
    <t>MAESPTEEAATATAGAGAAGPGASGVAGVVGVSGSGGGFGPPFLPDVWAAAAAAGGAGGPGSGLAPLPGLPPSAAAHGAALLSHWDPTLSSDWDGERTAPQCLLRIKRDIMSIYKEPPPGMFVVPDTVDMTKIHALITGPFDTPYEGGFFLFVFRCPPDYPIHPPRVKLMTTGNNTVRFNPNFYRNGKVCLSILGTWTGPAWSPAQSISSVLISIQSLMTENPYHNEPGFEQERHPGDSKNYNECIRHETIRVAVCDMMEGKCPCPEPLRGVMEKSFLEYYDFYEVACKDRLHLQGQTMQDPFGEKRGHFDYQSLLMRLGLIRQKVLERLHNENAEMDSDSSSSGTETDLHGSLRV</t>
  </si>
  <si>
    <t>MCGNTMSVPLLTDAATVSGAERETAAVIFLHGLGDTGHSWADALSTIRLPHVKYICPHAPRIPVTLNMKMVMPSWFDLMGLSPDAPEDEAGIKKAAENIKALIEHEMKNGIPANRIVLGGFSQGGALSLYTALTCPHPLAGIVALSCWLPLHRNFPQAANGSAKDLAILQCHGELDPMVPVRFGALTAEKLRTVVTPARVQFKTYPGVMHSSCPQEMAAVKEFLEKLLPPV</t>
  </si>
  <si>
    <t>MAEQLYLENIDEFVTDQNKIVTYKWLSYTLGVHVNQAKQMLYEYVERKRKENSGAQLHVTYLVSGSLIQNGHSCHKVAVVREDKLEAVKSKLAVTASIHVYSIQKAMLKDSGPLFNTDYDILKSNLQNCSKFSAIQCAAAVPRAPAESPSSRKYEQSNLQAASEAQASELTTNGHGPPASKQASQQPKGIMGMLISKAATKTQDTNKETKPEAREVTSASSAGGKAPGKGSVMSNFFGKAAMNKLKVNLDSEQAVKEEKTVEQPPVSVTEPKLAAPPAQKKSSRKSEPGKVQQKEKSSRGKRVDLSDEEAKETEHLKKKRRRIKLPQSDSSEDEVFEDSPEMYEADSPSPPPVSPPPDPMPKTEPPPVKRSSGETKRRRKRVLKSKTFVDEEGCIVTEKVYESESCTDSEEELKMKPASAHKPPAAAVKREPREERKGPKKGAAALGKANRQVSITGFFQKK</t>
  </si>
  <si>
    <t>MDDLFPLIFPSEPAQASGPYVEIIEQPKQRGMRFRYKCEGRSAGSIPGERSTDTTKTHPTIKINGYTGPGTVRISLVTKDPPHRPHPHELVGKDCRDGYYEADLCPDRSIHSFQNLGIQCVKKRDLEQAISQRIQTNNNPFHVPIEEQRGDYDLNAVRLCFQVTVRDPAGRPLLLTPVLSHPIFDNRAPNTAELKICRVNRNSGSCLGGDEIFLLCDKVQKEDIEVYFTGPGWEARGSFSQADVHRQVAIVFRTPPYADPSLQAPVRVSMQLRRPSDRELSEPMEFQYLPDTDDRHRIEEKRKRTYETFKSIMKKSPFNGPTEPRPPTRRIAVPTRNSTSVPKPAPQPYTFPASLSTINFDEFSPMLLPSGQISNQALALAPSSAPVLAQTMVPSSAMVPLAQPPAPAPVLTPGPPQSLSAPVPKSTQAGEGTLSEALLHLQFDADEDLGALLGNSTDPGVFTDLASVDNSEFQQLLNQGVSMSHSTAEPMLMEYPEAITRLVTGSQRPPDPAPTPLGTSGLPNGLSGDEDFSSIADMDFSALLSQISS</t>
  </si>
  <si>
    <t>MDNLSDTLKKLKITAVDKTEDSLEGCLDCLLQALAQNNTETSEKIQASGILQLFASLLTPQSSCKAKVANIIAEVAKNEFMRIPCVDAGLISPLVQLLNSKDQEVLLQTGRALGNICYDSHEGRSAVDQAGGAQIVIDHLRSLCSITDPANEKLLTVFCGMLMNYSNENDSLQAQLINMGVIPTLVKLLGIHCQNAALTEMCLVAFGNLAELESSKEQFASTNIAEELVKLFKKQIEHDKREMIFEVLAPLAENDAIKLQLVEAGLVECLLEIVQQKVDSDKEDDITELKTGSDLMVLLLLGDESMQKLFEGGKGSVFQRVLSWIPSNNHQLQLAGALAIANFARNDANCIHMVDNGIVEKLMDLLDRHVEDGNVTVQHAALSALRNLAIPVINKAKMLSAGVTEAVLKFLKSEMPPVQFKLLGTLRMLIDAQAEAAEQLGKNVKLVERLVEWCEAKDHAGVMGESNRLLSALIRHSKSKDVIKTIVQSGGIKHLVTMATSEHVIMQNEALVALALIAALELGTAEKDLESAKLVQILHRLLADERSAPEIKYNSMVLICALMGSECLHKEVQDLAFLDVVSKLRSHENKSVAQQASLTEQRLTVES</t>
  </si>
  <si>
    <t>MMAATVVSRIRTGTRWAPVLWLLLSLVAVAAAVAAEQQVPLVLWSSDRDLWAPVADTHEGHITSDMQLSTYLDPALELGPRNVLLFLQDKLSIEDFTAYGGVFGNKQDSAFSNLENALDLAPSSLVLPAVDWYAISTLTTYLQEKLGASPLHVDLATLKELKLNASLPALLLIRLPYTASSGLMAPREVLTGNDEVIGQVLSTLESEDVPYTAALTAVRPSRVARDVAMVAGGLGRQLLQTQVASPAIHPPVSYNDTAPRILFWAQNFSVAYKDEWKDLTSLTFGVENLNLTGSFWNDSFAMLSLTYEPLFGATVTFKFILASRFYPVSARYWFTMERLEIHSNGSVAHFNVSQVTGPSIYSFHCEYVSSLSKKGSLLVTNVPSLWQMTLHNFQIQAFNVTGEQFSYASDCAGFFSPGIWMGLLTTLFMLFIFTYGLHMILSLKTMDRFDDRKGPTITLTQIV</t>
  </si>
  <si>
    <t>MPKVVSRSVVCSDTRDREEYDDGEKPLHVYYCLCGQMVLVLDCQLEKLPMRPRDRSRVIDAAKHAHKFCNTEDEETTYLRRPEGIERQYRKKCAKCGLPLFYQSQPKNAPVTFIVDGAVVKFGQGFGKTNIYTQKQEPPKKVMMTKRTKDMGKFSSVTVSTIDEEEEEIEAREVADSYAQNAKVIEKQLERKGMSKRRLQELAELEAKKAKMKGTLIDNQFK</t>
  </si>
  <si>
    <t>MYGSARSVGKVEPSSQSPGRSPRLPRSPRLGHRRTNSTGGSSGNSVGGGSGKTLSMENIQSLNAAYATSGPMYLSDHENVGAETPKSTMTLGRSGGRLPYGVRMTAMGSSPNIASSGVASDTIAFGEHHLPPVSMASTVPHSLRQARDNTIMDLQTQLKEVLRENDLLRKDVEVKESKLSSSMNSIKTFWSPELKKERALRKDEASKITIWKEQYRVVQEENQHMQMTIQALQDELRIQRDLNQLFQQDSSSRTGEPCVAELTEENFQRLHAEHERQAKELFLLRKTLEEMELRIETQKQTLNARDESIKKLLEMLQSKGLSAKATEEDHERTRRLAEAEMHVHHLESLLEQKEKENNMLREEMHRRFENAPDSAKTKALQTVIEMKDSKISSMERGLRDLEEEIQMLKSNGALSSEEREEEMKQMEVYRSHSKFMKNKVEQLKEELSSKDAQGEELKKRAAGLQSEIGQVKQELSRKDTELLALQTKLETLTNQFSDSKQHIEVLKESLTAKEQRAAILQTEVDALRLRLEEKETMLNKKTKQIQDMAEEKGTQAGEIHDLKDMLDVKERKVNVLQKKIENLQEQLRDKEKQMSSLKERVKSLQADTTNTDTALTTLEEALADKERTIERLKEQRDRDEREKQEEIDTYKKDLKDLREKVSLLQGDLSEKEASLLDIKEHASSLASSGLKKDSRLKTLEIALEQKKEECLKMESQLKKAHEATLEARASPEMSDRIQQLEREISRYKDESSKAQTEVDRLLEILKEVENEKNDKDKKIAELESLTSRQVKDQNKKVANLKHKEQVEKKKSAQMLEEARRREDSLSDSSQQLQDSLRKKDDRIEELEEALRESVQITAEREMVLAQEESARTNAEKQVEELLMAMEKVKQELESMKAKLSSTQQSLAEKETHLTNLRAERRKHLEEVLEMKQEALLAAISEKDANIALLELSSSKKKTQEEVAALKREKDRLVQQLKQQTQNRMKLMADNYEDDHFRSSRSNQTNHKPSPDQIIQPLLELDQNRSKLKLYIGHLTALCHDRDPLILRGLTPPASYNADGEQAAWENELQQMTQEQLQNELEKVEGDNAELQEFANTILQQIADHCPDILEQVVNALEESS</t>
  </si>
  <si>
    <t>MLEAQGSNHGCERQAPTASPASSAGHAVEVRPGLYLGGAAAVAEPGHLREAGITAVLTVDSEPAFPAGAGFEGLRSLFVPALDKPETDLLSHLDRCVAFIGQARSEGRAVLVHCHAGVSRSVAVVMAFIMKTDQLTFEKAYDILRTVKPEAKVNEGFEWQLKLYEAMGYEVDTSSAFYKQYRLQKVTEKCPKLWNLPQELFAVDPTTISQGLKDDILYKCRKCRRSLFRHSSILGHSEGSGPIAFAHKRTAPSSVLTTGSQAQCTSYFIEPVQWMESTLLGVMDGQLLCPKCSAKLGSFNWYGEQCSCGRWITPAFQIHKNRVDEMKMLPVLGSQTKKL</t>
  </si>
  <si>
    <t>MPLYEGLGSGGEKTAVVIDLGEAFTKCGFAGETGPRCIIPSVIKRAGMSKPIKVVQYNINTEELYSYLKEFIHILYFRHLLVNPRDRRVVVIESVLCPSHFRETLTRVLFKYFEVPSVLLAPSHLMALLTLGINSAMVLDCGYRESLVLPIYEGIPILNCWGALPLGGKALHKELETQLLEQCTVDTGAAKGQSLPSVMGSVPEGVLEDIKVRTCFVSDLKRGLQIQAAKFNIDGNNERPTPPPNVDYPLDGEKILHVLGSIRDSVVEILFEQDNEEKSVATLILDSLLQCPIDTRKQLAENLVIIGGTSMLPGFLHRLLAEIRYLVEKPKYKKTLGTKNFRIHTPPAKANCVAWLGGAVFGALQDILGSRSISKEYYNQTGRIPDWCSLNNPPLEMMFDVGKAQPPLMKRAFSTEK</t>
  </si>
  <si>
    <t>MTKGTSSFGKRRNKTHTLCRRCGSKAYHLQKSTCGKCGYPAKRKRKYNWSAKAKRRNTTGTGRMRHLKIVYRRFRHGFREGTTPKPKRAAVAASSSS</t>
  </si>
  <si>
    <t>MEAANCSLRVKRPLLDPRFEGYKLSLEPLPCYQLELDAAVAEVKLRDDQYTLEHMHAFGMYNYLHCDAWYQDSVYYIDNLGRIMNLTVMLDTALGKPREVFRLPTDVTAYDNRLCASIHFTSPSWVTLSDGTGRLYVIGTGDRGNSPEKWEIMFNEELGNPFIIIHSISLLKAEEHSVAILLLRIEKEELDLKGSGFYVSLEWVVVTKKKEDSKKYEITKHHVLRGKSVPHYAAIEPNGNGLMIVSYKSFKVISGDQDLEENMDEDRPEKIKVEPLYYWQQSEDDLTVTVRLPESSTKEDIQIQFLPDNINIKLKDIQVLEGKLYSSIDHEGSTWTIKENDSLEISLIKKNEGLMWPELVVGDKQGELLRDPAQCAAIAERLMHLTSDELNPNPDKEKPACNAQELEECDIFFEESSSLCRFDGNTLQTTHVVNLGSNQYLFSVIVDPKEMPCFCLRHDVDALLWQPHCSKQDDMWEHIATFNALGYVQASKRDKKFFACAPNYSYAALCECLRRVFIYRQPTPMSTVLYNRKEGRHVGQVAKQQVASLETNDPILGFQATNERLFVLTTKNLFLIRVNTEN</t>
  </si>
  <si>
    <t>MMRGCHICKLPGRVMGIRVLRFSLVVILVLLLVAGALTNLLPNIKEDKMLTLRREIKSPSKSALDSFTLIMQTYNRTDLLLRLLNHYQAVPSLHKVIVVWNNVGEKGPEELWNSLGPHPIPVIFKPQTANKMRNRLQVFPEVETNAVLMVDDDTLISAQDLVFAFSIWQQFPDQIIGFVPRKHVSTSSGIYSYGGFELQTPGPGNGDQYSMVLIGASFFNSKYLELFQKQPAAVHALIDETQNCDDIAMNFLVTRHTGKPSGIFVKPINMVNLEKETNGYSGMWHRAEHFLQRSYCINKLVNIYDGMPLKYSNIMISQFGFPYANHKSKM</t>
  </si>
  <si>
    <t>MWGCWLGLLLLLLAGQAALEARRSRWRRELAPGLHLRGIRDAGGRYCQEQDMCCRGRADECALPYLGATCYCDLFCNRTVSDCCPDFWDFCLGIPPPFPPVQGCMHGGRIYPVFGTYWDNCNRCTCHEGGHWECDQEPCLVDPDMIKAINRGNYGWQAGNHSAFWGMTLDEGIRYRLGTIRPSSTVMNMNEIYTVLGQGEVLPTAFEASEKWPNLIHEPLDQGNCAGSWAFSTAAVASDRVSIHSLGHMTPILSPQNLLSCDTHHQQGCRGGRLDGAWWFLRRRGVVSDNCYPFSGREQNEASPTPRCMMHSRAMGRGKRQATSRCPNGQVDSNDIYQVTPAYRLGSDEKEIMKELMENGPVQALMEVHEDFFLYQRGIYSHTPVSQGRPEQYRRHGTHSVKITGWGEETLPDGRTIKYWTAANSWGPWWGERGHFRIVRGTNECDIETFVLGVWGRVGMEDMGHH</t>
  </si>
  <si>
    <t>MADVLSVGVNLEAFSQAISAIQALRSSVSRVFDCLKDGMRNKETLEGREKAFIAHFQDNLHSVNRDLNELERLSNLVGKPSENHPLHNSGLLSLDPVQDKTPLYSQLLQAYKWSNKLQYHAGLASGLLNQQSLKRSANQMGVSAKRRPKAQPTTLVLPPQYVDDVISRIDRMFPEMSIHLSRPNGTSAMLLVTLGKVLKVIVVMRSLFIDRTIVKGYNENVYTEDGKLDIWSKSNYQVFQKVTDHATTALLHYQLPQMPDVVVRSFMTWLRSYIKLFQAPCQRCGKFLQDGLPPTWRDFRTLEAFHDTCRQ</t>
  </si>
  <si>
    <t>MQLSQQLDLFPECRVTLLLFKDVKNAGDLRKKAMEGSIDGSLINPNVIVDPFQILVAANKAVHLHRLGKMKTRTLSTEIIFNLSPNNNISEALKKFGISETNTSVLIVYIEDGSKQVPQEHLVSQVEGQQVPLESLPEITRLSEVKKIYKLSSQEERIGTLLDAIICRMSTKDVL</t>
  </si>
  <si>
    <t>MSQERPTFYRQELNKTIWEVPERYQNLSPVGSGAYGSVCAAFDTKTGHRVAVKKLSRPFQSIIHAKRTYRELRLLKHMKHENVIGLLDVFTPARSLEEFNDVYLVTHLMGADLNNIVKCQKLTDDHVQFLIYQILRGLKYIHSADIIHRDLKPSNLAVNEDCELKILDFGLARHTDDEMTGYVATRWYRAPEIMLNWMHYNQTVDIWSVGCIMAELLTGRTLFPGTDHIDQLKLILRLVGTPGAELLKKISSESARNYIQSLAQMPKMNFANVFIGANPLAVDLLEKMLVLDSDKRITAAQALAHAYFAQYHDPDDEPVADPYDQSFESRDLLIDEWKSLTYDEVISFVPPPLDQEEMES</t>
  </si>
  <si>
    <t>MMTNGVVHANLFGIKDWVTPYKIAVLVLLNEMGRTGEGAVSLVERRKLNQLLLPLLQGPDITLSKLYKLIEESCPQLANSVQIRIKLMAEGELKDMEQFFDDLSDSFSGTEPEVHKTSVVGLFLRHMILAYSKLSFSQVFKLYTALQQYFQNGEKKTVEDADMDREDGEKQMEKEELDVSVREEEVSCSGPLSQKQAEFFLSQQAALLKNDETKALTPASLQKELNNLLKFNPDFAEAHYLSYLNNLRVQDVFSSTHSLLHYFDRLILTGAEGKSNGEEGYGRSLRYAALNLAALHCRFGHYQQAELALQEAIRIAQESNDHVCLQHCLSWLYVLGQKRADSYVLLEHSVKKAVHFGLPYLASLGIQSLVQQRAFAGKTANKLMDALKDSDLLHWKHSLSELIDISIAQKTAIWRLYGRSTMALQQAQMLLSMNSLESLNAGVQQNNTESFAVALCHLAELHAEQGCFAAAGEVLKHLKDRFPPNSQHAQLWMLCDQKIQFDRAMNDGKFHLADSLVTGITALNGIEGVYRKAVVLQAQNQMTEAHKLLQKLLTYCQKLKNTEMVISVLLSVAELYWRSSSPTIAMPVLLEALALSKEYRLQYLASETVLNLAYAQLILGIPEQALTLLHMAIEPILADGAVLDKGRAMFLVSKCQVASAASYDPVKKAEALEAAIQNLSEAKNYFAQVDCRERIRDVAYFQARLYHALGKTQERNHCAMIFRQLHQELPAHGVPLINHL</t>
  </si>
  <si>
    <t>MDLETKMKKMGLGHEQGFGAPCLKCKENCEGFELHFWRKICRNCKCGQEEHDVLLSTEEDRKVGRLFEDTKYTTLIAKLKSDGIPMYKRNVMILTNPVAAKKNVSINTVTYEWAPPVQNQALARQYMQMLPKEKQPVAGSEGAQYRKKQLAKQLPAHDQDPSKCHELSPKEVKEMEQFVKKYKSEALGVGDVKLPSEMNAQGDKVHNPAGDRNTPAAVGSKDKSAEAKKTQYSCYCCKNTMREGDPAIYAERAGYDKLWHPACFICSTCGELLVDMIYFWKNGKLYCGRHYCDSEKPRCAGCDELIFSNEYTQAENQNWHLKHFCCFDCDNILAGKIYVMVRDKPVCKPCYVKNHAVVCQGCHNAIDPEVQRVTYNNFSWHASTECFLCSCCSKCLIGQKFMPVEGMVFCSVECKKMMS</t>
  </si>
  <si>
    <t>MEGNSGFRKELVSRLLHLHFRDCKTKVSGDALQLMAEFLRIFVLEAAVRGVWQAQAEDLDVVEVDQLEKVLPQLLLDF</t>
  </si>
  <si>
    <t>MSWRRAASVGRRLVASGRILAGRRGAAGAAGSGMGNSTSSFWGKSTTTPVNQIQETISNNCVVIFSKTSCSYCSMAKKIFHDMNVNYKAVELDMLEYGNQFQDALHKMTGERTVPRIFVNGRFIGGAADTHRLHKEGKLLPLVHQCYLKKKQEERH</t>
  </si>
  <si>
    <t>MGPRSPTAALLVLLCVGCAPTPGRGQYERYSFRSFPRDELMPLESAYRHALDQYSGEHWAESVGYLEVSLRLHRLLRDSEAFCHRNCSAATPAPAPAGPASHAELRLFGSVLRRAQCLKRCKQGLPAFRQSQPSRSVLADFQQREPYKFLQFAYFKANDLPKAIAAAHTYLLKHPDDEMMKRNMEYYKSLPGAEDHIKDLETKSYESLFVRAVRAYNGENWRTSISDMELALPDFLKAFYECLAACEGSREIKDFKDFYLSIADHYVEVLECKIRCEETLTPVIGGYPVEKFVATMYHYLQFAYYKLNDLKNAAPCAVSYLLFDQSDRVMQQNLVYYQYHRDKWGLSDEHFQPRPEAVQFFNVTTLQKELYDFAQEHLMDDDEGEVVEYVDDLLETEESA</t>
  </si>
  <si>
    <t>MNGQLDLSGKLIIKAQLGEDIRRIPIHNEDITYDELVLMMQRVFRGKLLSNDEVTIKYKDEDGDLITIFDSSDLSFAIQCSRILKLTLFVNGQPRPLESSQVKYLRRELIELRNKVNRLLDSLEPPGEPGPSTNIPENDTVDGREEKSASDSSGKQSTQVMAASMSAFDPLKNQDEINKNVMSAFGLTDDQVSGPPSAPAEDRSGTPDSIASSSSAAHPPGVQPQQPPYTGAQTQAGQIEGQMYQQYQQQAGYGAQQPQAPPQQPQQYGIQYSASYSQQTGPQQPQQFQGYGQQPTSQAPAPAFSGQPQQLPAQPPQQYQASNYPAQTYTAQTSQPTNYTVAPASQPGMAPSQPGAYQPRPGFTSLPGSTMTPPPSGPNPYARNRPPFGQGYTQPGPGYR</t>
  </si>
  <si>
    <t>MSKKRGLSGEEKRTRMMEIFFETKDVFQLKDLEKLAPKEKGITAMSVKEVLQSLVDDGMVDCERIGTSNYYWAFPSKALHARKRKLEALNSQLSEGSQKHADLQKSIEKARVGRQETEERAMLAKELSSFRDQRQQLKAEVEKYRECDPQVVEEIREANKVAKEAANRWTDNIFAIKSWAKRKFGFEESKIDKNFGIPEDFDYID</t>
  </si>
  <si>
    <t>MNPEERVVTWLISLGVLESPKKTICDPEEFLKSSLKNGVVLCKLISRLLPGSVEKYCQEPQTEADCIDNINDFLKGCATLQVEVFEPDDLYSGANFSKVLNTLLAVNKATEDQLSERPCGRSSSLSATTSSQTNPQAAVPSTTPEQQSEEKAAEMTENGSHQLIVKARFNFKQTNEDELSVCKGDIIYVTRVEEGGWWEGTLNGRTGWFPSNYVREIKPSERPLSPKAVKGFDTAPLTKNYYTVVLQNILDTEKEYAKELQSLLVTYLRPLQSNNNLSTVEFTCLLGNFEEVCTFQQTLCQALEECSKSPENQHKVGGCLLNLMPHFKSMYLAYCANHPSAVNVLTQHSDDLERFMENQGASSPGILILTTSLSKPFMRLEKYVTLLQELERHMEDTHPDHQDILKAIIAFKSLMGQCQDLRKRKQLELQILSEPIQAWEGDDIKTLGNVIFMSQVVMQHGACEEKEERYFLLFSSVLIMLSASPRMSGFMYQGKVPIAGMVVTRLDEIEGNDCTFEITGSTVERIVVHCNNNQDFQEWMEQLNRLTKGPASCSSLSKTSSSSCSTHSSFSSTGQPRGPLEPPQIIKPWSLSCLRPAPPLRPSAALGYKERMSYILKESSKSPKTMKKFLHKRKTERKTSEEEYVIRKSTAALEEDAQILKVIEAYCTSASFQQGTRKDSVPQVLLPEEEKLIIEETRSNGQTIIEEKSLVDTVYALKDEVKELKQENKKMKQCLEEELKSRKDLEKLVRKLLKQTDESIRAESSSKTSILQ</t>
  </si>
  <si>
    <t>MYSGAGPVLASPAPTTSPIPGYAFKPPPRPDFGTTGRTIKLQANFFEMDIPKIDIYHYELDIKPEKCPRRVNREIVEHMVQHFKTQIFGDRKPVFDGRKNLYTAMPLPIGRDKVELEVTLPGEGKDRIFKVSIKWVSCVSLQALHDALSGRLPSVPFETIQALDVVMRHLPSMRYTPVGRSFFTASEGCSNPLGGGREVWFGFHQSVRPSLWKMMLNIDVSATAFYKAQPVIEFVCEVLDFKSIEEQQKPLTDSQRVKFTKEIKGLKVEITHCGQMKRKYRVCNVTRRPASHQTFPLQQESGQTVECTVAQYFKDRHKLVLRYPHLPCLQVGQEQKHTYLPLEVCNIVAGQRCIKKLTDNQTSTMIRATARSAPDRQEEISKLMRSASFNTDPYVREFGIMVKDEMTDVTGRVLQPPSILYGGRNKAIATPVQGVWDMRNKQFHTGIEIKVWAIACFAPQRQCTEVHLKSFTEQLRKISRDAGMPIQGQPCFCKYAQGADSVEPMFRHLKNTYAGLQLVVVILPGKTPVYAEVKRVGDTVLGMATQCVQMKNVQRTTPQTLSNLCLKINVKLGGVNNILLPQGRPPVFQQPVIFLGADVTHPPAGDGKKPSIAAVVGSMDAHPNRYCATVRVQQHRQEIIQDLAAMVRELLIQFYKSTRFKPTRIIFYRDGVSEGQFQQVLHHELLAIREACIKLEKDYQPGITFIVVQKRHHTRLFCTDKNERVGKSGNIPAGTTVDTKITHPTEFDFYLCSHAGIQGTSRPSHYHVLWDDNRFSSDELQILTYQLCHTYVRCTRSVSIPAPAYYAHLVAFRARYHLVDKEHDSAEGSHTSGQSNGRDHQALAKAVQVHQDTLRTMYFA</t>
  </si>
  <si>
    <t>MRPLPGAPGVAAAAALLLLLLPRARSDEHEHTYQDKEEVVLWMNTVGPYHNRQETYKYFSLPFCVGSKKSISHYHETLGEALQGVELEFSGLDIKFKDDVMPGTYCEIDLDKEKRDAFVYAIKNHYWYQMYIDDLPIWGIVGEADENGEDYYLWTYKKLEIGFNGNRIVDVNLTSEGKVKLVPNTKIQMSYSVKWKKSDVKFEDRFDKYLDPSFFQHRIHWFSIFNSFMMVIFLVGLVSMILMRTLRKDYARYSKEEEMDDMDRDLGDEYGWKQVHGDVFRPSSHPLIFSSLIGSGCQIFAVSLIVIIVAMIEDLYTERGSMLSTAIFVYAATSPVNGYFGGSLYARQGGRRWIKQMFIGAFLIPAMVCGTAFFINFIAIYYHASRAIPFGTMVAVCCICFFVILPLNLVGTILGRNLSGQPNFPCRVNAVPRPIPEKKWFMEPAVIVCLGGILPFGSIFIEMYFIFTSFWAYKIYYVYGFMMLVLVILCIVTVCVTIVCTYFLLNAEDYRWQWTSFLSAASTAIYVYMYSFYYYFFKTKMYGLFQTSFYFGYMAVFSTALGIMCGAIGYMGTSAFVRKIYTNVKID</t>
  </si>
  <si>
    <t>MSSIIRKVISTSKAPAAIGAYSQAVLVDRTIYVSGQIGMDPSSGQLVPGGVAEEAKQALKNLGEILKAAGCDFTNVVKTTVLLADINDFGTVNEIYKTYFQGNLPARAAYQVAALPKGSRIEIEAIAVQGPFTTAGL</t>
  </si>
  <si>
    <t>MAKQYDSVECPFCDEVTKYEKLAKIGQGTFGEVFKAKHRQTGQKVALKKVLMENEKEGFPITALREIKILQLLKHENVVNLIEICRTKASPYNRCKGSIYLVFDFCEHDLAGLLSNVLVKFTLSEIKRVMQMLLNGLYYIHRNKILHRDMKAANVLITRDGVLKLADFGLARAFSLAKNSQPNRYTNRVVTLWYRPPELLLGERDYGPPIDLWGAGCIMAEMWTRSPIMQGNTEQHQLALISQLCGSITPEVWPNVDKYELFEKLELVKGQKRKVKDRLKAYVRDPYALDLIDKLLVLDPAQRIDSDDALNHDFFWSDPMPSDLKGMLSTHLTSMFEYLAPPRRKGSQITQQSTNQSRNPATTNQTEFERVF</t>
  </si>
  <si>
    <t>MRAVSVWYCCPWGLLLLHCLCSFSVGSPSPSISPEKKVGSQGLRFRLAGFPRKPYEGRVEIQRAGEWGTICDDDFTLQAAHVLCRELGFTEATGWTHSAKYGPGTGRIWLDNLSCRGTEGSVTECASRGWGNSDCTHDEDAGVICKDQRLPGFSDSNVIEVEHQLQVEEVRLRPAVEWGRRPLPVTEGLVEVRLPEGWSQVCDKGWSAHNSHVVCGMLGFPGEKRVNMAFYRMLAQKKQHSFGLHSVACVGTEAHLSLCSLEFYRANDTTRCSGGNPAVVSCVLGPLYATFTGQKKQQHSKPQGEARVRLKGGAHQGEGRVEVLKAGTWGTVCDRKWDLQAASVVCRELGFGTAREALSGARMGQGMGAIHLSEVRCSGQEPSLWRCPSKNITAEDCSHSQDAGVRCNLPYTGVETKIRLSGGRSRYEGRVEVQIGIPGHLRWGLICGDDWGTLEAMVACRQLGLGYANHGLQETWYWDSGNVTEVVMSGVRCTGSELSLNQCAHHSSHITCKKTGTRFTAGVICSETASDLLLHSALVQETAYIEDRPLHMLYCAAEENCLASSARSANWPYGHRRLLRFSSQIHNLGRADFRPKAGRHSWVWHECHGHYHSMDIFTHYDILTPNGTKVAEGHKASFCLEDTECQEDVSKRYECANFGEQGITVGCWDLYRHDIDCQWIDITDVKPGNYILQVVINPNFEVAESDFTNNAMKCNCKYDGHRIWVHNCHIGDAFSEEANRRFERYPGQTSNQIV</t>
  </si>
  <si>
    <t>MAEELLLERCDLEIQANGRDHHTADLCQEKLVLRRGQRFRLTLYFEGRGYEASVDSLTFGAVTGPDPSEEAGTKARFSLSDNVEEGSWSASVLDQQDNVLSLQLCTPANAPIGLYRLSLEASTGYQGSSFVLGHFILLYNAWCPADDVYLDSEEERREYVLTQQGFIYQGSVKFIKSVPWNFGQFEDGILDTCLMLLDMNPKFLKNRSRDCSRRSSPIYVGRVVSAMVNCNDDQGVLLGRWDNNYGDGISPMAWIGSVDILRRWKEHGCQQVKYGQCWVFAAVACTVLRCLGIPTRVVTNYNSAHDQNSNLLIEYFRNEFGELESNKSEMIWNFHCWVESWMTRPDLQPGYEGWQAIDPTPQEKSEGTYCCGPVSVRAIKEGDLSTKYDAPFVFAEVNADVVDWIRQEDGSVLKSINRSLVVGQKISTKSVGRDDREDITHTYKYPEGSPEEREVFTKANHLNKLAEKEETGVAMRIRVGDSMSMGNDFDVFAHIGNDTSETRECRLLLCARTVSYNGVLGPECGTEDINLTLDPYSENSIPLRILYEKYSGCLTESNLIKVRGLLIEPAANSYLLAERDLYLENPEIKIRVLGEPKQNRKLVAEVSLKNPLSDPLYDCIFTVEGAGLTKEQKSVEVSDPVPAGDLVKARVDLFPTDIGLHKLVVNFQCDKLKSVKGYRNVIIGPA</t>
  </si>
  <si>
    <t>MASPSRRLQTKPVITCLKSVLLIYTFIFWITGVILLAVGIWGKVSLENYFSLLNEKATNVPFVLIGTGTVIILLGTFGCFATCRTSAWMLKLYAMFLTLIFLVELVAAIVGFVFRHEIKNSFKSNYENALKEYNSTGDYRSEAVDKIQSTLHCCGVTNYGDWKGTNYYSETGFPKSCCKLEGCYPQRDADKVNEEGCFIKVMTTIESEMGVVAGISFGVACFQLIGIFLAYCLSRAITNNQYEIV</t>
  </si>
  <si>
    <t>MASEMEPEVQAIDRSLLECSAEEIAGRWLQATDLNREVYQHLAHCVPKIYCRGPNPFPQKEDTLAQHILLGPMEWYICAEDPALGFPKLEQANKPSHLCGRVFKVGEPTYSCRDCAVDPTCVLCMECFLGSIHRDHRYRMTTSGGGGFCDCGDTEAWKEGPYCQKHKLSSSEVVEEEDPLVHLSEDVIARTYNIFAIMFRYAVDILTWEKESELPEDLEVAEKSDTYYCMLFNDEVHTYEQVIYTLQKAVNCTQKEAIGFATTVDRDGRRSVRYGDFQYCDQAKTVIVRNTSRQTKPLKVQVMHSSVAAHQNFGLKALSWLGSVIGYSDGLRRILCQVGLQEGPDGENSSLVDRLMLNDSKLWKGARSVYHQLFMSSLLMDLKYKKLFALRFAKNYRQLQRDFMEDDHERAVSVTALSVQFFTAPTLARMLLTEENLMTVIIKAFMDHLKHRDAQGRFQFERYTALQAFKFRRVQSLILDLKYVLISKPTEWSDELRQKFLQGFDAFLELLKCMQGMDPITRQVGQHIEMEPEWEAAFTLQMKLTHVISMVQDWCALDEKVLIEAYKKCLAVLTQCHGGFTDGEQPITLSICGHSVETIRYCVSQEKVSIHLPISRLLAGLHVLLSKSEVAYKFPELLPLSELSPPMLIEHPLRCLVLCAQVHAGMWRRNGFSLVNQIYYYHNVKCRREMFDKDIVMLQTGVSMMDPNHFLMIMLSRFELYQLFSTPDYGKRFSSEVTHKDVVQQNNTLIEEMLYLIIMLVGERFNPGVGQVAATDEIKREIIHQLSIKPMAHSELVKSLPEDENKETGMESVIESVAHFKKPGLTGRGMYELKPECAKEFNLYFYHFSRAEQSKAEEAQRKLKRENKEDTALPPPALPPFCPLFASLVNILQCDVMLYIMGTILQWAVEHHGSAWSESMLQRVLHLIGMALQEEKHHLENAVEGHVQTFTFTQKISKPGDAPHNSPSILAMLETLQNAPSLEAHKDMIRWLLKMFNAIKKIRECSSSSPVAEAEGTIMEESSRDKDKAERKRKAEIARLRREKIMAQMSEMQRHFIDENKELFQQTLELDTSASATLDSSPPVSDAALTALGPAQTQVPEPRQFVTCILCQEEQEVTVGSRAMVLAAFVQRSTVLSKDRTKTIADPEKYDPLFMHPDLSCGTHTGSCGHVMHAHCWQRYFDSVQAKEQRRQQRLRLHTSYDVENGEFLCPLCECLSNTVIPLLLPPRSILSRRLNFSDQPDLAQWTRAVTQQIKVVQMLRRKHNAADTSSSEDTEAMNIIPIPEGFRPDFYPRNPYSDSIKEMLTTFGTAAYKVGLKVHPNEGDPRVPILCWGTCAYTIQSIERILSDEEKPVFGPLPCRLDDCLRSLTRFAAAHWTVALLPVVQGHFCKLFASLVPSDSYEDLPCILDIDMFHLLVGLVLAFPALQCQDFSGSSLATGDLHIFHLVTMAHIVQILLTSCTEENGMDQENPTGEEELAILSLHKTLHQYTGSALKEAPSGWHLWRSVRAAIMPFLKCSALFFHYLNGVPAPPDLQVSGTSHFEHLCNYLSLPTNLIHLFQENSDIMNSLIESWCQNSEVKRYLNGERGAISYPRGANKLIDLPEDYSSLINQASNFSCPKSGGDKSRAPTLCLVCGSLLCSQSYCCQAELEGEDVGACTAHTYSCGSGAGIFLRVRECQVLFLAGKTKGCFYSPPYLDDYGETDQGLRRGNPLHLCQERFRKIQKLWQQHSITEEIGHAQEANQTLVGIDWQHL</t>
  </si>
  <si>
    <t>MATAWGLRWGLSRTGTLLLAPPARCARRALHRQVDGTTFQSIYSLDKLYPESKGADTAWKVPEHAKQASSYIPLDRLSISYCRSSGPGGQNVNKVNSKAEVRFHLASADWIEEPVRQKIALTHKNKINKAGELVLTSESSRYQFRNLAECLQKIRDMIAEASQVPKEPSKEDARLQRLRIEKMNRERLRQKRLNSALKTSRRMTMD</t>
  </si>
  <si>
    <t>MSDDARDTIANGVGEDAAEMPNSDSPAEDAAEVQCGPATTSNEPAPDDHMEEQPEITAMCAESTPPGILDQSKASAADETPLNGEVTEDTLVECVDSVSLEGDTGSEIPLKEQDDAAVDPSSQAGRWAGWGSWGKSLLSSASATVGHGLTAVKEKAGATLRIHSANSASPEGAPTDAENGISGNVTPDQDPARGPHTPPPPGAAGSRGMLSALTNVVQNTGKSVLTGGLDALEFIGKKTMIVLAESDPGFKRTKTLMERTVSLSQMLREAKEKEKQRLAQQLTVERTAHYGMLFDEYQGLSHLEALEILSNESESKVQSFLTSLDGEKLELLKNDLISIKDIFVAKESENEANPEEQGLEESGEEFARMLTELLFELHVAATPDKLNKAMKKAHDWVEEDQSVVSIDVAKGSEEEEKEEGKEEKAEEPEEDKTGGQGAKTVEEVYMLSIESLAEVTARCIEQLHKVAELILHGQEEEKPAQDQARVLIKLTTAMCNEVTSLSKKFTNSLTTVGSNKKAEVLNPMINSVFLEGSNSTTYVQDALQLLLPVLQVSHIRTSCLKATAQPDCS</t>
  </si>
  <si>
    <t>MKSAKAKTVRKPVIKKGSQTNLKDPVGVYCRVRPLSFPDQECCVEVINSTTLQLHTPEGYRLNRNGDYKETQYSFKRVFGTHTTQKELFDVVANPLVDDLIHGKNGLLFTYGVTGSGKTYTMTGSPGSGGLLPRCLNMIFNSIGSFQAKRYVFKSNDRNSMEIQCEVDALLERQKREALPIPKTPSSKRQADPEFADMINVQEFCKAEEVDEDSVYGVFVSYIEIYNNYIYDLLEEVQFDPIKPKLPQSKTLREDKNHNMYVAGCTEVEVKSTEEAFEVFWRGQKKRRIANTHLNRESSRSHSVFSIKLVQAPLDADGDNVLQEKEQITISQLSLVDLAGSERTNRTKAEGNRLREAGNINQSLMTLRTCMEVLRENQTYGTNKMVPYRDSKLTHLFKNYFDGEGKVRMIVCVNPKAEDYEESLQVMRFAEVTQEVEVARPVDKVICGLTPGRRYRNLPRGGPVGDEPLVPEVILQSFPPLPPCKLLDINDEETLPKLADTLEKRHHLRQLMTEDLNKKCLAFKALLKEFDNSLSNKENYVQEKLNEREKVISGQKLEIERLEKKNKTLEYKIEILEKTTTIYEEDKRNLQQELESQNQKLQRQFSDKRRLEARLQGMVTETSMKWQKECERRVAATQLEMQNKLWVKDEKLKQLKAIVTEPKPEKPERPSRERDREKIIPRSVSPSPLPLSSNNIAQISNGQQLMSQPQLHRRSNSCSSISVASCISEWEQKLSPFSTPVNVTSLARHRQQEPGQSKTCIVSDRRRGMCWTEGREMVPTFSSEIGVEEDHCRRNTPIPVRHRRSRSAGSRWVDHKPASNVQTETVMQPHVPHAITVSVANEKALAKCEKYMLTHQELASDGEIQTKVIKGDVYKTRGGGQSVQFTDIETLKQELPTGSRKRRSSTLAPAQPDGTESEWTDVETRCSVAVEMRAGSQLGPGYQHHAQPKRKKP</t>
  </si>
  <si>
    <t>MSSNSFAYNEQSGGGEAAELGQEATSTISPSGAFGLFSSDWKKNEDLKQMLESNKDSAKLDAMKRIVGMIAKGKNASELFPAVVKNVASKNIEIKKLVYVYLVRYAEEQQDLALLSISTFQRALKDPNQLIRASALRVLSSIRVPIIVPVMMLAIKEASADLSPYVRKNAAHAIQKLYSLDPEQKEMLIEVIEKLLKDKSTLVAGSVVMAFEEVCPDRIDLIHRNYRKLCNLLVDVEEWGQVVIIHMLTRYARTQFVSPWREDGGLEDNEKNFYESEEEEEEKEKSSRKKSYAMDPDHRLLIRNTKPLLQSRNAAVVMAVAQLYWHISPKSEAGVISKSLVRLLRSNREVQYIVLQNIATMSIERKGMFEPYLKSFYVRSTDPTMIKTLKLEILTNLANEANISTLLREFQTYVRSQDKQFAAATIQTIGRCATSISEVTDTCLNGLVCLLSNRDEIVVAESVVVIKKLLQMQPAQHGEIIRHMAKLLDSITVPVARASILWLIGENCERVPKIAPDVLRKMAKSFTSEDDLVKLQILNLAAKLYLTNSKQTKLLTQYILNLGKYDQNYDIRDRTRFIRQLIVPNEKSGALSKYAKKIFLAPKPAPLLESPFKDRDRFQLGTLSHTLNIKASGYLELSNWPEVAPDPSVRNVEVIESAKEWTPLGKTKKEKPMKKFYSESEEEEDEDEDEDEEEEEKEDEDENPSDSSSDSESGSGSESGDTGTEDSSEDSSSGQDSETGSQAEAERQKVAKRNSKTKRKSDSENREKKNENSKASESSSEESSSMEDSSSESESESGSDSEPAPRNVAPAKERKPQQERHPPSKDVFLLDLDDFNPVSTPVALPTPALSPSLIADLEGLNLSTSSSVINVSTPVFVPTKTHELLHRMHGKGLAAHYCFPRQPCIFSDKMVSVQITLTNTSDRKIENIHIGGKGLPVGMQMHAFHPIDSLEPKGSVTVSVGIDFCDSTQTASFQLCTKDDCFNVTLQPPVGELLSPVAMSEKDFKKEQGTLTGMNETSATLIAAPQNFTPSMILQKVVNVANLGAVPSSQDNVHRFAARTVHSGSLMLVTVELKEGSTAQLIINTEKTVIGSVLLRELKPVLSQG</t>
  </si>
  <si>
    <t>MAPVHGDDCKLETSAVSDSGSFVASRARREKKSKKGRQEALERLKKAKAGEKYKYEVEDLTSVYEEVDEEQYSKLVQARQDDDWIVDDDGIGYVEDGREIFDDDLEDDALDTCGEGSDGKAHRKDRKDVKKPSVTKPNNIKAMFIASAGKKTTDKTVDLSKDDLLGDILQDLNTETPQIAPPPVLIPKKKRSTGASPNPFSVHTATAVPSGKIASPVSRKEPPLTPVPLKRAEFAGDLAQPECPEDEQESGVIEFEDGDFDEPMDTEEVDEEEPVTAKIWDQESEPVEGVKHEADPETGTTSFLDSFLPDVSCWDIDQKDENSFLLQEVQVDSNHLPLVKGADDEQVFQFYWLDAYEDPYNQPGVVFLFGKVWVESAKTHVSCCVMVKNIERTLYFLPREMKIDLNTGKETATPITMKDVYEEFDSKISAKYKIMKFKSKIVEKNYAFEIPDVPEKSEYLEVRYSAEVPQLPQNLKGETFSHVFGTNTSSLELFLMNRKIKGPCWLEVKNPQLLNQPISWCKFEAMALKPDLVNVIKDVSPPPLVVMSFSMKTMQNVQNHQHEIIAMAALVHHNFPLDKAPPKPPFQTHFCVVSKPKDCIFPCAFKEVIKKKNMEVEVAATERTLLGFFLAKVHKLDPDILVGHNICGFELEVLLQRINECKVPFWSKIGRLRRSNMPKLGSRSGFGERNATCGRMICDVEISVKELIHCKSYHLSELVQQILKTERIVIPTENIRNMYSEPSHLLYLLEHIWKDARFILQIMCELNVLPLALQITNIAGNIMSRTLMGGRSERNEFLLLHAFYENNYIVPDKQIFRKPQQKPGDEDEEIDGDTNKYKKGRKKAAYAGGLVLDPKVGFYDKFILLLDFNSLYPSIIQEFNICFTTVQRVASETLKATEDEEQEQIPELPDPNLDMGILPREIRKLVERRKQVKQLMKQQDLNPDLVLQYDIRQKALKLTANSMYGCLGFSYSRFYAKPLAALVTYKGREILMHTKEMVQKMNLEVIYGDTDSIMINTNSTNLEEVFKLGNKVKNEVNKLYKLLEIDIDGVFKSLLLLKKKKYAALVVEPTSDGNYITKQELKGLDIVRRDWCDLAKDTGNFVIGQILSDQSRDTIVENIQKRLIEIGENVLNGSVPVSQFEINKALTKDPQDYPDKKSLPHVHVALWINSQGGRKVKAGDTVSYVICQDGSNLPATQRAYAPEQLQKQDNLAIDTQYYLAQQIHPVVARICEPIDGIDAVLIALWLGLDSTQFRVHQYHKDEENDALLGGPAQLTDEEKYKDCEKFKCLCPSCGTENIYDNVFEGSGMDMEPSLNRCSNIDCKASPATFMVQLSNKLIMDIRRCIKKYYDGWLICEEPTCRNRIRRLPLHFSRNGPLCPACMKAVLRPEYSDKSLYTQLCFYRYIFDADCALEKLPEHEKDKLKKQFFTPRVLQDYRKVKNIAEHFLSWSG</t>
  </si>
  <si>
    <t>MSHKQIYYSDKYDDEEFEYRHVMLPKDIAKLVPKTHLMSESEWRNLGVQQSQGWVHYMIHEPEPHILLFRRPLPKKPKK</t>
  </si>
  <si>
    <t>MPVKKKRKAPGVAAAVAEDAGLKKCKISSYCRSQPPARLISGEEDFSRKKCLAWFYEYAGPDEVVGPEGMEKFCEDIGVEPENIIMLVLAWKLEAESMGFFTKEEWLKGMTSLQCDCTEKLQSRFDFLRSQLNDISSFKNIYRYAFDFARDKDQRSLDIDTAKSMLALLLGRTWPLFSVFYQYLEQSKYRVMNKDQWYNVLEFSRTVHADLSNYDEDGAWPVLLDEFVEWQKIRQTS</t>
  </si>
  <si>
    <t>MDVLRPQIVTFDGRNYRKNPIQEKQYQHEEDEDFYPDSMEYSDEPCGAYEVAQTPHGFRATVSAPSLLYKHIVGKRGDTKKKIEVETKTSINIPKHGHEGEIVITGQHRNGVVSARTRIDVLLDTFRRRQPFTHFLSFFLNEVEVQERFLMFQEEVLRKCSKDRGVDSTIFQNPKKLHLTIGMLVLLSEQEIQQTCEILQRCKEEFINDISGGRPLEVEMAGIEYMNDDPAMVDVLYAKVHMKDGSNRLQELVDRVLERFQSLGLIVKEWTSVKLHATVMNTLLRKDPNAEGRYNLYTADGKYIFKERESFDGRNILKTFENFYFGSLRLNSIHISQRFTVDSFGNYASCGHVDFS</t>
  </si>
  <si>
    <t>MLWVLVGAVLPVMLLAAPPPINKLALFPDKSAWCEAKNITQIVGHSGCEAKSIQNRACLGQCFSYSVPNTFPQSTESLVHCDSCMPAQSMWEIVTLECPGHEEVPRVDKLVEKIVHCSCQACGKEPSHEGLNVYVQGEDSPGSQPGPHSHAHPHPGGQTPEPEEPPGAPQVEEEGAED</t>
  </si>
  <si>
    <t>MASSDCEGHAGQEGETFLYFAYGSNLLTERIHLRNPSAVFCCVARLQDFKLDFGNFQGKMSERWHGGIATIFQSPGDEVWGVVWRMNKSNISSLDEQEGVKSGVYVVIEIKVSTREGKEITCRSYLMTNYESAPPSPQYKKVICMGAKENGLPQEYQEKLKAIEPNEYKGKISDEMEDIIKKGESKLS</t>
  </si>
  <si>
    <t>MSVGRRRVKLLGILMMANVFIYLIVEVSKNSSQDKNGKGGVIIPKEKFWKPPSTPRAYWNREQEKLNRWYNPILNRVANQTGELATSPNTSHLSYCEPDSTVMTAVTDFNNLPDRFKDFLLYLRCRNYSLLIDQPKKCAKKPFLLLAIKSLIPHFARRQAIRESWGRETNVGNQTVVRVFLLGKTPPEDNHPDLSDMLKFESDKHQDILMWNYRDTFFNLSLKEVLFLRWVSTSCPDAEFVFKGDDDVFVNTHHILNYLNSLSKSKAKDLFIGDVIHNAGPHRDKKLKYYIPEVFYTGVYPPYAGGGGFLYSGPLALRLYSATSRVHLYPIDDVYTGMCLQKLGLVPEKHKGFRTFDIEEKNKKNICSYIDLMLVHSRKPQEMIDIWSQLQSPNLKC</t>
  </si>
  <si>
    <t>MPLAQLKEPWPLMELVPLDPENGQTSGEEAGLQPSKDEGVLKEISITHHVKAGSEKADPSHFELLKVLGQGSFGKVFLVRKVTRPDSGHLYAMKVLKKATLKVRDRVRTKMERDILADVNHPFVVKLHYAFQTEGKLYLILDFLRGGDLFTRLSKEVMFTEEDVKFYLAELALGLDHLHSLGIIYRDLKPENILLDEEGHIKLTDFGLSKEAIDHEKKAYSFCGTVEYMAPEVVNRQGHSHSADWWSYGVLMFEMLTGSLPFQGKDRKETMTLILKAKLGMPQFLSTEAQSLLRALFKRNPANRLGSGPDGAEEIKRHVFYSTIDWNKLYRREIKPPFKPAVAQPDDTFYFDTEFTSRTPKDSPGIPPSAGAHQLFRGFSFVATGLMEDDGKPRAPQAPLHSVVQQLHGKNLVFSDGYVVKETIGVGSYSECKRCVHKATNMEYAVKVIDKSKRDPSEEIEILLRYGQHPNIITLKDVYDDGKHVYLVTELMRGGELLDKILRQKFFSEREASFVLHTIGKTVEYLHSQGVVHRDLKPSNILYVDESGNPECLRICDFGFAKQLRAENGLLMTPCYTANFVAPEVLKRQGYDEGCDIWSLGILLYTMLAGYTPFANGPSDTPEEILTRIGSGKFTLSGGNWNTVSETAKDLVSKMLHVDPHQRLTAKQVLQHPWVTQKDKLPQSQLSHQDLQLVKGAMAATYSALNSSKPTPQLKPIESSILAQRRVRKLPSTTL</t>
  </si>
  <si>
    <t>MAALIVSRLARRGWLWKLPLATRREFWSRSRKEKEPVVAETVEEVKKEPVLVCPPLRSRAYTPPSDLQSRLESHIKEVLGSSLPNNWQDISLDDGHMKFRLLAGLADGLGHAVPNSRLHQMCRVRDVLDFYNVPVQDKSKFDELVASNLPPNLKISWSY</t>
  </si>
  <si>
    <t>MAPVVTGKFGERPPPKRLTREAMRNYLKERGDQTVLILHAKVAQKSYGNEKRFFCPPPCVYLMGSGWKKKKEQMERDGCSEQESQPCAFIGIGNSDQEMQQLNLEGKNYCTAKTLYISDSDKRKHFMLSVKMFYGNSDDIGVFLSKRIKVISKPSKKKQSLKNADLCIASGTKVALFNRLRSQTVSTRYLHVEGGNFHASSQQWGAFYIHLLDDDESEGEEFTVRDGYIHYGQTVKLVCSVTGMALPRLIIRKVDKQTALLDADDPVSQLHKCAFYLKDTERMYLCLSQERIIQFQATPCPKEPNKEMINDGASWTIISTDKAEYTFYEGMGPVLAPVTPVPVVESLQLNGGGDVAMLELTGQNFTPNLRVWFGDVEAETMYRCGESMLCVVPDISAFREGWRWVRQPVQVPVTLVRNDGIIYSTSLTFTYTPEPGPRPHCSAAGAILRANSSQVPPNESNTNSEGSYTNVSTNSTSVTSSTATVVS</t>
  </si>
  <si>
    <t>MLQRCGRRLLLALVGALLACLLVLTADPPPTPVPAERGRRALRSLAGSSGAAPGPGSRAAVDPGVLVREVHSLSEYFSLLTRARRDADPPPGVASRQGDGHPRPPAEVLSPRDVFIAVKTTRKFHRARLDLLFETWISRHKEMTFIFTDGEDEALAKHTGNVVLTNCSAAHSRQALSCKMAVEYDRFIESGKKWFCHVDDDNYVNLRALLRLLASYPHTQDVYIGKPSLDRPIQATERISEHRVRPVHFWFATGGAGFCISRGLALKMGPWASGGHFMSTAERIRLPDDCTIGYIVEALLGVPLIRSGLFHSHLENLQQVPTTELHEQVTLSYGMFENKRNAVHIKGPFSVEADPSRFRSIHCHLYPDTPWCPRTAIL</t>
  </si>
  <si>
    <t>MSAAMRERFDRFLHEKNCMTDLLAKLEAKTGVNRSFIALGVIGLVALYLVFGYGASLLCNLIGFGYPAYISMKAIESPNKDDDTQWLTYWVVYGVFSIAEFFSDLFLSWFPFYYMLKCGFLLWCMAPSPSNGAELLYRRVIRPIFLKHESQVDSVVKDVKDKAKETADAISKEVKKATVNLLGDEKKST</t>
  </si>
  <si>
    <t>MAEIIQERIEDRIPELEQLERIGLFSHAEIKAIIKKASDLEYKIHRRTLLKEDFINYVQYEINLLELIQRRRARIKYSFKKDEIEYSMVHRVQGVFGRASAKWKDDVQLWLSYIVFCKKWGTKTHLSKIFSAMLAIHSNKPALWIMAAKWEMEDRLSSESARQLFLRALRFHPECPKLYQEYFRMELMHAEKLRKEKQEFEKAAMDMGDFDHPEEILKGELARIIYKNSISKIKGAEFHVSLLAIAQLFDFAKDLQKEIYDDLQALHTDDPLTWDYVARRELEIESQPGEEQPVSKQAKAVEMGRREERCCAVYEEAVKALPTEAMWKCYITFCLERFSKKTSSVPLRGQRLERTMLAFRKAHELKLLSEVQYKQWIDLLLRQDLFKEALQVAEAGTELFKDSVTMWQTKLQVLIDSKSPDVEMRFEEAFAHLKPQVCLPLWISWAEWSESAKSQEDTEAIFKKAIIAVTGASSVTLKEKYLDWAYRSGGYKKARAVFKSLQESRPFSVEFFRKMMQFEKEQEPCKMVNLREYYERALREFGTSDSDLWMDYIKEELNHPFGKPENCGQIYWRAMKMLQGQSAELFVAKHAMHQAGH</t>
  </si>
  <si>
    <t>MASASEPPASPRDAADQNFDYMFKLLLIGNSSVGKTSFLFRYADDSFTPAFVSTVGIDFKVKTVYRHDKRIKLQIWDTAGQERYRTITTAYYRGAMGFLLMYDIANQESFTAVQDWATQIKTYSWDNAQVILVGNKCDLEDERVVPAEDGRRLADDLGFEFFEASAKENINVKQVFERLVDIICDKMNESLEPSSSPGSNGKGPALGDTPPPQPSSCSC</t>
  </si>
  <si>
    <t>ANRNEKLDFLGEGQFATVYKARDKNTNQIVAIKKIKLGHRSEAKDGINRTALREIKLLQELSHPNIIGLLDAFGHKSNISLVFDFMETDLEVIIKDNSLVLTPSHIKAYMLMTLQGLEYLHQHWILHRDLKPNNLLLDENGVLKLADFGLAKSFGSPNWAYTHQVVTRWYRAPELLFGARMYGVGVDMWAVGCILAELLLRVPFLPGDSDLDQLTRIFETLGTPTEEQWPDMCSLPDYVTFKSFPGIPLQHIFIAAGDDLLELIQGLFLFNPCTRITASQALRTKYFSNRPGPTPGCQLPRPNCPVEALKEQSNPAMATKRKRAEALEQ</t>
  </si>
  <si>
    <t>MAKAGEKSVGGGKRGLKRKAAAEEPQEAAAASDGTAESGVQPAKAAAFPPGFSISEIKNKQRRHLMFTRWKQQQRKEKLAAKKKLKKEREALGDKAPPKPVPKTIDNQRVYDETTVDPNDEEVAYDEATDEFASYFNRQTSPKILITTSDRPHGRTVRLCEQLSTVIPDSHVYYRRGLALKKIIPQCIARDFTDLIVINEDRKTPNGLILSHLPNGPTAHFKMSSVRLRKEIKRRGKDPTEHVPEIILNNFTTRLGHSIGRMFASLFPHNPQFIGRQVATFHNQRDYIFFRFHRYIFKSEKKVGIQELGPRFTLKLRSLQKGTFDSKYGEYEWVHKPREMDTSRRKFHL</t>
  </si>
  <si>
    <t>MAHITINQYLQQVYEAIDTRDGASCAELVSFKHPHVANPRLQMASPEEKCQQVLEPPYDEMFAAHLRCTYAVGNHDFIEAYKCQTVIVQSFLRAFQAHKEENWALPVMYAVALDLRIFANNADQQLVKKGKSKVGDMLEKAAELLMSCFRVCASDTRAGIEDSKKWGMLFLVNQLFKIYFKINKLHLCKPLIRAIDSSNLKDDYSTAQRITYKYYVGRKAMFDSDFKQAEEYLSFAFEHCHRSSQKNKRMILIYLLPVKMLLGHMPTIELLRKYHLMQFSEVTKAVSEGNLLLLNEALAKHETFFIRCGIFLILEKLKIITYRNLFKKVYLLLKTHQLSLDAFLVALKFMHVEDVDIDEVQCILANLIYMGHIKGYISHQHQKLVVSKQNPFPPLSTVC</t>
  </si>
  <si>
    <t>MSVPSALMKQPPIQSTAGAVPVRNEKGEISMEKVKVKRYVSGKRPDYAPMESSDEEDEEFQFIKKAKEQEAEPEEQEEDSSSDPRLRRLQNRISEDVEERLARHRKIVEPEVVGESDSEVEGDAWRMEREDSSEEEEEEIDDEEIERRRGMMRQRAQERKNEEMEVMEVEDEGRSGEESESESEYEEYTDSEDEMEPRLKPVFIRKKDRVTVQEREAEALKQKELEQEAKRMAEERRKYTLKIVEEETKKELEENKRSLAALDALNTDDENDEEEYEAWKVRELKRIKRDREDREALEKEKAEIERMRNLTEEERRAELRANGKVITNKAVKGKYKFLQKYYHRGAFFMDEDEEVYKRDFSAPTLEDHFNKTILPKVMQVKNFGRSGRTKYTHLVDQDTTSFDSAWGQESAQNTKFFKQKAAGVRDVFERPSAKKRKTT</t>
  </si>
  <si>
    <t>MATSAEAPAKEAQKRDSQPQKQKRETQDEAELLTVPDGWKEPAFSKEDNPRGLLEESSFATLFPKYREAYLKECWPLVQKALNEHHVKATLDLIEGSMTVCTTKKTFDPYIIIRARDLIKLLARSVSFEQAVRILQDDVACDIIKIGSLVRNKERFVKRRQRLIGPKGSTLKALELLTNCYVMVQGNTVSAIGPFSGLKEVRKVVLDTMKNIHPIYNIKTLMIKRELAKDSELRSQSWERFLPQFKHKNVNKRKEPKKKSVKKEYTPFPPPQPESQIDKELASGEYFLKASQKKRQKMEAIKAKQAEALTKRQEERNKAFIPPKEKPAVKPKEASTETKIDVAAIKEKVKKAKTKKLGALTAEEVKLKMEADEKKQKRKK</t>
  </si>
  <si>
    <t>MATSLGSNTYNRQNWEDADFPILCQTCLGENPYIRMTKEKYGKECKICARPFTVFRWCPGVRMRFKKTEVCQTCSKLKNVCQTCLLDLEYGLPIQVRDAGLSFKDDMPKSDVNKEYYTQNMEREISNSDGTRPVGMLGKATSTSDMLLKLARTTPYYKRNRPHICSFWVKGECKRGEECPYRHEKPTDPDDPLADQNIKDRYYGINDPVADKLLKRASTMPRLDPPEDKTITTLYVGGLGDTITETDLRNHFYQFGEIRTITVVQRQQCAFIQFATRQAAEVAAEKSFNKLIVNGRRLNVKWGRSQAARGKEKEKDGTTDSGIKLEPVPGLPGALPPPPAAEEEASANYFNLPPSGPPAVVNIALPPPPGIAPPPPPGFGPHMFHPMGPPPPFMRAPGPIHYPSQDPQRMGAHAGKHSSP</t>
  </si>
  <si>
    <t>MAAAIRIRAVAAGARLSVLNCGLGITTRGLCSQPVSVKERIDNKRHAALLGGGQRRIDAQHKRGKLTARERISLLLDPGSFMESDMFVEHRCADFGMAADKNKFPGDSVVTGRGRINGRLVYVFSQDFTVFGGSLSGAHAQKICKIMDQAITVGAPVIGLNDSGGARIQEGVESLAGYADIFLRNVTASGVIPQISLIMGPCAGGAVYSPALTDFTFMVKDTSYLFITGPEVVKSVTNEDVTQEQLGGAKTHTTVSGVAHRAFDNDVDALCNLREFFNFLPLSSQDPAPIRECHDPSDRLVPELDTVVPLESSKAYNMLDIIHAVIDEREFFEIMPSYAKNIVVGFARMNGRTVGIVGNQPNVASGCLDINSSVKGARFVRFCDAFNIPLITFVDVPGFLPGTAQEYGGIIRHGAKLLYAFAEATVPKITVITRKAYGGAYDVMSSKHLLGDTNYAWPTAEIAVMGAKGAVEIIFKGHQDVEAAQAEYVEKFANPFPAAVRGFVDDIIQPSSTRARICCDLEVLASKKVHRPWRKHANIPL</t>
  </si>
  <si>
    <t>MADEDGEGIHPAAPHRNGGGGGGGGSGLHCAGNGGGGGGGPRVVRIVKSESGYGFNVRGQVSEGGQLRSINGELYAPLQHVSAVLPGGAADRAGVRKGDRILEVNGVNVEGATHKQVVDLIRAGEKELILTVLSVPPHEADNLDPSDDSLGQSFYDYTEKQAVPISVPTYKHVEQNGEKFVVYNVYMAGRQLCSKRYREFAILHQNLKREFANFTFPRLPGKWPFSLSEQQLDARRRGLEEYLEKVCSIRVIGESDIMQEFLSESDENYNGVSDVELRVALPDGTTVTVRVKKNSTTDQVYQAIAAKVGMDSTTVNYFALFEVINHSFVRKLAPNEFPHKLYVQNYTSAVPGTCLTIRKWLFTTEEEILLNDNDLAVTYFFHQAVDDVKKGYIKAEEKSYQLQKLYEQRKMVMYLNMLRTCEGYNEIIFPHCACDSRRKGHVITAISITHFKLHACTEEGQLENQVIAFEWDEMQRWDTDEEGMAFCFEYARGEKKPRWVKIFTPYFNYMHECFERVFCELKWRKENIFQMARSQQRDVAT</t>
  </si>
  <si>
    <t>MATSGGEEAAAAAPAPGAPATGQDTTPGWEVAVRPLLSASYSAFEMKELPQLVASVIESESEILHHEKQYEPFYSSFVALSTHYITTVCSLIPRNQLQSVAAACKVLIEFSLLRLENPDEACAVSQKHLILLIKGLCTGCSRLDRTEIITFTAMMKSAKLPQTVKTLSDVEDQKELASPVSPELRQKEVQMNFLNQLTSVFNPRTVPSPPISPQALVEGENDEQSSPDQVSAAKTKSVFIAQNVASLQELGGSEKLLRVCLNLPYFLRYINRFQDAVVANSFFIMPATVADATAVRNGFHSLVIDVTMALDTLSLPVLEPLNPSRLQDVTVLSLSCLYAGVSVATCMAILHVGSAQQVRTGSTSSKEDDYESDAATIVQKCLEIYDMIGQAISSSRRAGGEHFQNFQLLGAWCLLNSLFLILNLSPTALADKGKEKDPLAALRVRDILSRTKEGVGSPKLGPGKGHQGFGVLSVILANHAIKLLASLFQDLQVEALHKGWETDGPPAVLSIMAQSTSTQRIQRLIDSVPLTNLLLTLLSTSYRKACVLQRQRKGSMSSDASASTDSNTYYEDDFSSTEEDSSQDDDSEPILGQWFEETISPSKEKAAPPPPPPPPPLESSPRVKSPNKQASGEKGNILASRKDPELFSGLASNILNFITTSMLNSRNSFIRSYLSASLSEHHMATLASIIKEVDKDGLKGSSDEDFAAALYHFNHSLVTSDLQSPNLQNTLLQQLGVAPFSEGPWPLYIHPQGLSVLSRLLLIWQHKAGAQGDPDVPECLKVWDRFLTTMKQNALQGVVPSETEDLNVEHLQLLLLIFHSFSEKGRRAILTMLVQSIQELSVNMEVQMRTAPLILARLLLIFDYLLHQYSKAPVYLFEQVQHNLLSPPFGWASGSQDSSSRRANTPLYHGFKEVEENWSKHFSSDAAPQPRFYCVLSTEASEEDLNRLDSEACEVLFSKPVKYDELYSSLTTLLAAGSQLDTTRRKEKKNVTALEACALQYYFLILWRILGILPPSKTYMNQLAMNSPEMSECDILHTLRWSSRLRISSYVSWIKDHLIKQGMKPEHAGSLIELAASKCSSVKYDVEIVEEYFARQISSFCSIDCTAVLQLHEIPSLQSIYTLDAAVSKVQVSLDEHFSKMAAETDPHKSSEITKNLLPATLQLIDTYASFTRAYLLQNLNEEGSTEKPSQEKLHGFAAVLAIGSSRCKANTLGPTLVQNLPSSVQSVCESWNNINTNEFPNIGSWRNAFANDTIPSESYISAVQAAHLGTLCGQSLPLAASLKHTLLSLVRLTGDLIVWSDEMNPAQVIRTLLPLLLESSTESAAEISSNSLERILGPAESDEFLARVYEKLITGCYNILANHADPNSGLDESILEECLQYLEKQLESSQARKAMEEFFSDGGELVQIMMATANEDLSAKFCNRVLKFFTKLFQLTEKSPNPSLLHLCGSLAQLACVEPVRLQAWLTRMTTSPPKDSDQLEVIQENRQLLQLLTTYIVRENSQVGEGVCAVLLGTLTPMATDMLANGDGTGFPELMVVMATLASAGQGAGHLQLHNAAVDWLGRCKKYLSQKNVVEKLNANVMHGKHVMVLECTCHIMSYLADVTNALSQSNGQGPSHLSVDGEERAIEVDSDWVEELAVEEEDSQAEDSDEDSLCNKLCTFTITQKEFMNQHWYHCHTCKMVDGVGVCTVCAKVCHKDHEISYAKYGSFFCDCGAKEDGSCLALVKRTPSSGMSSTMKESAFQSEPRVSESLVRHASTSPADKAKVTISDGKVTDEEKPKKSSLCRTVEGCREELQNQANFSFAPLVLDMLSFLMDAIQTNFQQASAVGSSSRAQQALSELHTVDKGVEMTDQLMVPTLGSQEGAFENVRMNYSGDQGQTIRQLISAHVLRRVAMCVLSSPHGRRQHLAVSHEKGKITVLQLSALLKQADSSKRKLTLTRLASAPVPFTVLSLTGNPCKEDYLAVCGLKDCHVLTFSSSGSVSDHLVLHPQLATGNFIIKAVWLPGSQTELAIVTADFVKIYDLSIDALSPTFYFLLPSSKIRDVTFLFNEEGKNIIVIMSSAGYMYTQLMEEASSAQQGPFYVTNVLEINHEDLKDSNSQVAGGGVSVYYSHVLQMLFFSYSQGRSFAATVSRSTLEVLQLFPINIKSSNGGSKTSPALCQWSEVMNHPGLVCCVQQTTGVPLVVMVKPGTFLIQEIKTLPAKAKIQDMVAIRHTACNEQQRTTMILLCEDGSLRIYMANVENTSYWLQPSLQPSSVISIMKPVRKRKTATITARTSSQVTFPIDFFEHNQQLTDVEFGGNDLLQVYNAQQIKHRLNSTGMYVANTKPGGFTIEISNNSSTMVMTGMRIQIGTQAIERAPSYIEIFGRTMQLNLSRSRWFDFPFTREEALQADRKLSLFIGASVDPAGVTMIDAVKIYGKTKEQFGWPDEPPEDFPSASVSNICPPNLNQSNGTGESDSAAPATTSGTVLERLVVSSLEALESCFAVGPIIEKERNKHAAQELATLLLSLPAPASVQQQSKSLLASLHSSRSAYHSHKDQALLSKAVQCLNTSSKEGKDLDPEVFQRLVITARSIAVTRPNNLVHFTESKLPQMETEGADEGKEPQKQEGDGCSFITQLVNHFWKLHASKPKNAFLAPACLPGLTHIEATVNALVDIIHGYCTCELDCINTASKIYMQMLLCPDPAVSFSCKQALIRVLRPRNKRRHVTLPSSPRSNTPMGDKDDDDDDDADEKMQSSGIPDGGHIRQESQEQSEVDHGDFEMVSESMVLETAENVNNGNPSPLEALLAGAEGFPPMLDIPPDADDETMVELAIALSLQQDQQGSSSSALGLQSLGLSGQAPSSSSLDAGTLSDTTASAPASDDEGSTAATDGSTLRTSPADHGGSVGSESGGSAVDSVAGEHSVSGRSSAYGDATAEGHPAGPGSVSSSTGAISTATGHQEGDGSEGEGEGEAEGDVHTSNRLHMVRLMLLERLLQTLPQLRNVGGVRAIPYMQVILMLTTDLDGEDEKDKGALDNLLAQLIAELGMDKKDVSKKNERSALNEVHLVVMRLLSVFMSRTKSGSKSSICESSSLISSATAAALLSSGAVDYCLHVLKSLLEYWKSQQSDEEPVAASQLLKPHTTSSPPDMSPFFLRQYVKGHAADVFEAYTQLLTEMVLRLPYQIKKIADTSSRIPPPVFDHSWFYFLSEYLMIQQTPFVRRQVRKLLLFICGSKEKYRQLRDLHTLDSHVRGIKKLLEEQGIFLRASVVTASSGSALQYDTLISLMEHLKACAEIAAQRTINWQKFCIKDDSVLYFLLQVSFLVDEGVSPVLLQLLSCALCGSKVLAALAASTGSSSVASSSAPPAASSGQATTQSKSSTKKSKKEEKEKEKEGESSGSQEDQLCTALVNQLNRFADKETLIQFLRCFLLESNSSSVRWQAHCLTLHIYRNSNKAQQELLLDLMWSIWPELPAYGRKAAQFVDLLGYFSLKTAQTEKKLKEYSQKAVEILRTQNHILTNHPNSNIYNTLSGLVEFDGYYLESDPCLVCNNPEVPFCYIKLSSIKVDTRYTTTQQVVKLIGSHTISKVTVKIGDLKRTKMVRTINLYYNNRTVQAIVELKNKPARWHKAKKVQLTPGQTEVKIDLPLPIVASNLMIEFADFYENYQASTETLQCPRCSASVPANPGVCGNCGENVYQCHKCRSINYDEKDPFLCNACGFCKYARFDFMLYAKPCCAVDPIENEEDRKKAVSNINTLLDKADRVYHQLMGHRPQLENLLCKVNEAAPEKPQEDSGTAGGISSTSASVNRYILQLAQEYCGDCKNSFDELSKIIQKVFASRKELLEYDLQQREAATKSSRTSVQPTFTASQYRALSVLGCGHTSSTKCYGCASAVTEHCITLLRALATNPALRHILVSQGLIRELFDYNLRRGAAAIREEVRQLMCLLTRDNPEATQQMNDLIIGKVSTALKGHWANPDLASSLQYEMLLLTDSISKEDSCWELRLRCALSLFLMAVNIKTPVVVENITLMCLRILQKLIKPPAPTSKKNKDVPVEALTTVKPYCNEIHAQAQLWLKRDPKASYEAWKKCLPIRGVDGNGKSPSKSELHRLYLTEKYVWRWKQFLSRRGKRTTPLDLKLGHNNWLRQVLFTPATQAARQAACTIVEALATVPSRKQQVLDLLTSYLDELSVAGECAAEYLALYQKLIASCHWKVYLAARGVLPYVGNLITKEIARLLALEEATLSTDLQQGYALKSLTGLLSSFVEVESIKRHFKSRLVGTVLNGYLCLRKLVLQRTKLIDETQDMLLEMLEDMTTGTESETKAFMAVCIETAKRYNLDDYRTPVFIFERLCSIIYPEENEVTEFFVTLEKDPQQEDFLQGRMPGNPYSSNEPGIGPLMRDIKNKICQDCDLVALLEDDSGMELLVNNKIISLDLPVAEVYKKVWCATNEGEPMRIVYRMRGLLGDATEEFIESLDSTTDEEEDEEEVYRMAGVMAQCGGLQCMLNRLAGVKDFKQGRHLLTVLLKLFSYCVKVKVNRQQLVKLETNTLNVMLGTLNLALVAEQESKDSGGAAVAEQVLSIMEIILDESNAEPLSEDKGNLLLTGDKDQLVMLLDQINSTFVRSNPSVLQGLLRIIPYLSFGEVEKMQILVERFKPYCSFEKYDEDHSGDDKVFLDCFCKIAAGIKNNSNGHQLKDLILQKGITQNALDYMKKHIPSAKNLDADIWKKFLSRPALPFILRLLRGLAMQHPATQVLIGTDSITSLHKLEQVSSDEGIGTLAENLLEALREHPDVNKKIDAARRETRAEKKRMAMAMRQKALGTLGMTTNEKGQVVTKTALLKQMEELIEEPGLTCCICREGYKFQPTKVLGIYTFTKRVALEEMENKPRKQQGYSTVSHFNIVHYDCHLAAVRLARGREEWESAALQNANTKCNGLLPVWGPHVPESAFATCLARHNTYLQECTGQREPTYQLNIHDIKLLFLRFAMEQSFSADTGGGGRESNIHLIPYIIHTVLYVLNTTRATSREEKNLQGFLEQPKEKWTESAFDVDGPHYFTILALHVLPPEQWKAIRVEILRRLLVASHARAVAPGGATRLTDKAVKDYSAYRSSLLFWALVDLIYNMFKKVPTSNTEGGWSCSLAEYIRHNDMPIYEAADKALKTFQEEFMPVETFSEFLDAAGLLSEITDPESFLKDLLNSVP</t>
  </si>
  <si>
    <t>MASAVSPANLPAVLLQPRWKRVVGWSGPVPRPRHGHRAVAIKELIVVFGGGNEGIVDELHVYNTATNQWFIPAVRGDIPPGCAAYGFVCDGTRLLVFGGMVEYGKYSNDLYELQASRWEWKRLKAKTPKNGPPPCPRLGHSFSLVGNKCYLFGGLANDSEDPKNNIPRYLNDLYILELRPGSGVVAWDIPITYGVLPPPRESHTAVVYTEKDNKKSKLVIYGGMSGCRLGDLWTLDIETLTWNKPSLSGVAPLPRSLHSATTIGNKMYVFGGWVPLVMDDVKVATHEKEWKCTNTLACLNLDTMAWETILMDTLEDNIPRARAGHCAVAINTRLYIWSGRDGYRKAWNNQVCCKDLWYLETEKPPPPARVQLVRANTNSLEVSWGAVATADSYLLQLQKYDIPATAATATSPTPNPVPSVPANPPKSPAPAAAAPAVQPLTQVGITLVPQAATAPPSTTTIQVLPTVPGSSISVPTAARTQGVPAVLKVTGPQATTGTPLVTMRPASQAGKAPVTVTSLPASVRMVVPTQSAQGTVIGSNPQMSGMAALAAAAAATQKIPPSSAPTVLSVPAGTTIVKTVAVTPGTTTLPATVKVASSPVMVSNPATRMLKTAAAQVGTSVSSAANTSTRPIITVHKSGTVTVAQQAQVVTTVVGGVTKTITLVKSPISVPGGSALISNLGKVMSVVQTKPVQTSAVTGQASTGPVTQIIQTKGPLPAGTILKLVTSADGKPTTIITTTQASGAGTKPTILGISSVSPSTTKPGTTTIIKTIPMSAIITQAGATGVTSSPGIKSPITIITTKVMTSGTGAPAKIITAVPKIATGHGQQGVTQVVLKGAPGQPGTILRTVPMGGVRLVTPVTVSAVKPAVTTLVVKGTTGVTTLGTVTGTVSTSLAGAGAHSTSASLATPITTLGTIATLSSQVINPTAITVSAAQTTLTAAGGLTTPTITMQPVSQPTQVTLITAPSGVEAQPVHDLPVSILASPTTEQPTATVTIADSGQGDVQPGTVTLVCSNPPCETHETGTTNTATTTVVANLGGHPQPTQVQFVCDRQETAASLVTSAVGQQNGNVVRVCSNPPCETHETGTTNTATTATSNMAGQHGCSNPPCETHETGTTSTATTAMSSMGTGQQRDTRRTTNTPTVVRITVAPGALERVQGTVKPQCQTQQTNMTTTTMTVQATGAPCSAGPLLRPSVALESGSHSPAFVQLALPSVRVGLSGPSSKDMPTGRQPETYHTYTTNTPTTTRSIMVAGELGAARVVPTSTYESLQASSPSSTMTMTALEALLCPSATVTQVCSNPPCETHETGTTNTATTSNAGSAQRVCSNPPCETHETGTTHTATTATSNGGAGQPEGGQQPASGHPCETHQTTSTGTTMSVSVGTLIPDATSSHGTLESGLEVVAVPTVTSQAGSTLLASFPTQRVCSNPPCETHETGTTHTATTVTSNMSSNQDPPPAASDQGEVASTQGDSTNITSASAITTSVSSTLPRAVTTVTQSTPVPGPSVPPPEELQVSPGPRQQLPPRQLLQSASTPLMGESTEVLSASQTPELQAAVDLSSTGDPSSGQEPTTSAVVATVVVQPPPPTQSEVDQLSLPQELMAEAQAGTTTLMVTGLTPEELAVTAAAEAAAQAAATEEAQALAIQAVLQAAQQAVMGTGEPMDTSEAAAAVTQAELGHLSAEGQEGQATTIPIVLTQQELAALVQQQQQLQEAQAQAQQQHHLPTEALAPADSLNDPSIESNCLNELASAVPSTVALLPSTATESLAPSNTFVAPQPVVASPAKMQAAATLTEVANGIESLGVKPDLPPPPSKAPVKKENQWFDVGVIKGTSVMVTHYFLPPDDAVQSDDDSGTVPDYNQLKKQELQPGTAYKFRVAGINACGRGPFSEISAFKTCLPGFPGAPCAIKISKSPDGAHLTWEPPSVTSGKIIEYSVYLAIQSSQASGEPKSSTPAQLAFMRVYCGPSPSCLVQSSSLSNAHIDYTTKPAIIFRIAARNEKGYGPATQVRWLQETSKDSSGTKPASKRPMSSPEMKSAPKKSKADGQ</t>
  </si>
  <si>
    <t>MTHQTHAYHMVNPSPWPLTGAFSALLLTSGLVMWFHYNSITLLTLGLLTNILTMYQWWRDVIREGTYQGHHTPIVQKGLRYGMILFIVSEVFFFAGFFWAFYHSSLVPTHDLGGCWPPTGISPLNPLEVPLLNTSVLLASGVSITWAHHSLMEGKRNHMNQALLITIMLGLYFTILQASEYFETSFSISDGIYGSTFFMATGFHGLHVIIGSTFLIVCLLRQLKFHFTSKHHFGFEAAAWYWHFVDVVWLFLYVSIYWWGS</t>
  </si>
  <si>
    <t>MAGALWGFFSVLLLLLSGDAHSSEVPGAAAEGPGGSGVGLGDRFKIEGRAVVPGVKPQDWISAARVLVDGEEHVGFLKTDGSFVVHDIPSGSYVVEVISPAYKFDPVRVDITSKGKMRARYVNYIKTSEVVRLPYPLQMKSSGPPSYFIKRESWGWTDFLMNPMVMMMVLPLLIFVLLPKVVNTSDPDMRREMEQSMNMLNSNHELPDVSEFMTRLFSSKSSGKSSSGSSKTGKSGAGKRR</t>
  </si>
  <si>
    <t>MASERKTKLSKNLLRMKFMQRGLDSETKKQLEEEERKMISDEHWYLDLPELKEKESFIVEEQSFSLCEDLLYGRMSFRGFNPEVEKLMLQMNSKNRAEAAEEDETVEVDVSDEEMARRYETLVGTIGKKFVKKRDRANYEEDENGTIKAIKPKKMFLKPQD</t>
  </si>
  <si>
    <t>MAFANFRRILRLSTFEKRKSREYEHVRRDLDPNDVWEIVGELGDGAFGKVYKAKNKETGALAAAKVIETKSEEELEDYIVEIEILATCDHPYIVKLLGAYYYDGKLWIMIEFCPGGAVDAIMLELDRGLTEPQIQVVCRQMLEALNFLHGKRIIHRDLKAGNVLMTLEGDIRLADFGVSAKNLKTLQKRDSFIGTPYWMAPEVVLCETMKDAPYDYKADIWSLGITLIEMAQIEPPHHELNPMRVLLKIAKSDPPTLLTPSKWSVEFRDFLKIALDKNPETRPSAAQLLQHPFVSRVTSNKALRELVAEAKAEVMEEIEDGREDGEEEDAVDAVPPLVNHTQDSANVTQPSLDSNKLLQDSSTPLPPSQPQEPVSGSCSQPSGDGPLQTTSPADGLSKNDNDLKVPVPLRKSRPLSMDARIQMDEEKQIPDQDENPSPAASKSQKANQSRPNSSALETLGGEALTNGGLELPSSVTPSHSKRASDCSNLSTSESMDYGTSLSADLSLNKETGSLSLKGSKLHNKTLKRTRRFVVDGVEVSITTSKIISEDEKKDEEMRFLRRQELRELRLLQKEEHRNQTQLSSKHELQLEQMHKRFEQEINAKKKFYDVELENLERQQKQQVEKMEQDHSVRRKEEAKRIRLEQDRDYAKFQEQLKQMKKEVKSEVEKLPRQQRKESMKQKMEEHSQKKQRLDRDFVAKQKEDLELAMRKLTTENRREICDKERDCLSKKQELLRDREAALWEMEEHQLQERHQLVKQQLKDQYFLQRHDLLRKHEKEREQMQRYNQRMMEQLKVRQQQEKARLPKIQRSDGKTRMAMYKKSLHINGAGSASEQREKIKQFSQQEEKRQKAERLQQQQKHENQMRDMVAQCESNMSELQQLQNEKCHLLVEHETQKLKALDESHNQSLKEWRDKLRPRKKALEEDLNQKKREQEMFFKLSEEAEPRPTTPSKASNFFPYSSGDAS</t>
  </si>
  <si>
    <t>MAARLLSLCARRLSVTAAVRGLPAAGVRWESSRAVISPSTVERKRQRQPTMHWQEDPESEDENVYAKNPDFHGYDQDPVVDVWNMRVVFFFGFSIVLVLGTTFMAYLPDYRMQEWARREAERLVKYREANGLPIMESNCFDPSKIQLPEDE</t>
  </si>
  <si>
    <t>MSDILPLDVIGRRVEVNGEYATVRFCGAVPPVAGLWLGVEWDNPERGKHDGSHEGTMYFKCRHPTGGSFVRPSKVNFGDDFLTALKKRYVLEDGPDDDENSCSLKVGSKQVQTIGFEHITKKQSQLRALQDISLWNCAVSHAGEQGRIAEACPNIRVVNLSKNLLSTWDEVVLIAEQLKDLEALDLSENKLQFPSDSPTLTRTFSTLKTLVLNKTGITWTEVLHCAPSWPVLEELYLKSNNISISERPVNVLQKMRLLDLSSNPSIDESQLSLIADLPRLEHLVLSDIGLSSIHFPDAEIGCKTSMFPALKYLIVNDNQISEWSFINELDKLQSLQALSCTRNPLSKADKAEEIIIAKIAQLRTLNRCQILPEERRGAELDYRKAFGNEWRKAGGHPDPDKNRPNAAFLSAHPRYQLLCCKYGAPEDEELKTQQPFMLKKQLLTLKIKCSNQPERQILEKQLPDSMTVQKVKGLLSRLLKVPVSELLLSYESSKMPGREIELENDLQPLQFYSVENGDCLLVRW</t>
  </si>
  <si>
    <t>MPSDRPFKQRRSFADRCKEVQQIRDQHPSKIPVIIERYKGEKQLPVLDKTKFLVPDHVNMSELVKIIRRRLQLNPTQAFFLLVNQHSMVSVSTPIADIYEQEKDEDGFLYMVYASQETFGF</t>
  </si>
  <si>
    <t>MEVAEANSPTEEEEEEEEEGEETISEPRPHTRSNPEGAEDRALGAQASVGSRSEGEGEAATADGGAASVPGAGPKPWQVPASASEVQIRTPRVNCPEKVIICLDLSEEMSVPKLESFNGSRTNALNVSQKMVEMFVRTKHKIDKSHEFALVVVNDDSAWLSGLTSDPRELCSCLYDLETASCSTFNLEGLFSLIQQKTELPVTENVQTIPPPYVVRTILVYSRPPCQPQFSLTEPMKKMFQCPYFFFDIVYIHNGTEEKEEDMSWKDMFAFMGSLDTKGASYKYEVALAGPALELHNCMAKLLAHPLQRPCQTHASYSLLEEDEEAGEEEATV</t>
  </si>
  <si>
    <t>MAAFRMGKLTTIPAGLIYASINVRLAKEEEPKKQLVRPDQLPIYTAPPLHSKYVEEQPGNLQRGFASIRTTTVYYIGWCKSIYLFMKNGVMDTVQFGKDAYVYLKNPPQDFLPKMGVITASGLAGLLSARKGSRFKKIAYPLGLATLGATVCYPAQSVIIAKITGKKAYATSQQIFQAIKSLWTQKSENESLPEPKEESKEGRSDEIHASLPDLKHSVSLPKELASATVIKSESTSGTTQFIPDPKLMDHGQSHPDDKDMYSTRS</t>
  </si>
  <si>
    <t>MASCPDSDNSWVLAGSENLPVETLGPEPRMDPESEGASQALRDSSKADGKELAGTLDGEEKLFQTESSQRETAVLTESAAKGTLGADGHGTEAPGDTVVQEDSQETPVATSLGPDTQDLESEIHPQNLPSSPRAVWKEHRCSSSDDDTDVDVEGLRRRRGREPSSSQPVVPVDVEDQAKGEGIGGELGISLNMCFLGALVLLGLGILLFSGTLLEPETGPMEEAELQVFPETGPETELVETLGNRQDEIEHLQASSVPPDSVPSLQSMGFLLDKLAKENQDIRLLQAQLQAQKEELQSLLHQPKGLEEENARLREALQQGKTSHQALESELQQLRARLQGLEANCVRGVDGVCLNWGGDPQDGKATKEQGHKGQEPDPSLLEQHKQLEAEAKALRQELQRQWQLLGSVHWDLQRGLRDAGRGAPAHPGLAELGHMLAQTLQDLENQGINTGRSPNDSEAWHQKKPHTQSPREWGGKEKWRGGQRDQKAEHWKPRKEESGQERQRSWRDEGREHTGRWREDRLRADESGSRKDSKRQDPKVHPRKDGNSHSVERQKHSWGKDNSPDALSSWEELLRRKYRPPQGCSGVADCARQEGLALFGVELAPVRQQELASVLREYLSRLPWAGQLTKQLPLSPAYFGEDGIFRHDRLRFRDFVDALEDSLEEVALKQTGDDDEVDDFEDFVFGHFFGDKALKKRSRKKEKHSWNPRVVGPREEHSRHPHHYHQG</t>
  </si>
  <si>
    <t>MAAPLCVKVEFGGGAELLFDGVKKHQVALPGQEEPWDIRNLLVWIKKNLLKERPELFIQGDSVRPGILVLINDADWELLGELDYQLQDQDSILFISTLHGG</t>
  </si>
  <si>
    <t>AECCGQKRSLSREALQKDLDDKLFGQHLAKKVILNAVSGFLSNPKPKKPLTLSLHGWTGTGKNFASKIIAENIYEGGLNSDYVHLFVATLHFPHASNVTLYKDQLQMWIRGNVSACARSIFIFDEMDKMHAGLIDAIKPFLDYYDVVDEVSYQKAIFIFLSNAGAERITDVALDFWKSGKQREEIKLRDMEHALAVSVFNNKNSGFWHSSLIDRNLIDYFVPFLPLEYKHLKMCIRVEMQSRGYEVDEDIISKVAEEMTFFPKEERVFSDKGC</t>
  </si>
  <si>
    <t>MVGEEKMSLRNRLSKSGENPEQDEAQRSVSDTQSNGRITMKQLIAKKRQLAAEAEELKPLFLKEVGCHFDDFVTNLIEKSASLDNGGCALTTFSILEEMKNNHRAKDLRAPPEKGKIFISRRSLLDELFEVDHIRTIYHMFIGLLILFILSTLVVDYIDEGRLVLEFNLLGYAFGKLPTVIWTWWAMFLSTLSIPYFLFQRWAHGYSKTSHPLIYSLSHGFFFLVFQLGILGFVPTYVVLAYTLPPASRFIVILEQIRMVMKAHSFVRENVPRVLNAAKEKSSTVPVPTVNQYLYFLFAPTLIYRDSYPRTPTVRWGYVAVQFLQVFGCLFYVYYIFERLCAPLFRNIKQEPFSARVLVLCVFNSILPGVLMLFLTFFAFLHCWLNAFAEMLRFGDRMFYKDWWNSTSYSNYYRTWNVVVHDWLYYYAYKDLLWFFSKRFKSAAMLAVFALSAVVHEYALAVCLSYFYPVLFVLFMFFGMAFNFIVNDSRKRPIWNIMVWASLFLGHGVILCFYSQEWYARQHCPLKNPTFLDYVRPRSWTCQYVF</t>
  </si>
  <si>
    <t>MEDGKPVWAPHPTDGFQVGNIVDIGPDSLTIEPLNQKGKTFLALINQVFPAEEDSKKDVEDNCSLMYLNEATLLHNIKVRYSKDRIYTYVANILIAVNPYFDIPKIYSSETIKSYQGKSLGTMPPHVFAIADKAFRDMKVLKLSQSIIVSGESGAGKTENTKFVLRYLTESYGTGQDIDDRIVEANPLLEAFGNAKTVRNNNSSRFGKFVEIHFNEKSSVVGGFVSHYLLEKSRICVQGKEERNYHIFYRLCAGASEDIRERLHLSSPDNFRYLNRGCTRYFANKETDKQILQNRKSPEYLKAGSLKDPLLDDHGDFIRMCTAMKKIGLDDEEKLDLFRVVAGVLHLGNIDFEEAGSTSGGCNLKNKSTQALEYCAEKLLGLDQDDLRVSLTTRVMLTTAGGAKGTVIKVPLKVEQANNARDALAKTVYSHLFDHVVNRVNQCFPFETSSYFIGVLDIAGFEYFEHNSFEQFCINYCNEKLQQFFNERILKEEQELYQKEGLGVNEVHYVDNQDCIDLIEARLVGILDILDEENRLPQPSDQHFTSAGHQKHKDHFRLSIPRKSKLAIHRNIAYDEGFIIRHFAGAVCYETTQFVEKNNDALHMSLESLICESRDKFIRELFESSTNNNKDTKQKAGKLSFISVGNKFKTQLNLLLDKLRSTGASFIRCIKPNLKMTSHHFEGAQILSQLQCSGMVSVLDLMQGGFPSRASFHEVYNMYKKSLPDKLARLDPRLFCKALFKALGLNEIDYKFGLTKVFFRPGKFAEFDQIMKSDPDHLAELVKRVNHWLICSRWKKVQWCSLSVIKLKNKIKYRAEACIKMQKTIRMWLCKRRHKPRIDGLVKVGTLKKRLDKFNEVVSALKDGKQEMSKQVKDLEISIDALMAKIKSTMMTREQIQKEYDALVKSSAVLLSALQKKKQQEEEAERLRRIQEEMEKERKRREEDEQRRRKEEEERRMKLEMEAKRKQEEEERKKREDDEKRIQAEVEAQLARQREEESQQQAVLEQERRDRELALRIAQSEAELISDEAQADPGLRRGPAVQATKAAAGTKKYDLSKWKYAELRDTINTSCDIELLAACREEFHRRLKVYHAWKSKNKKRNTETEQRAPKSVTDYAQQNPAVQLPARQQEIEMNRQQRFFRIPFIRSADQYKDPQNKKKGWWYAHFDGPWIARQMELHPDKPPILLVAGKDDMEMCELNLEETGLTRKRGAEILPRQFEEIWERCGGIQYLQNAIESRQARPTYATAMLQNLLK</t>
  </si>
  <si>
    <t>MGARASQEPRTRVRAGLRVLLPVLLLALLLLALVAPGAQGARGRGAADKNSHRRATSSFSQSVSSLFGEDNVRAAQKLLSRLTERFVQGVDMFLETLWKVWMELLEVLGLDVSNLSQYFSPASVSNSPTRALVLVGVVLLAYWFLSLTLGFTFSLLHLVFGRFFWLVRVILFSMSCVYILHKYEGEPEHAVLPLCVVVAIYFMTGPMGYWRGSPGGLCSPSVEEKLEHLENQVRLLNIRLNRVLENLDRSKDK</t>
  </si>
  <si>
    <t>MSNFSEERATMIAAGDLQEFVPFGRDHCKHHPNALNLQLRQLQPASELWSSDGAAGLVGSLQEVTIHEKQKESWQLRKGVSEIGDAADYDEELYVAGNMVIWSKGSKSQALAVYKAFTVDSTVQQALWCDFIISQDKSEKIYKSHELEKCICILQSSCMNMHSIDGKDYIASLPFQVANVWATKYGLLFERCSSSHEVPPSLPREPLPTMFSMLHPLDEITPLVCKSGSLFGSSRVQYVVDPAVKIVFLNIDPSIVMTYDAVQNVHSVWTLRRVKPEEENAVLKFPEQAGTLQNATTSSSLTAHLRSLSKGESPVASPFQNYSSIHSQSRSTSSPSLHSRSPSISNMAALSRAHSPALGVHSFSGAQRFNLSSHSQSPKRHSISHSPSGSFNDSFLAPETEPIVPELCIDHLWTETLPNIREKNSQASKVFITTDLCGQKFLCFLVEAQLQLRCVKFQESNDKTQLIFGSVTNIHAKDAAPVEKIHTMLVLEGNGNLVLYTGVVRVGKVFIPGLPAPSLTMSNMMPRPSTPLDGVGTPKPLSKLLGSMDEVVLLSPVPELRDSSKLNDSLYNEDCTFQQLGTYIHSVRDPVHNRVTLELSNGSMVRITIPEVATSELVQTCLQAIKFILPKEVAIQVLVKWYNVHSAPGGPSCHSEWSLFVICLLNMMGYNTDRLAWTRSFDFEGSLSPVIAPKKARPSDTGSDEDWEYLLNSEYHRNVESHLLNKSLCLTALEVSNAKDEDFSQNLSLDSSTLLFAHIPAIFFVLHLVYEELKLNTLMGEGICSLIDLLVQLARDLKLDSYLDHYYRDSPTLVKTTGQVCTIDQGQMGFMHHPPFFTSEPPSIYQWVSSCLKGEGMPPYPYLPGICERSRLVVLSIALYTLGDESCVSDETCQYLSKVTSTPQKPQAEQEENRFTFRHSASVSVLAERLVVWMASVGFTLRDLETLPFGIALPIRDAIYHCREQPDSDWSEAVCLLIGRQDLSKQACEGNLPRGKSVLSSEVSSGTEAEEEDDGMNDLNHEVMSLIWSEDLRVQDVRRLLQSAQPVRVNVVQYPELSDHEFIEEKENRLLQLCQRTMALPVGRGMFTLFSYHPVPTEPLPVPKLNLTGRAPPRNTTVDLNSGNIDVPPNMASWASFHNGVAAGLKIAPASQIDSAWIVYNKPKHAELANEYAGFLMALGLNGHLTKLATLNIHDYLTKGHEMTSIGLLLGVSAAKLGTMDMSITRLLSIHVPALLPPTSTELDVPHNVQVAAVVGIGLVYQGTAHRHTAEVLLAEIGRPPGPEMEYCTDRESYSLAAGLALGMVCLGHGSNLIGMSDLNVPEQLYQYMVGGHRRFQTGMHREKHKSPSYQIKEGDTINVDVTCPGATLALAMIYLKTNNRSIADWLRAPDTMYLLDFVKPEFLLLRTLARCLILWDDILPNSKWVDSNVPQIIRENSISLSEIELPCSEDLNLETLSQAHVYIIAGACLSLGFRFAGSENLSAFSCLHKFAKDFMNYLSAPNASVTGPYNLETCLSVVLLSLAMVMAGSGNLKVLQLCRFLHMKTGGEMNYGFHLAHHMALGLLFLGGGRYSLSTSNSSIAALLCALYPHFPAHSTDNRYHLQALRHLYVLAAEPRLLVPVDVDTNTPCYALIEVTYKGTQWYEQTKEELMAPTLLPELHLLKQMKVKGPRYWELLIDLSKGEQHLRSILSKDGVLYVKLRAGQLSYKEDPMGWQSLLAQTVANRNSEARAFKPETISSFTSDPALLSFAEYFCKPTVSMGPKQEILDLFSSILYECVAQETPEMLPAYIAMDQALRSLKKRDMSDTSDLWQIKLILEFFSSRSHQDRQHTYPKRGLFINSEFLPVVKCTVDATLDQWLQAGGDVCVHAYLSGQPVEKSQLNMLACFLVYHSVPAPRHLPPMGLEGSTSFAELLYRFRHLKMPVRALLRLAPVLLGNPQPMVM</t>
  </si>
  <si>
    <t>MVALSLKICVRHCNVVKTMQFEPSTAVYDACRVIRERVPEAQTGQASDYGLFLSDEDPRKGIWLEAGRTLDYYMLRNGDILEYKKKQRPQKIRMLDGSVKTVMVDDSKTVGELLVTICSRIGITNYEEYSLIQETIEEKKEEGTGTLKKDRTLLRDERKMEKLKAKLHTDDDLNWLDHSRTFREQGVDENETLLLRRKFFYSDQNVDSRDPVQLNLLYVQARDDILNGSHPVSFEKACEFGGFQAQIQFGPHVEHKHKPGFLDLKEFLPKEYIKQRGAEKRIFQEHKNCGEMSEIEAKVKYVKLARSLRTYGVSFFLVKEKMKGKNKLVPRLLGITKDSVMRVDEKTKEVLQEWPLTTVKRWAASPKSFTLDFGEYQESYYSVQTTEGEQISQLIAGYIDIILKKKQSKDRFGLEGDEESTMLEESVSPKKSTILQQQFNRTGKAEHGSVALPAVMRSGSSGPETFNVGSMPSPQQQVMVGQMHRGHMPPLTSAQQALMGTINTSMHAVQQAQDDLSELDSLPPLGQDMASRVWVQNKVDESKHEIHSQVDAITAGTASVVNLTAGDPADTDYTAVGCAITTISSNLTEMSKGVKLLAALMDDEVGSGEDLLRAARTLAGAVSDLLKAVQPTSGEPRQTVLTAAGSIGQASGDLLRQIGENETDERFQDVLMSLAKAVANAAAMLVLKAKNVAQVAEDTVLQNRVIAAATQCALSTSQLVACAKVVSPTISSPVCQEQLIEAGKLVDRSVENCVRACQAATTDSELLKQVSAAASVVSQALHDLLQHVRQFASRGEPIGRYDQATDTIMCVTESIFSSMGDAGEMVRQARVLAQATSDLVNAMRSDAEAEIDMENSKKLLAAAKLLADSTARMVEAAKGAAANPENEDQQQRLREAAEGLRVATNAAAQNAIKKKIVNRLEVAAKQAAAAATQTIAASQNAAVSNKNPAAQQQLVQSCKAVADHIPQLVQGVRGSQAQAEDLSAQLALIISSQNFLQPGSKMVSSAKAAVPTVSDQAAAMQLSQCAKNLATSLAELRTASQKAHEACGPMEIDSALNTVQTLKNELQDAKMAAVESQLKPLPGETLEKCAQDLGSTSKAVGSSMAQLLTCAAQGNEHYTGVAARETAQALKTLAQAARGVAASTTDPAAAHAMLDSARDVMEGSAMLIQEAKQALIAPGDAERQQRLAQVAKAVSHSLNNCVNCLPGQKDVDVALKSIGESSKKLLVDSLPPSTKPFQEAQSELNQAAADLNQSAGEVVHATRGQSGELAAASGKFSDDFDEFLDAGIEMAGQAQTKEDQIQVIGNLKNISMASSKLLLAAKSLSVDPGAPNAKNLLAAAARAVTESINQLITLCTQQAPGQKECDNALRELETVKGMLDNPNEPVSDLSYFDCIESVMENSKVLGESMAGISQNAKTGDLPAFGECVGIASKALCGLTEAAAQAAYLVGISDPNSQAGHQGLVDPIQFARANQAIQMACQNLVDPGSSPSQVLSAATIVAKHTSALCNACRIASSKTANPVAKRHFVQSAKEVANSTANLVKTIKALDGDFSEDNRNKCRIATAPLIEAVENLTAFASNPEFVSIPAQISSEGSQAQEPILVSAKTMLESSSYLIRTARSLAINPKDPPTWSVLAGHSHTVSDSIKSLITSIRDKAPGQRECDYSIDGINRCIRDIEQASLAAVSQSLATRDDISVEALQEQLTSVVQEIGHLIDPIATAARGEAAQLGHKVTQLASYFEPLILAAVGVASKILDHQQQMTVLDQTKTLAESALQMLYAAKEGGGNPKAQHTHDAITEAAQLMKEAVDDIMVTLNEAASEVGLVGGMVDAIAEAMSKLDEGTPPEPKGTFVDYQTTVVKYSKAIAVTAQEMMTKSVTNPEELGGLASQMTSDYGHLAFQGQMAAATAEPEEIGFQIRTRVQDLGHGCIFLVQKAGALQVCPTDSYTKRELIECARAVTEKVSLVLSALQAGNKGTQACITAATAVSGIIADLDTTIMFATAGTLNAENSETFADHRENILKTAKALVEDTKLLVSGAASTPDKLAQAAQSSAATITQLAEVVKLGAASLGSDDPETQVVLINAIKDVAKALSDLISATKGAASKPVDDPSMYQLKGAAKVMVTNVTSLLKTVKAVEDEATRGTRALEATIECIKQELTVFQSKDVPEKTSSPEESIRMTKGITMATAKAVAAGNSCRQEDVIATANLSRKAVSDMLTACKQASFHPDVSDEVRTRALRFGTECTLGYLDLLEHVLVILQKPTPEFKQQLAAFSKRVAGAVTELIQAAEAMKGTEWVDPEDPTVIAETELLGAAASIEAAAKKLEQLKPRAKPKQADETLDFEEQILEAAKSIAAATSALVKSASAAQRELVAQGKVGSIPANAADDGQWSQGLISAARMVAAATSSLCEAANASVQGHASEEKLISSAKQVAASTAQLLVACKVKADQDSEAMRRLQAAGNAVKRASDNLVRAAQKAAFGKADDDDVVVKTKFVGGIAQIIAAQEEMLKKERELEEARKKLAQIRQQQYKFLPTELREDEG</t>
  </si>
  <si>
    <t>MSTPARRRLMRDFKRLQEDPPAGVSGAPSENNIMVWNAVIFGPEGTPFEDGTFKLTIEFTEEYPNKPPTVRFVSKMFHPNVYADGSICLDILQNRWSPTYDVSSILTSIQSLLDEPNPNSPANSQAAQLYQENKREYEKRVSAIVEQSWRDC</t>
  </si>
  <si>
    <t>MEDEEVAESWEEAADSGEIDRRLEKKLKITQKESRKSKSPPKVPIVIQDDSLPTGPPPQIRILKRPTSNGVVSSPNSTSRPALPVKSLAQREAEYAEARRRILGSASPEEEQEKPILDRPTRISQPEDSRQPSNVIRQPLGPDGSQGFKQRR</t>
  </si>
  <si>
    <t>MAVFPWHSRNRNYKAELASCRLETVPLECGDYHPLKPITVTESKTKKVSRKGSTSSTSSSSSSSVIDPLSSVLDGTDPLSMFAATSDPAATGTVTDSSRKKRDKDENSFVGPDFEPWANKRVEILARYTTTEKLSINLFMGSEKGRGGAAASAMSEKVRTRLEELDDFEEGSQKELLNLTQQDYVNRIEELNQSLKDAWASDQKVKALKIVIQCSKLLSDTSVIQFYPSKFVLITDILDTFGKLVYERISSMCVDSRSALPDHFSPENVNDTAKETCLNWFFKIASIRELIPRFYVEASILKCNKFLSKTGISECLPRLTCMIRGIGDPLVSVYARAYLCRVGIEVAPHLKESLNKNFFDFLLTFKQIHGDTVQNQLVAQGVELLSYLPLYSPAMGWIFQCVSYHAPEALLTEMMERCKKLGNNALLLNSVMSAFRAEFVATRSMDFIGMIKECDESGFPKHLLFRSLGLNLALADPPENDRLQILNEAWKVITKLKSPQDYINCAEVWVEYTCRHFTKREVNTVLADVIKHMTPDRAFEDSYPQLQSIIQKVIAHFHDFSVLFSVEKFLPFLDMFQKESVRVEVCKCIMEAFIKHQQEPTKDPVILNALLHICKTMHDSVNALTLEDEKRTLAHLINGFIKMVSFGRDFEQQLSFYVESRSMFCNLEPVLVQLIHSVNRLAMETRKVMKGNHSRKTAAFVRACVAYCFITIPSLVGIFTRLNLYLHSGQVALANQCLSQADAFFKAAIGLVPEVPKTISIDGKLRPSEPFLLEFLCNFFSTLLIVPDHPEHGVLFLVRELLNVIQDYTWEDSSDDKIRIYTSVLHLLSAMSQDTYLYHIDKVDSNDSLYGGDSKFLAENSKLCEAVMAQILEHLKTLAKDEALKRQSLLGLSFFNSILAHGDLRNNKLNQLSVNLWHLAQRHGCADTRTMVKTLDYIKKRSKQPDMNHLSELALRLPLQTRT</t>
  </si>
  <si>
    <t>MCSGVSPVEQVAAGDMDDTAARFCVQKHSWDGLRSIIHGSRKSSGLIVSKAPHDFQFVQKPDESGPHSHRLYYLGMPYGSRENSLLYSEIPKKVRKEALLLLSWKQMLDHFQATPHHGVYSREEELLRERKRLGVFGITSYDFHSESGLFLFQASNSLFHCRDGGKNGFMVSPMKPLEIKTQCSGPRMDPKICPADPAFFSFINNSDLWVANIETGEERRLTFCHQGSAGVLDNPKSAGVATFVIQEEFDRFTGCWWCPTASWEGSEGLKTLRILYEEVDESEVEVIHVPSPALEERKTDSYRYPRTGSKNPKIALKLAELQTDHQGKIVSSCEKELVQPFSSLFPKVEYIARAGWTRDGKYAWAMFLDRPQQRLQLVLLPPALFIPAVESEAQRQAAARAVPKNVQPFVIYEEVTNVWINVHDIFHPFPQAEGQQDFCFLRANECKTGFCHLYRVTVELKTKDYDWTEPLSPTEDEFKCPIKEEVALTSGEWEVLSRHGSKIWVNEQTKLVYFQGTKDTPLEHHLYVVSYESAGEIVRLTTLGFSHSCSMSQSFDMFVSHYSSVSTPPCVHVYKLSGPDDDPLHKQPRFWASMMEAANCPPDYVPPEIFHFHTRADVQLYGMIYKPHTLQPGRKHPTVLFVYGGPQVQLVNNSFKGIKYLRLNTLASLGYAVVVIDGRGSCQRGLHFEGALKNQMGQVEIEDQVEGLQYVAEKYGFIDLSRVAIHGWSYGGFLSLMGLIHKPQVFKVAIAGAPVTVWMAYDTGYTERYMDVPENNQQGYEAGSVALHVEKLPNEPNRLLILHGFLDENVHFFHTNFLVSQLIRAGKPYQLQIYPNERHSIRCRESGEHYEVTLLHFLQEHL</t>
  </si>
  <si>
    <t>MPSEKTFKQRRSFEQRVEDVRLIREQHPTKIPVIIERYKGEKQLPVLDKTKFLVPDHVNMSELIKIIRRRLQLNANQAFFLLVNGHSMVSVSTPISEVYESERDEDGFLYMVYASQETFGTALAVTYMSALKATATGREPCL</t>
  </si>
  <si>
    <t>MASLLAKDTYLQDLAKKICAQPGPERQRSTWGVRTKGSEAAGAPKKKRKKTQKKSPEQEQKAMDHKTKALGKKPPTSSRPKNPMVSKQEKGLSSLGSPKDSQGTARESVFALDFLRQRLHEKIQLARGQGSTKELSAATLEKRQRRKQERERKKRKRKERQAKQQVAEAEKKEEPVEVTPKMACKELQESGLIFNKVEVTEEEPASKAQRKKEKRQKVKGNLTPLTGRNYRQLLDRLQARQGRLDELRDQDAAKAQELEAKMKWTNLLYKAEGVKIRDDERLLQEALKRKEKRRAQRQRKWEKRSEHVVEKMQQRQDKRRQNLRKKKAARAERRLQKAHKKGRVLPQDLERAGLS</t>
  </si>
  <si>
    <t>MAKAYDHLFKLLLIGDSGVGKTCLIIRFAEDNFNNTYISTIGIDFKIRTVEIEGKRIKLQVWDTAGQERFKTITTAYYRGAMGIILVYDITDEKSFENIQNWMKSIKENASAGVERLLLGNKCDMEAKRKVLKEQADKLAREHGIRFFETSAKSSMNVDEAFNSLARDILLKSGGRRSGNHSKPSSTDLKPSDKKNTNKCSLG</t>
  </si>
  <si>
    <t>MTSDQDAKVVAEPQAQRVQEGKDSSHLMNGPISQTTSQTRSLPALTQVPTTKVSELNPNAKVWGTHMLHLEASSAAVGVNAAWEEAPGHPTDCDQQVLGLDANGDGDKSRENAALPDAQEAEQTDMSTLALDHSEYEPLPENNDTGGNESQPESQEDPREVLKKTLEFCLSRENLASDMYLISQMDSDQYVPITTVANLDHIKKLSTDVDLIVEVLRSLPLVQVDEKGEKVRPNQNRCIVILREISESTPVEEVEALFKGDNLPKFINCEFAYNDNWFITFETEADAQQAYKYLREEVRTFQGKPIKARIKAKAIAINTFLPKNGFRPLDMNLYTQQRYATSFYLPPVYSPQQQFPLYSLITPQTWSTTHSYLDPPLVTPFPSTGFINGFTSPTFKPATSPLTSLRQYPPRSRNPSKSHLRHAIPSTERGPGLLESPSIFNFTADRLINGVRSPQTRQAGQTRTRIQNPSAYAKREIGTGRVEPSSLESSPGLGRGRKNSFGYRKKREEKFTSSQTQSPTPPKPPSPSFELGLSNFPPLPGAAGNLKTEDLFENRLSSLIIGSSKERNLSTDASTNTVPVVGPREPSVPAPCAVSAAFERSPSPVHLPEDPKVAEKQRETQSVDRLPSTPTTTACKSVQVNGAATELRKPSYAEICQRTSKDPSSSSPLQPPKEQKPSTVACGKEEKQLSEPVERHREPPALKSTPGVPKDQRRQPGRRASPPAAGKRLSKEQNTPPKSPQ</t>
  </si>
  <si>
    <t>MAAPHLCADGSCCSHPSAVPGVQQTLEEMDFDRGIWSAALNGDLGRVKYFIQKATDPSQPDSAGYTALHYASRNGHYAVCQFLLESGAKCDAQTHGGATALHRASYCGHTEIARLLLSHGSNPWLVDNDGMTSLHKAAEKGHEDICSLLLQHSPALKAVRDRKARLACDLLPCNSGLWDLLAS</t>
  </si>
  <si>
    <t>MDAGFFRGTSAEQDNRFSNKQKKLLKQLKFAECLEKKVDMSKVNLEVIKPWITKRVTEILGFEDDVVIEFIFNQLEVKNPDSKMMQINLTGFLNGKNAREFMGELWPLLLSAQENIAGIPSAFLELKKEEIKQRQIEQEKLASMKKQDEDKDKRDKEEKESSREKRERSRSPRRRKSRSPSPRRRSSPVRRERKRSHSRSPRHRTKSRSPSPAPEKKEKTPELPEPSVKVKEPSVQEATSTSDILKVPKPEPIPEPKEPSPEKNSKKEKEKEKTRPRSRSRSKSRSRTRSRSPSHTRPRRRHRSRSRSYSPRRRPSPRRRPSPRRRTPPRRMPPPPRHRRSRSPVRRRRRSSASLSGSSSSSSSSRSRSPPKKPPKRTSSPPRKTRRLSPSASPPRRRHRPSPPATPPPKTRHSPTPQQSNRTRKSRVSVSPGRTSGKVTKHKGTEKRESPSPAPKPRKVELSESEEDKGGKMAAADSVQQRRQYRRQNQQSSSDSGSSSSSEDERPKRSHVKNGEVGRRRRHSPSRSASPSPRKRQKETSPRMQMGKRWQSPVTKSGRRRRSPSPPPTRRRRSPSPAPPPRRRRTPTPPPRRRTPSPPPRRRSPSPRRYSPPIQRRYSPSPPPKRRTASPPPPPKRRASPSPPPKRRVSHSPPPKQRSSPVTKRRSPSLSSKHRKGSSPSRSTREARSPQPNKRHSPSPRPRAPQTSSPPPVRRGASSSPQRRQSPSPSTRPIRRVSRTPEPKKIKKAASPSPQSVRRVSSSRSVSGSPEPAAKKPPAPTSPVQSQSPSTNWSPAVPVKKAKSPTPSPSPPRNSDQEGGGKKKKKKKDKKHKKDKKHKKHKKHKKEKAVAAAAAAAVTPAAIAAATTTLAQEEPVAAPEPKKETESEAEDNLDDLEKHLREKALRSMRKAQVSPQS</t>
  </si>
  <si>
    <t>MERRAAGPGWAAYERLTAEEMDEQRRQNVAYQYLCRLEEAKRWMEACLKEELPSPVELEESLRNGVLLAKLGHCFAPSVVPLKKIYDVEQLRYQATGLHFRHTDNINFWLSAIAHIGLPSTFFPETTDIYDKKNMPRVVYCIHALSLFLFRLGLAPQIHDLYGKVKFTAEELSNMASELAKYGLQLPAFSKIGGILANELSVDEAAVHAAVLAINEAVERGVVEDTLAALQNPSALLENLREPLAAVYQEMLAQAKMEKAANARNHDDRESQDIYDHYLTQAEIQGNINHVNVHGALEVVDDALERQSPEALLKALQDPALALRGVRRDFADWYLEQLNSDREQKAQELGLVELLEKEEVQAGVAAANTKGDQEQAMLHAVQRINKAIRRRVAADTVKELMCPEAQLPPVYPVASSMYQLELAVLQQQQGELGQEELFVAVEMLSAVVLINRALEARDASGFWSSLVNPATGLAEVEGENAQRYFDALLKLRQERGMGEDFLSWNDLQATVSQVNAQTQEETDRVLAVSLINEALDKGSPEKTLSALLLPAAGLDDVSLPVAPRYHLLLVAAKRQKAQVTGDPGAVLWLEEIRQGVVRANQDTNTAQRMALGVAAINQAIKEGKAAQTERVLRNPAVALRGVVPDCANGYQRALESAMAKKQRPADTAFWVQHDMKDGTAYYFHLQTFQGIWEQPPGCPLNTSHLTREEIQSAVTKVTAAYDRQQLWKANVGFVIQLQARLRGFLVRQKFAEHSHFLRTWLPAVIKIQAHWRGYRQRKIYLEWLQYFKANLDAIIKIQAWARMWAARRQYLRRLHYFQKNVNSIVKIQAFFRARKAQDDYRILVHAPHPPLSVVRRFAHLLNQSQQDFLAEAELLKLQEEVVRKIRSNQQLEQDLNIMDIKIGLLVKNRITLQEVVSHCKKLTKRNKEQLSDMMVLDKQKGLKSLSKEKRQKLEAYQHLFYLLQTQPIYLAKLIFQMPQNKTTKFMEAVIFSLYNYASSRREAYLLLQLFKTALQEEIKSKVEQPQDVVTGNPTVVRLVVRFYRNGRGQSALQEILGKVIQDVLEDKVLSVHTDPVHLYKNWINQTEAQTGQRSHLPYDVTPEQALSHPEVQRRLDIALRNLLAMTDKFLLAITSSVDQIPYGMRYVAKVLKATLAEKFPDATDSEVYKVVGNLLYYRFLNPAVVAPDAFDIVAMAAGGALAAPQRHALGAVAQLLQHAAAGKAFSGQSQHLRVLNDYLEETHLKFRKFIHRACQVPEPEERFAVDEYSDMVAVAKPMVYITVGELVNTHRLLLEHQDCIAPDHQDPLHELLEDLGELPTIPDLIGESIAADGHTDLSKLEVSLTLTNKFEGLEADADDSNTRSLLLSTKQLLADIIQFHPGDTLKEILSLSASREQEAAHKQLMSRRQACTAQTPEPLRRHRSLTAHSLLPLAEKQRRVLRNLRRLEALGLVSARNGYQGLVDELAKDIRNQHRHRHRRKAELVKLQATLQGLSTKTTFYEEQGDYYSQYIRACLDHLAPDSKSSGKGKKQPSLHYTAAQLLEKGVLVEIEDLPASHFRNVIFDITPGDEAGKFEVNAKFLGVDMERFQLHYQDLLQLQYEGVAVMKLFNKAKVNVNLLIFLLNKKFLRK</t>
  </si>
  <si>
    <t>MRSSCVLLAALLALAAYYVYIPLPSAVSDPWKLMLLDATFRGAQQVSNLIHSLGLNHHLIALNFIITSFGKQSARSSPKVKVTDTDFDGVEVRVFEGSPKPEEPLRRSVIYIHGGGWALASAKISYYDQLCTTMAEELNAVIVSIEYRLVPQVYFPEQIHDVIRATKYFLQPEVLDKYKVDPGRVGISGDSAGGNLAAALGQQFTYVASLKNKLKLQALVYPVLQALDFNTPSYQQSMNTPILPRHVMVRYWLDYFKGNYDFVEAMIVNNHTSLDVERAAALRARLDWTSLLPSSIKKNYKPIMQTTGNARIVQEIPQLLDAAASPLIAEQEVLEALPKTYILTCEHDVLRDDGIMYAKRLESAGVNVTLDHFEDGFHGCMIFTSWPTNFSVGIRTRNSYIKWLDQNL</t>
  </si>
  <si>
    <t>MSLQYGAEETPLAGSYGAADSFPKDFGYGVEEEEEEAAAGGGGGAGAGGGCGPGGADSSKPRILLMGLRRSGKSSIQKVVFHKMSPNETLFLESTNKIYKDDISNSSFVNFQIWDFPGQMDFFDPTFDYEMIFRGTGALIYVIDAQDDYMEALTRLHITVSKAYKVNPDMNFEVFIHKVDGLSDDHKIETQRDIHQRANDDLADAGLEKLHLSFYLTSIYDHSIFEAFSKVVQKLIPQLPTLENLLNIFISNSGIEKAFLFDVVSKIYIATDSSPVDMQSYELCCDMIDVVIDVSCIYGLKEDGSGSAYDKESMAIIKLNNTTVLYLKEVTKFLALVCILREESFERKGLIDYNFHCFRKAIHEVFEVGVTSHRSCSHQTSAPSLKALAHNGTPRNAI</t>
  </si>
  <si>
    <t>MASGWDERPPWRLESLRLLPPPPLLLLLLLLRSSAQAAHIKKAEATTTTVGGSEAAEGQFDHYYHEAALGEALEAAAAAGPPGLARLFSIGNSVEGRPLWVLRLTAGLGPPPTPAAVGLDAAGPLLPGRPQVKLVGNMHGDETVSRQVLVYLARELASGYRRGDPRLVRLLNTTDVYLLPSLNPDGFERAREGDCGLGDSGPPGTSGRDNSRGRDLNRSFPDQFSTGEPPSLDEVPEVRALIDWIRRNKFVLSGNLHGGSVVASYPFDDSPEHKTTGIYSKTSDDEVFRYLAKAYASNHPIMRTGEPHCPGDEEETFKDGITNGAHWYDVEGGMQDYNYVWANCFEITLELSCCKYPPASQLRQEWENNRESLITLIEKVHIGIKGFVKDSVTGSGLENATISVAGINHNITTGRFGDFHRLLIPGSYNLTAVSPGYMPLTINNIVVKEGPATEIDFSLQPTVMSVVPDSTEAVTTPGTVAVPNIPPGTPSSHQPIQPKDFHHHHFPDMEIFLRRFANEYPNITRLYSLGKSVESRELYVMEISDNPGVHEPGEPEFKYIGNMHGNEVVGRELLLNLIEYLCKNFGTDPEVTDLVRSTRIHLMPSMNPDGYEKSQEGDSISVVGRNNSNNFDLNRNFPDQFVPITDPTQPETIAVMSWVKAYPFVLSANLHGGSLVVNYPYDDNEQGVATYSKSPDDAVFQQIALSYSKENSQMFQGRPCKDMYLNEYFPHGITNGASWYNVPGGMQDWNYLQTNCFEVTIELGCVKYPFEKELPKYWEQNRRSLIQFMKQVHQGVKGFVLDATDGRGILNATLSVAEINHPVTTYKAGDYWRLLVPGTYKITASARGYNPVTKNVTVRSEGAIQVNFTLVRSSTDANNESKKGKGHSTSTDDTSDPTSKEFEALIKHLSAENGLEGFMLSSSSDLALYRYHSYKDLSEFLRGLVMNYPHITNLTTLGQSVEYRHIWSLEISNKPNISEPEEPKIRFVAGIHGNAPVGTELLLALAEFLCLNYKKNPVVTQLVDRTRIVIVPSLNPDGRERAQEKDCTSKTGHTNARGRDLDTDFTSNASQPETKAIIENLIQKQDFSLSIALDGGSVLVTYPYDKPVQTVENKETLKHLASLYANNHPSMHMGQPSCPNNSDENIPGGVMRGAEWHSHLGSMKDYSVTYGHCPEITVYTSCCYFPSAAQLPALWAENKKSLLSMLVEVHKGVHGLVKDKTGKPISKAVIVLNEGIRVHTKEGGYFHVLLAPGVHNINAIADGYQQQHSQVFVHHDAASSVVIVFDTDNRIFGLPRELVVTVSGATMSALILTACIIWCICSIKSNRHKDGFHRLRQHHDEYEDEIRMMSTGSKKSLLSHEFQDETDTEEETLYSSKH</t>
  </si>
  <si>
    <t>MSQQGYVATPPYSQPQPGIGLSPPHYGHYGDPSHTASPTGMMKPAGPLGATATRGMLPPGPPPPGPHQFGQNGAHATGHPPQRFPGPPPVNNVASSHAPYQPSAQSSYPGPISTSSVTQLGSQLSAMQINSYGSGMAPPSQGPPGPLSATSLQTPPRPPQPSILQPGSQVLPPPPTTLNGPGASPLPLPMYRPDGLSGPPPPNAQYQPPPLPGQTLGAGYPPQQANSGPQMAGAQLSYPGGFPGGPAQMAGPPQPQKKLDPDSIPSPIQVIENDRASRGGQVYATNTRGQIPPLVTTDCMIQDQGNASPRFIRCTTYCFPCTSDMAKQAQIPLAAVIKPFATIPSNESPLYLVNHGESGPVRCNRCKAYMCPFMQFIEGGRRYQCGFCNCVNDVPPFYFQHLDHIGRRLDHYEKPELSLGSYEYVATLDYCRKSKPPNPPAFIFMIDVSYSNIKNGLVKLICEELKTMLEKIPKEEQEETSAIRVGFITYNKVLHFFNVKSNLAQPQMMVVTDVGEVFVPLLDGFLVNYQESQSVIHNLLDQIPDMFADSNENETVFAPVIQAGMEALKAADCPGKLFIFHSSLPTAEAPGKLKNRDDKKLVNTDKEKILFQPQTNVYDSLAKDCVAHGCSVTLFLFPSQYVDVASLGLVPQLTGGTLYKYNNFQMHLDRQQFLNDLRNDIEKKIGFDAIMRVRTSTGFRATDFFGGILMNNTTDVEMAAIDCDKAVTVEFKHDDKLSEDSGALIQCAVLYTTISGQRRLRIHNLGLNCSSQLADLYKSCETDALINFFAKSAFKAVLHQPLKVIREILVNQTAHMLACYRKNCASPSAASQLILPDSMKVLPVYMNCLLKNCVLLSRPEISTDERAYQRQLVMTMGVADSQLFFYPQLLPIHTLDVKSTMLPAAVRCSESRLSEEGIFLLANGLHMFLWLGVSSPPELIQGIFNVPSFAHINTDMTLLPEVGNPYSQQLRMIMGIIQQKRPYSMKLTIVKQREQPEMVFRQFLVEDKGLYGGSSYVDFLCCVHKEICQLLN</t>
  </si>
  <si>
    <t>MSSCGACTCGAAAARLLTTSLTSAQRGISCGRIHVPVLGRLGTTLDAQALRRAPLRTFSETPAYFASKDGANKDGSGDGNKKSVTEGSSKKSGSGNSGKGGNQLRCPKCGDLCTHVETFVSSTRFVKCEKCHHFFVVLSEADSKKSIIKEPESAAEAVKLAFQQKPPPPPKKIYNYLDKYVVGQSFAKKVLSVAVYNHYKRIYNNIPANLRQQAEAEKQTSLTPRELEIRRREDEYRFTKLLQIAGISPHGNALGASMQQQVNQQMPQEKRGGEVLDSSQDDIKLEKSNILLLGPTGSGKTLLAQTLAKCLDVPFAICDCTTLTQAGYVGEDIESVIAKLLQDANYNVEKAQQGIVFLDEVDKIGSVPGIHQLRDVGGEGVQQGLLKLLEGTIVNVPEKNSRKLRGETVQVDTTNVLFVASGAFNGLDRIISRRKNEKYLGFGTPSNLGKGRRAAAAADLANRSGESNTHQDIEEKDRLLRHVEARDLIEFGMIPEFVGRLPVVVPLHSLDEKTLVQILTEPRNAVIPQYQALFSMDKCELNVTEDALKAIARLALERKTGARGLRSIMEKLLLEPMFEVPNSDIVCVEVDKEVVEGKKEPGYIRAPSKESSEEEYDSGVEEDGWPRQADAANS</t>
  </si>
  <si>
    <t>MSAIQAAWPSGTECIAKYNFHGTAEQDLPFCKGDVLTIVAVTKDPNWYKAKNKVGREGIIPANYVQKREGVKAGTKLSLMPWFHGKITREQAERLLYPPETGLFLVRESTNYPGDYTLCVSCEGKVEHYRIMYHASKLSIDEEVYFENLMQLVEHYTTDADGLCTRLIKPKVMEGTVAAQDEFYRSGWALNMKELKLLQTIGKGEFGDVMLGDYRGNKVAVKCIKNDATAQAFLAEASVMTQLRHSNLVQLLGVIVEEKGGLYIVTEYMAKGSLVDYLRSRGRSVLGGDCLLKFSLDVCEAMEYLEGNNFVHRDLAARNVLVSEDNVAKVSDFGLTKEASSTQDTGKLPVKWTAPEALREKKFSTKSDVWSFGILLWEIYSFGRVPYPRIPLKDVVPRVEKGYKMDAPDGCPPAVYEVMKNCWHLDAATRPTFLQLREQLEHIKTHELHL</t>
  </si>
  <si>
    <t>MADVDPDTLLEWLQMGQGDERDMQLIALEQLCMLLLMSDNVDRCFETCPPRTFLPALCKIFLDESAPDNVLEVTARAITYYLDVSAECTRRIVGVDGAIKALCNRLVVVELNNRTSRDLAEQCVKVLELICTRESGAVFEAGGLNCVLTFIRDSGHLVHKDTLHSAMAVVSRLCGKMEPQDSSLEICVESLSSLLKHEDHQVSDGALRCFASLADRFTRRGVDPAPLAKHGLTEELLSRMAAAGGTVSGPSSACKPGRSTTGAPSTTADSKLSNQVSTIVSLLSTLCRGSPVVTHDLLRSELPDSIESALQGDERCVLDTMRLVDLLLVLLFEGRKALPKSSAGSTGRIPGLRRLDSSGERSHRQLIDCIRSKDTDALIDAIDTGAFEVNFMDDVGQTLLNWASAFGTQEMVEFLCERGADVNRGQRSSSLHYAACFGRPQVAKTLLRHGANPDLRDEDGKTPLDKARERGHSEVVAILQSPGDWMCPVNKGDDKKKKDTNKDEEECNEPKGDPEMAPIYLKRLLPVFAQTFQQTMLPSIRKASLALIRKMIHFCSEALLKEVCDSDVGHNLPTILVEITATVLDQEDDDDGHLLALQIIRDLVDKGGDIFLDQLARLGVISKVSTLAGPSSDDENEEESKPEKEDEPQEDAKELQQGKPYHWRDWSIIRGRDCLYIWSDAAALELSNGSNGWFRFILDGKLATMYSSGSPEGGSDSSESRSEFLEKLQRARGQVKPSTSSQPILSAPGPTKLTVGNWSLTCLKEGEIAIHNSDGQQATILKEDLPGFVFESNRGTKHSFTAETSLGSEFVTGWTGKRGRKLKSKLEKTKQKVRTMARDLYDDHFKAVESMPRGVVVTLRNIATQLESSWELHTNRQCIESENTWRDLMKTALENLIVLLKDENTISPYEMCSSGLVQALLTVLNNSMDLDMKQDCSQLVERINVFKTAFSENEDDESRPAVALIRKLIAVLESIERLPLHLYDTPGSTYNLQILTRRLRFRLERAPGETALIDRTGRMLKMEPLATVESLEQYLLKMVAKQWYDFDRSSFVFVRKLREGQNFIFRHQHDFDENGIIYWIGTNAKTAYEWVNPAAYGLVVVTSSEGRNLPYGRLEDILSRDNSALNCHSNDDKNAWFAIDLGLWVIPSAYTLRHARGYGRSALRNWVFQVSKDGQNWTSLYTHVDDCSLNEPGSTATWPLDPPKDEKQGWRHVRIKQMGKNASGQTHYLSLSGFELYGTVNGVCEDQLGKAAKEAEANLRRQRRLVRSQVLKYMVPGARVIRGLDWKWRDQDGSPQGEGTVTGELHNGWIDVTWDAGGSNSYRMGAEGKFDLKLAPGYDPDTVASPKPVSSTVSGTTQSWSSLVKNNCPDKTSAAAGSSSRKGSSSSVCSVASSSDISLGSTKTERRSEIVMEHSIVSGADVHEPIVVLSSAENVPQTEVGSSSSASTSTLTAETGSENAERKLGPDSSVRTPGESSAISMGIVSVSSPDVSSVSELTNKEAASQRPLSSSASNRLSVSSLLAAGAPMSSSASVPNLSSRETSSLESFVRRVANIARTNATNNMNLSRSSSDNNTNTLGRNVMSTATSPLMGAQSFPNLTTPGTTSTVTMSTSSVTSSSNVATATTVLSVGQSLSNTLTTSLTSTSSESDTGQEAEYSLYDFLDSCRASTLLAELDDDEDLPEPDEEDDENEDDNQEDQEYEEVMILRRPSLQRRAGSRSDVTHHAVTSQLPQVPAGAGSRPIGEQEEEEYETKGGRRRTWDDDYVLKRQFSALVPAFDPRPGRTNVQQTTDLEIPPPGTPHSELLEEVECTPSPRLALTLKVTGLGTTREVELPLTNFRSTIFYYVQKLLQLSCNGNVKSDKLRRIWEPTYTIMYREMKDSDKEKENGKMGCWSIEHVEQYLGTDELPKNDLITYLQKNADAAFLRHWKLTGTNKSIRKNRNCSQLIAAYKDFCEHGTKSGLNQGAISTLQSSDILNLTKEQPQAKAGNGQNSCGVEDVLQLLRILYIVASDPYSRISQEDGDEQLQFTFPPDEFTSKKITTKILQQIEEPLALASGALPDWCEQLTSKCPFLIPFETRQLYFTCTAFGASRAIVWLQNRREATVERTRTTSSVRRDDPGEFRVGRLKHERVKVPRGESLMEWAENVMQIHADRKSVLEVEFLGEEGTGLGPTLEFYALVAAEFQRTDLGAWLCDDNFPDDESRHVDLGGGLKPPGYYVQRSCGLFTAPFPQDSDELERITKLFHFLGIFLAKCIQDNRLVDLPISKPFFKLMCMGDIKSNMSKLIYESRGDRDLHCTESQSEASTEEGHDSLSVGSFEEDSKSEFILDPPKPKPPAWFNGILTWEDFELVNPHRARFLKEIKDLAIKRRQILSNKGLSEDEKNTKLQELVLKNPSGSGPPLSIEDLGLNFQFCPSSRIYGFTAVDLKPSGEDEMITMDNAEEYVDLMFDFCMHTGIQKQMEAFRDGFNKVFPMEKLSSFSHEEVQMILCGNQSPSWAAEDIINYTEPKLGYTRDSPGFLRFVRVLCGMSSDERKAFLQFTTGCSTLPPGGLANLHPRLTVVRKVDATDASYPSVNTCVHYLKLPEYSSEEIMRERLLAATMEKGFHLN</t>
  </si>
  <si>
    <t>MGDLPGIVRLSIALRIQPNDGPVFFKVDGQRFGQNRTIKLLTGSSYKVEVKIKPTTLQVENISIGGVLVPLELKCKEPDGERVVYTGIYDTEGVAPTKSGERQPIQITMPFTDIGTFETVWQVKFYNYHKRDHCQWGSPFSVIEYECKPNETRSLMWVNKESFL</t>
  </si>
  <si>
    <t>MTRLPKLAVFDLDYTLWPFWVDTHVDPPFHKSSDGTVRDRRGQNIQLYPEVPEVLGRLQSLGVPVAAASRTSEIQGANQLLELFDLGKYFIQREIYPGSKVTHFERLHHKTGVPFSQMVFFDDENRNIIDVGRLGVTCIHIRDGMSLQTLTQGLETFAKAQAGL</t>
  </si>
  <si>
    <t>MAAPMLRRLCRVPQSLVWLRGSRAVRPGARGMLVAPRARGLFKEFFPESGTKTELPELFDRRRAGSSPQTVYCGFDPTGDSLHVGHLLTLLGLFHFQRAGHNVIALVGGSTALLGDPSGRTKGREALSAECVRANAHALRRGLEALAANHARLFADGRPWGSFTVLDNAAWFQEQHLVDFLATVGGHFRMGTLLSRLSVQSRLKSPEGMSLAEFFYQVLQAYDFYYLFQHYGCRVQLGGSDQLGNIMSGYEFIHKLTGEDVFGITVPLITSTTGAKLGKSAGNAVWLNREKTSPFELYQFFVRQQDDSVERYLKLFTFLPLPEIDHIMQLHVKEPEKRVAQKRLAAEVTKLVHGQEGLDSAKRCTQALYHSSIEALEVMSDQELKELFKEASFSELVLDPGTSVIDTCRKANAIPDGPRGYRMITEGGVSINHRQVTNPESVLVIGQHILKNGLSLLKIGKRNFYIIKWLQL</t>
  </si>
  <si>
    <t>MRVAALISGGKDSCYNMMRCIAEGHQIVALANLRPDDNQVESDELDSYMYQTVGHHAIDLYAEAMALPLYRRTIRGRSLETGRVYTRCEGDEVEDLYELLKLVKEKEEIEGVSVGAILSDYQRVRVENVCKRLNLQPLAYLWQRNQEDLLREMIASNIEAIIIKVAALGLDPDKHLGKTLGEMEPYLLELSKKYGVHVCGEGGEYETFTLDCPLFKKKIVVDTSEAVIHSADAFAPVAYLRLSGLHLEEKVSSVPGDDETTSYIHNS</t>
  </si>
  <si>
    <t>MAKRGGQLCAGSAPGALGPRSPAPRPLLLLLAGLALVGEARTPGGDGFSLHPPYFNLAEGARITASATCGEEAPTRSVSRPTEDLYCKLVGGPVAGGDPNQTIQGQYCDICTAANSNKAHPVSNAIDGTERWWQSPPLSRGLEYNEVNVTLDLGQVFHVAYVLIKFANSPRPDLWVLERSTDFGHTYQPWQFFASSKRDCLERFGPRTLERITQDDDVICTTEYSRIVPLENGEIVVSLVNGRPGALNFSYSPLLRDFTKATNIRLRFLRTNTLLGHLMGKALRDPTVTRRYYYSIKDISIGGRCVCHGHADVCDAKDPLDPFRLQCACQHNTCGGSCDRCCPGFNQQPWKPATTDSANECQSCNCHGHAYDCYYDPEVDRRNASQNQDNVYQGGGVCLDCQHHTTGINCERCLPGFFRAPDQPLDSPHVCRPCDCESDFTDGTCEDLTGRCYCRPNFTGELCAACAEGYTDFPHCYPLPSFPHNDTREQVLPAGQIVNCDCNAAGTQGNACRKDPRLGRCVCKPNFRGAHCELCAPGFHGPSCHPCQCSSPGVANSLCDPESGQCMCRTGFEGDRCDHCALGYFHFPLCQLCGCSPAGTLPEGCDEAGRCQCRPGFDGPHCDRCLPGYHGYPDCHACACDPRGALDQQCGVGGLCHCRPGYTGATCQECSPGFYGFPSCIPCHCSADGSLHTTCDPTTGQCRCRPRVTGLHCDMCVPGAYNFPYCEAGSCHPAGLAPANPALPETQAPCMCRAHVEGPSCDRCKPGYWGLSASNPEGCTRCSCDPRGTLGGVTECQGNGQCFCKAHVCGKTCAACKDGFFGLDYADYFGCRSCRCDVGGALGQGCEPKTGACRCRPNTQGPTCSEPAKDHYLPDLHHMRLELEEAATPEGHAVRFGFNPLEFENFSWRGYAHMMAIQPRIVARLNVTSPDLFRLVFRYVNRGSTSVNGQISVREEGKLSSCTNCTEQSQPVAFPPSTEPAFVTVPQRGFGEPFVLNPGIWALLVEAEGVLLDYVVLLPSTYYEAALLQHRVTEACTYRPSALHSTENCLVYAHLPLDGFPSAAGTEALCRHDNSLPRPCPTEQLSPSHPPLATCFGSDVDIQLEMAVPQPGQYVLVVEYVGEDSHQEMGVAVHTPQRAPQQGVLNLHPCPYSSLCRSPARDTQHHLAIFYLDSEASIRLTAEQAHFFLHSVTLVPVEEFSTEFVEPRVFCVSSHGTFNPSSAACLASRFPKPPQPIILKDCQVLPLPPDLPLTQSQELSPGAPPEGPQPRPPTAVDPNAEPTLLRHPQGTVVFTTQVPTLGRYAFLLHGYQPVHPSFPVEVLINGGRIWQGHANASFCPHGYGCRTLVLCEGQTMLDVTDNELTVTVRVPEGRWLWLDYVLIVPEDAYSSSYLQEEPLDKSYDFISHCATQGYHISPSSSSPFCRNAATSLSLFYNNGALPCGCHEVGAVSPTCEPFGGQCPCRGHVIGRDCSRCATGYWGFPNCRPCDCGARLCDELTGQCICPPRTVPPDCLVCQPQSFGCHPLVGCEECNCSGPGVQELTDPTCDMDSGQCRCRPNVAGRRCDTCAPGFYGYPSCRPCDCHEAGTMASVCDPLTGQCHCKENVQGSRCDQCRVGTFSLDAANPKGCTRCFCFGATERCGNSNLARHEFVDMEGWVLLSSDRQVVPHEHRPEIELLHADLRSVADTFSELYWQAPPSYLGDRVSSYGGTLHYELHSETQRGDIFIPYESRPDVVLQGNQMSIAFLELAYPPPGQVHRGQLQLVEGNFRHLETHNPVSREELMMVLAGLEQLQIRALFSQTSSSVSLRRVVLEVASEAGRGPPASNVELCMCPANYRGDSCQECAPGYYRDTKGLFLGRCVPCQCHGHSDRCLPGSGICVGCQHNTEGDQCERCRPGFVSSDPSNPASPCVSCPCPLAVPSNNFADGCVLRNGRTQCLCRPGYAGASCERCAPGFFGNPLVLGSSCQPCDCSGNGDPNMIFSDCDPLTGACRGCLRHTTGPHCERCAPGFYGNALLPGNCTRCDCSPCGTETCDPQSGRCLCKAGVTGQRCDRCLEGYFGFEQCQGCRPCACGPAAKGSECHPQSGQCHCQPGTTGPQCLECAPGYWGLPEKGCRRCQCPRGHCDPHTGHCTCPPGLSGERCDTCSQQHQVPVPGKPGGHGIHCEVCDHCVVLLLDDLERAGALLPAIREQLQGINASSAAWARLHRLNASIADLQSKLRSPPGPRYQAAQQLQTLEQQSISLQQDTERLGSQATGVQGQAGQLLDTTESTLGRAQKLLESVRAVGRALNELASRMGQGSPGDALVPSGEQLRWALAEVERLLWDMRTRDLGAQGAVAEAELAEAQRLMARVQEQLTSFWEENQSLATHIRDQLAQYESGLMDLREALNQAVNTTREAEELNSRNQERLKEALQWKQELSQDNATLKATLQAASLILGHVSELLQGIDQAKEDLEHLAASLDGAWTPLLKRMQAFSPASSKVDLVEAAEAHAQKLNQLAINLSGIILGINQDRFIQRAVEASNAYSSILQAVQAAEDAAGQALRQASRTWEMVVQRGLAAGARQLLANSSALEETILGHQGRLGLAQGRLQAAGIQLHNVWARKNQLAAQIQEAQAMLAMDTSETSEKIAHAKAVAAEALSTATHVQSQLQGMQKNVERWQSQLGGLQGQDLSQVERDASSSVSTLEKTLPQLLAKLSRLENRGVHNASLALSANIGRVRKLIAQARSAASKVKVSMKFNGRSGVRLRTPRDLADLAAYTALKFHIQSPVPAPEPGKNTGDHFVLYMGSRQATGDYMGVSLRNQKVHWVYRLGKAGPTTLSIDENIGEQFAAVSIDRTLQFGHMSVTVEKQMVHEIKGDTVAPGSEGLLNLHPDDFVFYVGGYPSNFTPPEPLRFPGYLGCIEMETLNEEVVSLYNFEQTFMLDTAVDKPCARSKATGDPWLTDGSYLDGSGFARISFEKQFSNTKRFDQELRLVSYNGIIFFLKQESQFLCLAVQEGTLVLFYDFGSGLKKADPLQPPQALTAASKAIQVFLLAGNRKRVLVRVERATVFSVDQDNMLEMADAYYLGGVPPEQLPLSLRQLFPSGGSVRGCIKGIKALGKYVDLKRLNTTGISFGCTADLLVGRTMTFHGHGFLPLALPDVAPITEVVYSGFGFRGTQDNNLLYYRTSPDGPYQVSLREGHVTLRFMNQEVETQRVFADGAPHYVAFYSNVTGVWLYVDDQLQLVKSHERTTPMLQLQPEEPSRLLLGGLPVSGTFHNFSGCISNVFVQRLRGPQRVFDLHQNMGSVNVSVGCTPAQLIETSRATAQKVSRRSRQPSQDLACTTPWLPGTIQDAYQFGGPLPSYLQFVGISPSHRNRLHLSMLVRPHAASQGLLLSTAPMSGRSPSLVLFLNHGHFVAQTEGPGPRLQVQSRQHSRAGQWHRVSVRWGMQQIQLVVDGSQTWSQKALHHRVPRAERPQPYTLSVGGLPASSYSSKLPVSVGFSGCLKKLQLDKRPLRTPTQMVGVTPCVSGPLEDGLFFPGSEGVVTLELPKAKMPYVSLELEMRPLAAAGLIFHLGQALATPYMQLKVLTEQVLLQANDGAGEFSTWVTYPKLCDGRWHRVAVIMGRDTLRLEVDTQSNHTTGRLPESLAGSPALLHLGSLPKSSTARPELPAYRGCLRKLLINGAPVNVTASVQIQGAVGMRGCPSGTLALSKQGKALTQRQAKPSVSPLLWH</t>
  </si>
  <si>
    <t>MAAALQRIEQLSSRVVRVLGCNPGPMTLQGTNTYLVGTGSRRILIDTGEPSVPEYISCLKQALVEFDTAIQEILVTHWHSDHSGGIVDICKNINNDTTYCIKKLRRNPQREEIIGNGEQQFIYIENGDVVKTEGATLRVLYTPGHTDDHMALLLEEENAIFSGDCILGEGTTIFEDLYDYMNSLNNLLKIKANIIYPGHGPVIHNAEAKILEYISHRNNREEQIISLFRDNFEKSFTVTELRTMIYKDVPENLHKMAEHNLLLHLRKLEKDGKIFYTTTPVKKWKAVL</t>
  </si>
  <si>
    <t>MAIQFRSLFPLALPGMLALLGWWWFFSRKKDRLSSNGKQVGTLKVGPAIEDRLPTEEACPGVLSVTPSVTQPPGKEEQRSMDRPLSDPPALPRTRQVRRRSESSGNLPSIVDTRLQAGQCSDENSKVVLSLMGDEAKSIPLGRPLFPKDLSFPYEAVEGCKQESALGRTPGRGWLSQCAASGENARETGGAEGTGDAVLGESVLEEGLLPQECVSEVEKSEFPILAPGGGGGEKVRSGPPQVDELLKKEEYIVGKLPSSFVGPVHSELVKDEGALVPQVKGSQDRSLARELDKDKTLPEKDQIEQTAFQIISQVILEATEEIRATTVGKTVAQVHPTPGTQPQGQEESCVPASQETSLGQEIPDPASTRTGATASPSAGAPPPKTYVSCLSSPLSGPTKDQKPKNSAHHISLAPCPPPVTPQRQSLDGASNPRGDDTFVTCTSNNSQSVLSVTSLGLCSDPVSTSRLEDSCTETISSSGDKAVTPPLPDSTEPFSNGVLKEELSDLGTEDGWTMDTEADHSGGSDGNSMDSVDSCCGLTKPDSPQTVQAGSNPKKVDLIIWEIEVPKHLVGRLIGKQGRYVSFLKQTSGAKIYISTLPYTQNIQICHIEGSQHHVDKALNLIGKKFKELNLTNIYAPPLPSLALPSLPMTSWLMLPDGITVEVIVVNQVNAGHLFVQQHTHPTFHALRSLDQQMYLCYSQPGIPTLPTPVEITVICAAPGADGAWWRAQVVASYEETNEVEIRYVDYGGYKRVKVDVLRQIRSDFVTLPFQGAEVLLDSVVPLSDDDHFSPEADAAMSEMTGNTALLAQVTSYSATGLPLIQLWSVVGDEVVLINRSLVERGLAQWVDSCYASL</t>
  </si>
  <si>
    <t>MAAVTWSRARCWCPSLLQVLRLPVTKLHLGRPAMRATQQDFENAMNQVKLLKKDPGNEVKLRLYALYKQATEGPCTMPKPGVFDFVNKAKWDAWNALGSLPKETARQNYVDLVSSLSSSSEASSQGKGGADGKAQESKGILVTSEGGITKITFNRPSKKNAITFQMYQDIILALKNASTDDTVITVFTGAGDYYSSGNDLTNFTSASGGMEEAANKGAIVLREFVNTFIDFPKPLVAVVNGPAVGISVTLLGLFDAVYASDRATFHTPFSHLGQSPEACSSYTFPKMMGSAKAAEMLLFGKKLTAREAWAQGLVTEVFPESTFETEVWTRLKTYAKLPPNSMRISKELIRKNEKEKLHAVNEEECTTLRARWLSEECINAIMSFVTRKPKL</t>
  </si>
  <si>
    <t>MWRLPGRAALRGVRSVVEQRSPAEATTHEAVRAMERAVVRCVPSEPKLSLSFALADGSHKNMQRDQSEPLGRALSRIATNALKGHAKVAAAKKSRKNRAHSSGGAACAATGSEPAATCEPVVKLYYREEAVAEDVLNVDAWQDGAVLQIGDVKYKVERNPPAFTELQLPRYIMAGFPVCPKLGLEFGDPASSVFRWYKEVKPGAAEPGDSGLASSSHSLQSSAWIETGVDERVYTPCNADIGLRLKLHCTPGNGQRFGPSRELESVCPVEAGPGTCTFDHRHLYTKKVTEDSFIRTVSYNILADTYAQTEFSRTVLYPYCAPYALELDYRQNLIQKELTGYNADLICLQEVDRAVFSDSLVPALEAFGLEGVFRIKQHEGLATFYRKSKFRLLSQHDISFQEALKSDPLHKELLEKLALNPLAQEKVLQRSSVLQISVLQSTTDSSKKICVANTHLYWHPKGGYIRLIQMAAALVHIRHVSCDLYPGIPVIFCGDFNSTPSTGMYHFVINGSVPEDHEDWASNGEEERCGMSLTHCFKLKSACGEPAYTNYVGGFHGCLDYIFIDLNALEVEQVIPLPSHEEVTTHQALPSVSHPSDHIALVCDLKWK</t>
  </si>
  <si>
    <t>MESVAAESSPALENEHFQETPESNNSVYTSFMKSHRCYDLIPTSSKLVVFDTSLQVKKAFFALVTNGVRAAPLWDSKKQSFVGMLTITDFINILHRYYKSALVQIYELEEHKIETWREVYLQDSFKPLVCISPNASLFDAVSSLIRNKIHRLPVIDPESGNTLYILTHKRILKFLKLFITEFPKPEFMSKSLQELQIGTYANIAMVRTTTPVYVALGIFVQHRVSALPVVDEKGRVVDIYSKFDVINLAAEKTYNNLDVSVTKALQHRSHYFEGVLKCYLHETLETIINRLVEAEVHRLVVVDEHDVVKGIVSLSDILQALVLTGGEKKP</t>
  </si>
  <si>
    <t>MGSSQSVEIPGGGTEGYHVLRVQENSPGHRAGLEPFFDFIVSISGSRLNKDNDTLKDLLKANVEKPVKMLIYSSKTLELREASVTPSNLWGGQGLLGVSIRFCSFDGANENVWHVLEVESNSPAALAGLRPHSDYIIGADTVMNESEDLFSLIETHEAKPLKLYVYNTDTDNCREVIITPNSAWGGEGSLGCGIGYGYLHRIPTRPFEEGKKISLPGQMTGTPITPLKDGFTQVQLSSVSPPSLSPPGTAGVEQSLSGLSISSAPPAVSNVLSTGVPTVPLLPPQVNQSLASVPPMNPAATLPSLMPLSAGLPNLPNLPSLSNFNLPAPHIMPGVGLPELGKPGLPPLPSLPPRNVPGIAPLPMPSDFLPSFPLVPEGSSAASAGEPLSSLPAMGPPSDPVMTTAKADTSSLTVDVMSPASKVPTTVEDRVSDCTPAMEKPVSAVTDANASGAS</t>
  </si>
  <si>
    <t>MAAAPLKVCIVGSGNWGSAVAKIIGSNVKTLQKFSSTVKMWVFEETVNGRKLTDIINNDHENVKYLPGHKLPENVVAVPNLSEAVQDADLLVFVIPHQFIHKICDEITGRVPEKALGITLIKGIDEGPDGLKLISDIIREKMGIDISVLMGANIASEVAAEKFCETTIGSKVMQNGLLFKELLQTPNFRITVVDDADTVELCGALKNIVAVGAGFCDGLRCGDNTKAAVIRLGLMEMIAFAKIFCKGQVSTATFLESCGVADLITTCYGGRNRRVAEAFARTGKTIEELEKELLNGQKLQGPQTSAEVYRILRQKGLLDKFPLFTAVYQICYEGRPVTQMLSCLQSHPEHI</t>
  </si>
  <si>
    <t>MGSGPIDPKELLKGLDSFLTRDGEVKSVDGISKIFSLMKEARKMVSRCTYLNIILQTRAPEVLVKFIDVGGYKLLNNWLTYSKTTNNIPLLQQILLTLQHLPLTVDHLKQNNTAKLVKQLSKSSEDEELRKLASVLVSDWMAVIRSQSSTQPAEKDKKKRKEEGKSRTTLPERPLTEVKAETRAEEAPEKKKEKPKSLRTTAPSHAKFRSTGLELDTPSLVPVKKNSSTVVVSDKYNLKPIPLKRQSATAAPGDAAPPAEKKYKPLNTAPNTTKEIKVKIIPPQPMEGLGFLDALNSAPVPGIKIKKKKKVLSPTAAKPSPFEGKTSTEQSTAKPSSPEPAPPAEPMDTDRPGTPVPPVEVPELMDAASSEPGALDAKPVDSPGDPNQLTRKGRKRKTVTWPEEGKLREYFYFELDETERVNVNKIKDFGEAAKREILSDRHAFETARRLSHDNMEEKVPWVCPRPLVLPSPLVIPGSNSQERYIQAEREKGILQELFLNKESPHEPDPEPYEPIPPKLIPLDEECAMDETPYVETLEPGGSGGSPDGAGGSKLPPVLANLMGSMGAGKSPQGPGGGGINVQEILTSIMGSPNSHPSEELLKQPDYSDKLKQMLVPHGLLGPGPVANGFPPGGPGGPKGMQHFPPGPGGPMPGPHGGPGGPVGPRLLGPPPPSRGGDPFWDGPGDPMRGGPMRGGPGPAPGPYHRGRGGRGGNEPPPPPPFRGARGGRSGGGPPNGRGGPGGGGMVGGGGHRPHEGPGGSMGSGHRSHDGPGGNMGSGHRSHDGPGGNMGGSGGHRSHEGPGHGGPHGHRPHDVPSHRGHDHRGPPPHEHRGHDGHGGGGHRGHDGGHSHGGDMSNRPVCRHFMMKGNCRYENNCAFYHPGVNGPPLP</t>
  </si>
  <si>
    <t>MNLELLESFGQNYPEEADGTLDCISMALTCTFNRWGTLLAVGCNDGRIVIWDFLTRGIAKIISAHIHPVCSLCWSRDGHKLVSASTDNIVSQWDVLSGDCDQRFRFPSPILKVQYHPRDQNKVLVCPMKSAPVMLTLSDSKHVVLPVDDDSDLNVVASFDRRGEYIYTGNAKGKILVLKTDSQDLVASFRVTTGTSNTTAIKSIEFARKGSCFLINTADRIIRVYDGREILTCGRDGEPEPMQKLQDLVNRTPWKKCCFSGDGEYIVAGSARQHALYIWEKSIGNLVKILHGTRGELLLDVAWHPVRPIIASISSGVVSIWAQNQVENWSAFAPDFKELDENVEYEERESEFDIEDEDKSEPEQTGADAAEDEEVDVTSVDPIAAFCSSDEELEDSKALLYLPIAPEVEDPEENPYGPPPDAVPSSLMDEGASSEKKRQSSADGSQPPKKKPKTTNIELQGVPNDEVHPLLGVKGDGKSKKKQAGRPKGSKGKEKDSPFKPKLYKGDRGLPLEGSTKGKVQAELSQSLAAGGAISELL</t>
  </si>
  <si>
    <t>MKSLVLLLCFAQLWSCQSAPQGAGLGFRELACDDPETEHVALIAVDYLNKHLLQGFRQILNQIDKVKVWSRRPFGEVYELEIDTLETTCHALDPTPLANCSVRQQAEHAVEGDCDFHILKQDGQFRVLHAQCHSTPDSAEDVRKFCPRCPILIRFNDTNVVHTVKTALAAFNAQNNGTYFKLVEISRAQNVPFPVSTLVEFVIAATDCTGQEVTDPAKCNLLAEKQYGFCKATLIHRLGGEEVSVACKLFQTQPQPANANPAGPAPTVGQAAPVAPPAGPPESVVVGPVAVPLGLPDHRTHHDLRHAFSPVASVESASGEVLHSPKVGQPGDAGAAGPVAPLCPGRVRYFKI</t>
  </si>
  <si>
    <t>MTLKSSEGEGGNSMRTALSDLYLEHLLQKRNRPETSLNQSNVTTEDMYTNGSPAPGSPAHAKGQEARRVRLIQFEKITEEPMGITLKLNEKQSCTVARILHGGMIHRQGSLHVGDEILEINGTNVTNHSVDQLQKAMKETKGMISLKVIANQQSRLPALQMFMRAQFDYDPQKDNLIPCKEAGLKFVTGDIIQIINKDDSNWWQGRVEGSSKESAGLIPSPELQEWRVASVAHSAPSEAPSCSPFGKKKKCKDKYLAKHSSIFDQLDVVSYEEVVRLPAFKRKTLVLIGASGVGRSHIKNGLLSHNPEKFAYPAPYTTRPPKKSEEDGKEYHFISTEEMTKNISANEFLEFGSYQGNMFGTKFETVHQIHKQDKIAILDIEPQTLKTVRTAELSPFIVFIAPTDQGTQTEALQQLQKDSEAIRSQYAHYFDLSLVNNSVDETLKKLQEAFDQACSSPQWVPVSWVY</t>
  </si>
  <si>
    <t>MNGHSDEESVRNGSGESSQSGDDCGSASGSGSGSSSGSSSDGSSSQSGSSDSDSGSDSGSQSESESDTSRENKVQAKPPKVDGAEFWKSSPSILAVQRSAMLRKQPQQAQQQRPASSNSGSEEDSSSSEDSDDSSSGAKRKKHNDEDWQMSGSGSPSQSGSDSESEEERDKSSCDGTESDYEPKNKVRSRKPQNRSKSKNGKKILGQKKRQIDSSEDEDDEDYDNDKRSSRRQATVNVSYKEDEEMKTDSDDLLEVCGEDVPQPEDEEFETIERVMDCRVGRKGATGATTTIYAVEADGDPNAGFERNKEPGDIQYLIKWKGWSHIHNTWETEETLKQQNVRGMKKLDNYKKKDQETKRWLKNASPEDVEYYNCQQELTDDLHKQYQIVERIIAHSNQKSAAGLPDYYCKWQGLPYSECSWEDGALISKKFQTCIDEYFSRNQSKTTPFKDCKVLKQRPRFVALKKQPSYIGGHEGLELRDYQLNGLNWLAHSWCKGNSCILADEMGLGKTIQTISFLNYLFHEHQLYGPFLLVVPLSTLTSWQREIQTWASQMNAVVYLGDINSRNMIRTHEWMHPQTKRLKFNILLTTYEILLKDKAFLGGLNWAFIGVDEAHRLKNDDSLLYKTLIDFKSNHRLLITGTPLQNSLKELWSLLHFIMPEKFSSWEDFEEEHGKGREYGYASLHKELEPFLLRRVKKDVEKSLPAKVEQILRMEMSALQKQYYKWILTRNYKALSKGSKGSTSGFLNIMMELKKCCNHCYLIKPPDNNEFYNKQEALQHLIRSSGKLILLDKLLIRLRERGNRVLIFSQMVRMLDILAEYLKYRQFPFQRLDGSIKGELRKQALDHFNAEGSEDFCFLLSTRAGGLGINLASADTVVIFDSDWNPQNDLQAQARAHRIGQKKQVNIYRLVTKGSVEEDILERAKKKMVLDHLVIQRMDTTGKTVLHTGSAPSSSTPFNKEELSAILKFGAEELFKEPEGEEQEPQEMDIDEILKRAETHENEPGPLSVGDELLSQFKVANFSNMDEDDIELEPERNSKNWEEIIPEEQRRRLEEEERQKELEEIYMLPRMRNCAKQISFNGSEGRRSRSRRYSGSDSDSISERKRPKKRGRPRTIPRENIKGFSDAEIRRFIKSYKKFGGPLERLDAIARDAELVDKSETDLRRLGELVHNGCVKALKDSSSGTERAGGRLGKVKGPTFRISGVQVNAKLVIAHEDELIPLHKSIPSDPEERKQYTIPCHTKAAHFDIDWGKEDDSNLLIGIYEYGYGSWEMIKMDPDLSLTHKILPDDPDKKPQAKQLQTRADYLIKLLSRDLAKREAQRLCGAGGSKRRKTRAKKSKAMKSIKVKEEIKSDSSPLPSEKSDEDDDKLNDSKPESKDRSKKSVVSDAPVHITASGEPVPIAEESEELDQKTFSICKERMRPVKAALKQLDRPEKGLSEREQLEHTRQCLIKIGDHITECLKEYSNPEQIKQWRKNLWIFVSKFTEFDARKLHKLYKHAIKKRQESQQNSDQNSNVATTHVIRNPDMERLKENTNHDDSSRDSYSSDRHLSQYHDHHKDRHQGDSYKKSDSRKRPYSSFSNGKDHREWDHYRQDSRYYSDREKHRKLDDHRSREHRPSLEGGLKDRCHSDHRSHSDHRMHSDHRSSSEHTHHKSSRDYRYLSDWQLDHRAASSGPRSPLDQRSPYGSRSPFEHSAEHRSTPEHTWSSRKT</t>
  </si>
  <si>
    <t>MAAAVQDSRVNPGGKLKRSPKKKKKMKKVAKAAVSKLEDELKDSSGGEGSCESEMDDSDDGAAEADSEDNVESCEEENEVAAESSAGTNSGWADAMAKILNKKTPKSKPTILTKNKELEKEKEKLKQERLEKRKQIDKKREWEMLCRVKPDVIKDKEAERNLQRIATRGVVQLFNAVQKHQRNVDEKVKEVGGSIRKRAKLMSTVSKKDFISVLRGMDGASENSSAGKSPKARQTEVKSEEGPGWKILRDDFMMGASMKDWDKESEGEEPADGQAGSASH</t>
  </si>
  <si>
    <t>MAQRLLLRRFLTSVISRKPPQGVWASLTSTSLQTPPYNAGGLTGTPSPARTFHTTRVCSTTFNVQDGPDFQDRVVNSETPVVVDFHAQWCGPCKILGPRLEKMVAKQHGKVVMAKVDIDDHTDLAIEYEVSAVPTVLAIKNGDVVDKFVGIKDEDQLEAFLKKLIG</t>
  </si>
  <si>
    <t>MSSMQMDPELAKQLFFEGATVVILNMPKGTEFGIDYNSWEVGPKFRGVKMIPPGIHFLYYSSVDKANPREVGPRMGFFLSLKQRGLTVLRWNAVQEEVDLSPAPEAEVEAMRANLPDLDQFLGPYPYATLKKWISLTNFISEATMEKLQPESRQICAFSDVLPVLFMKHTKDRVGQNLPLCGTECRSYQEGLARLPEMRPRAGTEIRFSELPTQMFPAGATPAEITRHSMDLSYALETVLSKQFPGNPQDVLGELQFAFVCFLLGNVYEAFEHWKRLLNLLCRSESAMGKYHALYISLISILYHQLGEIPADFFVDIVSQDNFLTSTLQVFFSSACSIAVEATLRKKAEKFQAHLTKKFRWDFTSEPEDCAPVVVELPEGIETA</t>
  </si>
  <si>
    <t>MAAAHLLRASRVWARWHPRALPVLRRPGGFSIREYAKKPVGKGGKGGVAAEALKDPEVCTDPTQLTTHAMGVNIYKEGQDVALKADSEYPTWLFQVNLGPPKKLEELEPESREYWRLLRKQNIWRHNRLSKNKKL</t>
  </si>
  <si>
    <t>MAAAAPGPVELGFAEEAPAWRLRSEQFPSKVGGRPAWLGLAELPGPGALACARCGRPLAFLLQVYAPLPGRDDAFHRSLFLFCCREPLCCAGLRVFRNQLPRNNAFYSYEPPSETEALGTECVCLQLKSGAHLCRVCGCLAPMTCSRCKQAHYCSKEHQTLDWRLGHKQACTQSDKIDHMVPDHNFLFPEFEIVTETEDEILPEVVEMEDYSEVTGSMGGIPEEELDSMAKHESKEDHIFQKFKSKIALEPEQILRYGRGIKPIWISGENIPQEKDIPDCPCGAKRIFEFQVMPQLLNHLKADRLGRSIDWGVLAVFTCAESCSLGSGYTEEFVWKQDVTDTP</t>
  </si>
  <si>
    <t>MASAVFRLLQQGPRRLLAPAVPTLAPPVRGVKKGFRAAFRFQKELERWRLLRCPPPPVRRSEKPNWDYHAEVQAFGSRLQETFSLDLLKTAFINSCYIKSEEAKRQSLGIEKEAALLNLKDNQELFEQGLSFSHRCLTQFLEDEFPDLPAEGTESLVSFLTGEAVVCHVARNLAVEQLTLSAEFPVPLPVLRQTFFAVIGALLQSSGPERAALFIRDFLITQMTGKELFEMWTVVNPMGLLVEELKKRNISAPESRLTRQSGSTTALPLYFVGLYCDRKLIAEGPGETVLVAEEEAARVALRKLYGFTENRRPWDYSKPKESPKRAEQTSVAS</t>
  </si>
  <si>
    <t>MAGAGLRAAARRWLLCGGQGGPRAASSSPSCPGCGPPGPGAHCPSTPRSAPADGADLSAHLWARYQDMRRLVHDLLPPEVCSLLNPAAIYANNEISLSDVEVYGFDYDYTLAQYADALHPEIFSAARDILIEHYKYPEGIRKYDYDPSFAIRGLHYDIQKSLLMKIDAFHYVQLGTAYRGLQPVPDDEVVDLYGGTQHIPLYQMSGFYGKGPSIKQFMDIFSLPEMALLSCVVDYFLGHGLEFDQVHLYKDVTDAIRDVHVKGLMYQWIEQDMEKYILRGDETFAVLSRLVAHGKQLFLITNSPFSFVDKGMRHMVGPDWRQLFDVVIVQADKPNFFTDRRKPFRKLDEKGSLHWDRITRLEKGKIYRQGNLFDFLRLTEWRGPRVLYFGDHLYSDLADLMLRHGWRTGAIIPELEREIRIINTEQYMHSLTWQQALTGLLERMQTYQDAESRQVLATWMKERQELRCITKALFNAQFGSIFRTFHNPTYFSRRLVRFSDLYMASLSCLLNYSVDFTFYPRRTPLQHEAPLWMDQLCTGCMKTPFLGDMAHIR</t>
  </si>
  <si>
    <t>MDRSVPDPLPRSAPRTPAMQPAGSAGKRRFMKMFHAHSKNDFVRIKNHKFLPLHICQSRKTKGKAPLPPAETKGTDVSSAEDPVESTAVVTEQQDNMIDKDIELSVVLPGDILKSTTVHGSKPMMDLLVFLCAQYHLNPSSHTIDLLSAEENLIKFKPNTPIGMLDVEKVILKPKSLDKKKPTPIIPEKTVRVVINFKKTQKTIVRVSPHAPLQDLAPIICSKCEFDPLHTVLLKDYQAQEPLDLTKSLNDLGLRELYAMDISRESCQISHNPDIVKEKENKGIFSFFQRSKKKREQTASAPATPLVSKHRPSFTRSNTISKPYISNTLPSDAPKKRRAPLPPMPTSQGAAQGQERRASCVERSTSVDDTDKSSSEAIMVRTGSLQLSSTSIGTSSLKRTKRKAPAPPSKTPLAQTDERNSAMAHGLPLEDGIAPDSMLELSSPEGMSTPEGSLGPGFLSQEQCAVPKPPDEISEGPGTPETAVASLTSGVSSDYSLEEIDEKEELSEASKDPAGSISVKSPDIASASTDMRITVEKDPDSALGISDGETSPSSKGKTQEGRSTEGQGPYHPVVGHIGNEDRVSDSIKDMKTLGPNQESVVQNEIMVCATSTDYVKNRPGKMETTIEGEGEALKKASDMETDRLSGSPACRMDNVKSSRENHLTASPGPDQKLNQPGVEKTKMQDAAIQATPARGTFDGNHEVSNSSDPRADETVQTSDGSISAQHSSASLQDSVNASREFRSQGTSTYVQDRLPEKEPACTYGNNVPLSPVDGSNKNPAASYLKNFPLYRQDSNPKPKPSNEITREYIPKIGMTTYKIVPPKSLEMAKDWESEAMGRKDDQKMLPVGQRHTIENMTETSMQTEVPATSKSSQQPQPDLKPKPSSGTERHLHRTLSSPTGTETNPPKAPRVTTDTGTIPFAPNLEDINNILESKFRSRASNPQAKPSSFFLQMQKRASGHYVTSAAAKSVHTAPGPAPKEPTIKEVQRDPQLSPEQHPSSLSERTHSAPLPNISKADDDIIQKPAETSPPPVAPKPMTLRAETSPPPVFPKPMTLPAETSPPPVFPKPMTLPAETSLPLVFPKPMTLRAETSPPPVAAKPVALPGSQGTSLNLKTLKTFGAPRPYSSSGPSPFALAVVKRSQSFSKACPESASEGSSALPPAATQDEKTHTVNKPTVGSQHGDGDKQNNPVQNEHSSQVLTPADGPSFTLKRQSSLTFQSSDPEHVRQSLLTAIRSGEAAAKLKRVTVPSNTISVNGKSGLSQSMSIDAQDSR</t>
  </si>
  <si>
    <t>MGLLSQGSPLSWEETQRHADHVRRHGILQFLHIYHAVKDRHKDVLKWGDEVEYMLVSFDHENRKVQLLLNGGDVLETLQEKGERTNPNHPTLWRPEYGSYMIEGTPGQPYGGTMSEFNTVEDNMRKRRKEATSVLGEHQALCTITSFPRLGCPGFTLPEHRPNPEEGGASKSLFFPDEAINKHPRFGTLTRNIRHRRGEKVVINVPIFKDKNTPSPFVETFPEDEEASKASKPDHIYMDAMGFGMGNCCLQVTFQACSISEARYLYDQLATICPIVMALSAASPFYRGYVSDIDCRWGVISASVDDRTREERGLEPLKNNRFKISKSRYDSIDSYLSKCGEKYNDIDLTIDTEIYEQLLEEGIDHLLAQHVAHLFIRDPLTLFEEKIHLDDANESDHFENIQSTNWQTMRFKPPPPNSDIGWRVEFRPMEVQLTDFENSAYVVFVVLLTRVILSYKLDFLIPLSKVDENMKVAQERDAVLQGMFYFRKDICKGGNAVVDGCSKAQTSSEPSAEEYTLMSIDTIINGKEGVFPGLIPILNSYLENMEVDVDTRCSILNYLKLIKKRASGELMTVARWMREFIANHPDYKQDSVITDEINYSLILKCNQIANELCECPELLGSGFRKAKYSGGKSDPSD</t>
  </si>
  <si>
    <t>MPSLLPLVLTFLSVSSPSWCQNSDIESLKASNGDSFPWNNMRLPEYMTPIHYDLMIHANLSTLTFWGKTEVEIIASRPTSTIIMHSHHLQISKATLRRGAGEMLSEEPLKVLEYPAHEQVALLAAQPLLAGSLYTVIIDYAANLSESFHGFYKSTYRTQEGEMRILAATQFEPTAARMAFPCFDEPALKASFSIKIKRDPRHLAISNMPLVKSVNVAEGLIEDHFDITVKMSTYLVAFIISDFKSVSKMTKSGVKVSVYAVPDKINQADYALDAAVTLLEFYEDYFNIPYPLPKQDLAAIPDFQSGAMENWGLTTYRESSLLYDKEKSSASSKLGITMIVSHELAHQWFGNLVTMEWWNDLWLNEGFAKFMEFVSVTVTHPELKVEDYFFGKCFNAMEVDALNSSHPVSTPVENPAQIREMFDDVSYEKGACILNMLRDYLSADTFKRGIVQYLQKYSYKNTKNEDLWNSMMHICPTDGTQTMDGFCSRSQHSSSTSHWRQEVVDVKTMMNTWTLQKGFPLITITVSGRNVHMKQEHYMKGSERFPETGYLWHVPLTFITSKSDSVQRFLLKTKTDVLILPEAVQWIKFNVGMNGYYIVHYADDGWASLSGLLKEAHTTISSNDRASLINNAFQLVSIEKLSIEKALDLTLYLKNETEIMPIFQALNELIPMYKLMEKRDMIEVETQFKDFLLKLLKDLIDKQTWTDEGSVSERMLRSQLLLLACVRNYQPCVQRAERYFREWKSSNGNMSIPIDVTLAVFAVGAQNTEGWDFLYSKYQSSLSSTEKSQIEFSLCTSKDPEKLQWLLDQSFKGEIIKTQEFPHILTLIGRNPVGYPLAWKFLRENWNKLVQKFELGSSSIAHMVMGTTDQFSTRARLEEVKGFFSSLKENGSQLRCVQQTIETIEENIRWMDKNFDKIRLWLQKEKPELL</t>
  </si>
  <si>
    <t>MCGNNMSTPLPAIVPAARKATAAVIFLHGLGDTGHGWAEAFAGIRSSHIKYICPHAPVRPVTLNMNMAMPSWFDIIGLSPDSQEDESGIKQAAENIKALIDQEVKNGIPSNRIILGGFSQGGALSLYTALTTQQKLAGVTALSCWLPLRASFPQGPIGGANRDISILQCHGDCDPLVPLMFGSLTVEKLKTLVNPANVTFKTYEGMMHSSCQQEMMDVKQFIDKLLPPID</t>
  </si>
  <si>
    <t>MWRLLSGARAPVLRATLSDSWAAPPARAGLKTLLPVPTFEDVSIPEKPKLRFVERAPLVPKVRREPKNLRDIRGPSTEATEFTEGNFAILALGGGYLHWGHFEMMRLTINRFMDPKNMFALWRVPAPFKAITRKGMGQRMGGGKGAIDHYVTPVKAGRLIVEVGGRCEFQEVQGILNQVAHKLPFPAKAVSRETLEKIQKDQEERERNNQNPWTFERIATANMLGIRKVLSPYDLTHRGRYWGKFYMPERV</t>
  </si>
  <si>
    <t>MTTLNTGSARISIMNGSSVASTSPSVKCKEDQGLNGHEEKENPFAEYMWMENEEDFNRQVEEELQEQDFLDRCFQEMLDEEDQDWFIPARDLPQAVGHLQQQLNGLSVGDSHESEDILSKSNLNPDAKEFVPGVKY</t>
  </si>
  <si>
    <t>MPAVLGFEGSANKIGVGVVRDGTVLANPRRTYVTAPGTGFLPGDTARHHRAVILDLLQEALTEAGLTPKDIDCIAYTKGPGMGAPLASVAVVARTVAQLWNKPLLGVNHCIGHIEMGRLITGAVNPTVLYVSGGNTQVISYSEHRYRIFGETIDIAVGNCLDRFARVLKISNDPSPGYNIEQMAKRGKKLVELPYTVKGMDVSFSGILSFIEDAAQRMLATGECTPEDLCFSLQETVFAMLVEITERAMAHCGSKEALIVGGVGCNVRLQEMMATMCQERGAQLFATDERFCIDNGAMIAQAGWEMFQAGHRTPLQDSGITQRYRTDEVEVTWRD</t>
  </si>
  <si>
    <t>MSNMEKHLFNLKFAAKELNRNAKKCDKEEKAEKAKIKKAIQKGNTEVARIHAENAIRQKNQAINFLRMSARVDAVAARVQTAVTMGKVTKSMAGVVKSMDATLRSMNLEKISALMDKFEHQFETLDVQTQQMEDTMSSTTTLTTPQNQVDMLLQEMADEAGLDLNMELPQGQTGSVGASVASTEQDELSQRLARLRDQV</t>
  </si>
  <si>
    <t>MGELFRSEEMTLAQLFLQSEAAYCCVSELEELGKVQFRDLNPDVNVFQRKFVNEVRRCEEMDRKLRFVEKEIRKANIPIMDTGENPEVPFPRDMIDLEANFEKIENELKEINTNQEALKRNFLELTELKFILRKTQQFFDEMADPDLLEESSSLLEPNEMGRGAPLRLGFVAGVINRERIPTFERMLWRVCRGNVFLRQAEIENPLEDPVTGDYVHKSVFIIFFQGDQLKNRVKKICEGFRASLYPCPETPQERKEMASGVNTRIDDLQMVLNQTEDHRQRVLQAAAKNIRVWFIKVRKMKAIYHTLNLCNIDVTQKCLIAEVWCPVTDLDSIQFALRRGTEHSGSTVPSILNRMQTNQTPPTYNKTNKFTHGFQNIVDAYGIGTYREINPAPYTVITFPFLFAVMFGDFGHGILMTLFAVWMVLRESRILSQKNENEMFSMVFSGRYIILLMGLFSIYTGLIYNDCFSKSLNIFGSSWSVRPMFTIGNWTEETLLGSSVLQLNPAIPGVFGGPYPFGIDPIWNIATNKLTFLNSFKMKMSVILGIIHMLFGVSLSLFNHIYFKKPLNIYFGFIPEIIFMSSLFGYLVILIFYKWTAYDAHSSRNAPSLLIHFINMFLFSYPESGNAMLYSGQKGIQCFLIVVAMLCVPWMLLFKPLILRHQYLRKKHLGTLNFGGIRVGNGPTEEDAEIIQHDQLSTHSEDAEEPTEDEVFDFGDTMVHQAIHTIEYCLGCISNTASYLRLWALSLAHAQLSEVLWTMVIHIGLHVRSLAGGLGLFFIFAAFATLTVAILLIMEGLSAFLHALRLHWVEFQNKFYTGTGFKFLPFSFEHIREGKFDE</t>
  </si>
  <si>
    <t>MASFGWKRRIGEKVSKATSQQFEAEAADEKDAAENEDGNWLQASKRRKETLQEGCKQRSQQLKDEGAQLAENKRYKEAIQKWDEALQLTPGDATLYEMKSQVLLSLHEMFPAVHAAEMAVKRNPHSWEAWQTLGRAQLGLGEIVLAIRSFQIALHIYPMNPELWKEDLSWARKLQEQQKVAQRIENKEMPPEGPDLSPGSIPDYDFESDEIVAVCAAVAEKQKSVSANKTMVIVSASGTVEIVNEKEEGSSTPDGSVFIKAR</t>
  </si>
  <si>
    <t>MAVDVKSRAKRYEKLDFLGEGQFATVYKARDKNTNQIVAIKKIKLGHRSEAKDGINRTALREIKLLQELSHPNIIGLLDAFGHKSNISLVFDFMETDLEVIIKDNSLVLTPSHIKAYMLMTLQGLEYLHQHWILHRDLKPNNLLLDENGVLKLADFGLAKSFGSPNRAYTHQVVTRWYRAPELLFGARMYGVGVDMWAVGCILAELLLRVPFLPGDSDLDQLTRIFETLGTPTEEQWPDMCSLPDYVTFKSFPGVPLQHIFIAAGDDLLELIQGLFLFNPCTRTTASQALKTKYFSNRPGPTPGCQLPRPNCPVEALKEPANPTVATKRKRAEALEQGILPKKLIF</t>
  </si>
  <si>
    <t>MEANGFGLQNFPELKNDTFLRAAWGEETDYTPVWCMRQAGRYLPEFRETRAAQDFFSTCRSPEACCELTLQPLRRFPLDAAIIFSDILVVPQALGMEVTMVPGKGPSFPEPLREERDLERLRDPAAAASELGYVFQAITLTRQRLAGRVPLIGFAGAPWTLMTYMVEGGSSSTMAQAKRWLYQRPQASHKLLGILTDVLVPYLIGQVAAGAQALQLFESHAGHLGTELFSKFALPYIRDVAKRVKAGLQKAGLAPVPMIIFAKDGHFALEELAQAGYEVVGLDWTVAPKKARERVGKAVTLQGNLDPCALYASEEEIGRLVQQMLDDFGPQRYIANLGHGLYPDMDPERVGAFVDAVHKHSRLLRQN</t>
  </si>
  <si>
    <t>MGELFRSEEMTLAQLFLQSEAAYCCVSELGELGKVQFRDLNPDVNVFQRKFVNEVRRCEEMDRKLRFVEKEIRKANIPIMDTGENPEVPFPRDMIDLEANFEKIENELKEINTNQEALKRNFLELTELKFILRKTQQFFDEAELHHQQMADPDLLEESSSLLEPNEMGRGAPLRLGFVAGVINRERIPTFERMLWRVCRGNVFLRQAEIENPLEDPVTGDYVHKSVFIIFFQGDQLKNRVKKICEGFRASLYPCPETPQERKEMASGVNTRIDDLQMVLNQTEDHRQRVLQAAAKNIRVWFIKVRKMKAIYHTLNLCNIDVTQKCLIAEVWCPVTDLDSIQFALRRGTEHSGSTVPSILNRMQTNQTPPTYNKTNKFTHGFQNIVDAYGIGTYREINPAPYTVITFPFLFAVMFGDFGHGILMTLFAVWMVLRESRILSQKHENEMFSMVFSGRYIILLMGLFSIYTGLIYNDCFSKSLNIFGSSWSVRPMFTQGNWTEETLLGSSVLQLNPAIPGVFGGPYPFGIDPIWNIATNKLTFLNSFKMKMSVILGIIHMLFGVSLSLFNHIYFKKPLNIYFGFIPEIIFMSSLFGYLVILIFYKWTAYDAHSSRNAPSLLIHFINMFLFSYPESGNAMLYSGQKGIQCFLIVVAMLCVPWMLLFKPLILRHQYLRKKHLGTLNFGGIRVGNGPTEEDAEIIQHDQLSTHSEDAEEFDFGDTMVHQAIHTIEYCLGCISNTASYLRLWALSLAHAQLSEVLWTMVIHIGLHVRSLAGGLGLFFIFAAFATLTVAILLIMEGLSAFLHALRLHWVEFQNKFYTGTGFKFLPFSFEHIREGKFDE</t>
  </si>
  <si>
    <t>MKVKIKCWNGVATWLWVANDENCGICRMAFNGCCPDCKVPGDDCPLVWGQCSHCFHMHCILKWLNAQQVQQHCPMCRQEWKFKE</t>
  </si>
  <si>
    <t>MSSEPPPPPQPPTHQTSIGLLDTPRARDRSPSPLRGNVVPSPLPTRRTRTFSATVRASQGPVYKGVCKCFCRSKGHGFITPADGGPDIFLHISDVEGEYVPVEGDEVTYKMCSIPPKNEKLQAVEVVITHLAPGTKHETWSGHVISS</t>
  </si>
  <si>
    <t>MVDYYEVLGVQRHASPEDIKKAYRKQALKWHPDKNPENKEEAERKFKQVAEAYEVLSDAKKRDIYDKYGKEGLNGGGGGGGSHFDSPFEFGFTFRNPDDVFREFFGGRDPFSFDFFEDPFDDFFGNRRGPRGSRSRGAGSFFSAFSGFPSFGSGFPAFDTGFTPFGSLGHGGLTSFSSASFGGSGMGNFKSISTSTKIVNGKKITTKRIVENGQERVEVEEDGQLKSLTINGVADENALAEECRRRGQPTPALAPGPAPAPARVPSQARPPTPAPTPAPAQTPAPSVSTRPQKPPRPAPTAKLVSKSNWEDEEQDRQRVPGNCDAPMTSAGLKEGGKRKKQKQKEDSKKKKSTKGNH</t>
  </si>
  <si>
    <t>MSWWSGVWRSVWSALSREVREHVGTDHLGNKYYYVAEYKNWRGQTIREKRIVEAANRKEVDYEAGDIPTEWEAWIRRTRKTPPTMEEILKNEKYREEIKIKSQDFYEKDKLGKETSEELLPSPTATQVKGHASAPYFGREEPSVAPTSTGKTFQPGSWTPEDGKRQSQ</t>
  </si>
  <si>
    <t>MAATELRGVVGPGPAAIAAPGGGGAGPPVVGGGGGGRGDAGPGSGAASGTVAAAAAGGQGPGAGGVAAAAGPAPTPPAGGSGSSGTGGSGSAREGWLFKWTNYIKGYQRRWFVLSNGLLSYYRSKAEMRHTCRGTINLATANITVEDSCNFIISNGGAQTYHLKASSEVERQRWVTALELAKAKAVKMLAESDESGDEESVSQTDKTELQNTLRTLSSKVEDLSTCNDLIAKHGTALQRSLSELESLKLPAESNEKIKQVNERATLFRITSNAMINACRDFLVLAQTHSKKWQKSLQYERDQRIRLEETLEQLAKQHNHLERAFRGATVLPAHTSGSAGSGKDQCCSGKGDMSDEDDENEFFDAPEIITMPENLGHKRTGSNISGASSDISLDEQYKHQLEETKKEKRTRIPYKPNYSLNLWSIMKNCIGKELSKIPMPVNFNEPLSMLQRLTEDLEYHELLDRAAKCENSLEQLCYVAAFTVSSYSTTVFRTSKPFNPLLGETFELDRLEENGYRSLCEQVSHHPPAAAHHAESKNGWTLRQEIKITSKFRGKYLSIMPLGTIHCIFHATGHHYTWKKVTTTVHNIIVGKLWIDQSGEIDIVNHKTGDKCNLKFVPYSYFSRDVARKVTGEVTDPSGKVHFALLGTWDEKMDCFKVQPVSGENGGDARQRGHEAEESRVMLWKRNPLPKNAENMYYFSELALTLNAWEGGTAPTDSRLRPDQRLMENGRWDEANAEKQRLEEKQRLSRKKREAEAMKATEDGTPYDPYKALWFERKKDPVTKELTHIYRGEYWECKEKQDWNSCPDIF</t>
  </si>
  <si>
    <t>MNGEEEFFDAVTGFDSDNSSIGEFSEANKISGMIDLDTSKSTRSGKNGEKPQQENGIQKHRTALPAPMFTRSDFSVWSILKKCIGLELSKITMPIAFNEPLSFLQRITEYMEHVYLIHKASSQSQPLERMQSVAAFAVSAVASQWERTGKPFNPLLGETYELIREDLGFRFISEQVSHHPPISAFYSEGLNQDFRFHGSIYPKLKFWGKSVEAEPRGTITLELLKHNEAYTWTNPTCCVHNVILGQLWIEQYGIVEIVNHRTGDKCILHFKPCGLFGKELHRVEGYIQDKNRKKLFIMYGKWTECLWGIDPASYESFKKQEKRGDQARKAKMDDGPEKANSDVPGDVADDVPVAQETVQVIPGSKLLWRINSRPPNSAQMYNFTSFTVSLNELESGMEKTLPPTDCRLRPDIRGMENGNMDLASQEKERLEEKQREARKERAKEDAEWRTRWFSPGNNPYTGAPDWLYAGHYFERNFSDCPDIY</t>
  </si>
  <si>
    <t>MTTVVVHVDSKAELTTLLEQWEKDHGSGQDMVPILTRMSELIEKETEEYRKGDPDPFDDRHPGRADPECMLGHLLRILFKNDDFMNALVNAYVMTSREPPLNTAACRLLLDIMPGLETAVVFQEKEGIVENLFKWAREADQPLRTYSTGLLGGAMENQDIAANYRDENSQLVAIVLRRLRELQLQEVALRQDSKRPSPRKLSSEPLLPLDEEAVDMDYGDMAVDVVDGEQESSRDMEISFRLDSSHKTSSRVNSATKPEEGGLKKNKSAKHGDRENFRKAKQKLGFSSSDPDRVFVELSNSSWSEMSPWVIGTNYTLYPMTPAIEQRLILQYLTPLGEYQELLPIFMQLGSRELMMFYIDLKQTNDVLLTFEALKHLASLLLHNKFATEFVAHGGVQKLLEIPRPSMAATGVSMCLYYLSYNQDAMERVCMHPHNVLSDVVNYTLWLMECSHASGCCHATMFFSICFSFRAVLELFDRYDGLRRLVNLISTLEILNLEDQGALLSDDEIFASRQTGKHTCMALRKYFEAHLAIKLEQVKQSLQRTEGGILVHPQPPYKACSYTHEQIVEMMEFLIEYGPAQLYWEPAEVFLKLSCVQLLLQLISIACNWKTYYARNDTVRFALDVLAILTVVPKIQLQLAESVDVLDEAGSAVSTVGISIILGVAEGEFFIHDAEIQKSALQIIINCVCGPDNRISSIGKFISGTPRRKLSQTPKSSEHTLAKMWNVVQSNNGIKVLLSLLSIKMPITDADQIRALACKALVGLSRSSTVRQIISKLPLFSSCQIQQLMKEPVLQDKRSDHVKFCKYAAELIERVSGKPLLIGTDVSLARLQKADVVAQSRISFPEKELLLLIRNHLISKGLGETATVLTREADLPMTAASHSSAFTPVTAAASPVSLPRTPRIANGIASRLGSHATVGASAPSAPPAHPPPRPPQGSLPLPGPSYAGNSPLIGRISFIRERPSPCNGRKIRVLRQKSDHGAYSQSPAIKKQLDRHLPSPPTLDSIITEYLREQHARCKNPVATCPPFSLFTPHQCPEPKQRRQAPINFTSRLNRRASFPKYGGVDGGCFDRHLIFSRFRPISVFREANEDESGFTCCAFSARERFLMLGTCTGQLKLYNVFSGQEEASYNCHNSAITHLEPSRDGSLLLTSATWSQPLSALWGMKSVFDMKHSFTEDHYVEFSKHSQDRVIGTKGDIAHIYDIQTGNKLLTLFNPDLANNYKRNCATFNPTDDLVLNDGVLWDVRSAQAIHKFDKFNMNISGVFHPNGLEVIINTEIWDLRTFHLLHTVPALDQCRVVFNHTGTVMYGAMLQADDEDDLLEERMKSPFGSSFRTFNATDYKPIATIDVKRNIFDLCTDTKDCYLAVIENQGSMDALNMDTVCRLYEVGRQRLAEDEDEEEDQEEEEQEEEDDDEDDDDTDDLDELDTDQLLEAELEEDDNNENAGEDGDNDFSPSDEELANLLEEGEEGEDEDSDADEEVELILGDTDSSDNSDLEDDIILSLNE</t>
  </si>
  <si>
    <t>METAPKPGRGVPPKRDKPQAKRKKPRRYWEEETTPAAVATSPGPPRKKARTGESRPPRSKSAHIAQKSRFSKKPPISKTAPDWKKPQRTLSGAQDPFPGPVPAPLEEARKFCRIDKSKTLPHSKPKTQSKLEKAEAQEEEASVRAARAELLLAEEPGFLVGEDGEDTAKILQTDIVEAVDIASAAKHFDLNLRQFGPYRLNYSRTGRHLALGGRRGHVAALDWVTKKLMCEINVMEAVRDIHFLHSEALLAVAQNRWLYIYDNQGIELHCIRRCDRVTRLEFLPFHFLLATTSETGFLTYLDVSVGKIVTALNVRAGRLSVMAQNPYNAVIHLGHSNGTVSLWSPAVKEPLAKILCHRGGVRAVAVDSTGTYMATSGLDHQLKIFDLRGTFQPLSSRTLPQGAGHLAFSQRGLLVAGMGDVVNIWAGQGKASPPSLEQPYLTHRLSGHVHGLQFCPFEDVLGVGHSGGFTSMLVPGAAEPNFDGLENNPYRSRKQRQEWEVKALLEKVPAELICLNPRALAEVDVVTLEQQKKERIERLGYDPDAKAAFQPKAKQKGRSSTASLVKRKKKVMDQEHRDKVRQSLEQQQQKKKQDMAMPPGARPSALDRFVRRAREGGLQVDP</t>
  </si>
  <si>
    <t>MMRCPAGGAEVEMAELYVKPGNKERGWNDPPQFSYGLQTQTGGPKRTPLTKRVAAPQDGSPRAPETSGPPPVDHPPPSSKASRPPPMGSCPATGVEPPSSPVIESETLIEDVLRPLEQALEDCHGHTKKQVCDDISRRLALLREQWAGGKLSIPVKKRMALLVQELLHHQWDAADDIHRSLMVDHVTEVSQWMVGVKRLIAEKKSLSSEETKEEKFTVEPENQTIPGFQQPS</t>
  </si>
  <si>
    <t>MPKKKTGPRKKAENRREREKQLRASRSTVDLAKHPCNASMECDKCQRRQKNRAFCYFCNSVQKLPICAQCGKTKCMMKSSDCVIKHAGVYSTGLAMVGAICDFCEAWVCHGRKCLSTHACACPLTDAECVECERGVWDHGGRIFSCSFCHNFLCEDDQFEHQASCQVLEAETFKCVSCNRLGQHSCLRCKACFCDEHTRSKVFKQEKGKQPPCPKCGHETQETKDLSMSTRSLKFGRQTGGEEGDGASGYDAYWKNLSSDEYADTGYHDDEEEDEAEDEEEEEDGKDSDAESSDLFTSLNLGRTYASGYAHYEEQEN</t>
  </si>
  <si>
    <t>MDSEVQRDGRILDLIDDAWREDKLPYEDVAIPLSELPEPEQDNGGTTESVKEQEMKWTDLALQGLHENVPPAGN</t>
  </si>
  <si>
    <t>MAGRQTGWSQAALLQFLLGMCLTVMPPIQARSLRFVTLLYRHGDRSPVKTYPKDPYQEEKWPQGFGQLTKEGMLQHWELGQALRQRYHGFLNTSYHRQEVYVRSTDFDRTLMSAEANLAGLFPPNEVQHFNPNISWQPIPVHTVPITEDRLLKFPLGPCPRYEQLQNETRQTPEYQNRSIQNAQFLNMVANETGLTNVTLETIWNVYDTLFCEQTHGLLLPPWASPQTVQRLSQLKDFSFLFLFGIHEQVQKARLQGGVLLAQILKNLTLMATTSQFPKLLVYSAHDTTLVALQMALNVYNGKQAPYASCHIFELYQEDNGNFSVEMYFRNDSKKAPWPLILPGCPHRCPLQDFLRLTEPVIPKDWQKECQLANDTADTEVIVALAVCGSILFLLIVLLLTILFRMQAQPPGYHHVADREDHA</t>
  </si>
  <si>
    <t>MAEAGAGGLSETVTETTVTVTTEPENRSLTIKLRKRKPEKKVEWSSDTVDNEHMGRRSSKCCCIYEKPRAFGESSTESDEDEEEGCGHTHCVRGHRKGRRPTTPGPTPTTPPQPPDPSQPPPGPMQH</t>
  </si>
  <si>
    <t>MADMEDLFGSEAESEAERKDSESESDSDSDQDNGASGSNASGSESDQDDRGDSGQPSNKELFGDDSEEEGASHHSGSDNHSERSDNRSEASERSDHEDNEPSDEDQHSGSEAHNDDDDEGHRSDEGSRHSEAEGSEKAQSDDEKWDGEDKSDQSDDEKLQNSDDEDREQGSDEDKLQNSDDDEEKMQNTDDEDRAQISDDDRQQLSEEEKGNSDDEHPVASDNDEEKQNSDDEDQPQVSDEEKMQNSDDERPQVSDEDGRRSDGEEEQDQKSESARGSDSEDEVLRLKRKNAIPSDSEADSDTEVPKDNNGTMDLFGGADDISSGSDGEDKPPTPGQPVDENGLPQDQQEEEPIPETRIEVEIPKVNTDLGNDLYFVKLPNFLSVEPRPFDPQYYEDEFEDEEMLDEEGRTRLKLKVENTIRWRIRRDEEGNEIKESNARIVKWSDGSMSLHLGNEVFDVYKAPLQGDHNHLFIRQGTGLQGQAVFKTKLTFRPHSTDSATHRKMTLSLADRCSKTQKIRILPMAGRDPECQRTEMIKKEEERLRASIRRESQQRRMREKQHQRGLSASYLEPDRYDEEEEGEESVSLAAIKNRYKGGIREERARIYSSDSDEGSEEDKAQRLLKAKKLNSDEEGESSGKRKAEDDDKANKKHKKYVISDEEEEEDD</t>
  </si>
  <si>
    <t>MAVQALREELDSKCLQLLSDLEELEAKRAALNARVEEGWLSLAKARYAMGAKSVGPLQYASRMEPQVCVRASEAQDGPQTFRVIKADAQTPEEVGPSEASLRRRKGPTKTKELGSAVVPQDPLNWFGILVPHSLRQAQASFRDGLQLAADIASLQTRINWGQSQLRGLQKKLKELDPGPA</t>
  </si>
  <si>
    <t>MAKQYDVLFRLLLIGDSGVGKTCLLCRFTDNEFHSSHISTIGVDFKMKTIDVDGIKVRIQIWDTAGQERYQTITKQYYRRAQGIFLVYDISSERSYQHIMKWVSDVDEYAPEGVQKILIGNKADEEQKRQVGREQGQQLAKEYGMDFYETSACTNLNIKESFTRLTELVLQAHRKELDGLRTRASNELALAELEEDEGKPEGPANSSKTCWC</t>
  </si>
  <si>
    <t>MQVLRNSGSWLLLSWAGHGMTRFVGIAPAKNIHTGAPRLEDSAARQNTEREAAPSRFSLYPPVPGQESSLQWAGMKFEDVPIAHIKATYNNTQIQVVSATNASLARASCGTEGFRNAKKGTGIAAQTAGIAAAAKATGKGVTHIRVVVKGMGPGRWSAIKGLTMGGLEVISITDNTPVPHNGCRPRKARRL</t>
  </si>
  <si>
    <t>MGRTSKDKRDVYYRLAKENGWRARSAFKLLQLDKEFQLFQGVTRAVDLCAAPGSWSQVLSQKIGGQGSGHVVAVDLQAMAPLPGVVQIQGDITQLSTAKEIIQHFKGCPADLVVCDGAPDVTGLHDVDEYMQAQLLLAALNIATHVLKPGGCFVAKIFRGRDVTLLYSQLQVFFSSVLCAKPRSSRNSSIEAFAVCQGYDPPEGFIPDLSKPLLDHSYDPDFNQLDGPTRIIVPFVTCGDLSSYDSDRSYPLDLEGGSEYKYTPPTQPPISPPYQEACTLKRKGQLAKEIRPQDCPISRVDTFPQPLAAPQCHTLLAPEMEDNEMSCSP</t>
  </si>
  <si>
    <t>MAGKKNVLSSLAVYAEDSEPESDGEAGIEAVGSAAEEKGGLVSDAYGEDDFSRLGGDEDGYEEEEDENSRQSEDDDSETEKPEADDPKDNTEAEKRDPQELVASFSERVRNMSPDEIKIPPEPPGRCSNHLQDKIQKLYERKIKEGMDMNYIIQRKKEFRNPSIYEKLIQFCAIDELGTNYPKDMFDPHGWSEDSYYEALAKAQKIEMDKLEKAKKERTKIEFVTGTKKGTTTNATSTTTTTASTAVADAQKRKSKWDSAIPVTTIAQPTILTTTATLPAVVTVTTSASGSKTTVISAVGTIVKKAKQ</t>
  </si>
  <si>
    <t>MAKVSVLNVAVLENPSPFHSPFRFEISFECSEALSDDLEWKIIYVGSAESEEFDQILDSVLVGPVPAGRHMFVFQADAPNPSLIPETDAVGVTVVLITCTYHGQEFIRVGYYVNNEYPDPELRENPPPKPDFSQLQRNILASNPRVTRFHINWDNNPDSLEAIENQDPNVDFSLSLSCTPVKSLGLPSCIPGLLPENSMDCI</t>
  </si>
  <si>
    <t>MVTAALKRFWSGGHGEAGGEAGGATTVAVKPGLWTRLSTWAGALLRDYAEACGDAAAAARARPGRAALYVGLLGGAAACCALAPSEAAFEEALLDASGSLLLLAPATRNRHSEAFLQRLLWLRGRGRLRHVNLGFCSLVYEAPFDAQASLYQARCRYLQPRWVDFPGRILDVGFVGRWWILQNRMHDCDINDDEFLHLPAHLRVVAPHQLHSEANERLFEEKYKPIILTDDQVDQALWEEQVLQKERKDRLALSEADSLVQSDVSR</t>
  </si>
  <si>
    <t>MAVEELQSIIKRCQILEEHDFKEEDFGLFQLAGQRCIEDGYINQLLEIIQDEKNKTIIKSMGWNLVGPVVRCLLRGREEDKREECFLIFDLLVKLCNPKELLLGLLELIEEPSGKQISQIILLLLQPLQTVIQKLPNNKAYSVGLALSTLWSQLSLLPVPHSEEQIQADDYGLCQCCKALIEFTKPFVEEVISDKENKENAKLKDELLKFCFKGLKCPLLTAQFLEQSEDVGNDPFRCFASEIIGFLSKIGHPVPQIILNHGRKKRTWDYLEFEEEEDKQLAESVASLTYLVFVQGIGIDQLPMVLSPSYLLQLNMEHIEVFLQRTEQSIYSKGLELLETSLLRLEDNSLCYQYLEIKSFLAVPQGLVKVMTLCPIETLRKKGLSMLQLFIDKLDSQGKYTLFRCLLNTSNHSGVEAFVIQNIKNQIDLSFKKTYNKWFAGAQLISLLDLVLSLPEGAETDLLQNSDRIMASLNLLRYLVIKDNEDDNQTGLWTELGKIENNFLKPLHIGLNMSKAHYEAEIKNSQQNNQVASMCKGVCSVTVGGEEIPSMPPEMQLKVLHSALFTFDLIESVLARVEELIEIKSKSTSEENVGIK</t>
  </si>
  <si>
    <t>METLYRVPFLVLECPNLKLKKPPWVHMPSAMTVYALVVVSYFLITGGIIYDVIVEPPSVGSMTDEHGHQRPVAFLAYRVNGQYIMEGLASSFLFTMGGLGFIILDRSNAPNIPKLNRFLLLFIGFVCVLLSFFMARVFMRMKLPGYLMG</t>
  </si>
  <si>
    <t>MDVAESPELDPHSPEDEEQPALSDDDILRESGSEQDLDGAGERASDLEEEENATRVQSQEETRSDEEDRASEPKSQDQDSEAHELSRGPAGSPCEEGDDVEEDGTSDLRDEASSVTRELDEHELDYDEEVPEEPAPAAQEEEAEKAGAEEEEEKGEGAPGEEGKPDVQSVGEQEPTEAAKEKKKEDDDGEIDDGEIDDDDLEEGEVKDPSDRKVRPRPTCRFFMKGNCTWGMSCRFIHPGVNDKGNYSLITKAEPFPPNGAPPLGPHPLMPANPWGGPVVDEILPPPPPEPPTESAWERGLRHAKEVLKKATIRKEQEPDFEEKRFTVTIGEDDREFDKENEVFRDWNSRVPRDVRDTTLEPYADPYYDYEIERFWRGGQYENFRVQYTEAEPYHNYRERERERERENRQRERERERERDRERERRQRERERERERERDKERQRRKEEWERERAKRDEKDRQHRDRDRDKDREKDKEKPKPRSPQPPSRQAEPPKKESTSVGPQVKRADEWKDPWRRSKSPKKKLGVSVSPSRARRRRKTSASSASASNSSRSSSRSSSYSGSGSSRSRSRSSSYSSYSSRSSRHSSFSGSRSRSRSFSSSPSPSPTPSPHRPPVRTKGEPAPPPGKAGEKSIKKPAPPPAPPQATKTTAPGPEPAKPGDLREARRKERQTRTPPRRRTLSGSGSGSGSSYSGSSSRSRSLSVSSVSSVSSATSSSSSVHSVDSDDMYADLASPVSSASSRSPTPAQTKKERGKSKKEDGVREEKRRRDPSAQPPKSSKAPAGGKASQQAAAPQPAVPGQPQQGSFVAHKEIKLTLLNKAADKGSRKRYEPSDKDRQSPPAKKANLSPDRGSRDRKSGGRMGSPKPERQRGQNAKAPAAPADRKRPLSPQSKGSSKVTSVPGKATDTATAGTKSGKASTLSRREELLKQLKAVEDAIARKRAKIPGKV</t>
  </si>
  <si>
    <t>MRGPVGTEEELPRLFAEEMENEDEMSEEEDGGLEAFDDFFPVEPVSLPKKKKPKKLKENKCKGKRKKKEGSNDELSENEEDLEEKSESEGSDYSPNKKKKKKLKDKKEKKAKRKKKDEDEDDNDDGCLKEPKSSGQLMAEWGLDDVDYLFSEEDYHTLTNYKAFSQFLRPLIAKKNPKIPMSKMMTVLGAKWREFSANNPFKGSSAAAAAAAVAAAVETVTISPPLAVSPPQVPQPVPIRKAKTKEGKGPGVRKKIKGSKDGKKKGKGKKTAGLKFRFGGISNKRKKGSSSEEDEREESDFDSASIHSASVRSECSAALGKKSKRRRKKKRIDDGDGYETDHQDYCEVCQQGGEIILCDTCPRAYHLVCLDPELEKAPEGKWSCPHCEKEGIQWEPKDDDDEEEEGGCEEEEDDHMEFCRVCKDGGELLCCDACPSSYHLHCLNPPLPEIPNGEWLCPRCTCPPLKGKVQRILHWRWTEPPAPFMVGLPGPDVEPSLPPPKPLEGIPEREFFVKWAGLSYWHCSWVKELQLELYHTVMYRNYQRKNDMDEPPPFDYGSGDEDGKSEKRKNKDPLYAKMEERFYRYGIKPEWMMIHRILNHSFDKKGDVHYLIKWKDLPYDQCTWEIDDIDIPYYDNLKQAYWGHRELMLGEDTRLPKRLLKKGKKLRDDKQEKPPDTPIVDPTVKFDKQPWYIDSTGGTLHPYQLEGLNWLRFSWAQGTDTILADEMGLGKTVQTIVFLYSLYKEGHSKGPYLVSAPLSTIINWEREFEMWAPDFYVVTYTGDKESRSVIRENEFSFEDNAIRSGKKVFRMKKEVQIKFHVLLTSYELITIDQAILGSIEWACLVVDEAHRLKNNQSKFFRVLNSYKIDYKLLLTGTPLQNNLEELFHLLNFLTPERFNNLEGFLEEFADISKEDQIKKLHDLLGPHMLRRLKADVFKNMPAKTELIVRVELSQMQKKYYKFILTRNFEALNSKGGGNQVSLLNIMMDLKKCCNHPYLFPVAAVEAPVLPNGSYDGSSLVKSSGKLMLLQKMLKKLRDEGHRVLIFSQMTKMLDLLEDFLEYEGYKYERIDGGITGGLRQEAIDRFNAPGAQQFCFLLSTRAGGLGINLATADTVIIYDSDWNPHNDIQAFSRAHRIGQNKKVMIYRFVTRASVEERITQVAKRKMMLTHLVVRPGLGSKSGSMTKQELDDILKFGTEELFKDDVEGMMSQGQRPVTPIPDVQSSKGGNLAASAKKKHGSTPPGDNKDVEDSSVIHYDDAAISKLLDRNQDATDDTELQNMNEYLSSFKVAQYVVREEDGVEEVEREIIKQEENVDPDYWEKLLRHHYEQQQEDLARNLGKGKRIRKQVNYNDASQEDQEWQDELSDNQSEYSIGSEDEDEDFEERPEGQSGRRQSRRQLKSDRDKPLPPLLARVGGNIEVLGFNARQRKAFLNAIMRWGMPPQDAFNSHWLVRDLRGKSEKEFRAYVSLFMRHLCEPGADGAETFADGVPREGLSRQHVLTRIGVMSLVRKKVQEFEHVNGKYSTPDLIPEGPEGKKSGEVISSDPNTPVPASPAHLLPAPLGLPDKMEAQLGYMDEKDPGAQKPRQPLEVQALPAALDRVESEDKHESPASKERAREERPEETEKAPPSPEQLPREEVLPEKEKILDKLELSLIHSRGDSSELRPDDTKAEEKEPIETQQNGDKEEDDEGKKEDKKGKFKFMFNIADGGFTELHTLWQNEERAAVSSGKIYDIWHRRHDYWLLAGIVTHGYARWQDIQNDPRYMILNEPFKSEVHKGNYLEMKNKFLARRFKLLEQALVIEEQLRRAAYLNMTQDPNHPAMALNARLAEVECLAESHQHLSKESLAGNKPANAVLHKVLNQLEELLSDMKADVTRLPSMLSRIPPVAARLQMSERSILSRLTNRAGDPTIQQGAFGSSQMYSNNFGPNFRGPGPGGIVNYNQMPLGPYVTDI</t>
  </si>
  <si>
    <t>MAEGDNRSSNLLAVETASLEEQLQGWGEVMLMADKVLRWERAWFPPAIMGVVSLLFLIIYYLDPSVLSGVSCFVMFLCLADYLVPILAPRIFGSNKWTTEQQQRFHEICSNLVKTRRRAVGWWKRLFSLKEEKPKMYFMTMIISLAAVAWVGQQVHNLLLTYLIVTFVLLLPGLNQHGIILKYIGMAKREINKLLKQKEKKNE</t>
  </si>
  <si>
    <t>MSGQRVDVKVVMLGKEYVGKTSLVERYVHDRFLVGPYQNTIGAAFVAKVMCVGDRTVTLGIWDTAGSERYEAMSRIYYRGAKAAIVCYDLTDSSSFERAKFWVKELRSLEEGCQIYLCGTKSDLLEEDRRRRRVDFHDVQDYADNIKAQLFETSSKTGQSVDELFQKVAEDYVSVAAFQVMTEDKGVDLSQKANPYFYSCCHH</t>
  </si>
  <si>
    <t>MAEGRGSRERPDVETQKTELGALMGTTLQRGAQWYLIDSRWFKQWKKYVGFDSWDMYNVGEHNLFPGPIDNSGLFSDPESQTLKEHLIDELDYVLVPAEAWNKLLNWYGCVEGQQPIVRKVVEHGLFVKHCKVEVYLLELKLCENSDPTNVLSCHFSKADTIATIEKEMRKLFNIPAERETRLWNKYMSNTYEQLSKLDNTIQDAGLYQGQVLVIEPQNEDGTWPRQSLQSKSSTAPSRNFTTSSKPSASPYCSVSASLIANGDSTNSSGMHSSGVSRGGSGFSASYNCQEPPSPHIQPGLCGLGNLGNTCFMNSALQCLSNTAPLTEYFLKDEYEAEINRDNPLGMKGEIAEAYAELIKQMWSGRDTHVAPRMFKTQVGRFAPQFSGYQQQDSQELLAFILDGLHEDLNRVKKKPYLEPKDANGRPDAVVAKEAWENHRLRNDSVIVDTFHGLFKSTLVCPECAKVSVTFDPFCYLTLPLPLKKDRIMEVFLVPADPQCRPIQYRVTVPLMGAISDLCEALSKLSGIAAENMVVTDVYNHRFHKIFQMDEGLSHITPRDDIFVYEVCNTSMDGSECITLPVYFREKKSRPSSASSGAVLYGQPLLVSVPKHKLTLESLYQAVCDRISRYIKQPLPDEFLSSPLEPGACNGSRSSYEGDEEEEMDHQEEGKEQLSEVEGSGEDDQGDDHSESAQKVKGQPRHKRLFTFSLVNSCGTADINSLATDGKLLKLNSRSTLAIDWDSETRSLYFDEQESEACEKHLSMSQPQKKKKAAVALRECIELFTTMETLGEHDPWYCPTCKKHQQATKKFDLWSLPKILVVHLKRFSYNRYWRDKLDTVVEFPVRALNMSEFVCDRSARPYVYDLIAVSNHYGAMGVGHYTAYAKNRLNGKWYYFDDSSVSLASEDQIVTKAAYVLFYQRRDDECSSTSSLGSFPGSDGGVKLSSSHQGMGDEEAYNMDTN</t>
  </si>
  <si>
    <t>MSRLGALGGSRAGLGLLLGTAAGLGFLCVLYSQRWKRTQRHGRSQSLPNSLDYAQTSERGRQVTQLRAIPGEAGDAAMLSSLPQEGQEKVLDRLDFVLTSLMALRREVEELQRSLQGLAGEIVGEVRSHMEENQRVARRRRFPFARERSDSTGSSSVYFTASSGATLTDAESEGGYTTANAESDYERDSDKESEDAEDEVSCETVKMGRKDSLDLDMEVASSPASAALEDDDSSGLEDVQLLLQQADELHQGSEQNKQEGFQLLLNNKLAYGSRQDFLWRLARAYSDMTELTEEESEKKSYALNGKEEAEAALKKGDESAASHLWYAVLCGQLAEHEGISKRIQSGFSFKEHVDKAIELQPEDPRGHFLLGRWCYQVSHLSWLEKKTATALFESPLSATVQDALQSFLKAEELQPGFSKAGRVYISKCYRELGKNSEARKWLNLAQELPNITNEDSAFQKDLEELEVILGK</t>
  </si>
  <si>
    <t>MAVSTQQLAEELQIFGLDCEDSLLEKLAELCTLYRQTEERMVSELIAFCTSAGKSCLTGEILSSFEHEVLNKKLSKACHSASKDNRHAGARDIVSIQELIEAEEEEETLLSAYTTPSKGPHKRVSSTPETPLTKRSISTRSPHQLLSPSSFSPSATPSQKYSSRTNRGEVVTTFGSAQGVSWSGRGGSGSISLKVMGYPEPLTSSYKTMFQQLPDIREVLTCKIEELGSELKEHYKIEAFTPLLVPAQEPVILLGQIGCDSNGRLNSKSVILEGDREHSSGAQIPVDVSELKDYSLFPGQVVIMEGFNTTGRRLTATKLYEGVPLPFYQPTEEEGDFEQTMVLVACGPYTTSDSITYDPLLDLISTINHDRPDVCILFGPFLDAKHEQVENCKLTSPFEDIFKQCLRTVIEGTRSSGSHLVFVPSLRDVHHEPVYPQPPFTFSELPREDKKRVQFVSEPCNLSINGVMFGLTSTDLLFHIGAEEICSSSGTSDRFSRILKHILTQRSYYPLYPPHEDMAIDYENFYTYAQLPVTPDVFIVPSELRYFVKDIFGCVCMNPGRLTKGQVGGTFGRLYLRRQPKGTDSEGRQGLSVAAQVVRI</t>
  </si>
  <si>
    <t>MAEMDLVAELPRPAGAARWAEVMARFAARLGEQGRRVVLITSGGTKVPLEARAVRFLDNFSSGRRGAASAEVFLAAGYGVLFLYRARSAFPYAHRFPPQAWLSALRPSGPAQSGKLSLEAEENALPGFAAALQSYQEAAAAGTFLAVEFTTLADYLHLLQAAALALSPLGSSAMFYLAAAVSDFYIPVSEMPEHKIHSSGGPLQITMKMVPKMLSPLVKDWAPKAFVVSFKLETDPDIIISRARNALEVYQHQVVVANILESIKSFVIIVTKDSETELLLSEEEVAKGLVIEEKIVDDLRSRHTAFICDKN</t>
  </si>
  <si>
    <t>MATTRGGSGPDPGSRGLLLLSFSVVLAGLCGGNSVERKIYIPLNKTAPCVRLLNATHQIGCQSSISGDTGVIHVVEKEEDLKWVLTDGPNPPYMVLLEGKLFTRDVMEKLKGTTSRIAGLAVTLAKPNSTSSFSPSVQCPNDGFGIYSNSYGPEFAHCKKTLWNELGNGLAYEDFSFPIFLLEDENETKVIKQCYQDHNLGQNGSAPSFPLCAMQLFSHMHAVISTATCMRRSFIQSTFSINPEIVCDPLSDYNVWSMLKPINTSVGLEPDVRVVVAATRLDSRSFFWNVAPGAESAVASFVTQLAAAEALHKAPDVTTLSRNVMFVFFQGETFDYIGSSRMVYDMENGKFPVRLENIDSFVELGQVALRTSLDLWMHTDPMSQKNESVKNQVEDLLATLEKSGAGVPEVVLRRLAQSQALPPSSLQRFLRARNISGVVLADHSGSFHNRYYQSIYDTAENINVTYPEWQSPEEDLNFVTDTAKALANVATVLARALYELAGGTNFSSSIQADPQTVTRLLYGFLVRANNSWFQSILKHDLRSYLDDRPLQHYIAVSSPTNTTYVVQYALANLTGKATNLTREQCQDPSKVPNESKDLYEYSWVQGPWNSNRTERLPQCVRSTVRLARALSPAFELSQWSSTEYSTWAESRWKDIQARIFLIASKELEFITLIVGFSTLVFSLIVTYCINAKADVLFVAPREPGAVSY</t>
  </si>
  <si>
    <t>MEPKAPCPAAVPSEERKFRVLVGVTGSVAALKLPLLVSKLLDVPGLEVTVVTTERAKHFYSPQDVPVTLYSDADEWEMWKRRSDPVLHIDLRRWADLMLVAPLDANTLGKVASGICDNLLTCVIRAWDLNKPLLFCPAMNTAMWEHPLTAQQVAQLKAFGYVEIPCVSKKLVCGDQGLGAMAEVETIVAKVQAVLSQHGSIQQS</t>
  </si>
  <si>
    <t>MTDQAFVTLTTNDAYAKGALVLGSSLKQHRTTRRMVVLTSPQVSDSMRKVLETVFDDVIMVDVLDSGDSAHLTLMKRPELGITLTKLHCWSLTQYSKCVFMDADTLVLSNIDDLFEREELSAAPDPGWPDCFNSGVFVYQPSIETYNQLLHLASEQGSFDGGDQGLLNTYFSGWATTDITKHLPFVYNLSSISIYSYLPAFKAFGKNAKVVHFLGRTKPWNYTYNPQTKSVNCDSQDPTVSHPEFLNLWWDTFTTNVLPLLQHHGLVKDASSYLMMEHVSGALSDLSFGEAPAAPQPSMSSEERKERWEQGQADYMGADSFDNIKRKLDTYLQ</t>
  </si>
  <si>
    <t>MGKRRSRGRSQLLSTMTKKQKKHLRDFGEEHPFYDRVSKKEVKPQICQLSESSDSSHSESESESEQEHVSGYHRLLATLKNISEEEEEEEEEEEEEEEDKEEVDDSAVGDSEMNGEDGGEDVRVEETAESSETQDHMSLADNSKGKDGEEPPGVSQKSSEEFTDVKHESLFSLETNFLEEESGGSYSQRTSQDPFQHHINKELQEKEIQAAASSPAATQQLKWPVLGHLVFSSKFQKMETFKPPKDIDLKSLHLQKPLESTWAKTNSQFLSGPGPQKSSSCFTPLQKELFLIMNSYRDLFYPERTALKNGEEVRHVYCLHAINHVLKANAQVLANNSRRRTQKLGVGDDDDFRDQGLTRPKVLIVVPFREAALRVVQLFISLLEGDSKKKIIVSNKKRFQGEYGSDPEERPPNLKRPEDYEAVFVGNIDDHFRIGVAILQRSIRLYAPFYSSDILIASPLGLRTIIGGEGEKKRDFDFLSSIELLIIDQADIYLMQNWEHVLHLMNHMNLLPLDSHGVNFSRVRMWSLNNWSKYYRQTLLFGALQDAQINSVFNKHCVNAQGQVAVRNVPMTGSISHVLVQLPHVFQRMEAQDLASVIDARFHFFINKILPQYRDAVMSHTLIYVPSYFDFVRLRNYFKKEELNFTHICEYTQRSGVSRARHFFLQGEKQFLLLTERFHFYKRYTIKGIRNLIFYELPTYAHFYSEVCNMLRATSRGEEATWTCTVLYSKYDAQRLAAVVGVERAAQMLQSPKSVHLFITGEK</t>
  </si>
  <si>
    <t>MALSCSTVRPRRRGSALRSKMELLSRAEQEMSLAALKQHDPYITSIADLTGQVALYTFCPKANQWEKTDIEGTLFVYRRSASPYHGFTIVNRLNMHNLVEPVNKDLEFQLHEPFLLYRNASLSIYSIWFYDKNDCHRIAKLMADVVEEETRRSQQAARDKQSPSQANGCSDQRPIDILEMLSRAKDEYERNQMGGSNISSPGLQPSTQLSNLGSTETLEETPSGSQDKSAPSGHKHLTVEELFGTSLPKEQPTAMGLESEDTDKLLGDASQKEPSSFLPFPFEQSGGAPQSENLGIHSAAHHTVQPEVSTPVLITPASIAQSGDKHPPSYTLPLSPVLSPTLPAEAPTTQVPHLPRNSTMIQAVKTTPRQKSPLLNQPVPELSHSSLVASQSPFRAPVSLANPAGTALPSVDLLQKLRLTPQHDQIQAQPLGKGTMAPSFSSAAGQLATPESFIEPSSKTAAARAAVSASLSNMVLAPTLQSMQQNQDPEVFSQPKVLPSAIPIAGSPLVPATTTAVSSVLLSPSVFQQTVPRAADLERKASSPSPLTVGTAESQRKPSIILSKSQLQDTLIHLIKNDSSFLSTLHAVYLQVLTKNKDNHNL</t>
  </si>
  <si>
    <t>MSDSLDNEEKPPAPPLRMNSNNRDSSALNHSSKPLPMAPEEKNKKARLRSIFPGGGDKTNKKKEKERPEISLPSDFEHTIHVGFDAVTGEFTPDLYGSQMCPGKLPEGIPEQWARLLQTSNITKLEQKKNPQAVLDVLKFYDSKETVNNQKYMSFTSGDKSAHGYIAAHQSNTKTASEPPLAPPVSEEEDEEEEEEEDDNEPPPVIAPRPEHTKSIYTRSVVESIASPAAPNKEDIPPSAENANSTTLYRNTDRQRKKSKMTDEEILEKLRSIVSVGDPKKKYTRFEKIGQGASGTVYTALDIATGQEVAIKQMNLQQQPKKELIINEILVMRENKNPNIVNYLDSYLVGDELWVVMEYLAGGSLTDVVTETCMDEGQIAAVCRECLQALDFLHSNQVIHRDIKSDNILLGMDGSVKLTDFGFCAQITPEQSKRSTMVGTPYWMAPEVVTRKAYGPKVDIWSLGIMAIEMVEGEPPYLNENPLRALYLIATNGTPELQNPERLSAVFRDFLNRCLEMDVDRRGSAKELLQHPFLKLAKPLSSLTPLIIAAKEAIKNSSR</t>
  </si>
  <si>
    <t>MDSDDEVVEEAVEGHLDDDGLPHGFCTVTYSSTDRFEGNFVHGEKNGRGKFFFFDGSTLEGYYVDDALQGQGVYTYEDGGVLQGTYVDGELNGPAQEYDSDGRLIFKGQYKDNNRHGVCWIHYPDGGSLVGEVNEDGEMTGEKIAYVYPDQRTALYGKFIDGEMLEGKLATLMATEEGRPHFEVTSGSSVYHFDKSTSSCISSDALLPDPYESERVYVADSLISSAGEGLFSKVAVGPNTVMSFYNGVRITHQEVDSRDWALNGNTLSLDEETVIDVPEPYNHVSKYCASLGHKANHSFTPNCVYDLFVHPRFGPIKCIRTLRAVEAEEELTVAYGYDHSPPGKSGPEAPEWYQVELKAFQATQQK</t>
  </si>
  <si>
    <t>MRLKIGFILRSLLVVGSFLGLVVLWSSLSSRPDDQSPLSRMREDRDVNNPLPNRGGNGLAPGDDRFKPVVPWPHVEGVEVDLESIRRKNKAKNEQERHAGGDSQRDVMQRQYLTFKPQTFTYRDPVLRPGVLGNFEPKEPEPHGVVGGPGEKAKPLVLGPEYKQAVQASIKEFGFNMVASDMISLDRSVNDLRQEECKYWHYDENLLTSSVVIVFHNEGWSTLMRTVHSVIKRTPRKYLAEIVLIDDFSNKEHLKEKLDEYIKLWNGLVKVFRNERREGLIQARSIGAQKAKLGQVLIYLDAHCEVAVNWYAPLVAPISKDRTICTVPIIDVISGNTYEIIPQGGGDEDGYARGAWDWSMLWKRVPLTSREKRLRKTKTEPYRSPAMAGGLFAIEKDFFFELGLYDPGLQIWGGENFEISYKIWQCGGKLLFVPCSRVGHIYRLEGWQGNPPPLYVGSSPTLKNYVRVVEVWWDEYKDYFYASRPESKALPYGDISELKKFREDHNCKSFKWFMEEIAYDITAHYPLPPRNVEWGEIRGLETAYCIDSMGKTNGGFVELGPCHRMGGNQLFRINEANQLMQYDQCLTKGPDGSKVMITHCNLNEFKEWQYFKSLHRFTHITSGKCLDRSEVLHQVFISTCDSSKMTQKWEMNNIHSV</t>
  </si>
  <si>
    <t>MAVWLFGGRLGLRGRLSACRLLCPRFQSRGPQGGEDGDRLQPSSTAAKIPKIYTKTGDKGFSSTFTGERRPKDDQVFEAVGTTDELSSAIGFAMELVTEKGHMFAEELQKIQCMLQDVGSALATPRSSAREAHLKHTAFQEGPVLELERWIDKYSSQLPPLKAFILPSGGKSSSALHFCRAVCRRAERRVVPLVQMGETDANVAKFLNRLSDYLFTVARYAAMKEGSQEKIYKKHDV</t>
  </si>
  <si>
    <t>MGRKSSKAKEKKQKRLEERAAMDAVCAKVDAANRLGDPLEAFPVFKKYDRNGLNVSIECKRVSGLEPATVDWAFDLTKTNMQTMYEQSEWGWKDREKREEMTDDRAWYLIAWENSSIPVAFSHFRFDVECGDEVLYCYEVQLESKVRRKGLGKFLIQILQLMANSTQMKKVMLTVFKHNHGAYQFFREALQFEIDDSSPSMSGCCGEDCSYEILSRRTKFGDSQHSHTGGHCGGCCH</t>
  </si>
  <si>
    <t>MRRKTEIYSVELNGTKDVELADQKDDKKFKGGKNKDSEPNKSQEEELKKELDLDDHRLSNTDLEQKYGTNIIQGLSSIRAAELLARDGPNALTPPKQTPEIIKFLKQMVGGFSILLWIGAALCWIAYVIQYVSSTASLDNVYLGAILVLVVILTGIFAYYQEAKSTNIMASFSKMIPQQALVIRDAEKKIIPAEQLVVGDVVEIKGGDQIPADIRLVFSQGCKVDNSSLTGESEPQARSTEFTHENPLETKNIGFYSTTCLEGTATGIVINTGDRTIIGRIASLASGVGSEKTPIAIEIEHFVHIVAAVAVSVGVIFFITAVCMKYYVLDAIIFLISIIVANVPEGLLATVTVTLSLTAKRMAKKNCLVKNLEAVETLGSTSIICSDKTGTLTQNRMTVAHLWFDNQIFVADTSENQTKQAFDQSSGTWASLSKIITLCNRAEFRPGQESVPIMKRVVVGDASETALLKFSEVILGDVMDIRKRNHKVAEIPFNSTNKFQLSIHETEDPNDKRFLMVMKGAPERILEKCSTIMINGQEQPLDKSSADAFHTAYMELGGLGERVLGFCHLYLPADKFPQSYTFDVDSINFPTSNLCFVGLLSMIDPPRSTVPDAVSKCRSAGIKVIMVTGDHPITAKAIAKSVGIISANNETVEDIAKRRNIAVEQVNKREAKAAVVTGMELKDMTPEQLDELLINYQEIVFARTSPQQKLIIVEGCQRQDAVVAVTGDGVNDSPALKKADIGIAMGIAGSDAAKNAADMVLLDDNFASIVTGVEEGRLIFDNLKKTIAYTLTKNIAELCPFLIYIVAGLPLPIGTITILFIDLGTDIIPSIALAYEKAESDIMNRKPRHKKKDRLVNKQLAIYSYLHIGLMQALGGFLVYFTVYAQQGFWPTSLINLRVSWETDDINDLEDSYGQEWTRYQRKYLEWTGSTAFFVAIMVQQIADLIIRKTRRNSIFQQGLFRNKVIWVGIISQIIVALVLSYGLGSVTALSFTMLRAQYWFVAVPHAILIWVYDEMRKLFIRLYPGSWWDKNMYY</t>
  </si>
  <si>
    <t>METLSFPRYNIAEIVVHIRNKLLTGADGKNLSKSDFLPNPKPEVLYMIYMRALQLVYGVRLEHFYMMPVNIEVMYPHIMEGFLPVSNLFFHLDSFMPICRVNDFEIADILYPKANRTSRFLSGIINFIHFRETCLEKYEEFLLQNKSSVDKIQQLSNAHQEALMKLEKLNSVPVEEQEEFKQLKDDIQELQHLLNQDFRQKTTLLQERYTKMKSDFSEKTKHVNELKLSVVSLKEVQDSLKSKIVDSPEKLKNYKEKMKDTVQKLRSAREEVMEKYDIYRDSVDCLPSCQLEVQLYQKKSQDLADNREKLSSILKESLNLEGQIDSDSSELKKLKTEENSLIRLMTLKKERLATMQFKINKKQEDVKQYKRTMIEDCNKVQEKRDAVCEQVTAINQDIHKIKSGIQQLRDAEKREKLKSQEILVDLKSALEKYHEGIEKTTEECCTRIGGKTAELKRRMFKMPP</t>
  </si>
  <si>
    <t>MAAPLVPLSQQIPGGNPLYESYYKQVDPAYTGRVGASEAALFLKKSGLSDIILGKIWDLADPEGKGFLDKQGFYVALRLVACAQSGHEVTLSSLSLTMPPPKFHDTSSPLMATQSSAETHWAVRVEEKAKFDGIFESLLPVNGLLSGDKVKPVLMNSKLPLDVLGRVWDLSDIDKDGHLDRDEFAVAMHLVYRALEKEPVPSILPPPLIPPSKRKKTVFAGAVPVLPASPPPKDSLRSTPSHGSVSSLNSTGSLSPKHSVKQPPVAWVVPVADKMRFDEIFLKTDLDLDGYVSGQEVKEIFMHSGLTQNLLAHIWALADTRQTGKLSKEQFALAMYFIQQKVSKGIDPPQVLSPDMVPPSERGTPIPDSSSTLASGEFTGVKELDDISQEIAQLQREKYSLEQDIREKEEAIRQKTSEVQELQNDLDRETSSLQELEAQKQDAQDRLDEMDQQKAKLRDMLSDVRQKCQDETQTISSLKTQIQSQESDLKSQEDDLNRAKSELNRLQQEETQLEQSIQAGRAQLETILRSLKCTQDDINQARSKLSQLQESHLEAHRSLEQYDQVPDGVSGTSLPDLATLNEGILLAERGGFGAMDDPFKNKALLFSNNSQELHPDPFQAEDPFKSDPFKGADPFKGDPFQSDPFSEQQTAATDPFGGDPFKESDPFHSSSSDDFFKKQTKNDPFTSDPFTKNPSLPSKLDPFESSDPFSSSSISSKGSDPFGTLDPFGSSSFSSAEGFADFSQMSKPPPSGPFSSSLGGTGFSDDPFKSKQDTPALPPKKPAPPRPKPPSGQSTPVSQLGSSDFPESPDPFQPLGADSGDPFQNKKGFGDPFSGKDPFAPSSSAKPPKTSSSGFADFTSFGNEEQQLAWAKRESEKAEQERLARLRRQEQEDLELAIALSKADMPA</t>
  </si>
  <si>
    <t>MIAAPEIPTDFNLLQESETHFSSDTDFEDIEGKNQKQGKGKTCKKGKKGPAEKGKSGNGGGKPPSGSNRMNGHHQQNGVENMMLFEVVKMGKSAMQSVVDDWIESYKHDRDIALLDLINFFIQCSGCKGVVTAEMFRHMQNSEIIRKMTEEFDEDSGDYPLTMAGPQWKKFKSSFCEFIGVLVRQCQYSIIYDEYMMDTVISLLTGLSDSQVRAFRHTSTLAAMKLMTALVNVALNLSINMDNTQRQYEAERNKMIGKRANERLELLLQKRKELQENQDEIENMMNAIFKGVFVHRYRDAIAEIRAICIEEIGIWMKMYSDAFLNDSYLKYVGWTMHDKQGEVRLKCLTALQGLYYNKELNSKLELFTSRFKDRIVSMTLDKEYDVAVQAIKLLTLVLQSSEEVLTAEDCENVYHLVYSAHRPVAVAAGEFLYKKLFSRRDPEEDGLMKRRGRQGPNANLVKTLVFFFLESELHEHAAYLVDSMWDCATELLKDWECMNSLLLEEPLSGEEALTDRQESALIEIMLCTIRQAAECHPPVGRGTGKRVLTAKEKKTQLDDRTRITELFAVALPQLLAKYSVDAEKVTNLLQLPQYFDLEIYTTGRLEKHLDALLRQIRNIVEKHTDTDVLEACSKTYHALCNEEFTIFNRVDISRSQLIDELADKFNRLLEDFLQEGEEPDEDDAYQVLSTLKRITAFHNAHDLSKWDLFACNYKLLKTGIENGDMPEQIVIHALQCAHYVILWQLAKITESTSTKEDLLRLKKQMRVFCQICQHYLTNVNTTVKEQAFTILCDILMIFSHQIMSGGRDMLEPLVYTPDSSLQSELLSFILDHVFIEQDDDSNSADGQQEDEASKIEALHKRRNLLAAFCKLIVYTVVEMNTAADIFKQYMKYYNDYGDIIKETMSKTRQIDKIQCAKTLILSLQQLFNEMIQENGYNFDRSSSTFSGIKELARRFALTFGLDQLKTREAIAMLHKDGIEFAFKEPNPQGESHPPLNLAFLDILSEFSSKLLRQDKRTVYVYLEKFMTFQMSLRREDVWLPLMSYRNSLLAGGDDDTMSVISGMSSRGSTVRSKKSKPSTGKRKVVEGMQLALPEESSSSDSMWLSREQTLHTPVMMQTPQLTSTIMREPKRLRPEDSFMSVYPMQAEHHQTPLDYNRRGTSLMEDDEEPIVEDVMMSSEGRIEDLNEGMDFDTMDIDLPPSKNRRERTELKPDFFDPASIMDESVLGVSMF</t>
  </si>
  <si>
    <t>MAAVVSAAGGACPAVLQVAGLYRGLCAVRSRALGLGFVSPAQLRVFPVRRGSGLPPEGADGSGVSELEANPFYDRYRDKIQQLRRSDPAAFESRLEKRSEFRKQPVGHSKQSDFIKCMEQKTDALGKQPVSKGFTKDKTLSSVFNVEMVKDKTAEEIKQIWQQYFSAKDTVYAVIPKEKFDLIWNRAQSCPTFLCALPRRDGYEFFVGQWTGTELHFTALINIQTRGDAAASQLILYHYPELKEEKGIVLMTAEMDSTFLNVVEAQCIANQVQLFYATDRKEIYGLVETFNFRPNEFKYMSVIAELEQSGLGAELKRAQNQDKT</t>
  </si>
  <si>
    <t>MQQVLENLTELPSSTGAEEIDLIFLKGIMENPIVKSLAKAHERLEDSKLEAVSDNNLELVNEILEDITPLINVDENVAELVGILKEPHFQSLLEAHDIVASKCYDSPPSSPEMNNSSINNQLLPVDAIRILGIHKRAGEPLGVTFRVENNDLVIARILHGGMIDRQGLLHVGDIIKEVNGHEVGNNPKELQELLKNISGSVTLKILPSYRDTITPQQVFVKCHFDYNPYNDNLIPCKEAGLKFSKGEILQIVNREDPNWWQASHVKEGGSAGLIPSQFLEEKRKAFVRRDWDNSGPFCGTISSKKKKKMMYLTTRNAEFDRHEIQIYEEVAKMPPFQRKTLVLIGAQGVGRRSLKNRFIVLNPTRFGTTVPFTSRKPREDEKDGQAYKFVSRSEMEADIKAGKYLEHGEYEGNLYGTKIDSILEVVQTGRTCILDVNPQALKVLRTSEFMPYVVFIAAPELETLRAMHKAVVDAGITTKLLTDSDLKKTVDESARIQRAYNHYFDLIIINDNLDKAFEKLQTAIEKLRMEPQWVPISWVY</t>
  </si>
  <si>
    <t>MTTPNKGNKALKVKREPGENGTSLTDEELVTMSVRELNQHLRGLSKEEIIQLKQRRRTLKNRGYAASCRVKRVTQKEELEKQKAELQQEVEKLASENASMKLELDALRSKYEALQNFARTVARSPVAPARGPLAAGLGPLVPGKVAATSVITIVKSKTDARS</t>
  </si>
  <si>
    <t>MTQSCTMASTKPLSRFWEWGKNIVCVGRNYADHVKEMRSTVLSEPVLFLKPSTAYAPEGSPVLMPAYCRNLHHEVELGVLLGKRGEAIPEAAAMDYVAGYALCLDMTARDVQEECKKKGLPWTLAKSFTSSCPVSAFVPKEKIPDPHALRLWLKVNGELRQEGKTSSMIFSIPYIISYVSKIITLEEGDLILTGTPKGVGPIKENDEIEAGIDGVVSMRFKVKRSEY</t>
  </si>
  <si>
    <t>MQRRQRAPPASQPAQDGGRSEDVEVQFSAGRLGSAAPAGPPARGTAEDEERLEREHFWKVINAFRYYGTSMHERVNRTERQFRSLPENQQKLLPQFPLHLDKIRKCIDHNQEILLTIVNDCIHMFENKEYGEDANGKIMPASTFDMDKLKSTLKQFVRDWSETGKAERDACYKPIIKEIIKNFPKERWDPSKVNILVPGAGLGRLAWEVAMLGYACQGNEWSFFMLFSSNFVLNRCSEINKYKLYPWIHQFSNNRRSADQIRPILFPDVDPHSLPPGSNFSMTAGDFQEIYSECNAWDCIATCFFIDTAHNVIDYIDTIWRILKPGGIWINLGPLLYHFENLANELSIELSYEDIKNVVLQYGFQLEVEKESVLSTYTVNDLSMMKYYYECVLFVVRKPQ</t>
  </si>
  <si>
    <t>MAPPVRYCIPGERLCNLEEGSPGSGTYTRHGYIFSSLAGCLMKTSENGAVPVVSVMRETESQLLPDVGAVVTCKVSSINSRFAKVHILYVGSTPLKNAFRGTIRKEDIRATEKDKVEIYKSFRPGDIVLAKVISLGDAQSNYLLTTAENELGVVVAHSESGVQMVPISWCEMQCPKTHTKEFRKVARVQPEFLQT</t>
  </si>
  <si>
    <t>MEAAAEPGNLAGVRHIILVLSGKGGVGKSTISTELALALRHQGKKVGILDVDLCGPSIPHMLHAQGKAVHQCDSGWVPVFVDQEQSISLMSVGFLLENPDEAVVWRGPKKHALIKQFVSDVAWGELDYLVVDTPPGTSDEHMATVEALRPYKPLGALVVTTPQAVSIGDVRRELTFCKKTGLQVIGVIENMSGFACPHCAECTNVFSSGGGEELARLAGVPFLGSVPLDPQLTRSLEEGRDFIQEFPKSTAYSALTSIAHKVLHQMPALCS</t>
  </si>
  <si>
    <t>MAAALLARARGPLRRALGVRDWRRLHTVYQSVELPETHQMLRQTCRDFAEKELVPIAAQLDREHLFPTAQVKKMGELGLLAMDVPEELSGAGLDYLAYSIALEEISRACASTGVIMSVNNSLYLGPILKFGSAQQKQQWITPFTNGDKIGCFALSEPGNGSDAGAASTTAREEGDSWVLNGTKAWITNSWEASATVVFASTDRSRQNKGISAFLVPMPTPGLTLGKKEDKLGIRASSTANLIFEDCRIPKENLLGEPGMGFKIAMQTLDMGRIGIASQALGIAQASLDCAVKYAENRNAFGAPLTKLQNIQFKLADMALALESARLLTWRAAMLKDNKKPFTKESAMAKLAASEAATAISHQAIQILGGMGYVTEMPAERYYRDARITEIYEGTSEIQRLVIAGHLLRSYRS</t>
  </si>
  <si>
    <t>MFRRILQRTPGRVGSQGSDLDSSATPINTVDVNNESSSEGFICPQCMKSLGSADELFKHYQAVHDAGNDSGHGGEAGLALTRDDITLLRQEVQDLQASLKEEKWYSEELKKELEKYQGLQQQEAKSDGLVTDSSAELQALEQQLEEAQTENFNIKQMKDLFEQKAAQLATEIADIKSKYDEEKSLRAAAEQKVTHLTEDLNKQTTVIQDLKTELLQRPGIEDVAVLKKELVQVQTLMDNMTLERERESEKLKDECKKLQSEHAHLEATINQLRSELAKGPQEVAVYVQEIQKLKGSINELTQKNQNLTEKLQKKDLDYTHLEEKHNEESASRKTLQASLHQRDLDCQQLQARLTASESSLQRAQGELSEKAEAAQKLREELREVESTRQHLKVEVKQLQQQREEKEQHGLQLQGEVSQLHCKLLETERQLGEAHGRLKEQRQLSSEKLMEKEQQVADLQLKLSRLEEQLKEKVTNSTELQHQLEKSKQQHQEQQALQQSATAKLREAQNDLEQVLRQIGDKDQKIQNLEALLQKGKESVSLLEKEREDLYAKIQAGEGETAVLNQLQEKNHALQQQLTQLTEKLKNQSESHKQAEENLHDQVQEQKAHLRAAQDRVLSLETSVSELSSQLNESKEKVSQLDIQIKAKTELLLSAEAAKAAQRADLQNHLDTAQHALQDKQQELNKVSVQLDQLTAKFQEKQEHCIQLESHLKDHKEKHLSLEQKVEDLEGHIKKLEADALEVKASKEQALQSLQQQRQLSTDLELRNAELSRELQEQEEVVSCTKLDLQNKSEILENIKQTLTKKEEENVVLKQEFEKLSQDSKTQHKELGDRMQAAVTELTAVKAQKDALLAELSTTKEKLSKVSDSLKNSKSEFEKENQKGKAAVLDLEKACKELKHQLQVQAESALKEQEDLKKSLEKEKETSQQLKIELNSVKGEVSQAQNTLKQKEKDEQQLQGTINQLKQSAEQKKKQIEALQGEVKNAVSQKTVLENKLQQQSSQAAQELAAEKGKLSALQSNYEKCQADLKQLQSDLYGKESELLATRQDLKSVEEKLTLAQEDLISNRNQIGNQNKSIQELQAAKASLEQDSAKKEALLKEQSKALEDAQREKSVKEKELVAEKSKLAEMEEIKCRQEKEITKLNEELKSHKQESIKEITNLKDAKQLLIQQKLELQGRVDSLKAALEQEKESQQLMREQVKKEEEKRKEEFSEKEAKLHSEIKEKEAGMKKHEENEAKLTMQVTTLNENLGTVKKEWQSSQRRVSELEKQTDDLRGEIAVLEATVQNNQDERRALLERCLKGEGEIEKLQTKALELQRKLDNTTAAVQELGRENQSLQIKHTQALNRKWAEDNEVQNCMSCGKCFSVTVRRHHCRQCGNIFCAECSTKNALTPSSKKPVRVCDACFNDLQG</t>
  </si>
  <si>
    <t>MSGDAAAEQAAEYVPEKVKKAEKKLEENPYDLDAWSILIREAQNQPIDKARKTYERLVAQFPSSGRFWKLYIEAEIKAKNYDKVEKLFQRCLMKVLHIDLWKCYLSYVRETKGKLPSYKEKMAQAYDFALDKIGMEIMSYQIWVDYINFLKGVEAVGSYAENQRITAVRRVYQRGCVNPMINIEQLWRDYNKYEEGINIHLAKKMIEDRSRDYMNARRVAKEYETVMKGLDRNAPSVPPQNTPQEAQQVDMWKKYIQWEKSNPLRTEDQTLITKRVMFAYEQCLLVLGHHPDIWYEAAQYLEQSSKLLAEKGDMNNAKLFSDEAANIYERAISTLLKKNMLLYFAYADYEESRMKYEKVHSIYNRLLAIEDIDPTLVYIQYMKFARRAEGIKSGRMIFKKAREDARTRHHVYVTAALMEYYCSKDKSVAFKIFELGLKKYGDIPEYVLAYIDYLSHLNEDNNTRVLFERVLTSGSLPPEKSGEIWARFLAFESNIGDLASILKVEKRRFTAFREEYEGKETALLVDRYKFMDLYPCSASELKALGYKDVSRAKLAAIIPDPVVAPSIVPVLKDEVDRKPEYPKPDTQQMIPFQPRHLAPPGLHPVPGGVFPVPPAAVVLMKLLPPPICFQGPFVQVDELMEIFRRCKIPNTVEEAVRIITGGAPELAVEGNGPVESSAVLTKAVKRPNEDSDEDEEKGAVVPPVHDIYRARQQKRIR</t>
  </si>
  <si>
    <t>MAPLRPFFILALVAWVSLADQESCKGRCTQGFMASKKCQCDELCTYYQSCCADYMEQCKPQVTRGDVFTMPEDDYWSYDYVEEPKNNTNTGVQPENTSPPGDLNPRTDGTLKPTAFLDPEEQPSTPAPKVEQQEEILRPDTTDQGTPEFPEEELCSGKPFDAFTDLKNGSLFAFRGQYCYELDETAVRPGYPKLIQDVWGIEGPIDAAFTRINCQGKTYLFKGSQYWRFEDGVLDPGYPRNISEGFSGIPDNVDAAFALPAHRYSGRERVYFFKGKQYWEYEFQQQPSQEECEGSSLSAVFEHFALLQRDSWENIFELLFWGRSSDGAREPQFISRNWHGVPGKVDAAMAGRIYVTGSLSHSAQAKKQKSKRRSRKRYRSRRGRGHRRSQSSNSRRSSRSIWFSLFSSEESGLGTYNNYDYDMDWLVPATCEPIQSVYFFSGDKYYRVNLRTRRVDSVNPPYPRSIAQYWLGCPTSEK</t>
  </si>
  <si>
    <t>MATGFSFGSGTLGSTTVAPGGTGAGSGFSFGTVASSTPSVGLNFGSLGSSVTPASTSASAGGFGTGLFGSKPATGFTLGGTSAGTAATTSASTTGFSLGFSKPAASATPFALPVTSTSASGLTLSSALTSTPAASTGFTLNNLGATPATTTTASTGLSLGGALAGLGGSLFQSGNTATSGLGQNALSLSLGTTAPTSAASNEGLGGIDFSTSSDKKSDKTGTRPEDSKALKDENLPPVICQDVENLQKFVKEQKQVQEEISRMSSKAMLKVQEDIKALKQLLSLAASGLQRNTLNIDKLKLETAQELKNAEIALRTQKTPPGLQHENTAPADYFRILVQQFEVQLQQYRQQIEELENHLATQASNSHITPQDLSMAMQKIYQTFVALAAQLQSIHENVKVLKEQYLGYRKMFLGDAVDVFEARRTEAKKWQNAPRVTTGPTPFSTMPNAAAVAMAATLTQQQQPATGPQPSLGVSFGTPFGSGIGTGLQSSGLGSSNLGGFGTSSGFGCGTTGASTFGFGTTDKPSGSLSAGFGSSSTSGFNFSNPGITASAGLTFGVSNPASAGFGTGGQLLQLKRPPAGNKRGKR</t>
  </si>
  <si>
    <t>MAAHLSYGRVNLNVLREAVRRELREFLDKCAGSKAIVWDEYLTGPFGLIAQYSLLKEHEVEKMFTLKGSRLPAADVKNIIFLVRPRLELMDIIAENVLSEDRRGPTRDFHILFVPRRSLLCEQRLKDLGVLGSFIHREEYSLDLIPFDGDLLSMESEGAFKECYLEGDQTSLYHAAKGLMTLQALYGTIPQIFGKGECARQVANMMVRMKREFTGSQNSVFPVFDNLLLLDRNVDLLTPLASQLTYEGLIDEIYGIQNSYVKLPPEKFAPKKQGGGSGGKDLPTEAKKLQLNSAEELYAEIRDKNFNAVGSVLSKKAKIISAAFEERHNAKTVGEIKQFVSQLPHMQAARGSLANHTSIAELIKDVTTSEDFFDKLTVEQEFMSGIDTDKVNSYIEDCIAQKHPLIKVLRLVCLQSVCNSGLKQKVLDYYRREILQTYGYEHILTLNNLEKAGLLKAQTGGRNNYPTIRKTLRLWMDDVNEQNPTDISYVYSGYAPLSVRLAQLLSRPGWRSIEEVLRILPGPHFEERQPLPTGLQKKRQPGENRVTLVFFLGGVTFAEIAALRFLSQLEDGGTEYVIATTKLMNGNSWIEALMEKPF</t>
  </si>
  <si>
    <t>MAVAAAAAATAMSAAGGGGASAARSISRFRGCLAGALLGDCVGAVYEAHDTVSLASVLSHVESLEPDPGTPGSARTETLYYTDDTAMTRALVQSLLAKEAFDEVDMAHRFAQEYKKDPDRGYGAGVITVFKKLLNPKCRDVYEPARAQFNGKGSYGNGGAMRVAGISLAYSSVQDVQKFARLSAQLTHASSLGYNGAILQALAVHLALQGVSSSEHFLEQLLGHMEELEGDAQSVLDAKELGMEERPYSSRLKKVGELLDQDVVSREEVVSELGNGIAAFESVPTAIYCFLRCMEPHPEIPSTFNSLQRTLIYSISLGGDTDTIATMAGAIAGAYYGMEQVPESWQQSCEGFEETDVLAQSLHRVFQESS</t>
  </si>
  <si>
    <t>MQSRLLLLGAPGGLGDVASRRVRLLLRQVLRGRPGGDQQRLEVRLLHSGATDSGETVSIGDVSYKLKTPKNPELVPQNYISDSPAQSIVQHLRWLMQKDLLGQDVFLIGPPGPLRRSVAMQYLELTKREVEYIALSRDTTETDLKQRREIRAGTAFYIDQCAVRAATEGRTLVLEGLEKAERNVLPVLNNLLENREMQLEDGRFLMSAERYDKLLQDHTKEELDAWKIVRVSENFRVIALGLPVPRYSGNPLDPPLRSRFQARDIYFLPFQDQLKLLYSVGANVSAEKISQLLSFATTLCSQESSTLGLPDFPLDSLPEAVQILDSFPMMSIEHALQWVYPYTLLLGHEGKMAVEGVLKRFELQGSGHSLLPKEIVRVERMTDSHGSYAHVTIRVAGKEVTIKVPAGTRAVNQPCAPDHFIQTVSHKQLLAEMVQSHMVKDICLIGGKGCGKTVIAKNFAALLGYSIEPIMLYQDMTARDLLQQRYTLPNGDTAWRSSPLVSAAREGKLVLLDGIHRVNAGTLAVLQRLIHDRELSLYDGSRLLREDRYLSLKEKLQLTDEQLQNRSIFPIHPSFRIIALAEPPIVGSTTQQWLGPEFLTMFFFHHMKPLVKSEEIQVIKETVPNVPQEALEKLLSVTHKLRETQDPTAQSLAASLSTRQLLRISRRLSKYPSENLHDAITKACLSRFLPSLAQSALEKNLADAAIETNTEDSLEPELENYKCEVVAGSLKIGAVSVPVHNAHEKMKVPDVLFYDNVQHMVVMEDMLKDFVLGEHLLLVGNQGVGKNKIVDRFLHLLNRPREYIQLHRDTTVQSLTLQPTVKGGLIVYEDSPLVKAVKLGHILVVDEADKAPTNVTCILKTLVENGEMILADGRRIVADAANVDGRENLVAIHPDFRMLALANRPGFPFLGNDFFGTLGDIFSCHAIDNPKPHSELSMLKQYGPDVPEPVLQKLVAAFGELRNLADQGIINYPYSTREVVNIVKHLQKFPTEGLSSVVRNVFDFDSYNNDMREILMNTLHKYGIPIGAKPTNVQLAKEFPLPEKTFMGYWIVGQTGNGMQKVLCPAETNHVDIKGPVLVNMEKYPIEKHEARFLSFTEECTSWKFPLDEVNLICDIAVSHENGEQTLYVAACNPVSLYFMNMTGKNGFFVDFFDIFPRMASGSWRPFVTVAPLGSPLRGQVVLHEEQSNAVLLLDTTGSAIRRLVLPTEEFTSKKSSWWSKEEGETYRMCKEFSHKNWVVFYKQTGNSLTVLDVLEGLAHTISLPINLRTVFLVAEDKWLLVENETNQKYLLTKPAHIGSEDTGACQLYMLKEELPSTGFGVTQETEFCIPDKVSSDQLSSENLTSAVGQKIASPNRILSDENSHATIVVGFPDLMSPSEVYSWKRSSSLRQPSVTSMTMYTGKRTNATPRHNNCVTLTHTNQVVRILPPGEVPLKDLYPKDVTPPQTAGYIEVTDLQAKKLRYIPVPSAESLSPYTAWISAISDTDALLAEWDKSSVVTVDMGGRVRLWETGLERLQQSLMEWRNMIGQDSDKHVQITIERDSNEDVSDPKHGKEDPDNMPHVGGNTWAGGTGGRDTAGLGGKGGPYRLDAGHPVYQVSEVEKDAVPEDVKRAAREMAQKAFQQRLKEIQMSEYDAATYERFSSAVQRQVHALRIILDNLQAKGKERQWLRHQATGELDDAKIIDGLAGEKSIYKRRGDLEPQLGSPQQKPKRLRLVVDVSGSMYRFNGVDRRLERSMEAVCMVMEAFENYEEKFKYDIAGHSGDGYNIKLVPVNQIPKNNKQRLEILKTMHEHSQFCMSGDHTLEGTEHAIKDITTEEADEYFVIILSDANLSRYGINPARFAQILTSDPQVNAFAIFIGSLGDQAARLQRTLPAGRSFIAMDTKKIPQILQQIFTSTMLSSI</t>
  </si>
  <si>
    <t>MFCEKAMELVRELHRAPEGQLPAFNEDGLRQVLEEMKALYEQNQSDVNEAKSAGRGDLIPTVKFRHCALLRNRRCTIAYLYDRLLRIRALRWEYGSVLPNSLRFHMSAEETEWFNHYKKSLATYMRSLGGDEGLDITQDVKPPKSLYIEVRCLKDYGEFEVDDGTSVLLKKNSQHFLPRWKCEQLIRQGVLEHVLS</t>
  </si>
  <si>
    <t>MAEDFGFFSSSESGAPEAAEEDPAAAFLAQQESEIAGIENDSGFGAPAASQVASAQPGLASGGGSEDMGTTVNGDVFQEANGPADGYAAIAQADRLTQEPESIRKWREEQKKRLQELDAASKVTEQEWREKAKKDLEEWNQRQSEQVEKNKINNRIADKAFYQQPDADTIGYVASEEAFVKESKEETPGTEWEKVAQLCDFNPKSSKQCKDVSRLRSVLMSLKQTPLSR</t>
  </si>
  <si>
    <t>MDLLQSLAVFFVLLLPGTEVTGTLKSTLDPSLKIYKKMFEVKRREQLLALKNLAQLNDIHQQYKILDVMLKGLFKVLEDSRTVLIAADVLPDGPLPQDEKLKDAFSHVVENTAFFGDVVLRFPKIVHHYFDHNSNWNLLIRWGISFCNQTGVFDQGPHSPVLSLMAQELGITEKDSDFQNPFTIDRTEFIPSTDPFQKALREEEKRRKKEEKRKEIRKGPRISRSQSEL</t>
  </si>
  <si>
    <t>MGVPSPTPLSSLLLLLLILGTRCYARQVHVPRGPLYRVAGTAVSISCNVSDYEGPAQQDFEWFMYRPEAPATSLGIVSTKDSQFSYAVFGPRVASGDLQVQRLKGDSVVLKIARLQAQDSGFYECYTPSTDTQYLGNYSAKVELRVLPDELQVSAAPPGPRGRQAATSPSRLTVHEGQELALGCLAQTKTKKHTHLSVSFGRAIPEAPVGRATLQEVVGLRSDMAVEAGAPYAERLASGELRLSKEGTDRYRMVVGGAQAGDSGTYHCTAAEWIQDPDGSWVQVAEKRAVLAHVDVQTLSSQLAVTVGPGERRIGPGEPLELLCNVSGALPPPGRHAAYSVGWEMAPAGAPGPGRLVAQLDTEGIGSLGPGYEDRHIAMEKVASRTYRLRLEAARPADAGTYRCLAKAYVRGSGTRLREAASARSRPLPVHVREEGVVLEAVAWLAGGTVYRGETASLLCNISVRGGPPGLRLAASWWVERPEEGELSSGPAQLVGGVGQDGVAELGVRPGGGPVSVELVGPRSHRLRLHGLGPEDEGIYHCAPSAWVQHADYSWYQAGSARSGPVTVYPYTHAVDTLFVPLLVGTGVALVTGASVLATITCCFMKRMRKR</t>
  </si>
  <si>
    <t>MAVAVEGARRKERILCLFDVDGTLTPARQKIDPEVSAFLQKLRSRVQIGVVGGSDYSKIAEQLGEGDEVIEKFDYVFAENGTVQYKHGRLLSKQTIQNHLGEELLQDLINFCLSYMALLRLPKKRGTFIEFRNGMLNVSPIGRSCTLEERIEFSELDKKEKIREKFVEALKTEFAGKGLRFSRGGMISFDVFPEGWDKRYCLDSLDEDSFDIIHFFGNETSPGGNDFEIYADPRTVGHSVVSPQDTVQRCRELFFPETAHEA</t>
  </si>
  <si>
    <t>MTKKRKRQDDFQKVKLKVGKKKPKLENATATNFKTKAIHLPEQLKEDRTLPTNNRKLNIKDLLSQMHHYSGGVKQSALLGLKDLLSQYPFIIDAHLSNILSEVTAVFTDRDANVRLAAVQLLQFLAPKIRTEHISPFFPLVSAHLSSAMTHITEGIQEDSLKVLDILLEHYPALITGRSSILLKNFVELISHQQLSKGLVNRDRSQSWILSVNPNRRVTSQQWRLKVLARLSKFLQALADGSSRLRESEGLQEQKETPHATSNSIFINWKDHANDQQQIQVYENGGSQPNVSSQFRLRCLGTLGTVDEDLSSPENLKGFIEIIIPLLIECWIEALPPQLAASVGSGVEREPLQVMQQVLNVISLLWKLSKQQDETHTLESWLRKNYLTDFKHHFMSHFPYALKEITKQRKKDTNKSIKHCTVLSNNVDHLLLNLTLSDIMVSLANASTLQNDSSWIETIRKFVTETLKGGTRLNSKQLNRLLGVSWRLIQMQPNRDATENLIKAVYTLYQQRGLLLPVRTLLIKFFSKIYQKEELRSYRLRYRSKVLSRWLAGLPLQLSYLGSRNPELSTQLIDIIHTAASQANKDLLKNLQAAALRIYDPQEGAVVVLPAESQQRLVQLLYFLPTLPADLLSQLSRCCIMGRLGSSLAVTLIGILYMRSSFSGWSHSVNDCLMTDVDYLSFLFSTLTGFSKEELTWLQNLRGVPHVVQTSLSPVLLYLTDLDQFLHHWDITEAVCHSLLVIPARSQSFDIMQSAISKHLVGLTVIPDSTAGCIFGVMCKLLDHTCVVNEALLPFLASCCYSLLYFLLTLEKGDAEHLKKRDKLWEVCVSILALLPRVLRLMLQSLRVNRASPEELPVVGQLLRLLLQHVPLRSHMLTNAILVQQIIKNITTLKSGSVQEQWLTDLHYCFSVYISGHPQGPSILNALY</t>
  </si>
  <si>
    <t>MSEGESQTVLSSGSDPKVESSSSAPGLTSVSPPVTSTTSAASPEEEEESEDESEILEESPCGRWQKRREEVNQRNVPGIDSAYLAMDTEEGVEVVWNEVQFSERKNYKLQEEKVRAVFDNLIQLEHLNIVKFHKYWADIKENKARVIFITEYMSSGSLKQFLKKTKKNHKTMNEKAWKRWCTQILSALSYLHSCDPPIIHGNLTCDTIFIQHNGLIKIGSVAPDTINNHVKTCREEQKNLHFFAPEYGEVTNVTTAVDIYSFGMCALEMAVLEIQGNGESSYVPQEAISSAIQLLEDPLQREFIQKCLQSEPARRPTARELLFHPALFEVPSLKLLAAHCIVGHQHMIPENALEEITKNMDTSAVLAEIPAGPGREPVQTLYSQSPALELDKFLEDVRNGIYPLTAFGLPRPQQPQQEEVTSPVVPPSVKTPTPEPAEVETRKVVLMQCNIESVEEGVKHHLTLLLKLEDKLNRHLSCDLMPNENIPELAAELVQLGFISEADQSRLTSLLEETLNKFNFARNSTLNSAAVTVSS</t>
  </si>
  <si>
    <t>MNTAPSRPSPTRRDPYSFGDSRDTRRDRSPIRGSPRREPRDGRNGRDARDSRDIRDPRDLRDRRDSRDIRDHRDSRSVREARDLRDFRDFRDLRDSRDFRDHRDPVYDRYRDIRDSRDPLYRREGSYDRYLRVDDYCRRKDDSYFDRYRDSFDGRGPPGPESQSRAKERLKREERRREELYRRYFEEIQRRFDAERPVDCSVIVVNKQTKDYAESVGRKVRDLGMVVDLIFLNTEVSLSQALEDVSRGGSPFAIVITQQHQIHRSCTVNIMFGTPQEHRNMPQADAMVLVARNYERYKNDCREKEREEIARQAAKMANDAILQERDRGGPEEGGRGGHPPAIQSLINLLADNRYLTAEETDKIINYLRERKERLLRSSADSLPGPISRQPLGAASGSSLKSQPSSQPLQSGQVLPSATPTPAAPPTSQQELQAKILSLFNSGAVAANSSSASPSVATGSSQNQNFSTAANSQPQQRPQASGNQPPNIVGQAGSARNMGPRPGAPSQGLFGQPSSRLAPASTMASQRPVSSTGINFDNPSVQKALDTLIQSGPALSHLVSQTAAQVGRPQAPMGSYQRHY</t>
  </si>
  <si>
    <t>MERQVLLSEPQEAAALYRGLSRQPSLSAACLGPEVTTQYGGLYRTVHTEWTQRDLERMENIRFCRQYLVFHDGDSVVFAGPAGNSVETRGELLSRESPSGTMKAVLRKAGGTVSGEEKQFLEVWEKNRKLKSFNLSALEKHGPVYEDDCFGCLSWSHSETHLLYVAEKKRPKAESFFQTKALDISASDDEMARPKKPDQAIKGDQFVFYEDWGETMVSKSIPVLCVLDIDSGNISVLEGVPENVSPGQAFWAPGDTGVVFVGWWHEPFRLGIRYCTNRRSALYYVDLSGGKCELLSDGSLAICSPRLSPDQCRIVYLQYPCLAPHHQCSQLCLYDWYTKVTSVVVDIVPRQLGESFSGIYCSLLPLGCWSADSQRVVFDSAQRSRQDLFAVDTQTGSITSLTAAGSAGSWKLLTIDKDLMVAQFSTPSLPPSLKVGFLPPPGKEQSVSWVSLEEAEPIPGIHWGVRVLHPPPDQENVQYADLDFEAILLQPSNPPDKTQVPMVVMPHGGPHSSFVTAWMLFPAMLCKMGFAVLLVNYRGSTGFGQDSILSLPGNVGHQDVKDVQFAVEQVLQEEHFDARRVALMGGSHGGFLSCHLIGQYPETYSACIARNPVINIASMMGSTDIPDWCMVETGFPYSNSCLPDLNVWEEMLDKSPIKYIPQVKTPVLLMLGQEDRRVPFKQGMEYYRALKARNVPVRLLLYPKSNHALSEVEAESDSFMNAVLWLHTHLGS</t>
  </si>
  <si>
    <t>MMANWVGARPLLILSVLLGYCVSIKAQEQENDEYDEEIACTQHGQMYLNRDIWKPSPCQICVCDNGAILCDKIECPEVLNCANPITPTGECCPVCPQTGGGDTSFGRGRKGQKGEPGLVPVVTGIRGRPGPAGPPGSQGPRGDRGPKGRPGPRGPQGIDGEPGVPGQPGAPGPPGHPSHPGPDGMSRPFSAQMAGLDEKSGLGSQVGLMPGSVGPVGPRGPQGLQGQQGGVGPAGPPGEPGEPGPMGPIGSRGPEGPPGKPGEDGEPGRNGNTGEVGFSGSPGARGFPGAPGLPGLKGHRGHKGLEGPKGEIGAPGAKGEAGPTGPMGAMGPLGPRGMPGERGRLGPQGAPGKRGAHGMPGKPGPMGPLGIPGSSGFPGNPGMKGEAGPTGARGPEGPQGQRGETGPPGPAGSQGLPGAVGTDGTPGAKGPTGSAGTSGPPGLAGPPGSPGPQGSTGPQGIRGQSGDPGVPGFKGEAGPKGEPGPHGIQGPIGPPGEEGKRGPRGDPGTVGPPGPMGERGAPGNRGFPGSDGLPGPKGAQGERGPVGSSGPKGGQGDPGRPGEPGLPGARGLTGNPGVQGPEGKLGPLGAPGEDGRPGPPGSIGIRGQPGSMGLPGPKGSSGDLGKPGEAGNAGVPGQRGAPGKDGEVGPSGPVGPPGLAGERGEQGPPGPTGFQGLPGPPGPPGEGGKAGDQGVPGEPGAVGPLGPRGERGNPGERGEPGITGLPGEKGMAGGHGPDGPKGNPGPTGTIGDTGPPGLQGMPGERGIAGTPGPKGDRGGIGEKGAEGTAGNDGARGLPGPLGPPGPAGPTGEKGEPGPRGLVGPPGSRGNPGSRGENGPTGAVGFAGPQGPDGQPGVKGEPGEPGQKGDAGSPGPQGLAGSPGPHGPHGVPGLKGGRGTQGPPGATGFPGSAGRVGPPGPAGAPGPAGPAGEPGKEGPPGLRGDPGSHGRVGDRGPAGPPGSPGDKGDPGEDGQPGPDGPPGPAGTTGQRGIVGMPGQRGERGMPGLPGPAGTPGKVGPTGATGDKGPPGPVGPPGSNGPVGEPGPEGPAGNDGTPGRDGAVGERGDRGDPGPAGLPGSQGAPGTPGPVGAPGDAGQRGEPGSRGPVGPPGRAGKRGLPGPQGPRGDKGDNGDRGDRGQKGHRGFTGLQGLPGPPGPNGEQGSAGIPGPFGPRGPPGPVGPSGKEGNPGPLGPIGPPGVRGSVGEAGPEGPPGEPGPPGPPGPPGHLTAALGDIMGHYDENMPDPLPEFTEDQAAPDDTNKTDPGIHVTLKSLSSQIETMRSPDGSKKHPARTCDDLKLCHPTKQSGEYWIDPNQGSAEDAIKVYCNMETGETCISANPASVPRKTWWASKSPDNKPVWYGLDMNRGSQFTYGDYQSPNTAITQMTFLRLLSKEASQNLTYICRNTVGYMDDQAKNLKKAVVLKGSNDLEIKGEGNIRFRYTVLQDTCSKRNGNVGKTIFEYRTQNVARLPIIDVGPVDIGNADQEFGLDIGPVCFM</t>
  </si>
  <si>
    <t>MADLEAVLADVSYLMAMEKSKATPAARASKKILLPEPSIRSVMQKYLEDRGEVTFEKIFSQKLGYLLFRDFCLNHLEEAKPLVEFYEEIKKYEKLETEEERVVRSREIFDSYIMKELLACSHPFSKNATEHVQGHLVKKQVPPDLFQPYIEEICQNLRGDVFQKFIESDKFTRFCQWKNVELNIHLTMNDFSVHRIIGRGGFGEVYGCRKADTGKMYAMKCLDKKRIKMKQGETLALNERIMLSLVSTGDCPFIVCMSYAFHTPDKLSFILDLMNGGDLHYHLSQHGVFSEADMRFYAAEIILGLEHMHNRFVVYRDLKPANILLDEHGHVRISDLGLACDFSKKRPHASVGTHGYMAPEVLQKGVAYDSSADWFSLGCMLFKLLRGHSPFRQHKTKDKHEIDRMTLTMAVELPDSFSPELRSLLEGLLQRDVNRRLGCLGRGAQEVKESPFFRSLDWQMVFLQKYPPPLIPPRGEVNAADAFDIGSFDEEDTKGIKLLDSDQELYRNFPLTISERWQQEVAETVFDTINAETDRLEARKKAKNKQLGHEEDYALGKDCIVHGYMSKMGNPFLTQWQRRYFYLFPNRLEWRGEGEAPQSLLTMEEIQSVEETQIKERKCLLLKIRGGKQFVLQCDSDPELVQWKKELRDAYREAQQLVQRVPKMKNKPRSPVVELSKVPLIQRGSANGL</t>
  </si>
  <si>
    <t>MEPKRIREGYLVKKGSVFNTWKPMWVVLLEDGIEFYKKKSDNSPKGMIPLKGSTLTSPCQDFGKRMFVLKITTTKQQDHFFQAAFLEERDAWVRDIKKAIKCIEGGQKFARKSTRRSIRLPETIDLGALYLSMKDPEKGIKELNLEKDKKVFNHCLTGSGVIDWLVSNKLVRNRQEGLMISASLLSEGYLQPAGDLSKNAADGIAENPFLDSPDAFYYFPDSGFFCEENSSDDDVILREEFRGVIIKQGCLLKQGHRRKNWKVRKFILREDPAYLHYYDPAGGEDPLGAVHLRGCVVTSVESSHDVKKSDEENLFEIITADEVHYYLQAATSKERTEWIKAIQVASRTGK</t>
  </si>
  <si>
    <t>MAHAPASCPSSRNSGDGDKGKPRKVALITGITGQDGSYLAEFLLEKGYEVHGIVRRSSSFNTGRIEHLYKNPQAHIEGNMKLHYGDLTDSTCLVKIINEVKPTEIYNLGAQSHVKISFDLAEYTADVDGVGTLRLLDAIKTCGLINSVKFYQASTSELYGKVQEIPQKETTPFYPRSPYGAAKLYAYWIVVNFREAYNLFAVNGILFNHESPRRGANFVTRKISRSVAKIYLGQLECFSLGNLDAKRDWGHAKDYVEAMWLMLQNDEPEDFVIATGEVHSVREFVEKSFMHIGKTIVWEGKNENEVGRCKETGKIHVTVDLKYYRPTEVDFLQGDCSKAQQKLNWKPRVAFDELVREMVQADVELMRTNPNA</t>
  </si>
  <si>
    <t>MFGCLVAGRLVQTAAQQVAEDKFVFDLPDYENINHVVVFMLGTIPFPEGMGGSVYFSYPDSNGVPVWQLLGFVTNGKPSAIFKISGLKSGEGSQHPFGAMNIVRTPSVAQIGISVELLDSLAQQTPVGSAAVSSVDSFTQFTQKMLDNFYNFASSFALSQAQMTPNPSEMFIPANVVLKWYENFQRRLAQNPLFWKT</t>
  </si>
  <si>
    <t>MAIFSVYVVNKAGGLIYQWDSYSPRAEAEKTFSYPLDLLLKLHDERVLVAFGQRDGIRVGHAVLAINGMDVNGKYTADGKEVLEYLGNPANYPVSIRFGRPRLTSNEKLMLASMFHSLFAIGSQLSPEQGSSGIEMLETDTFKLHCFQTLTGIKFVVLADPRQAGIDSLLRKIYEIYSDFALKNPFYSLEMPIRCELFDQNLKLALEVAEKAGTFGPGS</t>
  </si>
  <si>
    <t>MEKPRGVRCTNGFPERELPRPGASRPAEKSRPPEAKGAQPADAWKAGRPRSEEDNELNLPNLAAAYSSILRSLGEDPQRQGLLKTPWRAATAMQFFTKGYQETISDVLNDAIFDEDHDEMVIVKDIDMFSMCEHHLVPFVGRVHIGYLPNKQVLGLSKLARIVEIYSRRLQVQERLTKQIAVAITEALQPAGVGVVIEATHMCMVMRGVQKMNSKTVTSTMLGVFREDPKTREEFLTLIRS</t>
  </si>
  <si>
    <t>MKARRNKKQVPSFRKLIKTSKVKLEYKLKNKQFKQQSTIKKYRKEQRKLRQAVKDAVSKKPFPLEDPKSKRPVKGMEREEEDEEDQALPLDMMDDDDLQLMKDLGQKASFLTRDLSSSEPVHIKKRKHESVIDKYEKMPRTLQTAPEKELIHLLPIKDKSGIIPQTREKPVTDIQQEEEDEEELEVEEEVVENPIQELTIEEHLIVRKKKLQEKKIQIATLASSILSDPESNIKKLKELRSMLMEQDPDVAVTVRKLVIISLMELFKDITPSYKIRPLTEAEKSTKIRKETQKLREFEEGLVSQYKFYLENLEQIVKDWKQRKLKKSNVVSLKAYKGLAEVAVKSLCELLVALPHFNFHNNIIVLIVPLMNDGSKLVSEMCCEAVKKLFKQDKLGQASLGVIKVISGFVKGRNYEVRPEMLKTFLCLRIKEVEVKKDTEDINKPKKFMTFKEKRKTLSRMQRKWKKAEEKLERELREAEASESTERKLKLHTETLNIVFVTYFRILKKAQRSPLLPAVLEGLAKFAHLINVEFFDDLLVVLHTLIESGDLSYQESLHCVQTAFHILSGQGDVLNIDPMKFYTHLYKTLFKLHAGATNDGIEIVLHCLDVMLSKRRKQVSHQRALAFIKRLCTLALQVLPNSSIGLLATTRILMHTFPRTDLLLDNESQGSGVFLPELEEPEYCNAQNTALWELHALRRHYHPVVQRFAVHLLAGAPSEGSEALKPELSRRSAVELFEAYSMAAMTFNPPVEPSNSKKKDKLLQGDSFLNEDLNQLIKRYCNEVTTEIPLDFTKCLKTSVQ</t>
  </si>
  <si>
    <t>MAAELEYESVLCVKPDVSVYRIPPRASNRGYRASDWKLDQPDWTGRLRITSKGKIAYIKLEDKVSGELFAQAPVEQYPGIAVETVTDSSRYFVIRIQDGTGRSAFIGIGFTDRGDAFDFNVSLQDHFKWVKQETEISKESQEMDNRPKLDLGFKEGQTIKLSIGNITAKKGGASKPRASGTGGLSLLPPPPGGKVTIPPPSSSVAISNHVTPPPIPKSNHGGNDSDILLDLDSPAPVSTSAPAPVSTSNDLWGDFSTASSSVPNQAPQPSNWVQF</t>
  </si>
  <si>
    <t>MAASSSSSSAGGVSGSSVTGSGFSVSDLAPPRKALFTYPKGAGEMLEDGSERFLCESVFSYQVASTLKQVKHDQQVARMEKLAGLVEELEADEWRFKPIEQLLGFTPSSG</t>
  </si>
  <si>
    <t>MYAVYKQAHPPTGLEFTMYCNFFNNSERNLVVAGTSQLYVYRLNRDAEALTKNDGSTEGKAHREKLELVASFSFFGNVMSMASVQLAGAKRDALLLSFKDAKLSVVEYDPGTHDLKTLSLHYFEEPELRDGFVQNVHTPRVRVDPDGRCAAMLIYGTRLVVLPFRRESLAEEHEGLMGEGQRSSFLPSYIIDVRALDEKLLNIIDLQFLHGYYEPTLLILFEPNQTWPGRVAVRQDTCSIVAISLNITQKVHPVIWSLTSLPFDCTQALAVPKPIGGVVIFAVNSLLYLNQSVPPYGVALNSLTTGTTAFPLRTQEGVRITLDCAQAAFISYDKMVISLKGGEIYVLTLITDGMRSVRAFHFDKAAASVLTTSMVTMEPGYLFLGSRLGNSLLLKYTEKLQEPPASSVREAADKEEPPSKKKRVEPAVGWTGGKTVPQDEVDEIEVYGSEAQSGTQLATYSFEVCDSMLNIGPCANAAVGEPAFLSEEFQNSPEPDLEIVVCSGYGKNGALSVLQKSIRPQVVTTFELPGCYDMWTVIAPVRKEEEETPKAESTEQEPSAPKAEEDGRRHGFLILSREDSTMILQTGQEIMELDTSGFATQGPTVFAGNIGDNRYIVQVSPLGIRLLEGVNQLHFIPVDLGAPIVQCAVADPYVVIMSAEGHVTMFLLKSDSYGGRHHRLALHKPPLHHQSKVIALCLYRDVSGMFTTESRLGGARDELGGRSGSEAEGLGSETSPTVDDEEEMLYGDSSALFSPSKEEARRSSQPPADRDPAPFKADPTHWCLLVRENGTMEIYQLPDWRLVFLVKNFPVGQRVLVDSSFGQPTTQGEVRKEEATRQGELPLVKEVLLVALGSRQSRPYLLVHVDQELLIYEAFPHDSQLGQGNLKVRFKKVPHNINFREKKPKPSKKKAEGCSTEEGSGGRGRVARFRYFEDIYGYSGVFICGPSPHWLLVTGRGALRLHPMGIDGPIDSFAPFHNVNCPRGFLYFNRQGELRISVLPAYLSYDAPWPVRKIPLRCTAHYVAYHVESKVYAVATSTNTPCTRIPRMTGEEKEFEAIERDDRYIHPQQEAFSIQLISPVSWEAIPNARIELEEWEHVTCMKTVSLRSEETVSGLKGYVAAGTCLMQGEEVTCRGRILIMDVIEVVPEPGQPLTKNKFKVLYEKEQKGPVTALCHCNGHLVSAIGQKIFLWSLRASELTGMAFIDTQLYIHQMISVKNFILAADVMKSISLLRYQEESKTLSLVSRDAKPLEVYSVDFMVDNAQLGFLVSDRDRNLMVYMYLPEAKESFGGMRLLRRADFHVGAHVNTFWRTPCRGAAEGPSKKSVVWENKHITWFATLDGGIGLLLPMQEKTYRRLLMLQNALTTMLPHHAGLNPRAFRMLHVDRRILQNAVRNVLDGELLNRYLYLSTMERSELAKKIGTTPDIILDDLLETDRVTAHF</t>
  </si>
  <si>
    <t>MADQRQRSLSTSGESLYHVLGLDKNATSDDIKKSYRKLALKYHPDKNPDNPEAADKFKEINNAHAILTDATKRNIYDKYGSLGLYVAEQFGEENVNTYFVLSSWWAKALFVVCGLLTCCYCCCCLCCCFNCCCGKCKPKAPEGEETEFYVSPEDLEAQLQSDEREATDTPIVIQPASATETTQLTADSHPSYHTDGFN</t>
  </si>
  <si>
    <t>LACEDFKKTEDKKQMQEKAKKIYMTFLSNKASSQVNVEGQSRLTEKILEEPHPLMFQKLQDQIFNL</t>
  </si>
  <si>
    <t>MEGVDCSMALADAAAGSPRDLSLVPERLQRREQERQIEVERRKQKRQDQEVEEEKSGFFAAAFARERAAVEELLRGEASAERLEEAANRLQGLRKLLNDSVLFLAAYDLRQGQAALAQLQAVLTERRQELQPKKRFAFKARKKDAAGTAQVDAAPVTSAAPSPPVTKEEEGAPGASWACGFSNLESQDLEKRAEELHQRDVLLSDLTNCTVKLCGNPNTLRLAKARGCKVLCGPVTTSVFLEDCRDCVLAVACQQLRVHTTKDTRVFLQVTSRAIVEDCSGIQFAPYTWSYPGIDKDFQDSGLDRSKNNWDQVDDFNWLARNVASPNWSILPEEERDIQWD</t>
  </si>
  <si>
    <t>MAAGCLLALTLTLFQSGLIGPSSEEPFPSPVTIKSWVDKMQEDLVTLAKTASGVTQLADIYEKYQDLYTVEPNNARQLVEIAARDIEKLLSNRSKALVRLAMEAEKVQAAHQWREDFASNEVVYYNAKDDLDPERNESEPGSQRIKPVFIEDANFGRQISYQHAAVHIPTDIYEGSTIVLNELNWTSALDEVFKRNRDEDPTLLWQVFGSATGLARYYPASPWVDNSRTPNKIDLYDVRRRPWYIQGAASPKDMLILVDVSGSVSGLTLKLIRTSVSEMLETLSDDDFVNVASFNSNAQDVSCFQHLVQANVRNKKVLKDAVNNITAKGITDYKKGFSFAFEQLLNYNVSRANCNKIIMLFTDGGEERAQEIFAKYNKDKKVRVFTFSVGQHNYDRGPIQWMACENKGYYYEIPSIGAIRINTQEYLDVLGRPMVLAGDKAKQVQWTNVYLDALELGLVITGTLPVFNVTGQSENKTNLKNQLILGVMGVDVSLEDIKRLTPRFTLCPNGYYFAIDPNGYVLLHPNLQPKPIGVGIPTINLRKRRPNVQNPKSQEPVTLDFLDAELENEIKVEIRNKMIDGESGEKTFRTLVKSQDERYIDKGNRTYTWTPVNGTDYSLALVLPTYSFYYIKAKLEETITQARYSETLKPDNFEESGYTFIAPREYCNDLKPSDNNTEFLLNFNEFIDRKTPNNPSCNTDLINRILLDAGFTNELVQNYWSKQKNIKGVKARFVVTDGGITRVYPKEAGENWQENPETYEDSFYKRSLDNDNYVFTAPYFNKSGPGAYESGIMVSKAVELYIQGKLLKPAVVGIKIDVNSWIENFTKTSIRDPCAGPVCDCKRNSDVMDCVILDDGGFLLMANHDDYTNQIGRFFGEIDPSMMRHLVNISLYAFNKSYDYQSVCDPGAAPKQGAGHRSAYVPSIADILQIGWWATAAAWSILQQLLLSLTFPRLLEAVEMEEDDFTASLSKQSCITEQTQYFFKNDTKSFSGLLDCGNCSRIFHVEKLMNTNLVFIMVESKGTCPCDTRLLMQAEQTSDGPDPCDMVKQPRYRKGPDVCFDNNVLEDYTDCGGVSGLNPSLWSIFGLQFILLWLVSGSRHYLL</t>
  </si>
  <si>
    <t>MSSDTSPAVVTTPPPPSMPHKERYFDRINESDPEYLRERNMSPDLRQDFNMMEQRKRVTQILQSPAFREDLECLIQEQMKKGHNPSGLLALQQIADYIVTSSFSGFSSPSLSLGMVTPINDLPGADTSSYVKGEKLTRCKLASLYRLADLFGWAHLANTYISVRISKEQDHIIIIPRGLSFSEATASTLVKVNIIGEVVDQGSTDLKIDHTGFSPHAAIYSTRPDVKCVIHIHTLATAAVSSMKCGILPISQESLILGDVAYYDYQGSLDEEEERIELQKVLGPSCKVLVLRNHGMVALGETLEEAFHYIFNVQMACEIQVQAVAGAGGVDNLLVLDLQKYKAFTHGVAMSGGGGVNMASHQKWKVGEIEFEGLMRTLDNLGYRTGYAYRHPLVREKPRHKSDVEIPATVTAFSFEDDSAPLSPLKFMAQRQQREKTRWLNSPNTYMKVNVPEESRNGETSPRTKITWMKAEDSSKVSSGTPIKIEDPNQFVPLNTNPTEVLEKRNKIREQNRYDLKTAGPQSQLLAGIVVDKPPSTMQFDDDDQGPPAPPNPFSHLLEGELEEYTKTIERKQQGLDDAEQGSLSDDAASVSQIQSQTQSPQSVPERLEENHELFSKSFTSMDAPVMIMNGKDEMHDVEDELAQRVSRLTTSTTIENIEITIKSPERTEEVLSPDGSPSKSPSKKKKKFRTPSFLKKNKKKEKVEA</t>
  </si>
  <si>
    <t>MATPDQKSPNVLLQNLCCRILGRSEADVAQQFQFAVRVIGSNFAPTVERDEFLVAEKIKKELIRQRREADAALFSELHRKLHSQGVLKNKWSILYLLLNLSEDPRKQASKVTSYASLFAQALPRDAHSTPYYYARPQTLPLNYQDRSTQAQSSGSLGSSGISSIGMCGLSGPTPVQPFLPGQSHQAPGVGDGLRQQLGPRLAWTLTGNQPSSQTPTSKGFPNALSRNLTRSRREGDPGGTLEVTEAALVRDILYVFQGIDGKNIKMSSTENCYKVEAKANLNKSLRDTAVRLAELGWLHNKIRKYADQRSLDRSFGLVGQSFCAALHQELKEYYRLLSVLHSQLQLEDDQGVNLGLESSLTLRRLLVWTYDPKIRLKTLAALVDHCQGRKGGELASAVHAYTKTGDPYMKSLVQHILSLVSHPVLSFLYRWIYDGELEDTYHEFFVASDPTVKTDRLWHDKYTLRKSMIPSFITMDQSRKVLLIGKSINFLHQVCHDQTPTTKMIAVTKSAESPRDAADLFTDLENAFQGKIDAAYFETSKYLLDVLNKKYSLLEHMQAMRRYLLLGQGDFIRHLMDLLKPELVRPATTLYQHNLTGILETAVRATNAQFDSPEILKRLDVRLLEVSPGDTGWDVFSLDYHVDGPIATVFTRECMSHYLRVFNFLWRAKRMEYILTDIRKGHMCNAKLLRNMPEFSGVLHQCHILASEMVHFIHQMQYYITFEVLECSWDELWNRVQQAQDLDHIIAAHEAFLNTITSRCLLDSNSRVLLNQLRAVFDQIIELQNAQDVMYRAALEELQRRLQFEEKKKQREIEGQWGVTAAEEEEENKRIREFQDSIPKMCSQLRILTHFYQGVVQQFLVLLTTSSDESLQFLSFRLDFNEHYKAREPRLRVSLGSRGRRSSHT</t>
  </si>
  <si>
    <t>MAPQPLRGLVPFLLWCLSLFLSLPGPVWLQPSPPPHSAPRAEPHPCHTCRALVDSFNKGLERTIRDNFGGGNTAWEEEKLSKYKDSETRLVEVLEGVCSKSDFECHRLLELSEELVEAWWFHRQQEAPDLFQWLCSDSLKLCCPSGTFGPSCLPCPGGTERPCGGYGQCEGEGTRGGSGHCDCQAGYGGEACGQCGLGYFEAERNSSHLVCSACFGPCARCTGPEESHCLQCRKGWALHHLKCVDIDECGTEQATCGAAQFCVNTEGSYECRDCAKACLGCMGAGPGRCKKCSRGYQQVGSKCLDVDECETVVCPGENEQCENTEGSYRCVCAEGFRQEDGICVKEQIPESAGFFAEMTEDEMVVLQQMFFGVIICALATLAAKGDLVFTAIFIGAVAAMTGYWLSERSDRVLEGFIKGR</t>
  </si>
  <si>
    <t>MSEWESYYKTEGEEEEEEEESPDTGGEYKYSGRDSLIFLVDASRAMFESQGEDELTPFDMSIQCIQSVYTSKIISSDRDLLAVVFYGTEKDKNSVNFKNIYVLQDLDNPGAKRVLELDQFKGQQGKKHFRDTVGHGSDYSLSEVLWVCANLFSDVQLKMSHKRIMLFTNEDDPHGRDSAKASRARTKASDLRDTGIFLDLMHLKKPGGFDVSVFYRDIITTAEDEDLGVHFEESSKLEDLLRKVRAKETKKRVLSRLKFKLGEDVVLMVGIYNLVQKANKPFPVRLYRETNEPVKTKTRTFNVNTGSLLLPSDTKRSLTYGTRQIVLEKEETEELKRFDEPGLILMGFKPTVMLKKQHYLRPSLFVYPEESLVSGSSTLFSALLTKCVEKKVIAVCRYTPRKNVSPYFVALVPQEEELDDQNIQVTPGGFQLVFLPYADDKRKVPFTEKVTANQEQIDKMKAIVQKLRFTYRSDSFENPVLQQHFRNLEALALDMMESEQVVDLTLPKVEAIKKRLGSLADEFKELVYPPGYNPEGKVAKRKQDDEGSTSKKPKVELSEEELKAHFRKGTLGKLTVPTLKDICKAHGLKSGPKKQELLDALIRHLEKN</t>
  </si>
  <si>
    <t>MLLDLSEEHKEHLAFLPQVDTAVVAEFGRIAVEFLRRGSNPKIYEGAARKLNVSSDTIQHGVEGLTYLLTESSKLMISELDFQDSVFVLGFSEELNKLLLQLYLDNRKEIRTILNELAPRLPSYHSLEWRLDVQLASRSLRQQIKPAVTIKLHLDQNGDHSTHFLQTDPATLLHLVQQLEQALEEMKTNHCRRVVRSIK</t>
  </si>
  <si>
    <t>MIPNGYLMFEDENFIESSVAKLNALRKSGQFCDVRLQVCGHEMLAHRAVLACCSPYLFEIFNSDSDPHGVSHVKLDDLNPEAVEVLLNYAYTAQLKADKELVKDVYSAAKKLKMDRVKQVCGDYLLSRMDVTSCISYRNFASCMGDSRLLNKVDAYIQEHLLQISEEEEFLKLPRLKLEVMLEDNVCLPSNGKLYTKVINWVQRSIWENGDSLEELMEEVQTLYYSADHKLLDGNPLDGQAEVFGSDDDHIQFVQKKPPRENGHKQISGSSTGCLSSPNASMQSPKHEWKIVASEKTSNNTYLCLAVLDSTFCVIFLHGRNSPQSSPTSTPKLSKSLSFEMQPDELLEKPMSPMQYARSGLGTAEMNGKLIAAGGYNREECLRTVECYDPHTDHWSFLAPMRTPRARFQMAVLMGQLYVVGGSNGHSDDLSCGEMYDPNIDDWTPVPELRTNRCNAGVCALNGKLYIVGGSDPYGQKGLKNCDVFDPVTKSWTSCAPLNIRRHQSAVCELGGYLYIIGGAESWNCLNTVERYNPENNTWTLIAPMNVARRGAGVAVLDGKLFVGGGFDGSHAISCVEMYDPTRNEWKMMGNMTSPRSNAGITTVGNTIYAVGGFDGNEFLNTVEVYNPQSNEWSPYTKIFQF</t>
  </si>
  <si>
    <t>MSLYPSLEDLKVDKVIQAQTAYSANPASQAFVLVDASAALPPDGNLYPKLYPELSQYMGLSLNEAEICESMPMVSGAPAQGQLVARPSSVNYMVAPVTGNDAGIRRAEIKQGIREVILCKDQDGKIGLRLKSIDNGIFVQLVQANSPASLVGLRFGDQVLQINGENCAGWSSDKAHKVLKQAFGEKITMTIRDRPFERTVTMHKDSSGHVGFIFKSGKITSIVKDSSAARNGLLTDHHICEINGQNVIGLKDAQIADILSTAGTVVTITIMPTFIFEHIIKRMAPSIMKSLMDHTIPEV</t>
  </si>
  <si>
    <t>MATCADILRSEFPEIDGQVFDYVTGVLHSGSADFESVDDLVEAVGELLQEVSGDSKDDAGIRAVCQRMYNTLRLAEPQNQGNSQVLLDAPIQLSKIMENYDCDTKLPGLLKREQSSTVNAKKLEKAEARLKAKQEKRSEKETLKTSNPLVLEEASASQAGSRKESRLESSGKNKSYDVRIENFDVSFGDRVLLAGADVNLAWGRRYGLVGRNGLGKTTLLKMLATRSLRVPAHISLLHVEQEVAGDDTPALQSVLESDTVREDLLRQERELSLRIAAGRAEGSEAAQLAEIYGKLEEIEADKAPARASVILAGLGFTPKMQQQPTREFSGGWRMRLALARALFARPDLLLLDEPTNMLDVRAILWLENYLQTWPSTILVVSHDRNFLNAIATDIIHLHSQRLDGYRGDFETFIKSKQERLLNQQREYEAQQQYRQHIQVFIDRFRYNANRASQVQSKLKMLEKLPELKPVDKESEVVLKFPDGFEKFSPPILQLDEVDFYYDPKHSIFSRLSVSADLESRICVVGENGAGKSTMLKLLMGDLSPVRGIRHAHRNLKIGYFSQHHVEQLDLNVSAVELLARKFPGLPEEEYRHQLGRYGISGELAMRPVASLSGGQKSRVAFAQMTMPCPNFYILDEPTNHLDMETIEALGQALNNFRGGVILVSHDERFIRLVCKELWVCENGSVTRVEGGFDQYRALLQEQFRREGFL</t>
  </si>
  <si>
    <t>MASPGASRGASAATAAAASPRPPQGRSSRRDKYSVLLPTYNERENLPLIVWLLVKSFSESSINYEIIIIDDGSPDGTREVAEQLEKIYGPDRILLRPREKKLGLGTAYIHGIKHATGNYVIIMDADLSHHPKFIPEFIRKQKEGNFDIVSGTRYKGNGGVYGWDLKRKIISRGANFITQILLRPGASDLTGSFRLYRKEVLQKLIEKCVSKGYVFQMEMIVRARQLNYTIGEVPISFVDRVYGESKLGGNEIVSFLKGLLTLFATT</t>
  </si>
  <si>
    <t>MDMFPLTWVFLALYFSGHEVRSQQDPPCGGRLNSKDAGYITSPGYPQDYPSHQNCEWIVYAPEPNQKIVLNFNPHFEIEKHDCKYDFIEIRDGDSESADLLGKHCGNIAPPTIISSGSVLYIKFTSDYARQGAGFSLRYEIFKTGSEDCSKNFTSPNGTIESPGFPEKYPHNLDCTFTILAKPRMEIILQFLTFDLEHDPLQVGEGDCKYDWLDIWDGIPHVGPLIGKYCGTKTPSKLRSSTGILSLTFHTDMAVAKDGFSARYYLIHQEPPENFQCNVPLGMESGRIANEQISASSTFSDGRWTPQQSRLHGDDNGWTPNLDSNKEYLQVDLRFLTMLTAIATQGAISRETQKGYYVKSYKLEVSTNGEDWMVYRHGKNHKIFQANNDATEVVLNKLHMPLLTRFIRIRPQTWHLGIALRLELFGCRVTDAPCSNMLGMLSGLIADTQISASSTREYLWSPSAARLVSSRSGWFPRNPQAQPGEEWLQVDLGTPKTVKGVIIQGARGGDSITAVEARAFVRKFKVSYSLNGKDWEYIQDPRTQQTKLFEGNMHYDTPDIRRFDPVPAQYVRVYPERWSPAGIGMRLEVLGCDWTDSKPTVETLGPTVKSEETTTPYPMDEDATECGENCSFEDDKDLQLPSGFNCNFDFPEETCGWVYDHAKWLRSTWISSANPNDRTFPDDKNFLKLQSDGRREGQYGRLISPPVHLPRSPVCMEFQYQAMGGHGVALQVVREASQESKLLWVIREDQGSEWKHGRIILPSYDMEYQIVFEGVIGKGRSGEISIDDIRISTDVPLENCMEPISAFAGEDFKVDIPETHGGEGYEDEIDDEYEGDWSNSSSSTSGAGDPSSGKEKSWLYTLDPILITIIAMSSLGVLLGATCAGLLLYCTCSYSGLSSRSCTTLENYNFELYDGLKHKVKINHQKCCSEA</t>
  </si>
  <si>
    <t>MGKRQHQKDKMYITCAEYTHFYGGRKPDISQTSFRRLPFDHCSLSLQPFVYPVCTPEGVVFDLLNIVPWLKKYGTNPSTGEKLDGKSLIKLNFAKNSEGQYHCPVLYSVFTDNTHIVAIRTTGNVYTYEAVEQLNIKAKNLRDLLTDEPFSRQDIITLQDPTNLDKFNVSNFFHVKNNMRIIDPDEEKAKQDPSYYLKNTNSETRETLQELYKEFKGDEILAATMRPPEKKKVDQLNAAHYSTGKVSASFTSTAMVPETTHEAAVIDEDVLRYQFVKKKGYVRLHTNKGDLNLELHCDLTPKTCENFIKLCKKQYYDGTIFHRSIRNFVIQGGDPTGTGTGGESFWGKPFKDEFRPNLSHTGRGVLSMANSGPNTNKSQFFITFRSCAYLDKKHTIFGRVVGGFDTLTAMENVESDPKTDRPKEEVLICTTTVFVDPYEEADAQIAQERKKTQHQVDPEAKVKMSQPQPGNQGPQTYRQGVGKYIHPAATKRSAEEEPSTSTATPTAKKRPSRGFGDFSSW</t>
  </si>
  <si>
    <t>MTAPGRSPLEPLLETWEDPSVPPGEQTDAYLTLTSRMTGEEGKEVIAEIEKNLSRLYTVLKAHISSQNSELSSAALQALGFCLYNPRITSGLSEANIQELLLTLNGIIKSSDKNVCTRALWVISKQTFPAELVSKMVSSIIDSLEVILSKGEIHSAVVDFEALNVIIRLIEQAPVQMGEESVRWAKLVIPLVVHSAQKVHLRGATALEMGMPLLLQKQQEIALITEHLMTTKLISELQKLFKNKNETYVLKLWPLFVKLLGKTLHRSGSFINSLLQLEELGFRSGTPMIKKIAFIAWKSLIDNFALNPDILCSAKRLKLLMQPLSSIHVRTETLALTKLEVWWYLLMRLGPQLPANFEQVCVPLIQSTISVDSIPSPQGNSSRGSASPGLSPLTPGHKGASPYGSPRGNLSSNTGGMAAIPSIQLLGLEMMLHFLLGPEVLSFAKQHKIVLSLEPLEHPLISSPSFFSKYAHTLITAVHDSFVSVGKDASDAVVSAIWKELISLVKSVTEAGNRKEKSGSEVLTLLLKSLENIVKSEVFPVSKTLVLMEITVKGLPPKVLGSPAYQVANMDILNGTPALFLIQLIFNNNLLECGVEDEKFFLNLETLVGCVLSGPTSPLAFSDSVLTVINQNAKQLVNKEHLWRMWSMIVSPLTDVIHQTNEVNQGDALEHNFSAIYGALTLPINHIFSAQTFPTGTMKALLKTWSELYRAFTRCASLVATAEENLCCEELSSKIMCSLEDEVLSDLLFLDRISHIIIVMVDCIDFSPYNKKYQPKIKSPQRSSDWSRKKKEPLGKLASLFKLIVKVIDTFHTLSLKETFSDTLLAIGNSIISMLSNVFGHISLPSMIREIFATFTRPLALLYENSKLDEAPKVYTSLNNKLEKLLGEIVACLQFSYLGAYDSELLEHLSPLLCVIFLHKNKQIRKQSALLWNATFAKATALVYPEELKPILRQAKQKILLLLPGLENVEMMDESSEPYSESTENSQLNVKISGMERKSSGKRDSILAHTKDKKKKVKLSAKLKLESSSPKIKSGKLLEEEKSTDFVFIPPEGKETKARVLTEHQKEVLKTKRCDIPALYNNLDASQDTLFSAQFSQEESMESLTLTEKPKEDAKIIKEEQMESTIFIHQDAPENCGIDEHSENASLPNCGGSVAETNPETLITGFDARKEVLISSKILSAESSSSTETSVVSSSSVSNATFSGTPPQPTSRRQTFITLEKFDGSETRPFSPSPLNNISSTVTVRNNQDNTTNTDMPPKARKREVTNSKSDSENLANAGKKSSRRWSKAEQSVTKKSKPSLTSEQEEHSSENNSPDLLSPTEHVSENDDHPSEATLEHKDGDPKPAVENASLEDLTTEEKNVGINMESKESTASVVARTEQIVNEDSQAAALAPNPKTLRRSSRRRSEAVDSCSDSQERESGQQKKERRKEEEKIISKSPLRIKDDKLPTQKLTDESPIQENLTEKGNTLPERTSGEPSVNAEIDQNRRKPDLENVSSEGGGGTLDNLDKSSEKPLRGRTRYQTRRASQGLISAVENSESDSSEAKEEVSRKKRSGKWKNRSSDSVDIEEQEEKKAEEEVMKTANQTLDGQAVPDVDVNAAAQVCEKSTNNNRVILQDSAGPADSLQAPPKGEEKSKINKCVDSSFVSLPVPESNLRTRNASKRLLYKQDNDSNVRVSDSSLSPEKFTQVECQHKRSRRVRRSKSCDCCGEKSQSQEKSFIGLKNTESYAIKSVEKKKTDLQVPETAPETREARDHAETKLAGEEPLVNFHVGLKEENCTTGDSVKSEAELQEASLPPEIVTVKEKTYDTDASEAVSEIQGPCSENHSPAEDPGLSECKDISQKQLSENGELDISDVGKACKVIAGSSPEGVETMELNVRNDAFVAADSEKSTQMDVSVDVATEEDNKKDECEAVTTEVNVEGVATEDFNSGMDLSDTPIPVSKDVETEHAASGEIEGESNESDSGSCEEMNKEMGSHKAQMSTEIDSARVKETDILASASKSEEALIGRLDVNTQSFVSDIEMSSGERTVNCKTETSIELNKLDEAKLSGNEATVGNDTLQEVCFTSEKVEKLPQCLLVQVASELGAESNTTSPEKLELDSFGSVNESPSGMQQARCVWSPLASPSTSILKRGLKRSQEDEISPVNKIRRVSFADPIYQAGLADDIDRRCSVVRSHSSNSSPIIKSVKTSPTSHSKHNTTSAKGFLSPGSQSSKFKSPKKCLITEMAQESMLSPTESVYPALVNCAASVDIILPQITSNMWARGLGQLIRAKNIKTIGDLSTLTASEIKTLPIRSPKVFNVKKALRVYHEQQMKSRGLEEIPIFDISEKAVNGVESRTVSTDEERFASDLIEPVTLDTPLSKNLVAQISALALQLDSEDLYSYTGSQLFEMHEKLGTMANSIIRNLQSRWRSPAHENS</t>
  </si>
  <si>
    <t>MNGKRPADPGPARPMKKGKKQVSAEFSDAVTEEILRKQVAEAWSCRTPFSHEAIALDMDPFLHCVIPNFIQSQDFLEGLHKELLSLDFHEKYNDLYKFQQSDDLKNRKEPHISALRKLMFEDFRAWLSKVSGIDLEPTIDMSCAKYEFTDALLCHDDELEGRRIAFILYLVPSWDRDLGGTLDLYDTDEHLQPKQIVKSLIPSWNKLVFFEVSPVSFHQVSEVLSEETSRLSISGWFYGPSLTRPPTYFEPPIPRNPHIPQDHEILYEWINPAYLEMDYQMQIQEEFEERSEILLKEFLKPEKFAEVCEALEKGDVEWKSHGPPNKRFYEKAEENNLPDVLKECMGLFRSEALFLLLSNLTGLKLHFLAPSEDDETEEKGEGETASAAAGTEEGTSRRPSGPENNQVAAGSHSQENGEQADPEAQEEEAKKESSVPMCQGELRRWKTGHYTLVHDNTKTEFALDLFLYCGCEGWEPEYGGFTSYIAKGEDEELLIVNPENNSLALVYRDRETLRFVKHINHRSLEQSKAFPSRSGFWDFAFIYYE</t>
  </si>
  <si>
    <t>MAPMGIRLSPLGVAVFFLLGLGVLYHLYSGFLAGRFSLFGLGSEPAAGEAEVASDGGTVDLREMLAVAVLAAERGGDEVRRVRESNVLHEKSKGKTREGADDKMTSGDVLSNRKMFYLLKTAFPNVQINTEEHVDASDKEVIVWNRKIPEDILKEIAAPKEVPAESVTVWIDPLDATQEYTEDLRKYVTTMVCVAVNGKPVLGVIHKPFSEYTAWAMVDGGSNVKARSSYNEKTPKIIVSRSHAGMVKQVALQTFGNQTSIIPAGGAGYKVLALLDVPDMTQEKADLYIHVTYIKKWDICAGNAILKALGGHMTTLNGEEISYTGSDGIEGGLLASIRMNHQALVRKLPDLEKSGH</t>
  </si>
  <si>
    <t>MAAAGAGPGPGVSAGPGPGAAASATTAEDRETEPVAAGAGEGPSAAPGAEPSSGEAESGDANLVDVSGLETESSNGKDTLEGTGDTSEVMDTQAGSVDEENGRQLGEVELQCGICTKWFTADTFGIDTSSCLPFMTNYSFHCNVCHHSGNTYFLRKQANLKEMCLSALANLTWQSRTQDEHPKTMFSKDKDIIPFIDKYWECMTTRQRPGKMTWPNNIVKTMSKERDVFLVKEHPDPGSKDPEEDYPKFGLLDQDLSNIGPAYDNQKQSSAVSASGNLNGGIAAGSSGKGRGAKRKQQDGGTTGTTKKARSDPLFSAQRLPPHGYPLEHPFNKDGYRYILAEPDPHAPDPEKLELDCWAGKPIPGDLYRACLYERVLLALHDRAPQLKISDDRLTVVGEKGYSMVRASHGVRKGAWYFEITVDEMPPDTAARLGWSQPLGNLQAPLGYDKFSYSWRSKKGTKFHQSIGKHYSSGYGQGDVLGFYINLPEDTETAKSLPDTYKDKALIKFKSYLYFEEKDFVDKAEKSLKQTPHSEIIFYKNGVNQGVAYRDIFEGVYFPAISLYKSCTVSINFGPSFKYPPKDLTYHPMSDMGWGAVVEHTLADVLYHVETEVDGRRSPPWEP</t>
  </si>
  <si>
    <t>MEVARKALVAVAVLGGGAGVGSILFALVTPGELQKQSMLQEMPERDSRRRDEAVRTTELVMATLKDAAATKENVAWRRNWTVSGDGRSA</t>
  </si>
  <si>
    <t>MNVRAKKKPQQREMASASSGPSRSLSKGGVSRRPPLARVRVAVRLRPFMDEAKEPPCVRGIDSCSLEVANWRKYQETLKYQFDAFYGEKSTQQDVYVGSVQPILRHLLEGQNASVLAYGPTGAGKTHTMLGSPEQPGVIPRALMDLLQLTREESAEGRPWDISVAMSYLEIYQEKVLDLLDPASGDLVIREDCRGNILIPGLTQKPITSFSEFEQHFLPASRNRVVGATRLNQRSSRSHAVLLVKVEQRERLTPFRQREGKLYLIDLAGSEDNRRTGNQGIRLKESGAINTSLFVLGKVVDALNQGLPRIPYRDSKLTRLLQDSLGGSAHSILIANIAPERRFYQDTISALNFTARSKEVINRPFTNESLQPHALAPVKLPQKELLGPSEAKKAKGPEEESTGSPESTAAPASASQKLSLLQKLSNMDPAMLENLLSMERLLGSQGSQGIPLLNTPKRERMVLIKTVEEKNLEIERLKMKQKELEAKVLAQEALDPKEKENTPTILQPSSSCSGSVAKPLKKAVVMPLQRIQKQSESSNKIHLLKKGHKRKLESSHESEAVEKDEDYWEIQISPELLARGRKKLLHLLNEGSARDLRSLQRIGQKKAQLIVGWRELHGPFNEVEDLEQVEGISGKQVESFLKANLLSLAASQHSGPS</t>
  </si>
  <si>
    <t>MATEGMILTNHDHQIRVGVLTVSDSCFRNLAEDRSGINLKDLVQDPSLLGGTISAYKIVPDEIEEIKETLIDWCDEKELNLILTTGGTGFAPRDVTPEATKEVIEREAPGMALAMLMGSLNVTPLGMLSRPVCGIRGKTLIINLPGSKKGSQECFQFILPALPHAIDLLRDAIVKVKEVHDELEDLPSPPPPLSPPPTTSPHKQTEDKGVQCEEEEEEKKDSGVASTEDSSSSHITAAALAAKIPDSIISRGVQVLPRDTASLSTTPSESPRAQATSRLSTASCPTPKQIRRPDESKGVASRVGSLKARLPSCSSTYSVSEVQSRCSSKENILRASHSAVDITKVARRHRMSPFPLTSMDKAFITVLEMTPVLGTEIINYRDGMGRVLAQDVYAKDNLPPFPASVKDGYAVRAADGPGDRFIIGESQAGEQPTQTVMPGQVMRVTTGAPIPCGADAVVQVEDTELIRESDDGTEELEVRILVQARPGQDIRPIGHDIKRGECVLAKGTHMGPSEIGLLATVGVTEVEVNKFPVVAVMSTGNELLNPEDDLLPGKIRDSNRSTLLATIQEHGYPTINLGIVGDNPDDLLNALNEGISRADVIITSGGVSMGEKDYLKQVLDIDLHAQIHFGRVFMKPGLPTTFATLDIDGVRKIIFALPGNPVSAVVTCNLFVVPALRKMQGILDPRPTIIKARLSCDVKLDPRPEYHRCILTWHHQEPLPWAQSTGNQMSSRLMSMRSANGLLMLPPKTEQYVELHKGEVVDVMVIGRL</t>
  </si>
  <si>
    <t>MTSTGQDSSTRQRKSRHNPQSPLQESSATLKRGGKKCAVPHSSPNLAEVKKKGKMKKLSQPAEEDLVVGLQGLDLNPETRVPVGTGLVFDEQLNDFHCLWDDSFPESPERLHAIREQLILEGLLGRCVSFQARFAEKEELMLVHSLEYIDLMETTQYMNEGELRVLAETYDSVYLHPNSYSCACLATGSVLRLVDALMGAEIRNGMAVIRPPGHHAQHNLMDGYCMFNHLAVAARYAQKKHRIQRVLIVDWDVHHGQGTQFIFDQDPSVLYFSIHRYEHGRFWPHLKASNWSTIGFGQGQGYTINVPWNQTGMRDADYIAAFLHILLPVASEFQPQLVLVAAGFDALHGDPKGEMAATPAGFAHLTHLLMGLAGGKLILSLEGGYNLRALAKGVSASLHTLLGDPCPMLESCVVPCASAQTSIYCTLEALEPFWEVLERSVETQEEDEVEEAVLEEEEEEGGWEATALPMDTWPLLQNRTGLVYDEKMMSHCNLWDNHHPETPQRILRIMCHLEEVGLAARCLILPARPALDSELLTCHSAEYVEHLRTTEKMKTRDLHREGANFDSIYICPSTFACAKLATGAACRLVEAVLSGEVLNGIAVVRPPGHHAEPNAACGFCFFNSVAVAARHAQIIAGRALRILIVDWDVHHGNGTQHIFEDDPSVLYVSLHRYDRGTFFPMGDEGASSQVGRDAGIGFTVNVPWNGPRMGDADYLAAWHRLVLPIAYEFNPELVLISAGFDAAQGDPLGGCQVTPEGYAHLTHLLMGLAGGRIILILEGGYNLASISESMAACTHSLLGDPPPQLTLLRPPQSGALVSISEVIQVHRKYWRSLRLMKMEDKEECSSSRLVIKKLPPTASPVSAKEMTTPKGKVPEESVRKTIAALPGKESTLGQAKSKMAKAVLAQGQSSEQAAKGTTLDLATSKETVGGATTDLWASAAAPENFPNQTTSVEALGETEPTPPASHTNKQTTGASPLQGVTAQQSLQLGVLSTLELSREAEEAHDSEEGLLGEAAGGQDMNSLMLTQGFGDFNTQDVFYAVTPLSWCPHLMAVCPIPAAGLDVSQPCKTCGTVQENWVCLTCYQVYCSRYVNAHMVCHHEASEHPLVLSCVDLSTWCYVCQAYVHHEDLQDVKNAAHQNKFGEDMPHSH</t>
  </si>
  <si>
    <t>MSISSDEVNFLVYRYLQESGFSHSAFTFGIESHISQSNINGALVPPAALISIIQKGLQYVEAEVSINEDGTLFDGRPIESLSLIDAVMPDVVQTRQQAYRDKLAQQHAAAAAAAAAATNQQGSAKNGENTANGEENGAHTIANNHTDMMEVDGDVEIPSNKAVVLRGHESEVFICAWNPVSDLLASGSGDSTARIWNLSENSTSGPTQLVLRHCIREGGQDVPSNKDVTSLDWNSEGTLLATGSYDGFARIWTKDGNLASTLGQHKGPIFALKWNKKGNFILSAGVDKTTIIWDAHTGEAKQQFPFHSAPALDVDWQSNNTFASCSTDMCIHVCKLGQDRPIKTFQGHTNEVNAIKWDPTGNLLASCSDDMTLKIWSMKQDNCVHDLQAHNKEIYTIKWSPTGPGTNNPNANLMLASASFDSTVRLWDVDRGICIHTLTKHQEPVYSVAFSPDGRYLASGSFDKCVHIWNTQTGALVHSYRGTGGIFEVCWNAAGDKVGASASDGSVCVLDLRK</t>
  </si>
  <si>
    <t>MARHRNVRGYNYDEDFEDDDLYGQSVEDDYCISPSTAAQFIYSRRDNPEEEYGYEDLRESSNSLLNHQLSEIDQARLYSCLDHMREVLGDAVPDDILTEAILKHKFDVQKALSVVLEQDGVQPWKEKSERAVCAGQPSKGKSVISRSSQSESEIVPKVAKMTVSGKKQTMGFEVPGLTSEENGLSVRAPHKGPPGDDVSVASPNIPETGTPKSALPPPSLQTSEELGSTPTPVRKSGKLRQQIDVKAELEKRQGGKQLLNLVVIGHVDAGKSTLMGHMLYLLGNVNKRTMHKYEQESKKAGKASFAYAWVLDETGEERERGVTMDVGMTKFETTTKVITLMDAPGHKDFIPNMITGAAQADVAVLVVDASRGEFEAGFETGGQTREHGLLVRSLGVTQLAVAVNKMDQVNWQQERFQEITGKLGHFLKQAGFKESDVAFIPTSGLSGENLTARSQSSDLTTWYKGMCLLEQIDSFKPPQRSIDKPFRLCVSDVFKDQGSGFCVTGKIEAGYIQTGDRLLAMPPNETCTAKGITLHDEPVDWAAAGDHVNLTLVGMDIIKINVGCIFCGPKEPIKACTRFRARILVFNIEVPITKGFPVLLHYQTVSEPAVIKRLISVLNKSTGEVTKKKPKLLTKGQNALVELQTQRPVALELYKDFKELGRFMLRYGGSTVAAGVVTEIKE</t>
  </si>
  <si>
    <t>MPHRKKKPFIEKKKAVSFHLVHRSQRDPLAADETAPQRVLLPTQKVNDEERRAEQRKYGVFFDDDYDYLQHLKEPSGPAELIPSTSFATPLCDKTEDPCVYSSTGIKLPSSVFASEFEEDVGLLNKAAPVSGPRLDFDPDIVAALDDDFDFDDPENLLEDDFILQANKPTGGERMDTESEEDDGHEWEDMDDEEGSDDRSSAGFLSDGGDLSAPGSPQEAMKKHLFWEEETKSRFTEYSMTSSVMRRNEQLTLHDERFEKFYEQYDDVEIGALDNAELEGTIQVDSNRLQEVLNDYYKEKAENCVKLSTLEPFEDQDLPTNELDESEKEETITVVLEEAKEKWDCESICSTYSNLYNHPQLIKYEPKPKQIHLSSKTGIPLNVLPKKGLTAKQVERMQMINGSDLPKVSTQPRSKDETKEDKRARKQAIKEERKERRVEKKANKLAFKLEKRRQEKELLNLKKNIEGLKL</t>
  </si>
  <si>
    <t>MGQNDLMGTAEDFADQFLRVTKQYLPHVARLCLISTFLEDGIRMWFQWSEQRDYIDTTWSCGYLLASSFVFLNLLGQLTGCVLVLSRNFVQYACFGLFGIIALQTIAYSILWDLKFLMRNLALGGGLLLLLAESRSEGKSMFAGVPTMRESSPKQYMQLGGRVLLVLMFMTLLHFDASFFSIIQNIVGTALMILVAIGFKTKLAALTLVVWLFAINVYFNAFWTIPVYKPMHDFLKYDFFQTMSVIGGLLLVVALGPGGVSMDEKKKEW</t>
  </si>
  <si>
    <t>MARPRPREYKAGDLVFAKMKGYPHWPARIDELPEGAVKPPANKYPIFFFGTHETAFLGPKDLFPYKEYKDKFGKSNKRKGFNEGLWEIENNPGVKFTGYQTIQQQSSSETEGEGGNTADASSEEEGDRVEDGKGKRKNEKGGSKRKKSYTSKKSSKQSRKSPGDEDDKDCKEEENKSSSEGGDAGNDTRNTTSDLQKAGEGT</t>
  </si>
  <si>
    <t>MERPDKAALNALQPPEFRNESSLASTLKTLLFFTALMITVPIGLYFTTKSYIFEGALGMSNRDSYFYAAIVAVVAVHVVLALFVYVAWNEGSRQWREGKQD</t>
  </si>
  <si>
    <t>MPGPTQTLSPNGENNNDIIQDNGTIIPFRKHTVRGERSYSWGMAVNVYSTSITQETMSRHDIIAWVNDIVSLNYTKVEQLCSGAAYCQFMDMLFPGCISLKKVKFQAKLEHEYIHNFKLLQASFKRMNVDKVIPVEKLVKGRFQDNLDFIQWFKKFYDANYDGKEYDPVEARQGQDAIPPPDPGEQIFNLPKKSHHANSPTAGAAKSSPASKPGSTPSRPSSAKRASSSGSASRSDKDLETQVIQLNEQVHSLKLALEGVEKERDFYFGKLREIELLCQEHGQENDDLVQRLMEVLYASDEQEGQTEEPEAEEQAHDQQPQQQEEY</t>
  </si>
  <si>
    <t>MAALGVAEAVAAPHPAEGAETAEAVELSRALSRLLPGLEADSKPGRRRALEALRRALEEPGPAADPTAFQGPWARLLLPRLLRCLSDPAEGCRALAVHLLDLGLRRAARPRDALPRLLPALAARLAGPVPARRPPEACEELRLALVQLLGLAVDLCGAALAPHLDDALRALRCSLLDPFAAVRRESCSCAAALAQATPDHFHMQSESLIGPLMQTISHQHWKVRVAAIEATGAVIHFGNGKSVDDVLSHFAQRLFDDVPQVRRAVASVVGGWLLCLRDRYSFFHKLIPLLLSSLNDEVPEVRQLAASLWEDVGLQWQKENEEDLKDKLDFAPPTPPHYPPHERRPVLGCRELVFRNLSKILPALCHDITDWVVGTRVKSAQLLPVLLLHAEDHATQHLEVVLRTLFQACTDEEAAVVQSCTRSAELVGTFVSPEVFLKLILSTLKKTPSASGLLVLASAMRGCPREALQPHLAAIATELAQAHICQASENDLYLERLLLCVQALVSVCHEDCGVASLQLLDVLLTIVALAGATGLRDKAQETMDSLAMVEGVSSCQDLYRKHIGPLLERVTASHLDWTAHSPELLQFSVIVAQSGPALGEALPHVVPTLRACLQPSQDPQMRLKLFSILSTVLLRATDTINSQGQFPSYLETVTKDILAPNLQWHAGRTAAAIRTAAVSCLWALTSSEVLSAEQIRDVQETLMPQVLTTLEEDSKMTRLISCRIINTFLKTSGGMTDPEKLIRIYPELLKRLDDVSNDVRMAAASTLVTWLQCVKGANAKSYYQSSVQYLYRELLVHLDDPERAIQDAILEVLKEGSGLFPDLLVRETEAVIHKHRSATYCEQLLQHVQAVPATQ</t>
  </si>
  <si>
    <t>MKIFSESHKTVFVVDHCPYMAESCRQHVEFDMLVKNRTQGIIPLAPISKSLWTCSVESSMEYCRIMYDIFPFKKLVNFIVSDSGAHVLNSWTQEDQNLQELMAALATVGPPNPRADPECCSILHGLVAAVETLCKITEYQHEARTLLMENAERVGNRGRIICITNAKSDSHVRMLEDCVQETIHEHNKLAANSDHLMQIQKCELVLIHTYPVGEDSLVSDRPKKELSPVLTSEVHSVRAGRHLATKLNVLVQQHFDLASTTITNIPMKEEQHANTSANYDVELLHHKDAHVDFLRSGDSHSGSSSREGPFKETVTLKWCTPRTNSIELHYCTGAYRISPVDVNSRPSSCLTNFLLNGRSVLLEQPRKSGSKVISHMLSSHGGEIFLHVLSSSRSILEDPPSISEGCGGRVTDYRITDFGEFMRENRLTPFLDPRYKIDASLEIPLERAKDQLEKHTRYWPMIISQTTIFNMQAVVPLAGVIVKESLTEEDVLNCQKTIYNLVDMERKNDPLPVSTVGTRGKGPKRDEQYRIMWNELETLVRAHISNSEKHQRVLECLMACRSKPPEEEERKKRGRKREDREDKSEQAGKEHGTEKARPDADRLKGILERGKEELAEAEVIKDSPDSPEPPNKKPLVETDETPHMEKSKGPVSLLSLWSNRINTANSRKHQEFAGRLNSVNNRAELYQHLKEENGEEVGLTGGPRTAIPFLKCPRSPVVNRMETTENGKASRQ</t>
  </si>
  <si>
    <t>MSESEDDDIPQLSSHTLAALQEFYAEQKQSVNPRGDDKYNVGVIEENWQLSQFWYSQDTALRLAREAIDAAGEGGRIACVSAPSVYQKLRELCREDSSVYIFEYDRRFAIYGDEFIFYDYNHPLELPERIAAHSFDLVVADPPYLSEECLRKTSETIQFLTRGKILLCTGAIMEEQAAQLLGVKMCKFIPEHSRNLANEFRCYTNYDSGLDCEA</t>
  </si>
  <si>
    <t>MKDPSRSSTSPSIINEDVIINGHSHEDDNPFAEYMWMENEEEFNRQIEEELWEEEFIERCFQEMLEEEEEHEWFIPARDLPQTMDQIQDQFNDLVISDGSSLEDLVVKSNLNPNAKEFVPGVKY</t>
  </si>
  <si>
    <t>MAAQALAAQAVASRLQRQEEDIRWLCAEVQRLRDEQLRGPERGQAEGPRLTREVAQLQAENRDLHQRLCGLRLRLAEQRRTEAGRAAAHEPPTQNQEKDTKKKRLKQSEPGREVKQPNFIKERLQLFETLKTDHQLLPATQEKKNTNNVISVRVAGGKTVQGERWKTTPYQVAAGISKELAEHTVIAKVNGVLWDLDRPLEGDSTVELLMFDNEEAQAVYWHSSAHILGEAMELYYGGHLCYGPPIENGFYYDMFIEDRVVSSTELSALENICKTIIKEKQPFERLEVSKDTLLEMFKYNKFKCRILKEKVDTPTTTVYRCGPLIDLCKGPHVRHTGKIKAIKIFKNSSTYWEGNPEMETLQRIYGISFPDSKMMKDWEKFQEEAKSRDHRKIGKEQELFFFHDLSPGSCFFLPRGAFIYNALMDFIREEYHKRNFTEVLSPNMYNSKLWETSGHWQHYSNNMFTFDVEKDTFALKPMNCPGHCLMFAHRPRSWREMPVRFADFGVLHRNELSGTLSGLTRVRRFQQDDAHIFCMVEQIEEEIKGCLHFLQSVYSTFGFSFQLNLSTRPEHFLGEIEIWDEAERQLQNSLVEFGKPWKINPGDGAFYGPKIDIKIKDAIGRYHQCATIQLDFQLPIRFNLTYVSKDGDDKNRPVIIHRAILGSVERMIAILSENYGGKWPLWLSPRQVMVIPVGPACENYALQVSKECFEEGFMADVDLDDSCTLNKKIRNAQLAQYNFILVVGEKEKINNAVNVRTRDNKIHGEISIASVIEKLKNLKKSRTLNAEEDF</t>
  </si>
  <si>
    <t>MEQPPASKSKLKKLSEDSLTKQPEEVFDVLEKLGEGSYGSVFKAIHKESGQVVAIKQVPVESDLQEIIKEISIMQQCDSPYVVKYYGSYFKNTDLWIVMEYCGAGSVSDIIRLRNKTLTEDEIATILKSTLKGLEYLHFMRKIHRDIKAGNILLNTEGHAKLADFGVAGQLTDTMAKRNTVIGTPFWMAPEVIQEIGYNCVADIWSLGITSIEMAEGKPPYADIHPMRAIFMIPTNPPPTFRKPELWSDDFTDFVKKCLVKSPEQRATATQLLQHPFIKNAKPVSILRDLIAEAMEIKAKRHEEQQRELEEEEENSDEDELDSHTMVKTSSESVGTMRATSTMSEGAQTMIEHNSTMLESDLGTMVINSEEEEEEEEEEEEDGTMKRNATSPQVQRPSFMDYFDKQDFKNKSHENCDQSMREPGPMSNSVFPDNWRVPQDGDFDFLKNLSLEELQMRLKALDPMMEREIEELHQRYSAKRQPILDAMDAKKRRQQNF</t>
  </si>
  <si>
    <t>MATTFLQTSSTFGGSSTRGASLRAGGGSFGGGSLYGGGGSRSISASSARFVSSGAGGGFGGGMSCGFGGGFGGGFGGGFGGGFGDFGGGDGGLLSGNEKVTMQNLNDRLASYLDKVRALEQANTELEVKIRDWYQKQSPASPDRDYSHYFKTMEEIRDKILAATIDNSRVVLEIDNARLAADDFRLKYENELTLRQGVEADINGLRRVLDELTLARTDLEMQIEQLNEELAYLKKNHEEEMKEFSSQLAGQVNVEMDAAPGVDLTRMLAEMREQYEAIAEKNRRDVEAWFFSKTEELNKEVASNTEMIQTSKTEITDLRRTLQGLEIELQSQLSMKAGLENSLAEVECRYATQLQQIQGVITGLETQLSELRCEMEAQNQEYNMLLDIKTRLEQEIATYRNLLEGQDAKMAGIGVREGSSGGGGSSSSSSNFHISVEESVDGKVVSSRKREI</t>
  </si>
  <si>
    <t>MAAAAFEVPAALTTSESTMAAERAAAPVQAVEPTPASPWTQRTAHDIGGPRTRTGDVVLAEPADFESLLLSRPVLEGLRAAGFERPSPVQLKAIPLGRCGLDLIVQAKSGTGKTCVFSTIALDSLILENYSTQILILAPTREIAVQIHSVITAIGIKMEGLECHVFIGGTPLSQDKTRLKKCHIAVGSPGRIKQLIELDYLNPGSIRLFILDEADKLLEEGSFQEQINWIYSSLPASKQMLAVSATYPEVLANALTRYMRDPTFVRLNPSDPSLIGLKQYYQVVNSYPLAHKIFEEKTQHLQELFSKVPFNQALVFSNLHSRAQHLADILSSKGFPTECISGNMNQNQRLDAMAKLKQFHCRVLISTDLTSRGIDAEKVNLVVNLDVPLDWETYMHRIGRAGRFGTLGLTVTYCCRGEEENMMMKIAQKCNINLLPLPDPIPPGLMEECLNWDVEVKAAMHTYSSPTVATQSPKKQVQKLERAFQSQRTPGNQTPSPRNTSASALSARPKHSKPKLPVKSHSECGVLEKAAPPQESGCPAQLEEQVKNSVQTSVEDSSSNSQHQAKDSSPGSLPKIPCLSSFKVHQPSTLTFAELVDDYEHYIKEGLEKPVEIIRHYTGPEAQTGNPQNGFVRNRVSEDRAQMLVSSSQSGDSESDSDSCSSRTSSQSKGNKSYLEGSSDTQLKDTECTPVGGPLSLEQVQNGNDTPTQVEYQEAPETQVKARHKEGANQRSKQSRRNPARRSSYRVQSEPQEESWYDCHRETTASFSDTYQDYEEYWRAYYRAWQEYYAAASHSYYWNAQRHPSWMAAYHMNTVYLQEMMRGNQ</t>
  </si>
  <si>
    <t>MAEMGSKGVTAGKIASNVQKKLTRAQEKVLQKLGKADETKDEQFEQCVQNFNKQLTEGTRLQKDLRTYLASVKAMHEASKKLSECLQEVYEPEWPGRDEANKIAENNDLLWMDYHQKLVDQALLTMDTYLGQFPDIKSRIAKRGRKLVDYDSARHHYESLQTAKKKDEAKIAKPVSLLEKAAPQWCQGKLQAHLVAQTNLLRNQAEEELIKAQKVFEEMNVDLQEELPSLWNSRVGFYVNTFQSIAGLEENFHKEMSKLNQNLNDVLVSLEKQHGSNTFTVKAQPSDNAPEKGNKSPSPPPDGSPAATPEIRVNHEPEPASGASPGATIPKSPSQLRKGPPVPPPPKHTPSKEMKQEQILSLFDDAFVPEISVTTPSQFEAPGPFSEQASLLDLDFEPLPPVASPVKAPTPSGQSIPWDLWEPTESQAGILPSGEPSSAEGSFAVAWPSQTAEPGPAQPAEASEVVGGAQEPGETAASEATSSSLPAVVVETFSATVNGAVEGSAGTGRLDLPPGFMFKVQAQHDYTATDTDELQLKAGDVVLVIPFQNPEEQDEGWLMGVKESDWNQHKELEKCRGVFPENFTERVQ</t>
  </si>
  <si>
    <t>MNIIRENKDLACFYTTKHSWRGKYKRVFSVGTHAITTYNPNTLEVTNQWPYGDICSISPVGKGQGTEFNLTFRKGSGKKSETLKFSTEHRTELLTEALRFRTDFSEGKITGRRYNCYKHHWSDSRKPVILEVTPGGFDQINPATNRVLCSYDYRNIEGFVDLSDYQGGFCILYGGFSRLHLFASEQREEIIKSAIDHAGNYIGISLRIRKEPLEFEQYLNLRFGKYSTDESITSLAEFVVQKISPRHSEPVKRVLALTETCLVERDPATYNIATLKPLGEVFALVCDSENPQLFTIEFIKGQVRKYSSTERDSLLASLLDGVRASGNRDVCVKMTPTHKGQRWGLLSMPVDEEVESLHLRFLATPPNGNFADAVFRFNANISYSGVLHAVTQDGLFSENKEKLINNAITALLSQEGDVVASNAELESQFQAVRRLVASKAGFLAFTQLPKFRERLGVKVVKALKRSNNGIIHAAVDMLCALMCPMHDDYDLRQEQLNKASLLSSKKFLENLLEKFNSHVDHGTGALVISSLLDFLTFALCAPYSETTEGQQFDMLLEMVASNGRTLFKLFQHPSMAIIKGAGLVMKAIIEEGDKEIATKMQELALSEGALPRHLHTAMFTISSDQRMLTNRQLSRHLVGLWTADNATATNLLKRILPPGLLAYLESSDLVPEKDADRMHVRDNVKIAMDQYGKFNKVPEWQRLAGKAAKEVEKFAKEKVDLVLMHWRDRMGIAQKENINQKPVVLRKRRQRIKIEANWDLFYYRFGQDHARSNLIWNFKTREELKDTLESEMRAFNIDRELGSANVISWNHHEFEVKYECLAEEIKIGDYYLRLLLEEDENEESGSIKRSYEFFNELYHRFLLTPKVNMKCLCLQALAIVYGRCHEEIGPFTDTRYIIGMLERCTDKLERDRLILFLNKLILNKKNVKDLMDSNGIRILVDLLTLAHLHVSRATVPLQSNVIEAAPDMKRESEKEWYFGNADKERSGPYGFHEMQELWTKGMLNAKTRCWAQGMDGWRPLQSIPQLKWCLLASGQAVLNETDLATLILNMLITMCGYFPSRDQDNAIIRPLPKVKRLLSDSTCLPHIIQLLLTFDPILVEKVAILLYHIMQDNPQLPRLYLSGVFFFIMMYTGSNVLPVARFLKYTHTKQAFKSEETKGQDIFQRSILGHILPEAMVCYLENYEPEKFSEIFLGEFDTPEAIWSSEMRRLMIEKIAAHLADFTPRLQSNTRALYQYCPIPIINYPQLENELFCNIYYLKQLCDTLRFPDWPIKDPVKLLKDTLDAWKKEVEKKPPMMSIDDAYEVLNLPQGQGPHDESKIRKAYFRLAQKYHPDKNPEGRDMFEKVNKAYEFLCTKSAKIVDGPDPENIILILKTQSILFNRHKEDLQPYKYAGYPMLIRTITMETSDDLLFSKESPLLPAATELAFHTVNCSALNAEELRRENGLEVLQEAFSRCVAVLTRASKPSDMSVQVCGYISKCYSVAAQFEECREKITEMPSIIKDLCRVLYFGKSIPRVAALGVECVSSFAVDFWLQTHLFQAGILWYLLGFLFNYDYTLEESGIQKSEETNQQEVANSLAKLSVHALSRLGGYLAEEQATPENPTIRKSLAGMLTPYVARKLAVASVTEILKMLNSNTESPYLIWNNSTRAELLEFLESQQENMIKKGDCDKTYGSEFVYSDHAKELIVGEIFVRVYNEVPTFQLEVPKAFAASLLDYIGSQAQYLHTFMAITHAAKVESEQHGDRLPRVEMALEALRNVIKYNPGSESECIGHFKLIFSLLRVHGAGQVQQLALEVVNIVTSNQDCVNNIAESMVLSSLLALLHSLPSSRQLVLETLYALTSSTKIIKEAMAKGALIYLLDMFCNSTHPQVRAQTAELFAKMTADKLIGPKVRITLMKFLPSVFMDAMRDNPEAAVHIFEGTHENPELIWNDNSRDKVSTTVREMMLEHFKNQQDNPEANWKLPEDFAVVFGEAEGELAVGGVFLRIFIAQPAWVLRKPREFLIALLEKLTELLEKNNPHGETLETLTMATVCLFSAQPQLADQVPPLGHLPKVIQAMNHRNNAIPKSAIRVIHALSENELCVRAMASLETIGPLMNGMKKRADTVGLACEAINRMFQKEQSELVAQALKADLVPYLLKLLEGIGLENLDSPAATKAQIVKALKAMTRSLQYGEQVNEILCRSSVWSAFKDQKHDLFISESQTAGYLTGPGVAGYLTAGTSTSVMSNLPPPVDHEAGDLGYQT</t>
  </si>
  <si>
    <t>MALCALTSALRSLSLASAAITARVPTLLPAAQIQSNVLLQLPPALVSPSYRPVHMSADRSAKFVSWKSRTKYTVKPVKMRKSGGRDHTGRIRVHGIGGGHKQNYRMIDFLRFRPEKEKAPEPFEEKVVVVRYDPCRSADIALVAGGSRKRWIIATENMKAGDTILNSNHIGRMAVAAQEGDAHPLGALPVGTLINNVESEPGRGAQYIRAAGTCGVLLRKVNGTAIIQLPSKRQMQVLESCTATVGRVSNVNHNQRVIGKAGRNRWLGKRPNSGLWQRKGGWAGRKIRPLPPMKSYVKLPSAAAQN</t>
  </si>
  <si>
    <t>MAAAGSAAVSGAGTPVAGPTGRDLFAEGLLEFLRPAVQQLDSHVHAVRESQVELREQIDNLATELCRINEDQKVALDLDPYVKKLLNARRRVVLVNNILQNAQERLRRLNHSVAKETARRRAMLDSGVYPPGSPSK</t>
  </si>
  <si>
    <t>MAVTITLKTLQQQTFKIRMEPDETVKVLKEKIEAEKGRDAFPVAGQKLIYAGKILSDDVPIKEYHIDEKNFVVVMVTKAKAGQGIPAPPEASPTAVPEPSTPFPPVLASGMSHPPPTSREDKSPSEESTTTTSPESISGSVPSSGSSGREEDAASTLVTGSEYETMLTEIMSMGYERERVVAALRASYNNPHRAVEYLLTGIPGSPEPEHGSVQESQAPEQPATEAAGENPLEFLRDQPQFQNMRQVIQQNPALLPALLQQLGQENPQLLQQISRHQEQFIQMLNEPPGELADISDVEGEVGAIGEEAPQMNYIQVTPQEKEAIERLKALGFPESLVIQAYFACEKNENLAANFLLSQNFDDE</t>
  </si>
  <si>
    <t>MPLSRSLSVSSLPGLEDWEDEFDPENAVLFEVAWEVANKVGGIYTVLQTKAKVTGDEWGDNYYLVGPYTEQGVRTQVELLEPPTPELKRTLDSMNSKGCKVYFGRWLIEGGPLVVLLDVGASAWALERWKGELWDTCNIGVPWYDREANDAVLFGFLTTWFLGEFLAQNEEKPYVVAHFHEWLAGVGLCLCRARRLPVATIFTTHATLLGRYLCAGAVDFYNNLENFNVDKEAGERQIYHRYCMERAAAHCAHVFTTVSQITAIEAQHLLKRKPDIVTPNGLNVKKFSAMHEFQNLHAQSKARIQEFVRGHFYGHLDFNLDKTLYFFIAGRYEFSNKGADVFLEALARLNYLLRVNGSEQTVVAFFIMPARTNNFNVETLKGQAVRKQLWDTANTVKEKFGRKLYESLLVGSLPDMNKMLDKEDFTMMKRAIFATQRQSFPPVCTHNMLDDSSDPILTTIRRIGLFNSSADRVKVIFHPEFLSSTSPLLPVDYEEFVRGCHLGVFPSYYEPWGYTPAECTVMGIPSISTNLSGFGCFMEEHIADPSAYGIYILDRRFRSLDDSCSQLTSFLYSFCQQSRRQRIIQRNRTERLSDLLDWKYLGRYYMSARHMALAKAFPDHFTYEPHEVDATQGYRYPRPASVPPSPSLSRHSSPHQSEDEEEPRDGPLGEDSERYDEEEEAAKDRRNIRAPEWPRRASCSSSTGGSKRSNSVDTGPSSSLSTPTEPLSPTSSLGEERN</t>
  </si>
  <si>
    <t>MASVLSYESLVHAVAGAVGSVTAMTVFFPLDTARLRLQVDEKRKSKTTHAVLLEIIKEEGLLAPYRGWFPVISSLCCSNFVYFYTFNSLKAVWVKGQRSSTGKDLVVGFVAGVVNVLLTTPLWVVNTRLKLQGAKFRNEDIIPTNYKGIIDAFHQIIRDEGILALWNGTFPSLLLVFNPAIQFMFYEGLKRQLLKKRMKLSSLDVFIIGAIAKAIATTVTYPMQTVQSILRFGRHRLNPENRTLGSLRNVLSLLHQRVKRFGIMGLYKGLEAKLLQTVLTAALMFLVYEKLTAATFTVMGLKSTHKH</t>
  </si>
  <si>
    <t>MWYHKLLHQQSRLRNLMKRGNIAQGLHLSNFKSLFSSSIHWCHTTSKSVNCTWHQHEDHLELQYAGTVMRFDYVWLRDHCRSASCYNSKTHQRSLDTASVDLCIKPKTVHLDETMLFFTWPDGHVTRYDLDWLVKNSYEGQKQKVIQPRILWNSKLYQQAQVPSVDFQCFLETNEGLKKFLQNFLLYGIAFVENVPPTEEHTEKLAERISLIRETIYGRMWYFTSDFSRGDTAYTKLALDRHTDTTYFQEPCGIQVFHCLKHEGTGGRTLLVDGFYAAQQVLQKAPEEFELLSKVPLKHEYIENVGQCHNHMIGVGPILNIYPWNKELYLIRYNNYDRAVINTVPYDVVHRWYTAHRTLTTELRRPENELWVKLKPGKVLFIDNWRVLHGRESFTGYRQLCGCYLTRDDVLNTARLLGLHA</t>
  </si>
  <si>
    <t>MAAAVAAAAAMRSRILQVSSKVNATWYPASSFSSSSVPTVKLFIDGKFVESKSDKWIDIHNPATNEVVGRVPQSTKAEMDAAVESCKRAFPAWADTSILSRQQVLLRYQQLIKENLKEIARLITLEQGKTLADAEGDVFRGLQVVEHACSVTSLMLGETMPSITKDMDLYSYRLPLGVCAGIAPFNFPAMIPLWMFPMAMVCGNTFLMKPSERVPGATMLLAKLLQDSGAPDGTLNIIHGQHDAVNFICDHPDIKAISFVGSNQAGEYIFERGSRNGKRVQANMGAKNHGVVMPDANKENTLNQLVGAAFGAAGQRCMALSTAILVGEAKKWLPELVDRAKNLRVNAGDQPGADLGPLITPQAKERVCNLIDSGTKEGASILLDGRRIKVKGYENGNFVGPTIISNVKPSMTCYKEEIFGPVLVVLETETLDEAIKIVNDNPYGNGTAIFTTNGATARKYAHMVDVGQVGVNVPIPVPLPMFSFTGSRSSFRGDTNFYGKQGIQFYTQLKTITSQWKEEDATLSSPAVVMPTMGR</t>
  </si>
  <si>
    <t>MEFLWAPLLGLCCSLAAADRHIVFWNSSNPKFREEDYTVHVQLNDYLDIICPHYEDDSVADAAMERYTLYMVEHQEYVTCEPQSKDQVRWKCNQPSAKHGPEKLSEKFQRFTPFTLGKEFKEGHSYYYISKPIYHQETQCLKLKVTVNGKITHSPHAHANPQEKRLQADDPEVQVLHSIGHSAAPRLFPLVWAVLLLPLLLLQTQ</t>
  </si>
  <si>
    <t>MSKLARLEREEIMECQVMWEPDSKKDTQMDRFRAAVGTACGLALGNYNDLYHWSVRSYMDFWAEFWKFSGIVYSRMYDEVVDTSKGIADVPEWFRGSRLNYAENLLRHKENDRVALYVAREGREEIVKVTFEELRQQVALFAAAMRKMGVKKGDRVVGYLPNSAHAVEAMLAAASIGAIWSSTSPDFGVNGVLDRFSQIQPKLIFSVEAVVYNGKEHGHLEKLQRVVKGLPDLQRVVLIPYVLPREKIDISKIPNSVFLDDFLASGTGAQAPQLEFEQLPFSHPLFIMFSSGTTGAPKCMVHSAGGTLIQHLKEHMLHGNMTSSDILLYYTTVGWMMWNWMVSALATGASLVLYDGSPLVPTPNVLWDLVDRIGITILGTGAKWLSVLEEKDMKPVETHNLHTLHTILSTGSPLKAQSYEYVYRCIKSSVLLGSISGGTDIISCFMGQNSSIPVYKGEIQARNLGMAVEAWDEEGKAVWGASGELVCTKPIPCQPTHFWNDENGSKYRKAYFSKFPGVWAHGDYCRINPKTGGIIMLGRSDGTLNPNGVRFGSSEIYNIVEAFDEVEDSLCVPQYNRDGEERVVLFLKMASGHTFQPDLVKRIRDAIRLGLSARHVPSLILETRGIPYTLNGKKVEVAVKQVMAGRTVEHRGAFSNPETLDLYRDIPELQDF</t>
  </si>
  <si>
    <t>MASLLQSERVLYLVQGEKKVRAPLSQLYFCRYCSELRSLECVSHEVDSHYCPSCLENMPSAEAKLKKNRCANCFDCPGCMHTLSTRATSISTQLPDDPAKTTMKKAYYLACGFCRWTSRDVGMADKSVASGGWQEPENPHAQRMNKLIEYYQQLAQKEKVERDRKKLARRRNYMPLAFSQHTIHVVDKYSLGTRLQRPRAGASISTLAGLSLREGEDQKEVKIEPAQAVAEVEPLPEDYYTRPVNLTEVTTLQQRLLQPDLQPVSASQLYPRHKHLLIKRSLRCRKCEHNLSKPEFNPTSIKFKIQLVAVNYIPEVRIMSIPNLRYMKESQVLLTLTNPVENLTHVTLLECEEGDPDNINSTAKVVVPPKELILAGKDAAAEYDELAEPQDFQDDPDIVAFRKANKVGIFIKVTPQREEGDVTVCFKMKHDFKNLAAPIRPMEESDQGTEVIWLTQHVELSFGPLLP</t>
  </si>
  <si>
    <t>MAVAGAAYREPLVHWCTQQLQKTFALDVSEEIIQYVLSIENAEEIREYVTDLLQGNEGKKGQFIEDLITKWQKNDQEFISDSFQQCLRKDEILDGQRSVDQLKRSRRKGRNKQEVPAFPEPDVAVEVKTPLDLAKAQESNNSVKKKTRFVNLYTREGQDKLAVLLPGRHPCDCLGQKHKLINNCLVCGRIVCEQEGSGPCLFCGSLVCTNEEQDILQRDSNKSQKLLKKLMSGAETSGKVDVSTKDLLPHQESRMKSGLEKAIKHKEKLLEFDRTSIRRTQVIDDESDYFASDSNQWLSKVEREMLQKREEELRELRHASRLSKKVTIDFAGRKILEDENPLAEYHSRLDETIQAIASGTLNQSLVTLDRSCEEPLGVLVNPNMYQASPQWVDNTGSTPQKKTSLSAGPRLEPSLHQHQLRIQDQEFQEGFDGGWCLSMHQPWASLLVRGIKRVEGRSWYTPHRGRLWIAATGKRPSPQEVSELQATYRLLRGKDVEFPNDYPSGCLLGCVDLIDCLSQKQFQEQFPDISQESDSSFVFICKNPQEMVVKFPIKGNPKIWKLDSKIHQGAKKGLMKQNKAV</t>
  </si>
  <si>
    <t>MAQRAFPNPYADYNKSLAEGYFDAAGRLTPEFSQRLTNKIRELLQQMERGLKSADPRDGTGYTGWAGIAVLYLHLYDVFGDPAYLQLAHGYVKQSLNCLTKRSITFLCGDAGPLAVAAVLYHKMNNEKQAEDCITRLIHLNKIDPHAPNEMLYGRIGYIYALLFVNKNFGVEKIPQSHIQQICETILTSGENLARKRNFTAKSPLMYEWYQEYYVGAAHGLAGIYYYLMQPSLQVSQGKLHSLVKPSVDYVCQLKFPSGNYPPCIGDNRDLLVHWCHGAPGVIYMLIQAYKVFREEKYLCDAYQCADVIWQYGLLKKGYGLCHGSAGNAYAFLTLYNLTQDMKYLYRACKFAEWCLEYGEHGCRTPDTPFSLFEGMAGTIYFLADLLVPTKARFPAFEL</t>
  </si>
  <si>
    <t>MDDKASVGKISVSSDSVSTLNSEDFVLVSRQGDETPSTNNGSDDEKTGLKIVGNGSEQQLQKELADVLMDPPMDDQPGERSQLDGEGDGPLSNQLSASSTINPVPLVGLPKPEMSLPVKPGQGDSEVSSPFTPVADEDSVVFNKLTYLGCASVNAPRSEVEALRMMSILRSQCQISLDVTLSVPNVSEGTVRLLDPQTNTEIANYPIYKILFCVRGHDGTPESDCFAFTESHYNAELFRIHVFRCEIQEAVSRILYSFATAFRRSAKQTPLSATAAPQTPDSDIFTFSVSLEIKEDDGKGYFSAVPKDKDRQCFKLRQGIDKKIVICVQQTANKELAIERCFGLLLSPGKDVRNSDMHLLDLESMGKSSDGKSYVITGSWNPKSPHFQVVNEETPKDKVLFMTTAVDLVITEVQEPVRFLLETKVRVCSPNERLFWPFSKRSTTENFFLKLKQIKQKEKKNNADTLYEVVCLESESERERRKTTASPSVRLPQSGSQSSMIPSPPEDDEEEDNDEPLLSGFGDVSKECAEKILETWGELLSKWHLNLSVRPKQLSSLVRSGVPEALRGEVWQLLAGCHNNDHLVEKYRILITKESPQDSAITRDINRTFPAHDYFKDTGGDGQDSLYKICKAYSVYDEEIGYCQGQSFLAAVLLLHMPEEQAFSVLVKIMFDYGLRELFKQNFEDLHCKFYQLERLMQEYIPDLYNHFLDISLEAHMYASQWFLTLFTAKFPLYMVFHIIDLLLCEGISVIFNVALGLLKTSKDDLLLTDFEGALKFFRVQLPKRYRSEENAKRLMELACNTKISQKKLKKFEKEYHTMREQQAQQEDPIERFERENRRLQEANMRLEQENDDLAHELVTSKIALRKDLDNAEEKADALNKELLMTKQKLIDAEDEKRRLEEESAQLKEMCRRELDKAESEIKKNSSIIGDYKQICSQLSERLEKQQTANKVEIEKIRQKVDDCDRCRDFFNKEGRVKGISSAKGVSDEDTDEEKETLKNQLREMELELAQTKLQLVEAECKIQDLEHHLGLALSEVQAAKKTWFNRTLSSIKTATGVQGKETC</t>
  </si>
  <si>
    <t>MGKKSRVKTQKSGTGATATVSPKEILNLTSELLQKCSSPAPGPGKEWEEYVQIRSLVEKIRKKQKGLSITFDGKRENYFPDLMKWASENGASVEGFEMVNFKEEGFGLRATRDIKAEELFLWVPRKLLMTVESAKNSVLGPLYSQDRILQAMGNIALAFHLLCERASPNSFWQPYIQSLPSEYDTPLYFEEDEVRYLQSTQAIHDVFSQYKNTARQYAYFYKVIQTHPHANKLPLKDSFTYEDYRWAVSSVMTRQNQIPTEDGSRVTLALIPLWDMCNHTNGLITTGYNLEDDRCECVALQDFRAGEQIYIFYGTRSNAEFVIHSGFFFDNNSHDRVKIKLGVSKSDRLYAMKAEVLARAGIPTSSVFALHFTEPPISAQLLAFLRVFCMTEEELKEHLLGDNAIDRIFTLGNSEFPVSWDNEVKLWTFLEDRASLLLKTYKTTIEEDKFVLKNHDLSVRATMAIKLRLGEKEILEKAVKSAAVNREYYRKQMEEKAPLPKYEESNLGLLESSVGDSRLPLVLRNLEEEAGVQEALNIKEAISKAEATENGLVNGENCIPNGTRSENEDLNQEENKRAVEDAKGSSSDSTDAVKK</t>
  </si>
  <si>
    <t>MAELQMLLEEEIPSGKRALIESYQNLTRVADYCENNYIQATDKRKALEETKAYTTQSLASVAYQINALANNVLQLLDIQASQLRRMESSINHISQTVDIHKEKVARREIGILTTNKNTSRTHKIIAPANMERPVRYIRKPIDYTVLDDVGHGVKWLKAKHGNNQPARTGTLSRTNPPTQKPPSPPVSGRGTLGRNTPYKTLEPVKPPTVPNDYMTSPARLGSQHSPGRTASLNQRPRTHSGSSGGSGSRENSGSSSIGIPIAVPTPSPPTAGPAAPGAAPGSQYGTMTRQISRHNSTTSSTSSGGYRRTPSVAAQFSAQPHVNGGPLYSQNSISVAPPPPPMPQLTPQIPLTGFVARVQENIADSPTPPPPPPPDDIPMFDDSPPPPPPPPVDYEDEEAAVVQYSDPYADGDPAWAPKNYIEKVVAIYDYTKDKDDELSFKEGAIIYVIKKNDDGWFEGVCNRVTGLFPGNYVESIMHYTD</t>
  </si>
  <si>
    <t>MTVLQEPVQAAIWQALNHYAYRDAVFLAERLYAEVHSEEALFLLATCYYRSGKAYKAYRLLKGHSCTTPQCKYLLAKCCVDLSKLAEGEQILSGGVFNKQKSHDDIVTEFGDSACFTLSLLGHVYCKTDRLAKGSECYQKSLSLNPFLWSPFESLCEIGEKPDPDQTFKLTSLQNFSSCLPNSCTTLVSNHSLSHRQPETVLTETPQDTIELNRLNLESSNSKYSLNTDSSVSYIDSAVISPDTVPLGTGTSILSKQVQNKPKTGRSLLGGPAALSPLTPSFGILPLETPSPGDGSYLQNYTNTSSVIDVPPTGAPSKKSVARIGQTGTKSVFSQSGNSREVTPILVAQTQSSGPQTSTTPQVLSPTITSPPNALPRRSSRLFTSDSSTTKENSKKLKMKFPPKIPNRKTKSKTNKGGITQPNINDSLEITKLDSSIISEGKISTITPQIQAFNLQKAAAEGLMSLLREMGKGYLALCSYNCKEAINILSHLPSHHYNTGWVLCQIGRAYFELSEYMQAERIFSEVRRIENYRVEGMEIYSTTLWHLQKDVALSVLSKDLTDMDKNSPEAWCAAGNCFSLQREHDIAIKFFQRAIQVDPNYAYAYTLLGHEFVLTEELDKALACFRNAIRVNPRHYNAWYGLGMIYYKQEKFSLAEMHFQKALDINPQSSVLLCHIGVVQHALKKSEKALDTLNKAIVIDPKNPLCKFHRASVLFANEKYKSALQELEELKQIVPKESLVYFLIGKVYKKLGQTHLALMNFSWAMDLDPKGANNQIKEAIDKRYLPDDEEPITQEEQIMGTDESQESSMTDADDTQLHAAESDEF</t>
  </si>
  <si>
    <t>MAHIFVYGTLKRGQPNHKVMLDQSHGLATFRGRGCTVESFPLVIAGEHNIPWLLHLPGKGHCVAGEIYEVDEQMLRFLDDFEGCPSMYQRTALQVRVLEWEGAGGPGDSVQCFVYSTATYAPEWLFLPYHKNYDSEGPHGLRYNPRENR</t>
  </si>
  <si>
    <t>MKPEPRTLPPSPNWYCSRCSDAAPGGIFGFAARTSVFLVRVGPGAGASPGAPPFRVVGELVGHTERVSGFTFSHHPGQYNLCATSSDDGTVKVWDVETKTVVTEHTLHQHTISALHWSPTVKDLIVSGDEKGVVFCYWLNRNDSQHLFTEPRTIFCLTCSPHHENLVAIGYKDGIVVIIDISKKGEVIHRLRGHDDEIHSIAWCPLSGEDCLSISQEENSEEPDIPNGKLIAETPITKGCYLATGSKDQTIRIWSCSRGRGVMVLKLPFLKRRSGGVDPTVKERLWLTLHWPKNQPTQLVSSCFGGELLLWDLTQSWRRKYTLFSTSAEGHNHSRIVFNLCSLKTEDGKQLLLSTSMDRDVKCWDMATLECCWTLPSLGGFAYSLAFSPVDVGSLAIGVGDGMIRVWNTLSIKNNYDVKNFWQGVKSKVTALCWHPNKEGCLAFGTDDGKVGLYDTCSNKPPQISSTYHKKTVYRLAWGPPVPPMSLGGEGDRPSLTLYSCGGEGVVLQHNPWKLSGEAFDINKLVRDTNSIRYKLPVHTEISWKGDGKVLALGNEDGSIEIFQVPNLRLLCTIQQHHKLVNAIVWHHEHGSRPELSCLLASGSNNAVIYVHNLKAVLESNPESPITITEPYRTLSGHTAKITSLAWSPHHDGRLVSACYDGTAQVWDALREEPLFNFRGHRGRLLCVAWSPVDPECIYSGADDFCVYRWLTSMQDHSRPPQGKKCIELEKKRLSQFKPKLKKKKKPTLRLPVKQDSSVGNEDESVKENSGPAENGLSDQDGEEEAQEPELPPSPVVCVEPVSCTDICSGFEKSKVTVSSKATSLKKEPAKEKPEALLKKRKARSMLPLSTSLDHRSKEELHRDCLVLATATHAKAELNEDVSADLEERFHLGLFTDRATLYRMMETEGKGHLESGHPELFHQLMLWKGDLKGVLQAAAERGELTDSLVAVAPVAGYSVWLWAVEAFAKQLCFQDQYVKAASYLLSIHKVYEAVELLKSNHLYREAIAVAKARLRPEDPVLKELYLSWGSILERDGHYAIAAKCYLGATSAYDAAKVLARKGDAASLRTAAELAAIAGEHELAASLALRCAQELLLMKNWVGAQEALGLHESLQGQRLVFCLLELLCRHLEEKQPLEVRGPSSIYHQWATGSEGTLVQRVTGVWRSAFSVDTPEQCQAALQKLQDVKYPSATSNTPFRQLLLHVCHDLTLAMLSQQAAAWEEAVPALLQAVVRSYTSGNFTLMQEIYSAFLPGGCDHLRDKLGDLSPAMAAYKSLEAFCIYGQLYEVWWSLCGPGPESSVWVLSAESTVSDKQSKPEDSASAEDMEQPPGPGPRLSAESERLLSACKELFSERHASLQTSQRTVAEVQETLAEMIRQHQKSQLCKATTNGPSRDEPSRDEPSQEAERAPSQPPSPTEERNAPVSLPELTRRLTEANERIAEFPESVKAWPFPDVLECCLVLLHIGSQCPDAVDPEMQQQAQELLHKYGHTRAYRRHCQSRHT</t>
  </si>
  <si>
    <t>MAANSSVVSVAAAATAVPGVSTVADFSDLQEIKKQLLLIAGLTRERGLLHSSKWSAELAFSLPALPLSELQPPPPLTEEDAQDVDAYTLAKAYFDVKEYDRAAHFLHGCNSKKAYFLYMYSRYLSGEKKKDDETVDSLGPLEKGQVKNEALRELRVELSRKHQARGLDGFGLYLYGVVLRKLDLVKEAIDVFVEATHVLPLHWGAWLELCNLITDKEMLKFLSLPDTWMKEFFLAHIYTELQLIEEALQKYQHLIDVGFSKSSYIVSQIAVAYHNIRDIDKALSIFNELRKQDPYRIENMDTFSNLLYVRSMKSELSYLAHNLCEIDKYRVETCCVIGNYYSLRSQHEKAALYFQRALKLNPRYLGAWTLMGHEYMEMKNTSAAIQAYRHAIEVNKRDYRAWYGLGQTYEILKMPFYCLYYYRRAHQLRPNDSRMLVALGECYEKLNQLVEAKKCYWRAYAVGDVEKKALVKLAKLHEQLTESEQAAQCYIKYIQDIYSCGETVEHLEESTAFRYLAQYYFKCKLWDEASTCAQKCCAFNDTREEGKALLRQILQLRNQGETPTSDTPGTFFLPASLSANNTPTRRVSPLNLSSVTP</t>
  </si>
  <si>
    <t>MTTSTLQKAIDLVTKATEEDKAKNYEEALRLYQHAVEYFLHAIKYEAHSDKAKESIRAKCMQYLDRAEKLKDYLRNKEKHGKKPVKENQSEGKGSDSDSEGDNPEKKKLQEQLMGAVVMEKPNIRWNDVAGLEGAKEALKEAVILPIKFPHLFTGKRTPWRGILLFGPPGTGKSYLAKAVATEANNSTFFSVSSSDLMSKWLGESEKLVKNLFELARQHKPSIIFIDEVDSLCGSRNENESEAARRIKTEFLVQMQGVGNNNDGTLVLGATNIPWVLDSAIRRRFEKRIYIPLPEEAARAQMFRLHLGSTPHNLTDANIHELARKTEGYSGADISIIVRDSLMQPVRKVQSATHFKKVCGPSRTNPSVMIDDLLTPCSPGDPGAIEMTWMDVPGDKLLEPVVCMSDMLRSLATTRPTVNADDLLKVKKFSEDFGQES</t>
  </si>
  <si>
    <t>MGNREMEELIPLVNRLQDAFSALGQSCLLELPQIAVVGGQSAGKSSVLENFVGRDFLPRGSGIVTRRPLVLQLVTSKAEYAEFLHCKGKKFTDFDEVRHEIEAETDRVTGMNKGISSIPINLRVYSPHVLNLTLIDLPGITKVPVGDQPPDIEYQIRDMIMQFITRENCLILAVTPANTDLANSDALKLAKEVDPQGLRTIGVITKLDLMDEGTDARDVLENKLLPLRRGYVGVVNRSQKDIDGKKDIKAAMLAERKFFLSHPAYRHIADRMGTPHLQKVLNQQLTNHIRDTLPNFRNKLQGQLLSIEHEVEAFKNFKPEDPTRKTKALLQMVQQFAVDFEKRIEGSGDQVDTLELSGGAKINRIFHERFPFEIVKMEFNEKELRREISYAIKNIHGIRTGLFTPDMAFEAIVKKQIVKLKGPSLKSVDLVMQELINTVKKCTKRLANFPRLCEETERIVANHIREREGKTKDQVLLLIDIQVSYINTNHEDFIGFANAQQRSSQVHKKSTIGNQVIRKGWLTVSNIGIMKGGSKGYWFVLTAESLSWYKDDEEKEKKYMLPLDNLKVRDVEKGFMSSKHVFALFNTEQRNVYKDYRFLELACDSQEDVDSWKASLLRAGVYPDKSVGSNKTENDENGQAENFSMDPQLERQVETIRNLVDSYMSIINKCIRDLIPKTIMHLMINNVKDFINSELLAQLYSSEDQNTLMEESAEQAQRRDEMLRMYQALKEALAIIGDINTATVSTPAPPPVDDSWLQHSRRSPPPSPTTQRRLTISAPLPRPTSGRGPAPAIPSPGPHSGAPPVPFRPGPLPPFPNSSDSFGAPPQVPSRPTRAPPSVPSRRPPPSPTRPTIIRPLESSLLD</t>
  </si>
  <si>
    <t>MAEAVERTDELVREYLLFRGFTHTLRQLDAEIKADKEKGFRVDKIVDQLQQLMQVYDLAALRDYWSYLERRLFSRLEDIYRPTINKLKTSLFRFYLVYTIQTNRNDKAQEFFAKQATELQNQAEWKDWFVLPFLPSPDTNPTFATYFSRQWADTFIISLHNFLSVLFQCMPVPVILNFDAECQRTNQVQEENEVLRQKLFALQAEIHRLKKEEQQQEEEAAALVQHKLPPYVSSMDRLGDSELALVCSQRPASLSQSPRVGFLSSLLPQSKKSPSRLSPAQGPPQAQSSAKKDSFSSQATKGKDSVPGAKDGKSLLSGPVPGEASWTHQRQRRLQDHGKERRELLSTSSSQSQCAERKPEVSGAEAEPCLELHMGPVEVLARVSTAGSEGDRPEQPFIVLSQEEYGEHHSSIMHCRVDCSGRRVASLDVDGVIKVWSFNPIMQTKASSISKSPLLSLEWATKRDRLLLLGSGVGTVRLYDTEAKKNLCEININDDMPRILSLACSPNGASFVCSAAAPSLTSQTDSSAPDIGSKGMNQVPGKLLLWDTKTMKQQLQFSLDPEPIAINCTAFNHNGNLLVTGAADGVIRLFDMQQHECAMSWKAHCGEVYSVEFSCDENAVYSIGEDRKFIQWNIHKSGLKVSESNLPSDATGPFVLSGYSGYKQVQVPRGRLFAFDSEGNYMLTCSATGGLIYKLGSEEKVLENCLSLGGHRAPVVTVDWSTAMDCGTCLTASMDGKIKLTTLLAHKL</t>
  </si>
  <si>
    <t>MAAVVAMDTQLMLGVGLIEKDSNGEALWVWCYPSTTASLRNLLLRKCCLTDENKLLHPFVFGQYRRTWFYVTTVEVPDSSVLKKVTHFSIVLTAKDFNPEKYAAFTRILCRIYLKYGSPVKMMESYIAVLTKGICQSEENGSFLSRDFDGRKAYLAGSIKDIVSQFGMETVILHTALMLKKRIVVYHPKIEAVQEFTRTLPALVWHRQDWTILHSYMHLHAEELEGLQMCTGYIAGFVELEVSNRPDLYDVFVNLADSEITIAPLAKEAMTMGKLHKEIGQLIVQSAEDPEKSDSQVIQDIALKTKEIFTHLAPFSEVSDDGGKVILNVEALKQQRFPPATENFLYHLAAAEQMLKV</t>
  </si>
  <si>
    <t>MRKVVLITGASSGIGLALCGRLLAEDDDLHLCLACRNLSKAGAVRDALLASHPSAEVSIVQMDVSNLQSVVRGAEEVKRRFQRLDYLYLNAGIMPNPQLNLKAFFCGIFSRNVIHMFSTAEGLLTQNDKITADGFQEVFETNLFGHFILIRELEPLLCHSDNPSQLIWTSSRNAKKSNFSLEDIQHAKGQEPYSSSKYATDLLNVALNRNFNQKGLYSSVTCPGVVMTNLTYGILPPFVWTLLLPVIWLLRFFAHAFTVTPYNGAEALVWLFHQKPESLNPLTKYLSGTTGLGTNYVKGQKMDVDEDTAEKFYKTLLELEKQVRITIQKSDHHS</t>
  </si>
  <si>
    <t>MSDSGPQLDSMGSLTMKSQLQITVISAKLKENKKNWFGPSPYVEVTVDGQSKKTEKCNNTNSPKWKQPLTVIVTPTSKLCFRVWSHQTLKSDVLLGTAGLDIYETLKSNNMKLEEVVMTLQLVGDKEPTETMGDLSVCLDGLQVEAEVVTNGETSCSESTTQNDDGCRTRDDTRVSTNGSEDPEVAASGENKRANGNNSPSLSNGGFKPSRPPRPSRPPPPTPRRPASVNGSPSTNSDSDGSSTGSLPPTNTNVNTSTSEGATSGLIIPLTISGGSGPRPLNTVSQAPLPPGWEQRVDQHGRVYYVDHVEKRTTWDRPEPLPPGWERRVDNMGRIYYVDHFTRTTTWQRPTLESVRNYEQWQLQRSQLQGAMQQFNQRFIYGNQDLFATSQNKEFDPLGPLPPGWEKRTDSNGRVYFVNHNTRITQWEDPRSQGQLNEKPLPEGWEMRFTVDGIPYFVDHNRRATTYIDPRTGKSALDNGPQIAYVRDFKAKVQYFRFWCQQLAMPQHIKITVTRKTLFEDSFQQIMSFSPQDLRRRLWVIFPGEEGLDYGGVAREWFFLLSHEVLNPMYCLFEYAGKDNYCLQINPASYINPDHLKYFRFIGRFIAMALFHGKFIDTGFSLPFYKRILNKPVGLKDLESIDPEFYNSLIWVKENNIEECGLEMYFSVDKEILGEIKSHDLKPNGGNILVTEENKEEYIRMVAEWRLSRGVEEQTQAFFEGFNEILPQQYLQYFDAKELEVLLCGMQEIDLNDWQRHAIYRHYTRTSKQIMWFWQFVKEIDNEKRMRLLQFVTGTCRLPVGGFADLMGSNGPQKFCIEKVGKENWLPRSHTCFNRLDLPPYKSYEQLKEKLLFAIEETEGFGQE</t>
  </si>
  <si>
    <t>MEANGSPGTSGSANDSQHDPGKMFIGGLSWQTSPDSLRDYFSKFGEIRECMVMRDPTTKRSRGFGFVTFADPASVDKVLGQPHHELDSKTIDPKVAFPRRAQPKMVTRTKKIFVGGLSANTVVEDVKQYFEQFGKVEDAMLMFDKTTNRHRGFGFVTFENEDVVEKVCEIHFHEINNKMVECKKAQPKEVMFPPGTRGRARGLPYTMDAFMLGMGMLGYPNFVATYGRGYPGFAPSYGYQFPGFPAAAYGPVAAAAVAAARGSVLNSYSAQPNFGAPASPAGSNPARPGGFPGANSPGPVADLYGPASQDSGVGNYISAASPQPGSGFGHGIAGPLIATAFTNGYH</t>
  </si>
  <si>
    <t>MALLGRAFFAGVSRLPCDPGPQRFFSFGTKTLYQSKDAPQSKFFQPVLKPMLPPDAFQGKVAFITGGGTGLGKAMTTFLSTLGAQCVIASRNIDVLKATAEEISSKTGNKVHAIRCDVRDPDMVHNTVLELIKVAGHPDVVINNAAGNFISPSERLTPNGWKTITDIVLNGTAYVTLEIGKQLIKAQKGAAFLAITTIYAESGSGFVMPSSSAKSGVEAMNKSLAAEWGRYGMRFNIIQPGPIKTKGAFSRLDPTGRFEKEMIDRIPCGRLGTMEELANLATFLCSDYASWINGAVIRFDGGEEVFLSGEFNSLKKVTKEEWDIIEGLIRKTKGS</t>
  </si>
  <si>
    <t>MSAAGAADVFHRARGRTLDAFSSEKEREWTGPFYFVQGADPQFGLMKAWSTGNCDNGGDEWGQEIRLTEQAVEAINKLNPKPKFFVLCGDLVHAMPGTRWRKEQTRDLQRVLKVVDQDIPLVLVSGNHDLGNAPTAETVEEFCQTWGDDYFSFWVGGALFLVLNSQFLYDASKCPALKQAQDHWLDQQLSIAEQQQCQHAIVFQHIPLFLKSIDEDDDYFNLTKTVRQELADKFTRAGIRAVFSGHYHRNAGGTYQNLDMVVSSAIGCQLGKDTHGLRVVVVTAEKIVHRYYSLDELSKRGLDDDLRELLKE</t>
  </si>
  <si>
    <t>MGNREMEELIPLVNRLQDAFSALGQSCLLELPQIAVVGGQSAGKSSVLENFVGRDFLPRGSGIVTRRPLVLQLVTSKAEYAEFLHCKGKKFTDFDEVRHEIEAETDRVTGMNKGISSVPINLRVYSPHVLNLTLIDLPGITKVPVGDQPPDIEYQIRDMIMQFITRENCLILAVTPANTDLANSDALKLAKEVDPQGLRTIGVITKLDLMDEGTDARDVLENKLLPLRRGYVGVVNRSQKDIDGKKDIKAAMLAERKFFLSHPAYRHIADRMGTPHLQKVLNQQLTNHIRDTLPNFRNKLQGQLLSIEHEVEAFKNFKPEDPTRKTKALLQMVQQFAVDFEKRIEGSGDQVDTLELSGGAKINRIFHERFPFEIVKMEFNEKELRREISYAIKNIHGIRTGLFTPDMAFEAIVKKQIVKLKGPSLKSVDLVMQELINTVKKCTKRLANFPRLCEETERIVANHIREREGKTKDQVLLLIDIQVSYINTNHEDFIGFANAQQRSSQVHKKSTIGNQGTNLPPSRQIVIRKGWLTVSNIGIMKGGSKGYWFVLTAESLSWYKDDEEKEKKYMLPLDNLKVRDVEKGFMSSKHVFALFNTEQRNVYKDYRSLELACDSQEDVDSWKASLLRAGVYPDKSFTENDENGQAENFSMDPQLERQVETIRNLVDSYMSIINKCIRDLIPKTIMHLMINNVKDFINSELLAQLYSSEDQNTLMEESVEQAQRRDEMLRMYQALKEALAIIGDINTVTVSTPAPPPVDDSWLQHSRRSPPPSPTTQRRLTLSAPLPRPASSRGPAPAIPSPGPHSGAPPVPFRPGPLPPFPNSSDSYGAPPQVPSRPTRAPPSVPSRRPPPSPTRPTIIRPLESSLLD</t>
  </si>
  <si>
    <t>MSHSRHRAEAPPLQREDSGTFSLGKMITAKPGKTPIQVLHEYGTKTKNIPVYECERSDVQVHVPTFTFRVTVGDITCTGEGTSKKLAKHRAAEAAINILKANASICFAVPDPLMPDPSKQPKNQLNPIGSLQELAIHHGWRLPEYTLSQEGGPAHKREYTTICRLESFMETGKGASKKQAKRNAAEKFLAKFSNISPENHISLTNVVGHSLGCTWHSLRNSPGEKINLLKRSLLSLPNTDYIQLLSEIAKEQGFSITYLDIEELSANGQYQCLAELSTSPITVCHGSGISCGNAQSDAAHNALQYLKIIAERK</t>
  </si>
  <si>
    <t>MAGLVKKTTGLVGLAVCDTPHERLTILYTKILDLLKHFPKHAAYRKYTEQITSEKLELVKLEPDVKKLENLLQGGEVEEVILQAEKELSLARKMLQWKPWEPLVEEPPANQWKWPI</t>
  </si>
  <si>
    <t>MKGLYFQQSSTNEEVTFVFQEKENVPVTEDNFVRVQVKACALSHINTKLLAEMKMEKDFFPVGREVSGIVLEVGRKVTFFQPDDEVVGILPLDSEDPGLCEVIRVHEHYLVHKPEKVSWTEAAGVIRDGVRACTALYYLSQLSPGKSVLIMDGASAFGTIAIQLAHHRGAKVISTAHSLEDKQHLERLRPSIARVIDVSNGKVHVAESCLEETGGLGVDIVIDAGVRLYSKDDEPAVKLHLPHKHDIITLLGVGGHWVTTEENLQLDPPDSHCLFLKGATVAFLNDEVWNLSNAQQGKYLCILKDVMEKLSAGVFRPLLDEPIPLYEAKVSMEVVQKNQERKKQVVQF</t>
  </si>
  <si>
    <t>MAQVVMSALPAEDEESSESRMVVTFLMSALESMCKELAKSKAEVACIAVYETDVFVVGTERGRAFVNTRKDFQKDFVKYCVEEEEKAAEMHKMKSTTQANRMSVDAVEIETLRKTVEDYFCFCYGKALGKSTVVPVPYEKMLRDQSAVVVQGLPEGVAFKHPEHYDLATLKWILENKAGISFIIKRPFLEPKKHLGGRVLAAEAERSMLSPSGSCGPIKVKTEPTEDSGISLEMAAVTVKEESEDPDYYQYNIQGPSETDGVDEKLPLSKALQGSHHSSEGNEGTEVEVPAEDSTQHVPSETSEDPEVEVTIEDDDYSPPTKRLKSTEPPPPPPVPEPANAGKRKVREFNFEKWNARITDLRKQVEELFERKYAQAIKAKGPVTIPYPLFQSHVEDLYVEGLPEGIPFRRPSTYGIPRLERILLAKERIRFVIKKHELLNSTREDLQLDKPASGVKEEWYARITKLRKMVDQLFCKKFAEALGSTEAKAVPYQKFEAHPNDLYVEGLPENIPFRSPSWYGIPRLEKIIQVGNRIKFVIKRPELLTHSTTEVTQPRTNTPVKEDWNVRITKLRKQVEEIFNLKFAQALGLTEAVKVPYPVFESNPEFLYVEGLPEGIPFRSPTWFGIPRLERIVRGSNKIKFVVKKPELVVSYLPPGMASKINTKALQSPKRPRSPGSNSKVPEIEVTVEGPNNSSPQTSAVRTPTQTNGSNVPFKPRGREFSFEAWNAKITDLKQKVENLFNEKCGEALGLKQAVKVPFALFESFPEDFYVEGLPEGVPFRRPSTFGIPRLEKILRNKAKIKFIIKKPEMFETAIKESTSSKSPPRKINSSPNVNTTASGVEDLNIIQVTIPDDDNERLSKVEKARQLREQVNDLFSRKFGEAIGMGFPVKVPYRKITINPGCVVVDGMPPGVSFKAPSYLEISSMRRILDSAEFIKFTVIRPFPGLVINNQLVDQNESEGPVIQESAEASQLEVPVTEEIKETDGSSQIKQEPDPTW</t>
  </si>
  <si>
    <t>MEALGKLKQFDAYPKTLEDFRVKTCGGATVTIVSGLLMLLLFLSELQYYLTTEVHPELYVDKSRGDKLKINIDVLFPHMPCAYLSIDAMDVAGEQQLDVEHNLFKKRLDKDGVPVSSEAERHELGKVEVTVFDPNSLDPNRCESCYGAESEDIKCCNSCEDVREAYRRRGWAFKNPDTIEQCRREGFSQKMQEQKNEGCQVYGFLEVNKVAGNFHFAPGKSFQQSHVHVHDLQSFGLDNINMTHYIKHLSFGEDYPGIVNPLDHTNVTAPQASMMFQYFVKVVPTVYMKVDGEVLRTNQFSVTRHEKVANGLLGDQGLPGVFVLYELSPMMVKLTEKHRSFTHFLTGVCAIIGGMFTVAGLIDSLIYHSARAIQKKIDLGKTT</t>
  </si>
  <si>
    <t>MPKGLKGKMVGREKKVIHPYSRKAAQITRESHKQDKKERLKTEKALRLNLIGDKLQWFHSHLDMKKTRYSKKDACELVERYLDRFSSELEQIELQNSIKDRQGRRHHSREAVIKQTLERERQQYEGYGFEIPDILDSNTLQTFREWDFDLKKLPNIKMRKLCADDAVPKKRKQKNILNIEKDLGELELSGPTGATTDGKLEPASESSDTDEEMTPVPVSPH</t>
  </si>
  <si>
    <t>MKLLSRDTRLVCELALCPLALVFWSILGVRALDNGLARTPTMGWLHWERFMCNLDCQEEPDACISEQLFMQMAELMVSDGWRDAGYDYLCIDDCWMAPERDSKGRLQADPQRFPSGIKHLANYVHSKGLKLGIYADVGNKTCAGFPGSFGSYDIDAQTFADWGVDLLKFDGCHCDSVVSLENGYKYMALALNRTGRSIVYSCEWPLYLRPFHKPNYTDIQYYCNHWRNFDDVYDSWESIKNILSWTVVYQKEIVEVAGPGSWNDPDMLVIGNFGLSWDQQVTQMALWAIMAAPLLMSNDLRQISSQAKALLQNKDVIAINQDPLGKQGYCFRKENHIEVWERPLSNLAWAVAVRNLQEIGGPCPYTIQISSLGRGLACNPGCIITQLLPEKVHLGFYEWTLTLKTRVNPSGTVLFRLER</t>
  </si>
  <si>
    <t>MKSSVAHMKSSGHNRRETHSSYRRSSSPEDRYTEQERSPRDRGYSDYSRSDYERSRRGYSYDDSMESRSRDREKRRERERDADHRKRSRKSPSPDRSPARGGGQSSPQEEPTWKKKKDELDPLLTRTGGAYIPPAKLRMMQEQITDKSSLAYQRMSWEALKKSINGLINKVNISNISIIIQELLQENIVRGRGLLSRSVLQAQSASPIFTHVYAALVAIINSKFPQIGELILKRLILNFRKGYRRNDKQLCLTASKFVAHLINQNVAHEVLCLEMLTLLLERPTDDSVEVAIGFLKECGLKLTQVSPRGINAIFERLRNILHESEIDKRVQYMIEVMFAVRKDGFKDHPVILEGLDLVEEDDQFTHMLPLEDDYNPEDVLNVFKMDPNFMENEEKYKAIKKEILDEGDSDSNTDQGAGSSEDEEEEDEEEEGEDEEGGQKVTIHDKTEINLVSFRRTIYLAIQSSLDFEECAHKLLKMEFAESQTKELCNMILDCCAQQRTYEKFFGLLAGRFCMLKKEYMESFESIFKEQYDTIHRLETNKLRNVAKMFAHLLYTDSLPWSVLECIKLSEETTTSSSRIFVKIFFQELCEYMGLPKLNARLKDETLQPFFEGLLPRDNPRNTRFAINFFTSIGLGGLTDELREHLKNTPKVIVAQKPEAEQKKPALTSSSSESSSASDSSDSESDSSESSSESSSDASDSSSSSSTQSSTSGITAHSAKGTRKKRQGKARGEEVDKLARGHQALERRREGGREDQRHQEGRTERARSERRRAQNSRDADWRDPLAKHIDDRSHENSHSRVGNGREQGSHREPEDRHGEPKKRRERRDSFSENEKQRSRNQDSDNVRRKDRSKSRERSRRHSGHKGDDARCQNSAERRWEKPGRRPEQSRESKRSQDRRREKSPTTQK</t>
  </si>
  <si>
    <t>MAAHHRQNTAGRRKVQVSYVIRDEVEKYNRNGVNALQLDPALNRLFTAGRDSIIRIWSVNQHKQDPYIASMEHHTDWVNDVVLCCNGKTLISASSDTTVKVWNAHKGFCMSTLRTHKDYVKALAYAKDKELVASAGLDRQIFLWDVNTLTALTASNNTVTTSSLSGNKDSIYSLAMNQLGTIIVSGSTEKVLRVWDPRTCAKLMKLKGHTDNVKALLLHRDGTQCLSGSSDGTIRLWSLGQQRCIATYRVHDEGVWALQVNDAFTHVYSGGRDRKIYCTDLRNPDIRVLICEEKAPVLKMELDRSADPPPAIWVATTKSTVNKWTLKGIHNFRASGDYDNDCTNPITPLCTQPDQVIKGGASIIQCHILNDKRHILTKDTNNNVAYWDVLKACKVEDLGKVDFEDEIKKRFKMVYVPNWFSVDLKTGMLTITLDESDCFAAWVSAKDAGFSSPDGSDPKLNLGGLLLQALLEYWPRTHVTPMDEEENEVNHVSGGQESRVQKGNGYFQVPPHTPVIFGEAGGRTLFRLLCRDSGGETEAMLLNETVPQWVIDITVDKNMPKFNKIPFYLQPHASSGAKTLKKDRLSASDMLQVRKVMEHVYEKIINLDNESQTTSSSNNEKPEQEKEEDIAVLAEEKIELLCQDQVLDPNMDLRTVKHFIWKSGGDLTLHYRQKST</t>
  </si>
  <si>
    <t>MLRAKNQLFLLSPHYLKQLNIPSASRWKRLLHQQQPLHPEWAVLAKKQLKGKNPEDLIWHTPEGISIKPLYSRADTLDLPEELPGVKPFTRGPYPTMYTYRPWTIRQYAGFSTVEESNKFYKDNIKAGQQGLSVAFDLATHRGYDSDNPRVRGDVGMAGVAIDTVEDTKILFDGIPLEKMSVSMTMNGAVIPVLATFIVTGEEQGVPKEKLTGTIQNDILKEFMVRNTYIFPPEPSMKIIADIFQYTAQHMPKFNSISISGYHMQEAGADAILELAYTIADGLEYCRTGLQAGLTIDEFAPRLSFFWGIGMNFYMEIAKMRAGRRLWAHLIEKMFQPKNSKSLLLRAHCQTSGWSLTEQDPYNNIVRTAIEAMAAVFGGTQSLHTNSFDEALGLPTVKSARIARNTQIIIQEESGIPKVADPWGGSYMMESLTNDVYEAALKLIYEVEEMGGMAKAVAEGIPKLRIEECAARRQARIDSGSEVIVGVNKYQLEKEDSVEVLAIDNTSVRKKQIEKLKKIKSSRDQALAEQCLSALTQCAASGDGNILALAVDAARARCTVGEITDALKKVFGEHKANDRMVSGAYRQEFGESKEITSAIKRVNKFMEREGRRPRLLVAKMGQDGHDRGAKVIATGFADLGFDVDIGPLFQTPREVAQQAVDADVHAVGVSTLAAGHKTLVPELIKELTALGRPDILVMCGGVIPPQDYEFLYEVGVSNVFGPGTRIPRAAVQVLDDIEKCLAEKQQSV</t>
  </si>
  <si>
    <t>MRRCGRLSGPPSLLLLLLLLSPLLFSGPGAYAARLSVLYSSSDPLTLLDADSVRPTVLGSSSAWAVEFFASWCGHCIAFAPTWKELANDVKDWRPALNLAVLDCAEETNSAVCREFNIAGFPTVRFFQAFTKNGSGATLPGAGANVQTLRMRLIDALESHRDTWPPACPPLEPAKLNDIDGFFTRNKADYLALVFEREDSYLGREVTLDLSQYHAVAVRRVLNTESDLVNKFGVTDFPSCYLLLRNGSVSRVPVLVESRSFYTSYLRGLPGLTRDAPPTTATPVTADKIAPTVWKFADRSKIYMADLESALHYILRVEVGKFSVLEGQRLVALKKFVAVLAKYFPGQPLVQNFLHSINDWLQKQQKKRIPYSFFKAALDSRKEDAVLTEKVNWVGCQGSEPHFRGFPCSLWVLFHFLTVQANRYSEAHPQEPADGQEVLQAMRSYVQFFFGCRDCADHFEQMAAASMHQVRSPSNAILWLWTSHNRVNARLSGALSEDPHFPKVQWPPRELCSACHNELNGQVPLWDLGATLNFLKAHFSPANIVIDSSASRHTGRRGSPEATPELVMDTLKLESRNSVLGHEQAASAESPGATALDVPAEKPEASGPQELYTGLRMGGASPGQGPPERMEDHQRDMQENAPGQQHLSKRDTEALFLPEVNHLQGPLELRRGGRSPKQLAPILEEEPEALAIQGQGQWLQVLGGGISHLDISLCVGLYSVSFMGLLAMYTYFRARLRTPKGHASYPTA</t>
  </si>
  <si>
    <t>MLRFPTCFPSFRVVGEKQLPQEIIFLAWSPKRDLIALANTTGEVLLHRLASFHRVWSFPPNESTGKEVTCLAWRPDGKLLAFALADTKKIILCDVEKPESLHSFSVEAPVSCMHWTEVTVESSVLTSFYNAEDESNLLLPKLPTLPKNYNSTSKIFSEENSDEIIKLLGDVRLNILVLGGSSGFIELYAYGMFKIARVTGIAGTCIALCLSSDLKSLSVVTEVSSGGESEVSYFQLETNLLYSFLPEVTRMARKFTHISALLQYINLSLTCMCEAWEEILMQMDSRLTKFVQEKPTTTSVQDEFMHLLLWGKASAELQTLLMNQLTVKGLKKLGQSIESSYSSIQKLVISHLQSGSESLLYHLSELKGMASWKQKYEPLGLDAAGIEDAITAVGSFILKANELLQVIDSSMKNFKAFFRWLYVAMLRMTEDHVLPELNKMTQKDITFVAEFLTEHFNEAPDLYNRKGKYFNVERVGQYLKDEDDDLVSPPNTEGNQWYDFLQNSTHLKESPLLFPYYPRKSLHFVKRRMENVIDQCLQKPADVIGRSMNQAICIPLYKDARSMDCARRLLKFPFLWNNKTSNLHYLLFTILEDSVYKMCILRRHTDISQSVSNGLIGIKFGSFTSASADKVRRSSYSCLDAQFYDDETVTVILKDSMGREGRDRILVQLSLSLVYNSEDSDEYEFTGSYSTRLDEQGSIIPTRTMHFEKHWRLLESMRAQYVAGNGLRKVSCVLSSNLRHVRVFEMDIDDEWEIDESSDDEEEAGGKPVKIKEEVLSESETEAHQDAAALDPDVVIKVEKLDPELDS</t>
  </si>
  <si>
    <t>MEDDAPVIYGLEFQARALTPQTAETDAIRFLVGTQSLKYDNQIHIIDFDDENNIINKNVLLHQAGEIWHISASPADKGVLATCYNKTSDSRVQACAAVWRMPKELESGSHESPEDPASTAQTLELLCHLDNGAQGNVACVVWEPMGDGKKVISLADSHILLWDLQPSSSQAVLASSAALEGRGQLKFTSGRWSPHHNCTQVATASDTTLRGWDTRSMSQIYCIENAHGQLVRDLDFNPNKQYYLASCGDDCKVKFWDTRNVTEPVKTLEEHSHWVWSVRYNHSHDQLVLTGSSDSRVILSNMVSISSEPFGHLVDDDDVSDPEEHHTEKSKEPLQDNVIATYEEHEDSVYAVDWASADPWLFASLSYDGRLVINRVPRALKYHILL</t>
  </si>
  <si>
    <t>MSATSVDQRPKGQGNKVSVQNGSIHQKDAVNDDDFEPYLSSQTNQNNSYPPMSDPYMPSYYAPSIGFPYSLGEAAWSTAGDQPMPYLTTYGQMSNGEHHYIPDGVFSQPGALGNTPPFLGQHGFNFFPGNADFSTWGTSGSQGQSTQNSAYSSSYGYPPSSLGRAITDGQAGFGNDTLSKVPGISSIEQGMTGLKIGGDLTAAVTKTVGTALSSSGMTSIATNNVPPVSSAAPKPTSWAAIARKPAKPQPKLKPKGNVGIGGSAVPPPPIKHNMNIGTWDEKGSVVKAPPTQPVLPPQTIIQQPQPLIQPPPLVQSQLPQQQPQPPQPQQQQGPQPQAQPHQVQSQQPQLQNRWVAPRNRGTGFNQNNGTGSENFGLGVVPVSASPSSVEVHPVLEKLKAINNYNPKDFDWNLKNGRVFIIKSYSEDDIHRSIKYSIWCSTEHGNKRLDAAYRSLNGKGPLYLLFSVNGSGHFCGVAEMKSVVDYNAYAGVWSQDKWKGKFEVKWIFVKDVPNNQLRHIRLENNDNKPVTNSRDTQEVPLEKAKQVLKIIATFKHTTSIFDDFAHYEKRQEEEEAMRRERNRNKQ</t>
  </si>
  <si>
    <t>MNPESFAAGERRVSPAYVRQGCEARRAHEHLIRLLLEQGKCPEDGWDESTLELFLHELAVMDSNNFLGNCGVGEREGRVASALVARRHYRFIHGIGRSGDISAVQPKAAGSSLLNKITNSLVLNVIKLAGVHSVASCFVVPMATGMSLTLCFLTLRHKRPKAKYIIWPRIDQKSCFKSMVTAGFEPVVIENVLEGDELRTDLKAVEAKIQELGPEHILCLHSTTACFAPRVPDRLEELAVICANYDIPHVVNNAYGLQSSKCMHLIQQGARVGRIDAFVQSLDKNFMVPVGGAIIAGFNEPFIQDISKMYPGRASASPSLDVLITLLSLGCSGYRKLLKERKEMFVYLSTQLKKLAEAHNERLLQTPHNPISLAMTLKTIDGHHDKAVTQLGSMLFTRQVSGARAVPLGNVQTVSGHTFRGFMSHADNYPCAYLNAAAAIGMKMQDVDLFIKRLDKCLNIVRKEQTRASVVSGADRNKAEDADIEEMALKLDDVLGDVGQGPAL</t>
  </si>
  <si>
    <t>MRFFLWNAILALWVTVLSGALIPEPEVKIEVLQKPFICHRKTKGGDLMLVHYEGYLEKDGSLFHSTHKHNNGQPVWFTLGILEVLKGWDQGLKGMCVGEKRKLTVPPALGYGKEGKGKIPPESTLIFNIDLLEIRNGPRSHESFQEMDLNDDWRLSKHEVKVYLQKEFEKHGAVVNESHHDALVEDIFDKEDEDKDGFISAREFTYVHDEL</t>
  </si>
  <si>
    <t>MAAVMAAPEAVEAPSSLLLLVVGGECGCPGLLAYVMEELERGVRSWEDVDPAVCSLDEQLKAFVSRHSATFSSIVKGQRSLHHRGETLETLVLLNPSDKSLCDELRNLLMDPAPHKLLVLAGPCLEETGELLLQTGGFSAHHFLQVLGDKEVQDALASAPAAPALTVSCPTFGDWALLGPVPGLQLRLNPPAQLPASEGLRAFLEYVAESLEPPSPFELLEPPAAGGFLRLARPCCYVFPGGLGDAAFFAVNGFTVLVNGGSNPKSSFWKLVRHLDRVDAVLVTHAGADSLPGLNSLLRRKLAEREAAAGPQGQHEERLRRLLSPALGVVFLNAREAASRLRGGEDEAVCARSLLRSLGIAPLPLQRGPQPSCPTVLFEKLGVGRLELFVLHPPPGDPAAPACALLVWQPAAPGDKVVRVLFPGRTPPARLLDGLQRLQHLPCLRRPVVTTHDLEAPSRANSQDSLASRDSARKEPVRGTVGSIANRSTVRREPALATRDQKKDTRSGPTQPTARDTRRSGPGVVNTKPRVSQNGPRAPVLAAPLTAPVAECPGEAENILESERPPAPSPTLSPAQSPPPTAPGNSPERLSLSPLRPEPAPDASPSATTPTLTTPSLPAELGSPHSTEVDESLSVSFEQVLPAGDPGLSLPLRLARRSTSPHDVDLCLVSPCEFSHRKPPPPASPGSSDSSARSQERPPETPPTSVSESLPTLSDSDPVPVADSDDDAGSESAARDPPPTPRVPPPLPDVPGICMVDPEALPPRARQPLNTTNPSRSRKAPARPSSASATPRAATVAAKTKGPAGDRNRPLSARSEPADRPGRVPLTRKPSVPKTVPKMASATRLSSGPSGRPAPLAAGSPVYLDLAYLPGGGAGHLDQNFFLRVRALCYVISGQGQRQEEGLRAVLDALLAGKRQWDLDLQVTLIPTFDSAVMHRWYEETHAQHQALGIRVLGSGSLVSMQDEAFPACKVEF</t>
  </si>
  <si>
    <t>MAAPVLLRVSVPRWERVARYAVCAAGILLSIYAYHVEREKERDPEHRALCDLGPWVKCSAALASRWGRGFGLLGSIFGKDGVLNQPNSVFGLIFYILQLLLGMTASAVAALVLMTSSIVSVVGSLYLAYILYFVLKEFCIICVTTYVLNFLLLIINYKRLVYLNEAWKRQLQPKED</t>
  </si>
  <si>
    <t>MGVKKKREMQVAALTVCHQDMETLRSFADMEGKNLASLLLHCVQLTDGVSQIHSIKQIVPLLEKVDKNGVCDPAIQSCLDILAGIYFSLTLKNPLKKVLASSLNGLPEVFLTQATHSFTFHLQEELDTADLYSYRKVMDNISSCMENFNLGRASVVNLLKDVLHFLQKSLIEILEENRKFAGNRIVQTQLMSDLLVGVRVAMTLVQKVQGPQGSLWNDSSSPIWQSMCGLLSIFTKFLNDDDLLQTVESTSGLAVILFIKTMFRPSEKLPGLISSLLLRSAECTSIPEWLMNSCRSLCCTDVPASTLLFLCQGTLAMLDWQDGSMGPSGEALLLDIVHVLFTLSSQIKESTLDMFLSRILASWTSSAIQILESGSSGLKGHLNGDSCVPRRLLEYVYTHWEHPLDALRHQTKVMFRNLLQMHRLTMEGADLATDPFCLELTKSLLQLEWHIKGKYACLGCLVETLGIEHILAIDKTIPSQILEVMGDQSLVPYASDLLETMFKNHKSHLKSQTVTNTWMDKWHETWVFPVLSVLCGGNLDQRSYVIDYYLPRILNYSPESLHYMVHILQASTDTGTGSCNHRGALGALMACLRTARAHGHLQSATQAWENLVCSARVKQGLIHQHCQVRIDTLGLLCESNRSTEVVSTEEMQWVQFFITYNLNSQSPGVRQQICSLLKKLFCRIQESSQVLYKLEQRKSTPDSENGSIREQPSVTLQQYKNFMSSVCNILFEALFPGSSYSTRFSALTILGSVAEVFPDPEGNIQTVYQLSHDIDAGRYQILMECFTSTFEEVKTLAFDLLMKLSSVTAGQFQDSEKLQDLFQAALELSTSTKPYDCVTASYLLNLLIRQDALPAVLSASSPQQLTRGAGETSAVLERNTLVVIKCLMENLEDEISQAENSLLQAASSFPMYGRVHCITRAFQRLPLNDLRLASEWRPLLGRLLLLSYRLSTVVAPVIQSSSPEGLIPVDTDSASASRLQLILNEIQPRDTNDYFNHTKILKECDSFDLEDLSTSVSNIDSSAEVKGKEEKACDVTAQMVLACCWRSMKEVALLLGTLCQLLPVQPGPESSNVFLTVQQVKEIGDYFKQHLLQSRHRGAFELAYTGFVKLTEILNRCSNVSLQKLPEQWLRSVLEEIKGSDPSSKLCATRRSAGIPFYIQALLASEPKKSRMDLLKITMRELISLALSADDSKGRVPQVHALNILRALFRDTRLGENIIPYVAGGAKAAILGFTSPVWAVRNSSTLLFSSLITRVFGVKRGKDEVSKTNRMTGREFFSRFPELYPFLLKQLETVASTVDSELGEPDRHPGMFLLLLVLERLYPSPMDGTSSALSLAPFVPFIIRCGRSPIYRSREMAARALVPFIMIDQIPSTLCALLNSLPNSTDQCFRQNHIHGTLLQVFHLLQAYITDCRHRTNADFLQELSDVTACTKAKLWLAMRQNPCLVTRAVYIDILFLLTNCLDRPEEGKQTALESLGFWEDVRRIILESELIKGFPWTFKVPGLPQYLQSLTKLAIPEVWASLAEAKGQATAVPLSFSRLLKSSFPEVRLLALDTLLERARSSEQEQKEPLPLLCSMGEELLLLAMKEDHPGCFCRVLKILYHLNPSEWLPQTECYAHLSPKEFLMWSMDIASNDRSEIQGVALKLASKIIAYRVQSCEKNKDSLAPELRQWVQLVVWSCGDHLPTASRLAVAEVLTSTAPLFLTSPQPILELQGTLSLWRCVLTLLQSEEQTVREAATEIVTTAMSQGNTCQSTEFAFCQVDASIALTLALAVLCDLLQQWDQLEPGLPILLGWLLEEGDDLEGHVQSPHQGEEEHIFEKSEVNFWAETLTFVKSLCRQLFHLLCQSGWQSPHSQKLCHLQRIASEQSHLISQLFRELPLSAEFLKTVEYTRLRIQEERTLAVLRLLACLEGKEGLRAEDCPREWRQVMAPRTEAAC</t>
  </si>
  <si>
    <t>MEGAKRADANLLTDTGTESSPRSPVCSLRHFACEQNLLSRPDGSASFLQGDTSVLAGVYGPAEVKVSKEIFNKATLEVILRPKIGLPGVAEKSRERLVRNTCEAVVLGALHPRTSITVVLQVVSDAGSLLACCLNAACMALVDAGVPMRALFCGVTCALDSDGNLVLDPTTKQEKEARAILTFALDSAEQKLLMSTTKGLYSDAELQQCLAAAQAASQHIFRFYRESLQRRYSKS</t>
  </si>
  <si>
    <t>MARPLVPSSQKALLLELKGLQEEPVEGFRVTLVDEGDLYNWEVAIFGPPNTYYEGGYFKARLKFPIDYPYSPPAFRFLTKMWHPNIYETGDVCISILHPPVDDPQSGELPSERWNPTQNVRTILLSVISLLNEPNTFSPANVDASVMYRKWKESKGKDREYTDIIRKQVLGTKVDAERDGVKVPTTLAEYCVKTKAPAPDEGSDLFYDDYYEDGEVEEADSCFGDEEDDSGTEES</t>
  </si>
  <si>
    <t>MAAHLKKRVYEEFTKVVQQQQEEIATKKLRLTKPSKSAALHIDLCKATSPADALQYLLQFARKPVEAESVEGVVRILLEHYYKENDPSVRLKIASLLGLLSKTAGFSPDCIMDDAINILQNEKSHQVLAQLLDTLLAIGSKLPENQATQVRLVDVACKHLTDTSHGVRNKCLQLLGNLGSLEKSVTKDTEGSAARDVQKIIGDHFSDQDPRVRTAAIKAMLQLHERGLKLHQTIYNQACKLLSDDYEQVRSAAVQLIWVVSQLYPESIVPIPSSNEEIRLVDDAFGKICHMVSDGSWVVRVQAAKLLGSMEQVSSHFLEQTLDKKLMSDLRRKRTAHERAKELYSSGEFSSGRKWGDDAPKEEIDTGAVNLIESGACGAFVHGLEDEMYEVRIAAVEALCMLAQSSPSFAEKCLDFLVDMFNDEIEEVRLQSIHTMRKISNNITLREDQLDTVLAVLEDSSRDIREALHELLCCTNVSTKEGIHLALVELLKNLTKYPTDRDSIWKCLKFLGSRHPTLVLPLVPELLSTHPFFDTAEPDMDDPAYIAVLVLIFNAAKTCPTMPALFSDHTLRHYAYLRDSLSHLVPALRLPGRKLVSSTVPSNITPHEDPSQQFLQQSLERVYSVQHLDPQGAQELLEFTIRDLQRLGELQSELAGVADFSATYLQCQLLLIKALQEKLWNVAAPLYLKQSDLASAAAKQIMEETYKMEFMYSGVENKQVVIIQHMRLQAKALQLIVTARTTRGVDPLFGMCEKFLQEVDFFQRCFIADLPHLQDSFVDKLLDLMPRLMASKPVEVIKILQTMLRQSTFLHLPLPEQIHKASATIIEPAGESDNPLRFTSGLVVALDVDATLEHVQDPQNTVKVQVLYPDGQAQMIHPKPADFRNPGPGRHRLLTQVYLSHTAWTEPCQVEVRLLLAYNSGARIPKSPWLEGSEMSPQVETSIEGTIPFSKPVKVYIMPKPARR</t>
  </si>
  <si>
    <t>MAFPHLQQPSFLLASLKADSINKPFAQRCQDLVKVIEDFPAKELHAVFPWLVESIFGSLDGVLVGWNLRCLQGRVNPVEYSTAMEFLDPSGPMMKLVYKLQAEDYNFDFPVSCLPGPVKASIQENVLPDSPLYHNKVQFPPTGGLGLNLALNPFEYYMFYFALSLISQKPMSMTLHVRTSDCAYFTLVDRYLSWFLPTEGSVPPPLCSSPGGSSPSPAPRTPAMPFASYGLHTSLLKRHISHQTSVNADPASHEIWRSETLLQVFVEMWLHHYSLEMYQKMQSPHAKLEVLHYRLTVSSALHSPAQPSLQALHAYQESFTPTEEHVLVVRLLLKHLHAFANSLKPDQASPSAHSHATSPLEEFKRAAVPRFVQQKLYVFLQHCFGHWPLDATFRAVLEMWLSYLQPWRYAPEKQAQGSDPQPRCVSEKWAPFIQENLLMYTKLFVSFLNRALRTDLVSPKNALMVFRVAKVFAQPNLAEMIQKGEQLFLEPELIIPHRQHRLFTVTTSFLSPWPPVVTDASFKVKSHVYSLEGQDCKYTPMFGPEIRTLVLRLAQLITQAKQTAKSISDQYVESPTGRSFLSWLTFGLTDTNSCYPANDLDEIGQDSIRKTDEYLEKALEYLRQIFRLSEAQLAQLTLALGSARDENGKQQLPDCIVGEEGLILTPLGRYQIINGLRRFEIEYQGDLELQPIRSYEITSLVRALFRLSSAINRRFAGQMAALCSRNDFLGSFCRYHLTEPALSNRHLLSPVGRRQVTNPARGPRLSLRFLGSYRTLLLLLMAFFVASLFCIGPLSCSLLLVLGYVLYAIAMTLLTERGKLHQL</t>
  </si>
  <si>
    <t>MPEIRVTPLGAGQDVGRSCILVSISGKNVMLDCGMHMGYNDDRRFPDFSYITQSGRLTDFLDCVIISHFHLDHCGALPYFSEMVGYDGPIYMTHPTQAICPILLEDYRKIAVDKKGEANFFTSQMIKDCMKKVVAVHLHQTVQVDDELEIKAYYAGHVLGAAMFQIKVGSESVVYTGDYNMTPDRHLGAAWIDKCRPNLLITESTYATTIRDSKRCRERDFLKKVHETVERGGKVLIPVFALGRAQELCILLETFWERMNLKVPIYFSTGLTEKANHYYKLFITWTNQKIRKTFVQRNMFEFKHIKAFDRTFADNPGPMVVFATPGMLHAGQSLQIFRKWAGNEKNMVIMPGYCVQGTVGHKILSGQRKLEMEGRQMLEVKMQVEYMSFSAHADAKGIMQLVGQAEPESVLLVHGEAKKMEFLRQKIEQEFRVSCYMPANGETVTLPTSPSIPVGISLGLLKREMVQGLLPEAKKPRLLHGTLIMKDNNFRLVSSEQALKELGLAEHQLRFTCRVHLQDTRKEQETALRVYSHLKSTLKDHCVQHLPDGSVTVESILIQAAAHSEDPGTKVLLVSWTYQDEELGSFLTALLKNGLPQAPS</t>
  </si>
  <si>
    <t>MELRAVGFCLALLWGCALAAAAAQGKEVVLLDFAAMKGELGWLTHPYGKGWDLMQNIMDDMPIYMYSVCNVVSGDQDNWLRTNWVYREEAERIFIELKFTVRDCNSFPGGASSCKETFNLYYAESDVDYGTNFQKRQFTKIDTIAPDEITVSSDFEARNVKLNVEERMVGPLTRKGFYLAFQDIGACVALLSVRVYYKKCPEMLQSLARFPETIAVAVSDTQPLATVAGTCVDHAVVPYGGEGPLMHCTVDGEWLVPIGQCLCQEGYEKVEDACRACSPGFFKSEASESPCLECPEHTLPSTEGATSCQCEEGYFRAPEDPLSMSCTRPPSAPNYLTAIGMGAKVELRWTAPKDTGGRQDIVYSVTCEQCWPESGECGPCEASVRYSEPPHALTRTSVTVSDLEPHMNYTFAVEARNGVSGLVTSRSFRTASVSINQTEPPKVRLEDRSTTSLSVTWSIPVSQQSRVWKYEVTYRKKGDANSYNVRRTEGFSVTLDDLAPDTTYLVQVQALTQEGQGAGSKVHEFQTLSTEGSANMAVIGGVAVGVVLLLVLAGVGLFIHRRRRNLRARQSSEDVRFSKSEQLKPLKTYVDPHTYEDPNQAVLKFTTEIHPSCVARQKVIGAGEFGEVYKGTLKASSGKKEIPVAIKTLKAGYTEKQRVDFLSEASIMGQFSHHNIIRLEGVVSKYKPMMIITEYMENGALDKFLREKDGEFSVLQLVGMLRGIASGMKYLANMNYVHRDLAARNILVNSNLVCKVSDFGLSRVLEDDPEATYTTSGGKIPIRWTAPEAISYRKFTSASDVWSYGIVMWEVMTYGERPYWELSNHEVMKAINDGFRLPTPMDCPSAIYQLMMQCWQQERSRRPKFADIVSILDKLIRAPDSLKTLADFDPRVSIRLPSTSGSEGVPFRTVSEWLESIKMQQYTEHFMVAGYTAIEKVVQMSNEDIKRIGVRLPGHQKRIAYSLLGLKDQVNTVGIPI</t>
  </si>
  <si>
    <t>MFSFEGDFKTRPKVSLGGASRKEEKASLLHRTQEERRKREEERRRLKNAVIIQSFIRGYRDRKQQYFIQRSAFDQCTDSAQPGGTFCLADGPNLTLLVRQLLFFYKQSEDSKRLIWLYQNLIKHSSLFVKQLDGSERLTCLFQIKRLMSLCCRLLQNCSDDSLNVALPMRMLEVFTSENTYLPVLQDSSYVVSVIEQILHYMVHSGYYRSLYLLINSKLPSSIEYSDLSRVPIAKILLENVLKPLHFTYSSCPEASRHQVFSAFTEEFLGAPFTDQIFHFVIPAFADAQTVFPYEPFLNALLLLESQSSKRCSGVPWLFYFVLTVGENYLGALSEDGLLVYLRVLQTFLSQLPASPTGTGCPDSTSDSEDDNEETDQPNSPEDGRVSAPYITEECLRKLDTKQQTNTLLNLVWRDSASEEVFTRMASICHTLMVQHRMMVPKVRLLYSLAFNARFLRHLWFLISSMTTQMITGSMVPLLQLISRGSPMSFEDSSRIIPLFYLFSSLFSHSLISIHDNEFFGDPIEVVGQRQSSMMPFTLEELILLSRCLRDACLGIIKLAYPETKPEVREEYVTAFQSIGVTTNSEMQQCIQMEQKRWVQLFKVITNLVKMLKSRDTRRNFCPPNHWLSEQEDIKADKVTQLYVPASRHVWRFRRMGRIGPLQSTLEVGLESLPLSVSEERQLAILTELPFVVPFEERVKIFQRLIYADKQEVQGDGPFLDGINVTIRRNYIYEDAYDKLSPENEPDLKKRIRVHLLNAHGLDEAGIDGGGIFREFLNELLKSGFNPNQGFFKTTNEGLLYPNPAAQMLVGDSFARHYYFLGRMLGKALYENMLVELPFAGFFLSKLLGTSADVDIHHLASLDPEVYRNLLFLKSYEEDVEELGLNFTVVNNDLGEAQVVELKFGGKDIPVTGANRIAYIHLVADYRLNKQIRPHCLAFRQGLANVVSLEWLRMFDQQEIQVLISGAQVPVSLEDLKSFTNYSGGYSADHPVIKIFWRVVEGFTDEEKRKLLKFVTSCSRPPLLGFKELYPAFCIHNGGSDLERLPTASTCMNLLKLPEFYDEALLRSKLLYAIECAAGFELS</t>
  </si>
  <si>
    <t>MASQLRLRSALALVTGAGSGIGRAISVRLAAEGAAVAACDLDGAAAQDTVRLLGSPGSEDGAPRGKHAAFQADVSQGPAARRLLEEVQACFSRPPSVVVSCAGITRDEFLLHMSEEDWDRVIAVNLKGTFLVTQAAAQALVSSGGRGSIINISSIIGKVGNIGQTNYASSKAGVIGLTQTAARELGRHGIRCNSVLPGFIATPMTQKMPEKVKDKVTAMIPLGHMGDPEDVADVVAFLASEDSGYITGASVEVSGGLFM</t>
  </si>
  <si>
    <t>MSGGGPSGGGPGGSGRARTSSFAEPGGGGGGGGGGPGGSASGPGGTGGGKASVGAMGGGVGASSSGGGPSGSGGGGSGGPGAGTSFPPPGVKLGRDSGKVTTVVATLGQGPERSQEVAYTDIKVIGNGSFGVVYQARLAETRELVAIKKVLQDKRFKNRELQIMRKLDHCNIVRLRYFFYSSGEKKDELYLNLVLEYVPETVYRVARHFTKAKLIIPIIYVKVYMYQLFRSLAYIHSQGVCHRDIKPQNLLVDPDTAVLKLCDFGSAKQLVRGEPNVSYICSRYYRAPELIFGATDYTSSIDVWSAGCVLAELLLGQPIFPGDSGVDQLVEIIKVLGTPTREQIREMNPNYTEFKFPQIKAHPWTKVFKSRTPPEAIALCSSLLEYTPSSRLSPLEACAHSFFDELRSLGTQLPNNRPLPPLFNFSPGELSIQPSLNAILIPPHLRSPSGPATLTSSSQALTETQTGQDWQAPDATPTLTNSS</t>
  </si>
  <si>
    <t>MAEEVVVVAKFDYVAQQEQELDIKKNERLWLLDDSKSWWRVRNSMNKTGFVPSNYVERKNSARKASIVKNLKDTLGIGKVKRKPSVPDTASPADDSFVDPGERLYDLNMPAFVKFNYMAEREDELSLIKGTKVIVMEKCSDGWWRGSYNGQIGWFPSNYVTEEGDSPLGDHVGSLSEKLAAVVNNLNTGQVLHVVQALYPFSSSNDEELNFEKGDVMDVIEKPENDPEWWKCRKINGMVGLVPKNYVTIMQNNPLTSGLEPSPPQCDYIRPSLTGKFAGNPWYYGKVTRHQAEMALNERGHEGDFLIRDSESSPNDFSVSLKAQGKNKHFKVQLKETVYCIGQRKFSTMEELVEHYKKAPIFTSEQGEKLYLVKHLS</t>
  </si>
  <si>
    <t>MNWGRAPGVLLGGGATLLLSFLWMPALLPVASRLLLLPRALLSMASGSPPSQPPPASGSGYVPGSVSAAFVTCPNEKVAKEIARAVVEKRLAACVNLIPQITSIYEWKGKIEEDSEVLMMIKTQSSLVPALTEFVRSVHPYEVAEVIALPVEQGNPPYLHWVHQVTESVSNSGTALP</t>
  </si>
  <si>
    <t>MAGAWLRWGLLLWAGLLAWSAHGRVRRITYVVRPGPGLPAGTLPLAGPPRTFNVALDARYSRSSTATSSRSLAGPPAERTRRTSQPGGAALPGLRSPLPPEPARPGAPSRQLHSKAGAQTAVTRFAKHGRQVVRSKVQQDTQSSGGSRLQVQQKQQLQGINVCGGQCCHGWSKAPGSQRCTKPSCVPPCQNGGMCLRPQFCVCKPGTKGKACEITAAQDTMSPVFGGQNPGSSWVPPEPAAKRTSTKKADTLPRVSPVAQMTLTLKPKPSMGLSQQIHSQVAPLSSQNVMIRHGQTQEYVLKPKYFPAPKVVSGEQSTEGSFSLRYGQEQGTAPFQVSNHTGRIKVVFTPSICKVTCTKGNCHNSCQKGNTTTLISENGHAADTLTATNFRVVICHLPCMNGGQCSSRDKCQCPPNFTGKLCQIPVLGASMPKLYQHAQQPGKALGSHVIHSTHTLPLTMTNQQGVKVKFPPNIVNIHVKHPPEASVQIHQVSRIDGPVGQRVKEVQPGQSQVSYQGLPVQKTQTVHSTYSHQQVIPHVYPVAAKTQLGRCFQETIGSQCGKALPGLSKQEDCCGTVGTSWGFNKCQKCPKKQSYHGYTQMMECLQGYKRVNNTFCQDINECQLQGVCPNGECLNTMGSYRCSCKMGFGPDPTFSSCVPDPPMISEEKGPCYRLVSPGRQCMHPLSVHLTKQICCCSVGKAWGPQCEKCPLPGTAAFKEICPGGMGYTVSGIHRRRPIHQHIGKEAVFVKPKNTQPVAKSTHPPPLPAKEEPVEALTSSREHGPGVAEPEVVTAPPEKEIPSLDQEKTRLEPGQPQLSPGVSTIHLHPQFPVVVEKTSPPVPVEVAPEGSTSSASQVIAPTQVTEINECTVNPDICGAGHCINLPVRYTCICYEGYKFSEQQRKCIDIDECAQAQHLCSQGRCENTEGSFLCICPAGFIASEEGSNCIDVDECLRPDVCRDGRCINTAGAFRCEYCDSGYRMSRRGHCEDIDECLTPSTCPEEQCVNSPGSYQCVPCTEGFRGWNGQCLDVDECLQPKVCTNGSCTNLEGSYMCSCHKGYSPTPDHRHCQDIDECQQGNLCMNGQCKNTDGSFRCTCGQGYQLSAAKDQCEDIDECEHRHLCSHGQCRNTEGSFQCLCNQGYRASVLGDHCEDINECLEDSSVCQGGDCINTAGSYDCTCPDGLQLNDNKGCQDINECAQPGLCAPHGECLNTQGSFHCVCEQGFSISADGRTCEDIDECVNNTVCDSHGFCDNTAGSFRCLCYQGFQAPQDGQGCVDVNECELLSGVCGEAFCENVEGSFLCVCADENQEYSPMTGQCRSRATEDSGVDRQPKEEKKECYYNLNDASLCDNVLAPNVTKQECCCTSGAGWGDNCEIFPCPVQGTAEFSEMCPRGKGFVPAGESSYETGGENYKDADECLLFGEEICKNGYCLNTQPGYECYCKEGTYYDPVKLQCFDMDECQDPNSCIDGQCVNTEGSYNCFCTHPMVLDASEKRCVQPTESNEQIEETDVYQDLCWEHLSEEYVCSRPLVGKQTTYTECCCLYGEAWGMQCALCPMKDSDDYAQLCNIPVTGRRRPYGRDALVDFSEQYGPETDPYFIQDRFLNSFEELQAEECGILNGCENGRCVRVQEGYTCDCFDGYHLDMAKMTCVDVNECSELNNRMSLCKNAKCINTEGSYKCVCLPGYVPSDKPNYCTPLNTALNLDKDSDLE</t>
  </si>
  <si>
    <t>MAAMSLLQRASVSALTALSCRRAGPRLGVGSFLTRSFPKTVAPVRHSGDHGKRLFVVKPSLYYDARFLRLMKFYLMLTGIPVIIGITLVNIFIGEAELAEIPEGYIPEHWEYYKHPISRWIARNFYDGPEKNYEKTLAILQIESEKAELRLKEQEVRRLMRARGDGPWYQFPTPEKEFIDHSPKATPDN</t>
  </si>
  <si>
    <t>MDEQAGPGVFFSNNHPGAGGAKGLGPLAEAAAAGDGAAAAGAARAQYSLPGILHFLQHEWARFEVERAQWEVERAELQAQIAFLQGERKGQENLKKDLVRRIKMLEYALKQERAKYHKLKYGTELNQGDMKPPSYDSDEGNETEVQPQQNSQLMWKQGRQLLRQYLQEVGYTDTILDVKSKRVRALLGFSSDVTDREDDKNQDSVVNGTEAEVKETAMIAKSELTDSASVLDNFKFLESAAADFSDEDEDDDVDGREKSVIDTSTIVRKKALPDSGEDRDTKEALKEFDFLVTSEEGDNESRSAGDGTDWEKEDQCLMPEAWNVDQGVITKLKEQYKKERKGKKGVKRPNRSKLQDMLANLRDVDELPSLQPSVGSPSRPSSSRLPEHEINRADEVEALTFPPSSGKSFIMGADEALESELGLGELAGLTVANEADSLTYDIANNKDALRKTWNPKFTLRSHFDGIRALAFHPIEPVLITASEDHTLKMWNLQKTAPAKKSTSLDVEPIYTFRAHKGPVLCVVMSSNGEQCYSGGTDGLIQGWNTTNPNIDPYDSYDPSVLRGPLLGHTDAVWGLAYSAAHQRLLSCSADGTLRLWNTTEVAPALSVFNDTKELGIPASVDLVSSDPSHMVASFSKGYTSIFNMETQQRILTLESNVDTTANSSCQINRVISHPTLPISITAHEDRHIKFYDNNTGKLIHSMVAHLEAVTSLAVDPNGLYLMSGSHDCSIRLWNLESKTCIQEFTAHRKKFEESIHDVAFHPSKCYIASAGADALAKVFV</t>
  </si>
  <si>
    <t>MGKVWKQQMYPQYATYYYPQYLQAKQSLVPAHPMAPPSPSTTSSNNNSSSSSNSGWDQLSKTNLYIRGLPPNTTDQDLVKLCQPYGKIVSTKAILDKATNKCKGYGFVDFDSPAAAQKAVSALKASGVQAQMAKQQEQDPTNLYISNLPLSMDEQELENMLKPFGQVISTRVLRDSSGTSRGVGFARMESTEKCEAVIGHFNGKFIKTPPGVSAPTEPLLCKFADGGQKKRQNPNKYIPNGRPWPREGEAGMTLTYDPTTAALHNGFYPSPYSIATNRMITQTSLTPYIASPVSAYQVQSPSWMQPQPYILQHPGAVLTPSMEHTMSLQPASMISPLAQQMSHLSLGSTGTYMPATSAMQGAYLPQYTHMQTATVPVEEASGQQQVTVETSNDHSPYTFPPNK</t>
  </si>
  <si>
    <t>MGRRKSKRKPPPKKKMTGTLETQFTCPFCNHEKSCDVKMDRARNTGVISCTVCLEEFQTPITYLSEPVDVYSDWIDACEAANQ</t>
  </si>
  <si>
    <t>MYLGFWLSRLCRGLSRPIGKTMRPIWGSLSRNLALSSQRIPEFSSFVARTNTCGELRSSHLGQEVTLCGWIQYRRQNTFLVLRDCHGLVQILIPQDESAASVRRILCEAPVESVVRVSGTVISRPPGQENPKMPTGEIEIKVKTAELLNACKKLPFEIKDFVKKTEALRLQYRYLDLRSFQMQYNLRLRSQMVMKMREYLCNLHGFVDIETPTLFKRTPGGAKEFLVPSREPGKFYSLPQSPQQFKQLLMVGGLDRYFQVARCYRDEGSRPDRQPEFTQIDIEMSFVEQTGIQRLVEGLLQYSWPGDKDPLVTPFPSMTFAEALATYGTDKPDTRFGMKIVDVSDVFRNTELRFLQDALAKPQGTVKAICVHDGAKYLRKEDIEFIRKFAVHHFSQEVLPIFLNAKKNWSSPFAKFIMEEERLELARSMEIQEEDIVLLTAGEHEKACSLLGKLRLECADLLEMRGAVLRDPAVFSFLWVVDFPLFLAKEESPTELESAHHPFTAPNSSDIHLLYTEPEKVRGQHYDLVLNGNEIGGGSVRIHDAQLQRYILETLLKEDVKLLSHLLQALDYGAPPHGGIALGLDRLVCLVTGAPSIRDVIAFPKSYRGQDLMSNAPDSVSPEELKPYHIHVLWPADSEEESASATPSKHLSS</t>
  </si>
  <si>
    <t>MAAWGRRRLGPGGGSSRERVSLSATDCYIVHEIYSGENAQDQFEYELEQALEAQYKYIVIEPTRIGDETARWITVGNCLHKTAVLAGTACLFTPLALPLDYSHYISLPAGVLSLACCTLYGISWQFDPCCKYQVEYDAYKLSRLPLHTLTSSTPVVLVRKDDLHRKRLHNTIALAALVYCVKKVYELYAV</t>
  </si>
  <si>
    <t>MWPLLHVLWLALVCGSVHTTLSKSDAKKAASKTLLEKTQFSDKPVQDRGLVVTDIKAEDVVLEHRSYCSARARERNFAGEVLGYVTPWNSHGYDVAKVFGSKFTQISPVWLQLKRRGREMFEITGLHDVDQGWMRAVKKHAKGVRIVPRLLFEDWTYDDFRSVLDSEDEIEELSKTVVQVAKNQHFDGFVVEVWSQLLSQKHVGLIHMLTHLAEALHQARLLVILVIPPAVTPGTDQLGMFTHKEFEQLAPILDGFSLMTYDYSTSQQPGPNAPLSWIRACVQVLDPKSQWRSKILLGLNFYGMDYAASKDAREPVIGARYIQTLKDHRPRVVWDSQAAEHFFEYKKNRGGRHVVFYPTLKSLQVRLELARELGVGVSIWELGQGLDYFYDLL</t>
  </si>
  <si>
    <t>MAAYLQWRRFVFFEKELVKEPLGNDGAAPGAAPVSGSAASKFLCLPPGITVCDSGRGSLVFGDMEGQIWFLPRSLQLTGFQAYKLRVTHLYQLKQHNILASVGEDEEGINPLVKIWNLEKRDGGNPLCTRIFPAIPGTEPTVVSCLTVHENLNFMAIGFTDGSVTLNKGDITRDRHSKTQILHKGNYPVTGLAFRQAGKTTHLFVVTTENVQSYIVSGKDYPRVELDTHGCGLRCSALSDPSQDLQFIVAGDECVYLYQPDERGPCFAFEGHKLIVHWFRGYLVIVSRDRKVSPKSEFTSRDSQNSDKQILNIYDLCNKFIAYSAGFEDIVDVLAEWGSLYVLTRDGRVHALQEKDTQTKLEMLFKKNLFEMAINLAKSQHLDSDGLAQIFMQYGDHLYSKGNHDGAVQQYIRTIGKLEPSYVIRKFLDAQRIHNLTAYLQTLHRQSLANADHTTLLLNCYTKLKDSSKLEEFIKTKSESEVHFDVETAIKVLRQAGYYSHALYLAENHAHHEWYLKIQLEDIKNYQEALRYIGKLPFEQAESNMKRYGKTLMHHIPEQTTQLLKGLCTDYRPSLEGRGDREALSCRASSEEFIPIFANNPRELKAFLEHMSEVQPDSPQGIYDTLLELRLQNWAHEKDPQAKEKLHAEAISLLKSGRFCDVFDKALVLCQMHDFQDGVLYLYEQGKLFQQIMHYHMQHEQYRQVIAVCERHGEQEPSLWEQALSYFARKEEDCKEYVAAVLRHIENKSLMPPLLVVQTLAHNSTATLSIIRDYLVQKLQKQSQQIAQDELRVRRYREETTRIRQEIQELKASPKIFQKTKCSICNSALELPSVHFLCGHSFHQHCFESYSESDADCPTCLPENRKVMDMIRAQEQKRDLHDQFQHQLKCSNDSFSVIADYFGRGVFNKLTLLTDPPTARLTPSLEAGLQRDLLMHSRRGT</t>
  </si>
  <si>
    <t>MFSLSSTVQPQVTIPLSHLINAFHSPKNISVSVNTPVSQKQHRDTVPEHEAPSSEPVLNLRDLGLSELKIGQIDKMVENLLPGFYKDKRVSSCWHTSHISAQSFFENKYGHLDMFSTLRSSSLYRQHPKTLRSICSDLQYFPVFIQSRGFKTLKSRTRRLQSTSERLVEAQNIAPSFVKGFLLRDRGTDLESLDKLMKTKNIPEAHQDAFKTGFAEGFLKAQALTQKTNDSLRRTRLILFVLLLFGIYGLLKNPFLSVRFRTTTGLDSAVDPVQMKNVTFEHVKGVEEAKQELQEVVEFLKNPQKFTVLGGKLPKGILLVGPPGTGKTLLARAVAGEADVPFYYASGSEFDEMFVGVGASRIRNLFREAKANAPCVIFIDELDSVGGKRIESPMHPYSRQTINQLLAEMDGFKPNEGVIIIGATNFPEALDNALIRPGRFDMQVTVPRPDVKGRTEILKWYLNKIKFDKSVDPEIIARGTVGFSGAELENLVNQAALKAAVDGKEMVTMKELEFSKDKILMGPERRSVEIDNKNKTITAYHESGHAIIAYYTKDAMPINKATIMPRGPTLGHVSLLPENDRWNETRAQLLAQMDVSMGGRVAEELIFGTDHITTGASSDFDNATKIAKRMVTKFGMSEKLGVMTYSDTGKLSPETQSAIEQEIRILLRESYERAKHILKTHAKEHKNLAEALLTYETLDAKEIQIVLEGKKLEVR</t>
  </si>
  <si>
    <t>MSEREVSTVPAGTDMPAAKKQKLSSDENSNPDLSGDENDDAVSIESGTNTERPDTPTNTPNAPGRKSWGKGKWKSKKCKYSFKCVNSLKEDHNQPLFGVQFNWHSKEGDPLVFATVGSNRVTLYECHSQGEIRLLQSYVDADADENFYTCAWTYDSNTSHPLLAVAGSRGIIRIINPITMQCIKHYVGHGNAINELKFHPRDPNLLLSVSKDHALRLWNIQTDTLVAIFGGVEGHRDEVLSADYDLLGEKIMSCGMDHSLKLWRINSKRMMNAIKESYDYNPNKTNRPFISQKIHFPDFSTRDIHRNYVDCVRWLGDLILSKSCENAIVCWKPGKMEDDIDKIKPSESNVTILGRFDYSQCDIWYMRFSMDFWQKMLALGNQVGKLYVWDLEVEDPHKAKCTTLTHHKCGAAIRQTSFSRDSSILIAVCDDASIWRWDRLR</t>
  </si>
  <si>
    <t>MEFEEDFSGRKDKNFLKMGRKSKKEKKEKKPVVSVFTMFRYAGWLDRLYMLVGTLAAIIHGVALPLMMLVFGDMTDSFASVGNIPTNATNNATQVNASDIFGKLEEEMTTYAYYYTGIGAGVLIVAYIQVSFWCLAAGRQIHKIRQKFFHAIMNQEIGWFDVHDVGELNTRLTDDVSKINEGIGDKIGMFFQAMATFFGGFIIGFTRGWKLTLVILAISPVLGLSAGIWAKILSSFTDKELQAYAKAGAVAEEVLAAIRTVIAFGGQKKELERYNNNLEEAKRLGIKKAITANISMGAAFLLIYASYALAFWYGTSLVISKEYSIGQVLTVFFAVLIGAFSIGQASPNIEAFANARGAAYEIFNIIDNKPSIDSFSKNGYKPDNIKGNLEFKNIHFSYPSRKDVQILKGLNLKVQSGQTVALVGNSGCGKSTTVQLLQRLYDPTEGVVSIDGQDIRTINVRYLREIIGVVSQEPVLFATTIAENIRYGRENVTMDEIEKAVKEANAYDFIMKLPHKFDTLVGERGAQLSGGQKQRIAIARALVRNPKILLLDEATSALDTESEAVVQAALDKAREGRTTIVIAHRLSTVRNADIIAGFDGGVIVEQGNHEELMREKGIYFKLVMTQTAGNEIELGNEVGESKNEIDNLDMSSKDSASSLIRRRSTRRSIRGPHDQDRKLSTKEALDEDVPPISFWRILKLNSSEWPYFVVGIFCAIVNGALQPAFSIIFSKVVGVFTRNTDDETKRHDSNLFSLLFLILGVISFITFFLQGFTFGKAGEILTKRLRYMVFKSMLRQDVSWFDNPKNTTGALTTRLANDAGQVKGATGARLAVITQNIANLGTGIIISLIYGWQLTLLLLAIVPIIAIAGVVEMKMLSGQALKDKKELEGSGKIATEAIENFRTVVSLTREQKFENMYAQSLQIPYRNALKKAHVFGITFSFTQAMMYFSYAACFRFGAYLVARELMTFENVLLVFSAIVFGAMAVGQVSSFAPDYAKAKVSASHIIMIIEKVPSIDSYSTGGLKPNTLEGNVKFNEVVFNYPTRPDIPVLQGLNLEVKKGQTLALVGSSGCGKSTVVQLLERFYDPMAGTVFLDGKEVNQLNVQWLRAHLGIVSQEPILFDCSIAENIAYGDNSRVVSQDEIERAAKEANIHQFIESLPDKYNTRVGDKGTQLSGGQKQRIAIARALVRQPHILLLDEATSALDTESEKVVQEALDKAREGRTCIVIAHRLSTIQNADLIVVIQNGKVKEHGTHQQLLAQKGIYFSMVSVQAGAKR</t>
  </si>
  <si>
    <t>MRIVWKLFGFSRRLLQVEWCHPSESILLFTLVPRLRKAPSVFLLGQRQGLSTMPEIEASVRDSELFSPPSDVRGMRELDRTAFKKTVSIPVLKARKEVVNRLMRALRRVALQRPGIKRVIEDPKDEDSRLIMLDPYRMLTADSFDKAELGVLKELDVSPQLSQYNLELTYENFKSEEILKAVLPEGQDVTSGFSRVGHIAHLNLRDHQLPFKHLIGQVMVDKNPGITSAVNKTSNIDNTYRNFQMEVLCGEENMLTKVRENNYTYEFDFSKVYWNPRLSTEHGRITELLNPGDVLFDVFAGVGPFAIPAARKNCTVFANDLNPESHKWLLHNCKLNKVDQKVKVFNMDGKDFIQGPVREELMLRLGLSAEAKPSVHIVMNLPAKAIEFLSVFRSLLDGQPCSTELLPTVHCYCFSKDSDPAKDVRQQAEAVLGVSLETSSSVHLVRNVAPNKEMLCITFQIPTATLYRNQSLSLQNDQEPPLKRQKTGDPFSGEPQIASDS</t>
  </si>
  <si>
    <t>MSLTSWFLVSSGGTRHRLPREMIFVGRDDCELMLQSRSVDKQHAVINYDASMDEHLVKDLGSLNGTFVNDVRIPEQTYITLKLEDKLRFGYDTNLFTVVRGEMRVPEEALKHEKFTIQLQLSQKSSESELPKSASAKGTDSKVEAAAEVQPRATEALKSEEKPMDVSAMPRGTPLYGQPSWWGDAEEDEQRAFKANGKPEGKSQEAGASGCSTEAKHVEGQSAAASEEALFPFCREPSYFEIPTKEFQQPSQIAESTIHEIPTKDTPSSHTAGAGHASFTIEFDDSTPGKVTIRDHVTKFTSDQRHKSKKASPGTQDLPGIQTGMMAPENKVADWLAQNNPPQMVWERTEEDSKSIKSDVPVYLKRLKGNKHDDGTQSDSENAGAHRRCSKRATLEEHLRRHHSEQKKKAQSTEKHQEQAATSSTHHRGGHGVPHGKLLKQKSEEPSVSLPFLQTALLRSSGSLGHRPSQEMDVMLKNQATSASSEKDNDDDQSDKGTYTIELENPNSEEVEARKMIDKVFGVDDNQDYNRPIINEKHKGLIKDWALNSAAVVMEERKPLSTPGFHNSEEAISSSGSKRWVSQWASLAANHTRHDPEERLMELSATVENETDTGDAGVSLRSTSCTTSLASQGERKRRTLPQLPNEEKLLESSRAKVVPQRSEIGEKQDTELQEKEAQVYQSEKHDADRGLSKMSRAVNGESPKTGGDGKALLHSGSSSSKEKSETEKETSLVKQTLAKMQQQEQKEQAQWTPTKFPSKNALGHIDKCREESSKQESQLLEKVSGHSTSKGDRVIQNESKRRKAEEIPKCQASKGDKKESSKSLVRQGSFTIDKPSSNIPIELIPHINKQNSSVPTALALTSASRLRERSDSLDTDSSMDTTLILKDTEAVMAFLEAKLREDNNKTDEGPDTPSYNRDNSISPESDVDTASTISLVTGETERKSTQKRKSFTSLYKDRCSTSSPSKDVTKSGSREKIEKKAKSRSADIGARADGRKFVQSSGRIRQPSIDLTDDDQTSSVPHSAISDIMSSDQETYSCKSHGRTPLTSADEHNIHSKLEGGKATKSKTSPVASGSTSKSTTLPRPRPTRTSLLRRARLGEASDSELADADKASVASEVSTTSSTSKPPTGRRTISRIDLLAQPRRTRLGSLSARSDSEATISRSSASARTAEAVIRSGARLVPSDKLSPRTRANSISRLSDSKVKSMSSTHGSPSVNSRWRRFPTDYASTSEDEFGSNRNSPKHTRLRTSPALKTTRMQSTGSAMPASSSFKHRIKEQEDYIRDWTAHREEIARISQDLALIAREINDVAGEIDSVTSSGTAPSTTVSTAATTPGSAIDTREEVGDLHGEMHKLVDRVFDESLNFRKIPPLVHSKTPEGNNGRSVDSRPQPAEHPDHLTITRRRTWSRDEVMGDNLLLSSVFQFSRKIRQSIDKTAGKIRILFKDKDRNWDDIENKLRAESEVPIVKTSSMEISSILQELKRVEKQLQVINAMIDPDGTLEALNNMGFPNAILPSPPKQKSSPVNNHSSPSQTPALCPPETRALHPAAAGVAAAASTEFENAESEADFSIHFNRFNPDGEEEDVTVHE</t>
  </si>
  <si>
    <t>MAAARYWKLVPRGRGLSQNAAAKASATAPEVRDLEVVATPVARYPPIVASMTADSKAARQRRVQRWQATVHAAPSVDEKIRILTKMQFKKYVVHPQISALNADRWYQSFTKTVFVSGLPPAPALSPPPPSLDLAALRAAVCDCILQEQVYVRRRRPRSLFDRRQALASSILDQVVRTLVNLLAPLNPVLSTAALDCKRSVDFYWLRGEERIPAGHRKGHIDALRYQINDKPHNQIRISKQLPEFVPLDYSIPTEIPVMKCKPDKLPLFRRQYENSIFTGSKTADPCCYGHTQFHLIPDRLKRERLIRQNQAEQVEAVFRANAIASLFAWTGAQAMYQGFWSEADVTRPFVSQAVITDGKYFSFFCYQLNTLALTVQADQNNPRKNLCWGSQSQPLYETVEDNDVKGFDDGTLLQIVHFLLNKPREDGAQLLASQEKELDLGP</t>
  </si>
  <si>
    <t>MPHAFKPGDLVFAKMKGYPHWPARIDDIADGAVKPPPNKYPIFFFGTHETAFLGPKDLFPYDKCKDKYGKPNKRKGFNEGLWEIQNNPHASYSAPPPVSSSDSEAPEADLGCGSDVDKDKESRRVMTVTAVTTTATSDRMESDSDSDKSSDHSGLKRKTPVLKVSVSKRARRASSDLDQASVSPSEEDSESPSESEKTSDQDFTPEKKTAARPPRRGPLGGRKKKKVPSASDSDSKADSDGAKEEPVVTAQPSPSSSSSSSSSSSSDSDVSVKKPPRGRKPAEKPPPKPRGRRPKPERPPSTSSSDSDSDSGEVDRISEWKRRDEERRRELEARRRREQEEELRRLREQEREEKERRKERAERGGSSGEELEDEEPVKKRSRKARGRGTPSSSDSEPEGELGKEGKKLAKKSQLPGSESARKPGQKEKRGRPDEKPRARPVKVERTRKRSEGLSLERKGEKKKEPSVEERLQKLHSEIKFALKVDNPDVRKCLSALEELGTLQVTSQILQKNTDVVATLKKIRRYKANKDVMAKAAEVYTRLKSRVLGPKVEALQKVNKAGAEKERADNEKLEEQPGEQAPRELAEDEPSTDRSAPVNGEATSQKGENMEDRAQEDGQDSEDGPRGGSSEELHDSPRDNSDPAKPGNERQDHERTRLASESANDDNEDS</t>
  </si>
  <si>
    <t>MLLAQRRLISLGCRSKPIKTIYSSSKVLGLCTSAKMALKFKNAKRIEGLDSNVWVEFTKLAADPSVVNLGQGFPDISPPSYVKEELSKAAFIDNMNQYTRGFGHPALVKALSCLYGKIYQRQIDPNEEILVAVGAYGSLFNSIQGLVDPGDEVIIMVPFYDCYEPMVRMAGAVPVFIPLRSKPTDGMKWTSSDWTFDPRELESKFSSKTKAIILNTPHNPLGKVYTRQELQVIADLCVKHDTLCISDEVYEWLVYTGHTHVKIATLPGMWERTITIGSAGKTFSVTGWKLGWSIGPAHLIKHLQTVQQNSFYTCATPLQAALAEAFWIDIKRMDDPECYFNSLPKELEVKRDRMVRLLNSVGLKPIVPDGGYFIIADVSSLGADLSDMNSDEPYDYKFVKWMTKHKKLTAIPVSAFCDSKSKPHFEKLVRFCFIKKDSTLDAAEEIFRAWNSQKS</t>
  </si>
  <si>
    <t>MEDIDQSSLVSSSTDSPPRPPPAFKYQFVTEPEDEEDEEEEEDEEEDDEDLEELEVLERKPAAGLSAAAVPPAAAAPLLDFSSDSVPPAPRGPLPAAPPAAPERQPSWERSPAAPAPSLPPAAAVLPSKLPEDDEPPARPPPPPPAGASPLAEPAAPPSTPAAPKRRGSGSVDETLFALPAASEPVIPSSAEKIMDLMEQPGNTVSSGQEDFPSVLLETAASLPSLSPLSTVSFKEHGYLGNLSAVSSSEGTIEETLNEASKELPERATNPFVNRDLAEFSELEYSEMGSSFKGSPKGESAILVENTKEEVIVRSKDKEDLVCSAALHSPQESPVGKEDRVVSPEKTMDIFNEMQMSVVAPVREEYADFKPFEQAWEVKDTYEGSRDVLAARANVESKVDRKCLEDSLEQKSLGKDSEGRNEDASFPSTPEPVKDSSRAYITCASFTSATESTTANTFPLLEDHTSENKTDEKKIEERKAQIITEKTSPKTSNPFLVAVQDSEADYVTTDTLSKVTEAAVSNMPEGLTPDLVQEACESELNEATGTKIAYETKVDLVQTSEAIQESLYPTAQLCPSFEEAEATPSPVLPDIVMEAPLNSLLPSAGASVVQPSVSPLEAPPPVSYDSIKLEPENPPPYEEAMNVALKALGTKEGIKEPESFNAAVQETEAPYISIACDLIKETKLSTEPSPDFSNYSEIAKFEKSVPEHAELVEDSSPESEPVDLFSDDSIPEVPQTQEEAVMLMKESLTEVSETVAQHKEERLSASPQELGKPYLESFQPNLHSTKDAASNDIPTLTKKEKISLQMEEFNTAIYSNDDLLSSKEDKIKESETFSDSSPIEIIDEFPTFVSAKDDSPKLAKEYTDLEVSDKSEIANIQSGADSLPCLELPCDLSFKNIYPKDEVHVSDEFSENRSSVSKASISPSNVSALEPQTEMGSIVKSKSLTKEAEKKLPSDTEKEDRSLSAVLSAELSKTSVVDLLYWRDIKKTGVVFGASLFLLLSLTVFSIVSVTAYIALALLSVTISFRIYKGVIQAIQKSDEGHPFRAYLESEVAISEELVQKYSNSALGHVNSTIKELRRLFLVDDLVDSLKFAVLMWVFTYVGALFNGLTLLILALISLFSIPVIYERHQVQIDHYLGLANKSVKDAMAKIQAKIPGLKRKAD</t>
  </si>
  <si>
    <t>KSAPKHEWIGKNSASWALCRCNNNWVVRHNSKEIPIEPAPHLRRVGILLDYDNGSIAFYDALNSIHLYTFDVALAQPVCPTFTVWNKCLTIITGLPIPDHLDCTEQLP</t>
  </si>
  <si>
    <t>MGGKNKQRTKGNLRPSNSGRAAELLAKEQGTVPGFIGFGTSHSDLGYVPAVQGAEDIDSLVDSDFRMVLRKLSKKDVTTKLKAMQEFGIMCTERDTEAVKGVLPYWPRIFCKISLDHDRRVREATQQAFEKLILKVKKHLAPYLKSVMGYWLMAQCDTYPPAALAAKDAFEAAFPPSKQPEAIAFCKEEITTVLQDHLLKETPDTLSDPQTVPEEEREAKFHRVVTCSLLALKRLLCFLPNNELDSLEEKFKSLLSQNKFWKYGKHSVPQVRSAYFELVSALCQHVPQVMKEEAAKVSPSVLLSIDDSDPVVCPALWEAVLYTLTTIEDCWFHVNAKKSVFPKLMAMIREGGRGLAAVMYPYLLPFISKLPQSITEPKLDFFKNFLTSLVTGLSTERTKSSSSECSAVISAFFECLRFIMQQNLGEEEMVQMLINEQLIPFIDTVLKDSGLHHGPMFDHLADTLSSWEAKADAERDPGAVYNLENVLLSFWGRLSEICTEKIRQPEADVKSVLCVSSLVGVLQRPRSSLKLHRKKTAQVRFAINIPEAHKGDEKSMSSEGENSEGSDGGAQSPLSNTSSDLVSPLRKKPLEDLVCKLAEVSISFVNERKSEQHLQFLSTLLDSFSSVQVFNILLSDKQKNVVKAKPLEITKLAEKNPAVKFLYHKLIGWLNDSQKEDGGFLVDILYSALRCCDSGVERKEVLDDLTKEDLKWSSLLQVIEKACSSSDKHALVTPWLKGSILGEKLVALADCLCDKDLEATTSESHSSEQWSLLRLALSQHVKNDYLIGEVYVGRIIVKLHETLSKTKDLSEAANSDSSVSFVCDVVHSFFSSAGGGLLMPPSEDLLLTLFQLCAQSKERTHLPDFLICKLKNTLLSGVNLLVHQTASTYEQSTFLRLSVLWLKDQVQSSALDNTSLQVLLSAAGDLLGTLVESEDTSLLGVYIGSVMPSDSEWEKMRQALPVQWLHRPLLEGRLSLNYECFKTDFKEQDTKTLPNHLCTSSLLSKMILVAQKKKLVLEDNVLEKIIAELLYSLQWCEELDNAPSFLSGFCGILQKMNITYSNLSVLSETSSLLQLLFDRSRKNGTLWSLIIAKLILSRSISSDEVKPYYKRKESFFPLTEGSLHTIQSLCPFLSKEEKKEFSAQCIPAFLGWTKEDLCSINGAFGHLAIFNSCLQTRSIDDKQLLHGILKIITSWRKQHEDIFLFSCNLSEASPEVLGLNIEIMRFLSLFLKHCAYPLPLADSEWDFIMCSMLAWLETTSENQALYSVPLVQLFACVSFDLACDLCAFFDSITPDIVDNLPVNLISEWKEFFSKGIHSLLLPLLVNAIGENKDLSETSFQNAMLKPMCETLTYISKDQLLSHKLPARLVASQKTNLPEHLQTLLNTLTPLLLFRARPVQIAAYHMLCKLMPELPQHDQDNLRSYGDEEEEPALSPPAALMSLLSSQEELLENVLGCVPVGQIVTVKPLSEDFCYVLGYLLTWKLILTFFKAASSQLRALYSMYLRKTKSLNKLLYHLFRLMPENPTYGETAIEVSSKDPKTFFTEEVQLSIRETATLPYHIPHLACSVYHMTLKDLPAMVRLWWNSSEKRVFNIVDRFTSKYVSNVLSFQEISSVQTSTQLFNGMTVKARATTREVMATYTIEDIVIELIIQLPSNYPLGSITVESGKRIGVAVQQWRNWMLQLSTYLTHQNGSIMEGLALWKNNVDKRFEGVEDCMICFSVIHGFNYSLPKKACRTCKKKFHSACLYKWFTSSNKSTCPLCRETFF</t>
  </si>
  <si>
    <t>MAVDPPKADPKGVAVDSSRRCPALGSREDQSAKAGGCCGSRDRVRRCIRANLLVLLTVAAVVAGVGLGLGVSAAGGADALGPARLTRFAFPGELLLRLLKMIILPLVVCSLIGGAASLDPSALGRVGAWALLFFLVTTLLASALGVGLALALKPGAAVTAITSINDSVVDPCARSAPTKEALDSFLDLVRNIFPSNLVSAAFRSFATSYEPKDNSCKIPQSCIQREINSTMVQLLCEVEGMNILGLVVFAIVFGVALRKLGPEGELLIRFFNSFNDATMVLVSWIMWYAPVGILFLVASKIVEMKDVRQLFISLGKYILCCLLGHAIHGLLVLPLIYFLFTRKNPYRFLWGIMTPLATAFGTSSSSATLPLMMKCVEEKNGVAKHISRFILPIGATVNMDGAALFQCVAAVFIAQLNGVSLDFVKIITILVTATASSVGAAGIPAGGVLTLAIILEAVSLPVKDISLILAVDWLVDRSCTVLNVEGDAFGAGLLQSYVDRTKMPSSEPELIQVKNEVSLNPLPLATEEGNPLLKQYQGPTGDSSATFEKESVM</t>
  </si>
  <si>
    <t>MARAWGLLLAIGVILPTWLSSTKVSSLIERISDPKDLKKLLRTRNNVLVLYSESEVAAESHLKLLSTVAQAVKGQGTICWVDCGDAESRKLCKKMKVDLSPKDKKIELFHYQDGAFHMQYDRAVTLKSIVAFLKDPKGPPLWEEDPGAKDVVHIDSEKDFRRLLKKEEKPLLMMFYAPWCSMCKRIMPHFQKAATQVRGHTVLAGMNVYPPEFENIKEEYNVRGYPTICYFEKGRFLFQYENYGSTAEDIVEWLKNPQPPQPQVPETPWADEGGSVYHLTDEDFDQFVKEHSSVLVMFHAPWCGHCKKMKPEFESAAEVLHGDAESSGVLAAVDATINEALAERFHISAFPTLKYFKNGEQQAVPALRTKKKFIEWMQNPEAPPPPEPTWEEQQTSVLHLVGDNFRETLKKKKHTLVMFYAPWCPHCKKVIPHFTATADAFKDDRKIACAAVDCVKDKNQDLCQQESVKAYPTFHYYHYGKLVEKYESDRTELGFTSFIRTLREGDLKRLEKRREDL</t>
  </si>
  <si>
    <t>MRGLAMRLPPRLALSVLAGRGPSCILGSGAATRKDWQERNRRSFSDLYTQPLPDCDFEESSSWTHKSRSEPTRHIACKKSARNLVRDLLEHQNPSHQLILECNPGPGILTGALLKAGARVVAFESEKMFIPHLESLRKNADGELQVVHCDFFKIDPRYQELVRPDVNSHTIFQNLGIKAVPWSAGVPIKVFGILPNKHERRLLWKILFDLYSCESIYRYGRVELNMFISEKEFRKLIATPKRPDLYQVLGVLWQVACEIKFLHMEPWSSFSVHAENGHLEKSKHSESLNLLKQNLYLVRMTPRRTLFTENLSPLNYDMFFHLVKHCFGKRNAPIIHHLRSLSTVDPINILRQIRKRPGDTAAKMYPHDFKRLFETIERSEDSVFKWIYDYCSDDSEL</t>
  </si>
  <si>
    <t>MVSPRPVGLMLLLIIARVSRGAGIGFRFASYIDNYMVLQKEPSGAVIWGFGTAGATVTVTLCQGQETIMKKVTSVKGPSNTWMVVLDPMKPGGPFEVMAQQTLETTNLTLRVHDVLFGDVWLCSGQSNMQMTVLQIFNASKELSDTAAYQSVRIFSVSLTQAEEELADLDGVDLSWSKPTAGNLGHGNFTYMSAVCWLFGRYLYDTLQYPIGLVSSSWGGTPIEVWSSRRALKACGVPNTRDERVLQPEIKPMRNGCESKESSCPFRRFVPCDPVAGPATHSVLWNAMIHPLQNMTLKGVVWYQGENNANYNRDLYACMFPALIAGWRQTFHSGCQGQTERFFPFGFVQLSSYLLMNSSDYGFPEIRWHQTADFGSVPNPKMPNTFMAVAMDLCDRDSPFGSIHPRDKQTVAYRLHLGARAVAYGEKNLTFQGPLPKKIELLARNELLNLTYDQEIQVQRKDNKTFEISCCSDHQCKWLPAPVNTFSTQTLILDLSACLGTVDAVRYAWTTWPCEYKQCAVYHTSSVLPAPPFTARITHRGI</t>
  </si>
  <si>
    <t>MAGRTVRAETRSRAKDDIKKVMATIEKVRRWEKRWVTVGDTSLRIFKWVPVVDPQEEERRRAGGGAERSRGRERRGRGTSPRGGGPLILLDLNDENSNQSFHSEGSLQKGAEPSPGGTPQPSRPGSPTGPPEVITEDTQPPQLGQERDPGGTPAGGTDEPPKLTKEEPVPELLEAEAPEAYPVFEPVPSVPEAAQGDTEDSEGAPPLKRICPNAPDP</t>
  </si>
  <si>
    <t>MNLDSLSLALSQISYLVDNLTKKNYRASQQEIQHIVNRHGPEADRHLLRCLFSHVDFSGDGKSSGKDFHQTQFLIQECASLITKPNFISTLSYAIDNPLHYQKSLKPAPHLFAQLSKVLKLSKVQEVIFGLALLNSSSPDLRGFAAQFIKQKLPDLLRSYIDADVSGNQEGGFQDIAIEVLHLLLSHLLFGQKGAFGVGQEQIDAFLKTLRRDFPQERCPVVLAPLLYPEKRDILMDRILPDSGGVAKTMMESSLADFMQEVGYGFCASIEECRNIIMQFGVREVTAAQVARVLGMMARTHSGLTDGIPLQSISAPGSGIWSDGKDKSEGAQAHTWNVEVLIDVLKELNPSLNFKEVTYELDHPGFQIRDSKGLHNVVYGIQRGLGMEVFPVDFIYRPWKHAEGQLSFIQHSLINPEVFCFADYPCHTVATDILKAPPEDDNREIATWKSLDLIESLLRLAEVGQYEQVKQLFSFPIKHCPDMLVLALLQINTSWHTLRHELISTLMPIFLGNHPNSAIILHYAWHGQGQSPSIRQLIMHAMAEWYMRGEQYDQAKLSRILDVAQDLKALSMLLNGTPFAFVIDLAALASRREYLKLDKWLTDKIREHGEPFIQACMTFLKRRCPSILGGLAPEKDQPKSAQLPAETLATMLACLQACAGSVSQELSETILTMVANCSNVMNKARQPPPGVMPKGRPPSASSLDAISPVQIDPLAGMASLSIGGSAAPHTQSMQGFPPNLGSAFSTPQSPAKAFPPLSTPNQTTAFSGIGGLSSQLPGGLGTGSLTGIGTGALGLPAVNNDPFVQRKLGTSGLNQPTFQQSKMKPSDLSQVWPEANQHFSKEIDDEANSYFQRIYNHPPHPTMSVDEVLEMLQRFKDSTIKREREVFNCMLRNLFEEYRFFPQYPDKELHITACLFGGIIEKGLVTYMALGLALRYVLEALRKPFGSKMYYFGIAALDRFKNRLKDYPQYCQHLASISHFMQFPHHLQEYIEYGQQSRDPPVKMQGSITTPGSIALAQAQAQAQVPAKAPLAGQVNTMVTTSTTTTVAKTVTVTKPTGVSFKKDVPPSINTTNIDTLLVATDQTERIVEPPENIQEKIAFIFNNLSQSNMTQKVEELKETVKEEFMPWVSQYLVMKRVSIEPNFHSLYSNFLDTLKNPEFNKMVLNETYRNIKVLLTSDKAAANFSDRSLLKNLGHWLGMITLAKNKPILHTDLDVKSLLLEAYVKGQQELLYVVPFVAKVLESSIRSLVFRPPNPWTMAIMNVLAELHQEHDLKLNLKFEIEVLCKNLALDINELKPGNLLKDKDRLKNLDEQLSAPKKDVKQPEELPAITTTTTSTTPATSTTCTATVPPQPQYSYHDINVYSLAGLAPHITLNPTIPLFQAHPQLKQCVRQAIERAVQELVHPVVDRSIKIAMTTCEQIVRKDFALDSEESRMRIAAHHMMRNLTAGMAMITCREPLLMSISTNLKNSFASALRTASPQQREMMDQAAAQLAQDNCELACCFIQKTAVEKAGPEMDKRLATEFELRKHARQEGRRYCDPVVLTYQAERMPEQIRLKVGGVDPKQLAVYEEFARNVPGFLPTNDLSQPTGFLAQPMKQAWATDDVAQIYDKCITELEQHLHAIPPTLAMNPQAQALRSLLEVVVLSRNSRDAIAALGLLQKAVEGLLDATSGADADLLLRYRECHLLVLKALQDGRAYGSPWCNKQITRCLIECRDEYKYNVEAVELLIRNHLVNMQQYDLHLAQSMENGLNYMAVAFAMQLVKILLVDERSVAHITEADLFHTIETLMRINAHSRGNAPEGLPQLMEVVRSNYEAMIDRAHGGPNFMMHSGISQASEYDDPPGLREKAEYLLREWVNLYHSAAAGRDSTKAFSAFVGQMHQQGILKTDDLITRFFRLCTEMCVEISYRAQAEQQHNPAANPTMIRAKCYHNLDAFVRLIALLVKHSGEATNTVTKINLLNKVLGIVVGVLLQDHDVRQSEFQQLPYHRIFIMLLLELNAPEHVLETINFQTLTAFCNTFHILRPTKAPGFVYAWLELISHRIFIARMLAHTPQQKGWPMYAQLLIDLFKYLAPFLRNVELTKPMQILYKGTLRVLLVLLHDFPEFLCDYHYGFCDVIPPNCIQLRNLILSAFPRNMRLPDPFTPNLKVDMLSEINIAPRILTNFTGVMPPQFKKDLDSYLKTRSPVTFLSDLRSNLQVSNEPGNRYNLQLINALVLYVGTQAIAHIHNKGSTPSMSTITHSAHMDIFQNLAVDLDTEGRYLFLNAIANQLRYPNSHTHYFSCTMLYLFAEANTEAIQEQITRVLLERLIVNRPHPWGLLITFIELIKNPAFKFWNHEFVHCAPEIEKLFQSVAQCCMGQKQAQQVMEGTGAS</t>
  </si>
  <si>
    <t>MEGEAVEAIVEESETFIKGKERKTYQRRREGGQEEDACHLPQNQTDGGEVVQDVNSSVQMVMMEQLDPTLLQMKTEVMEGTVAPEAEAAVDDTQIITLQVVNMEEQPINIGELQLVQVPVPVTVPVATTSVEELQGAYENEVSKEGLAESEPMICHTLPLPEGFQVVKVGANGEVETLEQGELPPQEDSSWQKDPDYQPPAKKTKKTKKSKLRYTEEGKDVDVSVYDFEEEQQEGLLSEVNAEKVVGNMKPPKPTKIKKKGVKKTFQCELCSYTCPRRSNLDRHMKSHTDERPHKCHLCGRAFRTVTLLRNHLNTHTGTRPHKCPDCDMAFVTSGELVRHRRYKHTHEKPFKCSMCDYASVEVSKLKRHIRSHTGERPFQCSLCSYASRDTYKLKRHMRTHSGEKPYECYICHARFTQSGTMKMHILQKHTENVAKFHCPHCDTVIARKSDLGVHLRKQHSYIEQGKKCRYCDAVFHERYALIQHQKSHKNEKRFKCDQCDYACRQERHMIMHKRTHTGEKPYACSHCDKTFRQKQLLDMHFKRYHDPNFVPAAFVCSKCGKTFTRRNTMARHADNCAGPDGVEGENGGETKKSKRGRKRKMRSKKEDSSDSEENAEPDLDDNEEEEEPAVEIEPEPEPQPQPPPPPQPVAPAPPPAKKRRGRPPGRTNQPKQNQPTAIIQVEDQNTGAIENIIVEVKKEPDAEPAEGEEEEAQAATTDAPNGDLTPEMILSMMDR</t>
  </si>
  <si>
    <t>MEEGGGGVRSLVPGGPVLLVLCGLLEASGGGRALPQLSDDIPFRVNWPGTEFSLPTTGVLYKEDNYVIMTTAHKEKYKCILPLVTSGDEEEEKDYKGPNPRELLEPLFKQSSCSYRIESYWTYEVCHGKHIRQYHEEKETGQKINIHEYYLGNMLAKNLLFEKEREAEEKEKSNEIPTKNIEGQMTPYYPVGMGNGTPCSLKQNRPRSSTVMYICHPESKHEILSVAEVTTCEYEVVILTPLLCSHPKYRFRASPVNDIFCQSLPGSPFKPLTLRQLEQQEEILRVPFRRNKEEDLQSTKEERFPAIHKPIAIGSQPVLTVGTTHISKLTDDQLIKEFLSGSYCFHGGVGWWKYEFCYGKHVHQYHEDKDSGKTSVVVGTWNQEEHIEWAKKNTARAYHLQDDGTQTVRMVSHFYGNGDICDITDKPRQVTVKLKCKESDSPHAVTVYMLEPHSCQYILGVESPVICKILDTADENGLLSLPN</t>
  </si>
  <si>
    <t>MAEELITPVYCTGVSAQVQKQRDKELGLGRHENAIKYLGQDYENLRARCLQNGVLFQDDAFPPVSHSLGFKELGPNSSKTYGIKWKRPTELLSNPQFIVDGATRTDICQGALGDCWLLAAIASLTLNETILHRVVPYGQSFQEGYAGIFHFQLWQFGEWVDVVVDDLLPTKDGKLVFVHSAQGNEFWSALLEKAYAKVNGSYEALSGGCTSEAFEDFTGGVTEWYDLQKAPSDLYQIILKALERGSLLGCSINISDIRDLEAITFKNLVRGHAYSVTDAKQVTYQGQRVNLIRMRNPWGEVEWKGPWSDNSYEWNKVDPYEREQLRVKMEDGEFWMSFRDFIREFTKLEICNLTPDALKSRTLRNWNTTFYEGTWRRGSTAGGCRNYPATFWVNPQFKIRLEEVDDADDYDSRESGCSFLLALMQKHRRRERRFGRDMETIGFAVYQVPRELAGQPVHLKRDFFLANASRAQSEHFINLREVSNRIRLPPGEYIVVPSTFEPNKEGDFLLRFFSEKKAGTQELDDQIQANLPDEKVLSEEEIDDNFKTLFSKLAGDDMEISVKELQTILNRIISKHKDLRTNGFSLESCRSMVNLMDRDGNGKLGLVEFNILWNRIRNYLTIFRKFDLDKSGSMSAYEMRMAIEAAGFKLNKKLHELIITRYSEPDLAVDFDNFVCCLVRLETMFRFFKILDTDLDGVVTFDLFKWLQLTMFA</t>
  </si>
  <si>
    <t>MLSPEAERVLRYLVEVEELAEAVLSDKRQIVDLDTKRNQNREGLRALQKDLSVSEDVMVCFGNMFIKMPHPKTKEMIQKDQEHLDKEIERLRSQLKVKVNRLFEAQGKPELKGFNLNPLSPDEVKALKVILKG</t>
  </si>
  <si>
    <t>MCGNNMSAPMPAVVPAARKATAAVIFLHGLGDTGHGWAEAFAGIKSSHIKYICPHAPVMPVTLNMSMMMPSWFDIIGLSPDSQEDESGIKQAAETVKALIDQEVKNGIPSNRIILGGFSQGGALSLYTALTTQQKLAGVTALSCWLPLRASFSQGPINSANRDISVLQCHGDCDPLVPLMFGSLTVERLKGLVNPANVTFKVYEGMMHSSCQQEMMDVKYFIDKLLPPID</t>
  </si>
  <si>
    <t>MAPAPAVLTRLLCAGVRRWPGFLQKAIPGPAEQNGRKVTGAPVPAVSEPQDGDDFQSRILDTPLQHSDFFNVKELFSVKSLFEARVHLGHKAGCRHRFMEPYIFGNRLGQDIIDLDQTALNLQLALNFTAHVAYRKGIILFVSRNRQFSHLIETTAQACGEYAHTRYFKGGLLTNAQLLFGPSVRLPDLIIFLHTLNNVFEPHVAVRDAAKMNIPTVGIVDTNCNPCLITYPIPGNDDSPQAIQLFCKLFRTTINRAKEKRRQMEALHRLQSPKGSEGSGTSPVPDKSHSP</t>
  </si>
  <si>
    <t>MPGPQGGTGAPSMSLGKLSPVGWVPSSHGKRRLTADMISPPLGDFRHTMHVGRGGDVFGDTSFLSNHGGRSGNTHRSPRSFLARKLQQVRRVGVPPRRMASPAATSPAPPPISPIIKNAISLPQLNQATYDSLVVSKLSFDSTPASSTDGRSGYGLESGFCTISRLPRVEKHSSRDRDHDRDPDHSQDREQSSSPSEPNPNPELRRSDSLLSFRFDLDLGPSLLSELLGVMSLSEAPAANPPAPAANPAPTAKPPADAVTTLDTVTSLPAPTASSPSSGRFPNGVTAVLGPVAEVKASPVGEGPQVPSKMAFDRRGASWGAIRASRHYTEMDARRELAGVLPQVHGSWESLNEEWSAPPASSRAPVPSTVQANAFEFADADEDDEVKV</t>
  </si>
  <si>
    <t>MNRAFSRKKDKTWMHTPEALSKHFIPYNAKFLGSTEVEQPKGTEVVRDAVRKLKFARHIKKSEGQKIPKVELQISIYGVKILEPKTKEVQHNCQLHRISFCADDKTDKRIFTFICKDSESNKHLCYVFDSEKCAEEITLTIGQAFDLAYRKFLESGGKDVETRKQIAGLQKRIQDLETENMELKNKVQDLENQLRITQVSAPPAGSMTPKSPSTDIFDMIPFSPISHQSSMPTRNGTQPPPVPSRSTEIKRDLFGAEPFDPFNCGAADFPPDIQSKLDEMQEGFKMGLTLEGTVFCLDPLDSRC</t>
  </si>
  <si>
    <t>MAAAAGPVGDGELWQSWLPNHVVFLRLREGLKNQSPAEADKPATSTSPSCPPLPPHLPTRNLVFGLGGELFLWDAEGSAFLVVRLRGPSGGSVEPPLSQYQRLLCINPPLFEIHQVLLSPTQHHVALIGTKGLMALELPQRWGKDSEFEGGKATVNCSTIPIAERFFTSSTSLTLKHAAWYPSEMLDPHIVLLTSDNVIRIYSLREPQTPTKVIVLSEAEEESLILNKGRAYTASLGETAVAFDFGPLVTVSKNMFEQKDREAVAYPLYILYENGETFLTYVSLLHSPGNIGKLLGPLPMHPAAEDNYGYDACAILCLPCVPNILVIATESGMLYHCVVLEGEEDDDQTLEKSWDPRADLIPSLYVFECVELELALKLASAEDDPFASDFSCPIKLHRDPKCPSRYHCSHEAGVHSVGLTWIHKLHKFLGSDEEDKDSLQELTAEQKCFVEHILCTKPLPCRQPAPIRGFWIVPDILGPTMICITSTYECLIRPLLSTVHPASPPLLCTREDAGVAESPLRILAEAPDSFEKHIKRILQRSAANPALLKSSEKDLAPPPEECLQLISRATQVFREQYILKQDLAKEEIQRRVKLLCDQKRKQLEDLNYCREERKSLREMAERLADKYEEAKEKQEDIMNRMKKVLHSFHTQLPVLSDSERDMKKELQLIPDQLRHLGNAIKQVTMKKDYQQRKMEKVLSPQKPTITLSAYQRKCIQSILKEEGEHIREMVKQINDIRNHVNF</t>
  </si>
  <si>
    <t>MATGQKLMRAIRVFEFGGPEVLKLQSDVVVPAPQSHQVLIKVHACGVNPVETYIRSGTYSRKPALPYTPGSDVAGIIESVGDGVSAFKKGDRVFCFSTVSGGYAEFALSADNTTYPLPETLDFRQGAALGIPYFTACRALFHSARARAGESVLVHGASGGVGLATCQIARAHGLKVLGTAGSEEGKKLVLQNGAHEVFNHKEANYIDKIKTSAGDKGVDVIIEMLANKNLSNDLKLLSCGGRVIVVGCRGSIEINPRDTMAKETSIIGVSLFSSTKEEFQQFAGILQAGIEKGWVKPVIGSEYPLEKAAQAHEDIIHSSGKMGKMILLL</t>
  </si>
  <si>
    <t>MDSGRDFLTLHGLQDDPDLQALLKGSQLLKVKSSSWRRERFYKLQEDCKTIWQESRKVMRSPESQLFSIEDIQEVRMGHRTEGLEKFARDIPEDRCFSIVFKDQRNTLDLIAPSPADVQHWVQGLRKIIDRSGSMDQRQKLQHWIHSCLRKADKNKDNKMNFKEVKDFLKELNVQVDDSYARKIFRECDHSQTDSLEDEEIETFYRMLTQRAEIDRAFAEAAGSAETLSVEKLVTFLQHQQREEEAGPALALSLIERYEPSETAKAQRQMTKDGFLMYLLSADGNAFSLAHRRVYQDMNQPLSHYLVSSSHNTYLLEDQLTGPSSTEAYIRALCKGCRCLELDCWDGPNQEPIIYHGYTFTSKILFCDVLRAIRDYAFKASPYPVILSLENHCSLEQQRVMAHHLRAILGPMLLDQPLDGVTTSLPSPEQLKEKILLKGKKLGGLLPAGGENGPEATDVSDEDEAAEMEDEAVRSQVQHKPKEDKLKLVPELSDMVIYCKSVHFGGFSSPSTSGQAFYEMASFSESRALRLLQESGNSFVRHNVGHLSRIYPAGWRTDSSNYSPVEMWNGGCQIVALNFQTPGPEMDVYLGCFQDNGGCGYVLKPAFLRDPDTTFNSRALTQGPWWAPKKLRVWIISGQQLPKVNKNKNSIVDPKVIVEIHGVGQDVASRQTAVITNNGFNPRWDTEFEFVVAVPDLALVRFMVEDYDSSSKNDFIGQSTIPWNSLKQGYRHVHLLSKNGDLHPSATLFVKISIQD</t>
  </si>
  <si>
    <t>MGIKFLEVIKPFCAVLPEIQKPERKIQFREKVLWTAITLFIFLVCCQIPLFGIMSSDSADPFYWMRVILASNRGTLMELGISPIVTSGLIMQLLAGAKIIEVGDTPKDRALFNGAQKLFGMIITIGQAIVYVMTGMYGDPAEMGAGICLLIIIQLFVAGLIVLLLDELLQKGYGLGSGISLFIATNICETIVWKAFSPTTINTGRGTEFEGAVIALFHLLATRTDKVRALREAFYRQNLPNLMNLIATVFVFAVVIYFQGFRVDLPIKSARYRGQYSSYPIKLFYTSNIPIILQSALVSNLYVISQMLSVRFSGNFLVNLLGQWADVSGGGPARSYPVGGLCYYLSPPESMGAIFEDPVHVVVYIIFMLGSCAFFSKTWIEVSGSSAKDVAKQLKEQQMVMRGHRDTSMVHELNRYIPTAAAFGGLCIGALSVLADFLGAIGSGTGILLAVTIIYQYFEIFVKEQAEVGGMGALFF</t>
  </si>
  <si>
    <t>MLRVPLCTPLPLLALLQLLGAAHGIYNVTQRTFKLDYSRDRFLKDGQPFRYISGSIHYFRIPRFYWEDRLLKMKMAGLNAIQMYVPWNFHEPQPGQYEFSGDRDVEHFIQLAHELGLLVILRPGPYICAEWDMGGLPAWLLEKQSIVLRSSDPDYLVAVDKWLAVLLPKMKPLLYQNGGPIITVQVENEYGSYFACDYDYLRFLVHRFRYHLGNDVILFTTDGASEKMLKCGTLQDLYATVDFGTGNNITQAFLVQRKFEPKGPLINSEFYTGWLDHWGKPHSTVKTKTLATSLYNLLARGANVNLYMFIGGTNFAYWNGANTPYEPQPTSYDYDAPLSEAGDLTKKYFALREVIQMFKEVPEGPIPPSTPKFAYGKVALRKFKTVAEALGILCPNGPVKSLYPLTFTQVKQYFGYVLYRTTLPQDCSNPKPIFSSPFNGVRDRAYVSVDGVPQGILDRNLMTALNIRGKAGATLDILVENMGRVNYGRFINDFKGLISNMTINSTVLTNWTVFPLNTEAMVRNHLWGREASDEGHLDGRSTSNSSDLILPTFYVGNFSIPSGIPDLPQDTFIQFPGWSKGQVWINGFNLGRYWPTMGPQKTLFVPRNILTTSAPNNITVLELEFAPCSEGTPELCTVEFVDTPVIS</t>
  </si>
  <si>
    <t>MAILFAVVARGTTILAKHAWCGGNFLEVTEQILAKIPSENNKLTYSHGNYLFHYICQDRIVYLCITDDDFERSRAFNFLNEIKKRFQTTYGSRAQTALPYAMNSEFSSVLAAQLKHHSENKGLDKVMETQAQVDELKGIMVRNIDLVAQRGERLELLIDKTENLVDSSVTFKTTSRNLARAMCMKNLKLTIIIIIVSIVFIYIIVSPLCGGFTWPSCVKK</t>
  </si>
  <si>
    <t>MSRGPEEVNRLTENTYRNVMEQFNPGLRNLINLGKNYEKAVNAMILAGKAYYDGVAKIGEIATGSPVSTELGHVLIEISSTHKKLNETLDENFKKFHKDIIHELEKKTELDVKYMNATLKRYQAEHRNKLDSLEKSQAELKKIRRKSQGGRNALKYEHKEIEYVETVTSRQSEIQKFIADGCKEALLEEKRRFCFLVDKHCSFASHIHYYHMQSAELLNSKLPRWQETCCDATKVPEKIMNMIEEIKTPISTPVSGTPQPSPMIERSKMIGKDYDTLSKYSPKMPPAPSVKAYTSPLIDMFNNPATAAQSSEKTNNSTANTGEDPSLQRSVSVATGLNMMKKQKVKTIFPHTAGNNKTLLSFAQGDVLTLLIPEEKDGWLYGEHDTTKARGWFPSSYTKLLEENEAMSVPTPSPAPVRSISTVDLTEKSSVVIPPPDYLECLSMGATSDKKAGAPKVPSASTFRAPVSRPDATSTSPSDANGTAKPPFLSGENPFATVKLRPTVTNDRSAPIIR</t>
  </si>
  <si>
    <t>MAESVERLQQRVQELERELAQERSLQVPRSGDGGGGRVRIEKMSSEVVDSNPYSRLMALKRMGIVSDYEKIRTFAVAIVGVGGVGSVTAEMLTRCGIGKLLLFDYDKVELANMNRLFFQPHQAGLSKVQAAEHTLRNINPDVLFEVHNYNITTVENFQHFMDRISNGGLEEGKPVDLVLSCVDNFEARMTINTACNELGQTWMESGVSENAVSGHIQLIIPGESACFACAPPLVVAANIDEKSLKREGVCAASLPTTMGVVAGILVQNVLKFLLNFGTVSFYLGYNAMQDFFPTMSMKPNPQCDDRNCRKQQEEYKKKVAALPKQEVIQEKEEIIHEDNEWGIELVSEVSEEELKNSSGPVPDLPEGITVAYTIPKKQEDSVTEVTVEDSGESLEDLMAKMKNM</t>
  </si>
  <si>
    <t>MEEVVAEELDDEEQLVRRHRKEKKELQAKIQGMKNAVPKNDKKRRKQLTEDVAKLEREMEQKHREELEQLKQLTFKDSKIDSVAVNISNLVLENQPPRISKAQKRREKKAALEKEREERIAEAEIENLSGARHLESEKLAQILAARELEIKQIPSDGHCMYGALEDQLREQDCALTVASLRRQTAEYMQTHSDDFLPFLTNPSTGDMYTPEEFGKYCDDIVNTAAWGGQLELRALSHILQTPIEILQADAPPIIVGEEYPRNPLVLVYMRHAYGLGEHYNSVTRLVNSATENCS</t>
  </si>
  <si>
    <t>MADSGPAGGAALAAPAPGPGSGGAGPRVYFQSPPGAAGEGPGGADDEGPVRRQGKVTVKYDRKELRKRLNLEEWILEQLTRLYDCQEEEIPELEIDVDELLDMESDDTRAARVKELLVDCYKPTEAFISGLLDKIRGMQKLSTPQKK</t>
  </si>
  <si>
    <t>MPSAGERPAVKMGPAPAGEQHRRATEDPEVMELAFEGMDKEKAPSRKRARTEPPAEGLLQPVNLSREELYKEPTNEELNRLRETEILFHSTLLRLQVEELLKEVRLSEKKKERIDNFLKEVTKRIQKVPPVPEAELTDQSWLPAGVRVPLHQVPYAVKGSFRFRPPSQITVVGSYLLDTCMRPDINVDVAVTMPREILQDKDGLNQRYFRKRALYLAHLAYHLAQDPLFSSVRFSYMSGCHLKPSLLLRPHGKDERLVTVRLLPCPPLDFFRPCRLLPTKNNVRSAWYRGQSCPDYEPPTPHYNTWILQDVALETHMHLLASVLGSAQGLKDGVALLKVWLRQRELDKGLGGFNGFIISMLVAFLVSKRKIHTTMSGYQVLRSVLQFLATTDLTINGISFSLSSDPSLPTLAEFHQLFAVVFVDPSGRLNLCADVTASTYNQVQYEAELSMALLDSKADDGFQLLLMTPKPMIQAFDHVVHLHPLSRLQASCHQLKLWPELQDNGGDYVSAALGPLTNILVQGLGCRLHLLAHSRPPVPEWSINQDPPKHKDAGTLTLGFLFRPEGLTSVIDLGPEADKPEAADFRQFWGTRSELRRFQDGAIREAVVWEAESLFEKRLIPHQVVTHLLALHADIPDTCIQYVGGFLDALIQNPKEISSTGEEALALAVRCYDDLSRLLWGLEGLPLTVSAVQGAHPVLRYTEVFPPAPVRPAYSFYNRLQELASLLPRPDKPCPAYVEPMTVVCHLEGSGQWPQDAEAVQRVRAAFQLRLAEVLTQEHRLQCCATATHTDVLKDGFVFRIRVAYQREPQILKEVRSPEGMVSLRDTPASLRLERDTKLLPLLTSALHGLQQQYPAYSGVARLAKRWVRAQLLGEGFTDESLDLLAASLFLHPEPFTPPSVPQVGFLRFLYLVSTFDWKNNPLIVNLNGELTAEEQVGIRSSFLAARTQLPVMVIITPQDRRSSVWTQDGPSAQILQQLVSLAAEALPILEKQLMDPRGPGDIRTVFRPPFDMYDVLIHLTPRHIPRHRQAVDPPVASFCRGLLAEPGPSSLMPVLGYDPPQLYLAQLREAFEDLALFFYDQHGGEVIGVLWKPSSFQPQPFKASSIKGRMVVSQGGELVMLPNIEAILEDFAVLGEGLVQAVEARSERWTV</t>
  </si>
  <si>
    <t>MDVRRLKVNELREELQRRGLDTRGLKAELAERLLAALEAEEPEDERELEADDDPGLPGHNNEEVETEGGSELEGTAQPPPPGLQPHPEPGGYSGPDGHYVMDNITRQNQFYETPVIKQENESSYDRRPLDMEPQQQVYHPELKTEMKQEAPPSFLPPEASQLKTDRPQFQNRKRPFEENRGRGYFEHREDRRGRSPQPPAEEDEDDFDDTLVAIDTYNCDLHFKVARDRSSGYPLTIEGFAYLWSGARASYGVRRGRVCFEMKINEEISVKHLPSTEPDPHVVRIGWSLDSCSTQLGEEPFSYGYGGTGKKSTNSRFENYGDKFAENDVIGCFADFECGNDVELSFTKNGKWMGIAFRIQKEALGGQALYPHVLVKNCAVEFNFGQRAEPYCSVLPGFTFIQHLPLSERIRGTIGPKSKAECEILMMVGLPAAGKTTWAIKHAASNPSKKYNILGTNAIMDKMRVMGLRRQRNYAGRWDVLIQQATQCLNRLIQIAARKKRNYILDQTNVYGSAQRRKMRPFEGFQRKAIVICPTDEDLKDRTVKRTDEEGKDVPDHAVLEMKANFTLPDVGDFLDEVLFIELQREEADKLVRQYNEEGRKAGPPPEKRFDSRGGGFRGRGGGGGFQRYDNRGPPGGNRGGFQNRGGGGGSGGGGGNYRGGFNRSGGGGYNQNRWGNNNRDNNNSNNRGNYNRAPQQQPPPQQPPPPQPPPQQPPPPPSYSPARNPPGASSYNKNSNIPGSSANTSTPTVSSYTPPQPSYSQPPYNQGGYTQGYTAPPPPPPPPPAYNYGSYGPYNPAPYTPPPPPTAQTYPQPSYNQYQQYAQQWSQYYQNQSQWPPYYGNYDYGGYSGSTQGGTSTQ</t>
  </si>
  <si>
    <t>MEEYAREPCPWRIVDDCGGAFTMGVIGGGVFQAIKGFRNAPVGIRHRFRGSVNAVRIRAPQIGGSFAVWGGLFSTIDCGLVRLRGKEDPWNSISSGALTGAVLAARSGPLAMVGSAMMGGILLALIEGVGILLTRYTAQQFRNAPPFLEDPSQLTPKEGSPAPGYPNYQQYH</t>
  </si>
  <si>
    <t>MEPCELQNELVSAEGRNRKAVLCQRCGSRVLQPGTALFSRRQLFLPSMRKKPDLADGSNPDGDLLQEHWLVNDMFTFENVGFTKDVGNIKFLVCADCEIGPIGWHCLDDKNSFYVALERVSHE</t>
  </si>
  <si>
    <t>MSRELHDVDLAEVKPLVEKGESITGLLQEFDVQEQDIETLHGSLHVTLCGTPKGNRPVILTYHDIGMNHKTCYNPLFNSEDMQEITQHFAVCHVDAPGQQDGAPSFPVGYMYPSMDQLAEMLPGVLHQFGLKSVIGMGTGAGAYILTRFALNNPEMVEGLVLMNVNPCAEGWMDWAASKISGWTQALPDMVVSHLFGKEEIHNNVEVVHTYRQHILNDMNPSNLHLFISAYNSRRDLEIERPMPGTHTVTLQCPALLVVGDNSPAVDAVVECNSKLDPTKTTLLKMADCGGLPQISQPAKLAEAFKYFVQGMGYMPSASMTRLMRSRTASGSSVTSLEGTRSRSHTSEGPRSRSHTSEGSRSRSHTSEDARLNITPNSGATGNNAGPKSMEVSC</t>
  </si>
  <si>
    <t>MADGGGGGGTGAVGGGGTSQASAGAATGATGASGGGGPINPASLPPGDPQLIALIVEQLKSRGLFDSFRRDCLADVDTKPAYQNLRQKVDNFVSTHLDKQEWNPTMNKNQLRNGLRQSVVQSGMLEAGVDRIISQVVDPKLNHIFRPQIERAIHEFLAAQKKAAVPAPPPEPEGQDPPAPSQDTS</t>
  </si>
  <si>
    <t>MAETVSPLKHFVLAKKAITAIFGQLLEFVTEGSHFVEATYRNPELDRIASEDDLVEIQGYRNKLAVIGEVLSRRHMKVAFFGRTSSGKSSVINAMLWDKVLPSGIGHTTNCFLSVEGTDGDKAYLMTEGSDEKKSVKTVNQLAHALHMDKDLKAGCLVHVFWPKAKCALLRDDLVLVDSPGTDVTTELDIWIDKFCLDADVFVLVANSESTLMNTEKHFFHKVNERLSKPNIFILNNRWDASASEPEYMEDVRRQHMERCLHFLVEELKVVSPSEARNRIFFVSAKEVLNSRKHKAQGMPEGGGALAEGFQARLQEFQNFEQTFEECISQSAVKTKFEQHTIRAKQILDTVKNILDSVNVAAAEKRVYSMEEREDQIDRLDFIRNQMNLLTLDVKKKIKEVTEEVANKVSCAMTDEICRLSVLVDEFCSEFHPTPSVLKVYKSELNKHIEDGMGRNLADRCTNEVNASILQSQQEIIENLKPLLPAGIQNKLHTLIPCKKFDLSYDLNCHKLCSDFQEDIVFRFSLGWSSLVHRFLGSTNAQRVLLGLSEPIFQVPRSLASTPTAPSNPAAPDNAAQEELMITLITGLASLTSRTSMGIIVVGGVIWKTVGWKLISVTLSMYGALYLYERLTWTTRAKERAFKQQFVNYATEKLQMIVSFTSANCSHQVQQEMATTFARLCQQVDVTQKHLEEEIARLSKEIDQLEKIQNNSKLLRNKAVQLESELENFSKQFLHPSSGES</t>
  </si>
  <si>
    <t>MLTPAFELTQDCDFLTVAIRVPHARASEFDVYFEGVDFKFYAKPYFLRLTLPGRIVENGSEQGTYDADKGIFTIRLPKETPGQHFEGLNMLTALLAPRKSRSAKPLVEEIGASGVAEEGADDEDEEFDWEIEQTPYEEVSESTLQSQCHYGFGNLRAGVVQRLQDELSEVIDIKDPDFTPVTERRQKRLAAELAKFDPDHYLADFFEDEAVEQILKYSPWWNDAHAEMVASLGKNQEQGDSAALVSFSEEEKYQLRKFVNKSYLLDKTAHRQVYYGLVDILLAYCYEVRVTEGEHSVESAWTIRKLSPTLCWFETWTDVHEILVSFGRRVLCYPLYRHFKLVLKAYRDTIKILQLGKSAVLKCLLDVHKVFQENDPAYILNDLYISDYCVWIQKAKSKKLAALTEALKAVSLSKAQLGLELPELEAAALLVQEEEGAGRAAQCNPSHQAPHSSPEPSDSDSTSSSGTEDSASEQEEPAGTQPSLLTSLQAPLLEEDSALIIRESGLCRNMASQGCEVSQGQPLASARAPLIEELGDALKMLRVSTPHGVSAGSHGSVEDAEERGQVPCD</t>
  </si>
  <si>
    <t>MMAAALGPPEVIAQLENAAKVLMAPPSMVSNEQRQHAEHIFLSFRKSKSPFAVCRHILETSKVDYVLFQAATAIMEAVVREWVLLEKGSIESLRTFLLTYVLQRPNLQKYVREQILLAVAVIVKRGSLDKSIDCKSIFHEVSQLISSGNPTVQTLACSILTALLSEFSSSSKTSNIGLSMEFHGNCKRVFQEEDLRQIFMLTVGVLQEFSRRENLSAQMSSVFQRYLALANQVLSWNFLPPKLGRHYIAMFESSQNVLLKPTESWREALLDSRVMELFFTVHRKIREDSDMAQDSLQCLAQLASLHGPIFPDEGSQVDYLAHFIEGLLNTINGIEIEDSEAVGISSIISNLITVFPRNVLTAIPSELFSSFVNCLTHLTCSFGRSAALEEVLDKDDMVYMEAYDKLLESWLTLVRDDKHFHKGFFTQHAVQVFNSYIQCHLAAPDGTRNLTANGVASREEEEISELQEDDRDQFSDQLASVGMLGRIAAEHCMPLLTSLLEERVTRLHGQLQRHQQQFLASPGSSTIDNKMLDDLYEDIHWLILVTGYLLADDTQGETPLIPPEIMEYSIKHSSEVDINTTLQILGSPGEKASSIPGYSRTDSVIRLLSAVLRVSEVESRAIRADLTHLLSPQMGKDIVWFLKRWAKTYLLVDEKLYDQISLPLSTAFGADTEGSQWIIGYLLQKVISNLSVWSSEQDLANDTVQLLVTLVERRERANLVIQCENWWNLAKQFASRSPPLNFLSSPVQRTLMKALVLGGFAHMDTETKQQYWTEVLQPLQQRFLRVINQENFQQMCQQEEVKQEITATLEALCGIAEATQIDNVAILFNFLMDFLNNCIGLMEVYKNTPETVNLIIEVFVEVAHKQICYLGESKAMHLYEACLTLLQVYSKNNLGRQRIDVTAEEEQYQDLLLIMELLTNLLSKEFIDFSDTDEVFRGHEPGQAAGRSVSAADVVLYGVNLILPLMSQDLLKFPTLCNQYYKLITFICEIFPEKIPQLPEDLFKSLMYSLELGMTSMSSEVCQLCLEALTPLAEQCAKAQETDSPLFLATRHFLKLVFDMLVLQKHNTEMTTAAGEAFYTLVCLHQAEYSELVETLLSSQQDPVIYQRLADAFNKLTASSTPPALDRKQKMAFLKSLEEFMANVGGLLCVK</t>
  </si>
  <si>
    <t>MSGLVLGQRDEPAGHRLSQEEILGSTRLVSQGLESLHSEHQAVLQSLSHTIECLQQGGHEEGLVHEKARQLRRSMENIELGLSEAQVMLALASHLSTVESEKQKLRAQVRRLCQENQWLRDELAGTQQRLQRSEQAVAQLEEEKKHLEFLRQLRQYDEDGHSMEEKEGDASKDSLDDLFPNEEEEDSSNDLSRGQGAAAAQQGGYEIPARLRTLHNLVIQYAAQGRYEVAVPLCKQALEDLERTSGRGHPDVATMLNILALVYRDQNKYKEAAHLLNDALSIRESTLGRDHPAVAATLNNLAVLYGKRGKYKEAEPLCQRALEIREKVLGTDHPDVAKQLNNLALLCQNQGKYEAVERYYQRALAIYERQLGPDNPNVARTKNNLASCYLKQGKYSEAETLYKEILTRAHVQEFGSVDDDHKPIWMHAEEREEMSRSRSRESGTPYAEYGGWYKACRVSSPTVNTTLRNLGALYRRQGKLEAAETLEECALRSRKQGTDPISQTKVAELLGEGDGRKTMQEGPGDSVKFEGGEDASVAVEWSGDGSGTLQRSGSLGKIRDVLRRSSELLVRKLQGTEPRPSSSNMKRAASLNYLNQPNAAPLQTSRGLSASTVDLSSSS</t>
  </si>
  <si>
    <t>MAAARAGVLGVRWLQKAARNVVPLGARTASHITKDMLPGPYPKTPEERAAAAKKYNMRVEDYEPYPDDGTGYGDYPKLPDRSQQERDPWYDWDHPDLRLNWGEPMHWDLDMYIRNRVDTSPTPVNWNLMCKHLFGFVAFMLFMFWVGETYPAYQPVGPKQYPYNNLYLERGGDPNKEPEPVVHYEI</t>
  </si>
  <si>
    <t>MDRCKENCVSRPVKSTVPFGPKRVLVTEQIPSQHPGSASSGQAQRVLCPSNSQRVPPQAQKPVAGQKPVLKQLPAASGPRPASRLSNPQKSEQPQPAASGNNSEKEQTSIQKTEDSKKRQWTLEDFDIGRPLGKGKFGNVYLAREKQSKFILALKVLFKVQLEKAGVEHQLRREVEIQSHLRHPNILRLYGYFHDATRVYLILEYAPLGTVYRELQKLSKFDEQRTATYITELANALSYCHSKRVIHRDIKPENLLLGSNGELKIADFGWSVHAPSSRRTTLCGTLDYQPPEMIEGRMHDEKVDLWSLGVLCYEFLVGMPPFEAHTYQETYRRISRVEFTFPDFVTEGARDLISRLLKHNSSQRLTLAEVLEHPWIKANSSKPPTGHNSKEATSKSS</t>
  </si>
  <si>
    <t>MSGSSGTPYLGSKISLISKAQIRYEGILYTIDTDNSTVALAKVRSFGTEDRPTDRPAPPREEIYEYIIFRGSDIKDITVCEPPKAQHTLPQDPAIVQSSLGSASASPFQPHVPYSPFRGMPPYGQLAASSLLSQQYAASLGLGAGFPSTPVGKSPMVEQAVQTSSVDNLNAKKLLPSKVTSATQLNGRQAQPSSKPASDVVQPAPVHTQGQVNDENRRPPRRRSGNRRTRNRSRGQNRPTNVKENTIKFEGDFDFESANAQFNREELDKEFKKKLNFKDDKADKGEEKDPAVMAQSEETAAEEDLLGPNCYYDKSKSFFDNISSELKTSSRRTTWAEERKLNTETFGVSGRFLRGRSSRGGFRGGRGNGTTRRNPTSHRAGTGRV</t>
  </si>
  <si>
    <t>MAASMARGVSARVLLRAAGGSWGPRAGHAAVTSRTFGTTGERRAGEEAADSPELPRDVVNVVFVDRSGKRIPVRGKVGDNVLYLAQRHGVDLEGACEASLACSTCHVYVSEAHLDLLPPPEEREDDMLDMAPLLQENSRLGCQIVLTPELEGVEFALPKITRNFYVDGHIPKPH</t>
  </si>
  <si>
    <t>MALNKNHSEGGGVIVNNTESILMSYDHVELTFNDMKNVPEAFKGTKKGTVYLTPYRVIFLSKGKDAMQSFMMPFYLMKDCEIKQPVFGANFIKGIVKAEAGGGWEGSASYKLTFTAGGAIEFGQRMLQVASQASRGEVPNGAYGYPYMPSGAYVFPPPVANGMYPCPPGYPYPPPPPEFYPGPPMMDGAMGYVQPPPPPYPGPMEPPVSGPSAPATPAAEAKAAEAAASAYYNPGNPHNVYMPTSQPPPPPYYPPEDKKTQ</t>
  </si>
  <si>
    <t>MASNPDRGEILLTELQGDSRTLPFSENVSAVQKLDFSDTMVQQKLDDIKDRIKREIRKELKIKEGAENLRKVTTDKKNLAYVDNILKKSNKKLEELHHKLQELNAHIVVSDPEDSTDCPRTPDTPNSDSRSSTSNNRLMALQKQLDIELKVKQGAENMIQMYSNGSSKDRKLHGTAQQLLQDSKTKIEVIRMQILQAVQTNELAFDNAKPVISPLELRMEELRHHFKIEFAVAEGAKNVMKLLGSGKVTDRKALSEAQARFNESSQKLDLLKYSLEQRLNELPRNHPKSSVVIEELSLVASPTLSPRQSMLSTQNQYSTLSKPAALTGTLEVRLMGCQDILENVPGRSKATSVALPGWSPSDNRSSFMSRTSKSKSGSSRNLLKTDDLSNDVCAVLKLDNTVVGQTSWKPISNQSWDQKFTLELDRSRELEISVYWRDWRSLCAVKFLRLEDFLDNQRHGMCLYLEPQGTLFAEVTFFNPVIERRPKLQRQKKIFSKQQGKTFLRAPQMNINIATWGRLVRRAIPTVNHSGTFSPQTPVPATVPVVDARIPDLAPPASDSTVTKLDFDLEPEPPPAPPRASSLGETDESSELRVLDIPGQGSETVFNIENDRNNLRPKSKSEYELSIPDSGRSCWGVGELDDKRAQQRFQFSLQDFRCCAVLGRGHFGKVLLAEYKHTNEMFAIKALKKGDIVARDEVDSLMCEKRIFETVNSVRHPFLVNLFACFQTKEHVCFVMEYAAGGDLMMHIHTDVFSEPRAVFYAACVVLGLQYLHEHKIVYRDLKLDNLLLDTEGFVKIADFGLCKEGMGYGDRTSTFCGTPEFLAPEVLTETSYTRAVDWWGLGVLIYEMLVGESPFPGDDEEEVFDSIVNDEVRYPRFLSTEAISIMRRLLRRNPERRLGAGEKDAEDVKKHPFFRLTDWSALMDKKVKPPFVPTIRGREDVSNFDDEFTSEAPILTPPREPRILLEEEQEMFHDFDYVADWC</t>
  </si>
  <si>
    <t>MEAYEQVQKGPLKLKGVAELGVTKRKKKKKDKDKAKMLEAMGTSKKSEEEKRRCLDKRTPAQAAFEKMQEKRQMERILKKASKTHKQRVEDFNRHLDTLTEHYDIPKVSWTK</t>
  </si>
  <si>
    <t>MEDEMPKTLYVGNLSRDVTEALILQLFSQIGPCKNCKMIMDTAGNDPYCFVEFHEHRHAAAALAAMNGRKIMGKEVKVNWATTPSSQKKDTSSSTVVSTQRSQDHFHVFVGDLSPEITTEDIKAAFAPFGRISDARVVKDMATGKSKGYGFVSFFNKWDAENAIQQMGGQWLGGRQIRTNWATRKPPAPKSTYESNTKQLSYDEVVNQSSPSNCTVYCGGVTSGLTEQLMRQTFSPFGQIMEIRVFPDKGYSFVRFNSHESAAHAIVSVNGTTIEGHVVKCYWGKETLDMINPVQQQNQIGYPQPYGQWGQWYGNAQQIGQYMPNGWQVPAYGMYGQAWNQQGFNQTQSSAPWMGPNYGVQPPQGQNGSMLPNQPSGYRVAGYETQ</t>
  </si>
  <si>
    <t>MAEVLSAGPESVAGCRARAVHKVLNQVVLPGEELVLPDHEDVDGLGGAGEQPLRLNAGARPRLRVVCGPGLRRCGDRLLVTKCGRLRHKEPSGGGGGVYWVDSQQKRYVPVKGDHVIGIVIAKSGDIFKVDVGGSEPASLSYLAFEGATKRNRPNVQVGDLIYGQCVVANKDMEPEMVCIDSCGRANGMGVIGQDGLLFKVTLGLIRKLLAPDCEIVQELGKLYPLEIVFGMNGRIWVKAKTIQQTLILANVLEACEHMTTEQRKQIFARLAES</t>
  </si>
  <si>
    <t>MTTEPKDPVADLAPEPAVPSLVDRYFTRWYKADVKGKPCEDHCILQHSNRICVITLAGSHPVLQSGKTIKSISYQISTNCSRLQNKVSGKFKRGAQFLTELAPLCKIYCSDGEEYTISSCVRGRLMEVNENILHKPSILQEKPSTEGYIAVVLPKFEESKSITEGLLTQKEYEEVVVKRLRATTAAS</t>
  </si>
  <si>
    <t>MSSVKRNPKKEMISELHSSAAEGNVAKLAGILSHSPSLLNETSENGWTALMYAARNGHPDVVQFLLEKGCDRSLVNKARQTALDIAAFWGYRHIANLLANAKGGKKPWFLTNEVDECENYFSRTLLDRRSDKRNNSDWLQAKESHPTTVYLLFSDLNPLVTLGGNKESSQQPEVRLCQLNYPDVKGYLAQPEKITLVFLGVELEMRKGSPAQAGGVPEEEEDGLVAWFALGIEPGAAEEFKQRHENCYFLHPPMPALLQLKEKEAGVVAQARSVLAWHSRYKFCPTCGSATKIEEGGYKRVCVRETCPSLQGVHNTSYPRVDPVVIMQVIHPDGTKCLLGRQKRFPPGMFTCLAGFIEPGETIEDAVRREVEEESGVKVGHVQYVSCQPWPMPSSLMIGCLAVAVSTEIKVDKNEIEDARWFTREQVVDVLTKGKQQAFFVPPSRAIAHQLIKHWVGMNPNL</t>
  </si>
  <si>
    <t>MAQKPLRLLACGDVEGKFDVLFNRVRTIQKKSGNFDLLLCVGNFFGSAQDAEWEEYKTGNKKAPIQTYVLGANNEETANYFQGADGCELAENITYLGRKGVFTGSSGLQIVYLSGTESLDEPVPAHSFSPKDVSSLRTMLCSASQFKGVDILLTSPWPKYVGSFGNSSGEVDTKNCGSALISSLAVSLKPRYHFAALEKSYYERLPYRNHVVLQESAQHATRFIALANVGNPEKKKYLYAFSIVPMKLMAVAELVKQPPDVTENPYRDSGKQAAGGKHIPAPQEESACQFFFDLSEKQGRKRPSTGRDTRPPHAKQPRKPPQPPGPCWFCLASPEVEKHLVVNIGTHCYLALAKGGLSDDHVLILPIGHYQSVVELSAEVVEEVEKYKATLQRFFKSRGKRCVLFERNYRSHHLQLQVIPVPLSCCATDDIKDAFITQAQEQQIELLEIPEHSDIKQIAQPGAAYFYVELDTGEKLFHRIKKNFPLQFGREVLASEAILNIPEKADWRQCQTSKDEEEALARRFRKDFEPFDFTLDD</t>
  </si>
  <si>
    <t>MAAQLNVEQLEVSLDGLTLSPDSEERPGAEGAPPQTPPSSAPGNGLGSGASGQQREPGEAAAEGAAEEARRMEQHWGFGLEELYGLALRFYKIKDGKAFHPTYEEKLKFVALHKQVLLGPYNPDTSPEVGFFDVLGNDRRREWAALGNMSKEDAMVEFVKLLNKCCPLLSAYVASHRIEKEEEEKRRKAEEERRQREEEERERLQKEEEKRKREKEDRLRREEEERRRIEEERLRLEQQKQQIMAALNSQTAVQFQQYAAQQYPGNYEQQQILIRQLQEQHYQQYMQQLYQVQLAQQQAALQKQQEVVMAGASLPASSKVNTAGASDTLSVNGQAKTHTENSEKVLEPEAAEEALENGPKDSLPVIAAPSMWTRPQIKDFKEKIRQDADSVITVRRGEVVTVRVPTHEEGSYLFWEFATDSYDIGFGVYFEWTDSPNAAVSVHVSESSDEEEEEEENVTCEEKAKKNANKPLLDEIVPVYRRDCHEEVYAGSHQYPGRGVYLLKFDNSYSLWRSKSVYYRVYYTR</t>
  </si>
  <si>
    <t>MEHQQQQLRNLRDFLLVYNRMTELCFQRCVPSLHHRALDAEEEACLHSCAGKLIHSNHRLMAAYVHLMPALVQRRMADYEAASAVPGVPAEQPRDSPSGS</t>
  </si>
  <si>
    <t>MGSSSSTALARLGLPGQPRSTWLGVAALGLAAVALGTVAWRRTRPRRRRQLQQVGTVSKVWIYPIKSCKGVSVCETECTDMGLRCGKVRDRFWMVVKEDGHMVTARQEPRLVLVSITLENNYLTLEAPGMEQIVLPIKLPSSNKIHNCRLFGLDIKGRDCGDEVAQWFTNYLKTQAYRLVQFDTSMKGRTTKKLYPSESYLQNYEVAYPDCSPVHLISEASLVDLNTRLKKKVKMEYFRPNIVVSGCEAFEEDTWDELLIGDVEMKRVLSCPRCVLTTVDPDTGIIDRKEPLETLKSYRLCDPSVKSIYQSSPLFGMYFSVEKLGSLRVGDPVYRMVD</t>
  </si>
  <si>
    <t>MPRNVPEVNGVYRHGACELWCRAMAHALLKRSGVRRGLGGREGPLKRLRLAVEDFVRTTSESEACESRSAVARSRPGGRKSRKELRKEKRHLRKARRLQRTVGSGSGDQGGNVGLNDGPETRRPPTEVRPTPAKATATPAKASAPSTNTKASAAQPKAKAKGAPGKPGPATATARKRALLAANEEEDREIRKLERCLGLHKRKKKGDGSSVPLSFARDGLDYILGALECGSGGGLYESSEEEEEEKLETGQTVLESDLESNSKESEEDPDWQVLQEDQEDVNSKRRGEAESGTRGNKGTKKVRFAEVVEKSRSSSEDDIEQQESHSVESGEKYIPPRLRNEEVIDVHKKEELDRLKKHVKGLINRLSEPNMASISGQLEELYMAHSRKDMNDTLTTALMDACVTASAMPSRLMMEHVFLVSILHHTVGIEVGACFLEAVVKKFDAIYRDGGEGKELDNLFTMIAHLYNFHVVQSILIFDILKKLVGTFTEKDIELILLMLKNVGFALRKDDALSLKELITEAQTQASGAGNKFQDQNRVRFMLETMLALKNNDLRKIPGYNPEPVEKLKKLQRTLVRNAGSGSETRLRISWDGILNAEQTGRWWIVGSAWSGTPMIDNSHHIQLQKPLAGMASSKMLELARKQRMNTDVRRIIFCTLMTSEDFLDAFEKLLKLGLKDQQEREIVHILMDCCLQEKTYNPFYAFLASKFCDYERRFQMTFQFSIWDKFRDLENLPDTKFSNLVHLLAHLLRTKSLPLSVLKVVEFSELDKPRVHFLRRVLTALLMETEDDDLAVIFSRVSDNPKLGMLREGLKLFIGHFLLKHTQAHQSAEEASLLREKAGLASKSLQGKAILRM</t>
  </si>
  <si>
    <t>MDTTMVNLWTLFEQLVRRMEIINEGNESIEFIQVVKDFEDFRKKYQRTNQELEKFKDLLLKAETGRSALDVKLKHARNQVDVEIKRRQRAEAECAKLEQQIQLIRDILMCDTSGSIQLSEEQKSALAFLNRGQASSGHAGNNRLSTIDESGSILSDISFDKTDESLDWDSSLVKNFKMKKREKRRSNSRQFIDGPPGPVKKTCSIGSTVDQANESIVAKTTVTVPSDGGPIEAVSTIETLPSWTRSRGKSGPLQPVNSDSALNSRPLEPRTDTDNLGTPQNTGGMRLHDFVSKTVIKPESCVPCGKRIKFGKLSLKCRDCRLVSHPECRDRCPLPCIPPLVGTPVKIGEGMLADFVSQASPMIPAIVVSCVNEIEQRGLTEAGLYRISGCDRTVKELKEKFLKVKTVPLLSKVDDIHVICSLLKDFLRNLKEPLLTFWLSKAFMEAAEITDEDNSTAAMYQAVSELPQANRDTLAFLMIHLQRVSQSPDTKMDIANLAKVFGPTIVAHTVPNPDPVTMFQDIKRQLKVVERLLSLPLEYWNQFMMVDQENIDSQRGNGNSTPRTPDVKVSLLGPVTTPEFQLVKTPLSSSLSQRLYNLSKSTPRFGNKSKSATNLGQQGKFFPAPYLK</t>
  </si>
  <si>
    <t>MEPAGGGGGVSSSTDPRSTYVLSNLAEVVERVFTFLPAKALLRVAGVCRLWRECVRRVLRTHRSVTWISAGVAEAGHLEGHCLVRVVAEALENVRILPQTVLYMADSETFISLEECRGHKRARKRTTMETACALEKLFPKQCQVLGIVTPGIVVTPMGSGSNRPQEIEIGESGFALLFPQIEGIKIQPFHFIKDSKNLTLERHQLTEVGLLDNPELRVVLVFGYNCCKVGASNYLHRVVSTFSDMNIILAGGQVDNLSSLTCEKNPLDIDATGVVGLSFSGHRIQSATVLLTEDVNDAKTVEAAMQRLKAANIPEQNTIGFMFACVGRGFQYYRAKGNVEADAFRKFFPSVPLFGFFGNGEIGCDRIVTGNFILRRCNEVKEEDLFHSYTTIMALVHLGTSK</t>
  </si>
  <si>
    <t>AFVSAVLMGFSKLGKSFEMLILGRFIIGVYCGLTTGFVPMYVGEVSPTELRGALGTLHQLGIVVGILIAQVFGLDSIMGNQELWPLLLSVIFIPALLQCILLPFCPESPRFLLINRNEENRAKSVLKKLRGTADVTRDLQEMKEESRQMMREKKVTILELFRSAAYRQPILIAVVLQLSQQLSGINAVFYYSTSIFEKAGVQQPVYATIGSGIVNTAFTVVSLFVVERAGRRTLHLIGLAGMAGCAVLMTIALALLEQLPWMSYLSIVAIFGFVAFFEVGPGPIPWFIVAELFSQGPRPAAIAVAGFSNWTSNFIVGMCFQYVEQLCGPYVFIIFTVLLVLFFIFTYFKVPETKGRTFDEIASGFRQGGASQSDKTPEELFHPLGADSQV</t>
  </si>
  <si>
    <t>MEDYEEDLYGVEDDFQNQFAAELEVLAELEGTRDQAPPGTLQTPASRPPLTFEEAIAGGDTVPRPCPAGSPGNVNRNTRKNVRRDQPAPSSPMVKRPRLDVVKKLNFEPDMEELLYPDSPPGDITPPPSPEVFPEMLDAGYSDANADKDLMQTLPSPRNRNPVLRRPPILEDYINVTSTSGERAFLVLRADLIGPGVQNPLLDVHWRGCGQLDLLGVPFASLKEQVDSKRRQQLLEDAQQLSDTLHSLRSEGEEAVLEGPPAEEPAPGQNTAQHCLWVDEFAPQHYTELLSDDFTNRCLLKWLKLWDLVVFGRERPARKPRPGVETTRVGKEATAPGKWKSHEQALEEMLEAELDPSQRPRQKVALLCGPPGLGKTTLAHVVARHAGYCVVEMNASDDRSPEAFRTRIEAATQMESVLGVGGRPNCLVIDEIDGAPTAAINVLLGILNRKGPQEADQGGTAVAAGGRRRRAEGGLLTRPIICICNDQFTPSLRQLKQQALLLHVPPTLPSRLVQRLQEISLQHGMRSDPGALVALCEKTDNDIRACINTLQFLYGRGRRELSVKAVQTTHVGLKDQRKGLFSVWQEVFQLPRTQRRIVGQDLMLPAHALLLSNGDKGSLTLASQRFYHILRVTTSAGEHEKVVQGLFDNFLRLRLRDSSLSTVCCALDWLAFDDLLEQAAHRGQSFQLLCYLPFVPAAFHVLFASSHVPRITFPSSQQEAQTRMSQTRNHIQTLVSGMAPTTRSRATPQALVLDTLCLLLDVLAPKLRPVSTQLYSAHEKQQLSCLVGTMLAYSLTYHQERTPDGQYLYKLEPNVEEVCRFPELPARKPLTYQAKQLIAREIEMEKMRRAEALAWARSGPQVDQGSSGPASLWTDSGEKGTRQPAPRNHEQRLEHIMKRATVQEQPERDFFGRVVIRKVAVPSREVEAPQKDADEWRMGVAVGRSEVWFRFNEGVSNAVRRSLYIRDLL</t>
  </si>
  <si>
    <t>MGNCHTVGPNEALVVSGGCCGSDYKQYVFGGWAWAWWCISDTQRISLEIMTLQPRCEDVETAEGVALTVTGVAQVKIMTEKELLAVACEQFLGKNVQDIKNVVLQTLEGHLRSILGTLTVEQIYQDRDQFAKLVREVAAPDVGRMGIEILSFTIKDVYDKVDYLSSLGKTQTAVVQRDADIGVAEAERDAGIREAECKKEMLDVKFMADTKIADSKRAFELQKSAFSEEVNIKTAEAQLAYELQGAREQQKIRQEEIEIEVVQRKKQIAVEAQEILRTDKELIATVRRPAEAEAHRIQQIAEGEKVKQVLLAQAEAEKIRKIGEAEAAVIEAMGKAEAERMKLKAEAYQKYGDAAKMALVLEALPQIAAKISAPLTKVDEIVVLSGDNSKVTSEVNRLLAELPASVHALTGVDLSKIPLIKNATGAQV</t>
  </si>
  <si>
    <t>MWFFARDPVRDFPFELSPEPPEGGPPGPWILHRGRKKATGSAVSIFVYDVKPGAEEQTQVAKAAFKRLKTLRHPNILAYIDGLETEKCLHIVTEAVTPLGTYLKARAEAGGLKEQELSWGLHQIVKALSFLVNDCNLIHNNVCMAAVFVDRAGEWKLGGLDYMYSAQGNGGGPPSKGIPELEQYDPPELADSSSRAVREKWSADMWRLGCLIWEVFNGSLPRAAALRNPGKIPKSLVTHYCELVGANPKVRPNPARFLQNCRAPGGFMSNRFVETNLFLEEIQIKEPAEKQKFFQELSKSLDSFPEDFCRHKVLPQLLTAFEFGNAGAVVLTPLFKVGKSLRAEEYQEKIIPVVVKMFSSTDRAMRIRLLQQMEQFIQYLDEPTVNTQIFPHVTHGFLDTNPAIREQTVKSMLLLAPKLNEANLNVELMKHFARLQAKDDQGPIRCNTTVCLGKIGSYLSASTRHRVLTSAFSRATKDPFAPSRVAGVLGFAATHNLYSMDDCAHKILPVLCGLTVDPEKSVRDQAFKTIRSFLSKLESVSEDPTQLAEVEKDVHAASSPGTGGAAASWAGWAVTGVSSLTSKLIRAHPTPVPSDTTVPQRPVPEGNPAPAPALAQAIPATSGHWETQEDKDTAEDSATADRWDDEDWGSLEQEAESVLAQQDDWSAKGQGSRAGQINHPDHKSLESHWSSWEVEGSWDQGWQEPSSVEPPPEGTRLASEYNWGGAEPSDKGDPFAALSVRPSAQPRPDPDSWGEDNWEGLEAESRQVKAELARKKREERRREMEAKRAEKKTTKGPMKLGARKLD</t>
  </si>
  <si>
    <t>MPKKAGATSKGKNQTKEPETAPPAAGPVATDPKGFVTIAIHAKPGSRQNAVTDLSTEAVGVAIAAPPSEGEANAELCRYLSKVLDLRKSDVVLDKGGKSREKVVKLLASTTPEEVLEKLKTEAEKK</t>
  </si>
  <si>
    <t>MFAGLQDLGVANGEDLKETLTNCTEPLKAIEQFQTENGVLLPSLQSALPFLDLHGTPRLEFHQSVFDELRDKLLERVSAIASEGKAEERYKKLEDLLEKSFSLVKMPSLQPVVMCVMKHLPKVPEKKLKLVMADKELYRACAVEVKRQIWQDNQALFGDEVSPLLKQYILEKESALFSTELSVLHNFFSPSPKTRRQGEVVQKLTQMVGKNVKLYDMVLQFLRTLFLRTRNVHYCTLRAELLMSLHDLDVSDICTVDPCHKFTWCLDACIRERFVDSKRARELQGFLDGVKKGQEQVLGDLSMILCDPFAINTLSLSTIRHLQELVSQETLPRDSPDLLLLLRLLALGQGAWDLIDSQVFKEPKMEAELITKFLPMLMSLVVDDFTFNVDQKLPAEEKASVTYPNTLPESFTKFLQEQRMACEVGLYYVLHITKQRNKNALLRLLPGLVETFGDLAFSDIFLHLLTGSLVLLADEFALEDFCSSLFDGFFLTASPRKENVHRHVLRLLLHLHARVAPSKLEALQKALEPTGQSGEAVKELYSQLGEKLEQLDHRKPSPTQAAETPALDLPLPSVPAPATL</t>
  </si>
  <si>
    <t>MAGFAEIGLSSWLVEQCRQLGLKQPTPVQLGCIPAILEGRDCLGCAKTGSGKTAAFVLPILQKLSEDPYGIFCLVLTPTRELAYQIAEQFRVLGKPLGLKDCIIVGGMDMVAQALELSRKPHVVIATPGRLADHLRSSNTFNMKKIQFLVMDEADRLLEQGCTDFTTDLETILAAVPARRQTLLFSATLTDTLKELQGLATNEPFFWEAQATVRTVEQLDQRYLLVPEKVKDAYLVHLVQTFQDQLEDCSIIIFTNTCKTCQILCMMLRKFNFPTVALHSMMKQKERFAALAKFKSSIYRILIATDVASRGLDIPTVQVVINHNTPGLPKIYIHRVGRTARAGRQGQAITLVTQYDIHLLHAIEEQIKQQLAELVVEEAEVLQILTQVNVVRRECEIKLEASHFDEKKEINKRKQMILEGKDPDLEAKRKAELAKIKQQNRRFKEKVGQTLRRQKAGSTVRRSRPPRSRPQEPAQAEAQD</t>
  </si>
  <si>
    <t>MATGADVRDILELGGPEGDAASGTISKKDIINPDKKKSKKSSETLTFKRPEGMHREVYALLYSDKKDAPPLLPSDTGQGYRTVKAKLGSKKVRPWKWMPFTNPARKDGAMFFHWRRAAEEGKDYPFARFNKTVQVPVYSEQEYQLYLHDDAWTKAETDHLFDLSRRFDLRFVVIHDRYDHQQFKKRSVEDLKERYYHICAKLANVRAVPGTDLKIPVFDAGHERRRKEQLERLYNRTPEQVAEEEYLLQELRKIEARKKEREKRSQDLQKLITAADTTAEQRRTERKAPKKKLPQKKEAEKPAVPETAGIKFPDFKSAGVTLRSQRMKLPSSVGQKKIKALEQMLLELGVELSPTPTEELVHMFNELRSDLVLLYELKQACANCEYELQMLRHRHEALARAGVLGAPAAAAVGPTPASAEPTVSESGLGLDPTKDTIIDVVGAPLTPNSRKRRESASSSSSVKKAKKP</t>
  </si>
  <si>
    <t>MAAAAGGPCVRSSRELWTILLGRSALRELNQIEAELNKYWQRLLEGLSYYKPPSPSSAERVKANKDVASPLKELGLRVSKFLGLDEEQSVQLLQCYLQEDYRGTRDSLKTVLQDERQSQALTLKIADYYYEERTCILRCVLHLLTYFQDERHPYRAEYADCVDKLEKELVLKYRQQFEELYRTEAPTWETHGNLMTERQVSRWLVQCLREQSMLLEIIFLYYAYFEMAPSDLLVLTKMFKEQGFGSRQTSRHLVGGTMDPFVDRIGYFSALILVEGMDIESLHKYALDDRRELHQFAQDGLICQDMDRAMLTLGDIPHHAPVLLAWALLRHTLSPEETSSVVRKIGGTAIQLNVFQYLTRLLRSLASGGNDCTTSTACMCVYGLLSFALTSLELHTLGNQQDVIDTACEVLADPSLPELFWGTEPTSGLGIILDSVCGMFPHLLSPLLQLLRALVSGKSTAKKVYSFLDKMSFYNELHKHKPHDVLSHEDGTLWRRQTPKLLYPLGGQTNLRIPQGTVGQVMLDDRAYLVRWEYSYSSWTLFTCEIEMLLHVVSTADVIQHCQRVKPIIDLVHKVISTDLSIADCLLPITSRIYMLLQRLTTVISPPVNVIASCVNCLTVLAARNPAKVWTDLRHTGFLPFVAHPVSNMTQMISAEGMNAGGYGSLLMNSEQPQGEYGVTIAFLRLVTTLVKGQLGSTQSQGLVPCVMFVLKEMLPSYHKWRYNSHGVRELIGCLILELIHAILNLCQETELHSSHTPSLPSLCICSLAYTEAGQTVISIMGIGVDTIDMVMAAQPRSDGPEGQGQGQLLIKTVKLAFSVTNNVIRLKPPSNVVSPLEQALTQHGAHGNNLIAVLAKYIYHRHDPALPRLAIQLLKRLATVAPMSVYACLGSDAAAIRDAFLTRLQSKIEDMRIKVMILEFLTVAVETQPGLIELFLNLEVKDGSNGSKEFSLGVWSCLHVVLELIDSQQQDRYWCPPLLHRAAIAFLHALWQDRRDSAMLVLRTKPKFWENLTSPLFGTLSPPSETSEPSVLETCALIMKIICLEIYYVVKGSLDQSLKDTLKKFSSEKRFAYWSGYVKSLAVYMADTEGSSCTSLLEYQMLVSAWRILLIIAASHADVMHLTDMAVRRQLFLDVLDGTKALLLVAASVNCLRLGSMMCTLLLILLRQWKRELGAVEKILGPLTEILEGVLQADQQLMEKTKAKVFSAFITVLQMKELRVGDIPQYSQLVLNVCETLQEEVIALFDQTRHSLASDSAAEDKDSMETDDCPRPRHKDQRDGVCVLGLHLAKELCEVDEDGDSWLQVTRRLPILPTLLTTLEVSLRMKQNLHFTEAALHLLLTLARTQQGATAVAGAGITQSICLPLLSVYQLSSNGTGQTPSTSRKSLDAPSWPGVYRLSMSLMERLLKTLRYNFLTEALDFVGVHQERTLQCLNAVKTVQSLACLEEADHTVGFILQLSHFRKEWHFHLPQLMRDVQVNLGYLCQACTSLLHSRKMLQHYLQNKNGDGLPSAVTPRAQRPSTTTTTTTTTTALATPAGCSSKQPTADTEASEQRALHTVQYGLLKILSRTLAALRHFTPDVCQILLDQSLDLAEYNFLFALSFTTPTFDSEVAPSFGTLLATVNVALNMLGELDKKKESLTQAVGLSTQAEGTRTLKSLLMFTMENCFYLLISQAVRYLRDPAVHPRDKQRMKQELSSELSTLLSSLSRYFRRGAPSSPAAGVLPSPQGKATSLSKASPESQEPLIQLVQAFVRHVQR</t>
  </si>
  <si>
    <t>MSLHGKRKEIYKYEAPWTVYAMNWSVRPDKRFRLALGSFVEEYNNKVQLVGLDEESSEFICRNTFDHPYPTTKLMWIPDTKGVYPDLLATSGDYLRVWRVGETETRLECLLNNNKNSDFCAPLTSFDWNEVDPYLLGTSSIDTTCTIWGLETGQVLGRVNLVSGHVKTQLIAHDKEVYDIAFSRAGGGRDMFASVGADGSVRMFDLRHLEHSTIIYEDPQHHPLLRLCWNKQDPNYLATMAMDGMEVVILDVRVPCTPVARLNNHRACVNGIAWAPHSSCHICTAADDHQALIWDIQQMPRAIEDPILAYTAEGEINNVQWASTQPDWIAICYNNCLEILRV</t>
  </si>
  <si>
    <t>MTDNANSQLVVRAKFNFQQTNEDELSFSKGDVIHVTRVEEGGWWEGTHNGRTGWFPSNYVREIKPSEKPVSPKSGTLKSPPKGFDTTAINKSYYNVVLQNILETEHEYSKELQSVLSTYLWPLQTSEKLSSANTSYLMGNLEEISSFQQVLVQSLEECTKSPEAQQRVGGCFLSLMPQMRTLYLAYCANHPSAVSVLTEHSEDLGEFMETKGASSPGILVLTTGLSKPFMRLDKYPTLLKELERHMEDYHPDRQDIQKSMTAFKNLSAQCQEVRKRKELELQILTEPIRSWEGDDIKTLGSVTYMSQVTIQCAGSEEKNERYLLLFPNLLLMLSASPRMSGFIYQGKLPTTGMTITKLEDSENHRNAFEISGSMIERILVSCNNQQDLHEWVEHLQRQTKVTSVSNPTIKPHSVPSHTLPSHPLTPSSKHADSKPVALTPAYHTLPHPSHHGTPHTTISWGPLEPPKTPKPWSLSCLRPAPPLRPSAALCYKEDLSRSPKTMKKLLPKRKPERKPSDEEFAVRKSTAALEEDAQILKVIEAYCTSAKTRQTLNSSSRKESAPQVLLPEEEKIIVEETKSNGQTVIEEKSLVDTVYALKDEVQELRQDNKKMKKSLEEEQRARKDLEKLVRKVLKNMNDPAWDETNL</t>
  </si>
  <si>
    <t>MAAPMEVVVCTDAAAQLWSCVVWELHSGANLLTYRGGQAGPRGLALLNGEYLLAAQQGKNYICAWELQRKDQLQQKIMCPGPVTCLTTAPNGLYVLAGIAESIYLWEVCTGNLLVILSRHYQDVSCLKFTGDGSHFVSAGKDCLALAWSLCSVLQADPSRILAPRHVWSQHTLPITDLHCGFGGPMARVATASLDQTVKLWAISSGDLLLSVLFDMGITSVTMDLAEHHIFCGGSDGSIFQVDLCSWPGLREHSFQPEQNTGKVFKGHRNQVTCLSVSTDGSVLLSGSHDESVRLWDVKSKQCLRTVTLKGPVTNAAIILAPPSMLNPEFRPSLPLPHFNKHLLGAEHGDEAQGGGLRLQLGLHLQGKEPSYLERLEQLQAVLSSYLEKNMLGSQMLPARVFDLEDEVRSLRKINRDLFDFSTRIITRPSK</t>
  </si>
  <si>
    <t>MSLSHLYRDGEGHLDDDDDERENFEITDWDLQNEFNPNRQRHWQTKEEATYGVWAERDSDEERPSFGGKRARDYSAPVNFISAGLKKGAAEEADSEDSDAEEKPVKQEDFPKDLGPKKLKTGGNFKPSQKGFAGGTKSFMDFGSWERHTKGIGQKLLQKMGYVPGRGLGKNAQGIINPIEAKQRKGKGAVGAYGSERTTQSLQDFPVADSEEEAEEEFQKELSQWRKDPSGSKKKPKYSYKTVEELKAKGRVSKKLTAPQKELSQVKVIDMTGREQKVYYSYSQISHKHSVPDEGVPLLAQLPPTAGKEAKVPGFALPELEHNLQLLIERTEQEIIQSDRQLQYERDMVVSLSHELEKTAEVLAHEERVISNLSKVLALVEECEHRMQPHGADPLTLDECARIFETLQDKYYEEYRLADRADLAVAIVYPLVKDYFKDWHPLEDSNYGTQIISKWKSLLENDQLLSHSSQDLSSDAFHRLMWEVWMPFVRNVVAQWQPRNCEPMVDFLDSWAHIIPVWILDNILDQLIFPKLQKEVDNWNPLTDTVPIHSWIHPWLPLMQARLEPLYSPVRSKLSSALQKWHPSDASAKLILQPWKEVLTPGSWEAFMLRNIVPKLGMCLGELVINPHQQHMDAFYWVMDWEGMISVSSLVGLLEKHFFPKWLQVLCSWLSNSPNYEEITKWYLGWKSMFSDQVLAHPSVKDKFNEALDIMNRAVSSNVGAYMQPGARENIAYLTHTERRKDFQYEAMQERREAENMAQRGIGVAASSVPMNFKDLIETKAEEHNIVFMPVIGKRHEGKQLYTFGRIVIYIDRGVVFVQGEKTWVPTSLQSLIDMAK</t>
  </si>
  <si>
    <t>MRTAGRDPVPRRSPRWRRAVPLCETSAGRRVTQLRGDDLRRPATMKGKERSPVKAKRSRGGEDSTSRGERSKKLGGSGGSNGSSSGKTDSGGGSRRSLHLDKSSSRGGSREYDTGGGSSSSRLHSYSSPSTKNSSGGGESRSSSRGGGGESRSSGAASSAPGGGDGAEYKTLKISELGSQLSDEAVEDGLFHEFKRFGDVSVKISHLSGSGSGDERVAFVNFRRPEDARAAKHARGRLVLYDRPLKIEAVYVSRRRSRSPLDKDTYPPSASVVGASVGGHRHPPGGGGGQRSLSPGGAALGYRDYRLQQLALGRLPPPPPPPLPRDLERERDYPFYERVRPAYSLEPRVGAGAGAAPFREVDEISPEDDQRANRTLFLGNLDITVTESDLRRAFDRFGVITEVDIKRPSRGQTSTYGFLKFENLDMSHRAKLAMSGKIIIRNPIKIGYGKATPTTRLWVGGLGPWVPLAALAREFDRFGTIRTIDYRKGDSWAYIQYESLDAAHAAWTHMRGFPLGGPDRRLRVDFADTEHRYQQQYLQPLPLTHYELVTDAFGHRAPDPLRGARDRTPPLLYRDRDRDLYPDSDWVPPPPPVRERSTRTAATSVPAYEPLDSLDRRRDGWSLDRDRGDRDLPSSRDQPRKRRLPEESGGRHLDRSPESDRPRKRHCAPSPDRSPELSSSRDRYNSDNDRSSRLLLERPSPIRDRRGSLEKSQGDKRDRKNSASAERDRKHRTTAPTEGKSPLKKEDRSDGSAPSTSTASSKLKSPSQKQDGGTAPVASASPKLCLAWQGMLLLKNSNFPSNMHLLQGDLQVASSLLVEGSTGGKVAQLKITQRLRLDQPKLDEVTRRIKVAGPNGYAILLAVPGSSDSRSSSSSAASDTATSTQRPLRNLVSYLKQKQAAGVISLPVGGNKDKENTGVLHAFPPCEFSQQFLDSPAKALAKSEEDYLVMIIVRGFGFQIGVRYENKKRENLALTLL</t>
  </si>
  <si>
    <t>MKEALEPAKKRTRGLGAVTKIDTSRSKGPLLSSLSQPQGPTAAQKGPKKTGPRGCTAVGSVLKNQKLAPTAPAQKPVRKRPGKRPDWDLKGQLCDLTEELKCYREKTQKLDQENQGLQEQLKEAQEQAAALGTERNTLEGELASVRTQAEQCQQKLEALCARVLELEEWLGTKENLIQELQKEQLELQEERKALATRLEEQERRLQASEAALLSNESEVVCLRQKTAAQVTLLAEQGDRLHGLEMERRRLHNQLQELKGNIRVFCRVRPVLAGEPTPSPGFLLFPHGPAGPSDPPTRLSLSRSDDRRSTLTRAPAPTTRHDFSFDRVFPPGSKQEEVFEEISMLVQSALDGYPVCIFAYGQTGSGKTFTMEGRPGGDPQLEGLIPRRMRHLFSVAQEMSGQGWTYSFVASYVEIYNETVRDLLATGTRKGQGECEIRRARPGSEELTVTNARYVPVSCEREVEALLHLAHQNRAVARTAQNERSSRSHSVFQLQISGEHAARGLQCVAPLNLVDLAGSERLDPGLTLGPGERDRLRETQSINSSLSTLGLVIMALSNKESHVPYRNSKLTYLLQNSLGGSAKMLMFVNISPLEENVSESLNSLRFASKVNQCVIGTAQANKK</t>
  </si>
  <si>
    <t>MRRLSSWRKMATAEKQKHDGRVKIGHYILGDTLGVGTFGKVKVGKHELTGHKVAVKILNRQKIRSLDVVGKIRREIQNLKLFRHPHIIKLYQVISTPSDIFMVMEYVSGGELFDYICKNGRLDEKESRRLFQQILSGVDYCHRHMVVHRDLKPENVLLDAHMNAKIADFGLSNMMSDGEFLRTSCGSPNYAAPEVISGRLYAGPEVDIWSSGVILYALLCGTLPFDDDHVPTLFKKICDGIFYTPQYLNPSVISLLKHMLQVDPMKRATIKDIREHEWFKQDLPKYLFPEDPSYSSTMIDDEALKEVCEKFECSEEEVLSCLYNRNHQDPLAVAYHLIIDNRRIMNEAKDFYLATSPPDSFLDDHHLTRPHPERVPFLVAETPRARHTLDELNPQKSKHQGVRKAKWHLGIRSQSRPNDIMAEVCRAIKQLDYEWKVVNPYYLRVRRKNPVTSTFSKMSLQLYQVDSRTYLLDFRSIDDEITEAKSGTATPQRSGSISNYRSCQRSDSDAEAQGKPSEVSLTSSVTSLDSSPVDVAPRPGSHTIEFFEMCANLIKILAQ</t>
  </si>
  <si>
    <t>MALPRLTGALRSFSNVTKQDNYNEEVADLKLKRSKLHEQVLDFGLTWKKIVKFLNEKLEKNKMQNINEDLKDILQAAKQIVGTDNGREAIESGAAFLFMTFHMTDSVGYMETKAIRQTFGPFPSSSATSACNATNRIISHFSQDDLTAFVQMAENPCNDRVVFGKNLAFSFDMYDLDHFDELPINGESQKTISLDYKKFLNEQFQEPYTPELKPVEKTNGSLLWCEVEKYLNATLKEMTEAARVEDLCCTLYDMLASAKSGDELQDELFELLGPEGLDLIEKLLQNRITIVDRFLNSSSDHKFQVLQDSCKKILGENSKPNYGCQVTIQSEQEKQLMKQYRREEKRIARREKKAGEDGEVSGEGVLPFDPKELRIQREHALLNARNAPILGRQRDVEFEKIRYPHVYDSQAQARETSAFIAGAKMILPEGIQRENTKLYEEVRIPYGEPMPVGFEEKPVYIKDLDEVGQLAFKGMKRLNRIQSIVFETAYNTNENMLICAPTGAGKTNIAMLTILHEIRQHFHQGVIKKNEFKIVYVAPMKALAAEMTNYFSKRLEPLGIVVKELTGDMQLSKSEILRTQMLVTTPEKWDVVTRKSVGDVALSQIVKLLILDEVHLLHEDRGPVLESIVARTLRQVESTQSMIRILGLSATLPNYLDVATFLHVNPYIGLFYFDGRFRPVPLGQTFLGIKSTNKMQQLNNMDEVCYESVLKQVKAGHQVMVFVHARNATVRTAMSLIERAKNSGQISCFLPTEGPEYGHALKQVQKSRNKQVRELFSDGFSIHHAGMLRQDRNLVENLFSNGHIKVLVCTATLAWGVNLPAHAVVIKGTQIYAAKRGSFVDLGILDVMQIFGRAGRPQFDKFGEGIIITTHDKLSHYLSLLTQQNPIESQFLESLADNLNAEIALGTVTNVEEAVRWMSYTYLYVRMRANPLAYGISHKAYQIDPTLRKHREQLLIEVGQKLDKAKMIRFEERTGYFSSTDLGRTASHFYIKYNTIETFNELFDAHKTEGDIFAIVSKAEEFDQIKVREEEIEELDALLNNFCELSAPGGVENSYGKINILLQTYISRGEMDSFSLISDSAYVAQNAARIVRALFEIALRKRWPTMTYRLLNLSKVIDKRLWGWASPLRQFSVLPPHILTRLEEKNLTVDKLKDMRKDEIGHILHHVNIGLKVKQCVHQIPSVTMEASIQPITRTVLRVSLNIHPDFSWNDQVHGTVGEPWWIWVEDPTNDHIYHSEYFLALKKQVINKEAQLLVFTIPIFEPLPSQYYIRAVSDRWLGAEAVCIINFQHLILPERHPPHTELLDLQPLPITALGCKAYEALYNFSHFNPVQTQIFHTLYHTDCNVLLGAPTGSGKTVAAELAIFRVFNKYPTSKAVYIAPLKALVRERMDDWKIRIEEKLGKKVIELTGDVTPDMKSIAKADLIVTTPEKWDGVSRSWQNRSYVQQVNILIIDEIHLLGEERGPVLEVIVSRTNFISSHTEKPVRIVGLSTALANARDLADWLNIKQMGLFNFRPSVRPVPLEVHIQGFPGQHYCPRMASMNKPAFQAIRSHSPAKPVLIFVSSRRQTRLTALELIAFLATEEDPKQWLNMDEQEMDNIIGTVRDSNLKLTLAFGIGMHHAGLHERDRKTVEELFVNCKVQVLIATSTLAWGVNFPAHLVIIKGTEYYDGKTRRYVDFPITDVLQMMGRAGRPQFDDQGKAVILVHDIKKDFYKKFLYEPFPVESSLLGVLSDHLNAEIAGGTITSKQDAMDYITWTYFFRRLIMNPSYYSLGDVSQDSINKFLSHLIGQSLVELELSHCIEVGEDNRTIEPLTCGRIASYYYLKHKTVKMFKDRLKPECSTEELLSILSDAEEYTDLPVRHNEDHTNNELAKCLPIELNPHSFDSPHTKAHLLLQAHLSRAMLPCPDYDTDTKTVLDQALRVCQAMLDVAASQGWLVTVLNITHLIQMVIQGRWLKDSSLLTIPNIEQHHLHLFRKWKPPVKSSHAKCRTSIECLPELIHACEGKDHVFSSMVEKELQPAKTKQAWNFLSRLPVINVGISVKGSWDDLVEGHNELSISTLTADKRDENKWIKLHADQEYVLQVSLQRVHFGLPKGKHENHAVTPRFPKLKDEGWFLILGEVDKRELMAVKRVGFVRTHHDASISFFTPETPGRYIFTLYLMSDCYLGLDQQYDIYLNVIKANISTKDSDVFTDLSV</t>
  </si>
  <si>
    <t>MAAAPQAPKRGSIRKTRPLVVKTSLNNPYVISWSTLEREDIHFILQTLEAKFKLIGLQKIEDKKKRKKTALMKKQSCRPDIEISEDPKEPDGDVLVSGWTPVHVRKQLVIGVNEVTRALERNELLLVLVCKSVKPAIITSHLIQLSLSRTVPACQVPQLSERIAPVIGLKCVLALGSRKNTRDFADEVEAIIPRVPSLNVPWLPDRTQGPTDSLETEPSESQDNEILDTSFDDLTKLSKRKLAEGGQASAATLQPLKIKKLIPNPSKIRKPPKSKKSISK</t>
  </si>
  <si>
    <t>MDRAAVARVGAVASASVCAVVAGVVLAQYIFTLKRKTGRKTKIIEMMPEFQKSSVRIKNPTRVEEIICGLIKGGAAKLQIITDFDMTLSRFSYNGKRCPTCHNIIDNCKLVTDECRRKLLQLKEQYYAIEVDPVLTVEEKFPYMVEWYTKSHGLLIEQGIPKAKLKEIVADSDVMLKEGYENFFGKLQQHGIPVFIFSAGIGDVLEEVIRQAGVYHSNVKVVSNFMDFDENGVLKGFKGELIHVFNKHDGALKNTDYFSQLKDNSNIILLGDSQGDLRMADGVANVEHILKIGYLNDRVDELLEKYMDSYDIVLVKEESLEVVNSILQKTL</t>
  </si>
  <si>
    <t>MDLYMMNCELLATCSALGYLEGGTYHKEPDCLESVKDLIRYLRHEDETRDVRQQLGAAQILQSDLLPILTQHRQDKPLFDAVIRLMVNLTQPALLCFGSVPKDSSVRHHFLQVLTYLQAYKEAFASEKAFGVLSETLYELLQLGWEDRQEEDNLLIERILLLVRNILHVPANLEQEKSIDDDASIHDRLLWAIHLSGMDDLLLFLSSSSAEQQWSLHVLEIISLMFRDQTPEQLAGVGQGRLAQERSTDVAELEVLRQREMAEKRARALQRGNRHSRFGGSYIVQGLKSIGEKDVVFHKGLHNLQNYSSDLGKQPRRVPKRRQAAQELSVHRRSVLNVRLFLRDFCSEFLENCYNPLMGAVKDHLLRERAQQHDETYYMWAMAFFMAFNRAATFRPGLVSETLSIRTFHFVEQNLTNYYEMMLTDRKEAASWARRMHLALKAYQELLATVNEMDMCPDEAVRESSRIIKNNIFYMMEYRELFLALFRKFDERYHPRSFLRDLVETTHLFLKMLERFCRSRGNLMVQNKRKKRKKKKKVQDQGVAFSQSPGELEAMWPALAEQLLQCAQDPELSVDPVVPFDAASEVPVEEQRVEAMVRIQDCLTAGQAPQALALLRSAREVWPEGNAFGSPVISPGEEMQLLKQILSTPLPRQQEPEEGDAEEEEEEEEEEELQVVQVSEKEFNFLEYLKRFASSTIVRAYVLLLRSYRQNSAHTNHCIAKMLHRLAHGLGMEALLFQLSLFCLFNRLLSDPAAAAYKELVTFAKYIIGKFFALAAVNQKAFVELLFWKNTAVVREMTQGYGSLDSGSSSHRAPLWSPEEEAQLQELYLAHKDVEGQDVVETILAHLKVVPRTRKQVIHHLVRMGLADSVKEFQKRKGTQIVLWTEDQELELQRLFEEFRDSDDVLGQIMKNITAKRSRARVVDKLLALGLVSERRQLYKKRRKKLAPSCMQNGEKSPRDPWQEDPEEEDEHLPEDESEDEESEEGLPSGQGQGSSSLSAENLGESLRQEGLSAPLLWLQSSLIRAANDREEDGCSQAIPLVPLTEENEEAMENEQFQHLLRKLGIRPPSSGQETFWRIPAKLSSTQLRRVAASLSQQENEEEREEEPEPGVPGEQGPSEEHRTEALRALLSARKRKAGLGPTEEEATGEEEWNSAPKKRQLLDSDEEEDDEGRRQAVSGTPRVHRKKRFQIEDEDD</t>
  </si>
  <si>
    <t>MLRQCARWVLTRTRFGRGCRRYGSCSPSASGDAGEARAYFTTPIFYVNAAPHIGHLYSALLADALCRHRRLRVPGSASTRFSTGTDEHGLKIQQAAATAGLAPIELCDRVSAQFLQLFREADISSTDFIRTTEARHRVAVQHFWGVLEARGLLYKGIYEGWYCASDECFLPEAKVTRQVGPSGDPCPVSLESGHPVSWTKEENYIFKLSQFREPLQRWLGNNPQAITPEPFHQAVLQWLEEELPDLSVSRRSSHLHWGIPVPGDDSQTIYVWLDALVNYLTVVGYPDADFKSWWPATSHIIGKDILKFHAIYWPALLLGAGLRPPHRIYVHSHWTVSGQKMSKSLGNVVDPRTCLDRYTVDGFRYFLLRQGVPNWDCDYYDEKVVKLLDSELADALGGLLNRCTAYRINPSGTYPSFCAACFPSEPGLTGPSVRVQAEDYALVTAVATLPKLVAGYYNDFQIYKALEAVSSCVRQTNGFVQRHAPWKLNWESPEDAPWLGTVLHVALECLRVFGTLLQPVTPNLADKLLSRLGVSTTERGLGELYFLPRFYGHPCPFEGRKLGPDTGLLFPRLDQSRTRLVKAHRT</t>
  </si>
  <si>
    <t>MAESEVLHRRAPSRSSWLRVRKARPHLLLSRRGRRRFGVLTRVELRRLRRRLLRAHALGGDWKQVAPAGAHVAVKCKLRARSRPAPRSPPTPSVPPAPCTASATCSLLNPRNHSTPQSRAGRPVRKVSPNVTQPVRDLGSGRVLMMLPPGEGFTFSGICRVTCVYGQLEVYGHIINQGQPPQDVFSVYTHSYLTINGVPYAEPEKSEKAIRREIRALLKPYTKLDDRNWVVRYFPPLGSIMILERMQSRFVDFLKTYKCSSYVLLQENAPVRVNSEFTTLKKIGIRRQKRKKAICLSESGLCALEELVSVSCDGCPVILLCGACDIGKSTFNRILINQLLNSIPGVDYLECDLGQTEFTPPGCVALLTITEPLLGPPYTHQRKPQRMVYYGKMNCYNDYENYIDIVKYVFRDYKREFPLIINTMGWVSDNGLRLLVDLIRVLSPNYVVQLYSDRCKFTPTLTSEYVELTDGLYTKSKIKRYRGFEIPEFGDNLEFTYEEKESSPLPVFTGHVLLSVHSEFLSSKNEKNRAKYNRIFRDLAVLGYLSQLMLPVPESLSPLHSLTPYQVPFSAVAIRVLHADVAPTHILYAVNASWVGLCRIVDDMKGYTRGPILLAQNPICDCLGFGICRGIDMDKRTYHILTPLPPEELKTVNCLLVGSISIPHCIFQNQPGPEGSVPYVTTDYNLNIPGATEKIGEREYGKAFPRHKLRQRRK</t>
  </si>
  <si>
    <t>MSSESPLLEKRLSEDSSRYLRLQKWANMSSADALGLEKERPEEKAAAAENPLVFLCARCRRPLGDSLTWVASQEDTNCILLRSVSCNVSVDKEPKLSKCRDEDGCILEALYCTGCSLSLGYVYRCTPKNLDYKRDLFCLSVEAVESYTLGSSEKQIVSEDKELFNLESRVEIEKSIKQMEEVLTALQKKLREVESKLSLASRGS</t>
  </si>
  <si>
    <t>MFLTAVLLRGRIPGRQWIGKHRRPRTVSFQAKESMIRRLEVEAENHYWLSMPYMTAEQECGHAAERRAQAFEAIKAAATSKFPKHRYIADQLDHLNISKKWS</t>
  </si>
  <si>
    <t>MSKSRAEAAAGAPGIILRYLQEQNRPYSAQDVFGNLQKEHGLGKAAVVKALDQLAQEGKIKEKTYGKQKIYFADQNQFDTVSDADLHGLDASIVALTAKVQSLQQSCRHMEAELKELTSALTTPEMQKEIQELKKECAQYTERLKNIKAATNHVTPEEKEKVYRDRQKYCKEWRKRKRMTTELCDAILEGYPKSKKQFFEEVGIETDEDHNVLLPDP</t>
  </si>
  <si>
    <t>MPNQGEDCYFYFYSTCAKGDSCPFRHCEAALGNETVCTLWQEGRCFRQVCRFRHMEIDKKRSEIPCYWENQPVGCQKLNCAFHHTRSRYVDGLFLPPSKTVLPTVPESQEEEVKTSQLTVQQSKLSVQSNPSPQLRSVMKVESSENVPSPTHPPVVINAADDDEDDDDQFSEEGDESKTPALQPSPDVHNGLRVASARKPGVSLKQGECLNFGIKTLEEIKSKKMKEKSKKQGEGSSGVSSVLQQPQPNPGPEKENVRTVVRMVTLSSKPEEPLVRLSLSERLGKRKLSVGGDSDPPLKRSLAQRLGKKVESPETNIDKAPKKERGHKAGEIHVKTLEEILLERASQKRGELQTKLKAEEPSGADDSPSGTKSSSSVRIKTFSEVLAEKKHRQQEMERQKSKKDTSCLTLTDDTEMKKTVSLPTVAVSKGQPEEPAGRARSMQEVHIKTLEEIKLEKALRVQQSSESSGNSRPQAEAAPGTKRLLRITKRAGVKEEKKCGLEDSGDPPQSSVTKMEANETSDETISDPTKLAVNRCDTVKEKHTQRLQERGASQKEKAALSSVRGDEASSYTRVAGKPVLTAVSGVTRHLAKRLPVESSQKGEVETSGIGDSILNVKCAAQTLEKRSKVKPKVNVKPSVVKVVSAPKLAPKRKAVEMHSAVIAAVKPLSSSSVLQESPTKKAAVAVVPLLSEDKPVTMSETENPKDSSVLSSAQAASEPLLPEGSGPSSSQTATKPRRLSSASTGKPPLSVEDDFEKLIWEISGGKLEAEIDLDPGKDEDDLLLELSEMIDS</t>
  </si>
  <si>
    <t>MLEGKMADINFKEVTLIVSVVAACYWNSLFCGFVFDDVSAILDNKDLHPSTPLKTLFQNDFWGTPMSEERSHKSYRPLTVLTFRLNYLLSELKPMSYHLLNTVFHAVVSVIFLKVCRLFLDKRSSMIAALLFAVHPIHTEAVTGVVGRAELLSSVFFLAAFLSYTKSKGPDNSIVWTPIVLTVFLVAVATLCKEQGITVVGICCVYEVFVAQGYTLPMLCTVAGQFLRGKGSIPLSMLQTLVKLIVLMLSTLLLVVVRVQVIQSQLPVFTRFDNPAAVSPTPTRQLTFNYLLPVNAWLLLNPSELCCDWTMGTIPLIESFLDVRNLATFAFFCFLGALGIFSLRYPGDSSKTVLMALCLMALPFIPASNLFFPVGFVVAERVLYVPSMGFCILVAHGWQKISNKSVLKKLSWVCLSMVILTHALKTLHRNWDWESEYTLFMSALKVNKNNAKLWNNVGHALENEKNFEKALKYFLQATHVQPDDIGAHMNVGRTYKNLNRSREAEASYMLAKSLMPQIIPGKKYAARIAPNHLNVYINLANLIRANESRLEEADQLYRQAISMRPDFKQAYISRGELLLKMNKPLKAKEAYLKALELDRNNADLWYNLAIVYIELKEPNEALKNFNRALELNPKHKLALFNSAILMQESGEVKLRPEARKRLLNYVNEEPQDANGYFNLGMLAMDDKKDSEAESWMKKAIKLQPDFRSALFNLALLYSQTAKELKALPILEELLKYYPDHTKGLILKGDILMNQKKDIPGAKKCFEKILEMDPSNVQGKHNLCVVYFEEKELLKAERCLVETLALAPHEEYIQRHLSIVRDRISSSGIVEQPLAPADKTPGTEEREEIPSEDVKEISSESRPPQILKTNNNRNSKSNKQSTENADQDAPHKTTKDIKEIEKKRVAALKRLEEIERILNGE</t>
  </si>
  <si>
    <t>MGDTSEDASIHRLEGTDLDCQVGGLICKSKSAASEQHVFKAPAPRPSLLGLDLLASLKRREREEKDDGEDKKKSKVSSYKDWEESKDDQKDAEEEGGDQAGQNIRKDRHYRSARVETPSHPGGVSEEFWERSRQRERERREHGVYASSKEEKDWKKEKSRDRDYDRKRDRDERDRSRHSSRSERDGGSERSSRRNEPESPRHRPKDAATPSRSTWEEEDSGYGSSRRSQWESPSPTPSYRDSERSHRLSTRDRDRSVRGKYSDDTPLPTPSYKYNEWADDRRHLGSTPRLSRGRGRREEGEEGISFDTEEERQQWEDDQRQADRDWYMMDEGYDEFHNPLAYSSEDYVRRREQHLHKQKQKRISAQRRQINEDNERWETNRMLTSGVVHRLEVDEDFEEDNAAKVHLMVHNLVPPFLDGRIVFTKQPEPVIPVKDATSDLAIIARKGSQTVRKHREQKERKKAQHKHWELAGTKLGDIMGVKKEEEPDKAVTEDGKVDYRTEQKFADHMKRKSEASSEFAKKKSILEQRQYLPIFAVQQELLTIIRDNSIVIVVGETGSGKTTQLTQYLHEDGYTDYGMIGCTQPRRVAAMSVAKRVSEEMGGNLGEEVGYAIRFEDCTSENTLIKYMTDGILLRESLREADLDHYSAIIMDEAHERSLNTDVLFGLLREVVARRSDLKLIVTSATMDAEKFAAFFGNVPIFHIPGRTFPVDILFSKTPQEDYVEAAVKQSLQVHLSGAPGDILIFMPGQEDIEVTSDQIVEHLEELENAPALAVLPIYSQLPSDLQAKIFQKAPDGVRKCIVATNIAETSLTVDGIMFVIDSGYCKLKVFNPRIGMDALQIYPISQANANQRSGRAGRTGPGQCFRLYTQSAYKNELLTTTVPEIQRTNLANVVLLLKSLGVQDLLQFHFMDPPPEDNMLNSMYQLWILGALDNTGGLTSTGRLMVEFPLDPALSKMLIVSCDMGCSSEILLIVSMLSVPAIFYRPKGREEESDQIREKFAVPESDHLTYLNVYLQWKNNNYSTIWCNDHFIHAKAMRKVREVRAQLKDIMVQQRMSLASCGTDWDIVRKCICAAYFHQAAKLKGIGEYVNIRTGMPCHLHPTSSLFGMGYTPDYIVYHELVMTTKEYMQCVTAVDGEWLAELGPMFYSVKQAGKSRQENRRRAKEEASAMEEEMALAEEQLRARRQEQEKRSPLGSVRSTKIYTPGRKEQGEPMTPRRTPARFGL</t>
  </si>
  <si>
    <t>MAFCAPPAYLTHQQKVLRLYKRALRHLESWCIHRDKYRYFACLMRARFEEHKNEKDMMRATQLLREAEEEFWQNQHPQPYIFPDSPGGTSFERYECYKVPEWCLDYWHPSEKAMYPDYFSKREQWKKLRMESWDREVKQLQEETSPDGIMTEALPPARREGDLPPLWWHIVTRPRERPT</t>
  </si>
  <si>
    <t>MAASVAAAAGRLRRAIGRSCPWQRFSTEPHPPHGAAVRDAFLSFFRDRHGHRLVPSASVRPRGDPSLLFVNAGMNQFKPIFLGTVDPRSEMAGFRRVANSQKCVRAGGRHNDLEDVGRDLSHHTFFEMLGNWAFGGEYFKKEACSMAWELLTQVYGIPEDRLWVSYFSGDSKTGLDPDLETRDIWLSLGVPASRVLSFGLQENFWEMGDTGPCGPCTEIHYDLAGGMGPPQLVELWNLVFMQHYREADGSLHLLPQQHVDTGMGLERLVAVLQGKHSTYDTDLFSPLLDAIHQSCRVPPYSGRVGAADEGRIDTAYRVVADHIRTLSVCIADGVSPGMSGAPLVLRRILRRAVRYSTEVLQAPPGFLGNLVPVVVATLGAAYPELQKNSVKVLIWEIANLVSEDEAAFLASLQRGRRIIDRTVKRLGPSDLFPAEVAWSLSLSGNLGIPLDLVQLMLEEKGVKLDTAGLEQLAQKEAQHRAQQAEAAQEEGLCLDVHALEELHRQGIPTTDDSPKYNYSLRPNGDYEFGLCEAQVLQLYSETGTAVASVGEGQRCGLLLDRTNFYAEQGGQASDRGYLIRTGQQDVLFPVARAQVCGGFILHEAMAPECLQVGDRVQLYVDKAWRMGCMVKHTATHLLNWALRQTLGPTTEQRGSHLNPERLRFDVATQTPLTTEQLRTVESYVQEAVGQDKPVYMEEVPLAHTARIPGLRSLDEVYPDPVRVVSVGVPVAQALAPASQAALQTSVELCCGTHLLSTGAVGDLVIIGDRQLVKGITRLLAITGEQAQQAREVGQSLSQEVEVASERLSRGSRDLLEAHRLSKDIGRLIEFTESAVIPQWQRQEQQTTLKMLQRRANTAIRKLEKSQATEKSQELLKRHSEGPLIVDTVSAQSLSVLVKVVRQLCKQAPSMSVLLLSPQPTGSVLCACQVAQGATPTFTAEAWALAVCSHMGGKAWGSPVIAQGTGHTADLEAALRTARAYALNQL</t>
  </si>
  <si>
    <t>MELAEDWLVESLRLYQDFHAFDLSGATRVLEWIGEKGVFVAGYESLKKNEILHLILPLRLSVQENQGLHPERDFKVRHGGFSDRSVFDLKHVPDTRLLVTSGLPGCYIQMWQVREDNDVIEAVSTIDVQDKEESLWPRVSVFCSKAPGILHGARLSGLRTVDVESQKITYSSGTADSESLSCLQVLDANTFAFCGNSGRLGLVDTRQKWAALETVSPGSGCSGERWCAEVRNKGQGPGPCIASLGSDGQLCLLDSRNLCHPVSSAQCPVFKPSPDPELLRVTWAPGLDNCLAISGFDGTVQIYDVTSWDGKKTQAEPLFTHKGHIFLDGNDVDSAPLVTTHTWHPRKPRTLLSAASDSSLHVWDWVDLQAS</t>
  </si>
  <si>
    <t>MDGFAGSLDDSISAASTSDVQDRLSALESRVQQQEDEITVLKAALADVLRRLAISEDHVASVKKSMPSKGQPSLREAISMSCITNGSGISRKQNHTSSVSIARKETLSSAAKSGTEKKKEKPQGQREKKEDSHSNDQSPQIRASPSPQPSSQPLQINRQTPESKSSAPIKSIKRPPTAEKSHNSWENSDDSRNKLMKTVSTSKLISKVIKNADKHKDVIVNQAKMSTREKNSQEGEYIKMFMRGRPITMFIPSDVDNYDDIRTELPPEKLKLEWVYGYRGKDCRANVYLLPTGEIVYFIASVVVLFNYEERTQRHYLGHTDCVRCLAVHPDKIRIATGQIAGVDKDGRPLQPHVRVWDSVSLTTLHVIGLGTFERGVGCLDFSKADSGVHLCVIDDSNEHMLTVWDWQKKSKIAEIKTTNEVVLAVEFHPTDANTIITCGKSHIFFWTWSGNSLTRKQGIFGKYEKPKFVQCLAFLGNGDVLTGDSGGVMLIWSKTMVEPPPGKGPKGVYQINRQIKAHDGSVFTLCQMRNGMLLTGGGKDRKIILWDHDLNLEREIEVPDQYGTIRAVAEGRAEQFLVGTSRNFILRGTFNDGFQIEVQGHRDELWGLATHPFKDLLLTCAQDRQVCMWNSVEHRLEWTRLVDEPGHCADFHPSGTVVAIGTHSGRWFVLDAETRDLVSIHTDGNEQLSVMRYSVDGTLLAVGSHDNFIYLYTVLENGRKYSRYGKCTGHSSYITHLDWSPDNKHIMSNSGDYEILYWDIENGCKLIRNRSDCKDIDWTTYTCVLGFQVFGVWPEGSDGTDINALVRSHNRRVIAVADDFCKVHLFQYPCSKAKAPSHKYSAHSSHVTNVSFTHNDSHLISTGGKDMSIIQWKLVEKLPVPQNEVITDASVTKTPASSSETARPSNSPPLPPSLPLTGTAEEESRMGSSPTLVENSLEQIAEPSEEQSEWGSEDLGVVIDEEPASELSETQGATELPEEERGITPLC</t>
  </si>
  <si>
    <t>MAAAGAFRLRRAASALLLRSPRLPARELSAPARLYHKKVVDHYENPRNVGSLDKTSKNVGTGLVGAPACGDVMKLQIQVDEKGKIVDARFKTFGCGSAIASSSLATEWVKGKTVEEALTIKNTDIAKELCLPPVKLHCSMLAEDAIKAALADYKLKQEPKKGEAEKK</t>
  </si>
  <si>
    <t>MSAGGPRVGSVSVDSYLFSLPLVALNVGVRRRLSLFLNPRTTAAADWTSLAEEMGFEYLEIREFETRPDPTRSLLDAWQGRSGSSVGRLLELLALLDREDILYELKDRIEEDCQKYIRNQQKQESEKPLQVARVESSVPQTKELGGITTLDDPLGQTPELFDAFICYCPSDIEFVQEMIRQLEQTDYRLKLCVSDRDVLPGTCVWSIASELIEKRCRRMVVVVSDDYLQSKECDFQTKFALSLSPGVQQKRLIPIKYKAMKKDFPSILRFITICDYTNPCTKSWFWTRLAKALSLP</t>
  </si>
  <si>
    <t>MPRVPATLYACLLGLCALVPRLAGLNICTSGSATSCEECLLIHPKCAWCSKEYFGNPRSITSRCDLKANLIRNGCEGEIESPASSTHVLRNLPLSSKGSSATGSDVIQMTPQEIAVSLRPGEQTTFQLQVRQVEDYPVDLYYLMDLSLSMKDDLENIRSLGTKLAEEMRKLTSNFRLGFGSFVDKDISPFSYTAPRYQTNPCIGYKLFPNCVPSFGFRHLLPLTDRVDSFNEEVRKQRVSRNRDAPEGGFDAVLQAAVCKEKIGWRKDALHLLVFTTDDVPHIALDGKLGGLVQPHDGQCHLNEANEYTASNQMDYPSLALLGEKLAENNINLIFAVTKNHYMLYKNFTALIPGTTVEILHGDSKNIIQLIINAYSSIRAKVELSVWDQPEDLNLFFTATCQDGISYPGQRKCEGLKIGDTASFEVSVEARSCPGRQAAQSFTLRPVGFRDSLQVEVAYNCTCGCSTGLEPNSARCSGNGTYTCGLCECDPGYLGTRCECQEGENQSGYQNLCREAEGKPLCSGRGECSCNQCSCFESEFGRIYGPFCECDSFSCARNKGVLCSGHGECHCGECKCHAGYIGDNCNCSTDVSTCKAKDGQICSDRGRCVCGQCQCTEPGAFGETCEKCPTCPDACSSKRDCVECLLLHQGKPDNQTCHHQCKDEVITWVDTIVKDDQEAVLCFYKTAKDCVMMFSYTELPNGRSNLTVLREPECGSAPNAMTILLAVVGSILLIGMALLAIWKLLVTIHDRREFAKFQSERSRARYEMASNPLYRKPISTHTVDFAFNKFNKSYNGSV</t>
  </si>
  <si>
    <t>MAQFGGQKNPPWATQFTATAVSQPAALGVQQPSLLGASPTIYTQQTALAAAGLTTQTPANYQLTQTAALQQQAAAVLQQQYSQPQQALYSVQQQLQQPQQTILTQPAVALPTSLSLSTPQPAAQITVSYPTPRSSQQQTQPQKQRVFTGVVTKLHDTFGFVDEDVFFQLGAVKGKTPQVGDRVLVEATYNPNMPFKWNAQRIQTLPNQNQSQTQPLLKTPTAVIQPIVPQTTFGVQAQPQPQSLLQAQISAASITPLLQTQPQPLLQQPQQKAGLLQPPVRIVSQPQPARRLDPPSRFSGRNDRGDQVPNRKDDRSRERDRERRRSRERSPQRKRSRERSPRRERERSPRRVRRVVPRYTVQFSKFSLDCPSCDMMELRRRYQNLYIPSDFFDAQFTWVDAFPLSRPFQLGNYCNFYVMHREVESLEKNMAVLDPPDADHLYSAKVMLMASPSMEDLYHKSCALAEDPQDLRDGFQHPARLVKFLVGMKGKDEAMAIGGHWSPSLDGPNPEKDPSVLIKTAIRCCKALTGIDLSVCTQWYRFAEIRYHRPEETHKGRTVPAHVETVVLFFPDVWHCLPTRSEWETLSRGYKQQLVEKLQGERKKADGEQDEEEKDDGEVKEIATPTHWSKLDPKAMKVNDLRKELESRALSSKGLKSQLIARLTKQLKIEEQKEEQKELEKSEKEEEDEDDKKSEDDKEEEERKRQEEVERQRQERRYILPDEPAIIVHPNWAAKSGKFDCSIMSLSVLLDYRLEDNKEHSFEVSLFAELFNEMLQRDFGVRIYKSLLSLPEKEDKKDKEKKSKKEERKDKKEEREDDIDEPKPKRRKSGDDKDKKEDRDERKKEEKRKDDSKDDDETEEDNNQDEYDPMEAEEAEDEDDDREEEEVKRDDKRDVSRYCKDRPAKDKEKEKPQMVTVNRDLLMAFVYFDQSHCGYLLEKDLEEILYTLGLHLSRAQVKKLLNKVVLRESCFYRKLTDTSKDDENHEESEALQEDMLGNRLLLPTPTIKQESKDGEENVGLIVYNGAMVDVGSLLQKLEKSEKVRAEVEQKLQLLEEKTDEDGKTILNLENSNKSLSGELREVKKDLGQLQENLEVSENMNLQFENQLNKTLRNLSTVMDDIHTVLKKDNVKSEDRDEKSKENGSGV</t>
  </si>
  <si>
    <t>MVDKNIYIIQGEINIVVGAIKRNARWSTHIPLDEERDPLLHSFSHLKEVLNSVTELSEIEPNVFLRPFLEVIRSEDTTGPITGLALTSVNKFLSYALIDPTHEGTAEGMENMADAVTHARFVGTDPASDEVVLMKILQVLRTLLLTPVGTHLTNESVCEIMQSCFRICFEMRLSELLRKSAEHTLVDMVQLLFTRLPQFKEEPKSYVGTNMKKLKMRAGGMSDSSKWKKQKRSPRPPRHMTRVTPGSELPAPNGATLSCNLTSGMPFIDVPSSISSASSEAASAVVSPCTDSGLELSSQTTSKEDLTDLEQAGSPRESTTTESGSNEIGVSDQLDPQEGSHVEKAQSASVESIPEVLEECTSPPDHSASVHDMDYVNPRGVRFTQSSQKEGTALVPYGLPCIRELFRFLISLTNPHDRHNSEGMIHMGLHLLTVALESAPVAQCQTLLGLIKDEMCRHLFQLLSVERLNLYAASLRVCFLLFESMREHLKFQLEMYMKKLMEIITVENPKMPYEMKEMALEAIVQLWRIPSFVTELYINYDCDYYCANLFEDLTKLLSKNAFPVSGQLYTTHLLSLDALLTVIDSTEAHCQAKVLNTLTQQEKKETSRPSYEAVDSTQEANSTERATIDGKATGMASDALGLHLQSGGWLSAEHGKPRCNDVEEAGDSGADKKFTRKPPRFSCLLPDPRELIEIKNKKKLLITGTEQFNQKPKKGIQFLQEKGLLTIPMDNTEVAQWLRENPRLDKKMIGEFVSDRKNIDLLESFVSTFSFQGLRLDEALRLYLEAFRLPGEAPVIHRLLEAFTEHWRSCNGSPFANSDACFALAYAVIMLNTDQHNHNVRKQNVPMTLEEFRKNLKGVNGGKDFEQDILEDMYHAIKNEEIVMPEEQTGLVRENYVWSVLLHRGATPEGIFLRVPPGSYDLDLFTMTWGPTIAALSYVFDKSIEETIIQKAISGFRKCAMISAHYGLSDVFDNLIISLCKFTALSSESIENLPTVFGSNPKAHIAAKTVFHLAHRHGDILREGWKNIMEAVLQLFRAQLLPQAMVEVEDFVDPNGKISLQREEMPSNRGESSVLSFVSWLTLSGPEQSSVRGPSTENQEAKRVALDCIKQCDPEKMITESKFLQLESLQELMKALVSVTADEETYDEEDAAFCLEMLLRIVLENRDRVGCVWQTVRDHLYHLCVQAQDFCFLVERAVVGLLRLAIRLLRREEISGQVLLSLRILLLMKPSVLSRVSHQVAYGLHELLKTNAANIHSGDDWATLFTLLECIGSGVKPPDALQATARADAPDAGAQSDSELPSYHQNDVSLDRGYTSDSEVYTDHGRPGKIHRSATDADMVNSGWLVVGKDDIDNSKAGAGLSRPSPSPLVNQYSLTVGLDLGPHDTKSLLKCVESLSFIVRDAAHITPDNFELCVKTLRIFVEASLNGGCKSQDKRGKSHKYDSKGNRFKKKPKEGSVLRRPRTSSQHGTRGGHSDEEEDEGVPASYHTVSLQVSQDLLDLMHTLHTRAASIYSSWAEEQRHLESGGRKIEADSRTLWAHCWCPLLQGIACLCCDARRQVRMQALTYLQRALLVHDLQKLDALEWESCFNKVLFPLLTKLLENISPADVGGMEETRMRASTLLSKVFLQHLSPLLSLSTFAALWLTILDFMDKYMHAGSSDLLSEAIPESLKNMLLVMDTAEIFHSADARGGSPSALWEITWERIDCFLPHLRDELFKQTVIQDPMPTEPHSQNALASTHLTPAAGDPGHLPSPEIPSEVGACDSEKPEGTRATSSSSPGSPVASSPSRLSPSPEGPPPLAQPPLILQPLTSPLQVGVPPMALPIILNPALIEATSPVPLLSTPRPTDPIPTSEVN</t>
  </si>
  <si>
    <t>MAPHGRKRKAGAAPMETVDKREKLAEGATVVIEHCTSURVYGRHAAALSQALQLEAPELPVQVNPSKPRRGSFEVTLLRSDNSRVELWTGIKKGPPRKLKFPEPQEVVEELKKYLS</t>
  </si>
  <si>
    <t>MKKTEMGRFNISPDEDSSSYSSNGDFNYSYPTKQAALKSHYVDVDPENQNFLLESNLGKKKYETDFHPGTTSFGMSVFNLSNAIVGSGILGLSYAMANTGIALFIILLTFVSIFSLYSVHLLLKTANEGGSLLYEQLGHKAYGLAGKLAASGSITMQNIGAMSSYLFIVKYELPLVIKALMNIEDTNGLWYLNGDYLVLLVSFVLILPLSLLRNLGYLGYTSGLSLLCMIFFLIVVICKKFQIPCPVEVALMANETVNGTFTQVALAALASNSTAADTCRPRYFIFNSQTVYAVPILTFSFVCHPAVLPIYEELKSRSRRRMMNVSKISFFAMFLMYLLAALFGYLTFYEHVESELLHTYSAIVGTDILLLVVRLAVLVAVTLTVPVVIFPIRSSVTHLLCPTKEFSWFRHSVITVTILAFTNLLVIFVPTIRDIFGFIGASAAAMLIFILPSAFYIKLVKKEPMRSVQKIGALCFLLSGVVVMIGSMGLIVLDWVHDASAGGH</t>
  </si>
  <si>
    <t>MSCDTQEATRECLGMNLDGNKEPVSLVESGVRSESEHLQVTIGATVPTGFEQTAAGEVREKLKSACRISKDRGKIYFDIAVESLAQVHCLRSVDNLFVVVQEFKDYQFKDTKEEVLRDFEELAGKLPWSDPLKVWQINTTFKKKKAKRRKANQSAGKEKADCGQGDKADEKDGKKKHASSTSDSHILDYYENPAIKEEISTLVGDVLSSCKDETGQSLREETEPQVQKFRVTCNRAGEKHCFTSNEAARDFGGAIQEYFKWKADMTNFDVEVLLNIHDNEVIVAIALTEESLHRRNITHFGPTTLRSTLAYGMLRLCEPKPTDVIVDPMCGTGAIPIEGATEWSHCYHIAGDNNPLAVNRAANNISSLLTKSQIKDGKTTWGLPIDAVQWDICNLPLRTASVDIIVTDMPFGKRMGSKKRNWNLYPACLREMSRVCRPGTGRAVLLTQDKKCFTKALSGMGHVWRKVHVVWVNIGGLHAAVYLLKRTAQAFVHPSDQDEGRDPPW</t>
  </si>
  <si>
    <t>MAFWAGGSPSVVDYFPSEDFYRCGYCKNESGSRSNGMWAHSMTVQDYQDLIDRGWRRSGKYVYKPVMNQTCCPQYTIRCRPLQFQPSKSHKKVLKKMLKFLAKGEVPKGSCEDEPMDSTMDDAVAGDFALINKLDIQCDLKTLSDDVKESLQSEGKNSKKEEPHELLQSQDSVGEKLGSGEPSHSVKVHTVPKPGKGADLSKPPCRKAKEIRKERKRLKLMQQNPAGELEGFQAQGHPPSLFPPKAKSNQPKSLEDLIFESLPENASHKLEVRLVPASFEDPEFKSSFSQSFSLYVKYQVAIHQDLPDECGKTEFTRFLCSSPLEAETPPNGPDCGYGSFHQQYWLDGKIIAVGVIDILPNYVSSVYLYYDPDYSFLSLGVYSALREIAFTRQLHEKTSQLSYYYMGFYIHSCPKMKYKGQYRPSDLLCPETYVWVPIEQCLPSLENSKYCRFNQDPEAVDEDRSTEPDRLQVFHKRAIMPYGVYKKQQKDPSEEAAVLQYASLVGQKCSERMLLFRN</t>
  </si>
  <si>
    <t>MSKHKLIILRHGEGQWNKENRFCSWVDQKLNNDGLEEARNCGRQLKALNFEFDLVFTSILNRSIHTAWLILEELGQEWVPVESSWRLNERHYGALIGLNREKMALNHGEEQVRLWRRSYNVTPPPIEESHPYFHEIYSDRRYKVCDVPLDQLPRSESLKDVLERLLPYWKERIAPEILKGKSILISAHGNSSRALLKHLEGISDEDIINITLPTGVPILLELDENLRAVGPHQFLGNQEAIQAAIKKVDDQGKVKQGKQ</t>
  </si>
  <si>
    <t>MQANGAGGGGGGGGGGGGGGGGGGGQGQTPELACLSAQNGESSPSSSSSAGDLAHANGLLPSAPSAASNNSNSLNVNNGVPGGAAAASSATVAAASATTAASSSLATPELGSSLKKKKRLSQSDEDVIRLIGQHLNGLGLNQTVDLLMQESGCRLEHPSATKFRNHVMEGDWDKAENDLNELKPLVHSPHAIVVRGALEISQTLLGIIVRMKFLLLQQKYLEYLEDGKVLEALQVLRCELTPLKYNTERIHVLSGYLMCSHAEDLRAKAEWEGKGTASRSKLLDKLQTYLPPSVMLPPRRLQTLLRQAVELQRDRCLYHNTKLDNNLDSVSLLIDHVCSRRQFPCYTQQILTEHCNEVWFCKFSNDGTKLATGSKDTTVIIWQVDPDTHLLKLLKTLEGHAYGVSYIAWSPDDNYLVACGPDDCSELWLWNVQTGELRTKMSQSHEDSLTSVAWNPDGKRFVTGGQRGQFYQCDLDGNLLDSWEGVRVQCLWCLSDGKTVLASDTHQRIRGYNFEDLTDRNIVQEDHPIMSFTISKNGRLALLNVATQGVHLWDLQDRVLVRKYQGVTQGFYTIHSCFGGHNEDFIASGSEDHKVYIWHKRSELPIAELTGHTRTVNCVSWNPQIPSMMASASDDGTVRIWGPAPFIDHQNIEEECSSMDS</t>
  </si>
  <si>
    <t>MAPFLRISFNSYELGSLQVEDEASQPFCAVKMKEALSTERGKTLVQKKPTMYPEWKTTFDAHIYEGRVIQIVLMRAAEDPVSEVTVGVSVLAERCKKNNGKAEFWLDLQPQAKVLMCVQYFLEDGDCKQSMRSEEEAKFPTMNRRGAIKQAKIHYIKNHEFIATFFGQPTFCSVCKEFVWGLNKQGYKCRQCNAAIHKKCIDKIIGRCTGTATNSRDTIFQKERFNIDMPHRFKVYNYMSPTFCDHCGSLLWGLVKQGLKCEDCGMNVHHKCREKVANLCGINQKLLAEALNQVTQRSSRKLDTTESVGIYQGFEKKPEVSGSDILDNNGTYGKIWEGSTRCTLENFTFQKVLGKGSFGKVLLAELKGKDKYFAIKCLKKDVVLIDDDVECTMVEKRVLALAWESPFLTHLICTFQTKDHLFFVMEFLNGGDLMFHIQDKGRFELYRATFYAAEIICGLQFLHSKGIIYRDLKLDNVMLDRDGHIKIADFGMCKENIFGEGRASTFCGTPDYIAPEILQGLKYSFSVDWWSFGVLLYEMLIGQSPFHGDDEDELFESIRVDTPHYPRWITKESKDIMEKLFERDPDKRLGVTGNIRIHPFFKTINWSLLEKRKVEPPFKPKVKSPSDYSNFDPEFLNEKPQLSFSDKNLIDSMDQEAFHGFSFVNPKFEQFLDI</t>
  </si>
  <si>
    <t>MALGTLFLALAAGLSTASPPNILLIFADDLGYGDLGSYGHPSSTTPNLDQLAEGGLRFTDFYVPVSLCTPSRAALLTGRLPVRSGMYPGVLGPSSQGGLPLEEVTLAEVLAARGYLTGMAGKWHLGVGPEGAFLPPHQGFHRFLGIPYSHDQGPCQNLTCFPPDIPCKGGCDQGLVPIPLLANLTVEAQPPWLPGLEARYVSFSRDLMADAQRQGRPFFLYYASHHTHYPQFSGQSFTKRSGRGPFGDSLMELDGAVGALMTTVGDLGLLEETLVIFTADNGPELMRMSNGGCSGLLRCGKGTTFEGGVREPALVYWPGHITPGVTHELASSLDLLPTLAALTGAPLPNVTLDGVDISPLLLGTGKSPRKSVFFYPPYPDEIHGVFAVRNGKYKAHFFTQGSAHSDTTSDPACHAANRLTAHEPPLLYDLSQDPGENYNVLESIEGVSPEALQALKHIQLLKAQYDAAMTFGPSQIAKGEDPALQICCQPSCTPHPVCCHCPGSQS</t>
  </si>
  <si>
    <t>MSWFADLAGRAEDLLNRVDQGAATALRKESTSNTFYSKNTDYPELHQQNTDSTYHTGQKANYISSAADNIRHQKATIIAGTANVKVGSRTGGDASHPTEHASVPRPSSHFVRRKKSEPDDELLFDFLNSSQKEPTGRVEIKKEKGKAPVLPSSQSSAVSSVTTSVTTIKATEENSGSQSPEVSSSDSMPEGHKKSTEESTVSNAISVEHSSVPSDGSMSHELSNLRLENQLLRNEVQSLNQEMASLLQRSKETQEELNEARVRVEKWNVDNSKSDRITRELRAQVDDLTEAVAAKDSQLAVLKVRLQEADQVLSSRTEALEALQSEKSRIMQDHNEGSSLQNQALQTLQERHEADATLKREQESYKQMQSEFATRLNKMEVERQNLAEAVTLAERKYSEERKKVDDLQQQVKLHRSSLESAKQELVDYKQKATRILQSKEKLINSLKEGSSFEGLDSSTASSMELEELRHERELQKEEIQKLMGQIHQLRSELQDMEAQQVSEAESAREQLQDLQDQIAKQRASKQELETELDRMKQEFHYVEEDLHRTKNTLQSRIKDREEEIQKLRNQLTNKTLSNSSQSELESRLHQLTETLIQKQTLLESLSTEKNSLVFQLERLEQQLHSAATGPSSGSSINMSGVDSGEGTRLRNVPVLFNDTETNLAGMYGKVRKAASSIDQFSIRLGIFLRRYPIARVFVIIYMALLHLWVMIVLLTYSPEMHHDQPYGK</t>
  </si>
  <si>
    <t>MGQPAKVLQLFKTLHRTRQQVFKNDKRALEAARVKINEEFKKHKNETSPEKIKEMLKIGSDVELLLRTSVIQGIHTDHDTLQLVPRKDLLTENVPYCDAPTQKL</t>
  </si>
  <si>
    <t>MSSSIEQKKGSTRQRKCGFCKSNRDKECGQLLISENQKVAAHHKCMLFSSALVSSHSDNESLGGFSIEDVQKEIKRGTKLMCSLCHCPGATIGCDVKTCHRTYHYHCALHDKAQIREKPSQGIYMVYCRKHKKTAHNSEADLEESFNEHELEPSSPKTKKKSRKGRPRKTNLKGLPEDSRSTSSHGTDEMESSSYRDRSPHRSSPNDTRPKCGFCHVGEEENEARGKLHIFNAKKAAAHYKCMLFSSGTVQLTTTSRAEFGDFDIKTVLQEIKRGKRMKCTLCSQPGATIGCEIKACVKTYHYHCGVQDKAKYIENMSRGIYKLYCKNHSGNDERDEEDEERESKSRGRVAIDQQLTQQQLNGN</t>
  </si>
  <si>
    <t>MLEEPEAATRTAAAVDCKDRPGFPVKRLIQARLPFKRLNLVPKEKVEEDTSPKAAVESKVPDLQLSLGTFESQCHTGSHVGLSTKLVGGQGPIDSFLRATIKPVPSVVIIDLTENCSDIPDSPEGHSELSPDTAGVVTTVEGAAKQQEHSAAELCLLETPSDITCHMEEEPGSPGDPKRTGDCQAGSLQSCPELTPGSRTCPTKELSSWSKAGDLLFIEKVPVVVLEDILATKPSIASLPMMSLDRSVTSESEILESCPEDDSILSHSSTNSSSPTSSPEGPSTPPEHRGGRSSPSTPACRVAKNFVKGSTEKGRSKLHRDREQQREEKEKLREEIRRAKEEARKKKEEEKELKEKERREKREKDEKEKAEKQRLKEEKRKERQEALEAKLEEKRKKEEEKRLREEEKRLREEEKRIKAEKAEITRFFQKPKTPQAPKTLAGSCGKFAPFEIKEHMVLAPRCRAALDQDLCDQLDQLLQQQSVASTFLSDLKSRLPLRSGPTRVCGHDTDIMNRDVVIVESSKVDGVSERKKFGRMKLLQFSENHRPAYWGTWNKKTAIIRPRNPWAQDKDLLDYEVDSDDEWEEEEPGESLSHSEGDEDDDVGEDEDEDDGFFVPHGYLSEDEGVTEECADPENHKVHQKLKAKEWDELLAKGKRFRVLQPVHVGCVWASEAANCTSSDLKLLQQFTACLLDVASPDEPEPGASRREKRDQHILAQLLPLLHGNVNGSKVIIHEFQEQCRRGLLTLPSPTPHLQMPNLEDAVAVPSKARLKRLISENSAYEKRPNFRMCWYVHPEVLKSFGQECLPVPCQWTYITTMPSAPREDSGSASTEGPGQSTPMLLKRKPAATMCITQFMKKRRYDGQVGSGDMDGFQADTEEDEEDDTDCMIIDVPDVGSDVSEAPIPAPTLCK</t>
  </si>
  <si>
    <t>MENQLTKSVEERTFQYQDSLPSLPVPALEESLKKYLESVKPFANEDEYKKTEEIVQKFQEGAGKRLHQKLLERARGKRNWLEEWWLNVAYLDVRIPSQLNVNFVGPCPHFEHYWPAREGTQLERGSMMLWHNLNYWQLLRREKLPVHKSGNTPLDMNQFRMLFSTCKVPGITRDSIMNYFKTESEGHCPTHIAVLCRGRAFVFDVLHEGCLITPPELLRQLTYIHKKCSNEPVGPSIAALTSEERTRWAKAREYLISLDPENLTLLEKIQTSLFVYSIEDSSPHATPEEYSQVFEMLLGGDPSVRWGDKSYNLISFANGIFGCCCDHAPYDAMVMVNIAHYVDERVLETEGRWKGSEKVRDIPLPEELVFTVDEKILNDVSQAKAQHLKAASDLQIAASTFTSFGKKLTKEEALHPDTFIQLALQLAYYRLHGRPGCCYETAMTRYFYHGRTETVRSCTVEAVRWCQSMQDPSASLLERQQKMLEAFAKHNKMMKDCSHGKGFDRHLLGLLLIAKEEGLPVPELFEDPLFSRSGGGGNFVLSTSLVGYLRVQGVVVPMVHNGYGFFYHIRDDRFVVACSSWRSCPETDAEKLVQMIFHAFHDMIQLMNTAHL</t>
  </si>
  <si>
    <t>MKYILVTGGVISGIGKGIIASSIGTILKSCGLRVTAIKIDPYINIDAGTFSPYEHGEVFVLNDGGEVDLDLGNYERFLDINLYKDNNITTGKIYQHVINKERRGDYLGKTVQVVPHITDAIQEWVMNQAKVSVDGNKEDPQICVIELGGTIGDIEGMAFVEAFRQFQFKAKKENFYNIHVSLVPQPSATGEQKTKPTQNSVRALRGLGLSPDLIVCRSSTPIEMAVKEKISMFCHVNPEQVICIHDVSSIYRVPLLLEEQGVVKYFQERLGLPINDCSSNLLFKWKAMADRYERLQKICSIALVGKYTKLRDCYASVFKALEHSALAINHKLNLMYIDSIDLEPVTKAEDPVKFHEAWQKLCLADGILVPGGFGIRGTLGKLQAISWARTKKIPFLGICLGMQLAVIEFARNCLNLKDANSTEFEPNTPVPLVIDMPEHNPGDLGGTMRLGLRRTVFTTENSILKKLYGDVPYIEERHRHRYEVNPNLINQFENKDLCFVGEDVDGKRMEIVELTSHPYFIGVQFHPEFSSRPMKPSPPYLGLLLAATGNLNAHLQQMNKLPYSDGYSDASDDSFPEAKLAELDLN</t>
  </si>
  <si>
    <t>MLPLSIKDDEYKPPKFNLFGKISGWFRSILSDKTSRNLFFFLCLNLSFAFVELLYGIWSNCLGLISDSFHMFFDSTAILAGLAASVISKWRDNDAFSYGYVRAEVLAGFVNGLFLIFTAFFIFSEGVERALAPPDVHHERLLLVSILGFVVNLVGIFVFNHGGHGHSHGSGHGHSHSLFNGALDHSHGHEDHCHSHEAKHGAAHSHDHDHAHGHGHLHSHDGPSFKATAGPSRQILQGVFLHILADTLGSIGVIASAIMMQNFGLMIADPICSILIAILIVVSVIPLLRESVGILMQRTPPSLENTLPQCYQRVQQLQGVYNLQEQHFWTLCSDVYVGTLKLVVAPDADARWILSQTHNIFTQAGVRQLYVQIDFAAM</t>
  </si>
  <si>
    <t>MPEPRASGCLKVNAAFAARYSRYREREELQRLKDRYGDPDVGGDSSSESDSSDEHVEFDPQQERDFYRTLSLLKKKDPRIYQKDATFYQRTAEASSSESEEEPPAALGKQEKQQKQQPMYLKDYERKVILEKGGKYVDEDNSDGETVDHRLQETSTKSYVEEQKQLKESFRAFVEDSSDEDSAGEGGSGLLQKHTKSREEKAQEEVDYLEWLKGQKDMDSSESLKELTHLKEYWNNPGLDEGEQFLRDYILNKRYEEEEEEEEEEEEEGAPGPPVQLAVDDSSDEGELFLKKQEDFEHKYNFRFEEPDSASVKTYPRSIASSVRRKDERRKEKREETRERKKREKARKQEELKQLKNLKRKEILAKLEKLRQATGNETLGLEEQDLEADFDPAQHDQLMQKCFGDAFYGTAEEEKPQFEEEDGLEDDWNWDMWGGPEQDGAWSQQELHCEDPDFNMDADYDPSQPRKKLREAPTSGKRKRKSPFAAAVGQEKPMFDPGDKTFEEYLDEYYRLDYEDIIDDLPCRFKYRTVVPCDFGLSTEEILSADDKELNRWCSLKKTCMYRSEQEEMQEQRVYSQKAQNMWKKRQIFKSLCQEEMEMSTEATGKSQSKASPQVQLPTPNGADQRTPQAETLVSKEEGLAHTSCPEKPASQKQKSKKARLLGPTVTLGGHKFSRQRLQAFGLNPKRLHFRQLGRQRKKQQSHS</t>
  </si>
  <si>
    <t>MKAFHTFCVVLLVFGSVSEAKFDDFEDEEDIVEYDDNDFAEFEDVMEDSVTESPQRVIITEDDEDETTVELEGQDENQEGDFEDADTQEGDTESEPYDDEEFEGYEDKPDTSSSKNKDPITIVDVPAHLQNSWESYYLEILMVTGLLAYIMNYIIGKNKNSRLAQAWFNTHRELLESNFTLVGDDGTNKEATSTGKLNQENEHIYNLWCSGRVCCEGMLIQLRFLKRQDLLNVLARMMRPVSDQVQIKVTMNDEDMDTYVFAVGTRKALVRLQKEMQDLSEFCSDKPKSGAKYGLPDSLAILSEMGEVTDGMMDTKMVHFLTHYADKIESVHFSDQFSGPKIMQEEGQPLKLPDTKRTLLFTFNVPGSGNTYPKDMEALLPLMNMVIYSIDKAKKFRLNREGKQKADKNRARVEENFLKLTHVQRQEAAQSRREEKKRAEKERIMNEEDPEKQRRLEEAALRREQKKLEKKQMKMKQIKVKAM</t>
  </si>
  <si>
    <t>MMSFVQCGTWFLLTLLHPSLILAQQSNVDELGCNYLGQSYESRDVWKPEPCQICVCDSGSVLCDDIMCDDEPLDCPNPEIPFGECCAICPQPSTPAPVIPDGNRPQGPKGDPGPPGIPGRNGDPGLPGQPGLPGPPGSPGICESCPTGGQNYSPQFDSYDVKSGVGGMGGYPGPAGPPGPPGPPGSSGHPGSPGSPGYQGPPGEPGQAGPAGPPGPPGAIGPSGPAGKDGESGRPGRPGERGLPGPPGIKGPAGIPGFPGMKGHRGFDGRNGEKGETGAPGLKGENGLPGDNGAPGPMGPRGAPGERGRPGLPGAAGARGNDGARGSDGQPGPPGPPGTAGFPGSPGAKGEVGPAGSPGSNGSPGQRGEPGPQGHAGAQGPPGPPGNNGSPGGKGEMGPAGIPGAPGLLGARGPPGPAGANGAPGQRGPSGEPGKNGAKGEPGARGERGEAGSPGIPGPKGEDGKDGSPGEPGANGVPGNPGERGAPGFRGPAGPNGAPGEKGPAGERGGPGPAGPRGVAGEPGRDGTPGGPGIRGMPGSPGGPGNDGKPGPPGSQGESGRPGPPGPSGPRGQPGVMGFPGPKGNDGAPGKNGERGGPGGPGLPGPAGKNGETGPQGPPGPTGAPGDKGDAGPPGPQGLQGIPGTSGPPGENGKPGEPGPKGEAGAPGVPGGKGDSGAPGERGPPGTAGTPGLRGGAGPPGPEGGKGPAGPPGPPGTSGPPGLQGMPGERGGPGSPGPKGEKGEPGGAGADGVPGKDGPRGPAGPIGPPGPAGQPGDKGEGGAPGLPGIAGPRGGPGERGEHGPPGPAGFPGAPGQNGEPGAKGERGAPGEKGEGGPPGAAGPPGGSGPAGPPGPQGVKGERGSPGGPGAAGFPGGRGLPGPPGNNGNPGPPGPSGAPGKDGPPGPAGNSGSPGNPGVAGPKGDAGQPGEKGPPGAQGPPGSPGPLGIAGLTGARGLAGPPGMPGPRGSPGPQGIKGESGKPGASGHNGERGPPGPQGLPGQPGTAGEPGRDGNPGSDGQPGRDGSPGGKGDRGENGSPGAPGAPGHPGPPGPVGPSGKNGDRGETGPAGPSGAPGPAGARGAPGPQGPRGDKGETGERGSNGIKGHRGFPGNPGPPGSPGAAGHQGAVGSPGPAGPRGPVGPHGPPGKDGSSGHPGPIGPPGPRGNRGERGSEGSPGHPGQPGPPGPPGAPGPCCGGGAAIAGVGGEKSGGFSPYYGDDPMDFKINTEEIMSSLKSVNGQIESLISPDGSRKNPARNCRDLKFCHPELKSGEYWVDPNQGCKMDAIKVFCNMETGETCINASPMTVPRKHWWTDAGAEKKHVWFGESMNGGFQFSYGNPDLPEDVLDVQLAFLRLLSSRASQNITYHCKNSIAYMDQANGNVKKSLKLMGSNEGEFKAEGNSKFTYTVLEDGCTKHTGEWSKTVFEYQTRKAMRLPIIDIAPYDIGGPDQEFGVDIGPVCFL</t>
  </si>
  <si>
    <t>MGTIRSSALILACLALASAASEGAFKVSDQREMKPEHLFQHLHEVGYAAPPSPPQTRRLQVHHSETSPHDPPLFEEQKEVQPPSSPEDIPVYEEEWLTFLNPNVGKVDPALPQEAIPLQKEQPPPRIPIEQKEIDPPVQHQEEIVQSRQKEEKPPTLTGQHPPEPRTWNPARHCQQGRRGIWGHRLDGFPPGRPSPDNLKQICLPERQHVVYGPWNLPQTGYSHLSRQGEALNLLETGYSRCCRCRSDTNRLDCVKLVWEDAMTQFCEAEFSVKTRPHLCCKQRGEERFSCFQKEAPRPDYLLRPCPIHQTGISSGTQLPFPPGLPTPDNVKNICLLRRFRSVPRNLPATDAIQRQLQALTRLETEFQRCCRQGHNHTCTWKAWEDTLDGYCDRELAIKTHPHSCCHYPPSPARDECFAHLAPYPNYDRDLLTVDLSRVTPNLMDHLCGNGRVLSKHKQIPGLIQNMTVRCCELPYPEQACCGEEEKLAFIEDLCGPRRNSWKDPALCCTLSPGDKQANCFNTNYLRNVALVAGDTGNATGLGQQGPTGGTNVGPAPGSKEE</t>
  </si>
  <si>
    <t>MKYLVSVGAGPARRAGGLEDVSWGPRVSRRPQSYRAARHVNESLPRSAFRVPAAHGASVTPSAALGSGLPETQPEAVCRGTEKPRFAEGCKPAASRDKNVLAKALYDNVAESPDELSFRKGDIMTVLERDTQGLDGWWLCSLHGRQGIVPGNRLKILVGMYDKKPAAPGPGPPATPPQPQPSLPQGVHTPVPPASQYSPMLPTAYQPQPDNVYLVPTPSKTQQGLYQAPGPNPQFQSPPAKQTSTFSKQTPHHSFPSPATDLYQVPPGPGSPAQDIYQVPPSAGTGHDIYQVPPSLDTRSWEGTKPPAKVVVPTRVGQGYVYEASQAEQDEYDTPRHLLAPGSQDIYDVPPVRGLLPNQYGQEVYDTPPMAVKGPNGRDPLLDVYDVPPSVEKGLPPSNHHSVYDVPPSVSKDVPDGPLLREETYDVPPAFAKPKPFDPTRHPLILAAPPPDSPPAEDVYDVPPPAPDLYDVPPGLRRPGPGTLYDVPRERVLPPEVADGSVIDDGVYAVPPPAEREAPTDGKRLSASSTGSTRSSQSASSLEVVVPGREPLELEVAVETLARLQQGVSTTVAHLLDLVGSASGPGGWRSTSEPQEPPVQDLKAAVAAVHGAVHELLEFARSAVSSATHTSDRTLHAKLSRQLQKMEDVYQTLVVHGQVLDSGRGGPGFTLDDLDRLVACSRAVPEDAKQLASFLHGNASLLFRRTKAPGPGPEGSSSLHLNPTDKASSIQSRPLPSPPKFTSQDSPDGQYENSEGGWMEDYDYVHLQGKEEFEKTQKELLEKGNIVRQGKGQLELQQLKQFERLEQEVSRPIDHDLANWTPAQPLVPGRTGGLGPSDRQLLLFYLEQCEANLTTLTDAVDAFFTAVATNQPPKIFVAHSKFVILSAHKLVFIGDTLSRQAKAADVRSKVTHYSNLLCDLLRGIVATTKAAALQYPSPSAAQDMVDRVKELGHSTQQFRRVLGQLAAA</t>
  </si>
  <si>
    <t>MADEPKPISPFKNLLAGGFGGMCLVFVGHPLDTVKVRLQTQPPSLSGQPPMYSGTLDCFRKTLMREGITGLYRGMAAPIIGVTPMFAVCFFGFGLGKKLQQKSPEDELSYPQLFTAGMLSGVFTTGIMTPGERIKCLLQIQASSGENKYSGTLDCAKKLYQEFGIRGFYKGTVLTLMRDVPASGMYFMTYEWLKNLFTPEGKSVSDLSVPRILVAGGFAGIFNWAVAIPPDVLKSRFQTAPPGKYPNGFRDVLRELIREEGVTSLYKGFNAVMIRAFPANAACFLGFEIAMKFLNWIAPNL</t>
  </si>
  <si>
    <t>MTDDKDVLRDVWFGRIPTCFTLYQDEITEREAEPYYLLLPRVSYLTLVTDKVKKHFQKVMRQEDVSEIWFEYEGTPLKWHYPIGLLFDLLASSSALPWNITVHFKSFPEKDLLHCPSKDAVEAHFMSCMKEADALKHKSQVINEMQKKDHKQLWMGLQNDRFDQFWAINRKLMEYPPEENGFRYIPFRIYQTTTERPFIQKLFRPVAADGQLHTLGDLLREVCPSAVAPEDGEKRSQVMIHGIEPMLETPLQWLSEHLSYPDNFLHISIVPQPTD</t>
  </si>
  <si>
    <t>MAQPVPRLSIPAALALGSAALGAAFATGLLLGKRWPPWGSRRQERLLPPEDNPLWQYLLSRSMREHPALRSLRLLTLEQPQGDSMMTCEQAQLLANLARLIKAKKALDLGTFTGYSALALALALPEAGRVVTCEVDAEPPKLGRPMWKQAEVEQKIDLRLQPALQTLDELLAAGEAGTFDIAVVDADKENCTAYYERCLQLLRPGGVLAVLRVLWRGEVLQPQPRNKTVECVRNLNERILRDARVYISLLPLDDGLSLAFKI</t>
  </si>
  <si>
    <t>MMGLGNGRRSMKSPPLILAALVACVIVLGFNYWIASSRSVELQTRIVELEGRVRRAAAERGAVELKKNEFQGELQKQREQLDRIQSSHSFQLENVNKLHQDEKAVLVNNITTGEKLIRDLQDQLKALQRSYSSLQQDIFQFQKNQTSLEKKFSYDLNQCISQMTEVKEQCDERIEEVIRKRNEAPGSRDLAETNNQHQQALKPQPKLQEEVPSEEQMPQEKGDVPRNKSQIPAPNSESLGLKPQVQNEETNEIQAVGEEHQQASIQGQAVADGTRVGAEKLDQHTQLPAGLLARPEEDSQYPEREQLVIRDRQEQQRASEEGGGQKNPGDEYDMDENEAESEREKQAALAGNDRNINVLNADAQKRGIINVPVGSERQSHILNQVGIHIPQQA</t>
  </si>
  <si>
    <t>MFSDNSHCPDCGQQWFPSLELGHWLYQTELVENECYQVFLDRINRADYCPECYPDNPANRSLVLPWSFPLEWAPQNLTRWTFEKACHPFLLGPPLVRKRIHDSRVAGFNPALQLILTRTDKTLNKKLGQNK</t>
  </si>
  <si>
    <t>MEATGVLPFVRGVDLSGNDFKGGYFPENVKAMTSLRWLKLNRTGLCYLPEELAALQKLEHLSVSHNHLTTLHGELSSLPSLRAIVARANSLKNSGVPDDIFKLDDLSVLDLSHNQLTECPRELENAKNMLVLNLSHNGIDSIPNQLFINLTDLLYLDLSENRLESLPPQMRRLVHLQTLVLNGNPLLHAQLRQLPAMMALQTLHLRNTQRTQSNLPTSLEGLSNLSDVDLSCNDLTRVPECLYTLPSLRRLNLSSNQIAELSLCIDQWVHLETLNLSRNQLTSLPSAICKLTKLKKLYLNSNKLDFDGLPSGIGKLTSLEEFMAANNNLELIPESLCRCPKLKKLVLNKNRLVTLPEAIHFLTEIQVLDVRENPSLVMPPKPADRTAEWYNIDFSLQNQLRLAGASPATVAAAAAVGSGSKDPLARKMRLRRRKDSAQDVQAKQVLKGMSDVAQEKNKNQEESIDARAPGGKVRRWDQGLEKPRLDYSEFFTEDVGQLPGLTIWQIENFVPVLVEEAFHGKFYEADCYIVLKTFLDDSGSLNWEIYYWIGGEATLDKKACSAIHAVNLRNYLGAECRTVREEMGDESEEFLQVFDNDISYIEGGTASGFYTVEDTHYVTRMYRVYGKKNIKLEPVPLKGSSLDPRFVFLLDQGLDIYVWRGAQATLSNTTKARLFAEKINKNERKGKAEITLLVQGQEPPGFWDVLGGEPSEIKNHVPDDFWPPQPKLYKVGLGLGYLELPQINYKLSVEHKKRPKVELMPGMRLLQSLLDTRCVYILDCWSDVFIWLGRKSPRLVRAAALKLGQELCGMLHRPRHTVVSRSLEGTEAQVFKAKFKNWDDVLTVDYTRNAEAVLQGQGLSGKVKRDTEKTDQMKADLTALFLPRQPPMPLAEAEQLMEEWNEDLDGMEGFVLEGRKFTRLPEEEFGHFYTQDCYVFLCRYWVPVEYEEEEKTEDKEGKASAEAREGEEAAAEAEEKQPEEDFQCIVYFWQGREASNMGWLTFTFSLQKKFESLFPGKLEVVRMTQQQENPKFLSHFKRKFIIHRGKRKVTQGTLQPTLYQIRTNGSALCTRCIQINTDSSLLNSEFCFILKVPFESEDNQGIVYAWVGRASDPDEAKLAEDILNTMFDASYSKQVINEGEEPENFFWVGIGAQKPYDDDAEYMKHTRLFRCSNEKGYFAVTEKCSDFCQDDLADDDIMLLDNGQEVYMWVGTQTSQVEIKLSLKACQVYIQHTRSKEHERPRRLRLVRKGNEQRAFTRCFHAWSTFRQAPA</t>
  </si>
  <si>
    <t>MTGRAMDPLPSPAVAAAAEAEADEEADPPATGPRTSQVTEWRALDPGRMQMPQGNPLLLSYTLQELLAKDTVQVELIPEKKGLFLKHVEYEVSSQRFKSSVYRRYNDFVVFHEVLLHKFPYRMVPALPPKRVLGADREFIEGRRRALKRFINLVARHPPFSEDVLLKLFLSFSGSDVQHKLKEAAQCVGDEFMNCKLAARAKDFLPADIQTQFAMSRELIRNVYNSFYKLRDRAERIASRAIDNAADLLIFGKELSALGSDTTPLPSWAALHLSTWGSLKQALKGLSVEFALLADRAAQQGKKEENDVVEKLNLFLDLLQSYKDLCERHEKGVLHKHQRALHKYGLMKRQMMSAAHGREPESVEQLESRIVEQENVIQTMELRNYFSLYCLHQETQLVHVYLPLTSHILGAFVNSQIQGHKEMSKVWNDLKPKLSCLFAGPHSVLTPPRSPQEDGVCPH</t>
  </si>
  <si>
    <t>MAAGVDFGDLELFEAFDPPEESTPKPVHTRFKDDEEEEDDDDDENGVGDAELQEQLRRCEATIEQLRAENQELKRKLNILTRPSGILVSNTKIDGPLLQILFMNNAISKQYHQEIEEFVSNLVKRFEEQQKNDVEKTSFSLLPQPSSVMLEEDHKVEESCAVKNNKEAFSVVGSVLYFTNFCLDKLGQPLLNENPQLTEGWEIPKYQQVFSHIVPLEGQEMQVKAKRPKPHCFNCGSEEHQMKECPMPRNAARISEKRKEYMDACGEASGQSFQQRYHAEEVEERFGRFKPGVISEELQDALGVTDKSLPPFIYRMRQLGYPPGWLKEAELENSGLALYDGNDDADGETETGEIQNKNVTYDLSKLVNYPGFNISTPRGIPDEWRMFGSIPMQACQQKDVFASYLNSNIQSPSMRSSGKRSSSQSSPNSPKKQRKEGSAAASPADMELDSDVEIPPGSQSSKAFQFQPPLPPGTPPPLPQGTPPPLFTPPLPKGTPPLTPSDSPQARPAASAMDEDALTLEELEEQQRQIWAALQQAEGGNGDSDVPGDTPLTGNSVASSPCPNEFDLPVPEGKALEKPVLAEPQEPAASVDTAGPEPSCSPAAGAAVLSQREEEAAAEGGPGDALLDNGGVLNMNMSNGSNQQPIHPDSRPPMAPKTHSPVPDMSKFATGITPFEFENMAESTGMYLRIRNLLKNSPRNQQKNKKTCE</t>
  </si>
  <si>
    <t>MEDLKEDIKFIVDETLDFGGLSPSDSHEEEDITVLVSPEKPLRRGLAHRSNPNEVAPALQGVRFSLGPLSPEKLEEILDEANRLAAQLEECALKDRERAGTGPGRPSPRGKPSPRRETFVLKDSPVRDLLPTVSSWSTPPPSSLAGLRSSDKKGSARAVRVASGKKPSSIKKESPTCNLFPASKSPGRSPLAQPILPPRRKTGFGARTTASPPIPVRPVPQSSASNSQCSSRLQGAAVKSSSRLPVPSAIPKPATRVPLIGRSLPPGKGALAPDSLSTQKGHPSAIGHRASVSQKTNLPTTSAARGRTTSAARGRAQPLRKAAVPGPTR</t>
  </si>
  <si>
    <t>MMRFMLLFSRQGKLRLQKWYLATSDKERKKMVRELMQVVLARKPKMCSFLEWRDLKVVYKRYASLYFCCAIEGQDNELITLELIHRYVELLDKYFGSVCELDIIFNFEKAYFILDEFLMGGDVQDTSKKSVLKAIEQADLLQEEDESPRSVLEEMGLA</t>
  </si>
  <si>
    <t>MPLLHRKPFVRQKPPGDLRPDEEVFYCKVTNEIFRHYDDFFERTILCNSLVWSCAVTGRPGLTYQEALESERKARQNLQSFPEPLIIPVLYLTNLTRRSRLHEICDDIFAYVKDRYFVEETVEVIRNNGTRLQCRILEVLPPLHQNGFANGHLSSADGETIVISDSDDSETQSSSFHHGKKKDAIDPLLFRYRVQPTKKEMYESAVVKATQISRRKHLFSRDKLKLFLKQHCEAQDGVIKIKASSFSAYNIAEQDFSYFFPDDPPTFIFSPANRRRGRPPKRISFGQEDSIASKQTAARYRNKAIKERDKLLKQEEMRALAFEKAKLKRERADALEARKREKEDKEKKREELKKMVEEERLKKKEEKERLKIEREKEREKLREEKRKYMEYLKQWSKPREDMECDDLKELPEPTPVKTRLPPEVFGDALMVLEFLNAFGELFDLQDEFPEGVTLAEVLEEALVGNDSEGPLCELLFFFLTAIFQAMAEEEEEVAKEQITDADTKDLTEALDEDADPTKSALSAVAALAAAWPQLHQGCSLKSLDLDSCTLSEILRLHILASGADVTSANAKYRYQKRGGFDATDDACMELRLSNPSLVKKLSSTSVYDLTPGEKMKILHALCGKLLTLVSTRDFIEDYVDVLRQAKQEFRELKAEQHRKEREATAARIRRRKEEKLKEQEQKMKEKQEKLKEDEQRNSAAVPGYGEEEREDFDTSTENKNIEQKDLDPDVVTEDEDDPGSHKRSRRGKVGQTAVKQCIKQEEMNYCIKQEPLSADAEEALRQEQQQKEKELLDKIQSAIACTNIFPLGRDRLYRRYWIFPSIPGLFIEEDYSGLTEDMLLPRPSSFHNNAQPRDPQVSIKTEESFLSESTSSLDQGPFDDSVLLPKPVHKPNRWCFYSSCAQLDQLIDALNSRGHRESALKETLLQEKSRICAQLAHFSEEKFHFSDKPQADSKPVSSRGRSSGACDISQMSAERQLELRLRDFLLDIEDRIYQGTLGAIKVTDRQVWRSALENGRYELLSEESKENGVIKTVNEDVEEMEMEQARVIVRDRLLGIKTETPSTISTSASTPQSVSNVVHYLALALFQIEQGIERRFLKAPLDGNDSGRSYKTVLDRWRESLLSSASLSQVFLHLSTLDRSVMWSKSILNARCKICRKKGDAENMVLCDGCDRGHHTYCVRPKLKAVPDGDWFCPECRPKQRSRRLSSRQRPSLESDEEMEEGMEDDDDEVDDDDEEGQSEEEEYEVEQDEEDSDDDEALSPPKRGRPQVRLPIKTKGRFGPSFPSRSQRQDPGRYPSRSQQSTPKNTAKSASKNLRKTRSAPPTETRSLRVGSRSTRHSPSALQDVFVELLSPHSKRRGRKGADHTPEHSPSFTNFRVSTSRSSRQLIPLNTAESLSLQHSESKRRGRKRQSTESSPVPLNRRSSGRQGGVHELSAFEQLVVELVRHDDSWPFLKLVSKIQVPDYYDIIKKPIALNIIREKVNKCEYKLASEFIDDIELMFSNCFEYNPRNTSEAKAGTRLQAFFHIQAQKLGLHVSPSTVDQVSTPLAAKKSRI</t>
  </si>
  <si>
    <t>MVMKATVDDDASGWELGVPEKMEKSSTSWVDITQDFEDACRELKLGELLHDKLFGLFEAMSAIEMMDPKMDAGMIGNQVNRKVLNFEQAIKDGTIKIKDLSLPELIGIMDTCFCCLITWLEGHSLAQTVFTCLYIHNPDFIEDPAMKAFALGILKICDIAREKVNKAAVFEEEDFQSMTYGFKMANSVTDLRVTGMLKDVEDDLQRRVKSTRSRQGEERDPEVELEHQQCLAAFSRVKFTRVLLTVLIAFTKKETSAVAEAQKLMVQAADLLSAIHTSLHHGIQAQNGTTKGDHPIMMGFEPLVNQRLLPPTFPRYAKIIKREEMVNYFSRLIDRIKTVCEVVNLPNLHCILDFFCEFSEQSPCVLSRSLLQTTFLVDNKKVFGTHLMQDMVKDALRSFVSPPVLSPKCCLYNNHQAKDCIDSFVTHCVRPFCSLVQIHGHNRARQRDKLGHILEEFATLQDEAEKVDAALHTMLLKQEPQRQHLACLGTWVLYHNLRIMIQYLLSGFELELYSMHEYYYIYWYLSEFLYAWLMSTLSRADGSQMAEERIMEEQQKGRSSKKTKKKKKVRPLSREITMSQAYQNMCAGMFKTMVAFDMDGKVRKPKFELDSEQVRYEHRFAPFNSVMTPPPVHYLQFKEMSDLNKYSPPPQSPELYVAASKHFQQAKMILENIPNPDREVSRILKVAKPNFVVMKLLAGGHKKESKVPPEFDFSVHKYFPVVKLV</t>
  </si>
  <si>
    <t>MKKTLQDEIEAILRKRIMVLDGGMGTMIQRYKLSEENFQGQEFKDHSRPLKGNNDILSITQPDVIYQIHKEYLLAGADIIETNTFSSTSIAQADYGLEHLAYRMNKCSADVARKAAEEITLQTGVKRFVAGSLGPTNKTLSVSPSVERPDYRNITFDELVEAYQEQAKGLLDGGVDILLIETIFDTANAKAALFALQKLFEENYASPRPIFISGTIVDKSGRTLSGQTGEAFVTSVSHSDPLCIGLNCALGAAEMRPFIETIGKCTTAYVLCYPNAGLPNTFGDYDETPAMMAMHLKDFAVDGLVNVVGGCCGSTPDHIREIAEAVKNCKPRVPPDSVFEGHMLLSGLEPFRIGPYTNFVNIGERCNVAGSKKFAKLIMAGNYEEALSVAKVQVEMGAQVLDINMDDGMLDGPSAMTKFCNFIASEPDIAKVPLCIDSSNFAVIEAGLKCCQGKCIVNSISLKEGEEDFLEKARKIKKFGAAVVVMAFDEEGQATETDVKVSVCTRAYHLLVEKVGFNPNDIIFDPNILTIGTGMEEHNLYAINFIHATRVIKETLPGVRISGGLSNLSFAFRGMDAIREAMHGVFLYHAIKFGMDMGIVNAGSLPVYDDIHKDLLQLCEDLIWNRDAEATEKLLRYAQTHGKGGKKVIQTDEWRNGSIEERLEYALVKGIEKHIVEDTEEARLNREKYPRPLNIIEGPLMNGMKVVGDLFGAGKMFLPQVIKSARVMKKAVGHLIPFMEKEREEARVLNGSVEEEDPYQGTIVLATVKGDVHDIGKNIVGVVLGCNNFRVIDLGVMTPCDKILQAALDHKADIIGLSGLITPSLDEMIFVAKEMERLAIKIPLLIGGATTSRTHTAVKIAPRYSAPVIHVLDASKSVVVCSQLLDENLKDDYFEEILEEYEDIRQDHYESLKERKYLPLSQARKHSFHIDWLSEPHPVKPTFIGTQVFEDYNLQKLVDYIDWKPFFDVWQLRGKYPNRGFPKIFNDKAVGEEARKVYEDAQNMLSILISRKKLRARGVVGFWPAQSVQDDIHLYAEGAVPQAAEPIATFYGLRQQAEKDSSSTDPYHCLSDFVAPLHSGVRDYLGLFAVACFGVEELSKAYEDDGDDYSSIMVKALGDRLAEAFAEELHERVRRELWAYCGSEQLGVTDLRKLRYEGIRPAPGYPSQPDHTEKLTMWRLANIEQATGIRLTESLAMAPASAVSGLYFSNVKSKYFAVGKISKDQIEDYALRKNMSVAEVEKWLGPILGYDTD</t>
  </si>
  <si>
    <t>MASYYEILDVPRSASPDDIKKAYRKKALQWHPDKNPDNKEFAEKKFKEVAEAYEVLSDKHKREIYDRYGREGLTGAGSGPSRSETGGAGPGFTFTFRSPEEVFREFFGSGDPFSELFDDLGVFSELQNQGPRLTGPFFTFSSSFPANSDFSSSSFSFSPGAGAFRSVSTSTTFVQGRRITTRRIMENGQERVEVEEDGQLKSVSINGVPDDLALGLELSRREQQPSVAPGLGVMQVRPTSLSRPPDHDLSEDEDLQLAMAYSLSEMEAAGQKPADVF</t>
  </si>
  <si>
    <t>MSLPRCTLLWARLPAGRGAGPRAAPCSALRALVGSFPGASGRVPCLAASSSASGGSKAPNTSLFVPLTVKPQGPSADGDVGAELTRPLDKNEVKKILDKFYKRQEIQKLSADYGLDARLFHQAFISFRNYIMQSHSLDVDIHIVLNDICFSAAHVDDLFPFFLRHAKQIFPVLECKDDLRKISDLRIPPNWYPEARARQRKIIFHSGPTNSGKTYHAIQRYLSATSGVYCGPLKLLAHEIFEKSNAAGVPCDLVTGEERLTVEPEGKQATHVSCTVEMCNVATPYEVAVIDEIQMIRDPARGWAWTRALLGLCAEEVHLCGESAAINLVSELLYTTGEEVEVQKYERLTPISVLDHALESLDNLQPGDCIVCFSKNDIYSVSRQIEIRGLESAVIYGSLPPGTKLAQARKFNDPNDPCKILVATDAIGMGLNLSIRRIIFYSLIKPSINEKGEKELEPITTSQALQIAGRAGRFSSHFKEGQVTTMHRDDLALLKDILNRPVDPIQAAGLHPTAEQIEMFAYHLPETTLSNLIDIFVDFAQVDGQYFVCNMDDFKFSAELIQHIPLSLRVRYVFCTAPINKKQPFVCSSLLQFARQYSRNEPLTFAWLRRYIKWPLLPPKNIKDLMDLEAVHDVFDLYLWLSYRFIDMFPDSSLVRSLQKELDAIIQEGVHNITKLIKISESRKLLNLESLPSGDQSRLSGASKSPARRTRGTKSAGNKATEPLSPSDKELPLASRLVQQGLLTADMLRQLQKEWLTQQPEHSREKVGTRRKKKDPDSD</t>
  </si>
  <si>
    <t>MSPEVALNRISPMLSPFISSVVRNGKVGLDATNCLRITDLKSGCTSLTPGPNCDRFKLHIPYAGETLKWDIIFNAQYPELPPDFIFGEDAEFLPDPSALHNLASWNPSNPECLLLVVKELVQQYHQFQCSRLRESSRLMFEYQTLLEEPQYGENMEIYAGKKNNWTGEFSARFLLKLPVDFSNIPTYLLKDVNEDPGEDVALLSVSFEDTEATQVYPKLYLSPRIEHALGGSSALHIPAFPGGGCLIDYVPQVCHLLTNKVQYVIQGYHKRREYIAAFLSHFGTGVVEYDAEGFTKLTLLLMWKDFCFLVHIDLPLFFPRDQPTLTFQSVYHFTNSGQLYSQAQKNYPYSPRWDGNEMAKRAKAYFKTFVPQFQEAAFANGKL</t>
  </si>
  <si>
    <t>MTAELQQDDAAGAADGHGSSCQMLLNQLREITGIQDPSFLHEALKASNGDITQAVSLLTDQRVKEPSHDTAATEPSEVEESATSKDLLAKVIDLTHDNKDDLQAAIALSLLESPNIQTDSRDLNRIHEANSAETKRSKRKRCEVWGENHNPNNWRRVDGWPVGLKNVGNTCWFSAVIQSLFQLPEFRRLVLSYSLPQNILENCRSHTEKRNIMFMQELQYLFALLLGSNRKFVDPSAALDLLKGAFRSSEEQQQDVSEFTHKLLDWLEDAFQLAVNVNSNPRTKSENPMVQLFYGTFLTEGVREGKPFCNNETFGQYPLQVNGYHNLDECLEGAMVEGDIALLPSDRSVKYGQERWFTKLPPVLTFELSRFEFNQSLGQPEKIHNKLEFPQVIYMDRYMYKSKELIRSKRESIRKLKEEIQVLQQKLERYVKYGSGPSRFPLPDMLKYVIEFASTKPASESCLSGSVEHMTLPLPSVHCPISDLTAKESSSPKSCSQNAEGSFSSPEDALPNSEVMNGPFTSPHSSLEMPAPPPAPRTVTDEEMNFVKTCLQRWRSEIEQDIQDLKNCISSTTQAIEQMYCDPLLRQVPYRLHAVLVHEGQASAGHYWAYIYNQPRQIWLKYNDISVTESSWEELERDSYGGLRNVSAYCLMYINDKLPHCSAEAAHGESDQTAEVEALSVELRQYIQEDNWRFEQEVEEWEEEQSCKIPQMESSPNSSSQDFSTSQESSAASSHGVRCLSSEHAVIAKEQTAQAIANTAHAYEKSGVEAALSEVMLSPAMQGVLLAIAKARQTFDRDGSEAGLIKAFHEEYSRLYQLAKETPTSHSDPRLQHVLVYFFQNEAPKRVVERTLLEQFADRNLSYDERSISIMKVAQAKLMEIGPEDMNMEEYKRWHEDYSLFRKVSVYLLTGLELFQKGKYQEALSYLVYAYQSNAGLLVKGPRRGVKESVIALYRRKCLLELNAKAASLFETNDDHSVTEGINVMNELIIPCIHLIINNDISKDDLDAIEVMRNHWCSYLGKDIAENLQLCLGEFLPRLLDPSAEIIVLKEPPTIRPNSPYDLCSRFAAVMESIQGVSTVTVK</t>
  </si>
  <si>
    <t>MRPPALLALFSCSAAFALMSEEIKEKVTPSQDLRQSSLPGRHDIDLKEIVFVIQSQSNSFHAKRAEQLKKNILKQAANLTQDLPRVLLLHQLAKQEGAWTILPLLPHFSVTYSKNSAWIFFCEEETRLQIPRLLDTLRRYDPSKEWFLGKALYDEESTIIHHYAFSENPTVFKYPDFAAGWALSIPLVNKLAKRLKSEALKSDFTIDLKHEIALYIWDKGGGPALTPVPEFCTEDVDPRCVTTFHSFLPLCGVPVKKEEIFVAVKTCKKFHADRIPIVKKTWAAQASLIEYYSDYAETAIPTVDLGIPNTDRGHCGKTFAILEKFLNHSHNKISWLVIVDDDTLISISRLRHLLSCYDSSDPVFLGERYGYGLGTGGYSYVTGGGGMVFSREAIRRLLVSSCRCYSNDAPDDMVLGMCFSGLGVPVTHSPLFHQARPVDYPKDYLAHQIPVSFHKHWHIDPVKVYLTWLAPSEEDQATQETQKDPREEL</t>
  </si>
  <si>
    <t>MAYLGLLSLVALQSLVTGAAFPDETIAEWSVNVYNHLRATGEDENILFSPLSIALAMGVMELGAQGSTLKEIRHSMGYESLKSGEEFSFLRDFSSMVSAEEGQYVMKIANSLFVQNGFHINEEFLQMMKMYFNAEVNHVDFSENVAVANYINKWVENYTNSLLKDLVSPGDFDAVTHLALINAVYFKGNWKSQFRPENTRTFSFTKDDESEVQIPMMYQQGEFYYGEFSDGSNEAGGIYQVLEIPYEGDEISMMLVLSRQEVPLATLEPLLKPQLIEEWANSVKKQKVEVYLPRFTVEQEIDLKDILKALGVTEIFIKDANLTAMSDKKELFLSKAVHKSFIEVNEEGSEAAVASGMIAISRMAVLFPQVIVDHPFLFLIKNRKTGTILFMGRVMHPETMNTSGHDFEEL</t>
  </si>
  <si>
    <t>MAVLLKLGVLCSGQGARALLLRSRVVRPAYVSAFLQDQPTQGRCGTQHIHLSPSHHSGSKAASLHWTSERVVSVLLLGLIPAGYLNPCSVVDYSLAAALTLHSHWGLGQVVTDYVHGDTLPKAARAGLLALSALTFAGLCYFNYHDVGICRAVAMLWKL</t>
  </si>
  <si>
    <t>MASGSGTKNLDFRRKWDKDEYEKLAEKRLTEEREKKDGKPVQPVKRELLRHRDYKVDLESKLGKTIVITKTTPQSEMGGYYCNVCDCVVKDSINFLDHINGKKHQRNLGMSMRVERSTLDQVKKRFEVNKKKMEEKQKDYDFEERMKELREEEEKAKAYKKEKQKEKKRRAEEDLTFEEDDEMAAVMGFSGFGSTKKSY</t>
  </si>
  <si>
    <t>MALEAGDMEEGQLSDSDSDMTVVPSDRPLQMAKVLGGGSAACAPVSHYRTVKHVDSSEESLDSDDDCSLWKRKRQKCHNTPPKPEPFPFGPSGQKTALNGGKKVNNIWGAVLQEQNQDAVATELGILGMEGSIDRSRQSETYNYLLAKKLAKKESQEYTKELDKDLDEYMHGDKKPGSKEDENGQGHLKRKRPVRDRLGNRVEMNYKGRYEITEEDAPEKVADEIAFRLQEPKKDLIARVVRILGNKKAIELLMETAEVEQNGGLFIMNGSRRRTPGGVFLNLLKNTPSISEEQIKDIFYVENQKEYENKKAARKRRTQLLGKKMKQAIKSLNFQEDDDTSRETFASDTNEALASLDEAQEGPGETKLDAEEAIEVDHPQDLDIF</t>
  </si>
  <si>
    <t>MPHLGPLRRRAWAALLGQLLRPPSTVCTRGCHSQVAKAVLTSEQLKSHQEKPNFVIKVPKGTRDLSPQQMVVREKILDKIISCFKRHGAKGLDTPAFELKEMLTEKYEDNFGLMYDLKDQGGELLSLRYDLTVPFARYLAMNKLKKMKRYQVGKVWRRESPAIAQGRYREFCQCDFDIAGEFDPMIPDAECLRIMCEILSGLQLGDFLIKVNDRRVVDGIFAVCGVPESKLRTICSSMDKLDKMSWEGVRHEMVAKKGLAPEVADRIGDFVQYHGGISLVEDLFKDPRLSQSQLALQGLGDLKLLFEYLRLFGIADKISLDLSLARGLDYYTGVIYEAVLLESPAQAGKETLSVGSVAAGGRYDNLVAQFDPKGHHVPCVGLSIGVERIFYLVEQKMKMSGEKVRTTETQVFVATPQKNFLQERLKIIAELWDAGIKAEMLYKNNPKLLTQLHYCEKADIPLMVIIGEQERNEGVIKLRSVASREEVTINRESLVAEIQKRLSES</t>
  </si>
  <si>
    <t>MVTGCGAAPPGTVTERLPSVIVLSAGRKMAAAAAEASGPSCSSAAAAAGAGAAGVSEWLVLRDGCMRCDADGLHSLSYHPALNAILAVTSRGTIKVIDGTSGATLQASALSAKPGGQVKCQYISAVDKVIFVDDYAVGCRKDLNGILLLDTALQTPVSKQDDVVQLELPVTEAQQLLSACIEKIDVSSTEGYDLFITQLKDGLKNTSHETAANHKVAKWATVTFHLPHHVLKSIASAIVNELKKINQNVAALPVASSVMDRLSYLLPSARPELGVGPGRSVDRALMYSEANRRETFTSWPHVGYRWAQPDPMAQAGFYHQPASSGDDRAMCFTCSVCLVCWEPTDEPWSEHERHSPNCPFVKGEHTQNVPLSVTLATSPAQLPSADGADRIACFGSGSCPQFLAAATKRGKICIWDVSKLMKVHLKFEINAYDPAIVQQLILSGDPSSGVDSRRPTLAWLEDSSSCSDIPKLEGDSDDLLEDSDSEEHSRSDSVTGHTSQKEAMEVSLDITALSILQQPEKLQWEIVANVLEDTVKDLEELGANPSLTNSKSEKTKEKHQEQHNIPFPCLLAGGLLTYKSPATSPISSNSHRSLDGLSRTQGESISEQGSTDNESCTNSELNSPLVRRTLPVLLLYSIKESDEKAGKIFSQMNNIMSKSLHDDGFTVPQIIEMELDNQEQLLLQDPPVTYIQQFADAAASLTSPDSEKWNSVFPKPGALVQCLRLPKFAEEETLCIDSITPCADGIHLLVGLRTCSVESLSAINQVEALNNLNKLNSALCNRRKGDLESNLAVVNGANISVIQHESPADVPEHLLIRPEQRNVVSGGYLVLYKMNYTTRIVTLEEEPVKIQHIKDPQDTITSLILLPPDILDNREDDCEEPAEEMQLASKNGIEREKKSDISTLGHLVVTTQGGYVKVLDLSNFEILAKVEPPKKEGTEEQDTFVSVIYCSGTDRLCACTKGGELHFLQIGGTCDDIDEADILVDGSLSKGIEPALEGSRPLSNPSSPGISGVELLVDQPFTLEILTSLVELTRFETLTPRFSATVPPCWVEVQQEQQQRRHPQHLHQQHHGDAAQHTRTWKLQTDSNSWDEHVFELVLPKACMVGHVDFKFVLNSNITSVPQIQVTLLKNKAPGLGKANALNIEVEHNGNPSLVDLNEEMHHMDVEESQCLRLCPFLEDHKEDILCGPVWLASGLDLSGHAGMLTLTSPKLVKGMAGGKYRSFLIHVKAVSDRGAADEMCSSGLRPVVRLPSLKQQGHKGYSLASLLAKVAAGKEKSSNVKNENAGGTRKSENLRGCDLLQEVSVTIRRFKKTSICKERVQRCAMLQFSEFHEKLLNTLCRRSDDGQVTEHAQSLVLDALCWLAGVHSNGSGSSKEGNECLLSKTRKCLSDIVRVCFFEAGRSIAHKCARFLALCISNGKCEPCQPGFGSVLLKALLDNMCFLPAAATGGSVYWYFVLLNYVKDEDLAGCSTACAALLTAVSRQLQDRLTPLEALLQTRYGLYSSPFDPVLFDLEMSGSSWKTVYSSSTAVQSDEIDLSDVLSGNGRVSSCTAAEGSFTSLTGLLEVEPLHFTCVSTSDGTRIERDDASTFTVSSFGVPPAVGGLSSGTVGEASTALSSAAQVALQSLSHAMASAEQQLQVLQEKQQQLLKLQQQKAKLEAKLHQTTAAAAAAASAAAAAAAGPVHNAVPSNPVAAPGFFIHPSDVIPPTPKTTPLFMTPPLTPPNEAVSVVINAELAQLFPGSVIDPPAVNLAAQNKNSSKSRMNPLGSGLALAISHASHFLQPPPHQSIIIERMHSGARRFVTLDFGRPILLTDVLIPTCGDLASLSIDIWTLGEEVDGRRLVVATDISTHSLILHDLIPPPVCRFMKITVIGRYGSTNARAKIPLGFYYGHSYILPWESELKLMHDPLRGEGESASQPEIDQHLAMMVALQEDIQCRYNLACHRLEALLQSIDLPPLNSANNAQYFLRKPDKAVEEDSRVFSAYQDCIQLQLQLNLAHNAVQRLKVAIGASRKLLNETSGPEDLIQTSSTEQLRTIVRYLLDTLLSLLHSSNGHSVPAVLQSTFHAQACEELFKHLCISGTPKIRLHTGLLLVQLCGGERWWGQFLSNVLQELYNSEQLLIFPQDRVFMLLSCIGQRSLSNSGVLESLLNLLDNLLSPLQPELSMHRRTEGVLDIPMISWVVMLVSRLLDYVATVEDEAAAAKKPLNGKDRERFLTGNQWSFINNNLHTQNLNRSSKGGSSLDRLYSRKIRKQLVHHKQQLNLLKAKQKALVEQMEKEKIQSNKGSSYKLLVEQAKLKQATSKHFKDLIRLRRTAEWSRSNLDTEVTTTKESPEIEPLPFTLAHDRCISVVQKLVLFLLSMDFTCHADLLLFVCKVLARIANATRPTIHLCEIVNEPQLERLLLLLVGTDFNRGDISWGGAWAQYSLTCMLQDILAGELLAPVAAEAMEECTVSEDVGATAGDSDDSLQQSPAQLLETIDEPLTHEIAGTPPLSSLEKDKEIDLELLQDLMEVDIDPLDIDLEKDPLAAKVFKPISSTWYDYWGADYGTYNYNPYIGGLGMPVAKPPSNTEKNGSQTVSVSVSQALDARLEVGLEQQAELMLKMMSTLEADSILQALTNTSPTFSQSPTGTDDSLLGNLQPANQNSQLMIQLSSVPMLNVCFNKLFSMLQVHHVQLESLLQLWLTLSLNSSSSGNKENGADIFLYNANRIPVISLNQASIASFLTVLAWYPNTLLRTWCLVLHSLTLMTNMQLNSGSSSSIGIQETTAHLLVSDPNLIHVLVKFLSGTSPHGTNQHSPQVGPTATQAMQEFLTRLQVHLSSTCPQIFSELLLKLIHILSTERGAFQTGQGPLDAQVKLLEFTLEQNFEVVSVSTISAVIESVTFLVHHYITCSDKVMSRSGSDSSAGARACFGGLFANLIRPGDAKAVCGEMTRDQLMFDLLKLVNILVQLPLSSNREYSARVSVTTNTTDSVSDEEKVSGGKDVNGSSASTPGSPACVADLVLANQQIMSQILSALGLCNSSAMAMIIGASGLHLTKHENFHGGLDAISVGDGLFTILTTLSKKASTVHMMLQPILTYMACGYMGRQGSLATCQLSEPLLWFILRVLDTSDALKAFHDMGGVQLICNNMVTSTRAIVNTARSMVSTIMKFLDSGPNKAVDSTLKTRILASEPDNAEGIHNFAPLGTITSSSPTAQPAEVLLQATPPHRRARSAAWSYIFLPEEAWCDLTIHLPSAVLLKEIHIQPHLASLATCPSSVSVEVSADGVNMLPLSTPVVTSGLTYIKIQLVKAEVASAVCLRLHRPRDASTLGLSQIKLLGLTAFGTTSSATVNNPFLPSEDQVSKTSIGWLRLLHHCLTHISDLEGMMASAAAPTANLLQTCAALLMSPYCGMHSPNIEVVLVKIGLQSTRIGLKLIDILLRNCAASGSDPTDLNSPLLFGRLNGLSSDSTIDILYQLGTTQDPGTKDRIQALLKWVSDSAKMAALKRSGRMNYMCPSSSAVEYGLLMPSPSHLHCVAAILWHSYELLVEYDLPALLDRELFELLFNWSMSLPCNVVLKKAVDSLLCSMCHIHPNYFSLLMGWMGIIPPPVQCHHRLSMTDDSKKQDLSSSLTDDSKNAQAPLSLTESHLATLASSSQSPEAIKQLLDSGLPSLLVRSLASFCFSHISYSESIAQSVDNSQDKLRRHHVPQHCNKMPITADLVAPILRFLTEVGNSHIMKDWLGGSEVNPLWTALLFLLCHSGSTAGGHNLGAQQSSTRSASHSSATTTVLTTQQRTAIENATVAFFLQCISCHPNNQKLMAQVLCELFQTAPQRGSLPTSGNISGFVRRLFLQLMLEDEKVTMFLQSPCPLYKGRINATSHVIQHPMFGAGHKFRTLHLPVSTTLSDVLDRVSDTPSITAKLISEQKDDKEKKNHEEKEKVKAENGFQDNYSVVVASGLKSQSKRAMASTPPRPPSRRGRTIPDKIGSASSSADAASKIITVPVFHLFHRLLAGQPLPAEMTLAQLLTLLYDRKLPQGYRSIDLTVKLGSKVITDPSLSKTDSFKRLHPEKDHGDLVGSCPEDEALTPSDECMDGVLDESLLETCPIQSPLQVFAGMGGLALIAERLPMLYPEVIQQVSAPVIASTTQEKPKDSDQFEWVTIEQSGELVYEAPETIAAEPPPVKSAVQATSPIPAHSLAAFGLFLRLPGYAEVLLKERKHAQCLLRLVLGVTDDGEGSHILQSPSANVLPTLPFHVLRSLFSATPLTTDDGVLLRRMALEIGALHLILVCLSALSHHAPRVPNSSLSQTEPQVSNSHNPTSAEEQQLYWAKGTGFGTGSTASGWDVEQALTKQRLEEEHVTCLLQVLASYINPMSGAVNGEAQASPESRAQNSSALPSVLLELLSQSCLIPAMSSYLRNDSVLDMARHVPLYRALLELLRAIASCTSMVPLLLPLSTENGEEEEDEQSECQTSVGTLLAKMKTCVDTYTNRLRSKRENVKAGVKPDAPDQEPEGLALLVPDIQRTAEIVHAATANLRQANQEKKLGEYSKKVVMKPKPLSVLKSLEEKYVAVMKKLQFDTFEMVSEDDDGKLGFKVNYHYMSQVKNANDANSAARARRLAQEAVTLSTSLPLSSSSSVFVRCDEERLDIMKVLITGPADTPYANGCFEFDVYFPQDYPSSPPLVNLETTGGHSVRFNPNLYNDGKVCLSILNTWHGRPEEKWNPQTSSFLQVLVSVQSLILVAEPYFNEPGYERSRGTPSGTQSSREYDGNIRQATVKWAMLEQIRNPSPCFKEVIHKHFYLKRIELMAQCEEWIADIQQYSSDKRVGRTMSHHAAALKRHTAQLREELLKLPCPEGLDPDIEDASPVCRATAGAEDTLTHDHVNPSSSKDLPSDFQL</t>
  </si>
  <si>
    <t>MALKMVKGSIDRMFDKNLQDLVRGIRNHKEDEAKYISQCIDEIKQELKQDNIAVKANAVCKLTYLQMLGYDISWAAFNIIEVMSASKFTFKRVGYLAASQCFHEGTDVIMLTTNQIRKDLSSPSQYDTGVALTGLSCFVTPDLARDLANDIMTLMSHTKPYIRKKAVLIMYKVFLKYPESLRPAFPRLKEKLEDPDPGVQSAAVNVICELARRNPKNYLSLAPLFFKLMTSSTNNWVLIKIIKLFGALTPLEPRLGKKLIEPLTNLIHSTSAMSLLYECVNTVIAVLISLSSGMPNHSASIQLCVQKLRILIEDSDQNLKYLGLLAMSKILKTHPKSVQSHKDLILQCLDDKDESIRLRALDLLYGMVSKKNLMEIVKKLMTHVDKAEGTTYRDELLTKIIDICSQSNYQHITNFEWYISILVELTRLEGTRHGHLIAAQMLDVAIRVKAIRKFAVSQMSSLLDSAHLVASSTQRNGICEVLYAAAWICGEFSEHLQGPQQTLEAMLRPKVTTLPGHIQAVYVQNVVKLYASILQQKEQAADTEAAQEVTQLLVERLPQFVQSADLEVQERASCILQLVKHVQKLQAKGVPVAEEVSALFAGELNPVAPKAQKKVPVPEGLDLDAWINEPPSDSESEDEKPKAIFHEEEPRHTRRRQPEEDEEELARRREARKQEQANNPFYIKSSPSPQKRYQDAPGVEHIPVVQIDLSVPLKVPGMPMSDQYVKLEEQRRHRQRLEKDKKRKKKEKGKRRHSSLPTESDEDIAPAQRVDIITEEMPENALPSDEDDKDPNDPYRALDIDLDKPLADSEKLPVQKHRNAEAVKSPEKEGVLGVEKKSKKPKKKEKKTKEREREKKDKKGEDLDFWLSTTPPPAAAPIPAPSTEELAASTITSPKDECEVLKGEEEDHVDHDQERKSSRHKKKKHRKEKEKEERPRDKKKAKKKQVAPLENGAAAEEEEEPIPPMSSYCLLAESPYIKVTYDIQASLQKDSQVTVSIILENQSSSFLKNMELNVLDSLNTKMTRPEGSSVHDGVPVPFQLPPGVSNEAQFVFTIQSIVMAQKLKGTLSFIAKDDEGATHEKLDFRLHFSCSSYLITTPCYSDAFAKLLESGDLSMNSIKVDGISMSFQNLLAKICFYHHFSVVERVDSCASMYSRSIQGHHVCLLVKKGESSVSVDGKCSDATLLSSLLEEMKTTLAQC</t>
  </si>
  <si>
    <t>MARILGVGRSSASSLNNKEDNESDVALLSPKDPNRVHTKEQLAHPASSNLDPSMQGLPAGLSLDDFIPGHLRTHIGSSSRGTRVPVIRNGGSNTLNFQFHDPAPRTVCNGCPPPRRDGSLNPDPAWYQTWPGPGSRPSMSPKPPASQHAQNWSATWTKDSKRQDKRWVKYEGIGPVDESGMPIAPRSSVDSPRDWYRRMFQQIHRKMPDLQLDWTLEDPPKVVSARASSAEPRHLGTLQRPASRPGTTETSSGRNWNHSEETSRNTFNYNFRPSSSGLHPPNQVPRHREKVENVWTEDSWNQFLHELETGHKPKKPLVDDPVEKPAQPIEVLLERELAKLSAELDKDLRAIETRLPSPKNSQAPRRPLEQPGLEQQPSARLSSAWRPNSPHAPYFSSSRPLSPHRMADGGGSPFLGRRDFVYPSSAREPSASERGSSPSRKEEKKRKAARLKFDFQAQSPKELSLQKGDIVYIHKEVDKNWLEGEHHGRLGIFPANYVEVLPADEIPKPIKPPTYQVLEYGDAVAQYTFKGDLEVELSFRKGERICLIRKVNEHWYEGRITGTGRQGIFPASYVQINREPRLRLCDDGPQLPASPNPTTTAHLSSHSHPSSIPVDPTDWGGRTSPRRSAFPFPITLQEPRSQTQSLNTPGPTLSHPRATSRPINLGPSSPNTEIHWTPYRAMYQYRPQNEDELELREGDRVDVMQQCDDGWFVGVSRRTQKFGTFPGNYVAPV</t>
  </si>
  <si>
    <t>MSDNDDIEVESDEEQPRFQSAADKRAHHNALERKRRDHIKDSFHSLRDSVPSLQGEKASRAQILDKATEYIQYMRRKNHTHQQDIDDLKRQNALLEQQVRALEKARSSAQLQTNYPSSDNSLYTNAKGGTISAFDGGSDSSSESEPEEPQNRKKLRMEAS</t>
  </si>
  <si>
    <t>MMADEEEEAKHVLQKLQGLVDRLYCFRDSYFETHSVEDAGRKQQDVQEEMEKTLQQMEEVLGSAQVEAQALMLKGKALNVTPDYSPEAEVLLSKAVKLEPELVEAWNQLGEVYWKKGDVASAHTCFSGALTHCKNKVSLQNLSMVLRQLQTDSGDEHSRHVMDSVRQAKLAVQMDVLDGRSWYILGNAYLSLYFNTGQNPKISQQALSAYAQAEKVDRKASSNPDLHLNRATLHKYEESYGEALEGFSQAAALDPVWPEPQQREQQLLEFLSRLTSLLESKGKTKPKKLQSMLGSLRPAHLGPCGDGRYQSASGQKMTLELKPLSTLQPGVNSGTVVLGKVVFSLTTEEKVPFTFGLVDSDGPCYAVMVYNVVQSWGVLIGDSVAIPEPNLRHHQIRHKGKDYSFSSVRVETPLLLVVNGKPQNSSSQASATVASRPQCE</t>
  </si>
  <si>
    <t>MSSAPTTPPSVDKVDGFSRKSVRKARQKRSQSSSQFRSQGKPIELTPLPLLKDVPTSEQPELFLKKLQQCCVIFDFMDTLSDLKMKEYKRSTLNELVDYITISRGCLTEQTYPEVVRMVSCNIFRTLPPSDSNEFDPEEDEPTLEASWPHLQLVYEFFIRFLESQEFQPSIAKKYIDQKFVLQLLELFDSEDPRERDYLKTVLHRIYGKFLGLRAFIRKQINNIFLRFVYETEHFNGVAELLEILGSIINGFALPLKAEHKQFLVKVLIPLHTVRSLSLFHAQLAYCIVQFLEKDPSLTEPVIRGLMKFWPKTCSQKEVMFLGELEEILDVIEPSQFVKIQEPLFKQIAKCVSSPHFQVAERALYYWNNEYIMSLIEENSNVILPIMFSSLYRISKEHWNPAIVALVYNVLKAFMEMNSTMFDELTATYKSDRQREKKKEKEREELWKKLEDLELKRGLRRDGIIPT</t>
  </si>
  <si>
    <t>MALRACGLIIFRRHLIPKMDNSTIEFLLLQASDGIHHWTPPKGHVDPGENDLETALRETREETGIEASQLTIIEGFRRELNYVARQKPKTVIYWLAEVKDYNVEIRLSQEHQAYRWLGLEEACQLAQFKEMKATLQEGHQFLCSTPA</t>
  </si>
  <si>
    <t>MYSPYCLTQDEFHPFIEALLPHVRAFSYTWFNLQARKRKYFKKHEKRMSKDEERAVKDELLGEKPEIKQKWASRLLAKLRKDIRPEFREDFVLTITGKKPPCCVLSNPDQKGKIRRIDCLRQADKVWRLDLVMVILFKGIPLESTDGERLYKSPQCSNPGLCVQPHHIGVTIKELDLYLAYFVHTPESGQSDSSNQQGDADIKPLPNGHLSFQDCFVTSGVWNVTELVRVSQTPVATASGPNFSLADLESPSYYNINQVTLGRRSITSPPSTSTTKRPKSIDDSEMESPVDDVFYPGTGRSPAAGSSQSSGWPNDVDAGPASLKKSGKLDFCSALSSQGSSPRMAFTHHPLPVLAGVRPGSPRATASALHFPSTSIIQQSSPYFTHPTIRYHHHHGQDSLKEFVQFVCSDGSGQATGQHSQRQAPPLPAGLSASDPGTATF</t>
  </si>
  <si>
    <t>MSAGEVERLVSELSGGTGGDEEEEWLYGDENEVERPEEENASANPPSGIEDETAENGVPKPKVTETEDDSDSDSDDDEDDVHVTIGDIKTGAPQYGSYGTAPVNLNIKTGGRVYGTTGTKVKGVDLDAPGSINGVPLLEVDLDSFEDKPWRKPGADLSDYFNYGFNEDTWKAYCEKQKRIRMGLEVIPVTSTTNKITAEDCTMEVTPGAEIQDGRFNLFKVQQGRTGNSEKETALPSAKAEFTSPPSLFKTGLPPSRNSTSSQSQTSTASRKANSSVGKWQDRYGRAESPDLRRLPGAIDVIGQTITISRVEGRRRANENSNIQVLSERSATAVDNNFSKPPPFFPPGAPPTHLPPPPFLPPPPTVSTAPPLIPPPGIPITVPPPGFPPPPGAPPPSLIPTIESGHSSGYDSRSARAFPYGNVAFPHLPGSAPSWPSLVDTSKQWDYYARREKDRDRERDRDRERDRDRDRERERTRERERERDHSPTPSVFNSDEERYRYREYAERGYERHRASREKEERHRERRHREKEETRHKSSRSNSRRRHESEEGDSHRRHKHKKSKRSKEGKEAGSEPAPEQESTEATPAE</t>
  </si>
  <si>
    <t>MSHIQIPPGLTELLQGYTVEVLRQRPPDLVDFAVDYFTRLREARSRASTPPAAPPSGSQDFDPGAGLVADAVADSESEDEEDLDVPIPGRFDRRVSVCAETYNPDEEEEDTDPRVIHPKTDQQRCRLQEACKDILLFKNLDPEQLSQVLDAMFERTVKVDEHVIDQGDDGDNFYVIERGTYDILVTKDNQTRSVGQYDNHGSFGELALMYNTPRAATIVATSEGSLWGLDRVTFRRIIVKNNAKKRKMFESFIESVPLLKSLEVSERMKIVDVIGEKVYKDGERIITQGEKADSFYIIESGEVSILIKSKTKVNKDGENQEVEIARCHKGQYFGELALVTNKPRAASAYAVGDVKCLVMDVQAFERLLGPCMDIMKRNISHYEEQLVKMFGSSMDLIDPGQ</t>
  </si>
  <si>
    <t>MSLRQLLLRLSGYLGASGPPNRHWWYFRSLDTISSVGSWRGRSSRSPAHWNQVVSEAEKIVGYPASFMSLRCLLSDELSNVAMQVRKLVGTQHPLLTTARGFVHDSRHNLQLRGLVVLLISKAAGPSTRNSSSQNYDMVSGIYSCQRNLAEITELIHTALLVHRGIVNLSELQSSDGPLKDMKFGNKIAVLSGDFLLANACNGLALLQNTKVVELLASALMDLVQGIYQENSASTQGNPIPDDIRISTWKEQTFLSHCALLAKSCKAAMELAKHDAAVQDMAFQYGKHMAMSHKINSDLQPFIKDKASDSKTFNLNSAPVVLHQEFLGRDLWIKQIGEAQEKGRLNYTKLRETIKAGKGVTSAIDLCRYHGNKALEALESFPPSEARSALENIVFAVTRFS</t>
  </si>
  <si>
    <t>MEHSGPSEVTGADTAGPDPQLAVTMGFTGFGKKARTFDLEAMFEQTRRTAVERSRKTLEAREKEEEMNREKELRKQLEDIEPTPSSSSAVRERSKSSSRDTSSSDSDHSSGSSDDELIGPPLPPEMVGGPVNTVDEDILGPLPPPLCEEGEDDDDDDLEDEGEEDNPIHRIPDSHEITLKHGTKTVSALGLDPSGARLVTGGYDYDVKFWDFAGMDASFKAFRSLQPCECHQIKSLQYSNTGDMILVVSGSSQAKVIDRDGFEVMECIKGDQYIVDMANTKGHTAMLHTGSWHPKIKGEFMTCSNDATVRLWEVENPKKQKSVFKPRTMQGKKVIPTTCTYSRDGNLVAAACQNGSIQIWDRNLTVHPKFHYKQAHAPGTDTSCVAFSYDGNVLASRGGDDTLKLWDVRQFNKPLFSASDLPTLFPMTDCCFSPDDKLIVTGTSVQRGCGSGKLVFFERRTFQRVYEIHITDASVVRCLWHPKLNQIMVGTGNGLAKVYYDPNKSQRGAKLCVVKTQRKAKQAETLTQDYIITPHALPMFREPRQRSTRKQLEKDRLDPLKSHKPEPPVAGPGRGGRVGTHGGTLSSYIVKNIALDKTDDSNPREAILRHAKAAEDNPYWVSPAYSKTQPKTMFAQVESDDEESKNEPEWKKRKI</t>
  </si>
  <si>
    <t>MASKRITQETFDAAVRENIEEFEMGTEEAIREAVEQFESQGVDLSNIVKTIPKVSLDGLQEPTHSVLQALNDLQESLTGSRLQEVSAHLVRFCDQCKQQKASRYLAAQKGAYPILLAAWQLAATSNQGLLLQALNALAVLTDGQPDLLDAQGLHLLVATLAQNAANTELTCCGIRCVRHVCLKHEQNRQDLVKAGVLPLLTAAITQHGQHADVVREACWALRVMTFDDDIRVPFGHAHEHAKMIVQENKGLKVLIEAARAFSDNPGVLSELCSTLSRLAVRNEFCQEVIDLGGLGILVTLLADCNDHQDLVKQVLSALRAIAGNDDVKDAIVRAGGTESIVAAMTRHLASPQVCEQSCAALCVLALRKPDNSRVIIEGGGALAALQAMKAHPQEAGVQKQACMLIRNLVSRSQVFSKPILDLGAEELILQARAAHPDCEDVAKAALRDLGCRVELRELWTGKKGDLAL</t>
  </si>
  <si>
    <t>MAGENFATPFHGHVGRGAFSDVYEPAEDTFLLLNALEAAAAELAGVEICLEVGSGSGVVSAFLASMIGPQALYMCTDINPEAAACTLETARCNKVHIQPVITDLVKGLLPRLTEKVDLLVFNPPYVVTPPQEVGSHGIEAAWAGGKNGREVMDRFFPLVPDLLSPKGLFYLVTIKENNPEEILKIMKTKGLQGTTALSRQAGQETLSVLKFTKS</t>
  </si>
  <si>
    <t>MPHIDNDVKLDFKDVLLRPKRSTLKSRSEVDLTRSFSFRNSKQTYSGVPIIAANMDTVGTFEMAKVLCKFSLFTAVHKHYSLVQWQEFAGQNPDCLEHLAASSGTGSSDFEQLEQILEAIPQVKYICLDVANGYSEHFVEFVKDVRKRFPQHTIMAGNVVTGEMVEELILSGADIIKVGIGPGSVCTTRKKTGVGYPQLSAVMECADAAHGLKGHIISDGGCSCPGDVAKAFGAGADFVMLGGMLAGHSESGGELIERDGKKYKLFYGMSSEMAMKKYAGGVAEYRASEGKTVEVPFKGDVEHTIRDILGGIRSTCTYVGAAKLKELSRRTTFIRVTQQVNPIFSEAC</t>
  </si>
  <si>
    <t>MRLFYRLLKQPVPKQIERYSRFSPSPLSIKQFLDFGRDNACEKTSYMFLRKELPVRLANTMREVNLLPDNLLNRPSVGLVQSWYMQSFLELLEYENKSPEDPRVLDNFLNVLINIRNRHNDVVPTMAQGVIEYKEKFGFDPFISSNIQYFLDRFYTNRISFRMLINQHTLLFGGDTNPAHPKHIGSIDPTCNVADVVKDAYETAKMLCEQYYLVAPELEVEEFNAKAPNKPIQVVYVPSHLFHMLFELFKNSMRATVELHEDKKEGYPAVKTLVTLGKEDLSIKISDLGGGVPLRKIDRLFNYMYSTAPRPSLEPTRAAPLAGFGYGLPISRLYARYFQGDLKLYSMEGVGTDAVIYLKALSSESFERLPVFNKSAWRHYKTTPEADDWSNPSSEPRDASKYKAKQDKIKSNRTF</t>
  </si>
  <si>
    <t>MAAATGLEEAVAPMGALCGLVQDFVMGQQEGPADQVAADVKSGGYTVLQVVEALGSSLENAEPRTRARGAQLLSQVLLQCHSLLSEKEVVHLILFYENRLKDHHLVVPSVLQGLRALSMSVALPPGLAVSVLKAIFQEVHVQSLLQVDRHTVFSIITNFMRSREEELKGLGADFTFGFIQVMDGEKDPRNLLLAFRIVHDLISKDYSLGPFVEELFEVTSCYFPIDFTPPPNDPYGIQREDLILSLRAVLASTPRFAEFLLPLLIEKVDSEILSAKLDSLQTLNACCAVYGQKELKDFLPSLWASIRREVFQTASERVEAEGLAALHSLTACLSCSVLRADAEDLLGSFLSNILQDCRHHLCEPDMKLVWPSAKLLQAAAGASARACEHLTSNVLPLLLEQFHKHSQSNQRRTILEMILGFLKLQQKWSYEDRDERPLSSFKDQLCSLVFMALTDPSTQLQLVGIRTLTVLGAQPGLLSAEDLELAVGHLYRLTFLEEDSQSCRVAALEASGTLATLYPGAFSRHLLPKLAEELHKGESDVARADGPTKCSRHFRCLQALSAVSTHPSIVKETLPLLLQHLCQANKGNMVTESSEVVAVCQSLQQVAEKCQQDPESYWYFHKTAVPCLFALAVQASMPEKESSVLRKVLLEDEVLAALASVIGTATTHLSPELAAQSVTCIVPLFLDGNTSFLPENSFPDQFQPFQDGSSGQRRLVALLTAFVCSLPRNVEIPQLNRLMRELLKQSCGHSCPFSSTAATKCFAGLLNKQPPGQQLEEFLQLAVGTVEAGLASESSRDQAFTLLLWVTKALVLRYHPLSACLTTRLMGLLSDPELGCAAADGFSLLMSDCTDVLTRAGHADVRIMFRQRFFTDNVPALVQGFHAAPQDVKPNYLKGLSHVLNRLPKPVLLPELPTLLSLLLEALSCPDSVVQLSTLSCLQPLLLEAPQIMSLHVDTLVTKFLNLSSSYSMAVRIAALQCMHALTRLPTSVLLPYKSQVIRALAKPLDDKKRLVRKEAVSARGEWFLLGSPGS</t>
  </si>
  <si>
    <t>MSEADQALVGPKADEPSPPAEEKDEGGGKEAAADAAPGPSASFRLMVTRREPAVKLQYAVSGLEPLSWSEDHRVSVSTARSVAVLELICDVHNPGQDLVIHRTSVPAPLNSCLLKVGSKTEVAECKEKFASSKDPTISQTFMLDRMFNPEGKALPPMRGFKYTSWSPMGCDANGRCLLAALTMDNRLTVQVNLNRLQWVQLVDLTEIYGDRLYETSYRLSKNEAPEGNLGDFAEFQRRHSMQTPVRMEWSSICTTQQVKHNNECRDVSSVLLAVLFENGNIAVWQFQLPFVGKESISSCNTIESGISSPSVLFWWEYEHNNRKMSGLIVGSAFGPVKILPVNLKAVKGYFTLRQPVVLWKEMDKLPVHSIKCVPLYHPYQKCSCSLVVAARGSYVFWCLLLISKAGLNVHNSHVTGLHSLPIVSITADKQNGTVYTCSSDGKVRQLIPIFTDVALKFEHQLIKLSDVFGSVRTHGIAVSPCGAYLAIITTEGMMNGLHPVNKNYQVQFVTLKTFEEAAAQLLESSVQNLFKQVDLIDLVRWKILKDKHIPQFLHEALEKKIESSGVTYFWRFKLFLLRILYQSMQKSPSEALWKPTHEDSKILLVDSPGMGDGEDEQQEEGTSKQGTKAGLQEKSKEGDTEETPEDSLTAGGDTGGREPVEEKLLEIQGKIEAVEMHLTREHMKRVLGEVYLHTWITENTSIPTRGLCNFLMSDEDYDDRTAQVLIGHISKKMNKQTFPERCSLCKEILPFTDRKQAVCSNGHIWLRCFLTYQSCQSLIYRRCLLHDSIARHPVPEDPDWIKRLLQSPCPFCDSPVF</t>
  </si>
  <si>
    <t>MPADLSGTWNLLSSDNFEGYMLALGIDFATRKIAKLLKPQKVIEQNGDSFTIQTCSSLRNYLVKFKVGEEFEEDNKGLDNRKCTSLVTWENDKLTCVQRGEKKNRGWSHWIEGDQLHLEMFCEGQVCKQTFQRA</t>
  </si>
  <si>
    <t>MEQAVHGESKRGQVTGTHLTNDISKAKKCTVIGGSGFLGQHMVEQLLERGYTVNVFDIHQGFDNPRVQFFIGDLCNQQDLYPALKGVSTVFHCASPPPYSNNKELFYRVNFIGTKTVIETCREAGVQKLILTSSASVVFEGVDIKNGTEDLPYAMKPIDYYTETKILQERAVLDANDPKKNFLTAAIRPHGIFGPRDPQLVPILIDAARKGKMKFMIGNGENLVDFTFVENVVHGHILAAEHLSQDAALGGKAFHITNDEPIPFWTFLSRILTGLNYEAPKYHIPYWMAYYLAFLLSLLVMVVSPLIQIQPTFTPIRVALAGTFHYYSCEKAKKLFGYRPLVTMDEAVERTVQSFHHLRKDK</t>
  </si>
  <si>
    <t>MASPASTNPAHDHFETFVQAQLCQDVLSSFQGLCRALGVESGGGLSQYHKIKAQLNYWSAKSLWAKLDKRASQPVYQQGQACTNTKCLVVGAGPCGLRAAVELALLGARVVLVEKRIKFSRHNVLHLWPFTIHDLRALGAKKFYGRFCTGTLDHISIRQLQLLLLKVALLLGVEIHWGVKFTGLQPPPRKGSGWRAQLQPNPPAQLASYEFDVLISAAGGKFVPEGFTIREMRGKLAIGITANFVNGRTVEETQVPEISGVARIYNQKFFQSLLKATGIDLENIVYYKDETHYFVMTAKKQCLLRLGVLRQDLSETDQLLGKANVVPEALQRFARAAADFATHGKLGKLEFAQDARGRPDVAAFDFTSMMRAESSARVQEKHGARLLLGLVGDCLVEPFWPLGTGVARGFLAAFDAAWMVKRWAEGAGPLEVLAERESLYQLLSQTSPENMHRNVAQYGLDPATRYPNLNLRAVTPNQVQDLYDMMDKEHAQRKSDEPDSRKTTTGSAGTEELLHWCQEQTAGFPGVHVTDFSSSWADGLALCALVHHLQPGLLEPSELQGMGALEATTWALRVAEHELGITPVLSAQAVMAGSDPLGLIAYLSHFHSAFKNTSHSSGLVSQPSGTPSAILFLGKLQRSLQRTRAKVDEETPSTEEPPVSEPSMSPNTPELSEHQEAGAEELCELCGKHLYILERFCVDGHFFHRSCFCCHTCEATLWPGGYGQHPGDGHFYCLQHLPQEDQKEADNNGSLESQELPTPGDSNMQPDPSSPPVTRVSPVPSPSQPARRLIRLSSLERLRLSSLNIIPDSGAEPPPKPPRSCSDLARESLKSSFVGWGVPVQAPQVPEAIEKGDDEEEEEEEEEEEEEPLPPLEPELEQTLLTLAKNPGAMTKYPTWRRTLMRRAKEEEMKRFCKAQAIQRRLNEIEATMRELEAEGTKLELALRKESSSPEQQKKLWLDQLLRLIQKKNSLVTEEAELMITVQELDLEEKQRQLDHELRGYMNREETMKTEADLQSENQVLRKLLEVVNQRDALIQFQEERRLREMPA</t>
  </si>
  <si>
    <t>MSEVKSRKKSGPKGAPAAEPGKRSEGGKTPVARSSGGGGWADPRTCLSLLSLGTCLGLAWFVFQQSEKFAKVENQYQLLKLETNEFQQLQSKISLISEKWQKSEAIMEQLKSFQIIAHLKRLQEEINEVKTWSNRITEKQDILNNSLTTLSQDITKVDQSTTSMAKDVGLKITSVKTDIRRISGLVTDVISLTDSVQELENKIEKVEKNTVKNIGDLLSSSIDRTATLRKTASENSQRINSVKKTLTELKSDFDKHTDRFLSLEGDRAKVLKTVTFANDLKPKVYNLKKDFSRLEPLVNDLTLRIGRLVTDLLQREKEIAFLSEKISNLTIVQAEIKDIKDEIAHISDMN</t>
  </si>
  <si>
    <t>MEPRMESCLAQVLQKDVGKRLQVGQELIDYFSDRQKSADLEHDQTLLDKLVDGLATSWVNSSNYKVVLLGMDILSALVTRLQDRFKAQIGTVLPSLIDRLGDAKDSVREQDQTLLLKIMDQAANPQYVWDRMLGGFKHKNFRTREGICLCLIATLNASGAQTLTLSKIVPHICNLLGDPNSQVRDAAINSLVEIYRHVGERVRADLSKKGLPQSRLNVIFTKFDEVQKSGNMIQSANEKNFDDEDSVDGNRPSSASSSSSKAPSSSRRNVNLGTTRRLMSSSLGSKSSAAKEGAGAVDEEDFIKAFDDVPVVQIYSSRDLEESINKIREILSDDKHDWEQRVNALKKIRSLLLAGAAEYDNFFQHLRLLDGAFKLSAKDLRSQVVREACITLGHLSSVLGNKFDHGAEAIMPTIFNLIPNSAKIMATSGVVAVRLIIRHTHIPRLIPVITSNCTSKSVAVRRRCFEFLDLLLQEWQTHSLERHISVLAETIKKGIHDADSEARIEARKCYWGFHSHFSREAEHLYHTLESSYQKALQSHLKNSDSIVSLPQSDRSSSSSQESLNRPLSAKRSPTGSTASRGSTVSTKSVSTTGSLQRSRSDIDVNAAASAKSKVSSSSGSPAFSSAAALPPGSYASLGRIRTRRQSSGSTTNVASTPDSRGRSRAKVVSQSQRSRSANPAGAGSRSSSPGKLLGSGLAGGSSRGPPVTPSSEKRSKIPRSQGCSRETSPNRIGLARSSRIPRPSMSQGCSRDTSRESSRDTSPARGFTPLDRFGLGQSGRIPGSVNAMRVLSTSTDLEAAVADALKKPVRRRYEPYGMYSDDDANSDASSVCSERSYGSRNGGIPHYLRQTEDVAEVLNHCASSNWSERKEGLLGLQNLLKSQRTLSRVELKRLCEIFTRMFADPHSKRVFSMFLETLVDFIIIHKDDLQDWLFVLLTQLLKKMGADLLGSVQAKVQKALDVTRDSFPFDQQFNILMRFIVDQTQTPNLKVKVAILKYIESLARQMDPTDFVNSSETRLAVSRIITWTTEPKSSDVRKAAQIVLISLFELNTPEFTMLLGALPKTFQDGATKLLHNHLKNSSNTGVGSPSNTIGRTPSRHPSSRTSPLTSPTNCSHGGLSPSRLWGWSADGLSKPPPPFSQPNSIPTAPSHKTLRRSYSPSMLDYDTENLNSEEIYSSLRGVTEAIEKFSFRSQEDLNEPIKRDGKKDCDIVSRDGGAASPATEGRGGSEIEGGRMALDNKTSLLNTQPPRAFPGPRAREYNPYPYSDTINTYDKTALKEAVFDDDMEQLRDVPIDHSDLVADLLKELSNHNERVEERKGALLELLKITREDSLGVWEEHFKTILLLLLETLGDKDHSIRALALRVLREILRNQPARFKNYAELTIMKTLEAHKDSHKEVVRAAEEAASTLASSIHPEQCIKVLCPIIQTADYPINLAAIKMQTKVVERITKESLLQLLVDIIPGLLQGYDNTESSVRKASVFCLVAIYSVIGEDLKPHLAQLTGSKMKLLNLYIKRAQTTNSNSSSSSDVSTHS</t>
  </si>
  <si>
    <t>MTSEMESSLEVSFSSSCAVSGASGCLPPARSRIFKIIVIGDSNVGKTCLTYRFCAGRFPDRTEATIGVDFRERAVDIDGERIKIQLWDTAGQERFRKSMVQHYYRNVHAVVFVYDMTNMASFHSLPAWIEECKQHLLANDIPRILVGNKCDLRSAIQVPTDLAQKFADTHSMPLFETSAKNPNDNDHVEAIFMTLAHKLKSHKPLMLSQLPDNRISLKPETKPAVTCWC</t>
  </si>
  <si>
    <t>MELSYQTLKLTHQAREAYEMRTEARRKNLLILILHYLTQEGYMDAAKALEEETKLGLRRFEVCDNVDLETILMEYESYYFVKFQKYPKVVKKAPDPVENNLPSRSGGKNKRLTNDSCQNLPKICHQKSRPKTSAVKTGDTKSVKEHLKQVKESVTDTQAESTDFGLNISKIHKDQPEEKAQPRRGQIIDFRGLLSDAIKGATSEFALNTFECNPDPSERLLKPLSAFIGMNSEMRELAAVVSRDIYLHNPNIKWNDIIGLDAAKQLVKEAVVYPIRYPQLFTGILSPWKGLLLYGPPGTGKTLLAKAVATECKTTFFNISASTIVSKWRGDSEKLVRVLFELARYHAPSTIFLDELESVMSQRGMVPGGEHEGSLRMKTELLVQMDGLARSEDLVFVLAASNLPWELDCAMLRRLEKRILVDLPSQEARQAMIYHWLPPVSKNHALELHTQLEYSVLSQETEGYSGSDIKLVCREAAMRPVRKIFSVLENNQSESNNLPGIQLDTVTTQDFLDVLAHTKPSAKNLTERYLAWQEKFESV</t>
  </si>
  <si>
    <t>MLLFCPGCGNGLIVEEGQRCHRFACNTCPYVHNITRKVTNRKYPKLKEVDDVLGGAAAWENVDSTAEPCPKCEHPRAYFMQLQTRSADEPMTTFYKCCNAQCGHRWRD</t>
  </si>
  <si>
    <t>MGTTLDIKIKRANKVYHAGEMLSGVVVISSKDSVQHQGVSLTMEGTVNLQLSAKSVGVFEAFYNSVKPIQIINSTIDVLKPGKIPSGKTEVPFEFPLLVKGSKVLYETYHGVFVNIQYTLRCDMRRSLLAKDLTKTCEFIVHSAPQKGKLTPSPVDFTITPETLQNVKERASLPKFFIRGHLNSTNCAITQPLTGELVVEHSDAAIRSIELQLVRVETCGCAEGYARDATEIQNIQIADGDICRNLSVPLYMVFPRLFTCPTLETTNFKVEFEVNVVVLLHADHLITENFPLKLCRT</t>
  </si>
  <si>
    <t>MAAAMDVDTPSGTNSGAGKKRFEVKKWNAVALWAWDIVVDNCAICRNHIMDLCIECQANQASATSEECTVAWGVCNHAFHFHCISRWLKTRQVCPLDNREWEFQKYGH</t>
  </si>
  <si>
    <t>MAAWAERLSGVRGVLLDISGVLYDSGTGGGAAIAGSVEAVARLKRSPLKVRFCTNESQKSRRELVGVLQRLGFDISEGEVTAPAPATCQILKERGLRPHLLIHEGVRSEFDDIDMSNPNCVVIADAGEGFSYQNMNRAFQVLMELENPVLISLGKGRYYKETSGLMLDVGGYMKALEYACGIEAEVVGKPSPEFFRSALQAIGVEAHQAIMIGDDIVGDVGGAQQCGMRALQVRTGKFRPGDEHHPEVRADGYVDNLAEAVDLLLQHMDK</t>
  </si>
  <si>
    <t>MEETIEDPPTSAVLLDHCHFSQVIFSSVEKFYIPGGDVTCHYTFTQHFIPRRKDWIGIFRVGWKTTREYYTFMWVTLPIDLNNKSAKQQEVQFKAYYLPKDDEYYQFCYVDQDGVVRGASIPFQFRPENEEDILVVTTQGEVEEIEQHNKELCKENQELKDNCVSLQKQNSDMQAELQKKQEELETLQSINKKLELKVKEQKDYWETELLQLKEQNQKMSSENEKMGIRVDQLQAQLSTQEKEMEKLVQGDQDKTEQLEQLKKENDHLFLSLTEQRKDQKKLEQTVEQMKQNETTAMKKQQELMDENFDLSKRLSENKIICNALQREKERLEGENDLLKRENSRLLSYMGLDFNSLPYQVPTSDEGGAGQNPGLVYGNPYSGIQESSSPSPLSIKKCPICKADDICDHILEQQQMQPLCLNCPICDKIFPATEKQIFEDHVFCHSL</t>
  </si>
  <si>
    <t>MAGCAARAPPGSEARLSLATFLLGASVLALPLLTRAGLQGRTGLALYVAGLNALLLLLYRPPRYQIAIRACFLGFVFGCGTLLSFSQSSWSHFGWYMCSLSLFHYSEYLVTAVNNPKSLSLDSFLLNHSLEYTVAALSSWLEFTLENIFWPELKQITWLSVTGLLMVVFGECLRKAAMFTAGSNFNHVVQNEKSDTHTLVTSGVYAWFRHPSYVGWFYWSIGTQVMLCNPICGVSYALTVWRFFRDRTEEEEISLIHFFGEEYLEYKKRVPTGLPFIKGVKVDL</t>
  </si>
  <si>
    <t>MAVTSWLEILRSAEKTALLQDGKRMVHYLFPDGKEMAEEYDEKTSELLVRKWRVKNALGALGQWQLEVGEPMPSGAGSLGSELIKESNANPIFMRKDTKTSFQWRIRNLPYPKDVYSVSVAQKERCVIVRTTNKKYYKKFSIPDLDRHQLPLEDSALSFAHANCTLIISYQKPKEVMAAESELQKELKKVKTAHSSDGDCKTQ</t>
  </si>
  <si>
    <t>MKVFRRAWRHRVALGLGGLAFCGTTLLYLARCASEGETPSASGAARPRAKAFLAVLVASAPRAVERRTAVRSTWLAPERRGGPEDVWARFAVGTGGLGSEERRALELEQAQHGDLLLLPALRDAYENLTAKVLAMLTWLDERVDFEFVLKADDDSFARLDAILVDLRAREPARRRRLYWGFFSGRGRVKPGGRWREAAWQLCDYYLPYALGGGYVLSADLVHYLRLSREYLRAWHSEDVSLGTWLAPVDVQREHDPRFDTEYKSRGCNNQYLVTHKQSPEDMLEKQQMLLHEGRLCKHEVQLRLSYVYDWSAPPSQCCQRKEGVP</t>
  </si>
  <si>
    <t>MATVRKAFPQRLVGLASLRAASTSSMGTLPKRVKIVEVGPRDGLQNEKSIVPTPVKIKLIDMLSEAGLPVIEATSFVSPKWVPQMADHSDVLKGIQKFPGINYPVLTPNMKGFEEAVAAGAKEVSIFGAASELFTRKNVNCSIEESFQRFDGVMQAARAASISVRGYVSCALGCPYEGKVSPAKVAEVAKKLYSMGCYEISLGDTIGVGTPGLMKDMLTAVLHEVPVAALAVHCHDTYGQALANTLVALQMGVSVVDSSVAGLGGCPYAKGASGNLATEDLVYMLTGLGIHTGVNLQKLLEAGDFICQALNRKTSSKVAQATCKL</t>
  </si>
  <si>
    <t>MRDRTHELRQGDNISDDEDEVRVALVVHSGAARLGSPDDEFFQKVQTIRQTMAKLESKVRELEKQQVTILATPLPEESMKQGLQNLREEIKQLGREVRAQLKAIEPQKEEADENYNSVNTRMKKTQHGVLSQQFVELINKCNSMQSEYREKNVERIRRQLKITNAGMVSDEELEQMLDSGQSEVFVSNILKDTQVTRQALNEISARHSEIQQLERSIRELHEIFTFLATEVEMQGEMINRIEKNILSSADYVERGQEHVKIALENQKKARKKKVMIAICVSVTVLILAVIIGITITVG</t>
  </si>
  <si>
    <t>MDADSDVALDILITNVVCVFRTRCHLNLRKIALEGANVIYKRDVGKVLMKLRKPRITATIWSSGKIICTGATSEEEAKFGARRLARSLQKLGFQVIFTDFKVVNVLAVCNMPFEIRLPEFTKNNRPHASYEPELHPAVCYRIKSLRATLQIFSTGSITVTGPNVKAVATAVEQIYPFVFESRKEILSFTT</t>
  </si>
  <si>
    <t>MAQTAMSETYDFLFKFLVIGNAGTGKSCLLHQFIEKKFKDDSNHTIGVEFGSKIINVGGKYVKLQIWDTAGQERFRSVTRSYYRGAAGALLVYDITSRETYNALTNWLTDARMLASQNIVIILCGNKKDLDADREVTFLEASRFAQENELMFLETSALTGENVEEAFMQCARKILNKIESGELDPERMGSGIQYGDAALRQLRSPRRTQAPSAQECGC</t>
  </si>
  <si>
    <t>MSLLMISENVKLAREYALLGNYDSAMVYYQGVLDQMNKYLYSVKDTYLQQKWQQVWQEINVEAKHVKDIMKTLESFKLDSTPLKAAQHDLPASEGEVWSMPVPVERRPSPGPRKRQSSQYSDSKSHGNRPGTTVRVHRSSAQNLHNDRGKAVRCREKKEQNKGREEKNKSPAAVTEPETNKFDSTGYDKDLVEALERDIISQNPNVRWDDIADLVEAKKLLKEAVVLPMWMPEFFKGIRRPWKGVLMVGPPGTGKTLLAKAVATECKTTFFNVSSSTLTSKYRGESEKLVRLLFEMARFYSPATIFIDEIDSICSRRGTSEEHEASRRVKAELLVQMDGVGGASENDDPSKMVMVLAATNFPWDIDEALRRRLEKRIYIPLPSAKGREELLRISLRELELADDVDLASIAENMEGYSGADITNVCRDASLMAMRRRIEGLTPEEIRNLSKEEMHMPTTMEDFEMALKKVSKSVSAADIERYEKWIFEFGSC</t>
  </si>
  <si>
    <t>MQSARMTPSVGRQLLRLGARSSRSAALQGQPRPTSAQRLYASEATQAVLEKPETLSSDASTREKPARAESKSFAVGMFKGQLTTDQVFPYPSVLNEGQTQFLKELVGPVARFFEEVNDPAKNDSLEKVEEDTLQGLKELGAFGLQVPSELGGLGLSNTQYARLAEIVGMHDLGVSVTLGAHQSIGFKGILLYGTKAQKEKYLPRVASGQALAAFCLTEPSSGSDVASIRSSAVPSPCGKYYTLNGSKIWISNGGLADIFTVFAKTPIKDAATGAVKEKITAFVVERSFGGVTHGLPEKKMGIKASNTSEVYFDGVKVPAENVLGEVGDGFKVAVNILNNGRFGMAATLAGTMKAIIAKAVDHATNRTQFGDKIHNFGVIQEKLARMAILQYVTESMAYMLSANMDQGFKDFQIEAAISKIFGSEAAWKVTDECIQIMGGMGFMKEPGVERVLRDIRIFRIFEGTNDILRLFVALQGCMDKGKELTGLGNALKNPLGNVGLLIGEASKQLRRRTGIGSGLSLSGIVHPELSRSGELAVQALEQFATVVEAKLMKHKKGIVNEQFLLQRLADGAIDLYAMVVVLSRASRSLSEGYPTAQHEKMLCDSWCIEAATRIRENMASLQSNPQQQELFRNFRSISKAMVENGGLVTSNPLRV</t>
  </si>
  <si>
    <t>MGRSRSRSSSRSKHTKSSKHNKKRSRSRSRSRDKERVRKRSKSRESKRNRRRESRSRSRSTNTAVSRRERDRERASSPPDRIDIFGRTVSKRSSLDEKQKREEEEKKAEFERQRKIRQQEIEEKLIEEETARRVEELVAKRVEEELEKRKDEIEREVLRRVEEAKRIMEKQLLEELERQRQAELAAQKAREEEERAKREELERILEENNRKIAEAQAKLAEEQLRIVEEQRKIHEERMKLEQERQRQQKEEQKIILGKGKSRPKLSFSLKTQD</t>
  </si>
  <si>
    <t>MAATASPGAGRMDGKPRTSPKSVKFLFGGLAGMGATVFVQPLDLVKNRMQLSGEGAKTREYKTSFHALTSILKTEGLKGIYTGLSAGLLRQATYTTTRLGIYTVLFERLTGADGTPPGFLLKALIGMTAGATGAFVGTPAEVALIRMTADGRLPADQRRGYKNVFNALVRIAREEGVPTLWRGCIPTMARAVVVNAAQLASYSQSKQFLLDSGYFSDNILCHFCASMISGLVTTAASMPVDIVKTRIQNMRMIDGKPEYKNGLDVLLKVVRYEGFFSLWKGFTPYYARLGPHTVLTFIFLEQMNKAYKRLFLSG</t>
  </si>
  <si>
    <t>MGKVNVAKLRYMSRDDFRVLTAVEMGMKNHEIVPCSLIASIASLKHGGCNKILRELVKHKLIAWERTKTVQGYRLTNAGYDYLALKTLSSRQVVESVGNQMGVGKESDIYIVANEAGQQLALKLHRLGRTSFRNLKNKRDYHKHRHNVSWLYLSRLSAMKEFAYMKALYERKFPVPKPIDYNRHAVIMELINGYPLCQIHHVEDPASVYDEAMELIVKLGNHGLIHGDFNEFNLMLDKDDHITMIDFPQMVSTSHPNAEWYFDRDVKCIREFFMKRFSYESELYPTFSDIRKEDSLDVEVSASGYTKEMQADDELLHPVGPDDKITETEEDSDFTFSDEEMLEKAKVWRSELEKEADPADESGGSWCCSSTDSKQIKDGGLPEESAHVSSFEVTALSQAVEEMERQVLPHRSVTEFSEESRRTENDGQPGQRSPAGSEDCDDEPPHLIALSSVNREFRPFRDEESMSSVTRHRTRTLSVTSAGSALSCSTIPPELVKQKVKRQLTRQQKAAARRRLQKGEANVFTKQRRENMQNIKSSLEAASFWGD</t>
  </si>
  <si>
    <t>MEEMSGDSVVSSAVPAAATRTTSFKGASPSSKYVKLNVGGALYYTTMQTLTKQDTMLKAMFSGRMEVLTDSEGWILIDRCGKHFGTILNYLRDGGVPLPESRREIEELLAEAKYYLVQGLLEECQAALQNKDTYEPFCKVPVITSSKEEQRLIATSNKPAVKLLYNRSNNKYSYTSNSDDNMLKNIELFDKLSLRFNGRVLFIKDVIGDEICCWSFYGQGRKIAEVCCTSIVYATEKKQTKVEFPEARIYEETLNILLYEAQDGRGPDNALLEATGGAAGRSHHLDEDEERERERIERVRRIHIKRPDDRAHLHQ</t>
  </si>
  <si>
    <t>MWVLMSWLAFAAGLVAGTQCPDGQFCPVACCLDQGGANYSCCNPLLDTWPRITSHHLDGSCQTHGHCPAGYSCLLTVSGTSSCCPFSKGVSCGDGYHCCPQGFHCSADGKSCFQMSDNPLGAVQCPGSQFECPDSATCCIMVDGSWGCCPMPQASCCEDRVHCCPHGASCDLVHTRCVSPTGTHTLLKKFPAQKTNRAVSLPFSVVCPDAKTQCPDDSTCCELPTGKYGCCPMPNAICCSDHLHCCPQDTVCDLIQSKCLSKNYTTDLLTKLPGYPVKEVKCDMEVSCPEGYTCCRLNTGAWGCCPFAKAVCCEDHIHCCPAGFQCHTEKGTCEMGILQVPWMKKVIAPLRLPDPQILKSDTPCDDFTRCPTNNTCCKLNSGDWGCCPIPEAVCCSDNQHCCPQGFTCLAQGYCQKGDTMVAGLEKIPARQTTPLQIGDIGCDQHTSCPVGQTCCPSLKGSWACCQLPHAVCCEDRQHCCPAGYTCNVKARTCEKDVDFIQPPVLLTLGPKVGNVECGEGHFCHDNQTCCKDSAGVWACCPYLKGVCCRDGRHCCPGGFHCSARGTKCLRKKIPRWDMFLRDPVPRPLL</t>
  </si>
  <si>
    <t>MLKFQTVRGGLRLLGVRRSSSAPVASPNVRRLEYKPIKKVMVANRGEIAIRVFRACTELGIRTVAVYSEQDTGQMHRQKADEAYLIGRGLAPVQAYLHIPDIIKVAKENGVDAVHPGYGFLSERADFAQACQDAGVRFIGPSPEVVRKMGDKVEARAIAIAAGVPVVPGTDSPISSLHEAHEFSNTFGFPIIFKAAYGGGGRGMRVVHSYEELEENYTRAYSEALAAFGNGALFVEKFIEKPRHIEVQILGDQYGNILHLYERDCSIQRRHQKVVEIAPATHLDPQLRSRLTSDSVKLAKQVGYENAGTVEFLVDKHGKHYFIEVNSRLQVEHTVTEEITDVDLVHAQIHVSEGRSLPDLGLRQENIRINGCAIQCRVTTEDPARSFQPDTGRIEVFRSGEGMGIRLDNASAFQGAVISPHYDSLLVKVIAHGKDHPTAATKMSRALAEFRVRGVKTNIPFLQNVLNNQQFLAGTVDTQFIDENPELFQLRPAQNRAQKLLHYLGHVMVNGPTTPIPVNVSPSPVDPAVPVVPIGPPPAGFRDILLREGPEGFARAVRNHQGLLLMDTTFRDAHQSLLATRVRTHDLKKIAPYVAHNFNKLFSMENWGGATFDVAMRFLYECPWRRLQELRELIPNIPFQMLLRGANAVGYTNYPDNVVFKFCEVAKENGMDVFRVFDSLNYLPNMLLGMEAAGSAGGVVEAAISYTGDVADPSRTKYSLEYYMGLAEELVRAGTHILCIKDMAGLLKPAACTMLVSSLRDRFPDLPLHIHTHDTSGAGVAAMLACAQAGADVVDVAVDSMSGMTSQPSMGALVACTKGTPLDTEVPLERVFDYSEYWEGARGLYAAFDCTATMKSGNSDVYENEIPGGQYTNLHFQAHSMGLGSKFKEVKKAYVEANQMLGDLIKVTPSSKIVGDLAQFMVQNGLSRAEAEAQAEELSFPRSVVEFLQGYIGIPHGGFPEPFRSKVLKDLPRIEGRPGASLPPLNLKELEKDLIDRHGEEVTPEDVLSAAMYPDVFAQFKDFTATFGPLDSLNTRLFLQGPKIAEEFEVELERGKTLHIKALAVSDLNRAGQRQVFFELNGQLRSILVKDTQAMKEMHFHPKALKDVKGQIGAPMPGKVIDIKVAAGDKVAKGQPLCVLSAMKMETVVTSPMEGTIRKVHVTKDMTLEGDDLILEIE</t>
  </si>
  <si>
    <t>MRPQQAPVSGKVFIQRDYSSGTRCQFQTKFPAELENRIDRQQFEETVRTLNNLYAEAEKLGGQSYLEGCLACLTAYTIFLCMETHYEKVLKKVSKYIQEQNEKIYAPQGLLLTDPIERGLRVIEITIYEDRGVSSGR</t>
  </si>
  <si>
    <t>MATTVSTQRGPVYIGELPQDFLRITPTQQQQQIQLDAQAAQQLQYGGAVGTVGRLSITVVQAKLAKNYGMTRMDPYCRLRLGYAVYETPTAHNGAKNPRWNKVIQCTVPPGVDSFYLEIFDERAFSMDDRIAWTHITIPESLKQGQVEDEWYSLSGRQGDDKEGMINLVMSYTSLPAAMMMPPQPVVLMPTVYQQGVGYVPIAGMPAVCSPGMVPMAMPPPAVAPQPRCNEEDLKAIQDMFPNMDREVIRSVLEAQRGNKDAAINSLLQMGEES</t>
  </si>
  <si>
    <t>MAGAESPTECQAELEPVVSLVDVLEEDEELENEACAVLGGSDSEKCSYSQGSVGRQALYACSTCTPEGEEPAGICLACSYECHGSHKLFELYTKRNFRCDCGNSKFKNLECKLFPDKSKVNSCNKYNDNFFGLYCVCKRPYPDPEDEVPDEMIQCVVCEDWFHGRHLGAIPPESGDFQEMVCQACMRRCSFLWAYAAQLAVTRISAEDDGLLPNATGMGDEDVSKPENGAPQDNGLKEDAPEHGRDSVNEVKAEQKNEPCSSSSSESDLQTVFKKENIKTEPQSSCRLQELQAKQFVKKDAATYWPLNWRSKLCTCQDCMKMYGELDVLFLTDECDTVLAYENKGKNDQATDRRDPLMDTLSSMNRVQQVELICEYNDLKTELKDYLKRFADEGTVVKREDIQQFFEEFQSKKRRRVDGLQYYCS</t>
  </si>
  <si>
    <t>MFRYESLEDCPLDEDEDAFQGLGEEDEEIDQFNDDTFGSGAVDDDWQEAHERLAELEEKLPVAADEQTGNGERDEMDLLGDHEENLAERLSKMVIENELEDPAIMRAVQTRPVLQPQPGSLNSSIWDGSEVLRRIRGPLLAQEMPTVSVLEYALPQRPLQGPEDDRDLSERALPRRSTSPIIGSPPVRAVPIGTPPKQMAVPSFNQQILCPKPVHVRPPMPPRYPAPYGERISPNQLCSVPNSSLLGHPFPPNVPPVLSPLQRAQLLGGAQLQPGRMSPSQFARVPGFVGSPLAAMNPKLLQGRVGQMLPPAPSFRAFFSAPPPATPPPQQHPPGPGPHLQNLRPQAPMFRADTTHLHPQHRRLLHQRQLQSRNQHRNLNGTGDRGGHQSSHQDHLRKDPYANLMLQREKDWVSKIQMMQLQSTDPYLDDFYYQNYFEKLEKLSAAEEIQGDGPKKERTKLITPQVAKLEHAYQPVQFEGSLGKLTVSSVNNPRKMIDAVVTSRSEDDETKEKQVRDKRRKTLVIIEKTYSLLLDVEDYERRYLLSLEEERPALMDERKHKICSMYDNLRGKLPGQERPSDDHFVQIMCIRKGKRMVARILPFLSTEQAADILMATARNLPFLIKKDAQDEVLPCLLSPFSLLLYHLPSVTVTSLLQQLMNLPQSASAPAPSNSHLTAVLQNKFGLSLLLILLSRGEDLQSSDPAIESTQNNQWTEVMFMATRELLRIPQAALAKPISIPTNLVSLFSRYVDRQKLNLLETKLQLVQGIR</t>
  </si>
  <si>
    <t>MPSKFSCRKLRETGQRFESFLAERGLDLETDRERLRTIYNHDFKPSYGTPAPGFSSMLYGMKIANLAFVTKTRVRFFKLDRWADVQLPEKRRIKPGSNISKQHRSLLARIFHDRAEYLHGKHGVDVEVQGPHEARDGQLLIHLDLNRKEVLTLRLRNGGSKPVTLTHLFPLCWTPQFVFYHGEQDLPCPLGPGESYELHIYCKTSIVGYFPATVLWELLGPGESGAEGAETFYIARFLAAVAHSPLAAQLKPTTPFKRPPRLTRNSVLTNRIEEGERPDRAKGYELELSLALGTYYPPILLRQLLPTLLQGPSIFTAPKEVAEIKAQLETTLKSRNYEVKLRLLLHLEELQMEHDIRHYDLDSVPMTWDPVDQNPRLLTLEVPGVAESRPSVLRGDHLFALLSSETQQDDPVTYKGFVHKVELDRVKLSFSTSLLSRFVDGLTFKVNFTFNRQPLRVQHRALELTGRWVLWPMLFPVASRGVSLLPSDVKFKLYDRSLESNPEQLQAMKHIVRGTTRPAPYIIFGPPGTGKTVTLVEAIKQVVKHLPKAHILACAPSNSGADLLCQRLRVHLPSSIYRLLAPSRDIRMVPEDIKTCCNWDAKKGEYVYPAKKHLQQYRVLITTLITASRLVSAQFPIDHFTHIFIDEAGHCMEPESLVAIAGLMDVKETGNPGGQLVLAGDPRQLGPVLRSPLALKHGLGYSLLERLLAYNSLYKKGPNGYDPQFITKLLRNYRSHPTILDIPNQLYYDGELQACADVVDRERFCRWEGLPQQGFPIIFHGVMGKDEREGNSPSFFNPEEAATVTSYLKQLLAPSSKKGKARLSPRNVGVISPYRKQVEKIRYCITKLDRELRGLDDIKDLKVGSVEEFQGQERSVILISTVRSSQSFVQLDLDFNLGFLKNPKRFNVAVTRAKALLIVVGNPLLLGHDPDWKTFLEFCKENGGYTGCPFPAKLDLQQGQDLLQGLSKLSPSTSGPRRHQNLPQEREGEGGLPLQVEPEWRNEL</t>
  </si>
  <si>
    <t>MCDLIEPQPAEKIGKMKKLRRTLSESFSRIALKKEDTTFDEICVTKMSTRNCQGTDSVIKHLDTIPEDKKVRVQRTQSTFDPFEKPANQVKRVHSENNACINFKSSSAGKESPKVRRHSSPSSPTSPKFGKADSYEKLEKLGEGSYATVYKGKSKVNGKLVALKVIRLQEEEGTPFTAIREASLLKGLKHANIVLLHDIIHTKETLTLVFEYVHTDLCQYMDKHPGGLHPDNVKLFLFQLLRGLSYIHQRYILHRDLKPQNLLISDTGELKLADFGLARAKSVPSHTYSNEVVTLWYRPPDVLLGSTEYSTCLDMWGVGCIFVEMIQGVAAFPGMKDIQDQLERIFLVLGTPNEDTWPGVHSLPHFKPERFTVYSSKSLRQAWNKLSYVNHAEDLASKLLQCSPKNRLSAQAALSHEYFSDLPPRLWELTDMSSIFTVPNVRLQPEAGESMRAFGKNNSYGKSLSNSKH</t>
  </si>
  <si>
    <t>MLLLLGLCLGLPLFSESQEEARSWDDTSEQVVLRVPRQLRLLQRLKTKPLMAEFSVKSTIISRYAFTTVSCRMLNRASEDQEAEFQMQIPESAFITNFTMLIGDSVYRGEITQKDKKSSESVKDKRNRTSDDNEENGSDMFKASLVIPSKDKAAFFLSYEELLQRRLGKYEHSISVRPQQLVGRLTVEVDILERSGITSLEVLPLHNSRKKGSGKAEGDVGPPPSTLINQNETFAKVIFKPTVVQQAKIAQNGILGDFIVRYDVEREQNIGDIQVLNGYFVHYFAPKNLPPLPKNVVFVLDISASMVGAKLQQTREALVTILNDLRPQDRFNIIGFSNRIKMWKDHLLPVTPDNIRNGKIYMYHLSPTGGTDINGALQAAIKLLNNYVAQNDIEDRSVSLIIFLTDGKPTFGETNTLKILSNTKEATRGQICIFTVGIGDDVDFKLLEKLSLENCGLTRRVHEEDKAGAQLIGFYDEIRTPLLSDIRIDYPPDVVEHATKTLFPNYFNGSEIVIAGKMVDKKFDQLHVEVTASNSKKFVILKRDIPVEFRKMGNDVSVTPGSARDGGKDLNHIERLWSYLTVKELLSSWRQSNSEQEKEQLRQKAQDLALNYHFLTPFTSMKLRKPGLRTNQLEDTYGMSAATGPATVVQNLREAGKQPEPDLKKTYDPRIKISKTSVDGDPHFVVDFPLSKLTVCFNIDGEPGDILRLVSDHLNSGVTVNGELIGAPAPPNGHKKQRTYFRTITILINRPERSYLEITPSRVILDGGDRLVLPCNQSVVVGSRGLEVSVSANANITVVIQGNIAFVILIHLYKNPAPFQRDHLGFYIANSRGLSDNCHGLLGQFLNQDAKLVGAPEEYGKNLSNQPFPRAEGMPEAILKVKGRRVPVVWKQRKIYNGQAQVDCWFDRNNAAKLIDGVYKDYLASHPFDTESALGLSTPRKPETDRPHEESV</t>
  </si>
  <si>
    <t>MDGEDIPDFSSLKEETAYWKELSLKYKQSFQEARDELVEFQEGSRELEAELEAQLVQAEQRNRDLQADNQRLKYEVEALKEKLEHQYAQSYKQVSVLEDDLSQTRAIKEQLHKYVRELEQANDDLERAKRATIVSLEDFEQRLNQAIERNAFLESELDEKESLLVSVQRLKDEARDLRQELAVRERQQEVTRKSAPSSPTLDCEKMDSAVQASLSLPATPVGKGTENSFPSPKAIPNGFGTSPLTPSARISALNIVGDLLRKVGALESKLAACRNFAKDQASRKSYVPGSVNCGVMNSNGPECPRSGRATFFHKGAVNGFDPAPPPPGLGSSRPSSAPGMLPLSV</t>
  </si>
  <si>
    <t>MAEVQQLRVQEAVDAMVKSVERENIRKMQGLMFRCSANCCEDNQASMQQVHQCIERCHAPLAQAQALVTSELERFQDRLARCTMHCNDKAKDSMDAGSKELQVKRQLDSCVAKCVDDHMHLIPTMTKKIKESLSSIGK</t>
  </si>
  <si>
    <t>MFHGIPATPGVGAPGNKPELYEEVKLYKNAREREKYDNMAELFAVVKTMQALEKAYIKDCVTPNEYTAACSRLLVQYKAAFRQVQGSEISSIDEFCRKFRLDCPLAMERIKEDRPITIKDDKGNLNRCIADVVSLFITVMDKLRLEIRAMDEIQPDLRELMETMHRMSHLPPDFEGRQTVSQWLQTLSGMSASDELDDSQVRQMLFDLESAYNAFNRFLHA</t>
  </si>
  <si>
    <t>MKLSLIKVVNGCRLGKIQNLGKAGDCTVDIPGCLLYTRTGSAPHLTHQTLRNIHGVPGIAQLTLSSLAEHHEVLAEYKKGVGSFIGMPESLFYCSLHDPVTPGPAGYVTSKSVSVWGFGGRVEMTVSKFMAIQEALQPDWFQCLSDGEASCAETTSIKRARKSVDRSLLFLDSCLRLQEESEVLQKSVIIGVIEGGDVMEERLRSARETAKRPVGGFLLDGFQGDPAVTETRLHLLSSVTAELPEDKPRLICGVSRPDEVLECIERGVDLFESFFPYQVTERGCALTFTFDCQLNPEETLLQQNGIQEKIKGLDQAKKIEATGCNQEMTSFEINLKEKKYQEDFDPLVRGCSCYCCKNHTRAYIHHLLMTNELLAGVLLMMHNFEHYFGFFCSIREALKNDTLAQLKELICRQMF</t>
  </si>
  <si>
    <t>MSSKEVKTALKSARDAIRNKEYKEALKHCKTVLKQEKNNYNAWVFIGVAAAELEQPDQAQSAYKKAAELEPDQLLAWQGLANLYEKYNHINAKDDLPGVYQKLLDLYESVDKQKWCDVCKKLVDLYYQEKKHLEVARTWHKLIKTRQEQGAENEELHQLWRKLTQFLAESTEDQNNETQQLLFTAFENALGLSDKIPSEDHQVLYRHFIQSLSKFPHESARLKKACEGMINIYPTVQYPLEVLCLHLIESGNLTDEGQQYCCRLVEMDSKSGPGLIGLGIKALQDKKYEDAVRNLTEGLKESPVCTSGWYHLAEAQVKMHRPKEAVLSCSQALKIVDNLGASGNSLYQRNLCLHLKAEALIKLSDYDSSEEAIRTLDQISDADNIPGLLVLKSLAYRNKGSFDEAAKIMEDLLSSYPDLAEVHALEALIHFTKKDYLQAEKCFQRALEKDTEVAEYHYQLGLTYWFMGEETRKDKTKALTHFLKAARLDTYMGKVFCYLGHYYRDVVGDKNRARGCYRKAFELDDTDAESGAAAVDLSVELEDMEMALAILTTVTQKASAGTAKWAWLRRGLYYLKAGQHSQAVADLQAALRADPKDFNCWESLGEAYLSRGGYTTALKSFTKASELNPESIYSVFKVAAIQQILGKYKEAVAQYQMIIKKKEDYVPALKGLGECHLMMAKAALVDYLDGKAVDYIEKALEYFTCALQHRADVSCLWKLAGDACTCLYAVAPSKVNVHVLGVLLGQKEGKQVLKKNELLHLGGRCYGRALKLMSTSNTWCDLGINYYRQAQHLAETGSNMNDLKELLEKSLHCLKKAVRLDSNNHLYWNALGVVACYSGIGNYALAQHCFIKSIQSEQINAVAWTNLGVLYLTNENIEQAHEAFKMAQSLDPSYLMCWIGQALIAEAVGSYDTMDLFRHTTELNMHTEGALGYAYWVCTTLQDKSNRETELYQYNILQMNAIPAAQVILNKYVERIQNYAPAFTMLGYLNEHLQLKKEAANAYQRAILLLQTAEDQDTYNVAIRNYGRLLCSTGEYDKAIQAFKSTPLEVLEDIIGFALALFMKGLYKESSKAYERALSIVESEQDKAHILTALAITEYKQGKTDVAKTLLFKCSILKEPTTESLQALCALGLAMQDATLSKAALNELLKHIKHKDSNYQRCLLTSAIYALQGRSVAVQKQISKAVHSNPGDPALWSLLSRVVAQYAQRNAKGGVVAGNVAHILDSNHGKKALLYTAVNQLAMGSSSAEDEKNTALKTIQKAALLSPGDPAIWAGLMAACHADDKLALVNNTQPKRIDLYLALLSAVSASIKDEKFFENYNQSLEKWSLSQAVTGLIDTGRISEAETLCTKNLKSNPDQPAVILLLRQVQCKPLLESQKPLPDAVLEELQKTVMSNSTSVPAWQWLAHVYQSQGMMRAAEMCYRKSLQLASQRGSWSGKLSSLLRLALLALKVCMANISNDHWPSLVQEATTEALKLCFCPLAVLLQALLQFKRKMGARETRRLLERVVYQPGYPKSIASTARWYLLRHLYAKDDYELIDVLVNNAKTHGDTRALELNQRLSSQ</t>
  </si>
  <si>
    <t>SYLMNHFDLPTCDSCRDADDKHKLITKTEAKQEYLLKDCDLEKREPALRFIVKKNPRHSQWGDMKLYLKLQVVKRALEVWGSQDALEDAKEVRQENR</t>
  </si>
  <si>
    <t>MATATVRPAAQRLRLLLSPLKSRICVPQAEPVATFGTAVTSAKVAVNGVHLHYQRVGEGEHAILLLPGMLGSGKTDFAPQLQSLNKKRFTLVAWDPRGYGYSRPPDRDFPRDFFERDAKDAVDLMKALQFKQVSLLGWSDGGITALIAAAKYPSYIRKMVIWGANAYVTEEDSRIYQGIRDVSKWSEKARKPLEALYGYDYLAKTCEDWVDGISQFKQLPEGNICRHLLPLVQCPTLIVHGEKDPLVPRFHADFLLQHVKGSRLHLMPEGKHNLHLRFADEFNRLVEDFLQ</t>
  </si>
  <si>
    <t>MSITSDEVNFLVYRYLQESGFSHSAFTFGIESHISQSNINGTLVPPAALISILQKGLQYVEAEISINEDGTVFDGRPIESLSLIDAVMPDVVQTRQQAFREKLAQQQANAAAAAAAAAATATSTAATTPAAAAQQNPPKNGEATVNGEENGAHAINNHSKPMEIDGDVEIPPSKATVLRGHESEVFICAWNPVSDLLASGSGDSTARIWNLNENSNGGSTQLVLRHCIREGGHDVPSNKDVTSLDWNSDGTLLATGSYDGFARIWTEDGNLASTLGQHKGPIFALKWNKKGNYILSAGVDKTTIIWDAHTGEAKQQFPFHSAPALDVDWQNNTTFASCSTDMCIHVCRLGCDRPVKTFQGHTNEVNAIKWDPSGMLLASCSDDMTLKIWSMKQDACVHDLQAHSKEIYTIKWSPTGPATSNPNSNIMLASASFDSTVRLWDVERGVCIHTLTKHQEPVYSVAFSPDGKYLASGSFDKCVHIWNTQSGSLVHSYRGTGGIFEVCWNARGDKVGASASDGSVCVLDLRK</t>
  </si>
  <si>
    <t>MLPLTEENKHVAQLLFSSGTCPRCILRFCGVDLPAPYKHPSKELLNELQKFLEPEKPELILEAPNPPLKKIRLHEDGIDNLSEDGKEGVSVTEDESMAEKPSKLRVCNVCLGILQEFCEKGFITKVCQKVEASGFEFTSVVLSVSFPPQLSVREHAAWLLVKQEMGKQSLSLGRNDVVQLKEAYKWITHPLFSEELGVPTDGKSLFEVSVVFAHPETAEDCHFLGEVCRDCFKPAKNKQSVFTRMAVLKALSKIKEEDFLGQFPCPPNSPKTVCTVLEVECTHGAVFVAGRYNKYSRNLPQTPWIIDGERKMESSVEELISDHLLAVFRAESFNFSSSGREDVDVRTLGNGRPFAVELLNPHRVHFTSQEMKELQQTINKSSDKIQVRDLQLVTREAIGHMKEGEEEKTKTYSALIWTNRAIQKKDIGFLDDLKDLKIDQKTPLRVLHRRPLAVRTRAIHSMKTHYLDEHHFRLHLKTQAGTYIKEFVHGDFGRTKPNLGSLMNVTADILELDVESVDVDWPPALDD</t>
  </si>
  <si>
    <t>MELQKGKGTVAAAASGAAGGGGGGAGAGAPGGGRLLLSTSLDAKDELEERLERCMSIVTSMTAGVSEREANDALNAYVCKGPPQHEEICLGLFTLVLTEPAQAQKCYRDLALVSRDGMNIVLNKINQLLMEKYLKLQDTCRTQLVWLVRELVKSGVLGADGVCMTFMKQIAGGDVTAKNIWLAESVLDILTEQREWVLKSSILIAMAVYTYLRLIVDHHGTAQLQTLRQKEVDFCISLLRERFMECLMIGRDLVRLLQNVARIPEFELLWKDIIHNPQALSPQFTGILQLLQSRTSRKFLACRLTPDMETKLLFMTSRVRFGQQKRYQDWFQRQYLSTPDSQSLRCDLIRYICGVVHPSNEVLSSDILPRWAIIGWLLTTCTSNVAASNAKLALFYDWLFFSPEKDSIMNIEPAILVMHHSMKPHPAITATLLDFMCRIIPNFYPPLEGHVRQGVFSSLNHIVEKRVLAHLAPLFDNPKLDKELRSMLREKFPEFCSSPSPPVEVKIEEPVSMEMDNHLSDKDESCYDNAEAAFSDDEEDLNSKGKKREFRFHPIKETVVEEPVDVTPYLDQLDESLRDKVLQLQKGSDTEAQCEVMQEIVDQVLEEDFDSEQLSVLASCLQELFKAHFRGEVLPEEVTEESLEESVGKPLYLIFRNLCQMQEDNSSFSLLLDLLSELYQKQPKIGYHLLYYLRASKAAAGKMNLYESFAQATQLGDLHTCLMMDMKACQEDDVRLLCHLTPSIYTEFPDETLRSGELLNMIVAVIDSAQLQELVCHVMMGNLVMFRKDSVLNILIQSLDWETFEQYCAWQLFLAHNIPLETIIPILQHLKYKEHPEALSCLLLQLRREKPSEEMVKMVLSRPCHPDDQFTTSILRHWCMKHDELLAEHIKALLIKNNSLPRKRQSLRSSSSKLAQLTLEQILEHLDNLRLNLANTKQNFFSQTPILQALQHVQASCDEAHKMKFSDLFSLAEEYEDSSTKPPKSRRKAALSSPRSRKNATQPPNAEEESGSSSASEEEDTKPKPTKRKRKGSSAVGSDSD</t>
  </si>
  <si>
    <t>MSSSAASPLFAPGEDCGPAWRAAPAAYDASDTHLQILGKPVMERWETPYMHALAAAAASRGGRVLEVGFGMAIAASRVQQAPIEEHWIIECNDGVFQRLQDWALRQPHKVVPLKGLWEEVAPTLPDGHFDGILYDTYPLSEEAWHTHQFNFIKNHAFRLLKTGGVLTYCNLTSWGELMKSKYTDITTMFEETQVPALQEAGFLKENICTEVMALVPPADCRYYAFPQMITPLVTKH</t>
  </si>
  <si>
    <t>MSMEQDTRALLPTQGTAWATASAPVARLQGPQGDSHQACSQEPHSPSSAEAPYCDLPRCPPALQNPLRTTTCVGQSVHSLGLGLGQEPQRVWSPTTALPAEGPAAAPKNRHQDSEGIPYLEGLARSSCTDDNDNKDEDEDPNSNTSSSQDSNTPHDTSNSSSVDWDTTERPGVVPSRNRLTEMIPRRPQEGLRADSARKATRSPARGDTAGQRKENSGSGGQSAGQHWAKLRSESGYFSLERQRSGQTQASSGTPPSGPRGTTQASSAQRDVFQAAPAQEAPQTSSLPRNTQRDTQRSTPRTSSPSRVSQRDTPRVMSTQRKNTPLSSPLRATPETLKISAPEDGTHVTPSPCVQDSSLNRTSQRDSSRTPCIQWDNPRASSPNRTTQRDNPRTPCTQRDNPRASSPNRTTQRDNPRTPCTQRDNPRASSPNRTTQRDNPRTPCAQRDNPRAASPNRSTQRDSPRTPCAQRDNPRASSPNRTAQRDNPRTPCAQRDNPRTSCTSQNTPRTPSTQADKTTASCSKWEHLRSACTQRDNPRTFSQGCTQKDNPGPPSPRRATQGSNSRNPSPHRTNKDIPWASFPLRPTQSDSPRTSSPSRTKQNQVPWASISLRPTQGDKPQTSAPTRLAHNDPPQQYSPSLATTSSSSHNPGHSSASRTSSPLHAAPRGAPQTSLESSQPPCTVCIGHRDAPRASSPPRYFQYDPFPFFPDPRSSESESPHHEPPYMPPAVCIGHRDAPRATSPPRHTQFDPFPFLPDTSDADNESPQHDPPQFPPPVCIGYRDAPRASSPPRQFPEPSFFQDLPRASTESLVPSTDSMHEPPHIPTPVCIGHRDAPSFSSPPRQAPEPSLFFQDPPGTSMESLAPSIDSLHGCPLLPPQVCIGHRDAPRASSPPRHPPSDIGLLAPSPPPGSSGSRGSAPPGETRHNLEREEYTMLADLPPPRRLAQRGPEPQAQGSNEGRTRSPGRAEVERLFGQERRKSEAPGAFQTRDEGRSQRPSQAQSQLRRQSSPAPSRQVTKPSAKQAEPTRQSRTGPPHPKSPDKRPEGDRQLQRTSPPARTPARPPERKAQIERHLESGHTGPRQSLGGWQSQERLSGPQSPNRHPEKSWGSQKEGPSLGGWPELEGPSLEGIWRGPPQEHREQWGHSEAWEEPPSNGIQGAPPRGQGRLQELSRPHQPTPSSENSWAGPAECSCALQPEASTAVGWRAEGTSPHQRSAERPPDLDWRDLLGLLRAPEDGAWTRLPRLDWEGLLELLQARLPQKDPARHWHDPAKASGPEQGSSGTEDTLKTEPQTQPEGRAKATLANGHRPGQQSESPAQLPSPACTSTQWPTTKVTSGPETSPLAALEQIDHLESHSPPDLEFQPEEPEASEPSRGEDSRAVQKQADSADKRPAEGKAGSPLKGRLVTSWRMPGDRPALFNPYLLSLGVLRWQRPDLLNFKKGWMSILDEPGEWKKHWFVLTDSSLKYYRDSTAEEADELDGEIDLRSCTDVTEYAVQRNYGFQIHTKDAVYTLSAMTSGIRRNWIEALRKTVRPTSAPDVTKLSDCNKENTLHGYGTQKSSLKIGEQRTGSEVIGRGGPRKADGPRPSLDYVELSPLAPSSPQRMRTLSRSTPERPTKQEDLERDLAQRSEERRKWFESTDGRTPETPSGDGSRRGLGAPLTDDQQSRLSEEIEKKWQELEKLPLRENKRVPLTALLNQAHNDRRGPTSDSHEALEKEVQSLRAQLEAWRLRGEAPQNAPRLQEDSHIPPGYISQEACERSLAEMESSHQQVMEQLQRHHERELQRLQQEKEWLLAEETAATASAIEAMKKAYQEELSRELSKTRSLQQGPESLRKQHQLDMEALKQELQVLSERYSQKCLEIGALTRQAEEREHTLRRCQQEGQELLRHNQELHSHLSEEIDRLRSFIASQGTGNSCGRSNERSSCELEVLLRVKENELQYLKKEVQCLRDELQVIQKDKRFTGKYQDVYVELNHIKTRSEREIEQLKEHLRLAMAALQEKEAVRNSLAE</t>
  </si>
  <si>
    <t>MAESSSTSWELPLVAVCQVTSTPNKQENFKTCAELVQEATRLGACLAFLPEAFDFIARNPAETLLLSEPLDGDLLGQYSQLARECGIWLSLGGFHERGQDWEQTQKIYNCHVLLNSKGSVVASYRKTHLCDVEIPGQGPMRESNYTMPGYALEPPVKTPAGKVGLAICYDMRFPELSLKLAQAGAEILTYPSAFGSVTGPAHWEVLLRARAIESQCYVIAAAQCGRHHETRASYGHSMVVDPWGTVVASCSEGPGLCLARIDLHFLQQMRQHLPVFQHRRPDLYGSLGLPLS</t>
  </si>
  <si>
    <t>MAAEAAGGKYRSTVSKSKDPSGLLISVIRTLSTSDDVEDRENEKGRLEEAYEKCDRDLDELIVQHYTELTTAIRTYQSITERITNSRNKIKQVKENLLSCKMLLHCKRDELRKLWIEGIEHKHVLNLLDEIENIKQVPQKLEQCMASKHYLSATDMLVSAVESLEGPLLQVEGLSDLRLELHSKKMNLHLVLIEELHRHLYIKSTSRVVQRNKEKGKMSSHGKDPSPGPLIDVSNIPTPRKFLDASQYSAAGGSSVREMNLQDVKEDLECDPEENSTLFMGILIQGLARLKKIPETVKAIKERLEQELKQIVKRSTTQVADSAYQRGESLTVDNQPRLLLELLELLFDKFNAVATAHSVVLGYLQDSVGTQLTQQEEIKLYDMADVWVKIQDVLQMLLTEYLDMKNTRTASEPSAQLSYASTGREFAAFFAKKKPQRPKNSLFKFESSSHAISMSAYLREQRRELYSRSGELQGGPDDNLIEGGGTKFVCKPGARNITVIFHPLLRFIQEIEHALGLGPAKQCPLREFLTVYIKSIFLNQVLAEINKEIEGVTKTSDPLKILANADTMKVLGVQRPLLQSTIIVEKTVQDLMNLMHDLSAYSDQFLNMVCVKLQEYKDTCSTAYRGIVQSEEKLVISASWAKDDDISRLLKSLPNWTNMAQPKQLRPKREEEEDFIRAAFGKESEVLIGNLGDKLIPPQDILRDVSDLKALANMHESLEWLAGRTKSAFSNLSTSQMLSPAQESHVNMDLPPVSEQIMQTLSELAKTFQDMADRCLLVLHLEVRVHCFHYLIPLAKEGNYAIVANVESMDYDPLVVKLNKDISAMEEAMSASLQQHKFQYIFEGLGHLISCILINGAQYFRRISESGIKKMCRNIFVLQQNLTNITMSREADLDFARQYYEMLYNTADELLNLVVDQGVKYTELEYIHALTLLHRSQTGVGDQTTQNTRLQRLKEIICEQAAIKQATKDKKITTV</t>
  </si>
  <si>
    <t>MDGSGPFSCPICLEPLREPVTLPCGHNFCLACLGALWPHRSAGGTGGSGGPARCPLCQEPFPDGLQLRKNHTLSELLQLRQGSVPGPMSAPASGSTRGATPEPSAPSAPPPAPEPSAPCAPEQWPAGEEPVRCDACPEGAALPAALSCLSCLASFCSAHLAPHERSPALRGHRLVPPLRRLEESLCPRHLRPLERYCRVERVCLCEACATQDHRGHELVPLEQERALQEVEQSKVLSAAEDRMDELGAGIAQSRRTVALIKSAAVAERERVSQMFAEATATLQSFQNEVMGFIEEGEATMLGRSQGDLRRQEEQRSRLSKARHNLGQVPEADSVSFLQELLALRLALEEGCGPGPGPPRELSFTKSSQVVKAVRDTLISACASQWEQLRGLGSNEDGLQKLGSEDVESQDPDSTSLLESEAPRDYFLKFAYIVDLDSDTADKFLQLFGTKGVKRVLCPINYPESPTRFTHCEQVLGEGALDRGTYYWEVEIIEGWVSVGVMAEGFSPQEPYDRGRLGRNAHSCCLQWNGRGFSVWFCGLEAPLPHAFSPTVGVCLEYADHALAFYAVRDGKLSLLRRLKASRPRRSGALASPTDPFQSRLDSHFSGLFNHRLKPAFFLESVDAHLQIGPLKKSCITVLKRR</t>
  </si>
  <si>
    <t>MVSKRSRLDFEDKETLAEDASKIMKQPLSKLAKKSCGSHEVEENGSVFVRLLKASGLTLKTGDNQNQLGVDQIIFQRKLFQALRKHPSYPKVIEEFVNGLESYTEDIDSLRNCLLSCERLQDEEASMGTFYSKSLIKLLLGIDILQPAIIKMLFEKVPQFLFESESRDGISMPRLIISQLKWLDRIVDSKDLTTQMMQLISVAPVNLQHDFITSLPEILGDSQHANVGKELSELLVQNTSLTVPILDVFSSLRLDPNFLSEIRQLVMGKLSSVRLEDLPVIVKFILHSVTDSTSLEVIAELREKLNVQHFTLPSRIQASQSKLKSKGLASSSGNQENSDKDCIVLLFDVIKSAIRYEKTISEAWIKAIERIQSAAEHKALDVAMLLIIYGTSTQTKKGVERLLRNKIQSDCIQEQLLDSTFSTHCLVLKDICPSILLLAQTLFHSQDQRIILFGSLLCKYAFKFFDTYCQQEVVGALVTHVCSGNEAEVDAALDVLLELIVLNASAMRLNAAFIKGILDYLENMSPQQIRKIFCILSTLAFSQQPGTSNHIQDDMHLVIRKQLSSTVFKYKLIGIIGAVTMAGIMAEDRTMPSNSTQRSASVSSEQHTQVTSLLQLVHSCTEHSPWASSLYYDEFANLIQERKLAPKTLEWVAQTIFNDFQDAFVVDFCAVPEGDFPFPVKALYGLEECNTQDGIVINLLPLFFQEFAKDVSQVTSQESSQKSMSPLCLASHFRLLRLCVARQHNGNLDEIDALLDCPLFLPDLEPGEKLESMSAKDRSLMCSLTFLTFNWFREVVNAFCQQTSPEMKGKVLSRLKDLVELQEILEKYLAVIPDYVPPFTSVDLDTLDVIPRSNSAVAAKSRHKGKTGGKKQKADSSTASCTDTLLTEDTSECDVAPSGKSQVDKESTGKEGKTFVSLQNYRAFFRELDIEVFSILHSGLVTKFILDTEMHTEATEVVQLGPAELLFLLEDLSQKLENRLTPSFTKRVCFFKNKGSRNIGFSHLHQRSVQDIVHCVVQLLTPMCNHLENIHNFFQCLGAENLSVNDKARVTAQEHYTMSSCYQKLLQVFHALLAWKGFTHQSNHRLLRSALEVLASRLKQTEEGQPLEELLSQSFSYLQNLQHSIPSFQCGLYLLRLLMALLEKSAVPTQKKEKLASLAKQLLCRAWPHGDKEKNPTFNDHLHDLLCIYLEHTDNVLKAIEEITGVGVPELVNAPKDASSSTFPTLTRHTFVIFFRVMMAELEKTVKGLQAGTATDSQQVHEEKLLYWNMAVRDFSILINLMKVFDSYPVLHVCLKYGRRFVEAFLKQCMPLLDFSFRKHRDDVLSLLQTLQLNTRLLHHLCGHSKIHQDTRLTKHVPLLKKSLELLVCRVKAMLVLNNCREAFWLGTLKNRDLQGEEIISQHPSSPENTSEDSEDGMTSYVSRNRAIEDGEDEANDGQDRDSDESDDSSS</t>
  </si>
  <si>
    <t>MTGGFCVPVLLAAWLAAAAAEGLEQAALPAEESRVQPMTASNWTLVMEGEWMLKFYAPWCPSCQQTDSEWETFAKNGETLQISVGKVDVIQEPGLSGRFFVTTLPAFFHAKDGIFRRYRGPGIYEDLQNYILEKKWQSVEPLTGWKSPASLTMSGMAGLFSISGKIWHLHNYFTVTLGIPAWCSYVFFVIATLVFGLFMGLILVVISECFCVPLPRASSERCEQEQSTGEAQGAEQLQDAEEEKDDSNEEENKDSLVDDEEEKEDIGDEDEGEEDEEEDNLAGIMAEERSDTNERAVVKEGSVSPKEDGAHPADTQDVVEDALRQRKSQNANKGS</t>
  </si>
  <si>
    <t>MLELIEVNGTPGSQLSTPRSGKSPSPSPTSPGSLRKQRISQHGGSSTSLSSTKVCSSMDENDGPGEEESDEGFQIPATITERYKVGRTIGDGNFAVVKECIERSTAREYALKIIKKSKCRGKEHMIQNEVSILRRVKHPNIVLLIEEMDVPTELYLVMELVKGGDLFDAITSTSKYTERDASGMLYNLASAIKYLHSLNIVHRDIKPENLLVYEHQDGSKSLKLGDFGLATIVDGPLYTVCGTPTYVAPEIIAETGYGLKVDIWAAGVITYILLCGFPPFRGSGDDQEVLFDQILMGQVDFPSPYWDNVSDSAKELINMMLLVNVDQRFSAVQVLEHPWVNDDGLPENEHQLSVAGKIKKHFNTGPKPSSTAAGVSVIATTALDKERQVFRRRRNQDVRGRYKAQPAPPELNSESEDYSPSSSETVRSPNSPF</t>
  </si>
  <si>
    <t>MEDLDALLSDLETTTSHMSRLGAPKERPPETLTPPPPYGHQPQTGSGESSGTTGDKDHLYSTVCKPRSPKPVAPVAPPFSSSSGVLGNGLCELDRLLQELNATQFNITDEIMSQFPSSKMAEGEEKEDQSEDKSSPTVPPSPFPAPSKPSATSATQELDRLMASLSDFRVQNHLPASGPPQPPAASPTREGCPSPPGQTSKGSLDTMLGLLQSDLSRRGVPTQAKGLCGSCNKPIAGQVVTALGRAWHPEHFLCSGCSTTLGGSSFFEKDGAPFCPECYFERFSPRCGFCNQPIRHKMVTALGTHWHPEHFCCVSCGEPFGEEGFHEREGRPYCRRDFLQLFAPRCQGCQGPILDNYISALSALWHPDCFVCRECLAPFSGGSFFEHEGRPLCENHFHAQRGSLCATCGLPVTGRCVSALGRRFHPDHFTCTFCLRPLTKGSFQERASKPYCQPCFLKLFG</t>
  </si>
  <si>
    <t>MVLLGLLQSGGSVLGQAMEQVTGGNLLSTLLIACAFTLSLVYLFRLAVGHMVQLPAGAKSPPYIYSPIPFLGHAIAFGKSPIEFLENAYEKYGPVFSFTMVGKTFTYLLGSDAAALLFNSKNEDLNAEEVYGRLTTPVFGKGVAYDVPNAVFLEQKKILKSGLNIAHFKQYVSIIEKEAKEYFKSWGESGERNVFEALSELIILTASHCLHGKEIRSQLNEKVAQLYADLDGGFSHAAWLLPGWLPLPSFRRRDRAHREIKNIFYKAIQKRRLSKEPAEDILQTLLDSTYKDGRPLTDDEIAGMLIGLLLAGQHTSSTTSAWMGFFLARDKPLQDKCYLEQKTVCGEDLPPLTYEQLKDLNLLDRCIKETLRLRPPIMTMMRMAKTPQTVAGYTIPPGHQVCVSPTVNQRLKDSWVERLDFNPDRYLQDNPASGEKFAYVPFGAGRHRCIGENFAYVQIKTIWSTMLRLYEFDLINGYFPSVNYTTMIHTPENPVIRYKRRSK</t>
  </si>
  <si>
    <t>MSRKGPRAEVCADCSAPDPGWASISRGVLVCDECCSVHRSLGRHISIVKHLRHSAWPPTLLQMVHTLASNGANSIWEHSLLDPAQVQSGRRKANPQDKVHPIKSEFIRAKYQMLAFVHKLPCRDDDGVTAKDLSKQLHSSVRTGNLETCLRLLSLGAQANFFHPEKGTTPLHVAAKAGQTLQAELLVVYGADPGSPDVNGRTPIDYARQAGHHELAERLVECQYELTDRLAFYLCGRKPDHKNGHYIIPQMADRSRQKCMSQSLDLSELAKAAKKKLQALSNRLFEELAMDVYDEVDRRENDAVWLATQNHSTLVTERSAVPFLPVNPEYSATRNQGRQKLARFNAREFATLIIDILSEAKRRQQGKSLSSPTDNLELSARSQSELDDQHDYDSVASDEDTDQEPLPSAGATRNNRARSMDSSDLSDGAVTLQEYLELKKALATSEAKVQQLMKVNSSLSDELRRLQREIHKLQAENLQLRQPPGPVPPPSLPSERAEHTLMGPGGSTHRRDRQAFSMYEPGSALKPFGGTPGDELATRLQPFHSTELEDDAIYSVHVPAGLYRIRKGVSASSVPFTPSSPLLSCSQEGSRHASKLSRHGSGADSDYENTQSGDPLLGLEGKRFLELSKEDELHPELESLDGDLDPGLPSTEDVILKTEQVTKNIQELLRAAQEFKHDSFVPCSEKIHLAVTEMASLFPKRPALEPVRSSLRLLNASAYRLQSECRKTVPPEPGAPVDFQLLTQQVIQCAYDIAKAAKQLVTITTREKKQ</t>
  </si>
  <si>
    <t>MELGELLYNKSEYIETASGNKVSRQSVLCGSQNIVLNGKTIVMNDCIIRGDLANVRVGRHCVVKSRSVIRPPFKKFSKGVAFFPLHIGDHVFIEEDCVVNAAQIGSYVHVGKNCVIGRRCVLKDCCKILDNTVLPPETVVPPFTVFSGCPGLFSGELPECTQELMIDVTKSYYQKFLPLTQV</t>
  </si>
  <si>
    <t>MHRKVRPASLMIRKMACSGVEPQILVQYLVLRKDLSQAPFSWPTGALVAQACHAATAALHLHRDHPHTAAYLRELGRMRKVVLEAADETTLKELAETLQQKNIDHTLWLEQPENIATCIALRPYPKEEVSQYLKKFRLFK</t>
  </si>
  <si>
    <t>MACSIVQFCSFQDLQSARDFLFPQLREETPGALRRDPSKTSNWEDDSWGAWEETEPQEPEEEGNTSKTQKHSWLQECVLSLSPTSDLMVIAREQKAAFLVRKWKHSDKGKEEMQFAVGWSGSVSAEEGEYVTSALCIPLASQKRSSTGRPDWTCIVVGFTSGYVRFYTEGVLLLAQLLNEDRVLQLKCRTYEIPRHPGVTEQNEELSILYPAAIVTIDGFSLFQSLRACRNQVAKAAASGNENIQPPPLAYKKWGLQDIDTIIDHASIGIMTLSPFDQMKTASNIGGFNAAIKNSPPAMSQYITVGSSPFTGFFYALEGSTQPLLSHVALAVASKLTSALFSAASGWLGWKSKHEEETVQKQKPKMEPATPLAVRFGLPDSRRHGESICLSPCNTLAAVTDDFGRVILLDVARGIAIRMWKGYRDAQIGWIQIVEDLHERVPEKGDFSPFGNTQGPSRVAQFLVIYAPRRGILEVWSTQQGPRVGAFNVGKHCRLLYPGYKIMGLNNVTSQSWQPQTYQICLVDPVSASVKAVNVPFHLALSDKKSERAKDLHLVKKLAALLRAKSPRPDSFEAEIKELILDIKYPATKKQALESILASDRVSFSCLRNVTQTSMDTLKNQELESVDEGLLQFCASKLKLLHLYESVSQLNTLDFHSDTPFSDNDLAVLLRLDDKELLKLRALLEKYKQENTKATVRFSEDADGVLPVKTFLEYLDYEKDALSIRKTSEEECVALGSFFFWKCLHGESSTEDMCHTLESAGLSPQQLLSLLLSVWLSKEKDILDKPQSVCCLHTMLSLLSKMKVAIDETWDSQSVSPWWQQMRMACIQSENNGAALLSAHVGHSVAAQMSSSATDKKFSQMVLDADAEALTDSWEALSLDTEYWKLLLRQLEDCLILQTLLHSRASPPAAKASSPQTEPLPRLSVKKLLEGGKGGIADSVAKWIFKQDLSPELLKCANREKDVENPDEPREGIARSPPEVSEVETDLGAVPDLLRLAYEQFPCSLELDVLHAHCCWEYVVQWNKDPEEARFLVRSIEHLRHILNPHVQNGISLMMWNTFLVKRFSAATYLMDKVGKSPKDRLCRRDVGMSDTALTSFLGSCLDLLQTSLEADISRDEVQVPVLDTEDAWLSVEGPTSIVELALEQKPIHYPLVEHHSILCSILYAAMSFSLKSVKPLALFDSKGKNAFFKDLTSIQLLPSGEMDPNFISVRQQFLLKVVSAAVQAQHSKDKDPSARAADTHGQDLNWTALAVDLAHHLQVSEDVIRRHYVGELYSYGADLLGEEAILQVQDKEVLASQLLVLTGQRLAHALFHTQTKEGMELLARLPPTLCTWLKAMNPQDLQNTGVPVAATAKLVHKVMELLPEKHGQYSLALHLIEAVEAMATL</t>
  </si>
  <si>
    <t>MSWSPSLPTQTCGAWEMKERLGTGGFGNVIRWHNQVTGEQIAIKQCRQELSPKNRDRWCLEIQIMRRLNHPNVVAARDVPEGMQNLAPNDLPLLAMEYCQGGDLRRYLNQFENCCGLREGAILTLLSDIASALRYLHENRIIHRDLKPENIVLQQGEKRLIHKIIDLGYAKELDQGSLCTSFVGTLQYLAPELLEQQKYTVTVDYWSFGTLAFECITGFRPFLPNWQPVQWHSKVRQKSEVDIVVSEDLNGTVKFSSSSPFPNNLNSVLAERLEKWLQLMLTWQPRQRGVDPQYGPNGCFRALDDILNLKLVHILNMVTGTIHTYPVMEDESLQSLKTRIREDTGILETDQELLQEAGLVLLPDKPATQCISDSKTNEGLTLDMDLVFLFDNSKMSYETQITPRPQPESVSCVLQEPKRNLSFFQMRKVWGQVWHSIQTLKEDCNRLQQGQRAAMMNLLRNNSCLSKMKNAMASTAQQLKAKLDFFKTSIQIDLEKYREQTEFGITSDKLLLAWREMEQAVEQCGRENDVKVLVERMMALQTDIVDLQRSPMGRKQGGTLDDLEEQARELYRRLREKPRDQRTEGDSQDMVRLLLQAIQSFEKKVRVIYSQLSKTVVCKQKALELLPKVEEVVRLMNEDEKTVVRLQEKRQKELWNLLKIACSKVRGPVSGSPDSMNVSRLSHPGHLMSQPSSACDSLPDSDKKSEELVAEAHALCSRLESALQDTVKQQDRSFTTLDWSWLQMEDEERCGLEQACD</t>
  </si>
  <si>
    <t>MANAPGPEIREKFQAALALSRVELHKNPEKEPYKSKYGARALLEEVRALLGPAPEDEDEPAADDGPGDQALGAGEPREAEGPGAQRALRLAVVEFHLGVNHIDTEELSAGEEHLVRCLSLLRPYRLSLGCVSLYIQAQNNLGILWSEREEIETARTYLESSEALYSQYMKEIGSPPLDPTEHFLPEEEKLTEQERSKRFEKVYTHNLYYLAQVYQHMEMFEKAAHYCHSTLKRQLEHNAYHPMEWAINAATLSQFYINKLCFMEARHCLSAANVIFGQTGKIPATEDTPEVEGDVPELYHQRKGEIARCWIKYCLTLMQNAQLSMQDNIGELDLDKQSELRALRKKELDEEESVRKRAVQFGTGELCDAISAVEEKVRYLRPLDFEEARELFLLGQHYVCEAKEFFQIDGYVTDHIEVVQDHSALFKVLSFFEADMERRCKMHKRRIAMLEPLTVDLNPQYYLLVSRQIQFEIAHAYYDMMDLKVAIADKLRDPDSHIVKKINSLNKSALKYYQLFLDSLRDPNKVFPEHIGEDVLRPAMLAKFRVARLYGKIITADPKKELENLATSLEHYKFIVDYCETHPEAAQEIEVELELSKEMVSLLPTKMERFRAKMALT</t>
  </si>
  <si>
    <t>MATKKRALSFSEKHQKLVDEKFRKSLNIQVMNKLERQAKNQVVQNENDEKVERQRFLRVLQNEQFELDMEEAIQKAEANKMLRDRQLEQEERLANELARLKHESLKDKKMRQQVRENSIELRELEQKLKAAYMNKERAAQIVEKDAMKYEQMKRDAEIERIMMEEHDRLLKEESAKQERRNKERAQYYLDLEKQLEDQERRKQEAYEQLLKEKLMIDEIVRKIYEEDQVERQQKLEKKNAIQKYIEEFQRAQDFWRQKKREEMEEENRKIIEFANIQEQREGERMARVHEIEEKRVQRQNLLMKQLEETLRQRDDLEQVRQELYQEEQAEIIKLKVKEEAELRLRRQREMKQDFEDQMALKELILQAAKEEEETFKKAMLAKFAEDDRIELMNAQKQRMKQLEHKRAVEKLIEERRSQFLADKQRELEELQLQQRRQGCINEIIEEERLRLLKEHAAKLLGYLPKGVFKREDDVDMLGEEFRKAYQKRDGV</t>
  </si>
  <si>
    <t>MSSSTIKTLAVAVTLLHLTRLALSTCPAACHCPLEAPKCAPGVGLVRDGCGCCKVCAKQLNEDCSKTQPCDHTKGLECNFGASSTALKGICRAQSEGRPCEYNSRIYQNGESFQPNCKHQCTCIDGAVGCIPLCPQELSLPNLGCPNPRLVKVSGQCCEEWVCDEDSIKDSLDDQDDLLGFDASEVELTRNNELIAIGKGSSLKRLPVFGTEPRVLYNPLHAHGQKCIVQTTSWSQCSKSCGTGISTRVTNDNSECRLVKETRICEVRPCGQPVYSSLKKGKKCSKTKKSPEPVRFTYAGCSSVKKYRPKYCGSCVDGRCCTPLQTRTVKMRFRCEDGEMFSKNVMMIQSCKCNYNCPHPNEASFRLYSLFNDIHKFRD</t>
  </si>
  <si>
    <t>MRRKTLKYLTFFLLFIFLTSFVLNYSNTGVPSAWFPKQMLLELSENFRRFIKSQPCTCRHCISQDKVSYWFDQRFNKTMQPLLTVHNALMEEDTYRWWLRLQRERKPNNLSDTVKELFRLVPGNVDPMLNKRLVGCRRCAVVGNSGNLKDSSYGPEIDSHDFVLRMNKAPTVGFEADVGSRTTHHLVYPESFRELGENVNMVLVPFKTTDLQWVISATTTGTITHTYVPVPPKIKVKQEKILIYHPAFIKYVFDNWLQGHGRYPSTGILSIIFSIHICDEVDLYGFGADSKGNWHHYWENNPSAGAFRKTGVHDGDFEYNITTTLAAINKIRIFKGR</t>
  </si>
  <si>
    <t>MYHSSSQKRHWTFASEEQLARLRADANRKFKCKAVANGKVLPNDPVFLEPHEELTLCKYYEKRLLEFCSVFKPAMPRSVVGTACMYFKRFYLNNSVMEYHPRIIMLTCAFLACKVDEFNVSSPQFVGNLRESPLGQERALEQILEYELLLIQQLNFHLIVHNPYRPFEGFLIDIKTRYPMLENPEILRKTADDFLSRIALTDAYLLYTPSQIALTAILSSASRAGITMESYLSESLMLKENRTCLSQLLDIMKSMRNLVKKYEPPRSDEVAVLKQKLERCHSSDLALNAVTKKRKGYEDDDYVSKKPKQEEEEWTDDDLVDSL</t>
  </si>
  <si>
    <t>MGNSALRAHVETAQKTGVFQLKDRGLTEFPSELQKLTSNLRTIDLSNNKIDSLPPLIIGKFTLLKSLSLNNNKLTVLPDELCNLKKLETLSLNNNHLRELPSSFGQLSALKTLSLSGNQLGALPPQLCSLRHLDVVDLSKNQIRSIPDTVGELQAIELNLNQNQISQISVRISCCPRLKVLRLEENCLELSMLPQSILSDSQICLLAVEGNLFEIKKLRELEGYDKYMERFTATKKKFA</t>
  </si>
  <si>
    <t>MLPAMKTVEAEEEYAEDCPELVPIETKHQEKEENLDFIIKIPVTIVTGYLGAGKTTLLNYILTEQHNRKIAVILNEFGEGSAVEKSLAVSQGGELYEEWLELRNGCLCCSVKDNGLKAIENLMQKKGKFDYILLETTGLADPGAVASMFWVDAELGSDIYLDGIITVVDSKYGLKHLTEEKPDGLVNEATRQVALADMILINKTDLVSEEELNKLRTTIRSINGLGKVLETQRSRTHLSNILDLHAYDTLSGISLQKKLQHVSTAPHLDQSIVTVTFDVPGSAEEESLNVFIQNLLWEKNVKNKDGRCMEVIRLKGLVSIKDKPQQMIVQGIHELYELEESRVNWKDDAERACQLVFIGKNLDKDILQQLFITAVAETKEQTTAPGQDGACPPH</t>
  </si>
  <si>
    <t>MPPPSDIVKVAIEWPGANAQLLEIDQKRPLASIIKEVCDGWSLPNPEYYTLRYADGPQLYVTEQTRNDIKNGTILQLAVSPSRAARQLMERTQSSSMETRLDAMKELAKLSADVTFATEFINMDGIIVLTRLVESGTKLLSHYSEMLAFTLTAFLELMDHGIVSWDMVSVTFIKQIAGYVSQPMVDVSILQRSLAILESMVLNSQSLYQKIAEEITVGQLISHLQVSNQEIQTYAIALINALFLKAPEDKRQDKHLNPLDLPVTDMANAFAQKHLRSIILNHVIRGNRPIKTEMAHQLYVLQVLTFNLLEERMMTKMDPNDQAQRDIIFELRRIAFDAESDPSNVPGSGTEKRKAMYTKDYKMLGFTNHINPALDFTQTPPGMLALDNMLYLAKVHQDTYIRIVLENSSREDKHECPFGRSAIELTKMLCEILQVGELPNEGRNDYHPMFFTHDRAFEELFGICIQLLNKTWKEMRATAEDFNKVMQVVREQITRALPSKPNSLDQFKSKLRSLSYSEILRLRQSERMSQDDFQSPPIVELREKIQPEILELIKQQRLNRLCEGSSFRKIGNRRRQERFWHCRLALNHKVLHYGDLDDNPQGEVTFESLQEKIPVADIKAIVTGKDCPHMKEKSALKQNKEVLELAFSILYDPDETLNFIAPNKYEYCIWIDGLSALLGKDMSSELTKSDLDTLLSMEMKLRLLDLENIQIPEAPPPVPKEPSSYDFVYHYG</t>
  </si>
  <si>
    <t>MWSRAASVRFRAPLDAGRSFASKANPQGKVQAAGLGTQAPRLVPQGSGRVSPAVIEHLERLALVNFGSREAVDRLEKAIAFADQLHAVDTDGVEPLESVLEDRCLYLRSDNVAEGSCAEELLQNSNHVVEEYFVAPPGNISLPDMVNKIPSSTAE</t>
  </si>
  <si>
    <t>MWSLRGLRLAAGHCFRLCERNVSSPLRLTRNTDLKRINGFCTKPQESPKAPTQSYRHRVPLHKPTDFEKKILLWSGRFKKEEEIPETISFEMLDAAKNKIRVKVSYLMIALTVAGCVYMVIEGKKAAKRHESLTSLNLERKARLREEAAMKAKAD</t>
  </si>
  <si>
    <t>MKPLLLLVAVALGLATVVSVVSAGPEAIECWFVEDAGGGGLSKKPATLLLRHGPRGPPPRPDLDPKLYFKVDDPAGMLLAAFRRYPAGASAPHCEMSRFIPFPASAKWARSLSPEQNCPRALDGDWLLVSVSSTLFSLSSLLRPQPEPLREPVVITMATVVLTVLTHNPAPRVQLGKDAVLDLRFAYAPSALEGSPSLDAGPPPFGLEWRRQHRGKGHLLLAATPGLAGRMPPAQEKATAFAAWDDDEPWGPWTGNGTFWLPAVKPSQEGVYLATVHLPYLQGQVSLELTVHKAPRVSLTPAPVVWAAPGEAPPELLCLASHFFPAEGLEVKWELRGGPGGSSRKVEGKTWLSTIRHHSDGSVSQSGHLQLPPVTAKQHGVHYVCRVYHSSLPASGRSADVTLEVAGFSGPSIEDGIGLFLSAFLLLGLLKVLGWLAAYWTIPEVSKEKATAASLTIPRNSKKSQ</t>
  </si>
  <si>
    <t>MVKRFFESYHEVPDGTQCHRKTYITTALGGICGIIGSAYRVSLNPADSTLEAVARVGRYTFTAAAIGAMFGLTTCVSAQVREKPDDPLNYFIGGCAGGLTLGARTHSYGTAAMGCVYMGTAAALFKIGKLEGWELFPTPKV</t>
  </si>
  <si>
    <t>MGRAEAAAMIPGLALLWVAGLGDTAPNLPRLRLSFQELQARHGVRTFRLERTCCYEALLVDEERGRLFVGAENHVASLSLDNISKRAKKLAWPAPVEWREECNWAGKDIGTECMNFVKLLHTYNHTHLLACGTGAFHPTCALWRWATAGGTHASTGPEKLEDGKGKTPYDPRHRAASVLVGEELYSGVTADLMGRDFTIFRSLGQNPSLRTEPHDSRWLNEPKFVKVFWIPESENPDDDKIYFFFRESAVEAAPAMGRMSVSRVGQICRNDLGGQRSLVNKWTTFLKARLVCSVPGVEGDTHFDQLQDVFLLSSRDRQTPLLYAVFSTSSGVFQGSAVCVYSMNDVRRAFLGPFAHKEGPTHQWVSYQGRVPYPRPGMCPSKTFGTFSSTKDFPDDVIQFARNHPLMYNPVLPMGGRPLFLQVGAGYTFTQIAADRVAAADGHYDVLFIGTDVGTVLKVISVPKGSRPNSEGLLLEELQVFEDSAAITSMQISSKRQQLYIASRSAVAQIALHRCTALGRACAECCLARDPYCAWDGSACTRFQPTAKRRFRRQDIRNGDPSTLCSGDSSHSVLLEKKVLGVESGSAFLECEPRSLQAHVQWTFQGAGEAAHTQVLAEERVERTARGLLLRGLRRQDSGVYLCVAVEQGFSQPLRRLVLHVLSAAQAERLARAEEAAAPAPPGPKLWYRDFLQLVEPGGGGGANSLRMCRPQPGHHSVAADSRRKGRNRRMHVSELRAERGPRSAAHW</t>
  </si>
  <si>
    <t>MAWVPAESAVEELMPRLLPVEPCDLTEGFDPSVPPRTPQEYLRRVQIEAAQCPDVVVAQIDPKKLKRKQSVNVSLSGCHPAPEGYSPTLQWQQQQVIQFSSVRQSVHKHRNHWKSQQLDSNVTMPKSEDEEGWKKFCLGERLCAEGATGPSTDESPGIDYVQVGFPPLLSIVSRMNQATITSVLEYLSNWFGERDFTPELGRWFYALLACLEKPLLPEAHSLIRQLARRCSEVRLLVGSKDDERVPALNLLICLVSRYFDQRDLADEPS</t>
  </si>
  <si>
    <t>MAESPAFLSAKDEGSFAYLTIKDRTPQILTKVIDTLHRHKSEFFEKHGEEGIEAEKKAISLLSKLRNELQTDKPITPLVDKCVDTHIWNQYLEYQRSLLNEGDGEPRWFFSPWLFVECYMYRRIHEAIMQSPPIHDFDVFKESKEENFFESQGSIDALCSHLLQLKPVKGLREEQIQDEFFKLLQISLWGNKCDLSLSGGESSSQKANIINCLQDLKPFILINDTESLWALLSKLKKTVETPVVRVDIVLDNSGFELITDLVLADFLFSSELATEIHFHGKSIPWFVSDVTEHDFNWIVEHMKSSNLESMSTCGACWEAYARMGRWAYHDHAFWTLPHPYCVMPQVAPDLYAELQKAHLILFKGDLNYRKLMGDRKWKFTFPFHQALSGFHPAPLCSIRTLKCELQVGLQPGQAEQLTASDPHWLTTGRYGILQFDGPL</t>
  </si>
  <si>
    <t>MDSTACLKSLLLSISQYKAVKSEANATQLLRHLEVVSGQKLTRLFTSHQILPSECLSCLVELLEDPNISASLILSIISLLSQLAIDNETRDCLQNIYNLNSVLSGVVCRSSACHNDSVFLQCIQLLQRLTYNAKFFHSGAHIDDLITFLIGHVQSSEDELTMPCLGLLANLCRHNLSVQTQIKTLSNVKSFYRTLISFLAHSSLTVVVFALSILSSLTLNEEVGEKLFHARNIHQTFQLIFNILINGDGTLTRKYSVDLLMDLLKNPKIADYLTRYEHFSSCLSQVLGLLNAKDPDSSSKVLELLLAFCAVTQLRHVLSQMMFEQSPSGNILGSRPKSLEPTAALLRWLSQPLDGAENCSVLALELFKEIFEDVIDTGNCSSTDHFVTLLLPTILDQLQFKEQNLDETLVRNKCERMVKAIEVLLTLCGDDSLKMHVVKILTTLKCTTLIEQQFTYGKIDLGFGTKVADSELCKLAADVILKTLTLMNKLKQLVPGMEVSFYKILQDPRLITPLAFALTSDNREQVQSGLGILLEASPLPDFPAFVLGESIAANNVYRQQETEHLPRKMTFQPLNHGFSTSAKCLTPPPSKDNAPALNIEDLIEKLQAGVMVKDQISDIRISDIMDVYEMKLSTLASKESRLQDLLEAKALALAQADRLIAQYRCQRTQAETEARTLAGMLREVERKNEELSVLLKSQQLESERAQNDIEHLFQHSKKLESVAAEHEILTKSYMELVQRNEATEKKNTDLQTTCESLNKHIETMKKLNEALKQQNEKTIAQLIEKEEQRKEVQSQLADRECKLSNLHKIAKSQEEKLNVLQKEKEDKQETIDILRKELSRTEQIRKELSIKASSLEMHKAQLEGRLEEKESLLKLQQEELNKHSHMIAMIHSLSGGKISPETVNLSI</t>
  </si>
  <si>
    <t>MLRKNEVDEICALPATKISRVEVHAAATPFSKETPSNPVAILKAEQWCDVGIFKNNTALVSQFYLLPKGKQSMSKVGNADVPDYSLLKKQDLVPGTVYKFRVAAINGCGIGPLSKVSEFKTCTPGFPGAPSTVRISKNVDGIHLSWEPPTSPSGNILEYSAYLAIRTAQMQDNPSQLVFMRIYCGLKTSCTVTAGQLANAHIDYTSRPAIVFRISAKNEKGYGPATQIRWLQGNSKKAPLS</t>
  </si>
  <si>
    <t>MELERIVGSALLTFVQAHLPEADLSGLDEVIFSYVLGVLEDLGPSGPSEENFDMEAFTEMMEAYVPGFAHIPRGIIGDMMQKLSVQLSDARNKENLHPQSSCVQGQVPIFPETPRQAEKLEEESRPPAAPGNTLDEAAAAEELPGVDVLLEVFPTCSMEQAQWVLAKARGDLEEAVHMLVEGKEEGPPGWDGPSQDLPRRLRGPQKDDLKSFILQKYMMVDRAEDQKTHRPMAPKEAPKKLIRYIDNQVVSTKGERFKDVRNPEAEEMKATYINLKPARKYRFH</t>
  </si>
  <si>
    <t>MGASSLPPAWQLYLKDHRISTFKNWPFLEGCACTPERMAEAGFIHCPTENEPDLAQCFFCFKELEGWEPDDDPIEEHKKHSSGCAFLSVKKQFEELTLSEFLKLDKERAKNKIAKETNHKQKEFEETAKRVRCAIEQLAALE</t>
  </si>
  <si>
    <t>MILTSVLGSGPRSGSSLWPLLGSSLSLRVRSTSATDTHHVELARERSKTVTSFYNQSAIDVVAEKPSVRLTPTMMLYSGRSQDGSHLLKSGRYLQQELPVRIAHRIKGFRSLPFIIGCNPTILHVHELYIRAFQKLTDFPPIKDQADEAQYCQLVRQLLDDHKDVVTLLAEGLRESRKHIEDEKLVRYFLDKTLTSRLGIRMLATHHLALHEDKPDFVGIICTRLSPKKIIEKWVDFARRLCEHKYGNAPRVRINGHVAARFPFIPMPLDYILPELLKNAMRATMESHLDTPYNVPDVVITIANNDVDLIIRISDRGGGIAHKDLDRVMDYHFTTAEASTQDPRISPLFGHLDMHSGGQSGPMHGFGFGLPTSRAYAEYLGGSLQLQSLQGIGTDVYLRLRHIDGREESFRI</t>
  </si>
  <si>
    <t>MAAPQPQAAAVSSASGVSGPGSAGGPGPQQQPQPTQLVGSAQSGLLQQQQQDFDPVQRYKMLIPQLKESLQTLMKVAAQNLIQNTNIDNGQKSSDAPLQRFDKCLEEFYALCDQLELCLRLAHECLSQSCDSAKHSPTLVPTATKPDAVQPDSLPYPQYLAVIKAQITCAKDIHTALLDCANKVTGKTTAPSTGPGGSL</t>
  </si>
  <si>
    <t>MSLHQFLLEPITCHAWNRDRTQIALSPNNHEVHIYKKNGSQWTKAHELKEHNGHITGIDWAPKSDRIVTCGADRNAYVWSQKDGIWKPTLVILRINRAATFVKWSPLENKFAVGSGARLISVCYFESENDWWVSKHIKKPIRSTVLSLDWHPNNVLLAAGSCDFKCRVFSAYIKEVDEKPASTPWGSKMPFGQLMSEFGGSGTGGWVHGVSFSASGNRLAWVSHDSTVSVADASKSVQVSTLRTEFLPLLSVSFVSENSVVAAGHDCCPMLFNYDDRGCLTFVSKLDVPKQSIQRNMSAMERFRNMDKRATTEDRNTALETLHQNSITQVSIYEVDKQDCRKFCTTGIDGAMTIWDFKTLESSIQGLRIM</t>
  </si>
  <si>
    <t>MAAVTEVVVPADGAEARPLAAEELAAQKREQRLRKFRELHLKRNEARKLNHQEVVEEDKRLKLPANWEAKKARLEWELQEEEKKKECAARGEDYEKVKLLEISAEDAERWERRKKKKNPDLGFSDYAAAQLRQYHRLTKQIKPDMESYERQREKHGEDFFPTSNSLLHGTHVPSSEEIDRMVLDLEKQIEKRDKYSRRRPYNDDADIDYINERNAKFNKKAERFYGKYTAEIKQNLERGTAV</t>
  </si>
  <si>
    <t>MLYLIGLGLGDAKDITVKGLEVVRRCSRVYLEAYTSVLTVGKEALEEFYGRKLVVADREEVEQEADNILKDADISDVAFLVVGDPFGATTHSDLVLRATKLGIPYRVIHNASIMNAVGCCGLQLYKFGETVSIVFWTDTWRPESFFDKVKKNRQNGMHTLCLLDIKVKEQSLENLIKGRKIYEPPRYMSVNQAAQQLLEIVQNQRIRGEEPAVTEETLCVGLARVGADDQKIAAGTLRQMCTVDLGEPLHSLIITGGSIHPMEMEMLSLFSIPENSSESQSINGL</t>
  </si>
  <si>
    <t>MAGGAREVLTLQLGHFAGFVGAHWWNQQDAALGRMAEDEESPGELCPDVLYRTGRTLHGQETYTPRLILMDLKGSLNTLKEEGNLYRDRQLEAAVAWQGKLSTHREDAHPKNPNLQGLLSAEGVRSSDGAWRAKLIQNIQNGKENSIKVWSDFLRVHLHPRSICVIHKYHHDGETGRLEAFGQGESVLKEPRYLEELEDRLHFYVEECDYLQGFQLLCDLHDGFSGVGAKTAELLQDEYAGRGVLTWGLLPGPYSLGEPQKNIYRLLNTAFGLVHLTGYSSFVCPLSLGGNLGLRPKPPVNFPSLHYDATLPFHCSAILATALDTVTVPYRLRSSMVTMAHLADVLSFSGKKVVTAEAIIPFPLVRGQSLPDILTQLGEATPWTSLSACGDSAGHRCFAQSVVLRGIDRASHTSKLNPGTPLPSALHACASGEEVLAQYLQQQHPRVLSSSHLLLTPCKVAPPYPHFFSSFSQKGLAMDSTPKGAAVQSIPVFGALRSTSSLHRTLGDLAEELSRLDLRRWASFMDAGVEQDDMEEMLHELHRLAQCYQEGDSLSN</t>
  </si>
  <si>
    <t>MQPDMSLDNIKMASSDLLEKTDLDSGGFGKVSLCYHRSHGFVILKKVYTGPNRAEYNEVLLEEGKMMHRLRHSRVVKLLGIIIEEGNYSLVMEYMEKGNLMHVLKTQIDVPLSLKGRIIVEAIEGMCYLHDKGVIHKDLKPENILVDRDFHIKIADLGVASFKTWSKLTKEKDNKQKEVSSTTKKNNGGTLYYMAPEHLNDINAKPTEKSDVYSFGIVLWAIFAKKEPYENVICTEQFVICIKSGNRPNVEEILEYCPREIISLMERCWQAIPEDRPTFLGIEEEFRPFYLSHFEEYVEEDVASLKKEYPDQSPVLQRMFSLQHDCVPLPPSRSNSEQPGSLHSSQGLQMGPVEESWFSSSPEYPQDENDRSVQAKLQEEASYHAFGIFAEKQTKPQPRQNEAYNREEERKRRVSHDPFAQQRARENIKSAGARGHSDPSTTSRGIAVQQLSWPATQTVWNNGLYNQHGFGTTGTGVWYPPNLSQMYSTYKTPVPETNIPGSTPTMPYFSGPVADDLIKYTIFNSSGIQIGNHNYMDVGLNSQPPNNTCKEESTSRHQAIFDNTTSLTDEHLNPIRENLGRQWKNCARKLGFTESQIDEIDHDYERDGLKEKVYQMLQKWLMREGTKGATVGKLAQALHQCCRIDLLNHLIRASQS</t>
  </si>
  <si>
    <t>MMWPQPPTFSLFLLLLLSQAPSSRPQSSGTKKLRLVGPTDRPEEGRLEVLHQGQWGTVCDDDFALQEATVACRQLGFESALTWAHSAKYGQGEGPIWLDNVRCLGTEKTLDQCGSNGWGVSDCRHSEDVGVVCHPRRQHGYHSEKVSNALGPQGRRLEEVRLKPILASAKRHSPVTEGAVEVRYDGHWRQVCDQGWTMNNSRVVCGMLGFPSQTSVNSHYYRKVWNLKMKDPKSRLNSLTKKNSFWIHRVDCLGTEPHLAKCQVQVAPGRGKLRPACPGGMHAVVSCVAGPHFRRQKPKPTRKESHAEELKVRLRSGAQVGEGRVEVLMNRQWGTVCDHRWNLISASVVCRQLGFGSAREALFGAQLGQGLGPIHLSEVRCRGYERTLGDCLALEGSQNGCQHANDAAVRCNIPDMGFQNKVRLAGGRNSEEGVVEVQVEVNGVPRWGTVCSDHWGLTEAMVTCRQLGLGFANFALKDTWYWQGTPEAKEVVMSGVRCSGTEMALQQCQRHGPVHCSHGPGRFSAGVACMNSAPDLVMNAQLVQETAYLEDRPLSMLYCAHEENCLSKSADHMDWPYGYRRLLRFSSQIYNLGRADFRPKAGRHSWIWHQCHRHYHSIEVFTHYDLLTLNGSKVAEGHKASFCLEDTNCPSGVQRRYACANFGEQGVAVGCWDTYRHDIDCQWVDITDVGPGDYIFQVVVNPTNDVAESDFSNNMIRCRCKYDGQRVWLHNCHTGDSYRANAELSLEQEQRLRNNLI</t>
  </si>
  <si>
    <t>MEAPERAGGGEPPEPGGRPVLGPRAFVPQKEIVYNKLLPYAERLDAESDLQLAQIKSNLGRAVQLQELWPGGLFWTRKLSTYIRLYGRKFSKEDHVLFIKLLYELVSIPKLEISMMQGFARLLINLLKKKELLSRDDLELPWRPLYDLVERILYSKTEHLRLNSFPNSIENVLKTLVKSCRPYFPADSTAEMLEEWRPLMCPFDVTMQKAISYFEIFLPTSLPPELHHKGFKLWFDELIGLWVSVQNLPQWEGQLVNLFARLATDNIGYIDWDPYVPKIFTRILRSLNLPVGSSQVLVPRFLTNAYDIGHAVIWITAMMGGPSKLVQKHLAGLFNSITSFYHPSNNGRWLNKLMKLLQRLPNSVVRRLHRERFKKPSWLTPVPESHKLTDEDVTDFVQCIIQPVLLAMFSKTGSLEAAQALQNLALMRPELVIPPVLERTYPALETLTEPHQLTATLNCVIGVARSLVSGSKWFPEGPTHMLPLLMRALPGVDPNDFSKCMITFQFIGTFSTLVPLVDCSSVLQERNDLTEIEKELCSATAEFEDFVLQFMDRCFGLIESSTLEQTREETETEKMTHLESLVELGLSSTFSTILTQCSKDIFMVALQKVFNFSVSHIFETRVAGRMVADMCRAAVKCCPEESLKLFVPHCYGVITQLTMNDDVLNEEELDKELLWNLQLLSEITRVDGKKLLLYREQLVKILQRTLHLTCKQGYTLSCNLLHHLLRSTTLIYPTEYCSVPGGFNKPPSEYFPVKDWGKPGDLWNLGIQWHVPSSEEVSFAFYLLDSFLQPELIKLQCCGDGELEMSRDDILQSLTIVHSCLIGSGNLLPPLKGEAVTNLVPSMVSLEETKLYTGLEHDLSRENYREVIASVIRKLLSHILDNSEDDTKSLFLIIKIIGDLLHFQGSHKHEFDSRWKSFNLVKKSMENRLHGKKQHIRALLIDRVMLQHELRTLTVEGCEYKKIHQDMIRDLLRLSTSSYSQVRNKAQQTFFAALGAYNFCCRDIIPLVLEFLRPDRKDVTQQQFKGALYCLLGNHSGVCLANLHDWDCIVQTWPALVSSGLSQAMSLEKPSIVRLFDDLAEKIHRQYETIGLDFTIPKSCAAIAELLQQSKNPSISQTLLSPEKIKEGQKRQQDKNADALRNYECLVNTLLDGVEQRNLPWKFEHIGIGLLSLLLRDDRVLPLRAIRFFVENLNHDAIVVRKMAISAVAGILKQLKRTHKKLTINPYEISGCPKPTKILAGDRPDNHWLHYDSKNIPRTKKEWESSCFVEKTHWGYYNWPKNMVVYAGVEEQPKLGRSREDMIEAEQIIYDRFSDPKFVEQLITFLSLEDRKGRDKFSPRRFCLFKGIFRNFDDAFLPVLKPHLERLVADSHESTQRCVAEIIAGLIRGSKHWTFEKVEKLWELLCPLLRTALSNMTVETYNDWGTCIATSCESRDPRKLHWLFELLLESPLSGEGGSFVDACRLYVLQGGLAQQEWRVPELLHRLLKYLEPKLTQVYKNVRERIGSVLTYIFMIDVSLPNTAPTTSPCIPEFTARVLEKLKPLTDVDEEIQNHVMEENGIGEEDERTQGIKLLKTILKWLMASAGRSFSTAVKEQLQLLPLFFKIAPVENDNSYDELKRDAKLCLSLMSQGLLYPQQVPLILQVLSQTARSSSWHARYTVLTYLQTMVFYNLFIFLNNEDAVKDIRWLIICLLEDEQLEVREMAATTLSGLLQCNFLTMDSAMQIHFEQLCKTKLPKKRKRDPGSVGDTIPSAELVKRHAGVLGLGACVLSSPYDVPTWMPQLLMNLSAHLNDPQPIEMTVKKTLSNFRRTHHDNWQEHKQQFTDDQLLVLTDLLVSPCYYA</t>
  </si>
  <si>
    <t>MSHQGKKSIPHITSDRLLIRGGRIINDDQSFYADVYLEDGLIKQIGENLIVPGGVKTIEANGRMVIPGGIDVNTYLQKPSQGMTSADDFFQGTKAALAGGTTMIIDHVVPEPGSSLLTSFEKWHEAADTKSCCDYSLHVDITSWYDGVREELEVLVQDKGVNSFQVYMAYKDLYQMSDSQLYEAFTFLKGLGAVILVHAENGDLIAQEQKRILEMGITGPEGHALSRPEELEAEAVFRAIAIAGRINCPVYITKVMSKSAADIIALARKKGPLVFGEPIAASLGTDGTHYWSKNWAKAAAFVTSPPLSPDPTTPDYLTSLLACGDLQVTGSGHCPYSTAQKAVGKDNFTLIPEGVNGIEERMTVVWDKAVATGKMDENQFVAVTSTNAAKIFNLYPRKGRIAVGSDADVVIWDPDKMKTITAKSHKSTVEYNIFEGMECHGSPLVVISQGKIVFEDGNISVSKGMGRFIPRKPFPEHLYQRVRIRSKVFGLHSVSRGMYDGPVYEVPATPKHAAPAPSAKSSPSKHQPPPIRNLHQSNFSLSGAQIDDNNPRRTGHRIVAPPGGRSNITSLG</t>
  </si>
  <si>
    <t>MELRVGNRYRLGRKIGSGSFGDIYLGTDIAAGEEVAIKLECVKTKHPQLHIESKIYKMMQGGVGIPTIRWCGAEGDYNVMVMELLGPSLEDLFNFCSRKFSLKTVLLLADQMISRIEYIHSKNFIHRDVKPDNFLMGLGKKGNLVYIIDFGLAKKYRDARTHQHIPYRENKNLTGTARYASINTHLGIEQSRRDDLESLGYVLMYFNLGSLPWQGLKAATKRQKYERISEKKMSTPIEVLCKGYPSEFATYLNFCRSLRFDDKPDYSYLRQLFRNLFHRQGFSYDYVFDWNMLKFGASRAADDAERERRDREERLRHSRNPATRGLPSTASGRLRGTQEVAPPTPLTPTSHTANTSPRPVSGMERERKVSMRLHRGAPVNVSSSDLTGRQDTSRMSTSQIPGRVASSGLQSVVHR</t>
  </si>
  <si>
    <t>MSGRGAGGFPLPPLSPGGGAVAAALGAPPPPAGPGMLPGPALRGPGPAGGVGGPGAAAFRPMGPAGPAAQYQRPGMSPGSRMPMAGLQVGPPAGSPFGTAAPLRPGMPPTMMDPFRKRLLVPQAQPPMPAQRRGLKRRKMADKVLPQRIRELVPESQAYMDLLAFERKLDQTIARKRMEIQEAIKKPLTQKRKLRIYISNTFSPSKAEGDTAGTTGTPGGTPAGDKVASWELRVEGKLLDDPSKQKRKFSSFFKSLVIELDKELYGPDNHLVEWHRMPTTQETDGFQVKRPGDLNVKCTLLLMLDHQPPQYKLDPRLARLLGVHTQTRAAIMQALWLYIKHNQLQDGHEREYINCNRYFRQIFSCGRLRFSEIPMKLAGLLQHPDPIVINHVISVDPNDQKKTACYDIDVEVDDPLKAQMSNFLASTTNQQEIASLDVKIHETIESINQLKTQRDFMLSFSTDPQDFIQEWLRSQRRDLKIITDVIGNPEEERRAAFYHQPWAQEAVGRHIFAKVQQRRQELEQVLGIRLT</t>
  </si>
  <si>
    <t>MAGKSSLFKIILLGDGGVGKSSLMNRYVTNKFDSQLFHTIGVEFLNKDLEVDGHFVTMQIWDTAGQERFRSLRTPFYRGSDCCLLTFSVDDSQSFQNLSNWKKEFIYYADVKEPESFPFVILGNKTDIKERQVSTEEAQAWCKDNGDYPYFETSAKDSTNVAAAFEEAVRRILATEDRSDHLIQTDTVNLHRKPKPNSSCC</t>
  </si>
  <si>
    <t>MAEVKVKVQPPDADPVEIENRIIELCHQFPHGITDQVIQNEMPHIEAQQRAVAINRLLSMGQLDLLRSNTGLLYRIKDSQNAGKMKGSDNQEKLVYQIIEDAGNKGIWSRDIRYKSNLPLTEINKILKNLESKKLIKAVKSVAASKKKVYMLYNLQPDRSVTGGAWYSDQDFESEFVEVLNQQCFKFLQSKAETARESKQNPMIQRNSSFASSHEVWKYICELGISKVELSMEDIETILNTLIYDGKVEMTIIAAKEGTVGSVDGHMKLYRAVNPIIPPTGLVRAPCGLCPVFDDCHEGGEISPSNCIYMTEWLEF</t>
  </si>
  <si>
    <t>MKAADTVILWARSKNDQLRISFPPGLCWGDRMPDKDDIRLLPSALGVKKRKRGPKKQKENKPGKPRKRKKRDSEEEFGSERDEYREKSESGGSEYGTGPGRKRRRKHREKKEKKTKRRKKGEGDGGQKQVEQKSSATLLLTWGLEDVEHVFSEEDYHTLTNYKAFSQFMRPLIAKKNPKIPMSKMMTILGAKWREFSANNPFKGSAAAVAAAAAAAAAAVAEQVSAAVSSATPIAPSGPPALPPPPAADIQPPPIRRAKTKEGKGPGHKRRSKSPRVPDGRKKLRGKKMAPLKIKLGLLGGKRKKGGSYVFQSDEGPEPEAEESDLDSGSVHSASGRPDGPVRTKKLKRGRPGRKKKKVLGCPAVAGEEEVDGYETDHQDYCEVCQQGGEIILCDTCPRAYHLVCLDPELDRAPEGKWSCPHCEKEGVQWEAKEEEEEYEEEGEEEGEKEEEDDHMEYCRVCKDGGELLCCDACISSYHIHCLNPPLPDIPNGEWLCPRCTCPVLKGRVQKILHWRWGEPPVAVPAPQQADGNPDVPPPRPLQGRSEREFFVKWVGLSYWHCSWAKELQLEIFHLVMYRNYQRKNDMDEPPPLDYGSGEDDGKSDKRKVKDPHYAEMEEKYYRFGIKPEWMTVHRIINHSVDKKGNYHYLVKWRDLPYDQSTWEEDEMNIPEYEEHKQSYWRHRELIMGEDPAQPRKYKKKKKELQGDGPPSSPTNDPTVKYETQPRFITATGGTLHMYQLEGLNWLRFSWAQGTDTILADEMGLGKTIQTIVFLYSLYKEGHTKGPFLVSAPLSTIINWEREFQMWAPKFYVVTYTGDKDSRAIIRENEFSFEDNAIKGGKKAFKMKREAQVKFHVLLTSYELITIDQAALGSIRWACLVVDEAHRLKNNQSKFFRVLNGYKIDHKLLLTGTPLQNNLEELFHLLNFLTPERFNNLEGFLEEFADISKEDQIKKLHDLLGPHMLRRLKADVFKNMPAKTELIVRVELSPMQKKYYKYILTRNFEALNSRGGGNQVSLLNIMMDLKKCCNHPYLFPVAAMESPKLPSGAYEGGALIKSSGKLMLLQKMLRKLKEQGHRVLIFSQMTKMLDLLEDFLDYEGYKYERIDGGITGALRQEAIDRFNAPGAQQFCFLLSTRAGGLGINLATADTVIIFDSDWNPHNDIQAFSRAHRIGQANKVMIYRFVTRASVEERITQVAKRKMMLTHLVVRPGLGSKAGSMSKQELDDILKFGTEELFKDENEGENKEEDSSVIHYDNEAIARLLDRNQDATEDTDVQNMNEYLSSFKVAQYVVREEDKIEEIEREIIKQEENVDPDYWEKLLRHHYEQQQEDLARNLGKGKRVRKQVNYNDAAQEDQDNQSEYSVGSEEEDEDFDERPEGRRQSKRQLRNEKDKPLPPLLARVGGNIEVLGFNTRQRKAFLNAVMRWGMPPQDAFTTQWLVRDLRGKTEKEFKAYVSLFMRHLCEPGADGSETFADGVPREGLSRQQVLTRIGVMSLVKKKVQEFEHINGRWSMPELMPDPSADSKRSSRASSPTKTSPTTPEASATNSPCTSKPATPAPSEKGEGIRTPLEKEEAENQEEKPEKNSRIGEKMETEADAPSPAPSLGERLEPRKIPLEDEVPGVPGEMEPEPGYRGDREKSATESTPGERGEEKPLDGQEHRERPEGETGDLGKREDVKGDRELRPGPRDEPRSNGRREEKTEKPRFMFNIADGGFTELHTLWQNEERAAISSGKLNEIWHRRHDYWLLAGIVLHGYARWQDIQNDAQFAIINEPFKTEANKGNFLEMKNKFLARRFKLLEQALVIEEQLRRAAYLNLSQEPAHPAMALHARFAEAECLAESHQHLSKESLAGNKPANAVLHKVLNQLEELLSDMKADVTRLPATLSRIPPIAARLQMSERSILSRLASKGTEPHPTPAYPPGPYATPPGYGAAFSAAPVGALAAAGANYSQMPAGSFITAATNGPPVLVKKEKEMVGALVSDGLDRKEPRAGEVICIDD</t>
  </si>
  <si>
    <t>MGRTYIVEETVGQYLSSINLQGKPFVSGLLIGQCSSQKDYVILATRTPPKEEQNDKVKQPRAKLDNLDEEWATEHASQVSRMLPGGLVVLGIFIITTLELADDFQNALRRLIFSMEKSMSRKRLWDVTEDEVSERVTLHICSSTKKISCRTYDVQDPKSSARPADWKYQSRVSASWLSLDCTVHVNIHIPLSATSVSYTLEKNTKSGLTRWAKQIENGVYLINGQVKGNDCDLLEGQKKSRGNTQATAHSFDVRVLTQLLLNSDHRSTATVQICSGSVNLRGNVKCRAYIHSNRPKVKDAVQAVKRDILNTVADRCEILFEDLLLNEIPEKKNYELPQRVFVPLPGSTVMLCDYKFGDESAEEIRDHFSEMLDHEIQIEDLEIAEEVNTACMTSSVNSEASLTNTSEEQPEQPKKTIGVKIQQNIGVIAALAVAVLAAGISFHYFSD</t>
  </si>
  <si>
    <t>MAEVSRDSEAAERGPEGSSPEAVPGDATIPRVKLLDAIVDTFLQKLVADRSYERFTTCYKHFHQLNPEVTQRIYDKFVAQLQTSIREEISEIKEEGNLEAVLNSLDKIIEEGRERGEPAWRPSGIPEKDLCSVMAPYFLKQQDTLCHQVRKQEAKNQELADAVLAGRRQVEELQQQVRALQQTWQALHREQRELLSVLRAPE</t>
  </si>
  <si>
    <t>MSRSRQPPLVTGISPNEGIPWTKVTIRGENLGTGPTDLIGLTICGHNCLLTAEWMSASKIVCRVGQAKNDKGDIIVTTKSGGKGTSTVSFKLLKPEKIGILDQSAVWVDEMNYYDMRTDRNKGIPPLSLRPANPLGIEIEKCKLPQKNLEVLFHGMSADFTSENFSAAWYLIENHSTTSFEQLKMAVTNLKRQANKKSEGSLAYVKGGLSTFFEAQDALSAIHQKLEADGTEKVEGSMTQKLENVLNRASNTADTLFQEVLGRKDKADSTRNALNVLQRFKFLFNLPLNIKRNIQKGDYDVVINDYEKAKSLFGKTEVQVFKKYYAEVEAGIEDLRELLLKKLLETPSTLHDQKRYIRYLSDLHAPGDPAWQCIGAQHKWTLKLMQDCKEGHMKSLKGHPGPHSPMLDLDNDVRPSVLGHLSQTASLKRGSSFQSGRDDTWRYKTPHRVAFVEKLTKLVLSQLPNFWKLWISYVNGSLFSETAEKSGQSERSKNVRQRQNDFKKMIQEVMHSLVKLIRGALLPLSLREGDGRQYGGWEVQAELSGQWLAHVIQTIRLTYESLTALEIPNDMLQIIQDLILDLRIRCIMVTLQHTAEEIKRLAEKEDWVVDNEGLTSLPCQFEQSIVHSLQSLKGVVDCKPGEASVFQQPKTQEEVCQLCINIMQVFIYCLEQLSTKPDADIDTTHLSVDVSSPDLFGSIHEDFSLTSEQRLLIVLSNCCYLERHTFLNIAEHFEKHNFQGIEKITQVSMASLKELDQRLFENYIELKADPIVGSLEPGIYAGYFDWKDCLPPAGVRNYLKEALVNIIAVHAEVFTISKELVPRVLARVVEAVSEELSRLMQCVSSFSRNGALQARLEICALRDTVAIYLTSESRSSFKQALEALPQLASGADKKSLEELLNKFKSSMHLQLTCFQAASPAVMKT</t>
  </si>
  <si>
    <t>MAAAAAAAGGAALAVSTGLETATLQKLALRRKKVLGAEEMELYELAQAAGAAIDPDVFKILVDLLNLNVAPLAVFQMLKSMCAGQRLASDPQDSVPISLSTSTSETRGRNRGGPILGNVTISAERGSRERPIQRMPRQPSATRLPKVGGSGKSNSRSSP</t>
  </si>
  <si>
    <t>MSVNSEKSSSSERPEPQQKAPLVPPPPPPPPPPPLPDPAPPEPEEEILGSDDEEQEDPADYCKGGYHPVKIGDLFNGRYHVIRKLGWGHFSTVWLCWDMQGKRFVAMKVVKSAQHYTETALDEIKLLKCVRESDPSDPNKDMVVQLIDDFKISGMNGIHVCMVFEVLGHHLLKWIIKSNYQGLPVRCVKSIIRQVLQGLDYLHSKCKIIHTDIKPENILMCVDDAYVRRMAAEATEWQKAGAPPPSGSAVSTAPQQKPIGKISKNKKKKLKKKQKRQAELLEKRLQEIEELEREAERKILEENITSAEASGEQDGEYQPEVTLKAADLEDTTEEETAKDNGEVEDQEEKEDAEKENAEKDEDDVEQELANLDPTWVESPKANGHIENGPFSLEQQLEDEEDDEDDCANPEEYNLDEPNAESDYTYSSSYEQFNGELPNGQHKTSEFPTPLFSGPLEPVACGSVISEGSPLTEQEESSPSHDRSRTVSASSTGDLPKTKTRAADLLVNPLDPRNADKIRVKIADLGNACWVHKHFTEDIQTRQYRSIEVLIGAGYSTPADIWSTACMAFELATGDYLFEPHSGEDYSRDEDHIAHIIELLGSIPRHFALSGKYSREFFNRRGELRHITKLKPWSLFDVLVEKYGWPHEDAAQFTDFLIPMLEMVPEKRASAGECLRHPWLNS</t>
  </si>
  <si>
    <t>MEPEEERIRYSQRLRGTMRRRYEDDGISDDEIEGKRTFDLEEKLQTNKYNANFVTFMEGKDFNVEYIQRGGLRDPLIFKNSDGLGIKMPDPDFTVNDVKMCVGSRRMVDVMDVNTQKGIEMTMAQWTRYYETPEEEREKLYNVISLEFSHTRLENMVQWPSTVDFIDWVDNMWPRHLKESQTESTNAILEMQYPKVQKYCLISVRGCYTDFHVDFGGTSVWYHIHQGGKVFWLIPPTAHNLELYENWLLSGKQGDIFLGDRVSDCQRIELKQGYTFVIPSGWIHAVYTPTDTLVFGGNFLHSFNIPMQLKIYSIEDRTRVPNKFRYPFYYEMCWYVLERYVYCITNRSHLTKDFQKESLSMDMELNELESGNGDEEGVDREARRMNNKRSVLTSPVANGVNLDYDGLGKACRSLPSLKKTLSGDSSSDSTRGSHNGQVWDPQCSPKKDRQVHLTHFELEGLRCLVDKLESLPLHKKCVPTGIEDEDALIADVKILLEELASSDPKLALTGVPIVQWPKRDKLKFPTRPKVRVPTIPITKPHTMKPAPRLTPVRPAAASPIVSGARRRRVRCRKCKACVQGECGVCHYCRDMKKFGGPGRMKQSCVLRQCLAPRLPHSVTCSLCGEVDQNEETQDFEKKLMECCICNEIVHPGCLQMDGEGLLNEELPNCWECPKCYQEDSSDKAQKRKIEESDEEAVQAKVLRPLRSCEEPLTPPPHSPTSMLQLIHDPVSPRGMVTRSSPGAGPSDHHSASRDERFKRRQLLRLQATERTMVREKENNPSGKKELSEVEKAKIRGSYLTVTLQRPTKELHGTSIVPKLQAITASSANLRPNPRVLMQHCPARNPQHGDEEGLGGEEEEEEEEEEDDSAEEGGAARLNGRGSWAQDGDESWMQREVWMSVFRYLSRKELCECMRVCKTWYKWCCDKRLWTKIDLSRCKAIVPQALSGIIKRQPVSLDLSWTNISKKQLTWLVNRLPGLKDLLLAGCSWSAVSALSTSSCPLLRTLDLRWAVGIKDPQIRDLLTPPTDKPGQDNRSKLRNMTDFRLAGLDITDATLRLIIRHMPLLSRLDLSHCSHLTDQSSNLLTAVGSSTRYSLTELNMAGCNKLTDQTLFFLRRIANVTLIDLRGCKQITRKACEHFISDLSINSLYCLSDEKLIQKIS</t>
  </si>
  <si>
    <t>MEEAPHGCPGADSAQAGRGASCQGCPNQRLCASGAGAAPDPAVEEIREKMKTVRHKLLVLSGKGGVGKSTFSAHLAHGLAEDGDTQVALLDIDICGPSIPKIMGLEGEQVHQSGSGWSPVYVDDNLGVMSVGFLLSSPDDAVIWRGPKKNGMIKQFLRDVDWGDVDYLIVDTPPGTSDEHLSVVQYLAAAHIDGAVILTTPQEVALQDVRKEISFCHKVKLPIIGVVENMSGFICPKCKKESQIFPPTTGGAEAMCQDLRIPLLGKVPLDPHIGKSCDKGQSFFVEAPDSPATAAYRSIIQRIRDFCNSHQSHAETLISP</t>
  </si>
  <si>
    <t>MAPALLLVPAALASFILAFGTGVEFVRFTSLRPLLGGIPESGGPDARHGWLAALQDRSILASLAWDLCLLLLFVVQHSLMATEAVKAWTSRYFGVLQRSLYVACTALALQLVMRYWETTPRGPVLWEARAEPWATWVPLLCFVLHVVSWLLIFSILLVFDYAELMGLKQVYYHVLGLGEPLSLKSPRALRLFSHLRHPVCVELLTVLWVVPTLGTDRLLLALLFTLYLGLAHGLDQQDLRYLRSQLQRKLHLLSRPQDGEAE</t>
  </si>
  <si>
    <t>MSLLFSRCNSIVTVKKDKRHMAEVNASPLKHFVTAKKKINGIFEQLGAYIQESASFLEDTHRNTELDPVTTEEQVLDVKGYLSKVRGISEVLARRHMKVAFFGRTSNGKSTVINAMLWDKVLPSGIGHTTNCFLRVGGTDGHEAFLLTEGSEEKKSVKTVNQLAHALHQDEQLHAGSMVSVMWPNSKCPLLKDDLVLMDSPGIDVTTELDSWIDKFCLDADVFVLVANSESTLMQTEKQFFHKVSERLSRPNIFILNNRWDASASEPEYMEEVRRQHMERCTSFLVDELGVVDRAQAGDRIFFVSAKEVLSARVQKAQGMPEGGGALAEGFQVRMFEFQNFERQFEECISQSAVKTKFEQHTVRAKQIAEAVRLIMDSLHIAAQEQRVYCLEMREERQDRLRFIDKQLELLAQDYKLRIKQITEEVERQVSTAMAEEIRRLSVLVDEYQMDFHPSPVVLKVYKNELHRHIEEGLGRNLSDRCSTAIASSLQTMQQDMIDGLKPLLPVSMRNQIDMLVPRQCFSLSYDLNCDKLCADFQEDIEFHFSLGWTMLVNRFLGPKNSRRALLGYSDQVQRPLPLTPANPSMPPLPQSSLTQEELMVSMVTGLASLTSRTSMGILVVGGVVWKAVGWRLIALSFGLYGLLYVYERLTWTTKAKERAFKRQFVEYASEKLQLIISYTGSNCSHQVQQELSGTFAHLCQQVDITRDNLEQEIAAMNKKVEALDSLQSRAKLLRNKAGWLDSELNMFTHQYLQPSR</t>
  </si>
  <si>
    <t>MQRASRLKKELHMLAIEPPPGITCWQEKDQVADLRAQILGGANTPYEKGVFTLEVIIPERYPFEPPQVRFLTPIYHPNIDSSGRICLDILKLPPKGAWRPSLNIATVLTSIQLLMAEPNPDDPLMADISSEFKYNKIAFLKKAKQWTEAHARQKQKADEEELGTSSEVGDSEESHSTQKRKARPLGGMEKKFSPDVQRVYPGPS</t>
  </si>
  <si>
    <t>MPVRKQDTQRALHLLEEYRSKLSQTEDRQLRSSIERVINIFQSNLFQALIDIQEFYEVTLLDNPKCVDHSKQCEPVQPVTTWEIASLPSTAVTSETLPGSLSPPVEKYRYQDEEVLPPEHISPQVTNEVLGPELVHVSEKNLSEIENVHGFVSHSHISPIKPTEAVPPSSPIVPVTPALPVPAESTVVLPSAPQANPPPVLVNTDSLETPTYVNGTDADYEYEEITLERGNSGLGFSIAGGTDNPHIGDDSSIFITKIITGGAAAQDGRLRVNDCILRVNEADVRDVTHSKAVEALKEAGSIVRLYVKRRKPASEKIMEIKLIKGPKGLGFSIAGGVGNQHIPGDNSIYVTKIIEGGAAHKDGKLQIGDKLLAVNSVCLEEVTHEEAVTALKNTSDFVYLKVAKPTSMYINDGYAPPDITNSSSQSVDNHVSPSSCLGQTPTSPARYSPISKAVLGDDEITREPRKVVLHRGSTGLGFNIVGGEDGEGIFISFILAGGPADLSGELRKGDRIISVNSVDLRAASHEQAAAALKNAGQAVTIVAQYRPEEYSRFEAKIHDLREQMMNSSVSSGSGSLRTSQKRSLYVRALFDYDKTKDSGLPSQGLNFRFGDILHVINASDDEWWQARQVTPDGESDEVGVIPSKRRVEKKERARLKTVKFNSKTRGDKGEIPDDMGSKGLKHVTSNASDSESSYRGQEEYVLSYEPVNQQEVNYTRPVIILGPMKDRVNDDLISEFPDKFGSCVPHTTRPKRDYEVDGRDYHFVTSREQMEKDIQEHKFIEAGQYNNHLYGTSVQSVRAVAEKGKHCILDVSGNAIKRLQIAQLYPISIFIKPKSMENIMEMNKRLTEEQARKTFERAMKLEQEFTEHFTAIVQGDTLEDIYNQVKQIIEEQSGPYIWVPAKEKL</t>
  </si>
  <si>
    <t>MGKVRALRARVHRAAVRPDGDSAPGPVPRAVEPALPQSPAGGAGAKDWTFVHNDIFARTQIDPSALVQRLELDQRSVVSLKRGAEPKAILPKKEKLKLRRERWLQKIEAIKLAEQKLREERKRKAMVVVGDLHPLRDALPELQELEAGRQRQQARRRVTSKPRPVELSRMTTVQRQQLLEEERTRFQKLLASPTYRASPLLAIGQQLAHQMQLEGGKQL</t>
  </si>
  <si>
    <t>MAGLLTLLGPAGRVSTRLRPLAPWLLGTATSCAPPLWALALSHPVPDARLLRTARGDCLSRQEPNRTPEPGGSVTGTEKKLSRTQQLKKVFQEYGAVGVSMHIGISLVSLGIFYTVVSSGIDMSAILLKLGFKESLVQSKMAAGTSTFVVAYAIHKLFAPVRISITLVSVPFVVRYFRSVGLFKPPATKP</t>
  </si>
  <si>
    <t>MNVVFAVKQYISKMIEDSGPGMKVLLMDKETTGIVSMVYTQSEILQKEVYLFERIDSQNREIMKHLKAICFLRPTKENVDSLIQELRRPKYSIYFIYFSNVISKSDVKSLAEADEQEVVAEVQEFYGDYIAVNPHLFSLNILGCCQGRNWDPAQLSRTTQGLTALLLSLKKCPMIRYQLSSEAAKRLGECVKQVISKEYELFEFRRTEVPPLLLILDRCDDAITPLLNQWTYQAMVHELLGINNNRIDLSRVPGISKDLREVVLSAENDEFYANNMYLNFAEIGSNIKNLMEDFQKKRPKEQQKLESIADMKAFVENYPQFKKMSGTVSKHVTVVGELSRLVSERNLLEVSEVEQELACQNDHSSALQNVKRLLQNPKVTEFDAVRLVMLYALHYERHSSNSLPGLIVDLRSKGVAEKYRKLVSAVVEYGGKRVRGSDLFSPKDAVAITKQFLKGLKGVENVYTQHQPFLHETLDHLIKGKLKENLYPYLGPSTLRDRPQDIIVFVIGGATYEEALTVYNLNRTTPGVRIVLGGTTIHNTKSFLEEVLASGLHSRSRESSQATSRSASRR</t>
  </si>
  <si>
    <t>MAPEEDAGGEVLGGSFWEAGNYRRTVQRVEDGHRLCGDLVSCFQERARIEKAYAQQLADWARKWRGAVEKGPQYGTLEKAWHAFFTAAERLSELHLEVREKLHGPDSERVRTWQRGAFHRPVLGGFRESRAAEDGFRKAQKPWLKRLKEVEASKKSYHTARKDEKTAQTRESHAKADSSMSQEQLRKLQERVGRCTKEAEKMKTQYEQTLAELNRYTPRYMEDMEQAFESCQAAERQRLLFFKDVLLTLHQHLDLSSSDKFHELHRDLQQSIEAASDEEDLRWWRSTHGPGMAMNWPQFEEWSLDTQRAISRKEKGGRSPDEVTLTSIVPTRDGTAPPPQSPSSPGSGQDEDWSDEESPRKVATGVRVRALYDYAGQEADELSFRAGEELLKMSEEDEQGWCQGQLQSGRIGLYPANYVECVGA</t>
  </si>
  <si>
    <t>MVGQLSEGAIAAIMQKGDTNIKPILQVINIRPITTGNSPPRYRLLMSDGLNTLSSFMLATQLNPLVEEEQLSSNCVCQIHRFIVNTLKDGRRVVILMELEVLKSAEAVGVKIGNPVPYNEGLGQPQVAPPAPAASPAASSRPQPQNGSSGMGSTVSKAYGASKTFGKAAGPSLSHTSGGTQSKVVPIASLTPYQSKWTICARVTNKSQIRTWSNSRGEGKLFSLELVDESGEIRATAFNEQVDKFFPLIEVNKVYYFSKGTLKIANKQFTAVKNDYEMTFNNETSVMPCEDDHHLPTVQFDFTGIDDLENKSKDSLVDIIGICKSYEDATKITVRSNNREVAKRNIYLMDTSGKVVTATLWGEDADKFDGSRQPVLAIKGARVSDFGGRSLSVLSSSTIIANPDIPEAYKLRGWFDAEGQALDGVSISDLKSGGVGGSNTNWKTLYEVKSENLGQGDKPDYFSSVATVVYLRKENCMYQACPTQDCNKKVIDQQNGLYRCEKCDTEFPNFKYRMILSVNIADFQENQWVTCFQESAEAILGQNAAYLGELKDKNEQAFEEVFQNANFRSFIFRVRVKVETYNDESRIKATVMDVKPVDYREYGRRLVMSIRRSALM</t>
  </si>
  <si>
    <t>MAGWIQAQQLQGDALRQMQVLYGQHFPIEVRHYLAQWIESQPWDAIDLDNPQDRGQATQLLEGLVQELQKKAEHQVGEDGFLLKIKLGHYATQLQNTYDRCPMELVRCIRHILYNEQRLVREANNCSSPAGVLVDAMSQKHLQINQRFEELRLITQDTENELKKLQQTQEYFIIQYQESLRIQAQFAQLGQLNPQERMSRETALQQKQVSLETWLQREAQTLQQYRVELAEKHQKTLQLLRKQQTIILDDELIQWKRRQQLAGNGGPPEGSLDVLQSWCEKLAEIIWQNRQQIRRAEHLCQQLPIPGPVEEMLAEVNATITDIISALVTSTFIIEKQPPQVLKTQTKFAATVRLLVGGKLNVHMNPPQVKATIISEQQAKSLLKNENTRNECSGEILNNCCVMEYHQATGTLSAHFRNMSLKRIKRADRRGAESVTEEKFTVLFESQFSVGSNELVFQVKTLSLPVVVIVHGSQDHNATATVLWDNAFAEPGRVPFAVPDKVLWPQLCEALNMKFKAEVQSNRGLTKENLVFLAQKLFNISSNHLEDYNSMSVSWSQFNRENLPGWNYTFWQWFDGVMEVLKKHHKPHWNDGAILGFVNKQQAHDLLINKPDGTFLLRFSDSEIGGITIAWKFDSPDRNLWNLKPFTTRDFSIRSLADRLGDLNYLIYVFPDRPKDEVFAKYYTPVLAKAVDGYVKPQIKQVVPEFVNASTDAGASATYMDQAPSPVVCPQPHYNMYPPNPDPVLDQDGEFDLDESMDVARHVEELLRRPMDSLDARLSPPAGLFTSARSSLS</t>
  </si>
  <si>
    <t>MSWELLLWLLALCALILPLVQLLRFLRADADLTLLWAEWQGRRPEWELTDMVVWVTGASSGIGEELAFQLSKLGVSLVLSARRAQELERVKRRCLENGNLKEKDILVLPLDLTDTSSHEAATKAVLQEFGKIDILVNNGGRSQRSLVLETNLDVFKELINLNYIGTVSLTKCVLPHMIERKQGKIVTVNSIAGIASVSLSSGYCASKHALRGFFNALHSELGQYPGITFCNVYPGPVQSDIVKNAFTEEVTKSMRNNIDQSYKMPTSRCVRLMLISMANDLKEVWISDHPVLLGAYIWQYMPTWAAWLNCKLGKERIQNFKNNLDPDLPYKFLKAKKD</t>
  </si>
  <si>
    <t>MAATAVAAGTGSPAGTESAEGGPGAAAALELWLNKATDPSMAEQDWSAIQKFCEQVNTDPSGPTHAPWLLAHKIQSPQEKEALYALTVLEICMNHCGEKFHSEVAKFRFLNELIKVLSPKYLGAWATEKVKGRVIEILFSWTVWFPEDIKIRDAYQMLKKQGIIKQDPKLPMDKILPPPSPWPKSIFDADEEKSKLLTRLLKSNHPEDLQAANRLIKNLVKEEQEKSEKVSRRVSAVEEVRSHVRVLREMLSMYRRPGHALPDQQALQVVYERCEKLRPTLFRLASDTTDDDDALAEILQANDLLTQGVRLYKQVVEGRVSAGNAVPAAVGAIPAPRAFPNPEPCGLNCPLIDLETPSLLHQDLAALGINDVPTRNQVVIPSCCNDKKQPGAITLMGGGIQSLSADRNLLDLFSPQPSPGLNYVPQKSIPKEVPPGTKASPGWSWEAGPLASSTASQNTPLAHVFVPLESVKPSSLPPIVVYDRNGFRILLHFSQTGAPGHPDVKVLLLTMMSTATQPVWDVMFQVAVPKSMRVKLQPASSSKLPAFSPLMPPAVISQTLLLDNPHKEPIRLRYKLTFNQGGQPFSEVGEVKDFPDLAVLSTA</t>
  </si>
  <si>
    <t>MSLARTILWLSRPLRPAHSLCRAQFMERKAQKPPSPPAMENGTRFCEERPPADPVATVTEGAAKIVFPSANEVFYNPVQEFNRDLTCAVITEFARIHLGAKGIQIKVPGEKDSEKIAVDLSDQEEETAGKNENLAPGDWPRTAAVGEICEEGLRVLEGLAASGLRSIRFALEVPGLQSVVANDASARAVELMHRNVELNGVAHLVQPNQADARMLMYQHQKAPERFDVIDLDPYGSPAPFLDAAVQAVSDGGLLCVTCTDMAVLAGNSGETCYSKYGAMALKSRACHEMALRIVLHSLDLHANCYQRYIVPLLSISADFYIRVFVRVFTGQAKVKSSASKQALVFQCVGCGAFYLQRLGKASGDPGGRIKFSAACGPPVTPECEHCGQRHQLGGPMWAEPIHDLDFVGRVLDAVTTNPGRFHTSMRIQGVLSVVTEELPDVPLYYTLDQLSSTIHCNTPRLLQLRSALLHAGFRVSLSHACKNAVKTDAPPEALWDIMRCWEKECPVKRERLSESSPAFRILAVEPRLKANFNIREDANPSSRQRGLKRFQANPEANWGPRPRARPGGKAASEDLAGRRRLLQNKRKEPAEDPAQRAARLKTFPCKRFKEGTCQLGDQCCYSHSPAAPVASGDIPIEECPETTTKISPGPKAAAGGIPGPGVD</t>
  </si>
  <si>
    <t>MRRAGLGDGAPPGGYGNYGYANSGYNACEEENDRLTESLRSKVTAIKSLSIEIGHEVKNQNKLLAEMDSQFDSTTGFLGKTMGRLKILSRGSQTKLLCYMMLFSLFVFFVIYWIIKLR</t>
  </si>
  <si>
    <t>MSGVRAVRISIESACEKQVQEVGLDGTETYLQPLSMSQNLARLAQRIDFSQGSGSEEEEAAGPDGDAPDWGGAGADQDDEEGLVKFQPSLWPWDSVRNNLRSALTEMCVLYDVLSIVRDKKFMTLDPVSQDALPPKQSPQTLQLISKKKSLAGAAQILLKGAERLTKSVAENQENKLQRDFNSELLRLRQHWKLRKVGDKILGDLSYRSAGSLFPHHGTFEVIKNTDIDLDKKIPEDYCPLDVQIPSDLEGSAYIKVSIQKQAPDIGDLGTVNLFKRPLPKSKPGSPHWQTKLEAAQNVLLCKEIFAQLSREAVQIKSQIPHIVVKNQIISQPFPSLQLSISLCHSSDDKKSQKCAAEKPGQEDHLYVLEHNLHLLIREFHKQTLSSIVMPHPASAPFGHKRMRLSGPQAFDKNEINSIQSTEGLLEKIIKQAKHIFLRSRTAATIDSLASRIEDPQIQAHWSNINDVYESSVKVLITSQGYEQICKSIQLQLNIGVEQVRVVHRDGRVIMLSHQEQELQDFLLSQMSQHQVHAVQQLAKVMGWQVLSFSNHVGLGPIESIGNASAITVASPSGDYAISVRNGPESGSKIMVQFPRNQCKDLPKSDVLQDSKWSHLRGPFKEVQWNKMEGRNFVYKMELLMSALSPCLL</t>
  </si>
  <si>
    <t>MSNYNVSLVGPAPWGFRLQGGKDFNMPLTISSLKDGGKASQAHVRIGDVVLSIDGISAQGMTHLEAQNKIKACTGSLNMTLQRASAAAKSEPVAVQKGEPKEVVKPVPITSPAVSKVTSTTNMAYNKVPRPFGSVSSPKVTSIPSPSSAFTPAHAATSSHASPPPVAAVTPPPLSASGLHASANPSAAQCSSPPNTGKPAVHVPRQPTVTSVCSESAQELAEGQRRGSQGDIKQQNGPPRKHIVERNTEFYHIPTHSDASKKRLIEDTEDWRPRTGTTQSRSFRILAQITGTEHLKESENDNAKKANSTPEPSQQSASPLSAAESLESPGSNRPVVAGLRSAAAFKPVGSTSVKSPSWQRPNQAAPSTGRISNSASSSGTGAPMKPAVGPPQPSDQDTLVQRAEHIPAGKRTPMCAHCNQAIRGPFLVALGKSWHPEEFNCAHCKNTMAYIGFVEEKGALYCELCYEKFFAPECGRCQRKILGEVINALKQTWHVSCFVCVACGKPIRNNVFHLEDGEPYCETDYYALFGTICRGCEFPIEAGDMFLEALGSTWHDTCFVCSVCCESLEGQTFFSKKDKPLCKKHAHSVNF</t>
  </si>
  <si>
    <t>MWAFGGRAAVGLLPRTASRASAWVGNPRWREPIVTCGRRGLHVTVNAGATRHAHLNLHYLQILNIKKQSVCVVHLRNLGTLDNPSSLDETAYERLAEETLDSLAEFFEDLADKPYTLEDYDVSFGDGVLTIKLGGDLGTYVINKQTPNKQIWLSSPSSGPKRYDWTGKNWVYSHDGVSLHELLARELTKALNTKLDLSSLAYSGKGT</t>
  </si>
  <si>
    <t>MSSGWADERGGEGDGRIYVGNLPSDVREKDLEDLFYKYGRIREIELKNRHGLVPFAFVRFEDPRDAEDAIYGRNGYDYGQCRLRVEFPRTYGGRGGWPRGARNGPPTRRSDFRVLVSGLPPSGSWQDLKDHMREAGDVCYADVQKDGMGMVEYLRKEDMEYALRKLDDTKFRSHEGETSYIRVYPERSTSYGYSRSRSGSRGRDSPYQSRGSPHYFSPFRPY</t>
  </si>
  <si>
    <t>MSDSFDRAPEQTKPQRAPPSSQDKIPQQNSESAMAKPQVVVAPVLMSKLSANAPEFYPSGYSSNYTESYEDGCEDYPTLSEYVQDFLNHLTEQPGSFETEIEQFAETLNGWVTTDDALQELVELIYQQATSIPNFSYMGARLCNYLSHHLTISPQSGNFRQLLLQRCRTEYEAKDQAAKGDEVTRKRFHAFVLFLGELYLNLEIKGTNGQVTRADILQVGLRELLNALFSNPMDDNLICAVKLLKLTGSVLEDTWKEKGKTDMEEIIQRIENVVLDANCSRDVKQMLLKLVELRSSNWGRVHATSTYREATPENDPNYFMNEPTFYTSDGVPFTAADPDYQEKYQELLEREDFFPDYEENGTDLSGAGDPYLDDIDDEMDPEIEEAYEKFCLESERKRKQ</t>
  </si>
  <si>
    <t>MSSKQEIMDDQRFRRVSKDPRFWEMPEKERKVKIDKRFRAMFHDKKFKLNYAVDKRGRPISHSTTEDLKRFYDLSDSDSDLSDEESKILSQKKAKQKKKQTKKEAKSIEKPIEEKKKETKKTDQKDSINKHDLNNSERVQKMKNSQKPQKIDSEISPKKDNEEFLQNKKKKRGTTDLSVEALPKGKLRTKDSSTSEMVKSSTMSSSKAKREKQSVVPVIMAKDNDGKMPDEDALEEDSDSASELGSDEESEDEIISDGKTSADEDESEEEDEEEEEDSEEEEEEEEEDESDSGPDLARGKGNVETSSEDEDDLADLFPEEPGFEHAWRELDKDAPRADEITRRLAVCNMDWDRLKAKDLLALFNSFKPKGGVVFSVKIYPSEFGKERMKEEQVQGPVELLSIPEDAPEKDWASREKLRDYQFKRLKYYYAVAECDSPETASKIYEDCDGLEFESSCSFIDLRFIPDDITFDDEPKDVALEVDLTAYKPKYFTSAAMGTSTVEITWDETDHERITTLNRKFKKDELLDMDFQAYLASSSEDEEEVEEAPEGEEGVNIGEDGKTKKSQKDDEEQIAKYRQLLQVIQEKEKKGKENDMEMEIKWVPGLKESAEEMVKNKLEGKDKLTPWEQFLEKKKEKKRLKKKQKALAEEDSEDELPSDVDFNDPYFAEEVKKIGIKKKSMKSAKDSASSEEETDLEKQKAEMALLVMDEEEDSKKHFNYDKIVEHQNLSKKKKKQLMKKKELVEDDFEVNVSDARFQAMYTSHLFNLDPSDPNFKKTKAMEKILEEKARHRERKEELLIQAVERAQQDTGKPTQKQPMDPALSMLIKSVKNKTEQFQARKKQRVK</t>
  </si>
  <si>
    <t>MSEVRLPPLRALDDFVLGSARLAAPDPGDPQRWCHRVINNLLYYQTNYLLCFGISLALAGYIRPLHTLLSALVVVVALGVLVWAAETRAAVRRCRRSHPAACLAAVLAISLFILWAVGGAFTFLLSITAPVFLILLHASLRLRNLKNKIENKIESIGLKRTPMGLLLEALGQEQEAGS</t>
  </si>
  <si>
    <t>MAAWAPCRRWGWAAVSFGRHPGLSASLARKPPRAWWLSACRQKASLSFLNRSELPNLAYKRLKGKTPGIIFIPGYLSNMNGIKAVAVEEFCKSLGHAFIRFDYSGIGSSDGNLAECTVGKWRKDVLSILDDVAEGPQILVGSSLGGWLMLHAAIARPEKVIALIGIATAADGLVTQYHALPVETQKEIEMKGEWTLPSRYNKEGYFRIPYSFIKEAEHHCLLHSPIPVTCPVRLLHGMKDEIVPWQRSLQVADRIVSPDVDVILRKQGDHRMKEKADIHLLICTIDDLIDKLSTVVP</t>
  </si>
  <si>
    <t>MSQESSYGKWTISSSDESEDEKPKPDKPSASSHPQAGQGVSKELIYTCSEARKVAHKRQISPVKFNDADSVLPHKKQKSDSPEGLGWCLSSSDDDQQPDVTQQEQPKRVLPQEKKHVSSPDVTTAQKVVDRSPPASLRPQRADDEYETSGEGQDIWDMLDKGNPFQFYLTRVSGIKAKYNSKALHIKDILSPLFGTLVSSAQFNYCFDVDWLIKQYPPEFRKNPILLVHGDKREAKADLHAQAKPYANISLCQAKLDIAFGTHHTKMMLLLYEEGLRVVIHTSNLIREDWHQKTQGIWLSPLYPRIDQGSHTAGESSTRFKADLTSYLTAYNAPPLQEWIDIIQEHDLSETNVYLIGSTPGRFQGSHRDNWGHFRLRKLLQAHAPSTPKGECWPIVGQFSSIGSLGPDESKWLCSEFKDSLLALREEGRPPGKSAVPLHLIYPSVENVRTSLEGYPAGGSLPYSIQTAEKQRWLHSYFHKWSAETSGRSNAMPHIKTYMRPSPDFSKLAWFLVTSANLSKAAWGALEKNGTQLMIRSYELGVLFLPSAFGLDTFKVKQKFFSSSCEPTASFPVPYDLPPELYRSKDRPWIWNIPYVKAPDTHGNMWVPS</t>
  </si>
  <si>
    <t>MSDNQSWNSSGSEEDPETESGPPVERCGVLSKWTNYIHGWQDRWVVLKNNTLSYYKSEDETEYGCRGSICLSKAVITPHDFDECRFDISVNDSVWYLRAQDPEHRQQWVDAIEQHKTESGYGSESSLRRHGSMVSLVSGASGYSATSTSSFKKGHSLREKLAEMETFRDILCRQVDTLQKYFDVCADAVSKDELQRDKVVEDDEDDFPTTRSDGDFLHNTNGNKEKLFPHVTPKGINGIDFKGEAITFKATTAGILATLSHCIELMVKREESWQKRHDREVEKRRRVEEAYKNVMEELKKKPRFGGPDYEEGPNSLINEEEFFDAVEAALDRQDKIEEQSQSEKVRLHWPTSLPSGDTFSSVGTHRFVQKPYSRSSSMSSIDLVSASDDVHRFSSQVEEMVQNHMNYSLQDVGGDANWQLVVEEGEMKVYRREVEENGIVLDPLKATHAVKGVTGHEVCNYFWNVDVRNDWETTIENFHVVETLADNAIIVYQTHKRVWPASQRDVLYLSAIRKIPALTENDPETWIVCNFSVDHDSAPLNNRCVRAKINIAMICQTLVSPPEGDQEISRDNILCKITYVANVNPGGWAPASVLRAVAKREYPKFLKRFTSYVQEKTAGKPILF</t>
  </si>
  <si>
    <t>MAADSEPESEVFEITDFTTASEWERFISKVEEVLNDWKLIGPSLGKPLEKGIFTSGTWEERSDEISFADFRFSVTHHYLVQESPDKERKDEELEDAIPQSMQDLLCMNNDFPPRAHCLVRWYGLREFVVIAPAAHSDAVLSESKCNLLLSSISIALGNTGCQVPLFVQIHHKWRRMYMGECQGPGVRTDFEMVHLRKVPSQYTHLSGLLDIFKSKIGCPLTPLPPVSIAIRLTYVLQDWQQYFWPQQPPDIDALVGGEVGGLEFGKLPFGACEDPISELHLATTWPHLTEGIIVDNDVYSDLDPVQAPHWSVRVRKADNPQCLLGDFVTEFLKICRRKESTDEILGRSTFEEEGREVADITHALSKLTEPAPVPIHKLSVSNMVHTAKKKIRKHRGEESPLNSDVLNTILLFLFPDAVSEKPLDGTTSIDNSIPAPEAGDYTLYNQFKSAPSDSLTYKLALCLCMINFYHGGLKGVAHLWQEFVLEMRFRWENNFLIPGLASGSPDLRCCLLHQKLQMLNCCIERKKARDEGKKTSLSDSTTSAYPGDAGKTGGQLGLDHLRDTEKEKGEVGKSWDSWSDSEEEFFECLSDTEDLKGNGQESGKKGGPKEMANLKPEGRLHQHGKLTLLHNGEPLYIPVTQEPAPMTEDLLEEQSEVLAKLGTSAEGAHLRARMQSACLLSDMESFKAANPGCFLEDFVRWYSPRDYIEEEVTDEKGNVVLKGELSARMKIPSNMWVEAWETAKPVPARRQRRLFDDTREAEKVLHYLAMQKPADLARHLLPCVIHAAVLKVKEEESLENIPSVKKIIKQIIAHSSKVLHFPNPEDKKLEEIILQITTVEAIIARARSLKAKFGTEKCEHEEEKEGLERFVSCLLEQPEVSVTGAGRGHAGRIIHKLFVNAQRAAAVALPEEELKKSGCPEERRQTLVSDFPPPAGRELILRATVPRPAPYSKALPQRMYSVLTKEDFRLAGAFSSDTSFF</t>
  </si>
  <si>
    <t>MVSVTRTVFGELPSGGGAVEKFQLRSDQLNVDIISWGCTITALQVKDRQGKASDVVLGFAELEGYLQKQPYFGAVVGRVANRIAKGRFTVDGKEYHLPINREPNSLHGGFRGFDKVLWTPQVLSNGVQFSRVSPDGEEGYPGELKVWVTYTLDGGELVVNYRAQASQTTPVNLTNHSYFNLAGQGSPDIYDHEVTIAADAYLPVDETLIPTGVIAPVEGTAFDLRKPVELGKHLQSYHIHGFDHNFCLKESKEKKFCARVHHAASGRILEVYTTQPGVQFYTGNFLDGTLKGKSGEVYPKHSGFCLETQNWPDAVNQPQFPPILLRPGEEYNHTTWFKFSVA</t>
  </si>
  <si>
    <t>MLWFQGAIPAAIASAKRSGAVFVVFVAGDDEQSTQMAASWEDEKVREASSDNFVAIKIDTKSEACLQFSQIYPVVCVPSSFFIGDSGIPLEVIAGSVSADELVTRIHKVQQMHSLKGETSVTNDKQSESSVSTPSASFEPDICESAESRNTELCETPTTSDPKSDTAAGGECAGHDSLSQEPPGCSNQRPAEDLTVRVERLTKKLEERREEKRKEEAQREIKKEIERRKTGKEMLDYKRKQEEELTKRMLEERSREKAEDRAARERIKQQIALDRAERAARFAKTKEAEAAKAAALLAKQAEAEVKRESSTRDRSTIARIQFRLPDGSSFTNQFPSDAPLEEARQFAAQTVGNTYGNFSLATMFPRREFTREDYKRKLLDLELAPSASVVLLPAGRPATSIVPSSSGDIWTLLGTVLYPFLAIWRLISNFLFSNPPPAQTSARATSTEPSNSASSSKSEKREPVRKRVLEKRGEDFKKEGKIYRLRTQDDGEDENNTWNGNSTQQM</t>
  </si>
  <si>
    <t>MLAFAARTVVKPLGLLKPSSLMKVSGRFKAHQDALPRLPVPPLQQSLDYYLKALQPIVSEEEWAHTKQLVDEFQTSGGVGERLQKGLERRAKKMENWLSEWWLKTAYLQFRQPVVIYSSPGVILPKQDFVDLQGQLRFAAKLIEGVLDFKSMIDNETLPVEFLGGQPLCMNQYYQILSSCRVPGPKQDSVVNFLKSKRPPTHITVVHNYQFFELDVYHSDGTPLTSDQIFVQLEKIWNSSLQSNKEPVGILTSNHRNTWAKAYNNLIKDKVNRESVNSIQKSIFTVCLDKQVPRVSDDVYRNHVAGQMLHGGGSKFNSGNRWFDKTLQFIVAEDGSCGMVYEHAAAEGPPIVALVDHVMEYTKKPELVRSPMVPLPMPKKLRFNITPEIKNDIEKAKQNLSIMIQDLDIMMLTFHHFGKDFPKSEKLSPDAFIQVALQLAYYRIYGQACATYESASLRMFHLGRTDTIRSASIDSLAFVKGMGDSTVPEQQKVELLRKAVQAHRAYTDRAIRGEAFDRHLLGLKLQAIEDLVSMPDIFMDTSYAIAMHFNLSTSQVPAKTDCVMFFGPVVPDGYGICYNPMEAHINFSVSAYNSCAETNAARMAHYLEKALLDMRTLLQNHPRAKL</t>
  </si>
  <si>
    <t>MGLLRRRLLLLVVVVTTCVPASQGLRCIQCESNQDCLVEECALGQDLCRTTVLREWEDAEELEVVTRGCAHKEKTNRTMSYRMGSVIVSLTETVCATNLCNRPRPGARGRPFPRGRYLECASCTSLDQSCERGREQSLQCRYPTEHCIEVVTLQSTERSVKDEPYTKGCGSLPGCPGTAGFHSNQTFHFLKCCNFTQCNGGPVLDLQSLPPNGFQCYSCEGNSTFGCSYEETSLIDCRGPMNQCLEATGLDVLGNRSYTVRGCATASWCQGSHVADSFQTHVNLSISCCNGSGCNRPTGGAPGPGPAHLILIASLLLTLRLWGIPLWT</t>
  </si>
  <si>
    <t>MAPRALWSCYLCCLLTIATEAASYPPRGYSLYTGGTGALSPGGPQAQNSPRPASRHRNWCAYVVTRTVSCVLEDGVETIVKPDYQPCGWGQPHCSRSIMYRSFLRPRYRVAYKTVTDMEWRCCQGYGGDDCGEGPASVLGPAPSTPLPRPRPVRPNLSGSSAGSHLSGLGGEGPVESEKVQQLERQVKSLTKELQGLRGVLQGMNGRLAEDVQRAVDTVFNGRQQPADAAARPGVHETLSEIQQQLQLLDNRVSTHDQELGHLNNHHNGGPGGGGRASGPVPVPSGPSEELLRQLERQLQESCSVCLTGLDGFRQQQQEDRERLRTLEKLMSSMEERQQQLVGPAMARRPPQECCPPELGRRVSELERRLDVVTGSLTVLSGRRGSELGGAAGQGGHPPGYTSLASRLSRLEDRFNSTLGPSEEQEKNWPGGPGRLGHWLPAAPGRLEKLEGLLANVSRELGGRMDLLEEQVAGAVRTCGQICSGAPGEQDSRVNEILSALERRVLDSEGRLQLVGSGLHEAEAAGEAQQAVLEGLQGLLSRLRERMDAQEETAAEILLRLNLTAAQLSQLEGLLQARGDEGCGACGGVQEELGRLRDGVERCSCPLLPPRGPGAGPGVGGPSRGPLDGFSVFGGSSGSALQALQGELSEVILTFSSLNDSLHELQTTVEGQGADLADLGATKDSIISEINRLQQEATEHVTESEERFRGLEEGQAQAGQCPSLEGRLGRLEGVCERLDTVAGGLQGLREGLSRHVAGLWAAVRESNSTSLTQAALLEKLLGGQAGLGRRLGALNNSLLLLEDRLQQLSLKDFTGPSGKAGPPGPPGLQGPSGPAGPPGPPGKDGQQGAIGPPGPQGEQGAEGAPAAPVPRVAFSAALSLPRSEPGTVPFDRVLLNDGGYYDPETGVFTAPLAGRYLLSAVLTGHRHEKVEAVLSRSNLGVARIDSGGYEPEGLENKPVAESQPSPGALGVFSLILPLQVGDTVCIDLVMGQLAHSEEPLTIFSGALLYEDTELEQV</t>
  </si>
  <si>
    <t>MGSPGLRPELLLPQVLPLLLALLHVLPSQGFPGSGDSPLEDDGVWYSHSLYKDTPWCSPIKVKYGDVYCRAPPGGYYKTALGTRCDIRCRKGYELHGSSQLICQSNKRWSDKVICKQKRCPTLTMPANGGFKCVDGAYFNSRCEYYCSPGYTLKGERTVTCMDNKAWSGRPASCVDLEPPRIKCPSVKERIAEPNKLTVRVSWESPEGRDTADGILTDVILKGLPPGSNFPEGDHKIEYTVYDRAENKGTCKFRVKVRVRRCGKLNAPENGYMKCSSDGDNYGATCEFSCIGGYELQGSPARVCQSNLAWSGTEPSCAAMNVNVGVRTAAALLDQFYEKRRLLIVSTPTARNLLYRLQLGMLQQAQCGLDLRHVTVVELVGVFPTLIGRIRAKIMPPALALQLRLLLRIPLYSFSMVVVDKHGMDKERYVSLVTPMALFNLIDTFPLRKEEMILQAEMGQTCNV</t>
  </si>
  <si>
    <t>MSDRSGPTAKGKDGKKYSSLNLFDTYKGKSLEIQKPAVAPRHGLQSLGKVAIARRMPPPANLPSLKAENKGNDPNVSLVPKDGTGWASKQEQSDPKSSDASTAQPPESQPLPASQTPASNQPKRPPTAPENTPSVPSGVKSWAQASVTHGAHGDGGRASNLLSRFSREEFPTLQAAGDQDKAAKERESAEQSSGPGPSLRPQNSTTWRDGGGRGPDDLEGPDSKLHHGHDPRGGLQPSGPPQFPPYRGMMPPFMYPPYLPFPPPYGPQGPYRYPTPDGPSRFPRVAGPRGSGPPMRLVEPVGRPSILKEDNLKEFDQLDQENDDGWAGAHEEVDYTEKLKFSDEEDGRDSDEEGAEGHKDSQSAAAEEPETDGKKGTSPGSELPPPKTAWTENARPSETEPAPPTPKPPPPPPHRGPVGNWGPPGDYPDRGGPPCKPPAPEDEDEAWRQRRKQSSSEISLAVERARRRREEEERRMQEERRAACAEKLKRLDEKFGAPDKRLKAEPAAPPVTPAAPALPPVVPKEIPAAPALPPTPTPTPEKEPEEPAQAPPVQAAPSPGVAPVPTLVSGGGCTANSNSSGSFEASPVEPQLPSKEGPEPPEEVPPPTTPPAPKMEPKGDGVGSTRQPPSQGLGYPKYQKSLPPRFQRQQQEQLLKQQQQQQQWQQQQQGTAPPAPVPPSPPQPVTLGAVPAPQAPPPPPKALYPGALGRPPPMPPMNFDPRWMMIPPYVDPRLLQGRPPLDFYPPGVHPSGLVPRERSDSGGSSSEPFERHAPPLLRERGTPPVDPKLAWVGDVFTTTPTDPRPLTSPLRQAADEEEKSMRSETPPVPPPPPYLANYPGFPENGTPGPPISRFPLEESAPPGPRPLPWPPGNDEAAKMQAPPPKKEPSKEEPPQLSGPEAGRKPARGGQGPPPPRRENRTETRWGPRPGSCRRGIPPEEPGVPPRRAGPIKKPPPPVKVEELPPKSLEQGDETPKVPKPDALKTAKGKVGPKETPPGGNLSPAPRLRRDYSYERVGPTSCRGRGRGEYFARGRGFRGTYGGRGRGARSREFRSYREFRGDDGRGGGSGGTNHPSAPRGRTASETRSEGSEYEEIPKRRRQRGSETGSETHESDLAPSDKEAPPPKEGVLGQVPLAPPQPGAPPSPAPARFSTARGGRVFTPRGVPSRRGRGGGRPPPVCSGWSPPAKSLVPKKPPTGPLPPSKEPLKEKLISGPLSPMSRAGNMGVGMEDGERPRRRRHGRAQQQDKPPRFRRLKQERENAARGADGKPPSLTLAASTPGPEETLTAATVPPPPRRTAAKSPDLSNQNSDQANEEWETASESSDFASERRGDKETPPAALMTSKAVGTPGANAGGAGPGISAMSRGDLSQRAKDLSKRSFSSQRPGMDRQNRRPGTGGKTGSGGGSSGGGGAGPGGRTGPGRGDKRSWPSPKNRSRPPEERPPGLPLPPPPPSSSAVFRLDQVIHSNPAGIQQALAQLSSRQGNVTAPGGHPRPKPGPPQAPQGSSPRPPTRYDPPRASSAISSDPHFEEPGPMVRGVGGTPRDSAGVNPFPPKRRERPPRKPELLQEETVPASHSSGFLGSKPEVPGPQEESRDSGTEALTPHIWNRLHTATSRKSYQPGSIEPWMEPLSPFEDVAGTEMSQSDSGVDLSGDSQVSSGPCSQRSSPDGGLKGSAEGPPKRPGGPSPLNAVPGESASGSEPSEPPRRRPPASHEGERKELPREQPLPPGPIGTERSQRTDRGPEPGPLRPAHRPGSQVEFGTTNKDSDLCLVVGDTLKGEKELVASATEAVPISRDWELLPSASTSAEPQPKSLGSGQCVPEPSPSGQRPYPEVFYGSPGPPNSQQVSGGAPIDSQLHPNSGGFRPGTPSLHQYRSQPLYLPPGPAPPSALLSGVALKGQFLDFSALQATELGKLPAGGVLYPPPSFLYSAAFCPSPLPDPPLLQVRQDLPSPSDFYSTPLQPGGQSGFLPSGAPAQQMLLPVVDSQLPVVNFGSLPPAPPPAPPPLSLLPVGPALQPPNLAVRPPPAPAARVLPSPARPFAPSLGRAELHPVELKPFQDYRKLSSNLGGPGSSRTPPSGRPFSGLNSRLKAPPSTYSGVFRTQRIDLYQQASPPDALRWMPKPWERAGPPSREGPPRRAEEPGSRGEKEPGLPPPR</t>
  </si>
  <si>
    <t>MEDERGREHGGDAAQQKTPRPECEESRPLSVEKKQRCRLDGKDTDGSKFITSNGGDFSDPVYKEIAMTNGCINRMSKEELRAKLSEFKLETRGVKDVLKKRLKNYYKKQKLMLKESNAVDSYYDYICIIDFEATCEEGNPAEFLHEIIEFPVVLLNTHSLEIEDTFQQYVRPEVNSQLSEFCIGLTGITQDQVDRADAFPQVLKKVIEWMKSKELGTKYKYCILTDGSWDMSKFLNIQCQLSRLKYPSFAKKWINIRKSYGNFYKVPRSQTKLTIMLEKLGMDYDGRPHSGLDDSKNIARIAVRMLQDGCELRINEKLHGGQLMSVSSSLPVEGAPAPQMPHSRK</t>
  </si>
  <si>
    <t>MRLLLLLLVAASAVVRSEASANLGGVPSKRLKMQYATGPLLKFQICVSUGYRRVFEEYMRVISQRYPDIRIEGENYLPQPIYRHIASFLSVFKLVLIGLIIVGKDPFAFFGMQAPSIWQWGQENKVYACMMVFFLSNMIENQCMSTGAFEITLNDVPVWSKLESGHLPSMQQLVQILDNEMKLNVHMDSIPHHRS</t>
  </si>
  <si>
    <t>MSGFLEELLGDKLVTGGGEEVDVHSLGARGIALLGLYFGCSLSAPCAQLSASLAAFYGRLRGDAAAGPGAGAGAGAAAEPEPRHRLEIVFVSSDQDQRQWQDFVRDMPWLALPYKEKHRKLKLWNKYRVSNIPSLIFLDATTGKVVCRNGLLVIRDDPEGLEFPWGPKPFREVIAGPLLRNNGQSLESSSLEGSHVGVYFSAHWCPPCRSLTRVLVESYRKIKEAGQEFEIIFVSADRSEESFKQYFSEMPWLAVPYTDEARRSRLNRLYGIQGIPTLIVLDPQGEVITRQGRVEVLNDEDCREFPWHPKPVLELSDSNAVQLNEGPCLVLFVDSEDDGESEAAKQLIQPIAEKIIAKYKAKEEEAPLLFFVAGEDDMTDSLRDYTNLPEAAPLLTILDMSARAKYVMDVEEITPAIVETFVNDFLAEKLKPEPI</t>
  </si>
  <si>
    <t>MGKLRRRYNIKGRQQAGPGPSKGPPEPPPVQLELEDKDTLKGVDASNALVLPGKKKKKTKAPPLSKKEKKPLTKKEKKVLQKILEQKEKKSQRAEMLQKLSEVQASEAEMRLFYTTSKLGTGNRMYHTKEKADEVVAPGQEKISSLSGAHRKRRRWPSAEEEEEEEEESESELEEESELDEDPAAEPAEAGVGTTVAPLPPAPAPSSQPVPAGMTVPPPPAAAPPLPRALAKPAVFIPVNRSPEMQEERLKLPILSEEQVIMEAVAEHPIVIVCGETGSGKTTQVPQFLYEAGFSSEDSIIGVTEPRRVAAVAMSQRVAKEMNLSQRVVSYQIRYEGNVTEETRIKFMTDGVLLKEIQKDFLLLRYKVVIIDEAHERSVYTDILIGLLSRIVTLRAKRNLPLKLLIMSATLRVEDFTQNPRLFAKPPPVIKVESRQFPVTVHFNKRTPLEDYSGECFRKVCKIHRMLPAGGILVFLTGQAEVHALCRRLRKAFPPSRARPQEKDDDQKDSVEEMRKFKKSRARAKKARAEVLPQINLDHYSVLPAGEGDEDREAEVDEEEGALDSDLDLDLGDGGQDGGEQPDASLPLHVLPLYSLLAPEKQAQVFKPPPEGTRLCVVATNVAETSLTIPGIKYVVDCGKVKKRYYDRVTGVSSFRVTWVSQASADQRAGRAGRTEPGHCYRLYSSAVFGDFEQFPPPEITRRPVEDLILQMKALNVEKVINFPFPTPPSVEALLAAEELLIALGALQPPQKAERVKQLQENRLSCPITALGRTMATFPVAPRYAKMLALSRQHGCLPYAITIVASMTVRELFEELDRPAASDEELTRLKSKRARVAQMKRTWAGQGASLKLGDLMVLLGAVGACEYASCTPQFCEANGLRYKAMMEIRRLRGQLTTAVNAVCPEAELFVDPKMQPPTESQVTYLRQIVTAGLGDHLARRVQSEEMLEDKWRNAYKTPLLDDPVFIHPSSVLFKELPEFVVYQEIVETTKMYMKGVSSVEVQWIPALLPSYCQFDKPLEEPAPTYCPERGRVLCHRASVFYRVGWPLPAIEVDFPEGIDRYKHFARFLLEGQVFRKLASYRSCLLSSPGTMLKTWARLQPRTESLLRALVAEKADCHEALLAAWKKNPKYLLAEYCEWLPQAMHPDIEKAWPPTTVH</t>
  </si>
  <si>
    <t>MWSPEREAQAPTGGDPAGLLPPEWEEDEERMSFLFSAFKRSREVNSTDWDSKMGFWAPLVLSHSRRQGVVRLRLRDLQEAFQRKGSVPLGLATVLQDLLRRGELQRESDFMASVDSSWISWGVGVFLLKPLKWTLSNMLGDHKVPAEEVLVAVELLKEKAEEVYRLYQNSPLSSHPVVALSELSALCANSCPDERTFYLVLLQLQKEKRVTVLEQNGEKIVKFARGPHAKVSPVNDVDVGVYQLMQSEQLLSRKVESLSQESERCKEEARRACRAGKKQLALRSLKAKQRTEKRIEALHAKLDTVQGILDRIYASQTDQMVFNAYQAGVGALKLSMKDVTVEKAESLVDQIQELCDTQDEVSQTLAGGVTNGLDFDSEELEKELDILLQDTTTEPLSLLETPQETTLYTNSVPKPRILDAELEAELEKLSLSEGGLIPSSKSPKRQLEPTL</t>
  </si>
  <si>
    <t>MNPITLIIIYFTILMGPVITMSSSNLLLMWVGLEMSLLAIIPLLANKKSPRSTEAATKYFLTQATASMIILLVIILNYKQSGMWTLQQQTNNMLLNMMLISLAMKLGLAPFHYWLPEVTQGIPLHIGLILLTWQKIAPLSILYQFYQLLNPTITTILAISSVFVGAWGGLNQTQTRKIMAYSSIAHMGWMTAILPYNPNLTLLNLTIYILLTVPMFITLMTNSATTINTLSLAWNKTPMILTMTSIILLSLGGLPPLTGFLPKWAIISELLKNNCSTLSTLMAIMALLSLFFYTRLIYSMSLTMFPTNNNSKMISHHHQNPKHNFILPTLTVLSTLTLPLSSQLIT</t>
  </si>
  <si>
    <t>MAEAALEAVRRALQEFPAAARDLNVPRVVPYLDEPPSPLCFYRDWVCPNRPCIIRNALQHWPALQKWSLSYLRATVGSTEVSVAVTPDGYADAVRGDRFVMPAERRLPISHVLDVLEGRAQHPGVLYVQKQCSNLPTELPQLLSDIESHVPWASESLGKMPDAVNFWLGDASAVTSLHKDHYENLYCVVSGEKHFLLHPPSDRPFIPYNLYTPATYQLTEEGTFRVVDEEAMEKVPWIPLDPLAPDLTQYPSYSQAQALHCTVRAGEMLYLPALWFHHVQQSHGCIAVNFWYDMEYDLKYSYFQLMDTLTRATGLD</t>
  </si>
  <si>
    <t>MAELNPLAEELSCSVCLELFKEPVTTPCGHNFCMSCLDETWVVQGPPYRCPQCRKVYQVRPQLQKNTVMCAVVEQFLQAEQARTPVDDWTPPARFSASSAATQVACDHCLTEIAVKTCLVCMASFCQEHLRPHFDSPAFQDHPLQSPIRDLLRRKCTQHNRLRELFCPEHGECICHICLVEHKTCSPTTLSQASADLEYKLRNKLTIMHSHINGATKALEDVRSKQQCVQDSMKRKMEQLRQEYMEMKAVIDAAETSSLRKLKEEEKRVYGKFDTIYQVLVKKKSEMQKLKAEVELIMDKGDEFEFLEKAAKLQGESTKPVYIPKIDLDHDLIMGIYQGAADLKSELKHSIKKLQKKSEEHNGSGNKGDQTQSTFKPVQPSKKTIQEKKTKKTPVAPGPPSHFSPNKLPTFGAPGQSLDSKATSPDAAPKASAAQPDSVGVKAKVLENFLTKSRTELLEYFVKVIFDYNTAHNKVSLSNKYTTASVSDGLQHYRSHPQRFTYCSQVLGLHCYKNGIHYWEVELQKNNFCGVGICYGSMERQGPESRLGRNPNSWCVEWFNNKISAWHNNVEKTLPSTKATRVGVLLNCDHGFVIFFAVTEKVHLMYKFKVDFTEALYPAFWVFSAGTTLSICSK</t>
  </si>
  <si>
    <t>MFLATLYFVLPLLDLLMSAEVSGGDRLDCVKASDQCLKEQSCSTKYRTLRQCVAGKETNFSLTSGLEAKDECRSAMEALKQKSLYNCRCKRGMKKEKNCLRIYWSMYQSLQGNDLLEDSPYEPVNSRLSDIFRAVPFISDVFQQVEHISKGNNCLDAAKACNLDDTCKKYRSAYITPCTTSMSNEVCNRRKCHKALRQFFDKVPAKHSYGMLFCSCRDVACTERRRQTIVPVCSYEERERPNCLNLQDSCKTNYICRSRLADFFTNCQPESRSVSNCLKENYADCLLAYSGLIGTVMTPNYIDSSSLSVAPWCDCSNSGNDLEDCLKFLNFFKDNTCLKNAIQAFGNGSDVTMWQPAPPVQTTTATTTTAFRIKNKPLGPAGSENEIPTHVLPPCANLQAQKLKSNVSGSTHLCLSDNDYGKDGLAGASSHITTKSMAAPPSCGLSSLPVMVFTALAALLSVSLAETS</t>
  </si>
  <si>
    <t>MSLRGVSARLLSRRSGLRFPRFPRTWSSAAAHTEKTQIRPAKSSRPVFDWKDPLILEEQLTADEKLIRDTFRNYCQERLMSRILLANRNEVFHRDIVYEMGELGVLGPTIKGYGCAGVSSVAYGLLTRELERVDSGYRSMMSVQSSLVMHPIYTYGSEEQRQKYLPGLAKGELLGCFGLTEPNHGSDPGGMETRARHNPSNQSYTLSGTKTWITNSPVADLFIVWARCEDNCIRGFILEKGMRGLSAPRIEGKFSLRASATGMIIMDSVEVPEENVLPNVSSLAGPFGCLNTARYGITWGVLGAAEFCLHTARQYALDRIQFGVPLARNQLVQKKLADMLTEITLGLHACLQLGRLKDQDKATPEMVSMLKRNNCGKALDIARQARDILGGNGISDEYHVIRHAMNLEAVNTYEGTHDIHALILGRAITGIQAFTVGK</t>
  </si>
  <si>
    <t>MAQGSRRRKVVLTAGSEGWSPSSGPDMEELLRSVERDLNIDARQLALAPGGTHVVALVSTRWLASLRERRLGPCPRAEGLGEAEVRTLLQRSVQRLPPGWTRVEVHGLRKRRLSYPLGGGVPFEEGSCSPETLTRFMQEVAAQNYRNLWRHAYHTYGQPYSHSTAPSALPALDSIRQALQRVYGCTFLPVGESIPCLSNVRDGPCPSRGSPACPSLLRAEALLESPEMLYVVHPYVQFSLHDVVTFSPAKLTNSQAKVLFLLFRVLRAMDACHRQGLACGALSLHHIAVDEKLCSELRLDLSAYEMPSEDENQEGSEEKNGTGIKSEKEGEGRTECPTCQKELRGLVLDWVHGRISNFHYLMQLNRLAGRRQGDPNYHPVLPWVVDFTTPYGRFRDLRKSKFRLNKGDKQLDFTYEMTRQAFVAGGAGSGEPPHVPHHISDVLSDITYYVYKARRTPRSVLCGHVRAQWEPHEYPATMERMQTWTPDECIPEFYTDPSIFCSIHPDMPDLDVPAWCSSNQEFVAAHRALLESWEVSQDLHHWIDLTFGYKLQGKEAVKEKNVCLHLVDAHTHLTSYGVVQLFDQPHPQRLAGSPALAPEPPLIPRLLVQPIREATGQEDISGQLINGAGRLVVEATPCETGWTRDRPGTGEDDLEQATEALDSISLPGKAGDQPGSSSSQASPGLLSFSAPSGSRPGRRSKAAGLDPGEGEEGKIVLPEGFSPIQALEELEKVGNFLAKGLGSQLEEPEKPHAQPPVHLQSLFHRDMQVLGVLLAEMVFATRVRILQPDAPLWVRFEAVRGLCIRHSKDIPVSLQPVLDTLLQLSGPKSPMVSKKGKLDPLFEYRPVSQGLPPPSPAQLLSPFSSVVPFPPYFPALHKFILLYQARRVEDEVQGRELAFALWQQLGAVLNDITPEGLEILLPFVLSLMSEEHTAVYTAWYLFEPVAKALGPKNANKYLLKPLIGAYESPCRLHGRFYLYTDCFVAQLVVRLGLQAFLTHLLPHVLQVLAGVEASQEEGKGLVGTTEDEESELPVSGPGSCAFGEEIQMDGQPAASSGLGLPDYRSGVSFHDQADLPDTEDFQAGLYVAESPQPQEAEAVSLGQLSDKSSTSEASQGEERGGDDGGAPADKNSVKSGDSSQDLKQSEGSEEEEEEEGCVVLEEDQEDEVTGTSELTLSDTMLSMETVVAPGDGRDREEEEEPLTEQTEGKEQKILLDTACKMVRWLSAKLGPTVASRHVARNLLRLLTSCYVGPTRQQFTVSSDDTPPLNAGNIYQKRPVLGDIVSGPVLSCLLHIAYLYGEPVLTYQYLPYISYLVAPGSNSNPSRLNSRKEAGLLAAVTLTQKIIVYLSDTTLMDILPRISHEVLLPVLGFLTSFVTGFPSGAQARTVLCVKTISLIALICLRIGQEMVQQHLSEPVATFFQVFSHLHELRQQDLPLDPKGCTEGQLPEATFSDGQRRPVDPTLLEELQKVFTLEMAYTIYVPFSCLLGDIIRKIIPNHELVGELAGLYLESMSPSSRNPASMEPTMASAGPEWDPQSGSCLQDDGHSGTFGSVLVGNRIQIPDSQPQSPGPLGSLSGVGSSGGLSNRNEDNALKRELPRSAHGLSGNWLAYWQYEIGVSQQDAHFHFHQIRLQSFPGHTGAVKCVAALSSEDFFLSGSKDRTVRLWPLYNYGDGTNETASRLIYAQHRKSVFYVGQLEAPQYVVSCDGAVHVWDPFTGKTLRTVDPSDSRVPLTAVAVMPAPHTSITMASSDSTLRFVDCRKPGLQHEFRLGGGLNPGLVRSLAVSPSGRSVVAGFSSGFMVLLDTRTGLVLRGWPAHEGDILQIKAVEGSVLISSSSDHSLTVWKELEQKPTHHYKSASDPIHTFDLYGSEVVTGTVANKIGVCSLLEPPSQATTKLSSENFRGTLTSLALLPTKRHLLLGSDNGIIRLLA</t>
  </si>
  <si>
    <t>MASGRPEELWEAVVGAAERFQARTGTELVLLTAAPPPPPRPGPCAYAAHGRGALAEAARRCLHDIAQAHRAATATRPPGPPPAPQPPSPAPSPPPRPALAREDEEEDEDEPTETETSGERLGGSDNGGLFMMDEDATLQDLPPFCESDPESTDDGSLSEETPAGPTACPQPPATALPTQQYAKSLPVSVPVWAFKEKRTEARSSDEENGPPSSPDLDRIAASMRALVLREAEDTQVFGDLPRPRLNTSDFQKLKRKY</t>
  </si>
  <si>
    <t>MSGQPPPPPPQQQPPPPPPPASAAAPATAPPGLAVGPGPAAGVPVPGLAAGSSAAAPFPHGDSALNEQEKELQRRLKRLYPAVDEQETPLPRSWSPKDKFSYIGLSQNNLRVHYKGHGKTPKDAASVRATHPIPAACGIYYFEVKIVSKGRDGYMGIGLSAQGVNMNRLPGWDKHSYGYHGDDGHSFCSSGTGQPYGPTFTTGDVIGCCVNLINNTCFYTKNGHSLGIAFTDLPPNLYPTVGLQTPGEVVDANFGQHPFVFDIEDYMREWRTKIQAQIDRFPIGDREGEWQTMIQKMVSSYLVHHGYCATAEAFARSTDQTVLEELASIKNRQRIQKLVLAGRMGEAIETTQQLYPSLLERNPNLLFTLKVRQFIEMVNGTDSEVRCLGGRSPKSQDSYPVSPRPFSSPSMSPSHGMSIHSLAPGKSSTAHFSGFESCSNGVISNKAHQSYCHSKHQLSSLTVPELNSLNVSRSQQVNNFTSNDVDMETDHYSNGVGETSSNGFLNGSSKHDHEMEDCDTEMEVDCSQLRRQLCGGSQAAIERMIHFGRELQAMSEQLRRECGKNTANKKMLKDAFSLLAYSDPWNSPVGNQLDPIQREPVCSALNSAILETHNLPKQPPLALAMGQATQCLGLMARSGVGSCAFATVEDYLH</t>
  </si>
  <si>
    <t>MLPLPSLRRSLLSHAWRGAGLRWKHTSSLKVTNEPILAFSQGSPERDALQKALKDLKGQMEAIPCVVGDEEVWTSDIQYQLSPFNHAHKVAKFCYADKALLNRAIDAALAARKEWDLKPMADRAQVFLKAADMLSGPRRAEVLAKTMVGQGKTVIQAEIDAAAELIDFFRFNAKFAVELEGEQPISVPPSTNHTVYRGLEGFVAAISPFNFTAIGGNLAGAPALMGNVVLWKPSDTAMLASYAVYRILREAGLPPNIIQFVPADGPTFGDTVTSSEHLCGINFTGSVPTFKHLWRQVAQNLDRFRTFPRLAGECGGKNFHFVHSSADVDSVVSGTLRSAFEYGGQKCSACSRLYVPKSLWPQIKGRLLEEHSRIKVGDPAEDFGTFFSAVIDAKAFARIKKWLEHARSSPSLSILAGGQCNESVGYYVEPCIIESKDPQEPIMKEEIFGPVLTVYVYPDDKYRETLQLVDSTTSYGLTGAVFAQDKAIVQEATRMLRNAAGNFYINDKSTGSVVGQQPFGGARASGTNDKPGGPHYILRWTSPQVIKETHKPLGDWRYSYMQ</t>
  </si>
  <si>
    <t>MSTPARRRLMRDFKRLQEDPPVGVSGAPSENNIMQWNAVIFGPEGTPFEDGTFKLVIEFSEEYPNKPPTVRFLSKMFHPNVYADGSICLDILQNRWSPTYDVSSILTSIQSLLDEPNPNSPANSQAAQLYQENKREYEKRVSAIVEQSWNDS</t>
  </si>
  <si>
    <t>MYSPYCLTQDEFHPFIEALLPHVRAFSYTWFNLQARKRKYFKKHEKRMSKDEERAVKDELLGEKPEIKQKWASRLLAKLRKDIRPEFREDFVLTITGKKPPCCVLSNPDQKGKIRRIDCLRQADKVWRLDLVMVILFKGIPLESTDGERLYKSPQCSNPGLCVQPHHIGVTIKELDLYLAYFVHTPESGQSDSSNQQGDADIKPLPNGHLSFQDCFVTSGVWNVTELVRVSQTPVATASGPNFSLADLESPSYYNINQVTLGRRSITSPPSTSTTKRPKSIDDSEMESPVDDVFYPGTGRSPAAGSSQSSGWPNDVDAGPASLKKSGKLDFCSALSSQGSSPRMAFTHHPLPVLAGVRPGSPRATASALHFPSTSIIQQSSPYFTHPTIRYHHHHGQDSLKEFVQFVCSDGSGQATGQPNGSGQGKVPGSFLLPPPPPVARPVPLPMPDSKSTSTAPDGAALTPPSPSFATTGASSANRFVSIGPRDGNFLNIPQQSQSWFL</t>
  </si>
  <si>
    <t>MGCKNLLSLGQQMLRRKVVDCSREESRLSRCLNTYDLVALGVGSTLGAGVYVLAGAVARENAGPAIVISFLIAALASVLAGLCYGEFGARVPKTGSAYLYSYVTVGELWAFITGWNLILSYIIGTSSVARAWSATFDELIGKPIGEFSRQHMALNAPGVLAQTPDIFAVIIIIILTGLLTLGVKESAMVNKIFTCINVLVLCFIMVSGFVKGSIENWQLTENKSSPLCGNNDTNVKYGEGGFMPFGFSGVLSGAATCFYAFVGFDCIATTGEEVKNPQKAIPVGIVASLLICFIAYFGVSAALTLMMPYFCLDTDSPLPGAFKYRGWEEAKYAVAVGSLCALSTSPLGSMFPMPRVIYAMAEDGLLFKFLAKINDRTKTPIIATVTSGAIAAVMAFLFELKDLVDLMSIGTLLAYSLVAACVLVLRYQPEQPNLVYQMARTTDELDQVDQNEMVSASESQTGFLPAAEKFSLKTILSPKNMEPSKFSGLIVNISAGLLAVLIITVCIVAVLGREALAEGTLWAVFVMTGSVLLCMLVTGIIWRQPESKTKLSFKVPFVPVLPVLSIFVNIYLMMQLDQGTWVRFAVWMLIAFAIYFGYGVWHSEEASLAAGQAKTPDSNLDQCK</t>
  </si>
  <si>
    <t>MASPRWFWSVCAIAAVALLLVSKVPSASAQRKKEMVLSEKVSQLMEWANKRPVIRMNGDKFRRLVKAPPRNYSVVVMFTALQLHRQCVVCKQADEEFQILANSWRYSNAFTNRIFFAMVDFDEGSDVFQMLNMNSAPTFINFPPKGKPKRADTYELQVRGFSAEQIARWIADRTDVNIRVIRPPNYAGPLMLGLLLAVIGGLVYLRRSNMEFLFNKTGWAFAALCFVLAMTSGQMWNHIRGPPYAHKNPHTGHVNYIHGSSQAQFVAETHIVLLFNGGVTLGMVLLCEAATSDMDIGKRRMMCIAGIGLVVLFFSWMLSIFRSKYHGYPYSFLMS</t>
  </si>
  <si>
    <t>MAAPIGVPLLVRGGCQRILSSPLNHIYLHKRSGSQQRRHFFFWRQRDISHSVVSPAAVSPAHPVPKRIKKPDYVTTGIVPDWGDSIEVKDEDQIQGLREACRLARHVLLLAGKSLKVDMTTEEIDALVHWEIIRHDAYPSPLGYGRFPKSVCTSVNNVLCHGIPDSRPLQDGDIINIDVTVYYNGYHGDTSETFLVGNVDESGKKLVEVARRCRDEAIAACRAGAPFSVIGNTISRITHQNGLQVCPHFVGHGIGSYFHGHPEIWHHANDNDLPMEEGMAFTIEPIITEGSPEFKVLEDAWTVVSLDNQRSAQFEHTVLITPRGVEILTKLPQEA</t>
  </si>
  <si>
    <t>MGKQKKTRKYATMKRMLSLRDERLKEKDRLKPKKKEKKDPSALKEREVPQHPSCLFFQYNTQLGPPYHILVDTNFINFSIKAKLDLVQSMMDCLYAKCIPCITDCVMAEIEKLGQKFRVALRIAKDPRFDRLPCTHKGTYADDCLVQRVTQHKCYIVATVDRDLKRRIRKIPGVPIMYLSNHRYNIERMPDDYGAPRF</t>
  </si>
  <si>
    <t>MSRHEGVSCDACLKGNFRGRRYKCLICYDYDLCASCYESGATTTRHTTDHPMQCILTRVDFDLYYGGEAFSVEQPQSFTCPYCGKMGYTETSLQEHVTSEHAETSTEVICPICAALPGGDPNHVTDDFAAHLTLEHRAPRDLDESSGVRHVRRMFHPGRGLGGPRARRSNMHFTSSSTGGLSSSQSSYSPSSREAMDPIAELLSQLSGVRRSAGGQLNSSGPSASQLQQLQMQLQLERQHAQAARQQLETARNASRRTNTSSVTTTITQATATANTANTENSPQALHNSQFLLTRLNDPKMSEAERQSMESERADRSLFVQELLLSTLVREESSSSDEDDRGEMADFGAMGCVDIMPLDVALENLNLKESNKGNEPPPPPL</t>
  </si>
  <si>
    <t>MDGLNTGEEEDSAFTSISLTDDTDHSLKSLHSGAERLFPKMMNADMDAVDAENQVELEEKTRLINQVLELQHTLEDLSARVDAVKEENLKLKSENQVLGQYIENLMSASSVFQTTDTKSKRK</t>
  </si>
  <si>
    <t>MARGAWGLLWLLLGSAGAQYEKYSFRGFPPEDLMPLATAYGHALEQYEGESWRESARYLEAALRLHRLLRDSEAFCHANCSGPATSQPRPASGPDGDHDGDGEDWARELRLFGHVLERAACLRRCKKTLPAFQVPYPPRQLLRDFQSRLPYQYLHYAHFKANRLEKAVAAAYTFLQRNPKHELTAKYLNYYRGMLDIGDESLTDLEAQPYEAVFLRAVKLYNSGDFRSSTEDMERALAEYMTVFARCLAGCEGAHEQVDFKDFYPAIADLFAESLQCKVDCETNLTPNVGGFFVDKFVATMYHYLQFAYYKLNDVRQAARSAASYMLFDPKDSVMQQNLVYYRFHRARWGLEDEDFQPREEAMLYHNQTSELRELLDFTHMYLQSDDEMELEETESLPEPEEPLSDAEFEGEGDYEEGLYADWWQEPEAKGDEAEAEPEPELT</t>
  </si>
  <si>
    <t>MAPPSPREHQSAPATSATKPDAEMVLPGFPDADSFVKFALGSVVAVTKASGGLPQFGDEYDFYRSFPAFQAFCETQGDRLLQCMSRVMQYHGCRSNIKDRSKVTELEDKFDLLVDTNDVILERVGMLLDEASGVNKHQQPVLPAGLQVPKTIVSSWNRKAGEYGKKAKSETFRLLHAKNIVRPQLRFREKIDNSNTPFLPKIFVKPNARKPLPLALSKERRERPQDRPEDLDVPPALADFIHQQRTQQVEQDMFAHPYQYELDHFTPPQSVLQRPKPQLYRAVGETPCHLVSSLDELVELNEKLLGCQEFAVDLEHHSYRSFLGLTCLMQISTRTEDFIVDTLELRSDMYILNESLTDPAIVKVFHGADSDIEWLQKDFGLYVVNMFDTHQAARLLNLARHSLDHLLRLYCGVESNKQYQLADWRIRPLPEEMLSYARDDTHYLLYIYDRMRLELWERGNHQPVQLQVVWQRSRDICLKKFVKPIFTDESYLELYRKQKKHLNSQQLTAFQLLFAWRDKTARREDESYGYVLPNHMMLKIAEELPKEPQGIIACCNPVPPLVRQQINEMHLLIQQAREMPLLKSENAAGVRKSGPLPSAERLENDLFGPHDCSHAPPDNYQNTSTDGTLPLQKQPSLFTEGKEETSVDAGCLLATAVITLFSEPNTEEGGKTPLTVAQKKAQNIMQSFENPFRMFLPSLEHKAHISQAAKFDPSSKIYEISNRWKLASQVQVQKEPKEATKKKVAEQTAAREEAKEEAAAGVLEQAIPVRQQAALENATKKRERATSDLRTIEQKQEKKRLKSSKKAKDPDPPGKDFSPYDYSQSDFRAFAGDSKSKPSSQFDPNKLAPSGKKGVGAKKCKQSVGNKSMSFAVGKSDRGFRHNWPKR</t>
  </si>
  <si>
    <t>MSHRILSPPAGLLSDEDVVDSPILESTAADLRSVVRKDLLSDCSVISASLEDKQALLEDTSEKVKVYLRIRPFLTSELDRQEDQGCVCIENTETLVLQAPKDSFALKSNERGVGQATHKFTFSQIFGPEVGQVAFFNLTMKEMVKDVLKGQNWLIYTYGVTNSGKTYTIQGTSKDAGILPQSLALIFNSLQGQLHPTPDLKPLLSNEVIWLDSKQIRQEEMKKLSLLIGGLQEEELSTSVKKRVHTESRIGASNSFDSGVAGLSSTSQFTSSSQLDETSQLWAQPDTVPVSVPADIRFSVWISFFEIYNELLYDLLEPPSHQHKRQTLRLCEDQNGNPYVKDLNWIHVRDVEEAWKLLKVGRKNQSFASTHMNQQSSRSHSIFSIRILHLQGEGDIVPKISELSLCDLAGSERCKHQKSGERLKEAGNINTSLHTLGRCIAALRQNQQNRSKQNLIPFRDSKLTRVFQGFFTGRGRSCMIVNVNPCASTYDETLHAAKFSALASQLVHAPPVHLGIPSLHSFIKKHSPQVGPGLEKEDKADSDLEDSPEDEADVSVYGKEELLQVVEAMKALLLKERQEKLQLEIQLREEICNEMVEQMQQREQWCSERLDNQKELMEELYEEKLKILKESLTTFYQEQIQERDEKIEELETLLQEAKQQPAAQQSGGLSLLRRSQRLAASASTQQFQEVKAELEQCKTELSSTTAELHKYQQVLKPPPPAKPFTIDVDKKLEEGQKNIRLLRTELQKLGQSLQSAERACCHSTGAGKLRQALTNCDDILIKQNQTLAELQNNMVLVKLDLQKKAACIAEQYHTVLKLQGQASAKKRLGANQENQQPNHQPPGKKPFLRNLLPRTPTCQSSTDSSPYARILRSRHSPLLKSPFGKKY</t>
  </si>
  <si>
    <t>MNVGVAHSEVNPNTRVMNSRGIWLAYIILVGLLHVVLLSIPFFSIPVVWTLTNVIHNLAMYIFLHTVKGTPFETPDQGKARLLTHWEQMDYGLQFTSSRKFLSISPIVLYLLASFYTKYDAAHFLINTASLLSVLLPKLPQFHGVRLFGINKY</t>
  </si>
  <si>
    <t>MNRTSPDSERPPGSEPVWERPWSVEEIRRSSQNWSLAADAGLLQFLQEFSQQTISRTHEIKKQVDGLIQETKATHCRLHNVFNDFLMLSNTQFIENRVYDEEVEEQALKAEAEKSEQEKTREQKEVDLIPKVREAVNYGLQVLDSAFEQLDIKAGNSDSEEEDANERVELILEPKDLYIDRPLPYLIGSKLFMEQEDVGLGELSSEEGSVGSDRGSIVDSEEEKEEEESDEDFASRSDNDQNQHTTRMSDEEEDDDGDLFADSEKEGDDIEDIEENTKSKRPTSFADELAARIKGDMSNQLKEEQIADGKPQKTMKEKKEKRTPPDDEEDILFPPPKLTDEDFSPFGSRGGLFSGQGLFDDEDESDLFRETSRDRPAQAPVSEESSSPKPGKKIPAGAVSVFLDTSAPSLKEFQKHEQPTPGKNPHLPTPAGLFDDNDDDDDNFFVPSCNKPPKTDKVKSTSIIFDDEEGDLFREKPAPLPVASVSQADENTTRADKTITLPSSKNPKLVSETKTQKGLFSDEEDSEDLFSSQNSSKSKSASLLSSQLPTSGSLFGDEDEEDNLFGSAPAKKQVSSQQPQSQEKPKPSEQPKKKASALLFSSDEEDQWNITDSHTKLATDRKSKGELWDSGTIQGQEVKAVKKTNLFEEDDDEADLFAIAKDSQKKTQRTSLLFEDDDDSGSSLFGFPPASVPPATMKKESISKVPSLFSDEEENEVPSRVKSVDVKVGNGKEADVAKVTEKEGLLTASDQEAAGPSDLFSSSPLDKGTKGRTKTVLSLFDEEEDKVEDQSNTHVSKNDAEKGLKTDGRPKSTGVFQDEELLFSHKLQKDNDPDVDLFAGTKKTRVSVPLDGSLFGDDEDYDLFSSAKTQPVVPEKKGALKKDRPVSLKNEEAPESTEGSKEKSLWKAETPQDSSGLTPFKSREPSSRIGKIQANLAINPAALLPTAALQIPGTKPALCELAFPSSEPGRSHGPESVPTLAGSEEAGVSFDLPAQADTLHSANKSRVKVRGKRRPQTRAARRLAAQESSESEDMSVSRGPVAQLASSPILPNGHQPHLQPRMASGEISSEKAMAPAAPPWESGPALSAVDRSFFVASLPQTGNEADLFDSGDIFPKSIGSQSMEGTKVKAAETPAHLSGGSKEKSLVFPALSEASSTDDLFQTVKPRPAKKRNPFPLLEDEDDLFADRKGKKNELKSDSHQDIISKTQDIFEDDIFATEAVKPFQKKREKERTLEPNLFDDNIDIFADLNVKPKEKSKKKVEAKSVFDDDTDDIFSSGLQAKKSKPKSQSAEATSELRSDHKVSNIFDDPLNAFGSQ</t>
  </si>
  <si>
    <t>MTKLTQWLWGLALLGSAWAALTMGALGLELPFPCREVLWPLPAYLLVSAGCYALGTVGYRVATFHDCEDAARELQSQIVEARADLARRGLRF</t>
  </si>
  <si>
    <t>MEPLSHRGLPRLSWIDTLYSNFSYGAEDYDAEGHEEQKGPPEGSETMPYIDESPTMSPQLSARSQGGGDSVSPTPPEGLAPGVEAGKGLEMRKLVLSGFLASEEIYINQLEALLLPMKPLKATATTSQPVLTIQQIETIFYKIQDIYEIHKEFYDNLCPKVQQWDSQVTMGHLFQKLASQLGVYKAFVDNYKVALETAEKCSQSNNQFQKISEELKVKGPKDSKDSHTSVTMEALLYKPIDRVTRSTLVLHDLLKHTPVDHPDYPLLQDALRISQNFLSSINEDIDPRRTAVTTPKGETRQLVKDGFLVEMSESSRKLRHVFLFTDVLLCAKLKKTSAGKHQQYDCKWYIPLADLVFPSPEESEASPQVHPFPDHELEDMKTKISALKSEIQKEKANKGQSRAIERLKKKMFENEFLLLLNSPTIPFRIHNRNGKSYLFLLSSDYERSEWREAIQKLQKKDLQAFVLSSVELQVLTGSCFKLRTVHNIPVTSNKDDDESPGLYGFLHVIVHSAKGFKQSANLYCTLEVDSFGYFVSKAKTRVFRDTTEPKWDEEFEIELEGSQSLRILCYEKCYDKTKVNKDNNEIVDKIMGKGQIQLDPQTVESKNWHTDVIEMNGIKVEFSMKFTSRDMSLKRTPSKKQTGVFGVKISVVTKRERSKVPYIVRQCIEEVEKRGIEEVGIYRISGVATDIQALKAVFDANNKDILLMLSDMDINAIAGTLKLYFRELPEPLLTDRLYPAFMEGIALSDPAAKENCMMHLLRSLPDPNLITFLFLLEHLKRVAEKEPINKMSLHNLATVFGPTLLRPSEVESKAHLTSAADIWSHDVMAQVQVLLYYLQHPPISFAELKRNTLYFSTDV</t>
  </si>
  <si>
    <t>MLRWARAWRVPRGVLGASSPRRLAVPVTFCSSRSSGQENADLRPLPLSYNLLDGDATLPAIVFLHGLFGSKTNFNSLAKAMVQRTGRRVLTVDARNHGDSPHSPDASYEAMSQDLQGLLPQLGLVPCVLVGHSMGGKTAMLLALQRPDVVERLVVVDISPVGTTPGSHIGAFIAAMKAVEIPEKVPHSQARKLADKQLSSVVKEAGIRQFLLTNLVEVGGRFSWRLNLDTLAQHLDKIMTFPQQREPYSGPTLFLLGGNSTYVQPSHHSEIRRLFPQAQIQTVPNAGHWVHSDKPQDFMDAVTSFLA</t>
  </si>
  <si>
    <t>MADLSPAPALREGGPRAHRPSAPSPPPRSRSTSEPEEAELSLSLARTKTRSYGSTASVRAPLGARVIERHVEHRVRAGDTLQGIALKYGVTMEQIKRANKLFTNDCIFLKKTLSIPILSEKPLLFNGLNSIDSPESETVDSSFCQEEEPVVSEEELPPPSPQDPDPKPAQPEEVSARDFLQRLDLQIKLSTQAARKLKEESRDEESPYAASLYHS</t>
  </si>
  <si>
    <t>MSSAGGEGPEAGPGRAGGRSEPEAPGSALSVDLPGLLGQLARSFALLLPVYALGYLGLSFSWVLLALGLLAWCRRSRGLKASRLCRALALLEDEEQAVRLGVRACDLPAWVHFPDTERAEWLNKTVKHMWPFICQFIEKLFRETIEPAVRGANAHLSTFSFTKVDVGQQPLRVNGVKVYTENVDKRQIILDLQISFVGNCEIDLEIKRYFCRAGVKSIQIHGTMRVILEPLIGDMPLVGALSIFFLRKPLLEINWTGLTNLLDIPGLNGLSDTIILDIISNYLVLPNRITVPLVSEVQIAQLRFPIPKGVLRIHFIEAQDLQGKDTYLKGLVKGKSDPYGIIRVGNQIFQSKVIKENLSPKWNEVYEALVYEHPGQELEIELFDEDPDKDDFLGSLMIDLIEVEKERLLDEWFTLDEVPKGKLHLKLEWLTLMPDAANLDKVLADIRADKDQASDGLSSALLILYLDSARNLPSGKKINSNPNPLVQMSVGHKAQESKIRYKTSEPVWEENFTFFIHNPRRQDLEVEVKDEQHQCSLGSLRIPLSQLLTSDNMTINQRFQLSNSGPNSTLKMKIALRVLHLEKQERPPDYQHSAQVKRPSVSKEGRKMPIKSQMSASPGTGGANTAPSTPVMGVDDKPAMEEKPQPPEASPLGHRDLGRSSSSLLASPSHIAAKEPTPSIASDISLPIATQELRQRLRQLENGTTLGQSPLGQIQLTIRHSSQRNKLIVVVHSCRNLIAFSEDGSDPYVRMYLLPDKRRSGRRKTHVSKKTLNPVFDQSFDFSVSLPEVQRRTLDVAVKNSGGFLSKDKGLLGKVLVVLASEELAKGWTQWYDLTEDGTRPQVIT</t>
  </si>
  <si>
    <t>MQGPPLLTAAHLLCVCTAALAVAPGPRFLVTAPGIIRPGGNVTIGVELLEHCPSQVTVKAELLKTASNLTVSVLEAEGVFEKGSFKTLTLPSLPLNSADEIYELRVTGRTQDEILFSNSTRLSFETKRISVFIQTDKALYKPKQEVKFRIVTLFSDFKPYKTSLNILIKDPKSNLIQQWLSQQSDLGVISKTFQLSSHPILGDWSIQVQVNDQTYYQSFQVSEYVLPKFEVTLQTPLYCSMNSKHLNGTITAKYTYGKPVKGDVTLTFLPLSFWGKKKNITKTFKINGSANFSFNDEEMKNVMDSSNGLSEYLDLSSPGPVEILTTVTESVTGISRNVSTNVFFKQHDYIIEFFDYTTVLKPSLNFTATVKVTRADGNQLTLEERRNNVVITVTQRNYTEYWSGSNSGNQKMEAVQKINYTVPQSGTFKIEFPILEDSSELQLKAYFLGSKSSMAVHSLFKSPSKTYIQLKTRDENIKVGSPFELVVSGNKRLKELSYMVVSRGQLVAVGKQNSTMFSLTPENSWTPKACVIVYYIEDDGEIISDVLKIPVQLVFKNKIKLYWSKVKAEPSEKVSLRISVTQPDSIVGIVAVDKSVNLMNASNDITMENVVHELELYNTGYYLGMFMNSFAVFQECGLWVLTDANLTKDYIDGVYDNAEYAERFMEENEGHIVDIHDFSLGSSPHVRKHFPETWIWLDTNMGYRIYQEFEVTVPDSITSWVATGFVISEDLGLGLTTTPVELQAFQPFFIFLNLPYSVIRGEEFALEITIFNYLKDATEVKVIIEKSDKFDILMTSNEINATGHQQTLLVPSEDGATVLFPIRPTHLGEIPITVTALSPTASDAVTQMILVKAEGIEKSYSQSILLDLTDNRLQSTLKTLSFSFPPNTVTGSERVQITAIGDVLGPSINGLASLIRMPYGCGEQNMINFAPNIYILDYLTKKKQLTDNLKEKALSFMRQGYQRELLYQREDGSFSAFGNYDPSGSTWLSAFVLRCFLEADPYIDIDQNVLHRTYTWLKGHQKSNGEFWDPGRVIHSELQGGNKSPVTLTAYIVTSLLGYRKYQPNIDVQESIHFLESEFSRGISDNYTLALITYALSSVGSPKAKEALNMLTWRAEQEGGMQFWVSSESKLSDSWQPRSLDIEVAAYALLSHFLQFQTSEGIPIMRWLSRQRNSLGGFASTQDTTVALKALSEFAALMNTERTNIQVTVTGPSSPSPVKFLIDTHNRLLLQTAELAVVQPTAVNISANGFGFAICQLNVVYNVKASGSSRRRRSIQNQEAFDLDVAVKENKDDLNHVDLNVCTSFSGPGRSGMALMEVNLLSGFMVPSEAISLSETVKKVEYDHGKLNLYLDSVNETQFCVNIPAVRNFKVSNTQDASVSIVDYYEPRRQAVRSYNSEVKLSSCDLCSDVQGCRPCEDGASGSHHHSSVIFIFCFKLLYFMELWL</t>
  </si>
  <si>
    <t>MRRASSCGGAVAGSPSEAQDGGEDDGSLRNDTSHMSFEELLELQSQVGTKAYKQLVTGSSTKKQSSRPPVQKGCVADKHRPLEMSAKVRVPFLRQVVPISKKVARDPRFDDLSGEYNPEVFDKTYQFLDDIRAREKELVKKQLKKHRSGEEHEKLQHLLQRMEQQEMAQKERKRQQELRLALKQERRAQAQQGHRPYFLKKSEQRQLVLAEKFKELKRSKKLESFLSRKRRRNAGKDRRHLPLSKE</t>
  </si>
  <si>
    <t>MALRPQRTFRRRQVESSDSDSDSDGAKEQSAEEPASAGGRTEGAERPRGARSARGRGRVWASSRRSPGAAPRGDGGAECRTAELSTDEEEGTHTLTGSKGDRSPSSDSSCSLEERDVSPIVEIPDAAFIQAARRKRELARTPGDYISLDVNHSCSTSDCKRSNEEDPESDPDDHEKRILFTPKPQTLRQRMAEETSIRSEESSEESQEDENQDIWEQQQMRKAVRIPAGQNTDLSHSSKSQTLKKFDTSISFPPVNLEIIKKQLNNRLTLLQESHRSHQREYEKYEQDIKSSKTAIQNLESASDHAQNYRFYRGMKSYVENIIDCLNEKIVSIVELESSMYTLLLKRSEALLKRRQDELKCESSYLQQLSRKDETSANGSLAVDEKDQRILEEIEARRMQRRQARELSGSCDHQEGMSSDDELSPAEMTNFHKCQGDILQDCKKVFEDVHDDFCNVQNILLKFQQWREKFPDSYYEAFVGFCLPKLLSPLIRVQLLDWNPLKMDSIGLDKMPWFTAITEFMESSMDDIGKEDGSDKKILAAVINKTVVPRLTDFVETIWDPLSTSQTRSLTVHCRVAFEQFASENEVSKNKQDLLKSIVARMKKSIEDDIFIPLYPKSSEEGKMSPHSKFQERQFWGALKLFRNILLWNGLLPDDTLQDLGLGKLLNRYLIISLTNAVPGPDVVKKCSQIAACLPERWFENSAMRTSIPQLENFIKFLLQSAQKLSSSEFRNEVSEIILILVKVKALTQAESLREERPLEPLPAQSTGV</t>
  </si>
  <si>
    <t>MMKTEPRGPGGPLRSASPHRSAYEAGIQALKPPDAPGPDEAPKAAHHKKYGSNVHRIKSMFLQMGTTAGPPGEAGGGAGMAEAPRASDRGVRLSLPRASSLNENVDHSALLKLGTSVSERVSRFDSKPAPSAQPAPPPHPPSRLQETRKLFERSVPAASGGDKEAVARRLLRQERAGLQDRKLDVVVRFNGSTEALDKLDADAVSPTVSQLSAVFEKADSRTGLHRAPGPPRAAGAPQVNSKLVTKRSRVFQPPPPPPAPSGDGATEKERGPGGQQPPQHRVAPARPPPKPREVRKIKPVEVEESGESEAESAPGEVIQAEVTVHAALENGSTPATTASPAPEEPKAEAVPEEEAAASVATLERGVDNGRAPDMAPEEVDESKKEDFSEADLVDVSAYSGLGEDSGGSALEEDDEEDEEDGEPPYEPESGCVEIPGLSEEEDPAPSRKIHFSTAPIQVFSTYSNEDYDRRNEDVDPMAASAEYELEKRVERLELFPVELEKDSEGLGISIIGMGAGADMGLEKLGIFVKTVTEGGAAHRDGRIQVNDLLVEVDGTSLVGVTQSFAASVLRNTKGRVRFMIGRERPGEQSEVAQLIQQTLEQERWQREMMEQRYAQYGEDDEETGEYATDEDEELSPTFPGGEMAIEVFELAENEDALSPVEMEPEKLVHKFKELQIKHAVTEAEIQQLKRKLQSLEQEKGRWRVEKAQLEQSVEENKERMEKLEGYWGEAQSLCQAVDEHLRETQAQYQALERKYSKAKRLIKDYQQKEIEFLKKETAQRRVLEESELARKEEMDKLLDKISELEGNLQTLRNSNST</t>
  </si>
  <si>
    <t>MGRCCFYTAGTLSLLLLVTSVTLLVARVFQKAVDQTIEKNMVLQNGTKVFNSWEKPPLPVYIQFYFFNVTNPEEILQGEIPLLEEVGPYTYRELRNKANIQFGENGTTISAVTNKAYVFERNQSVGDPNVDLIRTINIPLLTVVDLAQLTLLRELIEAMLKAYQQKLFVIHTVHELLWGYKDEILSLVHIFKPDVSPNFGLFYERNGTNDGEYVFLTGEDNYLNFSKIVEWNGKTSLDWWTTDTCNMINGTDGDSFHPLISKDEVLYLFPSDLCRSVHITFSSFENVEGLPAFRYKVPAEILANTSENAGFCIPEGNCMDSGVLNISICKNGAPIIMSFPHFYQADEKFVSAIKGMHPNKEEHESFVDINPLTGIILRGAKRFQINTYVRKLDDFVETGDIRTMVFPVMYLNESVLIDKETANQLKSVINTTLVVTNIPYIIMALGVFFGLVFTWLACRGQGSMDEGTADERAPLIRT</t>
  </si>
  <si>
    <t>MESIFHEKQEGSLCAQHCLNNLLQGEYFSPVELSSIAHQLDEEERLRMAEGGVTSEDYRTFLQQPSGNMDDSGFFSIQVISNALKVWGLELILFNSPEYQRLRIDPINERSFICNYKEHWFTVRKLGKQWFNLNSLLTGPELISDTYLALFLAQLQQEGYSIFVVKGDLPDCEADQLLQMIKVQQMHRPKLIGEELAHLKEQSALKADLERVLEAADGSGIFDEDEDDLQRALAISRQEIDMEDEEADLRRAIQLSMQGSSRSMCENSPQTSSPDLSSEELRRRREAYFEKQQQQQQEVDRPGPLSYPRERPTTSSGGRRSDQGGDAVSEEDMLRAAVTMSLETAKDNLKAERKK</t>
  </si>
  <si>
    <t>MVLESVVADLLNRFLGDYVENLNKSQLKLGIWGGNVALDNLQIKENALSELDVPFKVKAGQIDKLTLKIPWKNLYGEAVVATLEGLYLLVVPGASIKYDAEKEEKSLQDIKQKELCRIEEALQKAAEKGAHSGEFMYGLENLLYKDVKPGRKRKKHKKHFKKRFKGLDRSKDKPKEAKKDTFLEKLATQVIKNVQVKITDIHIKYEDDITDPERPLSFGVTLREFSLLTTNEHWTPCILNEAEKIIYKLVKLDSLSAYWNVGCCMSYRGSREHILEQLKREILTSTNIPPDHQYIFQPISASAKLYMNPGAESELKTPKLDGNVEVQNIAIELTKPQYLSMIDFLESLDYMVRNAPYRKYKPCLPLHTNCRQWWKYAIDSVLEVHIRRYTQPWSWSNIKNHRQLLKSYKMAYKTKLTQAKVSEEIQKQIQDLEKSLDVFNIILVRQQAQVEVIHSGQKLRKKSAEAGEKRGWFSGFWGKKESKKRDEESSVPETIDDLMTPEEKDKLFTAIGYSENAYNLALPKQYVAHILTLKLVSTSIIIRENRNVPEILRVQIIGLGTQVSQRPGAQALKIEAKLEHWYVTGLRQQDIVPSLVASIGDTTSSLLKIEFETNPENSPADQTLIVQSQPVEVIYDAKTINAVVEFFQSNKGLDLEQITSATLMKLEEIKERTATGLTHIIETRKVLDLRINLKPSYLIIPQTGFHHEKSNLLILDFGTFQLNSKDQGAQKTANASLEEIIDKAYDKFDVEIRSVQLLFAKAEENWKKCRFQHPSTMHILQPMDIHVELAKAMVEKDVRMAKFKVSGGLPLMHVRISDQKIKDALCLINSIPLPQKSSTPSPERQVASIPVLSGGTKALLGTSLLLDGVESESDEEFFDAEDGDSQAARTVKASELKKAAEVPNEELVSLLLKFEIKEVVLELTKQQKEEETILVFNVTQLGTEATMRTFDLTAVSYLRKISLDYHDIKGSRKKPIHLISSSDRPGLDLLKVEYIKVDRNGPSFQTTFEKTEQTVKVAFSSLNLLLQTQALLSSLNYLTTVIPSDSQNTGVAKEVQAMPEKQKNSPLQKVMVPSRDSDVIGFRLFAKLNAFCVTVCDEKSNIAEIKIQGLDSSLSLQSKKQSLFARLENIIVTDVDPKTIHKKAVSIVGNEVFRFNLDLYPDATEGDSYTDMSTVDGVVALHVGCIQIVYLHKFLMSLLSFLNNFQVAKEALSAATAQAAEKAATSVKDLAQRSFRVSVDIDLKAPVIVIPQSSLSTNAVVVDLGLIRVHNRFSLVSGEDTANPPVIDKMEVQLTKLKLSRTAIQPGTSHPDIQLLHPINLEFFVSRNLAANWYHKVPVVEIKGRLDSMNVSLNQEDLNLLFRILAENLGEATEDLDKGKPRIQERGETKACREVSTPQDVHTTQGVPAARVEETRPVDIINVLLNFEIKEVVVTLMKKAERKGSPFHELKILHLGMEAKVKAHDMTAAAYLRNISMRCFHFPDSKGEPLRIVNTSDVSDGILLKLLFIKADSDGPDFKTIHDNTKQKLKVSFSSLDLVLHLEALLSLMDFLSSAIPSSDSSSSEKEPELKPLVGESRSLAIRAVPSSYEGDAFDLKITAELNAFNIFICDQKSNIAEIKIHGMDASISVKPKQTDVFARLKNIIVMNVDSLSIHKKAVSILGDEVFRFQMSLYPDATEGENYGDMSKVDGRLSLKVGCIQIVYVHKFFMSLLSFLNNFQAAKEALSTATVQAAERAASSVKDLAQKSFRLLMDIDLKAPVITIPQSSVSPNVVIADLGLIRVENKFSLVSVEQLALPPVADEMSIQLTQLKLARTVLQADSPQHDVEILKPVNMLLCIQRNLSAAWYTQIPGMEIKGELKPMQVALSQDDLTVLMKILLENLGEASSQPSPTQYAQEAARVKRDTRSGPDYLKEQELADPKPPGDQTVTLQFDFHFDSLSIILYNSDSSQEPRLSFHNDSFRLGELTLHLMASAGKMFKDGSMNVSLKLKTCTLDDLREGIERATSRMIDKKNDQDNNSSMIDISYSQDKNGSQVDAVLDKLYVCASVEFLMTVADFFIKAMPQSPENIAKEIQIPSRQTAAGRVKMEKDDSVRPNMTLKAMITDPEVVFVASLTKADAPALTASFQCNLSLSTSKLEQMMEASVRDLKVLACPFLRERRGKSITTVLQPCSLFMEKCTWASGKQNINIVVKEFVIKISPIILNTVMTIMAAMSPKTKEDEWKDTPKETDNLWAVKSITDYNSWFLGVDMATEVTENFRDSEHPSIEENCVVAVESVQVTLECGLGHRTVPLLLAESKFSGNIKNWTSLMAAAADMTLEVHYYNETHAVWEPLIERVEGNKPWSLKLNVKKNPIQDKSLMPGDDFIPEPQTAVHISSGATMNITISKSCLNVFSNLAKGFSEGAASTFDYSLKDRAPFTVKNALGVPMKVQPNRNLKVMGSPEKSDIYDVGAGQHLELDYASLEPSRQGKLSILSRQESSLFTLTFVPYGYTEVASVPVARPGRRLYNVRNPSASHSDSVLVQIDATEGNKVVTLRSPLQIKNHFSIAFIIYKFVKNVKLLERIGIARPEEEFHVPLDSYRCQLYVQPAGGLEQQYTHSSTYISWKEELHRSREVRCMLQCPAVEVSFLPLIVNTVALPDELSYIGAHGEDWDPAYVIHLYPPLTLRNLLPYSLRYLLEGTAETHELAEGSSADVLHSRISGEIIELVLVKYLGKNWNGHFRICDTLPEFFLVCFSSDTAEVMTVDLSVHVRRIGCRMELSVFSPYWLINKTSRVLQYRSEEIHVKHPADFRDIILFSFKKKNIFSKNKVQLKISTSAWSNGFSLDTVGSYGCVKCPATNMEYLVGVSIKMSSFNLSRVVTLTPFCTVANKSSLDLEVGEIASDGSIPTNKWHYVASSECIPFWPENLSGKLCVRVVGYEGSSKPFFYNRQDNGTLLSLEDLNGGILVDINTAEHSTVITFSDYHEGSAPALIMNHTQWDVLTYKQSGSQEELVLLPGETRLFAWADPTGIRKLTWNYAANFGEHDLLKDECGQFPYDANIQIHWVSFLDGRQRVLLFTDDVALVSKALQAEEMEQADHEVALSLHSLGLSLVNNENKQEVSYVGITSSGVVWEMKPKQKWKPFSQKQIMSLEQAYSKRLASQDRGWVKLDSNFEVNFDKVPMEMRLPIRCPIKRDFLSGIQVEFKQSPHQRSLRARLYWLQVDNQLPGTMFPVVFHPVAPPKSIALDSEPKPFIDVSVITRFNEYSKVLQFKYFMVLIQEMALKVDQGFLGAVISLFTPTTDPEAERKRTKLIQQDIDALNTELMESSMTDMSILSFFEHFHISPVKLHLSLSLGSGGEESDKEKQEMIAIHSVNLLLKSIGATLTDVDDLIFKLAYYEIRYQFYKRDQLMWSVVRHYSEQFLKQMYVLVLGLDVLGNPFGLIRGLSEGVEALFYEPFQGAVQGPEEFAEGLVIGVRSLVGHTVGGAAGVVSRITGSVGKGLAAITMDKEYQQKRREEMGRQPKDFGDSLARGGKGFLRGVVGGVTGIITKPVEGAKKEGAAGFFKGIGKGLVGAVARPTGGIIDMASSTFQGIQRVAESTEEVSSLRPPRLIHEDGIIRPYDRQESEGSDLLENHIKKLEGEAYQFHCAVPGNKRAVLMITNRRALFIKEVEILGHMSVDWQCLFEDFVCPPEVSENLLKISVKEQGLFHKKDSANIGHLRKIYLKDPITAKRAFDAIESAQSARQQQKLMRQSSVKLLRPQGPS</t>
  </si>
  <si>
    <t>MSYTPGQPVTAVVQRVEIHKLRQGENLILGFSIGGGIDQDPSQNPFSEDKTDKGIYVTRVSEGGPAEIAGLQIGDKIMQVNGWDMTMVTHDQARKRLTKRSEEVVRLLVTRQSLQKAVQQSMLS</t>
  </si>
  <si>
    <t>MESGKMASPKSMPKDAQMMAQILKDMGITEYEPRVINQMLEFAFRYVTTILDDAKIYSSHAKKATVDADDVRLAIQCRADQSFTSPPPRDFLLDIARQRNQTPLPLIKPYSGPRLPPDRYCLTAPNYRLKSLQKKAPAPAGRITVPRLSVGSVSSRPSTPTLGTPTPQTMSVSTKVGTPMSLTGQRFTVQMPASQSPAVKASIPATSTVQNVLINPSLIGSKNILITTNMVSQNTAESANALKRKREDDDDDDDDDDDDDYDNM</t>
  </si>
  <si>
    <t>MAASEVAGLGAGTPSPSESSALCASKSDESLPDGLSPKDSAQKQKNLSPPSVSSQMITKESNRNAHLEHPEQNPGSSVGDTSAAHEEVVGENLVATALCLSGNGSQSDLKDLTNPAGEEGDTSLRESLHPVTRSLKAGCHSKQLASGNCSEEKCPAASVLKEGSRDAGLDLLPVVPPANGVEGVRVDQDDDQDSSSLKLSQNIAVQTDFKTADSEVNTDQDIEKNLDKMMTERTLLKERYQEVLDKQRQVESQLQVQLKQLQQRREEEMKNHQEILKAIQDVTIKREETKKKIEKEKKEFLQKEQDLKAEIEKLCEKGRREVWEMELDRLKNQDGEINRNIMEETERAWKAEILSLESRKELLVLKLEEAEKEAELHLTYLKSTPPTLETVRSKQEWETRLNGVRIMKKNVRDQFNSHIQLVRNGAKLSSLPQIPTPTLPPPPSEADFMLQVFQPSPSLTPRMPFSIGQVTMPMVMPSADPRSLSFPILNPALSQSSQPSPPLPGSHGRNSPGLGSLVSPHGPHMPPAASIPPPPGLGGIKASSETPRPQPVDKLEKILEKLLTRFPQCNKAQMTNILQQIKTARTTMAGLTMEELIQLVAARLAEHERVASSTQAPPTCKLCLMCQKLVQPSELHPMACTHALHKECIKFWAQTNTNDTCPFCPTLK</t>
  </si>
  <si>
    <t>MATGGGAEEERKRGRPQLLPPARPAARGEEADGGREKMGWAQVVKNLAEKKGEFREPRPPRREEESGGGGGSAGLGGPAGLAAPDLGDFPPAGRGDPKGRRRDPAGEAVDPRKKKGAAEAGRRKKAEAAAAAMATPARPGEAEDAAERPLQDEPAAAAAGPGKGRFLVRICFQGDEGACPTRDFVVGALILRSIGMDPSDIYAVIQIPGSREFDVSFRSAEKLALFLRVYEEKREQEDCWENFVVLGRSKSSLKTLFILFRNETVDVEDIVTWLKRHCDVLAVPVKVTDRFGIWTGEYKCEIELRQGEGGVRHLPGAFFLGAERGYSWYKGQPKTCFKCGSRTHMSGSCTQDRCFRCGEEGHLSPYCRKGIVCNLCGKRGHAFAQCPKAVHNSVAAQLTGVAGH</t>
  </si>
  <si>
    <t>MSGSFYFVIVGHHDNPVFEMEFLPPGKAESKDDHRHLNQFIAHAALDLVDENMWLSNNMYLKTVDKFNEWFVSAFVTAGHMRFIMLHDVRQEDGIKNFFTDVYDLYIKFAMNPFYEPNSPIRSSAFDRKVQFLGKKHLLS</t>
  </si>
  <si>
    <t>MAEISRIQYEMEYTEGISQRMRVPEKLKVAPPNADLEQGFQDGVPNASVIMQVPERIVVTGNNEDISFSRPADLDLIQSTPFKPLALKTPPRVLTLSERPLDFLDLERPPPTPQSEEIRAVGRLKRERSMSENAVRQNGQLVRNDSMYGISSLDAAVEGASEDMSVVDAASLRRQIIKLNRRLQLLEEENKERAKREMVMYSITVAFWLLNSWLWFRR</t>
  </si>
  <si>
    <t>MNLLFRLAVFLSLWCCSDAQGQTKEESTEEVKIEVLHRPENCSKTSRKGDLLNAHYDGYLAKDGSKFYCSRTQDEGHPKWFVLGVGHVIKGLDIAMMDMCPGEKRKVIIPPSFAYGKEGYAEGKIPPNATLMFEIELYAVTKGPRSIETFKQIDTDNDRQLSKAEIELYLQKDFEKDANPRDKSYQKAVLEDIFKKNDHNGDGFISPKEYNVHQHDEL</t>
  </si>
  <si>
    <t>MYPNWGRYGGSSHYPPPPVPPPPPPVALPEASPGPGYSSSTAPAAPSSSGFMSFREQHLAQLQQLQQMHQKQMQCVLQPHHLPPPPLPPPPVMPGGGYGDWQPPPPPMPPPPGPALSYQKQQQYKHQMIHHQRDGPPGLVPMELESPPESPPVPPGSYMPPSQSYMPPPQPPPSYYPPSSAQPYLPPAQPGPSKPQLPPPPSIPSGNKTAIQQEPLESGAKNKTAEQKQAAPEPDPSTMTPQEQQQYWYRQHLLSLQQRTKVHLPGHKKGLVTAKDVPEPIKEEAPGPAASQVAEPLAAEKPPLPPPNEEAPPPLSPEEPQSEDSEDSEDSEEDARFKQLKAIAAHWQAAAAHWQQQQQQRVGFQYQGIMQRHTQLQQILQQYQQVIQHSPHIQTMSLDVQLRHYEMQQQQFQHLFQDWEREFQLWEEQLHSYPHKDQLQEYEKQWKTWQGHMKATQTYLQEKVNSFQTVKSQYLGNMAMPPPFVPYSQMPPPLPTMPPPVLPPSLPPPVMPPALPTSIPPPGMPPPVMPPSLPTSVPPPGMPPSLSSGPPPVLPPPALSSAGSPPVLPPPALPGGPPILPLPPLSSATPPPGIPPPGAPQGMPPQLTAPLPPASGSQNSQIPEKPRQALLPTPVSFGSTPPSPYHPPPQSEQVNSKPLNKVFSSEQGLGESSALSQSIIAAKDTPVKSGGLLADPPKGSFLEGPRGPREQKEQLQKLKDFGSEPQMADHLPPPDSRLQNPSRPGMYPPPGSYRPPPPMGKPPGSIVRPSAPPARSSIPMTRPPVPIPPPPPPPPPPPPPPPVIKSKTSSVKQERWDEDSFFGLWDTNDDQGLNSEFKRDTATIPSAPVLPPPPVHSSIPPPGPMPMGMPPMSKPPPVQHTVDYGHGRDMPTNKVEQIPYGERITLRPDPLPERSTFDADHAGQRDRYDRDRDREPYFDRPSNITDHRDFKRDRETHRDRDRDRVLDYERDRFDRERRPRDDRNQSYRDKKDHSSSRRGGFDRPSYDRKSDRPPYEGPPMFGGERRTYPEERMPLPAPALGHQPPPVPRVEKKPESKNVDDILKPPGRESRPERIVVIMRGLPGSGKTHVAKLIRDKEVEFGGPAPRVLSLDDYFIAEVEKEEKDPDSGKKVKKKVMEYEYEADMEETYRTSMFKTFKKTLDDGFFPFIILDAINDRVRHFDQFWSAAKTKGFEVYLAEMSADNQTCGKRNIHGRKLKEINKMAEHWEVAPRHMMRLDIRSLLQDAAIEEVEMEDFDANIEDQKEEKKDAEEEESELGYIPKSKWEMDTSEAKLDKLDGLRTGTKRKRDWEAIASRMEDYLQLPDDYETRASEPGKKRVRWADLEEKKDADRKRAIGFVVGQTDWEKITDESGHLAERALNRTKYI</t>
  </si>
  <si>
    <t>MATPAGLERWVQDELHSVLGLSERHVAQFLIGTAQRCTSAEEFVQRLRDTDTLDLSGPARDFALRLWNKVPRKAVVEKPARAAEREARALLEKNRSYRLLEDSEESSEETVSRAGSSLQKKRKKRKHLRKKREEEEEEEEEEASEKGKKKTGGSKQQTEKPESEDEWERTERERLQDLEERDAFAERVRQRDKDRTRNVLERSDKKAYEEAQKRLKMAEEDRKAMVPELRKKSRREYLAKREREKLEDLEAELADEEFLFGDVELSRHERQELKYKRRVRDLAREYRAAGEQEKLEATNRYHMPKETRGQPARAVDLVEEESGAPGEEQRRWEEARLGAASLKFGARDAASQEPKYQLVLEEEETIEFVRATQLQGNEEPSAPPTSTQAQQKESIQAVRRSLPVFPFREELLAAIANHQVLIIEGETGSGKTTQIPQYLFEEGYTNKGMKIACTQPRRVAAMSVAARVAREMGVKLGNEVGYSIRFEDCTSERTVLRYMTDGMLLREFLSEPDLASYSVVMVDEAHERTLHTDILFGLIKDVARFRPELKVLVASATMDTARFSTFFDDAPVFRIPGRRFPVDIFYTKAPEADYLEACVVSVLQIHVTQPPGDILVFLTGQEEIEAACEMLQDRCRRLGSKIRELLVLPIYANLPSDMQARIFQPTPPGARKVVVATNIAETSLTIEGIIYVLDPGFCKQKSYNPRTGMESLTVTPCSKASANQRAGRAGRVAAGKCFRLYTAWAYQHELEETTVPEIQRTSLGNVVLLLKSLGIHDLMHFDFLDPPPYETLLLALEQLYALGALNHLGELTTSGRKMAELPVDPMLSKMILASEKYSCSEEILTVAAMLSVNNSIFYRPKDKVVHADNARVNFFLPGGDHLVLLNVYTQWAESGYSSQWCYENFVQFRSMRRARDVREQLEGLLERVEVGLSSCQGDYIRVRKAITAGYFYHTARLTRSGYRTVKQQQTVFIHPNSSLFEQQPRWLLYHELVLTTKEFMRQVLEIESSWLLEVAPHYYKAKELEDPHAKKMPKKIGKTREELG</t>
  </si>
  <si>
    <t>MLVIPPGLSEEEEALQKKFNKLKKKKKALLALKKQSSSSTASQGGVKRSLSEQPVVDTATATEQAKQLVKSGAISAIKAETKNSGFKRSRTLEGKLKDPEKGPVPTFQPFQRSVSADDDLQESSRRPQRKSLYESFVSSSDRLRELGPDGEEAEGPGAGDGPPRSFDWGYEERGGARSSASPPRSRSRDRSRERNRDRDRDRDRERDRERDRDRDRDRERDRDRDRDRDRDRERDREGPFRRSDSFPERRAPRKGNTLYVYGEDMTPTLLRGAFSPFGNIIDLSMDPPRNCAFVTYEKMESADQAVAELNGTQVESVQLKVSIARKQPMLDAATGKSVWGSLAVQNSPKGCHRDKRTQIVYSDDVYKENLVDGF</t>
  </si>
  <si>
    <t>MSEESDSLRTSPSVASLSENELPLPPPDPPGYVCSLTEDLVTKAREELQEKPEWRLRDVQALRDMVRKEYPYLSTSLDDAFLLRFLRARKFDYDRALQLLVNYHGCRRSWPEVFSNLRPSALKDVLNSGFLTVLPHTDPRGCHVLCIRPDRWIPSNYPITENIRAVYLTLEKLIQSEETQVNGIVILADYKGVSLSKASHFGPFIAKKVIGILQDGFPIRIKAVHIVNEPRIFKGIFAIIKPFLKEKIANRFFLHGSDLNSLHTNLPRNILPKEYGGTAGELDTASWNAVLLASEEDFVKEFCQPMPACDNLLGQPLLPEGLISDAQCDDSMRAMKSQLYSCY</t>
  </si>
  <si>
    <t>MASSRVPQQLFLQGVAAVYLFAFASLYTQIPGLYGPEGILPARRTLRPQGKGLWQQLWETPTLLWEAPRLGLDTAQGLDLLTLLGTVLALGALLLNSLRHPFVYLLLWVAYRSAYQVGQVFLYFQWDSLLLETGFLAILVAPLRGPSKHKILQGRLAGALPHEDLPFWLVRWLLFRLMFASGVVKLTSRCPTWWGLTALTYHYETQCLPTPAAWFAHHLPVWLHKLSVVATFLIEIAVPPLFFAPIRRLRLTAFYAQALLQVLIIITGNYNFFNLLTLVLTTALLDDRHLSAEPGLRCHKKMPTSWPKALLTALSLLLELTVYGLLAYGTVYYFGLEVDWQQHIILSKTTFTFHQFSQWLKTVTLPTVWLGTASLAWELLVVLWRWIQVQGWSRKFSAGIQLSVLGTATVALFLISLVPYSYVEPGTHGRLWTGAHRLFGSVEHLQLANSYGLFRRMTGVGGRPEVVLEGSYDGQHWTEIEFMYKPGNVSRPPPFLTPHQPRLDWQMWFAALGPHTHSPWFTGLVLRLLQGKEPVIRLVQSHVANYPFHERPPTYLRAQRYKYWFSKPGDQSRWWHRQWVEEFFPSVSLGDPTLETLLQQFGLKDKSPPRARSPSNGLAQTLNWVRTQLSPLEPPILLWGLFGAVVAIRVVQTLLAPRPLQSSKQTREEKRKQTSKKDSRAASEQAAANSNSRDSWAPRRKK</t>
  </si>
  <si>
    <t>MPALPLDQLQITHKDPKTGQPKTSAALNPEQKADRYFVLYKPPPKDNIPALVEEYLERANFVANDLDWLLALPHDKFWCQVIFDETLQKCLDSYLHYVPRKFDEWVAPTPEVADMQNHLHRSVFLTFLRMSTHKESKDHFISPSAFGEILYNNFLFDIPKILDLCVLFGKGNSPLLQKMIGNIFTQQPSYYTDLDETIPTILQVFSNILQHCGLQGDGTSTTPQKLGERSPLTPSDMPLLELKDIVLYLCDTSTTLWAFLDIFPLACQTFQKHDFCYRLASFYEMAIPELESAIKKRRLEDSKLLGDMWQRLSHSKKKLMEVFHIILNQICLLPILESSCDNIQGFIEEFLQIFSSLLQEKRFLRDYDTFSPVAEDISLLQQASSALDETRTAYILQAVESAWEGVDRQKIKDIKDPPRAKGSNNEVTVTAEPVSEMPSQLENLEEDEECMGAAAALGPAVSGVELDSLISQVKDLLPDLGEGFILACLEHYSYDSEQVINNILEDRLAPELSQLDRGLERQVKPDPTPLLSSRHNIFQNDEFDVFSRDSVDLSRVHKGRRKEENVRSLVNDKQAVVAQWQRYQKYSVVVEEVPLQPGEYQADDYEDEYDDTYDGNQVGANDADSDDELISRRPFTIPQVLRTKMPGEVQEEEWDEEDEVEEEAPKPDHFIQDPAVLREKAEARRMAFLARKGYRPENSTAVTGGPRGHGQSRETTQERRKKEANKAARANHNRRTMADRKRSKGMIPS</t>
  </si>
  <si>
    <t>MSSEMLPASIESPNVEEKLGTSDGEEERQEPRVDAGAEPISKRQLKKLMKQKQWEEQREQRKEKRKEKRKRKKLERRQLESNSDGNDRKRVRRDVARSSLRLVIDCSFDDLMVLKDIKKLHKQIQRCYAENRRASHPVQFYLTSHGGQLKKNMDENDQGWVNWKDIHIKSEHYSELIKKEDLVYLTSDSPNVLKDLDESKAYVIGGLVDHSHHKGLTFKQATSYGIEHAQLPLADFVKMNSRKVLAVNHVFEIILEFLETRDWQEAFFTILPQRKGAVPAHKACESSPQDHQSLPEGWDSASEGESCRDNPDSPQKDEQGQQSSPVLQ</t>
  </si>
  <si>
    <t>MEHFLLEVAAAPLRLIAAKNEKSRSELGRFLAKQVWTPQDRQCVLSTLAQLLLDKDCTVLVGRQLRPLLLDLLERNAEAIKAGGQINHDLHERLCVSMSKLIGNHPDVLPFALRYFKDTSPVFQRLFLESSDANPVRYGRRRMKLRDLMEAAFKFLQQEQSVFRELWDWSVCVPLLRSHDTLVRWYTANCLALVTCMNEEHKLSFLKKIFNSDELIHFRLRLLEEAQLQDLEKALVLANPEVSLWRKQKELQYLQGHLVSSDLSPRVTAVCGVVLPGQLPAPGELGGNRSSSREQELALRSYVLVESVCKSLQTLAMAVASQNAVLLEGPIGCGKTSLVEYLAAVTGRTKPPQLLKVQLGDQTDSKMLLGMYRCTDVPGEFVWQPGTLTQAATMGHWILLEDIDYAPLDVVSVLIPLLENGELLIPGRGDCLKVAPGFQFFATRRLLSCGGNWYRPLNSHATLLDKYWTKIHLDNLDKRELNEVLQSRYPSLLAVVDHLLDIYIQLTGEKHHSWSDSSVGCEQAPEEVSEARRENKRPTLEGRELSLRDLLNWCNRIAHSFDSSSLSASLNIFQEALDCFTAMLSEHTSKLKMAEVIGSKLNISRKKAEFFCQLYKPEIVINELDLQVGRVRLLRKQSEAVHLQREKFTFAATRPSSVLIEQLAVCVSKGEPVLLVGETGTGKTSTIQYLAHITGHRLRVVNMNQQSDTADLLGGYKPVDHKLIWLPLREAFEELFAQTFSKKQNFTFLGHIQTCYRQKRWHDLLRLMQHVHKSAVNKDGKDSETGLLIKEKWEAFGLRLNHAQQQMKMTENTLLFAFVEGTLAQAVKKGEWILLDEINLAAPEILECLSGLLEGSSGSLVLLDRGDTEPLVRHPDFRLFACMNPATDVGKRNLPPGIRNRFTELYVEELESKEDLQVLIVDYLKGLSVNKNTVQGIINFYTALRKESGTKLVDGTGHRPHYSLRTLCRALRFAASNPCGNIQRSLYEGFCLGFLTQLDRASHPIVQKLICQHIVPGNVKSLLKQPIPEPKGGRLIQVEGYWIAVGDKEPTIDETYILTSSVKLNLRDIVRVVSAGTYPVLIQGETSVGKTSLIQWLAAATGNHCVRINNHEHTDIQEYIGCYTSDSSGKLVFKEGVLIDAMRKGYWIILDELNLAPTDVLEALNRLLDDNRELLVTETQEVVKAHPRFMLFATQNPPGLYGGRKVLSRAFRNRFVELHFDELPSSELETILHKRCSLPPSYCSKLVKVMLDLQSYRRSSSVFAGKQGFITLRDLFRWAERYRLAEPTEKEYDWLQHLANDGYMLLAGRVRKQEEIDVIQEVLEKHFKKKLCPQSLFSKENVLKLLGKLSTQISTLECNFGHIVWTEGMRRLAMLVGRALEFGEPVLLVGDTGCGKTTICQVFAALANQKLYSVSCHLHMETSDFLGGLRPVRQKPNDKEEIDTSRLFEWHDGPLVQAMKEDGFFLLDEISLADDSVLERLNSVLEVEKSLVLAEKGSPEDKDSEIELLTAGKKFRILATMNPGGDFGKKELSPALRNRFTEIWCPQSTSREDLIQIISHNLRPGLCLGRIDPKGSDIPEVMLDFIDWLTHQEFGRKCVVSIRDILSWVNFMNKMGEEAALKRPEIISTVTSFVHAACLVYIDGIGSGVTSSGFGTALLARKECLKFLIKRLAKIVRLTEYQKNELKIYDRMKAKEFTGIDNLWGIHPFFIPRGPVLHRNNIADYALSAGTTAMNAQRLLRATKLKKPILLEGSPGVGKTSLVGALAKASGNTLVRINLSEQTDITDLFGADLPVEGGKGGEFAWRDGPLLAALKAGHWVVLDELNLASQSVLEGLNACFDHRGEIYVPELGMSFQVQHEKTKIFGCQNPFRQGGGRKGLPRSFLNRFTQVFVDPLTVIDMEFIASTLFPAIEKNIVKKMVAFNNQIDHEVTVEKKWGQKGGPWEFNLRDLFRWCQLMLVDQSPGCYDPGQHVFLVYGERMRTEEDKKKVIAVFKDVFGSNSNPYMGTRLFRITPYDVQLGYSVLSRGSCVPHPSRHPLLLLHQSFQPLESIMKCVQMSWMVILVGPASVGKTSLVQLLAHLTGHTLKIMAMNSAMDTTELLGGFEQVDLIRPWRRLLEKVEGTVRALLRDSLLISADDAEVVLRAWSHFLLTYKPKCLGEGGKAITMEIVNKLEAVLLLMQRLNNKINSYCKAEFAKLVEEFRSFGVKLTQLASGHSHGTFEWVDSMLVQALKSGDWLLMDNVNFCNPSVLDRLNALLEPGGVLTISERGMIDGSTPTITPNPNFRLFLSMDPVHGDISRAMRNRGLEIYISGEGDASTPDNLDLKVLLHSLGLVGNSVCDILLALHTETRSTVVGSPTSSVSTLIQTAILIVQYLQRGLSLDRAFSEACWEVYVCSQHSPANRKLVQALLEKHVSSLRAHETWGDSILGMGLWPDSVPSALFATEDSHLSTVRRDGQILVYCLNRMSMKTSSWTRSQPFTLQDLEKIMQSPSPENLKFNAVEVNTYWIDEPDVLVMAVKLLIERATNQDWMLRVKWLYHLAKNIPQGLESIQIHLEASAASLRNFYSHSLSGAVSNVFKILQPNTTDEFVIPLDPRWNMQALDMIRNLMDFDPQTDQPDQLFALLESAANKTIIYLDREKRVFTEANLVSVGSKKLRESVLRMSFEFHQDPESYHTLPHEIVVNLAAFFELCDALVLLWVQSSQGMVSDASANEILGSLRWRDRFWTVADTVKVDAPGLALLALHWHWVLKHLVHQIPRLLMNYEDKYYKEVQTVSEHIQNCLGSQTGGFAGIKKLQKFLGRPFPFKDKLVVECFSQLKVLNKVLAIREQMSALGESGWQEDINRLQVVASQWTLKKSLLQAWGLILRANILEDVSLDELKNFVHAQCLELKAKGLSLGFLEKKHDEASSLSHPDLTSVIHLTRSVQLWPAMEYLAMLWRYKVTADFMAQACLRRCSKNQQPQINEEISHLISFCLYHTPVTPQELRDLWSLLHHQKVSPEEITSLWSELFNSMFMSFWSSTVTTNPEYWLMWNPLPGMQQREAPKSVLDSTLKGPGNLNRPIFSKCCFEVLTSSWRASPWDVSGLPILSSSHVTLGEWVERTQQLQDISSMLWTNMAISSVAEFRRTDSQLQGQVLFRHLAGLAELLPESRRQEYMQNCEQLLLGSSQAFQHVGQTLGDMAGQEVLPKELLCQLLTSLHHFVGEGESKRSLPEPAQRGSLWVSLGLLQIQTWLPQARFDPAVKREYKLNYVKEELHQLQCEWKTRNLSSQLQTGRDLEDEVVVSYSHPHVRLLRQRMDRLDNLTCHLLKKQAFRPQLPAYESLVQEIHHYVTSIAKAPAVQDLLTRLLQALHIDGPRSAQVAQSLLKEEASWQQSHHQFRKRLSEEYTFYPDAVSPLQASILQLQHGMRLVASELHTSLHSSMVGADRLGTLATALLAFPSVGPTFPTYYAHADTLCSVKSEEVLRGLGKLILKRSGGKELEGKGQKACPTREQLLMNALLYLRSHVLCKGELDQRALQLFRHVCQEIISEWDEQERIAQEKAEQESGLYRYRSRNSRTALSEEEEEEREFRKQFPLHEKDFADILVQPTLEENKGTSDGQEEEAGTNPALLSQNSMQAVMLIHQQLCLNFARSLWYQQTLPPHEAKHYLSLFLSCYQTGASLVTHFYPLMGVELNDRLLGSQLLACTLSHNTLFGEAPSDLMVKPDGPYDFYQHPNVPEARQCQPVLQGFSEAVSHLLQDWPEHPALEQLLVVMDRIRSFPLSSPISKFLNGLEILLAKAQDWEENASRALSLRKHLDLISQMIIRWRKLELNCWSMSLDNTMKRHTEKSTKHWFSIYQMLEKHMQEQTEEQEDDKQMTLMLLVSTLQAFIEGSSLGEFHVRLQMLLVFHCHVLLMPQVEGKDSLCSVLWNLYHYYKQFFDRVQAKIVELRSPLEKELKEFVKISKWNDVSFWSIKQSVEKTHRTLFKFMKKFEAVLSEPCRSSLVESDKEEQPDFLPRPTDGAASELSSIQNLNRALRETLLAQPAAGQATIPEWCQGAAPSGLEGELLRRLPKLRKRMRKMCLTFMKESPLPRLVEGLDQFTGEVISSVSELQSLKVEPSAEKEKQRSEAKHILMQKQRALSDLFKHLAKIGLSYRKGLAWARSKNPQEMLHLHPLDLQSALSIVSSTQEADSRLLTEISSSWDGCQKYFYRSLARHARLNAALATPAKEMGMGNVERCRGFSAHLMKMLVRQRRSLTTLSEQWIILRNLLSCVQEIHSRLMGPQAYPVAFPPQDGVQQWTERLQHLAMQCQILLEQLSWLLQCCPSVGPAPGHGNVQVLGQPPGPCLEGPELSKGQLCGVVLDLIPSNLSYPSPIPGSQLPSGCRMRKQDHLWQQSTTRLTEMLKTIKTVKADVDKIRQQSCETLFHSWKDFEVCSSALSCLSQVSVHLQGLESLFILPGMEVEQRDSQMALVESLEYVRGEISKAMADFTTWKTHLLTSDSQGGNQMLDEGFVEDFSEQMEIAIRAILCAIQNLEERKNEKAEENTDQASPQEDYAGFERLQSGHLTKLLEDDFWADVSTLHVQKIISAISELLERLKSYGEDGTAAKHLFFSQSCSLLVRLVPVLSSYSDLVLFFLTMSLATHRSTAKLLSVLAQVFTELAQKGFCLPKEFMEDSAGEGATEFHDYEGGGIGEGEGMKDVSDQIGNEEQVEDTFQKGQEKDKEDPDSKSDIKGEDNAIEMSEDFDGKMHDGELEEQEEDDEKSDSEGGDLDKHMGDLNGEEADKLDERLWGDDDEEEDEEEEDNKTEETGPGMDEEDSELVAKDDNLDSGNSNKDKSQQDKKEEKEEAEADDGGQGEDKINEQIDERDYDENEVDPYHGNQEKVPEPEALDLPDDLNLDSEDKNGGEDTDNEEGEEENPLEIKEKPEEAGHEAEERGETETDQNESQSPQEPEEGPSEDDKAEGEEEMDTGADDQDGDAAQHPEEHSEEQQQSVEEKDKEADEEGGENGPADQGFQPQEEEEREDSDTEEQVPEALERKEHASCGQTGVENMQNTQAMELAGAAPEKEQGKEEHGSGAADANQAEGHESNFIAQLASQKHTRKNTQSFKRKPGQADNERSMGDHNERVHKRLRTVDTDSHAEQGPAQQPQAQVEDADAFEHIKQGSDAYDAQTYDVASKEQQQSAKDSGKDQEEEEIEDTLMDTEEQEEFKAADVEQLKPEEIKSGTTAPLGFDEMEVEIQTVKTEEDQDPRTDKAHKETENEKPERSRESTIHTAHQFLMDTIFQPFLKDVNELRQELERQLEMWQPRESGNPEEEKVAAEMWQSYLILTAPLSQRLCEELRLILEPTQAAKLKGDYRTGKRLNIRKVIPYIASQFRKDKIWLRRTKPSKRQYQICLAIDDSSSMVDNHTKQLAFESLAVIGNALTLLEVGQIAVCSFGESVKLLHPFHEQFSDYSGSQILRLCKFQQKKTKIAQFLESVANMFAAAQQLSQNISSETAQLLLVVSDGRGLFLEGKERVLAAVQAARNANIFVIFVVLDNPSSRDSILDIKVPIFKGPGEMPEIRSYMEEFPFPYYIILRDVNALPETLSDALRQWFELVTASDHP</t>
  </si>
  <si>
    <t>MSVTPEVKSRGMKFAEEQLLKHGWTQGKGLGRKENGITQALKVTLKQDTHGVGHDPAKEFTDHWWSDLFNKTAANLVVDSGKDGVQIRRLSKETTQRSHSKPSLLYQKFVKTATLTSGEEKPDRDLESCSDVDNREPIPPKILTDEMLLKACEGRTAHKAARIGITMKAKLARLEAQEQAFLARLKGSKDVGTSQPLTDSEPSQKKKKRRKQKEEEEAATTEKSLGEELLEHTDKSFRKSKKKKKKKKDEREGTAIGSEEEEAAGVCGPAELSTEQSDQSSRKKKKRRRRHHEEEEEMGVCDEGGRDVTGGPKAVNSGADTDPWRSSKKRQTCEEDLDTQDEEDKDDLTKKERKVRKKDKKKRQQYCEEVLDVSNKDDGRTWEAEDGGERSQPHPKARAKKKKRKTD</t>
  </si>
  <si>
    <t>MKYLLDLILLLPLLIVFSIESLVKLFIPKKKKSVAGEIVLITGAGHGIGRLTAYEFAKLNTKLVLWDINKNGIEETAAKCRKLGAQAHPFVVDCSQREEIYSAAKKVKEEVGDVSILVNNAGVVYTADLFATQDPQIEKTFEVNVLAHFWTTKAFLPVMMKNNHGHIVTVASAAGHTVVPFLLAYCSSKFAAVGFHRALTDELAALGRTGVRTSCLCPNFINTGFIKNPSTNLGPTLEPEEVVEHLMHGILTEKQMIFVPSSIALLTVLERIVPERFLQVLKHRINVKFDAVVGYKDK</t>
  </si>
  <si>
    <t>MDNAGKEREAVQLMAEAEKRVKASHSFLRGLFGGNTRIEEACEMYTRAANMFKMAKNWSAAGNAFCQAAKLHMQLQSKHDSATSFVDAGNAYKKADPQEAINCLNAAIDIYTDMGRFTIAAKHHITIAEIYETELVDIEKAIAHYEQSADYYKGEESNSSANKCLLKVAAYAAQLEQYQKAIEIYEQVGANTMDNPLLKYSAKDYFFKAALCHFIVDELNAKLALEKYEEMFPAFTDSRECKLLKKLLEAHEEQNSEAYTEAVKEFDSISRLDQWLTTMLLRIKKSIQGDGEGDGDLK</t>
  </si>
  <si>
    <t>MRLEELKRLQNPLEQVDDGKYLLENHQLAMDVENNIENYPLSLQPLESKVKIIQRAWREYLQRQDPLEKRSPSPPSVSSDKLSSSVSMNTFSDSSTPVSVSRPLAWTVLH</t>
  </si>
  <si>
    <t>MSLLQSALDFLAGPGSLGGAAGRDQSDFVGQTVELGELRLRVRRVLAEGGFAFVYEAQDLGSGREYALKRLLSNEEEKNRAIIQEVCFLKKLSGHPNIVQFCSAASIGKEESDTGQAEFLLLTELCKGQLVEFLRRVECKGPLSCDSILKIFYQTCRAVQHMHRQKPPIIHRDLKVENLLLSNQGTIKLCDFGSATTISHYPDYSWSAQKRAMVEEEITRNTTPMYRTPEIVDLYSNFPIGEKQDIWALGCILYLLCFRQHPFEDGAKLRIVNGKYSIPVNDTRYTVFHDLIRGMLKVNPEERLSIAEVVRQLQEIAAARNVNPKAPITELLEQNGGYGNSGPSRAQPPSGGPVNSSGVLALAEYDQPYGGFLDILRGGTERLFTNLKDTSSKVIQSVANYAKGDLDISYITSRIAVMSFPAEGVESAIKNNIEDVRLFLDAKHPGHYAVYNLSPRIYRASKFHNRVTECGWAVRRAPHLHSLYTLCRSMHAWLREDHRNVCVVHCMDGRAASAVAVCAFLCFCRLFSTAEAAVYMFSMKRCPPGIWPSHKRYIEYVCDMVAEEPITPHSKPMLVKSVVMTPVPLFSKQRNGCRPFCEVYVGEERVTTTSQEYDRMKEFKIEDGKAVIPLGITVQGDVLTIIYHARSTLGGRLQAKMASMKMFQIQFHTGFVPRNATTVKFAKYDLDACDIQEKYPDLFQVNLEVEVEPRDRPSRDVPPWENTSLRGLNPKILFSNREEQQDILSKFGKPELPRQPGSTAQYDAEAGSPEAEITESDSPQSSSTDTNHFLHTLDWQEEKDPETGVDNTSPKESQSNLIADGDGSEVSDEEEASCPSEERKPGAGEDTPRLAAGTRQQDLIFDVGMLAAPQEPVQPEEGVDLLGLHSEGDLRPAAPLQASGVQSSNTDLLSSLLEPSDASQVGPPGDLLGGETPLLLASPVSLLGVQSNLQGKVPDTVDPFDQFLLPSSSDTQPCSKPDLFGEFLNSDSVASSTAFPSTHSAPPPSCSTAFLHLGDLPAEPNKVIASSSHPDLLGGWDTWAETALPGPASMPVPEGTLFSSAGHPAPPGPNPSQTKSQNPDPFADLSDLSSSLQGLPAGLPAGSFVGTSATTHKSNSSWQTTRPTAPGTSWPPQAKPAPRASEQLRSHFSVIGAREERGVRAPSFAQKPKVSENDFEDLLPNQGFSKSDKKGPKTMAEMRKQELARDTDPFKLKLLDWIEGKERNIRALLSTLHTVLWDGESRWTPVSMADLVTPEQVKKQYRRAVLVVHPDKATGQPYEQSAKMIFMELNDAWSEFENQGSRPLF</t>
  </si>
  <si>
    <t>MGARVTRALRNFNVEKRAEREISKRKPSMAPKHPSTRDLLQEHRSQYPEIEEVVSKKDNKLLSLLRDVYVDSKDPVPALPVKVEPRQEPKEFRLPIGNHFDKNITDIPKGKITVVEALTLLNNHKLSPETWTAEKIAQEYYLELKDVNSLLKYFVTFEVKILPPEDRKAIQSK</t>
  </si>
  <si>
    <t>MKKKTVCTLNMGDKKYEDMEGEENGDNTISTGLLYSEADRCPICLNCLLEKEVGFPESCNHVFCMTCILKWAETLASCPIDRKPFQAVFKFSALEGYVKVQVKKQLRETKDKKNENSFEKQVSCHENSKSCIRRKAIVREDLLSAKVCDLKWIHRNSLYSETGGKKNAAIKINKPQRSNWSTNQCFRNFFSNMFSSVSHSGESSFTYRAYCTEFIEASEISALIRQKRHELELSWFPDTLPGIGRIGFIPWNVETEVLPLISSVLPRTIFPTSTISFEHFGTSCKGYALAHTQEGEEKKQTSGTSNTRGSRRKPAMTTPTRRSTRNTRAETASQSQRSPISDNSGCDAPGNSNPSLSVPSSAESEKQTRQAPKRKSVRRGRKPPLLKKKLRSSVAAPEKSSSNDSVDEETAESDTSPVLEKEHQPDVDSSNICTVQTHVENQSANCLKSCNEQIEESEKHTANYDTEERVGSSSSESCAQDLPVLVGEEGEVKKLENTGIEANVLCLESEISENILEKGGDPLEKQDQISGLSQSEVKTDVCTVHLPNDFPTCLTSESKVYQPVSCPLSDLSENVESVVNEEKITESSLVEITEHKDFTLKTEELIESPKLESSEGEIIQTVDRQSVKSPEVQLLGHVETEDVEIIATCDTFGNEDFNNIQDSENNLLKNNLLNTKLEKSLEEKNESLTEHPRSTELPKTHIEQIQKHFSEDNNEMIPMECDSFCSDQNESEVEPSVNADLKQMNENSVTHCSENNMPSSDLADEKVETVSQPSESPKDTIDKTKKPRTRRSRFHSPSTTWSPNKDTPQEKKRPQSPSPRRETGKESRKSQSPSPKNESARGRKKSRSQSPKKDIARERRQSQSRSPKRDTTRESRRSESLSPRRETSRENKRSQPRVKDSSPGEKSRSQSRERESDRDGQRRERERRTRKWSRSRSHSRSPSRCRTKSKSSSFGRIDRDSYSPRWKGRWANDGWRCPRGNDRYRKNDPEKQNENTRKEKNDIHLDADDPNSADKHRNDCPNWITEKINSGPDPRTRNPEKLKESHWEENRNENSGNSWNKNFGSGWVSNRGRGRGNRGRGTYRSSFAYKDQNENRWQNRKPLSGNSNSSGSESFKFVEQQSYKRKSEQEFSFDTPADRSGWTSASSWAVRKTLPADVQNYYSRRGRNSSGPQSGWMKQEEETSGQDSSLKDQTNQQVDGSQLPINMMQPQMNVMQQQMNAQHQPMNIFPYPVGVHAPLMNIQRNPFNIHPQLPLHLHTGVPLMQVATPTSVSQGLPPPPPPPPPSQQVNYIASQPDGKQLQGIPSSSHVSNNMSTPVLPAPTAAPGNTGMVQGPSSGNTSSSSHSKASNAAVKLAESKVSVAVEASADSSKTDKKLQIQEKAAQEVKLAIKPFYQNKDITKEEYKEIVRKAVDKVCHSKSGEVNSTKVANLVKAYVDKYKYSRKGSQKKTLEEPVSTEKNIG</t>
  </si>
  <si>
    <t>MADDSVLPSPSEITSLADSSVFDSKVAEMSKENLCLASTSNVDEEMPQVEARVIMVQDAGKQEELLKALKTIKIMEVPVIKIKESCPGKSEEKLIKSIINMEMKVPCVKMDSMEEFESLDSPEFENIFVVTDFQNSVFNDLYKADCRIVGPPVILNCAQRGEPLPFSCRPLYCTSMLNLVLCFTGFRKKEELVKLVTLVHHMGGVIRKECNSKVTHLVANCTQGEKFRVAVSLGTPIMKPEWIYKAWERRNEQCFCAAVDDFRNEFKVPPFQDCILSFLGFSDEEKHSMEEMTEMQGGSYLPVGDERCTHLIVEENTVKDLPFEPSKKLFVVKQEWFWGSIQMDARAGETMYLYEKANTPELKKSVSLLSLSTPNSNRKRRRLKETLAQLSRETDLSPFPPRKRPSAEHSLSIGSLLDISNTPESSIHYGETPKSCAKSSRSSTPVPPKQSARWQVAKELYQTESNYVNILATIIQLFQVPLEEEGQRGGPILAPEEIKTIFGSIPDIFDVHMKIKDDLEDLIANWDESRSIGDIFLKYAKDLVKTYPPFVNFFEMSKEMIIKCEKQKPRFHAFLKINQAKPECGRQSLVELLIRPVQRLPSVALLLNDLKKHTADENPDKSTLEKAIGSLKEVMTHINEDKRKTEAQKQIFDVVYEVDGCPANLLSSHRSLVQRVETVSLGEHPCDRGEQVTLFLFNDCLEIARKRHKVIGTFRSPHDRTRPPASLKHIHLMPLSQIKKVLDIRETEDCHNAFALLVRPPTEQANVLLSFQMTSEELPKESWLKMLCRHVANTICKADAENLMYVADPESFEVNTKDMDSTLSRASRAIKKTSKKVTRAFSFSKTPKRALRMALSSSHSSEGRSPPSSGKLAVSRLSSTSSLAGIPSPSLVSLPSFFERRSHTLSRSTTHLI</t>
  </si>
  <si>
    <t>MLASKHTPWRRLQGISFGMYSAEELKKLSVKSITNPRYVDSLGNPSADGLYDLALGPADSKEVCSTCVQDFNNCSGHLGHIDLPLTVYNPLLFDKLYLLLRGSCLNCHMLTCPRAAIHLLVCQLKVLDVGALQAVYELERILSRFLEETSDPSAFEIQEELEEYTSKILQNNLLGSQGAHVKNVCESRSKLVAHFWKTHMAAKRCPHCKTGRSVVRKEHNSKLTITYPAMVHKKSGQKDAELPEGAPAAPGIDEAQMGKRGYLTPSSAQEHLFAIWKNEGFFLNYLFSGLDDIGPESSFNPSMFFLDFIVVPPSRYRPINRLGDQMFTNGQTVNLQAVMKDAVLIRKLLAVMAQEQKLPCEMTEITIDKENDSSGAIDRSFLSLLPGQSLTDKLYNIWIRLQSHVNIVFDSDMDKLMLEKYPGIRQILEKKEGLFRKHMMGKRVDYAARSVICPDMYINTNEIGIPMVFATKLTYPQPVTPWNVQELRQAVINGPNVHPGASMVINEDGSRTALSAVDATQREAVAKQLLTPSTGIPKPQGAKVVCRHVKNGDILLLNRQPTLHRPSIQAHRAHILPEEKVLRLHYANCKAYNADFDGDEMNAHFPQSELGRAEAYVLACTDQQYLVPKDGQPLAGLIQDHMVSGANMTIRGCFFTREQYMELVYRGLTDKVGRVKLFPPAILKPFPLWTGKQVVSTLLINIIPEDYTPLNLTGKAKIGSKAWVKEKPRPVPDFDPDSMCESQVIIREGELLCGVLDKAHYGSSAYGLVHCCYEIYGGETSGRVLTCLARLFTAYLQLYRGFTLGVEDILVKPNADVMRQRIIEESTQCGPRAVRAALNLPEAASCDEIQGKWQDAIWRKDQRDFNMIDMKFKEEVNHYSNEINKACMPFGLHRQFPENNLQMMVQSGAKGSTVNTMQISCLLGQIELEGRRPPLMASGKSLPCFEPYEFTPRAGGFVTGRFLTGIRPPEFFFHCMAGREGLVDTAVKTSRSGYLQRCIIKHLEGLVIQYDLTVRDSDGSVVQFLYGEDGLDIPKTQFLQPKQFPFLASNYEVIMKSKHLHEVLSRADPQKVLRHFRAIKKWHHRHSSALLRKGAFLSFSQKIQAAVKALNLEGKTQNGRSPETQQMLQMWHELDEQSRRKYQKRAAPCPDPSLSVWRPDIHFASVSETFEKKIDDYSQEWAAQAEKSHNRSELSLDRLRTLLQLKWQRSLCDPGEAVGLLAAQSIGEPSTQMTLNTFHFAGRGEMNVTLGIPRLREILMVASANIKTPMMSVPVFNTKKALRRVKSLKKQLTRVCLGEVLQKVDIQESFCMGEKQNKFRVYELRFQFLPHAYYQQEKCLRPEDILHFMETRFFKLLMEAIKKKNSKASAFRSVNTRRATQKDLDDTEDSGRNRREEERDEEEEGNIVDAEAEEGDADASDTKRKEKQEEEVDYESEEEGEEEEEEDVQEEENIKGEGAHQTHEPDEEEGSGLEEESSQNPPCRHSRPQGAEAMERRIQAVRESHSFIEDYQYDTEESLWCQVTVKLPLMKINFDMSSLVVSLAHNAIVYTTKGITRCLLNETINSKNEKEFVLNTEGINLPELFKYSEVLDLRRLYSNDIHAVANTYGIEAALRVIEKEIKDVFAVYGIAVDPRHLSLVADYMCFEGVYKPLNRFGIQSSSSPLQQMTFETSFQFLKQATMMGSHDELKSPSACLVVGKVVKGGTGLFELKQPLR</t>
  </si>
  <si>
    <t>MAGDAVQSEPRSWSLLEQLGLAGADLAAPGVQQQLELERERLKREIRKELKLKEGAENLRRATTDLGRSLAPVELLLRGSARRLDLLHQQLQELHAHVVLPDPAAGSDATQSLAEGSPICSSTNLSRVAGLEKQLAIELKVKQGAENMIQTYSNGSSKDRKLLLTAQQMLQDSKTKIDIIRMQLRRALQALQAGELESQAAPDEAQGDPELGAVELRIEELRHHFRVEHAVAEGAKNVLRLLSGAKAPDRKAVSEAQEKLTESNQKLGLLRESLERRLGELPADHPKGRLLREELTAASSSAFSAILPGPFPATHYSTLSKPAPLTGTLEVRVVGCKNLPETIPWSPPPSVGASGTPESRTPFLSRPARGLYSRSGSLSGRSSLRGEAENATEVSTVLKLDNTVVGQTAWKPCGPNAWDQSFTLELERARELELAVFWRDQRGLCALKFLKLEDFLDNERHEVQLDMEPQGCLVAEVTFRNPIIERIPRLQRQKKIFSKQQGKAFQRARQMNIDVATWVRLLRRLIPSAVATGTFSPNASPGAEIRHTGDISMEKLNLGADSDSSSQKSPPGLPSTSCSLSSPTHESTTSPELPSETQETPGPGLCSPLRKSPLTLEDFKFLAVLGRGHFGKVLLSEFRSSGELFAIKALKKGDIVARDEVESLMCEKRILAAVTRAGHPFLVNLFGCFQTPEHVCFVMEYSAGGDLMLHIHSDVFSEPRAVFYSACVVLGLQFLHEHKIVYRDLKLDNLLLDTEGYVKIADFGLCKEGMGYGDRTSTFCGTPEFLAPEVLTDTSYTRAVDWWGLGVLLYEMLVGESPFPGDDEEEVFDSIVNDEVRYPRFLSAEAIGIMRRLLRRNPERRLGSTERDAEDVKKQPFFRSLGWDVLLARRLPPPFVPTLSGRTDVSNFDEEFTGEAPTLSPPRDARPLTAAEQAAFRDFDFVAGGY</t>
  </si>
  <si>
    <t>MDPFLVLLHSLSGSLSGNDLMELKFLCRERVSKRKLERVQSGLDLFTVLLEQNDLERGHTGLLRELLASLRRHDLLQRLDDFEAGTATAAPPGEADLQVAFDIVCDNVGRDWKRLARELKVSEAKMDGIEEKYPRSLSERVRESLKVWKNAEKKNASVAGLVKALRTCRLNLVADLVEEAQESVSKSENMSPVLRDSTVSSSETP</t>
  </si>
  <si>
    <t>MAARCTEAVLAALGVLSVCSASSSGSEASGEAEREEPWDGAVFRPPAALGAVGIARGPGSPPPGNREAVDLPVLLWWSPGLFPHFPGDSERIQCAHGACVASRDRRARADPRTRALLFYGTDFRAADAPLPRLAHQSWALLHEESPLNNFLLSHGPGIRLFNLTATFSRHSDYPLPLQWLPGAAYLRRPAPPPRERAEWRRRGYAPLLYLQSHCDVPSDRDRYVRELMRYIPVDSYGKCLQNREPPTVRLQDTATATTEDPELMAFLSRYKFHLALENAICNDYMTEKLWRPMHLGAVPVYRGSPSVRDWMPNNHSVILIDDFESPQKLAEFIDFLDKNDDEYMKYLAYKQPGGITNQFLLDNLEHREWGVNDPMLPNYLNGFECFVCDHELARLNAEKAHASSHGDIPVPEPRIAQSSHMNCPVPTPGFGKVEEIPENDSWKEMWLQDYWQGLYQGEALTAMIHNNETQQRKFWDYVHEIFMKRNKNL</t>
  </si>
  <si>
    <t>MSLESSSTSVPPCFPSVLPSVPDDIASSSPPPMSYITSQEMKCILYWFASWSGPQRERFLQDLVAKAVPGKLQPLLDALEQLSMSAANRPPCIFECQLRLWDQWFRGWAEQERNEFVRQLEVSEPDFVAKFYQAVAATAGKD</t>
  </si>
  <si>
    <t>MDLNRIIQALKGTIDPKLRIAAETELNQSYKIINFAPSLLRIIVSDHVEFPVRQAAAIYLKNMVTQYWPDREPPPGEVIFPFNIHENDRQQIRDNIVEGIIRSPDLVRVQLTMCLRVIIRHDFPGHWPAVVDKIDYYLQSPNSGSWLGSLLCLYQLVKTYEYKKAEEREPLLAAMQIFLPRIQQQILQLLPDASHYSVLLQKQILKIFYALVQYALPLQLVNHQTMTTWMEIFRTIIDRTVPPETLQIDEDDRPELVWWKCKKWALHIVARLFERYGSPGNVTKEYFEFSEFFLKTYAVGIQQVLLKILDQYRQKEYIAPRVLQQAFNYLNQGVVHAVTWKQMKPHIQNISEDVIFSVMCYKDEDEELWQEDPYEYIRMKFDIFEDYASPTTAAQTLLYTAAKKRKEVLPKMMAFCYQILTDPNFDPRKKDGALHVIGSLAEILLKKSLFKDQIELFLQNHVFPLLMSNLGYLRARSCWVLHAFSSLKFHNELNLRNAVELAKKSLIEDEEMPVKVEAALALQSLISNQAQAKEHMKPYVRFIMQELLHIVRETENDDVTNVIQKLICEYSQDVASIAVDTTQHLAEIFGKVLQSDEYEEIEDKTVMAMGILHTIDTILTVVEDHPEIIQQLENICLRIIDLVLQKHVIEFYEEILSLAYNLTCHTISPQMWQLLGILYEVFQQDCFEYFTDMMPLLHNYVTVDTNALLSNPKHLEVLFTMCRKVLCGEAGEDAECYAAKLLEVIILQCKGRGIDQCIPLFIQLVLERLTRGVKTSELRTMCLQVAIAALYYSPELLFHTLEQVQLPHNPGPVTSQFINQWMNDTDYFLGHHDRKMCIIGLSVLLELQNRPPAVDAVAAQILPSILFLFLGLKQVCATRQTVNRENHSKAEKVDIEENEEISSEEEEETSVSAQAMQSQIGRSEEEDDDDWDEEVLEETALEGFSTPLDLDNSVDEYQFFTQALLTVQNRDAAWYQLLVAPLSEDQKRKLQEVYTLAEHRRTLAAGQFHI</t>
  </si>
  <si>
    <t>MAGRARSRLLLLLGLLALQSSCLAFRSPLSVFKRFKETTRSFSNECLGTTRPITPIDSSDFTLDIRMPGVTPKESDTYFCMSMRLPVDEEAFVIDFKPRASMDTVHHMLLFGCNMPSSTGSYWFCDEGTCTDKANILYAWARNAPPTRLPKGVGFRVGGETGSKYFVLQVHYGDISAFRDNHKDCSGVSLHLTRVPQPLIAGMYLMMSVNTVIPPGEKVVNSDISCHYKMYPMHVFAYRVHTHHLGKVVSGYRVRNGQWTLIGRQSPQLPQAFYPVEHPVDVAFGDILAARCVFTGEGRTEATHIGGTSSDEMCNLYIMYYMEAKHAVSFMTCTQNVAPDMFRTIPEEANIPIPVKSDMVMIHGHHKETENKEKSALIQQPKQGEEEAFEQGDFYSLLSKLLGEREDVVHVHKYNPTEKTESGSDLVAEIANVVQKKDLGRSDAREGAEHEEGGNAILVRDRIHKFHRLESTLRPAESRALSFQQPGEGPWEPELAGDFHVEEALEWPGVYLLPGQVSGVALDSKNNLVIFHRGDHVWDGNSFDSKFVYQQRGLGPIEEDTILVIDPNKAEILQSSGKNLFYLPHGLSIDTDGNYWVTDVALHQVFKLEPRSKEGPLLVLGRSMQPGSDQNHFCQPTDVAVEPSTGAVFVSDGYCNSRIVQFSPSGKFITQWGEESSGSSPKPGQFSVPHSLALVPHLNQLCVADRENGRIQCFKTDTKEFVREIKHASFGRNVFAISYIPGFLFAVNGKPYFGDQEPVQGFVMNFSSGEIIDVFKPVRKHFDMPHDIVASEDGTVYIGDAHTNTVWKFTLTESRLEVEHRSVKKAGIEVPEIKEAEAVVEPKVKNKPTSSELQKMQEKKKLIKDPGSGVPVVLITTLLVIPVVVLLAIAMFIRWKKSRAFGDHDRKLESSSGRVLGRLRGKGSSGLNLGNFFASRKGYSRKGFDRVSTEGSDQEKDEDDGSESEEEYSAPLPTPAPSS</t>
  </si>
  <si>
    <t>MFGFLLLLSLPFILYLVTPKIRKMLSSGVCTSNVQLPGKVAIVTGANTGIGKETAKDLAQRGARVYLACRDVDKGELAAREIQAVTGNSQVFVRKLDLADTKSIRAFAKDFLAEEKHLHLLINNAGVMMCPYSKTADGFEMHIGVNHLGHFLLTHLLLEKLKESAPSRIVNLSSLGHHLGRIHFHNLQGEKFYSAGLAYCHSKLANILFTKELAKRLKGSGVTTYSVHPGTVHSELTRYSSIMRWLWQLFFVFIKTPQEGAQTSLYCALTEGLESLSGSHFSDCQLAWVSYQGRNEIIARRLWDVSCDLLGLPVDW</t>
  </si>
  <si>
    <t>MPAATVDHSQRICEVWACNLDEEMKKIRQVIRKYNYVAMDTEFPGVVARPIGEFRSNADYQYQLLRCNVDLLKIIQLGLTFMNEQGEYPPGTSTWQFNFKFNLTEDMYAQDSIELLTTSGIQFKKHEEEGIETQYFAELLMTSGVVLCEGVKWLSFHSGYDFGYLIKILTNSNLPEEELDFFEILRLFFPVIYDVKYLMKSCKNLKGGLQEVAEQLELERIGPQHQAGSDSLLTGMAFFKMREMFFEDHIDDAKYCGHLYGLGSGSSYVQNGTGNAYEEEANKQS</t>
  </si>
  <si>
    <t>MTTLDDKLLGEKLQYYYSTSEDEDSDHEDKDRGRGAPAISSTPAEAELAGEGISINTGPKGVINDWRRFKQLETEQREEQCREMERLIKKLSMSCRSHLDEEEEQQKQKDLQEKISGKMTLKEFGTKDKNLDDEEFLQQYRKQRMEEMRQQFHKGPQFKQVFEIPSGEGFLDMIDKEQKSTLIMVHIYEDGVPGTEAMNGCMICLATEYPAVKFCRVRSSVIGASSRFTRNALPALLIYKAGELIGNFVRVTDQLGEDFFAVDLEAFLQEFGLLPEKEVLVLTSVRNSATCHSEDSDLEID</t>
  </si>
  <si>
    <t>MSRHLWKNQLSEMVQPSGGPAEDQDMLGEESSLGKPAMLHLPSEQGTPETLQRCLEENQELRDAIRQSNQMLRERCEELLHFQVSQREEKEFLMCKFQEARKLVERLSLEKLDLRRQREQALEDLEHLKKCQQQMAEDKASVKAQVTSLLGELQESQSRLEAATKERQTLEGRIRAVSEQVRQLESEREVLQQQHSVQVDQLRMQNQSVEAALRMERQAASEEKRKLAQLQAAYHQLFQDYDSHIKSSKGMQLEDLRQQLQQAEEALVAKQELIDKLKEEAEQHKIVMETVPVLKAQADIYKADFQAERHAREKLVERKELLQEQLEQLQREFNKLKVGCHESARIEDMRKRHVETSQPPLLPAPAHHSFHLALSNQRRSPPEEPPDFCCPKCQYQAPDMDTLQIHVMECIE</t>
  </si>
  <si>
    <t>MLCRLLLCECLLLITGYAHDDDWIDPTDMLNYDAASGTMRKSQVRSGTSEKKEVSPDSSEAEELSDCLHRLDSLTHKVDSCEKKKMKDYESQSNPVFRRYLNKILIEAGKLGLPDENKVEMRYDAEILLSRQTLLEIQKFLSGEEWKPGALDDALSDILINFKCHDSEAWKWQFEDYFGVDPYNVFMVLLCLLCLVVLVATELWTYVRWYTQMKRIFIISFLLSLAWNWIYLYKMAFAQHQANIAGMEPFDNLCAKKMDWTGSLWEWFTSSWTYKDDPCQKYYELLIVNPIWLVPPTKALAITFTNFVTEPLKHIGKGAGEFIKALMKEIPVLLQIPVLAILALAVLSFCYGAGRSVPMLRHFGGPDREPPRALEPDDRRRQKGLDYRLHGGAGDADFSYRGPAGSIEQGPYDKMHASKRDALRQRFHSGNKSPEVLRAFDLPDTEAQEHPEVVPSHKSPIMNTNLETGELPGESTPTEYSQSAKDVSGQVPSAGKSSPTVDKAQLKTDSECSPPGGCPPSKEAAVAAHGTEPVSSPCG</t>
  </si>
  <si>
    <t>MIAVLFLAILCLEIDSTAPTLDPSLDVQWNEWRTKHGKAYNVNEERLRRAVWEKNFKMIELHNWEYLEGKHDFTMTMNAFGDLTNTEFVKMMTGFRRQKIKRMHVFQDHQFLYVPKYVDWRMLGYVTPVKNQGYCASSWAFSATGSLEGQMFKKTGRLVPLSEQNLLDCMGSNVTHDCSGGFMQNAFQYVKDNGGLATEESYPYIGPGRKCRYHAENSAANVRDFVQIPGREEALMKAVAKVGPISVAVDASHDSFQFYDSGIYYEPQCKRVHLNHAVLVVGYGFEGEESDGNSYWLVKNSWGEEWGMKGYIKIAKDWNNHCGIATLATYPIV</t>
  </si>
  <si>
    <t>MCGIFAYMNYRVPKTRKEIFETLIRGLQRLEYRGYDSAGVAIDGNNHEVKERHIHLVKKRGKVKALDEELYKQDSMDLKVEFETHFGIAHTRWATHGVPNAVNSHPQRSDKDNEFVVIHNGIITNYKDLRKFLESKGYEFESETDTETIAKLIKYVFDNRETEDITFSTLVERVIQQLEGAFALVFKSIHYPGEAVATRRGSPLLIGVRSKYKLSTEQIPVLYPTCNIENVKNICKTRMKRLDSSTCLHAVGDKAVEFFFASDASAIIEHTNRVIFLEDDDIAAVADGKLSIHRVKRSATDDPSRAIQTLQMELQQIMKGNFSAFMQKEIFEQPESVFNTMRGRVNFETNTVLLGGLKDHLKEIRRCRRLIVIGCGTSYHAAVATRQVLEELTELPVMVELASDFLDRNTPVFRDDVCFFISQSGETADTLLALRYCKDRGALTVGITNTVGSSISRETDCGVHINAGPEIGVASTKAYTSQFISLVMFGLMMSEDRISLQNRRQEIIRGLRSLPELIKEVLSLDEKIHDLALELYTQRSLLVMGRGYNYATCLEGALKIKEITYMHSEGILAGELKHGPLALVDKQMPVIMVIMKDPCFAKCQNALQQVTARQGRPIILCSKDDTESSKFAYKTIELPHTVDCLQGILSVIPLQLLSFHLAVLRGYDVDFPRNLAKSVTVE</t>
  </si>
  <si>
    <t>MDFLLGNPFSSPVGQRIEKATDGSLQSEDWALNMEICDIINETEEGPKDAFRAVKKRIMGNKNFHEVMLALTVLETCVKNCGHRFHVLVANQDFVENVLVRTILPKNNPPTIVHDKVLNLIQSWADAFRSSPDLTGVVAVYEDLRRKGLEFPMTDLDMLSPIHTPQRTVFNSETPSRQNSVSSNTSQRGDLSQHATPLPTPAVLPGDSPITPTPEQIGKLRSELEMVSGNVRVMSEMLTELVPTQVEPADLELLQELNRTCRAMQQRILELIPRISNEQLTEELLMINDNLNNVFLRHERFERFRTGQTAKASSEAELATDLIDMGPDPAATNNLSSQLAGMNLGSRSVRAGLQSLETSGHLEDDFDMFALTRGSSLADQRKGVKYEAPQTTDGLAGALDARQQSTGAIPATQARIMEDIEQWLSTDVGNSAEEPSGVTSEEFDKFLEERAKAADRLPNLASPSAEGPPRPSPGTAPRRKTQEKDDDMLFAL</t>
  </si>
  <si>
    <t>MALRVTRNTKLNTENKAKVSMTGAKRVPVAIAAASKPGLRPRTALGDIGNKVSEQAQARVPLKKELKTSVTGKVSAKIPPPKPQEKVPVSEPEVELAEPEPEPEPVMEEKLSPEPILVDNPSPSPMETSGCAPAEEYLCQAFSDVILAVSDVDADDGADPNLCSEYVKDIYAYLRQLEEEQSVRPRYLLGREVTGNMRAILIDWLIQVQMKFRLLQETMYMTVSIIDRFMQDNCVPKKMLQLVGVTAMFIASKYEEMYPPEIGDFAFVTNNTYTKHQIRQMEMKILRVLNFSLGRPLPLHFLRRASKIGEVDVEQHTLAKYLMELTMLDYDMVHFAPSQIAAGAFCLALKILDNGEWTPTLQHYLSYTEESLLPVMQHLAKNVVMVNRGLTKHMTIKNKYATSKHAKISTLAQLNCTLVQNLSKAVSKA</t>
  </si>
  <si>
    <t>MAALSVVCLLLAAASWRPVSASGEEFWPGQSAADILSGAASRRRYLLYDVNPPEGFNLRRDVYIRVASLLKTLLKTEEWVLVLPPWGRLYHWQSPDIHQVRIPWSEFFDLPSLNKNIPVIEYEQFIAESGGPFIDQVYVLQGYAEGWKEGTWEEKVDARPCIDPLLYSQDKHEYYRGWFWGYEETRGLNVSCLSVQGSASIVAPVLLKNTSARSVMLDRAENLLHDHYGGREYWDTRRSMVFAKHLRAVGDEFRSQHLNSTDAADKMAPEEDWTKMKVKLGSALGGPYLGVHLRRKDFIWGHREDVPSLEGAVKKIRSLMKTHQLDKVFVATDAIRKEQEELRKLLPEMVRFEPTWEELELYKDGGVAIIDQWICAHARFFIGTSVSTFSFRIHEEREILGLDPKTTYNRFCGDQEKACEQPTHWKIAY</t>
  </si>
  <si>
    <t>MEEKVESTTTPDGPCVVSVQETEKWMEEAMRMAKEALENIEVPVGCLMVYNNEVVGKGRNEVNQTKNATRHAEMVAIDQVLDWCHQHGQSPSTVFEHTVLYVTVEPCIMCAAALRLMKIPLVVYGCQNERFGGCGSVLNIASADLPNTGRPFQCIPGYRAEEAVELLKTFYKQENPNAPKSKVRKKDCQKS</t>
  </si>
  <si>
    <t>MEANVFRFRDARSAPDPVLEAGPVAFGSQPVPLVLDNGSFQARAGWACPGPDPGPEPRLQFRAVCARGRGGARGGPGPQVGNALGSLEPLRWMLRSPFDRNVPVNLELQELLLDYSFQHLGVSSQGCVDHPIVLTEAVCNPLYSRQMMSELLFECYRIPKVAYGIDSLFSFYHNVPKNALSSGLIISSGYQCTHILPVLEGRLDAKNCKRINLGGSQAAGYLQRLLQLKYPGHLAAITLSRMEEILQEHSYIAEDYGAELQKWQCPDYYENNVHKMQLPFSSKLLGSTLTAEEKQERRQQQLRRLQELNARRREEKLQLDQERLERLLYVQELLEEGQMDQFHKALIELNMDSPEELQSYIQKLTLAVEQAKQKILQAEASLEVDVVDSKPETPDLEPLEPTMEDVENISDFEPLFSEETPEVEKPQVTTVQPVFNLAAYHQLSVGTERIRAPEIIFQPSLIGEEQAGIAETLHFVLDRYPKAIQDTLVQNVFLTGGNVMYPGMKARVEKELLEMRPFQSSFQVQLASNPVLDAWYGARDWALDHLEDSGAWVTRKDYEEKGGEYLKEHCASNTYVPIRLPKQASRASETQTSGRGSSASGSGAG</t>
  </si>
  <si>
    <t>MPPRRSIVEVKVLDVQKRRVPNKHYVYIIRVTWSSGATEAIYRRYSKFFDLQMQMLDKFPMEGGQKDPKQRIIPFLPGKILFRRSHIRDVAVKRLIPIDEYCKALIQLPPYISQCDEVLQFFETRPEDLNPPKEEHIGKKKSGNDPTSVDPMVLEQYVVVADYQKQESSEISLSVGQVVDIIEKNESGWWFVSTAEEQGWVPATCLEGQDGVQDEFSLQPEEEEKYTVIYPYTARDQDEMNLERGAVVEVVQKNLEGWWKIRYQGKEGWAPASYLKKNSGEPLPPKLGPSSPAHSGALDLDGVSRHQNAMGREKELLNNQRDGRFEGRLVPDGDVKQRSPKMRQRPPPRRDMTIPRGLNLPKPPIPPQVEEEYYTIAEFQTTIPDGISFQAGLKVEVIEKSLSGWWYIQMEDKEGWAPATFIDKYKKTSSASRPNFLAPLPHEMTQLRLGDAAATENNTGPEAVGPSRPLPEAPHGAVDSGMLWSKDWKGGKEAPRKASSDLSASTGYEEISDPTQEEKPSLPPRKESIIKSEEELLERERQKMEPLRGSSPKPPGMILPMIPAKHAPLARDSRKPEPKLDKSKFPLRNDMGLECGHKVLAKEVKKPNLRPISRSKAELSEEKVDPTSQNLFMKSRPQVRPKPTPSPKTEPAQSEDHVDIYNLRSKLRPAKSQEKALLDGESHHAAGSHDTALSRSFLPGEGPGHGQDRSGRQDGLSPKETPCRAPPRPAKTTDPGPKNVPVPVQEATLQQRPVVPPRRPPPPKKTSSSPLSCRPLPEVRGAQREESRVAPAAGRALLVPPKAKPFLSNSSVGQDDMRGKGGLGPRVTGKVGETREKAASFLNADGPKDSLYVAVANFEGDEDTSSFQEGTVFEVREKNSSGWWFCQVLSGAPSWEGWIPSNYLRKKP</t>
  </si>
  <si>
    <t>MWLLLRRAYPLRILLPLRGEWVGRRGLPRSLAPGPPRRRYRKEALPALEMPVSPVTTTEIRQYLRAHGIPFQDGHSCLRAPSPFVVSSDIKNEKKDAPTSFCLFIDKTTGHFLCMTSLAEGSWEDLQASVEGRGDGAKEGVLLREGPEAEVREEVLRIWNRAIPLWELPDPEEAQLARVMFGLTKVTDDTLRRFSVRYLRSARSLVFPWFTPGSSGLRGLKLLGAEGQENGVQYVETTIPRPGVYHNLFGLPLISRRDTEVVVTSRELDSLALSQSTGLPTLSLPRGTVCLPPALLPYLEQFRRIVFWLGDDLRSWEAAKLFARKLNPKRCSLVRPGNQQPRPLEALNQGLSLPRILRTALPAWHKSIVSFRQLREEVLGELSNVEQAAGVRWSRFPDLNRLLKGHRKGELTVFTGPTGSGKTTFISEYALDLCTQGVNTLWGSFEISNVRLARVMLTQFAVTRLEEQLDKYEEWADRFEDLPLYFMTFHGQQSIRSVIDTMQHAVYVYDVCHVVIDNLQFMMGHEQLSSDRIAAQDYIVGAFRKFATDNSCHVTLVIHPRKEDDDKELQTASIFGSAKASQEADNVLILQDRKLVTGPGKRYLQVSKNRFDGDVGVFPLEFNKNSLTFSIPPKSKARLKKIKDDNGLVAKKSSSGKKGAAHQNPEICLGQDPSPAQPDTSKSSG</t>
  </si>
  <si>
    <t>MAPRLQLEKAAWRWAETVRPEEVSQEHIETAYRIWLEPCIRGVCRRNCRGNPNCLVGIGEHIWLGEIDENSFHSIDDPNCERRKKNSFVGLTNLGATCYVNTFLQVWFLNLELRQALYLCPSTCSDYTKGDGIHGGKDYEPQTICEHLQYLFALLQNSNRRYIDPSGFVKALGLDTGQQQDAQEFSKLFMSLLEDTLSKQKNPDVRNVVQQQFCGEYAYVTVCNQCGRESKLVSKFYELELNIQGHKQLTDCISEFLKEERLEGDNRYFCENCQSKQNATRKIRLLSLPCTLNLQLMRFVFDRQTGHKKKLNAYIGFSESLDMEPYVEHKGGSFVYELSAVLIHRGVSAYSGHYIAHVKDPQSGEWYKFNDEDIEKMEGKKLQLGIEEDLEPSKSQTRKPKCGKGTHCSRNAYMLVYRLQAQEKNHTMVQVPAFLQELVDRDNSKFEEWCVEMAEMRKQSVDKGKAKHEEVKELYQRLPAGAEPYEFVSLEWLQKWLDESTPTKPIDNNACLCSHDKLHPDKISIMKRISEYAANIFYSRYGGGPRLTVKALCKDCVVERCRVLRLKNQLNEDYKAVNNLLKSTMKGDGFWVGKSSLRSWRQLALEQLDEQDGEAEQSNGKINGSTFNKDESKEEKKEEEEELNFNEDILCPHGELSISENERRLVSQEAWSKLQQYFPKAPEFPSYRECCSQCKILEREGEENEALHKMIANEQKTSLPNLFQDKNRPCLSNWPEDTDALYIVSHFFLDEWRKFVRKPARSAPVSSIGNAALLCPHGGLMFTFPSLTKEDSKLCQPLERREGGWPTAAHNNIALIWPSEWQMIQKLFVVDKVIKITRIEVGDVNPSQTQYISEPSLCPDCREGLLCQQQRDLREYTQATIYVHKVVDNKKVMKDSAPELNVSSSETEEDKEEAKPDGEKDPDFNQSNGSTKRQKTSQQGYVAYQKQVIRRSTRHRKVRGEKALLVSANQTLKELKIQIMHAFSVAPFDQNLSIDGKILNDDCATLGTLGVIPESVILLKADEPIADYAAMDDVMQVCMPEEGFKGTGLLGH</t>
  </si>
  <si>
    <t>MKAMAAEEEVDSADAGGGSGWLTGWLPTWCPTSTSHLKEAEEKMLKCVPCTYKKEPVRISNGNRIWTLMFSHNISSKTPLVLLHGFGGGLGLWALNFEDLSTDRPVYAFDLLGFGRSSRPRFDSDAEEVENQFVESIEEWRCALRLDKMILLGHNLGGFLAAAYSLKYPSRVSHLILVEPWGFPERPDLADQERPIPVWIRALGAALTPFNPLAGLRIAGPFGLSLVQRLRPDFKRKYSSMFEDDTVTEYIYHCNVQTPSGETAFKNMTIPYGWAKRPMLQRIGGLHPDIPVSVIFGARSCIDGNSGTSIQSLRPKSYVKTIAILGAGHYVYADQPEEFNQKVKEICHTVD</t>
  </si>
  <si>
    <t>MEVLATDTASQQERLQAIAEKRRKQAEIESKRRQLEDDRRQLQYLKSKALRERWLLEGTPSSASEGDEDMRKQMQEDEQKARGLEESITRLEKEIDVLEFGESAPAASKENSAAPSPGRPQSASPAKEEQKSETLVNAQQTPLGTPKENRTSTPVRSPGGSTMMKAAMYSVEITVEKDKVTGETRVLSSTTVLPRDPLPQGVKVYEDETKVVHAVDGIAENGIQPLSSSEVDELIHKADEVTLSEAGSTAGPAEPRGLAEDVTRTTPSRREITGVEAQPGEATSGPPGIQPGQEPPVTMVFMGYQNVEDEAETKKVLGLQDTIKAELVVIEDAATPREPAPLNGSAAELPATKEENQTGPTTTPSDTQDLDMKKPRCRCCSVM</t>
  </si>
  <si>
    <t>MQGGEPASVMKVSESEGKLEGLATAVTPNKNSGNSSCGGAISSSSSNSSRGGSAKGWQYSDHMESVNGYLMKYTNLVTGWQYRFFVLNNEAGLLEYFVNEQSRNQKPRGTLQLAGAVISPSDEDSHTFTVNAASGEQYKLRATDAKERQHWVSRLQICTQHHTEAIGKNNPPLKSRSFSLASSGNSPISQRRPSQNAMSFFNVGHSKLQSVNKRAHLHPDHLVEVREMMSHAEGQQRDLIRRIECLPASGLLSSLDQDLLMLKATSMATMNCLNDCFHILQLQHASHQKGALPSGTTIEWLEPKIPLSNHYKNGAEQPFATEPNKPMGAPEAQCVAESGVLAREPEDISADDEVEDTCDNKEDDLGAVEEQRSVILHLLSQLKLGMDLTRVVLPTFILEKRSLLEMYADFMSHPDLFIGITNGATPEDRMIRFVEYYLTSFHEGRKGAIAKKPYNPIIGETFHCSWRMPKSEVASGVSSSSSTPAITDHAPLPEEAPTQSVSDCYTVRFVAEQVSHHPPVSGFYAECAERKMCVNAHVWTKSKFLGMSIGVTMVGEGVLCLLEHGEEYTFSLPCAYARSILTVPWVELGGKVSVNCAKTGYSASITFHTKPFYGGKLHRVTAEVKYNLTNTVVCRVQGEWNSVLEFTYSNGETKFVDLAKLAVTKKRVRPLEKQDPFESRRLWKNVTDSLRESEIDKATEHKRSLEERQRTEERLRTETGTPWKTKYFIKEGDGWVYHKPLWKGIPSQPAE</t>
  </si>
  <si>
    <t>MGIKVQRPRCFFDIAINNQPAGRVVFELFSDVCPKTCENFRCLCTGEKGTGKSTQKPLHYKSCLFHRVVKDFMVQGGDFSEGNGRGGESIYGGFFEDESFAVKHNKEFLLSMANRGKDTNGSQFFITTKPTPHLDGHHVVFGQVISGQEVVREIENQKTDAASKPFAEVRILSCGELVPKSKVKKEEKKRHKSSSSSSSSDSDSSSDSQSSSDSSDSESASEEKSRKRKKKHRKNSRKHKKEKKKRKKSKKSPSSESEADNVDAQPQSTVRPEEIPPIPENRFLMRKSPPKADDKERKNRERERERECNPPNSQPASYQRRFLVTRFGRKIKGRGPRRYRTPSRSRSRDRFRRSETPPHWRQEMQRAQRMRVSSGERWIKGDKSELNEIKENQRSPVRVKEKKITDHRHMSESPNRKIEKEKKVKDHKSESKERDIRRNSEKDDKYNKNKVKKRGKSKSRSKSKERSKSKERDSKHSRHEDKRVRSRSKERDHETTKEKEKQLDSKGKDQERSRSKENSKQVESKSNEHDHSKSKEKDRRAQSRSRERDLTKSKHSYNSRTRERSRSRDRSRRVRSRSHDRDRSRSKEYHRYREQEYRRRGRSRSRDRRTPGRSRSKDRRRRRRDSRSSEREESQSRNKEKYRSQDSKSSHRKENSEGEKRMYSKSRDHSSSNNNREKKADIDQSPVSKTKQSSQDNEVKSSTLKNQEDEKTRSPVEKENQKSKGQENDHVHDKNKKCDHESSPGTDEDKSG</t>
  </si>
  <si>
    <t>MYTITKGPSKLVAQRRTGPTQQQVESRLGELLKCRQPVPPTALPAHLQPSAQTQGPWPLASSGPRLVFNRVNGRRPLTTSPSLEGTQETYTVAHEENVRFVSEAWQQVERQLDGGPADESGPRPVQYVESTPDPRLQNFVPIDLDEWWAQQFLAKITNCS</t>
  </si>
  <si>
    <t>MAAAAQLSLTQLSSGNPVYEKYYRQVEAGNTGRVLALDAAAFLKKSGLPDLILGKIWDLADTDGKGVLSKQEFFVALRLVACAQNGLEVSLSSLSLAVPPPRFHDSSSPLLTSGPSVAELPWAVKSEDKAKYDAIFDSLSPVDGFLSGDKVKPVLLNSKLPVEILGRVWELSDIDHDGKLDRDEFAVAMFLVYCALEKEPVPMSLPPALVPPSKRKTWVVSPAEKAKYDEIFLKTDKDMDGYVSGLEVRETFLKTGLPSALLAHIWSLCDTKGCGKLSKDQFALAFHLINQKLIKGIDPPHSLTPEMIPPSDRSSLQKNITGSSPVADFSAIKELDTLNNEIVDLQREKNNVEQDLKEKEDTVKQRTSEVQDLQDEVQRESINLQKLQAQKQQVQELLGELDEQKAQLEEQLQEVRKKCAEEAQLISSLKAEITSQESQISSYEEELLKAREELSRLQQETAQLEESVESGKAQLEPLQQHLQESQQEISSMQMRLEMKDLETDNNQSNWSSSPQSVLVNGATDYCSLSTSSSETANFNEHAEGQNNLESEPTHQESSVRSSPEIAPSDVTDESEAVTVAGNEKVTPRFDDDKHSKEEDPFNVESSSLTDAVADTNLDFFQSDPFVGSDPFKDDPFGKIDPFGGDPFKGSDPFASDCFFKQTSTDPFTTSSTDPFSASSNSSNTSVETWKHNDPFAPGGTVVAAASDSATDPFASVFGNESFGDGFADFSTLSKVNNEDAFNPTISSSTSSVTIAKPMLEETASKSEDVPPALPPKVGTPTRPCPPPPGKRPINKLDSSDPLKLNDPFQPFPGNDSPKEKDPDMFCDPFTSSTTTNKEADPSNFANFSAYPSEEDMIEWAKRESEREEEQRLARLNQQEQEDLELAIALSKSEISEA</t>
  </si>
  <si>
    <t>MGQPYAWRLLSRVSSFRRASVILQHLRMSMHTEAAEVLLERRGCGGVITLNRPKFLNALSLNMIRQIYPQLKTWEQDPDTFLIIIKGAGGKAFCAGGDIKALSEAKKARQNLTQDLFREEYILNNAIASCQKPYVALIDGITMGGGVGLSVHGQFRVATERSLFAMPETGIGLFPDVGGGYFLPRLQGKLGYFLALTGYRLKGRDVHRAGIATHFVDSEKLRVLEEELLALKSPSAEDVAGVLESYHAKSKMDQDKSIIFEEHMDKINSCFSANTVEQIIENLRQDGSPFAIEQMKVINKMSPTSLKITLRQLMEGSSKTLQEVLIMEYRITQACMEGHDFHEGVRAVLIDKDQTPKWKPANLKDVTDEDLNSYFKSLGSSDLKF</t>
  </si>
  <si>
    <t>MAERPRKRPCGPGEHGQRVEWRKWKQQKKEEKKKWKDLKIMKKLERQRAQEEEAKRQEEEEEAAAQRSNQGRPYTLSVALPGSILDNAQSPELRTYLAGQIARACTIFCVDEIVVFDEEGQDTKSVEGEFRGVGKKGQACVQLARILQYLECPQYLRKAFFPKHQDLQFAGILNPLDSPHHMRQDEESEFREGVVVDRPTKAGHGSLVNCGMKKEVKIDKKLDPGLRVTVRLNQQQLPECKTYKGTVVSSQDPRTKAGLYWGYTVRLASCLSAVFAEAPFQDGYDLTIGTSERGSDVASAQLPSFRHALVVFGGLQGLEAAVDADPNLEVADPSVLFDFYVNTCLSQGSRTIRTEEAILISLAALQPGLTQVGSRPASPLSGPRM</t>
  </si>
  <si>
    <t>MSHTEVKLKIPFGNKLLDAVCLVPNKNIAYGIILTHGASGDMNLPHLMSLASHLASHGFFCLRFTCKGLNIVHRIKAYKAVLNYLKTSGEYKLAGVFLGGRSMGSRAAASVMCHTEPDDADDFVRGLICISYPLHHPKQQHKLRDEDLFRIKDPVLFVSGSADEMCEKNLLEKVAQKMQAPSKIHWIEKANHSMAVKGRSTNDVFKEINTQILFWIQEITEMDKK</t>
  </si>
  <si>
    <t>MEYERRGGRGDRTGRYGATDRSQDDGGENRSRDHDYRDMDYRSYPREYGSQEGKHEYDDSSEEQSAEIRGQLQSHGVQAREVRLMRNKSSGQSRGFAFVEFSHLQDATRWMEANQHSLNILGQKVSMHYSDPKPKINEDWLCNKCGVQNFKRREKCFKCGVPKSEAEQKLPLGTRLDQQALPLGGRELSQGLLPLPQPYQAQGVLTSQALSQGSEPSSENANDTIILRNLNPHSTMDSILGALAPYAVLSSSNVRVIKDKQTQLNRGFAFIQLSTIVEAAQLLQILQALHPPLTIDGKTINVEFAKGSKRDMASNEGSRINAASVASTAIAAAQWAISQASQGGESTWAAPEEPPVDYSYYQQDEGYGSSQGTDSLYAHGYLKNTKGPGMTGTKGDTSGAGPETSLEGGTDSVSLQAFSRAQPGAAPGLYQQSAEGSSGQGTATNSQSYTIMSPAVLKSELQSPTHPSSALPPATSPTAPESYSQYPVPDVSTYQYDETSGYYYDPQTGLYYDPNSQYYYNAQSQQYLYWDGERRTYIPALEQSADGHKDTGASSKEGKEKKEKHKTKTAQQIAKDMERWARSLNKQKENFKNSFQPISALRDDERRESATADAGYAILEKKGALAERQHTSMDLPKLASDDRPSPPRGLVAAYSGESDSEEEQERGGPEREEKLTDWQKLACLLCRRQFPSKEALIRHQQLSGLHKQNLEIHRRAHLSENELEALEKNDMEQMKYRDRAAERREKYGIPEPPEPKRRKYGGISTASVDFEQPTRDGLGSDNIGSRMLQAMGWKEGSGLGRKKQGIVTPIEAQTRVRGSGLGARGSSYGVTSTESYKETLHKTMVTRFNEAQ</t>
  </si>
  <si>
    <t>MIKAILIFNNHGKPRLSKFYQPYSEDTQQQIIRETFHLVSKRDENVCNFLEGGLLIGGSDNKLIYRHYATLYFVFCVDSSESELGILDLIQVFVETLDKCFENVCELDLIFHVDKVHNILAEMVMGGMVLETNMNEIVTQIDAQNKLEKSEAGLAGAPARAVSAVKNMNLPEIPRNINIGDISIKVPNLPSFK</t>
  </si>
  <si>
    <t>MKCHYEALGVRRDASEEELKKAYRKLALKWHPDKNLDNAAEAAEQFKLIQAAYDVLSDPQERAWYDNHREALLKGGFDGEYQDDSLDLLRYFTVTCYSGYGDDEKGFYTVYRNVFEMIAKEELESVLEEEVDDFPTFGDSQSDYDTVVHPFYAYWQSFCTQKNFAWKEEYDTRQASNRWEKRAMEKENKKIRDKARKEKNELVRQLVAFIRKRDKRVQAHRKLVEEQNAEKARKAEEMRRQQKLKQAKLVEQYREQSWMTMANLEKELQEMEARYEKEFGDGSDENEMEEHELKDEEDGKDSDEAEDAELYDDLYCPACDKSFKTEKAMKNHEKSKKHREMVALLKQQLEEEEENFSRPQIDENPLDDNSEEEMEDAPKQKLSKKQKKKKQKPAQNYDDNFNVNGPGEGVKVDPEDTNLNQDSAKELEDSPQENVSVTEIIKPCDDPKSEAKSVPKPKGKKTKDMKKPVRVPAEPQTMSVLISCTTCHSEFPSRNKLFDHLKATGHARAPSSSSLNSATSSQSKKEKRKNR</t>
  </si>
  <si>
    <t>MLSRLSGLANVVLHELSGDDDTDQNMRAPLDPELHQESDMEFNNTTQEDVQERLAYAEQLVVELKDIIRQKDVQLQQKDEALQEERKAADNKIKKLKLHAKAKLTSLNKYIEEMKAQGGTVLPTEPQSEEQLSKHDKSSTEEEMEIEKIKHKLQEKEELISTLQAQLTQAQAEQPAQSSTEMEEFVMMKQQLQEKEEFISTLQAQLSQTQAEQAAQQVVREKDARFETQVRLHEDELLQLVTQADVETEMQQKLRVLQRKLEEHEESLVGRAQVVDLLQQELTAAEQRNQILSQQLQQMEAEHNTLRNTVETEREESKILLEKMELEVAERKLSFHNLQEEMHHLLEQFEQAGQAQAELESRYSALEQKHKAEMEEKTSHILSLQKTGQELQSACDALKDQNSKLLQDKNEQAVQSAQTIQQLEDQLQQKSKEISQFLNRLPLQQHETASQTSFPDVYNEGTQAVTEENIASLQKRVVELENEKGALLLSSIELEELKAENEKLSSQITLLEAQNRTGEADREVSEISIVDIANKRSSSAEESGQDVLENTFSQKHKELSVLLLEMKEAQEEIAFLKLQLQGKRAEEADHEVLDQKEMKQMEGEGIAPIKMKVFLEDTGQDFPLMPNEESSLPAVEKEQASTEHQSRTSEEISLNDAGVELKSTKQDGDKSLSAVPDIGQCHQDELERLKSQILELELNFHKAQEIYEKNLDEKAKEISNLNQLIEEFKKNADNNSSAFTALSEERDQLLSQVKELSMVTELRAQVKQLEMNLAEAERQRRLDYESQTAHDNLLTEQIHSLSIEAKSKDVKIEVLQNELDDVQLQFSEQSTLIRSLQSQLQNKESEVLEGAERVRHISSKVEELSQALSQKELEITKMDQLLLEKKRDVETLQQTIEEKDQQVTEISFSMTEKMVQLNEEKFSLGVEIKTLKEQLNLLSRAEEAKKEQVEEDNEVSSGLKQNYDEMSPAGQISKEELQHEFDLLKKENEQRKRKLQAALINRKELLQRVSRLEEELANLKDESKKEIPLSETERGEVEEDKENKEYSEKCVTSKCQEIEIYLKQTISEKEVELQHIRKDLEEKLAAEEQFQALVKQMNQTLQDKTNQIDLLQAEISENQAIIQKLITSNTDASDGDSVALVKETVVISPPCTGSSEHWKPELEEKILALEKEKEQLQKKLQEALTSRKAILKKAQEKERHLREELKQQKDDYNRLQEQFDEQSKENENIGDQLRQLQIQVRESIDGKLPSTDQQESCSSTPGLEEPLFKATEQHHTQPVLESNLCPDWPSHSEDASALQGGTSVAQIKAQLKEIEAEKVELELKVSSTTSELTKKSEEVFQLQEQINKQGLEIESLKTVSHEAEVHAESLQQKLESSQLQIAGLEHLRELQPKLDELQKLISKKEEDVSYLSGQLSEKEAALTKIQTEIIEQEDLIKALHTQLEMQAKEHDERIKQLQVELCEMKQKPEEIGEESRAKQQIQRKLQAALISRKEALKENKSLQEELSLARGTIERLTKSLADVESQVSAQNKEKDTVLGRLALLQEERDKLITEMDRSLLENQSLSSSCESLKLALEGLTEDKEKLVKEIESLKSSKIAESTEWQEKHKELQKEYEILLQSYENVSNEAERIQHVVEAVRQEKQELYGKLRSTEANKKETEKQLQEAEQEMEEMKEKMRKFAKSKQQKILELEEENDRLRAEVHPAGDTAKECMETLLSSNASMKEELERVKMEYETLSKKFQSLMSEKDSLSEEVQDLKHQIEGNVSKQANLEATEKHDNQTNVTEEGTQSIPGETEEQDSLSMSTRPTCSESVPSAKSANPAVSKDFSSHDEINNYLQQIDQLKERIAGLEEEKQKNKEFSQTLENEKNTLLSQISTKDGELKMLQEEVTKMNLLNQQIQEELSRVTKLKETAEEEKDDLEERLMNQLAELNGSIGNYCQDVTDAQIKNELLESEMKNLKKCVSELEEEKQQLVKEKTKVESEIRKEYLEKIQGAQKEPGNKSHAKELQELLKEKQQEVKQLQKDCIRYQEKISALERTVKALEFVQTESQKDLEITKENLAQAVEHRKKAQAELASFKVLLDDTQSEAARVLADNLKLKKELQSNKESVKSQMKQKDEDLERRLEQAEEKHLKEKKNMQEKLDALRREKVHLEETIGEIQVTLNKKDKEVQQLQENLDSTVTQLAAFTKSMSSLQDDRDRVIDEAKKWERKFSDAIQSKEEEIRLKEDNCSVLKDQLRQMSIHMEELKINISRLEHDKQIWESKAQTEVQLQQKVCDTLQGENKELLSQLEETRHLYHSSQNELAKLESELKSLKDQLTDLSNSLEKCKEQKGNLEGIIRQQEADIQNSKFSYEQLETDLQASRELTSRLHEEINMKEQKIISLLSGKEEAIQVAIAELRQQHDKEIKELENLLSQEEEENIVLEEENKKAVDKTNQLMETLKTIKKENIQQKAQLDSFVKSMSSLQNDRDRIVGDYQQLEERHLSIILEKDQLIQEAAAENNKLKEEIRGLRSHMDDLNSENAKLDAELIQYREDLNQVITIKDSQQKQLLEVQLQQNKELENKYAKLEEKLKESEEANEDLRRSFNALQEEKQDLSKEIESLKVSISQLTRQVTALQEEGTLGLYHAQLKVKEEEVHRLSALFSSSQKRIAELEEELVCVQKEAAKKVGEIEDKLKKELKHLHHDAGIMRNETETAEERVAELARDLVEMEQKLLMVTKENKGLTAQIQSFGRSMSSLQNSRDHANEELDELKRKYDASLKELAQLKEQGLLNRERDALLSETAFSMNSTEENSLSHLEKLNQQLLSKDEQLLHLSSQLEDSYNQVQSFSKAMASLQNERDHLWNELEKFRKSEEGKQRSAAQPSTSPAEVQSLKKAMSSLQNDRDRLLKELKNLQQQYLQINQEITELHPLKAQLQEYQDKTKAFQIMQEELRQENLSWQHELHQLRMEKSSWEIHERRMKEQYLMAISDKDQQLSHLQNLIRELRSSSSQTQPLKVQYQRQASPETSASPDGSQNLVYETELLRTQLNDSLKEIHQKELRIQQLNSNFSQLLEEKNTLSIQLCDTSQSLRENQQHYGDLLNHCAVLEKQVQELQAGPLNIDVAPGAPQEKNGVHRKSDPEELREPQQSFSEAQQQLCNTRQEVNELRKLLEEERDQRVAAENALSVAEEQIRRLEHSEWDSSRTPIIGSCGTQEQALLIDLTSNSCRRTRSGVGWKRVLRSLCHSRTRVPLLAAIYFLMIHVLLILCFTGHL</t>
  </si>
  <si>
    <t>MIPRKRYGSKNTDQGVYLGLSKTQVLSPATAINSSSDIAPLPTPVALVPSPPDTMSCRDRTQEFLSACKSLQSRQNGIQTNKPALHATRQCSEFTLMARRIGKDLSNTFAKLEKLTILAKRKSLFDDKAVEIEELTYIIKQDINSLNKQIAQLQDFVRAKGSQSGRHLQTHSNTIVVSLQSKLASMSNDFKSVLEVRTENLKQQRNRREQFSRAPVSALPLAPNNLGGGPIVLGGESRASRDVAIDMMDPRTSQQLQLIDEQDSYIQSRADTMQNIESTIVELGSIFQQLAHMVKEQEETIQRIDENVLGAQLDVEAAHSEILKYFQSVTSNRWLMVKIFLILIVFFIIFVVFLA</t>
  </si>
  <si>
    <t>MAPAGHILTLLLWGHLLELWTPGHSANPSYPRLRLSHKELLELNRTSIFQSPLGFLDLHTMLLDEYQERLFVGGRDLVYSLNLERVSDGYREIYWPSTAVKVEECIMKGKDANECANYIRVLHHYNRTHLLTCATGAFDPHCAFIRVGHHSEEPLFHLESHRSERGRGRCPFDPNSSFVSTLVGNELFAGLYSDYWGRDSAIFRSMGKLGHIRTEHDDERLLKEPKFVGSYMIPDNEDRDDNKMYFFFTEKALEAENNAHTIYTRVGRLCVNDMGGQRILVNKWSTFLKARLVCSVPGMNGIDTYFDELEDVFLLPTRDPKNPVIFGLFNTTSNIFRGHAVCVYHMSSIREAFNGPYAHKEGPEYHWSLYEGKVPYPRPGSCASKVNGGKYGTTKDYPDDAIRFARMHPLMYQPIKPVHKKPILVKTDGKYNLRQLAVDRVEAEDGQYDVLFIGTDTGIVLKVITIYNQETEWMEEVILEELQIFKDPAPIISMEISSKRQQLYIGSASAVAQVRFHHCDMYGSACADCCLARDPYCAWDGISCSRYYPTGAHAKRRFRRQDVRHGNAAQQCFGQQFVGDALDRTEERLAYGIESNSTLLECTPRSLQAKVIWFVQKGRDVRKEEVKTDDRVVKMDLGLLFLRVRKSDAGTYFCQTVEHNFVHTVRKITLEVVEEHKVEGMFHKDHEEERHHKMPCPPLSGMSQGTKPWYKEFLQLIGYSNFQRVEEYCEKVWCTDKKRKKLKMSPSKWKYANPQEKRLRSKAEHFRLPRHTLLS</t>
  </si>
  <si>
    <t>MSWSLQPPSFLLCCLLLLFSPTGLAYVATRDNCCILDERFGSFCPTTCGIADFLSSYQTDVDNDLRTLEDILFRAENRTTEAKELIKAIQVYYNPDQPPKPGMIDSATQKSKKMVEEIVKYEALLLTHETSIRYLQEIYNSNNQKITNLKQKVAQLEAQCQEPCKDSVQIHDTTGKDCQEIANKGAKESGLYFIRPLKAKQQFLVYCEIDGSGNGWTVLQKRIDGSLDFKKNWIQYKEGFGHLSPTGTTEFWLGNEKIHLISMQSTIPYALRIQLKDWNGRTSTADYAMFRVGPESDKYRLTYAYFIGGDAGDAFDGYDFGDDPSDKFFTSHNGMQFSTWDNDNDKFEGNCAEQDGSGWWMNKCHAGHLNGVYHQGGTYSKSSTTNGFDDGIIWATWKSRWYSMKETTMKIIPFNRLSIGEGQQHHMGGSKQAGDV</t>
  </si>
  <si>
    <t>MLPVYQEVKPNPLQDANLCSRVFFWWLNPLFKIGHKRRLEEDDMYSVLPEDRSQHLGEELQGFWDKEVLRAENDAQKPSLTRAIIKCYWKSYLVLGIFTLIEESAKVIQPIFLGKIINYFENYDPMDSVALNTAYAYATVLTFCTLILAILHHLYFYHVQCAGMRLRVAMCHMIYRKALRLSNMAMGKTTTGQIVNLLSNDVNKFDQVTVFLHFLWAGPLQAIAVTALLWMEIGISCLAGMAVLIILLPLQSCFGKLFSSLRSKTATFTDARIRTMNEVITGIRIIKMYAWEKSFSNLITNLRKKEISKILRSSCLRGMNLASFFSASKIIVFVTFTTYVLLGSVITASRVFVAVTLYGAVRLTVTLFFPSAIERVSEAIVSIRRIQTFLLLDEISQRNRQLPSDGKKMVHVQDFTAFWDKASETPTLQGLSFTVRPGELLAVVGPVGAGKSSLLSAVLGELAPSHGLVSVHGRIAYVSQQPWVFSGTLRSNILFGKKYEKERYEKVIKACALKKDLQLLEDGDLTVIGDRGTTLSGGQKARVNLARAVYQDADIYLLDDPLSAVDAEVSRHLFELCICQILHEKITILVTHQLQYLKAASQILILKDGKMVQKGTYTEFLKSGIDFGSLLKKDNEESEQPPVPGTPTLRNRTFSESSVWSQQSSRPSLKDGALESQDTENVPVTLSEENRSEGKVGFQAYKNYFRAGAHWIVFIFLILLNTAAQVAYVLQDWWLSYWANKQSMLNVTVNGGGNVTEKLDLNWYLGIYSGLTVATVLFGIARSLLVFYVLVNSSQTLHNKMFESILKAPVLFFDRNPIGRILNRFSKDIGHLDDLLPLTFLDFIQTLLQVVGVVSVAVAVIPWIAIPLVPLGIIFIFLRRYFLETSRDVKRLESTTRSPVFSHLSSSLQGLWTIRAYKAEERCQELFDAHQDLHSEAWFLFLTTSRWFAVRLDAICAMFVIIVAFGSLILAKTLDAGQVGLALSYALTLMGMFQWCVRQSAEVENMMISVERVIEYTDLEKEAPWEYQKRPPPAWPHEGVIIFDNVNFMYSPGGPLVLKHLTALIKSQEKVGIVGRTGAGKSSLISALFRLSEPEGKIWIDKILTTEIGLHDLRKKMSIIPQEPVLFTGTMRKNLDPFNEHTDEELWNALQEVQLKETIEDLPGKMDTELAESGSNFSVGQRQLVCLARAILRKNQILIIDEATANVDPRTDELIQKKIREKFAHCTVLTIAHRLNTIIDSDKIMVLDSGRLKEYDEPYVLLQNKESLFYKMVQQLGKAEAAALTETAKQVYFKRNYPHIGHTDHMVTNTSNGQPSTLTIFETAL</t>
  </si>
  <si>
    <t>MAAPAREPALRCCIRLARVFLLLVLACEVAGSDEAEAREGAASLAGSCGCGTPQRAGAHGSSAAAQRYSREANAPGLTSGPRPLALTKMVPIPAGVFTMGTDDPQIRQDGEAPARRVTVDGFYMDAYEVSNADFEKFVNSTGYLTEAEKFGDSFVFEGMLSEQVKTHIHQAVAAAPWWLPVKGANWRHPEGPDSSILHRSNHPVLHVSWNDAVAYCTWAGKRLPTEAEWEYSCRGGLQNRLFPWGNKLQPKGQHYANIWQGKFPVSNTGEDGFQGTAPVDAFPPNGYGLYNIVGNVWEWTSDWWTVHHSVEETFNPKGPTSGKDRVKKGGSYMCHKSYCYRYRCAARSQNTPDSSASNLGFRCAADHLPTAD</t>
  </si>
  <si>
    <t>MRVAVAGCCHGELDKIYETLALAERRGSGPVDLLLCCGDFQAVRNEADLRCMAVPPKYRHMQTFYRYYSGEKKAPVLTIFIGGNHEASNHLQELPYGGWVAPNIYYLGLAGVVKYRGVRIGGISGIFKSHDYRKGHFECPPYNSSTIRSIYHVRNIEVYKLKQLKQPVHIFLSHDWPRNIYHYGNKKQLLKTKSFFRQEVENSTLGSPAASELLEHLQPAYWFSAHLHVKFAALMQHQATDKDQAGKETKFLALDKCLPHRDFLQVLEIEHDPSAPEYLEYDVEWLTVLRATDDLINVTGGLWNMPEDNGLHTRWDYSATEETMKEVMEKLNHDPKVPCNFTMTAACYDPSKPQTQVKLVHRINPQTTEFCAQLGITDINVMIQKAREEEHHQCGEYEQQGDPGTEESEEDRSEYNTDTSALSSINPDEIMLDEEEEEEEEEEEAVSAHSDMNTPSVEPASDQASDLSTSFSDIRNLPSSMFVSSDDASRSPASGEGKCGETVESGDEKDLAKFPLKRLSDEHEPEQRKKIKRRNQAIYAAVDDGDASAE</t>
  </si>
  <si>
    <t>MTAVHAGNINFKWDPKSLEIRTLAVERLLEPLVTQVTTLVNTNSKGPSNKKRGRSKKAHVLAASVEQATENFLEKGDKIAKESQFLKEELVAAVEDVRKQGDLMKAAAGEFADDPCSSVKRGNMVRAARALLSAVTRLLILADMADVYKLLVQLKVVEDGILKLRNAGNEQDLGIQYKALKPEVDKLNIMAAKRQQELKDVGHRDQMAAARGILQKNVPILYTASQACLQHPDVAAYKANRDLIYKQLQQAVTGISNAAQATASDDASQHQGGGGGELAYALNNFDKQIIVDPLSFSEERFRPSLEERLESIISGAALMADSSCTRDDRRERIVAECNAVRQALQDLLSEYMGNAGRKERSDALNSAIDKMTKKTRDLRRQLRKAVMDHVSDSFLETNVPLLVLIEAAKNGNEKEVKEYAQVFREHANKLIEVANLACSISNNEEGVKLVRMSASQLEALCPQVINAALALAAKPQSKLAQENMDLFKEQWEKQVRVLTDAVDDITSIDDFLAVSENHILEDVNKCVIALQEKDVDGLDRTAGAIRGRAARVIHVVTSEMDNYEPGVYTEKVLEATKLLSNTVMPRFTEQVEAAVEALSSDPAQPMDENEFIDASRLVYDGIRDIRKAVLMIRTPEELDDSDFETEDFDVRSRTSVQTEDDQLIAGQSARAIMAQLPQEQKAKIAEQVASFQEEKSKLDAEVSKWDDSGNDIIVLAKQMCMIMMEMTDFTRGKGPLKNTSDVISAAKKIAEAGSRMDKLGRTIADHCPDSACKQDLLAYLQRIALYCHQLNICSKVKAEVQNLGGELVVSGVDSAMSLIQAAKNLMNAVVQTVKASYVASTKYQKSQGMASLNLPAVSWKMKAPEKKPLVKREKQDETQTKIKRASQKKHVNPVQALSEFKAMDSI</t>
  </si>
  <si>
    <t>MAASLGGMFAGQPPGPPPPPPGLPGQASLLQAAPGAPRPSNSTLVDELESSFEACFASLVSQDYVNGTDQEEIRTGVDQCIQKFLDIARQTECFFLQKRLQLSVQKPDQVIKEDVSELRSELQRKDALVQKHLTKLRHWQQVLEDINVQHKKPADMPQGSLAYLEQASANIPAPLKQT</t>
  </si>
  <si>
    <t>MPGSSRQSGREAGSALLSLQQEDQENVNPEKAAPDQRARAALKTGNARGNAPQQRLKARRVAPLKDLSINDEHVASGPSWKAASKQPAFTIHVDEEEDTQKIPPEHKEMRCEDALAFNAAVSLPGARKPLVPLDYPMDGSFESPHAMDMSIVLEEEKPVSVNEVPDYHEDIHTYLREMEIKCKPKVGYMKKQPDITNSMRAILVDWLVEVGEEYKLQNETLHLAVNYIDRFLSSMSVLRGKLQLVGTAAMLLASKFEEIYPPEVAEFVYITDDTYSKKQVLRMEHLVLKVLAFDLAAPTVNQFLNQYFLHQQPANCKVESLAMFLGELSLIDADPYLKYLPSLIAGAAFHLALYTVTGQSWPESLVQKTGYTLESLKPCLMDLHQTYLRAAQHTQQSIREKYKHSKYHGVSLLNPPETLNV</t>
  </si>
  <si>
    <t>MAVSRLDRLFILLDTGTTPVTRKAAAQQLGEVVKLHPHELNNLLSKVLIYLRSANWDTRIAAGQAVEAIVKNVPEWNPVPRTRQEPTSESSMEDSPTTERLNFDRFDICRLLQHGASLLGSAGAEFEVQDEKSGEVDPKERIARQRKLLQKKLGLNMGEAIGMSTEELFNDEDLDYTPTSASFVNKQPTLQAAELIDSEFRAGMSNRQKNKAKRMAKLFAKQRSRDAVETNEKSNDSTDGEPEEKRRKIANVVINQSANDSKVLIDNIPDSSSLIEETNEWPLESFCEELCNDLFNPSWEVRHGAGTGLREILKAHGKSGGKMGDSTLEEMIQQHQEWLEDLVIRLLCVFALDRFGDFVSDEVVAPVRETCAQTLGVVLKHMNETGVHKTVDVLLKLLTQEQWEVRHGGLLGIKYALAVRQDVINTLLPKVLTRIIEGLQDLDDDVRAVAAASLVPVVESLVYLQTQKVPFIINTLWDALLELDDLTASTNSIMTLLSSLLTYPQVQQCSIQQSLTVLVPRVWPFLHHTISSVRRAALETLFTLLSTQDQNSSSWLIPILPDMLRHIFQFCVLESSQEILDLIHKVWMELLSKASVQYVVAAACPWMGAWLCLMMQPSHLPIDLNMLLEVKARAKEKTGGKVRQGQSQNKEVLQEYIAGADTIMEDPATRDFVVMRARMMAAKLLGALCCCICDPGVNVVTQEIKPAESLGQLLLFHLNSKSALQRISVALVICEWAALQKECKAVTLAVQPRLLDILSEHLYYDEIAVPFTRMQNECKQLISSLADVHIEVGNRVNNNVLTIDQASDLVTTVFNEATSSFDLNPQVLQQLDSKRQQVQMTVTETNQEWQVLQLRVHTFAACAVVSLQQLPEKLNPIIKPLMETIKKEENTLVQNYAAQCIAKLLQQCTTRTPCPNSKIIKNLCSSLCVDPYLTPCVTCPVPTQSGQENSKGSTSEKDGMHHTVTKHRGIITLYRHQKAAFAITSRRGPTPKAVKAQIADLPAGSSGNILVELDEAQKPYLVQRRGAEFALTTIVKHFGGEMAVKLPHLWDAMVGPLRNTIDINNFDGKSLLDKGDSPAQELVNSLQVFETAAASMDSELHPLLVQHLPHLYMCLQYPSTAVRHMAARCVGVMSKIATMETMNIFLEKVLPWLGAIDDSVKQEGAIEALACVMEQLDVGIVPYIVLLVVPVLGRMSDQTDSVRFMATQCFATLIRLMPLEAGIPDPPNMSAELIQLKAKERHFLEQLLDGKKLENYKIPVPINAELRKYQQDGVNWLAFLNKYKLHGILCDDMGLGKTLQSICILAGDHCHRAQEYARSKLAECMPLPSLVVCPPTLTGHWVDEVGKFCSREYLNPLHYTGPPTERIRLQHQVKRHNLIVASYDVVRNDIDFFRNIKFNYCILDEGHVIKNGKTKLSKAVKQLTANYRIILSGTPIQNNVLELWSLFDFLMPGFLGTERQFAARYGKPILASRDARSSSREQEAGVLAMDALHRQVLPFLLRRMKEDVLQDLPPKIIQDYYCTLSPLQVQLYEDFAKSRAKCDVDETVSSATLSEETEKPKLKATGHVFQALQYLRKLCNHPALVLTPQHPEFKTTAEKLAVQNSSLHDIQHAPKLSALKQLLLDCGLGNGSTSESGTESVVAQHRILIFCQLKSMLDIVEHDLLKPHLPSVTYLRLDGSIPPGQRHSIVSRFNNDPSIDVLLLTTHVGGLGLNLTGADTVVFVEHDWNPMRDLQAMDRAHRIGQKRVVNVYRLITRGTLEEKIMGLQKFKMNIANTVISQENSSLQSMGTDQLLDLFTLDKDGKAEKADTSTSGKASMKSILENLSDLWDQEQYDSEYSLENFMHSLK</t>
  </si>
  <si>
    <t>MSHGHSHGGGGCRCAAEREEPPEQRGLAYGLYLRIDLERLQCLNESREGSGRGVFKPWEERTDRSKFVESDADEELLFNIPFTGNVKLKGIIIMGEDDDSHPSEMRLYKNIPQMSFDDTEREPDQTFSLNRDLTGELEYATKISRFSNVYHLSIHISKNFGADTTKVFYIGLRGEWTELRRHEVTICNYEASANPADHRVHQVTPQTHFIS</t>
  </si>
  <si>
    <t>MELTIFILRLAIYILTFPLYLLNFLGLWSWICKKWFPYFLVRFTVIYNEQMASKKRELFSNLQEFAGPSGKLSLLEVGCGTGANFKFYPPGCRVTCIDPNPNFEKFLIKSIAENRHLQFERFVVAAGENMHQVADGSVDVVVCTLVLCSVKNQERILREVCRVLRPGGAFYFMEHVAAECSTWNYFWQQVLDPAWHLLFDGCNLTRESWKALERASFSKLKLQHIQAPLSWELVRPHIYGYAVK</t>
  </si>
  <si>
    <t>MKMFESLDSSATKSGRDLWAEICSCLPNPAQEDVSNNAFSDSFMDSHPAGEGSMAAADSAVQPALKPWAPLHDSEVYLASLEKKLRRIKGLNEEVTSKDMLRTLAQAKKECWDRFLQEKLASEFFVDGLDSDESTLEHFKRWLQPDKVAINTEEVQFLIPPESQAEKPEARDEPAAAEQ</t>
  </si>
  <si>
    <t>MAMNKSVGLFSSASLAVDYVDSLLPENPLQEPFKNAWVYMLDNYTKFQIATWGSLIVHETIYFLFSLPGFLFQFIPFMRKYKIQKDKPETFEGQWKCLKGILFNHFFIQLPLICGTYYFTEFFNIPYDWERMPRWYFTLARCLGCAVIEDTWHYFLHRLLHHKRIYKYIHKVHHEFQAPFGIEAEYAHPLETLILGTGFFIGIVLLCDHVILLWAWVTMRLLETIDVHSGYDIPLNPLNYIPFYTGARHHDFHHMNFIGNYASTFTWWDRIFGTDVQYHAYTEKMKKLGKKSE</t>
  </si>
  <si>
    <t>MAAAVVLAAGLRAARRAVAATGVRGGQVRGAAGVTDGNEVAKAQQATPGGAAPTIFSRILDKSLPADILYEDQQCLVFRDVAPQAPVHFLVIPKKPIPRISQAEEEDQQLLGHLLLVAKQTAKAEGLGDGYRLVINDGKLGAQSVYHLHIHVLGGRQLQWPPG</t>
  </si>
  <si>
    <t>MRIEKCYFCSGPIYPGHGMMFVRNDCKVFRFCKSKCHKNFKKKRNPRKVRWTKAFRKAAGKELTVDNSFEFEKRRNEPVKYQRELWNKTIDAMKRVEEIKQKRQAKFIMNRLKKNKELQKVQDIKEVKQNIHLIRAPLAGKGKQLEEKMVQQLQEDVDMEEAS</t>
  </si>
  <si>
    <t>METQLSNGPTCNNTANGPTTINNNCSSPVDSGNTEDSKTNLIVNYLPQNMTQEELKSLFGSIGEIESCKLVRDKITGQSLGYGFVNYIDPKDAEKAINTLNGLRLQTKTIKVSYARPSSASIRDANLYVSGLPKTMTQKELEQLFSQYGRIITSRILVDQVTGISRGVGFIRFDKRIEAEEAIKGLNGQKPPGATEPITVKFANNPSQKTNQAILSQLYQSPNRRYPGPLAQQAQRFRLDNLLNMAYGVKRFSPMTIDGMTSLAGINIPGHPGTGWCIFVYNLAPDADESILWQMFGPFGAVTNVKVIRDFNTNKCKGFGFVTMTNYDEAAMAIASLNGYRLGDRVLQVSFKTNKTHKA</t>
  </si>
  <si>
    <t>MLFLSFYAGSWESWICCCCVIPVDRPWDRGRRWQLEMADTRSVYETRFEAAVKVIQSLPKNGSFQPTNEMMLRFYSFYKQATEGPCKLSRPGFWDPIGRYKWDAWSSLGDMTKEEAMIAYVEEMKKIIETMPMTEKVEELLHVIGPFYEIVEDKKNSKSSDLTSDLGNVLTSSNAKAVNGKAESSDSGAESEEEEAQEELKGAEQSGSDDKKMMTKSTDKNLEIIVTNGYKDSFAQDSDIHTDSSRSARRSEDKKPTDQSSQQTGNTVLCVHQDTNEDPGEDASGVHHLTSDSDSEVYCDSMEQFGQEEYYLGGDPAQHLEGSGFCEDAQLSPGNGSIGKMQMRAVKGKGEVKHGGEDGRSSSGTPHREKRGGESEDISGVRRGRGHRMPHLSEGTKGRQVGSGGDGERWGSDRGSRGSLNEQIALVLIRLQEDMQNVLQRLHKLETLTASQAKLSWQTSNQPSSQRPSWWPFEMSPGALAFAIIWPFIAQWLVHLYYQRRRRKLN</t>
  </si>
  <si>
    <t>MARGERRRRAAAAEGARPLERARAAGRRDGRAGGARGSASGAALAVVVLALAFGLSGRWVLAWLRVRRALTLHPAPSALPPDSSSPAVAPELFWGTYRPHVYFGMKTRSPKPLLTGLMWAQQGATPGTPPKLRHTCEQGDGVGPYGWEFHDGRTFGRQHIHDGALRLTTEFVKRPGGQHGGDWSWRVTVEPQASGTPSFPLVSLFFYVVTDGQEVLLPEIGAKGQLKSISGHTSELGDFRLTLLPPTSPGDTVPKHGSYNVFWSSNPGLPQLTDMVKSRLNSWFQHRPPGASPDRYLGLPGSLKWEERGPSGQGQFLIQQVTLKAPFSVEFVFESGSAATGGNQASGRLVGSQLTQALESHAAAFKERFEKTFQLKEKGLSPEEQALGQVALSGLLGGIGYFYGQGLVLPDTSMEGSEQKMDPALFPPVPLFSGVPSRSFFPRGFLWDEGFHQLVVQRWDPHLTREALGHWLGLLNADGWIGREQILGDEARARVPPEFLVQRAAHANPPTLLLPVVHMLEGHDPDDLAFLRKAFPRLHAWFSWLHQSQAGPVPLSYRWRGRDLALPTLLNPKTLPSGLDDYPRASHPSTAERHLDLRCWVALGARVLSQLAEQLGETEAAAELGPLAASLEEPGSLDELHWAPELGVFADFGNHTKAVQLKSRPPQGLVRVVGRPPPRLQYVDALGYVSLFPLLLQLLDPSSPRLGPLLDVLADSRHLWSPFGLRSLSASSLFYKQRNTEHDPPYWRGAVWLNINYLALGALHHYGHVEGPHKVQAAKLYHELRANVVRNVRQQYQATGFLWEQYSDQDGRGMGCRPFQGWTSLVLLIMAEEY</t>
  </si>
  <si>
    <t>MAEAMDLGKDPNGPTHSSTLFVREDGSAMSFYVRPSSAKRRLSTLILHGGGTVCRVQEPGAVLLAQPGEALAEASGDFISTQYILDCVDRNEKLDLEAYRLGLTEQASDPKPGASTEGSTEPEPQPLTGRIAYTDAEDVAILTYVKENARSPSSVTGNALWKAMEKSSLTQHSWQSLKDRYLKHLRGQEHKYLLGNAPVSPSSQKLKRKAEQDPEAADSGEPQNKRAPDLPEEECVKGEIKENGEADNKLFEEAAPEFGEAVVDESPDFEIHITMCDGDPPTPEEDSETQPDEEEEEPKVSTQEVGTAIKVIRQLMEKFNLDLSTVTQALLKNSGELEATSSFLESGRRPDGYPIWCRQDDLDLQKDDDDTKNALVKKFGAQNVARRIEFRKK</t>
  </si>
  <si>
    <t>MALFHIARYAGPEAAGQGDTDAEAGSRARVLLERLQNRARERQQREPELETTGTAGEGEAAAAGKRRRRPRRRRRVSGSATPNSEAPRAKRRKADKDVDAGRGEEAPEELSAGAEDPGANPQEDVQRPPAPGRVLGDFARRKTPKVQPFLPAWLAKPSCVKKSVTEDLTPIEDIPEVHPDLQKQLRANGITSYFPVQAAVIPALLESADHGFLIGRGGYQPSDLCVSAPTGSGKTLAFVIPVVQALLHRVVCHIRALVVLPTKELAQQVSKVFNIYTDTTPLRVALVTGQKSLAKEQESLVQKTADGFRCLADIVVATPGRLVDHIDQTPGFSLQQLRFLIIDEADRMIDSMHQSWLPRVVAAAFYSEGPTGSCALLQRTQPQALTAASTCVPQMPLQKLLFSATLTQDPEKLQRLGLYQPRLFSTRLGQQSPKDTAEVDENSGKYTFPVGLTHHYVPCRLSSKPLIVLHLVLRMSCSRALCFTNSRENSHRLYLLAQAFGGVSVAEFSSRYGPGQRKKILKQFEQGKIQLLISTDATARGIDVQGVELVINYDAPQYLRTYVHRVGRTARAGKTGQAFTLLLKVQERKFLQMVSEAGVPELTHHEIPRKLLQPLVARYETALSQLEKTVKEEQKLKAA</t>
  </si>
  <si>
    <t>MDDLDALLADLESTTSHISKRPVFLSEEPPYSYPTGNHTYQEIAVPPPVPPPPSSEALNGTVLDPLDQWQPSGSRYAHQQPPSPLPVYSSSAKNSSASNTQDGVGSLCSRAGEEEHVYSFPNKQKSAEPSPTVMSSSLGSNLSELDRLLLELNAVQHSPPGFPADEAESSPPLPGALSPLYGIPENNTPLGGKAGPLVKEKPKRNGGRGLEDVRPSVESLLDELESSVPSPVPAITVNQGEMSSPQRVTSSQQQTRISASSATRELDELMASLSDFKMQGLEQRVDGERPWAAGWPPSSRQSSPEGQDEGGFMAQGKTGSSSPPGGLSKPGSQLDSMLGSLQSDLNKLGVATVAKGVCGACKKPIAGQVVTAMGKTWHPEHFVCTHCQEEIGSRNFFERDGQPYCEKDYHSLFSPRCYYCNGPILDKVVTALDRTWHPEHFFCAQCGAFFGPEGFHEKDGKAYCRKDYFDMFAPKCGGCARAILENYISALNTLWHPECFVCRECFTPFVNGSFFEHDGQPYCEVHYHERRGSLCSGCQKPITGRCITAMAKKFHPEHFVCAFCLKQLNKGTFKEQNDKPYCQSCFVKLFC</t>
  </si>
  <si>
    <t>MGRLQMLKHKNEPLTPGYHGFPTRDSQGNQEPTTTPDAMVQPFTTIPFPPPPQNGIPTEYGVPHTQDYAGQTSEHNLTLYGSTQAHGEQSSNSPSTQNGSLTTEGGAQTDGQQSQTQSSENSESKSTPKRLHVSNIPFRFRDPDLRQMFGQFGKILDVEIIFNERGSKGFGFVTFENSADADRAREKLHGTVVEGRKIEVNNATARVMTNKKMVTPYANGWKLSPVVGAVYGPELYAASSFQADVSLGNDAAVPLSGRGGINTYIPLIIPGFPYPTAATTAAAFRGAHLRGRGRTVYGAVRAVPPAAIPAYPGVVYQDGFYGADLYGGYAAYRYAQPATATAATAAAAAAAAYSDGYGRVYTADPYHALAPAASYGVGAVASLYRGGYSRFAPY</t>
  </si>
  <si>
    <t>MAAAAVVVPAEWIKNWEKSGRGEFLHLCRILSENKSHDSSTYRDFQQALYELSYHVIKGNLKHEQASNVLSDISEFREDMPSILADVFCILDIETNCLEEKSKRDYFTQLVLACLYLVSDTVLKERLDPETLESLGLIKQSQQFNQKSVKIKTKLFYKQQKFNLLREENEGYAKLIAELGQDLSGSITSDLILENIKSLIGCFNLDPNRVLDVILEVFECRPEHDDFFISLLESYMSMCEPQTLCHILGFKFKFYQEPNGETPSSLYRVAAVLLQFNLIDLDDLYVHLLPADNCIMDEHKREIAEAKQIVRKLTMVVLSSEKMDEREKEKEKEEEKVEKPPDNQKLGLLEALLKIGDWQHAQNIMDQMPPYYAASHKLIALAICKLIHITIEPLYRRVGVPKGAKGSPVNALQNKRAPKQAESFEDLRRDVFNMFCYLGPHLSHDPILFAKVVRIGKSFMKEFQSDGSKQEDKEKTEVILSCLLSITDQVLLPSLSLMDCNACMSEELWGMFKTFPYQHRYRLYGQWKNETYNSHPLLVKVKAQTIDRAKYIMKRLTKENVKPSGRQIGKLSHSNPTILFDYILSQIQKYDNLITPVVDSLKYLTSLNYDVLAYCIIEALANPEKERMKHDDTTISSWLQSLASFCGAVFRKYPIDLAGLLQYVANQLKAGKSFDLLILKEVVQKMAGIEITEEMTMEQLEAMTGGEQLKAEGGYFGQIRNTKKSSQRLKDALLDHDLALPLCLLMAQQRNGVIFQEGGEKHLKLVGKLYDQCHDTLVQFGGFLASNLSTEDYIKRVPSIDVLCNEFHTPHDAAFFLSRPMYAHHISSKYDELKKSEKGSKQQHKVHKYITSCEMVMAPVHEAVVSLHVSKVWDDISPQFYATFWSLTMYDLAVPHTSYEREVNKLKVQMKAIDDNQEMPPNKKKKEKERCTALQDKLLEEEKKQMEHVQRVLQRLKLEKDNWLLAKSTKNETITKFLQLCIFPRCIFSAIDAVYCARFVELVHQQKTPNFSTLLCYDRVFSDIIYTVASCTENEASRYGRFLCCMLETVTRWHSDRATYEKECGNYPGFLTILRATGFDGGNKADQLDYENFRHVVHKWHYKLTKASVHCLETGEYTHIRNILIVLTKILPWYPKVLNLGQALERRVHKICQEEKEKRPDLYALAMGYSGQLKSRKSYMIPENEFHHKDPPPRNAVASVQNGPGGGPSSSSIGSASKSDESSTEETDKSRERSQCGVKAVNKASSTTPKGNSSNGNSGSNSNKAVKENDKEKGKEKEKEKKEKTPATTPEARVLGKDGKEKPKEERPNKDEKARETKERTPKSDKEKEKFKKEEKAKDEKFKTTVPNAESKSTQEREREKEPSRERDIAKEMKSKENVKGGEKTPVSGSLKSPVPRSDIPEPEREQKRRKIDTHPSPSHSSTVKDSLIELKESSAKLYINHTPPPLSKSKEREMDKKDLDKSRERSREREKKDEKDRKERKRDHSNNDREVPPDLTKRRKEENGTMGVSKHKSESPCESPYPNEKDKEKNKSKSSGKEKGSDSFKSEKMDKISSGGKKESRHDKEKIEKKEKRDSSGGKEEKKHHKSSDKHR</t>
  </si>
  <si>
    <t>MSLQVLNDKNVSNEKNTENCDFLFSPPEVTGRSSVLRVSQKENVPPKNLAKAMKVTFQTPLRDPQTHRILSPSMASKLEAPFTQDDTLGLENSHPVWTQKENQQLIKEVDAKTTHGILQKPVEADTDLLGDASPAFGSGSSSESGPGALADLDCSSSSQSPGSSENQMVSPGKVSGSPEQAVEENLSSYSLDRRVTPASETLEDPCRTESQHKAETPHGAEEECKAETPHGAEEECRHGGVCAPAAVATSPPGAIPKEACGGAPLQGLPGEALGCPAGVGTPVPADGTQTLTCAHTSAPESTAPTNHLVAGRAMTLSPQEEVAAGQMASSSRSGPVKLEFDVSDGATSKRAPPPRRLGERSGLKPPLRKAAVRQQKAPQEVEEDDGRSGAGEDPPMPASRGSYHLDWDKMDDPNFIPFGGDTKSGCSEAQPPESPETRLGQPAAEQLHAGPATEEPGPCLSQQLHSASAEDTPVVQLAAETPTAESKERALNSASTSLPTSCPGSEPVPTHQQGQPALELKEESFRDPAEVLGTGAEVDYLEQFGTSSFKESALRKQSLYLKFDPLLRDSPGRPVPVATETSSMHGANETPSGRPREAKLVEFDFLGALDIPVPGPPPGVPAPGGPPLSTGPIVDLLQYSQKDLDAVVKATQEENRELRSRCEELHGKNLELGKIMDRFEEVVYQAMEEVQKQKELSKAEIQKVLKEKDQLTTDLNSMEKSFSDLFKRFEKQKEVIEGYRKNEESLKKCVEDYLARITQEGQRYQALKAHAEEKLQLANEEIAQVRSKAQAEALALQASLRKEQMRIQSLEKTVEQKTKENEELTRICDDLISKMEKI</t>
  </si>
  <si>
    <t>MSVSGLKAELKFLASIFDKNHERFRIVSWKLDELHCQFLVPPPPPPPGSSLSPPPPLTLHCNITESYPSSSPIWFVDSDDPNLTSVLERLEDTKNNSSLRQQLKWLICDLCRLYNLPKHLDVEMLDQPLPTGQNGTTEEVTSEEEEEEEMAEDIEDLDHYEMKEEEPINGKKSEDEGIEKENLAILEKIRKTQRQDHLNGAVSGSVQASDRLMKELRDVYRSQSYKAGIYSVELINDSLYDWHVKLHKVDSDSPLHSDLQILKEKEGIEYILLNFSFKDNFPFDPPFVRVVLPVLSGGYVLGGGALCMELLTKQGWSSAYSIESVIMQINATLVKGKARVQFGANKNQYNLARAQQSYNSIVQIHEKNGWYTPPKEDG</t>
  </si>
  <si>
    <t>MTTSYMNGHVTEESDSGIKNLDLASPEEYPKHREMAVDCPGDLGTRMMPVRRSAQLERIRQQQEDMRRRREEEGKKQELDLNSSMRLKKLAQIPPKTGIDNPIFDTEEGIVLESPHYAVNILDVEDLFSSLKHIQHTLVDSQSQEDISLLLQLVQNRDFQNAFKIHNAVTVHMSKASPPFPLIANVQDLVQEVQTVLKPVHQKEGQELTALLNAPHIQALLLAHDKVAEQEMQLEPITDERVYESIGHYGGETVKIVRIEKARDIPLGATVRNEMDSVIISRIVKGGAAEKSGLLHEGDEVLEINGIEIRGKDVNEVFDLLSDMHGTLTFVLIPSQQIKPPPAKETVIHVKAHFDYDPSDDPYVPCRELGLSFQKGDILHVISQEDPNWWQAYREGDEDNQPLAGLVPGKSFQQQREAMKQTIEEDKEPEKSGKLWCAKKNKKKRKKVLYNANKNDDYDNEEILTYEEMSLYHQPANRKRPIILIGPQNCGQNELRQRLMNKEKDRFASAVPHTTRNRRDHEVAGRDYHFVSRQAFEADIAAGKFIEHGEFEKNLYGTSIDSVRQVINSGKICLLSLRTQSLKTLRNSDLKPYIIFIAPPSQERLRALLAKEGKNPKPEELREIIEKTREMEQNNGHYFDTAIVNSDLDKAYQELLRLINKLDTEPQWVPSTWLR</t>
  </si>
  <si>
    <t>MTSLVPGAGLLPIPTSSPLTAVSSLGVSLSSLGAIPAAALDPNITALGEIPQPPLMGNVDPSKIDEIRRTVYVGNLNSQTTTADQLLEFFKQVGEVKFVRMAGDETQPTRFAFVEFADQNSVPRALAFNGVMFGDRPLKINHSNNAIVKPPEMTPQAAAKELEEVMKRVREAQSFISAAIEPESGKSNERKGGRSRSHTRSKSRSSSKSHSRRKRSQSKHRSRSHNRSRSRQKDRARSKSPHKKRSKSRERRKSRSRSRSRDKRKDTREKVKERVKEREREKEKEREKEREKDKERGKNKDKDREKEKDHEKERDKEKEKEQDKDKEREKDRSKEADEKRKKEKKSRTPPRSYNSSRRSRSASRERRRRRSRSSSRSPRTSKTIKRKSSRSPSPRGRNKKEKKREKERDHISDRRERERSTSTKKSSSDRDGKEKVEKTNTPVKEKEHSKEADSTVSTDADEKDTARTEEESKAQHNGNCQPHEERLCSTADAV</t>
  </si>
  <si>
    <t>MAAQPPRGIRLSALCPKFLHTNSTSHTWPFSAVAELIDNAYDPDVNAKQIWIDKTVINDHICLTFTDNGNGMTSDKLHKMLSFGFSDKVTMNGHVPVGLYGNGFKSGSMRLGKDAIVFTKNGESMSVGLLSQTYLEVIKAEHVVVPIVAFNKHRQMINLAESKASLAAILEHSLFSTEQKLLAELDAIIGKKGTRIIIWNLRSYKNATEFDFEKDKYDIRIPEDLDEITGKKGYKKQERMDQIAPESDYSLRAYCSILYLKPRMQIILRGQKVKTQLVSKSLAYIERDVYRPKFLSKTVRITFGFNCRNKDHYGIMMYHRNRLIKAYEKVGCQLRANNMGVGVVGIIECNFLKPTHNKQDFDYTNEYRLTITALGEKLNDYWNEMKVKKNTEYPLNLPVEDIQKRPDQTWVQCDACLKWRKLPDGMDQLPEKWYCSNNPDPQFRNCEVPEEPEDEDLVHPTYEKTYKKTNKEKFRIRQPEMIPRINAELLFRPTALSTPSFSSPKESVPRRHLSEGTNSYATRLLNNHQVPPQSEPESNSLKRRLSTRSSILNAKNRRLSSQFENSVYKGDDDDEDVIILEENSTPKPAVDHDIDMKSEQSHVEQGGVQVEFVGDSEPCGQTGSTSTSSSRCDQGNTAATQTEVPSLVVKKEETVEDEIDVRNDAVILPSCVEAEAKIHETQETTDKSADDAGCQLQELRNQLLLVTEEKENYKRQCHMFTDQIKVLQQRILEMNDKYVKKETCHQSTETDAVFLLESINGKSESPDHMVSQYQQALEEIERLKKQCSALQHVKAECSQCSNNESKSEMDEMAVQLDDVFRQLDKCSIERDQYKSEVELLEMEKSQIRSQCEELKTEVEQLKSTNQQTATDVSTSSNIEESVNHMDGESLKLRSLRVNVGQLLAMIVPDLDLQQVNYDVDVVDEILGQVVEQMSEISST</t>
  </si>
  <si>
    <t>MEKPELWGVLALLLLCSYTCGSQDLQVIDLLTVGESRQMVAVAEKIRTALLTAGDIYLLSTFRLPPKQGGVLFGLYSRQDNTRWLEASVVGKINKVLVRYQREDGKVHAVNLQQAGLADGRTHTALLRLRGPSRPSPGLQLYVDCKLGDQHAGLPALAPIPPAEVSGLEIRTGQKAYLRMQGFVESMKIILGGSMARVGALSECPFQGDDSIHNAVTSALQSILGEQTKALVTQLTLFNQILVELRDDIRDQVKEMSLIRNTIMECQVCGFHEQRSHCSPSPCFRGVDCMEVYEYPGYRCGPCPPGLQGNGTHCDDINECAHADPCFPGSSCINTMPGFHCEACPPGYKGTRVSGVGIDYARASKQVCNDIDECNDGNNGGCDPNSICTNTVGSFKCGPCRLGFLGNQSQGCVPARTCHSPAHSPCHIHAHCLFERNGAVSCQCNVGWAGNGNVCGPDTDIDGYPDQALPCMDNNKHCKQDNCLLTPNSGQEDADNDGVGDQCDDDADGDGIKNVEDNCRLFPNKDQQNSDTDSFGDACDNCPNVPNNDQKDTDGNGEGDACDNDVDGDGIPNGLDNCPKVPNPLQTDRDEDGVGDACDSCPEMSNPTQTDADSDLVGDVCDTNEDSDGDGHQDTKDNCPQLPNSSQLDSDNDGLGDECDGDDDNDGVPDYIPPGPDNCRLVPNPNQKDSDGNGVGDVCEDDFDNDAVVDPLDVCPESAEVTLTDFRAYQTVILDPEGDAQIDPNWVVLNQGMEIVQTMNSDPGLAVGYTAFNGVDFEGTFHVNTVTDDDYAGFLFSYQDSGRFYVVMWKQTEQTYWQATPFRAVAQPGLQLKAVTSISGPGEHLRNALWHTGHTPDQVRLLWTDPRNVGWRDKTSYRWRLLHRPQVGYIRVKLYEGPQLVADSGVIIDTSMRGGRLGVFCFSQENIIWSNLQYRCNDTVPEDFEPFRRQLLQGRV</t>
  </si>
  <si>
    <t>MAAAEPSVAALAGGGVGAGAPSGGVPVLFCFSVFARPASVPHGAGYDVLIQKFLSLYGDQLDMHRKFVVQLFAEEWGQYVDLPKGFAVSERCKLRLVPLQIQLTTLGNLTPPSTVFFCCDMQERFRPAIKYFGDIISVGQRLLQGARILGIPVIITEQYPKGLGSTVQEIDLTGVKLVLPKTKFSMVLPEVEAALAEIPGVRSVVLFGVETHVCIQQTALELVGRGIEVHIVADATSSRSMMDRMFALERLARTGIIVTTSEAVLLQLVADKDHPKFKEIQNLIKASAPESGLLSKV</t>
  </si>
  <si>
    <t>MSVACVLKRKAVLWQDSFSPHLKHHPQEPANPNMPVVLTSGTGSQAQPQPAANQALAAGTHSSPVPGSIGVAGRSQDDAMVDYFFQRQHGEQLGGGGSGGGGYNTSKHRWPTGDNIHAEHQVRSMDELNHDFQALALEGRAMGEQLLPGKKFWETDESSKDGPKGIFLGDQWRDSAWGTSDHSVSQPIMVQRRPGQSFHVNSEVNSVLSPRSESGGLGVSMVEYVLSSSPGDSCLRKGGFGPRDADSDENDKGEKKNKGTFDGDKLGDLKEEGDVMDKTNGLPVQNGIDADVKDFSRTPGNCQNSANEVDLLGPNQNGSEGLAQLTSTNGAKPVEDFSNMESQSVPLDPMEHVGMEPLQFDYSGTQVPVDSAAATVGLFDYNSQQQLFQRPNALAVQQLTAAQQQQYALAAAHQPHIAGLAPAAFVPNPYIISAAPPGTDPYTAGLAAAATLGPAVVPHQYYGVTPWGVYPASLFQQQAAAAAAATNSATQQSAPQAQQGQQQVLRGGASQRPLTPNQNQQGQQTDPLVAAAAVNSALAFGQGLAAGMPGYPVLAPAAYYDQTGALVVNAGARNGLGAPVRLVAPAPVIISSSAAQAAVAAAAASANGAAGGLAGTTNGPFRPLGTQQPQPQPQQQPSNNLASSSFYGNNSLSSNSQSSSLFSQGSAQPANTSLGFGSSSSLGATLGSALGGFGTAVANSNTGSGSRRDSLTGSSDLYKRTSSSLAPIGHSFYSSLSYSSSPGPVGMPLPSQGPGHSQTPPPSLSSHGSSSSLNLGGLTNGSGRYISAAPGAEAKYRSASSASSLFSPSSTLFSSSRLRYGMSDVMPSGRSRLLEDFRNNRYPNLQLREIAGHIMEFSQDQHGSRFIQLKLERATAAERQLVFNEILQAAYQLMVDVFGNYVIQKFFEFGSHEQKLALAERIRGHVLSLALQMYGCRVIQKALEFIPSDQQVINEMVRELDGHVLKCVKDQNGNHVVQKCIECVQPQSLQFIIDAFKGQVFALSTHPYGCRVIQRILEHCLPDQTLPILEELHQHTEQLVQDQYGNYVIQHVLEHGRPEDKSKIVAEIRGNVLVLSQHKFASNVVEKCVTHASRTERAVLIDEVCTMNDGPHSALYTMMKDQYANYVVQKMIDVAEPGQRKIVMHKIRPHIATLRKYTYGKHILAKLEKYYMKNGVDLGPICGPPNGII</t>
  </si>
  <si>
    <t>MDETSPLVSPERAQPPEYTFPSGSGAHFPQVPGGAVRVAAAAGSGPSPPCSPGHDRERQPLLDRARGAAAQGQTHTVAVQAQALAAQAAVAAHAVQTHRERNDFPEDPEFEVVVRQAEVAIECSIYPERIYQGSSGSYFVKDSQGRIVAVFKPKNEEPYGHLNPKWTKWLQKLCCPCCFGRDCLVLNQGYLSEAGASLVDQKLELNIVPRTKVVYLASETFNYSAIDRVKSRGKRLALEKVPKVGQRFNRIGLPPKVGSFQLFVEGYKDADYWLRRFEAEPLPENTNRQLLLQFERLVVLDYIIRNTDRGNDNWLIKYDCPMDNSSCRDTDWVMVREPVIKVAAIDNGLAFPLKHPDSWRAYPFYWAWLPQAKVPFSQEIKDLILPKISDPNFIKDLEEDLYELFKRDPGFDRGQFHKQIAVMRGQILNLTQALKDNKSPLHLVQMPPVIVETARSHQRSASESYTQSFQSRKPFFSWW</t>
  </si>
  <si>
    <t>MGTPGTSAGALFLSSASAPSRKRAAGEAGEAGVARSRQRVLDEEEYIEGLQTVIQRDFFPDVEKLQAQKEYLEAEENGDLERMRQIAIKFGSALGKISREPPPPYVTPATFETPEVHPGSAVLGNKPRPQGRDLDDGEAGEEEEKEPLPSLDVFLSQYTSEDNASFQEIMEVAKEKSHARHAWLYQAEEEFEKRQKDNLELPSAEHQAIESSQAGVETWKYKAKNSLMYYPEGVPDEEQLFKKPRQIVHKNTRFLRDPFSQALSRSQLQQAAALNAQHKQGKVGPDGKELIPQESPRVGGFGFVATPSPAPGVNESPLMTWGEVENTPLRVEGSESPYVDRTPGPTFKILEPGRRERLGLKMANEAAAKNRAKKQEALRRVTENLASLTPKGLSPAMSPALQRLVSRTASKYTDRALRASYTPSPARSSHLKTPAGGPQTPTSTPAPGSATRTPLTQDPASITDNLLQLPARRKASDFF</t>
  </si>
  <si>
    <t>MAAAAAGPGAWAAQEKQFPPALLSFFIYNPRFGPREGEEENKILFYHPNEVEKNEKIRNVGLCEAIVQFTRTFSPSKPAKSLHTQKNRQFFNEPEENFWMVMVVRNPIIEKQSKDGKAVVEYQEEELLDKVYSSVLQQCYSMYKLFNGTFLKAMEDGGVKLLKERLEKFFHRYLQTLHLQSCDLLDIFGGISFFPLDKMTYLKIQSFINRMEESLSVVKYTAFLYNDQLIWSGLEQDDMRILYKYLTTSLFPRHIEPELAGRDSPVRAEMPGNLQHYGRFLTGPLNLNDPEAKCRFPKIFVNTDDTYEELHLIVYKAMSAAVCFMIDASTPLTLDFCRRLDSIVGPQLTVLASDICEQFNINKRISGSEKEPQFKFIYFNHMNLAEKSTIHMRKTPSVSLTSVHPDLMKILGDINSDFTRADEDEEIIVKAMSDYWVVGKKSDQRELYVILSQKNANLIEVNEEVKKLCATQFNNIFFLD</t>
  </si>
  <si>
    <t>MAAAGLVAVVAAAEYSGPVASGGNLSGATCGPSPGLGPGPGPGSWSRSVDRALEEAAVTGVLSLSGRKLREFPRGAANHDLTDTTRADLSRNRLSEIPMEACHFVSLESLNLYQNCIRYIPEAVLNLQALTFLNISRNQLSTLPVHLCNLPLKVLIASNNKLVSLPEEIGHLRHLTELDVSCNEIQTVPSQIGNLEALRDFNVRRNHLLRLPEELAEVPLIRLDFSCNKITVIPVCYRNLRHLQVITLDNNPLQSPPAQICIKGKIHIFKYLNIQACKIAPDLPDYERRPLGFGSCHEELYSGRPYGALDSGFNSVDSGDKRWSGNEPTDEFSDLPLRVAEITKEQRLRRESQYQENRSSVAVTNGGVEHDLDQIDYIDSCTTEEEENDVKQPKSLDTNSLSSQFMAYIEQRRISHEVSPVKPIAVREFQKTEDMKRYSHQNRVPVEPSLVLSMPPSHNQLSHSDLELHQRREQSIECTRREAQLAALQYEEEKIRTKQIQRDAVLDFVKQKASHNPQRQQPPGNGECSFPSRRSQHTDDSALLVSLSGLDGVSCVATRPHSSAFTPLKSENRVDVTSSFPMTETVHHSPAYSFPAATQRNQPQRPESFLFRAAVRAEANKGRASPLLLSSAPATDPTDAITRQREEELKLIDQLRKHIEYRLKVSLPCDLGAALTDGVVLCHLANHVRPRSVPSIHVPSPAVPKLTMAKCRRNVENFLDACRKIGVPQEQLCLPLHILEEKGLGQVAVTVQALLELAPPKQPPPQQPQQQQPQLSAV</t>
  </si>
  <si>
    <t>MSVLGEYERHCDSINSDFGSESGGCGDSSPGPSASQGPRAGGGAAEQEELHYIPIRVLGRGAFGEATLYRRTEDDSLVVWKEVDLTRLSEKERRDALNEIVILALLQHDNIIAYYNHFMDNTTLLIELEYCNGGNLYDKILRQKDKLFEEEMVVWYLFQIVSAVSCIHKAGILHRDIKTLNIFLTKANLIKLGDYGLAKKLNSEYSMAETLVGTPYYMSPELCQGVKYNFKSDIWAVGCVIFELLTLKRTFDATNPLNLCVKIVQGIRAMEVDSSQYSLELIQMVHSCLDQDPEQRPTADELLDRPLLRKRRREMEEKVTLLNAPTKRPRSSTVTEAPIAVVTSRTSEVYVWGGGKSTPQKLDVIKSGCSARQVCAGNTHFAVVTVEKELYTWVNMQGGTKLHGQLGHGDKASYRQPKHVEKLQGKAIRQVSCGDDFTVCVTDEGQLYAFGSDYYGCMGVDKVAGPEVLEPMQLNFFLSNPVEQVSCGDNHVVVLTRNKEVYSWGCGEYGRLGLDSEEDYYTPQKVDVPKALIIVAVQCGCDGTFLLTQSGKVLACGLNEFNKLGLNQCMSGIINHEAYHEVPYTTSFTLAKQLSFYKIRTIAPGKTHTAAIDERGRLLTFGCNKCGQLGVGNYKKRLGINLLGGPLGGKQVIRVSCGDEFTIAATDDNHIFAWGNGGNGRLAMTPTERPHGSDICTSWPRPIFGSLHHVPDLSCRGWHTILIVEKVLNSKTIRSNSSGLSIGTVFQSSSPGGGGGGGGGEEEDSQQESETPDPSGGFRGTMEADRGMEGLISPTEAMGNSNGASSSCPGWLRKELENAEFIPMPDSPSPLSAAFSESEKDTLPYEELQGLKVASEAPLEHKPQVEASSPRLNPAVTCAGKGTPLTPPACACSSLQVEVERLQGLVLKCLAEQQKLQQENLQIFTQLQKLNKKLEGGQQVGMHSKGTQTAKEEMEMDPKPDLDSDSWCLLGTDSCRPSL</t>
  </si>
  <si>
    <t>MAQKKYLQAKLTQFLREDRIQLWKPPYTKENKEVGLAVKDLAKKYSERLECCENEVENIIEEIRRKAIERGTGNEHYRTTGIATIEVFLPPRLRKHDKKSLLETRLHVTGRDLRCQIAETFGFQENYIKIVINKKQLQLGKSLEEQGVTHNVKAMVLELKQSEEDVRKNLQLEEEEQNEAELKERRIQRTKRGLEILAERAEMVVDPETMPYLDIANQTGRSLRIPPAERKALMLAMGYHEKGRAFLKRKEYGIALPCLLDADRYFCECKELLDTVDNYAVLQLDIVWCYFRLEQLECLDDAEKKLNLAQKCFKNCYGENHQRLVHIKGNCGKEKVLFLRLYLLQGIQNYHSGNGEEAREYLNKARQLFKELYIDPSKVHNLLQLGFTAQEARLGLRACDGNVDHAATHISNRREELAQIRKEEKEKRRRRLENVNTLRGMGYSTQAAKQALHQARGNLDDALKVLLSNPHMWWLQDADPENNSRQASPSQESINQLVYMGFDTVVAEAALRVFGGNVQLAAQTLAHHGGSLPPDLQFSGEDSSPTPSTSPSDSAGTSSASTDEDMETEAVNEILEDIPEHEEDYLDSTLEDEEVIIAEYLSYVESISSAAKNN</t>
  </si>
  <si>
    <t>MEMEKEFEQIDKAGNWAAIYQDIRHEASDFPCRIAKLPKNKNRNRYRDVSPFDHSRIKLHQEDNDYINASLIKMEEAQRSYILTQGPLPNTCGHFWEMVWEQKSRGVVMLNRIMEKGSLKCAQYWPQKEEKEMVFDDTNLKLTLISEDVKSYYTVRQLELENLATQEAREILHFHYTTWPDFGVPESPASFLNFLFKVRESGSLSPEHGPIVVHCSAGIGRSGTFCLADTCLLLMDKRKDPSSVDIKKVLLEMRRFRMGLIQTADQLRFSYLAVIEGAKFIMGDSSVQDQWKELSHEDLEPPPEHVPPPPRPPKRTLEPHNGKCKELFSNHQWVSEESCEDEDILAREESRAPSIAVHSMSSMSQDTEVRKRMVGGGLQSAQASVPTEEELSPTEEEQKAHRPVHWKPFLVNVCMATALATGAYLCYRVCFH</t>
  </si>
  <si>
    <t>MAAGVPCALVTSCSATFTGDRLVQHILGTEDAVVEATSSDAVRFYPWTIDNKYYSAEINLCVVPSKFLVTAEIAESVQAFVVYFDSTQKSGLDSVSSWLPLAEAWLAEVMILVCDRVCDDGINRQQAQEWCIKHGFELVELNPEELPEEDDDFPESTGVKRIVQALNANVWSNVVMKSDRSQGFSLLNSLAGANRRVASAESCHSEQQEPSPTAERTESLPGHHSGACGSAGAQVDSIVDPMLDLDIQELASLTTGGGDLENFERLFSKLKEMKDKAATLPHEQRKLHAEKVAKAFWMAIGGDRDEIEGLSSDDEH</t>
  </si>
  <si>
    <t>MGRLHCTQDPVPEAVRGDMQQLNQLGAQQFSDLTEVLFHFLTEPKEVERFLAQLSEFATSNQISLGPLKSIMKSLLLVPNGALKKGLTAEQVRTDLQTLGLSEEKATYFSEKWKQNASTLAQWAMGQTLMVNQLIDMEWRFGVTSGSSELEKVGSIFLQLKLVVKKGKQTENLYMELTLPQFYSFLHEMERVRASMECLS</t>
  </si>
  <si>
    <t>MAAAALLAAVDRNQLRRVPILLLQPREWAWKLRTMKYGTTPGGSITKVLIANRGEIACRVIRTAKKMGVQSVAVYSEADRNSMHVDMADEAYSIGPAPSQQSYLAMEKIIQVAKSSAAQAIHPGYGFLSENMEFAELCKQEGIIFIGPPSSAIRDMGIKSTSKSIMAAAGVPVVEGYHGKDQSDQCLREHAGKIGYPVMIKAVRGGGGKGMRIVRSEREFQEQLESARREAKKSFNDDAMLIEKFVDTPRHVEVQVFGDHHGNAVYLFERDCSVQRRHQKIIEEAPAPGINPEVRRKLGEAAVRAAKAVKYVGAGTVEFIMDSRHNFYFMEMNTRLQVEHPVTEMITGTDLVEWQLRIAAGEKIPLSQEEIPLQGHAFEARIYAEDPDNNFMPGAGPLVHLSTPSADMSTRIETGVRQGDEVSVHYDPMIAKLVVWASDRQSALSKLRYCLHQYNIVGLRSNVDFLLRLSGHPEFEAGNVHTDFIPQHHKDLLPSHSTIAKESVCQAALGLILKEKEMTSAFKLHTQDQFSPFSFSSGRRLNISYTRNMTLRSGKSDIVIAVTYNRDGSYDMQIDNKSFRVLGDLSSEDGCTYLKSSINGVARKSKFILLDNTVHLFSMEGSIEVGIPVPKYLSPVSAEGAQGGTIAPMTGTIEKVFVKAGDRVKAGDSLMVMIAMKMEHTIKAPKDGRIKKVFFSEGAQANRHAPLVEFEEEESDK</t>
  </si>
  <si>
    <t>MAEEQDFAQLCRLPTQPSHSHCVNNTYRSTQHSQALLRGLLALRDSGILFDVVLVVEGKHIEAHRILLAASCDYFRGMFAGGLKEMEQEEVLIHGVSYNAMCQILHFIYTSELELSLSNVQETLVAACQLQIPEIIHFCCDFLMSWVDEENILDVYRLADLFDLNHLTQQLDTYILKNFVAFSRTDKYRQLPLEKVYSLLSSNRLEVSCETEVYEGALLYHYSLEQVQADQISLNEPPKLLETVRFPLMEAEVLQRLHDKLGPSPLRDTVASALMYHRNEILQPSLQGPQTELRSDFQCVVGFGGIHSTPSTILSDQAKYLNPLLGEWKHFTASLAPRMSNQGIAVLNNFVYLIGGDNNVQGFRAESRCWRYDPRHNRWFQIQSLQQEHADLCVCVVGKYIYAVAGRDYHNDLSAVERYDPATNSWDYVAPLKKEVYAHAGTTLQGKMYITCGRRGEDYLKETHCYDPGSNTWHTLADGPVRRAWHGMAALLDKLFVIGGSNNDAGYRRDVHQVACYSCTSRQWSSVCPLPAGHGEPGIAVLDSRIYVLGGRSHNRGSRTGYVHIYDMEKDCWEEGPQLNNSISGLAACVLTLPRSLLHEQPRGTPNRSQADADFASEVMSVSDWEEFDNSSED</t>
  </si>
  <si>
    <t>MNSIKNVPARVLSRRPGHSLEAEREQFDKTQAISISKAINSQEAPVKEKHARRIILGTHHEKGAFTFWSYAIGLPLSSSSILSWKFCHVLHKVLRDGHPNVLHDYQRYRSNIREIGDLWGHLRDQYGHLVNIYTKLLLTKISFHLKHPQFPAGLEVTDEVLEKAAGTDVNNIFQLTVEMFDYMDCELKLSESVFRQLNTAIAVSQMSSGQCRLAPLIQVIQDCSHLYHYTVKLMFKLHSCLPADTLQGHRDRFHEQFHSLKNFFRRASDMLYFKRLIQIPRLPEGPPNFLRASALAEHIKPVVVIPEEAPEEEEPENLIEISSAPPAGEPVVVADLFDQTFGPPNGSMKDDRDLQIENLKREVETLRAELEKIKMEAQRYISQLKGQVNGLEAELEEQRKQKQKALVDNEQLRHELAQLKALQLEGARNQGLREEAERKASATEARYSKLKEKHSELINTHAELLRKNADTAKQLTVTQQSQEEVARVKEQLAFQMEQAKRESEMKMEEQSDQLEKLKRELAARAGELARAQEALSRTEQSGSELSSRLDTLNAEKEALSGVVRQREAELLAAQSLVREKEEALSQEQQRSSQEKGELRGQLAEKESQEQGLRQKLLDEQLAVLRSAAAEAEAILQDAVSKLDDPLHLRCTSSPDYLVSRAQAALDSVSGLEQGHTQYLASSEDASALVAALTRFSHLAADTIVNGAATSHLAPTDPADRLMDTCRECGARALELVGQLQDQTVLPRAQPSLMRAPLQGILQLGQDLKPKSLDVRQEELGAMVDKEMAATSAAIEDAVRRIEDMMSQARHESSGVKLEVNERILNSCTDLMKAIRLLVMTSTSLQKEIVESGRGAATQQEFYAKNSRWTEGLISASKAVGWGATQLVESADKVVLHMGKYEELIVCSHEIAASTAQLVAASKVKANKNSPHLSRLQECSRTVNERAANVVASTKSGQEQIEDRDTMDFSGLSLIKLKKQEMETQVRVLELEKTLEAERVRLGELRKQHYVLAGGMGTPSEEEPSRPSPAPRSGATKKPPLAQKPSIAPRTDNQLDKKDGVYPAQLVNY</t>
  </si>
  <si>
    <t>MGRNKKKKKRDGDDRRPRLVLNFDEEKRREYLTGFHKRKVERKKAAIEEIKQRLKQEQKKLREERHQEYLKMLAEREEALEEADELERLVTAKTESVQYDHPNHTVTVTTISDLDLSGARLLGLPLPEQGDQDGSQEEEMSSLEKPTKALPRKSKDPLLSQRISSLTATLHAHSRKKVKRKHPRRAQDSTKKPPSATRTSKTQRRRRMTGKARHNGE</t>
  </si>
  <si>
    <t>MSSDFEGYEQDFAVLTAEITSKIARVPRLPPDEKKQMVANVEKQLEEAKELLEQMDLEVREIPPQSRGMYSNRMRSYKQEMGKLETDFKRSRIAYSDEVRNELLGDDGNSSENQRAHLLDNTERLERSSRRLEAGYQIAVETEQIGQEMLENLSHDREKIQRARERLRETDANLGKSSRILTGMLRRIIQNRILLVILGIIVVITILMAITFSVRRH</t>
  </si>
  <si>
    <t>MPRYAQLVMGPAGSGKSTYCSTMVQHCEALNRSVQVVNLDPAAEHFNYPVMADIRELIEVDDVMEDDSLRFGPNGGLVFCMEYFANNFDWLENCLGHVEDDYILFDCPGQIELYTHLPVMKQLVQQLEQWEFRVCGVFLVDSQFMVESFKFISGILAALSAMISLEIPQVNIMTKMDLLSKKAKKEIEKFLDPDMYSLLEDSTGDLRSQKFKKLTKPVCGLVDDYSMVRFLPYDQSDEESMNIVLQHIDFAIQYGEDLEFKEPKEHEEESSSMFDEYFQERQNE</t>
  </si>
  <si>
    <t>MGDEDWEAEILKPHVSSYVPVFEKDKYSSGANGDTFNRTSASSDIGESSKKENTSTTGGFGRGKGFGNRGFLNNKFEEGDSSGFWKESNNDCEDNQTRSRGFSKRGGCQDGNDSEASGPFRRGGRGSFRGCRGGFGLGRPNSESDQDQGTQRGGGLFGSRKPAASDSGNGDTYQSRSGSGRGGYKGLNEEVVTGSGKNSWKSETEGGESSDSQGPKVTYIPPPPPEDEDSIFAHYQTGINFDKYDTILVEVSGHDAPPAILTFEEANLCQTLNNNIAKAGYTKLTPVQKYSIPIVLAGRDLMACAQTGSGKTAAFLLPILAHMMRDGITASRFKELQEPECIIVAPTRELINQIYLEARKFSFGTCVRAVVIYGGTQFGHSVRQIVQGCNILCATPGRLMDIIGKEKIGLKQVKYLVLDEADRMLDMGFGPEMKKLISCPGMPSKEQRQTLLFSATFPEEIQRLAGDFLKSSYLFVAVGQVGGACRDVQQTILQVGQYSKREKLVEILRNIGDERTMVFVETKKKADFIATFLCQEKISTTSIHGDREQREREQALGDFRCGKCPVLVATSVAARGLDIENVQHVINFDLPSTIDEYVHRIGRTGRCGNTGRAISFFDTDSDNHLAQPLVKVLSDAQQDVPAWLEEIAFSTYVPPSFSSSTRGGAVFASVDTRKNYQGKHTLNTAGISSSQAPNPVDDESWD</t>
  </si>
  <si>
    <t>MVLHLVPRWSASLFRASPRWKKTYSQRASAQLKWLGCPRSVYSPLACRAYSKVSGSPEVMLTPERYPVQRLPFSTVSEEDLAAFECIIPGRVITDPEQLQTCNVDWLRTVRGCSKVLLRPQTSEEVSQILRHCYKRNLAVNPQGGNTGMVGGSVPVFDEVILSTALMNQVISFHDVSGILVCQAGCVLEELSRYVQERDFIMPLDLGAKGSCHIGGNVATNAGGLRFLRYGSLRGTVLGLEVVLADGTILNCLTSLRKDNTGYDLKQMFIGSEGTLGVITAVSIVCPPRPKAVNVAFLGCPGFTEVLQTFRTCKGQLGEILSAFEFMDAECMQLVGQHLHLTNPVQESPFYVLVETSGSSAGHDAEKLTNVLEQVLNSGLVIDGTMATDQRKVQMLWALRERITEALSRDGYVFKYDLSLPVERLYDLVIDLRTRLGPRAKHVVGYGHLGDGNLHLNVTAEAFSQELLGALEPYVYAWTAEQRGSVSAEHGLGFKKKNVLGYSKPPVAVKLMQQLKAMLDPKGILNPYKTLPARA</t>
  </si>
  <si>
    <t>MQMSSALTCLTLGLVLVFGKGFASPLPESHTAQQATNFGVKVFQHVVQASKDRNVVFSPYGVSSVLAMLQLTTAGKTRQQIQDAMGFNISERGTAPALRKLSKELMGSWNKNEISTADAIFVQRDLELVQGFMPHFFKLFRTTVKQVDFSEVERARFIINDWVERHTKGMISDLLAKGAVNELTRLVLVNALYFNGQWKTPFLEASTHQRLFHKSDGSTISVPMMAQNNKFNYTEFTTPDGHEYDILELPYHGETLSMFIAAPFEKDVPLSAITNILDAELIRQWKSNMTRLPRLLILPKFSLETEVDLRGPLEKLGMTDIFSSTQADFTSLSDQEQLSVAQALQKVKIEVNESGTVASSSTAILVSARMAPTEMVLDRSFLFVVRHNPTETILFMGQLMEP</t>
  </si>
  <si>
    <t>MWRGVPGCLRDIVQWQVALWSHSFVRTWGSCGKAMTEALSAQAEAAGGLKALVQPNGDAGSNTSGEPLLERLEPAAVGKQVPESGDQAQGGEGQLPSNGEQTPAPVADSGKRKKRRGATGERVVPPPKKRRTGVSFSDEHFAETTYYFEGGLRKVRPYYFDFQTYCKGRWVGRSLLHVFSTEFRSQPLSYYEAAVRAGRLHLNEEPVQDLSIVLKDNDFLRNTVHRHEPPVTAEPIHLLAENNDVVVIDKPSSIPVHPCGRFRHNTVIFILGKEHQLKELHPLHRLDRLTSGVLMFAKTAAVSEKIHEQVRDRQLEKEYVCRVAGEFPDKEVICKEPILVVSYKVGVCRVDPRGKPCETVFQRLSYNGRSSVVQCRPLTGRTHQIRVHLQFLGHPILNDPIYNSTAWGPSRGQGGHIPKTDEELLRDLVAEHQAKESLSMLDLCESDLTPGLIDSTAPSSELAKDSLEGLATAAQKIDGIAEAAPQHLDTPEKAAKADVTQETDPLCAECRVLRQDPLPQDLVMFLHALRYKGPDFEYVSPIPAWARDDWQED</t>
  </si>
  <si>
    <t>MITSELPVLQDSTNETTAHSDAGSELEETEVKGKRKRGRPGRPPSTNKKPRKSPGEKSRIEAGIRGAGRGRANGHPQQNGDGDPVTLFEVVKLGKSAMQSVVDDWIELYKQDRDIALLDLINFFIQCSGCRGTVRIEMFRNMQNAEIIRKMTEEFDEDSGDYPLTMPGPQWKKFRSNFCEFIGVLIRQCQYSIIYDEYMMDTVISLLTGLSDSQVRAFRHTSTLAAMKLMTALVNVALNLSIHQDNTQRQYEAERNKMIGKRANERLELLLQKRKELQENQDEIENMMNSIFKGIFVHRYRDAIAEIRAICIEEIGVWMKMYSDAFLNDSYLKYVGWTLHDRQGEVRLKCLKALQSLYTNRELFPKLELFTNRFKDRIVSMTLDKEYDVAVEAIRLVTLILHGSEEALSNEDCENVYHLVYSAHRPVAVAAGEFLHKKLFSRHDPQAEEALAKRRGRNSPNGNLIRMLVLFFLESELHEHAAYLVDSLWESSQELLKDWECMTELLLEEPVQGEEAMSDRQESALIELMVCTIRQAAEAHPPVGRGTGKRVLTAKERKTQIDDRNKLTEHFIITLPMLLSKYSADAEKVANLLQIPQYFDLEIYSTGRMEKHLDALLKQIKFVVEKHVESDVLEACSKTYSILCSEEYTIQNRVDIARSQLIDEFVDRFNHSVEDLLQEGEEADDDDIYNVLSTLKRLTSFHNAHDLTKWDLFGNCYRLLKTGIEHGAMPEQIVVQALQCSHYSILWQLVKITDGSPSKEDLLVLRKTVKSFLAVCQQCLSNVNTPVKEQAFMLLCDLLMIFSHQLMTGGREGLQPLVFNPDTGLQSELLSFVMDHVFIDQDEENQSMEGDEEDEANKIEALHKRRNLLAAFSKLIIYDIVDMHAAADIFKHYMKYYNDYGDIIKETLSKTRQIDKIQCAKTLILSLQQLFNELVQEQGPNLDRTSAHVSGIKELARRFALTFGLDQIKTREAVATLHKDGIEFAFKYQNQKGQEYPPPNLAFLEVLSEFSSKLLRQDKKTVHSYLEKFLTEQMMERREDVWLPLISYRNSLVTGGEDDRMSVNSGSSSSKTSSVRSKKGRPPLHRKRVEDESLDNTWLNRTDTMIQTPGPLPTPQLTSTVLRENSRPMGEQIQEPESEHGSEPDFLHNPQMQISWLGQPKLEDLNRKDRTGMNYMKVRAGVRHAVRGLMEEDAEPIFEDVMMSSRSQLEDMNEEFEDTMVIDLPPSRNRRERAELRPDFFDSAAIIEDDSGFGMPMF</t>
  </si>
  <si>
    <t>MTTPNKTPPGADPKQLERTATVREIGSQAVWSLSSCKPGFGVDQLRDDNLETYWQSDGSQPHLVNIQFRRKTTVKTLCIYADYKSDESYTPSKISVRVGNNFHNLQEIRQLELVEPSGWIHVPLTDNHKKPTRTFMIQIAVLANHQNGRDTHMRQIKIYTPVEESSIGKFPRCTTIDFMMYRSIR</t>
  </si>
  <si>
    <t>MEPNRNCPLFGGAFSAILPTGAIDVSDLRPVPDNQEVFCHPVTDQSLIIELLELQAHVQGEAAARYHFEDVGRVQGARAVHVLSVQPLCLENLSLRGCCQDAWSLSGKQQVAKENQQVAKDVTLHQALLRLPQYQTDLLLTFNQPPCHSRSLGPENLSCPPWSLSNFEQLVTSLTLHDPNLFGPQ</t>
  </si>
  <si>
    <t>MEELDCEPAVTWIPGVNSKKKQMCFDWGPGEMLLCETSFNQTGKSEKVPSCPFIYIIRKDVDVYSQILRKLFNESHGIFVGLQKIEEELSGKSRKAQLVRVSKNYRSVIRACMEEMHQVAIAAKDPASGRQFSSQVSILSAMELIWNLCEILFIEVAPAGPLLLHLLDWVRLHVCEVDSLSADVLGGDNPSKHENFWDLVTVLVLQGRLDEARQMLAKEADANPSCAGMCRVLGDLMRTMPILSPGNTQTLTELELKWQHWREECERHLQDNTFAANPRLESLCKIMLGDEAALLEQKELLSNWYHFLVTRLLYSNPTVKPIDLHFYAQSSLDMFLGGESSPEPLDNILMAAFEFDIHQVIKECSIALSNWWFVAHLTDLLDHCRLLQSHNLYFGSNMREFLLLEYASGLFAHHSLWQLGVDYFDYCPELGRVSLELHIERIPLNTEQKALKVLRICEQRQMTEQVKSICKILAMKAVRNNRLGSALSWSIRAKDAAFATLVSDRFLRDYCERGCFSDLDLIDNLGSAMMLSDRLTFLGKYREFHRLYGEKRFGDAASLLLSLMTSQIAPRSFWMTLLTDALPLLEQKQVIFSAEQTYELMRCLEDLASGRPECGEPDAQRLQDDDIETTKVEMLRLALARNLARAIIREGSLEGS</t>
  </si>
  <si>
    <t>MTTEKSLAAEAENSQHQQQKEEGEGATNSGQQETQLEEASQAAAAEGSDQGEQKLKASNGDTPTHEDLTKNKERTSESRGLSRLLSSFLKRPKSQVSEEEGREVESEKEKGEGGQKEIELGNSLDEDIILKAPIAAPEPELKTDPSLDLHSLSSIETQPAQEEHREDPDSETKEGEGIEECSGTEVKEDPESRAEREPEASQKPVRRHRNMHCKVSLLDDTVYECVVEKHAKGQDLLKRVCEHLNLLEEDYFGLALWDSATSKTWLDSAKEIKKQVRGVPWNFTFNVKFYPPDPAQLTEDITRYYLCLQLRQDIVAGRLPCSFATLALLGSYTIQSELGDYDPELHGMDYVSDFKLAPNQTKELEEKVMELHKSYRSMTPAQADLEFLENAKKLSMYGVDLHKAKDLEGVDIILGVCSSGLLVYKDKLRINRFPWPKVLKISYKRSSFFIKIRPGEQEHYESTIGFKLPSYRAAKKLWKVCVEHHTFFRLTSTDTIPKSKFLALGSKFRYSGRTQAQTRQASALIDRPAPHFERTASKRASRSLDGAAAAESTDRSPRPTSAPAIAQSQVTEGPGAPIKKTPKEAVKVEEKRGEEPAEPAEPEPTEAWKVEKTHTEVTVPTSNGDQTQKLAGKGEDLIRMRKKKRERLDGENIYIRHSNLMLEDLDKSQEEIKKHHASISELKKNFMESVPEPRPSEWDKRLSTHSPFRTLNINGQVPTGDGPPLVKTQTVTISDTANAVKSEIPTKDVPIVHTETKTITYEAAQTEDSNGDLDPGVLLTAQTITSETTSSTTTTQITKTVKGGISETRIEKRIVITGDADIDHDQVLVQAIKEAKEQHPDMSVTKVVVHQETEISEE</t>
  </si>
  <si>
    <t>MMETERLVLPPPDPLDLPLRAVELGCTGHWELLNLPGAPESSLPHGLPPCAPDLQQEAEQLFLSSPAWLPLHGVEHSARKWQRKTDPWSLLAVLGAPVPSDLQAQRHPTTGQILGYKEVLLENTNLSATTSLSLRRPPGPASQSLWGNPTQYPFWPGGMDEPTITDLNTREEAEEEIDFEKDLLTIPPGFKKGMDFAPKDCPTPAPGLLSLSCMLEPLDLGGGDEDENEAVGQPGGPRGDTVSASPCSAPLARASSLEDLVLKEASTAVSTPEAPEPPSQEQWAIPVDATSPVGDFYRLIPQPAFQWAFEPDVFQKQAILHLERHDSVFVAAHTSAGKTVVAEYAIALAQKHMTRTIYTSPIKALSNQKFRDFRNTFGDVGLLTGDVQLHPEASCLIMTTEILRSMLYSGSDVIRDLEWVIFDEVHYINDVERGVVWEEVLIMLPDHVSIILLSATVPNALEFADWIGRLKRRQIYVISTVTRPVPLEHYLFTGNSSKTQGELFLLLDSRGAFHTKGYYAAVEAKKERMSKHAQTFGAKQPTHQGGPAQDRGVYLSLLASLRTRAQLPVVVFTFSRGRCDEQASGLTSLDLTTSSEKSEIHLFLQRCLARLRGSDRQLPQVLHMSELLNRGLGVHHSGILPILKEIVEMLFSRGLVKVLFATETFAMGVNMPARTVVFDSMRKHDGSTFRDLLPGEYVQMAGRAGRRGLDPTGTVILLCKGRVPEMADLHRMMMGKPSQLQSQFRLTYTMILNLLRVDALRVEDMMKRSFSEFPSRKDSKAHEQALAELTKRLGALEEPDMTGQLVDLPEYYSWGEELTETQHMIQRRIMESVNGLKSLSAGRVVVVKNQEHHNALGVILQVSSNSTSRVFTTLVLCDKPLSQDPQDRGPATAEVPYPDDLVGFKLFLPEGPCDHTVVKLQPGDMAAITTKVLRVNGEKILEDFSKRQQPKFKKDPPLAAVTTAVQELLRLAQAHPAGPPTLDPVNDLQLKDMSVVEGGLRARKLEELIQGAQCVHSPRFPAQYLKLRERMQIQKEMERLRFLLSDQSLLLLPEYHQRVEVLRTLGYVDEAGTVKLAGRVACAMSSHELLLTELMFDNALSTLRPEEIAALLSGLVCQSPGDAGDQLPNTLKQGIERVRAVAKRIGEVQVACGLNQTVEEFVGELNFGLVEVVYEWARGMPFSELAGLSGTPEGLVVRCIQRLAEMCRSLRGAARLVGEPVLGAKMETAATLLRRDIVFAASLYTQ</t>
  </si>
  <si>
    <t>MVVSELAARLNCAEYKNWVKAGHCLLLLRSCLQGFIDREVLSFHRGLLAAVPGLGPHATCRGGSRCSPRARQFQPQCQVCAEWKHEILRHHINRNGDVHWGNCKPGLWPKDPWEVAKAFMPRGLADKRGPEECDAVALLSLINSCDHFVVDRKKVTEVIKCRNEIMHSSEMKVSSTWLRDFQIKIQNFLNEFKNIPEIVAVYSRIEQLLTSDWAVHIPEEDERDGCEFEIGSYLSVSQIHEIEIELLKEKLQEMYLQAAEEEMLPEEISNQLDVVKGFLGSNTDLRNGLTEDLQKLESLHLQHQKQTSKDAGRQTPERKA</t>
  </si>
  <si>
    <t>MASSSGSKAEFIVGGKYKLVRKIGSGSFGDIYLAINITNGEEVAVKLESQKARHPQLLYESKLYKILQGGVGIPHIRWYGQEKDYNVLVMDLLGPSLEDLFNFCSRRFTMKTVLMLADQMISRIEYVHTKNFIHRDIKPDNFLMGIGRHCNKLFLIDFGLAKKYRDNRTRQHIPYREDKNLTGTARYASINAHLGIEQSRRDDMESLGYVLMYFNRTSLPWQGLKAATKKQKYEKISEKKMSTPVEVLCKGFPAEFAMYLNYCRGLRFEEAPDYMYLRQLFRILFRTLNHQYDYTFDWTMLKQKAAQQAASSSGQGQQAQTPTGKQTDKTKSNMKGF</t>
  </si>
  <si>
    <t>MGEQPIFSTRAHVFQIDPNTKKNWVPTSKHAVTVSYFYDSTRNVYRIISLDGSKAIINSTITPNMTFTKTSQKFGQWADSRANTVYGLGFSSEHHLSKFAEKFQEFKEAARLAKEKSQEKMELTSTPSQESAGGDLQSPLTPESINGTDDERTPDVTQNSEPRAEPTQNALPFSHSSAISKHWEAELATLKGNNAKLTAALLESTANVKQWKQQLAAYQEEAERLHKRVTELECVSSQANAVHTHKTELNQTIQELEETLKLKEEEIERLKQEIDNARELQEQRDSLTQKLQEVEIRNKDLEGQLSDLEQRLEKSQNEQEAFRNNLKTLLEILDGKIFELTELRDNLAKLLECS</t>
  </si>
  <si>
    <t>MQGNREMKRLFVGGLGQGISETDLQNQFGRFGEVSDVEIITRKDDQGNSQKVFAYVNIQITEADLKKCMSILNKTKWKGGTLQIQLAKESFLHRLAQEREDAKAKKEKSTTGNPTLLEKMGAVDFHMKAVPGTEVPGHKNWVVSKFGRVLPVLHLKNQQKHKIMKYDPSKYCHNIKKIPENLTETTPIAELTWELEGGNDPMSKKRRGEFSDFHIPPQKVKKVQKSNDPMESKVSNIGLRTNQVMEKNKSTHPVTAHGTAPSTVNPSKQLLVSSSGTQKPKHVVFHNSDFEIIWNKSSMSDDDVDSEDELKMMIAKEENREKPGHSSVNESEHDTFEVVRDDFKSNIHKLSSSVSLGNNHEYDSSDTDEIIAMKTKNAKVKNSAESSQPERTVSKKSSFQKIEPSNDCIKVQGINSNKESALCHGVKFVNPKFPPDSSGSDSEESEEDEEYKVLMENCPRVSLTLADLEQLAGSHRKFPGKDSETNGPQNDSHCKFDTTSKNPKTSGDLYNGRQQCILPEEIVASLLEDENTYSKQKSEEDILKPKFQAFKGIGCLYAKESVDKTLKENIAFNTGGGHHSSLKHEDHNRSLMENGSKCVNGSSSKLTSCQPAKKVNDPNHIQPPKRQCTFENQNHKVMSSTSCDKGSTNPLPGPLPLKAKTSLHLSANSHKVDSDGDACHWPESRKALEKERTNLSNLESLEKSSKVSPREDPQKSPAGFSLSDSNASCINAKDKQAEDNQKRLAALAAWQKAREVQKKLVHSALANLDGHPEDKKTHIVFASDNESETEETSTQEQSCPEKELMKESVSKSPGKLFDSSDDEDSDSKEDSTRFSIKPQFEGRAGQKLMDLQSQFGSDERFRMDSRFLESDSEDEKKELNEDKVNEDELAAEKKKTLNVVQSVLNINVNNPTNKGSVAAKKFKDIVHYDPTKHDHAIYERKQEDKEKESKATRKKKKEEAEKLPEVSQDMYYNIAADLKEIFQSMSNTDEKEEDVPRTEAGAREGTGKIRNAETLACEPEQTTGFTFSFFDSATKDEKDATYRIELVKHGKIVCPNDPRFQDSSSEEEDIAEEADHSKPSPGEAVPENEAIRFFFFSENDDRLRGSNLFWSGMGGSISRNSWEARTSSLLLECRKKHKEAKRKVKAN</t>
  </si>
  <si>
    <t>MSSKRPSTDGRRDLANGSLSSSPEEMSGAEEGRETSSGIEVEASDLSLSLTGDDGGPNRTSTESRGTDTESSGEEKDSDSMEDTGHYSINDENRVHGHSDEEEEEEQPRHRVQRKRASRDQDSSDDERALEDWVSSETTALPRPRWQALPALRERELGSSARFVYEACGARVFVQRFRLQHGLEGHTGCVNTLHFNQRGTWLASGSDDLKVVVWDWVRRQPVLDFESGHKSNVFQAKFLPNSGDSTLAMCARDGQVRVAELSATQCCKNTKRVAQHKGASHKLALEPDSPCTFLSAGEDAVVFTIDLRQDRPASKLVVTKEKEKKVGLYTIYVNPANTHQFAVGGRDQFVRIYDQRKIDENENNGVLKKFCPHHLVNSESKANITCLVYSHDGTELLASYNDEDIYLFNSSHSDGAQYIKRYKGHRNNATVKGVNFYGPKSEFVVSGSDCGHIFLWEKSSCQIIQFMEGDKGGVVNCLEPHPHLPVLATSGLDHDVKIWAPTAEASTELTGLKDVIKKNKRERDEDSLHHTDLFDSHMLWFLMHHLRQRRHHRRWREPGVGATDADSDESPSSSDTSDEEEGPDRVQCMPS</t>
  </si>
  <si>
    <t>MTFAEEKTYKYIRYNHSKFCCVDVLEILPYLSCLTTSDQDRLRASYKQLGNQGTLWELFNTLQRRPGWVEVFIRALRICELPGLAEQVTRVYQSYLPPGASLHSLDPLQSPRIPTTVSEPSAFAAGHTIPDSGFQDKPGYPKPVQDTQPPKSPVENSEEPPQANFGAIPRMSGDSLISSPNPPALSPQPSREHPEQEPELGGPSTANVDSVPIATYGPVSPTVSFQPLPRIAPRTNLSPGVTVSALSAKTTLSSSSTGSAFAKGAGDQAKAATCVSTKEGVPTNSVTTSSVPSIKPVPVNTMSSKLPISTKSTAATPSTVPTNIAPSKLPINSVYTGIVPSKVTASVAKASASTMPPERNNKQAKETLEAPATVVTTGSSLTRPDISSRSLHSGPELSKPGVLVSQVDNEPFSACSMDLAISPSTSLGSEPNHGPEENEYSSFRIQVDKSPSVDLLGSPEPLATQQSPEEEEPCASSVSWAKWLGATSALLAAFLAVMLYRSRHLAQ</t>
  </si>
  <si>
    <t>MLLWLIIFVSGWTLSLGSETEPDFTWHLSRIPQVVSEKTIHLASPTFQADAAAVKATVCGIECQEELPAPSLSQLEDFLSYETVFENGTRTLTRVKVQGLVLEPTQNSSIKGARPRRRRQVYGTDSRFSILDKRFLTNFPFNTAVKLSTGCSGALVSPNHVLTAAHCVHDGKDYVKGSKKLRVGVLKMRNKGGRKKRRGSRRSRREAESGGQSPEHPQESTTQRPGKKSRRGPRVAQGRPSFQWTRVKSTHIPKGWARGENGDPALDFDYALLELKRAQKQQYMELGVSPTISKLPGGRIHFSGFDNDRDDQLVYRFCSVSEESNDLLYQYCDAEAGSTGSGIYLRLKEPGQKNWKRKIIAVYSGHQWVDVHGVQKDYNVAVRITPLKYAQICLWIHGNAANCAYG</t>
  </si>
  <si>
    <t>MADPDVLTEVPAALKRLAKYVIRGFYGIEHVLALDILIRNPCVKEEDMLELLKFDRKQLRSVLNNLKGDKFIKCRMRVETAADGKTTRHNYYFINYRTLVNVVKYKLDHMRRRIETDERNSTNRASFKCPVCCSTFTDLEANQLFDPMTGTFRCTFCHTEVEEDESAMPKKDARTLLARFNEQIEPIYALLRETEDVNLAYEILEPEPTEIPALKQSKDRAATAAGAAGLAGGHHREAWTNKGPSYEDLYTQNVVINMDDQDDVHRPSLEGKAAKERPIWLRESTVQGAYSSEEMKEGGIDVDTFQEREEARAGPDDNEEVMRALLIHEKKTSSVTAGSVGAAAPVTAANGSDSESETSESDDDSPPRPAAAAPPHHHRDEDEEDEEFEEVADDPIVMVAGCPFSYSEVSQRPELVAQMTPEEKEAYIAMGQRMFEDLFE</t>
  </si>
  <si>
    <t>MMCEVMPTISEAEGPPGGGGGHGSGSPSQPDADSHFEQLMVSMLEERDRLLDTLRETQETLALTQGKLHEVGHERDSLQRQLNTALPQEFAALTKELNVCREQLLEREEEIAELKAERNNTRLLLEHLECLVSRHERSLRMTVVKRQAQSPAGVSSEVEVLKALKSLFEHHKALDEKVRERLRVALERCSLLEEELGATHKELMILKEQNNQKKTLTDGVLDINHEQENTPSTSGKRSSDGSLSHEEDLAKVIELQEIISKQSREQSQMKERLASLSSHVTELEEDLDTARKDLIKSEEMNTKLQRDVREAMAQKEDMEERITTLEKRYLAAQREATSVHDLNDKLENEIANKDSMHRQTEDKNRQLQERLELAEQKLQQTLRKAETLPEVEAELAQRVAALSKAEERHGNIEERLRQMEAQLEEKNQELQRARQREKMNEEHNKRLSDTVDKLLSESNERLQLHLKERMAALEDKNSLLREVESAKKQLEETQHDKDQLVLNIEALRAELDHMRLRGASLHHGRPHLGSVPDFRFPMADGHTDSYSTSAVLRRPQKGRLAALRDEPSKVQTLNEQDWERAQQASVLANVAQAFESDADVSDGEDDRDTLLSSVDLLSPSGQADAHTLAMMLQEQLDAINKEIRLIQEEKENTEQRAEEIESRVGSGSLDNLGRFRSMSSIPPYPASSLASSSPPGSGRSTPRRIPHSPAREVDRLGVMTLLPPSREEVRDDKTTIKCETSPPSSPRALRLDRLHKGALHTVSHEDIRDIRNSTGSQDGPVSNPSSSNSSQDSLHKAPKKKGIKSSIGRLFGKKEKGRPGQTGKEALGQAGVSETDNSSQDALGLSKLGGQAEKNRKLQKKHELLEEARRQGLPFAQWDGPTVVVWLELWVGMPAWYVAACRANVKSGAIMSALSDTEIQREIGISNPLHRLKLRLAIQEIMSLTSPSAPPTSRTTLAYGDMNHEWIGNEWLPSLGLPQYRSYFMECLVDARMLDHLTKKDLRGQLKMVDSFHRNSFQCGIMCLRRLNYDRKELERKREESQSEIKDVLVWSNDRVIRWILSIGLKEYANNLIESGVHGALLALDETFDFSALALLLQIPTQNTQARAVLEREFNNLLVMGTDRRFDEDDDKSFRRAPSWRKKFRPKDIRGLAAGSAETLPANFRVTSSMSSPSMQPKKMQMDGNVSGTQRLDSATVRTYSC</t>
  </si>
  <si>
    <t>MASAVVRVAGRRLSQQSASGAPVLLRQMFEPKSCTYTYLLGDRESREAVLIDPVLETAHRDAQLIKELGLKLLYAVNTHCHADHITGTGVLRSLLPGCQSVISRLSGAQADLHIGEGDSIRFGRFALETRASPGHTPGCVTFVLNDQSMAFTGDALLIRGCGRTDFQQGCAKTLYHSVHEKIFTLPGNCLIYPAHDYHGLTVSTVEEERTLNPRLTLSCEEFIKVMDNLNLPKPQQIDIAVPANMRCGVQTPPS</t>
  </si>
  <si>
    <t>MLGRTLREVSAALKQGQVTPTELCKNCLSLIKKTKYLNAYITVSEEVALKQAEESEKRYKQGQSLGDLDGIPVAVKDNFSTTGIETTCASNMLKGYVPPYNATVVQKLLDQGALLMGKTNLDEFAMGSGSTDGVFGPVRNPWTYSKQYRERSRQDAGDDSHWLITGGSSGGSAAAVAAFTCFAALGSDTGGSTRNPAAHCGIVGFKPSYGLVSRHGLIPLVNSMDVPGILTRCVDDTAIVLGTLAGHDPKDSTTVRNPAQPASVPGGMDVSRLCIGIPKEYLVPELSSEVRSLWSQAADLFESEGAKVIEVSLPHTCYSIVCYHVLCTSEVASNMARFDGLQYGHRSGVDVSTEAMYAATRQEGFNDVVRGRILSGNFFLLKENYENYFVKAQKVRRLIVKDFVDVFESGVDVLLTPTTLTEAVPYLEFIKEDNRTRSAQDDIFTQAVNMAGLPAVSVPVALSNQGLPIGLQLIGRAFCDQQLLTVAKWFEKQVQFPVIQLQGLMDDGSLVLENGKLTSASLTQR</t>
  </si>
  <si>
    <t>MADVSVDQSKLPGVKEVCRDFAVLEDHTLAHSLQEQEIEHHLASNIQRNRLVQHDLQVAKQLQEEDLKAQAQLQKRYKALEQHDCEIAQEIQEKLTIEAERRRIQEKKDEDIARLLQEKELQEEKRRKKHTPEFSGGSVFGDNYYHEDGGMKPRGIKEAVSTPARASHRDQEWYDAEIARKLQEEELLATHVDMRAAQVAQDEEIARLLMAEEKKAYKKAKEREKSSLDKRKHDPECKLKAKSAHSKSKEGDEAHRSKIDRPSRPPPPTMMGLEDTDPTHFTNQHSTTWHLPKSESSQKGFHNKQ</t>
  </si>
  <si>
    <t>MGDSHEDTSATMPEAVAEEVSLFSTTDMVLFSLIVGVLTYWFIFRKKKEEIPEFSKIQTTAPPVKESSFVEKMKKTGRNIIVFYGSQTGTAEEFANRLSKDAHRYGMRGMSADPEEYDLADLSSLPEIDKSLVVFCMATYGEGDPTDNAQDFYDWLQETDVDLTGVKFAVFGLGNKTYEHFNAMGKYVDQRLEQLGAQRIFELGLGDDDGNLEEDFITWREQFWPAVCEFFGVEATGEESSIRQYELVVHEDMDVAKVYTGEMGRLKSYENQKPPFDAKNPFLAAVTANRKLNQGTERHLMHLELDISDSKIRYESGDHVAVYPANDSALVNQIGEILGADLDVIMSLNNLDEESNKKHPFPCPTTYRTALTYYLDITNPPRTNVLYELAQYASEPSEQEHLHKMASSSGEGKELYLSWVVEARRHILAILQDYPSLRPPIDHLCELLPRLQARYYSIASSSKVHPNSVHICAVAVEYEAKSGRVNKGVATSWLRAKEPAGENGGRALVPMFVRKSQFRLPFKSTTPVIMVGPGTGIAPFMGFIQERAWLREQGKEVGETLLYYGCRRSDEDYLYREELARFHKDGALTQLNVAFSREQAHKVYVQHLLKRDREHLWKLIHEGGAHIYVCGDARNMAKDVQNTFYDIVAEFGPMEHTQAVDYVKKLMTKGRYSLDVWS</t>
  </si>
  <si>
    <t>MGDEMDAMIPEREMKDFQFRALKKVRIFDSPEELPKERSSVLTISNKYGMLFAGGTNGLNVFPTKSLLIQNKPGDDPNKIVDTIQGLNVPMKFPVHHLALSCDSLTLSACMMSSEYGSIIAFFDVRTFSNQAKPLKRPFTYHKVSNDASGMVNDMKWNPTVPSMVAVCLADGSISVLQVTDVVKVCATLPPSTGVTCVCWSPKGKQLAVGKQNGTVVQYLPTLQEKKVIPCPPFYESDHPVRVLDVLWIGTYVFTIVYAGADGTLETCPDVVMALLPKKEEKHPEIFVNFMEPCYSSCTERQHHYYLSYIEEWDLVLAASAASTEVSILARQNDQTNWESWLLEDSSRAELPVTDKSDDSLPMGVAIDYTNEVEVTINEEKTLPPAPVLLLLSTDGVLCPFYMINQNPGVRSLIKTLELISTEGERQPKSSGSFPGTPSSPQAPQNLDAPATASSPLPPVSAAPTSTFPMPSAAGSPSVFSFGPSSFKSSASVTGEPPLYPTGSDSSRAAPGSGTSTFSFAPPSKGSLASTPAVAPVATSAAPFTFGFKPTLESTPMSSTPNTGMKPSFPPSASSVKVNLNEKFTAVASSAPVHSSTSTPSVLPFSSSPKPTASGPLSHPTPLPASSSSMPLKSSVSPSPAAGRSTQTAPSSAPSTGQKSPRVNPPVPKSGSSQAKALQPPVTEKQRPQWKDSDPVLAGIGEEIAHFQKELEELKARTAKACLQVGTSEEMKMLRTESDDLHTFLFEIRETTESLHGDISTLKTTLLEGFAGVEEAREQHGRNHDSGYLHLLYKRPLDPKSEAQLQEIRRLHQYVKFAVQDVNDVLDLEWDRHLEQKKRQRRLIVPERETLFNTLANNREIINQQRKRLNQLVDSLQQLRLYNHTAPWSLPSALSTQSNSHSFDSDLECLLKTTIESHTKPSPRVPGKLSPAKQAQLRNFLAKRKTPPVRSTAPASLSRSAFLSQRYYEDLDEGSSASSVAQPLEGEDARPTCTSVAQPLEGEDAQPICKEEEAVVPVPRHAPVVRTPSIQPSLLPQSMPFAKPHLIHSSSPAVMSSAVSTSATKVIPQGADSTMLATKTVKHGAPGPSHTVAAPQAAAAAALRRQMASQAPAMSTLTESTLKTVPQVVNVQELRSNPSPPSAAMGSAVQHSAAKTPHAVLTPVANSQAKQGSLINSFKPSGPTAASCQLSSGDKAVGQGTAKTESAATSTPSAAGQLNKPFSFASPGTFTFGTITPTPSSSFTATPGAGPPTKEPTQLEAFSFGGGGKPFSEAIPGNSPATGATSAPSTSVTAASLEDSAPSSSKPAAPPETTVSSASSKLETPPSKLGELLFPSSLAGETLGSFSGLRVGQAEDSTKPVSKASSTNLAGAQPAKPSGVSFPNTSVLGKPVEPAVTSSVSPAPAAPASALNVSTSSSSATVFGSVPLTSAGPPGLISFGGAALASSKASFSFGNQQTSSSTASSATPTSTSVAPSLPASFPTLSFGGLLSSPSASSLPVSSGKSTEEAAPPAVPDKSDSSEVSATTPSLPVQPQSTQASLQTSDPVKKEPVLVQTTDSSPSRPASSASFVASTESMPVTLGAPDSKIEAVSPASTFAGPGQAAVATAVLPGAGSAATEASGTPTTSTVSSSSPTSATETAVFGTATSGSSVFTQPPAASSSSAFSQLSSNTATAPSATPVFGQVAASITSTAAATPQASSSGFGSPAFGASAPGVFGQTAFGQTPAFGQATSSPASGFSFSQPGFSSVPAFGQSVSSTPASTSANVFGATSSTSSPGSFSFGQASTNTGGTLFGQNNPPAFGQSPGFGQGSSVFGGTSATTSTAAPSGFSFCQASGFGSSNTGSVFGQAANTGGSVFGQSSTSSGGVFGSGNATRGGGFFSGLGGKPSQDAANKNPFSSAGGGFGSTAAPNTSNLFGNSGAKTFGGFGSSSFGEQKPAGTFSSGGGSVASQGFGFSTPNKTGGFGAAPVFGSPPTFGGSPGFGGVPAFGSAPAFTSPLGSTGGKVFGEGTAAASAGGFGFGSSGNTASFGTLASQNAPTFGSLSQQTSGFGTPSSGFAGFGSGTGAFTFGSSNSSVQGFGGWRS</t>
  </si>
  <si>
    <t>MSAAKIWRPSRGLRQAALLLLGRSGVRGLARSHPSRQQQQQFPSLDDKPQFPGASAEFVDKLEFIQPNVISGIPIYRVMDRQGQIINPSEDPHLPQEEVLKFYRSMTLLNTMDRILYESQREGRISFYMTNYGEEGTHVGSAAALERTDLVFGQYREAGVLMYRDYPLELFMSQCYGNVNDPGKGRQMPVHYGCKERHFVTISSPLATQIPQAVGAAYAAKRANANRIVICYFGEGAASEGDAHAGFNFAATLECPIIFFCRNNGYAISTPTSEQYRGDGIAARGPGYGIKSIRVDGNDVFAVYNATKEARRRAVAENQPFLIEAMTYRIGHHSTSDDSSAYRSVDEVNYWDKQDHPISRLRQYLLNQGWWDEEQEKAWRKQSRKKVMEAFEQAERKLKPNPSLLFSDVYQEMPAQLRRQQESLARHLQTYGEHYPLDHFEK</t>
  </si>
  <si>
    <t>MASNWRASASWYSHPVYARYWQHYHHAMLWMQGHQNAYRKFRDSYFTSPWLFPHGALPWNSPAYEAGHPWDSQGQHMAQQESPYRVSHPKSPGQPLRNSSRTQASTRGNEARCEEEELESDSDDEVECDLSNMEITEELRQYFAQTERHREERRRQQQLDAERLNDYVNADHGLYFNHRRSLEPPSEKPWERRQAEMKRLYGNSAPKILAMETAVQLSFDKHCDRKQPKYWPVIPLKF</t>
  </si>
  <si>
    <t>MKLIILEHYSQASEWAAKYIRNRIIQFNPGPDKYFTMGLPTGSTPLGCYQKLIEYYKNGDLSFKYVKTFNMDEYVGLPREHPESYHSFMWNNFFKHIDIHPENTHILDGNAADLQAECDAFEEKIRAAGGIELFVGGIGPDGHVAFNEPGSSLVSRTRVKTLAMDTILANARFFDGDLAKVPTMALTVGVGTVMDAREVMILITGAHKAFALYKAIEEGVNHMWTVSAFQQHPRTVFVCDEDATLELKVKTVKYFKGLMLVHNKLVDPLYSIKEKEIQKSQAAKKPYSD</t>
  </si>
  <si>
    <t>MNSVLCSRAAGAVRALRLVGWASRSLHPPPRGRSPAQPADREEEDDDPNLPIQFSGSKATPIRWTVEHSLGKPQQRPWWKVLPLTLTLVALVVWCYQREESGMDLWLRQVLEEEDEEEPEGPPEELEAPALYGART</t>
  </si>
  <si>
    <t>MAGLSDLELRRELQALGFQPGPITDTTRNVYRNKLRRLRGEARLRDDERLREDAGPREDAGPRGPERQREEARLREEAPLRARPAASVLRSEPWPLSPSPPAPSAASDASGPYGNFGASASPWAASRGLSYPPHAGPGPLRRRASVRGSSEDDEDTRTPDRHAPGRGRHWWAPPSASARPHSALLGADARPGLKGSRTGSAGAGRTRPEVGRWLERCLSRLLLWASLGLLLGFLAILWVKMGKPSAPQEAEDNMKLLPVDCERKTDEFCQAKQKAALLELLHELYNFLAIQAGNFECGNPEKLKSKCIPVLEAQEYIANVTSSPSSRFKAALTWILSSNKDVGIWLKGEDPSELATTVDKVVCLESARPRMGIGCRLSRALLTAVTHVLIFFWCLAFLWGLLILLKYRWRKLEEEEQAMYEMVKKIIDVVQDHYVDWEQDMERYPYVGILHVRDSLIPPQSRRRMKRVWDRAVEFLASNESRIQTESHRVAGEDMLVWRWTKPSSFSDSER</t>
  </si>
  <si>
    <t>MKPSSEEEGELVQGVGPWDECFEVAVQLALRAGQIIRKALTEEKRVSTKTSAADLVTETDHRVEDLIVSELRKRFPSHRFIAEEATASGAKCVLTHSPTWIIDPIDGTCNFVHRFPTVAVSIGFAVHQELEFGVIHHCTEERLYTGRRGQGAFCNGQRLQVSRETDLAKALVLTEIGPKRDPDTLKVFLSNMERLLHAKAHGVRVIGSSTLALCYLASGAADAYYQFGLHCWDLAAATVIIREAGGIVIDTSGGPLDLMSCRVVAAGTREMAVLIAQALQTINYGRDDEK</t>
  </si>
  <si>
    <t>MDSYDLFRRLGAGAKFDVKRFSADATRFQVGKRKFDSESLEVLKGLDFFGNKKSVSDECGALQIHQEPPNEEKTQGVLLERSKEPKKKKRKKMTSEVPAQEDFDGGIQWTSSVEAKLQDEKVSGEKKLTSGKLEHLRKEKVNFFRNKHKIHVQGTDLPDPIATFQQLDQEYKINSRLLQNILDAGFQVPTPIQMQAIPVMLHGRELLASAPTGSGKTLAFSIPILMQLKQPTNKGFRALVISPTRELASQIHRELIKISEGTGFRIHMIHKAAIAAKKFGPKSSKKFDILVTTPNRLIYLLKQDPPGIDLTNVEWLVVDESDKLFEDGKTGFREQLASIFLACTSPKVRRAMFSATFAYDVEQWCKLNLDNVVSVSIGARNSAVETVEQELLFVGSETGKLLAMRELVKKGFKPPVLVFVQSIERAKELFHELIYEGINVDVIHAERTQQQRDNTVHSFRAGKIWVLICTALLARGIDFKGVNLVINYDFPTSSVEYIHRIGRTGRAGNRGKAVTFFTEDDKPLLRSVANVIQQAGCPVPEYIKGFQKLLSKQKKKMIKKPLERESICTTPKYFLEQAKQKKVAGQNSKKKETLKEKS</t>
  </si>
  <si>
    <t>MEEPQSDLSIELPLSQETFSDLWKLLPPNNVLSTLPSSDSIEELFLSENVTGWLEDSGGALQGVAAAAASTAEDPVTETPAPVASAPATPWPLSSSVPSYKTYQGDYGFRLGFLHSGTAKSVTCTYSPSLNKLFCQLAKTCPVQLWVNSTPPPGTRVRAMAIYKKLQYMTEVVRRCPHHERSSEGDSLAPPQHLIRVEGNLHAEYLDDKQTFRHSVVVPYEPPEVGSDCTTIHYNYMCNSSCMGGMNRRPILTIITLEDPSGNLLGRNSFEVRICACPGRDRRTEEKNFQKKGEPCPELPPKSAKRALPTNTSSSPPPKKKTLDGEYFTLKIRGHERFKMFQELNEALELKDAQASKGSEDNGAHSSYLKSKKGQSASRLKKLMIKREGPDSD</t>
  </si>
  <si>
    <t>MRSRCTVSAVGLLSLCLVVSASLETITPSAFDGYPDEPCTINITIRNSRLILSWELENKSGPPANYTLWYTVMSKDENLTKVKNCSDTTKSSCDVTDKWLEGMESYVVAIVIVHRGDLTVCRCSDYIVPANAPLEPPEFEIVGFTDHINVTMEFPPVTSKIIQEKMKTTPFVIKEQIGDSVRKKHEPKVNNVTGNFTFVLRDLLPKTNYCVSLYFDDDPAIKSPLKCIVLQPGQESGLSESAIVGITTSCLVVMVFVSTIVMLKRIGYICLKDNLPNVLNFRHFLTWIIPERSPSEAIDRLEIIPTNKKKRLWNYDYEDGSDSDEEVPTASVTGYTMHGLTGKPLQQTSDTSASPEDPLHEEDSGAEESDEAGAGAGAEPELPTEAGAGPSEDPTGPYERRKSVLEDSFPREDNSSMDEPGDNIIFNVNLNSVFLRVLHDEDASETLSLEEDTILLDEGPQRTESDLRIAGGDRTQPPLPSLPSQDLWTEDGSSEKSDTSDSDADVGDGYIMR</t>
  </si>
  <si>
    <t>MGAFLDKPKTEKHNAHGAGNGLRYGLSSMQGWRVEMEDAHTAVVGIPHGLEDWSFFAVYDGHAGSRVANYCSTHLLEHITTNEDFRAAGKSGSALELSVENVKNGIRTGFLKIDEYMRNFSDLRNGMDRSGSTAVGVMISPKHIYFINCGDSRAVLYRNGQVCFSTQDHKPCNPREKERIQNAGGSVMIQRVNGSLAVSRALGDYDYKCVDGKGPTEQLVSPEPEVYEILRAEEDEFIILACDGIWDVMSNEELCEYVKSRLEVSDDLENVCNWVVDTCLHKGSRDNMSIVLVCFSNAPKVSDEAVKKDSELDKHLESRVEEIMEKSGEEGMPDLAHVMRILSAENIPNLPPGGGLAGKRNVIEAVYSRLNPHRESDGASDEAEESGSQGKLVEALRQMRINHRGNYRQLLEEMLTSYRLAKVEGEESPAEPAATATSSNSDAGNPVTMQESHTESESGLAELDSSNEDAGTKMSGEKI</t>
  </si>
  <si>
    <t>MSDVTIVKEGWVQKRGEYIKNWRPRYFLLKTDGSFIGYKEKPQDVDLPYPLNNFSVAKCQLMKTERPKPNTFIIRCLQWTTVIERTFHVDTPEEREEWTEAIQAVADRLQRQEEERMNCSPTSQIDNIGEEEMDASTTHHKRKTMNDFDYLKLLGKGTFGKVILVREKASGKYYAMKILKKEVIIAKDEVAHTLTESRVLKNTRHPFLTSLKYSFQTKDRLCFVMEYVNGGELFFHLSRERVFSEDRTRFYGAEIVSALDYLHSGKIVYRDLKLENLMLDKDGHIKITDFGLCKEGITDAATMKTFCGTPEYLAPEVLEDNDYGRAVDWWGLGVVMYEMMCGRLPFYNQDHEKLFELILMEDIKFPRTLSSDAKSLLSGLLIKDPNKRLGGGPDDAKEIMRHSFFSGVNWQDVYDKKLVPPFKPQVTSETDTRYFDEEFTAQTITITPPEKYDEDGMDCMDNERRPHFPQFSYSASGRE</t>
  </si>
  <si>
    <t>MQDLTAQVTSDLLHFPEVTIEALGEDEITLESVLRGKFAAGKNGLACLACGPQLEVVNSLTGERLSAYRFSGVNEQPPVVLAVKEFSWHKRTGLLIGLEEADGSVLCLYDLGISRVVKAVVLPGRVTAIEPIINHGGASASTQHLHPSLRWLFGVAAVVTDVGQILLIDLCLDDLSCSQNEVEASDLEVITGIPAEVPHIRERVMREGRHLCFQLVSPLGVAISTLSYINRTNQLAVGFSDGYLALWNMKSMKREYYTQLEGGRVPVHAVAFQEPENDPRNCCYLWAVQSTQDSEGDVLSLHLLQLAFGDRKCLASGQILYEGLEYCEERYTLDLAGGTFPLRGQTSNTKLLGCQSIERFPSHGDREESMREALSPDTSVSVFTWQVNIYGQGKPSVYLGLFDINRWYHAQMPDSLRSGESLHNCSYFALWSLDSVVSRTSPHHILDILVHERSLNRGVPPSYPPPEQFFNPSTFNFDATCLLDSGVIHVTCAGFQKETLTFLKKSGPTLNEVIPDSYNRCLVAGLLSPRLIDIQPSSLSQEEQLEAILSAAIQTSSLGLLTGYIRTWIIEEQPNSAANLRFVLEWTWNKVVLTKEEFDRLCVPLFDGSCRFIDPQTIQSIQQCHLLLSNLSTVLSCFAMEAQGITERGLVDLSNKHMVTQLLCQYAHMVLWFCHSGLLPEGLDDALQLSRLRYNYPVIQNYYTSRRQKSERSPRGKWNHDCLMIDGLVSQLGDEVEKLWKRDEGGTGRYPPASIHALLDIYLLDNITEASKHAITIYLLLDIMYSFPNKTDTPIESFPTAFAISWGQVKLVQGFWLLDHNDYENGLDLLFHPVTAKPASWQHSKIIEAFMSQGEHKQALRYLQTMKPTVSSSNEVILHLTVLLFNRCMVEAWNLLRQNSNRVNIEELLKHAYEVCQEMGLMEDLLKLPFTNTEQECLVKFLQSSTSVENHEFLLVHHLQRANYISALKLNQILKNNLMSDRDPRLRERSVTRNSILDQYGKILPRVQRKLAVERAKPYHLSTSSVFHEVSRPKPLSAFPKKAITGTVLTRSTFISNVLSKIGEVWASHEPRNGVSLFNSPKTEQPSPVVHSFPHPELPEAFVGTPISNTSQRISRLLDLVVHPVPQPSQCLEFIQQSPTRSPLCLLSSSLPLSSQFKRPHQNTSRPSELLLLETPLIVKKAKSLALSATSSGFAEFTPPSILRSGFRTTPLASPSLSPGRSLTPPFRVKETRISFMEEGMNTHWTDRATDDRNTKAFVSTSFHKCGLPAETEWMKTSDKNTYFPLDVPAKGPQKVVAESLATHSGRLEKLDVSKEDSTASTRSDQTSLEYHDAPSPEDLEGAVFVSPKPASSSTELTTNSTLQTERDNDKDAFKSEGAPSPVKKQIGTGDAAVEAFSELSRLDPVERAEASFAVSSVCEGETSTSNSKTSVLDGIVPIESRTSILTADHKESVANTVADVESSGSTSSKCPVTSERSLGQKLTLNLKEDEIEAHVPKENVGLPEESPRISAAPSDTHEIHLIGCENLEVQNSEEEAKNLSFDELYPLGAEKLEYNLSTIEQQFCDLPDDKDSAECDAAEVDGELFVAQSNFTLILEGEEGEAEASDSAAPNMLPKATKEKPVCHREPHNQERVTDLPSAVTADQESHKVETLPYVPEPVKVAIAENLLDVIKDTRSKEATPVAAGEAGDEDGAVIVSKAAHSSRLTNSTPKTVKEPHAETVNTSQNDDMVSSRTLTRRQHALSLNVTSEQEPSAVATPKKRTRKIKETPESSERTCSDLKVAPENQLTAQSPPAPRRGKKKDVSQGTLPSSGAVEPEPEPQGTPGRLRLRTQPPEPAAEETPSRTKVRLSSVRKGTPRRLKKSVENGQSTEILDDLKGSEAASHDGTVTELRNANLEDTQNMEYKQDEHSDQQLPLKRKRVREREVSVSSVTEEPKLDSSQLPLQTGLDVPATPRKRGRPRKVVPLEADGGTTGKEQTSPQKKDVPVVRRSTRNTPARNVSTLEKSVLVPNKEAALVVTSKRRPTKKSAEESSKDPSAAVSDLAGGAAHTESADRRDGLLAAAALTPSAQGTRTRSRRTMLLTDISEPKTEPLFPPPSVKVPKKKSKAENMEAAAQLKELVSDLSSQFVVSPPALRTRQKSISNTSKLLGELESDPKPLEIIEQKPKRSRTVKTRASRNTGKGSSWSPPPVEIKLVSPLASPVDEIKTGKPRKTAEIAGKTLGRGRKKPSSFPKQILRRKML</t>
  </si>
  <si>
    <t>MTIQWAAVASFLYAEIGLILLFCLPFIPPQRWQKIFSFSVWGKIASFWNKAFLTIIILLIILFLDAVREVRKYSSTNVVEKNSAIRPSAFEHTQMKLFRSQRNLYISGFSLFFWLVLRRLVTLITQLAKEIANKGVLKIQAENTNKAAKKFMEENEKLKLGLRNDNAEEHLLEAENKKLIESKENLKTELKKASDALLKAQNDVMTMKIQSERLSKEYDRLLKEHSELQNRLEKEKKKGL</t>
  </si>
  <si>
    <t>MAEQLSPGKAVDQVCTFLFKKPGRKGAAGRRKRPACDPEPGESGSSSDEGCTVVRPEKKRVTHNPMIQKTRDSGKQKAAYGDLSSEEEEENEPESLGVVYKSTRSAKPVGPEDMGATAVYELDTEKERDAQAIFERSQKIQEELRGKEDDKIYRGINNYQKYMKPKDTSMGNASSGMVRKGPIRAPEHLRATVRWDYQPDICKDYKETGFCGFGDSCKFLHDRSDYKHGWQIERELDEGRYGVYEDENYEVGSDDEEIPFKCFICRQSFQNPVVTKCRHYFCESCALQHFRTTPRCYVCDQQTNGVFNPAKELIAKLEKHRATGEGGASDLPEDPDEDAIPIT</t>
  </si>
  <si>
    <t>MSSPRAVVQLGKAQPAGEELATANQTAQQPSSPAMRRLTVDDFEIGRPLGKGKFGNVYLARLKESHFIVALKVLFKSQIEKEGLEHQLRREIEIQAHLQHPNILRLYNYFHDARRVYLILEYAPRGELYKELQKSEKLDEQRTATIIEELADALTYCHDKKVIHRDIKPENLLLGFRGEVKIADFGWSVHTPSLRRKTMCGTLDYLPPEMIEGRTYDEKVDLWCIGVLCYELLVGYPPFESASHSETYRRILKVDVRFPLSMPLGARDLISRLLRYQPLERLPLAQILKHPWVQAHSRRVLPPCAQMAS</t>
  </si>
  <si>
    <t>METLLKRELGCSSVKATGHSGGGCISQGQSYDTDKGRVFVKVNSKAEARRMFEGEMASLTAILKTGTVKVPKPIKVVDAPGGGSMLVMEHLDMRYLSSHATKLGTQLADLHLENKRLGERLLKEAGTVGKGGEQAERQYVDQFGFDVVTCCGYLPQVNDWQKNWVEFYARQRIQPQMDMVEKKSGDREALELWSALQLKIPDLFRDLEIVPALLHGDLWGGNVAEDSSGPIIFDPASFYGHSEYELAIAGMFGGFSSSFYSAYHSKIPKTPGFEKRLQLYQLFHYLNHWNHFGSGYRGSSLNIMRNLSK</t>
  </si>
  <si>
    <t>MAADIEQVFRSFVVSKFREIQQELSSGRSEGQLNGETNPPIEGNQAGDTAASARSLPNEEIVQKIEEVLSGVLDTELRYKPDLKEASRKSRCVSVQTDPTDEVPTKKSKKHKKHKNKKKKKKKEKEKKYKRQPEESESKLKSHHDGNLESDSFLKFDSEPSAAALEHPVRAFGLSEASETALVLEPPVVSMEVQESHVLETLKPATKAAELSVVSTSVISEQSEQPMPGMLEPSMTKILDSFTAAPVPMSTAALKSPEPVVTMSVEYQKSVLKSLETMPPETSKTTLVELPIAKVVEPSETLTIVSETPTEVHPEPSPSTMDFPESSTTDVQRLPEQPVEAPSEIADSSMTRPQESLELPKTTAVELQESTVASALELPGPPATSILELQGPPVTPVPELPGPSATPVPELSGPLSTPVPELPGPPATVVPELPGPSVTPVPQLSQELPGPPAPSMGLEPPQEVPEPPVMAQELSGVPAVSAAIELTGQPAVTVAMELTEQPVTTTEFEQPVAMTTVEHPGHPEVTTATGLLGQPEAAMVLELPGQPVATTALELSGQPSVTGVPELSGLPSATRALELSGQSVATGALELPGQLMATGALEFSGQSGAAGALELLGQPLATGVLELPGQPGAPELPGQPVATVALEISVQSVVTTSELSTMTVSQSLEVPSTTALESYNTVAQELPTTLVGETSVTVGVDPLMAQESHMLASNTMETHMLASNTMDSQMLASNTMDSQMLASNTMDSQMLASSTMDSQMLASSTMDSQMLATSTMDSQMLATSSMDSQMLATSSMDSQMLATSSMDSQMLATSSMDSQMLATSSMDSQMLATSSMDSQMLATSSMDSQMLATSSMDSQMLASGAMDSQMLASGTMDAQMLASGTMDAQMLASSTQDSAMMGSKSPDPYRLAQDPYRLAQDPYRLGHDPYRLGHDAYRLGQDPYRLGHDPYRLTPDPYRVSPRPYRIAPRSYRIAPRPYRLAPRPLMLASRRSMMMSYAAERSMMSSYERSMMSYERSMMSPMAERSMMSAYERSMMSAYERSMMSPMAERSMMSAYERSMMSAYERSMMSPMADRSMMSMGADRSMMSSYSAADRSMMSSYSAADRSMMSSYTDRSMMSMAADSYTDSYTDSYTEAYMVPPLPPEEPPTMPPLPPEEPPMTPPLPPEEPPEGPALSTEQSALTADNTWSTEVTLSTGESLSQPEPPVSQSEISEPMAVPANYSMSESETSMLASEAVMTVPEPAREPESSVTSAPVESAVVAEHEMVPERPMTYMVSETTMSVEPAVLTSEASVISETSETYDSMRPSGHAISEVTMSLLEPAVTISQPAENSLELPSMTVPAPSTMTTTESPVVAVTEIPPVAVPEPPIMAVPELPTMAVVKTPAVAVPEPLVAAPEPPTMATPELCSLSVSEPPVAVSELPALADPEHAITAVSGVSSLEPSVPILEPAVSVLQPVMIVSEPSVPVQEPTVAVSEPAVIVSEHTQITSPEMAVESSPVIVDSSVMSSQIMKGMNLLGGDENLGPEVGMQETLLHPGEEPRDGGHLKSDLYENEYDRNADLTVNSHLIVKDAEHNTVCATTVGPVGEASEEKILPISETKEITELATCAAVSEADIGRSLSSQLALELDTVGTSKGFEFVTASALISESKYDVEVSVTTQDTEHDMVISTSPSGGSEADIEGPLPAKDIHLDLPSTNFVCKDVEDSLPIKESAQAVAVALSPKESSEDTEVPLPNKEIVPESGYSASIDEINEADLVRPLLPKDMERLTSLRAGIEGPLLASEVERDKSAASPVVISIPERASESSSEEKDDYEIFVKVKDTHEKSKKNKNRDKGEKEKKRDSSLRSRSKRSKSSEHKSRKRTSESRSRARKRSSKSKSHRSQTRSRSRSRRRRRSSRSRSKSRGRRSVSKEKRKRSPKHRSKSRERKRKRSSSRDNRKAARARSRTPSRRSRSHTPSRRRRSRSVGRRRSFSISPSRRSRTPSRRSRTPSRRSRTPSRRSRTPSRRSRTPSRRRRSRSAVRRRSFSISPVRLRRSRTPLRRRFSRSPIRRKRSRSSERGRSPKRLTDLDKAQLLEIAKANAAAMCAKAGVPLPPNLKPAPPPTIEEKVAKKSGGATIEELTEKCKQIAQSKEDDDVIVNKPHVSDEEEEEPPFYHHPFKLSEPKPIFFNLNIAAAKPTPPKSQVTLTKEFPVSSGSQHRKKEADSVYGEWVPVEKNGEESKDDDNVFSSSLPSEPVDISTAMSERALAQKRLSENAFDLEAMSMLNRAQERIDAWAQLNSIPGQFTGSTGVQVLTQEQLANTGAQAWIKKDQFLRAAPVTGGMGAVLMRKMGWREGEGLGKNKEGNKEPILVDFKTDRKGLVAVGERAQKRSGNFSAAMKDLSGKHPVSALMEICNKRRWQPPEFLLVHDSGPDHRKHFLFRVLRNGSPYQPNCMFFLNRY</t>
  </si>
  <si>
    <t>MPSTDLLKLKDFEPYLEILEAYSTKAKNYVNGYCTKYEPWQLIAGSVLCTLLVVWVYELIFQPESLWSRFKNKLFRLIRKMPFIGRKIQQQLTKAKKDLVKNMPFLKLDKDYVKTLPAQGLSTAEVLERLKEYSSMDVFWQEGKASGAVYSGEPKLTELLVQAYGEFTWSNPLHPDIFPGLRKLEAEIVRMTCSLFNGGPDSCGCVTSGGTESILMACKAYRDLALEKGIKTPEIVAPESAHAAFDKAAHYFGMKIVRVAQKKNMEVDVRAMKRAISRNTAMLVCSAPQFPHGVIDPIPEVAKLAVKYKIPFHVDACLGGFLIVFMEKAGYPLEKPFDFRVKGVTSISADTHKYGYAPKGSSVVMYSNEKYRKYQFFVDADWQGGIYASPSIAGSRPGGIIAACWAALMHFGENGYVEATKQIIKTARFLKSELENIKNIFILGDPQLSVIALGSNDFDIYRLSNMMSAKGWNFNYLQFPRSIHFCITLVHTRKRVAIQFLKDIRESVTQIMKNPKAKTTGMGAIYGMAQATIDRKMVAEISSVFLDSLYSTDPVTQGNQMNGSPKPR</t>
  </si>
  <si>
    <t>MSPTDPLDDEDTFKILVATDIHLGFMEKDAVRGNDTFVTFDEILRLALENEVDFILLGGDLFHENKPSRKTLHSCLELLRKYCMGDRPVQFEIISDQSVNFGFSKFPWVNYRDGNLNISIPVFSIHGNHDDPTGADALCALDVLSCAGFVNHFGRSMSVEKVDISPVLLQKGSTKLALYGLGSIPDERLYRMFVNKKVTMLRPKEDENSWFNLFVIHQNRSKHGSTNFIPEQFLDDFIDLVIWGHEHECKIGPTRNEQQLFYVSQPGSSVVTALSPGETVKKHVGLLRVKGRKMNMQKLPLRTVRQFFMEDVVLANHPSLFNPDNPKVTQAIQSFCLEKIEEMLDSAERERLGNPQQPEKPLIRLRVDYSGGFEPFNVLRFSQKFVDRVANPKDVIHFFRHREQKGKTGEEINFGKLIIKPASEGTTLRVEDLVKQYFQTAEKNVQLSLLTERGMGEAVQEFVDKEEKDAIEELVKYQLEKTQRFLKERHIDALEDKIDEEVRRFRESRQRNTNEEDDEVREAMSRARALRSQSENAASAFSADDLSFDITEQTADDSDDSQSAVPSRGRGRGRGRRGGRGQSTAPRGGSQRGRDTGLGISTRGRSSKATASTSRNMSIIDAFRSTRQQPSRNVATKNYSETIEVDESDDDDSFPTSSRADQRWSGTAPSKRMSQSQTAKGVDFESDEDDDDDPFMSGSCPRRNRR</t>
  </si>
  <si>
    <t>MGLYAAAAAVLAGVESRQGSLKGLVYSSNFQNLKQLYALVCETQRYSAVLDAVIASAGLLRAEKKLRPHLAKVLVYELLLGKGFRGGGGRWKALLGRHQARLKAELARLKVHRGVSRNEDLLQESSRPGQAYQVPRFVRVNTLKTRPEDAIDYFKRQGFSYQGRASSLEDLRALKGQHFLLDPLLPELLVFPAQTDLHEHPLYRAGHLILQDKASCLPAMLLSPPPGSHVIDACAAPGNKTSYIAALLKNQGKIFAFDQDAKRLAAMATLVARAGVSCCELAEKDFLTVSPSDQRYSQVQYILLDPSCSGSGMLSRQLEEHGEGTPSKERLQALAGFQQRALCHALRFPSLQRLVYSTCSLCQEENEDVVQEALQHNSGTFRLAPVLPTWPHRGLSTFPGSEHCLRASPETTLTGGFFIAVFERAEVVPTPAPQTDAMDPEPLSQVPKRKRRRKAAVGASMQPST</t>
  </si>
  <si>
    <t>MAQGLIEVERKFTPGPDTEERLQKLGATLEHRVTFRDTYYDTSELSLMLSDHWLRQREGSGWEFKCPGVTGVSGPHNEYVEVTSESAIVTQLFELLGSGEQETAGVAAVLGRLKLQEVASFITTRSSWKLALSGAHEEESLLTVDLDSTDFGYAVGEVEAVVHEKAEVPAALEKIISVSSMLGVPAQEKAPAKLLVYLQRFRPQDYQRLLEADSSGEATGDSVP</t>
  </si>
  <si>
    <t>MAASWRLHCNQPLLRYLLGFSSRRSLGLAQGAAAWPVDRGASWRWFHSTQLLQADPIKVLMPSLSPTMEQGNIVKWLRKEGEAVSAGDSLCEIETDKAVVTLDANDDGILAKIVVEEGAKNIQLGSLIALMVEEGEDWKQVEIPKDVSAPPPVSKPPAPTQPSPQPQIPCPARKEHKGTARFRLSPAARNILEKHSLDASQGTATGPRGIFTKEDALKLVELKQMGKITESRPASAPPPSLSASVPPQATAGPSYPRPMTPPVSIPGQPNAAGTFTEIPASNIRRVIAKRLTESKSTVPHAYATADCDLGAVLKVRRDLVKDDIKVSVNDFIIRAAAVTLKQMPGVNVTWDGEGPKQLPSVDISVAVATDKGLITPIIKDAAAKGIQEIADSVKVLSKKARDGKLMPEEYQGGSFSISNLGMFGIDEFAAVINPPQACILAVGRFRPVLKLTEDEEGNPQLQQHQLITVTMSSDSRVVDDELATRFLETFKANLENPMRLG</t>
  </si>
  <si>
    <t>MAASISGYTFSAVCFHSANSNADHEGFLLGEVRQEETFSISDSQISNTEFLQVIEIHNHQPCSQLFSFYDYASKVNEESLDRILKDRRKKVIGWYRFRRNTQQQMSYREQVIHKQLTRILGVPDLVFLLFSFISTANNSTHALEYVLFRPNRRYNQRISLAIPNLGNTSQQEYKVSSVPNTSQSYAKVIKEHGTDFFDKDGVMKDIRAIYQVYNALQEKVQAVCADVEKSERVVESCQAEVNKLRRQITQKKNEKEQERRLQQALLSRQMPSESLEPAFSPRMSYSGFSAEGRSTLAETEPSDPPPPYSDFHPNNQESTLSHSRMERSVFMPRPQAVGSSSYASTSGGLKFTGSGADLLPSQSAAGDSGEESDDSDYENLIDPAESPHSEYSHSKNSRPSTHPDEDPRNTQTSQI</t>
  </si>
  <si>
    <t>MAENKGGGEAESGGGGSGSAPVTAGAAGPTAQEAEPPLAAVLVEEEEEEGGRAGAEGGAAGPDDGGVAAASSSSAPAASVPAASVGSAVPGGAASTPAPAAAPAPAPAPAPAPAPAPAPAPAPGSSSGPPLGPPASLLDTCAVCQQSLQSRREAEPKLLPCLHSFCLRCLPEPERQLSVPIPGGSNGDVQQVGVIRCPVCRQECRQIDLVDNYFVKDTSEAPSSSDEKSEQVCTSCEDNASAVGFCVECGEWLCKTCIEAHQRVKFTKDHLIRKKEDVSESVGTSGQRPVFCPVHKQEQLKLFCETCDRLTCRDCQLLEHKEHRYQFLEEAFQNQKGAIENLLAKLLEKKNYVHFAATQVQNRIKEVNETNKRVEQEIKVAIFTLINEINKKGKSLLQQLENVTKERQMKLLQQQNDITGLSRQVKHVMNFTNWAIASGSSTALLYSKRLITFQLRHILKARCDPVPAANGAIRFHCDPTFWAKNVVNLGNLVIESKPAPGYTPNVVVGQVPPGTNHISKTPGQINLAQLRLQHMQQQVYAQKHQQLQQMRLQQPPAPIPTTTATTQQHPRQAAPQMLQQQPPRLISVQTMQRGNMNCGAFQAHQMRLAQNAARIPGIPRHSAPQYSMMQPHLQRQHSNPGHAGPFPVVSAHNPINPTSPTTATMANANRGPTSPSVTAIELIPSVTNPENLPSLPDIPPIQLEDAGSSSLDNLLSRYISGSHLPPQPTSTMNPSPGPSALSPGSSGLSNSHTPVRPPSTSSTGSRGSCGSSGRTAEKSAHSFKSDQVKVKQEPGTEEEICSFSGAVKQEKTEDGRRSACMLSSPESSLTPPLSTNLHLESELDTLTGLENHVKTEPTDISESCKQSGLSNLVNGKSPIRNLMHRSARIGGDGNSKDDDPNEDWCAVCQNGGDLLCCEKCPKVFHLTCHVPTLLSFPSGDWICTFCRDIGKPEVEYDCDNMQHSKKGKTAQGLSPVDQRKCERLLLYLYCHELSIEFQEPVPVSIPNYYKIIKKPMDLSTVKKKLQKKHSQHYQIPDDFVADVRLIFKNCERFNEMMKVVQVYADTQEINLKGDSEVAKAGKAVALYFEDKLSEIYSDRTFTPLPEFEQDEDDGEVTEDSDEDFIQPRRKRLKSDERPVHIK</t>
  </si>
  <si>
    <t>MAAASRPSWWQRWRRRAWARDGAKLLLFLLLLGSGPGPRHVRAGQAVEYLKREHSLSKPYQGVGTSSSSLWNLMGNAMVMTQYIRLTPDMQSKQGALWNRVPCFLKDWELQVHFKIHGQGKKNLHGDGLAIWYTKDRMQPGPVFGNMDKFVGLGVFVDTYPNEEKQHERVFPYISAMVNNGSLSYDHERDGRPTELGGCTAIVRNIRYDTFLVIRYVKRHLTIMMDIDGKHEWRDCIEMPGVRLPRGYYFGTSSITGDLSDNHDVISLKLFELTGVRTPEEEKLHRDVFLPSVDNLKLPEMTVPPTPLSGLALFLIVFFSLVFSVFAIVIGIILYNKWQDQSRKRFY</t>
  </si>
  <si>
    <t>MAPRPLGPLVLALGGAAAVLGSVLFILWKAYFGRGRERRWDRGEAWWGADTARLPQWDEWEPEDEEDEPALEELEQREVLVLGLDGSGKSTFLRMLAGKPPVEGHVPTWGFNSVRLPTKNFEVDLLEIGGSQNLRFYWKEFVNEVDVLVFMVDSTDRLRLPWARQELQKLLDRDPDLPVVIVANKQDLSGAMNMVELQQELGLLASYNQREVFLLAASIAPAGSGFGEPGTVHIWKLLLQLLS</t>
  </si>
  <si>
    <t>MQEIIASVDHIKFDLEIAVEQQLGAQPLPFPGMDKSGAAVCEFFLKAACGKGGMCPFRHISGEKTVVCKHWLRGLCKKGDQCEFLHEYDMTKMPECYFYSKFGECSNKECPFLHIDPESKIKDCPWYDRGFCKHGPLCRHRHTRRVICVNYLVGFCPEGPSCKFMHPRFELPMGTTEQPPLPQQTQPPTKRAPQVIGVMQSQNSSAGNRGPRPLEQVTCYKCGEKGHYANRCTKGHLAFLSGQ</t>
  </si>
  <si>
    <t>MAGQPSHMPHGGSPNHLCHALGPAPPPDPQRLPNTLSFRCSLADFQIEKKIGRGQFSEVYKATCLLDRKTVALKKVQIFEMMDAKARQDCVKEIGLLKQLNHPNIIKYLDSFIEDNELNIVLELADAGDLSQMIKYFKKQKRLIPERTVWKYFVQLCSAVEHMHSRRVMHRDIKPANVFITATGIVKLGDLGLGRFFSSETTAAHSLVGTPYYMSPERIHENGYNFKSDIWSLGCLLYEMAALQSPFYGDKMNLFSLCQKIEQCDYPPLPGEHYSEKLRELVSMCIYPDPDHRPDIVYVHQVARQMHVWTSST</t>
  </si>
  <si>
    <t>MASTADGDVGETLGQMRGLWPGVEDLSLNKLATSLGASEQALRLIFSIFLGYPLALFYRHYLFYKDSYLIHLFHAFSGLSIAYFNFGHQFYHSLLCVVLQFLILRLMGRTITAVFTTLCFQMAYLLAGYYYTATGDYDIKWTMPHCVLTLKLIGLSIDYYDGGKDRNSLSSEQQKYAILGVPSLLEVAGFSYFYGAFLVGPQFSMNHYMKLVKGQLTDVPGKMPNSTIPALKRLSLGLVYLVGYTLLSPHITEDYLLTEDYDTRPFWFRCMYMLIWGKFVLYKYVTCWLVTEGVCILSGLGFNGFEENGTVKWDACANMKVWLFETTPRFTGTIASFNINTNAWVARYIFKRLKFLGNKELSQGLSLLFLALWHGLHSGYLICFQMEFLIVIVEKQATNLIRDSPALSSLASITALQPFYYLVQQTIHWLFMGYSMTAFCLFTWDKWLKVYRSIYFLGHVFFLSLLFTLPYVYKAMVPRKEKLKKRE</t>
  </si>
  <si>
    <t>MAGPELLLDSNIRLWVVLPIVIITFFVGMIRHYVSILLQSDKKLTQEQVSDSQVLIRSRVLRENGKYIPKQSFLTRKYYFNNPEDGFFKKTKRKVVPPSPMTDPTMLTDMMKGNVTNVLPMILIGGWINMTFSGFVTTKVPFPLTLRFKPMLQQGIELLTLDASWVSSASWYFLNVFGLRSIYSLILGQDNAADQSRMMQEQMTGAAMAMPADTNKAFKTEWEALELTDHQWALDDVEEELMARDLHFEGMFKKELQTSIF</t>
  </si>
  <si>
    <t>MALLAEHLLKPLPADRQIETGPFLEAVAHLPPFFDCLGSPVFTPIKADISGNITKIKAVYDTDPAKFKTLQNILEVEKGMYGAEWPKVGATLALLWLKRGLRFIQVFLQSICDGERDENHPNLIRVNANKAYEMALKKYHGWLVQKIFKAALYAAPYKSDFLKALSKGQNVTEEECLEKIRLFLVNYTATIDAIYDMYTKMNAELDYTV</t>
  </si>
  <si>
    <t>MAGRESPPPSAPSMAPISFGFTRTSVRRRLADLGDSERQAPEEKDFLATVEGRKLQSVNPPEAPKELVIPLIQNGSRRQPLSKNPKPSSETSTVLMSDGVLSQAVKELIEESKKSLEERENAGVDPTLTIPMIQKGCTPIEEGSDSEPQAETVPEEADYEAVPVEAYGLAMLRGMGWKPGKGIGNTFSQVVKPRVNSIRPKGLGLGANRMEAQDLASVGSHHPPRPDGDRENDKEGQPQGLMHGRAVVVLSGPYRGLYGKVEGLDPDNVRAMVRLAVGNRIVTVSEYCLRPVSQQEFDSHTSKPGHVSQTSTEQQNRATGTASSLKAAQNQEDSKRRQKGSEKKRKHSPDRQDGPVPKTEKAAPRNKHWLHRDLRVRFIDKLHKSGRYYNTKMTIEDVLSPDTCVCRTDEGRVLEDVREDMLETLIPKGEGHRVMVVLGPHAGKVGLLRSRDRAQSHALVQLRRENQVVELHYNAICQYMGPGDSDED</t>
  </si>
  <si>
    <t>MTNPSGHNLPANSVAESYEGEFGCTLMDLRKLMELRAADAVTQISAHYGSVQEICARLKTSPVEGLSGNPADLEKRRLVFGKNMIPPKKPKTFLELVWEALQDVTLIILEIAAIISLVLSFYRPPGGENEICGHIVSNPEEDEEGETGWIEGAAILASVIIVVFVTAFNDWSKEKQFRGLQSRIELEQKFSIIRNGQLIQLPVAEIVVGDIAQVKYGDLLPADGILIQGNDLKIDESSLTGESDHVKKTLDKDPMLLSGTHVMEGSGRMVVTAVGINSQTGIIFTLLGANEEEDDEKKKKGKKQGVSENRNKAKTQDGVALEIQPLNSQEGLDSEEKEKKASKGPKKEKSVLQGKLTRLAVQIGKAGLIMSILTVLILILYFVVDNFVIQRRAWLPECTPVYIQYFVKFFIIGVTVLVVAVPEGLPLAVTISLAYSVKKMMKDNNLVRHLDACETMGNATAICSDKTGTLTMNRMTVVQAYIGGTHYRQIPKPDDLPPNVLDLIVNSICINSAYTSKILPPEKEGGLPRQVGNKTECGLLGFVTDLKQDYQAVRSEMPEEKLFKVYTFNSVRKSMSTVIRKPEGGFRVFSKGASEIMLRKCDRILNKEGGIVPFKTKDRDNMVRNVIEPMASEGLRTIGIAYRDFDGEEPSWENENEIFTGLVCIAVVGIEDPVRPEVPDAINKCKRAGITVRMVTGDNVNTARAIATKCGILTPGDDFLCLEGKEFNRLIRNEKGEVEQEKLDKVWPRLRVLARSSPTDKHTLVKGIIDSNIGEQRQVVAVTGDGTNDGPALKKADVGFAMGIAGTDVAKEASDIILTDDNFTSIVKAVMWGRNVYDSISKFLQFQLTVNVVAVIVAFSGACITQDSPLKAVQMLWVNLIMDTFASLALATEPPTDSLLRRRPYGRNKPLISRTMMKNILGHAVYQLGIVFLLVFAGDKLFDIDSGRKAPLNSPPSQHYTIVFNTFVLMQLFNEINSRKIHGEKNVFAGVYRNIIFCSVVLGTFFCQILIVEVGGKPFSCTNLTMEQWMWCLFIGIGELLWGQVISAIPTKSLKFLKEAGHGSDKEEISKDAEGLEEIDHAEMELRRGQILWVRGLNRIQTQIRVVKVFHSFRDVIHKSKNQVSIHSFMTQPEYAADDEMSQSFLNQEESPSLASKSRITKRLSDAETVSQNNTNNNAVDCHQVQIVASHPNSPLQSQETPV</t>
  </si>
  <si>
    <t>MEVCQELRKPALSLECGHCSFRGTDYENVQLHMGSIHPEFCDDMDAGGLGKLIFYQKSAKLFHCHKCFFTSKLYANVYYHITARHAASDKWSEQPKEQPSKDTESGKSPSPPERQNPAFDPAEARPTPALPMEAQKTSPSLCPESQASGPPVLEPQGAGPLISPEPQAPCLPAEASKAAPVPCPERVDPPCELPELEKPERGPSPESVKSALVSSKPPKHSSFADTGAAPSALSPESPVLATSPEPWGPSLSASPESRKPARTASPEPRKPSPAESPELWKPFPAIASEPRRPTPAVSPGSWKPGPPGSPRPWKSSPSATSGPWKSSKPVQPMSPGPWKPIPSVSPGPWKPAPSMSTASWKSSVSSGSWKTPPTSPESWKSGPPELRKTALPLSPEHWKAVPPVSPELRRPGPPLSPEIRSPAGSPELKKPSSSPDLWKVSPDQRKTSPASLDFPEPQKSSCGSPPDLWKSSFIMESQKPNVFSETRKHTASGSSESPKVASDIWKPVLSIDAEPRKSTLFPEPTKAVLPASPEPRKRALFPESRKHVFLPELPKSAVFSDAQKAPELSEEIQLEAVDNAKCDSLAQEGLLATPKKLLDEALSPSSKKLKKDSQENSDAELSSSEYIRADLDTLDTKGQESSSDQEQVDVESIDFSKENKMEMGSTEQAKNVLQFTEEKEAFISEEEIAKYMKRGKGKYYCKICCCRAMKKGAVLHHLVNKHNVHSPYKCTICGKAFLLESLLKNHVAAHGQSLLKCPRCNFESNFPRGFKKHLTHCQSRHNEEVNKKLMEALESPLEEQQI</t>
  </si>
  <si>
    <t>MAQALSEEEFQRMQTQLLELRTNNYQLSDELRKNGVELSSLRQKVAYLDKEFSKAQKALSKSKKAQEVEVLLSEKEMLQAKLHSQEEDFRLQNSTLMAEFSKLCSQLEQLELENRQLKEGVPGAAGPHVDGELLRLQAENTALQKNMAALQERYGKEAVRPSAVSEGQGDPPGDVLPISLSPMPLAEVELKWEMEREEKKLLWEQLQGLESSKQAETSRLQEELAKLSEKLKKKQESFCRLQTEKETLFNDSRNKIEELQQRKEADLKAQLARTQKLQQELEAANQSLAELRDQRQGERLEHAAALRALQDQVSSQSADAQEQVEGLLAENNALRTSLAALEQIQTAKTQELNMLREQNTELAAELKHRQADYEELMGQKDDLNSQLQESLRANSRLLEQLQEMGQEKEQLIQDLQEARKSAEKRKVMLDELAMETLQEKSQHKEELGAVRLRHEKEMLGVRARYERELRELHEDKKRQEEELRGQIREEKARTRELENLQHTVEELQAQVHSMDGAKGWFERRLKEAEESLLQQEQEQEETLKQCREQHAAELKGKEEELQNVRDQLQQAQEERDGHVKTISNLKQEVKDTVDGQRILEKKGSAVLKDLKRQLHLERKRADKLQERLQEILTNSKSRTGLEELVLSEMNSPSRTQTGDSSSVSSFSYREILKEKESSAIPARSLSSSPQAQPPRPAELSDEEVAELFQRLAETQQEKWMLEEKVKHLEVSSASMAEDLCRKSAIIETYVMDSRIDVSVAAGHTDRSGLGSVLRDLVKPGDENLREMNKKLQNMLEEQLTKNMHLHKDMEVLSQEIVRLSKECVGSPDPDLEPGEAN</t>
  </si>
  <si>
    <t>MESTFSSPAEAALQREAGVPGLFTPPEDLDRVYELERVTKFVCDLGCQRVALQFPDQLLGDAGAVAVRLEEVTGSKMFILGDTAYGSCCVDVLGAEQAGAEALVHFGPACLSPPASLLPITFVLGQRSVALELCAKAFEARNPDPTAPVVLLSEPACAHALEALATLLRPKYQDLLISSPALPLPVGSPSSQPEPLERFGRRFPLSPGRCLEEYGAFYVGGSQASSDPVLDPDLSRLLLGWTPGRPFISCCPDTGQTQDQGVQAGRLRARRLYLIERARDAHVVGLLAGTLGVAQHREALAHLRKLTEAAGKRSYVLALGRPTPAKLANFPEMDIFVLLACPLGALAPQPSGGFFRPILTPCELEAACNPAWPPPGLAPHLTHYAELLPGSPFYVPLPPPESELWDTPDVSLISGDLRPPPSWKSSSDTGCSALTPRPQLELAESSPAASFLSSRSWQGLEPRLGQTPVKEAVQGRRGIAIAYEDEGSG</t>
  </si>
  <si>
    <t>MALGIRCFRLLHPAFSSYLADLSRPVSEVPMKTVRGRQRDHIQYSAHPAVPVRQFATKKAKAKGKGQPQARVNINTALVEDIISLEEVDEDMKSVMEALKDNFNKTLNIRTAPGSLDHITVVTADGKLALNQIGQISMKSPQLILVNMASFPECTAAAIKAIRESGMNLNPEVEGTLIRVPIPKVTREHREMLVKLAKQNTNKAKENLRKVRTNAMNKLKKSKDKTSEDTIRLIEKQISQMADDTVAELDRHLAAKTKELLG</t>
  </si>
  <si>
    <t>MKKANRSAGSVPKVSGISKPQTVEKSKPENSSSAPTGVKPVRPGAAAALSKTKSNDDLLAGMAGGVNVTNGIKAKKSTCSSAAPSAPAPAMTISENKSKISTGTSSSAKRSTSAGNKESSSTRERLRERTRLNQSKKLPSVSQGANDVALAKRSRSRTAAEGDIRMSKSKSDNQISDKAALEAKVKDLLTLAKTKDVEILHLRNELRDMRAQLGISEDHCEGEDRSEVKETIIAHQPTDVESTLLQLQEQNTAIREELNQLKNENRMLKDRLNALGFSLEQRLDNSEKLFGYQSLSPEITPGNQSDGGGTLTSSVEGSAPGSVEDLLSQDENTLMDHQHSNSMDNLDSECSEVYQPLTSSDDALDAPSSSESEGVPSIERSRKGSSGNASEVSVACLTERIHQMEENQHSTSEELQATLQELADLQQITQELNSENERLGEEKVILMESLCQQSDKLEHFGRQIEYFRSLLDEHHISYVIDEDVKSGRYMELEQRYMDLAENARFEREQLLGVQQHLSNTLKMAEQDNKEAQEMIGALKERSHHMERIIESEQKGKAALAATLEEYKATVASDQIEMNRLKAQLENEKQKVAELYSIHNSGDKSDIQDLLESVRLDKEKAETLASSLQEDLAHTRNDANRLQDTIAKVEDEYRAFQEEAKKQIEDLNMTLEKLRSELEEKDTERSDMKETIFELEDEVEQHRAVKLHDNLIISDLENTVKKLQDQKHDMEREIKTLHRRLREESAEWRQFQADLQTAVVIANDIKSEAQEEIGDLKRRLHEAQEKNEKLTKELEEIKSRKQEEERGRVYNYMNAVERDLAALRQGMGLSRRSSTSSEPTPTVKTLIKSFDSASQVPNAAAAAIPRTPLSPSPMKTPPAAAVSPMQRHSISGPISTSKPLTALSDKRSNYGELPVQEHLLRTSSTSRPASLPRVPAMESAKTISVSRRSSEEMKRDISASEGASPASLMAMGTTSPQLSLSSSPTASVTPSTRSRIREERKDPLSALAREYGGSKRNALLKWCQKKTEGYQNIDITNFSSSWNDGLAFCALLHTYLPAHIPYQELNSQDKKRNFTLAFQAAESVGIKSTLDINEMARTERPDWQNVMLYVTAIYKYFET</t>
  </si>
  <si>
    <t>MGLPKGPEGQGLPEVETREDEEQNVKLTEILELLVAAGYFRARIKGLSPFDKVVGGMTWCITTCSFDVDVDLLFQENSTIGQKIALSEKIVSVLPRMKCPHQLEPHQIQGMDFIHIFPVVQWLVKRAIETKEEMGDYIRSYSISQFQKTYSLPEDDDFIKRKDKAIQTVVDLSDAYKPRRKYRRQQGAEELLDEESRVHSTLLEYGRRHGFSRQSKTEKAEDKKTALAAGLSAAEKTDAHEEDELQAAEEQRIQSLMTKMTAMANEESRLTASSVGQIVGLCSAEIKQIVSEYEGKQSELSAEESPEKLGTSQLHQRKVISLNKQILQKTKHLEELQANHTSLQAKYSDKKKTLTELKNHGEKLDQEQAALEKLEAKADPSILQNLRALVAMNESLKSQEQEFKAHCREEMARLQQEIEILKAERAPGEKTISSGEPQGALTSTMTHNEDLDRRYNMEKEKLYKIRLLQARRNREIAILHRKIDEVPSRAELIQYQKRFIELYRQISAVHKETKQFFTLYNTLDDKKVYLEKEISLLNSIHENFSQAMASPAARDQFLRQMEQIVEGIKQSRMKMEKKKQENKMRRDQLNDQYLELLEKQRLYFKTVKEFKEEGRKNELLLSKIKAKAS</t>
  </si>
  <si>
    <t>MAAAQEADGAGSAVVAAGGGSSGQVTSNGSIGRDTPAETQPQNPPPQPAPNAWQVIKGVLFRIFIIWAISSWFRRGPSPQDQSGPGGAPRVASRNLFPKDTLMNLHVYISEHEHFTDFNATSALFWEQHDLVYGDWTSGENSDGCYEHFAELDIPQSVQQNGSIYIHVYFTKSGFHPDPRQKALYRRLATVHMSRMINKYKRRRFQKTKNLLTGETEADPEMIKRAEDYGPVEVISHWHPNITINIVDDHTPWVKGSVPPPLDQYVKFDAVSGDYYPIIYFNDYWNLQKDYYPINESLASLPLRVSFCPLSLWRWQLYAAQSTKSPWNFLGDELYEQSDEEQDSVKVALLETSPYLLALTIIVSIVHSVFEFLAFKNDIQFWNSRQSLEGLSVRSVFFGVFQSFVVLLYILDNETNFVVQVSVFIGVLIDLWKITKVMDVRLDREHRVAGIFPCPTFKDKSTYIESSTKVYDDMAFRYLSWILFPLLGCYAVYSLLYLEHKGWYSWVLSMLYGFLLTFGFITMTPQLFINYKLKSVAHLPWRMLTYKALNTFIDDLFAFVIKMPVMYRIGCLRDDVVFFIYLYQRWIYRVDPTRVNEFGMSGEDVSAAASRAQASTAAGALTPAPSTAVSGEDASTVPKATSGACTASQPQEAPPKPAEDKKKD</t>
  </si>
  <si>
    <t>MSMLAERRRKQKWTVDPRNTAWSNDDSKFGQKMLEKMGWSKGKGLGAQEQGATEHIKVKVKNNHLGLGATNNNEDNWIAHQDDFNQLLAALNTCHGQETADSSDKKEKKSFSLEEKSKISKNRVHYMKFTKGKDLSSRSETDLDCIFGKRRNKKLAQDGCSNSSADEVNTSLTTTTTTTSAFTIQEYFAKRMAQLKNKPQASAPGSDLSETPVERKKGKKKNKEAADTDVENSPQHKAKRHKKKKRVEAERGPVAKKRDRAELQPGGPSEDECSDASVEAAEDCVQTPDIQDDVPKPKKRKAKKKLQRPEGVEIDATLDRAPVKKKKKKVSR</t>
  </si>
  <si>
    <t>MSEELSAATSYTEDDFYCPVCQEVLKTPVRTAACQHVFCRKCFLTAMRESGIHCPLCRGSVTRRERACPERALDLENIMRRFSGSCRCCSKKIKFYRMRHHYKSCKKYQDEYGVSSVIPNFKISQDSVRSSNRSETSASDNTETYQEDTSSSGHPTFKCPLCQESNFTRQRLLDHCNSNHLFQIVPVTCPICVSLPWGDPSQITRNFVSHLNQRHQFDYGEFVNLQLDEETQYQTAVEESFQVNM</t>
  </si>
  <si>
    <t>MSEAPRFFVGPEDTEINPGNYRHFFHHADEDDEEEDDSPPERQIVVGICSMAKKSKSKPMKEILERISLFKYITVVVFEEEVILNEPVENWPLCDCLISFHSKGFPLDKAVAYAKLRNPFVINDLNMQYLIQDRREVYSILQAEGILLPRYAILNRDPNNPKECNLIEGEDHVEVNGEVFQKPFVEKPVSAEDHNVYIYYPTSAGGGSQRLFRKIGSRSSVYSPESNVRKTGSYIYEEFMPTDGTDVKVYTVGPDYAHAEARKSPALDGKVERDSEGKEVRYPVILNAREKLIAWKVCLAFKQTVCGFDLLRANGQSYVCDVNGFSFVKNSMKYYDDCAKILGNIVMRELAPQFHIPWSIPLEAEDIPIVPTTSGTMMELRCVIAVIRHGDRTPKQKMKMEVRHQKFFDLFEKCDGYKSGKLKLKKPKQLQEVLDIARQLLMELGQNNDSEIEENKPKLEQLKTVLEMYGHFSGINRKVQLTYLPHGCPKTSSEEEDSRREEPSLLLVLKWGGELTPAGRVQAEELGRAFRCMYPGGQGDYAGFPGCGLLRLHSTYRHDLKIYASDEGRVQMTAAAFAKGLLALEGELTPILVQMVKSANMNGLLDSDSDSLSSCQQRVKARLHEILQKDRDFTAEDYEKLTPSGSISLIKSMHLIKNPVKTCDKVYSLIQSLTSQIRHRMEDPKSSDIQLYHSETLELMLRRWSKLEKDFKTKNGRYDISKIPDIYDCIKYDVQHNGSLKLENTMELYRLSKALADIVIPQEYGITKAEKLEIAKGYCTPLVRKIRSDLQRTQDDDTVNKLHPVYSRGVLSPERHVRTRLYFTSESHVHSLLSILRYGALCNESKDEQWKRAMDYLNVVNELNYMTQIVIMLYEDPNKDLSSEERFHVELHFSPGAKGCEEDKNLPSGYGYRPASRENEGRRPFKIDNDDEPHTSKRDEVDRAVILFKPMVSEPIHIHRKSPLPRSRKTATNDEESPLSVSSPEGTGTWLHYTSGVGTGRRRRRSGEQITSSPVSPKSLAFTSSIFGSWQQVVSENANYLRTPRTLVEQKQNPTVGSHCAGLFSTSVLGGSSSAPNLQDYARTHRKKLTSSGCIDDATRGSAVKRFSISFARHPTNGFELYSMVPSICPLETLHNALSLKQVDEFLASIASPSSDVPRKTAEISSTALRSSPIMRKKVSLNTYTPAKILPTPPATLKSTKASSKPATSGPSSAVVPNTSSRKKNITSKTETHEHKKNTGKKK</t>
  </si>
  <si>
    <t>MTAIKHALQRDIFTPNDERLLSIVNVCKAGKKKKNCFLCATVTTERPVQVKVVKVKKSDKGDFYKRQIAWALRDLAVVDAKDAIKENPEFDLHFEKVYKWVASSTAEKNAFISCIWKLNQRYLRKKIDFVNVSSQLLEESVPSGENQSVAGGDEEAVDEYQELNAREEQDIEIMMEGCECAISNAEAFAEKLSRELQVLDGANIQSIMASEKQVNTLMQLLDEALTEVDQIELKLSSYEEMLQSVKEQMDQISESNHLIHLSNTNNVKLLSEIEFLVNHMDLAKGHIKALQEGDLVSSRGIEACTNAADALLQCMNVALRPGHDMLLAVKQQQQRFSDLREHFARRLASHLNNVFVQQGHDQSSTLAQHSVELTLPNHHPFHRDLLRYAKLMEWLKSTDYGKYEGLTKNYMDYLSRLYEREIKDFFEVAKMKMTGTSKESKKFATLPRKESAVKQETESLHGSSGKLTGSTSSLNKLSVQSSGSRRSQSSSLLDMGNMSASDLDVADRTKFDKIFEQVLSELEPLCLAEQDFISKFFKLQQHQNMSASMTEAEDLDGGSLLRQHSSGTLLPVSSEKDMIRQMMIKIFRCIEPELNNLIALGDKVDSFNSLYMLVKMSHHVWTAQNVDPASFLSTTLGNVLVTVKRNFDKCISNQIRQMEEVKISKKSKVGILPFVAEFEEFAGLAESIFKNAERRGDLDKAYTKLIRGVFINVEKVANESQKTPRDVVMMENFHHIFATLSRLKISCLEAEKKEAKQKYTDHLQSYVIYSLGQPLEKLNHFFEGVEARVAQGIREEEVSYQLAFNKQELRKVIKEYPGKEVKKGLDNLYKKVDKHLCEEENLLQVVWHSMQDEFIRQYKHFEGLIARCYPGSGVTMEFTIQDILDYCSSIAQSH</t>
  </si>
  <si>
    <t>MEYERRGGRGDRTGRYGATDRSQDDSGENRSRDHDYRDMDYRSYPREYGSQEGKHEYDDSSEEQSAEDSYEASPGSETQRRRRRRHRHSPTGPPGFPRDGDYRDQDYRTEQGEEEEEEDEEEEEEKASNIVMLRMLPQAATEDDIRGQLQSHGVQAREVRLMRNKSSGQSRGFAFVEFSHLQDATRWMEANQHSLNILGQKVSMHYSDPKPKINEDWLCNKCGVQNFKRREKCFKCGVPKSEAEQKLPLGTRLDQQALPLGGRELSQGLLPLPQPYQAQGVLTSQALSQGSEPSSENANDTIILRNLNPHSTMDSILGALAPYAVLSSSNVRVIKDKQTQLNRGFAFIQLSTIVEAAQLLQILQALHPPLTIDGKTINVEFAKGSKRDMASNEGSRINAASVASTAIAAAQWAISQASQGGESAWAAPEEPPVDYSYYQQDEGYGSSQGTDSLYAHGYLKNSKGPGMTGTKGDPAGTGPEASLEAGADSVSLQAFSRAQPGAAPGLYQQSAEGSSGQSTATNSQSYTIISPAVLKAELQSPTQPSSSAFPPATSPTAPEAYSQYPVPDVSTYQYDETSGYYYDPQTGLYYDPNSQYYYNAQSQQYLYWDGERRTYIPALEQSADGHKDTGASSKEGKEKKEKHKTKTAQQIAKDMERWARSLNKQKENFKNSFQPISALRDDERRESATADAGYAILEKKGALAERQHTSMDLPKLASDDRPSPPRGLVAAYSGESDSEEEQERGGPEREEKLTDWQKLACLLCRRQFPSKEALIRHQQLSGLHKQNLEIHRRAHLSENELEALEKNDMEQMKYRDRAAERREKYGIPEPPEPKRRKYGGISTASVDFEQPTRDGLGSDNIGSRMLQAMGWKEGSGLGRKKQGIVTPIEAQTRVRGSGLGARGSSYGVTSTESYKETLHKTMVTRFNEAQ</t>
  </si>
  <si>
    <t>MLSKLASLQTIAALRRGVHTSVASATSVATKKTEQGPPSSEYIFERESKYGAHNYHPLPVALERGKGIYMWDVEGRQYFDFLSAYGAVSQGHCHPKIIDAMKSQVDKLTLTSRAFYNNVLGEYEEYITKLFNYNKVLPMNTGVEAGETACKLARRWGYTVKGIQKYKAKIVFADGNFWGRTLSAISSSTDPTSYDGFGPFMPGFETIPYNDLPALERALQDPNVAAFMVEPIQGEAGVIVPDPGYLTGVRELCTRHQVLFIADEIQTGLARTGRWLAVDHENVRPDMVLLGKALSGGLYPVSAVLCDDEIMLTIKPGEHGSTYGGNPLGCRIAIAALEVLEEENLAENADKMGAILRKELMKLPSDVVTSVRGKGLLNAIVIRETKDCDAWKVCLRLRDNGLLAKPTHGDIIRLAPPLVIKEDEIRESVEIINKTILSF</t>
  </si>
  <si>
    <t>MSRKQSQKDSSGFIFDLQSNTVLAQGGTFENMKEKINAVRAIVPNKSNNEIILVLQHFDNCVDKTVQAFMEGSASEVLKEWIVTGKKKNKKKKSKPKPASEASGSAPDSSKSAPIQEEQPASSEKGSINGYHVNGAINDAESVDSLSEGLETLSIDARELEDPEFAAAETLDRTGSVLENGVSDFEPKSLTAHSISNVQQSRNAAKSLSRTTPGAQVSNLGMENVPLSSTNKKLGSNIEKSVKDLQRCTVSLARYRVVVKEEMDASIKKMKQAFAELQSCLMDREVALLAEMDKVKAEAMEILLSRQKKAELLKKMTDVAVRMSEEQLVELRADIKHFVSERKYDEDLGRVARFTCDVETLKQSIDSFGQVSHPKNSYSTRSRCSLVAPVSLSGPSDGSAASSSPDASVPSLPGANKRNCAPREASAAMTNSSDRPCQAHREVFPGNRRGGQGYRAQSQKTADPSNPGRHDSVGRYRNSSWYSSGPRYQGVPPQAPGNAGERSRPYSAGTNGTGAISEPSPPKPSFKKGLPQRKPRASQAEAANS</t>
  </si>
  <si>
    <t>MWGALRSALRPCCRAAVPPQRAYHGDSVARLGTQPDSASSTYQENYEQMKALVSQLHERAQYVRLGGSEKARARHTSRGKLLPRDRIDNLIDPGSPFLEFSQFAGYQLYGDEEVPAGGIITGIGRVSGVECMIVANDATVKGGTYYPVTVKKHVRAQEIALQNRLPCIYLVDSGGANLPRQADTFPDRDHFGRIFYNQAIMSSKNITQIAVVMGSCTAGGAYVPAMADENIIVQKQGTIFLAGPPLVKAATGEEVSAEDLGGADLHCRKSGVTDHYALDDHHALHLTRKVVRSLNYQKKMDVTIEPSEEPLFPADELYGIVGANLKRSFDVREVIARIVDGSRFNEFKALYGDTLVTGFARIFGYPVGIIGNNGVLFSESAKKGAHFVQLCCQRNIPLLFLQNITGFMVGRDYEAEGIAKDGAKMVAAVACAKVPKITVIIGGSYGAGNYGMCGRAYSPRFLYMWPNARISVMGGEQAATVLATVARDQKAREGKQFSSAEEAALKEPIIKRFEEEGNPYYSSARLWDDGIIDPVDTRLVLGLSLSAALNAPIQRTDFGIFRM</t>
  </si>
  <si>
    <t>MAADSDDDVPPVPTPSDGGVNKNTQPAEEFVVRVPVVDVQSDNFKEIWPSLLLALKTASFVAVDTELSGLGDRKSLLNQCIEERYKAVCHAARTRSVLSLGLACFRQQPDKGENSYLAQVFNLTLLCIEEYVIEPKSVQFLVQHGFNFNRQYAQGIPYHKGNDKGDESQSQSVRTLFLELIRARRPLVLHNGLIDLVFLYQNFYAHLPENLGTFTADLCEMFPAGIYDTKYAAEFHARFVASYLEYAFRKCERENGKQRAAGSPHLALEFCSYPSSMSGHIDYRCCMSPGTCRRSRTTGICDKFSAYGWCPLGPQCPQSHDIDLIIDTDEAVAEDKRRRRRRKDKRKRSLQSQPGTQTLAEAEDGPPTKQVCEDSLETEKMEQKVAEGEAGDQPGSREGHTSSLEMAHRRTSAETADVATSELLVNQASTNPVPGDGLHRAGFDAFMTGYVMAYVGLSQGLQLCSSEPWLPECHNKVYLSGKTVPLTVTKSQFSRPSKAHNQKMKLAWGSS</t>
  </si>
  <si>
    <t>MTSRFGKTYSRKGGNGSSKFDEVFSNKRTTLSTKWGETTFMAKLGQKRPNFKPDIQEIPKKPKVEEEDTGDPFGFDSDDESLPVSSKNLAQGKGSSYSESSEAAQLEEVTSVFEANSKCSHVVGEDSFASDRCLLVEDTLIGKEKSISRIPEDNANKSSCTKLLTSDKVENFSEEHEKNSHHFHKNAEDSTKKPNAETAVASEYKADETKETNDTWNSQSGKRTESPSESCPVKGSVRTGLYEWDNDFEDIRSEDCILSLDNESLLEMKDEDLKNRIGGLENLNETFEEDIIQSVLRPSNCRTYCRANKARSSQGASNFDKLMDGTSQSLAKANSESSKDGLNQAKKGSASCGTSFRGTVGRTRDYTVLHPSCLSVCNVTIQDTMERSMDEFTASTPADLGEAGRLRKKADIATSKTTTRFRPSNTKSKKDVKLEFFGFEDHDETGGDEGGSGSSNYKIKYFGFDDLSESEDDDDDDCQVERKKDKKRTKTAPSPSQQPPPESSDNSQDSQSSTNNAENLDFTEDLPGVPESVKKPISKQGDKSKENTRKIFSGPKRSPTKAVYNARHWNHPDSEELPGPPIAKPQRVTVRLSSKEPNQKDDGVFKAPAPPLKVIKTVTIPTQPYQEIVTALKCRKEDKELYTVVQHVKHFNDVVEFGENQEFTDDIEYLLSGLKSTQPLNTRCLSVISLATKCAMPSFRMHLRAHGMVAMVFKTLDDSQHHQNLSLCTAALMYILSRDRLNMDLDRASLDLMIRLLELEQDASSAKLLNEKDMNKIKEKIRRLCETVHNKHLDLENITTGHLAMETLLSLTSKRAGDWFKEELRLLGGLDHIVDKVKECVDHLSRDDEDEEKLVASLWGAERCLRVLESVTVHNPENQSYLIAYKDSQLIISSAKALQHCEDLIQQYNRAENSICVADSNPLPYQNVTNHVGKAVEDCMRAIIGVLLNLTNDNEWGSTKTGEQEGLIGTAMNCVLQVPKYLPQEQRFDIRVLGLGLLINLVEYSARNRHCLVNMQTSCSFDSSFSSGEGDHSLRLAGQVHAVQALVQLFLERERAAQLAESKTDELIKDAPTTQHDKSGEWQETSGEIQWVSTEKTDGAEEKQKKEEEDEELDLNKALQHAGKHMEDCIVASYTALLLGCLCQESPINVTTVREYLPEGDFSIMTEMLKKFLSFMNLTCAVGTTGQKSISRVIEYLEHC</t>
  </si>
  <si>
    <t>MGMSWWLACAAAFSALCVLKASSLDTFLAAVYEHAVILPKDTLLPVSHSEALALMNQNLDLLEGAIVSAAKQGAHIIVTPEDGIYGVRFTRDTIYPYLEEIPDPQVNWIPCDNPKRFGSTPVQERLSCLAKNNSIYVVANMGDKKPCNTSDSHCPPDGRFQYNTDVVFDSQGKLVARYHKQNIFMGEDQFNVPMEPEFVTFDTPFGKFGVFTCFDILFHDPAVTLVTEFQVDTILFPTAWMDVLPHLAAIEFHSAWAMGMGVNFLAANLHNPSRRMTGSGIYAPDSPRVFHYDRKTQEGKLLFAQLKSHPIHSPVNWTSYASSVESTPTKTQEFQSIVFFDEFTFVELKGIKGNYTVCQNDLCCHLSYQMSEKRADEVYAFGAFDGLHTVEGQYYLQICILLKCKTTNLRTCGSSVDTAFTRFEMFSLSGTFGTRYVFPEVLLSEVKLAPGEFQVSSDGRLVSLKPTSGPVLTIGLFGRLYGKDWASNASSDFIAHSLIIMLIVTPIIHYLC</t>
  </si>
  <si>
    <t>MIAPAVLRALRKNKTLRYGVPMLLLVVGGSFGLREFSQIRYDAVTIKIDPELEKKLKVNKITLESEYEKIKDSTFENWKNIRGPRPWEDPQLLQGRNPETLKPKTT</t>
  </si>
  <si>
    <t>MGVTCVSQMPVAEGKSVQQTVELLTKKLEMLGAEKQGTFCVDCETYHTAASTLGSQGQAGKLMYVMHNSEYPLSCFALFENGPCLIADTNFDVLMVKLKGFFQSAKASKIETRGTRYQYCDFLVKVGTVTMGPSARGISVEVEYGPCVVASDCWSLLLEFLQSFLGSHTPGAPTVFGNRHDAVYGPADTMVQYMELFNKVRKQQQVPVAGIR</t>
  </si>
  <si>
    <t>MRERIWAPPLLLLLPLLLPPPLWGGPPDSPRRELELEPGPLQPFDLLYASGAAAYYSGDYERAVRDLEAALRSHRRLREIRTRCARHCAARHPLPPPPPGEGPGAELPLFRSLLGRARCYRSCETQRLGGPASRHRVSEDVRSDFQRRVPYNYLQRAYIKLNQLEKAVEAAHTFFVANPEHMEMQQNIENYRATAGVEALQLVDREAKPHMESYNAGVKHYEADDFEMAIRHFEQALREYFVEDTECRTLCEGPQRFEEYEYLGYKAGLYEAIADHYMQVLVCQHECVRELATRPGRLSPIENFLPLHYDYLQFAYYRVGEYVKALECAKAYLLCHPDDEDVLDNVDYYESLLDDSIDPASIEAREDLTMFVKRHKLESELIKSAAEGLGFSYTEPNYWIRYGGRQDENRVPSGVNVEGAEVHGFSMGKKLSPKIDRDLREGGPLLYENITFVYNSEQLNGTQRVLLDNVLSEEQCRELHSVASGIMLVGDGYRGKTSPHTPNEKFEGATVLKALKSGYEGRVPLKSARLFYDISEKARRIVESYFMLNSTLYFSYTHMVCRTALSGQQDRRNDLSHPIHADNCLLDPEANECWKEPPAYTFRDYSALLYMNDDFEGGEFIFTEMDAKTVTASIKPKCGRMISFSSGGENPHGVKAVTKGKRCAVALWFTLDPLYRELERIQADEVIAILDQEQQGKHELNINPKDEL</t>
  </si>
  <si>
    <t>MGSDKRVSRTERSGRYGSIIDRDDRDERESRSRRRDSDYKRSSDDRRGDRYDDYRDYDSPERERERRNSDRSEDGYHSDGDYGEHDYRHDISDERESKTIMLRGLPITITESDIREMMESFEGPQPADVRLMKRKTGVSRGFAFVEFYHLQDATSWMEANQKKLVIQGKHIAMHYSNPRPKFEDWLCNKCCLNNFRKRLKCFRCGADKFDSEQEVPPGTTESVQSVDYYCDTIILRNIAPHTVVDSIMTALSPYASLAVNNIRLIKDKQTQQNRGFAFVQLSSAMDASQLLQILQSLHPPLKIDGKTIGVDFAKSARKDLVLPDGNRVSAFSVASTAIAAAQWSSTQSQSGEGGNVDYSYMQPGQDGYTQYTQYSQDYQQFYQQQTGGLESDASATSGTTVTTTSAAVVSQSPQLYNQTSNPPGSPTEEAQPSTSTSTQAPAASPTGVVPGTKYAVPDTSTYQYDESSGYYYDPTTGLYYDPNSQYYYNSLTQQYLYWDGEKETYVPAAESSSNQQAGLPSTKEGKEKKEKPKSKTAQQIAKDMERWAKSLNKQKENFKNSFQPVNSLREEERRESAAADAGFALFEKKGALAERQQLIPELVRNGDEENPLKRGLVAAYSGDSDNEEELVERLESEEEKLADWKKMACLLCRRQFPNRDALVRHQQLSDLHKQNMDIYRRSRLSEQELEALELREREMKYRDRAAERREKYGIPEPPEPKRKKQFDAGTVNYEQPTKDGIDHSNIGNKMLQAMGWREGSGLGRKCQGITAPIEAQVRLKGAGLGAKGSAYGLSGADSYKDAVRKAMFARFTEME</t>
  </si>
  <si>
    <t>MDVDGRWRNLPSGPSLKHLTDPSYGIPPEQQKAALQDLTRAHVDSFNYAALEGLSHAVQAIPPFEFAFKDERISLTIVDAVISPPSVPKGTICKDLNVYPAECRGRKSTYRGRLTADISWAVNGVPKGIIKQFLGYVPIMVKSKLCNLYNLPPRVLIEHHEEAEEMGGYFIINGIEKVIRMLIVPRRNFPIAMVRPKWKSRGLGYTQFGVSMRCVREEHSAVNMNLHYVENGTVMLNFIYRKELFFLPLGFALKALVSFSDYQIFQELIKGKEEDSFFRNSVSQMLRIVIEEGCHSQKQVLNYLGECFRVKLSLPDWYPNVEAAEFLLNQCICIHLQSNTDKFYLLCLMTRKLFALARGECMDDNPDSLVNQEVLSPGQLFLMFLKEKMENWLVSIKIVLDKRAQKANVSINNENLMKIFSMGTELTRPFEYLLATGNLRSKTGLGFLQDSGLCVVADKLNFLRYLSHFRCVHRGAAFAKMRTTTVRRLLPESWGFLCPVHTPDGAPCGLLNHLTAVCEVVTKFVYTASIPALLCGLGVTPVDTAPCRPYSDCYPVLLDGVMVGWVDKDLAPEVADTLRRFKVLREKRIPPWMEVALIPMTGKPSLYPGLFLFTTPCRLVRPVQNLELGREELIGTMEQLFMNVAIFEDEVFGGISTHQELFPHSLLSVIANFIPFSDHNQSPRNMYQCQMGKQTMGFPLLTYQNRSDNKLYRLQTPQSPLVRPCMYDFYDMDNYPIGTNAIVAVISYTGYDMEDAMIVNKASWERGFAHGSVYKSEFIDLSEKFKQGEDNLVFGVKPGDPRVMQKLDDDGLPFIGAKLEYGDPYYSYLNLNTGEGFVVYYKSKENCVVDNIKVCSNDMGSGKFKCICITVRIPRNPTIGDKFASRHGQKGILSRLWPAEDMPFTESGMMPDILFNPHGFPSRMTIGMLIESMAGKSAALHGLCHDATPFIFSEENSALEYFGEMLKAAGYNFYGTERLYSGISGMELEADIFIGVVYYQRLRHMVSDKFQVRTTGARDKVTNQPLGGRNVQGGIRFGEMERDALLAHGTSFLLHDRLFNCSDRSVAHMCVECGSLLSPLLEKPPPSWSAMRNRKYNCTVCGRSDTIDTVSVPYVFRYFVAELAAMNIKVKLDVI</t>
  </si>
  <si>
    <t>MGDMVVEPATLKPTSEPTPSPSGNNGGSLLSVITEGVGELSVIDPEVAQKACQEVLEKVKLLHGGVAISSKGTPLELVNGDGVDNEIRCLDDPPAQIREEEDEMGAGVASGTAKGARRRRQNNSAKQSWLLRLFESKLFDISMAISYLYNSKEPGVQAYIGNRLFYFRNEDVDFYLPQLLNMYIHMDEDVGDAIKPYIVHRCRQSINFSLQCALLLGAYSSDMHISTQRHSRGTKLRKLILSDELKPAHRKRELPTLSPAPDTGLSPSKRTHQRSKSDATASISLSSNLKRTASNPKVENEDEELSSSTESIDNSFSSPVRLAPEREFIKSLMAIGKRLATLPTKEQKTQRLISELSLLNHKLPARVWLPTAGFDHHVVRVPHTQAVVLNSKDKAPYLIYVEVLECENFDTTSVPARIPENRIRSTRSVENLPECGITHEQRAGSFSTVPNYDNDDEAWSVDDIGELQVELPEVHTNSCDNISQFSVDSITSQESKEPVFIAAGDIRRRLSEQLAHTPTAFKRDPEDPSAVALKEPWQEKVRRIREGSPYGHLPNWRLLSVIVKCGDDLRQELLAFQVLKQLQSIWEQERVPLWIKPYKILVISADSGMIEPVVNAVSIHQVKKQSQLSLLDYFLQEHGSYTTEAFLSAQRNFVQSCAGYCLVCYLLQVKDRHNGNILLDAEGHIIHIDFGFILSSSPRNLGFETSAFKLTTEFVDVMGGLNGDMFNYYKMLMLQGLIAARKHMDKVVQIVEIMQQGSQLPCFHGSSTIRNLKERFHMSMTEEQLQLLVEQMVDGSMRSITTKLYDGFQYLTNGIM</t>
  </si>
  <si>
    <t>MSGGTPYIGSKISLISKAEIRYEGILYTIDTENSTVALAKVRSFGTEDRPTDRPIPPRDEVFEYIIFRGSDIKDLTVCEPPKPQCSLPQDPAIVQSSLGSSSSSFQSVGSYGPFGRMPAYSQFSPSTLVGQQFGAVGVAGNSLTSFGTEASNSGTLSQSNAVGSAFTQDTRSVKPQLAQGRSSPQLDPLRKSPTMEQAVQTASAHLPAPAPVGRRSPVPARPLPPTSQKAIDNQEHRRAEVHKVPRPENEQLRNDKRQVVPGVPSAPRRGRGGHRGGRGRFGIRRDGPMKFEKDFDFESANAQFNKEEIDREFHNKLKLKEDKLEKQEKPVNGEDKGDSGVDTQNSEGNADEEDPLGPNCYYDKTKSFFDNISCDDNRERRPTWAEERRLNAETFGIPLRPNRGRGGYRGRGGLGFRGGRGRGSGRGGTFTAPRGFRAGFRGARGGREFADFEYRKTTAFGP</t>
  </si>
  <si>
    <t>MASSTAAVPFLAPPLEQLRHLAEELRSLLPRVRVGEAQETAEEFNREMFWRRLNEAAVKVNGEATVLTTHFSKLPWPSPQETQRICEQVRIAIEEIIIVYYSLPKDQGITLRKLVRNAALDIVDGMAQLLEVLLTAPSQSTENGDLISCNSVSVACQQVPEIPKDNKAAALLMLTKSVDFVKDAHEEMEQAVEECDPYSGLLNDSEDNSDSHSDEDGVLGLPSNRDSYWSEEDQELIIPCLALVRASRASLKKIRILVAENGKKDEVAQLDDIVDISDEISPSVDDLVLSIYPPVCHLTVRISSAKLVSVLIKALEITKASHVSPHPGDSWIPLLINAVDHCMNRIKALTQRAAEL</t>
  </si>
  <si>
    <t>MTLAFKILFPRNLCALGRKELCLFPEQNRWAAISQFSQWSETNLLGGCCLLQRRKPVLALQRGHLRPRATHLTFWPGSHVGLCTGPCAMAEQRFCVDYAKRGTAGCKKCKEKIVKGVCRIGKVVPNPFSESGGDMKEWYHIKCMFEKLERARATTKKIEDLTELEGWEELEDNEKEQISQHIADLSSKAAATPKKKAAVQAKLTTTGQVTSPVKGASFITSTNPRKFSGFSAAKPNNSEQAPSSPAPGTSLSASKCDPKHKDCLLREFRKLCAMVAENPSYNTKTQIIHDFLQKGSTGGFSDGFHGDVYLTVKLLLPGVIKSVYNLNDKQIVKLFSRIFNCNPDDMARDLEQGDVSETIRIFFEQSKSFPPAAKSLLTIQEVDAFLLHLSKLTKEDEQQQALQDIASRCTANDLKCIIRLIKHDLKMNSGAKHVLDALDPNAYEAFKASRNLQDVVERVLHNEQEVEKDPGRRRALRVQASLMTPVQPMLAEACKSIEYAMKKCPNGMFSEIKYDGERVQVHKKGDHFSYFSRSLKPVLPHKVAHFKDYIPKAFPGGQSMILDSEVLLIDNNTGKPLPFGTLGVHKKAAFQDANVCLFVFDCIYFNDVSLMDRPLCERRKFLHDNMVEIRNRIMFSEMKQVTKASDLADMINRVIREGLEGLVLKDVKGTYEPGKRHWLKVKKDYLNEGAMADTADLVVLGAFYGQGSKGGMMSIFLMGCYDPDSQKWCTVTKCAGGHDDATLARLQKELVMVKISKDPSKIPSWLKINKIYYPDFIVPDPKKAAVWEITGAEFSRSEAHTADGISIRFPRCTRIRDDKDWKSATNLPQLKELYQLSKDKADFAVVAGDEASPTTGGSSGENEGTAGSAGPCKGPPSKSSASAKTTEQKLNSPSSRGGIKPIPKHSPMKPGEKLAVKSSPVKVGMKRKATDETPCLKKVLLDVFTGVRLYLPPSTPDFKRLKRYFVAFDGDLVQEFDMGSATHVLGNREKNTDAQLVSSEWIWACIRKRRLIAPC</t>
  </si>
  <si>
    <t>MADIANYKDAASNRHLRFKLQSLSRRLDELEEATKNLQKAEDELLDLQDKVIQAEGSNSSMLAEIEVLRQRVLKIEGKDEEIKRAEDLCHTMKEKLEEEENLTRELKSEIDRLQKRMADLEKLEEALSRSKNECSQLCLSLNEERNLTKKISSELEMLRVKVKELESSEDRLEKTEQSLVSELEKLKSLTLSFVNERKYLNEKEKENEKLIKELTQKLEQNKKINRDHMRNASTFLERNDLRIEDGISSTLPSKESRRKGSLDYLKQVENETRDKSENEKNRNQEDNKVKDLNQEIEKLKTQIKHFESLEEELKKMRAKNNDLQDNYLTELNKNRSLASQLEEVKLQVKKQKELGNGDIEGEDAFLLGRGRHERTKLKGHGGEVSVSKHTSREQSPQHKRERLRNRGFALNDEHCSLSNKQVSSPAFTNKRAAKASNMGVGPDSGTQETKRTEDRLAPGSSQSEGKKGREQPSVLSRYPPAAQDHTKVWRGNPKPGTESGLKGKVEKTTRTFSDSAHGSVPNDVVGKGDKTSDFSSEAHCGKRGQVPGHASQVTQVAESGCSKAIGALASSQRASSEGLSKGKKAANGLETDANFPHSKAPILSKYPYSSRSQENILQGFSVPNKEGVDHSVAVVMEDSSQHEALRCRVIKSSGREKPDSDDDLDIESLVTAKLVNTTITPEPEPKLQPNSREKVKSRGGTRTPLFENDKNAAVENDSAKSMRSSSNAVEFPDANCAGVKNQRPFSPREALRSRAIIKPVIIDKDVKKIMGGSGTEVVLEKQKSTPKSVTSKVTSSITIYPSDSSGPRAVPTEAPRERHTSTSNIQVGPPELTSVSNHISSPLELSIHKHDITLQLTEAERVGDGSPKNRAETVVSRSSILIKPSDSVERNSHAFPAETIRWKSHSTSSEVASSDTRHITVRNAWKSKRDLKCSEDPPTRIGRNVEATNAYTQRSSTDFLELEQPRSHPPEQGTRKVGNSGDAPELSSRRTQSSLTASEVLTRRNRIGDAVTAASWNHSSNVVSLTFLPSALICLTEDLGNTEGWEMLNLR</t>
  </si>
  <si>
    <t>MNEVSVIKEGWLHKRGEYIKTWRPRYFLLKSDGSFIGYKERPEAPDQTLPPLNNFSVAECQLMKTERPRPNTFVIRCLQWTTVIERTFHVDSPDEREEWMRAIQMVANSLKQRGPGEDAMDYKCGSPSDSSTSEMMEVAVNKARAKVTMNDFDYLKLLGKGTFGKVILVREKATGRYYAMKILRKEVIIAKDEVAHTVTESRVLQNTRHPFLTALKYAFQTHDRLCFVMEYANGGELFFHLSRERVFTEDRARFYGAEIVSALEYLHSRDVVYRDIKLENLMLDKDGHIKITDFGLCKEGISDGATMKTFCGTPEYLAPEVLEDNDYGRAVDWWGLGVVMYEMMCGRLPFYNQDHERLFELILMEEIRFPRTLGPEAKSLLAGLLKKDPKQRLGGGPSDAKEVMEHRFFLSINWQDVVQKKLLPPFKPQVTSEVDTRYFDDEFTAQSITITPPDRYDSLDPLELDQRTHFPQFSYSASIRE</t>
  </si>
  <si>
    <t>MDDTLFQLKFTAKQLEKLAKKAEKDSKAEQAKVKKALQQKNVECARVYAENAIRKKNEGVNWLRMASRVDAVASKVQTAVTMKGVTKNMAQVTKALDKALSAMDLQKVSAVMDRFEQQVQNLDVHTSVMEDSVSSATTLTTPQEQVDSLIVQIAEENGLEVLDQLSQLPEGASAVGESSVRSQEDQLSRRLAALRN</t>
  </si>
  <si>
    <t>MERRAGSRLRAWMLLLLLCPVQGRQKDSGSKWKVFLDQINRALENYEPCSSQNCSCYHGVIEEDLTPFRGGISRKMMAEVVRRKLGTHYQIIKNRLFREDDCMFPSRCSGVEHFILEVIHRLPDMEMVINVRDYPQVPKWMEPTIPVFSFSKTSEYHDIMYPAWTFWEGGPAVWPLYPTGLGRWDLFREDLLRSAAQWPWEKKNSTAYFRGSRTSPERDPLILLSRKNPKLVDAEYTKNQAWKSMKDTLGKPAAKDVHLIDHCKYRYLFNFRGVAASFRFKHLFLCGSLVFHVGDEWVEFFYPQLKPWVHYIPVKTDLSNVQELLQFVKANDDIAQEIAKRGSQFIINHLQMDDITCYWENLLTDYSKFLSYNVTRRKDYYQIVPRRLKTEL</t>
  </si>
  <si>
    <t>MGLLRGGAACARAMARLGALRSHYCALLLAAALAVCAFYYLGSGRETFSSATKRLKEARAGAAAPTPPAPELARGSAAPASGAKAKSLEGGVVVPVDYHLLMMFTKAEHNAPLQAKARVALSSLLRLAKFEAHEVLNLHFVSEEASREVAKALLRELLPPAAGFKCKVIFHDVAVLTDKLFPVVEAMQKYFSAGSGTYYSDSIFFLSVAMHQIMPKEIPRIIQLDLDLKYKTNIRELFEEFDNFLPGAVIGIAREMQPVYRHTFWQFRHENPKTRVGDPPPEGLPGFNSGVMLLNLEAMRQSPLYSHLLEPSWVQQLADKYHFRGHLGDQDFFTMIGMEHPELFHVLDCTWNRQLCTWWRDHGYSDVFQAYFRCEGHVKIYHGNCNTPIPED</t>
  </si>
  <si>
    <t>MVEPGQDLLLAALSESGISPNDLFDVDGGDAGLATPTPPSVQQSVPLSALELGLETEAAVPVKQEPEPMSTPALLNVRQPPSTTTFVLNQINQLPTLGSTIVMTKTPPATTNRQTITLTKFIQTTANTRPSVSAPAVRNAMPAAPSKDQVQLKDLLKNNSLNELMKLKPPANIAQPVATAATDVSNGAVKKESSNKEVARIWINDMKMRSFSPTMKVPVVKEEDEPEEEDEEEMGHAETYAEYMPIKLKIGLRHPDAVVETSSLSSVTPPDVWYKTSISEETIDNGWLSALQLEAVTYAAQQHETFLPNGDRAGFLIGDGAGVGKGRTIAGIIYENYLLSRKRALWFSVSNDLKYDAERDLRDIGAKNILVHSLNKFKYGKISSKHNGSVKKGVIFATYSSLIGESQSGGKYKTRLKQLLHWCGDDFDGVIVFDECHKAKNLCPVGSSKPTKTGLAVLELQNKLPKARVVYASATGASEPRNMAYMNRLGIWGEGTPFREFSDFIQAVERRGVGAMEIVAMDMKLRGMYIARQLSFTGVTFKIEEVLLSQSYVKMYNKAVKLWVIARERFQQAADLIDAEQRMKKSMWGQFWSAHQRFFKYLCIASKVKRVVQLAREEIKNGKCVVIGLQSTGEARTLEALEEGGGELNDFVSTAKGVLQSLIEKHFPAPDRKKLYSLLGIDLTAPSNNSSPRDSPCKENKIKKRKGEEITREAKKARKVGGLTGSSSDDSGSESVSDNDESDYESSKNMSSGDDDDFNPFRDESSEDNEDDPWLIRKDHKKSKDKKKKKSIDPDSIQSALLASGLGSKRPSFSSAPVISPASNSAPANSNSNSNSSLVTSQDAVERAQQMKKDLLDKLEKLAEDLPPNTLDELIDELGGPENVAEMTGRKGRVVSNDDGSISYESRSELDVPVEILNITEKQRFMDGDKNIAIISEAASSGISLQADRRAKNQRRRVHMTLELPWSADRAIQQFGRTHRSNQVTAPEYVFLISELAGEQRFASIVAKRLEGLGALTHGDRRATESRDLSRFNFDNKYGRNALEIVMKSIVNLDSPMVSPPPDYPGEFFKDVRQGLIGVGLINVEDRSGILTLDKDYNNIGKFLNRILGMEVHQQNALFQYFADTLTAVVQNAKKSGRYDMGILDLGSGDEKVRKSDVKKFLTPGYSTSGHVELYTISVERGMSWEEATKIWAELTGPDDGFYLSLQIRNNKKTAILVKEVNPKKKLFLIYRPNTGKQLKLEIYADLKKKYKKVVSDDALVHWLDQYNSSADTCTHAYWRGNCKKASLGLVCEIGLRCRTYYVLCGSVLSVWTKVEGVLASVSGTNVKMQIVRLRTEDGQRIVGLIIPANCVSPLVNLLSTSDQSQQLAVQQKQLWQQHHPQSITNLSNL</t>
  </si>
  <si>
    <t>MAAAMIWWPRFLLLLCLTCKGSTFYVPGVAPINFHQNDPVEIKAVKLTSSRTQLPYEYYSLPFCQPIKITYKAENLGEVLRGDRIVNTPFQVLMNSEKKCEVLCNQSNKPITLTVEQSRLVAERITEEYYVHLIADNLPVATRLELYSSNRDSDDKKKEKDVQFEHGYRLGFTDVNKIYLHNHLSFILYYHREDMEEDQEHTYRVVRFEVIPQSIRLEDLKTGEKSSCTLPEGANSLPQEIDPTKENQLYFTYSVHWEESDIKWASRWDTYLTMSDVQIHWFSIINSVVVVFFLSGILSMIIIRTLRKDIANYNKEDDIEDTMEESGWKLVHGDVFRPPQYPMILSSLLGSGIQLFCMILIVIFVAMLGMLSPSSRGALMTTACFLFMFMGVFGGFSAGRLYRTLKGHRWKKGAFCTATLYPGVVFGICFVLNCFIWGKHSSGAVPFPTMVALLCMWFGISLPLVYLGYYFGFRKQPYDNPVRTNQIPRQIPEQRWYMNRFVGILMAGILPFGAMFIELFFIFSAIWENQFYYLFGFLFLVFIILVVSCSQISIVMVYFQLCAEDYRWWWRNFLVSGGSAFYVLVYAIFYFVNKLDIVEFIPSLLYFGYTTLMVLSFWLLTGTIGFYAAYMFVRKIYAAVKID</t>
  </si>
  <si>
    <t>MQREEKQLEASLDALLNQVADLKNSLGSFIYKLENEYDRLTWPSVLDSFALLSGQLNTLNKVLKHEKTPLFRNQVIIPLVLSPDRDEDLMRQTEGRVPVFSHEVVPDHLRTKPDPEVEEQEKQLTTDAARIGADAAQKQIQSLNKMCSNLLEKISKEERESESGGLRPNKQTFNPGDTNALVAAVAFGKGLSNWRPSGSSGPGQPGQPGAGTILAGASGLPQVQMPGAPNQQQPMLSGVQMAQAGQPGKMPSGIKTNIKSASMHPYQR</t>
  </si>
  <si>
    <t>MNFIEAALLIQGSACVYSKKVEYLYSLVYQALDFISGKRRAKQLSLVQEDGSNRAVNSGTPCETEDEFLSLDDFPDSRANVDLKNDQASSELLIIPLLPMALVAPDEVEKSSNPLYSCQGEVLASRKDFRMNTCTPDPRGSFMLDPVGMCPVEPVDVHPMPRSQKDAEEAEEQPMAVSRNGSPVSVRSISQEPDGPALSSGDEDAEDVAELPEVALEPAEPRTSQQTAILPRRYMLRERQGAPEPASQPQETPDPWQSLDPFDSLDSKLFQKGKPYSVPPGVEEAPGQKRKRKGATKLQDFHQWYLDAYAEHPDGRRARRKGPSFADMEVLYWKHVKEQLETLQKLRRRKMTERWLPGAKQDLWPAEEERLEEPLEDLGVADDFLEAEEYVEESEGVMPREAAGLDAEAIPESLKYEELVRRNVELFIATSQKFIQETELSQRIRDWEDTIQPLLQEQEQHVPFDIHTYGDQLVSRFPQLNEWCPFAELVAGQPAFEVCRSMLASLQLANDYTVEITQQPGLEAAVDTMSLRLLTHQRAHMRFQTYAAPSMAQP</t>
  </si>
  <si>
    <t>MAMTGSTPCSSMSNHTKERVTMTKVTLENFYSNLIAQHEEREMRQKKLEKVMEEEGLKDEEKRLRRSAHARKETEFLRLKRTRLGLEDFESLKVIGRGAFGEVRLVQKKDTGHVYAMKILRKADMLEKEQVGHIRAERDILVEADSLWVVKMFYSFQDKLNLYLIMEFLPGGDMMTLLMKKDTLTEEETQFYIAETVLAIDSIHQLGFIHRDIKPDNLLLDSKGHVKLSDFGLCTGLKKAHRTEFYRNLNHSLPSDFTFQNMNSKRKAETWKRNRRQLAFSTVGTPDYIAPEVFMQTGYNKLCDWWSLGVIMYEMLIGYPPFCSETPQETYKKVMNWKETLTFPPEVPISEKAKDLILRFCCEWEHRIGAPGVEEIKSNSFFEGVDWEHIRERPAAISIEIKSIDDTSNFDEFPESDILKPTVATSNHPETDYKNKDWVFINYTYKRFEGLTARGAIPSYMKAAK</t>
  </si>
  <si>
    <t>MIRTNFLLKQARRHESKDKSSKRHKSEEHNDKEHSSDKGRERLNSSENGEDRHKRKERKSSRGRSHSRSRSRERRHRSRSRERKKSRSRSRDRKKSRSRSRDRKKSRSRSRDRKRRIRTRSRSRSRHRHRTRSRSRSRSRSRDRKKRIEKPRRFSRSLSRTPSPPPFRGRNTAMDAQEALARRLERAKKLQEQREKEMVEKQKQQEMAAAAAATGGSVLNVAALLASGTQVTPQIAMAAQMAALQAKALAETGIAVPSYYNPAAVNPMKFAEQEKKRKMLWQGKKEGDKSQSAEIWEKLNFGNKDQNVKFRKLMGIKSEDEAGCSSVDEESYKTLKQQEEVFRNLDAQYEMARSQTHTQRGMGLGFTSSMRGMDTV</t>
  </si>
  <si>
    <t>MDLGPLNICEEMTILHGGFLLAEQLFHPKALAELTKSDWERVGRPIVEALREISSAAAHSQPFAWKKKALIIIWAKVLQPHPVTPSDTETRWQEDLFFSVGNMIPTINHTILFELLKSLEASGLFIQLLMALPTTICHAELERFLEHVTVDTSAEDVAFFLDVWWEVMKHKGHPQDPLLSQFSAMAHKYLPALDEFPHPPKRLRSDPDACPTMPLLAMLLRGLTQIQSRILGPGRKCCALANLADMLTVFALTEDDPQEVSATVYLDKLATVISVWNSDTQNPYHQQALAEKVKEAERDVSLTSLAKLPSETIFVGCEFLHHLLREWGEELQAVLRSSQGTSYDSYRLCDSLTSFSQNATLYLNRTSLSKEDRQVVSELAECVRDFLRKTSTVLKNRALEDITASIAMAVIQQKMDRHMEVCYIFASEKKWAFSDEWVACLGSNRALFRQPDLVLRLLETVIDVSTADRAIPESQIRQVIHLILECYADLSLPGKNKVLAGILRSWGRKGLSEKLLAYVEGFQEDLNTTFNQLTQSASEQGLAKAVASVARLVIVHPEVTVKKMCSLAVVNLGTHKFLAQILTAFPALRFVEEQGPNSSATFMVSCLKETVWMKFSTPKEEKQFLELLNCLMSPVKPQGIPVAALLEPDEVLKEFVLPFLRLDVEEVDLSLRIFIQTLEANACREEYWLQTCSPFPLLFSLCQLLDRFSKYWQLPKEKRCLSLDRKDLAIHILELLCEIVSANAETFSPDVWIKSLSWLHRKLEQLDWTVGLRLKSFFEGHFKCEVPATLFEICKLSEDEWTSQAHPGYGAGTGLLAWMECCCVSSGISERMLSLLVVDVGNPEEVRLFSKGFLVALVQVMPWCSPQEWQRLHQLTRRLLEKQLLHVPYSLEYIQFVPLLNLKPFAQELQLSVLFLRTFQFLCSHSCRDWLPLEGWNHVVKLLCGSLTRLLDSVRAIQAAGPWVQGPEQDLTQEALFVYTQVFCHALHIMAMLHPEVCEPLYVLALETLTCYETLSKTNPSVSSLLQRAHEQRFLKSIAEGIGPEERRQTLLQKMSSF</t>
  </si>
  <si>
    <t>MDGLLTPRESAKFIAENSRDVFIDDGGVRRVAELLLAKATGPELRIEGWKAIHELNPRGTDEAAVNWVFVTDTLNFSFWSESDEYKCQVGFGGKTYSGYWSLCAAVNRALDEGIPITSASYYATVTLDEVRHILRSDTDVPMPLIEERHRILNETGKILLEKFGGSFLNCVQKSDKSAQKLLHLVVENFPSYRDVTQFEGKRISFYKRAQILVADTWSVLEGKGDGCFKDISSITMFADYRLPQVLVYLGALKYSNELLEKLLKGEMLFYGNRQEVEIRGCSVWCVELIRDCLLELIEKKGEKTTGEINSILLDYYLWDYARDHREDMKGIPFHHTRCIYY</t>
  </si>
  <si>
    <t>MASSEQAEQPSQPSSSPGSENVVPREPLIATAVKFLQNSRVRQSPLATRRAFLKKKGLTDDEIDLAFQQSGTATEEPPSLGLATPVAPVQTPHLIAQPCSPGSSRWRDYGALAIIMAGIAFGFHQLYKKYLLPLILGGREDRKQLERMASSLSELSGSVAQTVTQVQTTLASVQELLRQQQQKVQELAHELAAAKATTSTNWILESQNINELKSEINSLKGLLLNRRQFPPSPSAPKIPSWQIPVKSPSPSSPAAVNHHSSSDISPVSNESTSSSPGKESHSPEGSTATYHLLGPQEEGEGVVDVKGQVRMEVQGEEEKREDKEEEEEEEEEDVSHVDEEDVLGVQREDRRGGDGQINEQVDKLRRPEGASNESERH</t>
  </si>
  <si>
    <t>MSTADLRLRWAIALLLAAAGAAAEDTCDRNEFRCRDGKCIASKWVCDGSPECPDGSDESSETCMSVTCQSKEFSCGGRVSRCIPNSWRCDGQTDCENGSDEQGCAPKTCSQDEFRCQDGKCISQKFVCDQDQDCVDGSDEAHCQAATCGPAHFRCNSSACIPSLWACDGDDDCEDGSDEWPQNCGGRDTAAAWSSSPCSSLEFHCGSSECIHRSWVCDGSADCKDKSDEEHCVTATCRPDEFQCADGTCIHGSRQCDREYDCKDMSDELGCINVTQCDGPNKFKCHSGECIALDKVCDSMRDCRDWSDEPIKDCRTNECLDNNGGCSHVCKDLKIGYECLCPNGFQLVDQHRCEDIDECQEPDTCDQLCVNLEGSYKCECRAGFHMDPHTRVCKAVGSVAYLLFTNRHEVRKMTLDRSEYTSLIPNLKNVVALDTEVANNRIYWSDLSQGKIYSALMDQAPTLSYDTIISGDLQAPDGLAVDWIHGNIYWTDSVPGSVSVADTKGIRRRTLFQEKGSRPRDIVVDPVHGFMYWTDWGTPAKIKKGGLNGVDIYSLVTEDIQWPNGITLDIPSGRLYWVDSKLHSISSIDVNGGNRKTILEDEKQLAHPFSLAIYEDKVFWTDVINEAIFSANRLTGSDVNLVAENLLSPEDIVLFHNITQPRGVNWCERTALPNGGCQYLCLPAPQINPHSPKFTCACPDGMLLAKDMRSCLTEVAPVLTTQGTSTIRPEITAGAEGLPKHKEDQSASSTSRQPALSTVESVTMSHQVQGDRRNEERPQGVGVLSITLPIALVILLVFGAILLWRNWRLRNINSINFDNPVYQKTTEDELHICRSQDGYSYPSVSMPFCGREEAASKLKDRS</t>
  </si>
  <si>
    <t>MSRIEKMSTLGVRSFGIEDKDKQIISFFSPLTILVGPNGAGKTTIIECLKYICTGDFPPGTKGNTFVHDPKVAQETDVRAQIRLQFRDVNGEMVLVQRSMLCSQKSKKTEFKTLEGVITRIKHGEKVSLSSKCAEIDREMISCLGVSKSVLNNVIFCHQEDSNWPLSEGKALKQKFDEIFSATRYIKALDTLRQVRQTQGQKVKECQTELKYLRQNKEKACEIRDQITSKEAQLASSREIVKAYENELEPLKNRLKEIEHNLSKIMRLDNEIKALDSRKKQMEKDNSELEQKMEKVFQGTDEQLNDLYHNHQRTVREKERRLVDCQRELEKLSKEARLLNQERAELLVEQGRLQLQADRHQEHIRARDSLIQSLAAHLELDGFERGPFSERQIKNFHELVRERQEREAKTASQLLSDLTDKEALKQRQMDEMRDKKSGLGRMIELKTEILTKKQTELRNVRNELQQLEGSSDRILELDQELTKAERELSKAEKNSSIETLKAEILNLQSEKADLDRNLRKLDQEMEQLNHHTTTRTQMEMLTKDKTDKDEQIRKIKSRHSDELTSLLGYFPNKKQLEDWLHSKSKEINQTRDRLAKLNKELASAEQNKNHINNELKKKEEQLSSYEDKLFDVCGSQDFESDLDRLKEDIEKSSKQRAMLAGATAVYSQFITQLTDENQSCCPGCQRVFQTEAELQEVISDLQSKLRLAPDKLKSTESELKKKERRRDEMLGLVPMRQSIIDLKEKEIPELRNRLQSVNRDIQRLKNDIEEQETLLGTVMPEEESAKVCLTDVTIMERFQMELKDVERKIAQQAAKLQGVDLDRTVQQVNQEKQEKQHKLDTVSSKIELNRKLIQDQQEQIQHLKSKTNELKSEKLQIATNLQRRQQMEEQTVELSTEVQSLNREIKDAKEQINPLEIALEKLQQEKEELIHRKNTSNKMAQDKINDIKEKVKNIHGYMKDIENYIQDGKDDYKKQKETELNEVVIQLNECDKHKEKINKEMGTMRQDIDTKKIQERWLQDNLTLRKRREELKEVEEERKQHLKEMGQMQVLQMKNEHQKLEENIDTIKRNHSLALGRQKGYEEEILHFKKELREPQFRDAEEKYREMMIVMRTTELVNKDLDIYYKTLDHAIMKFHSMKMEEINKIIRDLWRSTYRGQDIEYIEIRSDADENVSASDKRRNYNYRVVMLKGDTALDMRGRCSAGQKVLASLIIRLALAETFCLNCGILALDEPTTNLDRENIESLAHALVEIIKSRSQQRNFQLLVITHDEDFVELLGRSEYVEKFYRVKKNIDQCSEIVKSSINSLGSYVH</t>
  </si>
  <si>
    <t>MVGELRYREFRVPLGPGLHAYPDELIRQRVGHNGHPEYQIRWLILRRGDDGDSSQVDCKAEHILLWMTDDEIYANCHKMLGEDGQVIRPSQESAEAGALDKSVLGEMETDVKSLIQRALRQLEECVGAVPPAPLLHTVHVLSAYASIEPLTGVFKDRRVLDLVMHMLSSPDYQIRWSAGRMIQALSSHDAGTRTQILLSLSQQEAIEKHLDFDSRCALLALFAQATLTEHPMSFEGVQLPQVPGRLLFSLVKRYLCVTFLLDRLNGNAEDQDAQNNFIPEELNAGRGRVELEFSMAMGTLISELVQAMRWDWASSRSESSSPIFQPPPTEFFRPRAQRFRRSRRFRPRTAFASVNTYALYVRDTLRPGMRVRMLEDFEEISAGDEGQFRQSNDGMPPVQVLWDSTGHTYWVHWHMLEILGFEEDIEDVVDIDDQGAMVHGGLGVAPPFQHWKPIAQLFAEPYVVPEEEDREEREHLTQAEWWELFFFIKKLNAEERQHVVELLQEFLEGEHVLDFEILPELTVPVELAQDLMLSLPQQLDDSALRDLFNCYVYRKYGPEVLVGKRNRPFVLDDQLNLFRIETDSEAQDPPSQSASPALRQLVEGLGPSGKLLVDLERALSSEAPQENEVKPCLLQLQEEPQPFLTLMRSLDTPASNKALHLTALRILMQLVNFPEALLLPWHEAMDACMTCLRSPNTDREVLQELIFFLHRLTSTSRDYAVILNQLGARDAISKVLEKHRGKLELAQELRDMVFKCEKHAHLYRKLTTNILGGCIQMVLGQIEDHRRTHRPIQIPFFDVFLRYLCQGSSAEVKKNKYWEKVEVSSNPHRASRLTDRNAKTYWESNGTAGSHFITVHMRPGVLIRQLTLLVAGEDSSYMPAWVVVCGGDSISSVNTELNAVNVMPHASRVILLENLTRFWPIVQIRIKRCQQGGINTRIRGLEVLGPKPTFWPVFREQLCRHTRLFYMVRAQAWSQDIAEDRRSLLHLSSRLNGALRQEQNFADRFLPDEEAALALSKTCWEALVSPLVQNITSPDEDSTSSLGWLLNQYLECREAAYNPQSRAAAFSSRVRHLTHLLVHVEPCEAAPPVVAISQSKGRNRSHDWSSLTTRGLPSSIMRNLTRCWRSVVEEQVNKFLTSSWKDDDFVPRYCERYYILQKSSSELFGPRAAFLLAMRNGCADALLRLPFLRAAHVSEQFARHIDQRIQGSRMGGARGMEMLAQLQRCLESVLILSPLEIATTFEHYYQHYMADRLLSVGSSWLEGAVLEQIGPCFPGRLPQQMLQTLNISEELQRRFHVYQLQQLDQELLKLEDTEKKIQVAHEDSGKEHKSKKEDAAGETAAVAMADEEEEEGKKEEGEEEEGEGEEELEEEEERYYEGTMPEVCVLVLSPRFWPVASVCHMLNPTTCLPSYLRGTINHYSNFYSKSQSHSGLEKESPRQLQWTWQGRAEVQFGDQILHVSTVQMWLLLHLNHLKAVSVESLQALSELPPEVLNKAIGPLTSSRGPLDLQEQKNIPGGVLKIRDDSEEPRPRRGNVWLIPPQTYLKAEDEEGRNLEKRRNLLNCLVVRILKAHGDEGLHIDQLVHLVLEAWEKGPCPPRGLVSSLGRGAACRSSDVLSCILHLLGKGTLRRHDDRPQMLFYAVPITVMEPHTESLNPGSSGPNPPLTFHTLQIRSRGVPYASCTGTQTFSTFR</t>
  </si>
  <si>
    <t>MSNPGTRRNGSSIKIRLTVLCAKNLAKKDFFRLPDPFAKIVVDGSGQCHSTDTVKNTLDPKWNQHYDLYVGKTDSITISVWNHKKIHKKQGAGFLGCVRLLSNAISRLKDTGYQRLDLCKLNPSDTDAVRGQIVVSLQTRDRIGTGGSVVDCRGLLENEGTVYEDSGPGRPLSCFMEEPAPYTDSTGAAAGGGNCRFVESPSQDQRLQAQRLRNPDVRGSLQTPQNRPHGHQSPELPEGYEQRTTVQGQVYFLHTQTGVSTWHDPRIPSPSGTIPGGDAAFLYEFLLQGHTSEPRDLNSVNCDELGPLPPGWEVRSTVSGRIYFVDHNNRTTQFTDPRLHHIMNHQCQLKEPSQPLPLPSEGSLEDEELPAQRYERDLVQKLKVLRHELSLQQPQAGHCRIEVSREEIFEESYRQIMKMRPKDLKKRLMVKFRGEEGLDYGGVAREWLYLLCHEMLNPYYGLFQYSTDNIYMLQINPDSSINPDHLSYFHFVGRIMGLAVFHGHYINGGFTVPFYKQLLGKPIQLSDLESVDPELHKSLVWILENDITPVLDHTFCVEHNAFGRILQHELKPNGRNVPVTEENKKEYVRLYVNWRFMRGIEAQFLALQKGFNELIPQHLLKPFDQKELELIIGGLDKIDLNDWKSNTRLKHCVADSNIVRWFWQAVETFDEERRARLLQFVTGSTRVPLQGFKALQGSTGAAGPRLFTIHLIDANTDNLPKAHTCFNRIDIPPYESYEKLYEKLLTAVEETCGFAVE</t>
  </si>
  <si>
    <t>MQVHVGLTLLLCAVLLSSATASSDDESNQDESIDSKSSLPADESVKDHSTTGRVVAGQIFVDSEDPEVESPLQEEEESSKTEEEVSVGEEISFVESPSLSSKSYEEAKRARKPVLTAIEGTAHGEPCHFPFLFLDKEYDECTSDGRQDGRLWCATTYDYKTDEKWGFCETEEDAAKRRQMQEAEMIYQAGMKILNGSNRKSQKREAYRYLQKAAGMNHTKALERVSYALLFGDYLTQNIQAAKEMFEKLTEEGSPKGQTALGFLYVSGLGVNSSQAKALVYYTFGALGGNLIAHMVLGYRYWAGIGVLQSCESVLTHYRLVANHVASDISLTGGSVVQRIRLPDEVENPGMNSGMLEEDLIQYYQFLAEKGDVQAQVGLGQLHLHGGRGVEQNHQRAFDYFNLAANAGNSHAMAFLGKMYSEGSDIVPQSNETALHYFKKAADMGNPVGQSGLGMAYLYGRGIQVNYDLALKYFQKAAEQGWVDGQLQLGSMYYNGIGVKRDYKQALKYFNLASQGGHILAFYNLAQMHASGTGVMRSCHTAVELFKNVCERGRWSERLMTAYNSYKDGDYNAAVVQYLLLAEQGYEVAQSNAAFILDQREATIVGENETYPRALLHWNRAASQGYTVARIKLGDYHFYGFGTDVDYETAFIHYRLASEQQHSAQAMFNLGYMHEKGLGIKQDIHLAKRFYDMAAEASPDAQVPVFLALCKLGVVYFLQYIREANIRDIFTQLDMDQLLGPEWDLYLMTIIALLLGTVIAYRQRQHQDVPVPRPPGPWPAPPQQEGPPEQQPPQ</t>
  </si>
  <si>
    <t>MPSASCDVLLDDIEDIISQEDSKPQDRQFSRKHVFPKVRRRNTQKYLQEEPRPPSDSTIPGIQKIWIRTWGCSHNNSDGEYMAGQLAAYGYKITENASDADLWLLNSCTVKNPAEDHFRNSIKKAQEENKKVVLAGCVPQAQPRQDYLKGLSIIGVQQIDRVVEVVEETIKGHSVRLLGQKKDNGKRLGGARLDLPKIRKNPLIEIISINTGCLNACTYCKTKHARGNLASYPIDELVERAKQSFQEGVCEIWLTSEDTGAYGRDIGTDLPTLLWKLVEVIPEGAMLRLGMTNPPYILEHLEEMAKILNHPRVYAFLHIPVQSASDSVLMDMKREYCVADFKRVVDFLKEKVPGITIATDIICGFPGETDQDFQETVKLVEEYKFPSLFINQFYPRPGTPAAKAEQVPAHVKKQRTKDLSRVFHSYNPYDHKIGERQQVLVTEESFDSKFYVAHNRFYEQVLVPKNPAFMGKMVEVDIYESGKHFLKGQPVSETRVYTPSISKPLAKGEVSGLTKEFRNRLGNHPNGTSDTCPATQHGSAYSRMVLQMSQYDCALKVATGLALLALLLHFWPDSLLTM</t>
  </si>
  <si>
    <t>MEANVTIPIWQNKPHGAARSVVRRIGTNLPLKPCPRASFETLPNISDLCLKDVPPVPTLADIAWIAADEEETYARVRSDTRPLRHTWKPSPLIVMQRNASVPNLRGSEERLLALKKPALPALSRTTELQDELSHLRSQIAKIVAADAASASLTPDFFSSGSSNVSSPLPCFGSSLHSTTSFVISDITEETEVEVPELPTVPLLCSASPECCKPEHKTTCSSSEEDDCISLSKASSFADMMGILKDFHRIKQSQDLSRSLLKEEDPAVLISEVLRRKFALKEEDISRKGN</t>
  </si>
  <si>
    <t>MVSKMIIENFEALKSWLSKTLEPICDADPSALAKYVLALVKKDKSEKELKALCIDQLDVFLQKETQIFVEKLFDAVNTKSYLPPPEQPSSGSLKVDFLQHQEKDIKKEELTKEEEREKKFSRRLNHSPPQSSSRYRDNRSRDERKKDDRSRKRDYDRNPPRRDSYRDRYNRRRGRSRSYSRSRSRSWSKERLRDRDRDRSRTRSRSRTRSRERDLVKPKYDLDRTDPLENNYTPVSSVSNISSGHYPVPTLSSTITVIAPTHHGNNTTESWSEFHEDQVDHNSYVRPPMPKKRCRDYDEKGFCMRGDMCPFDHGSDPVVVEDVNLPGMLPFPAQPPVVEGPPPPGLPPPPPILTPPPVNLRPPVPPPGPLPPSLPPVTGPPPPLPPLQPSGMDAPPNSATSSVPTVVTTGIHHQPPPAPPSLFTAVFVLPDTYDTDGYNPEAPSITNTSRPMYRHRVHAQRPNLIGLTSGDMDLPPREKPPNKSSMRIVVDSESRKRTIGSGEPGVSTKKTWFDKPNFNRTNSPGFQKKVQFGNENTKLELRKVPPELNNISKLNEHFSRFGTLVNLQVAYNGDPEGALIQFATYEEAKKAISSTEAVLNNRFIKVYWHREGTTQQLQTTSPKVIQPLVQQPILPVVKQSVKERLGPVPSATTEPAEAQSATSELPQNVTKLSVKDRLGFVSKPSVSATEKVLSTSTGLTKTVYNPAALKAAQKTLSVSTPAVDNNEAQKKKQEALKLQQDVRKRKQEILEKHIETQKMLISKLEKNKTMKSEDKAEIMKTLEILTKNITKLKDEVKSTSPGRCLPKSIKTKTQMQKELLDTELDLYKKMQAGEEVTELRRKYTELQLEAAKRGILSSGRGRGIHTRGRGTAHGRGRGRGRGRGVPGHAVVDHRPRALEISAFTESDREDLLPHFAQYGEIEDCQIDDASLHAIITFKTRAEAEAAAIHGARFKGQDLKLAWNKPIANMSAVDTEEAEPDEEEFQEESLVDDSLLQDDDEEEEDNESRSWRR</t>
  </si>
  <si>
    <t>MGTGPLTSGVRAGGGNTGWLWMSSCNLGSPVLPISFLFWLLLAAPGARAAGYKTCPPTKPGMLNVHLLPHTHDDVGWLKTVDQYYYGILSDVQHASVQYILDSVVSSLLEKPTRRFIYVEMAFFSRWWKQQTSATQDAVRNLVRQGRLEFVNGGWVMNDEAATHYGAIVDQMTLGLRFLQDTFGSDGLPRVAWHIDPFGHSREQASLFAQMGFDGFFLGRIDYQDKLNRKKKLRMEELWRASDSLEPPAADLFTGVLPNNYNPPKYLCWDVLCTDPPVVDNPRSPEFNAKTLVNYFLKLASSQKGFYRTNHTVMTMGSDFHYENANMWFKNMDKLIRLVNAQQVNGSLVHVLYSTPTCYLWELNKANLTWTVKEDDFFPYADGPHMFWTGYFSSRPALKRYERLSYNFLQVCNQLEALVGPEANVGPYGSGDSAPLQEAMAVLQHHDAVSGTARQNVVNDYARQLAAGWGPCEVLVSNALARLSHYKQNFSFCRELNISICPVSQTSERFQVTLYNPLGRKVDQMVRLPVYEGNFIVKDPHDKNISSNVVMVPSYYSETYQWELLFPASVPALGFSTYSVAKMSDLNHQAHNLLSRPRKHKSHHVLVIENKYMRATFDSGTGLLMKIENLEQNLSLPVSQGFFWYNASVGDEESSQASGAYIFRPNVGKPIPVSRWAQISLVKTALVQEVHQNFSAWCSQVIRLYKGQRHLELEWTVGPIPVRDDWGKEVISRFDTPMKTKGQFFTDSNGREILKRRDDYRPTWTLNQTEPVAGNYYPVNTRIYITDGQMQLTVLTDRSQGGSSLQDGSLELMVHRRLLVDDDRGVSEPLLETDTGDKVRGRHLVLLSSVSDAAARHRLLAEQEVLAPQVVLSLGGSSPYHSRATPKTQFSGLRQELPPQVHLLTLARWGPKMLLLRLEHQFALKEDSDRNLSSPVTLNVQNLFQTFTINYLQETTLAANQPLSRASRLKWMTNTGPTSYPEPSKLDPTSVTLKPMEIRTFLASVQWQEHRPA</t>
  </si>
  <si>
    <t>MADPGVPGRYESGTGNLGVKEAAGPGGALVELTPTPGGLALVSPYHTHRVGDPLDLVALAEQVQKADEFIRANATNKLTVIAEQIQHLQEQARKVLEDARRDADLHHAACNMVKKPGNIYYLYQRESGQQYFSIISPEEWGTGCPHDFLGAYKLQHDMSWTPYEDVEKQDAKIGMMDKLLSQPMALPPCTEPTFQGLPH</t>
  </si>
  <si>
    <t>MTEEVIVIAKWDYTAQQDQELDIRKNERLWLLDDSKTWWRVRNAANRTGYVPSNYVERKNSLKKGSLVKNLKDTLGLGKTRRKPSARDASPTPSTDAEYPANGSGADRIYDLNIPAFVKFAYVAEREDELSLVKGSRVTVMEKCSDGWWRGSFNGQIGWFPSNYVLEEADEAAAEAPSFLSLRRGTALSNGQGARVLHVVQTLYPFSSVTEEELSFEKGETMEVIEKPENDPEWWKCKNARGQVGLVPKNYVVVLSDGPALHPAHTPQISYTGPSASGRFAGREWYYGNVTRHQAECALNERGVEGDFLIRDSESSPSDFSVSLKASGRNKHFKVQLVDSVYCIGQRRFHSMDELVEHYKKAPIFTSEHGEKLYLVRALQ</t>
  </si>
  <si>
    <t>MGEIKVSPDYNWFRSTVPLKKIIVDDDDSKIWSLYDAGPRSIRCPLIFLPPVSGTADVFFQQILALTGWGYRVIALQYPVYWDHLEFCDGFRKLLDHLQLDKVHLFGASLGGFLAQKFAEYTHKSPRVHSLILCNAFSDTSIFNQTWTANSFWLMPAFMLKKIVLGNFSSGPVDPMMADAIDFMVDRLESLGQSELASRLTLNCQNSYVEPHKIRDIPVTIMDVFDQSALSTEAKEEMYKLYPNARRAHLKTGGNFPYLCRSAEVNLYVQIHLLQFHGTKYAAIDPSVVSAEELEVQKGRLGLSQEEP</t>
  </si>
  <si>
    <t>MDPTGSQLDSDFSQQDTPCLIIEDSQPESQVLEEDAGSHFSVLSRHLPNLQMHKENPVLDIVSNPEQSAVEQGDSNSSFNEHLKEKKASDPVESSHLGTSGSISQVIERLPQPNRTSSALAVTVEAASLPEEEKEEEELEEKEGVGANAPGADSLAAEDSASSQLGFGVLELSQSQDVEEHTVPYDVNQEHLQLVTTNSGSSPLSDVDASTAIKCEEQPTEDIAMIEQPSKDIPVTVQPGKGIHVVEEQNLPLVRSEDRPSSPQVSVAAVETKEQVPARELLEEGPQVQPSSEPEVSSTQEDLFDQSSKTASDGCSTPSREEGGCSPVSTPATTLQLLQLSGQKPLVQESLSTNSSDLVAPSPDAFRSTPFIVPSSPTEQGGRKDEPMDMSVIPAGGEPFQKLHDDEAMETEKPLLPSQPTVSPQASTPVSRSTPVFTPGSLPIPSQPEFSHDIFIPSPSLEEPSDDVKKGGGLHSSSLTVECSKTSESEPKNFTDDLGLSMTGDSCKLMLSTSEYSQSSKMESLGSPRTEEDRENTQIDDTEPLSPVSNSKLPADSENVLVTPSQDDQVEMSQNVDKAKEDETEDRGDCKGREDAVAEDVCIDLTCDSGSQAVPSPATRSEALSSVLDQEEAMDTKEHHPEEGFSGSEVEEVPETPCGSHREEPKEEAMESIPLHLSLTETQSEALCLQKEAPKEECPEAMEVETSVISIDSPQKLQVLDQELEHKDPDTWEEATSEDSSVVIVDVKEPSPRADVSCEPLEEVEKCSDSQSWEGVAPEEEPCAENRLDTPEEKRIECDGDSKAETTEKDAVTEDSPQPPLPSVRDEPVRPDQETQQPQVQEKESPVTVDAEVADDKQLGPEGACQQLEKAPACASQSFCESSSETPFHFTLPKEGDIIPPLTGATPPLIGHLKLEPKRHSTPIGISNYPESTIATSDVTSESMVEINDPLLGNEKGDSESAPEMDGKLSLKMKLVSPETEASEESLQFSLEKPTTAERKNGSTAIAEPVASLQKPVPVFGCIYEAQQEKEAQSEAPPSAPDRANLLHFPSAQEEDKERPDVTPKLRQSEQPVKPVGPVMDDAAPEDSASPVSQQRASQEPFSPAEDVMETDLLEGLAANQDRPSKMLMDRPTQSNIGIQTVDHSLCAPETVSAATQTVKSVCEQGTSTAEQNSGKQDATVQTERGSGEKPASAPVDDTESLHSQGEEEFEMPQPPHGHVLHRHMRTIREVRTLVTRVITDVYYVDGTEVERKVTEETEEPIVECQECETEVSPSQTGGSSGDLGDISSFSSKASSSHHTSSGTSLSAIHSSGSSGRGAGPLKGKASGTEAADFALPSSRGGPGKLSPRKGISQTGAPVCEEDGDAGLGIRQGGKAPVTPRGRGRRGRPPSRTTGTRETVVSGPLGVEDISPSMSPDDKSFTRIMPRVPDSTKRTDASSSTLRRSDSPEIPFQAATGSSDGLDSSSSGNSFVGLRVVAKWSSNGYFYSGKITRDVGAGKYKLLFDDGYECDVLGKDILLCDPIPLDTEVTALSEDEYFSAGVVKGHRKESGELYYSIEKEGQRKWYKRMAVILSLEQGNRLREQYGLGPYEAVTPLTKAADISLDNLVEGKRKRRSNISSPVTPTAASSSSTTPTRKATESPRASTGVPSGKRKLPTSEEERSPAKRGRKSATVKPGTVGAAEFVSPCETGDNIGEPSVLEEPRGPLPLNKTLFLGYAFLLTMATTSDKLASRSKLLDGPTGSSEEEEEFLEIPPFNKQYTECQLRAGAGYILEDFNEAQCNTAYQCLLIADQHCRTRKYFLCLASGIPCVSHVWVHDSCHANQLQNYRNYLLPAGYSLEEQRILDWQPRENPFQNLKVLLVSDQQQNFLELWSEILMTGGAASVKQHHSSAHNKDIALGVFDVVVTDPSCPASVLKCAEALQLPVVSQEWVIQCLIVGERIGFKQHPKYKHDYVSH</t>
  </si>
  <si>
    <t>MRLPSAAGPRPGRPRRLPALLLLPLLGGCLGLVGAARRPNVLLLLTDDQDAELGGMTPLKKTKALIGEKGMTFSSAYVPSALCCPSRASILTGKYPHNHHVVNNTLEGNCSSKAWQKIQEPYTFPAILKSVCGYQTFFAGKYLNEYGAPDAGGLEHIPLGWSYWYALEKNSKYYNYTLSINGKARKHGENYSVDYLTDVLANLSLDFLDYKSNSEPFFMMISTPAPHSPWTAAPQYQKAFQNVIAPRNKNFNIHGTNKHWLIRQAKTPMTNSSIRFLDDAFRRRWQTLLSVDDLVEKLVKRLDSTGELDNTYIFYTSDNGYHTGQFSLPIDKRQLYEFDIKVPLLVRGPGIKPNQTSKMLVSNIDLGPTILDLAGYDLNKTQMDGMSLLPILKGDRNLTWRSDVLVEYQGEGRNVTDPTCPSLSPGVSQCFPDCVCEDAYNNTYACVRTLSSLWNLQYCEFDDQEVFVEVYNITADPDQITNIAKSIDPELLGKMNYRLMMLQSCSGPTCRTPGVFDPGYRFDLRLMFNSHGSVRTRRFSKHPL</t>
  </si>
  <si>
    <t>MAAPVLRCVRKLLKLVDFTPVPRRYRYKKKWATTEPQFTASRLALQNFDMTYSVQFGDLWPSIRVSLLSEQKYGALVNNFAAWDSVSAKLEQLSAKDFVSEAISHQKLEPESGLSPTPSLDCSPNLRCFTFSRGDVSRFPPARLGSLGLMDYYLMDAASLLPVLALGLQHGDTVLDLCAAPGGKTLALLQTGCCRNLAANDLSTSRTGRLQKVLHSYVPQDIREGNQVRVTSWDGRKWGELEGDTYDRVLVDVPCTTDRHSLHEEENNIFQRSRKKERQMLPMLQVQLLAAGLLATKPGGHVVYSTCSLSHLQNEYVVQGAIELLANQYNIKVQVEDLSHFRKLFMDTFCFFPSCQVGELVIPNLMVNFGPMYFCKLHRLP</t>
  </si>
  <si>
    <t>MSARVARAGWAWRSWGRRAASSLREPPPDAVDVAELLRDSSVAEEGAQEAVARRRPPSQCSVLLFPGQGCQAVGMGSGLLHLPRVRQLYEAAHRVLGYDLLELCLRGPQEDLDRTVHCQPAVFVASLAAVEKLHHLQPAVIDNCVAAAGFSVGEFAALVFAGAMDFSEGLYAVKARAEAMQEASEAVPSGMLSVLGQRQSNFSFACLEAQEHCKSLGIENPVCQVSNYLFPDCRVISGHLEALQFLRRNSAKYHFRRTKMLPVSGGFHTCLMEPAVDPLMKVLGSINIKKPLVAVHSNVSGQKYTHPQHIRKLLGQQVVSPVKWEQTMHSIYERKKGMEFPSTYEVGPGQQLGSILKCCNRQAWKSYSHVDVMQNIMDPDP</t>
  </si>
  <si>
    <t>MAPDPWFSTYDSTCQIAQEIAEKIQERNQCERRGEKTPKLTLTIRTLLKNLKVKIDLLKDLLLRAVSTRQITQLEGDRRQNLLDDLVTRERLLLASFKNEGAEPDLIRSSLMSEEAKRGTPNPWLCEEPEETRGLGFDEIRQQQQKIIQEQDAGLDALSSIISRQKQMGQEIGNELDEQNEIIDDLANLVENTDEKLRTEARRVTLVDRKSTSCGMIMVILLLLVAIVVVAVWPTN</t>
  </si>
  <si>
    <t>MNKLTFHNNKVMQDRRRVCIFLPNDKSVSIIINVKILCHQLLVQVCDLLRLKDSHLFGLSVIQNNEHVYMELSQKLYKYCPKEWKKEASKGIDQFGPPMIIHFRVQYYVENGKLISDRIARYYYYWHLRKQVLHSQCVLREEAYFLLAAFALQADLGNFKRKVHHGDYFEPEAYFPAWVVSKRGKDYILKHIPNMHRDQFALTASEAYLKYIKEAVRLDDVAIHYYRLYKDKREVEGSLTLGLTMRGIQIFQNLEEEKQLLYDFPWTNVGKLVFVGKKFEILPDGLPSARKLVYYTGCPTRSRHLLQLLSNSHRLYMNLQPVLRHLR</t>
  </si>
  <si>
    <t>MSCSGSGADPEAATACAASVAGPAPLVSAPAALPTSTAAESKASPAGTAGGPVAGVATAGTGPVAARAGEPAERRGPASVAAGGAAPPEGAMSNGVYALPSAANGEVKPVVSSTPLVDFLMQLEDYTPTIPDAVTGYYLNRAGFEASDPRIIRLISLAAQKFISDIANDALQHCKMKGTASGSSRSKSKDRKYTLTMEDLTPALSEYGINVKKPHYFT</t>
  </si>
  <si>
    <t>MDFNMKKLASDAGIFFTRAVQFTEEKFGQAEKTELDAHFENLLARADSTKNWTERILRQTEVLLQPNPSARVEEFLYEKLDRKVPSRVTNGELLAQYMAEAASELGPSTPYGKTLIKVSEAEKRLGAAERDFIHTASLSFLTPLRNFLEGDWKTISKERRLLQNRRLDLDACKARLKKAKAAEAKATTVPDFQETRPRNYILSASASALWNDEVDKAEQELRVAQTEFDRQAEVTRLLLEGISSTHVNHLRCLHEFVKSQTTYYAQCYRHMLDLQKQLGSSQGAIFPGTFVGTTEPASPPLSSTSPTTTAATMPVVPTGAVLAPPEEAALCLEEVAPPASGTRKARVLYDYEAADSSELALLADELITVYSLPGMDPDWLIGERGNKKGKVPVTYLELLS</t>
  </si>
  <si>
    <t>MAMAAEQWVLVEMVQALYEAPAYHLILEGILILWIIRLVFSKTYKLQERSDLTAKEKEELIEEWQPEPLVPPVSKNHPALNYNIVSGPPTHNIVVNGKECVNFASFNFLGLLANPRVKAAALASLKKYGVGTCGPRGFYGTFDVHLDLEERLAKFMRTEEAIIYSYGFSTIASAIPAYSKRGDIVFVDSAACFAIQKGLQASRSDIKLFKHNDVADLERLLKEQEIEDQKNPRKARVTRRFIVVEGLYMNTGTVCPLPELVKLKYKYKARIFLEESLSFGVLGEHGRGVTEHYGISIDDIDLISANMENALASVGGFCCGRSFVVDHQRLSGQGYCFSASLPPLLAAAAIEALNIMEENPGIFAVLKKKCQHIHKSLQGISGLKVVGESLSPALHLQLEESTGSREKDVQLLQEMVIHCMNEGIALTQARYLDKEEKCLPPPSIRVVVTVEQTEEELERAASTIREAAQAVLL</t>
  </si>
  <si>
    <t>MAAARAVARDPGAYARQPPSLRAARLPRLLFLLAVVAAVGPREGGGARLYREGSDAVWLLDSGSVRSATGNSSAAWLVQFHSSWCGHCIGYAPTWRALAADVRDWAAAIRVAALDCAEEKNQDVCRTYDIHFYPTFRYFKAFTKEFTTGENFKGPDRELRTVRQTMIDFLQNHTEGTWPPACPPLDPIQSSDILSFMDSHSGQYHAIVFESNGSYVGREVILDLIPYENIMVSRALDTDKAFLGTLGITSVPSCYLIYPNGSHGLVNVAKPLRSFFSSHLKSLPDVRKKSLFLPEKSNKEEKSEVVVWKEFDRAKLYTADLESGLHYLLRVELAAHRSLAGAQLKTFRDFVTVVAKLFPGRPAVKKLLETLQEWLANLPLDKIPYNAILDLVNNKMQISGIFLTSHVKWVGCQGSRLELRGYPCSLWKLFHTLTVQASTHPEALAGTGFEGHPQAVLQAIRRYIRTFFGCKECGEHFEEMAKESMDSVKTPDQAVLWLWRKHNMVNSRLAGHLSEDPKFPKVPWPTPDLCPACHEEIKGLDSWNEGQVLLFLKQHYSRDNLVDAYSVDQGSPGEWEAQGREQEEGKGLNPSGKSWRHHDTGSLRPPHILGPRTDLSKSLHHRLDLRLQSPQGPQALKEAKAVVPFLGVGFSSLDMSLCVVLYVASSLFLMIMYFFFRVRSKRWKVRLYHPAV</t>
  </si>
  <si>
    <t>MSDTRRRVKVYTLNEDRQWDDRGTGHVSSTYVEELKGMSLLVRAESDGSLLLESKINPNTAYQKQQDTLIVWSEAENYDLALSFQEKAGCDEIWEKICQVQGKDPSVEVTQDLIDESEEERFEEMPETSHLIDLPACELSKLEEIADLVTSVLSSPIRREKLALALENEGYIKKLLQLFQACENLENTEGLHHLYEIIRGILFLNKATLFEVMFSDECIMDVVGCLEYDPALAQPKRHREFLTKTAKFKEVIPITDSELRQKIHQTYRVQYIQDIILPTPSVFEENFLSTLTSFIFFNKVEIVSMLQEDEKFLSEVFAQLTDEATDDDKRRELVNFFKEFCAFSQTLQPQNRDAFFKTLAKLGILPALEIVMGMDDLQVRSAATDIFSYLVEFSPSMVREFVMQEAQQSDDDVLLINVVIEQMICDTDPELGGAVQLMGLLRTLIDPENMLATTNKTEKSEFLNFFYNHCMHVLTAPLLTNTSEDKCEKDNMLGSNTTNTICPDNYQTAQLLALILELLTFCVEHHTYHIKNYIMNKDLLRRVLVLMNSKHTFLALCALRFMRRIIGLKDEFYNRYITKGNLFEPVINALLDNGTRYNLLNSAVIELFEFIRVEDIKSLTAHIVENFYKALESIEYVQTFKGLKTKYEQEKDRQNQKLNSVPSILRSNRFRRDAKALEEDEEMWFNEDDDEEGKAVITPVEKSKTEDDFPDSYEKFMETKKAKESEDKENLPKRASSGGFKFTFSHSPSATNGTNSTNSKSVVSQTTPASSNVASSKTTSLATSVTATKGNLVGLVDYPDDEEEDEEEESSPRKRPRLGS</t>
  </si>
  <si>
    <t>MEPRAVADALETGEEDAVTEALRSFNREHSQSFTFDDAQQEDRKRLAKLLVSVLEQGLSPKHRVTWLQTIRILSRDRSCLDSFASRQSLHALACYADITVSEEPIPQSPDMDVLLESLKCLCNLVLSSPTAQMLAAEARLVVRLAERVGLYRKRSYPHEVQFFDLRLLFLLTALRTDVRQQLFQELHGVRLLTDALELTLGVAPKENPPVMLPAQETERAMEILKVLFNITFDSVKREVDEEDAALYRYLGTLLRHCVMVEAAGDRTEEFHGHTVNLLGNLPLKCLDVLLALELHEGSLEFMGVNMDVISALLAFLEKRLHQTHRLKECVAPVLNVLTECARMHRPARKFLKAQVLPPLRDVRTRPEVGDLLRNKLVRLMTHLDTDVKRVAAEFLFVLCSESVPRFIKYTGYGNAAGLLAARGLMAGGRPEGQYSEDEDTDTEEYREAKASINPVTGRVEEKPPNPMEGMTEEQKEHEAMKLVNMFDKLSRHRVIQPMGMSPRGHLTSLQDAMCETMEGQLSSDPDSDPD</t>
  </si>
  <si>
    <t>MSGYTPDEKLRLQQLRELRRRWLKDQELSPREPVLPPRRMWPLERFWDNFLRDGAVWKNMVFKAYRSSLFAVSHVLIPMWFVHYYVKYHMATKPYTIVSSKPRIFPGDTILETGEVIPPMRDFPDQHH</t>
  </si>
  <si>
    <t>MVAPSGAMSDSENSSSSSSDAEELARCREAATPAWGLEQRPGAAERPEAGAADKQAPTPQPSRRHEVNQHEEDGNDLRTTPEFRAHVAKKLGALLDSSIAIAEVWKKSQKAKMQQVAKEEDGFRLFFTSIPGGHKKEASPRPCRKRQPPSSSEDSDEELQRCREAAVSASDILQESAIHCPAKAEEKKKLKKKAKKKVDNADLAAAPGLEQVKEAGVVNGDPVSLGIQKKRKKKAKKSREAPLCPPAECAAAKPEN</t>
  </si>
  <si>
    <t>MEEAALGEAELNWSRLSVSAEALESELEARAEERRGAREALLRLLLPYNRLTSLPRALGGGFPHLQLLDVSGNSLTALGPELLTLSGLRTLLARNNRLGGPGSLPKGLAQSPLCRSLQVLNLSGNCFQELPASLLELRALQTLSLGGNQLQSIPAEIENLRSLECLYLGGNFIKEIPPELANLPSLNYLVLCDNKIQSVPPQLSQLHSLRSLSLHNNLLTYLPREILNLIHLEELSLRGNPLVVRFVRDLTYDPPTLLELAARTIKIRSISYTPYDLPGNLLRYLGSASNCPNPKCGGVYFDCCVRQIKFVDFCGKYRLPLMHYLCSPECSSPCSSASHSSTSQSESDSEDEASVAAHRMQKVLLG</t>
  </si>
  <si>
    <t>MMQICDTYNQKHSLFNAMNRFIGAVNNMDQTVMVPSLLRDVPLSEPDLDNEVSVEVGGSGSCLEERTTPAPSPGSANGSFFAPSRDMYSHYVLLKSIRNDIEWGVLHQPSSPPAGSEEGTWKPKDILVGLSHLESTDAGEEDLEQQFHYHLRGLHTVLSKLTRKANILTNRYKQEIGFSNWGH</t>
  </si>
  <si>
    <t>MASRAGPRAAGTDGSDFQHRERVAMHYQMSVTLKYEIKKLIYVHLVIWLLLVAKMSVGHLRLLSHDQVAMPYQWEYPYLLSVVPSLLGLLSFPRNNISYLVLSMISMGLFSIAPLIYGSMEMFPAAQQLYRHGKAYRFLFGFSAVSVMYLVLVLAVQVHAWQLYYSKKLLDSWFTSTQEKKRK</t>
  </si>
  <si>
    <t>MGHIKKGELTQEEKELLEVIGKGTVQEAGRLLSSKNVHVNCLDENGMTPLMHAAYKGKLEMCKLLLRHGADASCHQHEHGYTALMFAALSGNKDITWVMLEAGAETDVVNSVGRTAAQMAAFVGQHDCVAIINNFFPRERLDYYTKPQGLDKEPKLPPKLAGPLHKIITTTNLHPVKIVMLVSENPLLADAAALGKCYRVMDLICEKCMKQRDMNEVLAMKMHYISCIFQKCITFLKEGENKLDTLIRSLLKGRASDGFPVYQEKIIRESIRKFPYCEATLLQQLVRSIAPVEIGSDPTAFSVLTQAITGQVGFVDVEFCTTCGEKGASKRCSVCKMVIYCDQTCQKTHWFAHKKMCKSLKDVYEKQQIEAAKHKRQEEKNGNPNVSSNHVNEDQPEAEEGITQENSIPSDSVEGEKEAANDTGLASAQDAPTGPQLSEE</t>
  </si>
  <si>
    <t>MNGFTPDEMSRGGDAAAAVAAVVAAAAAAASAGNGTGAGTGAEVPGAGAVSAAGPPGAAGPGPGQLCCLREDGERCGRAAGNASFSKRIQKSISQKKVKIELDKSARHLYICDYHKNLIQSVRNRRKRKGSDDDGGDSPVQDIDTPEVDLYQLQVNTLRRYKRHFKLPTRPGLNKAQLVEIVGCHFRSIPVNEKDTLTYFIYSVKNDKNKSDLKVDSGVH</t>
  </si>
  <si>
    <t>MGNVQERPSETIDRERKRLVETLQADSGLLLDALVARGVLTGPEYEALDALPDAERRVRRLLLLVQSKGEAACQELLRCAQQTVRMPDPAWDWQHVGPGYRNRSYDPSCPGHWTPEAPSSGTTCPELPRASEQEEVGGPEGSEALQPRTPEEPELEAEATEGDEPDLEQEMNPEQEPEPEPEPEPEPEPEPEPEPEPEPEPEPEPEPEPDFQEEDESEDS</t>
  </si>
  <si>
    <t>MKRAFVTVGTTSFDDLVARVVANDTVQILKSLGYNHLVLQIGRGTVVPEPFSTEPFTLDVYRYKESLKEDLQQADLVISHAGAGSCLESLEKGKPLVVVVNEKLMNNHQFELAKQLHKEGHLFYCTCSMLPGLLQSMDLSTLKCYPPGQPEKFSAFLDKVVGLQK</t>
  </si>
  <si>
    <t>MQQPQPQGQQQPGPGQQLGVQGAAPGAGGGPGGGPGPGPCLRRELKLLESIFHRGHERFRIASACLDELSCEFLLAGAGGAGAGAAPGPHLPSRGSVPGDPVRIHCNITESYPAVPPIWSVESDDPNLAAVLERLVDIKKGNTLLLQHLKRIISDLCKLYNLPQHPDVEMLDQPLPAEQCTQEEVSSEDEDEEMPEDTEDLDHYEMKEEEPAEGKKSEDDGIGKENLAILEKIKKNQRQDYLNGAVSGSVQATDRLMKELRDIYRSQSFKGGNYAVELVNDSLYDWNVKLLKVDQDSALHNDLQILKEKEGADFILLNFSFKDNFPFDPPFVRVVSPVLSGGYVLGGGAICMELLTKQGWSSAYSIESVIMQISATLVKGKARVQFGANKSQYSLTRAQQSYKSLVQIHEKNGWYTPPKEDG</t>
  </si>
  <si>
    <t>MPYNCCLPAMSCRTSCSSRPCVPPSCHGCTLPGACNIPANVGNCNWFCEGSFNGNEKETMQFLNDRLASYMEKVRQLERENAELECRIQERNQQQDPLVCPAYQAYFRTIEELQQKILCGKSENARLVVQIDNAKLASDDFRTKYETELSLRQLVEADINSLRRILDELTLCKSDLEAQVESLKEELLCLKQNHEQEVNTLRCQLGDRLNVEVDAAPTVDLNRVLNETRCQYEALVETNRREVEEWYTTQTEELNKQVVSSSEQLQSCQAEIIELRRTVNALEIELQAQHELRNSLENTLTESEARYSSQLSQVQCLITNVESQLGEIRADLERQNQEYQVLLDIRSRLECEINTYRGLLESEDCKLPCNPCATTNACDKPIGPCVPNPCVTRPRCGPCNTFVR</t>
  </si>
  <si>
    <t>MARGGLGAEEASLRSNALSWLACGLLALLANAWIILSISAKQQKHKPLELLLCFLAGTHILMAAVPLTTFAVVQLRRQASSDYDWNESICKVFVSTYYTLALATCFTVASLSYHRMWMVRWPVNYRLSNAKKQALHAVMGIWMVSFILSTLPSIGWHNNGERYYARGCQFIVSKIGLGFGVCFSLLLLGGIVMGLVCVAITFYQTLWARPRRARQARRAGGSVGTKAGGLGGLGTRPAFEVPAIVVEDTRGKRRSSLDGSESAKTSLQVTNLVSAIVFLYDSLTGVPILVVSFFSLKSDSAPPWMVLAVLWCSMAQTLLLPSFIWSCERYRADVRTVWEQCVAIMSEDDGDDDGTCDDYTDGRVCKIRFDANGATGSGSRDPTQVKLLPGRHMLFPPLERVHYLQVPLSRRLSHDETNIFSTPRAPGSFLHKWSSSDDIRILPAQSRALGGPPEYLGQRHRLEDEEDEEEAEGGGLASLRQFLESGVLGSGGGPPRGPGFFREEITTFIDETPLPSPTASPGPSPRRPRPLGFSPRRLSLGSPDSRAVGLPLGLSAGRRCSLTGSEGSSRAWGRPWGPGNPIFPQLTL</t>
  </si>
  <si>
    <t>MRRSKADVERYVASVLGLTPSPRQKSMKGFYFAKLYYEAKEYDLAKKYICTYINVQERDPKAHRFLGLLYELEENTEKAVECYRRSVELNPTQKDLVLKIAELLCKNDVTDGRAKYWVERAAKLFPGSPAIYKLKEQLLDCEGEDGWNKLFDLIQSELYVRPDDVHVNIRLVELYRSTKRLKDAVAHCHEAERNIALRSSLEWNSCVVQTLKEYLESLQCLESDKSDWQATNTDLLLAYANLMLLTLSTRDVQENRELLESFDSALQSAKSSLGGNDELSATFLEMKGHFYMYAGSLLLKMGQHGNNVQWRALSELAALCYLIAFQVPRPKIKLREGKAGQNLLEMMACDRLSQSGHMLLSLSRGKQDFLKEVVETFANKIGQSALYDALFSSQSPKDTSFLGSDDIGKIDVQEPELEDLARYDVGAIRAHNGSLQHLTWLGLQWNSLPALPGIRKWLKQLFHRLPHETSRLETNAPESICILDLEVFLLGVVYTSHLQLKEKCNSHHSSYQPLCLPFPVCKQLCTERQKSWWDAVCTLIHRKAVPGNLAKLRLLVQHEINTLRAQEKHGLQPALLVHWAKYLQKTGSGLNSFYGQLEYIGRSVHYWKKVLPLLKIIKKNSIPEPIDPLFKHFHSVDIQASEIVEYEEDAHITFAMLDAVNGNIEDAVTAFESIKSVVSYWNLALIFHRKAEDIENDALSPEEQEECRNYLTKTRDYLIKIIDDGDSNLSVVKKLPVPLESVKQMLNSVMQELEDYSEGGPLYKNGSLRNADSEIKHSTPSPTKYSLSPSKSYKYSPETPPRWTEDRNSLLNMICQQVEAIKKEMQELKLNSSKSASRHRWPTENYGPDSVPDGYQGSQTFHGAPLTVATTGPSVYYSQSPAYNSQYLLRPAANVTPTKGSSNTEFKSTKEGFSIPVSADGFKFGISEPGNQEKKREKPLENDTGFQAQDISGRKKGRGVIFGQTSSTFTFADVAKSTSGEGFQFGKKDLNFKGFSGAGEKLFSSRYGKMANKANTSGDFEKDDDAYKTEDSDDIHFEPVVQMPEKVELVTGEEGEKVLYSQGVKLFRFDAEVRQWKERGLGNLKILKNEVNGKLRMLMRREQVLKVCANHWITTTMNLKPLSGSDRAWMWSASDFSDGDAKLERLAAKFKTPELAEEFKQKFEECQRLLLDIPLQTPHKLVDTGRAAKLIQRAEEMKSGLKDFKTFLTNDQTKVTEEENKGSGTGAAGASDTTIKPNAENTGPTLEWDNYDLREDALDDSVSSSSVHASPLASSPVRKNLFRFDESTTGSNFSFKSALSLSKSPAKLNQSGTSVGTDEESVVTQEEERDGQYFEPVVPLPDLVEVSSGEENEQVVFSHRAEIYRYDKDVGQWKERGIGDIKILQNYDNKQVRIVMRRDQVLKLCANHRITPDMSLQNMKGTERVWVWTACDFADGERKVEHLAVRFKLQDVADSFKKIFDEAKTAQEKDSLITPHVSRSSTPRESPCGKIAVAILEETTRERTDVIQGDDVADAASEVEVSSTSETTTKAVVSPPKFVFVSESVKRIFSSEKSKPFVFGNSSATGSLFGFSFNAPLKSNNSETSSVAQSGSESKVEPKKCELSKNSDIEQSSDSKVKNLSASFPTEESSINYTFKTPEKEPPLWHAEFTKEELVQKLRSTTKSADHLNGLLREIEATNAVLMEQIKLLKSEIRRLERNQEREKSAANLEYLKNVLLQFIFLKPGSERERLLPVINTMLQLSPEEKGKLAAVAQDEEENASRSSG</t>
  </si>
  <si>
    <t>MAARAGFQSVAPSGGAGASGGAGAAAALGPGGTPGPPVRMGPAPGQGLYRSPMPGAAYPRPGMLPGSRMTPQGPSMGPPGYGGNPSVRPGLAQSGMDQSRKRPAPQQIQQVQQQAVQNRNHNAKKKKMADKILPQRIRELVPESQAYMDLLAFERKLDQTIMRKRLDIQEALKRPIKQKRKLRIFISNTFNPAKSDAEDGEGTVASWELRVEGRLLEDSALSKYDATKQKRKFSSFFKSLVIELDKDLYGPDNHLVEWHRTATTQETDGFQVKRPGDVNVRCTVLLMLDYQPPQFKLDPRLARLLGIHTQTRPVIIQALWQYIKTHKLQDPHEREFVICDKYLQQIFESQRMKFSEIPQRLHALLMPPEPIIINHVISVDPNDQKKTACYDIDVEVDDTLKTQMNSFLLSTASQQEIATLDNKIHETIETINQLKTQREFMLSFARDPQGFINDWLQSQCRDLKTMTDVVGNPEEERRAEFYFQPWAQEAVCRYFYSKVQQRRQELEQALGIRNT</t>
  </si>
  <si>
    <t>MAAPEDVAALQAEITRREEELASLKRRLAAALTAEPEPERPLRVPPPPLAPRAALSRDEILRYSRQLLLPELGVRGQLRLAAAAVLVVGCGGLGCPLAQYLAAAGVGRLGLVDHDVVETSNLARQVLHGEAQAGESKARSAAAALRRLNSAVECVAYPRALAEDWALDLVRGYDVVADCCDNVPTRYLVNDACVLAGRPLVSASALRFEGQMTVYHHDGGPCYRCVFPRPPPPETVTNCADGGVLGAVPGVLGCAQALEVLKIAAGLGSSYSGSMLLFDGLGGHFRRIRLRRRRPDCVVCGQQPTVTRLQDYEAFCGSSATDKCRALKLLCPEERISVTDYKRLLDSGAPHVLLDVRPQVEVDICRLPHSLHIPLSQLERRDADSLKLLGAALRKGKQESQEGVALPVYVICKLGNDSQKAVKVLQSLTAVPELDSLTVQDIVGGLMAWAAKIDGTFPQY</t>
  </si>
  <si>
    <t>MLRKMGEAVARVARKVNETVESGSDTLDLADCKLVSFPICIYKVLRNVSDQIHLITLANNELKSLTSKFMTTFNQLRELRLEGNYLFRLPNEVSSLQHLRAIDLSRNQFQDFPEQLTTLPALETINLEENEIVDVPVEKLAAMPALRVINLRLNPLSADVRVIAPPLIKFDMLMSPEDTRAPPP</t>
  </si>
  <si>
    <t>MAAMAPGGGGSGSGVNPFLSDSDEDDDEVAATEDRRAGLRLGAGVGLDPGSAGSLSPQDPMALGSSARPGLAVEMSAAPAALGGSGETPARLSIDAIAAQLLRDQYLLTALELHTELLESGRELPRLRDYFSNPGNFERQSGTPPGMGAPGIPGASIVGGAGGREPSTTSGGGQLNRAGSISTLDSLDFARYSDDGNRETDERVAVLEFELRKAKETIQALRANLTKAAEHEVPLQERKNYKSSPEIQEPIKPLEKRALNFLVNEFLLKNNYKLTSITFSDENDDQDFELWDDVGLNIPKPPDLLQLYRDFGNHQVTGKDLVDVASGVDEDELEALTPILGNVPPTLDTPLPIENTLLVQKLEDKISLLNNEKWSLMEQIRRLESEMDILKAEHFATPAVGDSVQPSLVWSSQKDSEDNRQSPAVNSSDQEKTKDVHLEIPDAADSFIPKENSSGSFPRKEREELPPSSVSNKTTLHFDQPNRKLSPAFHQALLSFCRMSADSRLGSEVSRIADSEKSVMLMLGRCLPHIVPNVLLAKREELIPLILCTACLHPEPKERDQLLHILFNLIKRPDDEQRQMILTGCVAFARHVGPTRVEAELLPQCWEQINHKYPERRLLVAESCGALAPYLPKEIRSSLVLSMLQQMLMEDKADLVREAVIKSLGIIMGYIDDPDKYQQGFELLLSALGDPSERVVSATHQVFLPAYAAWTTELGNLQSHLIPTLLNKIEKLLREGEHGLDEHKLHMYLSALQSLIPSLFALVLQNAPFSSKAKLHGEVPHIEVTRFPRPMSPLQDVSTIIGSREQLAVLLQLYDYQLEHEGTTGWESLLWVVNQLLPQLIEIVGKINVTSTACVHEFSRFFWRLCRTFGKIFTNTKVKPQFQEILRLSEENIDSSAGNGVLTKATVPIYATGVLTCYIQEEDRKLLVGFLEDVMTLLSLSHAPLDSLKASFVELGANPAYHELLLTVLWYGVVHTSALVRCTAARMFELLVKGVNETLVAQRVVPALITLSSDPEISVRIATIPAFGTIMETVIQRELLERVKMQLASFLEDPQYQDQHSLHTEVIRTFGRVGPNAEPRFRDEFVIPHLHKLALVNNLQIVDSKKLDIATHLFEAYSALSCCFISEDLMVNHFLPGLRCLRTDMEHLSPEHEVILSSMIKECEQKVENKTVQEPPGSMSIAASLVSEDTKTKFLNKMGQLTTSGAMLANVFQRKK</t>
  </si>
  <si>
    <t>MNRAKPTTVRRPSAAAKPSGHPPPGDFIALGSKGQASESKTTSTLLKPAPSGLPSERKRDASASLSGTSALTGLTKRPKLSSTPPLSALGRLAEAAVAEKRAISPSIKEPSVVPIEVLPTVLLDEIEAAELEGNDDRIEGVLCGAVKQLKVTRAKPDSTLYLSLMYLAKIKPNIFATEGVIEALCSLLRRDASVNFKAKGNSLVSVLACNLLMAAYEEDENWPEIFVKVYIEDSLGERIWVDSPHCRTFVDNIQTAFNTKMPPKSVLLQGEGARSGGELGAGSSPHPSLTEEEDSQTELLIAEEKLSPEQEGQLMPRPRYDELTESVEEYVLDMLRDQLNRRQPIDNVSRNLLRLLTATCGYKEVRLLAVQRLEMWLQNPKLTRPAQDLLMSVCMNCNSHGSEDMDVISHLIKIRLKPKVLLNHYMLCIRELLNAHKDNLGTTIKFVIFNELSNARNPNNMQILYTVLQHSSELAPKFLAMVFQDLLTNKDDYLRASRALLREIIKQTKHEINFQAFCLGLMQERKEPQYLEMEFKERFVVHITDVLAVSMMLGITAQVKEAGVAWDKGEKRNLEVLRTFQNQIAAIQRDAVWWLHTVVPSVSKLAPKDYVHCLHKVLFTEQPETYYKWDNWPPESDRNFFLRLCSEVPILEDTLMRVLVIGLSRELPLGPADAMELADHLVKRAAAVQADDVEVLKVERIQLIDAVLNLCTYHHPENIQLPPGYQPPNLAISTLYWKAWPLLLVVAAFNPENIGLAAWEEYPTLKMLMEMVMTNNYSYPPCTLTDEETRTEMINRELQISQREKQEILAFEGHLAAASTKQTITESSSLLLSQLTSLDPQGPPRRPPPHILDQVKALNQSLRLGHLLCRSRNPDFLLHIIQRQASSQSMPWLADLVQSSEGSLDVLPVQCLCEFLLHDAADSTASGEEDDEGESREQKAKKRQRQQKQRQLLGRLQDLLLGPKADEQTTCEVLDYFLRRLGSSQVASRVLAMKGLSLVLSEGGLRDKEEKEPPMEEDIGETDALQGYQWLLRDLPRLPLFDSVRTTTALALQQAIHMETDPQTISAYLIYLSQHTPVEEQGPHSDLALDVARLVVERSTIMAHLFSKPSCSTASDAVLSALLSVFSRYVRRMRKSKEGEEVYSWSESQDQVFLRWSSGETATMHILVVHAMVILLTLGPPRSGDSEFSELLDIWFPEKKPLPTAFLVDTSEEALLLPDWLKLRMIRSEVPRLVDAALQDLEPQQLLLFVQSFGIPVSSMSKLLQYLDQAVAQDPQTLEQNIMDKNYMAHLVEVQHERGASGGQTFHSLLTASLPPRRDSTEAPKPESSPEPPPGQGRTRAGTQVPVLGPEDDLAGIFLQIFPLSPDPRWQSSSPRPLALALQQALGQELARVRQGNPEVPGITVRLLQAMTTLLSSPHGGTLALAMHHSHFLSCPLMRQLYQYQRAVPQDTGFSSLFLKVLMQILQWLDSPAVEDGPLQAQLKLFATRYSARHRISDVRSGLLHLADALSFHGDLEVANSTARAVIATLRSGEKCPVEPELISKVLRGLIEVRSPHLEELLTALFSATTETSCPSPASGPIVVVSSLLLQEKEELLGPSKQEVEGASTEAMRLGPASGLLVDWLETLDPEVVCSCPDLQWKLLFSRRKGKGHISAQVLSFRPYLLALLTHQASWSTLHCCIRVLLGKSREQRLDPSASLDFLWACIHVPRIWQGRDQRTPQKRREELVLHVQGPELLSLVELILSEAETRSQDGDSAARTLIQTRLPLLLSCCRSNDESIGKVTEHLTSCIQQWGDSVLGQRCRDLLLQLYLQRPEVRVPVPEVLLQSEGATSSSICKLDGLVHRFITLLADTSDSRSSESRVADANMACRKLAVAHPVLLLRHLPMIAALLHGRTHLNFQEFRQQNHLAFFLHVLGILELLQPRVFQSEHQGALWDCLRSFIRLLLNYRKSSRHLAPFISKFVQFIHKYVGCSAPAAVAFLQKHAEPLHDLSFDNSDLVMLKSLLAGLSLPSRDGRTDQGLDEEGEDERSAGSLPLVSVSLSTPLTVADVAPHMKRLSRGRAVEDVLETLSDIDEMSRRRPEVLGFFSTNLQRLMSSAEESCRNLAFSLALRSIQNNPSIAADFLPTFMYCLGSRDFEVVQTALRNLPEYTLLCQEHAAVLLHRAFLVGVYGQIDTSAQISEALKILHMEAVM</t>
  </si>
  <si>
    <t>MERSEPLAVLSCEEASCSSWGACGASKNLPTMTTESLEIDDGLYSRQRYVLGDTAMQKMAKSCVFLSGMGGLGVEIAKNLVLAGIKALTIHDTKKCQAWDLGTNFFLCEDDVVNERNRAEAVLHRIAELNPYVQVSSSSAPLDETTDLSFLEKYQCVVLTEIKLTLQKKINNFCHSHCPPIKFISADVHGIWSRLFCDFGDEFEVSDTTGEEPKEIFISNITQANPGIVTCLESHPHKLETGQFLTFREIHGMTGLNGSVQQITVISPFSFSIGDTTKLDPYLHGGIAVQVKTPKTFCFEPLESQIKHPRCLIADFSKPEAPLEIHLAMLALDQFQENYNRKPNIRCQQDSDELLKLTVSINETLEEKPEVNADIVHWLSWTAQGFLPPLAAAVGGVASQEVLKAVTGKFSPLCQWLYLEAADTVESLGNPGHEEFLPRGDRYDAIRACIGNTLCQKLQNLNIFLVGCGAIGCEMLKNFALLGVGTGREKGMVTVTDPDLIEKSNLNRQFLFRPHHIQKPKSYTAAEATLKINPQLKIDAHLNKVCPATESIYSDEFYTKQDIIITALDNVEARRYVDSRCLANLRPLLDSGTMGTKGHTEIIVPQLTESYNSHRDPPEEEIPFCTLKSFPAAIEHTIQWARDKFESSFSHKPSLFNKFWQAYPSAEDVLQKIQNGQSLEGCFQVIKLLSRRPRIWSQCVELARLKFEKYFNHKALQLLHCFPLETRLKDGSLFWQSPKRPPSPIKFDLNEPLHLSFLQSAAKLYATVYCIPFSEKDLSVNSLMDILSEVKIEEFKPSNKVVQTDETARKPDHVPVSSEDERNAVFQLEEALSSNKATKSDLQMTVLSFEKDDDRNGHIDFITAASNLRAKMYSIEPADRFKTKRIAGKIIPAIATSTAAVSGLVALEMIKVAGGYPFDAYKNCFLNLAIPIIVFTETSEVRKTEIRNGISFTIWDRWTVHGKEDFTLSDFINAVKENYGIEPTMVVQGVKMLYVPVMPGHAKRLKLTMHKLVKPSTEKKYVDLTVSFAPDADGDEDLPGPPVRYYFSHDTNE</t>
  </si>
  <si>
    <t>MAARRALKAVLVDLNGTLHIEDAAVPGAQEALKRLRATSVMVRFVTNTTKESKKDLLERLKKLEFEISEDEIFTSLTAARNLIEQKQVRPMLLVDDRALPEFTGVQTQDPNAVVIGLAPEHFHYQLLNQAFRLLLDGAPLIAIHKARYYKRKDGLALGPGPFVTALEYATDTKAMVVGKPEKTFFLEALRDADCAPEEAVMIGDDCRDDVDGAQNIGMLGILVKTGKYKAADEEKINPPPYLTCESFPHAVDHILQHLL</t>
  </si>
  <si>
    <t>MAASALGRMCGAAREKLSPGPGARGLGALARSLVLALLLVPVLCSDRSENPPNNATVSSPVVVTAPGNHTSPSVSQISTTLSPASAEKSGSSSAAPTPTAAPSAPEEEADSNEDPSMEEEDLLALNSSPATGKDTLDNGDYGEPDYDWTTNPRDEEPEDINIAISKESRRFRGFQDSVEVVKLPPPNREDSHFFFHLLIFAFCAAVVYVTYHNKRKIFLLVQSRKWRDGLCSKTVEYHRLDQNVNEAMPSLKITNDYIF</t>
  </si>
  <si>
    <t>MDAVNAFNQELFSLMDMKPPISRAKMILITKAAIKAIKLYKHVVQIVEKFIKKCKPEYKVPGLYVIDSIVRQSRHQFGTDKDVFGPRFSKNITATFQYLYLCPSEDKSKIVRVLNLWQKNGVFKIEIIQPLLDMAAGTSNAAPVAENVTNNEGSPPPPVKVSSEPPTQATPNSVPAVPQLPSSDAFAAVAQLFQTTQGQQLQQILQTFQQPPKPQSPALDNAVMAQVQAITAQLKTTPTQPSEQKAAFPPPEQKTAFDKKLLDRFDYDDEPEAVEESKKEDTTAVTTTAPAAAVPPAPTATVPAAAAPAAASPPPPQAPFGFPGDGMQQPAYTQHQNMDQFQPRMMGIQQDPMHHQVPLPPNGQMPGFGLLPTPPFPPMAQPVIPPTPPVQQPFQASFQAQNEPLTQKPHQQEMEVEQPCIQEVKRHMSDNRKSRSRSASRSPKRRRSRSGSRSRRSRHRRSRSRSRDRRRHSPRSRSQERRDREKERERRQKGLPQVKPETASVCSTTLWVGQLDKRTTQQDVASLLEEFGPIESINMIPPRGCAYIVMVHRQDAYRALQKLSRGNYKVNQKSIKIAWALNKGIKADYKQYWDVELGVTYIPWDKVKPEELESFCEGGMLDSDTLNPDWKGIPKKPENEVAQNGGAETSHTEPVSPIPKPLPVPVPPIPVPAPITVPPPQVPPHQPGPPVVGALQPPAFTPPLGIPPPGFGPGVPPPPPPPPFLRPGFNPMHLPPGFLPPGPPPPITPPVSIPPPHTPPISIPNSTIAGINEDTTKDLSIGNPIPTVVSGARGNAESGDSVKMYGSAVPPAAPTNLPTPPVTQPVSLLGTQGVAPGPVIGLQAPSTGLLGARPGLIPLQRPPGMPPPHLQRFPLMPPRPMPPHMMHRGPPPGPGGFAMPPPHGMKGPFPPHGPFVRPGGMPGLGGPGPGPGGPEDRDGRQQPPQQPQQQPQPQAPQQPQQQQQQQPPPSQQPPPTQQQPQQFRNDNRQQFNSGRDQERFGRRSFGNRVENDRERYGNRNDDRDNSNRDRREWGRRSPDRDRHRDLEERNRRSSGHRDRERDSRDRESRREKEEARGKEKPEVTDRAGGNKTVEPPISQVGNVDTASELEKGVSEAAVLKPSEELPAEATSSVEPEKDSGSAAEAPR</t>
  </si>
  <si>
    <t>MAASFPEGVPETEDGKRPQFGHRFLSDPARVFHHNAWDNVKWSEEQAAAAERKVQENSSPLVCPEKQVDYEVNAHKYWDDFYRIHENGFFKDRHWLFTEFPELAPSHSHLTGVPLEKQRSDVCEDGPGLTAEQHKCSCASPGCETQVPPLEEPVTQKLGHLEISGEEFPGSSATYRILEVGCGVGNTVFPILQTNNNPNLFVYCCDFSATAIELLKTNSQYDPSRCYAFVHDLCDEDQSYPVPEDSLDVIVLIFVLSAIVPDKMQKAISKLSRLLKPGGVMLLRDYGRYDMAQLRFKKGQCLSGNFYVRGDGTRVYFFTQGELDTLFTAAGLEKVQNLVDRRLQVNRGKQLTMYRVWIQCKYSKPLALRSSQHVPIPHATESSSHSGLL</t>
  </si>
  <si>
    <t>MSFRKVTIIIWALAVILFLLALHHNFLSLSSLLRNDVSDSGIVGLQPIDFTANFHQHPVNERQEEIPVVIAASEDRLGGTIAAINSIHQNTRSNVIFYIVTFNRTADHLRSWLNSGSLKSIRYKIVNFDTKLLEGKVKEDPDQGESMKPLTFARFYLPILVPSAKKAIYMDDDVIVQGDILALYNTPLKPGHAAAFSEDCDSASTKVMIRGAGNQYNYIGYLDYKKERIRKLSMKASTCSFNPGVFVANLTEWKRQNVTNQLEKWMKLNVEEGLYSRTLAGSITTPPLLIVFYQQHSTIDPMWNVRHLGSSAGKRYSPQFVKAAKLLHWNGHFKPWGRAASYADVWEKWYIPDPTGKFSLIRRHMDTSNIK</t>
  </si>
  <si>
    <t>MSCKKRKSQISFNPRKNKKIKDYFSQVPKEEQNDPNTVKVDSKKMPRDITNTRDQRPLSPRKTRQDQTPPLNKKITVTLGVNSRKHKNMKYELTCRETSSLYAALNTLSAVREEVESQKGREMLVCGKEGIEGYLNLGMPVCCIPEGSHVVITFCQCKSKTQENKQFFESQDQASTNYVRFCIHAVGSKRKKILKCGELQKEGNKLCVYGFKGETIRDTLRKDGRFCTFIESDDWKLINDLDTIIENTQPVDELEGKLFQVAAELPKNPRVVSVTQNSGSENRNFHKLEEYIVNEYTTLKEEGKKLRAYIKEKSEKRKKKASLFKVHKEHFGKMTRNSTPVKVVKHLSRVSDSVGFLWWNNNGNAGCATCFVFKELYILTCQHVIASIVGEGIDSSEWANIISQCVKVTFDYEELLPTGDKFFMVKPWFEISDKHLDYAVLELKENGQEVPAGLYHRIRPVPHSGLIYIIGHPEGEKKSIDCCTVVPQSSRRKKCQENFQAREEAGFCFSTSFIHMYTQRSFQEMLHNSDVVTYDTSFFGGSSGSPVFDSNGSLVAMHAAGITCTYQAGVSNIIEFGSIMESIDDHMKQDKYKEWYNTISGNVQNVEMLSIDF</t>
  </si>
  <si>
    <t>MSAGTSATGPRRGPPGLEEATSKKKQKDRANQESKDGDPRRVSMPRKEPTKDELLLDWRQSSDKVVVKLRVGTGPICLEEVDAAFTDTDCVVRLPDGRQWGGVFFAKIQSSCTKVQTRKGGLLQLALPKKVPLLTWPSLLKKPLGTQELVPGLRCQENGQELSPIALEPGSEPRRAKQEARNQKRAQGRGEVGSGASPGAQAGPSAKRAVHLCRGPEGEGSMDGPGPQGDAPSFLSDSATQVEAEEQLHVPPVNPQTSLLGSEKNLALLTVEKTVSPRSDSVSPVMIRNRDPEKDDHFKEEMAVGADPAALADEPESMVNLAFVKNDSYEKGPDSVVVHVYVKESRRDTSRVLFREQDFTLIFQTRDGNFLRLHPGCGPHTIFRWQVKLRNLIEPEQCTFCFTASRIDICLRKRQSQRWGGLEAPATRVGGAKVAVPTGPTPLDSTPPGGGPLPLTGQEEARAVEKEKPKARSEDSGLDGVVARTPLEHVTPKPEPHLASPKPTCMVPPMPHSPVSGDSVEEDEEEEKKVCLPGFTGLVNLGNTCFMNSVIQSLSNTRELRDFFHDRSFEAEINYNNPLGTGGRLAIGFAVLLRALWKGTHQAFQPSKLKAIVASKASQFTGYAQHDAQEFMAFLLDGLHEDLNRIQNKPYTETVDSDGRPDEVVAEEAWQRHKMRNDSFIVDLFQGQYKSKLVCPVCAKVSITFDPFLYLPVPLPQKQKVLPIYYFAREPHSKPIKFLVSVSKENSSASEVLESLSQSVHVKPESLRLAEVIKNRFHRVFLPSHSLDAVSPTDVLLCFELLSPELAKERVVVLEVQQRPQVPSIPISKCAACQRKQQSEDEKLKRCTRCYRVGYCNQFCQKTHWPDHKGLCRPENIGYPFLVSVPASRLTYARLAQLLEGYARYSVSVFQPPFQPGRMALESQSPGCTTLLSTSSLEAGDSEREPIQPSELQLVTPVAEGDTGAHRMWPPADRGPVPSTSGISSEMLASGPMEGCSLLAGERVSRPEAAVPGYQHSRESVSAHTPQFFIYKIDASSREQRLEDKGDTPLELGDDCSLALVWRNNERLQEFVLVASKELECAEDPGSAGEAARAGHFTLDQCLNLFTRPEVLAPEEAWYCPQCKQHREASKQLLLWRLPNVLIVQLKRFSFRSFIWRDKINDLVEFPVRNLDLSKFCIGQKEEQLPSYDLYAVINHYGGMIGGHYTACARLPSDRSSQRSDVGWRLFDDSTVTTVDESQVVTRYAYVLFYRRRNSPVERPPRAAHAEHHPDLGPAAEAAASQASRIWQELEAEEEMVPEGPGPLGPWGPQDWVGPPPRGPTTSDEGCLRYFVLGTVAALVALVLNVFYPLVSQSRWR</t>
  </si>
  <si>
    <t>MEPAAAGPGPLIVNNKQPQPPPPPPPATAQPPPGAPRAAGGLLPGGKAREFNRNQRKDSEGYSESPDLEFEYADTDKWAAELAELYSYTEGPEFLMNRKCFEEDFRIHVSDKKWTELDTNQHRTHAMRLLDGLEVTAREKRLKVARAILYVAQGTFGECSSEAEVQFWMRYNIFLLLEVGTFNALVELLNMEIDNSAACSSAVRKPAISLADSTDLRVLLNIMYLIVETVHQDCDGDKAEWRTMRQTFRAELGSPLYNNEPFAIMLFGMVTKFCSGHAPHFPMKKVLLLLWKTVLCTLGGFEELQSMKAEKRTLLGLPPLPEDSIKVIRNMRAASPPASASDLIEQQQKRGRREHKALIKQDNLDAFNERDPYKADDSREEEEENDDDSSLEGEAFPLERDEVMPPPLQHPQTDRLTCPKGLPWAPKVREKDIEMFLESSRSKFIGYTLGSDTNTVVGLPRPIHESIKTLKQHKYTSIAEVQAQMEEEYLRSPLSGGEEEVEQVPAETLYQGLLPSLPQYMIALLKILLAAAPTSKAKTDSINILADVLPEEMPTTVLQSMKLGVDVNRHKEVIVKAISAVLLLLLKHFKLNHIYQFEYMAQHLVFANCIPLILKFFNQNIMSYITAKNSISVLDYPHCVVNELPELTAESLEAGDNNQFCWRNLFSCINLLRILNKLTKWKHSRTMMLVVFKSAPILKRALKVKQAMMQLYVLKLLKVQTKYLGRQWRKSNMKTMSAIYQKVRHRLNDDWAYGNDLDARPWDFQAEECALRANIERFNARRYDRTHSNPDFLPVDNCLQSVLGQRVDLPEDFQMNYDLWLEREVFSKPISWEELLQ</t>
  </si>
  <si>
    <t>MAVDTLSPDWDFDRVDDGSQKIHAEVQLKNYGRFLEEYTSQLRRIEDALDDLIGDVWDFNLDPIALKLLPYEQSSLLELIKTENKVLNKVITVYAALCCEIKKLKYEAETKFYNGLLFYGEGATDSSMVEGDCQIQMGRFVSFLQELSCFVTRCYEVVMNVIHQLAALYISNKIGPKIIETTGVHFQTMYEHLGELLTVLLTLDEIVDNHVTLKDHWTMYKRLLKSVHHNPSKFGIQEEKLKPFEKFLLKLEGQLLDGMIFQACIEQQFDSLNGGISVSKNSTFAEEFAHSIRSIFANVEAKLGEPSEIDQRDKYVGICGLFVLHFQIFRTVDKKFYKSLLDICKKVPAITLTANIIWFPDNFLIHKMPAAAKLLDRKSLQAIKIHRDTFLQQKAQSLNKDVQSYYVFVSSWMMKMESMLSKEQRMDTFAEDLTNRCNVFIQGFLYAYSISTIIKTTMNLYMSMQKPMTKTSVKALCRLIELLKAIEHMFYRRSMVVADSVSHITQHLQHQALSSISVAKKRVISDKKYSEQRLDVLSALVLAENTLNGPSTKQRRLIVSLALSVGTQMKTFKDEELFPLQVVMKKLDLISELRERVQAQCDCCFLYWHRAVFPIYLDDVYENAVDAARLHYMFSALRDCVPAMMHSRHLESHELLLDCYDKEIMDILNEHLLDKLCKEIEKDLRLSVHTHLKLDDRNPFKVGRKDLALFFSLNPIRFFNRFIDIRAYVTHYLDKTFYNLTTVALHDWATYSEMRNLATQRYGLVMTEAHLPSQTLEQGLDVLEIMRNIHIFVSRYLYNLNNQIFIERTSNNKHLNTINIRHIANSIRTHGTGIMNTTVNFTYQFLKKKFYIFSQFMYDEHIKSRLIKDIRFFREIKDQNDHKYPFDRAEKFNRGIRKLGITPEGQSYLDQFRQLISQIGNAMGYIRMIRSGGLHCSSNAIRFVPDLEDIVSFEELVKEEGLAEETLRAARHLDSVLSDHTRNSAEGTEYFKMLVDVFAPEFRRPKNIHLRNFYIIVPPLTLNFVEHSISCKEKLNKKNKLGAAFTDDGFAMGVAYTLKLLDQYQEFDSLHWFQSVREKYIKEIRAVAKQQNVQSTSQDEKLLQTMNLTQKRLEVYLQEFELLYFSLSSARIFFRADKTAAEENQEKKEKEEETKTSNGDGPESTVSADPVVK</t>
  </si>
  <si>
    <t>MAAEIHSRPQSSRPVLLSKIEGHQDAVTAALLIPKEDGVITASEDRTIRVWLKRDSGQYWPSIYHTMASPCSAMAYHHDSRRIFVGQDNGAVMEFHVSEDFNKMNFIKTYPAHQNRVSAIIFSLATEWVISTGHDKCVSWMCTRSGNMLGRHFFTSWASCLQYDFDTQYAFVGDYSGQITLLKLEQNTCSVITTLKGHEGSVACLWWDPIQRLLFSGASDNSIIMWDIGGRKGRTLLLQGHHDKVQSLCYLQLTRQLVSCSSDGGIAVWNMDVSREEAPQWLESDSCQKCEQPFFWNIKQMWDTKTLGLRQHHCRKCGQAVCGKCSSKRSSYPVMGFEFQVRVCDSCYDSIKDEDRTSLATFHEGKHNISHMSMDIARGLMVTCGTDRIVKIWDMTPVVGCSLATGFSPH</t>
  </si>
  <si>
    <t>MSRPRFNPRGTFPLQRPRAPNPPGMRPPGPFVRPGSMGLPRFYPAGRARGIPHRFPGHGSYQNMGPQRMNVQVTQHRTDPRLTKEKLDFPEAQQKKGKPHGSRWDDESHITPPVEVKQSSVTQVTEQSPKVQSRYTKESASSILASFGLSNEDLEELSRYPDEQLTPENMPLILRDIRMRKMSRRLPNLPSHSRNKETLSNETVSSNVIDYGHASKYGYTEDPLEVRIYDPEIPTDEVKNEFQPQQSISATVSTPNVICNSVFPGGDMFRQMDFPGESSSQSFFPVESGTKMSGLHISGQSVLEPVKSISQSISQTVSQTTSQSLNPPSMNQVPFTFELDAVLRQQERISQKSVISSADAHGGPTESKKDYQSEADLPIRSPFGIVKASWLPKFTQAGAQKMKRLPTPSMMNDYYAASPRIFPHLCSLCNVECSHLKDWIQHQNTSTHIESCRQLRQQYPDWNPEILPSRRNESNRKENETPRRRSHSPSPRHSRRSSSGHRIRRSRSPVRYIYRPRSRSPRICHRFISKYRSRSRSRSRSRSPYRSRNLLRRSPKSYRSASPERTSRKSVRSDRKKALEDGGQRSVHGTEVTKQKHTETVDKGLSPAQKPKLASGTKPSAKSLSSVKSDSHLGAYSAHKSENLEDDTLPEGKQESGKSALAQRKPQKDQSLSSNSILLVSELPEDGFTEEDIRKAFLPFGKISDVLLVPCRNEAYLEMELRKAVTSIMKYIETMPLVIKGKSVKVCVPGKKKPQNKEMKKKPSDIKKSSASALKKETDASKTMETVSSSSSAKSGQIKSSTVKVNKCAGKSAGSVKSVVTVAAKGKASIKTAKSGKKSLEAKKSGNIKNKDSNKPVTVPANSEIKASSEDKATGKSAEESPSGTLEATEKEPVNKESEEMSVVFISNLPNKGYSTEEIYNLAKPFGALKDILVLSSHKKAYIEINKKSADSMVKFYTCFPISMDGNQLSISMAPEHVDLKDEEALFTTLIQENDPEANIDKIYNRFVHLDNLPEDGLQCVLCVGHQFGKVDRYMFMSNKNKVILQLESPESALSMYNFLKQNPQNIGEHVLTCTLSPKTDSEVQRKNDLELGKGSTFSPDLKNSPVDESEVQTAADSSSVKPSEVEEETTSNIGTETSVHQEELGKEEPKQALCESDFAIQTLELEAQGAEVSIEIPLVASTPANIELFSENIDESALNQQMYTSDFEKEEAEVTNPETELAVSDSVFIEERNIKGIIEDSPSETEDIFSGIVQPMVDAIAEVDKHETVSEVLPSACNVTQAPGSYIEDEKVVSKKDIAEKVILDEKEEDEFNVKETRMDLQVKTEKAEKNEAIIFKEKLEKIIAAIREKPIESSVIKADPTKGLDQTSKPDETGKSSVLTVSNVYSSKSSIKATVVSSPKAKSTPSKTESHSTFPKPVLREQIKADKKVSAKEFGLLKNTRSGLAESNSKSKPTQIGVNRGCSGRISALQCKDSKVDYKDITKQSQETETKPPIMKRDDSNNKALALQNTKNSKSTTDRSSKSKEEPLFTFNLDEFVTVDEVIEEVNPSQAKQNPLKGKRKEALKISPSPELNLKKKKGKTSVPHSVEGELSFVTLDEIGEEEDATVQALVTVDEVIDEEELNMEEMVKNSNSLLTLDELIDQDDCIPHSGPKDVTVLSMAEEQDLQQERLVTVDEIGEVEESADITFATLNAKRDKRDSIGFISSQMPEDPSTLVTVDEIQDDSSDFHLMTLDEVTEEDENSLADFNNLKEELNFVTVDEVGDEEDGDNDSKVELARGKIEHHTDKKGNRKRRAVDPKKSKLDSFSQVGPGSETVTQKDLKTMPERHLAAKTPMKRVRLGKSSPSQKVAEPTKGEEAFQMSEGVDDAELKDSEPDEKRRKTQDSSVGKSMTSDVPGDLDFLVPKAGFFCPICSLFYSGEKAMANHCKSTRHKQNTEKFMAKQRKEKEQNETEERSSR</t>
  </si>
  <si>
    <t>MANNSPALTGNSQPQHQAAAAVVQQQQQCGGGGATKPAVSGKQGNVLPLWGNEKTMNLNPMILTNILSSPYFKVQLYELKTYHEVVDEIYFKVTHVEPWEKGSRKTAGQTGMCGGVRGVGTGGIVSTAFCLLYKLFTLKLTRKQVMGLITHTDSPYIRALGFMYIRYTQPPTDLWDWFESFLDDEEDLDVKAGGGCVMTIGEMLRSFLTKLEWFSTLFPRIPVPVQKNIDQQIKTRPRKIKKDGKEGVEEIDRHIERRRSRSPRRSLSPRRSPRRSRSRSHHRDGHGSSSFDRELEREKERQRLEREAKEREKERRRSRSLDRGLDRRRSRSRERHRSRSRSRDRKGDRRDRDREREKENERGRRRDRDYDKDRGNDRERDRERSRERSKEQRSRGEGEEKKHKEDKEDRRHRDDKKESKKKHSRSRSRERKHRSRSRSRNAGKRSRSRSKDKASKHKNESKEKSNKRSRSGSQGRTGSVEKRKREHSPSREKSRKRSRSQDRSHKRDHDSKDQSDRQDHQRSQSVEPESQEKEHKNKDETV</t>
  </si>
  <si>
    <t>MAFPHRLDAPELPDFSMLKRLARDQLIYLLEQLPGKKDLFIEADLMSPLDRIANVSILKQHEVDKLYKVENKPALSANEQLCFLVRPRIKNMRYIASLVNADKLAGRIRKYKVILSPQKFYACEMVLEEEGVYGDVSCDEWAFSLLPLDVDLLSMELPEFFRDYFLEGDQRWINTVAQALHLLSTLYGPFPNCYGIGRCAKMSYDLWRKLEEEEDSETKGRKPEIGHIFLLDRDVDFVTALCSQVVYEGLVDDTFRIKCGSVDFGPEVTSSDKSLKVLLNAEDKVFSEIRNEHFSNVFGFLSQKARNLQAQYDRRRGMDIKQMKNFVSQELKGLKQEHRLLSLHIGACESIMKKKTKQDFQELIKTEHALLEGFNIRESTSYIEEHIDRQVSPIESLRLMCLLSITENGLIPKDYRSLKTQYLQSYGPEHLLTFSNLRRAGLLTEQAPGDTLTAVESKVSKLVTDKAAGKITDAFSSLAKRSNFRAISKKLNLIPRVDGEYDLKVPRDMAYVFSGAYVPLSCRIIEQVLDRRSWQGLDEVVRLLNCSEFAFTDTAKEDKASSESLRLILVVFLGGCTFSEISALRFLGREKGYRFIFLTTAVTNSARLMEAMSEVKS</t>
  </si>
  <si>
    <t>MEFSIRKSPLSVQKVVKCMKMKQTPEILGSANGKTQNCEVNHECSVFLSKAQLSNSLQEGVMQKFNGHDALPFLPAEKLKDLTSCVFNGEPGAHDTKLCFEAQEVKGIGTPPNTTPIKNGSPEIKLKITKTYMNGKPLFESSICGDGAADVSQSEENEQKSDNKTRRNRKRSIKYDSLLEQGLVEAALVSKISSPADKKIPVKKESCPNTGRDRDLLLKYNVGDLVWSKVSGYPWWPCMVSADPLLHNHTKLKGQKKSARQYHVQFFGDAPERAWIFEKSLVAFEGEEQFEKLCQESAKQAPTKAEKIKLLKPISGRLRAQWEMGIVQAEEAASMSIEERKAKFTFLYVGDQLHLNPQVAKEAGIVTEPLGEMVDSSGASEEAAVDPGSVREEDIPTKRRRRTKRSSSAENQEGDPGTDKSTPPKMAEAEPKRGVGSPAGRKKSTGSAPRSRKGDSAAQFLVFCQKHRDEVVAEHPDASGEEIEELLGSQWSMLNEKQKARYNTKFSLMISAQSEEDSGNGNGKKRSHTKRADDPAEDVDVEDAPRKRLRADKHSLRKRETITDKTARTSSYKAIEAASSLKSQAATKNLSDACKPLKKRNRASATASSALGFNKSSSPSASLTEHEVSDSPGDEPSESPYESADETQTEASVSSKKSERGMAAKKEYVCQLCEKTGSLLLCEGPCCGAFHLACLGLSRRPEGRFTCTECASGIHSCFVCKESKMEVKRCVVNQCGKFYHEACVKKYPLTVFESRGFRCPLHSCMSCHASNPSNPRPSKGKMMRCVRCPVAYHGGDACLAAGCSVIASNSIICTGHFTARKGKRHHTHVNVSWCFVCSKGGSLLCCEACPAAFHPDCLNIEMPDGSWFCNDCRAGKKLHFQDIIWVKLGNYRWWPAEVCHPKNVPPNIQKMKHEIGEFPVFFFGSKDYYWTHQARVFPYMEGDRGSRYQGVRGIGRVFKNALQEAEARFNEVKLQREARETQESERKPPPYKHIKVNKPYGKVQIYTADISEIPKCNCKPTDENPCGSDSECLNRMLMFECHPQVCPAGEYCQNQCFTKRQYPETKIIKTDGKGWGLVAKRDIRKGEFVNEYVGELIDEEECMARIKYAHENDITHFYMLTIDKDRIIDAGPKGNYSRFMNHSCQPNCETLKWTVNGDTRVGLFAVCDIPAGTELTFNYNLDCLGNEKTVCRCGASNCSGFLGDRPKTSASLSSEEKGKKAKKKTRRRRAKGEGKRQSEDECFRCGDGGQLVLCDRKFCTKAYHLSCLGLGKRPFGKWECPWHHCDVCGKPSTSFCHLCPNSFCKEHQDGTAFRSTQDGQSYCCEHDLRADSSSSTKTEKPFPESLKSKGKRKKRRCWRRVTDGK</t>
  </si>
  <si>
    <t>MKTPFGKTPGQRSRADAGHAGVSANMMKKRTSHKKHRTSVGPSKPVSQPRRNIVGCRIQHGWREGNGPVTQWKGTVLDQVPVNPSLYLIKYDGFDCVYGLELNKDERVSALEVLPDRVATSRISDAHLADTMIGKAVEHMFETEDGSKDEWRGMVLARAPVMNTWFYITYEKDPVLYMYQLLDDYKEGDLRIMPDSNDSPPAEREPGEVVDSLVGKQVEYAKEDGSKRTGMVIHQVEAKPSVYFIKFDDDFHIYVYDLVKTS</t>
  </si>
  <si>
    <t>MEKATVPVAAATAAEGEGSPPAVAAVAGPPAAAEVGGGVGGSSRARSASSPRGMVRVCDLLLKKKPPQQQHHKAKRNRTCRPPSSSESSSDSDNSGGGGGGGGGGGGGGGTSSNNSEEEEDDDDEEEEVSEVESFILDQDDLENPMLETASKLLLSGTADGADLRTVDPETQARLEALLEAAGIGKLSTADGKAFADPEVLRRLTSSVSCALDEAAAALTRMRAESTANAGQSDNRSLAEACSEGDVNAVRKLLIEGRSVNEHTEEGESLLCLACSAGYYELAQVLLAMHANVEDRGIKGDITPLMAAANGGHVKIVKLLLAHKADVNAQSSTGNTALTYACAGGYVDVVKVLLESGASIEDHNENGHTPLMEAGSAGHVEVARLLLENGAGINTHSNEFKESALTLACYKGHLEMVRFLLEAGADQEHKTDEMHTALMEACMDGHVEVARLLLDSGAQVNMPADSFESPLTLAACGGHVELAALLIERGASLEEVNDEGYTPLMEAAREGHEEMVALLLGQGANINAQTEETQETALTLACCGGFLEVADFLIKAGADIELGCSTPLMEAAQEGHLELVKYLLAAGANVHATTATGDTALTYACENGHTDVADVLLQAGADLEHESEGGRTPLMKAARAGHVCTVQFLISKGANVNRTTANNDHTVLSLACAGGHLAVVELLLAHGADPTHRLKDGSTMLIEAAKGGHTSVVCYLLDYPNNLLSAPPPDVTQLTPPSHDLNRAPRVPVQALPMVVPPQEPDKPPANVATTLPIRNKAASKQKSSSHLPANSQDVQGYITNQSPESIVEEAQGKLTELEQRIKEAIEKNAQLQSLELAHADQLTKEKIEELNKTREEQIQKKQKILEELQKVERELQLKTQQQLKKQYLEVKAQRIQLQQQQQQSCQHLGLLTPVGVGEQLSEGDYARLQQVDPVLLKDEPQQTAAQMGFAPIQPLAMPQALPLAAGPLPPGSIANLTELQGVIVGQPVLGQAQLAGLGQGILTETQQGLMVASPAQTLNDTLDDIMAAVSGRASAMSNTPTHSIAASISQPQTPTPSPIISPSAMLPIYPAIDIDAQTESNHDTALTLACAGGHEELVQTLLERGASIEHRDKKGFTPLILAATAGHVGVVEILLDNGADIEAQSERTKDTPLSLACSGGRQEVVELLLARGANKEHRNVSDYTPLSLAASGGYVNIIKILLNAGAEINSRTGSKLGISPLMLAAMNGHTAAVKLLLDMGSDINAQIETNRNTALTLACFQGRTEVVSLLLDRKANVEHRAKTGLTPLMEAASGGYAEVGRVLLDKGADVNAPPVPSSRDTALTIAADKGHYKFCELLIGRGAHIDVRNKKGNTPLWLAANGGHLDVVQLLVQAGADVDAADNRKITPLMAAFRKGHVKVVRYLVKEVNQFPSDSECMRYIATITDKEMLKKCHLCMESIVQAKDRQAAEANKNASILLEELDLEKLREESRRLALAAKREKRKEKRRKKKEEQRRKLEEIEAKNKENFELQAAQEKEKLKVEDEPEVLTEPPSATTTTTIGISATWTTLAGSHGKRNNTITTTSSKRKNRKNKITPENVQIIFDDPLPISYSQPEKVNGESKSSSTSESGDSDNMRISSCSDESSNSNSSRKSDNHSPAVVTTTVSSKKQPSVLVTFPKEERKSVSGKASIKLSETISEGTSNSLSTCTKSGPSPLSSPNGKLTVASPKRGQKREEGWKEVVRRSKKVSVPSTVISRVIGRGGCNINAIREFTGAHIDIDKQKDKTGDRIITIRGGTESTRQATQLINALIKDPDKEIDELIPKNRLKSSSANSKIGSSAPTTTAANTSLMGIKMTTVALSSTSQTATALTVPAISSASTHKTIKNPVNNVRPGFPVSLPLAYPPPQFAHALLAAQTFQQIRPPRLPMTHFGGTFPPAQSTWGPFPVRPLSPARATNSPKPHMVPRHSNQNSSGSQVNSAGSLTSSPTTTTSSSASTVPGTSTNGSPSSPSVRRQLFVTVVKTSNATTTTVTTTASNNNTAPTNATYPMPTAKEHYPVSSPSSPSPPAQPGGVSRNSPLDCGSASPNKVASSSEQEAGSPPVVETTNTRPPNSSSSSGSSSAHSNQQQPPGSVSQEPRPPLQQSQVPPPEVRMTVPPLATSSAPVAVPSTAPVTYPMPQTPMGCPQPTPKMETPAIRPPPHGTTAPHKNSASVQNSSVAVLSVNHIKRPHSVPSSVQLPSTLSTQSACQNSVHPANKPIAPNFSAPLPFGPFSTLFENSPTSAHAFWGGSVVSSQSTPESMLSGKSSYLPNSDPLHQSDTSKAPGFRPPLQRPAPSPSGIVNMDSPYGSVTPSSTHLGNFASNISGGQMYGPGAPLGGAPAAANFNRQHFSPLSLLTPCSSASNDSSAQSVSSGVRAPSPAPSSVPLGSEKPSNVSQDRKVPVPIGTERSARIRQTGTSAPSVIGSNLSTSVGHSGIWSFEGIGGNQDKVDWCNPGMGNPMIHRPMSDPGVFSQHQAMERDSTGIVTPSGTFHQHVPAGYMDFPKVGGMPFSVYGNAMIPPVAPIPDGAGGPIFNGPHAADPSWNSLIKMVSSSTENNGPQTVWTGPWAPHMNSVHMNQLG</t>
  </si>
  <si>
    <t>MSNNGLDVQDKPPAPPMRNTSTMIGAGSKDPGTLNHGSKPLPPNPEEKKKKDRFYRSILAGDKTNKKKEKERPEISLPSDFEHTIHVGFDAVTGEFTGMPEQWARLLQTSNITKSEQKKNPQAVLDVLEFYNSKKTSNSQKYMSFTDKSAEDYNSSNTLNVKTVSETPAVPPVSEDEDDDDDATPPPVIAPRPEHTKSVYTRSVIEPLPVTPTRDVATSPISPTENNTTPPDALTRNTEKQKKKPKMSDEEILEKLRSIVSVGDPKKKYTRFEKIGQGASGTVYTAMDVATGQEVAIKQMNLQQQPKKELIINEILVMRENKNPNIVNYLDSYLVGDELWVVMEYLAGGSLTDVVTETCMDEGQIAAVCRECLQALEFLHSNQVIHRDIKSDNILLGMDGSVKLTDFGFCAQITPEQSKRSTMVGTPYWMAPEVVTRKAYGPKVDIWSLGIMAIEMIEGEPPYLNENPLRALYLIATNGTPELQNPEKLSAIFRDFLNRCLEMDVEKRGSAKELLQHQFLKIAKPLSSLTPLIAAAKEATKNNH</t>
  </si>
  <si>
    <t>MICLVLTIFANLFPSAYSGVNERTFLAVKPDGVQRRLVGEIVRRFERKGFKLVALKLVQASEELLREHYVELREKPFYSRLVKYMSSGPVVAMVWQGLDVVHASRALIGATDPGDAMPGTIRGDFCMEVGKNVIHGSDSVESAHREIALWFREAELLCWEDSAGHWLYE</t>
  </si>
  <si>
    <t>MEYFMVPTQKVPSLQHFRKTEKEVIGGLCSLANIPLTPETQRDQERRIRREIANSNERRRMQSINAGFQSLKTLIPHTDGEKLSKAAILQQTAEYIFSLEQEKTRLLQQNTQLKRFIQELSGSSPKRRRAEDKDEGIGSPDIWEDEKAEDLRREMIELRQQLDKERSVRMMLEEQVRSLEAHMYPEKLKVIAQQVQLQQQQEQVRLLHQEKLEREQQQLRTQLLPPPAPTHHPTVIVPAPPPPPSHHINVVTMGPSSVINSVSTSRQNLDTIVQAIQHIEGTQEKQELEEEQRRAVIVKPVRSCPEAPTSDTASDSEASDSDAMDQSREEPSGDGELP</t>
  </si>
  <si>
    <t>MAPGDEMRKFTRSFFRACPDLSSVTHAIVRQKFLIHVGRDHLEPEEKQALKRLVEEELPKMQADAGTREGKPDFIKVKRSPAPCSDPKKKRFRFNSESESSSSPSSPDGSGPSTKNRTTKKTCLRRALKKAVESTDEDHQTDLDAKMGLEESSEGEAEGSVRSGKVTEEEEDMKQEQKGQVRKQAGAKDKQVPLKADRKQVREESGSSEEEAVLQRAKVEGSTGANCQEESEESGEESPAKKKELSEPRSRSNRAERTARERKSYKQKSRPGRPTGGLRDSEAEKEGGTVGSGDSSEEGEAEKEGGTVGSGDSSEKGEAEKEEGTVGSGDSSEEGEEHSVKRKSKVRTQTESGRRQNTSSRDDSNSTQEQAAAQGTTKSGSLGSSNGDSDTEREVSDSQAGQNTKEERKSRSSNKSSKNGQARSCSSSSDSSPEPTGQKGKARSSSSSSDSGPEPTGRKAASRCGEDHPAVARLKRYIRACGAHRNYKKLLGSCSSHKARLSVLRAELEALGMKGNPSLEKCRALKLQREEAAEVAALDVANIISSTGRPRRRNAWNPSGEGTSPGETYRRTLDSEEEQPRQAPPDWSHMRDIISSDGDSS</t>
  </si>
  <si>
    <t>MGGASACIPLCLLLATARMARPQTPERPVFTCGGILTGESGFIGSEGFPGMYPPNSKCTWKITVPEGKVVVLNFRFIDLENDNLCRYDFVDVYNGHANGQRIGRFCGTFRPGSLVASGNKMTVQMISDANTAGSGFMATYSAAAPDGKGDRYCGGRLEKPSGTFKTPNWPDRDYPVGVTCVWHIIAPKNQLIELKFEKFDVERDNYCRYDYVAVFNGGEVNDAKRIGKYCGDSPPVPIVSERNELLIQFLSDLSLTADGFIGHYKFRPKKFPTTTTTPVTTTLPVTTGLKPTVALCQQKCRRMGTLESNYCSSNFVLAGTVITTVTRGGSLHATVSIISIYREGNLAIQQAGKNMSVKLTVVCRQCPLLRRGLNYIIMGQVGEDGRGKIMPNSFVKMFKNKNQKPMNALKNKQC</t>
  </si>
  <si>
    <t>MSCTIEKILTDAKTLLERLREHDAAAESLVDQSAALHRRVAAMREAGAVLPEQYQEDASDVKDMSKYKPHILLSQENTQIRDLQQENRELWVSLEEHQDALELIMSKYRKQMLQLMVAKKAVDAEPVLKAHQSHSAEIESQIDRICEMGAVMRRAVQVDDNQFCKVQERLAQLELENKELRELLSISSESLQVGKESSVAPASQTIK</t>
  </si>
  <si>
    <t>MDWQQLWLAFLLPMTVSGRALGPTEKEAVLDYLLQYGYLQKPLEGADDFRLEDITEALRTFQEASGLPISGQMDDATRARMKQPRCGLEDPFNQKSLKYLLLGHWRKKNLTFRIFNVPSTLSLPRVRAALHQAFKYWSSVAPLTFREVKAGWADIRLSFHGRQSLYCSNTFDGPGKVLAHADIPELGSIHFDKDELWTEGTYQGVNLRIIAAHEVGHALGLGHSRYTQALMAPVYAGYQPFFKLHPDDVAGIQALYGKRSPETRDEEEETEMLTVSPVTAKPGPMPNPCSGEVDAMVLGPRGKTYAFKGDYVWTVTDSGPGPLFQISALWEGLPGNLDAAVYSPRTRRTHFFKGNKVWRYVDFKMSPGFPMKFNRVEPNLDAALYWPVNQKVFLFKGSGYWQWDELARTDLSRYPKPIKELFTGVPDRPSAAMSWQDGQVYFFKGKEYWRLNQQLRVAKGYPRNTTHWMHCGSQTPDTNSSTGDVTPSTTDTVLGTTPSTMGSTLDIPSATDSASLSFSANVTLLGA</t>
  </si>
  <si>
    <t>MEAPPAAGVPTECTPAVAGAEVRCPGPTPLRLLEWKVAAGATVRIGSVLAVCETAASAQPAGPAPARAASGGCVRAARTERRLRSERAGVVRELCAQPGQVVAPGALLVRLEGCSHPVVMKGLCAECGQDLTQLQSKNGRQQVPLSTATVSMVHSVPELMVSSEQAEKLGREDQQRLHRNRKLVLMVDLDQTLIHTTEQHCPQMSNKGIFHFQLGRGEPMLHTRLRPHCKDFLEKIAKLYELHVFTFGSRLYAHTIAGFLDPEKKLFSHRILSRDECIDPFSKTGNLRNLFPCGDSMVCIIDDREDVWKFAPNLITVKKYVYFPGTGDVNAPPAARETQARRKVNHSSKGGDALEQALSVRDPEDGRPAPGVEHSNGLGKASRELNGGEAVPGVFPSKADEKEAWPLTRASPASSSSGHEPTEAPELPVSCEWDGRTTPGVQPTQGDAATQDLDFDLSSDSESSESSSRSEGQRAPAPQERTKAAPEHSGPQDTSGGRAAASPLGESGPSIHPHDKGSDLDTQEEGERDSLCGLGNGSVDRKEAETESQNSEQSGVTAGESLDQSVGEEEEEDTDDDDHLIHLEEILVRVHTDYYTKYDRYLNKELEEAPDIRKIVPELKSKVLADVAVIFSGLHPTNFPVEKTREHYHATALGAKVLTQLVLSPDAPDRATHLIAARAGTEKVRQAQECKHLHVVSPDWLWSCLERWDKVEEQLFPLIDDDTRTHRDNSPAVFPDRHSVLPTALFHPTPIHSKAHPGPEVRIYDSNTGKLIRMGPQGSAPAPSSAPLNHGEPSSFRAVQPHQQQMFGEELPESQDGEQPGPARRKRQPSMSEAMPLYTLCKEDLESMDKEVDDILGEGSDDSDIEKKKPEDQDNEQERAPKPRKPRAPGIRREQPVGLPSSGERSTPGMRGPRGHKRKLNEEDAASESSGESSNDDEEGSSSEADEMAAALEAELNDLM</t>
  </si>
  <si>
    <t>MAQYKGAASEAGRAMHLMKKREKQREQMEQMKQRIAEENIMKSNIDKKFSAHYDAVEAELKSSTVGLVTLNDMKAKQEALVKEREKQLAKKEQSKELQLKLEKLREKERKKEAKRKISSLSFTLEEEEEGVEEEEEMAMYEEELEREEITTKKKKLGKNPDVDTSFLPDRDREEEENRLREELRQEWEAKQEKIKSEEIEITFSYWDGSGHRRTVKMKKGNTMQQFLQKALEILRKDFSELRSAGVEQLMYIKEDLIIPHHHSFYDFIVTKARGKSGPLFNFDVHDDVRLLSDATVEKDESHAGKVVLRSWYEKNKHIFPASRWEPYDPEKKWDKYTIR</t>
  </si>
  <si>
    <t>MTERKAAAPRGPYGAWFCLLVALALEVVRVSSNHDTLDPIYLPVALELLDAPEHFRVQQVGHYPPANSSLASRSETFLLMQPWPRAQPLLRASYPPFATQQVVPPRVTEPHRRPVPWDVRAVSVEAAVTPAEPYARVLFHLKGQDWPPGPGSLPCARLHATHPAGTAHRACRFQPSLGACVVELQFPSHWFSQSATTRAELAYTLEPAGEGPGGCGLGTEEEPREQALPVGGVELHPEDPPQYQEVPLDEAVTLRAPDVPMRPGQLFTATLLLRHNFTASLLTLRIKVKKGLQVIAARPAQPTLWTAKLDRFKGSKHHTSLITCHRAGPAGPDSSPLELSEFLWVDFAVENSTGGGVAVTRPVTWQLEYPGQAPEAEKDKMVWEILVSERDIRALIPLAKAEELVNTAPLTGVPQRIPVRLVTVDSGGALEEVTEHIGCESANTQVLQVSEACDAVFVAGQESRGAKGVRVDFWWRRLRASLKLTVWAPLLPLRIELTDTTLEQIRGWRVPGSAEGQLEPETAAEEVERRSRGCRLQYQRAGVRFLVPFAAHPLDGGRRLTHLLGPDWLLDVSHLVAAHAHVQDPRIASLEGGRILVGREPGVTSIEVRSPLSDAILGEQALAVTDDKVSVLDLRVQPVMGISLSLSRGMSHPGEVTATCWAQSALPAPKQEVALSLWLSFSDHTLAPAELYDRNDLGLSVSAEEPSAVLPAEEQGAQLGVVVSGVGAEGLPLHVALHPPEPCRRGRHRVPLASGTAWLGLPPLPTPVPALPSSPVRTSPFTEATVEGKRQIAGDMGGHVGIRGKFERAEEEAGKEENEAKEEEEDEEEMVPAPQRVTDLELGMYALLGIFCLAILIFLVNGVVFVLRYQRKEPPDSATDPASPQPHNWVWLGTNQEELSRQLDRCSSSGPPKGEGGCPCESGAGGDASTVAPSASESPAGSSSTLARKEAGGRRKRVEFVTFAPAPPTQPPEEPVGAPAVQSILVAGEEDIRWVCEDMGLKDPEELRNYMERIRGSS</t>
  </si>
  <si>
    <t>MCDAFVGTWKLVSSENFDDYMKEVGVGFATRKVAGMAKPNMIISVNGDVITIRSESTFKNTEISFKLGQEFDEVTADDRKVKSIITLDGGVLVQVQKWDGKSTTIKRKREDDKLVVECVMKGVTSTRVYERA</t>
  </si>
  <si>
    <t>MESGFTSKDTYLSHFNPRDYLEKYYSFGSRHCAENEILRHLLKNLFKIFCLGAVKGELLIDIGSGPTIYQLLSACESFTEIIVSDYTDQNLWELQKWLKKEPGAFDWSPVVTYVCDLEGNRMKGPEKEEKLRRAIKQVLKCDVTQSQPLGGVSLPPADCLLSTLCLDAACPDLPAYRTALRNLGSLLKPGGFLVMVDALKSSYYMIGEQKFSSLPLGWETVRDAVEEAGYTIEQFEVISQNYSSTTSNNEGLFSLVGRKPGRSE</t>
  </si>
  <si>
    <t>MASLNCRTAVCVVCLEKPKYRCPTCRVPYCSVPCFQKHKEQCSSEARPVEKRRAGPPVRSEESKDDDSSVADFLNSDEEEDRVSLQNLKNLGESETLRSLLLNPHLRQLMISLDQGDNKAKLMRACMQEPLFVEFADCCLGIVEPSQKRDS</t>
  </si>
  <si>
    <t>MGILSITDQPPLVQAIFSRDVEEVRSLLSQKENINVLDQERRTPLHAAAYVGDVPILQLLLMSGANVNAKDTLWLTPLHRAAASRNEKVLGLLLAHSADVNARDKLWQTPLHVAAANRATKCAEALAPLLSSLNVADRSGRSALHHAVHSGHLETVNLLLNKGASLNVCDKKERQPLHWAAFLGHLEVLKLLVARGADLSCKDRKGYGLLHTAAASGQIEVVKHLLRMGAEIDEPNAFGNTALHIACYLGQDAVAIELVNAGANVNQPNDKGFTPLHVAAVSTNGALCLELLVNNGADVNYQSKEGKSPLHMAAIHGRFTRSQILIQNGSEIDCADKFGNTPLHVAARYGHELLISTLMTNGADTARRGIHDMFPLHLAVLFGFSDCCRKLLSSGQLYSIVSSLSNEHVLSAGFDINTPDSLGRTCLHAAASGGNVECLNLLLSSGADLRRRDKFGRTPLHYAAANGSYQCAVTLVTAGAGVNEADCKGCSPLHYAAASDTYRRAEPHTASSHDAEEDELLKESRRKEAFFCLEFLLDNGADPSLRDRQGYTAVHYAAAYGNRQNLELLLEMSFNCLEDVESTVPVSPLHLAAYNGHCEALKTLAETLVNLDVRDHKGRTALFLATERGSTECVEVLTAHGASALIKERKRKWTPLHAAAASGHTDSLHLLIDSGERADITDVMDAYGQTPLMLAIMNGHVDCVHLLLEKGSTADAADLRGRTALHRGAVTGCEDCLAALLDHDAFVLCRDFKGRTPIHLASACGHTAVLRTLLQAALSTDPLDAGVDYSGYSPMHWASYTGHEDCLELLLEHSPFSYLEGNPFTPLHCAVINNQDSTTEMLLGALGAKIVNSRDAKGRTPLHAAAFADNVSGLRMLLQHQAEVNATDHTGRTALMTAAESGQTAAVEFLLYRGKADLTVLDENKNTALHLACSKGHEKCALMILAETQDLGLINATNSALQMPLHIAARNGLASVVQALLSRGATVLAVDEEGHTPALACAPNKDVADCLALILSTMKPFPPKDAVSPFSFSLLKNCGIAAAKTVGGCGALPHGASCPYSQERHGAIGLDGCYSE</t>
  </si>
  <si>
    <t>MPSYLTRQKTRKIFSWVGRPLPDRKHNHQIYKEMRMKVNDCSTEIHIKVGQFVLIKGNNNAKPYVAKLIELFEDGSKFHSKKCARVQWCVRFSEIPISKRHLLGRKPAAQEIFWYDDPDCGNNICVETIIGPVQVVALAPDEVIPMDQKSEDTLFVKLSWNTKNFEPLSPEVLAALKKLEDSPKCQKPLEGKSKNVKNPSWNATEQMVKRIESSHSTSKSCQTSAHPVSPNARKPLELSDSDIPRKPNMRLSQKILCDSLDSQKNSKRKTAFSETASPPKRCQPGEIKNLSPLKTLEKNGQAHSFCDKGSMILRAQDPSFITTKISMERALDPVRSRLRPSVMLTSILTPKRTGREAGKQEAHTEPTRTSHRVHRRSSLLTLNRIRQQLWLLDDDKSDQEEEESISSAEVSDSTSEEEDDSIPSLLKRNSQPQSRNRRMASKPSLQTPSKTPKKTTHHPTPQIRGRNIAVQEPTSVLEEARLMLHVSAVPDSLPCREQEFQDIYSFVESKLLDGTGGCMYISGVPGTGKTATVNEVIRCLQQAAQTNDVPPFEYVDVNGMKLTEPHQVYVQILQKLTGQKATANHAAQLLAKRFCSQGSQQETTVLLVDELDLLWTSKQDVMYNLFDWPTHKGARLIVLAIANTMDLPERIMMNRVSSRLGLTRMSFQPYSHNQLKEILVSRLKHLKAFEDDAIQLVARKVAALSGDARRCLDICRRATEICELSHNHGNSLGPVTVSHLMEAIDEMFSSSYITAIKNCSLLEQGFLRAIIAEFRRSGLEEATFQQIYSQHVALCRMEGLPYPTMSETMAVCSNLGSCRLLLVEPSRNDLLLRVRLNVSQDDVLYALKEE</t>
  </si>
  <si>
    <t>MGSRNSSSAGSGSLEPSEGLSRRGAGLRRSEEEEEEDEDVDLAQVLAYLLRRGQVRLVQGGGAANLQLIQALSDSEEEHDSAWDGRLGDRYNPPVDATPDTRELEYNEIKTRVELATGRLGLGRTAQEHSFPRMLHQRERGLCHRGSFSLGEQSRVMSHFLPNDLSFTDTYSQKAFCGIYSKDGQIFMSACQDQTIRLYDCRYGRFHKFKSIKARDVGWSVLDVAFTPDGNHFLYSSWSDYIHICSIYGEGDTHTALDLRPDERRFAVFSIAVSSDGREVLGGANDGCLYVFDREQNRRTLQIESHEDDVNAVAFADISSQILFSGGDDAICKVWDRRTMREDDPKPVGALAGHQDGITFIDSKGDARYLISNSKDQTIKLWDIRRFSSREGMEASRLAATQQNWDYRWQQVPKKAWKKLKLPGDSSLMTYRGHGVLHTLIRCRFSPAHSTGQQFIYSGCSTGKVVVYDLLSGHIVKKLTNHKACVRDVSWHPFEEKIVSSSWDGSLRLWQYRQAEYFQDDMTESDRNRVCSSGPAPVPCPSVAFSSPQ</t>
  </si>
  <si>
    <t>MLLYRGAPAGPGTPGGGLARAGSVPQAFRIRLSTMSPRYLQSNSSSHTRPFSAIAELLDNAVDPDVSARTVFIDVEEVKKKPCLTFTDDGCGMTPHKLHRMLSFGFTDKVIKKSQRPIGVFGNGFKSGSMRLGKDALVFTKNGNTLAVGLLSQTYLECIQAQAVIVPIVPFSQQNKKMIVTEDSLPSLEAILNYSIFNCEKDLLSQFDAIPGKKGTRVLIWNIRRNKDGKSELDFDTDQYDILVSDFDAEEKEIGGVTSELPETEYSLRAFCSILYMKPRMKIFLRQKKVTTQMIAKSLANVEYDIYKPTSTNKQVRITFGFSCKYHNQFGVMMYHNNRLIKAFEKAGCQLKPTCGEGVGVIGVIECNFLKPAYNKQDFEYTKEYRLTINALARKLNAYWKEKISQENFEPLPTSRRIPDQTWVQCDECLKWRRLPGMVDPSTLPARWFCYYNPHPKFKRCSVPEEQERIDEDLHRSKAKQQVEAAEKKQKPMESDKYQVFSNPPKTPPLQDMAELNDKTIGYEQINSPSLLPSVREESRSPPRLKSLDSSAFQISRKYKLILGEEPVEKRRKIQTEMPLSPIDYSMSGFYRRVEAATAYPEGENSPDKCSSERSTPPHLIPEYPESNKHTEENREAPALCPGSQDQDQGFLLPEELEDQMPKLVAEESNRSSENIDKDMNKGPFVAVVGVAKGVADSGAPIQLVPFNREEFVGKRKRAESWKRANPYSSAAPAATAGKGKDCQDSRSRNMPKIKTPKESEELKRTTEKLERVLAERNLFQQKVEELEQEKNHWHSEYKKAQHELVTYSTQETEGIYWSKKHMGYRQAEFQILKAELERTKEEKQELKEKLKETESHLEVLQKAQVSFRNPEGDDLERALARLTRLRVHVSYLLTSVLPHLELREIGYDSEQVDGILYTVLEANHILD</t>
  </si>
  <si>
    <t>MEKREAFIQAVSKELVEEFLQFLQLDKDSSNPFSLSELLDELSRKQKEELWQRLKDLLTETLLESPVDRWQTVEVEGADDMESEHSPKMRKSIKIICAIVTVILASVSIINEHENYGALLECAVILNGILYALPESEQKLQNSIQDLCVKWWERGLPAKEDMGKTAFIMLLRRSLETKSGADVCRLWRIHQALYCFDYDWEESREIKDMLLECFINVNYIKKEEGRRFLSFLFSWNVDFIKMIHETIKNQLAGLQKSLMVHIAEIYFRAWKKASGKMLETIEYDCIQDFMFHGIHLLRRSPVHSKVREVLSYFHQQKVRQGVEEMLYRLYKPILWRGLKARNSEVRSNAALLFVEAFPIRDPNFTATEMDNEIQKQFEELYNLIEDPYPRVRSTGILGVCKISSKYWEMMPPNILVDFLKKVTGELAFDISSADVRCSVFKCLPIILDNKLSHPLLEQLLPTLRYSLHDNSEKVRVAFVDLLLKIKAVRAAKFWKICPMEDILVRLEMDSRPVSRRLVSLIFNSFLPVNQPEEVWCERCVTLIQMNRAAARRFYQYAHEHTASTNIAKLIHVIRHCLNACIQRTLREGSEAHKECEKENASVLDKTLSVNDTASMAGLLEIIVILWKNIHRSLENNKEAKIYTINKFAAVLPEYLKVFKDERCKIPLFMLMSFLPASAVPVFSCGVISVLRNQESVTGRSYCTLLDCLCSWGQVGHVLELIVDWLPTVPPQAKSNLASKRKVEINDTCSVKPELALLYMEYLLTHPKNRECLLSVPQKKLNQLLKALEGSKAELESFLQSPSGNPLNFNKATALHAFGLYCRMSVHLQYKFCSEEKIHLSILDDTGSWLENKVLPLLEDQEEEYLKLRKDVYQQIIQTYLAVCKDVVMVGLGDPKFQMQLLQRSFGIMKTVKGFFYVSLLLGILKEIAGNTIIHKTDSDEKVTVLFDLVQEVFQKMLECIACIFRKQPEESLPLFHSVQTPLHEFITTIQSWHKDTAVHHAVLSTLIAAPVVEISHQLQKVSDIEELTSPQCLHDLPPFSRCLVGVIMKSSDVVRSFVDELKACVTSGDVEGIVCLTAVLHIILVINKGKHISAKVKEVATAVYRKLKTFMEITLEEDSLERFLYESSMRTLGEFLNP</t>
  </si>
  <si>
    <t>MDILKSEILRKRQLVEDRNLLVENKKYFKRSELAKKEEEAYFERCGYKIQPKEEDQKPLTSSNPVLELELAEEKLPMTLSRQEVIRRLRERGEPIRLFGETDYDAFQRLRKIEILTPEVNKGLRNDLKAALDKIDQQYLNEIVGGQEPGEEDTQNDLKVHEENTTIEELEALGESLGKGDDHKDMDIITKFLKFLLGVWAKELNAREDYVKRSVQGKLNSATQKQTESYLRPLFRKLRKRNLPADIKESITDIIKFMLQREYVKANDAYLQMAIGNAPWPIGVTMVGIHARTGREKIFSKHVAHVLNDETQRKYIQGLKRLMTICQKHFPTDPSKCVEYNAL</t>
  </si>
  <si>
    <t>MGSRVSREEFEWVYTDQPHTDRRREILAKYPEIKSLMKPDPNLIWIITAMFLVQLISLYLVKDLDWKWVIFWSYVFGSCLNHSMTLAIHEISHNFPFGHHKAVWNRWFGIFANLPIGVPYSVSFKRYHMDHHRYLGADGIDVDIPTDFEGWFFCTTFRKLVWVILQPLFYALRPLFINPKPITYLEIINTVTQIILDIIVYYVFGIKSLVYMLAASLLGLGLHPISGHFIAEHYMFLKGHETYSYYGPLNLLTFNVGYHNEHHDFPNVPGKNLPLVRKIAAEYYDKLPQYNSWIKVLYDFVMDDTISPYSRMKRPPKGSENLD</t>
  </si>
  <si>
    <t>MECPQCGHVSSEKAPKFCSECGQKLPSAATVQGDLKNDNTLVVSSTPEGKTEQGAVLREEEVLLSSTDPGKELEKPEESDSNASWTTQMSKKEKRRRKRQGTISSSEAPSSGLWSLDMPPSPGSHNSALPQNQAQQGGAASQPGHPLDTENMPMEDGFVHTEGSGSPLQGQAAERTDAQSNLAPSDLAEVKDLNTSKPSVDKGLPLDGGPALSAFKGHPKMTDASQKAPLPESKGETSGQEKKVPPIDAAASPVKTAGKETGEDVRKPKPSPVSPVASKHGDQEAELKGKLATPVRKSNEGGNTQPEDQRKPGEGRNFAAAVKTQQAAAPQQAAAPEPTSAFNPRDTVTVYFHAIVSRHFGFNPEEHKVYVRGGEGLGQKGWTDACEMYCTQDLHDLGSLVEGKMDIPRQSLDKPIPYKYVIHRGGSSKDTVEYEFIYEQAQKKGEHVNRCLRVVSTSLGNGDWHQYDDIICMRSTGFFQQAKNRILDSTRKELLKGKKQAAVVMLDRIFSVLQPWSDINLQSFMTQFLQFYSVVREPMIHDGRARKWTSLQYEEKEVWTNLWEHVKKQMAPFLEGKSGESLPADCPVRSKLTLGLSILFMVEAAEFTVPKKDLDSLCYLLIPSAGSPEALHSDLSPVLRIRQRWRIYLTNLCLRCIDERCDRWLGILPLLHTCMQKSPPKKNSKSQPEDTWAGLEGISFSEFRDKAPTSQPLQFMQSKMALLRVDEYLFRSWLSVVPLESLSSYLENSIDYLSDVPVRVLDCLQGISYRLPGLRKISNQNMKKDVENVFKMLMHLVDIYQHRIFGENLLQIYLTECLTLHETVCNITANHQFFEIPALSAELICKLLELSPPGHTDEGLPEKSYEDLVTSTLQEALATTRNWLRSLFKSRMLSISSAYVRLTYSEEMAVWRRLVEIGFPEKHGWKGSLLGDMEGRLKQEPPRLQISFFCSSQCRDGGLHDSVSRSFEKCVIEAVSSACQSQTSVLEGLSCQDLQKFGTLLSAVITKSWPVHNGEPVFDVDEIFKYLLKWPDVRQLFELCGTNEKIIDNITEEGRQLMATAESVFQKVAGELENGTIVVGQLELILEHQSQFLDIWNLNRRRLPSQEKACDVRSLLKRRRDDLLFLKQEKRYVESLLRQLGRVKHLVQVDFGNIEIIHSQDLSNKKLNEAVIKLPNSSSYKRETHYCLSPDIREMASKLDSLKDSHIFQDFWQETAESLNTLDKDPRELKVSLPEVLEYLYNPCYDNFYTLYENLKSGKITFAEVDAIFKDFVDKYDELKNDLKFMCTMNPQDQKGWISERVGQIKEYHTLHQAVSSAKVILQVRRALGVTGDFSVLNPLLNFADSFEDFGNEKLDQISPQFIKAKQLLQDISEPRQRCLEELARQTELVAWLHKALEDINELKVFVDLASISAGENDIDVDRVACFHDAVQGYASLLYKMDERTNFSDFMNHLQELWRALDNDQHLPDKLKDSARNLEWLKTVKESHGSVELSSLSLATAINSRGVYVIEAPKDGQKISPDTVLRLLLPDGHGYPEALRTYSTEELKELLNKLMLMSGKKDHNSNTEVEKFSEVFSNMQRLVHVFIKLHCAGNMLFRTWTAKVYCCPDGGIFMNFGLELLSQLTEKGDVIQLLGALCRQMEDFLDNWKTVVAQKRAEHFYLNFYTAEQLVYLSSELRKPRPSEAALMMLSFIKGKCTVQDLVQATSACESKADRYCLREVMKKLPQQLLSEPSLMGKLQVIMMQSLVYMSAFLPHCLDLDALGRCLAHLATMGGTPVERPLPKGLQAGQPNLILCGHSEVLPAALAIYMQAPRQPLPTFDEVLLCTPATTIEEVELLLRRCLTSGSQGHKVYSLLFADQLSYEVGCQAEEFFQSLCTRAHREDYQLVILCDAAREHCYIPSTFSQYKVPLVPQAPLPNIQAYLQSHYQVPKRLLSAATVFRDGLCVGIVTSERAGVGKSLYVNTLHTKLKAKLRDETVPLKIIRLTEPHLDENQVLSALLPFLKEKYQKMPVIFHIDISTSVQTGIPIFLFKLLILQYLMDINGKIWRRSPGHLYLVEIPQGLSVQPKRSSKLNARAPLFKFLDLFPKVTCRPPKEVIDMELTPERSHTDPAMDPVEFCSEAFQRPYQYLKRFHQQQNLDTFQYEKGSVEGSPEECLQHFLIYCGLINPSWSELRNFAWFLNCQLKDCEASIFCKSAFTGDTLRGFKNFVVTFMILMARDFATPTLHTSDQSPGRQSVTIGEVVEEDLAPFSLRKRWESEPHPYVFFNGDHMTMTFIGFHLETNNNGYVDAINPSNGKVIKKDVMTKELFDGLRLQRVPFNIDFDNLPRYEKLERLCLALGIEWPIDPDETYELTTDNMLKILAIEMRFRCGIPVIIMGETGCGKTRLIKFLSDLKRGSVEAETMKLVKVHGGTTPSMIYSKVKEAERTAFSNKAQHKLDTILFFDEANTTEAVSCIKEILCDRTVDGEHLHEDSGLHIIAACNPYRKHSQEMILRLESAGLGYRVSAEETADRLGSIPLRQLVYRVHALPPSLIPLVWDFGQLNDSAEKLYIQQIVQRLVDSVSVNPSETCVIADVLSASQMFMRKRENECGFVSLRDVERCVKVFRWFHDHSDMLLKELDKFLHESSDSTHTFERDPVLWSLVMAIGVCYHASLEEKASYRTAIARCFPKPYNSSRAILDEVTHVQDLFLRGAPIRTNIARNLALKENVFMMVICIELKIPLFLVGKPGSSKSLAKIIVADAMQGQAAFSELFRCLKQVHLVSFQCSPHSTPQGIISTFKQCARFQQGKDLGQYVSVVVLDEVGLAEDSPKMPLKTLHPLLEDGCIEDDPAPYKKVGFVGISNWALDPAKMNRGIFVSRGSPNEKELIESAEGICSSDRLVQDKIRGYFAPFAKAYETVCQKQDKEFFGLRDYYSLIKMVFAKAKASKRGLSPQDITHAVLRNFSGKDNIQALSIFTASLPEARYKEEVSTVELIKQNIYPGPQASSRGLDGAESRYLLVLTRNYVALQILQQTFFEGQQPEIIFGSSFPQDQEYTQICRNINRVKICMETGKMVVLLNLQNLYESLYDALNQYYVYLGGQKYVDLGLGTHRVKCRVHTAFRLIVIEEKDVVYKQFPVPLINRLEKHYLDMNTVLQPWQKSIVQELQQWAHEFADVKADQFIARHKYSPADVFIGYHSDACASVVLQAVERQGCRDLTEELYRKVSEEARSILLDCATPDAVVRLSGSSLGSFTAKQLSQEYYYAQQHNSFVDFLQAHLRMTHHECRAVFTEITTFSRLLTGNDCDVLASELRGLASKPVVLSLQQYDTEYSFLKDVRSWLTNPGKRKVLVIQADFDDGTRSAQLVASAKYTAINEINKTQGTKDFVFVYFVTKLSRMGSGTSYVGFHGGLWRSVHIDDLRRSTIMASDVTKLQNVTISQLFKPEDKPEQEEMEIETSQSKELAEEQMEVEDSEEMKKASDPRSCDCSQFLDTTRLVQSCVQGAVGMLRDQNESCARNMRRVTILLDLLNEDNTRNASFLRESKMRLHVLLNKQEENQVRSLKEWVTREAANQDALQEAGTFRHTLWKRVQDVVTPILASMIAHIDRDGNLELLAQPDSPAWVQDLWMFIYSDIKFLNISLVLNNTRSNSEMSFILVQSHMNLLKDAYNAVPFSWRIRDYLEELWVQAQYITDTEGLSKKFVEIFQKTPLGVFLAQFPVAQQQKLLQSYLKDFLLLTMKVSSREELMFLQMALWSCLRELQEASGTPDETYKFPLSLPWVHLAFQHFRTRLQNFSRILTIHPQVLSSLSQAAEKHSLAGCEMTLDAFAAMACAEMLKGDLLKPSPKAWLQLVKNLSTPLELVCSEGYLCDSGSMTRSVIQEVRALWNRIFSIALFVEHVLLGTESHIPELSPLVTTYVSLLDKCLEEDSNLKTCRPFVAVMTTLCDCKDKASKKFSRFGIQPCFICHGDAQDPVCLPCDHVYCLRCIQTWLIPGQMMCPYCLTDLPDKFSPTVSQDHRKAIEKHAQFRHMCNSFFVDLVSTMCFKDNTPPEKSVIDTLLSLLFVQKELLRDASQKHREHTKSLSPFDDVVDQTPVIRSVLLKLLLKYSFHEVKDYIQNYLTQLEKKAFLTEDKTELYLLFISCLEDSVHQKTSAGCRNLEQVLREEGHFLRTYSPGLQGQEPVRIASVEYLQEVARVRLCLDLAADFLSELQEGSELAEDKRRFLKHVEEFCTRVNNDWHRVYLVRKLSSQRGMEFVQSFSKQGHPCQWVFPRKVIAQQVRNRDHVSLMDRYLVHGNEYKAVRDATAKAVLECKTLDIGNALMACRSPKPQQTAYLLLALYTEVAALYRSPNGSLHPEAKQLEAVNKFIKESKILSDPNIRCFARSLVDNTLPLLKIRSANSILKGTVTEMAVHVATILLCGHNQILKPLRNLAFYPVNMANAFLPTMPEDLLVHARTWRGLENVTWYTCPRGHPCSVGECGRPMQESTCLDCGLPVGGLNHTPHEGFSAIRNNEDRTQTGHVLGSPQSSGVAEVSDRGQSPVVFILTRLLTHLAMLVGATHNPQALTVIIKPWVQDPQGFLQQHIQRDLEQLTKMLGRSADETIHVVHLILSSLLRVQSHGVLNFNAELSTKGCRNNWEKHFETLLLRELKHLDKNLPAINALISQDERISSNPVTKIIYGDPATFLPHLPQKSIIHCSKIWSCRRKITVEYLQHIVEQKNGKETVPVLWHFLQKEAELRLVKFLPEILALQRDLVKQFQNVSRVEYSSIRGFIHSHSSDGLRKLLHDRITIFLSTWNALRRSLETNGEIKLPKDYCCSDLDLDAEFEVILPRRQGLGLCGTALVSYLISLHNNMVYTVQKFSNEDNSYSVDISEVADLHVISYEVERDLNPLILSNCQYQVQQGGETSQEFDLEKIQRQISSRFLQGKPRLTLKGIPTLVYRRDWNYEHLFMDIKNKMAQSSLPNLAISTISGQLQSYSDACEALSIIEITLGFLSTAGGDPGMDLNVYIEEVLRMCDQTAQVLKAFSRCQLRHIIALWQFLSAHKSEQRLRLNKELFREIDVQYKEELSTQHQRLLGTFLNEAGLDAFLLELHEMIVLKLKGPRAANSFNPNWSLKDTLVSYMETKDSDILSEVESQFPEEILMSSCISVWKIAATRKWDRQSR</t>
  </si>
  <si>
    <t>MAHVGSRKRSRSRSRSRSGRRGSEKRSKRSSKDASRNCSASRSQGHKAGSASGVEERSKHKAQRTSRSSSTSSSSSSSSSASSSSSSDGRKKRAKHKEKKRKKKKKKRKKKLKKRVKEKAVAVHQAEALPGPSLDQWHRSAGEDNDGPVLTDEQKSRIQAMKPMTKEEWDARQSVIRKVVDPETGRTRLIKGDGEVLEEIVTKERHREINKQATRGDGLAFQMRTGLLP</t>
  </si>
  <si>
    <t>MSGRNNNKLPSNLPQLQNLIKRDPPAYVEEFLQQYNHYKSNMEIFKLQPNKPSKELAELVMFMAQIGQCYPEHLSNFPQELKDLLSYNHTVLDPDLRMTFCKALILLRNKNLINPSSLLELFFELLRCHDKLLRKTLYTHIVTDIKNINAKHKNNKVNVVLQNFMYTMLRDSNATAAKMSLDVMIELYRRNIWNDAKTVNVITTACFSKITKILVAALTFFLGKDEEEKQDSDSESEDDGPTARDLLVQYATGKKGSKNKKKLEKAMKVLKKQKKKKKPEVFNFSAIHLIHDPQDFAEKLLKQLESCKERFEVKMMLMNLISRLVGIHELFLFNFYPFVQRFLQPHQREVTKILLFAAQASHHLVPPEIIQSLLVTVANNFVTDKNSGEVMTVGINAIKEITARCPLAMTEELLQDLAQYKTHKDKNVMMSARTLIHLFRTLNPQMLQKKFRGKPTEASIEARIQEYGELDAKDYIPGAEVLELEKGENTEDDEDGWESASLSEEEEEDGEWVDVHHSSDEEQQAIATKLDSMPMEERKAKAAAISTSRVLTQDDFQKIRMAQMKKEMDAAPGKAQKRKYLEIDSDEESRGELLSLRDIERLHKKPKSDKETRLATAMAGRTDRKEFVRKKTKINPFSSSTNKEKKKQKNFMMMRYSQNVRSKSARSFRDKQLALRDALLKKRKRMK</t>
  </si>
  <si>
    <t>MEAAVGAPDGVDQGGVGPLEDETPMDAYLRKLGLYRKLVAKDGSCLFRAVAEQVLHSQSRHVEVRMACIRYLRENREKFEAFIEGSFEEYLKRLENPQEWVGQVEISALSLMYRKDFVIYQEPNVSPSHVTENNFPEKVLLCFSNGNHYDIVYPITYKDSSAMCQSLLYELLYEKVFKTDVSKIMMGLEASEVAEESNSEISDSEDDSCKSKSTAATDVNGFKPSGSENPKNNGNSADLPLSRKVLKSLNPAVYRNVEYEIWLKSKQAQQKRDYSIAAGLQYEVGDKCHQVRLDHNGKLSNADIHGVHSENGLVLSEELGKKHTPKNLKPPPPESWNTVSGKKMKKPNSGQNFHSDTDYRGPKNLNKPIKAPSALPPRLQHPSSGVRQHAFSSHSTGSQSQKSSSEHKNLSRMPSQITRKPDRERAEDFDHVSRESYYFGLSPEERREKQAIEESRLLYEIQNRDEQAFPALSSSSVSQSPSQNSNACVPRKSSHARDRKGSMRRADAEERKDKDSLRGHTHVDKKPEPSTLEISDDKCTRVSSPSKSKKECPSPVEQKPAEHIPLSNPAPLLVSPEVHLTPAVPSLPATVPAWPSEPTTFGPTGVPAQIPILSVTQTTGPDAAVSQAHLTPSPVPVSIQAVNQPLMPLPQTMSLYQDPLYPGFPCSEKGDRAIAPPYSLCQTGEDLPKDKNILRFFFNLGVKAYSCPMWAPHSYLYPLHQAYMAACRMYPKVPVPVYPQNTWFQEAPPAQSESDCPCTDAHYSLHPEASVNGQMPQAEMGPPAFASPLVIPPSQVSEGHGQLSYQPELESENPGQLLHAEYEESLSGKNMYPQQSFGPNPFLGPVPIAPPFFPHVWYGYPFQGFVENPVMRQNIVLPPDDKGELDLPLENLDLSKECDSVSAVDEFPDARVEGAHSLSAASVSSKHEGRVEQSSQTRKADIDLASGSSAVEGKGHPPTQILNREREPGSAEPEPKRTIQSLKEKPEKVKDPKTAADVVSPGANSVDRLQRPKEESSEDENEVSNILRSGRSKQFYNQTYGSRKYKSDWGSSGRGGYQHVRGEESWKGQPNRSRDEGYQYHRHVRGRPYRGDRRRSGMGDGHRGQHT</t>
  </si>
  <si>
    <t>MASEVEDGVPVHEEFFLCGGVETQIIKCGPWTNLFDKQGVSKPKHLIFVIPGNPGLSPFYVPFAKALYSLVKGHFPVWIISHAGFCLTPKDKKILTAPQEPNAQEIEDIYGLNGQIEHKIAFLRAHVPKDVKLIFIGHSVGSYIALHVMNRAPELPVVHTFLLFPTIERMSESPNGKFATPFLCRFRYMLYAASYLIFKPCPEMIKSFIVQKVLEKMSFKSELRLTDLLQPFCLANAAYLGGQEMIHVVKRDDGIIKELLPKLTFYYGKTDGWCPVNYYEDMKRDFPEANLHLCEKGIPHAFVLGFSQEMAAMVADWINNRLPKK</t>
  </si>
  <si>
    <t>MAIGVVKRNAGSSSDGTEDSDFSTDLEHTDSSESDGTSRRSARVTRSSARLSQSSQDSSPVRNLPSFGTEEPAYSTRRVTRSQQQPTPVTPKKYPLRQTRSSGSETEQVVDFSDRETKNTADHDESPPRTPTGNAPSSESDIDISSPNVSHDESIAKDMSLKDSGSDLSHRPKRRRFHESYNFNMKCPTPGCNSLGHLTGKHERHFSISGCPLYHNLSADECKVRAQSRDKQIEERMLSHRQDDNNRHATRHQAPTERQLRYKEKVAELRKKRNSGLSKEQKEKYMEHRQTYGNTREPLLENLTSEYDLDLFRRAQARASEDLEKLRLQGQITEGSNMIKTIAFGRYELDTWYHSPYPEEYARLGRLYMCEFCLKYMKSQTILRRHMAKCVWKHPPGDEIYRKGSISVFEVDGKKNKIYCQNLCLLAKLFLDHKTLYYDVEPFLFYVMTEADNTGCHLIGYFSKEKNSFLNYNVSCILTMPQYMRQGYGKMLIDFSYLLSKVEEKVGSPERPLSDLGLISYRSYWKEVLLRYLHNFQGKEISIKEISQETAVNPVDIVSTLQALQMLKYWKGKHLVLKRQDLIDEWIAKEAKRSNSNKTMDPSCLKWTPPKGT</t>
  </si>
  <si>
    <t>MASSSTETQLQRIIRDLQDAATELSHEFKEGGEPITDDSTSLHKFSYKLEYLLQFDQKEKASLLGSKKDYWDYFCACLAKVKGANDGIRFVRSISELRTSLGKGRAFIRYSLVHQRLADTLQQCFMNTKVTSDWYYARSPFLKPKLSSDIVGQLYELTEVQFDLAPRGYDLDAAWPTFARRTLATSTSAYMWKPPSRSSSMSSLVSNYLQTQEMASSLDLNCSLNNEALESFDEMRLELDQLEVREKQLQERVQQLDRENQALRMLVSRQGGQLQVEKEMGYLAVEDSIGLVSLVAELQKQGDVSQATVKKLQSCLQALELNVDKKEYSPSALQLENMAKELDTVRGSLGRENQLLASLSERLARAEKGEKTPPDTELHQEPVPADLVLKFQELKGKLQALEGENTEAQELNRQQSIKLEQLAKELQLKEEARASLAHLVKDVVPLQEELSGKKQESAQLRRQLQESLAHLSSVEEELAEARQQEKQHREEKQLLEQEATSLTWQLQLLETQLGQVSQLVSDLEEQKKQLMQERDHLSQRVGTLEQLAEVHGPPQSAEMPEKRQQCLREEQVNNSTVSEAEQEELQKELQNMVDRNQLLEGKLQALQTDYKALQQREAAIQGSLASLEAEQASIRHLGNQMEASLLAVKKAKETMKAQVAEKEAALQSKESECQRLQEEADQCRLQAEAQAQELRALENQCQQQIQLIEVLSAEKGQQGLSLPQVNTDQLALSQAQLEIHQGEAQRLQNEVVDLQAKLQVALGDRDKLQSQLGVAETVLREHKTLVQQLKEQNEALNRAHVQELLQCSEREGILQEESIYKAQKQEQELRALQAELSQVRCSSEGAHLEHAELQDQLHRANTDTAELGIQVCALTAEKDRMEEALASLAQELQDSKEAALQERKGLELQVMQLQQEKEKLQEKVKAAEEAASSFSGLQAQLAQAEQLAQSLQETAHQEQDALKFQLSAEIMDHQNRLKTANEECGHLRAQLEEQGQQLQMTKEAVQELEITKAAMEEKLNCTSSHLAECQATLLRKDEESTMLQTSLERTQKELEKATSKIQEYYNKLCQEVTNRERNDQKMLADLDDLNRTKKYLEERLIELLRDKDALWQKSDALEFQQKLSAEEKCLGDMEVNHCHDCKREFSWIVRRHHCRICGRIFCYYCCNNYVVTKPSGKKERCCRACFQKFGEGSGSNDSSGSGTSQGEPSPMVSPAEASPQSIGSQGINSVCRPPDDAVFDIITDEELCQIQESGSSLPETPTETDSMDPNTAEQDTTSNSLTPEDTEDVPMGQDAEICLLKSGELMIKLPLTVEEVASFGEGSRELFVRSSTYSLITITVAEPGLTISWVFSSDPKSISFSVVFQETEDTPLDQCKVLIPTTRCNSHKENIRGQLKVRIPGIYLLIFDNTFSRFISKKVLYHLTVDRPVIYDGSDFP</t>
  </si>
  <si>
    <t>MAPPGILNRYLLLMAQEHLEFRLPEIKSLLSLFGGQFISSQETYGKSPFWILSIPSEDIARNLMKRTVCAKSIFELWGHGKCPEELYSSLKNYPVEKMVPFLHSDSTYKIKIHTFNKTLTQEEKVKRIDALEFLPFEGKVNLKKPQHVFSILEDYGLDPNHIPENPHNIYFGRWIADGQRELIESYSVKKRHFIGNTSMDAGLSFIMANHGKVKKNDIVFDPFVGTGGLLIASAHFGAYVYGTDIDYNTVHGLGKASRKNQKWRGPDENIRANLRQYGLEKYYLDVLVSDASKPSWRKGTYFDAIITDPPYGIRESTRRTGSQKEIPKGIEKCPESHVPVSLSYHLSDMFFDLLNFSAETLVLGGRLVYWLPVYTPEYTEEMVPWHPCLKLISNCEQKLSSHTSRRLITMEKVKEFENRDQYSHLLSDHFLLYQGHNSFREKYFSGVTKRIAKEEKSSQE</t>
  </si>
  <si>
    <t>MRSRKLTGGVRSSARLRARSYSSASLASARDVTSSTSAKTTCLASSSHKATDRRTSKKFKYDKGHLVKAELQKLDPKSDISSLPKVAPVAPCENKFAEDSAEAAVSVPESREPPQGCSTPASEEPSVKAENGLSTEPSSAAAAQEPDDSSAGQAEPVPRTEEVRASVLQMDSSIFLDDDSNQPMPVSRFFGNVELMQDLPPASSSYPSMSRREFRKMHFRAKDDEDDAEG</t>
  </si>
  <si>
    <t>MPEISLRHVVSGSSQDSTHCAENLLKADTYRKWRAATAGEKTISVVLQLEKEEQIHSIDIGNDGSAFVEVLVTRSAGGGGATAIEQDYEVLLVTSSFMSPSESRSGSNPNRVRMFGPDKLVRAAAEKRWDRVKIVCSQPYSKDSPYGLSFVRFHSPPDKDEAETPSQKGTVTKLGQFRVKEEDDGASSLKPGALFFSRINKTSSASARGPAGPSYAAATLQASNATSSASSVSKALGSSCKPQESPKGKRKLDLNLEDRRPASKPSAGPPTLKRPKLTVPSRSPAAAAASTPAQKAAPGKPREGTEPRGARAGPQELGKILQGVVVVLSGFQNPFRSELRDKALELGAKYRPDWTPDSTHLICAFANTPKYSQVLGLGGRIVRKEWVLDCYRLRRRLPSRRYLMAGLGSSSEDEEDDSPGESGEDEAPKLSRKRPQAKAKTQAAGPSSPQRPPTPKETKSPSPEPQDNSDTEGEQSEGQDNGAEDSGDTEDELRRVAEQREQRQPPAPGENGEDPYAGSTDENTDNEASTEADLPIPELPDFFQGKHFFLYGEFPGDERRKLIRYVTAFNGELEDYMSERVQFVITAQEWDPIFEEALMENPSLAFVRPRWIYSCNEKQKLLPHQLYGVVPQA</t>
  </si>
  <si>
    <t>MAQFVFESDLHSLLQLDAPIPNAPIARWQRKAKEATGPAPSPMRAANRSHSAGRTPGRTPGKSNSKVQTTPSKPGGDRYIPQRSASQMEVASFLLSKENQPEDGGTPTKKEHQKAWARNLNGFDVEEAKILRLSGKPQNAPEGYQNRLKVLYSQKATPGSSRKACRYIPSLPDRILDAPEIRNDYYLNLVDWSSGNVLAVALDNSVYLWNAGSGDILQLLQMEQPGDYISSVAWIKEGNYLAVGTSNAEVQLWDVQQQKRLRNMTSHSARVSSLSWNSYILSSGSRSGHIHHHDVRVAEHHVATLSGHSQEVCGLRWAPDGRHLASGGNDNIVNVWPSGPGESGWVPLQTFTQHQGAVKAVAWCPWQSNILATGGGTSDRHIRIWNVCSGACLSAVDVHSQVCSILWSPHYKELISGHGFAQNQLVIWKYPTMAKVAELKGHTARVLSLTMSPDGATVASAAADETLRLWRCFELDPALRREREKASTSKSSLIHQGIR</t>
  </si>
  <si>
    <t>MNQEDLDPDSTTDVGDVTNTEEELIRECEEMWKDMEECQNKLSLIGTETLTDSNAQLSLLIMQVKCLTAELSQWQKKTPETIPLTEDVLITLGKEEFQKLRQDLEMVLSTKESKNEKLKEDLEREQRWLDEQQQIMESLNVLHSELKNKVETFSESRIFNELKTKMLNIKEYKEKLLSTLGEFLEDHFPLPDRSVKKKKKNIQESSVNLITLHEMLEILINRLFDVPHDPYVKISDSFWPPYVELLLRNGIALRHPEDPTRIRLEAFHQ</t>
  </si>
  <si>
    <t>MLVRLTKLSCPAYHWFHALKIKKCLPLCAPRCSSTSAVPQITTHYTVHPREKDKRWEGVNMERFAEEADVVIVGAGPAGLSAAIRLKQLAAEQGKDIRVCLVEKAAQIGAHTLSGACLDPAAFKELFPDWKEKGAPLNTPVTEDRFAILTEKHRIPVPILPGLPMNNHGNYIVRLGHLVSWMGEQAEALGVEVYPGYAAAEVLYHEDGSVKGIATNDVGIQKDGAPKTTFERGLELHAKVTVFAEGCHGHLAKQLYKKFDLRASCDAQTYGIGLKELWIIDEKKWKPGRVDHTVGWPLDRHTYGGSFLYHLNEGEPLVAVGFVVGLDYQNPYLSPFREFQRWKHHPSIQPTLEGGKRIAYGARALNEGGLQSIPKLTFPGGLLIGCSPGFMNVPKIKGTHTAMKSGSLAAESIFKQLTSENLQSKTTGLHVTEYEDNLKQSWVWKELHAVRNIRPSCHGILGVYGGMIYTGIFYWILRGMEPWTLKHKGSDSDQLKPAKDCTPIEYPKPDGQISFDLLSSVALSGTNHEHDQPAHLTLKDDSIPVNRNLSIYDGPEQRFCPAGVYEFVPLEQGDGFRLQINAQNCVHCKTCDIKDPSQNINWVVPEGGGGPAYNGM</t>
  </si>
  <si>
    <t>MPIVDKLKEALKPGRKDSAEDGDLGRLLAASAKKVLLQRIEFEPASKSFSYQLESLKSKYVLLSARAEGASRHRSGDELQARKPGTERVSGSGGDGVPAPQKVLFPVERLSLRWERVFRVGAGLHNLGNTCFLNSTIQCLTYTPPLANYLLSKEHARSCHQGGFCMLCLMQNHMVQAFANSGNAIKPVSFIRDLKKIARHFRFGNQEDAHEFLRYTIDAMQKACLNGYAKLDRQTQATTLVHQIFGGYLRSRVKCSVCKSVSDTYDPYLDIALEIRQAANIVRALELFVKSDVLSGENAYMCAKCKKKVPASKRFTIHRTSNVLTLSLKRFANFSGGKITKDVGYPEFLNIRPYMSQSSGDPVMYGLYAVLVHSGYSCHAGHYYCYVKASNGQWYQMNDSLVHSSNVKVVLNQQAYVLFYLRIPGSKKSPEGPVSRVGATLPSRPKVVPEHSKKSPGNGVVPSPLMAKRQDSVMMRKLPAPEEVGVPVSRNGSLPGLKLQNGCAPAKTPAGSPSPRLTPTPTHMPTILDEPGKKVKKSAPLQSLTTSPTTSQGSPGTGESRSQRPGSWASRDTIFSTSPKLLARAITNGHRLKGEGSGVDLEKGDSSSSSPEHSASSDPAKAPQTAESRAAHACDSQGTNCPTAGHPKALLNGVDAKMVKLKSPALSSTTTEPTSLMSPPPAKKLALSAKKASTLRRATGNDIGSPSPSAFCDLTSPMKATHPVVASTGPVSKTRTAAPAPRPSTHPHSASLSSSSAKPLGTSEPQSCRPSAWTPLPQVNGHFTSHLHQLPEASEALHSPSKKRKKTPNGDPQRLGIDTLLPQCLRGAPAAARRKRKKRCSEGEGATAPKQEGQFQDQSWSSGSQKEEGTQPQVNGHQVSHILDSYHVSSRKRRKRKRSEGLSQEATPSQDLIQHSCSPVDHSEPEARTELQKKKKKKRRKRKPEPQQDEESKHPGDQRSPRPSVTPVPALSVNGHLPSDCLGLGQAPLVTWNRDQEPDVVQALLQDSSDKAYGKKVLTWDGEPSAISQDAIKDSRLARTQTVVDDWDEEFDRGKEKKIKKFKREKKRNFNAFQKLQSRRNFWSVTHPAKVASLSYRR</t>
  </si>
  <si>
    <t>MCTKMEQPFYHDDSYAAAGYGRTPGGLSLHDYKLLKPSLALNLSDPYRNLKAPGARGPGPEGNGGGSYFSSQGSDTGASLKLASSELERLIVPNSNGVITTTPTPPGQYFYPRGGGSGGGAGGAGGGVTEEQEGFADGFVKALDDLHKMNHVTPPNVSLGASGGPPAGPGGVYAGPEPPPVYTNLSSYSPASAPSGGAGAAVGTGSSYPTATISYLPHAPPFAGGHPAQLGLGRGASAFKEEPQTVPEARSRDATPPVSPINMEDQERIKVERKRLRNRLAATKCRKRKLERIARLEDKVKTLKAENAGLSSTAGLLREQVAQLKQKVMTHVSNGCQLLLGVKGHAF</t>
  </si>
  <si>
    <t>MVEKGPEVSGKRRGRNNAAASASAAAASAAASAACASPAATAASGAAASSASAAAASAAAAPNNGQNKSLAAAAPNGNSSSNSWEEGSSGSSSDEEHGGGGMRVGPQYQAVVPDFDPAKLARRSQERDNLGMLVWSPNQNLSEAKLDEYIAIAKEKHGYNMEQALGMLFWHKHNIEKSLADLPNFTPFPDEWTVEDKVLFEQAFSFHGKTFHRIQQMLPDKSIASLVKFYYSWKKTRTKTSVMDRHARKQKREREESEDELEEANGNNPIDIEVDQNKESKKEVPPTETVPQVKKEKHSTQAKNRAKRKPPKGMFLSQEDVEAVSANATAATTVLRQLDMELVSVKRQIQNIKQTNSALKEKLDGGIEPYRLPEVIQKCNARWTTEEQLLAVQAIRKYGRDFQAISDVIGNKSVVQVKNFFVNYRRRFNIDEVLQEWEAEHGKEETNGPSNQKPVKSPDNSIKMPEEEDEAPVLDVRYASAS</t>
  </si>
  <si>
    <t>MARPGNIALVTARSAGLRGSGQPQGRRQQQAQGQQRSASLPGQRSKEKKKVNCKPKNQDEQEIPFRLREIMRSRQEMKKTLSNKKRKKEAQVAFKKTLEKEAKGEEPDIAVPKFKQRKGESDVAYVQRMEQEAQHVLFLSKNQAPRQPEVQAAPKKEKSERKKAFQKRRLEKAQRKREARAVDRLEQELLKDTVKFGEVVLQPPELTVQPRRSTSRDAPGKKSLMLKKMLLGPGGGSPAPATSLARQRILGEERERAVQAYRALKKLHRQEMTPAQPPGSSFQRQGHACL</t>
  </si>
  <si>
    <t>MKLYCLSGHPTLPCNVLKFKSTTIMLDCGLDMTSTLNFLPLPLVQSPRLSNLPGWSLKDGNAFLDKELKECSGHVFVDSVPEFCLPETELIDLSTVDVILISNYHCMMALPYITEHTGFTGTVYATEPTMQIGRLLMEELVNFIERVPKAQSASLWKNKDIQRLLPSPLKDAVEVSTWRRCYTMQEVNSALSKIQLVGYSQKIELFGAVQVTPLSSGYALGSSNWIIQSHYEKVSYVSGSSLLTTHPQPMDQASLKNSDVLILTGLTQIPTANPDGMVGEFCSNLALTVRNGGNVLVPCYPSGVIYDLLECLYQYIDSAGLSNIPFYFISPVANSSLEFSQIFAEWLCHNKQSKVYLPEPPFPHAELIQTNKLKHYRSIHGDFSNDFRQPCVLFTGHPSLRFGDVVHFMELWGKSSLNTIIFTEPDFSYLEALAPYQPLAMKCIYCPIDTRLNFIQVSKLLKEVQPLHVVCPEQYTQPPPAQAHRMDLMIDCQPPAMSYRRAEVLALPFKRRYEKIEIMPELADSLVPMEIKPGISLATVSAVLHTKDNKHVLQPPPKPTQPTSSKKRKRVNEDIPDCKVLKPLLSGSIPVEQFVQTLEKHGFSDIKVEDTAKGHIVLLQEAETLIQIEEDSTHIICDNDETLRVRLRDLVLRFLQKF</t>
  </si>
  <si>
    <t>MEDSHKSTTSETAPQPGSAVQGAHISHIAQQVSSLSESEESQDSSDSIGSSQKAHGILARRPSYRKILKDLSSEDTRGRKGDGENSGVSAAVTSMSVPTPIYQTSSGQYIAIAPNGALQLASPGTDGVQGLQTLTMTNSGSTQQGTTILQYAQTSDGQQILVPSNQVVVQTASGDMQTYQIRTTPSATSLPQTVVMTSPVTLTSQTTKTDDPQLKREIRLMKNREAARECRRKKKEYVKCLENRVAVLENQNKTLIEELKTLKDLYSNKSV</t>
  </si>
  <si>
    <t>MAAEREAGRLLCTSSSRRCCPPPPLLLLLPLLLLLGRPASGAAATKSGPRRQSQGASVRTFTPFYFLVEPVDTLSVRGSSVILNCSAYSEPSPNIEWKKDGTFLNLESDDRRQLLPDGSLFISNVVHSKHNKPDEGFYQCVATVDNLGTIVSRTAKLTVAGLPRFTSQPEPSSVYVGNSAILNCEVNADLVPFVRWEQNRQPLLLDDRIVKLPSGTLVISNATEGDGGLYRCIVESGGPPKFSDEAELKVLQDPEEIVDLVFLMRPSSMMKVTGQSAVLPCVVSGLPAPVVRWMKNEEVLDTESSGRLVLLAGGCLEISDVTEDDAGTYFCIADNGNKTVEAQAELTVQVPPGFLKQPANIYAHESMDIVFECEVTGKPTPTVKWVKNGDVVIPSDNFKIVKEHNLQVLGLVKSDEGFYQCIAENDVGNAQAGAQLIILEHDVAIPTLPPTSLTSATTDHLAPATTGPLPSAPRDVVASLVSTRFIKLTWRTPASDPHGDNLTYSVFYTKEGVDRERVENTSQPGEMQVTIQNLMPATVYIFKVMAQNKHGSGESSAPLRVETQPEVQLPGPAPNIRAYATSPTSITVTWETPLSGNGEIQNYKLYYMEKGTDKEQDIDVSSHSYTINGLKKYTEYSFRVVAYNKHGPGVSTQDVAVRTLSDVPSAAPQNLSLEVRNSKSIVIHWQPPSSTTQNGQITGYKIRYRKASRKSDVTETLVTGTQLSQLIEGLDRGTEYNFRVAALTVNGTGPATDWLSAETFESDLDETRVPEVPSSLHVRPLVTSIVVSWTPPENQNIVVRGYAIGYGIGSPHAQTIKVDYKQRYYTIENLDPSSHYVITLKAFNNVGEGIPLYESAVTRPHTDTSEVDLFVINAPYTPVPDPTPMMPPVGVQASILSHDTIRITWADNSLPKHQKITDSRYYTVRWKTNIPANTKYKNANATTLSYLVTGLKPNTLYEFSVMVTKGRRSSTWSMTAHGATFELVPTSPPKDVTVVSKEGKPRTIIVNWQPPSEANGKITGYIIYYSTDVNAEIHDWVIEPVVGNRLTHQIQELTLDTPYYFKIQARNSKGMGPMSEAVQFRTPKADSSDKMPNDQALGSAGKGSRLPDLGSDYKPPMSGSNSPHGSPTSPLDSNMLLVIIVSVGVITIVVVVVIAVFCTRRTTSHQKKKRAACKSVNGSHKYKGNCKDVKPPDLWIHHERLELKPIDKSPDPNPVMTDTPIPRNSQDITPVDNSMDSNIHQRRNSYRGHESEDSMSTLAGRRGMRPKMMMPFDSQPPQPVISAHPIHSLDNPHHHFHSSSLASPARSHLYHPSSPWPIGTSMSLSDRANSTESVRNTPSTDTMPASSSQTCCTDHQDPEGATSSSYLASSQEEDSGQSLPTAHVRPSHPLKSFAVPAIPPPGPPLYDPALPSTPLLSQQALEPSTFHSVKTASIGTLGRSRPPMPVVVPSAPEVQETTRMLEDSESSYEPDELTKEMAHLEGLMKDLNAITTA</t>
  </si>
  <si>
    <t>MLKCIPLWRCNRHVESVDKRHCSLQVVPEEIYRYSRSLEELLLDANQLRELPKPFFRLLNLRKLGLSDNEIQRLPPEVANFMQLVELDVSRNDIPEIPESIKFCKALEIADFSGNPLSRLPDGFTQLRSLAHLALNDVSLQALPGDVGNLANLVTLELRENLLKSLPASLSFLVKLEQLDLGGNDLEVLPDTLGALPNLRELWLDRNQLSALPPELGNLRRLVCLDVSENRLEELPVELGGLALLTDLLLSQNLLQRLPEGIGQLKQLSILKVDQNRLCEVTEAIGDCENLSELILTENLLTALPHSLGKLTKLTNLNVDRNHLEVLPPEIGGCVALSVLSLRDNRLAVLPPELAHTAELHVLDVAGNRLRSLPFALTHLNLKALWLAENQAQPMLRFQTEDDAQTGEKVLTCYLLPQQPLPSLEDAGQQSSPSESCSDAPLSRVSVIQFEDTLEGEEDAEEAAAEKRGLQRRATPHPSELKVMKRGIEERRNEAFVCKPDPSPPSPSEEEKRLSAESALSGGSVPSASTASEGEPEILPAEVQGLGQHEAMPAQEEYTEDDYNEPTVHFAEDTLIPREDGESEEGQPEAAWPLPSGRQRLIRKDTPHYKKHFKISKLPQPEAVVALLQGVQTDREGPTAGWHNGPHTPWAPRAHEEEEEEEEENRDEEEGEATTEEDDKEEAVASAPSVKGVSFDQANNLLIEPARIEEEELTLTIVRQTGGLGISIAGGKGSTPYKGDDEGIFISRVSEEGPAARAGVRVGDKLLEVNGVALQDAEHHEAVEALRGAGAAVQMRVWRERMVEPENAVTITPLRPEDDYSPREWRGGGLRLPLLQPETPVSLRQRHAACLVRSEKGLGFSIAGGKGSTPYRAGDGGIFISRIAEGGAAHRAGTLQVGDRVLSINGVDMTEARHDHAVSLLTAASPTISLLLERETGGTYPPSPPPHSSPTPAATVAATVSTAVPGEPLLPRLSPSLLATALEGPYPVEEICLPRAGGPLGLSIVGGSDHSSHPFGVQDPGVFISKVLPRGLAARCGLRVGDRILAVNGQDVREATHQEAVSALLRPCLELCLLVRRDPPPPGMRELCIQKAPGEKLGISIRGGAKGHAGNPCDPTDEGIFISKVSPTGAAGRDGRLRVGLRLLEVNQQSLLGLTHAEAVQLLRSVGDTLTVLVCDGFDTSTTTALEVSPGVIANPFAAGLGHRNSLESISSIDRELSPEGPGKEKELASQALPWESESAETTGRNLEPLKLDYRALAALPSAGSLQRGPSATTGGKTTEAPCSPGSQQPPSPDELPANVKQAYRAFAAVPTVHPPENSATQPPTPGPAASPEQLSFRERQKYFELEVRVPQAEGPPKRVSLVGADDLRKMQEEEARKLQQKRAQMLREEAVTSGPDMGLASDRESPDDQQEAEQPWAVPSHAGGSSPSSPPPLGGNAPVRTAKAERRHQERLRMQSPELPAPERALSPAERRALEAEKRALWRAARMKSLEQDALRAQMVLSKSQEGRGKRGPLERLAEAPSPAPTPSPTPLEDFGLQTSASPGRLSPDFVEELRTLEASPSPGSQEEDGEVALVLLGRPSPGAVGPEDMTLCSSRRSVRPGRRGLGPVPS</t>
  </si>
  <si>
    <t>MQRALPGARQHLGAILASASVVVKALCAVVLFLYLLSFAVDTGCLAVTPGYLFPPNFWIWTLATHGLMEQHVWDVAISLATVVVAGRLLEPLWGALELLIFFSVVNVSVGLLGALAYLLTYMASFNLVYLFTIRIHGALGFLGGVLVALKQTMGDCVVLRVPQVRVSVVPMLLLALLLLLRLATLLQSPALASYGFGLLSSWVYLRFYQRHSRGRGDMADHFAFATFFPEILQPVVGLLANLVHGLLVKVKICQKTVKRYDVGAPSSITISLPGTDPQDAERRRQLALKALNERLKRVEDQSAWPSMDDDEEEAGAKTDSPLPLEEASTPPGKVTVPESSLITLETAPLL</t>
  </si>
  <si>
    <t>MLLGLGGRWAAGLWPGRTRTTWCVAAALRGSGIAFWRAASLAEPERLRSGGHLALAESCGPPGRAQIPVCWEQCVRCFHTQVDKPENGRLIYTGNLARTIFGVKCFSYSTSVVSLAFLPYLLSQNNMMFGSLPLQVLFYGVMGSFTVITPTLLHLLTKGYVIRLYHEATSDTYRAVTYNVMLSETSTVFHQDDVTIPESAHIFTSFYAKTKSLLVNPALFLNPEDYNHLMGYDKPFTFDMEEVDEKKLHEGEK</t>
  </si>
  <si>
    <t>MSVIDHVRDMAAAGLHSNVRLLSSLLLTMSNNNPELFSPSQKYQLLVYHADSLFHDKEYRNAVSKYAMALQQKKALSKTSKVRPSTGNSASTPQSQCLPSEIEVKYKMAECYTMLKLDKDAIAVLDGIPSRQRTPKINMMLANLYKKAGQERPSVTSYKEVLRQCPLALDAILGLLSLSVKGAEVASMTMNVIQTVPNLDWLSVWIKAYAFVHTGDNSRAINTICSLEKKSLLRDNVDLLGSLADLYFRAGDSKNSVLKFEQAQMLDPYLIRGMDVYGYLLAREGRLEDVENLGCRLFNISDQHAEPWVVSGCHSFYSKRYSRALYLGAKAIQLNSNSVQALLLKGAALRNMGRVQEAIIHFREAIRLAPCRLDCYEGLIECYLASNSIREAMVMANNVYKTLGANAQTLTLLATVCLEDPVTQEKAKTLLDKALAQRPDYVKAVVKKAELLSREQKYEDGIALLRNALANQSDCVLHRILGDFLVAVNEYQEAMDQYSIALSLDPNDQKSLEGMQKMEKEESPTDATQEEDVDDMEGSGEEGDLEGSDSEAAQWADQEQWFGMQ</t>
  </si>
  <si>
    <t>MWGCGARALLGVWEVRLAGFLGRRLLGSNAAAGKSIAPQCWNCGHAREAGCGDEFFCSHCRALQPPDPTRDYFSLMNCNRSFRVDVTKLQHRYQQLQRLVHPDFFSQKSQTEKHFSDKHSTLVNDAYKTLQAPLTRGLYLLKLQGIEIPEGTDYKADSQFLVEIMEINERLADAQSEAAMEEIEATVRAKQKEFTDNINSAFEQGDFEKAKELLTKMRYFSNIEEKIKLSKTPL</t>
  </si>
  <si>
    <t>MGGCVGAQHDSSGSLNENSDGTGVALGRNQPLKKEKPKWKSDYPMTDGQLRSKRDEFWDTAPAFEGRKEIWDALKAAAHAFESNDHELAQAIIDGANITLPHGALTECYDELGNRYQLPVYCLAPPINMIEEKSDIETLDIPEPPPNSGHESQLRLRLSTGKDLRLVVRSTDTVFHMKRRLHATEGVEPGSQRWFFSGRPLTDKMKLEELKIPKDYVVQVIVSQPVQTPTPVEN</t>
  </si>
  <si>
    <t>MTRWARVTTSNSKRPLSATSWEDMKKGSVERADQSLPNRKQCQSSRLPLRNDSPQAKRKKNKKKKEYLNEDVNGFMEYLKQNSQVLHNGQLIAADSQEVREEIAVALKKDSRREGRRLKRQAAKKNAMVCFHCRQPGHGIADCPAVLESQDMGTGICYRCGSTEHEMSKCRANVDPALGEFPFAKCFVCGEMGHLSRSCPDNTKGVYADGGSCKLCGSVEHFKKDCRENQNSDRIITVGRWAKGMSADYEDVLDVPKLQKPKTKVPKVVNF</t>
  </si>
  <si>
    <t>MGRHLALLLLLLLLFQHFGDSDGSQRLEQTPLQFTHLEYNVTVQENSAAKTYVGHPVKMGVYITHPAWEVRYKIVSGDSENLFKAEEYILGDFCFLRIRTKGGNTAILNREVKDHYTLIVKALEKNTNVEARTKVRVQVLDTNDLRPLFSPTSYSVSLPENTAIRTSIARVSATDADIGTNGEFYYSFKDRTDMFAIHPTSGVIVLTGRLDYLETKLYEMEILAADRGMKLYGSSGISSMAKLTVHIEQANECAPVITAVTLSPSELDRDPAYAIVTVDDCDQGANGDIASLSIVAGDLLQQFRTVRSFPGSKEYKVKAIGGIDWDSHPFGYNLTLQAKDKGTPPQFSSVKVIHVTSPQFKAGPVKFEKDVYRAEISEFAPPNTPVVMVKAIPAYSHLRYVFKSTPGKAKFSLNYNTGLISILEPVKRQQAAHFELEVTTSDRKASTKVLVKVLGANSNPPEFTQTAYKAAFDENVPIGTTVMSLSAVDPDEGENGYVTYSIANLNHVPFAIDHFTGAVSTSENLDYELMPRVYTLRIRASDWGLPYRREVEVLATITLNNLNDNTPLFEKINCEGTIPRDLGVGEQITTVSAIDADELQLVQYQIEAGNELDFFSLNPNSGVLSLKRSLMDGLGAKVSFHSLRITATDGENFATPLYINITVAASHKLVNLQCEETGVAKMLAEKLLQANKLHNQGEVEDIFFDSHSVNAHIPQFRSTLPTGIQVKENQPVGSSVIFMNSTDLDTGFNGKLVYAVSGGNEDSCFMIDMETGMLKILSPLDRETTDKYTLNITVYDLGIPQKAAWRLLHVVVVDANDNPPEFLQESYFVEVSEDKEVHSEIIQVEATDKDLGPNGHVTYSIVTDTDTFSIDSVTGVVNIARPLDRELQHEHSLKIEARDQAREEPQLFSTVVVKVSLEDVNDNPPTFIPPNYRVKVREDLPEGTVIMWLEAHDPDLGQSGQVRYSLLDHGEGNFDVDKLSGAVRIVQQLDFEKKQVYNLTVRAKDKGKPVSLSSTCYVEVEVVDVNENLHPPVFSSFVEKGTVKEDAPVGSLVMTVSAHDEDARRDGEIRYSIRDGSGVGVFKIGEETGVIETSDRLDRESTSHYWLTVFATDQGVVPLSSFIEIYIEVEDVNDNAPQTSEPVYYPEIMENSPKDVSVVQIEAFDPDSSSNDKLMYKITSGNPQGFFSIHPKTGLITTTSRKLDREQQDEHILEVTVTDNGSPPKSTIARVIVKILDENDNKPQFLQKFYKIRLPEREKPDRERNARREPLYHVIATDKDEGPNAEISYSIEDGNEHGKFFIEPKTGVVSSKRFSAAGEYDILSIKAVDNGRPQKSSTTRLHIEWISKPKPSLEPISFEESFFTFTVMESDPVAHMIGVISVEPPGIPLWFDITGGNYDSHFDVDKGTGTIIVAKPLDAEQKSNYNLTVEATDGTTTILTQVFIKVIDTNDHRPQFSTSKYEVVIPEDTAPETEILQISAVDQDEKNKLIYTLQSSRDPLSLKKFRLDPATGSLYTSEKLDHEAVHQHTLTVMVRDQDVPVKRNFARIVVNVSDTNDHAPWFTASSYKGRVYESAAVGSVVLQVTALDKDKGKNAEVLYSIESGNIGNSFMIDPVLGSIKTAKELDRSNQAEYDLMVKATDKGSPPMSEITSVRIFVTIADNASPKFTSKEYSVELSETVSIGSFVGMVTAHSQSSVVYEIKDGNTGDAFDINPHSGTIITQKALDFETLPIYTLIIQGTNMAGLSTNTTVLVHLQDENDNAPVFMQAEYTGLISESASINSVVLTDRNVPLVIRAADADKDSNALLVYHIVEPSVHTYFAIDSSTGAIHTVLSLDYEETSIFHFTVQVHDMGTPRLFAEYAANVTVHVIDINDCPPVFAKPLYEASLLLPTYKGVKVITVNATDADSSAFSQLIYSITEGNIGEKFSMDYKTGALTVQNTTQLRSRYELTVRASDGRFAGLTSVKINVKESKESHLKFTQDVYSAVVKENSTEAETLAVITAIGNPINEPLFYHILNPDRRFKISRTSGVLSTTGTPFDREQQEAFDVVVEVTEEHKPSAVAHVVVKVIVEDQNDNAPVFVNLPYYAVVKVDTEVGHVIRYVTAVDRDSGRNGEVHYYLKEHHEHFQIGPLGEISLKKQFELDTLNKEYLVTVVAKDGGNPAFSAEVIVPITVMNKAMPVFEKPFYSAEIAESIQVHSPVVHVQANSPEGLKVFYSITDGDPFSQFTINFNTGVINVIAPLDFEAHPAYKLSIRATDSLTGAHAEVFVDIIVDDINDNPPVFAQQSYAVTLSEASVIGTSVVQVRATDSDSEPNRGISYQMFGNHSKSHDHFHVDSSTGLISLLRTLDYEQSRQHTIFVRAVDGGMPTLSSDVIVTVDVTDLNDNPPLFEQQIYEARISEHAPHGHFVTCVKAYDADSSDIDKLQYSILSGNDHKHFVIDSATGIITLSNLHRHALKPFYSLNLSVSDGVFRSSTQVHVTVIGGNLHSPAFLQNEYEVELAENAPLHTLVMEVKTTDGDSGIYGHVTYHIVNDFAKDRFYINERGQIFTLEKLDRETPAEKVISVRLMAKDAGGKVAFCTVNVILTDDNDNAPQFRATKYEVNIGSSAAKGTSVVKVLASDADEGSNADITYAIEADSESVKENLEINKLSGVITTKESLIGLENEFFTFFVRAVDNGSPSKESVVLVYVKILPPEMQLPKFSEPFYTFTVSEDVPIGTEIDLIRAEHSGTVLYSLVKGNTPESNRDESFVIDRQSGRLKLEKSLDHETTKWYQFSILARCTQDDHEMVASVDVSIQVKDANDNSPVFESSPYEAFIVENLPGGSRVIQIRASDADSGTNGQVMYSLDQSQSVEVIESFAINMETGWITTLKELDHEKRDNYQIKVVASDHGEKIQLSSTAIVDVTVTDVNDSPPRFTAEIYKGTVSEDDPQGGVIAILSTTDADSEEINRQVTYFITGGDPLGQFAVETIQNEWKVYVKKPLDREKRDNYLLTITATDGTFSSKAIVEVKVLDANDNSPVCEKTLYSDTIPEDVLPGKLIMQISATDADIRSNAEITYTLLGSGAEKFKLNPDTGELKTSTPLDREEQAVYHLLVRATDGGGRFCQASIVLTLEDVNDNAPEFSADPYAITVFENTEPGTLLTRVQATDADAGLNRKILYSLIDSADGQFSINELSGIIQLEKPLDRELQAVYTLSLKAVDQGLPRRLTATGTVIVSVLDINDNPPVFEYREYGATVSEDILVGTEVLQVYAASRDIEANAEITYSIISGNEHGKFSIDSKTGAVFIIENLDYESSHEYYLTVEATDGGTPSLSDVATVNVNVTDINDNTPVFSQDTYTTVISEDAVLEQSVITVMADDADGPSNSHIHYSIIDGNQGSSFTIDPVRGEVKVTKLLDRETISGYTLTVQASDNGSPPRVNTTTVNIDVSDVNDNAPVFSRGNYSVIIQENKPVGFSVLQLVVTDEDSSHNGPPFFFTIVTGNDEKAFEVNPQGVLLTSSAIKRKEKDHYLLQVKVADNGKPQLSSLTYIDIRVIEESIYPPAILPLEIFITSSGEEYSGGVIGKIHATDQDVYDTLTYSLDPQMDNLFSVSSTGGKLIAHKKLDIGQYLLNVSVTDGKFTTVADITVHIRQVTQEMLNHTIAIRFANLTPEEFVGDYWRNFQRALRNILGVRRNDIQIVSLQSSEPHPHLDVLLFVEKPGSAQISTKQLLHKINSSVTDIEEIIGVRILNVFQKLCAGLDCPWKFCDEKVSVDESVMSTHSTARLSFVTPRHHRAAVCLCKEGRCPPVHHGCEDDPCPEGSECVSDPWEEKHTCVCPSGRFGQCPGSSSMTLTGNSYVKYRLTENENKLEMKLTMRLRTYSTHAVVMYARGTDYSILEIHHGRLQYKFDCGSGPGIVSVQSIQVNDGQWHAVALEVNGNYARLVLDQVHTASGTAPGTLKTLNLDNYVFFGGHIRQQGTRHGRSPQVGNGFRGCMDSIYLNGQELPLNSKPRSYAHIEESVDVSPGCFLTATEDCASNPCQNGGVCNPSPAGGYYCKCSALYIGTHCEISVNPCSSKPCLYGGTCVVDNGGFVCQCRGLYTGQRCQLSPYCKDEPCKNGGTCFDSLDGAVCQCDSGFRGERCQSDIDECSGNPCLHGALCENTHGSYHCNCSHEYRGRHCEDAAPNQYVSTPWNIGLAEGIGIVVFVAGIFLLVVVFVLCRKMISRKKKHQAEPKDKHLGPATAFLQRPYFDSKLNKNIYSDIPPQVPVRPISYTPSIPSDSRNNLDRNSFEGSAIPEHPEFSTFNPESVHGHRKAVAVCSVAPNLPPPPPSNSPSDSDSIQKPSWDFDYDTKVVDLDPCLSKKPLEEKPSQPYSARESLSEVQSLSSFQSESCDDNGYHWDTSDWMPSVPLPDIQEFPNYEVIDEQTPLYSADPNAIDTDYYPGGYDIESDFPPPPEDFPAADELPPLPPEFSNQFESIHPPRDMPAAGSLGSSSRNRQRFNLNQYLPNFYPLDMSEPQTKGTGENSTCREPHAPYPPGYQRHFEAPAVESMPMSVYASTASCSDVSACCEVESEVMMSDYESGDDGHFEEVTIPPLDSQQHTEV</t>
  </si>
  <si>
    <t>MAAAYLDPNLNHTPSSSTKTHLGTGTERSPGAMERVLKVFHYFESSNEPTTWASIIRHGDATDVRGIIQKIVDSHKVKHVACYGFRLSHLRSEEVHWLHVDMGVSSVREKYELAHPPEEWKYELRIRYLPKGFLNQFTEDKPTLNFFYQQVKSDYMLEIADQVDQDIALKLGCLEIRRSYWEMRGNALEKKSNYEVLEKDVGLKRFFPKSLLDSVKAKTLRKLIQQTFRQFANLNREESILKFFEILSPVYRFDKECFKCALGSSWIISVELAIGPEEGISYLTDKGCNPTHLADFNQVQTIQYSNSEDKDRKGMLQLKIAGAPEPLTVTAPSLTIAENMADLIDGYCRLVNGATQSFIIRPQKEGERALPSIPKLANNEKQGMRTHAVSVSETDDYAEIIDEEDTYTMPSTRDYEIQRERIELGRCIGEGQFGDVHQGVYLSPENPALAVAIKTCKNCTSDSVREKFLQEALTMRQFDHPHIVKLIGVITENPVWIIMELCTLGELRSFLQVRKYSLDLASLILYAYQLSTALAYLESKRFVHRDIAARNVLVSSNDCVKLGDFGLSRYMEDSTYYKASKGKLPIKWMAPESINFRRFTSASDVWMFGVCMWEILMHGVKPFQGVKNNDVIGRIENGERLPMPPNCPPTLYSLMTKCWAYDPSRRPRFTELKAQLSTILEEEKVQQEERMRMESRRQATVSWDSGGSDEAPPKPSRPGYPSPRSSEGFYPSPQHMVQTNHYQISGYPGSHGIPAMAGSIYPGQASLLDQTELWNHRPQEMSMWQPSVEDSAALDLRGMGQVLPPHLMEERLIRQQQEMEEDQRWLEKEERFLKPDVRLSRGSIDREDGSFQGPTGNQHIYQPVGKPDPAAPPKKPPRPGAPGHLSNLSSISSPAESYNEGVKPWRLQPQEISPPPTANLDRSNDKVYENVTGLVKAVIEMSSKIQPAPPEEYVPMVKEVGLALRTLLATVDETIPILPASTHREIEMAQKLLNSDLGELISKMKLAQQYVMTSLQQEYKKQMLTAAHALAVDAKNLLDVIDQARLKMLGQTRPH</t>
  </si>
  <si>
    <t>MEGSSYRVVFEKGGVYLHTSARKHQDPDSLIAGVIRVVEKDSDVFLHWAPVEEAGDPTQILFKKDPSRGEPSTSEEEPTFDPGYEPDWAVISTVRPQPHLAEPRKGAEPSSSRSSWAFSVSLGELKSIRRSKPGLSWAYLVLVTQAGGSLPALHFHRGGTRALLRVLSRYLLLASSPQDSRLYLVFPQDPSALSDSFHHLQLFDQDSSNVVSRFLQDPYSTTFSSFSRVTNFFRGALQPHPEGASSPNLPPLPDDEPEPGFEVISCVELGQRPTVERAPPVTEEEWNRYVGPEGRLQNVPELKNRIFSGGLSPGLRREAWKFLLGYLSWESSAEEHKAHVRKKTDEYFRMKLQWKSVSAEQERRNSLLHGYRSLIERDVSRTDRTNKFYEGPENPGLSLLHDILLTYCMYHFDLGYVQGMSDLLSPILFVVQNEVDAFWCFCGFMELVHGNFEESQETMKRQLGQLLLLLRVLDQPLCDFLDSQDSGSLCFCFRWLLIWFKREFPFPDVLRLWEVLWTGLPGPNLHLLVACAILDMERDTLMLSGFGSNEILKHINELTMKLSVEDVLTRAEALYRQLTACPELPHNVQEILGLAQPEEPSSPSPPVSPMPLSPTRAPLPPPLPEEVIPQPDSSLEILPEDEDGA</t>
  </si>
  <si>
    <t>MSRGTMPQPGAWPGASCAETPAREAGAAARDGGKVTAGAQPRAATRCPAEHEEDMYRAADEIEKEKELLIHERGISEPRLSVAPEMDIMDYCKKEWRGNTQKATCMKKGYEEVSQKFTSIRRVRGDNYCALRATLFQAMSQLAELPPWLQDLELILLPEKLINKYTWIKQWKLGLKFDGKSEDLVEKIKESLALLRKKWVSLAAMKTAEARQTACDELFTNEEEEYSLYEAVKFLMLNRAIELYDDKEKGKEVPFFSVLLFARDTSNDPEQLLRNHLNQVGHTGGLEQVEMFLLAYAVRHSIRVYRLSKYNTEEFITVYPTDPPKDWPMVTLIAEDDRHYNIPVRVCEETSV</t>
  </si>
  <si>
    <t>MQNSHMEEYRNSDNGSTGNSSEVAVVEHPDFSTEIMNVTEMEQSPDASPSAHASTEENEMANAVNLPVTEAEGDFPPEFEKFWKTVEMNPQDFTGWVYLLQYVEQENHLMAARKAFDKFFVHYPYCYGYWKKYADLEKRHDNIKQSDEVYRRGLQAIPLSVDLWIHYINFLKETLEPGDQETNTTIRGTFEHAVLAAGTDFRSDKLWEMYINWENEQGNLREVTAVYDRILGIPTQLYSHHFQRFKEHVQNNLPRDLLTGEQFIQLRRELASVNGHSGDDGPPGDDLPSGIEDISPAKLITEIENMRHRIIEIHQEMFNYNEHEVSKRWTFEEGIKRPYFHVKPLEKAQPKKNWKEYLEFEIENGTHERVVVLFERCVISCALYEEFWIKYAKYMENHSIEGVRHVFSRACTVHLPKKPMAHMLWAAFEEQQGNINEARIILRTFEECVLGLAMVRLRRVSLERRHGNMEEAEHLLQDAIKNAKSNNESSFYAIKLARHLFKIQKNLPKSRKVLLEAIEKDKENTKLYLNLLEMEYSCDLKQNEENILNCFDKAIHGSLPIKMRITFSQRKVEFLEDFGSDVNKLLNAYDEHQTLLKEQDTLKRKAENGSEEPEEKKAHTEDLSSAQIIDGDLQANQAAYNYSAWYQYNYQNPWNYGQYYPPPPT</t>
  </si>
  <si>
    <t>MLKFKYGVRNPPEASASEPIASRASRLNLFFQGKPPLMTQQQMSALSREGMLDALFALFEECSQPALMKMKHVSSFVQKYSDTIAELRELQPSARDFEVRSLVGCGHFAEVQVVREKATGDVYAMKIMKKKALLAQEQVSFFEEERNILSRSTSPWIPQLQYAFQDKNNLYLVMEYQPGGDFLSLLNRYEDQLDESMIQFYLAELILAVHSVHQMGYVHRDIKPENILIDRTGEIKLVDFGSAAKMNSNKVDAKLPIGTPDYMAPEVLTVMNEDRRGTYGLDCDWWSVGVVAYEMVYGKTPFTEGTSARTFNNIMNFQRFLKFPDDPKVSSELLDLLQSLLCVQKERLKFEGLCCHPFFARTDWNNIRNSPPPFVPTLKSDDDTSNFDEPEKNSWVSSSVCQLSPSGFSGEELPFVGFSYSKALGYLGRSESVVSSLDSPAKVSSMEKKLLIKSKELQDSQDKCHKMEQEMTRLHRRVSEVEAVLSQKEVELKASETQRSLLEQDLATYITECSSLKRSLEQARMEVSQEDDKALQLLHDIREQSRKLQEIKEQEYQAQVEEMRLMMNQLEEDLVSARRRSDLYESELRESRLAAEEFKRKANECQHKLMKAKDQGKPEVGEYSKLEKINAEQQLKIQELQEKLEKAVKASTEATELLQNIRQAKERAERELEKLHNREDSSEGIKKKLVEAEERRHSLENKVKRLETMERRENRLKDDIQTKSEQIQQMADKILELEEKHREAQVSAQHLEVHLKQKEQHYEEKIKVLDNQIKKDLADKESLENMMQRHEEEAHEKGKILSEQKAMINAMDSKIRSLEQRIVELSEANKLAANSSLFTQRNMKAQEEMISELRQQKFYLETQAGKLEAQNRKLEEQLEKISHQDHSDKSRLLELETRLREVSLEHEEQKLELKRQLTELQLSLQERESQLTALQAARAALESQLRQAKTELEETTAEAEEEIQALTAHRDEIQRKFDALRNSCTVITDLEEQLNQLTEDNAELNNQNFYLSKQLDEASGANDEIVQLRSEVDHLRREITEREMQLTSQKQTMEALKTTCTMLEEQVLDLEALNDELLEKERQWEAWRSVLGDEKSQFECRVRELQRMLDTEKQSRARADQRITESRQVVELAVKEHKAEILALQQALKEQKLKAESLSDKLNDLEKKHAMLEMNARSLQQKLETERELKQRLLEEQAKLQQQMDLQKNHIFRLTQGLQEALDRADLLKTERSDLEYQLENIQVLYSHEKVKMEGTISQQTKLIDFLQAKMDQPAKKKKVPLQYNELKLALEKEKARCAELEEALQKTRIELRSAREEAAHRKATDHPHPSTPATARQQIAMSAIVRSPEHQPSAMSLLAPPSSRRKESSTPEEFSRRLKERMHHNIPHRFNVGLNMRATKCAVCLDTVHFGRQASKCLECQVMCHPKCSTCLPATCGLPAEYATHFTEAFCRDKMNSPGLQSKEPGSSLHLEGWMKVPRNNKRGQQGWDRKYIVLEGSKVLIYDNEAREAGQRPVEEFELCLPDGDVSIHGAVGASELANTAKADVPYILKMESHPHTTCWPGRTLYLLAPSFPDKQRWVTALESVVAGGRVSREKAEADAKLLGNSLLKLEGDDRLDMNCTLPFSDQVVLVGTEEGLYALNVLKNSLTHIPGIGAVFQIYIIKDLEKLLMIAGEERALCLVDVKKVKQSLAQSHLPAQPDVSPNIFEAVKGCHLFAAGKIENSLCICAAMPSKVVILRYNDNLSKYCIRKEIETSEPCSCIHFTNYSILIGTNKFYEIDMKQYTLDEFLDKNDHSLAPAVFASSSNSFPVSIVQANSAGQREEYLLCFHEFGVFVDSYGRRSRTDDLKWSRLPLAFAYREPYLFVTHFNSLEVIEIQARSSLGSPARAYLEIPNPRYLGPAISSGAIYLASSYQDKLRVICCKGNLVKESGTEQHRVPSTSRSSPNKRGPPTYNEHITKRVASSPAPPEGPSHPREPSTPHRYRDREGRTELRRDKSPGRPLEREKSPGRMLSTRRERSPGRLFEDSSRGRLPAGAVRTPLSQVNKVWDQSSV</t>
  </si>
  <si>
    <t>MEVLAEPRWPPGLAVMKTIDDLLRCGICFEYFNIAVIIPQCSHNYCSLCIRKFLSYKTQCPTCCVAVTEPDLRNNRLLDELVKSMNFARTHLLQFALESPPISPVSSTSKKVVVKVHNADAAQHPVKQANRLMDKFLIRETGDCVFELLGKENERKFSPQKELSTSAEIKETSLLGKPVLGLSDANGPVTPSTSTMKLDTKVSCPVCGVSIPENHINKHLDSCLSREEKKESLRSSAHKRKPLPKTVYNLLSDRDLKKKLKQYGLSVQGNKQQLIKRHQEFVHMYNAQCDALHPKSAAEIVQEIESMEKTRMRLEASKLNENVMVFTKNQTEKEIEEVHSEYRKKHQNAFQLLVDQAKKGYKKTGRVSQAAAMRTDEPAETLPSMRTDEPAETLPSMRTDEPAETLPLMRADEPAETLPSECIAQEDNVSFSDTVSVTNHFPQPQLDSPGPSEPERPDDSSSCTDILFSSDSDSCNRNDQNREVSPQQTRRTRASECVEIEPRNKRNKN</t>
  </si>
  <si>
    <t>MAEPSAPESKHKSSLNSSPWSGLMALGNSRHGHHGPGTQSASSAAAPKPGPPAGLSGGLSQPAGWQSLLSFTILFLAWLAGFSSRLFAVIRFESIIHEFDPWFNYRSTHHLASHGFYEFLNWFDERAWYPLGRIVGGTVYPGLMITAGLIHWILNTLNITVHIRDVCVFLAPTFSGLTSISTFLLTRELWNQGAGLLAACFIAIVPGYISRSVAGSFDNEGIAIFALQFTYYLWVKSVKTGSVFWTMCCCLSYFYMVSAWGGYVFIINLIPLHVFVLLLMQRYSKRVYIAYSTFYIVGLILSMQIPFVGFQPIRTSEHMAAAGVFALLQAYAFLQYLRDRLTKQEFQTLFFLGVSLAAGAVFLSVIYLTYTGYIAPWSGRFYSLWDTGYAKIHIPIIASVSEHQPTTWVSFFFDLHILVCTFPAGLWFCIKNINDERVFVALYAISAVYFAGVMVRLMLTLTPVVCMLSAIAFSNVFEHYLGDDMKRENPPVEDSSDEDDKRNPGNLYDKAGKVRKHVTEQEKPEEGLGPNIKSIVTMLMLMLLMMFAVHCTWVTSNAYSSPSVVLASYNHDGTRNILDDFREAYFWLRQNTDEHARVMSWWDYGYQIAGMANRTTLVDNNTWNNSHIALVGKAMSSNETAAYKIMRSLDVDYVLVIFGGVIGYSGDDINKFLWMVRIAEGEHPKDIREGDYFTQQGEFRVDKAGSPTLLNCLMYKMSYYRFGEMQLDFRTPPGFDRTRNAEIGNKDIKFKHLEEAFTSEHWLVRIYKVKAPDNRETLGHKPRVTNIVPKQKYLSKKTTKRKRGYVKNKLVFKKGKKTSKKTV</t>
  </si>
  <si>
    <t>MEPVPAATDGGERPATPSGLSASQRRAELRRRKLLMNSEQRINRIMGFHRPGSGSEEENQTKSKPQDSDKLNSLSIPSVSKRVVLGDSVDGGGADQLGGVAEVRGTQLGDKLDSFIKAPECSSKDGAELRQRTRGDLTADPAQRASHHGLEQYLSRFEEAMKLRKQLISEKPSQEDGSTAEEFDSFRIFRLVGCALLALGVRAFVCKYLSIFAPFLTLQLAYMGLYKYFPKGEKKVKTTVLTAALLLSGIPAEVINRSMDTYSKMGEVFTDLCVYFFTFIFCHELLDYWGPEVP</t>
  </si>
  <si>
    <t>MESHKPSTSKDDLILNIISRKIKQLPESDRNLLEYGSAYIGLNAAFGGLIANSLFRRILNVTQARLASSLPMAVIPFLTANLSYQSLVSLPLSTGDLNCETCTTTRGALVGLVMGGLYPILLAIPVNGGLAARYESSPLPQRGNIFNYWITVSKPVFRKMLFPTLLQTVFASYLGSRQYKLLIKALQLPEPDLEIH</t>
  </si>
  <si>
    <t>MEPRLPIGAQPLACLHMVAGLEMKGPLREPCVLTLARRNGQYELIIQLHGKEQHVQDIIPINSHFRCVQEAEETLLIDIASNSGCKIRVQGDWTRERHFEIPDEERCLKFLSEVLAAQEAQSQLLVPEQKDSSNWYQKLDTKDKPAYSGLLGFEDNFSSMNLDKKMNTQNPPTGIHREPPPPPSSNRMLPREKEALNKEQPKVTNTMRKLFAPNSQSGQREGLIKHILAKREKEYVNIQSFRFFVGTWNVNGQSPDSSLEPWLNCDPNPPDIYCIGFQELDLSTEAFFYFESVKEQEWAMAVERGLPSKAKYKKVQLVRLVGMMLLVFAKKDQCQYIRDIATETVGTGIMGKMGNKGGVAMRFVFHNTTFCIVNSHLAAHVEEFERRNQDYKDICARMSFSVPNQTLPQVNIMKHDVVIWLGDLNYRLCMPDANEVKSLINKNELQKLLKFDQLNIQRTQKKAFVDFNEGEIKFIPTYKYDSKTDRWDSSGKCRVPAWCDRILWRGINVNQLHYRSHMELKTSDHKPVSALFHIGVKVVDERRYRKVFEDIVRIMDRMENDFLPSLDLSRREFMFENVKFRQLQKEKFQISNNGQVPCHFSFIPKLNDTQYCKPWLRAEPFEGYLEPNETIDISLDVYVSKDSVTILNSGEDKIEDILVLHLDRGKDYFLTISGNYLPSCFGTSLEALCRMKRPIREVPVTKLIDLEEDSFLEKEKSLLQMVPLDEGTSERPLQVPKEIWLLVDHLFKYACHQEDLFQTPGMQEELQQIIDCLDTSIPETIPGSNHSVAEALLIFLEALPEPVICYELYQRCLDSAHDPRICKQVISQLPRCHRNVFRYLMAFLRELLKFSDYNNVSTNMIATLFTSLLLRPPPNLMARQTPSDRQRAIQFLLVFLLGSEED</t>
  </si>
  <si>
    <t>MATPPKRRALDTVGEKVLRYEAFISDVLQRDLQKVLDHRDKVYEQLSVYLQLRNVIERLQETNHSELYMQVDLGCNFFVDTMVPDTSRIYVALGYGFFLELTLAEALKFIDRKSSLLTELSDSLTKDSMNIKANIHMMLEGLRELQGLQNFPEPSPH</t>
  </si>
  <si>
    <t>MSTPTDPGAMPHPGPSPGPGPSPGPILGPSPGPGPSPGSVHSMMGPSPGPPSVSHPMPTMGSTDFPQEGMHQMHKPIDGIHDKGIVEDIHCGSMKGTGMRPPHPGMGPPQSPMDQHSQGYMSPHPSPLGAPEHVSSPMSGGGPTPPQMPPSQPGALIPGDPQAMSQPNRGPSPFSPVQLHQLRAQILAYKMLARGQPLPETLQLAVQGKRTLPGLQQQQQQQQQQQQQQQQQQQQQQQPQQQPPQPQTQQQQQPALVNYNRPSGPGPELSGPSTPQKLPVPAPGGRPSPAPPAAAQPPAAAVPGPSVPQPAPGQPSPVLQLQQKQSRISPIQKPQGLDPVEILQEREYRLQARIAHRIQELENLPGSLPPDLRTKATVELKALRLLNFQRQLRQEVVACMRRDTTLETALNSKAYKRSKRQTLREARMTEKLEKQQKIEQERKRRQKHQEYLNSILQHAKDFKEYHRSVAGKIQKLSKAVATWHANTEREQKKETERIEKERMRRLMAEDEEGYRKLIDQKKDRRLAYLLQQTDEYVANLTNLVWEHKQAQAAKEKKKRRRRKKKAEENAEGGESALGPDGEPIDESSQMSDLPVKVTHTETGKVLFGPEAPKASQLDAWLEMNPGYEVAPRSDSEESDSDYEEEDEEEESSRQETEEKILLDPNSEEVSEKDAKQIIETAKQDVDDEYSMQYSARGSQSYYTVAHAISERVEKQSALLINGTLKHYQLQGLEWMVSLYNNNLNGILADEMGLGKTIQTIALITYLMEHKRLNGPYLIIVPLSTLSNWTYEFDKWAPSVVKISYKGTPAMRRSLVPQLRSGKFNVLLTTYEYIIKDKHILAKIRWKYMIVDEGHRMKNHHCKLTQVLNTHYVAPRRILLTGTPLQNKLPELWALLNFLLPTIFKSCSTFEQWFNAPFAMTGERVDLNEEETILIIRRLHKVLRPFLLRRLKKEVESQLPEKVEYVIKCDMSALQKILYRHMQAKGILLTDGSEKDKKGKGGAKTLMNTIMQLRKICNHPYMFQHIEESFAEHLGYSNGVINGAELYRASGKFELLDRILPKLRATNHRVLLFCQMTSLMTIMEDYFAFRNFLYLRLDGTTKSEDRAALLKKFNEPGSQYFIFLLSTRAGGLGLNLQAADTVVIFDSDWNPHQDLQAQDRAHRIGQQNEVRVLRLCTVNSVEEKILAAAKYKLNVDQKVIQAGMFDQKSSSHERRAFLQAILEHEEENEEEDEVPDDETLNQMIARREEEFDLFMRMDMDRRREDARNPKRKPRLMEEDELPSWIIKDDAEVERLTCEEEEEKIFGRGSRQRRDVDYSDALTEKQWLRAIEDGNLEEMEEEVRLKKRKRRRNVDKDPAKEDVEKAKKRRGRPPAEKLSPNPPKLTKQMNAIIDTVINYKDRCNVEKVPSNSQLEIEGNSSGRQLSEVFIQLPSRKELPEYYELIRKPVDFKKIKERIRNHKYRSLGDLEKDVMLLCHNAQTFNLEGSQIYEDSIVLQSVFKSARQKIAKEEESEDESNEEEEEEDEEESESEAKSVKVKIKLNKKDDKGRDKGKGKKRPNRGKAKPVVSDFDSDEEQDEREQSEGSGTDDE</t>
  </si>
  <si>
    <t>MPGIDKLPIEETLEDSPQTRSLLGVFEEDATAISNYMNQLYQAMHRIYDAQNELSAATHLTSKLLKEYEKQRFPLGGDDEVMSSTLQQFSKVIDELSSCHAVLSTQLADAMMFPISQFKERDLKEILTLKEVFQIASNDHDAAINRYSRLSKKRENDKVKYEVTEDVYTSRKKQHQTMMHYFCALNTLQYKKKIALLEPLLGYMQAQISFFKMGSENLNGQLEEFLANIGTSVQNVRREMDGDVETMQQTIEDLEVASDPLYLPDPDPTKFPINRNLTRKAGYLNARNKTGLVSSTWDRQFYFTQGGNLMSQARGDVAGGLAMDIDNCSVMAVDCEDRRYCFQITSFDGKKSSILQAESKKDHEEWICTINNISKQIYLSENPEETAARVNQSALEAVTPSPSFQQRHESLRPGGQSRPPTARTSSSGSLGSESTNLAALSLDSLVAPDTPIQFDIISPVCEDQPGQAKAFGQGGRRTNPFGESGGSTKSETEDSILHQLFIVRFLGSMEVKSDDHPDVVYETMRQILAARAIHNIFRMTESHLLVTCDCLKLIDPQTQVTRLTFPLPCVVLYATHQENKRLFGFVLRTSGGRSESNLSSVCYIFESNNEGEKICDSVGLAKQIALHAELDRRASEKQKEIERVKEKQQKELSKQKQIEKDLEEQSRLIAASSRPNQAGSEGQLVLSSSQSEESDLGEEGKKRESEA</t>
  </si>
  <si>
    <t>MACRPRSPPGYGSRRDGGASPRSPARWSLGRKRRADGRDRKPEDSEEGELQTADHRPESFTTPEGHKPRSRCSDWASAVEEDEMRTRVNKEIARYKRKLLINDFGRERKSSSGSSDSKESMSSVPADVETDESVLMRRQKQINYGKNTIAYDRYIKEVPRHLRQPGIHPRTPNKFKKYSRRSWDQQIKLWKVALHFWDPPAEEGCDLQEIQPVDLGEMETEFTESSSESQTSSQDNFDVYAGTPTKVRHVDCQVEDEFDLEACLTEPLKDFSAMS</t>
  </si>
  <si>
    <t>MAAPAGGGGSAVSVLAPNGRRHTVKVTPSTVLLQVLEDTCRRQDFNPSEYDLKFQRTVLDLSLQWRFANLPNNAKLEMVPVSRSREGPENIVRIAFQLDDGSRLQDAFCSRQTLWELLSHFAQTRERLQQLGEKTPVCVYMRNEVTGRAALQNTTLQSLGLTGGSATIRFVIKQCDTAGKQESIAVRSKAPGSPVSSLSADQASSSTLLPLNSGEFSRGDLNHEGDANTSGTGLEGGPKPTDAQTKQSTSEPASAPFVPFSGGGQRLGGPSASLRPLTSPSANSSKSFSGPGGPSKPKKPKPGEEPQQEPEPPVDRDPVVYHPDLEDLLQPWPAEVPDEFFEVTVDDVRRRLAQLKSERKRLEEAPLVTKAFREAQMKEKLERYPKVALRVLFPDRYILQGFFRPSETVGDLRDFVRSHLGNPELSFYLFIAPPKMVLDDHTLTLFQANLFPAALVHFGAEEPTGLYLEPGLLEHTVSPSTADVLVARCMSRASGSPPLLPAPDPVSLESEPIAEDGALGPPEPIQGTAQPVKRSLGKVPKWLKLPASKR</t>
  </si>
  <si>
    <t>MGPRALSPLASLRLRWLLACGLLGPVLEAGRPDLEQTVHLSSYEIITPWRLTRERREALGPSSQQISYVIQAQGKQHIIHLERNTDLLPNDFVVYTYDKEGSLLSDHPNVQSHCHYRGYVEGVQNSAVAVSACFGLRGLLHLENASFGIEPLHNSSHFEHIFYPMDGIHQEPLRCGVSNRDTEKEGTQGDEEEHPSVTQLLRRRRAVLPQTRYVELFIVVDKERYDMMGRNQTAVREEMIRLANYLDSMYIMLNIRIVLVGLEIWTDRNPINIIGGAGDVLGNFVQWREKFLITRWRHDSAQLVLKKGFGGTAGMAFVGTVCSRSHAGGINVFGQITVETFASIVAHELGHNLGMNHDDGRECFCGAKSCIMNSGASGSRNFSSCSAEDFEKLTLNKGGSCLLNIPKPDEAYSAPSCGNKLVDPGEECDCGTAKECEVDPCCEGSTCKLKSFAECAYGDCCKDCQFLPGGSMCRGKTSECDVPEYCNGSSQFCPPDVFIQNGYPCQNSKAYCYNGMCQYYDAQCQVIFGSKAKAAPRDCFIEVNSKGDRFGNCGFSGSEYKKCATGNALCGKLQCENVQDMPVFGIVPAIIQTPSRGTKCWGVDFQLGSDVPDPGMVNEGTKCDAGKICRNFQCVNASVLNYDCDIQGKCHGHGVCNSNKNCHCEDGWAPPHCDTKGYGGSVDSGPTYNAKSTALRDGLLVFFFLIVPLVAAAIFLFIKRDELRKTFRKKRSQMSDGRNQANVSRQPGDPSISRPPGGPNVSRPPGGPGVSRPPGGPGVSRPPGGPGVSRPPPGHGNRFPVPTYAAKQPAQFPSRPPPPQPKISSQGNLIPARPAPAPPLYSSLT</t>
  </si>
  <si>
    <t>MQRLLLPSLRALTGSRNVGLLVPRVASRTQCGSSCGSQRPLRPGQYSTITEVALQSGKGTVSLPSRAAERAVGRWLLVCSGTVAGAVILGGVTRLTESGLSMVDWHLIKEMKPPTSQEEWEAEFQKYQQFPEFKILNHDMTLAEFKFIWYMEYSHRMWGRAVGLAYILPAAYFWRKGWLNRGMKGRVLALCGLVCFQGLLGWYMVKSGLEEKPESYDIPRVSQYRLAAHLGSALVLYCASLWTSLSLLLPQHKLPETRQLLWLRRFAGGTAGLVFLTALSGAFVAGLDAGLVYNSFPKMGESWIPEDLLTFSPVLKNVFENPTMVQFDHRLLGVTSVTAITVLYFLSRRIPLPRRTKMAAVTLLALAYAQVALGISTLLMYVPTPLAATHQSGSLALLSGALWLMNELRRVPK</t>
  </si>
  <si>
    <t>MADYWKSQPKKFCDYCKCWIADNRPSVEFHERGKNHKENVARKISEIKQKSLDKAKEEEKASKEFAAMEAAALKAYQEDLKRLGLQSDISEPTISPVTNTVQPTPTANQQKEKKKKKKKKEASKGRWVEGVTADGHCYYYDLVTGASQWEKPEGFQGNLKKTAAKAIWVEGLSEDGYTYYYNTETGESKWEKPDDFIPHGGDVLSSKDSEKLPDTLEDSKSSDSHSDSDDEQKKAGEASAETKKLIIKFKEKNKSTEKRIGPEIQKEKTTPKQNPSNTNEEKPKTPKKSTNPYGEWQEIKQEAESQEEVDLELPSTENECLSSSEAGAGEIKVVFKEKTVSSLGVAADGVAPVFKKRRIENGKSRNLRQRGEDE</t>
  </si>
  <si>
    <t>MHDAFEPVPILEKLPLQIDCLAAWEEWLLVGTKQGHLLLYRIRKDVVPADVASPESGSCNRFEVTLEKSNKNFSKKIQQIHVVSQFKILVSLLENNIYVHDLLTFQQITTVSKAKGASLFTCDLQHTETGEEVLRMCVAVRKKLQLYFWKDREFHELQGDFSVPDVPKSMAWCENSICVGFKRDYYLIRVDGKGSIKELFPTGKQLEPLVAPLADGKVAVGQDDLTVVLNEEGICTQKCALNWTDIPVAMEHQPPYIVAVLPRYVEIRTLEPRLLVQSIELQRPRFITSGGSNIIYVASNHFVWRLIPVPMATQIQQLLQDKQFELALQLAEMKDDSDSEKQQQIHHIKNLYAFNLFCQKRFDESMQVFAKLGTDPTHVMGLYPDLLPTDYRKQLQYPNPLPTLSGAELEKAHLALIDYLTQKRSQLVKKLNDSDHQSSTSPLMEGTPTIKSKKKLLQIIDTTLLKCYLHTNVALVAPLLRLENNHCHIEESEHVLKKAHKYSELIILYEKKGLHEKALQVLVDQSKKANSPLKGHERTVQYLQHLGTENLHLIFSYSVWVLRDFPEDGLKIFTEDLPEVESLPRDRVLNFLIENFKALAIPYLEHIIHVWEETGSQFHNCLIQLYCEKVQSLMKDYLLSLPTGKSPVPAGEEGGELGEYRQKLLMFLEISSHYDPGRLICDFPFDGLLEERALLLGRMGKHEQALFIYVHVLKDTKMAKEYCHKHYDQNKEGNKDVYLSLLRMYLSPPSIHCLGPIKLELLEPQANLQAALQVLELHYSKLDTTKAINLLPANTQINDIRIFLEKVLEENAQKKRFNQVLKNLLHAEFLRVQEERILHQQVKCIITEEKVCMVCKKKIGNSAFARYPNGVVVHYFCSKEVNSADT</t>
  </si>
  <si>
    <t>MGNRGMEDLIPLVNRLQDAFSAIGQNADLDLPQIAVVGGQSAGKSSVLENFVGRDFLPRGSGIVTRRPLVLQLVNSTTEYAEFLHCKGKKFTDFEEVRLEIEAETDRVTGTNKGISPVPINLRVYSPHVLNLTLVDLPGMTKVPVGDQPPDIEFQIRDMLMQFVTKENCLILAVSPANSDLANSDALKIAKEVDPQGQRTIGVITKLDLMDEGTDARDVLENKLLPLRRGYIGVVNRSQKDIDGKKDITAALAAERKFFLSHPSYRHLADRMGTPYLQKVLNQQLTNHIRDTLPGLRNKLQSQLLSIEKEVDEYKNFRPDDPARKTKALLQMVQQFAVDFEKRIEGSGDQIDTYELSGGARINRIFHERFPFELVKMEFDEKELRREISYAIKNIHGIRTGLFTPDMAFETIVKKQVKKIREPCLKCVDMVISELISTVRQCTKKLQQYPRLREEMERIVTTHIREREGRTKEQVMLLIDIELAYMNTNHEDFIGFANAQQRSNQMNKKKTSGNQDEILVIRKGWLTINNIGIMKGGSKEYWFVLTAENLSWYKDDEEKEKKYMLSVDNLKLRDVEKGFMSSKHIFALFNTEQRNVYKDYRQLELACETQEEVDSWKASFLRAGVYPERVGDKEKASETEENGSDSFMHSMDPQLERQVETIRNLVDSYMAIVNKTVRDLMPKTIMHLMINNTKEFIFSELLANLYSCGDQNTLMEESAEQAQRRDEMLRMYHALKEALSIIGDINTTTVSTPMPPPVDDSWLQVQSVPAGRRSPTSSPTPQRRAPAVPPARPGSRGPAPGPPPAGSALGGAPPVPSRPGASPDPFGPPPQVPSRPNRAPPGVPSLGAWRLNSPQGKHENRAGKARL</t>
  </si>
  <si>
    <t>MTETDGFYKSREVFDPAEQYKMDHKRRGVALIFNHERFFWHLTLPERRGTNADRDNLTRRFSDLGFEVKCFNDLRAEELLLKIHEVSTSSHIDADCFICVFLSHGEGNHVYAYDAKIEIQTLTGLFKGDKCQSLVGKPKIFIIQACRGSQHDVPVVPLDMVDHQTDKLDNVTQVDAASVYTLPAGADFLMCYSVAEGYYSHRETVNGSWYIQDLCEMLARYGSSLEFTELLTLVNRKVSQRRVDFCKDPDAIGKKQVPCFASMLTKKLHFCPKPSK</t>
  </si>
  <si>
    <t>MLIFMYLYVCVCTCTCAFSLCSTNVVMNYSEIESKVREATNDDPWGPSGQLMGEIAKATFMYEQFPELMNMLWSRMLKDNKKNWRRVYKSLLLLAYLIRNGSERVVTSAREHIYDLRSLENYHFVDEHGKDQGINIRQKVKELVEFAQDDDRLREERKKAKKNKDKYVGVSSDSVGGFRYNERYDPEPKSKWDEEWDKNKSAFPFSDKLGELSDKIGSTIDDTISKFRRKDREDSPERCSDSDEEKKARRGRSPKGEFKDEEETVTTKHIHITQATETTTTRHKRTANPSKTIDLGAAAHYTGDKASPDQNASTHTPQSSAKPSVPSSKSSGDLVDLFDGSSQSAGGSADLFGGFADFGSAAASGNFPSQATSGNGDFGDWSAFNQAPSGPVASGGELFGSAPQSAVELISASQPALGPPPAASNSADLFDLMGSSQATMTSSQSMNFSLMSTNTVGLGLPMSRSQNTDMVQKSASKTLPSTWSDPSVNISLDNLLPGMQPSKPQQPSLNTMIQQQNMQQPLNVMTQSFGAVNLSSPSNMLPVRPQTNPLLGGPMPMNMPGVMTGTMGMAPLGNSAGMSQGMVGMNMNMGMSASGMGLSGTMGMGMPSMAMPSGTVQPKQDAFANFANFSK</t>
  </si>
  <si>
    <t>MSAQGDCEFLVQRARELVPQDLWAAKAWLITARSLYPADFNIQYEMYTIERNAERTATAGRLLYDMFVNFPDQPVVWREISIITSALRNDSQDKQTQFLRSLFETLPGRVQCEMLLKVTEQCFNTLERSEMLLLLLRRFPETVVQHGVGLGEALLEAETIEEQDSPVNCFRKLFVCDVLPLIINNHDVRLPANLLYKYLNKAAEFYINYVTRSTQSENQHQGAQDTSDLMSPSKRSSQKYIIEGLTEKSSHIVDPWERLFKILNVVGMRCEWQMDKGRRSCSDLLHRMKELCRYMNSFDSEAHNNYKNQVLYSTMLVFFKSAFQYVSSIQPSLFQGPNAPSQVPLILLEDVANVYGDVEIDRSKHIHKKRKLAEGREKTMSSDDEECSAKGRNRHIVVSKADLSNSIEVLESFKLARESWELLYSLEFLDKEFTRICLAWKTDTWLWLRIFLTDMIIYQGQYKKAIASLHHLAALQGSLSQPQITGQGTLEHQRALIQLATCHFALGEYRMTCEKVLDLMCYMVLPIQDGGKPQEEPSKVKPKCRKGLDLKLLPCTSKAIMPYCLHLMLACFKLRAFTDSRDDMALGHVIVLLQQEWPRGENLFLKAISKICQQGNFQYENFFSYVTNIDMLEEFAYLRTQEGGKIHLELLPNQGMLIKHHTVTRGITKGVKEDFRLAMERQVSRCGENLMAVLHRFCINEKILLLQTLT</t>
  </si>
  <si>
    <t>MAPPVSERGLKSVVWRKIKTAVFDDCRKEGEWKIMLLDEFTTKLLSSCCKMTDLLEEGITVIENIYKNREPVRQMKALYFISPTPKSVDCFLRDFGSKSEKKYKAAYIYFTDFCPDSLFNKIKASCSKSIRRCKEINISFIPQESQVYTLDVPDAFYYCYSPDPSNASRKEVVMEAMAEQIVTVCATLDENPGVRYKSKPLDNASKLAQLVEKKLEDYYKIDEKGLIKGKTQSQLLIIDRGFDPVSTVLHELTFQAMAYDLLPIENDTYKYKTDGKEKEAVLEEDDDLWVRVRHRHIAVVLEEIPKLMKEISSTKKATEGKTSLSALTQLMKKMPHFRKQISKQVVHLNLAEDCMNKFKLNIEKLCKTEQDLALGTDAEGQRVKDSMLVLLPVLLNKNHDNCDKIRAVLLYIFGINGTTEENLDRLIHNVKIEDDSDMIRNWSHLGVPIVPPSQQAKPLRKDRSAEETFQLSRWTPFIKDIMEDAIDNRLDSKEWPYCSRCPAVWNGSGAVSARQKPRTNYLELDRKNGSRLIIFVIGGITYSEMRCAYEVSQAHKSCEVIIGSTHILTPRKLLDDIKMLNKSKDKVSFKDE</t>
  </si>
  <si>
    <t>MDQNNSLPPYAQGLASPQGAMTPGIPIFSPMMPYGTGLTPQPIQNTNSLSILEEQQRQQQQQQQQQQQQQAVATAAASVQQSTSQQPTQGASGQTPQLFHSQTLTTAPLPGTTPLYPSPMTPMTPITPATPASESSGIVPQLQNIVSTVNLGCKLDLKTIALRARNAEYNPKRFAAVIMRIREPRTTALIFSSGKMVCTGAKSEEQSRLAARKYARVVQKLGFPAKFLDFKIQNMVGSCDVKFPIRLEGLVLTHQQFSSYEPELFPGLIYRMIKPRIVLLIFVSGKVVLTGAKVRAEIYEAFENIYPILKGFRKTT</t>
  </si>
  <si>
    <t>MADEALFLLLHNEMVSGVYKSAEQGEVENGRCITKLENMGFRVGQGLIERFTKDTARFKDELDIMKFICKDFWTTVFKKQIDNLRTNHQGIYVLQDNKFRLLTQMSAGKQYLEHASKYLAFTCGLIRGGLSNLGIKSIVTAEVSSMPACKFQVMIQKL</t>
  </si>
  <si>
    <t>MAAAEAPSLREQPEMEDANSEKSVNEENGEVSEDQSQNKHSRHKKKKHKHRSKHKKHKHSSEEDKDRKHKHKHKHKKHKRKEVADASDKEGMSPAKRTKLDDLALLEDLEKQRALIKAELDNELMEGKVQSGMGLILQGYESGSEEEGEIHEKARNGNRSSTRSSSTKGKLELVDNKNSTKKRSKSRSKERTRHRSDKKKSKGGVEIVKEKATRSKSKERKKSKSPSKRSKSQDEARKSKSPTLRRRSQEKVGKARSPVDDKAKVEDKSKAKDRKKSPVINESRSRDRGKKSRSPVDLRGKSKDRRSRSKERKSKRPEADKEKKPVKSPSKDASSGKENRSPSRRPGRSPKRRSLSPKQRDKSRRSRSPLVNDRRSKQSKSPSRTLSPGRRAKSRSLERKRREPERRRLSSPRTRPRDDILSRRERSKDASPISRWSPARRRASRSPVRRRSRSPLRRSRSPRRRSRSPRRRDRGRRSRSRLRRRSRSRGGRRRRSRSKVKEDKFKGSLSEGMKVEQESSSDDNLEDFDVEEEDEEALIEQRRIQRQAIVQKYKYLADDSNLSVPSEPSSPQSSTRSRSPSPDDILERVAADVKEYERENVDTFEASVKAKHNLMAVEQNNGSSQKKLLAPDMFTESDDMFAAYFDSARLRAAGIGKDFKENPNLRDNWTDAEGYYRVNIGEVLDKRYNVYGYTGQGVFSNVVRARDNARANQEVAVKIIRNNELMQKTGLKELEFLKKLNDADPDDKFHCLRLFRHFYHKQHLCLVFEPLSMNLREVLKKYGKDVGLHIKAVRSYSQQLFLALKLLKRCNILHADIKPDNILVNESKTILKLCDFGSASHVADNDITPYLVSRFYRAPEIIIGKSYDYGIDMWSVGCTLYELYTGKILFPGKTNNHMLKLAMDLKGKMPNKMIRKGVFKDQHFDQNLNFMYIEVDKVTEREKVTVMSTINPTKDLLADLIGCQRLPEDQRKKVHQLKDLLDQILMLDPAKRISINQALQHAFIQEKI</t>
  </si>
  <si>
    <t>MAETEAGLEVEEPTEDDTLPSDTVSLSDSDSDLSLPSGVEVQALSPERLSGESQEDSGPDDPPSHPTGIPTTAVQPFHLRGMSSTFSQRSHSIFDCLESAARQEPCSAPQTSVVDNCSFKRPVAPPSQTPARSLSRVHGNTDPTRVHPVPDYVSHPERWTKYSLEDVSETSEQSNRDAALAFLSSRSQASPTDYVPFFNQDPSSCGEGRVVFTKPVRGSEARAERKRVLKKGVVSGAGGEASVELAHLAGPEAEEWSGHQGQPEVVVPSEAARPESSSGPIGMKTVGFHGSKKRSRDHFRNRDSNPEGPGSERGPSV</t>
  </si>
  <si>
    <t>MTQQGAALQNYNNELVKCIEELCQKREELCRQIQQEEDEKQRLQNEVRQLTEKLARVNENLARKIASRNEFDRTIAETEAAYLKILESSQTLLSVLKREAGNLTKATASDQKSSGGKDS</t>
  </si>
  <si>
    <t>MAVYHGMLRFGRLCIASLGARGPRTLLSRPRPNSKLQSVRALSSGMVNCTNPLPIGGLSYIQGHTDSHLVNTTVGECLDATAQRFPDREALVILHENIRLNFAQLKEEVDKAASGLLSIGLRKGDRLGMWGPNSYAWVLIQLATAQAGIILVSVNPAYQSSELEYVLRKVGCKGIVFPKQFKTQQYYDILKQVCPELEKAQPGALKSERLPDLTTVISVDAPLPGTLLLDDIVAAGGKEQNLAQLRYNQRFLSCYDPINIQFTSGTTGNPKGATLSHHNIVNNSMLIGQRLKMPTKTAEELRLVLPSPLYHCLGSVGGTMVSMMHGATLLLSSPSFNGKKALEAISREKGTLLYGTPTMFVDILNQPDFSSYDFTSIRGGVIAGSPAPPELIRAIINKMNMKELVVVYGTTENSPVTFMNFPEDTLEQKAGSVGRIMPHTEAQIVNVETGELTNLNVPGELYIRGYCVMQGYWGEPQKTFETVGQDKWYRTGDIALMDEQGFCKIVGRSKDMIIRGGENIYPAELEDFFLKHPQVQEAQVVGVKDERMGEEICACIRLKSGETTTAEEIKAFCKGKISHFKIPRYIVFVEGYPLTISGKIQKFKLREQMEQHLKL</t>
  </si>
  <si>
    <t>MPTESGSCSTARQAKQKRKSHSLSIRRTNSSEQERTGLPREMLEGQDSKLPSSVRSTLLELFGQIEREFENLYIENLELRREIDTLNERLAGEGQAIDGAELSKGQLKTKASHSTSQLSQKLKTTYKASTSKIVSSFKTTTSRAICQLVKEYIGHRDGIWDVSVTRTQPIVLGTASADHTALLWSIETGKCLVKYAGHVGSVNSIKFHPSEQLALTASGDQTAHIWRYVVQLPTPQPVADTSQQISGEDEIECSDKDEPDIDGDVSSDCPTVRVPLTSLKSHQGVVIAADWLVGGKQVVTASWDRTANLYDVETSELVHSLTGHDQELTHCCTHPTQRLVVTSSRDTTFRLWDFRDPSIHSVNVFQGHTDTVTSAVFTVGDNVVSGSDDRTVKVWDLKNMRSPIATIRTDSAINRINVCVGQKIIALPHDNRQVRLFDMSGVRLARLPRSSRQGHRRMVCCSAWSEDHPICNLFTCGFDRQAIGWNINIPALLQEK</t>
  </si>
  <si>
    <t>MSVDKAELCGSLLTWLQTFQVSPPCASPQDLSSGLAIAHVLNQIDPSWFNNEWLQGISEDSSPSWRLKVRKLEKILQSLVEYSKNVLGHPVSDQHLPDVSLIGEFSNPAELGKLLQLVLGCAISCEKKQEYIQRIMTLEESVQHVVMEAIQELMTKDTPDSLSPENYGNFDTQSRRYYFLSEEVEEGDHLQQHYLDLERQLLLLSEEKQNLAQENAALRERVGRSEVESAPGLTAKKLLLLQSQLEQLQEENFRLESSREDDRLRCLELEREVAELQQRNQALTSLSQEAQALKDEMDELRQSSERARQLEATLNSCRRRLGELQELRRQVRQLEERNAGHAERTRQLEEELRRAGSLRAQLEAQRRQVQELQGQWQEEAMKAEKWLFECRNLEEKCDLVTKEKERLLTERDSLREANEELRCAQLQPRGLAQADLSLDPTPSGLENLAAEILPAELRETLVRLQLENKRLCQQEAADRERQEELQRHLEEANRARHGLEAQQRLNQQQLSELRAQVEELQKALQEQGGKTEDPTLLKRKLEDHLQKLHEADLELQRKREYIEELEPPTDSSTARRIEELQDSLQKKDADLRAMEERYRRYVDKARTVIQTLEPKQRPPTVVSPEFHTLRSQLWERNLRIRQMEMDYEKSRRRQEQEEKLLISAWYSMGMALEHRAGEEHAPAHAQSFLAQQRLATNARRGPLGRQALSLRPTDKH</t>
  </si>
  <si>
    <t>MADTSGEVAAVPASGAANGLSNGAGATPAQPNNPLSRKLHKILETRLENDKEMLEALKALSAFFVENSLRTRRNLRGDIERRSLAINEEFVSIFKDVKEELESINEDVQAMSSCCQDMTSRLQAAKEQTQDLIVKTTKLQAENQRLEIRAQVADAFLSKFQLTSDEMTLLRGTRGGPVTEDFFKALGRVKQIHNDVKVLLRTNQQTAGLEIMEQMALLQETAYERLYRWAQSECRALTQESCDVSAVLTQAMEALQDRPVLYKYTLDEFGTARRSTVVRGFIDALTRGGPGGTPRPIEMHSHDPLRYVGDMLAWLHQATASEKEHLEALLKHVTAQGVKENIQEVVGHITEGVCRPLKVRIEQVILAEPGAVLLYKISNLLKFYHHTISGIVGNSAATLLTTIEEMHLLSKKIFFSSLSLHANKLMDKIELPPPDLGPSSALSQTLTLLRDVLASHDSSVVPLDARQADFVQVLSCVLDPLLQMCTVSASNLGTADMATFMVNSLYMMKTTLALFEFTDRRLEMLQFQIEAHLDTLINEQASYVLTRVGLSYIYNTIQQHRPDQGSLASMPNLDSVALKAAMAQFDRYLSAPDHLLMPQLNSLLSATVKEQIIKQSTELVCRAYGEVHAAVMNPVNAYKDPESILHRSPEQVKTLLS</t>
  </si>
  <si>
    <t>MDAWVRFSAQSQARERLCRAAQYACSLLGHALQRHGASPELQKQIRQLEGHLSLGRKLLRLGNSTDALESAKRAVHLSDVVLRFCITVSHLNRALYFACDNVLWAGKSGLAPRVDQEKWAQRSFRYYLFSLIMNLSRDAYEIRLLMEQETSAYSRRMKVSGVGVSGGVETVGPGGPGTPGGSLPQLALKFRLRILLLARVLRGHPPLLLDVLRNACDLFIPLDKLGLWRCGPGIVGLCGLISSILSILTLICPWLRLKP</t>
  </si>
  <si>
    <t>MPTVVVMDVSLSMTRPVSIEGSEEYQRKHLAAHGLTMLFEHMATNYKLEFTALVVFSSLWELMVPFTRDYNTLQEALSNMDDYDKTCLESALVGVCNIVQQEWGGAIPCQVVLVTDGCLGIGRGSLRHSLATQNQRSESNRFPLPFPFPSKLYIMCMANLEELQSTDSLECLERLIDLNNGEGQIFTIDGPLCLKNVQSMFGKLIDLAYTPFHAVLKCGHLTADVQVFPRPEPFVVDEEIDPIPKVINTDLEIVGFIDIADISSPPVLSRHLVLPIALNKEGDEVGTGITDDNEDENSANQIAGKIPNFCVLLHGSLKVEGMVAIVQLGPEWHGMLYSQADSKKKSNLMMSLFEPGPEPLPWLGKMAQLGPISDAKENPYGEDDNKSPFPLQPKNKRSYAQNVTVWIKPSGLQTDVQKILRNARKLPEKTQTFYKELNRLRKAALAFGFLDLLKGVADMLERECTLLPETAHPDAAFQLTHAAQQLKLASTGTSEYAAYDQNITPLHTDFSGSSTERI</t>
  </si>
  <si>
    <t>MEAVVNLYHELMKHADPRIQSYPLMGSPLLITSILLTYVYFILSLGPRIMANRKPFQLRGFMIVYNFSLVILSLYIVYEFLMSGWLSTYTWRCDPIDFSNSPEALRMVRVAWLFMLSKVIELMDTVIFILRKKDGQVTFLHVFHHSVLPWSWWWGIKIAPGGMGSFHAMINSSVHVVMYLYYGLSALGPVAQPYLWWKKHMTAIQLIQFVLVSLHISQYYFMPSCNYQYPIIIHLIWMYGTIFFILFSNFWYHSYTKGKRLPRAVQQNGAPATTKVKAN</t>
  </si>
  <si>
    <t>MEHFDASLSTYFRALLGPRDTRVKGWFLLDNYIPTFVCSAIYLLIVWLGPKYMKNRQPFSCRGILVVYNLGLTLLSLYMFYELVTGVWEGKYNFFCQGTRSAGESDMKVIRVLWWYYFSKLIEFMDTFFFILRKNNHQITVLHVYHHATMLNIWWFVMNWVPCGHSYFGATLNSFIHVLMYSYYGLSSVPSMRPYLWWKKYITQGQLVQFVLTIIQTSCGVIWPCSFPLGWLYFQIGYMISLIALFTNFYIQTYNKKGASRRKEHLKGHQNGSMTAVNGHTNNFASLENSVTSRKQRKD</t>
  </si>
  <si>
    <t>MKGELLCVLLLCGVAFTLPDQGIHRRFRRGARSYRATCRDEQTQTTYQQHQSWLRPMLRGNRVEYCRCNSGLAQCHSVPVRSCSEPRCFNGGTCQQALYFSDFVCQCPDGFVGKRCDIDTRATCFEGQGITYRGTWSTAENGAECINWNSSALSQKPYSARRPNAIKLGLGNHNYCRNPDRDVKPWCYVFKAGKYTTEFCSTPACPKGPTEDCYVGKGVTYRGTHSFTTSKASCLPWNSMILIGKTYTAWRANSQALGLGRHNYCRNPDGDAKPWCHVMKDRKLTWEYCDMSPCSTCGLRQYKQPQFRIKGGLFTDITSHPWQAAIFVKNKRSPGERFLCGGVLISSCWVLSAAHCFVERFPPHHLKVVLGRTYRVVPGEEEQTFEIEKYIVHKEFDDDTYDNDIALLQLRSDSSQCAQESSSVGTACLPDPDVQLPDWTECELSGYGKHEASSPFFSDRLKEAHVRLYPSSRCTSQHLFNKTITSNMLCAGDTRTGGNQDVHDACQGDSGGPLVCMIDKRMTLLGIISWGLGCGQKDVPGIYTKVTNYLNWIQDNMKQ</t>
  </si>
  <si>
    <t>MDSEYYSGDQSDDGGATPVQDERDSGSDGEDDVNEQHSGSDTGSVERHSENETSDREDGLPKGHHVTDSENDEPLNLNASDSESEELHRQKDSDSESEERAEPPASDSENEDVNQHGSDSESEETRKLPGSDSENEELLNGHASDSENEDVGKHPASDSEIEELQKSPASDSETEDALKPQISDSESEEPPRHQASDSENEEPPKPRMSDSESEELPKPQVSDSESEEPPRHQASDSENEELPKPRISDSESEDPPRHQASDSENEELPKPRISDSESEDPPRNQASDSENEELPKPRVSDSESEGPQKGPASDSETEDASRHKQKPESDDDSDRENKGEDTEMQNDSFHSDSHMDRKKFHSSDSEEEEHKKQKMDSDEDEKEGEEEKVAKRKAAVLSDSEDEEKASAKKSRVVSDADDSDSDAVSDKSGKREKTIASDSEEEAGKELSDKKNEEKDLFGSDSESGNEEENLIADIFGESGDEEEEEFTGFNQEDLEEEKGETQVKEAEDSDSDDNIKRGKHMDFLSDFEMMLQRKKSMSGKRRRNRDGGTFISDADDVVSAMIVKMNEAAEEDRQLNNQKKPALKKLTLLPAVVMHLKKQDLKETFIDSGVMSAIKEWLSPLPDRSLPALKIREELLKILQELPSVSQETLKHSGIGRAVMYLYKHPKESRSNKDMAGKLINEWSRPIFGLTSNYKGMTREEREQRDLEQMPQRRRMNSTGGQTPRRDLEKVLTGEEKALRPGDPGFCARARVPMPSNKDYVVRPKWNVEMESSRFQATSKKGISRLDKQMRKFTDIRKKSRSAHAVKISIEGNKMPL</t>
  </si>
  <si>
    <t>MKAPTVLAPGILVLLLSLVQRSHGECKEALVKSEMNVNMKYQLPNFTAETPIQNVVLHGHHIYLGATNYIYVLNDKDLQKVSEFKTGPVLEHPDCLPCRDCSSKANSSGGVWKDNINMALLVDTYYDDQLISCGSVNRGTCQRHVLPPDNSADIQSEVHCMFSPEEESGQCPDCVVSALGAKVLLSEKDRFINFFVGNTINSSYPPGYSLHSISVRRLKETQDGFKFLTDQSYIDVLPEFLDSYPIKYIHAFESNHFIYFLTVQKETLDAQTFHTRIIRFCSVDSGLHSYMEMPLECILTEKRRKRSTREEVFNILQAAYVSKPGANLAKQIGASPSDDILFGVFAQSKPDSAEPVNRSAVCAFPIKYVNDFFNKIVNKNNVRCLQHFYGPNHEHCFNRTLLRNSSGCEARSDEYRTEFTTALQRVDLFMGRLNQVLLTSISTFIKGDLTIANLGTSEGRFMQVVLSRTAHLTPHVNFLLDSHPVSPEVIVEHPSNQNGYTLVVTGKKITKIPLNGLGCGHFQSCSQCLSAPYFIQCGWCHNQCVRFDECPSGTWTQEICLPAVYKVFPTSAPLEGGTVLTICGWDFGFRKNNKFDLRKTKVLLGNESCTLTLSESTTNTLKCTVGPAMSEHFNVSVIISNSRETTQYSAFSYVDPVITSISPRYGPQAGGTLLTLTGKYLNSGNSRHISIGGKTCTLKSVSDSILECYTPAQTTSDEFPVKLKIDLANRETSSFSYREDPVVYEIHPTKSFISGGSTITGIGKTLNSVSLPKLVIDVHEVGVNYTVACQHRSNSEIICCTTPSLKQLGLQLPLKTKAFFLLDGILSKHFDLTYVHNPVFEPFEKPVMISMGNENVVEIKGNNIDPEAVKGEVLKVGNQSCESLHWHSGAVLCTVPSDLLKLNSELNIEWKQAVSSTVLGKVIVQPDQNFAGLIIGAVSISVVVLLLSGLFLWMRKRKHKDLGSELVRYDARVHTPHLDRLVSARSVSPTTEMVSNESVDYRATFPEDQFPNSSQNGACRQVQYPLTDLSPILTSGDSDISSPLLQNTVHIDLSALNPELVQAVQHVVIGPSSLIVHFNEVIGRGHFGCVYHGTLLDNDGKKIHCAVKSLNRITDIEEVSQFLTEGIIMKDFSHPNVLSLLGICLRSEGSPLVVLPYMKHGDLRNFIRNETHNPTVKDLIGFGLQVAKGMKYLASKKFVHRDLAARNCMLDEKFTVKVADFGLARDMYDKEYYSVHNKTGAKLPVKWMALESLQTQKFTTKSDVWSFGVLLWELMTRGAPPYPDVNTFDITIYLLQGRRLLQPEYCPDALYEVMLKCWHPKAEMRPSFSELVSRISSIFSTFIGEHYVHVNATYVNVKCVAPYPSLLPSQDNIDGEGNT</t>
  </si>
  <si>
    <t>MAAAVAGPLAAGGEEAAASVSLPGSPGLPGSRSAERALEEAVATGTLNLSNRRLKHFPRGAARSYDLSDITQADLSRNRFPEVPEAACQLVSLEGLSLYHNCLKCLNPALGNLTALTYLNLSRNQLSSLPPYICQLPLRVLIISNNKLGALPPDISTLGSLRQLDVSSNELQSLPVELCSLRSLRDLNVRRNQLSTLPDELGDLPLVRLDFSCNRISRIPVSFCRLRHLQVVLLDSNPLQSPPAQICLKGKLHIFKYLTMEAGRRGAALGDLVPSRPPSFSPCPAEDLFPGRRYDGGLDSGFHSVDSGSKRWSGNESTDDFSELSFRISELARDPRGPRQPREDGAGDGDLEQIDFIDSHVPGEDEDRSAAEEQLPSELSLVAGDVEKPSSSRREEPAGEERRRPDTLQLWQERERKQQQQSGGWGSPRKDSVLKRGIRAAGAGASAPSTQATCNGPPKSSTTQLGVSGGQGAPTPPPTSQDPLPVSGPVTAPVPRPLGSIQRPNSFLFRSSSQSGSSPSSPESVLRPRPFPQEKELISQLRQVLESRLQQPLPEDLAEALANGVLLCQLANQLRPRSVPFIHVPSPAVPKLSALKSRKNVESFLEACRKMGVPEADLCSPSDLLRGTAQGLQTVLEAVILVGGKAPLPVQPSSGLGGFLLFYVVFMLLLYVVYTRLLGS</t>
  </si>
  <si>
    <t>MAENRESRGTVEAELDPVEYTLRKRLPHRLPRRPNDIYVNMKTDFKAQLARCQKLLDGGARGQNACSEIYIHGLGLAINRAINIALQLQAGSFGSLQVAANTSTVELVDELEPETDSREPLTRIRNNSAIHIRVFRVTPK</t>
  </si>
  <si>
    <t>MEAEVDKLELMFQKADSDLDYLQYRLEYEVKTNHPHSAGEKNAVTVLKELSAIKSRYQALCARFKAVSVEQKETKSCICATLNKTMTMIQELQKQTNLELTLLTEEEKAATEPLKSHMPD</t>
  </si>
  <si>
    <t>MLPYTVNFKVSARTLTGALNAHNKAAVDWGWQGLIAYGCHSLVVVIDSNTAQTLQVLEKHKADIVKVRWARENYHHNIGSPYCLRLASADVTGKIIVWDVAAGVAQCEIQEHVKPIQDVQWLWNQDASRDLLLAIHPPNYIVLWNADTGTKLWKKSYADNILSFSFDPFDPSHLTLLTSEGIVFISDFSPSKPPSGPGKKVYISSPHSSPAHNKLAAATGAKKALNKVKILITQEKPSADFVALNDCLQLAYLPSKRNHMLLLYPREILILDLEVNQTVGVIAIERTGVPFLQVIPCSQRDGLFCLHENGCITLRVRRSYNSICTTSNDEPDLDPVQELTYDLRSQCDAIRVTKTVRPFSMVCCPVNENAAALIVSDGRVMIWELKSAVCSRNARNSSGVSPLYSPVSFCGIPGGVLQNKLPDLSLDNMIGQSAIAGEEHPKGSILQEVHLKFLLTGLLSGLPSPQFAIRMCPPLTTKNIKTYQPLLAVGTSNGSVLVYHLTSGLLHKELSVHSCEVKGIEWTSLTSFLSFAASTPNNMGLVRNELQLVDLPTGRSTAFRGDRGNDESPIEMIKVSHLKQYLAVVFKDKPLELWDIRTCTLLREMSKSFPAITALEWSPSHNLKSLRKKQLATREAMARQTVVSDAELGAVESSVISLLQEAESKAELSQNISAREHFVFTDNDGQVYHLTVEGNSVKDSARIPPDGSMGSITCIAWKGDTLVLGDMDGNLNFWDLKARVSRGIPTHRSWVRKIRFAPGKGNQKLIAMYNDGAEVWDTKEVQMVSSLRSGRNVTFRILDVDWCTSDKVILASDDGCIRVLEMSMKSTCFRMDEQELVEPVWCPYLLVPRAALALKAFLLHQPWNGRYSLDISHIDYPENEEIKTLLQEQLHALSNDIKKLLLDPDFSLLQRCLLVSRLYGDESELHFWTVAAHYLHSLSQAKSGDTVVTKEGAPKDRLSNPLDICYDVLCENTYFQKFQLERVNLQEVKRSTYDHTRKCTDQLLLLGQTDRAVQLLLETSADNQHYYCDSLKACLVTTVTSSGPSQSTIKLVATNMIANGKLAEGVQLLCLIDKAADACRYLQTYGEWNRAAWLAKVRLNSEECADVLKRWVDHLCSPQVNQKSKALLVLLSLGCFVSVAETLHSMRYFDRAALFVEACLKYGAFEVSEDTEKLIAAIYADYARSLKSLGFRQGAVRFASKAGAAGRDLLNELGSTKEELTES</t>
  </si>
  <si>
    <t>MQVSIACTEHNLKSRNGEDRLLSKQSSTAPNVVNAARAKFRTVAIIARSLGTFTPQHHISLKESTAKQTGMKYRNLGKSGLRVSCLGLGTWVTFGGQISDEVAERLMTIAYESGVNLFDTAEVYAAGKAEVILGSIIKKKGWRRSSLVITTKLYWGGKAETERGLSRKHIIEGLKGSLQRLQLEYVDVVFANRPDSNTPMEEIVRAMTHVINQGMAMYWGTSRWSAMEIMEAYSVARQFNMIPPVCEQAEYHLFQREKVEVQLPELYHKIGVGAMTWSPLACGIISGKYGNGVPESSRASLKCYQWLKERIVSEEGRKQQNKLKDLSPIAERLGCTLPQLAVAWCLRNEGVSSVLLGSSTPEQLIENLGAIQVLPKMTSHVVNEIDNILRNKPYSKKDYRS</t>
  </si>
  <si>
    <t>MEQYTANSNSSTEQIVVQAGQIQQQQQGGVTAVQLQTEAQVASASGQQVQTLQVVQGQPLMVQVSGGQLITSTGQPIMVQAVPGGQGQTIMQVPVSGTQGLQQIQLVPPGQIQIQGGQAVQVQGQQGQTQQIIIQQPQTAVTAGQTQTQQQIAVQGQQVAQTAEGQTIVYQPVNADGTILQQGMITIPAASLAGAQIVQTGANTNTTSSGQGTVTVTLPVAGNVVNSGGMVMMVPGAGSVPAIQRIPLPGAEMLEEEPLYVNAKQYHRILKRRQARAKLEAEGKIPKERRKYLHESRHRHAMARKRGEGGRFFSPKEKDSPHMQDPNQADEEAMTQIIRVS</t>
  </si>
  <si>
    <t>MAAVSETVLVSAPQDHDAQAASDPQATAADSPLEDFRVRCTLKRAVMEVMEMCGRFVQELGAVLPEDVRELALRDAQWTFESAVQENVSFNGQAWEEAKEHGLMDSDIKVLEDEFDELIVDVATKRRQYPRRILESVIKTLKAQHASLKQYHPVVHPLDLKCDPDPASRVEDLKCRGEAIAKEMSEAMKALPVLIEQGEGFSQVLKMRPVIQLQRINQEVFSSLYRKADFKPDTCVTHVETTPAETGARKASNIVLKRKKAPDCAQRKRYPLRLQRINLDM</t>
  </si>
  <si>
    <t>MVSWIISRLVVLIFGTLYPAYYSYKAVKSKDIKEYVKWMMYWIIFALFTTAETFTDIFLCWFPFYYELKIAFVAWLLSPYTKGSSLLYRKFVHPTLSSKEKEIDDCLVQAKDRSYDALVHFGKRGLNVAATAAVMAASKGQGALSERLRSFSMQDLTTIRGDGAPAPSGPPPPGTGRSSGKHSQPKMSRSASESAGSSGTA</t>
  </si>
  <si>
    <t>MGDPSKQDILAIFKRLRSVPTNKVCFDCGAKNPSWASISYGVFLCIDCSGSHRSLGVHLSFIRSTELDSNWSWFQLRCMQVGGNSNASSFFHQHGCATKDTNAKYNSRAAQLYREKIKTLATQATRRHGTDLWLDSCAAPPVSPPPKEEDFFASHASLEVSGAMQASAQPESASSTPWGLETTPEKHEGGPGQGPSVEGLNTPGKAAPEVSSIIKKKPNQAKKGLGAKKGSLGAQKLTNTSFTEIEKQAQAVDKRKEQEDLARGAPKEESIVSSLRLAYKDLEISRKKDERLNLSGQKKVEAERLGMGFGSCRSGISHSVTSDMQTIEQESPTLAKPRRKYQEDPEDSYFSSSSKWSEQSSRYFDDPMELRSSSFSSWDDGADSYWKKDSSRDPEPAMRSTGSSDRPSARRKPEYEPIGSTDEAQKKFGNVKAISSDMYFGIQAQTDFETRARLERLSTSSSISSADLFDEQRKQTAGNYNLSNVLPNAPDMAQFKQGVRSVAGKLSVFANGVMTSIQDRYGS</t>
  </si>
  <si>
    <t>MASNSTKSFLADAGYGEQELDANSALMELDKGLRSGKLGEQCEAVVRFPRLFQKYPFPILINSAFLKLADVFRVGNNFLRLCVLKVTQQSEKHLEKILNVDEFVKRVFSVIHSNDPVARAITLRMLGSLASIIPERKNAHHSIRQSLDSHDNVEVEAAVFAAANFSAQSKDFAVGICNKISEMIQGLATPVDLKLKLIPILQHMHHDALLASSARQLLQQLVTSYPSTKMVIVSLHTFTLLAASSLVDTPKQIQLLLQYLKNDPRKAVKRLAVQDLKLLASKTPHTWSKENIQALCECALHTPYDSLKLGMLSVLSTLSGTIAIKHYFSVVPGNVGSSPRSSDLVKLAQECCYHSNRGIAAHGVRVLTNITVSCQEKDLLSLEQDAVFGLESLLVLCSQDDSPGAQSTVKSALSCMVKLAKGRPHLSRSVVDTLLTQLHSSQDAARILMCHCLAAIAMQLPVLGDGMLGDLVELYKVIGRSATDKQQELLVSLATVIFVASQKALSAEVKAVIKQQLESVSSGWTVYRIARQASRMGNHDMARELYQSLLTQVASEHFYFWLNSLKEFSHAEQCLTGLQEDSFSSALSCIAESLKFYHKGIASLTAASTPLNPLSFQCEFVKLRIDLLQAFSQLICTCNSLKTSPPPAIATTIAMTLGNDLQRCGRISNQMKQSMEEFRSLASRYRDLYQASFDADSATLRNVELQQQSCLLIAHAIEALVLDPESASFQEYGSTGAAHADSEYERRMMSVYSRVLEEVESLNRKYAPVSYMHTACLCNAIIALLKVPLSFQRYFFQKLQSTSIKLALSPSPRSPAEPIAVQNNQQLALKVEGVVQHGSKPGLFRRVQSVCLNVSSTLQSKSGQDYKIPIDSMTNEMEQRVEPHNDYFSTQFLLNFAVLGTHSITVESSVRDANGIVWKTGPRTTMFVKSLEDPYSQQIRLQQQAQQPLQPQPLPQPQPRSAYTRF</t>
  </si>
  <si>
    <t>MAEPGRPAREAPAASSRKTHRAPRRPRPSRSASGASEPPLRSSVQPACDSAAGTHPVGNTVAMKQKKKKTPNRVSGTNGSEKPSEKPAPDEAPPSAEAQAEQLARELAWCVEQLELGLKTQRPTPKQKEQAVGAIRTLRSEKTPLPRKRQLMRSLFGDYRAQMDAEWREALRALKAATHSAQVQLVSEATRKKSGRVCRPRPAERAKTTPDLTSEEFRFNFF</t>
  </si>
  <si>
    <t>MGNLLKVLTREIENYPHFFLDFENAQPTEGEREIWNQISAVLQDSESILTDLQAYKGAGPEIRDAIQNPNDIQLQEKAWNAVCPLVVRLKRFYEFSIRLEKALQSLLESLTCPPYTPTQHLEREQALAKEFAEILHFTLRFDELKMRNPAIQNDFSYYRRTISRNRINNMHLDIENEVNNEMANRMSLFYAEATPMLKTLSNATMHFVSENKTLPIENTTDCLSTMTSVCKVMLETPEYRSRFTSEETLMFCMRVMVGVIILYDHVHPVGAFCKTSKIDMKGCIKVLKEQAPDSVEGLLNALRFTTKHLNDESTSKQIRAMLQ</t>
  </si>
  <si>
    <t>MHRAPSPTAEQPPGGGDSARRTLQPRLKPSARAMALPRTLGELQLYRVLQRANLLSYYETFIQQGGDDVQQLCEAGEEEFLEIMALVGMATKPLHVRRLQKALREWATNPGLFSQPVPAVPVSSIPLFKISETAGTRKGSMSNGHGSPGEKAGSARSFSPKSPLELGEKLSPLPGGPGAGDPRIWPGRSTPESDVGAGGEEEAGSPPFSPPAGGGVPEGTGAGGLAAGGTGGGPDRLEPEMVRMVVESVERIFRSFPRGDAGEVTSLLKLNKKLARSVGHIFEMDDNDSQKEEEIRKYSIIYGRFDSKRREGKQLSLHELTINEAAAQFCMRDNTLLLRRVELFSLSRQVARESTYLSSLKGSRLHPEELGGPPLKKLKQEVGEQSHPEIQQPPPGPESYVPPYRPSLEEDSASLSGESLDGHLQAVGSCPRLTPPPADLPLALPAHGLWSRHILQQTLMDEGLRLARLVSHDRVGRLSPCVPAKPPLAEFEEGLLDRCPAPGPHPALVEGRRSSVKVEAEASRQ</t>
  </si>
  <si>
    <t>MSTGAFYISSLLEKMTSSDKDFSPKSLGGSRVLDPLPWLQILAAITDWISGDRTQDLALPRFMATSDLMSELQKDSIQLDEDSERKVVRTLLRLLEDRSGEVQNLAVKCLGPLVGKVKEYQVENIVDTLCANMRSDKEQLRDIAGIGLKTVLSELPPAATGSGLAISVCRKITGQLTSAIAQQEDVAVQLEALDILSDMLSRLGAPLGTFHASLLHCLLPQLSSPRLAVRKRTVVALGHLAAACSTDLFVELADHLVDRLPGPRAPASPAAIRTLIQCLGSVGRQAGHRLGAHLDRLMPLVEEFCNLDDDELRESCLQAFEAFLRKCPKEMDPHVPNVTSLCLQYMKHDPNYNHDSDEEEQMETEDSEFSEQESEDEYSDDDDMSWKVRRAAAKCMAALISSRPDLLPDFHCTLAPALIRCFKEREENVKADIFGAYIMLLRHTRPPKGWLEAVEEPTQTGRNLNMLRAQVPLVMKALQRQLKDRNVRTRQGCFNLFTELAGVLPGCLAEHMTVLVSGIVFSLADYSSSSTIRMDALAFLQGLLGTEPAEAFHPHLPTLLPPVMACVADPFYKVAAEALLVLQELVRTLWPLDRPRLLDPEPYVGEMSTATLARLRATDLDQEVKERAISCVGHLVGHLGDRLGDDLEPTLLLLLDRLRNEITRLPAVKALTLVAVSPLRLDLQPILAEALPILASFLRKNQRALRLATLAALDALAQSQGLGLPPPAVRSVLAELPALVSENDMHVAQLAVDFLTTVTQTQPASLVEVSGPVLEELLQLLHSPLLPAGVLAATEGFLQALVGTRPPCVEYSELISLLTAPVYNQVGDGGPGLHKQVFHSLARCVAALSAACPQEAAGTASRLVCDARSPHSSTGVKVLAFLSLAEVGQVAGPGPQRELKTVLLEALGSPSEDVRAAAAYALGRVGAGNLPDFLPFLLAQIEAQPRRQYLLLHALREALGAAQPDNLKPYVEDVWALLFQRCESPEEGTRCVVAECIGKLVFVNPPFLLPRFRKQLAAGQPYTRSTVITAVKFLISDQPHSIDPLLKSFIAEFMESLQDPDLNVRRATLTFFNSAVHNKPSLVRDLLDDILPLLYQETKIRRDLIREVEMGPFKHTVDDGLDVRKAAFECMYSLLESCLGQLDICEFLNHVEDGLKDHYDIRMLTFIMLARLAALCPAPVLQRVDRLIEPLRATCTAKVKAGSVKQELEKQDELKRSAMRAVAALMTNPEVRKSPSVADFSTQIRSNPELATLFESIQKDTASGPSMDSMELS</t>
  </si>
  <si>
    <t>MDPSAALHRRPAGGGLGAVSPALSGGQARRRKQPPRPADFKLQVIIIGSRGVGKTSLMERFTDDTFCEACKSTVGVDFKIKTVELRGKKIRLQIWDTAGQERFNSITSAYYRSAKGIILVYDITKKETFDDLPKWMKMIDKYASEDAELLLVGNKLDCETDREISRQQGEKFAQQITGMRFCEASAKDNFNVDEIFLKLVDDILKKMPLDVLRSELSNSILSLQPEPEIPPELPPPRPHVRCC</t>
  </si>
  <si>
    <t>MKWVTFLLLLFVSDSAFSRGLFRRDAHKSEIAHRFKDLGEQHFKGLVLIAFSQFLQKCPYEEHVKLVNEVTDFAKTCVADESAENCDKSLHTLFGDKLCAIPTLRDSYGELADCCAKKEPERNECFLKHKDDHPNLPPFVRPDAEAMCTSFQENAVTFMGHYLHEVARRHPYFYAPELLYYAEKYSAIMTECCGEADKAACITPKLDALKEKALASSVNQRLKCSSLQRFGQRAFKAWAVARMSQKFPKADFAEITKLATDLTKLTEECCHGDLLECADDRAELAKYMCENQASISSKLQACCDKPVLKKSHCLSEVENDDLPADLPSLAADFVEDKEVCKNYAEAKDVFLGTFLYEYARRHPDYSVALLLRLAKKYEATLEKCCAEADPSACYGKVLDEFQPLVEEPKNLVKANCELFEKLGEYGFQNALIVRYTQKAPQVSTPTLVEAARNLGKVGSKCCVLPEAQRLPCVEDYISAILNRVCVLHEKTPVSEQVTKCCTGSVVERRPCFSALPVDETYVPKEFKAETFTFHADICSLPEKEKQMKKQAALVELVKHKPKATGPQLRTVLGEFTAFLDKCCKAEDKEACFSEDGPKLVASSQAALA</t>
  </si>
  <si>
    <t>MPGFTCCVPGCYNNSHRDKALHFYTFPKDAELRRLWLKNVSRAGVSGCFSTFQPTTGHRLCSVHFQGGRKTYTVRVPTIFPLRGVNERKVARRPAGAAAARRRQQQQQQQQQQQQQQQLQQQQPSPSSSTAQTTQLQPNLVSASAAVLLTLQAAVDSNQAPGSVVPVSTTPSGDDVKPIDLTVQVEFAAAEGAAAAAAASELEAATAGLEAAECTLGPQLVVVGEEGFPDTGSDHSYSLSSGTTEEELLRKLNEQRDILALMEVKMKEMKGSIRHLRLTEAKLREELREKDRLLAMAVIRKKHGM</t>
  </si>
  <si>
    <t>MKLLCLVAVVGCLLVPPAQANKSSEDIRCKCICPPYRNISGHIYNQNVSQKDCNCLHVVEPMPVPGHDVEAYCLLCECRYEERSTTTIKVIIVIYLSVVGALLLYMAFLMLVDPLIRKPDAYTEQLHNEEENEDARTMATAAASIGGPRANTVLERVEGAQQRWKLQVQEQRKTVFDRHKMLS</t>
  </si>
  <si>
    <t>MEPAQQPPPQPAPQGPAPPSVSPAGTPAAPPAPPAGHQVVHVRGDSETDLEALFNAVMNPKTANVPQTVPMRLRKLPDSFFKPPEPKSHSRQASTDAGTAGALTPQHVRAHSSPASLQLGAVSPGTLTASGVVSGPAAAPAAQHLRQSSFEIPDDVPLPAGWEMAKTSSGQRYFLNHNDQTTTWQDPRKAMLSQLNVPAPASPAVPQTLMNSASGPLPDGWEQAMTQDGEVYYINHKNKTTSWLDPRLDPRFAMNQRITQSAPVKQPPPLAPQSPQGGVLGGGSSNQQQQIQLQQLQMEKERLRLKQQELFRQAIRNINPSTANAPKCQELALRSQLPTLEQDGGTPNAVSSPGMSQELRTMTTNSSDPFLNSGTYHSRDESTDSGLSMSSYSIPRTPDDFLNSVDEMDTGDTISQSTLPSQQSRFPDYLEALPGTNVDLGTLEGDAMNIEGEELMPSLQEALSSEILDVESVLAATKLDKESFLTWL</t>
  </si>
  <si>
    <t>MALQDLGENLQPWCPLGLSLEWVKTVWDLDFTEIEPLDPSIVGEILETGRDAFTKLYGSLFPFATDESGSLESIWTFFTENDISSNTLVALFCHFVQEAHKKSASAQYREYGLHAAGLYFLLLEIPGIVVNQVFHPVMFDKCIQILKRSWPQESNLTQKRKKDHSKSSKDNYRKSRKRGKPPRKEDYQVDELSREEEEEEEEIYFSGRDLCQIRDAIFNLLKNFLRLLPKFSLKEKPQSIQTCIEVFVALTSFEPIPHKFLISQARNLNEVKHISELAYYGLYLLCSPVHGEENKVIGSIFHQMLNVILMLEVGEGSRCAPLAITSQVINCRNQAVQFVSSLVDELQASVYPVLGTLLQHICAKVVDKAEYRTYAAQSLVQLLTKLPSEEYATFIAWLYKYSRSSKIPHRVFTLDVALALLTLPERELDDTVSLEHQKFLKHKFFVQEIIFDRCLDKAPTVRSKALSSFAHCLELSSSNTSESILEIFINSNLVPGIQNLSNTVLNPSPVLTSRNGYSAQSRTHNNDEQTLPGERCFMTMLRKRIKDEKINVRKSALQVLMSILKHCDILSMEQDLLILQDHCRDPAISVRKQALQSLTELVMAQPTCVPVQKAWLMGVIPVVMDCESTVQEKALECLDQLLLQNIKHHKKFHSADRSQVLAWSLLALLTIENQDLRRYLNKAFHIWSKKDKFSSTFINSVISHTDTERSAPAWMLLSKITCSSPKLDYTKIIESWERLSREQSPNSNTLGYMLCVIGHIAKHLPKGTRDKITGVIKAKLNGFQWSPELISSSVDALQKLCRASAKTVLEEQGLLKQVCGDVLATCEQHLSNILLKEDGTGNMDEGLVVKCIFTLGDIAQLCPAIVEKRVFLLIQSILASSAHSDHLPSSQGTTDALDSQPPFQPRSSAMPSVIRAHAIITLGKLCLQHEDLAKKSIPALVRELEVSEDVAVRNNVIIVICDLCIRYTVMVDNYIPNISVCLKDSDPFIRKQTLVLLTNLLQEEYVKWKGSLFFRFVSTLVDSHPDIASLGEFCLAHLLLKRNPTMFFQHFIECIFHFNSYEKHGQYNKFSQSERGKQLFLLKGKTNKEKRMRIYKFLLEHFTDEQRFNVTSKICLNILACFTDGILPMDMEASELLSDTFDILNSKEIKLLAMRAQTSKDLLEEDDVALANVVMQEAQMKIISQVQKRNFIENIIPIIISLKTVLEKNKIPALRELMNYLREVMQDYRDEINDFFAVDKQLASELEYDMKKYNEQLAQEQALTEHANATKGPEDSDRVPSAQVAPDLEAVPALAAAPMAAAAAAAPMAAAAAAAGQDNADVPPTQSRPSAPRSNFTPTLPPISENGPLKIMSSTRPMSLSTIAILNSVKKAVASKNRTRSLGALPFNVETGSPENPSSHESSLSLEKESDRTVNHVTKRAISTPENSISDVTFAAGVSYIGTPATFFTKEKHEAQEQGSDILCLSLLDKRPPQSPQWNVKSPARSHGSTRSSRRSLRKAPLKTAN</t>
  </si>
  <si>
    <t>MEQYTTNSNSSTEQIVVQAGQIQQQQGGVTAVQLQTEAQVASASGQQVQTLQVVQGQPLMVQVSGGQLITSTGQPIMVQAVPGGQGQTIMQVPVSGTQGLQQIQLVPPGQIQIQGGQAVQVQGQQGQTQQIIIQQPQTAVTAGQTQTQQQIAVQGQQVAQTAEGQTIVYQPVNADGTILQQVTVPVSGMITIPAASLAGAQIVQTGANTNTTSSGQGTVTVTLPVAGNVVNSGGMVMMVPGAGSVPAIQRIPLPGAEMLEEEPLYVNAKQYHRILKRRQARAKLEAEGKIPKERRKYLHESRHRHAMARKRGEGGRFFSPKEKDSPHMQDPNQADEEAMTQIIRVS</t>
  </si>
  <si>
    <t>MAAAVAVAAASRRQSCYLCDLPRMPWAMIWDFTEPVCRGCVNYEGADRVEFVIETARQLKRAHGCFPEGRSPTGAQPAAAKPPPLSAKDLLLQPPPQLGHAGAEAARAQAMERYPLAPDRAPRLASDFSTRAGAGLPQSAAQQSAPANGILVPNGFSKLEEPPELNRQSPNPRRAHAVPPTLVPLVNGSAALGLSGRAAATLAAVSGTPGLGAQPAELGTHKRPASVSSAAAEHEAREPSKEKAQPAHRSPADSLSSAAGASELSAEGAGKGRAPGEQDWASRPKTVRDTLLALHQHGHSGPFESKFKKEPALTAAGRLLGFEANGANGSKAVARTARKRKPSPEPEGEVGPPKINGETQPWLSTSTEGLKIPITPTSSFVSPPPPTASPHSNRTTPPEAAQNGQSPMAALILVADNAGGSHASKDATQVHSTTRRNSSSPPSPSSMNQRRLGPREVGGQATGSTGGLEPVHPASLPDSSLAASAPLCCTLCHERLEDTHFVQCPSVPSHKFCFPCSRQSIKQQGASGEVYCPSGEKCPLVGSNVPWAFMQGEIATILAGDVKVKKERDS</t>
  </si>
  <si>
    <t>MHRTTRIKITELNPHLMCVLCGGYFIDATTIIECLHSFCKTCIVRYLETSKYCPICDVQVHKTRPLLNIRSDKTLQDIVYKLVPGLFKNEMKRRRDFYAAHPSADAANGSNEDRGEVADEDKRIITDDEIISLSIEFFDQNRLDRKVNKDKEKSKEEVNDKRYLRCPAAMTVMHLRKFLRSKMDIPNTFQIDVMYEEEPLKDYYTLMDIAYIYTWRRNGPLPLKYRVRPTCKRMKISHQRDGLTNAGELESDSGSDKANSPAGGIPSTSSCLPSPSTPVQSPHPQFPHISSTMNGTSNSPSGNHQSSFANRPRKSSVNGSSATSSG</t>
  </si>
  <si>
    <t>MATRRLTDAFLLLRNNSIQTRQLLAEQVSSHTTSSPLHSRSIAAELDELADDRMALVSGISLDPEAAIGVTKRSPPKWVDGVDEIQYDVGRIKQKMKELASLHDKHLNRPTLDDSSEEEHAIEITTQEVTQLFHRCQRAVQALPSRARRACSEQEERLLRNVVASLAQALQELSTSFRHAQSDYLKRMKNREERSQHFFDTPVPLMDDGDDATLYGQGFTDDQLVLVEQNTLMVEEREREIRQIVQSISDLNEIFRDLGAMIVEQGTVLDRIDYNVEQSCVKTEDGLKQLHKAEQYQKKNRKMLVIVILVAVIIVLLVALVAVKSR</t>
  </si>
  <si>
    <t>MTSIHFVVHPLPGTEDQLNDRLREVSEKLNKYNLNSHPPLNVLEQATIKQCVVGPNHAAFLLEDGRICRIGFSVQPDRLELGKPDNNDGSKLNSSSGTGRTSRPGRTSDSPWFLSGSETLGRLAGNTLGSRWSSGVGGSGGGSSGRSSAGARDSRRQTRVIRTGRDRGSGLLGSQPQPVIPASVIPEELISQAQVVLQGKSRSVIIRELQRTNLDVNLAVNNLLSRDDEDGDDGDDTASESYLPGEDLMSLLDADIHSAHPSVIIDADAMFSEDISYFGYPSFRRSSLSRLGSSRERDSELLRERESVLRLRERRWLDGASFDNERGSTSKEGESNPDKKNTPVQSPVSLGEDLQWWPDKDGTKFTCIGALYSELLAVSSKGELYQWKWSESEPYRNAQNPSLHHPRATFLGLTNEKIVLLSANSIRATVATENNKVATWVDETLSSVASKLEHTAQTYSELQGERIVSLHCCALYTCAQLENNLYWWGVVPFSQRKKMLEKARAKNKKPKSSAGISSMPNITVGTQVCLRNNPLYHAGAVAFSISAGIPKVGVLMESVWNMNDSCRFQLRSPESLKSMEKASKTLETKPESKQEPVKTEMGPPPSPASTCSDASSIASSASMPYKRRRSTPAPREEEKVNEEQWPLREVVFVEDVKNVPVGKVLKVDGAYVAVKFPGTSTNTTCQNSSGPDADPSSLLQDCRLLRIDELQVVKTGGTPKVPDCFQRTPKKLCIPEKTEILAVNVDSKGVHAVLKTGSWVRYCVFDLATGKAEQENNFPTSSVAFLGQDERSVAIFTAGQESPIVLRDGNGTIYPMAKDCMGGIRDPDWLDLPPISSLGMGVHSLINLPANSTIKKKAAIIIMAVEKQTLMQHILRCDYEACRQYLVNLEQAVVLEQNRQMLQTFISHRCDGNRNILHACVSVCFPTSNKETKEEEEAERSERNTFAERLSAVEAIANAISVVSSNGPGNRAGSSNSRSLRLREMMRRSLRAAGLGRHEAGASSSDHQDPVSPPIAPPSWVPDPPSMDPDGDIDFILAPAVGSLTTAATGSGQGPSTSTIPGPSTEPSVVESKDRKANAHFILKLLCDSAVLQPYLRELLSAKDARGMTPFMSAVSGRAYSAAITILETAQKIAKAEVSASEKEEDVFMGMVCPSGTNPDDSPLYVLCCNDTCSFTWTGAEHINQDIFECRTCGLLESLCCCTECARVCHKGHDCKLKRTSPTAYCDCWEKCKCKTLIAGQKSARLDLLYRLLTATNLVTLPNSRGEHLLLFLVQTVARQTVEHCQYRPPRIREDRNRKTASPEDSDMPDHDLEPPRFAQLALERVLQDWNALRSMIMFGSQENKDPLSASSRIGHLLPEEQVYLNQQSGTIRLDCFTHCLIVKCTADILLLDTLLGTLVKELQNKYTPGRREEAIAVTMRFLRSVARVFVILSVEMASSKKKNNFIPQPIGKCKRVFQALLPYAVEELCNVAESLIVPVRMGIARPTAPFTLASTSIDAMQGSEELFSVEPLPPRPSSDQASSSSQSQSSYIIRNPQQRRISQSQPVRGRDEEQDDIVSADVEEVEVVEGVAGEEDHHDEQEEHGEENAEAEGHHDEHDEDGSDMELDLLAAAETESDSESNHSNQDNASGRRSVVTAATAGSEAGASSVPAFFSEDDSQSNDSSDSDSSSSQSDDIEQETFMLDEPLERTTNSSHANGAAQAPRSMQWAVRNPQHQRAASTAPSSTSTPAASSAGLIYIDPSNLRRSGTISTSAAAAAAALEASNASSYLTSASSLARAYSIVIRQISDLMGLIPKYNHLVYSQIPAAVKLTYQDAVNLQNYVEEKLIPTWNWMVSVMDSTEAQLRYGSALASAGDPGHPNHPLHASQNSARRERMTAREEASLRTLEGRRRATLLSARQGMMSARGDFLNYALSLMRSHNDEHSDVLPVLDVCSLKHVAYVFQALIYWIKAMNQQTTLDTPQLERKRTRELLELGIDNEDSEHENDDDTSQSATLNDKDDDSLPAETGQNHPFFRRSDSMTFLGCIPPNPFEVPLAEAIPLADQPHLLQPNARKEDLFGRPSQGLYSSSAGSGKCIVEVTMDRNCLEVLPTKMSYAANLKNVMNMQNRQKKEGEEQSLLAEEADSSKPGPSAPDVAAQLKSSLLAEIGLTESEGPPLTSFRPQCSFMGMVISHDMLLGRWRLSLELFGRVFMEDVGAEPGSILTELGGFEVKESKFRREMEKLRNQQSRDLSLEVDRDRDLLIQQTMRQLNNHFGRRCATTPMAVHRVKVTFKDEPGEGSGVARSFYTAIAQAFLSNEKLPNLDCIQNANKGTHTSLMQRLRNRGERDREREREREMRRSSGLRAGSRRDRDRDFRRQLSIDTRPFRPASEGNPSDDPDPLPAHRQALGERLYPRVQAMQPAFASKITGMLLELSPAQLLLLLASEDSLRARVDEAMELIIAHGRENGADSILDLGLLDSSEKVQENRKRHGSSRSVVDMDLEDTDDGDDNAPLFYQPGKRGFYTPRPGKNTEARLNCFRNIGRILGLCLLQNELCPITLNRHVIKVLLGRKVNWHDFAFFDPVMYESLRQLILASQSSDADAVFSAMDLAFAIDLCKEEGGGQVELIPNGVNIPVTPQNVYEYVRKYAEHRMLVVAEQPLHAMRKGLLDVLPKNSLEDLTAEDFRLLVNGCGEVNVQMLISFTSFNDESGENAEKLLQFKRWFWSIVEKMSMTERQDLVYFWTSSPSLPASEEGFQPMPSITIRPPDDQHLPTANTCISRLYVPLYSSKQILKQKLLLAIKTKNFGFV</t>
  </si>
  <si>
    <t>MAKTVAYFYDPDVGNFHYGAGHPMKPHRLALTHSLVLHYGLYKKMIVFKPYQASQHDMCRFHSEDYIDFLQRVSPTNMQGFTKSLNAFNVGDDCPVFPGLFEFCSRYTGASLQGATQLNNKICDIAINWAGGLHHAKKFEASGFCYVNDIVIGILELLKYHPRVLYIDIDIHHGDGVQEAFYLTDRVMTVSFHKYGNYFFPGTGDMYEVGAESGRYYCLNVPLRDGIDDQSYKHLFQPVISQVVDFYQPTCIVLQCGADSLGCDRLGCFNLSIRGHGECVEYVKSFNIPLLVLGGGGYTVRNVARCWTYETSLLVEEAISEELPYSEYFEYFAPDFTLHPDVSTRIENQNSRQYLDQIRQTIFENLKMLNHAPSVQIHDVPADLLTYDRTDEADAEERGPEENYSRPEAPNEFYDGDHDNDKESDVEI</t>
  </si>
  <si>
    <t>MACLLETPIRMSVLSEVTASSRHYVDRLFDPDPQKVLQGVIDMKNAVIGNNKQKANLIVLGAVPRLLYLLQQETSSTELKTECAVVLGSLAMGTENNVKSLLDCHIIPALLQGLLSPDLKFIEACLRCLRTIFTSPVTPEELLYTDATVIPHLMALLSRSRYTQEYICQIFSHCCKGPDHQTILFNHGAVQNIAHLLTSLSYKVRMQALKCFSVLAFENPQVSMTLVNVLVDGELLPQIFVKMLQRDKPIEMQLTSAKCLTYMCRAGAIRTDDNCIVLKTLPCLVRMCSKERLLEERVEGAETLAYLIEPDVELQRIASITDHLIAMLADYFKYPSSVSAITDIKRLDHDLKHAHELRQAAFKLYASLGANDEDIRKKIIETENMMDRIVTGLSESSVKVRLAAVRCLHSLSRSVQQLRTSFQDHAVWKPLMKVLQNAPDEILVVASSMLCNLLLEFSPSKEPILESGAVELLCGLTQSENPALRVNGIWALMNMAFQAEQKIKADILRSLSTEQLFRLLSDSDLNVLMKTLGLLRNLLSTRPHIDKIMSTHGKQIMQAVTLILEGEHNIEVKEQTLCILANIADGTTAKDLIMTNDDILQKIKYYMGHSHVKLQLAAMFCISNLIWNEEEGSQERQDKLRDMGIVDILHKLSQSPDSNLCDKAKMALQQYLA</t>
  </si>
  <si>
    <t>MDALESLLDEVALEGLDGLCLPALWSRLESRSPAFPLPLEPYTQEFLWRALATHPGISFYEEPRERPDLQLQDRYEEIDLETGILESRRDPVTLEDVYPIHMILENKDGIQGSCRYFKERKDITSSIRSKCLQPRCTMVEAFSRWGKKLIIVASQDMRYRALIGLEGDPDLKLPDFSYCILERLGRSRWQGELQRDLHTTAFKVDAGKLHYHRKILNKNGLITMQSHVIRLPTGAQQHSILLLLNRFHVDRRSKYDILMEKLSMMLSTRSNQIETLGKLREELGLCERTFKRLYQYMLNAGLAKVVSLPLQEIHPECGPCKTKKGTDVMVRCLKLLKEFKRKMEDDHDDDDDEEVISKGVPPVDIVFERDMLTQTYELIERRGTKGISQAEIRVAMNVGKLEARMLCRLLQRFKVVKGFMEDEGRQRTTKYISCVFAEESDLSRQYAREKARGELLTTVSLASVQDESLMPEGEEAFLSDSESEEESSCSGGKRRGRGSRGHARASGDAGSGSRPHHSTPAKGGWKVLNLHPLKKPKAAAEERSRRSSACRDGLDTSSSSELNAPFDPHSMDSHSGDIAVIEEVRLDNPKEGGGSQKGGRHGSSQDKPHKTYRLLKRRNLIIEAVTNLRLIESLFTIQKMIMDQEKQEGVSTKCCKKSIIRLVRNLSEEGLLRLYRTTVIQDGIKKKVDLVVHPSMDQNDPLVRSAIEQVRFRISNSSTANRVKVPPAPAPQEEAEEENQEPEVPSRSANSDPNTSSKPESTRVKKTDEKMGITPLKNYKPVIVPGLGRSIGFLPKMPRLKAMHLFLWYLVYGHPAGHTGEQPALHSERKTGKQESSRPGAQPSSGDDWDTSEAKNNTESSSWESEMELSTEIVYVDEISWMRYVPPIPIHRDFGFGWALVSDILLCLPLSIFVQLVQVSYKVDNLEDFLNDPLKKHTLIRFLPRHIRQQLLYKRRYIFSVVENLQRLCYMGLLQFGPTEKFQDKDQVFVFLKKNAVIVDTTICDPHYNLAHSSRPFERRLYVLDSMQDVECYWFDLQCICLNTPLGVVRCPCAQKICPDPGSDPEGSLRKEQESAMDKHNLERKCAMLEYTTGSREVVDEGLVPGDGLGAAGLDSSFYAHLKRNWVWTSYIINKARKNNTSENGLTGRLQTFLSKRPMPLGSGGSGRLPLWSEGRADAELCADKEEQFELDREPTPGRNRKVRGGKSQKRKRLKKEPIRKTKRRRRGEHPEAKSKKLRYQDEADQNALRMMTRLRVSWSMQEDGLLMLCRIASNVLNTKVKGPFVTWQVVRDILHATFEESLDKTSHSVGRRARYIVKNPQAFMNYKVCLAEVYQDKALVGDFMSRKGNYEDPKVCAKEFKEFVEKLKEKFSSGLRNPNLEIPNTLQELFAKYRVLAIGDEKDRVRKEDELNSVEDIHFLVLQNLIQSTLSLSNSQSNSCQSFQIFRLYREFREPVLVRAFMECQKRSLVNRRRVSHSQGPKKNRAVPFVPMSYQLSQSYYKLFTWRFPTTICTESFQFYDRLRTNGMLDQPDHFSFKDLDSSDPSNDLVAFSLDSPGGHCVTALALFSLGLLSVDVRIPEQIVVVDSSMVESEVMKSLGKDGGLDDDEEEEDLDEGSGTKRQGVEVKAHQASHTKYLLMRGYYTVPGMVSTRNLNPNDSIVVNSCQVKFRLRNTPASTQLGPTGFTATPLEELQAGLSCLPASFTSLVDPQLRTHCPEEFAHQMAQSGYSPEDVAASLEILQAVAAADCFGIDKEKLSRQFSALEKIADRRTRTFLDYIQDLLEQEQVMEVGGNTVRLVTMASAQPWLLHSMRLRDMEVDTKASGDDSQSRLPEGPSIEDHTSEGAAVPPVSSHSTKKRPHCPETDAEEATRLPAKKPTLQDVRVAASPRPGAEEQAEAQAPAQLAAPEDADAGGPRQENQENVGVSGLEQLGCEFQLPEGSEDPRGLTESNMAQAAWESGCERVCFVGRPWRGVDGHLNMPVCKGMLEAVLYHIMSRPGVPESCLLQYYQGVLQPVAVLELLRGLESLGCIQKRTLRKPASVSLFSRPVVEGLGQASEAEALSCHESTVTFYEPTLDCTIRLGRVFPHDINWNKWIHL</t>
  </si>
  <si>
    <t>MPKNKKRNAPHRGGGGGGGSGAATSAATTGGPHRTVQPFSDEDASIETMSHCSGYSDPSSFAEDGPEVLDEEGTQEDLEYKLKGLIDLTLDKSAKTRQAALEGVKNALSSKVLYEFVLERRMTLTDSIERCLKKGKSDGQRAAAALASVLCIQLGPGLESEEILKTLGPILKKIICDGTASIQARQTCATCFGVCCFIATDDITELYSTLECLEGIFTKSYLKEKDTNVPCSTPNTVLHISSLLAWTLLLTICPISEVKKKLELHFHKLPSLLSCDDVNMRIAAGESLALLFELARGMESDFFYEDMDSLTQMLRALATDGNKHRAKVDKRKQRSVFRDVLRAVEERDFPTETVKFGPERMYIDSWVKKHTYDTFKEALGSGMQYHLQTNEFLRNVFELGPPVMLDAATLKTMKIPRFERHLYNSAAFKARTKARSKCRDKRADVGEFF</t>
  </si>
  <si>
    <t>MEQYTANSNSSTEQIVVQAGQIQQQQQGGVTAVQLQTEAQVASASGQQVQTLQVVQGQPLMVQVSGGQLITSTGQPIMVQAVPGGQGQTIMQVPVSGTQGLQQIQLVPPGQIQIQGGQAVQVQGQQGQTQQIIIQQPQTAVTAGQTQTQQQIAVQGQQVAQTAEGQTIVYQPVNADGTILQQVTVPVSGMITIPAASLAGAQIVQTGANTNTTSSGQGTVTVTLPVAGNVVNSGGMVMMVPGAGSVPAIQRIPLPGAEMLEEEPLYVNAKQYHRILKRRQARAKLEAEGKIPKERRKYLHESRHRHAMARKRGEGGRFFSPKEKDSPHMQDPNQADEEAMTQIIRVS</t>
  </si>
  <si>
    <t>MASIVEGPLSKWTNVMKGWQYRWFVLDYNAGLLSYYTSKDKMMRGSRRGCVRLRGAVIGIDDEDDSTFTITVDQKTFHFQARDADEREKWIHALEETILRHTLQLQGLDSGFIPSVQDFDKKLTEADAYLQILIEQLKLFDDKLQNCKDDEQRKKVETLKDTTNSMVESIKHCIVLLQIAKDQSNAEQHADGIISTINPVDAIYQPSPLEPVISTMPSQTALPPEPAQLCKSEQRPSSLPVGPVLATLGHHQTPTPNSTGSGNSPPSSSLTPPSHVNLSPNTVPEFSYSSSEDEFYDADEFHQSGSSPKRLIDSSGSASVLTHSSSGNSLKRPDTTESLNSSMSNGTSDADLFDSHDDRDDDGEAGSVEEHKSVIMHLLSQVRLGMDLTKVVLPTFILERRSLLEMYADFFAHPDLFVSISDQKDPRDRMVQVVKWYLSAFHAGRRGSVAKKPYNPILGEIFQCHWTLPNDTEENAELVSEGPVPWVSKNSVTFVAEQVSHHPPISAFYAECFNKKIQFNAHIWTKSKFLGMSIGVHNIGQGCVSCLEYDEHYILTFPNGYGRSILTVPWVELGGECNINCSKTGYSANIVFHTKPFYGGKKHRITAEIFSPNDKKSFCSIEGEWNGIMYAKYATGENTVFVDTKKLPIIKKKVRKLEDQNEYESRSLWKDVTFNLKIRDIDAATEAKHRLEERQRAEARERKEKEIQWETRLFHEDGECWVYDEPLLKRLGAVKH</t>
  </si>
  <si>
    <t>MGCRALLLLSFLLLGAATTIPPRLKTLGSPHLSASPTPDPAVARKYSVLYFEQKVDHFGFADMRTFKQRYLVADKHWQRNGGSILFYTGNEGDIVWFCNNTGFMWDVAEELKAMLVFAEHRYYGESLPFGQDSFKDSQHLNFLTSEQALADFAELIRHLEKTIPGAQGQPVIAIGGSYGGMLAAWFRMKYPHIVVGALAASAPIWQLDGMVPCGEFMKIVTNDFRKSGPYCSESIRKSWNVIDKLSGSGSGLQSLTNILHLCSPLTSEKIPTLKGWIAETWVNLAMVNYPYACNFLQPLPAWPIKEVCQYLKNPNVSDTVLLQNIFQALSVYYNYSGQAACLNISQTTTSSLGSMGWSFQACTEMVMPFCTNGIDDMFEPFLWDLEKYSNDCFNQWGVKPRPHWMTTMYGGKNISSHSNIIFSNGELDPWSGGGVTRDITDTLVAINIHDGAHHLDLRAHNAFDPSSVLLSRLLEVKHMKKWILDFYSNIQ</t>
  </si>
  <si>
    <t>MGVPKFYRWISERYPCLSEVVKEHQIPEFDNLYLDMNGIIHQCSHPNDDDVHFRISDDKIFTDIFHYLEVLFRIIKPRKVFFMAVDGVAPRAKMNQQRGRRFRSAKEAEDKIKKAIEKGETLPTEARFDSNCITPGTEFMARLHEHLKYFVNMKISTDKSWQGVTIYFSGHETPGEGEHKIMEFIRSEKAKPDHDPNTRHCLYGLDADLIMLGLTSHEAHFSLLREEVRFGGKKTQRVCAPEETTFHLLHLSLMREYIDYEFSALKEKITFKYDIEKIIDDWILMGFLVGNDFIPHLPHLHINHDALPLLYGTYIAILPELGGYINESGHLNLPRFERYLVKLSDFDREHFSEVFVDLKWFESKVGNKYLNEAAGAAAEEAKNCKEKRKPKGQENSLSWAALDKSEGEGVASRDNFEDETEDDDLFETEFRQYKRTYYMTKMGVDVVSDEFLANQAACYVQAIQWILHYYYHGVQSWSWYYPYHYAPFLSDIRSISTLKIHFELGKPFKPFEQLLAVLPSASKNLLPTCYQHLMTSEDSPIIEYYPPDFKTDLNGKQQEWEAVVLIPFIDETRLLEAMETCNHSLKKEERKRNQHSECLMCWYDRDTEFTYSSPWPEKFPAIERCCTRYKMISLDAWRVDINKNKITRVDQKALYFCGFPTLKHIKHKFFLKKSGVQVFQQSSRGENLMLEISVNAEPDELRIENIASAVLGKAVFVNWPHLEEARVVAVSDGETKFYIEEPPGTQKVYLGKTAPPSKVIQLTDKEQSNWTKEIQGISEQYLRRKGIIINETSAVVYAQLLTGRKYQISQNGEVRLEKQWSKQILPFVYQTIVKDIRAFDSRFSNIKTLDDLFPPRTMVFMLGTPYYGCTGEVQDSGDLITEGRIRVVFSIPCEPNLDALIQNQHKYSIKYNPGYVLAGRLGVSGYLVSRFTGSIFIGRGSRRNPHGDHKANVGLNLKFNKKNEEVPGYTKKVGNEWMYSSAAEQLLAEYIERAPELFSYIAKNSQEDVFYEDDIWPGENENGAEKVQEIITWLKGHPVSTLSRSSCDLHILDAAIVEKIEEEVEKCKQRKSNKKVRVTVKPHLMYRPLEQQHGVIPDRDAEFRLFDRVVNVRESFSVPVGLRGTVIGIKGASREADVLFEVLFDEEFPGGLTIRCSPGRGYRLPTSALVNLSHGSRCETGNQKLTAIVKPQPSVSHCSAAPSGHLGGLNHSPQSPFLPTQVPTKGDDEFCNIWQSLQGAGKTQHLQPTVQEKGAVLPQEISQVTEGHKSGFTDHSVRHQQRKHDSQRKFKEEYKSPKAECQSQKLSSKQTSGGSARCSIKLLKRNESPGTSEAQKVVTSYPNAVHKPPSGIENFLASLNLSKENEAQLPHHGEPPDEADLSPQSFAMKGTRMLKEILKIDSPDTRDSKNDMKKSDNEATVSSRRDERGVSAHPKPTCHMNKPHGTNEFQNVASVDSVCWPGQMPPVSTPVTELSRICSLVGMPQPDFSFLRTTQTMTVCQVKLSNGLLVHGPQCHSESEAKERAALFALQQLGSLGVSFPLPPPIFTNYPPAVPPGAVPPVFTQPTANIMPSSSHLFGSVSWRPPVPVAGNAFHYPSYPGTMPLAGGVPGGVHSQFIPLQVTKKRVANRKNFENKEAQSSQATPLQTNKPGSSEATKMTPQESPPASSSSSQAAQPVSSHVETASQGHVGSQPRSAPSSSKRKSRKLAVNFSVSKPSE</t>
  </si>
  <si>
    <t>MSRNDQEPFLVKFLKSSDNSECFFKALESIKELQSEDYLQIITDEEALKIRENDKSLYICDRFSGTVFDHLKQLGCRIVGPQVVTFCMRHQQCVPRAEHPVYNMIMSDVTVSCTSLDKDKREEVHKYVQMMGGRVYRDLNVSVTHLIAGEVGSKKYLVAANLKKPILLPSWIKTLWEKSQEKKITKYTDVNMEDFKCPIFLGCIICVTGLNGIHRKTVQQLTAKHGGQYMGQLKMNECTHLIVQEPKGQKYECARRWNVHCVTLQWFHDSIEKGFCQDESIYKAETRVEAKMVPDTSTPTAQSNAESHTLADVSHISNINGSCVNETMFGSTTSKLECSLENLENLDISMFQAPEDLLDGCRIYLCGFSGRKLDKLRRLINSGGGVRFNQLNEDVTHVIVGDYDDDVRQFWSKSSHRPHVVGAKWLLECFTKGYILPEESYIHTNYQPAGIAVSDQPGNQTAVLDKSGSFSKSALVPAERLQQADEDLLAQYGNDDSTMVEAKLSEALEPEVGPCPGSAHREPCDDSTHISVQEENKSSVSHCILDDSTVREEGLFSQKSFLVLGFSVENKCNIVDIIREHAGKIVSLPSRIVADYAVVPLLGCEVDVTVGEVVTNTWLVTCIDNQTLVDPKSNPLFTPVSVMSGVTPLEDCVISFSQCVGAERDSLVFLANHLGASVQEFFVRKANAKKGMLASTHLIVKEPTGSKYEAAKKWSLPAVNISWLLETARIGKRADENHFLVDNAPKQEQVLETKIPNGVSSNPDLPAHPDAHLEIHRKKAVTPLDMNRFQSRAFRAVISQQRGQDPTFPPVRQPLTKEPSLHLDTPSKFLSKDKLFKPSFDVTDALAALETPNAASQKRKLSSPLSEVIVRNLTVALANSSRNTDSHSASPQLKGAHLEEEETRKPLDSVVVCVSKKLSKKQSELNGVAASLGAEYRWSFDETVTHFIYQGRANDSNREYKSAKERGVHIVSEHWLLECAQEYKHLPESLYPHTYNPKMSLDINTVQDGRLCNSRAPLAVSASKDDGPDHLSVEGNETNTMGTNDKESPLLNGSGRDDCKGALTQALEMRENFQKQLQEIMSATCIVKTPAQKTCMSRSSCNSASSTPDSARSVRSGRSRVLEALRQSRQAVPDVNTEPSQNEQIIWDDPTAREERARLASNLQWPSDPTQHSELQVEIKMPDDSPSRKPVYHSEIAEQASCVTQAPGHPGSEEPEPPVAERPLIPEPQAPAVASPLAKPPVAPQPADKIETQEETHRKVKKQYVFQMSSLNSQERIDYCRLIKDLGGSVIEKQCSDPSCTHMVVGYPLRNEKYLASMAAGKWVLHRSYLDACKTAGRFVQEEDYEWGSSSILDALPDVTEHQQKLALAAMRWRKRIQQSQESGIVEGAFSGWKAILRVDRPREAGFKRLLQAGGAKVLSGHPEPLLKDATHLFCDFNKLKPDDCRVFIAEATAQNMVCLKTEYIADYLMLESPPCADNYRVSEAALFHNKKGGPGLPQKRKTPAENVVKRPRVH</t>
  </si>
  <si>
    <t>MKCKPNQTRTYDPEGFKKRAACLCFRSEREDEVLLVSSSRYPDRWIVPGGGMEPEEEPDGAAVREVYEEAGVKGKLGRLLGVFEQNQDRKHRTYVFVLTVTELLEDWEDSVSIGRKREWFKIEDAIKVLQCHKPVHAEYLEKLKLGGSPTNGNSAAPSPPESEP</t>
  </si>
  <si>
    <t>MAAVAARAGGLLWLRAAGAERRRCGLRCAALVQGFLQPGGEDTAQKRRVAHFTFHPDPESLQYGQTQKMNLFQSITSALDNSLAKDPTAVIFGEDVAFGGVFRCTVGLRDKYGKDRVFNTPLCEQGIVGFGIGIAVTGATAIAEIQFADYIFPAFDQIVNEAAKYRYRSGDLFNCGSLTIRAPWGCVGHGALYHSQSPEAFFAHCPGIKVVIPRSPFQAKGLLLSCIEDKNPCIFFEPKILYRAAVEQVPVEPYKIPLSQAEVIQEGSDVTLVAWGTQVHVIREVASMAQEKLGVSCEVIDLRTIVPWDVDTVCKSVIKTGRLLISHEAPLTGGFASEISSTVQEECFLNLEAPISRVCGYDTPFPHIFEPFYIPDKWKCYDALRKMINY</t>
  </si>
  <si>
    <t>MIVNSLSLCYHNKLILAPMVRVGTLPMRLLALDYGADIVYCEELIDLKMLQCKRVVNEVLSTVDFVAPDDRVVFRTCEREQSRVVFQMGTSDAERALAVARLVENDVAGIDVNMGCPKEYSTKGGMGAALLSDPDKIEKILSTLVKGTHRPVTCKIRILPSLEDTLNLVKRIERTGISAIAVHGRNRDERPQHPVSCEVIRAIAETLSIPVIANGGSHDHIQQHVDIEDFRQATAASSVMVARAAMWNPSIFLKDGLRPLEEVMQKYIRYAVQYDNHYTNTKYCLCQMLREQLESPQGRLLHAAQSSQEICEAFGLGAFYEETIRELDARRADLLAKTPEAVEEPAEDTSGIIKMAIRFDRRAYPPQITPKMCLLEWCRREKLPQPVYETVQRTIDRMFCSVVTVAEQKYQSTLWDKSKKLAEQTAAIVCLRSQGLPEGRLGEESPSLNKRKREAPDQDPGGPRVQEPALPGEICKKPFVTLDSSEENLLEGC</t>
  </si>
  <si>
    <t>MAVAAWLQVSPVIFLLLGAQPFPLSFLGAGPAPVFAADRSKWHIPMPSGKGYFNFGKILFRNTTILLKFDGEPCDQSLNITWFLKSADCYNEIYNFKADEIESYLENLKGKKGLSGRYQTSSRLFQNCSELYKAQSFSGDFTHRLPLLGEKQEAKENATNVTFTGDKIAMHEPLQTWQDAPYIFIVHVGISSSKESPKENALSNLFTMTVEVKGPYEYLTLEDYPLMIFFMVMCIVYVLFGVLWLAWSACYWRDLLRIQFWIGAVIFLGMFEKAVFYAEFQNIRYKGESVQNALVLAELLSAVKRSLARTLVIIVSLGYGIVKPRLGVTLHKVVVAGALYLLFSGMEGVLRVTGAQTDLASLAFIPLAFLDTALCWWIFISLTQTMKLLKLRRNIVKLSLYRHFTNTLILAVAASIVFIIWTTMKFRIVTCQSDWRELWVDDAIWRLLFSMILFVIMILWRPSANNQRFAFSPLSEEDEEDEQKEPMLKESFEGMKMRSTKQEPNGTSKVNKAQEDDLKWVEENVPSSVTDVALPALLDSDEERMITHFERSKME</t>
  </si>
  <si>
    <t>MFINRWLFSTNHKDIGTLYLLFGAWAGMVGTALSILIRAELGQPGALLGDDQIYNVIVTAHAFVMIFFMVMPMMIGGFGNWLVPLMIGAPDMAFPRMNNMSFWLLPPSFLLLLASSMVEAGAGTGWTVYPPLAGNLAHAGASVDLTIFSLHLAGVSSILGAINFITTIINMKPPAMTQYQTPLFVWSVLITAVLLLLSLPVLAAGITMLLTDRNLNTTFFDPAGGGDPILYQHLFWFFGHPEVYILILPGFGIISHVVTYYSGKKEPFGYMGMVWAMMSIGFLGFIVWAHHMFTVGLDVDTRAYFTSATMIIAIPTGVKVFSWLATLHGGNIKWSPAMLWALGFIFLFTVGGLTGIVLSNSSLDIVLHDTYYVVAHFHYVLSMGAVFAIMAGFVHWFPLFSGFTLDDTWAKAHFAIMFVGVNMTFFPQHFLGLSGMPRRYSDYPDAYTTWNTVSSMGSFISLTAVLIMIFMIWEAFASKREVMSVSYASTNLEWLHGCPPPYHTFEEPTYVKVK</t>
  </si>
  <si>
    <t>MAAAAAVGPGLGSGPGDSPEGPEADAPERRRKAHGMLKLYYGLSEGEVAGHPAGPDPLDPTDLNGAHFDPEVYLDKLRRECPLAQLMDSETDMVRQIRALDSDMQTLVYENYNKFISATDTIRKMKNDFRKMEDEMDRLATNMAVITNFSARISATLQDRHERITKLAGVHALLRKLQFLFELPSRLTKCVELGAYGQAVRYQGRARAVLQQYQHLPSFRAIQDDCQVITARLAQQLRQRFREGCSGAPEQAECVELLLALGEPAEELCEEFLAHARGRLEEELSSLEAELGPSPPAPDVLEFTDRGGNGFVGGLCQVAAAYQELFAAQGPAGAEKLAAFAQELGGRYFALVERRLAQEQGGSDNSLLVRALDRFHRRLRAPGALLAAAGLSESATEIVERVARERLSHHLQGLKAAFLSSLTDVRQALAAPRLAGKEGPSLAELLANVASSILSHIKTSLASVHLFTAKEVSFSNKPYFRGEFCSQGVREGLIVGFIRSMCQTAQSFCDSPGEKGGATPPALLLLLSRLCLDYETATISYILTLTDEQFLVQDQSPVTPVSTLCAEARETARRLLTHYVKVQGLVISQMLRKSVETRDWLSTLEPRNVRAVMKRVVEDTTAIDVQVGLLYEEGVRKAQSSDSSKRTFSVYSSSRQQGRYAPSYTPSAPMDTNLLSNIQKLFSERIDVFSPVEFNKVSVLTGIIKISLKTLLECVRLRTFGRFGLQQVQVDCHFLQLYLWRFVADEELVHLLLDEVVASAALRCPDPVPMEPSVVEVICERG</t>
  </si>
  <si>
    <t>MEQLLRAQLHTTTLRAFGSSGGGCISEGYAYYTDSGPVFVKVNRRTQARQMFEGEMASLEALRNTGLVRVPKPMKVIDLPGGGAVFVMEHLKMKSLSSQASKLGEQMADLHLYNQKLREKSKTRQNTVGCGAEGAEPQGVTKFGFHTVTCCGFIPQVNEWQEDWPTFFTRHRLQAQLDLIEKDYADRETQELWSRLQVKIPDLFAGIEIVPALLHGDLWSGNVAEDDQGPVIYDPASFYGHSEFELAIASMFGGFPRSFFTAYHRKIPKAPGFDKRLLLYQLFNYLNHWNHFGREYRSPSLGVMRKLLR</t>
  </si>
  <si>
    <t>MAAARASLGRILPESSILFLCDLQEKFRPSIAYFPQIVSVAARMLKVARLLDVPILLTEQYPEGLGPTVPELGAQGIRPVSKTCFSMVPALQKELDGRSQLQSVLLCGIETQACILNTALDLLHRGLQVHVVVDACSSRSQVDRLVALARMRQSGAFLATSESLILQLVRDASHPQFKEIQKIIKEPVPDSGLLSLFQGQSPLTSC</t>
  </si>
  <si>
    <t>MAASTASHRPIKGILKNKTSAASPPVVPSAEQPRPIVEEELSKKSQKWDEMNILATYHPADKDYGLMKIDEPNTPYHNMIGDDEDAYSDSEGNEVMTPDILAKKLAAAEGSEPKYRTREQESSGEEDNDLSPEEREKKRQFEMKRKLHYNEGLNIKLARQLISKDLHDDDEDEEMAETADGDSMNVEESSQGSTTSDHLQHKSQSS</t>
  </si>
  <si>
    <t>MAGTALKRLMAEYKQLTLNPPEGIVAGPMNEENFFEWEALIMGPEDTCFEFGVFPAILSFPLDYPLSPPKMRFTCEMFHPNIYPDGRVCISILHAPGDDPMGYESSAERWSPVQSVEKILLSVVSMLAEPNDESGANVDASKMWRDDREQFYKIAKQIVQKSLGL</t>
  </si>
  <si>
    <t>MMMPIDLGKKTIYLVSFFEGLQRIILFTEDPKVFKVTYESEKAELAEQEIAVALQDVGISLVNNYTKQEVAYIGITSSDVVWETKPKKKARWKPMSVKHTEKLEREFKEYTESSPSEDKVIELDTNIPVRLTPTGHNMKILQPRVIALRRNYLPALKVEYNTSAHQSSFRIQIYRIQIQNQIHGAVFPFVFYPVKPPKSVTMDSAPKPFTDVSIVMRSAGHSQISRIKYFKVLIQEMDLRLDLGFIYALTDLMTEAEVTENTEVELFHKDIEAFKEEYKTASLVDQSQVSLYEYFHISPLKLHLSVSLSSGGEEAKDSKQNGGLIPVHSLNLLLKSIGATLTDVQDVVFKLAFFELNYQFHTTSDLQSEVIRHYSKQAIKQMYVLILGLDVLGNPFGLIREFSEGVEAFFYEPYQGAIQGPEEFVEGMALGLKALVGGAVGGLAGAASKITGAMAKGVAAMTMDEDYQQKRREAMNKQPAGFREGITRGGKGLVSGFVSGITGIVTKPIKGAQKEGAAGFFKGVGKGLVGAVARPTGGIIDMASSTFQGIKRATETSEVESLRPPRFFNEDGVIRPYRLRDGTGNQMLQKIQFCREWIMTHSSSSDDDDGDDDESDLNR</t>
  </si>
  <si>
    <t>MVSSGCRMRSLWFIMIISFSPNTEGFSRAALPFGLVRRELSCEGYSIDLRCPGSDVIMIESANYGRTDDKICDADPFQMENTDCYLPDAFKIMTQRCNNRTQCVVVTGSDVFPDPCPGTYKYLEVQYECVPYMEQKVFVCPGTLKAIVDSPSIYEAEQKAGAWCKDPLQAADKIYFMPWTPYRTDTLIEYASLEDFQNSRQTTTYKLPNRVDGTGFVVYDGAVFFNKERTRNIVKFDLRTRIKSGEAIINYANYHDTSPYRWGGKTDIDLAVDENGLWVIYATEQNNGMIVISQLNPYTLRFEATWETTYDKRAASNAFMICGVLYVVRSVYQDNESEAGKNVIDYIYNTRLSRGEHVDVPFPNQYQYIAAVDYNPRDNQLYVWNNNFILRYSLEFGPPDPAQVPTTAVTITSSAELFKTTVSTTSSTSQRGPVSSTVAGPQEGSRGTKPPPAVSTTKIPPVTNIFPLPERFCEALEMKGIKWPQTQRGMMVERPCPKGTRGTASYLCMASTGTWNPKGPDLSNCTSHWVNQLAQKIRSGENAASLANELAKHTKGTVFAGDVSSSVRLMEQLVDILDAQLQELKPSEKDSAGRSYNKLQKREKTCRAYLKAIVDTVDNLLRAETLDCWKHMNSSEQAHTATMLLDTLEEGAFVLADNLLEPTRVSMPTDNIVLEVAVLSTEGQVQDFTFHLGFKGAFSSIQLSANTVKQNSRNGLAKVVFIIYRSLGPFLSTENATVKLGADLLGRNSTIAVNSHVLSVSINKESSRVYLTDPVLFSMPHIDSDNYFNANCSFWNYSERTMMGYWSTQGCKLVDTNKTRTTCACSHLTNFAILMAHREIVYKDGVHKLLLTVITWVGIVVSLVCLAICIFTFCFFRGLQSDRNTIHKNLCINLFIAEFIFLIGIDKTQYTIACPVFAGLLHFFFLAAFSWMCLEGVQLYLMLVEVFESEYSRKKYYYVAGYLFPATVVGVSAAIDSKSYGTLEACWLHVDNYFIWSFIGPVTFIILLNIIFLVITLCKMVKHSNTLKPDSSRLENINNYRVCDGYYNTDLPGYEDNKPFIKSWVLGAFALLCLLGLTWSFGLLFVNEETVVMAYLFTAFNAFQGLFIFIFHCALQKKVRKEYAKCFRHWYCCGGLPTESPHSSVKASTSRTSARYSSGTQSRIRRMWNDTVRKQSESSFISGDINSTSTLNQGMTGNYLLTNPLLRPHGTNNPYNTLLAETVVCNAPSAPVFNSPGHSLNNTRDTSAMDTLPLNGNFNNSYSLRKADYHDGVQVVDCGLSLNDTAFEKMIISELVHNNLRGSNKTHNLELKLPVKPVIGGSSSEDDAIVADASSLMHGDNPGLEFRHKELEAPLIPQRTHSLLYQPQKKVKPEATDSYVSQLTAEADEHLQSPNRDSLYTSMPNLRDSPYPESSPDMAEDLSPSRRSENEDIYYKSMPNLGAGRQLQMCYQISRGNSDGYIIPINKEGCIPEGDVREGQMQLVTSL</t>
  </si>
  <si>
    <t>MEESSVTVGTIDVSYLPSSSEYSLGRCKHTSEDWVDCGFKPTFFRSATLKWKESLMSRKRPFVGRCCYSCTPQSWERFFNPSIPSLGLRNVIYINETHTRHRGWLARRLSYILFVQERDVHKGMFATSVTENVLSSSRVQEAIAEVAAELNPDGSAQQQSKAIQKVKRKARKILQEMVATVSPGMIRLTGWVLLKLFNSFFWNIQIHKGQLEMVKAATETNLPLLFLPVHRSHIDYLLLTFILFCHNIKAPYIASGNNLNIPVFSTLIHKLGGFFIRRRLDETPDGRKDILYRALLHGHVVELLRQQQFLEIFLEGTRSRSGKTSCARAGLLSVVVDTLSSNTIPDILVIPVGISYDRIIEGHYNGEQLGKPKKNESLWSVARGVIRMLRKNYGYVRVDFAQPFSLKEYLEGQSQKPVSAPLSLEQALLPAILPSRPNDVADEHQDLSSNESRNPADEAFRRRLIANLAEHILFTASKSCAIMSTHIVACLLLYRHRQGIHLSTLVEDFFVMKEEVLARDFDLGFSGNSEDVVMHAIQLLGNCVTITHTSRKDEFFITPSTTVPSVFELNFYSNGVLHVFIMEAIIACSIYAVLNKRCSGGSAGGLGNLISQEQLVRKAASLCYLLSNEGTISLPCQTFYQVCHETVGKFIQYGILTVAEQDDQEDVSPGLAEQQWDKKLPELNWRSDEEDEDSDFGEEQRDCYLKVSQSKEHQQFITFLQRLLGPLLEAYSSAAIFVHNFSGPVPESEYLQKLHRYLITRTERNVAVYAESATYCLVKNAVKMFKDIGVFKETKQKRVSVLELSSTFLPQCNRQKLLEYILSFVVL</t>
  </si>
  <si>
    <t>MAAAPGLLFWLFVLGALWWVPGQSDLSHGRRFSDLKVCGDEECSMLMYRGKALEDFTGPDCRFVNFKKGDDVYVYYKLAGGSLELWAGSVEHSFGYFPKDLIKVLHKYTEEELHIPADETDFVCFEGGRDDFNSYNVEELLGSLELEDSVPEESKKAEEVSQHREKSPEESRGRELDPVPEPEAFRADSEDGEGAFSESTEGLQGQPSAQESHPHTSGPAANAQGVQSSLDTFEEILHDKLKVPGSESRTGNSSPASVEREKTDAYKVLKTEMSLDLKTKFGSTADALVSDDEATRLVTSLEDGFDEALDAEYYPMEEEEEVEEDADSSDELPLLTFSDKDEKVPGKPMIEKYLTDKDPNLSEEDKVEPPTWGDAFFSIVTGGEGKPGVVDLERSIEEEEDVSVSSSHQRKPQPAAGYTDSEDEGDDLFVEEPKTNDVKDSETDPELVITGEEKDIQESRKGLVQPESQSEDAKSETASAYRLQGSKLNPLSAAEKGRDFTLKAVFEKKENGLKESVIHISKETLHEDKTREIQRDSLESELVHRALGSSVTENNKPKSLGVAPLLGNNKPDASKDSTEVPDGSVSGPKAGQQEGFLEPGLKTQHQPRFSPPEETGPSRELGGKVPISGRNLSWQQEQDVAAVVGKHANEKTGFPEEESREDGTDAEQARAIRRPQEAESPEVLSVQPGRPDEEEEEEEGDNYPPEGLMEDENAVSAQQSRENSPSARDGRSDMNSQVFEKVILGTLNLNTEKTKQPANMILETGQESETTSEEAGDVGKESGHSVVVDSEESHLADMRAQRPSQVHGLRDETAAQTPGSGEAVLSKNPNDLQKDNPEEELVNTLGLEDPGVGEISEGEPEDTKEFGVSESQGTDAEDLRDDPSRQATPEIPDIVLKSIREDLPIINSFFKDDQQSLHRFLKYFDVRELEGLLEDMSIRLRSAHQNSLPYNMEKVLDKVFRASESRILSMAEKMLDTGVAKNRDLGSKESSPLEEAEVLDDIQDLIYFVRYQYSGVETAPLVTPPPPEEGWARPGEERQPPQQDSLPQENTGDLSVQPPEEPELSDQPVTSVQPPEEPELSDQPVTSVQPPEEPELSDQPVTSVQPPEEPELSDQPVTGYTSTSEVSQKPDTKKDIDLGPVMEGGPVGAGDVQKQLETIAEEPAAVPPLESAFGSLYAFILYLSKMLLATLPDNVQPGPDFYGLPWQPVIITAVLGIVSFAIFSWRTILVVKSRVYQVTEKQISEKLENIKKENAELMQKLSSYEQKIKESKKYVQETKKQNMILSDEAVKYKDKIKILEETNVSLGDKAKSLRLQLESEREQNVKNQDLILENKKSIEKLKDVISMNASELSEVQVALNEAKLSEENVKSECHRVQEENARLKKKKEQLQQQVEEWSKSHAELTGQIKSFEKSQEDLEIALTHKDDNISALTNCITQLNRLECELESEDPDKGGNESDDLANGETGGDRSEKIRNRIKQMMDVSRTQTAVSIVEEDLKLLQLKLRASMSTKCNLEDQIKKLEDDRSSLQTAKAGLEDECKTLRQKVEILNELYQQKEMALQKKLSQEEYERQDREQRLTAADEKVVLAAEEVKTYKRRIEEMEEELQKTERSFKNQIAAHEKKAHDNWLKARAAERAMAEEKREAANLRHKLLEMTQKMAMRQDEPVIVKPMPGRPNTQNPPRRGLLSQNGSFGPSPVSGGECSPPLPAEPPGRPLSATLSRRDTPRSEFGSLDRHLPRPRWPSEASGKHSASDPGPAPVVNSSSRSSSPAKAVDEGKVNMAPKGPPPFPGVPLMGGPVPPPIRYGPPPQLCGGPFGPRPLPPPFVPGMHPPLGVREYAPGVLPGKRDLPLDPREFLPGHTPFRPPGSLGPREFFIPGTRLPPPTHGPQEYPPPPPAVRDSLPSGPREEAKPASPSSVQDRSQASKPTP</t>
  </si>
  <si>
    <t>MLLRLVGAAGSRALAWPFSKLWRCGGCAGSGGTVWSSVRACGIALQGHLGRCSQQLALQGKLTSFSPRLYSKPPRGFEKFFKNKKNRKSASPGNSVPPKKEPKNAGPGGDGGNRGGKGDDFPWWKRMQKGEFPWDDKDFRSLAVLGAGVAAGFLYFYFRDPGKEITWKHFVQYYLARGLVDRLEVVNKQFVRVIPVPGTTSERFVWFNIGSVDTFERNLESAQWELGIEPTNQAAVVYTTESDGSFLRSLVPTLVLVSILLYAMRRGPMGTGRGGRGGGLFSVGETTAKILKNNIDVRFADVAGCEEAKLEIMEFVNFLKNPKQYQDLGAKIPKGAMLTGPPGTGKTLLAKATAGEANVPFITVNGSEFLEMFVGVGPARVRDMFAMARKHAPCILFIDEIDAIGRKRGRGHLGGQSEQENTLNQMLVEMDGFNSSTNVVVLAGTNRPDILDPALTRPGRFDRQIYIGPPDIKGRSSIFKVHLRPLKLDGSLSKDALSRKLAALTPGFTGADISNVCNEAALIAARHLSPSVQERHFEQAIERVIGGLEKKTQVLQPSEKTTVAYHEAGHAVVGWFLEHADPLLKVSIIPRGKGLGYAQYLPREQFLYTREQLFDRMCMMLGGRVAEQLFFGQITTGAQDDLRKVTQSAYAQIVQFGMSEKLGQVSFDFPRQGETMVEKPYSEATAQLIDEEVRCLVRSAYNRTLELLTQCREQVEKVGRRLLEKEVLEKADMIELLGPRPFAEKSTYEEFVEGTGSLEEDTSLPEGLKDWNKGREEGGTERGLQESPV</t>
  </si>
  <si>
    <t>MEIGVSVAECKSVPGVTSTPHSKDHSSPFYSPSHNGLLADHHESLDNDVAREIQYLDEVLEANCCDSSVDGTYNGISSPEPGAAILVSSLGSPAHSVTEAEPTEKASGRQVPPHIELSRSPSDRMAEGERANGHSTDQPQDLLGNSLQAPASPSSSTSSHCSSRDGEFTLTTLKKEAKFELRAFHEDKKPSKLFEEDEREKEQFCVRKVRPSEEMIELEKERRELIRSQAVKKNPGIAAKWWNPPQEKTIEEQLDEEHLESHRKYKERKEKRAQQEQLQLQQQQQQQLQQQQLQQQQLQQQQLQQQLQQQQLSTSQPCTAPAAHKHLDGIEHTKEDVVTEQIDFSAARKQFQLMENSRQTLAKGQSTPRLFSIKPYYKPLGSIHSDKPPTILRPATVGGTLEDGGTQAAKEQKAPCVSESQSAGAGPANAATQGKEGPYSEPSKRGPLSKLWAEDGEFTSARAVLTVVKDEDHGILDQFSRSVNVSLTQEELDSGLDELSVRSQDTTVLETLSNDFSMDNISDSGASNETPSALQENSLADFSLPQTPQTDNPSEGREGVSKSFSDHGFYSPSSTLGDSPSVDDPLEYQAGLLVQNAIQQAIAEQVDKAEAHTSKEGSEQQEPEATVEEAGSQTPGSEKPQGMFAPPQVSSPVQEKRDILPKNLPAEDRALREKGPSQPPTAAQPSGPVNMEETRPEGGYFSKYSEAAELRSTASLLATQESDVMVGPFKLRSRKQRTLSMIEEEIRAAQEREEELKRQRQVRQSTPSPRAKNAPSLPSRTTCYKTAPGKIEKVKPPPSPTTEGPSLQPDLAPEEAAGTQRPKNLMQTLMEDYETHKSKRRERMDDSSYTSKLLSCKVTSEVLEATRVNRRKSALALRWEAGIYANQEEEDNE</t>
  </si>
  <si>
    <t>MNQKLLKLENLLRFHTICRQVHSPSQRRLLAWCRHGFAPASSVWRDLLGARSWQTDMLIGSALHQHRLLVTKKEKRPPRSQLSPVKTKKEVEVWVGMTVEDLASAMAKDIDCVYEALLNTAIDVDSLEANSHLDEVWIKEVIKKAGMKLKWSKLKQERIRENKDAVRRPGTDPALLKPRSPVVTVMGHVDHGKTTLLDKLRETQVAAMEVGGITQHIGAFLVSLPSGEKITFLDTPGHAAFSAMRARGAQVTDIVVLVVAADDGVMKQTVESIQHAKDAEVPIILAINKCDKTDADPEKVKKELLAYDVVCEEYGGDVQAVHVSALTGDNLMALAEATIALAEILELKADPTGPVEGTVIESFTDKGRGPVTTAIIQRGTLRKGSILVAGKSWAKVRLIFDENGKILNEAYPSMPVGIIGWRDLPSAGDEILEVESEPRAREVIEWRKSEQKEEKGKDDLKIMEEKRREHQEAHRKAREKYGSLHWKERSYIKFLERKQQRPLKPKEKVERQSNVLPIIIKGDVDGSVEAILNLLDTYDASHECELELVHFGLGDISENDVTFAETFDGVIYGFNVEAGSAIQQSAAQKGVKIKLHKIIYHLIEDLQEELSSRLPHTLEEYPIGEASILATFTVTEGKKKIPVAGCRVQKGQLERHKKFKLIRNGQVIWKGSLTSLKHHKDDISVIKTGMDCGLSLDEEKVEFKPGDQVICYEENKVPTKTSWDPGF</t>
  </si>
  <si>
    <t>MKMTVDFEECLKDSPRFRAALEEVEGDVAELELKLDKLVKLCIAMIDTGKAFCAANKQFMNGIRDLAQYSSNDAVVETSLTKFSDSLQEMINFHTILFDQTQRSIKAQLQNFVKEDLRKFKDAKKQFEKVSEEKENALVKNAQVQRNKQHEVEEAANILTATRKCFRHIALDYVLQINVLQSKRRSEILKSMLSFMYAHLAFFHQGYDLFSELGPYMKDLGAQLDRLVVDAAKEKREMEQKHSTIQQKDFSSDDSKLEYNVDAANGIVMEGYLFKRASNAFKTWNRRWFSIQNNQLVYQKKFKDSPTVVVEDLRLCTVKHCEDIERRFCFEVVSPTKSCMLQADSEKLRQAWIKAVQTSIATAYREKGDESEKLDKKSSPSTGSLDSGSESKEKLLKGESALQRVQCIPGNTSCCDCGLADPRWASINLGITLCIECSGIHRSLGVHFSKVRSLTLDTWEPELLKLMCELGNDVINRVYEAKLEKMGVKKPQPGQRQEKEAYIRAKYVERKFVDKYSTLLSPSEQEKRIISKSCEDQRLSHTRVSVHTPVKSNDSGIQQCSDDGRESLPSTVSANSLYEPEGERQESSVFLDSKHLNPGLQLYRASYEKNLPKMAEALAHGADVNWANSDENQATPLIQAVLGGSLVTCEFLLQNGANVNQRDVQGRGPLHHATVLGHTGQVCLFLKRGANQHATDEEGKDPLSIAVEAANADIVTLLRLARMNEEMRESEGLYGQPGDETYQDIFRDFSQMASNNPEKLNRFQQDSQKF</t>
  </si>
  <si>
    <t>MDFSKFLADDFDVKDWINAAFRAGPKDGAAGKADGHAATLVMKLQLFIQEVNHAVEETSLQALQNMPKVLRDVEALKQEASFLKEQMILVKEDIKKFEQDTSQSMQVLVEIDQVKSRMQLAAESLQEADKWSTLSADIEETFKTQDIAVISAKLTGMQNSLMMLVDTPDYSEKCVHLEALKNRLEALASPQIVAAFTSQSVDQSKVFVKVFTEIDRMPQLLAYYYKCHKVQLLATWQELCQSDLPLDRQLTGLYDALLGAWHTQTQWATQVFKNPHEVVTVLLIQTLGALVPSLPMCLSAAVERAGPELELTRLLEFYDTTAHFAKGLEMALLPHLQDHNLVKVVELVDAVYGPYKPFQLKYGDMEENNLLIQISAVPLEHGEVIDCVQELSHSVHKLFGLASAAVDRCAKFTNGLGTCGLLTALKSLFAKYVSHFTNALQSIRKKCKLDDIPPNSLFQEDWTAFQNSVRIIATCGELLRQCGDFEQQLANRILSTAGKYLSDSYSPRSLAGFQDSILTDKKSPAKNPWQEYNYLQKDNPAEYASLMEILYTLKEKGSSNHNLLSASRTALTRLNQQAHQLAFDSVFLRIKQQLLLVSRMDSWNTAGIGETLTDDLPAFSLTPLEYISNIGQYIMSLPLNLEPFVTQEDSALELALHAGKLPFPPEQGDELPELDNMADNWLGSIARATMQTYCDVILQIPEVTPHSTKQLATDIDYLINVMDALGLQPSRTLQNIAALLKAKPEEYRQVSKGLPRRLAATVATMRGVNY</t>
  </si>
  <si>
    <t>MTDESSDVPRELMESIKDVIGRKIKISVKKKVKLEVKGDRVENKVLVLTSCRAFLLSARIPSKLELTFSYLEIHGVICHKPAQMVVETEKCNMSMKMVSPEDVSEVLAHIGTCLRRIFPGLSPLRIMKKVSMEPSERLASLQALWDSQTLAEPGPCGGFSQMYACVCDWLGFSYKEEVQWDVDTIYLTQDTRELNLQDFSHLEHRDLIPIIAALEYNQWFTKLSSKDLKLSTDVCEQILRVVSRSNRLEELVLENAGLRIDFAQKLAGALAHNPNSGLHTINLAGNSLEDRGVSSLSIQFAKLPKGLKHLNLSKTSLSPKGVNSLCQSLSANPLTASTLTHLDLSGNALRGDDLSHMYNFLAQPNTIVHLDLSNTECSLEMVCSALLRGCLQCLAVLNLSRSVFSHRKGKEVPPSFKQFFSSSLALIQINLSGTKLSPEPLKALLLGLACNHSLKGVSLDLSNCELGHCLRSGGAQVLEGCIAEIHNITSLDISDNGLESDLSTLIVWLSKNRSIQHLALGKNFNNMKSKNLTPVLDNLVQMIQDEDSPLQSLSLADSKLKAEVTIIINALGSNTSLTKVDISGNGMGDMGAKMLAKALQINTKLRTVIWDKNNITAQGFQDIAVAMEKNYTLRFMPIPMYDAAQALKTNPEKTEEALQKIENYLLRNHETRKYLQEQAYRLQQGIVTSTTQQMIDRICVKVQDHLNSLRACGGDAIQEDLKAAERLMRDAKNSKTLLPNLYHVGGASWAGASGLSSSPIQETLESMAGEVTRVVDEQLKDLLESMVDAAETLCPNVMRKAHIRQDLIHASTEKISIPRTFVKNVLLEQSGIDILNKISEVKLTVASFLSDRIVDEILDSLSSSHRKLANHFSRLNKSLPQREDLEVELVEEKPVKRAILTVEDLTEVERLEDLDTCMMTPKSKRKSIHSRMLRPVSRAFEMEFDLDKALEEVPIHIEDPPFPSVRQEKRSSGLISELPSEEGRRLEHFTKLRPKRNKKQQPTQAAVCTISILPQDGEQNGLMGRVDEGVDEFFTKKVTKMDCKRSSSRSSDAHELGEGDEKKKRDSRRSGFLNLIKSRSRSERPPTVLMTEELSSPKGAMRSPPVDTTRKEIKAAEHNGAPDRTEEIKTPEPLEEGPAEEAGRAERSDSRGSPQGGRRYVQVMGSGLLAEMKAKQERRAACAQKKLGNDVISQDPSSPVSCNTERLEGGATVPKLQPGLPEARFGSGTPEKNAKAEPRVDGGCRSRSSSSMPTSPKPLLQSPKPSPSARPSIPQKPRTASRPEDTPDSPSGPSSPKVALLPPILKKVSSDKERDGQNSSQSSPRSFSQEASRRSWGPAQEYQEQKQRSSGKDGHQGSKCSDSGEEAEKEFIFV</t>
  </si>
  <si>
    <t>MSDILLELLCVSEKAANIARACRQQETLFQLLIEEKKGAEKNKKFAADFKTLADVLVQEVIKQNMENKFPGLGKKVFGEESNEFTNDLGEKITVELQSTEEETAELLSKVLNGNMPASEALAQVVHEDVDLTDPTLESLDISIPHESLGIWVDPIDSTYQYIKGSANVKSNQGIFPSGLQCVTILIGVYDLQTGLPLMGVINQPFASQNLTTLRWKGQCYWGLSYMGTNIHSLQLAISKSDSETQTENSDREFSSPFSAVISTSEKDTIKAALSRVCGGSVFPAAGAGYKSLCVIQGLADIYIFSEDTTYKWDSCAAHAILRAMGGGIVDMKECLERSPDTGLDLPQLLYHVENKGASGVELWANKGGLIAYRSRNRLDTFLSRLIQNLGPVKTQA</t>
  </si>
  <si>
    <t>MAATAAVSGVLGRLGWRLLQLRCLPVARCRPALVPRAFHTAVGFRSSEEQKQQPPHSSSQQHSETQGPEFSRPPPRYTDQSGEEEEDYESEEQLQHRILTAALEFVPAHGWTAEAIAEGAQSLGLSSAAASMFGSDGSELILHFVTQCNARLNQVLEEEQKLVQLGQAEKRKTDQFLRDAVETRLRMLIPYIEHWPRALSILLLPHNIPPSLNLLTSMVDDMWHYAGDQSTDFNWYTRRAVLAGIYNTTELVMMQDSSPDFEDTWRFLENRINDAMNMGHTAKQVKSTGEALVQGLMGAAVTLKNLTGLNQRR</t>
  </si>
  <si>
    <t>MGLLAYLKTQFVVHLLIGFVFVVSGLIINFTQLCTLALWPISKHLYRRINCRLAYSLWSQLVMLLEWWSCTECTLFTDQATVDHFGKEHVVVILNHNFEIDFLCGWTMCERFGVLGSSKVLAKRELLCVPLIGWTWYFLEIVFCKRKWEEDRDTVIEGLRRLADYPEYMWFLLYCEGTRFTETKHRISMEVAASKGLPPLKYHLLPRTKGFTTAVQCLRGTVAAIYDVTLNFRGNKNPSLLGILYGKKYEADMCVRRFPLEDIPADETSAAQWLHKLYQEKDALQEMYKQKGVFPGEQFKPARRPWTLLNFLCWATILLSPLFSFVLGVFASGSPLLILTFLGFVGAASFGVRRLIGVTEIEKGSSYGNQELKKKE</t>
  </si>
  <si>
    <t>MVSWKGIYFILFLFAGSFFGSIFMLGPILPLMFINLSWYRWISSRLVATWLTLPVALLETMFGVRVVITGDAFVPGERSVIIMNHRTRVDWMFLWNCLMRYSYLRVEKICLKSSLKSVPGFGWAMQVAAFIFIHRKWKDDKSHFEDMIDYFCAIHEPLQLLIFPEGTDLTENNKARSNDFAEKNGLQKYEYVLHPRTTGFTFVVDRLREGKNLDAVHDITVAYPYNIPQTEKHLLLGDFPKEIHFHVQRYPADSLPTSKEDLQLWCHRRWEEKEERLRSFYQGEKNFHFTGQSTVPPCKSELRVLVVKLLSIVYWALFCSAMCLLIYLYSPVRWYFIISIVFFVLQERIFGGLEIIELACYRFLHKHPHLNSKKNE</t>
  </si>
  <si>
    <t>MPHHRASSGQDHLRAGWEQRLERSLPAPRVGLLWMGLGLALVLALFDSTVLWVPARAYPLPSEGHSVKFSAIAPPLQSAFGWQNLTCPACKVLFTALNHGLKKEPNVARVGSVAIKICKMLNIAPLDVCQSAVHLFEDDVVEVWTRSVLSPSEACGLLLGSSCGHWDIFSTWNISLPSVPKPPPKPPSPPAPGAPVSRVLFLTDLHWDHEYLEGTDPYCADPLCCRRGSGWPPNSQKGAGFWGEYSKCDLPLRTLESLLKGLGPAGPFEMVYWTGDIPAHDVWQQSRQDQLRALTTITDLVRKFLGPVPVYPAVGNHESTPVNGFPPPFIKGNQSSQWLYEAMAKAWEPWLPADALHTLRIGGFYALTPRPGLRLISLNMNFCSRENFWLLINSTDPAGQLQWLVEELQAAENRGDKVHIIGHIPPGHCLKSWSWNYYKIIARYENTLAGQFFGHTHVDEFEIFYDEETLSRPLAVAFLAPSATTFINLNPGYRVYQIDGNYPGSSHVVLDHETYILNLTQANAAGGTPSWKRLYRARETYGLPDAMPASWHNLVYRMRDDEQLFQTFWFLYHKGHPPSEPCGTPCRLATLCAQLSARADSPALCRHLMPNGSLPDANRLWSRPLLC</t>
  </si>
  <si>
    <t>MNHDFQALALESRGMGELLPTKKFWEPDDSTKDGQKGIFLGDDEWRETAWGTSHHSMSQPIMVQRRSGQSFHGNSEVNAILSPRSESGGLGVSMVEYVLSSSPADKLDSRFRKGTFGTRDAETDGPEKGDQKGKASPFEEDQNRDLKQDDEDSKINGRGLPNGMDADCKDFNRTPGSRQASPTEVVERLGPSTNPPEGLGPLPNPTANKPLVEEFSNPETQNLDAMDQVGLDSLQFDYPGNQVPMDSSGATVGLFDYNSQQQLFQRTSALTVQQLTAAQQQQYALAAAQQPHIAGVFSAGLAPAAFVPNPYIISAAPPGTDPYTAAGLAAAATLAGPAVVPPQYYGVPWGVYPANLFQQQAAAAASNTANQQAASQAQPGQQQVLRPGAGQRPITPSQGQQGQQAESLAAAANPTLAFGQSLAAGMPGYQVLAPTAYYDQTGALVVGPGARTGLGAPVRLMAPTPVLISSTAAQAAAAAAAAGGTANSLTGSTNGLFRPIGTQPPQQQQQQQQPSTNLQSNSFYGSSSLTNSSQSSSLFSHGPGQPGSASLGFGSGSSLGAAIGSALSGFGSSVGSSASSSATRRESLSTSSDLYKRSSSSLAPIGQPFYNSLGFSSSPSPIGMPLPSQTPGHSLTPPPSLSSHGSSSSLHLGGLTNGSGRYISAAPGAEAKYRSASSTSSLFSSSSQLFPPSRLRYNRSDIMPSGRSRLLEDFRNNRFPNLQLRDLIGHIVEFSQDQHGSRFIQQKLERATPAERQIVFNEILQAAYQLMTDVFGNYVIQKFFEFGSLDQKLALATRIRGHVLPLALQMYGCRVIQKALESISSDQQVISEMVKELDGHVLKCVKDQNGNHVVQKCIECVQPQSLQFIIDAFKGQVFVLSTHPYGCRVIQRILEHCTAEQTLPILEELHQHTEQLVQDQYGNYVIQHVLEHGRPEDKSKIVSEIRGKVLALSQHKFASNVVEKCVTHASRAERALLIDEVCCQNDGPHSALYTMMKDQYANYVVQKMIDMAEPAQRKIIMHKIRPHITTLRKYTYGKHILAKLEKYYLKNSPDLGPIGGPPNGML</t>
  </si>
  <si>
    <t>MKRRTDPECTAPLKKQKRIGELARHLSSTSDDEPLSSVNHAAKASATSLSGSDSETEGKQPCSDDFKDAFKADSLVEGTSSRYSMYNSVSQRLMAKMGFREGEGLGKYSQGRKDIVETSNQKGRRGLGLTLQGFDQELNVDWRDEPEPNACEQVSWFPECTTEIPDSREMSDWMVVGKRKMVIEDETEFCGEELLHSMLKCKSVFDILDGEEMRRARTRANPYEMIRGVFFLNRAAMKMANMDFVFDRMFTNPLDSSGKPLLKESDIDLLYFADVCAGPGGFSEYVLWRKKWHAKGFGMTLKGPNDFKLEDFYSASSELFEPYYGEGGVDGDGDITRPENINAFRNFVLDNTDRKGVHFVMADGGFSVEGQENLQEILSKQLLLCQFLMALSVVRTGGHFVCKTFDLFTPFSVGLIYLLYCCFERVCLFKPITSRPANSERYVVCKGLKVGIDDVREYLFSVNIKLNQLRNTESDVNLVVPLMVIKGDHEFNDYMIRSNESYCSLQIKALAKIHAFVQDTTLSEPRQAEIRKECLQLWKIPDQARVAPSSSDPKFKFFELIKDTDINIFSYKPTLLTAKTLEKIRPVLEYRCMVSGSEQKFLLGLGKSQIYTWDGRQSDRWVKLDLKTELPRDTLLCVEIVHELKGEGKAQRKISAIHILDVLVLNGSDVREQHFNQRIQLAEKFVKAVSKPSRPDMNPIRVKEVYRLEEMEKIFVRLEMKLIKGSGGTPKLSYTGRDDRHFVPTGVYIVRTVNEPWTMGFSKSNNRKFFYNKKTQKSVYALPTESIAPFHTCYYSRLFWEWGDGFHMRDSQKPQDPDKLSKEDVLSFIQSHNPLGP</t>
  </si>
  <si>
    <t>MALVSADSRIAELLTELHQLIKQTQEERSRSEHNLVNIQKTHERMQTENKISPYYRTKLRGLYTTAKADAEAECNILRKALDKIAEIKSLLEERRIAAKIAGLYNDSEPPRKTMRRGVLMTLLQQSAMTLPLWIGKPGDKPPPLCGAIPASGDYVAKPGDKVAARVKAVEGDEQWILAEVVSYSHATNKYEVDDIDEEGKERHTLSRRRIIPLPQWKANPETDPEALFQKEQLVLALYPQTTCFYRALIHTPPQRPQDDYSVLFEDTSYADGYSPPLNVAQRYVVACKEPKKK</t>
  </si>
  <si>
    <t>MGTTAPGPICLLDLCDQKLLDFVCNVDNKDFMWLKEIEEEAERMFIREFSNEPELMPKTPSQKNRRKKRRVSNIQDENRDPVRKRLSRRKSRSSQVGTRHLRSKPVTIVEENGFPVLQRITRATAAAAAAAAAASVASASSSSTAGSPTVLTKKAVVEISTSERLSAELQLTKLKGSLPPSPVSQGTLTSEEELTPKKSEAGKLDSVTVNSLKATPQSPKNRGVGEGRSVSKLKIARASWGLQDSPGSTDSPWQERVLSPILLNNILPTTAKSPLGNIRSVRRSLISQDSQVPLASKYNLVAKQENGSRRSSRRIAKKAGKEPEASARIICHSYLERLLNVEVPQNVGLEQEPVEVAEPEEAEEEQEVSKNSGCPSKPRSATKIAISTPTSKPAAAGQTTTVEEQEAELDQTDGHREPPQSVRRKRSYKQAISEPDEEQLEDEELQPCQNKTPSPPCPANKVVRPLRTFLHTVQKNQMLMTPTLASRSSVMKSFIKRNTPLRVDPKCSFVEKERQRLESLRRKEEAEQRRRQKVEEDKRRRLEEVKLKREERLRKVLQARERVEQMKEEKKKQIEQKFAQIDEKTEKAKEERLAEKAKKKATAKKMEEVEARRKQEEEARRLRWLQQEEEERRHQEMLQRKKEEEQERRKAAEARRLAEQREQERRREQERREQERREQERREQERKEQERREQEQERLRAKREMQEREKALRLQKERLQKELEEKKRKEEQQRLAEQQLQEEQAKKAKEVAAARKVLNMTVDVQSPVCTSYQMTPQGPKSIPKISVDDYGMDLNSDDSTDDESHPRKPIPSWAKGTQLSQAIVHQYYHPPNILELFGSILPLDLEDIFKKRKTRYHKRTSSAVWNSPPLKATMVPSSGD</t>
  </si>
  <si>
    <t>MERGLPLLCATLALALALAGAFRSDKCGGTIKIENPGYLTSPGYPHSYHPSEKCEWLIQAPEPYQRIMINFNPHFDLEDRDCKYDYVEVIDGENEGGRLWGKFCGKIAPSPVVSSGPFLFIKFVSDYETHGAGFSIRYEIFKRGPECSQNYTAPTGVIKSPGFPEKYPNSLECTYIIFAPKMSEIILEFESFDLEQDSNPPGGMFCRYDRLEIWDGFPEVGPHIGRYCGQKTPGRIRSSSGVLSMVFYTDSAIAKEGFSANYSVLQSSISEDFKCMEALGMESGEIHSDQITASSQYGTNWSVERSRLNYPENGWTPGEDSYKEWIQVDLGLLRFVTAVGTQGAISKETKKKYYVKTYRVDISSNGEDWISLKEGNKAIIFQGNTNPTDVVLGVFSKPLITRFVRIKPVSWETGISMRFEVYGCKITDYPCSGMLGMVSGLISDSQITASNQADRNWMPENIRLVTSRTGWALPPSPHPYTNEWLQVDLGDEKIVRGVIIQGGKHRENKVFMRKFKIAYSNNGSDWKTIMDDSKRKAKSFEGNNNYDTPELRTFSPLSTRFIRIYPERATHSGLGLRMELLGCEVEAPTAGPTTPNGNPVDECDDDQANCHSGTGDDFQLTGGTTVLATEKPTIIDSTIQSEFPTYGFNCEFGWGSHKTFCHWEHDSHAQLRWSVLTSKTGPIQDHTGDGNFIYSQADENQKGKVARLVSPVVYSQSSAHCMTFWYHMSGSHVGTLRVKLRYQKPEEYDQLVWMVVGHQGDHWKEGRVLLHKSLKLYQVIFEGEIGKGNLGGIAVDDISINNHISQEDCAKPTDLDKKNTEIKIDETGSTPGYEGEGEGDKNISRKPGNVLKTLDPILITIIAMSALGVLLGAVCGVVLYCACWHNGMSERNLSALENYNFELVDGVKLKKDKLNPQSNYSEA</t>
  </si>
  <si>
    <t>MRARRGFILLLLLAVLCSTGVSLRCYNCLDPVSSCKTNSTCSPNLDACLVAVSGKQVYQQCWRFSDCNAKFILSRLEIANVQYRCCQADLCNKSFEDKPNNGAISLLGKTALLVTSVLAAILKPCF</t>
  </si>
  <si>
    <t>MPLPEPSEQDCESLRAGQEPSVGARKPQESSNLVPARDKERPKPTDVASQETSSTATLPNNTLQVAPVKKQGRIIHRKRSRVDAVPPQPLEFLKTPFGGRLLVHKSFLYKQEKAVGDKVYWKCRQHSELSCRGRAITRGFRVTEMRDHCHPPEKEGLDRKKRHRGRPPSSALPEGAEVQEDEVSLWLYPVEPEPTPQPSIETPEEEQGYRSLALQSLPPKKRPTPGVVRYRPLEFLKTCYGGTFLVHQSFLYKREKTVGGKVYWTCREHAVHGCRSRAITQGQRVTVMRSHCHSPDIEGLQARRQQEKTIKKIQARRIGAGDLEDCDDIEDSLLQGVDSLFYRRGQGTLTLSRSKSKSKSKSRSKSKSKSRSRSRKRAKKQQESSQEPPEEDQDVDPRGPEFLKTPLGGNFLVYESFLYRREKVAGEKVYWTCRDQARMGCRSRAITQGRQVTVMRSHCHPPDLLGLETLRQREKRPGPSQWDGPEGPEFLKTPLGGSFLVYESFLYRREKATGDKVYWTCRDQARMGCRSRAITQGQRVMVMRRHCHPPDMGGLEALRQRENFPNLTHWEGPEPLQPLEFLRTSLGGRFLVYESFLYRKEKAAGEKVYWMCRDQARLGCRSRAITQGRRVMVMRSHCHPPDLAGLEALRQREKAPSAAKKKKKKKKKKKGIH</t>
  </si>
  <si>
    <t>MASDTPESLMALCTDFCLRNLDGTLGYLLDKETLRLHPDIFLPSEICDQLVNEYVELVSAACTFEPHETFFSLFSDPRSTRLTRIHLREDLVQDQDLEAIRKQDLVELYLTNCEKLSAKSLQTLRSFRHSLVSLSLSGCANIFYEEDNPGGCEDECLVNPTCQVLVKDFTFEGFSRLRFLNLGRMIDGIPVESLLRPLNSLAALDLSGIQTSDATFLTQWKDSLMSLVLYNMDLSDDHIRVIVQLHKLRSKILTCGPHLISSHLDISRDRLSSYYKFKLTRKVLSLLVQKLGNLMSLDISGHMILENCSISKTDEEAGQTSTEPSKSSIMPFRALKRPLQFLGLFETSLCRLTHIPAYKVSGDKNEEQVLNAIEAYTEHRPEITSRAINLLFDIARIERCNQLLRALKLVITALKCHKYDKNIQVTGSAALFYLTNSEYRSEQSVKLRRQVIQVVLNGMESYQEVTVQRNCCLTLCNFSIPEELEFQYRRVNELLLGILSPTRQDESIQRIAVHLCNALVCQVDNDHKEAVGKMGFVVTMLKLIQKKLLDKTCDQVMEFSWSALWNITDETPDNCEMFLNFNGMKLFLDCLKEFPEKQELHRNMLGLLGNVAEVKELRPQLMTSQFISVFSNLLESKADGIEVSYNACGVLSHIMFDGPEAWGVCEPQRAEVEDRMWAAIQSWDINSRRNINYRSFEPILRLLPQGISPVSQHWATWALYNLVSVYPDKYCPLLIKEGGMPLLRDLIKMATARQETKEMARKVIEHCSNFREENMDTSR</t>
  </si>
  <si>
    <t>MEPEPVEDCVQSTLAALYPPFEATAPTLLGQVFQVVERTYQEDALRYTLDFLVPAKHLLAKVQQEACAQYSGFLFFHEGWPLCLHEQVVVQLAALPWQLLRPGDFYLQVVPSAAQAPRLALKCLAPGGGRVQELPVPSEACAYLFTPEWLQGINKDRPTGRLSTCLLSAPSGIQRLPWAELVCPRFVHKEGLMVGHQPSTLPPELPSGPPGLPSSPLPEEVLGTRSPGDGHNAPAEGPEGEYVELLEVTLPVRGSPVDAEASGLSRTRTVPARKSTGGKGRHRRHRAWMNQKGLGSRDQDGTRPPGEGSSTGASSDSPSGAEADPDATALQASEPPAEALGEAPESCLLSGEAVGGVGQGAEGPPGTPRRTGKGNRRKKRAAGRGAGSRGGEGTSLSPRDKEETRQQEVLVSLPSPSEQEPAECSLVKEKEDSGKQESESKEELKPADEKEPARPEDYEPPEEEIRESEKEELTPQCTAGSTGPEWFPSEPSTQPLETVQNVKGDSLPEETPPVSVLDDPVVAWDLMASGFFVLTGGVDQTGRALLTITPPPPCLPEESSPSQETLSTALRYLHSLLRPDLQLLGLTILLDLRKAPPLPPALLPALSQLQDSGEPPLIQRLVILIHEDPPAELCGFQGAELLSEKDLKRVAKPEELQWDLGGHRDLSPNHWAEIHQEVARLCTLCQGVLTSVRQAIEELEGTAEPKEEEAVGMPEPLQKVLADPRLTALQRNGGAILMRLRSAHSSKLEGPGPAELYQEVDEAIHQLVRLSNLRVQQQEERQRLRQVQQVLQWLSGPGEEQLASFSMPGNSLSVLQETELRFRAFSTEVQERLVQAREALALEEDLTSQKVLDIFEQRLEQAESGLHRALRLQRFFQQAHEWVDEGSARLAGAGSGREALLAALALRRAPEPSAGTFQEMRALALDLGSPAALREWGRCRARCQELERRIQQQLGEEASPRSHRRRRADSASSAGAQHGAHSPSPSLSSLLLPSSPGPRAAPSHCSLTPCGEDYEEEGLELAPETDGRPPRAVLIRGLEVTSTEVVDRTCSPREHVLLGRAGGPDGPWGIGTPRMERKRSISAQQRLVSELIACEQEYVTTLNEPVPLPGPELTPELRCTWAAALSVRERLRSFHGTHFLQELQGCAAHPLRIGACFLRHGDQFNLYAQFVKHRHKLESGLAALTPSVKGSMESSPCLPRALQQPLEQLARYGQLLEELLREAGPELSSERQALRAAVQLLQEQEARGRDLLAVEAVRGCEIDLKEQGQLLHRDPFTVICGRKKCLRHVFLFEDLLLFSKLKGSEGGSETFVYKQAFKTADMGLTENIGDSGLCFELWFRRRRAREAYTLQATSPETKLKWTSSIAQLLWRQAAHNKELRVQQMVSMGIGNKPFLDIKALGERTLSALLTGRAARTRASVAVSSFEHAGPSLPGLSPGACSLPARVEEEAWDLDVKQISLASETLDSSGDVSPGPRNSPSLQPPSPGSSTPALTSGGILGLSRQSHSRALSDPTTPL</t>
  </si>
  <si>
    <t>MDDPAAPGPAGSPANDNGNGNGNGNGNGNGGKGKPAVPKGRETFRNQRRESEGSVDCPTLEFEYGDSDGHAAELSELYSYTENLEFTTNRKCFEEDFRTQVQDTKEWLELEEDAQKTYVMGLLDRLEVVSREKRLKVARAVLYLAQGTFGECDSEVDVLHWSRYNCFLLYQMGTFSAFLELLHMEIDNSQASSSALRKPAVSIADSTELRVLLSVMYLMVENIRLEREIDPCGWRTARETFRTELSFSTHNEEPFALLLFSMVTKFCSGLAPHFPIKKVLLLLWKVVMFTLGGFEHLQALKIQKRAELGLPPLAEDSIQVVKSMRAASPPSYTLDLGESQLAPPPSKLRGRRGSRRQLLTKQDSLDIYNERDLFKTEEPATEEEEESAADGERTLDGELDLLEQDPLVPPPPSQTPLSTDRVAFPKGLPWAPKVRQKDIEHFLEMSRNKFIGFTLGQDTDTLVGLPRPIHESVKTLKQHKYISIADIQIKNEEELEKCPLSLGEEVVPETPSEILYQGMLYSLPQYMIALLKILLAAAPTSKAKTDSINILADVLPEEMPVTVLQSMKLGIDVNRHKEIIVKSISALLLLLLKHFKLNHIYQFEYVSQHLVFANCIPLILKFFNQNILSYITAKNSISVLDYPCCTIQDLPELTTESLEAGDNSQFCWRNLFSCINLLRLLNKLTKWKHSRTMMLVVFKSAPILKRALKVKQAMLQLYVLKLLKIQTKYLGRQWRKSNMKTMSAIYQKVRHRMNDDWAYGNDIDARPWDFQAEECTLRANIEAFNSRRYDKPQDSEFSPVDNCLQSVLGQRLDLPEDFHYSYELWLEREVFSQPICWEELLQNH</t>
  </si>
  <si>
    <t>MAVLSLLLLGGLWSAVGASNMAVVTCGSVVKLLNTRHNVRLHSHDVRYGSGSGQQSVTGVTSVDDSNSYWRIRGKTATVCERGTPIKCGQPIRLTHINTGRNLHSHHFTSPLSGNQEVSAFGEEGEGDYLDDWTVLCNGPYWVRDGEVRFKHSSTDVLLSVTGEQYGRPISGQKEVHGMAQPSQNNYWKAMEGIFMKPSELLRAEVHHAEL</t>
  </si>
  <si>
    <t>MAQEVSEYLSQNPRVAAWVETLRCEGETDKHWRHRREFLLRNAGDLVPATEETADAESGARSRQLQQLVSFSMAWANHVFLGCRYPQKVMDKILSMAEGIKVTDAPIHTTRDELVAKVKKRGISSSNEGVEEPSKKRSIEGKNNSSVERDHGKKSAKTDRSAQQENSSGSKGSSTKSESSGTSARSNSGVSHQNSSTSEGDRSVCSQSSSNSSQVTSAGSGKASEPEAPDKHGSASFVSSLLKSSLNSHVTKSTDSRQHSGSPRKNALEGSSVSVSQSSSEIEVPLLGSSGSSEVELPLLSCKSSSETASSGLTTKASSEANISSSVSKNSSSSGTSLLMPKSSSTNTSLLTSQVAASLLASKSSSQSSGSVASKSTSLGSMSQLASKSSSQSSTSQLPSKSTSQSSESSVKFTCRKLTNEDIKQKQPFFNRLYKTVAWKLVAVGGFSPNVNHGELLNAAIEALKATLDVFFVPLKELADLPQNKSSQESIVCELRCKSVYLGTGCGKSKENAKAVASREALKLFLKKKVVVKICKRKYRGNEIEDLVLLDEESRPVNLPPALKHPQELL</t>
  </si>
  <si>
    <t>MDRDEEPLSARPALETESLRFLHVTVGSLLASYGWYILFSCILLYIVIQRLSLRLRALRQRQLDQAETVLEPDVVVKRQEALAAARLRMQEDLNAQVEKHKEKLRQLEEEKRRQKIEMWDSMQEGRSYKRNSGRPQEEDGPGPSTSSVIPKGKSDKKPLRGGGYNPLTGEGGGTCSWRPGRRGPSSGGUN</t>
  </si>
  <si>
    <t>MSRRALRRLRGEQRGQEPLGPDALKFVLLDDDDAEEEGPKPGLGGRRPGGAGKEGVRVNNRFELINTEDLEDDLVVNGERSDCTLPDSVSSGNKGRAKHGNAETKQDGGATKAGSSEQSNASGKLRKKKKKQKNKKSCTGESSENGLEDIDRILERIEDSSGFSHPGPPPLSSRKHVLYVEHRHLNPDTELKRYFGARAVLGEQRPRQRQRVYPKCTWLTTPKSTWPRYSKPGLSMRLLESKKGLSFFAFDHNEEYQQAQHKFLVAVESMEPNNIVVLLQTSPYHVDSLLQLSDACRFQEDQEMARDLIERALYSMECAFHPLFSLTSGTCRLDYRRPENRSFYLTLYKQMSFLEKRGCPRTALEYCKLILSLEPDEDPLCMLLLIDHLALRARNYEYLIRLFQEWEAHRNLSQLPNFAFSVPLAYFLLSQQTDLPEHELSSARQQASLLIQQALTMFPGVLMPLLEYCSVRPDATVSNHRFFGPDAEISQPPALGQLVSLYLGRSHFLWKEPAIMSWLEENVHEVLQAVDAGDPAVEACENRRKVLYQRAPRNIHRHVILSEIKEAVAALPSDVTTQSVMGFDPLPPLDTIYSYVRPERLSPVSHGNTIALFFRSLLPNYTTEGERLEEGVAGGPNRNQGLNRLMLAVRDMMANFHFNDLEVPREDNPEGEGDWD</t>
  </si>
  <si>
    <t>MAETSEEVAVLVQRVVKDITNAFRRNPHIDEIGLIPCPEARYNRSPIVLVENKLGVESWCVKFLLPYVHNKLLLYRTRKQWLNRDELIDVTCTLLLLNPDFTTAWNVRKELILSGTLNPIKDLHLGKLALTKFPKSPETWIHRRWVLQQLIQETSLPSFVTKGNLGTIPTERAQRLIQEEMEVCGEAAGRYPSNYNAWSHRIWVLQHLAKLDVKILLDELSSTKHWASMHVSDHSGFHYRQFLLKSLISQTVIDSSVMEQNPLRSEPALVPPKDEEAAVSTEEPRINLPHLLEEEVEFSTDLIDSYPGHETLWCHRRHIFYLQHHLNAGSQLSQAMEVDGLNDSSKQGYSQETKRLKRTPVPDSLGLEMEHRFIDQVLSTCRNVEQARFASAYRKWLVTLSQ</t>
  </si>
  <si>
    <t>MEPATAPRPDMAPELTPEEEQATKQFLEEINKWTVQYNVSPLSWNVAVKFLMARKFDVLRAVELFHCYRETRRKEGIVKLKPHEEPLRSEILSGKFTILNVRDPTGASIALFTARLHHPHKSAQHVVLQALFYLLDRAVDSFETQRNGLVFIYDMCGSNYANFELDLGKKVLNLLKGAFPARLKKVLIVGAPIWFRVPYSIISLLLKDKVRERIQILKTSEVTQHLPRECLPENLGGYVKIDLATWNFQFLPQVNGHPDPFDEIILSSLPPALDWDSVHVPGPHAMTIQELVDYVNTRQKRGIYEEYEDIRRENPVGTFHCSMSPGNLEKNRYGDVPCLDQTRVKLTKRSGHTQTDYINASFMDGYKQKNAYIGTQGPLENTYRDFWLMVWEQKVLVIVMTTRFEEGGRRKCGQYWPLEKDSRIRFGFLTVTNLGVENMNHYKKTTLEIHNTEERQKRQVTHFQFLSWPDYGVPSSAASLIDFLRVVRNQQSMAVGNLGARSKGQCPEPPIVVHCSAGIGRTGTFCSLDICLAQLEELGTLNVFQTVSRMRTQRAFSIQTPEQYYFCYKAILEFAEREGMVPSGHSLLAMDGQ</t>
  </si>
  <si>
    <t>MKDALVLQSRVPAHPDSRCWFLAWNPTGTLLASCGGDRKIRIWGTEGDSWICKSVLSEGHQRTVRKVAWSPCGNYLASASFDATTCIWKKNQDDFECVTTLEGHENEVKSVAWAPSGNLLATCSRDKSVWVWEVDEEDEYECVSVLNSHTQDVKHVVWHPSQELLASASYDDTVKLYQEEGDDWVCCATLEGHESTVWSIAFDPSGQRLASCSDDRTVRIWRQYLPGNEQGVACSGSDPSWKCVCTLSGFHTRTIYDVAWCQLTGALATACGDDAIRVFEEDPGSDPQQPTFSLTAHLRQAHSQDVNCVAWNPKEAGLLASCSDDGEVAFWEYHQPAGL</t>
  </si>
  <si>
    <t>MATAAAAAAVMAPPGCPGSCPNFAVVCSFLERYGPLLDLPELPFPELERVLQAPPPDVGNGEVPKELVELHLKLMRKIGKSVTADRWEKYLIKICQEFNSTWAWEMEKKGYLEMSVECKLALLKYLCECQFDDNLKFKNIINEEDADTMRLQPIGRDKDGLMYWYQLDQDHNVRMYIEEQDDQDGSSWKCIVRNRNELAETLALLKAQIDPVLLKNSSQQDNSSRESPSLEDEETKKEEETPKQEEQKESEKMKSEEQPMDLENRSTANVLEETTVKKEKEDEKELVKLPVIVKLEKPLPENEEKKIIKEESDSFKENVKPIKVEVKECRADPKDTKSSMEKPVAQEPERIEFGGNIKSSHEITEKSTEETEKLKNDQQAKIPLKKREIKLSDDFDSPVKGPLCKSVTPTKEFLKDEIKQEEETCKRISTITALGHEGKQLVNGEVSDERVAPNFKTEPIETKFYETKEESYSPSKDRNIITEGNGTESLNSVITSMKTGELEKETAPLRKDADSSISVLEIHSQKAQIEEPDPPEMETSLDSSEMAKDLSSKTALSSTESCTMKGEEKSPKTKKDKRPPILECLEKLEKSKKTFLDKDAQRLSPIPEEVPKSTLESEKPGSPEAAETSPPSNIIDHCEKLASEKEVVECQSTSTVGGQSVKKVDLETLKEDSEFTKVEMDNLDNAQTSGIEEPSETKGSMQKSKFKYKLVPEEETTASENTEITSERQKEGIKLTIRISSRKKKPDSPPKVLEPENKQEKTEKEEEKTNVGRTLRRSPRISRPTAKVAEIRDQKADKKRGEGEDEVEEESTALQKTDKKEILKKSEKDTNSKVSKVKPKGKVRWTGSRTRGRWKYSSNDESEGSGSEKSSAASEEEEEKESEEAILADDDEPCKKCGLPNHPELILLCDSCDSGYHTACLRPPLMIIPDGEWFCPPCQHKLLCEKLEEQLQDLDVALKKKERAERRKERLVYVGISIENIIPPQEPDFSEDQEEKKKDSKKSKANLLERRSTRTRKCISYRFDEFDEAIDEAIEDDIKEADGGGVGRGKDISTITGHRGKDISTILDEERKENKRPQRAAAARRKKRRRLNDLDSDSNLDEEESEDEFKISDGSQDEFVVSDENPDESEEDPPSNDDSDTDFCSRRLRRHPSRPMRQSRRLRRKTPKKKYSDDDEEEESEENSRDSESDFSDDFSDDFVETRRRRSRRNQKRQINYKEDSESDGSQKSLRRGKEIRRVHKRRLSSSESEESYLSKNSEDDELAKESKRSVRKRGRSTDEYSEADEEEEEEEGKPSRKRLHRIETDEEESCDNAHGDANQPARDSQPRVLPSEQESTKKPYRIESDEEEDFENVGKVGSPLDYSLVDLPSTNGQSPGKAIENLIGKPTEKSQTPKDNSTASASLASNGTSGGQEAGAPEEEEDELLRVTDLVDYVCNSEQL</t>
  </si>
  <si>
    <t>MEEEVPGFYGESGKSVQATLSSLKMLDVGKWPIFSLCSEEELQLIRQACVFGSAGNEVLYTTVNDEIFVLGTNCSGCLGVGDIQSTIEPRRLDSLTGKKIASLSYGSGPHIVLATTDGEVFTWGHNAYSQLGNGTTNHGLVPCHISTNLSNKQVIEVACGSYHSLVLTSDGEVFAWGYNNSGQVGSGSTANQPIPRRVTGCLQNKVVMNIACGQMCSMAVVDTGEVYVWGYNGNGQLGLGSSGNQPTPCRVAALQGIRVQRVACGYAHTLVLTDEGQIYAWGANSYGQLGTGNKSNQSYPTPVVVEKDRIIEIAACHSAHTSAAKTQGGHVYMWGQCRGQSVILPHHTHFCCTDDVFACFATPAVTWRLLSVEPDDHLTVAESLKREFDNPDTADLKFLVDGKYIYAHKVLLKIRCEHFRSSLEDSEDDIVEMSEFSYPVFRAFLEYLYTDNISLSPEEAVGLLDLATFYSETRLKKLCQQTIKQGICEENAIALLSAAVKYDAQDLEEFCFRFCINHLTVVTQTSGFAEMDHDLLKNFISKASRVGAFKN</t>
  </si>
  <si>
    <t>MSSILPFTPPIVKRLLGWKKGEQNGQEEKWCEKAVKSLVKKLKKTGQLDELEKAITTQNVNTKCITIPRSLDGRLQVSHRKGLPHVIYCRLWRWPDLHSHHELRAMELCEFAFNMKKDEVCVNPYHYQRVETPVLPPVLVPRHTEIPAEFPPLDDYSHSIPENTNFPAGIEPQSNIPETPPPGYLSEDGETSDHQMNHSMDAGSPNLSPNPMSPAHNNLDLQPVTYCEPAFWCSISYYELNQRVGETFHASQPSMTVDGFTDPSNSERFCLGLLSNVNRNAAVELTRRHIGRGVRLYYIGGEVFAECLSDSAIFVQSPNCNQRYGWHPATVCKIPPGCNLKIFNNQEFAALLAQSVNQGFEAVYQLTRMCTIRMSFVKGWGAEYRRQTVTSTPCWIELHLNGPLQWLDKVLTQMGSPSIRCSSVS</t>
  </si>
  <si>
    <t>MEPSGGGLGPGRGTRDKKKGRSPDELPATGGDGGKHKKFLERFTSMRIKKEKEKPNSAHRNSSASYGDDPTAQSLQDISDEQVLVLFEQMLVDMNLNEEKQQPLREKDIVIKREMVSQYLHTSKAGMNQKESSRSAMMYIQELRSGLRDMHLLSCLESLRVSLNNNPVSWVQTFGAEGLASLLDILKRLHDEKEETSGNYDSRNQHEIIRCLKAFMNNKFGIKTMLETEEGILLLVRAMDPAVPNMMIDAAKLLSALCILPQPEDMNERVLEAMTERAEMDEVERFQPLLDGLKSGTSIALKVGCLQLINALITPAEELDFRVHIRSELMRLGLHQVLQELREIENEDMKVQLCVFDEQGDEDFFDLKGRLDDIRMEMDDFGEVFQIILNTVKDSKAEPHFLSILQHLLLVRNDYEARPQYYKLIEECVSQIVLHKNGTDPDFKCRHLQIDIERLVDQMIDKTKVEKSEAKATELEKKLDSELTARHELQVEMKKMENDFEQKLQDLQGEKDALDSEKQQITAQKQDLEAEVSKLTGEVAKLSKELEDAKNEMASLSAVVVAPSVSSSAAVPPAPPLPGDSGTVIPPPPPPPPLPGGVVPPSPPLPPGTCIPPPPPLPGGACIPPPPQLPGSAAIPPPPPLPGVASIPPPPPLPGATAIPPPPPLPGATAIPPPPPLPGGTGIPPPPPPLPGSVGVPPPPPLPGGPGLPPPPPPFPGAPGIPPPPPGMGVPPPPPFGFGVPAAPVLPFGLTPKKVYKPEVQLRRPNWSKFVAEDLSQDCFWTKVKEDRFENNELFAKLTLAFSAQTKTSKAKKDQEGGEEKKSVQKKKVKELKVLDSKTAQNLSIFLGSFRMPYQEIKNVILEVNEAVLTESMIQNLIKQMPEPEQLKMLSELKEEYDDLAESEQFGVVMGTVPRLRPRLNAILFKLQFSEQVENIKPEIVSVTAACEELRKSENFSSLLELTLLVGNYMNAGSRNAGAFGFNISFLCKLRDTKSADQKMTLLHFLAELCENDHPEVLKFPDELAHVEKASRVSAENLQKSLDQMKKQIADVERDVQNFPAATDEKDKFVEKMTSFVKDAQEQYNKLRMMHSNMETLYKELGDYFVFDPKKLSVEEFFMDLHNFRNMFLQAVKENQKRRETEEKMRRAKLAKEKAEKERLEKQQKREQLIDMNAEGDETGVMDSLLEALQSGAAFRRKRGPRQVNRKAGCAVTSLLASELTKDDAMAPGPVKVPKKSEGVPTILEEAKELVGRAS</t>
  </si>
  <si>
    <t>MSNEVETSTTNGQPDQQAAPKAPSKKEKKKGSEKTDEYLLARFKGDGVKYKAKLIGIDDVPDARGDKMSQDSMMKLKGMAAAGRSQGQHKQRIWVNISLSGIKIIDEKTGVIEHEHPVNKISFIARDVTDNRAFGYVCGGEGQHQFFAIKTGQQAEPLVVDLKDLFQVIYNVKKKEEDKKKVEEANKAEENGSEALMTLDDQANKLKLGVDQMDLFGDMSTPPDLNSPTESKDILLVDLNSEIDTNQNSLRENPFLTNGVTSCSLPRPKPQASFLPENAFSANLNFFPTPNPDPFRDDPFAQPDQSAPSSFDSLTSPDQKKASLSSSSTPQSKGPLNGDTDYFGQQFDQLSNRTGKPEAQGGPWPYPSSQTQQAVRTQNGVSEREQNGFHIKSSPNPFVGSPPKGLSVPNGVKQDLESSVQSSAHDSIAIIPPPQSTKPGRGRRTAKSSANDLLASDIFASEPPGQMSPTGQPAVPQSNFLDLFKGNAPAPVGPLVGLGTVPVTPPQAGPWTPVVYSPSTTVVPGAIISGQPPSFRQPLVFGTTPAVQVWNQSPSFATPASPPPPTVWCPTTSVAPNAWSSTSPLGNPFQSNNIFPPPTMSTQSSPQPMMSSVLATPPQPPPRNGPLKDIPSDAFTGLDPLGDKEVKEVKEMFKDFQLRQPPLVPSRKGETPPSGTSSAFSSYFNNKVGIPQEHVDHDDFDANQLLNKINEPPKPAPRQGVLLGTKSADNSLENPFSKGFSSSNPSVVSQPASSDPHRSPFGNPFA</t>
  </si>
  <si>
    <t>MERPPGLRPGAGGPWEMRERLGTGGFGNVSLYQHRELDLKIAIKSCRLELSSKNRERWCHEIQIMKKLDHANVVKACDVPEELNFLINDVPLLAMEYCSGGDLRKLLNKPENCCGLKESQILSLLSDIGSGIRYLHENKIIHRDLKPENIVLQDVGGKTIHKIIDLGYAKDVDQGSLCTSFVGTLQYLAPELFENKPYTATVDYWSFGTMVFECIAGYRPFLHHLQPFTWHEKIKKKDPKCIFACEEMTGEVRFSSHLPQPNSLCSLIVEPMESWLQLMLNWDPQQRGGPIDLTLKQPRCFALMDHILNLKIVHILNMTSAKIISFLLPCDESLHSLQSRIERETGINTGSQELLSETGISLDPRKPASQCVLDGVRGCDSYMVYLFDKSKTVYEGPFASRSLSDCVNYIVQDSKIQLPIIQLRKVWAEAVHYVSGLKEDYSRLFQGQRAAMLSLLRYNANLTKMKNTLISASQQLKAKLEFFRKSIQLDLERYSEQMTYGISSEKMLKAWKEMEEKAIHYSEVGVIGYLEDQIMSLHTEIMELQKSPYGRRQGDLMESLEQRAIDLYKQLKHRPPDHLYSDSTEMVKIIVHTVQSQDRVLKELFGHLSKLLGCKQKIIDLLPKVEVALSNIKEADNTVMFMQGKRQKEIWHLLKIACTQSSARSLVGSSLEGTVTPPVSAWLPPTLADREHPLTCVVTPQDGETLAQMIEENLNCLGHLSTIIREANEDQSSSLMSLDWSWLAE</t>
  </si>
  <si>
    <t>MEVSGPEDDPFLSQLHQVQCPVCQQMMPAAHINSHLDRCLLLHPAGHAEPAAGSHRAGERAKGPSPPGAKRRRLSESSALKQPATPTAAESSEGEGEEGDDGGETESRESYDAPPTPSGARLIPDFPVARSSSPARKGMGKRPAAAAAAGSASPRSWDEAEAQEEEEAGVDGDGDADVDGEDDPGHWDADAADASFGVSAGRAHPRALAAEEIRQMLEGKPLADKMRPDTLQDYIGQSRAVGQETLLRSLLEANEIPSLILWGPPGCGKTTLAHIIANNSKKHSIRFVTLSATNAKTNDVRDVIKQAQNEKSFFKRKTILFIDEIHRFNKSQQDTFLPHVECGTITLIGATTENPSFQVNAALLSRCRVIVLEKLPVEAMVTILMRAINSLGIHVLDSSRPTDPLSHSSNCSSEPSVFIEDKAVDTLAYLSDGDARTGLNGLQLAVLARLSSRKVFCKKSGQTYSPSRVLITENDVKEGLQRSHILYDRAGEEHYNCISALHKAMRGSDQNASLYWLARMLEGGEDPLYVARRLVRFASEDIGLADPSALAQAVAAYQGCHFIGMPECEVLLAQCVVYFARAPKSIEVYSAYNNVKACLRSHQGPLPPVPLHLRNAPTRLMKDLGYGKGYKYNPMYSEPVDQDYLPEELRGVDFFKQRRC</t>
  </si>
  <si>
    <t>MAEGEDVGWWRSWLQQSYQAVKEKSTEALEFMKRDLTEFTQVVQHDTACTIAATASVVKEKLATEGSSGATEKVKKGLSDFLGVISDTFAPSPDKTIDCDVITLMGTPSGTAEPYDGTKARLYSLQSDPATYCNEPDGPPELFDAWLSEFCLEEKKGEISELLVGSPSIRALYTKMVPAAVSHSEFWHRYFYKVHQLEQEQARRDALKQRADQSISEEPGWEEEEEELEGIVPSPKEAKIPKETKTTTSPEDEPAPQSPCEETPVEPPAEATPSESSESISLVTQVANPAAAPEAPELPKDLSQKLFEASLEEQSLAEDEGETGPPPPPPSKPLTPAGRASGPEPRPPARVETLREEVPTDLRVFELNSDSGKSTPSNNGKKGSSTDISEDWEKDFDLDMTEEEVQMALSKVDASGELEDVEWEDWE</t>
  </si>
  <si>
    <t>MEEYAREPCPWRIVDDCGGAFTMGTIGGGIFQAFKGFRNSPVGVNHRLRGSLTAIKTRAPQLGGSFAVWGGLFSTIDCGMVQIRGKEDPWNSITSGALTGAILAARNGPVAMVGSAAMGGILLALIEGAGILLTRFASAQFPNGPQFAEDHSQLPSSQLPSSPFGDYRQYQ</t>
  </si>
  <si>
    <t>MEKRLQEAQLYKEEGNQRYREGKYRDAVSRYHRALLQLRGLDPSLPSPLPNLGPQGPALTPEQENILHTTQTDCYNNLAACLLQMEPVNYERVREYSQKVLERQPDNAKALYRAGVAFFHLQDYDQARHYLLAAVNRQPKDANVRRYLQLTQSELSSYHRKEKQLYLGMFG</t>
  </si>
  <si>
    <t>MAADGVDERSPLLSASHSGNVTPTAPPYLQESSPRAELPPPYTAIASPGTSGIPVINCRVCQSLINLDGKLHQHVVKCTVCNEATPIKTPPTGKKYVRCPCNCLLICKDTSRRIGCPRPNCRRIINLGPVMLISEEQPAQPALPIQPEGTRVVCGHCGNTFLWMELRFNTLAKCPHCKKISSVGSALPRRRCCAYVTIGMICIFIAVGLTVGTQDFSRRFHATYVSWAIAYLLGLICLIRACYWGAIRVSYPEHGFA</t>
  </si>
  <si>
    <t>MLQTLFLTMLTLALVKSQYTEETITYTQCTDGYEWDPIRQQCKDIDECDIVPDACKGGMKCVNHYGGYLCLPKTAQIIVNNEHPQQETPAAEASSGATTGTVAARSMATSGVVPGGGFMASATAVAGPEVQTGRNNFVIRRNPADPQRIPSNPSHRIQCAAGYEQSEHNVCQDIDECTSGTHNCRTDQVCINLRGSFTCQCLPGYQKRGEQCVDIDECTVPPYCHQRCVNTPGSFYCQCSPGFQLAANNYTCVDINECDASNQCAQQCYNILGSFICQCNQGYELSSDRLNCEDIDECRTSSYLCQYQCVNEPGKFSCMCPQGYEVVRSRTCQDINECETTNECREDEMCWNYHGGFRCYPRNPCQDHYVLTSENRCVCPVSNTMCRELPQSIVYKYMSIRSDRSVPSDIFQIQATMIYANTINTFRIKSGNENGEFYLRQTSPVSAMLVLVKSLSGPREYIVDLEMLTVSSIGTFRTSSVLRLTIIVGPFSF</t>
  </si>
  <si>
    <t>MPVPPPPAPPPPPTFALANTEKPTLNKTEQAGRNALLSDISKGKKLKKTVTNDRSAPILDKPKGAGASAGGYGGGGGGGGGGGGGGGGSGGNFGGGGPPGLGGLFQAGMPKLRSTANRDNDSGGSRPPILPPGGRATSAKPFSPPSGPGRFPAPSPGHRSGPPEPPRNRMPPPRPDVGSKPDSLPPPVPNTPRPVPSSLHNRGSPAGLGAPRPPFPGNRGAAFGAGSARQNPSGSSSPFPRPPLPPTPSRALDDKPPPPPPPVGNRPSMHREAVPPPPSQTSKPPVPSTPRPGLGSQAPPPPPPPSRPGPPPLPPASNDEIPRLPQRNLSLTSSAPPLPSPGRSGPLPPPPSERPPPPVRDPPGRSGPLPPPPPINRNGSTARALPATPQLPSRSGMDSPRSGPRPPLPPDRPGAGAPPPPPPSTSVRNGFQDSSCEDEWESRFYFHPISDLPPPEPYVPTTKTYPSKLARNESRSGSNRRERGAPPLPPIPR</t>
  </si>
  <si>
    <t>MGPGPRCAPGDPGWMLGALALMVAASGRFAFAFNLDTRFLVVKEAVNPGSLFGYSVALHRQTERQQRYLLLAGAPRDLSVADGYTNRTGAVYLCPLTALKDDCERMDISEKSDPDHHIIEDMWLGVTVASQGPAGRVLVCAHRYTQVLWSGMEDQRRMVGKCYVRGNDLQLDPGDDWQTYHNEMCNSNTDYLQTGMCQLGTSGGFTQNTVYFGAPGAYNWKGNSYMIQRKDWDLSEYSYKGSEDQGNLYIGYTVQVGSAVLHPTYITVVAGAPRHQHMGAVFLLSQESGGDLKRKQVLEGTQVGAYFGSAIALADLNNDGWQDLLVGAPYYFERKEEVGGAVYVFMNQAGTSFPDQPSLLLHGPSRSAFGISIASIGDINQDGFQDIAVGAPFEGLGKVYIYHSSSGGLLRQPQQIVHGDKLGLPGLSTFGYSLSGKMDVDDNSYPDLLVGSLSDHIVLLRARPVINILQRTLVARPAVLDPSLCTPTSCVQVELCFAYNQSAGNPSYRRNITLAYTLEADRDRRPPRLRFARSQSAVFHGFLSMPETHCQTLELLLMDNVRDKLRPIVIAMNYSLPLRMPDRLKLGMRSLDAYPVLNQAQALENHTEVHFQKECGPDNKCDSNLQMRAAFVSEQLQPLSRLQYSRDTKKLFLSINVTNTPSRERAGEDAHEALLTLEVPPALLLSSVRPSGTCQANETILCELGNPFKRNQRMELLIAFEVIGVTLHTRDLKAQLQLSTSSHQDNLQPMTLILQVDYTLQASLSLMTHRLQSFFGGTVMGEAGMKTVEDVGSPLKYEFQVSPVGDGLAALGTLVLGLEWPYEVTNGKWLLYPTEIIIHSNESWPCQPPGNLVNPLNLILSDPGDKPHSPQRRRRQLDPGGDQGSPPVTLAAAKKAKSETVLTCASGRARCVWLECPIPDTSNVTNVTVKARVWNSTFIEDYRDFDRVRVDGWATLFLRTSIPTINMENKTTWFSVDIDSELVEELPAEIELWLVLVAVSAGLLLLGLIIILLWKCGFFKRARTRALYEAKRQKAEMKSQPSETERLTDDY</t>
  </si>
  <si>
    <t>MAASARGSGRAPTRRLLVLLLLPLLWAPAGVRAGPEEDLSHRNQEPPAPAQQLQPQPAAVQGLEPARAEKGFTPAAPVHTNREDAATQANLGFIHAFVAAISVIIVSELGDKTFFIAAIMAMRYNRLTVLAGAMLALALMTCLSVLFGYATTVIPRVYTYYVSTALFAIFGIRMLREGLKMSPDEGQEELEEVQAELKKKDEEFQRTKLLNGPDVETGTSTAIPQKKWLHFISPIFVQALTLTFLAEWGDRSQLTTIVLAAREDPYGVAVGGTVGHCLCTGLAVIGGRMIAQKISVRTVTIIGGIVFLAFAFSALFISPESGF</t>
  </si>
  <si>
    <t>MDEDGLPLMGSGIDLTKVPAIQQKRTVAFLNQFVVHTVQFLNRFSAVCEEKLADLSLRIQQIETTLNILDAKLSSIPGLEDVTVEVSPLNVTAVTNGSHSETTSEQTQQNSTQDSGAQESEAPSENVLTVAKDPRYARYLKMVQVGVPVMAIRDKMISEGLDPELLEKPDAPVPNGESERAVEESSDSDSSFSD</t>
  </si>
  <si>
    <t>MSNVSEERRKRQQNIKEGLQFIQSPLSYPGTQEQYAVYLRALVRNLFNEGNDVYREHDWNNSISQYTEALNIADYAKSEEILIPKEIIEKLYINRIACYSNMGFHDKVLEDCNIVLSLNASNCKALYRKSKALSDLGRYKKAYDAVAKCSLAVPQDEHVIKLTQELAQKLGFKIRKAYVRAELSLKSVPGDGATKALNHSVEDIEPDLLTPRQEAVPVVSLPAPSFSHEVGSELASVPVMPLTSILPLQVEESALPSAVLANGGKMPFTMPEAFLDDGDMVLGDELDDLLDSAPETNETVMPSALVRGPLQTASVSPSMPFSASLLGTLPIGARYAPPPSFSEFYPPLTSSLEDFCSSLNSFSMSESKRDLSTSTSREGTPLNNSNSSLLLMNGPGSLFASENFLGISSQPRNDFGNFFGSAVTKPSSSVTPRHPLEGTHELRQACQICFVKSGPKLMDFTYHANIDHKCKKDILIGRIKNVEDKSWKKIRPRPTKTNYEGPYYICKDVAAEEECRYSGHCTFAYCQEEIDVWTLERKGAFSREAFFGGNGKINLTVFKLLQEHLGEFIFLCEKCFDHKPRMISKRNKDNSTACSHPVTKHEFEDNKCLVHILRETTVKYSKIRSFHGQCQLDLCRHEVRYGCLREDECFYAHSLVELKVWIMQNETGISHDAIAQESKRYWQNLEANVPGAQVLGNQIMPGFLNMKIKFVCAQCLRNGQVIEPDKNRKYCSAKARHSWTKDRRAMRVMSIERKKWMNIRPLPTKKQMPLQFDLCNHIASGKKCQYVGNCSFAHSPEEREVWTYMKENGIQDMEQFYELWLKSQKNEKSEDIASQSNKENGKQIHMPTDYAEVTVDFHCWMCGKNCNSEKQWQGHISSEKHKEKVFHTEDDQYCWQHRFPTGYFSICDRYMNGTCPEGNSCKFAHGNAELHEWEERRDALKMKLNKARKDHLIGPNDNDFGKYSFLFKDLN</t>
  </si>
  <si>
    <t>MQESQTKSMFVSRALEKILADKEVKRPQHSQLRRACQVALDEIKAELEKQRLGAAAPPKANFIEADKYFLPFELACQSKSPRVVSTSLDCLQKLIAYGHITGNAPDSGAPGKRLIDRIVETICNCFQGPQTDEGVQLQIIKALLTAVTSPHIEIHEGTILQTVRTCYNIYLASKNLINQTTAKATLTQMLNVIFTRMENQVLQEARELEKPMQSKPQSPVIQATAGSPKFSRLKQSQAQSKPTTPEKAELPNGDHAQSGLGKVSLENGEAPRERGSPVSGRAEPSRGTDSGAQEVVKDILEDVVTSAVKEAAEKHGLPEPDRALGALECQECAVPPGVDENSQTNGIADDRQSLSSADNLEPDVQGHQVAARFSHILQKDAFLVFRSLCKLSMKPLGEGPPDPKSHELRSKVVSLQLLLSVLQNAGPVFRSHEMFVTAIKQYLCVALSKNGVSSVPDVFELSLAIFLTLLSNFKMHLKMQIEVFFKEIFLNILETSTSSFEHRWMVIQTLTRICADAQCVVDIYVNYDCDLNAANIFERLVNDLSKIAQGRSGHELGMTPLQELSLRKKGLECLVSILKCMVEWSKDLYVNPNHQATLGQERLPDQEMGDGKGLDMARRCSVTSVESTVSSGTQTAIQDDPEQFEVIKQQKEIIEHGIELFNKKPKRGIQFLQEQGMLGAAVEDIAQFLHQEERLDSTQVGEFLGDSTRFNKEVMYAYVDQLDFCEKEFVSALRTFLEGFRLPGEAQKIDRLMEKFAARYIECNQGQTLFASADTAYVLAYSIIMLTTDLHSPQVKNKMTKEQYIKMNRGINDSKDLPEEYLSSIYDEIEGKKIAMKETKEHTIATKSTKQSVASEKQRRLLYNVEMEQMAKTAKALMEAVSHAKAPFTSATHLDHVRPMFKLVWTPLLAAYSIGLQNCDDTEVASLCLEGIRCAVRIACIFGMQLERDAYVQALARFSLLTASSSITEMKQKNIDTIKTLITVAHTDGNYLGNSWHEILKCISQLELAQLIGTGVKTRYLSGSGREREGSLKGHSLAGEEFMGLGLGNLVSGGVDKRQMASFQESVGETSSQSVVVAVDRIFTGSTRLDGNAIVDFVRWLCAVSMDELASPHHPRMFSLQKIVEISYYNMNRIRLQWSRIWHVIGDHFNKVGCNPNEDVAIFAVDSLRQLSMKFLEKGELANFRFQKDFLRPFEHIMKKNRSPTIRDMVIRCIAQMVSSQAANIRSGWKNIFAVFHQAASDHDGNIVELAFQTTGHIVSTIFQHHFPAAIDSFQDAVKCLSEFACNAAFPDTSMEAIRLIRFCGKYVSERPRVLQEYTSDDMNVAPGDRVWVRGWFPILFELSCIINRCKLDVRTRGLTVMFEIMKSYGHTFAKHWWQDLFRIVFRIFDNMKLPEQQSEKSEWMTTTCNHALYAICDVFTQFYEALHEVLLSDVFAQLQWCVKQDNEQLARSGTNCLENLVISNGEKFSPAVWDETCNCMLDIFKTTIPHVLLTWRPAGMEEEVSDRHLDVDLDRQSLSSIDRNASERGQSQLSNPTDDSWKGAPYAHQKLLASLLIKCVVQLELIQTIDNIVFYPATSKKEDAEHMVAAQQDTLDAEIHIETENQGMYKFMSSQHLFKLLDCLQESHSFSKAFNSNYEQRTVLWRAGFKGKSKPNLLKQETSSLACCLRILFRMYVDENRRDSWDEIQQRLLRVCSEALAYFITVNSESHREAWTSLLLLLLTKTLKISDEKFKAHASMYYPYLCEIMQFDLIPELRAVLRKFFLRIGLVYKIWIPEEPSQVPAALSSTW</t>
  </si>
  <si>
    <t>MPTPHEAEKQHTGPEEADRPPSMSSHDAAPSGPPSRNPCCLCWCCCCSCSWNQERQRAWQVSRESKLQPLPSCEVCTPPSPKEVQSWAQSFDKLMHSPTGRSVFRAFLRTEYSEENMLFWLACEELKAEANQHVVDEKARLIYEDYVSILSPKEVSLDSRVREGINRKMQEPSPHTFDDAQLQIYTLMHRDSYPRFLTSPTYRSLLLQGAPQSSEA</t>
  </si>
  <si>
    <t>MSDGAAEKQSGTPGFLTPPAPVPKNGSSSDSSVGEKLGATVADSGVGRTEEYRRRRHTMDKDSRGAAATTTPTEHRFFRRSVICDSNATALELPGLPLSIPQPSVPAVVPQSAPPEPHREETLTATVASQVSQQPSAAASPGEQAVVGSATTTVPSSTSKDRPVSQPSLVGSKEEPPPSRSGSGSGGASAKEAQEDRSQQQDDIEELETKAVGMSNDGRFLKFDIEIGRGSFKTVYKGLDTETTVEVAWCELQDRKLTKSERQRFKEEAEMLKGLQHPNIVRFYDSWESTVKGKKCIVLVTELMTSGTLKTYLKRFKVMKIKVLRSWCRQILKGLQFLHTRTPPIIHRDLKCDNIFITGPTGSVKIGDLGLATLKRASFAKSVIGTPEFMAPEMYEEKYDESVDVYAFGMCMLEMATSEYPYSECQNAAQIYRRVTSGVKPASFDKVAIPEVKEIIEGCIRQNKDERYSIKDLLNHAFFQEETGVRVELAEEDDGEKIAIKLWLRIEDIKKLKGKYKDNEAIEFSFDLERDVPEDVAQEMVESGYVCEGDHKTMAKAIKDRVSLIKRKREQRQLVREEQEKRKQEESSFKQQNEQQASVSQAGIQQLSAASTGIPTAPATSASVSTQVEPEEPEADQHQQLQYQQPSISVLSDGTIDSGQGSSVFTESRVSSQQTVSYGSQHEQAHSTGTAPGHTVSSIQAQSQPHGVYPPSSMAQGQNQGQPSSSLAGVLSSQPIQHPQQQGIQPTVPSQQAVQYSLPQAASSSEGTTAQPVSQPQVSAGTQLPVSQTVATVQGEPHIPVSTQPSVVPVHSGAHFLPMGQPIPTSLLPQYPVSQIPISTPHVSTAQTGFSSVPITMAAGINQPLLTLASSATASSIPGGSPVVPNQLPTLLQPVNQLQSQVHPQLLQPTTVQSIGIPANLGQAAEGPLPSGDVLYQGFPSRLPPQYPGDSNIAPSSNVASVCIHSTVLAPPSMPTEALATQGYFPTVVQPYVESTPLVPMGSVGGQVQVSQPAVSLTQQPPTTSSQQAVLESTQGVSQAAPPEQTPITQSQPTQPVPLVTSADSAHSDVASGMSDGNENAPSSSGRHEGRTTKRHYRKSVRSRSRHEKTSRPKLRILNVSNKGDRVVECQLETHNRKMVTFKFDLDGDNPEEIATIMVNNDFILAIERESFVAQVREIIEKADEMLSEDVSVEPEGDQGLESLQGKDDYGFPGSQKLEGEFKQPIAVSSMPQQIGVPTSSLTQVVHSAGRRFIVSPVPESRLRESKVFTSDISDPVVASTSQAPGMNLSHSASSLSLQQAFSELKHGQMTEGPNTAPPNFNHMAGPTFSPFLASIAGVQTVAASTPSVSVPITSSPLNDISTSVMQSETALPTEKGIVGVTTTSTGVVASGGLTTMSVSESPTSSSAVSSSTVPAVVTVSTPSQPVQASTSGSIASSTGSFPPGTFSTTTATTMGSVVAPDAKPPTVLLQQVASNTAGVAIVTSVSTTTPFPGMASQPSLPLSSSTSAPTLAETMVVSAHSLDKASHSSTAGLGLSFCAPSSSSSSGTAVSTSVSQPGMVHPLVISSAVVSTPGLPQPVVPTSTPLLPQVPNIPPLVQPVVNVPAVQQTLIHSQPQPALLPNQPHTHCPEMDADTQSKAPGIDDIKTLEEKLRSLFSEHSSSGTQHASVSLETPLVVETTVTPGITTTAVAPSKLMTSTTSTCLPPTSLPLGAAGMPVMPVGTPGQVSTPGTHASAPVGTATGVKPGTTPPKPTKTVVPPVGTELSAGTVPCEQLPPFPGPSLIQSQQPLEDLDAQLRRTLSPETITVAPAVGPLSTMSSTTVTEAGTRLQKDGTEGHVTATSSGAGVVKMGRFQVSVTMDDAQKERKNRSEDTKSVHFESSTSESSVLSSSSPESTLVKPEPNGISISGISLDVPDSTHKAPTPEAKSDAGQPTKVGRFQVTTTANKVGRFSVSRTEDKVTELKKEGPVTSPPFRDSEQTVIPAVIPKKEKPELAEPSHLNGPSSDLEAAFLSRGTEDGSGSPHSPPHLCSKSLPVQNLSQSLSNSFNSSYMSSDNESDIEDEDLRLELRRLREKHLKEIQDLQSRQKHEIESLYTKLGKVPPAVIIPPAAPLSGRRRRPTKSKGSKSSRSSSLGNKSPQLSGNLSGQSGTSVLHPQQTLHPAGNTPETGHNQLLQPLKPSPSSDNLYSAFTSDGAISVPSLSAPGQGTSSTNTVGGTVSSQAAQAQPPAMTSSRKGTFTDDLHKLVDNWARDAMNLSGRRGSKGHMNYEGPGMARKFSAPGQLCVPMTSNLGGSTPISAASATSLGHFTKSMCPPQQYGFPPAPFGTQWSGTGGPAPQPLGQFQPVGTASLQNFNISNLQKSISNPPGSNLRTT</t>
  </si>
  <si>
    <t>MWMTPKRIRMEVDEALVFRPEWTQRYLVVEPAEGDGALCLVCRRLVASTRERDVRRHYEAEHEFYERFVGDEERAALVERLRQGDMSLAAVLTPEERATRAGLGLCRFLALKGRGWGEGDFVHQCMEVLLREVLPDHVGVLEGIDLSPEITRQRILSIDSNLRSQLFNRARDFKAYSLALDDQAFVAYENYLLVFIRGVGRDLEVQEDLLTIINLTHHFSVGALMSAILEALQTAGLSLQRMVGLTTTHTLRMIGENSGLVSYMREKAVSPNCWNVIHYSGFLHLELLSSYDVDINQIINTISEWVVMIKTRGVRRPEFQPLLTESESEHGERVNGRCLNNWLRRGKTLKLIFSLRKEIEAFLVSVGATTVHFSDKQWLCDFGFLVDIMDYLREISEELQISKVFAAAAFERICTFEGKLSSLQRHMEEVNLTDFPAFSIIVDELKQQFKEDQKIFDPDRYQMVISRLQKDFERHFKDLRFIKKDLELFSNPFSFKPEYAPISVRVELTKLQANTDLWNEYRVKDLGQFYAGLSGEAYPIIKGVAYKVASLFDSNQICDKAFAYLTRNQHTLSQPLTDEHLQALFRVATTEMDPRWDDLVRERNDS</t>
  </si>
  <si>
    <t>MAAAEPDADPKAAIPVDLRRERRLVCVEYPGVVRNEAKMLQTLGGEESVSRIYTDPTKRLELYFRPKDPYCHPVCANRFSTSSLLLRIRKRTRRRRGVLGDEAHPQVTFNLEIIGIISTIYKFQGMSDFQYLAVHTEAGGKHVSMYDRVLMRKPEKEEFFHQELPLYIPPPIFSRLDTPVDYFYRPETQHREGYHNPTISGENLIGLSRARRPHNAIFVNFEDTEVPEQPLEAAVQTWKKACTNPIDQKVEEELRKLFDIRPVWSRNAVKSNVSVHPDKLKILLPYMAYYMITGPWRSLWIRFGYDPRKHPDAKIYQVLDFRIRCGMKYGYGSRDMPVKAKRSTYNYSLPITVKKTSNQPGTMHDLKQGLGPSGTDGPRKLTYNKYKLKDSVYIFREGALPPYRQMFYQLCDLNVEELQKIVHRNDGTETVCTERDGWCLPKTTDHLRDTMSLMILQTIRSERPALFSNTGKADRGKEQLMFESGEEEEEEEEEEEEEEEDFKPSDGSENEMETEILDYV</t>
  </si>
  <si>
    <t>MRVFLPVLLAALLGMEQVHSLMCFSCTDQKNNINCLWPVSCQEKDHYCITLSAAAGFGNVNLGYTLNKGCSPICPSENVNLNLGVASVNSYCCQSSFCNFSAAGLGLRASIPLLGLGLLLSLLALLQLSP</t>
  </si>
  <si>
    <t>MASSLNEDPEGSRITYVKGDLFACPKTDSLAHCISEDCRMGAGIAVLFKKKFGGVQELLNQQKKSGEVAVLKRDGRYIYYLITKKRASHKPTYENLQKSLEAMKSHCLKNGVTDLSMPRIGCGLDRLQWENVSAMIEEVFEATDIKITVYTL</t>
  </si>
  <si>
    <t>MGKSDFLSPKAIANRIKSKGLQKLRWYCQMCQKQCRDENGFKCHCMSESHQRQLLLASENPQQFMDYFSEEFRNDFLELLRRRFGTKRVHNNIVYNEYISHREHIHMNATQWETLTDFTKWLGREGLCKVDETPKGWYIQYIDRDPETIRRQLELEKKKKQDLDDEEKTAKFIEEQVRRGLEGKEQETPVFTELSRENEEEKVTFNLNKGAGGSAGATTSKSSSLGPSALKLLGSAASGKRKESSQSSAQPAKKKKSALDEIMELEEEKKRTARTDAWLQPGIVVKIITKKLGEKYHKKKGVVKEVIDRYTAVVKMTDSGDRLKLDQTHLETVIPAPGKRVLVLNGGYRGNEGTLESINEKAFSATIVIETGPLKGRRVEGIQYEDISKLA</t>
  </si>
  <si>
    <t>MPEDELPADQTVLPGGSDREGGAKNCWQDDVKDDECDSDAENEQNHDPNVEEFLQQQDTAIIYPEAPEEDQRQGTPEASGQDENGAADAFSQLLTCPYCDRGYKRFTSLKEHIKYRHEKNEDNFSCSLCSYTFAYRTQLERHMTSHKSGREQRHVTQSGGNRKFKCTECGKAFKYKHHLKEHLRIHSGEKPYECPNCKKRFSHSGSYSSHISSKKCISLMPVNGRPRSGLKTSQCPSPSLSASPGSPTRPQIRQKIENKPLQEPLSVNQIKTEPVDYEFKPIVVASGINCSTPLQNGVFSGGGQLQATSSPQGVVQAVVLPTVGLVSPISINLSDIQNVLKVALDGNVIRQVLENNQASLASKEQEAVNASSIQQGGHSVISAISLPLVDQDGTTKIIINYSLEQPSQLQVVPQNLKIENPAPTNSCKSEKLPEDLTVKSEKDKGFDGAVDGSTCLLYDDCPGDLNALPELKKHYDPEHPAQPPPPAPEAEKPEASASSARDGDLSPSQPPLKNLLSLLKAYYALNAQPNSEELSKIADSVNLPLDVVKKWFEKMQAGQIPGQSPEPPSPETGTVNIPAKSDEQPQPADGSEPQEDSASGQSPLKMTSSPVLPVGSAINGSRSCTSPPSPLNLSSARSLQGYFCVADGAQEEPQVEPLDLSLPKQQGELLERSTISSVYQNSVYSVQEEPLNLSCVKKEPQEDSCVTDSEPVVNVIPPSANPINIAIPTVTAQLPTIVAIADQNSVPCLRALAANKQTILIPQVAYTYATTVSPAMQEPPVKVIQPNGNQDERQDTSSEGVSTVEDQNDSDSTPPKKKTRKTENGMYACDLCDKIFQKSSSLLRHKYEHTGKRPHECGICKKAFKHKHHLIEHMRLHSGEKPYQCDKCGKRFSHSGSYSQHMNHRYSYCKREAEERDGTEQEQEEAGLEALMNEHVGARASPSQADSDERESLTREEDEDSEKEEEEEEDKEMEELQEEKECGNAQAEEEEEEEEEEMDGAKDEAAAKTDGAVENGAAPQAGSLEQKASESSEQLSEETTNEA</t>
  </si>
  <si>
    <t>MAAANRGSKPRVRSIRFAAGHDAEGSQSHVHFDEKLHDSVVMVTQESDNSFLVKVGFLKILHRYEITFTLPAVRRLSKDIREAPVHSLHLKLLSVTPIPEGYSIKCEYSAHKEGVLKEEMLLACEGDIGTCVHVTVQARVMDRHHGTPMLLDGVKCVGAELEYDSEHSDWHGFD</t>
  </si>
  <si>
    <t>MENWPTPSELVNTGFQSVLSQGNKKPQNRKEKEEKVEKRSNSDSKENRETKLNGPGENVSEDEAQSSNQRKRANKHKWVPLHLDVVRSESQERPGSRNSSRCQPEANKPTHNNRRNDTRSWKRDREKRDDQDDVSSVRSEGGNIRGSFRGRGRGRGRGRGRGRGNPRLNFDYSYGYQEHGERTDQPFQTELNTSMMYYYDDGTGVQVYPVEEALLKEYIKRQIEYYFSVENLERDFFLRGKMDEQGFLPISLIAGFQRVQALTTNLNLILEALKDSTEVEIVDEKMRKKIEPEKWPIPGPPPRSVPPTDFSQLIDCPEFVPGQAFCSHTESAPNSPRIGSPLSPKKNSETSILQAMSRGLSTSLPDLDSEPWIEVKKRHQPAPVKLRESVSVPEGSLNQLCSSEEPEQEELDFLFDEEIEQIGRKNTFTDWSDNDSDYEIDDQDLNKILIVTQTPPYVKKHPGGDRTGTHMSRAKITSELAKVINDGLYYYEQDLWMEEDENKHTAIKQEVENFKKLNLISKEQFENLTPELPFEPNQEVPVAPSQSRQGGVQGVLHIPKKDLTDELAQKLFDVSEITSAAMVHSLPTAVPESPRIHPTRTPKTPRTPRLQDPNKTPRFYPVVKEPKAIDVKSPRKRKTRHSTNPPLECHVGWVMDSRDRGPGTSSVSTSNASPSEGAPLAGSYGCTPHSFPKFQHPSHELLKENGFTQQVYHKYRRRCLSERKRLGIGQSQEMNTLFRFWSFFLRDHFNKKMYEEFRQLAWEDAKENYRYGLECLFRFYSYGLEKKFRREIFQDFQEETKKDYESGQLYGLEKFWAYLKYSQSKTQSIDPKLQEYLCSFKRLEDFRVDPPISDEFGRKRHSSTSGEESNRHRLPPNSSTKPPNAAKPTSTSELQVPINSPRRNISPESSDNSH</t>
  </si>
  <si>
    <t>MNVAAKYRMASLYVGDLHADVTEDLLFRKFSTVGPVLSIRICRDQVTRRSLGYAYVNFLQLADAQKALDTMNFDIIKGKSIRLMWSQRDAYLRRSGIGNVFIKNLDKSIDNKTLYEHFSAFGKILSSKVMSDDQGSKGYAFVHFQNQSAADRAIEEMNGKLLKGCKVFVGRFKNRKDREAELRSKASEFTNVYIKNFGGDMDDERLKDVFSKYGKTLSVKVMTDSSGKSKGFGFVSFDSHEAAKKAVEEMNGRDINGQLIFVGRAQKKVERQAELKQMFEQLKRERIRGCQGVKLYIKNLDDTIDDEKLRNEFSSFGSISRVKVMQEEGQSKGFGLICFSSPEDATKAMTEMNGRILGSKPLSIALAQRH</t>
  </si>
  <si>
    <t>MAEPLRRRGPRSRGGRASRGARRARAARGRCPRAPRSPTRLIPDTVLVDLVSDSDEEVLEVVADPGEVPVARLPAPAAPEQDSDSDSEGAAEGPAGAPRTLVRRRRRLLDPGEAPVVPVYSGKVQSSLNLIPDNSSLLKLCPSEPEDEADLTDSGSPPSEDALPPGSPWKKKLRKKHEKEEKKMEEFPDQDISPLPQPSSRNKSRKHTEALQKLREVNKRLQDLRSCLSPKQHQSPALQNTDDEVVLVEGSVLPQNPRLFTLKIRCRADLVRLPVKTSEPLQNVVDHMASHLGVSPNRILLLFGETELSPTATPRTLKLGVADIIDCVVLASSSEDTETSQELRLRVQGKEKHQMLEISLSPDSPLKVLMSHYEEAMGLSGHKLSFFFDGTKLSGKELPTDLGLESGDLIEVWG</t>
  </si>
  <si>
    <t>MATAMTVSSKLRGLLMQQLRGTSQLYFNISLRSLSSSAQEASKRAPEEVSDHNYESIQVTSAQKHVLHVQLNRPEKRNAMNRAFWRELVECFQKISKDSDCRAVVVSGAGKMFTSGIDLMDMASELMQPSGDDAARIAWYLRDLISKYQKTFTVIEKCPKPVIAAIHGGCIGGGVDLVSACDIRYCTQDAFFQIKEVDMGLAADVGTLQRLPKVIGNQSLVNELTFSARKMMADEALDSGLVSRVFQDKDAMLNAAFALAADISSKSPVAVQGSKINLIYSRDHSVDESLDYMATWNMSMLQTQDIIKSVQAAMEKRDTKSITFSKL</t>
  </si>
  <si>
    <t>MEGGDSTISVAGRGASGSAVVAATVQAILQDDCYSEFLNEDFDVKTYTSQSIHQAVIAEQLAKLAQGISQLDKELHLQVVARHEDLLAQATGIESLEGVLQMMQTRIGALQGAVDRMKSKIVEPYNKIVARTAQLARLQVACDLLRRIIRILYLSKRLQGQLQGGSREITKAAQSLNELDYLSQGIDLSGIEVIENDLLFIARARLEVENQAKRLLEQGVETQNPTQVGTALQVFHNLGTLKETVTSVVDGYCAALEDSINNALDVKVLTQPSQSAVRGGPGRAAMPTPGSTAGFRASLWTNMEKLMDHICAACGQVQHLQKVLTKKRDPVSHICFIEEIIKDGQPEILYMFWNAVTLALSSHFHSATNSSMFLKQAFEGEYPKLLRLYNDLWKRLQQSSQNTQGTFSPSGTPDLCVDLPHMEDDTQDMFRLKRPDYDPEKALKDSLQPYEAAYLSKSLSRLFDPINLVFPPGGRNPPSSDELDGITKTITSELNVAAVDANLTLAVSKNVAKTIQLYAVKSEQLLSTQGDASQVIGPLTEGQKRNVGVVNSLFKLHQSVTKVVASQSSFSATAEQTIMSALKTIHDLMGNAIQPLLTSVADAIEAIIITMHQEDFSGASSSSGKPDVPCSLYMKELQGFIARVMNDYFKHFECLDFVFDNTEAIAQRAIELFIRNASLIRPLGEGGKLRLAADFAQMELAVGPLCRRVSDLGKSYRMLRSFRPLLFQTSEHVADSPAVGDIIPFSIIIQFLFTRAPAELKSPFQRAEWSHARFSQWLDDHPSEKDRLLLLRGALEAYVQSVRSRDGKEFAPVYPIMVQLLQKAMSALQ</t>
  </si>
  <si>
    <t>MNRGHRHGASSGCLGTMEVKSKFGAEFRRFSLERSKPGKFEEFYGLLQHVHKIPNVDVLVGYADIHGDLLPINNDDNYHKAVSTANPLLRIFIQKKEEADYSAFGTDTLIRKKNMLSNVLRPDNHRKKPHIVISMPQDFRPVSSIIDVDILPETHRRVRLYKYGTEKPLGFYIRDGSSVRVTPHGLEKVPGIFISRLVPGGLAQSTGLLAVNDEVLEVNGIEVSGKSLDQVTDMMIANSRNLIITVRPANQRNNVVRNSRTSGSSSQSTDNSLLGFPQQVEASFEPEDQDSDEDDIIIEDSGEPQQIPKATPAQSLESLTQIELSFESGQNGFSPPQDTSLVPVPGSLDTELESRAPDQKLLEEDGTIITL</t>
  </si>
  <si>
    <t>MDKDNSVQEKGLFLSSWKLDNSKMAELFMECEEEELEPWQQKVEESQSKDDDDELIFVGEISSSKPAISNILNRCSPGSSSKGLKNGSFNPAISNIFKPTSQHYRNPSSNALVALPSFHPALKSSESSDGQTVSKLDFTKTSPQEDSGACSVSQSDSTQDIPSSNILQPRTGVDQTLGLKHPSTSKVNSVNPKKPKTSASISETRPCSSSSSQTAPSGASSQTVLSNVNTSSVQSAPGSSSLRSCPKCNVKFRLLDPLKCHMKRCCPDMINKFLETLKSENSKAVSKATTDSDKEKLIMLVSDFYYGRHEGTIEESQKTHTTFKCFSCTKVLKNNIRFMNHMKHHLELEKQNNETWESHTTCQHCYRQYPNPFQLQCHIESTHTPHDFSTICKICELSFETEHMLLQHMKDTHKPGEMPYICQVCQFRSSIFSDVETHFRSSHENTKNLLCPFCLKVSRMATPYMNHYMRHQKKGIYRCPKCRLQFLTSKEKTEHKLEHRTFIKPKELEGLPPGTKVIIRASLGSSQSRASSPPSSTIPSTSLQLSVPKSKSTTTKNNSKVSANKATTTSPQTVATTTGKPSASKPGTGTTKSKAKPSYKQKRQRTRKNKFSIDLKNLRCHQGSHMCIECRSKIKDFSSHFSTHINCDFCKYTTNCNKAFTNHMSSHNDHPSKQLYIFKKQSRARRGITLVCLKCDFLADTSGLDRMAKHLNQRKTHTCQVVIENVTERAVTSESASDGLFK</t>
  </si>
  <si>
    <t>MFSISLLSCLFLGTVPALAQTGGERRLSPEKSEIWGPGLKAHVVLPARYFYIRAVDTSGEQFTSSPGEKVFQVKISAPDEQFTRVGVQVLDRKDGSFIVRYRMYASYRNLKIEVKHHGQHVAESPYVLRGPVYHENCDCPLEDSAAWLREMNCSETISQIQKDLAHFPTVDPEKIAAEIPKRFGQRQSLCHYTLKDNKVYIKTHGEHVGFRIFMDAILLSLTRKVRMPDVEFFVNLGDWPLEKKKSNSNIQPIFSWCGSTESRDIVMPTYDLTDSVLETMGRVSLDMMSVQANTGPPWESKNSTAVWRGRDSRKERLELVKLSRKHPELIDAAFTNFFFFKHDESLYGPIVKHISFFDFFKHKYQINIDGTVAAYRLPYLLVGDSVVLKQDSIYYEHFYNELQPWKHYIPVKSNLSDLLEKLKWAKEHDAEAKKIAKAGQEFARNNLMGDDIFCYYFKLFQGYANLQVSEPQIREGMKRVEPQSEDDLFPCTCHRRKAKDEL</t>
  </si>
  <si>
    <t>MSTGDSFETRFEKIDNLLRDPKSEVNSDCLLDGLDALVYDLDFPALRKNKNIDNFLSRYKDTINKIRDLRMKAEDYEVVKVIGRGAFGEVQLVRHKSTRKVYAMKLLSKFEMIKRSDSAFFWEERDIMAFANSPWVVQLFYAFQDDRYLYMVMEYMPGGDLVNLMSNYDVPEKWARFYTAEVVLALDAIHSMGFIHRDVKPDNMLLDKSGHLKLADFGTCMKMNKEGMVRCDTAVGTPDYISPEVLKSQGGDGYYGRECDWWSVGVFLYEMLVGDTPFYADSLVGTYSKIMNHKNSLTFPDDNDISKEAKNLICAFLTDREVRLGRNGVEEIKRHLFFKNDQWAWETLRDTVAPVVPDLSSDIDTSNFDDLEEDKGDEETFPIPKAFVGNQLPFVGFTYYSNRRYLPSANASENRSSSNVDKSLQESLQKTIYKLEEQLHNEMQLKDEMEQKCRTSNLKLDKIMKELDEEGNQRRNLESAVSQIEKEKMLLQHRINEYQRKVEQENEKRRNIENEVSTLKDQLEDLRKASQTSQLANEKLTQLQKQLEEANDLLRTESDTAVRLRKSHTEMSKSISQLESLNRELQERNRILENSKSQADKDYYQLQAVLEAERRDRGHDSEMIGDLQARITSLQEEVKHLKHNLERVEGERKEAQDMLNHSEKEKNNLEIDLNYKLKSIQQRLEQEVNEHKVTKARLTDKHQSIEEAKSVAMCEMEKKLKEEREAREKAENRVVETEKQCSMLDVDLKQSQQKLEHLTENKERMEDEVKNLALQLEQESNKRLLLQNELKTQAFEADNLKGLEKQMKQEINTLLEAKRLLEFELAQLTKQYRGNEGQMRELQDQLEAEQYFSTLYKTQVKELKEEIEEKNRENLRKIQELQSEKETLSTQLDLAETKAESEQLARGILEEQYFELTQESKKAASRNRQEITDKDHTVSRLEETNSVLTKDIEMLRKENEELNERMRTAEEEYKLKKEEEINNLKAAFEKNISTERTLKTQAVNKLAEIMNRKDFKIDRKKANTQDLRKKEKENRKLQLELNQEREKFNQMVVKHQKELNDMQAQLVEECTHRNELQMQLASKESDIEQLRAKLLDLSDSTSVASFPSADETDGNLPESRIEGWLSVPNRGNIKRYGWKKQYVVVSSKKILFYNDEQDKEQSSPSMVLDIDKLFHVRPVTQGDVYRAETEEIPKIFQILYANEGECRKDIEVEPVQQGEKTNFQNHKGHEFIPTLYHFPANCEACAKPLWHVFKPPPALECRRCHVKCHRDHLDKKEDLISPCKVSYDVTSARDMLLLACSQDEQKKWVTHLVKKIPKNPPSGFVRASPRTLSTRSTANQSFRKVVKNTSGKTS</t>
  </si>
  <si>
    <t>MHLLCFLSLACSLLAAALIPSPREAPATVAAFESGLGFSEAEPDGGEVKAFEGKDLEEQLRSVSSVDELMSVLYPDYWKMYKCQLRKGGWQQPTLNTRTGDSVKFAAAHYNTEILKSIDNEWRKTQCMPREVCIDVGKEFGAATNTFFKPPCVSVYRCGGCCNSEGLQCMNTSTGYLSKTLFEITVPLSQGPKPVTISFANHTSCRCMSKLDVYRQVHSIIRRSLPATLPQCQAANKTCPTNYVWNNYMCRCLAQQDFIFYSNVEDDSTNGFHDVCGPNKELDEDTCQCVCKGGLRPSSCGPHKELDRDSCQCVCKNKLFPNSCGANREFDENTCQCVCKRTCPRNQPLNPGKCACECTENTQKCFLKGKKFHHQTCSCYRRPCANRLKHCDPGLSFSEEVCRCVPSYWKRPHLN</t>
  </si>
  <si>
    <t>MAALVVSETAEPGSRVGPGRGRISRGRLANQIPPEVLNNPQLQAAVQVLPSNYNFEIPKTIWRIQQAQAKKVALQMPEGLLLFACTIVDILERFTEAEVMVMGDVTYGACCVDDFTARALGVDFLVHYGHSCLVPMDTSVQDFRVLYVFVDIRIDTAHLLDSVRLTFTPGSSLALVSTIQFVSTLQAAAQELKADYHISVPQCKPLSPGEILGCTSPRLSKEVEAVVYLGDGRFHLESVMIANPNIPAYRYDPYGKVLSREYYDHQRMQATRQEAIAAARSAKSWGLILGTLGRQGSPKILEHLESQLRNLGLPFVRLLLSEIFPSKLSLLPEVDVWVQVACPRLSIDWGSAFPKPLLTPYEAAVALKDISWQQPYPMDFYSGSSLGPWTVNYGRDRAPRGLCQPASDKVQQGSRGGSPAPACESCNCADQKATSPAP</t>
  </si>
  <si>
    <t>MGLCLRWRRLGFPLPEFRRCELHTVREASAPTPPHWLAERFGLFEELWTAHVKKLASMTQKKARAIKISLPEGQKVDAVAWNTTPYQLAHQISVTLADTAVAAEVNGELYDLDRPLETDCHLRFLTFDSPEGKAVFWHSSAHVLGAAAEQQLGAVLCRGPSTESGFYHDFFLGKERTVRSAELPILERICQELIAAAQPFRRLEASRDQLRQLFKDNHFKLHLIEEKVTGPTATVYGCGMSVDLCRGPHLRHTGQIGALKLLTNSSALWRSLGAPETLQRVSGISFPKVELLRNWEARREAAELRDHRRIGKEQELFFFHELSPGSCFFLPRGTRVYNALVAFIRAEYARRGFSEVKTPTLFSTKLWEQSGHWEHYRADMFSLKPPGTDGVDNSQSGHPARCPKDTLALKPMNCPAHCLMFAHRPRSWRELPVRLADFGALHRAEASGSLGGLTRLWRFQQDDAHIFCAPHQLEAEIQGCLDFLRCVYSVLGFSFHLALSTRPPGFLGEPRLWDQAEQVLQQALEKFGEPWDLNPGDGAFYGPKIDVHLHDALGRPHQCGTIQLDFQLPLRFDLQYKGPAGTPECPVLIHRAVLGSVERLLGVLAESCGGKWPLWLSPLQVVVIPVRTEQEEYARQVQQCLQAAGLVSDLDADSGLTLSRRVRRAQLAHYNFQFVVGQREQSQRTVNVRTRDNRQLGERDLAESVQRLLELQNARVPNAEEVF</t>
  </si>
  <si>
    <t>MAYIPDGGAPTAGAIPLGSQCCVCKVELSVSGQNLLDRDVTSKSDPFCVLFIEDNGRWMEFDRTETAVNNLNPAFSKKFVLDYHFEEVQKLKFALFDQDKSSAQLDEHDFLGQFSCSLGTIVSSKKITRPLLLMNDKPAGKGVITIAAQELSDNRVITLSLAGRKLDKKDLFGKSDPFLEFYKPGDDGKWMLVHRTEVIKYTLDPVWKPFTVPLVSLCDGDLEKPIQVMCYDYDSNGGHDFIGEFQTSVLQMSEARDGVPLEIECINPKKQRKKKSYKNSGIIILRSCKIHRNYSFLDYILGGCQLMFTVGIDFTASNGNPLDPSSLHYINPMGTNEYLSAIWAVGQIIQDYDSDKMFPALGFGAQLPPDWKVSHEFAINFNPTNPFCSGVDGIAQAYSACLPHIRFYGPTNFSPIVNHVARFAAQATQQQTATQYFILLIITDGVISDMEETRHAVVQASKLPMSIIIVGVGNADFAAMEFLDGDNRRLRSHTGEEAARDIVQFVPFREFRNAAKETLAKAVLAELPQQVVQYFKHKNLPPTNSEPA</t>
  </si>
  <si>
    <t>MAGRLAGFLMLLGLASQGPAPAYAGKMKVVEEPNTFGLNNPFLPQASRLQPKREPSAVSGPLHLFRLAGKCFSLVESTYKYEFCPFHNVTQHEQTFRWNAYSGILGIWHEWEIINNTFKGMWMTDGDSCHSRSRQSKVELTCGKINRLAHVSEPSTCVYALTFETPLVCHPHSLLVYPTLSEALQQRWDQVEQDLADELITPQGYEKLLRVLFEDAGYLKVPGETHPTQLAGGSKGLGLETLDNCRKAHAELSQEVQRLTSLLQQHGIPHTQPTETTHSQHLGQQLPIGAIAAEHLRSDPGLRGNIL</t>
  </si>
  <si>
    <t>MSLHSTHNRNNSGDILDIPSSQNSSSLNALTHSSRLKLHLKSDMSECENDDPLLRSAGKVRDINRTYVISASRKTADMPLTPNPVGRLALQRRTTRNKESSLLVSELEDTTEKTAETRLTLQRRAKTDSAEKWKTAEIDSVKMTLNVGGETENNGVSKESRTNVRIVNNAKNSFVASSVPLDEDPQVIEMMADKKYKETFSAPSRANENVALKYSSNRPPIASLSQTEVVRSGHLTTKPTQSKLDIKVLGTGNLYHRSIGKEIAKTSNKFGSLEKRTPTKCTTEHKLTTKCSLPQLKSPAPSILKNRMSNLQVKQRPKSSFLANKQERSAENTILPEEETVVQNTSAGKDPLKVENSQVTVAVRVRPFTKREKIEKASQVVFMSGKEITVEHPDTKQVYNFIYDVSFWSFDECHPHYASQTTVYEKLAAPLLERAFEGFNTCLFAYGQTGSGKSYTMMGFSEEPGIIPRFCEDLFSQVARKQTQEVSYHIEMSFFEVYNEKIHDLLVCKDENGQRKQPLRVREHPVYGPYVEALSMNIVSSYADIQSWLELGNKQRATAATGMNDKSSRSHSVFTLVMTQTKTEFVEGEEHDHRITSRINLIDLAGSERCSTAHTNGDRLKEGVSINKSLLTLGKVISALSEQANQRSVFIPYRESVLTWLLKESLGGNSKTAMIATISPAASNIEETLSTLRYANQARLIVNIAKVNEDMNAKLIRELKAEIAKLKAAQRNSRNIDPERYRLCRQEITSLRMKLHQQERDMAEMQRVWKEKFEQAEKRKLQETKELQKAGIMFQMDNHLPNLVNLNEDPQLSEMLLYMIKEGTTTVGKYKPNSSHDIQLSGVLIADDHCTIKNFGGTVSIIPVGEAKTYVNGKHILEITVLRHGDRVILGGDHYFRFNHPVEVQKGKRPSGRDTPISEGPKDFEFAKNELLMAQRSQLEAEIKEAQLKAKEEMMQGIQIAKEMAQQELSSQKAAYESKIKALEAELREESQRKKMQEINNQKANHKIEELEKAKQHLEQEIYVNKKRLEMETLATKQALEDHSIRHARILEALETEKQKIAKEVQILQQNRNNRDKTFTVQTTWSSMKLSMMIQEANAISSKLKTYYVFGRHDISDKSSSDTSIRVRNLKLGISTFWSLEKFESKLAAMKELYESNGSNRGEDAFCDPEDEWEPDITDAPVSSLSRRRSRSLMKNRRISGCLHDIQVHPIKNLHSSHSSGLMDKSSTIYSNSAESFLPGICKELIGSSLDFFGQSYDEERTIADSLINSFLKIYNGLFAISKAHEEQDEESQDNLFSSDRAIQSLTIQTACAFEQLVVLMKHWLSDLLPCTNIARLEDELRQEVKKLGGYLQLFLQGCCLDISSMIKEAQKNAIQIVQQAVKYVGQLAVLKGSKLHFLENGNNKAASVQEEFMDAVCDGVGLGMKILLDSGLEKAKELQHELFRQCTKNEVTKEMKTNAMGLIRSLENIFAESKIKSFRRQVQEENFEYQDFKRMVNRAPEFLKLKHCLEKAIEIIISALKGCHSDINLLQTCVESIRNLASDFYSDFSVPSTSVGSYESRVTHIVHQELESLAKSLLFCFESEESPDLLKPWETYNQNTKEEHQQSKSSGIDGSKNKGVPKRVYELHGSSPAVSSEECTPSRIQWV</t>
  </si>
  <si>
    <t>MNLEKLSKPELLTLFSILEGELEARDLVIEALKAQHRDTFIEERYGKYNISDPLMALQRDFETLKEKNDSEKQPVCTNPLSVLKAVMKQCKNMQERMLSQLAAAESRHRKVILDLEEERQRHAQDTAEGDDVTYMLEKERERLTQQLEFEKSQVKKFEKEQKKLSSQLEEERTRHKQLSSMLVLECRKATSKAAEEGQKAGELSLKLDKEKSRASKLEEELAAERKRGLQTEAQVEKQLSEFDIEREQLRAKLNREENRTRALKEEVESLKKLVKDLEAAQQHRSTSEQGREPVTMSRGTATEPPMRVSAFCQTESVQTERSHGSVITKLTDTGLPGPTTAAYSYAKANGHCDPEIQTTRELTSDSSTENQGPPREKSAVAAQEKPVENGGCPVGTETPVTMPSHLPSSGSSLSPSSTASSSLTSSPCSSPVLTKRLLGSAASSPGYQSSYQVGINQRFHAARHKFQSQADQDQQASGLQSPPSRDLSPTLLDNSAAKQLARNTVTQVLSRFTNQGPIKPVSPNSSPFGTDYRNLASTASPRGDTSHSPTPGKVSSPLSPLSPGIKSPTIPRAERGNPPPIPPKKPGLTPSQSATTPVTKTHSQASSLAATEDLASSCSPSAVVANGKDVEILLPTSS</t>
  </si>
  <si>
    <t>MPFSDFVLALKDNPYFGAGFGLVGVGTALAMARKGAQLGLVAFRRHYMITLEVPARDRSYAWLLSWLTRHSTRTQHLSVETSYLQHESGRISTKFEFIPSPGNHFIWYQGKWIRVERNRDMQMVDLQTGTPWESVTFTALGTDRKVFFNILEEARALALQQEEGKTVMYTAVGSEWRTFGYPRRRRPLDSVVLQQGLADRIVKDIREFIDNPKWYIDRGIPYRRGYLLYGPPGCGKSSFITALAGELEHSICLLSLTDSSLSDDRLNHLLSVAPQQSLVLLEDVDAAFLSRDLAVENPIKYQGLGRLTFSGLLNALDGVASTEARIVFMTTNYIDRLDPALIRPGRVDLKEYVGYCSHWQLTQMFQRFYPGQAPSLAENFAEHVLKATSEISPAQVQGYFMLYKNDPMGAVHNIESLR</t>
  </si>
  <si>
    <t>MASVSTHGNQEKSPHLPPLSKQSLLFCPKSKLHIHRGEIAKIIRECQEESFWKRALPFSLISMLVTQGLVHQGYLAANPRFGSLPKVALAGLLGFGLGKASYIRVCQSKFHSFEDQLRGAGFGPEHNRHCLLTCEDCKTRRGLSEKAGSQPSAS</t>
  </si>
  <si>
    <t>MAKYGEHEASPDNGQNEFSDIIKSRSDEHNDVQKKTFTKWINARFSKSGKPPINDMFTDLKDGRKLLDLLEGLTGTSLPKERGSTRVHALNNVNRVLQVLHQNNVELVNIGGTDIVDGNHKLTLGLLWSIILHWQVKDVMKDVMSDLQQTNSEKILLSWVRQTTRPYSQVNVLNFTTSWTDGLAFNAVLHRHKPDLFSWDKVVKMSPIERLEHAFSKAQTYLGIEKLLDPEDVAVQLPDKKSIIMYLTSLFEVLPQQVTIDAIREVETLPRKYKKECEEEAINIQSTAPEEEHESPRAETPSTVTEVDMDLDSYQIALEEVLTWLLSAEDTFQEQDDISDDVEEVKDQFATHEAFMMELTAHQSSVGSVLQAGNQLITQGTLSDEEEFEIQEQMTLLNARWEALRVESMDRQSRLHDVLMELQKKQLQQLSAWLTLTEERIQKMETCPLDDDVKSLQKLLEEHKSLQSDLEAEQVKVNSLTHMVVIVDENSGESATAILEDQLQKLGERWTAVCRWTEERWNRLQEINILWQELLEEQCLLKAWLTEKEEALNKVQTSNFKDQKELSVSVRRLAILKEDMEMKRQTLDQLSEIGQDVGQLLDNSKASKKINSDSEELTQRWDSLVQRLEDSSNQVTQAVAKLGMSQIPQKDLLETVRVREQAITKKSKQELPPPPPPKKRQIHVDIEAKKKFDAISAELLNWILKWKTAIQTTEIKEYMKMQDTSEMKKKLKALEKEQRERIPRADELNQTGQILVEQMGKEGLPTEEIKNVLEKVSSEWKNVSQHLEDLERKIQLQEDINAYFKQLDELEKVIKTKEEWVKHTSISESSRQSLPSLKDSCQRELTNLLGLHPKIEMARASCSALMSQPSAPDFVQRGFDSFLGRYQAVQEAVEDRQQHLENELKGQPGHAYLETLKTLKDVLNDSENKAQVSLNVLNDLAKVEKALQEKKTLDEILENQKPALHKLAEETKALEKNVHPDVEKLYKQEFDDVQGKWNKLKVLVSKDLHLLEEIALTLRAFEADSTVIEKWMDGVKDFLMKQQAAQGDDAGLQRQLDQCSAFVNEIETIESSLKNMKEIETNLRSGPVAGIKTWVQTRLGDYQTQLEKLSKEIATQKSRLSESQEKAANLKKDLAEMQEWMTQAEEEYLERDFEYKSPEELESAVEEMKRAKEDVLQKEVRVKILKDNIKLLAAKVPSGGQELTSELNVVLENYQLLCNRIRGKCHTLEEVWSCWIELLHYLDLETTWLNTLEERMKSTEVLPEKTDAVNEALESLESVLRHPADNRTQIRELGQTLIDGGILDDIISEKLEAFNSRYEDLSHLAESKQISLEKQLQVLRETDQMLQVLQESLGELDKQLTTYLTDRIDAFQVPQEAQKIQAEISAHELTLEELRRNMRSQPLTSPESRTARGGSQMDVLQRKLREVSTKFQLFQKPANFEQRMLDCKRVLDGVKAELHVLDVKDVDPDVIQTHLDKCMKLYKTLSEVKLEVETVIKTGRHIVQKQQTDNPKGMDEQLTSLKVLYNDLGAQVTEGKQDLERASQLARKMKKEAASLSEWLSATETELVQKSTSEGLLGDLDTEISWAKNVLKDLEKRKADLNTITESSAALQNLIEGSEPILEERLCVLNAGWSRVRTWTEDWCNTLMNHQNQLEIFDGNVAHISTWLYQAEALLDEIEKKPTSKQEEIVKRLVSELDDANLQVENVRDQALILMNARGSSSRELVEPKLAELNRNFEKVSQHIKSAKLLIAQEPLYQCLVTTETFETGVPFSDLEKLENDIENMLKFVEKHLESSDEDEKMDEESAQIEEVLQRGEEMLHQPMEDNKKEKIRLQLLLLHTRYNKIKAIPIQQRKMGQLASGIRSSLLPTDYLVEINKILLCMDDVELSLNVPELNTAIYEDFSFQEDSLKNIKDQLDKLGEQIAVIHEKQPDVILEASGPEAIQIRDTLTQLNAKWDRINRMYSDRKGCFDRAMEEWRQFHCDLNDLTQWITEAEELLVDTCAPGGSLDLEKARIHQQELEVGISSHQPSFAALNRTGDGIVQKLSQADGSFLKEKLAGLNQRWDAIVAEVKDRQPRLKGESKQVMKYRHQLDEIICWLTKAEHAMQKRSTTELGENLQELRDLTQEMEVHAEKLKWLNRTELEMLSDKSLSLPERDKISESLRTVNMTWNKICREVPTTLKECIQEPSSVSQTRIAAHPNVQKVVLVSSASDIPVQSHRTSEISIPADLDKTITELADWLVLIDQMLKSNIVTVGDVEEINKTVSRMKITKADLEQRHPQLDYVFTLAQNLKNKASSSDMRTAITEKLERVKNQWDGTQHGVELRQQQLEDMIIDSLQWDDHREETEELMRKYEARLYILQQARRDPLTKQISDNQILLQELGPGDGIVMAFDNVLQKLLEEYGSDDTRNVKETTEYLKTSWINLKQSIADRQNALEAEWRTVQASRRDLENFLKWIQEAETTVNVLVDASHRENALQDSILARELKQQMQDIQAEIDAHNDIFKSIDGNRQKMVKALGNSEEATMLQHRLDDMNQRWNDLKAKSASIRAHLEASAEKWNRLLMSLEELIKWLNMKDEELKKQMPIGGDVPALQLQYDHCKALRRELKEKEYSVLNAVDQARVFLADQPIEAPEEPRRNLQSKTELTPEERAQKIAKAMRKQSSEVKEKWESLNAVTSNWQKQVDKALEKLRDLQGAMDDLDADMKEAESVRNGWKPVGDLLIDSLQDHIEKIMAFREEIAPINFKVKTVNDLSSQLSPLDLHPSLKMSRQLDDLNMRWKLLQVSVDDRLKQLQEAHRDFGPSSQHFLSTSVQLPWQRSISHNKVPYYINHQTQTTCWDHPKMTELFQSLADLNNVRFSAYRTAIKIRRLQKALCLDLLELSTTNEIFKQHKLNQNDQLLSVPDVINCLTTTYDGLEQMHKDLVNVPLCVDMCLNWLLNVYDTGRTGKIRVQSLKIGLMSLSKGLLEEKYRYLFKEVAGPTEMCDQRQLGLLLHDAIQIPRQLGEVAAFGGSNIEPSVRSCFQQNNNKPEISVKEFIDWMHLEPQSMVWLPVLHRVAAAETAKHQAKCNICKECPIVGFRYRSLKHFNYDVCQSCFFSGRTAKGHKLHYPMVEYCIPTTSGEDVRDFTKVLKNKFRSKKYFAKHPRLGYLPVQTVLEGDNLETPITLISMWPEHYDPSQSPQLFHDDTHSRIEQYATRLAQMERTNGSFLTDSSSTTGSVEDEHALIQQYCQTLGGESPVSQPQSPAQILKSVEREERGELERIIADLEEEQRNLQVEYEQLKDQHLRRGLPVGSPPESIISPHHTSEDSELIAEAKLLRQHKGRLEARMQILEDHNKQLESQLHRLRQLLEQPESDSRINGVSPWASPQHSALSYSLDPDASGPQFHQAAGEDLLAPPHDTSTDLTEVMEQIHSTFPSCCPNVPSRPQAM</t>
  </si>
  <si>
    <t>MYKSVSETRHPLQSEEQEVGIDPLFSYSNKTRGDLSQNGRGSNSTLDTEGTFNSYMKEWEELFVNNNYLATVRQKGINGQLRSSRFRSICWKLFLCVLPQDKSQWISKIKELRAWYSSIKEIHITNPRKAAGQQDLMINNPLSQDEGSLWNKFFQDKELRSMIEQDVKRTFPEMQFFQQENVRKILTDVLFCYARENEQLLYKQGMHELLAPIIFTLHCDHQAFLHASESAQPSEEMKTLLNPEYLEHDAYAMFSQLMETAEPWFSTFEHDGQKGKETLMAPIPFARPQDLGPTVAIVTKVNQIQDHLLKKHDIELYMHLNRLEIAPQIYGLRWVRLLFGREFPLQDLLVVWDALFADSLNLSLVDYVFTAMLLYIRDALISSNYQTCLGLLMHYPIIGDIHSLILKALFLRDPKRNPRPATYQFHPNLDYYKARGADLMNKSRTNARGAPLNIHKVSNSLINFGRKLISPASAPGSMGGPVPGNNSSSSFSAAIPTRTSTEAPRHHLLQQQQQQQHQQQQQQQPQQQQQQHQQQQQQQRLMKSESMPVQLNKGQSSKTISSSPSIESLPGGREFTGSPPPSATKKDSFFSNIARSRSHSKTMGRKESEEELEAQISFLQGQLNDLDAMCKYCAKVMDMHLVNIQDVVLQENLEKEDQILVSLAGLKQIKDILKGSLRFNQSQLEAGENEQITIADDHYCSSGQDQGSQVPRAAKQASSEMPGCTGGTTPDDFILVSKEDEGHRARGAFSGQAQPLLTLRSTSGKSRAPACSPLLFSDPLMGPASASASSSNPSSSPDDDSSKESGFTIVSPLDI</t>
  </si>
  <si>
    <t>MRRNTQDENMRKWFKVTIPYGIKYDKAWLMNSIQSNCSVPFTPVDFHYIRNRACFFVQVASAASALKDVSYKIYDDENQKICIFVSHFTAPYSVKNKLKPGQMEMLKLTMNKRYNVSQQALDLQNLRFDPDLMGRDIDIILNRRNCMAATLKITERNFPELLSLNLCNNKLYQLDGLSDITEKAPKVKTLNLSKNKLESAWELGKVKGLKLEELWLEGNPLCSTFSDQSAYVSAIRDCFPKLLRLDGRELSAPVIVDIDSSETMKPCKENFTGSETLKHLVLQFLQQSNLCKYFKDSRNIKILKDPYLQRKLLKHTKCPRNVDSLSALPETQHDFTSILVDMWYQTVNTCFLPRAGPESQRWWCLLSLKWKDGLRVLILPSCGPSSLPLAAIPVCAS</t>
  </si>
  <si>
    <t>MGAAAAEADRTLFVGNLETKVTEELLFELFHQAGPVIKVKIPKDKDGKLKQFAFVNFKHEVSVPYAMNLLNGIKLFGRPIKIQFRSGSSHASQDASVSYPQHHVGNLSPTSTSPNSYERTVGNVSPTAQMVQRSFSSPEDYQRQAVMNSVFRQMSYAGKFGSPHADQLGFSPSAQPHGHTFNQSSSSQWRQDALSSQRKRQNSHPYLADRHYSREQRYSDHGSDYHYRGSREDFYYDDRNHDGWSHDYDNRRDSSRGGKWPSSRH</t>
  </si>
  <si>
    <t>MKAVIYHAFSHKEAKDHDVQELGTQRAEAFVRAFLKQSIPHMSQQDCESHLQRKAVILEYFTRLKPKPRPKKKSKGLSAKQRRELRLFDIKPEQQRYSLFLPLHELWKQYIRDLCNGLKPDTQPQMIQAKLLKADLHGAVISVTKSKCPSYVGVTGILLQETKHVFKIITKEDHLKVIPKQNCVFTIEIDDFISYIYGSKFQLRASERSAKKFKAKGTIDL</t>
  </si>
  <si>
    <t>MTTPALLPLSGRRIPPLNLGPPSFPHHRATLRLSEKFILLLILSAFITLCFGAFFFLPDSSKHKRFDLGLEDVLIPHVDAGKGAKNPGVFLIHGPDEHRHREEEERLRNKIRADHEKALEEAKEKLRKSREEIRAEIQTEKNKVAQAMKTKETRVLPPVPVPQRVGVSGGDPEDMEIKKKRDKIKEMMKHAWDNYRTYGWGHNELRPIARKGHSTNIFGSSQMGATIVDALDTLYIMGLHDEFMDGQRWIEENLDFSVNSEVSVFEVNIRFIGGLLAAYYLSGEEIFKTKAVQLAEKLLPAFNTPTGIPWAMVNLKSGVGRNWGWASAGSSILAEFGTLHMEFVHLSYLTGDLTYYNKVMHIRKLLQKMERPNGLYPNYLNPRTGRWGQYHTSVGGLGDSFYEYLLKAWLMSDKTDHEARRMYDDAVEAIEKHLIKKSRGGLVFIGEWKNGHLERKMGHLACFAGGMFALGADGSRKDKAGHYLELGAEIARTCHESYDRTALKLGPESFKFDGAVEAVAVRQAEKYYILRPEVIETYWYLWRFTHDPRYRQWGWEAALAIEKSCRVSGGFSGVKDVYAPTPVHDDVQQSFFLAETLKYLYLLFSGDDLLPLDHWVFNTEAHPLPVLRLANSTLSGNPAVR</t>
  </si>
  <si>
    <t>MGSTQSVSGTPARPLPRNKQVARVADPRSPSAGIQRTPIQVESSPQPSLPAEQLNGLKQAQDPDPRSPTLGIARTPMKISGPDPQCSLVKELSEVLETEASESISSPELALPRETPLFYDLDLSSDPQLSPEDQLLPWSQAELDPKQVFTKEEAKQSAETIAASQNSDKPSRDPETPQSSGSKRSRRKANSKVLGRSPLTILQDDNSPGTLTLRQGKRPSALSENVKDLKEGVVLGTGRFLKAGGGAREPNQDHDKENQHFALLES</t>
  </si>
  <si>
    <t>MQGSTRRAGAMTDVHRRFLQLLMTHGVLEEWEVRRLQNHCYKVHDRNATVDKLEDFINNINSVLESLYIEIKKGITEDDGRPIYALVNLATTSVSKMATDFAENELDLFRKALELIVDSETGFASSTNILNLVDQLKGKKMRKKEAEQVLQKFVQSKWLIEKEGEFTLHGRAILEMEQFIRESYPDAVKMCNICHSLLIQGQSCETCGIRMHLPCVAKYFQSTAEPRCPHCNDYWPHDIPEVFDPEKEREAGISKSSRKSLRTRQH</t>
  </si>
  <si>
    <t>MRRDVRILLLGEAQVGKTSLILSLVGEEFPEEVPARAEEITIPADVTPEKVPTHIVDYSEAEQTEEELQEEIHKANVVCVVYDVSEEATIEKIRTKWIPLVNGRTATGPRLPIILVGNKSDLRPGSTIEAVLPIMSQFPEIETCVECSAKHLRNISELFYYAQKAVLHPTAPLYDPEAKQLRPACAQALTRIFRLSDQDLDHALSDKELNAFQKSCFGHPLAPQALEDVKRVVCKNVAGGVQDDRLTLEGFLFLNTLFIQRGRHETTWTILRRFGYSDSLELTPDYLCPPLYVPPGCSTELNHRGYQFVQRVFEKHDQDHDGVLSPTELESLFSVFSVAPWGPELLHTVPTEAGCLSLRGYLCQWTLVTYLDVQHCLAHLGYLGYPTLCEQDSQAQAITVTREKRLDQEKGQTQRSVLMCKVLGARGVGKSAFLQAFLGHSLGEARDRDAPEKLPTHTINTVRVSGQEKYLILCEVNADSLLDTSLDTTCDVACLMFDSSDPETFVQCATIYKRYYMDGQTPCLFISSKADLPEGVAPPGLSPAEFCRRHRLPAPASFSCLGPAQSSIDVFTQLATMATFPHLAHTELHPTPFWLRGVLVAVGTAVAAVLSFSLYRVLVKSR</t>
  </si>
  <si>
    <t>MTEKDAQPQLEEADDDLDSKLNYKPPPQKSLKELQEMDKDDESLTKYKKTLLGDVPVVADPTVPNVTVTRLSLVCDSAPGPITMDLTGDLEALKKDTFVLKEGIEYRVKINFKVNKDIVSGLKYVQHTYRTGMRVDKATFMVGSYGPRPEEYEFLTPVEEAPKGMLARGTYHNKSFFTDDDKQDHLTWEWNLAIKKDWTE</t>
  </si>
  <si>
    <t>MSSKKMVNSVEGCADDALAGLVASNPDLQLLQGHRVALRSDLDTLKGRVALLSGGGSGHEPAHAGFIGKGMLTGVIAGSVFASPPVGSILAAIRAVAQAGTVGTLLIVKNYTGDRLNFGLAMEQAKAEGISVEMVIVEDDSAFTVLKKAGRRGLCGTVLIHKVAGALAEEGMGLEEITKRVSVIAKTMGTLGVSLSSCSVPGATHTFELAADEIELGLGIHGEAGVRRIKIAPVDQIVTLMLDHMTNTSNIFHVPVRSGSSVVLIVNNLGGLSFLELGIIADAAIRLLEGRGVKVARALVGTFMSALEMPGVSLTLMLVDEPVLKLIDAETTAKAWPHMAKVSVTGRKRIRAAPTEPPEAPEATAAGGVTSKQMALVLDRICTTLIGLEEHLNALDRAAGDGDCGSTHSRAAKAIQGWLKEGPSLTSPAQVLSRLSVLLLERMGGSSGALYGLFLTAAAQPLKAKTDLPTWSAAMDAGLESMQKYGKAAPGDRTMLDSLWAAAQEFQAWKSPGASLLPVLTKAVKSAEAAAEATKNMEAGAGRASYISSAQLDQPDPGAVAAAAIFRAILEVLQTQGA</t>
  </si>
  <si>
    <t>MSSWLGGLGSGLGQSLGQVGGSLASLTGQISNFTKDMLMEGTEEVEAELPDSRTKEIEAIHAILRSENERLKKLCTDLEEKHEASEIQIKQQSTSYRNQLQQKEVEISHLKARQIALQDQLLKLQSAAQSVPSGAGVPATTASSSFAYGISHHPSAFHDDDMDFGDIISSQQEINRLSNEVSRLESEVGHWRHIAQTSKAQGTDNSDQSEICKLQNIIKELKQNRSQEIDDHQHEMSVLQNAHQQKLTEISRRHREELSDYEERIEELENLLQQGGSGVIETDLSKIYEMQKTIQVLQIEKVESTKKMEQLEDKIKDINKKLSSAENDRDILRREQEQLNVEKRQIMEECENLKLECSKLQPSAVKQSDTMTEKERILAQSASVEEVFRLQQALSDAENEIMRLSSLNQDNSLAEDNLKLKMRIEVLEKEKSLLSQEKEELQMSLLKLNNEYEVIKSTATRDISLDSELHDLRLNLEAKEQELNQSISEKETLIAEIEELDRQNQEATKHMILIKDQLSKQQNEGDSIISKLKQDLNDEKKRVHQLEDDKMDITKELDVQKEKLIQSEVALNDLHLTKQKLEDKVENLVDQLNKSQESNVSIQKENLELKEHIRQNEEELSRIRNELMQSLNQDSNSNFKDTLLKEREAEVRNLKQNLSELEQLNENLKKVAFDVKMENEKLVLACEDVRHQLEECLAGNNQLSLEKNTIVETLKMEKGEIEAELCWAKKRLLEEANKYEKTIEELSNARNLNTSALQLEHEHLIKLNQKKDMEIAELKKNIEQMDTDHKETKDVLSSSLEEQKQLTQLINKKEIFIEKLKERSSKLQEELDKYSQALRKNEILRQTIEEKDRSLGSMKEENNHLQEELERLREEQSRTAPVADPKTLDSVTELASEVSQLNTIKEHLEEEIKHHQKIIEDQNQSKMQLLQSLQEQKKEMDEFRYQHEQMNATHTQLFLEKDEEIKSLQKTIEQIKTQLHEERQDIQTDNSDIFQETKVQSLNIENGSEKHDLSKAETERLVKGIKERELEIKLLNEKNISLTKQIDQLSKDEVGKLTQIIQQKDLEIQALHARISSTSHTQDVVYLQQQLQAYAMEREKVFAVLNEKTRENSHLKTEYHKMMDIVAAKEAALIKLQDENKKLSTRFESSGQDMFRETIQNLSRIIREKDIEIDALSQKCQTLLAVLQTSSTGNEAGGVNSNQFEELLQERDKLKQQVKKMEEWKQQVMTTVQNMQHESAQLQEELHQLQAQVLVDSDNNSKLQVDYTGLIQSYEQNETKLKNFGQELAQVQHSIGQLCNTKDLLLGKLDIISPQLSSASLLTPQSAECLRASKSEVLSESSELLQQELEELRKSLQEKDATIRTLQENNHRLSDSIAATSELERKEHEQTDSEIKQLKEKQDVLQKLLKEKDLLIKAKSDQLLSSNENFTNKVNENELLRQAVTNLKERILILEMDIGKLKGENEKIVETYRGKETEYQALQETNMKFSMMLREKEFECHSMKEKALAFEQLLKEKEQGKTGELNQLLNAVKSMQEKTVVFQQERDQVMLALKQKQMENTALQNEVQRLRDKEFRSNQELERLRNHLLESEDSYTREALAAEDREAKLRKKVTVLEEKLVSSSNAMENASHQASVQVESLQEQLNVVSKQRDETALQLSVSQEQVKQYALSLANLQMVLEHFQQEEKAMYSAELEKQKQLIAEWKKNAENLEGKVISLQECLDEANAALDSASRLTEQLDVKEEQIEELKRQNELRQEMLDDVQKKLMSLANSSEGKVDKVLMRNLFIGHFHTPKNQRHEVLRLMGSILGVRREEMEQLFHDDQGGVTRWMTGWLGGGSKSVPNTPLRPNQQSVVNSSFSELFVKFLETESHPSIPPPKLSVHDMKPLDSPGRRKRDTNAPESFKDTAESRSGRRTDVNPFLAPRSAAVPLINPAGLGPGGPGHLLLKPISDVLPTFTPLPALPDNSAGVVLKDLLKQ</t>
  </si>
  <si>
    <t>MWVFGYGSLIWKVDFPYQDKLVGYITNYSRRFWQGSTDHRGVPGKPGRVVTLVEDPGGSVWGVAYKLPVGKEEEVKTYLDFREKGGYRTTTVIFYPKDSTTKPFSVLLYIGTCDNPNYLGPAPLEDIAEQIFNAAGPSGRNTEYLFELADSIRKLVPEDADEHLFSLEKLVKERLEGK</t>
  </si>
  <si>
    <t>MTGKKSSREKRRKRSGQEAAASLAAPDLVPVLSGSAGGCGSGGCCGVAGGGTSVAGGAERSERRKRRSTDSSSSVSGSLQQETKYLLPSLEKELFLAEHSDLEEGGLDLNVSLKPVSFYISDKKEMLQQCFCIIGEKKLQKMLPDVLKNCSVEEIKKLCQEQLELLSEKQILKILEGDNGLDSDMEEEADDGCKVAPDLISQQDTCVDSTSSLRENKQPEVLESKQGKGEDSDVLSINADAYDSDIEGPSIDEAAAAATATPAATAVATAASEVPENTVQSEAGQIDDLERDIEKSVNEILGLAESSPKEPKVATLTVPPAEDVQPSAQQLELLELEMRARAIKALMKAGDIKKPV</t>
  </si>
  <si>
    <t>MGLLDSEPGSVLNAMSTAFNDTVEFYRWTWTIADKRVADWPLMQSPWPTISISTLYLLFVWLGPKWMKDREPFQMRLVLIIYNFGMVLLNLFIFRELFMGSYNAGYSYICQSVDYSNDVNEVRIAGALWWYFVSKGVEYLDTVFFILRKKNNQVSFLHVYHHCTMFTLWWIGIKWVAGGQAFFGAQMNSFIHVIMYSYYGLTAFGPWIQKYLWWKRYLTMLQLVQFHVTIGHTALSLYTDCPFPKWMHWALIAYAISFIFLFLNFYTRTYNEPKQSKTGKTATNGISSNGVNKSEKALENGKPQKNGKPKGE</t>
  </si>
  <si>
    <t>MSDTWSSIQAHKKQLDSLRERLQRRRKQDSGHLDLRNPEAALSPTFRSDSPVPTAPTSSGPKPSTTSVAPELATDPELEKKLLHHLSDLALTLPTDAVSIRLAISTPDAPATQDGVESLLQKFAAQELIEVKRGLLQDDAHPTLVTYADHSKLSAMMGAVADKKGLGEVAGTIAGQKRRAEQDLTTVTTFASSLASGLASSASEPAKEPAKKSRKHAASDVDLEIESLLNQQSTKEQQSKKVSQEILELLNTTTAKEQSIVEKFRSRGRAQVQEFCDYGTKEECMKASDADRPCRKLHFRRIINKHTDESLGDCSFLNTCFHMDTCKYVHYEIDACVDSESPGSKEHMPSQELALTQSVGGDSSADRLFPPQWICCDIRYLDVSILGKFAVVMADPPWDIHMELPYGTLTDDEMRRLNIPVLQDDGFLFLWVTGRAMELGRECLNLWGYERVDEIIWVKTNQLQRIIRTGRTGHWLNHGKEHCLVGVKGNPQGFNQGLDCDVIVAEVRSTSHKPDEIYGMIERLSPGTRKIELFGRPHNVQPNWITLGNQLDGIHLLDPDVVARFKQRYPDGIISKPKNL</t>
  </si>
  <si>
    <t>MSKRLRSSEVCADCSGPDPSWASVNRGTFLCDECCSVHRSLGRHISQVRHLKHTPWPPTLLQMVETLYNNGANSIWEHSLLDPASIMSGRRKANPQDKVHPNKAEFIRAKYQMLAFVHRLPCRDDDSVTAKDLSKQLHSSVRTGNLETCLRLLSLGAQANFFHPEKGNTPLHVASKAGQILQAELLAVYGADPGTQDSSGKTPVDYARQGGHHELAERLVEIQYELTDRLAFYLCGRKPDHKNGQHFIIPQMADSSLDLSELAKAAKKKLQSLSNHLFEELAMDVYDEVDRRETDAVWLATQNHSALVTETTVVPFLPVNPEYSSTRNQGRQKLARFNAHEFATLVIDILSDAKRRQQGSSLSGSKDNVELILKTINNQHSVESQDNDQPDYDSVASDEDTDLETTASKTNRQKSLDSDLSDGPVTVQEFMEVKNALVASEAKIQQLMKVNNNLSDELRIMQKKLQTLQSENSNLRKQATTNVYQVQTGSEYTDTSNHSSLKRRPSARGSRPMSMYETGSGQKPYLPMGEASRPEESRMRLQPFPAHIGRSALVTSSSSLPSFPSTLSWSRDESARRASRLEKQNSTPESDYDNTPNDMEPDGMGSSRKGRQRSMVWPGDGLVPDTAEPHVAPSPTLPSTEDVIRKTEQITKNIQELLRAAQENKHDSYIPCSERIHVAVTEMAALFPKKPKSDMVRTSLRLLTSSAYRLQSECKKTLPGDPGSPTDVQLVTQQVIQCAYDIAKAAKQLVTITTKENNN</t>
  </si>
  <si>
    <t>MSVKEGAQRKWAALKEKLGPQDSDPTEANLESAEPELCIRLLQMPSVVNYSGLRKRLESSDGGWMVQFLEQSGLDLLLEALARLSGRGVARISDALLQLTCISCVRAVMNSQQGIEYILSNQGYVRQLSQALDTSNVMVKKQVFELLAALCIYSPEGHALTLDALDHYKMVCSQQYRFSVIMSELSDSDNVPYVVTLLSVINAIILGPEDLRSRAQLRSEFIGLQLLDILTRLRDLEDADLLIQLEAFEEAKAEDEEELQRISDGINMNSHQEVFASLFHKVSCSPASAQLLSVLQGLMHLEPAGRSGQLLWEALENLVNRAVLLASDAQACTLEEVVERLLSIKGRPRPSPLDKAHKSVQTNSVQNQGSSSQNTTTPTTKVEGQQPVVASPCQHVGSIQSSSVDIAPQPVALEQCITALPLPTPPLSSSTPVLPPTPPPLPGPGATSPLPPPPPPLPPPLPGSGTTSPPPPPPPPPPLPPPLPGSGTISPPPPPPPPPLPGTGAVSPPPPPPLPSLPDSHKTQPPPPPPPPLPGMCPVPPPPPLPRAGQIPPPPPLPGFSVPSMMGGVEEIIVAQVDHSLGSAWVPSHRRVNPPTLRMKKLNWQKLPSNVARERNSMWATLGSPCTAAVEPDFSSIEQLFSFPTAKPKEPSAAPARKEPKEVTFLDSKKSLNLNIFLKQFKCSNEEVTSMIQAGDTSKFDVEVLKQLLKLLPEKHEIENLRAFTEERAKLSNADQFYVLLLDIPCYPLRVECMMLCEGTAIVLDMVRPKAQLVLTACESLLTSQRLPVFCQLILKIGNFLNYGSHTGDADGFKISTLLKLTETKSQQSRVTLLHHVLEEVEKSHPDLLQLSRDLEPPSQAAGINVEIIHSEASANLKKLLEAERKVSASIPEVQKQYAERLQASIEASQELDKVFDAIEQKKLELADYLCEDPQQLSLEDTFSTMKTFRDLFTRALKENKDRKEQMAKAERRKQQLAEEEARRPRDEDGKPIRKGPGKQEEVCVIDALLADIRKGFQLRKTARGRGDTEASGRVAPTDPPKATEPATASNPTQGTNHPASEPLDTTAADEPQGWDLVDAVTPSPQPSKEEDGPPALERRSSWYVDAIDFLDPEDTPDAQPSEGVWPVTLGDGQALNPLEFSSNKPPGVKSSHQDATDPEALWGVHQTEADSTSEGPEDEAQRGQSTHLPRTGPGEDEDGEDTAPESALDTSLDRSFSEDAVTDSSGSGTLPRVQGRVSKGTSKRRKKRPSRNQEEFVPDSDDIKAKRLCVIQ</t>
  </si>
  <si>
    <t>MEKSGRESDGAPCGPVLHIVVVGFHHKKGCQVEFSYPPLIPGDGHDSHTLPEEWKYLPFLALPDGAHNYQEDTVFFHLPPRNGNGATVYGISCYRQIEAKALKVRQADITRETVQKSVCVLSKLPLYGLLQAKLQLITHAYFEEKDFSQISILKELYEHMNSSLGGASLEGSQVYLGLSPRDLVLHFRHKVLILFKLILLEKKVLFYISPVNRLVGALMTVLSLFPGMIEHGLSDCSQYRPRKSMSEDAGPQESNPSADDFTSESTSDVLNTSLETVTRVMAVNHGEDAVPKTEKPYFQVEGNNNKGQEPSDSGRYLELPPRPSPESSESDWETLDPSVLEDASLKEREQMGSDQTHLFQKDSLPSDSPPITVQPQANNRQVVLIPGLISGLEEDQYGMPLAIFTKGYLCLPYMALQQHHLLSDVTVRGFVAGATNILFRQQKHLSDAIVEVEEALIQIHDPELRKLLNPTTADLRFADYLVRHVTENRDDVFLDGTGWEGGDEWIRAQFAVYIHALLAATLQLDNEKMLSDYGTTFVAAWKNTHNYRVWNSNKHPALSEINPNHPFQGQYSVSDMKLRFSHSVQNSERGKKIGSVMVTTSRNVVQTGKAVGQSVGGAFSSAKTAMSSWLSTFTTSTPQSLPEPPNGKP</t>
  </si>
  <si>
    <t>MESGAYGAANAGGSFDLRRYVSQPQVVTRLVSMVLALIVFSCIFGEGYINLHSSDQLHCVFNRNEDACRYGSAIGVLAFLASAFFLVVDAFFSQISNATDRKYLVIGDLLFSALWTFLWFVGFCFLTNQWAATKPDDVLVGADSARAAITFSFFSIFSWGVLASLAYQRYKAGVDAFIQNYVDPTPDPTTAYASYPSASVENYQQPPFTQNVETTEGYQPPPVY</t>
  </si>
  <si>
    <t>MKFPCLSFRQPYAGLILNGVKTLETRWRPLLSSVQKYTIAIHIAHKDWEDDEWQEVLMERLGMTWTQIQTLLQAGEKYGRGVIAGLIDIGETFQCPETLTAEEAVELETQAVLTNLQLKYLTQVSNPRWLLEPIPRKGGKDIFQVDIPEHLIPLEKE</t>
  </si>
  <si>
    <t>MTVEQNVLQQSAAQKHQQTFLNQLREITGINDAQILQQALKDSNGNLELAVAFLTAKNAKTPPQEETGYYQTALPGNDRYISVGSQADANVIDLTGDDKDDLQRAIALSLAESNRAFRETGITDEEQAISRVLEASIAENKACLKRTPIEVWRDSRNPYDRKRQEKAPVGLKNVGNTCWFSAVIQSLFNLLEFRRLVLNYKPPSNAQDLPRNQKEHRNLPFMRELRYLFALLVGTKRKYVDPSRAVEILKDAFKSNDSQQQDVSEFTHKLLDWLEDAFQMKAEEETDEEKPKNPMVELFYGRFLAMGVLEGKKFENTEMFGQYPLQVNGFKDLHECLEAAMIEGEIESLHSDNSGKSGQEHWFTELPPVLTFELSRFEFNQALGRPEKIHNKLEFPQVLYLDRYMHRNREITRIKREEIKRLKDYLTVLQQRLERYLSYGSGPKRFPLVDVLQYALEFASSKPVCTSPVDDIDASSSASGPLPSQSLPSTTEQQGPCASDLPGSSSPASGAALPLRSVIHKPFTQSRIPPDLPMHPAPRHITEEELCVLESCLHRWRTEIENDTRDLQESISRIHRTIELMYSDKSMIQVPYRLHAVLVHEGQANAGHYWAYIFDHRESRWMKYNDIAVTKSSWEELVRDSFGGYRNASAYCLMYIDDKAQFLIQEEFNKETGQALVGMETLPPDLRDFVEEDNQRFEKELEEWDTQLAQRSLQEKLLAAPKLREAEASATTAQAGGADYLEQPSRSDLSKHWKEETLRVIAKASHDLEDKGPETVLQSAIKLEYSRLVKLAQEDTPPETDYRLHHVLVYFIQNQAPKKIIEKTLLEQFGDRNLSFDERCHNIMKVAQAKLEMIKPEEVNLEEYEEWHADYKKFRETTMYLITGLENFQRESYIDSLLFLLCAYQNNKELLSKGPYRGHDGELISHYRRECLLKLNEQAAELFESGEDGDVNNGLIIMNEFIVPFLPLLLVDDMEEKDILAVEDMRNRWCSYLGQEMEANLQEKLTDFLPKLLDCSTEIKGFHEPPKLPSYSAHELCERFARIMLSLSRTPADGR</t>
  </si>
  <si>
    <t>MWSGRSSFTSLVVGVFLVYVVHTCWVMYGIVYTRPCSGDSNCIQPYLALRPKLQLSVYTTTRSSLGAENNVDLILNVEDFDVDSKFERTVNVSVPKKTRNNGTLYAYIFLHHAGILPWQDGKQVHVVSTLTTYMIPKPEEINLLTGESATQQQIEAEKKPSNALDEPVSHWRPRLTLNVMVDDFVFDGSSLPADVHRYMKMIQLGKTVHYLPILFIDQLSNRVKDLMVINRSTTELPLTVSYDKISLGRLRFWIHMQDAVYSLQQFGFSEKDADELKGIFVDTNLYLLALTFFVAAFHLLFDFLAFKSDISFWKKKKSMIGMSTKAVLWRCFSTVVIFLFLLDEQTSLLVLIPAGVGAAIELWKVKKALKITVAWRGLRPVFQFGTHSESERKTEKYDAQAMKYLSYLLYPLCVGGAVYSLLNIKYKSWYSWLINSFVNGVYAFGFLFMLPQLFVNYKMKSVAHLPWKAFTYKAFNTFIDDVFAFIITMPTSHRLACFRDDVVFLVYLYQRWLYPVDKSRVNEFGESYEEQPKRKPHPD</t>
  </si>
  <si>
    <t>MFSKLTSILQHAVEALAPSLPLQEDFVYHWKAITHYYIETSDDKAPVTDTNIPSHLEQMLDILVQEENERESGETGPCMEYLLHHKILETLYTLGKADCPPGMKQQVLVFYTKLLGRIRQPLLPHINVHRPVQKLIRLCGEVLATPTENEEIQFLCIVCAKLKQDPYLVNFFLENKSKSLVSRGALSVISEDGPKGQDPGSGDVSQCQQPQELSGATGVEPTESEEEPPHQMDDLSASLDDLNVTSLPEASAVRPNQDYNLVNSLLNLTRSPDGRIAVKACEGLMLLVSLPEPAAAKCLAQSTCLCELLTGRLTSLYKALPQSVDPLDIETVEAVNWGLDSYSHKEDASAFPGKRALISFLSWFDYCDQLIKEAQKTAAVALAKAIHERFFVGVMEPQLMQTSEMGILTSTALLHRIVRQVTSDVLLQEMVVFILGEQREPETLSEISRHPLRHRLIEHCDHISDEISIMTLRMFEHLLQKPNEHILYNLVLRNLEERNYTENKPSCPEDKDVVENGLIAGAVDLEEDPLFTDISPDNTLPNQEWICSPRTSPDHPKNDGKTEVHKVVNSFLCLVPDDAKSSYHVEGTGYDTYLRDAHRQFRDYCAICSRWEWPGAPKPLEKCDLEAAFFEGHFLKVLFDRMGRILDQPYDVNLQVTSVLSRLSLFPHPHTHEYLLDPYINLASGCRSLFSVIVRVVGDLMVRIQRIQDFTPKLLLVRKRLLGLEPEGPIVDHITLLEGVIVLEEFCKELAAIAFVKYHASATP</t>
  </si>
  <si>
    <t>MAEKFDHLEEHLEKFVENIRQLGIIVSDFQPSSQAGLSQKLNFIVTGLQDIDKCRQQLHDITVPLEVFEYIDQGRNPQLYTKECLERALAKNEQVKGKIDTMKKFKSLLIQELSKVFPEDMAKYRSIRGEDHPPS</t>
  </si>
  <si>
    <t>MQPKVPLGSRKQKPCSDMGDVQRAARSRGSLSAHMLLLLLASITMLLCARGAHGRPTEEDEELVLPSLERAPGHDSTTTRLRLDAFGQQLHLKLQPDSGFLAPGFTLQTVGRSPGSEAQHLDPTGDLAHCFYSGTVNGDPGSAAALSLCEGVRGAFYLQGEEFFIQPAPGVATERLAPAVPEEESSARPQFHILRRRRRGSGGAKCGVMDDETLPTSDSRPESQNTRNQWPVRDPTPQDAGKPSGPGSIRKKRFVSSPRYVETMLVADQSMADFHGSGLKHYLLTLFSVAARFYKHPSIRNSISLVVVKILVIYEEQKGPEVTSNAALTLRNFCSWQKQHNSPSDRDPEHYDTAILFTRQDLCGSHTCDTLGMADVGTVCDPSRSCSVIEDDGLQAAFTTAHELGHVFNMPHDDAKHCASLNGVSGDSHLMASMLSSLDHSQPWSPCSAYMVTSFLDNGHGECLMDKPQNPIKLPSDLPGTLYDANRQCQFTFGEESKHCPDAASTCTTLWCTGTSGGLLVCQTKHFPWADGTSCGEGKWCVSGKCVNKTDMKHFATPVHGSWGPWGPWGDCSRTCGGGVQYTMRECDNPVPKNGGKYCEGKRVRYRSCNIEDCPDNNGKTFREEQCEAHNEFSKASFGNEPTVEWTPKYAGVSPKDRCKLTCEAKGIGYFFVLQPKVVDGTPCSPDSTSVCVQGQCVKAGCDRIIDSKKKFDKCGVCGGNGSTCKKMSGIVTSTRPGYHDIVTIPAGATNIEVKHRNQRGSRNNGSFLAIRAADGTYILNGNFTLSTLEQDLTYKGTVLRYSGSSAALERIRSFSPLKEPLTIQVLMVGHALRPKIKFTYFMKKKTESFNAIPTFSEWVIEEWGECSKTCGSGWQRRVVQCRDINGHPASECAKEVKPASTRPCADLPCPHWQVGDWSPCSKTCGKGYKKRTLKCVSHDGGVLSNESCDPLKKPKHYIDFCTLTQCS</t>
  </si>
  <si>
    <t>MEALKVEKFTTANRGNGLRAVAPLRPGELLFRSDPLAYTVCKGSRGVVCDRCLLGKEKLMRCSQCRIAKYCSAKCQKKAWPDHRRECSCLKSCKPRYPPDSVRLLGRVIVKLMDEKPSESEKLYSFYDLESNISKLTEDKKEGLRQLAMTFQHFMREEIQDASQLPPSFDLFEAFAKVICNSFTICNAEMQEVGVGLYPSMSLLNHSCDPNCSIVFNGPHLLLRAVREIEAGEELTICYLDMLMTSEERRKQLRDQYCFECDCIRCQTQDKDADMLTGDEQIWKEVQESLKKIEELKAHWKWEQVLALCQAIINSNSNRLPDINIYQLKVLDCAMDACINLGMLEEALFYAMRTMEPYRIFFPGSHPVRGVQVMKVGKLQLHQGMFPQAMKNLRLAFDIMKVTHGREHSLIEDLILLLEECDANIRAS</t>
  </si>
  <si>
    <t>MEEPLGSPPAALSALEKNVAELTVMDVYDIASLVGHEFERVIDQHGCESIARLMPKVVRVLEILEVLVSRHHVAPELDELRLELDRLRVERMDRIEKERKHQKELELVEDVWRGEAQDLLSQIAQLQEENKQLMTNLNHKDVGFSEEEFQKQEGMSERERQVMKRLKEVVDKQRDELRAKDRELGLKNEDVEALQQQQTRLMKINHDLRHRVTVVEAQGKALIEQKVELEADLQTKEQEMGSLRAELGKLRERLQGEHSQNGEEEEAEIQPQPDGEESISDAEKAALDLKDPNRPRFTLQELRDVLHERNELKSKVFLLQEELAYYKSEEIEEENRIPQPPPITHPRTSPQPESGIKRLFSFFSRDKKRLANTQRPTHIHESFGQWAITQRDDGYTEQGQEALQHL</t>
  </si>
  <si>
    <t>MLRGWGGPSVGVSMGTALGVLCLCLTGAVEVQVSEDPVVALVDTDATLRCSFSPEPGFSLRQLNLIWQLTDTKQLVHSFTEGRDQGSAYANRTALFPDLLVQGNASLRLQRVRVTDEGSYTCFVSIQDFDSAAVSLQVAAPYSKPSMTLEPNKDLRPGDMVTITCSSYQGYPEAEVFWKDGQGLPLTGNVTTSQMANERGLFDVHSVLRVVLGANGTYSCLVRNPVLQQDAHGSVTITGQPMTFPPEALWVTVGLSVCLVILLVALAFVCWRKIKQSCEEENAGAEDQDGDGEGSKTALRPLKHSENKEDDGQEIA</t>
  </si>
  <si>
    <t>MSQVPTTYSFDAPTDFINFSSLDAEEDTENIDSWFDEKANLENKFLRQRGIGEPFQGKNSLRKAKLQQGFVTPLKAVDNTYHKETEKENLQKQSIPSNDCSSLDAKRAVSGNTPVQPQRRSIRLSAQKDLEQKEKNHVASVEMKAKRCVAPATDCPPQKRMKVSHKKKLEEEEEGSAPATSRKNERETLEKAKGKHTVPGVPPAREKVLKSTEEQEIEKRLRMQQEVVELRRKNEEFKKLALAGPGQPVKKSTSQVTKTVDFHFLTDERIKQHPKNQEEYKEVNFMSELRKHSSTPARGTRGCTIIKPFNLSKGKKRTFDEAASTYVPIAQQVEAFHKRTPNRYHLRNKKDESLLPSKSVNKIARDPQTPILQTKYRTRAVTCKSTAEQEAEELEKLQQYKFKARELDPRIFESGPILPKRAPVKPPTQPVGFDLEIEKRIHERESKKKTEDEQFEFHSRPCPTKILEDVVGVPEKKVIPATVPKSPVFALKNRIRVPIKDEEEEKPVVIKAQPVPHYGVPYKPHIAEARNVEVCPFSFDTRDKERQLQKEKKIKEMQKGEVPKFKALPVPHFDTINLPEKKVKNVTQAEPFSLETDKRGAYKAEMWKHQLEEEQKQQKDAACFKARPNTVIFQEPFVPKKEKKSLAENPSGSLVQEPFQLATERRAKERQELEKKMAEVEAWKLQQLEEVRQQEEEQQKEELARLRKELVHKANPIRKYAAVEVKSSELPLTVPVSPKFSTRFQ</t>
  </si>
  <si>
    <t>MAAAATMAAAARELVLRAGASDVEEEEGPLGGGSGLQEPLQLGELDITSDEFILDEVDVHIQANLEDELVKEALKTGVDLRHYSKQVELELQQIEQKSIRDYIQESENIASLHNQITACDAVLERMEQMLGAFQSDLSSISSEIRTLQEQSGAMNIRLRNRQAVRGKLGELVDGLVVPSALVTAILEAPVTEPRFLEQLQELDAKAAAVREQEAMGTAACADVRGVLDRLRVKAVTKIREFILQKIYSFRKPMTNYQIPQAALLKYRFFYQFLLGNERATAKEIRDEYVETLSKIYLSYYRSYVGRLMKVQYEEVAEKDDLMGVEDTAKKGFFSKPSLRSRNTIFTLGTRGTVISPAELEAPILVPHTAQRGEQRYPFEALFRSQHYALLDNSCREYLFICEFFIVSGPAAHDLFHAVMGRTLSMTLKHLESYLADCYDAIAVFLCIHIVLRFRNIAAKRDVPALDRYWEQVLALLWPRFELILEMNVQSVRSTDPQRLGGLDTRPHYITRRYAEFSSALVSINQTIPNERTLQLLGQLQVEVENFVLRVAAEFSSRKEQLVFLINNYDMMLGVLMERAADDSKEVESFQQLLNARTQEFIEELLSPPFGGLVAFVKEAEALIERGQAERLRGEEARVTQLIRGFGSSWKASVESLSQDVMRSFTNFRNGTSIIQGALTQLIQLYHRFHRVLSQPQLRALPARAELINIHHLMVELKKHKPNF</t>
  </si>
  <si>
    <t>MAAAVLSGPTTGSPAGAPGGPGGLSAAGSGPRLRLLLLESVSGLLQPRTGSHVAPVHPPIQWAPYLPGLMCLLRLHGTAGGAQNLSALGALVNLSNAHLSSIKTRFEGLCLLSLLVGESPTELFQQHCVSWLRSIQQVLQSQDSPPTMELAVAILRDLLRYASQLPTLFRDISTNHLPGLLTSLLGLRPQCEQSALEGMKACVTYFPRACGFLKGKLASFFLSRLDSLNPQLQQLACECYSRLPSLGAGFSQGLKHTENWEQELHSLLTSLHSLLGSLFEETETAPVQSEGPGVEMLLSPSEDDNTHVLLQLWQRFSGLARCLGLMLSSEFGAPVSVPVQEILDLICRILGISSKNINLLGDGPLRLLLLPSLHLEALDLLSALILACGGRLLRFGALISRLLPQVLNTWSTGRDALAPGQERPYSTIRTKVYAILELWVQVCGASAGMLQGGASGEALLTHLLSDISPPADALKLCSTRGSSDGGLQSGKPSAPKKLKLDMGEALAPPSQRKGDRNADSDVCAAALRGLSRTILMCGPLVKEETHRRLHDLVLPLVMSVQQGEVLGSSPYNSSCCRLELYRLLLALLLAPSPRCPPPLSCALKAFSLGQWEDSLEVSSFCSEALVTCSALTHPRVPPLQSSGPACPTPAPVPPPEAPSSFRAPAFHTPGPMPSIGALPSPGPVPSAGPIPTVGSMSSAGSVPSTGPVPSRPGPPATANHLGLAVPGLVSVPPRLLPGSENHRAGSGEDPVLAPSGTPPPSIPPDETFGGRVPRPAFVHYDKEEASDVEISLESDSDDSVVIVPEGLPSLPPPPSGTPPPVAPIGPPTASPPVPAKEDSEELPATPGPLPPPPPPPPPVSGPVTLPPPQLVPEGTPGGGGPTAMEEDLTVININSSDEEEEEEEEEEEEDEDVEEEDFEEEEEDEEEYFEEEEEEEEFEEEFEEEEGELEEEEEEEEEELEEVEDVEFGSAGEVEEGGPPPPTLPPALPPTDSPKVQPEAEPEPGLLLEVEEPGAEDGPGPEIAPTLAPEVLPSQEEVEREGESPTAGPPQELVEEESSAPPTLLEEGTEGGGDKVPPPPETPAQEEMETETEASAPQGKEQDDTAAMLADFIDCPPDDEKPPPATEPDS</t>
  </si>
  <si>
    <t>MSLLKMRRHAIHSSDSTSSSSSEDDCFERRTKRNRNRAINRCLPLNFRKDEIRGIYKDRMKIGASLADVDPMQLDTSVRFDSVGGLSSHIAALKEMVVFPLLYPEVFEKFKIQPPRGCLFYGPPGTGKTLVARALANECSRGDKRVAFFMRKGADCLSKWVGESERQLRLLFDQAYQMRPAIIFFDEIDGLAPVRSSRQDQIHSSIVSTLLALMDGLDSRGEIVVIGATNRLDSIDPALRRPGRFDREFLFSLPDKNARKEILKIHTRDWNPKPVDMFLEELAEHCVGYCGADIKSICAEAALCALRRRYPQIYTTSEKLQLDLSSITISAKDFEAALQKIRPASQRAVTSPGQALSAIVKPLLQNTVHRILDALQKVFPHVEVGTNKSLNSDVSCPFLESDLAYSDDDTPSVYENGLSQKENLNFLHLNRNACYQPMSFRPRLLIVGEPGFGQSSHLAPAVIHALEKFTVYTLDIPVLFGISTTSPEEACSQMIREAKRTAPSIVYVPHIHLWWEIVGPTLKATFTTLLQTIPSFAPVLLLATSEKPYSALPEEVQELFTHDYGEIFNVQLPDKEERTKFFEDLILKQASKPPVSQKKAVLQALEVLPVAPPPEPRPLTAEEVKRLEEQEEDTFRELRIFLRNVTHRLAIDKRFRVFTKPVDPDEVPDYVTVIKQPMDLSSVISKIDLHKYLTVKDYLKDIDLICSNALEYNPDRDPGDRLIRHRACALRDTAYAIIKEELDEDFEQLCEEIQESRKKRGCSSSKYAPSYYHVMPKQNSPPVGDKKPDQEQNEKLKVPCTPVACSTPAQLKRKFHKKSKWHVGTKIKRRKISQAKDNSLNAMNSSSRSDTEDSQHTHAEHTEPGNTDESSVEESDKQNRLESNIDLKNNSSSSNIENELEEPKETTEGTELRKDRIVCRGDASASQVTDIPEDSESKEMDFLRMTLARGSQVEQQELISMEQALAILSQPTPSLVLDHKQLTNILKTVVKKSQKYNIFQLENLYAVISQCIYEHRRDYDKTALVQKMEQAVENFNCSRS</t>
  </si>
  <si>
    <t>MRWVRALLKNASLAGAPKYIEHFSKFSPSPLSMKQFLDFGSSNACEKTSFTFLRQELPVRLANIMKEINLLPDRVLGTPSVQLVQSWYVQSLLDIMEFLDKDPEDHRTLSQFTDALVTIRNRHNDVVPTMAQGVLEYKDTYGDDPVSNQNIQYFLDRFYLSRISIRMLINQHTLIFDGSTNPAHPKHIGSIDPNCSVSDVVKDAYDMAKLLCDKYYMASPDLEIQEVNATNANQPIHMVYVPSHLYHMLFELFKNAMRATVESHESSLTLPPIKIMVALGEEDLSIKMSDRGGGVPLRKIERLFSYMYSTAPTPQPGTGGTPLAGFGYGLPISRLYAKYFQGDLQLFSMEGFGTDAVIYLKALSTDSVERLPVYNKSAWRHYQTIQEAGDWCVPSTEPKNTSTYRVS</t>
  </si>
  <si>
    <t>MMSWAAASLRMTAVPCFRVRCLGFRVGPWGASQHANPGCGAAPHRTLHVSATASAGHNKWSKVRHIKGPKDMERSRIFSKLTLSIRLAVKEGGPNPENNSSLANILELCRSKNMPKSTIESALKTEKNKGIYLLYEGRGPGGSSLLIEALSNSGPKCHLDIKYILNKNGGMMAEGARHFFDKKGVVVVGVEDREKKAVNLERALELAIEAGAEDVKEAEDEEEKNLFKFICDASSLHQVRKKLDSLGLCPVSCSMEFIPHSKVQLAEPELEQAAHLIQALNNYEDVIHVYDNIE</t>
  </si>
  <si>
    <t>METQVLTPHVYWAQRHRELYLRVELSDVQNPAISITDNVLHFKAQGHGAKGDNVYEFHLEFLDLVKPEPAYRLTQRQVNITVQKKGSHWWERLTKQEKRPLFLAPDFDRWLDESDAEMELRAKEEERLNKLRLEREGSPETLTNLKKGYLFMYNLVQLLGFSWIFVNLTVRFFILGKESFYDTFHNVADMMYFCQMLALVETLNAAIGVTSTPVLPALIQFLGRNFILFLVFGTMEEMQNKAVVFFVFYSWSAIEIFRYPFYMLSCIDMDWKVLTWLRYTMWIPLYPLGCLSEAVAVIQSIPVFNESGRFSFTLPYPVKMKVRFSFFLQVYLVMLFLGLYINFRHLYKQRRRRYGQKKKKLH</t>
  </si>
  <si>
    <t>MAEAVLIDLSGLQLNAQKNCHETLLETLDGIHYHHAPKAKFLCIICCRNASKEKDGEYGLCELEAGNGFSRLAGKFETVSHPCLAASLYTIKQKIDEENLSCIKVIVPEHRKLLMKAYVGQLFTEVYEFEFEDLQGAWRDSLLKPSTGINVTTTQELEDIQHEIETYLRSLPALKGDLTIVTSPLIPDNFLHGFTTRTGGISSVPTLSSLNLFSSSKRRDPKVVVQENVRRLANAAGFNAEKFYRIKTDHASEVWVMGKKEPESYDGIVTNQRGVTITALGADCIPIVFADPVKKACGVAHSGWKGTLLGVAMATVNAMIAEYGCDVEDIIVVLGPSVGSCCFTLPKESAVSFHSLHPSCVRHFDSPRPYVDIRKATRILLERGGILPQNIQDQKEDLDLCTSCHPEKFFSHVRDGLNFGTQIGFISLRE</t>
  </si>
  <si>
    <t>MEAARPAGTFVVVGGGIAGVTCAEQLAINFPAEDILLVTASPVIKAVTNFKQVSKVLEEFDVEEQPSTMLENRFPNIKVIESGVKQLKSDKHCIFTEDGREYVYKKLCLCAGAKPKLICEGNPYVLGIRDTDSAQEFQKQLTKARRIMIVGNGGIALELAYEVEVCEVIWAIKDKAIGNTFFDAGAAEFLTSRLLSEKSEAKLAHKRTIYTVEEAKKETSTKSKADYVGSALGPDWHGGLALKGTEEFSHSIHIETKCEVKKIYLQEEFKIMKKKSLAFPKDHHKSVTVDKEMWPVYVELTNGSIYGCDFLVSATGVTPNVQPFLHGNDFDLGEDGGLRVDEQMRTSLPDIYAAGDICTACWPPSPVWQQMRLWTQARQMGCYAAKCMAAATMGHPIDMDFSFELFAHVTKFFNYKVVLLGKYNAQGLGVDHELMLRCTRGQEYIKVVMHNGRMMGAVLIGETDLEETFENLILNQMDLSSYGEDLLNPDIDIEDYFD</t>
  </si>
  <si>
    <t>MSEPKAIDPKLSTTDRVVKAVPFPPSHRLTAKEVFDNDGKPRVDILKAHLMKEGRLEESVALRIITEGASILRQEKNLLDIDAPVTVCGDIHGQFFDLMKLFEVGGSPANTRYLFLGDYVDRGYFSIECVLYLWALKILYPKTLFLLRGNHECRHLTEYFTFKQECKIKYSERVYDACMDAFDCLPLAALMNQQFLCVHGGLSPEINTLDDIRKLDRFKEPPAYGPMCDILWSDPLEDFGNEKTQEHFTHNTVRGCSYFYSYPAVCDFLQHNNLLSILRAHEAQDAGYRMYRKSQTTGFPSLITIFSAPNYLDVYNNKAAVLKYENNVMNIRQFNCSPHPYWLPNFMDVFTWSLPFVGEKVTEMLVNVLNICSDDELGSEEDGFDGATAAARKEVIRNKIRAIGKMARVFSVLREESESVLTLKGLTPTGMLPSGVLSGGKQTLQSATVEAIEADEAIKGFSPQHKITSFEEAKGLDRINERMPPRRDAMPSDANLNSINKALASETNGTDSNGSNSSNIQ</t>
  </si>
  <si>
    <t>MAVPFVEDWDLVQTLGEGAYGEVQLAVNRITEEAVAVKIVDMKRAIDCPENIKKEICINKMLNHENVVKFYGHRREGNIQYLFLEYCSGGELFDRIEPDIGMPEQDAQRFFHQLMAGVVYLHGIGITHRDIKPENLLLDERDNLKISDFGLATVFRHNNRERLLNKMCGTLPYVAPELLKRKEFHAEPVDVWSCGIVLTAMLAGELPWDQPSDSCQEYSDWKEKKTYLNPWKKIDSAPLALLHKILVENPSARITIPDIKKDRWYNKPLNRGAKRPRATSGGMSESSSGFSKHIHSNLDFSPINSGSSEENVKFSSSQPEPRTGLSLWDTGPSNVDKLVQGISFSQPTCPDHMLVNSQLLGTPGSSQNPWQRLVKRMTRFFTKLDADKSYQCLKETFEKLGYQWKKSCMNQVTVSTMDRRNNKLIFKINLVEMDEKILVDFRLSKGDGLEFKRHFLKIKGKLSDIVSSQKVWFPVT</t>
  </si>
  <si>
    <t>MDCSLDRMASVVPGQFDDADSSDSENKELQPIHAEDGGVLLKSLQNAAAEVKGDAETDEEDDYDDDDDWYLDDATGKLTKGCTWNGGSNYQANRQTSNYNSAKMSTPIDKSLRKFENKINLNKLNVTDSVTNKVTVKLRQKEAESYRIKDKADRATVEQVLDPRTRMILFKLLHKDHISEIHGCISTGKEANVYYASTPSGESRAIKIYKTSILMFKDRDKYVTGEFRFRRGYCKGNPRKMVRTWAEKEMRNLCRLKTANIPCPEPIRLRSHVLLMGFIGKDDMPAPLLKNVQLSESKARELYLQVIQYMRKMYQDARLVHADLSEFNMLYHGGDVYIIDVSQSVEHDHPHALEFLRKDCTNVNDFFSKHAVAVMTVRELFDFVTDPSITADNMDAYLEKAMEIASQRTKEEKTSQDHVDEEVFKQAYIPRTLNEVKNYERDVDIMMRLKEEDMALNTQQDNILYQTVMGLKKDLSGVQKVPALLESEVKEETCFGSDDAGGSECSDTVSEEQEDQAGCRNHIADPDIDKKERKKMVKEAQREKRKNKIPKHVKKRKEKTAKAKKGK</t>
  </si>
  <si>
    <t>MAEEASVAVCVRVRPLNSREEELGEATHIYWKTDKNAIYQSDGGKSFQFDRVFDSNETTKNVYEEIAVPIISSAIQGYNGTIFAYGQTASGKTHTMMGSEDCLGVIPRAIHDIFQRIKKFPEREFLLRVSYMEIYNETITDLLCNAQKMKPLIIREDTNRTVYVSDLTEEVVYTAEMALKWLATGEKNRHYGITKMNQRSSRSHTIFRMILESREKAEPSNCDGSVKVSHLNLVDLAGSERAAQTGAEGVRLKEGCFINRNLFILGQVIKKLSDGQVGGFINYRDSKLTRILQNSLGGNAKTRIICTITPASLDETLTTLQFASTAKYMKNTPYVNEVSNDEALLKRYRREIADLRKQLEEVNTKTRAQEMEKDQLAQLLDEKDLLQKVQDEKINNLKRMLVTSSSIALQQELEIKRKRRVTWCYGKMKDSNYEKEFKVPTSITTRKRKTSVTSLRENSLMKFGESAASSEFEMLNNTLESLAEVEWSSATTLLSEENVESELNSLNAQYNDLVLDYEQLRRENEDLKLKLKEKNELEEFELLEQKEERDQEMQLMHEVSNLKNLIKHAEEYNQDLENDLSSKVKLLKEKEEQIKNLQEYIDAQKSEKMKIDLSYTSDATEDLKQAMRTLSDLDTVALDAKKESAFLRSENLELKEKINELSDSRKQMESDIQMYQRQLEAKKKMQTDLDKELQLAFQEISKLSALVDGKGLLSNLELEKRITDLQKELNKEAEEKQTLQEEVNLLSELKSLPSEVETLRRELYEKSEELHIITTEREKLFSEMAHKDSRIQGLLEEIGNTRDDLATSQLSRRGSDGEWQALESLHAELEHRHAGVLEERERLKQEIGALSKEAESLAFSLDSVKAELSHKTQELEQKTVEGQERLNKMEALREELESRDSSLQSVEKEKVLLTEKLQQALKEVKALTQEKKNLKQLQESLQTERDQLRSDIQDTVNMNIDTQEQLLNALESLKQHQETINMLKMKAAEELSDNLHVKDRGGARDEAQQKMDGIDEQNESAHTLLGGGKDNEVTEEQRKIDSLMQENSGLQQTLESVRAEKEQLKMDLKENIEMSIENQEELRILRDELKRQQEVAAQEKDHATEKTQELSRTQERLAKTEEKLEEKNQKLQETQQQLLSTQEAMSKLQAKVIDMESLQNEFRNQGLALERVETEKLELAQRLHESYEEVKSITKERNDLKELQESFEIEKKQLKEYAREIEAEGLQAKEELNIAHANLKEYQEIITELRGSISENEAQGASTQDTAKSAPELQGEVPELLEQELLPVVKEARHSAEKVNGLEPVGAHSRTVHSMTMEGIEIGNLRLTKKLEESQMEISCLTREREDLRRTQETLQVECTQLKEDARRTLANHLETEEELNLARCCLKEQENKIDTLITSLSQRETELSSVRGQLALTTAELERKVQELCEKQEELTRKETSEAQGKMSELEQLRELLLAQASALQNAESDRLRLNTQLEESQEEMKTLREEREELRRMQEALHVESEQQKESMKEISSKLQELQNKEYECLAMKTINETQGSRCEMDHLNQQLEAQKSTLEKVEMENVNLTQRLHETLEEMRSVAKERDELWSMEERLTVERDQLKKSLEETVTKGMEKEEELRVAHVHLEEHQETINKLRKMVSDYTDEISHTQGDLKHTNAVVEAQNQDLREKEHQLSQVKADLRETVDQMEQLKKKLEAQSSTLESREIEKLELTQQLNENLKKITLVTKENDSLKIMDEALREERDQLRKSLQQTEARDLENQEKLRIAHMNLKEHQETIDRLMETMSEKTEEISNMKMELENVNMKLQEKVQELKTSERQRVKLKADASEAKKELKEQGLTLSKIEMENLNLAQKIHENLEEMKSVRKERDDLKKLEEILRMERDQLKDNLREAMLKAHQNHEETMKCGKGLLCAGEYCTGRLREKCFRIEKLLKRYSEMANDYECLNKVSLDLERETKTQKELSVTVRTKLSLPHTQTKEMEKLLTANQRCSLEFHRALKRLKYVLSSIARIKEEQHESINKREMAFIQEVEKQNELQIQIQSLSQTYRIPARDLQIKLSQEMDLHIEEMLKDFSENDFLTIKTEVQQVLNNRKEITEFLGKWLNTLFDTENLKSTIQKENKSIGLVNNFYHSRITAMINESTEFEERSATRSKDLDQYLKSLKETTEQLSEVYQTLTASQSVVHLHPTVQPSTRDSERPQAASGAEQLTSKNKIALGAVPYKEEIEDLKMQLVKSDLEKKATAKEFDKKILSLKATVEHQEEMIRLLRENLRGHQQAQDTSMISEQDSQLLSKPLTCGGGSGIVQSTKALILKSEYKRMGSEISKLKQQNEQLRKQNNQLLSDNSQLSNEVKTWEERTLKRDSYRETTCENSPKSPKVTRTDSKRRQNTTSQCRAQNLQDPVPKDSPKSWFFDNRSKSLPAPHPIRYFDNSSLGLCPEPDDVENVEPKTDLCQASLEKDVSQCKTQ</t>
  </si>
  <si>
    <t>MKETIQGTGSWGPEPPGPGTTYSNPRRERLRWPLPPKPRLKSGGGFGPDPGSGTTVPTRRLPAPRPSFDASASEEEEEEEEEDEEEVAAWRLPPRWGQLGASQRSRALRPSHRKTCSQRRRRAMRAFQMLLYSKSTSLTFHWKLWGRHRGRRRNLAHPKNHLSPQEGGATPQVPSPCCRFDSPRGLPPPRLGLLGALMAEDGMRGSPPVPSGPPMEEDGLRWTPKSPLDPDSGLLSCTLPNGFGGLSGPEGERSLAPPDASILISNVCSIGDHVAQELFQSSDLGIAEEADRTGEKAGQHSPLREEHVTCVQSILDEFLQTYGSLIPLSTDEVVEKLEDIFQQEFSTPSRKSLVLQLIQSYQRMPGNAMVRGFRVSYKRHVLTMDDLGTLYGQNWLNDQVMNMYGDLVMDTVPEKVHFFNSFFYDKLRTKGYDGVKRWTKNVDIFNKELLLIPIHLEVHWSLISVDVRRRTITYFDSQRTLNRRCPKHIAKYLQAEAVKKDRLDFHQGWKGYFKMNVARQNNDSDCGAFVLQYCKHLALSQPFSFTQQDMPKLRRQIYKELCHCKLTV</t>
  </si>
  <si>
    <t>MAKSSRENGPREPAAGGSLSGTRESLAQGPDAATADELSSLGSDSEANGFAERRIDKFGFIVGSQGAEGALEEVPLEVLRQRESKWLDMLNNWDKWMAKKHKKIRLRCQKGIPPSLRGRAWQYLSGGKVKLQQNPGKFDELDMSPGDPKWLDVIERDLHRQFPFHEMFVSRGGHGQQDLFRVLKAYTLYRPEEGYCQAQAPIAAVLLMHMPAEQAFWCLVQVCEKYLPGYYSEKLEAIQLDGEILFSLLQKVSPVAHKHLSRQKIDPLLYMTEWFMCAFARTLPWSSVLRVWDMFFCEGVKIIFRVGLVLLKHALGSPEKLKACQGQYETIEQLRSLSPKIMQEAFLVQEVIELPVTERQIEREHLIQLRRWQETRGELECRSLPRMHGAKAILDAEPGPRPALQPSPSIRLPPDAALLSSKAKPHKQAQKEQKRTKTSAQLDKSPGLSQATVVTAAGDACPPQGVSPKDPVPQDPTPQNLACHHSQESLTSQESEDTYL</t>
  </si>
  <si>
    <t>MTDGILGKAATMEIPIHGNGEAGQLPEDDGLEQDLQQVMVSGPNLNETSIVSGGYGGSGDGLIPTGSGRHPSHSTSPSGPGDEVARGIAGEKFDIVKKWGINTYKCTKQLLSERFGRGSRTVDLELELQIELLRETKRKYESVLQLGRALTAHLYSLLQTQHALGDAFADLSQKSPELQEEFGYNAETQKLLCKNGETLLGAVNFFVSSINTLVTKTMEDTLMTVKQYEAARLEYDAYRTDLEELSLGPRDAGTRGRLESAQATFQTHRDKYEKLRGDVAIKLKFLEENKIKVMHKQLLLFHNAVSAYFAGNQKQLEQTLQQFNIKLRPPGAEKPSWLEEQ</t>
  </si>
  <si>
    <t>MTMESGADNQQSGDAAVTEAENQQMTVQAQPQIATLAQVSMPAAHATSSAPTVTLVQLPNGQTVQVHGVIQAAQPSVIQSPQVQTVQSSCKDLKRLFSGTQISTIAESEDSQESVDSVTDSQKRREILSRRPSYRKILNDLSSDAPGVPRIEEEKSEEETSAPAITTVTVPTPIYQTSSGQYIAITQGGAIQLANNGTDGVQGLQTLTMTNAAATQPGTTILQYAQTTDGQQILVPSNQVVVQAASGDVQTYQIRTAPTSTIAPGVVMASSPALPTQPAEEAARKREVRLMKNREAARECRRKKKEYVKCLENRVAVLENQNKTLIEELKALKDLYCHKSD</t>
  </si>
  <si>
    <t>MVTVGNYCETEGPAGPAWTQNGLSPCFFFTLVPSTLLTLGVLALVLVLPRRRREVPAGPEELSWAAGPRVAPYVLQLFLATLQMALPLAGLAGRVGTARGVRLPGYLLLASVLESLASVCGLWLLVVERSQARQSLAMGVWMKFRHSLGLLLLWTVTFAAENLALVSWNSPQWWWARADLGQQVQFGLWVLRYVTSGGLFILGLWAPGLRPQSYTLHVHEEDQDVGGNQGRSTDRRSTWRDLGRKLRLLSSYLWPRGSPSLQLIVLICLGLMGLERALNVLVPIFYRDIVNLLTAKAPWSSLAWTVTTYVFLKFLQGGGTGSTGFVSNLRTFLWIRVQQFTSRGVELRLFSHLHELSLRWHLGRRTGEVLRIVDRGTSSVTGLLSYLVFSIIPTLADIIIGIIYFSMFFNAWFGLIVFLCMSLYLILTIVVTEWRAKFRRDMNTQENATRARAVDSLLNFETVKYYGAEGYEVDRYREAILKFQGLEWKSTASLVVLNQTQNLVIGLGLLAGSLLCAYFVSEQKLQVGDFVLFGTYITQLYMPLNWFGTYYRMIQTNFIDMENMFDLLKEETEVKDVPGAGPLRFHKGRIEFENVHFSYADGQETLQDVSFTVMPGQTVALVGPSGAGKSTILRLLFRFYDISSGCIRIDGQDISQVTQISLRSHIGVVPQDTVLFNDTIANNIRYGRVTAGDSEVEAAAQAAGIHDAILSFPEGYETQVGERGLKLSGGEKQRVAIARTILKAPDIILLDEATSALDTSNERAIQASLAKVCTNRTTIVIAHRLSTVVNADQILVIKDGCIIERGRHEALLSRGGVYAEMWQLQQQGQETVPEESKPQDTA</t>
  </si>
  <si>
    <t>MSGGKKKSSFQITSVTTDYEGPGSPGASDPPAPPAPAGPPPRLPNGEPNPDPGGRGTPRNGSPPPGAPASRFRVVKLPQGLGEPYRRGRWTCVDVYERDLEPPSFGRLLEGIRGASGGTGGRSLDSRLELASLGISTPIPQPGLSQGPTSWLRPPPTSPGPQARSFTGGLGQLAGPGKAKVETPPLSASPPQQRPPGPGTGDSAQTLPSLRVEVESGGLAAGTPPLSRRRDGAVRLRMELVAPEETGKVPPIDSRPNSPALYFDASLVHKSPDPFGAAAAQSLSLARSMLAISGHLDSDDDSGSGSLVGIDNKIEQAMDLVKSHLMFAVREEVEVLKEQIRDLAERNAALEQENGLLRALASPEQLAQLPSSGLPRLGPSAPNGPSI</t>
  </si>
  <si>
    <t>MSESSSDSDSSCGWTVINHEGSDIEIVNSATASDNCGLTLECSLVEQEELPVLYVGHGGEESSANNTSSVGETMLSSMRETKSAAEVEEAPSPEDNVYFGTTSDDSDIVTLEPPKLEEMGNQEVTIQEAPSSDDLNMGSSSSSQYAFCQPEPVFSSQPSDEESSSDDTSHEPSPAPRRRRNRKKTVSISESEEPPLAEPEDEPSKEPSKRHFSRGLNKCVILALVIAVSMGFGHFYGTIQIQKQLVRKTHEDELDGVKGYLSQRKQEQESFLDFKSLKENLERCWTVTESEKITFETQKKNLAAENQYLRISLEKEEQALSSLQEELRQLREQIRLLEDKGTSTQLVRENQVLKQYLEVEKQKTDSFLREREMLLEEARMLKRDLEREQLTAMALRAELEQFIPGQAQSRAESPSVQTEEKEVGLLQQRLAELEQKLIFEQQRSDLWERLYVEAKDQHGKQETDGRKRGSRGSHRAKSKSKETFLGTVKETFDAMKNSTKEFVRHHKEKIKQAKEAVKENLKKFSDSVKSTFRHFKDTTKNIFDEKGSKRFRAPKEAATEKTRTAYSYSSYSQQEAPNQNQNCRRPSAQRDGGREKPSHSEEIRKNANSYTYKAKSDCRGTHSTRRVCSGMFECAGQEAISPVNKASPVRMNDFKQLIHWYLLNELETFHHWKELDQFISPFFPNGVFRHDQQLFADFVDDVKGYLKSIKEYRVEDGNLEKLDGCIYRHFGHVFALPFGPRSVYIKPCYYNSF</t>
  </si>
  <si>
    <t>MGAHLTRRYLWDASVEPDPEKIPSFPPDLGFPERKERVMVATQQEMMDAQLTLQQRDYCAHYLIRLLKCKRDSFPNFLACKHEQHDWDYCEHLDYVKRMKEFERERRLLQRKKRRALKEARVAQGQGEGEVGPEVAL</t>
  </si>
  <si>
    <t>MDVCARLALWLLWGLLLHQGQSLSHSHSEKNTGASSGATSEESTEAEFCRIDKPLCHSEDEKLSFEAVRNIHKLMDDDANGDVDVEESDEFLREDLNYHDPTVKHSTFHGEDKLISVEDLWKAWKSSEVYNWTVDEVIQWLITYVELPQYEETFRKLQLTGHAMPRLAVTNTTMTGTVLKMTDRSHRQKLQLKALDTVLFGPPLLTRHNHLKDFMLVVSIVIGVGGCWFAYIQNRYSKEHMKKMMKDLEGLHRAEQSLHDLQERLHKAQEEHRTVEVEKVHLEKKLRDEINLAKQEAQRLKELREGTENERSRQKYAEEELEQVREALRKAEKELESHSSWYAPEALQKWLQLTHEVEVQYYNIKKQNAERQLLVAKEGAEKIKKKRNTLFGTFHVAHSSSLDDVDHKILTAKQALSEVTAALRERLHRWQQIEILCGFQIVNNPGIHSLVAALNIDPSWMGSTRPNPAHFIMTDDVDDMDEEIVSPLSMQSPSLQSSVRQRLTEPQLGLGSQRDLTHSDSESSLHMSDRQRVAPKPPQMGRAADEALNAMPSNGSHRLIEGVHPGSLVEKLPDSPALAKKTFMALNHGLDKAHSLMELNPSVPPGGSPLLDSSHSLSPSSPDPDTPSPVGDNRALQGSRNTRIPHLAGKKAMAEEDNGSIGEETDSSPGRKKFPLKIFKKPLKK</t>
  </si>
  <si>
    <t>MLVLLAGLFVVHIATAIMLFVSTIANVWMVADYANASVGLWKNCTGGNCDGSLSYGNEDAIKAVQAFMILSIIFSIISLVVFVFQLFTMEKGNRFFLSGSTMLVCWLCILVGVSIYTHHYAHSEGNFNSSSHQGYCFILTWICFCFSFIIGILYMVLRKK</t>
  </si>
  <si>
    <t>MLGSGFKAERLRVNLRLVINRLKLLEKKKTELAQKARKEIADYLAAGKDERARIRVEHIIREDYLVEAMEILELYCDLLLARFGLIQSMKELDSGLAESVSTLIWAAPRLQSEVAELKIVADQLCAKYSKEYGKLCRTNQIGTVNDRLMHKLSVEAPPKILVERYLIEIAKNYNVPYEPDSVVMAEAPVGVETDLIDVGFTDDVKKGGPGRGGGGGFTAPVGAPDGTMPMPMPMPMPMPSPSPNAPFAYPLPKGPSDFSGLPVGTYQAFPNIHPPQIPATPPSYESVDDINADKNVSSAQIVGPKPEAPAKPPSRPVDNYNTFVLPELPSVPDTLPTASAGASTSASEDIDFDDLSRRFEELKKKT</t>
  </si>
  <si>
    <t>MGASDPEVAPWAPGGAAGMAGAGAGAGARGGAPAGVEARARDPPPAHRAHPRHPRPAAQPSARRMDGGPGAPGSGDNAPTTEALFVALGAGVTALSHPLLYVKLLIQVGHEPMPPTLGTNVLGRKVLYLPSFFTYAKYIVQVDGKIGLFRGLSPRLMSNALSTVTRGSMKKVFPPDEMEQVSNKDDMKTSLKKVVKETSYEMMMQCVSRMLAHPLHVISMRCMVQFVGREAKYSGVLSSIGKIFKEEGLLGFFVGLIPHLLGDVVFLWGCNLLAHFINAYLVDDSVSDTPGGLGNDQNPGSQFSQALAIRSYTKFVMGIAVSMLTYPFLLVGDLMAVNNCGLRAGLPPYSPVFKSWIHCWKYLSVQGQLFRGSSLLFRRVSSGSCFALE</t>
  </si>
  <si>
    <t>MPKFKAARGAGVQEKHAPLAEQILAGDAVRAGTREKRRGRGTGDEEEEYVGPRLTRRILQQARQQQEELEAEHGSGDRPAVPRERTTRLGPGVPQDGSDDEEWPTLEQAAARAGPGYQAEVVVDPEDERAIEMFMNQNPPARRTLADIIMEKLTEKQTEVETVMSEVSGFPVPQLDPRVLEVYRGVREVLSKYRSGKLPKAFKIIPALSNWEQILYITEPEAWTAAAMYQATRIFASNLKERMAQRFYNLVLLPRVRDDIAEYKRLNFHLYMALKKALFKPGAWFKGILIPLCESGTCTLREAIIVGSIITKCSIPVLHSSAAMLKIAEMEYSGANSIFLRLLLDKKYALPYRVLDALVFHFLGFRTEKRELPVLWHQCLLTLVQRYKADLATEQKEALLELLRLQPHPQLSPEIRRELQSAVPRDVEDVPVTME</t>
  </si>
  <si>
    <t>MAVQVLRQMVYFLLSLFSLVQGAHSGSPREDFRFCGQRNQTQQSTLHYDQSSEPHIFVWNTEETLTIRAPFLAAPDIPRFFPEPRGLYHFCLYWSRHTGRLHLRYGKHDYLLSSQASRLLCFQKQEQSLKQGAPLIATSVSSWQIPQNTSLPGAPSFIFSFHNAPHKVSHNASVDMCDLKKELQQLSRYLQHPQKAAKRPTAAFISQQLQSLESKLTSVSFLGDTLSFEEDRVNATVWKLPPTAGLEDLHIHSQKEEEQSEVQAYSLLLPRAVFQQTRGRRRDDAKRLLVVDFSSQALFQDKNSSQVLGEKVLGIVVQNTKVTNLSDPVVLTFQHQPQPKNVTLQCVFWVEDPASSSTGSWSSAGCETVSRDTQTSCLCNHLTYFAVLMVSSTEVEATHKHYLTLLSYVGCVISALACVFTIAAYLCSRRKSRDYTIKVHMNLLSAVFLLDVSFLLSEPVALTGSEAACRTSAMFLHFSLLACLSWMGLEGYNLYRLVVEVFGTYVPGYLLKLSIVGWGFPVFLVTLVALVDVNNYGPIILAVRRTPERVTYPSMCWIRDSLVSYVTNLGLFSLVFLFNLAMLATMVVQILRLRPHSQNWPHVLTLLGLSLVLGLPWALVFFSFASGTFQLVILYLFSIITSFQGFLIFLWYWSMRFQAQGGPSPLKNNSDSAKLPISSGSTSSSRI</t>
  </si>
  <si>
    <t>MASSSGDSVTRRSVASQFFTQEEGPSIDGMTTSERVVDLLNQAALITNDSKITVLKQVQELIINKDPTLLDNFLDEIIAFQADKSIEVRKFVIGFIEEACKRDIELLLKLIANLNMLLRDENVNVVKKAILTMTQLYKVALQWMVKSRVISDLQEACWDMVSSMAGEIILLLDSDNDGIRTHAIKFVEGLIVTLSPRMADSEVPRRQEHDISLDRIPRDHPYIQYNVLWEEGKAAVEQLLKFMVHPAISSINLTTALGSLANIARQRPMFMSEVIQAYETLHANLPPTLAKSQVSSVRKNLKLHLLSVLKHPASLEFQAQITTLLVDLGTPQAEIARNMPSSKDSRKRPRDDTDSTLKKMKLEPNLGEDDEDKDLEPGPSGTSKASAQISGQSDTDITAEFLQPLLTPDNVANLVLISMVYLPETMPASFQAIYTPVESAGTEAQIKHLARLMATQMTAAGLGPGVEQTKQCKEEPKEEKVVKPESVLIKRRLSVQGQAISVVGSQSTMSPLEEEVPQAKRRPEPIIPVTQPRLAGAGGRKKIFRLSDVLKPLTDAQVEAMKLGAVKRILRAEKAVACSGAAQVRIKILASLVTQFDSGFKAEVLSFILEDVRARLDLAFAWLYQEYNAYLAAGTSGTLDKYEDCLICLLSGLQEKPDQKDGIFTKVVLEAPLITESALEVIRKYCEDESRAYLGMSTLGDLIFKRPSRQFQYLHVLLDLSSHEKDRVRSQALLFIKRMYEKEQLREYVEKFALNYLQLLVHPNPPSVLFGADKDTEVAAPWTEETVKQCLYLYLALLPQNHKLIHELAAVYTEAIADIKRTVLRVIEQPIRGMGMNSPELLLLVENCPKGAETLVTRCLHSLTDKVPPSPELVKRVRDLYHKRLPDVRFLIPVLNGLEKKEVIQALPKLIKLNPIVVKEVFNRLLGTQHGEGNSALSPLNPGELLIALHNIDSVKCDMKSIIKATNLCFAERNVYTSEVLAVVMQQLMEQSPLPMLLMRTVIQSLTMYPRLGGFVMNILARLIMKQVWKYPKVWEGFIKCCQRTKPQSFQVILQLPPQQLGAVFDKCPELREPLLAHVRSFTPHQQAHIPNSIMTILEATGKQEPEVKEAPSGPLEEDDLEPLALALAPAPAPAPAPAPAPRPPQDLIGLRLAQEKALKRQLEEEQKQKPTGIGAPAACVSSTPSVPAAARAGPTPAEEVMEYREEGPECETPAIFISMDDDSGLAETTLLDSSLEGPLPKEAAAVGSSSKDERSPQNLSHAVEEALKTSSPETREPESKGNS</t>
  </si>
  <si>
    <t>MGAGQSVCFPPISGPHHIGCTDVMEGHSLEGSLFRLFYPCQASEKCEQPLWIPRYEYSMGLADYLQYNKRWVGLLFNVGIGSCRLPVSWNGPFKAKESGYPLIILSHGLGGFRASYSAFCMELASRGFVVAAVEHRDQSAAATYFCKPTSQESSPAESLEEEWLPFRRIKEGEKEFHVRNPQVHQRVKECVRVLRILQDASAGKTVVNVFPGGLDLMTLKGSIDRNRVAVMGHSFGGATAVLALTQEVQFRCAIALDAWMFPLERDFYPKARGPVFFINVEKFQTVESVNLMKKICAQHEQSRIVTVLGAVHRSQTDFAFVTGNLIAKFFSSNSRGTLDPYESQEVMVRAILAFLQKHLDLKEDYDQWSSFIEGVGPSLIQGAPHYLSSL</t>
  </si>
  <si>
    <t>MDGVAEFSEYVSETVDVPSPFDLLEPPTSGGFLKLSKPCCYIFPGGRGDSALFAVNGFNILVDGGSDRKSCFWKLVRHLDRIDSVLLTHIGADNLPGINGLLQRKVAELEEEQSQGSSSYSDWVKNLISPELGVVFFNVPDKLRLPDASRKAKRSIEEACLTLQHLNRLGIQAEPLYRVVSNTIEPLTLFHKMGVGRLDMYVLNPVKDSKEMQFLMQKWAGNSKAKTGIVLANGKEAEISVPYLTSITALVVWLPANPTEKIVRVLFPGNAPQNKILEGLEKLRHLDFLRYPVATQKDLAAGAVPANLKPSKIKHRADSKESLKAAPKTAMSKLAKREEVLEEGAKEARSELAKELAKSEKKAKEPSEKPPEKPSKPERVRTESSEALKAEKRKLIKDKVGKKHLKEKISKLEEKRDKEKKEIKKERKELKKEEGRKEEKKDAKKDEKRKDTKPELKKFSKPDLKPFTPEVRKTLYKAKAPGRLKVDKGRAARGEKELSSEPRTPPAQKGAAPPPAASGHRELALSSPEDLTQDFEELKREERGLLAEPRDTELGEKPLPADASEQGRPSTAIQVTQPPASVLEQEQVEREKEVVPDFPEDKGSKNRAPDSGAEVEREKETWEERKPREAELTPENIAAAREESEPEVKEDVIEKAELEEMEEVHPSDEEEEETKAESFYQKHMQEALKVIPKGREALGGRELGFQGKAPEKETASFLSSLATPAGAAEHVSYIQDETIPGYSETEQTISDEEIHDEPDERPAPPRFPTSTYDLSGPEGPGPFEASQSAESAVPASSSKTYGAPETELTYPPNMVAAPLAEEEHVSSATSITECDKLSSFATSVAEDQSVASLTAPQTEETGKSSLLLDTVTSIPSSRTEATQGLDYVPSAGTISPTSSLEEDKGFKSPPCEDFSVTGESEKKGESVGRGLTGEKAVGKEEKNVTTSEKLSSQYAAVFGAPGHALHPGEPALGEVEERCLSPDDSTVKMASPPPSGPPSAAHTPFHQSPVEEKSEPQDFQEDSWGDTKHAPGVSKEDAEEQTVKPGPEEAMSEEGKVPLSRSPQAQDTLGSLAGGQTGCTIQLLPEQDKAVVFETGEAGAASGAGSLPGEVRTQEPAEPQKDELLGFTDQSFSPEDAESLSVLSVVSPDTAKQEATPRSPCTPKEQQLHKDLWPMVSPEDTQSLSFSEESPSKETSLDISSKQLSPESLGTLQFGELSLGKEEKGPLVKAEDNSCHLAPVSIPEPHTATVSPPTDEAAGEAGLTDESPAGNLPGSSFSHSALSGDRKHSPGEITGPGGHFMTSDSSLTKSPESLSSPAMEDLAMEWGGKAPGSEDRATEQKEKELERKSETLQQKDQILSEKAALVQRDSVMHQKDEALDEENKPGGQQDKTSEQKGRDLDKKDTAVELGKGPEPKGKDLYLEDQGLAEKDKALEQRGAALQQTQAPEPRARAQEHRDLEQKDEHLELRDKTPEEKDKVLVLEDRAPEHIIPQPTQTDRAPEHRSKVDKEQKDEASEEKEQVLEQKDWAREKEGAALDQDNRAAGQKDGTLKEDKTQGQKSSFLEDKSTTPKEMTLDQKSPEKAKGVEQQDGAVPEKTRALGLEESPEEEGKAREQEEKYWKEQDVVQGWRETSPTRGEPVPAWEGKSPEQEVRYWRDRDITLQQDAYWKELSCERKVWFPHELDGQGARPRYSEERESTFLDEGPNEQEITPLQHTPRSPWASDFKDFQEPLPQKGLEVERWLAESPVGLPPEEEDKLTRSPFEIISPPASPPEMTGQRVPSAPGQESPVPDTKSTPPTRNEPTTPSWLAEIPPWVPKDRPLPPAPLSPAPAPPTPAPDPHAPAPFSWGIAEYDSVVAAVQEGAAELEGGPYSPLGKDYRKAEGEREGEGGAGAPDSSSFSSKVPEVTESHTTRDAEQTEPEQREPTPYPDERSFQYADIYEQMMLTGLGPACPTREPPLGASGDWPPHLSTKEEAAGRNKSAEKELSSAVSPPNLHSDTPTFSYASLAGPTIPPRQEPEPGPNVEPSFTPPAVPPRAPISLSQDPSPPLNGSTTSCGPDRRTPSPKEAGRSHWDDGTNDSDLEKGAREQPEKETQSPSPHHPMPVGHPSLWPETEAHSSLSSDSHLGPVRPSLDFPASAFGFSSLQPAPPQLPSPAEPRSAPCGSLAFSGDRALALVPGTPTRTRHDEYLEVTKAPSLDSSLPQLPSPSSPGAPLLSNLPRPASPALSEGSSSEATTPVISSVAERFPPGLEVAEQSSGELGPGNEPAAHSLWDLTPLSPAPLASRDLAPAPAPAPAPSLPGNLGDGTLSCRPECSGELTKKPSPFLSHSGDHEANGPGETSLNPPGFATATAEKEEAEALHAWERGSWPEGAERSSRPDTLLSSEQRPGKSSGGPPCSLSSEVEAGPQGCATDPRPHCGELSPSFLNPPLPPSTDDSDLSTEEARLAGKGGRRRAGRPGATGGPCPMADETPPTSASDSGSSQSDSDVPPETEECPSITAEAALDSDEDGDFLPVDKAGGVSGTHHPRPGHDPPPAPLPDPRPPPPRPDVCMADPEGLSSESGRVERLREKVQGRPGRKAPGRAKPASPARRLDIRGKRSPTPGKGPVDRTSRALPRPRSTPSQVTSEEKDGHSPMSKGLVNGLKAGSTALGSKGSSGPPVYVDLAYIPNHCSGKTADQDFFRRVRASYYVVSGNDPANGEPSRAVLDALLEGKAQWGENLQVTLIPTHDTEVTREWYQQTHEQQQQLNVLVLASSSTVVMQDESFPACKIEF</t>
  </si>
  <si>
    <t>MNKKKKPFLGMPAPLGYVPGLGRGATGFTTRSDIGPARDANDPVDDRHAPPGKRTVGDQMKKNQAADDDDEDLNDTNYDEFNGYAGSLFSSGPYEKDDEEADAIYAALDKRMDERRKERREQREKEEIEKYRMERPKIQQQFSDLKRKLAEVTEEEWLSIPEVGDARNKRQRNPRYEKLTPVPDSFFAKHLQTGENHTSVDPRQTQFGGLNTPYPGGLNTPYPGGMTPGLMTPGTGELDMRKIGQARNTLMDMRLSQVSDSVSGQTVVDPKGYLTDLNSMIPTHGGDINDIKKARLLLKSVRETNPHHPPAWIASARLEEVTGKLQVARNLIMKGTEMCPKSEDVWLEAARLQPGDTAKAVVAQAVRHLPQSVRIYIRAAELETDIRAKKRVLRKALEHVPNSVRLWKAAVELEEPEDARIMLSRAVECCPTSVELWLALARLETYENARKVLNKARENIPTDRHIWITAAKLEEANGNTQMVEKIIDRAITSLRANGVEINREQWIQDAEECDRAGSVATCQAVMRAVIGIGIEEEDRKHTWMEDADSCVAHNALECARAIYAYALQVFPSKKSVWLRAAYFEKNHGTRESLEALLQRAVAHCPKAEVLWLMGAKSKWLAGDVPAARSILALAFQANPNSEEIWLAAVKLESENNEYERARRLLAKARSSAPTARVFMKSVKLEWVLGNISAAQELCEEALRHYEDFPKLWMMKGQIEEQGELMEKAREAYNQGLKKCPHSTPLWLLLSRLEEKIGQLTRARAILEKSRLKNPKNPGLWLESVRLEYRAGLKNIANTLMAKALQECPNSGILWSEAVFLEARPQRKTKSVDALKKCEHDPHVLLAVAKLFWSERKITKAREWFHRTVKIDSDLGDAWAFFYKFELQHGTEEQQEEVRKRCENAEPRHGELWCAVSKDITNWQRKIGEILVLVAARIKNTF</t>
  </si>
  <si>
    <t>MPGGGASTASGRLLSSADPRGAREAAAFRSGPAGSSGGRGGAGGPGPGIGGPAGRMSLTPKELSSLLSIISEEAGGGSTFEGLSTAFHHYFSKADHFRLGSVLVMLLQQPDLLPSAAQRLTALYLLWEMYRTEPLAANPFAASFAHLLNPAPPARGGQEPDRPPLSGFLPPITPPEKFFLSQLMLAPPRELFKKTPRQIALMDVGNMGQSVDISGLQLALAERQSELPTQSKASFPSILSDPDPDSSNSGFDSSVASRITESLVSGPKPPIESHFRPEFIRPPPPLHICEDELAWLNPTEPEHAIQWDRSMCVKNSTGVEIKRIMAKAFKSPLSSPQQTQLLGELEKDPKLVYHIGLTPAKLPDLVENNPLVAIEMLLKLMQSSQITEYFSVLVNMDMSLHSMEVVNRLTTAVDLPPEFIHLYISNCISTCEQIKDKYMQNRLVRLVCVFLQSLIRNKIINVQDLFIEVQAFCIEFSRIREAAGLFRLLKTLDTGETPSETKISK</t>
  </si>
  <si>
    <t>MNSKARSLLWTIRRFSTLLPRSRALRIDPLGTCRPEVIHSKWNPRNHRLNVFDEGLQPSVRYLFQDIFISKSVDGCIQTKGISHSAVFKPDRLLCPRRLSFDAKHSFVSDGTSDHDLKKINFHHTSSEDVFTKKVRPTPVNYKKLAQECNSLSDVLDTFSKAPTFPGSNYFLAMWIIAKRISEDKRRFERQLMFSHPAFNQLCEQMMREAKIMHYDHLLFSLNAIVKLGIPQNTLMVQTLLRTIQERINECDERCLSILSTALVSMEPCMNVNALRAGLRILVDQQVWNIKHVFTLQTVMKCIGKDAPSALKKKLEMKALKELGRFSILNSQHMFEVLAAMDLRSVVLLNECSKVVIDNVHGCPFKVLISILQSCRDLRYQNEDLFKSIAEYVATTFDIWKLKQVIFFLLLFETLGFRPPGLMDKLMEKVVQEPGSLNVKNIVSILHVYSSLNHVHKIHNREFLEALASALTGCLHHISSESLLNAVHSFCMMNYFPLAPINQLIKENIINELLTSGDTEKNIHKLHVLNTCLKLDESTYKSVHIPLPQLPLSASQPNEKLAEVLSRLLEGEGRFSRNVPLPHNYHIDFEIRMDTNRTQVFSFSDVDASSATNMQRVAVLCVPKSVYCLNSCHPRGLMAMKIRHLNVMGFHVILIHNWELKKLKMEDAVTFVRKKIYSDEVLPTADTTV</t>
  </si>
  <si>
    <t>MRLVILDNYDLASEWAAKYICNRIIKFKPGQDRYFSLGLPTGSTPLGCYKKLIEYHKSGNLSFKYVKTFNMDEYVGLPRNHPESYHSYMWNNFFKHIDIDPNNAHILDGNAADLQAECDAFEEKIKEAGGIDLFVGGIGPDGHIAFNEPGSSLVSRTRLKTLAMDTILANAKYFDGDLSKVPTMALTVGVGTVMDAREVMILITGAHKAFALYKAMEEGVNHMWTVSAFQQHPRTIFVCDEDATLELRVKTVKYFKGLMHVHNKLVDPLYSMKEGN</t>
  </si>
  <si>
    <t>MAAVAADPAAAAVPASAEDRDTQPEAMPDLDEQWRQIGNGRERPLRAGESWFLVEKHWYKQWEVYVKGGDQDASTFPGCINNAGLFEDQISWHLRERLLEGDDYVLLPAPAWNYMVSWYGLMDGQPPIERKVIELPGIRKVEVYPLELLLVQHSDMETALTIQFSYTDSVELVLQTAREQFLVEPQEDTRLWTKNSEGSLDRLCNTQITLLDACLETGQLVIMETRNKDGTWPSAQLCGMNNIPDEDEDFQGQPGICGLTNLGNTCFMNSALQCLSNVPQLTEYFLNNRYLEELNFRNPLGMKGELAEAYADLVKQTWSGYHRSIVPNVFKNKVGHFASQFLGYQQHDSQELLSFLLDGLHEDLNRVKKKEYVELCNGAGRPDLEVAQEAWQNHKRRNDSVIVDTFHGLFKSTLVCPDCGNVSVTFDPFCYLSVPLPVCSRRVLEVFFVPMDPRRKPEQHRVVVPKKGNISDLCVALSTHTSVAPDKMIVADVFSHRFYKLYQLEDPLSGILDRDDIFVYEVTGRIEPVEGSRDDIVVPVYLRERTPSRDYNNSYYGLILFGHPLLVSVPRDRFSWEGLYNILMYRLSRYVTKPTSDEDDGDEKVDEDEDEDVEDDSSSEEEKEEMSAPTVNDGTREAEQEQAGTSSGVTERCPSLLDNSLRASQWPPRRRRKQLFTLQTVNSNGTSDRTTSPEEMQTQPYIAMDWEPDMKRRYYDEVEAEGYVKHDCVGYMLKKSPVQLKECIKLFTTVETLEKENPWYCSSCKQHQLATKKLDLWMLPEVLIIHLKRFSFSKISREKLDTLVQFPIRDLDFSEFVIKPKNESSPDLYKYDLIAVSNHYGGMRDGHYTTFACNKDSGQWHYFDDNSVSPVNENQIESKAAYVLFYQRQDVGRRQSQTSSSDTPASPVSSSTPNSDIMDIN</t>
  </si>
  <si>
    <t>MEWSSESAAVRRHRGTAERREGQAAASHPQREASAQEDARGGGRMRGRTESGGESRGAKTALSEARTALALALYLLALRALVQLSLQRLVLSRTSGLQGEFDARQARVYLEHITAIGPRTTGSAENEILTVQYLLEQITLIEEQSNSLHRISVDVQRPTGSFSIDFLGGFTSYYDNITNVVVKLEPQDGAKYAVLANCHFDSVANSPGASDDAVSCAVMLEVLRVMAASPEPLQHAVVFLFNGAEENVLQASHGFITQHPWASLIRAFINLEAAGVGGKELVFQTGPENPWLVQAYVSAAKHPFASVVAQEVFQSGIIPSDTDFRIYRDFGNIPGIDLAFIENGYIYHTKYDTADRILIDSIQRAGDNILAVLKYLATSDMLASSSEYRHGSMVFFDVLGLLVIAYPSRVGSIINYMVVMAVVLYLGRKLLRPNHSNSNYVRDFLCGLGITFISWFTSLVTVLIIAVFVSLIGQSLSWYNYFYIAVCLYGTATVAKIILIHTLAKRFYYVNASDLYLGELFFDTSLFVHCGFLVALTAQGFCSAFMSAVWVAFPLLTKLCVYKDFKKHGAKGRFIALYLLGMFIPYLYGLYLIWAVFEMFTPILGRSGSEIPPDVVLASILAVCVMILSSYFITFIYLVNSTKKTILTLILVCAVTFLLVCSGAFFPYSSNPDSPKPKRVFLQHVSRTFHNLEGSVVKRDSGIWINGFDYTGMSHVTPHIPEINDTIRAHCEENAPLCGFPWYLPVHFLIRKNWYLPAPEISPRNPAHFRLVSKEKMPWDSIKLTFEATGPSHMSFYVRTHKGSTLSQWSLGNGIPVTSRGGDYFVFYSHGLQASAWQFWIEVQVSEEQPEGMVTVAIAAHYLSGENKRSSQLDALKEKFPDWSFPSAWVSTYSLFVF</t>
  </si>
  <si>
    <t>MSGAYRGRGFGRGRFQNWKRGRGGGNFSGRWRDRTDLSKAAGNHASEQASQPLLQQSTLDQFIPYKGWKLYFSEVYSNNSPLTEKIQAFEKFFTRHIDLYDKDEIERKGSILVDFKELTKDNEITNLIPDIENALRDAPEKTLACMGLAIHQVLTKDLERHAAELQAQEGLCNGGGTMVNVPHIYARVYNYEPLTHLKNIRATCYGKYISIRGTVVRVSNIKPLCTKMAFQCAACGEIQSFPLPDGKYNLPTKCPVPACRGRSFTPLRSSPLTVTMDWQLIKIQELMSDAQREAGRIPRTIECELVHDLVDSCVPGDTVTVTGIVKVSNSEEGSRSKNDKCMFLLYIEANSVSNSKGQKAQTAEDGCKHGTLMEFSLKDLYAIQEIQAEENLLKLIVNSLCPVIFGHELVKAGLMLALFGGSQKYADDKNRIPIRGDPHVLIVGDPGLGKSQMLQAACNVAPRGVYVCGNTATSSGLTVTLSKDSSSGDFALEAGALVLGDQGICGIDEFDKMGNQHQALLEAMEQQSISLAKAGVVCSLPARTSIIAAANPVGGHYNKARTVSENLKMGSALLSRFDLVFILLDTPNEQHDHLLSEHVIAIRAGKQRAVSSATVSRVLSQDSNTSVLEVVSEKPLSERLKVAPGEKTDPIPHQLLRKYIGYARQYVHPRLSTEAAQALQDFYLELRKQSQRVGSSPITTRQLESLIRLTEARARLELREEATKEDAEDIIEIMKHSMLGTYSDEFGNLDFERSQHGSGMSNRSTAKRFISALNSIAERTYNNIFQFHQLRQIAKELNIQVADFENFIGSLNDQGYLLKKGPKIYQLQTM</t>
  </si>
  <si>
    <t>MAGLVDFQDEEQVKSFLENMEVECHYQCYREKDPEGCYRLVDYLEGIQKNFDEAAKVLKFNCEKYGHGDSCYKLGAYYVTGKGGLTQDLKAASSCFLMACEKPGKKSVESCHNVGLLAHDGQVNEDGQPDLGKARDYYSRACDGGYAASCFNLSAMFLQGAPGFPKDMGLACKYSMKACDLGHVWACANASRMYKLGDGVDKDEAKAEVLKNRARQLHKEQQKNVQPLTFG</t>
  </si>
  <si>
    <t>MSGHRSTRKRCGDSHPESPVGFGHMSTTGCVLNKLFQLPTPPLSRHQLKRLEEHRYQSAGRSLLEPLMQGYWEWLVRRVPSWIAPNLITIIGLSINICTTILLVFYCPTATEQAPLWAYIACACGLFIYQSLDAIDGKQARRTNSSSPLGELFDHGCDSLSTVFVVLGTCIAVQLGTNPDWMFFCCFAGTFMFYCAHWQTYVSGTLRFGIIDVTEVQIFIIIMHLLAVIGGPPFWQSMIPVLNIQMKIFPALCTVAGTIFSCTNYFRVIFTGGVGKNGSTIAGTSVLSPFLHIGSVITLAAMIYKKSAVQLFEKHPCLYILTFGFVSAKITNKLVVAHMTKSEMHLHDTAFIGPALLFLDQYFNSFIDEYIVLWIALVFSFFDLIRYCVSVCNQIASHLHIHVFRIKVSTAHSNHH</t>
  </si>
  <si>
    <t>MATPAAPASGVRNGAGPEWGGFEENIQGGGSAVIDMENMDDTSGSSFEDMGELHQRLREEEVDADAAAAEEEDGEFLGMKGFKGQLSRQVADQMWQAGKRQASRAFSLYANIDILRPYFDVEPAQVRSRLLESMIPIKMVNFPQKVAGELYGPLMLVFTLVAILLHGMKTSDTIIREGTLMGTAIGTCFGYWLGVSSFIYFLAYLCNAQITMLQMLALLGYGLFGHCIVLFITYNIHLHALFYLFWLLVGGLSTLRMVAVLVSRTVGPTQRLLLCGTLAALHMLFLLYLHFAYHKVVEGILDTLEGPNIPPMQRVPRDIPAVLPAARLPVAVINATAKAIAVTLQSH</t>
  </si>
  <si>
    <t>MGRRRGVELYRAPFPLYALRIDPKTGLLIAAGGGGAAKTGIKNGVHFLQLEQISGCLSASLLHSHDTETRATMNLALAGDILAAGQDAQCQLLRFQIHQQKGSKAEKSGSKEQGPRQRKGAAPAEKKSGAEVHPEGVELKVKNLEAVQTDFSTEPLQKVVCFNHDNTLLATGGSDGHVRVWKVPSLEKVLEFKAHEGEIGDLALGPDGKLVTVGWDFKASVWQKDQLVTQLQWQENGPTSSNTPYRYQACRFGQVPDQPGGLRLFTVQIPHKRLRQPPPCYLTAWDSSTFLPLQTRSCGHEVISCLTVSESGTFLGLGTVTGSVAIYIAFSLQRLYYVKEAHGIVVTDVTFLPEKGCGPKLLGPHETALFSVAVDSRCQLHLLPSRRSVPVWLLLLLCVGLIIVTILLLQSAFPGFL</t>
  </si>
  <si>
    <t>MTSVTRSEDQEPTMSETQDRPLQPSLKPLEALPQSSAYQEMMTQGVSEEKNHLGSNPGEGESCGADHQEGSQLRSFHLSPQEQSIRPQDRRQSWRRASMKEVNRRKSLAPFHPGITELCRSISVKLAQSQRLGALLLSSFQFSVEKLEPFLKNTKDFSLECFRAKASSLSEELKHFTDRLGNDGTLQKCFVEDSKEKAADFSLEASVAEVKEYITKFSLERQAWDRLLLQYQNEVPPEEMPRGSTETRITEVKVDPAAYLRSSQKEVLSTKPDYQRIVQDQNQVFAYVELVMDELQGSVKQLQALMDESTQYLQKVSVQLKKRSMDQLDSSPARKLLKLPLQSSPSTQ</t>
  </si>
  <si>
    <t>MAAPMLRLGFPGRRWALTWLDGGSRHRSGSQTGPTSNWARRQSSVAQPSLHTAQKPRKGEHKWAAVVGLEIHAQISSNSKLFSGAQVCFAAPPNSLVSYFDASLPGTLPVLNRRCVEAAVMTGLALNCHINKKSLFDRKHYFYSDLPAGYQITQQRLPIAANGHLTYCIYLGKKPSQVTTKTVRIKQIQLEQDSGKSLHDDLRSQTLIDLNRAGIGLLEVVLEPDLCCGEEAALAVRELQLILQALGTSQANMAEGQLRVDANISVHHPGEPLGVRTEVKNLNSLRFLAKAIDYEIQRQITELENGGEILNETRSFDYKLGCTMPMRDKEGKQDYRFMPEPNLPPLVLYDDTSLPRGADSQQVINIDQLRDMLPELPSATRERLVQQYGMLPEHSFALLNEVGLLEFFQNVIKETRTEPKKVTNWVLNTFLCYLKQQNLAVSESPVTPSALAELLNLLDRKAISSSAAKQVFEELWKGEGKTAAQIVSEQQLELMQDQEALEKLCQTTIDGHPQVVMDVKKRNPKAINKLIGLVRKASHSRADPALIKKILERKLSL</t>
  </si>
  <si>
    <t>MLQKPRGRGRPSTQADPERDWGGAGEEGPSTSRAAGGSSQGSRASLSAPTVGPRTQKQLELKVAELVQFLLIKDQKKIPIKRTDILKHVVGDYRDVYPNLLKLAAERLQYVFGYKLVELEPKSHSYILINMLEPVEADAEMRGDQGTPISGLLMIVLGLIFMKGNTITETEVWDFLRRLGVYPTKKHLIFGDPKKLITEDFVRQRYLEYRRIPHTDPVDYELQWGPRTNLETSKMKVLKFVAKVHNQDPKDWPTQYCEALADEESRARPATASAPATSS</t>
  </si>
  <si>
    <t>MDTCGVGYVALGEADPVGSMIVVDSPGQEELSQLDVKASETSGVEASIEMSLPPPLPGFEDSSDRRLPPDQESLTRLEQQDLSSEMSKVSNTRASKPSGRRGGRTARGAKRPQQRKPPSTPLVPGLLDQSNPLSTPMPKKRSQKSKGDLLLLKLSKGLDQPESPHPKRPPEDFETPSGERPRRRAAQVALLYLQELAEELSTALPAPPLSGPKSPKVSSPTKPKKTRQASSQGEEDGSARDEDFVLQVEGEDEEESEAPSENSSDPEPVAPRSTPRGPAAGKQKPHCRGMAPNGLPNYIMAPVWKCLHLTKDLREQHHSFWEFAEWIPVAWKWQLLSELEAAPYLPQEEKSPLFSVQREGIPEDGTIYRINRFSSITAHPERWDVSFFTGGPLWALDWCPVPEGSAASQYVALFSSPDMNETHPLSQLHSGPGLLQLWGLGTLQQESCPGNRAHFVYGIACDSGCIWDLKFCPSGAWEHPETLRKAPLLPRLGLLALACSDGKVLLFSLPHPEALLAQQPPDAMKPAIYKVQCLATLQVGSVQASDPSECGQCLSLAWMPTRPHHHLAAGYYNGMVVFWNLPTNSPLQRIRLSDGSLKLYPFQCFLAHDQAVRTIQWCKANSHFLVSAGSDRKIKFWDLRRPYEPINCIKRFLSTELSWLLPYNGVTVAQDNCYASYGLCGIHYIDAGYLGFKAYFTAPRKGTVWSLSGSDWLGTVAAGDISGELIAAILPDMASNPINVKKPAERRFPIYKADLIPYQDSPEDQDYSSTSSETPNPPKARTYTETINHHYLLFQDTDLSSFHNLLRREPMLRMQEGEGHSQLCLDRLQLEAIHKVRFSPNLDSYGWLVSGGQSGLVRIHFVRGLTSPLAHRVQLESRANFNAMFQPSFPTEGPGFSPSSHCLLPNP</t>
  </si>
  <si>
    <t>MLPFAPQDEPWDREMEVFSGGGASSGEVNGLKMVDEPMEEGEADSCHDEGVVKEIPITHHVKEGYEKADPAQFELLKVLGQGSFGKVFLVRKKTGPDAGQLYAMKVLKKASLKVRDRVRTKMERDILVEVNHPFIVKLHYAFQTEGKLYLILDFLRGGDVFTRLSKEVLFTEEDVKFYLAELALALDHLHQLGIVYRDLKPENILLDEIGHIKLTDFGLSKESVDQEKKAYSFCGTVEYMAPEVVNRRGHSQSADWWSYGVLMFEMLTGTLPFQGKDRNETMNMILKAKLGMPQFLSAEAQSLLRMLFKRNPANRLGSEGVEEIKRHLFFANIDWDKLYKREVQPPFKPASGKPDDTFCFDPEFTAKTPKDSPGLPASANAHQLFKGFSFVATSIAEEYKITPITSANVLPIVQINGNAAQFGEVYELKEDIGVGSYSVCKRCIHATTNMEFAVKIIDKSKRDPSEEIEILMRYGQHPNIITLKDVFDDGRYVYLVTDLMKGGELLDRILKQKCFSEREASDILYVISKTVDYLHCQGVVHRDLKPSNILYMDESASADSIRICDFGFAKQLRGENGLLLTPCYTANFVAPEVLMQQGYDAACDIWSLGVLFYTMLAGYTPFANGPNDTPEEILLRIGNGKFSLSGGNWDNISDGAKDLLSHMLHMDPHQRYTAEQILKHSWITHRDQLPNDQPKRNDVSHVVKGAMVATYSALTHKTFQPVLEPVAASSLAQRRSMKKRTSTGL</t>
  </si>
  <si>
    <t>MEQYRRAGSVELPASSPMPQLPPDTLEMRVRDGSKIRNLLGLALGRLEGGSTRHVVFSGSGRAAGKAVSCAEIVKRRVPGLHQLTKLRFLQTEDSWVPTSPDTGLDPLTVRRHVPAVWVLLSRDPLDPSECGYQPPGAPPGLGSIPSPSCGPRPRRRARDTRS</t>
  </si>
  <si>
    <t>MDCYTANWNPLGDSAFYRKYELYSMDWDLKEELKDCLVAAAPYGGPIALLRNCWRKEKAASVRPVLEIYSASGLPLASLLWKSGPVVALGWSAEEELLCVQEDGAVLVYGLHGDFRRHFSMGNEVLQNRVLDARIFHTEFGSGVAILTGAYRFTLSANVGDLKLRRMPEVPGLQSAPSCWTTLCHDRVPHILLAVGPDLYLLDHATCSAVTPAGLAPGVSSFLQMAVSFTYRYLALFTDTGYIWMGTASLKEKLCEFNCNIRAPPKQMVWCSRPRSKERAVVVAWERRLMVVGNAPESIQFVLDEDSYLVPELDGVRIFSRSTHEFLHEVPVASEEIFKIASMAPGALLLEAQKEYEKESQKADEYLREIQELGQLIQAVQQCIEAAGHEHQPDMQKSLLRAASFGKCFLDRFPPDSFVHMCQDLRVLNAIRDYHIGIPLTYTQYKQLTIQVLLDRLVLRRLYPLAIQICEYLRLPEVQGVSRILAHWACYKARAWDMRDEDVARAINQKLGDTPGVSYSDIAARAYGCGRTELAIKLLEYEPRSGEQVPLLLKMKRSKLALSKAIESGDTDLVFTVLLHLKNELNRGDFFMTLRNQPMALSLYRQFCKHQELDTLKDLYNQDDNHQELGSFHIRASYAAEERIEGRVAALQTAADAFYKAKNEFAAKATEDQMRLLRIQRRLEDELGGRFLDLSLHDTVTTLILGGHNKRAEQLARDFRIPDKRLWWLKLAALADLEDWEELEKFSKSKKSPIGYLPFVEICMKQHNKHEAKKYASRVGPEQKVKALLLVGDVAQAAEVAIEHRNETELSLVLSHCTGATDGAIADKIQRARAQAQKK</t>
  </si>
  <si>
    <t>MKFRAKIVDLACLNHFTRVSNMIAKLAKTCTLRISPEKLNFILCDKLASGGVSMWCELEQENFFSEFQMEGVSEENNEIYLELTSENLSRALKTAQNSRALKIKLTNKHFPCLTVSVELVSSSSSSRIVVHDIPIKVLPRRLWKDLQEPSIPDCDVSICLPALKMMKSVVEKMRNISNQLVIEANLKGELNLKIETELVCVTTHFKDLENPLLPSDSVSQNRHPEDMAKVHIDIKKLLQFLAGQQVTPTKAVCNIVNNRTVHFDLLLEDVSLQYFIPALS</t>
  </si>
  <si>
    <t>MFRTISRKNMSQKLSFLLLVFGLIWGLMLLHYTLQQPRRQSSVKLREQILDLSKRYVKALAEESRSTADVDSGASMAGYADLKRTIAVLLDDILQRLVKLESKVDYIVVNGSATNTTNGTNGNLVPVTTNKRTSVSGSVR</t>
  </si>
  <si>
    <t>MASVDFKTYVDQACRAAEEFVNVYYTTMDKRRRLLSRLYMGTATLVWNGNAVSGQESLSEFFEMLPSSEFQISVVDCQPVHDEATPSQTTVLVVICGSVKFEGNKQRDFNQNFILTAQASPSNTVWKIASDCFRFQDWAS</t>
  </si>
  <si>
    <t>MMYSPICLTQDEFHPFIEALLPHVRAIAYTWFNLQARKRKYFKKHEKRMSKDEERAVKDELLSEKPEIKQKWASRLLAKLRKDIRQEYREDFVLTVTGKKHPCCVLSNPDQKGKIRRIDCLRQADKVWRLDLVMVILFKGIPLESTDGERLMKSPHCTNPALCVQPHHITVSVKELDLFLAYYVQEQDSGQSGSPSHNDPAKNPPGYLEDSFVKSGVFNVSELVRVSRTPITQGTGVNFPIGEIPSQPYYHDMNSGVNLQRSLSSPPSSKRPKTISIDENMEPSPTGDFYPSPNSPAAGSRTWHERDQDMSSPTTMKKPEKPLFSSTSPQDSSPRLSTFPQHHHPGIPGVAHSVISTRTPPPPSPLPFPTQAILPPAPSSYFSHPTIRYPPHLNPQDTLKNYVPSYDPSSPQTSQSWYLG</t>
  </si>
  <si>
    <t>MGSLPEEKDSALWSDTPKGPLSAYRARASFNSGELLLFWDGQDVIHFKKTIFSTLENDPLFARSYGADLPLEKLRELNFLRCKRVFEYGFFKVEELLKNPLKILVLINCLGMYDWSLANKCVLHMLVFGTTVFVSGSEKHFKYLEKIYSLEIFGCFALTELSHGSNTKAMRTTAHYDPDTQEFILHSPDFEAAKFWVGNLGKTATHAVVFAQLYMPDGQCHGLHSFLVQIRDTKTLLPMTGVMVGDIGKKLGQNGLDNGFAMFNKVRIPRQNLLDRTGNITSEGTYNSPFKDVRQRLGASLGSLSSGRISIISMSVVNLKLAVSIAIRFSATRCQFGPTDKEEIPVLEYPLQQWRILPYLAAAYALDHFSKTIFMDLIEVQSARLRGDHSDQQAELGREIHALASAGKPLASWTAQRGIQECREACGGHGYLAMNRFGDLRNDNDPNCTYEGDNNVLLQQTSNYLLSLLEPPLQDGAHFTSPLKTVDFLEAYPGILGQKFLGSSKADWMDSAAPLAAYRWLVCYLLQESHRRYCQEKKSRGSDFEARNNSQVYGCRPLALAFMELTVMQRFHEHIHSSGLSPSLRTVLGRLSTLYGLWCLSQHMALLYRGGYISGEQTGRAMEDAILTLCEQLKDDAVALVDVIAPSDFVLNSPIAKADGELYKNLWAAVLQQNGVLERAAWWPEFSANKSVADRLKSQL</t>
  </si>
  <si>
    <t>MAAPSPSGGGGSGGGGGTPGPIGPPASGHPAVSSMQGKRKALKLNFANPPVKSTARFTLNPNTTGVQNPHIERLRTHSIESSGKLKISPEQHWDFTAEDLKDLGEIGRGAYGSVNKMVHKPSGQIMAVKRIRSTVDEKEQKQLLMDLDVVMRSSDCPYIVQFYGALFREGDCWICMELMSTSFDKFYKYVYSVLDDVIPEEILGKITLATVKALNHLKENLKIIHRDIKPSNILLDRSGNIKLCDFGISGQLVDSIAKTRDAGCRPYMAPERIDPSASRQGYDVRSDVWSLGITLYELATGRFPYPKWNSVFDQLTQVVKGDPPQLSNSEEREFSPSFINFVNLCLTKDESKRPKYKELLKHPFILMYEERTVEVACYVCKILDQMPATPSSPMYVD</t>
  </si>
  <si>
    <t>MLAYCVQDATVVDVEKRRSPSKHYVYIINVTWSDSTSQTIYRRYSKFFDLQMQLLDKFPIEGGQKDPKQRIIPFLPGKILFRRSHIRDVAVKRLKPIDEYCRALVRLPPHISQCDEVFRFFEARPEDVNPPKEDYGSSKRKSVWLSSWAESPKKDVTGADTNAEPMILEQYVVVSNYKKQENSELSLQAGEVVDVIEKNESGWWFVSTSEEQGWVPATYLEAQNGTRDDSDINTSKTGEVSKRRKAHLRRLDRRWTLGGMVNRQHSREEKYVTVQPYTSQSKDEIGFEKGVTVEVIRKNLEGWWYIRYLGKEGWAPASYLKKAKDDLPTRKKNLAGPVEIIGNIMEISNLLNKKASGDKEAPAEGEGSEAPITKKEISLPILCNASNGSALAIPERTTSKLAQGSPAVARIAPQRAQISSPNLRTRPPPRRESSLGFQLPKPPEPPSVEVEYYTIAEFQSCISDGISFRGGQKAEVIDKNSGGWWYVQIGEKEGWAPASYIDKRKKPNLSRRTSTLTRPKVPPPAPPSKPKEAEENPVGACESQGSPLKVKYEEPEYDVPAFGFDSEPEMNEEPSGDRGSGDKHPAQPRRISPASSLQRAHFKVGESSEDVALEEETIYENEGFRPYTEDTLSARGSSGDSDSPGSSSLSLAVKNSPKSDSPKSSSLLKLKAEKNAQAELGKNQSNISFSSSVTISTTCSSSSSSSSLSKNNGDLKPRSASDAGIRDTPKVGTKKDPDVKAGLASCARAKPSVRPKPVLNRAESQSQEKMDISSLRRQLRPTGQLRGGLKGSRSEDSELPPQMASEGSRRGSADIIPLTATTPPCVPKKEWEGQGATYVTCSAYQKVQDSEISFPEGAEVHVLEKAESGWWYVRFGELEGWAPSHYLVAEENQQPDTASKEGDTGKSSQNEGKSDSLEKIEKRVQALNTVNQSKRATPPIPSKPPGGFGKTSGTVAVKMRNGVRQVAVRPQSVFVSPPPKDNNLSCALRRNESLTATDSLRGVRRNSSFSTARSAAAEAKGRLAERAASQGSESPLLPTQRKGIPVSPVRPKPIEKSQFIHNNLKDVYISIADYEGDEETAGFQEGVSMEVLEKNPNGWWYCQILDEVKPFKGWVPSNYLEKKN</t>
  </si>
  <si>
    <t>MSTTAAAPTGIPAVPGPVNPPPPEVSNPSKPGRKTNQLQYMQNVVVKTLWKHQFAWPFYQPVDAIKLNLPDYHKIIKNPMDMGTIKKRLENNYYWSASECMQDFNTMFTNCYIYNKPTDDIVLMAQALEKIFLQKVAQMPQEEVELLPPAPKGKGRKPAAGAQNAGSQQVAAVSSVSPATPFQNIPPTVSQTPVIAATPVPTITANVTSVPVPPPAAPPPPATPIVPVVPPTPPVVKKKGVKRKADTTTPTTSAITASRSESPPPLSEPKQAKVVARRESGGRPIKPPKKDLEDGEVPQHAGKKGKLSEHLRHCDSILREMLSKKHAAYAWPFYKPVDAEALELHDYHDIIKHPMDLSTVKRKMDSREYPDAQGFAADIRLMFSNCYKYNPPDHEVVAMARKLQDVFEMRFAKMPDEPMEAPALPAPTAPIVSKGAESSRSSEESSSDSGSSDSEEERATRLAELQEQLKAVHEQLAALSQAPVNKPKKKKEKKEKEKKKKDKDKDKEKEKHKAKSEEEKKAKAAPAAKQAQQKKAPTKKANSTTTASRQLKKGGKQASASYDSEEEEEGLPMSYDEKRQLSLDINRLPGEKLGRVVHIIQSREPSLRDSNPDEIEIDFETLKPTTLRELERYVKSCLQKKQRKPLSTSGKKQAAKSKEELAQEKKKELEKRLQDVSGQLNSKKPTKKEKSGSAPSGGPSRLSSSSSSESASSSSSGSSSDSSDSE</t>
  </si>
  <si>
    <t>MRTWACLLLLGCGYLAHALAEEAEIPRELIERLARSQIHSIRDLQRLLEIDSVGAEDALETSLRAHGSHAINHVPEKRPVPIRRKRSIEEAVPAVCKTRTVIYEIPRSQVDPTSANFLIWPPCVEVKRCTGCCNTSSVKCQPSRVHHRSVKVAKVEYVRKKPKLKEVQVRLEEHLECACATSNLNPDHREEETGRRRESGKNRKRKRLKPT</t>
  </si>
  <si>
    <t>MEPSKMAPLKNAPRDALVMAQILKDMGITDYEPRVINQMLEFAFRYVTTILDDAKIYSSHAKKPTVDADDVRLAIQCRADQSFTSPPPRDFLLDIARQKNQTPLPLIKPYAGPRLPPDRYCLTAPNYRLKSLVKKGPNQGRLVPRLSVGAVSSRPTTPTVAPPQAVSVPNKVATPVSVTSQRFAVQIPTSQSTPAKPAPAATSVQNVLINPSMIGSKNILITTNMVSSQSTATDSNPLKRKHDDDDDDDDDDDDNDTM</t>
  </si>
  <si>
    <t>MSAKVRLKKLEQLLLDGPWRNDSALSVETLLDVLVCLYTECSHSALRRDKYVAEFLEWAKPFTQLVKDMQLHREDFEIIKVIGRGAFGEVAVVKMKNTERIYAMKILNKWEMLKRAETACFREERDVLVNGDCQWITALHYAFQDENYLYLVMDYYVGGDLLTLLSKFEDKLPEDMARFYIGEMVLAIDSIHQLHYVHRDIKPDNVLLDVNGHIRLADFGSCLKMNDDGTVQSSVAVGTPDYISPEILQAMEDGMGKYGPECDWWSLGVCMYEMLYGETPFYAESLVETYGKIMNHEERFQFPSHVTDVSEEAKDLIQRLICSRERRLGQNGIEDFKKHAFFEGLNWENIRNLEAPYIPDVSSPSDTSNFDVDDDMLRNIEILPPGSHTGFSGLHLPFIGFTFTTESCFSDRGSLKSMTQSNTLTKDEDVQRDLENSLQIEAYERRIRRLEQEKLELSRKLQESTQTVQSLHGSTRALGNSNRDKEIKRLNEELERMKSKMADSNRLERQLEDTVTLRQEHEDSTHRLKGLEKQYRLARQEKEELHKQLVEASERLKSQTKELKDAHQQRKRALQEFSELNERMSELRSLKQKVSRQLRDKEEEMEVAMQKIDSMRQDLRKSEKSRKELEARLEDAAAEASKERKLREHSESFCKQMERELEALKVKQGGRGPGAASEHQQEISKIRSELEKKVLFYEEELVRREASHVLEVKNVKKEVHDSESHQLALQKEVLMLKDKLEKSKRERHSEMEEAIGTVKDKYERERAMLFDENKKLTAENEKLCSFVDKLTAQNRQLEDELQDLASKKESVAHWEAQIAEIIQWVSDEKDARGYLQALASKMTEELETLRSSSLGSRTLDPLWKVRRSQKLDMSARLELQSALEAEIRAKQLVQEELRKVKDSSLAFESKLKESEAKNRELLEEMQSLRKRMEEKFRADTGLKLPDFQDSIFEYFNTAPLAHDLTFRTSSASDQETQASKMDLSPSVSVATSTEQQEDMARPQQRPSPVPLPSTQALAMAGPKPKAHQFSIKSFPSPTQCSHCTSLMVGLIRQGYACEVCAFSCHVSCKDSAPQVCPIPPEQSKRPLGVDVQRGIGTAYKGYVKVPKPTGVKKGWQRAYAVVCDCKLFLYDLPEGKSTQPGVVASQVLDLRDEEFAVSSVLASDVIHATRRDIPCIFRVTASLLGSPSKTSSLLILTENENEKRKWVGILEGLQAILHKNRLKSQVVHVAQEAYDSSLPLIKAVLAAAIVDGDRIAVGLEEGLYVIELTRDVIVRAADCKKVYQIELAPKEKIAILLCGRNHHVHLYPWSSFDGAEASNFDIKLPETKGCQLIATGTLRKSSSTCLFVAVKRLILCYEIQRTKPFHRKFSELVAPGHVQWMAVFKDRLCVGYPSGFSLLSIQGDGPPLDLVNPTDPSLAFLSQQSFDALCAVELKSEEYLLCFSHMGLYVDPQGRRSRMQELMWPAAPVACSCSPTHVTVYSEYGVDVFDVRTMEWVQTIGLRRIRPLNSDGSLNLLGCEPPRLIYFKNKFSGTILNVPDTSDNSKKQMLRTRSKRRFVFKVPEEERLQQRREMLRDPELRSKMISNPTNFNHVAHMGPGDGMQVLMDLPLSAAPTVQEEKQGPTPAGLPRQPPSRSKPYVSWPSSGGSEPGVPVPLRSMSDPDQDFDKEPDSDSTKHSTPSNSSNPSGPPSPNSPHRSQLPMEGLDQPSCDA</t>
  </si>
  <si>
    <t>MNSSSSTMNEEPDALSVVNQLRDLAADPLNRRAIVQDQGCLPGLILFMDHPNPPVVHSALLALRYLAECRANREKMKGELGMMLSLQNVIQKTTTPGETKLLASEIYDILQSSNLADGDSFNEMNSRRRKAQFFLGTTNKRAKTVVLHIDGLDDTSRRNLCEEALLKIKGVISFTFQMAVQRCVVRIRSDLKAEALASAIASTKVMKAQQVVKSESGEEMLVPFQDAPVEVEENTELPDYLPEDESPTKEQDKAVSRVGSHPEGGASWLSTAANFLSRSFYW</t>
  </si>
  <si>
    <t>MNHSERFVFIAEWYDPNASLLRRYELLFYPGDGSVEMHDVKNHRTFLKRTKYDNLHLEDLFIGNKVNVFSRQLVLIDYGDQYTARQLGSRKEKTLALIKPDAISKAGEIIEIINKAGFTITKLKMMMLSRKEALDFHVDHQSRPFFNELIQFITTGPIIAMEILRDDAICEWKRLLGPANSGVARTDASESIRALFGTDGIRNAAHGPDSFASAAREMELFFPSSGGCGPANTAKFTNCTCCIVKPHAVSEGLLGKILMAIRDAGFEISAMQMFNMDRVNVEEFYEVYKGVVTEYHDMVTEMYSGPCVAMEIQQNNATKTFREFCGPADPEIARHLRPGTLRAIFGKTKIQNAVHCTDLPEDGLLEVQYFFKILDN</t>
  </si>
  <si>
    <t>MPPKFKRHLNDDDVTGSVKSERRNLLEDDSDEEEDFFLRGPSGPRFGPRNDKIKHVQNQVDEVIDVMQENITKVIERGERLDELQDKSESLSDNATAFSNRSKQLRRQMWWRGCKIKAIMALVAAILLLVIIILIVMKYRT</t>
  </si>
  <si>
    <t>MPPKFKRHLNDDDVTGSVKSERRNLLEDDSDEEEDFFLRGPSGPRFGPRNDKIKHVQNQVDEVIDVMQENITKVIERGERLDELQDKSESLSDNATAFSNRSKQLRRQMWWRGCKIKAIMALAAAILLLMIIILIVVKFRT</t>
  </si>
  <si>
    <t>MDMGNQHPSISRLQEIQREVKAIEPQVVGFSGLSDDKNYKRLERILTKQLFEIDSVDTEGKGDIQQARKRAAQETERLLKELEQNANHPHRIEIQNIFKEAQALVKDKIVPFYSGGNCVTDEFEEGIQDIILRLTHVKTGGKVSLRKARYRTLTKICAVQEVIEDCMKKQPSLPLSEDVHPSVAKINSVMCEVNKARGTLIALLMGVDSSETCRHLSCVLSGLIADLDALDVCGRTEIRNYRREVVEDINKLLKYLDLEEEADSTHAFDLGQNHSIIKIENVLKRMREIKNELLQAQSPPELYLRAKTELQGLIGQLDEVSLEKNPCIREARRRAVIEVQILITYLDLKEALEKRKLFPCEEHPPHKAVWEILGNLSEILGEVLSFGGNRTDKNYIRLEELLTKQLLALDAVDPQGEEKCKAARKQAVKLAQNILSYLDMKSDEWEY</t>
  </si>
  <si>
    <t>MAAGSVESQRSQAASERPVAGQAGVLPCLELPSYAAACALVGSRYSCLVAAPHRRHIALSPRYLSRKRTGIREQLDAELLRYSESLLGVPIAYDNIRVVGELGDIYDDQGHIHLNIEADFVIFCPEPGQTLMGTVNKVSSSHIGCLVHGCFNASIPKPEQMSYEEWQTLEIHVGDELEFDVFRLDSDSAGVFCIRGKLSTTSLQLKHSAVSEDVAETVVEEVVEKTPKKKKKKKDKDTDTCGTVDSVTEVADVTDVTPQEETDIPCSDNVNDFFEEEPKKKKKKKKRHQEDQDPIFQASDSSGYQSDHNKKKKKRKHSEEANFESPKKRQ</t>
  </si>
  <si>
    <t>MEGSKASSSTMQVSFVCQRCSQPLKLDTSFKILDRVTIQELTAPLLTTAQAKPGETQEEEANSGEEPFIETRQDGVSRRFIPPARMMSTESANSFTLIGEASDGGTMENLSRRLKVTGDLFDIMSGQTDVDHPLCEECTDTLLDQLDTQLNVTENECQNYKRCLEILEQMNEDDSEQLQRELKELALEEERLIQELEDVEKNRKVVAENLEKVQAEAERLDQEEAQYQREYSEFKRQQLELDDELKSVENQVRYAQIQLDKLKKTNVFNATFHIWHSGQFGTINNFRLGRLPSVPVEWNEINAAWGQTVLLLHALANKMGLKFQRYRLVPYGNHSYLESLTDKSKELPLYCSGGLRFFWDNKFDHAMVAFLDCVQQFKEEVEKGETRFCLPYRMDVEKGKIEDTGGSGGSYSIKTQFNSEEQWTKALKFMLTNLKWGLAWVSSQFYNK</t>
  </si>
  <si>
    <t>MAEAAVVAWVRGPGTVWKALPCASVGCSVRDVIYRHCQEQEVPVECFFVTCNGVLVNAGDKVQHGAVYSLEPRLRGGKGGFGSMLRALGAQIEKTTNREACRDLSGRRLRDVNHEKAMAEWVKQQAEREAEKEQRRLERLQRKLAEPAHCFTSPDYQRQCHEMAERLEDSVLKGMQAASSKMVSAEITETRKRPNKSKTDQETSAKKRKRKCFWLGMDGLEAAEGSSTGSSEDSSEDDSEDAPGTSEQSCCAREDGIDAVEVAADRPGSPRSSASGTHSESPEKLQCPVTEPGQGILENTGTEPGETSDKECNERKTVTDPEETPARKETESHEATEKDQKTGMSGGDRAAMVLSGEDRKSVPAANLEGNNSGDTALGLEAVDLSAFSSAAELESLGLERLKCELMVLGLKCGGTLQERAARLFSVRGLTKELIDPALFAKPSKGKKK</t>
  </si>
  <si>
    <t>MAEGEELLPLSTSGGDSWEKDLEEALEAGGCDLETLRNIIQGRPLPAELRAKVWKIALNVAGKGDSLASWDGILDLPEQNTIHKDCLEFIEQLSVPEEKAAELLLDIESVITFYCKSRSVKYSTSLSWIHLLKPLICLQLPRSDLYNCFYAVMNKYIPRDCSLKGRPFHLFRLLIQYHEPELCSFLDTKKITPDSYALNWLGSLFAHYCSTEVTQAIWDGYLQQADPFFIYFLMLIILVNTKEVILAQESDSKEEVIRFLESTPASLNLEDIEDLFSLAQYYCSKTPASFRKDNHHLFGSTLLGIKDDEADLSQALCLAVSVSEILQANQLQGEGVRFFVVDCRPAEQYNAGHLATAFHLDSDLMLQNPSEFAQSVKSLLEAQKQSIESGSIAGGEHLCFMGSGREEEDMYMNMVLAHFLQKNKEYVSIASGGFMALQQHLADINVEGPESGYGHWIASTSGSRGSISSVDGESCNGSNDRGMKSLVSKMTVALKTKSVTVREKVISFIENSSTPVDRHVSSSDRVGKPYRGVKPVFSIGDEEEYDTDEIDSSSMSDDDRKEVVNIQTWINKPDIKHHFPCKEVKESGHMFPSHLLVTATHMYCLREILSRKGLAYIQSRQALNSVVKITSKKKHPELITFKYGNSSASGIEILAIERYLIPNAGDATRAIKQQIMKVLDALES</t>
  </si>
  <si>
    <t>MTKSNGEEPRMGSRMERFQQGVRKRTLLAKKKVQNITKEDVKSYLFRNAFVLLTVSAVIVGTILGFALRPYKMSYREVKYFSFPGELLMRMLQMLVLPLIISSLVTGMAALDSKASGKMGMRAVVYYMTTTIIAVVIGIIIVIIIHPGKGTKENMYREGKIVQVTAADAFLDLIRNMFPPNLVEACFKQFKTSYEKRSFKVPIQANETLLGAVINNVSEAMETLTRIREEMVPVPGSVNGVNALGLVVFSMCFGFVIGNMKEQGQALREFFDSLNEAIMRLVAVIMWYAPLGILFLIAGKILEMEDMGVIGGQLAMYTVTVIVGLLIHAVIVLPLLYFLVTRKNPWVFIGGLLQALITALGTSSSSATLPITFKCLEENNGVDKRITRFVLPVGATINMDGTALYEALAAIFIAQVNNFDLNFGQIITISITATAASIGAAGIPQAGLVTMVIVLTSVGLPTDDITLIIAVDWFLDRLRTTTNVLGDSLGAGIVEHLSRHELKNRDVEMGNSVIEENEMKKPYQLIAQDNEPEKPVADSETKM</t>
  </si>
  <si>
    <t>MAKPLTDQEKRRQISIRGIVGVENVAELKKGFNRHLHFTLVKDRNVATPRDYYFALAHTVRDHLVGRWIRTQQHYYDKCPKRVYYLSLEFYMGRTLQNTMINLGLQNACDEAIYQLGLDMEELEEIEEDAGLGNGGLGRLAACFLDSMATLGLAAYGYGIRYEYGIFNQKIREGWQVEEADDWLRHGNPWEKARPEFMLPVHFYGRVEHTQTGTKWVDTQVVLALPYDTPVPGYMNNTVNTMRLWSARAPNDFNLQDFNVGDYIQAVLDRNLAENISRVLYPNDNFFEGKELRLKQEYFVVAATLQDVIRRFKASKFGSKDGMGTVFDAFPDQVAIQLNDTHPALAIPELMRIFVDIEKLPWAKAWEITKKTFAYTNHTVLPEALERWPVELVEKLLPRHLEIIYEINQKHLDRIVALFPKDISRMRRMSLIEEEGGKRINMAHLCIVGCHAVNGVAKIHSDIVKTQVFKDFSELEPDKFQNKTNGITPRRWLLLCNPGLADLIAEKIGEDYVKDLSQLTKLHSFVSDDIFLREIAKVKQENKLKFSQFLEKEYKVKINPSSMFDVHVKRIHEYKRQLLNCLHVITMYNRIKKDPKKFFVPRTVIIGGKAAPGYHMAKMIIKLITSVAEVVNNDPMVGSKLKVIFLENYRVSLAEKVIPATDLSEQISTAGTEASGTGNMKFMLNGALTIGTMDGANVEMAEEAGEENLFIFGMRVDDVAALDKKGYEAKEYYEALPELKLVIDQIDNGFFSPNQPDLFKDIINMLFYHDRFKVFADYEAYVKCQEKVSQLYMNQKAWNTMVLKNIAASGKFSSDRTIKEYAKDIWNMEPSDLKISLSNESSNGVSANGK</t>
  </si>
  <si>
    <t>MEEVEAEEPQEFSHRQRLKAAVHYTVGCLCQEVTLNKQVNFSKQTIAAISEVTFRQCENFAKDLEMFARHAKRSTVTTEDVKLLARRNNSLLKYITEKNEEIAQLNLKGKAKKKRKPEDESRSSRESMAEELDGAEELQSES</t>
  </si>
  <si>
    <t>MVARLTAFLVCLVFSLATLVQRGYGDTDGFNLEDALKETSSVKQRWDHFSTTTRRPVTTRAPANPAERWDHVATTTTRRPGTTRAPSNPMELDGFDLEDALDDRNDLDGPKKPSAGEAGGWSDKDLEDIVEGGGYKPDKNKGGGGYGSNDDPGSGISTETGTIAGVASALAMALIGAVSSYISYQQKKFCFSIQQGLNADYVKGENLEAVVCEEPQVTYSKQETQSAEPPPPEPPRI</t>
  </si>
  <si>
    <t>MAALRSWVTRSVCSLFRYRQRFPVLANSKKRCFSELIKPWHKTVLTGFGMTLCAVPIAQKSEPQSLSNEALMRRAVSLVTDSTSTFLSQTTYALIEAITEYTKAVYTLVSLYRQYTSLLGKMNSQEEDEVWQVIIGARVEMTSKQQEYLKLETTWMTAVGLSEMAAEAAYQTGADQASITARNHIQLVKSQVQEVRQLSQKAETKLAEAQTKELHQKAQEVSDEGADQEEEAYLRED</t>
  </si>
  <si>
    <t>MTCGLLSVTVTFRRPAKWPGYFRHLCCRGAVMDLGPMRKSYRGDREAFEEAHLTSLDPMKQFASWFEEAVQCPDIGEANAMCLATCTRDGKPSARMLLLKGFGKDGFRFFTNYESRKGKELDSNPFASLVFYWEPLNRQVRVEGPVKKLPEKEAENYFHSRPKSSQIGAVVSRQSSVIPDREYLRKKNEELGQLYREQEVPKPEYWGGYILYPQVMEFWQGQTNRLHDRIVFRRGLATGDSPLGPMTHHGEEDWVYERLAP</t>
  </si>
  <si>
    <t>MFRAAAPGQLRRAASLLRFQSTLVIAEHANDSLAPITLNTITAAGRLGGEVSCLVAGTKCDKVVQDLCKVAGVAKVLVAQHDAYKGLLPEELTPLILETQKQFSYTHICAGASAFGKNLLPRVAAKLNVAPVSDIIEIKSPDTFVRTIYAGNALCTVKCDEKVKVFSVRGTSFEAAATSGGSASSEKAPSSSSVGISEWLDQKLTKSDRPELTGAKVVVSGGRGLKSGENFKLLYDLADQLHAAVGASRAAVDAGFVPNDMQVGQTGKIVAPELYIAVGISGAIQHLAGMKDSKTIVAINKDPEAPIFQVADYGIVADLFKVVPEMTEILKKK</t>
  </si>
  <si>
    <t>MVAAMVAALRGPSRRFRPRTRALTRGTRGAASAAGGQQSFDLLVIGGGSGGLACAKEAAQLGKKVAVADYVEPSPRGTKWGLGGTCVNVGCIPKKLMHQAALLGGMIRDAHHYGWEVAQPVQHNWKTMAEAVQNHVKSLNWGHRVQLQDRKVKYFNIKASFVDEHTVRGVDKGGKATLLSAEHIVIATGGRPRYPTQVKGALEYGITSDDIFWLKESPGKTLVVGASYVALECAGFLTGIGLDTTVMMRSIPLRGFDQQMSSLVTEHMESHGTQFLKGCVPSHIKKLPTNQLQVTWEDHASGKEDTGTFDTVLWAIGRVPETRTLNLEKAGISTNPKNQKIIVDAQEATSVPHIYAIGDVAEGRPELTPTAIKAGKLLAQRLFGKSSTLMDYSNVPTTVFTPLEYGCVGLSEEEAVALHGQEHVEVYHAYYKPLEFTVADRDASQCYIKMVCMREPPQLVLGLHFLGPNAGEVTQGFALGIKCGASYAQVMQTVGIHPTCSEEVVKLHISKRSGLEPTVTGCUG</t>
  </si>
  <si>
    <t>MGNQLAGIAPSQILSVESYFSDIHDFEYDKSLGSTRFFKVARAKHREGLVVVKVFAIQDPTLPLTSYKQELEELKIRLHSAQNCLPFQKAAEKASEKAAMLFRQYVRDNLYDRISTRPFLNNIEKRWIAFQILTAVDQAHKSGVRHGDIKTENVMVTSWNWVLLTDFASFKPTYLPEDNPADFNYFFDTSRRRTCYIAPERFVDGGMFATELEYMRDPSTPLVDLNSNQRARGELKRAMDIFSAGCVIAELFTEGVPLFDLSQLLAYRNGHFFPEQVLNKIEDRSIRDLVTQMINREPEKRLEAEDYLKQQRGNAFPEIFYTFLQPYMAQFAKETFLSADERILVIRKDLGNIIHNLCGHDLPEKAEGESRASGLVVLVSVITSCLQTLKSCDSKLAALELILHLAPRLSVEILLDRITPYLLHFSNDSVPRVRAEALRTLTKVLALVQEVPRNDVNIYPEYILPGIAHLAQDDATIVRLAYAENIALLAETALRFLELVQLKTLNMENEPDNEEVDEATRPNGDYDTELQALHEMVQQKVVTLLSDPENIVKQTLMESGITRLCVFFGRQKANDVLLSHMITFLNDKNDWHLRGAFFDSIVGVAAYVGWQSSSILKPLLQQGLSDAEEFVIVKALNALTCMCQLGLLQKPHVYEFASDIAPFLCHPNLWIRYGAVGFITVVAHQISTADVYCKLMPYLDPYITQPVIQIERKLVLLSVLKEPVSRSIFDYALRSKDIASLFRHLHMRQKKRNGSLLDCPPPEDPTIAQLLKKLLSQGMTEEEEDKLLALKDFMMKSNRAKANAVDQSHLHDSSQKGVIDLAALGITGRQVDLVKTKQEPDEKRARKHVKQDSNVNEEWKSMFGSLEPPNIPQALPKTSDHEVVQPGKPPRSESSAGICVPLSTSPQVSEAAHIPSKKPVIPVVSSTVLPSTYQIRITTCKTELQQLIQQKREQCNAERIAKQMMENAEWESKPPPPGWRPKGLLVAHLHEHKSAVNRIRVSDEHLLFATCSNDGTVKIWNSQKMEGKTTTTRSILTYSRIGGRVKTLTFCQGSHYLAIASDNGAVQLLGIEASKLPKSPKIHPLQSRILDQKEDGCVVDMHHFNSGAQSVLAYATVNGSLVGWDLRSSSNAWTLKHDLKSGLITSFAVDIHQCWLCIGTSSGAMACWDMRFQLPISSHCHPSRARIRRLSMHPLYQSWVIAAVQGNNEVSMWDMETGDRRLTLWASSAPPLSELQPSPHSVHGIYCSPADGNPILLTAGSDMKIRFWDLVSPERSYVVAGSTGSPSVSYYKKIIEGTEVVQEIQNKQKVGPSDDTPRRGPESLPVGHHDIITDIATFQTTQGFIVTASRDGIVKVWK</t>
  </si>
  <si>
    <t>MRKVDLCSVTEGTEVILATSSDEKHPPENIIDGNPETFWTTTGMFPQEFIICFHKHVKIEKLVIQSYLVRTLRIEKTTSKEPLDFEQWVEKDLVHTEGQLQNEEIVARDGYATFLRFIIVSAFDHFASVHSISAEGLTVSSLP</t>
  </si>
  <si>
    <t>MDWENCSSLTDFFLLGITNNPEMKVTLFAVFLAVYIINFSANLGMIVLIRMDYQLHTPMYFFLSHLSFCDLCYSTATGPKMLVDLLAKNKSIPFYGCALQFLVFCIFADSECLLLSVMAFDRYKAIINPLLYTVNMSSRVCYLLLTGVYLVGIADALIHMTLAFRLCFCGSNEINHFFCDIPPLLLLSRSDTQVNELVLFTVFGFIELSTISGVFISYCYIILSVLEIHSAEGRFKALSTCTSHLSAVAIFQGTLLFMYFRPSSSYSLDQDKMTSLFYTLVVPMLNPLIYSLRNKDVKEALKKLKNKILF</t>
  </si>
  <si>
    <t>MGGSGSRLSKELLAEYQDLTFLTKQEILLAHRRFCELLPPEHRTVEESLHTRVSFEQILSLPELKANPFKERICMVFSTSPTRDSLSFEDFLDLLSVFSDTATPDIKSHYAFRIFDFDDDGTLDREDLSRLVNCLTGEGEDTRLSASEMKQLIDNILEESDIDRDGTINLSEFQHVISRSPDFASSFKIVL</t>
  </si>
  <si>
    <t>MDARWWAVVVLATLPSLGAGGESPEAPPQSWTQLWLFRFLLNVAGYASFMVPGYLLVQYLRRKNYLETGRGLCFPLVKACVFGNEPKAPDEVLLAPRTETAESTPSWQVLKLVFCASGLQVSYLTWGILQERVMTGSYGATATSPGEHFTDSQFLVLMNRVLALVVAGLYCVLRKQPRHGAPMYRYSFASLSNVLSSWCQYEALKFVSFPTQVLAKASKVIPVMMMGKLVSRRSYEHWEYLTAGLISIGVSMFLLSSGPEPRSSPATTLSGLVLLAGYIAFDSFTSNWQDALFAYKMSSVQMMFGVNLFSCLFTVGSLLEQGALLEGARFMGRHSEFALHALLLSICSAFGQLFIFYTIGQFGAAVFTIIMTLRQAIAILLSCLLYGHTVTVVGGLGVAVVFTALLLRVYARGRKQRGKKAVPTEPPVQKV</t>
  </si>
  <si>
    <t>MAPLGASPRLVLLFSGKRKSGKDFVTERLKSRLGGNICALLRLSGPLKEEYAREHGLDFQRLLDASTYKETYRRDMICWGEQKRQADPGFFCRKIVEGVSQPIWLVSDTRRTSDIQWFQEAYGAVIQTVRVVASEQSRQQRGWVFTPGVDDAESECGLDNFGNFDWVIENHGDEQCLEDQLEHLLGFIQAKL</t>
  </si>
  <si>
    <t>MNMKASRVTLGEAGARARWPLGTPRAAATRREAAALPPVTLALLCLDGVFLSSAENDFVHRIQEELDRFLLQKQLSKVLLFPPLSSRLRYLIHRTAENFDLLSSFSVGEGWKRRTVICHQDIRVPSSDGLSGPCRAPASCPSRYHGPRPISNQGAAAVPRGARAGRWYRGRKPDQPLYVPRVLRRQEEWGLTSTSVLKREAPAGRDPEEPGDVGAGDPNSDQGLPVLMTQGTEDLKGPGQRCENEPLLDPVGPEPLGPESQSGKGDMVEMATRFGSTLQLDLEKGKESLLEKRLVAEEEEDEEEVEEDGPSSCSEDDYSELLQEITDNLTKKEIQIEKIHLDTSSFVEELPGEKDLAHVVEIYDFEPALKTEDLLATFSEFQEKGFRIQWVDDTHALGIFPCLASAAEALTREFSVLKIRPLTQGTKQSKLKALQRPKLLRLVKERPQTNATVARRLVARALGLQHKKKERPAVRGPLPP</t>
  </si>
  <si>
    <t>MSSVQQQPPPPRRVTNVGSLLLTPQENESLFTFLGKKCVTMSSAVVQLYAADRNCMWSKKCSGVACLVKDNPQRSYFLRIFDIKDGKLLWEQELYNNFVYNSPRGYFHTFAGDTCQVALNFANEEEAKKFRKAVTDLLGRRQRKSEKRRDPPNGPNLPMATVDIKNPEITTNRFYGPQVNNISHTKEKKKGKAKKKRLTKADIGTPSNFQHIGHVGWDPNTGFDLNNLDPELKNLFDMCGISEAQLKDRETSKVIYDFIEKTGGVEAVKNELRRQAPPPPPPSRGGPPPPPPPPHNSGPPPPPARGRGAPPPPPSRAPTAAPPPPPPSRPSVAVPPPPPNRMYPPPPPALPSSAPSGPPPPPPSVLGVGPVAPPPPPPPPPPPGPPPPPGLPSDGDHQVPTTAGNKAALLDQIREGAQLKKVEQNSRPVSCSGRDALLDQIRQGIQLKSVADGQESTPPTPAPTSGIVGALMEVMQKRSKAIHSSDEDEDEDDEEDFEDDDEWED</t>
  </si>
  <si>
    <t>MFEEPEWVEAAPAIVGLGAATAQVRPATAPPVKGRKRRHLLATLRALEAASLSQQTPSLPGSDSEEEEEVGRKKRHLQRPSLASVSKEVGKKRKGKCQKQAPSISDSEGKEIRRKCHRQAPPLGGVSAGEEKGKRKCQEYSSLHLTQPLDSVDQTVHNSRTSTATIDPSKPSPESMSPNSSHTLSRKQWRNRQKNKRRHKNKFRPLQTPEQAPPKASIEETEVPPVPKSDSQESRAGALRARMTQRLDGARFRYLNEQLYSGPSSAARRLFQEDPEAFLLYHRGFQRQVKKWPLHPVDRIAKDLRQKPASLVVADFGCGDCRLASSVRNPVHCFDLASLDPRVTVCDMAQVPLEDESVDVAVFCLSLMGTNIRDFLEEANRVLKTGGLLKVAEVSSRFEDIRTFLGAVTKLGFKIIYKDLTNSHFFLFDFEKTGPPRVGPKAQLSGLKLQPCLYKRR</t>
  </si>
  <si>
    <t>MAGSEPRGAGSPPPASDWGRLEAAILSGWRTFWYSVAKERATPTASRKEAAEETSALTRLPVDVQLYILSFLSPHDLCQLGSTDHYWNKTIRDPILWRYFLLRDLPSWSSVDWKSLPDLEILKKPISEVTDSTCLDYMEVYKMCCPYTRRALKASRPMYGVVTSFLHSLIIQNEPRFAMFGPGLEELNTSLVLSLMSSEDLCPTAGLPHRQIDGIGSGVNFQLNNQQKFNILILYSTTRKERDRAREEHTSTVNKMFSLQSEGDEQQGSRYSVIPQIQKVCEVVDGFIYVANAEAHRRHEWQDEFSRIMAMTDPAFGSSGRPMLVLSCISQADVKRMPCFYLAHELHLSLLNHPWMVQDTEAETLTGFLNGIEWILEEVESKRAK</t>
  </si>
  <si>
    <t>MDELAGGGGGGQGMAAPPRPQQGPGGNLSLPPGANGAPGGGGPPAAEAAGPPAGPELSRPQQYTIPGILHYIQHEWARFEMERAHWEVERAELQARIAFLQGERKGQENLKKDLVRRIKMLEYALKQERAKYHKLKYGTELNQGDLKMPTFESEETKDVEAPPAPQNSQLTWKQGRQLLRQYLQEVGYTDTILDVRSQRVRSLLGLSNSEPNGSVEAKNLEQILNGGESPKQKGQEIKRPPGDVLETFNFLENADDSDEEENDMIEGIPEGKDKLRIHKHKIGNEGLAADLTDDPDTEEALKEFDFLVTAEDGEGAGEARSSGDGTEWDKDDLSPTAEVWDVDQGLISKLKEQYKKERKGKKGVKRVNRTNLCDMITDLGDDELPHIPSGIINQSRSASTRMADHEGARAEEAEPITFPSGGGKSFIMGSDDVLLSVLGLGDLADLTVTNDADYSYDLPANKDAFRKTWNPKYTLRSHFDGVRALAFHPVEPVLVTASEDHTLKLWNLQKTVPAKKSASLDVEPIYTFRAHIGPVLSLAISSNGEQCFSGGIDATIQWWNMPSPNVDPYDTYESNVLAGTLVAHTDAVWGLAYSGIKNQLLSCSADGTIRLWNPQEKLPCVCTYNGDKEHGIPTSVDFIGCDPAHMVTSFNTGSAVIYDLETSQSLVMLSSQVDSGLQSSNHINRVVSHPTLPVTITAHEDRHIKFFDNKTGKMIHSMVAHLDAVTSLAVDPNGIYLMSGSHDCSIRLWNLDSKTCVQEITAHRKKLDESIYDVAFHPSKAYIASAGADALAKVFV</t>
  </si>
  <si>
    <t>MDLLPPKPKYNPLRNESLSSLEEGASGSTPPEELPSPSASSLGPILPPLPGDDSPTTLCSFFPRMSNLKLANPAGGRLGPKGEPGKAAEDGEGSAGAALRDSGLLPLLQDMNKLSGGGGRRTRVEGGQLGGEEWTRHGSFVNKPTRGWLHPNDKVMGPGVSYLVRYMGCVEVLQSMRALDFNTRTQVTREAISLVCEAVPGAKGATRRRKPCSRPLSSILGRSNLKFAGMPITLTVSTSSLNLMAADCKQIIANHHMQSISFASGGDPDTAEYVAYVAKDPVNQRACHILECPEGLAQDVISTIGQAFELRFKQYLRNPPKLVTPHDRMAGFDGSAWDEEEEEPPDHQYYNDFPGKEPPLGGVVDMRLREGAARPTLPSAQMSSHLGATLPIGQHAAGDHEVRKQMLPPPPCPGRELFDDPSYVNIQNLDKARQAGGGAGPPNPSLNGSAPRDLFDMKPFEDALRVPPPPQSMSMAEQLQGEPWFHGKLSRREAEALLQLNGDFLVRESTTTPGQYVLTGLQSGQPKHLLLVDPEGVVRTKDHRFESVSHLISYHMDNHLPIISAGSELCLQQPVDRKV</t>
  </si>
  <si>
    <t>MSHLESMVLCREAQVSTLQSLFGERHHFSFPSIFIYGHTASGKTYVTQTLLKTLELPHAFVNCVECFTSRLLLEQILNKLSHLNSSDAGCSTEMTCETFNDFVQLFKQVTSAEHLKDQTVYIVLDKAEYLRDMEANLLPGLLRLQELTDRNVTVIFLSEIIWEKFRPNTGCFEPFVLYFPDYSIGNLQKILSHDHPPEYSADFYAAYINILLGVFYTVCRDLKELRHLAVLNFPKYCEPVVKGEAGERDTRKLWRNIEPHLKKAMQTVYLREISSSQWEKLQKDNTDPGQLKGLSAYTHMELPYYSKFILIAAYLASYNPARTDKRFFLKHHGKIKKTNFLKKHEKTSNHLLGPKPFPLDRLLAILYSIVDSRVAPTANIFSQITSLVTLQLLTIVGHEDQLNGPKYKCTVSLDFIRAIARMVNFDIIKYLYDFL</t>
  </si>
  <si>
    <t>MTVHNLYLFDRNGVCLHYSEWHRKKQAGIPKEEEYKLMYGMLFSIRSFVSKMSPLDMKDGFLAFQTSRYKLHYYETPTGIKVVMNTDLGVGPIRDVLHHIYSALYVELVVKNPLCPLGQTVQSELFRSRLDSYVRSLPFFSARAG</t>
  </si>
  <si>
    <t>MESGPRVEPGPGAPAAVLARIPQEPRPSPEGDPSPPPPPTPMSALVPDTPPDTPPALKTATNPKQLPLEPGNPTGQISPQPAPPQEECPSSEAKSRGPTPTATGPREAKPSRRSSQPSPTTVPASDSPPAKQDVKKAGERHKLAKERREERAKYLAAKKAVWLEKEEKAKALREKQLQERRRRLEEQRLKAEQRRAALEERQRQKLEKNKERYEAAIQRSVKKTWAEIRQQRWSWAGALHHSSPGRKTSGSRCSVSAVNLPKHVDSIINKRLSKSSATLWNSPSRNRSLQLSAWESSIVDRLMTPTLSFLARSRSAVTLPRNGRDQGRGSGPGRRPTRARAGASLAPGPHPDRTHPSAAVPVCPRSASASPLTPCSAPRSAHRCTPSGERPERRKPGAGGSPALARRRLEATPVQKKEKKDKERENEKEKSALARERNLKKRQSLPASIRPRLSTGSELSPKSKARPSSPSTTWHRPASPCPSPGPGHALPPKPPSPRGTTASPKGRVRRKEEAKESPSPSGPEDKNHRKSRAAEEKEPAAPASPAPSPVPSPTPAQPQKEQSSTQIPAETAVPAVPAAPTAPPTAAPSVTPSKPMAGTTDREEATRLLAEKRRQAREQREREEQERKLQAERDKRMREEQLAREAEARAEREAEARRREEQEAREKAQAEQEEQERLQKQKEEAEARSREEAERQRQEREKHFQKEEQERQERRKRLEEIMKRTRKSEAAETKKQDAKETAANNSGPDPVKAVETRPSGLQKDSMQKEELAPQEPQWSLPSKEMPGSLVNGLQPLPAHQENGFSPKGTAGDKSLGRTAEGLLPFAEAEAFLKKAVVQPPQVTEVL</t>
  </si>
  <si>
    <t>MASVCGTPSPGGALGSPAPAWYHRDLSRAAAEELLARAGRDGSFLVRDSESVAGAFALCVLYQKHVHTYRILPDGEDFLAVQTSQGVPVRRFQTLGELIGLYAQPNQGLVCALLLPVEGEREPDPPDDRDASDVEDEKPPLPPRSGSTSISAPVGPSSPLPTPETPTTPAAESTPNGLSTVSHEYLKGSYGLDLEAVRGGASNLPHLTRTLVTSCRRLHSEVDKVLSGLEILSKVFDQQSSPMVTRLLQQQSLPQTGEQELESLVLKLSVLKDFLSGIQKKALKALQDMSSTAPPAPLQPSIRKAKTIPVQAFEVKLDVTLGDLTKIGKSQKFTLSVDVEGGRLVLLRRQRDSQEDWTTFTHDRIRQLIKSQRVQNKLGVVFEKEKDRTQRKDFIFVSARKREAFCQLLQLMKNRHSKQDEPDMISVFIGTWNMGSVPPPKNVTSWFTSKGLGKALDEVTVTIPHDIYVFGTQENSVGDREWLDLLRGGLKELTDLDYRPIAMQSLWNIKVAVLVKPEHENRISHVSTSSVKTGIANTLGNKGAVGVSFMFNGTSFGFVNCHLTSGNEKTTRRNQNYLDILRLLSLGDRQLSAFDISLRFTHLFWFGDLNYRLDMDIQEILNYISRREFEPLLRVDQLNLEREKHKVFLRFSEEEISFPPTYRYERGSRDTYAWHKQKPTGVRTNVPSWCDRILWKSYPETHIICNSYGCTDDIVTSDHSPVFGTFEVGVTSQFISKKGLSKTSDQAYIEFESIEAIVKTASRTKFFIEFYSTCLEEYKKSFENDAQSSDNINFLKVQWSSRQLPTLKPILADIEYLQDQHLLLTVKSMDGYESYGECVVALKSMIGSTAQQFLTFLSHRGEETGNIRGSMKVRVPTERLGTRERLYEWISIDKDDTGAKSKVPSVSRGSQEHRSGSRKPASTETSCPLSKLFEEPEKPPPTGRPPAPPRAVPREEPLNPRLKSEGTSEQEGVAAPPPKNSFNNPAYYVLEGVPHQLLPLEPPSLARAPLPPATKNKVAITVPAPQLGRHRTPRVGEGSSSDEDSGGTLPPPDFPPPPLPDSAIFLPPNLDPLSMPVVRGRSGGEARGPPPPKAHPRPPLPPGTSPASTFLGEVASGDDRSCSVLQMAKTLSEVDYAPGPGRSALLPNPLELQPPRGPSDYGRPLSFPPPRIRESIQEDLAEEAPCPQGGRASGLGEAGMGAWLRAIGLERYEEGLVHNGWDDLEFLSDITEEDLEEAGVQDPAHKRLLLDTLQLSK</t>
  </si>
  <si>
    <t>MVKVTFNSALAQKEAKKDEPKSSEEALIAPPDAVAVDCKDPDDVVPVGQRRAWCWCMCFGLAFMLAGVILGGAYLYKYFALQPDDVYYCGLKYIKDDVILSEPSADAPAARYQTIEENIKIFEEDAVEFISVPVPEFADSDPANIVHDFNKKLTAYLDLNLDKCYVIPLNTSIVMPPRNLLELLINIKAGTYLPQSYLIHEHMVITDRIENVDHLGFFIYRLCHDKETYKLQRRETIRGIQKREASNCFTIRHFENKFAVETLICS</t>
  </si>
  <si>
    <t>MSNRKTKGNSAVHPECLSQVQRILRERFCHQSPHSNLFGVQVQYKHLIELLKRTAINGESNSVLIVGPRGSGKTMLINHALKELMEIREVSENVLQVHLNGLMQINDKIALTEITRQLNLENVVGDKVFGSFAENLSFLLEALKKGNRANSCPVIFILDEFDLFAHQKNQTLLYNLFDISQSAQTPVAVIGLTCRLDILELLEKRVKSRFSHRQIHLMNSFDFPQYMKIFKEQLSLPEEFPNKVFAERWNENTQSLSEDSTVREVLQKLFNVNKSLRSLHMLLMLALNRVTVSHPFMTSADLMEAQHLCSLDSKASIIHGLSVLEICLIIAMKHLNDIYEEEPFNFQMVYNEFQKFIQRKAHSVYNFEKPVVMKAFEHLQQLELIKPMERTSVNSQREYQLVKLLLDNTQIMNALQKYSNCPTDVRQWATSSLSWL</t>
  </si>
  <si>
    <t>MRSSTAAVQRPAAGDPEPRRPAGWAARRSLPRTARRGGRGGAVAYPSAGPPPRGPGAPPRGPRSPPCASDCFGSNGHGASRPGSRRLLGVCGPPRPFVVVLLALAPAATPARACPPGVRASPPRSGVSSSARPAPGCPRPACEPVYGPLTMSLKPQPQPPAPATGRKPGGGLLSSPGAAPASAAVTSASVVPAPAAPVASSSAAAGGGRPGLGRGRNSSKGLPQPTISFDGIYANVRMVHILTSVVGSKCEVQVKNGGIYEGVFKTYSPKCDLVLDAAHEKSTESSSGPKREEIMESVLFKCSDFVVVQFKDTDSSYARRDAFTDSALSAKVNGEHKEKDLEPWDAGELTASEELELENDVSNGWDPNDMFRYNEENYGVVSTYDSSLSSYTVPLERDNSEEFLKREARANQLAEEIESSAQYKARVALENDDRSEEEKYTAVQRNCSDREGHGPNTRDNKYIPPGQRNREVLSWGSGRQSSPRMGQPGPGSMPSRAASHTSDFNPNAGSDQRVVNGGVPWPSPCPSHSSRPPSRYQSGPNSLPPRAATHTRPPSRPPSRPSRPPSHPSAHGSPAPVSTMPKRMSSEGPPRMSPKAQRHPRNHRVSAGRGSMSSGLEFVSHNPPSEAAAPPVARTSPAGGTWSSVVSGVPRLSPKTHRPRSPRQSSIGNSPSGPVLASPQAGIIPAEAVSMPVPAASPTPASPASNRALTPSIEAKDSRLQDQRQNSPAGSKENVKASETSPSFSKADNKGMSPVVSEHRKQIDDLKKFKNDFRLQPSSTSESMDQLLSKNREGEKSRDLIKDKTEASAKDSFIDSSSSSSNCTSGSSKTNSPSISPSMLSNAEHKRGPEVTSQGVQTSSPACKQEKDDREEKKDTTEQVRKSTLNPNAKEFNPRSFSQPKPSTTPTSPRPQAQPSPSMVGHQQPAPVYTQPVCFAPNMMYPVPVSPGVQPLYPIPMTPMPVNQAKTYRAGKVPNMPQQRQDQHHQSTMMHPASAAGPPIVATPPAYSTQYVAYSPQQFPNQPLVQHVPHYQSQHPHVYSPVIQGNARMMAPPAHAQPGLVSSSAAQFGAHEQTHAMYACPKLPYNKETSPSFYFAISTGSLAQQYAHPNAALHPHTPHPQPSATPTGQQQSQHGGSHPAPSPVQHHQHQAAQALHLASPQQQSAIYHAGLAPTPPSMTPASNTQSPQSSFPAAQQTVFTIHPSHVQPAYTTPPHMAHVPQAHVQSGMVPSHPTAHAPMMLMTTQPPGPKAALAQSALQPIPVSTTAHFPYMTHPSVQAHHQQQL</t>
  </si>
  <si>
    <t>MGANQLVVLNVYDMYWMNEYTSSIGIGVFHSGIEVYGREFAYGGHPYPFSGIFEISPGNASELGETFKFKEAVVLGSTDFLEDDIEKIVEELGKEYKGNAYHLMHKNCNHFSSALSEILCGKEIPRWINRLAYFSSCIPFLQSCLPKEWLTPAALQSSVSQELQDELEEAEDAAASSAMASAAAGARTGRHTKL</t>
  </si>
  <si>
    <t>MTELQSALLLRRQLAELNKNPVEGFSAGLIDDNDLYRWEVLIIGPPDTLYEGGVFKAHLTFPKDYPLRPPKMKFITEIWHPNVDKNGDVCISILHEPGEDKYGYEKPEERWLPIHTVETIMISVISMLADPNGDSPANVDAAKEWREDRNGEFKRKVARCVRKSQETAFE</t>
  </si>
  <si>
    <t>MGDPAPARQSDFIFLVALRDPAGIFELVEVVGNGTYGQVYKGRHVKTGQLAAIKVMDVTEDEEEEIKQEINMLKKYSHHRNIATYYGAFIKKSPPGNDDQLWLVMEFCGAGSVTDLVKNTKGNALKEDCIAYICREILRGLAHLHAHKVIHRDIKGQNVLLTENAEVKLVDFGVSAQLDRTVGRRNTFIGTPYWMAPEVIACDENPDATYDYRSDIWSLGITAIEMAEGAPPLCDMHPMRALFLIPRNPPPRLKSKKWSKKFTDFIDTCLIKTYLSRPPTEQLLKFPFIRDQPTERQVRIQLKDHIDRSRKKRGEKEETEYEYSGSEEEDDSHGEEGEPSSIMNVPGESTLRREFLRLQQENKSNSEALKQQQQLQQQQQRDPEAHIKHLLHQRQRRIEEQKEERRRVEEQQRREREQRKLQEKEQQRRLEDMQALRREEERRQAEREQEYKRKQLEEQRQSERLQRQLQQEHAYLNSQKQQQQQQQQQQQQQQQQILPGDRKPLYHYGRGINPADKPAWAREVEERARMNKQQNSPLAKTKPSSAGPEPPIPQASPSPPGPLSQTPPMQRPVEPQEGPHKSLVAHRVPLKPYAAPVPRSQSLQDQPTRNLAAFPASHDPDPAAVPTPTATPSARGAVIRQNSDPTSEGPGPSPNPPSWVRPDNEAPPKVPQRTSSIATALNTSGAGGSRPAQAVRARPRSNSAWQIYLQRRAERGTPKPPGPPAQPPGPPNTSSNPDLRRSDPGWERSDSVLPASHGHLPQAGSLERNRNRVGASTKLDSSPVLSPGNKAKPEDHRSRPGRPADFVLLKERTLDEAPKPPKKAMDYSSSSEEVESSEDEEEEGDGEPSEGSRDTPGGRSDGDTDSVSTMVVHDVEEVSGTQPSYGGGTMVVQRTPEEERSLLLADSNGYTNLPDVVQPSHSPTENSQGQSPPTKDGGGDYQSRGLVKAPGKSSFTMFVDLGIYQPGGSGDTIPITALVGGEGGRLDQLQFDVRKGSVVNVNPTNTRAHSETPEIRKYKKRFNSEILCAALWGVNLLVGTENGLMLLDRSGQGKVYGLIGRRRFQQMDVLEGLNLLITISGKRNKLRVYYLSWLRNKILHNDPEVEKKQGWTTVGDMEGCGHYRVVKYERIKFLVIALKNSVEVYAWAPKPYHKFMAFKSFADLPHRPLLVDLTVEEGQRLKVIYGSSAGFHAVDVDSGNSYDIYIPVHIQSQITPHAIVFLPNTDGMEMLLCYEDEGVYVNTYGRIIKDVVLQWGEMPTSVAYICSNQIMGWGEKAIEIRSVETGHLDGVFMHKRAQRLKFLCERNDKVFFASVRSGGSSQVYFMTLNRNCIMNW</t>
  </si>
  <si>
    <t>MAPDLASQRHSESFPSVNSRPNVILPGREGRREGLPPGGGTRGSLVPTRPVPPSPAPLGTSPYSWSRSGPGRGGGAGSSRVPRGVPGPAVCAPGSLLHHASPTQTMAAADGSLFDNPRTFSRRPPAQASRQAKATKRKYQASSEAPPAKRRNETSFLPAKKTSVKETQRTFKGNAQKMFSPKKHSVSTSDRNQEERQCIKTSSLFKNNPDIPELHRPVVKQVQEKVFTSAAFHELGLHPHLISTINTVLKMSSMTSVQKQSIPVLLEGRDALVRSQTGSGKTLAYCIPVVQSLQAMESKIQRSDGPYALVLVPTRELALQSFDTVQKLLKPFTWIVPGVLMGGEKRKSEKARLRKGINILISTPGRLVDHIKSTKNIHFSRLRWLVFDEADRILDLGFEKDITVILNAVNAECQKRQNVLLSATLTEGVTRLADISLHDPVSISVLDKSHDQLNPKDKAVQEVCPPPAGDKLDSFAIPESLKQHVTVVPSKLRLVCLAAFILQKCKFEEDQKMVVFFSSCELVEFHYSLFLQTLLSSSGAPASGQLPSASMRLKFLRLHGGMEQEERTAVFQEFSHSRRGVLLCTDVAARGLDLPQVTWIVQYNAPSSPAEYIHRIGRTARIGCHGSSLLILAPSEAEYVNSLASHKINVSEIKMEDILCVLTRDDCFKGKRWGAQKSHAVGPQEIRERATVLQTVFEDYVHSSERRVSWAKKALQSFIQAYATYPRELKHIFHVRSLHLGHVAKSFGLRDAPRNLSALTRKKRKAHVKRPDLHKKTQSKHSLAEILRSEYSSGMEADIAKVKKQNAPGEPGGRPLQHSLQPTPCFGRGKTLKWRKTQKGVQRDSKTSQKV</t>
  </si>
  <si>
    <t>MSSRSPKDLIKSKWGSRPSSSKSDTALEKFKGEIAAFKTSLDEITNGKGKVANKDRSKLLEKIQVLEAEREKNVYYLMEKDKEIQRLKDHLRSRYSSSSLLEQLEEKTKECEKKQQLLESLSRETDILKKQLSATTKRLSELESKASTLHLSQSVPANCFNSSMNSIHEKEMQLKDALEKNQQWLVYDQQREAYVKGLLAKIFELEKRTETAAASLPQQMKKTESEGYLQEEKQKYDHLLENAKKDLEVERQTVTQLRLELDEFRRKYEETQKEVEDLNQLLSSQRKADIQHLEEDKHKTEKIQKLREESSVFKGKLEEERKKSEELLSQVRILYDSLLKHQEEQSRVALLERQMQACTLDFENEKLDRQNMQHQLYVILKELRKAKSQITQLESLKQLHGFTFTEQPFPLQGEPENRVKATSPKSPTAVLNESLVECPKCSVQYPATEHRDLLVHVEYCMK</t>
  </si>
  <si>
    <t>MASILDEYEDSLSRSAVLQTGCPSVGIPHSGYVSAHLEKEVPIFTKQRVDFTPSERITSLVVSCNQLCMSLGKDTLLRIDLGKASEPNRVELGRKDDAKVHKMFLDHTGSHLLVALSSTEVLYMNRNGQKARPLARWKGQLVESVGWNKAMGNESSTGPILVGTAQGQIFEAELSASEGGLFGPAPDLYFRPLYVLNEEGGPAPVCSLEAERGPDGRGFVIATTRQRLFQFIGRAVEDTEAQGFAGLFAAYTDHPPPFREFPSNLGYSELAFYTPKLRSAPRAFAWMMGDGVLYGSLDCGRPDSLLSEERVWEYPAGVGPGANPPLAIVLTQFHFLLLLADRVEAVCTLTGQVVLRDHFLEKFGPLRHMVKDSSTGHLWAYTERAVFRYHVQREARDVWRTYLDMNRFDLAKEYCRERPDCLDTVLAREADFCFRQHRYLESARCYALTQSYFEEIALKFLEARQEEALAEFLQRKLAGLKPTERTQATLLTTWLTELYLSRLGALQGDPDALTLYRDTRECFRTFLSSPRHKEWLFASRASIHELLASHGDTEHMVYFAVIMQDYERVVAYHCQHEAYEEALAVLARHRDPQLFYKFSPILIRHIPRQLVDAWIEMGSRLDARQLIPALVNYSQGGEAQQVSQAIRYMEFCVNVLGETEQAIHNYLLSLYARGQPASLLAYLEQAGASPHRVHYDLKYALRLCAEHGHHRACVHVYKVLELYEEAVDLALQVDVDLAKQCADLPEEDEELRKKLWLKIARHVVQEEEDVQTAMACLASCPLLKIEDVLPFFPDFVTIDHFKEAICSSLKAYNHHIQELQREMEEATASAQRIRRDLQELRGRYGTVEPQDKCSTCDFPLLNRPFYLFLCGHMFHADCLLQAVRPGLPAYKQARLEELQRKLGAAPPPTKGSVKAKEAEAGAAAVGPSREQLKADLDELVAAECVYCGELMIRSIDRPFIDPQRYEEEHLSWL</t>
  </si>
  <si>
    <t>MSSLYYANALFSKYPAASSVFAPGAFPEQTSCAFASNPQRPGYGAGPGAPFSASVQGLYSGGGGMAGQSAAGVYEAGYGLEPSSFNMHCAPFEQNLSGVCPGDPAKAAGAKEQRDSDLAAESNFRIYPWMRSSGTERKRGRQTYTRYQTLELEKEFHYNRYLTRRRRIEIAHALCLTERQIKIWFQNRRMKWKKENKTSGPGTTGQDKAEADEEEEEEE</t>
  </si>
  <si>
    <t>MCKDSACFLTMKETDLEAVATAVQRVAGMLQRPDQLDKVEQYRRREARKKASVEARLKAAIQSQLDGVRTGLSQLHNALNDVKDIQQSLADVSKDWRQSINTIESLKDVKDAVVQHSQLAAAVENLKNIFSVPEIVRETQDLIEQGALLQAHRKLMDLECSRDGLMCEQYRMDSGNKRDMTLIHGYFGSTQGLSDELAKQLWMVLQRSLVTVRRDPTLLVSVVRIIEREEKIDRRILDRKKQTGFVPPGRPKNWKEKMFAILDRTVTTRIEGTQADTRESDKMWLVRHLEIIRKYVLDDLIVAKNLMVQCFPPHYEIFKNLLSMYHQALSTRMQDLASEDLEANEIVSLLTWVLNTYTSAEMMGNVELAPEVDVSALEPLLSPNIVSELLDTYMSTLTSNIIAWLRKALETDKKDWSKETEPEADQDGYYQTTLPAIVFQMFEQNLQVAAQISEDLKTKVLVLCLQQMNSFLSRYKDEAQLYKEEHLRNRQHPHCYVQYMIAIINNCQTFKESIISLKRKYLKTEAEEGLCLSQPSMDGILDAIAKEGCSSLLEEVFLDLEQHLNELMTKKWLLGSNAVDIICVTVEDYFNDFAKIKKPYKKRMTAEAHRRVVVEYLRAVMQKRISFRSAEERKEGAEKMVREAEQLRFLFRKLASGFGEDADGHCDTIVAVAEVIKLTDPSLLYLEVSTLVSKYPDIRDDHIGALLALRGDASRDMKQTIMETLEQGPMQASPNYVPIFKEIVVPSLNVAKLLK</t>
  </si>
  <si>
    <t>MAELDIGQHCQVQHCRQRDFLPFVCDGCSGIFCLEHRSKDSHGCSEVNVVKERPKTDEHKSYSCSFKGCTDVELVAVICPYCEKNFCLRHRHQSDHDCEKLEVAKPRMAATQKLVRDIVDAKTGGAASKGRKGAKSSGTAAKVALMKLKMHADGDKSLPQTERTYFQVYLPKGSKEKSKAMFFCLRWSIGKVVDFAASLANLRNENNKLTAKKLRLCHVPSGEALPLDHTLERWITKEECPLYNGGNVILEYLNDEEQFLKNVDSYLE</t>
  </si>
  <si>
    <t>MSAGGPCPAGAGGGPGGSSCPVGVSPGGVSMFRWLEVLEKEFDKAFVDVDLLLGEIDPDQADITYEGRQKMTSLSSCFAQLCHKAQTVSQINHKLEAQLVDLRSELTETQAEKVVLEKEVHEQLLQLHSTQLQLHAKTGQSVDSGAIKAKLSVHSVEDLERELEANKTEKVKEARLEAEVKLLRKENEALRRHIAVLQAEVYGARLAAKYLDKELAGRVQQIQLLGRDMKGPAHDKLWNQLEAEIHLHRHKTVIRACRGRNDLKRPMQAPPGHDQDSLKKSQGVGPIRKVLLLKEDHEGLGISITGGKEHGVPILISEIHPGQPADRCGGLHVGDAILAVNGVNLRDTKHKEAVTILSQQRGEIEFEVVYVAPEVDSDDENVEYEDESGHRYRLYLDELEGSGNSGASCKDSSGEMKMLQGYNKKAVRDAHENGDVGAAGESPLDDTAARAAHLHSLHQKKAY</t>
  </si>
  <si>
    <t>MADDDVLFEDVYELCEVIGKGPFSVVRRCINRETGQQFAVKIVDVAKFTSSPGLSTEDLKREASICHMLKHPHIVELLETYSSDGMLYMVFEFMDGADLCFEIVKRADAGFVYSEAVASHYMRQILEALRYCHDNNIIHRDVKPHCVLLASKENSAPVKLGGFGVAIQLGESGLVAGGRVGTPHFMAPEVVKREPYGKPVDVWGCGVILFILLSGCLPFYGTKERLFEGIIKGKYKMNPRQWSHISESAKDLVRRMLMLDPAERITVYEALNHPWLKERDRYAYKIHLPETVEQLRKFNARRKLKGAVLAAVSSHKFNSFYGDPPEELPDFSEDPTSSGLLAAERAVSQVLDSLEEIHALTDCSEKDLDFLHSVFQDQHLHTLLDLYDKINTKSSPQIRNPPSDAVQRAKEVLEEISCYPENNDAKELKRILTQPHFMALLQTHDVVAHEVYSDEALRVTPPPTSPYLNGDSPESANGDMDMENVTRVRLVQFQKNTDEPMGITLKMNELNHCIVARIMHGGMIHRQGTLHVGDEIREINGISVANQTVEQLQKMLREMRGSITFKIVPSYRTQSSSCERDSPSTSRQSPANGHSSTNNSVSDLPSTTQPKGRQIYVRAQFEYDPAKDDLIPCKEAGIRFRVGDIIQIISKDDHNWWQGKLENSKNGTAGLIPSPELQEWRVACIAMEKTKQEQQASCTWFGKKKKQYKDKYLAKHNAVFDQLDLVTYEEVVKLPAFKRKTLVLLGAHGVGRRHIKNTLITKHPDRFAYPIPHTTRPPKKDEENGKNYYFVSHDQMMQDISNNEYLEYGSHEDAMYGTKLETIRKIHEQGLIAILDVEPQALKVLRTAEFAPFVVFIAAPTITPGLNEDESLQRLQKESDVLQRTYAHYFDLTIINNEIDETIRHLEEAVELVCTAPQWVPVSWVY</t>
  </si>
  <si>
    <t>MKLDSAEEKSGVGCSLPAEGSPPALEPAFSKILNRLSRPKSSGQGGARNAALKDLGALIEAAEGDRFFEGSGSGGSLRGMPEILGQVVRALEKFAAPEEKADGVEEHPEVPEKATEVGSLFLKLLGKVEAAKSSPDCPAWKTGLRHMSGPVYIFAITHRLKQPWTSPASQHVAGEVLSLLLRVTECSSVAGFLCGENEDDRGRFAVVLGLLKPHLNKETWKKNPAVKHVFSWTLQQVTQPWLNQHLEKILPPSLLISDDYQTENKILGVQCLHHIVVTVPAADLLQYNRAQVLYHALFNHLYMPEHHLIQAVLLCLLDLFPVLEKALHWKGDTARVTTHCHEVLQLILTHMEPEHRLLLRRTYARHLPAFVKRLGILTVRHLKRLEQVILGYLEVYDEPEDETRLKILETLKLVMQYTWPRIPCRVVVLLKALLKLICDISRDTIPTTEAAKSTMLQEATDCLILLDHCSQGQVKGLLAKIAVSCEDSTVVSCIRKVQQGSADSPGDDTEGD</t>
  </si>
  <si>
    <t>MEAVKTFNSELYSLNDYKPPISKAKMTQITKAAIKAIKFYKHVVQSVEKFIQKCKPEYKVPGLYVIDSIVRQSRHQVGQEKDVCAPRFSNNIISTFQNLYRCPGDDKSKIVRVLNLWQKNNVFKSEIIQPLLDMAAGIPPPVVTPVLASTTVAMSNTPGTPVTPVTPANVVQGLPDPWVSQITNTDTLAAVAQILQSPQGQQLQQLIQTLQIQQQKPQPSILQALDAGLVVQLQALTAQLTAAAAAANTLTPLDQGVSFNKKLMDRFDFGEDSEHSEESKKEIPTPQLSHVSESVNNSIFHQIAEQLQQQNLEQLRQQLLEQQQPQKVTPQDSQEGAFGSEHSASPSQGSSQQHFLEPEANLDDSIDIQQQDMDIDEGQDVVEEEIFEPEAKKVAVRSRSRTHSRSRSRSPRKRRSRSRSGSRKRKHRKRSRSRSRERKRKSSRSYSSERRAREREKERQKKGLPPVRSKTLSVCSTTLWVGQVDKKATQQDLTNLFEEFGQIESINMIPPRGCAYVCMVHRQDSFRALQKLSSGSYKIGSKVIKIAWALNKGVKTEYKQFWDVDLGVTYIPWEKVKVDDLDGFAEGGMIDQETVNAEWETVKTSEPVKETVQTTQSPAAVEKETVVTTQSEVFPPPVTMLQIPVAPTVPAVSLVPPAFPVSMPVPPPGFSPIPPPPFLRASFNPSQPPPGFMPPPVPPPVVPPPAIPPVVPTSLVQPPLSMTPETVKDVGFGSLVLPGGSVAGNLAPSTLPAGNVFNPPSKAEPEEKVPHLTEHQIPSGENTRPVIPSDIPSSAPMLAQPPGASNTSGILCVQRPNVSSNSEILGVRPANVSNSAAIMGAQPPNMLNNSGILGIQPPNVSSGSGLLGVLPPNLPNNSGLVGLQPPNVTNPAGLLGTQPPIGPQNLPPLTIPAQRMPALPMLDIRPGLIAQAPGPRFPLLQPGIPPQRGIPPPSVLDAALHPPPRGPFPPGDLFSQPERPFLAPGRPNIDSVPNPDKRIPLGNDNIQQEGDRDYRFPPIETREGINRPPPVDVRDVVGRPIDPREGPGRPPLDGRDHFGRPPVDMRETLVRPGLDHLGRRDHFGFPPEKPWGPRDFDEREHRVLPVFGGPKGLHEERGRFRAGNYRFDPRSGPWNRGFGQEVHRDFDDRRRPWERQRDRDDRDFDFCREINGNRLGRDRIQNTWVPPPHARVFDYFEGATSQRKGENVPQVNGGNTERHAPPPPLPVQKDPELYEKLASSGDADKEESGTAAGVESEAVVESTETEGT</t>
  </si>
  <si>
    <t>MWLYLLALVGLWNLLRLFRERKVVSHLQDKYVFITGCDSGFGNLLARQLDRRGMRVLAACLTEKGAEQLRSKTSDRLETVILDVTKTESIVAATQWVKERVGNRGLWGLVNNAGISVPMGPNEWMRKKDFASVLDVNLLGVIEVTLNMLPLVRKARGRVVNIASTMGRMSLLGGGYCISKYGVEAFSDSLRRELTYFGVKVAIIEPGGFKTNVTNMERLSDNLKKLWDQATEEVKEIYGEKFRDSYMKAMESLVNMCSGDLSLVTDCMEHALTSCHPRTRYSAGWDAKFFYLPMSYLPTFLSDAVIYWGSVKPARAL</t>
  </si>
  <si>
    <t>MSFGRDMELEHFDERDKAQRYSRGSRVNGLPSPTHSAHCSFYRTRTLQTLSSEKKAKKVRFYRNGDRYFKGIVYAISPDRFRSFEALLADLTRTLSDNVNLPQGVRTIYTIDGLKKISSLDQLVEGESYVCGSIEPFKKLEYTKNVNPNWSVNVKTTSASRAVSSLATAKGGPSEVRENKDFIRPKLVTIIRSGVKPRKAVRILLNKKTAHSFEQVLTDITDAIKLDSGVVKRLYTLDGKQVMCLQDFFGDDDIFIACGPEKFRYQDDFLLDESECRVVKSTSYTKIASASRRGTTKSPGPSRRSKSPASTSSVNGTPGSQLSTPRSGKSPSPSPTSPGSLRKQRISQHGGSSTSLSSTKVCSSMDENDGPGEGDELGRRHSLQRGWRREESEEGFQIPATITERYKVGRTIGDGNFAVVKECIERSTAREYALKIIKKSKCRGKEHMIQNEVSILRRVKHPNIVLLIEEMDVPTELYLVMELVKGGDLFDAITSTSKYTERDASGMLYNLASAIKYLHSLNIVHRDIKPENLLVYEHQDGSKSLKLGDFGLATIVDGPLYTVCGTPTYVAPEIIAETGYGLKVDIWAAGVITYILLCGFPPFRGSGDDQEVLFDQILMGQVDFPSPYWDNVSDSAKELINMMLLVNVDQRFSAVQVLEHPWVNDDGLPENEHQLSVAGKIKKHFNTGPKPSSTAAGVSVIATTALDKERQVFRRRRNQDVRSRYKAQPAPPELNSESEDYSPSSSETVRSPNSPF</t>
  </si>
  <si>
    <t>MATTAELFEEPFVADEYIERLVWRTPGGGSRGGPEAFDPKRLLEEFVNHIQELQIMDERIQRKVEKLEQQCQKEAKEFAKKVQELQKSNQVAFQHFQELDEHISYVATKVCHLGDQLEGVNTPRQRAVEAQKLMKYFNEFLDGELKSDVFTNSEKIKEAADVIQKLHLIAQELPFDRFSEVKSKIASKYHDLECQLIQEFTSAQRRGEVSRMREVAAVLLHFKGYSHCIDVYIKQCQEGAYLRNDIFEDAAILCQRVNKQVGDIFSNPEAVLAKLIQSVFEIKLQSFVKDQLEECRKSDAEQYLKSLYDLYTRTTGLSSKLMEFNLGTDKQTFLSKLIKSIFISYLENYIEVEIGYLKSRSAMILQRYYDSKNHQKRSIGTGGIQDLKERIRQRTNLPLGPSIDTHGETFLSQEVVVNLLQETKQAFERCHRLSDPSDLPRNAFRIFTILVEFLCIEHIDYALETGLAGIPSSDSRNANLYFLDVVQQANTIFHLFDKQFNDHLMPLISSSPKLSECLQKKKEIIEQMEMKLDTGIDRTLNCMIGQMKHILAAEQKKTDFKPEDENNVLIQYTNACVKVCVYVRKQVEKIKNSMDGKNVDTVLMELGVRFHRLIYEHLQQYSYSCMGGMLAICDVAEYRKCAKDFKIPMVLHLFDTLHALCNLLVVAPDNLKQVCSGEQLANLDKNILHSFVQLRADYRSARLARHFS</t>
  </si>
  <si>
    <t>MQAERGARGGRGRRGGRERPGGDREPVGAATALARGGCGDGGGRRGRGRGFRRGRGGGGLRGGRWEPGGRGGGASTRVEEDSDSETYGEENDEQGNFSRRKIVSNWDRYQDTEKEVNGESGESQRGTDFSVLLSSAGDSFSQFRFAEEKEWDGETSCPKQNSALYVDSESLVRALEQLPLAVRLNVASELIQTTIPLELPQVKPRRNDDGKELGMHLRGPISELRSAAGACPRSLGRGSLRQSPLEGLQKAPTPTQSVADHLEEELDMLLHLDAPVQEEGNISPDQTSRDQEPEKDGQVAQEETGPEKPSVTREKNVEPEQPSTSKNVTEEELEDWLDSMIS</t>
  </si>
  <si>
    <t>MASATDSRYGQKESSDQNFDYMFKILIIGNSSVGKTSFLFRYADDSFTPAFVSTVGIDFKVKTIYRNDKRIKLQIWDTAGQERYRTITTAYYRGAMGFILMYDITNEESFNAVQDWSTQIKTYSWDNAQVLLVGNKCDMEDERVVSSERGRQLADHLGFEFFEASAKDNINVKQTFERLVDVICEKMSESLDTADPAVTGAKQGPQLTDQQAPPHQDCAC</t>
  </si>
  <si>
    <t>MTFYLSGFRSFLKLWKSNPYFELGPATSSASFFLGVHCVIGNQQRWFSVKPTTPPNSKILNLLVTKARTLKKGNDSNKQASSGPHYFAAGEAKKRSHLSGNPQNQGHTLPVKSTVQLPTKPLNSEEWDKLKEDFKGKASFEDFVISQMTRSCSSVDVAKSLLAWVAAKNNGIVGYNLLVKYLYLCVFHKQTSEVIDVYEIMKAKYKSLESGGYTLLIRGLIHSDRWREALLLLEDIKKVMVPSKKNYGDCIQGALLHQDVNVAWSLYQELVGHNLIPLLETLKAFFDHGKDMNDDQYSNQLLDILLYLRNNQLYPGESFAHSIKTWFESIPGRQWKGQFTTIQKSGQCSSCGRAIESIHLSPEEYEFLKETIMRDVIDGGDQYKKTTPQELKRFERFVKSCPPFDIVIDGLNVAKMFPKGRESQNLLGIVSQLAQQNLQLLVLGRKHMLRPSSQWRKDEMEQVRKQAHCFFADNISEDDPFLLYATLNSGSHCKFITKDLLRDHKACLPDARAQRLFFKWQQGHQLAITKGFLKSKLTFQHILSYDTVVQTTGDTWHIPYDEDLVPRSSCEVPTKWLCLQRKTPAPC</t>
  </si>
  <si>
    <t>MCQAGEDYAGPARREPPPVPRPSREQKCVKCAEGLPVVVIRAGDAFCRVCFKAFYVHKFRAMLGKNRVIFPGEKVLLSWSGGPSSSSMVWQVLEGLSQDSAKRLRFVPGVIYVDEGAACGQSLEDRQKTVAEVKRILENTGFPWHVVALEEVFSLPPSVLCCTSQESAGTEEAYKAAVDRFLQQQQQQQQRVLGAEAGASPAQGEARLHPSHGREPSGTAGYPTAAQTEALSRLFSSIKTLTAKEELLQTLRTHLIVHIARVHGYCKVMTGETCTRLAIKLMTNLALGRGAFLAWDTGFSDERHGDVVLVRPMRDHTLKEVAFYNHLFRVPSVFTPAIDTKAPEKASIHRLMEAFILRLQTLFPSTVSTVYRTSEKLVKAPREGCAAGPSGPSCLLCMCALDIDTADSATAFGAQSSSHLSQMPSAEAGMPTQPCCAAGEGQAQSCHREVGKRGDARACITEQLCYSCRVNMKDLPSLDPLPPYVLAEAQLRSQRGSVSEEIQEYLITDEEEDS</t>
  </si>
  <si>
    <t>MSGTQSTITDRFPLKKPIRHGSILNRESPTDKKQKVERSSSHDFDPTDSSSKKTKSSSEESRSEIYGLVQRCVIIQKDDNGFGLTVSGDNPVFVQSVKEDGAAMRAGVQTGDRIIKVNGTLVTHSNHLEVVKLIRSGSYVALTVQGRPPGSPQIPLADSEVEPSVTGHMSPIMTSPHSPGAAGNMERITSPVLVGEENNVVHNQKVEILRKMLQKEQERLQLLQEDYNRTATQRLLKEIQEAKKHIPQLQEQLSKATGSAQDGAVIAPSRPLGDALTLSEAEADPGDGLCRTDWSSGDASRPSSDSADSPKSSLRERSYLEEAPERSEGVQDAEPQSLVGSPSTRGAPHIIGAEDDDFGTEHEQINGQCSCFQSIELLKSRPAHLAVFLHHVVSQFDPATLLCYLYSDLYKQTNSKETRRVFLEFHQFFLDRSAHLKVPVPEEISVDLEKRRPELIPEDLHRLYIQTMQERVHPEVQRHLEDFRQKRSMGLTLAESELTKLDAERDKDRGTLEKERACAEQIVTKIEEVLMTAQAVEEERSSTMQYVILMYMKYLGVKVKEPRNLEHKRGRIGFLPKIKQSMKKDREGEEKGKRRGFPSILGPPRRPSRHDNSAIGRAMEIQKSRHPKHLSTPSSVSPEPQDPAKLRQSGVANEGTDTGYLPASSMSSATSGTALSQEGGRENDTGTKQVGEASAPGDCLDSTPRVPTTVFDFPPPLLDQVQEEECEVERVAEHGTPKPFRKFDSIAFGESQSEDEQFENDLETDPPNWQQLVSREVLLGLKPSEIKRQEVINELFYTERAHVRTLKVLDQVFYQRVSREGILSPSELRKIFSNLEDILQLHVGLNEQMKAVRKRNETSVIDHIGEDLLIWFSGPGEEKLKHAAATFCSNQPFALEMIKSRQKKDSRFHTFVQDAESNPLCRRLQLKDIIPTQMQRLTKYPLLLDNIAKYTEWPPEREKVKKAADHCRQILNYVNQAVREAENKQRLEDYQRRLDTSNLKLSEYPNVDELRNLDLTKRKMIHEGPLVWKVNRDKSIDLYTLLLEDILVLLQKQDDRLVLRCHSKILASTADSKHTFSPVIKLSTVLVRQVATDNKALFVISMSDNGAQIYELVAQTVSEKTVWQDLICRMAASVKEQSTKPIPLPQPPPCEGDNDEEEPAKLKVEHHDLSVAGLQSPDRVLGLESPLISSKPQSHSLNTPGKSAAEHLFVTATQFAKEQHANGALKEGDGGYPVTIPGPHLPVSEERWALDALRNLGLLKQLLVQQLGLTEKSTQEDWQSFSRYGPASEEVQADSGIRDLENVKACHAREGQMSFKTGTGDIATCDSPRTSTESCAAQDSVILASQDSQASNVLVMDHMILTPEMPPAEPEGGLDESGEHFFDAREAHSDDNPSEGDGAVKKEEKDVNLRISGNCLILDGYDAVQESSTDEEVASSFPLQPVTGIPAVDSSHQQQHSPQNVHPEGPVSPFTPEFLVQRHWRAMEDTCFEIQSPSCTDSQSQILEYIHKIEADLEHLKKVEESYALLCQRLAGSALPDKLSDKS</t>
  </si>
  <si>
    <t>MRALRAGLTLALGAGLGAAAEHWRRREGKAPGLLGRVPLLPVVAADLPALPGGPAGGTGELAKYGLPGVAQLRSRESYVLSYDPRTRGALWVLEQLRPERLRGDGDRSACDFREDDSVHAYHRATNADYRGSGFDRGHLAAAANHRWSQRAMDDTFYLSNVAPQVPHLNQNAWNNLERYSRSLTRTYQNVYVCTGPLFLPRTEADGKSYVKYQVIGKNHVAVPTHFFKVLILEAAGGQIELRSYVMPNAPVDETIPLERFLVPIESIERASGLLFVPNILARAGNLKAITAGSK</t>
  </si>
  <si>
    <t>MAASAWCCLRCCRDGGTGHIPLKEMPAVQLDTQHMGTDVVIVKNGRRICGTGGCLASAPLHQNKSYFEFKIQSTGIWGIGVATQKVNLNQIPLGRDMHSLVMRNDGALYHNNEEKNRLPANSLPQEGDVVGITYDHVELNVYLNGKNMHCPASGIRGTVYPVVYVDDSAILDCQFSEFYHTPPPGFEKILFEQQIF</t>
  </si>
  <si>
    <t>MICAFLRVVRHAEKLHGSLGRQLLLPHFVLTKACLKTQPLRWGLREQKKTVQPRTVLGFTQKTFWTQGPDPRKAKEDSSKQVSINRNQREETGVSTSQKVKEAGRDVTYLIVVLFGVSITGSLLYTIFKELFSSSSPNIIYGKALGKCRTHPEVISVFGEPVKGYGEMSRRGRRQHVSFTEYANNGLKRIRVKFYIEGSEPGKQGTVHAEVEENPRSGQFDFRYIFVDVAPKRSIVVEDNRFQQS</t>
  </si>
  <si>
    <t>MQLLCWWQVLLWVLGLPAHGLEVAEDSGHPWREERPVPALQVGAVYLHEEEVAQDHRDQARAAEPMEASLGPRGDPMVVLSVVPGAAEDQRSPEAHDGTCSAQGEEDPSCGRENLFGLQGAGGFQDREEEYYAEPGVTEAEPVATEDANSTDSLKSPKVNCEERNVTGLENFTLKILNMSQDLMDFLNPNGSDCTLVLFYTPWCRFSASLAPHFNSLPRAFPTLGFLALDASQHSSLSTRFGTVAVPNILLFQGAKPMARFNHTDRTLETLKIFIFNQTGIEAKKNVVVTQADQMGPLPSTLIKTVDWLLVFSLFFLISFIMYATIRTESIRWLIPGQEQEHAE</t>
  </si>
  <si>
    <t>MSVDPLSSKALKIKRELSENTPHLSDEALMGLSVRELNRHLRGLSAEEVTRLKQRRRTLKNRGYAASCRVKRVCQKEELQKQKSELEREVDKLARENAAMRLELDALRGKCEALQGFARSVAAARGPAALVAPASVITIVKSAPSPGPGPAPGPGPASGPGPAPGPAPAACS</t>
  </si>
  <si>
    <t>MEPYSCDTFVALPPATVGNRVIFGKNSDRLFDEVQEVIYCPAAVHNDLEKRLKCTYIEVDQVPETYAVVLSRPAWLWGAEMGANEHGVCIGNEAVWGREDISKEEALLGMDLVRLGLERADTAEKALDVIVDLLEKYGQGGNCAEGKEFSYYNSFLIADRNEAWILETSGKYWAAERVQGVRNISNQLSITTKIDREHPDMRNYAKQRGWWDGKEEFDFTAAYSYIDTAAMMTSPSRYCQGYKLLDKHRGNITFETMMEILRDRPSGINMKGEFLTTASMVSVLPQDPSLPCIHLFTATPHPERSVFKPFIFVPHISPLLDTKSPTFEPERPVAKKPYVKPDRRHPLYQKHQEALEMISNSKEKGKTILDKMRKLEKAVSEEIESILQSGHLDEEKTVNLFPQYVKDEIKIYQSNISS</t>
  </si>
  <si>
    <t>MAALAGLGVLGAGRHLWKLPVRLSAGLQGCGPRRGYIAGSAERSPTFGLLFDIDGVLVRGHRVIPAALEAFSKLVNSQGQLRVPVVFVTNAGNILQHNKAQELSDLLRCKVDPDQVILSHSPMKLFLQYHSKQMLVSGQGPLVENARALGFQNVVTIDELRLAFPELDMVDLQRRPKTMRLRSDFPAIEGVLLLGEPVRWETNLQLIMDVLLSNGHPGTGLATAPYPHLPVLASNMDLLWMAEAKMPRFGHGTFLLCLETIYRKITGNELKYEGLMGKPSILTYQYAEDVIRQQAERRGWAAPIRKLYAIGDNPMSDVYGANLFHQYLQMANRGEEEQQTGGQQKQRPSATQSCASILVCTGIYSSQDPGSQVPPPGRRELPFHGHRDFSFSPGLLEASHIVHDVNEAVQLVFHQEGWA</t>
  </si>
  <si>
    <t>MHFSIPETESRSGDSGGSAYVAYNIHVNGVLHCRVRYSQLLGLHEQLRKEYGANVVPAFPPKKLFSLTPAEVEQRREQLEKYMQAVRQDPLLGSSETFNSFLRRAQQETQQVPTEEVSLEVLLSNGQKVLVTVLTSDQTEDVLEAVAAKLDLPDDLIGYFSLFLVREKEDGAFSFVRKLQEFELPYVSVTSLRSQEYKIVLRKSYWDSAYDDDVMENRVGLNLLYAQTVSDIEHGWILVTKEQHRQLKSLQEKVSKKEFLRLAQTLRHYGYLRFDACVADFPEKDCPVVVSAGNSELSLQLRLPGQQLREGSFRVTRMRCWRVTSSVPLPSGGTSSPSRGRGEVRLELAFEYLMSKDRLQWVTITSPQAIMMSICLQSMVDELMVKKSGGSIRKMLRRRVGGTLRRSDSQQAVKSPPLLESPDASRESMVKLSSKLSAVSLRGIGSPSTDASASAVHGNFAFEGIGDEDL</t>
  </si>
  <si>
    <t>MASSSVPPATAPAAAGGPGPGFGFASKTKKKHFVQQKVKVFRAADPLVGVFLWGVAHSINELSQVPPPVMLLPDDFKASSKIKVNNHFFHRENLPSHFKFKEYCPQVFRNLRDRFAIDDHDYLVSLTRSPPSETEGSDGRFLISYDRTLVIKEVSSEDIADMHSNLSNYHQYIVKCHGNTLLPQFLGMYRVSVENEDSYMLVMRNMFSHRLPVHRKYDLKGSLVSREASDKEKVKELPTLKDMDFLNKNQKVYIGEEEKKVFLEKLKRDVEFLVQLKIMDYSLLLGIHDIIRGSEPEEEGPVREEESEWDGDCNLAGPPALVGSYGTSPEGIGGYIHSHRPLGPGEFESFIDVYAIRSAEGAPQKEVYFMGLIDILTQYDAKKKAAHAAKTVKHGAGAEISTVHPEQYAKRFLDFIANIFA</t>
  </si>
  <si>
    <t>MAELQMLLEEEIPGGRRALFDSYTNLERVADYCENNYIQSPDKQRALEETKAYTTQSLASVAYLINTLANNVLQMLDIQASQLRRMESSINHISQTVDIHKEKVARREIGILTTNKNTSRTHKIIAPANLERPVRYIRKPIDYTILDDIGHGVKVSTQNMKMGGLPRTTPPTQKPPSPPMSGKGTLGRHSPYRTLEPVRPPVVPNDYVPSPTRNMAPSQQSPVRTASVNQRNRTYSSSGSSGGSHPSSRSSSRENSGSGSVGVPIAVPTPSPPSVFPGHPVQFYSMNRPASRHTPPTIGGSLPYRRPPSITSQTSLQNQMNGGPFYNQNPVSDTPPPPPPVEEPVFDESPPPPPPPEDYEEEEAAVVEYSDPYAEEDPPWAPRAYLEKVVAIYDYTKDKEDELSFQEGAIIYVIKKNDDGWYEGVMNGVTGLFPGNYVESIMHYSE</t>
  </si>
  <si>
    <t>MAGNKGRGRAAYTFNIEAVGFSKGEKLPDVVLKPPPLFPDTDYKPVPLKTGEGEEYMLALKQELRETMKRMPYFIETPEERQDIERYSKRYMKVYKEEWIPDWRRLPREMMPRNKCKKAGPKPKKAKDAGKGTPLTNTEDVLKKMEELEKRGDGEKSDEENEEKEGSKEKSKEGDDDDDDDAAEQEEYDEEEQEEENDYINSYFEDGDDFGADSDDNMDEATY</t>
  </si>
  <si>
    <t>MSHHLCIWLFRNPFLRACPQRHVFLSCQQFRQISLDTRPWNFRQKKTHVLYQLLNKSWSRGCCHQGTRKLWKHKALQKYMEDLNKEYQTLDQCLQGISENEGDRRALHRRHAQLAPLAAVYQEIQEAEQAIEELESLCKSLNKQDEKQLQELVSEERQIIDQKIHRLYSELLERLVPKEKYDWSDVILEVTSGRTTGGDICQQFTREIFDMYQNYSYYKHWKFELLNYTPADYGGLHHAAARISGDSVYKHLKYEGGIHRVQRIPEVGLSSRMQRIHTGTMSVIVLPQPDEVDVKVDPKDLRVDTFRARGAGGQHVNTTDSAVRLVHIPTGLVVECQQERSQLKNKEIALRVLRARLYQQIIEKDRCQQQNARKLQVGTRAQSERIRTYNFTQDRVTDHRIAYEVRDIKEFLRGEKCLDQLIERLLQSADEEAISEFLDESLQSVK</t>
  </si>
  <si>
    <t>MGCCFTKRRKSEKAEGEEEQPKLYSWDQREKVDPKDYMFSGLKDETVGRLPGKVAGQQFVIQDCENCNIYIFDHSATITIDDCTNCVIFLGPVKGSVFFRNCRDCKCTLACQQFRVRDCRKLEVFLCCATQPIIESSTNIKFGCFQWYYPELAAQFKDAGLSIFNNIWSHVHDFTPVSGELNWSLLPENAVVQDYVPIPMTEEFKAVRISTEANRSIVPVSRGQRQKYSDESCLVVLFADDYTTANARKLIDEMVGKGFSLVQTKEMSMKTEDAQRVFQEKASDFLLLLNKGPVIALEFNGDDAVQECHLIVNGMFNGTKMFVSEKKETASGDVDSFYNFAEIQMGI</t>
  </si>
  <si>
    <t>MTDQENNNNISSNPFAALFGSLADAKQFAAIHKEQLKQQSDELPASPDDSDNSVSESLDEFDYSVSEISRSFRTHQEMCEQLNINHMIQRIFLITLDNSDPNLKSGNGIPSRCVYLEEMAVELEDQDWLDMSNVEQAIFARLLLQDPGNHLISMTSSATLNLSADRDAGERHIFCYLYSCFQRAKEEITKVPENLLPFAVQCRNLTVSNTRTVLLTPEIYVDQNIHEQLVDLMLEAIQGAHFEDVTEFLEEVIEALLLDEEVRTFPEVMIPVFDILLGRIKDLELCQILLYAYLDILLYFTRQKDMAKVFLEYIQPKDPSNGQMYQKTLLGVILNISCLLKTPGVVENHGFFLNPSRSSPQEIKVQEANIHQFMAQFHEKIYQMLKNLLQLSPETKHGILFWLGNCLHANAGRTKIWANQMPEIFFQMYASDAFFLNLGAALLKLCQPFCKPRSSRLLTFNPTYCVLKDLNDEERKIKSVHMRGLDKETCLIPAVQEPVFPQSYNLVTENLALTEYTLYLGFHRLHDQMVKINQNLHRLQVAWRDAQQSSSPAADNLREQFERLMTIYLSTKTAMTEPQMLQNCLNLQVSMAVLLVQLAIGNEGSQPIELSFPLPDGYSSLAYVPEFFADNLGDFLIFLRRFAEDILETSADSLEHVLHFITIFTGSIERMKNPHLRAKLAEVLEAVMPHLDQTPSPLVSSVFHRKRVFCNFPYAPQLSEALIKVFVDIEFTGDPHQFEQKFNYRRPMYPILRYMWGTDSYRESIKDLADYASKNLEAMNPPLFLRFLNLLMNDAIFLLDEAIQYLSKIKIQQIEKDRGEWESLTPEARREKEAGLQMFGQLARFHNIMSNETIGTLSFLTSEIKSLFVHPFLAERIISMLNYFLQHLVGPKMGALKVKDFSEFDFKPQQLVSDICTIYLNLGDEENFCATVPKDGRSYSPTLFAQTVRVLKKINKPGNMIVAFSNLAERIKSLADLQQQEEETYADACDEFLDPIMSTLMSDPVVLPSSRVTVDGSTIARHLLSDQTDPFNRSPLTMDQIRPNTELKEKIQRWLAERKQQKEQLE</t>
  </si>
  <si>
    <t>MASPSGFCALVRLPRLIYGGRTLPRTLLDILADGAILKVGVGCSEDANKLLQDYGLIVRGCLDLRYLAMKQGNNILCNGLSLKSLAETILNFPLDKSLLLRCSNWDAENLTEDQVTYAARDAQISVALFLHLLGYPFSRDSYEEESTDQINWQKALERCRNMVDIPFRSKGLGRLVEEVNGEALESQLKPRNRKAKTDRMVPGNNQGRDPRKHKRKPLGVGYSARKSPLYDNCFLQAPDGQPLCTCDRRKAQWYLDKGIGELVSKEPFVVRLQFEPAGRPESPGDYYLMVKENLCVVCGKTDTYIRKNIIPHEYRKHFPIEMKDHNSHDVLLLCTSCHAISNYYDNHLKQQLAKEFQAPIGSEEGLRLLEDLERRQVRSGARALLNAESLPAHRKEELLHALREFYNTDIITEEMLHEAASLETRIYNESYIPHGLKVVQRHTEGGLRSLMQLESRWRQHFLDSMQPKHLPQQWSVDHNHQKLLRKYGDDLPIKLS</t>
  </si>
  <si>
    <t>MNNHVSSTPSTMKLKQTINPILLYFIHFIISLYTILTYIPFYFLCESKQEKPNQIKAKPVSSKPDSAYRSINSVDGLASVLYPGCDTLDKVFMYAKNKFKNKRLLGTREILNEEDEIQPNGKIFKKVILGHYNWLSYEDVFIRALDFGNGLQMLGQKPKANIAIFCETRAEWMIAAQACFMYNFQLVTLYATLGGPAIVHGLNETEVTNIITSKELLQTKLKDIVSLVPRLRHIITVDGKPPTWSEFPKGVIVHTMAAVQALGVKANVEKKAHSKPLPSDIAVIMYTSGSTGIPKGVMISHSNIIASITGMARRIPRLGEEDVYIGYLPLAHVLELSAELVCLSHGCRIGYSSPQTLADQSSKIKKGSKGDTSVLKPTLMAAVPEIMDRIYKNVMNKVNEMSAFQRNLFILAYNYKMEQISKGCSTPLCDRFVFRNVRRLLGGNIRLLLCGGAPLSATTQRFMNICFCCPVGQGYGLTESTGAGTITEVWDYNTGRVGAPLVCCEIKLKNWEEGGYFNTDKPHPRGEILIGGQNVTMGYYKNEAKTKTDFFEDENGQRWLCTGDIGEFDPDGCLKIIDRKKDLVKLQAGEYVSLGKVEAALKNLPLIDNICAYANSYHSYVIGFVVPNQKELTELARTKGFKGTWEELCNSSEMENEVLKVLSEAAISASLEKFEIPLKIRLSPDPWTPETGLVTDAFKLKRKELKTHYQADIERMYGRK</t>
  </si>
  <si>
    <t>MEGLTLSDAEQKYYSDLFSYCDIESTKKVVVNGRVLELFRAAQLPNDVVLQIMELCGATRLGYFGRSQFYIALKLVAVAQSGFPLRVESINTVKDLPLPRFVASKNEQESRLAASYSSDSENQGSYSGVIPPPPGRGQVKKGPGSHDAVQPRPSAEQQEPVSPVVSPQQSPPTSPHTWRKHSRHPSGGNSERPLTGPGPFWSPFGDAQAGSSAGDAVWSGQSPPPPQDNWVSFADTPPTSALLTMHPASVQDQTTVRTVASAATANEIRRQSSSYEDPWKITDEQRQYYVNQFKTIQPDLNGFIPGSAAKEFFTKSKLPILELSHIWELSDFDKDGALTLDEFCAAFHLVVARKNGYDLPEKLPESLMPKLIDLEDSADVGEQPGEVGYSGSPAEAPPSKSPSMPSLNQTWPELNQSSEQWETFSERSSSSQTLTQFDSNIAPADPDTAIVHPVPIRMTPSKIHMQEMELKRTSSDHTNPTSPLLVKPSDLSEENKINSSVKFPSGNTVDGYSSSDSFPSDPEQIGSSVTRQRSHSGTSPDNTAPPPPPPRPQPSHSRSSSLDMNRTFAVTTGQQQAGVVAHPPAVPPRPQPSQAPGPSVHRPVDADGLITHTSTSPQQIPEQPNFADFSQFEVFAASNVSEEQDSEAEKHPEVLPAEKASDPSSSLRAAQADSKAEEKTATNVPANVSKGTTPLAPPPKPVRRRLKSEDELRPDVDEHTQKTGVLAAVLTSQPSIPRSVGKDKKAIQASIRRNKETNTVLARLNSELQQQLKDVLEERISLEVQLEQLRPFSHL</t>
  </si>
  <si>
    <t>MRKRTEPVTLEHERCAASGSSSSGSAAAALDADCSLKQNLRLAGKGTAEPHSASDAGMKRALGRRKSLWFRLRKILLCVLGFYIAIPFLVKLCPGIQAKLIFLNFVRVPYFIDLKKPQDQGLNHTCNYYLQPEDDVTIGVWHTIPSVWWKNAQGKDQMWYEDALASNHPIILYLHGNAGTRGGDHRVELYKVLSSLGYHVVTFDYRGWGDSVGTPSERGMTYDALHVFDWIKARSGDNPVYIWGHSLGTGVATNLVRRLCERETPPDALILESPFTNIREEAKSHPFSVIYRYFPGFDWFFLDPITSSGIKFANDENMKHISCPLLILHAEDDPVVPFHLGRKLYNIAAPSRSFRDFKVQFIPFHSDLGYRHKYIYKSPELPRILREFLGKSEPERQH</t>
  </si>
  <si>
    <t>MAPGGGGGRRDGWPARGRLLLAALLLLLWTRAASGQSSPQQSVILGMRLASCNKSCGMNPDGIIFVSEGSTVNLRLYGHRLGEISSNLISFTEVDDAETVHNSTNCLELTKDLVVQRLVNVSRGNTSGMLVVITKFLRRSENMKLYALCTRTRADGPWLKWTDKDSLLFMVEEHGRFLPLWLHILLVLVLLVLSGIFSGLNLGLMALDPMELRIVQNCGTEKERRYARKIEPIRRKGNYLLCSLLLGNVLVNTSLTILLDNLIGSGIMAVASSTIGIVIFGEILPQALCSRHGLAVGANTIVLTKIFMLLTFPLSFPISKLLDFVLGQEIRTVYNREKLMEMLKVTEPYNDLVKEELNMIQGALELRTKTVEDIMTQLHDCFMIRSDAILDFNTMSEIMESGYTRIPVFEDEQSNIVDILYVKDLAFVDPDDCTPLKTITRFYNHPVHFVFHDTKLDAMLEEFKKGKSHLAIVQKVNNEGEGDPFYEVLGLVTLEDVIEEIIKSEILDESDTYTDNRTRKRVSMKNKRDFSAFKDADNELKVKISPQLLLAAHRFLATEVPQFSPSLMSEKILLRLLKYPDVIQELRFDEHNKHCTRHYLYTRNKPADCFILILQGKVEVEAGKENMKFETGAFSYYGTMALSLAPPDRSPAHPTPLSRSASLSYPDRNTDMTPSSLAGSNQFGSCILGQYVSDFSVRALTDLQYIKVTRQQYQNGLLASRMDNSPQLTLDGCATCTENLSERPELPVVDETTTLLNERNLLLHRASQEGTI</t>
  </si>
  <si>
    <t>MATCFLLRSFWAARPALPPPGRFRPEPAGTPRRSYASGPGGLHADLLRGDSFVGGRWLPAPATFPVYDPASGAKLGTVADCGVPEARAAVRAAYDAFNSWKGVSVKERSLLLRKWYDLMIQNKDDLAKIITAESGKPLKEAQGEILYSALFLEWFSEEARRIYGDIIYTSAKDKRGLVLKQPVGVAAIITPWNFPSAMITRKVGAALAAGCTVVVKPAEDTPYSALALAQLANQAGIPAGVYNVIPCSRNKAKEVGEVLCTDPLVSKISFTGSTATGKILLHHAANSVKRVSMELGGLAPFIVFDSANVDQAVAGAMASKFRNAGQTCVCSNRFLVQRGIHDSFVTKFAEAMKKSLRVGNGFEEGTTQGPLINEKAVEKVEKQVNDAVAKGATVVTGGKRHQSGGNFFEPTLLSNVTRDMLCITEETFGPLAPVIKFDKEEEAVAIANAAEVGLAGYFYSQDPAQIWRVAEQLEVGMVGVNEGLISSVECPFGGVKQSGLGREGSKYGIDEYLEVKYVCYGGL</t>
  </si>
  <si>
    <t>MDGAAGPGEGPAHETLQTLSQRLRVQEEEMELVKAALAEALRLLRLHGSTTTLQGSGISAPTRNSSITVPPGLPPTCSPSLVTRGTQTEEELEIVPSSGPPGLSNGPPALQGGSEEPSGTQSEGGCSSSSGAGSPGPPGILRPVQPLQRSDTPRRNSSSSSSPSERPRQKLSRKAASSANLLLRSGSTESRGNKDPLSSPGGPGSRRSNYNLEGISVKMFLRGRPITMYIPSGIRSLEELPSGPPPETLSLDWVYGYRGRDSRSNLFVLRSGEVVYFIACVVVLYRPGGGPGGPGGGGQRHYRGHTDCVRCLAVHPDGVRVASGQTAGVDKDGKPLQPVVHIWDSETLLKLQEIGLGAFERGVGALAFSAADQGAFLCVVDDSNEHMLSVWDCSRGVKLAEIKSTNDSVLAVGFSPRDSSCIVTSGKSHVHFWNWSGGTGAPGNGLLARKQGVFGKYKKPKFIPCFVFLPDGDILTGDSEGNILTWGRSVSDSKTPGRGGAKETYTIVAQAHAHEGSIFALCLRRDGTVLSGGGRDRRLVQWGPGLVALQEAEIPEHFGAVRAIAEGLGSELLVGTTKNALLRGDLAQGFSPVIQGHTDELWGLCTHPSQNRFLTCGHDRQLCLWDGEGHALAWSMDLKETGLCADFHPSGAVVVVGLNTGRWLVLDTETREIVSDVTDGNEQLSVVRYSPDGLYLAIGSHDNMIYIYSVSSCGTKSSRFGRCMGHSSFITHLDWSKDGNFIMSNSGDYEILYWDVAGGCKLLRNRYESRDREWATYTCVLGFHVYGVWPDGSDGTDINSLCRSHNERVVAVADDFCKVHLFQYPCARAKAPSRMYSGHGSHVTSVRFTHDDSYLVSLGGKDASIFQWRVLGAGSSGPAPATPSRTPSLSPASSLDV</t>
  </si>
  <si>
    <t>MEPAGLCGFCPAGEALPARYTCPRCNAPYCSLRCYRAHGACAEDFYRDQVLRELRGRSASPSRLAGALRRLREQREAEDEPEEAGLGPGARPGGLSGLWERLTPAEKAAFERLLSRGEAGRLLPPWRPWWWGRGTGPRLLEELDHAANRDLAEPEPAPARTALQSGDDAAAAEPFAEDSCAARPLALPARIPALASLSRSPASPLVRFQLPNVLFAYAHTLALYHGGDDDALLSDFCATLLDVSGALGAQQVFGSTEEALQAAAHVLEAGEHPPGPLGTRGAMQEVARILLGEGPVNQKGYTLTALGHLAQTLGRARKQAVIGGERDRLYRARKKCQFLLAWTNENEAALTPLALDCARAHRAHAVTAEEMATLTGELERLWGGPVPPTPRTLIEELPG</t>
  </si>
  <si>
    <t>MGETMSKRLKFHLGEAEMEERSFPNPFPDYEAAASAAGLAAGSAEETGRVCPLPTTEDPGLPFHPNGKIVPNFIKRIQTKIKDLLQQMEEGLKTADPHDCSAYTGWTGIALLYLQLYRVTGDQTYLLRSLDYVKRTLRNLSGRRVTFLCGDAGPLAVGAVIYHKLKSECESQECITKLLQMHRTIVCQESELPDELLYGRAGYLYALLYLNTEIGPGTVGETAIKEVVSAIIESGKSLSREERKSERCPLLYQWHRKQYVGAAHGMAGIYYMLMQPEAKVDQETLTEMVKPSIDYVRHKKFRSGNYPSSLSNETDRLVHWCHGAPGVIHVLLQAYQVFKEEKYLKEAMECSDVIWQRGLLRKGYGICHGTSGNGYSFLSLYRLTQDKKYLYRACKFAEWCLDYGAHGCRIPDRPYSLFEGMAGAVHFLSDILVPETARFPAFELGFLQKD</t>
  </si>
  <si>
    <t>MAARLCTRCLPPVWLCRQAWQGQGRHYRAALCTELKQPLTIQEVAPRPVGPQEVRVDVHFCGVNFADILACRGQYQEKPPLPFTPGMEFSGAVLETGTDVSTVKKGDRVIGVSSFHAMAEQCITDQKTLWRIPENVSLQDAAVLPVSYGTAILAVDHRARIQPGETVLVTAAAGATGLAVIDVATNVFRAKVIAATGSDEKCKLAVQRGAQFSVNYSQGSLRDAVKKLAGSGGVNVAIDMVGGDVFLESLRSLAWEGRIVVLGFAGGNIASVPSNLLLLKNISAMGLYWGRYQHQDFAVFSKSMSTAMQYCQQGLIHPHTGAVFKLEKINDAFLHVMQRKSTGKVLLSLK</t>
  </si>
  <si>
    <t>MTAVKTQHSLAGQVYAVPLIQPDLRREEAIQQVADALQYLQNISGDIFSRISQRVELSRRQLQAIGERVSLAQAKIEKIKGSKKAIKVFSSAKYPAPEHLQEYNSVFTGALDPGLQRRPRYRIQSKHRPLDERALQEKLKYFPVCVSTKSEPEDEAEEGLGGLPSNISSISSLLLFNTTENLYKKYVFLDPLAGAVTKTHTMLGTEEEKLFDAPLSISKREQLEQPAPENYFYVPGLGQVPEIDVPSYLPDLPGVADDLMYSADLGPGIAPSAPGAIPELPAFHTEVAEPFQPEREDGALLAPPPPPPPPPPPPPPAPTAVVSAPQPPMSPDVVTVTGKVAREEDSGSGEAHSASVQGAPKEVVDPSSGRATLLESIRQAGGIGKAKLRSVKERKLEKKKQKEQEQVRATSQGGDLMSDLFNKLVMRRKGISGKGPGTGTSEGPGGAFSRMSDSIPPLPPPQQPAGDEDEDDWES</t>
  </si>
  <si>
    <t>MNENLFSSFITPTLMGLPIIILIIMFPPVIMTSSKRLVNNRFHTFQQWLIKLITKQMMAIHSPKGRTWSLMLASLIIFIGSTNLLGLLPHTFTPTTQLSMNLGMAIPPWAGAVILGFRHKMKDSLAHFLPQGTPIPLIPMLVIIETISLFIQPMALAVRLTANITAGHLLMHLIGGATLVLTSISLPTAMITFIILIMLTILEFAVALIQAYVFTLLVSLYLHDNT</t>
  </si>
  <si>
    <t>MLRLAAAGARAIVDMSYARHFLDFQGSAIPRTMQKLVVTRLSPNFHEAVTLRRDCPVPLPGDGDLLVRNRFVGINASDINYSAGRYDPSLKPPFDIGFEGIGEVVALGLSASARYTVGQAVAYMAPGSFAEYTVVPASIAIPMPSVKPEYLTMLVSGTTAYLSLEELGELSEGKKVLVTAAAGGTGQFAVQLSKIAKCHVIGTCSSDEKAAFLKSIGCDRPINYRTEPVETVLKQEYPEGVDVVYESVGGAMFDLAVDALATKGRLIVIGFISGYQSPTGLSPIKAGVLPTKLLKKSASLRGFFLNHYFSKYQAAMERLLELYARGDLVCEVDLGHLAPDGRFIGLESVFQAVDYMYTGKNTGKLVVELPHPVSSKL</t>
  </si>
  <si>
    <t>MESMLNKLKSTVTKVTADVTSAVMGNPVTREFDVGRHIASGGNGLAWKIFNGTKKSTKQEVAVFVFDKKLIDKYQKFEKDQIIDSLKRGVQQLTRLRHPRLLTVQHPLEESRDCLAFCTEPVFASLANVLGNWENLPSSISPDIKDYKLYDVETKYGLLQVSEGLSFLHSSVKMVHGNVTPENVILNKSGAWKIMGFDFCVSSSNPSEQEPKFPCKEWDPNLPSLCLPNPEYLAPEYILSVSCETASDMYSLGAVMYAVFNQGRPIFEVNKQDIYKSFSRQLDQLSRLGSSSLTSIPEEVREHVKLLLNVTPTVRPDADQMTKIPFFDDVGAVTLQYFDTLFQRDNLQKSQFFKGLPKVLPKLPKRVIVQRILPCLTSEFVNPDMVPFVLPNVLLIAEECTKEEYIKLILPELGPVFKQQEPIQILLIFLQKMDLLLTKTPPDEIKNSVLPMVYRALEAPSIQIQELCLNIIPTFANLIDYPSMKNALIPRIKNACLQTSSLAVRVNSLVCLGKILEYLDKWFVLDDILPFLQQIPSKEPAVLMGILGIYKCTFTHKKLGITKEQLAGKVLPHLIPLSIENNLNLNQFSSFIAVIKEMLSRLESEHRTKLEQLHVMQEQQRSLDIGNQMSTSEETKVAHSGSQQIDKVFNNIGADLLSGSESENREDGMQGKQKRGSLTLEEKQKLAKEQEQAQKLKSQQPLKPQVHTPIAPIKQTKDLTDTLMENMSSLTSLSVSTPKISASSTFTPVPSTGLGMMFSTPIDNTKRNLTNGLNANMGFQTSGFSMPVNPNQNFFSGTGTAGVTTMSLGAPPTMSNFSPLTIPPASVKQPQQRPTDMSALNNLFGPQKPKVSMNQLSQQKPNQWLNQFAPPQGSPVMGSAAMGTQGNVMGQAAFGMQGNPFFNPQNFAQPPPTTMTSSSSASNDLKDLFG</t>
  </si>
  <si>
    <t>MEEHGVTQTEHMATIEAHAVAQQVQQVHVATYTEHSMLSADEDSPSSPEDTSYDDSDILNSTAADEVTAHLAAAGPVGMAAAAAVATGKKRKRPHVFESNPSIRKRQQTRLLRKLRATLDEYTTRVGQQAIVLCISPSKPNPVFKVFGAAPLENVVRKYKSMILEDLESALAEHAPAPQEVNSELPPLTIDGIPVSVDKMTQAQLRAFIPEMLKYSTGRGKPGWGKESCKPIWWPEDIPWANVRSDVRTEEQKQRVSWTQALRTIVKNCYKQHGREDLLYAFEDQQTQTQATTTHSIAHLVPSQTVVQTFSNPDGTVSLIQVGTGATVATLADASELPTTVTVAQVNYSAVADGEVEQNWATLQGGEMTIQTTQASEATQAVASLAEAAVAASQEMQQGATVTMALNSEAAAHAVATLAEATLQGGGQIVLSGETAAAVGALTGVQDANGLVQIPVSMYQTVVTSLAQGNGPVQVAMAPVTTRISDSAVTMDGQAVEVVTLEQ</t>
  </si>
  <si>
    <t>MDTWMVLLGLQILLLPLLAHCTAPASTLRFVAVGDWGGVPNAPFHTAREMANAKEIARTVQIMGADFIMSLGDNFYFTGVHDANDKRFQETFEDVFSDRALRNIPWYVLAGNHDHLGNVSAQIAYSKISKRWNFPSPYYRLRFKVPRSNITVAIFMLDTVMLCGNSDDFVSQQPEMPRDLGVARTQLSWLKKQLAAAKEDYVLVAGHYPIWSIAEHGPTRCLVKNLRPLLAAYGVTAYLCGHDHNLQYLQDENGVGYVLSGAGNFMDPSVRHQRKVPNGYLRFHYGSEDSLGGFTYVEIGSKEMSITYVEASGKSLFKTSLPRRPRP</t>
  </si>
  <si>
    <t>MAAVGSPGSLESAPRIMRLVAECSRSRARAGELRLPHGTVATPVFMPVGTQATMKGITAEQLDSLGCRICLGNTYHLGLRPGPELIQKAHGLHGFMNWPHNLLTDSGGFQMVSLISLSEVTEEGVRFRSPYDGEETLLSPERSVEIQNALGSDIIMQLDDVVSSTVTGPRVEEAMHRSVRWLDRCIAAHKRQDKQNLFAIIQGGLNADLRTTCLKEMTKRDVPGFAIGGLSGGESKEQFWKMVALSTSMLPKDKPRYLMGVGYATDLVVCVALGCDMFDCVYPTRTARFGSALVPTGNLQLKKQQYAKDFSPINPECPCATCQTHSRAFLHTLLHSDNTAALHHLTVHNIAYQLQLLSAARSSILEQRFPDFVRNFMRTMYGDHSLCPAWAIEALASVGITLT</t>
  </si>
  <si>
    <t>MNGAPSPEDGVFPSPPALPPPPPPSWQEFCESHARAAALDLARRFRLYLASHPQYAEPGAEAAFSGRFAELFLQHFEAEVARASGSLSPPVLAPLSPGVEIPPSHDLSLESCRVGGPLAVLGPSRSSEDLAGPLPSSVPSSTTSSKPKLKKRFSLRSVGRSVRGSVRGILQWRGAVDSPSQAGPLETTSGPPVLGGNSNSNSSGGAGTVGRALANDGTSPGERWTHRFERLRLSRGGGTLKDGAGMIQREELLSFMGAEEAAPDPAGVGRGGGAAGLTSGGGGQPQWQKCRLLLRSEGEGGGGSRLEFFVPPKASRPRLSIPCSTITDVRTATALEMPDRENTFVVKVEGPSEYILETSDALHVKAWVSDIQECLSPGPCPAISPRPMTLPLAPGTSFFTKDNTDSLELPCLNHSESLPSQDLLLGPSESNDRLSQGAYGGLSDRPSASFSPSSASIAASHFDSMELLPPELPPRIPIEEGPPAGTVHPLSTPYPPLDTPEAATGSFLFQGESEGGEGDQPLSGYPWFHGMLSRLKAAQLVLEGGTGSHGVFLVRQSETRRGEYVLTFNFQGKAKHLRLSLNEEGQCRVQHLWFQSIFDMLEHFRVHPIPLESGGSSDVVLVSYVPSQRQQERSTSRDPAQPSEPPPWTDPPHPGAEEASGAPEVAAATAAAAKERQEKEKAGSGGVQEELVPVAELVPMVELEEAIAPGTEAQGGAGSSGDLEVSLMVQLQQLPLGGNGEEGGHPRAINNQYSFV</t>
  </si>
  <si>
    <t>MGSKRRRATSPSSSVSGDFDDGHHSVSTPGPSRKRRRLSNLPTVDPIAVCHELYNTIRDYKDEQGRLLCELFIRAPKRRNQPDYYEVVSQPIDLMKIQQKLKMEEYDDVNLLTADFQLLFNNAKSYYKPDSPEYKAACKLWDLYLRTRNEFVQKGEADDEDDDEDGQDNQGTVTEGSSPAYLKEILEQLLEAIVVATNPSGRLISELFQKLPSKVQYPDYYAIIKEPIDLKTIAQRIQNGSYKSIHAMAKDIDLLAKNAKTYNEPGSQVFKDANSIKKIFYMKKAEIEHHEMAKSSLRMRTPSNLAAARLTGPSHSKGSLGEERNPTSKYYRNKRAVQGGRLSAITMALQYGSESEEDAALAAARYEEGESEAESITSFMDVSNPFYQLYDTVRSCRNNQGQLIAEPFYHLPSKKKYPDYYQQIKMPISLQQIRTKLKNQEYETLDHLECDLNLMFENAKRYNVPNSAIYKRVLKLQQVMQAKKKELARRDDIEDGDSMISSATSDTGSAKRKSKKNIRKQRMKILFNVVLEAREPGSGRRLCDLFMVKPSKKDYPDYYKIILEPMDLKIIEHNIRNDKYAGEEGMIEDMKLMFRNARHYNEEGSQVYNDAHILEKLLKEKRKELGPLPDDDDMASPKLKLSRKSGISPKKSKYMTPMQQKLNEVYEAVKNYTDKRGRRLSAIFLRLPSRSELPDYYLTIKKPMDMEKIRSHMMANKYQDIDSMVEDFVMMFNNACTYNEPESLIYKDALVLHKVLLETRRDLEGDEDSHVPNVTLLIQELIHNLFVSVMSHQDDEGRCYSDSLAEIPAVDPNFPNKPPLTFDIIRKNVENNRYRRLDLFQEHMFEVLERARRMNRTDSEIYEDAVELQQFFIKIRDELCKNGEILLSPALSYTTKHLHNDVEKERKEKLPKEIEEDKLKREEEKREAEKSEDSSGAAGLSGLHRTYSQDCSFKNSMYHVGDYVYVEPAEANLQPHIVCIERLWEDSAGEKWLYGCWFYRPNETFHLATRKFLEKEVFKSDYYNKVPVSKILGKCVVMFVKEYFKLCPENFRDEDVFVCESRYSAKTKSFKKIKLWTMPISSVRFVPRDVPLPVVRVASVFANADKGDDEKNTDNSEDSRAEDNFNLEKEKEDVPVEMSNGEPGCHYFEQLHYNDMWLKVGDCVFIKSHGLVRPRVGRIEKVWVRDGAAYFYGPIFIHPEETEHEPTKMFYKKEVFLSNLEETCPMTCILGKCAVLSFKDFLSCRPTEIPENDILLCESRYNESDKQMKKFKGLKRFSLSAKVVDDEIYYFRKPIVPQKEPSPLLEKKIQLLEAKFAELEGGDDDIEEMGEEDSEVIEPPSLPQLQTPLASELDLMPYTPPQSTPKSAKGSAKKEGSKRKINMSGYILFSSEMRAVIKAQHPDYSFGELSRLVGTEWRNLETAKKAEYEERAAKVAEQQERERAAQQQQPSASPRAGTPVGALMGVVPPPTPMGMLNQQLTPVAGMMGGYPPGLPPLQGPVDGLVSMGSMQPLHPGGPPPHHLPPGVPGLPGIPPPGVMNQGVAPMVGTPAPGGSPYGQQVGVLGPPGQQAPPPYPGPHPAGPPVIQQPTTPMFVAPPPKTQRLLHSEAYLKYIEGLSAESNSISKWDQTLAARRRDVHLSKEQESRLPSHWLKSKGAHTTMADALWRLRDLMLRDTLNIRQAYNLENV</t>
  </si>
  <si>
    <t>MDGKYVLCNWKDQLWPAKVLDRSESPSESKRKNTSSLEVEILSLDEKITVESTDTKVLSKSAVEAIMSSLAVQSEVIIAPREETAYERSLKMALEMVKEGTNLSQESMSEEQPTATASENVPEQPPDSPPHKKFRKLESNTQEDSASILLCSESDDSMTDDKLQVHTTGESMPSEMDTKATENLGCCQTDPSLADEDDKKEEKKKIDISAIMSVNLSLKEESEYIKEEKFVPSSEDLTVPKEESQDILPEAPLAVSSECSIVSENNMEDPGEGPSNQNLVSYANQNQSSVESDVGAETSTAGCSGDFQVSLPTRDTVSSDLLLQRLDLEDLEEEARASGKLLSLNPASAAALENDNEDDDEDLPRFILHYETRAFETGMIVWFKYQKYPFWPAVIKSIRRKERKASVLLVEADMSPQKKGVRVSLRRLKKYDCKEKQALVEKAREEYRESIDWCVSLICDYRVRLGCGSFTGSFFEYYAADISYPVRKIIKQDTFRNIFPKLYNENVGEQLPMASQAKRVSFQKILPDRMKPARDRANKNLVDFIVNAKGTEDHLLGILKGTKKSKWLKSFLNAKSFTPCIETYFEDEDQLDEVVKYLQEIYKQIDQKMLTLIKDDKIKFVLEVLLPEAIICSISAVDGLDYEAAEAKYLKGPSLGCRERELYDSKILFEKRRRSLPNEGH</t>
  </si>
  <si>
    <t>MATPRAPRWPPPSLLLLLLLPLLLLPPAAPGARGSLPSPAHRTLLPVAGPLSPPGAGHTAPGPGVATRRGRSGRVPRGVSAAAARNRWLESNNPEPHIGCSPSYQSQEDHSGSRKGVTAQNARMSHSSSEGPENPPLLPETSAEWSNMASSHRADIAGLRRGPSPEITTAPTAHSSLLSLESLPESPSSSRSQRRITPSQTESGTSLGFLERTRELPEEGTVHTQVAGTWVSRQASHPALEPGEPTVLSQKRNSSGQEHSGPPFSWSQSHPPPSDHPSSSGSIKNGNNFTALQNPSVTQTKSMLITDTYTNGVPRTLRSLPVGVDPADETEGFPEHSRLGITSMSVRSSPSVKDSRTNSGLTEHLGDGEGTELSTENGYGLPSIHWQSDAPSFGGRQLASSSEAGDGRAMPLTEAVFRSDPSIGGGESTGRWILTKKKTSTDAAESSALHPEAGGAGGLTQSSHAAQQPRGGGEDSGMGGRSYAESSSSSSSTSSSESLDSSAPLREHSLTGLSYTREHGSDAGQRTSSDHTDHGYVPSTFTKGERTLLSITDNTSYSEASESSTSSVKISDSPSQAQPKQSSMSSDDDEPAQSSTESPVLHTSNLPTYTSTVNMPNTLVLDTGTKPVEDPSDSRVPSTQPSPSQPQPFSSALPSTRSPGSTSETTTSSPSPSPISLLVSTLAPYSVSQTTFPHPSSTLVPHRPREPRVTSVQMSTAISAIALIPSNQTANPKNQSTPQQEKPITEAKSPSLVSPPTDSTKAVTVSLPPGAPWSPALTGFSTGPALPATSTSLAQMSPALTSAMPQTTHSPVTSPSTLSHVEALTSGAVVVHTTPKKPHLPTNPEILVPHISTEGAITTEGNREHTDPTTQPIPLTTSTTSAGERTTELGRAEESSPSHFLTPSSPQTTDVSTAEMLTSRYITFAAQSTSQSPTALPPLTPVNSCTVNPCLHDGKCIVDLTGRGYRCVCPPAWQGENCSVDVNECLSSPCPPLATCNNTQGSFTCRCPVGYQLEKGICNLVRTFVTEFKLKKTFLNTTAENHSNTQELENEIAQTLNVCFSTLPGYIRTTAHVSREPSTVFISLKTTFALASNVTLFDLADRIQKYVNSCRSSAEVCQLLGSQRRVFRAGSLCKRKSPECDKETSICTDLDGVALCQCKSGYFQFNKMDHSCRACEDGYRLENETCMSCPFGLGGLNCGNPYQLITVVIAAAGGGLLLILGVALIVTCCRKSKNDISKLIFKSGDFQMSPYTDVPKNPRSQEWGREAIEMHENGSTKNLLQMTDVYYSPTNVRNPELERNGLYPAYTGLPGSRHSCIFPGQYNPSFISDESRRRDYF</t>
  </si>
  <si>
    <t>MKPARLMKVFVTGPLPAEGRAALAQAADCEVEQWNSDDPIPRKDLEQGVVGAHGLLCRLSDRVDKKLLDAAGANLRVISTLSVGVDHLALDEIKKRGIRVGYTPGVLTDATAELAVSLLLTTCRRLPEAIEEVKNGGWSSWSPLWMCGYGLSQSTVGIVGLGRIGQAIARRLKPFGVQRFLYTGRQPRPQEAAEFQAEFVPIAQLAAESDFIVVSCSLTPDTMGLCSKDFFQKMKNTAIFINISRGDVVNQEDLYQALASGQIAAAGLDVTTPEPLPPSHPLLTLKNCVILPHIGSATYKTRNTMSLLAANNLLAGLRGEAMPSELKL</t>
  </si>
  <si>
    <t>MASMRESDTGLWLHNKLGATDELWAPPSIASLLTAAVIDNIRLCFHRLSSAVKLKLLLGTLHLPRRTVDEMKAALMDIIQLATLDSDPWVLMVADILKSFPDTGSLNLDLEEQNPNVQDILGELREKVSECEASAMLPLECQYLNKNALTTLAGPLTPPVKHFQLKRKPKSATLRAELLQKSTETAQQLKRSAGVPFHAKGRGLLRKMDTTTPLKGIPKQAPFRSPTTPSVFSPSGNRTPIPPSRTPLQKERGVKLLDISELNTVGAGREAKRRRKTLDTEVVEKPTKEETVVENATPDYAAGLVSTQKLGSLNSEPTLPSTSYLPSTPSVVPASSYIPSSETPPAPPSREASRPPEEPSAPSPTLPTQFKQRAPMYNSGLSPATPAPAAPTSPLTPTTPPAVTPTAQTPPVAMVAPQTQAPAPVQQQPKKNLSLTREQMFAAQEMFKTANKVTRPEKALILGFMAGSRENPCPEQGDVIQIKLSEHTEDLPKADGQGSTTMLVDTVFEMNYATGQWTRFKKYKPMTNVS</t>
  </si>
  <si>
    <t>MAVTKELLQMDLYALLGIEEKAADKEVKKAYRQKALSCHPDKNPDNPRAAELFHQLSQALEVLTDAAARAAYDKVRKAKKQAAERTQRLDENRKKVKLDLEARERQAQAHGSEEEEESRSATTLEQEIARLREEGSRQLEEQQRLIQEQIRQDREQRLRGRTENTEGKGTPKLKLKWKCKKEDESQGGYSRDVLLRLLQKYGEVLNLVLSRKKAGNAIVEFATVRAAELAVRNEVGLADNPLKVSWLEGQPQSTVDPGPPGLSKGSVLSERDFESLVMMRMRQAAERQQLIAQMQQEDEGRPT</t>
  </si>
  <si>
    <t>MEAGLLWFCNWSTLGVCAALKLPQIYAQLAARSARGISLPSLLLELAGFLVFLRYQHYYGNPLLTYLEYPILIAQDIVLLLFVFHFNGNVKQALPYMAVFVSSWFILSLQKWIIDLAMNLCTVISAASKFAQLQYLWKVQDSGAVSALTWGLSAYTCATRIITTLMTTNDLTILIRFVIMLALNIWVTATVLHYRKSATKAE</t>
  </si>
  <si>
    <t>MGQCGITSSKTVLVFLNLIFWGAAGILCYVGAYVFITYDDYDHFFEDVYTLFPAVVIIAVGALLFIIGLIGCCATIRESRCGLATFVFILLLVFVTEVVVVVLGYVYRAKVENEVDRSIQKVYKTYNGTNSDAASRAIDYVQRQLHCCGIHNYSDWENTDWFKETKNQSVPLSCCRETAKSCNGSLANPSDLYAEGCEALVVKKLQEILMHVIWAALAFAAIQLLGMLCACIVLCRRSRDPAYELLITGGTYA</t>
  </si>
  <si>
    <t>LGINGKVLRIFDKRTQQKFALKMLQDCPKARREVELHWRASQCPHIVDIVDVYENLYAGRKCLLIVMECLDGGELFSRIQDRGDQAFTEREASEIMKSIGEAIQYLHSINIAHRDVKPENLLYTSKRPNAILKLTDFGFAKETTSHNSLTTPCYTPYYVAPEVLGPEKYDKSCDMWSLGVIMYILLCGYPPFYSNHGLAISPGMKTRIRMGQYEFPNPEWSEVSEEVKMLIRNLLKTEPTQRMTITEFMNHPWIMQSTKVPQTPLHTSRVLKEDKERWEDVKEEMTSALATMRVDYEQIKIKKIEDASNPLLLKRRKKARAVEAAALAH</t>
  </si>
  <si>
    <t>MLQTLYDYFWWERLWLPVNLTWADLEDKDGRVYAKASDLYITLPLALLFLVIRYFFELYVATPLAALLNVKEKTRLRAPPNATLEHFYQTSGKQPKQVEVDLLSRQSGLSGRQVERWFRRRRNQDRPSLLKKFREASWRFTYYLIAFVAGMAVTVDKPWFYDLRKVWEGYPIQSIIPSQYWYYMIELSFYWSLLFSIASDVKRKDFKEQIIHHVATIILLCFSWFANYVRAGTLIMALHDASDYLLESAKMFNYAGWKNTCNNLFIVFAIVFIITRLVIMPFWILHCTMIYPLELYPAFFGYYFFNFMMAVLQMLHIFWAYFILRMAHKFITGKLIEDERSDREETESSEGEETAAGAGAKSRLLANGHPILNNNHPKND</t>
  </si>
  <si>
    <t>MKTVLMVAEKPSLAQSIAKILSRGNMSSHKGLNGACSVHKYTGTFAGQPVHFKMTSVCGHVMTLDFLGKYNKWDKVDPAELFSQAPTEKKEANPKLNMVKFLQVEGRGCDYVVLWLDCDKEGENICFEVLDAVLPVMNNAHNGEKTVFRARFSSITDTDICNAMTRLSEPDHNEALSVDARQELDLRIGCAFTRFQTKYFQGKYGDLDSSLISFGPCQTPTLGFCVERHDKIQSFKPETYWVLQAKVHTDKEESLLLDWDRVRVFDWEIAQMFLNMTKLEKEAWVEATSRKEKAKQRPLALNTVEMLRVASSALGMGPQHAMQIAERLYTQGYISYPRTETTHYPENFDLKGSLRQQANHPYWADSVKQLLAEGINRPRKGHDAGDHPPITPMKSATEAELGGDAWRLYEYITRHFIATVSHDCKYLQSTISFRIGPEHFTCMGKTVISPGFTEIMPWQSVPLEESLPTCQKGDTFTVGEVKMLEKQTSPPDYLTEAELITLMEKHGIGTDASIPVHINNICQRNYVTVESGRRLKPTNLGIVLVHGYYKIDAELVLPTIRSAVEKQLNLIAQGKADYHQVLGHTLDIFKRKFHYFVDSIAGMDELMEVSFSPLAATGKPLSRCGKCHRFMKYIQAKPSRLHCSHCDETYTLPQNGTIKLYKELRCPLDDFELVLWSSGSRGKSYPLCPYCYNHPPFRDMKKGMGCNECTHPTCQHSLSMLGIGQCVECENGVLVLDPTSGPKWKVACNTCNVVAHCFENAHRVRVSADTCNTCEAALLDVDFNKAKSPLPGNETQHTGCIFCDPVFQELVELKHAASCHPMHRGGPGRRQGRGRGRGRRPPGKPNPRRPKDKMSALAAYFV</t>
  </si>
  <si>
    <t>MEPRVAELKQKIEDTLCPFGFEVYPFQVAWYNELLPPAFHLPFPGPTLAFLVLSTPAMFDRALKPFLKSCHFQTLRDPVDQCVSYHLRSVTEKFPEVHMEVIADYEVHPNRRPKILAQTAAHVAGAAYYYQRQDVDADPWGTQHIAGVCIHPRFGGWFAIRGVMLLPGIEVPNLPPRKPPDCVPTRAGRITLLEGFNFHWRDWTYRDAVTPEERYSEEQKIYFSTPPAQRLALLGLAQPSEHPSTTSELPLSLLTKPQNSRRARSWLSPSVSPPVSPGP</t>
  </si>
  <si>
    <t>MTQAEIKLCSLLLQEHFGEIVEKIGVHLIRTGSQPLRVIAHDTKASLDQVKKALCVLIHHNLVIYHVHKRGVVEYEAQCSRVLRMLRYPRYIYTTKTLYGDTGELIVEELLLNGKMTMSAVVKKVADRLTETMEDGKTMDYAEVSNAFVRLADTHFVQRCPLVPDTDSSDPGPPPPAPNLVINEKDMYLVPKLSLIGKGKRRRSSDEDAAGEPKAKKPRCTDNEEPTPDDGIYWQVNLDRFHQHFRDQAIVSAVANRMDQTSSEIVRTMLRMSEITTPSGAPFTQPLSSNEIFRSLPVGYNISKQVLDQYLTLLADDPLEFIGKAGDSGGGMYVINLHKALASLSTATLESVIQERFGSRCARIFRLVLQKKHLEQKQVEDFAMIPAKEAKDMLYKMLSENFISLQEIPKTPDHAPSRTFYLYTVNVLSAARMLLHRCYKSIANLIERRQFETKENKRLLEKSQRVEAIMASMQATGAEEVQLQEIEEMITAPERQQLETLKRNVNKLDASEIQVDETIFLLESYIESTMKRQ</t>
  </si>
  <si>
    <t>MWSEGRYDYDRLPRERVPPRSHPSDGYHRVVNVVPKRPPLLDKRPPLLDKRPPLLARPDEGGYSRYYSHVDCRVCDEGRSFSHDRRSGPSHSGDESGYRWLRDDHSTSRQPDYRDMRDGFRRKSFYSSHYSRDRSPHKRDAPFFRESPVGRKDSPHSRSGSSVSSRSYSPERSRTHSFHQSQHRKSSRVGASYKRQNEAIRGRGKERSIQSVKTSRDASPSSSSAVASSKALDKPSRLTEKELAEAESKWANETLEKSDESNLAEMNEFEAGSTAPLFIDQTEEPESNTVDGTELYEDSQLSNRSKAIASKTKEIEQVYRQDCETFGMVVKMLIEKDPSLEKSVQFALRQNLHEIGERCVEELKRFITEYDNSARDFGDPF</t>
  </si>
  <si>
    <t>MAAVYSGISLKLKSKTTSWEDKLKLAHFAWISHQCFLPNKEQVLLDWARQSLVAFYKKKLELKEDIVERLWIYIDNILHSRKLQNLLKNGKTINLQISLVKIINERVAEFSLSGSQRNICAVLRCCQGILSTPALAVIYTAKQELMVALLSQLCWSACRQPEGAVVAQLFEVIHLALGHYLLILQQQVNPRRAFGDVTAHLLQPCLVLRHLLSGGTWTQAGQGQLRQVLSRDIRSQIEAMFRGGIFQPELLSSYKEGLLDQQQGDVKTGAMKNLLAPMDTVLNRLVDAGYCAASLHTSVVANSVALLYKLFLDSYFKEGNQLLCFQVLPRLFGCLKISHLQEEQSKALSTSDWTTELLVVEQLLNSVANNNIYNIAADRIRHEEAQFRFYRHVAELLINHAQAPIPAWFRCLKTLISLNHLILEPDLDDLLASAWIDAEVTEFRTKKAQEALIRTVFQTYAKLRQVPRLFEEVLGVICRPAAEALRQPVLASGPSTVLSACLLELPPSQILDTWSLVLEKFQSLVLPYLQSDADMALKSLSLSLLLHCIMFNMRSLDSSTPLPIVRRTQCMMERMMRELVQPLLALLPDTPGPEPELWLQKVSDSVLLLSYTWAQVDAMFSLNCSQYHSMSGPLIGVALEISNLPSLLPGVKTQHWKKIEKFTAQFSSLGTYCLEQLYLQKMKRTLMQTSFRSEGAIQSLRCDAAFIIGSGRKSLNQRTTASWDGQVGMVSGLTYPVAHWHLIVSNLTILISYLCPDDVGYLASVLLRTLPMGKAQEVSIDEEAYITLEKISKAFLHSPLFPEMQSLHSAFLTCVTTSCSSILCSGAQRDSGLVSQQLPWLFEKDHMVVGHWENRFAKAGPEGIEPRGEIAQNLLSLVKSDFPIQLEGEQLESILGLLEVISALQLDSLLPPYHVHYFLVLLSMAVTKLGCSCSSSLALKFLTTCYQLLGYLQKGKSARSVFKIMYGSDIFEVVLTSLFRASSRFLIEMDDPAWLEFLQVIGTFLEELMQMLIQMKLSLVLNFRKITAFLSSSKPYTEAASSKQLENQNPQGRQLLLVSLTRLCHVLGPFLKEQKLGQEAPAALSELLQQVVLQTGAVLQLCSVPGARGWRLPSVLISSVSTLLEADLGQHCRDGGADISQGSDRTLLSHVALYQGVYSQILLELPALAGHDQSFQAALQFLTLFFLAPELHPKKDSVFTSMFHSVRRVLADPEIPVQVTQDIEPHLGALFTQMLEVGTTEDLRLVMQCILQGLDVSNMWKADVQAVVSAVTLLRLLLNCPLSGEKASLLWRACPQIVTALTLLNREASQEQPVSLTVVGPVLDVLAALLRQGEEAIGNPHHVSLAFSILLTVPLDHLKPLEYGSVFPRLHNVLFSILQCHPKVMLKAIPSFLNSFNRLVFSVMREGRQKDKGSIDDLPTVLKCARLVERMYSHIAARAEEFAVFSPFMVAQYVLEVQKVTLYPAVKSLLQEGIYLILDLCIEPDVQFLRASLQPGMRDIFKELYNDYLKYHKAKHEGEKRYTA</t>
  </si>
  <si>
    <t>MKEEKEHRPKEKRVTLLTPAGATGSGGGTSGDSSKGEDKQDRNKEKKEALSKVVIRRLPPTLTKEQLQEHLQPMPEHDYFEFFSNDTSLYPHMYARAYINFKNQEDIILFRDRFDGYVFLDNKGQEYPAIVEFAPFQKAAKKKTKKRDTKVGTIDDDPEYRKFLESYATDNEKMTSTPETLLEEIEAKNRELIAKKTTPLLSFLKNKQRMREEKREERRRREIERKRQREEERRKWKEEEKRKRKDIEKLKKIDRIPERDKLKDEPKIKVHRFLLQAVNQKNLLKKPEKGDEKELDKREKAKKLDKENLSDERASGQSCTLPKRSDSELKDEKPKRPEDESGRDYREREREYERDQERILRERERLKRQEEERRRQKERYEKEKTFKRKEEEMKKEKDTLRDKGKKAESTESIGSSEKTEKKEEVVKRDRIRNKDRPAMQLYQPGARSRNRLCPPDDSTKSGDSAAERKQESGISHRKEGGEE</t>
  </si>
  <si>
    <t>MSTPPLAPTGMASGPFGGPQAQQAAREVNTATLCRIGQETVQDIVYRTMEIFQLLRNMQLPNGVTYHTGTYQDRLTKLQDHLRQLSILFRKLRLVYDKCNENCGGMDPIPVEQLIPYVDEDGSKNDDRAGPPRFASEERREIVEVNKKLKQKNQQLKQIMDQLRNLIWDINAMLAMRN</t>
  </si>
  <si>
    <t>MDPALSAVRLTVQEAIHILSSSEDAGHILSTLGTLKRYLGGTEDPVLPEEKEEFATVHFSAVLRCLVSKLSPGWLELSPGGQLERLWESFFLDGPPDQAFLVLMEAIESTAGPSFRLMKMAQLLDTFLSTGRVAALMEEQCRPQTKPSFPLFQETLLSKVVGLPDLLGNCLQRDNLTQFFPQNYFPLLGQEVVQALKAVVNFLQDGLDCSVSFVSRVLGKVCIQGRKREILSVLVPQLTVLTQDSCLWQRVCWRLVEQVPDRAVEAVLTGLVEAAPRPEVLSRLLGNLVVKNKKARFVVTRKLLLLQYQHTTPMVQSLLGYLALDSQRRPLLIQVLKELLETWGCSSAVRHTPLEQQCYISKAILVCLAHLGEPELQDIRDELLASMMAGVKCRLDSSLPPVRRLGMIVAEVISSRIHPEGPLLKFQYEDDEMSRELLALATPEPAGDCSSVSRGPSPAPVDTESPVEMPEKAVESDVPPTQPQGSDSELDSDDEFIPYDMSGDRELKSSKEPLYIRDCVEALTTSEDMERWEASLKGLEGLVYRSPTATREVSVELAKVLLHLEEKTCVAEFEQLRQSALVAVTVTDPEQVAKYLTSQFYGLNYSLRQRMDILDVLVLAAQALSRPKSLQRRSQHGPPVPGTMCSPALAVSQTGNVAAPDWQVVVEERIRSKTRRFSKGCPQRELSGVPNEFSSVAGYFFFPLLQHFDRPLVTFDLLGDDQLVLGRLTHTLASLMYLAVNTTVAVPMGKALLEFVWALRFHVDIYVRRGLLSAVSSVLLSVPTERLLGDLPDELLEARSWLADVAEKDVDEDCRELAVRALLLLERLKDKLLSSSSPQP</t>
  </si>
  <si>
    <t>MFVLVEMVDTVRIPPWQFERKLNDSIAEELNKKLANKVVYNVGLCICLFDITKLEDAYVFPGDGASHTKVHFRYVVFHPFLDEILIGKIKGCSPEGVHVSLGFFDDILIPPESLQQPAKFDEAEQVWVWEYETEEGAHDLYMDTGEEIRFRVVDESFVDTSPTGPSSAEAASSSEELPKKEAPYTLVGSISEPGLGLLSWWTSN</t>
  </si>
  <si>
    <t>MEAGRTAVLRVKRKRNAEPAEALVLACKRPRSSEVESAARETPEGQEAAAAERNVFQLVATVRSQEEPIQQLVRAALRPSRSSQLRIRRDLRASVREVRKEGRYRVVSSHRSSGTSNSLEPQCGSEAVGDAGFQLLDLVHEEENPEAAATDCRKTSDPDVILCNSVELIRERLTVSEDGSQVNHQEDPKHNDDYVYDIYYMEMAPPGWIENIMSVQPYSQEWELVNDDEQSEDIYEDEDDENSENNWRNEYPDEESSDRDEDSRGSDEYNSLSEEERSCERLMWSKYPLDVQKEFDYDSPHGLDSD</t>
  </si>
  <si>
    <t>MIGQKTLYSFFSPTPTGKRTTRSPEPVPGSGVAAEIGGDAVASPAKKARVEQNEQGSPLSAEQLVRIQRNKAAALLRLAARNVPAGFGESWKQQLCGEFGKPYFVKLMGFVAEERNHHKVYPPPEQVFTWTQMCDIRDVKVVILGQDPYHGPNQAHGLCFSVQRPVPPPPSLENIFKELSTDIDGFVHPGHGDLSGWARQGVLLLNAVLTVRAHQANSHKERGWEQFTDAVVSWLNQNLSGLVFLLWGSYAQKKGSVIDRKRHHVLQTAHPSPLSVHRGFLGCRHFSKANELLQKSGKKPINWKEL</t>
  </si>
  <si>
    <t>MTTNMLPLHPYWPRHLRLDNFVPNDLPTWHILVGLFSFSGVLIVITWLLSSRVSVVPLGTGRRLALCWFAVCTFIHLVIEGWFSFYHEILLEDQAFLSQLWKEYSKGDSRYILSDGFIVCMESVTACLWGPLSLWVVIAFLRHQPFRFVLQLVVSVGQIYGDVLYFLTELRDGFQHGELGHPLYFWFYFVIMNAIWLVIPGILVFDAIKHLTNAQSMLDNKVMKIKSKHN</t>
  </si>
  <si>
    <t>MRLAGPLRIVALIIIMGLTWILVTILLGGPGVGLPRIQQFFTSPENSVTAEPRARKYKCGLPQPCPEEHLSFRIVSGAANVIGPKICLEDKMLMSSVKDNVGRGLNIALVNGVSGELLEARAFDMWAGDVNDLLKFIRPLHEGTLVFVASYDDPATKMNEETRKLFSELGSRNAKDLAFRDSWVFVGAKGVQNKSPFEQHMKNSKHTNKYEGWPEALEMEGCIPRRSIAG</t>
  </si>
  <si>
    <t>MVGADPTRPRGPLSYWAGRRGQGLAAIFLLLVSAAESEARAEDDFSLVQPLVTMEQLLWVSGKQIGSVDTFRIPLITATPRGTLLAFAEARKKSASDEGAKFIAMRRSTDQGSTWSSTAFIVDDGEASDGLNLGAVVNDVDTGIVFLIYTLCAHKVNCQVASTMLVWSKDDGISWSPPRNLSVDIGTEMFAPGPGSGIQKQREPGKGRLIVCGHGTLERDGVFCLLSDDHGASWHYGTGVSGIPFGQPKHDHDFNPDECQPYELPDGSVIINARNQNNYHCRCRIVLRSYDACDTLRPRDVTFDPELVDPVVAAGALATSSGIVFFSNPAHPEFRVNLTLRWSFSNGTSWQKERVQVWPGPSGYSSLTALENSTDGKKQPPQLFVLYEKGLNRYTESISMVKISVYGTL</t>
  </si>
  <si>
    <t>MAGGKAGKDSGKAKAKAVSRSQRAGLQFPVGRIHRHLKTRTTSHGRVGATAAVYSAAILEYLTAEVLELAGNASKDLKVKRITPRHLQLAIRGDEELDSLIKATIAGGGVIPHIHKSLIGKKGQQKTA</t>
  </si>
  <si>
    <t>MSSLRRIGKLGERSSVLFLCDMQEKFRKSIVFFPEIVSVAARMLQAAKKLEMPVIITEQHPKGLGPTVPELGADDLKKYTKTSFSMLTPEVEEELQSIPDLRSIVLCGIETQACIMSTALDLLDKGYDVHVVADACSSRSQVDRLFALSRMRQSGAFLTTSEGVLLQLLGDAKHPKFKEVQKIIMEPAPDSGLLSLFRGPNLFST</t>
  </si>
  <si>
    <t>MNSSSSTMNEEPDALSVVNQLRDLAADPLNRRAIVQDQGCLPGLILFMDHPNPPVVHSALLALRYLAECRANREKMKGELGMMLSLQNVIQKSTTPGETKLLASEIYDILQSSNMADGDSFNEMNSRRRKAQFFLGTTNKRAKTVVLHIDGLDDTSRRNLCEEALLKIKGVISFTFQMAVQRCVVRIRSDLKAEALASAIASTKVMKAQQVVKSESGEEMLVPFQDTPVEVEQNTELPDYLPEDESPTKEQDKAVSRVGSHPEGGASWLSTAANFLSRSFYW</t>
  </si>
  <si>
    <t>MAADKPADQGAEKHEGAGQSSGVTDQEKELSASALQAFTSGNYDACLQHLACLQDINKDDYKIILNTAVAEFFKNNQTTTDNLRQTLNQLKNQVHSAVEEMDGLDDVENSMLYYNQAVILYHLRQYTEAISVGEKLYQFIEPFEEKFAQAVCFLLVDLYILTHQAEKALHLLAVLEKMISQGSGGKNGKNETGNNSSKDGSNPKAESAALIEAAKSKIHQYKVRGYIQMKSLKACKREIKSVMNTAGNSAPSLFLKSNFEYLRGNYRKAVKLLNSSNIAEHPGFMKTGECLRCMFWNNLGCIHFAMSKHNLGIFYFKKALQENDNVCAQLSAGGTDPGKKFSGRPMCTLLTNKRYELLYNCGIQLLHVGRPLAAFECLIEAVQVYHANPRLWLRLAECCIAANKGTSEQETKGLPTKKGIVQSIVGQGYHRKIVLASQSIQNTVYNDGQSSAIPVASVEFAAICLRNALLLLPEEQQDPKQENGSKSSSQLGGNTESSESSETCSSKSHDGDKFIPAPPSSPLRKQELENLKCSILACSAYVALALGDNLMALNHADQLLQQPKLSGSLKFLGHLYAAEALISLDRISDAITHLNPENVTDVSLGISSNEQDQGSDKGENEAMESSGKRAPQCYPSSVNSARTVMLFNLGSAYCLRSEYDKARKCLHQAASMIHPKEVPPEAILLAVYLELQNGNTQLALQMIKRNQLLPAVKAHSDVRKKTVFQPVHPIQPIQMPAFTTVQRK</t>
  </si>
  <si>
    <t>MTLNGGSGASGSRGAGGRERDRRRGSTPWGPAPPLHRRSMPVDERDLQAALAPGSLATTAAGTRTQGQRLDWPEGSSDSLSSGGSGSEEGVYKVLLLGAPGVGKSALARIFGGIEDGPEAEAAGHTYDRSITVDGEEASLLVYDIWEEDGGCWLPGHCMAMGDAYVIVYSITDKGSFEKASELRVQLRRARQTDDVPIILVGNKSDLVRSREVSVDEGRACAVVFDCKFIETSAALHHNVQALFEGVVRQIRLRRDSKEDNARRQAGTRRRESLGKKAKRFLGRIVARNSRKMAFRAKSKSCHDLSVL</t>
  </si>
  <si>
    <t>MEHHWGLITGNKEKVPLKSISVTLSINDFVAAVAATLHYENEEKVPIEAMFVFPMDEDSAVYSFEALVDGKKIVAELQDKTKAHSKYEEALSQGHQAYLLEEDDYSRDVFSCNVGNLQPGTKVAVTLRYVQELPLESDGALRYLLPAVLNPRYQLSEQSASSCLNVQKPIVPLEALPYTLSMVATITSQHGIERVQSNCSLSPIQYLTDDKTSAQVSLTEGHKFDRDVELLIYYREVHSPSVAVEKGMQDKKRDSLMGAPCAMVSFYPDIPEVNASKVCGEFVFLMDRSGSMQTPMRTEENSQLRIEAAKETLLLLLKSLPMGCYFNIYGFGSSYEQFFPESVKYTQETIEEAVERVKRLDADLGGTEILTPLRNIYKTSSIPGHPLQLFVFTDGEVSDTYSVIREVKLNSKKHRCFSFGIGQGASTSLIKNIARVSGGTAEFITGKDRMQAKALGSLKLALQCALDDISLSWELPPGLSVNMLSPEQPTIFRGQRLIIYAQLTGPMPQAESRGAVCLKHTLQGKSLENKVAFSLQPKENANFTIHRLAAKFLIQTKDLGSHEVSKEEKKDVMNISLQSGVLSSFTAFVAINKELNKPVQGPLAHRVIPRPMIATSTSMFMRSCSRLTGPFKNSRLKRRLCAADYVPYGHESTVYSSMPSPAPIENQGVADSSNEKSNSQNEHKAFGENVVLQLIFLQNANGSWKLDENLTKILGTTLEDTKAANPSQHGDPSAWATILAVLWLHANGQDLKCEWELLERKAVAWLHDHAGRGTTPPPFPSFHLHPREPCLYVLQRTQESLWLSQLCCLRTLSLQLILHFQD</t>
  </si>
  <si>
    <t>MGRRSSDTEEESRSKRKKKHRRRSSSSSSSDSRTYSRKKGGRRPRSESRSWSRDRQPRSHSYERRRRRRSSSSSSYGSRRKRSRSRSRGRGKSYRVQRSRSKSRTRRSRSRPRPRSHSRSSERSSHRRTRSRSRDRDRRKVRDKEKREKEKDKGKDKEAHTIKRGDCGNIKAGLEHLPPAEQAKARLQLVLEAAAKADEALKAKERNEEEAKRRKEEDQATLGEQVKRVKEIEAIESDSFVQQTFRSSKDVKKSVEPSEVKHVTPASGPASVAADPPSTGKEIDPDSIPTAIKYQDDNSLAHPNLFIEKAEAEEKWFKRLIALRQERLMGSPVA</t>
  </si>
  <si>
    <t>MTAKMETTFYDDALNASFLQSESGAYGYSNPKILKQSMTLNLADPVGNLKPHLRAKNSDLLTSPDVGLLKLASPELERLIIQSSNGHITTTPTPTQFLCPKNVTDEQEGFAEGFVRALAELHSQNTLPSVTSAAQPVSGAGMVAPAVASVAGAGGGGGYSASLHSEPPVYANLSNFNPGALSSGGGAPSYGATGLAFPSQPQQQQQPPQPPHHLPQQIPVQHPRLQALKEEPQTVPEMPGETPPLSPIDMESQERIKAERKRMRNRIAASKCRKRKLERIARLEEKVKTLKAQNSELASTANMLREQVAQLKQKVMNHVNSGCQLMLTQQLQTF</t>
  </si>
  <si>
    <t>MVSWMICRLVVLIFGMLYPAYASYKAVKSKNIREYVRWMMYWIVFAIFMAAETFTDIFISWFPFYYEFKMAFVLWLLSPYTKGASLLYRKFVHPSLSRHEKEIDACIVQAKERSYETMLSFGKRSLNIAASAAVQAATKSQGALAGRLRSFSMQDLRSIPDTPVPTYQDPLYLEDQVPRRRPPIGYRPGGLQGSDTEDECWSDNEIVPQPPVRPREKPLGRSQSLRVVKRKPLTREGTSRSLKVRTRKKAMPSDMDS</t>
  </si>
  <si>
    <t>MALFSVRKARECWRFIRALHKGPAATLAPQKESGERVFSGIQPTGILHLGNYLGAIESWVNLQEEYDTVIYSIVDLHSITVPQDPTVLQQSILDMTAVLLACGINPEKSILFQQSKVSEHTQLSWILTCMVRLPRLQHLHQWKAKAAKQKHDGTVGLLTYPVLQAADILCYKSTHVPVGEDQVQHMELVQDLARSFNQKYGEFFPLPKSILTSMKKVKSLRDPSSKMSKSDPDKLATVRITDSPEEIVQKFRKAVTDFTSEVTYEPDSRAGVSNMVAIHAAVSGLSVEEVVRSSAGLDTARYKLLVADAVIEKFAPIRKEIEKLKMDKDHLRKVLLVGSAKAKELASPVFEEVKKLVGIL</t>
  </si>
  <si>
    <t>MDRHLCTCRETQLRSGLLLPLFLLMMLADLTLPAQRHPPVVLVPGDLGNQLEAKLDKPKVVHYLCSKKTDSYFTLWLNLELLLPVIIDCWIDNIRLVYNRTSRATQFPDGVDVRVPGFGETFSMEFLDPSKRNVGSYFYTMVESLVGWGYTRGEDVRGAPYDWRRAPNENGPYFLALREMIEEMYQMYGGPVVLVAHSMGNVYMLYFLQRQPQVWKDKYIHAFVSLGAPWGGVAKTLRVLASGDNNRIPVIGPLKIREQQRSAVSTSWLLPYNHTWSHEKVFVYTPTTNYTLRDYHRFFRDIGFEDGWFMRQDTEGLVEAMTPPGVELHCLYGTGVPTPNSFYYESFPDRDPKICFGDGDGTVNLESVLQCQAWQSRQEHRVSLQELPGSEHIEMLANATTLAYLKRVLLEP</t>
  </si>
  <si>
    <t>MAAGGGGGSSKASSSSASSAGALESSLDRKFQSVTNTMESIQGLSSWCIENKKHHSTIVYHWMKWLRRSTYPHRLNLFYLANDVIQNCKRKNAIIFRESFADVLPEAAALVKDPSVSKSIERIFKIWEDRNVYPEDMIVALREALMDRAASHNARLQKLQCFPGTTFKTQKQLKENLNKQPNKQWKKSQTSTNPKAALKSKIVAEFRSQALIEELLMYKRSEDQIELKEKQLSTMRVDVCSTETLKCLKDKTGGKKFSKEFEEASSKLEEFVNGLDKQVKNGPSLTEALENAGIFYEAQYKEVKVVANAYKTFANRVNNLKKKLDQLKSTLPDPEESPVPSPSMDAPSPTGSESPFQGMGGEEPQSPAMESDKSATPEPVTDNRDVEDMELSDVEDDGSKIIVEDRKEKPVEKPAVSTGVPTKSTESVSKASPCAPPSVPTTAAPPLPKPLSTALLSPSPTLVLPNLANVDLAKISSILSSLTSVMKNTGVSSASRPSPGIPTSPSNLSSGLKTPAPATTPSHNPLANILSKVEITPESILSALSKTQTQSAPALQGLSSLLQSVTANPVPASEVTSQSTTASPASTTGSAVKGRNLLSSTQSFIPKSFNYSPSSSTSEVSSTSASKASVGQSPVLPSTTFKLPSSSLGFTGTHNPSPAAPPTEVAVCQSSEVSKPKPESESTSPSLEMKIHNFLKGNPGFSGLNLNIPILSSLGSSAPSEGHASDFQRGPTSTSVDSIDGTPVRDERSGTPTQDEMMDKPTSSSVDTMSLLSKIISPGSSTPSSTRSPPPGRDESYPQELPNSVSTYRPFGLGSDSPYKQPSGGVERPSSLMDSSQEKLFPDTSFQEDEDYRDFEYSGPPPSAMMNLEKKPAKSILKSSKLSDATEYQPILSSYNHRAQEFGVKSAFPPSVRALLDSSENCDRLSSPPGLFGAFNIRGNEPGSERSPSPSKNDAFFTPDSNHSGLSQSTAGHLTLPQTQYPDSPHSVPHRSIFSSQSTLAAPAGHPPTSGVEKVLASTISTTSTIEFKNMLKNASRKPSDDKHFGQTPNKGTSSDGVSLSNLTQPSLPTTDQQQEEHYRIETRVSSSCLDLPDSTEEKGAPIETLGYHNAANRRMSGEPIKTVESIRVPGKGNRGHGREVSRVGWFDLSTPGSSFDNGPSSASELASLGGGGSGGLTGFKTTPYKERAPQFQESVTSFRSNSFNSTFEHHLPPSPLEHGAPFQREPVGPSSAPPAPPKDHGGIFSREAPTHLPSVDLSNPFTKEASLAHAGPPPPPGEHSGVPFPPPPPPPPPGELSSGGTGVPFATPAPPPPPVDHSGVVPFPTPPLPEHGVTGAVSVFPKDHSSLLQGTMAEHFGVLTGPRDLNGPGLNRSRESLSLPSHPLEHLGPALGGGGGGNTSSSGLPLSPAHRDAIGRSGMILRSPRPDFRPREAFLGRDPFHSLKRPRPPFVRGPPFFAPKRPFFPPRY</t>
  </si>
  <si>
    <t>MAFSPWQILSPVQWAKWTWSAVRGSGAGEDEAGGPEGDPEEEEDSQAETKSLSFSSDSEGNFETPEAETPIRSPLKESCDSSPGLAEPEAKPQESREADEQLVAEVIEKCSPDTCSRSSENEAPQATVDSHPVKDVRGKAEHDVSKISVVRPFSIETRNCTDDPAALGTAAAHGCVPVLPGMALPSTTPEATQDEPVMDRGMGVTLEAFTEASLKTGGPCPEPVASRSKLRKPKPVSLRKKMAPEPEMLMEGSPLPKASSPWLPDGLDQNANPSVLRGSGAQRSPLNLKETAGVLSNDTSDSGVEVAPGSPPLQLEDDFTEDGENVKIRSALPKQSGRKPSNKLAPSIRKDGVSKPVGVEQPSDPTVQDALLDQMSPKLDPSKRSHPPANFFGSGPILQNSPPLSSKCSHHFDPNNINTDDSGDPCKPTPALTSSGFCPATGNHVNEILDSPKKAKSRLITSGCKVKKYEAQPLDLDACSQDEGAVISKISEIPNRDGHATDEEKLASTSSCAQKSAGAGVKGIEKETCQKMEKEELAVHGLLESSSEKAPVSVACGGESPLDGICLSEADKTAVLTLIREEIITKEIEANEWKKKYEETREEVLEMRKIVAEYEKTIAQMIEDEQRTSMSSQKSFQQLTMEKEQALADLNSVERSLSDLFRRYENLKGVLEGFKKNEEALKKCAQDYLARVKQEEQRYQALKVHAEEKLDRANEEIAQVRSKAKAESAALHAGLRKEQMKVESLERALQQKNQEIEELTKICDELIAKLGKTD</t>
  </si>
  <si>
    <t>MVAAGAGVTQLLVLLLMVAAVPSRARGSGCRVGAAARGVGADGHEAEGCGTVALLLEHSFEIGDGANFQKRGSLLWNQQDGTLSATQRQLSEEERGRLRDVAAVNGLYRVRVPRRPGTLDGSEAGGHVSSFVPACSLVESHLSDQLTLHVDVAGNVVGLSVVVYPGGCRGSEVEDEDLELFNTSVHLRPPGTAPGPETAAFIERLEMEQAQKAKNPQEQKSFFAKYWMYIIPVVLFLMMSGAPDAGGQGGGGGGGSSR</t>
  </si>
  <si>
    <t>MAALVRAAVVRSQCRQLWRLFPRGHGLRDVAERPRPEEACSCLRSRAFSAGPPPPGAGPEPKGGQAGSHRPKPGPVSWKSLALTFAIGGSLLAGMKYFKKEKIEKLEKQRHRSIGKPLLGGPFSLTTHNGEPKTDKDYLGQWVLIYFGFTHCPDICPEELEKMIEVVEEIDSIPSLPNLTPLFITIDPERDTKEAIATYVKEFSPKLVGLTGTKEEIDGVARAYRVYYSPGPKDEDEDYIVDHTIIMYLIGPDGEFLDYFGQNKKKAEIAGSIAAHMRSHMKKR</t>
  </si>
  <si>
    <t>MAAATADPGAGNPQAGDSSGGDSGGGLPSPGEQELSRRLQRLYPAVNQHETPLPRSWSPKDKYNYIGLSQGNLRVHYKGHGKNHKDAASVRATHPIPAACGIYYFEVKIVSKGRDGYMGIGLSAQGVNMNRLPGWDKHSYGYHGDDGHSFCSSGTGQPYGPTFTTGDVIGCCVNLINGTCFYTKNGHSLGIAFTDLPANLYPTVGLQTPGEIVDANFGQQPFLFDIEDYMREWRAKVQGTVHGFPISARLGEWQAVLQNMVSSYLVHHGYCSTATAFARMTETPIQEEQASIKNRQKIQKLVLEGRVGEAIETTQRFYPGLLEHNPNLLFMLKCRQFVEMVNGTDSEVRSLSSRSPKSQDSYPGSPSLSPRHGPSSSHIHNTGADSPSCSNGVASTKNKQNHSKYPAPSSSSSSSSSSSSSSPSSVNYSESNSTDSTKSQPHSSTSNQETSDSEMEMEAEHYPNGVLESVSTRIVNGAYKHDDLQTDESSMDDGHPRRQLCGGNQAATERIILFGRELQALSEQLGREYGKNLAHTEMLQDAFSLLAYSDPWSCPVGHQLDPIQREPVCAALNSAILESQNLPKQPPLMLALGQASECLRLMARAGLGSCSFARVDDYLH</t>
  </si>
  <si>
    <t>MADIKNNPEYSSFFGVMGASSAMVFSAMGAAYGTAKSGTGIAAMSVMRPELIMKSIIPVVMAGIIAIYGLVVAVLIANSLTDGITLYRSFLQLGAGLSVGLSGLAAGFAIGIVGDAGVRGTAQQPRLFVGMILILIFAEVLGLYGLIVALILSTK</t>
  </si>
  <si>
    <t>MSSGESHQEQLSQSDPSPSPNSCSSFELIDMDASSSYEPVSPHWFYCKVLDSKELWIPFNSEDSQQLEDAYGSGKDCNERIVPTDGGRYDVHLGERMRYAVYWDELPSEVRRCTWFYKGDKDNKYVPYSESFSQVLEDTYMLAVTLDEWKKKIESPNREIIVLHNPKLMVHYQPIAGSDEWGSTSTEQGRPRSVKRGVENIPVDIHCGEPLQIDHLVFVVHGIGPACDLRFRSIVQCVNDFRSVSLNLLQTHFKKAQENEQIGRVEFLPVNWHSPLHSTGVDIDLQRITLPSINRLRHFTNDTILDVFFYNSPTYCQTIVDTVASEMNRIYTLFLQRNPDFKGGVSIAGHSLGSLILFDILTNQKNSIGDIDSEKGSLSSAEDRGDASTLEEDLKKLQLSEFVTVFEKEKVDREALALCTDRDLQEMGIPLGPRKKILNHFSARKNSVSINRPAMSASEVNISKENGDYLDVGIGQVSVKYPRLNYKPEIFFAFGSPIGMFLTVRGLRRIDPNYKFPTCKGFFNIYHPFDPVAYRIEPMVAPGIEFEPMLIPHHKGRKRMHLELREGLTRMSMDLKNNLLGSLRMAWKSFTRGPYPALQASETAEETEAEPESSSEKSNEANTEEPPVEVKEEAPISVGMLNGGQRIDYVLQEKPIESFNEYLFALQSHLCYWESEDTVLLVLKEIYQTQGVFLDQPLQ</t>
  </si>
  <si>
    <t>MALQALHSSGVGLRRILAHFPEDLSLAFAYGSAVYRQAGPSAHQENPMLDLVFTVDDPVAWHAMNLKKNWSHYSFLKLLGPRIISSIQNNYGAGVYFNPLIRCDGKLIKYGVISTGTLIEDLLNWNNLYIAGRLQKPVKIVSMNENMALRAALDKNLRSAVTTACLMLPESFSEEDLFIEIAGLSYSGDFRMVIGEEKSKVLNIVKPNVGHFRELYESILQKDPQVVYKMHQGQLEIDKSPEGQFTQLMTLPRTLQQQINHIMDPPGRNRDVEETLLQVAQDPDCGDVVRLAISSIVRPSSIRQSTKGLFTAGMKKSVIYSSRKLNKMWKGWMSKAS</t>
  </si>
  <si>
    <t>MSSILPFTPPVVKRLLGWKKSAGGSGGAGGGEQNGQEEKWCEKAVKSLVKKLKKTGRLDELEKAITTQNCNTKCVTIPSTCSEIWGLSTPNTIDQWDTTGLYSFSEQTRSLDGRLQVSHRKGLPHVIYCRLWRWPDLHSHHELKAIENCEYAFNLKKDEVCVNPYHYQRVETPVLPPVLVPRHTEILTELPPLDDYTHSIPENTNFPAGIEPQSNYIPETPPPGYISEDGETSDQQLNQSMDTGSPAELSPTTLSPVNHSLDLQPVTYSEPAFWCSIAYYELNQRVGETFHASQPSLTVDGFTDPSNSERFCLGLLSNVNRNATVEMTRRHIGRGVRLYYIGGEVFAECLSDSAIFVQSPNCNQRYGWHPATVCKIPPGCNLKIFNNQEFAALLAQSVNQGFEAVYQLTRMCTIRMSFVKGWGAEYRRQTVTSTPCWIELHLNGPLQWLDKVLTQMGSPSVRCSSMS</t>
  </si>
  <si>
    <t>MSSSDEETLSERSCRSERSCRSERSYRSERSGSLSPCPPGDTLPWNLPLHEQKKRKSQDSVLDPAERAVVRVADERDRVQKKTFTKWVNKHLMKVRKHINDLYEDLRDGHNLISLLEVLSGIKLPREKGRMRFHRLQNVQIALDFLKQRQVKLVNIRNDDITDGNPKLTLGLIWTIILHFQISDIYISGESGDMSAKEKLLLWTQKVTAGYTGIKCTNFSSCWSDGKMFNALIHRYRPDLVDMERVQIQSNRENLEQAFEVAERLGVTRLLDAEDVDVPSPDEKSVITYVSSIYDAFPKVPEGGEGISATEVDSRWQEYQSRVDSLIPWIRQHTILMSDKSFPQNPVELKALYNQYIHFKETEILAKEREKGRIKELYKLLEVWIEFGRIKLPQGYHPNHVEEEWGKLIVEMLEREKSLRPAVERLELLLQIANKIQNGALNCEEKLTLAKNTLQADAAHLESGQPVQCESDVIMYIQECEGLIRQLQVDLQILRDEKYYQLEELAFRVMRLQDELVTLRLECTNLYRKGHFTSLELVPPSTLTTTHLKAEPLNKTTHSSSTSWFRKPMTRTELVAISSSEDEGSLRFVYELLSWVEEMQMKLERAEWGNDLPSVELQWETQQHIHTSVEELGSSVKEARLYEGKMSQNFHTSYVETLGKLETQYCKLKETSSFRMRHLQSLHKFVSKATAELIWLNGKEEEELACDWSDSNPNISAKKAYFSELTMELEGKQDVFRSLQDTAELLSLENHPAKQTVEAYSAAVQSQLQWMKQLCLCVEQHIKENAAYFQFFSDARDLESFLRNLQDSIKRKYTCDHNTSLSRLEDLLQDSMDEKEQLIQSKSSVASLVGRSKTIVQLKPRNPDHVLKSTLSVKAICDYRQIEITICKNDECVLEDNSQRTKWKVISPTGNEAMVPSVCLLIPPPNTEAIDVASRVEQSYQKVMALWHQLHINTKSLISWNYLRKDIDAVQTWNLEKLRSSAPGECHQVMKNLQAHYEDFLQDSHDSALFSVADRLRIEEEVEACKTHFQQLMESMENEDKEETLAKVYISELKNIRLRLEECEQRLLKQIQSSASSKTDRDARQDVALRIAEQEHVQEDLKHLRSDLDAVSVKCTTFLQQSPSGSSATTLRSELNLMVEKMDHVYGLSIVCLNKLKTIDVIVRSIQDAELLVKGYEIKLSQEEAVPADLSALESHRTTLQHWLSDVKDKNSVFSVLDEEISKAKAVAEQLHHRAAEPNLDLERYQEKGSQLQERWHRVIAQLETRQSEVESIQEVLRDYRACHGTLIKWIEETTAQQEMMKPGQAEDSRVLSEQLSQQTELFAEIERNQTKLDQCQKLSQQYSTTVKDYELQLMTYKAFVESQQKSPGKRRRMISSSDAITQEFMDLRTRYTALVTLTTQHVKYISDALRRLEEEEKVVEEEKQEHVEKVKDLLGWVSTLARNTQGTTTSSRTSASTDIEKAILEQQVLAEELTTKKEQVSEAIKTSQIFLAKHGHKLSEREKEQISEQLCALNKTYHDLCDGSANQLQQLQSELAQQTEQKTLQKQQDTCHKKLEDLRSWVRQAERALERHRGRASQQELSALQQNQSDLKDLQGDIQNHSTSFATAVKDIEGFLEENQNKLSPQELTALREKLYQAKEQYEGLQDRTREAQKELEEAVTSALQQETEKSKAATELAENRRKIDALLDWVTSVGSSDRQPQTSLPGTEQFSGACLEKQTLDATDGCVDVNQVPEKLDRQYELMKARHQELLSQQQNFIVATQSAQSFLDQHSHNLTPEERQMLQEKLGELKEQYAASLAQSEAKLRQTQTLRDELQKFLQDHREFENWLERSENELDGMHTGGSSPEALNSLLKRQGSFSEDVISHKGDLRFVTISGQKVLETENNFEEGQEPSPTRNLVNEKLKDATERYTTLHSKCTRLGSHLNMLLGQYQQFQSSADSLQAWMLTCEASVEKLLSDTVASDPGILQQQLATTKQLQEELAEHQVPVEKLQKAAHDLMDIEGEPSLDCTPIRETTESIFSRFQSLSCSLAERSALLQKAIAQSQSVQESMESLLQSMKEVEQNLEGEQVAALSSGLIQEALANNMKLKQDIARQKSSLEATREMVTRFMETADGNSAAVLQDRLAELSQRFHRLQLQQQEKESGLKKLLPQAETFEQLSSKLQQFVEHKNRLLASGNQPDQDIAHFSQHIQELTLEMEDQKENLGTLEHLVTALGSCGFALDLSQHQEKIQNLKKDFTELQKTVQEREKDASNCQEQLDEFRKLIRTFQKWLKETEGNVPPAETFVSAKELEKQIEHLKGLLDDWAGKGVLVEEINTKGTALESLIMDITAPDSQAKTGSVLPSVGSSVGSVNGYHTCKDLTEIQCDMSDVNSKYDKLGDALRERQESLQTVLSRMEEVQKEASSVLQWLESKEEVLKGMDASLSPTKTETVKAQAESNKAFLAELEQNSPKIQKVKEALAGLLEAYPNSQEAENWRKMQEDLNSRWEKATEVTVARQKQLEESASHLACFQAAESQLRPWLMEKELMMGVLGPLSIDPNMLNAQKQQVQFMLKEFEARRQQHEQLTEAAQGILTGPGDVSPSASQVHKDLQSISQKWVELTDKLNSRSTQIDQAIVKSTQYQDLLQDLSEKVKAVGQRLSGQSAISTQPDAVKQQLEETSEIRSDLGQLDDEMKEAQTLCQELSLLIGEQYLKDELKKRLETVALPLQGLEDLAADRMNRLQAALASTQQFQQMFDELRTWLDEKQSQQAKNCPISAKLERLQSQLQENEEFQKNLNQHSGSYEVIVAEGESLLLSVPPGEEKKTLQNQLVELKSHWEDLNKKTVDRQSRLKDCMQKAQKYQWHVEDLVPWIKDCKSKMSELQVTLDPVQLESSLLRSKAMLNEAEKRRSLLEILNSAADILINSSEIDEDEIRDEKAGLNQNMDAITEELQAKTGSLEEMTQRLKEFQESFKNIEKKVEGAKHQLEIFDALGSQACSNKNLEKLKAQREVLQALDPQVDYLRDFTRGLVEDAPDGSDASPLVHQAELAQQEFLEVKQRVNSSCLTMENKLEGIGQFHCRVREMFSQLADLDDELDGMGAIGRDTDSLQSQIEDIRLFLNKIQALRLDIEDSEAECRKMLEEEGTLDLLGLKRELEALNKQCGKLTERGKARQEQLELTLGRVEDFYSKLKALNDAATAAEEGEALQWIVGTEVDVINQQLADFKMFQKEQVDPLQVKLQQVNGLGQGLIQSAGKTCDVQGLEHDMEEVNTRWNTLNKKVAQRIAQLQEALLHCGKFQDALEPLLSWLTDTEELIANQKPPSAEYKVVKAQIQEQKLLQRLLDDRKATVDMLQAEGGRIAQAAELADREKITGQLESLECRWTELLSKAAARQKQLEDILVLAKQFHETAEPISDFLSVTEKKLANSEPVGTQTAKIHQQIIRHKALEEEIENHAADVQQAVKIGQSLSSLICPAEQGIMSEKLDSLQARYSEIQDRCCRKASLLEQALFNARLFGEDEVEVLNWLAEVEDKLSAVFVKDYRQDVLQKQHADHLALNEEIINRKKNVDQAIKNGQALLKQTTGEEVLLIQEKLDGIKTRYADITVTSSKALRTLEQARQLATKFHSTYEELTGWLREVEEELAASGGQSPTGEQIPQFQQRQKELKKEVMEHRLVLDTVNEVSHALLELVPWRAREGLDKLVSDANEQYKLVSDTVGQRVDEIDAAIQRSQQYEQAADAELAWVAETKRKLMALGPIRLEQDQTTAQLQVQKAFSIDIIRHKDSMDELFSHRGEIFSTCGEEQKAVLQEKTECLIQQYEAVSLLNSERYARLERAQVLVNQFWETYEELSPWAEETLALIAQLPPPAVDHEQLRQQQEEMRQLRESIAEHKPHIDKILKIGPQLKELNPEEGKMVEEKYQKAENMYAQIKDEVRQRALALDEAVSQSAQIAEFHDKIEPMLETLENLSSRLRMPPLIPAEVDKIRECISDNKSATMELEKLQPSFEALKRRGEELIGRSQGADKDLAAKEIQDKLDQMVFFWEDIKARSEEREIKFLDVLELAEKFWYDMAALLTTIKDTQEIVHDLESPGIDPSIIKQQVEAAETIKEETDGLHEELEFIRILGADLIFACGETEKPEVKKSIDEMNNAWENLNRTWKERLEKLEDAMQAAVQYQDTLQAMFDWLDNTVIRLCTMPPVGTDLNTVKDQLNEMKEFKVEVYQQQIEMEKLNHQGELMLKKATDETDRDIIREPLTELKHLWENLGEKIAHRQHKLEGALLALGQFQHALEELMGWLTHTEELLDAQRPISGDPKVIEVELAKHHVLKNDVLAHQATVETVNKAGNELLESSAGDDASSLRSRLETMNQCWESVLQKTEEREQQLQSTLQQAQGFHSEIEEFLLELNRMESQLSASKPTGGLPETAREQLDAHMELHSQLRAKEEIYNQLLDKGRLMLLSRGDSGSGSKTEQSVALLEQKWHVVSSKVEERKSKLEEALSLATEFQNSLQEFINWLTLAEQSLNIASPPSLILNTVLSQIEEHKVFANEVNAHRDQIIELDQTGNQLKFLSQKQDVVLIKNLLVSVQSRWEKVVQRSIERGRSLDDARKRAKQFHEAWKKLIDWLEDAESHLDSELEISNDPDKIKLQLSKHKEFQKTLGGKQPVYDTTIRTGRALKEKTLLADDAQKLDNLLGEVRDKWDTVCGKSVERQHKLEEALLFSGQFMDALQALVDWLYKVEPQLAEDQPVHGDLDLVMNLMDAHKVFQKELGKRTGTVQVLKRSGRELIESSRDDTTWVKGQLQELSTRWDTVCKLSVSKQSRLEQALKQAEEFRDTVHMLLEWLSEAEQTLRFRGALPDDTEALQSLIDTHKEFMKKVEEKRVDVNAAVAMGEVILAVCHPDCITTIKHWITIIRARFEEVLTWAKQHQQRLETALSELVANAELLEELLAWIQWAETTLIQRDQEPIPQNIDRVKALITEHQSFMEEMTRKQPDVDRVTKTYKRKNIEPTHAPFIEKSRSGSRKSLNQPTPPPMPILSQSEAKNPRINQLSARWQQVWLLALERQRKLNDALDRLEELKEFANFDFDVWRKKYMRWMNHKKSRVMDFFRRIDKDQDGKITRQEFIDGILASKFPTTKLEMTAVADIFDRDGDGYIDYYEFVAALHPNKDAYRPTTDADKIEDEVTRQVAQCKCAKRFQVEQIGENKYRFGDSQQLRLVRILRSTVMVRVGGGWMALDEFLVKNDPCRARGRTNIELREKFILPEGASQGMTPFRSRGRRSKPSSRAASPTRSSSSASQSNHSCTSMPSSPATPASGTKVISSTGSKLKRPTPTFHSSRTSLAGDTSNSSSPASTGAKTNRADPKKSASRPGSRAGSRAGSRASSRRGSDASDFDLLETQSACSDTSESSAAGGQGSSRRGLTKPSKIPTMSKKTTTASPRTPCPKR</t>
  </si>
  <si>
    <t>MAVWTRATKAGLVELLLRERWVRVVAELSGESLSLTGDAAAVEPEPPAAAFNGLPNGGGGESLPGSPNRGLGPPSPPAPPRGPAGEASASPPVRRVRVVKQEAGGLGISIKGGRENRMPILISKIFPGLAADQSRALRLGDAILSVNGTDLRQATHDQAVQALKRAGKEVLLEVKFIREVTPYIKKPSLVSDLPWEGASPQSPSFSGSEDSGSPKHQNTTKDRKVIPLKMCFAARNLSMPDLENRLIELHSPDSRNTLILRCKDTATAHSWFVAIHTNIMALLPQVLAELNAMLGATSTAGGSKEVKHIAWLAEQAKLDGGRQQWRPVLMAVTEKDLLLYDCMPWTRDAWASPCHSYPLVATRLVHSGSGCRSPSLGSDLTFATRTGSRQGIEMHLFRVETHRDLSTWTRILVQGCHAAAELIKEVSLGCTLSGQEVRFTVHYEHGFTITRDNGGASSILYRYPFERLKMSADDGIRNLYLDFGGPEGELTMDLHSCPKPIVFVLHTFLSAKVTRMGLLV</t>
  </si>
  <si>
    <t>MTTNPKPNKALKVKKEAGENAPVLSDDELVSMSVRELNQHLRGLTKEEVTRLKQRRRTLKNRGYAASCRIKRVTQKEELERQRVELQQEVEKLARENSSMRLELDALRSKYEALQTFARTVARGPVTPTKVATTSVITIVKSAELSSTSVPFSAAS</t>
  </si>
  <si>
    <t>MAEDSHMQKQLEFQNGSLEEGFVVRSLENEPQNMMESLSPRKYSSSLKFKANGDYSGSYLTLSQPVSAKRSPSPMGTSVRSSPSLAKIQGSKQFCDGIDKNISMKPPISFLSSAASLGGYPLGKADLDHYTGRDSERSTRLSEKPPYSRYSSRNKSHDSVYFLGGLEGRKTSGSLLTMWNGNSLSCTGSSPISRSGAASMPSSPKQVRKMNLQDHSTLQPRLSRHKEPASENVSVRTRKYSGSSLSNMGAYSRSLPRLYKATDNQMSPLSLPPRSSLGNSRRGQLGEKDLPHSLVDSDNYLNFSSLSSGASPYKTCLSEGNPYVSSALSVPASPRVARKMLLASTSSDDFDRASYSGTSPSHSFISGEPDRVLVARRNFSCGSMELDDSDLESLRQSSETPQPVLRERKSSISSISGRDDLMDYHRRQREERLREQEMERLERQRLETILSLCAEYTKPEGRRLSAGTTVADVQKINKELEKLQLSDEESVFEDALVCPDARYRCHRKGSLQDVDVAGFGNLGHSASFLAPRGSRSDELLGDLTRTPPSSSAAFLKATNESSYLSILPKTPEDIGEEQRTQELAAMEDARMVILNNLEELEQKIKDINDQMDESSRELDMECALLDGEQKSETAELMKEKEILDHLNRKITELEKNIVGEKTKEKVKLDAEREKLERLQELYSEQKTQLDNCPESMREQLQQQLKRDADLLDVESKHFEDLEFQQLEHESRLDEEKENLTQQLLREVAEYQRNIVARKEKISALKKQASHIVQQAQREQDHFVKEKNNLIMMLQREKENLCNLEKKYSSLTGGKGFPINPNTLKEGYISVNEINESCGNSTNLSPSTQFPADADAAVTEPALAVPVSQPQSSEHFRSLEERKKQHKEGLYLSDTLPRKKTTPSLSPHFSSATMGRSTTPKAHLPLGQSNSCGSVLPHSLATMTKDSESRRMLRGYNHQQMSEGQRQKPEFYSRTASESNVYLNSFHYPDRSYKDQAYDTLSLDSSDSMETSISACSPDNISSASTSNIARIEEMERLLKQAHAEKTRLLESREREMEAKKRALEEEKRRREILEKRLQEETSQRQKLIEKEVKIREKQRAQARPLTRYLPVRKEDFDLRSHVETAGHNIDTCFHVSITEKTCRGYLIKMGGKIKTWKKRWFVFDRNKRTFSYYADKHEAKLKGVIYFQAIEEVYYDHLKNANKSPNPLLTFSVKTHDRIYYMVAPSPEAMRIWMDVIVTGAEGYTHFLL</t>
  </si>
  <si>
    <t>MAAPEAWRARSCWFCEVAAATTMEATSREAAPAKSSASGPSAPPALFELCGRAVSAHMGVLESGVWALPGPILQSILPLLNIYYLERIEETALKKGLSTQAIWRRLWDELMKTRPSSLESVTCWRAKFMEAFFSHVLRGTIDVSSDKRLCDQRFSPLLHSSRHVRQLTICNMLQGATELVAEPNRRVLETLASSLHTLKFRHLLFSDVAAQQSLRQLLHQLIHHGAVSQVSLYSWPVPESALFILILTMSAGFWQPGPGSLPCRLCGEASRGRAPSRDEGSLLLGSRRPRRDAAERCAAALMATRRKSEVKQMPRAVPPTRVTRRSTQESLAIGGTDSKLYLPATSYEASGTKQPSAPAAASASSSTSSKRAPASSASQPKPLKRFKRAAGKKGPRTRQGSGAESEDLYDFVFIVAGEKEDGEEMEIGEVACGALDGSDPSCLGLPALEASQRFRSISTLELFTVPLSTEAALTLCHLLSSWVSLESLTLSYNGLGSNIFRLLDSLRALSGQAGCRLRALHLSDLFSPLPILELTRAIVRALPLLRVLSIRVDHPSQRDNPAVPENAGPPGHIVGDEEIPENCLEQLEMGFPRGAQPAPLLCSVLKASGSLQQLSLDSATFASPQDFGLVLQTLKEHNLSLKRLSFHDMNLADCQSEVLFLLKNLTLQEITFSFCRLFEKRPVQFLPEMVAAMKGNSTLKGLRLPGNRLGNAGLLALADVFSEDSSSSLCQLDISSNCIKPDGLLEFAKRLERWGRGAFGHLRLFQNWLDQDAVTAREAIRRLRATCHVVSDSWDSTQAFADYVSTM</t>
  </si>
  <si>
    <t>MLFNSVLRQPQLGVLRNGWSSHYPLQSLLSGYQCNCNDEHTSYGETGVPVPPFGCTFCTAPSMEHILAVANEEGFVRLYNTESQTSKKTCFKEWMAHWNAVFDLAWVPGELKLVTAAGDQTAKFWDVRAGELMGTCKGHQCSLKSVAFPKFQKAVFSTGGRDGNIMIWDTRCNKKDGFYRQVNQISGAHNTADKQTPSKPKKKQNSKGLAPAVDSQQSVTVVLFQDENTLVSAGAVDGIIKVWDLRKNYTAYRQEPIASKSFLYPGTSTRKLGYSSLVLDSTGSTLFANCTDDNIYMFNMTGLKTSPVAVFNGHQNSTFYVKSSLSPDDQFLISGSSDEAAYIWKVSMPWHPPTVLLGHSQEVTSVCWCPSDFTKIATCSDDNTLKIWRLNRGLEEKPGDKHSIVGWTSQKKKEVKACPVTVPSSQSTPAKAPRAKSSPSISSPSSAACTPSCAGDLPLPSSTPTFSVKTTPATTRSSVSRRGSISSVSPKPLSSFKMSLRNWVTRTPSSSPPVTPPASETKISSPRKALIPVSQKSSQADACSESRNRVKRRLDSSCLESVKQKCVKSCNCVTELDGQAESLRLDLCCLSGTQEVLSQDSEGPTKSSKTEGAGTSISEPPSPVSPYASEGCGPLPLPLRPCGEGSEMVGKENSSPENKNWLLAIAAKRKAENSSPRSPSSQTPSSRRQSGKTSPGPVTITPSSMRKICTYFRRKTQDDFCSPEHSTEL</t>
  </si>
  <si>
    <t>MSQLGSRGRLWLQSPTGGPPPIFLPSDGQALVLGRGPLTQVTDRKCSRNQVELIADPESRTVAVKQLGVNPSTVGVHELKPGLSGSLSLGDVLYLVNGLYPLTLRWEELSTSGSQPDAPPDTPGDPEEGEDTEPQKKRVRKSSLGWESLKKLLVFTASGVKPQGKVAAFDLDGTLITTRSGKVFPTSPSDWRILYPEIPKKLQELAAEGYKLVIFTNQMGIGRGKLPAEVFKGKVEAVLEKLGVPFQVLVATHAGLNRKPVSGMWDHLQEQANEGIPISVEDSVFVGDAAGRLANWAPGRKKKDFSCADRLFALNVGLPFATPEEFFLKWPAARFELPAFDPRTISSAGPLYLPESSSLLSPNPEVVVAVGFPGAGKSTFIQEHLVSAGYVHVNRDTLGSWQRCVSSCQAALRQGKRVVIDNTNPDVPSRARYIQCAKDAGVPCRCFNFCATIEQARHNNRFREMTDPSHAPVSDMVMFSYRKQFEPPTLAEGFLEILEIPFRLQEHLDPALQRLYRQFSEG</t>
  </si>
  <si>
    <t>MSYTPGIGGDSAQLAQRISSNIQKITQCSVEIQRTLNQLGTPQDSPELRQLLQQKQQYTNQLAKETDKYIKEFGSLPTTPSEQRQRKIQKDRLVAEFTTSLTNFQKAQRQAAEREKEFVARVRASSRVSGGFPEDSSKEKNLVSWESQTQPQVQVQDEEITEDDLRLIHERESSIRQLEADIMDINEIFKDLGMMIHEQGDMIDSIEANVESAEVHVQQANQQLSRAADYQRKSRKTLCIIIFILVVRIVIICLIVWGLKG</t>
  </si>
  <si>
    <t>MTELRQRVVREDAPPEDKESESEAKLDGETASDSESRAETAPLPTSVDDTPEVLNRALSNLSSRWKNWWVRGILTLAMIAFFFIIIYLGPMVLMMIVMCVQIKCFHEIITIGYNVYHSYDLPWFRTLSWYFLLCVNYFFYGETVTDYFFTLVQREEPLRILSKYHRFISFALYLTGFCMFVLSLVKKHYRLQFYMFGWTHVTLLIVVTQSHLVIHNLFEGMIWFIVPISCVICNDIMAYMFGFFFGRTPLIKLSPKKTWEGFIGGFFATVVFGLLLSYVMSGYRCFVCPVEYNNDTNSFTVDCEPSDLFRLQEYNIPGVIQSAIGWKTVRMYPFQIHSIALSTFASLIGPFGGFFASGFKRAFKIKDFANTIPGHGGIMDRFDCQYLMATFVNVYIASFIRGPNPSKLIQQFLTLRPDQQLHIFNTLKSHLTDKGILTSALEDE</t>
  </si>
  <si>
    <t>MKAVVQRVTRASVTVGGEQISAIGRGICVLLGISMEDSQKELEHMVRKILNLRVFEDESGKHWSKSVMDKEYEVLCVSQFTLQCVLKGNKPDFHLAMPTEQAESFYNSFLEQLRKSYRPELIRDGKFGAYMQVHIQNDGPVTIELESPAPGAASSDPKQLSKLEKQQQRKEKTRAKGPSESSKERNAPRKEDRSASSGAEGDVSSEREP</t>
  </si>
  <si>
    <t>MKKLKLKELESRLQEVDGFEKPKLLLEQYPTRPHIAACMLYTIHNTYDDIENKAVADLGCGCGVLSIGAAMLGAGLCVGFDIDEDALEIFNKNVEEFELTNVDMIQCDVYSLSNRMSKLFDTVIMNPPFGTKNNKGTDMAFLKTALGMARTAVYSLHKSSTREHIQKKAAEWKVKIEIIAELRYDLPALYNFHKKKSVDIEVDLIRFSF</t>
  </si>
  <si>
    <t>MALRKELLKSIWYAFTALDVEKSGKVSKSQLKVLSHNLYTVLNIPHDPVALEEHFRDDDDGPVSSQGYMPYLNKYILDKVEEGAFVKEHFDELCWTLTAKKNYRADGIGSSPLSNQDAFRLWCLFNFLSEDKYPLIMVPDEVEYLLKKLLGSLSLEMGLGELEELLAQDAQSAQTAVGLSVWQFLELFNSGRCLRGVGRDSLSMAIQEVYQELIQDVLKQGYLWKRGHLRRNWAERWFQLQPSSLCYFGSEECKEKRGTIPLDAHCCVEVLPDREGKRCMFCVKTASRTYEMSASDTRQRQEWTAAIQTAIRLQAEGKTSLHKDLKQKRREQREQRERRRAAKEEELLRLQQLQEEKERKLQELELLQEAQRQAERLLQEEEERRRSQHKELQQALEGQLREAEQARASMQAEMELKKEEAARQRQRIAELEEMQERLQEALQLEVKARRDEEAVRLAQTRLLEEEEEKLKQLMHLKEEQERYIERAQQEKQELQQEMALQSRSLQHAQQQLEEVRQNRQRADEDVEAAQRKLRQASTNVKHWNVQMNRLMHPIEPGDKRPTTSSSFTGFQPPPLARRDSSLKRLTRWGSQGNRTLSVNSSEQKSLNGGDETPILALASQEEKLDPAPGN</t>
  </si>
  <si>
    <t>MAKDLDELLDEVETKFCRLDPLRLDLGERPKGGSGGGGTHSGDRNGAQEKDTLRSTETFKKEDDLDSLINEIFEEPNFDKKSFQKFKSKSSSNTSVRAPIQGLSKSCSPVYLSGSAIPCGIGTNTSQRACDRLRCVACDFQIVSYNDYMWDKSCDYLFFRNNMPEFHKLKTKLIEKKGARAYACQCSWRTVEELTDLQADHELRWVCGKH</t>
  </si>
  <si>
    <t>MQSPAVLRTSRQVQNAHTGLDLSVPQHQEVRGKMMSGHVEYQILVVTRLAVFKSAKHRPEDVVQFLVSKKYSEIEEFYQKLYSCYPAASLPPLPRKVLFVGESDIRERRAMFDEILRCVSKDAQLAGSPELLEFLGTRAPGATGLATRDPSVLDDTASQPGDSDEAFDFFEQQDEVQPPTLGLSSKDVEKSLVGEEEEEEEEEEVLDPLGIMRSKKPKKRPEVAVRPKPAPRLTIFDEEVDPDAGLFSSDKKVSETRRPLETTQDSLKLFDDPDLGGAVSLGDPLLLPAASESRGPTSRPEHGDASKELFRVEEDLDLILNLGSEPKPKPQTKPKPLVPAKPALPRKPTLPASVGPSEPGSGPQKQQQIQAMDEMDILQYIRDHDTLAQDSPSLF</t>
  </si>
  <si>
    <t>MSVRFSSASRRLGSVRLSSAGAALGAGNACGVPGIGSGFSCAFGGSSLAGGLGMGGASCGAFTANEHGLLSGNEKVTMQNLNDRLASYLENVQALEEANADLEQKIKDWYEKFGPGSCRGLDHDYSRYFPIIDDLRTQIISATAHNANIILQNDNARLTADDFRMKYENELALHQSVDADINGLRRVLDELTLCRTDLEVQLETLSEELAYLKKNHEEEMQALQCAAGGNVNVEMNAAPGVDLTVLLNNMRAEYEALAEQNRRDAEAWFQEKSASLQQQISDDAGATTSARNELTEMKRTLQTLEIELQSLLAMKHSLECSLTETEGNYCTQLAQIQAQISALEEQLHQVRTETEGQKLEYEQLLNVKAHLEKEIETYCRLIDGDEGSCVKAKGQGRPGNQTKDSPKTAIVKTVVEELDPRGKVLSSRVHTLEEKSTKVNKTEQRIPS</t>
  </si>
  <si>
    <t>MADEALAGLDEGALRKLLEVTADLAERRRIRSAIRELQRQELEREEEALASKRFRAERQDNKENWLHSQQREAEQQAALARLAGRLESMNDVEELTTLLRSAGEYEERKLIRAAIRRVRAQEIKAATLAGRLCSRLPSSGPREDSRRQAAHTLDPGKVPEPEQQEQQTEVLEPTPTPEDTSQDVTTVTLLLRAPPGGRPSSPASPHNSPTSASPEPLLEPAGAQCPAVEAPVSSEPLPHPSEAPSPEPPMSPVPSSSRGRVISKPLPGPTEPSDTLDSIRGFSNTKRADPSETKSCQRSLSVLSPRQPTPNREPTSLAGPSQFRRVGSVRDRVQKFTSDSPVVARLQDGPPRTALASPTPTRLPGPSLISTTPASSSSSNSSSPSPSDTSSHKKQRELAHSLAELQSCPQEEGPGGRGLALRSLENRAGGPKPCSEEPSTPPPVAVGTGEPGGSMKTTFTIEIKDGRGQASTGRVLLPTGNQRAELTLGLRAPPTLLSTSSGGKNTITHISNPGTVTRLGSVTHVTTFSHASPGNRGGCNFKMEPDPAEPPSTTVEAANGAEQARVDKGPEGRSPLSAEELTAIEDEGVLDKMLDQTTNFEERKLIRAALRELRQRKRDQRDKERERRLREARARPGESRSNVATETTTRHSQRAADGSTVGTVTKTERLVHSNDGTQTARTTTVESSFMRRLENGSSSSSTTTTTVQTKSFSSSSSSSSSKKMGSIFDREDQTSSRPGSLAALERRQAEKKKELMKAQSLPKTSASQARKAMIEKLEKEGSAGGPGTPRTAVQRSTSFGVPNANSIKQMLLDWCRAKTRGYEHVDIQNFSSSWSDGMAFCALVHNFFPEAFDYGQLSPQNRRQNFEMAFSSAEMLVDCVPLVEVEDMMIMGKKPDPKCVFTYVQSLYNHLRRHELRLRGKNV</t>
  </si>
  <si>
    <t>MDAAEVEFLAEKELVTIIPNFSLDKIYLIGGDLGPFNPGLPVDVPLWLAINLKQRQKCRLLPPEWMDVEKLEQMRDEERKEETFTPVPSPHYMEITKLLLNHASDNIPKADTIRTLIKDLWDTRMAKLRVSADSFVRQQEAHAKLDNLTLMEISSSGAFLTQALNHMYKLRTNLQPSESTQSQDF</t>
  </si>
  <si>
    <t>MYVFPKISLRPEVENYLKESFLNEEAVSASSRQEAERKFETLLLRLSHPPSMTTVRVNTHLGSVQHVRGLLLEELQKQFGESSIPVVQHPALPDVLLIPMTGPRKNIERQQGEVIVGAQCGNAVLRGAHVYVPGIVSASKFMKAGDVISVYSDINGKCKKGAKEFDGTKVFLGNGISELSRKDIFNGLPDLKGIGIRMTEPIYLSPSFDNVLPSYIFLQNLPSTVVAHVLDPQPGEKILDMCAAPGGKTTHTAALMQDKGEVIALDKILTKVNKLKQNASLLGLHSIRAFCFDATKALKLDTTDGIEGGPPFLPESFDRIILDAPCSGMGQRPNMACTWTLKEVTSYQPLQRKLLHVAVQLLKPGGVLVYSTCTITLAENEEQVAWALRTFPCLQLQPQEPQIGGEGMVGAGLTLEQLKQLQRFDPSVVPLQNMDTDSLGEARREDMIWLANKDCIGFFIAKFLKCQSTKAKVSQK</t>
  </si>
  <si>
    <t>MAAADAEQAVLAKQETKQDCCMKTELLREDTPMAADEGSTEKQEGETPMAADGETNGSCEKSGDPSHLNAPKHTQENTRASPQEGTNRVSRVAENGVSERDTEVGKQNHVTADDFMQTSVIGSNGYFLNKPALQGQPLRTPNILTSSLPGHAAKTLPGGASKCRTLSALPQTPTTAPTVPGEGSADTEDRKPTASGTDVRVHRARKTMPKSILGLHAASKDHREVQDHKEPKEDINRNISECGRQQLLPTFPALHQSLPQNQCYMATTKSQTACLPFVLAAAVSRKKKRRMGTYSLVPKKKTKVLKQRTVIEMFKSITHSTVGAKGEKALDDSALHVNGESLEMDSEDEDSDELEDDEDHGAEQAAAFPTEDSRTSKESMSETDRAAKMDGDSEEEQESPDTGEDEDGGDESDLSSESSIKKKFLKRRGKTDSPWIKPARKRRRRSRKKPSSMLGSEACKSSPGSMEQAALGDSAGYMEVSLDSLDLRVRGILSSQTENEGLASGPDVLGTDGLQEVPLCSCRMETPKSREISTLANNQCMATESVDHELGRCTNSVVKYELMRPSNKAPLLVLCEDHRGRMVKHQCCPGCGYFCTAGNFMECQPESSISHRFHKDCASRVNNASYCPHCGEEASKAKEVTIAKADTTSTVTLAPGQEKSLAAEGRADTTTGSIAGAPEDERSQSTAPQAPECFDPAGPAGLVRPTSGLSQGPGKETLESALIALDSEKPKKLRFHPKQLYFSARQGELQKVLLMLVDGIDPNFKMEHQSKRSPLHAAAEAGHVDICHMLVQAGANIDTCSEDQRTPLMEAAENNHLDAVKYLIKAGAQVDPKDAEGSTCLHLAAKKGHYDVVQYLLSNGQMDVNCQDDGGWTPMIWATEYKHVELVKLLLSKGSDINIRDNEENICLHWAAFSGCVDIAEILLAAKCDLHAVNIHGDSPLHIAARENRYDCVVLFLSRDSDVTLKNKEGETPLQCASLSSQVWSALQMSKALRDSAPDKPVAVEKTVSRDIARGYERIPIPCVNAVDSELCPTNYKYVSQNCVTSPMNIDRNITHLQYCVCVDDCSSSTCMCGQLSMRCWYDKDGRLLPEFNMAEPPLIFECNHACSCWRNCRNRVVQNGLRARLQLYRTQDMGWGVRSLQDIPLGTFVCEYVGELISDSEADVREEDSYLFDLDNKDGEVYCIDARFYGNVSRFINHHCEPNLVPVRVFMSHQDLRFPRIAFFSTRLIQAGEQLGFDYGERFWDVKGKLFSCRCGSSKCRHSSAALAQRQASAAQEPQENGLPDTSSAAAADPL</t>
  </si>
  <si>
    <t>MALAARLLPLPLLSWSLPGRATRLRTLRTTEVKLTLNEFCCLCRRRLGSSAAPIPRCTWAWASPTMRSWGPRRPLLGRAEHSPALASLPASPIRSYSTEEQPQQRQRTRMIILGFSNPINWVRTRIYAFLIWAYFDKEFSIAEFSEGAKQAFAYVSKLLSQCKFDLLEELVAKEVLQVLKEKVASLSDNHKNALAADIDDIVYTSTGDISIYYDEKGRKFVNILMCFWYLTSANIPSESLSGANVFQVKLGDQSVETKQLLSASYEFQREFTQGVKPDWTIARIEHSKLLE</t>
  </si>
  <si>
    <t>METRYNLKSPAVKRLMKEAAELKDPTDHYHAQPLEDNLFEWHFTVRGPPDSDFDGGVYHGRIVLPPEYPMKPPSIILLTANGRFEVGKKICLSISGHHPETWQPSWSIRTALLAIIGFMPTKGEGAIGSLDYTPEERRALAKKSQDFCCEGCGSAMKDVLLPLKSGSGSSQADQEAKELARQISFKAEVNSSGKTIAESDLNQCFSLNDSQDDLPTTFQGATASTSYGAQNPSGAPLPQPTQPAPKNTSMSPRQRRAQQQSQRRPSTSPDVLQGQPPRAHHTEHGGSAMLIIILTLALAALIFRRIYLANEYIFDFEL</t>
  </si>
  <si>
    <t>MTTESGSDSESKPDQEAEPQEAAGPQGQAGAQPGPEPAGGNGSLNGEKQQPALEQFPEAAAHSTPVKREIGDKDRDFAAAAAKQLEYQQFEDDKLSQRSSSSKLSRSPLKIVKRPKSMQCKVTLLDGSEYGCDVDKRSRGQVLFDKVCEHLNLLEKDYFGLTYRDAENQKNWLDPAKEIKKQIRSGAWHFSFNVKFYPPDPAQLSEDITRYYLCLQLRDDIVSGRLPCSFVTLALLGSYTVQSELGDYDPDECGNDYISEFRFAPNHTKELEDKVIELHKSHRGMTPAEAEMHFLENAKKLSMYGVDLHHAKDSEGVEIMLGVCASGLLIYRDRLRINRFAWPKVLKISYKRNNFYIKIRPGEFEQFESTIGFKLPNHRAAKRLWKVCVEHHTFFRLLLPEAPPKKFLTLGSKFRYSGRTQAQTRRASALIDRPAPYFERSSSKRYTMSRSLDGASVSENHEIYMKDSVSAAEVGTGQYATTKGISQTNLITTVTPEKKAEEERVEEEDRRKKAEEATPVTALRHEGKTDSERTDTAADGETSATESDQEEDAEIKAQDLDKTQDELMKHQTNISELKRTFLETSTETALTNEWEKRLSTSPVRLAARQEDAPMIEPLVPEETKQSSGEKLMDGSEILSLLESARKPTEFIGGVSSTTQSWVQKLETKTEPVEAEVESTPHPQPLSTEKVLQETILVEERHVMSVHASGDASHTARDEVDAAESTPTDRRHTGKGKEGSSVTEAAKEQRGEEVDQSAPEQEQPATVSHEEEQASTIRTSEGLEQKSHFESSTVRVESTSVGSISPGGAKLEISTKEVPVVHTETKTITYESSQVDPGADLEPGVLMSAQTITSETTSTTTTTHITKTVKGGISETRIEKRIVITGDADIDHDQALAQAIKEAKEQHPDMSVTKVVVHKETEITPEDGED</t>
  </si>
  <si>
    <t>MAAGGSGVGGKRSSKSDADSGFLGLRPTSVDPALRRRRRGPRNKKRGWRRLAQEPLGLEVDQFLEDVRLQERTSGGLLSEAPNEKLFFVDTGSKEKGLTKKRTKVQKKSLLLKKPLRVDLILENTSKVPAPKDVLAHQVPNAKKLRRKEQLWEKLAKQGELPREVRRAQARLLNPSATRAKPGPQDTVERPFYDLWASDNPLDRPLVGQDEFFLEQTKKKGVKRPARLHTKPSQAPAVEVAPAGASYNPSFEDHQTLLSAAHEVELQRQKEAEKLERQLALPATEQAATQESTFQELCEGLLEESDGEGEPGQGEGPEAGDAEVCPTPARLATTEKKTEQQRRREKAVHRLRVQQAALRAARLRHQELFRLRGIKAQVALRLAELARRQRRRQARREAEADKPRRLGRLKYQAPDIDVQLSSELTDSLRTLKPEGNILRDRFKSFQRRNMIEPRERAKFKRKYKVKLVEKRAFREIQL</t>
  </si>
  <si>
    <t>MDQEPVGGVERGEAVAASGAAAAAAFGESAGQMSNERGFENVELGVIGKKKKVPRRVIHFVSGETMEEYSTDEDEVDGLEKKDVLPTVDPTKLTWGPYLWFYMLRAATSTLSVCDFLGEKIASVLGISTPKYQYAIDEYYRMKKEEEEEEEENRMSEEAEKQYQQNKLQTDSIVQTDQPETVISSSFVNVNFEMEGDSEVIMESKQNPVSVPP</t>
  </si>
  <si>
    <t>MLRSMWNFLKRHKKKCIFLGTVLGGVYILGKYGQKKIREIQEREAAEYIAQARRQYHFESNQRTCNMTVLSMLPTLREALMQQLNSESLTALLKNRPSNKLEIWEDLKIISFTRSIVAVYSTCMLVVLLRVQLNIIGGYIYLDNATVGKNGTTVLAPPDVQQQYLSSIQHLLGDGLTELVTVIKQAVQRILGSVSLKHSLSLLDLEQKLKEIRILVEQHRSPSWIDKDVSKSSLCQYMMPDEETPLAAQAYGLSPRDITTIKLLNETRDMLESPDFSTVLNTCLNRGFSRLLDNMAEFFRPTEQDLQHGNSINSLSSVSLPLAKIIPIVNGQIHSVCSDTPSHFVQDLLMMEQVKDFAANVYEAFSTPQQLEK</t>
  </si>
  <si>
    <t>MLVSQRVTGARARAPQLAGLLEAWYRHGRTTSSYSALSEPSRVRALVYGNHGDPAKVVQLKNLELTAVEGSDVHVRMLAAPINPSDINMIQGNYGLLPKLPAVGGNEGVGQVIAVGSSVSALKPGDWVIPANAGLGTWRTEAVFSEEALIGIPKDIPLQSAATLGVNPCTAYRMLVDFEQLQPGDSVIQNASNSGVGQAVIQIASALRLKTINVVRDRPDIKKLTDRLKDLGADYVLTEEELRMPETKTIFKDLPLPRLALNCVGGKSSTELLRHLAPGGTMVTYGGMAKQPVTASVSLLIFKDLKLRGFWLSQWKKNHSPDEFKELILTLCNLIRQGRLTAPSCSEVPLQGYQQALEASMKPFVSSKQILTM</t>
  </si>
  <si>
    <t>MAEAHQAVAFQFTVTPDGIDLRLSHEALKQICLSGLHSWKKKFIRFKNGIITGVFPASPSSWLIVVVGVISSMHTKVDPSLGMIAKINRTLDTTGRMSSQTKNIVSGVLFGTGLWVAIIMTMRYSLKVLLSYHGWMFAEHGKMSRSTRIWMAMVKVFSGRKPMLYSFQTSLPRLPVPAVKDTVSRYLESVRPLMKEGDFQRMTALAQDFAVNLGPKLQWYLKLKSWWATNYVSDWWEEYIYLRGRGPIMVNSNYYAMEMLYITPTHIQAARAGNTIHAILLYRRTVDREELKPIRLLGSTIPLCSAQWERLFNTSRIPGEETDTIQHVKDSRHIVVYHRGRYFKVWLYHDGRLLRPRELEQQMQQILDDTSEPQPGEAKLAALTAADRVPWAKCRQTYFARGKNKQSLDAVEKAAFFVTLDESEQGYREEDPEASIDSYAKSLLHGRCFDRWFDKSITFVVFKNSKIGINAEHSWADAPIVGHLWEYVMATDVFQLGYSEDGHCKGDKNPNIPKPTRLQWDIPGECQEVIETSLSSASFLANDVDLHSFPFDTFGKGLIKKCRTSPDAFIQLALQLAHYKDMGKFCLTYEASMTRLFREGRTETVRSCTTESCNFVLAMMDPTTTAEQRFKLFKIACEKHQHLYRLAMTGAGIDRHLFCLYVVSKYLAVDSPFLKEVLSEPWRLSTSQTPQQQVELFDFEKYPDYVSCGGGFGPVADDGYGVSYIIVGENFIHFHISSKFSSPETDSHRFGKHLRQAMMDIITLFGLTANSKK</t>
  </si>
  <si>
    <t>MAGVLRSVFQRPPGRLQTVKKGAESLIGTEWIRHKFTRSRIPDKVFQPRPEDHEKYGGDPQNPHKLHIVTRIRSTKRRPYWEKDTIKMLGLQKAHSPQIHKNIPSVNAKLKVVKHLIRIQPLKLPQGLPTEETMSSTCLKSTGELVVQWHLKPVEQEAKS</t>
  </si>
  <si>
    <t>MSKPEDLGDANGDADRGDLSGDLRSVLVTSVLNLEPLDEDLYRGRHYWVPTSQRLFGGQIVGQALVAAAKSVSEDVHVHSLHCYFVRAGDPKVPVLYHVERTRTGASFSVRAVKAVQHGKAIFICQASFQQMQPSPLQHQFSMPTVPPPEELLDHEALIDQYLRDPNLHEKYRVGLNRIAAREVPIEIKLVNPPALNQLQTLEPKQMFWVRARGYIGEGDIKMHCCVAAYISDYAFLGTALLPHQSKYKVNFMVSLDHSMWFHAPFRADHWMLYECESPWAGGSRGLVHGRLWRRDGVLAVTCAQEGVIRSKPRVSESKL</t>
  </si>
  <si>
    <t>MTSIPFPGDRLLQVDGVILCGLTHKQAVQCLKGPGQVARLVLERRVPRSTQQCPSANDSMGDERTAVSLVTALPGRPSSCVSVTDGPKFEVKLKKNANGLGFSFVQMEKESCSHLKSDLVRIKRLFPGQPAEENGAIAAGDIILAVNGRSTEGLIFQEVLHLLRGAPQEVTLLLCRPPPGALPEMEQEWQTPELSADKEFTRATCTDSCTSPILDQEDSWRDSASPDAGEGLGLRPESSQKAIREAQWGQNRERPWASSLTHSPESHPHLCKLHQERDESTLATSLEKDVRQNCYSVCDIMRLGRYSFSSPLTRLSTDIF</t>
  </si>
  <si>
    <t>MAGAEGFQYRAVYPFRRERPEDLELLPGDLLVVSRVALQALGVADGGERCPHNVGWMPGFNERTRQRGDFPGTYVEFLGPVALARPGPRPRGPRPLPARPLDGSSESGHILPDLAEQFSPPDPAPPILVKLVEAIEQAELDSECYSKPELPATRTDWSLSDLEQWDRTALYDAVKGFLLALPAAVVTPEAAAEAYRALREVAGPVGLVLEPPTLPLHQALTLRFLLQHLGRVARRAPSPDTAVHALASAFGPLLLRIPPSGGEGDGSEPVPDFPVLLLERLVQEHVEEQDAAPPALPPKPSKAKPAPTALANGGSPPSLQDAEWYWGDISREEVNERLRDTPDGTFLVRDASSKIQGEYTLTLRKGGNNKLIKVFHRDGHYGFSEPLTFCSVVELISHYRHESLAQYNAKLDTRLLYPVSKYQQDQVVKEDSIEAVGAQLKVYHQQYQDKSREYDQLYEEYTRTSQELQMKRTAIEAFNETIKIFEEQGQTQEKCSKEYLERFRREGNEKEMQRILLNSERLKSRIAEIHESRTKLEQDLRAQASDNREIDKRMNSLKPDLMQLRKIRDQYLVWLTQKGARQRKINEWLGIKNETEDQYSLMEDEDALPHHEERTWYVGKINRTQAEEMLSGKRDGTFLIRESSQRGCYACSVVVDGDTKHCVIYRTATGFGFAEPYNLYGSLKELVLHYQHASLVQHNDALTVTLAHPVRAPGPGPPSAAR</t>
  </si>
  <si>
    <t>MMRALGYPRHISMENFRTPNFGLVSEVLLWLVKRYEPQTDIPSDTETEQDRVFFIKAIAQFMATKAHIKLNTKKLYQADGYAVKELLKITSVLYNAMKTKGMEGSNVGEEDISKFKFDLGSKIADLKAARQLASEITAKGASLYDLLGKEVELRELRTEAIARPLEINETEKVMRIAIKDILAQVQKTKDLLNNVASDEANLEAKIEKRKLELERNRKRLQTLQSVRPAFMDEYEKVEEELQKQYDVYLEKFRNLAYLEQQLEDHHRMEQERFEEAENTLRLMQNKLKEEEKRLLKSGSNDDSDIDIQEDDESDSELEDRRLSKPRTAMEVLMQGRPSKRIVGTMQGGDSDEDEDSEDSEMNMEDDEEDDDDLEDESIALSPAKPSRRVRKPEPLDESDNDF</t>
  </si>
  <si>
    <t>MVKISFQPAVAGVKAEKADKAAASGPASASAPAAEILLTPAREERPPRHRSRKGGSVGGVCYLSMGMVVLLMGLVFASVYIYRYFFLAQLARDNFFHCGVLYEDSLSSQIRTRLELEEDVKIYLEENYERINVPVPQFGGGDPADIIHDFQRGLTAYHDISLDKCYVIELNTTIVLPPRNFWELLMNVKRGTYLPQTYIIQEEMVVTEHVRDKEALGSFIYHLCNGKDTYRLRRRATRRRINKRGAKNCNAIRHFENTFVVETLICGVV</t>
  </si>
  <si>
    <t>MEFPGGNDNYLTITGPSHPFLSGAETFHTPSLGDEEFEIPPISLDSDPSLAVSDVVAHFDDLADPSSSQDGSFSAQYGVQTLDMPVGMTHGLMEQGGGLLSGGLTMDLDHSIGTQYSANPPVTIDVPMTDMTSGLMGHSQLTTIDQSELSSQLGLSLGGGTILPPAQSPEDRLSTTPSPTNSLHEDGVDDFRRQLPAQKTVVVETGKKQKAPKKRKKKDPNEPQKPVSAYALFFRDTQAAIKGQNPNATFGEVSKIVASMWDSLGEEQKQVYKRKTEAAKKEYLKALAAYKDNQECQATVETVELDPVPQSQTPSPPPVTTADPASPAPASTESPALSPCIVVNSTLSSYVANQAFSGPGGQPNITKLIITKQMLPSSITMSQGGMVTVIPATVVTSRGLQLGQTSTATIQPSQQAQIATRSVLQAAAAAAASMQLPPPRLQPPPLQQMPQPPTQQQVTILQQPPPLQAMQQPPPQKVRINLQQQPPPLQSKIVPPPALKMQATVLPPTVESSPEQPMNSSPEAHTVEATSPETICEMIADVVPEVESPSQMDVELVSGSPVTLSPQPRCVRSGCENPPVISKDWDNEYCSNECVVKHCRDVFLAWVASRNPNSVVLVK</t>
  </si>
  <si>
    <t>MDARRKHWKDNTFTPFLNEHDFQEAAAPPQPLSEQSSADNHKRMGRVSNFSVRNTQEGNKFKRKDYSSQIAEGEQDSNLRERRMNVSKNDANTNSAFWDSLHLDDATKESSHRRESASAWNKKKLPAATQVTRKKWTEAMPPKLRLHLLNEELGELSLKCREIERDFENAEKELLNFRKEASVKAVNFQEPGTGASKKDRELQALKNDLSEKATNVKNLTEELQQAKEVMYRLSLENRNLKDAVRKLKHQTELNTALLREEMKLFYELEMEKIRLELGAIKNELRVEKTLRVKNSRALEVLGRHVASVVRSSNPADHFTGNIF</t>
  </si>
  <si>
    <t>MLKIIFPSIMLLPLTWLSANKKIWTNVTSYSFLVSLLSLSLLWQNDENYLNFSVMFSSDPLSTPLIILTTWLLPLMMLASQNHMKKENMMHQKLYISMLISLQILLIMTFSATELILFYILFEATLIPTLIIITRWGNQTERLNAGIYFLFYTLIGSIPLLIALISIQNSMGTLNFLILSLTTHPLPSTWSNTILWLACMMAFMIKMPLYGVHLWLPKAHVEAPIAGSMILAAILLKLGGYGMMRVSIILDPLTKSLAYPFIILSLWGMIMTSSICLRQTDLKSLIAYSSVSHMALVITAIMIQTPWSFMGATMLMIAHGLTSSLLFCLANTNYERIHSRTMIMARGLQMIFPLMATWWLLASLANLALPPLINLMGELFIVMATFSWSNPSIILMATNIVITGIYSMYMIITTQRGKLTSHMNNLQPSHTRELTLMALHIIPLMLLTINPKLITGLTM</t>
  </si>
  <si>
    <t>MDLIGLLKSQFLCHLVFCYVFIASGLIVNAIQLCTLVIWPINKQLFRKINARLCYCVSSQLVMLLEWWSGTECTIYTDPKASPHYGKENAIVVLNHKFEIDFLCGWSLAERLGILGNSKVLAKKELAYVPIIGWMWYFVEMIFCTRKWEQDRQTVAKSLLHLRDYPEKYLFLIHCEGTRFTEKKHQISMQVAQAKGLPSLKHHLLPRTKGFAITVKCLRDVVPAVYDCTLNFRNNENPTLLGVLNGKKYHADCYVRRIPMEDIPEDEDKCSAWLHKLYQEKDAFQEEYYRTGVFPETPWVPPRRPWSLVNWLFWASLLLYPFFQFLVSMVSSGSSVTLASLVLIFCMASMGVRWMIGVTEIDKGSAYGNIDNKRKQTD</t>
  </si>
  <si>
    <t>MGLETEKADVQLFMADDAYSHHSGVDYADPEKYVDSSHDRDPHQLNSHLKLGFEDLIAEPETTHSFDKVWICSHALFEISKYVMYKFLTVFLAIPLAFIAGILFATLSCLHIWILMPFVKTCLMVLPSVQTIWKSVTDVVIGPLCTSVGRSFSSVSMQLSHD</t>
  </si>
  <si>
    <t>MTECFLPPSSSPSEHRRAEHGSGLTRTPSSEEISPTKFPGLYRTGEPSPPHDVLHEPPDTVSDDDKDHGKKKGKFKKKEKRTEGYAAFQEDSSGDEAESPSKVKRSKGIHVFKKPSFSKKKEKDFKIKEKPKEEKHKEEKHKEEKHKEKKSKDLTAADVVKQWKEKKKKKKPIQEPEVPQMDAPSVKPIFGVPLVDAVERTMMYDGVRLPAVFRECVDYMEKHGMKCEGVYRVSGIKSKVDELKAAYDREESPNLEEYEPNTVASLLKQYLRDLPENLLTKELMPRFEEACGKTTEMEKVQEFQRLLRELPECNHLLLSWLIVHLDHVIAKELETKMNIQNISIVLSPTVQISNRVLYVLFTHVQELFGTVVLKQVTRPLRWSNMATMPTLPETQAGIKEEIRRQEFLLNCLHRDLQGGIKDLSKEERLWEVQRILTALKRKLREAKRQECETKIAQEIASLSKEDVSKEEMNENEEVINILLAQENEILTEQEELLAMEQFLRRQIASEKEEIDRLRAEIAEIQSRQQHGRSETEEYSSDSESESEDEEELQLILEDLQRQNEELEIKNNHLNQAVHEEREAIIELRVQLRLLQMQRAKSEQQPQEEEEPERRGGIGPPPCDGVLEVRVAKEQAKASPSKDRKETPI</t>
  </si>
  <si>
    <t>MDAARNGALGSVESLPDRKVYMDYNATTPLEPEVIQAVTEAMKEAWGNPSSSYVSGRKAKDIINAARASLAKMIGGKPQDIIFTSGGTESNNLVIHSMVRCFHEQQTLKGNMVDQHSPEEGTRPHFITCTVEHDSIRLPLEHLVENQMAEVTFVPVSKVNGQAEVEDILAAVRPTTCLVTIMLANNETGVIMPVSEISRRIKALNQIRAASGLPRVLVHTDAAQALGKRRVDVEDLGVDFLTIVGHKFYGPRIGALYVRGVGKLTPLYPMLFGGGQERNFRPGTENTPMIAGLGKAADLVSENCETYEAHMRDIRDYLEERLEAEFGKRIHLNSRFPGVERLPNTCNFSIQGSQLQGYTVLAQCRTLLASVGASCHSNHEDRPSPVLLSCGIPVDVARNAVRLSVGRGTTRADVDLIVQDLKQAVAQLEGRL</t>
  </si>
  <si>
    <t>MFGAGDEDDTDFLSPSGGAKLASLFGLDQATMGHGNEFFQYTAPKQPKKGQGTAAGNQTAPKPAPATTGTSSVLFATAVHAYRYINGQYAKQGKFGAAVLGNHTSREYRILLYISQQQPVTVATIHLNFELMVRPNNYSTFYDDQRQNWSIMFESEKAAVSFNKQVCVAKCNSISSLDAVLCQDLVAAEGPAVETGDSLEVAYTGWLLQNHVLGQVFDSTANKDKPLRLKLGSGKVVKGLEDGLLGMKKGGKRLIITPSACAAGSEGVIGWTQPTDSILVFEVEVRRVKFARDSGSDGHSVSSRDSAAPSPIPASDSLSADPVVTPLPLPLKPGEPGLRSKSNSLSEQLTVNSNPDTVKAKLISRMAKMGQPMLPILPPQLDSNDSETEDATVLRGAGQSLVTPSIQPSLQPAHPVLPQMASQAPQPSGSGLQTPSAALMQAVSLDSHSAVSGNAQNFQPYAGVQAYAYPQTPSVTSQLQPVRPLYPAPLSQAPHFQGSGDMMSFLMTEARQHNTEIRMAVNKVADKMDHLMTKVEELQKHSSGNSMLLPSMSVTMETSMIMSNIQRIIQENERLKQELLEKSSRIEEQNDKISDLIERNQRYVEQSNLMMEKRNNSLQTATENTQARILHAEQEKAKVTEELAAATAQVSHLQLKMTAHQKKETELQLQLTDNLKETDLLRGHVTRLQADLSELREASEQTQTKFKSEKQSRRQLELKVTSLEEELTDLRAEKTSLEKNLSERKKKSAQERCQAEAEMDEIRKSHQEELDRLRQLLKKARVSTDQAAAEQLTLAQAELQSQWEAKCEQLLASARDEHLQQYREVCAQRDAHQQKLALLQDECLALQAQIAAFTEQKEHMQRLEKTKSQAPAGRAAADPSEKVKKIMNQVFQSLRGEFELEESYDGGTILRTIMHTIKMVTLQLLNHQEEEEEEEEEEEEEKKPLRPSLEQPGPATPGMPPAPPSGETQEAPEVLPEQVVGETTPLPLQALPTPENGAQTRKGEPAEAEVPSEIKDSSLPPQPAGIPAHRVLGPPTSIPPKPPGPVTMDSESEEMLAADQRTVQPNGLLGEEHVREVATDGLLQGNSRRLSLTPDPEKGEPPALDPESQGGEAQPPECKQAEDVSSSGPRETLLDTELASAAAGTSLRHNQDSQHCSLSGDEEDELFKGATLKVPRPTAQPEEEDEDEVSMKGRPPPTPLFGDDDDDDDDDIGWLG</t>
  </si>
  <si>
    <t>MAEVESPLKLSGAPPPPEGVGGGHCSEISTELIRSLTELQELEAVYERLCGEEKAVEKELDALLEQQNTIESKMVTLHRMGPSLQLIEGDAKQLAGMITFTCSLAENVSSKVRQLDLAKNRLYQAIQRADDILDLKFCMDGVQTALRNEDYEQAAAHIHRYLCLDKSVIELSRQGKEGSMIDANLKLLQEAEQRLKAIVAEKFAIATKEGDLPQVERFFKIFPLLGLHEDGLSKFSEYLCKQVASKAEENLLLVLGSDMSDRRAAVIFADTLTLLFEGIARIVETHQPIVETYYGPGRLFTLIKYLQVECDTQVEKVVNKFIKQRDYHQQFRLVQSNLMRNSATEKIEPRELDPVLTEVTLMNARSELYLRFLRKRISADFEVGDSMASEEVKQEHQKCLDKLLNNCLLSCTMQELIGFYITMEEYFMRETVNKAVALDTYEKGQLTSSMVDDVFYIVKKCIGRALSSSNIDCLCAMINLATRELEADFRDVLCNKLRMGFPATTLQDIQRGVTSAVNIMHSSLQQGKFDTKGIESTDEAKLSFLVTLNNVEVCSENISTLKKTLESDCTKLFSQGIGGEQAQAKFDSCLSDLAAVSNKFRDLLQEGLAELNSSAVKPQVQPWINTFLSVSHSIEEEEFNDYEANDPWVQQFILNLEQQMAEFKASLSPVIYDSLTGLMTSLVAVELEKVVLKSTFNRLGGLQFDKELRSLIAYLTTVTTWTIRDKFARLSQMATILNLERVTEILDYWGANSGPLTWRLTPAEVRQVLALRIDFRNEDIKRLRL</t>
  </si>
  <si>
    <t>MATDDSIIVLDDDDEDEAAAQPGPSNPASNPVSPGPEASGPSESHGDGGSSNSGSRKCYKLENEKLFEEFLELCKMQTSDHPEVVPFLHKLQQRAQSAFLASAEFRNILSRVLSRSRNRPAKLYVYINELCTVLKAHSIKKKLNLAPAASAESSGDNPPTDPPSDLTNTETTASEASRTRGSRRQIQRLEQLLALYVAEIQRLQEKELDLSELDDPDSSYLQEARLKRKLIRLFGRLCDLKDCSSLTGKVIEQRIPYRGTRYPEVNRRIERLINKPGPDTFPDYGDVLRAVEKAATRHSLGLPRQQLQLLAQDAFRDVGVRLQERRHLDLIYNFGCHLTDDYRPGVDPALTDPTLARRLRENRTLAMSRLDEVISKYAMMQDKSEEGERQKRRARLLATSQSSDLPKASSDSGEGPSGVASQEDPTTPKAETEDEEDDEESDDEEEEEEEEEEEATEDEDEDLEQLQEDQDDEEEEEGDNEDDKSPASPSPIFRRKEFSNPQKGSGPQEEQQERGLTGTPASPLEASPGLPSTDAESSGEQLQERLLAGESPVSQLSELDMEALPEETIPSPEERGISSSRRKSDSSLPTILENGAAMVTSTSFNGRVSSHPCRDASPPSKRFRKEKKQLGPGPLGNSYVKKQTMAQQDSGWKISVLSTPSSPLASVGPVADSSTRVDSPSHELVTSSLCNPSPSLILQTPQSQSPRPCIYKTSVATQCDPEEIIVLSDSD</t>
  </si>
  <si>
    <t>MWAFSTARIGSPLAATSVTLRRCLRLGVAMAKSKFEYVRDFEVDDTCLPHCWVVVRLDGRNFHRFAEKHNFAKPNDSRALHLMTKCAQTVMQELEDIVIAYGQSDEYSFVFRKRSNWFKRRASKFMTLVASQFASSYVFYWRDYFEDQPLLYPPGFDGRVVLYPSNQTLKDYLSWRQADCHINNLYNTVFWALIQQSGLTPVQAQQRLKGTLTADKNEILFSEFHINYNNEPHMYRKGTVLVWQKVNEVRTQEIRLPAEMEGEKMAVTRTRTKLVALNCDLIGDAFWKEHPEILEGED</t>
  </si>
  <si>
    <t>MENFTALFGAQTDPPPPPSALGFGPGKPPPPPPPPPGGGPGAAPPSTATSAPAGADKSTAGSGPFYLMRELPGSTELTGSTNLITHYNLEQAYNKFCGKKVKEKLSNFLPDLPGMIDLPGSHDNSSLRSLIEKPPILGGSFNPITGTMLSGFRLHTGPLPEQCRLMHIQPPKKKNKHKHKQSRTQDPVPPETPSDSDHKKKKKKKEEDPERKRKKKEKKKKKNRHSPDHPGMGSSQASSSSSLR</t>
  </si>
  <si>
    <t>MDILFRIRGGFDLAFQLAPPKEMFIKNALRQVLNDLTTKLSSDALVFRICNSSVYLWPNSDANTGELTDSSACKSVVDLIQFDQEEDTKRKFMKKKDKKLTDMQQIVNIDLMLEISTPLGAVTPIIERENEEHHYINMSLPIDAVVSVAPEETWGKVRKLLVDAILNQLVDVEKCILRYMKGTSIVVPEPLHFLLPGGKNLVTVLYPSGIPDDQLQAYRKELHDLFKLPHDRPYLKRINAYHFPDELYKDGYIRNPHAYLSPPNIEGSMICMVQGTYAYHHYMQNRVDDNGWGCAYRSLQTVCSWFRHQGYTERAIPTHREIQQALVDAGDKPATFVGSRQWIGSIEVQLVLNQLIGVTSKILFVNQGSEMASQGRELANHFQNVGTPVMIGGGVLAHTILGVAWNETTGQIKFLILDPHYTGAEDLQVILEKGWCGWKGPDFWNKDAYYNLCLPQRPNAL</t>
  </si>
  <si>
    <t>MAANVGSMSQYWKRFDLQQLQRELDAAATVLANRQDESEQSRKRLIEQSREFKKNTPEDLRKQVAPLLKSFQGEIDALSKRSKEAEAAFLTVYKRLIDVPDPVPALDVGQQLEIKVQRLHDIETENQKLRETLEEYNKEFAEVKNQEVTIKALKEKIREYEQTLKSQAETIALEKEQKLQNDFAEKERKLQETQMSTTSKLEEAEHKLQTLQTALEKTRTELFDLKTKYDEETTAKADEIEMIMTDLERANQRAEVAQREAETLREQLSSANHSLQLASQIQKAPDVEQAIEVLTRSSLEVELAAKEREIAQLVEDVQRLQASLTKLRENSASQISQLEQQLNAKNSTLKQLEEKLKGQADYEEVKKELNTLKSMEFAPSEGAGTQDSTKPLEVLLLEKNRSLQSENATLRISNSDLSGRCAELQIHLTEATAKAVEQKELIARLEQDLSTIQSIQRPDAEGASEQGLEKIPEPIKEATALFYGPSMSSSGTLPEGQVDSLLSIISSQRERFRTRNQELEAESRMAQHTIQALQSELDSLRADNIKLFEKIKFLQSYPGRGIGSDDTELRYSSQYEERLDPFSSFSKRERQRKYLGLSPWDKATLGMGRLILSNKTARTIGFFYTLFLHCLVFLVLYKLAWSESVERDCAATCAKKFADHLHKFHESDNGAAAGDLWQ</t>
  </si>
  <si>
    <t>MRLARLLRGGTSVRPLCAVPCASRSLASASASGSGPASELGVPGQVDFYARFSPSPLSMKQFLDFGSVNACEKTSFMFLRQELPVRLANIMKEISLLPDNLLRTPSVQLVQSWYIQSLQELLDFKDKSAEDAKTIYEFTDTVIRIRNRHNDVIPTMAQGVTEYKESFGVDPVTSQNVQYFLDRFYMSRISIRMLLNQHSLLFGGKGSPSHRKHIGSINPNCDVVEVIKDGYENARRLCDLYYVNSPELELEELNAKSPGQTIQVVYVPSHLYHMVFELFKNAMRATMEHHADKGVYPPIQVHVTLGEEDLTVKMSDRGGGVPLRKIDRLFNYMYSTAPRPRVETSRAVPLAGFGYGLPISRLYAQYFQGDLKLYSLEGYGTDAVIYIKALSTESVERLPVYNKAAWKHYKANHEADDWCVPSREPKDMTTFRSS</t>
  </si>
  <si>
    <t>MAADGDWQDFYEFQEPARSLLDQENCNASPEPGAEAGAEAGGGADGFPAPACSLEEKLSLCFRPSDPGAEPPRTAVRPITERSLLQGDEIWNALTDNYGNVMPVDWKSSHTRTLHLLTLNLSEKGVSDSLLFDTSDDEELREQLDMHSIIVSCVNDEPLFTADQVIEEIEEMMQESPDPEDDETPTQSDRLSMLSQEIQTLKRSSTGSYEERVKRLSVSELNEILEEIETAIKEYSEELVQQLALRDELEFEKEVKNSFISVLIEVQNKQKEHKETAKKKKKLKNGSSQNGKNERSHMPGTYLTTVIPYEKKNGPPSVEDLQILTKILRAMKEDSEKVPSLLTDYILKVLCPT</t>
  </si>
  <si>
    <t>MAAQIPIVAATSTPTVARNSKKRPASPSHNSSGGGYGASKKKKLSASGFAQGVSIEAMSESKMASSELSSGPVEKAAKPLPFKDPNFVHSGHGGAVAGKKNRTWKNLKQILAAERALPWQLNDPNYFSIDAPPSFKPAKKYSDVSGLLANYTDPQSKLRFSTVEEFSYIRRLPSDVVTGYLTLRKATSIVP</t>
  </si>
  <si>
    <t>MNPLTKVKLINELNEREVQLGVAEKVSWHSEYKDSAWIFLGGLPYELTEGDIICVFSQYGEIVNINLVRDKKTGKSKGFCFLCYEDQRSTVLAVDNFNGIKIKGRTIRVDHVANYRAPQESEDVDDVTRELQEKGCGAKTPPSSPPEVSEDEDAKVTKKPKKDKKEKKKKKEKEKTERPVQAELPSCSRSKTVKETDEQSAKKHSSKPSERAQKSECRERKKSHSGSPDGRTSCRGRAEEPEWEAKKEKHKHEHKPSSRREGEEKSRDKDRGRSSGTHSSRHHGHSEGRSHRSRSRSRSRSPDRSHRHKKHRYSHERESFHASDRRHY</t>
  </si>
  <si>
    <t>MAEAGPQAPPPPGTPSRHEKSLGLLTTKFVSLLQEAKDGVLDLKLAADTLAVRQKRRIYDITNVLEGIGLIEKKSKNSIQWKGVGPGCNTREIADKLIELKAEIEELQQREQELDQHKVWVQQSIRNVTEDVQNSCLAYVTHEDICRCFAGDTLLAIRAPSGTSLEVPIPEGLNGQKKYQIHLKSMSGPIEVLLVNKEAWSSPPVAVPVPPPDDLLQSPPAVSTPPPLPKPALAQPQESSPPSSPQLTTPTPVLGSTQVSEVACQTSEIAVSGSPGTENKDSGEVSSLPLGLTALDTRPLQSSALLDSSSSSSSSSSSSSSSSSGPNPSTSFEPIKADPTGVLDLPKELSEIFDPTRECMSSELLEELMSSEVFAPLLRLSPPPGDHDYIYNLDESEGVCDLFDVPVLKL</t>
  </si>
  <si>
    <t>MATSSVSKGCFVFKPDFKKRKISVPIEDYFNNEELDSEDSKLRFETYRLLWQRIKSETEQLQEGLNENLFDNLVDFLQKSHSEFQKNSGNWGSQMRLREIPTAALILGVNVTDHDVIFRSLTETLHNNVTPYVVSLQAKDCPDVKHFLQKLTSELIDCCVDRNSKEEKNDKALRRTSYSMDSLSSWYSTVAQKTGPKMTSKKRATCSQWQSPPVVLILKNMESFSTKVLQDFIIISSQHLHEFPLILIFGIATSPVIIHRLLPHSVSSLLCIELFQSLSCKEHLTVVLDKLLLTPQFPFKLSKKALQVLTNIFLYHDFSIQNFIKGLKLSLLEHFYSQPLSVLCCDLSEAKKRINVFSVNQCEKIRRLPSFRRYVENQPLEKQVALLTNETFLKEETQSLLEDLHVYHINYFLVLRCLHNFTSSLPKYPLGRQIRELYCTCLEKKIWDSEEYESALQLLRMLAKDELMGILEQCVKVLNSSTEKQLSNTAQKIKGFLTQFQNLDDSKEEEDACGSQPKGLQKTDLYHLQKSLLEMKELRRTTKKPTKFEMLRENVINFIDNLVRDYLLPPEGQPLHEVVYFSAANTLREHLNAAPRIALHTALNNPYYYLKNEALKSEEGCIPSVAPDICIAYKLHLECSRLINLVDWSEAFATVVTAAEKMDTNSTVSEEMSEIIHARFIRAVSELELLGFIKPTKQKTDHVARLTWGGC</t>
  </si>
  <si>
    <t>MSHGPSPRLAESPQLSKSSLLTILGSPSPERMGPADSLPPTPPSGTPSPGPPPSLPLTAPALLADGDWESREELRLRELEEARARALQMEKTMRWWSDCTANWREKWSKVRAERNRAREEVRQLRQRLDTLTKELAGARRERQEAQGECEARGRELARLRGVHSAADKTHDGPEPEREQEPVRDIGAERPPGSQELDLVESLLKSRPEEPEGCWDACSVAAGGPRVSSGRQDRNRLPWEDTASTEEDASKLTALRLRLDESQKVLLKEREDKLALSKNIEKLEGELSQWKIKYEELSKTKQEMLKQLSILKETHQDELGRMSEDLEDELGARSSMDRKMAELRGEMERLQAENAAEWGRRERLETEKLGLERENKKLRAQVGDLEEALARRRRQNASALDCDLRASQAALFEKNKELADLKHVHGKLKKQFQEKVAELAHANRRVEQHETEVKKLRLRVEELKKELAQAEDELDEAHNQARKLQRSLDEQTEQSENLQVQLEHLQSRLRRQQQNAPLFGKIRSTRFGTEEAGDGASDLDEDEDLQIQVA</t>
  </si>
  <si>
    <t>MEEESIKEGSEKPRGARTADKAGWIKKSSGGLLGLWKDRYLLLCQAQLLVYENEDEQKCVETVELGSYEKCQDLRTLLKRKHHRFILLRSPGNKVSDIKFQAPSGEEKESWIKALNEGINRGKNKAFDEVKVDKTCALEHVTRNRVRGGQRRRPPTRIHLKEVASAASDGLSRLDLDVPDSGPPVFAPLSDISEDQPQEPPRALMPPVKPSPGPETSAVEDSKETPAGERALTPDSASSGANPESQEDAETPAKEDSDVKSLPNSTLSEKLKVSWENPSPEKPSAPESAQLSSSETPEATPRESKKPPAPPPKILSEKMKACMSGVDASGSSQSSEAPETTSPEPTQVSVNGMDDGPESALQAMGIPGPAPEDAAASPALPFSDLPSQFHPRSSSLGDLLRESPQHPRLPKEKLYRAQLEVKVASKQTEKLLNQVLGSEPPPVCAESLLSQAVEQLRQATQVLQEMRDLGELNQETPGLVQKRKELVTLYRRSAP</t>
  </si>
  <si>
    <t>MSQTLKSQDTNMSDSGYRDPVEDSQNVLGNDPSVNSQAQDPIVTPSNTVEAQTLHPTSDLKEDHHEIGAKGQEHADTGDRAESSEEPALEKPPLDKAELERSPSSQDTEQRHHPYSEHVGGDTLVLDPNYSQSDLGGRADAHLESSSAAPTEGAGEGGEAGAHLESSCAALPVGADEGGRANAHLESSSAAPTEGAGEGGEADVHLESSSAVPPEEAHLESSSAAPSEGAGEGGEADAHLESSSAAPSEGAGEGGETAQNLLAVDSTDAQSPCHSSAGPGSQDSLRRRLPVTEAERHEEETQLVTEKEEVAQETLRKTEKKSLWTYGSMFLGCLIVAVVLSSVNSYYSSPAQQVPQNPALEAFLAQFSQLREKFPGQSAFLWQRGRKFLQKHLNASNPSEPATVIFTAAREGKETLKCLSYHVANAYTSSQKVTAVSIDGAERALQDSDTVKLLVDLELSYGFENGHKAAVVHHFESLPAGSTLIFYKYCDHENAAFKDVALVLTVLLEEETLEASVSPRETEEKVRDLLWAKFTDSGTPSSFSHMDSDKLSGLWSRISHLVLPVQPVKNIEERGCLL</t>
  </si>
  <si>
    <t>MQKPSGLKPPGRGGKHSSPVGRPSIGSASSSVVASASGSKEGSPLHKQASGPSSAGATTTVSEKPGPKAAEVGDDFLGDFVVGERVWVNGVKPGVVQYLGETQFAPGQWAGVVLDDPVGKNDGAVGGLRYFECPALQGIFTRPSKLTRQPAAEGSGSDGHSVESLTAQNLSLHSGTATPPLTGRVIPLRESVLNSSVKTGNESGSNLSDSGSVKRGDKDLHLGDRVLVGGTKTGVVRYVGETDFAKGEWCGVELDEPLGKNDGAVAGTRYFQCPPKFGLFAPIHKVIRIGFPSTSPAKAKKTKRMAMGVSALTHSPSSSSISSVSSVASSVGGRPSRSGLLTETSSRYARKISGTTALQEALKEKQQHIEQLLAERDLERAEVAKATSHICEVEKEIALLKAQHEQYVAEAEEKLQRARLLVENVRKEKVDLSNQLEEERRKVEDLQFRVEEESITKGDLETQTQLEHARIGELEQSLLLEKAQAERLLRELADNRLTTVAEKSRVLQLEEELSLRRGEIEELQHCLLQSGPPPADHPEAAETLRLRERLLSASKEHQRDSTLLQDKYEHMLKTYQTEVDKLRAANEKYAQEVADLKAKVQQATTENMGLMDNWKSKLDSLASDHQKSLEDLKATLNSGPGAQQKEIGELKALVEGIKMEHQLELGNLQAKHDLETAMHGKEKEGLRQKLQEAQEELAGLQQHWRAQLEEQAAAPAELQEAQDQCRDAQLRVQELEGLDVEYRGQAQAIEFLKEQISLAEKKMLDYEMLQRAEAQSRQEAERLREKLLVAENRLQAVESLCSAQHSHVIESNDLSEEKIRMKETVEGLQDKLNKRDKEVAALTSQMDMLRAQVSALENKCKSGEKKIDSLLKEKRRLEAELEAVSRKTHDASGQLVHISQELLRKERSLNELRVLLLEANRHSPGPERDLSREVHKAEWRIKEQKLKDDIRGLREKLTGLDKEKSLSEQKRYSLIDPASAPELLRLQHQLVSTEGCLRDALDQAQQVERLVEALRGCSDRTQTISNSGSANGIHQPDKAHKQEDKH</t>
  </si>
  <si>
    <t>MGGSASSQLDEGKCAYIRGKTEASIKNFSPYYSRQYSVAFCNHVRSEVEQQRDLTSQFLKTKPPLEPGTVLYEAELSQFAEDIRKWKDRYVVVKNDFAVESYENKEAYQRGAVPKSRILPAGGKVLTSEEEYSLLSDKHFPDPTASSEKNSQPFLVLPKAFPVYLWQPYLRHGYFCFHEAAEQQKFSALLNDCIRHLNHDYMKQTTFEAQAFLEAVQFFRQEKGHYGAWEVITGDEVQILSKLVMEELLPTLQTDLLPKLKGKKNDRKRAWFGLLEEAYNLVQHQVSEGLSALKEECRALTKDLEGTIRSDMDQIVNSKNFLTGKIRAMVAQPAENRCGESVQPFLASILEELMGPVSSGFSEVRALFEKEVDELSQSFHTTQDGAQLKECLDQLMKLPLDSVKMEPCYTKVTLLPERLLDLQSRFRFPHVDLVVQRTQNYMQELMENAVFTFEQLLSPYLQGEASRTAVAIEKVKLRVLKQYDYDSSTIRKKIFQEALIQITLPTVQKALASTCKPELQKYEQFIFADHTNMIHVENIYEEILYQILLDETLKVITEAAILKKHNLFEDNMALPSESVSSLTDLKTSMGSNQASPARGASAILPGAPGDEAPGSEVFQGPEEKQQQPGVPGSLAREESASISGSSPPSGEDGQVSVSGVDNSAGNPLSADNSAGPLSSHLSEAEAGEPPKDEETAHKRPESSAVPGSLRELKELLTVTVFVESAPEIGNDTLNGTPVPQEDKKEEEEEEESKIHPEASGPAAIQQDSCEESEVREREAHPMPLEAEAPGVNLGTLPEGRGPTSQSTGEGLTENTSCLGPIEEPSEAQGPTEEVLLATVSTQDSTEAGGEAVHSVTVTPQEDATLSSNPICPVENNEGPQVSEDQEVLGGNDSPALAMDTEQINDAHVYECHWEVEDAPSADILDVHDCDVGSPGEW</t>
  </si>
  <si>
    <t>MRGAGRQMGRDSRSRSRSVGRRGRKQRSRSRGRSRSRSRSRSRSRSRSRSRSRSHGRSSRRRREHERRRERKRRSRGRRSDSEGEQRQKSRRRSQSLRPPRWHSQNQSSCSDSGEERAQGSWARKGHRRSWSPGSSASSLDSPRRSRSPGTATLALSQQQSLQERLRLREERKQQEELLKAFETPEEKRARRLAKKEAKERKKREKMGWGEEYMGYTNTDNPFGDNNLLGTFIWNKALEKKGISHLEEKELKERNKRIQEDNRLELQKVKQLRLEREREKAMREQELELLQREKEAEHFKTWEEQEDSFHLRQAKLRSKIRIRDGRAKPIDLLAKYISAEDDDLAVEMHEPYTFLNGLTVADMEDLLEDIQVYMELEQGKNVDFWRDMTTITEDEIAKLRKLEASGKGPGERREGVNASVSSDVQSVFKGKTYNQLQVIFQGIEGKIRAGGPNLDMGYWESLLQQLRAHMARARLRERHQDVLRQKLFKLKQEQGVESEPLFPILKSEPSAAHSPEPEERPPSPGTSVDPVEPVEPEEATAPGEAEGEAEGEAVLMEEDLIQQSLADYDAGRYSPRLLTAHELPLDAHVLEPHEDLQRLQLSRQQLQATGDASESAEDIFFRRAREGMGQDEAQFSVEMPLGGRAYLWADKYRPRKPRFFNRVHTGFEWNKYNQTHYDFDNPPPKIVQGYKFNIFYPDLIRKRATPEYFLEACADNRDFAILRFHAGPPYEDIAFKIVSREWEYSHRHGFRCQFANGIFQLWFHFKRYRYRR</t>
  </si>
  <si>
    <t>MEKIKDQFANLHILRRSSEPKEPTYLLGIDTSKTVPAEKGGLVAVLCSNGSIRIYDKETLNLLREFSGSPGLLNGVRFANSCDNVYSASTDGTVKCWDARLASEKPAQLFKGYPSNIFISFDVNCKDHIICAGAEKVEDDALLVFWDARFTSQDLSTRDPLGAYSETHSDDITQVRFHPSNPNMVVSGSTDGLVNVFDLSVDNEEDALVATCNSVSSVSCIGWCGRDYKQIYCMTHDEGFCWWDLNHLDTDEPITCLNIQDVRDVTDVKEGHLDYLIGGLYHENMDRLFVIGGTNLGKIHLLSCTKTGLSHVTSLQGGHAATVRSFCWTVSEDSLLTGGEDAQLLLWKPGAVEKTFTKKDSLKIASSVQQRVRVHSSDSYKKRKQQ</t>
  </si>
  <si>
    <t>MNIFTTSILLIFILLLSPILISMSNLIKHINFPLYTTTSIKFSFIISLLPLLMFFHNNMEYMITTWHWVTMNSMELKMSFKTDFFSILFTSVALFVTWSIMQFSSWYMHSDPNINRFIKYLTLFLITMLILTSANNMFQLFIGWEGVGIMSFLLIGWWYGRTDANTAALQAILYNRIGDIGFILAMVWFSLNMNSWELQQIMFSNNNDNLIPLMGLLIAATGKSAQFGLHPWLPSAMEGPTPVSALLHSSTMVVAGIFLLVRFHPLTTNNNFILTTMLCLGALTTLFTAICALTQNDIKKIIAFSTSSQLGLMMVTLGMNQPHLAFLHICTHAFFKAMLFMCSGSIIHSLADEQDIRKMGNITKIMPFTSSCLVIGSLALTGMPFLTGFYSKDLIIEAINTCNTNAWALLITLIATSMTAMYSMRIIYFVTMTKPRFPPLISINENDPDLMNPIKRLAFGSIFAGFVISYNIPPTSIPVLTMPWFLKTTALIISVLGFLIALELNNLTMKLSMNKANPYSSFSTLLGFFPSIIHRITPMKSLNLSLKTSLTLLDLIWLEKTIPKSTSTLHTNMTTLTTNQKGLIKLYFMSFLINIILIIILYSINLE</t>
  </si>
  <si>
    <t>MRAHPGGGRCCPEQEEGESAAGGSGAGGDSAIEQGGQGSALAPSPVSGVRREGARGGGRGRGRWKQAARGGGVCGRGRGRGRGRGRGRGRGRGRGRPQSGGSGLGGDGGGGAGGCGGGSGGGVAPRRDPVPFPSGSSGPGPRGPRATESGKRMDCPALPPGWKKEEVIRKSGLSAGKSDVYYFSPSGKKFRSKPQLARYLGNAVDLSSFDFRTGKMMPSKLQKNKQRLRNDPLNQNKGKPDLNTTLPIRQTASIFKQPVTKFTNHPSNKVKSDPQRMNEQPRQLFWEKRLQGLSASDVTEQIIKTMELPKGLQGVGPGSNDETLLSAVASALHTSSAPITGQVSAAVEKNPAVWLNTSQPLCKAFIVTDEDIRKQEERVQQVRKKLEEALMADILSRAADTEEVDIDMDSGDEA</t>
  </si>
  <si>
    <t>MPRRAGSGQLPLPRGWEEARDYDGKVFYIDHNTRRTSWIDPRDRLTKPLSFADCVGDELPWGWEAGFDPQIGAYYIDHINKTTQIEDPRKQWRGEQEKMLKDYLSVAQDALRTQKELYHVKEQRLALALDEYVRLNDAYKEKSSSHTSLFSGSSSSTKYDPDILKAEISTTQLRVKKLKRELSHMKQELLYKQQGFETLQQIDEKMSGGQSGYELNEAKAILTELKSIRKAISSGEKEKQDLMQSLAKLQERFHLDQNMGSSEPDLRSSPVNSHLSLSRQTLDAGSQTSISGDIGVRSRSNLAEKVRLSLQYEEAKRSMANLKIELSKLDGEAWPGALDIEKEKLMLINEKEELLKELQFITPQKRSQEELERLEAERQHLEEELMAARGSPSRALTERLKLEEKRKELLQKLEETTKLTTSLYSQLQSLSSSTLSMSSGSSLGSLASSRGSLNTSSRGSLNSLSSSELYYSSQGDQMDTDYQYKLDFLLQEKGGYIPSGPITTIHENEVVKSPSQPGQSGLCGVGVTASSHTTPLTEASKSVASLSSRSSLSSLSPPGSPLVLDSVFPGSSHDTSPHQFPTDFEDCELSRRFADVGLGENQALLDSDSGGASQPLLEDKGLSDCPGELLCEGATDVEKSLPKRRGLHLRGDKTTRVSAAASDESVAGDSGVYEASMKQPGEMEDVPYSEEDVTIVETAQVQIGLRYDTKSSSFMVIIAQLRNLHAFSIPHSSKVYFRVALLPSSADVSCLFRTKVHPPTESVLYNDVFRVAVSQAALQQKTLRVDLCSASKHRREECLAGTQISLADLPFSNEIFMLWYNLLPSKQMPCKKNEDGNEEPGARSQQPMLDPIDLDAVSALLARTSAELLAVEQELAQEEEEEELRPERRGPGRDCLTMLREASDEPAALRESGVPLAEGSRCTEDPKPCPRGPETSQCRKEPAEDPGQLPSGLPTLVDKETNTDEVVDSNMAVRPKDRSSLSSRQHPFVRNSVIVRSQTFSPGERSQYICRLNRSDSDSSTLAKKSLFVRNSTERRSLRVKRAVCQPTLRRTAQECPVRTSLDLELDLQASLTRQSRLNDELQALRGLRQKLEELKAQGETDLPPGVLEDERFQKLLKQAEKQAEQTKEEQKQDLNAERLMRQVSKDVCRLREQSQKEPRQVQSFREKIAYFTRAKISIPSLPADDV</t>
  </si>
  <si>
    <t>MGNEVPRASSFQMLMLLLLLLLLRAERLRGAELTFELPDNAKQCFHEEVEQGVKFSLDYQVITGGHYDVDCYVEDPMGNIIYRETKKQYDSFTYKTEVKGVYRFCFSNEFSTFSHKTVYFDFQVGDEPPILPDMGNRVTALTQMESACVTIHEALKTVIDSQTHYRLREAQDRARAEDLNSRVSYWSVGETIALFVVSFSQVLLLKSFFTEKRPINRAVHS</t>
  </si>
  <si>
    <t>MGQTGKKSEKGPVCWRKRVKSEYMRLRQLKRFRRADEVKTMFSSNRQKILERTETLNQEWKQRRIQPVHIMTSVSSLRGTRECSVTSDLDFPAQVIPLKTLNAVASVPIMYSWSPLQQNFMVEDETVLHNIPYMGDEVLDQDGTFIEELIKNYDGKVHGDRECGFINDEIFVELVNALGQYNDDDDDDDGDDPDEREEKQKDLEDNRDDKETCPPRKFPADKIFEAISSMFPDKGTAEELKEKYKELTEQQLPGALPPECTPNIDGPNAKSVQREQSLHSFHTLFCRRCFKYDCFLHPFHATPNTYKRKNTETALDNKPCGPQCYQHLEGAKEFAAALTAERIKTPPKRPGGRRRGRLPNNSSRPSTPTISVLESKDTDSDREAGTETGGENNDKEEEEKKDETSSSSEANSRCQTPIKMKPNIEPPENVEWSGAEASMFRVLIGTYYDNFCAIARLIGTKTCRQVYEFRVKESSIIAPVPTEDVDTPPRKKKRKHRLWAAHCRKIQLKKDGSSNHVYNYQPCDHPRQPCDSSCPCVIAQNFCEKFCQCSSECQNRFPGCRCKAQCNTKQCPCYLAVRECDPDLCLTCGAADHWDSKNVSCKNCSIQRGSKKHLLLAPSDVAGWGIFIKDPVQKNEFISEYCGEIISQDEADRRGKVYDKYMCSFLFNLNNDFVVDATRKGNKIRFANHSVNPNCYAKVMMVNGDHRIGIFAKRAIQTGEELFFDYRYSQADALKYVGIEREMEIP</t>
  </si>
  <si>
    <t>MAENLYRARSRVYSPSVLFLHPDMGIGGAERLVLDAALALQEYGCDVKIWTAHYDPNHCFIETRELSVQCAGDWLPRSLGWGGRGAAICSYVRMVFLALYVLFLSGEEFDVVVCDQVSACIPVFKLARRRKRVLFYCHFPDLLLTQRNSALKKFYRAPIDWIEEYTTGMADRILVNSQYTASVFKETFKTLSHRNPDVLYPSLNIGSFDLAIPEKIDDLVPKGKQFLFLSINRYERKKNLPLALRSLVQLRNRLPSQEWDKVHLFMAGGYDDRIPENVEHYKELKKMVQESDLERHVTFLRSFSDRQKISLLHGCLCVLYTPSNEHFGIVPLEAMYMQCPVIAVNNGGPLESIVHKVTGFLCEPDPVHFSEAMEKFIHKPSLKATMGLAGKARVAEKFSADAFADQLYQYVTKLV</t>
  </si>
  <si>
    <t>MDFSRLHTYTPPQCVPENTGYTYALSSSYSSDALDFETEHKLEPVFDSPRMSRRSLRLVTTASYSSGDSQAIDSHISTSRATPAKGRETRTVKQRRSASKPAFSINHLSGKGLSSSTSHDSSCSLRSATVLRHPVLDESLIREQTKVDHFWGLDDDGDLKGGNKAATQGNGELAAEVASSNGYTCRDCRMLSARTDALTAHSAIHGTTSRVYSRDRTLKPRGVSFYLDRTLWLAKSTSSSFASFIVQLFQVVLMKLNFETYKLKGYESRAYESQSYETKSHESEAHLGHCGRMTAGELSRVDGESLCDDCKGKKHLEIHTATHSQLPQPHRVAGAMGRLCIYTGDLLVQALRRTRAAGWSVAEAVWSVLWLAVSAPGKAASGTFWWLGSGWYQFVTLISWLNVFLLTRCLRNICKVFVLLLPLLLLLGAGVSLWGQGNFFSLLPVLNWTAMQPTQRVDDSKGMHRPGPLPPSPPPKVDHKASQWPQESDMGQKVASLSAQCHNHDERLAELTVLLQKLQIRVDQVDDGREGLSLWVKNVVGQHLQEMGTIEPPDAKTDFMTFHHDHEVRLSNLEDVLRKLTEKSEAIQKELEETKLKAGSRDEEQPLLDRVQHLELELNLLKSQLSDWQHLKTSCEQAGARIQETVQLMFSEDQQGGSLEWLLEKLSSRFVSKDELQVLLHDLELKLLQNITHHITVTGQAPTSEAIVSAVNQAGISGITEAQAHIIVNNALKLYSQDKTGMVDFALESGGGSILSTRCSETYETKTALLSLFGVPLWYFSQSPRVVIQPDIYPGNCWAFKGSQGYLVVRLSMKIYPTTFTMEHIPKTLSPTGNISSAPKDFAVYGLETEYQEEGQPLGRFTYDQEGDSLQMFHTLERPDQAFQIVELRVLSNWGHPEYTCLYRFRVHGEPIQ</t>
  </si>
  <si>
    <t>MEAAETEAEAAALEVLAEVAGILEPVGLQEEAELPAKILVEFVVDSQKKDKLLCSQLQVADFLQNILAQEDTAKGLDPLASEDTSRQKAIAAKEQWKELKATYREHVEAIKIGLTKALTQMEEAQRKRTQLREAFEQLQAKKQMAMEKRRAVQNQWQLQQEKHLQHLAEVSAEVRERKTGTQQELDRVFQKLGNLKQQAEQERDKLQRYQTFLQLLYTLQGKLLFPEAEAEAENLPDDKPQQPTRPQEQSTGDTMGRDPGVSFKAVGLQPAGDVNLP</t>
  </si>
  <si>
    <t>MNNSLENTISFEEYIRVKARSVPQHRMKEFLDSLASKGPEALQEFQQTATTTMVYQQGGNCIYTDSTEVAGSLLELACPVTTSVQPQTQQEQQIQVQQPQQVQVQVQVQQSPQQVSAQQLSPQFTVHQPAEQPIQVQVQIQGQAPQSAAPSIQTPSLQSPSPSQLQAAQIQVQHVQAAQQIQAAEIPEEHIPHQQIQAQLVAGQSLAGGQQIQIQTVGALSPPPSQQGSPREGERRVGTASVLQPVKKRKVDMPITVSYAISGQPVATVLAIPQGQQQSYVSLRPDLLTVDSAHLYSATGTITSPTGETWTIPVYSAQPRGDPQQQSITHIAIPQEAYNAVHVSGSPKALAAVKLEDDKEKMVGTTSVVKNSHEEVVQTLANSLFPAQFMNGNIHIPVAVQAVAGTYQNTAQTVHIWDPQQQPQQQTAQEQTPPPQQQQQQLQVTCSAQTVQVAEVEPQSQPQPSPELLLPNSLKPEEGLEVWKNWAQTKNAELEKDAQNRLAPIGRRQLLRFQEDLISSAVAELNYGLCLMTREARNGEGEPYDPDVLYYIFLCIQKYLFENGRVDDIFSDLYYVRFTEWLHEVLKDVQPRVTPLGYVLPSHVTEEMLWECKQLGAHSPSTLLTTLMFFNTKYFLLKTVDQHMKLAFSKVLRQTKKSPSNPKDKSTSIRYLKALGIHQTGQKVTDDMYAEQTENPENPLRCPIKLYDFYLFKCPQSVKGRNDTFYLTPEPVVAPNSPIWYSVQPISREQMGQMLTRILVIREIQEAIAVANATTMH</t>
  </si>
  <si>
    <t>MAGRRVNVNVGVLGHIDSGKTALARALSTTASTAAFDKQPQSRERGITLDLGFSCFVVPLPGAEPGSSDTLLQVTLVDCPGHASLIRTIIGGAQIIDLMMLVIDVTKGMQTQSAECLVIGQIACQKLVVVLNKIDLLAEGKRQAAIDKMTKKMQKTLENTKFRGAPIIPVAAKPGGPEAPETEAPQGISELIELLKSQISIPTRDPSGPFLMSVDHCFSIKGQGTVMTGTILSGTISLGDSVEIPALKVVKKVKSMQMFHTPVTSAMQGDRLGICVTQFDPKLLERGLVCAPESLHTVHAALISVEKIPYFRGPLQTKAKFHITVGHETVMGRTLFFSPAPDSFDLEPVLDSFDLSREYLFQEQYLCKDSMPTATEGDDEADPKAGHAPGGHCPRQQWALVEFEKPVTCPRLCLVIGSRLDADIHTNTCRLAFHGVLLQGLEDKNYIESFLPALRVYKLKHKHGLVERVMDDYSVIGRSLFKKETNIQLFVGLKVQLSTGEQGIIDSAFGQSGKFKIHIPGGLSPESKKILTPTLKKRSRAGRGETTKPEEGTERPEPIQPVTLNLSFKRYVFDTQKRMVQTP</t>
  </si>
  <si>
    <t>MQALVLLLWTGALLGHGSSQNVPSSSEGSPVPDSTGEPVEEEDPFFKVPVNKLAAAVSNFGYDLYRLRSSASPTGNVLLSPLSVATALSALSLGAEHRTESVIHRALYYDLITNPDIHSTYKELLASVTAPEKNLKSASRIVFERKLRVKSSFVAPLEKSYGTRPRILTGNPRVDLQEINNWVQAQMKGKIARSTREMPSALSILLLGVAYFKGQWVTKFDSRKTTLQDFHLDEDRTVRVPMMSDPKAILRYGLDSDLNCKIAQLPLTGSMSIIFFLPLTVTQNLTMIEESLTSEFIHDIDRELKTIQAVLTVPKLKLSFEGELTKSLQDMKLQSLFESPDFSKITGKPVKLTQVEHRAAFEWNEEGAGSSPSPGLQPVRLTFPLDYHLNQPFLFVLRDTDTGALLFIGRILDPSST</t>
  </si>
  <si>
    <t>MESEEEQHMTTLLCMGFSDPATIRKALRLAKNDINEAVALLTNERPGLDYGGYEPMDSGGPSPGPGGGPRGDSGSDGSGPSRGGSTGGGGGFDPPPAYHEVVDAEKNDENGNCSGEGIEFPTTNLYELESRVLTDHWSIPYKREESLGKCLLASTYLARLGLSESDENCKRFMERCMPEAFKKLLTSSAVHKWGTEIHEGIYNMLMLLIELVAERMKQDPIPIGLLGVLTMAFNPDNEYHFKNRMKVSQRNWAEVFGEGNMFAISPVSTFQKEPHGWVVDLVNKFGELGGFAAIQAKLHSEDIELGAVSALVQPLGVCAEYLNSSVVQPMLDPVILTTIQDVRSVEEKDLKDKRLVSIPELLSAIKLLCMRFQPALVTTVDALRLDILLRMLKSPHFSAKMNSLKEVTKLIEDSTLSKSVKNAIDTDRLLDWLVENSVLSIALEGNIDQAQYCDRIKGIIELLGSKLSLDELTKIWKIQSGQSSTVIENIHTIIAAAAVKFNADQLNHLFVLIQKSWETESDRVRQKLLSLIGRIGREARFEATSGKVLDVLWELAHLPTLPSSLIQQALEEHLTILSDAYAVKEAVKRSYIIKCIEDIKRPGEWSSLEKNKKDGFKSSQLNNPQFVWVVPALRQLHEITRSFIKQTYQKQDKSIIQDLKKNFEIVKLVTGSLLACHRLAAAVAGPGGLTGLTLVDGRYTYREYLEAHLKFLAFFLQEATLYLGWNRAKEIWECLVTGQDVCELDREMCFEWFTKGQHDLESDVQQQLFKEKILKLESYEITMNGFNLFKTFFENVNLCDHRLKRQGAQLYVEKLELVGMDFIWKIAMESPDEEIANEAIQLIINYSYINLNPRLKKDSVSLHKKFIADCYTRLEAASSALGGPTLTHAVTRATKMLTATAMPTVATSVQSPYRSTKLVIIERLLLLAERYVITIEDFYSVPRTILPHGASFHGHLLTLNVTYESTKDTFTVEAHSNETIGSVRWKIAKQLCSPVDNIQIFTNDSLLTVNKDQKLLHQLGFSDEQVLTVKTSGSGTPSGSSADSSTSSSSSSSGAFSSSYAMEQEKSLPGVVMALVCNVFDMLYQLANLEEPRITLRVRKLLLLIPTDPAIQEALDQLDSLGRKKTLLSETSSQSSKSPSLSSKQQHQPSASSILESLFRSFAPGMSTFRVLYNLEVLSSKLMPTADDDMARSCAKSFCENFLKAGGLSLVVNVMQRDSIPSEVDYETRQGVYSICLQLARFLLVGQTMPTSLDEDLTKDGIEALSSRPFRNVSRQTSRQMSLCGTPEKSSYRQLSVSDRSSIRVEEIIPAARVAIQTMEASDFTATVACFMRLSWAAAAGRLDLVGSSQPIKESNSLFPAGIRSRLSSSGSNCSSSSEGEPAALHAGICVRQQSVSTKDALIAGEALSLLVTCLQLRSQQLASFYSLPCVADFIIDILLGSPSAEIRRVACDQLYTLSQTDTSAHPEVQKPNQFLLGVILTAQLPLWSPTSIMRGVNQRLLSQCMEYFDLRCQLLDDLTTSEMDQLRISPATMLEDEITWLDNFEPNRTADCETSEADNILLAGHLRLIKTLLSLCGAEKEMLGSSLIKPLLDDFLFRASRIIVNSHSPASSAAISQQDFHPKCSTVNSRLAAYEVLVMLADSSPSNLQIITKELLSMHHQPDPALTKEFDYLPPVDSRSSSGFVGLRNGGATCYMNAVFQQLYMQPGLPESLLSVDDDTDNPDDSVFYQVQSLFGHLMESKLQYYVPENFWKIFKMWNKELYVREQQDAYEFFTSLIDQMDEYLKKMGREQIFKNTFQGIYSDQKICKDCPHRYEREEAFMALNLGVTSCQSLEISLDQFVRGEVLEGSNAYYCEKCKEKRITVKRTCIKSLPSVLVIHLMRFGFDWESGRSIKYDEQIRFPWMLNMEPYTVAGMARQDSSSEVGENGRNMDQGGGGSPRKKVALTENYELVGVIVHSGQAHAGHYYSFIKDRRGCGKGKWYKFNDTVIEEFDLNDETLEYECFGGEYRPKVYDQTNPYTDVRRRYWNAYMLFYQRVSDQNSPVLPKKSRVSVVRQEAEDLSLSAPSSPEISPQSSPRPHRPNNDRLSILTKLVKKGEKKGLFVEKMPARIYQMVRDENLKFMKNRDVYSSDYFSFVLSLASLNATKLKHPYYPCMAKVSLQLAIQFLFQTYLRTKKKLRVDTEEWIATIEALLSKSLDACQWLVEYFISSEGRELVKVFLLECSVREVRVAVATILEKTLDSALFYQDKLKSLHQLLEVLLALLDKDVPENCKNCAQYFSLFNTFVQKQGIRAGDLLLRHSALRHMISFLLGVSRQNSQIRRWSSAQAREFGNLHNTVALLVLHSDVSSQRNVAPGIFKQRPPISVAPSSPLLPLHEEVEALLFLSEGKPYLLEVMFALRELTGSLLALMEMVVYCCFCNEHFSFTMLHFIKNQLETAPPHELKNTFQLLHEVLVIEDPIQVERVKFVFETENGLLALMHHSNHVDSSRCYQCVKFLVTLAQKCPAAKEYFKENSHHWSWAVQWLQKKMSEHYWTPQSNVSNETSTGKTFQRTISAQDTLAYATALLNEKEQSGSSNGSESSPANENGERHLQQGSESPMMIGELRSDLDDVDP</t>
  </si>
  <si>
    <t>MAQETNHSQAPMLCSTGCGFYGNPRTNGMCSVCYKEHLQRQNSSNGRISPPAASVSSLSESLPVQCADGSVPDAQSALDSTSSSMQPGPVSNQSLLSESVAPSQVDSTSVDKAVSETEDLQGPRAEGLVPLECDPPSSVSDTTQQPSEEQSKSLEKPKQKKNRCFMCRKKVGLTGFECRCGNVYCGVHRYSDVHNCSYNYKADAAEKIRKENPVVVGEKIQKI</t>
  </si>
  <si>
    <t>MSDIGDWFRSIPAITRYWFAATVAVPLIGKLGIISPAYFFLWPEAFLYRFQIWRPFTATFYFPVGPGTGFLYLVNLYFLYQYSTRLEAGAFDGRPADYLFMLLFNWICIVITGLAMDMQLLMIPLIMSVLYVWAQLNRDLIVSFWFGTRFKACYLPWVILGFNYIIGGSVINELIGNLVGHLYFFLMFRYPMDLGGRNFLSTPQFLYRWLPSRRGGVSGFGVPPASMRRAADQNGGGGRHNWGQGFRLGDQ</t>
  </si>
  <si>
    <t>MEQPWPPPGPWSFPRTGGETEEESDLDVSPSSSHYSPVPDGGAQMYSHGIELACQKQKEFVKSSVACKWNLAEAQQKLGSLALHNSESLDQEHAKAQTAVSELRQREEEWRQKEEALVQRERMCLWNMDAISKDVFNKSFINQDKRKTEEEDKSQSFMQKYEQKIRHFGMLSRWDDSQRFLSDHPHLVCEETAKYLILWCFHLEAEQKGALMEQIAHQAVVMQFIMEMAKNCNVDPRGCFRLFFQKAKAEEEGYFEAFKNELEAFKSRVRLYAQSQSLQPVTVQNHVPHSGVGCIGSLESLPQNPDSLQCCTPAPLCSVDSVVHKEDDDRMMDTV</t>
  </si>
  <si>
    <t>MDQCVTVERELEKVLHKFSGYGQLCERGLEELIDYTGGLKHEILQSHGQDAELSGTLSLVLTQCCKRIKDTVQKLASDHKDIHSSVSRVGKAIDKNFDSDISSVGIDGCWQADSQRLLNEVMVEHFFRQGMLDVAEELCQESGLSVDPSQKEPFVELNRILEALKVRVLRPALEWAVSNREMLIAQNSSLEFKLHRLYFISLLMGGTTNQREALQYAKNFQPFALNHQKDIQVLMGSLVYLRQGIENSPYVHLLDANQWADICDIFTRDACALLGLSVESPLSVSFSAGCVALPALINIKAVIEQRQCTGVWNQKDELPIEVDLGKKCWYHSIFACPILRQQTTDNNPPMKLVCGHIISRDALNKMFNGSKLKCPYCPMEQSPGDAKQIFF</t>
  </si>
  <si>
    <t>MTAASTSKWGLITNVVNSIVGVSVLTMPFCFKQCGIVLGALLLVFCSWMTHQSCMFLVKSASLSKRRTYAGLAFHAYGKAGKMLVETSMIGLMLGSCITFYVVIGDLGSNFFAPLLGLQVTRTVRVFLLFAVSLFIVLPLSLQRNMMASIQSFSAMALLFYTVFMFVIVLSSLKHGLFSGQWLRQVSYIRWEGVFRCVPIFGMSFACQSQVLPTYDSLDEPSVKTMSSIFASSLNVVTAFYVMVGFFGYVSFTDATTGNVLIHFPSNPVTEMIRVGFVMSVAVGFPMMILPCRQALNTLLFEQQQKDGTFAAGGYMPPLRFKVLTLSVVFGTMVGGVMIPNVETILGFTGATMGSLICFICPALIYKKAHKNAPSAQVVLWVGLGILVVSTLTTLSVTEEAPLDLTQEARSGHRGDAEGAMKVEAARLSVQDPVVVVAEDSQEKLKPAEDKEVLEQAQIKGPVDVPGGEAPKEKQEAAQLDRPGQGIAVPMGEAHRHEPPIPHDKVVVDEGQDQEGPEEKKPPPRLPDEGDPAGRGQGAPPLPESEKEKQEPERGGEGKRPGQVLAVGETEHPQKVPEANGQPPVQPRKEDSRPGNRDPQPAAQARDSVELKALAADDGREPAQKAGGALWKPVESAAESDAGGKAGLPVQRPEAAEQREKKEAEQQGGDQAGSKLEAEIKKLVAEAGRAEMLDHAVLLQVIQEQQVQQKRLLDQQEKLLAVIEEQHKEIRQQRQEGEEDKPKPADVQPEPGVAVLRGQEEEAEHAGETLGDDPSQPLQPVLGAPRGRPAPSQDMGQHLPGEVKVLPGRDLADLPAGGSETEPQGAPIDLREDPKAAIKAAGAGKELVPGDLEAVHKAAPPEVPKSPEKQVAKAVAGQRQDVFGEGSEERKETGKEAMAPGADTQKEAVQPLVGAEAKDTKSRQSGPTKAPVQTQAKFHPEPQAIFDTGQGSHPEVRSEAPRAVHIPPEEQHKGKGGAAIQEAKQRPDPNSGPKLAVPAGQKPENAKPNRDLKVQAGSDLRRRRRDLASHPEQELAPKDGVIISFNSLPNVQVNDLRSALDTQLRQAAGAALQVVHSRQIKQLSGDLEEA</t>
  </si>
  <si>
    <t>MEKSSSCESLGSQPAAARPPSVDSLSSASTSHSENSVHTKSASVVSSDSISTSADNFSPDLRVLRESNKLAEMEEPPLLPGENIKDMAKDVTYICPFTGAVRGTLTVTNYRLYFKSMERDPPFVLDASLGVINRVEKIGGASSRGENSYGLETVCKDIRNLRFAHKPEGRTRRSIFENLMKYAFPVSNNLPLFAFEYKEVFPENGWKLYDPLLEYRRQGIPNESWRITKINERYELCDTYPALLVVPANIPDEELKRVASFRSRGRIPVLSWIHPESQATITRCSQPMVGVSGKRSKEDEKYLQAIMDSNAQSHKIFIFDARPSVNAVANKAKGGGYESEDAYQNAELVFLDIHNIHVMRESLRKLKEIVYPNIEETHWLSNLESTHWLEHIKLILAGALRIADKVESGKTSVVVHCSDGWDRTAQLTSLAMLMLDGYYRTIRGFEVLVEKEWLSFGHRFQLRVGHGDKNHADADRSPVFLQFIDCVWQMTRQFPTAFEFNEYFLITILDHLYSCLFGTFLCNSEQQRGKENLPKRTVSLWSYINSQLEDFTNPLYGSYSNHVLYPVASMRHLELWVGYYIRWNPRMKPQEPIHNRYKELLAKRAELQKKVEELQREISNRSTSSSERASSPAQCVTPVQTVV</t>
  </si>
  <si>
    <t>MEPPNLYPVKLYVYDLSKGLARRLSPIMLGKQLEGIWHTSIVVHKDEFFFGSGGISSCPPGGTLLGPPDSVVDVGSTEVTEEIFLEYLSSLGESLFRGEAYNLFEHNCNTFSNEVAQFLTGRKIPSYITDLPSEVLSTPFGQALRPLLDSIQIQPPGGSSVGRPNGQS</t>
  </si>
  <si>
    <t>MSLKMDNRDVAGKANRWFGMAQPKSGKMNMNILHQEELIAQKKREIEARMEQKARQSHVASPQPPHPGEVADAQNSCISNKFANDGSFLQQFLKLQKAQASTDSAPRAPPSSPAPSSLKRPLLLSKRTGLGLGSPMGPVKNYSHAKQLPVAHRPSVFQSPDDDDEEEDYEQWLEIKVSPPEGAETRRVIEKLARFVAEGGPELEKVAMEDYKDNPAFTFLHDKNSREFLYYRKKVAEIRKEAQKPQAATQKVSPPEDEEAKNLAEKLARFIADGGPEVETIALQNNRENQAFSFLYDPNSQGYRYYKQKLEEFRKAKAGSTGSLPAPVPNPSLRRKSAPEALSGAVPPITACPTPVAPAPAVNPTPSIPGKPTATATVKRKRKSRWGPEEDKVELPPAELAQKDTDASPSPLSVQDLKGLGYEKGKPVGLVGVTELSDAQKKQLKEQQEMQQMYDMIMQHKRAMQDMQLLWEKALQQHQHGYDSDEEVDSELGTWEHQLRRMEMDKTREWAEQLTQMGRGKHFIGDFLPPDELEKFMETFKALKEGREPDYSEYKEFKLTVENIGYQMLMKMGWKEGEGLGTEGQGIKNPVNKGATTIDGAGFGIDRPAELSKEDDEYEAFRKRMMLAYRFRPNPLNNPRRPYY</t>
  </si>
  <si>
    <t>MADPIMDLFDDPNLFGLDSLTDDSFNQVTQDPIEEALGLPSSLDSLDQMNQDGGSGDVGNSSASDLVPPPEETASTELPKESTAPAPESLTLHDYTTQPTSQEQPAQPVLQTSTPTSGLLQVSKSQEILSQGNPFMGVSATAVSPSNTGGQPSQSAPKIVILKAPPNSSVTGAHVAQIQAQGITSTAQPLVAGTANGGKVTFTKVLTGTPLRPGVSIVSGNTVLATKVPGNQAAVQRIVQPSRPVKQLVLQPVKGSAPAGNPGATGPPLKPAVTLTSTPAQGESKRITLVLQQPQSGGPQGHRHVVLGSLPGKIVLQGNQLAALTQAKSAQGQPAKVVTIQLQVQQPQQKIQIVPQPPSSQPQPQPPPSAQPLTLSSVQQAQIMGPGQNPGQRLSVPLKMVLQPQAGSSQGASSGLSVVKVLSASEVAALSSPASCAPHTAGKTGMEENRRLEHQKKQEKANRIVAEAIARARARGEQNIPRVLNEDELPSVRPEEEGEKKRRKKSSGERLKEEKPKKSKTAAASKTKGKSKLNTITPVVGKKRKRNTSSDNSDVEVMPAQSPREDEESSIQKRRSNRQVKRKKYTEDLDIKITDDEEEEEVDVTGPIKPEPILPEPVPEPDGETLPSMQFFVENPSEEDAAIVDKVLSMRVVKKELPSGQYTEAEEFFVKYKNYSYLHCEWATISQLEKDKRIHQKLKRFKTKMAQMRHFFHEDEEPFNPDYVEVDRILDESHSVDKDNGEPVIYYLVKWCSLPYEDSTWELKEDVDEGKIREFKRIQSRHPELKRVNRPQANAWKKLELSHEYKNRNQLREYQLEGVNWLLFNWYNRQNCILADEMGLGKTIQSIAFLQEVYNVGIHGPFLVIAPLSTITNWEREFNTWTEMNTIVYHGSLASRQMIQQYEMYCKDSRGRLIPGAYKFDALITTFEMILSDCPELREIEWRCVIIDEAHRLKNRNCKLLDSLKHMDLEHKVLLTGTPLQNTVEELFSLLHFLEPSQFPSESEFLKDFGDLKTEEQVQKLQAILKPMMLRRLKEDVEKNLAPKQETIIEVELTNIQKKYYRAILEKNFSFLSKGAGHTNMPNLLNTMMELRKCCNHPYLINGAEEKILMEFREACHIIPQDFHLQAMVRSAGKLVLIDKLLPKLKAGGHKVLIFSQMVRCLDILEDYLIQRRYLYERIDGRVRGNLRQAAIDRFSKPDSDRFVFLLCTRAGGLGINLTAADTCIIFDSDWNPQNDLQAQARCHRIGQSKAVKVYRLITRNSYEREMFDKASLKLGLDKAVLQSMSGRDGNITGIQQFSKKEIEDLLRKGAYAAIMEEDDEGSKFCEEDIDQILLRRTTTITIESEGKGSTFAKASFVASENRTDISLDDPNFWQKWAKKADLDMDLLNSKNNLVIDTPRVRKQTRHFSTLKDDDLVEFSDLESEDDERPRSRRHDRHHTYGRTDCFRVEKHLLVYGWGRWRDILSHGRFKRRMTERDVETICRAILVYCLLHYRGDENIKSFIWDLISPAENGKTKELQNHSGLSIPVPRGRKGKKVKSQSTFDIHKADWIRKYNPDTLFQDESYKKHLKHQCNKVLLRVRMLYYLRQEVIGDQAEKVLGGAIASEIDIWFPVVDQLEVPTTWWDSEADKSLLIGVFKHGYEKYNTMRADPALCFLEKAGRPDDKAIAAEHRVLDNFSDLVEGIDFDKDCEDPEYKPLQGPPKDPDDEGDPLMMMDEEISVIDGDEAPVTQQPGHLFWPPGSALTARLRRLVTAYQRSYKREQMKIEAAERGDRRRRRCEAAFKLKEIARREKQQRWTRREQTDFYRVVSTFGVEYDPDNMQFHWDRFRTFARLDKKTDESLTKYFHGFVAMCRQVCRLPPAAGDEPPDPNLFIEPITEERASRTLYRIELLRRLREQVLCHPLLEDRLALCQPPGLELPKWWEPVRHDGELLRGAARHGVSQTDCNIMQDPDFSFLAARMNYMQNHQAGASAASLSRCSTPLLHQQCTSRTASPSPLRPDVPAEKSPEENAVQVPSLDSLTLKLEDEVVARSRLTPQDYEIRVASSDTAPLSRSVPPVKLEDDDDSDSELDLSKLSPSSSSSSSSSSSSSSSDESEDEKEEKLTADRSRPKLYDEESLLSLTMSQDGFPNEDGEQMTPELLLLQERQRASEWPKDRVLINRIDLVCQAVLSGKWPSNRRSQEMTTGGILGPGNHLLDSPSLTPGEYGDSPVPTPRSSSAASMVEEEASAVTTAAAQFTKLRRGMDEKEFTVQIKDEEGLKLTFQKHRLMANGVMGDGHPLFHKKKGNRKKLVELEVECMEEPNHLDVDLETRIPVINKVDGTLLVGDEAPRRAELDMWLQGHPEFAVDPRFLAYMEERRKQKWQRCKKNNKTELNCLGMEPVQPANSRNGKKGHYAETAFNRVLPGPIAPENSKKRVRRTRPDLSKMMALMQGGSTGSLSLHNTFQHSSSNLQSVSSLGHSSATSASLPFMPFVMGGAAAPPHVDSSTMLHHHHHHPHPHHHHHHHPGLRTTGYPSSPATTTSGTALRLPTLQHEDDDEEEDEDDDDLSQGYDSSERDFSLIDDPMMPANSDSSDDADD</t>
  </si>
  <si>
    <t>MAGPAPGTIMGEDYFGNASEWGEEADGGQHQEDDSGEGEDDAEVQQECLHKFSTRDYIMEPSIFNTLKRYFQAGGSPENVIQLLSENYTAVAQTVNLLAEWLIQTGVEPVQVQETVENHLKSLLIKHFDPRKADSIFTEEGETPAWLEQMIAHTTWRDLFYKLAEAHPDCLMLNFTVKLISDAGYQGEITSVSTACQQLEVFSRVLRTSLATILDGGEENLEKNLPEFAKMVCHGEHTYLFAQAMMSVLAQEEQGGSAVRRVAQEVQRFAQEKGHDASQITLALGTAASYPRACQALGAMLSRGALNPADITVLFKMFTSMDPPPVELIRVPAFLDLFMQSLFKPGAKINQDHKHKYIHILAYAASVVETWKKNKRVSIGKDELKSTSKAIETVHNLCCNENKGASELVAELSTLYQCIRFPVVAMGVLKWVDWTVSEPRYFQLQTDHTPVHLALLDEISTCHQLLHPQVLQLLVKLFETEHSQLDVMEQLELKKTLLDRMVHLLSRGYVLPVVSYIRKCLEKLDTDISLIRYFVTEVLDVIAPPYTSDFVQLFLPILENDSIAGTIKAEGEHDPVTEFIAHCKSNFIVVN</t>
  </si>
  <si>
    <t>MARQDRLRELLGPLHPYKSDDEEEDCAQEEEGEQEEEFVDAEELCSGGIKAGSLPGRARVSIPDEYTKEKCTVYGRFPLKGPWWRVKVQVLKPQRSRSYQVQGFPAYFLQVDMSPPDQKQICSLFLKECNLASERIQEFLKWVEKVSSFENLHFENLWETLRLFYRETEKKDKKLSTPREQQGEEMRVEKSFAFISAMVALQFPKVMEFLPSLFPRHFKRLISSSSDWVLGCIEDVLGTQPWKLGFRRITYREMKLVRCEASWTAFSQCPSLLQLMTPLQKNALVIYSKLRQTCREDGHTYIEVKDLTSGLSEHMSFEEACQSLAFLKDIDVVIYEKDYVFLSELYEAEQDIASSICELMSRPPWHLKVDVKNVLASIRGAKPNDPGSAEAVEGSKPEEVGSEQGDSVLDAQDGDDHVRSNGEHVANAEINDVPLDQDQVVALETICANAVTVLSGKGGCGKTTIVSRLFKHMEHLEETEVQQACEDFEQDQEASEEWLDCPKQSPAGVDKAVEVLLTAPTGKAAGLLRQRTDLPAYTLCQVNYSFYMWKTKNEVDKPWKFSTVRVLVVDEGSLVSVGIFKSVLQLLCKHSKLSKLIILGDVRQLPSIEPGNMLQDVFETLKSRQCAIELKTNHRTESQLIVDNATRISRRQFPKFDAELNICGNPTLPLSIQDKTFIFVRLPEEDSRSQSSKGEHRSNLYTAVKTLLQGKDFCSFESSKTSQFIAFRRQDCDLINDCCCKHYTGHLIKDHEKKLIFAVGDKICCTRNAYLSDLLPDKDQEAEGKGYGDAPDDDAKIKQDFESSTRLCNGEIFFITRDVTDVTFKRKRLLTINNEAGLEVTVDFSKLMANCQIKHAWARTIHTFQGSEENTVVYVVGKAGRQHWQHVYTAVTRGRSRVYIIAQESELRSATRKRGFPRQTRLKHFLQKKLSGSCAPSTGFASQPSSPRVGGRPDTQPPASHLCRTPDNKATADSARGDERWLSASVNDDVDTDEESAQLRGSKRIGDGFPFDEESPSKFRMVEAPSPQVSSVFQNMRLNTLTPRQLFKPTDNQDTGTAGVADDANDPSNQEMEM</t>
  </si>
  <si>
    <t>MDEEPERTKRWEGGYERTWEILKEDETGSLKATIEDILFKAKRKRVFEHHGQVRLGMMRHLYVVVDGSRTMEDQDLKPNRLTCTLKLLEYFVEEYFDQNPISQIGIIVTKSKRAEKLTELSGNPRKHITSLKKAVDMTCHGEPSLYNSLSMAMQTLKHMPGHTSREVLIIFSSLTTCDPSNIYDLIKTLKTAKIRVSVIGLSAEVRVCTVLARETGGTYHVILDETHYKELLAHHVSPPPASSSSECSLIRMGFPQHTIASLSDQDAKPSFSMAHLDNNSTEPGLTLGGYFCPQCRAKYCELPVECKICGLTLVSAPHLARSYHHLFPLDAFQEISLEEYKGERFCYGCQGELKDQHVYVCTVCQNVFCVDCDVFVHDSLHCCPGCIHKIPTPSGI</t>
  </si>
  <si>
    <t>MLRGARSHLSASVALAAVLAAALLSSFARCSLPGRGDPVASVLSPYFGTKTRYEDVNPWLLGDPVAPRRDPELLAGTCTPVQLVALIRHGTRYPTTKQIRKLRQLQGLLQTRESVDGGSRVAAALDQWPLWYDDWMDGQLVEKGRQDMRQLALRLAALFPDLFCRENYGRLRLITSSKHRCVDSSAAFLQGLWQHYHPGLPPPDVSDMECDPPRVNDKLMRFFDHCEKFLTEVERNATALYHVEAFKTGPEMQTVLKKVAATLQVPVNNLNADLIQVAFFTCSFDLAIQGVHSPWCDVFDVDDAKVLEYLNDLKQYWKRSYGYAINSRSSCNLFQDIFLHLDKAVEQKQRSQPVSSSVILQFGHAETLLPLLSLMGYFKDKEPLTAYNFEEQVHREFRSGHIVPYASNLIFVLYHCEDAQTPQEKFQIQMLLNEKVLPLAHSQKTVALYEDLKNHYQDILQSCQTSKECNLPKVNITSDEL</t>
  </si>
  <si>
    <t>MQKIKSLMTRQGLKSPPESLNDLGAFESLRVPGKEEFRELREQPSDPQAEQELINSIEQVYFSADPFDIVKYELEKLPPVLNLQELEEYRDKLKQQQSAVSKKVADLILEKQPAYVKELERVTSLQTGLQLAAVICTNGRRHLNIAKEGFTQASLGLLANQRKRQLLIGLLKSLRTIKTLQRTDIRLSEMLEEEDYPGAIQLCLECQKAASTFKHYSCISELNSKLQDTLEQIEEQLDVALSKICKNFDINHYTKVQQAYRLLGKTQTAMDQLHMHFTQAIHNTVFQVVLGYVELCAGNTDTKFQKLQYKDLCTHVTPDSYIPCLADLCKALWEVMLSYYRTMEWHEKHDNEETAAAAEGSNVMSTEEATFDRGYVKKKLEHGLTRIWQDVQLKVKTYLLGTDLSIFKYDDFIFVLDIVSRLMQVGEEFCGSKSEVLQESIRKQSVNYFKNHHRIRLDELRMFLENETWELCPVKSNFSILQLHEFKFLEQSRSPSVSPSKQPSATSSKPVTLFEQYCSGGNPFEIQADHKDEETEDVLASNGYESDEQEKSAYQDYDSDSDVPEELKRDYVDEQTGDVPVKSVSRETLKSRKKSDYSLNKVNAPILTNTTLNVIRLVGKYMQMMNILKPIAFDVIHFMSQLFDYYLYAIYTFFGRNDSLESTGLGLSSSRLKTTLNRIQESLIDLEGSADPTATLTAAEERKEKVPSPHLNQLVILTSGDTLYGLAERVVATESLVFLAEQFEFLQPHLDAVMPAVKKPFLQQFYSQTVSTASELRKPIYWIVAGKAIDYEQMLLLMMNVKWDVKEIMSQHNIYVDALLKEFEQFNKRLNEVSKRVRIPLPVSNILWEHCIRLANRTIVEGYANVKKCSNEGRALMQLDFQQFLMKLEKLTDIRPIPDKEFVETYIKAYYLTENDMERWIKEHREYSTKQLTNLVNVCLGSHINKKARQKLLAAIDEIDRPKR</t>
  </si>
  <si>
    <t>MDGAVMEGPLFLQSQRFGTKRWRKTWAVLYPASPHGVARLEFFDHKGSSSRGGRGGSRRLDCKMIRLAECVSVVPVTVESPPEPGAVAFRLDTAQRSHLLAADAVSSTAWVQTLCRTAFPKGGWALAQTENQPKFSALEMLENSLYSPTWEGSQFWVTSQKTEASERCGLQGSYILRVEAEKLTLLTLGAQSQILEPLLFWPYTLLRRYGRDKVMFSFEAGRRCPSGPGTFTFQTSQGNDIFQAVEAAIQQQKAQGKVGQAQDILRTDSHDGETEGKTVPPPVPQDPLGSPPALYAEPLDSLRIPPGPSQDSVYSDPLGSTPAGAGEGVHSKKPLYWDLYGHVQQQLLKTKLTDSKEDPIYDEPEGLAPAPPRGLYDLPQEPRDAWWCQARLKEEGYELPYNPATDDYAVPPPRSPKPAPAPKPQGLILPESGTTRGSGSKGFSSDTALYSQVQKSGTSGAWDCGLSKVGNDRAGVKSEGST</t>
  </si>
  <si>
    <t>MGKAAALSRGGGCAGRSRGLSSLFTVVPCLSCHTAAPGMNSSAFGSGPASKPQLQPVQAPERELLSKQVCQPISEPASRSEPGSQTTSVPRPSGVGQESELQGLWPGSENGTRSVSIIKASPELAMPSPLQSTVGSLPVTKPESKLVPKTQSFLRQGQAKISVGTPVSGIGVQMVSPPLDSYKGWLLKWTNYLKGYQRRWFVLGNGLLSYYRNQGEMAHTCRATINLASTHFETEDSCGILLCNGARTYHLKASSEVDRQHWITALELAKAKAIRVMKTQSDDSGDDDEEPAAPADNSELHHTLKTLSLKLNDLSTCNDLIAKHGAALQRSLNELDSLKIPSECGEKLKVVNERATLFRITSNAMINACRDFLELAETHSRKWQRALNYEQEQRVHLEETIEQLAKQHNSLERAFCNTPGGPASSSKSFSEGSFLTSKGENSEEDEDTEYFDAMEDSTSFITVVTEAKEDRKPESGPGTTTVDWTSADNVLDGASFMPKNSCKVKRRVRIPDKPNYSLNLWSIMKNCIGRELSRIPMPVNFNEPLSMLQRLTEDLEYHHLLDKAVNCTSSVEQMCLVAAFSVSSYSTTVHRIAKPFNPMLGETFELDRMEDMGLRSLCEQVSHHPPSAAHHVFSKHGWSLWQEITIASKFRGKYISIMPLGAIHLEFQASGNHYVWRKSTSTVHNIIVGKLWIDQSGDIEIVNHKTKDRCQLKFVPYSYFSKEAARKVTGVVSDSQGKAHYVLSGSWDDQMECSKIVHSSPSSDGRQKTVYQTLPAKLLWRKYPLPENAENMYYFSELALTLNEQEDGVAPTDSRLRPDQRLMERGRWDEANTEKQRLEEKQRLSRRRRLESCTAGCGGEEEKESDGYVPLWFEKRLDPLTGEMACMYKGGYWEAKEKKDWHMCPNIF</t>
  </si>
  <si>
    <t>MSTILLNLDFGEPSKKAFGGNAKHQRFVKKRRFLEQKGFLSKKNQPPSKVSKLNSEPPKKGETSRVDSISKILSCLKKKKEAAASKRDSEQSKDKKASLSWLTPAPSKKTDSVVAKIDLLGEFQSALPKPKRRTQKKGSKKPLKKKIATENSTQTQSKDKGSNKKPLKKNAVQNSTQAQPEDKCPKVPQSLPRKMVAIDCEMVGTGPKGRVSSLARCSIVNYNGDVLYDEYIRPPCYIVDYRTRWSGIRKCHMVNATPFKTARSQILKILSGKVVVGHAIHNDYKALQYFHPKSLTRDTSQIPLLNRKADCPENVTLSLKHLTKKLLSRDIQTGLSGHSSVEDAQATLELYKLVEVEWEQHLAQNPPEN</t>
  </si>
  <si>
    <t>MAESEAETPGTPGEFESKYFEFHGVRLPPFCRGKMEDIADFPVRPSDVWIVTYPKSGTSLLQEVVYLVSQGADPDEIGLMNIDEQLPVLEYPQPGLDIIKELTSPRLIKSHLPYRFLPSDLHNGDSKVIYMARNPKDLVVSYYQFHRSLRTMSYRGTFQEFCRRFMNDKLGYGSWFEHVQEFWEHRMDANVLFLKYEDMHRDLVTMVEQLARFLGVSCDKAQLESLIEHCHQLVDQCCNAEALPVGRGRVGLWKDIFTVSMNEKFDLVYKQKMGKCDLTFDFYL</t>
  </si>
  <si>
    <t>MEPSSWSGSESPAENMERMSDSADKPIDNDAEGVWSPDIEQSFQEALAIYPPCGRRKIILSDEGKMYGRNELIARYIKLRTGKTRTRKQVSSHIQVLARRKSRDFHSKLKDQTAKDKALQHMAAMSSAQIVSATAIHNKLGLPGIPRPTFPGAPGFWPGMIQTGQPGSSQDVKPFVQQAYPIQPAVTAPIPGFEPASAPAPSVPAWQGRSIGTTKLRLVEFSAFLEQQRDPDSYNKHLFVHIGHANHSYSDPLLESVDIRQIYDKFPEKKGGLKELFGKGPQNAFFLVKFWADLNCNIQDDAGAFYGVTSQYESSENMTVTCSTKVCSFGKQVVEKVETEYARFENGRFVYRINRSPMCEYMINFIHKLKHLPEKYMMNSVLENFTILLVVTNRDTQETLLCMACVFEVSNSEHGAQHHIYRLVKD</t>
  </si>
  <si>
    <t>MASLLWGGDAGAAESERLNSHFSNLVHPRKNLRGIRSTTVPNIDGSLNTEEDDDEDDVVDLAANSLLNKLIRQSLVESSHRVEVLQKDPSSPLYSVKTFEELRLKEELLKGIYAMGFNRPSKIQEMALPMMLAHPPQNLIAQSQSGTGKTAAFVLAMLNRVNALELFPQCLCLAPTYELALQTGRVVERMGKFCVDVEVMYAIRGNRIPRGTDVTKQIVIGTPGTVLDWCFKRKLIDLTKIRVFVLDEADVMIDTQGFSDQSIRIQRALPSECQMLLFSATFEDSVWQFAERIIPDPNVIKLRKEELTLNNIRQYYVLCENRKDKYQALCNIYGGITIGQAIIFCQTRRNAKWLTVEMMQDGHQVSLLSGELTVEQRASIIQRFRDGKEKVLITTNVCARGIDVKQVTIVVNFDLPVNQSEEPDYETYLHRIGRTGRFGKKGLAFNMIEVDKLPLLMKIQDHFNSSIKQLDPEDMDEIEKIEY</t>
  </si>
  <si>
    <t>MEEDDSYVPSDLTAEERQELENIRRRKQELLADIQRLKDEIAEVANEIENLGSTEERKNMQRNKQVAMGRKKFNMDPKKGIQFLIENDLLKNTCEDIAQFLYKGEGLNKTAIGDYLGERDEFNIQVLHAFVELHEFTDLNLVQALRQFLWSFRLPGEAQKIDRMMEAFAQRYCQCNNGVFQSTDTCYVLSFAIIMLNTSLHNPNVKDKPTVERFIAMNRGINDGGDLPEELLRNLYESIKNEPFKIPEDDGNDLTHTFFNPDREGWLLKLGGGRVKTWKRRWFILTDNCLYYFEYTTDKEPRGIIPLENLSIREVEDSKKPNCFELYIPDNKDQVIKACKTEADGRVVEGNHTVYRISAPTPEEKEEWIKCIKAAISRDPFYEMLAARKKKVSSTKRH</t>
  </si>
  <si>
    <t>MSEGNAAGEPSNPGGPRPLLSGGRGLIGRRPAPPLTPGRLPSIRSRDLTLGGVKKKTFTPNIISRKIKEEPKEEVTMKKEKRERDRDRQREGHGRGRGRPEVIQSHSIFEQGPAEMMKKKGNWDKTVDMSDMGPSHIINIKKEKRETDEETKQILRMLEKDDFIDDPGLKNDTRNMPVQLPLAHSGWLFKEESEEPEAKPFSAGPKEEDMEVDVPAVKVKEEPRDEEEEAKVKAPPRAARKTPGLPKDVSVAELLRELSLMKDEELLFLQLPDTLPGQPPTQDIKPVKTEVQGEDGQMVVIKQEKDREARLAENACTLADLTEGQVGKLLIRKSGKVQLLLGKVTLDVTMGTTCSFLQELVSVGLGDSRTGEMTVLGHVKHKLVCSPDFESLLDHKHR</t>
  </si>
  <si>
    <t>MRSRWIWRFLRPDGGGIRWTSTPHGRLSPALRRGFLTTTTKSDYDRRPVDITPLEQRKLTFDTHALVQDLETHGFDKTQAQTIVSVLSTLSNVSLDTIYKEMVTKAQQEITVQQLMAHLDSIRKDMVILEKSEFANLRAENEKMKIELDQVKQQLTNETSRIRADNKLDINLERSRVTDMFTDQEKQLIEATNEFAKKDTQTKSIISETSNKIDTEIASLKTLMESSKLETIRYLAASVFTCLAIALGFYRFWKEN</t>
  </si>
  <si>
    <t>MVAPMKGQVCVVTGASRGIGRGIALQLCKAGATVYITGRHLDTLRATAQEAQSLGGRCVPVVCDSSQESEVKSLFEQVDREQKGRLDVLVNNAYAGVQAILNTTNKSFWEVPASIWDDINNVGLRGHYLCSVYGARLMVPAGKGLIVIVSSPGGLQHMFNVPYGVGKAACDRLAADCAHELRRHGVSYVSLWPGLVQTEMVKEFMAKEDTPEDPLFKKMKPDFSSAESPEMSGKCVVALATDPNILNLSGKVLPSCDLARRYGLKDIDGRPVKDYFSLGYALSQVSSLGWLNSFLPGFLRVPKWVVTLYNSKF</t>
  </si>
  <si>
    <t>MDEGGGGEGGSVPEDLSLEEREELLDIRRRKKELIDDIERLKYEIAEVMTEIDNLTSVEESKTTQRNKQIAMGRKKFNMDPKKGIQFLIENDLLQSSPEDVAQFLYKGEGLNKTVIGDYLGERDDFNIKVLQAFVELHEFADLNLVQALRQFLWSFRLPGEAQKIDRMMEAFASRYCLCNPGVFQSTDTCYVLSFAIIMLNTSLHNHNVRDKPTAERFITMNRGINEGGDLPEELLRNLYESIKNEPFKIPEDDGNDLTHTFFNPDREGWLLKLGGRVKTWKRRWFILTDNCLYYFEYTTDKEPRGIIPLENLSIREVEDPRKPNCFELYNPSHKGQVIKACKTEADGRVVEGNHVVYRISAPSPEEKEEWMKSIKASISRDPFYDMLATRKRRIANKK</t>
  </si>
  <si>
    <t>MAAAVEPEVEDPLWSFVRVLEKRDGTVLRLQQYGSGGVGCVVWDAAIVLSKYLETPGFSGDGAHALSRRSVLELGSGTGAVGLMAATLGADVIVTDLEELQDLLKMNIDMNKHLVTGSVQAKVLKWGEDIEDLMSPDYILMADCIYYEESLEPLLKTLKDLSGSETCIICCYEQRTMGKNPEIEKKYFELLQLDFDFEEIPLDKHDEEYRSEDIHIVYIRKKKPKPPS</t>
  </si>
  <si>
    <t>MAAQVAPAAASSLGNPPPPPSELKKAEQQQREEAGGEAAAAAAERGEMKAAAGQESEGPAVGPPQPLGKELQDGAESNGGGGGGGAGSGGGPGAEPDLKNSNGNAGPRPALNNNLPEPPGGGGGGGSSSSDGVGAPPHSAAAALPPPAYGFGQAYGRSPSAVAAAAAAVFHQQHGGQQSPGLAALQSGGGGGLEPYAGPQQNSHDHGFPNHQYNSYYPNRSAYPPPPQAYALSSPRGGTPGSGAAAAAGSKPPPSSSASASSSSSSFAQQRFGAMGGGGPSAAGGGTPQPTATPTLNQLLTSPSSARGYQGYPGGDYGGGPQDGGAGKGPADMASQCWGAAAAAAAAAAAVSGGAQQRSHHAPMSPGSSGGGGQPLARTPQSSSPMDQMGKMRPQPYGGTNPYSQQQGPPSGPQQGHGYPGQPYGSQTPQRYPMTMQGRAQSAMGSLSYAQQIPPYGQQGPSAYGQQGQTPYYNQQSPHPQQQPPYAQQPPSQTPHAQPSYQQQPQTQQPQLQSSQPPYSQQPSQPPHQQSPTPYPSQQSTTQQHPQSQPPYSQPQAQSPYQQQQPQQPASSSLSQQAAYPQPQPQQSQQTAYSQQRFPPPQELSQDSFGSQASSAPSMTSSKGGQEDMNLSLQSRPSSLPDLSGSIDDLPMGTEGALSPGVSTSGISSSQGEQSNPAQSPFSPHTSPHLPGIRGPSPSPVGSPASVAQSRSGPLSPAAVPGNQMPPRPPSGQSDSIMHPSMNQSSIAQDRGYMQRNPQMPQYTSPQPGSALSPRQPSGGQMHSGVGSYQQNSMGSYGPQGSQYGPQGGYPRQPNYNALPNANYPNAGMAGSMNPMGAGGQMHGQPGIPPYGTLPPGRMAHASMGNRPYGPNMANMPPQVGSGMCPPPGGMNRKTQESAVAMHVAANSIQNRPPGYPNMNQGGMMGTGPPYGQGINSMAGMINPQGPPYPMGGTMANNSAGMAASPEMMGLGDVKLTPATKMNNKADGTPKTESKSKKSSSSTTTNEKITKLYELGGEPERKMWVDRYLAFTEEKAMGMTNLPAVGRKPLDLYRLYVSVKEIGGLTQVNKNKKWRELATNLNVGTSSSAASSLKKQYIQCLYAFECKIERGEDPPPDIFAAADSKKSQPKIQPPSPAGSGSMQGPQTPQSTSSSMAEGGDLKPPTPASTPHSQIPPLPGMSRSNSVGIQDAFPDGSDPTFQKRNSMTPNPGYQPSMNTSDMMGRMSYEPNKDPYGSMRKAPGSDPFMSSGQGPNGGMGDPYSRAAGPGLGSVAMGPRQHYPYGGPYDRVRTEPGIGPEGNMGTGAPQPNLMPSTPDSGMYSPSRYPPQQQQQQQQQHDSYGNQFSTQGTPSSSPFPSQQTTMYQQQQQNYKRPMDGTYGPPAKRHEGEMYSVPYSAGQGQPQQQQLPAAQSQPASQPQAAQPSPQQDVYNQYSNAYPASATAATDRRPAGGPQNQFPFQFGRDRVSAPPGSSAQQNMPPQMMGGPIQASAEVAQQGTMWQGRNDMTYNYANRQNTGSATQGPAYHGVNRTDEMLHTDQRANHEGPWPSHGTRQPPYGPSAPVPPMTRPPPSNYQPPPSMPNHIPQVSSPAPLPRPMENRTSPSKSPFLHSGMKMQKAGPPVPASHIAPTPVQPPMIRRDITFPPGSVEATQPVLKQRRRLTMKDIGTPEAWRVMMSLKSGLLAESTWALDTINILLYDDNSIMTFNLSQLPGLLELLVEYFRRCLIEIFGILKEYEVGDPGQRTLLDPGRFTKVYSPAHTEEEEEEHLDPKLEEEEEEGVGNDEEMAFLGKDKPSSENNEEKLVSKFDKLPVKIVQRNDPFVVDCSDKLGRVQEFDSGLLHWRIGGGDTTEHIQTHFESKIELLPSRPYVPCPTPPRKHLTTVEGTPGTTEQEGPPPDGLPEKRITATMDDMLSTRSSTLTDEGAKSAEATKESSKFPFGISPAQSHRNIKILEDEPHSKDETPLCTLLDWQDSLAKRCVCVSNTIRSLSFVPGNDFEMSKHPGLLLILGKLILLHHKHPERKQAPLTYEKEEEQDQGVSCDKVEWWWDCLEMLRENTLVTLANISGQLDLSPYPESICLPVLDGLLHWAVCPSAEAQDPFSTLGPNAVLSPQRLVLETLSKLSIQDNNVDLILATPPFSRLEKLYSTMVRFLSDRKNPVCREMAVVLLANLAQGDSLAARAIAVQKGSIGNLLGFLEDSLAATQFQQSQASLLHMQNPPFEPTSVDMMRRAARALLALAKVDENHSEFTLYESRLLDISVSPLMNSLVSQVICDVLFLIGQS</t>
  </si>
  <si>
    <t>MSGFDNLNSGFYQTSYSIDEQSQQSYDYGGSGGPYSKQYAGCDYSQQGRFVPPDMMQPQQTYTGQIYQPTQAYPPTTPQPFYGDSFEEEPPLLEELGINFDHIWQKTLTVLHPLRAADGSIMNETDLAGPVVFCLAFGATLLLAGKIQFGYVYGISAIGCLGMFCLLNLMSMTGVSFGCVASVLGYCLLPMILLSSFAVVFSLQGMVGILLTATIIGWCSFSASKIFISALAMDGQQLLVAYPCALLYGVFALISVF</t>
  </si>
  <si>
    <t>MSALRRSGYGPSDGPSYGRYYGPGGGDVPVHVPPPLYPPLRPEPPQPPVSWRGRGGAPAETTWPGEGAGGDGYYPSGGAWAEASRAGGGHQEQPPYPGYNSNYWNSVRPRAPYPGSYSVRPELQGQSLNSYANGAYGPPYPPGPGASTASYSGAYYVPGYTQSNYSTEVPNTYRSPGNSPTPMSRWMYSQQDCPTEAPPLRGQVPGYPASQNPGMTLPHYPYGDGNRAVPQSGGTGRPQDDAWASSAYGMGARYPWPSAAPSAPSAGSLYMTESASPWPGNSSPQPPPSPPPQQPKDPSYSYNPSGQGLSRHSFPCSVHQYESPGAVNNDNSDLLDSQVQYSAEPQLYGNASSEHPSNQVPSNNLPEECFSSDEGTPPSIKKIIHVLEKVQFLEQEVEEFVGKKTDKAYWLLEEMLTKELLELDSVETGGQDSVRQARKEAVCKIQAILEKLEKKGL</t>
  </si>
  <si>
    <t>MAALAEEQTEVAVKLEPEGPPTLLPPQAGDGAGEGSGGTTNNGPNGGGGNVAASSSTGGDGGTPKPTVAVSAAAPAGAAPVPAAAPDAGAPHDRQTLLAVLQFLRQSKLREAEEALRREAGLLEEAVAGSGAPGEVDSAGAEVTSALLSRVTASAPGPAAPDPPGTGASGATVVSGSASGPAAPGKVGSVAVEDQPDVSAVLSAYNQQGDPTMYEEYYSGLKHFIECSLDCHRAELSQLFYPLFVHMYLELVYNQHENEAKSFFEKFHGDQECYYQDDLRVLSSLTKKEHMKGNETMLDFRTSKFVLRISRDSYQLLKRHLQEKQNNQIWNIVQEHLYIDIFDGMPRSKQQIDAMVGSLAGEAKREANKSKVFFGLLKEPEIEVPLDDEDEEGENEEGKPKKKKPKKDSIGSKSKKQDPNAPPQNRIPLPELKDSDKLDKIMNMKETTKRVRLGPDCLPSICFYTFLNAYQGLTAVDVTDDSSLIAGGFADSTVRVWSVTPKKLRSVKQASDLSLIDKESDDVLERIMDEKTASELKILYGHSGPVYGASFSPDRNYLLSSSEDGTVRLWSLQTFTCLVGYKGHNYPVWDTQFSPYGYYFVSGGHDRVARLWATDHYQPLRIFAGHLADVNCTRFHPNSNYVATGSADRTVRLWDVLNGNCVRIFTGHKGPIHSLTFSPNGRFLATGATDGRVLLWDIGHGLMVGELKGHTDTVCSLRFSRDGEILASGSMDNTVRLWDAIKAFEDLETDDFTTATGHINLPENSQELLLGTYMTKSTPVVHLHFTRRNLVLAAGAYSPQ</t>
  </si>
  <si>
    <t>MATPVVTKTAWKLQEIVAHASNVSSLVLGKASGRLLATGGDDCRVNLWSINKPNCIMSLTGHTSPVESVRLNTPEELIVAGSQSGSIRVWDLEAAKILRTLMGHKANICSLDFHPYGEFVASGSQDTNIKLWDIRRKGCVFRYRGHSQAVRCLRFSPDGKWLASAADDHTVKLWDLTAGKMMSEFPGHTGPVNVVEFHPNEYLLASGSSDRTIRFWDLEKFQVVSCIEGEPGPVRSVLFNPDGCCLYSGCQDSLRVYGWEPERCFDVVLVNWGKVADLAICNDQLIGVAFSQSNVSSYVVDLTRVTRTGTVTQDPVQANQPLTQQTPNPGVSLRRIYERPSTTCSKPQRVKHNSESERRSPSSEDDRDERESRAEIQNAEDYNEIFQPKNSISRTPPRRSEPFPAPPEDDAATVKEVSKPSPAMDVQLPQLPVPNLEVPARPSVMTSTPAPKGEPDIIPATRNEPIGLKASDFLPAVKVPQQAELVDEDAMSQIRKGHDTMFVVLTSRHKNLDTVRAVWTTGDIKTSVDSAVAINDLSVVVDLLNIVNQKASLWKLDLCTTVLPQIEKLLQSKYESYVQTGCTSLKLILQRFLPLITDILAAPPSVGVDISREERLHKCRLCFKQLKSISGLVKSKSGLSGRHGSAFRELHLLMASLD</t>
  </si>
  <si>
    <t>MGEAEKFHYIYSCDLDINVQLKIGSLEGKREQKSYKAVLEDPMLKFSGLYQETCSDLYVTCQVFAEGKPLALPVRTSYKPFSTRWNWNEWLKLPVKYPDLPRNAQVALTIWDVYGPGRAVPVGGTTVSLFGKYGMFRQGMHDLKVWPNVEADGSEPTRTPGRTSSTLSEDQMSRLAKLTKAHRQGHMVKVDWLDRLTFREIEMINESEKRSSNFMYLMVEFRCVKCDDKEYGIVYYEKDGDESSPILTSFELVKVPDPQMSMENLVESKHHKLARSLRSGPSDHDLKPNATTRDQLNIIVSYPPTKQLTYEEQDLVWKFRYYLTNQEKALTKFLKCVNWDLPQEAKQALELLGKWKPMDVEDSLELLSSHYTNPTVRRYAVARLRQADDEDLLMYLLQLVQALKYENFDDIKNGLEPTKKDSQASVSESLSSSGVSSADIDSSQIITNPLPPVASPPPASKSKEVSDGENLEQDLCTFLISRACKNSTLANYLYWYVIVECEDQDTQQRDPKTHEMYLNVMRRFSQALLKGDKSVRVMRSLLAAQQTFVDRLVHLMKAVQRESGNRKKKNERLQALLGDNEKMNLSDVELIPLPLEPQVKIRGIIPETATLFKSALMPAQLFFKTEDGGKYPVIFKHGDDLRQDQLILQIISLMDKLLRKENLDLKLTPYKVLATSTKHGFMQFIQSVPVAEVLDTEGSIQNFFRKYAPSETGPNGISAEVMDTYVKSCAGYCVITYILGVGDRHLDNLLLTKTGKLFHIDFGYILGRDPKPLPPPMKLNKEMVEGMGGTQSEQYQEFRKQCYTAFLHLRRYSNLILNLFSLMVDANIPDIALEPDKTVKKVQDKFRLDLSDEEAVHYMQSLIDESVHALFAAVVEQIHKFAQYWRK</t>
  </si>
  <si>
    <t>MSFKREGDDWSQLNVLKKRRVGDLLASYIPEDEALMLRDGRFACAICPHRPVLDTLAMLTAHRAGKKHLSSLKLFYGKKQTGKGTEQNPRQQNELKTESKTEAPLLTQTRIITQNALHRAPHYNSCCRRKHRPEAPAPSVSSPPLPTAEVQLQSAEISKEPEPRERSDAKESAALLASAPMSPTKRRVLNHYLTLRSSGWVPDGRGRWIKDENVEFDSDEEEPPDLPLD</t>
  </si>
  <si>
    <t>MVCARHQPGGLCLLLLLLCQFMEDRSAQAGNCWLRQAKNGRCQVLYKTELSKEECCSTGRLSTSWTEEDVNDNTLFKWMIFNGGAPNCIPCKETCENVDCGPGKKCRMNKKNKPRCVCAPDCSNITWKGPVCGLDGKTYRNECALLKARCKEQPELEVQYQGKCKKTCRDVFCPGSSTCVVDQTNNAYCVTCNRICPEPSSSEQYLCGNDGVTYSSACHLRKATCLLGRSIGLAYEGKCIKAKSCEDIQCGGGKKCLWDSKVGRGRCSLCDELCPDSKSDEPVCASDNATYASECAMKEAACSSGVLLEVKHSGSCNSISEETEEEEEEEDQDYSFPISSILEW</t>
  </si>
  <si>
    <t>MQENLRFASSGDDVKIWDASFLTLVDKFNPHTSPHGISSICWSSNNNFLVTASSSGDKIVVSSCKCKPVPLLELAEGQKQTCVDLNSTSMYLASGGLNNTVNIWDLKSKRLHRSLKDHKCEVTCVAYNWNDCYIASGSLSGEIILHSVTTNTSSTPFGHGSKQPIRHIKYSLFRKSLLGSVSDNGVVTLWDVNSQSSYHTFDSTHKAPASGICFSPVNELLFVTIGLDKRIILYDTSSKKLVKTLVADTPLTAVDFMPDGATLAIGSSRGKIYQYDLRMLKSPVKTISAHKTSVQCIAFQYSTSLTKASLSKGSSNKATAVNKRSVPVSSSSGAAQNSGIVREAPSPSIATVLPQPVTTALGKGSGAAQDEAGLARSKSTDIFSKETDAGKSQDFSSFDDTGKNSLGDMFSPIRDDAVVSKGGDESIGKGDGLDFLPQLNSVFPLRKNAGASSSLVLHSSPLNVLMGSSGKEENESHEPSAESKRAYLGKQEPKDAMKQFTKLISSGAEPGILNTCPSSNQARNLEKFEKPEKDIEAQLIHEPSVNGSSTTVPKAASSVTAGVASSLSEKIVDTLGNSRPGAPLTSVQIRFIQNMIQETLDDFREACHRDIVNLQVEMIKQFHIQLNEMHSLLERYSVNEGLVAEIERLREENKRLRAHF</t>
  </si>
  <si>
    <t>MANKGPSYGMSREVQSKIEKKYDEELEERLVEWIVMQCGPDVGRPDRGRLGFQVWLKNGVILSKLVNSLYPEGSKPVKVPENPPSMVFKQMEQVAQFLKAAEDYGVTKTDMFQTVDLFEGKDMAAVQRTVMALGSLAVTKNDGHYRGDPNWFMKKAQEHKREFTDSQLQEGKHVIGLQMGSNRGASQAGMTGYGRPRQIIS</t>
  </si>
  <si>
    <t>MYVTMMMTDQIPLELPPLLNGEVAMMPHLVNGEAAQQVILVQVNPGETFTIRAEDGTLQCIQGPAEVPMMSPNGSIPPIHVPPGYISQVIEDSTGVRRVVVTPQSPECYPPSYPSAMSPTHHLPPYLTHHPHFIQNSHTAYYPPVTVPGDMPPQFFPQPHLPPTIYSEPEIIPLYGMSSYVTREDQYSKPPHKKLKDRQIDRQNRLNSPPSTIYKNSCATVYNGYGKGHSGGSSGGGGGGSGGGPGIKKTERRARSSPKSSDSDLQEYELEVKRVQDILSGIEKPQVSNIQARAVVLSWAPPVGLSCGPHGGLSFPYSYEVALSDKGRDGKYKIIYSGEELECNLKDLRPATDYHVRVYAVYNSVKGSCSEPVSFTTHSCAPECPFPPKLAHRSKSSLTLQWKAPIDNGSKITSYLLEWDEGKRNSGFRQCFFGSQKHCKLTKLCPAMGYTFRLAARNDIGTSGYSQEVVCYTLGNIPQMPLAPRLVRAGVTWITLQWSRPEGCSPEEVITYTLDIQEDENDSHFHPKYTGEDLTCTVKNLKRSTQYKFRLTASNMEGKSCPSEVLVCTTSPDRPGPPTRPLIKGPVTSHGFSVKWDAPKDNGGSEIPKYLLEITDGTPEAGQWEVAYSGSATEYVFTHLKPGTLYKLRACCISTGGHSQCSESLPVRTLSLAPGQCRPPRVLGRPKHKGVHLEWDVPASESGCEVSEYSVEMTEPENVASEVYHGPELECTVGNLLPGTVYRFRVRALNDGGYGPYSDVSEITTAAGPPGQCRAPRVSFTPDGCVLVGWESPASPGADISEYRLEWGEDEQSLELVYHGPDTCFEMRDLLPAAQYCCRLQAFNPAGAGPYSELVHCQTPASAPDPVSTLCVLEEEPPSAHPDSPSVCLVLNWEEPCNNGSEILAYNIDLGDSCITVGNTTTHVMKNLLPETTYRIRIQAINEIGVGPFSQFIKAKTRPLPPSPPRLECAASGPQSLKLKWGDSNSKTHAAGDMVYTLQLEDRNKRFISIYRGPSHTYKVQRLTEFTCYSFRIQAMSEAGEGPYSETYTFSTTKSVPPTLKAPRVTQLEGNSCEIFWETVPPMRGDPVSYVLQVLVGRDSEYKQVYKGEEATFQISGLQSNTDYRFRVCACRRCVDTSQELSGAFSPSAAFMLQQREVMLTGDLGGMEEAKMKGMMPTDEQFAALIVLGFATLSILFAFILQYFLMK</t>
  </si>
  <si>
    <t>MAVDSSMELLFLDTFKHPSAEQSSHIDVVRFPCVVYINEVRVIPPGVRAHSGLPDNRAYGETSPHTFQLDLFFNNVSKPSAPVFDRLGSLEYDENTSIIFRPNSKVNTDGLVLRGWYNCLTLAIYGSVDRVISHDRDSPPPPPPPPPPPQPQPTLKRNLKHADGEKEDQFNGSPPRPQPRGPRTPPGPPPPDDDEDDPMSLPVSGDKEEDVPHREDYFEPISPDRNSVPQEGQYSDEGEVEEEPQEEGEDDEDDVDVEEEEDEDEDDCHTVDSIPDDEEEDEEEEGEEDEEGEGDDGYEQISSDEDGIADLERETFKYPNFDVEYTPEDLASVPPMTYDPYDRELAPLLYFSCPYKTTFEIEISRMKDQGPDKENSGAVEASVKLTELLDLYQEDRGAKWVTALEEIPSLIIKGLSYLQLKNTEQDSLGQLVDWTMQALNLQVAFRQPIALNVRQLKAGTKLVTSLAECGAPGVTELLQAGVINVLFDLLFADHVSSSLKLNAFKALDSVISMTEGMEAFLRSTQNEKSGYQRLLELILLDQTVRVVTAGSAILQKCHFYEILSEIKRLGDHIAEKTSAVPNHSEPDQDTDAVLERANPDYENEVEASMDMDLLESSIISEGEIEKLTNLLEEVFHVMETAPHTMTQPPVKSFPTIARITGPPERDDPYPVLFRYLHSHHFLELVTLLLSIPITSAHQGVLQATKDVLKFLAQSQKGLLFFMSEYEATNLLIRALCHLYDQDEEEGLQSDGADDAFALWLQDSTQTLQCITELFSHFQRCTASEETDHSDLLGTLHNLYLITFNPVGRSAVGHVFSLDKNLQSLITLMEYYSKEALGDSKSKKSVAYNYACVLTLVVAQSSSGVQMLEQHAASLLKLCKADENNAKLQELGKWLEPLKNLRFEINCIPNLIEYVKQNIDNLMTAEGVGLTTALRVLCNVACPPPPVEGQQKDLKWNLAVIQLFSAEGMDTFIRVLQKLNSILTQPWRLHVNMGTTLHRVTTISMARCTLTLLKTMLTELLRGGSFEFKDMRVPSALVTLHMLLCSIPLSGRLDSDEQKIQNDIIDILLTFTQGVNEKLTISEETLANNTWSLMLKEVLSSILKVPEGFFSGLILLSELLPLPLPMQTTQVIEPHDISVALNTRKLWSMHLHVQAKLLQEIVRSFSGTTCQPIQHMLRRICVQLCDLASPTALLIMRTVLDLIVEDLQSTSEDKEKQYTSQTTRLLALLDALASHKACKLAILHLINGTIKGDERYAEIFQDLLALVRSPGDSVTRQQCVEYVTSILQSLCDQDIALILPSPSEGPASELEQLSNSLPSKELMTAICDCLLATLANSESSYNCLLTCVRTMMFLAEHDYGLFHLKSSLRKNSSALHSLLKRVVSTFSKDTGELASASLDFMRQILNADAMGCCGDDSGLMEVEGAHPPRTMSLNAAELKQLLQSKEESPESLFLELEKLVLEHSKDDDSLESLLDNVIGLKQMLESSGEPLPLSDQDVEPVLSAPESLQNLFNNRTAYVLADVMDDQLKSMWFTPFQAEEIDTDLDLVKVDLIELSEKCCSDFDLHSELERSFLSEPSSPGRSKTTKGFKLGKHKHETFITSSGKSEYIEPAKRAHVVPPPRGRGRGGFGQGIRPHDIFRQRKQNTSRPPSMHVDDFVAAESKEVVPQDGIPPPKRPLKVSQKISSRGGFSGNRGGRGAFHSQNRFFTPPASKGNYSRREGTRGSSWSAQNTPRGNYNESRGGQSNFNRGPLPPLRPLSSTGYRPSPRDRASRGRGGLGPSWASTNSGSGGSRGKFVSGGSGRGRHVRSFTR</t>
  </si>
  <si>
    <t>MTTSHQPQDRYKAVWLIFFVLGLGTLLPWNFFMTATKYFTNRLDVSQNVSSDTDQSCESTKALADPTVALPARSSLSAIFNNVMTLCAMLPLLVFTCLNSFLHQRISQSVRILGSLLAILLVFLVTAALVKVEMDALIFFVITMIKIVLINSFGAILQASLFGLAGVLPANYTAPIMSGQGLAGFFTSVAMICAIASGSELSESAFGYFITACAVVILAILCYLALPRTEFYRHYLQLNLAGPAEQETKLDLISKGEEPKGRREESGVPGPNSPPTNRNQSIKAILKSICVPALSVCFIFTVTIGLFPAVTAEVESSIAGTSPWKSYFIPVACFLNFNVFDWLGRSLTAVCMWPGQDSRWLPVLVASRIVFIPLLMLCNVKARHCGAQRHHFVFKHDAWFIAFMAAFAFSNGYLASLCMCFGPKKVKPAEAETAGNIMSFFLCLGLALGAVLSFLLRALV</t>
  </si>
  <si>
    <t>MLLLGLLLLTSALAGQRTGTRAESNLSSKLQLSSDKEQNGVQDPRHERVVTISGNGSIHSPKFPHTYPRNMVLVWRLVAVDENVRIQLTFDERFGLEDPEDDICKYDFVEVEEPSDGSVLGRWCGSGTVPGKQTSKGNHIRIRFVSDEYFPSEPGFCIHYSIIMPQVTETTSPSVLPPSSLSLDLLNNAVTAFSTLEELIRYLEPDRWQVDLDSLYKPTWQLLGKAFLYGKKSKVVNLNLLKEEVKLYSCTPRNFSVSIREELKRTDTIFWPGCLLVKRCGGNCACCLHNCNECQCVPRKVTKKYHEVLQLRPKTGVKGLHKSLTDVALEHHEECDCVCRGNAGG</t>
  </si>
  <si>
    <t>MMLSRPKPGESEVDLLRFQSQFLEAGAAPAVQLVKGSRRHGDAPPDRLPPQDHRDVVMLDNLPDLPPALLPAPAKRARPSPGHPLPHDEDPEERLNRHDQHITAVLSKIVERDTSSVTVTLPVPSGVAFPPVFHRSQERQVKPAASGKRSIFAQEIAARRVSGNRVTSAEQVVPSLDTPEGAVPCETPSFRDRSNQLPGRSHGFHRPNLVTGKGLRSKVAEQEVQTIHEENVARLQAMDPEEILKEQQQLLAQLDPSLVAFLRSHSQVQEQTGTKATKKQSPKRPSVLVTKEEPVTSTRTREPRTGDKLEEKPEATVEDKMEDKLQPRTPALKLPMTPSKDWLHMDTVELDKLHWTQDLPPLRRQQTQERMQARFSLQGELLAPDVDLPTHLGLHHHGEEAERAGYSLQELFHLTRSQVSQQRALALQVLSQIVGRAQAGEFGDRLVGSVLRLLLDAGFLFLLRFSLDDRVDSVIAAAVRALRTLLVAPGDEELLDRTFSWYHGASVFPLMPSQDDKEDEDEDEELETEKVKRKTPEEGSRPPPDLARHDVIKGLLATNLLPRLRYVLEVTCPGPSVILDILAVLIRLARHSLESAMRVLECPRLMETIVQEFLPTSWSPIGVGPTPSLYKVPCASAMKLLRVLASAGRNIAARLLSGFDVRSRLCRFIAEAPHDLALPPEEAEILTTEAFRLWAVAASYGQGGDLYRELYPVLLRALQTLPTELSAHPLQPLAMQRVAALFTLLTQLTLAASSIPPEPASGPAESCVPAIPSSVTWTQVSGLKPLVEPCLKQTLKFLPRPDVWNALGPVPSACLLFLGAYYQAWSRQSHLCPEDWLQDMERLLDESLLPLLSQPPLGSLWDSLRDCSPLCNPLSCASNPEALPSLVSLGCAGGCPPLSVAGSASPFPFLTALLSLINTLVQSHKGLCGQLSAVLTAPGLQNYFLQCVAPAPAPQLTPFSAWALHHEYHLQYLVLSFAHKAATLQPEPAASTALHHAVALVLLSRLLPGSEYLAQELLLSCVFRLEFLPESASGGPEAADFSDGLSLGSSGDPQCRRGALLVQACRDLPSIRSCYLAHCSPARASLLSSQALYCGELLRVSSLLLPVPKEPLLATDWPFQPLIHLYHRASDTPSGPPAADTVGVAMRVLQWVLVLESWRPEVLWAVPPAARLARLMCVYLVDSELFRETPIQRLVAALLARLCRPQVLPNLKLDCPLPGLTSFPDLYASFLDHFEAVSFGDHLFGALVLLPLQRRFSVTLRLALFGEHVGVLRALGLPLTQLPVPLECYTEPAEDSLPLLQLYFRALVTGTLRARWCPILYTVAVAHVNSFIFCQDPKSSDEVKTARRSMLQRTWLLTDEGLRQHLLHYKLPNSSLPEGFELYSQLPRLRQQCLQTLPTEGLQNGGVKT</t>
  </si>
  <si>
    <t>MQPGPALQAVLLAVLLSEPRSSKGRLLSGQLVCRGGTRRPCYKVIYFHDAFQRLNFEEAKEACRRDGGQLVSIETEDEQRLIEKFIENLLASDGDFWIGLRRLEVKQVNNTACQDLYAWTDGSTSQFRNWYVDEPSCGSEVCVVMYHQPSAPPGIGGSYMFQWNDDRCNMKNNFICKYADEKPSTTPSIRPGGEATEPPTPVLPEETQKEDTKETFKESREAALNLAYILIPSIPLFLLLVVTSAACWVWICRRRKQEQPDPTTKEQHTIWPTPHQENSPNLDVYNVIRKQSEADLTEPRPDLKNISFRVCSSEAPPDDISCDYDNMAVNPSESGFVTLASMESGFVTNDIYEFSPDRMGRSKESGWVENEIYY</t>
  </si>
  <si>
    <t>MSTLQLKETKVPSVQFVGDDDVLSHILDREGGTKLKKEKAQLLVNPQKVIKKADCELEKSDLEVLEDQNYVKVLGRNIQESLGNGSAKDGRNKVYSFQQRKHPEEMTKLALELAKTSGKKDPLDSNDPEITKNIAQKSKGHSTSEKAPLVNNNKTEFLSTQPHNLRKRIIASRSHYDSESEYSASSSEDDEEATKDEEEDTNVARLSQKSQGQNRLLPAPVSKETLPKKKKRDKASDLVEEYFEAHSSSKVLTSDRTLQRLRRARVDQKTLHNLLRKFVPSFSAEIERLNQQHEKLFHKWMLQLHLGFNIVLYGLGSKRDLLEKFRTTMLQDSIHVVINGYFPGVSVKSILNSITEDVLSHVGTFQSVLDQRDWIINRFKEDSSLELFLLIHNLDSQMLRGDNSQQILGQLSSLHNVYLIASIDHLNAPLMWDHAKQSLYNWLWYETTTYSPYTEETSYENSLLVKQSGSLPLSSLIHVLRSLTPNARGIFRLLMKFQLDNQDSPSYIGLSFQDFYQQCREAFLVNSDLTLRAQLTEFRDHKLIRTKKGTDGVEYLLIPVDSGILADFLEKEEEEA</t>
  </si>
  <si>
    <t>MRAEARGGLERFCSAGKGRGLRALRPFHVGDLLFSCPAYACVLTVGERGHHCECCFARKEGLSKCGRCKQAFYCDVECQKEDWPLHKLECSSMVVFGENWNPSETVRLTARILAKQKMHPERTPSEKLLAVREFESHLDKLDNEKKDLIQSDIAALHQFYSKHLEFPDHSSLVVLFAQVNCNGFTIEDEELSHLGSAIFPDVALMNHSCCPNVIVTYKGTLAEVRAVQEIHPGDEVFTSYIDLLYPTEDRNDRLRDSYFFTCECRECTTKDKDKAKVEIRKLSNPPQAEAIRDMVRYARNVIEEFRRAKHYKSPSELLEICELSQEKMSSVFEDSNVYMLHMMYQAMGVCLYMQDWEGALKYGQKIIKPYSKHYPVYSLNVASMWLKLGRLYMGLENKAAGEKALKKAIAIMEIAHGKDHPYISEIKQEIESH</t>
  </si>
  <si>
    <t>MAAVDSDVVSLPRGRFRCCLCDVTTANRPSLDAHLKGRKHRDLVQLRATRKAQGLRSVFVSGFPRDVGSAQLSEYFQTFGPVANIVMDKDKGVFAIVEMGDISAREAVLSQPKHSLGGHTLRVRPREQKEFQSPASKSPKGVDSNSHQLAQALAEAADVGAQMVKLVELRELSEAERQLRTLVVALMQEVFTEFFPGCVVHPFGSSVNSFDVHGCDLDLFLDLGDMEEPQPDPQTPKLPEASSLDSTLASSLDPQVLACTPASLDSLSPTSLQDSEALDFETPSSLAPQTPDSALGSDTVTSPQSLPPVSPLEEDRGEGKHRKELELAEASKDEKEEATAVLELVGSILRGCVPGVYRVQTVPSARRPVVKFCHRPSGLHGDISLSNRLALYNSRFLNLCSEMDSRVRPLVYTLRCWAQHNGLSGGGPLLNNYALTLLVIYFLQTRDPPVLPTVAQLTQRSGEGEQVEVDGWDCSFPKDASRLEPSTNVEPLSSLLAQFFSCVSCWDLSGSLLSLREGQALMVAGGLPSDLWEGLRLGPMNLQDPFDLSHNVAANVTSRVAKRLQSSCGAAASYCRSLQYQQRSSRGRDWGLLPLLQPSSPSSLLSAKLIPLPSAPFPQIITALVSVLREALGCHIEQGTKRRRSEGARSKDSPLGGANKRPRLSGQEKSCEEGKEEPQGCAGDHSENEVEEMVIELRETPQDWALLHCGPPGELPLMTAKCLDKTAEQNPMEPEGAGEGSPGETEKEASHPSSVSWRCALWHQIWQGRRRARRRFQQQTKEEGRGGPSTGAEWLAVEARVTQELKGPKSEQQRLQGEPLLTFVASASQAEQTLTVAPLQDPQGLFPGLHHFLQVFIPQALKNLLK</t>
  </si>
  <si>
    <t>MAGKKVLIVYAHQEPKSFNGSLKKVAVEELSKQGCTVTVSDLYSMNFEPRATRNDITGAPSNPDVFSYGIETHEAYKKKALTSDIFEEQRKVQEADLVIFQFPLYWFSVPAILKGWMDRVLCRGFAFDIPGFYDSGFLKGKLALLSLTTGGTAEMYTKDGVSGDFRYFLWPLQHGTLHFCGFKVLAPQISFGLDVSSEEERKVMLASWAQRLKSIWKEEPIHCTPPWYFQE</t>
  </si>
  <si>
    <t>MSLVAYASSDESEPDEAEPEPEEEEAVAPTSGPALGGLFASLPAPKGPALLPPPPQMLAPAFPPPLLLPPPTGDPRLQPPPPLPFGLGGFPPPPGVSPAEAAGVGEGLGLGLPSPRGPGLNLPPPIGGAGPPLGLPKPKKRKEPVKIAAPELHKGDSDSEEDEPTKKKTILQGSSEGTGLSALLPQPKNLTVKETNRLLLPHAFSRKPSDGSPDTKPSRLASKTKTSSLAPVVGTTTTTPSPSAIKAAAKSAALQVTKQITQEEDDSDEEVAPENFFSLPEKAEPPGVEPYPYPIPTVPEELPPGTEPEPAFQDDAANAPLEFKMAAGSSGAPWMPKPGDDYSYNQFSTYGDANAAGAYYQDYYSGGYYPAQDPALVPPQEIAPDASFIDDEAFKRLQGKRNRGREEINFVEIKGDDQLSGAQQWMTKSLTEEKTMKSFSKKKGEQPTGQQRRKHQITYLIHQAKERELELKNTWSENKLSRRQTQAKYGF</t>
  </si>
  <si>
    <t>MGSKERFHWQSHNVKQSGVDDMVLLPQITEDAIAANLRKRFMDDYIFTYIGSVLISVNPFKQMPYFTDREIDLYQGAAQYENPPHIYALTDNMYRNMLIDCENQCVIISGESGAGKTVAAKYIMGYISKVSGGGEKVQHVKDIILQSNPLLEAFGNAKTVRNNNSSRFGKYFEIQFSRGGEPDGGKISNFLLEKSRVVMQNENERNFHIYYQLLEGASQEQRQNLGLMTPDYYYYLNQSDTYQVDGTDDRSDFGETLSAMQVIGIPPSIQQLVLQLVAGILHLGNISFCEDGNYARVESVDLLAFPAYLLGIDSGRLQEKLTSRKMDSRWGGRSESINVTLNVEQAAYTRDALAKGLYARLFDFLVEAINRAMQKPQEEYSIGVLDIYGFEIFQKNGFEQFCINFVNEKLQQIFIELTLKAEQEEYVQEGIRWTPIQYFNNKVVCDLIENKLSPPGIMSVLDDVCATMHATGGGADQTLLQKLQAAVGTHEHFNSWSAGFVIHHYAGKVSYDVSGFCERNRDVLFSDLIELMQTSEQAFLRMLFPEKLDGDKKGRPSTAGSKIKKQANDLVATLMRCTPHYIRCIKPNETKRPRDWEENRVKHQVEYLGLKENIRVRRAGFAYRRQFAKFLQRYAILTPETWPRWRGDERQGVQHLLRAVNMEPDQYQMGSTKVFVKNPESLFLLEEVRERKFDGFARTIQKAWRRHVAVRKYEEMREEASNILLNKKERRRNSINRNFVGDYLGLEERPELRQFLGKRERVDFADSVTKYDRRFKPIKRDLILTPKCVYVIGREKVKKGPEKGQVCEVLKKKVDIQALRGVSLSTRQDDFFILQEDAADSFLESVFKTEFVSLLCKRFEEATRRPLPLTFSDTLQFRVKKEGWGGGGTRSVTFSRGFGDLAVLKVGGRTLTVSVGDGLPKSSKPTRKGMAKGKPRRSSQAPTRAAPAPPRGMDRNGVPPSARGGPLPLEIMSGGGTHRPPRGPPSTSLGASRRPRARPPSEHNTEFLNVPDQGMAGMQRKRSVGQRPVPGVGRPKPQPRTHGPRCRALYQYVGQDVDELSFNVNEVIEILMEDPSGWWKGRLHGQEGLFPGNYVEKI</t>
  </si>
  <si>
    <t>MAVRWTWAGKSCLLLALLTLAYILVEFSVSTLYASPGAGGARELGPRRLPDLDTREEDLSQPLYIKPPADSHALGEWGRASKLQLNEGELKQQEELIERYAINIYLSDRISLHRHIEDKRMYECKAKKFHYRSLPTTSVIIAFYNEAWSTLLRTIHSVLETSPAVLLKEIILVDDLSDRIYLKAQLETYISNLERVRLIRTNKREGLVRARLIGATFATGDVLTFLDCHCECNTGWLEPLLERISRDETAIVCPVIDTIDWNTFEFYMQTGEPMIGGFDWRLTFQWHSVPKHERDRRTSRIDPIRSPTMAGGLFAVSKKYFQYLGTYDTGMEVWGGENLELSFRVWQCGGKLEIHPCSHVGHVFPKRAPYARPNFLQNTARAAEVWMDEYKEHFYNRNPPARKEAYGDLSERKLLRERLKCKSFDWYLKNVFSNLHVPEDRPGWHGAIRSMGISSECLDYNAPDNNPTGANLSLFGCHGQGGNQFFEYTSNKEIRFNSVTELCAEVPQQKDYVGMQNCPKDGLPVPVNIIWHFKEDGTIFHPHTRLCLSAYRTAEGRPSVHMKTCDALDKNQLWRFEK</t>
  </si>
  <si>
    <t>MPVTVTRTTITTTSSSSTTVGSARALTQPLGLLRLLQLVSTCVAFSLVASVGAWTGPMGNWAMFTWCFCFAVTLIILIEELGGFQARFPLSWRNFPITFACYAALFCLSSSIIYPTTYVQFLPHGRSRDHAIAATTFSCVACLAYATEVAWTRARPGEITGYMATVPGLLKVFETFVACIIFAFISEPSLYQQRPALEWCVAVYAICFILAAVTVLLNLGDCTNMLPIPFPTFLSGLALLSVLLYATAIVLWPLYQFDQRYNSQPRRSMDPSCSRSYVQPNEVCNWDRRLAVSILTGINLLAYVSDLVYSTRLVFVKV</t>
  </si>
  <si>
    <t>MSVDMNSQGSDSNEEDYDPNCEEEEEEEEDPGDIEDYYVGVASDVEQQGADAFDPEEYQFTCLTYKESEGALHEHMTSLASVLKVSHSVAKLILVNFHWQVSEILDRYRSNSAQLLVEARVQPNPSKHVPTAHPPHHCAVCMQFVRKENLLSLACQHQFCRSCWEQHCSVLVKDGVGVGISCMAQDCPLRTPEDFVFPLLPNEELRDKYRRYLFRDYVESHFQLQLCPGADCPMVIRVQEPRARRVQCNRCSEVFCFKCRQMYHAPTDCATIRKWLTKCADDSETANYISAHTKDCPKCNICIEKNGGCNHMQCSKCKHDFCWMCLGDWKTHGSEYYECSRYKENPDIVNQSQQAQAREALKKYLFYFERWENHNKSLQLEAQTYERIHEKIQERVMNNLGTWIDWQYLQNAAKLLAKCRYTLQYTYPYAYYMESGPRKKLFEYQQAQLEAEIENLSWKVERADSYDRGDLENQMHIAEQRRRTLLKDFHDT</t>
  </si>
  <si>
    <t>MSPTISHKDSSRQRRSGMFSHALDMKSGPLPPGGWDDSRRDSVGGEGDREVLLGDAGPGDLPKAPRSYRSELSSILLLLFLYVLQGIPLGLAGSIPLILQSKNVSYTDQAFFSFVFWPFSLKLLWAPLVDAVYFKNFGRRKSWLVPTQYTLGIFMIYLSTQVDRLLGNIDGRTPDVVALTVTFFLFEFLAATQDIAVDGWALTMLSRENVGYASTCNSVGQTAGYFLGNVLFLALESADFCNKYLRFQPQPRGIVTLSDFLFFWGTVFLITTTLVALLKKENREASIVKEETQGITDTYKLLFSIIKMPAVLAFCLLILTSKIGFSAADAVTGLKLVEEGVPKEHLALLAVPMVPLQIILPLLISKYTAGPQPLNIFYKAMPYRLLLGLEYALLVWWTPKVEHQGGFPLYYYIIVLLSYALHQVTLYSMYVSIMAFNAKVSDPLIGGTYMTLLNTVSNLGGNWPSTVALWLVDPLTVKECVGASNQNCRTPDAIELCKKLGGSCVTALDGYYVESIICVLIGFGWWFFLGPKFKKLQDEGPSSWKCKRNN</t>
  </si>
  <si>
    <t>MGKRDRVDRDKKKSKKRQYEEEEEDEDDAPGNESQEAVPSAAGKQVDESSTKVDEYGAKDYRQQMPLKGDHTSRPLWVAPDGHIFLEAFSPVYKYAQDFLVAIAEPVCRPTHVHEYKLTAYSLYAAVSVGLQTSDITEYLRKLSKTGVPDGIIQFIKLCTVSYGKVKLVLKHNRYFVESSHPDVIQHLLQDPVIRECRLRNAEGEATELITETFTSKSAISKTVEGSGGASTSQGVDAQAKSDIPKDLFDFYEQMDKDEEEEEETQTVSFEVKQEMIEELQKRCICLEYPLLAEYDFRNDSLNPDINIDLKPTAVLRPYQEKSLRKMFGNGRARSGVIVLPCGAGKSLVGVTAACTVRKRCLVLGNSAVSVEQWKAQFKMWSTIDDSQICRFTSDAKDKPIGCSIAISTYSMLGHTTKRSWEAERVMEWLKTQEWGLMILDEVHTIPAKMFRRVLTIVQAHCKLGLTATLVREDDKIVDLNFLIGPKLYEANWMELQNNGYIAKVQCAEVWCPMSPEFYREYVAIKTKKRILLYTMNPNKFRACQFLIKFHERRNDKIIVFADNVFALKEYAIRLNKPYIYGPTSQGERMQILQNFKHNPKINTIFISKVGDTSFDLPEANVLIQISSHGGSRRQEAQRLGRVLRAKKGMVAEEYNAFFYSLVSQDTQEMAYSTKRQRFLVDQGYSFKVITKLAGMEEEELAFSTKEEQQQLLQKVLAATDLDAEEEVVAGEFGSRSGQASRRFGTMSSLSGADDTVYMEYHSSRNKASTKHVHPLFKRFRK</t>
  </si>
  <si>
    <t>MSAESGPGTRLRNLPVMGDGLETSQMSTTQAQAQPQPANAASTNPPPPETSNPNKPKRQTNQLQYLLRVVLKTLWKHQFAWPFQQPVDAVKLNLPDYYKIIKTPMDMGTIKKRLENNYYWNAQECIQDFNTMFTNCYIYNKPGDDIVLMAEALEKLFLQKINELPTEETEIMIVQAKGRGRGRKETGTAKPGVSTVPNTTQASTPPQTQTPQPNPPPVQATPHPFPAVTPDLIVQTPVMTVVPPQPLQTPPPVPPQPQPPPAPAPQPVQSHPPIIAATPQPVKTKKGVKRKADTTTPTTIDPIHEPPSLPPEPKTTKLGQRRESSRPVKPPKKDVPDSQQHPAPEKSSKVSEQLKCCSGILKEMFAKKHAAYAWPFYKPVDVEALGLHDYCDIIKHPMDMSTIKSKLEAREYRDAQEFGADVRLMFSNCYKYNPPDHEVVAMARKLQDVFEMRFAKMPDEPEEPVVAVSSPAVPPPTKVVAPPSSSDSSSDSSSDSDSSTDDSEEERAQRLAELQEQLKAVHEQLAALSQPQQNKPKKKEKDKKEKKKEKHKRKEEVEENKKSKAKEPPPKKTKKNNSSNSNVSKKEPAPMKSKPPPTYESEEEDKCKPMSYEEKRQLSLDINKLPGEKLGRVVHIIQSREPSLKNSNPDEIEIDFETLKPSTLRELERYVTSCLRKKRKPQAEKVDVIAGSSKMKGFSSSESESSSESSSSDSEDSETEMAPKSKKKGHPGREQKKHHHHHHQQMQQAPAPVPQQPPPPPQQPPPPPPPQQQQQPPPPPPPPSMPQQAAPAMKSSPPPFIATQVPVLEPQLPGSVFDPIGHFTQPILHLPQPELPPHLPQPPEHSTPPHLNQHAVVSPPALHNALPQQPSRPSNRAAALPPKPARPPAVSPALTQTPLLPQPPMAQPPQVLLEDEEPPAPPLTSMQMQLYLQQLQKVQPPTPLLPSVKVQSQPPPPLPPPPHPSVQQQLQQQPPPPPPPQPQPPPQQQHQPPPRPVHLQPMQFSTHIQQPPPPQGQQPPHPPPGQQPPPPQPAKPQQVIQHHHSPRHHKSDPYSTGHLREAPSPLMIHSPQMSQFQSLTHQSPPQQNVQPKKQELRAASVVQPQPLVVVKEEKIHSPIIRSEPFSPSLRPEPPKHPESIKAPVHLPQRPEMKPVDVGRPVIRPPEQNAPPPGAPDKDKQKQEPKTPVAPKKDLKIKNMGSWASLVQKHPTTPSSTAKSSSDSFEQFRRAAREKEEREKALKAQAEHAEKEKERLRQERMRSREDEDALEQARRAHEEARRRQEQQQQQRQEQQQQQQQQAAAVAAAATPQAQSSQPQSMLDQQRELARKREQERRRREAMAATIDMNFQSDLLSIFEENLF</t>
  </si>
  <si>
    <t>MTTPANAQNASKTWELSLYELHRTPQEAIMDGTEIAVSPRSLHSELMCPICLDMLKNTMTTKECLHRFCSDCIVTALRSGNKECPTCRKKLVSKRSLRPDPNFDALISKIYPSREEYEAHQDRVLIRLSRLHNQQALSSSIEEGLRMQAMHRAQRVRRPMPGSDQTATMSGGEGEPGEGEGDGEDVSSDSAPDSAPGPAPKRPRGAGAGASSVGTGGGAAGGACGGAGSEDSGDRGGTLGGGTLGPPSPPGAPSPPEPGGEIELVFRPHPLLVEKGEYCQTRYVKTTGNATVDHLSKYLALRIALERRQQQETTEPGGPGGGASDTGGPDGGGGERGVAGGGEGPEEPALPSLEGVSEKQYTIYIAPGGGAFTTLNGSLTLELVNEKFWKVSRPLELCYAPTKDPK</t>
  </si>
  <si>
    <t>MVGFGANRRAGRLPSFVLVVLLVVIVVLAFNYWSISSRHVLLQEEVAELQGQVQRTEVARGRLEKRNSDLLLLVDTHKKQIDQKEADYGRLSSRLQAKEGLGKRCEDDKVKLQNNISYQMADIHHLKEQLAELRQEFLRQEDQLQDYRKNNTYLVKRLEYESFQCGQQIKELRAQHEENIKKLADQFLQEQKETHKIQSNDGKELGRNDHGAPKNIPNVPENDANKNEDPSSNHLPHGKEQLKRVGDAGMPGVEENDLAKVDELPAALKKPPVLASQHESHQTISHLPTGQPLSPNMAPGSHLNQNENPSTSKQNPSNPLQHIIPGPNLDREPRIQTDTLKQATRDRANDFHKLKQSRFFDENESPVDPQHGSKLADYNGDDGNVGEYEADKQAELAYNEEEDGDGGEEDVQDDEERELQMDPADYGKQRFSDVL</t>
  </si>
  <si>
    <t>MEASVILPILKKKLAFLSGGKDRRSGLILTIPLCLEQTSMDELSVTLDYLLSIPSEKCKARGFTVIVDGRKSQWNVVKTVVLMLQNVVPAEVSLVCVVKPDEFWDKKVTHFCFWKEKDRLGFEVILVSANKLTRYIEPCQLTEDFGGSLTYDHMDWLNKRLVFEKFTKESTSLLDELALINNGSDKGNEQEKERSVDLNFLPSVDPETVLQTGHELLSELQQRRFNGSDGGVSWSPMDDELLAQPQVMKLLDSLREQYTRYQEVCRQRSKRTQLEEIQQKVMQVVNWLEGPGSEQLRAQWGIGDSIRASQALQQKHEEIESQHSEWFAVYVELNQQIAALLNAGDEEDLVELKSLQQQLSDVCYRQASQLEFRQNLLQAALEFHGVAQDLSQQLDGLLGMLCVDVAPADGASIQQTLKLLEEKLKSVDVGLQGLREKGQGLLDQISNQASWAYGKDVTIENKENVDHIQGVMEDMQLRKQRCEDMVDVRRLKMLQMVQLFKCEEDASQAVEWLSELLDALLKTHIRLGDDAQETKVLLEKHRKFVDVAQSTYDYGRQLLQATVVLCQSLRCTSRSSGDTLPRLNRVWKQFTVASEERVHRLEMAIAFHSNAEKILQDCPEEPEAMNDEEQFEEIEAIGKSLLDRLTIPVVYPDGTEQYFGSPSDMASTAEHIRDRMKLVSLKRQQLRHPELVTTES</t>
  </si>
  <si>
    <t>MAENGKNCDQRRVAMNKEQHNGNFTDPSSVNEKKRREREERQNIVLWRQPLITLQYFSLEILVILKEWTSKLWHRQSIVVSFLLLLAVLIATYYVEGAHQQYVQRIEKQFLLYAYWIGLGILSSVGLGTGLHTFLLYLGPHIASVTLAAYECNSVNFPEPPYPDQIICPDEGGTEGTISLWSIISKVRIEACMWGIGTAIGELPPYFMARAARLSGAEPDDEEYQEFEEMLEHAESAQDFASRAKLAVQKLVQKVGFFGILACASIPNPLFDLAGITCGHFLVPFWTFFGATLIGKAIIKMHIQKIFVIITFSKHIVEQMVAFIGAVPGIGPSLQKPFQEYLEAQRQKLHHKSEMGTPQGENWLSWMFEKLVVVMVCYFILSIINSMAQSYAKRIQQRLNSEEKTK</t>
  </si>
  <si>
    <t>MYSPGAGSGAAGERKLCLLSLLLIGALGCAICHGNPVDDICIAKPRDIPVNPLCIYRSPGKKATEEDGSEQKVPEATNRRVWELSKANSRFATNFYQHLADSKNDNDNIFLSPLSISTAFAMTKLGACNDTLKQLMEVFKFDTISEKTSDQIHFFFAKLNCRLYRKANKSSDLVSANRLFGDKSLTFNESYQDVSEVVYGAKLQPLDFKENPEQSRVTINNWVANKTEGRIKDVIPQGAINELTALVLVNTIYFKGLWKSKFSPENTRKEPFYKVDGQSCPVPMMYQEGKFKYRRVAEGTQVLELPFKGDDITMVLILPKPEKSLAKVEQELTPELLQEWLDELSETMLVVHMPRFRTEDGFSLKEQLQDMGLIDLFSPEKSQLPGIVAGGRDDLYVSDAFHKAFLEVNEEGSEAAASTSVVITGRSLNPNRVTFKANRPFLVLIREVALNTIIFMGRVANPCVN</t>
  </si>
  <si>
    <t>MFLLRGRGHWAAASLGRRLPLRRLRSDSAAPCTPHFDVVVIGGGHAGTEAAAAAARCGSRTLLLTHRVDTIGQMSCNPSFGGIGKGHLMREVDALDGLCSRICDQSGIHYKVLNRRKGPAVWGLRAQIDRKLYKQNMQKEILSTPLLTVQKGAVEDLVLAEPEPGYPGKSRVRGVVLADGSTIYAESVILTTGTFLRGMIIIGLEMHPAGRLGDQPSIGLAQTLEKLGFMVGRLKTGTPPRLGKESINFSILNKHTPDDPSIPFSFLSDSVWIKPEDQLPCYLTHTNPRVDAIVLENLHLNSHVQETTKGPRYCPSIESKVLRFPNRLHQVWLEPEGMDSDLIYPQGLSVTLPAELQEKMITCIRGLEKAKMVHPGYGVQYDYLDPRQISPSLETHLVQRLFFAGQINGTTGYEEAAAQGVIAGINASLRVSRKPPFVVSRTEGYIGVLIDDLTTLGTSEPYRMFTSRVEFRLSLRPDNADTRLTFRAHKEAGCVSSQRFERALWMKSSLEEGISVLKSIKFSSSKWKKLIPQIPISINRSLPVSALDVLKYEEVDMESLVGVLPEPLEKYTACRELARRLKIEASYESVLSYQLQEIKEVQQDEALQLPHELDYLTIRDVSLSQEVREKLHLSRPQTIGAASRIPGVTPAAIINLLRFVRSTRQSRQQ</t>
  </si>
  <si>
    <t>MAFMEKPPAGKVLLDDTVPLTAAVEASQSLQSHTEYIIRVQRGISAENSWQIVRRYSDFDLLNNSLQITGLSLPLPPKKLIGNMDREFIAERQRGLQNYLNVIMANHVLSNCELLKKFLDPNNYSANYTEIALQQVSMFFRSEPKWEVVEPLKDIGWRIRKKYFLMKIKNQPKERLVLSWADLGPDKYLSDKDFQCLIKLLPSCVHPYIYRVTFATASESSALLIRAFNEKGTLKDLIYKAKPKDPFLKKYCNPKKTQGLELQQIKTYGRQILEALKFLHDKGFPYGHLHAANVMLDGNTCRLLDLENSLLGLPSFYRSYFTQFRKINTLESVDVHCFGHLLYEMTYGRPPDSVPVDSFPPASSLAVVAVLESTLSCEACKNGMPTVSRLLQMPLFSDVLLTTSEKPQFKIPTKLKEALRIAKECIEKRLTEEQKQIHQHRRLTRAQSHHGSEEERKRRKILARKKSKRSAVENSEEQPVKHSNSNNSAGSGASSPLTSPSSPTPPSTAGLSSALPPPPPPPPPPPPPAGPSPTSATEMPAPFLPQPVNGVNRGALLSSIQNFQKGTLRKAQTCDHSAPKIG</t>
  </si>
  <si>
    <t>MGSCGAVGSVRARYLVFLQYLGTDFNGVAAVRGNPRAVGVLNFLEEAAKRLNSVDPVRFTISSRTDAGVHALSNAAHLDIQRRPGQSPFSPEVVAKALNTHLKHPAIRVLKAFRVPNDFHARHAATSRTYQYRLATGCSWPNQLPVFEQNVCWALQTEYLDMAAMQEAAQHLLGTHDFSAFQSAGSPVTNTVRTLRRVSVSPGPASPFVLPEGSRRLQFWTLEFESQSFLYRQVRRMTAVLVAVGLGILAPTQVKVILESQDPLGKYQARVAPARGLFLKSVLYDNFGPTS</t>
  </si>
  <si>
    <t>MALSKSMHARNRYKDKPPDFAYLASKYPDFKQHIQINLNGRVSLNFKDPEAVRALTCTLLREDFGLSIDIPLERLIPTVPLRLNYIHWVEDLIGHQDSDKTTLRRGIDIGTGASCIYPLLGATLNGWYFLATEVDDMCFNYAKKNVEQNNLSDLIKVVKVPQKTLLMDALKEESEIVYDFCMCNPPFFANQLEAKGVNSRNSRRPPPSSVNTGGITEIMAEGGELEFVKRIIHDSLQLKKRLRWYSCMLGKKCSLAPLKEELRIQGVPKVTFTEFCQGRTMRWALAWSFYDDVTVPSPPSKRRKLEKPRKPITFVVLESVMKELSLKASSLGSETAEGIVVVTTWIEKILTDLKVQHKRIPCGREEVSLFLTAIENSWIHLRRKRRERVRQLREVPRAPEDVILALEERKSTPKELSSGQDVAHSPQESALCGLDVPGGEAAADGGHCLSQKLLCQEETPEATEDERDEERGGMEAMESCKGSSNGAQDGEASEKGDRLDGAAGRYLFKCLVNIKKEAGDAVVEMHWVEGQNRDLMNQLCTYVRNQILRLVAS</t>
  </si>
  <si>
    <t>MEGAEGNAGQPGPAERSHRSSVSSVGARAADVLVYLADDTVVPLAVENLSSISAHELHRAVREVLQLPDMALEAFALWLVSPLLEVQLKPKHQPYKLGRQWPELLLRFTDASDDDIAMDEPSLQFRRNVFFPKRRELQVHDEEVLRLLYEEAKGNVLTARYPCDLEDCEVLGGLVCRVQLGPYQPGQPAACTVREKLDSFLPAHLCKRGHGLFAAFRGRGAKTGPCEQGLLNAYRQVKEMAGGDSERETTLGSHYRAYLLKCHELPFYGCAFFHGEVDKPTQGFLHRGGRKPVTVAISLEGVHVIDNREKHVLLGLRFQELSWDHTSPEEEEPVLWLEFDGDSEGTPVNKLLRIYSKQAELMSVLIEYCIELSQAAEPALPQESASGPQEAPSPSSAPTQRPKLRRQGSVVCSRIQHLSTIDYVEDGSGIKRVKPKRTTSFFSRQLSSSHGSYTVVQPNDNSPEQG</t>
  </si>
  <si>
    <t>MSDLRITEAFLYMDYLCFRALCCKGPPPARPEYDLVCIGLTGSGKTSLLSKLCSESPDNVVSTTGFSIKAVPFQNAILNVKELGGADNIRKYWSRYYQGSQGVIFVLDSASSEDDLEAARNELHSALQHPQLCTLPFLILANHQDKPAARSVQEIKKYFELEPLARGKRWILQPCSLDDMDALKDSFSQLINLLEEKDHEAVRM</t>
  </si>
  <si>
    <t>MEREPENGEPAEIKIIKEAYEKAFMFVNKGLNTDELGQKEEAKNYYKQGIGHLLRGISIAAAEPGHTGPAWEAARQMQQKMKETLQNVRTRLEILEKGLATSLRNDLQDVPKLYPEFPPKDACKKSPEQESVSTAPQRAEVDGSASAACAGPSGAPSALPVPSPSCPAEAPPAYSPQAAEGHYTVSYGTDSGEFSSVGEDFYRNRSQPPPLETLGLDADELILIPNGVQIFFVNPAGEVSAPSYPGYLRIVRFLDNSLDTVLNRPPGFLQVCDWLYPLVPDRSPVLKCTVGAYMFPDTMLQAAGCFVGVVLSSELPEDDRELFEDLLRQMSDLRLQANWNREEDEFQIPGRSSHPSEPPKEASGTDVRQSSSSGSSIDQGSKDARHKGKRGKKTKDSSEEVNLSQIVPCEPSSEEKSKELPEWSEKVAHNILSGASWVSWGLVKGAEFTGKAIQKGASKLRERIQPEEKPVEVSPAVTRGLYIAKQATGGAAKVSQLLVDGVCTVANCVGKELAPHVKKHGSKLVPESLKRDKDGKSALDGAMVVAASSVQGFSTVWQGLECAAKCIVNNVSAETVQTVRYKYGHNAGEATHNAVDSAINVGLTAYNIDNIGIKAMVKKTAKQTGHTLLEDYQIVERPQRESQGGATSTEGRRDIGKQVEEEKPGAGKKDK</t>
  </si>
  <si>
    <t>MDLVKCPEHGDACFLKTGVRDGPNKGKSFYVCRTNTCGFVQATDIPVSHCLLHEEFVVELQGLFLPQDKKEWRLFFRCARTKAEGKQWCGNVPWRQDPNPKELSVTSKPQQPSESQLHSPSQPRNPFRVLNKNQKTLERKQFVEEGERKTADKKLRENNEQLLDQRKEQKPKSNSRMEKDPSSDLVATRQSGGDREEQEKSKFQPKTKKAEGMASKQGHGEVLQGIPKGPHMSESESRGVPNKPETLREKETQLLVPSVPGQNPESKVQKEGHVSREPLKNGEAPSAQVTQRGLAQGPLQGPSKTWRPVPEAPAAPELCSGMAHHATSSSEDSEDDGVSSRPGSPLLFDSTVDSQKKGSLQHSDQSVQRQMPAASGVSKKGDSSDPAAQRANLTTQLKQKKGTLAAVNIQALPDKGEKLLKQIQALEDALSALALSPEQGTKEKCSAQEPEQSNITKAAAAPLHLVPPQPLPRPLIQPASSLGLKAGRQETPEGASQCSGGHMNQHHLYNVWKITSEAIDELHRSLKSCPGETAVAEDPAGLKVPLLLHQKQALAWLLWRESQKPQGGILADDMGLGKTLTMIALILTKKNQQKSKEKERSEPVTWLSKNDSSVFTSSGTLIVCPASLIHHWKNEVEKRVTSNRLRIYLYHGPNRSRHAKVLSTYDIVITTYSLLAKEIPTTKQEGEVPGANLSVEGTSAPLLQVVWARIILDEAHNVKNPRVQTSIAVCKLQAQARWAVTGTPIQNNLLDMYSLMKFLRCSPFDEFSLWKSQVDNGSMKGGERLSILTKSLLLRRTKDQLDSTGKPLVALPARRCQLHRLKLSEDERAVYDIFLARSRSALQSYLKRQEGRGSHHGRSPDNPFSRVAQEFGSSVSQGCPAADSQRPSTVHVLSQLLRLRQCCCHLSLLKSALDPTELESEGLVLSLEEQLSALTLSKVDVSEPSPTVSLNGTCFKAELFDDTRRSTKVSSLLAELEAIQKGPGSQKSVIVSQWTSMLQVVALHLKKNRLTYATIDGSVNPKQRMDLVEAFNHSQGPQVMLISLLAGGVGLNLTGGNHLFLLDMHWNPSLEDQACDRIYRVGQKKDVVIHRFVCEGTVEEKILQLQEKKKDLAKQVLSGSEGPVTKLTLADLKILFGI</t>
  </si>
  <si>
    <t>MEPGTNSFRVEFPDFSSTILQKLNQQRQQGQLCDVSIVVQGHIFRAHKAVLAASSPYFCDQVLLKNSRRIVLPDVMNPRVFENILLSSYTGRLVMPAPEIVSYLTAASFLQMWHVVDKCTEVLEGNPTVLCQKLNHGSDHQSPSSSSYNGLVESFELGSGGHTDFPKAQELRDGENEEESTKDELSSQLTEHEYLPSNSSTEHDRLSTEMASQDGEEGASDSAEFHYTRPMYSKPSIMAHKRWIHVKPERLEQACEGMDVHATYDEHQVTESINTVQTEHTVQPSGVEEDFHIGEKKVEAEFDEQADESNYDEQVDFYGSSMEEFSGERSDGNLIGHRQEAALAAGYSENIEMVTGIKEEASHLGFSATDKLYPCQCGKSFTHKSQRDRHMSMHLGLRPYGCGVCGKKFKMKHHLVGHMKIHTGIKPYECNICAKRFMWRDSFHRHVTSCTKSYEAAKAEQNTTEAN</t>
  </si>
  <si>
    <t>MAENHCELLPPAPGGLGAGLGGGLCRRCSAGLGALAQRPGSVSKWVRLNVGGTYFLTTRQTLCRDPKSFLYRLCQADPDLDSDKDETGAYLIDRDPTYFGPVLNYLRHGKLVINKDLAEEGVLEEAEFYNITSLIKLVKDKIRERDSKTSQVPLKHVYRVLQCQEEELTQMVSTMSDGWKFEQLVSIGSSYNYGSEDQAEFLCVVSKELHNSPHGPASEPSEKAKILQERGSRM</t>
  </si>
  <si>
    <t>MGTPKQPSLAPAHALGLRKSDPGIRSLGSDAGGRRWRPAAQSMFQIPEFEPSEQEDASTTDRGLGPSLTEDQPGPYLAPGLLGSIVQQQPGQAANNSHHGGAGTMETRSRHSSYPAGTEEDEGMEEELSPFRGRSRSAPPNLWAAQRYGRELRRMSDEFEGSFKGLPRPKSAGTATQMRQSASWTRIIQSWWDRNLGKGGSTPSQ</t>
  </si>
  <si>
    <t>MWLKPEEVLLKNALKLWLMERSNEYFVLQRRRGYGEEGGGGLTGLLVGTLDSVLDSTAKVAPFRILHQTPDSQVYLSIACGANREEITKHWDWLEQNIMKTLSVFDSNEDITNFVQGKIRGLIAEEGKQSFAKEDDPEKFREALLKFEKSFGLPEQEKLVTYYSCSYWRGRVPCQGWLYLSTNFLSFYSFLLGSEIKLIISWDAISKLEKTSTVILTESIHVCSQGENHYFSMFLHINETYLLMEQLANYAIKRLFDKETFDNDPVLDDPLQITKRGLEYRAHSEQFKAFFRLPKEETLKEVHECFLWVPFSHFSSHGKMCISENYICFASQDGNLCSVIIPLREVLAIDKTDDSNRSVIISIKGKTAFRFSELKDFEQLVAKLRLKCRAASTQDDVSTEVAVSSDSTGPSENFEEQPLTCPKECSKTVNTEALMTVFHPQNLENLDSKMLKEKMKEQSWNILFSECGRGVSMFRTKKTRDLVVRGIPETLRGELWMLFSGAVNDMATNPGYYAEVVEQSLGTSNLATEEIERDLRRSLPEHPAFQSDTGISALRRVLTAYAYRNPKIGYCQAMNILTSVLLLYAKEEEAFWLLVAVCERMLPDYFNRRIIGALVDQAVFEELIRDHLPQLTDHMTDMTFFSSVSLSWFLTLFISVLPIESAVNVVDCFFYDGIKAILQLGLAILDYNLDKLLTCKDDAEAVTALNRFFDNVINKDSPLPSNVQQGSNISNEKSDHTKVDITDLIKESNEKYGSIRYEDIHSMRCRNRLYVIQTLEETTKQNVLRVVSQDVKMSLQELDELYVIFKKELFISCYWYLSCPGLKHHDPSLPYLEQYQIDCQQFRVLYHLLSPWAHSANRDSLALWTFRLLDENSDCLINFKEFSSAIDIMYNGSFTDKLKLLFKLHIPPAYTEVMSKTSSKGDELSTEELLYFSQLQVSKPADEKETESGRNSPEKGKGKIDIQAYLSQWQDELLKKEETIKDLPRMNQSQFIQFSKTLYNLFHEDPEEESLYQAIAIVTNLLLRMEEVGRKLHSPASSASTARDSGPSEGNAESSVKKDLPSPREEHQWSFAFEQILASLLNEPALVRFFERPLDLKAKLENAKSSQLRSRTKM</t>
  </si>
  <si>
    <t>MPHFTVVPVDGPRRGDYDNLEGLSWVDYGERAEREDSDGQGNHRENSPFLCPLDASRGNDYYDRNLALFEEELDIRPKVSSLLGKLVSYTNLTQGAKEHEEAESGEGGRRRAAKAPSMGTLMGVYLPCLQNIFGVILFLRLTWMVGTAGVLQALLIVLICCCCTLLTAISMSAIATNGVVPAGGSYFMISRSLGPEFGGAVGLCFYLGTTFAAAMYILGAIEILLTYIAPPAAIFYPSGTHDMSSATLNNMRVYGTIFLTLMTLVVFVGVKYVNKFASLFLACVIISILSIYAGGIKSIFDPPVFPVCMLGNRTLSRDQFDICAKTVVVDNETVATRLWTFFCHSPNLTADSCDPYFLLNNVTEIPGIPGAAAGVLQENLWSAYLEKGEVVEKHGLPSTDTLGLKESLSLYVVADIATSFTVLVGIFFPSVTGIMAGSNRSGDLRDAQKSIPVGTILAIVTTSLVYFSSVILFGACIEGVVLRDKYGDGVSRNLVVGTLAWPSPWVIVVGSFFSTCGAGLQSLTGAPRLLQAIAKDNIIPFLRVFGHGKANGEPTWALLLTALIAELGILIASLDMVAPILSMFFLMCYLFVNLACAVQTLLRTPNWRPRFKYYHWTLSFLGMSLCLALMFVSSWYYALVAMLIAGMIYKYIEYQGAEKEWGDGIRGLSLSAARYALLRLEEGPPHTKNWRPQLLVLLKLDEDLHVKYPRLLTFASQLKAGKGLTIVGSVIQGSFLESYGEAQAAEQTIKNMMDIEKVKGFCQVVVASKVREGLAHLIQSCGLGGMRHNSVVLGWPYGWRQSEDPRAWKTFIDTVRCTTAAHLALLVPKNIAFYPSNHERYLDGHIDVWWIVHDGGMLMLLPFLLRQHKVWKKCRMRIFTVAQMDDNSIQMKKDLAIFLYHLRLEAEVEVVEMHNSDISAYTYERTLMMEQRSQMLRQMRLTKTERDREAQLVKDRHSALRLESLYSDEEEESVAGADKIQMTWTRDKYMAEPWDPSHAPDNFRELVHIKPDQSNVRRMHTAVKLNEVIVTRSHDARLVLLNMPGPPKNSEGDENYMEFLEVLTEGLERVLLVRGGGREVITIYS</t>
  </si>
  <si>
    <t>MEGLKDKTLQELEEMQNDPEAIARLALESPEVQDLQLEREMALATNRSLAEQNLEFQGPLEISRSNLSDKYQELRKLVERCQEQKAKLEKFSSALQPGTLLDLLQIEGMKIEEESEAMAEKFLEGEVPLETFLESFSSMRTLLHLRRVRVEKLQDVVRRPRALPELAGDVPPKRPPPPRPVPQATPPETEEQPPQPSVVTPYPLPYSPSPGLPVGPTAQGALQPAPFPVVAQPSSYGGPLGPYPSPHPGPRAMVGYSWSPQRSGPPQPGYPTAPTSTSGPGYPLVGGRTPGPGYPQQSPYLPSGNKPPYPTQPQLPGFPGQPQPPVPPQPPYPPGTTPSYGFHPPGPAWPRY</t>
  </si>
  <si>
    <t>MESQVAAAGAAETEAEAGKRPAMGSASQGSLVSAPKGAVRWQLLRQVLKQKQLDDHLRHVSVRRFESFNLFSVTEATKKGTEKEAGVWVQYTSIFYPKYSISVRHNSGSLNVEDVLTSFDNTGNVCIWPSEEVLAHYCLKHSHIFRDLAVCELGGGMTCLAGLMVAISADVKEVLLTDGNEKAIRNVDSIIACNKKTGVFKTPKISSRVLRWDNETDVSQLEGHFDIVMCADCLFLDQYRASLVDAIKRLLQPTGKAVVFAPRRGNTFNQFCNLAEKAGFSLQRHENYDEPISNFHSKLKKEGSDIYEENLHYPLLLILTKTG</t>
  </si>
  <si>
    <t>MVMYARKQQRLSDGCHDRRGDSQPFQALKYSSKSHPSSGDHRHEKMRDAADPSPPNKMLRRSNSPENKYSDSTGHNKAKNVHTQRVRERDGGTSYSPQENSHNHSALHSSNSHSSNPSNNPSKTSDAPYDSADDWSEHISSSGKKYYYNCRTEVSQWEKPKEWLEREQRQKEANKLAVNSFPKDRDYRREVMQATATSGFTSGMEDKHSSDASSLLPQNILSQTSRHNDKDYRLPRAETHSSSTPVQHPIKPVVHPTATPSTVPSSPFTLQSDHQPKKSFDANGASTLSKLPTPTASLPAQKTERKESAPGDKSISHSCTTPSTSSASGLNPTSAPPTSASAVPVSPVPQSTIPPLLQDPNLFRQLLPALQATLQLNNSNVDISKINEVLTAAVTQASLQSIIHKFLTAGPSAFNITSLISQAAQLSTQAQPSNQSPMSLTSDASSPRSYVSPRISTPQTNTVPMKPLISTPPVSSQPKVSTPVVKQGPVSHSATQQPVTADKQQSHDPVSPRSLQRLSSQRSPSPGPNHTCSSNASTATVVPQNASARPACSLTPTLAAHFNDNLIKHVQGWPADHAEKQASRLREEAHNMGSVHMSEICTELKNLRSLVRVCEIQATLREQRILFLRQQIKELEKLKNQNSFMV</t>
  </si>
  <si>
    <t>MFKKLKQKISEEQQQLQQALAPAQASSSSSTPTRTRSRTSSFTDQLDDVTPNRENASTQATKSPDGVSKDESSPSQSGDTQTFAQKLQLRVPSMESLFRSPIKESLFRSSKEPLVRTSSRESLNQLDLDCSAAAFDPPSDMESEAEDAPWNSDGLSREQLLQRLRRMERSLSSYRGKYSELVTAFQTLQREKKKLQGILSQSQDKSLRRISELREELQMDQQAKKHLQDEFDACLEEKDQYISVLQTQVSLLKQRLQNGPMNVDAPKPLPPGELQAEVHGDTEKMEGVGEPVGGGTSAKTLEMLQQRVKRQENLLQRCKETIGSHKEQCALLLSEKEALQEQLDERLQELEKMKELHMAEKTKLITQLRDAKNLIEQLEQDKGMVITETKRQMLETLELKEDEIAQLRSHIKQMTTQGEELREQKEKSERAAFEELEKALSTAQKTEDAQRRMKMEMDEQMKAVERASEEERLRLQHELSRVRQEAASMAKKNSEEQVAALQKLHAEELASKEQELSRRLEARERELQEQMRIALEKSRSEYLKLTQEKEQQESLALEELELQKKAILTESENKLQELGQEAEAYRTRILELETSLEKSLQESKTQSEHLAVHLEAEKNKHNKELTALAEQHRTEVEGLQQQQDSLWTERLQSLSQQHQAAVEELREKYQQEKDALLKEKESLFQAHIQDMNEKTLEKLDKKQMELESVSSELSEALRARDQLAEELSVLRGDADKMKQALEAELEEQRRHHQREVGSISEQQELTVRRAEKALKDELSRLGALLDERDEHLRERQARVQDLEAHLQKSAGELQQALAKLDLLHSEQSAAREQAGAYEEQLAQMQQKVLDLETEKSLLTKQVVEMETHKKHVCEELDAQRAQVQQLERQRSELEEKVRSLAQLQDSQLKNSTVEKEQARQSLMEKENIILQMREEQAKEIEILKQTLSSKEESISILHEEYETKFKNQEKRMEKIKQKAKEMQETKKKLLDQEAKLKKELENTVLELSQKEKQFNAQILEMAQANSAGISDTVSRLEENQRQQIESLTGAHQRKLDDVIEAWEKKLSQQAAELRDKHAEQMEEKEQGLGELRQKVRIVQSEKEELTKEVARLKEAVSGQDVALAGLQGQLEQKSAVIVSLSERESQLQSQVEKLEADLGCSLSEKLSLQEELAELKLLADKSQLRVSELTGQVQAAEKELQSCKSLHELSKKSLEDKSLNLKSLLEELASQLDSRCERTKALLEAKTNELVCTSRDKADAILARLSQCQRHTATVGEALLRRMGQVSELEAQLTQLTEEQRTLKSSFQQVTNQLEEKEKQIKTMKADIEGLLTEKEALQQEGGQQRQAASEKESCITQLKKELAENINAVTLLREELSEKKSEIASLSKQLSDLGAQLESSISPSDKAEAISALSKQHEEQELQLQAQLQELSLKVDALSKEKMSALEQVDHWSNKFSEWKKKAQSRLAQHQSTIKDLQAQLDVKATDAREKEEQICLLKEDLDRQNKKFECLKGEMEVRKSKMEKKECDLETALKTQTARVVELEDCVTQRKKEVESLNETLKNYNQQRDTEHSGLVQRLQHLEELGEEKDNKVREAEETVLRLREHVSSLEAELGTVKKELEHVNSSVKSRDGELKALEDKLELESAAKVELKRKAEQKIAAIRKQLLSQMEEKTQRYAKDTENRLSELSAQLKEREKQVHSLEDKLKNLESSPHPEVPAVSRSMQSVAASPEQEAPDSQDCTHKACKERLCMLQRRLSEKEKLLRRLEQGEGEARPSQPEAQHRALSGKLDCTRARQLEDHVLIGCLPEELEEKMKCSLIVSQPMGEETGNNTGVKQNWASVVDSVQKTLQEKELTCQALEQRVKELESDLVRERGAHRLEVEKLTLKYEKSQSSQQEMDGENKCVEVLEDRPEENSQSHEIQSNVGTVDGLRSDLESKLTGAERDKQKLSKEVARLQKELRALRREHQQELDILKRECEQEAEEKLKQEQEDLELKHTSTLKQLMREFNTQLAQKEQELERTVQETIDKAQEVEAELLESHQEETQQLHRKIAEKEDDLRRTARRYEEILDAREEEMTGKVTDLQTQLEELQKKYQQRLEQEESTKDSVTILELQTQLAQKTTLISDSKLKEQELREQVHNLEDRLKRYEKNACAATVGTPYKGGNLYHTEVSLFGEPTEFEYLRKVMFEYMMGRETKTMAKVITTVLKFPDDQAQKILEREDARLMSWLRTSS</t>
  </si>
  <si>
    <t>MASSAGLALCAQTLVVRGGSRFLAFSTTGSDDDCVFTYDCSTAEKKATPEDKGEDGQPADTGSDSILASTFSKSGRYFALTDDSKRLILFRTKPWQCLSVRMVVRRCTALTFTASEDRVLVADKSGDVYSFSVLEPDGCGRLELGHLSMLLDVAVSPDDQFVLTADRDEKIRVSWAAAPHSIESFCLGHTEFVSRILVVPSHPELLLSSSGDGTLRLWEYRSGRQLQCCDLAGLQEPGEQPGHKGLAASRIAFWGQESYVVLLCECVPVVFVFQLDASRQQLVFRQRLTFPHRVWDVVFEEARGLWVLQDCRDAPLVLWRPVGGEWQAAPDGAVSPRLCSHLRESWAMLEGSVGTDDSFRSLYKATFDNMTSYLKKKEERLQQQLKKKRQRSPFPGSPEQTKKACPGQSALSC</t>
  </si>
  <si>
    <t>MASESDTEEFYDAPEDVHLGTGYPVGSPGKVGLLSFKEAENTANQAGNESPVQELRQDVSKKIIESIIEESQKVLQLEDDSLDSKGKGLSDEATAGPSVAGTEFSNIPGLLAIEHELQQDSEKAESQNVAEESELETQKCFPSDETCEKSEKTVDETDNLTEVSSGEQLDASGLEAETLNKEALEVKEGDVLDPASLDTLSTTDFAAVEEVAPAKPPRHLTPEPDIVASTKKPVPARPPPPTNFPPPRPPPPSRPAPPPRKKKSELEFEALKTPDLDVPKENITSDSLLTTNMASENTVRDSLPSLDLASATSGDKIVTAQENGKAPDVQTVAGEVMGPQRPRSNSGRELTDEEILASVMIKNLDTGEEIPLSLAEEKLPTGINPLTLHIMRRTKEYVSNDATQSDDEEKLQSQQTDTDGGRLKQKTTQLKKFLGKSVKRAKHLAEEYGERAINKVKSVRDEVFHTDQDDPSSSDDEGMPYTRPVKFKAAHGFKGPYDFDQIKVVQDLSGEHMGAVWTMKFSHCGRLLASAGQDNIVRIWALKNAFDYFNNMRMKYNTEGRVSPSPSQESLSSSKSDTDMGVCSGTDEDPDDKNAPFRQRPFCKYKGHTADLLDLSWSKNYFLLSSSMDKTVRLWHISRRECLCCFQHIDFVTAIAFHPRDDRYFLSGSLDGKLRLWNIPDKKVALWNEVDGQTKLITAANFCQNGKYAVIGTYDGRCIFYDTEHLKYHTQIHVRSTRGRNKVGRKITGIEPLPGENKILVTSNDSRIRLYDLRDLSLSMKYKGYVNSSSQIKASFSHDFTYLVSGSEDKYVYIWSTYHDLSKFTSVRRDRNDFWEGIKAHNAVVTSAIFAPNPSLMLSLDVQSEKLEGIDKYEDAEVLDSTSTGIVKTDNTEVLLSADFTGAIKVFINKRKTVS</t>
  </si>
  <si>
    <t>MSCPVPACCALLLVLGLCRARPRNALLLLADDGGFESGAYNNSAIATPHLDALARRSLLFRNAFTSVSSCSPSRASLLTGLPQHQNGMYGLHQDVHHFNSFDKVRSLPLLLSQAGVRTGIIGKKHVGPETVYPFDFAYTEENGSVLQVGRNITRIKLLVRKFLQTQDDRPFFLYVAFHDPHRCGHSQPQYGTFCEKFGNGESGMGRIPDWTPQAYDPLDVLVPYFVPNTPAARADLAAQYTTVGRMDQGVGLVLQELRDAGVLNDTLVIFTSDNGIPFPSGRTNLYWPGTAEPLLVSSPEHPKRWGQVSEAYVSLLDLTPTILDWFSIPYPSYAIFGSKTIHLTGRSLLPALEAEPLWATVFGSQSHHEVTMSYPMRSVQHRHFRLVHNLNFKMPFPIDQDFYVSPTFQDLLNRTTAGQPTGWYKDLRHYYYRARWELYDRSRDPHETQNLATDPRFAQLLEMLRDQLAKWQWETHDPWVCAPDGVLEEKLSPQCQPLHNEL</t>
  </si>
  <si>
    <t>MWWPYLVLALLSGLEASGFPRSPLRLLGKRSLPEGVVDGVEVYSTKISCKVTSRFAHNVVTTRAVNRADQAKEVSFDVELPKTAFITNFTLTIDGVTYPGNIKEKEVAQKQYDKAVSQGKTAGLVKASGRKLEKFTVSVNVAAGSKVTFELTYEELLKRHKGKYEMYLKVQPKQLVRHFEIDAHIFEPQGISMLDAEASFITNDLLGSALTKSFSGKKGHVSFKPSLDQQRSCPTCTDSLLNGDFTIVYDVNRESPGNVQVVNGYFVHFFAPQGLPVVPKNIVFVIDISGSMAGRKIQQTRVALLKILDDMKQDDYLNFILFSTGVTTWKDSLVQATPANLEEARTFVRSISDQGMTNINDGLLRGIRMLTDAREQHTVPERSTSIIIMLTDGDANTGESRPEKIQENVRKAIEGRFPLYNLGFGNNLNYNFLETMALENHGVARRIYEDSDANLQLQGFYEEVANPLLTNVEVEYPENAILDLTKNSYPHFYDGSETAVAGRLADSDMNNFKADVKGHGALNDLTFTEEVDMKEMDAALKEQGYIFGNYIERLWAYLTIEQLLEKRKNAHGEEKENLTAQALELSLKYHFVTPLTPMVVTKPEDNEDQTSIADKPGEDAPYAATSTAYLTSHQSPPTPYYYVDGDPHFIIQVPGKNDTICFNIDEKPGTVLRLIQDPVTGITVTGQIIGDKGSSPYSRTGKTYFGKLGITHAWMDFRIEVTTEKIILGTEDELSTFSWLDTVTITQTGLFVAINRKKNMVVSFGDGVNFVIVLHQVWKKHPLHQDFLGFYVVDSHRMSARTHGLLGQFFRPFDFEVSDVRPGSDPAKPDATMVVKNHQLTVTRGSQRDYRKDASVGTKVTCWFVHNNGEGLIDGVHTDYIVPSLF</t>
  </si>
  <si>
    <t>MMEESGIETTPPGTPPLHPAGLAAVPSTEAHSAATSSFSSPNVSGMESLPPHVYSTPQPSLPPVQPSAPPPFVSMSPAPSVPLSGTSVPPSVSPSPATAFSGPPMSHFPPATSASGALLSAPPSGPPISGFSVGTTYDITRGHAGRAPQTPLMPSFSAPPVTGILPAPITQQASMTSLAQGPGTTSAITFPEEQEDPRINRGQDDAPAGGIWGFIKGVAGNPMVKSVLDKTKHSVESMITTLDPGMAPYIKSGGELDIVVTSNKEVKVAAVRDAFQEVFGLAVVVGEAGQSNIAPQPVGYAAGLKGAQERIDSLRRSGAIHEKQTAVSVENFIAELLPDKWFDIGCLVVEDPVHGIRLEAFTQATPVPLEFVQQAQSLTPQDYNLRWSGLLVTVGEVLEKSLLNVSRTDWHLAFTGMSRRQMIYSAAKAVAGMYKQRLPPRPM</t>
  </si>
  <si>
    <t>MERKVSRIYLASEPNVPYFLQVSWERAIGSGFVITLTDGHSAWTATVSELEISQEADDMAMEKGKYIDELRKALVPGSGAAGTYKFLFSKESQHFSLEKELKDVSFRLGSFNLDKVSNSAEVIRELICYCLDTITEKQAKNEHLQKENERLLRDWNDVQGRFEKCVSAKEALEADLYQRFILVLNEKKTKIRSLHKLLNEVQQLEESTKPERENPCSDKTPEEHGLYDGSTDEESGAPVQAAETLHKDDSIFSSPDVTDIAPSRKRRHRMQKNLGTEPKMAPQELPLQEKERLASSLPQTLKEESTSAENMSLETLRNSSPEDLFD</t>
  </si>
  <si>
    <t>MLGTGPAVATASAATSSNVSVLQQFASGLKSRNEETRAKAAKELQHYVTMELREMSQEESTRFYDQLNHHIFELVSSSDANERKGGILAIASLIGVEGGNSTRIGRFANYLRNLLPSSDPVVMEMASKAIGRLAMAGDTFTAEYVEFEVKRALEWLGADRNEGRRHAAVLVLRELAISVPTFFFQQVQPFFDNIFVAVWDPKQAIREGAVAALRACLILTTQREPKEMQKPQWYRHTFEEAEKGFDETLAKEKGMNRDDRIHGALLILNELVRISSMEGERLREEMEEITQQQLVHDKYCKDLMGFGTKPRHITPFTSFQAVQPQQPNALVGLLGYSSPQGLMGFGTSPSPAKSTLVESRCCRDLMEEKFDQVCQWVLKCRSSKNSLIQMTILNLLPRLAAFRPSAFTDTQYLQDTMNHVLSCVKKEKERTAAFQALGLLSVAVRSEFKVYLPRVLDIIRAALPPKDFAHKRQKTVQVDATVFTCISMLARAMGPGIQQDIKELLEPMLAVGLSPALTAVLYDLSRQIPQLKKDIQDGLLKMLSLVLMHKPLRHPGMPKGLAHQLASPGLTTLPEASDVASITLALRTLGSFEFEGHSLTQFVRHCADHFLNSEHKEIRMEAARTCSRLLTPSIHLISGHAHVVSQTAVQVVADVLSKLLVVGITDPDPDIRYCVLASLDERFDAHLAQAENLQALFVALNDQVFEIRELAICTVGRLSSMNPAFVMPFLRKMLIQILTELEHSGIGRIKEQSARMLGHLVSNAPRLIRPYMEPILKALILKLKDPDPDPNPGVINNVLATIGELAQVSGLEMRKWVDELFIIIMDMLQDSSLLAKRQVALWTLGQLVASTGYVVEPYRKYPTLLEVLLNFLKTEQNQGTRREAIRVLGLLGALDPYKHKVNIGMIDQSRDASAVSLSESKSSQDSSDYSTSEMLVNMGNLPLDEFYPAVSMVALMRIFRDQSLSHHHTMVVQAITFIFKSLGLKCVQFLPQVMPTFLNVIRVCDGAIREFLFQQLGMLVSFVKSHIRPYMDEIVTLMREFWVMNTSIQSTIILLIEQIVVALGGEFKLYLPQLIPHMLRVFMHDNSQGRIVSIKLLAAIQLFGANLDDYLHLLLPPIVKLFDAPEVPLPSRKAALETVDRLTESLDFTDYASRIIHPIVRTLDQSPELRSTAMDTLSSLVFQLGKKYQIFIPMVNKVLVRHRINHQRYDVLICRIVKGYTLADEEEDPLIYQHRMLRSSQGDALASGPVETGPMKKLHVSTINLQKAWGAARRVSKDDWLEWLRRLSLELLKDSSSPSLRSCWALAQAYNPMARDLFNAAFVSCWSELNEDQQDELIRSIELALTSQDIAEVTQTLLNLAEFMEHSDKGPLPLRDDNGIVLLGERAAKCRAYAKALHYKELEFQKGPTPAILESLISINNKLQQPEAASGVLEYAMKHFGELEIQATWYEKLHEWEDALVAYDKKMDTNKEDPELMLGRMRCLEALGEWGQLHQQCCEKWTLVNDETQAKMARMAAAAAWGLGQWDSMEEYTCMIPRDTHDGAFYRAVLALHQDLFSLAQQCIDKARDLLDAELTAMAGESYSRAYGAMVSCHMLSELEEVIQYKLVPERREIIRQIWWERLQGCQRIVEDWQKILMVRSLVVSPHEDMRTWLKYASLCGKSGRLALAHKTLVLLLGVDPSRQLDHPLPTAHPQVTYAYMKNMWKSARKIDAFQHMQHFVQTMQQQAQHAIATEDQQHKQELHKLMARCFLKLGEWQLNLQGINESTIPKVLQYYSAATEHDRSWYKAWHAWAVMNFEAVLHYKHQNQARDEKKKLRHASGANITNATTAATTAASAAAATSTEGSNSESEAESNENSPTPSPLQKKVTEDLSKTLLLYTVPAVQGFFRSISLSRGNNLQDTLRVLTLWFDYGHWPDVNEALVEGVKAIQIDTWLQVIPQLIARIDTPRPLVGRLIHQLLTDIGRYHPQALIYPLTVASKSTTTARHNAANKILKNMCEHSNTLVQQAMMVSEELIRVAILWHEMWHEGLEEASRLYFGERNVKGMFEVLEPLHAMMERGPQTLKETSFNQAYGRDLMEAQEWCRKYMKSGNVKDLTQAWDLYYHVFRRISKQLPQLTSLELQYVSPKLLMCRDLELAVPGTYDPNQPIIRIQSIAPSLQVITSKQRPRKLTLMGSNGHEFVFLLKGHEDLRQDERVMQLFGLVNTLLANDPTSLRKNLSIQRYAVIPLSTNSGLIGWVPHCDTLHALIRDYREKKKILLNIEHRIMLRMAPDYDHLTLMQKVEVFEHAVNNTAGDDLAKLLWLKSPSSEVWFDRRTNYTRSLAVMSMVGYILGLGDRHPSNLMLDRLSGKILHIDFGDCFEVAMTREKFPEKIPFRLTRMLTNAMEVTGLDGNYRTTCHTVMEVLREHKDSVMAVLEAFVYDPLLNWRLMDTNTKGNKRSRTRTDSYSAGQSVEILDGVELGEPAHKKAGTTVPESIHSFIGDGLVKPEALNKKAIQIINRVRDKLTGRDFSHDDTLDVPTQVELLIKQATSHENLCQCYIGWCPFW</t>
  </si>
  <si>
    <t>MVLRNSGRRHPEPGADGEGSRDDGPSSSVSALKRLERSQWTDKMDLRFGFERLKEPGERTGWLINMHPTEILDEDKRLVSAVDYYFIQDDGSRFKVALPYMPYFYIAARKGCDREVSSFLSKKFQGKIAKLENVPKEDLDLPNHLVGLKRSYIKLSFHTVEDLVKVRKEISPAVKKNREQDHASDEYTTMLSSILQGGSVITDEDETSKKIADQLDNIVDMREYDVPYHIRLSIDLRIHVAHWYNVRFRGNAFPVEITRRDDLVERPDPVVLAFDIETTKLPLKFPDAETDQIMMISYMIDGQGYLITNREIVSEDIEDFEFTPKPEYEGPFCVFNEPDEVHLIQRWFEHIQETKPTIMVTYNGDFFDWPFVEARAAIHGLSMYQEIGFQKDSQGEYKAPQCIHMDCLRWVKRDSYLPVGSHNLKAAAKAKLGYDPVELDPEDMCRMATEQPQTLATYSVSDAVATYYLYMKYVHPFIFALCTIIPMEPDEVLRKGSGTLCEALLMVQAFHANIIFPNKQEQEFNKLTDDGHMLDAETYVGGHVEALESGVFRSDIPCRFRMNPAAFDFLLQRVEKTMRHAIEEEEKVPVEQATNFQEVCEQIKTKLTSLKDVPNRIECPLIYHLDVGAMYPNIILTNRLQPSAIVDEATCAACDFNKPGASCQRKMAWQWRGEFMPASRSEYHRIQHQLESEKFPPLFPEGPARAFHELSREEQAKYEKRRLADYCRKAYKKIHVTKVEERLTTICQRENSFYVDTVRAFRDRRYEFKGLHKVWKKKLSAAVEVGDASEVKRCKNMEILYDSLQLAHKCILNSFYGYVMRKGARWYSMEMAGIVCFTGANIITQARELIEQIGRPLELDTDGIWCVLPNSFPENFVIKTTNAKKPKLTISYPGAMLNIMVKEGFTNHQYQELTEPSSLTYVTHSENSIFFEVDGPYLAMILPASKEEGKKLKKRYAVFNEDGSLAELKGFEVKRRGELQLIKIFQSSVFEAFLKGSTLEEVYGSVAKVADYWLDVLYSKAANMPDSELFELISENRSMSRKLEDYGEQKSTSISTAKRLAEFLGDQMVKDAGLSCRYIISRKPEGSPVTERAIPLAIFQAEPTVRKHFLRKWLKSSSLQDFDIRTILDWDYYIERLGSAIQKIITIPAALQQVKNPVPRVKHPDWLHKKLLEKNDIYKQKKISELFVLEGKRQIVMAQASENSLSLCTPDMEDIGLTKPHHSTVPVATKRKRVWETQKESQDIALTVPWQEVLGQPPSLGTTQEEWLVWLQFHKKKWQLQAQQRLALRKKQRLESAEDMPRLGPIREGPSTGLGSFLRRTARSIMDLPWQIIQISETRQAGLFRLWAIIGNDLHCIKLSIPRVFYVNQRVAKAEDGPAYRKVNRALPRSNIVYNLYEYSVPEDMYQEHINEINTELSVPDIEGVYETQVPLLFRALVQLGCVCVVNKQLTRHLSGWEAETFALEHLEMRSLAQFSYLEPGSIRHIYLYHHTQGHKALFGVFIPSQRRASVFVLDTVRSNQMPGLSALYSSEHSLLLDKVDPKLLPPPKHTFEVRAETNLKTICRAIQRFLLAYKEERRGPTLIAVQSSWELCRLTSEIPVLEEFPLVPIRVADKISYAVLDWQRHGARRMIRHYLNLDLCLSQAFEMSRYFHIPVGNLPEDISTFGSDLFFARHLQHHNHLLWLSPTSRPDLGGKEADDNRLVMEFDDRATVEINSSGCYSTVCVELDIQNLAVNTILQSHHVNDMEGAGSMGISFDVIQQASLEDMVTGNQAASALANYDETALCSSTFRILKSMVVGWVKEITQYHNIYADNQVMHFYRWLQSPCSLLHDPALHRTLHNMMKKLFLQLIAEFKRLGSSVVYANFNRIILCTKKRRIEDALAYVEYITNSIHSKEIFHSLTISFSRCWEFLLWMDPSNYGGIKGKVPSSIHCGQVKEQDSQAREETDEEEEDKEKDEEEEGMGESEVEDLLENNWNILQFLPQAASCQSYFLMIVSAYIVAVYQSMKEELRHSAPGSTPVKRKGASQFSQESEGATGSLPGMITFSQDYVANELTQSFFTITQKIQKKVTGSRNTTEPSEMFPVLPGSHLLLNNPALEFIKYVCKVLSLDTNITNQVNKLNRDLLRLVDVGEFSEEAQFRDPCHSYVLPEVICHSCNFCRDLDLCKDSSFSQDGAILPQWLCSNCQAPYDSSAIESALVEALQRKLMAFTLQDLVCLKCRGMKETHMPVYCSCAGDFTLTIRTEVFMEQIRIFQNIAKYYSMSYLQETIEWLLQTSPVSNC</t>
  </si>
  <si>
    <t>MAGEGDHQDAAHNMGNHLPLLPADSEDEDDEIEMEVEDQDSKEARKPNIINFDTSLPTSHTYLGADMEEFHGRTLHDDDSCQVIPVLPEVMMILIPGQTLPLQLSHPQEVSMVRNLIQKDRTFAVLAYSNVQEREAQFGTTAEIYAYREEQEFGIEVVKVKAIGRQRFKVLELRTQSDGIQQAKVQILPECVLPSTMSAVQLESLNKCQIFPSKPISWEDQYSCKWWQKYQKRKFHCANLTSWPRWLYSLYDAETLMDRIKKQLREWDENLKEDSLPANPIDFSYRVAACLPIDDVLRIQLLKIGSAIQRLRCELDIMNKCTSLCCKQCQETEITTKNEIFSLSLCGPMAAYVNPHGYVHETLTVYKASNLNLIGRPSTVHSWFPGYAWTIAQCKICASHIGWKFTATKKDMSPQKFWGLTRSALLPTIPETEDEISPDKVILCL</t>
  </si>
  <si>
    <t>MEAPPVTMMPVTGGTINMMEYLLQGSVLDHSLESLIHRLRGLCDNMEPETFLDHEMVFLLKGQQASPFVLRARRSMDRAGAPWHLRYLGQPEMGDKNRHALVRNCVDIATSENLTDFLMEMGFRMDHEFVAKGHLFRKGIMKVVVYKIFRILVPGNTDSTEALSLSYLVELSVVAPAGQDMVSDDMRNFAEQLKPLVHLEKIDPKRLM</t>
  </si>
  <si>
    <t>MSISLSSLILLPIWINMAQIQQGGPDEKEKTTALKDLLSRIDLDELMKKDEPPLDFPDTLEGFEYAFNEKGQLRHIKTGEPFVFNYREDLHRWNQKRYEALGEIITKYVYELLEKDCNLKKVSIPVDATESEPKSFIFMSEDALTNPQKLMVLIHGSGVVRAGQWARRLIINEDLDSGTQIPFIKRAVAEGYGVIVLNPNENYIEVEKPKIHVQSSSDSSDEPAEKRERKDKVSKETKKRRDFYEKYRNPQREKEMMQLYIRENGSPEEHAIYVWDHFIAQAAAENVFFVAHSYGGLAFVELMIQREADVKNKVTAVALTDSVHNVWHQEAGKTIREWMRENCCNWVSSSEPLDTSVESMLPDCPRVSAGTDRHELTSWKSFPSIFKFFTEASEAKTSSLKPAVTRRSHRIKHEEL</t>
  </si>
  <si>
    <t>METQLQSIFEEVVKTEIIEEAFPGMFMDTPEDEKTKLISCLAAFRQFWSGLSQESHEQCVQWIVKFIHGQHSPKRISFLYDCLAMAVETGLLPPRMVCESLINSDSLEWERTQLWALTFKLVRKIIGGVDYKGVRDLLKAILEKILTIPNTVSSAVVQQLLAAREVIAYILERNACLLPAYFAVTEIRKLYPEGKLPHWLLGNLVSDFVDTFRPTARINSICGRCSLLPVVNNSGAICNSWKLDPATLRFPLKGLLPYDKDLFEPQTALLRYVLEQPYSRDMVCNMLGLNKQHKQRCPVLEDQLVDLVVYAMERSETEEKFDDGGTSQLLWQHLSSQLIFFVLFQFASFPHMVLSLHQKLAGRGLIKGRDHLMWVLLQFISGSIQKNALADFLPVMKLFDLLYPEKECIPVPDINKPQSTHAFAMTCIWIHLNRKAQNGDSTLQIPIPHSLKLHHEFLQQSLRNKSLQMNDYKIALLCNAYSTNSECFTLPMGALVETIYGNGIMRVPLPGTSCLASASVTPLPMNLLDSLTVHAKMSLIHSIATRVIKLAHTKSSVALAPALVETYSRLLVYMEIESLGIKGFISQLLPTVFKSHAWGILHTLLEMFSHRMHHIQPHYRVQLLSHLHTLAAVAQTNQNQLHLCVESTALRLITALGSSEVQPQFTRFLNDPKTVLSAESEELNRALILTLARATHVTDFFTGSDSIQGTWCKDILQTIMNFTPHNWASHTLSCFPAPLQAFFKQNNVPQESRFNLKKNVEEEYRKWKSMTDENEIITQFSVQGFPPLFLCLLWKMLLETDHISQIGYKVLERIGARALVAHVRTFADFLVYEFSTSAGGQQLNKCIEILNDMVWKYNIVTLDRLILCLAMRSHEGNEAQVCYFIIQLLLLKPNDFRNRVSDFVKENSPEHWLQSDWHTKHMSYHKKYPEKLYFEGLAEQVDPPVPIQSPYLPIYFGNVCLRFLPVFDIVIHRFLELLPVSKSLETLLDHLGGLYKFHDRPVTYLYNTLHYYEMCLRNRDHLKRKLVHAIIGSLKDNRPQGWCLSDTYLKHAMNAREDNPWVPEDSYYCKLIGRLVDTMAGKSPGPFPNCDWRFNEFPNPAAHALHVTCVELMALAVPGKDVGNALLNVVLKSQPLVPRENITAWMNAIGLIITALPEPYWIVLHDRIVNVISSSSLTSETEWVGYPFRLFDFTACHQSYSEMSCSYTLALAHAVWHHSSIGQLSLIPKFLTEALLPVVKTEFQLLYVYHLVGPFLQRFQQERTRCMIEIGVAFYDMLLNVDQCSTHLNYMDPICDFLYHMKYMFTGDSVKEQVEKIICNLKPALKLRLRFITHISKMEPAVPPQALNSGSPAPQSNQVPASLPVTQ</t>
  </si>
  <si>
    <t>MHQPPESTAAATAAADISARKMAHPAMFPRRGSGSGSASALNAAGTGVGSNATSSEDFPPPSLLQPPPPAASSTSGPQPPPPQSLNLLSQAQLQAQPLAPGGTQMKKKSGFQITSVTPAQISASISSNNSIAEDTESYDDLDESHTEDLSSSEILDVSLSRATDLGEPERSSSEETLNNFQEAETPGAVSPNQPHLPQPHLPHLPQQNVVINGNAHPHHLHHHHHIHHGHHLQHGHHHPSHVAVASASIPGGPPPSPVTRKLSTTGSSDSITPVAPTSAVSSSGSPASVMTNMRAPSTTGGIGINSVTGTSTVNNVNITAVGSFNPNVTSSMLGNVNISTSNIPSAASVSVGPGVTSGVNVNILSGMGNGTISSSAAVNSVPNAAAGMTGGSISSQQQQPTVNTSRFRVVKLDSSSEPFKKGRWTCTEFYEKENAVPATEGVLINKVVETVKQNPIEVTSERESTSGSSVSSSVSTRSHYTESVGSGEMGAPTVVVQQQQQQQQQQPALQGVTLQQMDFGSTGPQSIPAVSIPQSISQSQISQVQLQSQELSYQQKQGLQPVPLQATMSAATGIQPSPVNVVGVTSALGQQPSISSLAQPQLPYSQAAPPVQTPLPGAPPPQQLQYGQQQPMVSTQMAPGHVKSVTQNPASEYVQQQPILQTAMSSGQPSSAGVGAGTTVIPVAQPQGIQLPVQPTAVPAQPTGASVQPVGQAQAAVSAVPTGSQIANIGQQANIPTAVQQPSTQVPPSVIQQGAPPSSQVVPPAQTGIIHQGVQTSAPSLPQQLVIASQSSLLTVPPQPQGVEPVAQGIVSQQLPAVSPLPSASSISVTSQVSSAGPSGMPSAPTNLVPPQNIAQTPATQNGNLVQSVSQPPLIATNINLPLAQQIPLSSTQFSAQSLAQAIGSQIEDARHAAEPSLVGLPQTISGDSGGMSAVSDGSSSSLAASASLFPLKVLPLTTPLVDGEDESSSGASVVAIDNKIEQAMDLVKSHLMYAVREEVEVLKEQIKELIEKNSQLEQENNLLKTLASPEQLAQFQAQLQTGSPPATTQPQGTTQPPAQPASQGSGPTA</t>
  </si>
  <si>
    <t>MSAAGILAFAQQGWEQVLAKVKWSVVYLDAACAESLHWSCGSSRLLEAVKGPACHLREFEPQAIGGGAKQPRAVFVLSSPLKGRIVDTLQSIICRSHFQHCVVVTAVSHAVHLTANHVPAAAAAELEGQQPVFEQLEEKLCEWMGNENYTAEVLHVPLFLAPVASHLAFTPAFATLFPLLPQDVHALNSARPDKRRLSSLGEVDATALTPELLLYIRCLVSGLSSLCEHLGVREECFAVGPLSRVIATDLANYAPAKNRKKTATGRASVVFVDRTLDLTGAVGHHGDNLVEKIMSVLPQLPGHTHDVMVNMAELTAVQAVEENQNVIAPGCLAPSNEASAKALWEALLNSKHKEAVMEVRRHLVEAASRENLPIKMSMGRVTPGQLMSYIQLFKNNLRALRNHCGLLQLGMATVQTLKHPQTAKWDNFLAFERLLLQSLGDSTMAGVLNQLLPMIKSSSQRTSDDLNPEELLILLIYIYSVPGDVTLDRDLGDVEEKVKKALAHVLSEESELSPLLQKITGCDSAVDLTLPKSQIAVNDVFMALREIAGARNLMRQFKSVYVPGNNTHQASYKPLLKQVVEEIFNPEKSDPIDIEHMSSGLTDLLKTGFSMFMKVSRPHPSDHPLLILFVVGGVTVAEAKMVKDLVASLKPGTQVMVLSTRLLKPLNIPELLFATDRLHPDLGF</t>
  </si>
  <si>
    <t>MASPFSGALQLTDLDDFIGPSQSCIKPVTVAKKPGSGIAKIHIEDDGSYFQVNPDGRSQKLEKAKVSLNDCLACSGCVTSAETILITQQSHEELRKVLDANKVAAPGQQRLVVVSVSPQSRASLAARFQLDSTDTARKLTSFFKKIGVHFVFDTAFARNFSLLESQKEFVQRFREQANSREALPMLASACPGWICYAEKTHGNFILPYISTARSPQQVMGSLIKDFFAQQQLLTPDKIYHVTVMPCYDKKLEASRPDFFNQEYQTRDVDCVLTTGEVFRLLEEEGVSLSELEPVPLDGLTRSVSAEEPTSHRGGGSGGYLEHVFRHAAQELFGIHVADVTYQPMRNKDFQEVTLEREGQVLLRFAVAYGFRNIQNLVQKLKRGRCPYHYVEVMACPSGCLNGGGQLKAPDTEGRELLQQVERLYSMVRTEAPEDAPGVQELYQHWLQGEDSERASHLLHTQYHAVEKINSGLSIRW</t>
  </si>
  <si>
    <t>MFRLNALSALAELAVGSRWYHGTSQPTQTKRRLMLVAFLGASAVTASTGLLWKKAHAESPPSVNSKKTDAGDKGKSKDTREVSSHEGSAADTAAEPYPEEKKKKRSGFRDRKVMEYENRIRAYSTPDKIFRYFATLKVINEPGETEVFMTPQDFVRSITPNEKQPEHLGLDQYIIKRFDGKKIAQEREKFADEGSIFYTLGECGLISFSDYIFLTTVLSTPQRNFEIAFKMFDLNGDGEVDMEEFEQVQSIIRSQTSMGMRHRDRPTTGNTLKSGLCSALTTYFFGADLKGKLTIKNFLEFQRKLQHDVLKLEFERHDPVDGRISERQFGGMLLAYSGVQSKKLTAMQRQLKKHFKDGKGLTFQEVENFFTFLKNINDVDTALSFYHMAGASLDKVTMQQVARTVAKVELSDHVCDVVFALFDCDGNGELSNKEFVSIMKQRLMRGLEKPKDMGFTRLMQAMWKCAQETAWDFALPK</t>
  </si>
  <si>
    <t>MSAAGLLAPAPAQAGAPPAPEYYPEEDEELESAEDDERSCRGRESDEDTEDASETDLAKHDEEDYVEMKEQMYQDKLASLKRQLQQLQEGTLQEYQKRMKKLDQQYKERIRNAELFLQLETEQVERNYIKEKKAAVKEFEDKKVELKENLIAELEEKKKMIENEKLTMELTGDSMEVKPIMTRKLRRRPNDPVPIPDKRRKPAPAQLNYLLTDEQIMEDLRTLNKLKSPKRPASPSSPEHLPATPAESPAQRFEARIEDGKLYYDKRWYHKSQAIYLESKDNQKLSCVISSVGANEIWVRKTSDSTKMRIYLGQLQRGLFVIRRRSAA</t>
  </si>
  <si>
    <t>MDKFLVRPDLRDLQGGGEEPAPTGGASGDLKSPDWRHLRAEGLSCDYTVLFGKAEADKIFRELEQEVEYFTGALAKVQVFGKWHSVPRKQATYGDAGLTYTFSGLTLTPKPWVPVLERVRDRVCEVTGQTFNFVLVNRYKDGCDHIGEHRDDERELAPGSPIASVSFGACRDFIFRHKDSRGKRPRRTVEVVRLQLAHGSLLMMNPPTNTHWYHSLPIRKRVLAPRVNLTFRKILPTKK</t>
  </si>
  <si>
    <t>MRCPKSAVTMRNEELLLSNGTANKMNGALDHSDQPDPDAIKMFVGQIPRSWSEKELKELFEPYGAVYQINVLRDRSQNPPQSKGCCFVTFYTRKAALEAQNALHNIKTLPGMHHPIQMKPADSEKSNAVEDRKLFIGMVSKKCNENDIRVMFSPFGQIEECRILRGPDGLSRGCAFVTFSTRAMAQNAIKAMHQSQTMEGCSSPIVVKFADTQKDKEQRRLQQQLAQQMQQLNTATWGNLTGLGGLTPQYLALLQQATSSSNLGAFSGIQQMAGMNALQLQNLATLAAAAAAAQTSATSTNANPLSTTSSALGALTSPVAASTPNSTAGAAMNSLTSLGTLQGLAGATVGLNNINALAGMAALNGGLGATGLTNGTAGTMDALTQAYSGIQQYAAAALPTLYSQSLLQQQSAAGSQKEGPEGANLFIYHLPQEFGDQDILQMFMPFGNVISAKVFIDKQTNLSKCFGFVSYDNPVSAQAAIQAMNGFQIGMKRLKVQLKRSKNDSKPY</t>
  </si>
  <si>
    <t>MALSTVESFVAQQLELLELERDAEVEERRSWQEHSSLKELQSRGVCLLKLQVSSQCTGLYGQRLVTFEPRKLGPVVVLPSNSFTSGDIVGLYDANESSQLATGVLTRITQKSVTVAFDESHDFQLNLDRENTYRLLKLANDVTYKRLKKALMTLKKYHSGPASSLIDVLLGGSSPSPTTEIPPFTFYNTALDPSQKEAVSFALAQKEVAIIHGPPGTGKTTTVVEIILQAVKQGLKILCCAPSNVAVDNLVERLALCKKRILRLGHPARLLESAQQHSLDAVLARSDNAQIVADIRKDIDQVFGKNKKTQDKREKSNFRNEIKLLRKELKEREEAAIVQSLTAADVVLATNTGASSDGPLKLLPENHFDVVVVDECAQALEASCWIPLLKAPKCILAGDHRQLPPTTISHKAALAGLSRSLMERLVEKHGAGAVRMLTVQYRMHQAITRWASEAMYHGQLTAHPSVAGHLLKDLPGVADTEETSVPLLLIDTAGCGLLELDEEDSQSKGNPGEVRLVTLHIQALVDAGVHAGDIAVIAPYNLQVDLLRQSLSNKHPELEIKSVDGFQGREKEAVILTFVRSNRKGEVGFLAEDRRINVAVTRARRHVAVICDSRTVNNHAFLKTLVDYFTEHGEVRTAFEYLDDIVPENYTHEGSQGHSHAPKPRGPVTSIRKPTNEQENGQEARAAAGQGRRKPNERPPGSQVHSQPSSGARGCDRTGAIDRTEHFRAMIEGFVASKESQLEFPASLSSHDRLLVHQIAEEHGLRHDSTGEGKARHITVSRKSPAGSGGVAPQLPSPPSPAQAEPEPLSQQPLGQPHCSTQLDLKALHLQRLQRQQGSQAQPAKAQPGVGLHPQKTQQKKKKKETKGPALPCEEDFDALVSAVIKADNTCSFAKCTASTTTLGQFCMHCSRRYCLSHHLPEIHGCGEKARAHARQMISREGVLYAGSGTRDRALDPAKRAQLQRRLDKKLGELSSQRTSKRKEKERGT</t>
  </si>
  <si>
    <t>MEHVTEGAWESLQVPLHPRVLGALRELGFPHMTPVQSATIPLFMKNKDVAAEAVTGSGKTLAFVIPILEILLRREEKLKKNQVGAIVITPTRELAIQIDEVLSHFTKHFPQFSQILWIGGRNPGEDVERFKQHGGNIIVATPGRLEDMFRRKAEGLDLASCVKSLDVLVLDEADRLLDMGFEASINTILEFLPKQRRTGLFSATQTQEVENLVRAGLRNPVRISVKEKGVAASSTQKTPSRLENHYMICKADEKFNQLVHFLRSRQQEKHLVFFSTCACVEYYGKALEALLKKVKILCIHGKMKYKRNKIFMEFRKLQSGILVCTDVMARGIDIPEVNWVLQYDPPSNASAFVHRCGRTARIGHGGSALVFLLPMEEAYINFLAINQKCPLQEMSLQRNTIDLLPKLRAMALADRAVFEKGMKAFVSFVQAYAKHECSLIFRLKDLDFAGLARGFALLRMPRMPELRGKQFPDFVPVDIDTDTIPFKDKIREKQRQKLLEQKRKERSENEGRKKFIKNKAWSKQKAKKERKKKMNAKRKKDEGSDIDDEDMEELLNDTRLLKKFKKGKITEEEFEKGLLTSAKRTVQLTDLGVSDLEEDS</t>
  </si>
  <si>
    <t>MAVVGNAVPCGARPGGARDNGSPQPGSRLRPGLAAGPALIANGDELVAAVWPYRRLALLRRLTVLPFAGLLYPAWLGAAASGCWGWGSSWTQIPEAALLALATICLAHALTVLSGHWSVHAHCALTCTPEYDPNKVTFVKVVPTPNNGSTELVALHRDKGEDGLEVLSFEFQKIKYSYDALEKKQFLPVAFPVGNAFSYYQSNRGFQEDSEIRAAEKKFGSNKAEMVVPDFSELFKERATAPFFVFQVFCVGLWCLDEYWYYSVFTLSMLVAFEASLVQQQMRNMSEIRKMGNKPHMIQVYRSRKWRPVASDDIVPGDIVSIGRSPQENLVPCDVLLLRGRCIVDEAMLTGESVPQMKEPIEDLSPDRVLDLQADARLHVIFGGTKVVQHIPPQKATSGLKPVDNGCVAFVLRTGFNTSQGRLLRTILFGVKRVTANNLETFIFILFLLVFAIAAAAYVWVEGTKDPSRNRYKLFLECTLILTSVVPPELPIELSLAVNTSLIALAKLYMYCTEPFRIPFAGKVEVCCFDKTGTLTSDSLVVRGVAGLRDGKEVTPVSSIPIETHRALASCHSLMQLDDGTLVGDPLEKAMLTAVDWTLTKDEKVFPRSIKTQGLKIHQRFHFASALKRMSVLASYEKLGSTDLCYIAAVKGAPETLHSMFSQCPPDYHHIHTEISREGARVLALGYKELGHLTHQQAREIKREALECSLKFVGFIVVSCPLKADSKAVIREIQNASHRVVMITGDNPLTACHVAQELHFIDKAHTLILHPPSEKGQPCEWRSIDSSIVLPLTLGSPKALALEHALCLTGDGLAHLQAVDPQQLLCLIPHVQVFARVAPKQKEFVITSLKELGYVTLMCGDGTNDVGALKHADVGVALLANAPERVVERRRRPRDSPVLSNSGPRVSRSTKQKSALLSPEEPPASHRDRLSQVLRDLEEESTPIVKLGDASIAAPFTSKLSSIQCICHVIKQGRCTLVTTLQMFKILALNALILAYSQSVLYLEGVKFSDFQATLQGLLLAGCFLFISRSKPLKTLSRERPLPNIFNLYTILTVMLQFSVHFLSLVYLYREAQARSPEKQEQFVDLYKEFEPSLVNSTVYIMAMAMQMATFAINYKGPPFMESLPENKPLVWSLAVSLLAIIGLLLGSSPDFNSQFGLVDIPVEFKLVIGQVLALDFCLALLADRVLQFFLGTPKLRVPS</t>
  </si>
  <si>
    <t>MKVKKGGGGTGPGAEPVPGASNRSVEPTREPGAEAESGSESEPEPGPGPRLGPLQGKQPIGPEDVLGLQRITGDYLCSPEENIYKIDFVRFKIRDMDSGTVLFEIKKPPVSERLPINRRDLDPNAGRFVRYQFTPAFLRLRQVGATVEFTVGDKPVNNFRMIERHYFRNQLLKSFDFHFGFCIPSSKNTCEHIYDFPPLSEELISEMIRHPYETQSDSFYFVDDRLVMHNKADYSYSGTP</t>
  </si>
  <si>
    <t>MVSKGLLRLVSSVNRRRMKLLLGIALFAYAASVWGNFVNMRSIQENGELKIESKIEEIVEPLREKIRDLEKSFTQKYPPVKFLSEKDRKRILITGGAGFVGSHLTDKLMMDGHEVTVVDNFFTGRKRNVEHWIGHENFELINHDVVEPLYIEVDQIYHLASPASPPNYMYNPIKTLKTNTIGTLNMLGLAKRVGARLLLASTSEVYGDPEVHPQSEDYWGHVNPIGPRACYDEGKRVAETMCYAYMKQEGVEVRVARIFNTFGPRMHMNDGRVVSNFILQALQGEPLTVYGSGSQTRAFQYVSDLVNGLVALMNSNVSSPVNLGNPEEHTILEFAQLIKNLVGSGSEIQFLSEAQDDPQKRKPDIKKAKLMLGWEPVVPLEEGLNKAIHYFRKELEYQANNQYIPKPKPARVKKGRTRHS</t>
  </si>
  <si>
    <t>MDEDNLETALQTYRAQLQQVELALGAGLDASEQADLRQLQGDLKELIELTEASLLSVRKSKLLSTVDQESPAQEDAEYLAFQKAIAEEVEAPGAPCNDSETAPGSEVQPGSTSSALEEEEEDPDLEELSGAKVNAPYYSAWGTLEYHNAMVVGAEEAEDGSACVRVLYLYPTHKSLKPCPFFLEGKCRFKENCRFSHGQVVSVDELRPFQDPDLSLLQTGSACLAKHQDGLWHPARITDVDNGYYTVKFDSLLLKEAVVEGDSILPPLRTEATESSDSDTGDASDSSYARVVEPSTVDTGTCSSAFAGWEVHTRGIGSKLLVKMGYEFGKGLGRHAEGRVEPIHAVVLPRGKSLDQCAEILQKKTKRGQAGSNRPPKCRRSGSRPEGRPPPRNVFDFLNEKLQSQVPGTPDAGVDTPERRNKDMYHASKSAKQALSLQLFQTEEKIERTQRDIRGIQEALTRNTGRHNMTTAHLQEKLEGAQRQLGQLRAQEADLQRKQRKADTHRKMTEF</t>
  </si>
  <si>
    <t>MATLSRRSLRFLETQSRRDSCDTPFSLTSSMEWDTQVVEGFSPLGSSESKVKASPVDLRLPAWLEPERCAVFHCARCYAVLGDTLHLAWDLSRSLGALAFSKVTNNVVLLEPFLVGIEGFLKSSTYNLLFCNSCGTPVGFHLYSTHAAMAALRGHFCLSSDKMLCYLLKTNAIVNTSEMDFHNVPLPEKIAELKEKIMLMHTRLNSLTGLLKGKSPHQFKQENQQARKQHILGLTASPKIL</t>
  </si>
  <si>
    <t>MSTTTVPELKQISREEAMRLGPGWSHSCHAMLYAANPGQLFGRIPMRFSVLMQMRFDGLLGFPGGFVDRRFWSLEDGLNRVLGLGLGGLRLTEADYLSSHLTEGPHRVVAHLYARQLTLEQLHAVEISAVHSRDHGLEVLGLVRVPLYTQKDRVGGFPNFLSNAFVSTAKYQLLFALKVLNMMPSEKLAEALASATEKQKKALEKLLPPSS</t>
  </si>
  <si>
    <t>MADEDLIFRLEGVDGGGSSGAGRHGDSDTDSDDDEGYFICPITDDHMSNQNVNSKGQGYYNNLLKTECGSTGSPASSFHFKEAWKHAIEKAKHMPDPWAEFHLEDIATEHATRHRYNAVTGEWLKDEVLIKMASQPFGRGAMRECFRTKKLSNFLHAQHWKGASNYVAKRYLEPVDRSVYFEDVQLQMEAKLWGEEYNRHKPPKQVDIMQMCIIELKDRQGQPLFHLEHYIEGKYIKYNSNSGFVRDDNIRLTPQAFSHFTFERSGHQLIVVDIQGVGDLYTDPQIHTEKGTDFGDGNLGVRGMALFFYSHACNRICQSMGLAPFDLSPREQDAVNQSTKLLQSAKTILRGTEEKCGSPRIRTLSGSRPPLLLRLSENSGDENMSDVTFDSLPSSPSSATPHSQKLDHLHWPVFGDLDNMGPRDHDRMDNHRDSENSGDSGYPSEKRSDLDDPEPREHGHSNGNRRPESDEDSLGSSGRVCVETWNLLNPSRLHLPRPSAVALEVQRLNALDLGRKIGKSVLGKVHLAMVRYHEGGRFCEKDEEWDQESAIFHLEHAADLGELEAIVGLGLMYSQLPHHILADVSLEETEENKTKGFDYLLKAAEAGDRQSMILVARAFDTGLNLSPDRCQDWSEALHWYNTALETTDCDEGGEYDGIQDEPQYALLAREAEMLLTGGFGLDKNPQRSGDLYTQAAEAAMEAMKGRLANQYYEKAEEAWAQMEE</t>
  </si>
  <si>
    <t>MSALRWTRSAAGLGRVLRSPGPHRPPSEEGTFGGFCSSRRSSAASPREQHVLREWGHAELLEVLEARVRQLRAEGTPEMRVKKVQVDRPPQGHSSRWAQKLEAEKRVKQRRQKEVDQQKQALTQEFWTLHKEPKIWNKKLAGYLQPSKKGTPTNSEEKQLAQALQAALGRLSSREAEALARKKAKAVEAQILVLQQKFLAFFECCVCTGQVPLAHHVLVTHHNNGDRQQVLTLHMYNTVMLGWARKGSFRELVYVFLMLKDAGLSPDLCSYAAALQCMGRRDQDVRTIQRCLKQMMEEGFQPQLLFTDLVLEEEDRAALLRAVVKAEPAFRPPPQAPSPVNTSTLLKDIYSKEGPVSYPKLHLPLDTLQDLFYQQLHVELSSSVCVQSVEKAPVMSKEVIEARKTLQALREQWEVELLRVLRETKATMGRQAYEGQPTLYPFLCLLSEGEFVSILMQVLKVLPAQGEPLIQLAHNLGLRVLNRHLVKQKQVTNHVQKLGQRYSQYLQLLASDTQVAPCLPREYWESLGPLEAPAQQPWSVPVLLQLGKQLAELLVQAVQMPRSLAARQGAQRSIPVLYHVYSFRSYRQVGILKPHPAFTHLLETAAEPTLTFETTEVPMLCPPLPWTSLHSGAYLLSSTKLMRATEGTTQHQRLLEQCPPAQLHGPLDALTQLGNCAWRVNGHLLDLVLQIFRDKGCMPLGVPPPRSEAPRPARYQLPPGSTPVHKSELRKELARCLKVAREMHSLRSEALYRLSLAQHLRHRVFWLPHNMDFRGRTYPCPPHFNHLGSDLARALLEFAEGRPLGPRGLDWLKIHLINLTGLKKGDSLRMRLAFADEVMEEILDSADNPLTGRKWWMEADEPWQTLACCMEVAHAVRSPDPAAYISHLPVHQDGSCNGLQHYAALGRDSVGAASVNLTPSDLPQDVYREVATQVEEFRQQDAKEGLRVAQVLEGFISRKVVKQTVMTVVYGVTRYGGRLQIEKRLRELSDFPQEFVWEASHYLVRQVFKSLQEMFTSTRAIQHWLTESANLISHAGWPVEWVTPLGIPIIQPYHRESKVQVKGGLQSITLTSSVDESQKPNTLKQKNGFPPNFIHSLDSSHMMLTALHCYRKGLIFVSVHDCFWTHAADIPTMNEVCREQFVRLHSQPILEDLAKFLKKRFCSVSSIKSLKSSERALVTKLQETLQSLPKTGTFDLGQVIRSTYFFS</t>
  </si>
  <si>
    <t>MAESRKRFLGRAARNPLPVTRDLQLPPTRRDQPAFREQRKQKLKEYLLIRKTVFPYKQENQISRDQKMITSEDRVQEGKKVVKLKTEVADKENIESTVEKNCIPLKAGEVTSSEIHNSKDNVQAVQLLSTRDDLPGQTVTLDPACHHKDNKKMQMTAEKPKQDSNVSKKRVLGYYHGQIVQSKINSFRKLPSVKGESLTTTKKLPTTVSKAMKAQSEPANTVSVKASTTAAATKFADAKPVSTASKDTLVRPPIRSLHSSSHGAAKQGLSRPLANVTVRKGMLDKESHRSEPVVSVVKAGSSQAPSRSIASKDAARTDSSNTRLMVKPKDTDQRRYTIAGASVHRSAQLKDTTAERKAQMTEWRTGKGKGLKRPPHSVVTQAEPKGQSENPVGSFWTTMAEEDEQRLFTEKVNKTISECLNLINEGCPKEEILATLNDLIHNIPDAKKLVKYWICLVRIEPITSPIENIISIYEKAILAGAQPIEEMRHIIIDILTTKSQEKVNLGENIEEAHATKEPIQEVNADANVGSGKPGEENEHHGKVEVYEDDQDNKIKDPDLTTPDSKTEAGCIIRYNVSSTPRLQSMKKMQHDKNSTLKELKFLTPVRRSRRIQDKTSRLPAMLKDHDPSVSSLEQLSELGGDAFVCRPNAALCPLFFETDVAEEE</t>
  </si>
  <si>
    <t>MTSASNPPAFRLETSDGDEEGSAEVNKGKNEPPPMESPFQGEDRNFSPQIKVNLNYRKGLGPSQQDPNRFDRDRLFSVVSRGVPEELTGLLEYLRRTSKYLTDSAYTEGSTGKTCLMKAVLNLQDGVNACILPLLQIDRDSGNPQPLVNAQCTDEFYRGHSALHIAIEKRSLWCVKLLVENGANVHIRACGRFFQKHQGTCFYFGELPLSLAACTKQWDVVTYLLENPHQPASLEATDSLGNTVLHALVMIADNSPENSALVIHMYDSLLQMGARLCPTVQLEDICNHQGLTPLKLAAKEGKIEIFRHILQREFSGLYQPLSRKFTEWCYGPVRVSLYDLSSVDSWEKNSVLEIIAFHCKSPHRHRMVVLEPLNKLLQEKWDRLIPRFFFNFACYLVYMIIFTIVAYHQPSLEQPAIPSSKATFGDSMLLLGHILILLGGIYLLLGQLWYFWRRRLFIWISFMDSYFEILFLVQALLTVLSQVLRFVETEWYLPLLVSSLVLGWLNLLYYTRGFQHTGIYSVMIQKVILRDLLRFLLVYLVFLFGFAVALVSLSREARSPKAPEDSNTTVTEKPTLGQEEEPVPYGGILDASLELFKFTIGMGELAFQEQLRFRGVVLLLLLAYVLLTYVLLLNMLIALMSETVNSVATDSWSIWKLQKAISVLEMENGYWWCRRKRHRAGRLLKVGTKGDGIPDERWCFRVEEVNWAAWEKTLPTLSEDPSGAGITGYKKNPTSKPGKNSASEEDHLPLQVLQSH</t>
  </si>
  <si>
    <t>MAVSAPLRSLEEEVTCSICLDYLRDPVTIDCGHVFCRSCTSDIRPISGNRPVCPLCKKPFKKENIRPVWQLASLVENIERLKVDNGRQPGELAREPQDMKLCERHQEKLHYYCEDDGKLLCVMCRESREHRPHTAVLVEKAALPHREKILNHLNTLRRDRDKIQGFQAKGEADILAALTKLQEQRQYIVAEFKQGHQFLKKREQHLLDQLATLEQLLTEGREKFKTRGVSELDRLTLVISELEGKARQPAAELMQDVCTTQDTKDFANKYPRKKFWIGKAIPHMVKRKAGEFSDKLLSLQRGLRQFQGKLLRDLEYKTVSVTLDPQSASGYLHLSEDWKCVTYTGQYQSDCLLPQQFDCEPGVLGSKGFTWGKVYWEVELEREGWSEDEEEGEEEEEGEEEEEDEEVGYGDGYEDWETDEEDESLGEEEEEEEEEEEEVQESCMVGVAKDSVKRKGDLSLRPEDGVWALRLSPSGIWANTSPEAQLFPVLRPRRVGIALDYEGGTVTFTNAESQELIYTFTTTFTRRLVPFLWLKWPGARLLLRP</t>
  </si>
  <si>
    <t>MGDPGLAKLQFAPFNSALDVGFWHELTQKKLNEYRLDEAPKDIKGYYYNGDSAGLPTRLTLEFSAFDMSASTPAHCCPAMGTLHNTNTLEAFKTADKKLLLEQSANEIWEAIKSGAALENPMLLNKFLLLTFADLKKYHFYYWFCCPALCLPESIPLIRGPVSLDQRLSPKQIQALEHAYDDLCRAEGVTALPYFLFKYDDDTVLVSLLKHYSDFFQGQRTKITVGVYDPCNLAQYPGWPLRNFLVLAAHRWSGSFQSVEVLCFRDRTMQGARDVTHSIIFEVKLPEMAFSPDCPKAVGWEKNQKGGMGPRMVNLSGCMDPKRLAESSVDLNLKLMCWRLVPTLDLDKVVSVKCLLLGAGTLGCNVARTLMGWGVRHVTFVDNAKISYSNPVRQPLYEFEDCLGGGKPKALAAAERLQKIFPGVNARGFNMSIPMPGHPVNFSDVTMEQARRDVEQLEQLIDNHDVIFLLMDTRESRWLPTVIAASKRKLVINAALGFDTFVVMRHGLKKPKQQGAGDLCPSHLVAPADLGSSLFANIPGYKLGCYFCNDVVAPGDSTRDRTLDQQCTVSRPGLAVIAGALAVELMVSVLQHPEGGYAIASSSDDRMNEPPTSLGLVPHQIRGFLSRFDNVLPVSLAFDKCTACSPKVLDQYEREGFTFLAKVFNSSHSFLEDLTGLTLLHQETQAAEIWDMSDEETV</t>
  </si>
  <si>
    <t>MWARDKCSVPQLEMDSRYTSATGIGDLNQLSAAIPATRVEVSVSCRNLLDRDTFSKSDPICVLYTQAVGNKEWREFGRTEVIDNTLNPDFVRKFILDYFFEERENLRFDLYDVDSKSPNLSKHDFLGQVFCTLGEIVGSQGSRLEKPIVGIPGRKCGTIILTAEELNCCRDAVLMQFCANKLDKKDFFGKSDPFLVFYRSNEDGSFTICHKTEVVKNTLNPVWQAFKISVRALCNGDYDRTIKVEVYDWDRDGSHDFIGEFTTSYRELARGQSQFNVYEVVNPKKKGKKKKYTNSGTVTLLSFLVETEVSFLDYIKGGTQINFTVAIDFTASNGNPAQPTSLHYMNPYQLNAYGMALKAVGEIVQDYDSDKMFPALGFGAKLPPDGRISHEFALNGNPQNPYCDGIEGVMEAYYRSLKSVQLYGPTNFAPVINHVARYASSVKDGSQYFVLLIVTDGVISDMAQTKESIVNASKLPMSIIIVGVGPAEFDAMVELDGDDVRVSSRGKYAERDIVQFVPFRDYIDRSGNHILSMARLAKDVLAEIPEQFLSYMRARGIKPSPAPPPYTPPTHVLQTQI</t>
  </si>
  <si>
    <t>MEHAFTPLEPLLPTGNLKYCLVVLNQPLDARFRHLWKKALLRACADGGANHLYDLTEGERESFLPEFVSGDFDSIRPEVKEYYTKKGCDLISTPDQDHTDFTKCLQVLQRKIEEKELQVDVIVTLGGLGGRFDQIMASVNTLFQATHITPVPIIIIQKDSLIYLLQPGKHRLHVDTGMEGSWCGLIPVGQPCNQVTTTGLKWNLTNDVLGFGTLVSTSNTYDGSGLVTVETDHPLLWTMAIKS</t>
  </si>
  <si>
    <t>MAFVAGVIRRLDETVVNRIAAGEVIQRPANAIKEMIENCLDAKSTNIQVVVKEGGLKLIQIQDNGTGIRKEDLDIVCERFTTSKLQTFEDLASISTYGFRGEALASISHVAHVTITTKTADGKCAYRASYSDGKLQAPPKPCAGNQGTLITVEDLFYNIITRRKALKNPSEEYGKILEVVGRYSIHNSGISFSVKKQGETVSDVRTLPNATTVDNIRSIFGNAVSRELIEVGCEDKTLAFKMNGYISNANYSVKKCIFLLFINHRLVESAALRKAIETVYAAYLPKNTHPFLYLSLEISPQNVDVNVHPTKHEVHFLHEESILQRVQQHIESKLLGSNSSRMYFTQTLLPGLAGPSGEAARPTTGVASSSTSGSGDKVYAYQMVRTDSREQKLDAFLQPVSSLGPSQPQDPAPVRGARTEGSPERATREDEEMLALPAPAEAAAESENLERESLMETSDAAQKAAPTSSPGSSRKRHREDSDVEMVENASGKEMTAACYPRRRIINLTSVLSLQEEISERCHETLREMLRNHSFVGCVNPQWALAQHQTKLYLLNTTKLSEELFYQILIYDFANFGVLRLSEPAPLFDLAMLALDSPESGWTEDDGPKEGLAEYIVEFLKKKAEMLADYFSVEIDEEGNLIGLPLLIDSYVPPLEGLPIFILRLATEVNWDEEKECFESLSKECAMFYSIRKQYILEESTLSGQQSDMPGSTSKPWKWTVEHIIYKAFRSHLLPPKHFTEDGNVLQLANLPDLYKVFERC</t>
  </si>
  <si>
    <t>MSWMFKRDPVWKYLQTVQYGVHGNFSRLSYPTFFPRFEFQDIIPPDDFLTSDEELDSVLFGTLRGHVVGLRYYTGVVNNNEMVALQREPNNPYDKNAIKVNNVNGNQVGYLKKELAAALAYIMDNKLAQIEGVVPYGANNAFTMPLQMTFWGKEENRKAVLDQLKKHGFKLGPAPKTLGFSLESGWGSGRAGPSYSMPVHAAIQMTTEQLKTEFDKLFEDLKEDDKTQEMEPAEAVETPLLPHQKQALAWMVSRENSRELPPFWELRNDLYYNTITNFSEKDQPENVHGGILADDMGLGKTLTAIAVILTNFHDGKPLPVERMKKNQVKKECNSSESDKPGRKDTIKKTDGLSKEGSRYSEEPSISDVKKNKYSMSELSSSQPKRKKIAVQYIESSDSEEIEISELPQKMKGKLKNVQSETKRVKVGPSKIKEDTAFACALTSSASTTTKKILKKGASAQRVQRKLMFEERPRTTLIICPLSVLSNWIDQFGQHIKSDVHLNFYVYYGPDRIRDPALLSKQDIVLTTYNILTHDYGTKGDSPLHSIRWLRVILDEGHAIRNPNAQQTKAVLDLEAERRWVLTGTPIQNSLKDLWSLLSFLKLKPFVDREWWHRTIQRPVTMGDEGGLRRLQSLIKNITLRRTKTSKIKGKPVLELPERPVFIQHITLSDEERKIYQSVKSEGKATIGRYFNEGTVLAHYADVLGLLLRLRQICCHTHLLTNTVSSSGPSGNDTPEELRKKLIKKMKLILSSGSDEECAICLDSLTVPVITHCAHVFCKPCICQCIQNEQPHAKCPLCRNDIHGDNLLECPPEELACDSEKKSNMEWTSSSKINALMHALIDLRTKNPNIKSLVVSQFTTFLSLIETPLKASGFVFTRLDGSMAQKKRVESIQCFQNTEAGSPTIMLLSLKAGGVGLNLCAASRVFLMDPAWNPAAEDQRFDRCHRLGQKQEVIITKFIVKDSVEENMLKIQNTKRELAAGAFGTKKNANEMKQAKINEIRTLIDL</t>
  </si>
  <si>
    <t>MSSGANITYASRKRRKPVQKTVKPIPAEGIKSNPSKRHRDRLNTELDRLASLLPFPQDVINKLDKLSVLRLSVSYLRAKSFFDVALKSTPADRNGGQDQCRAQIRDWQDLQEGEFLLQALNGFVLVVTADALVFYASSTIQDYLGFQQSDVIHQSVYELIHTEDRAEFQRQLHWALNPSQCTDSAQGVDEAHGPPQTAVYYTPDQLPPENASFMERCFRCRLRCLLDNSSGFLAMNFQGRLKYLHGQNKKGKDGALLPPQLALFAIATPLQPPSILEIRTKNFIFRTKHKLDFTPSGCDAKGQLILGYTEVELCTRGSGYQFIHAADMLHCAESHIRMIKTGESGMTVFRLLAKHSRWRWVQSNARLIYRNGRPDYIIATQRPLTDEEGREHLQKRSMSLPFMFATGEAVLYEISSPFSPIMDPLPIRAKSNTSRKDWAPQSTPSKDSFHPSSLMSALIQQDESIYLCPPSSPAPLDSHFLMGSVSKCGSWQDSFAAAGSEAALKHEQIGHAQDVNLALSGGPSELFPDNKNNDLYSIMRNLGIDFEDIRSMQNEEFFRTDSTATGEVDFKDIDITDEILTYVQDSLNNSTLLNSACQQQPVTQHLSCMLQERLQLEQQQQQQLQQPPTQALEPQQQLCQMECPQQDLGQRHTQINGSFASWNPTPPVSFNCPQQELKHYHLFSSLQGTAQEFPYKPEVDGMPYTQNFAPCNQPLLPEHSKSVQLDFPGRDFEPSLHPTTSNLDFVSCLQVPENQSHGINSQSAMVSPQTYYAGAMSMYQCQPGPQHTPVDQTQYSSEIPGSQAFLSKVQSRGVFNETYPSDLSSIGHAAQTTGHLHHLAEARPLPDITPGGFL</t>
  </si>
  <si>
    <t>MTVPSAEELDSFKYSDLQNLAKRLGLRANMKADKLLKALKAHLNPETRKENKNQDENQFSTDETEIHVSSEEQAETESGGHVTKTRRRRRKKHKTIHGIPTSQTLLQDHLEMKGTDSSNFQNQENQENQDPRDTAEVPSLPEQRPEDGNAASSGEGEVNDIKDSKKPLEKRSLCTDEFSKLGNNKRTSATTPNFKKLHEARFKKMESIDEYIMRKKKHLKEHSSLNELKLDKKGIVTPVPPRGRLSVPCTPARQQCPQGHSATKMNVRFSAATKDNEHKCSLTKTPARKSPHVTAPGSASKGQAVFRTPKSKATERTSIAVITPFKLMTEATQTPSSSKKPVFDLKASLSRPLNYKPHKGKLKPWGQAKENNSLNERVSRVTFHRKTYKQPHLQTREERWKRQEQERKEKKEKLLEARRNLGVTKAQ</t>
  </si>
  <si>
    <t>MGDMANSSIEFHPKPQQQRDVPQAGGFGCTLAELRTLMELRGAEALQKIEEAYGDVSGLCRRLKTSPTEGLADNTNDLEKRRQIYGQNFIPPKQPKTFLQLVWEALQDVTLIILEVAAIVSLGLSFYAPPGEESEACGNVSGGAEDEGEAEAGWIEGAAILLSVICVVLVTAFNDWSKEKQFRGLQSRIEQEQKFTVIRNGQLLQVPVAALVVGDIAQVKYGDLLPADGVLIQANDLKIDESSLTGESDHVRKSADKDPMLLSGTHVMEGSGRMVVTAVGVNSQTGIIFTLLGAGGEEEEKKDKKGKQQDGAMESSQTKAKKQDGAVAMEMQPLKSAEGGEMEEREKKKANAPKKEKSVLQGKLTKLAVQIGKAGLVMSAITVIILVLYFVIETFVVEGRTWLAECTPVYVQYFVKFFIIGVTVLVVAVPEGLPLAVTISLAYSVKKMMKDNNLVRHLDACETMGNATAICSDKTGTLTTNRMTVVQSYLGDTHYKEIPAPSALTPKILDLLVHAISINSAYTTKILPPEKEGALPRQVGNKTECALLGFVLDLKRDFQPVREQIPEDKLYKVYTFNSVRKSMSTVIRMPDGGFRLFSKGASEILLKKCTNILNSNGELRGFRPRDRDDMVRKIIEPMACDGLRTICIAYRDFSAGQEPDWDNENEVVGDLTCIAVVGIEDPVRPEVPEAIRKCQRAGITVRMVTGDNINTARAIAAKCGIIQPGEDFLCLEGKEFNRRIRNEKGEIEQERLDKVWPKLRVLARSSPTDKHTLVKGIIDSTTGEQRQVVAVTGDGTNDGPALKKADVGFAMGIAGTDVAKEASDIILTDDNFTSIVKAVMWGRNVYDSISKFLQFQLTVNVVAVIVAFTGACITQDSPLKAVQMLWVNLIMDTFASLALATEPPTESLLLRKPYGRDKPLISRTMMKNILGHAVYQLAIIFTLLFVGELFFDIDSGRNAPLHSPPSEHYTIIFNTFVMMQLFNEINARKIHGERNVFDGIFSNPIFCTIVLGTFGIQIVIVQFGGKPFSCSPLSTEQWLWCLFVGVGELVWGQVIATIPTSQLKCLKEAGHGPGKDEMTDEELAEGEEEIDHAERELRRGQILWFRGLNRIQTQIRVVKAFRSSLYEGLEKPESKTSIHNFMATPEFLINDYTHNIPLIDDTDVDENEERLRAPPPPSPNQNNNAIDSGIYLTTHVTKSATSSVFSSSPGSPLHSVETSL</t>
  </si>
  <si>
    <t>MALSSRLWRRLPPLRVCQQTRTWGSRGRCGAWGVRACEVIGNTRPFKRGFLFSALSYLGFETYQIISQAAVVHATAKVEEILAQADYLYESGETEKLYQLLIQYKESEDGELLWRLARASRDIAQLSKTSEEEKKVLVYEALDYAKRALEKKESSSAAHKWYAICISDVGDYEGIKVKIANAYVIKEHFEKAIELNPKDATSIHLMGIWCYTFAEMPWYQRRIAKVLFANPPSSTYEEALRYFHKAEEVDPNFYSKNLLLLGKTYLKLNNKKLAAFWLVKAKGYPAHTEEDKQIQTEAAQLLTGL</t>
  </si>
  <si>
    <t>MRLLAVVVLALLAVSQAEEGARLLASKSLLNRYAVEGRDLTLQYNIYNVGSSAALDVELSDDSFPPEDFGIVSGMLNVKWDRIAPASNVSHTVVLRPLKAGYFNFTSATITYLAQEDGPVVIGSTSAPGQGGILAQREFDRRFSPHFLDWAAFGVMTLPSIGIPLLLWYSSKRKYDTPKPKKN</t>
  </si>
  <si>
    <t>MGKSLSHLPLHSNKEDGYDGVTSTDNMRNGLVSSEVHNEDGRNGDVSQFPYVEFTGRDSVTCPTCQGTGRIPRGQENQLVALIPYSDQRLRPRRTKLYVMASVFVCLLLSGLAVFFLFPRSIEVKYIGVKSAYVSYDAEKRTIYLNITNTLNITNNNYYSVEVENITAQVQFSKTVIGKARLNNITNIGPLDMKQIDYTVPTVIAEEMSYMYDFCTLLSIKVHNIVLMMQVTVTTAYFGHSEQISQERYQYVDCGRNTTYQLAQSEYLNVLQPQQ</t>
  </si>
  <si>
    <t>MTGKSVKDVDRYQAVLANLLLEEDNKFCADCQSKGPRWASWNIGVFICIRCAGIHRNLGVHISRVKSVNLDQWTQEQIQCMQEMGNGKANRLYEAYLPETFRRPQIDPAVEGFIRDKYEKKKYMDRSLDINVLRKEKDDKWKRGNEPAPEKKMEPVVFEKVKMPQKKEDAQLPRKSSPKSAAPVMDLLGLDAPVACSIANSKTSNALEKDLDLLASVPSPSSVSRKAVGSMPTAGSAGSVPENLNLFPEPGSKSEETGKKQLSKDSILSLYGSQTPQMPAQAMFMAPAQMAYPTAYPSFPGVTPPNSIMGGMVPPPVGMVAQPGASGMLTPMAMPAGYMGGMQASMMGVPNGMMTTQQAGYMASMAAMPQTVYGVQPAQQLQWNLTQMTQQMAGMNFYGANGMMNYGQSMGGGNGQAANQTLSPQMWK</t>
  </si>
  <si>
    <t>MTSPAKFKKDKEIIAEYDTQVKEIRAQLTEQMKCLDQQCELRVQLLQDLQDFFRKKAEIEMDYSRNLEKLAERFLAKTRSTKDQQFKKDQNVLSPVNCWNLLLNQVKRESRDHTTLSDIYLNNIIPRFVQVSEDSGRLFKKSKEVGQQLQDDLMKVLNELYSVMKTYHMYNADSISAQSKLKEAEKQEEKQIGKSVKQEDRQTPRSPDSTANVRIEEKHVRRSSVKKIEKMKEKRQAKYTENKLKAIKARNEYLLALEATNASVFKYYIHDLSDIIDQCCDLGYHASLNRALRTFLSAELNLEQSKHEGLDAIENAVENLDATSDKQRLMEMYNNVFCPPMKFEFQPHMGDMASQLCAQQPVQSELVQRCQQLQSRLSTLKIENEEVKKTMEATLQTIQDIVTVEDFDVSDCFQYSNSMESVKSTVSETFMSKPSIAKRRANQQETEQFYFTKMKEYLEGRNLITKLQAKHDLLQKTLGESQRTDCSLARRSSTVRKQDSSQAIPLVVESCIRFISRHGLQHEGIFRVSGSQVEVNDIKNAFERGEDPLAGDQNDHDMDSIAGVLKLYFRGLEHPLFPKDIFHDLIACVTMDNLQERAVHIRKVLLVLPKPTLIIMRYLFAFLNHLSQFSEENMMDPYNLAICFGPSLMSVPEGHDQVSCQAHVNELIKTIIIQHENIFPNPRELEGPIYSRGGSMEDYCDSTHGETTSAEDSTQDVTAEHHTSDDECEPIEAIAKFDYVGRTARELSFKKGASLLLYQRASDDWWEGRHNGIDGLIPHQYIVVQDTEDGVVERSSPKSEIEVMSEPPEEKVTARTGASCPSGGHVADIYLANINKQRKRPESGSIRKAFRSDSHGLGSSLTDSSSLGVGASCRPSSQPIMSQNLPKEGPDKCSISGHGSLNSISRHSSLKNRMDSPQIRKTATAGRSKSFNNHRPMDPEVIAQDIEATMNSALNELQELERQSSAKHTPDVVLDTLEPLKTSPVVAPTSEPSSPLHTQLLKDPEPAFQRSASTAGDIACAFRPVKSVKMAAPVKPPATRPKPTVFPKTNATSPGVNSSASPQATDKSCTV</t>
  </si>
  <si>
    <t>MAAGGAVAAAPECRLLPYALHKWSSFSSTYLPENILVDKPNDQSSRWSSESNYPPQYLILKLERPAIVQNITFGKYEKTHVCNLKKFKVFGGMNEENMTELLSSGLKNDYNKETFTLKHKIDEQMFPCRFIKIVPLLSWGPSFNFSIWYVELSGIDDPDIVQPCLNWYSKYREQEAIRLCLKHFRQHNYTEAFESLQKKTKIALEHPMLTDMHDKLVLKGDFDACEELIEKAVNDGLFNQYISQQEYKPRWSQIIPKSTKGDGEDNRPGMRGGHQMVIDVQTETVYLFGGWDGTQDLADFWAYSVKENQWTCISRDTEKENGPSARSCHKMCIDIQRRQIYTLGRYLDSSVRNSKSLKSDFYRYDIDTNTWMLLSEDTAADGGPKLVFDHQMCMDSEKHMIYTFGGRILTCNGSVDDSRASEPQFSGLFAFNCQCQTWKLLREDSCNAGPEDIQSRIGHCMLFHSKNRCLYVFGGQRSKTYLNDFFSYDVDSDHVDIISDGTKKDSGMVPMTGFTQRATIDPELNEIHVLSGLSKDKEKREENVRNSFWIYDIVRNSWSCVYKNDQAAKENLSKSLQEEEPCPRFAHQLVYDELHKVHYLFGGNPGKSCSPKMRLDDFWSLKLCRPSKDYLLRHCKYLIRKHRFEEKAQMDPLSALKYLQNDLYITVDHSDPEETKEFQLLASALFKSGSDFTALGFSDVDHTYAQRTQLFDTLVNFFPDSMTPPKGNLVDLITL</t>
  </si>
  <si>
    <t>MTSSYGHVLERQPALGGRLDSPGNLDTLQAKKNFSVSHLLDLEEAGDMVAAQADESVGEAGRSLLESPGLTSGSDTPQQDNDQLNSEEKKKRKQRRNRTTFNSSQLQALERVFERTHYPDAFVREDLARRVNLTEARVQVWFQNRRAKFRRNERAMLANKNASLLKSYSGDVTAVEQPIVPRPAPRPTDYLSWGTASPYSAMATYSATCANNSPAQGINMANSIANLRLKAKEYSLQRNQVPTVN</t>
  </si>
  <si>
    <t>MAATTAAVVAEEDTELRDLLVQTLENSGVLNRIKAELRAAVFLALEEQEKVENKTPLVNENLKKFLNTKDGRLVASLVAEFLQFFNLDFTLAVFHPETSTIQGLEGRENLAQDLGIIEAEGTVGGPLLLEVIRRCQQKEKGPASVEGALDLSDGHPPSKSPEGKSSANSTPSKIPRYKGQGKKKTIGQKPGDKKTSSETSQSEPSVSLSESKSKSSLHSLAHETRIASFLSSSAVDARDSSALCPDGDDVEGDSFFDDPIPKPEKTYGWRAEPRKQVGGLASLSDKPHLRSGLSSLAGAPSLTDPESKRGSTVLKDLKLVGEKIGSLGLGTGEDEDYADDFNSASHRSEKSELSIGEEIEEDLSMGVEDGNTSDKLDDLTQDLTVSQLSDVADYLEDVA</t>
  </si>
  <si>
    <t>MAEEEVAKLEKHLMLLRQEYVKLQKKLAETEKRCTLLAAQANKENSNESFISRLLAIVAGLYEQEQYSDLKIKVGDRHISAHKFVLAARSDSWSLANLSSTEEIDLSDANPEVTMTMLRWIYTDELEFREDDVFLTELMKLANRFQLQLLRERCEKGVMSLVNVRNCIRFYQTAEELNASTLMNYCAEIIASHWDDLRKEDFSSLSAQLLYKMIKSKTEYPLHKAIKVEREDVVFLYLIEMDSQLPGKLNETDHNGDLALDLALSRRLESIATTLVSHKADVDMVDKNGWSLLHKGIQRGDLFASTFLIKNGALVNAATAGAQETPLHLVALYSPKKYSADVMSEMAQIAEALLQAGANPNMQDSKGRTPLHLSIMARNDCVFSQLLQCKQLDLELKDHEGSTALWLAVQYITVSSDQSVNPFEDLPVVNGTSFDENSFAARLIQRGSNTDAPDVMTGNCLLQRAAGAGNEAAALFLATSGAHANHRNKWGETPLHTACRHGLANLTAELLQQGANPNLQTEEALPVPKESPVLMSSADSIYLQTPLHMAIAYNHPDVVSVILEQKANALHATNNLQIIPDFSLKDSRDQTVLGLALWTGMHTIAAQLLGSGASINDTMSDGQTLLHMAIQRQDSKSALFLLEHQADINVRTQDGETALQLAIKHQLPLVVDAICTRGADMSVPDEKGNPPLWLALASNLEDIASTLVRHGCDATCWGPGPSGCLQTLLHRAVDENNESTACFLIRSGCDVNSPRQPGTNGEGEEEARDGQTPLHLAASWGLEETVQCLLEFGANVNAQDAEGRTPVHVAISNQHSVIIQLLISHPNIELSVRDRQGLTPFACAMTYKNNKAAEAILKRESGAAEQVDNKGRNFLHVAVQNSDIESVLFLISVQANVNSRVQDASKLTPLHLAVQAGSEIIVRNLLLAGAKVNELTKHRQTALHLAAQQDLPTICSVLLENGVDFAAVDENGNNALHLAVMHGRLNNIRALLTECTVDAEAFNLRGQSPLHILGQYGKENAAAIFDLFLECMPEYPLDKPDAEGNTVLLLAYMKGNANLCRAIVRSGVRLGVNNNQGVNIFNYQVATKQLLFRLLDMLSKEPPWCDGSNCYECTAKFGVTTRKHHCRHCGRLLCHKCSTKEIPIIKFDLNKPVRVCNICFDVLTLGGVS</t>
  </si>
  <si>
    <t>MAAAPAALALDPQPQEEQKDASESSELSRLRAELAGALAEMETMKAVAEVSESTKAEAVAAVQRQCQEEVASLQAILKDSISSYETQIAALKQERQQQQQDSEEKERELGHLKQLLARAHPLDSLEKQMEKAHEDSEKLREIVLPMEQEIAELKVKLLRAEELIQEIQRRPRQPASLHGSTELLPLSRNPSPPLEPSEEPSGDAGPAAEAFAHNCDDSASISSFSLGGAAGSVSLRGPQGLSPEQEETASLVSTGTLVPEGIYLPPPGYQLVPDSQWEQLQVEGRQLQKELESVRRERDELQEGLSRSNEDCAKQMQVLLAQVQNSEQLLRTLQGTVSQAQERVQRQMAELATSHKCLSQEVKRLNEENRGLRAEQLPSSALQGSEQQEDQDEALPSSIQELHQLVRHTRQQARARQQAQEHEAERLRIEIVKLREALDEETAAKASLEGQLRVQREETDVLEASLCSLRIETERVQQEHHKAQLTDLLSEQRAKALRLQAELETSEQVQRDFVRLSQALQVRLEQIRQADTLEQVRSILDEAPLRDIKDIKDS</t>
  </si>
  <si>
    <t>MAARGVGLLTRLPVCSQRRNRIPRSISRLLSCPGTIAASIGSEEQSSVVAETGIEDKTLQKKFSEVQKERREQAQRTVLIHCPNNINEKKFLKYLSQHGPVNNHFFYESFGLFAVVEFCQKDSIKSLQNGTHTPTQSTEAAIPFKSRFLNLRLKNPSSQVSGQPFVQTTNQSPPSSKKLFELLSYAESIEEQLNTLLKAFQLTEENIRLRHLTCSLIEDIAAAYFPSCVIRPFGSSVNTFGKLGCDLDMFLDLDETGKLDVHKNTGNFFMEFQVKNVPSERIATQKILSVIGECLDNFGPGCVGVQKILNARCPLVRFSHQGSGFQCDLTANNSIALKSSELLYIYGSLDSRVRALVFSVRCWARAHSLTSSIPGAWITNFSLTVMVIFFLQRRSPPILPTLDSLKSIADAEDRCILEGNNCTFVQDVNKIQPSGNTETLELLIKEFFEYFGNFAFNKNSINIRQGREQNKPDSSPLYIQNPFETSLNISKNVSQSQLQKFVELARDSAWILEQEDKNQPFSSSRQPWGLAALLLPPGSGHTSLSRKKKKKPMSEKVKGLLASIKSNSPDSSTDTSGKRTISTQA</t>
  </si>
  <si>
    <t>MASSHTVLMRLVASAYSIAQKAGTIVRCVIAEGDLGIVQKTSATDLQTKADRLVQMSICSSLARKFPKLTIIGEEDLPPGEVDQELIEDGQWEEILKQPCPSQYSAIKEEDLVVWVDPLDGTKEYTEGLLDNVTVLIGIAYEGKAIAGIINQPYYNYQAGPDAALGRTIWGVLGLGAFGFQLKEAPAGKHIITTTRSHSNQLVTDCISAMNPDTVLRVGGAGNKIIQLIEGKASAYVFASPGCKKWDTCAPEVILHAVGGKLTDIHGNALQYNKEVKHMNSAGVLAALRNYEYYASHVPESVKNALIP</t>
  </si>
  <si>
    <t>MDKDSQGLLDSSLMASGTASRSEDEESLAGQKRASSQALGTIPKRRSSSRFIKRKKFDDELVESSLAKSSTRVKGAGGVESGRCSGSEPSSSEKKKVSKAPSTPVPPSPAPTPGLTKRVKKSKQPLQVTKDLGRWKPADDLLLINAVLQTNDLTSVHLGVKFSCRFTLREVQERWYALLYDPVISKLACQAMRQLHPEAIAAIQSKALFSKAEEQLLSKVGSSSQPTLETFQDLLHTHPDAFYLARTAKALQAHWQLMKQYYLLEDQTVQPLPKGDQVLNFSDAEDLIDDSKLKDMRDEVLEHELTVADRRQKREIRQLEQELHKWQVLVDSITGMGSPDFDNQTLAVLRGRMVRYLMRSREITLGRATKDNQIDVDLSLEGPAWKISRKQGVIKLKNNGDFFIANEGRRPIYIDGRPVLCGSKWRLSNNSVVEIASLRFVFLINQDLIALIRAEAAKITPQ</t>
  </si>
  <si>
    <t>MDKDSQGLLDSSLMASGTASRSEDEESLAGQKRASSQALGTIPKRRSSSRFIKRKKFDDELVESSLAKSSTRAKGASGVEPGRCSGSEPSSSEKKKVSKAPSTPVPPSPAPAPGLTKRVKKSKQPLQVTKDLGRWKPADDLLLINAVLQTNDLTSVHLGVKFSCRFTLREVQERWYALLYDPVISKLACQAMRQLHPEAIAAIQSKALFSKAEEQLLSKVGSTSQPTLETFQDLLHRHPDAFYLARTAKALQAHWQLMKQYYLLEDQTVQPLPKGDQVLNFSDAEDLIDDSKLKDMRDEVLEHELMVADRRQKREIRQLEQELHKWQVLVDSITGMSSPDFDNQTLAVLRGRMVRYLMRSREITLGRATKDNQIDVDLSLEGPAWKISRKQGVIKLKNNGDFFIANEGRRPIYIDGRPVLCGSKWRLSNNSVVEIASLRFVFLINQDLIALIRAEAAKITPQ</t>
  </si>
  <si>
    <t>MTACSTAIRAQQLLLPVLSALGLLAAGAPQPPNIVLLLMDDMGWGDLGVYGEPSRETPNLDRMAAEGMLFPSFYSANPLCSPSRAALLTGRLPIRNGFYTTNAHARNAYTPQEIMGGIPNSEHLLPELLKKAGYTNKIVGKWHLGHRPQFHPLKHGFDEWFGSPNCHFGPYDNKVKPNIPVYRDWEMVGRFYEEFPINLKTGEANLTQLYLQEALDFIRTQHARQSPFFLYWAIDATHAPVYASKQFLGTSLRGRYGDAVREIDDSVGKILSLLQNLGISKNTFVFFTSDNGAALISAPKEGGSNGPFLCGKQTTFEGGMREPAIAWWPGHIAAGQVSHQLGSIMDLFTTSLSLAGLKPPSDRVIDGLDLLPTMLQGHIIDRPIFYYRGNTLMAVTLGQYKAHLWTWTNSWEEFRQGIDFCPGQNVSGVTTHTQEEHTELPLIFHLGRDPGERFPLRFTSNEYQDALSRTTQVIQQHQKSLVPGQPQLNVCNQAVMNWAPPGCEKLGKCLTPPESVPEKCFWAH</t>
  </si>
  <si>
    <t>MLKAKILFVGPCESGKTVLANFLTESSDITEYNPTQGVRILEFENPHVTSNNKGTGCEFELWDCGGDPKFESCWPALMKDSHGVVIVFNADIPSHLKEIETWYSCFVQQQFLQNTQCLLIAHHKPGSGSDKDNPALAPPLNKLKLVHSNLEDDPEEIRMEFIKYLRSIINSVSESRDREEMSIIT</t>
  </si>
  <si>
    <t>MPSSSDTALGGGGGLSWAEKKLEERRKRRRFLSPQQPPLLLPLLQPQLLQPPPPPPPLLFLAAPGAAAAAAAAAAASSSCFSPGPPLEVKRLARGKRRPGGRQKRRRGPRAGQEAEKRRVFSLPQPQQDGGGGASSGGGVTPLVEYEDVSSQSEQGLLLGGASAATAATAAGGTGGNGGSPASSSGTQRRAEGSERRPRRDRRSSSGRSKERHREHRRRDGTRSGSEASKARSRHGHSGEERAEAAKSGSSSSSGGRRKSASATSSSSSSRKDRDLKAHRSRTKSSKEPPSAYKEPPKAYREDKSEPKAYRRRQRSLSPLGGRDESPVSHRASQSLRSRKSPSPAGGGSSPYSRRLPRSPSPYSRRRSPSYSRHSSYERGGDVSPSPYSSSSWRRSRSPYSPVLRRSAKSRSRSPYSSRHSRSRSRHRLSRSRSRHSSISPSTLTLKSSLAAELNKNKKARAAEAARAAEAAKAAEAAKAAEAAAKAAKASNASTPTKGNTETGASVSQTNHVKEVKKLKTEHAPSPSSGGTVKSDKAKTKPPLQVTKVDNNLTVEKATKKTVVGKESKPAATKEEPVSTKEKSKPLTPSTGAKEKEQHVALVTSTLPPLPLPPMLPEDKDADSLRGNISVKAVKKEVEKKLRCLLADLPLPPELPGGDDLSKSPEEKKTAAQLHSKRRPKICGPRYGEIKEKDIDWGKRCVDKFDIIGIIGEGTYGQVYKARDKDTGEMVALKKVRLDNEKEGFPITAIREIKILRQLTHQSIINMKEIVTDKEDALDFKKDKGAFYLVFEYMDHDLMGLLESGLVHFNENHIKSFMRQLMEGLDYCHKKNFLHRDIKCSNILLNNRGQIKLADFGLARLYSSEESRPYTNKVITLWYRPPELLLGEERYTPAIDVWSCGCILGELFTKKPIFQANQELAQLELISRICGSPCPAVWPDVIKLPYFNTMKPKKQYRRKLREEFVFIPAAALDLFDYMLALDPSKRCTAEQALQCEFLRDVEPSKMPPPDLPLWQDCHELWSKKRRRQKQMGMTDDLSTIKAPRKDLSLGLDDSRTNTPQGVLPPAQLKSQSNSNVAPVITGPGQPLNHSELAILLNLLQSKSSVNMADFVQVLNIKVNSETQQQLNKINLPAGILATGEKQTDPSTPQQESSKSLGGVQPSQTIQPKVETDAAQAAVQSAFAVLLTQLIKAQQSKQKDAMLEERENGSGHEAPLQLRPPLEPSTPGSGQDDLIQHQDRRILELTPEPDRPRILPPDQRPPEPPEPPPVTEEDLDYRTENQHVPTTSSSLTDPHAGVKAALLQLLAQHQPQDDPKREGGIDYPTGDTYVPSSDYKDNFGSSFSAAPYVSSDGLGSSSAAAPLEARSFIGNSDIQSLDNYSTASSHTGGPPQTSAFTESFASSVAGYGDIYLNAGPMLFSGDKDHRFEYSHGPITVLTNSNDPSTGPESTHPLPAKMHNYNYGGNLQENPGGPSLMHGQTWTSPAQGPGYSQGYRGHISTSAGRGRGRGLPY</t>
  </si>
  <si>
    <t>MAAAAGRSAWLAAWGGRLRRGLAAGRRAVPTRGPLAAAVAGVALAGAGAAWHHGRVKAAAREGSRTVSAQKNYLGPIEKLSLRKQRFMQFSSLEHDGEYYMTPRDFLFSVMFEQVERKTLVKKLAKKDIEDVLSGIQTARCGSTFFRDLGDKGVISYTEYLFLLTILTKPHSGFHVAFKMLDVDGNEMIERKEFVKLQKIISKQDGFKTVKTNETEYQDPTVKEPGVNTTLQVRFFGKRGEKKLHYKEFRRFMENLQTEVQEMEFLQFSKGLNFMRKEDFAEWLLFFTNTENKDIYWRNVREKLSVGESISLDEFKSFCHFTTHLEDFAIAMQMFSLAHRPVRLAEFKRAVKVATGQELSDNLLDTVFKIFDLDGDECLSHGEFLGVLKNRMHRGLWVSQQQSVQEYWKCVKKESIKGVKEAWRQQAGKGPF</t>
  </si>
  <si>
    <t>MFRFMRDVEPEDPMFLMDPFAIHRQHMSRMLSGGFGYSPFLSITDGNMPATRPASRRMQAGAVSPFGMLGMSGGFMDMFGMMNDMIGNMEHMAAGGNCQTFSSSTVISYSNTGDGAPKVYQETSEMRSAPGGIRETRRTVRDSDSGLEQMSIGHHIRDRAHILQRSRNHRTGDQEERQDYINLDESEAAAFDDEWRRETSRYRQQRPLEFRRHEASVGGGRRAEGPPRLAIQGPEDSPSRQSRRYDW</t>
  </si>
  <si>
    <t>MRRRRRRDGFYPAPDFRDREAEDMAGVFDIDLDQPEDAGSEDELEEGGQLNESMDHGGVGPYELGMEHCEKFEISETSVNRGPEKIRPECFELLRVLGKGGYGKVFQVRKVTGANTGKIFAMKVLKKAMIVRNAKDTAHTKAERNILEEVKHPFIVDLIYAFQTGGKLYLILEYLSGGELFMQLEREGIFMEDTACFYLAEISMALGHLHQKGIIYRDLKPENIMLNHQGHVKLTDFGLCKESIHDGTVTHTFCGTIEYMAPEILMRSGHNRAVDWWSLGALMYDMLTGAPPFTGENRKKTIDKILKCKLNLPPYLTQEARDLLKKLLKRNAASRLGAGPGDAGEVQAHPFFRHINWEELLARKVEPPFKPLLQSEEDVSQFDSKFTRQTPVDSPDDSTLSESANQVFLGFTYVAPSVLESVKEKFSFEPKIRSPRRFIGSPRTPVSPVKFSPGDFWGRGASASTANPQTPVEYPMETSGIEQMDVTMSGEASAPLPIRQPNSGPYKKQAFPMISKRPEHLRMNL</t>
  </si>
  <si>
    <t>MSWARTHLRSALSLAAVSARGATTEGAARRWLSAWPAPQEPGMEYQDAVRMLNTLQTNASYLEQVKRQRSDPQAQLEAMEVYLARSGLQVEDLNQLNIIHVTGTKGKGSTCAFTERILRSYGLKTGFFSSPHLVQVRERIRINGKPISPELFTKHFWRLYHQLEEFKDDSHVAMPAYFRFLTLMAFHVFLQEKVDLAVVEVGIGGAYDCTNIIRKPVVCGVSSLGMDHTSLLGDTVEKIAWQKGGIFKPGVPAFTVLQPEGPLAVLRDRAQQTSCPLYLCPPLEALEDGGLPLTLGLEGEHQRSNAALALQLAHCWLEQQDHQDIRELKVSRPSMRWQLPLAPVFHPTSHMRHGLRDTEWPGRTQVLRRGPLTWYLDGAHTTSSVQACVRWYCQSLQRSKHPSGGPEVYVLLFNSTGDRDSAALLKLLQPCQFDYAVFCPNLTEVSSTENADQQNFTVTLDQVLLRCLQHQQHWSCLSEKQASPDFLSSPSPEPGRPGSLQPALRPPHSTGTNSLVFSCISHALQWISQGRDPIFQAPSPPRSLLSHPTASSGASILREAGAIHVLVTGSLHLVGGVLKLLEPSLSQ</t>
  </si>
  <si>
    <t>MHPLRCVLQVQRLSAPFTSMCWVLLRTCRAQSSVSSTPCPSPEAKSSEAQKDFSSRLATGPTFQHFLRSASVPQEKPSSPEVEDPPPYLSGDELLGRQRKVYLETYGCQMNVNDTEIAWSILQKSGYLRTSNLQEADVILLVTCSIREKAEQTIWNRLHQLKVLKTKRPRSRVPLRIGILGCMAERLKGEILNREKMVDLLAGPDAYRDLPRLLAVVESGQQAANVLLSLDETYADIMPVQTSPSATSAFVSIMRGCDNMCSYCIVPFTRGRERSRPVASILDEVRKLSEQGLKEVTLLGQNVNSFRDNSEVQFNNAGSANLSRGFTTNYKPKQGGLRFSHLLDQVSRIDPEMRIRFTSPHPKDFPDEVLQLIRERHNICKQIHLPAQSGSSRVLDAMRRGYSREAYVALVHHVRETIPGVSLSSDFITGFCGETEDDHRQTVSLLREVQYNTGFLFAYSMRQKTRAYHRLKDDVPEEVKLRRLEELITVFREEASKANKTSVGCSQLVLVEGFSKRSTTDLCGRNDANLKVIFPDAEVEDITNPGLKVRAQPGDYVLVKITSASSQTLKGHILCRTTMKDSLTYCTT</t>
  </si>
  <si>
    <t>MLTDSGGGGTSFEEDLDSVAPRSAPAGASEPPPPGGVGLGIRTVRLFGEAGPASGVGSSGGGGSGSGTGGGDAALDFKLAAAVLRTGGGGGASGSDEDEVSEVESFILDQEDLDNPVLKTTSEIFLSSTAEGADLRTVDPETQARLEALLEAAGIGKLSTADGKAFADPEVLRRLTSSVSCALDEAAAALTRMKAENSHNAGQVDTRSLAEACSDGDVNAVRKLLDEGRSVNEHTEEGESLLCLACSAGYYELAQVLLAMHANVEDRGNKGDITPLMAASSGGYLDIVKLLLLHDADVNSQSATGNTALTYACAGGFVDIVKVLLNEGANIEDHNENGHTPLMEAASAGHVEVARVLLDHGAGINTHSNEFKESALTLACYKGHLDMVRFLLEAGADQEHKTDEMHTALMEACMDGHVEVARLLLDSGAQVNMPADSFESPLTLAACGGHVELAALLIERGANLEEVNDEGYTPLMEAAREGHEEMVALLLAQGANINAQTEETQETALTLACCGGFSEVADFLIKAGADIELGCSTPLMEASQEGHLELVKYLLASGANVHATTATGDTALTYACENGHTDVADVLLQAGADLEHESEGGRTPLMKAARAGHLCTVQFLISKGANVNRATANNDHTVVSLACAGGHLAVVELLLAHGADPTHRLKDGSTMLIEAAKGGHTNVVSYLLDYPNNVLSVPTTDVSQLPPPSQDQSQVPRVPTHTLAMVVPPQEPDRTSQENSPALLGVQKGTSKQKSSSLQVADQDLLPSFHPYQPLECIVEETEGKLNELGQRISAIEKAQLKSLELIQGEPLNKDKIEELKKNREEQVQKKKKILKELQKVERQLQMKTQQQFTKEYLETKGQKDTVSLHQQCSHRGVFPEGEGDGSLPEDHFSELPQVDTILFKDNDVDDEQQSPPSAEQIDFVPVQPLSSPQCNFSSDLGSNGTNSLELQKVSGNQQIVGQPQIAITGHDQGLLVQEPDGLMVATPAQTLTDTLDDLIAAVSTRVPTGSNSSSQTTECLTPESCSQTTSNVASQSMPPVYPSVDIDAHTESNHDTALTLACAGGHEELVSVLIARDAKIEHRDKKGFTPLILAATAGHVGVVEILLDKGGDIEAQSERTKDTPLSLACSGGRQEVVDLLLARGANKEHRNVSDYTPLSLAASGGYVNIIKILLNAGAEINSRTGSKLGISPLMLAAMNGHVPAVKLLLDMGSDINAQIETNRNTALTLACFQGRAEVVSLLLDRKANVEHRAKTGLTPLMEAASGGYAEVGRVLLDKGADVNAPPVPSSRDTALTIAADKGHYKFCELLIHRGAHIDVRNKKGNTPLWLASNGGHFDVVQLLVQAGADVDAADNRKITPLMSAFRKGHVKVVQYLVKEVNQFPSDIECMRYIATITDKELLKKCHQCVETIVKAKDQQAAEANKNASILLKELDLEKSREESRKQALAAKREKRKEKRKKKKEEQKRKQEEDEENKPKENSELPEDEDEEENDEDVEQEVPIEPPSATTTTTIGISATSATFTNVFGKKRANVVTTPSTNRKNKKNKTKETPPTAHLILPEQHMSLAQQKADKNKINGEPRGGGAGGNSDSDNLDSTDCNSESSSGGKSQELNFVMDVNSSKYPSLLLHSQEEKTSTATSKTQTRLEGEVTPNSLSTSYKTVSLPLSSPNIKLNLTSPKRGQKREEGWKEVVRRSKKLSVPASVVSRIMGRGGCNITAIQDVTGAHIDVDKQKDKNGERMITIRGGTESTRYAVQLINALIQDPAKELEDLIPKNHIRTPASTKSIHANFSSGVGTTAASSKNAFPLGAPTLVTSQATTLSTFQPANKLNKNVPTNVRSSFPVSLPLAYPHPHFALLAAQTMQQIRHPRLPMAQFGGTFSPSPNTWGPFPVRPVNPGNTNSSPKHNNTSRLPNQNGTVLPSESAGLATASCPITVSSVVAASQQLCVTNTRTPSSVRKQLFACVPKTSPPATVISSVTSTCSSLPSVSSAPITSGQAPTTFLPASTSQAQLSSQKMESFSAVPPTKEKVSTQDQPMANLCTPSSTANSCSSSASNTPGAPETHPSSSPTPTSSNTQEEAQPSSVSDLSPMSMPFASNSEPAPLTLTSPRMVAADNQDTSNLPQLAVPAPRVSHRMQPRGSFYSMVPNATIHQDPQSIFVTNPVTLTPPQGPPAAVQLSSAVNIMNGSQMHINPANKSLPPTFGPATLFNHFSSLFDSSQVPANQGWGDGPLSSRVATDASFTVQSAFLGNSVLGHLENMHPDNSKAPGFRPPSQRVSTSPVGLPSIDPSGSSPSSSSAPLASFSGIPGTRVFLQGPAPVGTPSFNRQHFSPHPWTSASNSSTSAPPTLGQPKGVSASQDRKIPPPIGTERLARIRQGGSVAQAPAGTSFVAPVGHSGIWSFGVNAVSEGLSGWSQSVMGNHPMHQQLSDPSTFSQHQPMERDDSGMVAPSNIFHQPMASGFVDFSKGLPISMYGGTIIPSHPQLADVPGGPLFNGLHNPDPAWNPMIKVIQNSTECTDAQQIWPGTWAPHIGNMHLKYVN</t>
  </si>
  <si>
    <t>MAPERLRSRTVSAFKLRGLLLRSEATKYLTEALQSVTELELEENLGKIIDAVEKQPLSSNMIERSVVEAAVQECSQSMDETIEHVFNIIGAFDIPRFIYNSERKKFLPLSMTNHAAPTLFGTARDKAELYLERYTILHQRTHRHELFTPPVIGSHLEESGSKFQLKTIETLLGSTSKVGDVIVLGMITQLKEGKFFLEDPTGTVQLDLSKAQFHSGLYTEACFVLAEGWFEDQVFHANAFGFPPTEPSSTTRAYYGNINFFGGPSNASVKTYTKLRQLEDENKDAMFVIVSDVWLDQVQVLEKFHVMFSGYSPAPPTCFILCGNFSSAPYGKNQVQALKDSLKSLADIICEYPSIHQSSRFVFVPGPEDPGFGSILPRPPLAESITQEFRQRVPFSVFTTNPCRIQYCTQEIIIFREDLVNKMCRNCVRFPSSSLDIPTHFVKTILSQGHLAPLPLYVCPVHWAYDYTLRVYPVPDLLVIADKYDPFTVTNTDCLCINPGSFPRSGFAFKVFYPSSKTVEDSKLQGF</t>
  </si>
  <si>
    <t>MSALEWYAHKSLGDGIFWIQERFYESGNRANIWLVRGSEQDVVIDTGLGLRSLPEYLYSSGLLQDCGSKEDAGRRPLLAVATHVHFDHSGGLYQFDQVAVHRAEAEALARGDNFETVTWLSDSEVVRAPSPGWRARQFRVQAVQPTLILQDGDVINLGDRQLTVMHMPGHSRGSICLHDKDRKVLFSGDVVYDGSLIDWLPYSRISDYVGTCERLIELVDRGLVEKVLPGHFNTFGAERLFRLASNYISKAGICHKVSTFAMRSLASLALRVTNPRTSP</t>
  </si>
  <si>
    <t>MNVTSLFSFTSPAVKRLLGWKQGDEEEKWAEKAVDALVKKLKKKKGAMEELEKALSCPGQPSNCVTIPRSLDGRLQVSHRKGLPHVIYCRVWRWPDLQSHHELKPLECCEFPFGSKQKEVCINPYHYKRVESPVLPPVLVPRHSEYNPQHSLLAQFRNLGQNEPHMPLNATFPDSFQQPNSHPFPHSPNSSYPNSPGSSSSTYPHSPTSSDPGSPFQMPADTPPPAYLPPEDPMTQDGSQPMDTNMMAPSLPSEINRGDVQAVAYEEPKHWCSIVYYELNNRVGEAFHASSTSVLVDGFTDPSNNKNRFCLGLLSNVNRNSTIENTRRHIGKGVHLYYVGGEVYAECLSDSSIFVQSRNCNYHHGFHPTTVCKIPSGCSLKIFNNQEFAQLLAQSVNHGFETVYELTKMCTIRMSFVKGWGAEYHRQDVTSTPCWIEIHLHGPLQWLDKVLTQMGSPHNPISSVS</t>
  </si>
  <si>
    <t>MGLSRVRAVFFDLDNTLIDTAGASRRGMLEVIKLLQSKYHYKEEAEIICDKVQVKLSKECFHPYSTCITDVRTSHWEEAIQETKGGADNRKLAEECYFLWKSTRLQHMILADDVKAMLTELRKEVRLLLLTNGDRQTQREKIEACACQSYFDAIVIGGEQKEEKPAPSIFYHCCDLLGVQPGDCVMVGDTLETDIQGGLNAGLKATVWINKSGRVPLTSSPMPHYMVSSVLELPALLQSIDCKVSMSV</t>
  </si>
  <si>
    <t>MRPLLIAPGRFISQLCCRRKPPASPQSKICLTMARPSSNMADFRKCFANAKHIAIISGAGVSAESGVPTFRGAGGYWRKWQAQDLATPQAFARNPSQVWEFYHYRREVMRSKEPNPGHLAIAQCEARLRDQGRRVVVITQNIDELHRKAGTKNLLEIHGTLFKTRCTSCGTVAENYRSPICPALAGKGAPEPETQDARIPVDKLPRCEEAGCGGLLRPHVVWFGENLDPAILEEVDRELALCDLCLVVGTSSVVYPAAMFAPQVASRGVPVAEFNMETTPATDRFRFHFPGPCGKTLPEALAPHETERTS</t>
  </si>
  <si>
    <t>MPLLVDGQRVRLPRSAVELVRAHPPLEERARLLRGQSVQQVGPQGLLYVQQRELAVTSPKDGSISILGSDDATTCHIVVLRHTGNGATCLTHCDGSDTKAEVPLIMSSIKSFSEHAECGRLEVHLVGGFSDDRQLSQKLTHQLLSEFDKQDDDIHLVTLCVTELNDREENENHFPIIYGIAVNIKTAEIYRASFQDRGPEEQLRAARALAGGPMISIYDAKTEQLRIGPCSWTPFPQVDFWLQQDDKQILESLSTSPLAEPPHFVEHIRSTLMFLKKFPSPENILFPGNKALLYKKNKDGLWEKISSPGS</t>
  </si>
  <si>
    <t>MKLRTRKASQQSSPIQTQRTARAKRKYSEVDDSLPSGGEKPSKNETGLLSSIKKFIKGSTPKEERENPSKRSRIERDIDNNLITSTPRTGEKPDKQLSRVRRKSPVNGEAGSYEMTNQHIKQNGKLEDNPCSGSPPRTTLLGTIFSPVFNFFSPANKNGTSGSDSPGQAVEAEEIVKQLDMEQVDEITTSTTSANGAAYSNQAVQVRPSLNNGLEEAEETVTRDIPPLTAPVTPESGYSSAHAEATYEEDWEVFDPYYFIKHVPPLTEEQLNRKPALPLKTRSTPEFSLVLDLDETLVHCSLNELEDAALTFPVLFQDVIYQVYVRLRPFFREFLERMSQMYEIILFTASKKVYADKLLNILDPKKQLVRHRLFREHCVCVQGNYIKDLNILGRDLSKTIIIDNSPQAFAYQLSNGIPIESWFMDKNDNELLKLIPFLEKLVELNEDVRPHIRDRFRLHDLLPPD</t>
  </si>
  <si>
    <t>MSDKDPPESPVVTGVASTLKDENCEPVEKPEDKSQPVVSTRKRPETKPSSDLEASALPAQVSLAVAKETASKDVPQTGWGYWGSWGKSLLSSASATVATVGQGISNVIEKAETSLGIPSPTEISAEVKQAAGEKNAGENGSLLVAAPFGMLSTISTAVQSTGKSVISGGLDALEFIGKKTMDVIAEGDPGFKRTKGLMNRTSTLSQVLREAKDKEEQRPSNEVTMETDKKTHYGLLFDEFQGLSHLEALEMLSRESEIKVKSILSSLSGEELQTTRLELEQLKEVFSLAEFCEEEEEERQGDDNFTKEITDLFAQLHVSSRPEKLARARNTAYKWIRTSLARPVAEKEEGEKESEAGNTEEAQKHSIEDIHAFAIRSLAELTACSIELFHKTAALVLHGQKQEVTALERSQTLSQMTVMLCKDLASLSKEFTTCLTTAGVREKADVLNPVITAVFLEASNSASYIQDAFQLLLPVLQISLIESKTESSTCEPQSRDL</t>
  </si>
  <si>
    <t>MEPAVSEPMRDQVARTHLTEDTPKVNADIEKVNQNQAKRCTVIGGSGFLGQHMVEQLLARGYAVNVFDIQQGFDNPQVRFFLGDLCSRQDLYPALKGVNTVFHCASPPPSSNNKELFYRVNYIGTKNVIETCKEAGVQKLILTSSASVIFEGVDIKNGTEDLPYAMKPIDYYTETKILQERAVLGANDPEKNFLTTAIRPHGIFGPRDPQLVPILIEAARNGKMKFVIGNGKNLVDFTFVENVVHGHILAAEQLSRDSTLGGKAFHITNDEPIPFWTFLSRILTGLNYEAPKYHIPYWVAYYLALLLSLLVMVISPVIQLQPTFTPMRVALAGTFHYYSCERAKKAMGYQPLVTMDDAMERTVQSFRHLRRVK</t>
  </si>
  <si>
    <t>MNKLRQSFRRKKDVYVPEASRPHQWQTDEEGVRTGKCSFPVKYLGHVEVDESRGMHICEDAVKRLKAERKFFKGFFGKTGKKAVKAVLWVSADGLRVVDEKTKDLIVDQTIEKVSFCAPDRNFDRAFSYICRDGTTRRWICHCFMAVKDTGERLSHAVGCAFAACLERKQKREKECGVTATFDASRTTFTREGSFRVTTATEQAEREEIMKQLQDAKKAETDKTVVGPSVAPGNTAPSPSSPTSPTPDGTASSEMNNPHAIPRRHAPIEQLARQGSFRGFPALSQKMSPFKRQLSLRINELPSTMQRKTDFPIKNTVPEVEGEAESISSLCSQITSAFSTPSEDPFSSAPMTKPVTLVAPQSPVLQANGTDSASHVLTAKPANTALAHVAMPVRETNPWAHVPDAANKEIAAIHPGTEWGQSSGAASPGLFQAGHRRTPSEADRWLEEVSKSVRAQQPQVSAAPLQPVLQPPPPAAIAPPAPPFQGHAFLTSQPVPVGVVPPLQPAFVPTQSYPVANGMPYPASNVPVVGITPSQMVANVFGTAGHPQTTHPHQSPSLAKQQTFPQYETSSATTSPFFKPPAQHLNGSAAFNGVDNGGLASGNRHAEVPPGTCPVDPFEAQWAALESKSKQRTNPSPTNPFSSDLQKTFEIEL</t>
  </si>
  <si>
    <t>MRGVVWAARRRAGQQWPRSPGPGPGPPPPPPLLLLLLLLLGGASAQYSSDLCSWKGSGLTREAHSKEVEQVYLRCSAGSVEWMYPTGALIVNLRPNTFSPAQNLTVCIKPFRDSSGANIYLEKTGELRLLVRDVRGEPGQVQCFSLEQGGLFVEATPQQDISRRTTGFQYELMSGQRGLDLHVLSAPCRPCSDTEVLLAICTSDFVVRGFIEDVTHVPEQQVSVIHLRVSRLHRQKSRVFQPAPEDSGHWLGHVTTLLQCGVRPGHGEFLFTGHVHFGEAQLGCAPRFSDFQKMYRKAEERGINPCEINME</t>
  </si>
  <si>
    <t>MAASPVLPTEDGEGFLGIDDLHFSLQAEQEDTQKKTFTCWINSQLAKHTPPSVVSDLFADIKKGHVLLDLLEVLSGQQLPRDKGSNTFQCRINIEHALTFLKNRSIKLINIHVADIVEGNPSIILGLIWTIILHFHIEKLAQTLSCDYNQPSPEVVSVAASSPTSSPPTKKCSKAQAQARWQWSAKKALLQWAQEQCARSESVNVTDFKSSWRNGMAFLAVIHALRPDLIDMDSMRHRSNKDNLKEAFRIAEHELKIPKLLEPEDVDVVNPDEKSIMTYVAQFLKYSKDAPGPGDSTQAKVRDALVWLTLQEKRFQKMLKDSASETYCNKYHSLLSFMESLNEEKESFIDVLSLKGRMGELNEDESRLRQGWTSLMHQVAAWRAQLDDALPSPLKETEAWLKDIEGVVQEGVPTSQSYSEARTLIQGKLSSFKSLMGSFDYHSDVLMAFQSNAEKSLPAVPPVKLEEMTRRINNVLGKNFIPLLEFHDSKCSVLALLDEAKAKLDVWNGTYESKESVEVLLEDWHKFTGEKKFLIQLDASFQKCEEMYKNSARECESIREEYMMLEKNVHSCRQYIHNTKATLQRALMSWATFEEDLALLKASFDLTKKEQIKEVPVETLLQWNTKHTSLNEVGSFLIGVSSREVAASISKELRRLNKRWRKFITKTPLLKLPLVKIQDQPPGNSSGTSLSKESAMAAEPGGSRGEDVKAAEKQEVEDEESAGQLKVNEEVEGLIKQVTIWESQTKSILDLLQHGDHADGSSADTLQHLIAKGSVYEELLARTEDTLQMDVQSPSNLEPFQNVLRAGLQAKIQEAKQGVQITMVELSAVLKNLSDEPLELDLGLKVEEAQKELEVSILRAEQLLGQRERPGGFLLKYKEALEILNTNSLAKYLRAVEELKRTVPGGAKLQLEEQSRVASAKWEPLRHEISLYLQQLKIAIEEEKLRDNIARLEKQINKEKKLIRRGRTRGLRKEHEACLSPESIKCQLEHHVGVLRVLCEELTSPEDQQELKRALRDYEQKIARLLKCASEIHTTLQSSQGGALEERSALITTENGRRDADGEVPLEIPDNQLSTEKAMEPIKNFSQTSELKPQQEESIMEKEGKDCSASLSDLQERYDTQRGLLEQHLQDSKSRVTSDFASEQERSSACLQSKLAELQVLLADTDAHWEKFEITSLNLRRLMSDAEKPVLNQERDLLKGNEQVLHGLLNTRMESLEMALQIVLPLEKECSLLCASDLPLCTVAVQDLHPVEIDGVYQNLRDIRDSIAKQIRVCTSLEEPSNSVPRELHTLDQCAIQDIVLKCRLQLETMNQKVEMREDALDALEGFLASLRAAKLSAELPADRPAPKAPEVLSEDILLMKEKAGPLDERLRTLGINIKDAEGGENTTCERLVGALSVNLVAMDGQSKEEGPPEDKKLLEACSSKNLELFKNIQDLQNQISKIGLKDPTAPAVKHRKKSLLRLDKDLDGLEEEKVRIQKIAGSLPRFKDGSEKNVIQQCEDTAALWESTKASVTESLEQCGSALELLRQYQNIKNNLTALIQKEEGIISQQASYMGKDNLKKKIAEIETVKEEFSDHLEVVDKINQICKNLQYHLNKMKTFEDPPFEKEANAIVDRWLDINEKTEEYGENLGRALALWDKLFIIKNNIDEWTEQILGKAESHELTEEDRGRLKEELKVLEEQSAEFSRRVADIQSLLQSNEKPLELQVMESSVLSKMKDVKTHVAGGSNSYAPSGSTAELREDLDQAKTQMGMTESLLNALSPSDSLEIFTKLEEIQQQIFQQKHSMTVLENQIGCLTPELSELKRQYASVSNLFNTKKNALQDHFATFLNEQCKNFNDWFSNVKTNLQECFEPPETKLSLEQRLQKLSDFLTLGGGNSKIQQVETVLQHVKMLLPKAHVKELDSWLRSQELELENMESICQARAGELNNSFQQLLRLEDDCRSLSKWLTNQEENWGKMEVSGERMDLFSQALTRKREQFETVAQLSDSLKEHGLTEGEETIKESTHLIDRYQALWRQLHEIEEEDKLPAAEDQSFNDLADDVIHWIKEIKESLMALNSSEGKMPLEERIQKIKEIIALKPEGDAKIQMVMRQAEHCEAPLAQETFTDLSNQWDSTLHLANTYLSHQEKLVLEGEKYLQSKEDLRLMLTELKKQQEAGFALQPGLPEKQAQLKIYKKFLQKAQDLTSLLEELKSQGNYLLECTKNPSFSEEPWLEVKHLHESLLQQLQDSVQKLEGHVQEHSSYQVCLTDLSSTLDDISKEYFSLCDGSKDQIMAKERMQKLQELESRLRFQGGALKKASALAKSIKQNTSSVGQKIIKDDIRSLKYKQKDLENRIESAKQETENGLNSILKSKSSTEKHVKFSLPVEEMPATSEVPKPTRESAAVGESGGARETNTNSAVEMILSKQLSLNVQESMQNAQDEREVNELQNQPLELDIMLRNEQLKGMEELSTHLEARRAAIELLEQSQHLNQTEEQALVLPAARPSVCHLGSLQQELHTLKKTKERQYGLLSGFQDQLVMAEASLNTSLAEVESLKIGSLDSATYLGKIKKFLGSVENQQGSLSKLRTEWAHLSSLLAAADQKLVESQMKHLEHGWELVEQLAHRKCFQQATEHSELTCLLEKLQDLKVSLHQQQQRLTLSLNSPGQQAAIVDMVTPAAELQAIKCEFSGLKWQAELHMKRLWGEKDKKTLEDAINNLNKQMEALEPLNREVENRIKKCELQNRIKETLSWVKNTMAELVVPIALLPDNILSQIRKCKLIHDGILGNQQAVELLVEEVRGITPSLAPCEGDGLNALLEDLQSQHQALLLKSTERSQQLELKLEEKSKLFAIIGKVQLTLEESETLMSPTGDRASTEAELERRLAILKASQQQLQDTESALSAHLQELTNAYKDANVFERLFLDDQLKNLKARTNRTQRFLQNNGSELKQKMESYREFHDKAAVLQKEAECILHGGLLPLRQELEQDAKEQLGNLRDKLAAIRGSLSQVLTSEEVFDTIGLSWDGSLLARLQTQVLEREREVEGKIKQLDTFLIARDRHQASISKIRAVDLQIKKGAESLLKVPSMSPESTLLNAQTLIQKIEKSKRLRDEIIRKLSKNEAFDDSFKESEMQRLKLCAEENSRLQEALQNMLLELQPREMGEKEFREKLENALHVLKQIQSRLQQPLCVNLGVQHIQHEKETWEAFGEQVEAEMCGLRAVRITEEQREENDSGTGGMEAKLRDIEGLHMELSKSISLRADVLNDAYDSANRYDELVAGALRIITSLEATLLSYRVDLHNPQKTLELAHLKQEELQSSVADLRSLTETLGAISSPEAKEQLRCTLEVLAAKNSALKAGLEAQEAEEERCLENYKCFRKMKEEICSRLRKMEMDLGQSIFPLPRSYKEALARLEQSKALTSNLLSTKEDLVKLRQLLRHLRCRSTENDATCALGVASALWEKWLSLLEAAREWQQWGGELKREWKFISEEIEREAIILETLQEDLPEISKTNAAPTEELWQLLDSLCQHQESVEKQQLLLALLLQRVRSIQNIPEGTETGETIPALQEIGSMQERCDRLLHTTRKNKDLVQAEIQAQQSFLKEIKDVKRVFEQISTSFPNLAPEGHPERAEQFEELRSILQKGKLSFENIMEKLRIKYSEMYSIVPAEIGSQVEECRSALEDAEEKMSSEVSKSSPSSIMRRKIERINNGLHCVEKMLQQKSRNIEEAHEIQKKIWDELDLWHSKLNELDSEVQDFVEQDPGQAQEWMDNLMAPFQQHQQVSQRAESRTSQLNKATIKMEEYNDLLKSTEVWIEKTSCLLANPACYDSSRTLSHRASTLQMALEDSEQKHSLLHSIFTDLEDLSIIFETDDLIQTIHELSDQVAALQQQIMEALPHVQQVADDVVAIESEVKAMEKKVAKIKAILLSKEIFDFPPEEHLKHGEVILENIHPMKKTIAEIMTYQVELRLPQTGTKPLPVFQRTSQLLQDVKLLENVTQEQNELLKVVIKQTAECDEEIDSLKQMLTNYSAEISPEHVSQNQVADLPSLQGEMERLEKQILNLNQKKEDLLVDLKTAVLNLHEHLKQEQQEVGDKPSAGASECTVAERDASERKLSRTNSMSFLPVVKEEAEESSVKSEDGRRRTEPPSASWSFLGKHSKDLEGDGASSSSSATIVQDADGRISTCDSSMVHIIAPDSGSTEEGPAPSPRLSQTDEGATPPIEAALLDFPREQGAFESTVERSRPRPADILRVCKTQVAKLELWLQQANVAFEPETVDADMQQVVEEELAGCQAMLTEIEYKVASLLETCKDQGLGDCGTTQQEAEALSWKLKTVKCNLEKVQMVLQEKFSEDQHPSTLKKPSEPHDVDQPAGLSELDSVLTERPQFSRQKDAPQPQILELKPSEQKDLIKFTELNAKKTWLQGHQENEDANRQSASSSKVPSPGNAASDSTLPLQAQSGDKWQYLHHELTSRPNPSVPQLVEPQVALTTSTLPSVSVYNFRCPTADELQAYTTQLEELRQEANTIQTQGSMTEETYISLDKRLFELFLSLSRCLGSVEGLLQRPGLLREDACAQQVFFQKLALELKKLYLALGDKKDDFLKAVTWPGKEATLLPECIDALTVSLESVQSRAAWRDASLKAGLEHSRSYQNEVKRLYSQLIKKKTALQQSLNEISGQSISKQLQKADVHTAELQNSEKQVAKLRDEGERLRFPHGLLQDVYKLEDVLDSMWGILRARYLELSSPFLSKSLQTLLQGMAELVSIGKGKLAADPLQHAKSKAALQAQLQDHKAFFQKLVADMLLIQTYSATMFPPSLQKGEGFGAEQVAEVRALEEEACLRGAQLQSMLQKWEEFDDNYASLEKDLEALISSLPSVSLVEETEERLLERISFYQQIKRNIDGKHARLCQTLNEGRQLAASVSCPEPEGQIARLEEQWLSLNKRIDQELHRLQTLLKHLLSYSRDSDELTRWLETSQQTLNYWKEQSLNVSQDLNTIRSNIDRFFKFSKEVDERSSLKSAVMSTGNQLLHLKEADTATLRASLAQFEQKWTVLITQLPDIQEKLHQLQMEKLPSREAISEMISWMNAVEPQAAGKDTELSKSSASQVKHLLQKLKEFRMEMDYKQWVVDFVNQSLLQLSTCDVESKRYERTEFAEHLGEMNRQWQRVHGTLNRKIQHLEQLLESITENENKVQNLNSWLEAQEERLKMLQKPESAVSMEKLLLDCQDIENQLALKSKALDELRQSSLTMDGGDVPLLEDMASGIVELFQKKNNVTSQVHQLRASVQSVLQEWKACDKLYDEATMRTTQLTYSMEHSKPAVLSLQALACQVQNLEALQDEAENGERSWEKLQEVIGRLKASCPSMAGIIEEKCQDAHSRWTQVNQDLADQLQEARGQLQLWKAPHNAHAEAAAWLQQQEAKFQQLANTNLSGDNLADILPRALKDIKGLQSDLQKTKEAFLENSTLSDQLPQPEERSTPGLHSGQRHSLQTAAYLEKMLLAKSNEFEIVLAQFKDFTDRLAYSKDLIVHKEENLNKLYHEEKEEVPDLFLNHVLALTAQSPDIERLNEESLRLPLSDVTIKTLQSLNRQWIRATATALDHYSELQGNGLNEKFLHYCERWIQVLEKIQESLSVEVAHSLPALLEQQKTYEILEAEVSTNQAVADAYVTQSLQLLDTAEIEKRPEFVSEFSKLSDQWQRAARGVRQRKCDISRLVTQWRFFTTSVEDLLRFLADTSQLLSAVKEQDCYSLCQTRRLVHELKSKEIHLQRWRTTYALALEAGEKLRNTPSPETREFVDGQISRLQESWKDTELSLGEVISRLQSTAETWDQCKKKIKKLKKRLQALKAQSEDPLPELHEALHEEKELIKEVEKSLANWTHSLKELQTMKADLSQHILAEDVTVLKEQIQLLHRQWEDLCLRVAIRKQEIEDRLNSWIVFNEKNKELCAWLVQMENKVLQTADVSIEEMIEKLQKDCMEEISLFTENKLQLKQMGDQLIKASSKAKAAELEEKLSKINDRWQHLFDVIGSRVKKLKETFAFIQQLDKNMSNLRTWLARIESELSKPVVYDVCDNQEIQKRLAEQQDLQRDIEQHSAGVESVFNICDVLLHDSDACANETECDSIQQTTRSLDRRWRNICAMSMERRMKIEETWRLWQKFLDDYSRFEDWLKSAERTAACPNSSEVLYTNAKEELKRFEAFQRQIHERLTQLELINKQYRRLARENRTDTASKLKQMVHEGNQRWDNLQKRVTAILRRLRYFTNQREEFEGTRESILVWLTEMDLQLTNVEHFSESDAEDKMRQLNGFQQEITLNTNKIDQLIVFGEQLIQKSEPLDAVLIEDELEELHRYCQEVFGRVSRFHRRLTSHTPGLDDEKEASENETDIEDPREIQADSWRKRRESEEPTSPQSLCHLVPPALGHERSGCETPVSVDSIPLEWDHTGDVGGSSSHEDDEEGPFYSALSGKSISEGHPWHVPDSPSHSKHHYKHMEGDRTEAPVPTDASTPFKSDYVKLLLRQGTDDSKEGLKEAQQEDEQLATLTGQQPGAFDRWELIQAQELHSKLRLKQTVQQLKSDIGSIAAWLGKTEAELEALKLAEPPSDIQEIALRVKRLQEILKAFDTYKALMVSVNVSHKEYLPSQSPEATELQNRLHQLSLSWDSVQGVLDSWRGDLRQSLMQCQDFHQLSQDLLLWLATAESRRQKAHVTSPEADRQVLLECQKDLMRLEKELVARQPQVSSLREISSSLLVKGQGEDYIEAEEKVHVIEKKLKQLQEQVAQDLMSLQRSLDPDASLTSFDEVDSGEQLPAAFAKSPRPRWTFLEEEEEEEETDSRMPHLDSPGSSQPRRSFLSRVIRAALPLQLLLLLLLLLACLLPASEDDYSCTQANNFARSFYPMLRYTNGPPPT</t>
  </si>
  <si>
    <t>MRPEPGGCCCRRPLRANGCVKNGEVRNGYVRSSTATAAAAGQIHHVTENGGLYKRPFNEVFEETPMLVAVLTYVGYGVLTLFGYLRDFLRHWRIEKCHHATEREEQKDFVSLYQDFENFYTRNLYMRIRDNWNRPICSVPGARVDIMERQSHDYNWSFKYTGNIIKGVINMGSYNYLGFARNTGSCQEAAAEVLKEYGAGVCSTRQEIGNLDKHEELEKLVARFLGVEAAMTYGMGFATNSMNIPALVGKGCLILSDELNHASLVLGARLSGATIRIFKHNNMQSLEKLLKDAIVYGQPRTRRPWKKILILVEGIYSMEGSIVRLPEVIALKKKYKAYLYLDEAHSIGALGPSGRGVVDYFGLDPEDVDVMMGTFTKSFGASGGYIGGKKALIDYLRTHSHSAVYATSMSPPVMEQIITSMKCIMGQDGTSLGKECVQQLAENTKYFRRRLKEMGFIIYGNEDSPVVPLMLYMPAKIGAFGREMLKRNVGVVVVGFPATPIIESRARFCLSAAHTKEILDTALKEIDEVGDLLQLKYSRRRLVPLLDRPFDETTYEETED</t>
  </si>
  <si>
    <t>MAKSSLGQDSDSTAAVAVLKRAVELDAESRYQQALVCYQEGIDMLLQVLKGTKESSKRSTLRTKISGYMDRAENIKKYLDQEKEDGKYHKQIKIEENATGFSYESLFREYLQETVTEVWIEDPYIRQTHQLYNFLRFCEMLIKKPCKVRTIHLLTSGDEGFGNTQQSSGLEEIKQSLRSHGVVLEINYSSSIHDREIRFNNGWMIKIGRGLDYFKKPQGRFSLGYCDLDLRPCHETTVDIFHNKHTKKI</t>
  </si>
  <si>
    <t>MSDSGASRLRRQLESGGFEARLYVKQLSQQSDGDRDLQEHRQRVQALAEETAQNLKRNVYQNYRQFIETAREISYLESEMYQLSHLLTEQKSSLESIPLALLPAAAAGASTGEDTAGAGPRERGAAQAGFLPGPAGVPREGPGTGEEGKQRTLTTLLEKVEGCRDLLETPGQYLVYNGDLVEYEADHMAQLQRVHGFLMNDCLLVATWLPQRRGMYRYNALYPLDRLAVVNVKDNPPMKDMFKLLMFPESRIFQAENAKIKREWLEVLEETKRALSDKRRREQEEAAALRAPPPVTSKGSNPFEDEAEEELATPEAEEEKVDLSMEWIQELPEDLDVCIAQRDFEGAVDLLDKLNHYLEDKPSPPSVKELRAKVDERVRQLTEVLVFELSPDRSLRGGPKATRRAVSQLIRLGQCTKACELFLRNRAAAVHTAIRQLRIEGATLLYIHKLCHVFFTSLLETAREFETDFAGTDSGCYSAFVVWARSAMGMFVDAFSKQVFDSKESLSTAAECVKVAKEHCQQLGEIGLDLTFIIHALLVKDIQGALLSYKEIIIEATKHRNSEEMWRRMNLMTPEALGKLKEEMRSCGVSNFEQYTGDDCWVNLSYTVVAFTKQTMGFLEEALKLYFPELHMVLLESLVEVILVAVQHVDYSLRCEQDPEKKTFIRQNASFLYDTVLPVVERRFEEGVGKPAKQLQDLRNASRLLRVNPESTTSVV</t>
  </si>
  <si>
    <t>MAARAAGSGGWEVVKRSRRPGASSGGRGGGGDRRALGEANGVWKYDLSSPIQPTSTLYERGFEKIMKRQNKEQVPPPAAESKKPVNKKQPKKVTAVASQNQKQGPFRSLEDALKALDVAALQKELDKSQSVFTGNPSVWLKDLASYLNYKLQTPRMEPTLSQYPHDYPYSLVSRELRGIIRGLLTKAAGSVELFFDHCLFTMLQELDKTPGESLHGYRICIQAILQDKPKIVTSNLDKFLELLRSHQSRPAKCLTIMWALGQAGFTNLTEGLKVWLGIMLPVLGIKSLSPFAIAYLDRLLLMYPNLTKGFGMIGPKDFFPLLDFAYMPNNSLSPSLQEQLCQLFPRLKVLAFGAKPESSLHTYFPSFLSRATPSCPAAMKKELLASLTQCLTVDPLSTSVWRQLYPKHLSQSSLLLEHLLTSWEQIPKKARKCLQETIQSFTLTNQELLKKGSGSNEHVVTCDTACKGLLQQARGPRPPWARLLLLLLVFAVGFLCHDLRSHSSFQASLTGRLLQSSGLLPVAQQVCAKLYSYSLQSYNWLQETLPACGSYLLAVVQPSLQLAWTYIYATFSFLSAYCASYLAFFSDSLAGVLQRVQLPEALHQLFHSLKELLLLFYHSVLLPMWHLLLAALAQVQEHCHEACRGEMTWDCIKTQFSTAAHWTWLCLQDVTVAFLDWALTMISQQ</t>
  </si>
  <si>
    <t>MAAPSQEDPSLERHFKGHRDAVTCVDFSLNTKHLASGSMDSTLMIWHMKPQSRAYRFTGHKDAVTCVNFSPSGHLLASGSRDKTVRIWVPNVKGESTVFRAHTATVRSVHFCSDGQSLVTASDDKTVKVWSTHRQRFLFSLTQHINWVRCAKFSPDGRLIVSASDDKTVKLWDKTSRECIHSYCEHGGFVTYVDFHPSGTCIAAAGMDNTVKVWDARTHRLLQHYQLHSAAVNALSFHPSGNYLITASSDSTLKILDLMEGRLLYTLHGHQGPATTVAFSRTGEYFASGGSDEQVMVWKSNFDIVDYGDMKARRPPPLTSSSGTLPKMDLPVPPGRDRSLESVQGEPQESISMPQTLTSTLEHIVGQLDILTQTVSILEQRLTLTEDRLKQCLENQQLIMQRTPP</t>
  </si>
  <si>
    <t>MASEEASLRALESLMTEFFHDCTTNERKREIEELLNNFAQQVGAWRFCLYFLSSTRNDYVMMYSLTVFENLINKMWLGVPSQDKMEIRSCLPKLLLAHHKTLPYFIRNKLCKVIVDIGRQDWPMFYHDFFTNILQLIQSPVTTPLGLIMLKTTSEELACPREDLSVARKEELRKLLLDQVQTVLGLLTGILETVWDKHSVTAATPPPSPTSGESGDLLSNLLQSPSSAKLLHQPIPILDVESEYVCSLALECLAHLFSWIPLSASITPSLLTTIFHFARFGCDTRARKMASVNGSSQNCVLGQERGRLGVLAMSCINELMSKNCVPMEFEEYLLRMFQQTFYLLQKITKDNNAHTVKSRLEELDESYIEKFTDFLRLFVSVHLRRIESYSQFPVVEFLTLLFKYTFHQPTHEGYFSCLDIWTLFLDYLTSKIKSRLGDKEAVLNRYEDALVLLLTEVLNRIQFRYNQAQLEELDDETLDDDQQTEWQRYLRQSLEVVAKVMELLPTHAFSTLFPVLQDNLEVYLGLQQFVVTSGSGHRLNITAENDCRRLHCSLRDLSSLLQAVGRLAEYFIGDVFAARFNDALTVVERLVKVTLYGSQIKLYNIETAVPSVLKPDLIDVHAQSLAALQAYSHWLAQYCGEAHRQNTQQFVTLISTTMDAITPLISTKVQDKLLLSACHLLVSLATTVRPVFLISIPAVQKVFNSIIDASAQRLTDKAQVLVCRALSNTLLLPWPNLPESEQQWPLRSINHASLISALSRDYHSLKPSATAPQRKVPLGDTKVIIHQTLSVLEDIVENISGESTKSRQICYQSLQESVQVSLALFPAFIHQSDVTDEMLSFFLTLFRGLRVQMGVPFTEQIIQTFLNMFTREQLAESILHEGSTGCRVVEKFLKILQVVVQEPGQVFKPFLPSIIALCMEQVYPIIAERPSPDVKAELFELLFRTLHHNWRYFFKSTVLASVQRGIAEEQMENEPQFSAIMQAFGQSFLQPDIHLFKQNLFYLETLNTKQKLYHKKIFRTTMLFQFVNVLLQVLVHKSHDLLQEEIGIAIYNMASVDFDGFFAAFLPEFLTSCDGVDANQKNVLGRNFKMDRDLPSFTQNVHRLVNDLRYYRLCNDSLPPGTVKL</t>
  </si>
  <si>
    <t>MAPIGLKAVVGEKIMHDVIKKVKKKGEWKVLVVDQLSMRMLSSCCKMTDIMTEGITIVEDINKRREPLPSLEAVYLITPSEKSVHSLISDFKDPPTAKYRAAHVFFTDSCPDALFNELVKSRAAKVIKTLTEINIAFLPYESQVYSLDSADSFQSFYSPHKAQMKNPILERLAEQIATLCATLKEYPAVRYRGEYKDNALLAQLIQDKLDAYKADDPTMGEGPDKARSQLLILDRGFDPSSPVLHELTFQAMSYDLLPIENDVYKYETSGIGEARVKEVLLDEDDDLWIALRHKHIAEVSQEVTRSLKDFSSSKRMNTGEKTTMRDLSQMLKKMPQYQKELSKYSTHLHLAEDCMKHYQGTVDKLCRVEQDLAMGTDAEGEKIKDPMRAIVPILLDANVSTYDKIRIILLYIFLKNGITEENLNKLIQHAQIPPEDSEIITNMAHLGVPIVTDSTLRRRSKPERKERISEQTYQLSRWTPIIKDIMEDTIEDKLDTKHYPYISTRSSASFSTTAVSARYGHWHKNKAPGEYRSGPRLIIFILGGVSLNEMRCAYEVTQANGKWEVLIGSTHILTPQKLLDTLKKLNKTDEEISS</t>
  </si>
  <si>
    <t>MESGARPIGSSCSSPAALSREYKLVMLGAGGVGKSAMTMQFISHRFPEDHDPTIEDAYKIRIRIDDEPANLDILDTAGQAEFTAMRDQYMRAGEGFIICYSITDRRSFHEVREFKQLIYRVRRTDDTPVVLVGNKSDLKQLRQVSKEEGLSLAREFSCPFFETSAAYRYYIDDVFHALVREIRKKEKELVLAMEKKAKPKNSVWKRLKSPFRRKKDSVT</t>
  </si>
  <si>
    <t>MMAKNKEPRPPSYTISIVGLSGTEKDKGNCGVGKSCLCNRFVRSKADEYYPEHTSVLSTIDFGGRVVNNDHFLYWGDIIQNSEDGVECKIHVIEQTEFIDDQTFLPHRSTNLQPYIKRAAASKLQSAEKLMYICTDQLGLEQDFEQKQMPEGKLNVDGFLLCIDVSQGCNRKFDDQLKFVNNLFVQLSKSKKPVIIAATKCDECVDHYLREVQAFASNKKNLLVVETSARFNVNIETCFTALVQMLDKTRSKPKIIPYLDAYKTQRQLVVTATDKFEKLVQTVRDYHATWKTVSNKLKNHPDYEEYINLEGTRKARNTFSKHIEQLKQEHIRKRREEYINTLPRAFNTLLPNLEEIEHLNWSEALKLMEKRADFQLCFVVLEKTPWDETDHIDKINDRRIPFDLLSTLEAEKVYQNHVQHLISEKRRVEMKEKFKKTLEKIQFISPGQPWEEVMCFVMEDEAYKYITEADSKEVYGRHQREIVEKAKEEFQEMLFEHSELFYDLDLNATPSSDKMSEIHTVLSEEPRYKALQKLAPDRESLLLKHIGFVYHPTKETCLSGQNCTDIKVEQLLASSLLQLDHGRLRLYHDSTNIDKVNLFILGKDGLAQELANEIRTQSTDDEYALDGKIYELDLRPVDAKSPYFLSQLWTAAFKPHGCFCVFNSIESLSFIGEFIGKIRTEASQIRKDKYMANLPFTLILANQRDSISKNLPILRHQGQQLANKLQCPFVDVPAGTYPRKFNETQIKQALRGVLESVKHNLDVVSPIPANKDLSEADLRIVMCAMCGDPFSVDLILSPFLDSHSCSAAQAGQNNSLMLDKIIGEKRRRIQITILSYHSSIGVRKDELVHGYILVYSAKRKASMGMLRAFLSEVQDTIPVQLVAVTDSQADFFENEAIKELMTEGEHIATEITAKFTALYSLSQYHRQTEVFTLFFSDVLEKKNMIENSYLSDNTRESTHQSEDVFLPSPRDCFPYNNYPDSDDDTEAPPPYSPIGDDVQLLPTPSDRSRYRLDLEGNEYPIHSTPNCHDHERNHKVPPPIKPKPVVPKTNVKKLDPNLLKTIEAGIGKNPRKQTSRVPLAHPEDMDPSDNYAEPIDTIFKQKGYSDEIYVVPDDSQNRIKIRNSFVNNTQGDEENGFSDRTSKSHGERRPSKYKYKSKTLFSKAKSYYRRTHSDASDDEAFTTSKTKRKGRHRGSEEDPLLSPVETWKGGIDNPAITSDQELDDKKMKKKTHKVKEDKKQKKKTKNFNPPTRRNWESNYFGMPLQDLVTAEKPIPLFVEKCVEFIEDTGLCTEGLYRVSGNKTDQDNIQKQFDQDHNINLVSMEVTVNAVAGALKAFFADLPDPLIPYSLHPELLEAAKIPDKTERLHALKEIVKKFHPVNYDVFRYVITHLNRVSQQHKINLMTADNLSICFWPTLMRPDFENREFLSTTKIHQSVVETFIQQCQFFFYNGEIVETTNIVAPPPPSNPGQLVEPMVPLQLPPPLQPQLIQPQLQTDPLGII</t>
  </si>
  <si>
    <t>MPSALAIFTCRPNSHPFQERHVYLDEPIKIGRSVARCRPAQNNATFDCKVLSRNHALVWFDHKTSKFYLQDTKSSNGTFINSQRLSRGSEESPPCEILSGDIIQFGVDVTENTRKVTHGCIVSTIKLFLPDGMEARLRSDVIHAPLPSPVDKVAANTPSMYSQELFQLSQYLQEALHREQMLEQKLATLQRLLAITQEASDTSWQALIDEDRLLSRLEVMGNQLQACSKNQTEDSLRKELIALQEDKHSYETTAKESLRRVLQEKIEVVRKLSEVERSLSNTEDECTHLKEMNERTQEELRELANKYNGAVNEIKDLSDKLKVAEGKQEEIQQKGQAEKKELQTKIDEMEEKEQELQAKIEALQADNDFTNERLTALQVRLEHLQEKTLKECSSLGIQVDDFLPKINGSTEKEHLLSKSGGDCTFIHQFLECQKKLMVQGHLTKVVEESKLSKENQAKAKESDLSDTLSPSKEKSSDDTTDAQMDEQDLNEPLAKVSLLKDDLQGTQSETEAKQDIQHLRKELVEAQELARTSKQKCFELQALLEEERKAYRNQVEESAKQIQVLQVQLQKLHMDMENLQEEKDTEISSTRDKLLSAQDEILLLRQAAAEAVSERDTDFVSLQEELKKVRAELEGWRKAASEYENEIRSLQSSFQLRCQQCEDQQREEATRLQGELEKLKKEWDVLETECHSLKKENVLLSSELQRQEKELHNSQKQSFELTSDLSILQMTRKELEKQVGSLKEQHLRDAADLKTLLSKAENQAKDVQKEYEKTQTVLSELKLKFEMTEQEKQSITDELKQCKDNLKLLREKGNNKPWPWMPMLAALVAVTAMVLYVPGLARASP</t>
  </si>
  <si>
    <t>MEGEEKPAQEADVEPVVTAGTSEAVPRVLAGDPQNISDVDAFNLLLEMKLKRRRERPNLPRTVTQLVAEDGSRVYVVGTAHFSDDSKRDVVKTIREVQPDVVVVELCQYRVSMLKMDERTLLREAKEVSLEKLQQAVRQNGLMSGLMQMLLLKVSAHITEQLGMAPGGEFREAFKEASKVPFCKFHLGDRPIPVTFKRAIAALSFWQKVKLAWGLCFLSDPISKDDVERCKQKDLLEQMMAEMIGEFPDLHRTIVSERDVYLTYMLRQAARRLELPRASDAEPRKCVPSVVVGVVGMGHVPGIEKNWSTDLNIQEIMTVPPPSISGRVSRVAVKAAFFGLLGYSLYWMGRRTLNLVLSLPAAQFCLQRVSEARPGR</t>
  </si>
  <si>
    <t>MADRFSRFNEDRDFQGNHFDQYEEGHLEIEQASLDKPIESDNIGHRLLQKHGWKLGQGLGKSLQGRTDPIPIVVKYDVMGMGRMEMELDYAEDATERRRVLEVEKEDTEELRQKYKDYVDKEKAIAKALEDLRANFYCELCDKQYQKHQEFDNHINSYDHAHKQRLKDLKQREFARNVSSRSRKDEKKQEKALRRLHELAEQRKQAECAPGSGPMFRPTTVAVDEDGGEEDKDESSTNSGASAVSSCGFGADFSTDKGGSFTSVQITNTTGLSQAPGLASQGISFGIKNNLGPPLQKLGVSFSFAKKAPVKLESIASVFKDHAEEGSSEDGTKADEKSSDQGVQKVGDTDGTGNLDGKKEDEDPQDGGSLASTLSKLKRMKREEGTGATEPEYYHYIPPAHCKVKPNFPFLLFMRASEQMEGDHSAHSKSAPENRKSSSPKPQGCSKTAASPGAERTVSEASELQKEAAVAGPSEPGGKTETKKGSGGGEDEQSVESRETSESPMCESNPKDISQATPATKAGQGPKHPTGPFFPVLSKDESTALQWPSELLIFTKAEPSISYSCNPLYFDFKLSRNKDAKAKGTEKPKDVAGSSKDHLQSLDPREPNKSQEEEQDVVLSSEGRVDEPASGAACSSLNKQEPGGSHMSETEDTGRSHPSKKEPSGKSHRHKKKKKHKKSSKHKRKHKADTEEKSSKAESGEKSKKRKKRKRKKNKSSAAADSERGPKSEPPGSGSPAPPRRRRRAQDDSQRRSLPAEEGNSGKKDDGGGGSSCQDHSGRKHKGEPPTSSCQRRANTKHSSRSSHRSQPSSGDEDSDDASSHRLHQKSPSQYSEEEEEEEEEEEEEDEDSGSEHSRSRSRSGHRHSSHRSSRRSYSSSSDASSDQSCYSRQHSYSDDSYSDYSDRSRRHSKRSHDSDDSDYTSSKHRSKRHKYSSSDDDYSLSCSQSRSRSRSHTRERSRSRGRSRSSSCSRSRSKRRSRSTTAHSWQRSRSYSRDRSRSTRSPSQRSGSRKGSWGHESPEERRSGRRDFIRSKIYRSQSPHYFQSGRGEGPGKKEDGRGDDSKGAGLPSQNSNTGTGRGSESDCSPEDKNSVTARLLLEKIQSRKVERKPNVCEEVLATPNKAGLKYKNPPQGYFGPKLPPSLGNKPVLPMIGKLPATRKSNKKCEESGLERGEEQEHSEPEEGSPRSSDAPFGHQFSEEAAGPLSDPPPEEPKSEEATADHSVAPLGTPAHTDCYPGDPAISHNYLPDPSDGDTLESLDSGSQPGPVESSLLPIAPDLEHFPNYAPPSGEPSIESTDGTEDASLAPLESQPITFTPEEMEKYSKLQQAAQQHIQQQLLAKQVKAFPASTALAPATPALQPIHIQQPATASATSITTVQHAILQHHAAAAAAAIGIHPHPHPQPLAQVHHIPQPHLTPISLSHLTHSIIPGHPATFLASHPIHIIPASAIHPGPFTFHPVPHAALYPTLLAPRPAAAAATALHLHPLLHPIFSGQDLQHPPSHGT</t>
  </si>
  <si>
    <t>MSGSNPKAATAGSQAGPGGLVAGKEEKKKAGGGVLNRLKARRQGPPHTPDDGSGAAVTEQELLALDTIRPEHVLRLNRVTENYLCKPEDNVYSIDFTRFKIRDLETGTVLFEIAKPCISDQDQDAEEESVDVDISVGRFVRYQFTPAFLRLRTVGATVEFTVGDRPVTGFRMIERHYFRERLLKTFDFDFGFCIPSSRNTCEHIYEFPQLSEDVIRLMIENPYETRSDSFYFVDNKLVMHNKADYAYNGGQ</t>
  </si>
  <si>
    <t>MWLCALSLISLTACLSLGHPSLPPVVHTVHGKVLGKYVTLEGFSQPVAVFLGVPFAKPPLGSLRFAPPEPAEPWSFVKHTTSYPPLCYQNPEAALRLAELFTNQRKIIPHKFSEDCLYLNIYTPADLTQNSRLPVMVWIHGGGLVIDGASTYDGVPLAVHENVVVVVIQYRLGIWGFFSTEDEHSRGNWGHLDQVAALHWVQDNIANFGGNPGSVTIFGESAGGESVSVLVLSPLAKNLFHRAIAQSSVIFNPCLFGRAARPLAKKIAALAGCKTTTSAAMVHCLRQKTEDELLEVSLKMKFGTVDFLGDPRESYPFLPTVIDGVLLPKAPEEILAEKSFNTVPYMVGINKHEFGWIIPMFLDFPLSERKLDQKTAASILWQAYPILNISEKLIPAAIEKYLGGTEDPATMTDLFLDLIGDIMFGVPSVIVSRSHRDAGAPTYMYEYQYRPSFVSDDRPQELLGDHADELFSVWGAPFLKEGASEEEINLSKMVMKFWANFARNGNPNGEGLPHWPEYDQKEGYLQIGVPAQAAHRLKDKEVDFWTELRAKETAERSSHREHVEL</t>
  </si>
  <si>
    <t>MFVQEEKIFAGKVLRLHICAADGAEWLEEATEDTSVEKLKESCLKHGAHGSLEDPKNVTHHKLIHAASERVLSDSKTILEENIQDQDVLLLIKKRVPSPLPKMADVSAEEKKKQEQKAPDKDAILRATANLPACSTDRTAVQTTMRDFQTELRKILVSLIEVAQKLLALNPDAVELFKKANAMLDEDEDERVDETALRQLTEMGFPESRASKALRLNHMSVPQAMEWLIEHSEDPAIDTPLPGHAAQAGASAAATTSSTSSEAAVGTSVEDEESRDELTEIFKKIRRKKEFRADARAVISLMEMGFDEKEVIDALRVNNNQQNAACEWLLGDRKPSPEELDQGIDPNSPLFQAILDNPVVQLGLTNPKTLLAFEDMLENPLNSTQWMNDPETGPVMLQISRIFQTLNRT</t>
  </si>
  <si>
    <t>MQVPQLLVLFGSQTGTAQDEAERLGREARRRRLGCRVQALDSYSVANLIREPLVIFVCATTGQGDPPDNMKNFWRFIFRKSLPSSSLCQMDFAVLGLGDSSYAKFNFVAKKLHRRLLQLGGSALLPPCLGDDQHELGPDAAIDPWVGDLWEKIMVMYPVPLDIPEIPHGVPLPSKFIFQFLQEVPSIGAEELNIASSAPQTPPSELQPFLAPVITNQRVTGPQHFQDVRLIEFDITDSNISFAAGDVVFILPSNSEAHTQQFCQVLCLDPNQFFTLKPREPGVPDPPGLPQPCTVWNLVSQYLDIASVPRRSFFELLACLSQHALEREKLLELSSARGQEELWEYCSRPRRTILEVLCDFPHTAGAIPPDYLLDLIPRIRPRAFSIASSLLAHPRRLQILVAVVKYQTRLKEPRHGLCSSWLASLNPGQAGPVRVPLWVRPGSLVFPKTPDTPIIMVGAGTGVAPFRAAIQERVAHGQTGNFLFFGCRQRDQDFYWQTEWQKLEQKGWLTLVTAFSREQEQKVYVQHRLRELGPLVWELLDGQGAYFYLAGNAKYLPTDVSEALMSIFQEEGRLSTADASAYLARLQQTLRFQTETWA</t>
  </si>
  <si>
    <t>MLQTAKFSLRALKHSIPHLGNCMQKQSYRNVAGPYYSRVRLKKYHLTKCLQNKPRIAGLARNIPSRSFSCKDLLPIKPESEKPISENMDAFEKVRTRLETQPQEEYEVVNAEIKHGGFVYYQEGCCLVRSKDEEADSDNYEVLFNLEELKLDQPFIDCIRVAPDEKYVAAKIRTEDSETSTLVVVKLSDQPVMEASFPNVSSFEWVKDEEDEDVLFYTFQRNLRCHDVYRATFGDNKRNERFYTEKDPSYFVFLYLTKDSRFLTLNIMNKTTSEVWLIDGLSPWDPPVLIQKRIHGMLYYVEHRDDELYILTNVGEPTEFKLMRTAADAPAIMNWDLFFTMKRNTKVVDLDMFKDHCVLFLKHSNLLYVNVIGLADDSVRSLKLPPWACGFIMDTNSDPKNCPFQLCSPIRPPKYYTYKFAEGKLFEETGHEDPITKTSRVLRIEAKSKDGKLVPMTVFHKTDSEDLQRKPLLVHVYGAYGMDLKMNFRPEKRVLVDDGWILAYCHVRGGGELGLQWHADGRLTKKLNGLADLVACIKTLHSQGFSQPSLTTLSAFSAGGVLVGALCNSKPELLRAVTLEAPFLDVLNTMLDTTLPLTLEELEEWGNPSSDEKHKNYIKRYCPCQNIKPQHYPSVHITAYENDERVPLKGIVNYTEKLKEAVAEHTKGAGEGYQPPNIILDIQPGGNHVIEDSHKKITTQMKFLYEELGLDSTDAFEALKKYLKF</t>
  </si>
  <si>
    <t>MAAENEASQESALGAYSPVDYMSITSFPRLPEDEPAPAAPLRGRKDEDAFLGDPDTDPDSFLKSARLQRLPSSSSEMGSQDGSPLRETRKDPFSAAAAECSCRQDGLTVIVTACLTFATGVTVALVMQIYFGDPQIFQQGAVVTDASSCTALGMEVLSKQGSSVDAAVAAALCLGIVAPHSSGLGGGGVMLVHDIRRNESHLIDFRESAPGALREEALQRSWDTKPGLLVGVPGMVKGLHEAHQLYGRLPWSQVLAFAAAVAQDGFNVTHDLAHALAEQLPPNASDRFLDTFLPLGHPPLPGSLLRRPDLAEVLDILGTSGPAAFYNGGNLTLEMVAEAQHAGGVITEEDFSNYSALTEKPVCGVYRGHLVLSPPPPHTGPALISALNILEGFNLTSLVSREQALHWVAETLKIALALASRLGDPVYDSTITESMDDMLSKVEAANFRGHISDSQAAPAPLLPVYELDGAPTAAQVLVMGPDDFIVAMVSSLNRPFGSGLLTPSGILLNSQMLDFSWPNRTANHSAPSLENSVQPGKRPLSFLLPTVVRPAEGLCGTYLALGANGAARGLSGLTQVLLNVLTLNRNLSDSLARGRLHPDLQSNLLQVDSEFTEEEIEFLEARGHHVEKVDVLSWVHGSRRTNTFIIGVKDPRSPDAAGATIL</t>
  </si>
  <si>
    <t>MTPEGTGLQFVSPFAFEAMQKVDVVRLASLSDPELRLLLPCLVRMALCAPADQSQSWAQDKKLILRLLSGVEAVNSIVALLSVDFHALEQDASKEQQLRHKLGGGSGESILVSQLQHGLTLEFEHSDSPRRLRLVLSELLAIMNKVSECNGEFFFKSSELFESAVYLEEAADVLCILQAELPSLLPIVDVAEALLRVRNGAWFLCLLVANVPDSFNEVCRGLIKNGERQDEESLGGRRRTDALRFLCRMNPSQALKVRGMVVEECHLPGLGVALTLDHTKTEACEDGVSDLVCFVSGLLLGTNAKVRTWFGTFIRNGQQRKRETSGSVLWQMRRQLLLELMGILPTVRSTRIVEEADVEMEPTVSVYSGLKEEHVVKASALLRLYCALMGIAGLKPTEEEAEQLLQLMTSRPPATPAGVRFVSLSFCMLLAFSTLVSTPEQEQLMVLWLSWMIKEEAYFESTSGVSASFGEMLLLVAMYFHSNQLSAIIDLVCSTLGMKIVIKPSSLSRMKTIFTQEIFTEQVVTAHAVRVPVTSNLSANITGFLPIHCIYQLLRSRSFTKHKVSIKDWIYRQLCETSTPLHPQLLPLIDVYINSILTPASKSNPEATNQPVTEQEILNLFQEVIGGDSVRLTQRFSITAQLLVLYYILSYEEALLANTKTLASMQRKPKSYSSSLMDQIPIKFLIRQAQGLQQELGGLHSALLRLLATNYPHLCIVDDWICEEEITGTDALLRRMLLTSNAKTHSPKQLQEAFSAVPVSHTQVMQIMEHLTLLSASELIPYAEVLTSNMNQLLNSGVPRRILQTVNKLWMVLNTVMPRRLWVMTVNALQPSIKFIRQQKYTQNDLMIDPLIVLRCDRRVHRCPPLMDVTLHMLNGYLLASKAYLSAHLKETAEQDRPSPNNTVGLVGQTDAPEVTREELKNALLAAQDSAAVQILLEICLPTEEEKAKGANSDISLRNTQGVTTISTPSKETEEGEDNLLCNLREVQCLICCLLHQMYIADPNIAKLVHFQGYPCELLPLTVAGIPSMHICLDFIPELIAQPELEKQIFAIQLLSHLCIQYALPKSLSVARLAVNVMGTLLTVLTQAKRYSFFMPTLPSLVSFCRAFPPLYEDIMSLLIQIGQVCASDVATQTRDIDPIITRLQQIKEKPSGWSQICKDPSYKNGSRDTGSMDPDVQLCHCIESTIIEIINMSVSGI</t>
  </si>
  <si>
    <t>MQRLACVLIWLFLLEEQAFEIPANEYSEFAGYSNLVELAPDKFPFVQENRRYQRSLPEESGEMTDNVDQVTLYSYKVQSTITSRMATTIIQSKLVNNSPQSQNVVFDVQIPKGAFISNFTMTVNGITFTSTIREKTVGRALYSQARAKGKTAGWVRSRTLDMENFNTEVNIPPGAKVQFELHYQEMKWRKLGSYEHKIHLQPGRLAKHLEVNVWIVELQGMRFLHVPDTFEGHFQGVPVISKGQKKSHVSFKPTVAQQRKCPNCTYTAVDGELVVMYDVNREEKVGELEVFNGYFVHFFAPENLDPIPKNILFVIDVSGSMWGIKMKQTVEAMKTILDDLRTEDQFSVVDFNHNVRTWRNDLVSATKTQITDAKRYIEKIQPSGGTNINEALLRAIFILNEASNLGMLNPDSVSLIVLVSDGDPTVGELKLSKIQKNVKQNIQDNISLFSLGIGFDVDYDFLKRLSNENRGIAQRIYGNRDTSSQLKKFYNQVSTPLLRNVQFNYPQASVTDVTQNSFHNYFGGSEIVVAGKYDPSKLAEVQSIITATSTNTELVLETLSQMDDLEDFLSKDKHADPNFTKKLWAYLTINQLLAERSLAPTAAIKRKITKTILQMSLDHHIVTPLTAMVIENEAGDERMLADSPPQDHSCCSGALYYGTKVASASIPSWASPSPTPVMAMLAVGANRLESTPPPHVIRVENDPHFIIYLPKSQKNICFNIDSEPGKILSLVSDPESGILVNGQLIGAKKAENGKLRTYFGKLGFYFQKEDMKIEISTENITLINGSSTTSLFWSDTAHLGNQRVLISVKKGKSVTLTLNKEMFFSVLLHHVWKKHPVNVDFLGIYLPPTNKFSPSAHGLLGQFMNKPNIHIFNERPGKDPEKPEASMEVKGHKLTVTRGLQKDYRTDIAFGTDVPCWFVHNSGKGFIDGHYKDYLVPQLYSFLKRP</t>
  </si>
  <si>
    <t>MAKDASLIEANGELKVFIDQNLSPGKGVVSLVAVHPSTVNTLGKQLLPKTFGQSNVNITQQVVIGTPQRPAASNTIVVGSPHTPNTHFVSQNQTSDSSPWSAGKRNRKGEKNGKGLRHFSMKVCEKVQRKGTTSYNEVADELVAEFSAADNHILPNESAYDQKNIRRRVYDALNVLMAMNIISKEKKEIKWIGLPTNSAQECQNLEVERQRRLERIKQKQSQLQELILQQIAFKNLVQRNRQAEQQARRPPPPNSVIHLPFIIVNTSRKTVIDCSISNDKFEYLFNFDNTFEIHDDIEVLKRMGMACGLESGNCSAEDLKVARSLVPKALEPYVTEMAQGSIGGVFVTTTGSTSNGTRLSASDLSNGADGMLATSSNGSQYSGSRVETPVSYVGEDDDDDDDFNENDEED</t>
  </si>
  <si>
    <t>MLSFFRRTLGRRSMRKHAEKERLREAQRAATHIPAAGDSKSIITCRVSLLDGTDVSVDLPKKAKGQELFDQIMYHLDLIESDYFGLRFMDSAQVAHWLDGTKSIKKQVKIGSPYCLHLRVKFYSSEPNNLREELTRYLFVLQLKQDILSGKLECPFDTAVQLAAYNLQAELGDYDLAEHSPELVSEFRFVPIQTEEMELAIFEKWKEYRGQTPAQAETNYLNKAKWLEMYGVDMHVVKARDGNDYSLGLTPTGVLVFEGETKIGLFFWPKITRLDFKKNKLTLVVVEDDVQGKEQEHTFVFRLDHPKACKHLWKCAVEHHAFFRLRGPVQKSSHRSGFIRLGSRFRYSGKTEYQTTKTNKARRSTSFERRPSKRYSRRTLQMKASTAKPEELSVHNNVSTQSNGSQQAWSVRSTLPVIPSVPSGPVLAEIENLPRNPGSNQYDRKWVSAASDCCQRGGNQWNTRALSPPQPAHRNYTDFVHEHNVKNTGVHHDVHFPGHAAMTEI</t>
  </si>
  <si>
    <t>MKKFFQEIKADIKFKSAGPGQKLTDSAGEKTTKGKSPQLALRQPRQGPTDEAQMAAAAALARLEQKQPRARGPTSQDSIRNQVRKELQAEATSSNNPGAPGTNSVPEPKEEISPHLAVPGVFFICPLTGVTLRRDQRDAHIKQAILSHFSTDPVAASIMKIHTFNRDRDRVKLGVDTIAKYLDNIHLHPEEEKYQKIKLQNKVFQERINCLEGSHEFFEAIGFKKVTLPVPDQEGQEEFYVLGEDARAQPQNLARHKQQLLDAEPVRATLDRQLRVFRPSALASHFELPSDFFSLTAEEVKREQRLRTEAVERLSSLRTKAMREKEEQRELRKYTYALVRVRLPDGCLLQGTFYAREKLSALFRFVREALQNDWLPFELRASGGQKLEENEALALNECGLVPSALLTFSWDASVLEDIRAAGAEPAKSVLRPELLAAIEQLS</t>
  </si>
  <si>
    <t>MLSLSNLQNIIYNPTIPYVSTITEQLKPGSLIVIRGHVPKDSERFQVDFQHGNSLKPRADVAFHFNPRFKRSNCIVCNTLTNEKWGWEEITHDMPFRKEKSFEIVIMVLKNKFHVAVNGKHILLYAHRINPEKIDTLGIFGKVNIHSIGFRFSSDLQSMETSTLGLTQISKENIQKSGKLHLSLPFEARLNASMGPGRTVVVKGEVNTNATSFNVDLVAGRSRDIALHLNPRLNVKAFVRNSFLQDAWGEEERNITCFPFSSGMYFEMIIYCDVREFKVAVNGVHSLEYKHRFKDLSSIDTLAVDGDIRLLDVRSW</t>
  </si>
  <si>
    <t>MDPECSRLLPALCAVLADPRQLVADDTCLEKLLDWFKTVTEAESSLQLLQDHPCLMELLSHVLKPQDVSPRVLSFALRLVGVFAAQEDCFEYLQQGELLLGLFGESGAPGWAAWSIPSVRSGWIQGLCYLAHHPSALHFLADSGAVDTLFSLQGDPSLFVASAASQLLVHILALSMQGGAPGSPVPEAAAWPMCAQKIVNHVDESLHAKATPQVTQALNVLTTTFGRCHNPWTGVLWERLSPPVARLFERDPIPAVHALMDLLLSVARSPVLNFAACGLWEMLAQTLSRLSPIQAGPLALGTLKLQHCPQELRTQAFGVLLQPLACILKATTQAPGPPGLLDGTVGSLLTVDILLASKSACVGLLCQTLAHLEELQMLPQCPSPWPQVHLLQAALTILHLCDGSADPSSSAGGRLCGTLGGCVRVQRAALDFLGTLSQGTSPLELVLEVFAVLLKTLESPESSPMVLKKAFQATLRWLQNPHKTPSSSDLSSDALLFLGELFPILQKRLCSPCWEVRDSALEFLTHLIRHWGGQADFREALRSSEVPTLALQLLQDPESYVRASAVGAAGQLSSQGLQAAPASPENSQAQQGLLMDLMHILSTDSEGFPRRAVLRVFTDWLRDGHADVVRDTEWFVATVLQAVSRDLDWEVRVQGLELARVFLTQALGQPSLHCPYTVGLPRASSPRPHPEFLQTLCRLPLFEFAFCALLDCDRPVAQKACDLLLFLRDKTVPCSSPREAGDSPNSASVEAALQRWREGEQAQPLGDLDPEAMLAILRALDLEGLQGRLAKSSDHVEKSPQSLLQDMLATVGVLEENEADCY</t>
  </si>
  <si>
    <t>MATGRLGVGETLEALNAAVGPGSPVWFKETHARHLRVRDFLAPRSALQARFRDGQVPECVFRAVSCLQGPGVAPVLRCAPTPAGLSLQLQRPAVFEHVLGALASYATPAKPASPGPRVVLHCPALRCNSGTLRLSQLRAVLVADHLVRVLRAHGVRVCSVPPVRDPHMSTFLQKLRVEWPTASKSTSTETLRTCVLANLNGSKEATLPPGVLGRLCLKELVEQRGTAGYDPSIDHCLVTEDVLSVLSELQEAVRHWPEGGHPGPAGRPDAGVDDCVVIHVVSCEEAFQQQKLDLLWQKLDDRAPHKQKHLVCGPVKMAGVPGTQLTAPQYYRLRHAQVCEASALKHGGDLAQDPAWTETFDILSVATIKFEMLSTAPQSQLLLAHSTISTKGTKSGTFVMYNCARLATLFEGYKHGTEQGLYPTFPLVSSLDFSLLHDEGEWLLLFNSVLPFLDLLSQTVSLAGTPGLHIPVRTEMVCKFLVQLSMDFSSYYNRVHILGEPRPHLFGQMFARLQLLRAVREVFHTGLAMLGLPPLSHI</t>
  </si>
  <si>
    <t>MTTSLQDGQSAAGRAGAQDSPLAVQVCRVAQGKGDAQDPAQVPGLHALSPASDATLRGAIDRRKMKDLDVLEKPPIPNPFPELCCSPLTSVLSAGLFPRANSRKKQVIKVYSEDETSRALEVPSDITARDVCQLLILKNHYVDDNSWTLFEHLSHIGLERTVEDHELPTEVLSHWGVEEDNKLYLRKNYAKYEFFKNPMYFFPEHMVSFAAEMNGDRSPTQILQVFLSSSTYPEIHGFLHAKEQGKKSWKKAYFFLRRSGLYFSTKGTSKEPRHLQLFSEFSTSHVYMSLAGKKKHGAPTPYGFCLKPNKAGGPRDLKMLCAEEEQSRTCWVTAIRLLKDGMQLYQNYMHPYQGRSACNSQSMSPMRSVSENSLVAMDFSGEKSRVIDNPTEALSVAVEEGLAWRKKGCLRLGNHGSPSAPSQSSAVNMALHRSQPWFHHRISRDEAQRLIIRQGPVDGVFLVRDSQSNPRTFVLSMSHGQKIKHYQIIPVEDDGELFHTLDDGHTKFTDLIQLVEFYQLNRGVLPCKLKHYCARMAV</t>
  </si>
  <si>
    <t>MAGAVSEARFAGLSLMQLHELLEDDAQLGDMVRGMEEAQTVQLNKEMTLASNRSLAEGNLLYQPQLDAQKARLTQKYQELQVLFEAYQIKKTKLDKQSNNASLETLLALLQAEGAKIEEDTENMAEKFLDGELPLDSFIDVYQSKRKLAHMRRVKVEKLQELVLKGQRHPQAGAPPPPRVPEPSPATALPYPSLEATGLPSVVPRRIPPPPPPVPAGHVATPFAAAMGSGQVSAYPGLQCPPLPPRVGLPSQQGFSAQLVSPYPPALPQRPPPRMAPHQPGFILQ</t>
  </si>
  <si>
    <t>MAATAAEVAASGSGEAREEAEAPGPAWDESQLRSYSFPTRPIPRLSQSDPRAEELIENEEPVVLTDTNLVYPALKWDLEYLQENIGNGDFSVYSASTHKFLYYDEKKMGNFQNFKPRSNREEIKFHEFVEKLQAIQQRGGEERLYLQQTLNDTVGRKIVMDFLGFNWNWINKQQGKRGWGQLTSNLLLIGMEGNVTPAHYDEQQNFFAQIKGHKRCILFPPDQFECLYPYPVHHPCDRQSQVDFDNPDYERFPNFRNVVGYETVVGPGDVLYIPMYWWHHIESLLNGGITITVNFWYKGAPTPKRIEYPLKAHQKVAIMRNIEKMLGEALGNPQEVGPLLNTMIKGRYN</t>
  </si>
  <si>
    <t>MSRQFSSQSAFSSRSRRAYSSRSSSGFGGGRQALVSVSQSRRYGGDYGGGFSSRSLYSLGGSKSIFGNLVGRSASGFCQSRGPGGGFGGGIGGGIGGGRGFGGGGFGGGYGGGGRFGGGFGGAGFGFGGFGPSYPPGGIHEVTINQSLLEPLHLEVDPEIQRVKTQEREQIKTLNNKFASFIDKVRFLEQQNQVLQTKWELLQQVNTSTRTSSLEPVFEEFISQLQRQVDVLTTEQLRQNTEIRNMQDVVEDYKNKYEDEINKRTNAENDFVVLKKDVDAAFMGKSDLQSKVDTLYGEINFLKYLFDTELSQIQTHVSDTNVILSMDNNRSLDLDSIIDAVRAQYEIIAQKSKDEAEALYQTKYQELQITAGKHGDDLKNSKMEISELNRNIQRLRAEIANIKKQVEGMHGLISDAEERGERALQNAKQKLQDMEEALQQAKEDLAKLLRDYQAMLGAKLSLDVEIATYRQLLEGEESRMSGALQSQVSISVQSSQVTIGGGGGGSGSYSGSSRGGGGGGGGTGSRGGGGGGGGSSYVSSSRSATKYGSGGGSSRTQILQTSTHSSRRHVVE</t>
  </si>
  <si>
    <t>MPVMKGLLAPQNTFLDTIATRFDGTHSNFLLANAQGPRGFPIVYCSDGFCELTGYGRTEVMQKTCSCRFLYGPETSEPALQRLQKALEGHQEHRAEICFYRKDGSAFWCLLDMMPIKNELGEVVLFLFSFKDISQSGGPGLGSPGIHGDNNNHENSLGRRGASSRLRSTRRQNRTVLHRLTGHFGRRDQGSVKANSNVFEPKPSVPEYKVASVGGSRCLLLHYSIPKAVWDGLILLATFYVAVTVPYNVCFAGDDDTPITSRHTLVSDIAVEMLFILDIILNFRTTYVSQSGQVVSAPRSIGLHYLATWFFVDLIAALPFDLLYVFNITVTSLVHLLKTVRLLRLLRLLQKLERYSQCSAVVLTLLMSVFALLAHWMACVWYVIGRREMEANDPLLWDIGWLHELGKRLEEPYVNGSAGGPSRRSAYIAALYFTLSSLTSVGFGNVCANTDAEKIFSICTMLIGALMHAVVFGNVTAIIQRMYSRRSLYHSRMKDLKDFIRVHRLPRPLKQRMLEYFQTTWAVNSGIDANELLRDFPDELRADIAMHLNREILQLPLFGAASRGCLRALSLHIKTSFCAPGEFLLRRGDALQAHYYVCSGSLEVLRDNTVLAILGKGDLIGADIPELGQEPGAGAGCVLKTSADVKALTYCGLQQLSSRGLAEVLRLYPEYVAAFRAGLPRDLTFNLRQGSENNGLGRFSRSPRLSQARSDTLGSSSDKTLPSITETEGGMEPGAGSKPRRPLLLPNLSPARPRGSLVSLLGEELPPFSALVSSPSLSPTPSPALAGRGSSPSLHGPPRGSAAWKPPQLLTPPLGTFGPPDLSPRIVDGIEDSSNTAEAPTFRFSKRPEPTRTRSQAPLSGPRLSRELATEAAEEVKEKVCRLNQEISRLNQEVSQLSRELRQVMGLLQARLGPPSHPPDSTWLPDLPCPHQRPPCISPHMSGPPPGLQNTTLAVVHCPASVGTVEIGATPSELRSSMVPPFPSEPDPLGPSPVPEASPLTPSLLKHSFQSGSDTFH</t>
  </si>
  <si>
    <t>MAAAPPLTKAEYLKRYLSGTDAGLEGGPEAGRKRRKKRPKPGGAGGKGMRIVDDDVGWAAISTAKPEKEEEEDGDLPVVAEFVDERPEEVKQMEAFRSSAKWKLLGGHGEDGHFHHDDQDSSPPRRVRHDTPDTSPPRKARHDTPDPSPPRKARHDTPDTSPPRKARHDTPDPSPPRKARHDTPDPSPPRRVRHDTPDLSPPRRVRHDTPDLSPPRRVRHDTPDPSPPRRVRHDLDASPPRKSHRNSSAVSPRRGHHGSLGTSSPRQTHNHSPTAAQHRRTLDSSGTQHLRRAHHESPDLELHKAKSSKAAERAPSKAASQSGLGPSHPSLSTNSKYEHDSDLSPPRKRQAKAHFEAKKQLDSKGVYQKASDSDLSPPRKKKNSGHQDSDSDLSPPRNRPRRQSSDSDLSPPRRRQRTKSSDSDLSPPRRSPRPGKKTAHMYSGAKTGLVTDVQREHQELKKQDQDTTDLGAQFEFTETVFRDKSGRKRNLKLERLEQRRKAEKDSERDELYAQWGKGLAQSRQQQQNVEDAMKEMQKPLARYIDDEDLDRMLREQEREGDPMANFIKKNKAKENKNKKVKPRYSGPAPPPNRFNIWPGYRWDGVDRSNGFEQKRFARLASKKAVEELAYKWSVEDM</t>
  </si>
  <si>
    <t>MAEPSVESSSPGGSATSEDHEFDPSADMLVHDFDDERTLEEEEMMEGETNFSSEIEDLAREGDMPIHELLSLYGYDSTVRLPEEEEEEEEEEEGEDDEDADNDDNSGCSGENKEENIKDSSGQEDETQSSNDDPSQSVTSQDAQEIIRPRRCKYFDTNSEIEEESEEDEDYIPSEDWKKEIMVGSMFQAEIPVGVCRYKENEKVYENDDQLLWDPECLPEEKVVVFLKDASRRTGDEKGVEAIPEGSHIKDNEQALYELVKCSFDTEEALRRLRFNVKAAREELSVWTEEECRNFEQGLKAYGKDFHLIQANKVRTRSVGECVAFYYMWKKSERYDFFAQQTRFGKKKYNLHPGVTDYMDRLLDESESAASSRAPSPPPTASNSSNSQSEKEDGAVSSRNQNGVSSNGPGEILNKEEVKVEGLHVNGPTGGNKKPLLTDMDTNGYEANNLTTDPKLAHMTARNENDFDEKNERPAKRRRINSSGKESPGSSEFFQEAVSHGKFEEHENTND</t>
  </si>
  <si>
    <t>MAASELYTKFARVWIPDPEEVWKSAELLKDYKPGDKVLLLHLEEGKDLEYHLDPKTKELPHLRNPDILVGENDLTALSYLHEPAVLHNLRVRFIDSKLIYTYCGIVLVAINPYEQLPIYGEDIINAYSGQNMGDMDPHIFAVAEEAYKQMARDERNQSIIVSGESGAGKTVSAKYAMRYFATVSGSASEANVEEKVLASNPIMESIGNAKTTRNDNSSRFGKYIEIGFDKRYRIIGANMRTYLLEKSRVVFQAEEERNYHIFYQLCASAKLPEFKMLRLGNADNFNYTKQGGSPVIEGVDDAKEMAHTRQACTLLGISESHQMGIFRILAGILHLGNVGFTSRDADSCTIPPKHEPLCIFCELMGVDYEEMCHWLCHRKLATATETYIKPISKLQATNARDALAKHIYAKLFNWIVDNVNQALHSAVKQHSFIGVLDIYGFETFEINSFEQFCINYANEKLQQQFNMHVFKLEQEEYMKEQIPWTLIDFYDNQPCINLIESKLGILDLLDEECKMPKGTDDTWAQKLYNTHLNKCALFEKPRLSNKAFIIQHFADKVEYQCEGFLEKNKDTVFEEQIKVLKSSKFKMLPELFQDDEKAISPTSATSSGRTPLTRTPAKPTKGRPGQMAKEHKKTVGHQFRNSLHLLMETLNATTPHYVRCIKPNDFKFPFTFDEKRAVQQLRACGVLETIRISAAGFPSRWTYQEFFSRYRVLMKQKDVLSDRKQTCKNVLEKLILDKDKYQFGKTKIFFRAGQVAYLEKLRADKLRAACIRIQKTIRGWLLRKKYLRMRKAAITMQRYVRGYQARCYAKFLRRTKAATIIQKYWRMYVVRRRYKIRRAATIVLQSYLRGFLARNRYRKILREHKAVIIQKRVRGWLARTHYKRSMHAIIYLQCCFRRMMAKRELKKLKIEARSVERYKKLHIGMENKIMQLQRKVDEQNKDYKCLVEKLTNLEGIYNSETEKLRSDLERLQLSEEEAKVATGRVLSLQEEIAKLRKDLEQTRSEKKCIEEHADRYKQETEQLVSNLKEENTLLKQEKEALNHRIVQQAKEMTETMEKKLVEETKQLELDLNDERLRYQNLLNEFSRLEERYDDLKEEMTLMVHVPKPGHKRTDSTHSSNESEYIFSSEIAEMEDIPSRTEEPSEKKVPLDMSLFLKLQKRVTELEQEKQVMQDELDRKEEQVLRSKAKEEERPQIRGAELEYESLKRQELESENKKLKNELNELRKALSEKSAPEVTAPGAPAYRVLMEQLTSVSEELDVRKEEVLILRSQLVSQKEAIQPKDDKNTMTDSTILLEDVQKMKDKGEIAQAYIGLKETNRSSALDYHELNEDGELWLVYEGLKQANRLLESQLQSQKRSHENEAEALRGEIQSLKEENNRQQQLLAQNLQLPPEARIEASLQHEITRLTNENLDLMEQLEKQDKTVRKLKKQLKVFAKKIGELEVGQMENISPGQIIDEPIRPVNIPRKEKDFQGMLEYKKEDEQKLVKNLILELKPRGVAVNLIPGLPAYILFMCVRHADYLNDDQKVRSLLTSTINSIKKVLKKRGDDFETVSFWLSNTCRFLHCLKQYSGEEGFMKHNTSRQNEHCLTNFDLAEYRQVLSDLAIQIYQQLVRVLENILQPMIVSGMLEHETIQGVSGVKPTGLRKRTSSIADEGTYTLDSILRQLNSFHSVMCQHGMDPELIKQVVKQMFYIIGAITLNNLLLRKDMCSWSKGMQIRYNVSQLEEWLRDKNLMNSGAKETLEPLIQAAQLLQVKKKTDDDAEAICSMCNALTTAQIVKVLNLYTPVNEFEERVSVSFIRTIQMRLRDRKDSPQLLMDAKHIFPVTFPFNPSSLALETIQIPASLGLGFISRV</t>
  </si>
  <si>
    <t>MAAVEAETGLLTLESLPTDPLLLILSFVDYRDLINCCYVSRRLSQLSTHDPLWRRHCKKYWLITEEEKARKNQCWKSLFIATYSDVGRYINHYAAIKKAWDDLKKYLEPRCPRMVLSLKEGAREEDLDAVEAQIGCKLPDDYRCSYRIHNGQKLVVPGLLGSMALSNHYRSEDLLDVDTAAGGFQQRQGLKYCLPLTFCIHTGLSQYIAVEAAEGRNKNEVFYQCPDQMARNPAAIDMFIIGATFTDWFTSYVNNVVSGGFPIIRDQIFRYIHDPECVATTGDITVSVSTSFLPELSSVHPPHYFFTYRIRIEMSRDALPEKACQLDSRYWRITNAKGDVEEVQGPGVVGEFPIISPGRIYEYTSCTTFSTTSGYMEGYYTFHFLYFKDKVFNVAIPRFHMACPTFRVSIARLEMGPDEYEEMEEEAEEEEEEENDDSADMDESDESDEDENESDEGEGEERRRRVFDVPIRRRRCSRLF</t>
  </si>
  <si>
    <t>MSRSKRDNNFYSVEIGDSTFTVLKRYQNLKPIGSGAQGIVCAAYDAILERNVAIKKLSRPFQNQTHAKRAYRELVLMKCVNHKNIIGLLNVFTPQKSLEEFQDVYIVMELMDANLCQVIQMELDHERMSYLLYQMLCGIKHLHSAGIIHRDLKPSNIVVKSDCTLKILDFGLARTAGTSFMMTPYVVTRYYRAPEVILGMGYKENVDLWSVGCIMGEMVCHKILFPGRDYIDQWNKVIEQLGTPCPEFMKKLQPTVRTYVENRPKYAGYSFEKLFPDVLFPADSEHNKLKASQARDLLSKMLVIDASKRISVDEALQHPYINVWYDPSEAEAPPPKIPDKQLDEREHTIEEWKELIYKEVMDLEERTKNGVIRGQPSPLAQVQQ</t>
  </si>
  <si>
    <t>MADVYPANDSTASQDVANRFARKGALRQKNVHEVKDHKFIARFFKQPTFCSHCTDFIWGFGKQGFQCQVCCFVVHKRCHEFVTFSCPGADKGPDTDDPRSKHKFKIHTYGSPTFCDHCGSLLYGLIHQGMKCDTCDMNVHKQCVINVPSLCGMDHTEKRGRIYLKAEVTDEKLHVTVRDAKNLIPMDPNGLSDPYVKLKLIPDPKNESKQKTKTIRSTLNPQWNESFTFKLKPSDKDRRLSVEIWDWDRTTRNDFMGSLSFGVSELMKMPASGWYKLLNQEEGEYYNVPIPEGDEEGNVELRQKFEKAKLGPAGNKVISPSEDRKQPSNNLDRVKLTDFNFLMVLGKGSFGKVMLADRKGTEELYAIKILKKDVVIQDDDVECTMVEKRVLALLDKPPFLTQLHSCFQTVDRLYFVMEYVNGGDLMYHIQQVGKFKEPQAVFYAAEISIGLFFLHKRGIIYRDLKLDNVMLDSEGHIKIADFGMCKEHMMDGVTTRTFCGTPDYIAPEIIAYQPYGKSVDWWAYGVLLYEMLAGQPPFDGEDEDELFQSIMEHNVSYPKSLSKEAVSICKGLMTKHPAKRLGCGPEGERDVREHAFFRRIDWEKLENREIQPPFKPKVCGKGAENFDKFFTRGQPVLTPPDQLVIANIDQSDFEGFSYVNPQFVHPILQSAV</t>
  </si>
  <si>
    <t>MMEEEELEFVEELEAVLQLTPEVQLAIEQVFPSQDPLDQADFNAVEYINTLFPTEQSLANIDDVVNKIRLKIRRLDDNIRTVVRGQTNVGQDGRQALEEAQKAIQQLFGKIKDIKDKAEKSEQMVKEITRDIKQLDHAKRHLTTSITTLNHLHMLAGGVDSLEAMTRRRQYGEVANLLQGVMNVLEHFHKYMGIPQIRQLSERVKAAQTELGQQILADFEEAFPSQGTKRPGGPSNVLRDACLVANILDPRIKQEIIKKFIKQHLSEYLVLFQENQDVAWLDKIDRRYAWVKRQLVDYEEKYGRMFPREWCMTERISVEFCHVTRAELSKIMRARAKEIEVKLLLFAIQRTTNFEGFLAKRFSGCTLTDGTLKKLESPPPSTNPFLEDETTPEMEELALEKGELEQPKKPKAPDNPFHGIVSKCFEPHLYVYIESQDKNLSELIDRFVADFKAQGPPKPNTDEGGAVLPSCADLFVYYKKCMVQCSQLSTGEPMIALTTIFQKYLREYAWKILSGNLPKTSSSSGGLTISSLLKEKEGSEVARFTLEELCLICSILSTAEYCLATTQQLEEKLKEKVDVSLTERINLTGEMDTFSTVISSSIQLLVQDLDAACDPALIAMSKMPWQNVEHVGDQSPYVTSVILHIKQNVPIIRDNLASTRKYFTQFCIKFANSFIPKFITHLFKCKPISMVGAEQLLLDTHSLKMVLLDLPSIGSQVVRKAPASYTKIVVKGMTRAEMILKVVMAPHEPLVVFVDNYIKLLTDCNSETFQKILDMKGLKRSEQSSMLELLRQRLPAPPSGTEGSSTLSLIAPTPEQESSRIRKLEKLIKKRL</t>
  </si>
  <si>
    <t>MAERGGAGGGPGGSGGGSSQRGSGVAQSPQQQPQQQPPQPQQPTPPKLAQATSSSSSTSAAAASSSSSSTSTSMAVAVASGSAPPGGPGPGRTPAPVQMNLYATWEVDRSSSSCVPRLFSLTLKKLVMLKEMDKDLNSVVIAVKLQGSKRILRSNEIILPASGLVETELQLTFSLQYPHFLKRDANKLQIMLQRRKRYKNRTILGYKTLAVGLINMAEVMQHPNEGALVLGLHSNVKDVSVPVAEIKIYSLSSQPIDHEGIKSKLSDRSPDIDNYSEEEEESFSSEQEGSDDPLHGQDLFYEDEDLRKVKKTRRKLTSTSAITRQPNIKQKFVALLKRFKVSDEVGFGLEHVSREQIREVEEDLDELYDSLEMYNPSDSGPEMEETESILSTPKPKLKPFFEGMSQSSSQTEIGSLNSKGSLGKDTTSPMELAALEKVKSTWIKNQDDSLTETDTLEITDQDMFGDVSTSLVVPEKVKTPMKSSKADLQGSASPSKVEGTHTPRQKRSTPLKERQLSKPLSERTNSSDSERSPDLGHSTQIPRKVVYDQLNQILVSDAALPENVILVNTTDWQGQYVAELLQDQRKPVVCTCSTVEVQAVLSALLTRIQRYCNCNSSMPRPVKVAAVGSQSYLSSILRFFVKSLASKTPDWLGYMRFLIIPLGSHPVAKYLGSVDSRYSSTFLDSAWRDLFSRSEPPVSEPLDVVGRVMQYVNGATTTHQLPVAEAMLTCRHKFPDEDSYQKFIPFIGVVKVGLVEDSPSTAGDGDDSPVVSLTVPSTSPPSSSGLSRDATATPPSSPSMSSALAIVGSPNSPYGDVIGLQVDYWLGHPGERRREGDKRDASSKNTLKSVFRSVQVSRLPHAGEAQLSGTMAMTVVTKEKNKKVPTIFLSKKPREKEVDSKSQVIEGISRLICSAKQQQTMLRVSIDGVEWSDIKFFQLAAQWPTHVKHFPVGLFSGSKTT</t>
  </si>
  <si>
    <t>MADEVALALQAAGSPSAAAAMEAASQPADEPLRKRPRRDGPGLGRSPGEPSAAVAPAAAGCEAASAAAPAALWREAAGAAASAEREAPATAVAGDGDNGSGLRREPRAADDFDDDEGEEEDEAAAAAAAAAIGYRDNLLLTDGLLTNGFHSCESDDDDRTSHASSSDWTPRPRIGPYTFVQQHLMIGTDPRTILKDLLPETIPPPELDDMTLWQIVINILSEPPKRKKRKDINTIEDAVKLLQECKKIIVLTGAGVSVSCGIPDFRSRDGIYARLAVDFPDLPDPQAMFDIEYFRKDPRPFFKFAKEIYPGQFQPSLCHKFIALSDKEGKLLRNYTQNIDTLEQVAGIQRILQCHGSFATASCLICKYKVDCEAVRGDIFNQVVPRCPRCPADEPLAIMKPEIVFFGENLPEQFHRAMKYDKDEVDLLIVIGSSLKVRPVALIPSSIPHEVPQILINREPLPHLHFDVELLGDCDVIINELCHRLGGEYAKLCCNPVKLSEITEKPPRPQKELVHLSELPPTPLHISEDSSSPERTVPQDSSVIATLVDQATNNNVNDLEVSESSCVEEKPQEVQTSRNVENINVENPDFKAVGSSTADKNERTSVAETVRKCWPNRLAKEQISKRLEGNQYLFVPPNRYIFHGAEVYSDSEDDVLSSSSCGSNSDSGTCQSPSLEEPLEDESEIEEFYNGLEDDTERPECAGGSGFGADGGDQEVVNEAIATRQELTDVNYPSDKS</t>
  </si>
  <si>
    <t>MWGDSRPANRTGPFRGSQEERFAPGWNRDYPPPPLKSHAQERHSGNFPGRDSLPFDFQGHSGPPFANVEEHSFSYGARDGPHGDYRGGEGPGHDFRGGDFSSSDFQSRDSSQLDFRGRDIHSGDFRDREGPPMDYRGGDGTSMDYRGREAPHMNYRDRDAHAVDFRGRDAPPSDFRGRGTYDLDFRGRDGSHADFRGRDLSDLDFRAREQSRSDFRNRDVSDLDFRDKDGTQVDFRGRGSGTTDLDFRDRDTPHSDFRGRHRSRTDQDFRGREMGSCMEFKDREMPPVDPNILDYIQPSTQDREHSGMNVNRREESTHDHTIERPAFGIQKGEFEHSETREGETQGVAFEHESPADFQNSQSPVQDQDKSQLSGREEQSSDAGLFKEEGGLDFLGRQDTDYRSMEYRDVDHRLPGSQMFGYGQSKSFPEGKTARDAQRDLQDQDYRTGPSEEKPSRLIRLSGVPEDATKEEILNAFRTPDGMPVKNLQLKEYNTGYDYGYVCVEFSLLEDAIGCMEANQGTLMIQDKEVTLEYVSSLDFWYCKRCKANIGGHRSSCSFCKNPREVTEAKQELITYPQPQKTSIPAPLEKQPNQPLRPADKEPEPRKREEGQESRLGHQKREAERYLPPSRREGPTFRRDRERESWSGETRQDGESKTIMLKRIYRSTPPEVIVEVLEPYVRLTTANVRIIKNRTGPMGHTYGFIDLDSHAEALRVVKILQNLDPPFSIDGKMVAVNLATGKRRNDSGDHSDHMHYYQGKKYFRDRRGGGRNSDWSSDTNRQGQQSSSDCYIYDSATGYYYDPLAGTYYDPNTQQEVYVPQDPGLPEEEEIKEKKPTSQGKSSSKKEMSKRDGKEKKDRGVTRFQENASEGKAPAEDVFKKPLPPTVKKEESPPPPKVVNPLIGLLGEYGGDSDYEEEEEEEQTPPPQPRTAQPQKREEQTKKENEEDKLTDWNKLACLLCRRQFPNKEVLIKHQQLSDLHKQNLEIHRKIKQSEQELAYLERREREGKFKGRGNDRREKLQSFDSPERKRIKYSRETDSDRKLVDKEDIDTSSKGGCVQQATGWRKGTGLGYGHPGLASSEEAEGRMRGPSVGASGRTSKRQSNETYRDAVRRVMFARYKELD</t>
  </si>
  <si>
    <t>MQTPRPAMRMEAGEAAPPAGAGGRAAGGWGKWVRLNVGGTVFLTTRQTLCREQKSFLSRLCQGEELQSDRDETGAYLIDRDPTYFGPILNFLRHGKLVLDKDMAEEGVLEEAEFYNIGPLIRIIKDRMEEKDYTVTQVPPKHVYRVLQCQEEELTQMVSTMSDGWRFEQLVNIGSSYNYGSEDQAEFLCVVSKELHSTPNGLSSESSRKTKSTEEQLEEQQQQEEEVEEVEVEQVQVEADAQEKAQSSQDPANLFSLPPLPPPPLPAGGSRPHPLRPEAELAVRASPRPLARPQSCHPCCYKPEAPGCEAPDHLQGLGVPI</t>
  </si>
  <si>
    <t>MERREEQPGAAGAGAAPALDFTVENVEKALHQLYYDPNIENKNLAQKWLMQAQVSPQAWHFSWQLLQPDKVPEIQYFGASALHIKISRYWSDIPTDQYESLKAQLFTQITRFASGSKIVLTRLCVALASLALSMMPDAWPCAVADMVRLFQAEDSPVDGQGRCLALLELLTVLPEEFQTSRLPQYRKGLVRTSLAVECGAVFPLLEQLLQQPSSPSCVRQKVLKCFSSWVQLEVPLQDCEALIQAAFAALQDSELFDSSVEAIVNAISQPDAQRYVNTLLKLIPLVLGLQEQLRQAVQNGDMETSHGICRIAVALGENHSRALLDQVEHWQSFLALVNMIMFCTGIPGHYPVNETTSSLTLTFWYTLQDDILSFEAEKQAVYQQVYRPVYFQLVDVLLHKAQFPSDEEYGFWSSDEKEQFRIYRVDISDTLMYVYEMLGAELLSNLYDKLGRLLTSSEEPYSWQHTEALLYGFQSIAETIDVNYSDVVPGLIGLIPRISISNVQLADTVMFTIGALSEWLADHPVMINSVLPLVLHALGNPELSVSSVSTLKKICRECKYDLPPYAANIVAVSQDVLMKQIHKTSQCMWLMQALGFLLSALQVEEILKNLHSLISPYIQQLEKLAEEIPNPSNKLAIVHILGLLSNLFTTLDISHHEDDHEGPELRKLPVPQGPNPVVVVLQQVFQLIQKVLSKWLNDAQVVEAVCAIFEKSVKTLLDDFAPMVPQLCEMLGRMYSTIPQASALDLTRQLVHIFAHEPAHFPPIEALFLLVTSVTLTLFQQGPRDHPDIVDSFMQLLAQALKRKPDLFLCERLDVKAVFQCAVLALKFPEAPTVKASCGFFTELLPRCGEVESVGKVVQEDGRMLLIAVLEAIGGQASRSLMDCFADILFALNKHCFSLLSMWIKEALQPPGFPSARLSPEQKDTFSQQILRERVNKRRVKEMVKEFTLLCRGLHGTDYTADY</t>
  </si>
  <si>
    <t>MDEPPSDVLAFLRQHPSLRLLPNTRKVRCSLTGHELPCRLPELQEYTRGKKYQRLSSSFSNFDYAAFEPHIVPSTKNRHQLFCKLTLRHINKSPEHVLRHTQGRRYQRALHQYEECQKQGVEYVPACLLHKRKKREDQTNSDELPGQRTGFWEPASSDEEDALSDDSMTDLYPPELFTKRELGKPKNDDTPEDFLTDQQDEKPEHSEEKSFREREEARVGHKRGRKLRKKQLTSLTKKFKSYHHKPKNFSSFKQLGR</t>
  </si>
  <si>
    <t>MLWQRLAVVEWAALAWELLGASVLFIAVRWLVRRLEKRPRDLNRCGTLSSPPSASEAVAAQPGEVTMDAMMARLKLLNPDDLRKEVMKAGLKCGPITSTTRFIFEKKLAQALLEQGGLLTSSLPKPSAVTAMAFIQGTSRTPPSVDGKQTQQACFSEDRDFGYSVGLNPPEEEAVASSVHPVPFSASTRNDNHKAGVTAPKEPLVYYGVCPVYEDGPVRHERIHVYEDKKEALQAAKLIKGSRFKAFRTREDAEKFARGICDYLPSPNKTTPLLSPVKAVPLGGSDGLKADGLCLAESETVNKERANSYKNPRTQDLTAKLRKAVENGEEHTFSDLIWSNPRYLIGSGDNPTIVQEGCRYNVMHVAAKENQASMCQLTLETLENPEFMRLMYPDDNMDMLQKRILYVVDLYLNTPDKVGFDTPLHFACKFGNVDVVNVLSSHPLIVKNRKNKYGKTPEEVICERSQNKSPALKERIREYLMGHYYVPLLRAEDTSPVIGELWSSDQKAEASNTAHCRSSPRDPVMTLRAFVGPLSPSKAEDFRKLWKTPPRKKAGFFHSIRKSDPERGIERVGRELAHELGYPWVEYWEFLGCFVDLSSQEGLQRLEEYLIQKELSKKAQQEIRENEGCLQDRTSDFGSGKKYSNSISVGAFLDGDDDSSLEEIKNQQNTVPSQSQPTTDKFQTSKSGSLPLGQKVDPGETSVGTYPDKGRNGFCHPLNHRTADGRGLEATNGEEALPPPVSVLTQELNKLNLQSLGDSLHETPDKNGKLEDEVLPSRKGAADSDLLASPPAIASLGKKQVRTNTEVSEAMAEMSLGPKSPQLGVQAGLEPILSSATVDSTKRLFLSGEEPSKLDRDVLAALECANIDPGLYPAIHRWKSTVMCYSPSDRQSWPSPALKGKFTTELVDLDCSHSCSGRCSPAGSSPSKPGHTSSSSGLHSPGRYSPAHGRHFQRVAHVARLAAL</t>
  </si>
  <si>
    <t>MGEDAAQAEKFQHPNTDMLQEKPSSPSPMPSSTPSPSLNLGSTEEAIRDNSQVNAVTVHTLLDKLVNMLDAVRENQHNMEQRQINLEGSVKGIQNDLTKLSKYQASTSNTVSKLLEKSRKVSAHTRAVRERLERQCVQVKRLENNHAQLLRRNHFKVLIFQEESEIPASVFVKEPVPSAAEGKEELADENKSLEETLHNVDLSSDDELPRDEEALEDSAEEKMEESRAEKIKRSSLKKVDSLKKAFSRQNIEKKMNKLGTKIVSVERREKIKKSLTPNHQKASSGKSSPFKVSPLSFGRKKVREGESSVENETKLEDQMQEDREEGSFTEGLSEASLPSGLMEGSAEDAEKSARRGNNSAVGSNADLTIEEDEEEEPVALQQAQQVRYESGYMLNSEEMEEPSEKQVQPAVLHVDQTA</t>
  </si>
  <si>
    <t>MRIPVDASTSRRFTPPSTALSPGKMSEALPLGAPDGGPALASKLRSGDRSMVEVLADHPGELVRTDSPNFLCSVLPTHWRCNKTLPIAFKVVALGDVPDGTLVTVMAGNDENYSAELRNATAAMKNQVARFNDLRFVGRSGRGKSFTLTITVFTNPPQVATYHRAIKITVDGPREPRRHRQKLDDQTKPGSLSFSERLSELEQLRRTAMRVSPHHPAPTPNPRASLNHSTAFNPQPQSQMQDARQIQPSPPWSYDQSYQYLGSITSSSVHPATPISPGRASGMTSLSAELSSRLSTAPDLTAFGDPRQFPTLPSISDPRMHYPGAFTYSPPVTSGIGIGMSAMSSASRYHTYLPPPYPGSSQAQAGPFQTGSPSYHLYYGASAGSYQFSMVGGERSPPRILPPCTNASTGAALLNPSLPSQSDVVETEGSHSNSPTNMPPARLEEAVWRPY</t>
  </si>
  <si>
    <t>MSNTTVVPSTAGPGPSGGPGGGGGGGGGGGGTEVIQVTNVSPSASSEQMRTLFGFLGKIDELRLFPPDDSPLPVSSRVCFVKFHDPDSAVVAQHLTNTVFVDRALIVVPYAEGVIPDEAKALSLLAPANAVAGLLPGGGLLPTPNPLTQIGAVPLAALGAPTLDPALAALGLPGANLNSQSLAADQLLKLMSTVDPKLNHVAAGLVSPSLKSDTSSKEIEEAMKRVREAQSLISAAIEPDKKEEKRRHSRSRSRSRRRRTPSSSRHRRSRSRSRRRSHSKSRSRRRSKSPRRRRSHSRERGRRSRSTSKTRDKKKEDKEKKRSKTPPKSYSTARRSRSASRERRRRRSRSGTRSPKKPRSPKRKLSRSPSPRRHKKEKKKDKDKERSRDERERSTSKKKKSKDKEKDRERKSESDKDVKQVTRDYDEEEQGYDSEKEKKEEKKPIETGSPKTKECSVEKGTGDSLRESKVNGDDHHEEDMDMSD</t>
  </si>
  <si>
    <t>MISPSFRKGMLKERVMDLASQTTILPLLFGCLGIFSLFRLLQRIRSKAYLRNAVVVVTGATSGLGRECAKVFHAAGAKLVLCGRNVKALEELSRELAGSSQGQTHQPFVVTFDLADPGTIAAAAAEILQCFGYVDVLINNAGISYRGTISDTIVDVDRKVMEINYFGPVALTKALLPSMVERKQGHIVAISSIQGKISIPFRSAYSASKHATQAFFDCLRAEMEEANIKVTVISPGYIHTNLSVNAVTADGSRYGALDKNTAQGRSAAEVAQDVFDAVGKKKKDVLLTDFVPSMAVYIRTLAPGLFFRIMASRARKERKSKSS</t>
  </si>
  <si>
    <t>MSLQSQVSGRLAQLRAAGQLLVSLRPWPGRSAGGPRPRGSACGPLVALGEHGYCAWLSAGVGAWGAAGRGAWVRTWAPLAMAAKVDLSTSTDWKEAKSFLKGLSDKQREEHYFCKDFIKLKKIPTWKETAKGLAVKVEDPKYKKDKQLNEKISLYRGDITKLEVDAIVNAANSSLLGGGGVDGCIHRAAGSLLTDECRTLQNCETGKAKITCGYRLPAKYVIHTVGPIAVGQPTASQAAELRSCYLSSLDLLLEHRLRSVAFPCISTGVFGYPNEEAAEVVLASLREWLEQHKDKVDRLIICVFLEKDEGIYRERLPHYFPVA</t>
  </si>
  <si>
    <t>MAAPRGPGLFLIPALLGLLGVAWCSLSFGVSRDDDLLLPYPLARRRPSRDCARVRSGSPEQESWPPPPTNPGASHHAAVRTFVSHFEGRAVAGHLTRVADPLRTFSVLEPGGAGGCAQKRRATVEDTAVPAGCRIAQNGGFFRMSTGECLGNVVSDGRLVSSSGGLQNAQFGIRRDGTIVTGYLSEEEVLDPVNPFVQLLSGVVWLIRNGNIYINESQAIECDETQETGSFSKFVNVMSARTAVGHDREGQLILFHADGQTEQRGLNLWEMAEFLRQQDVVNAINLDGGGSATFVLNGTLASYPSDHCQDNMWRCPRQVSTVVCVHEPRCQPPDCSGHGTCVDGHCECTSHFWRGEACSELDCGPSNCSQHGLCTETGCHCDAGWTGSNCSEECPLGWYGPGCQRPCQCEHQCSCDPQTGNCSISQVRQCLQPTEATPRAGELASFTRTTWLALTLTLIFLLLISTGVNVSLFLGSRAERNRHLDGDYVYHPLQEVNGEALTAEKEHMEETSNPFKD</t>
  </si>
  <si>
    <t>MARHRNVRGYNYDEDFEDDDLYGQSVEDDYCISPSTAAQFIYSRRDNPEEEYGYEDLKESSNSLLNHQLSEIDQARLYSCLDHMREVLGDAVPDDILTEAILKHKFDVQKALSVVLEQDGVQTLKEKSERAVCAGQPSKVISRSSQSESEIVPKVAKMTVSGKKQTMGFEVPGLPSEENGHNVRAPYKGPPGDDVSIASPNVPETGTPKSTAHPPSLQTSEELGCTPTPLRKSGKLRQQIDVKAGLEKRQGGKQLLNLVVIGHVDAGKSTLMGHMLYLLGNVNKRTMHKYEQESKKAGKASFAYAWVLDETGEERERGVTMDVGMTKFETTTKVVTLMDAPGHKDFIPNMITGAAQADVAVLVVDASRGEFEAGFETGGQTREHGLLVRSLGVTQLAVAVNKMDQVNWQQERFQEITGKLGHFLKQAGFKESDVAFIPTSGLSGENLTSRSQSSDLTKWYKGLCLLEQIDSFKPPQRSIDKPFRLCVSDVFKDQGSGFCVTGKIEAGYVQTGDRLLAMPPNETCTAKGITLHDEPVDWAAAGDHVSLTLVGMDIIKINVGCIFCGPKEPIKACTRFRARILIFNIEVPITKGFPVLLHYQTVSEPAVIKRLISVLNKSTGEVTKKKPKLLTKGQNALVELQTQRPVALELYKDFKELGRFMLRYGGSTVAAGVVTEIKE</t>
  </si>
  <si>
    <t>MAVQVVQAVQAVHLESDAFLVCLNHALSTEKEEVMGLCIGELNDDIRSDSKFTYTGTEMRTVQEKMDTIRIVHIHSVIILRRSDKRKDRVEISPEQLSAASTEAERLAELTGRPMRVVGWYHSHPHITVWPSHVDVRTQAMYQMMDQGFVGLIFSCFIEDKNTKTGRVLYTCFQSIQAQKSSEYERIEIPIHIVPHITIGKVCLESAVELPKILCQEEQDAYRRIHSLTHLDSVTKIHNGSVFTKNLCSQMSAVSGPLLQWLEDRLEQNQQHLQELQQEKEELMEELSSLE</t>
  </si>
  <si>
    <t>MYEGKKTKNMFLTRALEKILADKEVKKAHHSQLRKACEVALEEIKVETEKQSPPHGEAKAGSGTLPPVKSKTNFIEADKYFLPFELACQSKCPRIVSTSLDCLQKLIAYGHLTGRAPDSTTPGKKLIDRIIETICGCFQGPQTDEGVQLQIIKALLTAVTSQHIEIHEGTVLQAVRTCYNIYLASKNLINQTTAKATLTQMLNVIFARMENQALQEAKQMERERHRQQQHLLQSPVSHHEPESPHLRYLPPQTVDHINQEHEGDLEPQTHDVDKSLQDDTEPENGSDISSAENEQTEADQATAAETLSKNDILYDGDYEEKPLDIVQSIVEEMVNIIVGDMGEGMAISASTEGNTGTVEDGSDSENIQANGIPGTPISVAYTPSLPDDRLSVSSNDTQESGNSSGPSPGAKFSHILQKDAFLVFRSLCKLSMKPLSDGPPDPKSHELRSKILSLQLLLSILQNAGPVFRTNEMFINAIKQYLCVALSKNGVSSVPEVFELSLSIFLTLLSNFKTHLKMQIEVFFKEIFLYILETSTSSFDHKWMVIQTLTRICADAQSVVDIYVNYDCDLNAANIFERLVNDLSKIAQGRGSQELGMSNVQELSLRKKGLECLVSILKCMVEWSKDQYVNPNSQTTLGQEKPSEQEISEVKHPETINRYGSLNSLESTSSSGIGSYSTQMSGTDNPEQFEVLKQQKEIIEQGIDLFNKKPKRGIQYLQEQGMLGTTPEDIAQFLHQEERLDSTQVGEFLGDNDKFNKEVMYAYVDQHDFSGKDFVSALRLFLEGFRLPGEAQKIDRLMEKFAARYLECNQGQTLFASADTAYVLAYSIIMLTTDLHSPQVKNKMTKEQYIKMNRGINDSKDLPEEYLSAIYNEIAGKKISMKETKELTIPTKSTKQNVASEKQRRLLYNLEMEQMAKTAKALMEAVSHVQAPFTSATHLEHVRPMFKLAWTPFLAAFSVGLQDCDDTEVASLCLEGIRCAIRIACIFSIQLERDAYVQALARFTLLTVSSGITEMKQKNIDTIKTLITVAHTDGNYLGNSWHEILKCISQLELAQLIGTGVKPRYISGTVRGREGSLTGTKDQAPDEFVGLGLVGGNVDWKQIASIQESIGETSSQSVVVAVDRIFTGSTRLDGNAIVDFVRWLCAVSMDELLSTTHPRMFSLQKIVEISYYNMGRIRLQWSRIWEVIGDHFNKVGCNPNEDVAIFAVDSLRQLSMKFLEKGELANFRFQKDFLRPFEHIMKRNRSPTIRDMVVRCIAQMVNSQAANIRSGWKNIFSVFHLAASDQDESIVELAFQTTGHIVTLVFEKHFPATIDSFQDAVKCLSEFACNAAFPDTSMEAIRLIRHCAKYVSDRPQAFKEYTSDDMSVAPEDRVWVRGWFPILFELSCIINRCKLDVRTRGLTVMFEIMKTYGHTYEKHWWQDLFRIVFRIFDNMKLPEQQTEKAEWMTTTCNHALYAICDVFTQYLEVLSDVLLDDIFAQLYWCVQQDNEQLARSGTNCLENVVILNGEKFTLEIWDKTCNCTLDIFKTTIPHALLTWRPTSGEAEPPSPSAVSEKPLDAISQKSVDIHDSIQPRSSDNRQQAPLVSVSTVSEEVSKVKSTAKFPEQKLFAALLIKCVVQLELIQTIDNIVFFPATSKKEDAENLAAAQRDAVDFDVRVDTQDQGMYRFLTSQQLFKLLDCLLESHRFAKAFNSNNEQRTALWKAGFKGKSKPNLLKQETSSLACGLRILFRMYMDESRVSAWEEVQQRLLNVCREALSYFLTLTSESHREAWTNLLLLFLTKVLKISDSRFKAHASFYYPLLCEIMQFDLIPELRAVLRRFFLRIGIVFQISQPPEQELGINRQ</t>
  </si>
  <si>
    <t>MATLLLQLLGLGVALAAAALILVSIVAFITATKMPPCYQHEEEKFFLNAKGQKEALPSIWDSPTKQLSVVVPSYNEEKRLPVMMDEALNYLEKRQKHDCTFTYEVIVVDDGSEDQTSKVALKYCQKYGSDKVRVITLVRNRGKGGAVRMGVFSSRGEKILMADADGATKFPDVEKLEKGLSDLQPWPEQMAIACGSRAHLEKESIAQRSYFRTFLMYGFHFLVWFLCVKGIRDTQCGFKLLTREAAARTFSSLHIERWAFDVELLYIAQCLQIPIAEVAVNWTEIEGSKLVPFWSWLQMGKDLLFIRLRYLTGAWRLKQTRKAS</t>
  </si>
  <si>
    <t>MFGNLFEEDYSSVSSSQYGRGKKLKTKGLEPPAPREFTNLSGIRNQGGTCYLSSLLQTLHFTPEFREALFSLGPEELGSLEDKDKPDAKVRIIPLQLQRLFAQLLLLDQEAASTIDLTDSFGWTNDEEMRQHDVQELNRILFSALETSLVGTSGHDLIHRLYHGTIVNQIVCKECKNISERQEDFLDLTVAVKNVSGLEDELCNMYVEEEIFDYDNLYHCGTCDRLVKAAKSAKLRKLPPFLTISLLRFNFDFVKCERYKDTSCYTFPLRINLKPFCEQSELDDMEYMYDLFSVIIHKGGCYGGHYHVYIKDVDHLGNWQCQEEISDTNVNVKAPQSEEEANDPLVVLKTILLQEEANQIPVDQLGQKLLKKTGISWNKKYRKQHGPLRKFLQLHPQIFLLSTDESTVSLLRNHLTQAPSDLQSCEQILHTLASESPGLNDDTSCPHWFDINDSKVHPIREKDITQQFQGKESAYMLFYRKATLQRPPEARANPRYRVPCHLLKEMDAANILLQMRRAECDSANSTFELHLHLGPHYRFFNGALHPAVSETESVWDLTFDKRKTLGDLRQSIFQLLECWEGDMVLSVAKRVPAGLHVYHTLDGDDLTLCEAEVADGEDIFVWNGVEVGGVQIQTGFDCEPLLLNILHLELSGEGSKCEQLVESPHVFPANAEVGAVFTALGTPAGAILMNSVESADGECWTAVPKEDMKKTFREQGLRNGSLILVQDSDSDNNSLLPKQGRWTNSMNELNWLQVKNFCQSESEEKQVQIAVTMHTVVFDIRIKAIKELKLMKELAENSCLRPIDRNGKLLCPVPDSSTLEEAEVKMGSSVGLCLGKAPTSSQLFLFFALGTDIHPGAEMDIIVEETLSVRDCLKIMLEKSGQQGEIWHLRKMDWCYEAGEPLCEEDATLKELMIRSGDTLLLTEGKLPPPGHLKMPIWWYQPARLSGHCESRDHLNCAFSQDSTWRAAPTQGAPGPEPAEVSLLYLGDMEISEEATLVELKSQALALPSVSKLAVQSTALLRVWTVESKRPSRLLRTNWRQLKEYRLGRRAELCLELLQKEEDLGPRDVLLRTQLRIPGERAYSLATDLIWDTTRGWTAGSLRQRVADFYSLPVEKIEIAKYFPEKFEWLPISSWNQQVAKRKKKKNQDTLQGGPYYLKDGDTIGIKNLLFDDNDDFSTIRDDIGKENQKRLALEKKKSREVHRAQSSDLFSNAGVPARFRGPEASLSIHVASFR</t>
  </si>
  <si>
    <t>MKIWTSEHVFDHPWEMVTTAAMQKYPNPMNPSVVGVDVLDRHVDPSGKLHSHRLLSTEWGLPSIVKSLIGAARTKTYVQEHSVVDPVKKTMELKSTNISFTNMVSVDERLTYKPHPQDPEKTVLTQEAIITVKGVSLSSYLEGLMASTISSNANKGREAMEWVIHKLNAEIEDLAASARGSIRTPMAAAAALVEK</t>
  </si>
  <si>
    <t>MSAAAVDPVSATPMTGSKEMNLEEPKKMTREDWRKKKELEEQRKLGNAPAEVDEEGKDINPHIPQYISSVPWYIDPSKRPTLKHQRPQPEKQKQFSSSGEWYKRGVKENSITTKYRKGACENCGAMTHKRKDCFERPRRVGAKFTGTNIAPDEHIQPQLMFDYDGKRDRWNGYNPEEHMKIVEEYAKVDLAKRTLKAQKLQEELASGKLVEQANSPKHQWGEEEPNSQMEKDHNSEDEDEDKYADDIDMPGQNFDSKRRITVRNLRIREDIAKYLRNLDPNSAYYDPKTRAMRENPYANAGKNPDEVSYAGDNFVRYTGDTISMAQTQLFAWEAYDKGSEVHLQADPTKLELLYKSFKVKKEDFKEQQKESILEKYGGQEHLDAPPAELLLAQTEDYVEYSRHGTVIKGQERAVACSKYEEDVKINNHTHIWGSYWKEGRWGYKCCHSFFKYSYCTGEAGKESVNSEECIINDATGEEPVKKPQTLMELHQEKLKEEKKKKKKKKKHRKSSSDSDDDEERKQEKLKKALNAEEARLLHVKEIMQVDERKRPYNSIYETREPTEEEMEAYRMKRQRPDDPMASFLGQ</t>
  </si>
  <si>
    <t>MAVAAMAERGRLSHAAPAPSTEGLPRAFLQSLRTLFDILDDRQRGYVHLREIESRWQGADARELPCGVLEGLRQVAPANGYLTFERFVAGLRTSLLKADGGQRDQARVAARPGDQSSLQQRLMFAPADEPRTVLERKPLPLSACPASGGPSGTSRNPELLCVPVEAASCPTETERPLSKALEQIPSADLGAAACKTLGKGTGEARQAPRARGERRRHTITNGVDCSLLKQMKELDQEQEVLLQGLEMMARGRDWYQQQLQRVQERQRRLSQSRAAADFGAEGSPRPLGRLLPKVQEVARCLGELLTAACSGRALPSSSLGPLGPPSPSTPVWQQQTILMLKEQNRLLTQEVTDKSERITQLEQEKSALIKQLFEARALSQQDSGPLDSTFI</t>
  </si>
  <si>
    <t>MYGAGGGRAKAERKGGVKEEAGPGGTGTGGNRVELLVFGYACKLFRDDERALAQEQGQHLIPWMGDHKILIDRYDGRGHLHDLSAYDAEYATWNRDYQLSEEEARVEALCDEERYLALHTDLLEEEARQEEEYKRLSEALAEDGNYSAVGFTYGSDYYDPSEPTEEEEPSKQREKSEAENLEENEEPFIAPLGLSVPSDVELPPTAKMHAIIERTANFVCKQGAQFEIMLKAKQARNSQFDFLRFDHYLNPYYKFIQKAMKEGRYTVLAESKSEEKKKSGPTSDNEEEDDEEDGSYLHPSLFASKKSSRLEELMKPLKVVDPDHPLAALVRKAQADSSAPAPPTADGTPAQPSQVEYTADSTVAAMYYSYYMLPDGTYCLAPPPPGIDVATYYSTLPAGVTVSSSPGVTTTVPPPPGTTPPPPPTTAESSSGVTSTTTTTSALAPVAIIPPPPDIQPVIDKLAEYVARNGLKFETSVRAKNDQRFEFLQPWHQYNAYYEFKKQFFLQKEGGGSTQAASTAEEAPTETAVEESSEAGEDGAPEGMAETGGRGSGKKEAGSSKSTVDGKLVKASFAPISFAIKAKENDLLPLEKNRVKLDDDSEEDEESRECQESTSSVANPSPAAAPPSAVVEEKKPQLTQEELEAKQAKQKLEDRLAAAAREKLAQASKESKEKQLQAERKRKAALFLQTLKNPLPDAEVGKLEESTFGVEETGVMPCPLLVGGRTLPMLEGKPPERPSSRCRDPPREEEREKKKKKHKKRSRTRSRSPKYHSSSKPRSRSHSKAKHSLPSAYRTVRRSRSRSRSPRRRAHSPERRREDRSVPTAYRMSGSPGVSRKRTRSRSPHEKKKKRRSRSRTKAKARSQSTSPSKQAAQRPSAHSAHSASISPVESRGSSQERSRGVSQEKDGQISSAIVSSVQSKITQDLMAKVRAMLAASKNLQTSAS</t>
  </si>
  <si>
    <t>MSSCVSSQPTSDRAAPQDELGSGGVSRESQKPCEALRGLSSLSIHLGMESFIVVTECEPGRGVDLSLARDQPLEADGQELPLDASEPESRSLLSGGKMSLQERSQGGPASSSSLDMNGRCICPSLSYSPASSPQSSPRMPRRPTVESHHVSITGLQDCVQLNQYTLKDEIGKGSYGVVKLAYNENDNTYYAMKVLSKKKLIRQAGFPRRPPPRGTRPAPGGCIQPRGPIEQVYQEIAILKKLDHPNVVKLVEVLDDPNEDHLYMVFELVNQGPVMEVPTLKPLSEDQARFYFQDLIKGIEYLHYQKIIHRDIKPSNLLVGEDGHIKIADFGVSNEFKGSDALLSNTVGTPAFMAPESLSETRKIFSGKALDVWAMGVTLYCFVFGQCPFMDERIMCLHSKIKSQALEFPDQPDIAEDLKDLITRMLDKNPESRIVVPEIKLHPWVTRHGAEPLPSEDENCTLVEVTEEEVENSVKHIPSLATVILVKTMIRKRSFGNPFEGSRREERSLSAPGNLLTKKPTREWEPLSEPKEARQRRQPPGPRASPCGGGGSALVKGGPCVESCGAPAPGSPPRTPPQQPEEAMEPE</t>
  </si>
  <si>
    <t>MPAERKKPASMEEKDSLPNNKEKDCSERRTVSSKERPKDDIKLTAKKEVSKAPEDKKKRLEDDKRKKEDKERKKKDEEKVKAEEESKKKEEEEKKKHQEEERKKQEEQAKRQQEEEAAAQMKEKEESIQLHQEAWERHHLRKELRSKNQNAPDSRPEENFFSRLDSSLKKNTAFVKKLKTITEQQRDSLSHDFNGLNLSKYIAEAVASIVEAKLKISDVNCAVHLCSLFHQRYADFAPSLLQVWKKHFEARKEEKTPNITKLRTDLRFIAELTIVGIFTDKEGLSLIYEQLKNIINADRESHTHVSVVISFCRHCGDDIAGLVPRKVKSAAEKFNLSFPPSEIISPEKQQPFQNLLKEYFTSLTKHLKRDHRELQNTERQNRRILHSKGELSEDRHKQYEEFAMSYQKLLANSQSLADLLDENMPDLPQDKPTPEEHGPGIDIFTPGKPGEYDLEGGIWEDEDARNFYENLIDLKAFVPAILFKDNEKSCQNKESNKDDTKEAKESKENKEVSSPDDLELELENLEINDDTLELEGGDEAEDLTKKLLDEQEQEDEEASTGSHLKLIVDAFLQQLPNCVNRDLIDKAAMDFCMNMNTKANRKKLVRALFIVPRQRLDLLPFYARLVATLHPCMSDVAEDLCSMLRGDFRFHVRKKDQINIETKNKTVRFIGELTKFKMFTKNDTLHCLKMLLSDFSHHHIEMACTLLETCGRFLFRSPESHLRTSVLLEQMMRKKQAMHLDARYVTMVENAYYYCNPPPAEKTVKKKRPPLQEYVRKLLYKDLSKVTTEKVLRQMRKLPWQDQEVKDYVICCMINIWNVKYNSIHCVANLLAGLVLYQEDVGIHVVDGVLEDIRLGMEVNQPKFNQRRISSAKFLGELYNYRMVESAVIFRTLYSFTSFGVNPDGSPSSLDPPEHLFRIRLVCTILDTCGQYFDRGSSKRKLDCFLVYFQRYVWWKKSLEVWTKDHPFPIDIDYMISDTLELLRPKIKLCNSLEESIRQVQDLEREFLIKLGLVNDKDSKDSMTEGENLEEDEEEEEGGAETEEQSGNESEVNEPEEEEGSDNDDDEGEEEEEENTDYLTDSNKENETDEENTEVMIKGGGLKHVPCVEDEDFIQALDKMMLENLQQRSGESVKVHQLDVAIPLHLKSQLRKGPPLGGGEGEAESADTMPFVMLTRKGNKQQFKILNVPMSSQLAANHWNQQQAEQEERMRMKKLTLDINERQEQEDYQEMLQSLAQRPAPANTNRERRPRYQHPKGAPNADLIFKTGGRRR</t>
  </si>
  <si>
    <t>MASPRTPVSPPELPEKNFQYRQVQYWDQRYKDAADSGPYEWFGDFASFRALLEPELCPEDRILVLGCGNSALSYELFLGGFPNVTSVDYSPVVVAAMQVRYAHVPSLRWETMDVRALDFPSGSFDVVLEKGTLDAMLAGEPDPWNVSSEGVHTVDQVLSEVGFQKRTRQLFGSHTQLELVLAGLILVLAALLLGCLVALWVHRDPAHSTCVTEACIRVAGKILESLDRGVSPCQDFYQFSCGGWIRRNPLPNGRSRWNTFNSLWDQNQAILKHLLENTTFNSSSEAERKTRSFYLSCLQSERIEKLGAKPLRDLIDKIGGWNITGPWDEDSFMDVLKAVAGTYRATPFFTVYVSADSKRSYSNITQVDQSGLFLPSRDYYLNRTANEKVLTAYLDYMVELGVLLGGQPTSTREQMQQVLELEIQLANITVPQDQRRDEEKIYHKMSISELQALAPAVDWLEFLSFLLSPLELGDSEPVVVYGMSYLQQVSELINRTEPSILNNYLIWNLVQKTTSSLDQRFETAQEKLLETLYGTKKSCTPRWQTCISNTDDALGFALGSLFVKATFDRQSKEIAEGMINEIRSAFEETLGDLVWMDEKTRLAAKEKADAIYDMIGFPDFILEPKELDDVYYGYEVSEDSFFQNMLNLYNFSAKVMADQLRKPPSRDQWSMTPQTVNAYYLPTKNEIVFPAGILQPPFYAHNHPKALNFGGIGVVMDHELTHAFDDQGREYDKEGNLRPWWQNESLTAFQNHTACMEEQYSQYQVNGERLNGLQTLGENIADNGGLKAAYNAYKAWLRKHGEEQPLPAVGLTNHQLFFVGFAQVWCSVRTPESSHEGLVTDPHSPARFRVLGTLSNSRDFLRHFGCPVGSPMNPGQLCEVW</t>
  </si>
  <si>
    <t>MNRTKGDEEEYWNSSKFKAFTFDDEDDELSQLKESKRAVNSLRDIVDDDDDDDLERVSWTGEPVGSISWSIKETAGSSGSTPEGREQLKGRNSFYTQLPKPPSTYSLSSFFRGRTRPGSFQSLSDALSDTPAKSYAPELGRPKGEYRDYSNDWSLSDTVQRLRRGKVCSLERFRSLQDKLQLLEEAVSMHDGNVITAVLIFLKRTLSKEILFRELEVRQVALRHLIHFLKEIGDQKLLLDLFRFLDRAEELALSHYREHLNIQDPEKRKEFLKTCIGLPFSAEDAAHVQDHYTLLERQIIIEANDRHLESSGQTDIFRKHPRKASILNMPLVTTLFYACFYHYTESEGTFSSPINLKKTFKIPDKQYVLTALAARAKLRAWNDVDALFTTKNWLGYTKKRAPIGFHRVVEILHKNSAPVQILQEYVNLVEDVDTKLNLATKFKCHDVVIDTCRDLKDRQQLLAYRSKVDKGSAEEEKIDAILSSSQIRWKN</t>
  </si>
  <si>
    <t>MATRLEEVTRGRGGGTEEASEGGRGGRRRSPPQKFEIGTMEEARICGLGVKADMVCNSQANDILQHQDPSCGGTTKKHSLEGDEGSDFITKNRNLVSSVFCTQEKREEIPGREARTGPPDGQQDSECSRNKEKTLGKEVLLLMQALNTLSTPEEKLAALCKKYADLLEESRNVQKQMKILQKKQAQIVKEKVHLQSEHSKAILARSKLESLCRELQRHNKTLKEENMQQAREEEERRKEATAHFQITLNEIQAQLEQHDIHNAKLRQENIELGEKLKKLIEQYALREEHIDKVFKHKELQQQLVDAKLQQTTQLIKEADEKHQREREFLLKEATESRHKYEQMKQQEVQLKQQLSLYMDKFEEFQTTMAKSNELFTTFRQEMEKMTKKIKKLEKETIIWRTKWENNNKALLQMAEEKTVRDKEYKAFQIKLERLEKLCRALQTERNELNEKVEVLKEQVSIKAADGDLVSPATQPCAVLDSFKETSRRTLGMHLEARAKSVCEKSAAQKPSSSGSPAQGIESVD</t>
  </si>
  <si>
    <t>MSAPPLLRPPSPLLPAAAAVAAAAAALVPGSGPAPFPAPGAAPAGGISFHLQIGLSREPVLLLQDSSGDYSLAHVREMACSIVDQKFPECGFYGLYDKILLFRHDPASENILQLVKIASDIQEGDLIEVVLSASATFEDFQIRPHALFVHSYRAPAFCDHCGEMLWGLVRQGLKCEGCGLNYHKRCAFKIPNNCSGVRRRRLSNVSLTGLGTVRTASAEFSTSAPDEPLLSPVSPGFEQKSPSESFIGREKRSNSQSYVGRPIQLDKLLMSKVKVPHTFVIHSYTRPTVCQFCKKLLKGLFRQGLQCKDCRFNCHKRCAPKVPNNCLGEVTINGELLSPGAESDVVMEEGSDDNDSERNSGLMDDMDEAMVQDTEMALAEGQSDGAEMQDPDADQEDSNRTISPSTSNNIPLMRVVQSVKHTKRRSSTVMKEGWMVHYTSKDTLRKRHYWRLDSKSITLFQNDTGSRYYKEIPLSEILCLEPAKPSALIPTGANPHCFEITTANVVYYVGENVVNPSSPPPNNSVPPSGIGTDVARMWEVAIQHALMPVIPKGSSVGSGTNSHKDISVSISVSNSQIQENVDISTVYQIFPDEVLGSGQFGIVYGGKHRKTGRDVAIKIIDKLRFPTKQESQLRNEVAILQNLHHPGVVNLECMFETPERVFVVMEKLHGDMLEMILSSEKGRLPEHITKFLITQILVALRHLHFKNIVHCDLKPENVLLASADPFPQVKLCDFGFARIIGEKSFRRSVVGTPAYLAPEVLRNKGYNRSLDMWSVGVIIYVSLSGTFPFNEDEDIHDQIQNAAFMYPPNPWKEISHEAIDLINNLLQVKMRKRYSVDKTLSHPWLQDYQTWLDLRELECRIGERYITHESDDSRWEQYAGEQGLQYPAHLINLSASHGDSPEAEEREMKALSERVSIL</t>
  </si>
  <si>
    <t>MKAQGETEDSERLSKMSSLLERLHAKFNQNRPWSETIKLVRQVMEKRVVMSSGGHQHLVSCLETLQKALKVTSLPAMTDRLESIARQNGLGSHLSASGTECYITSDMFYVEVQLDPAGQLCDVKVAHHGENPVSCPELVQQLREKNFEEFSKHLKGLVNLYNLPGDNKLKTKMYLALQSLEQDLSKMAIMYWKATNAAPLDKILHGSVGYLTPRSGGHLMNMKYYASPSDLLDDKTASPIILHEKNVPRSLGMNASVTIEGTSAMYKLPIAPLIMGSHPADNKWTPSFSAVTSANSVDLPACFFLKFPQPIPVSKAFVQKLQNCTGIPLFETPPTYLPLYELITQFELSKDPDPLPLNHNMRFYAALPGQQHCYFLNKDAPLPDGQSLQGTLVSKITFQHPGRVPLILNMIRHQVAYNTLIGSCVKRTILKEDSPGLLQFEVCPLSESRFSVSFQHPVNDSLVCVVMDVQDSTHVSCKLYKGLSDALICTDDFIAKVVQRCMSIPVTMRAIRRKAETIQADTPALSLIAETVEDMVKKNLPPASSPGYGMTTGNNPMSGTTTPTNTFPGGPITTLFNMSMSIKDRHESVGHGEDFSKVSQNPILTSLLQITGNGGSTIGSSPTPPHHTPPPVSSMAGNTKNHPMLMNLLKDNPAQDFSTLYGSSPLERQNSSSGSPRMEMCSGSNKAKKKKSSRVPPDKPKHQTEDDFQRELFSMDVDSQNPMFDVSMTADALDTPHITPAPSQCSTPPATYPQPVSHPQPSIQRMVRLSSSDSIGPDVTDILSDIAEEASKLPSTSDDCPPIGTPVRDSSSSGHSQSALFDSDVFQTNNNENPYTDPADLIADAAGSPNSDSPTNHFFPDGVDFNPDLLNSQSQSGFGEEYFDESSQSGDNDDFKGFASQALNTLGMPMLGGDNGEPKFKGSSQADTVDFSIISVAGKALGAADLMEHHSGSQSPLLTTGELGKEKTQKRVKEGNGTGASSGSGPGSDSKPGKRSRTPSNDGKSKDKPPKRKKADTEGKSPSHSSSNRPFTPPTSTGGSKSPGSSGRSQTPPGVATPPIPKITIQIPKGTVMVGKPSSHSQYTSSGSVSSSGSKSHHSHSSSSSSLASASTSGKVKSSKSEGSSSSKLSGSMYASQGSSGSSQSKNSSQTGGKPGSSPITKHGLSSGSSSTKMKPQGKPSSLMNPSISKPNISPSHSRPPGGSDKLASPMKPVPGTPPSSKAKSPISSGSSGSHVSGTSSSSGMKSSSGSASSGSVSQKTPPASNSCTPSSSSFSSSGSSMSSSQNQHGSSKGKSPSRNKKPSLTAVIDKLKHGVVTSGPGGEDPIDSQMGASTNSSNHPMSSKHNTSGGEFQSKREKSDKDKSKVSASGGSVDSSKKTSESKNVGSTGVAKIIISKHDGGSPSIKAKVTLQKPGESGGDGLRPQIASSKNYGSPLISGSTPKHERGSPSHSKSPAYTPQNVDSESESGSSIAERSYQNSPSSEDGIRPLPEYSTEKHKKHKKEKKKVRDKDRDKKKSHSMKPENWSKSPISSDPTASVTNNPILSADRPSRLSPDFMIGEEDDDLMDVALIGN</t>
  </si>
  <si>
    <t>MEKNGNNRKLRVCVATCNRADYSKLAPIMFGIKTEPAFFELDVVVLGSHLIDDYGNTYRMIEQDDFDINTRLHTIVRGEDEAAMVESVGLALVKLPDVLNRLKPDIMIVHGDRFDALALATSAALMNIRILHIEGGEVSGTIDDSIRHAITKLAHYHVCCTRSAEQHLISMCEDHDRILLAGCPSYDKLLSAKNKDYMSIIRMWLGDDVKCKDYIVALQHPVTTDIKHSIKMFELTLDALISFNKRTLVLFPNIDAGSKEMVRVMRKKGIEHHPNFRAVKHVPFDQFIQLVAHAGCMIGNSSCGVREVGAFGTPVINLGTRQIGRETGENVLHVRDADTQDKILQALHLQFGKQYPCSKIYGDGNAVPRILKFLKSIDLQEPLQKKFCFPPVKENISQDIDHILETLSALAVDLGGTNLRVAIVSMKGEIVKKYTQFNPKTYEERISLILQMCVEAAAEAVKLNCRILGVGISTGGRVNPQEGIVLHSTKLIQEWNSVDLRTPLSDTLHLPVWVDNDGNCAAMAERKFGQGKGQENFVTLITGTGIGGGIIHQHELIHGSSFCAAELGHLVVSLDGPDCSCGSHGCIEAYASGMALQREAKKLHDEDLLLVEGMSVPKDEPVGALHLIQAAKLGNVKAQNILRTAGTALGLGVVNILHTMDPSLVILSGVLASHYIHIVKDVIRQQASSSVQDVDVVVSDLVDPALLGAASMVLDYTTRRIH</t>
  </si>
  <si>
    <t>MAHVLCNRARLVSYLPGFCSLVKRVINPRAFSTAGSSGSDESHVATAPPDICSRTVWPDETMGPFGPQDQRFQLPGNIGFDCHLNGTASQKKSQAHKTLPDVLAEPLSTERHEFVMAQYVNEFQDSDAPVEQEINSAETYFESAKVECAIQTCPELLRRDFESLFPEVANSKLMILTVTQKTENDMTVWSEEVEVEREVLLEKFISGAKEICYALRAEGYWADFIDPSSGVAFFGPYTNNTLFETDERYRHLGFSVDDLGCCKVIRHSLWGTHVVVGSIFTNATADSSIMRKLSGN</t>
  </si>
  <si>
    <t>MGMLRAGLCPGLTEETVQLLRGRKIKTVADLAAADLEEVAQKCGLSYKALVALRRVLLAQFSAFPLNGADLYEELKTSTAILSTGIGSLDKLLDAGLYTGEVTEIVGGPGSGKTQVCLCVAANVAHSLQQNVLYVDSNGGMTASRLLQLLQARTQDEEKQASALQRIQVVRSFDIFRMLDMLQDLRGTIAQQEATSSGAVKVVIVDSVTAVVAPLLGGQQREGLALMMQLARELKILARDLGVAVVVTNHLTRDWDGRRFKPALGRSWSFVPSTRILLDVTEGAGTLGSSQRTVCLTKSPRQPTGLQEMIDIGTLGTEEQSPELPGKQT</t>
  </si>
  <si>
    <t>MAFLKLRDQPSLVQAIFNGDPDEVRALIFKKEDVNFQDNEKRTPLHAAAYLGDAEIIELLILSGARVNAKDSKWLTPLHRAVASCSEEAVQILLKHSADVNARDKNWQTPLHIAAANKAVKCAESLVPLLSNVNVSDRAGRTALHHAAFSGHGEMVKLLLSRGANINAFDKKDRRAIHWAAYMGHIEVVKLLVSHGAEVTCKDKKSYTPLHAAASSGMISVVKYLLDLGVDMNEPNAYGNTPLHVACYNGQDVVVNELIDCGANVNQKNEKGFTPLHFAAASTHGALCLELLVGNGADVNMKSKDGKTPLHMTALHGRFSRSQTIIQSGAVIDCEDKNGNTPLHIAARYGHELLINTLITSGADTAKRGIHGMFPLHLAALSGFSDCCRKLLSSGFDIDTPDDFGRTCLHAAAAGGNLECLNLLLNTGADFNKKDKFGRSPLHYAAANCNYQCLFALVGSGASVNDLDERGCTPLHYAATSDTDGKCLEYLLRNDANPGIRDKQGYNAVHYSAAYGHRLCLQLIASETPLDVLMETSGTDMLSDSDNRATISPLHLAAYHGHHQALEVLVQSLLDLDVRNSSGRTPLDLAAFKGHVECVDVLINQGASILVKDYVLKRTPIHAAATNGHSECLRLLIGNAEPQNAVDIQDGNGQTPLMLSVLNGHTDCVYSLLNKGANVDAKDKWGRTALHRGAVTGHEECVDALLQHGAKCLLRDSRGRTPIHLSAACGHIGVLGALLQSATSVDANPAVVDNHGYTALHWACYNGHETCVELLLEQDVFQKIDGNAFSPLHCAVINDNEGAAEMLIDSLGASIVNATDSKGRTPLHAAAFTDHVECLQLLLSQNAQVNSADSTGKTPLMMAAENGQTNTVEMLVSSASADLTLQDKSKNTALHLACGKGHETSALLILEKITDRNLINATNAALQTPLHVAARNGLTMVVQELLGKGASVLAVDENGYTPALACAPNKDVADCLALILATMMPVSSSSPLTSLTFNAINRYTNTSKTVSFEALPIMRNEASSYCSFNNIGGEQEYLYTDVDELNDSDSETY</t>
  </si>
  <si>
    <t>MAAHAWPTAALLLLLVDWLLLRPVLPGIFSLLVPEVPLLRVWAVGLSRWAILGLGVRGVLGVTAGARGWLAALQPLVAALGLALPGLASFRKLSAWGALREGDNAGLLHWNSRLDAFVLSYVAALPAAALWHKLGGFWAPSGHKGAGDMLCRMLGFLDSKKGRLHLVLVLLILSCLGEMAIPFFTGRITDWILQDKTAPSFARNMWLMCILTIASTVLEFAGDGIYNITMGHMHSRVHGEVFRAVLHQETGFFLKNPTGSITSRVTEDTSNVCESISDKLNLFLWYLGRGLCLLAFMIWGSFYLTVVTLLSLPLLFLLPRRLGKVYQSLAVKVQESLAKSTQVALEALSAMPTVRSFANEEGEAQKFRQKLEEMKPLNKKEALAYVTEVWTMSVSGMLLKVGILYLGGQLVVRGAVSSGNLVSFVLYQLQFTRAVEVLLSIYPSMQKSVGASEKIFEYLDRTPCSPLSGSLAPLNMKGLVKFQDVSFAYPNHPNVQVLQGLTFTLYPGKVTALVGPNGSGKSTVAALLQNLYQPTGGKVLLDGEPLVQYDHHYLHTQVAAVGQEPLLFGRSFRENIAYGLTRTPTMEEITAVAMESGAHDFISGFPQGYDTEVGETGNQLSGGQRQAVALARALIRKPRLLILDDATSALDAGNQLRVQRLLYESPEWASRTVLLITQQLSLAERAHHILFLKEGSVCEQGTHLQLMERGGCYRSMVEALAAPSD</t>
  </si>
  <si>
    <t>MNLFNLDRFRFEKRSKIEEAPEAAPQPSQPGPSSPISLSAEEENAEGEVSRANTPDSDVTEKTEDSSVPEPPDNESKASLSCFQNQRTIQEYIDLSSDSEDVSPNCSSTVQEKKFSKDTVIIVSEPSEDEESHDLPSATRRNDISELEDLSELEDLKDAKLQTLKELFPQRSDSDLLKLIDSTSTMDGAIAAALLKFGDAGGGPRKRKLSSSSEAYEEDEANDDQSLKKPRGDRREESNESAEASSNWEKQESIVLKLQKEFPNFDKQELREVLKEHEWMYTEALESLKVFAEDQDVQCASQSEVTNGKEVARNQNYSKNAAKIKMKQKISMKPQNGFNKKRKKNVFNPKKAVEDSEYDSGSDAGSSLDEDYSSCEEVMEDGYKGKILHFLQDASIGELTLIPKCSQKKAQKIIELRPFNNWETLFTKMSKINGLSEDLIWNCKTVIQERDVVIRLMNKCEDISNKLTKQVTMLTGNGGGWNIEQPSLLNQSLSLKPYQKVGLNWLALVHKHGLNGILADEMGLGKTIQAIAFLAYLFQEGNKGPHLIVVPASTIDNWLREVNLWCPTLNVLCYYGSQEERKQIRFNIHNKYEDYNVIVTTYNCAISSSDDRSLFRRLKLNYAIFDEGHMLKNMGSIRYQHLMTINARNRLLLTGTPVQNNLLELMSLLNFVMPHMFSSSTSEIRRMFSSKTKPADEQSIYEKERIAHAKQIIKPFILRRVKEEVLKLLPPKKDQIELCAMSEKQEQLYSGLFNRLKKSINNLEKNTEMCNVMMQLRKMANHPLLHRQYYTAEKLKEMSQLMLKEPTHCEANPDLIFEDMEVMTDFELHVLCKQYQHINSYQLDMDLILDSGKFRTLGCILSELKQKGDRVVLFSQFTMMLDILEVLLKHHQHRYLRLDGKTQISERIHLIDEFNTDMDIFVFLLSTKAGGLGINLTSANVVILHDIDCNPYNDKQAEDRCHRVGQTKEVLVIKLISQGTIEESMLKINQQKLKLEQDMTTVDEADEGSMPADIATLLKTSMGL</t>
  </si>
  <si>
    <t>MELSRGASAPDPDDVRPLKPCLLRRNHSRDQHGVAASSLEELRSKACELLAIDKSLTPITLVLAEDGTIVDDDDYFLCLPSNTKFVALACNEKWIYNDSDGGTAWVSQESFEADEPDSRAGVKWKNVARQLKEDLSSIILLSEEDLQALIDIPCAELAQELCQSCATVQGLQSTLQQVLDQREEARQSKQLLELYLQALEKEGNILSNQKESKAALSEELDAVDTGVGREMASEVLLRSQILTTLKEKPAPELSLSSQDLESVSKEDPKALAVALSWDIRKAETVQQACTTELALRLQQVQSLHSLRNLSARRSPLPGEPQRPKRAKRDSS</t>
  </si>
  <si>
    <t>MEARDKQVLRSLRLELGAEVLVEGLVLQYLYQEGILTENHIQEIKAQTTGLRKTMLLLDILPSRGPKAFDTFLDSLQEFPWVREKLEKAREEVTAELPTGDWMAGIPSHILSSSPSDQQINQLAQRLGPEWEPVVLSLGLSQTDIYRCKANHPHNVHSQVVEAFVRWRQRFGKQATFLSLHKGLQAVEADPSLLQHMLE</t>
  </si>
  <si>
    <t>MVASVPLRNVSHLLSVLRSQNVPRYLQNGVPRDVLLFRHERGRFFAILGLFCAGQGIFWTSLAVAALSRPLSRVPAEAPNRSYQDLRSALWRYGLAVGCGTMGVLVLGAGLLYSLRSVRSVMLLAGGQQVTLTTYAPFGLGTCFTVPLNQISCMAHRGEVPAMLPLKVKGRRFYFLLDKAGHFPNTQLFDNTVGAYRSL</t>
  </si>
  <si>
    <t>MSTRTPLPTVNERDTENHISHGDGRQEVTSRTGRSGARCRNSIASCADEQPHIGNYRLLKTIGKGNFAKVKLARHILTGREVAIKIIDKTQLNPTSLQKLFREVRIMKILNHPNIVKLFEVIETEKTLYLIMEYASGGEVFDYLVAHGRMKEKEARAKFRQIVSAVQYCHQKRIVHRDLKAENLLLDADMNIKITDFGFSNEFTVGSKLDTFCGSPPYAAPELFQGKKYDGPEVDVWSLGVILYTLVSGSLPFDGQNLKELRERVLRGKYRIPFYMSTDCENLLKRFLVLNPVKRGTLEQIMKDRWINAGHEEEELKPFVEPELDISDQKRIDIMVGMGYSQEEIQESLSKMKYDEITATYLLLGRKSAELDASDSSSSSNLSLAKVRPSSDLSNSTGQSPHHKGQRSVSSSQKQRRYSDHAGPAIPSVVAYPKRSQTSTADSDLKEDGVPSRKSGSSAVGGKGIAPASPMLGNASNPNKADIPERKKSPAVPSSNAASGGMTRRNTYVCSERCAADRHSVIQNGKESSLTEVFAYAASPASLCATSTCRLRHQRSMSVSASGHPKMVLPPIDSEGDTFKAITTPDQRTPVASTHSISSATTPDRIRFPRGTASRSTFHGQPRERRTATYNGPPASPSLSHEATPLSQTRSRGSTNLFSKLTSKLTRRLPTEYERNGRYEGSSRNVSSEQKDENREAKPRSLRFTWSMKTTSSMDPSDMMREIRKVLDANTCDYEQRERFLLFCVHGDGHAESLVQWEMEVCKLPRLSLNGVRFKRISGTSIAFKNIASKIANELKL</t>
  </si>
  <si>
    <t>MAPQHLPSTRMASPGMLLGLLLTSCLTLCLSCQNSNNFALTNPEKSIHQESDTKETREEEELDTEILEVFHPTQEWQTLQPGQAVPAGSHVRMNLQTGVNEVKLQQEDKFQNNLKGFKRGRRLDINANTYTSQDLKSALAKFKEGTEMENSKDELARQATVKQLFRPIEELKKEFDELNVVLETDMQIMVRLINKFNSSSSSLEEKVAALFDLEYYVHQMDNAQDLLSFGGLQVVINGLNSTEPLVKEYAAFVLGAAFSSNPKVQVEAIEGGALQKLLVILATNQPLPAKKKVLFALCSLLRHFPYAQQQFLKLGGLQVLRSLVQEKSAKVLAVRVVTLLYDLVTEKMFAEEEAELTQDSSPEKLQQYRQVQLLPGLQEQGWCEITAQLLALPEHDAREKVLQTLGALLTTCRDRYRQDLQLSRTLGRLQAEYQALASLELQEGEDDGYFRELLASINSLMKELR</t>
  </si>
  <si>
    <t>MSELKDCPLQFHDFKSVDHLKVCPRYTAVLARSEDDGIGIEELDTLQLELETLLSSASRRLRVLEAETQILTDWQDKKGDRRFLKLGRDHELGAPPKHGKPKKQKLEGKAGHGPGPGPGRPKSKNLQPKIQEYEFTDDPIDVPRIPKNDAPNRFWASVEPYCADITSEEVRTLEELLKPPEDEAEHYKIPPLGKHYSQRWAQEDLLEEQKDGARAAAVADKKKGLMGPLTELDTKDVDALLKKSEAQHEQPEDGCPFGALTQRLLQALVEENIISPMEDSPIPDMSGKESGADGASTSPRNQNKPFSVPHTKSLESRIKEELIAQGLLESEDRPAEDSEDEVLAELRKRQAELKALSAHNRTKKHDLLRLAKEEVSRQELRQRVRMADNEVMDAFRKIMAARQKKRTPTKKEKDQAWKTLKERESILKLLDG</t>
  </si>
  <si>
    <t>MLQLRDTVDSAGTSPTAVLAAGEDAGAGRPGAGTPLRQTLWPLNVHDPTRRARVKEYFVFRPGTIEQAVEEIRAVVRPVEDGEIQGVWLLTEVDHWNNEKERLVLVTDQSLLICKYDFISLQCQQVVRVALSAVDTISCGEFQFPPKSLNKREGFGVRIQWDKQSRPSFINRWNPWSTNMPYATFIEHPMAGMDEKTASLCHLESFKALLIQAVKKAQKESPLPGQANTVLVLERPLLIETYVGLMSFINNEAKLGYSMTRGKIGF</t>
  </si>
  <si>
    <t>LTPAQQQLLLQQAQAQAQLLAAAVQQHSASQQHSAAGATISASAATPMTQIPLSQPIQIAQDLQQLQQLQQQNLNLQQFVLVHPTTNLQPAQFIISQTPQGQQGLLQAQNLLTQLPQQSQANLLQPQPSITLTSQPTTPTRTIAATPIQTLPQSQTTPKRIDTPSLEEPSDLEELEQFAKTFKQRRIKLGFTQGDVGLAMGKLYGNDFSQTTISRFEALNLSFKNMCKLKPLLEKWLNDAENLSSDSTASSPSALNSPGLGAEGLNRRRKKRTSIETNIRVALEKSFMENQKPTSEDITLIAEQLNMEKEVIRVWFCNRRQKEKRINPPSSGGTSSSPIKAIFPSPTSLVATTPSLVTSSTATTLTVNPVLPLTSAAMTNLSLTGTTDSTSNNTATVISTAPPASSAVTSPSLSPSPSASASTSEASSASETSTTQTTSTPLPSPLGASQVMVTASGLQTAAAAALQGAAQLPANASLAAMAAAAGLNPGLMAPSQFAAGGALLSLNPGTLGGALSPALMSNSTLATIQALASSGSLPITSLDATGNLVFANAGGAPNIVTAPLFLNPQNLSLLTSNPVSLVSAAAASTGNSAPTASLHASSTSTESIQNSLFTVASASGAASTTTAASKAQ</t>
  </si>
  <si>
    <t>MGEPQQVSALPPPPMQYIKEYTDENIQEGLAPKPPPPIKDSYMMFGNQFQCDDLIIRPLESQGIERLHPMQFDHKKELRKLNMSILINFLDLLDILIRSPGSIKREEKLEDLKLLFVHVHHLINEYRPHQARETLRVMMEVQKRQRLETAERFQKHLERVIEMIQNCLASLPDDLPHSEAGMRVKTEPMDTDDSNNCIGQNEQQRENSGHRRDQIIEKDAALCVLIDEMNERP</t>
  </si>
  <si>
    <t>MAGARPGVHALQLEPPTVVETLRRGSKFIKWDEEASSRNLVTLRVDPNGFFLYWTGPNMEVDTLDISSIRDTRTGRYARLPKDPKIREVLGFGGPDTRLEEKLMTVVAGPDPVNTTFLNFMAVQDDTVKVWSEELFKLAMNILAQNASRNTFLRKAYTKLKLQVNQDGRIPVKNILKMFSADKKRVETALESCGLNFNRSESIRPDEFPLEIFERFLNKLCLRPDIDKILLEIGAKGKPYLTLEQLMDFINQKQRDPRLNEVLYPPLRSSQARLLIEKYETNKQFLERDQMSMEGFSRYLGGEENGILPLEALDLSMDMTQPLSAYFINSSHNTYLTAGQLAGPSSVEMYRQALLWGCRCVELDVWKGRPPEEEPFITHGFTMTTEVPLRDVLEAIAEAAFKTSPYPVILSFENHVDSAKQQAKMAEYCRSIFGDALLIDPLDKYPLSAGIPLPSPQDLMGRILVKNKKRHRPSTGVPDSSVRKRPLEQSNSALSESSAATEPSSPQLGSPSSDSCPGLSNGEEVGLEKTSLEPQKSLGEESLSREPNVPMPDRDREDEEEDEEEEETTDPKKPTTDEGTASSEVNATEEMSTLVNYVEPVKFKSFEAARKRNKCFEMSSFVETKAMEQLTKSPMEFVEYNKQQLSRIYPKGTRVDSSNYMPQLFWNVGCQLVALNFQTLDLPMQLNAGVFEYNGRSGYLLKPEFMRRPDKSFDPFTEVIVDGIVANALRVKVISGQFLSDKKVGIYVEVDMFGLPVDTRRKYRTRTSQGNSFNPVWDEEPFDFPKVVLPTLASLRIAAFEEGGKFVGHRILPVSAIRSGYHYVCLRNEANQPLCLPALLIYTEASDYIPDDHQDYAEALINPIKHVSLMDQRAKQLAALIGESEAQASTETYQETPCQQPGSQLPSNPTPNPLDASPRWPPGPTTSSTSSSLSSPGQRDDLIASILSEVTPTPLEELRSHKAMVKLRSRQDRDLRELHKKHQRKAVALTRRLLDGLAQARAEGKCRPSPSALGKATNSEDVKEEEEAKQYREFQNRQVQSLLELREAQADVETKRKLEHLRQAHQRLKEVVLDTHTTQFKRLKELNEREKKELQKILDRKRNNSISEAKTREKHKKEVELTEINRRHITESVNSIRRLEEAQKQRHERLVAGQQQVLQQLEEEEPKLLAQLTQECQEQRERLPQEIRRCLLGETAEGLGDGPLVACASNGHAPGSGGHLSSADSESQEENTQL</t>
  </si>
  <si>
    <t>MALSYLRPWVSLLLADMALLGLLQGSLGNLLPQGLPGLWIEGTLRLGVLWGLLKVGELLGLVGTLLPLLCLATPLFFSLRALVGGTASTSVVRVASASWGWLLAGYGAVALSWAVWAVLSPAGVQEKEPGQENRTLMKRLLKLSRPDLPFLIAAFFFLVVAVWGETLIPRYSGRVIDILGGDFDPDAFASAIFFMCLFSVGSSFSAGCRGGSFLFTMSRINLRIREQLFSSLLRQDLGFFQETKTGELNSRLSSDTSLMSRWLPFNANILLRSLVKVVGLYFFMLQVSPRLTFLSLLDLPLTIAAEKVYNPRHQAVLKEIQDAVAKAGQVVREAVGGLQTVRSFGAEEQEVSHYKEALERCRQLWWRRDLEKDVYLVIRRVMALGMQVLILNCGVQQILAGEVTRGGLLSFLLYQEEVGQYVRNLVYMYGDMLSNVGAAEKVFSYLDRKPNLPQPGILAPPWLEGRVEFQDVSFSYPRRPEKPVLQGLTFTLHPGTVTALVGPNGSGKSTVAALLQNLYQPTGGQLLLDGEPLTEYDHHYLHRQVVLVGQEPVLFSGSVKDNIAYGLRDCEDAQVMAAAQAACADDFIGEMTNGINTEIGEKGGQLAVGQKQRLAIARALVRNPRVLILDEATSALDAQCEQALQNWRSQGDRTMLVIAHRLHTVQNADQVLVLKQGRLVEHDQLRDGQDVYAHLVQQRLEA</t>
  </si>
  <si>
    <t>MAAANPWDPASSQTAAGLLLNHLVASGIVTKEMLDVSKKMAPCFVNFSRLQQISDIQAEIYQNNLELELLKLEKDTADLIHPSHLIEKCDVLQSMNNHLEAVLKEKHAIRQRLLRPMCQENLPLEAVYHRYVVHMLDLAVTFIEKFETHLETVKNSPHLDANLKQMSKALAKMDILVNKTEELAENILKWRELQTEISLYIPKMLTEERHLHELDIVPPLPFFPKAHTETSRAK</t>
  </si>
  <si>
    <t>MERHRARALGRDSKSSRRKGLQSAPPAGPYEPGEKRPKLHLNIRTLTDDMLDKFASIRIPGSKKERPPLPHLKTVSGISDSSSLSSETMENNPKALPESEVLKLFEKMMEDMNLNEDKKAPLREKDFGIKKEMVMQYINTASKTGSLRSSRQISPQEFLHELKMGYTDERLFTYLESLRVSLTSHPVSWVQSFGHEGLGLLLDILEKLINGQIQEKVVKKTQHKVIQCLRALMNTQYGLERIMSDKRSLSLLAKAMDPRQPAMMADVVKLLSAVCIVGEESILEEVLEALTSAGEERKIDRFFSIVEGLRHNSVNLQVACMQLINALVTSPDDLDFRLHLRNEFMRCGLKEILPNLKGIKNDGLDIQLKVFDEHKEEDLSEFFHRLEDIRAELDEASDVYSMLWDTVKETRAEGHFLSILQHLLLIRNDRFIREQYFKLIDECVSQIVLHRDGTDPDFTYRKRLDLDLSQFVDVCIDQAKLDEWEEKASEHCKKFEKECTDHQETQAQLQKREAKINELQAELQAFKSQFGALPPGTKIPLQPSVEGEAGPSALPPAPPALSGGVPPPPPPPPPPPPPLPGMPMPFGGPVPPPPPLGFLGGQSSIPLNLPFGLKPKKEFKPEISMRRLNWLKIGPNEMSENCFWIKVNENKYENRDLLCKLENTFCCQEKEKRNTNDFDEKKVIKKRMKELKFLDPKIAQNLSIFLSSFRVPYEKIRTMILEVDETQLSESMIQNLIKHLPDEEQLKSLSQFRSDYNSLCEPEQFAVVMSNVKRLRPRLSAILFKLQFEEQVNNIKPDIMAVSTACEEIKKSKGFSKLLELVLLMGNYMNAGSRNAQTFGFDLSSLCKLKDTKSADQKTTLLHFLVDVCEEKHADILHFVDDLAHLDKASRVSVEMLEKNVKQMGRQLQQLEKNLETFPPPEDLHDKFVIKMSSFVISANEQYEKLSTLLGSMTQLYQSIMGYYAVDMKKVSVEEFFNDLNNFRTSFMLALKENIKKREAAEKEKRARIAKERAEKERLERQQEKKRLLEMKTEGDETGVMDSLLEALQSGAAFRDRRKRTPKLKDIRQSLSPMSQRPVLKVCNHENQKMQLTEGSRPHHSINCNSTRTPVAKELNYNLDTHASTGRIKAVEKEACNAESNKKKEMELLGSVAKSESVPEVEALLARLRAL</t>
  </si>
  <si>
    <t>MSDKMSSFLHIGDICSLYAEGSTNGFISTLGLVDDRCVVQPEAGDLNNPPKKFRDCLFKLCPMNRYSAQKQFWKAAKPGANSTTDAVLLNKLHHAADLEKKQNETENRKLLGTVIQYGNVIQLLHLKSNKYLTVNKRLPALLEKNAMRVTLDEAGNEGSWFYIQPFYKLRSIGDSVVIGDKVVLNPVNAGQPLHASSHQLVDNPGCNEVNSVNCNTSWKIVLFMKWSDNKDDILKGGDVVRLFHAEQEKFLTCDEHRKKQHVFLRTTGRQSATSATSSKALWEVEVVQHDPCRGGAGYWNSLFRFKHLATGHYLAAEVDPDFEEECLEFQPSVDPDQDASRSRLRNAQEKMVYSLVSVPEGNDISSIFELDPTTLRGGDSLVPRNSYVRLRHLCTNTWVHSTNIPIDKEEEKPVMLKIGTSPLKEDKEAFAIVPVSPAEVRDLDFANDASKVLGSIAGKLEKGTITQNERRSVTKLLEDLVYFVTGGTNSGQDVLEVVFSKPNRERQKLMREQNILKQIFKLLQAPFTDCGDGPMLRLEELGDQRHAPFRHICRLCYRVLRHSQQDYRKNQEYIAKQFGFMQKQIGYDVLAEDTITALLHNNRKLLEKHITAAEIDTFVSLVRKNREPRFLDYLSDLCVSMNKSIPVTQELICKAVLNPTNADILIETKLVLSRFEFEGVSTGENALEAGEDEEEVWLFWRDSNKEIRSKSVRELAQDAKEGQKEDRDILSYYRYQLNLFARMCLDRQYLAINEISGQLDVDLILRCMSDENLPYDLRASFCRLMLHMHVDRDPQEQVTPVKYARLWSEIPSEIAIDDYDSSGTSKDEIKERFAQTMEFVEEYLRDVVCQRFPFSDKEKNKLTFEVVNLARNLIYFGFYNFSDLLRLTKILLAILDCVHVTTIFPISKMTKGEENKGSNVMRSIHGVGELMTQVVLRGGGFLPMTPMAAAPEGNVKQAEPEKEDIMVMDTKLKIIEILQFILNVRLDYRISCLLCIFKREFDESNSQSSETSSGNSSQEGPSNVPGALDFEHIEEQAEGIFGGSEENTPLDLDDHGGRTFLRVLLHLTMHDYPPLVSGALQLLFRHFSQRQEVLQAFKQVQLLVTSQDVDNYKQIKQDLDQLRSIVEKSELWVYKGQGPDEPMDGASGENEHKKTEEGTSKPLKHESTSSYNYRVVKEILIRLSKLCVQESASVRKSRKQQQRLLRNMGAHAVVLELLQIPYEKAEDTKMQEIMRLAHEFLQNFCAGNQQNQALLHKHINLFLNPGILEAVTMQHIFMNNFQLCSEINERVVQHFVHCIETHGRNVQYIKFLQTIVKAEGKFIKKCQDMVMAELVNSGEDVLVFYNDRASFQTLIQMMRSERDRMDENSPLMYHIHLVELLAVCTEGKNVYTEIKCNSLLPLDDIVRVVTHEDCIPEVKIAYINFLNHCYVDTEVEMKEIYTSNHMWKLFENFLVDICRACNNTSDRKHADSILEKYVTEIVMSIVTTFFSSPFSDQSTTLQTRQPVFVQLLQGVFRVYHCNWLMPSQKASVESCIRVLSDVAKSRAIAIPVDLDSQVNNLFLKSHNIVQKTALNWRLSARNAARRDSVLAASRDYRNIIERLQDIVSALEDRLRPLVQAELSVLVDVLHRPELLFPENTDARRKCESGGFICKLIKHTKQLLEENEEKLCIKVLQTLREMMTKDRGYGEKQISIDESENAELPQAPEAENSTEQELEPSPPLRQLEDHKRGEALRQILVNRYYGNIRPSGRRESLTSFGNGPLSPGGPSKPGGGGGGPGSSSTSRGEMSLAEVQCHLDKEGASNLVIDLIMNASSDRVFHESILLAIALLEGGNTTIQHSFFCRLTEDKKSEKFFKVFYDRMKVAQQEIKATVTVNTSDLGNKKKDDEVDRDAPSRKKAKEPTTQITEEVRDQLLEASAATRKAFTTFRREADPDDHYQSGEGTQATTDKAKDDLEMSAVITIMQPILRFLQLLCENHNRDLQNFLRCQNNKTNYNLVCETLQFLDCICGSTTGGLGLLGLYINEKNVALINQTLESLTEYCQGPCHENQNCIATHESNGIDIITALILNDINPLGKKRMDLVLELKNNASKLLLAIMESRHDSENAERILYNMRPKELVEVIKKAYMQGEVEFEDGENGEDGAASPRNVGHNIYILAHQLARHNKELQTMLKPGGQVDGDEALEFYAKHTAQIEIVRLDRTMEQIVFPVPSICEFLTKESKLRIYYTTERDEQGSKINDFFLRSEDLFNEMNWQKKLRAQPVLYWCARNMSFWSSISFNLAVLMNLLVAFFYPFKGVRGGTLEPHWSGLLWTAMLISLAIVIALPKPHGIRALIASTILRLIFSVGLQPTLFLLGAFNVCNKIIFLMSFVGNCGTFTRGYRAMVLDVEFLYHLLYLLICAMGLFVHEFFYSLLLFDLVYREETLLNVIKSVTRNGRSIILTAVLALILVYLFSIVGYLFFKDDFILEVDRLPNETAVPETGESLANDFLYSDVCRVETGENCTSPAPKEELLPAEETEQDKEHTCETLLMCIVTVLSHGLRSGGGVGDVLRKPSKEEPLFAARVIYDLLFFFMVIIIVLNLIFGVIIDTFADLRSEKQKKEEILKTTCFICGLERDKFDNKTVTFEEHIKEEHNMWHYLCFIVLVKVKDSTEYTGPESYVAEMIRERNLDWFPRMRAMSLVSSDSEGEQNELRNLQEKLESTMKLVTNLSGQLSELKDQMTEQRKQKQRIGLLGHPPHMNVNPQQPA</t>
  </si>
  <si>
    <t>MTLEAIRYSPGSLQILDQLQLPEHCHYEALSSVQQASEAIRAMKVRGAPAIALVGCLSLAVELRAGAGGPGLAALVAFVRDQLRLLVAARPTAVNMARAARDLGQVAAQEAEREGATEETVRERVIRFAEDMLEKDLKDNRSIGDLGARHLLEQTNPRGGKVTVLTHCNTGALATAGYGTALGVIRSLHEMGRLEHTFCTETRPYNQGARLTAFELVYEQIPATLITDSMAAAAMAHRGVSAVVVGADRVVANGDTANKIGTYQLAIVAKHHGVPFYVAAPSSSCDLHLETGKEIVIEERPSQELTDLNGVRIAAQGIRVWNPAFDVTPHELITGGIITELGVFAPEELRGALSASVFSEGQTLDSPWV</t>
  </si>
  <si>
    <t>MADTDLFMECEEEELEPWQKISDVIEDSVVEDYNSVDKTTSVSVSQQPVSAPVPIAAHASVAGHLSTSTTVSNSGAQNSDSTKKTLVTLIANNNAGNTLVQQGGQPLILTQNPAPGLGTMVTQPVLRPVQVMQNANHVTSSPVASQPIFITTQGFPVRNVRPVQNAMNQVGIVLNVQQGQTVRPITLVPAPGTQFVKPTVGVPQVFSQMTPVRPGSTMPVRPTTNTFTTVIPATLTIRSTVPQSQSQQTKSTPSTSTTPTATQPTSLGQLAGQPPGQSNQTSNPKLAPSFPSPPAVSIASFVTVKRPGVTGENSNEVAKLVNTLNTVPSLGQSPGPVVVSNNSSAQRTSGPESSVKVTSSIPVFDLQDGGRKICPRCNAQFRVTEALRGHMCYCCPEMVEYQKKGKSLDAEPSVPSAAKPSSPEKTAPVTSTPSSTPIPALSPPTKVPEPNENAGDAVQTKLIMLVDDFYYGRDGGKAAQLTSFPKVATSFRCPHCTKRLKNNIRFMNHMKHHVELDQQNGEVDGHTICQHCYRQFSTPFQLQCHLENVHSPYESTTKCKICEWAFESEPLFLQHMKDTHKPGEMPYVCQVCQYRSSLYSEVDVHFRMIHEDTRHLLCPYCLKVFKNGNAFQQHYMRHQKRNVYHCNKCRLQFLFAKDKIEHKLQHHKTFRKPKQLEGLKPGTKVTIRASRGQPRTVPVSSNDAPSGTLQEAAALTSTDPLPVFLYPPVQRNIQKRAVRKMSVMGRQTCLECSFEIPDFPNHFPTYVHCSLCRYSTCCSRAYANHMINNHVPRKSPKYLALFKNSVSGIKLACTSCTFATSVGDAMAKHLVFNPSHRSSNILPRGLSWMSHLRPGQASERVFDWSMKNTYLPPPLVPNKAATVKPVGVTPAEPQELAGPVLQALPSPASTATPPATPTHPQPSALPPSATEGTECLNVSEQEEGSPVTQDPEPASGGGGGSGVGKKEQLSVKKLRVVLFALCCNTEQAAEHFRNPQRRIRRWLRRFQASQGENLEGKYLSFEAEEKLAEWVLIQREQQLPVNEETLFQKATKIGRSLEGGFKISYEWAVRFMLRHHLTPHARRAVAHTLPKHVAENAGLFIEFVQRQIHNQDLPLSMIVAIDEISLFLDTEVLSSDDRKENALQTVGTGEPWCDVVLAILADGTVLPTLVFFRGQANRFANVPDSILLEAKDSGYSDDEIMELWSTRVWKKHTACQHSKSMLVMDCHRTHLSEEVLALLSASSTLPAVVPAGCSSKIQPLDVCIKRTVKNFLHKKWKEQAREMADAACDSDVLLQLVLVWLGEVLGVIGDSPELVQRSFLVASVLPGPDGNVNSPTRNADMQEELIASLEEQLKLNGEQSEEHSASAPRPRSSPEETVEPESLHQLFEGESETESFYGFEEADLDLMEI</t>
  </si>
  <si>
    <t>MAGGPPKALPSTGPQSLRDMPHPLAGSSSEEAVGGDSTPSPDLLMARSFGDKDLILPNGGTPAGTASPASSSSLLNRLQLDDDIDGEARDLFVTVDDPKKHVCTMETYITYRITTKSTRVEFDLPEYSVRRRYQDFDWLRNKLEESQPTHLIPPLPEKFVVKGVVDRFSEEFVETRRKALDKFLKRITDHPVLSFNEHFNVFLTAKDLNAYKKQGIALLSRVGESVKHVTGGYKLRSRPLEFAAISDYLDTFALKLGTIDRIAQRIIKEEIEYLVELREYGPVYSTWSALEGELAEPLEGVSACIGNCSTALEELTDDITEEFLPVLREYVLYSDSMKGVLKKRDQVQAEYEAKLEAVALRKEERPKVPADVEKCQDRMECFNADLKADMERWQSNKRHDFRQLLVGLADKNIQYYEKCLMAWESIIPLLQEKQETK</t>
  </si>
  <si>
    <t>MAAIKALQEWCRQQCEGYRDVSITNMTTSFRDGLAFCAILHRHRPDLINFSALRKENIYENNKLAFQVAEEQLGIPALLDAEDMVALKVPDRLSILTYVSQYYNYFHGRSPIGGMAGIKRPSSDSTEELSGKKGLSQPAKLPSPAQTQRSPLSPARTNPVVQRNEGGSQRPSPKAAPGTAGSSVSSICGVCGKHVHLVQRHLADGRLYHRSCFRCKQCSSTLHSGAYRATGEPGVFVCTHHSSEVTSVSPKSSNLASRKPGGVTADTRPFGVSWTVQEANGEGTPLRVRTAAWEHAGGNTTAKGFVQTELKPPSTSQVHVGSSAGPKLPTITVTTTSVTSKALTHVTNSSPIGWSSPAQSSPANFNSRPVVSPSARNTHLPGSQGQTASKGVKTQLNLNSESSNTAVTPAWTSSASKTQQAREKFFQTPPSAPAPASAPAPAPTSKVPTVVTVPTSKVPNVVTAPTSKVPTVVTVPTSKVPTVVSAPTSKVPTVVSAPTSKVPTVVNSTNSRVTTVVNAPTSKVPTVVSATNGRVPTVVTAHTGRVPAVMNTSASKVSPVVDAPAQESSREQALSVLRKALPALTGSGTQAPNRSFPATSSVLVTLPKNEVPQKVPSDKLSALTTQTPNFTIKLEPSAPVNVGNTAVFLQAGKKSPSISPRVGKTSVGSRPQAEVAGVKGPGPISQEGQEEGPEGWRARLKPVDKKTPAGRSLEQKEPVLAEPRIGDTSRKASSSSDSSVHITLTSIQHKRKPCPAGSGPSPAALSPSPSHRKKLAVPPSLDVSADWLQPEPKKQEDGTRSCKEEKSPTRWSRERSAVLDSGLAPPGEAVTSPVRLHPDYIPQEELQRQLQDIESQLDALELRGVELEKRLRAAEGDASEDSLMVDWFRLIHEKQLLLRLESELMYKSKDQRLEEQQLDLQGELRRLMDKPEGLKSPQDRQREQELLSQYVNTVNDRSDIVDFLDEDRLREQEEDQMLENMIQNLGLQRKKSKSFLSKIWSSKSKSGQA</t>
  </si>
  <si>
    <t>MDLSAVRIQEVQNVLHAMQKILECPICLELIKEPVSTQCDHIFCKFCMLKLLNQKKGPSQCPLCKNEITKRSLQGSARFSQLVEELLKIIDAFELDTGMQCANGFSFSKKKNSSSELLNEDASIIQSVGYRNRVKKLQQIESGSATLKDSLSVQLSNLGIVRSMKKNRQTQPQNKSVYIALESDSSEERVNAPDGCSVRDQELFQIAPGGAGDEGKLNSAKKAACDFSEGIRNIEHHQCSDKDLNPTENHATERHPEKCPRISVANVHVEPCGTDARASSLQRGTRSLLFTEDRLDAEKAEFCDRSKQSGAAVSQQSRWADSKETCNGRPVPRTEGKADPNVDSLCGRKQWNHPKSLCPENSGATTDVPWITLNSSIQKVNEWFSRTGEMLTSDNASDRRPASNAEAAVVLEVSNEVDGCFSSSKKIDLVAPDPDNAVMCTSGRDFSKPVENIINDKIFGKTYQRKGSRPHLNHVTEIIGTFTTEPQIIQEQPFTNKLKRKRSTCLHPEDFIKKADLTVVQRISENLNQGTDQMEPNDQAMSITSNGQENRATGNDLQRGRNAHPIESLRKEPAFTAKAKSISNSISDLEVELNVHSSKAPKKNRLRRKSTRCVLPLEPISRNPSPPTCAELQIESCGSSEETKKNNSNQTPAGHIREPQLIEDTEPAADAKKNEPNEHIRKRSASDAFPEEKLMNKAGLLTSCSSPRKPQGPVNPSPERKGIEQLEMCQMPDNNKELGDLVLGGEPSGKPTEPSEESTSVSLVPDTDYDTQNSVSILEANTVRYARTGSVQCMTQFVASENPKELVHGSNNAGSGSECFKHPLRHELNHNQETIEMEDSELDTQYLQNTFQVSKRQSFALFSKLRSPQKDCTLVGARSVPSREPSPKVTSRGEQKERQGQEESEISHVQAVTVTVGLPVPCQEGKPGAVTMCADVSRLCPSSHYRSCENGLNTTDKSGISQNSHFRQSVSPLRSSIKTDNRKTLTEGRFEKHTERGMGNETAVQSTIHTISLNNRGDACLEASSGSVIEVHSTGENVQGQLDRNRGPKVNTVSLLDSTQPGVSKQSAPVSDKYLEIKQESKAVSADFSPCLFSDHLEKPMRSDKTFQVCSETPDDLLDDVEIQENASFGEGGITEKSAIFNGSVLRRESSRSPSPVTHASKSRSLHRGSRKLEFSEESDSTEDEDLPCFQHLLSRVSSTPELTRCSSVVTQRVPEKAKGTQAPRKSSISDCNNEVILGEASQEYQFSEDAKCSGSMFSSQHSAALGSPANALSQDPDFNPPSKQRRHQAENEEAFLSDKELISDHEDMAACLEEASDQEEDSIIPDSVASGYESEANLSEDCSQSDILTTQQRATMKDNLIKLQQEMAQLEAVLEQHGSQPSGHPPCLPADPCALEDLPDPEQNRSGTAILTSKNINENPVSQNPKRACDDKSQPQPPDGLPSGDKESGMRRPSPFKSPLTSSRCSARGHSRSLQNRNSTSQEELLQPAXLEKSCEPHNLTGRSCLPRQDLEGTPYPESGIRLVSSRDPDSESPKVSALVCTAPASTSALKISQGQVAGSCRSPAAGGADTAVVEIVSKIKPEVTSPKERAERDISMVVSGLTPKEVMIVQKFAEKYRLALTDVITEETTHVIIKTDAEFVCERTLKYFLGIAGGKWIVSYSWVIKSIQERKLLSVHEFEVKGDVVTGSNHQGPRRSRESQEKLFEGLQIYCCEPFTNMPKDELERMLQLCGASVVKELPLLTRDTGAHPIVLVQPSAWTEDNDCPDIGQLCKGRLVMWDWVLDSISVYRCRDLDAYLVQNITCGRDGSEPQDSND</t>
  </si>
  <si>
    <t>MSGRSVRAETRSRAKDDIKKVMAAIEKVRKWEKKWVTVGDTSLRIFKWVPVTDSKEKEKSKSNNTAAREPNGFPSDASANSSLLLEFQDENSNQSSVSDVYQLKVDSSTNSSPSPQQSESLSPAHTSDFRTDDSQPPTLGQEILEEPSLPASEVADEPPTLTKEEPVPVETQTTEEEEDSGAPPLKRFCVDQPVVPQTTSES</t>
  </si>
  <si>
    <t>MAASAALILPESPSMKKAVPLINAIDTGRFPRLLSRILQKLHLKAESSFSEEEEEKLQAAFSLEKQELHLVLETISFVLEQAVYHNVKPAALQQQLEMIHLRKDKAEAFASAWSAMGQETVEKFRQRILGPHKLETVGWQLNLQMAHSAQAKLQSPQAVLQLGVSKEDAKNVEKVLVEFNHKELFDFYNKLETIQAQLDSLT</t>
  </si>
  <si>
    <t>MWPLAAALLLGSCCCGSAQLLFSNVNSIEFTSCNETVVIPCIVRNVEAQSTEEMFVKWKLNKSYIFIYDGNKNSTTTDQNFTSAKISVSDLINGIASLKMDKRDAMVGNYTCEVTELSREGKTVIELKNRTVSWFSPNEKILIVIFPILAILLFWGKFGILTLKYKSSHTNKRIILLLVAGLVLTVIVVVGAILLIPGEKPVKNASGLGLIVISTGILILLQYNVFMTAFGMTSFTIAILITQVLGYVLALVGLCLCIMACEPVHGPLLISGLGIIALAELLGLVYMKFVASNQRTIQPPRNR</t>
  </si>
  <si>
    <t>MLRCWGPHWGWVPWAPTPWLLLSLLVCTVPFGLLGEETRQVSMEVISGWPNPQNLLHIRAVGSNSTLHYVWSSLGPPAVVLVATNTTQSVLNVNWSLLLSPDPAGALMVLPKNSIQFSSALVFTRLLEFDSTNVSEGTQPPGKPYPPYSLAKFSWNNVTNSLDLATLSAIFRGHPVDDPTGAFANGSLTFKVQAFSRSGRPAQPPRLLHTADVCQVEVALVGASPRGNHSLFGLEVATLGQGPDCPSVNEQDSIDDEYAPAVFQLNRLLWGSSPSGFMQWRPVAFSQEQRARESALACQASALHPTLAYPLPHSPIVQAFFGSQNNFCAFNLTFGAPTGPGYWDQHYLCWSMLLGIGFPPVDSFSPLVLGIMAVALGAPGLMFLGGGLFLLLRHKQYSEYQSIN</t>
  </si>
  <si>
    <t>MAASGPAAAAPSGVLVTCGLEQVLEALKLLLSPGGSGSSSLQNTKHDVLLQTLKSNLSALEAKFLKDAQWKKLKALRDELADKAEWPQSSEDITWSFTSQTLLLLLCLKEVLARLVADFNPGKPNPRTPEAAPALSPDTLSVSQQKTFQSVLQFVVTLGVCPYLIPGVGVPLRDRTEFGAVVQDVVRLEAAPHATRRLYICCRVLLDLAQHASLGSLIFCRHFGDIAAGLCQLGFCPTKRKPPGPVEEVLTEEERTLSRRALRDILDQVYQPLAVRELLTLQGGPRQPCTDVKTQLRCRAQAPAWLRRLCGQLLSERLMRPNGVQAVVRGILEGAGAGAAGGSDAEATAADWRKCDLIAKILASCPQQSLSPESYYKDICPQILDLFHLQDKLTARQFQRVATTTFITLSRERPELAAKYLLQPMLAPLQRCLSTAEIPESDMVPGAILVTEEELSRCVEDVFKVYVVANEPVPVLLDSLLPLLRVFFSLYCFTQQSVSHIRSLCQEILLWILVKLERKKAIASLKGFSGLDKTVPTLHPQCQFRAATHGGIVITAKEAISDDEDEALYQKVSSEQSQVEHLGDLLLHCQQCGLAGDFFIFCLKELSHLLEDREAEFTPKPSCYASLLELEHHQTLLIEDQERKLQVLQLLAVLCEKMSEQIFTHVTQVVDFVAATLQRACAGLAHEAESAVGSQTLSMSMGLVAVMLGGAVQLKSSDFAVLKQLLPLLERVSNTYPDPVIQELAADLRITISTHGAFSTDAVSTAAQSTLNQKDPGQKIEEQRQTSPDISTEGAQKPPRTGQGSSGPCTATSQPPGSITTQQFREVLLSACDPEVPTRAAALRTLARWVEQREARALEEQKKLLQIFLENLEHEDSFVYLSAIQGIALLSDVYPEEILVDLLAKYDSGKDKHTPETRMKVGEVLMRVVRALGDMVSKYREPLIHTFLRGVRDPDAAHRASSLANLGELCQCLHFLLGPVVHEVTACLIAVAKTDNDVQVRRAAVHVVVLLLRGLSQKATEVLSDVLRDLYHLLKHVVRLEPDDVAKLHAQLALEELDEIMRNFLFPPQKLEKKIVVLP</t>
  </si>
  <si>
    <t>MHYYRYSNAEVSCWYKYLLFSYNIVFWLAGVVFLGVGLWAWSEKGVLSDLTKVTRLHGIDPVVLVLMVGVVMFTLGFAGCVGALRENICLLKFFCGAIVLIFFLELAVAVLAFLFQDWVRDRFREFFESNIKSYRDDIDLQNLIDSLQKANQCCGAYGPEDWDLNVYFNCSGASYSREKCGVPFSCCVPDPAQKVVNTQCGYDVRIQLKSKWDEFIFTKGCIQALEGWLPRNIYIVAGVFIAISLLQIFGIFLARTLISDIEAVKAGHHF</t>
  </si>
  <si>
    <t>MAAGAGTAGPASGPGVVRDPMASQPRKRPSREGGEGGEGERRSNTMAGGGGSSDSSGRAASRRASRSGGRARRGRHEPGLGGAAERGAGEARLEEAVNRWVLKFYFHEALRAFRSSRYRDFRQIRDIMQALLVRPLGKEHTVSRLLRVMQCLSRIEEGENLDCSFDMEAELTPLESAINVLEMIKTEFTLTDSMVESSRKLVKEAAVIICIKNKEFEKASKILKKYMSKDPTTQKLRTDLLNIIREKNLAHPVIQNFSYEVFQQKMLRFLESHLDDTEPYLLTMAKKALKSESAASSTMREEKHPEPVEKPLREPPSRQPQNPPATIGIRTLKAAFKALSTAQDSEAAFAKLDQKDLVLANLASPSSPAHKHKRPRKDEHESAAPAEGEGGSDRQPRNSPMTISRLLLEEDSQSTEPSPGLNSSHKAMSASKPRALNQPHPGEKKPKASKDKWNSPNGLEEKEVWLEEDQLFEVQAPGEDRSSSLTRKQKWTIEESEWVKDGVRKYGEGNWAAISKSYPFVNRTAVMIKDRWRTMKKLGMN</t>
  </si>
  <si>
    <t>MAAPVAPSEPQASRAPQPPVCLLVLGMAGSGKTTFVQRLTGHLHNKGCPPYVINLDPAVHEVPFPANIDIRDTVKYKEVMKQYGLGPNGGIVTSLNLFATRFDQVMKFIEKAQNTFRYVLIDTPGQIEVFTWSASGTIITEALASSFPTVVIYVMDTSRSTNPVTFMSNMLYACSILYKTKLPFIVVMNKTDIIDHSFAVEWMQDFEAFQDALNQETTYVSNLTRSMSLVLDEFYSSLRVVGVSAVVGTGFDELCTQVTSAAEEYEREYRPEYERLKKSLANAQSNQQKEQLERLRKDMGSVALDPEAGKGNASPVLDPSDLILTRGTLDEEDEEADSDTDDIDHRVTEESREEPAFQNFMEESMAHWKRNK</t>
  </si>
  <si>
    <t>MADGNEDARAEDMPGPAFEGYEAMELACPAERSGHVAVSDGRHMFVWGGYKSNQVRGLYDFYLPREELWIYNMETGRWKKINTEGDVPPSMSGSCAVCVDRVLYLFGGHHSRGNTNKFYMLDSRSADRVLQWERIDCQGIPPSSKDKLGVWVYKNKLIFFGGYGYLPEDKVLGTFEFDETSFWNSSHPRGWNDHVHILDTETFAWSQPITTGKAPSPRAAHACATVGNKGFVFGGRYRDARMNDLHYLNLDTWEWNELIPQGICPVGRSWHSLTPVSSDHLFLFGGFTTEKQPLSDAWTYCISKNEWIQFNHPYVEKPRLWHTACASDEGEVIVFGGCANNLLVHHRAAHSNEVLIFSVQPKSLVRLSLEAVICFKEMLANSWSCLPKHLLHSVNQRFGSNNTSGS</t>
  </si>
  <si>
    <t>MKVLAAGIVPLLLLVLHWKHGAGSPLPITPVNATCAIRHPCHGNLMNQIKNQLAQLNGSANALFISYYTAQGEPFPNNVEKLCAPNMTDFPSFHGNGTEKTKLVELYRMVAYLSASLTNITRDQKVLNPTAVSLQVKLNATIDVMRGLLSNVLCRLCNKYRVGHVDVPPVPDHSDKEAFQRKKLGCQLLGTYKQVISVVVQAF</t>
  </si>
  <si>
    <t>MAQAAVAVAEVTQLLCAAGGALELAELRRRLRTSLGTDALERLLRDCGRFVVASRAVVAVGAGREAAAAASERLVLAVSSLRLCRAHQGPKPGCTGLCAQLHLCKFLIYGNCKFLKTGKNCRNGHNLKTDHNLSVLRTHGVDHLTYTELCQLLLQNDPSLLPDICLHYNKGDGPFGSCSFQKQCIKLHICQYFLQGECKFGTSCKRSHEFTNSESLEQLERLGLSSDLVSRLLSTYRNAYDIKNKGSALSKVSPSPAGPQGSSERKDSSGPVSPGTPSQEESEQICLYHIRKSCSFQEKCHRVHFHLPYRWQFLDGGKWKDLDNMELIEEAYSNPSKDRIVYTESAAGFHFDNLDFNSMKFGNTLARRLSTASSVTKPPHFILTTDWIWYWMDEFGSWQEYGRQGSGHPVTTISSSDVERAYLAFCAPGADAQAATLKFQAGKHNYELHFKAFLQKNLVYGTIRKVCRRPKYVSPQDVQMKQSCNTKLHGPKSIPDYWDPAALPDLGFKKITLSSSSEEYQKVWNIFNRTLPFYFVQKIERIQNMGLWEVYQWQKCQMQKQNGGKEVDERQLFHGTSANFVDAICQQNFDWRVCGLHGTSYGKGSYFARDAAYSHHYSKSDTHSHMMFLARVLVGDFVRGSTSFVRPPAKEGQSNAFYDSCVNSMSDPTIFVVFEKHQVYPEYLIQYSTSSKPPASPSIFVALGNLFTSRQ</t>
  </si>
  <si>
    <t>MDISTRSKDPGSAERTAQKRKFPSPPHSSNGHSPQDTSTSPIKKKKKPGLLNSNNKEQSELRHGPFYYMKQPLTTDPVDVVPQDGRNDFYCWVCHREGQVLCCELCPRVYHAKCLRLTSEPEGDWFCPECEKITVAECIETQSKAMTMLTIEQLSYLLKFAIQKMKQPGTDAFQKPVPLEQHPDYAEYIFHPMDLCTLEKNAKKKMYGCTEAFLADAKWILHNCIIYNGGNHKLTQIAKVVIKICEHEMNEIEVCPECYLAACQKRDNWFCEPCSNPHPLVWAKLKGFPFWPAKALRDKDGQVDARFFGQHDRAWVPINNCYLMSKEIPFSVKKTKSIFNSAMQEMEVYVENIRRKFGVFNYSPFRTPYTPNSQYQMLLDPTNPSAGTAKIDKQEKVKLNFDMTASPKILMSKPVLSGGTGRRISLSDMPRSPMSTNSSVHTGSDVEQDAEKKATSSHFSASEESMDFLDKSTASPASTKTGQAGSLSGSPKPFSPQLSAPITTKTDKTSTTGSILNLNLDRSKAEMDLKELSESVQQQSTPVPLISPKRQIRSRFQLNLDKTIESCKAQLGINEISEDVYTAVEHSDSEDSEKSDSSDSEYISDDEQKSKNEPEDTEDKEGCQMDKEPSAVKKKPKPTNPVEIKEELKSTSPASEKADPGAVKDKASPEPEKDFSEKAKPSPHPIKDKLKGKDETDSPTVHLGLDSDSESELVIDLGEDHSGREGRKNKKEPKEPSPKQDVVGKTPPSTTVGSHSPPETPVLTRSSAQTSAAGATATTSTSSTVTVTAPAPAATGSPVKKQRPLLPKETAPAVQRVVWNSSSKFQTSSQKWHMQKMQRQQQQQQQQNQQQQPQSSQGTRYQTRQAVKAVQQKEITQSPSTSTITLVTSTQSSPLVTSSGSMSTLVSSVNADLPIATASADVAADIAKYTSKMMDAIKGTMTEIYNDLSKNTTGSTIAEIRRLRIEIEKLQWLHQQELSEMKHNLELTMAEMRQSLEQERDRLIAEVKKQLELEKQQAVDETKKKQWCANCKKEAIFYCCWNTSYCDYPCQQAHWPEHMKSCTQSATAPQQEADAEVNTETLNKSSQGSSSSTQSAPSETASASKEKETSAEKSKESGSTLDLSGSRETPSSILLGSNQGSDHSRSNKSSWSSSDEKRGSTRSDHNTSTSTKSLLPKESRLDTFWD</t>
  </si>
  <si>
    <t>MAVFDTPEEAFGVLRPVCVQLTKTQTVENVEHLQTQLQAISDTALQELQQYILFPLRFALKTPGPKRERLVQSVVECLTFVLSSTCVREQELLQELFSELSACLYSPSSQKPAALSEELKLAVIQGLSTLMHSAYRDIILTFYEPSILPRLGFAVSLLLGLAEQEKSKQIKIAALQCLQVLLLQCDCQDHPRPLDELEQQQLGDLLASFLPGISTALTRIITGDFKQGHSIVVSSLKVFYKTVGFIMADEQLTRIPKAQAKPVVEHRVAALMIHREADWVKSTGDKLAIFIKKIIDCVSVHPHWKVRLELVEFVEILLLKCTQSLVESTGPLLKVLVGLVNDESPEVQARCSTVLRRLADQKVVVGSRALADILSESLHSLATSLPRLMNTQDDQGKFSTLSLLLGYLKLLGPKVHVILNSVAHVQRLSRALIQVLELEVTDVKMVEERRWNSDNLSASAEVSAARPWSRVQRRYFRCFTDERVFLLLRKICQLLGYYGDLYLLVDHFMELYHTSVVYRKQAAMILNELVVGAAGLDVEDIHNKCPSMGPEELREIVKSILEEYTSQENWYLITCFEAEEGEEVMMKQQGFQAVTSGVHTCQVVSFPALSKPSPTICSMNSNIWQICIQLEGIGQFAYALGKDFRLLLMSALYPILEKAGDPTLLISQVATSTMVDICHACGYNSVQHLINQNSDYLVNGISLNLRHLALHPHAPKVLEAMLRNADASLLPLVADVVQDVLATLDQFYDKRAASFVSVLHALLAALAHWFPDSGSTGQLQQRSLEEEGRQLPAAGEASTTAEDIEQFVLSYLQEKDVAEGNVSDLEAEEEVQSAPPKVDENDTLPDVEPPLPTHIQIAKDVMERCIHLSADKNLKIRLKVLDVLGLCVEVLQTHKNQLLPLAHRAWPSLVHRLTSDDPLAVLRAFKVLQTLGSRCGDFLRSRFCKDVLPKLTSSLITQAPISARAGPVYSHTLAFKLQLAVLQGLGPLCENLDLGEGDLNKVADACVIYLSTKQPVKLQEAARSVFLHLMRVDPDSTWLLLHELYCPVQQFTAPHPSLHPVQLQGATQPQNPYATNVCHLLLQLQ</t>
  </si>
  <si>
    <t>MEAVAAAEVTERKPDNDGVEPRVVHWGELSQTPIPSGPQEKETAERTPDIPNSGSSQAESPAVSAMLHAIAASHLPVCSQQQGEPDLTEPEKVAILGQLYHKKPLVFLERFRTGLREEHLACFGHLRGDHRADFYCAEVARQGTARPRTLRTRLRNRRYAALRELIQGGEYFSDEQMRFRAPLLYEQYIGQYLTQEELNARTAAPQAPRSGSPGTPAYPLSDLLFQSYQERELQQKLLQQQEEEEACFEEEEDSDEEDQRSDKDSEAWVPDSEERLILREEFTSRMHQRFLDGKDGGFDYSTVDDNPDFDNLDIVARDEEDRYFDEEEPEDVSSAELGGD</t>
  </si>
  <si>
    <t>MAASVCRPYVRSLPGVMPWRSSSCHYEYTAMHHFLGSFQKLPFEPFNTGARKIHTAPVRSLFLLRPVPILLATGGGYAGYRQYEKYRDQKLEKLGLEIPPKLASHWEVALYKSVPTRLLSRAWGRLNQVELPYWLRRPVYSLYIWTFGVNMTEAAVEDLHHYRNLSEFFRRKLKPQARPVCGLHSVISPSDGKILTFGQVKNCEVEQVKGVTYSLESFLGPRTYTEDLSFPPASSRDSFRNQLVTREGNELYHCVIYLAPGDYHCFHSPTDWTVSHRRHFPGSLMSVNPGMARWIKELFCHNERVVLSGDWKHGFFSLTAVGATNVGSIRIYFDQDLHTNSPRYSKGSYNDLSFVTHANKEGIPMRKGEHLGEFNLGSTIVLIFEAPKDFNFRLKAGQKIRFGEALGSL</t>
  </si>
  <si>
    <t>MSAAKENPCRKFQANIFNKSKCQNCFKPRESHLLNDEDLTQAKPIYGGWLLLAPDGTDFDNPVHRSRKWQRRFFILYEHGLLRYALDEMPTTLPQGTINMNQCTDVVDGEARTGQKFSLCILTPDKEHFIRAETKEIISGWLEMLMVYPRTNKQNQKKKRKVEPPTPQEPGPAKMAVTSSSGGSSGSSSSIPSAEKVPTTKSTLWQEEMRAKDQPDGTSLSPAQSPSQSQPPAACTPREPGLESKEDESTISGDRVDGGRKVRVESGYFSLEKAKQDLRAEEQLPPLLSPPSPSTPHSRRSQVIEKFEALDIEKAEHMETNMLILTTPSSDTRQGRSERRAIPRKRDFASEAPTAPLSDACPLSPHRRAKSLDRRSTESSMTPDLLNFKKGWLTKQYEDGQWKKHWFVLADQSLRYYRDSVAEEAADLDGEINLSTCYDVTEYPVQRNYGFQIHTKEGEFTLSAMTSGIRRNWIQTIMKHVLPASAPDVTSSLPEGKNKSTSFETCSRSTEKQEAEPGEPDPEQKKSRARERRREGRSKTFDWAEFRPIQQALAQERASAVGSSDSGDPGCLEAEPGELERERARRREERRKRFGMLDTIDGPGMEDTALRMDIDRSPGLLGTPDLKTQNVHVEIEQRWHQVETTPLREEKQVPIAPLHLSLEDRSERLSTHELTSLLEKELEQSQKEASDLLEQNRLLQDQLRVALGREQSAREGYVLQATCERGFAAMEETHQKKIEDLQRQHQRELEKLREEKDRLLAEETAATISAIEAMKNAHREEMERELEKSQRSQISSINSDIEALRRQYLEELQSVQRELEVLSEQYSQKCLENAHLAQALEAERQALRQCQRENQELNAHNQELNNRLAAEITRLRTLLTGDGGGESTGLPLTQGKDAYELEVLLRVKESEIQYLKQEISSLKDELQTALRDKKYASDKYKDIYTELSIAKAKADCDISRLKEQLKAATEALGEKSPEGTTVSGYDIMKSKSNPDFLKKDRSCVTRQLRNIRSKSVIEQVSWDN</t>
  </si>
  <si>
    <t>MEPPPAPGPERLFDSHRLPSDGFLLLALLLYAPVGLCLLVLRLFLGLHVFLVSCALPDSVLRRFVVRTMCAVLGLVARQEDSGLRDHRVRVLISNHVTPFDHNIVNLLTTCSTPLLNSPPSFVCWSRGFMEMDRRVELVESLKKFCASTRLPPTPLLLFPEEEATNGREGLLRFSSWPFSIQDVVQPLTLQVQRPLVSVTVSDASWVSELLWSLFVPFTVYQVRWLHPIRRQLGEENEEFALRVQQLVAKELGQIGTRLTPADKAEHMKRQRHPRLRPQSVQSSFPSPPSPSSDVQLTILAQRVKEVLPHVPLNVIQRDLARTGCVDLTITNLLEGAVAFMPEDVTEGSQSLPTASAPKFPSSGLVTPQPTALTFAKSSWARQESLQERKQALYEYARRRFRERQAQEAE</t>
  </si>
  <si>
    <t>MEDVNSNVNADQEVRKLQELVKKLEKQNEQLRSRSGAVQGAGSLGPGSPVRAGASIPSSGAASPRGFPLGLSAKSGGGPGSGPRRTSSEELRDATSLLAAGEGGLLDEVEPLRPDELERLSGWEEEEESWLYSSPKKKLTPMQKSVSPLVWCRQVLDYPSPDVECAKKSLIHKLDQTMSALKRQNLYNNPFNSMSYTSPYSPNASSPYSSGFNSPSSTPVRPPIVKQLILPGNSGNLKSSDRNPPLSPQSSIDSELSASELDEDSIGSNYKLNDVTDVQILARMQEESLRQEYAATTSRRSSGSSCNSTRRGTFSDQELDAQSLDDEDDNMHHAVYPAVNRFSPSPRNSPRPSPKQSPRNSPRSRSPARGIEYSRVSPQPMISRLQQPRLSLQGHPTDLQTSNVKNEEKLRRSLPNLSRTSNTQVDSVKSSRSDSNFQVPNGGIPRMQPQASAIPSPGKFRSPAAPSPLALRQPVKAFSNHGSGSPGSQEITQLTQTTSSPGPPMVQSTVSANPPSNINSATLTRPAGTTAMRSGLPRPSAPSAGGIPVPRSKLAQPVRRSLPAPKTYGSMKDDSWKDGCY</t>
  </si>
  <si>
    <t>MAIPGRQYGLILPKKTQPLNRVLQKPSVFGNDSDDDEASVSESLQREAAKKQAMRQTKLEIQKALAEDSTVYEYDSIYDEMQKKKEENNPKLLMGKDRKPKYIHNLLKAVEIRKKEQEKRMEKKIQREREMEKGEFDDKEAFVTSAYKKKLEERAEEEEREKRAAALEARLDVTKQKDLSGFYRHLLNQAVGEEAVPKSSFREARTVIKEEKLRGYPDETNSENRPQQNCALQSGVEEAEENPDADSDSEESCDDGERGDHKVKSRGEEDTGASTKYLKHHKNHTHSRSSSEEGGLSTKYHSRSSQSRGHEHKGGQHQDRQSRDQESCHKDRSHREEKSSHRHREASHKDHHWKRHEHEDKPKGRGQGERQDREWKREKYSSREQEKDRQWNDHDRYSEKEKKGKEKEEHRKARRERCEDGAKYRERKKPEGSGQSSERHRDRRESSPRPRPEDDLLDQERSSKARNTEKDKGEQGKPPRSETSLATKHRLTEERPEKGSQPERPPEAVSKFAKRSNEETVMSARDRYLARQMARINAKTYIEKEDD</t>
  </si>
  <si>
    <t>MCASVKSNIRGPALIPRMKTKHRIYYVTLFSIVLLGLIATGMFQFWPHSIESSSDGGVEKRSIREVPVVRLPTDSPIPERGDLSCRMHTCFDVYRCGFNPKNKIKVYIYPLKKYVDDAGVPVSSAISREYNELLTAISDSDYYTDDINRACLFVPSIDVLNQNPLRIKETAQALAQLSRWDRGTNHLLFNMLPGAPPDYNTALDVPRDRALLAGGGFSTWTYRQGYDVSIPVFSPLSAEMALPEKAPGPRRYFLLSSQMAIHPEYREELEALQAKHQESVLVLDKCTNLSEGVLSVRKRCHQHQVFDYPQVLQEATFCTVLRGARLGQAVLSDVLQAGCVPVVIADSYILPFSEVLDWKRASVVVPEEKMSDVYSILQNIPQRQIEEMQRQARWFWEAYFQSIKAIALATLQIINDRIYPYAAISYEEWNDPPAVKWASVSNPLFLPLIPPQSQGFTAIVLTYDRVESLFRVITEVSKVPSLSKLLVVWNNQNKNPPEESLWPKIRVPLKVVRTAENKLSNRFFPYDEIETEAVLAIDDDIIMLTSDELQFGYEVWREFPDRLVGYPGRLHLWDHEMNKWKYESEWTNEVSMVLTGAAFYHKYFNYLYTYKMPGDIKNWVDTHMNCEDIAMNFLVANVTGKAVIKVTPRKKFKCPECTAIDGLSLDQTHMVERSECINKFASVFGTMPLKVVEHRADPVLYKDDFPEKLKSFPNIGSL</t>
  </si>
  <si>
    <t>MHRTTRIKITELNPHLMCALCGGYFIDATTIVECLHSFCKTCIVRYLETNKYCPMCDVQVHKTRPLLSIRSDKTLQDIVYKLVPGLFKDEMKRRRDFYAAYPLTEVPNGSNEDRGEVLEQEKGALGDDEIVSLSIEFYEGVRDREEKKNLTENGDGDKEKTGVRFLRCPAAMTVMHLAKFLRNKMDVPSKYKVEILYEDEPLKEYYTLMDIAYIYPWRRNGPLPLKYRVQPACKRLTLPTVPTPSEGTNTSGASECESVSDKAPSPATLPATSSSLPSPATPSHGSPSSHGPPATHPTSPTPPSTAAGTTTATNGGTSNCLQTPSSTSRGRKMTVNGAPCPP</t>
  </si>
  <si>
    <t>MADTAAGPGGSGTRPGSKQSTNPADNYHLARRRTLQVVVSSLLTEAGFESAEKASVETLTEMLQSYISEIGRSAKSYCEHTARTQPTLSDIVVTLVEMGFNVDTLPAYAKRSQRMVITAPPVTNQPVTPKALTAGQNRPHPPHIPSHFPEFPDPHTYIKTPTYREPVSDYQILREKAASQRRDVERALTRFMAKTGETQSLFKDDVSTFPLIAARPFTIPYLTALLPSELEIQQMEETDSSEQEEQTDTENNALHISTDDSGAEKESASVLQQSSSLSGSRNGEESVIDNPYLRPVKKPKIRRKKSLS</t>
  </si>
  <si>
    <t>MSSSLGKEKDSKEKDPKVPSAKEREKESKASGGFGKESKEKEPKAKGKDAKDGKKESSAAQPGVAFSVDNTIKRPNPAPGTRKKSSNAEVIKELNKCREENSMRLDLSKRSIHILPPSVKELTQLTELYLYSNKLQSLPAEVGCLVNLMTLALSENSLTSLPDSLDNLKKLRMLDLRHNKLREIPSVVYRLDSLTTLYLRFNRITTVEKDIKNLPKLSMLSIRENKIKQLPAEIGELCNLITLDVAHNQLEHLPKEIGNCTQITNLDLQHNDLLDLPDTIGNLSSLNRLGLRYNRLSAIPRSLAKCSALEELNLENNNISTLPESLLSSLVKLNSLTLARNCFQLYPVGGPSQFSTIYSLNMEHNRINKIPFGIFSRAKVLSKLNMKDNQLTSLPLDFGTWTSMVELNLATNQLTKIPEDVSGLVSLEVLILSNNLLKKLPHGLGNLRKLRELDLEENKLESLPNEIAYLKDLQKLVLTNNQLSTLPRGIGHLTNLTHLGLGENLLTHLPEEIGTLENLEELYLNDNPNLHSLPFELALCSKLSIMSIENCPLSHLPPQIVAGGPSFIIQFLKMQGPYRAMV</t>
  </si>
  <si>
    <t>MAVRRALIVLAHAERTSFNYAMKEAAVEALKKKGWEVVESDLYAMNFNPLISRNDITGEPKDSENFQYPVESSLAYKEGRLSPDIVAEQKKLEAADLVIFQFPLYWFGVPAILKGWFERVLVAGFAYTYATMYDKGPFQNKKTLLSITTGGSGSMYSLQGVHGDMNVILWPIQSGILRFCGFQVLEPQLVYSIGHTPPDARVQVLEGWKKRLETVWEESPLYFAPSSLFDLNFQAGFLLKKEVQEEQKKNKFGLSVGHHLGKSIPADNQIKARK</t>
  </si>
  <si>
    <t>MAGAGPAPGLPGAGGPVVPGPGAGIPGKSGEERLKEMEAEMALFEQEVLGAPVPGIPTAVPAVPTVPTVPTVEAMQVPAAPVIRPIIATNTYQQVQQTLEARAAAAATVVPPMVGGPPFVGPVGFGPGDRSHLDSPEAREAMFLRRAAVAPQRAPILRPAFVPHVLQRADSALSSAAAGPRPMALRPPHQALVGPPLPGPPGPPMMLPPMARAPGPPLGSMAALRPPLEEPAAPRELGLGLGLGLKEKEEAVVAAAAGLEEASAAVAVGAGGAPAGPAVIGPSLPLALAMPLPEPEPLPLPLEVVRGLLPPLRIPELLSLRPRPRPPRPEPPPGLMALEVPEPLGEDKKKGKPEKLKRCIRTAAGSSWEDPSLLEWDADDFRIFCGDLGNEVNDDILARAFSRFPSFLKAKVIRDKRTGKTKGYGFVSFKDPSDYVRAMREMNGKYVGSRPIKLRKSMWKDRNLDVVRKKQKEKKKLGLR</t>
  </si>
  <si>
    <t>MASPGIEVELLVKGHSDLGEVAPEVKPSDSQTSVAIADLEWREMEGDDCGFHYGDGTNEAQDNDFPTVERSRLQEMLSLLGLETYQAQKLTLQDSLQISFDSMKNWAPQVPKDLPWHFLRKLQALNAEARNTTMVLDVPPEAWPAEKESQAEEEMMYWDPAEDVAADIYSFSELPMPDTPVNPLDLLCALLLSSDTFLQQEVLLKMSLCQFALPLVLPDSENHYHTFLLWALRGVVRTWWFQPLRSLGSFREDSVVLSRVPTFAFVRMDVSSNSKSQLLNAVLSPARRQWDCFWHRDLNLGTNPREISDGLVEISWFFPSGKEDLDVFPEPMAFLNLRGDIGSHWLQFKLLTEVSSAVFILTDNISKKEYKLLYSMKESTTKYYFILSPYRGKRNTNLRFLNRLIPVLKIDHSHVLVKVSSTDSEGFVRRIRAIMCSVARSPCRRVSVEDMAHAARKLGLRVDEDFEECQKAKDRMEKILRKIKDVDAYKRDELRLQGEPARRAAQAEREFCQLQWVPEPPEKHRAELRRRVLELRVQQNGQEPTSGVQEFILGISSPSPSERQYFLRWMEWGLARLGQPRPRQPPETLLTLRPKLGGPSDLTEPLWPEPLGVEHFLREMGQFYEAESCLIEAGRLPAGQRRFAHFPGVAVELLLGGLPLELVDGATLSIPVRWVTGLLKELHTRLDRRSRLVVLSALGVPGTGKSTLLNTMFGLKFATGRSCSPRGAFMQLLPVAEGFSQDLGCDQILVIDSGGLISGALASAGDRFELEASLATLLMGLSNVTVVSLAETKDIPPAVLHAFLRLEKMGHMPNYQFVYQNLHDLPVPSPKPRDRRQLLDPPSDLSRATHLEKQGGGFRTLAGLAERQHVWHIPALWHGAPPMAAVSLGYSEAIFELKRCLLENIRNGLSNQNQNIQQLIELLRRL</t>
  </si>
  <si>
    <t>MAALYGGVEGGGTRSKVLLLSEDGQILAEADGLSTNHWLIGTGTCVERINEMVDRAKRKAGVDPLVPLRSLGLSLSGGEQEDAVRLLMEELRDRFPYLSESYFITTDAAGSIATATPDGGIVLISGTGSNCRLINPDGSESGCGGWGHMMGDEGSAYWIAHQAVKIVFDSIDNLEAAPHDIGHVKQAMFNYFQVPDRLGILTHLYRDFDKSKFAGFCQKIAEGAQQGDPLSRFIFRKAGEMLGRHVVAVLPEIDPVLFQGELGLPILCVGSVWKSWELLKEGFLLALTQGREQQAQNSFSSFTLMKLRHSSALGGASLGARHIGHHLPMDYSVNAIAFYSYTF</t>
  </si>
  <si>
    <t>MLRYWGEIPIPSGQTNRSSFDLLPREFRLVEVHDPPLHQPSANKPKPPTMLDIPSEPCSLTIHTIQLIQHNRRLRSLIATAQTQSQQQTEGVKAEESEPLPSCPGSPPLPDDLQPLDCKNPNAPFQIRHSDPESDFYRGKGEPVTELSWHSCRQLLYQAVATILAHTGFECANESVLETLTDVAHEYCLKFTKLLRFAVDREALLGQTPFPDVMEQVFHEVGIGSVLSLQKFWQHRIKDYHTYMLQISKQLSEEYERIVNPEKATEDTKPVKIKEEPVSDITFPVSEELEADLASGDQSLPIGVLGAQSERFPSNLEVEASPQAPSAEVNASPLWNLAHVKMEPQESEEGNVSAHGVLGSDVFEEPMSGMSEAGLPQSPDDSDSSYGSHSTDSLMGSSPVFNQRCRKRMRKI</t>
  </si>
  <si>
    <t>MAENTDRNQIEKLLNRVKELEQEVERLKKKKEQANNIKDSSIRENSLGSGKAKRAFDFSAHGRRHVALKIAYLGWGYQGFASQENTSNTIEEKLFEALTKTRLVESRQTSNYHRCGRTDKGVSAFGQVISLDLRSQFPTSRDSEDSNLKHEADDLAKEIRYTHILNRVLPADIRVLAWAPVEPSFSARFSCLERTYRYFFPRADLDIATMNYAAQKYVGTHDFRNLCKMDVANGVINFQRTILCAQVQLVAQSPGEERRQEPFQLCQFEVIGQAFLYHQVRCMMAILFLIGQGMEKPEIIDELLNIQKNPQKPQYSMAVEFPLVLYDCKFENTKWIYDHEVQEFNVTHLQQLWANHAVKTHMLYSMLQGLDSVMVTCAAGTKMDEATEWRNIQPPVIKHTSAFVEGVKMRTYKPLMDRPKCQGLESRIRHFVSRGRIEHPHLLHKEEIKARRDCADKEENTVVENPSKRVCIIDAEINSIA</t>
  </si>
  <si>
    <t>MATPYVPVPMPIGNSASSFTNNRNQRSSSFGSVSTSSNSSKGQLEDSSVGTCKHTNVQDQMDSASSVCGSPLIRTKFTGTDSSIEYSARPRDTEEQHPDALNWEDRPSTPTILGYEVMEERAKFTVYKILVKKSPEESWVVFRRYTDFSRLNDKLKEMFPGFRLALPPKRWFKDNYNADFLEDRQLGLQAFLQNLVAHKDIANCLAVREFLCLDDPPGPFDSLEESRAFCETLEETNYHLQRELLEKQKEVESLKKLLGEKQLHIDALETRIRTLSLEPGASLYVSRAEGGQILRVQSSVLQVNRDVLDEESRADHKPHFNSREAGSAIADIEVAQLAYNAEDD</t>
  </si>
  <si>
    <t>MNLLPCNPHGNGLLYAGFNQDHGCFACGMENGFRVYNTDPLKEKEKQEFLEGGVGHVEMLFRCNYLALVGGGKKPKYPPNKVMIWDDLKKKTVIEIEFSTEVKAVKLRRDRIVVVLDSMIKVFTFTHNPHQLHVFETCYNPKGLCVLCPNSNNSLLAFPGTHTGHVQLVDLASTEKPPVDIPAHEGVLSCIALNLQGTRIATASEKGTLIRIFDTSSGHLIQELRRGSQAANIYCINFNQDASLICVSSDHGTVHIFAAEDPKRNKQSSLASASFLPKYFSSKWSFSKFQVPSGSPCICAFGTEPNAVIAICADGSYYKFLFSPKGECVRDVCAQFLEMTDDKL</t>
  </si>
  <si>
    <t>MSMLFYTLITAFLIGVQAEPYTDSNVPEGDSVPEAHWTKLQHSLDTALRRARSAPAEPIAARVTGQTRNITVDPKLFKKRRLRSPRVLFSTQPPPTSSDTLDLDFQAHGTISFNRTHRSKRSSTHPVFHMGEFSVCDSVSVWVGDKTTATDIKGKEVTVLGEVNINNSVFKQYFFETKCRAPNPVESGCRGIDSKHWNSYCTTTHTFVKALTTDDKQAAWRFIRIDTACVCVLSRKAARRG</t>
  </si>
  <si>
    <t>MPGALSGRRMLPSGLCLGRWQLLRTIRARGRGDPRELPSTPQVLCMKLYGNPKYHQALHYGTVEPQDEITVTYKHGLPLVTLTLPSRKERCQFVVKPMLSTVGSFLQDLQNEDKGIKTAAIITADGSEIPASTLMDTLLMTDFKLIINKLRYDIRCHKKEEPSGEHMTELENTKSLVHRLFTILHLEEIQKRRERHLMAKIDHLQEQLRPLEQVKAAIEARSEANTSGLLWAGLALLSVQGGALAWLTWWVYSWDIMEPVTFFLSFANSIVFFAYFIITRQNYTYSSLRSRQFLQFFHKKSQRRCFDVEQYNKLKEDLAEATESLESVRRSLRLRIQGEEASEKN</t>
  </si>
  <si>
    <t>MDPCSVGVQLRTTHDCHKTFYTRHTGFKTLKELSSNDMLLLQLRTGMTLSGNNTICLHHVKIYIERFEELQKSCCDPFNIHKKLAKKNLHVIDLDDATFLSAKFGRQLVPGWKLCPKCTQIINGSVDVDSDDRQRRKPESDGRTAKALRSLQFTNPGKQTEFAPESGKREKRKLTKNASASSDRQIIPAKSKVYDSQGLLIFSGMDLCDCLDEDCLGCFYACPTCGSTKCGAECRCDRKWLYEQIEIEGGEIIHNKHAGKAYGLLSPCHPYDILQK</t>
  </si>
  <si>
    <t>MMELLVVSLSLALAFFALLDGWYLVRVPCAVLRARLLQPRVRDLLAEQLYAGRVLPSDLDLLLHMNNARYLREADVARAAHLTRCGVLGALRDLGAHTVLAASCARYRRSLRLFEPFEVHTRLLGWDDRAFYLEARFVSLRDGFVCALLRFRQHVLGTSPDRVVQHLCKRRVEPPELPEDLKHWITYNETSSQLLRAESGLSDRKDQ</t>
  </si>
  <si>
    <t>MNKLNFHNNRVMQDRRSVCIFLPNDESLNIIINVKILCHQLLVQVCDLLRLKDCHLFGLSVIQNNEHVYMELSQKLYKYCPKEWKKEASKVRQYEVTWGIDQFGPPMIIHFRVQYYVENGRLISDRAARYYYYWHLRKQVLHSQCVLREEAYFLLAAFALQADLGNFKRNKHYGKYFEPEAYFPSWVVSKRGKDYILKHIPNMHKDQFALTASEAHLKYIKEAVRLDDVAVHYYRLYKDKREIEASLTLGLTMRGIQIFQNLDEEKQLLYDFPWTNVGKLVFVGKKFEILPDGLPSARKLIYYTGCPMRSRHLLQLLSNSHRLYMNLQPVLRHIRKLEENEEKKQYRESYISDNLDLDMDQLEKRSRASGSSAGSMKHKRLSRHSTASHSSSHTSGIEADTKPRDTGPEDSYSSSAIHRKLKTCSSMTSHGSSHTSGVESGGKDRLEEDLQDDEIEMLVDDPRDLEQMNEESLEVSPDMCIYITEDMLMSRKLNGHSGLIVKEIGSSTSSSSETVVKLRGQSTDSLPQTICRKPKTSTDRHSLSLDDIRLYQKDFLRIAGLCQDTAQSYTFGCGHELDEEGLYCNSCLAQQCINIQDAFPVKRTSKYFSLDLTHDEVPEFVV</t>
  </si>
  <si>
    <t>MESTLSAGIIMAEALQNRLPGLENMWLWVTFLGDPKNLFQFCFPAAYYASRRLGISVLWITFIAEWLNLVFKWFLFGDRPFWWVHESGYSTQTPIQIHQFPSSCETGPGSPSGHCMITGAALWPVMTAISSQVASRSRSPWVRVIPGLAYCTFLLAVGLSRVFLLAHFPHQVLGGLIVGAALGWLMSPRVPMERELSFYGLTALALMLGASLMYWTLFTLGLDLSWSINLASKWCERPEWVHMDSRPFASLSRDSGSALGLGIALHTPCYAQIRRAHLGNGQKIACFVLAMGLLVFLEWLGYPPQISLFYIFNFLKYTLWPCLVLALVPWVVHTLSDQEAPPIRSS</t>
  </si>
  <si>
    <t>MMAAEAGSEEGGPATAGTGGAAATGSSAYPAACRVKLPAAPPMAVAPCPGLADTDLAAALGGGAASGSGFLGTGPVSGVLGGAALTGGAAAGVAGAAAAGPAGDIALTKGTLSLPAETLGPGGGFPPLPPPPLLPPLGSGLGTVDEGDSLDGPEYEEEEVAIPLTAPPTNQWYHGKLDRTIAEERLRQAGKSGSYLIRESDRRPGSFVLSFLSQTNVVNHFRIIAMCGDYYIGGRRFSSLSDLIGYYSHVSCLLKGEKLLYPVAPPEPVEDRRRVRAILPYTKVPDTDEISFLKGDMFIVHNELEDGWMWVTNLRTDEQGLIVEDLVEEVGREEDPHEGKIWFHGKISKQEAYNLLMTVGQVCSFLVRPSDNTPGDYSLYFRTNENIQRFKICPTPNNQFMMGGRYYNSIGDIIDHYRKEQIVEGYYLKEPVPMQDQGQVLNDTVDGKEIYNTIRRKTKDAFYKNIVKKGYLLKKGKGKRWKNLYFILEGSDAQLIYFESEKRATKPKGLIDLSVCSVYVVHDSLFGRPNCFQIVVQHFSEEHYIFYFAGETPEQAEDWMKGLQAFCSLRKSSPGTSNKRLRQVSSLVLHIEEAHKLPVKHFTNPYCNIYLNSVQVAKTHAREGQNPVWSEEFVFDDLPPDINRFEITLSNKTKKSKDPDILFMRCQLSRLQKGHATDEWFLLSSHIPLKGIEPGSLRVRARYSMEKIMPEEEYSEFKELILQKELHVVYALSHVCGQDRTLLASILLKIFLHEKLESLLLCTLNDREISMEDEATTLFRATTLASTLMEQYMKATATQFVHHALKDSILKIMESKQSCELSPSKLEKNEDVNTNLAHLLSILSELVEKIFMASEILPPTLRYIYGCLQKSVQHKWPTNNTMRTRVVSGFVFLRLICPAILNPRMFNIISDSPSPIAARTLTLVAKSVQNLANLVEFGAKEPYMEGVNPFIKSNKHRMIMFLDELGNVPELPDTTEHSRTDLSRDLAALHEICVAHSDELRTLSNERGVQQHVLKKLLAITELLQQKQNQYTKTNDVR</t>
  </si>
  <si>
    <t>MARDLIGPALPPGFKEHATVEDEERDPSPVAGPALPPNYRSCSSDSSDSDEDSSSLSEEGNQESEEEDTGPNAKKQRRNQDDDDDDDGFFGPALPPGFKKQDDSPPRPIIGPALPPGFIKSPQKNDKGREDPGQVSSFFNSEEAESGEDEDIVGPMPAKGPVNYSVTTEFEKRAQRMKEKLTKGDDDSSKPITRESWMTELPPEMKEFGLGPRTFKRRADDKSGDRSVWTDTPADRERKAKEIQEARKSFSKKDEENILSGRDKRLAEQVSSYNESKRSESLMDIHHKKLKSKAAEDKNKHQERIPFDRDKDLKVNRFDEAQKKALIKKSRELNTRFSHGKGNMFL</t>
  </si>
  <si>
    <t>MAADSREEKDGELNVLDDILTEVPEQDDELYNPESEQDKNEKKGSKRKSDRMESTDTKRQKPSVHSRQLVSKPLSSSVSNNKRIVSTKGKSATEYKNEEYQRSERNKRLDADRKIRLSSSASREPYKNQPEKTCVRKRDPERRAKSPTPDGSERIGLEVDRRASRSSQSSKEEVNSEEYGSDHETGSSGSSDEQGNNTENEEEGVEEDVEEDEEVEEDAEEDEEVDEDGEEEEEEEEEEEEEEEEEEEEYEQDERDQKEEGNDYDTRSEASDSGSESVSFTDGSVRSGSGTDGSDEKKKERKRARGISPIVFDRSGSSASESYAGSEKKHEKLSSSVRAVRKDQTSKLKYVLQDARFFLIKSNNHENVSLAKAKGVWSTLPVNEKKLNLAFRSARSVILIFSVRESGKFQGFARLSSESHHGGSPIHWVLPAGMSAKMLGGVFKIDWICRRELPFTKSAHLTNPWNEHKPVKIGRDGQEIELECGTQLCLLFPPDESIDLYQVIHKMRHKRRMHSQPRSRGRPSRREPVRDVGRRRPEDYDIHNSRKKPRIDYPPEFHQRPGYLKDPRYQEVDRRFSGVRRDVFLNGSYNDYVREFHNMGPPPPWQGMPPYPGMEQPPHHPYYQHHAPPPQAHPPYSGHHPVPHEARYRDKRVHDYDMRVDDFLRRTQAVVSGRRSRPRERDRERERDRPRDNRRDRERDRGRDRERERERLCDRDRDRGERGRYRR</t>
  </si>
  <si>
    <t>MASRGVVGLFLLSALPLLCLELRRGIPSLGIKDLILLSGRIFLLLALLTLVISVTTSWFNSLKPSQGHLKEGEKENEKRRRLVRERQQEAQGEKASRYIENVLKPQQEMKLKKLEERFYQMTGETWKLTAGHRLLEGDEDSEFENSSQASFETINGEAARRQNLPKFSTEISPAARPLLRKEVPDLPEEPSETAEEVVTVALRCPNGRVLRRRFFKSWNSQVLLDWMMKVGYHKSLYRLSTSFPRRALEVEGGSSLEDIGITVDTVLNVEEKEQSSQ</t>
  </si>
  <si>
    <t>MFVPRSLKLKRNSNDDLKSCEAKKSKPEAAGLQLEGNRETLVLESVTKEAVTADRPGSASSTSSPSCQLAEVCSTGPDQGVKDSHPSEEPVKSFSKTQRWPEPGEPVCVVCGRYGEYICDKTDEDVCSLECKAKHLLQVKEEEGSLKPSSPQGAASEPESPLDAFYVYKEHPFIVALRDDQIETLKQQLGISVQGQEVARPIIDFEHCGFPETLNQNLKKSGYEVPTPIQMQMIPVGLLGRDILASADTGSGKTAAFLLPVIIRALPEDKTPSALILTPTRELAIQIERQAKELMRGLPRMKTVLLVGGLPLPPQLYRLQQHVKADTMLKMGFQQQVLDVLEHTPSDCQTVLVSATIPDSIDQLADQLLHNPVRIVTGDKNLPCSSVRQIILWVEDPAKKKKLFEILNDQKLFKPPVLVFVDCKLGADLLSEAVQKITGLSSTSIHSEKSQVERREILKGLLEGDYEVVVSTGILGRGLDLVNVKLVVNFDMPSSLDEYVHQVGRVGRLGQNGTAITFINNNSKRLFWDVAKRVKPTGSILPPQLLNSPYLHEQKRKEQQKDRQTQSSLVTGANLMDIIRKHEKSSSQK</t>
  </si>
  <si>
    <t>MGVQLRLPPGEPCHEGYVLSLVCSNSSRASCEITNVSESLPYPVVYTNLNSSKTNFSISASVENKYNLYVGLVLAISSSVFIGSSFILKKKGLLQLADKGITRAGQGGHSYLKEWLWWAGLLSMGAGEAANFAAYAFAPATLVTPLGALSVLISAILSSYFLNERLNIHGKIGCILSVLGSTVMVIHAPQEGEVTSLHEMEMKLRDPGFVSFAVIISVISLVLILIVAPKKGQTNILVYIAICSLIGAFSVSSVKGLGIAIKELLERKPVYKDPLFFILLTMLALSVTTQINYLNKALDTFNTSLVTPIYYVFFTSMVVTCSAILFQEWYGMKAGDIIGTLSGFFTIINGIFLLHAFKNTNITWSELMSTAKKEALSPNGNQNSYVLLENADFSASGYDDDITLFSRTNDQSSHKL</t>
  </si>
  <si>
    <t>MGGGDLNLKKSWHPQTLRNVEKVWKAEQKHEAERKKIEELQRELREERAREEMQRYAEDVGAVKKKEEKLDWMYQGPGGMVNRDEYLLGRPIDKYVFEKMEEREAGCSSETGLLPGSIFAPSGANSLLDMASKIREDPLFIIRKKEEEKKREVLNNPVKMKKIKELLQMSLEKKEKKKKKEKKKKHRKHKHRSSSSGGSSSEDEQSQARSQKKMANSFPVLSKVPGYGLQVRDSDRNRGLQGSLGEQRAIKNNSRSRSSSPPRHASKKSTKEERPRDRRSRSPSRRSRSPRPSKPHTSKVNRKERDSPSPKKEAYQRRHASGYTRKLSAEELERKRQEMMENAKWREEERLNTLKRHAREDEREHRLERLDSRSGKFLHRMKLESASTSSLEDRVKRNIHSLQRTSVALEKNFMRR</t>
  </si>
  <si>
    <t>MSTKQVTCRYFMHGVCREGSQCLFSHDLANSKPSTICKYYQKGYCAYGARCRYDHTKPPAAAGGAVGPAPNPSPSSGLHSPHPSPDIATSVMRTHSNEPGKREKKTLVLRDRNLTGLAEDKTPPSKVNNPGGCSDPQTSPEMKPHSYLDAIRTGLDDLEASSSYSNEPQLCPYAAAGECRFGDACVYLHGDMCEICRLQVLHPFDPEQRKAHEKMCMSTFEHEMEKAFAFQASQDKVCSICMEVILEKASASERRFGILSNCSHTYCLSCIRQWRCAKQFENPIIKSCPECRVISEFVIPSVYWVEDQNKKNELIEAFKQGMGKKACKYFEQGKGTCPFGSKCLYRHAYPDGRLAEPEKPRKQLSSEGTVRFFNSVRLWDFIENRETRQVPSTDDVDVTELGDLFMHLSGVESSEP</t>
  </si>
  <si>
    <t>MQSTSNHLWLLSDILGQGATANVFRGRHKKTGDLYAVKVFNNISFLRPVDVQMREFEVLKKLNHKNIVKLFAIEEETTTRHKVLIMEFCPCGSLYTVLEEPSNAYGLPESEFLIVLRDVVGGMNHLRENGIVHRDIKPGNIMRVIGEDGQSVYKLTDFGAARELEDDEQFVSLYGTEEYLHPDMYERAVLRKDHQKKYGATVDLWSVGVTFYHAATGSLPFRPFEGPRRNKEVMYKIITGKPSGAISGVQKAENGPIDWSGDMPLSCSLSQGLQALLTPVLANILEADQEKCWGFDQFFAETSDVLHRMVIHVFSLQHMTAHKIYIHSYNTAAVFHELVYKQTKIVSSNQELIYEGRRLVLELGRLAQHFPKTTEENPIFVTSREQLNTVGLRYEKISLPKIHPRYDLDGDASMAKAVTGVVCYACRTASTLLLYQELMRKGVRWLVELVKDDYNETVHKKTEVVITLDFCIRNIEKTVKVYEKLMKVNLEAAELGEISDIHTKLLRLSSSQGTIESSLQDISSRLSPGGLLADTWAHQEGTHPRDRNVEKLQVLLNCITEIYYQFKKDKAERRLAYNEEQIHKFDKQKLYYHATKAMSHFSEECVRKYEAFKDKSEEWMRKMLHLRKQLLSLTNQCFDIEEEVSKYQDYTNELQETLPQKMLAASGGVKHAMAPIYPSSNTLVEMTLGMKKLKEEMEGVVKELAENNHILERFGSLTMDGGLRNVDCL</t>
  </si>
  <si>
    <t>MAVEEEGLRVFQSVRIKIGEAKNLPSYPGPNKMRDCYCTVNLDQEEVFRTKIVEKSLCPFYGEDFYCEIPRSFRHLSFYIFDRDVFRRDSIIGKVAIQKEDLQRYHNRDTWFQLQHVDADSEVQGKVHLELRLSEVITDTGVVCHKLAARIFECQGLPIVNGQCDPYATVTLAGPFRSEAKKTKVKKKTNNPQFDEVFYFEVTRPCSYSKKSHFDFEEEDVDKLEIRVDLWNASNLKFGDEFLGELRLPLKILRHSSSYEAWYFLQPRDNGNKSLKPDDLGSLRLNVVYTEDHVFSSEYYSPLRDLLLKSADVEPVSASAAHILGEVCRDKQEAAIPLVRLLLHYGRVVPFISAIASAEVKRTQDPNTIFRGNSLTSKCIDETMKLAGMHYLHVTLKPTIEEICQSHKSCEIDPVKLKDGENLENNMESLRQYVDRIFTVITKSGVSCPTVMCDIFFSLREAAAKRFQDDLDVRYTAVSSFIFLRFFAPAILSPNLFQLTPHHTDPQTSRTLTLISKTIQTLGSLSKSKSASFKESYMATFYEFFNEQKYADAVKNFLDLISSSGRRDPKSIEQPILLKEGFMIKRAQGRKRFGMKNFKKRWFRLTNHEFTYQKSKGDQPLCNIPIENILAVERLEEESFRMKNMFQVIQPERALYIQANNCVEAKDWIDILTKVSQCNQKRLTVFHPSAYLNGHWLCCRASSDTAAGCTPCTGGLPANIQLDIDGDRETERIYSLFNLYMGKLEKMQEACGSKSVYDGPEQEEYSTFVIDDPQETYKTLKQVIAGVGTLEQEHAQYRRDKFKKTRYGSQEHPIGDKSFQNYIRQQSEISTHSI</t>
  </si>
  <si>
    <t>MLGFGRRRLFSALLQVQKRPCQPSRNMRLVQFQAPHLEEPHLGLESGVGGGVVDLNAFDSTLPKTMVQFLEQGETTLSVARRALATQLPVIPRSQVTFLAPVTRPEKVICVGLNYADHCQEQNVRVPKSPIIFSKFSSSIVGPYDEIILPPESKEVDWEVEMAVVIGKKGKHIKATDVMAHVAGFTVAHDVSARDWQMRNGKQWLLGKTFDTFCPLGPALVTKDTIADPHNLKICCRVNGEVVQSSNTNQMVFKTEYLIAWVSQFVTLYPGDLLLTGTPPGVGMFRKPPVFLKKGDEVQCEIEELGVIINKVV</t>
  </si>
  <si>
    <t>MPRVFTGLPANYAAPTLALSLLLPLLLVVWTQLPVSARPSTGPDYLRRGWLRLLAEGEGCAPCRPEECAAPRGCLAGRVRDACGCCWECANLEGQLCDLDPSANFYGRCGEQLECRLDAGGDLSRGEVPEPLCVCRSQRPLCGSDGRTYAQICRLQEAARARLDANLTVVHPGPCESEPQILSQPHNIWNVTGQDVIFGCEVFAYPMASIEWRKDGLDIQLPGDDPHISVQFRGGPQKFEVTGWLQIQALRPSDEGTYRCLARNALGQAEASATLTVLTPEQLNATGFSQLQSRSLFPEEEEEAESEELGDYY</t>
  </si>
  <si>
    <t>MVAGRSRARSPGSWLFPGLWLLAVGGPGSLLQAQEQPSCKKAFDLYFVLDKSGSVANNWIEIYNFVHQLTERFVSPEMRLSFIVFSSQATIILPLTGDRYKIGKGLEDLKAVKPVGETYIHEGLKLANEQIQNAGGLKASSIIIALTDGKLDGLVPSYAENEAKKSRSLGASVYCVGVLDFEQAQLERIADSKDQVFPVKGGFQALKGIINSILAQSCTEILELSPSSVCVGEKFQVVLTGRAVTSISHDGSVLCTFTANSTYTKSEKPVSIQPSSILCPAPVLNKDGETLEVSISYNDGKSAVSRSLTITATECTNGIAAIVAILVLLLLLGAALMWWFWPLCCKVVIKDPPPPPSAPMEEEEEDPLPNKKWPTVDASYYGGRGVGGIKRMEVRWGDKGSTEEGARLEKAKNAVVMVPEEEIPIPSRPPRPRPTHQAPQTKWYTPIKGRLDALWALIMKQYDRVSLMRPQEGDEGRCINFSRVPHQ</t>
  </si>
  <si>
    <t>MTQQPQEDFERSVEDAQAWMKVIQEQLQVNDNTKGPRAALEARLRETEKICQLESEGMVKVELVLRAAEALLATCQEGQKPEILARLRDIKSQWEETVTYMTHCHSRIEWVWLHWSEYLLAQDEFYRWFQKMVVALEPPVELQLGLKEKQWQLSHAQVLLHNVDNQAVLLDRLLEEAGSLFSRIGDPSVDEDAQKRMKAEYDAVKARAQRRVDLLAQVAQDHEQYREDVNEFQLWLKAVVEKVHSCLGRNCKLATELRLSTLQDIAKDFPRGEESLKRLEEQAVGVIQNTSPLGAEKISGELEEMRGVLEKLRVLWKEEEGRLRGLLQSRGDCEQQIQQLEAELGDFKKSLQRLAQEGLEPTVKTATEDELVAQWRLFSGTRAALASEEPRVDRLQTQLKKLVTFPDLQSLSDSVVATIQEYQSMKGKNTRLHNATRAELWQRFQRPLNDLQLWKALAQRLLDITASLPDLASIHTFLPQIEAALTESSRLKEQLAMLQLKTDLLGSIFGQERAATLLEQVTSSVRDRDLLHNSLLQRKSKLQSLLVQHKDFGVAFDPLNRKLLDLQARIQAEKGLPRDLPGKQVQLLRLQGLQEEGLDLGTQIEAVRPLAHGNSKHQQKVDQISCDQQALQRSLEDLVDRCQQNVREHCTFSHRLSELQLWITMATQTLESHQGDVRLWDAESQEAGLETLLSEIPEKEVQVSLLQALGQLVMKKSSPEGATMVQEELRKLMESWQALRLLEENMLSLMRNQQLQRTEVDTGKKQVFTNNIPKAGFLINPQDPIPRRQHGANPLEGHDLPEDHPQLLRDFEQWLQAENSKLRRIITMRVATAKDLRTREVKLQELEARIPEGQHLFENLLRLRPARDPSNELEDLRYRWMLYKSKLKDSGHLLTESSPGELTAFQKSRRQKRWSPCSLLQKACRVALPLQLLLLLFLLLLFLLPAGEEERSCALANNFARSFALMLRYNGPPPT</t>
  </si>
  <si>
    <t>MASVAGDSAMEVVPALAEEAAAEATGPSCLVQLPGEVLEYILCSGSLTALDIGRVSSTCRRLREVCQSSGQVWKEQFRVRWPSLMKHYSPTDYVNWLEEYKVRQKAGLEARKIVASFSKRFFSEHVPCNGFSDIENLEGPEIFFEDELVCILNMEGRKALTWKYYAKKILYYLRQQKILNNLKAFLQQPDDYESYLEGAVYIDQYCNPLSDISFRDIQAQIHSIVELVCKTLRGINSRHPSLTFRAGESSMIMEIELQSQVLDAINYVLYDQLKFKGNRMDYYNALNLYMHQVLTRRTGIPISMSLLYLTVARQLGVPLEPVNFPSHFLLRWCQGAEGATLDIFDYIYIDAFGKGKQLTVKECEYLIGQHVTAALYGVVNVKKVLQRMVGNLLSLGKREGIDQSYQLLRDSLDLYLAMYPDQVQLLLLQARLYFHLGIWPEKSFCLVLKVLDILQHIQTLDPGQHGAVGYLVQHTLEHIERKKEEVGVEVKLRSEEKHRDVCYSIGLVMKHKRYGYNCVIYGWDPTCMMGHEWIRNMNVHSLPHGHHQPFYNVLVEDGSCRYAAQENLEYNVEPQEISHPDVGRYFSEFTGTHYIPNAELEIRYPEDLEFVYETVQNIYSAKEDTAE</t>
  </si>
  <si>
    <t>MKPKLMYQELKVPVEEPAGELPMNEIEAWKAAEKKARWVLLVLILAVVGFGALMTQLFLWEYGDLHLFGPNQHPAPCYDPCEAVLVESIPEGLEFPNATTSNPSTSQAWLGLLAGAHSSLDIASFYWTLTNNDTHTQEPSAQQGEEVLQQLQALAPRGVKVRIAVSKPNGPLADLQSLLQSGAQVRMVDMQKLTHGVLHTKFWVVDQTHFYLGSANMDWRSLTQVKELGVVMYNCSCLARDLTKIFEAYWFLGQAGSSIPSTWPRPFDTRYNQETPMEICLNGTPALAYLASAPPPLCPGGRTPDLKALLSVVDNARSFIYIAVMNYLPTMEFSHPRRFWPAIDDGLRRAAYERGVKVRLLISCWGHSEPSMRSFLLSLAALRDNHTHSDIQVKLFVVPADEAQARIPYARVNHNKYMVTERTTYIGTSNWSGSYFTETAGTSLLVTQNGHGGLRSQLEAVFLRDWESPYSHNLDTSADSVGNACRLL</t>
  </si>
  <si>
    <t>MKKFKRRLSLTLRGSQTIDESLSELAEQMTIEESSSKDNEPIVKNGRPPTSHSVHSFLHQYTGSFKKPPLRRPHSVIGGSLGSFMAMPRNGSRLDIVHENLKMGSDGESDQASGTSSDEVQSPTGVCLRNRIHRRISMEDLNKRLSLPADIRIPDGYLEKLQISSPPFDQPMSRRSRRASLSEIGFGKMETYIKLEKLGEGTYATVYKGRSKLTENLVALKEIRLEHEEGAPCTAIREVSLLKDLKHANIVTLHDIVHTDKSLTLVFEYLDKDLKQYMDDCGNIMSMHNVKLFLYQILRGLAYCHRRKVLHRDLKPQNLLINERGELKLADFGLARAKSVPTKTYSNEVVTLWYRPPDVLLGSSEYSTQIDMWGVGCIFFEMASGRPLFPGSTVEDELHLIFRLLGTPSQETWPGVSSNDEFKNYNFPKYKPQPLINHAPRLDSEGIELITKFLQYESKKRVPAEEAMKHVYFRSLGPRIHALPESVSIFSLKEIQLQKDPGFRNSSYPETGHGKNRRQSMLF</t>
  </si>
  <si>
    <t>MTAEPMSGNKLSTLVQKLHDFLAHSSEESEETCSSPRLVMNQSTDKICGSGLNSDMMENNKEEGASTSEKSRSSGSSRSKRKPSIVTKYVESDDEKPTDENVNEKAATENSENDITMQSLPKGTVIVQPEPVLNEDKDDFKGPEFRSRSKMKADNLKKRGEDGLHGIVSCTACGQQVNHFQKDSIYRHPSLKVLICKNCFKYYMSDDISRDSDGMDEQCRWCAEGGNLICCDFCHNAFCKKCILRNLGRKELSTIMDENNQWYCYICQPEPLLDLVTACNSVFENLEQLLQQNKKKIKVDSEKTSKVCDQTSKFSPKKSSSSCNGEEKKLEESCSGSVSSTYSHSALSVPKEMIKKTTKLIETTSNMNSSYIKFLKQAADNSEMTSAMKLCQLKSFKSVLDDIKKAHLALEEDLNSEIQALDDVHKEKNTKDLKSTDAKSETKLGKGEKSYSTEKREFLKLDARSSVKAIDGEEQRAHKSTSGEHKGSGRKDGSQYEPTNTPEDLDMDIVSVPSSVPEDIFDSLESAMEVQSSADYQGDGNSGTEPELESSSVKLNVSSKDSRGNIKSKVTAKVRKELFVKLTPVSLSNSPIKGVDCQEVSQEKNGRKSSGVARSSEKCRPREEISDHENNVTILLEDSDLRRSPRVKTTPLRRQTESNPAMSNSDEESNGTMKEKQKMSGPIRKKDKRNSADCATDNPKPHKVPKAKQPVIGDQNSDSDEMLAVLKEASQMGHSSSSDTDINEPQMNHKGKTGKDDNGKRKRKNSTSGSDFDTKKGKSTETSIISKKKRQNYSESSNYDSELEREIKTMSRIGAARKSVPEKKEEDSSEDEKQGKKVVDNGGHERAKTTQEGSSADDTGDTEGRQGGSCSIAGGSIEKVRSGVEFREMLCKPGVSSDGAEKPSVKEENVNSPEDKRVSKTKEKTKHLRSRQSRKGKGGSSDGTDRFPKKEQSDESSEGEKKQSRQRPGTKGKKAPDLKGETLKREQEWDSSSDGTERLPEEEEIGPFSKGIKQSKTDTAGGEKKGKKWKDKSCEKKEELSDSVDKLPGKGDSCDSSEDKKTRNRVSLREKKRFSLPAKSPGKRPECSSSDTEKSLKGQCCDSTEKRPKRIDLRERRNSSSKRNTKEVKSASSSSDAEGSSEDNKKQKKQRTSAKKKTGNTKEKKRNSLRATPKRKQVDITSSSSDIGDDDQNSAGEESSDEQKIKPVTENLVLPSHTGFCQSSGDEALSKSVPATVDDDDDDNDPENRIAKKMLLEEIKANLSSDEDGSSDDEPDGGGKKRIGKQSEESPADDGELRREQLAVNQVNSESDSDSEESKKPRYRHRLLRHKLTLSDGESGEEKPTKPKEHKEAKGRNRRKVSSEDSEDTDFQESGVSEEVSESEDEQRPRTRSAKKAELEENQRSYKQKKKRRRIKVQEDSSSENKSHSEEDKKEGDEEDEEDEDEDEEDENDDSKSPGKGRKKIRKILKDDKLRTETQNALKEEEERRKRIAEREREREKLREVIEIEDASPTKCPITTKLVLDENEETKEPLVQVHRNMVIKLKPHQVDGVQFMWDCCCESVEKTKKSPGSGCILAHCMGLGKTLQVVSFLHTVLLCDKLDFSTALVVCPLNTALNWMNEFEKWQEGLNDNEKLEVSELATVKRPQERSYMLQRWQEDGGVMIIGYEMYRNLAQGRNVKSRKLKDIFNKALVDPGPDFVVCDEGHILKNEASAVSKAMNSIKSRRRIILTGTPLQNNLIEYHCMVNFIKENLLGSIKEFRNRFINPIQNGQCADSTMVDVRVMKKRAHILYEMLAGCVQRKDYTALTKFLPPKHEYVLAVRMTAIQCKLYQYYLDHLTGVGNSTEGGRGKAGAKLFQDFQMLSRIWTHPWCLQLDYISKENKGYFDEDSMDEFIASDSDETSKSLSSDEKKKPKGKKGKKDSSSSGSGSDNDVEVIKVWNSRSRGGGDGNVDDTGNNPSVSLKLDESKTTSTSNPSSPAPDWYKDFVTDTDAEVLEHSGKMVLLFEILRMAEEIGDKVLVFSQSLISLDLIEDFLELASREKTEDKEKPLIYKGEGKWIRNIDYYRLDGSTNAQSRKKWAEEFNDETNVRGRLFIISTKAGSLGINLVAANRVIIFDASWNPSYDIQSIFRVYRFGQTKPVYVYRFLAQGTMEDKIYDRQVTKQSLSFRVVDQQQVERHFTMNELTELYTFEPDLLDDPNSEKKKKRDTPMLPKDTILAELLQIHKEHIVGYHEHDSLLDHKEEEELTEEERKAAWAEYEAEKKGLTMRFNIPTGTNLPPVTFTSQTPYIPFNLGALSAMSNQQLEDLINQGREKVVEATNSMTAVRIQPLEDIISTVWKENMNLSEAQVQALALSRQASQELDVKRREAIYNDVLTKQQMLINCVQRILMNRRLQQQYTQQQQQQLTYQQATLSHLMMPKPPNLIMTPSNYQQIDMRGMYQSVAGGMQPPPLQRAPPPTVRSKNPGPSPGKSM</t>
  </si>
  <si>
    <t>MEGVELKEEWQDEDFPIPLPEDDSIEADILAITGPEDQPGSLEVNGNKVRKKLMAPDISLTLDPSDGSVLSDDLDESGEIDLDGLDTPSENSNEFEWEDDLPKPKTTEVIRKGSITEYTAAEEKEDGRRWRMFRIGEQDHRVDMKAIEPYKKVISHGGYYGDGLNAIVVFAVCFMPESSQPNYRYLMDNLFKYVIGTLELLVAENYMIVYLNGATTRRKMPSLGWLRKCYQQIDRRLRKNLKSLIIVHPSWFIRTLLAVTRPFISSKFSQKIRYVFNLAELAELVPMEYVGIPECIKQVDQELNGKQDEPKNEQ</t>
  </si>
  <si>
    <t>MPSDGRCWETLRALRNSSKGRLRYDREWLLRYEDVLEECMSLPKLSSYSGWVVDHILPNTSHHTQENAPSSDNSPSSGSASGLYQSTLKSPVRSSPQSPSPSTPSGTQSAHESPFTEPIALQSSRAIKVEGCIRMYELAHRMRGTEGLRQWQEEQERKVQALSEMASEQLKRFDELKELKLHKEFRDLQEVMEKSTREALGHQEKLKAEHRHRAKILNLKLREAEQQRVKQAEQEQLRKEEGQIRLRSLYTLQEEVLQLNQQLDASSQHKDLLNVDLAAFQTRGNQLCGLISGIIRTTLESGYPTAENQAEAERVLQEMRDLLSNLEQEITRASEMKKKDEEEARVKLQESQVQQGPGAPTKTSAPSPSLVGTQSEDLQVKVQDSTMQWYQQLQDASAKCVLAFEDLTSSKDSQIKKIKMDLQKAATIPVSQISTIAGSKLKEVFDKIHSLLSGKPVQSGGRSVCVTLNPQGLDFVQYKLAEKFVKQGEEEVASHHEAAFPIAVVASGIWMLHPKVGDLILAHLHKKCPYSVPFYPAFKEGMPLEDYQRMLGYQVTDSKVEQQDNFLKRMSGMIRLYAAIIQLQWPYGSRQEAHPHGLNHGWRWLAQILNMEPLSDVTATLLFDFLEVCGNALMKQYQVQFWKMILLIKEDYFPRIEAITSSGQMGSFIRLKQFLEKCLQRREIPVPKGFLTPSFWRS</t>
  </si>
  <si>
    <t>MSQGSPGAWAPLDPTSGSSASPNPFVHELHLSGLQRVKFCLLGVLLAPIRVLLAFIVLFLLWPFAWLQVAGLTEEQLQEPITGWRKTVCHNGVLGLSRLLFFLLGFLRIRVRGQRASRLEAPVLVAAPHSTFFDPIVLLPCDLPKVVSRAENLSVPVIGALLRFNQAILVSRHDPASRRRVVEEVRRRATSGGKWPQVLFFPEGTCSNKKALLKFKPGAFIAGVPVQPVLIRYPNSLDTTSWAWRGPGVLKVLWLTASQPCSIVDVEFLPVYQPSLEESKDPTLYANNVQRVMAQALGIPATECEFVGSLPVIVVGQLKVALEPQLWELAKVLQKAGLSPGFVDMGAEPGRSRMISQEAFAQQLQLSDPQTVAGAFSYFQQDAKGLVDFRNVALALAALDGGRSLEELTRLAFELFAEEQAEGSDRLLYKDGFSTILHLLLGSPRPAATTLHAELCQPGCSQGLSLCQFQNFSLHDPLYGKLFSAYLRPPHKPRSTSQIPNASSPSSPTALANGTVQAPKQKGD</t>
  </si>
  <si>
    <t>MAESGEALGTVPEHERILQEIESTDTACVGPTLRSVYDGQPNAHKKFMEKLDACIRNHDKEIEKMCNFHHQGFVDAITELLKVRADAEKLKVQVTDTNRRFQDAGKEVIEQTEDIIRCRIQQRNITTVVEKLQLCLPVLEMYSKLKEQMSMQRYYSALKTMEQLENVYFPRVSQYRFCQLMMDTLPKLREDIKDISMSDLKDFLESIRKHSDKIGETAMKQAQQQKSFSIAVQKQTNMRFGKNMHVNNDRTLEEKSDIILKHTLEEEAENDEEVLTVQDLVDFSPVYRCSHIYSALGDEETFENYYRKQRKKQARLVLQPQSSVHETVDGYRRYFTQIVGFFVVEDHILHVTQGLVTRAYTDELWNMALSKIIAVLRAHSSYCTDPDLVLELKNLIVIFADTLQGYGFSVNRLFDLLFEIRDQYNETLLKKWAGIFRDIFEEDNYSPIPIGSEEEYKMVISKFPFQDPDLEKQSFPKKFPMSQSVPLIYIQVKEFIYASLKFSESLHRSSTEIDDMLRKSTNLLLTRILSSCLLNLIRKPHIGLTELVQIIINTTHLEQACKYLEDFITNITNISQETVHTTRLYGLSTFKDARHAAEGEIYTKLNQKIDEFVQLADYDWTMAESDGRASGYLMDLINFLRSIFQVFTHLPGKVAQTACMSACQHLSTSLMQMLLDSELKQISMGAVQQFNLDVIQCELFASSEPVPGFQGDTLQLAFIDLRQLLDLFMVWDWSTYLADYGQPASKYLRVNPHAALTLLEKMKDTSKKNNIFAQFRKNDRDRQKLIETVVKQLRGLVTGMSQHM</t>
  </si>
  <si>
    <t>MAQAGSADPGVGGHWAAGPRCAPWRWALALLWLATAAGGPSRRQWPVPYKRFSFRPEPDPYCQAKYTFCPTGSPIPVMKGDDVIEVFRLQTPVWEFKYGNLLGHLKIMHDAIGFKSTLTGKNYTMEWYELFQLGNCTFPHLRPEMNAPFWCNQGAACFFEGIDDIHWKENGTLVLVATISGNTFNQMAKWVKRDNETGIYYETWTVQASPTKGAETWFESYDCSKFVLRTYKKLAELGAEFKKIETNYTRIFLYSGEPTYLGNETSIFGPTGNKTLALAIKRFYYPFKPHLSTKEFLLSILQIFDAVIIHREFYLFYNFEYWFLPMKFPFIKITYEEIPLPKRNETLSGL</t>
  </si>
  <si>
    <t>MSKGLPEARTDAAMSELVPEPRPKPAVPMKPVSINSNLLGYIGIDTIIEQMRKKTMKTGFDFNIMVVGQSGLGKSTLVNTLFKSQVSRKASSWNREEKIPKTVEIKAIGHVIEEGGVKMKLTVIDTPGFGDQINNENCWEPIEKYINEQYEKFLKEEVNIARKKRIPDTRVHCCLYFISPTGHSLRPLDLEFMKHLSKVVNIIPVIAKADTMTLEEKSEFKQRVRKELEVNGIEFYPQKEFDEDLEDKTENDKIRQESMPFAVVGSDKEYQVNGKRVLGRKTPWGIIEVENLNHCEFALLRDFVIRTHLQDLKEVTHNIHYETYRAKRLNDNGGLPPVSVDTEESHDSNP</t>
  </si>
  <si>
    <t>MANSPDAAFSSPALLRSGSVYEPLKSINLPRPDNETLWDKLDHYYRIVKSTMLMYQSPTTGLFPTKTCGGEEKSKVHESLYCAAGAWALALAYRRIDDDKGRTHELEHSAIKCMRGILYCYMRQADKVQQFKQDPRPTTCLHSVFSVHTGDELLSYEEYGHLQINAVSLFLLYLVEMISSGLQIIYNTDEVSFIQNLVFCVERVYRVPDFGVWERGSKYNNGSTELHSSSVGLAKAALEAINGFNLFGNQGCSWSVIFVDLDAHNRNRQTLCSLLPRESRSHNTDAALLPCISYPAFALDDEALFSQTLDKVIRKLKGKYGFKRFLRDGYRTPLEDPNRRYYKPAEIKLFDGIECEFPIFFLYMMIDGVFRGNLEQVKEYQDLLTPLLHQTTEGYPVVPKYYYVPADFVECEKRNPGSQKRFPSNCGRDGKLFLWGQALYIIAKLLADELISPKDIDPVQRFVPLQNQRNVSMRYSNQGPLENDLVVHVALVAESQRLQVFLNTYGIQTQTPQQVEPIQIWPQQELVKAYFHLGINEKLGLSGRPDRPIGCLGTSKIYRILGKTVVCYPIIFDLSDFYMSQDVLLLIDDIKNALQFIKQYWKMHGRPLFLVLIREDNIRGSRFNPILDMLAAFKKGIIGGVKVHVDRLQTLISGAVVEQLDFLRISDTEKLPEFKSFEELEFPKHSKVKRQSSTADAPEAQHEPGITITEWKNKSTHEILQKLNDCGCLAGQTILLGILLKREGPNFITMEGTVSDHIERVYRRAGSKKLWSVVRRAASLLNKVVDSLAPSITNVLVQGKQVTLGAFGHEEEVISNPLSPRVIKNIIYYKCNTHDEREAVIQQELVIHIGWIISNSPELFSGMLKIRIGWIIHAMEYELQVRGGDKPAVDLYQLSPSEVKQLLLDILQPQQSGRCWLNRRQIDGSLNRTPPEFYDRVWQILERTPNGIVVAGKHLPQQPTLSDMTMYEMNFSLLVEDMLGNIDQPKYRQIIVELLMVVSIVLERNPELEFQDKVDLDRLVKEAFHEFQKDESRLKEIEKQDDMTSFYNTPPLGKRGTCSYLTKVVMNSLLEGEVKPSNEDSCLVS</t>
  </si>
  <si>
    <t>MERARRRGGGGSGGGRGRGGKNVGGPGLSKSRLYPQAQHSHYPHYSASATPNQSGGTSEIQELASKRVDIQKKRFYLDVKQSSRGRFLKIAEVWIGRGRQDNIRKSKLTLSLSVAAELKDCLGDFIEHYAHLGLKGHRQEHGQSKEQVSRRRQKHSAPSPPVSVGSEEHPHSVLKTDYIERDNRKYYLDLKENQRGRFLRIRQTMMRGTGMIGYFGHSLGQDQTIVLPAQGMIEFRDALVQLIEDYGEGDIEERRCGDDDPLELPEGTSFRVDNKRFYFDVGSNKYGIFLKVSEVRPPYRNTITVPFKAWTRFGENFIKYEEEMRKICNSHKEKRMDGRRASGEEQECLD</t>
  </si>
  <si>
    <t>MKMEEAVGKVEELIESAAPPKASEQETAKEEDGSVELESQVQKDGVADSTVLSSMPCLLMELRRDSSESQLASTESDKPTTGRVYESDSSNHCMLSPSSSGHLADSDTLSSVEENEPSQAETTVEGDTSGVSGATVGRKSRRSRSESETSTMAAKKNRQSSDKQNGRVTKVKGHRSQKHKERIRLLRQKREAAARKKYNLLQDSSTSDSDLTCDSSTSSSDDDDEVSGSSKTITAEIPGRGCFLN</t>
  </si>
  <si>
    <t>MIEMAAEKEPFLVPAPPPPLKDESGGGGGPEVQSHQEAASGELRDGTEHGPGPRAHSAGAAASGGGGPQAQAHGEPHGRAAAPADVGEERRGGGGTDLGPPAPPRPRNGYQPHRPPGGGGGKRRNSCNVGGGSGGSFKHPAFKRRRRVNSDCDSVLPSNFLLGGNIFDPLNLNSLLDEEVSRALNAETPKSSPLPAKGRDPVEILIPKDITDPLSLNTCTDEAHVVLASPLKIGRKRHRHRGPHHQQQQQASGGNDSNAAVLPTDPLTPSLHGEGATQQQQNRGQNRDAPQPYELNTAINCRDEVVSPLPSALQGSSGSLSAPPAASVTSAPSTSSSSRHRKRRRTSSKSEAGARGGSQGSKEKGRGSGGGRHHHHPLPATGFKKQQLKFQYGNYCKYYGYRNPSCEDVRLRVLKPEWFQGRDVLDLGCNVGHLTLSIACKWGPARMVGLDIDPRLIHSARQNIRHYLSEELRLQAQTSEGDPGTEGEEGTITVRKRSCFPASLTASRGPIAAPQVPLDGADTSVFPNNVVFVTGNYVLDRDELVDAQRPEYDVVLCFSLTKWVHLNWGDEGLKRMFRRIYRHLRPGGILVLEPQPWSSYCKRKSLTETIYKNYFRIQLKPEQFSSYLTSPEVGFSSYELVATPNNTSRGFQRPVYLFHKARSPSH</t>
  </si>
  <si>
    <t>MMQGDVSPNPSLIDRTIKMRKETETRKVVLAWGLLNVSMAGMIYTEMTGKLISTYYNVTYWPLWYIELALASLFSLNALFDFWRYFKYTVAPTSLVVSPGQQALLGLKQAVVQTTPPRDLAATQISPSPPSPSIQGQSVLSYSPSRSPSTSPKFATSCMTGYSPQLQGLSSGGLGSYSPGVTYSPVSGYNKLASFSLSPSSPYPTTVGPVESSGLRARYRSPPTVYNSPTDKEDYMTDLRTLDTFLRSEEEKQHRVKLGSPDSTSPSTSPTFWNYSRSVGDYAQTLKKFQYQLACRSQAPCANKDEADLISKQAAEEVWARVTMNRQLLDHMDSWTAKFRNWISETILVPLVQEIESVSTQMRRMGCPELQIGEASVTSLKQAALVRAPLIPTLNAIVQYLDLTPNQEYLFERIKELSQGGCMSSFRWNRGGDFKGRKWDTDLPTDSAIIMHVFCTYLDSRLPPHPKYPDGKTFTSQHFVQTPNKPDVTNENVFCIYQSAVNPPHYELIYQRHVYNLPKGRNNMFHTLLMFLYIIKTKESGMLGRVNLGLSGVNILWIFGE</t>
  </si>
  <si>
    <t>MAAEHDSDSVEPPGSEALLDAVLRTLYDLGETEGETEQKRIRKKKAKKRDSETIEDVAVEPLPLPGSPVRGQKKSASSFFQKLREELQSAPAAPSEVPVTTAVSLSPPKNGSKLVEVVEFQSKSKKRKLKSDEDEPAKNKTKVVKKDVDIQEFNLEKARLEVHRFGITGYGKGKERVLERERAIMLGAKPPKNTYVNYKVLQKQIKEKKIAVEEEKRAARETDIFKKKKKKGRGQEDRRSKKSAPSILSSGQVGQVGKFRNGTLILSPTDIKKINSSRVAK</t>
  </si>
  <si>
    <t>MMRNKDKSQEEDSSLHSNASSRSASEEVSGSDSGSQSESEQGSEPGSGHGSESNSSSESSESQSESESESAGSKSQPVLPEAKEKPASKKERIADVKKMWEEYPDVYGVRRSNRSRQEPSRFNVKEEASSGSESGSPKRRGQRQLKKQEKWKQDPSEDEQEQGTSAESEAEQKKGKARRPVPRRTVPKPQVKKQPKIQRGKRKKQESSDDDDDDDEAPKRQTRRRAAKNVSYKEDDDFETDSDDLIEMTGEGGDEQQDNSETIEKVLDSRLGKKGATGASTTVYAVEANGDPSDDFDTEREEGEVQYLIKWKGWSYIHSTWESEDSLQQQKVKGLKKLENFKKKEDEVKQWLGKVSPEDVEYFSCQQELASELNKQYQIVERVIAVKTSKSTLGQTDFPAHSRKPAPSNEPEYLCKWMGLPYSECSWEDEALIGKKFQNCIDSFHSRNNSKTIPTRECKALKQRPRFVALKKQPAYLGGESLELRDYQLEGLNWLAHSWCKSNSVILADEMGLGKTIQTISFLSYLFHQHQLYGPFLIVVPLSTLTSWQREFEIWAPEINVVVYIGDLMSRNTIREYEWIHSQTKRLKFNALITTYEILLKDKTVLGSINWAFLGVDEAHRLKNDDSLLYKTLIDFKSNHRLLITGTPLQNSLKELWSLLHFIMPEKFEFWEDFEEDHGKGRENGYQSLHKVLEPFLLRRVKKDVEKSLPAKVEQILRVEMSALQKQYYKWILTRNYKALAKGTRGSTSGFLNIVMELKKCCNHCYLIKAPEDSERESGQEVLQSLIRSSGKLILLDKLLTRLRERGNRVLIFSQMVRMLDILAEYLTIKHYPFQRLDGSIKGEIRKQALDHFNADGSEDFCFLLSTRAGGLGINLASADTVVIFDSDWNPQNDLQAQARAHRIGQKKQVNIYRLVTKGTVEEEIIERAKKKMVLDHLVIQRMDTTGRTVLENNSGRSNSNPFNKEELTAILKFGAEDLFKEIEGEESEPQEMDIDEILRLAETRENEVSTSATDELLSQFKVANFATMEDEEELEERPHKDWDEIIPEEQRKKVEEEERQKELEEIYMLPRIRSSTKKAQTNDSDSDTESKRQAQRSSASESETDDSDDDKKPKRRGRPRSVRKDLVEGFTDAEIRRFIKAYKKFGLPLERLECIARDAELVDKSVADLKRLGELIHNSCVSAMQEYEEQLKESTSEGKGPGKRRGPTIKISGVQVNVKSIIQHEEEFEMLHKSIPVDPEEKKKYCLTCRVKAAHFDVEWGVEDDSRLLLGIYEHGYGNWELIKTDPELKLTDKILPVETDKKPQGKQLQTRVDYLLKLLRKGLEKKGTVASGEEAKLKKRKPRVKKENKAPRLKDEHGLEPASPRHSDNPSEEGEVKDDGLEKSPTKKKQKKKENKENKEKPVSSRKDREGDKERKKSKDKKEKVKGGDGKSSSKSKRSQGPVHITAGSEPVPIGEDEDDDLDQETFSICKERMRPVKKALKQLDKPDKGLSVQEQLEHTRNCLLKIGDRIAECLKAYSDQEHIKLWRRNLWIFVSKFTEFDARKLHKLYKMAHKKRSQEEEEQKKKDDSLGGKKPFRPEASGSSRDSLISQSHTSHNLHPQKPHLPASHGPQMHGHPRDNYSHPNKRHFSNADRGDWQRERKFNYGGGNSAPWGGDRHHQYEQHWYKDHHYGDRRHMDAHRSGSYRPNNMSRKRPYEQYNSDRDHRGHRDYYDRHHHDSKRRRSDDFRPQNYHQQDFRRMSDHRPTMGYHGQGPSDHYRSFHTDKLGEYKQPMPSLHTALSDPRSPPSQKSPHDSKSPLDHRSPLERSLEQKNNPDYNWNVRKT</t>
  </si>
  <si>
    <t>METYESPSPLPREPAGEAMMENRACPFQVLPHEQSPPPPLQTSSDAEVMDVGSGGDGQSEPPADDPFNFYGASLLSKGSFSKGRLLIDPNCSGHSPRTARHAPAVRKFSPDLKLLKDVKISVSFTESCRSKDRKVLYTGVERSTRPECGQLLSPVSGDVHACPFGGSVGNGVGLGGESADKKDEENELDQEKRVEYAVLDELEDFTDNLELDEEGTGGFTAKAIVQRDRVDEEALNFSYEDDFDNDVDALLEEGLCAPKKRRMEEKYGGDSDHPSDGETSVQPMMTKIKTVLKSRGRPPTEPLPDGWIMTFHNSGVPVYLHRESRVVTWSRPYFLGTGSIRKHDPPLSSIPCLHYKKMKDNEEREQNCDLAPSGEVSPVKPLGRSAELDFPLEEPDSMGGDSGSMDEKDPLGAEAAAGALGQVKAKVEVCKDESVDLEEFRNYLEKRFDFEQVTVKKFRTWAERRQFNREMKRKQAESERPILPANQKLITLSVQDAPTKKEFVINPNGKSEVCILHEYMQRVLKVRPVYNFFECENPSEPFGASVTIDGVTYGSGTASSKKLAKNKAARATLEILIPDFVKQTSEEKPKDSEELEYFNHISIEDSRVYELTSKAGLLSPYQILHECLKRNHGMGDTSIKFEVVPGKNQKSEYVMACGKHTVRGWCKNKRVGKQLASQKILQLLHPHVKNWGSLLRMYGRESSKMVKQETSDKSVIELQQYAKKNRPNLHILSKLQEEMKRLAAEREETRKKPKMSIVASAQPGGEPLCTVDV</t>
  </si>
  <si>
    <t>MEPSPAAGGLETTRLVSPRDRGGAGGSLRLKSLFTEPSEPLPEESKPVEMPFHHCHRDPLPPPGLTPERLHARRQLYAACAVCFVFMAGEVVGGYLAHSLAIMTDAAHLLADVGSMMGSLFSLWLSTRPATRTMTFGWHRSETLGALASVVSLWMVTGILLYLAFVRLLHSDYHIEGGAMLLTASIAVCANLLMAFVLHQAGPPHSHGSRGAEYAPLEEGPEEPLPLGNTSVRAAFVHVLGDLLQSFGVLAASILIYFKPQYKAADPISTFLFSICALGSTAPTLRDVLRILMEGTPRNVGFEPVRDTLLSVPGVRATHELHLWALTLTYHVASAHLAIDSTADPEAVLAEASSRLYSRFGFSSCTLQVEQYQPEMAQCLRCQEPPQA</t>
  </si>
  <si>
    <t>MSNAKERKHAKKMRNQPTNVTLSSGFVADRGVKHHSGGEKPFQAQKQEPHPGTSRQRQTRVNPHSLPDPEVNEQSSSKGMFRKKGGWKAGPEGTSQEIPKYITASTFAQARAAEISAMLKAVTQKSSNSLVFQTLPRHMRRRAMSHNVKRLPRRLQEIAQKEAEKAVHQKKEHSKNKCHKARRCHMNRTLEFNRRQKKNIWLETHIWHAKRFHMVKKWGYCLGERPTVKSHRACYRAMTNRCLLQDLSYYCCLELKGKEEEILKALSGMCNIDTGLTFAAVHCLSGKRQGSLVLYRVNKYPREMLGPVTFIWKSQRTPGDPSESRQLWIWLHPTLKQDILEEIKAACQCVEPIKSAVCIADPLPTPSQEKSQTELPDEKIGKKRKRKDDGENAKPIKKIIGDGTRDPCLPYSWISPTTGIIISDLTMEMNRFRLIGPLSHSILTEAIKAASVHTVGEDTEETPHRWWIETCKKPDSVSLHCRQEAIFELLGGITSPAEIPAGTILGLTVGDPRINLPQKKSKALPNPEKCQDNEKVRQLLLEGVPVECTHSFIWNQDICKSVTENKISDQDLNRMRSELLVPGSQLILGPHESKIPILLIQQPGKVTGEDRLGWGSGWDVLLPKGWGMAFWIPFIYRGVRVGGLKESAVHSQYKRSPNVPGDFPDCPAGMLFAEEQAKNLLEKYKRRPPAKRPNYVKLGTLAPFCCPWEQLTQDWESRVQAYEEPSVASSPNGKESDLRRSEVPCAPMPKKTHQPSDEVGTSIEHPREAEEVMDAGCQESAGPERITDQEASENHVAATGSHLCVLRSRKLLKQLSAWCGPSSEDSRGGRRAPGRGQQGLTREACLSILGHFPRALVWVSLSLLSKGSPEPHTMICVPAKEDFLQLHEDWHYCGPQESKHSDPFRSKILKQKEKKKREKRQKPGRASSDGPAGEEPVAGQEALTLGLWSGPLPRVTLHCSRTLLGFVTQGDFSMAVGCGEALGFVSLTGLLDMLSSQPAAQRGLVLLRPPASLQYRFARIAIEV</t>
  </si>
  <si>
    <t>MDASALERDAVQFARLAVQRDHEGRYSEAVFYYKEAAQALIYAEMAGSSLERIQEKINEYLERVQALHSAVQSKSTDPLKSKHQLDLERAHFLVTQAFDEDEKGNVEDAIELYTEAVELCLKTSSETADKTLQNKLKQLARQALDRAEALSEPLTKPFCKLKSANMKTKTPPVRTHFPLGPNPFVEKPQAFISPQSCDAQGQKYTAEEIEVLRTTSKINGVEYVPFMSVDLRERFAYPMPFCDRLGKLPLSPKQKTTFSKWVRPEDLTNNPTMIYTVSSFSIKQTIVSDCSFVASLAISAAYERRFNKKLITSIIYPQNKDGEPEYNPCGKYMVKLHLNGVPRKVIIDDQLPVDHKGELLCSYSNNKSELWVSLIEKAYMKVMGGYDFPGSNSNIDLHALTGWIPERIAMHSDSQTFSKDNSFRMLYQRFHKGDVLITASTGVMTEAEGEKWGLVPTHAYAVLDIREFKGLRFIQLKNPWSHLRWKGRYSENDVKNWTPELQKYLNFDPRTAQKIDNGIFWISWDDLCQYYDVVYLSWNPALFKESTCIHSTWDAKQGPVKDAYSLANNPQYKLEVQCPQGGAAVWVLLSRHITDKDDFANNREFITMVVYKTDGKKVYYPADPPPYIDGIRINSPHYLTKIKLTTPGTHTFTLVVSQYEKQNTIHYTVRVYSACSFTFSKIPSPYTLSKRINGKWSGQSAGGCGNFQETHKNNPIYQFHIDKTGPLLIELRGPRQYSVGFEVVAVSIMGDPGPHGFQRKSSGDYRCGFCYLELENIPAGIFNIIPSTFLPKQEGPFFLDFNSTVPIKTTQLQ</t>
  </si>
  <si>
    <t>MSLVSTAPYTYTPLNLLKEGTIANVYGVVKFFKPPYVSKGTDYCSVVTIVDQTNVKLTCMLFSGNYEALPIIYKVGDIVRFHRLKIQVYKNELQGINCSGFASLTFEGTVGMPVTARTSSKVFSFTPQDQKMVEALRVWASKHISASSTLVQLCDAQPMQYYDLTCQLLGKAQVDSTAFLLKVWDGTQTVLPSWRVSTQDLTFEGDLSHIERLQSLVVDILVYDNHVQVARSIEVGCFLRLYSLHTKLQPGNSETSSSESLRLEFHLHGGTSYGRGIRVLPDTSPCVDQLKKALEGANLPVTETSTGICQSENGDSSALSNSGSGAVSPYEEERCQQVSATILTNHQHLEKTPLCAILTQKAPQQYRVRAKLRSYLPRRLSQSVKLLCPKCHSVQEVPHGDSLDKILQDAATEAPDIKLKATSLYYSKVWTTEDQGGRQVAVHFVKNNGILPASSECLILIEGGRLCEVSKLSSKFHSVMPVRSGPESLELLTLSAPFLIQGKVHHYGCKQCSSLKPIQNLNSRFHKGPWTPSSVAEALGVVPLQYVFVMVFTLDDGTGVLEAYLKDSEHFFKIPASEVLTDDDLQRSLETIMDMICPPGIKVDAYPWLECLLKSYNVTIGTERRICYQIFDTTVAENVV</t>
  </si>
  <si>
    <t>MAASETVRLRLQFDYPPPATPHCTVFWLLVDLNRCRVVTDLISLIRQRFGFSSGALLGLYLEGGLLPPAESARLVRDNDSLRVKLEDQGLPENLIVSNGGDSSFPCRKAKKRAFKLMEDEETDQGYKSLKKHCKRQEDSGQNEKASDLETKLLPDETGRTKSKKKSKVTGSPAEEDEEETKKKSSKRKEKCEPKKQTRASKSSKQQTPKEGASQNCSFPRASPRSLGKARRRSSTGLKGSSGHLSESESCPESVSDGHCSVMMQEVTFSEKLSAELLKDAPATKTAAANRQASKPGFTFSSGKGKASRTSSSSSDSSSESEDQFLVSKNMLEGASAGFLKPTGLFAGQGGSGPGLSLETPGIMGWKSSDSNRGRQAPGPPSTPVPTSLGRGWGRGEDLLFGKGLRGRGVRGRGRGRGQAVSCVFNRSSESQKQRQLNDILTNSSVVIQNPVEPPKKDYSLLPLLAAAPQVGEKIAFKLLELTSDYSPDVSDYKEGKILSHDPETQQVDIEVLSSLPALKEPGKFDLVYHNENGTEVVEYAVTQEKRITVLWRELIDPRLIIDSSGSISST</t>
  </si>
  <si>
    <t>MRRLGPFHPRVHWAAPPSLSSGLHRLLFLRGTRIPSSTTLSPPRHDSLSLDGGTVNPPRVREPTGREAFGPSPASSDWLPARWRNGRGGRPRARLCSGWTAAEEARRNPTLGGLLGRQRLLLRMGGGRLGAPMERHGRASATSVSSAGEQAAGDPEGRRQEPLRRRASSASVPAVGASAEGTRRDRLGSYSGPTSVSRQRVESLRKKRPLFPWFGLDIGGTLVKLVYFEPKDITAEEEEEEVESLKSIRKYLTSNVAYGSTGIRDVHLELKDLTLCGRKGNLHFIRFPTHDMPAFIQMGRDKNFSSLHTVFCATGGGAYKFEQDFLTIGDLQLCKLDELDCLIKGILYIDSVGFNGRSQCYYFENPADSEKCQKLPFDLKNPYPLLLVNIGSGVSILAVYSKDNYKRVTGTSLGGGTFFGLCCLLTGCTTFEEALEMASRGDSTKVDKLVRDIYGGDYERFGLPGWAVASSFGNMMSKEKREAVSKEDLARATLITITNNIGSIARMCALNENINQVVFVGNFLRINTIAMRLLAYALDYWSKGQLKALFSEHEGYFGAVGALLELLKIP</t>
  </si>
  <si>
    <t>MATAAQGPLSLLWGWLWSERFWLPENVSWADLEGPADGYGYPRGRHILSVFPLAAGIFFVRLLFERFIAKPCALCIGIEDSGPYQAQPNAILEKVFISITKYPDKKRLEGLSKQLDWNVRKIQCWFRHRRNQDKPPTLTKFCESMWRFTFYLCIFCYGIRFLWSSPWFWDIRQCWHNYPFQPLSSGLYHYYIMELAFYWSLMFSQFTDIKRKDFLIMFVHHLVTIGLISFSYINNMVRVGTLIMCLHDVSDFLLEAAKLANYAKYQRLCDTLFVIFSAVFMVTRLGIYPFWILNTTLFESWEIIGPYASWWLLNGLLLTLQLLHVIWSYLIARIALKALIRGKVSKDDRSDVESSSEEEDVTTCTKSPCDSSSSNGANRVNGHMGGSYWAEE</t>
  </si>
  <si>
    <t>MAERGLEPSPAAVAALPPEVRAQLAELELELSEGDITQKGYEKKRSKLLSPYSPQTQETDSIGQKERNQTPAPTAAQTSAPSKYHRSRSGGARDERYRSDIHTEAVQAALAKHKEQKMALPMPTKRRSTFVQSPADACTPPDTSSASEDEGSLRRQAALSAALQQSLQNAESWINRSIQGSSTSSSASSTLSHGEVKGTSGSLADVFANTRIENVSAPPDVTATTSSSSSSLRPANIDLPPSGIVKGMHKGSNRSSLMDTADGVPVNSRVSTKIQQLLNTLKRPKRPPLKEFFVDDSEEIVEGIPQPDPNQPKPEGRQMTPVKGEPLGVICNWPPALESALQRWGSTQAKCPCLTGLDVTGKPVYTLTYGKLWSRSLKLAYTLLNKLGTKNEPVLKPGDRVALVYPNNDPVMFMVAFYGCLLAEVIPVPIEVPLTRKDAGGQQIGFLLGSCGIALALTSEICLKGLPKTQNGEIVQFKGWPRLKWVVTDSKYLSKPPKDWQPHISPAGTEPAYIEYKTSKEGSVMGVTVSRLAMLSQCQALSQACNYSEGETVVNVLDFKKDAGLWHGMFANVMNKMHTISVPYSVMKTCPLSWVQRVHAHKAKVALVKCRDLHWAMMAHRDQRDVSLSSLRMLIVTDGANPWSVSSCDAFLSLFQSHGLKPEAICPCATSAEAMTVAIRRPGVPGAPLPGRAILSMNGLSYGVIRVNTEDKNSALTVQDVGHVMPGGMMCIVKPDGLPQLCRTDEIGEICVSSRTGGMMYFGLAGVTKNTFEVIPVTSSGSPVGDVPFIRSGLLGFVGPGSLVFVVGKMDGLLMVSGRRHNADDIVATGLAVESIKTVYRGRIAVFSVSVFYDERIVVVAEQRPDASEEDSFQWMSRVLQAIDSIHQVGVYCLALVPANTLPKTPLGGIHISQTKQLFLEGSLHPCNILMCPHTCVTNLPKPRQKQPGVGPASVMVGNLVAGKRIAQAAGRDLGQIEENDLVRKHQFLAEILQWRAQATPDHVLFMLLNAKGTTVCTASCLQLHKRAERIASVLGDKGHLNAGDNVVLLYPPGIELIAAFYGCLYAGCIPVTVRPPHAQNLTATLPTVRMVVDVSKAACVLTTQTLMRLLKSREAAAAVDVKTWPAIIDTDDLPRKRLPQLYKPPTPEMLAYLDFSVSTTGMLTGVKMSHSAVNALCRAIKLQCELYSSRQIAICLDPYCGLGFALWCLCSVYSGHQSVLIPPMELENNLFLWLATVNQYKIRDTFCSYSVMELCTKGLGNQVEVLKTRGINLSCIRTCVVVAEERPRVSLQQSFSKLFKDIGLSPRAVSTTFGSRVNVAICLQGTSGPDPTTVYVDLKSLRHDRVRLVERGAPQSLLLSESGKILPGVKVVIVNPETKGPVGDSHLGEIWVNSPHTASGYYTIYDSETLQADHFNTRLSFGDAAQTLWARTGYLGFVRRTELTAATGERHDALYVVGALDETLELRGLRYHPIDIETSVSRVHRSIAECAVFTWTNLLVVVVELCGSEQEALDLVPLVTNVVLEEHYLIVGVVVVVDPGVVPINSRGEKQRMHLRDSFLADQLDPIYVAYNM</t>
  </si>
  <si>
    <t>MDEQPRLMHSHAGVGMAGHPGLSQHLQDGAGGTEGEGGRKQDIGDILQQIMTITDQSLDEAQARKHALNCHRMKPALFNVLCEIKEKTVLSIRGAQEEEPTDPQLMRLDNMLLAEGVAGPEKGGGSAAAAAAAAASGGAGSDNSVEHSDYRAKLSQIRQIYHTELEKYEQACNEFTTHVMNLLREQSRTRPISPKEIERMVSIIHRKFSSIQMQLKQSTCEAVMILRSRFLDARRKRRNFNKQATEILNEYFYSHLSNPYPSEEAKEELAKKCGITVSQVSNWFGNKRIRYKKNIGKFQEEANIYAAKTAVTATNVSAHGSQANSPSTPNSAGSSSSFNMSNSGDLFMSVQSLNGDSYQGAQVGANVQSQVDTLRHVISQTGGYSDGLAASQMYSPQGISANGGWQDATTPSSVTSPTEGPGSVHSDTSN</t>
  </si>
  <si>
    <t>MAQISNNSEFKQCSSSHPEPIRTKDVNKAEALQMEAEALAKLQKDRQMTDSPRGFELSSSTRQRTQGFNKQDYDLMVFPELDSQKRAVDIDVEKLTQAELEKILLDDNFETRKPPALPVTPVLSPSFSTQLYLRPSGQRGQWPPGLCGPSTYTLPSTYPSAYSKQATFQNGFSPRMPTFPSTESVYLRLPGQSPYFSYPLTPATPFHPQGSLPVYRPLVSPDMAKLFEKIASTSEFLKNGKARTDLEIANSKASVCNLQISPKSEDINKFDWLDLDPLSKPKVDYVEVLEHEEEKKDPVLLAEDPWDAVLLEERSPSCHLERKVNGKSLSGATVTRSQSLIIRTAQFTKAQGQVSQKDPNGTSSLPTGSSLLQEFEVQNDEVAAFCQSIMKLKTKFPYTDHCTNPGYLLSPVTVQRNMCGENASVKVSIEIEGLQLPVTFTCDVSSTVEIIIMQALCWVHDDLNQVDVGSYILKVCGQEEVLQNNHCLGSHEHIQNCRKWDTEIKLQLLTLSAMCQNLARTAEDDEAPVDLNKYLYQIEKPYKEVMTRHPVEELLDSYHYQVELALQTENQHRAVDQVIKAVRKICSALDGVETPSVTEAVKKLKRAVNLPRNKSADVTSLSGSDTRKNSTKGSLNPENPVQVSMDHLTTAIYDLLRLHANSSRCSTACPRGSRNIKEAWTATEQLQFTVYAAHGISSNWVSNYEKYYLICSLSHNGKDLFKPIQSKKVGTYKNFFYLIKWDELIIFPIQISQLPLESVLHLTLFGVLNQSSGSSPDSNKQRKGPEALGKVSLTLFDFKRFLTCGTKLLYLWTSSHTNSIPGAIPKKSYVMERIVLQVDFPSPAFDIIYTSPQIDRNIIQQDKLETLESDIKGKLLDIIHRDSSFGLSKEDKVFLWENRYYCLKHPNCLPKILASAPNWKWANLAKTYSLLHQWPPLCPLAALELLDAKFADQEVRSLAVSWMEAISDDELADLLPQFVQALKYEIYLNSSLVRFLLSRALGNIQIAHSLYWLLKDALHDTHFGSRYEHVLGALLSVGGKGLREELSKQMKLVQLLGGVAEKVRQASGSTRQVVLQKSMERVQSFFLRNKCRLPLKPSLVAKELNIKSCSFFSSNAMPLKVTMVNADPLGEEINVMFKVGEDLRQDMLALQMIKIMDKIWLKEGLDLRMVIFRCLSTGRDRGMVELVPASDTLRKIQVEYGVTGSFKDKPLAEWLRKYNPSEEEYEKASENFIYSCAGCCVATYVLGICDRHNDNIMLRSTGHMFHIDFGKFLGHAQMFGSFKRDRAPFVLTSDMAYVINGGEKPTIRFQLFVDLCCQAYNLIRKQTNLFLNLLSLMIPSGLPELTSIQDLKYVRDALQPQTTDAEATIFFTRLIESSLGSIATKFNFFIHNLAQLRFSGLPSNDEPILSFSPKTYSFRQDGRIKEVSVFTYHKKYNPDKHYIYVVRILREGHLEPSFVFRTFDEFQELHNKLSIIFPLWKLPGFPNRMVLGRTHIKDVAAKRKIELNSYLQSLMNASTDVAECDLVCTFFHPLLRDEKAEGIARSAGAVPFSPTLGQIGGAVKLSVSYRNGTLFIMVMHIKDLVTEDGADPNPYVKTYLLPDTHKTSKRKTKISRKTRNPTFNEMLVYSGYSKETLRQRELQLSVLSAESLRENFFLGGITLPLKDFNLSKETVKWYQLTAATYL</t>
  </si>
  <si>
    <t>MSEHAAAPGPGPNGGGGGGAAPVRGPRGPNLNPNPLINVRDRLFHALFFKMAVTYSRLFPPAFRRLFEFFVLLKALFVLFVLAYIHIVFSRSPINCLEHVRDRWPREGVLRVEVRHNSSRAPVILQFCDGGLGGLELEPGGLELEEEELTVEMFTNSSIKFELDIEPKVFKPQSGADALNDSQDFPFPETPAKVWPQDEYIVEYSLEYGFLRLSQATRQRLSIPVMVVTLDPTRDQCFGDRFSRLLLDEFLGYDDILMSSVKGLAENEENKGFLRNVVSGEHYRFVSMWMARTSYLAAFVIMVIFTLSVSMLLRYSHHQIFVFIVDLLQMLEMNMAIAFPAAPLLTVILALVGMEAIMSEFFNDTTTAFYIILTVWLADQYDAICCHTNTSKRHWLRFFYLYHFAFYAYHYRFNGQYSSLALVTSWLFIQHSMIYFFHHYELPAILQQIRIQEMLLQTPPLGPGTPTALPDDLNNNSGSPATPDPSPPLALGPSSSPAPTGGASGPGSLGAGASVSGSDLGWVAETAAIISDASFLSGLSASLLERRPTAPSTPDSSRPDPGVPLEDAPAPAGS</t>
  </si>
  <si>
    <t>MAAPCFLTLRVATLAALALLSLGSSAAGHIEDQAEQFFRSGHTNNWAVLVCTSRFWFNYRHVANTLSVYRSVKRLGIPDSHIVLMLADDMACNARNPKPATVFSHKNMELNVYGDDVEVDYRSYEVTVENFLRVLTGRVPPSTPRSKRLLSDDRSNILIYMTGHGGNGFLKFQDSEEITNIELADAFEQMWQKRRYNELLFIIDTCQGASMYERFYSPNIMALASSQVGEDSLSHQPDPAIGVHLMDRYTFYVLEFLEEINPASQTNMNDLFQVCPKSLCVSTPGHRTDLFQRDPKNVLITDFFGSVRKVEITTEKISLQWDSQVVDSSSKEDGTAEERMGPLKYAEQLPVAQIIHQKPKPRDWHPPGGFILGLWALIIMVFFKTYGIKHMKFIF</t>
  </si>
  <si>
    <t>MATRSCREKAQKLNEQHQLILSKLLREEDNKYCADCEAKGPRWASWNIGVFICIRCAGIHRNLGVHISRVKSVNLDQWTAEQIQCMQDMGNTKARLLYEANLPENFRRPQTDQAVEFFIRDKYEKKKYYDKNAIAITNISSSDAPLQPLVSSPSLQAAVDKNKLEKEKEKKKEEKKREKEPEKPAKPLTAEKLQKKDQQLEPKKSTSPKKAAEPTVDLLGLDGPAVAPVTNGNTTVPPLNDDLDIFGPMISNPLPATVMPPAQGTPSAPAAATLSTVTSGDLDLFTEQTTKSEEVAKKQLSKDSILSLYGTGTIQQQSTPGVFMGPTNIPFTSQAPAAFQGFPSMGVPVPAAPGLIGNVMGQSPSMMVGMPMPNGFMGNAQTGVMPLPQNVVGPQGGMVGQMGAPQSKFGLPQAQQPQWSLSQMNQQMAGMSISSATPTAGFGQPSSTTAGWSGSSSGQTLSTQLWK</t>
  </si>
  <si>
    <t>MAFLLRAVPRLQGPAAWRRPLQQLWCRAGQGDSIRWVGSRSPPSQEKPPGTETEKFHTIYRFNAIRALGFLSRLKLAQTAVTVVALPPGFYCYSQGLMTLSSLGLMSGIASFALVMLCWMSHFFRRLVGILYVNESGTLLRVAHLTFWGWRQDTYCAVSDMIPLSESEERVQDVFVRIQQYSGKQTFYLTLRYGRILDRDRFSQVFGTLATLKNSK</t>
  </si>
  <si>
    <t>MSGQTLTDRIAAAQYSVTGSAVARAVCKATTHEVMGPKKKHLDYLIQATNETNVNIPQMADTLFERATNSSWVVVFKALVTTHHLMVHGNERFIQYLASRNTLFNLSNFLDKSGSHGYDMSTFIRRYSRYLNEKAFSYRQMAFDFARVKKGADGVMRTMVPEKLLKSMPILQGQIDALLEFDVHPNELTNGVINAAFMLLFKDLIKLFACYNDGVINLLEKFFEMKKGQCKDALEIYKRFLTRMTRVSEFLKVAEQVGIDKGDIPDLTQAPSSLMETLEQHLNTLEGKKPGNNEGSGAPSPLSKSSPATTVTSPNSTPAKTIDTSPPVDIFATASAAAPVSSAKPSSDLLDLQPDFSGAAAGAAAPVVPPSGGATAWGDLLGEDSLAALSSVPCEAPISDPFAPEPSPPTTTTEPASASASTTTAVTAVTTEVDLFGDAFAASPGEAPAASEGATAPATPAPVAAALDACSGNDPFAPSEGSAEAAPELDLFAMKPPETSAPVVTPTASTAPPVPATAPSPAPTAVAATAATTTAAAAATTTATTSAAAATTAAAPPALDIFGDLFDSAPEVAAAPKPDAAPSIDLFGTDAFSSPPRGASPVPESSLTADLLSVDAFAAPSPASTASPAKAESSGVIDLFGDAFGSGASETQPAPQAVSSSSASADLLAGFGGSFMAPSTTPVTPAQNNLLQPSFEAAFGTTPSTSSSSSFDPSVFDGLGDLLMPTMAPSGQPAPVSMVPPSPAMAASKGLGSDLDSSLASLVGNLGISGTTSKKGDLQWNAGEKKLTGGANWQPKVTPATWSAGVPPQGTVPPTSSVPPGAGAPSVGQPGAGFGMPPSGTGMTMMSQQPVMFAQPMMRPPFGAAAVPGTQLSPSPTPATQSPKKPPAKDPLADLNIKDFL</t>
  </si>
  <si>
    <t>MPNSERHGGKKDGSGGASGTSQPSSGGGSSNSRERHRLVSKHKRHKSKHSKDMGLVTPEAASLGTIIKPLVEYDDISSDSDTFSDDMAFKSDRRENDERRGTDRSDRLHRHRHHQHRRSRDLLKTKQTEKEKNQEVSKSGSMKDRLSGSSKRSVEGNDDYGKAQLSKSSSKESRSSKMHKEKTRKERELKSGHKDRSKSHRKRETPKSYKTVDSPKRRSRSPHRKWSDSSKQDDSPSGASYGQDYDLSPPRSHTSSNYDSYKKSPGSTSRRQSISPPYKEPSAYQSSTRSPSPYSRRQRSVSPYSRRRSSSYERSGSYSGRSPSPYGRRRSSSPFLSKRSLSRSPISSRKSMKSRSRSPAYSRHSSSHSKKKRSGSRSRHSSISPVRLPLNSSLGAELSRKKKERAAAAAAAKLDGKESKGSPIILPKKEKFEVKESGLESKKLPRGIKSEKSTPDTELVNVAHSNTEVKNCLDTGKVKLDENLQKHPVKDLKAQGTKDTKPVALKEVIVTSKETETSEKEALPPLPTITSPPPLPSTTPPPQTPPLPPLPPLPAVPLQPPLPPPQPPFSQVPVSNTSTLPSSPHPRTSTLSSQTNSQPLVQVSMKTQLSVTAAIPHLKTSTLPPLPLPPLLPGDDDMDSPKEMLPSKPAKKEKEQRTRHLLTDLPLPPELPGGDPSPPDSPEPKAITPPQQPYKKRPKICCPRYGERRQTESDWGKRCVDKFDIIGIIGEGTYGQVYKAKDKDTGELVALKKVRLDNEKEGFPITAIREIKILRQLVHQSVVNMKEIVTDKQDALDFKKDKGAFYLVFEYMDHDLMGLLESGLVHFSEDHIKSFMKQLMEGLDYCHKKNFLHRDIKCSNILLNNSGQIKLADFGLARLYNSEESRPYTNKVITLWYRPPELLLGEERYTPAIDVWSCGCILGELFTKKPIFQANLELAQLELISRLCGSPCPAVWPDVIKLPYFNTMKPKKQYRRRLREEFSFIPSAALDLLDHMLTLDPSKRCTAEQTLQSDFLKDVELSKMAPPDLPHWQDCHELWSKKRRRQRQSGIVIEEQPPSKASRKETTSGTAAEPVKNSSPAPPQPAPVKAEPGPGDAVGLGDITQQLNQSELAVLLNLLQSQTDLSIPQMAQLLNIHSNPEMQQQLEALNQSISALTEASSQQQDSESIAPEESLKEVPSVSVVLPPAEQTTPEASNTPADMQNMLAVLLSQLMKTQEPAGNLEENTSDKNSGPQGPRRTPTMPQEEAAACPPHILPPEKRPPEPPGPPPPPPPPPLVEGDLSSAPQELNPAVTAALLQLLSQPEAEPPGHLPHEHQALRPMEYSTRSHPNRTYGNTDGPETGFSATDTDERSSGPALTESLVQTLVKNRTFSGSVSHLGESNSYQGTGSVQFPGDQDLRFTRVPLALHSVVGQPFLKSEGNSNSVVHAETKLQNYGELGPGTTGANSSGTTLQWGGPAQSFGKPYRGAARVPPRGGRGRGVPY</t>
  </si>
  <si>
    <t>MEGVELKEEWQDEDFPIPLPEDDSIEADTLDGTDPDRQPGSLEVNGNKVRKKLMAPDISLTLDPGEDSLWSDDLDEAGEVDLEGLDTPSENSDEFEWEDDLPKPKTTEVIRKGSITEYTATEEKGDGRRWRMFRIGEQDHRVDMKAIEPYKKVISHGGYYGDGLNAIVVFAVCFMPESGQPNYRYLMDNLFKYVIGTLELLVAENYMIIYLNGATTRRKMPSLGWLRRCYQQIDRRLRKNLKSLIIVHPSWFIRTLLAVTRPFISSKFSQKIRYVFNLAELAELVPMEYVGIPECIKQYEEEKFKKRQKRVDQELNGKQEPPKSEQ</t>
  </si>
  <si>
    <t>MSENLDKSHVDEAGEAEAAASEQGLEGALECSDETLQKKVKSDSPSSQRVGRPHSSPARLVTVEELLETAKGVTNMALAHEIVVTGDFRINAVELAEGSLEKRVKEIVHKAFWDCLSVQLSEEPPTYDHAIKLVGEIKETLLSFLLPGHTRLRNQITEVLDLELIKQEAENGALDISKLAEFIIGMMGILCAPARDEEVKKLKGIKEIVPLFRAIFSVLDLMKVDMANFAISSIRPHLMQQSVEYERRKFQEVLERQPNSLDFATQWLEEATNDLLSQKYKHALPAGGGAAGSGDAPLLTPVSVQNFAYLKLLKWDHFQRPFPETVLMDQSRFQELQLQLEQLAVLGAVLLVTFSTAAPGISGHADFAEKLKMMVKTLLTDMHLPSFHLEDALASIGEKVCLEVSSCLSLCGSSPFSVAKETVLKGQIQALASPEDPIRRIMESRIFTFLETYLASGHQKPLPTVPGGLGPIQKELEEVAVKFVRLVNYNKMVFCPYYDAILSKLLLRS</t>
  </si>
  <si>
    <t>MATSGANGPGSATASASNPRKFSEKIALQKQRQAEETAAFEEVMMDIGSTRLQAQKLRLAYTRSSHYGGSLPNVNQIGCGLAEFQSPLHSPLDSSRSTRHHGLVERVQRDPRRMVSPLRRYPRHIDSSPYSPAYLSPPPESGWRRMMPWGNLPAEKGQLFRLPSALNRTSSDSALHTSVMNPNPQDTYPGPTPPSVLPSRRGGFLDGEMDAKVPAIEENLVDDKHLLKPWDAKKLSSSSSRPRSCEVPGINIFPSPDQPANVPVLPPAMSTGGSLPDLTNLHFPPPLPTPLDPEETVYPSLSGGNSTTNLTHTMTHLGISGGLGLGPSYDVPGLHSPLSHPSLQSSLSNPNLQASLSSPQPQLQGSHSHPSLPASSLAHHALPTTSLGHPSLSAPALSSSSSSSSTSSPVLSAPPYPASTPGASPRHRRVPLSPLSLPAGPADARRSQQQLPKQFSPTMSPTLSSITQGVPLDTSKLPTDQRLPPYPYSPPSLVIPSHPPTPKSLQQLPSQACLVQPSGGQPPGRQPHYGTLYPPGSSGHGQQPYHRPINDFSLGNLEQFNMESPSTSLVLDPPAFSEGPGFLGSEGSVSGPQDSHVLNHQNLTHCSRHGSGPNIILTGDSSPGFSKEIAAALAGVPGFEVSASGLELGLGLEDELRMEPLGLEGLTMLSDPCALLPDPAVEDSFRSDRLQ</t>
  </si>
  <si>
    <t>MAEEGAGAGSDDSYYKDVGDDCVVKAAVEVFEKLKGVNCPFLDGLYITEPKTIMELLCRPSKYRLDILEWMCIRVCPSLQDKFISLKGNALDLKIQEMLKLGHELMFCAPDDQDLLMGRECPQKQLQFMDKILDMMQSLATGCSSSSSLKEHLEDTTEKNEALLGELFSSPNLRAILKPESDPWPLDMQSSLNKQSDDLPKADPSAQSEGEKVADLARQLQESATKLQTLRDQCFAQHKAGTDTSTIDQKLRLVISDFYQLILAFLQVYDDELRECCQRPVPSLHPSGPIIQAVYQTLASCGQLLRAVMEIADTSAEAMKAARKQEGEPNCWSSNNSGISLAARIDEVTQKYKILTDRFHRGTR</t>
  </si>
  <si>
    <t>MFVPRSLKIKRSSNDDLKSGEAKKSKPEAGGLQVEGDRDTPVHTSVTEEAVTADKPGHASSTNSPSCQLAEVSSTGPDEGVKDSHPSEEPVKSFSKTQRWPEPGEPVCVVCGRYGEYICDKTDEDVCSLECKAKHLLQVKEGEGSLRPSSPQRVAAEPESPLDAFYVYKEHPFIVTLKEDQIETLKQQLGISVQGQDVARPIIDFEHCGFPETLNQNLKKSGYEVPTPIQMQMIPVGLLGRDILASADTGSGKTAAFLLPVIIRAFSEDKTPSALILTPTRELAIQIERQAKELMSGLPRMKTVLLVGGLPLPPQLYRLRQHVKVIIATPGRLLDIIKQSSVSLSGIKIVVVDEADTMLKMGFQQQVLDVLEHTPGDCQTILVSATIPDSIEQLTDQLLHNPVRIITGDKNLPCASVRQIILWVEDPAKKKKLFEILNDQKLFKPPVLVFVDCKLGADLLSEAVQKITGLNSTSIHSEKSQVERRDILKGLLEGDYEVVVSTGVLGRGLDLVNVKLVVNFDMPSSMDEYVHQVGRVGRLGQNGTAITFINNNSKRLFWDVAKRVKPTGSILPPQLLNSPYLHEQKRKEQQKDRQTQNSLVTGANLMDIIRKHEKSSSQK</t>
  </si>
  <si>
    <t>MKVFCGRANPTTGSLEWLEEDEHYDYHQEIARSSYADMLHDKDRNIKYYQGIRAAVSRVKDRGQKALVLDIGTGTGLLSMMAVTAGADFCYAIEVFKPMADAAVKIVEKNGFSDKIKVINKHSTEVTVGPDGDLPCRANILVTELFDTELIGEGALPSYEHAHRHLVQENCEAVPHKATVYAQLVESRRMWSWNKLFPVHVQTSLGEQVIVPPSELERCPGAPSVYDIQLNQVPSTDFTALSDVLPMFSVDFSKQVSSSAACHSKQFVPLASGQAQVVLSWWDIEMDPEGKITCTMAPFWAQTNPQELQWRDHWMQCVYFLPQEEPVVQGSPRCLVAHHDDYCVWYSLQRTSADENEEVYQVRPVCDCQAHLLWNRPRFGEINDQDRTDQYAQALRTVLMPGTICLCVSDGSLLSLLAHHLGAEQVFTVESSAASYRLMKRIFKANHLEDKVSIIKKRPELLTSADLEGKKVSLLLGEPFFATSLLPWHNLYFWYARTSVDQHLEPGAVVMPQAASLYAMIVEFRDLWRIRSPCGDCEGFDVHIMDDMIKHSLDFRESREAEPHPLWEYPCRSLSEPQQILTFDFQQPVPQKPVHAEGSMELRRPGKSHGAVLWMEYHLTPDSTVSTGLMNPLEDKGDCCWNPHCKQAVYFLSTTVDPRVPLDGPQSVSYAVEFHPLTGDITMEFRLADTLN</t>
  </si>
  <si>
    <t>MGATGDTEQPRGPGGAERGGLELGDAGAAGQPVLTNPWNIMIKHRQVQRRGRRSQMTTSFTDPAISMDLLRAVLQPSINEEIQGVFNKYMKFFQKAALNVRDNVGEEVDAEQLIQEACRSCLEQAKLLFSDGEKVIPRLAHELPGIKRGRQAEEESHRGSPIPKKRKGRPPGHVLSNDRAAAGMVWKQKSCEPIRREGPKWDPARLNESTTFVLGSRANKALGMGGTRGRIYIKHPHLFKYAADPQDKHWLAEQHHMRATGGKMAYLLIEEDIRDLAASDDYRGCLDLKLEELKSFVLPSWMVEKMRKYMETLRTENEHRAAEAPPQT</t>
  </si>
  <si>
    <t>MASEKPQDLMVTCTAPVNIAVIKYWGKRDEALILPINPSLSVTLHQDQLKTTTTAAISKDFTEDRIWLNGREEDVGQPRLQACLREIRRLARKRRSTGDGDALPLSLGYKVHVASVNNFPTAAGLASSAAGYACLAYTLARVYGVEGDLSEVARRGSGSACRSLYGGFVEWQMGEQADGKDSIARQIAPEWHWPQLRVLILVVSAEKKPTGSTVGMQTSVATSTLLKFRAESIVPERMKEMTRCIQEQDFQAFAQLTMKDSNQFHATCLDTFPPISYLNDTSRRIIQLVHRFNAHHGQTKVAYTFDAGPNAVIFTLEDTVAEFVAAVRHSFPPAANGDKFLKGLQVAPVLLSDELKTSLATEPSPGGVQYIIATQVGPGPQVLDDPHHHLLGPDGLPQRDL</t>
  </si>
  <si>
    <t>MTQQPPDVEEDDCLSEYHHLFCPDLLQDKVAFITGGGSGIGFRIAEIFMRHGCHTVIVSRSLPRVSEAAKKLVAATGKRCLPLSMDVRVPPAVMAAVDQALKEFGKIDILINCAAGNFLCPASALSFNAFKTVVDIDTLGTFNVSRVLYEKFFRDHGGVIVNITATLSMRGQVLQLHAGAAKAAVDAMTRHLAVEWGPQNIRVNSLAPGAISGTEGLRRLGGPKASSKFKYLSSPIPRLGTKTEIAHSVLYLASPLASYVSGIVLVVDGGSWMTLPNDIGRLLEFESSSAKL</t>
  </si>
  <si>
    <t>MEKRRMNLPTGPDTLCFDKDEFMKEDFDVDHFVSDCRKRVQLEELRDDLELYYKLLKTAMVELINKDYADFVNLSTNLVGMDRALNQLSVPLGQLREEVLSLRSSVSEGILAVDERMSKQEDIRKKKMSVLRLIQVIRSVEKIEKILNSQSSKDVSSQEASSPLLTGQVLERIATEFNQLQFHAVQSKGMPLLDKVRPRIAGITAMLQQSLEGLLLEGLQTSDVDIVRHCLRTYATIDKTQDAEALVGQVLVKPYVNEVIVEQFVESHPSSLQLMYNKLLEFVPHHCRLLREVTGGAVSSEKGTIVPGYDFLVNSVWPEIVRGLEEKLPSLFNPGDPDAFHQKYTVSMDFVQRFERQCGSQASVKRLRAHPAYHNFSNKWNLPVYFQIRFREVAGSLEAALTDGLEDAPAGSPYCLLASHRTWISLGKCWSDEMFLPLLAHRLWRLTLQILARFSVFVSELSVRPVSNESAKETKKPLTGSKDPSEDQGSHASEASAASISSTQLVYVVSDLGRLQEWLPDLLETVKQKLEMIGFKNFSSISAALEDSQSALSAHVPALSSRIVQDLSESCFSYLKSALEVPRLYRRTNKEVPSTASSYVDSALKPLYQLQSGHGDKVQPAVMQSWLQEALSDSTHRYFETVSDVLNSVKKMEESLKRLKQARRSPATNPVSSSGGGMSDDDKIRLQLALDVEHLGEQIQRMGLQTSDIKSFPALMELVLAARDQAAAEQP</t>
  </si>
  <si>
    <t>MEGSLELSSEAILRFLAERGGRAGHSELVQHFRDVLGGQREQRTRARERFKELVNAVATVRTDPADGTKYVHLKKRFCTGDSPPLEAKLPREPPRIEVTEEPQVPDLAAEPCEGSQLQEANPQLSLGLGGEVSDQEPPAPAQGGAQGKDSPPQEVEAVSWASGPGSSENLKLPPQGEAEGGSSPSGPNTPRSARQNFRDLVLGSSPQLKRSVGPGDGNAGGRSRGGGDSDTASLASSSAEEESSVGASVTLDPLDHAWMLSASEGKWDSLEGLLTCEPGLLSKRDFITGFTCLHWAAKHGRQELLAMLVNFATKHQLPVNINAKSSGGYTALHLAAMHGHVEVVKLLVGAYDADVDIRDYSGRKASQYLSESIAEEIKNLVGALDEDDGDSPAARGGGRWRLSKVLPSHITHKLSPVVEDGAELHHHVPEGWTGGSKAKDSGRKASGSSSGRMKPRLNKIRFRTQIIHTTPSFRDAKPTLEEGEEEEEEEEERSLRGYSSSFKLRPKSNVFG</t>
  </si>
  <si>
    <t>MASRAPLRAARSPQDPGGRAAPAATGRAPLPSAGWCPLPPGRNSSSRPRLLLLLLLLLPDAGAQKGDGCGHTVLGPESGTLTSINYPHTYPNSTVCKWEIRVKTGERIRIKFGDFDIEDSDYCHLNYLKIFNGIGVSRTEIGKYCGLGLQMNQSIESKGSEITVLFMSGIHASGRGFLASYSVIDKQDLITCLDTVSNFLEPEFSKYCPAGCLLPFAEISGTIPHGYRDSSPLCMAGIHAGVVSDVLGGQISVVISKGTPYYESSLANNVTSMVGYLSTSLFTFKTSGCYGTLGMESGVIADPQITASSVLEWTDHMGQENSWKPEKARLRKPGPPWAAFATDEHQWLQIDLNKEKKITGIVTTGSTLIEHNYYVSAYRVLYSDDGQKWTVYREPGAAQDKIFQGNKDYHKDVRNNFLPPIIARFIRVNPVQWQQKIAMKVELLGCQFTLKGRLPKLTQPPPPRNSNNLKNTTVHPKLGRAPKFTQALQPRSRNDLPLLPAQTTATPDVKNTTVTPSVTKDVALAAVLVPVLVMALTTLILILVCAWHWRNRKKKAEGTYDLPHWDRAGWWKGVKQLLPAKSVEHEETPVRYSNSEVSHLSPREVTTVLQADSAEYAQPLVGGIVGTLHQRSTFKPEEGKEASYADLDPYNAPVQEVYHAYAEPLPVTGPEYATPIVMDMSGHSTASVGLPSTSTFRTAGNQPPALVGTYNTLLSRTDSCSSGQAQYDTPKGGKPAAAPEELVYQVPQSTQEASGAGRDEKFDAFKETL</t>
  </si>
  <si>
    <t>MAQVLHVPAPFPGTPGQASPAAFPSKEPDPPYSVETPYGYRLDLDFLKYVDDIEKGHTLRRVAVQRRPRLGSLPRGPGSWWTSTESLCSDASGDSRHSAYSYCGRGFYPQYGALETRIGSNPRVERTLLDARRRLEDQAAAPSSGGLGSLTPSAAGSTSSLAGVGLLPPTPRSSGLSTPVAPSAGHLAHVREQMAGALRKLRQLEEQVKLIPVLQVKLSVLQEEKRQLTVQLKSQKFLGHPSGTRSRSELCLDLPEAPDDPAALETRSVGTWVRERDLGIPDGEAALVAKVAVLETQLKKALQELRAAQTQQVDLQPQAWPPPDTQVRVDTVRVVEGPREVEVAASTAAGALAQRAQSLEPYGTGLKALTTSGGPENTLVFRSHEVVETMCPLPTATTGNVHTAKKISITERSCTGAPRMTEPSSVNPRPAAASVVQPENPVPAAQDTTDKKPTRPAAASQDSQAADGAGRASLATKRKEDPADPEVNQRNLQFVGVNGGYESPSEDSSTAENSEHESTENEGPEPPARVLSPAECPQLRPPGAAVATTSLEGPQLSQESQRVPAPEVASGPDPEEEIRMDLSPDLISACLALEKYLENPNALTERELKVAYTTVLQEWLRLACRSDAHPELVRRHLVTFRAMSARLLDYVVNIADSNGNTALHYSVSHANFPVVRQLLDSGVCHVDKLNRAGYSPIMLTALATLKTQDDIETILQLFRLGNVNAKASQAGQTALMLAVSHGRVDVVRALLACEADVNIQDEDGSTALMCACEHGHKEITGLLLAVPSCDISLTDRDGSTALMVALDAGQSEIASMLYSRMNIKCSFAPMSDYESPASSSAEE</t>
  </si>
  <si>
    <t>MIPPQEASARRREIEDKLKQEEETLSFIRDSLEKSDQLTRNMVSILSSFESRLMKLENSIIPVHKQTENLQRLQENVEKTLSCLDHVISYYHVASDTEKIIREGPTGRLEEYLGSMAKIQKAVEYFQDNSPDSPELNKVKLLFERGKESLESEFRSLMTRHSKVVSPVLLLDLISADDELEVQEDVVLEHLPESVLRDVVRISRWLVEYGRNQDFMNVYYQIRSSQLDRSIKGLKEHFRKSSSSSGVPYSPAIPNKRKDTPTKKPIKRPGTIRKAQNLLKQYSQHGLDGKKGGSNLIPLEGRDDMLDVETDAYIHCVSAFVKLAQSEYRLLMEIIPEHHQKKTFDSLIQDALDGLMLEGENIVSAARKAIIRHDFSTVLTVFPILRHLKQTKPEFDQVLQGTAASTKNKLPGLITSMETIGAKALEDFADNIKNDPDKEYNMPKDGTVHELTSNAILFLQQLLDFQETAGAMLASQVLGDTYNIPLDPRETSSSATSYSSEFSKRLLSTYICKVLGNLQLNLLSKSKVYEDPALSAIFLHNNYNYILKSLEKSELIQLVAVTQKTAERSYREHIEQQIQTYQRSWLKVTDYIAEKNLPVFQPGVKLRDKERQMIKERFKGFNDGLEELCKIQKVWAIPDTEQRDKIRQAQKDIVKETYGAFLHRYGSVPFTKNPEKYIKYRVEQVGDMIDRLFDTSA</t>
  </si>
  <si>
    <t>MQPEPKLSGAPRSSQFLPLWSKCPEGAGDAVMYASTECKAEVTPSQDGNRTFSYTLEDHTKQAFGVMNELRLSQQLCDVTLQVKYEDIPAAQFMAHKVVLASSSPVFKAMFTNGLREQGMEVVSIEGIHPKVMERLIEFAYTASISVGEKCVLHVMNGAVMYQIDSVVRACSDFLVQQLDPSNAIGIANFAEQIGCTELHQRAREYIYMHFGEVAKQEEFFNLSHCQLATLISRDDLNVRCESEVFHACIDWVKYDCPQRRFYVQALLRAVRCHALTPRFLQTQLQKCEILQADARCKDYLVQIFQELTLHKPTQAVPCRAPKVGRLIYTAGGYFRQSLSYLEAYNPSNGSWLRLADLQVPRSGLAGCVVGGLLYAVGGRNNSPDGNTDSSALDCYNPMTNQWSPCASMSVPRNRIGVGVIDGHIYAVGGSHGCIHHSSVERYEPERDEWHLVAPMLTRRIGVGVAVLNRLLYAVGGFDGTNRLNSAECYYPERNEWRMITPMNTIRSGAGVCVLHNCIYAAGGYDGQDQLNSVERYDVETETWTFVAPMRHHRSALGITVHQGKIYVLGGYDGHTFLDSVECYDPDSDTWSEVTRMTSGRSGVGVAVTMEPCRKQIDQQNCTC</t>
  </si>
  <si>
    <t>MAQDWAGFSEEELRRLKQNKDPFEPQRRIPVKKTRQQLQREKALLEQSQKLGLQDGSASLLPEQLLSAPKQRANSQKPRSPSPVAPSPLTPTSSSGDGKLPGVGSQPQEPGLENSHHGHKSAEVRAPKPDCKVEKKKMELQEKSRWEVLQQEQRLMEEKNKRKKALLAQAIAERSKKTQAETIKLKRIQKELQALDDMVSADIGILRNRIDQASLEYSYARKRFDRAEAEYITAKLDLQRKTETKEQLTEHLCTIIQQNELRKAKKLEELMQQLDVQADEEALQLEVEVEQLLREQEAEAAKQMASVERLCPPDGESVSSELAEENNEPQKQAPSPETDKPGKCCSSSPHRLDCPDPGAKNFSAAVAT</t>
  </si>
  <si>
    <t>MYGSARTITNLEGSPSRSPRLPRSPRLGHRRTSSGGGGGTGKTLSMENIQSLNAAYATSGPMYLSDHEGVASTTYPKGTMTLGRATNRAVYGGRVTAMGSSPNIASAGLSHTDVLSYTDQHGGLTGSSHHHHHQVPSMLRQVRDSTMLDLQAQLKELQRENDLLRKELDIKDSKLGSSMNSIKTFWSPELKKERVLRKEEAARMSVLKEQMRVSHEENQHLQLTIQALQDELRTQRDLNHLLQQESGNRGAEHFTIELTEENFRRLQAEHDRQAKELFLLRKTLEEMELRIETQKQTLNARDESIKKLLEMLQSKGLPSKSLEDDNERTRRMAEAESQVSHLEVILDQKEKENIHLREELHRRSQLQPEPAKTKALQTVIEMKDTKIASLERNIRDLEDEIQMLKANGVLNTEDREEEIKQIEVYKSHSKFMKTKIDQLKQELSKKESELLALQTKLETLSNQNSDCKQHIEVLKESLTAKEQRAAILQTEVDALRLRLEEKESFLNKKTKQLQDLTEEKGTLAGEIRDMKDMLEVKERKINVLQKKIENLQEQLRDKDKQLTNLKDRVKSLQTDSSNTDTALATLEEALSEKERIIERLKEQRERDDRERLEEIESFRKENKDLKEKVNALQAELTEKESSLIDLKEHASSLASAGLKRDSKLKSLEIAIEQKKEECSKLEAQLKKAHNIEDDSRMNPEFADQIKQLDKEASYYRDECGKAQAEVDRLLEILKEVENEKNDKDKKIAELESLTLRHMKDQNKKVANLKHNQQLEKKKNAQLLEEVRRREDSMADNSQHLQIEELMNALEKTRQELDATKARLASTQQSLAEKEAHLANLRIERRKQLEEILEMKQEALLAAISEKDANIALLELSASKKKKTQEEVMALKREKDRLVHQLKQQTQNRMKLMADNYDDDHHHYHHHHHHHHHRSPGRSQHSNHRPSPDQDDEEGIWA</t>
  </si>
  <si>
    <t>MAECRASGGGSGGDSLDKSITLPPDEIFRNLENAKRFAIDIGGSLTKLAYYSTVQHKVAKVRSFDHPGKDAEQDHEPPYEISVQEEITARLHFIKFENTYMEACLDFIRDHLVNTETKVIQATGGGAYKFKDLIEEKLRLKVDKEDVMTCLIKGCNFVLKNIPHEAFMYQKDSDPEFRFQTNHPNIFPYLLVNIGSGVSIVKVETEDRFEWIGGSSIGGGTFWGLGALLTKTKKFDELLQLASRGRHANVDMLVQDIYGGAHQTLGLSGNLIASSFGKSATADREFSKEDMAKSLLHMISNDIGQLACLYAKLHGLDRVYFGGFFIRGHPVTMRTITYSINFFSKGEVQALFLRHEGYLGAIGAFLKGAEQDNPNQYSWGENYAASSGLMSTAPELCPTQRARSGTFDLLEMDRLERPLVNLPLLLDPSSYVPDTVDLTDDALARQYWLTCFEEALDGVVKRAVASQPESVDAAERAEKFRQKYWGKLQTLRHQPFAYGTLTVRSLLDTREHCLNEFNFPDPYSKVKQKENGLALKCFQSVTRSLDSLGWEERQLALVKGLLAGNVFDWGAKAVSDVLESDPQFGFEEAKRKLQERPWLVDSYTKWLQRLKGPPHKCALIFADNSGIDIILGVFPFVRELLCRGIEVILACNSGPALNDVTYSESLIVAERIAAMDPIICTALREDRLLLVQTGSSPPCLDLSRLDKGLAVLVRERGADLVVIEGMGRAVHTNYHALLRCESLKLAVVKNAWLAERLGGQLFSVIFKYEVPAE</t>
  </si>
  <si>
    <t>MAAAAGAVVASAASGPAEGKKITELRVIDLRSELKRRNLDINGVKTVLVSRLKQAIEEEGGDPDNIELTVSTDTPNKKPTKGKGKKQEADELSGDASVEDDSFVKDCELENQETHDQDGNEELKDLEEFGENEEEIVHSQELLSTEENKTTQEFVEAEAIEDREKEDIESQETEAQEGEDDTFLTAQDGEEEENEKDIAGSGDGTQEVSKPLPSEGSLAEADHTAHEEMEANATGKEAEDDNISVTIQAEDAITLDFDGDDLLETGKNVKITDSEASKPKDVQDAIAQSPEKEAKDYEMNPNHKDGKKEDSVKGEPVEKEARESAKKAESGDKEKDTLKKGPSSTGASGQAKSSSKESKDSKTSSKDDKGSTGSAGGSSGSSTKNIWVSGLSSNTKAADLKNLFGKYGKVLSAKVVTNARSPGAKCYGIVTMSSSTEVSRCVAHLHRTELHGQLISVEKVKGDPSKKEMKKENDEKSSSRSAGDKKNASDRSAKTQASIKKEEKRSSEKSEKKESKDTKKIEKDEKNDDGPSGQTSESLKKSEEKKRISSKSPGHMVILNQTKGDHCRPSRRGRYEKGHGRSKEKERASLDKKRDKDYRRKEILPFEKMKEQRLREHLVRFERLKQAVEFRRRKEIAERERRERERIRIIREREERERLQRERERLEIERQKLERERMERERLERERIRIEQERRREAERIAREREELRRQQQQLRYEQEKRNSLKRPRDVDHRRDDPYWSENKKLSLDTEARFGHGSDYRQQSRFLDFSHRERARFPDTASVQSSFERRERFVGQSEGKKPRPAARREEPSFERYPKNFSDSRRNEPPPPRNELRETDRREVRGERDERRTVILHDRPEVAHPRHPRETVPNPSRPTSWKSEANMSTEKRESRVERPERSGREVSGHTVRGAPPGNRSSASGYGTREGERGVIADRGSGTQHYPEERHVVERHGRDTSGPRKEWHGPPSQGPSYHDTRRMGDGRAGAGMITQHSSTASPVNRIVQMSGNSLPRGSSSGFKPFKSGPPRRF</t>
  </si>
  <si>
    <t>METEPVSVQKVPAPPGSPCRQQDSALTPTPTMPPPEEPSEDYEHSQSPAEQAIQEEFQFLRCPSCQAQAKCPKLLPCLHTLCSGCLEAPGLQCPICKAPGQADANGEALDNVFFESLQRRLAVFRQIVDAQAACTRCKGLADFWCFECEQLICSKCFEAHQWYLKHEARPLADLRDNSVSSFLDSTRKSNIFCSNTNHRNPALTDIYCRGCAKPLCCTCALLDRNHSHLHCDIGEEIQQWHEELGTMTQTLEEQGRTFDSAHAQMCSAIGQLDHARADIEKQIRARVRQVVDYVQAQERELLEAVNDRYQRDYQEIAGQLSCLEAVLQRIRTSGALVKRMKLYASDQEVLDMHSFLRKALCSLRQEEPQNQKVQLLTRGFEEFKLCLQDFISCITQRINAAVASPEAASNQPEAASTHPVTTSTPEDLEQPKEVQSVQAQALELSKTQPVAMVKTVPGAHPVPVYAFSMQGPTYREEASQTVGSMKRKCSHEDCSRKIIKMESTEENEDRLATSSPEQSWPSTFKATSPPHLDGTSNPESTVPEKKILLPNNNHVTSDTGETEERVVVISSSEDSDTENLSSHELDDSSSESSSLQLEGPNSLKALDESLAEPHLEDRTLVFFDLKIDNETQKISQLAAVNRESKFRVLIQPEAFSVYSKAVSLEAGLRHFLSFLTTMHRPILACSRLWGPGLPIFFQTLSDINKLWEFQDTISGFLAVLPLIRERIPGASSFKLGNLAKTYLARNMSERSALASVLAMRDLCCLLEISPGLPLAQHIYSFSSLQCFASLQPLIQASVLPQSEARLLALHNVSFVELLNAYRTNRQEGLKKYVHYLSLQTTPLSSSASTQVAQFLQALSTHMEGLLEGHAPAGAEGKAESKGCLA</t>
  </si>
  <si>
    <t>MEGLAGYVYKAASEGKVLTLAALLLNRSESDIRYLLGYVSQQGGQRSTPLIIAARNGHAKVVRLLLEHYRVQTQQTGTVRFDGYVIDGATALWCAAGAGHFEVVKLLVSHGANVNHTTVTNSTPLRAACFDGRLDIVKYLVENNANISIANKYDNTCLMIAAYKGHTDVVRYLLEQRADPNAKAHCGATALHFAAEAGHIDIVKELIKWRAAIVVNGHGMTPLKVAAESCKADVVELLLSHADCDRRSRIEALELLGASFANDRENYDIMKTYHYLYLAMLERFQDGDNILEKEVLPPIHAYGNRTECRNPQELEAIRQDRDALHMEGLIVRERILGADNIDVSHPIIYRGAVYADNMEFEQCIKLWLHALHLRQKGNRNTHKDLLRFAQVFSQMIHLNEAVKAPDIECVLRCSVLEIEQSMNRVKNISDADVHSAMDNYECNLYTFLYLVCISTKTQCSEEDQCRINKQIYNLIHLDPRTREGFTLLHLAVNSNTPVDDFHTNDVCSFPNALVTKLLLDCGAEVNAVDNEGNSALHIIVQYNRPISDFLTLHSIIISLVEAGAHTDMTNKQNKTPLDKSTTGVSEILLKTQMKMSLKCLAARAVRANDINYQDQIPRTLEEFVGFH</t>
  </si>
  <si>
    <t>MLLLAAAGLVAFVLLLYMVSPLISPKPLALPGAHVVVTGGSSGIGKCIAIECYKQGAFITLVARNEDKLLQAKKDIEKHSINDKQVVLCISVDVSQDYNQVENVIKQAQEKLGPVDMLVNCAGTSMSGKFEELEVSSFEKLMSINYLGSVYPSRAVITTMKERRVGRIVFVSSQAGQLGLFGFTAYSSSKFAIRGLAEALQMEVKPYNVYVTVAYPPDTDTPGLAEENKTKPLETRLISETTAICKPEQVAKQIVKDAIQGNFNSSIGSDGYMLSSLTCGMAPVTSITEGLQQVVTMGLFRTIALFYLGSFDNIVRRCMVQKAKPEVVDKTA</t>
  </si>
  <si>
    <t>MATPQSVFVFAICILMITELILASKSYYDILGVPKSASERQIKKAFHKLAMKYHPDKNKSPDAEAKFREIAEAYETLSDANSRKEYDTIGHSAFTNGKGQRGNGSPFEQSFNFNFDDLFKDFNFFGQNQNTRSKKHFENHFHTRQDGSSRQRHHFQEFSFGGGLFDDMFEDMEKMFSFSGFDTTNRHTVQTENRFHGSSKHCRTVTQRRGNMVTTYTDCSGQ</t>
  </si>
  <si>
    <t>MGGPRAWTLLCLGLLLPGGGAAWSVPGARFSGRRNWCSYVVTRTVSCHVQNGTYLQRVLQNCPWPMGCPGNSYRTVVRPLYKVTYKTVTAREWRCCPGHSGVTCEEGSPGLLEPTWTDSGMRRMAVRPTALSGCLNCSKVSELTERLKALEAKVAVLSVTEQTVPSVPATPEDSALLWGSPAARGSPGDGSLQDRLDSWGLPGPTGPKGGTDSQSPVRIRGPPGPQGPPGRPGQTGAAGTPGKMGPPGPPGPPGPPGPPAPVGPPYGQVSLHGDPLLSNTFTEMGSHWPQGPTGPPGPPGPPGPMGPPGLPGPMGAPGSPGHMGIPGPSGPKGTSGHPGEKGERGLPGEPGPQGLMGVPGEPGPKGDPGEKSHWGEGLHQLREALKILAERVLILETMIGLYEPDLGSGAGPDGTGTPSLLRGKRGGHPTNYPIITPRRRSERS</t>
  </si>
  <si>
    <t>MNEMSSFLHIGDIVSLYAEGSVNGFISTLGLVDDRCVVEPAAGDLDNPPKKFRDCLFKVCPMNRYSAQKQYWKAKQTKQDKEKIADVVLLQKLQHAAQMEQKQNDTENKKVHGDVVKYGSVIQLLHMKSNKYLTVNKRLPALLEKNAMRVTLDATGNEGSWLFIQPFWKLRSNGDNVVVGDKVILNPVNAGQPLHASNYELSDNAGCKEVNSVNCNTSWKINLFMQFRDHLEEVLKGGDVVRLFHAEQEKFLTCDEYRGKLQVFLRTTLRQSATSATSSNALWEVEVVHHDPCRGGAGHWNGLYRFKHLATGNYLAAEENPSYKGDVSDPKAAGLGAQGRTGRRNAGEKIKYRLVAVPHGNDIASLFELDPTTLQKTDSFVPRNSYVRLRHLCTNTWIQSTNAPIDVEEERPIRLMLGTCPTKEDKEAFAIVSVPVSEIRDLDFANDASSMLASAVEKLNEGFISQNDRRFVIQLLEDLVFFVSDVPNNGQNVLDIMVTKPNRERQKLMREQNILKQIFGILKAPFRDKGGEGPLVRLEELSDQKNAPYQYMFRLCYRVLRHSQEDYRKNQEHIAKQFGMMQSQIGYDILAEDTITALLHNNRKLLEKHITKTEVETFVSLVRKNREPRFLDYLSDLCVSNRIAIPVTQELICKCVLDPKNSDILIQTELRPVKEMAQSHEYLSIEYSEEEVWLTWTDRNNEHHEKSVRQLAQEARAGNAHDENVLSYYRYQLKLFARMCLDRQYLAIDEISKQLGVELLFLCMADEMLPFDLRASFCHLMLHVHVDRDPQELVTPVKFARLWTEIPTAITIKDYDSNLNASRDDKKNKFASTMEFVEDYLNNVVSEAVPFANDEKNILTFEVVSLAHNLIYFGFYSFSELLRLTRTLLGIIDCIQAPAAMLQAYEEPGGKNVRRSIQGVGHMMSTMVLSRKQSVFGASSLPAGVGVPEQLDRSKFEDNEHTVVMETKLKILEILQFILNVRLDYRISYLLSVFKKEFVEVFPMQDSGADGTAPAFDSSTATMNLDRIGEQAEAMFGVGKTSSMLEVDDEGGRMFLRVLLHLTMHDYPSLVSGALQLLFKHFSQRQEAMHTFKQVQLLISAQDVENYKVIKSELDRLRTMVEKSELWVDKKGSVKGEEVEAGATKDKKERPSDEEGFLQPHGEKSSENYQIVKGILERLNKMCGVGEQMRKKQQRLLKNMDAHKVMLDLLQIPYDKSDNKMLEILRYTHQFLQKFCAGNPGNQALLHKHLQLFLTPGLLEAETMQHIFLNNYQLCSEISEPVLQHFVHLLATHGRHVQYLDFLHTVIKAEGKYVKKCQDMIMTELTNAGDDVVVFYNDKASLAHLLDMMKAARDGVEDHSPLMYHISLVDLLAACAEGKNVYTEIKCTSLLPLEDVVTVVTHEDCITEVKMAYVNFVNHCYVDTEVEMKEIYTSNHIWTLFENFTLDMALVCNKREKRLSDPTLEKYVLTVVLDTISAFFSSPFSENSTSLQTHQTIVVQLLQSTTRLLECPWLQQQHKGSVEACVRTLAMVAKSRAILLPMDLDAHMSALLSSGGSCSAAAQRSAANYKTATRTFPRVIPTANQWDYKNIIEKLQDIIMALEERLKPLVQAELSVLVDMLHWPELLFPEGSEAYQRCESGGFLSKLIRHTKGLMESEEKLCVKVLRTLQQMLLKKSKFGDRGNQLRKMLLQNYLQNRKSGARGELTDPTGSGLDQDWSAIAATQCRLDKEGATKLVCDLITSTKNEKIFQESIGLAIRLLDGGNTEIQKSFYNLMTSDKKSERFFKVLHDRMKRAQQETKSTVAVNMSDLGSQPREDREPADPATKGRVSSFSMPSSSRYLLGLGLHRGHDMSERAQNNEMGTSVLIMRPILRFLQLLCENHNRDLQNFLRCQNNKTNYNLVCETLQFLDIMCGSTTGGLGLLGLYINEDNVGLVIQTLETLTEYCQGPCHENQTCIVTHESNGIDIITALILNDISPLCKYRMDLVLQLKDNASKLLLALMESRHDSENAERILISLRPQELVDVIKKAYLQEEERENSEVSPREVGHNIYILALQLSRHNKQLQHLLKPVRRIQEEEAEGISSMLSLNNKQLSQMLKSSAPAQEEEEDPLAYYENHTSQIEIVRQDRSMEQIVFPVPAICQFLTEETKHRLFTTTEQDEQGSKVSDFFDQSSFLHNEMEWQRRLRSMPLIYWFSRRMTLWGSISFNLAVFINIIIAFFYPYVEGASTGVLGSPLISLLFWILICFSIAALFTKRYSVRPLIVALILRSIYYLGIGPTLNILGALNLTNKIVFVVSFVGNRGTFIRGYKAMVMDMEFLYHVGYILTSVLGLFAHELFYSILLFDLIYREETLFNVIKSVTRNGRSILLTALLALILVYLFSIVGFLFLKDDFILEVDRLPGNHSRASPLGMPHGAATFMGTCSGDKMDCVSEVSVPEILEEDEEPDSTERACDTLLMCIVTVMNHGLRNGGGVGDILRKPSKDESLFPARVVYDLLFFFIVIIIVLNLIFGVIIDTFADLRSEKQKKEEILKTTCFICGLERDKFDNKTVSFEEHIKLEHNMWNYLYFIVLVRVKNKTDYTGPESYVAQMIKNKNLDWFPRMRAMSLVSGEGEGEQNEIRILQEKLGSTMKLVSHLTSQLNELKEQMTEQRKRRQRLGFVDVQNCMSR</t>
  </si>
  <si>
    <t>MSRFLLPVSVVGTVIGGTVLLKDYVAGGACPSKATIPGKTVIVTGANTGIGKQTALELAKRGGNVILACRDMEKCEVAAKDIRGETLNPRVRAERLDLASLKSIREFARKVIKEEERVDILVNNAAVMRCPHWTTEDGFEMQFGVNYLGHFLLTNLLLDKLKASAPSRIINLSSLAHVAGHIDFEDLNWQMKKYDTKAAYCQSKLAVVLFTKELSHRLQGSGVTVNALHPGVARTELGRHTGMHNSAFSGFMLGPFFWLLFKSPQLAAQPSTYLAVAEELENVSGKYFDGLREKAPSPEAEDEEVARRLWTESARLVGLAMAHGSPGRGHAIPR</t>
  </si>
  <si>
    <t>MAVDITLLFRASVKTVKTRNKALGVAVGGGADGSRDELFRRSPRPKGDFSSRAREVISHIGKLRDFLLEHRKEYINAYSHTMSEYGRMTDTERDQIDQDAQIFMRTCKDAIQQLRTEAHKEIHSQQVKEHRTAVLDFVEDYLKRVCKLYSEQRAIRVKRVVDKKRLSKLEPEPHTKRKEPASEKSSHNASQDSEEKPAAEDLPEKPLAESQPELGTWGDGKGEDELSPEEIQMFEQENQRLIGEMNSLFDEVRQIEGKVVEISRLQEIFTEKVLQQETEIDSIHQLVVGATENIKEGNEDIREAIKNNAGFRVWILFFLVMCSFSLLFLDWYDS</t>
  </si>
  <si>
    <t>MIPIPRMPLVLLLLLLILGSAKAQVNPAICRYPLGMSGGHIPDEDITASSQWSESTAAKYGRLDSEEGDGAWCPEIPVQPDDLKEFLQIDLRTLHFITLVGTQGRHAGGHGIEFAPMYKINYSRDGSRWISWRNRHGKQVLDGNSNPYDVFLKDLEPPIVARFVRLIPVTDHSMNVCMRVELYGCVWLDGLVSYNAPAGQQFVLPGGSIIYLNDSVYDGAVGYSMTEGLGQLTDGVSGLDDFTQTHEYHVWPGYDYVGWRNESATNGFIEIMFEFDRIRNFTTMKVHCNNMFAKGVKIFKEVQCYFRSEASEWEPTAVYFPLVLDDVNPSARFVTVPLHHRMASAIKCQYHFADTWMMFSEITFQSDAAMYNNSGALPTSPMAPTTYDPMLKVDDSNTRILIGCLVAIIFILLAIIVIILWRQFWQKMLEKASRRMLDDEMTVSLSLPSESSMFNNNRSSSPSEQESNSTYDRIFPLRPDYQEPSRLIRKLPEFAPGEEESGCSGVVKPAQPNGPEGVPHYAEADIVNLQGVTGGNTYCVPAVTMDLLSGKDVAVEEFPRKLLAFKEKLGEGQFGEVHLCEVEGMEKFKDKDFALDVSANQPVLVAVKMLRADANKNARNDFLKEIKIMSRLKDPNIIRLLAVCITEDPLCMITEYMENGDLNQFLSRHEPLSSCSSDATVSYANLKFMATQIASGMKYLSSLNFVHRDLATRNCLVGKNYTIKIADFGMSRNLYSGDYYRIQGRAVLPIRWMSWESILLGKFTTASDVWAFGVTLWETFTFCQEQPYSQLSDEQVIENTGEFFRDQGRQIYLPQPALCPDSVYKLMLSCWRRETKHRPSFQEIHLLLLQQGAE</t>
  </si>
  <si>
    <t>MAAIGRGRSLKNLRIRGRNDSGEENVPLDLTREPSDNLREILQNVAKLQGVSNMRKLGHLNNFTKLLCDIGHSEEKLGFNYEDIIICLRLALLNEAKEVRAAGLRALRYLIQDSSILQKVLKLKVDYLIARCIDIQQSNEVERTQALRLVRKMITVNASLFPSSVANSLIAVGNDGLQERDRMVRACIAIICELALQNPEVVALRGGLNTILKNVIDCQLSRINEALITTILHLLNHPKTRQYVRADVELERILAPYTDFHYRHSPDTAEGQLKEDREARFLASKMGIIATFRSWAGIINLCKPGNSGIQSLIGVLCIPNMEIRRGLLEVLYDIFRLPLPVVTDEFIEALLSVDPGRFQDSWRLSDGFVAAEAKTILPHRARSRPDLMDNYLALILSAFIRNGLLEGLVEVITNSDDHISVRATILLGELLHMANTILPHSHSHHLHCLPTLMNMAASFDIPKEKRLRASAALNCLNRFHEMKKRGPKPYSLHLDHIIQKAIATHHKRDQYLRVQKDIFVLKDTEEALLINLRDSQVLQHKENLDWDWNLIGTILKWPNVNLRNYKDEQLHRFVRRLLYFYKPSSKLYASLDLDLAKSKQLTVVGCQFTEFLLESEEDGQGYLEDLVKDIVQWLNASSGVKPERSLQNNGLLTTLSQHYFLFIGTLSCHPHGVKMLEKCSVFQCLLNLCSLKNQDHLIKLTVSSLDYSRDGLARVILSKILTAATDACRLYATKHLRVLLRANVEFFNNWGIELLVTQLHDKNKTISSEALDILDEACEDKANLHALIQMKPALSHLGDKGLLLLLRFLSIPKGFSYLNERGYVAKQLEKWHKEYNSKYVDLIEEQLNEALTTYRKPIDGDNYVRRSNQRLQRPHVYLPVHLYGQLVHHKTGCHLLEVQSIITELCHNVRTPDLDKWEDIKKLKASLWALGNIGSSNWGLNLLQEENVIPDILKLAKQCEVLSIRGTCVYVLGLIAKTKQGCDILKCHSWDSVRHSRKHLWPVVPDDVEQLCNELSSVPSTLSLNSESTSSRHNSESESAPSSMFMLEDDRFGSTSTSTFFLDINEDAEPAFYDRPGPIKDKNSFPFFGSSKLVKNRILNSLTLPTKKHRSSSDPKGGKLSSENKTSNRRIRTLTEPSVDLNHSEDFTSSSAQKSLQLEPSFVGNKHLEDAGSTPSIGENDLKFPKSFGTETHRENTSRERLVVEGSASSHIKIRSQSFNTDTTTSGISSMSSSPSRETVAVDPTAMDTDCGSLSTVVSTKTVKTSHYLTPQSNHLSLSKSNSVSLVPPGSSHTLPRRAQSLKAPSIATIKSLADCNFSYTSSRDAFGYATLKRLQQQRMHPSLSHSEALASPAKDVLFTDTITMKANSFESRLTPSRFMKALSYASLDKEDLLSPINHNTLQRSSSVRSMVSSATYGGSDDYIGLALPVDINDIFQIKDVPYFQSKHVPPPDDRGARMFSHDGAGLSSGAGGLVKNSFHLLRQQMSLTEIMNSVHSDASLFLESTEDTGLQEHTDDNCLYCVCIELLGFQPSNQLSSICSHSDLQDIPYSDWCEQTIHNPLEVVPSKFSGISGCSDGASQEEGSASSTKSTELLLGVKTIPDDTPMCRILLRKEVLRLVVNLSSSVSTKCHETGLLTIKEKYPQTFDDICLYSEVSHLLSHCTFRLQCRRFIQELFQDVQFLQMHEEAEAVLAIPPIQPIVDESAES</t>
  </si>
  <si>
    <t>MASAELQGKYQKLAQEYSKLRAQNQVLKKGVVDEQASSAALKEQLKMKDQSLRKLQQEMDSLTFRNLQLAKRVELLQDELALSEPRGKKNKKSGESSSQLSQEQKSVFDEDLQKKIEENERLHIQFFEADEHHRHVEAELRSRLATLETEAAQHQAVIDGLTRKYMETIEKLQSDKAKLEVKSQTLEKEAKECRLRTEECQLQLKNLHEDLSGRLEESLSIINEKVPFNDTKCHLYNALNVPLHNRRHQLKMRDIAGQALAFVQDLVPALLNFHTYTEQRIQIFPVDSAIDTISPLNQKFSQYLHENASYVRPLEEGMLHLFESITEDTVTVLETTVKLKMFSDHLTSYVRFLRKILPYQLKSLEEECESSLCTPALRARNLELSQDMKTMTAVFEKLQTYVTLLALPSTEPDGLLRTNYTSVLTNVGAALHGFHDVMKDISKHYSQKASIEHEIPTATQKLVTTNDCILSSAVTLTNGAGKIASFFGNNVDYFIASLSYGPKTASGFISPLSAECMLQYKKKAAAYMKSLRTPLAESVPYGEAVANRRVLLSSTESREGLAQQVQQSLEKISKLEQEKEHWMLEAQLAKIKLEKENQRIADRLRGTTSAQLPGLAQENATVPIASSQEEAAAKVLTEPVQSTSLVGMLTRTPDSEAPDVESREDLIKSHYMARIAELTSQLQLADSKSVHFYAECRALSKRLALAEKSKETLTEEMRLASQNISRLQDELMTTKRSYEDQLSMMSDHLCSMNETLSKQREEIDTLKMASKGNSKKTRNR</t>
  </si>
  <si>
    <t>MANENHGSPREGASLLSHSPGTSSQSQPCSPKPVRLVQDLPEELVHAGWEKCWSRRESRPYYFNRFTNQSLWEMPVLGQHDVLSDPLGLNATPLPQDSSLVETPPVENKSRKRQLSEEQPSGNGVKKPKIEIPVTPTSQSVPSSPSIPGTPTLKIWGSSTEDKQAALLRPTEVYWDLDIQTNAVIKHRGPSEVLPPHPDVELLRSQLILKLRQHYRELCQQREGIEPPRESFNRWMLERKVVDKGCDPLLPSNCEPVVSPSMFREIMNDIPIRLSRIKFREEAKRLLFKYAEAARRLIESRSASPDSRKVVKWNVEDTFSWLRKEHSASKEDYMDRLEHLRRQCGPHVSAAAKDSVEGICSKIYHISLEYVKRIREKHLAVLKENNIPEEVEASELEPRLVYCYPVRLAVSAPPMPSVEMHVENSVVCIRYKGEMVKVSRSYFSKLWLLYRYSCVDDSAFERFLPRVWCLLRRYQMMFGVGLYEGTGLQGSLPVHVFETLHRLFGVSFECFASPLNCYFRQYCSAFPDTDGYFGSRGPCLDFTPLSGSFEANPPFCEELMDAMVSHFEKLLESSAEPLSFIVFIPEWREPPTPALTRMEQSRFKRHQLVLPAFEHEYRSGSQHICKKEEMHYKAVHNTAVLFLQNGPGFAKWGPTPERLQELTAAYKQSGRSHGSSSSSSSSSSSSEAKDRDSGREQGPSREPHPT</t>
  </si>
  <si>
    <t>MAGDRNRHCELEQEKYDTHENVKIICLGDSAVGKSKLMERFLMDGFQPQQLSTYALTLYKHTATVDGKTILVDFWDTAGQERFQSMHASYYHKAHACIMVFDVQRKITYKNLGTWYAELREFRPEIPCILVANKIDADIQMTQKNFSFAKKFSLPLYFVSAADGTNVVKLFNDAIRLAVAYKESSQDFMDEVLQELENFKLEQKEEDTSGQEQSDTTKSPSPS</t>
  </si>
  <si>
    <t>MSHPSWLPPRSTGEPLGHVPARMETTHSFGTPSISVSTQQPPKKFAPVVAPKPKYNPYKQPGGEGDFLPPPPPPLEDPGTIPSGSGHFPPPPPLDEGAFIVQRGNPGGKTLEERRSSLDAEIDSLTSILADLECSSPYKPRAPPGSSSSIASPPVSTPVTGHKRMVIPQQPPLTATKKSATKPQAIPIPVTPIGTLKPQPQPVPASYSTASTSSRPAFNVQVKSAQPSTHYMTGSSSGQMYGPGSRSYNTQQVPLSAQCPPPTTCAGTDYAYIPPSGQQAESGFGYTSNQGRYFEPFFAACPSYGGRNEADPAYGQQVQPNTWKREPGYAAPGAGNQNQPGMYSVSGPKKTYITDPVSAPCAPPVQPKERLVKNQKVLQNVVDDRVHGLRKSGFPAPMGPPSVPPSFRPEDELEHLTKKMLYDMENPPADDYFGRCARCGENVVGEGTGCTAMDQVFHVDCFTCMVCDIKLRGQPFYAVEKKAYCEPCYINTLEQCSVCSKPIMERILRATGKAYHPHCFTCVMCHRSLDGIPFTVDACGLIHCIEDFHKKFAPRCSVCKEPIMPAPGQEETVRIVALDRDFHVHCYRCEDCGGLLSEGDNQGCYPLDGHILCKSCNSARIRVLTAKASTDL</t>
  </si>
  <si>
    <t>MQREEGFNTKMADGPDEYETETGCVPLLHPEEIKPQSHYNHGYGEPLGRKTHIDDYSTWDIVKATQYGIYERCRELVEAGYDVRQPDKENVTLLHWAAINNRIDLVKYYISKGAIVDQLGGDLNSTPLHWATRQGHLSMVVQLMKYGADPSLIDGEGCSCIHLAAQFGHTSIVAYLIAKGQDVDMMDQNGMTPLMWAAYRTHSVDPTRLLLTFNVSVNLGDKYHKNTALHWAVLAGNTTVISLLLEAGGNVDAQNVKGESALDLAKQRKNVWMINHLQEARQAKGYDNPSFLRKLKADKEFRQKVMLGTPFLVIWLVGFIADLDIDSWLIKGLMYGGVWATVQFLSKSFFDHSMHSALPLGIYLATKFWMYVTWFFWFWNDLNFLFIHLPFLANSVALFYNFGKSWKSDPGIIKATEEQKKKTIVELAETGSLDLSIFCSTCLIRKPVRSKHCGVCNRCIAKFDHHCPWVGNCVGAGNHRYFMGYLFFLLFMICWMIYGCVSYWGLHCETTYTKDGFWTYITQIATCSPWMFWMFLNSVFHFLWVAVLLMCQLYQITCLGITTNERMNARRYKHFKVTTTSIESPFNHGCVRNIIDFFEFRCCGLFRPVIVDWTRQYTIEYDQISGSGYQLV</t>
  </si>
  <si>
    <t>MSALGAAAPYLHHPADSHSGRVSFLGSQPSPEVTAVAQLLKDLDRSTFRKLLKLVVGALHGKDCREAVEQLGASANLSEERLAVLLAGTHTLLQQALRLPPASLKPDAFQEELQELGIPQDLIGDLASLAFGSQRPLLDSVAQQQGSSLPHVSYFRWRVDVAISTSAQSRSLQPSVLMQLKLTDGSAHRFEVPIAKFQELRYSVALVLKEMAELEKKCERKLQD</t>
  </si>
  <si>
    <t>MAARSLWAVQRLQRLLASGAMSESRGWLHPFSTATQRTAGEDCSSEDPPDGLGPSLAEQALRLKAVKLEKEVQDLTLRYQRAVADCENIRRRTQRCVEDAKIFGIQSFCKDLVEVADILEKTAKCCSEGAEPEDHRRTLEKVFQGLSLLEARLKSVFTKHGLEKMTPIGDKYDPHEHELICHMPAGVGVQPGTVALVRQDGYKLHGRTIRLAQVEVAVESQRRL</t>
  </si>
  <si>
    <t>MSKLKSSESVRVVVRCRPMNGKEKAASYDKVVDVDVKLGQVSVKNPKGTSHEMPKTFTFDAVYDWNAKQFELYDETFRPLVDSVLQGFNGTIFAYGQTGTGKTYTMEGVRGDPEKRGVIPNSFDHIFTHISRSQNQQYLVRASYLEIYQEEIRDLLSKDQTKRLELKERPDTGVYVKDLSSFVTKSVKEIEHVMNVGNQNRSVGATNMNEHSSRSHAIFVITIECSEVGLDGENHIRVGKLNLVDLAGSERQAKTGAQGERLKEATKINLSLSALGNVISALVDGKSTHIPYRDSKLTRLLQDSLGGNAKTVMVANVGPASYNVEETLTTLRYANRAKNIKNKPRVNEDPKDALLREFQEEIARLKAQLEKRSIGRRKRREKRREGGGSGGGGEEEEEEGEEGEEDGDDKDDYWREQQEKLEIEKRAIVEDHSLVAEEKMRLLKEKEKKMEDLRREKDAAEMLGAKIKAMESKLLVGGKNIVDHTNEQQKILEQKRQEIAEQKRREREIQQQMESRDEETLELKETYTSLQQEVDIKTKKLKKLFSKLQAVKAEIHDLQEEHIKERQELEQTQNELTRELKLKHLIIENFIPLEEKNKIMNRSFFDDEEDHWKLHPITRLENQQMMKRPVSAVGYKRPLSQHARMSMMIRPEPRYRAENIMLLELDMPSRTTRDYEGPAISPKVQAALDAALQDEDEIQVDASSFESTASRKPKARPKSGRKSGSSSSSSGNPASQFYPQSRGLVPK</t>
  </si>
  <si>
    <t>MSAHEAGSSGRRRPATFHLHIYPQLPSAGSQTSCRVTATKDSTTSDVIRDVVASLHLDGSKHYVLVEVKESGGEEWVLDASDSPVHRVLLWPRRAQKEHPREDGYYFLLQERNADGSIQYLHVQLLAQPTAACRLVERGLLPRPQADFDDLCNLPELNEANLLQSLKLRFVQQKIYTYAGSILVAINPFKFLPIYNPKYVKMYENQQLGKLEPHVFALADVAYYTMLRKHVNQCIVISGESGSGKTQSTNFLIHCLTALSQKGYASGVERTILGAGPVLEAFGNAKTAHNNNSSRFGKFIQVNYLESGIVRGAVVEKYLLEKSRLVSQEKDERNYHVFYYLLLGVSEEERQEFQLKQPQDYFYLNQHNLNIEDGEDLKHDFERLQQAMEMVGFLPATKKQIFSVLSAILYLGNVTYKKRATGRDEGLEVGPPEVLDTLSQLLKVKRETLVEVLTKRKTITVNDKLILPYSLSEAITARDSMAKSLYSALFDWIVLRINHALLNKKDMEEAVSCLSIGVLDIFGFEDFERNSFEQFCINYANEQLQYYFTQHIFKLEQEEYQGEGISWHNIDYTDNVGCIHLISKKPTGLFYLLDEESNFPHATSHTLLAKFKQQHEDNKYFLGTPVLEPAFIIQHFAGRVKYQIKDFREKNMDYMRPDIVALLRGSDSSYVRQLIGMDPVAVFRWAVLRAAIRAMAVLREAGRLRAERAEKAEAGVSSPVTRSHVEELPRGANTPSEKLYRDLHNQIIKSLKGLPWQGEDPRRLLQSLSRLQKPRTFFLKSKGIKQKQIIPKNLLDSKSLRLIISMTLHDRTTKSLLHLHKKKKPPSISAQFQTSLNKLLEALGKAEPFFIRCIRSNAEKKELCFDDELVLQQLRYTGMLETVRIRRSGYSAKYTFQDFTEQFQVLLPKDVQPCREAIAALLEKLQVDRQNYQIGKTKVFLKETERQALQERLHGEVLRRILLLQSWFRMVLERRHFVQMKHAALTIQACWRSYRVRRTLERTRAAVYLQAAWRGYLQRQAYHHQRHSIIRLQSLCRGHLQRRSFSQMMLEKQKAEQARETAGAEMSEGEPSPVAAGEQPSEHPVEDPESLGVETETWMNSKSPNGLSPKKEIPSPEMETPAQKTVPAESHEKVPSSREKRESRRQRGLEHVERQNKHIQSCREENSTLREPSRKASLETGESFPEDTKEPREDGLETWTETAAPSCPKQVPIVGDPPRSPSPLQRPASLDLDSRVSPVLPSSSLESPQDEDKGENSTKVQDKPESPSGSTQIQRYQHPDTERLATAVEIWRGKKLASAMLSQSLDLSEKPRTAGAALTPTEERRISFSTSDVSKLSPVKTSTEVDGDLSAKKPAGHKKKSEDPSAGPDAGLPTGSQGDSKSAFKRLFLHKAKDKKPSLEGVEETEGSGGQAAQEAPARKTLDVPSSQQHRHTTGEKPLKGKKNRNRKVGQITVSEKWRESVFRKITNANELKFLDEFLLNKVNDLRSQKTPIESLFIEATERFRSNIKTMYSVPNGKIHVGYKDLMENYQIVVSNLAAERGEKDTNLVLNVFQSLLDEFTRSYNKTDFEPVKGKAQKKKRKQERAVQEHNGHVFASYQVNIPQSCEQCLSYIWLMDKALLCSVCKMTCHKKCVHKIQSYCSYTGRRKSELGAEPGHFGVCVDSLTSDKASVPIVLEKLLEHVEMHGLYTEGLYRKSGAANRTRELRQALQTDPATVKLEDFPIHAITGVLKQWLRELPEPLMTFAQYGDFLRAVELPEKQEQLAAIYAVLDHLPEANHTSLERLIFHLVKVALLEDVNRMSPGALAIIFAPCLLRCPDNSDPLTSMKDVLKITTCVEMLIKEQMRKYKVKMEEINHLEAAESIAFRRLSLLRQNAPWPLKLGFSSPYEGVRTKSPRTPVVQDLEELGALPEEAAGGDEDREKEILMERIQSIKEEKEDITYRLPELDPRGSDEENLDSETSASTESLLEERAVRGAAEE</t>
  </si>
  <si>
    <t>MDDHNLEEFRRHWQEELAQSQALRRRRRLEAGERRSPRRPEAGARGEPASGYLGLAQGLLEGAGRPPAPRPGRGGDRKDTSSRSRSPPDRDATEPEPLVDQLIRDLNELDDVPFFDVRLPYELAINIFQYLNRRELGLCAQVSKTWKVIAEDEVLWYRLCRQEGHLPHSRFSDYTCWKLILQECLAKEHTLRANWKNRKGAVSELEHVPDAVLCDVRSHDGVVIAGYTSGDVRVWDTRTWDYVAPFLESESEEEDPGMQPYVSFVRINSSLAVAAYEDGILNIWDLRTGRFPIFRFEHDARIQALALSQEKPIVATASAFDVVMLYPNEEGHWHVASEFEVQKLVDYLEIVPNTGRYPVAIATAGDLVYLLKADDSARTLHYVYGQPATCLDVSASQVAFGVKSLGWVYEGNKILVYSLEAERCLSKLGNALGDFTCVNIRDSPPNLMVSGNMDRRVRIHDLRSDKIALSLSAHQLGVSAVQMDDWKVVSGGEEGLVSVWDYRMNQKLWEVHSRHPVRYLSFNSHSLITANVPYEKVLRNSDLDNFACHRRHRGLIHAYEFAVDQLAFQSPLPVCRLPRDIMAGYSYDLALSFPHDSI</t>
  </si>
  <si>
    <t>MGKDYYCILGIEKGASDEDIKKAYRKQALKFHPDKNKSPQAEEKFKEVAEAYEVLSDPKKREIYDQFGEEGLKGGAGGTDGQGGTFRYTFHGDPHATFAAFFGGSNPFEIFFGRRMGGGRDSEEMEIDGDPFSAFGFSMNGYPRDRNSVGPSRLKQDPPVIHELRVSLEEIYSGCTKRMKISRKRLNADGRSYRSEDKILTIEIKKGWKEGTKITFPREGDETPNSIPADIVFIIKDKDHPKFKRDGSNIIYTAKISLREALCGCSINVPTLDGRNIPMSVNDIVKPGMRRRIIGYGLPFPKNPDQRGDLLIEFEVSFPDTISSSSKEVLRKHLPAS</t>
  </si>
  <si>
    <t>MASGLPRFLQALPAEHGPEPLRTRVQEPDLQQWGLTGIRLRSYQLEGVNWLVQCFHCQNGCILGDEMGLGKTCQTIALLIYLVGRLNDEGPFLVLCPLSVLSNWKEEMERFAPGLSCVTYTGDKEERARLQQDLRQESGFHVLLTTYEICLKDASFLKSFSWSVLAVDEAHRLKNQSSLLHRTLSEFSAVFRLLLTGTPIQNSLRELYSLLCVVEPDLFCREQVEDFVQRYQDIEKESKSASELHRLLQPFLLRRVKAQVATELPKKTEVVVYHGMSALQKKYYKAILMKDLDAFENETAKKVKLQNILTQLRKCVDHPYLFDGVEPEPFEVGEHLIEASGKLHLLDRLLAFLYSGGHRVLLFSQMTHMLDILQDYMDYRGYSYERVDGSVRGEERHLAIKNFGNQPIFVFLLSTRAGGVGMNLTAADTVIFVDSDFNPQNDLQAAARAHRIGQNKSVKVIRLIGRDTVEEIVYRKAASKLQLTNMVIEGGHFTPGAQKPSAEADFQLSEILKFGLDKLLSSEGSSMEDIDLKSILGETKDGQWTPDALPAAAAAGGGSLEPEEGSELESRSYENHMYLFEGRDYSKEPSKEDRKSFEQLVNLQKTLLEKTSHGGRTLRNKGSVLIPGLAEGPIKRKKILSPEELEDRRKKRQEAAAKRKRLMEEKRKEKEEAEHRKKMAWWESNGYQSFCLSSEDSELEDLEGGDESSAELAYEDLDSTSINYVSGDVTHPQAGEEDAVIVHCVDDSGRWGRGGLFTALEVRSAEPRKIYELAGKMEDLSLGDVLLFPIDDKESRDKGQDLLALVVAQHRDRTNVLSGIKMAALEEGLKKIFLAAKKKKASVHLPRIGHATKGFNWYGTERLIRKHLATRGIPTYIYYFPRSKARHSQPASSSSAPLVP</t>
  </si>
  <si>
    <t>MALCVLQNAVRGAAALPRLKASLVASVCRPGYSSLSNHKYVPRRAVLYVPGNDEKKIRKIPSLKVDCAVLDCEDGVAENKKNEARLRIAKTLEDFDLGTTEKCVRINSVSSGLAEADLETFLQARVLPSSLMLPKVEGPEEIQWFSDKFSLHLKGRKLEQPMNLIPFVETAMGLLNFKAVCEETLKIGPQVGLFLDAVVFGGEDFRASIGATSNKDTQDILYARQKIVVTAKAFGLQAIDLVYIDFRDEDGLLRQSREAAAMGFTGKQVIHPNQIAVVQEQFTPTPEKIRWAEELIAAFKEHQQLGKGAFTFQGSMIDMPLLKQAQNIVTLATSIKEK</t>
  </si>
  <si>
    <t>MSDFDSNPFADPDLNNPFKDPSVTQVTRNVPPGLDEYNPFSDSRTPPPGSVKMPNVPNTQPAIMKPTEEHPAYTQITKEHALAQAELLKRQEELERKAAELDRREREMQNLSQHGRKNNWPPLPSNFPVGPCFYQDFSVDIPVEFQKTVKLMYYLWMFHAVTLFLNIFGCLAWFCVDSSRAVDFGLSILWFLLFTPCSFVCWYRPLYGAFRSDSSFRFFVFFFVYICQFAVHVLQAAGFHNWGNCGWISSLTGLNKNIPVGIMMIIIAALFTASAVISLVMFKKVHGLYRTTGASFEKAQQEFATGVMSNKTVQTAAANAASTAATSAAQNAFKGNQM</t>
  </si>
  <si>
    <t>MTDLEKPNLAGHMFDVGLIGGGISGLAAAKLLSEYKINVLVLEARDRVGGRTYTVRNEHVKWVDVGGAYVGPTQNRILRLSKELGIETYKVNVNERLVQYVKGKTYPFRGAFPPVWNPLAYLDYNNLWRTMDEMGKEIPVDAPWQARHAQEWDKMTMKDLIDKICWTKTAREFAYLFVNINVTSEPHEVSALWFLWYVRQCGGTARIFSVTNGGQERKFVGGSGQVSEQIMGLLGDKVKLSSPVTYIDQTDDNIIVETLNHEHYECKYVISAIPPILTAKIHFKPELPPERNQLIQRLPMGAVIKCMVYYKEAFWKKKDYCGCMIIEDEEAPIAITLDDTKPDGSLPAIMGFILARKADRQAKLHKDIRKRKICELYAKVLGSQEALYPVHYEEKNWCEEQYSGGCYTAYFPPGIMTQYGRVIRQPVGRIYFAGTETATQWSGYMEGAVEAGERAAREVLNALGKVAKKDIWVEEPESKDVPAIEITHTFLERNLPSVPGLLKITGVSTSVALLCFVLYKIKKLPC</t>
  </si>
  <si>
    <t>MWRVKTLNLGLSPSPQKGKPAMSTPLRELKLQPEALADSGKGPSMISALTPYLCRLELKERCNNSSPVDFINTENNFLSEQFSHPSTHIEACQRESDPTPESNSLFHTLEEAIETVDDFVVDPRDDSIVESMVLLPFSLGQQQDLMLQAHLDTTAERTKSSLNESLGLEDLVGKEVAPCVEDSLTEIVAIRPEQPTFQDPPLGPSDTEDAPVDLVPSENVLNFSLARLSPSAVLAQDFSVDHVDPGEETVENRVLQEMETSFPTFPEEAELGDQAPAANAEAVSPLYLTSSLVEMGPREAPGPTVEDASRIPGLESETWMSPLAWLEKGVNTSVMLQNLRQSLSFSSVLQDAAVGNTPLATCSVGTSFTPPAPLEVGTKDSTSETERLLLGCRPPDLATLSRHDLEENLLNSLVLLEVLSHQLQAWKSQLTVPHREARDSSTQTDSSPCGVTKTPKHLQDSKEIRQALLQARNVMQSWGLVSGDLLSLLHLSLTHVQEGRVTVSQESQRSKTLVSSCSRVLKKLKAKLQSLKTECEEARHSKEMALKGKAAAEAVLEAFRAHASQRISQLEQGLTSMQEFRGLLQEAQTQLIGLHTEQKELAQQTVSLSSALQQDWTSVQLNYGIWAALLSWSRELTKKLTAKSRQALQERDAAIEEKKQVVKEVEQVSAHLEDCKGQIEQLKLENSRLTADLSAQLQILTSTESQLKEVRSQHSRCVQDLAVKDELLCQLTQSNKEQATQWQKEEMELKHIQAELLQQQAVLAKEVQDLRETVEFIDEESQVAHRELGQIESQLKVTLELLRERSLQCETLRDTVDSLRAELASTEAKHEKQALEKTHQHSQELRLLAEQLQSLTLFLQAKLKENKAESEIILPSTGSAPAQEHPLSNDSSISEQTPTAAVDEVPEPAPVPLLGSVKSAFTRVASMASFQPTETPDLEKSLAEMSTVLQELKSLCSLLQESKEEATGVLQREICELHSRLQAQEEEHQEALKAKEADMEKLNQALCLLRKNEKELLEVIQKQNEKILGQIDKSGQLINLREEVTQLTQSLRRAETETKVLQEALEGQLDPSCQLMATNWIQEKVFLSQEVSKLRVMFLEMKTEKEQLMDKYLSHRHILEENLRRSDTELKKLDDTIQHVYETLLSIPETMKSCKELQGLLEFLS</t>
  </si>
  <si>
    <t>MTCYRGFLLGSCRRVAGGRAALRGSGSGADGRRHLGHGQPRELAGGGSPADGGFRPSRVVVVAKTTRYEFEQQRYRYAELSEEDLKQLLALKGSSYSGLLERHHIHTKNVEHIIDSLRDEGIEVRLVKRREYDEETVRWADAVIAAGGDGTMLLAASKVLDRLKPVIGVNTDPERSEGHLCLPVRYTHSFPEALRRFSRGEFRWLWRQRIRLYLEGTGINPTPVDLHEQQLSLNQHSRAFNIERAHDERSEASGPQLLPVRALNEVFIGESLSSRMPYCWAVAVDNLRRDIPNLKGLASYYEISVDDGPWEKQKSSGLNLCTGTGSKAWSFNINRVAAQAVEDVLHIARRQGNLTLPLNKDLVEKVTNEYNESLLYSPEEPKILFSIREPIANRVFSSSRQRCFSSKVCVRSRCWDACMVVDGGTSFEFNDGAIASMMINKEDELRTVILEQ</t>
  </si>
  <si>
    <t>MSRIYQDSALRNKAVQSARLPGTWDPATHQGGNGILLEGELVDVSRHSILDAHGRKERYYVLYIQPSCIHRRKFDPKGNEIEPNFSATRKVNTGFLMSSYKVEAKGDTDRLTLEALKSLVNKPQLLELTESLTPDQAVAFWMPESEMEVMELELGTGVRLKTRGDGPFIDSLAKLELGTVTKCNFAGDGKTGASWTDNIMAQKSSERNTAEIREQGDGAEDEEWDD</t>
  </si>
  <si>
    <t>MNLAEICDNAKKGREYALLGNYDSSMVYYQGVIQQIQRHCQSIRDPAVKGKWQQVRQELLEEYEQVKSIVSTLESFKIEKPPDFPVSCQDEPFRDPAVWPPPVPAEHRAPPQIRRPNREVRPLRKEMAGVGARGPVGRAHPISKSEKPSASRDKDCRARGRDDKGRKNMQDGASDGEIPKFDGAGYDKDLVEALERDIVSRNPSIHWDDIADLEEAKKLLREAVVLPMWMPDFFKGIRRPWKGVLMVGPPGTGKTMLAKAVATECGTTFFNVSSSTLTSKYRGESEKLVRLLFEMARFYAPTTIFIDEIDSICSRRGTSDEHEASRRVKSELLVQMDGVGGALENDDPSKMVMVLAATNFPWDIDEALRRRLEKRIYIPLPTAKGRAELLKISLREVELDPDIRLEDIAEKIEGYSGADITNVCRDASLMAMRRRINGLSPEEIRALSKEELQMPVTRGDFELALKKIAKSVSAADLEKYEKWMVEFGSA</t>
  </si>
  <si>
    <t>MALQGWVQRGWRCGPAWAPPLGGGYRELSATQAPRLLGRRFNLFVQQKCGFRKAPRKVEPRRSDTGSSGEAYKRSALIPPLEETVFYPSPYPIRTLVKPFFFTIGFTGCAFGSAAIWQYESLKSRVQSYFDGIKADWLDSIRPQKEGNLRKEINKWWNSLSDGQRTVTGIIAANALVFCLWRVPSLQRTMIRYFTSNPASKVLCSPMLLSTFSHFSLFHMAANMYVLWSFSSSIVNILGQEQFVAVYLSAGVISNFVSYVCKVATGRYGPSLGASGAIMTVLAAVCTKIPEGRLAIIFLPVFTFTAGNALKAIIAMDTAGMILGWKFFDHAAHLGGALFGIWYITYGHELIWKNREPLVKIWHEIRTNGPKKGGGSK</t>
  </si>
  <si>
    <t>MAAPLLGSPGLQVLSMSSRTGKLFTPSSRSFCSRATSSRPLNAQRLAEKLRAQKQEQKTKEMRVPTNPVQRRVQELVRFTQQLQRVHPNVLAKELSRRILHQDKDLVVINKPYGLPVHGGPGVQLCISDVLPILAKMLHGHKAEPLHLCHRLDKETTGVMVLAWEKDMAHQVQELFRTRQVEKKYWAITVRVPLPSAGVVDIPIMEKEVAGQQQHHKMTLRPSYRMDNGKMVKVRASRDAHVAVTQYQVLSSTPSSALVELQPVTGIKHQLRVHLAFGLDCPILGDHKYSDWNRLAPQKLSAGTLKKLGLQQSKARYIPLHLHARQLILPALGSRTEELLLACKLPHFFARSLRRLGLDMPNEDQSRSHEARHVEAR</t>
  </si>
  <si>
    <t>MFVTDFRKEFYETVHNQRVLLFVASDVDALCACKILQALFQCDHVQYTLVPVSGWQELETAYLEHKEQFSYFILINCGANVDLLDILQPDEDSIFFVCDTHRPVNVVNVYNDTQIKLLIKQEDDLEVPAYDDIFRDEAEDEDLSDSDGDGSEPSEKRTRLEEEIVERNRKRRQRREWEARRKDILFDYEQYEYYGTSSAMVMFDLAWMMSKDLNDMLWWAIVGLTDQWVHDKITQMKYVTDVGILQRHVSRHNHRNEAEENMLSVDCTRISFEYDLCLVLYQHWSLHESLYNTSYTAARFKLWSVHGQKRLQEFLADMGLPLKQVKQKFQSMDVSLKGNLREMIEESANKFGMKDMRVQTFSIQFGFKHKFLASDVVFATMSLMESPEKDGSGTDHFIQALDSLSRSNLDKLYLGLELAKKHLQATQQTIASCLCTNLVTSQGPFLYCSLMEGTPDVTLFSKPASLSLLSRHLLKSFVYSTKNRRCKLLPLVMAAPLSVEQGTVTVVGIPPETDSSDRKNFFGRAFEKAAESTSSRTLHNYFDLSVIELKAEDRSKFLDALVSLLS</t>
  </si>
  <si>
    <t>MNIDDKLEGLFLKCGGIDEMQSSRAMVVMGGVSGQSAVSGELQESVLQDRSLPHQEILAADEVLQESEMRQQDMISHDELMVHEETVKNDEEQMDTHERLPQGLQYALNVPISVKQEITFTDVSEQLMRDKKQVREPVDLQKKKKRKQRSPAKILTINEDGSLGLKTPKSHVCEHCNAAFRTNYHLQRHVFIHTGEKPFQCSQCDMRFIQKYLLQRHEKIHTGEKPFRCDECGMRFIQKYHMERHKRTHSGEKPYQCEYCLQYFSRTDRVLKHKRMCHENHDKKLNRCAIKGGLLTSEEDSGFSTSPKDNSLPKKKRQKTEKKSSGMDKESVLDKSDLKKDKNDYLPLYSSSTKVKDEYMVAEYAVEMPHSSVGGSHLEDASGEIHPPKLVLKKINSKRSLKQPLEQSQTISPLSSYEDSKVSKYAFELVDKQALLDSEGSADIDQVDNLQEGPSKPVHSSTNYDDAMQFLKKKRYLQAASNNSREYALNVGTIASQPSVTQAAVASVIDESTTASILDSQALNVEIKSNHDKNVIPDEVLQTLLDHYSHKPNGQHEISFSVADTEVTSSISINSSDVPEVTQSENVGSSSQASSSDKANMLQEYSKFLQQALDRTSQNDAYLNSPSLNFVTDNQTLPNPPAFSSIDKQVYAAMPINSFRSGMNSPLRTTPDKSHFGLIVGDSQHPFPFSGDETNHASATSTADFLDQVTSQKKAEAQPVHQAYQMSSFEQPFRAPYHGSRAGIATQFSTANGQVNLRGPGTSAEFSEFPLVNVNDNRAGMTSSPDATTGQTFG</t>
  </si>
  <si>
    <t>MSSNCTSTTAVAVAPLSASKTKTKKKHFVCQKVKLFRASEPILSVLMWGVNHTINELSNVPVPVMLMPDDFKAYSKIKVDNHLFNKENLPSRFKFKEYCPMVFRNLRERFGIDDQDYQNSVTRSAPINSDSQGRCGTRFLTTYDRRFVIKTVSSEDVAEMHNILKKYHQFIVECHGNTLLPQFLGMYRLTVDGVETYMVVTRNVFSHRLTVHRKYDLKGSTVAREASDKEKAKDLPTFKDNDFLNEGQKLHVGEESKKNFLEKLKRDVEFLAQLKIMDYSLLVGIHDVDRAEQEEMEVEERAEEEECENDGVGGSLLCSYGTPPDSPGNLLSFPRFFGPGEFDPSVDVYAMKSHESAPKKEVYFMAIIDILTPYDAKKKAAHAAKTVKHGAGAEISTVNPEQYSKRFNEFMSNILT</t>
  </si>
  <si>
    <t>MASPNAMAAAVDPIWEDLEEEEEELEEEQFVLVELSGIIDSDFLSKCENKCKILGIDTERPIMQVDSYVFAGEYEDTLGTCVIFEEGVERVDPEGTDKTVLKYKCHTMKKLSMTRTLLTEKKEGEENIDGVEWLQMKDNDFSYRPNMICSFLHEHEDEAAGPASDKPVELEDQESQMKGSAEQTQEQEKVEHSEVEDPAPSGETPSEMESSVFMGTQDGNVSQNNQS</t>
  </si>
  <si>
    <t>MTVLGYPRSWSCHCLPVLILLLGIGHGPWVEGVTHYKPGDPVILYVNKVGPYHNPQETYHYYQLPVCCPEKIRHKSLSLGEVLDGDRMAESLYEIRFRENVEKRILCHMQLSSAQVEQLRQAIEELYYFEFVVDDLPIRGFVGYMEESGFLPHSHKIGLWTHLDFHLEFHGDRIIFANVSVRDVKPHSLDGLRSDELLGLTHTYSVRWSETSVEHRSDRRRGDDGGFFPRTLEIHWLSIINSMVLVFLLVGFVAVILMRVLRNDLARYNLDEETSSGGSSDDFDQGDNGWKIIHTDVFRFPPYRGLLCAVLGVGAQFLALGTGIIVMALLGMFNVHRHGAINSAAILLYALTCCISGYVSSHFYRQIGGERWVWNIILTSSLFSVPFFLTWSVVNSVHWANGSTQALPATTILLLLTVWLLVGFPLTVIGGIFGKNNASPFDAPCRTKNIAREIPPQPWYKSTVIHMTVGGFLPFSAISVELYYIFATVWGREQYTLYGILFFVFAILLSVGACISIALTYFQLSGEDYRWWWRSVLSVGSTGLFIFLYSVFYYARRSNMSGAVQTVEFFGYSLLTGYVFFLMLGTISFFSSLKFIRYIYVNLKMD</t>
  </si>
  <si>
    <t>MEPPSEPEPEPQPLAEASAAAPLRAPEVARLREEQEKVVTNCQEKIQHWEKVDNDYSALQERLRTLPDKLSYDVMVPFGPLAFMPGKLVHTNEVTVLLGDNWFAKCSAKQAVGLVEHRKEHVRKTIDDFKKVLKNFESRVEFTEDLQKMSDAAGDFVDIREEIKSDFEFKGKQRIAHKPHSKPKTSDIFEADFENGVKPKNTFDADELWARLEELERQEELLGELESKPDTVIANGEDRVSSEEEKEGADTGVNVVSPVTDSSAASSCKRRAGNAGLPNGQVNSLNYSVNGSNSYHSNKDDDEEEEDDDDDDDEDDDNESDHAISADNSIPTIYFSHTVEPKRVRINTGKNTTLKFSEKKEEAKRKRKSGAGSHATHELPAIKSPADIYRVFVDVVNGEYVPRKSILKSRSRENSVCSDTSESSAADVEDRRGLLRSTSSEEAVATEAGGSSLDELQENHPKKPLPSGVSEAFSGTVIEKEFLSPSLAPYSAIAHHALPTIPERKEVPSEVSEEPTKRVSKFRAARLQQRS</t>
  </si>
  <si>
    <t>MAASASTAAGEEDWVLPSEVEVLESIYLDELQVMKGNGRSPWEIFITLHPATAEVQDSQFVCFTLVLRIPVQYPHEVPQISIRNPRGLSDEQIHKISQALGHVAKEGLGTAMLYELIEKGKEILTDNNIPHGQCVICLYGFQEKEAFTKTPCYHYFHCHCLARYIQHMEQELTTQEQEQERQHVVTKQKAVGVQCPVCREPLVYDLASLKAAPEPQQPMELYQPSAESLRQQEELKLLYQRQQEKGGIIDLEAERNRYFISLQQPPAALEPESAVDVSREPQPPNALSAEQSTSLADQSTLPTSLPMTTQYTYEKTSGAGPNQQRPGETQKSVLDPPRHGRGSWRQYDRRHPKGGECCTPKGTSEIHELPPPEKPLKETVDLKAEPRNKGLTGHPQEKGPGSWQGPSARRTRDCARWERSKNRTPGSCYPHLPRGQGAYRSGTRREPLGLESEEGS</t>
  </si>
  <si>
    <t>MPLGLKPTCSMCKTTSSSMWKKSPQGEILCHHCTGRGGGGAGVAGGTGGGGGGGGGFGTTTFATTSAGPSQSNGGGGGKQSKQEIHRRSARLRNTKYKSAPAAEKKVSTKGKGRRHIFKLKNPIKAPESVSTIVTAESIFYKGVYYQIGDVVSVIDEQDGKPYYAQIRGFIQDQYCEKSAALTWLIPTLASPRDQFDPASYIIGPEEDLPRKMEYLEFVCHAPSEYFKSRSSPFPTVPTRPEKGYIWTHVGPTPAITIKETVANHL</t>
  </si>
  <si>
    <t>MGLLWYLMSLSFYGILQSHASERCDDWGLDTMRQIQVFEDEPARIKCPLFEHFLKYNYSTAHSSGLTLIWYWTRQDRDLEEPINFRLPENRISKEKDVLWFRPTLLNDTGNYTCMLRNTTYCSKVAFPLEVVQKDSCFNSAMRFPVHKMYIEHGIHKITCPNVDGYFPSSVKPSVTWYKGCTEIVDFHNVLPEGMNLSFFIPLVSNNGNYTCVVTYPENGRLFHLTRTVTVKVVGSPKDALPPQIYSPNDRVVYEKEPGEELVIPCKVYFSFIMDSHNEVWWTIDGKKPDDVTVDITINESVSYSSTEDETRTQILSIKKVTPEDLRRNYVCHARNTKGEAEQAAKVKQKVIPPRYTVELACGFGATVFLVVVLIVVYHVYWLEMVLFYRAHFGTDETILDGKEYDIYVSYARNVEEEEFVLLTLRGVLENEFGYKLCIFDRDSLPGGIVTDETLSFIQKSRRLLVVLSPNYVLQGTQALLELKAGLENMASRGNINVILVQYKAVKDMKVKELKRAKTVLTVIKWKGEKSKYPQGRFWKQLQVAMPVKKSPRWSSNDKQGLSYSSLKNV</t>
  </si>
  <si>
    <t>MGWAGDAGCTPRPPIRPRPASERRVIIVLFLGLLLDLLAFTLLLPLLPGLLERHGREQDPLYGSWQRGVDWFASAIGMPAEKRYNSVLFGGLIGSAFSLLQFFSAPLTGAASDYLGRRPVMMLSLTGLAISYAVWATSRSFKAFLASRVIGGISKGNVNLSTAIVADLGSPPTRSQGMAVIGVAFSLAFTLGPMLGAFLSVEMVPWISLLFAISDMLFIFCFLPETLPQEKRASSVTLGFHTAAHLLSPLALLRFAAVTHSQDPPAEHRLRNLRRLGLVYFLYLFLFSGLEYTLSFLAHQRFQFSSLQQGKMFFFIGLTMATIQGTYARRISPGKEAAAVTRAMLLLVPAFLLIGWAHSLPTLGLGLMLYSFAAAVVVPGLSTMVSSYGSPGQKGTIMGILRSLGALGRALGPVVAASVYWLTGAQVCFTVCSALFLLPFLLLWKLKHPAETSKEE</t>
  </si>
  <si>
    <t>MRGLRQGIMKQLPILEPGDKPRKATWYTLTCPGDRPCPRVGHSCSYFPPVGDAESGKIFIVGGANPNQSFSDVHTMDLGTHQWDTATREGLLPRYEHASFLPSCSPHSIWVFGGADQSGNRNCLQVMSPEDRTWSTPEVTGSPPSPRTFHTSSAAIGNQLYVFGGGERGAQPVEDVKLHVFDANTLTWSQPETHGSPPSPRHGHVMVAAGTKLFIHGGLAGDKFFDDLHCIDIGDMSWQKLGPTGAVPVGCAAHAAVAVGHHVYMFGGMTATGALNMMYKYHTEKQHWTVLQFDTSLPAGRLDHSMCVIPWPVMSTSENKDSDSVILTLQDEKGDAAEKAETQSGGPHEESPTTVLLCFVFGGMNTEGEVYDDCLVTVVD</t>
  </si>
  <si>
    <t>MTMGDKKSPTRPKRQAKPAADEGFWDCSVCTFRNSAEAFKCSICDVRKGTSTRKPRINSQLVAQQVAQQYATPPPPKKEKKEKVEKPDKEKPEKDKDISPSVTKKNTNKKTKPKSDILKDPPSEANSIQSANATTKTSETNHTSRPRLKNVDRSTAQQLAVTVGNVTVIITDFKEKTRSSSTSSSTVTSSAGSEQQNQSSSGSESTDKGSSRSSTPKGDMSAVNDESF</t>
  </si>
  <si>
    <t>MAASMCDVFSFCVGVAGRARVSVEVRFVSSAKGKGLFATQLIRKGETIFVERPLVAAQFLWNALYRYRACDHCLRALEKAEENAQRLTGKPGQVLPHPELCTVRKDLHQNCPHCQVMYCSAECRLAATEQYHQVLCPGPSQDDPLHPLNKLQEAWRSIHYPPETASIMLMARMVATVKQAKDKDRWIRLFSQFCNKTANEEEEIVHKLLGDKFKGQLELLRRLFTEALYEEAVSQWFTPDGFRSLFALVGTNGQGIGTSSLSQWVHACDTLELKPQDREQLDAFIDQLYKDIEAATGEFLNCEGSGLFVLQSCCNHSCVPNAETSFPENNFLLHVTALEDIKPGEEICISYLDCCQRERSRHSRHKILRENYLFVCSCPKCLAEADEPNVTSEEEEEEEEEEEGEPEDAELGDEMTDV</t>
  </si>
  <si>
    <t>MMFRDQVGILASWFKGWNECEQTVALLSLLKRVTRTQARFLQLCLEHSLADCNDIHLLESEANSAAIVSQWQQESKEKVVSLLLSHLPLLQPGNTEAKSEYMRLLQKVLAYSIESNAFIEESRQLLSYALIHPATTLEDRNALALWLSHLEERLASGFRTRPEPSYHSRQGSDEWGGPAELAPGEAGPGWQDKPPRENGHVPFHPSSSVPPAINSIGSNANTGLPCQIHPSPLKRSMSLIPTSPQAPGEWPSPEELGARAAFTTPDHAPLSPQSSVASSGSEQTEEQGSSRNTFQEDGSGMKDVPSWLKSLRLHKYAALFSQMSYEEMMTLTEQHLESQNVTKGARHKIALSIQKLRERQSVLKSLEKDVLEGGNLWNALQELQQIIITPIKAYSVLQATPTAKDEGRGEPLLPGAEPPLTHPGSDKGTEAKDPPAAENYPPPPAPAPSDSSEPAPAPVADGDIPSQFTRVMGKVCTQLLVSRPDEENITSYLQLIEKCLTHEAFTETQKKRLLSWKQQVLKLLRTFPRKAALDMQSYRQQKGWAFGSNSLPIAGSVGMGVARRTQRQFPMPPRALPPGRMGLLSPSGIGGVSPRHALTSPSLGGQGRQNLWFANPGGSNSMPSQSRSSVQRTHSLPVHSSPQAILMFPPDCPVPGPDLEINPTLESLCLSMTEHALGDGTDKTSTI</t>
  </si>
  <si>
    <t>MMGKKSRAVPGRRPILQLSPPGPRSSTPGRDPDPDPDPEADSTAAATSQSAPAAATAAAATSPAVPASAAPEDSPSEDEQEVVVEVPNVVQNPPTPVMTTRPTAVKATGGLCLLGAYADSDDDESDVSEKTAQSKEANGNQATDIDSTLANFLAEIDAITAPQPAAPVVASAPPPTPPRPEPKEAATPALSPTASNGSDTAQTPGWHYDTQCSLAGVEIEMGDWQEVWDENTGCYYYWNTQTNEVTWELPQYLATQVQGLQHYQPSSVTGTEAAFVVNTDMYTKERTTAASSSKSGPVITKREVKKEVNEGIQALSNSEEERKGVAAALLAPLLPEGVKEEEERWRRKVICKEADPVSETKETSTASEETGPSIKPPEVMMDGTEDPSQEELCSVVQSGESEEEEEEEEQDTLELELALERKKAELRALEEGDGSVSGSSPRSDISQPASQDGVRRIMSKRGKWKMFVRATSPESTSRSSSKTGRDSPENGETAIGAEDSEKIDEISDKETEVEESSEKIKVQLAPKVEEEQDLKFQIGELANTLTSKFEFLGINRQSISNFHMLLLQTETRIADWREGALNGNYLKRKLQDAAEQLKQYEINATPKGWSCHWDRDHRRYFYVNEQSGESQWEFPDGEEEEESQTKEVRDESLPKLTVKDKTCTDPNSTESSENPTGSLCKESFSGQVSSSLMPLTPFWTLLQSNVPVLQPPLPLEMPPPPPPPPESPPPPPPPPPPPPPLEDGEIQEVEMEDEGSEEPPAPGTEEDTPLKPSTQTTAVTSQSLVDSTASSPPSNKAVKRKAPEMSTSVVQRSATIGSSPVLYSQSAIAAGHQAVGMAHQAVGMAHQAVSASHAAAAGVGHQARGMSLQSNYLGLAAAPALMSYAECSVPIGVTTPSLQPAQARGTMAAPAVVEPPPPPPPPPTPTPPPPPPAPKVPPPEKTRKGKKDKAKKSKTKMPSLVKKWQSIQRELDEEDNSSSSEEDRESTAQKRIEEWKQQQLVSGLAERNANFEALPEDWRARLKRRKMAPST</t>
  </si>
  <si>
    <t>MSGDSSGRRPEGRGRGRDPHRDRTRSRSRSRSPLSPGSRRGAAPERREAPERPGLEDTEPSDSGDEMIDPASLEEETDPSLCRQIRHQYRALINSVQQNREDILNASDKLTEVLEEANTLFNGVSRAREAVLDAHFLVLASDLGKEKAKQLRSDLNSFDMLRYVETLLTHMGVNPLEAEELIRDEDSSDLEFIVYDSWKISGKTAENTFNKTHTFHFLLGSIQGECPVPKPRIERPRKVRMIEEQQAMPAQLKRMEESHQEATEKEVERILGLLQTYFQEDPDTPMSFFDFVVDPHSFPRTVENIFHVSFIIRDGFARIRLDRDRLPVIEPVNINEESGGNTQIRNQAIIALSYRDWEEIVRTFEISEPVITSSQSQQRLSA</t>
  </si>
  <si>
    <t>MASGVGAAFEELPHDGTCDECEPDEAPGAEEVCRECGFCYCRRHAEAHRQKFLSHHLAEYVHGSQAWTPPADGEGAGKEEAEVKVEQEREIESEAGEESESEEESESEEESETEEESEDESDEESEEDSEEEMEDEQESEAEEDNQEEGESEAEGETEAESEFDPEIEMEAERVAKRKCPDHGLDLSTYCQEDRQLICVLCPVIGAHQGHQLSTLDEAFEELRSKDSGGLKAAMIELVERLKFKSSDPKVTRDQMKMFIQQEFKKVQKVIADEEQKALHLVDIQEAMATAHVTEILADIQSHMDRLMTQMAQAKEQLDTSNESAEPKAEGDEEGPSGASEEEDT</t>
  </si>
  <si>
    <t>MNGTANPLLDREEHCLRLGESFEKRPRASFHTIRYDFKPASIDTSCEGELQVGKGDEVTITLPHIPGSTPPMTVFKGNKRPYQKDCVLIINHDTGEYVLEKLSSSIQVKKTRAEGSSKIQARMEQQPARPPQPSQPPPPPPPMPFRAPTKPPAGPKTSPLKDNPSPEPQLDDIKRELRAEVDIIEQMSSSSGSSSSDSESSSGSDDDSSSSAGEDNGPASPPQPSHQQPYNSRPAVANGTSRPQGSSQLMNTLRNDLQLSESGSDSDD</t>
  </si>
  <si>
    <t>MKAGKSERERSGRRRHRSGDALTTVVVKQERLSPEPVAHRRPDAPAASLSPPAAEPGHSGHRGSRARSPAKKKSKSSGRRSKSPRTKRSQSPHYPMVKVKQEREDHPRRGREDRQHREPSEQEHRRARNSERDRHRGHSRQGRSSDERPVSGQDRDRDSQNLQAQEEERDFHNARRREHRQQNESAGSEAQEVIPRPAGNRSKEVPVKEKPSFELSGALLEDTNTFRGVVIKYSEPPEARIPKKRWRLYPFKNDEVLPVMYIHRQSAYLLGRHRRIADIPIDHPSCSKQHAVFQYRLVEYTRADGTVGRRVKPYIIDLGSGNGTFLNNKRIEPQRYYELKEKDVLKFGFSSREYVLLHESSDTSELDRKEDEDDEEEEMVSDS</t>
  </si>
  <si>
    <t>MGGGVSYVGWLEKSETEKLLEYIEEISCASDQVEKYKLDIAQLEEDLKEKDREILCLKQSLEEKVSFSKQIEDLTVKCQLLEAERDDLVSKDRERAESLSAEMQVLTEKLLLERQEYEKLQQNELQSQSLLQQEKELSAHLQQQLCSFQEEMTSERNVFKEQLKLALDELDAVQQKEEQSEKLVKQLEEETKSTAEQLRRLDDLLREKEIELEKRTAAHAQATVIAQEKYSDTAQTLRDVTAQLESYKSSTLKEIEDLKLENLTLQEKVAMAEKRVEDVQQQILTAESTNQEYAKVVQDLQNSSTLKEAEIKEITSSYLEKITDLQNQLRQQNEDFRKQLEEEGAKMTEKETAVTELTMEINKWRLLYEELYDKTKPFQQQLDAFEAEKQALLNEHGATQEQLSKIRDSYAQLLGHQNLKQKIKHVVKLKDENSQLKSEVSKLRSQLAKRKQNELRLQGELDKALGIRHFDPPKAFCHESKENVTLKTPLKEGNPNCC</t>
  </si>
  <si>
    <t>MKKQFNRMKQLANQTVGRAEKTEVLSEDLLQIERRLDTVRSMCHHSHKRLIACFQGQHGTDAERRHKKLPLTALAQNMQEASAQLEESLLGKMLETCGDAENQLALELSQHEVFVEKEIMDPLYGIAEVEIPNIQKQRKQLARLVLDWDSVRARWNQAHKSSGTNFQGLPSKIDTLKEEMDEAGNKVEQCKDQLAADMYNFMAKEGEYGKFFVTLLEAQADYHRKALAVLEKALPEMRAHQDKWAEKPAFGTPLEEHLKRSGREIALPIEACVMLLLETGMKEEGLFRIGAGASKLKKLKAALDCSTSHLDEFYSDPHAVAGALKSYLRELPEPLMTFSLYEEWTQVASVQDQDKKLQYLWTTCQKLPPQNFVNFRYLIKFLAKLAQTSDVNKMTPSNIAIVLGPNLLWAKQEGTLAEIAAATSVHVVAVIEPIIQHADWFFPGEVEFNVSEAFVPLATPNSNHSSHTGNDSDSGTLERKRPASMAVMEGDLVKKESFGVKLMDFQAHRRGGTLNRKHIAPAFQPPLPPTDGNALAPAGPEPPSQSSRADSSSGGGPVFSSTGILEQGLSPGDSSPPKPKDSVSAAVPAAGRNSNQMTTVPNQAQTGGNSHQLSVSTPHSAAGPSPHTLRRAVKKPAPAPPKPGNLPPGHPGGQSSPGTGTSPKPSARSPSPPQQQQQQQQQQQQQQQQQTPGMRRCSSSLPPIQAPSHPPPQPPTQPRLGEQGPEPGPTPPQTPTPPSTPPLAKQNPSQSETTQLHGTLPRPRPVPKPRNRPSVPPPPHPPGTHTVDGGLTSSVPTASRIVTDTNSRVSESLRSIFPEIHSDLASKEVPGHILLDIDNDTESTAL</t>
  </si>
  <si>
    <t>MAPLLQLLWLLTLLSTVALSPVPAKPWADDEQAWNLSSQELLAPARFALDMYNYGRAAGTRAVLGAVRGRVRRAGQGSLFSLEATLEEPPCNDPLVCPLPETKKTVLCSFEVLEELKEHLLLRRDCSPVNAKVTEFRNATFSSFLPLLDKDPLPQDFSVKMAPLFKDFMTTYNRTYESREEAQWRLTVFARNMIRAQKIQALDRGTAQYGITKFSDLTEEEFHTIYLNPLLQKESGRKMSPAKSINDLAPPEWDWRKKGAVTEVKNQGMCGSCWAFSVTGNVEGQWFLNRGTLLSLSEQELLDCDKVDKACLGGLPSNAYAAIKNLGGLETEDDYGYQGHVQTCNFSAQMAKVYINDSVELSRNENKIAAWLAQKGPISVAINAFGMQFYRHGIAHPFRPLCSPWFIDHAVLLVGYGNRSNIPYWAIKNSWGSDWGEEGYYYLYRGSGACGVNTMASSAVVN</t>
  </si>
  <si>
    <t>MNGDAICSALPPIPYHKLADLHYLSRGASGTVSSARHADWRVRVAVKHLHIHTPLLDSERNDILREAEILHKARFSYILPILGICNEPEFLGIVTEYMPNGSLNELLHRKTEYPDIAWPLRFRILHEIALGVNYLHNMNPPLLHHDLKTQNILLDNEFHVKIADFGLSKWRMMSLSQSRSYKSAPEGGTIIYMPPENYEPGQKSRASVKHDIYSYAVIMWEVLSRKQPFEEVTNPLQIMYSVSQGHRPDTSEENLPFDIPHRGLMISLIQSGWAQNPDERPSFLKCLIELEPVLRTFEDITFLEAVIQLKKAKIQSSSSTIHLCDKKMDLSLNIPANHPPQEESCGSSLLSRNTGSPGPSRSLSAPQDKGFLSGAPQDCSSLKAHHCPGNHSWDGIVSVPPGAAFCDRRASSCSLAVISPFLVEKGSERPPIGIAQQWIQSKREAIVSQMTEACLNQSLDALLSRDLIMKEDYELISTKPTRTSKVRQLLDTSDIQGEEFAKVVVQKLKDNKQLGLQPYPEVPVLSKAPPSNFPQNKSL</t>
  </si>
  <si>
    <t>MSEREERRFVEIPRESVRLMAESTGLELSDEVAALLAEDVCYRLREATQNSSQFMKHTKRRKLTVEDFNRALRWSSVEAVCGYGSQEALPLRPAREGDLYFPEDREVSLVELALATNIPKGCAETAVRVHVSYLDGKGNLAPQGSVPSAVSSLTDDLLKYYQQVTRAVLGDDPQLMKVALQDLQTNSKIAALLPYFVYVVSGVKSVSHDLEQLHRLLQVARSLIRNPHLCLGPYVRSLVGSVLYCVLEPLAASINPLNDHWTLRDGAALLLSHIFWTHGDLVSGLYQQILLSLQKVLTDPVRPLCSHYGAVVGLHALGWKAVERVLYPHLPTYWTNLQAVLDDYSVSNAQVKADGHKVYGAILVAVERLLKMKAQAAEPNRGGLGGRGYRPAEDLPWDSLLLQESPPGGSSETGFGSGLPPPSGVAGPEDPSSLTLADIYRELYSFFGDSLATRFGTGQPAPTAPRPPGDKKEPAAAPDSVRKMPQLTASAVVSPQGDESPCGGTLATATAASESRPLPRVHRARGAPRQQGPGAGTRDVFQKSRFAPRGAPHFRFIIAGRQAGRRCRGRLFQTAFPAPYGPSPASRYVQKLPMIGRTGRPARRWALSDYSLYLPL</t>
  </si>
  <si>
    <t>MEKVLVTGGAGYIGSHTVLELLEAGYSPVVIDNFHNAIRGEDSMPESLRRVQELTGRSVEFEEMDILDQAALQHLFKKHSFKAVIHFAGLKAVGESVQKPLDYYRVNLTGTIQLLEIMRAHGVKNLVFSSSATVYGNPQYLPLDEAHPTGGCTNPYGKSKFFIEEMIRDLCRADTAWNAVLLRYFNPIGAHASGRIGEDPQGIPNNLMPYVSQVAIGRREALNVFGDDYATEDGTGVRDYIHVVDLAKGHIAALKKLKEQCGCRTYNLGTGTGYSVLQMVQAMEKASGKKIPYKVVARREGDVAACYANPSLAHEELGWTAALGLDRMCEDLWRWQKQNPSGFGAQA</t>
  </si>
  <si>
    <t>MEAFSVRFESASSIEERKEQTRNARAEVLRQAKHNFEKEQRGEERKRLRDEDTWMLPDVHERIEQFSQEHSEKKKKKKDKHSKKVKKEKKKKRKKQKCQKQSESTDSSASSEDEWVEAAPSQISDKEKTWKVKDKRTEEECDSHDIQRDEWMTIDFMSIKTVSSSSLKAEKETLRQIEREKTQVLEQSKLLERELNPYWKDGGTGLPSKTCILPVTKAKGVEDGGLSWLRKSCQRMKEQAQKENRNFEDIVAEKYGSMEIFQSKLKEAEKIAYKKEDCGWERWRKPTYSDRAQCSQASGTSDLVKCKNLSEDRHLEMEPANSSNYKFSGPDTGKRSGTLQTCRRESALRKNQDSSGNLRSKFLRPSDEDELSFHKRKNFESSSSYSPLVAQASLHCDFRKLTENSEESSASCSRSDRRQENRKPSDKKPLETWSYNANQHSTGGRREQLQAESMSCDPPGRGLQQDMTLTIAGPEAESTYILNVDEKNKLGAKIIKAEMMGNMELAEQLKAQLKEANKFKETQMPAKRLGVEHEDEQEVILIQTDKSGRMWPVSSPRETLDMKAERRKRKRVSTHEDKERVRYFPDDDHLSLKDLVKNEKIGTDINQNRLFMKMASKFMGKSDEDNYTLDDMFVSKAAEKEHLGKKEESQRRRAIAEHQSLAAKMAKCLYCFDSSQFPKHLIVAIGVKVYLCLPSFQSLTEGHCFIVPLQHHQAATVLDEDVWEEIQMFRKSLVKMFEDKELDCIFLETNMGLKKHYHMVYECIPLPKEVGDMAPIYFKKAIMESDEEWSMNKKLIDLSSKDIRKSVPRGLPYFAVDFGLQGGFAHIIEDQYRFPHYFGKEIIGGMLDLEPRLWRKGIRESFEDQRKKSLQFAQWWKPYDITKSKSS</t>
  </si>
  <si>
    <t>MAASSSGEKEKERMGGVSGMAGLGSTRERLLSALEDLEVLSRELIEMLAISRNQKLLQLEEENQVLELLIHRDGDFQELMKLALNQGKVHHEMQALEKEVEKRDSDIQQLQKQLKEAEQILATAVYQAKEKLKSIEKARKGAISSEEIIKYAHRISASNAVCAPLTWVPGDPRRPYPTDLEMRSGLLGQMNNPSTSGVNGHLPGDALAAGRLPDVLAPQYPWQSNDMSVNMLPPNHSSDFLLEPPGHNKENEDDVEVMSTDSSSSSSDSD</t>
  </si>
  <si>
    <t>MAVPHHLQETSYLLPPDPEDWEKQGIPDFVYGQEDLVGKEVQWPRDSPSAVDTVPLSRFDSALRSAWRQRLELGLFRYRLEDLQTQILPGSVGFVAQLNIERGIQRRRPQNIRSVRQEFDPEQFNFNKIRPGEVLFRMQREPKGPATPKQEDDVLVVINVSPLEWGHVLLVPAPAQGLPQRLLPGVLRVGLEAVLLSLHPGFRVGFNSLGGLASVNHLHLHCYYLAHPLPVEGAPSTPLDPKGCIHLLQALPAPGFLFYTSGPGPDLEVLISRVCRATDYLSDREIAHNLFVTRGAPPGPTSSTSDLSGIRVILWARKSSFGIKESGAFNVALCELAGHLPVKTSQDFSSLTEAAAVALIQDCLLPETQAGEVRAALVALMAQEEL</t>
  </si>
  <si>
    <t>MIPPQEASARRREIEDKLKQEEETLSFIRDSLEKSDQLTKNMVSILSSFESRLMKLENSIIPVHKQTENLQRLQENVEKTLSCLDHVISYYHVASDTEKIIREGPTGRLEEYLGSMAKIQKAVEYFQDNSPDSPELNKVKLLFERGKEALESEFRSLMTRHSKVVSPVLILDLISGDDDLEAQEDVTLEHLPESVLQDVIRISRWLVEYGRNQDFMNVYYQIRSSQLDRSIKGLKEHFHKSSSSSGVPYSPAIPNKRKDTPTKKPVKRPGTIRKAQNLLKQYSQHGLDGKKGGSNLIPLEGLLPCTPRGGLPGPWINAACVCAADISPGHEHDFRVKHLSEALNDKHGPLAGRDDMLDVETDAYIHCVSAFVKLAQSEYQLLADIIPEHHQKKTFDSLIQDALDGLMLEGENIVSAARKAIVRHDFSTVLTVFPILRHLKQTKPEFDQVLQGTAASTKNKLPGLITSMETIGAKALEDFADNIKNDPDKEYNMPKDGTVHELTSNAILFLQQLLDFQETAGAMLASQETSSSATSYSSEFSKRLLSTYICKVLGNLQLNLLSKSKVYEDPALSAIFLHNNYNYILKSLEKSELIQLVAVTQKTAERSYREHIEQQIQTYQRSWLKVTDYIAEKNLPVFQPGVKLRDKERQIIKERFKGFNDGLEELCKIQKAWAIPDTEQRDRIRQAQKTIVKETYGAFLQKFGSVPFTKNPEKYIKYGVEQVGDMIDRLFDTSA</t>
  </si>
  <si>
    <t>MRASLLLSVLRPAGPVAVGISLGFTLSLLSVTWVEEPCGPGPPQPGDSELPPRGNTNAARRPNSVQPGSERERPGAGAGTGESWEPRVLPYHPAQPGQATKKAVRTRYISTELGIRQKLLVAVLTSQATLPTLGVAVNRTLGHRLEHVVFLTGARGRRTPSGMAVVALGEERPIGHLHLALRHLLEQHGDDFDWFFLVPDATYTEAHGLDRLAGHLSLASATHLYLGRPQDFIGGDTTPGRYCHGGFGVLLSRTLLQQLRPHLESCRNDIVSARPDEWLGRCILDATGVGCTGDHEGMHYNYLELSPGEPVQEGDPRFRSALTAHPVRDPVHMYQLHKAFARAELDRTYQEIQELQWEIQNTSRLAADGERASAWPVGIPAPSRPASRFEVLRWDYFTEQYAFSCADGSPRCPLRGADQADVADVLGTALEELNRRYQPALQLQKQQLVNGYRRFDPARGMEYTLDLQLEALTPQGGRWPLTRRVQLLRPLSRVEILPVPYVTEASRLTVLLPLAAAERDLASGFLEAFATAALEPGDAAALTLLLLYEPRQAQRAAHSDVFAPVKAHVAELERRFPGARVPWLSVQTAAPSPLRLMDLLSKKHPLDTLFLLAGPDTVLTPDFLNRCRMHAISGWQAFFPMHFQAFHPAVAPPQGPGPPELGRDTGHFDRQAASEACFYNSDYVAARGRLVAASEQEEELLESLDVYELFLRFSNLHVLRAVEPALLQRYRAQPCSARLSEDLYHRCRQSVLEGLGSRTQLAMLLFEQEQGNST</t>
  </si>
  <si>
    <t>MCKSLRYCFSHCLYLAMTRLEEVNREVNMHSSVRYLGYLARFNLLVAICLGLYVRWEKTANSLILVIFILGLFVLGIASILYYYFSMEAASLSLSNLWFGFLLGLLCFLDNSSFKSDVKEETTKYLLLTSIVLRILCALVERLSGYVRHRPTLLTTVEFLELVGFAIASTTMLVERSLSVILLVMALAMLIIDLRMKSFLAIPNLIIFSVLLFFSSLETPQNPIAFACFFICLITDPFLDIYFSGLSVTERWKPFLYRGRICRRLSVVFTGMIELTFFTLSAFKLRDTHLWYFVIPGFSIFGIFWMICHIIFLLTLWGFHTKLNDCHKVYINHRADNNSLDRIMASKGMRHFCLISEQLVFFSLLATAILGAVSWQPTNGIFLSMFLIVLPLESMAHGLFHELGNCLGGTSVGYAIVIPTNFCSPDGQPTLLPPEHVQELNLRSTGMLNAIQRFFAYHMIETYGCDYSTSGLSFDTLHSKLKAFLELRTVDGPRHDTYVLYYSGHTHGSGEWALAGGDILRLDTLLEWWREKNGSFCSRLIIILDSENSTPWVKEVRKINDQYVAVQGAELAKTVDIEEADPPQLGDFTRDWVEYNCNSTNNICWTEKGRTVKAMYGVSKRWSDYTLHLPTGSDVAKHWMLHFPRITYPLVHLANWLCGLNLFWMCKACFRCLKRLKMSWFLPTVLDTGQGFKLVKS</t>
  </si>
  <si>
    <t>MTSMASLFSFTSPAVKRLLGWKQGDEEEKWAEKAVDALVKKLKKKKGAMEELEKALSSPGQPSKCVTIPRSLDGRLQVSHRKGLPHVIYCRVWRWPDLQSHHELKPLDICEFPFGSKQKEVCINPYHYKRVESPVLPPVLVPRHNEFNPQHSLLVQFRNLSHNEPHMPQNATFPDSFHQPNSTPFPLSPNSPYPPSPASSTYPNSPASSGPGSPFQLPADTPPPAYMPPDDQMGQDNSQPMDTSNNMIPQIMPSISSRDVQPVAYEEPKHWCSIVYYELNNRVGEAFHASSTSVLVDGFTDPANNKSRFCLGLLSNVNRNSTIENTRRHIGKGVHLYYVGGEVYAECLSDSSIFVQSRNCNFHHGFHPTTVCKIPSSCSLKIFNNQEFAQLLAQSVNHGFEAVYELTKMCTIRMSFVKGWGAEYHRQDVTSTPCWIEIHLHGPLQWLDKVLTQMGSPLNPISSVS</t>
  </si>
  <si>
    <t>MSSLSGKVQTVLGLVEPSQLGRTLTHEHLTMTFDSFYCPPPPCHEVTSKEPIMMKNLFWIQKNPYSHRENLQLNQEVGAIREELLYFKAKGGGALVENTTTGLSRDVHTLKWLAEQTGVHIIAGAGFYVDATHSAATRAMSVEQLTDVLINEILHGADGTSIKCGVIGEIGCSWPLTDSERKILEATAHAQAQLGCPVIIHPGRNPGAPFQIIRILQEAGADISKTVMSHLDRTIFDKKELLEFAQLGCYLEYDLFGTELLNYQLSPDIDMPDDNKRIRRVHFLVDEGYEDRILMAHDIHTKHRLMKYGGHGYSHILTNIVPKMLLRGLTERVLDKILIENPKQWLTFK</t>
  </si>
  <si>
    <t>MEAPAPSLTEEDLTEVKKDALENLRVYLCEKIIAERHFDHLRAKKILSREDTEEISCRTSSRKRAGKLLDYLQENPRGLDTLVESIRREKTQSFLIQKITDEVLKLRNIKLEHLKGLKCSSCEPFAAGATNNLSRCNSDESNLSEKQRASTVMYHPEGESSTAPFFSMASSLNLPVLEVGRTENSSFSSATLPRPGDPGAPPLPPDLRLEEGGSCGNSSEMFLPLRSRALSRQ</t>
  </si>
  <si>
    <t>MSGSKAESEEKAGSKQCPLVQVNEYKENEHIAYTSLRPIQITTLRKTAKVYLYPFSLSNSKLGLLKLSKSPVVNNSSKSVVHKKKDRKKTRRKVLTSKMKALSSKADSLLLKSSVDAYTESTRLGPKRTSDSATLSVDAESSDEDSAPGLDDFSGLSPYERKRLRNIRENANFFASLQLAESAARLRGMIKKRESPESKRKRPKKKENEIGCRRSMRLLKVDPLGVSLPASPTQPTLVEEEENPLLPPGPLEMIPENQDDSSELLKASLKTWAEMSQTSNEKTKKGLSSIKSYKANLSGMVISEATVRKVTKGAISSVALHPSEVRTLVAAGAKSGQIGLWDLTQQSEDAMYVFYAHSRYVSCLSFSPTNPAHLLSLSYDGTLRCGDFSSAVFEEVYRNEGNSPSSFDFLNDSSSLLVGHWDGHLSLVDRRTPGTSYEKFFNSSLEKIRTVHVHPLSRQYFVTAGLRDVHVYDARFLKSRGSQPLISLTEHSKSIASAYFSPVTGNRVVTTCADCKLRVFDSSSISSQLPLLSTIRHNTVTGRWLTRFQAVWDPKQEDCFIVGSMDHPRRVEVFHESGKNVHSLWGECLVSVCSLSAVHPTRYILAGGNSSGKLHVFMHQET</t>
  </si>
  <si>
    <t>MYLVSLLSSCCLLVLLGTLPARAAHEDPVEKVIEGFSRGLSNAEREVGKALEGINNGITQAGREVEKIFGELSNMGSQAGKNVEHGLDKVAHDINNGIGHAGKEAEKFAHGVNHAAGQVGKETNKIIHHGVSQGGSEAGKFGQGSHHAFGQGGNVANKLGHETHHAFGQGGNVAHKLGHETHHAFGQGGNVADKLGHGGNVADKLGHGTHHAFGQGGNVADKLGHETHHAFGQGGNVADKLGHGTHHAFGQGGNVADKLGHETHHAFGQGGNVAEKLGHETHHAFGQGGNMADKFGQGAHHAFGQGGNMADKFGQGAHHAFGQGGNMADKFGQGAHHAFGQGGNMADKFGQGAHHAFGQGGNMADKFGQGAHHAFGQGGNMADKFGQGAHHAFGQGRDMAETFDQGAHHAFGQGGREGGRLVQGAGQGLSHAAKEAQQFGHGHGHGYYAAGQTWQEGDKVIHPGVSQAGEEMEQFGQGVRHTIKQAEKEAEKVAHGVQNGVNQAQKEAEKVAHGVQNGVNQAQKEAEKVAHGVQNGVNQAQKEAEKVAHGVQTGVNQAGKETQRVGQGVQTGFNQGQKEAEKVAHGVQTGVNQAGKETQKAGQGVNYAAGQAEKEAEKLGQGVHHAAGQEMNRLQQDVHNGVNQPSKEANQLLNGSHQGQGGYGGQHGGAATTTVVSGASVNKPFINFPALWRSIAATMP</t>
  </si>
  <si>
    <t>MIEDKGPRVTDYFVVAGLTDTSTLLDQEINRTDTNSIGPKAPITDIAVIIKSAGETVPEGYTCVEATPSALQANLNYGSLKSPELFLCYRRGRDKPPLTDIGVLYEGKERLMPGCEVIQATPYGRCANVNNSSTTSQRIFITYRRAPPVRSQNSLAVTDICVIITSKGETPPHTFCKVDKNLNCGMWGSNVFLCYKKSVPASNAIAYKAGLIFRYPEEDYESFPLSPSVPLFCLPMGATIECWDPQIKYPLPVFSTFVLTGSSAEKVYGAAIQFYEPYSQERLTEKQLTQLGLLTLVEKRVVSKPINSNKCICLLSHWPFFEAFKNFLMFIYKVSVSGPHPLPIEKHISHFMQNIPFPSPQRPRILIQLSVHDAFILSQPVSTPLPLSGANFSSLLMNLGPENCATLLLLVLLESKILLHSLRPAVLTGVAEAVVAMIFPFQWQCPYIPLCPLSLAGVLSAPLPFIVGVDSRYFDLHDPPQDVVCIDLDTNTLYVADERKNINWKQLPKRPCKSLLGTLRRLYQQLCSVHRKPQESSAIEMTPIEADYSWQKKMTQLEMEIQETFLRFMASILKGYRSYLRPITEAPSNKATAADSLFDRQGFLKSRDRAYTKFYTLLSKTQIFIRFIEECSFVSDKDTGLAFFDDCIEKLFPDKGVERTEKVDLDSAEDTRLIELDDSQRSEHTVFIMPPEPPPDDGNNLSPQYSYTYFPRLDLKLFDSPQKLKLCFNRHPPGSSITNSPALMAKRTKQEIKTAHKLAKRCYTNPPQWAKYLFSHCYSLWFICLPAYVRVSHPKVRALQQAHDVLVKMRKTDVDPLDEVCYRVVMQLCGLWVNPVLAVRVLFEMKTARIKPNAITYGYYNKVVLESPWPSSTRSGIFLWTKVRNVVHGLAQFRQPLKKTGQKSQVFSISGGQSDQGYGSKDELVKEGADGHAPEEHTPPELTTTELHIEEECDISAIVSKHLQPTPEPQSPTEPPAWGSSIVKVPSGLFDTNNRTSTGSTSTVLFSTQAPVEDAVFSEVTNFKKNGDRGEKKQKHFPERSCSFSSESRAGMLLKKSSLDLNSSEMAIMMGADAKILTAALTCPKTSPPHVTRTHSFENVNCHLADSRTRMSEGTRDSEHRSSPVLEMLEESQELLEPVVGDNVAETAAEMTCNSLQSNSHSDQSRDTQAGAQDPVNKRSSSYATRKAIEREDVETGLDPLSLLATECVEKTSDSEDKLFSPVISRNLADEIESYMNLKSPLGSKSCSMELHGEGNQEPGSPAVFAHPLERSSSLPSDRGPPARDSTETEKSSPAVSSSKTLTGRFKPQSPYRAYKDRSTSLSALVRSSPNSSLGSVVNSLSGLKLDNILSGPKIDVLKSSMKQAATVASKMWVAVASAYSYSDDEEETNKDYSFPAGLEDHHIVGETLSPNTSVSGLVPSELTQSNTSLGSSSSSGDVGKLQCPAGEVPFSRNIKGQDFEKSDHGSSQNTSMSSIYQNCAMEVLMSSCSQCRACGALVYDEEIMAGWTADDSNLNTTCPFCKSNFLPLLNVEFKDLRGSASFFLKPSTSGDSLQSGSIPSASEPSEHKPTSSSAEPDLISFMDFSKHSETITEEASYTVESSDEIKKTNGDVQSVKMSSVPNSLSKRNVSLTRSHSVGGPLQNIDFSQRPFHGVSTVSLPSSLQEDVDHLGKRPSPPPVSVPYLSPLVLRKELESLLENEGDQVIHTSSFINQHPIIFWNLVWYFRRLDLPSNLPGLILTSEHCNGGVQLPLSSLSQDSKLVYIQLLWDNINLHQEPGEPLYVSWRNLNSEKKPSLLSEQQQAASALVETIRQSIQQNDVLKPINLLSQQMKPGTKRQRSLYREILFLSLVSLGRENIDIEAFDNEYGLAYRSLPSESLERLQRIDAPPSISVEWCRKCFGAPLI</t>
  </si>
  <si>
    <t>MSPGFRRAVTGQGAAAAVQLLVTLSFLSSLVKTQVTGVLDDCLCDIDSIDKFNTYKIFPKIKKLQERDYFRYYKVNLKRPCPFWAEDGHCSIKDCHVEPCPESKIPVGIKAGRSNKYSQAANSTKELDDCEQANKLGAINSTLSNESKEAFIDWARYDDSQDHFCELDDERSPAAQYVDLLLNPERYTGYKGSSAWRVWNSIYEENCFKPRSVYRPLNPLAPSRGEDDGESFYTWLEGLCLEKRVFYKLISGLHASINLHLCANYLLEETWGKPSWGPNIKEFRRRFDPVETKGEGPRRLKNLYFLYLIELRALSKVAPYFERSIVDLYTGNVEDDADTKTLLLSIFQDTKSFPMHFDEKSMFAGDKKGAKSLKEEFRLHFKNISRIMDCVGCDKCRLWGKLQTQGLGTALKILFSEKEIQNLPENSPSKGFQLTRQEIVALLNAFGRLSTSIRELQNFKALLQHRR</t>
  </si>
  <si>
    <t>MAPQKHGGGGGGGSGPSAGSGGGGFGGSAAAVAAAASGGKSGGGGCGGGGSYSASSSSAAAAAAAAGAAVLPVKKPKMEHVQADHELFLQAFEKPTQIYRFLRTRNLIAPIFLHRTLTYMSHRNSRTSIKRKTFKVDDMLSKVEKMKGEQESHSLSAHLQLTFTGFFHKNDKPSQNSENEQNSVTLEVLLVKVCHKKRKDVSCPIRQVPTGKKQVPLNPDLNQTKPGNFPSLAVSSNEFEPSNSHMVKSYSLLFRVTRPGRREFNGMINGETNENIDVSEELPARRKRNREDGEKTFVAQMTVFDKNRRLQLLDGEYEVAMQEMEECPISKKRATWETILDGKRLPPFETFSQGPTLQFTLRWTGETNDKSTAPVAKPLATRNSESLHQENKPGSVKPAQTIAVKETLTTELQTRKEKDNSNESRQKLRIFYQFLYNNNTRQQTEARDDLHCPWCTLNCRKLYSLLKHLKLCHSRFIFNYVYHPKGARIDVSINECYDGSYAGNPQDIHRQPGFAFSRNGPVKRTPITHILVCRPKRTKASMSEFLESEDGEVEQQRTYSSGHNRLYFHSDTCLPLRPQEMEVDSEDEKDPEWLREKTITQIEEFSDVNEGEKEVMKLWNLHVMKHGFIADNQMNHACMLFVENYGQKIIKKNLCRNFMLHLVSMHDFNLISIMSIDKAVTKLREMQQKLEKGESATPSNEEIAEEQNGTANGFSETNSKEKALETDGVSGVPKQSKKQKL</t>
  </si>
  <si>
    <t>MAAVSLRLGDLVWGKLGRYPPWPGKIVNPPKDLKKPRGKKCFFVKFFGTEDHAWIKVEQLKPYHAHKEEMIKINKGKRFQQAVDAVEEFLRRAKGKDQTSSHTSADDKNRRNSSEERSRPNSGDEKRKLSLSEGKVKKNMGEGKKRVTSGSADRGSKCLKRAQEQSPRKRGRPPKDEKDLTIPESSTVKGMMAGPMAAFKWQPTATEPVKDADPHFHHFLLSQTEKPAVCYQAITKKLKICEEETGSTSIQAADSTAVNGSITPTDKKIGFLGLGLMGSGIVSNLLKMGHTVTVWNRTAEKEGARLGRTPAEVVSTCDITFACVSDPKAAKDLVLGPSGVLQGIRPGKCYVDMSTVDADTVTELAQVIVSRGGRFLEAPVSGNQQLSNDGMLVILAAGDRGLYEDCSSCFQAMGKTSFFLGEVGNAAKMMLIVNMVQGSFMATIAEGLTLAQVTGQSQQTLLDILNQGQLASIFLDQKCQNILQGNFKPDFYLKYIQKDLRLAIALGDAVNHPTPMAAAANEVYKRAKALDQSDNDMSAVYRAYIH</t>
  </si>
  <si>
    <t>MSSGVAARCDAKKLVRSPSGLRMVPEHRAFGSPFGLEEPQWVPDKECPRCMQCDAKFDFITRKHHCRRCGKCFCDRCCSQKVPLRRMCFVDPVRQCADCALVSHREAEFYDKQLKVLVSGATFLVTFGDSEKPETMVCRLSNNQRCLILDGDSHHEIEIAHVCTVQILTEGFTPGAGSTRATGMFLQYTVPGAEAAAQLRLMAGEDASGSKRQAAAWLAAMHKATKLLYESRDQ</t>
  </si>
  <si>
    <t>MSGTSSPEAVKKLLENMQSDLRALSLECKKKFPPVKEAAESGIIKVKTIAARNTEILAALKENSSEVVQPFLMGCGTKEPKITQLCLAAIQRLMSHEVVSETAAGNIINMLWQLMENSLEELKLLQTVLVLLTTNTVVHDEALSKAIVLCFRLHFTKDNITNNTAAATVRQVVTVVFERMVAEDERHRDIIEQPVLVQGNSNRRSVSTLKPCAKDAYMLFQDLCQLVNADAPYWLVGMTEMTRTFGLELLESVLNDFPQVFLQHQEFSFLLKERVCPLVIKLFSPNIKFRQGSSTSSSPAPVEKPYFPICMRLLRVVSVLIKQFYSLLVTECEIFLSLLVKFLDADKPQWLRAVAVESIHRFCVQPQLLRSFCQSYDMKQHSTKVFRDIVNALGSFIQSLFLVPPTGNPATSNQAGNNNLGGSVSAPANSGMVGIGGGVTLLPAFEYRGTWIPILTITVQGSAKATYLEMLDKVEPPTIPEGYAMSVAFHCLLDLVRGITSMIEGELGELETECQTTTEEGSSPTQSTEQQDLQSTSDQMDKEIVSRAVWEEMVNACWCGLLAALSLLLDASTDEAATENILKAELTMAALCGRLGLVTSRDAFITAICKGSLPPHYALTVLNTTTAATLSNKSYSVQGQSVMMISPSSESHQQVVAVGQPLAVQPQGTVMLTSKNIQCMRTLLNLAHCHGAVLGTSWQLVLATLQHLVWILGLKPSSGGALKPGRAVEGPSTVLTTAVMTDLPVISNILSRLFESSQYLDDVSLHHLINALCSLSLEAMDMAYGNNKEPSLFAVAKLLETGLVNMHRIEILWRPLTGHLLEVCQHPNSRMREWGAEALTSLIKAGLTFNHDPPLSQNQRLQLLLLNPLKEMSNINHPDIRLKQLECVLQILQSQGDSLGPGWPLVLGVMGAIRNDQGESLIRTAFQCLQLVVTDFLPTMPCTCLQIVVDVAGSFGLHNQELNISLTSIGLLWNISDYFFQRGETIEKELNKEEAAQQKQAEEKGVVLNRPFHPAPPFDCLWLCLYAKLGELCVDPRPAVRKSAGQTLFSTIGAHGTLLQHSTWHTVIWKVLFHLLDRVRESSTTADKEKIESGGGNILIHHSRDTAEKQWAETWVLTLAGVARIFNTRRYLLQPLGDFSRAWDVLLDHIQSAALSKNNEVSLAALKSFQEILQIVSPVRDSDKPETPPVVNVPVPVLIGPISGMSRPFVRTDSIGEKLGRYSSSEPPIVTDELEDLNLWWAAWNTWYRIGSESTKPPITFDKLTFIPSQPFLTALIQIFPALYQHIKTGFNMDDLQKLGVILHSAISVPISSDASPFILPSYTEAVLTSLQEAVLTALDVLQKAICVGPENMQIMYPAIFDQLLAFVEFSCKPPQYGQLETKHIANAKYNQIQLFAPAEWVALNYVPFAERSLEVVVDLYQKTACHKAVVNEKVLQNIIKTLRVPLSLKYSCPSESTWKLAVSSLLRVLSIGLPVARQHASSGKFDSMWPELANTFEDFLFTKSIPPDNLSIQEFQRNENIDVEVVQLISNEILPYANFIPKEFVGQIMTMLNKGSIHSQSSSFTEAEIDIRLREEFSKMCFETLLQFSFSNKVTTPQEGYISRMALSVLLKRSQDVLHRYIEDERLSGKCPLPRQQVTEIIFVLKAVSTLIDSLKKTQPENVDGNTWAQVIALYPTLVECITCSSSEVCSALKEALVPFKDFMQPPASRVQNGES</t>
  </si>
  <si>
    <t>MRKGALKDPEIADLFFKDDPEELFIDLHEIGHGSFGAVYFATNAHTNEVVAVKKMSYSGKQTHEKWQDILKEVKFLQQLKHPNTIEYKGCYLKEHTAWLVMEYCLGSASDLLEVHKKPLQEVEIAAITHGALQGLAYLHFHSLIHRDIKAGNILLTEPGQVKLADFGSASMASPANSFVGTPYWMAPEVILAMDEGQYDGKVDIWSLGITCIELAERKPPLFNMNAMSALYHIAQNDSPTLQSREWTDSFRRFVDYCLHKIPQERPAAVELLRHDFIRRERPPKVLIDLIQRTKDAVRELDNLQYRKMKKILFQETRNGPLNESQEEEEDGEQGSNLNREVDSLGSIHSIPSTSVSTGSRSSSVNSMQEVMDESSSELVMMQEDEGTANSSASTVHKKDHVFVRDEAGHGDPRPEPRPTQSVQSRALHYRNRERFATIKSASLVTRQIHEHEQENELREQMSGYKRMRRQHQKQLIALENKLKAEMDEHRLKLQKEVETHANNSSIELEKLAKKQVATIEKEAKVAAADEKKFQQQILAQQKKDLTTFLESQKKQYKICKEKIKEEMNEDHSTPKKEKQERISKHKENLQHTQAEEEAHLLTQQRLYYDRNCRFFKRKIMIKRHEVEQQNIREELNKKRTQKEMEHAMLIRHDESTRELEYRQLHTLQKLRMDLIRLQHQTELENQLEYNKRRERELHRKHVMELRQQPKNLKAMEMQIKKQFQDTCKVQTKQYKALKNHQLEVTPKNEHKAILKTLKDEQTRKLAILAEQYEQSINEMMASQALRLDEAQEAECQALRLQLQQEMELLNAYQSKIKMQTEAQHERELQKLEQRVSLRRAHLEQKIEEELAALQKERSERIKTLLERQERETETFDMESLRMGFGNLVTLDFPKEDYR</t>
  </si>
  <si>
    <t>MDWLMGKSKAKPNGKKPAAEEKKVYLEPEHTKSRITDFEFKELVVLPREIDLNEWLASNTTTFFHHINLQYSTISEFCTGETCQTMAVCNTQYYWYDERGKKVKCTAPQYVDFVMSSVQKLVTDEDVFPTKYGREFPSSFESLVKKICKYLFHVLGHIYWAHFKETLALELHGHLNTLYVHFILFAREFNLLDPKETAVMDDLTEVLCSSPGNSGATGDGANSGASGAQNHVKER</t>
  </si>
  <si>
    <t>MKKFSRMPKSEGSGGGAAAGGAAGGGLGGGFASSSMGVRVFAVGRYQVTLEESLAEGGFSTVFLVRTHSGIRCALKRMYVNNTPDLNICKREITIMKELSGHKNIVGYLDCAVNSISDNVWEVLILMEYCRAGQVVNQMNKKLQTGFTESEVLQIFCDTCEAVARLHQCKTPIIHRDLKVENILLNDAGNYVLCDFGSATNKFLNPQKDGVNVVEEEIKKYTTLSYRAPEMINLYGGKPITTKADIWALGCLLYKLCFFTLPFGESQVAICDGSFTIPDNSRYSHNVHCLIRFMLEPDPECRPDIFQVSYFAFKFAKKDCPVSNINNSFLPSTLPEPMTATEAAARKSQMKARITDTIGPTETSIAPRQRPKANSTAATSSVLTIQSSATPVKVPAPGEFSNHKPKGALRPGNGSEVLMVQGPPQQPPQQHRVLQQLQQGDWRLQQLHLHRHPHHHHQQQQQQQQQQQQQQLQQQQQQQQQLLQNAYLQQYQHAMHQQHILQQQFLMHSVYQPQPPASQYPAMMQQYQQAFLQQQMLARHQQPAQQVSPEYLTSPQEFSPALVSYASSLPAQVGTIVDSSYGANRSVAEKEAVANFTNQKTISHPPDMSGWNPFGEDNFSKLTEEELLDREFDLLRSNRLGASTPSDKTVDLPPAPHSRPPEEPFASVPFISHSGSPEKKTTEHSPNQKSITANLTKNGGSSPLCKDQRAGKKTSENPVIRGQVQKGHDDSESDFESDPPSPKSSEEEQEDEDAQGEHGDFNDDDTEPENLGHRPLLMDSEDEEEDDKHSSDSECEQAKTKRGDTSSLRRDKPGVAPDTALLTPARSPADALTPSQEFDVFGAVPFFAAPAPQSLQHRGDGKNLSQHAFPEQEDFDVFTKAPFNKKVSVQDWPAVGPDARPLPARPRSVDIFGSTPFQPFSVSASKSESKEDVFGLVPFEEITGSQQQQKVKQRSLQKLSSRQRRTKQDVSKSNGKRHHGTPTSAKKTLKPPYRTPERARRHKKVGRRDSQSSNEFLTISDSKENISVALTDGKDRASVLPSDESLLDPFGAKPFHPPDLWHQPHQGLSDICVDHTTILPGRPRQNSVHGSFHSAETLRMDDFGAVPFTELVVQSVTPQQSQPVELDPFGAAPFPSKQ</t>
  </si>
  <si>
    <t>MDKYDDLGLEASKFIEDLNMYEASKDGLFRVDKGAGNNPEFEETRRVFATKMAKIHLQQQQQQQLLQEEALPRAGRSPVNGGNRQGASGKLAADGAAKPPLAVPTVAPGLATTTAAAQPSYPSQEQRIRPSAHGARPGSQNCGSREGPVSSQRPALHGLSPSCEDPSCLTHGDYYDNFSLASPQWGDKPEGCPSVSLGVGSGWPGCPGNDSTLPKSCGDHHPYQPQLSTVCSGRSFESGISGQDGGIGGHSSEKPTGLWSTASSQRVNLGFSSMGLENGTSAQPKGTTVSAPMVPSSASQGACPKRDSGLGYEASGRVFKPLVDTQPWLQDGPKSYLSVSAPLSSTAGKDSTQPGMTTGLDPKFGCVESGTSPKPSPTSNVHPVMSTPSELSCKESSPSWSTDSSLEPVLPGSPTPSRVRLPCQTLAPGPELGPSTAELKLEALTQRLEREMDAHPKADYFGSCVKCSKGVFGAGQACQAMGDLYHDACFTCAACSRKLRGKAFYFVNGKVFCEEDFLYSGFQQSADRCFLCGHLIMDMILQALGKSYHPGCFRCVICNECLDGVPFTVDSENKIYCVRDYHKVLAPKCAACGLPILPPEGSDETIRVVSMDRDYHVECYHCEDCGLELNDEDGHRCYPLEDHLFCHSCHVKRLEKGPSPAPLHQHHF</t>
  </si>
  <si>
    <t>MDKVCAVFGGSRGIGRAVAQLMAQKGYRLAIVSRNLEVAKVTAGELGGNHLAFRCDVAKEQDVQSTFQEMEKHLGPVNFLVNAAGINRDSLLVRTKTEDMISQLHTNLLGSMLTCKAAMKTMIQQGGSIVNVGSIIGLKGNVGQSAYSATKGGLVGFSRSLAKEVARKKIRVNVVAPGFIRTDMTRHLKEEHFKKNIPLGRFGETLEVAHAVVFLLESPYITGHVLIVDGGLQLTV</t>
  </si>
  <si>
    <t>MAASRGRSKKRSNLELSPDNLPLRSSGRQAKKKAVEIPDEDEDGSSEKKYRKCEKAGCTAAYPVCFASASERCAKNGYTSRWYHLSCGEHFCNECFDHYYRSHKDGYDKYSAWKRVWTSNGKTEPSPKAFMADQQLPYWVQCTKPECGKWRQLTKEIQLTPHMARTYRCGMKPNTITKPDTPDHCSFPEDLRVLEVSNHWWYPMLIQPPLLKDSVAAPLLSAYYPDCVGMSPSCTSTHRATVTAATTTTGSASPGEMEPSKAAPSSLVLGMNRYFQPFYQPNECGKALCVRPDVMELDELYEFPEYSRDPTMYLALRNLILALWYTNCKEALTPQKCIPHIIVRGLVRIRCVQEVERILYFMTRKGLINTGVLTVAAGQHLLPKHYHNKSVLVVGAGPAGLAAARQLHNFGMKVTVLEAKDRIGGRVWDDKSFKGVVVGRGPQIVNGCINNPVALMCEQLGISMRKLGERCDLIQEGGRITDPTVDKRMDFHFNALLDVVSEWRKDKTLLQDVPLGEKIEEIYRAFVKESGIQFSELEGQVLQFHLSNLEYACGSSLHQVSARSWDHNEFFAQFAGDHTLLTPGYSTIIEKLAEGLDIRLKSPVQSIDYTGDEVQVTTTDGMGHSAQKVLVTVPLAILQRGAIQFNPPLSEKKMKAINSLGAGIIEKIALQFPYRFWDSKVQGADFFGHVPPSASQRGLFAVFYDMDSQQSVLMSVITGEAVASLRTMDDKQVLQQCMGILRELFKEQEIPEPTKYFVTRWSTEPWIQMAYSFVKTFGSGEAYDIIAEEIQGTVFFAGEATNRHFPQTVTGAYLSGVREASKIAAF</t>
  </si>
  <si>
    <t>MATPGSEPQAFAPALSVTALHPHLHQHHQHHQHHQHHGGTGGTGFNLPLNRGLERALEEAANSGGLNLSARKLKEFPRTTAPGHDLSDTVRADLSKNRLVEVPMELCQFVSLEILNLYHNCIRVIPEAIVNLQMLTHLNLSRNQLSALPACLCGLPLKVLIASNNKLGSLPEEIGQLKQLMELDVSCNEITALPQQIGQLKSLRELNVRRNYLKVLPPELVDLPLVKFDFSCNKVLVIPVCFREMKQLQVLLLENNPLQSPPAQICTKGKVHIFKYLSIQACQIKTSDSLYLPTIERPHLHQHVEDSKKDSDSGVGSDNGDKRLSATEPSDEDTVSLNAPMSNIVEEDQTIKEDACHRLTPTKGEFQPKPSILGDSGISGQEREQLAGRADARHSGLMNYIKDQAEDCEELLRIEEDAHWHMEELLNSSKDRELDIAMIEQLREAELLQDPNGLSADIIERSILNLFPMDSGEASEFPDPSLNGQLQLETSPDREVQNDLMLQSNGSQYSPNEIRENSPSVSPTANITAPFGLKPRSGSWCPEEVQGSLQAESSPRRPQLLSRHVFLRPQRNLESIDPQFTIRRKMEQMREEKELVEQLRESIEMRLKVTLHEDLGAALMDGVVLCHLANHVRPRSVASIHVPSPAVPKLSMAKCRRNVENFLEACRKLGVPEEKLCLPHHILEEKGLVKVGTTVQALLDVTVTKALFT</t>
  </si>
  <si>
    <t>MLEMRDVYMEEDVYQLQELRQQLDQASKTCRILQYRLRKAERRSLRAAQTGQVDGELIRGLEQDVKVSKDISMRLHKELEVVEKKRMRLEEENEGLRQRLIETELAKQVLQTELDRPREHSLKKRGTRSLGKTDKKPTAQEDSADLKCQLHFAKEESALMCKKLTKLAKENDSMKEELLKYRSLYGDLDAALSAEELADAPHSRETELKVHLKLVEEEANLLSRRIVELEVENRGLRAEMDDMKDHGGGGGPEARLAFSSLGGECGESLAELRRHLQFVEEEAELLRRSSAELEDQNKLLLNELAKYRSEHELDVTLSEDSCSVLSEPSQEELAAAKLQIGELSGKVKKLQYENRVLLSNLQRCDLASCQSTRPMLETDAEAGDSAQCVPAPLGETLEPHAARLCRAREAEALPGLREQAALVSKAIDVLVADANGFSVGLRLCLDNECADLRLHEAPDNSEGPRDAKLIHAILVRLSVLQQELNAFTRKADVALGSSGKEQPEPFPALPALGSQGPAKEIMLSKDLGSDFQPPDFRDLLEWEPRIREAFRTGDLESKPDPSRNFRPYRAEDNDSYASEIKDLQLVLAEAHDSLRGLQEQLSQERQLRKEEADSFNQKMVQLKEDQQRALLRREFELQSLSLQRRLEQKFWSQEKNILVQESQQFKHNFLLLFMKLRWFLKRWRQGKVLPSEEDDFLEVNSMKELYLLMEEEEMNAQHSDNKACTGESWTQNTPNECIKTLADMKVTLKELCWLLQDERRGLTELQQQFAKAKATWETERAELKGHASQMELKAGKGASERPGPDWKAALQREREEQQHLLAESYSAVMELTRQLQLSERHWSQEKLQLVERLQGEKQQVEQQVKELQNRLSQLQKAAEPWVLKHSDMEKQDNSWKEARSEKTHDKEGVSEAELGGTGLKRTKSVSSMSEFESLLDCSPYLAGGDARNKKLPNGPAFAFVSTEPVEPEKDAKEKAGLSTRDCSHIGSLACQEPAGRQMQRSYTAPDKTGIRVYYSPPVARRLGVPVVHDKEGKILIEPGFLFTTAKPKESAEADGLAESSYSRWLCNFSRQRLDGGSGASTSGSGPAFPALHDFEMSGNMSDDMKEITNCVRQAMRSGSLERKVKNTSSQTVGVATVGTQTIRTVSVGLQTDPPRSSLHSKSWSPRSSSLVSVRSKQISSSLDKVHSRIERPCCSPKYGSPKLQRRSVSKLDSTKDRSLWNLHQGKQNGSAWARSTTTRDSPVLRNINDGLSSLFSVVEHSGSTESVWKLGMSEARTKPEPPKYGIVQEFFRNVCGRAPSPTTAAGEESCKKPEPLSPASYHQPEGVSRILNKKAAKAGGSEEVRPTMLSQVGKDGILRDGDGSLILPSEDAVCDCSAQSLASCFIRPSRNTIRHSPSKCRLHPSESGWGGEERAAPQ</t>
  </si>
  <si>
    <t>MSVSLVVIRLELAGHSPVPTDFGFSAAAGEMSDEEIKKKTLASAVACLEGKSAGEKAAIIHQHLGRREMTDVIIETMKARADEVRDTVEEKKPSAAPVSAQRSREQSESVNTAPESPSKQLPDQISFFSGNPSVEIVHGIMHLYKTNKMTSLKEDVRRSAMLCVLTVPATMTSHDLMKFVAPFNDVIEQMKIIRDSTPNQYMVLIKFSAQADADSFYMACNGRQFNSIEDDVCQLVYVERAEVLKSEDGASLPVMDLTELPKCTVCLERMDESVNGILTTLCNHSFHSQCLQRWDDTTCPVCRYCQTPEPVEENKCFECGVQENLWICLICGHIGCGRYVSRHAYKHFEETQHTYAMQLTNHRVWDYAGDNYVHRLVASKTDGKIVQYECEGDTCQEEKIDALQLEYSYLLTSQLESQRIYWENKIVRIEKDTAEEINNMKTKFKETIEKCDSLELRLSDLLKEKQSVERKCTQLNTRVAKLSTELQEEQELNKCLRANQLVLQNQLKEEEKLLKETCAQKDLQITEIQEQLRDVMFYLETQQQISHLPAETRQEIQEGQINIAMASAPNPPSSGAGGKLQSRKGRSKRGK</t>
  </si>
  <si>
    <t>MAAVSLRLGDLVWGKLGRYPPWPGKIVNPPKDLKKPRGKKCFFVKFFGTEDHAWIKVEQLKPYHAHKEEMIKINKGKRFQQAVDAVEEFLRRAKGKDQTSSHTSADDKNRRNSSEERSRPNSGDEKRKLSLSEGKVKKNMGEGKKRVTSGSADRGSKCLKRAQEQSPRKRGRPPKDEKDLTIPESSTVKGMMAGPMAAFKWQPTASEPVKDADPHFHHFLLSQTEKPAVCYQAITKKLKICEEETGSTSIQAADSTAVNGSITPTDKKIGFLGLGLMGSGIVSNLLKMGHTVTVWNRTAEKCDLFIQEGARLGRTPAEVVSTCDITFACVSDPKAAKDLVLGPSGVLQGIRPGKCYVDMSTVDADTVTELAQVIVSRGGRFLEAPVSGNQQLSNDGMLVILAAGDRGLYEDCSSCFQAMGKTSFFLGEVGNAAKMMLIVNMVQGSFMATIAEGLTLAQVTGQSQQTLLDILNQGQLASIFLDQKCQNILQGNFKPDFYLKYIQKDLRLAIALGDAVNHPTPMAAAANEVYKRAKALDQSDNDMSAVYRAYIH</t>
  </si>
  <si>
    <t>MLVVEVANGRSLVWGAEAVQALRERLGVGGRTVGALPRGPRQNSRLGLPLLLLPEEARLLAEIGAVTLVSAPRPDPRNHGLALASFKRQQEQSFQDQNTLAAEARETRRQELLEKIVEGQAAKKQKLEQDSGADEGGQEAGGSEATQGSETSDDGQPSAEQEGAAPSLDSSSPQPGPSNGVTPLPRSALLIQLATARPRPVKAKPLDWRVQSKDWPHAGRPAHELRYSIYRDLWERGFFLSAAGKFGGDFLVYPGDPLRFHAHYIAQCWSAEDPIPLQDLVSAGRLGTSVRKTLLLCSPQPDGKVVYTSLQWASLQ</t>
  </si>
  <si>
    <t>MGNLESTDGGPGEPPSVPLLLPPGKTPMPEPCELEERFALVLSSMNLPPDKARLLRQYDNEKKWDLICDQERFQVKNPPHTYIQKLQSFLDPNVTRKKFRRRVQESTKVLRELEISLRTNHIGWVREFLNDENKGLDVLVDYLSFAQCSVMFDFEGLESGDDGAFDKLRSWSRSIEDLQPPNALSAPFTNSLARSARQSVLRYSTLPGRRALKNSRLVSQKDDVHVCILCLRAIMNYQYGFNLVMSHPHAVNEIALSLNNKNPRTKALVLELLAAVCLVRGGHEIILAAFDNFKEVCKELHRFEKLMEYFRNEDSNIDFMVACMQFINIVVHSVEDMNFRVHLQYEFTKLGLEEFLQKSRHTESEKLQVQIQAYLDNVFDVGGLLEDAETKNVALEKVEELEEHVSHLTEKLLDLENENMMRVAELEKQLLQREKELESIKETYENTSNQVHTLRRLIKEKEEAFQRRCHLEPSARGLESMGGEALARVGPTELTEGIPPSDLDLLAPAPPTEETLPLPPPPAPPLPPPPPPLPDKCPPAPPLPGAAPSVVLTVGLSAIRIKKPIKTKFRLPVFNWTALKPNQINGTVFSELDDEKILEDLDLDRFEELFKTKAQGPALDLICSKNKTAQKAASKVTLLEANRAKNLAITLRKAGRSAEEICRAIHTFDLQTLPVDFVECLMRFLPTEAEVKLLRQYERERQPLEELAAEDRFMLLFSKVERLTQRMAGMAFLGNFQDNLQMLTPQLNAIIAASASVKSSQKLKQMLEIILALGNYMNSSKRGAVYGFKLQSLDLLLDTKSTDRKMTLLHFIALTVKEKYPELANFWQELHFVEKAAAVSLENVLLDVKELGRGMELIRRECSIHDNSVLRNFLSTNEGKLDKLQRDAKTAEEAYNAVVRYFGESPKTTPPSVFFPVFVRFIRSYKEAEQENEARKKQEEVMREKQLAQEAKKLDAKTPSQRNKWQQQELIAELRRRQAKEHRPVYEGKDGTIEDIITVLKSVPFTARTAKRGSRFFCDAAHHDESNC</t>
  </si>
  <si>
    <t>MGLLRIMMPPKLQLLAVVAFAVAMLFLENQIQKLEESRAKLERAIARHEVREIEQRHTMDGPRQDAAVDEEEDIVIIYNRVPKTASTSFTNIAYDLCAKNRYHVLHINTTKNNPVMSLQDQVRFVKNITTWNEMKPGFYHGHISYLDFAKFGVKKKPIYINVIRDPIERLVSYYYFLRFGDDYRPGLRRRKQGDKKTFDECVAEGGSDCAPEKLWLQIPFFCGHSSECWNVGSRWAMDQAKYNLINEYFLVGVTEELEDFIMLLEAALPRFFRGATDLYRTGKKSHLRKTTEKKLPTKQTIAKLQQSDIWKMENEFYEFALEQFQFIRAHAVREKDGDLYILAQNFFYEKIYPKSN</t>
  </si>
  <si>
    <t>MKENKENSSPSVTSANLDHTKPCWYWDKKDLAHTPSQLEGLDPATEARYRREGARFIFDVGTRLGLHYDTLATGIIYFHRFYMFHSFKQFPRYVTGACCLFLAGKVEETPKKCKDIIKTARSLLNDVQFGQFGDDPKEEVMVLERILLQTIKFDLQVEHPYQFLLKYAKQLKGDKNKIQKLVQMAWTFVNDSLCTTLSLQWEPEIIAVAVMYLAGRLCKFEIQEWTSKPMYRRWWEQFVQDVPVDVLEDICHQILDLYSQGKQQMPHHTPHQLQQPPSLQPTPQVPQGPQSQPSQGSEAAQPPQKDSQQSAQQQQQQAQQPKKPSPQPSPPRQAKRAVVVSPKEENKATEPPPPPKIPKLEATHPPLPPAHPPPDRKPPLAPALGEAEATGPVETSDLPKVQIPPPAHPAPVHQPPPLPHRPPPPPPSSYMTGMSTTSSYMSGEGYQSLQSMMKTEGPSYGALPPASFPPPTIPPPTPGYPPPPPTYNPNFPPPPPRLPPTHAVPPHPPPGLGLPPASYPPPAVPPGGQPPVPPPIPPPGMPPVGGLGRAAWMR</t>
  </si>
  <si>
    <t>MGVLKTCVLRRSACAAACFWRRTVIPKPPFRGISTTSARSTVMPAWVIDKYGKNEVLRFTQNMMLPIIHYPNEVIIKVHAASVNPIDVNMRSGYGATALNMKRDPLHMKTKGEEFPLTLGRDVSGVVMECGLDVKYFQPGDEVWAAVPPWKQGTLSEFVVVSGNEVSHKPKSLTHTQAASLPYVALTAWSAINKVGGLSDKNCKGKRALILGASGGVGTFAIQVMKAWGAHVTAVCSKDASELVRKLGADEVIDYTLGSVEEQLKSLKLFDFILDNVGGSTETWALNFLKKWSGATYVTLVTPFLLNMDRLGVADGMLQTGVTVGTKALKHLWQGVHYRWAFFMASGPYLDEIAELVDAGKIRPVIERTFPFSEVPEAFLKVERGHARGKTVVNVV</t>
  </si>
  <si>
    <t>MSSLPGCMSLAAAPAAADSAEIAELQQAVVEELGISMEELRQYIDEELEKMDCIQQRKKQLAELETWVLQKESEVAYVDRLFDDASREVTNCESLVKDFYSKLGLQYHDSSSEDEASRPTEIIEIPDEDDDVLSIDSGDAGSRTPKDQKLREAMAALRKSAQDVQKFMDAVNKKSSSQDLHKGTLGQVSGELSKDGDLIVSMRILGKKRTKTWHKGTLIAIQTVGLGKKYKVKFDNKGKSLLSGNHIAYDYHPPADKLFVGSRVVAKYKDGNQVWLYAGIVAETPNVKNKLRFLIFFDDGYASYVTQSELYPICRPLKKTWEDIEDSSCRDFIEEYITAYPNRPMVLLKSGQLIKTEWEGTWWKSRVEEVDGSLVRILFLDDKRCEWIYRGSTRLEPMFSMKTSSASAMEKKQGGQLRTRPNMGAVRSKGPVVQYTQDLTGTGIQFKPMEPLQPIAPPAPLPIPPLSPQAADTDLESQLAQSRKQVAKKSTSFRPGSVGSGHSSPTSSTLSENVSAGKLGINQTYRSPLASVTSTPASAAPPVPPVPPGPPTPPGPPAPPGPLAPPAFHGMLERAPAEPSYRAPMEKLFYLPHVCSYTCLSRIRPMRNEQYRGKNPLLVPLLYDFRRMTARRRVNRKMGFHVIYKTPCGLCLRTMQEIERYLFETGCDFLFLEMFCLDPYVLVDRKFQPFKPFYYILDITYGKEDVPLSCVNEIDTTPPPQVAYSKERIPGKGVFINTGPEFLVGCDCKDGCRDKSKCACHQLTIQATACTPGGQVNPNSGYQYKRLEECLPTGVYECNKRCNCDPNMCTNRLVQHGLQVRLQLFKTQNKGWGIRCLDDIAKGSFVCIYAGKILTDDFADKEGLEMGDEYFANLDHIESVENFKEGYESDVPTSSDSSGVDMKDQEDGNSGSEDPEESNDDSSDDNFCKDEDFSTSSVWRSYATRRQTRGQKENELSEMTSKDSRPPDLGPPHVPIPSSVSVGGCNPPSSEETPKNKVASWLSCNSVSEGGFADSDSRSSFKTSEGGDGRAGGGRGEAERASTSGLSFKDEGDNKQPKKEDPENRNKMPVVTEGSQNHGHNPPMKSEGLRRPASKMSVLQSQRVVTSTQSNPDDILTLSSSTESEGESGTSRKPTAGHTSATAVDSDDIQTISSGSDGDDFEDKKNLSGPTKRQVAVKSTRGFALKSTHGIAIKSTNMASVDKGESAPVRKNTRQFYDGEESCYIIDAKLEGNLGRYLNHSCSPNLFVQNVFVDTHDLRFPWVAFFASKRIRAGTELTWDYNYEVGSVEGKELLCCCGAIECRGRLL</t>
  </si>
  <si>
    <t>MAARIGYYEIDRTIGKGNFAVVKRATHLVTKAKVAIKIIDKSQLDEENLKKIFREVQIMKMLCHPHIIRLYQVMETERMIYLVTEYASGGEIFDHLVAHGRMAEKEARRKFKQIVTAVYFCHCRNIVHRDLKAENLLLDANLNIKIADFGFSNLFTPGQLLKTWCGSPPYAAPELFEGKEYDGPKVDIWSLGVVLYVLVCGALPFDGSTLQNLRARVLSGKFRIPFFMSTECEHLIRHMLVLDPNKRLSMEQICRHKWMKLGDADPNFDRLIAECQQLKEERQSDPLNDDVLLAMEDMGLDKERTLQSLRSDAYDHYSAIYSLLCDRHKKHKTLRPGALPSMPQAMTFQAPVNLQAEQTGTAMNLSVPQVQLINPENQIIEPDGAVNLDSDEGEEPSPEALVRYLSMRRHTVGVADPRTEVMEDLQKLLPGFPGVNPQGPFLQVAPNMNFTHNLLPMQSLQPTGQLEYKEQSLLQPPTLQLLNGMGPLGRRASDGGANIQLHAQQLLKRPRGPSPLVTMTPAVPAVTPVDEESSDGEPDQEAVQRYLANRSKRHTLAMTSPTAEIPPDLQRQLGQQSFRSRVWPPHLVPDQHRSTYKDSNTLHLPTERFSPVRRFSDGAASIQAFKAHLEKMGNSSSIKQLQQECEQLQKMYGGQVDERTLEKTQQQHMLYQQEQHHQILQQQIQDSICPPQPSPPLQVACENQPALLTHQLQRLRIQPSSPPPNHPSNHLFRQPSNSPPPVSSAMITSHGATSPSQFQGLPSHGAIFQQQPENCSPPPSVALTCLGLQQASQSQPVTIQLQEPVDMLSNMAGTAAGSAGRSIPISPSASQIQIQHRASLMAPFSYGHRPLSKQLSADSAEAHSLNMNRFSPANYDQAHLHPHLFSDQSRGSPSSYSPSTGVGFPPTQALKVPPLDQFPTFPPSAQQQPPHYTTSALQQALLSPTPPDYPRHQQVPHILQGLLSPRHSLTGHSDIRLPPAEFAQLIKRQQQHRQQQQQQQQQQEYHELFRHMNQGDAVSLAPSLGGQNMTEHQALSYQNADSYHRHHTSPQHILQIRAQDCISQGPSPTPTHGYAHQPPLMHSESMEEDCLCEGLKEGFPDKSSSTLTKGCHNSPLLLCTSGPGDPEPLLGTVSQARELGIHPYGHQPTATTFSRNKVPSRESVLGNCLERSSPGQAMELPDHNGLGYPVRPLVSEHLRSRTLQRHHTIQNSDDAYVQLDTLPGMSLVAGKALSSARMSDAVLSQSSLMGSQQFQDEEDEECGVSLGHEHPGLGDGSQHLNSSRYPATCVTDIMLSHKHPEVSFSMEQAGV</t>
  </si>
  <si>
    <t>MRLLAGWLCLSLASVWLARRMWTLRSPLSRSLYVNMTSGPGGPAAAAGGGKDTHQWYVCNREKLCESLQSVFVQSYLDQGTQIFLNNSIEKSGWLFIQLYHSFVSSVFSLFMSRTSINGLLGRGSMFVFSPDQFQRLLRINPDWKTHRLLDLGAGDGEVTKIMSPHFEEIYATELSETMIWQLQKKKYRVLGINEWQNTGFQYDVISCLNLLDRCDQPLTLLKDIRSVLEPTQGRVILALVLPFHPYVENVGGKWEKPSEILEIKGQNWEEQVNSLPEVFRKAGFVVEAFTRLPYLCEGDMYNDYYVLDDAVFVLRPV</t>
  </si>
  <si>
    <t>MQYLNIKEDCNAMAFCAKMRSFKKTEVKQVVPEPGVEVTFYLLDREPLRLGSGEYTAEELCIRAAQECSISPLCHNLFALYDESTKLWYAPNRIITVDDKTSLRLHYRMRFYFTNWHGTNDNEQSVWRHSPKKQKNGYEKKRVPEATPLLDASSLEYLFAQGQYDLIKCLAPIRDPKTEQDGHDIENECLGMAVLAISHYAMMKKMQLPELPKDISYKRYIPETLNKSIRQRNLLTRMRINNVFKDFLKEFNNKTICDSSVHDLKVKYLATLETSTLTKHYGAEIFETSMLLISSENELSRCHSNDSGNVLYEVMVTGNLGIQWRQKPNVVPVEKEKNKLKRKKLEYNKHKKDDERNKLREEWNNFSYFPEITHIVIKESVVSINKQDNKNMELKLSSREEALSFVSLVDGYFRLTADAHHYLCTDVAPPLIVHNIQNGCHGPICTEYAINKLRQEGSEEGMYVLRWSCTDFDNILMTVTCFEKSEVLGGQKQFKNFQIEVQKGRYSLHGSMDHFPSLRDLMNHLKKQILRTDNISFVLKRCCQPKPREISNLLVATKKAQEWQPVYSMSQLSFDRILKKDIIQGEHLGRGTRTHIYSGTLLDYKDEEGIAEEKKIKVILKVLDPSHRDISLAFFEAASMMRQVSHKHIVYLYGVCVRDVENIMVEEFVEGGPLDLFMHRKSDALTTPWKFKVAKQLASALSYLEDKDLVHGNVCTKNLLLAREGIDSDIGPFIKLSDPGIPVSVLTRQECIERIPWIAPECVEDSKNLSVAADKWSFGTTLWEICYNGEIPLKDKTLIEKERFYESRCRPVTPSCKELADLMTRCMNYDPNQRPFFRAIMRDINKLEEQNPDIVSEKQPTTEVDPTHFEKRFLKRIRDLGEGHFGKVELCRYDPEGDNTGEQVAVKSLKPESGGNHIADLKKEIEILRNLYHENIVKYKGICMEDGGNGIKLIMEFLPSGSLKEYLPKNKNKINLKQQLKYAIQICKGMDYLGSRQYVHRDLAARNVLVESEHQVKIGDFGLTKAIETDKEYYTVKDDRDSPVFWYAPECLIQCKFYIASDVWSFGVTLHELLTYCDSDFSPMALFLKMIGPTHGQMTVTRLVKTLKEGKRLPCPPNCPDEVYQLMRKCWEFQPSNRTTFQNLIEGFEALLK</t>
  </si>
  <si>
    <t>MPAHMLQEISSSYTTTTTITEPPSGNLQNGREKMKKVPLYLEEDIRPEMREDIHDPSYQDEEGPPPKLEYVWRNIILMALLHVGALYGITLIPSSKVYTLLWGIFYYLISALGITAGAHRLWSHRTYKARLPLRIFLIIANTMAFQNDVYEWARDHRAHHKFSETHADPHNSRRGFFFSHVGWLLVRKHPAVKEKGGKLDMSDLKAEKLVMFQRRYYKPGLLLMCFILPTLVPWYCWGETFLHSLFVSTFLRYTLVLNATWLVNSAAHLYGYRPYDKNIQSRENILVSLGAVGEGFHNYHHAFPYDYSASEYRWHINFTTFFIDCMAALGLAYDRKKVSKAAVLARIKRTGDGSHKSS</t>
  </si>
  <si>
    <t>MAYQSLRLEYLQIPPVSRAYTTACVLTTAAVQLELITPFQLYFNPELIFKHFQIWRLITNFLFFGPVGFNFLFNMIFLYRYCRMLEEGSFRGRTADFVFMFLFGGFLMTLFGLFVSLVFLGQAFTIMLVYVWSRRNPYVRMNFFGLLNFQAPFLPWVLMGFSLLLGNSIIVDLLGIAVGHIYFFLEDIFPNQPGGIRILKTPSILRTIFDTPDEDPNYNPLPEERPGGFAWGEGQRLGG</t>
  </si>
  <si>
    <t>MLSLLVWILTLSDTFSQGTQTRFSQEPADQTVVAGQRAVLPCVLLNYSGIVQWTKDGLALGMGQGLKAWPRYRVVGSADAGQYNLEITDAELSDDASYECQATEAALRSRRAKLTVLIPPEDTRIDGGPVILLQAGTPHNLTCRAFNAKPAATIIWFRDGTQQEGAVASTELLKDGKRETTVSQLLINPTDLDIGRVFTCRSMNEAIPSGKETSIELDVHHPPTVTLSIEPQTVQEGERVVFTCQATANPEILGYRWAKGGFLIEDAHESRYETNVDYSFFTEPVSCEVHNKVGSTNVSTLVNVHFAPRIVVDPKPTTTDIGSDVTLTCVWVGNPPLTLTWTKKDSNMVLSNSNQLLLKSVTQADAGTYTCRAIVPRIGVAEREVPLYVNGPPIISSEAVQYAVRGDGGKVECFIGSTPPPDRIAWAWKENFLEVGTLERYTVERTNSGSGVLSTLTINNVMEADFQTHYNCTAWNSFGPGTAIIQLEEREVLPVGIIAGATIGASILLIFFFIALVFFLYRRRKGSRKDVTLRKLDIKVETVNREPLTMHSDREDDTASVSTATRVMKAIYSSFKDDVDLKQDLRCDTIDTREEYEMKDPTNGYYNVRAHEDRPSSRAVLYADYRAPGPARFDGRPSSRLSHSSGYAQLNTYSRGPASDYGPEPTPPGPAAPAGTDTTSQLSYENYEKFNSHPFPGAAGYPTYRLGYPQAPPSGLERTPYEAYDPIGKYATATRFSYTSQHSDYGQRFQQRMQTHV</t>
  </si>
  <si>
    <t>METAKDGEQSPSEASPSAQAGPENIPEPMSREEESQPLYHEETIDLGGDEFASEENEPTSEGSHNFGDKLNEHMMESVLISDSPNNSEGDVGDLGCLQDVGEPPRGATDHRLPSSTDKEVVDTLSNGSETDGDDTPRDISDMTPDSRASLKEDSTQEDVTSMPALENAATEEVGPKDSLAPREEQTSEVSSNQSSSKDEPLPVCTIFSQATATPSQPHLFLQDGFESQMVKSPSFSSTSETSAKTPPPMVQPSPSLSTFFGDTMSSNSLASDFFDSFTTSTFISVSNPNAGSPVPEKLSSLTAPVGEKSPDSTSPSYSTRMDRSESGVSRAPLDVPESPKPFSQIQAVFAGSDDPFATALSMSEMDRRNDAWLPSQATREVLMSVATQQYGTVFIDKENLTMPGLKFDNIQGDAVKDLMLRFLGEKAAAKRQVLNASSVEQSFVGLKQLISCRNWRAAVDLCGRLLTAHGQGYGKNGLPTSHTTDSLQLWFVRLALLVKLGLFQNAEMEFEPFGNLDQPDLYYEYYPHVYPGRRGSMVPFSMRILHAELQQYLGNPQESLDRLHRVKTVCSKILANLEQGLAEDGGLSSVTQESRQASVQLWRSRLGRVLYSMANCLLLMKDYVLAVDAYLTVIKYYPEQEPQLLSGIGRILLQIGDIKTAEKYFQDVEKVTQKLDGLQGKIMVLMNRAFLYLGQNNFAEAHKFFTEILRMDPTNAVANNNAAVCLLYLGKLKDSLRQLEAMVQQDPRHYLHESVLFNLTTMYELESSRSMQKKQSLLEAVASKEGDSFNTQCLKLA</t>
  </si>
  <si>
    <t>MPLVKRNIDPRHLCHTALPRGIKNELECVTNISLANIIRQLSSLSKYAEDIFGELFNEAHSFSFRVNSLQERVDRLSVSVTQLDPKEEELSLQDITMRKAFRSSTIQDQQLFDRKTLPIPLQETYDVCEQPPPLNILTPYRDDGKEGLKFYTNPSYFFDLWKEKMLQDTEDKRKEKRKQKQKNLDRPHEPEKVPRAPHDRRREWQKLAQGPELAEDDANLLHKHIEVANGPASHFETRPQTYVDHMDGSYSLSALPFSQMSELLTRAEERVLVRPHEPPPPPPMHGAGDAKPIPTCISSATGLIENRPQSPATGRTPVFVSPTPPPPPPPLPSALSTSSLRASMTSTPPPPVPPPPPPPATALQAPAVPPPPAPLQIAPGVLHPAPPPIAPPLVQPSPPVARAAPVCETVPVHPLPQGEVQGLPPPPPPPPLPPPGIRPSSPVTVTALAHPPSGLHPTPSTAPGPHVPLMPPSPPSQVIPASEPKRHPSTLPVISDARSVLLEAIRKGIQLRKVEEQREQEAKHERIENDVATILSRRIAVEYSDSEDDSEFDEVDWLE</t>
  </si>
  <si>
    <t>MAEVGEDSGARALLALRSAPCSPVLCAAAAAAAFPATTSPPPPAQPPPGPPALPAEPGPGPVPSTVATATTTAPALVAAAAASVRQSPGPALARLEGREFEFLMRQPSVTIGRNSSQGSVDLSMGLSSFISRRHLQLSFQEPHFYLRCLGKNGVFVDGAFQRRGAPALQLPQQCTFRFPSTAIKIQFTSLYHKEEAPASPLRPLYPQISPLKIHIPEPDLRSLVSPIPSPTGTISVPNSCPASPRGAGSSSYRFVQNVTSDLQLAAEFAAKAASEQQADASGGDSPKDESKPPYSYAQLIVQAISSAQDRQLTLSGIYAHITKHYPYYRTADKGWQNSIRHNLSLNRYFIKVPRSQEEPGKGSFWRIDPASEAKLVEQAFRKRRQRGVSCFRTPFGPLSSRSAPASPTHPGLMSPRSSGLQTPECLSREGSPIPHDPDLGSKLASVPEYRYSQSAPGSPVSAQPVIMAVPPRPSNLVAKPVAYMPASIVTSQQPSGHAIHVVQQAPTVTMVRVVTTSANSANGYILASQGSTGTSHDTAGTAVLDLGNEARGLEEKPTIAFATIPAASRVIQTVASQMAPGVPGHTVTILQPATPVTIGQHHLPVRAVTQNGKHAVPTNSLTGNAYALSSPLQLLAAQASSSTPVVITRVCEVGPEEPAAAVSVAANAAPTPAASTTTSASSSGEPEVKRSRVEEPGGTATTQPTAMAATGPQGPGTGE</t>
  </si>
  <si>
    <t>MWPPRFPPPRPGMSEETRQSKLAAAKKKLREYQQKNSPGVPAGAKKKKKIKNGHSPERPTASDCQSPENVPTDHIAPAPPTAATDTMFLGVTPSPDADLTQSHDAGNCSNLMEETKTFSSTESLRQLSQQLNGLVSESTSYINGEGLTSSNMKELENRYQELAVALDSSYVTNKQLSSTIEELKQQNQDTLDQLEKEKKDYQQKLAKEQGSLREQLQVHIQTIGILVSEKAELQTALAHTQQAARQKAGESEDLASRLQSSRQRVGELERTLSTVSTQQKQADRYNKDLTKERDALKLELYKNSKSNEDLRQQNSELEEKLRVLVAEKAAAQLGVEELQKKLEMSELLLQQFSSQSSAAGGNEQLQHAMEERAQLETHVSQLMESLKQLQVERDQYAENLKGESAMWQQRVQQMAEQVHTLKEEKEHRERQVQELETSLAALRSQMEEPPPPEPPAGPSEAEEQLQGEVEQLHKELERLTGQLRAQVQDNESLSHLNREQEGRLLELEREAQRWSEQAEERKQILESMQSDRTTISRALSQNRELKEQLAELQNGFVRLTNENMEITSALQSEQHVKKELARKLGELQERLGELKETVELKSQEAQGLQEQRDQCLSHLQQYAAAYQQHLAAYEQLTSEKEAIHKQLLLQTQLMDQLQHEEVQGKMAAELARQELQEAQERLKATSQENQQLQAQLSLLVLPGEGDVDQEEEDEEVPQSSLAIPEDLDSREAMVAFFNAAIARAEEEQARLRVQLKEQKARCRSLSHLAAPVQSKLEKEAVVPRNVDDSASEESNQALHVAMEKLQSRFLEVMQEKVELKERVEELEHCCIQLSGETDTIGEYIALYQNQRAVLKARHLEKEEYISRLAQDKEEMKVKLLELQELVLRLVNERNEWQGKFLAVSQNPGDVLTPVPTGSQEFGAADQQDDLREVSLADDIEPAQGEAGVPAPHENPTAQQIMQLLREIQNPRERPGLGSNPCIPFFYRADENDEVKIMVV</t>
  </si>
  <si>
    <t>MFVARSIAADHKDLIHDVSFDFHGRRMATCSSDQSVKVWDKSESGDWHCTASWKTHSGSVWRVTWAHPEFGQVLASCSFDRTAAVWEEIVGESNDKLRGQSHWVKRTTLVDSRTSVTDVKFAPKHMGLMLATCSADGIVRVYEAPDVMNLSQWSLQHEVSCKLCCSCISWNPSSSRAHPPMIAVGSDDSSPNSMAKVQIFEYNENTRKYAKAETLMTVTDPVHDIAFAPNLGRSFHILAVATKDVRIFTLKPLRKELTSSGGPTKFEIHIVAQFDNHNSQVWRVSWNITGTVLASSGDDGCVRLWKANYMDNWKCTGILKGNGSPVNGSSQLGNSNPSLSSNIPNLQNSLNGTSASRKHS</t>
  </si>
  <si>
    <t>MAVPGVRLLTGALRKPDAWTRLWGVIQGTSSHKLCASWNRYLYFSSTKLNTSNYKTLFRNIFSLRLPELLVSPECYFPFSIRLKSNINSKKSTKKTLQKEADEEDSDEETSYPERSEQEEELESEPGVAKDYKDLEKVVQSFRYDVILKTGLDVGRNKVEDAFYKGELRLNGEKLWKKSRTVKVGDTLDLITGENKETGTEVVMRILLKKVYEEKTENDKHRVVLRRWKSLKLPKKTLSK</t>
  </si>
  <si>
    <t>MRFRIYKRKVLILTLVVAACGFVLWSSNGRQRKNDALAPPLLDSEPLRGAGHFAASVGIRRVSNDSAAPLVPAVPRPEVDNLTLRYRSLVYQLNFDQMLRNVDKDGTWSPGELVLVVQVHNRPEYLRLLIDSLRKAQGIREVLVIFSHDFWSAEINSLISSVDFCPVLQVFFPFSIQLYPSEFPGSDPRDCPRDLKKNAALKLGCINAEYPDSFGHYREAKFSQTKHHWWWKLHFVWERVKVLQDYTGLILFLEEDHYLAPDFYHVFKKMWKLKQQECPGCDVLSLGTYTTIRSFYGIADKVDVKTWKSTEHNMGLALTRDAYQKLIECTDTFCTYDDYNWDWTLQYLTLACLPKVWKVLVPQAPRIFHAGDCGMHHKKTCRPSTQSAQIESLLNNNKQYLFPETLVIGEKFPMAAISPPRKNGGWGDIRDHELCKSYRRLQ</t>
  </si>
  <si>
    <t>MKGAMEPEPEVLLQEARENVEAAQSYRRELGQRLQGLREAQRQIKESASQTRDVLKQHFSDLKGTLGKLLDERLVTLLQEVDTIEQETIKPLDDCQKLIEHGVNTADDLVREGEIAILGGIEEESDKLWNFTKKASHIQLDSLPEVPLLVDVPCLSAQLDDSILNIVKDHIFKHGTVASRPPVQIEELIEKPGGIIVRWCKVDDDFTAQDYRLQFRKCTANHFEDVYVGSETEFIVLHIDPNVDYQFRVCARGDGRQEWSPWSVPQTGHSTLVPHEWTTGFEGYSLSSRRNIALRNDAESSGVLYSSAPTYFCGQTLTFRVETVGQPDRRDSIGVCAERQNGYESLQRDQAVCISTNGAVFVNGKEMTNQLPAVTSGSTVTFDIEAVTLGTSNSHEGGNAKLRVTISSNNREVVFDWLLEQACGPLYFGCSFFYPGWKVLVF</t>
  </si>
  <si>
    <t>MPLLFLERFPWPSLRTYTGLSGLALLGTIVSAYRALSQPEDGSGEPEPLTAPLQPEALAPARLTAGGPRARDVAQYLLSDSLFVWVLVNTACCVLMLVAKLIQCIVFGPLRVSERQHLKDKFWNFIFYKFIFIFGVLNVQTVEEVVMWCLWFAGLVFLHLMVQLCKDRFEYLSFSPTTPMSSHGRVLSLLIAMLLSCCGLAVVCCVTGYTHGMHTLAFMAAESLLVTVRTAHVILRYVIHLWDLNHEGTWEGKGTYVYYTDFVMELALLSLDLMHHIHMLLFGNIWLSMASLVIFMQLRYLFHEVQRRIRRHKNYLRVVGNMEARFAVATPEELAVNNDDCAICWDSMQAARKLPCGHLFHNSCLRSWLEQDTSCPTCRMSLNIADGSRAREDHQGENLDENLVPVAAAEGRPRLNQHNHFFHFDGSRIASWLPSFSVEVMHTTNILGITQASNSQLNAMAHQIQEMFPQVPYHLVLQDLQMTRSVEITTDNILEGRIQVPFPTQRSDSLRPALNSPVERPSPDLEEGEASVQTERVPLDLSPRLEETLDFSEVELEPIEVEDFEARGSRFSKSADERQRMLVQRKDDLLQQARKRFLNKSSEDDGASERLLPSEGTSSDPVTLRRRMLAAAAERRLQRQRTT</t>
  </si>
  <si>
    <t>MSVPVVYDKRRNLDCREEKEESNLAFVSQDEQDSSSFTILYEEPLQEEDRYTSAELRGSQSLLFPDTSSMPGLACERSESRTDLVHHFEKEGKLGEAFDGDNSEMFLSVEAKRYKIYPLALSPIYEDDSSQEDVLSSEVSPGHHGSSKSRESANQPSSVLSLLQSVSERLQRNFDGDDRQEAEEEEEEAVASGKDWRTEKREHVTFHLPDPSIPFYPEDNQEHAGIFKSYVEFSEPTTSSLQHGRWSEKELFLQKSDMTSKLHSSLKSAYHQYLQTSRTHSSETGTRFGGTLQEPVSKYFRVQDHAGRLSPYVENVDKQTLKCNPRPGKMIIYDLHGSKYKQEVYCNIPDATTWSFPNGALIKVVRGCWILYEKPHFQGQKCVLEEGERVLDRDWLLQNRKHPERNFVLGSIKRVLKDCSIPVIELCPKTDPGCSPIYIHRSVPNVEELNIPKSTSVTVKSGVWLAYPDIHFKGQATILEEDQGLFEISAAEMKSLHPLQMGGLKVEMPMNLKVILYEKPHFLGHTKEFSEHIDSVPTFLKSDKDFHGIGSIRVIGGVWVAYEKEHFKGQQFLLEEGDFEDSSACGALSGPIMSFRYLQANFIESSITLFESSHLESGKFIDITNQEISDLEEIGFGSETRSIHVKSGVWVAYHQKFFCGDQYILEKGKYKCFFDWGGSSNTILSIRPIQLEPLGINEPTHLLKAFSKAGFQGECIDFVKECADLTSFTPASFKVLRGCWLLLYYQEDGFYHQCVLEEGLYVDLTSCGCPSARIRALQPIDYVFEEPSISLFALEHCEGRELHLEDAVNSVLNKDLHFYTQSVWIKSGLWIAYEGSNFLGRQILLTPKEIPNWTAFSGWKTIGSVRPMKQPAVYIRIRNRAQDEYLTVTGNPADARTMSVCISPYSGKDTQIWHYCRGLFKSKASHTCLDVIGGRDTPGAKVALWTEHGQLRQKWRMSRNGTISSYLSDELVLDVKGGNYYDKTHVIVNQPLEGEETQKWDIEIL</t>
  </si>
  <si>
    <t>MAFQFNFSIEEDLENKLTSLDDGTCVLKSQKGKEDKNQSTELPGLPQDRLWKCSSLGSAASSEDTDSPPSTADRSGVPEACEKQPSLKPAKEHVIPKDCDQVLENKVLEMLPGSQHVSTAVVKTISLKEKFPGENIVSQSFSSHSDLIPGVYEGGLKIWECTFDLMTYFTKAKVKFAGQKVLDLGCGSGLLGITASKGGAREVHFQDYNGLVIDEVTLPNVVANVPLQGDSNGINEPAGKRQRKSEVAQETCKCRLFSGEWAEFCKLVLSEKLFVKYDLILTSETIYNPDYYSTLHETLLRLLSRNGRVLLASKAHYFGVGGGVHLFQKFVEEKGVFETRTLEVIDEGLKRFLMEMTFKCPS</t>
  </si>
  <si>
    <t>MARAMGPERRLLAIYTGGTIGMRSEGGVLVPGRGLAAVLKTLHMFHDEEYAQAHSLPEDTLVLPPASPDQRIIYTVLECQPLFDSSDMTITEWVQIAQTIERHYAQYQGFVVIHGTDTMAFAASVLSFMLENLQKPVVLTGAQVPIHALWSDGRENLLGALLMAGQYVIPEVCLFFQNQLFRGNRTTKVDARRFAAFCSPNLPPLATVGADVTINRELVRKACGKSHLVVHSSMEPDVGLLRLYPGIPASLVRTFLQPPLKGVVMETFGSGNGPTKPDLLQELRVAAEQGLIIVNCTHCLQGAVTSDYASGMAMAGAGIVSGFDMTSEAALAKLSYVLGQPGLSLNDRKKLLAKDLRGEMTLPATDVLLQDGMLGCRVAWLLSMNGSQEADTMKDVLLPGLALAAAHAGDLDTLQAFVELDRDLNLKDYSGQTPLHVAARRGHAAVVTMLLQRGADVDARNEDGQSPLLLAVRGRHQSVIGLLRAAGARLSPQELEDVGTELCRLASRGDSEGLRAWWQAGADLGQPDYDGHCALQVAEAAGNADVVALLQSFKDSVCAQPQPH</t>
  </si>
  <si>
    <t>MNEAMATDSPRRPSRCTGGVVVRPQAVTEQSYMESVVTFLQDVVPQAYSGTPLTEEKEKIVWVRFENADLNDTSRNLEFHEIHSTGNEPPLLIMIGYSDGMQVWSIPISGEAQELFSVRHGPIRAARILPAPQFGAQKCDNFAEKRPLLGVCKSIGSSGTSPPYCCVDLYSLRTGEMVKSIQFKTPIYDLHCNKRILVVVLQEKIAAFDSCTFTKKFFVTSCYPCPGPNMNPIALGSRWLAYAENKLIRCHQSRGGACGDNIQSYTATVISAAKTLKSGLTMVGKVVTQLTGTLPSGVTEDDVAIHSNSRRSPLVPGIITVIDTETVGEGQVLVSEDSDSDGIVAHFPAHEKPVCCMAFNTSGMLLVTTDTLGHDFHVFQILTHPWSSSQCAVHHLYTLHRGETEAKVQDICFSHDCRWVVVSTLRGTSHVFPINPYGGQPCVRTHMSPRVVNRMSRFQKSAGLEEIEQELTSKQGGRCSPVPGLSSSPSGSPLHGKLNSQDSYNNFTNNNPGNPRLSPLPSLMVVMPLAQIKQPMTLGTITKRTGPYLFGAGCFSIKAPCKVKPPPQISPSKSMGGEFCVAAIFGTSRSWFANNAGLKREKDQSKQVVVESLYIISCYGTLVEHMMEPRPLSTAPKISDDTPLEMMTSPRASWTLVRTPQWNELQPPFNANHPLLLAADAVQYYQFLLAGLVPPGSPGPITRHGSYDSLASDHSGQEDEEWLSQVEIVTHTGPHRRLWMGPQFQFKTIHPSGQTTVISSSSSVLQSHGPSDTPQPLLDFDTDDLDLNSLRIQPVRSDPVSMPGSSRPVSDRRGVSTVIDAASGTFDRSVTLLEVCGSWPEGFGLRHMSSMEHTEEGLRERLADAMAESPSRDVVGSGTELQREGSIETLSNSSGSTSGSIPRNFDGYRSPLPTNESQPLSLFPTGFP</t>
  </si>
  <si>
    <t>MGRKKVARGSRKESGRVRRPSGRSLDAFAEEVGAALRASVQPEEAEDQGGPGPAALPCALAMWELGHCDPKRCTGRKLARLGLVRCLRLSQRFGGLVLSPVGTEYVSPADRQLVAQSGVAVIDCSWAKLDDTPFQKMRGSHLRLLPYLVAANPVNYGRPCKLSCVEAFAAAFCIVGFSDLAVILLRKFKWGKGFLDLNRELLDKYAACRGPEEVLQAEQGYLASTRDTPEEDIDPFDVDSGREFVNLNRPVASTRLPEDMDDTDGSEEHSEDSEEDSDECEEPGPGANGGDSNYSGAEETPEQEAQARDSTEIWKGIKKRQRD</t>
  </si>
  <si>
    <t>MKVTVCFGRTRVVVPCGDGRMKVFSLIQQAVTRYRKAVAKDPNYWIQVHRLEHGDGGILDLDDILCDVADDKDRLVAVFDEQDPHHGGDGTSASFTGTQSPEIFGSELGTNNVSAFQPYQATSEIEVTPSVLRANMPLHVRRSSDPALTGLSTSVSDNNFSSEEPSRKNPTRWSTTAGFLKQNTAGSPKTCDRKKDENYRSLPRDPSSWSNQFQRDNARSSLSASHPMVDRWLEKQEQDEEGTEEDSSRVEPVGHADTGLENMPNFSLDDMVKLVQVPNDGGPLGIHVVPFSARGGRTLGLLVKRLEKGGKAEQENLFHENDCIVRINDGDLRNRRFEQAQHMFRQAMRARVIWFHVVPAANKEQYEQLSQREKNNYSPGRFSPDSHCVANRSVANNAPQALPRAPRLSQPPEQLDAHPRLPHSAHASTKPPAAPALAPPSVLSTNVGSVYNTKKVGKRLNIQLKKGTEGLGFSITSRDVTIGGSAPIYVKNILPRGAAIQDGRLKAGDRLIEVNGVDLAGKSQEEVVSLLRSTKMEGTVSLLVFRQEEAFHPREMNAEPSQMQTPKETKAEDEDVVLTPDGTREFLTFEVPLNDSGSAGLGVSVKGNRSKENHADLGIFVKSIINGGAASKDGRLRVNDQLIAVNGESLLGKANQEAMETLRRSMSTEGNKRGMIQLIVARRISRCNELRSPGSPAAPELPIETELDDRERRISHSLYSGIEGLDESPTRNAALSRIMGKCQLSPTVNMPHDDTVMIEDDRLPVLPPHLSDQSSSSSHDDVGFIMTEAGTWAKATISDSADCSLSPDVDPVLAFQREGFGRQSMSEKRTKQFSDASQLDFVKTRKSKSMDLVADETKLNTVDDQRAGSPSRDVGPSLGLKKSSSLESLQTAVAEVTLNGNIPFHRPRPRIIRGRGCNESFRAAIDKSYDKPMVDDDDEGMETLEEDTEESSRSGRESVSTSSDQPSYSLERQMNGDPEKRDKTERKKDKAGKDKKKDREKEKDKLKAKKGMLKGLGDMFRFGKHRKDDKMEKMGRIKIQDSFTSEEDRVRMKEEQERIQAKTREFRERQARERDYAEIQDFHRTFGCDDELLYGGMSSYEGCLALNARPQSPREGHLMDTLYAQVKKPRSSKPGDSNRSTPSNHDRIQRLRQEFQQAKQDEDVEDRRRTYSFEQSWSSSRPASQSGRHSVSVEVQVQRQRQEERESFQQAQRQYSSLPRQSRKNASSISQDSWEQNYAPGEGFQSAKENPRYSSYQGSRNGYLGGHGFNARVMLETQELLRQEQRRKEQQLKKQPPADGVRGPFRQDVPPSPSQVARLNRLQTPEKGRPFYS</t>
  </si>
  <si>
    <t>MHRGPSLLLILCALASRVLGPASGLVTEGRAGLDIVHPVRVDAGGSFLSYELWPRVLRKRDVSTTQASSAFYQLQYQGRELLFNLTTNPYLMAPGFVSEIRRHSTLGHAHIQTSVPTCHLLGDVQDPELEGGFAAISACDGLRGVFQLSNEDYFIEPLDGVSAQPGHAQPHVVYKHQGSRKQAQQGDSRPSGTCGMQVPPDLEQQREHWEQQQQKRRQQRSVSKEKWVETLVVADSKMVEYHGQPQVESYVLTIMNMVAGLFHDPSIGNPIHISIVRLIILEDEEKDLKITHHAEETLKNFCRWQKNINIKGDDHPQHHDTAILLTRKDLCASMNQPCETLGLSHVSGLCHPQLSCSVSEDTGMPLAFTVAHELGHSFGIQHDGTGNDCESIGKRPFIMSPQLLYDRGIPLTWSRCSREYITRFLDRGWGLCLDDRPSKDVIALPSVLPGVLYDVNHQCRLQYGSHSAYCEDMDDVCHTLWCSVGTTCHSKLDAAVDGTSCGKNKWCLKGECVPEGFQPEAVDGGWSGWSAWSDCSRSCGVGVRSSERQCTQPVPKNRGKYCVGERKRSQLCNLPACPPDRPSFRHTQCSQFDGMLYKGKLHKWVPVPNDDNPCELHCRPSNSSNTEKLRDAVVDGTPCYQSRISRDICLNGICKNVGCDFVIDSGAEEDRCGVCRGDGSTCQTVSRTFKETEGQGYVDIGLIPAGAREILIEEVAEAANFLALRSEDPDKYFLNGGWTIQWNGDYRVAGTTFTYARKGNWENLTSPGPTSEPVWIQLLFQEKNPGVHYQYTIQRDSHDQVRPPEFSWHYGPWSKCTVTCGTGVQRQSLYCMERQAGVVAEEYCNTLNRPDERQRKCSEEPCPPRWWAGEWQPCSRSCGPEGLSRRAVFCIRSMGLDEQRALELSACEHLPRPLAETPCNRHVICPSTWGVGNWSQCSVTCGAGIRQRSVLCINNTDVPCDEAERPITETFCFLQPCQYPMYIVDTGASGSGSSSPELFNEVDFIPNQLAPRPSPASSPKPVSISNAIDEEELDPPGPVFVDDFYYDYNFINFHEDLSYGSFEEPHPDLVDNGGWTAPPHIRPTESPSDTPVPTAGALGAEAEDIQGSWSPSPLLSEASYSPPGLEQTSINPLANFLTEEDTPMGAPELGFPSLPWPPASVDDMMTPVGPGNPDELLVKEDEQSPPSTPWSDRNKLSTDGNPLGHTSPALPQSPIPTQPSPPSISPTQASPSPDVVEVSTGWNAAWDPVLEADLKPGHGELPSTVEVASPPLLPMATVPGIWGRDSPLEPGTPTFSSPELSSQHLKTLTMPGTLLLTVPTDLRSPGPSGQPQTPNLEGTQSPGLLPTPARETQTNSSKDPEVQPLQPSLEEDGDPADPLPARNASWQVGNWSQCSTTCGLGAIWRLVSCSSGNDEDCTLASRPQPARHCHLRPCAAWRTGNWSKCSRNCGGGSSTRDVQCVDTRDLRPLRPFHCQPGPTKPPNRQLCGTQPCLPWYTSSWRECSEACGGGEQQRLVTCPEPGLCEESLRPNNSRPCNTHPCTQWVVGPWGQCSAPCGGGVQRRLVRCVNTQTGLAEEDSDLCSHEAWPESSRPCATEDCELVEPPRCERDRLSFNFCETLRLLGRCQLPTIRAQCCRSCPPLSRGVPSRGHQRVARR</t>
  </si>
  <si>
    <t>MTILPKKKPPPPDADPANEPPPPGPLPPAPRRGGGVGVGGGGTGVGGGERDRDSGVVGARPRASPPPQGPLPGPPGALHRWALAVPPGAVAGPRPQQASPPPCGGPGGPGGGPGDALGATTAGVGAAGVVVGVGGPVGVGGCCSGPGHSKRRRQAPGVGAVGGASPEREEVGAGYNSEDEYEAAAARIEAMDPATVEQQEHWFEKALRDKKGFIIKQMKEDGACLFRAVADQVYGDQDMHEVVRKHCMDYLMKNADYFSNYVTEDFTTYINRKRKNNCHGNHIEMQAMAEMYNRPVEVYQYSTEPINTFHGIHQNEDEPIRVSYHRNIHYNSVVNPNKATIGVGLGLPSFKPGFAEQSLMKNAIKTSEESWIEQQMLEDKKRATDWEATNEAIEEQVARESYLQWLRDQEKQARQVRGPSQPRKASATCSSATAAASSGLEEWTSRSPRQRSSASSPEHPELHAELGIKPPSPGTVLALAKPPSPCAPGTSSQFSAGADRATSPLVSLYPALECRALIQQMSPSAFGLNDWDDDEILASVLAVSQQEYLDSMKKNKVHRDPPPDKS</t>
  </si>
  <si>
    <t>MDHINKLTQIEDPREQWRREQERMLKEYLIVAQEALNAKKEIYQIKQQRFELAQEEYQQLHKMCEDDSRSYASSFSGYSTNTKYDPHQIKAEIASRRDRLSRLKRELTQMKQELQYKEKGVETLQEIDRKMSSTHTSYKLDEAQAIMSELRTIKKAICTGEKERRDLMHSLAKLTDSFKNSCSVTDSLVDFPHHVGVPGDAGVPQQFCDAGSQTDIIGEFVFDDKTRLVDRVRLNWQYEEARKRVANIQQQLARLDNESWPSTAEADRDRLQLIKEKEALLQELQLIIAQRRSAGDVARLEEERERLEEELRRARATSAQGATERILLQEKRNCLLMQLEEATRLTSYLQSQLKSLCASTLTVSSGSSRGSLASSRGSLASSRGSLSSVSFTDIYGLPQYEKPDAEGSQLLRFDLIPFDSLGRDAPFSEPPGPSGFHKQRRSLDTPQSLASLSSRSSLSSLSPPSSPLDTPFLPASRDSPLAQLADSCEGPGLGALDRLRAHASAMGDEDLPGMAALQPHGVPGDGEGPHERGPPPASAPVGGTVTLREDSAKRLERRARRISACLSDYSLASDSGVFEPLTKRNEDAEEPAYGDTASNGDPQIHVGLLRDSGSECLLVHVLQLKNPAGLAVKEDCKVHIRVYLPPLDSGTPNTYCSKALEFQVPLVFNEVFRIPVHSSALTLKSLQLYVCSVTPQLQEELLGIAQINLADYDSLSEMQLRWHSVQVFTSSEPSRTREAGCAGESSARDPAHTISISGKTDAVTVLLARTTAQLQAVERELAEERAKLEYTEEEVLEMERKEEQAEAISERSWQADSVDSGCSNCTQTSPPYPEPCCMGIDSILGHPFAAQAGPYSPEKFQPSPLKVDKETNTEDLFLEEAASLVKERPSRRARGSPFVRSGTIVRSQTFSPGARSQYVCRLYRSDSDSSTLPRKSPFVRNTLERRTLRYKQSCRSSLAELMARTSLDLELDLQASRTRQRQLNEELCALRELRQRLEDAQLRGQTDLPPWVLRDERLRGLLREAERQTRQTKLDYRHEQAAEKMLKKASKEIYQLRGQSHKEPIQVQTFREKIAFFTRPRINIPPLPADDV</t>
  </si>
  <si>
    <t>MLLSLLGACAVVGPFHGPEWEPVQGLLSQNHSCRDPQCCGNLLVLCLFLVWQVRHCWHQVTRTRFSTRNVIKVPLQKRAVPSMRCETVFKLTPEFFSPGKSRGLDSQQCAQRQRWGYRRSLQESWAQNLLSPQHPCPGPPSGVHTHSEPIFCTTSISNTCLLPQNSSWKAWQVPWCLHDGQTRPALDMCQEMEQLLLHSQERLVSLEPVISVRSRPTSMTLTTSLPNLLSAERLQFCPQRAPA</t>
  </si>
  <si>
    <t>VGLIKENKKHQELFVDICSEKDNLREELKKRTETEKQHMNTIKQLESRIEELNKEVNASRDKLVAQDVTAKNAIQQLHKEMAQRMEQANKKCEEARQEKEAMVMKYVRGEKESLDLRKEKETLEKKLRDANKELEKNTNKIKQLSQEKGRLHQLYETKEGETTRLIREIDKLKEDINSHVIEVKWAQNKLKAEMDSHKETKDKLKETTTKLTQAKEEADQIRKNCQDMIKTYQESEEIKSNELDAKLRVTKGELEKQMQEKSDQLEMHHAKIKELEDLKRTFKEGMDELRTLRTKVKCLEDERLRTEDELSKYKEIINRQKAEIQNLLDKVKIVDQLQEQLQRGKQEIENLKEEVESLNSLISDLQKDIEGSRKRESELLLFTERLTSKNAQLQSESNSLQSQFDKLSCSESQLQSQCEQMKQTNINLESRLLKEEELRKEEVQTLQAELTCRQTEVKALSTQVEELKDELVTQRRKHASSIKDLTKQLQQARRKLDQVENGSYDKEVSSMGSRSSSSGSLNARSSAEDRSPENTGSSVAVDNFPQVDKAMLIERIVRLQKAHARKNEKIEFMEDHIKQLVEEIRKKTKIIQSYILREESGTLSSEASDFNKVHLSRRGGIMASLYTSHPADNGLTLELSLEINRKLQAVLEDTLLKNITLKENLQTLGTEIERLIKHQHELEQRTKKT</t>
  </si>
  <si>
    <t>MNADAEGHSGAVVPAQSPEGSSAADDFVPSALGTREHWDAVYERELRTFQEYGDTGEIWFGEESMNRLIRWMQKHKIPLDASVLDIGTGNGVFLVELVKHGFSNITGIDYSPSAIKLSASILEKEGLSNINLKVEDFLNPSTKLSGFHVCVDKGTYDAISLNPDNAIEKRKQYVMSLSRVLEVKGFFLITSCNWTKAELLDAFSEGFELFEELPTPKFSFGGRSGNTVAALVFQKRGTSLDKIS</t>
  </si>
  <si>
    <t>MLAQIPRPEIMDEDQLMKEVLDKFVNCHEQTYEEFLSTFTHLSKEDNVAKWGAHGTDSSENIFSTVKWNHKTESNGRHFRNTSIFLHTSSEHSEEDQIVIDEGHKVGSSFQGDMTRAGKVKVDNFLDLEDVDMEEESKPQMNKDCLLLPGEVEQDISTSVPSYDPSVDLPLTSEVRPKPAVGRTQKQTEEILGDEVQPFFLDEEFDYDNVTLTPKFTAGEIATIQELSKQKRVGSGTNVCELHD</t>
  </si>
  <si>
    <t>MQTPEVPAERSPRRRSISGTSTSEKPNSMDTANTSPFKVPGFFSKRLKGSIKRTKSQSKLDRNTSFRLPSLRSTDDRSRGLPKLKESRSHESLLSPCSTVECLDLGRGEPVSVKPLHSSILGQDFCFEVTYLSGSKCFSCNSASERDKWMENLRRTVQPNKDNCRRAENVLRLWIIEAKDLAPKKKYFCELCLDDTLFARTTSKTKADNIFWGEHFEFFSLPPLHSITVHIYKDVEKKKKKDKNNYVGLVNIPTASVTGRQFVEKWYPVSTPTPNKGKTGGPSIRIKSRFQTITILPMEQYKEFAEFVTSNYTMLCSVLEPVISVRNKEELACALVHILQSTGRAKDFLTDLVMSEVDRCGEHDVLIFRENTIATKSIEEYLKLVGQQYLHDALGEFIKALYESDENCEVDPSKCSSSELIDHQSNLKMCCELAFCKIINSYCVFPRELKEVFASWKQQCLNRGKQDISERLISASLFLRFLCPAIMSPSLFNLMQEYPDDRTSRTLTLIAKVIQNLANFAKFGNKEEYMAFMNDFLEHEWGGMKRFLLEISNPDTISNTPGFDGYIDLGRELSVLHSLLWEVVSQLDKGENSFLQATVAKLGPLPRVLADITKSLTNPTPIQQQLRRFTEHNSSPNVSGSLSSGLQKIFEDPTDSDLHKLKSPSQDNTDSYFRGKTLLLVQQASSQSMTYSEKDERESSLPNGRSVSLMDLQDTHAAQVEHASVMLDVPIRLTGSQLSITQVASIKQLRETQSTPQSAPQVRRPLHPALNQPGGLQPLSFQNPVYHLNNPIPAMPKASIDSSLENLSTASSRSQSNSEDFKLSGPSNSSMEDFTKRSTQSEDFSRRHTVPDRHIPLALPRQNSTGQAQIRKVDQGGLGARAKAPPSLPHSASLRSTGSMSVVSAALVAEPVQNGSRSRQQSSSSRESPVPKVRAIQRQQTQQVQSPVDSATMSPVERTAAWVLNNGQYEEDVEETEQNLDEAKHAEKYEQEITKLKERLRVSSRRLEEYERRLLVQEQQMQKLLLEYKARLEDSEERLRRQQEEKDSQMKSIISRLMAVEEELKKDHAEMQAVIDAKQKIIDAQEKRIVSLDSANTRLMSALTQVKERYSMQVRNGISPTNPTKLSITENGEFKNSSC</t>
  </si>
  <si>
    <t>MWALVGRALAPWAAGARHAAASEPRAACRLFSAAELKEKPDMSRFPVEDIRNFSIIAHVDHGKSTLADRLLELTGTIDKTKKNKQVLDKLQVERERGITVKAQTASLFYSFGGKQYLLNLIDTPGHVDFSYEVSRSLSACQGVLLVVDANEGIQAQTVANFFLAFEAQLSVIPVINKIDLKNADPERVGKQIEKVFDIPSEECIKISAKLGTNVDSVLQAVIERIPPPKVHRENPLKALVFDSTFDQYRGVIANIALFDGVVSKGDKIVSAHTKKAYEVNEVGILNPNEQPTHKLYAGQVGFLIAGMKDVTEAQIGDTLYLHNHPVEPLPGFKSAKPMVFAGVYPIDQSEYNNLKSAIEKLTLNDSSVTVHRDSSLALGAGWRLGFLGLLHMEVFNQRLEQEYNASVILTTPTVPYKAVLSSAKLIKEYKEKEITIINPAQFPEKSQVTEYLEPVVLGTVITPTEYTGKIMALCQARRAIQKNMTFIDENRVMLKYLFPLNEIVVDFYDSLKSLSSGYASFDYEDAGYQTAELVKMDILLNGNMVEELVTVVHREKAYTVGKSICERLKESLPRQLYEIAIQAAVGSKVIARETVKAYRKNVLAKCYGGDITRKMKLLKRQSEGKKKLRKIGNIEIPKDAFIKVLKTQPNK</t>
  </si>
  <si>
    <t>MSDIRHSLLRRDALSAAKEVLYHLDIYFSSQLQSAPLPIVDKGSVELLEEFVFQVPKERGAQPKRLNSLQELQLLEIMCSYFQEQSKDSVRQIIFSSLFSPQGNKADDSRMSLLGKLVSMAVAVCRIPVLECAASWLQRTPVVYCVRLARVLVEDYCCLVPGSVQTLKQIFSASPRFCCQFITSVTALYDLSSDDLIPPLDLLEMIVSWIFEDPRLILITFLNTPIAANLPIGFLELTPLIGLIRWCVKAPLAYKRKKPCLSNGHISHKVAKDSGASTDRDSHLLYSKLHLSVLQVLMTLQLHLTEKNLYGRLGLILFDHMVPLVEEINRLADELNPLNASQEIELALDRLAQALQVAMTSGALLCTRDDLRTLCSRLPHNNLLQLVISGPVQQSPHTALPPGFYPHIHTPPLAYGAVPAHPAAHPALPTHPGHTFISGVTFPFRPIR</t>
  </si>
  <si>
    <t>MEQGEASPPVPAEHEAKCDTSNNEEEGELFDFDSGDEVPEADRQVPSADDRTRGAEAGGADENTCPAGNGTGAEPAPEAEPAKLVVPTKVNPYSVIDITPLQEDQPSSPDANTEEEGVGLRVPSGYSVPVPCGYAVPSNLPLLLPAYSSPVIIRAESVEEEEAAETVGDGQCNSLSSEDLPHSSEQGSQEGSALARWAADPANTAWMENPEEAIYDDVPRENSDSEPDEMIYDDVENGEEGGNSSPEYGWSSSEFESYEEPSDSEGKNGIPRSFLRSSHKKQLSHDLTRFKAHCEEKMRGLVASTVGAMEIQQAKQRQERKMQKLMKAAKEGTKDGLEKTKAAVKRGGSFIRTRSLVSQDHRCYFEEEQNLFIDVDCKHPEAVLTPMPEGLSQQQVVRRYILGSIVESEKNYVDALRRILEQYEKPLSEMEPRLLSDRKLRMVFYRVKEILQCHSMFQIALASRVSEWDVVETIGDVFVASFSKSMVLDAYSEYVNNFSTAVAVLKKTCATKPAFLEFLKLSQDSSPDRVTLHSLMMRPIQRFPQFILLLQDMLKNTAKGHPDRLPLQMALTELETLAEKLNERKRDADQRCEIKQIAKAINERYLNKLLSSGNRYLVRSDDVIETVYNDRGEIVKTKQRRIFMLNDVLMCATASSRNSHESHAVMSQRYLLKWSVPLGHVDVIQYNGGSGAGEHCRHHAAHSPESLAVVANAKPHKVYMGPGQLYQDLQNLLHDLNVVGQISQLIGNLRGSYQNLNQSVAHDWTSGLQRLILRKEDAIRAADRCRIQLQLPGKQDKSGRPTFFTAVFNTLTPAIKESWVSSLQMAKLALEEENHMGWFCVDDDGNLAKKETHPLLVGHMPVMVAKQPEFKIECAAYNPEPYLSNESQPASPSTARGFLWIGSCSNQMGQVAIVSFQGSNPKVIECFNVESRILCMVYIPAEESKPQETTETKDPEATASRAPHVPTICLGTEEGSISIYKSSQGCKKVRLQHFYAPDKSTVMSLACSPQGLYAGLVNGSVASYTKAPDGSWNSEPQQVIKLGVLPVRSLLLVEGALWAASGGQVFMASVETHTIENQLEAHQDEGMVISHMAVAGVGIWIAFTSGSTLRLFHTETLKHLQDVNIDAPVHSMLPGHQRLSVTSLLVCHGLLMVGTSLGVVVALPVPRLQGIPKVTGRGMVSYHAHNGPVKFIVSATAFQNKDRARDSPRSGSELQDEDPKDLLCSEEGPSCPGQPDTYTSVWLGDSLGLPTQKNDLSSSSGSLNLSHGSSSLEHRSVDSSLCDLLRDPSASPRSRPQGSRRARASSALVVCGGQGHRRVHRKARQPSQEDLVSSVMVWQIPLLGM</t>
  </si>
  <si>
    <t>MLPARLACGLLCGLRRGPAPAAACYGPARWLLEGKCEVPIRQRASSLGRRVPPSSTATEDYAEGPDTEERFLFPEYVPERTPEEQVRELQELRELQQLQQEKERERLQQREERLQQKLRAGFRTLPVPEFPDASVPPSGIYCSGCGAELHCQHPGLPGYLPEEKFRDAAQAEGGPARTVCQRCWLLVHHGRALRLQVSRDQYLELVSAALRRPGPALVLYMVNLLDLPDALLPDLPKLVGPKQLIVLGNKVDLLPQDAPGYLKRLRKRLWDDCIRAGLVVAPGHQGPQYPAGDEPLEEIKNQNPSSRSRTVVKDVRLISAKTGYGVEEMISALQRSWRYRGDVYLVGTTNAGKSTLFNTLLESDYCTAKGSEAIDRATISPWPGTTLNLLKFPICNPTPYRMFKRQRRLQEDATKAEEDLSEEEQSQLNQLKKHGYIVGRVGRTFSYSREQDEVPFEFDADSLAFDMGSEPVVSVCKSTKQIELTPEDVKDAHWFYDTPGITKESCILNLLTEKEINTVLPTHSIIPRTFVLKPGMVLFLGGIARIDFLQGNQSAWFTVVASNFLPVHITSLDKADALYEKHAGHELLLVPMGGKERMAQFPPLVAEDITLKGGGKFEAVADIKFSSAGWVAVTPYSEGTLHLRGHTPEGTALTVHPPVLPYIVNVKGQRMKKSVAYKTKKPPSLVHNLKKHR</t>
  </si>
  <si>
    <t>MSAAQVSSSRRQSCYLCDLPRMPWAMIWDFSEPVCRGCVNYEGADRIEFVIETARQLKRAHGCFQDGRSPGPPPPVGVKTVALSAKEAAAAAAAAQQQQQQQQQQQQQLNHVDGSTKPAVLAAPSGLERYGLSAAAAAAAAAAAVEQRSRFEYPPPPVSLGSSSHAARLPNGLGGPNGFPKPAPEEGPPELNRQSPNSSSAATSVASRRGTHSGLVTGLPNPGGGGGPQLTVPPNLLPQTLLNGPASAAVLPPPHGLGGSRGPPTPAPPGAPGGPACLGGPPGVSATVSSAPSSTSSTVAEVGVGAAGKRPGSVSSTDQERELKEKQRNAEALAELSESLRNRAEEWANKPKMVRDTLLTLAGCTPYEVRFKKDHSLLGRVFAFDAVSKPGMDYELKLFIEYPTGSGNVYSSASGVAKQMYQDCMKDFGRGLSSGFKYLEYEKKHGSGDWRLLGDLLPEAVRFFKEGVPGADMLPQPYLDASCPMLPTALVSLSRAPSAPPGTGALPPAAPTGRGAASSLRKRKASPEPPDSAESALKLGEEQQRQQWMANQSEALKLTMSAGGFAAPGHSAGGPPPPPPPLGPHSNRTTPPESAPQNGPSPMAALMSVADTLGTAHSPKDGSSVHSTTASARRNSSSPVSPASVPGQRRLASRNGDLNLQVAPPPPSAHPGMDQVHPQNIPDSPMANSGPLCCTICHERLEDTHFVQCPSVPSHKFCFPCSRESIKAQGATGEVYCPSGEKCPLVGSNVPWAFMQGEIATILAGDVKVKKERDP</t>
  </si>
  <si>
    <t>MDSVEEPQKKVFKARKTMRASDRQQLDAVHRVKGELLRADGKLLNGSHENGDLDPTSPLENTDCIQDREEVNGIDGICFQSEESTTEWKETPCMPNVAVKNKQEDLNSEALSPSITCDLSSRVTTEPGSGSPASDNPGCGTPVSDNPASDNPASDNPASDNPDSGDLAAGELATTVQATGDSACEEPPSSDPSSSDPTSSEPSSSEPTCSEPISGDPVSEEAASHDLVSGDSTCSEPVSGEPVSHEAASSEPATSEPASDEPVARVVAACELAPGESALDDCAPSGDSQSDEPPSSEDSLPRSVCSGLASGELTPGELSVEPATDTVKPSSSAVCEAGPDPDKTEPSSNNSDDCPGKSEDDEHLDQIQSKDSCDEGNKVNSNVVEKEEPLETHSAIICSDLPPENTTKIAEDPIAEPALEEEAISSSMEVDQSEKDEHKSPAEPVAAVSEDPAEEDKEDTVVDNTDSMETDEIIPILEKLAPTEDELSCFSKASLLPVETSQDLEDKMEGSFGSPSKQESSENLPKEAFLVLSDEEDLSCGKDESEAVAQSKMSTPEGEKSEKDGKAEEEERVPAEEQPPVRNEFSRRKRSKSEDMDSVESKRRRYMDEEYEAEFQVKITAKGDINQKLQKVIQWLLQEKLCALQCAVFDKTLAELKTRVEKIECNKRHKAVLTELQAKIARLTKRFGAAKDDLKKRQESPPNPPISPGKPANDTNSNNNMTYRNAGTVRQLLESKRNVSEGPPPSFQTPVNTVSSASHATSTAVVSSQPKLQTSATSGSLPAAPLLPAPSTATVVATTQVPSGTPQPTISLQPLPVILHVPVAVTSQPQLLQSHPGTLVTNQPSGNVEFISVQSQPTVSGLTKNPVSLPPLPNPTKPNIPSVPSPSSIQRNSSTTAAPLGTTLAVQAVPTAHSIVQATRTSLPTVGPSGLYSSSSSRGPIQMKIPISTFSPPSSAEQNSSATPRIVTENQTNKTVDSSINKKAADSTSQSGKASSSDSSGVIDLTMDDEESGTTQDPKKISPPSSSTVSTSQPMSRPLQPILPAPPLQPSGVPTSGPSQATIHVLPTAPTTVNVTHRPVTQVTTRLPVPRAPANHQVVYTTLPAPTTQAPLRGTVMQAPAVRQVNPQNSVTVRVPQTTTYVVNNGLTLGSAGPQLTVHHRPPQVHNEPPRPLHPAPLPEAPQPQRLPPEAASTSLPQKPHLKLARVQSQNGIVLSWSVLEVDRSCATVDSYHLYAYHEEPSATVPSQWKKIGEVKALPLPMACTLTQFVSGSKYYFAVRAKDIYGRFGPFCDPQSTDVISSSQNS</t>
  </si>
  <si>
    <t>MEKSGETNGYLDGTQAEPAAGPRTPETAMGKSQRCASFFRRHALVLLTVSGVLVGAGMGAALRGLQLTRTQITYLAFPGEMLLRMLRMIILPLVVCSLVSGAASLDASSLGRLGGIAVAYFGLTTLSASALAVALAFIIKPGAGAQTLQSSSLGLENSGPPPVSKETVDSFLDLLRNLFPSNLVVAAFTTSATDYTVVTHNTSSGNVTKEKIPVVTDVEGMNILGLVLFALVLGVALKKLGPEGEDLIRFFNSFNEATMVLVSWIMWYVPIGIMFLIGSKIVEMKDIVMLVTSLGKYIFASMLGHVIHGGIVLPLVYFAFTRKNPFTFLLGLLTPFATAFATCSSSATLPSMMKCIEENNGVDKRISRFILPIGATVNMDGAAIFQCVAAVFIAQLNNVDLNAGQIFTILVTATASSVGAAGVPAGGVLTIAIILEAIGLPTHDLSLILAVDWIVDRTTTVVNVEGDALGAGILNHLNQKVVKKGEQELQEVKVEAIPNSKSEEETSPLVTHQNPAGPVAIAPELESKESVL</t>
  </si>
  <si>
    <t>MAADTGSWCVYAVLRFFYSLFFPGLMICGVLCVYLVIGLWVIRWHLQRKKKSVSTSKNGKEQTVVAFFHPYCNAGGGGERVLWCALRALQKKYPEAVYVVYTGDINVSGQQILDGAFRRFNIKLAHPVQFVFLRKRYLVEDSRYPHFTLLGQSLGSILLGWEALMQRVPDVYIDSMGYAFTLPLFKYVGGCRVGSYVHYPTISTDMLSVVKNQNPGFNNAAFISRNALLSKAKLIYYYLFAFVYGLVGSCSDIVMVNSSWTLNHILSLWKVGHCTNIVYPPCDVQTFLDIPLHEKKVTPGHLLVSIGQFRPEKNHALQIKAFAKLLNEKAAELGHSLKLVLIGGCRNKDDEFRVNQLRSLSENLGVQENVEFKINISFDELKNYLSEATIGLHTMWNEHFGIGVVECMAAGTVILAHNSGGPKLDIVIPHEGQITGFLAESEEGYADSMAHILSLSAEERLQIRKNARASISRFSDQEFEVAFLCSMEKLLT</t>
  </si>
  <si>
    <t>MAAVDIRDNLLGISWVDSSWIPILNSGSVLDYFSERSNPFYDRTCNNEVVKMQRLTLEHLNQMVGVEYILLHAQEPILFIIRKQQRQSPTQVIPLADYYIIAGVIYQAPDLGSVINSRVLTAVHGIQSAFDEAMSYCRYHPSKGYWWHFKDHEEQDKVKPKVKRKEEPSSIFQRQRVDALLLDLRQKFPPKFVQQKSGEKPVPVDQTKKEAEPLPETVKSEEKETAKNVQQTVGTKGPPEKRMRLQ</t>
  </si>
  <si>
    <t>MGGEDYYLELCERPVQFEKANPVNCVFFDEANKQVFAVRSGGATGVVVKGPDDRNPISFRMDDRGEVKCIKFSLENKILAVQRTAKAVDFCNFIPDNSQLEYTQECKTKNANILGFCWTSSTEIVFITDQGIEFYQVMPEKRSLKLLKSHNINVNWYTYCPESAVILLSTTVLENVLQPFHFRAGTMSKLPKFEIELPAAPKSTKLSLSERDIAMATIYGQLYILFLRHHSRTSNSTGAEVVLYHLPREGACKKMHILKLNRTGKFALNVVDNLVVVHHQDTETSVIFDIRLRGEFDGTVTFHHPVLPARSIQPYEIPLAGPAAVTSQSPVPCKLYSSSWIVFQPDIIISASQGYLWNLQVKLQPIVNLLPDKGRLMDFLLQRKECKAVVLSVCSQMLSESDRATLPVIATVFDKLNHEYKKYLDADQSYTMAVEAGQSRSNPPLKRPVRTQAVVDQSDVYTQVLSPFVENKEMPHKFVIAVLMEYIRSLNQFQIPVQHYLHELVIKTLVQHNLFYMLHQFLQYHVLSDSKPLACLLLSLESFYPPAHQLSLDMLKRLSTANDEIVEVLLSKHQVLAALRFIRGIGGHDNISARKFLDAARQTDDVMLFYTIFRFFEQRNQRLRGNPNFTPGEHCEEHVAFFKQVFGEQALMRPTTF</t>
  </si>
  <si>
    <t>MLETIDKNRALQAAERLQSKLKERGDVANEDKLSLLKSVLQSPLFSQILSLQTSLQQLKDQVNVATLATANADHAHTPQFSSAIISNLQSESLLLSPSNGNLEAISGPGAPPAMDGKPACEELDQLIKSMAQGRHVEIFELLKPPCGGLGFSVVGLRSENRGELGIFVQEIQEGSVAHRDGRLKETDQILAINGQVLDQTITHQQAISILQKAKDTIQLVIARGSLPHISSPRISRSPSAASTVSAHSNPTHWQHVETIELVNDGSGLGFGIIGGKATGVIVKTILPGGVADQHGRLCSGDHILKIGDTDLAGMSSEQVAQVLRQCGNRVKLMIARGAVEETPAPSSLGITLSSSTSTSEMRVDASTQKNEESETFDVELTKNVQGLGITIAGYIGDKKLEPSGIFVKSITKSSAVELDGRIQIGDQIVAVDGTNLQGFTNQQAVEVLRHTGQTVRLTLMRKGASQEAEITSREDTAKDVDLPAENYEKDEESLSLKRSTSILPIEEEGYPLLSTELEETEDVQQEAALLTKWQRIMGINYEIVVAHVSKFSENSGLGISLEATVGHHFIRSVLPEGPVGHSGKLFSGDELLEVNGINLLGENHQDVVNILKELPIDVTMVCCRRTVPPTALSEVDSLDIHDLELTEKPHIDLGEFIGSSETEDPMLAMSDVDQNAEEIQTPLAMWEAGIQAIELEKGSRGLGFSILDYQDPIDPANTVIVIRSLVPGGIAEKDGRLFPGDRLMFVNDINLENSTLEEAVEALKGAPSGMVRIGVAKPLPLSPEEGYVSAKEDTFLCSPHTCKEMGLSDKALFRADLALIDTPDAESVAESRFESQFSPDNDSVYSTQASVLSLHDGACSDGMNYGPSLPSSPPKDVTNSSDLVLGLHLSLEELYTQNLLQRQHAGSPPTDMSPAATSGFTVSDYTPANAVEQKYECANTVAWTPSQLPSGLSTTELAPALPAVAPKYLTEQSSLVSDAESVTLQSMSQEAFERTVTIAKGSSSLGMTVSANKDGLGVIVRSIIHGGAISRDGRIAVGDCILSINEESTISLTNAQARAMLRRHSLIGPDIKITYVPAEHLEEFRVSFGQQAGGIMALDIFSSYTGRDIPELPEREEGEGEESELQNAAYSSWSQPRRVELWREPSKSLGISIVGGRGMGSRLSNGEVMRGIFIKHVLEDSPAGKNGTLKPGDRIVEVDGMDLRDASHEQAVEAIRKAGSPVVFMVQSIVNRPRKSPLPSLPHSLYPKCSFSSTNPFAESLQLTSDKAPSQSESESEKATLCSVPSSSPSVFSEMSSDYAQPSATTVAEDEDKEDEFGYSWKNIQERYGTLTGQLHMIELEKGHSGLGLSLAGNKDRTRMSVFIVGIDPTGAAGRDGRLQIADELLEINGQILYGRSHQNASSIIKCAPSKVKIIFIRNADAVNQMAVCPGSAADPLPSTSESPQNKEVEPSITTSASAVDLSSLTNVYHLELPKDQGGLGIAICEEDTLNGVTIKSLTERGGAAKDGRLKPGDRILAVDDELVAGCPIEKFISLLKTAKTTVKLTVGAENPGCQAVPSAAVTASGERKDSSQTPAVPAPDLEPIPSTSRSSTPAIFASDPATCPIIPGCETTIEISKGQTGLGLSIVGGSDTLLGAIIIHEVYEEGAACKDGRLWAGDQILEVNGIDLRKATHDEAINVLRQTPQRVRLTLYRDEAPYKEEDVCDTFTVELQKRPGKGLGLSIVGKRNDTGVFVSDIVKGGIADADGRLMQGDQILMVNGEDVRNATQEAVAALLKCSLGTVTLEVGRIKAAPFHSERRPSQSSQVSESSLSSFSLPRSGIHTSESSESSAKKNALASEIQGLRTVEIKKGPADALGLSIAGGVGSPLGDVPIFIAMMHPNGVAAQTQKLRVGDRIVTICGTSTDGMTHTQAVNLMKNASGSIEVQVVAGGDVSVVTGHQQELANPCLAFTGLTSSTIFPDDLGPPQSKTITLDRGPDGLGFSIVGGYGSPHGDLPIYVKTVFAKGAAAEDGRLKRGDQIIAVNGQSLEGVTHEEAVAILKRTKGTVTLMVLS</t>
  </si>
  <si>
    <t>MVGKLKQNLLLACLVISSVTVFYLGQHAMECHHRIEERSQPARLENPKATVRAGLDIKANKTFTYHKDMPLIFIGGVPRSGTTLMRAMLDAHPDIRCGEETRVIPRILALKQMWSRSSKEKIRLDEAGVTDEVLDSAMQAFLLEVIVKHGEPAPYLCNKDPFALKSLTYLARLFPNAKFLLMVRDGRASVHSMISRKVTIAGFDLNSYRDCLTKWNRAIETMYNQCMEVGYKKCMLVHYEQLVLHPERWMRTLLKFLHIPWNHSVLHHEEMIGKAGGVSLSKVERSTDQVIKPVNVGALSKWVGKIPPDVLQDMAVIAPMLAKLGYDPYANPPNYGKPDPKILENTRRVYKGEFQLPDFLKEKPQTEQVE</t>
  </si>
  <si>
    <t>MADRGCPLEAAPLPAEVLESLAELELELSEGDITQKGYEKKRAKLLARYIPLIQDVHTEAVQAALAKYKERKMPMPSKRRSALVHSSVETYTPPDTSSASEDEGSLRRPGRLTSTLLQSHSGIEPWLDRVIQGSSTSSSASSTSSHPGGRPAAAPSASTALAGLTAHAHIDLHSAPPDVTTGLVEHSSYERPQMASVRGIPRGHGRNVLETADGVPVNSRVSSKIQQLLNTLKRPKRPPLKEFFVDDFEELLEVQQPDPNQPKPEGDQMAVLKGEPLSVGTNGPLSLLAALQLWGTTQPKAPCLTALDTAGKATCTLTYGKLWSRSLKLAYTLLNKLTSKNEPLLNPGDRVALVFPNSDPVMFMVAFYGCLLAELVPVPIEVPLTRKDAGSQQVGFLLGSCGVTLALTTDACQKGLPKAPTGEVATFKGWPPLAWLVIDGKHLTRPPKDWYPLAQDTGSRTAYIEYKTSKEGSTVGVTVSHSSLLAQCQALTQACGYTEAETLTNVLDFKRDAGLWHGVLTSVMNRMHVITIPYALMKVNPLSWIQKVCSYKARAALVKSRDMHWSLLAQRGQRDVCLSSLRMLIVADGANPWSISSCDAFLNVFQSRGLRPEVICPCASSPEALTVAIRRPPDLGGPPPRKAVLSMNGLSYGVIRVDTEEKLSVLTVQDVGQVMPGASVCVVKVDGAPYLCKTDEIGEICVNSVATGTAYYGLLGITKNTFETVPVTADGVPVSDRPFTRTGLLGFIGPDNLVFVVGKLDGLMVVGVRRHNADDIVATALAVEPMKFVYRGRIAVFSVTVLHDDRIVLVAEQRPDASEEDSFQWMSRVLQAIDSIHQVGVYCLALVPANTLPKAPLGGIHISETKQRFLEGTLHPCNVLMCPHTCVTNLPKPRQKQPEVGPASMIVGNLVAGKRIAQASGRELAHLEDSDQARKFLFLADVLQWRAHTTPDHPLFLLLNAKGTVTSTATCIQLHKRAERVAAALMEKGRLDAGDHVALVYPPGVDLIAAFYGCLYCGCVPVTVRPPHPQNLGTTLPTVKMIVEVSKSACVLSTQAITRLLKSKEAAAAVDVRTWPTILDTDDIPKKKVASIFRPPSPDVLAYLDFSVSTTGILAGVKMSHAATSALCRSIKLQCELYPSRQIAICLDPYCGLGFALWCLCSVYSGHQSVLVPPLELESNVSLWLSAVSQYKARVTFCSYSVMEMCTKGLGAQTGALRMKGVNLSCVRTCMVVAEERPRISLTQSFSKLFKDLGLPARAVSTTFGCRVNVAICLQGTTGPDPTTVYVDMRALRHDRVRLVERGSPHSLPLMESGKILPGVKVIIAHTETKGPLGDSHLGEIWVSSPHNATGYYTVYGEETLHADHFSARLSFGDTQTIWARTGYLGFLRRTELTDASGERHDALYVVGSLDETLELRGMRYHPIDIETSVIRAHRSIAECAVFTWTNLLVVVVELDGLEQDALDLVALVTNVVLEEHYLVVGVVVIVDPGVIPINSRGEKQRMHLRDGFLADQLDPIYVAYNM</t>
  </si>
  <si>
    <t>MWRIYPRLRDRWRGLLDRRLSDPTVSVWPGPAPQPPARAYVPPTERKRFYQNVSISQGEGGFEINLDHRKLKTPQAKLFTVPSEALAIAVATEWDSQQDTIKFYTMHLTTLCNTSLDNPTQRSKDQLIRAAVKFLDTDTICYRVEEPETLVELQKNEWDPVIEWAEKRYGMEIGSSTSIMGPSIPTQTREVLTSHLSSYNMWALQGIEFVVAQLKSMLLTLGLIDLRLTVEQAVLLSRLEEEYQIQKWGNIEWAHDYELQELRARTAAGTLFVHLCSESSTVKHKLLQE</t>
  </si>
  <si>
    <t>MGVPKRKASEGPSSAASPAGTVKRTRAEEFTGVRFKTLLKDAQGPGPALEAFVSAAKKLPQEDMCDVVEGYIKISMECAEIFQLLSGEKRPESEMLLIFQAFEAILLRTASDLTHFHVVGANIVKKLLYNHMKLLCESLYASGYRMARACLDLMTAMVTQGPEAARDVCSSLDLNKKALFALVTKRDSKGVHDVRLAYIQFALSFLIAGDDNTIGQVLEIKEFIPCIFSSGIKEDKISTINILLSTLKTKVIHNKNITKTQKVRFFTGQFLNHIAALYNWNGITDVTPEKPEISAEEAGKAMVRDLVHNFLMDLCCSRKHGISFYDASLGTSGRGGNLTLLHFLLSLKTAAGDDLVASLVVSILKVCPDLLTKYFKEVTFSFLPRVKSTWLNNVKLLNKIYEAQPEISPAFWTREFIPLPRLLAMVMVTTVPLVCNKIMFTQALNLDSIPVKHSALSLISDILKRALKTVDHCLDKETWQDSDVYTAEMMEEFVQLFREALGKILPDLNTVIWVWQSFKKQEIKEDHEKGKKSSSKTPAVSKAAQHDVAETILLKSVLLQVICLYQQVVPHVIMQYNFDFSKLLKGIISEQGPSQEVPPILQHHMLKVALELPANKFLWLKAQEGPEAEIIGGERSVFYLLMKMFVNSNHLQLKSSTKLLIMKILRDTGVFEHTWRELELWLEHLDSTAEERKEAVIQFLERILLTLVMNPYSYTDKASEFVQEASTLQASMGKQDADDVSIPISHIDDVLDMVDVLVEGSEGLDEDIGFLLNEDMILLTFPFSALVPAALEARNKLLLGTDCEAGESIMAYMTAVLTDLLHTQRDPLALCLLLQSYDKFEPVSLLCGQQLAQFHRYYSLWIPAQAQEALPLQVSSSSGPCTLPPSSCFSTLLQTAYESQTLGDKSVQAQLLAAVPSLALQHMLRSAKQVLLYLKSTVENFSQLGRSVGPALLQSLLGLLKQLVIHAERLDAQNQQKLEAARAESDLFLDMESVASLELATDKTIEELLLAILKHPTLETWFLALEQKALPPHTLSPILVKLLAAHFSAGVLQLLVASSPILHKLGQLGLLAKYSEAITQSVLIELRTRTLNSTSTPKTLPQLEALRELHPYMEGVQIREVTLALLALPEAHLLTQQGTQSLGKERHLSSLGKTLVQLLASSHQDQLQSSELLWCAEYVRGLGALLPTLAEHELDTVFLQTLQKDPVLAPVVPEGVLEYCLARRTQTALGIASLLLQYSGTHLVKFELWCGQPGVGPTLQEHLDDFFPLIHVYLQHRAQGSFMRPTGVSSAVTPVLKALWRQVRDRFFHITGPSKDALHLEALAQLIPFARTKDLHVLMDHLPNTLRTLSNHKSWTLADSVSAALAESAEELGSWRKTLLRSCIQWLAVSFSGREPEDENTQEHEKAMLVRLSELLHAVKEVDPGDWQQFVKTGLKFRYHDLTFLKTLLSATKLLYGPESSGRTKLVQLSVVHMMLTQHSLFLPTMLSSEEEETPDSGVKETLLDLMSTVVRLCPSVCQSSHFAVLLGTYSATLSVLDQKILLLLRAYEQNNLSLISFRVLLWGPAAVEHHKTCRSLGKSLWQQPSVGDILRLLDPDRMMQTILHFPQYRKLLPTEDTGEPLVFKDKTARVDLDSLYDPCFLLHLFGELTRPEFVVDCRKFLDSNALGLTVAALSSYDPQMRAAAYYVLAAYYSHLEGARFREQSQVLYLLDVVRNGIRTPNLRLPFTVALFIAKAAVQILKPEEHMYWKISKFLLSHENLNMDKLPGFYQFFYSSDFQQKTEQEWVLEILRQGIRDKHCYELCSRRGVFHIILSFFNSPLCDEVAQNWILEILQNVAHITRSAYEVIRDYSLLTWVLHILESRFVETQLLSNVISLLHTLWVTNLGNKAPEERSQPPGQVGSQESEKMLALHMVSEFLYVLIALTKHLRPTLASAQLMNFFWTLESVLSYRATIIKLFKDMGRFTVNKVALSTKDVLILLHKWSLIERDTKLQGELKAVIEQHQAKDLMKMLKDKSRPVVAAQARGPRGRKRRHGGLEETAEPQLEASCLEKCKDLLRATLTHWGPGDPLPGPTQGSVGQTIPKSKTLSSAHAAVSLVASWVLRSLAERPVSRAEVTRLLDWLKSHILPQPMVVADLLGDSAVKTGIFKLYNHHCSAQGLVGPAQDVACKFSTVMLQLLVAQGRKESPFHSVAEALCLDSLNEKEEAKRAPAAFLVSLYVKDMWLGAQQPDTFLAHIRMVCEAAKDVPLDEPEAIVVLCRNVDSSAQCLTRSR</t>
  </si>
  <si>
    <t>MASGDTLYIATDGSEMPAEIVELHEIEVETIPVETIETTVVGEEEEEDDDDEDGGGGDHGGGGGHGHAGHHHHHHHHHHHPPMIALQPLVTDDPTQVHHHQEVILVQTREEVVGGDDSDGLRAEDGFEDQILIPVPAPAGGDDDYIEQTLVTVAAAGKSGGGGSSSSGGGRVKKGGGKKSGKKSYLSGGAGAAGGGGADPGNKKWEQKQVQIKTLEGEFSVTMWSSDEKKDIDHETVVEEQIIGENSPPDYSEYMTGKKLPPGGIPGIDLSDPKQLAEFARMKPRKIKEDDAPRTIACPHKGCTKMFRDNSAMRKHLHTHGPRVHVCAECGKAFVESSKLKRHQLVHTGEKPFQCTFEGCGKRFSLDFNLRTHVRIHTGDRPYVCPFDGCNKKFAQSTNLKSHILTHAKAKNNQ</t>
  </si>
  <si>
    <t>MQMMTRKVLLNMELEEDDDEDGDIVLENFDQTIVCPTFGSLENQQDFRTPEFEEFNGKPDSLFFTDGQRRIDFILVYEDESKKENNKKGTNEKQKRKRQAYESNLICHGLQLEATRSVSDDKLVFVKVHAPWEVLCTYAEIMHIKLPLKPNDLKTRSPFGNLNWFTKVLRVNESVIKPEQEFFTAPFEKSRMNDFYILDRDSFFNPATRSRIVYFILSRVKYQVMNNVNKFGINRLVSSGIYKAAFPLHDCRFNYESEDISCPSERYLLYREWAHPRSIYKKQPLDLIRKYYGEKIGIYFAWLGYYTQMLLLAAVVGVACFLYGYLDQDNCTWSKEVCDPDIGGQILMCPQCDRLCPFWRLNITCESSKKLCIFDSFGTLIFAVFMGVWVTLFLEFWKRRQAELEYEWDTVELQQEEQARPEYEAQCNHVVINEITQEEERIPFTTCGKCIRVTLCASAVFFWILLIIASVIGIIVYRLSVFIVFSTTLPKNPNGTDPIQKYLTPQMATSITASIISFIIIMILNTIYEKVAIMITNFELPRTQTDYENSLTMKMFLFQFVNYYSSCFYIAFFKGKFVGYPGDPVYLLGKYRSEECDPGGCLLELTTQLTIIMGGKAIWNNIQEVLLPWVMNLIGRYKRVSGSEKITPRWEQDYHLQPMGKLGLFYEYLEMIIQFGFVTLFVASFPLAPLLALVNNILEIRVDAWKLTTQFRRMVPEKAQDIGAWQPIMQGIAILAVVTNAMIIAFTSDMIPRLVYYWSFSIPPYGDHTYYTMDGYINNTLSVFNITDFKNTDKENPYIGLGNYTLCRYRDFRNPPGHPQEYKHNIYYWHVIAAKLAFIIVMEHIIYSVKFFISYAIPDVSKITKSKIKREKYLTQKLLHESHLKDLTKNMGIIAERIGGTVDNSVRPKLE</t>
  </si>
  <si>
    <t>MSARRHIGNPEYLTRRIPQNPRYQHVKSRLDTGNSMTKYIEKLEEIKKNYRYKKDELFKRLKVTTFAQLVIQVASLSDQTLEVTAEEIQRLEDNDSATSEADAEIAAKTNGKGSPEEQSPSPVQFINSTGAGDSSRSTLQSVISGVGELDVDKGLVKKEEPNGKDKPYPDCPFLLLDVRDRDSYQQCHIVGAYSYPIATLSRTMNPYSNDILEYKNAHGKIIILYDEDERLASQAATTMCERGFENLFMLSGGLKVLAQKFPEGLVTGSLPASCQQALPFGSVRKRRGPKMPALPAENKWRFTPEDLKKIECYLEEDQGPADNPSRLNQNNSAGKDSKVAACRGGQNLPTSCPASHSSPRTLTSGHLQGKPWK</t>
  </si>
  <si>
    <t>MAVAVAAAGVLMGSEPGPAEELAKLEYLSLVSKVCTELDNHLGINDKDLAEFVISLAEKNTTFDTFKASLVKNGAEFTDSLISNLLRLIQTMRPPAKPSTSKDPVVKPKTEKEKLRELFPVLCQPDNPSARTMLDEEDVKVAVDVLKELEALMPSAAGQEKQRDPEHRDRTKKKKRSRSRDRDRDRDRDRDRDRDRDRDRDKDRERDRDRERDRERDRERDHKRRHRSRSRSHSRTRERTKGKSRYRSRSRSQSPFKDRKDREKYGERNLDRWRDKHVDRPPPEEPAIGDIYNGKVTSIMQFGCFVQLEGLRKRWEGLVHISELRREGRVANVADVVSKGQRVKVKVLSFTGTKTSLSMKDVDQETGEDLNPNRRRNLVGETNEETSMRNPDRPTHLSLVSAPEVEDDSLERKRLTRISDPEKWEIKQMIAANVLSKEEFPDFDEETGILPKVDDEEDEDLEIELVEEEPPFLRGHTKQSMDMSPIKIVKNPDGSLSQAAMMQSALAKERRELKQAQREAEMDSIPMGLNKHWVDPLPDAEGRQIAANMRGIGMMPNDIPEWKKHAFGGNKASYGKKTQMSILEQRESLPIYKLKEQLVQAVHDNQILIVIGETGSGKTTQITQYLAEAGYTSRGKIGCTQPRRVAAMSVAKRVSEEFGCCLGQEVGYTIRFEDCTSPETVIKYMTDGMLLRECLIDPDLTQYAIIMLDEAHERTIHTDVLFGLLKKTVQKRQDMKLIVTSATLDAVKFSQYFYEAPIFTIPGRTYPVEILYTKEPETDYLDASLITVMQIHLTEPPGDILVFLTGQEEIDTACEILYERMKSLGPDVPELIILPVYSALPSEMQTRIFDPAPPGSRKVVIATNIAETSLTIDGIYYVVDPGFVKQKVYNSKTGIDQLVVTPISQAQAKQRAGRAGRTGPGKCYRLYTERAYRDEMLTTNVPEIQRTNLASTVLSLKAMGINDLLSFDFMDAPPMETLITAMEQLYTLGALDDEGLLTRLGRRMAEFPLEPMLCKMLIMSVHLGCSEEMLTIVSMLSVQNVFYRPKDKQALADQKKAKFHQTEGDHLTLLAVYNSWKNNKFSNPWCYENFIQARSLRRAQDIRKQMLGIMDRHKLDVVSCGKSTVRVQKAICSGFFRNAAKKDPQEGYRTLIDQQVVYIHPSSALFNRQPEWVVYHELVLTTKEYMREVTTIDPRWLVEFAPAFFKVSDPTKLSKQKKQQRLEPLYNRYEEPNAWRISRAFRRR</t>
  </si>
  <si>
    <t>MEELSMANTMFALNLLKQIEKSNSTQNIFISPWSISSTLAIVLLGAGGNTEQQMAKVLQFNEIGSYGITTRNPENFSGCDFAQQIQKENYPSAILQAQAGDKIHSAFSSLSSTINTPQGDYLLESANKLFGEKSARFKEEYIQLSKKYYSTEPEAVDFLECAEEAREKINSWVKTQTKGEIPNLLPEGSVDEDTKMVLVNAVYFKGKWKTPFEKKLNGLYPFRVNSHESIPVQMMFLHAKLNIGYIKDLKTQILELPHTGNISMLLLLPDEIEDASTGLELLESEINFANFNKWISKDTLDEDDVVVYIPKFKLAQSYELKSILQSMGMEDAFNKGKANFSGMSERNDLFLSEVFHQASVDVTEEGTVAAGGTGAVMTGRTGHGGPQFVADHPFLFFIMDKITHTILFVGRFSSP</t>
  </si>
  <si>
    <t>MAARSWQDELAQQAEEGSARLRELLSVGLGFLRTELGLDLGLEPKRYPSWVILVGTGALGLLLLFLLGYGWAAACAGARKKRRSPPRKREEVTPPTPAPEDPAQLKNLRSEEQKKKNRKKLPEKPKPNGRTVEIPEDEVVRTPRSITAKQPPETDKKNEKSKKNKKKSKSDAKAVQNSSRHDGKEVDEGAWETKISHREKRQQRKRDKVLTDSGSLDSTIPGIENTITVTTEQLTTASFPVGSKKNKGDSHLNVQVSNFKSGKGDSTLQVSSGLNENITVNGGGWSEKSVKLSSQLSAGEEKWNSVPPASAGKRKTEQSAWTQDPGDTNANGKDWGRNWSDRSIFSGIGSTAEPVSQSTTSDYQWDGSRNQPHIDDEWSGLNGLSSADPSSDWNAPAEEWGNWVDEDRASLLKSQEPISNDQKDSDDDKEKGEGALPTGKSKKKKKKKKKQGEDNSITQDTEDLEKDTREELPVNTSKARPKQEKACSLKTMSTSDPVEVLIKNSQPIKTLPPAISAEPSVTLSKGDSDKSSSQVPPMLQDTDKPKSNAKQNSVPPSQTKSETNWESPKQIKKKKKARRET</t>
  </si>
  <si>
    <t>MKLTRKMVLSRAKASELHNVRKLNCWGSQLTDISICREMPSLEVITLSVNSVSTLEPVRSCRRLSELYLRRNRIPSLNELFYLKDLPHLRVLWLAENPCCGTSPHLYRMTVLRNLPHLQKLDNQAVTEEELTRALMEGDEITAAPHREGAGNGCPKPPYALNSVSSATETSQHLLSYTEETEVQGQTTTDQSPSFSPRDTMRSHKNRNILTAILLLLRELDTEGLETVQQTVGSRLQALHRPEPQEDME</t>
  </si>
  <si>
    <t>MVEAIVEFDYQAQHDDELTISVGEIITNIRKEDGGWWEGQINGRRGLFPDNFVREIKKEMKKDPLTNKAPEKPLHEVPSGNSLLSSETILRTNKRGERRRRRCQVAFSYLPQNDDELELKVGDIIEVVGEVEEGWWEGVLNGKTGMFPSNFIKELSGESDELGISQDEQLSKSSLRETTGSESDGGDSSSTKSEGANGTVATAAIQPKKVKGVGFGDIFKDKPIKLRPRSIEVENDFLPVEKTIGKKLPATTATPDSSKTEMDSRTKSKDYCKVIFPYEAQNDDELTIKEGDIVTLINKDCIDVGWWEGELNGRRGVFPDNFVKLLPPDFEKEGNRPKKPPPPSAPVIKQGAGTTERKHEIKKIPPERPEMLPNRTEEKERPEREPKLDLQKPSVPAIPPKKPRPPKTNSLSRPGALPPRRPERPVGPLTHTRGDSPKIDLAGSSLSGILDKDLSDRSNDIDLEGFDSVVSSTEKLSHPTTSRPKATGRRPPSQSLTSSSLSSPDIFDSPSPEEDKEEHISLAHRGVDASKKTSKTVTISQVSDNKASLPPKPGTMAAGGGGPAPLSSAAPSPLSSSLGTAGHRANSPSLFGTEGKPKMEPAASSQAAVEELRTQVRELRSIIETMKDQQKREIKQLLSELDEEKKIRLRLQMEVNDIKKALQSK</t>
  </si>
  <si>
    <t>MAEGDEAARGQQPHQGLWRRRRTSDPSAAVNHVSSTTSLGENYEDDDLVNSDEVMKKPCPVQIVLAHEDDHNFELDEEALEQILLQEHIRDLNIVVVSVAGAFRKGKSFLLDFMLRYMYNKDSQSWIGGNNEPLTGFTWRGGCERETTGIQVWNEVFVIDRPNGTKVAVLLMDTQGAFDSQSTIKDCATVFALSTMTSSVQVYNLSQNIQEDDLQHLQLFTEYGRLAMEEIYQKPFQTLMFLIRDWSYPYEHSYGLEGGKQFLEKRLQVKQNQHEELQNVRKHIHNCFSNLGCFLLPHPGLKVATNPSFDGRLKDIDEDFKRELRNLVPLLLAPENLVEKEISGSKVTCRDLVEYFKAYIKIYQGEELPHPKSMLQATAEANNLAAVAGARDTYCKSMEQVCGGDKPYIAPSDLERKHLDLKEVAIKQFRSVKKMGGDEFCRRYQDQLEAEIEETYANFIKHNDGKNIFYAARTPATLFAVMFAMYIISGLTGFIGLNSIAVLCNLVMGLALIFLCTWAYVKYSGEFREIGTVIDQIAETLWEQVLKPLGDNLMEENIRQSVTNSIKAGLTDQVSHHARLKTD</t>
  </si>
  <si>
    <t>MGKRDNRVAYMNPIAMARARGPAQNSGPTIQDYLNRPRPTWEEVKEQLEKKKKGSRALAEFEEKMNENWKKELEKHREKLLGGNESSSKKKEKKKKEKKKSSRLSSSSSSSSSSDSSSSASDSEDEDKKQGKKKKKKKHRSSRKSSSSSASESESDSKDSTKKKKSKEEHEKEKDGKNHHRKRKKADRGDGPLSSESLSGPDQTEEVQVKKKKSNEEKEKATDKAKKRKKHKKHSKKKKKKAAGSNSDLE</t>
  </si>
  <si>
    <t>MFRKARRVNVRKRNDSEEEERERDEEQEPPPLLPPPGTGEEAGPGGGDRAPGGESLLGPGPSPPSALTPGLGAEAGGGFPGGAEPGNGLKPRKRPRENKEVPRASLLSFQDEEEENEEVFKVKKSSYSKKIVKLLKKEYKEDLEKSKIKTELNSSAESEQPLDKTGHVKDTNQEDGVIISEHGEDEMDMESEKEEEKPKTGGAFSNALSSLNVLRPGEIPDAAFIHAARKKRQMARELGDFTPHDNEPGKGRLVREDENDASDDEDDDEKRRIVFSVKEKSQRQKIAEEIGIEGSDDDALVTGEQDEELSRWEQEQIRKGINIPQVQASQPAEVNMYYQNTYQTMPYGSSYGIPYSYTAYGSSDAKSQKTDNTVPFKTPSNEMTPVTIDLVKKQLKDRLDSMKELHKTNRQQHEKHLQSRVDSTRAIERLEGSSGGIGERYKFLQEMRGYVQDLLECFSEKVPLINELESAIHQLYKQRASRLVQRRQDDIKDESSEFSSHSNKALMAPNLDSFGRDRALYQEHAKRRIAEREARRTRRRQAREQTGKMADHLEGLSSDDEETSTDITNFNLEKDRISKESGKVFEDVLESFYSIDCIKSQFEAWRSKYYTSYKDAYIGLCLPKLFNPLIRLQLLTWTPLEAKCRDFENMLWFESLLFYGCEEREQEKDDVDVALLPTIVEKVILPKLTVIAENMWDPFSTTQTSRMVGITLKLINGYPSVVNAENKNTQVYLKALLLRMRRTLDDDVFMPLYPKNVLENKNSGPYLFFQRQFWSSVKLLGNFLQWYGIFSNKTLQELSIDGLLNRYILMAFQNSEYGDDSIKKAQNVINCFPKQWFMNLKGERTISQLENFCRYLVHLADTIYRNSIGCSDVEKRNARENIKQIVKLLASVRALDHAMSVASDHNVKEFKSLIEGK</t>
  </si>
  <si>
    <t>MSNSGRLVLRPWIRELILGSETLSSPQAGHLLKVLQDSETPGPSSAPDTPDTGAVLLVSDGTHSVRCVVTRNAIDTSDWEEKEFGFRGTEGRLLLLQACGLRIQVAQDYAPAEFYLQVDRFNLLPTEQPRVQVTGCNQDSDVQKKLNKCLEDHLSESASSSAGLTLSQLLDEVKEDGDHRGALVRLAESCLVLQGPFTARPLTHWATSCSQATEEAVFTVPSFLLHISENEEQILSSIDSSQKAQENPASPSLMPQEESGASVSLLSALPTSDPGQKDNSQPPPTVCSTSPRAQAPSSTPCSSTPSSPLLTCSPSLSPLRHAPTSYQACETRTQFHKLEFRELQWPIKRRQLLPRTGAQEPHSVWEPPERHRDTSAFQYKYGTPSASLHTQVQTARLSPQLVAWALNIVMESELPQV</t>
  </si>
  <si>
    <t>MESEMLQSPLMGLGEEDEADLTDWNLPLAFMKKRHCEKIEGSKSLAQSWRMKDRMKTVSVALVLCLNVGVDPPDVVKTTPCARLECWIDPLSMGPQKALETIGANLQKQYENWQPRARYKQSLDPTVDEVKKLCTSLRRNAKEERVLFHYNGHGVPRPTVNGEVWVFNKNYTQYIPLSIYDLQTWMGSPSIFVYDCSNAGLIVKSFKQFALQREQELEVAAINPNHPLAQMPLPPSMKNCIQLAACEAHELLPMIPDLPADLFTSCLTTPIKIALRWFCMQKCVSLVPGVTLDLIEKIPGRLNDRRTPLGELNWIFTAITDTIAWNVLPRDLFQKLFRQDLLVASLFRNFLLAERIMRSYNCTPVSSPRLPPTYMHAMWQAWDLAVDICLSQLPTIIEEGTAFRHSPFFAEQLTAFQVWLTMGVENRSPPEQLPIVLQVLLSQVHRLRALDLLGRFLDLGPWAVSLALSVGIFPYVLKLLQSSARELRPLLVFIWAKILAVDSSCQADLVKDNGHKYFLSVLADPYMPAEHRTMTAFILAVIVNSYTTGQEACLQGNLIAICLEQLSDPHPLLRQWVAICLGRIWQNFDSARWCGVRDSAHEKLYSLLSDPIPEVRCAAVFALGTFVGNSAERTDHSTTIDHNVAMMLAQLINDGSPMVRKELVVALSHLVVQYESNFCTVALQFMEEEKNYPLPSPAATEGGSLTPVRDSPCTPRLRSVSSYGNIRAVTTARNLNKSLQNLSLTEESGSSVAFSPGNLSTSSSASSTLGSPENEEYILSFETIDKMRRVSSYSALNSLIGVSFNSVYTQIWRVLLHLAADPYPDVSDLAMKVLNSIAYKATVNARPQRILDTSSLTQSAPASPTNKGMHMHQVGGSPPASSTSSCSLTNDVAKQTVSRDLPSSRPGTAGPTGAQYTPHSHQFPRTRKMFDKGPDQTTDDADDAAGHKSFICASMQTGFCDWSARYFAQAVMKIPEEHDLESQIRKEREWRFLRNTRVRKQAQQVIQKGITRLDDQIFLNRNPGVPSVVKFHPFTPCIAVADKDSICFWDWEKGEKLDYFHNGNPRYTRVTAMEYLNGQDCSLLLTATDDGAIRVWKNFADLEKNPEMVTAWQGLSDMLPTTRGAGMVVDWEQETGLLMSSGDVRIVRIWDTDRETKVQDIPTGADSCVTSLSCDSHRSLIVAGLGDGSIRVYDRRMALSECRVMTYREHTAWVVKAYLQKHPEGHIVSVSVNGDVRFFDPRMPESVNVMQIVKGLTALDIHPQANLIACGSMNQFTAIYNGNGELINNIKYYDGFMGQRVGAISCLAFHPHWPHLAVGSNDYYISVYSVEKRVR</t>
  </si>
  <si>
    <t>MVGREKELSIHFVPGCCQLVEEEVNIPSRRVLITGATGLLGRAVYKEFQQSNWHTVGCGFRRARPKFEQVNLLDSEAVHHLIHDFQPHVIVHCAAERRPDVVESQPDAASQLNVGASGNLAKEAAAIGAFLIYISSDYVFDGTNPPYTEEDIPSPLNLYGKTKLDGEKAVLENNLGAAVLRIPVLYGEVEKLEESAVTVMFDKVQFSNKSANMDHWQQRFPTHVKDVASVCRQLAEKRMLDPSIKGTFHWSGNEQMTKYEMACAIADAFNLPSSHLRPITDSPVIGAQRPKNAQLDCSKLETLGIGQRTPFRTGIKESLWPFLIDKRWRQTVFH</t>
  </si>
  <si>
    <t>MSVPSSLSQSAINANSHGGPALSFPLPLHAAHNQLLNAKLQATAVVPKDLRSAMGEGSVPEPGPANAKWLKEGQNQLRRAATAHRDQNRNVTLTLAEEASQEAETAPLGPKGLMHLYSELELSAHNAANRGLHGSALIINTQEQGPDEGEEKAAGEAEEDDEDEEEEEEEEDLSSPPGLPEPLENVEVPSGPQALTDGPREHSKSASLLFGMRNSAASDEDSSWATLSQGSPSYGSPEDTDSFWNPNAFETDSDLPAGWMRVQDTSGTYYWHIPTGTTQWEPPGRASPSQGSSPQEESQLTWTGFAHQEGFEEGEFWKDEPSEEAPMELGLKDPEEATLSFPAQSLSPEPVPQEEEKLSQRNANPGIKCFAVRSLGWVEMTEEELAPGRSSVAVNNCIRQLSYHKNNLHDPMAGGWGEGKDLLLQLEDETLKLVEPQNQTLLHAQPIVSIRVWGVGRDSGSNRDFAYVARDKLTQMLKCHVFRCEAPAKNIATSLHEICSKIMSERRNARCLVNGLSLDHSKLVDVPFQVEFPAPKNELVQKFQVYYLGNVPVAKPVGVDVINGALESVLSSSSREQWTPSHVSVAPATLTILHQQTEAVLGECRVRFLSFLAVGRDVHTFAFIMAAGPASFCCHMFWCEPNAASLSEAVQAACMLRYQKCLDARSQTSTSCLPAPPAESVARRVGWTVRRGVQSLWGSLKPKRLGSQTP</t>
  </si>
  <si>
    <t>MAHLLKTVVAGCSCPFLSNLGSSKVLPGKRDFVRTLRTHQALWCKSPVKPGIPYKQLTVGVPKEIFQNEKRVALSPAGVQALVKQGFNVVVESGAGEASKFPDDLYRAAGAQIQGMKEVLASDLVVKVRAPMVNPTLGAHEADFLKPSGTLISFIYPAQNPDLLNKLSERKTTVLAMDQVPRVTIAQGYDALSSMANISGYKAVVLAANHFGRFFTGQITAAGKVPPAKILIVGGGVAGLASAGAAKSMGAVVRGFDTRAAALEQFKSLGAEPLEVDLKESGEGQGGYAKEMSKEFIEAEMKLFAQQCKEVDILISTALIPGKKAPVLFSKEMIESMKEGSVVVDLAAEAGGNFETTKPGELYVHKGITHIGYTDLPSRMATQASTLYSNNITKLLKAISPDKDNFHFEVKDDFDFGTMSHVIRGTVVMKDGKVIFPAPTPKNIPEEAPVKPKTVAELEAEKAGTVSMYTKTLTTASVYSAGLTGMLGLGIVAPNVAFSQMVTTFGLAGIIGYHTVWGVTPALHSPLMSVTNAISGLTAVGGLALMGGHFYPSTTSQSLAALATFISSVNIAGGFLVTQRMLDMFKRPTDPPEYNYLYLLPGGTFVGGYLAALYGGYNIEEIMYLGSGLCCVGALGGLSTQGTARLGNALGMIGVAGGLAATLGGLKPDPQLLAQMSGAMAMGGTIGLTIAKRIQISDLPQLVAAFHSLVGLAAVLTCMAEYIVEYPHFAMDATSNFTKIVAYLGTYIGGVTFSGSLVAYGKLQGILKSAPLLLPGRHALNAGLLAASVGGIIPFMADPSFTTGITCLGSVSGLSTLMGVTLTAAIGGADMPVVITVLNSYSGWALCAEGFLLNNNLLTIVGALIGSSGAILSYIMCVAMNRSLANVILGGYGTTSTAGGKPMEISGTHTEINLDNAVEMIREANSIVITPGYGLCAAKAQYPIADLVKMLTEQGKKVRFGIHPVAGRMPGQLNVLLAEAGVPYDIVLEMDEINSDFPDTDLVLVIGANDTVNSAAQEDPNSIIAGMPVLEVWKSKQVIVMKRSLGVGYAAVDNPIFYKPNTAMLLGDAKKTCDALQAKVRESYQK</t>
  </si>
  <si>
    <t>MFPRPLTPLAAPKSAETLGRTPRRAPLGRARAGLGGPPLLLPSMLMFAVIVASSGLLLMIERGILSEMKPLPLHPPSHKGAAWSGTDPKPRGLSLDAGDSDLQVREDIRNRTLRAVCGQPGMPRDPWDLPVGQRRTLLRHILVSDRYRFLYCYVPKVACSNWKRVLKVLAGILNNVDVRLKMDHRSDLVFLADLRPEEIRYRLQHYFKFLFVRDPLERLLSAYRNKFGEIREYQQRYGAEIVRRYRAGAGPSPAGDDVTFPEFLRYLVDEDPEHMNEHWMPVYHLCQPCAVHYDFVGSYERLEADANQVLEWVRAPPHVRFPARQAWYRPASPESLHYHLCNVPRALLQDVLPKYILDFSLFAYPLPNVTKEACHQ</t>
  </si>
  <si>
    <t>MAAPAKGMWCSLGSLLRVVQTRDLNARRWVRALRRSPVRVLSPSGQVEERKRAPDQQPRKAVPKASSQGQRQKQPLETSPSQTPHTWEEAGLRYDKAFPGDRRLSSVMTIVKSRPFREKQGKILLEGRRLIADALKAGAVPKAFFFSRLEYVKELPVDKLKDVSLIKVKFEDIKDWSDLVTPQGIMGIFAKPDPVKMTYPETPLHHTLPLVLICDNLRDPGNLGTILRSAAGAGCSKVLLTKGCVDAWEPKVLRAGMGAHFQVPIVNNVEWETVPNHLPPDTRVYVADNCGHYAQVQMSDKTGDRDWACDRRFLKFHKYEEDLDTKTRKDWLPKLEVQSYDLDWTGAPAAVVIGGETHGVSLESLQLAESTGGKRLLIPVVPGVDSLNSAMAASILLFEGKRQLRIKVEDLSRDRSYH</t>
  </si>
  <si>
    <t>MAWALKLPLADEVIESGLVQDFDASLSGIGQELGAGAYSMSDVLALPIFKQEESSLPPDNENKILPFQYVLCAATSPAVKLHDETLTYLNQGQSYEIRMLDNRKLGELPEINGKLVKSIFRVVFHDRRLQYTEHQQLEGWRWNRPGDRILDIDIPMSVGIIDPRANPTQLNTVEFLWDPAKRTSVFIQVHCISTEFTMRKHGGEKGVPFRVQIDTFKENENGEYTEHLHSASCQIKVFKPKGADRKQKTDREKMEKRTPHEKEKYQPSYETTILTECSPWPEITYVNNSPSPGFNSSHSSFSLGEGNGSPNHQPEPPPPVTDNLLPTTTPQEAQQWLHRNRFSTFTRLFTNFSGADLLKLTRDDVIQICGPADGIRLFNALKGRMVRPRLTIYVCQESLQLREQQQQQQQQQQKHEDGDSNGTFFVYHAIYLEELTAVELTEKIAQLFSISPCQISQIYKQGPTGIHVLISDEMIQNFQEEACFILDTMKAETNDSYHIILK</t>
  </si>
  <si>
    <t>MAYHSAYGVHGSKHRTRAAPDPPPLFDDTSGGYSSQLGGYPAPGADVAFSVNNLLGDPVANMAMAYGTSIASQGKDIVHKELHRFVSVNKLKYFFAVDTAYVAKKLGLLVFPYTHQNWKMQYSHDVPLPPRKDLNAPDLYIPTMAFITYVLLAGMALGIQQRFSPEVLGLCASTALVWVFMEVLALLLGLYLATVRSELSTFHLLAYSGYKYVGMILSVLTGLLFGSDGYYVALAWTSSALMYFIVRSLRTAASGPDSMGGPAPRQRLQLYLTLGAAAFQPLIIYWLTFHLVR</t>
  </si>
  <si>
    <t>MQTFLKGKRVGYWLSEKKVKKLNFQAFAELCRKRGIEVVQLNLSRPIEEQGPLDVIIHKLTDVILEADQNDSQSLELVHRFQEYIDAHPETIVLDPLPAIRTLLDRSKSYELIRKIEAYMKDDRICSPPFMELTSLCGEDTMRLLEQNGLAFPFICKTRVAHGTNSHEMAIVFNQEGLNAIQPPCVVQNFINHNAVLYKVFVVGESYTVVQRPSLKNFSAGTSDRESIFFNSHNVSKPESSSVLTELDKIEGVFERPSDEVIRELSRALRQALGVSLFGIDIIINNQTGQHAVIDVNAFPGYEGVSEFFTDLLNHIATVLQGQSTGGAATEEVAPLRHNRLLAEPAGSLAGERTCSASPGCCGSMKGQDTPWKTETEAGNMGAGASAKLPHQRLGCTTGVSPSFQQHCVASLATKASSQ</t>
  </si>
  <si>
    <t>MGEIEQKPTPASRLGAPENSGISTLERGQKPPPTPSGKLMTVKIQMLDDTQEAFEVPQRAPGKVLFDAVCNHLNLVEGDYFGLEFPDHRKIVVWLDLLKPIVKQIRRPKHVVVKFVVKFFPPDHTQLQEELTRYLFALQVKQDLAQGRLTCNDTSAALLISHIVQSEIGDFDEALDREHLAKNKYVPQQDALEDRIMEFHHSHVGQTPAESDFQLLEVARRLEMYGIRLHPAKDREGTKINLAVANTGILVFQGFTKINAFNWAKVRKLSFKRKRFLIKLRPDVNSSYQDTLEFLMAGRDFCKSFWKICVEHHAFFRLFEEPKPKPKPVLFSRGSSFRFSGRTQKQVLDYVKEGGHKKVQFERKHSKIHSTRSLVSQPTAPNSEVPKQSPQSASLTFGEGTESPGGQSCQQAKETKACTLELGPHQSPALPKSPPGSKAADGTTVVPPEEEEEEEGGKDGIRPSNPQPPQPSTGSLTGSPHLSELSINSQGGAAPANVTLSPNLSPDNKQASPLISPLLNDQACPRTDDEEEGRRKRFPTDKAYYIAKEVSTTERTYLKDLEVIASWFQSTVSKEDSMPEALKSLIFPNFEPLHKFHTNFLKEIEQRLALWEGRSNAHVRGDYQRIGDVMLKNIQGMKHLAAHLWKHSEALEALETSIKGSRRLEHFCRDFELQKVCYLPLNTFLLRPLHRLMHYKHVLERLCKHHPPNHADFRDCRAALAEITEMVAQLHGTMIKMENFQKLHELKKDLIGIDNLVTPGREFIRLGSLSKLSGKGLQQRMFFLFNDVLLYTSRGLTASNQFKVHGQLPLYGMTIEESEEEWGVPHCLTLRGQRQSIIVAASSRSEMEKWMEDIQMAIDLAEKSNGPTPELLASSPPDNKSPDEATAADQESEDDLSASRTSLERQAPHRGNTMVHVCWHRSTSVSMVDFSIAVENQLSGNLLRKFKNSNGWQKLWVVFTNFCLFFYKSHQDSHPLASLPLLGYSLTIPSESENIHKDYVFKLHFKSHVYYFRAESEYTFERWMEVIRSATSSASRAHILSHKESHLY</t>
  </si>
  <si>
    <t>MAHRCLRLWGRGGCWPRGLQQLLVPGGVGPGEQPCLRTLYRFVTTQARASRNSLLTDIIAAYQRFCSRPPKGFEKYFPNGKNGKKASEPKEVMGEKKESKPAATTRSSGGGGGGGGKRGGKKDDSHWWSRFQKGDIPWDDKDFRMFFLWTALFWGGVMFYLLLKRSGREITWKDFVNNYLSKGVVDRLEVVNKRFVRVTFTPGKTPVDGQYVWFNIGSVDTFERNLETLQQELGIEGENRVPVVYIAESDGSFLLSMLPTVLIIAFLLYTIRRGPAGIGRTGRGMGGLFSVGETTAKVLKDEIDVKFKDVAGCEEAKLEIMEFVNFLKNPKQYQDLGAKIPKGAILTGPPGTGKTLLAKATAGEANVPFITVSGSEFLEMFVGVGPARVRDLFALARKNAPCILFIDEIDAVGRKRGRGNFGGQSEQENTLNQLLVEMDGFNTTTNVVILAGTNRPDILDPALLRPGRFDRQIFIGPPDIKGRASIFKVHLRPLKLDSTLEKDKLARKLASLTPGFSGADVANVCNEAALIAARHLSDSINQKHFEQAIERVIGGLEKKTQVLQPEEKKTVAYHEAGHAVAGWYLEHADPLLKVSIIPRGKGLGYAQYLPKEQYLYTKEQLLDRMCMTLGGRVSEEIFFGRITTGAQDDLRKVTQSAYAQIVQFGMNEKVGQISFDLPRQGDMVLEKPYSEATARLIDDEVRILINDAYKRTVALLTEKKADVEKVALLLLEKEVLDKNDMVELLGPRPFAEKSTYEEFVEGTGSLDEDTSLPEGLKDWNKEREKEKEEPPGEKVAN</t>
  </si>
  <si>
    <t>MEKLRLLSLRYQEYVTRHPAATAQLETAVRGLSYLLAGRFSDSHELSELVYSASNLLVLLNDGILRKELRKKLPVSLSQQKLLTWLSVLECVEVFMEMGAAKVWGEVGRWLVIALIQLAKAVLRMLLLIWFKAGIQTSPPIVPLDRETQAQPLDGDHNPGSQEPSYVGKRSHRVVRTLQNSPSLHSRYWGAPQQREIRQKQQQEELSTPPTPLGLQETIAESLYIARPLLHLLSLGLWGQRSWTPWLLSGVVDMTSLSLLSDRKNLTRRERLELRRRTILLLYYLLRSPFYDRFSEAKILFLLQLLTDHIPGVGLVARPLMDYLPSWQKIYFYSWG</t>
  </si>
  <si>
    <t>MDKEERKTINKGQEDEMEIHGYNLCRWKLAMVFVGVICTGGFLLLLLYWLPEWRVKATCVRAAVKDCEVVLLRTTDEFRVWFCAKIHFLPVENQPNLNAKCLVNEVSNGHAVHLTEENRCEMNKYSQSQSQQMRYFTHHSIRYFWNDAIHNFDFLKGLDEGVSCASLYEKHSAGLTQGMHAYRKLIYGVNEIAVKVPSVFKLLIKEVLNPFYIFQLFSVILWSVDEYYYYALAIVIMSVVSIISSLYSIRKQYVMLHDMVATHSTVRVSVCRENEEIEEIFSTDLVPGDVMIIPLNGTVMPCDAVLINGTCIVNESMLTGESVPVTKTNLPNPSVDVKGMGEEQYSPETHKRHTLFCGTTVIQTRFYTGELVKAIVVRTGFSTSKGQLVRSILYPKPTDFKLYRDAYLFLLCLVVVAGIGFIYTIINSILNEKEVQEIIIKSLDIITITVPPALPAAMTAGIVYAQRRLKKVGIFCISPQRINICGQLNLVCFDKTGTLTEDGLDLWGIQRVENTRFLLPEDNVCSEMLVKSQFVACMATCHSLTKIEGVLSGDPLDLKMFEAIGWILEEATEEETALHNRIMPTVVRPSKQLLPEPTTAGNQEMELFELPAIYEIGIVRQFPFSSALQRMSVVARTLGEKRMDAYMKGAPEVVASLCKPETVPVDFEKVLEDYTKQGFRVIALAHRKLESKLTWHKVQHISRDAIENNMDFMGLIIMQNKLKQETPAVLEDLHKANIRTVMVTGDNMLTAVSVARDCGMILPQDKVIIAEALPPKDGKVAKINWHYTDSLSQCSESSAIDSEAIPIKLAHDSLEDLEVTRYHFAMNGKSFSVILEHFQDLVPKLMLHGTVFARMAPDQKTQLVEALQNVDYFVGMCGDGANDCGALKRAHGGISLSELEASVASPFTSKTPSISCVPNLIREGRAALMTSFCVFKFMALYSIIQYFSVTLLYSILSNLGDFQFLFIDLAIILVVVFTMSLNPAWKELVAQRPPSGLISGALLFSVLSQIVISVGFQSLGFFWVKQYKVCDPNSDVCNTTRSACWNSSHLYNGTELDSCKIQNYENTTVFFISSFQYLTVAVAFSKGKPFRQPCYKNYFFVISVIILYVFILFIMLHPVASVDQVLEIMCVPYQWRIYMLIIVLINAFVSITVEESVDRWGKCCLSWALSCRKKTPKAKYMYLAQELRFDPEWPPKPQTTTEAKAVVKENGSCQIITIA</t>
  </si>
  <si>
    <t>MRAGRVRPLRASDMKKDVRILLVGEPRVGKTSLIMSLVSEEFPEEVPPRAEEITIPADVTPERVPTHIVDYSEAEQSDEQLHQEISQANVICIVYAVNNKHSIDKVTSRWIPLINERTDKDSRLPLILVGNKSDLVEYSSMETILPIMNQYTEIETCVECSAKNLKNISELFYYAQKAVLHPTGPLYCPEEKEMKPACIKALTRIFKISDQDNDGTLNDAELNFFQRICFNTPLAPQALEDVKNVVRKHLSDGVADSGLTLRGFLFLHTLFIQRGRHETTWTVLRRFGYDDDLDLTPEYLFPLLKIPPDCTTELNHHAYLFLQSTFDKHDLDRDCALSPDELKDLFQVFPYIPWGPDVNNTVCTNERGWITYQGFLSQWTLTTYLDVQRCLEYLGYLGYSILTEQESQASAITVTRDKKIDLQKKQTQRNVFRCNVIGVKGCGKTGVLQSLLGRNLMRQKKIRDDHKSYYAINTVYVYGQEKYLLLHDISESEFLTEAETICDVVCLVYDVTNPKSFEYCARIFKQHFMDSRIPCLIVAAKSDLHEVKQEHSISPTDFCRKHKMPPPQAFTCNTADAPSKDIFVKLTTMAMYPHVTQADLKSSTFWLRASFGATVFAVVGFAMYRALLKQR</t>
  </si>
  <si>
    <t>MPLPPLSSRTLLLLLLLLLRGVWIAISSPPAGLGPQPAFRTFVASDWGLTHLVVHEQTGEVYVGAVNRIYKLSGNLTLLRAHVTGPVEDNEKCYPPPSVQSCPHGLGSTDNVNKLLLLDYAANRLLACGSASQGICQFLRLDDLFKLGEPHHRKEHYLSSVREAGSMAGVLIAGPPGQGQAKLFVGTPIDGKSEYFPTLSSRRLMANEEDADMFGFVYQDEFVSSQLKIPSDTLSKFPAFDIYYVYSFRSEQFVYYLTLQLDTQLTSPDAAGEHFFTSKIVRLCVNDPKFYSYVEFPIGCEQAGVEYRLVQDAYLSRPGQALAKQLGLAEDEEVLFTVFAQGQKNRVKPPKESALCLFTLRAIKEKIKERIQSCYRGEGKLSLPWLLNKELGCINSPLQIDDDFCGQDFNQPLGGTVTIEGTPLFVDKEDGLTAVAAYDYQGRTVVFAGTRSGRIRKILVDLANPSGRPALAYESVVAQEGNPILRDLVLSPNRQYLYAMTEKQVTQVPVESCVQYTSCELCLGSRDPHCGWCVLHSICSRQDACERAEEPQRFASDLLQCVQLTVQPRNVSVTMSQVPLVLQAWNVPDLSAGVNCSFEDFTETESILEDGRIHCHSPSAREVAPITQGQGDQRVVKLYLKSKETGKKFASVDFVFYNCSVHQSCLACVNGSFPCHWCKYRHVCTNNAADCAFLEGRVNMSEDCPQILPSTHIYVPVGVVKPITLAARNLPQPQSGQRGYECLFHIPGSPARVTALRFNSSSLQCQNSSYSYEGNDVSDLPVNLSVVWNGNFVIDNPQNIQAHLYKCPALRQSCGLCLKADPRFECGWCVAERRCSLRHHCPADSPASWMHAHHGSSRCTDPKILKLSPETGPRQGGTRLTITGENLGLRFEDVRLGVHVGKVLCSPVESEYISAEQIVCEIGDASTLRAHDALVEVCVRDCSLHYRALSPKRFTFVTPTFYRVSPSRGPLSGGTWIGIEGSHLNAGSDVAVSIGGRPCSFSWRNSREIRCLTPPGHTPGSAPIVININRAQLSNPEVKYNYTEDPTILRIDPEWSINSGGTLLTVTGTNLATVREPRIRAKYGGIERENSCMVYNDTTMVCRAPSIDNPKRSPPELGERPDEIGFIMDNVRTLLVLNSSSFLYYPDPVLEPLSPTGLLELKPSSPLILKGRNLLPPAPGNSRLNYTVLIGSTPCILTVSETQLLCEAPNLTGQHKVTVRAGGFEFSPGMLQVYSDSLLTLPAIVGIGGGGGLLLLVIVAVLIAYKRKSRDADRTLKRLQLQMDNLESRVALECKEAFAELQTDIHELTSDLDGAGIPFLDYRTYAMRVLFPGIEDHPVLKEMEVQANVEKSLTLFGQLLTKKHFLLTFIRTLEAQRSFSMRDRGNVASLIMTALQGEMEYATGVLKQLLSDLIEKNLESKNHPKLLLRRTESVAEKMLTNWFTFLLYKFLKECAGEPLFMLYCAIKQQMEKGPIDAITGEARYSLSEDKLIRQQIDYKTLTLNCVNPEHENAPEVPVKGLNCDTVTQVKEKLLDAVYKGVPYSQRPKAGDMDLEWRQGRMARIILQDEDVTTKIDNDWKRLNTLAHYQVTDGSSVALVPKQTSAYNISNSSTFTKSLSRYESMLRTASSPDSLRSRTPMITPDLESGTKLWHLVKNHDHLDQREGDRGSKMVSEIYLTRLLATKGTLQKFVDDLFETIFSTAHRGSALPLAIKYMFDFLDEQADKHQIHDSDVRHTWKSNCLPLRFWVNVIKNPQFVFDIHKNSITDACLSVVAQTFMDSCSTSEHKLGKDSPSNKLLYAKDIPNYKSWVERYYADIAKMPAISDQDMSAYLAEQSRLHLSQFNSMSALHEIYSYIAKYKDEILVALEKDEQARRQRLRSKLEQVVDTMALSS</t>
  </si>
  <si>
    <t>MEGLLAGGLAAPDHPRGPAPREDIESGAEAAEGEGDIFPSSHYLPITKEGPRDILDGRSGISDGQPHPGLSEALPRATSATHRISSCYWDGDSLDFQPGSPPPHLLGPFPASLDVQGSWEHPMVQEAREGTPSEQRFKDSVIVRTMKPYAKLKGSRKFLHHQGEVKFLEKYSPSHHKFDWLQDTDEQGPLKDTGLHLDLPAQPPTVTSFRRVIVPVDNTPKTLDMEVMGTREDLEDFGQVAQPSEWGLHTSASEVATQTWTVNSEASVERLQPLLSPVQTGPYLCELLQEVAGGVDSNEEEEEEPAVFPCIECSIYFKHKEHLLEHMSQHRRAPGQEPPADLAPLACSECGWAFTEPTALEQHWQLHQASREKIIEEIQKLKQFPGDEGREARLQCSKCVFGTNSSRAFMQHAKLHVRGSLPSRQATEPFRGGSPVLDVSTLVYPSYGDSSGLNTCVHCGFTAPSKSLLREHTRLVHAHHAHWEEVGEAFEDLTSQPCTSQDAYTHSPDTATVDYFSKSEPLLASVWQENPSGYDPDLAFGPDYQQPGMRNFPLLNSGQQSLGKLAFPSPMASASYSIQRNRNKSTVHLQRMEDKSHLWSEEEEEEDEDVVLTSERDFTPENGAFPPLAIPSLIPQPALELKQTFQDALQAVDASETQQQQLQGMVPIVLMAKLRPQVIAATTRASPQLPPEEPELRSTHPLDFLLLDAPLGGSLGLNTLLEGDPAMALKHEERKCPYCPDRFHYGIGLANHVRGHLNRVGVSYNVRHFISAEEVKAIERRFSFQKKKKKVANFDPGTFSLMRCDFCGAGFDTRAGLSSHARAHLRDFGITNWELTISPINILQELLATSAAELPPSPLGREPGGPPRSFLTSRRPRLPLTMPFPPTWAEDPGPIYGDAQSLTTCEVCGACFETRKGLSSHARSHLRQLGVAESESSGAPIDLLYELVKQKGLPDAPLGLTPSLTKKSNSPKEFLAGAARPGLLTLAKPMDAPAVNKAIKSPPGFSAKGLTHPSSSPLLKKAPLTLAGSPTPKNPEDKSPQLSLSPRPTSPKAQWPQSEDEGPLNLTSGPEPTRDIRCEFCGEFFENRKGLSSHARSHLRQMGVTEWYVNGSPIDTLREILKRRTQSRPGGHLHPPGPSPKALAKVLSTGGPGSSLEARSPSDLHISPLTKKLPPPPGSPLGHSPTASPPPTARKMFSGLATPSLPKKLKPEHMRVEIKREMLPGTLHGEPHPSEGPWGTPREDMAPLNLSARAEPVRDIRCEFCGEFFENRKGLSSHARSHLRQMGVTEWSVNGSPIDTLREILKKKSKLCLIKKEPPAGDLAPALTEDGSPTAAPGALHSPLPLSPLASRPGKPGAGPTQVPRELSLSPITGSKPSAASYLGPVATKRPLQEDRFLPAEVKAKTYIQTELPFKAKTLHEKTSHSSTEACCELCGLYFENRKALASHARAHLRQFGVTEWCVNGSPIETLSEWIKHRPQKVGAYRSYIQGGRPFTKKFRSAGHGRDSDKRPPLGLAPGGLSLVGRSAGGEPGLEAGRAADSGERPLATSPPGTVKSEEHQRQNINKFERRQARPSDASAARGGEEVNDLQQKLEEVRQPPPRVRPVPSLVPRPPQTSLVKFVGNIYTLKCRFCEVEFQGPLSIQEEWVRHLQRHILEMNFSKADPPPEEPQAPQAQTAAVEAP</t>
  </si>
  <si>
    <t>MSQPPPPPPLPPPPPPPEAPQTSSSLAAAATPGGLSKRRDRRILSGSCPDPKCQARLFFPASGSVSIECTECGQRHEQQQLLGVEEVTDPDVVLHNLLRNALLGVTGAPKKNTELVKVMGLSNYHCKLLSPILARYGMDKQTGRAKLLRDMNQGELFDCALLGDRAFLIEPEHVNTVGYGKDRSGSLLYLHDTLEDIKRANKSQECLIPVHVDGDGHCLVHAVSRALVGRELFWHALRENLKQHFQQHLARYQALFHDFIDAAEWEDIINECDPLFVPPEGVPLGLRNIHIFGLANVLHRPIILLDSLSGMRSSGDYSATFLPGLIPAEKCTGRDGHLNKPICIAWSSSGRNHYIPLVGIKGAALPKLPMNLLPKAWGVPQDLIKKYIKLEEDGGCVIGGDRSLQDKYLLRLVAAMEEVFMDKHGIHPSLVADVHQYFYRRTGVIGVQPEEVTAAAKKAVMDNRLHKCLLCGALSELHVPPEWLAPGGKLYNLAKSTHGQLRPDKNYSFPLNNLVCSYDPVKDVLLPDYGLSNLTACNWCHGTSVRRVRGDGSIVYLDGDRTNSRSTGGKCGCGFKHFWEGKEYDNLPEAFPITLEWGGRVVRETVYWFQYESDPSLNSNVYDVAMKLVTKHFPGEFGSEILVQKVVHTILHQTAKKNPDDYTPVNIDGAHAQRIGDVQGQELESQLPTKIILTGQKTKTLHKEELNMSKTERTIQQNITEQASVMQKRKTEKLKQEQKGQPRTVSPSTIRDGPSSAPATPTKAPYSPTTSKEKKIRITTNDGRQSMVTLKSSTTFFELQESIAREFNIPPYLQCIRYGFPPKELMPPQAGMEKEPVPLQHGDRITIEILKGKAEGGPSTAAHSAHTVRQEEIAVTGKLSSKELQEQADKEMYSLCLLATLMGEDVWSYAKGLPHMFQQGGVFYNIMKKTMGMADGKHCTFPHLPGKTFVYNASEDRLELCVDAAGHFPIGPDVEDLVKEAVSQVRAEATTRSRESSPSHGLLKLGSGGVVKKKSEQLHNVTAFQGKGHSLGTASSNPHMDPRARETLAVRKHNTGTDFSNSSIKTEPPVFTAASSNSELIRIAPGVVTMRDGRQIDPDVVEAQRKKLQEMVSSIQASMDKHLRDQSTEQTPSDLSQRKVEAVSSSVRPGNLQTGLPESFSLTGGTENLNTETTDSRVADVLGAAFATRSKAQKENSMEEPEEMDSQDAETTNTTEPMDHS</t>
  </si>
  <si>
    <t>MEHQLLCCEVETIRRAYPDTNLLNDRVLRAMLKTEETCAPSVSYFKCVQREIVPSMRKIVATWMLEVCEEQKCEEEVFPLAMNYLDRFLSLEPLKKSRLQLLGATCMFVASKMKETIPLTAEKLCIYTDNSIRPEELLQMELLLVNKLKWNLAAMTPHDFIEHFLSKMPEADENKQIIRKHAQTFVALCATDVKFISNPPSMVAAGSVVAAMQGLNLGSPNNFLSCYRTTHFLSRVIKCDPDCLRACQEQIEALLESSLRQAQQNIDPKATEEEGEVEEEAGLACTPTDVRDVDI</t>
  </si>
  <si>
    <t>MDNRFATAFVIACVLSLISTIYMAASIGTDFWYEYRSPIQENSSDSNKIAWEDFLGDEADEKTYNDVLFRYNGSLGLWRRCITIPKNTHWYAPPERTESFDVVTKCMSFTLNEQFMEKYVDPGNHNSGIDLLRTYLWRCQFLLPFVSLGLMCFGALIGLCACICRSLYPTLATGILHLLAGLCTLGSVSCYVAGIELLHQKVELPKDVSGEFGWSFCLACVSAPLQFMAAALFIWAAHTNRKEYTLMKAYRVA</t>
  </si>
  <si>
    <t>MEGRPPPEGRPPPRPRTGRAPRGRRRAVFAAVLHWSHITHLFENDRHFSHLSTLEREMAFRTEMGLYYSYFKTIVEAPSFLNGVWMIMNDKLTEYPLVINTLKRFNLYPEVILASWYRIYTKIMDLIGIQTKICWTVTRGEGLSPIESCEGLGDPACFYVAVIFILNGLMMALFFIYGTYLSGSRLGGLVTVLCFFFNHGECTRVMWTPPLRESFSYPFLVLQMLLVTHILRATKLYRGSLIALCISNVFFMLPWQFAQFVLLTQIASLFAVYVVGYIDICKLRKIIYIHMISLALCFVLMFGNSMLLTSYYASSLVIIWGILAMKPHFLKINVSELSLWVIQGCFWLFGTVILKYLTSKIFGIADDAHIGNLLTSKFFSYKDFDTLLYTCAAEFDFMEKETPLRYTKTLLLPVVLVVFVAIVRKIISDMWGVLAKQQTHVRKHQFDHGELVYHALQLLAYTALGILIMRLKLFLTPHMCVMASLICSRQLFGWLFCKVHPGAIVFAILAAMSIQGSANLQTQWNIVGEFSNLPQEELIEWIKYSTKPDAVFAGAMPTMASVKLSALRPIVNHPHYEDAGLRARTKIVYSMYSRKAAEEVKRELIKLKVNYYILEESWCVRRSKPGCSMPEIWDVEDPANAGKTPLCNLLVKDSKPHFTTVFQNSVYKVLEVVKE</t>
  </si>
  <si>
    <t>MAEAEGESLESWLNKATNPSNRQEDWEYIIGFCDQINKELEGPQIAVRLLAHKIQSPQEWEAVQALTVLEACMKNCGRRLHNEVGKFRFLNELIKVVSPKYLGDRVSEKVKTKVIELLFSWTLALPEEAKIKDAYHMLKRQGIVQSDPPIPMDRTLIPSPPPRPKNPVFDDEEKSKLLARLLKSKNPDDLQEANRLIKSMVKEDEARIQKVTKRLHTLEEVNNNVKLLHEMLLHYSQEYSSDADKELMKELFDRCENKRRTLFKLASETEDNDNSLGDILQASDNLSRVINSYKTIIEGQIVNGEVTTSTMPDSEGNSHCGNQGALIDLAELDAPSNSSPALAPPTSGIPILPPPPQTSGPPRSRSSSQAEAPPGSDSTNNALSLLDEELLCLGLTDPAPTAPKESPGSSQWHLFQNEPPSDLDFFSPRPVPAASCPSDGPQLPPPVSTSSMSQAPLPAAFPAPVVPASAPTHSTGSFMFSSGPAPALAPKAEPKGPEYPSSSTSHRLDALDQLLEEAKVTSGLVKPVSCFSPGPTASPLLPASAPARPLLPFSTGPGSPLFQSQGSPQKGPELSLASVHVPLESIKPSSALPVTAYDKNGFRILFHFAKECPPGRPDVLVVVVSMLNTAPLPVKSIVLQAAVPKSMKVKLQPPSGTELSPFSPIQPPAAITQVMLLANPMKEKVRLRYKLTFALGEQLSTELGEVDQFPPVEQWGNL</t>
  </si>
  <si>
    <t>MESHLNPDGVPRPSYVFSADPIARPLEINFDGVKLDLSHEFSLVASNPAANSLGSKNYLQVCLRIRPFTQSEKEHEAEGCVQVLDSQSVLLKDPQSILGHLSEKSSGQVAQKFSFSKVFGPETSQKEFFLGCIMQPVKDLLEGHSRLIFTYGLTNSGKTYTFQGTEENIGILPRTLNVLFDSLQERLYTKMSFKPHRCREYLKLSSDQEKEESANKNTLLRQIKEVTIHNDSYDVLCGHLTNSLTIPEFEESVNSCDQSSLNVDNIKYSVWVSFFEIYNESIYDLFVPVSSKFQKRKMLRLSQDIKGYSFIKDLQWVQVSDSKEAYRLLKLGVKHQSVAFTKLNNASSRSHSIFTIRILQIEDSEIPRVTRVSELSLCDLAGSERSMKTQNEGERLREAGNINTSLLTLGKCINVLKNSEKSKVQHVPFRESKLTHYFQSFFTGKGKICMIINISQSCSAYDETLNVLKFSTTAQRVYVPDTLSSSQEKSFASNKSLQDVSLDSNLDNKILNVKRKTVSWENSLEDVLENEDLVEDLEENEETQNMETELTDEDSDKSLEECRVSTCHKKNKELLDLIEKLNKRLINENKEKLTLELKIREEVTQEFTQYWSQREADFKETLLHEREILEENAERRLAIFKDLVGKCDSQDEPTNRICDIELETEEAHNYVGVEDIFHSLQDDVTDIKKQAELAHLYITSLVDPQEAIACLQLKFNQVKAELAETKEELIKAQEELKNRESNSLVQALKTSSKVDTSLTSNKSTCNETSEMPKNSRAQTHSERKRLNEDGLQLGEPPAKKGLILVSPPITEEQNKMGEMQQSVSEVVEGNRVLKEKNEELKRLLTIGENELRNEKEEKAELNKQVVSLQQQLRFFEEKNSSLRADVEQIQASYNSAVAELQTQKAVNQEQRDRILKLSQEMETAARSIESNVSQIKQMQTKIDELRSLDSPSHISKIDLLNLQDLSSGAKGDNCLNTSQQLPGGDFSSTWVKEYHTQEISRENSFHASIEAIWEECKEIVKASSKKSHQIQGLEEQIEKLQVEVKGYREENSDLRAQESQGKNRDHQLKEKESLIQQLREELQEKSVSLRVQVQLVAEREQALSELSQDVTCYKAKIKDLEVIVETQKDECKRLVELEQSILEKESAILKLEANLKECEAKHQDHIRTNDLSAKEVKFREEVTRLANNLHDTKQLLQSKEEENEISRQETEKLKEELAANSILTQNLKADLQKKEEDCAELKEKFIDAKKQIEQVQREVSVMRDEEKLLRIKINELEKKKNQYSQDLDMKQRTIQQLKEQLSNQKMEEAVQQYEKVCKDLSVKEKLVEDMRLTLVEQEQTQAEQDRVLEAKSEEADWLATELDKWKEKFKDLETRSNQRLNTGTMDDLDVLTRKFSKLQDELQESEEKYKADRKKWLEEKAVLTTQAKEAENVRNREMRKYADDRERCLKLQNEVETLTAQLAEKNSELQKWREERDQLVTAVETQMKALLSSCKHKDEEIQELRKAAAKSTGTENQTMNPKPEYNDSVDLGGVETEPQSTSLEISRNTAEDGSVVLDSCEVSTENVQSTRFPKPELEIQFTPLQPNKMAVKHPGCPTPVTIKIPKARKRKSGEVEEDLVKCENKKNSTPRSNVKFPVSEHRNSPVKKEQKVSVGPSSKKTYSLRSQASTVSANIASKKREGTLQKFGDFLQHSPTILQSKAKKIIETMSSPKLSTVEVSKENVSQPKKAKRKLYRNEISSPINISGQVILMEQKVKETDHQILKRRLRTRTAK</t>
  </si>
  <si>
    <t>MCAERLGQFVTLALVFATLDPAQGTDSTNPPEGPQDRSSQQKGRLSLQNTAEIQHCLVNAGDVGCGVFECFENNSCEIQGLHGICMTFLHNAGKFDAQGKSFIKDALRCKAHALRHKFGCISRKCPAIREMVFQLQRECYLKHDLCSAAQENVGVIVEMIHFKDLLLHEPYVDLVNLLLTCGEDVKEAVTRSVQAQCEQSWGGLCSILSFCTSNIQRPPTAAPEHQPLADRAQLSRPHHRDTDHHLTANRGAKGERGSKSHPNAHARGRTGGQSAQGPSGSSEWEDEQSEYSDIRR</t>
  </si>
  <si>
    <t>MPSLRKRVKIQAENAEPKDECSFFSELSSGSEEDNKEDSIWEPQKKVPRNRRQPASKGSKRKQGPRAKKSSQQVDDESKDVAVKEELNSPVAIVDADLEEKSHKLQTTKTLKTAAKKQKKPVPRAKKRLKVDEETSQASPLEGGGSNVETPSTSACGNVCKKEESEDSFTFGQSPVKRIRTESCPQGRPARVPDGVSDIKEEVEMNWDVVQVLSERTNIEPWVCANIIRLFNDDNTIPFIVRYRKELINNLDADFLREVRQTLDELRDVAKKVHSRIQKIKKEGKMSECLLQALLNCKTFEELEHVSAPYKMGSKGTKAQRAKQLGLEGAAWTLLENPGQLNLLSYIKPDVKGLSELNDIETGVQHILADMIAKDKDTLDFIRGLCKHRYICIQSSLAKVSSKKVNEKEVDKFQLYQNFSCNIRTIHHHQILAINRGENLKILTVKVNISDGVKNEFCRWCIQNRWRPRGFARPELMKILHNSLDDSFKRLIVPLLCREFRAKLTSDAEKQSVMMFGQNLRQLLLTSPVPGRTLMGVDPGYKHGCKLAIISPTSQILHTDVVYLHCGQGFREAEKIKRLLLHFNCRTVVIGNGTACRETEAYFADLIMKNYFAPLDVVYCIVSEAGASIYSVSPEANKEMPGLDPNLRSAVSIARRVQDPLAELVKFDPKHIGVGMYQVKQCGSCSKWKEGGVYRKKFWCSVVERETSCTEHDVSQTLLKATLDSVVEECVSFVGVDINICSEVLLRHIAGLNANRAKNIIEWREKNGPFINREQLKKVKGLGPKSFQQCAGFVRINQDYIRTFCSSQHTDSSGQSQETAMVTNEKLGKKKNKADATLIPNPLDQTCIHPESYDIAVRFLSFIGGTMCEIGKPEMQQKINVSLGKEGIEETAERLQTTVHTLQVIIDGLSQPKTFDIRTDFDKPDFKRSIVCLEDLQVGTVLTGKVENATLFGVFVDIGVGKAGLIPIRFITEAKLSKTKRRRSLGLGPGEKVEVKVLNVDIPRSRISLDLLRVL</t>
  </si>
  <si>
    <t>MEPAMEPETLEARINRATNPLNKELNWASINSFCEQLNEDFEGPPLATRLLAHKIQSPQEWEAIQALTVLETCMKSCGKRFHDEVGKFRFLNELIKVVSPKYLGSRTSEKVKSKILELLYSWTVCLPEEVKIAEAYQMLKKQGIVKSDPKLPEDAIFPLPPPRPKNVIFEDEEKSKMLARLLKSSHPEDLRAANKLIKEMVQEDQKRMEKISKRVNAIEEVNNNVKLLTEMVMSHSQGAASSSSEDLMKELYQRCERMRPTLFRLASDTEDNDEALAEILQANDNLTQVINLYKQLVRGEEVNGDATASSIPGSTSALLDLSGLDLPPPGTTQPATPTRPGNQSSPEQLSASVSLLDDELMSLGLSDPTPPSGTSSDSVGWDNFQSSDGTESSVPPPAQAPSMDCRPPAQAPPPTSSGLDDLDLLGKTLMQQALPPEAQQVRWEKQQPAPRLTLRDLQSKSSSPSPGAASLLHTTSPEPPGPPPQATPTEFSLTSITVPLESIKPSSILPVTVYDQHGFRVLFHFARDPLPGRSDVLVVVVSMLSTAPQPIRNIVFQSAVPKVMKVRLQPPSGTELPAFNPIVHPSAITQVLLLANPQKEKVRLRYKLIFTMGDQTYNEMGDVDQFPPPETWGSL</t>
  </si>
  <si>
    <t>MQRLLAPARRVLQVKRAMQETSLTPAHLLSAAQQRFSTIPPAPLAKTDTWPKDVGILALEVYFPAQYVDQTDLEKFNNVEAGKYTVGLGQTRMGFCSVQEDINSLCLTVVQRLMERTKLPWDAVGRLEVGTETIIDKSKAVKTVLMELFQDSGNTDIEGIDTTNACYGGTASLFNAANWMESSYWDGRYALVVCGDIAVYPSGNARPTGGAGAVAMLIGPKAPLVLEQGLRGTHMENAYDFYKPNLASEYPLVDGKLSIQCYLRALDRCYAAYRKKIQNQWKQAGNNQPFTLDDVQYMIFHTPFCKMVQKSLARLMFNDFLSSSSDKQNNLYKGLEAFRGLKLEETYTNKDVDKALLKASLDMFNQKTKASLYLSTNNGNMYTSSLYGCLASLLSHHSAQELAGSRIGAFSYGSGLAASFFSFRVSKDASPGSPLEKLVSSVSDLPKRLDSRRRMSPEEFTEIMNQREQFYHKVNFSPPGDTSNLFPGTWYLERVDEMHRRKYARCPV</t>
  </si>
  <si>
    <t>MTSAVVDSGGTILELSSNGVENQEESEKVSEYPAVIVEPVPSARLEQGYAAQVLVYDDETYMMQDVAEEQEVETENVETVEASVHSSNAHCTDKTIEAAEALLHMESPTCLRDSRSPVEVFVPPCVSTPEFIHAAMRPDVITETVVEVSTEESEPMDTSPIPTSPDSHEPMKKKKVGRKPKTQQSPISNGSPELGIKKKPREGKGNTTYLWEFLLDLLQDKNTCPRYIKWTQREKGIFKLVDSKAVSKLWGKHKNKPDMNYETMGRALRYYYQRGILAKVEGQRLVYQFKDMPKNIVVIDDDKSETCNEDLAGTTDEKSLERVSLSAESLLKAASSVRSGKNSSPINCSRAEKGVARVVNITSPGHDASSRSPTTTASVSATAAPRTVRVAMQVPVVMTSLGQKISTVAVQSVNAGAPLITSTSPTTATSPKVVIQTIPTVMPASTENGDKITMQPAKIITIPATQLAQCQLQTKSNLTGSGSINIVGTPLAVRALTPVSIAHGTPVMRLSMPTQQASGQTPPRVISAVIKGPEVKSEAVAKKQEHDVKTLQLVEEKPADGNKTVTHVVVVSAPSAIALPVTMKTEGLVTCEK</t>
  </si>
  <si>
    <t>MAASALYACTKCTQRYPFEELSQGQQLCKECRIAHPIVKCTYCRSEFQQESKTNTICKKCAQNVKQFGTPKPCQYCNIIAAFIGTKCQRCTNSEKKYGAPQTCEQCKQQCAFDRKEEGRRKVDGKLLCWLCTLSYKRVLQKTKEQRKSLGSSHSNSSSSSLTEKDQHHSKHHHHHHHHHHRHSSGHHKVSSLSPEQEQGLWKQSHKSSAAIQNETPKKKPKLESKPSNGDSSSINQSADSGGTDNFVLISQLKEEVMSLKRLLQQRDQTILEKDKKLTELKADFQYQESNLRTKMNSMEKAHKETVEQLQAKNRELLKQVAALSKGKKFDKSGSVLTSP</t>
  </si>
  <si>
    <t>MALRSFCSADGSDPLWDWNVTWHTSNPDFTKCFQNTVLTWVPCFYLWSCFPLYFFYLSRHDRGYIQMTHLNKTKTALGFFLWIICWADLFYSFWERSQGVLRAPVLLVSPTLLGITMLLATFLIQLERRKGVQSSGIMLTFWLVALLCALAILRSKIISALKKDAHVDVFRDSTFYLYFTLVLVQLVLSCFSDCSPLFSETVHDRNPCPESSASFLSRITFWWITGMMVHGYRQPLESSDLWSLNKEDTSEEVVPVLVNNWKKECDKSRKQPVRIVYAPPKDPSKPKGSSQLDVNEEVEALIVKSPHKDREPSLFKVLYKTFGPYFLMSFLYKALHDLMMFAGPKILELIINFVNDREAPDWQGYFYTALLFVSACLQTLALHQYFHICFVSGMRIKTAVVGAVYRKALLITNAARKSSTVGEIVNLMSVDAQRFMDLATYINMIWSAPLQVILALYFLWLSLGPSVLAGVAVMILMVPLNAVMAMKTKTYQVAHMKSKDNRIKLMNEILNGIKVLKLYAWELAFQDKVMSIRQEELKVLKKSAYLAAVGTFTWVCTPFLVALSTFAVFVTVDERNILDAKKAFVSLALFNILRFPLNILPMVISSIVQASVSLKRLRIFLSHEELEPDSIERRSIKSGEGNSITVKNATFTWARGEPPTLNGITFSIPEGALVAVVGQVGCGKSSLLSALLAEMDKVEGHVTLKGSVAYVPQQAWIQNDSLRENILFGHPLQENYYKAVMEACALLPDLEILPSGDRTEIGEKGVNLSGGQKQRVSLARAVYSNSDIYLFDDPLSAVDAHVGKHIFEKVVGPMGLLKNKTRILVTHGISYLPQVDVIIVMSGGKISEMGSYQELLDRDGAFAEFLRTYANAEQDLASEDDSVSGSGKESKPVENGMLVTDTVGKHLQRHLSNSSSHSGDTSQQHSSIAELQKAGAKEETWKLMEADKAQTGQVQLSVYWNYMKAIGLFITFLSIFLFLCNHVSALASNYWLSLWTDDPPVVNGTQANRNFRLSVYGALGILQGAAIFGYSMAVSIGGIFASRRLHLDLLYNVLRSPMSFFERTPSGNLVNRFSKELDTVDSMIPQVIKMFMGSLFSVIGAVIIILLATPIAAVIIPPLGLVYFFVQRFYVASSRQLKRLESVSRSPVYSHFNETLLGVSVIRAFEEQERFIHQSDLKVDENQKAYYPSIVANRWLAVRLECVGNCIVLFAALFAVISRHSLSAGLVGLSVSYSLQITAYLNWLVRMSSEMETNIVAVERLKEYSETEKEAPWQIQETAPPSTWPHSGRVEFRDYCLRYREDLDLVLKHINVTIEGGEKVGIVGRTGAGKSSLTLGLFRINESAEGEIIIDGVNIAKIGLHNLRFKITIIPQDPVLFSGSLRMNLDPFSQYSDEEVWMALELAHLKGFVSALPDKLNHECAEGGENLSVGQRQLVCLARALLRKTKILVLDEATAAVDLETDNLIQSTIRTQFEDCTVLTIAHRLNTIMDYTRVIVLDKGEVRECGAPSELLQQRGIFYSMAKDAGLV</t>
  </si>
  <si>
    <t>MDNMSITNTPTSNDACLSIVHSLMCHRQGGESETFAKRAIESLVKKLKEKKDELDSLITAITTNGAHPSKCVTIQRTLDGRLQVAGRKGFPHVIYARLWRWPDLHKNELKHVKYCQYAFDLKCDSVCVNPYHYERVVSPGIDLSGLTLQSNAPSSMMVKDEYVHDFEGQPSLSTEGHSIQTIQHPPSNRASTETYSTPALLAPSESNATSTANFPNIPVASTSQPASILGGSHSEGLLQIASGPQPGQQQNGFTGQPATYHHNSTTTWTGSRTAPYTPNLPHHQNGHLQHHPPMPPHPGHYWPVHNELAFQPPISNHPAPEYWCSIAYFEMDVQVGETFKVPSSCPIVTVDGYVDPSGGDRFCLGQLSNVHRTEAIERARLHIGKGVQLECKGEGDVWVRCLSDHAVFVQSYYLDREAGRAPGDAVHKIYPSAYIKVFDLRQCHRQMQQQAATAQAAAAAQAAAVAGNIPGPGSVGGIAPAISLSAAAGIGVDDLRRLCILRMSFVKGWGPDYPRQSIKETPCWIEIHLHRALQLLDEVLHTMPIADPQPLD</t>
  </si>
  <si>
    <t>MQEPREQTLSQVNNPDASDEKPETSSLASNLSMSEEIMTCTDYIPRSSNDYTSQMYSAKPYAHILSVPVSETTYPGQTQYQTLQQSQPYAVYPQATQTYGLPPFASSTNASLIPTSSAIANIPAAAVASISNQDYPTYTILGQNQYQACYPSSSFGVTGQTNSDAETTTLAATTYQTEKPSAMVPAPATQRLPSDSSASPPLSQTTPNKDADDQARKNMTVKNRGKRKADASSSQDSELERVFLWDLDETIIIFHSLLTGSYAQKYGKDPTVVIGSGLTMEEMIFEVADTHLFFNDLEECDQVHVEDVASDDNGQDLSNYSFSTDGFSGSGGSGSHGSSVGVQGGVDWMRKLAFRYRKVREIYDKHKSNVGGLLSPQRKEALQRLRAEIEVLTDSWLGTALKSLLLIQSRKNCANVLITTTQLVPALAKVLLYGLGEIFPIENIYSATKIGKESCFERIVSRFGKKVTYVVIGDGRDEEIAAKQHNMPFWRITNHGDLVSLHQALELDFL</t>
  </si>
  <si>
    <t>MSAGGRDEERRKLADIIHHWNANRLDLFEISQPTEDLEFHGVMRFYFQDKAAGNFATKCIRVSSTATTQDVIETLAEKFRPDMRMLSSPKYSLYEVHVSGERRLDIDEKPLVVQLNWNKDDREGRFVLKNENDAIPAKKAQSNGPEKQEKEGVIQNFKRTLSKKEKKEKKKREKEALRQASDKEERPSQGDDSENSRLAAEVYKDMPETSFTRTISNPEVVMKRRRQQKLEKRMQEFRSSDGRPDSGGTLRIYADSLKPNIPYKTILLSTTDPADFAVAESLEKYGLEKENPKDYCIARVMLPPGAQHSDERGAKEIILDDDECPLQIFREWPSDKGILVFQLKRRPPDYIPKKMKKHVEGKPLKGKDRADGSGYGSALPPEKLPYLVELSPGRRNHFAYYSYHTYEDGSDSRDKPKLYRLQLSVTEVGTEKFDDNSIQLFGPGIQPHHCDLTNMDGVVTVTPRSMDAETYVDGQRISETTMLQSGMRLQFGTSHVFKFVDPIQDHVLSKRSVDGGLMVKGPRHKPGAVQETTFELGGDIHSGTALPASRSTTRLDSDRVSSASSTAERGMVKPMIRLDQEQDYRRRESRTQDAAGPELMLPASIEFRESSEDSFLSAIINYTNSSTVHFKLSPTYVLYMACRYVLSSQHRPDISPTERTHKAIAVVNKMVSMMEGVIQEVDQVDQKQKNIAGALAFWMANASELLNFIKQDRDLSRITLDAQDVLAHLVQMAFKYLVHCLQSELNNYMPAFLDDPEENSLQRPKIDDVLHTLTGAMSLLRRCRVNAALTIQLFSQLFHFINMWLFNRLVTDPDSGLCSHYWGAIIRQQLGHIEAWAEKQGLELAADCHLSRIVQATTLLTMDKYVPDDIPNINSTCFKLNSLQLQALLQNYHCAPDEPFIPTDLIENVVAVAENTADELARSDGRDVQLEEDPDLQLPFLLPEDGYSCDVVRNIPNGLQEFLDPLCQRGFCRLVPHTRSPGTWTIYFEGADYESHLMRENTELTQPLRKEPEVITVTLKKQNGMGLSIVAAKGAGQDKLGIYVKSVVKGGAADVDGRLAAGDQLLSVDGRSLVGLSQERAAELMTRTSSVVTLEVAKQGAIYHGLATLLNQPSPMMQRISDRRGSGKPRPKSEGFELYNNSAQNGSPESPQMPWTEYSEPKKLPGDDRLMKNRADHRSSPNVANQPPSPGGKSPYTSGTAAKITSVSTGNLCTEEQTPPPRPEAYPIPTQTYTREYFTFPASKSQDRMAPVQNQWPNYEEKPHMHTESDHASIAIQRVTRSQEELREEKVYQLERHRVESGMDRKCDSDMWINQSSSVESSTSSQEHLNHSSKSVTPASTLTKSGPGRWKTPAAVLPTPVAVSQPIRTDLPPPPPPPPAHYTSDFDGISMDLPLPPPPANQAAPQSAQVAAAERKKREEHQRWYEKEKARLEEERERKRREQERKLGQMRTQSLNPASFSPLATQAKPEKPSTLQRPQETVIRELQPQQQPRTIERRDLQYITISKEELSSGDSLSPDPWKRDAREKLEKQQQMHIVDMLSKEIHELQNKGDRTAEESDRLRKLMLEWQFQKRLQESKQKDEDDDEEEDDDVDTMLIMQRLEAERRARLQDEERRRQQQLEEMRKREVEDRVRQEEDGRHQEEERVKRDAEEKRRQEEGYYSRLEAERRRQHEEAARRLLEPEEPGLSRPPLPQDYEPPSQSSAPSAPPPPPQRNASYLKTQVLSPDSLFTAKFVAYDDDDEEENYVPAGPNSYSGSAGTTAGTYDAPRDTREKLSRSQDADLPGSSGAPENLTFRERQRLFSQGQDVSDKVKASRKLTELENELNTK</t>
  </si>
  <si>
    <t>MSLGGASERSVPATKIEITVSCRNLLDLDTFSKSDPMVVLHTQSRASQEWREFGRTEVIDNTLNPDFVRKFVLDYFFEEKQNLRFDVYNVDSKANISKPKDFLGQAFLALGEVIGGQGSRVERPLTGVPGKKCGTILLTAEELSNCRDIATMQLCANKLDKKDFFGKSDPFLVFYRSNEDGTFTICHKTEVVKNTLNPVWQPFSIPVRALCNGDYDRTVKIDVYDWDRDGSHDFIGEFTTSYRELSKAQNQFTVYEVLNPRKKCKKKKYTNSGTVTLLSFSVDSEFTFVDYIKGGTQLNFTVAIDFTASNGNPLQPTSLHYMSPYQLSAYAMALKAVGEIIQDYDSDKLFPAYGFGAKLPPEGRISHQFPLNNNDEDPNCAGIEGVLESYFQSLRTVQLYGPTYFAPVINQVARAAAKISDGSQYYVLLIITDGVISDMTQTKEAIVSASSLPMSIIIVGVGPAMFEAMEELDGDDVRVSSRGRYAERDIVQFVPFRDYVDRSGNQVLSMARLAKDVLAEIPEQLLSYMRTRDIQPRPPPPANPNPTSAPEQP</t>
  </si>
  <si>
    <t>MSVQSSSGSLEGPPSWSRLSTSPTPGSAAAARSLLNHTPPSGRPREGAMDELHSLDPRRQELLEARFTGVATGSTGSTGSCSVGAKASTNNESSNHSFGSLGSLSDKESETPEKKQSESSRGRKRKAESQNESSQGKSIGGRGHKISDYFEYQGGNGSSPVRGIPPAIRSPQNSHSHSTPSSSVRPNSPSPTALAFGDHPVVQPKQLSFKITQTDLTMLKLAALESTKNQDLEKKEGRIDDLLRANCDLRRQIDDQQKLLEKYKERLNKCISMSKKLLIEKSTQEKLSSREKSMQDRLRLGHFTTVRHGASFTEQWTDGFAFQNLVKQQEWVNQQREDIERQRKLLGKRKPPTANNSQAPATNSEAKQRKTKAVNGAENDPFVRPNLPQLLTLAEYHEQEEIFKLRLGHLKKEEAEIQAELERLERVRNLHIRELKRINNEDNSQFKDHPTLNERYLLLHLLGRGGFSEVYKAFDLYEQRYAAVKIHQLNKSWRDEKKENYHKHACREYRIHKELDHPRIVKLYDYFSLDTDTFCTVLEYCEGNDLDFYLKQHKLMSEKEARSIVMQIVNALRYLNEIKPPIIHYDLKPGNILLVDGTACGEIKITDFGLSKIMDDDSYGVDGMDLTSQGAGTYWYLPPECFVVGKEPPKISNKVDVWSVGVIFFQCLYGRKPFGHNQSQQDILQENTILKATEVQFPVKPVVSSEAKAFIRRCLAYRKEDRFDVHQLANDPYLLPHMRRSNSSGNLHMSGLTATPTPPSSSIITY</t>
  </si>
  <si>
    <t>MFSCVKPYEDQNYSALRRDCRRRKVLFEDPLFPATDDSLYYKGTPGPAVRWKRPKGICEDPRLFVDGISSHDLHQGQVGNCWFVAACSSLASRESLWQKVIPDWKEQEWDPEKPNAYAGIFHFHFWRFGEWVDVVIDDRLPTVNNQLIYCHSNSRNEFWCALVEKAYAKLAGCYQALDGGNTADALVDFTGGVSEPIDLTEGDFANDETKRNQLFERMLKVHSRGGLISASIKAVTAADMEARLACGLVKGHAYAVTDVRKVRLGHGLLAFFKSEKLDMIRLRNPWGEREWNGPWSDTSEEWQKVSKSEREKMGVTVQDDGEFWMTFEDVCRYFTDIIKCRVINTSHLSIHKTWEEARLHGAWTLHEDPRQNRGGGCINHKDTFFQNPQYIFEVKKPEDEVLICIQQRPKRSTRREGKGENLAIGFDIYKVEENRQYRMHSLQHKAASSIYINSRSVFLRTDQPEGRYVIIPTTFEPGHTGEFLLRVFTDVPSNCRELRLDEPPHTCWSSLCGYPQLVTQVHVLGAAGLKDSPTGANSYVIIKCEGDKVRSAVQKGTSTPEYNVKGIFYRKKLSQPITVQVWNHRVLKDEFLGQVHLKADPDNLQALHTLHLRDRNSRQPSNLPGTVAVHILSSTSLMAV</t>
  </si>
  <si>
    <t>MDPTCQESPAEDSNNEEDLDSTKAAPRIRDTPEDIVLEAPASGLAFHPTRDLLAAGDVDGDVFVFAYSCQEGETKELWSSGHHLKSCRAVVFSEDGQKLVTVSKDKAIHVLDVEQGQLERRISKAHSAPINSLLLVDENVLVTGDDTGGIRLWDQRKEGPLMDMRQHEEYIADMALDPAKKLLLTASGDGCLGVFNIKRRRFELLSEPQSGDLTSVALMKYGKKVACGSSEGTIYLFNWNGFGATSDRFALRAESIDCMVPVTENLLCTGSTDGIIRAVNILPNRVVGTVGQHAGEPVEELALSHCGHFLASSGHDQRLKFWDMTQLRTVVVDDYRRRKKKGGPLRALSSKAWSTDDFFAGLREDEEEAKAPEEVSGESDDDSD</t>
  </si>
  <si>
    <t>MPRRKKKIKEASESQNLEKKDLETSSCVSIKKKRRLEDLLIVISDSDGEETKEENGLQKTKTKQSNRSKCLAKRKVAHMSEEEQFALALKMSEQEAREVNNQEEKEEELLRKAIAESLNSCWSSAASATRSRPLAAELSSHSHQENTKDSGTTEGVWQLVPPSLCKGSHVSQGNEAEQRKEPWDHNENTEEEPVSGSSGSWDQSSQPVFENENVKCFDRCTGHLAEHTQCGKPQESTGSGYAFSKAVQGRGDTSRQCLPIPADTKGLQDTGGTVHYYWGIPFCPAGVDPNQYTNVILCQLEVYQKSLKMAQRQLVKKRGFGEPVLPRPPFLIQNECGQEDQTSDKNEGISEDMGDEAKEERQESRASVWHSETKDFQKSPIKSLKQKLLLEEEPTTSRGQSSQGLFVEETSEEGLKSSEGDNSVPTTQSIAALTSKRSLVLMPESSAEEITVCPETQLSFLEPLDLNREDSPDSRELPIEVRMAVGDKQVANREDCMKENPPPAVSSSTRVSCPLCNQDFPPTKIEQHAMYCNGLMEQETVLTRRRREAKNKSDGRTAAQPALDANRKEKCYLCKSLVPLGEYQCHVEACLQLAKVDREDGIEGTRRPRVCAPVEGKQQQRLKKSKDKGHSQGRLLSLLEQSEHRTTGVEKKPKYSEVRTFRMPSPEVEEASCSREMQSTLSQLNLNESPIKSFVPVSEATNCLVDFKEQFAFRSRTKSGRGRRRKS</t>
  </si>
  <si>
    <t>MASNHKSSAPRPISRGGIGLTGRPPSGIRPPSGNVRVATAMPPTTARPGSRGGPLGTGGVLSSQIKVADRPVTQQGLSGMKTGMKGPQRQILDKSYYLGLLRSKISELTTEINKLQKEIEMYNQENSVYLSYEKRAETLAVEIKDFQGQLADYNMLVDKLNTNTEMEEVMSDYNMLKAQNDRETQSMDVIFTERQAKEKQIRSVEEEVEQEKQAADGIIKNMSPEKQVKYIEMKTTNEKLLQELDTLQQQLDSLNMKKESLETEIAHSQVKQEAVLLYEKLYELESHRDQMIAEDKSMGSPMEERERLLKQVKEDNQEIASMERQLTDIKEKINQFSEEIRQLDMDLEEHQGEMNQKYKELKKREENMDAFIETFEETKNQELERKAQIEASIITLLEHCSRNINRMKQISSITNQELKMMQDDLSFKSTEMQKSQTTARNLTSDSQRLQLDLQKMELLESKMTEEQQSLKNKIKQMTADLETYSDLAALKSSAEEKKKKLHQERTVLSTHRNAFKKIMEKLTSDYDTLKRQLQDNETHAQLTNLERKWQHLEQNNFVMKEFIATKSQESDYQPVIKNVMKQIAEYNKTIMDALHNASRS</t>
  </si>
  <si>
    <t>MLLGASLVGALLFSKLVLKLPWTQVGFSLLLLYLGSGGWRFIRVFIKTVRRDIFGGMVLLKVKTKVRRYLQERKTVPLLFASMVQRHPDKTALIFEGTDTHWTFRQLDEYSSSVANFLQARGLASGNVVALFMENRNEFVGLWLGMAKLGVEAALINTNLRRDALRHCLDTSKARALIFGSEMASAICEIHASLEPTLSLFCSGSWEPSTVPVSTEHLDPLLEDAPKHLPSHPDKGFTDKLFYIYTSGTTGLPKAAIVVHSRYYRMASLVYYGFRMRPDDIVYDCLPLYHSAGNIVGIGQCLLHGMTVVIRKKFSASRFWDDCIKYNCTIVQYIGELCRYLLNQPPREAESRHKVRMALGNGLRQSIWTDFSSRFHIPQVAEFYGATECNCSLGNFDSRVGACGFNSRILSFVYPIRLVRVNEDTMELIRGPDGVCIPCQPGQPGQLVGRIIQQDPLRRFDGYLNQGANNKKIANDVFKKGDQAYLTGDVLVMDELGYLYFRDRTGDTFRWKGENVSTTEVEGTLSRLLHMADVAVYGVEVPGTEGRAGMAAVASPISNCDLESFAQTLKKELPLYARPIFLRFLPELHKTGTFKFQKTELRKEGFDPSVVKDPLFYLDARKGCYVALDQEAYTRIQAGEEKL</t>
  </si>
  <si>
    <t>MEELIVELRLFLELLDHEYLTSTVREKKAVLTNILLRLQSSKGFEVKDHAQKAEANNLPAPPQMPLPEIPQPWLPPDSGPPPLPTSSLPEGYYEEAVPLSPGKAPEYITSNYDSDAMSSSYESYDEEEEDGKGKKTRHQWPSEEASMDLVKDAKICAFLLRKKRFGQWTKLLCVIKDTKLLCYKSSKDQQPQMELPLQGCSITYIPRDSKKKKHELKITQQGTDPLVLAVQSKEQAEQWLKVIKEAYSGCSGPVDPECSPPPSTSAPVNKAELEKKLSSERPSSDGEGGVENGVTTCNGKEQAKRKKPSKSEAKGTVSKVTGKKITKIIGLGKKKPSTDEQTSSAEEDVPTCGYLNVLSNSRWRERWCRVKDSKLILHKDRADLKTHLVSIPLRGCEVIPGLDSKHPLTFRLLRNGQEVAVLEASSSEDMGRWIGILLAETGSSTDPGALHYDYIDVEMSANVIQTAKQTFCFMNRRAVSTSPYLGSLSNGYAHPSGTALHYDDVPCVNGSLKNKKPPASSNGVPVKGKAPSSQQKKVETAGGVKRTASNAEQYKYGKNRVEADAKRLQSKEEELLKRKEALRNRLAQLRKERKDLRAAIEVNAGRKTQAALEDKLKRLEEECKQREAERVSLELELTEVKESLKKALAGGVTLGLAIEPRSGTSSPQSPVFRHRTLENSPISSCDTSDAEGPLPVNSAAVLKKSQPSSGSSPCRGHVLQKAKEWELKNGT</t>
  </si>
  <si>
    <t>MAHRGGERDFQTSARRMGTSLLFQLSVHERELDLVFLDHSYAKPWSAHPDASSARPTRMLFVTPRRQQENTIESDVPIDVETVTATPVPLYDNQKARSVMNECERHVIFARTDADAPPPPEDWEEHVNRTGWTVAQNKLFNKILKALQSDRLARLANEGACNEPVLRRVAVDKCARRVRQALASVSWDTKLTQWLHTTLVETLSLPMLAAYLDALQTLKGKIPTLIDRMLVSSNTKTGAAGAEALSLLLKRPWDPAVGVLSHNKPSKLPGSPLILIVSSGPSSSVFPASRRHRFWQSQLSCLGKVIPVATHLLNNGSGVGVLQCLEHMIGAVRSKVLEIHSHFPHKPIILIGWNTGALVACHVSVMEYVTAVVCLGFPLLTVDGPRGDVDDPLLDMKTPVLFVIGQNSLQCHPEAMEDFREKIRAENSLVVVGGADDNLRISKAKKKSEGLTQSMVDRCIQDEIVDFLTGVLTRAEGHVGSEPRDQDAEKKKKPRDLTRRDLAFEIPERGSRPASPAARLPTSPSGSEDLSSVSSSPTSSPKTKVTTVTSTQKSSQIGTSQLLKRHVQRTEAVLTHRQAQAQFAAFLKQNMLVRKAFPPGTSSCLFVPISSESVEDIEKEELRVQLKRHHSSSPLPGAKPSKRPKIKVSLISQGDTVGGPCTLSQGGTPEAAGGKPITMTLGASAGAKELTGLLTTAKSSSSEGGGTASTTPSVASSSATPNAIHTLQSRLVATSPGSSLPGTASASSLLQGLSFSLQDISSKTSGLPGSPSPGPAPQATSVKLPTPMQSLGAITTGTSTIVRTIPVATTLSSLGATPGGKPTAIHQLLTNGSLAKLASSLPGLAQISNQASGLKVPTTITLTLRGQPSRITTLSPMGSGATPSEEPNSQMLPSSSQRLPPAP</t>
  </si>
  <si>
    <t>MAQKPDGGAGLRGFQAEASVEDSALLVQTLMEAIQISEAPPTSQATAAASGPNASPQSSQPPTANEKADTEVSAAAARPKTGFKAQNTTTKGPNDYSQARNAKEMPKNQPKVAFKSQNATSKGPHAASDFSHAASTGKSAAKKSEMAFKGQNTTTKAGPSATYNFTQSPSANEMTNNQPKTAKAWNDTTKIPGADAQTQNVNQAKMADVGTSAGISETDGAAAQTSADGSQAQNVESRTIIRGKRTRKINNLNVEENSNGDQRRASLASGNWRSAPVPVTTQNPPGAPPNVLWQTPLAWQNPSGWQNQTARQTPPARQSPPARQTPSAWQNPVAWQNPVIWPNPVIWQNPVIWPNPIVWPGPIVWPNPMAWQSTPGWQSPPSWQAPPSWQSPQDWQGPPDWQLPPDWSMPPDWSFPSDWPFPPDWIPADWPIPPDWQNLRPSPNLRSSPNSRASQNQGPPQPRDVALLQERANKLVKYLMLKDYTKVPIKRSEMLRDIIREYTDVYPEIIERACFVLEKKFGIQLKEIDKEEHLYILISTPESLAGILGTTKDTPKLGLLLVILGIIFMNGNRATEAVLWEALRKMGLRPGVRHPLLGDLRKLLTYEFVKQKYLDYRRVPNSNPPEYEFLWGLRSYHETSKMKVLRFIAEVQKRDPRDWTAQFMEAADEALDALDAAAAEAEARAEARNRMGIGDEAVSGPWSWDDIEFELLTWDEEGDFGDPWSRIPFTFWARYHQNARSRFPQAFTGPIIGPSGTATANFAANFGAIGFFWVE</t>
  </si>
  <si>
    <t>MSDTPASTFGGRRAVPPNNSNAAEVDLPTEELQGLVPRGVNLKDYLNVTAVHLFKERWDSNKIDHHTDKYDNNKLIVRRGQTFYIQIDFNRPYDPRKDLFRVEYVIGRYPQENKGTYIPVPVVKELQSGKWGAKVIMNEDRSVRLSVQSSPECIVGKFRMYVAVWTPYGILRTRRDPETDTYILFNPWCEEDAVYLDDEKEREEYVLNDIGVIFYGDFKDIKSRSWSYGQFEDGILDTCLYVMDKAEMDLSGRGNPIKVSRVGSAMVNAKDDEGVLVGSWDNVYAYGIPPSAWTGSVDILLEYRSSETPVRYGQCWVFAGVFNTFLRCLGIPARVITNYFSAHDNDANLQMDIFLEEDGNVSSKLTKDSVWNYHCWNEAWMTRPDLPVGFGGWQAVDSTPQENSDGMYRCGPASVQAVKHGHVCFQFDAPFVFAEVNSDLVYITAKQDGTHVVEAVDATHIGKLIVTKQIGGDGMQDITDTYKFQEGQEEERLALETALMYGAKKTLNTEGVVKSRSDVTMNFDVENAVLGKDFKVTITFQNNSSNLYTILAYLSGNITFYTGVSKKEFKKESFEETLDPFSSKKKEVLVRAGEYMSHLLEQGFLHFFVTARINESRDVLAKQKSIILTIPKITIKVRGAAMVGSDMVVTVEFTNPLKETLQNVWIHLDGPGVMRPKRKVFREIRPNTTVQWEEVCRPWVSGHRKLIASMTSDSLRHVYGELDLQIQRRPTM</t>
  </si>
  <si>
    <t>MAAAITDMADLEELSRLSPLPPGSPGSAARGRAEPPEEEEEEEEEEEEAEAEAVAALLLNGGSGGGGGGGGGGVGGGEAETMSEPSPESASQAGEDEDEEEDDEEEEDESSSSGGGEEESSAESLVGSSGGSSSDETRSLSPGAASSSSGDGDGKEGLEEPKGPRGSQGGGGGGSSSSSVVSSGGDEGYGTGGGGSSATSGGRRGSLEMSSDGEPLSRMDSEDSISSTIMDVDSTISSGRSTPAMMNGQGSTTSSSKNIAYNCCWDQCQACFNSSPDLADHIRSIHVDGQRGGVFVCLWKGCKVYNTPSTSQSWLQRHMLTHSGDKPFKCVVGGCNASFASQGGLARHVPTHFSQQNSSKVSSQPKAKEESPSKAGMNKRRKLKNKRRRSLPRPHDFFDAQTLDAIRHRAICFNLSAHIESLGKGHSVVFHSTVIAKRKEDSGKIKLLLHWMPEDILPDVWVNESERHQLKTKVVHLSKLPKDTALLLDPNIYRTMPQKRLKRTLIRKVFNLYLSKQ</t>
  </si>
  <si>
    <t>MSSARTPLPTLNERDTEQPTLGHLDSKPSSKSNMLRGRNSATSADEQPHIGNYRLLKTIGKGNFAKVKLARHILTGKEVAVKIIDKTQLNSSSLQKLFREVRIMKVLNHPNIVKLFEVIETEKTLYLVMEYASGGEVFDYLVAHGRMKEKEARAKFRQIVSAVQYCHQKFIVHRDLKAENLLLDADMNIKIADFGFSNEFTFGNKLDTFCGSPPYAAPELFQGKKIDGPEVDVWSLGVILYTLVSGSLPFDGQNLKELRERVLRGKYRIPFYMSTDCENLLKKFLILNPSKRGTLEQIMKDRWMNVGHEDDELKPYVEPLPDYKDPRRTELMVSMGYTREEIQDSLVGQRYNEVMATYLLLGYKSSELEGDTITLKPRPSADLTNSSAPSPSHKVQRSVSANPKQRRSSDQAVPAIPTSNSYSKKTQSNNAENKRPEEETGRKASSTAKVPASPLPGLDRKKTTPAPSTNSVLSTSTNRSRNSPLLDRASLGQASIQNGKDSLTMPGSRASTASASAAVSAARPRQHQKSMSASVHPNKASGLPPTESNCEVPRPSTAPQRVPVASPSAHNISSSSGAPDRTNFPRGVSSRSTFHAGQLRQVRDQQNLPYGVTPASPSGHSQGRRGASGSIFSKFTSKFVRRNLNEPESKDRVETLRPHVVGSGGTDKDKEEFREAKPRSLRFTWSMKTTSSMEPNEMMREIRKVLDANSCQSELHERYMLLCVHGTPGHENFVQWEMEVCKLPRLSLNGVRFKRISGTSMAFKNIASKIANELKL</t>
  </si>
  <si>
    <t>MDQSVAIQETLVEGEYCVIAVQGVLCKGDSRQSRLLGLVRYRLENDAQEHALFLYTHRRMAITGDDVSLDQIVPLSKDFMLEEVSPDGELYILGSDVTVQLNTAELKLVFQLPFGSHTRTFLQEVARACPGFDPETRDPEFEWLSRHTCAEPDAESPKPREWNSDPGTRSGFAPIGGSRHQSRNARRGLEDVLPRGPGYILLWGGAAEEPEFLLAEEMHEGGPVRGRRPLAGRRDEALEEADWEMSAGGGSRERDCAGVSNVDSSRPNGRGPDQPSGARCPEKPENSLTRQNKSKSDMSEKVRSATVTVSDKAHILSVQKFGLRDTIVRSHLVQKEENYTYIQNFRFFVGTYNVNGQSPKECLRPWLSHSALAPDVYCVGFQELDLSKEAFFFHDTPKEEEWFKAVSESLHPDAKYAKVKFVRLVGIMLLLYVKQEHAAYISEVEAETVGTGIMGRMGNKGGVAIRFQLHNTSICVVNSHLAAHTEEYERRNQDYRDICSRMQFPQVDPSQPPLTINKHDVILWLGDLNYRIEELDVGKVKKLVEEKAFQTLYAHDQLKIQVAARTIFDGFTEGEITFQPTYKYDTGSDDWDTSEKCRAPAWCDRILWKGKNITQLSYQSHMALKTSDHKPVSSVFDIGVRVVNEELYRKTLEEIVRSLDKMENANIPSVTLSKREFCFENVKYMQLQTESFTIHNSQVPCQFEFINKPDEESYCKQWLTARPSKGFLLPDSHVEIELELFVNKSTATKLNSGKDTIEDILVLHLERGKDYFLSVSGNYLPSCFGSPIHTLCYMREPILDLPLKTVSDLTLMSVQTADDRSQLENPMEIPKELWMMVDYLYRNAVQQEDLFQQPGLRPEFDHIRDCLDTGMIDQLCANNHSVAEALLLFLESLPEPVICYSAYHSCLECSGNYAASKQIILTLPSFHKNVFNYLMAFLQELLKNSANNHLDENILASIFGSLLLRNPARHQKLDMAEKKKAQEFIHQFLCGPL</t>
  </si>
  <si>
    <t>MAEVRKFTKRLSKPGTAAELRQSVSEAVRGSVVLEKAKLVEPLDYENVITQRKTQIYSDPLRDLLMFPMEDISISVIGRQRRTVQSTVPEDAEKRAQSLFVKECIKTYSTDWHVVNYKYEDFSGDFRMLPCKSLRPEKIPNHVFEIDEDCEKDEDSSSLCSQKGGVIKQGWLHKANVNSTITVTMKVFKRRYFYLTQLPDGSYILNSYKDEKNSKESKGCIYLDACIDVVQCPKMRRHAFELKMLDKYSHYLAAETEQEMEEWLIMLKKIIQINTDSLVQEKKDTVEAIQEEETSSQGKAENIMASLERSMHPELMKYGRETEQLNKLSRGDGRQNLFSFDSEVQRLDFSGIEPDVKPFEEKCNKRFMVNCHDLTFNILGHIGDNAKGPPTNVEPFFINLALFDVKNNCKISADFHVDLNPPSVREMLWGTSTQLSNDGNAKGFSPESLIHGIAESQLCYIKQGIFSVTNPHPEIFLVVRIEKVLQGNITHCAEPYIKNSDPIKTAQKVHRTAKQVCSRLGQYRMPFAWAARPIFKDVQGSLDLDGRFSPLYKQDSSKLSNEDILKLLSEYKKPEKTKLQIIPGQLSITVECVPVDLPNCITSSYVPLKPFEKNCQNITVEVEEFVPEMTKYCYPFTIYKNHLYVYPLQLKYDSQKSFAKARNIAVCVEFRDSDESDASALKCIYGKPAGSVFTTNAYAVVSHHNQNPEFYDEIKIELPIHLHQKHHLLFTFYHVSCEINTKGTTKKQDTVETPVGFAWVPLLKDGRVITLEQQLPVSANLPPGYLNVNDAESRRQSNADIKWVDGAKPLLKIKTHLESTIYTQDLHVHKFFHHCQLIQSGSKEVPGELIKYLKCLHAMEIQVMIQFLPVILMQLFRVLTNMTHEDDVPINCTMVLLHIVSKCHEEGLESYLRSFIKYSFRPEKPSTLQAQLIHETLATTMIAILKQSADFLAINKLLKYSWFFFEIIAKSMATYLLEENKIKLPRGQRFPEAYHHVLHSLLLAIIPHVTIRYAEIPDESRNGNYSLASFLKRCLTLMDRGFVFNLINDYISGFSPKDPKVLAEYKFEFLQTICNHEHYIPLNLPMAFAKPKLQRVQDSNLEYSLSDEYCKHHFLVGLLLRETSIALQDNYEIRYTAISVIKNLLIKHAFDTRYQHKNQQAKIAQLYLPFVGLLLENIQRLAGRDTLYSCAAMPSSASRDEFPCGFVSPTNRGSLASDKDTAYGSFQNGHGIKREDSRGSLIPEGATGFPDPGSTSENTRQSSSRSSVSQYNRLDQYEIRNLLMCYLYIVKMISEDTLLTYWNKVSPQELINILVLLEVCLFHFRYMGKRNIARVHDAWLSKHFGIDRKSQTMPALRNRSGVMQARLQHLSSLESSFTLNHSSATTEADIFHQALLEGNTATEVSLTVLDTISFFTQCFKNQLLNNDGHNPLMKKVFDIHLAFLKNGQSEVSLKHVFASLRSFISKFPSAFFKGRVNMCAAFCYEVLKCCTSKISSTRNEASALLYLLMRNNFEYTKRKTFLRTHLQIIIAVSQLIADVALSGGSRFQESLFIINNFANSDRPMKATAFPTEVKDLTKRIRTVLMATAQMKEHEKDPEMLIDLQYSLAKSYASTPELRKTWLDSMAKIHIKNGDFSEAAMCYVHVAALVAEFLHRKKLFPSGCSAFKKITPNIDEEGAMKEDAGMMDVHYSEEVLLELLEQCVDGLWKAERYEVISEISKLIIPIYEKRREFEKLTQVYRTLHGAYTKILEVMHTKKRLLGTFFRVAFYGQSFFEEEDGKEYIYKEPKLTGLSEISLRLVKLYGEKFGTENVKIIQDSDKVNAKELDPKFAHIQVTYVKPYFDDKELTERKTEFERNHNINRFVFEAPYTLSGKKQGCIEEQCKRRTILTTSNSFPYVKKRIPINCEQQVNLKPIDVATDEIKDKTAELHKLCSSVDVDMIQLQLKLQGCVSVQVNAGPLAYARAFLNESQANKYPPKKVNELKDMFRKFIQACSIALELNERLIKEDQIEYHEGLKSNFRDMVKELSDIIHEQILQEDTMHSPWMNNTLHVFCAISGTSSNRGYGSPRYAEV</t>
  </si>
  <si>
    <t>MEHIQGAWKTISNGFGLKDAVFDGSSCISPTIVQQFGYQRRASDDGKLTDSSKTSNTIRVFLPNKQRTVVNVRNGMSLHDCLMKALKVRGLQPECCAVFRLLQEHKGKKARLDWNTDAASLIGEELQVDFLDHVPLTTHNFARKTFLKLAFCDICQKFLLNGFRCQTCGYKFHEHCSTKVPTMCVDWSNIRQLLLFPNSTASDSGVPAPPSFTMRRMRESVSRMPASSQHRYSTPHAFTFNTSSPSSEGSLSQRQRSTSTPNVHMVSTTLPVDSRMIEDAIRSHSESASPSALSSSPNNLSPTGWSQPKTPVPAQRERAPGSGTQEKNKIRPRGQRDSSYYWEIEASEVMLSTRIGSGSFGTVYKGKWHGDVAVKILKVVDPTPEQLQAFRNEVAVLRKTRHVNILLFMGYMTKDNLAIVTQWCEGSSLYKHLHVQETKFQMFQLIDIARQTAQGMDYLHAKNIIHRDMKSNNIFLHEGLTVKIGDFGLATVKSRWSGSQQVEQPTGSVLWMAPEVIRMQDNNPFSFQSDVYSYGIVLYELMTGELPYSHINNRDQIIFMVGRGYASPDLSRLYKNCPKAMKRLVADCVKKVKEERPLFPQILSSIELLQHSLPKINRSASEPSLHRAAHTEDINACTLTTSPRLPVF</t>
  </si>
  <si>
    <t>MEKFGMNFGGGPSKKDLLETIETQKKQLLQYQARLKDVVRAYKSLLKEKEALEASIKVLSVSHEADVGLSGVQPPGLTFPDSVDDRCSTHSEDSTGTATSLDTAASLTSVKGEFGVEDDRAARGPLPPKSEEASGSESGVSSSSGDGPSAGSEMDKRVHQLKTQLATLTSSLATVTQEKSRMEASYLADKKKMKQDLEDANKKAEEERGRLEGDLKVLQEQIAETKARLITQQHDRAQEQSDHALMLRELQKLLQEERTQRQDLELRLEETREALAGRAYAADQVEGFELQTKQLTREVEELKGELQTIRDEKNRPDPRLQELQQEAARLKSHFQAQLQQEMRKTALAEDQLRQQSQVEEQRVAALESQISEVSELLGTYEKAKQKDQLAIQKLKERLLQLDLENKTLALAASSRSSLDIHGDESSLDINVLKDKMEKLKKLLQVAARKSQVTLDVEKLCDPEIMANSEAADGEKATALYYQQELKQLKEEFERYKMRAQVVLKSKNTKDGSLGKELEAAQEQLAELKDKYISLRLSCEELESQHQQEAEDWKQELARLQQLHRQELERSQLDFRDRTLKLEEELHKQRDRALAVLAEKDLELEQLRSVALSSGLPGRRSPVGGVGGGGLGDPADTASSDSLTQALQLAAANEPTFFLYAEQLARKEVEITSLRKQKHRLEVEAHQLQERLLEEGERHREEVGALQSHIEKNMRDQSREGANLEYLKNIIYRFLTLPDSLGRQQTLTAILTILHFSPEEKQVLMRLPSGGSWWPSGKR</t>
  </si>
  <si>
    <t>MESRCYGCAVKFTLFKKEYGCKNCGRAFCNGCLSFSALVPRAGNTQQKVCKQCHTILTRGSSDNASKWSPPQNYKKRVAALEAKKKSSTSHSQSLTHKDQAIAERLARLRQENKPKSVPSQAEIEARLAALKDEVQGPIPSTQEMEDRLAALQGRVPPSHTVRPAHQAPDTRTQAQQTQDLLTQLTAEVAIDENCQPRASASLQNDLNKGAARSQRTNSQGQASQSLEEEKYKLLAEAAVELQEENTRQERILALAKRLAVLKGQDPSRVTLQDYHLPDSDEDEETAIQRVMQQLTEEAALDEASGFNIPEKPAPGSRAQPCKAEMEGPQAEEEELPWCCICNEDATLRCAGCDGDLYCARCFREGHDNFDLKEHQTSPYHPRRPCQEH</t>
  </si>
  <si>
    <t>MPSSGPGDTSSSSLEREDDRKEGEEQEENRGKEERQEPSATARKVGRPGRKRKHPPVESSDTPKDPAVTTKSQPMAQDSGPSDLLPNGDLEKRSEPQPEEGSPAAGQKGGAPAEGEGTETPPEASRAVENGCCVTKEGRGASAGEGKEQKQTNIESMKMEGSRGRLRGGLGWESSLRQRPMPRLTFQAGDPYYISKRKRDEWLARWKREAEKKAKVIAVMNAVEENQASGESQKVEEASPPAVQQPTDPASPTVATTPEPVGGDAGDKNATKAADDEPEYEDGRGFGIGELVWGKLRGFSWWPGRIVSWWMTGRSRAAEGTRWVMWFGDGKFSVVCVEKLMPLSSFCSAFHQATYNKQPMYRKAIYEVLQVASSRAGKLFPACHDSDESDSGKAVEVQNKQMIEWALGGFQPSGPKGLEPPEEEKNPYKEVYTDMWVEPEAAAYAPPPPAKKPRKSTTEKPKVKEIIDERTRERLVYEVRQKCRNIEDICISCGSLNVTLEHPLFIGGMCQNCKNCFLECAYQYDDDGYQSYCTICCGGREVLMCGNNNCCRCFCVECVDLLVGPGAAQAAIKEDPWNCYMCGHKGTYGLLRRREDWPSRLQMFFANNHDQEFDPPKVYPPVPAEKRKPIRVLSLFDGIATGLLVLKDLGIQVDRYIASEVCEDSITVGMVRHQGKIMYVGDVRSVTQKHIQEWGPFDLVIGGSPCNDLSIVNPARKGLYEGTGRLFFEFYRLLHDARPKEGDDRPFFWLFENVVAMGVSDKRDISRFLESNPVMIDAKEVSAAHRARYFWGNLPGMNRPLASTVNDKLELQECLEHGRIAKFSKVRTITTRSNSIKQGKDQHFPVFMNEKEDILWCTEMERVFGFPVHYTDVSNMSRLARQRLLGRSWSVPVIRHLFAPLKEYFACV</t>
  </si>
  <si>
    <t>MDLVGVSSPEPGPAAAWGPSKCPWATPQNTVSCSLTEVMSEELAKELQLEEEAAAFPEVVVAEGPFISGENIDTSSDLMLAQMLQMEFDREYDAQLRREEKKFNGDSKVSISFENYRKVHPFEDSDSSEDEVDWQDTRDDPYRPAKPIPTPKKGFIGKGKDITTKHDEVVCGRKNTARMENFAPGFQVGDGIGMDLKLSNHVFNALKQHAYSEERRSARLHEKKEHSTAEKAVDPKTRLLMYKMVNSGMLETITGCISTGKESVVFHAYGGSLEDEKEDGKAIPTECAIKVFKTTLNEFKNRDKYIKDDFRFKDRFSKLNPRKIIRMWAEKEMHNLTRMQKAGIPCPTVVLLKKHILVMSFIGHDQVPAPKLKEVKLSNEEMKDAYYQTLHLMQQLYNECTLVHADLSEYNMLWHAGKVWLIDVSQSVEPTHPHGLEFLFRDCRNVSQFFQKGGVTEALNERELFNAVSGLNISADNEADFLAEIEALEKMNEDHIQKNGRKAASFLKDDGSPPVLSAD</t>
  </si>
  <si>
    <t>MELAHSLLLNEEASNQLGAVQKAEFIFEWLRYLEKLLLATNREDVREKQKTLVGQLLSLLNSSPGPPTRKLLAQDLAILYSVGDTVSVYETIDKCNDLIRSKDDSPSYLPTKLAAVVCLGSLYKKLGRILANGFTDTVVNILKAMKSAESQGRYEIMLSLQSILTGLGAAAAPCHRDVYKAARSCLTDRSMAVRCAAAKCLLELQNEAIFMWSTDVDSVATLCFKSFEGSNYDVRISVSKLLGTVLAKAVTAKHPGAGSKQSARRVSLEEVLELLGAGFLRGSSGFLRASGDMLKGNSSVSRDVRVGVTQAYVVFVSTLGGAWLEKNLAAFLSHILSLVSQSNPKATQTQIDAVCCRRCVSFILRATLGGLLGEKAQIAAAKEICQAVWRLKKVMDAALSDGNVETRLSSTDVAASQHVLVCALQELGNLIHNLGTTAAPLLQDSSTGLLDSVISVVLHPSISVRLAAAWCLHCIAVALPSYLTPLLDRCLERLAILKSSPEAVTGFSSAVAALLGSVTHCPLGIPHGKGKIIMTIAEDLLCSAAQNSRLSLQRTQAGWLLVAALMTLGPAVVSHHLTRVLLLWKCVFPASPRDLETEKSRGDSFTWQVTLEGRAGALCAVKSFISHCGDLLTEEVIQRLLPPLPCAVDLLTQLSSILKTYGSSLKTPSIVYRQRLYELLILLPPETYKGNLCVILKELAAELTAPDTQAAASTCLLPALCHPDDLLILSPLLQETDHRFIEEQLLLGNGVACGSLEYDPYSIYEKDVEGDSVPKPLPPALSVISSASKLFGVVCATVDEAQRVLILEQLLNSIKHTKGARQQTVQLHVVSAISNLLKYVAGSKQSLGPEVRRLVLTLVLGALESPTPLLRCAASEAWARLAQVADDGAFTAGLAQLSFDKLKSARDVVTRTGHSLALGSLHRYLGGIGPQHLSSCIGVLYTLSQDSTSPDVQTWALHSLSLTIDSAGALYHVHVESTLSLIVMLLLNVPPTHAQVHQSLGRCLNALITTLGPELQGSNTSVSALRTSCLLGCAVMQDHPGCLVQAQAISCLQQLHMFAPRHVNLSSLVSCLCVNLCSPYLLLRRAVLACLRQLVQREAAEVSEHAIMLARDGRDAAADANLREVGLEGALLALLDRETDESLCQDIRETLHHMLTSMAVGKLTLWLKLCKDVLAASADFTAVTCVDTMQEEEGDRGDDASVLTRGDDKPHPFSNPRWATRVFAADCVCRIINQCENANRAHFDIALAQEMKKRDSRNDFLVLHLADLIRMAFMAATDHSDQLRLSGLDTLLVVIRRFADIAEPEFPGHVILEQYQANVGAALRPAFTSETPPDITAKACQVCSAWIASGVVSDLSDLRRVHQLLVSSLTKIQAGKEALSQLYNESASTMEILAVLRAWAEVYIIAVQRHKNHKQALKTTVNSEDSMRNGSSSAAGLLDLVCTDLATLSKLWLAALQDFALLTLPAEFASQLPTEGGAFYTAETSKSAKLHYHDSWALILHAAALWLTSTGFADPDEGGANLSRPVTPTSMCQGSSSSGAAVKSPEDVYTDRFHLILGISVEFLCSLRSDASLESIMACLRALQALLDVPWPRWRIGSDQDLGIELLNVLHRVILTRESPAIQLASLEVVRQIICAAQEHVKEKRRSAEVDDGASEKETLPEFGEGKDTGGLVPGKSLVFATLELCVCILVRQLPELNPKLAGSPGGKASKPKTLLEEGSRLVAAALAILAELPAVCSPEGSISILPTVLYLTIGVLRETAVKLPGGQLSCTVTASLQTLKGILTSPMARAEKSHEAWTSLLQSALATVLDCWSPVDGAQEPDEVSLLTAVTVFILSTSPEVTTVPCLQNRCIEKFKAALESKDSVVQMKTCQLLHSIFQYPKPAVSYPYIYSLASSIVEKLQDIARRKPEDATELQLCQEGIKLLEALVAIAEEEHRAQLVACLLPILISFLLDENALGSATSVTRSLHDFALHSLMQIGPRYSSVFKRVMASSPALKARLEAAVKGNQESVRVDPPSKHAKNLARNSSIQLKTNFL</t>
  </si>
  <si>
    <t>MAATAREDGASGQERGQRGCEHYDRGCLLKAPCCDKLYTCRLCHDNNEDHQLDRFKVKEVQCINCEKIQHAQQTCEECSTLFGEYYCDICHLFDKDKKQYHCENCGICRIGPKEDFFHCLKCNLCLAMNLQGRHKCIENVSRQNCPICLEDIHTSRVVAHVLPCGHLLHRTCYEEMLKEGYRCPLCMHSALDMTRYWRQLDDEVAQTPMPSEYQNMTVDILCNDCNGRSTVQFHILGMKCKICESYNTAQAGGRRISLDQQ</t>
  </si>
  <si>
    <t>MDFENLFSKPPNPALGKKPAADPEERIDEIDGTEVEETQTEKVKWKVKRDREQIPKKFKHLGNAATSPKSLLRKKSRSKDYDPYSDGETCSQGSEDNFDKELQQYIQAKEMANAAQPSLLPEESVKKAGAEGTQQTAKQKNKKSKAGHKKVKQKKMKRKWPGTGDKGSRALLKNSGSREQTDEPEEKQPRVRMSQGFINQHTVERKGKQVCKYFLERKCIKGDQCKFDHDAEIEKKKEMCKYYVQGYCTKGENCLYLHSEYPCKFYHTGTKCYQGDHCNFSHAPLTAETQELLAKVLDTDKKSCK</t>
  </si>
  <si>
    <t>MLWKLTDNIKYEDCEDRHDGASNGTARLPQLGTVGQSPYTSAPPLSHTPNADFQPPYFPPPYQPIYPQSQDPYSHVNDPYSLNPLHAQPQPQHPGWPGQRQSQESGLLHTHRGLPHQLSGLDPRRDYRRHEDLLHGPHGLGSGLGDLPIHSLPHAIEDVPHVEDPGINIPDQTVIKKGPVSLSKSNSNAVSAIPINKDNLFGGVVNPNEVFCSVPGRLSLLSSTSKYKVTVAEVQRRLSPPECLNASLLGGVLRRAKSKNGGRSLREKLDKIGLNLPAGRRKAANVTLLTSLVEGEAVHLARDFGYVCETEFPAKAVAEFLNRQHSDPNEQVTRKNMLLATKQICKEFTDLLAQDRSPLGNSRPNPILEPGIQSCLTHFNLISHGFGSPAVCAAVTALQNYLTEALKAMDKMYLSNNPNSHTDNNAKSSDKEEKHRK</t>
  </si>
  <si>
    <t>MEGADLAVKLLSTWLTLVGGLILLPSAFGLSLGISEIYMKILVKTLEWATLRIQKGAPKESALKNSASVGIIQRDESPMEKGLSGLRGRDFELSDVFYFSKKGLEAIVEDEVTQRFSSEELVSWNLLTRTNVNFQYISPRLTMVWVLGVLVRYCFLLPLRVTLAFIGISLLIIGTTLVGQLPDSSLKNWLSELVHLTCCRICVRSLSGTIHYHNKQYRPQKGGICVANHTSPIDVLILATDGCYAMVGQVHGGLMGIIQRAMVKACPHVWFERSEIKDRHLVTKRLKEHIADKKKLPILIFPEGTCINNTSVMMFKKGSFEIGGTIYPVAIKYNPQFGDAFWNSSKYNLVSYLLRIMTSWAIVCDVWYMPPMTREEGEDAVQFANRVKSAIAVQGGLTELPWDGGLKRAKVKDTFKEEQQKNYSKMIVGNGSPNLARD</t>
  </si>
  <si>
    <t>MEWVLAEALLSQSRDPRALLGALCQGEASAERVETLRFLLQRLEDEEARGSGGAGALPEAAREVAAGYLVPLLRSLRGRPAGGPDPSLQPRHRRRVLRAAGAALRSCVRLAGRPQLAAALAEEALRDLLAGWRAPGAEAAVEVLAAVGPCLRPREDGPLLERVAGTAVALALGGGGDGDEAGPAEDAAALVAGRLLPVLVQCGGAALRAVWGGLAAPGASLGSGRVEEKLLVLSALAEKLLPEPGGDRARGAREAGPDARRCWRFWRTVQAGLGQADALTRKRARYLLQRAVEVSAELGADCTCGPQEGNGPSLFWWSERKKDELLKFWENYILIMETLEGNQIHVIKPVLPKLNNLFEYAVSEENGCWLFHPSWHMCIYKRMFESENKILSKEGVIHFLELYETKILPFSPEFSEFIIGPLMDALSESSLYSRSPGQPIGSCSPLGLKLQKFLVTYISLLPEEIKSSFLLKFIRKMTSRHWCAVPILFLSKALANVPRHKALGIDGLLALRDVIHCTMITHQILLRGAAQCYLLQTAMNLLDVEKVSLSDVSTFLMSLRQEESLGRGTSLWTELCDWLRVNESYFKPSPTCSSIGLHKTSLNAYVKSIVQEYVKSSAWETGENCFMPDWFEAKLVSLMVLLAVDVEGMKTQYSGKQRTENVLRIFLDPLLDVLMKFSTNAYMPLLKTDRCLQLLLKLLNTCRLKGSSAQDDEVSTVLQNFFMSTTESISEFILRRLTMNELNSVSDLDRCHLYLMVLTELINLHLKVGWKRGNPIWRVISLLKNASIQHLQEMDSGQEPTVGSQIQRVVSMAALAMVCEAIDQKPELQLDSLHAGPLESFLSSLQLNQTLQKPHAEEQSSYAHPLECSSVLEESSSSQGWGKIVAQYIHDQWVCLSFLLKKYHTLIPTTGSEILEPFLPAVQMPIRTLQSALEALTVLSSDQVLPVFHCLKVLVPKLLTSSESLCIESFDMAWKIISSLSNTQLIFWANLKAFVQFVFDNKVLTIAAKIKGQAYFKIKEIMYKIIEMSAIKTGVFNTLISYCCQSWIVSASNVSQGSLSSAKNYSELILEACIFGTVFRRDQRLVQDVQTFIENLGHDCAANIVMENTKREDHYVRICAVKFLCLLDGSNMSHKLFIEDLAIKLLDKDELVSKSKKRYYVNSLQHRVKNRVWQTLLVLFPRLDQNFLNGIIDRIFQAGFTNNQASIKYFIEWIIILILHKFPQFLPKFWDCFSYGEENLKTSICTFLAVLSHLDIITQNIPEKKLILKQALIVVLQWCFNHNFSVRLYALVALKKLWTVCKVLSVEEFDALTPVIESSLHQVESMHGAGNAKKNWQRIQEHFFFATFHPLKDYCLETIFYILPRLSGLIEDEWITIDKFTRFTDVPLAAGFQWYLSQTQLSKLKPGDWSQQDIGTNLVEADNQAEWTDVQKKIIPWNSRVSDLDLELLFQDRAARLGKSISRLIVVASLIDKPTNLGGLCRTCEVFGASVLVVGSLQCISDKQFQHLSVSAEQWLPLVEVKPPQLIDYLQQKKTEGYTIIGVEQTAKSLDLTQYCFPEKSLLLLGNEREGIPANLIQQLDVCVEIPQQGIIRSLNVHVSGALLIWEYTRQQLLSHGDTKP</t>
  </si>
  <si>
    <t>MAEASEAMCLEGAEWELSKENIQPLRHGRVMSTLQGALAKQESAGHTALQQQKRAFESEIRFYSGDDPLDVWDRYINWTEQNYPQGGKESNMSALVERAIEALQGETRYYNDPRFLSLWIKLGHLCNEPLDMYSYLQSQGIGVSLAQFYISWAEEYEARENFKKADIIFQEGIERKAEPLDRLQSQHRQFQSRVSRQAFLALGNEEEEALEPSEPQRSSLAELKSRGKKMARAPISRVGGALKAPGQSRGFLNAVPQPVHGNRRITVFDENADTASRTELSKPVAQPWMAPPVPRAKENELQPGPWSTDRPAGRRPHDNPASVTSIPSVLPSFTPYVEESAQQTVMTPCKIEPSINHVLSTRKPGREEGDPLQRVQSHQQGCEEKKEKMMYCKEKIYAGVGEFSFEEIRAEVFRKKLKERREAELLTSAKKREEMQKQIEEMERRLKAMQAVQQEGAGGQQEEKMPTEDPARLQIASGPQEMSGVPLSCSICPLSSNPREISPAENILQEQPDSKGSSMPFSIFDESLSDKKDKSPATGGPQVLNAQRRPLSVLKTTEVGTTNEDVSPDICDELTELEPLSEDAIITGFRNVTLCPNPEDTCDFARAARLASTPFHEILSSKGIAADPEGLLQEEDLDGKAAEAHHTVHHQALIIKKLSPIIEESREATHSSGFSRSSSSAPSTSSIKGFQLLEKLELTNDGAEDAIQSPWCSQYRLQLLKSLLELSAFAEFSVEDRPMPVLEIGKEIELGPEDYVIKQEHLTCDDYRLFWVAPRSSAELTMIKASSQPIPWDFYINLKLKERLNEDYDQLCSCCQYQDGHVVWYQYINCSTLQNLLQHSEFVTHEIIVLIIYNLLTIVEKLHRAEIVHGDLSPRSLILRNRIHDPYDYVNKDDHAVRIMDFSYSVDLRVQLDAFAYSGFRTAQILEGQKILANCSSPYHVDLLGIADLAHLLLFKEHLHVFWDGLLWKLSQSTSELKDSELWNKFFVRILNASDKSTVSVLGELAAEMGGAFDATFHSHLNRALWKLGKTISPEALLTQQDKQPGGSQSPA</t>
  </si>
  <si>
    <t>MSSPAGRRKKKGSGGASPAPARPPPPAAVPAPAAGPAPAAGSPPKRNPSSFSSPLVVGFALLRLLACHLGLLFAWLCQRFSRALMAAKRSSGTAPAPASPSPPEPGPGGEAESVRVFHKQAFEYISIALRIDEEEKAGQKEQAVEWYKKGIEELEKGIAVIVTGQGEQYERARRLQAKMMTNLVMAKDRLQLLEKLQPVLQFSKSQTDVYNESTNLTCRNGHLQSESGAVPKRKDPLTHASNSLPRSKTVLKSGSAGLSGHHRAPSCSGLSMVSGARPGPGPAATTHKGTPKPNRTNKPSTPTTAVRKKKDLKNFRNVDSNLANLIMNEIVDNGTAVKFDDIAGQELAKQALQEIVILPSLRPELFTGLRAPARGLLLFGPPGNGKTMLAKAVAAESNATFFNISAASLTSKYVGEGEKLVRALFAVARELQPSIIFIDEVDSLLCERREGEHDASRRLKTEFLIEFDGVQSAGDDRVLVMGATNRPQELDEAVLRRFIKRVYVSLPNEETRLLLLKNLLCKQGSPLTQKELAQLARMTDGYSGSDLTALAKDAALGPIRELKPEQVKNMSASEMRNIRLSDFTESLKKIKRSVSPQTLEAYIRWNKDFGDTTV</t>
  </si>
  <si>
    <t>MPSETLWEIAKAEVEKRRCHGSDGDGMEIGEKSVFFIGSKNGGKTTIILRCLDRDEPAKPTLALEYTYGRKTKGHNTPKDIAHFWELGGGTSLLDLISIPITVDTLRTFSIVLVLDLSKPNDLWPTMENLLQATKSHVDKVTMKLGKANSKASSEMRQRMWSVMQKDHPDRELIDPFPIPLVIIGSKYDIFQDFDPEKRKVICKTLRFVAHYYGASLMFTSKSEALLLKMRGVINQLAFGIDKSKSMCVDQNKPLFITAGLDSLCQIGSPPVPDSDIGKLQAHSPMELWKKVYEKLFPPKSTSTLKAIQDPARDPQYAESEVDEMRVQKDQELEQYKRSSSKTWKQIELDS</t>
  </si>
  <si>
    <t>MAVQESAAQLSMTLKVQEYPTLKVPYETLNKRFRAAQKNIDRETSHVTMVVAELEKTLSSCPAVDSVVSLLDGVVEKLSVLKRKAVESIQAEDESAKLCKRRIEHLKEHSSDQPAAASMWKRKRMDRMMVEHLLRCGYYNTAVKLARQSGIEDLVNIEMFLTAKEVEESLERRETATCLAWCHDNKSRLRKMKSCLEFSLRIQEFIELVRQNKRLDAVRHARKHFSQAEGSQLDEVRQVMGMLAFPPDTHISPYKDLLDPARWRMLIQQFRYDNYRLHQLGNSSVFTLTLQAGLSAIKTPQCYKEDGSSKSPDCPVCSRSLNKLAQPLPMAHCANSRLVCKISGDVMNENNPPMMLPNGYVYGYNSLLSIRQDDKVVCPRTKEVFHFSQAEKVYIM</t>
  </si>
  <si>
    <t>MSYSLYLAFLCLSLLTQRTCIQGNQVNVEVSRSDKLSLPGFENLTAGYNKFLRPNFGGDPVRIALTLDIASISSISESNMDYTATIYLRQRWTDPRLVFEGNKSFTLDARLVEFLWVPDTYIVESKKSFLHEVTVGNRLIRLFSNGTVLYALRITTTVTCNMDLSKYPMDTQTCKLQLESWGYDGNDVEFSWLRGNDSVRGLENLRLAQYTIQQYFTLVTVSQQETGNYTRLVLQFELRRNVLYFILETYVPSTFLVVLSWVSFWISLDSVPARTCIGVTTVLSMTTLMIGSRTSLPNTNCFIKAIDVYLGICFSFVFGALLEYAVAHYSSLQQMAVKDRGPAKDSEEVNITNIINSSISSFKRKISFASIEISGDNVNYSDLTMKASDKFKFVFREKISRIIDYFTIQNPSNVDRYSKLLFPLIFMLANVFYWAYYMYF</t>
  </si>
  <si>
    <t>MEHIRTTKVEQVKLLDRFSTNNKSLTGTLYLTATHLLFIDAQQKETWILHHHIASVEKLALTTSGCPLVIQCKNFRIVHFIVPRERDCHDIYNSLLQLSKQAKYEDLYAFSYNPKQNDTERRNGWQLIDLAAEYERMGVPNANWQLSDANREYKVCETYPRELYVPRTASRPVIVGSSNFRSKGRLPVLSYCRQGTEAAICRCSQPLSGFSARCLEDEHLLQAISKANPGNRYMYVVDTRPKLNAIANRAAGKGYENEDNYSNIRFQFVGIENIHVMRSSLQKLLEVNGSKGLSVNDFYSGLESSGWLRHIKAVLDAAIFLAKAIVVENASVLVHCSDGWDRTSQVCSLGSLLLDSYYRTMKGFMVLIEKDWISFGHKFSERCGHLDGDPREVSPVFTQFLECVWHLTQQFPQAFEFNEAFLLQIHEHIHSCQFGNFLGNCQKEREELRLKEKTYSLWPFLLDDKKKYLNPLYSSKSQRLTVLEPNTASFNFKFWRNMYHQFDRTLHPRQSVLSIIMNMNEQSKQLEEDIKDLEAKIKQCKNGILTKELLHAVHPESPALKTSLCLKEPSLLPVKDTLRAIEGSSPADNRYCDYAEEFSKSEPTVVSLEYGVARMTC</t>
  </si>
  <si>
    <t>MKSLKSRLWKQDAPGPTSPSSPTAVASTQSAEWNKYDDRLMKAAERGDVEKVSSILAKKGVHPGKLDVEGRSAFHVVASKGNLECLNAILTHGIDVATRDSAGRNALHLAAKYGHALCLQKLLQYNCPTEHVDLQGRTALHDAVMADCPSSIQLLCDHGASVNAKDIDGRTPLVLATQMCRPTICQLLIDRGADVNSRDKQNRTALMLGCEYGCRDAVEVLVKNGADLTLLDALGHDSSYYARIGDNLDILNLLKTASENTNKGRELWRKGPPLQQRNLSHTQDEGSVKSTQREQREPHSFQDLEIENEDLREKLRKIQQEQRILLDKVNGLQLQLNEEVMVADDLESEREKPKSLLAAKEKQHEESLRTIEALKNRFKYFESDHPGPGSYPSNRKEDMLHKQGQMYTTEPQCASPGIPPHMHSRSMLRPLELSLPSQTSYSENEILKKELETLRTYYDSAKQDRLKFQNELAHKVAECKALALECERVKEDSDEQIKQLEDALKDVQKRMYESEGKVKQMQTHFLALKEHLTNEAATGSHRIIEELREQLKDLKGKYEGASAEVGKLRSQIKQSEMLVGEFKRDEGRLVEENKRLQKECGTCEVELERRGRRVVELEGQLKELGAKLALSVPTEKFESMKSSLSNDINEKVKRLAEVGRDYESAQGEIRQLKRDLESVRAQHIRPEEHEQLRSRLEQKSGELGKKVSELTLKNQTLQKDVEKLHADNKLLNQQVHSLTVEMKTRYVPLRVSEEMKRSHDVNVEDLNKKLSEATQRYAEKKQEAERLLAENDKLTKNVSRLEAVFVAPEKHEKELMGLKSNIAELKKQLSELNKKCGEGQEKIRALMSENSSLKKTLSSQYVPAKTHEEVKASLNSTVEKTNRALLEAKKRFDDTSQEVSKLRDENEVLRRNLENVQNQMKADYVSLEEHSRRMSTVSQSLKEAQEANAAILADHRQGQEEIVSLHAEIKAQKKELDTIQECIKLKYAPLARLEECERKFKATEKGLKEQLSEQTHKCRQRDEEVKKGKQENERLRADLAALQKELQDRNALAEEAREAERALSGKADELSKQLKDLSQKYSDVKSEREKLVEEKAKQASEILAAQNLLQKQPVPLEQVEALKKSLNGTIEQLKEELRSKQRCLEREQQTVSQLQQLLENQKNSSVTLAEHLKLKEALEKEVGIMKASLREKEEESQKKTKEVSKLQTEVQTTKQALKNLETREVVDMSKYKATKNDLETQISNLNDKLASLNRKYDQACEEKVSAKDEKELLHLSIEQEIRDQKERCDKSLTTIMELQQRIQESAKQIEAKDNKITELLNDVERLKQALNGLSQLTYSSGSPTKRQSQLVDTLQQRVRDLQQQLADADRQHQEVIAIYRTHLLSAAQGHMDEDVQAALLQIIQMRQGLVC</t>
  </si>
  <si>
    <t>MENTQVIDWDAEEEEETEISSGSLGYSVEPIGRLRFFSGTHGPERDFPLYLGKNVVGRSPDCSVALPFPSISKQHAVIEISAWNKAPILQDCGSLNGTQIVKPPRVLAPGVSHRLRDQELILFADFPCQYHRLNVPPPLVPRSLLTIEKTPRIRGRSQNSRVLLAEDSEEEGDFPSGRSVANGSRNTASPSATVVPESDEEGSSPGPSVPGPSSPFGLGSDTDESQGQQPGVEESSLADNSGAAGEPEQPEVNGVTTGTLAQPTKDKFKDTKMKEEAGSAGVPVGSVVEGSPTLGEDSDTEADEERQPSGSGDSDTDVEEERVPVKKNQVLLGVGIGGPGARGVAHLQDSPTGSDTDVEEDKTALAAPPERSHTAMVINSDTDEEERGEEEEVSAALTLARLKERGIALWSGEPGTEEVKSQPQVLVERSQSASGRDSDTDVEEGSSGGKREIVPDSPMDVDETLTVTQPESQPPCRPNDVDEDVDMSSPGSHLEGKKASSALVDKNRAQVEEEVPGPSVTLGEKHQVPLEGAQPPEEARETAVQEGSSSPVADIRMSQQPVAEDAGTECAAAVSEQKSALEVGAQSRSPAAPVEQVVVRTDTSGDPTLPQREGAQTPTGREREAHVGGTKHAKECCDEPEDLCLSATQCFVEGESQHPGAVQSLEDEPTQVFPCLPQEPGPSHLSLPTPGADTLDVPWEVLATQPFCLREQTETSEPIDTHEAHGSQPSLPGEPPGHQHPVPTSLDHTELLRIDDREMQTVEKAMGHLSCQMMPDGKASGDDPEPSDHRLFSPVPEASASPQSLLTSQSQKQSTPQPMFPTSSSELALPETLHTKPNVRPRRSSRMTPSPHSSAALKPYTTCPTNQPAASRPTSRPTRGRANRSSTRTPELIVPTGPELQPSTSTEQPGIPNLTSQVTEGRAHSTSVNMPEPVLTGPEAQPLTSAEQSVTSNLNPRAQPLTLEPVPQTSHQRRRRATGKQGSRTAPVGPKSYSTPAEPEPQSSASQSSGASEADSPHQKRPRRQVTQKTVVVKEEDPGEIQVKEEPQETAIPTPGKRKRDPAEGETQGNPTRSRRTKPNQEAAAPKVLFTGVVDSRGERAVLALGGSLASSVNEASHLVTDRIRRTVKFLCAVGKGIPILSLNWLYQSRKAGCFLPPDDYLVTDPEQEKNFSFSLRDSLSRARERRLLEDYEIHVTPGVQPPPPQMGEIISCCGGTVLPSMPHSYKLHRVVITCTEDLPRCAIASRLGLPLLSPEFLLTGVLKQEATPEAFVLSNLEM</t>
  </si>
  <si>
    <t>MASPPDTDGFSDVRKVGYLRKPKSMHKRFFVLRAASEAGGPARLEYYENEKKWRHKSSAPKRSIPLESCFNINKRADSKNKHLVALYTRDEHFAIAADSEAEQDSWYQALLQLHNRAKAHHDGAGGGCGGSCSGSSGVGEAGEDLSYDTGPGPAFKEVWQVILKPKGLGQTKNLIGIYRLCLTSKTISFVKLNSEAAAVVLQLMNIRRCGHSENFFFIEVGRSAVTGPGEFWMQVDDSVVAQNMHETILEAMRAMSDEFRPRTKSQSSSSCSNPISVPLRRHHLNNPPPSQVGLTRRSRTESITATSPASMVGGKPGSFRVRASSDGEGTMSRPASVDGSPVSPSTNRTHAHRHRGSSRLHPPLNHSRSIPMPSSRCSPSATSPVSLSSSSTSGHGSTSDCLFPRRSSASVSGSPSDGGFISSDEYGSSPCDFRSSFRSVTPDSLGHTPPARGEEELSNYICMGGKGASTLTAPNGHYILSRGGNGHRYIPGATMGTSPALTGDEAAGAADLDNRFRKRTHSAGTSPTISHQKTPSQSSVVSIEEYTEMMPAAYPPGGGSGGRLPGYRHSAFVPTHSYPEEGLEMHHLERRGGHHRPDSSNLHTDDGYMPMSPGVAPVPSNRKGNGDYMPMSPKSVSAPQQIINPIRRHPQRVDPNGYMMMSPSGSCSPDIGGGSCSSSSISAAPSGSSYGKPWTNGVGGHHTHALPHAKPPVESGGGKLLPCTGDYMNMSPVGDSNTSSPSECYYGPEDPQHKPVLSYYSLPRSFKHTQRPGEPEEGARHQHLRLSSSSGRLRYTATAEDSSSSTSSDSLGGGYCGARPESSVTHPHHHALQPHLPRKVDTAAQTNSRLARPTRLSLGDPKASTLPRVREQQQQQQQQQQSSLHPPEPKSPGEYVNIEFGSGQPGYLAGPATSRSSPSVRCLPQLHPAPREETGSEEYMNMDLGPGRRATWQESGGVELGRVGPAPPGAASICRPTRSVPNSRGDYMTMQIGCPRQSYVDTSPVAPVSYADMRTGIAAEKVSLPRTTGAAPPPSSTASASASVTPQGAAEQAAHSSLLGGPQGPGGMSAFTRVNLSPNHNQSAKVIRADTQGCRRRHSSETFSAPTRAANTVSFGAGAAGGGSGGGSEDVKRHSSASFENVWLRPGDLGGASKESAPGCGAAGGLEKSLNYIDLDLVKDVKQHPQDCPSQQQSLPPPPPHQPLGSNEGSSPRRSSEDLSTYASINFQKQPEDRQ</t>
  </si>
  <si>
    <t>MSHVRGLGLPGCLALAALVSLVHSQHVFLAPQQALSLLQRVRRANSGFLEELRKGNLERECVEEQCSYEEAFEALESPQDTDVFWAKYTVCDSVRKPRETFMDCLEGRCAMDLGVNYLGTVNVTHTGIQCQLWRSRYPHKPEINSTTHPGADLKENFCRNPDSSTTGPWCYTTDPTVRREECSVPVCGQEGRTTVVMTPRSGGSKDNLSPPLGQCLTERGRLYQGNLAVTTLGSPCLPWNSLPAKTLSKYQDFDPEVKLVENFCRNPDWDEEGAWCYVAGQPGDFEYCNLNYCEEAVGEENYDVDESIAGRTTDAEFHTFFNEKTFGLGEADCGLRPLFEKKSLKDTTEKELLDSYIDGRIVEGWDAEKGIAPWQVMLFRKSPQELLCGASLISDRWVLTAAHCILYPPWDKNFTENDLLVRIGKHSRTRYERNVEKISMLEKIYVHPRYNWRENLDRDIALLKLKKPVPFSDYIHPVCLPDKQTVTSLLRAGYKGRVTGWGNLRETWTTNINEIQPSVLQVVNLPIVERPVCKASTRIRITDNMFCAGFKVNDTKRGDACEGDSGGPFVMKSPFNNRWYQMGIVSWGEGCDRKGKYGFYTHVFRLKRWIQKVIDQFG</t>
  </si>
  <si>
    <t>MLIEDVDALKSWLAKLLEPICDADPSALANYVVALVKKDKPEKELKAFCADQLDVFLQKETSGFVDKLFESLYTKNYLPPLEPVKPEPKPLVQEKEEIKEEVFQEPAEEERDTRKKKYPSPQKSRSESSERRTREKKREDGKWRDYERYYERNELYREKYDWRRGRSKSRSKSRGLSRSRSRSRGRSKDRDPNRNVEHRERSKFKSERNDLESSYVPVSAPPPSSSEQYSSGAQSIPSTVTVIAPAHHSENTTESWSNYYNNHSSSNSFGRNPPPKRRCRDYDERGFCVLGDLCQFDHGNDPLVVDEVALPSMIPFPPPPPGLPPPPPPGMLMPPMPGPGPGPGPGPGPGPGPGPGPGHSMRLPVPQGHGQPPPSVVLPIPRPPISQSSLINSRDQPGTSAVPNLAPVGARLPPPLPQNLLYTVSERQPMYSREHGAAASERLQLGTPPPLLAARLVPPRNLMGSSIGYHTSVSSPTPLVPDTYEPDGYNPEAPSITSSGRSQYRQFFSRAQTQRPNLIGLTSGDMDANPRAANIVIQTEPPVPVSVNSNVTRVVLEPESRKRAISGLEGPLTKKPWLGKQGNNNQSKPGFLRKNHYTNTKLEVKKIPQELNNITKLNEHFSKFGTIVNIQVAFKGDPEAALIQYLTNEEARKAISSTEAVLNNRFIRVLWHRENNEQPALQSSAQILLQQQHTLSHLSQQHHSLPQHLHPQQVMVTQSSPSSVHGGIQKMMGKPQTSGAYVLNKVPVKHRLGHASTNQSDTSHLLNQTGGSSGEDCPVFSTPGHPKTIYSSSNLKAPSKLCSGSKSHDVQEVLKKKQEAMKLQQDMRKKKQEMLEKQIECQKMLISKLEKNKNMKPEERANIMKTLKELGEKISQLKDELKTSSTVSTPSKVKTKTEAQKELLDTELDLHKRLSSGEDTTELRKKLSQLQVEAARLGILPVGRGKTISSQGRGRGRGRGRGRGSLNHMVVDHRPKALPGGGFIEEEKDELLQHFSATNQASKFKDRRLQISWHKPKVPSISTETEEEEVKEEETETSDLFLHDDDDEDEDEYESRSWRR</t>
  </si>
  <si>
    <t>MAFFSTQPPYMNPVIPFTGIIQGGLQNGLQITLQGTVHPFPNRIAVNFQTGFSGNDIAFHFNPRFEEGGYVVCNTKQNGKWGPEERKMQMPFQKGMPFELCFLVQRSEFKVMVNKNFFVQYSHRVPYHLVDTISVSGCLHLSFINFQNSTAAPVQPVFSTMQFSQPVQFPRMPKGRKQRTQGFQPALQAPVAQTIIHTVHSIPGQMLSTPGIPPMAYPTPAYTIPFFTSIPNGFYPSKSINISGVVLPDAKRFHINLRCGGDIAFHLNPRFNEKVVVRNTQINNSWGPEERSLPGRMPFNRGQSFSVWILCEGHCFKVAVDGQHICEYYHRLKNLPDINTLEVAGDIQLTHVQT</t>
  </si>
  <si>
    <t>MEAALAVTRLPPNDPRTPALSVVDMHTGGEPLRIVHAGCPEVAGPTLLAKRRYMRQHLDYIRRRLVFEPRGHRDMYGAILVPSELPDAHLGVLFLHNEGYSSMCGHAVLALGRFALDFGLVPAPPKGAREAQVNIHCPCGLVTAFVECEGGRSCGPVRFHSVPAFVLASDLTVDVPGHGKVLVDIAYGGAFYAFVSAEKLGLDVCSAKTRDLVDAASALTGAVKAQFKINHPESEDLGFLYGSILTDGKDAYSEEATTNICVFADEQVDRSPTGSGVTARIALQYHKGLLQLNQTRAFKSSATGSVFTGCAVREAKCGDFKAVIVEVAGQAHYTGTANLTVEDGDPLRDGFLLK</t>
  </si>
  <si>
    <t>MFRRALRLGLGPGLPYRGLRTRKGGFTLDWDAKVSDFKKKVDSILPGKKYEVLYDTSHLPPEQADVVIIGGGILGLSVAFWLKKLESRRGAIRVLVVEQDHTYSRASSTGPSVGGIWQQFSVPENVQLSLFSINFLRNINEYLAVVDAPPVELQFNPSGCLLLASEKDAATLENNVKMQRQEGAKVCLMSPEQLQTKFPWINVEGVALASYGLEDEGWFDAWSLLQGLRRKVQSMGVFFCQGEVTRFITSSTPMKTPTGEHVVLRRINNVHVKMDKSLEYQPVECAVVINAAGAWSGKIAELAGVGKGLPGTLQGTKLPVEPRKRYVHLWHCPQGPGLETPLVADISGVYFRREGLGSNYLGGCSPTEEEEPDPTNLNVDHDFFQNKVWPHLVQRVPSFKTLEVQSAWAGYYDYNTFDQNGVVGPHPLVVNMYFATGFSGRGLQHAPGIGRAVAEIMLEGHFKTIDMSPFLFTRFYLGEKLQEYNIL</t>
  </si>
  <si>
    <t>METAIEDAGLDRGPTLTSSWDAACGALTQSLFLTRTGPRAQDLDFEQLLAPPAQGPDLVSLKSSLSPRDENPCFIYLKCGPNGGEEILSVGILSSARNMEVYLGEEYCGTSRGKNVCTVLDNSEHEKILLYKKYLKLESPTHACKIKLLSFGEEQCVLISKVVVHLRPRSAKPSPSSPALGSRIDLDNIQTIMESMGSKLSPGAQQLMDMIRFQQQNCLPIRDQLQSVLGTAGHKHLMALQSSPSSGVVDKASSTPFPFRTGLTPSAITENLKALIDKSTQPSGEGNTTNHNECHLMPQNHSLESDLKNAVSSFLPKKASGSSSVPNSELLPFLQNLCSQVNHLRVGHNARWQENVSKPREGTVGVPLEEQPVCSYLEKILSKNMEVMEKKLMKHIDERIYQLQEHIDAKMALLVDLLRSPNSPSPGMPLRHYDSRERLSNGER</t>
  </si>
  <si>
    <t>MEMENCTRVKEFIFLGLTQNREVSLVLFLFLLLVYVTTLLGNLLIMVTVTCESRLHTPMYFLLHNLSIADICFSSITVPKVLVDLLSERKTISFNHCFTQMFLFHLIGGVDVFSLSVMALDRYVAISKPLHYATIMSRDHCIGLTVAAWLGGFVHSIVQISLLLPLPFCGPNVLDTFYCDVHRVLKLAHTDIFILELLMISNNGLLTTLWFFLLLVSYIVILSLPKSQAGEGRRKAISTCTSHITVVTLHFVPCIYVYARPFTALPMDKAISVTFTVISPLLNPLIYTLRNHEMKSAMRRLKRRLVPSDRK</t>
  </si>
  <si>
    <t>MEGGLADGEPDRTSLLGDSKDVLGPSTVVANSDESQLLTPGKMSQRQGKEAYPTPTKDLHQPSLSPASPHSQGFERGKEDISQNKDESSLSMSKSKSESKLYNGSEKDSSTSSKLTKKESLKVQKKNYREEKKRATKELLSTITDPSVIVMADWLKIRGTLKSWTKLWCVLKPGVLLIYKTQKNGQWVGTVLLNACEIIERPSKKDGFCFKLFHPLEQSIWAVKGPKGEAVGSITQPLPSSYLIIRATSESDGRCWMDALELALKCSSLLKRTMIREGKEHDLSVSSDSTHVTFYGLLRANNLHSGDNFQLNDSEIERQHFKDQDMYSDKSDKENDQEHDESDNEVMGKSEESDTDTSERQDDSYIEPEPVEPLKETTYTEQSHEELGEAGEASQTETVSEENKSLIWTLLKQVRPGMDLSKVVLPTFILEPRSFLDKLSDYYYHADFLSEAALEENPYFRLKKVVKWYLSGFYKKPKGLKKPYNPILGETFRCLWIHPRTNSKTFYIAEQVSHHPPISAFYVSNRKDGFCLSGSILAKSKFYGNSLSAILEGEARLTFLNRGEDYVMTMPYAHCKGILYGTMTLELGGTVNITCQKTGYSAILEFKLKPFLGSSDCVNQISGKLKLGKEVLATLEGHWDSEVFITDKKTDNSEVFWNPTPDIKQWRLIRHTVKFEEQGDFESEKLWQRVTRAINAKDQTEATQEKYVLEEAQRQAARDRKTKNEEWSCKLFELDPLTGEWHYKFADTRPWDPLNDMIQFEKDGVIQTKVKHRTPMVSVPKMKHKPTRQQKKVAKGYSSPEPDIQDSSGSEAQSVKPSTRRKKGIELGDIQSSIESIKQTQEEIKRNIMALRNHLVSSTPATDYFLQQKDYFIIFLLILLQVIINFMFK</t>
  </si>
  <si>
    <t>MNSGTPPPSPSGPPPPPAPQPQARARLNATASLEQDKIEPPRAPRPQADPSAGRSAGEAAAPEPRAPQTGSREETDRAGPMKADVEIPFEEVLEKAKAGDPKAQTEVGKHYLRLANDADEELNSCSAVAWLILAAKQGRREAVKLLRRCLADRKGITSENEAEVKQLSSETDLERAVRKAALVMYWKLNPKKKKQVAVSELLENVGQVNEQDGGAQPGPVPKSLQKQRRMLERLVSSESKNYIALDDFVELTKKYAKGIIPTNLFLQDEDEDEDELAGKSPEDLPLRQKVVKYPLHAIMEIKEYLIDVASKAGMHWLSTIVPTHHINALIFFFIISNLTIDFFAFFIPLVVFYLSFVSMVICTLKVFQDSKAWENFRTLTDLLLRFEPNLDVEQAEVNFGWNHLEPYIHFLLSVVFVIFSFPLASKDCIPCSELAVISTFFTVTSYMSLSSSAEPYTRRALVTEVAAGLLSLLPTVPVDWRFLKVLGQTFFTVPVGHFIILNVSLPCLLYVYLFYLFFRMAQLRNFKGTYCYLVPYLVCFMWCELSVVILLQSTGLGLVRASIGYFLFLFALPILVAGLALMGTVQFARWFLSLDLTKIMVTTVICGVPLLFRWWTKANFSVMGMVKSLTKSSMVKLILVWLTAILLFCWFYVYRSEGMKVYNSTLTWQQYGFLCGPRAWKETNMARTQILCSHLEGHRVTWTGRFKYVRVTEIDNSAESAINMLPFFLGDWMRCLYGEAYPSCSSGNTSTAEEELCRLKQLAKHPCHIKKFDRYKFEITVGMPFGTNGNRGHEEDDITKDIVLRASSEFKDVLLNLRQGSLIEFSTILEGRLGSKWPVFELKAISCLNCMTQLSPARRHVKIEQDWRSTVHGALKFAFDFFFFPFLSAA</t>
  </si>
  <si>
    <t>MAARLALRGGPGAAGQRPWLLLAPLLLVPLLARPAEALVEGLYCGTRDCYEVLGVSRSASKAEIARAYRQLARRYHPDRYRPEPGDGPGGAPPSAEAFLLVATAYETLKDEETRKDYDYMLDHPEEYYSHYYHYYSRRLAPKVDVRVVILVSVCAISMFQYFSWWNSYNKAISYLATVPKYRIQATEIAKEQGLLKKAKEKGKNKKSKEEIRDEEENIIKNIIKSKIDIKGGYQKPQVRDLLLFQVILAPVHLCSYIAWYCRWIYNFNIKGKEYGEEERLYIIRKSMKMSQSQFDSLEDHQKEMFLKRELWIKENYEVYKQEQEEELKKKLANDPRWKRYRRWMKNEGPGRLTFVDD</t>
  </si>
  <si>
    <t>MQLPEDATKRAPLALVSIILPVHNAEQWLDECLMSVLQQDFEGTMELSVFNDASKDKSRAIIEKWKVKLEDSGISVVIGGHDSPSPRGVGYSKNQAIAQSTGSYLCFLDSDDVMMPQRVRMQYEAAVQHPASIIGCQVRRDPPDSTERYTRWINQLTSDQLLTQVFTSHGPTVIMPTWFCSRAWFSHVGPFDEGGQGVPEDLLFFYEHLRKGGGVFRVDHSLLLYRYHLCAATHSVLEMTIWTHRVHFLEEQILPHWKSFTIWNAGKQGRKLYRSLTAASQHKVVAFCDIDKNKIRKGFYCHEDSQERPKPKVPILHFQAAQPPFVICVKLDLTGGEFEDNLKSLHLQEGRDFVHFS</t>
  </si>
  <si>
    <t>MEQPPAPKSKLKKLSEDSLTKQPEEVFDVLEKLGEGSYGSVFKAIHKESGQVVAIKQVPVESDVQEIIKEISIMQQCDSPYVVKYYGSYFKNTDLWIVMEYCGAGSVSDIIRLRNKTLTEDEIATILKSTLKGLEYLHFMRKIHRDIKAGNILLNTEGHAKLADFGVAGQLTDTMAKRNTVIGTPFWMAPEVIQEIGYNCVADIWSLGITSIEMAEGKPPYADIHPMRAIFMIPTNPPPTFRKPELWSDDFTDFVKKCLVKSPEQRATATQLLQHPFIKNAKPVSILRELITEGMEIKAKRHEEQQRELEDEEENSDEDELDSHTMVKTSSEGVGTMRATSTMSEGAQTMIEHNSTMLESDLGTMVINSEDEEEEDGTMKRNATSPQVQRPSFMDYFDKQDFKNKSHENCDQSMREPCPMSNNVFPDNWRVPQDGDFDFLKNLSLEELQMRLKALDPMMEREIEELHQRYSAKRQPILDAMDAKKRRQQNF</t>
  </si>
  <si>
    <t>MEKSVAETENGDAFLELKKLPTSKSPHRYTKEELLDIKERPYSKQRPSCLSEKYDSDGVWDPEKWHASLYPASGRSSPVESLKKESESDRPSLVRRIADPRERVKEDDLDVVLSPQRRSFGGGCHVTAAVSSRRSGSPLEKDSDGLRLLGGRRIGSGRIISARAFEKDHRLSDKDLRDLRDRDRERDYKDKRFRREFGDSKRVFGERRRNDSYTEEEPEWFSAGPTSQSETIELTGFDDKILEEDHKGRKRTRRRTASVKEGIVECNGGVAEEDEVEVILAQEPSADQEVPRDVILPEQSPGEFDFNEFFNLDKVPCLASMIEDVLGEGSVSASRFSRWFSNPSRSGSRSSSLGSTPHEELERLAGLEQAVLSPGQNSGNYFAPIPSEDHAENKVDILEMLQKAKVDLKPLLSSLSANKEKLKESSHSGVVLSVEEVEAGLKGLKVDQQMKNSTPFMAEHLEETLSAASSNRQLKKDGDMTAFNKLVNTMKASGTLPTQPKVSRNVESHLLAPAEIPGQPVSKNILQELLGQPVQRPASSNLLSGLMGSLEATASLLSQRAPSPPMSQVFRTQAASADYLHPRIPSPIGFPSGPQQLLGDPFQGMRKPMSPVSAQMSQLELQQAALEGLALPHDLAVQTAPFYQPGFSKPQVDRTRDGLRNRQQRMSKSPAPMHGGNSSSPAPAASITSMLSPSFTPTSVIRKMYESREKTKEEMAPGMVVPGDGKEDTQKTSEENLLSSNPIPNTDQDSSTTNPKLSTLQRSSCSTPLSQTSRYTKEQDYRPKTAGRKTPTLASPVPGTPFLRPTHQVPLVPHVPIVRPAHQLHPGLVQRLIAQGVHPQHLPSLLQAGVLPPGIDMAPLQGLSGPLLGQPLYPLVSAASHPLLNPRPGTPLHLAVMQQQLQRSVLHPPGSSSQAAAISVQTPQNVPSRSGMPHMHSQLEHRTSQRSSSPVGLAKWFGSDVLQQPLPSMPTKVISVDELEYRQ</t>
  </si>
  <si>
    <t>MSDLLLLGLIGGLTLLLLLTLLAFAGYSGLLAGVEVSAGSPPIRNVTVAYKFHMGLYGETGRLFTESCSISPKLRSIAVYYDNPHMVPPDKCRCAVGSILSEGEESPSPELIDLYQKFGFKVFSFPAPSHVVTATFPYTTILSIWLATRRVHPALDTYIKERKLCAYPRLEIYQEDQIHFMCPLARQGDFYVPEMKETEWKWRGLVEAIDTQVDGTGADTMSDTSSVSLEVSPGSRETSAATLSPGASSRGWDDGDTRSEHSYSESGASGSSFEELDLEGEGPLGESRLDPGTEPLGTTKWLWEPTAPEKGKE</t>
  </si>
  <si>
    <t>MAAAMPLGLPLRLLVLLLVGRGCCGCAEGPRDSLREELVITPLPSGDVAATFQFRTRWDSDLQREGVSHYRLFPKALGQLISKYSLRELHLSFTQGFWRTRYWGPPFLQAPSGAELWVWFQDTVTDVDKSWRELSNVLSGIFCASLNFIDATNTVTPTASFKPLGLANDTDDYFLRYAVLPREVVCTENLTPWKKLLPCSSKAGLSVLLKADRLFHTSYHSQAVHIRPICRNAHCTSISWELRQTLSVVFDAFITGQGKKDWSLFRMFSRTLTEACPLASQSLVYVDITGYSQDNETLEVSPPPTSTYQDVILGTRKTYAVYDLFDTAMINNSRNLNIQLKWKRPPDNEALPVPFLHAQRYVSGYGLQKGELSTLLYNSHPYRAFPVLLLDVVPWYLRLYVHTLTITSKGKENKPSYIHYQPAQDRQQPHLLEMLIQLPANSVTKVSIQFERALLKWTEYTPDPNHGFYVSPSVLSALVPSVVAAKPVDWEGSPLFNTLFPVSDGSSYFVRLYTEPLLVNLPTPDFSMPYNVICLTCTVVAVCYGSFYNLLTRTFHIEEPKSGGLAKRLANLIRRARGVPPL</t>
  </si>
  <si>
    <t>MKMSGKARASRKKPQQVKRSLKQRANKEADLPENEVGNTAKRNRSHAKHLSSKVTGQATYVHLKRVKISSSKRTTWQPLPKDTEEYLQSMMESVILGILFNIKRKEEIQCHLNQLKKRLLQQCATLKVPPRKLNYLKDVSKMLKMEKAQERANEESLASLQEEIDKIVETTESMTESIQSLKNKIQILTSEVEEEEQEVKQVFHIDSNKVLALPELSQKSLKAPILQEEILALIPNQNALLKDLDVLHDSAPVKNVSAFIEEAYKKLDS</t>
  </si>
  <si>
    <t>MTSQIQDLLATDQDLLLMQEGTMMRKVRTKSWKKLRYFRLQNDGMTVWHGSQPESMPKPTFSISDVERIRKGQDSELLRYLVEEFPLEQGFTVVFHGRRPNLDLVANSVEEAQIWMRGLQLLVDLVASMDHQEQMDQMLNEWFQQADRNQDGRMSFREAQRLLLLMNVEMDEEYAFSLFQEADVTQSDDLGSEEFVQFYKALTKRTEIEEIFEDFSSDKQKLTLLEFVDFLRKEQKEKDHAPDLALELIDRYEPSENGRLLHVLSKDGFLKYLCSKDGNIFNSDCLPIYQDMTQPLSHYYINSSHNTYLVGDQLCGQSSVEGYIRALKRGCRCVEVDTWDGPDGEPVVYHGHTLTSRILFKDVLATLAQYAFQSSDYPLILSLENHCTWEQQRTMAHHLTEILGEQLLRNTLEGLLVDSMPSPEQLRGKILVKGKKLRTIEVDKEEEEEEEEEELEKDEGPDLDPASPELDTQPQPETQGQAAGNKKERKKKVMKCPMSCLLICGHVMAQAPSSIPESILLSKQFLLLSSTTIMCPDLSALVVYLRTVPFCSFTHSKENYHIYDISSFSESKAKNLIKEAGNEFVQHNARQLCRVYPSGLRTDSSNFNPQEHWNVGCQMVAMNMQTAGSAMDICDGLFRQNGGSGYVLKPEFLRDTQSSFNPERPISLYKAQILVVQVISGQQLPKVDKTKETTVVDPLVKVELYGVPEDTKEQETSHVENNGINPYWGETFYFRLQVPELAMLRFVVKDYSRKSRNNFIGQYTLPWTCMKQGYRHVSLLSRDGTSLNPASIFVYTCMQEDLDMDEP</t>
  </si>
  <si>
    <t>MFQPAGHGQDWAMEGPRDGLKKERLVDDRHDSGLDSMKDEDYEQMVKELREIRLQPQEAPLAAEPWKQQLTEDGDSFLHLAIIHEEKTLTMEVIGQVKGDLAFLNFQNNLQQTPLHLAVITNQPGIAEALLKAGCDPELRDFRGNTPLHLACEQGCLASVAVLTQTCTPQHLHSVLQATNYNGHTCLHLASIHGYLGIVEHLVTLGADVNAQEPCNGRTALHLAVDLQNPDLVSLLLKCGADVNRVTYQGYSPYQLTWGRPSTRIQQQLGQLTLENLQTLPESEDEESYDTESEFTEDELPYDDCVFGGQRLTL</t>
  </si>
  <si>
    <t>MKVVNLKQAILQAWKERWSDYQWAINMKKFFPKGATWDILNLAEALLEQAMIGPSPNPLILSYLKYAISSQMVSYSSVLTAISKFDDFSRDLCVQALLDIMDMFCDRLSCHGKAEECIGLCRALLSALHWLLRCTAASAERLQEGLEAGSAVTGEKQLALCLQCLEKTLSSTKNRALLHIAKLEEASSWTAIEHCLLKLGEILANLSNPQLRSQAEHCGTLIRSIPTMLSVHSEQLHKTGFPTIHALILLEGTMNLTGEMQPLVEQLMMVKRMQHIPTPLFVLEIWKACFVGLIESPEGTQELKWTAFTYLKIPQVLVKLKKYFHGDKDFTEDVNCAFEFLLKLTPLLDKADQRCNCDCTNFLLQECNKQGLLSEASFASLVSKRTADRDPQLKSSENANIQPNPGLILRAEPTVTNILKTMDADHSKSPEGLLGVLGHMLSGKSLDLLLAAAAATGKLKSFARKFINLNEFTTHGSGESTKTASVRALLFDISFLMLCHVAQTYGSEVILSESSSGEEVPFFETWMQTCMPEEGKILNPDHPCFRPDSTKVESLVALLNNSSEMKLVQMKWHEACLSISAAILEILNAWENGVLAFESIQKITDNIKGKVCSLAVCAVAWLVAHVRMLGLDEREKSLQMIRQLAGPLYSENTLQFYNERVVIMNSILEHMCADVLQQTATQIKFPSTGVDTMPYWNLLPPKRPIKEVLTDIFAKVLEKGWVDSRSIHILDTLLHMGGVYWFCNNLIKELLKETRKEHTLRAVQLLYSIFCLDMQQVTLVLLGHILPGLLTDSSKWHSLMDPPGTALAKLAVWCALSSYSSHKGQASSRQKKRHREDIEDYISLFPVEDMQPSKLMRLLSSNEDDASILSSPTDRSMNSSLSASQLHTVNMRDPLNRVLANLFLLISSVLGSRTAGPHTQFVQWFMEECVDCLEQDSRGSILQFMPFTTVSELVKVSAMSSPKVVLAITDLSLPLGRQVAAKAIAAL</t>
  </si>
  <si>
    <t>MDVHTRWKDRLPVGPAAVPPLLLLLLLLWAPPQSRAAQPTDLLEMLDFHNLPSGVTKTTGFCATRRSSRGPDVAYRVSKDAQLSMPRKQLYPDSDFAEDFSILTTVKAKKGSQAFLVSVYNEQGIQQVGMELGRSPVFLYEDHTGKPGPEEYPLFPGINLSDGKWHRIAISVYRKNVTLILDCKKKVVKFLNRSDHPIIDVNGIIMFGSRILDDEIFEGDIQQLLFVSDHRAAYDYCEHYSPDCDTAVPDTPQSQDPNPDEYYPEGDGETYYYEYPYYEDPEDLGKEPAPTQKPVEAARETTEVPEEQTQPPPEAPTVPETSDPAGKEDDPGFGDYDYVPTDDYYTPAPYEDLGYGEGVENPDQPTNPDSGAEVPTSTIITSNTSNPAPSPGEDKDDLGGEFTEETIKNLEENYYDPYFDPDSDSNVSPSEIGPGMPANQDTIYEGIGGPRGEKGQKGEPAIIEPGMLIEGPPGPEGPAGLPGPPGTTGPTGQVGDPGERGPPGRPGLPGADGLPGPPGTMLMLPFRFGGGGDAGSKGPMVSAQESQAQAILQQARLALRGPAGPMGLTGRPGPMGPPGSGGLKGEPGDMGPQGPRGVQGPPGPTGKPGRRGRAGSDGARGMPGQTGPKGDRGFDGLAGLPGEKGHRGDPGPSGPPGLPGDDGERGDDGEVGPRGLPGEPGPRGLLGPKGPPGPPGPPGVTGMDGQPGPKGNVGPQGEPGPPGQQGNPGAQGLPGPQGAIGPPGEKGPLGKPGLPGMPGADGPPGHPGKEGPPGEKGGQGPPGPQGPIGYPGPRGVKGADGIRGLKGTKGEKGEDGFPGFKGDMGIKGDRGEIGPPGPRGEDGPEGPKGRGGPNGDPGPLGPTGEKGKLGVPGLPGYPGRQGPKGSIGFPGFPGANGEKGGRGTPGKPGPRGQRGPTGPRGERGPRGITGKPGPKGNSGGDGPAGPPGERGPNGPQGPTGFPGPKGPPGPPGKDGLPGHPGQRGETGFQGKTGPPGPPGVVGPQGPTGETGPMGERGHPGPPGPPGEQGLPGVAGKEGTKGDPGPAGLPGKDGPPGLRGFPGDRGLPGPVGALGLKGSEGPPGPPGPAGSPGERGPAGAAGPIGIPGRPGPQGPPGPAGEKGVPGEKGPQGPAGRDGLQGPVGLPGPAGPVGPPGEDGDKGEIGEPGQKGSKGDKGEQGPPGPTGPQGPIGQPGPSGADGEPGPRGQQGLFGQKGDEGSRGFPGPPGPVGLQGLPGPPGEKGETGDVGQMGPPGPPGPRGPSGAPGADGPQGPPGGIGNPGAVGEKGEPGEAGEPGLPGEGGPLGPKGERGEKGEVGPSGAAGPPGPKGPPGDDGPKGSPGPVGFPGDPGPPGEPGPAGQDGPPGDKGDDGEPGQTGSPGPTGEPGPSGPPGKRGPPGPAGPEGRQGEKGAKGEAGLEGPPGKTGPIGPQGAPGKPGPDGLRGIPGPVGEQGLPGSPGPDGPPGPMGPPGLPGLKGDSGPKGEKGHPGLIGLIGPPGEQGEKGDRGLPGPQGSSGPKGEQGITGPSGPLGPPGPPGLPGPPGPKGAKGSSGPTGPKGEAGHPGLPGPPGPPGEVIQPLPIQASRTRRNIDASQLLDDGAGESYLDYADGMEEIFGSLNSLKLEIEQMKRPLGTQQNPARTCKDLQLCHPDFPDGEYWVDPNQGCSRDSFKVYCNFTAGGSTCVFPDKKSEGARITSWPKENPGSWFSEFKRGKLLSYVDAEGNPVGVVQMTFLRLLSASAHQNITYNCYQSVAWQDAATGSYDKAIRFLGSNDEEMSYDNNPYIRALVDGCATKKGYQKTVLEIDTPKVEQVPIVDIMFNDFGEASQKFGFEVGPACFLG</t>
  </si>
  <si>
    <t>MAQAEGAYHRPLATSRLELNLVRLLCRCESMAAEKREPDEWRLEKYVGALEDMLQALKVQASKPASEVISEYSRKVDFLKGMLQAEKLTSSSEKALANQFLAPGRVPTTAKERVPATKTVHLQSRARYTSEMRSELLGMEPSGECEVDMRKRAAKGSRPADERQSASELDLVLQRHQGLQEKLAEEMLGLARSLKTNTLAAQSVIKKDNQTLSHSLKMADQNLEKLKLESERLEQHAQKSVNWLLWAMLIVVCFVFISMILFIRIMPRLK</t>
  </si>
  <si>
    <t>MVCLALVRAAYEHIYLVRKVSHACRCHQHRAWSSKPAASQSAVQGAPGSVLEILGKSYPQDDHTNLTQKVLSKVGRNLHNQKFHPLWLIKERVKEHFYQQYMVRSRTPLFSVYDQLPPVVTTWQNFDSLLIPADHPSRKKGDNYYLNRAHMLRAHTSAHQWDLLHAGLNAFLVVGDVYRRDQIDCQHYPVFHQLEGVRLFSKHELFAGVKDGESLQLFEEGSRSAHKQETHTMEAVKLVEFDLKQVLTRLVTHLFGDGLEVRWVDCYFPFTHPSFEMEINFRGEWLEVLGCGVMEQQLVNSAGAQDRIGWAFGLGLERLAMVLYDIPDIRLFWSEDERFLKQFLLSDINQSVKFQPLSKYPAVFNDISFWLPSENYTENDFYDIVRTVGGDLVEKVDLIDKFEHPKTHRTSHCYRITYRHMERTLSQREVGNVHQAVQEAAVQLLGVEGRF</t>
  </si>
  <si>
    <t>MTGQGQSAAGSAAWSAVFRHVRYENLVAGVSGGVLSNLALHPLDLVKIRFAVSDGLEVRPKYKGILHCLATIWKVDGLRGLYQGVTPNVWGAGLSWGLYFFFYNAIKSYKTEGRAEQLEPLEYLVSAAEAGAMTLCITNPLWVTKTRLMLQYGGVASPSQRQYKGMFDALVKIYKYEGVRGLYKGFVPGLFGTSHGALQFMAYELLKLKYNKHINRLPEAQLSTAEYISVAALSKIFAVAATYPYQVVRARLQDQHVSYGGVTDVITKTWRKEGIGGFYKGIAPNLIRVTPACCITFVVYENVSHFLYDLREKKVS</t>
  </si>
  <si>
    <t>MGNTTSERVSGERHGAKAARAEGGGHGPGKEHKIMVGSTDDPSVFSLPDSKLPGDKEFVPWQQDLDDSVKPTQQARPTVIRWSEGGKEVFISGSFNNWSTKIPLIKSHNDFVAILDLPEGEHQYKFFVDGQWVHDPSEPVVTSQLGTINNLIHVKKSDFEVFDALKLDSMESSETSCRDLSSSPPGPYGQEMYVFRSEERFKSPPILPPHLLQVILNKDTNISCDPALLPEPNHVMLNHLYALSTKDSVMVLSATHRYKKKYVTTLLYKPI</t>
  </si>
  <si>
    <t>MDPGTDSAPLAGLVWSSASAPPPPGFSAITCTVEGGTASFGRGFAQKAGYFLCLSTLGIPENPQDNVVVDMQIVMDKGPLPSGFSAVNDPQDIKASVSKKKRMCVKLMPLGTADVVVSDVKLSGKTKTVPGYLRVGDIGGFAIWCKKSKAPRPVPKPRTLSQDMRGLSLDPPKEPSKGSHPERTLSRLGSRASTLRRTDSIYEASSLYGISAMDGVPFTLHPRFEGKSCGPLNLSAFGDLTIKSLADIEKEYNYGFVVEKTAAARLPPSVS</t>
  </si>
  <si>
    <t>MSAEGYQYRALYDYKKEREEDIDLHLGDILTVNKGSLVALGFSDGQEARPEDIGWLNGYNETTGERGDFPGTYVEYIGRKRISPPTPKPRPPRPLPVAPGSSKTEADTEQQALPLPDLAEQFAPPDVAPPLLIKLLEAIEKKGLECSTLYRTQSSSNPAELRQLLDCDAASVDLEMIDVHVLADAFKRYLADLPNPVIPVAVYNEMMSLAQELQSPEDCIQLLKKLIRLPNIPHQCWLTLQYLLKHFFKLSQASSKNLLNARVLSEIFSPVLFRFPAASSDNTEHLIKAIEILISTEWNERQPAPALPPKPPKPTTVANNSMNNNMSLQDAEWYWGDISREEVNEKLRDTADGTFLVRDASTKMHGDYTLTLRKGGNNKLIKIFHRDGKYGFSDPLTFNSVVELINHYRNESLAQYNPKLDVKLLYPVSKYQQDQVVKEDNIEAVGKKLHEYNTQFQEKSREYDRLYEEYTRTSQEIQMKRTAIEAFNETIKIFEEQCQTQERYSKEYIEKFKREGNEKEIQRIMHNHDKLKSRISEIIDSRRRLEEDLKKQAAEYREIDKRMNSIKPDLIQLRKTRDQYLMWLTQKGVRQKKLNEWLGNENTEDQYSLVEDDEDLPHHDEKTWNVGSSNRNKAENLLRGKRDGTFLVRESSKQGCYACSVVVDGEVKHCVINKTATGYGFAEPYNLYSSLKELVLHYQHTSLVQHNDSLNVTLAYPVYAQQRR</t>
  </si>
  <si>
    <t>MDSPEVTFTLAYLVFAVCFVFTPNEFYSAGLTVQNLLSGWLGSEDAAFVPYHLRRTSATLLCHSLLPLGYYMGMCFAASEKQLYSPGQAPEAWQLFLLLAVTLPLLSCTLIYYWSWDRWTRHPLAQTLALYALPQSGWQAVASSINTEFRRIDKFATGAPGARVIVTDTWVMKVTTYRVHVAQQQDVHLTVTESRQHDLSPDSNLPVQLLTIRVASTSPGTQPFDIRLNSSEYGELCEKLHAPIRSAANVVIRQSLGDLFLETFASHVEVNPAYSVPSNQELEPCIGCMQTRASVKLVKTCQEPAVGECQQCYCRPMWCLTCMGKWFASRQDPQRPDTWLASRVPCPTCRARFCILDVCCVR</t>
  </si>
  <si>
    <t>MGRPELGALRPLALLLLLLLQLQHLSAADPLPGGQGPVKECEEDQFRCRNERCIPLVWRCDEDNDCSDNSDEDDCPKRTCADSDFTCDNGHCIPERWKCDGEEECPDGSDESKATCSSEECPAEKLSCGPTSHKCVPASWRCDGEKDCEGGADEAGCPTLCAPHEFQCSNRSCLASVFVCDGDDDCGDGSDERGCSDPACPPREFRCGGGGTCIPERWVCDRQFDCEDRSDEAAELCGRAGQGTTATPAACAPTAQFTCRSGECIHLGWRCDGDRDCKDKSDEADCSPGPCRENEFQCGDGTCVLAIKRCNQERDCPDGSDEAGCLQESTCEGPRRFQCKSGECVDGGKVCDDQRDCRDWSDEPQKVCGLNECLHNNGGCSHICTDLKIGFECTCPAGFQLLDQKTCGDIDECQDPDACSQICVNYKGYFKCECHPGYEMDTLTKNCKAVAGKSPSLIFTNRHEVRRIDLVKRDYSRLIPMLKNVVALDVEVATNRIYWCDLSYRKIYSAHMDKASIPDEQVVLIDEQLHSPEGLAVDWVHKHIYWTDSGNKTISVATTDGRRRCTLFSRELSEPRAIAVDPLRGFMYWSDWGFQAKIEKAGLNGADRQTLVSDNIEWPNGITLDLLSQRLYWVDSKLHQLSSIDFNGGNRKMLIFSTDFLSHPFGVAVFEDKVFWTDLENEAIFSANRLNGLEIAILAENLNNPHDIVIFHELKQPKAADACDLSAQPNGGCEYLCLPAPQISSHSPKYTCACPDTMWLGPDMKRCYRAPQSTSTTTLASAMTRTVPATTRAPGTTIHDPTYQNHSTETPSQTAAAPHSVNVPRAPSTSPSTPSPATSNHSQHYGNEGSQMGSTVTAAVIGVIVPIVVIALLCMSGYLIWRNWKRKNTKSMNFDNPVYRKTTEEEEEDELHIGRTAQIGHVYPAAISNYDRPLWAEPCLGETRDLEDPAPALKELFVLPGEPRSQLHQLPKNPLSELPVVKCKRVALSLEDDGLP</t>
  </si>
  <si>
    <t>MKAVLLLLYALGIAAAVPTTFLSDHSNPTSATLPTLEDATVPTVPAEAAADIEKHPNHKAEKPSALNSEEEAHEQSTEQDKTYSFEVDLKDEEDGDGDLSVDPTERTLDLQEGTSEPQQKRLPENADFPATVSTPFVDSDQPANITKGEESQEQPVSDSHQQQDESGKQTQDSMTEESHKQDPGIPNEEKEEEEDPEDVGAPSDNQEEEKEPPEEQPTSKWEGNGDQSEDILQESSQPTQISKTKNDFEQGSQGQEGDSNAEGEDKAAGSKEHLPHTEWQGQEGRAGLDAIGNRKDTDEEKAVSTEPTDAAVVPRNHGASDNGGGDDSKHGASDDYFIPSQEFLEAERMHSLSYYLKYGEETPDESENRSEAGDNQGAKKAESSPNAEPSDEGNSRGHSADSCMNFQCKRGHTCKTDQHGKPHCVCQDPETCPPAKILDQACGTDNQTYASSCHLFATKCMLEGTKKGHQLQLDYFGACKSIPACTDFEVAQFPLRMRDWLKNILMQLYEPNPKHGGYLNEKQRSKVKKIYLDEKRLLAGDHPIELLLRDFKKNYHMYVYPVHWQFNELDQHPADRILTHSELAPLRASLVPMEHCITRFFEECDPNKDKHITLKEWGHCFGIKEEDIDENLLF</t>
  </si>
  <si>
    <t>MAGPGPGAALESPRQLLGRVRFLAEAARSLRAGLPLPAALAFVPREVLYKLYKDPAGPSRVLLPVWEAEGLGLRVGAVGAAPGTGSGPLRAARDSIELRRGACVRTTGEELCNGHGLWVKLTKEQLAEHLSDCSLDEGWLLVCRPAEGGARLVPIDTPDHLQRQQQLFGVDYRPVLRWEQVVDLTYSHRLGSRPQPAEAYTEAIQRLLYVPPTWTYECDEDLIHFLYDHLGKEDENLGSVKQYVESIDVSSYTEEFNVSCLTDSNADTYWESDGSQCQHWVRLTMKKGTIVKKLLLTVDTTDDNFMPKRVVVYGGEGDNLKKLSDVNIDETLIGDVCVLEDMTVHLPIIEIRIVECRDDGIDVRLRGVKIKSSRQRELGLNADLFQPASLVRYPRLEGTDPEVLYRRAVLLQRFIKILDSVLHHLVPAWDHTLGTFSEIKQVKQFLLLSRQRPSLVAQCLRDSESSKPSFMPRLYINRRLAMEHRACPSRDPACKNAVFTQVYEGLKPSDKYEKPLDYRWPMRYDQWWECKFIAEGIIDQGGGFRDSLADMSEELCPSSADTPVPLPFFVRTANQGNGTGEARDMYVPNPSCRDFAKYEWIGQLMGAALRGKEFLVLALPGFVWKQLSGEEVSWSKDFPAVDSVLVKLLEVMEGVDKETFEFKFGKELTFTTVLSDQQVVELIPGGTGIVVEYEDRSRFIQLVRKARLEESKEQVAAMQAGLLKVVPQAVLDLLTWQELEKKVCGDPEVTVDALRKLTRFEDFEPSDTRVQYFWEALNNFTNEDRSRFLRFVTGRSRLPARIYIYPDKLGYETTDALPESSTCSSTLFLPHYASAKVCEEKLRYAAYNCVAIDTDMSPWEE</t>
  </si>
  <si>
    <t>MELKRLSISWQFLIVLVLILQSLSALDFDPYRVLGVSRTASQADIKKAYKKLAREWHPDKNKDPGAEDKFIQISKAYEILSNEEKRTNYDHYGDAGENQGYQQQREYRFRHFHENFYFDESFFHFPFNSERRDSIDEKYLLHFSHYVNEVVPDSFKKPYLIKITSDWCFSCIHIEPIWKEVVQELEGLGVGIGVVHAGYERRLAHHLGAHSTPSILGIINGKISFFHNAVVHENLRQFVESLLPGNLVEKVTNKNYVRFLSGWQQENKPHALLFGQTPAAPLLYKLTAFAYKDYVSFGYVYVGLRGVEEMTRQYNVNIYAPTMLIFKEHINKPADAIQARGLKKQVIEDFITQNKYLLASRLTSQKLFHELCPVKRSHRQRKYCVVLLTAEANKLSKPFDAFLSFALANTQDTVRFVHVYSSRQQEFASTLLPDIEAFQGKSGVSILERRNTAGRVVFKTLEDPWTGSESDKFVLLGYLDQLRKDPAFLSSEAVLPDLTDELAPVFLLRWLYSVSDYLSDFWESLLHSNWREMMPLLSLIFSALFILFGTVIVQAFSDSNEERESHPPDKEEVPEKAGKTEPSFTKESSSKIPKKGFVEVTELTDVTYTSNLVRLRPGHMNVVLILSNSTKTSLLQKFALEVYTFTGSSSLHFSFLTLDKHREWLEYLLEFAQDAAPIPNQYDKHFMERDYTGYVLALNGHKKYFCLFKPLKTVDEETVGSCDLDSSRGKPPCGLGPKPLKGKLSKLSLWMERLLEGSLQRFYIPSWPELD</t>
  </si>
  <si>
    <t>MFFINILTLLVPILIAMAFLTLVERKILGYMQLRKGPNIVGPYGILQPFADAMKLFMKEPMRPLTTSMSLFIIAPTLSLTLALSLWVPLPMPHPLINLNLGILFILATSSLSVYSILWSGWASNSKYSLFGALRAVAQTISYEVTMAIILLSVLLMNGSYSLQTLITTQEHMWLLLPAWPMAMMWFISTLAETNRAPFDLTEGESELVSGFNVEYAAGPFALFFMAEYTNIILMNALTTIIFLGPLYYINLPELYSTNFMMEALLLSSTFLWIRASYPRFRYDQLMHLLWKNFLPLTLALCMWHISLPIFTAGVPPYM</t>
  </si>
  <si>
    <t>MKLKQRVVLLAILLVIFIFTKVFLIDNLDTSAANREDQRAFHRMMTGLRVELVPKLDHTLQSPWEIAAQWVVPREVYPEETPELGAIMHAMATKKIIKADVGYKGTQLKALLILEGGQKVVFKPKRYSRDYVVEGEPYAGYDRHNAEVAAFHLDRILGFRRAPLVVGRYVNLRTEVKPVATEQLLSTFLTVGNNTCFYGKCYYCRETEPACADGDMMEGSVTLWLPDVWPLQKHRHPWGRTYREGKLARWEYDESYCDAVKKTSPYDSGPRLLDIIDTAVFDYLIGNADRHHYESFQDDEGASMLILLDNAKSFGNPSLDERSILAPLYQCCIIRVSTWNRLNYLKNGVLKSALKSAMAHDPISPVLSDPHLDTVDQRLLNVLATIKQCTDQFGTDTVLVEDRMPLSHL</t>
  </si>
  <si>
    <t>MAMNYSAKDEVDGGPAGPPGGAAKTRRPDNTAFKQQRLPAWQPILTAGTVLPTFFIIGLIFIPIGIGIFVTSNNIREIEIDYTGTEPSSPCNKCLSPNVTSCACTINFTLKQSFEGNVFMYYGLSNFYQNHRRYVKSRDDSQLNGDPSALLNPSKECEPYRRNEDRPIAPCGAIANSMFNDTLELYLVANESDPKPIPIPLKKKGIAWWTDKNVKFRNPPGKESLEEKFKDTIKPVNWHKAVYELDPEDESNNGFINEDFIVWMRTAALPTFRKLYRLIERRDDLHPTLPAGQYFLNITYNYPVHSFDGRKRMILSTISWMGGKNPFLGIAYITIGSISFLLGVVLLVINHKYRNSSNTADITI</t>
  </si>
  <si>
    <t>MKKTQTWIITCIYLQLLLFNPLVKTKEICGNPVTDNVKDITKLVANLPNDYMITLNYVAGMDVLPSHCWLRDMVIQLSLSLTTLLDKFSNISEGLSNYSIIDKLGKIVDDLVLCMEENAPKNIKESPKRPETRSFTPEEFFSIFNRSIDAFKDFMVASDTSDCVLSSTLGPEKDSRVSVTKPFMLPPVAASSLRNDSSSSNRKAAKAPEDSGLQWTAMALPALISLVIGFAFGALYWKKKQSSLTRAVENIQINEEDNEISMLQQKEREFQEV</t>
  </si>
  <si>
    <t>MLLQLYRSVVVRLPQAIRVKSTPLRLCIQACSTNDSLEPQHPSLTFSDDNSRTRRWKVMGTLLGLGVVLVYHEHRCRASQESPRMYSKEDVRSHNNPKTGVWVTLGSEVFDVTKFVDLHPGGPSKLMLAAGGPLEPFWALYAVHNQPHVRELLAEYKIGELNPEDSMSPSVEASDPYADDPIRHPALRINSQRPFNAEPPPELLTEGYITPNPIFFTRNHLPVPNLDPHTYRLHVVGAPGGQSLSLSLDDLHKFPKHEVTVTLQCAGNRRSEMSKVKEVKGLEWRTGAISTARWAGARLCDVLAQAGHRLCDSEAHVCFEGLDSDPTGTAYGASIPLARAMDPEAEVLLAYEMNGQPLPRDHGFPVRVVVPGVVGARHVKWLGRVSVESEESYSHWQRRDYKGFSPSVDWDTVNFDLAPSIQELPIQSAITQPQDGAIVESGEVTIKGYAWSGGGRAVIRVDVSVDGGLTWQEAELEGEEQCPRKAWAWRIWQLKAQVPAEQKELNIICKAVDDSYNVQPDTVAPIWNLRGVLSNAWHRVHVQVVP</t>
  </si>
  <si>
    <t>MQSTSNHLWLLSDILGQGATANVFRGRHKKTGDLFAIKVFNNISFLRPVDVQMREFEVLKKLNHKNIVKLFAIEEETTTRHKVLIMEFCPCGSLYTVLEEPSNAYGLPESEFLIVLRDVVGGMNHLRENGIVHRDIKPGNIMRVIGEDGQSVYKLTDFGAARELEDDEQFVSLYGTEEYLHPDMYERAVLRKDHQKKYGATVDLWSIGVTFYHAATGSLPFRPFEGPRRNKEVMYKIITGKPSGAISGVQKAENGPIDWSGDMPVSCSLSRGLQVLLTPVLANILEADQEKCWGFDQFFAETSDILHRMVIHVFSLQQMTAHKIYIHSYNTATIFHELVYKQTKIISSNQELIYEGRRLVLEPGRLAQHFPKTTEENPIFVVSREPLNTIGLIYEKISLPKVHPRYDLDGDASMAKAITGVVCYACRIASTLLLYQELMRKGIRWLIELIKDDYNETVHKKTEVVITLDFCIRNIEKTVKVYEKLMKINLEAAELGEISDIHTKLLRLSSSQGTIETSLQDIDSRLSPGGSLADAWAHQEGTHPKDRNVEKLQVLLNCMTEIYYQFKKDKAERRLAYNEEQIHKFDKQKLYYHATKAMTHFTDECVKKYEAFLNKSEEWIRKMLHLRKQLLSLTNQCFDIEEEVSKYQEYTNELQETLPQKMFTASSGIKHTMTPIYPSSNTLVEMTLGMKKLKEEMEGVVKELAENNHILERFGSLTMDGGLRNVDCL</t>
  </si>
  <si>
    <t>MEQVEILRRFIQRVQAMKSPDHNGEDNFARDFMRLRRLSTKYRTEKIYPTATGEKEENVKKNRYKDILPFDHSRVKLTLKTPSQDSDYINANFIKGVYGPKAYVATQGPLANTVIDFWRMIWEYNVVIIVMACREFEMGRKKCERYWPLYGEDPITFAPFKISCENEQARTDYFIRTLLLEFQNESRRLYQFHYVNWPDHDVPSSFDSILDMISLMRKYQEHEDVPICIHCSAGCGRTGAICAIDYTWNLLKAGKIPEEFNVFNLIQEMRTQRHSAVQTKEQYELVHRAIAQLFEKQLQLYEIHGAQKIADGNEITTGTMVSSIDSEKQDSPPPKPPRTRSCLVEGDAKEEILQPPEPHPVPPILTPSPPSAFPTVTTVWQDSDRYHPKPVLHMASPEQHPADLNRSYDKSADPMGKSESAIEHIDKKLERNLSFEIKKVPLQEGPKSFDGNTLLNRGHAIKIKSASSSVVDRTSKPQELSAGALKVDDVSQNSCADCSAAHSHRAAESSEESQSNSHTPPRPDCLPLDKKGHVTWSLHGPENATPVPDSPDGKSPDNHSQTLKTVSSTPNSTAEEEAHDLTEHHNSSPLLKAPLSFTNPLHSDDSDSDGGSSDGAVTRNKTSISTASATVSPASSAESACTRRVLPMSIARQEVAGTPHSGAEKDADVSEESPPPLPERTPESFVLADMPVRPEWHELPNQEWSEQRESEGLTTSGNEKHDAGGIHTEASADSPPAFSDKKDQITKSPAEVTDIGFGNRCGKPKGPREPPSEWT</t>
  </si>
  <si>
    <t>MKKFFDSRREQGSSGLGSGSSGGGGSSSGLGSGYIGRVFGIGRQQVTVDEVLAEGGFALVFLVRTSNGVKCALKRMFVNNEHDLQVCKREIQIMRDLSGHKNIVGYIDSSINNVSSGDVWEVLILMDFCRGGQVVNLMNQRLQTGFTENEVLQIFCDTCEAVARLHQCKTPIIHRDLKVENILLHDRGHYVLCDFGSATNKFQNPQAEGVNAVEDEIKKYTTLSYRAPEMVNLYSGKIITTKADIWALGCLLYKLCYFTLPFGESQVAICDGSFTIPDNSRYSQDMHCLIRYMLEPDPDKRPDIYQVSYFSFKLLKKECPVPNVQNSPIPAKLPEPVKASEAAVKKTQPKARLTDPIPTTETSIAPRQRPKAGQTQPNPGILPIQPALTPRKRATVQPLPQAAGPSNQPGLLPSVSQPKAQATPSQPLQSSQPKQPQAPPTPQQTPATQTQGLPTQAQATPQHQQQHLLKQQQQQQQQPQQPTAPPQPAGTFYQQQQQQQQQQAQTQQFQAVHPAAQQPVTAQFPVGSQGGAQQQLMQNFYHQQQQQQQQQQQLMAQQAALQQKTAVVVPQSQAQPATAPQAAAAQEPGQIQAPVRQQPKVQTTPPPTIQGQKVGSLTPPSSPKTQRAGHRRILSDVTHSAVFGVPASKSTQLLQAAAAEASLNKSKSATTTPSGSPRTSQQNVSNASEGSTWNPFDDDNFSKLTAEELLNKDFAKLGEGKLPEKLGGSAESLIPGFQPTQGDAFTTPSFSAGTAEKRKGGQAVDSGIPLLSVSDPFIPLQVPDAPEKLIEGLKSPDTSLLLPDLLPMTDPFGSTSDAVIDKADVAVESLIPGLEPPVAQRLPSQTESVTSNRTDSLTGEDSLLDCSLLSNPTAGLLEEFAPIALSAPTHKAAEDSNLISGFGVAEGSEKVAEDEFDPIPVLITKNTQGGHSRNSSGSSESSLPNLARSLLLVDQLIDL</t>
  </si>
  <si>
    <t>MENEIFTPLLEQFMTSPLVTWVKTFGPLAAGNGTNLDEYVALVDGVFLNQVMLQINPKSESQRVNKKVNNDASLRIHNLSILVKQIKFYYQETLQQLIMMPLPDILIIGKNPFSEQGTEEVKKLLLLLLGCAVQCQKKEEFIEKIQGLDFDTKAAVAAHIQEVTHNQENVFDLQWMEVTDMSQEDIEPLLKNMVSHLRRLIDERDEHSETIVELSEERDGVHFLPHASSSAQSPCGSPGMKRTESRQHLSVELADAKAKIRRLRQELEEKTEQLLDCKQELEQIEVELKRLQQENMNLLSDARSARMYRDELDALREKAVRVDKLESELSRYKERLHDIEFYKARVEELKEDNQVLLETKTMLEDQLEGTRARSDKLHELEKENLQLKAKLHDMEMERDMDRKKIEELMEENMTLEMAQKQSMDESLHLGWELEQISRTSELAEAPQKSLGHEVNELTSSKLLKLEMENQSLTKTVEELRSTADSAAGSTSKILKVEKENQRLNKKVEILENEIIQEKQSLQNCQNLSKDLMKEKAQLEKTIETLRENSERQIKILEQENEHLNQTVSSLRQRSQISAEARVKDIEKENKILHESIKETCGKLSKIEFEKRQMKKELELYKEKGERAEELENELNHLGKENELLQKKITNLKITCEKLETLEQENSELERENRKFKKTLDSFKNLTFQLESLEKENSQLDEENLELRRSVESLKCASMRMAQLQLENKELESEKEQLRKGLELMRASFKKTERLEVSYQGLDTENQRLQKALENSNKKIQQLESELQDLEMENQTLQKSLEELKISSKRLEQLEKENKSLEQETSQLEKDKKQLEKENKRLRQQAEIKDTTLEENNVKIGNLEKENKTLFKEINVYKESCVRLKELEKENKELVKRATIDIKTLVTLREDLVSEKLKTQQMNNDLEKLTHELEKIGLNKERLLHDEQSTDDSRYKLLESKLESTLKKSLEIKEEKIAALEARLEESTNYNQQLRHELKTVKKNYEALKQRQDEERMVQSSIPVSGEDDKWGRESQEATRELLKVKDRLIEVERNNATLQAEKQALKTQLKQLETQNNNLQAQILALQRQTVSLQEQNTTLQTQNAKLQVENSTLNSQSTSLMNQNAQLLIQQSSLENENESIMKEREDLKSLYDALIKDHEKLELLHERQASEYESLISKHGTLKSAHKNLEVEHKDLEDRYNQLLKQKGQLEDLEKMIKTEQEKMLLESKNHEVVASEYKKLCGENDRLNYTYSQLLKETEILQMDHKNLKSVLNNSKLEQTRLEAEFSKLKEQYQQLDITSTKLNNQCELLSQLKGNLEEENRHLLDQIQTLMLQNRTLLEQNMESKDLFHVEQRQYIDKLNELRRQKEKLEEKIMDQYKFYDPSPPRRRGNWITLKMRKLIKSKKDINRERQKSLTLTPTRSDSSEGFLQLPHQDSQDSSSVGSNSLEDGQTLGTKKSSMVALKRLPFLRNRPKDKDKMKACYRRSMSMNDLVQSMVLAGGQWTGSTENLEVPDDISTGKRRKELGAMAFSTTAINFSTVNSSAAFRSKQLVNNKDTTSFEDISPQGISDDSSTGSRVHASRPASLDSGRTSTSNSNNNASLHEVKAGAVNIQSRPQSHSSGDFSLLHDHETWSSSGSSPIQYLKRQTRSSPMLQHKISETIESRAHHKMKAGSPGSEVVTLQQFLEESNKLTSIQLKSSSQENLLDEVMKSLSVSSDFLGKDKPVSCTLARSVSGKTPGDFYDRRTTKPEFLRTGPQKTEDAYTISSAGKPTPSTQGKIKLVKETSVSRQSKDSNPYATLPRASSVISTAEGTTRRTSIHDFLSKDSRLPVSVDSSPPTAGSSSTTASNVNKVQESRNSKSRSREQQSS</t>
  </si>
  <si>
    <t>MAKRKEENFCSPENAKRPRQEELEDFDKDGDEDECTISFTNGTSTLTAAEVGIIESIQLRNFMCHSMLGPFKFGSNVNFVVGNNGSGKSAVLTALIVGLGGKAVATNRGSSLKGFVKAGQNSADISITLRNRGDDAFRANVYGDSIVVQQHISVDGSRSYKLKSEKGTVVSTRKEELIAILDHFNIQVDNPVSVLTQEMSKQFLQSKNEGDKYKFFMKATQLEQMKEDYSYIMETKERTKEQINQGEERLTELKRQCLEKEERFQNIAGLSTMKTNLEYLKHEMAWAVVNEIEKQLNAIRDNIKIGEERAAKLDRKMEEQQVRLNDAEKKYKDIQDKLEKISEETNARAPECMALKTDVIARTRAFNDAEVLYNRSLNEYKALKKDGEQLCKRIEELKKSTDQSLEPERLERQKRICWLKEKVKALQDQEHTVNQEAEQFEQAIEKDKQEHGRVRKEDIEVRHALNYNQRQLKELKDSKTDRLKRFGPHVPALLEAIDDAYRRRQFTHKPIGPLGACIHLRDPELALAIESCLKGLLQAYCCHNHADERVLQSLMKKFYPPGTSRPQIIVSEFRDEVYDVRLRAAYHPEFPTVLTALEIDNAVVANSLIDMRSIETVLLIKNNSVARAVMQSQKPPKNCREAFTADGDQVFAGRYYSSESTRPKFLSRDVDSEISDLETEIENKKGHIITLQQRLSALEKDIKRNEELLKRCQLHYKEIKMKIRKNISEIRELENIEEHQSVDIATLEDEAEENKIKMQMVEKNMEQQKENMENLKSLKIEAENKYDTIKLKINQLSELADPLKDELNLADSEVDSQKRGKQHYEDKQKEHLDTLNKKRRELDMKEKELQEKMSQARQICPERIEVKKSASILDKEINRLRQKIQAEHASHGDREEIMKQYQEARETYLDLDNKVRTLRRFIKLLEEIMTHRYKTYQQFRRCLTLRCKLYFDNLLSQRAYCGKMNFDHKNETLSITVQPGEGNKASFNDMRALSGGERSFSTVCFILSLWSIAESPFRCLDEFDVYMDMVNRRIAMDMILKMADSQRFRQFILLTPQSMSSLPSSKLIRILRMSDPERGQTTLPFRPVTQEEDDSAS</t>
  </si>
  <si>
    <t>MGRASRSAVLRRALLLLLLLLLLRTTTTRALGPRISVPLGSEERLIRKFEAENISNYTALLLSQDGKTLYVGAREALFALNSNLSFLPGGEYQELLWSADADRKQQCSFKGKDPKRDCQNYIKILLPLNSSHLLTCGTAAFSPLCAYIHIASFTLAQDEAGNVILEDGKGRCPFDPNFKSTALVVDGELYTGTVSSFQGNDPAISRSQSSRPTKTESSLNWLQDPAFVASAYVPESLGSPIGDDDKIYFFFSETGQEFEFFENTIVSRVARVCKGDEGGERVLQQRWTSFLKAQLLCSRPDDGFPFNVLQDVFTLNPNPQDWRKTLFYGVFTSQWHRGTTEGSAICVFTMNDVQKAFDGLYKKVNRETQQWYTETHQVPTPRPGACITNSARERKINSSLQLPDRVLNFLKDHFLMDGQVRSRLLLLQPRARYQRVAVHRVPGLHSTYDVLFLGTGDGRLHKAVTLSSRVHIIEELQIFPQGQPVQNLLLDSHGGLLYASSHSGVVQVPVANCSLYPTCGDCLLARDPYCAWTGSACRLASLYQPDLASRPWTQDIEGASVKELCKNSSYKARFLVPGKPCKQVQIQPNTVNTLACPLLSNLATRLWVHNGAPVNASASCRVLPTGDLLLVGSQQGLGVFQCWSIEEGFQQLVASYCPEVMEEGVMDQKNQRDGTPVIINTSRVSAPAGGRASWGADKSYWNEFLVMCTLFVFAMVLLFLFFLYRHRDGMKLFLKQGECASVHPKTRPIVLPPETRPLNGVGPPSTPLDHRGYQALSDSSPGPRVFTESEKRPLSIQDSFVEVSPVCPRPRVRLGSEIRDSVV</t>
  </si>
  <si>
    <t>MAQVLRGTVADFPGFDERADAETLRKAMKGLGTDEETILTLLTSRSNAQRQEIAVAFKTLFGRDLLDDLKSELTGKFEKLIVALMKPSRLYDAYELKHALKGAGTDEKVLTEIIASRTPEELRAIEQVYEEEYGSSLEDDVVGDTSGYYQRMLVVLLQANRDPDARIDEAQVEQDAQALFQAGELKWGTDEEKFITIFGTRSVSHLRRVFDKYMTISGFQIEETIDRETSGNLEQLLLAVVKSIRSIPAYLAETLYYAMKGAGTDDHTLIRVVVSRSEIDLYNIRKEFRKNFGTSLYSMIKGDTSGDYKKALLLLCGGEDD</t>
  </si>
  <si>
    <t>MTPEFDEEVVFENSPLYQYLQDLGHTDFEICSSSSPKPEKCLTTEGPQPPPTRVLQRQGILLKLTETIKSWTFSSQHSKKDDLLHKLDTGFRLDSLHTILQQEVLLQEDVELLELLDASILSAGQPQQESGHLPTLCSLATPNTWDVSLLFAFISLLIMFPTCWIVSSWLVWGIILFLYLIIRVLKLWRTAKLQMTLKKYRVRLEDMAANSRAFTNLVRKSLRLIQETEVISRGFTLVSAACSFNKAAQHPGQHLIGLRKAVYRTVRANFQAARLATLYMLKNYPLNSESDNVTNYICVVPFKELGLGLSEDQISEEEARNLTDGFSLPALKVLFQLWVAQSSEFFRRLALLLSTANSPSGPLLTAALLPHHILCDVTQGLPHAHSACLDELKRSYEFFRYFETQHQSVPQRLSKTPQKSRELSNVHTAVRSLQLHLKALLNEVIILEDELEKLVCTKETQELLSEAYPILEQKLKLIEPHVQASNSCWEEAISQVDKLLRRNTDKKGKPGVACENPHCTAEPLVRPALHIEDRDPIPEEQELEAYVDDIDIESEFRKDDFYHLSQEDRERQKREQEESRRVLQELKSVLGFKASEAERQKWKQLLFSDHAVLTSLSPVDPVESVSNSEPPMNSDTEKVNSNATEEETSKPCAGDKEDSRTEYVCDSPTEGPSKDTSADTGLLLPGAEETMCHQHESEAKSPQAAAAGATAPPTPRDTLQLSIKQRLARLQLPPEFTFSAGLAAEVAARSLSFTTMQEQTFGDEEEEQLVEGGENEVEEK</t>
  </si>
  <si>
    <t>MKGSRTITATPEGSPEAVDLSLIGLPPPMSQRPGSASATRSIFRSMSVATGSEPRKKALEATGPGGPRAINNLRRSNSTTQVNQSWTGSPRPAEPTDFLMLFEGSTSGRRRVASLSKASSEKEATWNVLDEQPRGLALPASAQSPSTLDSALGPRRKECPLAPSFTANNRSNKGAVGNCVTTMVHNHYASSKMVSPPKSSNQTAPSLNNIVKAAAREGGEGSDLGKPRKNLSSASQSARGTTGLLRRREVTEEEAERFIHQVNQAAVTIQRWYRCQVQRRRAGAAALEHLLASKREGQRQRLGGGNLLELHRQEEAARKKAREEKARQARQAAIQVLQQKRAQKASEAEHRRPKDRPETRAPEQPRPMQEPGCVTHPKANNAGASIYPTGPADPCPPASESSPEQWQSPEDKPQDIHSQGEARQDLAVSGSSRGKARARATLDDLLDTLKLLEEEPEPLPHPKAYHKDRYAWTDEEEDANSLTADNLEKFGKLSAAPGPPDDGTLLSEAKLQSIMTFLDEMEKSGQERPAPWRESLVLEAGSGSEGSTSVMRLKLELEEKKQAMALLQRALAQQRDLTVRRVKETEKELTRQLRQQKEQYEATIQRHLSFIDQLIEDKKVLSEKCEAVVAELKHGDQRCRERVAQMQEQHELEIKKLKELMSATEKIRREKWINEKTKKIKEITVRGLEPEIQKLIAKHKQEVRRLRGLHEAELQQREEQAAQRHLRQAEELRQHLDREREVLGQQERERAQQRFEQHLEQEQRALEQQRRRLYNEVAEEKERLGQQAARQRAELEELRQQLEESSAALTRALRAEFERSREEQERRHQMELKALKDQLEAERQAWVASCAKKEEAWLLTRERELKEEIRKGRDQEIELVIHRLEADMTLAKEESERAAESRVKRVRDKYETELSELEQSERKLQERCSELKGRLGEAEGEKERLQSLVRQKEKELEDLRAVNTQMCSERASLAQVVRQEFAEQLAASQEETQRVKVELAELQARQQVELDEVHRRVKTALARKEAAVNSLRKQHEAAVKRADHLEELLEQHKGSSLSSK</t>
  </si>
  <si>
    <t>MAEIPLYFVDLQDDLDDYGFEDYGTDCDNMRVTAFLDIPGQDNLPPLTRLEKYAFSENTFNRQIIARGLLDIFRDFGNNEEDFLTVMEIVVRLSEDAEPTVRTELMEQIPPIAIFLQENRSNFPVVLSEYLIPIVVRYLTDPNNQIICKMASMLSKSTVERLLLPRFCELCGDRKLFQVRKVCAANFGDICHAVGQEATEKFLIPKFFELCSDAVWGMRKACAECFTAVSHSSSPGVRRTQLFPLFIRLVSDPCRWVHQAAFQSLGPFTSTFANPSRAGLYLREDGALSIWPLTQDLDSGFASGSPAPSSGGNTSPASLTRSAKPVRSEPELPVEGTSAKTSDCPHSSSSSDGPAESPVESCVSAGAEWTRVSPETSACSKLSDMNDLPISSYPGSDSWACPGNTEDVFSHFLYW</t>
  </si>
  <si>
    <t>MHQLFRLVLGQKDLSRAGDLFSLDDAEIEDSLTEALEQIKVISSSLDYQTNNNDQAVVEICITRITTAIRETESIEKHARALVGLWDSCLEHNLRPAGKDEDTPHAKIASDIMSCILQNYNRTPVMVLAVPIAVKFLHRGSKELCRNMSNYLSLAAITKADLLADHTEGIVKSILQGNAMLLRVLPAVYEKQPQPINRHLAELLALMSQLEQTEQYHLLRLLHVAAKRKDVEVVQKCVPFLIRNLKESTYNDIILNILIEIAGHEPLALNSFLPMLKEIAEQFPYLTGQMARIFGAVGHVDEERARSCLRYLVSQLANMEHSFHHILLLEIKSLTDAFSSILGPHSRDIFRMSNSFTNIAKLLSRQLENSKAESGRRRTGTEVSFPEKFREPKTMEPKSEDHEKLQVKIQAFEDKINAESHTPGSVRRYSLDHVSKEERKNVRFSRSRSLALNTVLTNSVNVEDGEIEGKTGMHASISLSEIDPPGHGIGKVPFKTDTHGSQLRNSSASHPSIIHSEPENMPETFKENVQEEIPEAAISPVEYQDKLYLHLKENLSKVKAYALEIAKKVPIPDQCTIEDNTRSCVAKLFFTCSLKGHYCLYSKSSFTLVSQAPQPWIQIMFLFQQSLFPEPLSIQSGSVQFLKALWEKTQGTGTHSFEVAMTESTFPQQKDLDQLQLHLEEVRFFDVFGFSETAGAWQCFMCNNPEKATVINQDGQPLIEGKLKEKQVRWKFIKRWKTRYFTLAGNQLLFQKGKSDDPDDSPIELSKVQSVKAVAKKRRDRSLPRAFEIFTDNKTYVFKAKDEKNAEEWLQCINVALAQAKERESREVTTYL</t>
  </si>
  <si>
    <t>MKVHIHTKFCLICLLTFIFHHCNHCHEDHDHGPEELHRHHRGMTESESSKFSVQDAENEKKYYIEKLFDRYGENGRLSFFGLEKLLTNLGLGEIKVVEINHEDLGHDHVSHLDILAVQEGKHFHSHTHQHFHNHLNAENHTTTSVTSKRNHKCDPEKEAAELPIKADDKHLHDRNHRFHHRHRLHHHLDHNTTRHVHNDSVAHSEHGEPGHSPSPETNKTQEQSEVKSVKVRRKEKGKRKKENSEVNTPGFLPNHDHSEQYEHNRVHKLDRVHSPGHPHAHLPEHSGHELGHGHQELDPDNEGELRHTRKREAPHVRKSAIYSTPSHKDQSEDDRQHECLNVTQLLKHFGLGPNSPISPDLFTYLCPALLYQIDSRLCIEHFDKLLVEDLNKDKTLVPEDKTNIGASAWICGIISITVISLLSLLGVILVPIINQGCFKFLLTFLVALAVGTMSGDALLHLLPHSQGGHDHSHQHTHGHGHSHGHESKEFLEEYDAVLKGLVALGGIYLLFIIEHCIRMFKHYKQQRGKQKWFMKQSTEESTIGRKLSDHKLNSTPDADWLQLKPLAGTDDSVVSEDRLNETELTDLEAQQESPPKNYLGVEEEKIMDHSHSDGLHTIHEHEVHVTSHNHHDEDKAVLRKHSHQWHHRHAHHSHGPCHSGSDLKETGIANIAWMVIMGDGIHNFSDGLAIGAAFSAGLTGGISTSIAVFCHELPHELGDFAVLLKAGMTVKQAIVYNLLSAMMAYIGMLIGTAVGQYANNITLWIFAITAGMFLYVALVDMLPEMLHGDGDHEEHGFCPVGQFILQNLGLLFGFAIMLVIALYEDKIVFDIQF</t>
  </si>
  <si>
    <t>MFCGEYVQGTIFPAPNFNPMMDAQMLGGALQGFDCNKDMLIDILTQRSNAQRQMIAGTYQSMYGRDLISVLKEQLSSHFKEVMVGLMYPPPSYDAHELWHAMKGPGTDENCLIEILASRTNGEIFQMREAYCLQYSNNLQEDIYSETSGHFRDTLMNLVQANREEGYSDPAMAAQDAMVLWEACQQKTGEHKTMMQMILCNKSYPQLWLVFQEFQNISGQDLVDAINDCYDGYFQELLVAIVRCIQDKPSYFAYKLYRAIHDFGFHNKTVIRILIARSEIDLMTIRKRYKERFGKSLFHDIKNFASGHYEKALLAICAGDVEDY</t>
  </si>
  <si>
    <t>MAADMQRKRSSECPEGTLAPSNGQSVERAESPTPGLTQGTEPGAGQEGAMFVHTRSYEDLTELEDREASGDSPKECVGSPPPLATDMRQISQDFSELSTQLTGVARDLQEEMLPGSSEDWPEPQGAAGRGAATEPSQEGSTEGEEEDATEAWRLHQKHVFVLSEAGKPVYSRYGSEEALSSTMGVMVALVSFLEADKNAIRSIHADGYKVVFVRRSPLVLVAVARTRQSAQELAQELLYIYYQILSLLTGAQLSHIFQQKQNYDLRRLLSGSERITDNLLQLMARDPSFLMGAARCLPLAAAVRDTVSASLQQARARSLVFSILLAHNQLVALVRRKDQFLHPIDLHLLFNLISSSSSFREGEAWTPVCLPKFNAAGFFHAHISYLEPDTDLCLLLISTDREDFFAVSDCRRRFQERLRKRGTHLALREALRTPYYSVAQVGIPDLRHFLYKSKSSGLFTSPEIEAPYSSEEEQERLLGLYQYLHSRAHNASRPLKTIYYTGPNENLLAWVTGAFELYMCYSPLGTKASAVSAIHKLMRWIRKEEDRLFILTPLTY</t>
  </si>
  <si>
    <t>MMNQSQRMAPVGSDKELSDLLDFSMMFPLPVANGKGRPASLAGTQFAGSGLEDRPSSGSWGNSDQNSSSFDPSRTYSEGAHFSESHNSLPSSTFLGPGLGGKSSERSAYATFGRDTSVSALTQAGFLPGELGLSSPGPLSPSGVKSGSQYYPSYPSNPRRRAADSGLDTQSKKVRKVPPGLPSSVYPSSSGDSYGRDAAAYPSAKTPGSAYPSPFYVADGSLHPSAELWSPPSQAGFGPMLGDGSSPLPLAPGSSSVGSGTFGGLQQQERMSYQLHGSEVNGTLPAVSSFSAAPGTYGGASGHTPPVSGADSLMGTRGTTASSSGDALGKALASIYSPDHSSNNFSPSPSTPVGSPQGLPGTSQWPRAGAPSALSPTYDGGLHGLSKMEDRLDEAIHVLRSHAVGTASDLHGLLPGHGALTTSFPGPVPLGGRHAGLVGGGHPEDGLTSGTSLLHTHASLPSQASSLPDLSQRPPDSYGGLGRAGAPAGASEIKREEKDDEESTSVADAEEDKKDLKAPRTRTSPDEDEDDLLPPEQKAEREKERRVANNARERLRVRDINEAFKELGRMCQLHLSSEKPQTKLLILHQAVAVILSLEQQVRERNLNPKAACLKRREEEKVSGVVGDPQLALSAAHPGLGEAHNPPGHL</t>
  </si>
  <si>
    <t>MEEVPPYSLSSTLFQQEEQSGVTYRIPALLYLPPTHTFLAFAEKRTSVRDEDAACLVLRRGLMKGRSVQWGPQRLLMEATLPGHRTMNPCPVWEKNTGRVYLFFICVRGHVTERCQIVWGKNAARLCFLCSEDAGCSWGEVKDLTEEVIGSEVKRWATFAVGPGHGIQLHSGRLIIPAYAYYVSRWFLCFACSVKPHSLMIYSDDFGVTWHHGKFIEPQVTGECQVAEVAGTAGNPVLYCSARTPSRFRAEAFSTDSGGCFQKPTLNPQLHEPRTGCQGSVVSFRPLKMPNTYQDSIGKGAPATQKCPLLDSPLEVEKGAETPSATWLLYSHPTSKRKRINLGIYYNRNPLEVNCWSRPWILNRGPSGYSDLAVVEEQDLVACLFECGEKNEYERIDFCLFSDHEVLSCEDCTSPSSD</t>
  </si>
  <si>
    <t>MLRVQMTDGHTSCTAVEFSYISKISLNTPPGTKVKLSGTVDIKNGFLLLSDSNTTVLGGEVEHLIDKWALQRSLLKHNRSNIGAEGGPPPFLPFGQKCASTVQVDSRELDRRKTLQVSLPAKPTNDNDEFEKQRTAAIAEVAKSKETKTFGGGGGGVRSHLNIGAGGHRNREVSQKEKASKSESKNEGVYRELVDEKALKHITEMGFSKEASRQALMDNANNLEAALNVLLNSSKQKPVVGPPPRGRGKGRGRVRSEDEEDLGNARPSAPSTLFDFLESKMGTLNMEEPRSQPQHLYQGQHRVSNTEQNGIKDGNQSRHLPRNDPRQPRNEKPPRFQRDTPNLKSALENSVLSRNRGSERPSSSSGSDVWAEERIKCDRPYSRYDRTKDASYPLGFQHNDGAFKRRDNSMQNRSGRGPLYAEAKENPHPSEFVDYNNQKRGKRENQTSNPDHFYDRKSRTMNSEAFSGLKIEKHFSANTDYQNPVQSNSFVGVPNGETDMPMKGRRVGPIKPAGPVTAVPYDDKIFYNSGPKRRSGPIKPEKVIESSIPVEYAKMWKPGDECFALYWEDNKFYRAEVEALHSSGMTAVVKFTDYGNYEEVLLSNIKPVQTEAWEEEGTYDHTIEFRRGGDGQPRRSTRPTQQFYQPPRARN</t>
  </si>
  <si>
    <t>MSWGTELWDQFDSLDKHTQWGIDFLERYAKFVKERIEIEQNYAKQLRNLVKKYCPKRSSKDEEPRFTSCVAFFNILNELNDYAGQREVVAEEMAHRVYGELMRYAHDLKTERKMHLQEGRKAQQYLDMCWKQMDNSKKKFERECREAEKAQQSYERLDNDTNATKADVEKAKQQLNLRTHMADENKNEYAAQLQNFNGEQHKHFYVVIPQIYKQLQEMDERRTIKLSECYRGFADSERKVIPIISKCLEGMILAAKSVDERRDSQMVVDSFKSGFEPPGDFPFEDYSQHIYRTISDGTISASKQESGKMDAKTTVGKAKGKLWLFGKKPKPQSPPLTPTSLFTSSTPNGSQFLTFSIEPVHYCMNEIKTGKPRIPSFRSLKRGWSVKMGPALEDFSHLPPEQRRKKLQQRIDELNRELQKESDQKDALNKMKDVYEKNPQMGDPGSLQPKLAETMNNIDRLRMEIHKNEAWLSEVEGKTGGRGDRRHSSDINHLVTQGRESPEGSYTDDANQEVRGPPQQHGHHNEFDDEFEDDDPLPAIGHCKAIYPFDGHNEGTLAMKEGEVLYIIEEDKGDGWTRARRQNGEEGYVPTSYIDVTLEKNSKGS</t>
  </si>
  <si>
    <t>MNTTPGTVGSDPVILATAGYDHTVRFWQAHSGICTRTVQHQDSQVNALEITPDRSMIAAAGYQHIRMYDLNSNNPNPIISYDGVSKNIASVGFHEDGRWMYTGGEDCTARIWDLRSRNLQCQRIFQVNAPINCVCLHPNQAELIVGDQSGAIHIWDLKTDHNEQLIPEPESSITSAHIDPDASYMAAVNSAGNCYVWNLTGGIGDDVTQLIPKTKIPAHTRYALQCRFSPDSTLLATCSADQTCKIWRTSNFSLMTELSIKSSNPGESSRGWMWGCAFSGDSQYIVTASSDNLARLWCVETGEIKREYGGHQKAVVCLAFNDSVLG</t>
  </si>
  <si>
    <t>MADAASLRAPLCTEQFGSGAPRGCSAAADGSLQWDGARRWGWLSRAPIAKPGQHAGGGGGPWAALTALSGLRSVLLPQGFPDSVSPDYLPYQLWDSVQAFASSLSGSLATQAVLQGLGVGNAKASVSAATSTWLVKDSTGMLGRIILAWWKGSKLDCNAKQWRLFADILNDVAMFLEIMAPMYPIFFTMTVSTSNLAKCIVGVAGGATRAALTMHQARRNNMADVSAKDSSQETVVNLAGLLVSLLMLPLVSDCPSLSLGCFVLLTALHIYANYRAVRALVLETLNESRLQLVLEHFLQRGEVLEPASANQMEPLWTGFWPSLSLSLGVPLHHLVSSVSELKQLVEGHHEPYLLCWNKSRNQVQVALSQEAGPETVLRAATHGLILGALQEDGPLPGELAELRHQVQADPKKESWILVRETHQVLDTLFPKFLKGLQAAGWKTEKHHLEVDEWRATWPLSPEKKVL</t>
  </si>
  <si>
    <t>MPAPTCFSCHKTRAALRRPRSGQALCGSCFCAAFEAEVLHTVLAGHLLPPGAVVAVGASGGKDSTVLAHVLRELAPRLGITLHLVAVDEGIGGYRDAALEAVRSQAARWELPLTIVAYEDLFGGWTMDAVARSTAGSGRSRSCCTFCGVLRRRALEEGARLVGATHIVTGHNADDMAETVLMNFLRGDAGRLARGGVLGSTGEGCALPRCRPLQFASQKEVVLYAHFRHLRYFSEECVYAPEAFRGHARDLLKLLEAARPSAVLDLVHSAERLALAPAAKPPPPGTCSRCGALASHKLCQACALLDGLNRGLPRLAIGKGRRVLQVEPPQPGNPSLVTSDPVAPAGPCTCKQPKDKANPCGNGGDRAGATCVSQCDLSPGNGEDRAGATCVSQRDLSLGNGGDRAGATCVSQCDLSPVAE</t>
  </si>
  <si>
    <t>MSSGLRAADFPRWKRHIAEELRRRDRLQRQAFEEIILQYTKLLEKSDLHSVLTQKLQAEKHDMPNRHEISPGHDGAWNDSQLQEMAQLRIKHQEELTELHKKRGELAQLVIDLNNQMQQKDKEIQMNEAKISEYLQTISDLETNCLDLRTKLQDLEVANQTLKDEYDALQITFTALEEKLRKTTEENQELVTRWMAEKAQEANRLNAENEKDSRRRQARLQKELAEAAKEPLPVEQDDDIEVIVDETSDHTEETSPVRAVSRAATKRLSQPAGGLLDSITNIFGRRSVSSIPVPQDIMDTHPASGKDVRVPTTASYVFDAHDGEVNAVQFSPGSRLLATGGMDRRVKLWEAFGDKCEFKGSLSGSNAGITSIEFDSAGAYLLAASNDFASRIWTVDDYRLRHTLTGHSGKVLSAKFLLDNARIVSGSHDRTLKLWDLRSKVCIKTVFAGSSCNDIVCTEQCVMSGHFDKKIRFWDIRSESVVREMELLGKITALDLNPERTELLSCSRDDLLKVIDLRTNAVKQTFSAPGFKCGSDWTRVVFSPDGSYVAAGSAEGSLYVWSVLTGKVEKVLSKQHSSSINAVAWAPSGLHVVSVDKGSRAVLWAQP</t>
  </si>
  <si>
    <t>MTEIPAPLSYFQNAQMSEDSHSSSAIRSQNDSQERQQQHDRQRLDNPEPISNGRPQSNSRQVVEQDEEEDEELTLKYGAKHVIMLFVPVTLCMVVVVATIKSVSFYTRKDGQLIYTPFTEDTETVGQRALHSILNAAIMISVIVIMTILLVVLYKYRCYKVIHAWLIISSLLLLFFFSFIYLGEVFKTYNVAVDYVTVALLIWNFGVVGMIAIHWKGPLRLQQAYLIMISALMALVFIKYLPEWTAWLILAVISVYDLVAVLCPKGPLRMLVETAQERNETLFPALIYSSTMVWLVNMAEGDPEAQRRVPKNPKYNTQRAERETQDSGSGNDDGGFSEEWEAQRDSHLGPHRSTPESRAAVQELSGSILTSEDPEERGVKLGLGDFIFYSVLVGKASATASGDWNTTIACFVAILIGLCLTLLLLAIFKKALPALPISITFGLVFYFATDYLVQPFMDQLAFHQFYI</t>
  </si>
  <si>
    <t>MAQTLQMEIPNFGNSILECLNEQRLQGLYCDVSVVVKGHAFKAHRAVLAASSSYFRDLFNSSRSAVVELPAAVQPQSFQQILTFCYTGRLSMNMGDQFLLIYTAGFLQIQEIMEKGTEFFLKVSSPSCDSQGLHPEEAPSSEPQSPVAQTLGWPACSTPLPLVSRVKTEQELDSVQCTPMAKRLWDSSQKEAGGSGGNNGSRKMAKFSTPDLALNRMPQPLSMATATAAVAVVAVGGCVSGPSMSERTSPGTSSAYTSDSPSSYHNEEDEEEDAGEEGTDEQYRQICNMYTMYSMLNVGQTAEKVEALPEQVVLESRSRIRVRQDLASLPAELINQIGNRCHPKLYDEGDPSEKLELVTGTNVYITRAQLMNCHVSAGTRHKVLLRRLLASFFDRNTLANSCGTGIRSSTNDPRRKPLDSRVLHAVKYYCQNFAPNFKESEMNAIAADMCTNARRVVRKSWLPKTKPLHLVEGDNYSSFISDTCKIEPDMMSMEHSFETASHDGEAGPSAEVLQ</t>
  </si>
  <si>
    <t>MSANNSPPSAQKSVFPATVSAVLPAPSPCSSPKTGLSARLSNGSFSAPSLTNSRGSVHTVSFLLQIGLTRESVTIEAQELSLSAVKDLVCSIVYQKFPECGFFGMYDKILLFRHDMNSENILQLITSADEIHEGDLVEVVLSALATVEDFQIRPHALYVHSYKAPTFCDYCGEMLWGLVRQGLKCEGCGLNYHKRCAFKIPNNCSGVRKRRLSNVSLPGPGLSVPRPLQPECVPLLSEESHTHQEPSKRIPSWSGRPIWMEKMVMCRVKVPHTFAVHSYGRPTICQYCKRLLKGLFRQGMQCKDCKFNCHKRCASKVPRDCLGEVTFNGEPCSVGTDADMPMDIDSSDVNSDGSRGLDDSEEPSPPEDKMFFLDPTDLDVERDEETVKTISPSTSNNIPLMRVVQSIKHTKRRSSTVVKEGWMVHYTSRDNLRKRHYWRLDSKCLTLFQNESGSKYYKEIPLSEILRVSSPQDFTSISQGSNPHCFEIITDTVVYFVGENNGSSSHNPVLAATGVGLDVAQSWEKAIRQALMPVTPQASVCTSPGQGKDHNLATSISVSNCQVQENVDISSVYQIFADEVLGSGQFGIVYGGKHRKTGRDVAIKVIDKMRFPTKQESQLRNEVAILQNLHHPGIVNLECMFETPERVFVVMEKLHGDMLEMILSSEKSRLPERITKFMVTQILVALRNLHFKNIVHCDLKPENVLLASAEPFPQVKLCDFGFARIIGEKSFRRSVVGTPAYLAPEVLRSKGYNRSLDMWSVGVIVYVSLSGTFPFNEDEDINDQIQNAAFMYPPNPWREISSEAIDLINNLLQVKMRKRYSVDKSLSHPWLQDYQTWLDLREFETRIGERYITHESDDARWEIHAYTHNLEYPKHFIMAPNPDDMEEDP</t>
  </si>
  <si>
    <t>MAAPAAPAAGETGPDARLEAALADVPELARLLEIDPYLKPFAADFQRRYKKFSQVLHDIGENEGGIDKFSRGYESFGIHRCSDGGIYCKEWAPGAEGVFLTGEFSGWNPFSHPYKKLEYGKWELYIPPKQNKSPLIPHGSKLKVVITSKSGEILYRISPWAKYVVRENNNVNYDWIHWAPEDPYKFKHSRPKKPRSLRIYESHVGISSHEGKIASYKHFTSNVLPRIKDLGYNCIQLMAIMEHAYYASFGYQITSFFAASSRYGTPEELKELVDTAHSMGIVVLLDVVHSHASKNSEDGLNMFDGTDSCYFHSGPRGTHDLWDSRLFIYSSWEVLRFLLSNIRWWLEEYCFDGFRFDGVTSMLYHHHGMGQGFSGDYNEYFGLQVDEDALIYLMLANHLAHTLYPDSITIAEDVSGMPALCSPTSQGGGGFDYRLAMAIPDKWIQLLKEFKDEDWNMGNIVYTLTNRRYLEKCVAYAESHDQALVGDKTLAFWLMDAEMYTNMSVLAPFTPVIDRGIQLHKMIRLITHGLGGEGYLNFMGNEFGHPEWLDFPRKGNNESYHYARRQFNLTDDDLLRYKFLNNFDRDMNRLEERCGWLSAPQAYVSEKHEANKTITFERAGLLFIFNFHPSKSYTDYRVGTATPGKFKIVLDSDAAEYGGHQRLDHNTNYFAEAFEHNGRPYSLLVYIPSRVALILQNVDLQN</t>
  </si>
  <si>
    <t>MNRLQDDYDPYAVEEPSDEEPALSSSEDELDVLLHGTPDQKRKLIRECLTGESESSSEDEFEKEMEAELNSTMKTMEDQLSSLGTGSSSGVAKVGGVTEKFYDEIYFDSDSEDEDKTVTKKKKKKQHRIPTNDELLYDPEKDNRDQAWVDAKRRGYHAFGLQRPRQKQQPVPNSDAVLNCPACMTTLCLDCQRHESYKTQYRAMFVMNCSINREEVLRYKNPENRRKRRSAKKMRSNPEDPAEREAEEIYHPVMCTECSTEVAVYDKDEVFHFFNVLASHS</t>
  </si>
  <si>
    <t>MSCRNFQLSPRCGNRSFSSCSAIMPRMVTHYEVSKAPCRSGGGGGLRALGCLGSRSLCNVGFGRPRVASRCGMPGFGYRAGATCGSSACITPVTINESLLVPLELEIDPTVQRVKRDEKEQIKCLNNRFASFINKVRFLEQKNKLLETKWNFMQQQRSCQSNMEPLFEGYICALRRQLDCVSGDHGRLEAELCSLQEALEGYKKKYEEELSLRPCAENEFVTLKKDVDTAFLVKADLETNLEALEHEIEFLKALFEEEIGLLQSQISETSVIVKMDNSRELDVDGIVAEIKAQYDDIASRSKAEAEAWYQCRYEELRLTAGNHCDNLRNRKNEILEMNKLIQRLQQDIEAVKGQRCKLEGAIAQAEQQGEAALTDAKCKLAGLEEALQKAKQDMACLLKQYQEVMNCKLGLDIEIATYRRLLEGEEHRLCEGIGPVNISVSSSKGAVLYEPCVMGTPMLRTEYCTGTTGVLRNSGGCNVVGTGELYIPCEPQGLLGCGNGRSSSMKVGVGSNSCSR</t>
  </si>
  <si>
    <t>MYPPPPAPAPHRDFISVTLSLGESYDNSKSRRRRSCWRKWKQLSRLQRNVILFVLGFLILCGFLYSLQVSDQWKALSGSRAEVEKMKLEVLPVLPAPQKESAEPEGFADILSQKRQRHLRRGPPHLQIRPPNTVSKDGMQDDAKEREAALGKAQQEENTQRTVISWRGAVIEPEQATEPPSKRAEASIKPLFLASRIWKEPAPPNERQKGVIEAFLHAWKGYQKFAWGHDELKPVSKTFSEWFGLGLTLIDALDTMWILGLKQEFKEARKWVSENLDFQKNVDVNLFESTIRILGGLLSAYHLSGDSLFLSKAEDFGNRLMPAFTTPSKIPYSDVNIGTGFAHSPQWTSDSTVAEVTSIQLEFRELSRLTGIKKFQEAVEEVTKHIHSLSGKKDGLVPMFINTNSGLFTHPGVFTLGARADSYYEYLLKQWIQGGKKETQLLEDYVRAIEGIKAHLLRQSQPRKLTFVGELAHGRFSAKMDHLVCFLPGTLALGVHHGLPADHMDLARALMETCYQMNQQMETGLSPEIAHFNMYPRADHKDVEVKPADRHNLLRPETVESLFYLYRVTKDRKYQDWGWEILQSFNKYTRVPSGGYSSINNVQNSHKPEPRDKMESFFVGETLKYLYLLFSDDLELLGLDTCVFNTEAHPLPIWSPA</t>
  </si>
  <si>
    <t>MSRRTRCEDLDELHYQDVDSDLLEQRDNRCKVKWTHEEDEQLRALVRQFGQQDWKFLASHFPNRTDQQCQYRWLRVLNPDLVKGPWTKEEDQKVIELVKKYGTKQWTLIAKHLKGRLGKQCRERWHNHLNPEVKKSCWTEEEDRIICEAHKVLGNRWAEIAKMLPGRTDNAVKNHWNSTIKRKVDTGGFPAESRDCKPVYLLLELEDKEQHQGVQPVDGQGSLVSSWPLVPSIVKEESSEEEIAIAATSAKELGHEPVPADLGEVRTPEPPESLKREYQEFSSPETSLPYKWVVEAANLLIPAVGSSLSEALDLIESDPDAWCDLSKFDLPEEPSTEGSVVSSPVQPQTSQQQQEEALQSSQQAATPGPSVTEYRLDGHTISDLSRSSRGELIPISPSTEFGGSGIGTPPSVLKRQKKRRVALSPVTENSASLSFLDSCNSLTPKSTPVKTLPFSPSQFLNFWNKQDTLELESPSLTSTPVCSQKVVVTTPLHRDKTPLHQKYPSSEVLPDQKYSMDNTPHTPTPFKNALEKYGPLKPLPQTPHLEEDLKEVLRSEAGMELIIEDDMRPEKQKRKPGLRRSPIKKVRKSLALDIMDEDGKLMSSTMPKPLSLPTSVTPSSCGFTSPGSKEGNSLLNQGFLQAKPEKVVAAQKTRSHIPTPAPMTHAWKTVACGGTKDQLFMQEKARQLLSRLKSSHTSRTLILS</t>
  </si>
  <si>
    <t>MEAVPRMPMIWLDLKEAGDFHFQSAVKKFVLKNYGENPEAYNEELKKLELLRQNAIRVARDFEGCSVLRKYLGQLHYLQSRVPMGSGQEAAVAVTWTEIFSGKSVSHEDIKYEQACILYNLGALHSMLGAMDKRVSEEGMKVSCTHFQCAAGAFAYLREHFPQAFSVDMSRQILTLNVNLMLGQAQECLLEKSMLDNRKSFLVARISAQVVDYYKEACRALENPDTASLLGRIQKDWKKLVQMKIYYFAAVAHLHMGKQAEEQQKFGERVAYFQSALDKLNEAIKLAKGQPDTVQDALRFAMDVIGGKYNSAKKDNDFIYHEAVPALDTLQPVKGAPLVKPLPVNPTDPAVTGPDIFAKLVPMAAHEASSLYSEEKAKLLREMLAKIEDKNEVLDQFMDSMQLDPETVDNLDAYNHIPPQLMEKCAALSVRPDTVKNLVQSMQVLSGVFTDVEASLKDIRDLLEEDELQEQKLQETLGQAGAGPGPSVAKAELAEVRREWAKYMEVHEKASFTNSELHRAMNLHVGNLRLLSGPLDQVRAALPTPALTPEDKAVLQNLKRILAKVQEMRDQRVSLEQQLRELIQKDDITASLVTTDHSEMKKLFEEQLKKYDQLKVYLEQNLAAQDNVLRALTEANVQYAAVRRVLSELDQKWNSTLQTLVASYEAYEDLMKKSQEGKDFYADLESKVATLLERAQSICRAQEAARQQLLDRELKKKAPPPRPTAPKPLLSRREEGEAVEAGDTPEELRSLPPDMMVGPRLPDPFLGTTAPLHFSPGPFPSSTGPATHYLSGPLPPGTYSGPTQLMQPRAAVPMAPATVLYPAPAYTSELGLVPRSSPQHGIVSSPYAGVGPPQPVVGLPSAPPPQLSGPELAMTVRPATTTVDSVQAPISSHTAPRPNPTPALPQPCFPVPQPVPQSVPQPQPLPVPYTYSIGTKQPLPAPYTYSIGTKQHLTGPLPQHQFPPGIPTGFPVPRTGPQAQAQPQPQPQPQPQPQPQPQPQPQPQSQSQPQPQPQPQPQRPAFGPQPTQQPLPFQHPHLFPSQAPGILPPPPPTPYHFTPQPGVLGQPPPTLHTQLYPGPSQDPLPPHSGALPFPSPGPPHPHPTLAYGPAPSPRPLGPQATPVSIRGPPPASQPTPSPHLVPSPAPSPGPGPVPSRPPTAEPPPCLRRGAAAADLLSSSPESQHGGTQPPGGGQPLLQPTKVDAAEGRRPQALRLIEQDPYEHPERLQQLQQELEAFRGQLGDAGALDAIWRELQEAQEHDARGRSIAIARCYSLKNRHQDVMPYDSNRVVLRSGKDDYINASCVEGLSPYCPPLVATQAPLPGTAADFWLMVHEQKVSVIVMLVSEAEMEKQKVARYFPTERGQPMVHGALSVALSSIRTTETHVERVLSLQFRDQSLKRSLVHLHFPTWPELGLPDSPGNLLRFIQEVHAHYLHQRPLHTPIVVHCSSGVGRTGAFALLYAAVQEVEAGNGIPELPQLVRRMRQQRKHMLQEKLHLKFCHEALVRHVEQVLQRHGVPPPGKPVASVNISQKNHLPQDSQDLVLGGDVPISSIQATIAKLSIRPLGGLDSPAASLPGLVEPPGLPPASLPESTPVPSSSPPPLSSPLPEAPQPEEEPSVPEAPSLGPPSSSLELLASLTPEAFSLDSSLRGKQRMSKQNFLQAHNGQGLRAAQPTDDPLSLLDPLWTLNKT</t>
  </si>
  <si>
    <t>MAPDSDPFPEGPLLKLLPLDARDRGTQRCRLGPAALHALGARLGSAVKISLPDGGSCLCTAWPRRDGADGFVQLDPLCASPGAAVGASRSRRSLSLNRLLLVPCPPLRRVAVWPVLRERAGAPGARNTAAVLEAAQELLRNRPISLGHVVVAPPGAPGLVAALHIVGGTPSPDPAGLVTPRTRVSLGGEPPSEAQPQPEVPLGGLSEAADSLRELLRLPLRYPRALTALGLAVPRGVLLAGPPGVGKTQLVRAVAREAGAELLAVSAPALQGSRPGETEENVRRVFQRARELASRGPSLLFLDEMDALCPQRGSRAPESRVVAQVLTLLDGASGDREVVVVGATNRPDALDPALRRPGRFDREVVIGTPTLKQRKEILQVITSKMPISSHVDLGLLAEMTVGYVGADLTALCREAAMHALLHSEKNQDNPVIDEIDFLEAFKNIQPSSFRSVIGLMDIKPVDWEEIGGLEDVKLKLKQSIEWPLKFPWEFVRMGLTQPKGVLLYGPPGCAKTTLVRALATSCHCSFVSVSGADLFSPFVGDSEKVLSQIFRQARASTPAILFLDEIDSILGARSASKTGCDVQERVLSVLLNELDGVGLKTIERRGSKSSQQEFQEVFNRSVMIIAATNRPDVLDTALLRPGRLDKIIYIPPPDHKGRLSILKVCTKTMPIGPDVSLENLAAETCFFSGADLRNLCTEAALLALQENGLDATTVKQEHFLKSLKTVKPSLSCKDLALYENLFKKEGFSNVEGI</t>
  </si>
  <si>
    <t>MAENNAQNKAKLISETRRRFEAEYVTEKSEKYDSRDVERLQQDDNWVESYLYWRHNVVDETLKMLDESFQWRKEFSVNDLSESSIPRWLLELGGIYLHGYDKEGNKLFWIRVKYHIKDQKTIMDKKKLIAFWLERYAKRENGKPITVMFDMSETGLNSIDMDFVRFIINCFKVYYPKYLSKIVIFDMPWIMNAAFKIVKSWLGPEAVSLLKFTSKNEIQEYVSVEYLPPHMGGTDPFKYSYPPLVDDDFQTPLCENGPIASEDETSSKEDIEGDGKETLETISNEEPPALSEKSNPTESVSKKDENEKVDSKTKTFKKPLSVFKGPLLHISPAEELYFGSIESGEKKTLIVLTNVTKNIVAFKVRTTAPEKYRVKPSNSSCDPGASIDIIVSPHGGLTVSAQDRFLIMAAEMEQSSGTGPAELSQFWKEVPRNKVMEHRLRCHTVESSKPNSLMLKDSISTMSDKTSEDLYLQLNRLLESNRKLEDQLQRSIWFQQLLLALTMVLLDFVVSFFYSLYN</t>
  </si>
  <si>
    <t>MIPVTEFRQFSEQQPAFRVLKPWWDVFTDYLSVAMLMIGVFGCTLQVMQDKIICLPKRVQPAQNHSSLSNVSQTVINTTPLPPPKPSPTNPATVEMKGLKTDLDLQQYSFINQMCYERALHWYAKYFPYLVLIHTLVFMLCSNFWFKFPGSSSKIEHFISILGKCFDSPWTTRALSEVSGEDSEEKDNRKNNMNRSNTIQSGPEGSLVKSQSLKSIPEKFVVDKSTAGALDKKEGEQAKALFEKVKKFRLHVEEGDILYAMYVRQTVLKVIKFLIIIAYNSALVSKVQFTVDCNVDIQDMTGYKNFSCNHTMAHLFSKLSFCYLCFVSIYGLTCLYTLYWLFYRSLREYSFEYVRQETGIDDIPDVKNDFAFMLHMIDQYDPLYSKRFAVFLSEVSENKLKQLNLNNEWTPDKLRQKLQTNAHNRLELPLIMLSGLPDTVFEITELQSLKLEIIKNVMIPATIAQLDNLQELSLHQCSVKIHSAALSFLKENLKVLSVKFDDMRELPPWMYGLRNLEELYLVGSLSHDISKNVTLESLRDLKSLKILSIKSNVSKIPQAVVDVSSHLQKMCIHNDGTKLVMLNNLKKMTNLTELELVHCDLERIPHAVFSLLSLQELDLKENNLKSIEEIVSFQHLRKLTVLKLWYNSIAYIPEHIKKLTSLERLFFSHNKVEVLPSHLFLCNKIRYLDLSYNDIRFIPPEIGVLQSLQYFSITCNKVESLPDELYFCKKLKTLKIGKNSLSVLSPKIGNLLFLSYLDIKGNHFEVLPPELGDCRALKRAGLVVEDALFETLPSDVREQMKAD</t>
  </si>
  <si>
    <t>MAAATEENMSVAALVMSVPDNIGRSPEVEGGGAAGEEKDAATKGTVAVGDSEEDGEDVFEVERILDMKCEGGKNLYKVRWKGYTSDDDTWEPEVHLEDCKEVLLEFRKKVAENKAKAVRKDIQKLSLNNDIFEADSDIDQQGDTKEDTSPRKKKKKIKYKEDKSPDDLRKKRAKMGKLKDKFKTELESTSEILGFDVKTKKRILEVKEELKDSKKPKKDEIKETKKTKRADIRDLKIKIREDVKDNRKTKKERYIDSPLESESPNDSFTLEDESEDFLSDNKEKQNVRTAKDKTGQDTVQESIFEKHLDDLISIEEAGTRVRRKKKQPRKFEEPKEIKKLENTNNFLERKMIPKKQRNQDKGRSNPELSKLPSPVFAQTMKSLRLSGEEKGLKSSDLAEEEKERKNEPKEKYQKRYDFDKEEKARKEPKGLKSFKEIRNAFDLFKKTAEEKNDLENNSKREEISLDYKITHDNKTKDKCSLREERNTRDETDTWAYIAAEGDQEVSDSVCQTDESSDGKQPILSLGMDLQLEWMKLEDFQKHLDGEDEPFITANRIPSNLLRDAVKNGDYIAVKVALNSNEEYNLDQEDSTGMTLVMLAAAGGQDDLLRLLITKGAKVNGRQKNGTTALIHAAEKNFLTTVAILLEAGAFVNVQQSNGETALMKACKRGNSDIVRLVIECGADCNILSKHQNSALYFAKQCNNVLVYELLKSHLETLSRVAEETIRDYFESRLALLEPVFPIACHRLCEGPDFSTDFNYMPPQNMPEGSGVLLFIFHANFLGKDVIARLCGPCSVQAVVLNDKFQLPVFLDSHFVYSFSPVAGPNKLFIRLTEAPFAKVKLLIGAYRVQLQ</t>
  </si>
  <si>
    <t>MAALVAAAALAAAEPAPAVPQAAGSGGPTSRRDFYWLRSFLAGGIAGCCAKTTVAPLDRVKVLLQAHNRHYKHLGVLSTLRAVPQKEGYLGLYKGNGAMMIRIFPYGAIQFMAFEHYKTFITTKLGVSGHVHRLMAGSMAGMTAVICTYPLDVVRVRLAFQVKGEHTYSGIIHAFKTIYAKEGGFLGFYRGLMPTILGMAPYAGVSFFTFGTLKSVGLSYAPALLGRPSSDNPNVLVLKTHINLLCGGVAGAIAQTISYPFDVTRRRMQLGAVLPEFEKCLTMRETMKYVYGQHGIRRGLYRGLSLNYIRCIPSQAVAFTTYELMKQFFHLN</t>
  </si>
  <si>
    <t>MKVSLGNGEMGVSAHLQPCKAGTTRFFTSNTHSSVVLQGFDQLRIEGLLCDVTLVPGDGDEIFPVHRAMMASASDYFKAMFTGGMKEQDLMCIKLHGVNKVGLKKIIDFIYTAKLSLNMDNLQDTLEAASFLQILPVLDFCKVFLISGVSLDNCVEVGRIANTYNLIEVDKYVNNFILKNFPALLSTGEFLKLPFERLAFVLSSNSLKHCTELELFKAACRWLRLEDPRMDYAAKLMKNIRFPLMTPQDLINYVQTVDFMRTDNTCVNLLLEASNYQMMPYMQPVMQSDRTAIRSDSTHLVTLGGVLRQQLVVSKELRMYDERAQEWRSLAPMDAPRYQHGIAVIGNFLYVVGGQSNYDTKGKTAVDTVFRFDPRYNKWMQVASLNEKRTFFHLSALKGHLYAVGGRSAAGELATVECYNPRMNEWSYVAKMSEPHYGHAGTVYGGLMYISGGITHDTFQNELMCFDPDTDKWMQKAPMTTVRGLHCMCTVGDKLYVIGGNHFRGTSDYDDVLSCEYYSPTLDQWTPIAAMLRGQSDVGVAVFENKIYVVGGYSWNNRCMVEIVQKYDPEKDEWHKVFDLPESLGGIRACTLTVFPPEENPGSPSRESPLSAPSDHS</t>
  </si>
  <si>
    <t>MATVFRPLERLRVPRPSLHPGVTGSGSACCRCTLGAKRYLLTDNIVKLKEFQHKKIAIAYNLPGTKEIYFRNLEEKLTQNKLILKEELKTLLYLCQSLEDVQLAKAVIYRYHAENKNFTLGEYKFGPVFMRLCYELDLEDSAVELVRDKHLQGFFLDSTSFNILMDMLFTKGKYERALQVLIEMKNQDVRFSKETYILAFAICYKLNTLESLKICTTLREEALIKGDIICRRAYCFVVALALNKNQLKNAVSIFSQIVNPESIVCINLNILIHIQSNMLESLLKILEDSLDTNLSKFVRRHTFSEEVLAKVREKLKDSPALIARFDEVYGKLHVNGQITVHSLDALLCHVPRDKRSNLLLLKKRAVSHRTLQPLSRSLLTE</t>
  </si>
  <si>
    <t>MYQSPRRLCSALLLRDAPGLRRTLVPGPRRTLAPPVLGSRPKSPQLQAAAASGAARSRPRTVSSMGNGTSRLYSALAKTVNSSAAAQHPEYLVSTDPEHLEPIDPKELLEECRAVLHTRPPRYQRDFVDLRTDCSSSHSPIRVMQWNILAQALGEGKDNFVQCPVEALKWEERKCLILEEILAYQPDILCLQEVDHYFDTFQPLLSRLGYQGTFFPKPWSPCLDVEHNNGPDGCALFFLQNRFKLISSTNIRLTAMTLKTNQVAIAQTLECKESGRQFCIAVTHLKARTGWERFRSAQGCDLLQNLQNITQGAKIPLIVCGDFNAEPTEEVYKHFASSSLNLNSAYKLLSPDGQSEPPYTTWKIRTSGECRHTLDYIWYSRHALSVTSALDLLTEEQIGPNRLPSFHYPSDHLSLVCDFSFNEEPHELF</t>
  </si>
  <si>
    <t>MAARVLRARGAAWAGGLLQRAAPCSLLPRLRTWTSSSNRSREDSWLKSLFVRKVDPRKDAHSNLLAKKETSNLYKLQFHNVKPECLEAYNKICQEVLPKIHEDKHYPCTLVGTWNTWYGEQDQAVHLWRYEGGYPALTEVMNKLRENKEFLEFRKARSDMLLSRKNQLLLEFSFWNEPVPRSGPNIYELRSYQLRPGTMIEWGNYWARAIRFRQDGNEAVGGFFSQIGQLYMVHHLWAYRDLQTREDIRNAAWHKHGWEELVYYTVPLIQEMESRIMIPLKTSPLQ</t>
  </si>
  <si>
    <t>MPSTNRAGSLKDPEIAELFFKEDPEKLFTDLREIGHGSFGAVYFARDVRTNEVVAIKKMSYSGKQSTEKWQDIIKEVKFLQRIKHPNSIEYKGCYLREHTAWLVMEYCLGSASDLLEVHKKPLQEVEIAAITHGALQGLAYLHSHTMIHRDIKAGNILLTEPGQVKLADFGSASMASPANSFVGTPYWMAPEVILAMDEGQYDGKVDVWSLGITCIELAERKPPLFNMNAMSALYHIAQNESPTLQSNEWSDYFRNFVDSCLQKIPQDRPTSEELLKHMFVLRERPETVLIDLIQRTKDAVRELDNLQYRKMKKLLFQEAHNGPAVEAQEEEEEQDHGVGRTGTVNSVGSNQSIPSMSISASSQSSSVNSLPDASDDKSELDMMEGDHTVMSNSSVIHLKPEEENYQEEGDPRTRASDPQSPPQVSRHKSHYRNREHFATIRTASLVTRQMQEHEQDSELREQMSGYKRMRRQHQKQLMTLENKLKAEMDEHRLRLDKDLETQRNNFAAEMEKLIKKHQAAMEKEAKVMANEEKKFQQHIQAQQKKELNSFLESQKREYKLRKEQLKEELNENQSTPKKEKQEWLSKQKENIQHFQAEEEANLLRRQRQYLELECRRFKRRMLLGRHNLEQDLVREELNKRQTQKDLEHAMLLRQHESMQELEFRHLNTIQKMRCELIRLQHQTELTNQLEYNKRRERELRRKHVMEVRQQPKSLKSKELQIKKQFQDTCKIQTRQYKALRNHLLETTPKSEHKAVLKRLKEEQTRKLAILAEQYDHSINEMLSTQALRLDEAQEAECQVLKMQLQQELELLNAYQSKIKMQAEAQHDRELRELEQRVSLRRALLEQKIEEEMLALQNERTERIRSLLERQAREIEAFDSESMRLGFSNMVLSNLSPEAFSHSYPGASSWSHNPTGGPGPHWGHPMGGTPQAWGHPMQGGPQPWGHPSGPMQGVPRGSSMGVRNSPQALRRTASGGRTEQGMSRSTSVTSQISNGSHMSYT</t>
  </si>
  <si>
    <t>MEAAHFFEGTEKLLEVWFSRQQSDASQGSGDLRTIPRSEWDVLLKDVQCSIISVTKTDKQEAYVLSESSMFVSKRRFILKTCGTTLLLKALVPLLKLARDYSGFDSIQSFFYSRKNFMKPSHQGYPHRNFQEEIEFLNAIFPNGAAYCMGRMNSDCWYLYTLDFPESRVINQPDQTLEILMSELDPAVMDQFYMKDGVTAKDVTRESGIRDLIPGSVIDATLFNPCGYSMNGMKSDGTYWTIHITPEPEFSYVSFETNLSQTSYDDLIRKVVEVFKPGKFVTTLFVNQSSKCRTVLSSPQKIEGFKRLDCQSAMFNDYNFVFTSFAKKQQQQQS</t>
  </si>
  <si>
    <t>MERAVQGTDGGGGSNSSSRSSSRATSAGSSPSCSLAGRGVSSRSAAAGLGGGGSRSSPGSVAASPSGGGGRRREPALEGVLSKYTNLLQGWQNRYFVLDFEAGILQYFVNEQSKHQKPRGVLSLSGAIVSLSDEAPHMLVVYSANGEMFKLRAADAKEKQFWVTQLRACAKYHMEMNSKSAPSSRSRSLTLLPHGTPNSASPCSQRHLSVGAPGVVTITHHKSPAAARRAKSQYSGQLHEVREMMNQVEGQQKNLVHAIESLPGSGPLTALDQDLLLLKATSAATLSCLGECLNLLQQSVHQAGQPSQKPGASENILGWHGSKSHSTEQLKNGTLGSLPSASANITWAILPNSAEDEQTSQPEPEPNSGSELVLSEDEKSDNEDKEETELGVMEDQRSIILHLISQLKLGMDLTKVVLPTFILEKRSLLEMYADFMAHPDLLLAITAGATPEERVICFVEYYLTAFHEGRKGALAKKPYNPIIGETFHCSWEVPKDRVKPKRTASRSPASCHEHPMADDPSKSYKLRFVAEQVSHHPPISCFYCECEEKRLCVNTHVWTKSKFMGMSVGVSMIGEGVLRLLEHGEEYVFTLPSAYARSILTIPWVELGGKVSINCAKTGYSATVIFHTKPFYGGKVHRVTAEVKHNPTNTIVCKAHGEWNGTLEFTYNNGETKVIDTTTLPVYPKKIRPLEKQGPMESRNLWREVTRYLRLGDIDAATEQKRHLEEKQRVEERKRENLRTPWKPKYFIQEGDGWVYFNPLWKAH</t>
  </si>
  <si>
    <t>MEPWVPQTQGRTTGPSRDTNRGLQSGHYRPRLHSQYSGDKYHQWQDAHKNSKSQQDLRDDHQQSHSVSRSGEWSQPVSGADYLKGSYPSHLYSRSGYGDPYQRYHTPTPRDEYAYGNYYYHGHPQLLPEERVARQGSPYIWHEDHGDQRYFGEHHREKHNGTFGANSDTQFQFTSKNPYRDSPASVSGQEQPGEFFPESEAQKQKPLLTSKSSLLQQHESGLSSSSYELSQYMTAAPEEYEPMVSAAWRPIQADDTSATVPKAPMRFYVPHVSVSFGPGGQLVCVPPNSPADGQTALVEVHSMEVLLNDFEDQEEMRAFPGPLIREDIHKVDIMTFCQQKATQCLKSETPGSRDSALLWQLLVLLCRQNGSMVGSDIAELLMQDCKKLEKYKRQPPVANLINLTDEDWPVLSSGTRDLLTGEIPPNVDTPAQIVEKFTKLLYYGRKKEALEWAMKNHLWGHALFLASKMDPRTYNWVMSGFTSTLALNDPLQTLFQLMSGRIPQAATVCGDKQWGDWRPHLAVILSNQAGDTELYQRAIVSMGDTLAGKGLVEASHFCYLMAHVPFGHYTVKTDHLALVGSSHSQEFMKFATIEAIQRTEIFEYCQMLGRPKSFIPSFQVYKLLYASRLADYGLASQALHYCEAIGAAVLSQEGSSHPVLLAELIKLAEKLKLSDPLVLERRRGDRDLEPDWLVQLRRKHKDLEQNRTGAPRDPDSTPSDIYGAGGTTDTPYPDLSGHQNYSEDSEYSSTLWSTAEQTSLTNPLAQQSFPLQRDTYSGHMGTPVPLYSVPATHLAVTSGASGSSVAVTGTPGGRVGEDMLRTHPAFGENTMTQEPLEDPDGLEVISSLQTPAAPRVPSFSEDSAASAKEDEEGSSDGADKPSHPDASQKGKLGDGKNTKSSGFGWFSWFRSKPASSVSTSGDEDSSDSSDSEESPRASSPHHASPGLSPTPPLTSPSLPGASTFSRGTGGSILQGSSNSSGIAEGMGIGGFSGTQGVSSEFYSQPGALPPPPTLQGAVPLYNPSQVPQLPTASSLNRPNRLAQRRYPTQPC</t>
  </si>
  <si>
    <t>MEVMEGPLNLAHQQSRRADRLLAAGKYEEAISCHKKATAYLSEAMKLTQSEQAHLSLELQRDSHMKQLLLIQERWKRAKREERLKAQQSTDRDGVPHLQASHRPSEDSEGQSPLLSQTYIPSTEKRLPEEQGVFDRDPDTLLFLLQQKNEPSEPCIGSKAPKDDKTIIEEQATKIAELKRHVEFLVAENERLRKENKQLKAEKARLLKGPAEKELDVDADFVEKSELWGLPPHSDTATASSTWQKFAANTGKAKDIPIPNLPPLDFPSPELPLMELSEDILKGFMND</t>
  </si>
  <si>
    <t>MMEELHSLDPRRQELLEARFTGVGVSKGPLNSESSNQSLCSVGSLSDKEVETPEKKQNDQRNRKRKAEPYDTSQGKGTPRGHKISDYFERRAEQPLYGLDGSAAKEASEEQSALPTLMSVMLAKPRLDTEQLAPRGAGLCFTFVSAQQNSPSSTGSGNTEHSCSSQKQISIQHRQTQSDLTIEKISALENSKNSDLEKKEGRIDDLLRANCDLRRQIDEQQKMLEKYKERLNRCVTMSKKLLIEKSKQEKMACRDKSMQDRLRLGHFTTVRHGASFTEQWTDGYAFQNLIKQQERINSQREEIERQRKMLAKRKPPAMGQAPPATNEQKQRKSKTNGAENETLTLAEYHEQEEIFKLRLGHLKKEEAEIQAELERLERVRNLHIRELKRIHNEDNSQFKDHPTLNDRYLLLHLLGRGGFSEVYKAFDLTEQRYVAVKIHQLNKNWRDEKKENYHKHACREYRIHKELDHPRIVKLYDYFSLDTDSFCTVLEYCEGNDLDFYLKQHKLMSEKEARSIIMQIVNALKYLNEIKPPIIHYDLKPGNILLVNGTACGEIKITDFGLSKIMDDDSYNSVDGMELTSQGAGTYWYLPPECFVVGKEPPKISNKVDVWSVGVIFYQCLYGRKPFGHNQSQQDILQENTILKATEVQFPPKPVVTPEAKAFIRRCLAYRKEDRIDVQQLACDPYLLPHIRKSVSTSSPAGAAIASTSGASNNSSSN</t>
  </si>
  <si>
    <t>MNNLSFSELCCLFCCPPCPGKIASKLAFLPPDPTYTLMCDESGSRWTLHLSERADWQYSSREKDAIECFMTRTSKGNRIACMFVRCSPNAKYTLLFSHGNAVDLGQMSSFYIGLGSRINCNIFSYDYSGYGASSGKPTEKNLYADVEAAWLALRTRYGIRPENVIIYGQSIGTVPSVDLAARYESAAVILHSPLTSGMRVAFPDTKKTYCFDAFPNIDKISKITSPVLIIHGTEDEVIDFSHGLALFERCQRPVEPLWVEGAGHNDVELYGQYLERLKQFVSQELVNL</t>
  </si>
  <si>
    <t>MENSDSNDKGSGDQSAAQRRSQMDRLDREEAFYQFVNNLSEEDYRLMRDNNLLGTPGESTEEELLRRLQQIKEGPPPQNSDENRGGDSSDDVSNGDSIIDWLNSVRQTGNTTRSGQRGNQSWRAVSRTNPNSGDFRFSLEINVNRNNGSQNSENENEPSARRSSGENVENNSQRQVENPRSESTSARPSRSERNSTEALTEVPPTRGQRRARSRSPDHRRTRARAERSRSPLHPMSEIPRRSHHSISSQTFEHPLVNETEGSSRTRHHVTLRQQISGPELLSRGLFAASGTRNASQGAGSSDTAASGESTGSGQRPPTIVLDLQVRRVRPGEYRQRDSIASRTRSRSQTPNNTVTYESERGGFRRTFSRSERAGVRTYVSTIRIPIRRILNTGLSETTSVAIQTMLRQIMTGFGELSYFMYSDSDSEPTGSVSNRNMERAESRSGRGGSGGGSSSGSSSSSSSSSSSSSSSSSSSSPSSSSGGESSETSSDLFEGSNEGSSSSGSSGARREGRHRAPVTFDESGSLPFLSLAQFFLLNEDDDDQPRGLTKEQIDNLAMRSFGENDALKTCSVCITEYTEGNKLRKLPCSHEYHVHCIDRWLSENSTCPICRRAVLASGNRESVV</t>
  </si>
  <si>
    <t>MAAVQAPGEKINILAGETAKVGDPQKNEWPEQDRLPERSWRHKCASYVLALRPWSFSASLTPVALGSALAYRSQGVLDPRLLLGCAVAVLAVHGAGNLVNTYYDFSKGIDHKKSDDRTLVDRILEPQDVVRFGVFLYTLGCVCAACLYYLSALKLEHLALIYFGGLSGSFLYTGGIGFKYVALGDLVILITFGPLAVMFAYAVQVGSLAIFPLIYAIPLALSTEAILHSNNTRDMESDREAGIVTLAILIGPTFSYVLYNTLLFVPYLIFTILATHCSISLALPLLTIPMAFSLERQFRSQAFNKLPQRTAKLNLLLGLFYVFGIILAPAGSLPRL</t>
  </si>
  <si>
    <t>MAAVVAATALKGRGARNARVLRGILSGATANKASQNRTRALQSHSSPECKEEPEPLSPELEYIPRKRGKNPMKAVGLAWYSLYTRTWLGYLFYRQQLRRARNRYPKGHSKTQPRLFNGVKVLPIPVLSDNYSYLIIDTQAGLAVAVDPSDPRAVQASIEKERVNLVAILCTHKHWDHSGGNRDLSRRHRDCRVYGSPQDGIPYLTHPLCHQDVVSVGRLQIRALATPGHTQGHLVYLLDGEPYKGPSCLFSGDLLFLSGCGRTFEGTAETMLSSLDTVLDLGDDTLLWPGHEYAEENLGFAGVVEPENLARERKMQWVQRQRMERKSTCPSTLGEERAYNPFLRTHCLELQEALGPGPGPTSDDGCSRAQLLEELRRLKDMHKSK</t>
  </si>
  <si>
    <t>MSSTASYRIFNFARNRIAVLRGGRRLYSRAATSRNQVKWRLFSPASLAVNDSSPHGGFALRKAYRHTSTEEEDFHLQLSPEQVSDLLRAGESSHKVLDFNSGVPNSVLRFESNQLAANSPVEDRQGVASCVQTRGTVFGIFDGHGGHACAQAVSERLFYYMAVSLMSHKTLEQMEEAMENMKPLLPILQWLKHPGDSIYKDITSVHLDHLRVYWQELLDLHMETGLSTEEALMYSFQRLDSDISLEIQAPLEDEVTKNLSLQVAFSGATACMAHVDGVHLHIANAGDCRAILGVQGDNGAWSCLPLTCDHNAWNEAELSRLKREHPESEDRTLIIDDRLLGVLLPCRAFGDVQLKWSKELQRNVLERGFDTEALNIYQFTPPHYHTPPYLTAKPEVTYHRLRPQDKFLVLASDGLWDMLDNEDVVRLVVGHLSKVGHQKPALDQRPANLGHMQSLLLQRKASGLHAADQNAATHLIRHAIGSNEYGEMEPERLAAMLTLPEDVARMYRDDITVMVVFFNSESIDTYFKEG</t>
  </si>
  <si>
    <t>MVLSEVWTALSGLSGVCLACSLLSAAVVLRWTRSQTARGAVTRARQKQRAGLETMDKAVQRFRLQNPDLDSEALLALPLLQLVQKLQSGELSPEAVLFTYLGKAWEVNKGTNCVTSYLTDCETQLSQAPRQGLLYGVPVSLKECFSYKGHASTLGLSLNEGVTSESDCVVVQVLKLQGAVPFVHTNVPQSMLSYDCSNPLFGQTMNPWKPSKSPGGSSGGEGALIGSGGSPLGLGTDIGGSIRFPSAFCGICGLKPTGNRLSKSGLKSCVYGQTAVQLSVGPMARDVDSLALCMKALLCEDLFRLDSTIPPLPFREEIYRSSRPLRVGYYETDNYTMPTPAMRRAVMETKQSLEAAGHTLVPFLPNNIPYALEVLSAGGLFSDGGCSFLQNFKGDFVDPCLGDLVLVLKLPRWFKKLLSFLLKPLFPRLAAFLNSMCPRSAEKLWELQHEIEMYRQSVIAQWKAMNLDVVLTPMLGPALDLNTPGRATGAISYTVLYNCLDFPAGVVPVTTVTAEDDAQMEHYKGYFGDMWDNILKKGMKKGIGLPVAVQCVALPWQEELCLRFMREVERLMTPEKRPS</t>
  </si>
  <si>
    <t>MNVCAFSLALALVGSVSGQYYDYDIPLFMYGQISPNCAPECNCPHSYPTAMYCDDLKLKSVPMVPPGIKYLYLRNNQIDHIDEKAFENVTDLQWLILDHNLLENSKIKGKVFSKLKQLKKLHINYNNLTESVGPLPKSLQDLQLTNNKISKLGSFDGLVNLTFIYLQHNQLKEDAVSASLKGLKSLEYLDLSFNQMSKLPAGLPTSLLTLYLDNNKISNIPDEYFKRFTGLQYLRLSHNELADSGVPGNSFNISSLLELDLSYNKLKSIPTVNENLENYYLEVNELEKFDVKSFCKILGPLSYSKIKHLRLDGNPLTQSSLPPDMYECLRVANEITVN</t>
  </si>
  <si>
    <t>MVVLHVKRGDESQFLLQAPGSTELEELTAQVARVYNGRLKVHRLCSEMEELAEHGVFLPPNMQGLTDEQIEELKLKDEWGEKCVPSGGSVFTKDEIGRRNGQAPNEKMKQVLKKTVEEAKAIVSKKQVEAGVFVTMEMVKDALDQLRGAVMIVYPMGLPPYDPIRMEFENKEDLSGTQAALEVIQESEAQLWWAAKELRRTKKLSDYVGKNEKTKIIVKIQQRGQGAPAREPVISSEEHKQLMLFYHRRQEELKKLEENDDDSCLNSPWADNTALKRHFHGVKDIKWRPR</t>
  </si>
  <si>
    <t>MRDAIAEPVPPPALADTPAAAMEELRPAPPPQPEPDPECCPAARQECMLGESARKSMESDPEDFSDETNTETLYGTSPPSTPRQMKRLSAKHQRNSAGRPASRSNLKEKMNTPSQSPHKDLGKGVETVEEYSYKQEKKIRATLRTTERDHKKNAQCSFMLDSVAGSLPKKSIPDVDLNKPYLSLGCSNAKLPVSMPMPIARTARQTSRTDCPADRLKFFETLRLLLKLTSVSKKKDREQRGQENTAAFWFNRSNELIWLELQAWHAGRTINDQDLFLYTARQAIPDIINEILTFKVNYGSIAFSSNGAGFNGPLVEGQCRTPQETNRVGCSSYHEHLQRQRVSFEQVKRIMELLEYMEALYPSLQALQKDYERYAAKDFEDRVQALCLWLNITKDLNQKLRIMGTVLGIKNLSDIGWPVFEIPSPRPSKGYEPEDEVEDTEVELRELESGTEESDEEPTPSPRVPELRLSTDAILDSRSQGCVSRKLERLESEEDSIGWGTADCGPEASRHCLTSIYRPFVDKALKQMGLRKLILRLHKLMNGSLQRARVALVKDDRPVEFSDFPGPMWGSDYVQLSGTPPSSEQKCSAVSWEELRAMDLPSFEPAFLVLCRVLLNVIHECLKLRLEQRPAGEPSLLSIKQLVRECKEVLKGGLLMKQYYQFMLQEVLGGLEKTDCNMDAFEEDLQKMLMVYFDYMRSWIQMLQQLPQASHSLKNLLEEEWNFTKEITHYIRGGEAQAGKLFCDIAGMLLKSTGSFLESGLQESCAELWTSADDNGAADELRRSVIEISRALKELFHEARERASKALGFAKMLRKDLEIAAEFVLSASARELLDALKAKQYVKVQIPGLENLHVFVPDSLAEEKKIILQLLNAATGKDCSKDPDDVFMDAFLLLTKHGDRARDSEDGWGTWEARAVKIVPQVETVDTLRSMQVDNLLLVVMESAHLVLQRKAFQQSIEGLMTVRHEQTSSQPIIAKGLQQLKNDALELCNRISDAIDRVDHMFTLEFDAEVEESESATLQQYYREAMIQGYNFGFEYHKEVVRLMSGEFRQKIGDKYISFAQKWMNYVLTKCESGRGTRPRWATQGFDFLQAIEPAFISALPEDDFLSLQALMNECIGHVIGKPHSPVTAIHRNSPRPVKVPRCHSDPPNPHLIIPTPEGFSTRSVPSDARTHGNSVAAAAAVAAAATTAAGRPGPGGGDSVPAKPVNTAPDTRGSSVPENDRLASIAAELQFRSLSRHSSPTEERDEPAYPRSDSSGSTRRSWELRTLISQTKDSASKQGPIEAIQKSVRLFEERRYREMRRKNIIGQVCDTPKSYDNVMHVGLRKVTFKWQRGNKIGEGQYGKVYTCISVDTGELMAMKEIRFQPNDHKTIKETADELKIFEGIKHPNLVRYFGVELHREEMYIFMEYCDEGTLEEVSRLGLQEHVIRLYTKQITVAINVLHEHGIVHRDIKGANIFLTSSGLIKLGDFGCSVKLKNNAQTMPGEVNSTLGTAAYMAPEVITRAKGEGHGRAADIWSLGCVVIEMVTGKRPWHEYEHNFQIMYKVGMGHKPPIPERLSPEGKAFLSHCLESDPKIRWTASQLLDHAFVKVCTDEE</t>
  </si>
  <si>
    <t>MERQVLRLRQAFRSGRSRPLRFRLQQLEALRRMVQEREKEILAAIAADLSKSELNAYSHEVITILGEIDFMLGNLPELASARPAKKNLLTMMDEAYVQPEPLGVVLIIGAWNYPFVLTMQPLVGAIAAGNAAIVKPSELSENTAKILAELLPQYLDQDLYAIVNGGIPETTELLKQRFDHILYTGNTAVGKIVMEAAAKHLTPVTLELGGKSPCYIDRDCDLDVACRRIAWGKYMNCGQTCIAPDYILCEASLQNQIVQKIKETVKDFYGENIKASPDYERIINLRHFKRLQSLLKGQKIAFGGEMDEATRYLAPTILTDVDPNSKVMQEEIFGPILPIVSVKNVDEAINFINDREKPLALYVFSRNNKLIKRVIDETSSGGVTGNDVIMHFTVNSLPFGGVGASGMGAYHGKYSFDTFSHQRPCLLKGLKGESVNKLRYPPNSESKVSWAKFFLLKQFNKGRLGMLLFVCLVAVAAVIVKDQL</t>
  </si>
  <si>
    <t>MAEPAPAVWPSAPDLTPAPGTPSEAAPPRDNWVYWAMLPPPPPPLSSPVAGSEQSRKGQPHVLPQPPSGALPPFDAQILPAAQPPFDAQAPPDAQSQFSGQQAWNLQASTPWYWGLSPNGFSTYHTSYQSPVTHSYFPRSHDAKFNLPQNRKQKTKKRKEPVFHFFCDTCDRGFKNQEKYDTHMSEHTKCPEVDCSFSAHEKIVQFHWRNMHAPGMKKIKLDTPEEIARWREERRKNYPTLANIERKKKLQLEKAKRGEVLTTTQYGKMKGMSRHSQMAKIRSPGKHHKWRRGGARQRAVVGLGNHARDSKPEVPSKANVDPLGALIHSDSESDKEEKAQRTVVPKEVTPALCSLMSSYGDVSGSDSEPEEAPIKTEAEVLAENHVLHSSPPKSPKQNVQTTGRTVSRSKWENQRNGLRKISLKRKKSHCHPLFEPRTHHPYLLEMLLAPDIRHERNVILQCVRYIIKKDFFGLNTDSVKTEEV</t>
  </si>
  <si>
    <t>MAMQMQLEANADTSVEEESFGPQPISRLEQCGISANDVKKLEEAGFHTVEAVAYAPKKELINIKGISEAKADKILAEAAKLVPMGFTTATEFHQRRSEIIQITTGSKELDKLLQGGIETGSITEMFGEFRTGKTQICHTLAVTCQLPIDRGGGEGKAMYIDTEGTFRPERLLAVAERYGLSGSDVLDNVAYARGFNTDHQTQLLYQASAMMVESRYALLIVDSATALYRTDYSGRGELSARQMHLARFLRMLLRLADEFGVAVVITNQVVAQVDGAAMFTADPKKPIGGNIIAHASTTRLYLRKGRGETRICKVYDSPCLPEAEAMFAINADGVGDAKD</t>
  </si>
  <si>
    <t>MEISDDVTNPEQLWKMKPKGNLEDDSYSTKDSGETSMLKRPGLSHLQHAVHVDAFDCPSELQHTQEFFPNWRLPVKVAAIISSLTFLYTLLREIIYPLVTSREQYFYKIPILVINKVLPMVAITLLALVYLPGELAAVVQLRNGTKYKKFPPWLDRWMLARKQFGLLSFFFAVLHAVYSLSYPMRRSYRYKLLNWAYKQVQQNKEDAWVEHDVWRMEIYVSLGIVGLAILALLAVTSIPSVSDSLTWREFHYIQSKLGIVSLLLGTVHALVFAWNKWVDVSQFVWYMPPTFMIAVFLPTLVLICKIALCLPCLRKKILKIRCGWEDVSKINRTEMASRL</t>
  </si>
  <si>
    <t>MARCERLRGAALRDVLGQAQGVLFDCDGVLWNGERIVPGAPELLQRLARAGKNTLFVSNNSRRARPELALRFARLGFAGLRAEQLFSSALCAARLLRQRLSGPPDASGAVFVLGGEGLRAELRAAGLRLAGDPGEDPRVRAVLVGYDEQFSFSRLTEACAHLRDPDCLLVATDRDPWHPLSDGSRTPGTGSLAAAVETASGRQALVVGKPSPYMFQCITEDFSVDPARTLMVGDRLETDILFGHRCGMTTVLTLTGVSSLEEAQAYLTAGQRDLVPHYYVESIADLMEGLED</t>
  </si>
  <si>
    <t>MRADFNPSGFSLELAVCVLSVGLLAVVLFLWRGFRSIRSRFYVGREKKLALELSALIEEKCKLLDKVSIVQKEYEGLESSLKEASFEKESTEAQSLEFVEGSQISEATYENLEQSKSKLEDEILLLEEKLEEERAKHSEQDELMADISKRIQSLEDESKSLKSQVAEAKTTFRIFEINEERLKGAIKDALNENSQLQESQKQLLQETEMMKEQVNDLDKQKVALEESRAQAEQALSEKESQIETLVTSLLKMKDWAAVLGEDIADDGNLDLDMKSGLENTAALDNQPKGALKKLIYAAKLNASLKALEGERNQVYTQLSEVDQVKEDLTEHIKSLESKQASLQSEKTEFESESQKLQQKLKVITELYQENEMKLHRKLTVEENYRLEKEEKLSKVDEKISHATEELETCRQRAKDLEEELERTIHSYQGQVISHEKKAHDNWLAARTLERNLNDLRKENAHNRQKLTETEFKFELLEKDPYALDVPNTAFGREHSPYGPSPLGRPPSETRAFLSPPTLLEGPLRLSPLLPGGGGRGSRGPENLLDHQMNTERGESSYDRLSDAPRAPSDRSLSPPWEQDRRMTAHPPPGQPYSDPALQRQDRFYPNSGRLSGPAELRSYNMPSLDKVDGPVPSEMESSGNGTKDNLGNSNVPDSPIPAECEAAGRGFFPPPFPPVRDPLFPVDPRSQFMRRGPSFPPPPPGSIYAAPRDYFPPRDFPGPPLPPFPGRTVYAPRGFPPYLPPRAGFFPPPPHPESRSELPPDLIPPSKEPAADPPETQEA</t>
  </si>
  <si>
    <t>MEADGAGEQMRPLLTRGPDEEAVVDLGKTSSTVNTKFEKEELESHRAVYVGVHVPFSKESRRRHRHRGHKHHHRRRKDKDSDKEDGRESPSYDTPSQRVQFILGTEDDDEEHIPHDLFTEMDELCYRDGEEYEWKETARWLKFEEDVEDGGDRWSKPYVATLSLHSLFELRSCILNGTVMLDMRASTLDEIADMVLDNMIASGQLDDSIRENVREALLKRHHHQNEKRFTSRIPLVRSFADIGKKHSDPHLLERNGEGLSASRHSLRTGLSASNLSLRGESPLSLLLSHLLPSSRAGTPAGSRCTTPVPTPQNSPPSSPSLSRLTSRSSQQTQPQAPEVLVSPDRDDIPRVVIHPPEEDIEALKGQEQKNEENTDFTPGILASPQSAPGNLDSSKSGEVKGNGSGGSRENSTVDFSKVDMNFMRKIPTGAEASNVLVGEVDFLERPIIAFVRLAPAVLLSGLTEVPVPTRFLFLLLGPAGKAPQYHEIGRSIATLMTDEIFHDVAYKAKDRNDLLSGIDEFLDQVTVLPPGEWDPSIRIEPPKSVPSQEKRKIPAFPNGSAPVSADPPKEADHHAGPELQRTGRLFGGLILDIKRKAPFFLSDFKDALSLQCLASILFLYCACMSPVITFGGLLGEATEGRISAIESLFGASLTGIAYSLFAGQPLTILGSTGPVLVFEKILFKFCRDYHLSYLSLRTSIGLWTSFLCIVLVATDASSLVCYITRFTEEAFAALICIIFIYEALEKLFHLGEIYAFNMHNNLDALTSYTCVCAEPSNPSNETVELWERKNVTAASISWANLTVSECKTFHGMFVGSACGPHGPYVPDVLFWCVVLFFTTFFLSSFLKQFKTKRYFPTKVRSTISDFAVFLTIVIMVAIDYLVGIPSPKLHVPEKFEPTDPSRGWIISPLGDNPWWTLLIAAVPALLCTILIFMDQQITAVIINRKEHKLKKGAGYHLDLLMVAVMLGVCSIMGLPWFVAATVLSISHVNSLKVESECSAPGEQPKFLGIREQRVTGLMIFILMGLSVFMTSVLKFIPMPVLYGVFLYMGVSSLKGIQFFDRIKLFGMPAKHQPDLIYLRYVPLWKVHVFTVVQLTCLVLLWVIKASAAAVVFPMMVLALVFVRKLMDLCFTKRELSWLDDLMPESKKKKEDDKKKKEKEEAERMLQGDGDTVHLPFERGSLLQIPVKTLKYSPEKPVSVTINFEDEPSKKYMDAETSL</t>
  </si>
  <si>
    <t>MNRIRIHVLPTNRGRITPVPRSQEPLSCSFTHRPCSQPRLEGQEFCLKHILEDKNAPFKQCSYISTKNGKRCPSAAPKPEKKDGVSFCAEHARRNALALHAQMKKSNPGPMGETLLCQLSSYAKTELGSQTPESSRSEASRILDEDSWSDGDQEPITVDQTWRGDPDSEADSIDSDQEDPLKHAGVYTAEEVALIMREKLIRLQSLYIDQFKRLQHLLKEKKRRYLHNRKVEHEALGSSLLTGPEGLLAKERENLKRLKCLRRYRQRYGVEALLHRQLKERRMLATEGAAQQAHTTRSSQRCLAFVDDVRCSNQSLPMTRHCLTHICQDTNQVLFKCCQGSEEVPCNKPVPVSLSEDPCCPLHFQLPPQMYKPEQVLSVPDGLEAGPMDLYLSAAELQPTESLPLELSDDLDVVGDGMPCPPSPLLFDPSLTLEDHSVTEIAGGPGQIQVAGDGCRSQGPHNVEKTCAPFPQRGLATANGKPEPTSIS</t>
  </si>
  <si>
    <t>MEPLRVLELYSGIGGMHHALRESRVPAHVVAAIDVSTVANEVYKHNFPHTHLLAKTIEGISLEEFDKLSFNMILMSPPCQPFTRIGLQGDMSDRRTNSFLYILDILPRLQKLPKYILLENVKGFEVSSTRGLLIQTMEACGFQYQEFLLSPSSLGIPNSRLRYFLIAKLQSEPLCFQAPGQILMEFPNSGTVQPQEYAVVEEGKLRVRTREPDVCLDSSSTQCSGQDSILFKHETAADIDRKRQQDSDLSVQMLKGFLEDGDTAQYLLPAKSLLRYALLLDIVKPTSRRSMCFTKGYGSYIEGTGSVLQTAEDVQIENIYKSLPDLPPEEKIAKLSMLKLRYFTPKEIANLLGFPPEFGFPEKTTVKQRYRLLGNSLNVHVVSKLLTVLCE</t>
  </si>
  <si>
    <t>MASSGYNPYVEIIEQPRQRGMRFRYKCEGRSAGSIPGERSTDNNRTYPSVQIMNYYGKGKIRITLVTKNDPYKPHPHDLVGKDCRDGYYEAEFGPERRPLFFQNLGIRCVKKKEVKGAIILRISAGINPFNVGEQQLLDIEDCDLNVVRCVFMFFLPDEDGNFTTALPPIVSNPIYDNRAPNTAELRICRVNKNCGSVRGGDEIFLLCDKVQKDDIEVRFVLNDWEARGVFSQADVHRQVAIVFKTPPYCKAILEPVTVKMQLRRPSDQEVSESMDFRYLPDEKDAYGNKSKKQKTTLIFQKLLQDCGHFTEKPRTAPLGSTGEGRFIKKESNLFSHGTVLPEMPRSSGVPGQAEPYYSSCGSISSGLPHHPPAIPSVAHQPTSWPPVTHPTSHPVSTNTLSTFSAGTLSSNSQGILPFLEGPGVSDLSASNSCLYNPDDLARMETPSMSPTDLYSISDVNMLSTRPLSVMAPSTDGMGDTDNPRLVSINLENPSCNARLGPRDLRQLHQMSPASLSAGTSSSSVFVSQSDAFDRSNFSCVDNGLMNEPGLSDDANNPTFVQSSHYSVNTLQSEQLSDPFTYGFFKI</t>
  </si>
  <si>
    <t>MLRKVVLLRLCPLLGRPAVSASSGSRREVASGVPPSGSTSPRALNIFDRELKRKQKNWAARQPDPMKFDYLKEEVGSRIADRVYDIARDFPLALDIGCGRGYIAQHLDKETVGKIFQTDIAEHALKNSLETDIPTVNILADEEFLPFQENTFDLVVSSLSLHWVNDLPRALEQIHYVLKPDGVFVGAMFGGDTLYELRCSLQLAETEREGGFSPHISPFTAVNDLGHLLGRAGFNTLTVDTDEIQVNYPGMFELMEDLKGMGESNCSWNRKALLHRDTMLAAAAVYREMYRNEDGSIPATFQIYHMIGWKYHDSQARPAERGSATVSFGELAKLNDVMSHEKK</t>
  </si>
  <si>
    <t>MAAAVSGVVRRVEELGDLAQAHIQHLSEAAGEDDHFLIRASAALEKLKLLCGEEKECSNPSNLLELYTQAILDMTYFEENKLVDEDFPEDCSPQKVKELLAFLSEPEILAKESNMHPKLCGLLGAELLECLSWRRGALLYMYCHSLTKRREWLLRKSNLLQKYLVDGINYLLQMLNYRCPVQLNEGVSFQDLDTAKLLSTGVFSDIHVLAMMYSGEMCYWGLKHCTDQQSENHEVDTDVFGASCTTHKETLDFREVGEKILKKYVSVCEGPLKEQEWNTANAKQILSFFQQRCS</t>
  </si>
  <si>
    <t>MSSARDTSSRFPLHLLVWNNDYEQLEKELRDQNAEALDPRGRTLLHLAVSLGHLESARVLLRHKADVTKENGQGWTVLHEAVSTGDPEMVYTVLQHRDYHNTSMALEGVPELLHKILEAPDFYVQMKWEFTSWVPLVSRICPNDVCRIWKSGAKLRVDITLLGFENMSWIRGRRSFIFKGGDNWAELMEVNHDDRVVTTEHFDLSQEMERLTLDLMKPKSREVERRLTSPVINTSLDTKNVAFERTKSGFWGWRTDKAEVVNGYEAKVYSVNNVSVITRIRTEHLTEEEKKRYKEDRNPLESLLGTVEHQFGAQGDLATECATVNNPTAITPDEYFDEDFDLKDRDIGRPKELTIRTQKFKATLWMCEEFPLSLVEQVIPIIDLMARTSAHFARLRDFIKLDFPPGFPVKIEIPLFHVLNARITFGNVNGCSTADESQGVEGTPAEAVSEATNFEVDQSVFEIPESYHIQDNGRNVHLQDEDYEIMQFAIQQSLLESSRSQDLSGPASNGGVSHTHSYEAQYERAIQESLLTNMEGRCPGGLSESSRFDSDLQLAMELSAKELAERELRLQEEEAELQQVLQLSLTEK</t>
  </si>
  <si>
    <t>MGLGSSQPSTKEAEPCTLQEKEEHPVDDTRQQNNAVPATVSDPDQVSPAVQDAETQVESIVDKRKNKKGKTEYLVRWKGYDSEDDTWEPEQHLVNCEEYIHDFNRRHNERQKEGTLARANRASPSNARKQISRSTHSALSKTNPKALVVGKDHESKTNQLLATSQKFRKNTAPSLANRKNMDLAKSGIKILVPKSPIKGRTSIDGFHGESPEKLDQGAEDTVTPEVTAEKPTGALLGPGAERARMGSRPRIHSLVPQVSGPVTAAMATTLAVNGKGTSPFMDALTANGTVTIQTSVTGVTAGKRKFIDDRRDQPFDKRLRFSVRQTESAYRYRDIVVRKQDGFTHILLSTKSSENNSLNPEVMKEVQSALSTAAADDSKLVLLSAVGSVFCCGLDFIYFIRRLTDDRKRESTKMAEAIRNFVNTFIQFKKPIIVAVNGPAIGLGASILPLCDVVWANEKAWFQTPYTTFGQSPDGCSTVMFPKIMGGASANEMLLSGRKLTAQEACGKGLVSQVFWPGTFTQEVMVRIKELASCNPIVLEESKALVRCNMKMELEQANERECDALKKIWGSAQGMDSMLKYLQRKIDEF</t>
  </si>
  <si>
    <t>MGDKRQRARVQGAWATPTKSQSAARPATPARSRPSQTPGPSWRSKEQQQCDRRFVFKEPQLVVRAAPEPRVIDREGVYEISLSPTGVSRVCLYPGFVDLKEADWILERLCQDVPWKQRMGIREDITYPQPRLTAWYGELPYTYSRVTMEPNPHWLPVLWTLKSRIEENTGHTFNSLLCNFYRDEKDSVDWHSDDEPSLGSCPVIASLSFGATRTFEMRKKPPPEENGDYTYVERVKIPLDHGTLLIMEGATQADWQHRVPKEYHSRERRVNLTFRTVYPDPRGAPGDTSAELPLR</t>
  </si>
  <si>
    <t>MNLVEWIVTIIMMTEFLLGNCANVFITIVNFIDCVKRRKISSADRIITAIAIFRIGLLWAMLTNWHSHVFTPDTDNLQMRVFGGITWAITNHFTTWLGTILSMFYLFKIANFSNSLFLHLKRKLDNVLLVIFLGSSLFLVAYLGMVNIKKIAWMSIHEGNVTTKSKLKHVTSITNMLLFSLINIVPFGISLNCVLLLIYSLSKHLKNMKFYGKGCQDQSTMVHIKALQTVVSFLLLYATYSSCVIISGWSLQNAPVFLFCVTIGSFYPAGHSCILIWGNQKLKQVFLLLLRQMRC</t>
  </si>
  <si>
    <t>MPTNFTVVPVEARADGAGDEAAERTEEPESPESVDQTSPTPGDGNPRENSPFINNVEVERESYFEGKNMALFEEEMDSNPMVSSLLNKLANYTNLSQGVVEHEEDEDSRRREVKAPRMGTFIGVYLPCLQNILGVILFLRLTWIVGAAGVMESFLIVAMCCTCTMLTAISMSAIATNGVVPAGGSYYMISRSLGPEFGGAVGLCFYLGTTFAGAMYILGTIEIFLTYISPSAAIFQAETADGEAAALLNNMRVYGSCALALMAVVVFVGVKYVNKLALVFLACVVLSILAIYAGVIKTAFAPPDIPVCLLGNRTLANRNFDTCAKMQVVSNGTVTTALWRLFCNGSSLGATCDEYFAQNNVTEIQGIPGVASGVFLDNLWSTYSDKGAFVEKKGVSSVPVSEESRPGGLPYVLTDIMTYFTMLVGIYFPSVTGIMAGSNRSGDLKDAQKSIPTGTILAIVTTSFIYLSCIVLFGACIEGVVLRDKFGEALQGNLVIGMLAWPSPWVIVIGSFFSTCGAGLQSLTGAPRLLQAIARDGIIPFLQVFGHGKANGEPTWALLLTALICETGILIASLDSVAPILSMFFLMCYMFVNLACAVQTLLRTPNWRPRFKFYHWTLSFLGMSLCLALMFICSWYYALFAMLIAGCIYKYIEYRGAEKEWGDGIRGLSLNAARYALLRVEHGPPHTKNWRPQVLVMLNLDSEQCVKHPRLLSFTSQLKAGKGLTIVGSVLEGTYLDKHVEAQRAEENIRSLMSAEKTKGFCQLVVSSNLRDGASHLIQSAGLGGMKHNTVLMAWPEAWKEADNPFSWKNFVDTVRDTTAAHQALLVAKNIDLFPQNQERFSDGNIDVWWIVHDGGMLMLLPFLLRQHKVWRKCRMRIFTVAQVDDNSIQMKKDLQMFLYHLRISAEVEVVEMVENDISAFTYEKTLMMEQRSQMLKQMQLSKNEREREAQLIHDRNTASHTTATARTQAPPTPDKVQMTWTKEKLIAEKHRNKDTGPSGFKDLFSLKPDQSNVRRMHTAVKLNGVVLNKSQDAQLVLLNMPGPPKSRQGDENYMEFLEVLTEGLNRVLLVRGGGREVITIYS</t>
  </si>
  <si>
    <t>MADSKPLRTLDGDPVAVEALLRDVFGIVVDEAIRKGTNASEKVCEWKEPEELKQLLDLELQSQGESRERILERCRAVIHYSVKTGHPRFFNQLFSGLDPHALAGRIITESLNTSQYTYEIAPVFVLMEEEVLKKLRALVGWNTGDGVFCPGGSISNMYAINLARFQRYPDCKQRGLRALPPLALFTSKECHYSITKGAAFLGLGTDSVRVVKADERGKMIPEDLERQISLAEAEGSVPFLVSATSGTTVLGAFDPLDAIADVCQRHGLWLHVDAAWGGSVLLSRTHRHLLDGIQRADSVAWNPHKLLAAGLQCSALLLRDTSNLLKRCHGSQASYLFQQDKFYNVALDTGDKVVQCGRRVDCLKLWLMWKAQGGQGLEWRIDQAFALTRYLVEEIKKREGFELVMEPEFVNVCFWFVPPSLRGKKESPDYSQRLSQVAPVLKERMVKKGTMMIGYQPHGTRANFFRMVVANPILVQADIDFLLGELERLGQDL</t>
  </si>
  <si>
    <t>MMATCTPRKRKRYTLNADNDDSLLTDISSSKLRCAENLFPSPNKKHNYQSSVQKEDKSCSHQLHFPSSPLKTTENSRFSFANHSSLFKPAMSTVSFYSKEKYYLNPLERKLIRECRSICLATESGDKPIPSVTENIQRKPVCTKKNKKKQKSLTAKYQPNYKHIKSKSRNLKNSKPNQVTYKPVVDQENSCFPAKNYPNSPPRVLSQKIKPQVTLQGGAAFFVRKRNSLKKLPLEDKPLLLQKNLPEVPEGAPEAKQIPKSLLVDEKSSVKVQNARSKNEEKLRKNPSGAVVSSKECNLDKHDFPSENSLDENKTISPESVYPIFNVSSVNTKRPEEQSSVGSTACTNFLKQTNVPKNINSRDTNKGGKDQLVIDAGQKHFGTTVCKSCGMIYTASNPEDEIQHLQHHHRFLEGIKFVGWKRERVVAEFWDGKIVLVLPRDPSYAIKKVEDVQELVDLELGFQQTVPVCPDKTKTFLFIDEKRVVGCLIAEPIKQAFRVLSEPSASKECSRAWRCSDVPEPAICGISRIWVFRLKRRKRIARRLVDTVRNCFMFGCFLSTNEIAFSDPTPDGKLFATKYCNTPNFLVYNFHN</t>
  </si>
  <si>
    <t>MATGGGPFEEVMHDQDLPNWSNDSVDDRLNNMEWGGQQKKANRSSEKNKKKFGVASDKRVTNAISPESSPGVGRRRTKIPHTFPHSRYMTQMSVPEQAELEKLKQRINFSDLDQRSIGSDSQGRATAANNKRQLSENRKPFNFLPMQINTNKSKDATASLPKREMTTSAQCKELFASALSNDLLQNCQVSEEDGRGEPAMESSQIVSRLVQIRDYITKASSMREDLVEKNERSANVERLTHLIEHLKEQEKSYMKFLQKILARDPQQEPMEETENLKKQHDLLKRMLQQQEQLRALQGRQAALLALQHKAEQAIAVMDDSVVTETTGSLSGVSITSELNEELNDLIQRFHNQLRDSQPPAVPDNRRQAESLSLTREISQSRNPSVSEHLPDEKVQLFSKMRVLQEKKQKMDKLLGELHNLRDQHLNNSSFVPSTSLQRSGDKRSSTVALSAPVGFASAVNGEANSLISSVPCPATSLVSQNESENEGHLNPAEKLQKLNEVQKRLNELRELVHYYEQTSDMMTDAVNENTKDEETEESEYDSEHENSEPVTNIRNPQVASTWNEVNTNSNTQCGSNNRDGRPVNSNCEINNRSAANIRALNMPPLDCRYNREGEQRLHVAHGEDEEEEVEEEGVSGASLSSRRSSLVDEAPEDEEFEQKISRLMAAKEKLKQLQDLVAMVQDDDATQVVVPAASNLDDFYAAEEDIKQNSNNARENSNKIDTGVNEKTREKFYEAKLQQQQRELKQLQEERKKLIEIQEKIQAVQKACPDLQLSATSISSGPTKKYLPAITSTPTVNENDSSTSKCVIDPEDSSVVDNELWSDMRRHEMLREELRQRRKQLEALMAEHQRRQGLAETSSPVAISLRSDGSENLCTPQQSRTEKTMATWGGSTQCALDEEGDEDGYLSEGIVRTDEEEEEEQDASSNDNFPIYPPSMNQNSYNVKETKTRWKSNRPVSADGNYRPLAKTRQQNISMQRQENLRWVSELSYIEEKEQWQEQINQLKKQLDFSVNICQTLMQDQQTLSCLLQTLLTGPYSVLPSNVASPQVHLIMHQLNQCYTQLTWQQNNVQRLKQMLTELMRQQNQHPEKPRSKERGSSASHPSSPNLFCPFSFPTQPVNLFNLPGFTNFPSFAPGMNFSPLFPSNFGDFSQNVSTPTEQQQPLAQNPSGKTEYMAFPKPFESSSSLGAEKQRNQKQPEEEAENTKTPWLYDQEGGVEKPFFKTGFTESVEKATNSNRKNQPDTSRRRRQFDEESLESFSSMPDPIDPTTVTKTFKTRKASAQASLASKDKTPKSKSKKRNSTQLKSRVKNIGYESASVSSTCEPCKNRNRHSAQTEEPVQAKLFSRKNHEQLEKIIKYSRSAEISSETGSDFSMFEALRDTIYSEVATLISQNESRPHFLIELFHELQLLNTDYLRQRALYALQDIVSRHISESDEREGENVKPVNSGTWVASNSELTPSESLVTTDDETFEKNFERETHKVSEQNDADNVSVMSVSSNFEPFATDDLGNTVIHLDQALARMREYERMKTETESHSNMRCTCRVIEDEDGAAAAATVSNSEETPIIENHNSPQPISDVSAVPCPRIDTQQLDRQIKAIMKEVIPFLKEHMDEVCSSQLLTSVRRMVLTLTQQNDESKEFVKFFHKQLGSILQDSLAKFAGRKLKDCGEDLLVEISEVLFNELAFFKLMQDLDNNSIAVKQRCKRKIEAAGVRQSYAKEAKRILEGDHGSPAGEIDDEDKDKDETETVKQTQTSEVYDAKGPKNVRSDVSDQEEDEESERCPVSINLSKAESQALTNYGSGEDENEDEEMEDFEESPVDIQTSLQANTETTEENEHDSQILQHDLEKTPESTNVPSDQEPTSKNDQDSSPVKPCYLNILENEQQLNSATHKDSLTTTDSSKQPEPLPLPLAASETLVPRVKEVKSAQETPESSLAGSPDTESPVLVNDYEAESGNISQKSDEEDFVKVEDLPLKLTVYSEEELRKKMIEEEQKNHLSGEICEMQTEELAGNSQILKEPETVGAQSI</t>
  </si>
  <si>
    <t>MTNEEPLPKKVRLSETDFKVMARDELILRWKQYEAYVQALEGKYTDLNSNDVTGLRESEEKLKQQQQESARRENILVMRLATKEQEMQECTTQIQYLKQVQQPSVAQLRSTMVDPAINLFFLKMKGELEQTKDKLEQAQNELSAWKFTPDSQTGKKLMAKCRMLIQENQELGRQLSQGRIAQLEAELALQKKYSEELKSSQDELNDFIIQLDEEVEGMQSTILVLQQQLKETRQQLAQYQQQQSQASAPSTSRTTSSEPVDQAEVTSKDCSRLANGPSNGSSSRQRTSGSGFHREGSTPEDDFPSSSGNGNKASNSSEERTGRGGSSYINPLSAGYESVDSPTGSENSLTHHSNDTDSSHDPQEEKAVSGKGNRTVGSRHVQNGLDSSVNVQGAVL</t>
  </si>
  <si>
    <t>MGPFCLGCSHRKCYSPIRNLISQETFKFHFKNLGYAKGRKDTFLCYEVTRKDCDSPVSLHHGVFKNKGNIHAEVCFLYWFHDKVLKVLSPREEFKITWYMSWSPCFECAEQIVRFLATHHYLSLDIFSSRLYNVQDPETQQNLCRLVQEGAQVAAMDLYEFKKCWKKFVTMVAGDSGLGKRLLTNFRYQDSKLQEILRRMDPLSEEEFYSQFYNQRVKHLCYYHRMKPYLCYQLEQFNGQAPLKGCLLSEKGKQHAEILFLDKIRSMELSQVTITCYLTWSPCPNCAWRLAAFKRDRPDLILHIYTSRLYFHWKRPFQKGLCSLWQSGILVDVMDLPQFTDCWTNFVNPKRPFWPWKGLEIISRRTQRRLRRIKESWGLQDLVNDFGNLQLGPPMS</t>
  </si>
  <si>
    <t>MAQPRIPAARGAAASLQAQNGAASASGSPYTNGPVHNTLMSPQVSSSQGYDSQPPGSYPRPMPAKTLNPFSAQSNYGGSQGSGQTLNSPLVTSGPVLPSLHSGPVPRMPLPTSQNPAATPMPSGSFLPGANPPPPLNWQYNYPSTGPQTNHFPHVAPPTLPGNPNLTADHQYVSSGDPALQTSFKKPGSALPLQNPPLPPTFQPGAPPGPPPAGGPPPSRGPAPQKTPPRAAPPPSFNSAVNQEGITSNANNGSTAAHNTYDEIEGGGFLATPQLVNQNPKTSRSVGSAYPSLPPGYQNSAPPVAGMPPPSLSYPSGPQAFTQTPLGANHLTASMSGLSLHPEGLRVVNLLQERNMLPSTPLQPPVPNLLEDIQKLNCNPELFRCTLTSVPQTQALLNKAKLPLGLLLHPFKDLVQLPVVTSSTIVRCRSCRTYINPFVNFLDQRRWKCNLCYRVNDVPEEFMYNPLTRVYGEPHKRPEVQNATIEFMAPSEYMLRPPQPPVYLFVFDVSHNAIETGYLNSVCQSLLDNLDLLPGNTRTKIGFITFDSTIHFYSLQEGLSQPQMLIVSDIDDVFIPMPENLLVNLNESKELVQDLLKTLPQMFTKTLETQSALGPALQAAFKLISPTGGRMSVFQTQLPTLGVGALKPREEPNQRSSAKEIHLTPSTDFYKKLALDCSGQQAAVDLFLLSGQYSDLASLGCISRYSAGSVYYYPSYHHQHNPVQVQKLQKELHRYLTRKIGFEAVMRIRCTKGLSIHTFHGNFFVRSTDLLSLPNVNPDAGYAVQMSVEESLTDTQLVSFQSALLYTSSKGERRIRVHTLCLPVVSTLNEVFLGADVQAISGLLANMAVDRSVTASLSDARDALVNAVIDSLSAYRSSVLSGQQPGLMVPFSLRLFPLFVLALLKQKSFQTGTSIRLDERIFAMCQVKSQPLVHLMLTTHPSLYRVDNLSDEGALNINDRTIPQPPILQLSVEKLSRDGAFLMDAGSLLMLWVGRNCSQNFLSQVLGVQNYASIPQTMTDLPELDTPESARIAAFISWLREQRPFFPVLYVIREESLMKAAFLQSLVEDRTESALSYYEFLLHIQQQVNK</t>
  </si>
  <si>
    <t>MQGEDARYLKRKVKGGNIDVHPSEKALIVQYEVEATILGEMGDPMLGERKECQKIIRLKSLNANTDITSLARKVVEECKLIHPSKLSEVEQLLYYLQNRRDSLPGKEKKEKSSKPKDPPPFEGMEIDEVANINDMDEYIELLYEDIPDKVRGSALILQLARNPDNLEELLLNETALGALARVLREDWKQSVELATNIIYIFFCFSSFSHFHGLITHYKIGALCMNIIDHELKRHELWQEELSKKKKAVDEDLENQTLRKDYDKTFKKYQGLVVKQEQLLRVALYLLLNLAEDTRTELKMRNKNIVHMLVKALDRDNFELLILVVSFLKKLSIFMENKNDMVEMDIVEKLVKMIPCEHEDLLNITLRLLLNLSFDTGLRNKMVQVGLLPKLTALLGNENYKQIAMCVLYHISMDDRFKSMFAYTDCIPQLMKMLFECSDERIDLELISFCINLAANKRNVQLICEGNGLKMLMKRALKLKDPLLMKMIRNISQHDGPTKNLFIDYVGDLAAQISSDEEEEFVIECLGTLANLTIPDLDWELVLKEYKLVPFLKDKLKPGAAEDDLVLEVVIMIGTVSMDDSCAALLAKSGIIPALIELLNAQQEDDEFVCQIIYVFYQMVFHQATRDVIIKETQAPAYLIDLMHDKNNEIRKVCDNTLDIIAEYDEEWAKKIQSEKFRWHNSQWLEMVESRQLDESEQYLYGDDRIEPYIHEGDILERPDLFYNSDGLITSEGAISPDFFNDFHLQNGDVVGQHAFPGSLGMDGFGQPLGILGRPATAYGFRPDEPYYYSFGSR</t>
  </si>
  <si>
    <t>MPRGKSASGGSTAAGPGPGRQTVLSRFFRSAGSLRSSASSTEPAEKVTEGDSRKRSLGNGGPTKKKARKVPEKEEENISVASHHPEAKKCLRPRIVLKSLEKLKEFCCDSALPQNRVQTEALRERLEVLPRCTDFEDITLQRAKNAVLSEDSKSQANQKDSQFGPCPEVFQKTSDCKPFNKRSKSVYTPLELQYLDMKQQHKDAVLCVECGYKYRFFGEDAEIAARELNIYCHLDHNFMTASIPTHRLFVHVRRLVAKGYKVGVVKQTETAALKAIGDNKSSVFSRKLTALYTKSTLIGEDVNPLIRLDDSVNIDEVMTDTSTNYLLCIYEEKENIKDKKKGNLSVGVVGVQPATGEVVFDCFQDSASRLELETRISSLQPVELLLPSDLSEPTEMLIQRATNVSVRDDRIRVERMNNTYFEYSHAFQTVTEFYAREIVDSQGSQSLSGVINLEKPVICALAAVIRYLKEFNLEKMLSKPESFKQLSSGMEFMRINGTTLRNLEMVQNQTDMKTKGSLLWVLDHTKTSFGRRKLKNWVTQPLLKLREINARLDAVSDVLHSESSVFEQIENLLRKLPDVERGLCSIYHKKCSTQEFFLIVKSLCQLKSELQALMPAVNSHVQSDLLRALIVELLSPVEHYLKVLNGPAAKVGDKTELFKDLSDFPLIKKRKNEIQEVIHSIQMRLQEFRKILKLPSLQYVTVSGQEFMIEIKNSAVSCIPADWVKVGSTKAVSRFHPPFIVESYRRLNQLREQLVLDCNAEWLGFLENFGEHYHTLCKAVDHLATVDCIFSLAKVAKQGNYCRPTLQEEKKIIIKNGRHPMIDVLLGEQDQFVPNSTSLSDSERVMIITGPNMGGKSSYIKQVTLVTIMAQIGSYVPAEEATIGIVDGIFTRMGAADNIYKGRSTFMEQLTDTAEIIRRASPQSLVILDELGRGTSTHDGIAIAYATLEYFIRDVKSLTLFVTHYPPVCELEKCYPEQVGNYHMGFLVNEDESKQDSGDMEQMPDSVTFLYQITRGIAARSYGLNVAKLADVPREVLQKAAHKSKELEGLVSLRRKRLECFTDLWMTHSVKDLHTWADKLEMEEIQTSLPH</t>
  </si>
  <si>
    <t>MATVAAAARGAGARAAAGLRSCGGAVARERPRSGCARRLCSAPAAPAAVDMKSYLWARYHEAKRSTDELVPSIMNNLLNPDAIFSNNEMSLSDIEIYGFDYDYTLVFYSKHLHTLIFNAARDLLINEHRYPVEIRKYEYDPSFAIRGLHYDVQRAVLMKIDAFHYIQMGTVYRGLSVVPDEEVIDMYEGSHVPLEQMSDFYGKSSHGNTMKQFMDIFSLPEMTLLSCVNEHFLKNNIDYEPVHLYKDVKDSIRDVHIKGIMYRAIEADIEKYICYADQTRAVLAKLAAHGKKMFLITNSPSSFVDKGMRYIVGKDWRDLFDVVIVQAEKPNFFNDKRRPFRKVNEKGVLLWDKIHKLQKGQIYKQGNLYEFLKLTGWRGSKVLYFGDHIYSDLADLTLKHGWRTGAIIPELRSELRIMNTEQYIQTMTWLQTLTGLLEQMQVHRDAESQLVLQEWKKERKEMREMTKSFFNAQFGSLFRTDQNPTYFLRRLSRFADIYMASLSCLLNYDVHHTFYPRRTPLQHELPAWSDSPSAFKAPLLQEAQAK</t>
  </si>
  <si>
    <t>MAAAGPGAALSPRRCDSDPASPGAQSPKDDNEDNSNDGGHPSKRRRMGSGDSSRSCETSSQDLSFSYYPAENLIEYKWPPDETGEYYMLQEQVSEYLGVTSFKRKYPDLERRDLSHKEKLYLRELNVITETQCTLGLTALRSDEVIDLMIKEYPAKHAEYSVILQEKERQRITDHYKEYSQMQQQSTQKVEASKVPEYIKKAAKKAAEFNSNLNRERMEERRAYFDLQTHVIQVPQGKYKVLPTDRTKVSSYPVALIPGQFQEYYKRYSPDELRYLPLNTALYEPPLDPELPALDSDGDSDDGEDGGGDEKRKNKGTSDSSSGNVSEGDSPPDSQEDTFQGRQKSKDKMATPRKDGSKRSVLSKSVPGYKPKVIPNALCGICLKGKESNKKGKAESLIHCSQCDNSGHPSCLDMTMELVSMIKTYPWQCMECKTCIICGQPHHEEEMMFCDVCDRGYHTFCVGLGAIPSGRWICDCCQRAPPTPRKVGRRGKNSKEG</t>
  </si>
  <si>
    <t>MATSSEEVLLIVKKVRQKKQDGALYLMAERIAWAPEGKDRFTISHMYADIKCQKISPEGKAKIQLQLVLHAGDTTNFHFSNESTAVKERDAVKDLLQQLLPKFKRKANKELEEKNRMLQEDPVLFQLYKDLVVSQVISAEEFWANRLNVNATDSSTSSHKQDVGISAAFLADVRPQTDGCNGLRYNLTSDIIESIFRTYPAVKMKYAETVPHNMTEKEFWTRFFQSHYFHRDRLNTGSKDLFAECAKIDEKGLKTMVSLGVKNPMLDLTSLEDKPLDEGYSISSVPSTSNSKSIKENSNAAIIKRFNHHSAMVLAAGLRKQQAQNGQNGEPSSVDGNSGDTDCFQPAVKRAKLQESIEYEDLGNNNSVKTIALNLKKSDRYYHGPTPIQSLQYATSQDIINSFQSIRQEMEAYTPKLTQVLSSSAASSTITALSPGGALMQGGTQQAVNQMVPNDIQSELKHLYVAVGELLRHFWSCFPVNTPFLEEKVVKMKSNLERFQVTKLCPFQEKIRRQYLSTNLVSHIEEMLQTAYNKLHTWQSRRLMKKT</t>
  </si>
  <si>
    <t>MCPVDFHGIFQLDERRRDAVIALGIFLIESDLQHKDCIVPYLLRLLRGLPKVYWVEESTARKGRGNLPVAESFSFCLVTLLSDVACRDPSLRDEILEALLQVLHVLLGMCQALEIQEKEYLCKYAIPCLIGISKSFGRYSNSEESLLSKLFPKVPPHSLRIPEELEGVRRRSFNDFRSILPSNLLTVCQEGTLKRKTSSVSSISQVSPERGMPPPSSPGGSAFHYFEASCLPDGTTLEPEYYFSTISSSFSVSPLFNGITYKEFYIPLEMLRELLNLVKKIVEEPVLKSLDAAVARVMEANPSADLYYTTFSDPVYLTMFKMLRDTLYYMKDLPTSFVKEIHDFVLEQFNMSQGELQKILHDADRIHSEMSPLKLRCQANAACVDLMVWAVKDEQGAENLCIKLSEKLQSKTSSKVIIAHLPLLICCLQGLGRLCERFPVVVHSVTPSLRDFLVIPSPVLVKLYKYHSQYHTVAGSDIKISVTNEHSESTLNVLPGKKNQPSMYEQLRDIAIDNICRCLKAGLTVDPVIVEAFLASLSNRLYISQESDKDAHLIPDHTIRALGHIAVALRDTPKVMEPILQQKFCQPPSPLDVLIIDQLGCLVITGNQYIYQEVWNLFQQISVKASSVVYSATKDYKDHGYRHCSLAVINALANIAANIQEEHLVDELLMNLLELFVQLGLEGKRASERASEKGPALKASSSAGNLGVLIPVIAVLTRRLPPIKEAKPRLQKLFRDFWLYSVLMGFAVEGSGLWPEEWYEGVCEIATKSPLLTFPSKEPLRSVLQYNSAMKNDTVTPAELNELRSTIINLLDPPPEVSALINKLDFAMSTYLLSVYRLEYMRVLRSTDPDRFQVMFCYFEDKAIQKDKSGMMQCVIAVADKVFDAFLNMMAEKAKTKENEEELERHAQFLLVNFNHIHKRIRRVADKYLSGLVDKFPHLLWSGTVLKTMLDILQTLSLSLSADIHKDQPYYDIPDAPYRITVPDTYEARESIVKDFAARCGMILQEAMKWAPTVTKSHLQEYLNKHQNWVSGLSQHTGLAMATESILHFAGYNKQNTTLGVTQLTERPACVKKDYSNFMASLNLRNRYAGEVHGMIRFSGATGQMSDLNKMMVQDLITALDHSHPQHYTQAMFKLTAMLISSKDCDPQLLHHLCWGPLRMFNEHGMETALACWEWLLAGKNGVEVPFMREMAGAWHMTVEQKFGLFSAETKEADPLAASEASQPRPCPPEVTPHYIWIDFLVQRFEIAKYCSSDQVEIFSSLLQRSMSLHIGGARGSMNRHVAAIGPRFKLLTLGLSLLHADVVPNATIRNVLREKIYSTAFDYFSCPPKFPTQGEKRLREDISIMIKFWTAMFSDKKYLTASQLVPPDNQDTRSNLDITVGSRQQATQGWINTYPLSSGMSTISKKSGMSKKTNRGSQLHKYYMKRRTLLLSLLATEIERLITWYNPLSAPELELDQAGENSVANWRSKYISLSEKQWKDNVNLAWTISPYLAVQLPARFKNTEAIGNEVTRLVRLDPGAVSDVPEAIKFLVTWHTIDADAPELSHVLCWAPTDPPTGLSYFSSMYPPHPLTAQYGVKVLRSFPPDAILFYIPQIVQALRYDKMGYVREYILWAAAKSQLLAHQFIWNMKTNIYLDEEGHQKDPDIGDLLEQLVEEITGSLSGPAKDFYQREFDFFNKITNVSAIIKPYPKGDERKKACLSALSEVKVQPGCYLPSNPEAIVLDIDYKSGTPMQSAAKAPYLAKFKVKRCGVSELEKEGLQCRSDTEDECRRQEADGKKICWQAAIFKVGDDCRQDMLALQIIDLFKNIFQLVGLDLFVFPYRVVATAPGCGVIECIPDCTSRDQLGRQTDFGMYDYFTRQYGDESTLAFQQARYNFIRSMAAYSLLLFLLQIKDRHNGNIMLDKKGHIIHIDFGFMFESSPGGNLGWEPDIKLTDEMVMIMGGKMEATPFKWFMEMCVRGYLAVRPYMDAVVSLVTLMLDTGLPCFRGQTIKLLKHRFSPNMTEREAANFIMKIIQNCFLSNRSRTYDMIQYYQNDIPY</t>
  </si>
  <si>
    <t>MAGARAAAAASAGSTASSGSPPPQEPGLWELLEEFSRTQYRAKDSGGKSGSKVERIEKRCLELFGRDYCFSVIPNVNGDICGHYPRHIVFLEYESSEKEKDTFQSTVQVNKLQDLIHRSKMARCRGRFVCPVILFKGKHICRSATLAGWGELYGRSGYNYLFSGGADDTWASTEDVTEEDFVLRSGDTHLFDKVRGYDIKLLQYLSVKYICDLMVENKKVKFGMNVTSSEKVDKAQRYANFTLLSIPYPGCEFFKEYKDRDYMAEGLIFNWKQDYVDAPLNIPNFLTQSLNIDWSQYQSWDLVQQTQNYLKLLLFIMNRDDDSGLLVHCISGWDRTPLFISLLRLSLWADGLIHTSLKPAEILYLTVAYDWFLFGHMLVDRLSKGEEIFFFCFNFLKHITSEEFCLKTQRRKSLPTRDAGFTVEDICMLRHKDRGSTTSLGSDFSLVLEHSPGAVGSFSYETVELAPAGAPTQAAWRKSHSSSPQSMLWSRPQPSEERLPSHHGLTEAKSSSSSSSNHSDNFFRMGSSPLEVPKPRSVDHPLPGSSLSTDFGSWQLVSGCGSIQDRPVLHTDSSLPFSFQDELPNSCLLTALSDRETRLQEVRSAFLAAYSSTVGLRAATPSPSGAIGGLLEQFARGVGLRGTSTSTL</t>
  </si>
  <si>
    <t>MEPTSGFAEQPGPEKVESEEQEPAQWQALPVLSEQQSGAVELVLAYAAPVLDKRQTSRLLREVSAVYPLPAQPHLKRVRPSRSAGGAHSSDLLLCLAGPSAGPRSLAELLPRPAVDPRGLGTPFLVPVPARPPLTRSQFEEARAHWPTSFHEDKQVTSALAGQLFSAQARAAMQTHMERAVRAAQRAAAQGLRAVGAVVVDPASDHVLATGHDCCSEASPLLHAVMVCIDLVAQGQGRGSCDLRRHPACSFTQATATQSARAGSVRKLDEDSLPYVCTGYDLYVTREPCVMCAMALVHARIQRVFYGAPSPDGALGTRFRVHARPDLNHRFQVFRGILEDQCRQLDPDP</t>
  </si>
  <si>
    <t>MSNPGGRRNGPVKLRLTVLCAKNLVKKDFFRLPDPFAKVVVDGSGQCHSTDTVKNTLDPKWNQHYDLYIGKSDSVTISVWNHKKIHKKQGAGFLGCVRLLSNAINRLKDTGYQRLDLCKLGPNDNDTVRGQIVVSLQSRDRIGTGGQVVDCSRLFDNDLPDGWEERRTASGRIQYLNHITRTTQWERPTRPASEYSSPGRPLSCFVDENTPITGTNGATCGHSSDPRLAERRVRSQRHRNYMSRTHLHTPPDLPEGYEQRTTQQGQVYFLHTQTGVSTWHDPRVPRDLSNINCEELGPLPPGWEIRNTATGRVYFVDHNNRTTQFTDPRLSANLHLVLNRQNQLKDQQQQQVVPLCPDDTECLTVPRYKRDLVQKLKILRQELSQQQPQAGHCRIEVSREEIFEESYRQVMKMRPKDLWKRLMIKFRGEEGLDYGGVAREWLYLLSHEMLNPYYGLFQYSRDDIYTLQINPDSAVNPEHLSYFHFVGRIMGMAVFHGHYIDGGFTLPFYKQLLGKSITLDDMELVDPDLHNSLVWILENDITGVLDHTFCVEHNAYGEIIQHELKPNGKSIPVTEENKKEYVRLYVNWRFLRGIEAQFLALQKGFNEVIPQHLLKTFDEKELELIICGLGKIDVSDWKVNTRLKHCTPDSNVVKWFWKAVEFFDEERRARLLQFVTGSSRVPLQGFKALQGAAGPRLFTIHQIDACTNNLPKAHTCFNRIDIPPYESYEKLYEKLLTAIEETCGFAVE</t>
  </si>
  <si>
    <t>MGGVGEPGGGPGPREGPAPLGAPLPIFRWEQIRQHDLPGDKWLVIERRVYDISRWAQRHPGGSRLIGHHGAEDATDAFHAFHQDLHFVRKFLKPLLIGELAPEEPSQDGAQNAQLIEDFRALRQAAEDMKLFEADTTFFALLLGHILAMELLAWLIIYLLGPGWVSSILAALILAISQAQCWCLQHDLGHASIFTKSRWNHVAQQFVMGQLKGFSAHWWNFRHFQHHAKPNIFHKDPDVTVAPVFLLGESSVEYGKKKRRYLPYNHQHLYFFLIGPPLLTLVNFEVENLAYMLVCMQWTDLLWAASFYSRFFLSYSPFYGATGTLLLFVAVRVLESHWFVWITQMNHIPKEIGHEKHRDWASSQLAATCNVEPSLFIDWFSGHLNFQIEHHLFPTMPRHNYRRVAPLVKAFCAKHGLHYEVKPFLTALVDIIGSLKKSGDIWLDAYLHQ</t>
  </si>
  <si>
    <t>MEVVPAEVNSLLPDDIMDTAITLVDEDSIEAVIVSSPIPMETELEEIVNINSTGDSTATPISTEPITVYSNHTNQVAVNTTVSKADSNTTVKPAFPSGLQKLGAQTPVTISANQIILNKVSQTSDLKLGNQTLKPDGQKLILTTLGKSGSPIVLALPHSQLPQAQKVTAQAQPGDAKLPPQQIKVVTIGGRPEVKPVIGVSALTPGSQLINTTTQPSVLQTQQLKTVQIAKKPRTPTSGPVITKLIFAKPINSKAVTGQTTQASPPVVTGRVLSQSTPGTPSKTITISESGVIGSTLNSTTQTPNKIAISPLKSPNKTVKSAVQTITVGGMSTSQFKTIIPLATAPNVQQIQVPGSKFHYVRLVTATTASSSAQPVSQSPSVNTQPLQQAKPVVVNTTPVRMSVPFVQAQAVKQVVPKPINSTSQIVTTSQPQQRLIMPATPLPQIQPNLTNLPPGTVLAPAPGTGNVGYAVLPAQYVTQLQQSSYVSIASNSNFTGTSGIQTQARLPFNGIIPSESTSRPRKPCNCTKSLCLKLYCDCFANGEFCNNCNCTNCYNNLEHENERQKAIKACLDRNPEAFKPKIGKGKEGESDRRHSKGCNCKRSGCLKNYCECYEAKIMCSSICKCIGCKNFEESPERKTLMHLADAAEVRVQQQTAAKTKLSSQISDLLTRPTPALNSAGGKLPFTFVTKEVAEATCNCLLAQAEQADKKGKSKAAAERMILEEFGRCLMSVINSAGKAKSDPCAMHC</t>
  </si>
  <si>
    <t>MAEREVETGPRKRFEQKSDAVFDEIVENCGVMDTEMSEDTDHNLTPTLASMSYGMPNQTGSENSLLDEDDYFLNSGDLAGIPVVSSDNEDEQDCSSKDNLVSSVHTDGSLEVERRAAHQESDNENEIQIQNQLKKDFPKQFDQVSVFKSIRKDFCLVRENSKETFSGKEKNRDLTYHEREKRLDKPHKGLDSRLKSSFFDKAANQVEETLHTHLPQNPETNFRDSSYPFASKESIGSELGNSFASNIRIKEEPLDDEYDRAVAPQQGLLDRVKDEPDNAQEYSHGQQQKTQEGELKISAVFSVSGSPLAPQLTTGFQPSLASPGMNKMLPSVPATAVRVSCSGCKKILQKGQTAYQRKGSTQLFCSTLCLTGYTVPPARPPPPLTKKTCSSCSKDILNPKDVISAQFENSTTSKDFCSQSCLSTYELKKKPIVTINTNSISTKCSMCQKNAVIRHEVNYQNVVHKLCSDACFSKFRSANNLTMNCCENCGGYCYSGSGQCHVLQIEGQSKKFCSSMCVTSYKQKSAKITPCALCKSLRSSAEMIENTNSLGKTELFCSVNCLSAYRVKMVTSAGVQVQCNSCKTSAIPQYHLAMSDGSIRNFCSYSCVVAFQNLFNKPTGMNSSVVPLSQGQVIVSIPTGSSASAGGGSTPAVSPTSINSSAAAGLQRLAAQSQHVGFARSVVKLRCQHCNRLFATKPELLDYKGKMFQFCGKNCCDEYKKINNVMAMCEYCKIEKIIKETVRFSGADKSFCSEGCKLLYKHDLGKRWGSHCKMCSYCLQTSPKLIQNNLGGKVEDFCCEECMSKYTVLFYQMAKCDGCKRQGKLSESLKWRGDIKHFCNLLCILMFCHQQTVCDPPLQNNAVASISMVQAASAGPPSLRKDSTPVIANVVSLASAPAAQPTANTNSVLQGAVPTVTAKIIGDASTQTDALKLPPSQPPRLLKNKALLCKPITQTKATSCKPHTQNKECQTDTPSEPQVMVVPVPVPVFVPIPLHLYTQYTPVPFGIPVPMPVPMFIPSSMDNDEKATEGIEDIKEKLATHPFEADLLEMAEMIAEDEEKEKTLSQGESQTSEQELFLDTKIFEKDQGSTYSGDLESEAVSTPHSWEEELNHYALKSNAVQDADSELKPFSKGETEQDLEADFPSESFDPLNKGQGIQARSRTRRRHRDGFPQPRRRGRKKSVVPVEPRSLIQGALQGCSVSGMTLKYMYGVNAWKNWVQWKNAKDEQGDLKCGGGELASASPCSDSLGSAQDHALSQESSEQGCKARSVKLKEDILSCTFSELSLGLCQFIQEVRRPNGEKYDPDSILYLCLGIQQYLFENGRIDNIFTEPYSRFMIELTKLLKIWEPTILPNGYMFSRIEEEHLWECKQLGAYSPIVLLNTLLFFNTKYFQLRNVTEHLKLSFAHVMRRTRTLKYSTKMTYLRFFPPLQKPESEPDKVTIGKRKRNEDDEAPVGVEMAENTDNPLRCPVRLYEFYLSKCSESVKQRSDVFYLQPERSCVPNSPMWYSTFPIDPGTLDTMLTRILMVREVHEELAKAKSEDSDAELSD</t>
  </si>
  <si>
    <t>MEWASGEPGRGRQGQPLPWELRLGLLLSVLAATLAQAPSLDVPGCSRGSCYPATGDLLVGRADRLTASSTCGLHSPQPYCIVSHLQDEKKCFLCDSRRPFSARDNPNSHRIQNVVTSFAPQRRTAWWQSENGVPMVTIQLDLEAEFHFTHLIMTFKTFRPAAMLVERSADFGRTWHVYRYFSYDCGADFPGIPLAPPRRWDDVVCESRYSEIEPSTEGEVIYRVLDPAIPIPDPYSSRIQNLLKITNLRVNLTRLHTLGDNLLDPRREIREKYYYALYELVIRGNCFCYGHASQCAPAPGAPAHAEGMVHGACICKHNTRGLNCEQCQDFYQDLPWHPAEDGHTHACRKCECNGHTHSCHFDMAVYLASGNVSGGVCDGCQHNTAGRHCEFCRPFFYRDPTKDMRDPAVCRPCDCDPMGSQDGGRCDSHDDPVLGLVSGQCRCKEHVVGTRCQQCRDGFFGLSASDPRGCQRCQCNSRGTVPGSSPCDSSSGTCFCKRLVTGHGCDRCLPGHWGLSHDLLGCRPCDCDVGGALDPQCDEATGQCRCRQHMIGRRCEQVQPGYFRPFLDHLTWEAEAAQGQGLEVVERLVTNRETPSWTGPGFVRLREGQEVEFLVTSLPRAMDYDLLLRWEPQVPEQWAELELMVQRPGPVSAHSPCGHVLPKDDRIQGMLHPNTRFLVFPRPVCLEPGISYKLKLKLIGTGGRAQPETSYSGLLIDSLVLQPHVLVLEMFSGGDAAALERRTTFERYRCHEEGLMPSKAPLSETCAPLLISVSALIYNGALPCQCDPQGSLSSECSPHGGQCRCKPGVVGRRCDVCATGYYGFGPAGCQACQCSPDGALSALCEGTSGQCPCRPGAFGLRCDHCQRGQWGFPNCRPCVCNGRADECDTHTGACLGCRDYTGGEHCERCIAGFHGDPRLPYGGQCRPCPCPEGPGSQRHFATSCHRDGYSQQIVCQCREGYTGLRCEACAPGHFGDPSKPGGRCQLCECSGNIDPMDPDACDPHTGQCLRCLHNTEGPHCGYCKPGFHGQAARQSCHRCTCNLLGTDPRRCPSTDLCHCDPSTGQCPCLPHVQGLNCDHCAPNFWNFTSGRGCQPCACHPSRARGPTCNEFTGQCHCHAGFGGRTCSECQELYWGDPGLQCRACDCDPRGIDKPQCHRSTGHCSCRPGVSGVRCDQCARGFSGVFPACHPCHACFGDWDRVVQDLAARTRRLEQWAQELQQTGVLGAFESSFLNMQGKLGMVQAIMSARNASAASTAKLVEATEGLRHEIGKTTERLTQLEAELTAVQDENFNANHALSGLERDGLALNLTLRQLDQHLEILKHSNFLGAYDSIRHAHSQSTEAERRANASTFAVPSPVSNSADTRRRTEVLMGAQKENFNRQHLANQQALGRLSAHAHTLSLTGINELVCGAPGDAPCATSPCGGAGCRDEDGQPRCGGLGCSGAAATADLALGRARHTQAELQRALVEGGGILSRVSETRRQAEEAQQRAQAALDKANASRGQVEQANQELRELIQNVKDFLSQEGADPDSIEMVATRVLDISIPASPEQIQRLASEIAERVRSLADVDTILAHTMGDVRRAEQLLQDAHRARSRAEGERQKAETVQAALEEAQRAQGAAQGAIWGAVVDTQNTEQTLQRVQERMAGAEKSLNSAGERARQLDALLEALKLKRAGNSLAASTAEETAGSAQSRAREAEKQLREQVGDQYQTVRALAERKAEGVLAAQARAEQLRDEARDLLQAAQDKLQRLQELEGTYEENERALEGKAAQLDGLEARMRSVLQAINLQVQIYNTCQ</t>
  </si>
  <si>
    <t>MEDGVYEPPDLTPEERMELENIRRRKQELLVEIQRLREELSEAMSEVEGLEANEGSKTLQRNRKMAMGRKKFNMDPKKGIQFLVEHELLQNTPEEIARFLYKGEGLNKTAIGDYLGEREELNLSVLHAFVDLHEFTDLNLVQALRQFLWSFRLPGEAQKIDRMMEAFAQRYCLCNPGVFQSTDTCYVLSFAVIMLNTSLHNPNVRDKPGLERFVAMNRGINEGGDLPEDLLRNLYDSIRNEPFKIPEDDGNDLTHTFFNPDREGWLLKLGGGRVKTWKRRWFILTDNCLYYFEYTTDKEPRGIIPLENLSIREVDDPRKPNCFELYIPNNKGQLIKACKTEADGRVVEGNHMVYRISAPTQEEKDEWIKSIQAAVSVDPFYEMLAARKKRISVKKKQEQP</t>
  </si>
  <si>
    <t>MIRQDLSTSYQELSEELEQVVENSEQADERDKELVQVQGPGVVPGVDNESASSSIRFSKACLKNVFSVLLILIYLLLMAVAVFLVYQTITDFREKLKHPVMSVSYKEVDRYDAPGIALYPGQAQLLSCKHHYEVIPPLASPGQPGDRNCTTQRINYTHPFSNHTMQSALIVQGPQEVKKRELVFLQFRLNQSDEDFSAIDYLLFSSFREFMQSPDKAGFMQACESAYSSWKFSGGFRTWVKMSLVKTKEEDGREAVEFRQETSVVNYIDQRPAAEKSTQLFFVVFEWKDPFIQKVQDIITANPWNTIALLCGAFLALFKAAEFAKLSVKWMIKIRKRYLKRRGQATNHIS</t>
  </si>
  <si>
    <t>MAASKTQGAVARMQEDRDGSCSTVGGVGYGDSKDCILEPLSLPESPGGTTTLEGSPSVPCIFCEEHFPVAEQDKLLKHMIIEHKIVIADVKLVADFQRYILYWRKRFTEQPITDFCSVIRINSTAPFEEQENYFLLCDVLPEDRILREELQKQRLREILEQQQQERNDTNFHGVCMFCNEEFLGNRSVILNHMAREHAFNIGLPDNIVNCNEFLCTLQKKLDNLQCLYCEKTFRDKNTLKDHMRKKQHRKINPKNREYDRFYVINYLELGKSWEEVQLEDDRELLDHQEDDWSDWEEHPASAVCLFCEKQAETIEKLYVHMEDAHEFDLLKIKSELGLNFYQQVKLVNFIRRQVHQCRCYGCHVKFKSKADLRTHMEETKHTSLLPDRKTWDQLEYYFPTYENDTLLCTLSDSESDLTAQEQNENVPIISEDTSKLYALKQSSILNQLLL</t>
  </si>
  <si>
    <t>MAAAAALSGAGAPPAGGGAGGGGSPPGGWAVARLEGREFEYLMKKRSVTIGRNSSQGSVDVSMGHSSFISRRHLEIFTPPGGGHSAAAPEPAQPRPDAGGDFYLRCLGKNGVFVDGVFQRRGAPPLQLPRVCTFRFPSTNIKITFTALSSEKREKQEAPESPVKPVQPHISPLTINIPDTMAHLISPLPSPTGTISAANSCPSSPRGAGSSGYKVGRVMPSDLSLMADNSQPENEKEASGGDSPKDDSKPPYSYAQLIVQAITMAPDKQLTLNGIYTHITKNYPYYRTADKGWQNSIRHNLSLNRYFIKVPRSQEEPGKGSFWRIDPASESKLVEQAFRKRRPRGVPCFRTPLGPLSSRSAPASPNHAGVLSAHSSGAQTPESLSREGSPAPLEPEPGASQPKLAVIQEARFAQSAPGSPLSSQPVLITVQRQLPPAIKPVTYTVATPVTTPTSQPPVVQTVHVVHQIPAVSVTSVAGLAPANTYTVAGQAVVTQAAVLAPPNPEPQENGDHREVRVKVEPVPAISPATLGAASRIIQTSQGTPVQTVTIVQQAPLGQHQLPIKTVTQNGAHVVPMPTAVHSQVNNAAASPLHMLATHASASASLPTKRQNGDQAEQPELKRVKAEDGESIVIALSVDAPPAAVREKAIQN</t>
  </si>
  <si>
    <t>MGCWGRNRGRLLCMLLLTFMFMVLEVVVSRVTASLAMLSDSFHMLSDVLALVVALVAERFARRTHATQKNTFGWIRAEVMGALVNAIFLTGLCFAILLEAVERFIEPHEMQQPLVVLSVGVAGLLVNVLGLCLFHHHSGEGQGAGHGHSHGHGHGHLAKGARKAGRAGVEAGAPPGRAPDQEETNTLVANTSNSNGLKADQAEPEKLRSDDPVDVQVNGNLIQESDNLEAEDNRAGQLNMRGVFLHVLGDALGSVIVVVNALVFYFNWKGCTEDDFCTNPCFPDPCKSSVEIINSTQAPMRDAGPCWVLYLDPTLCIIMVCILLYTTYPLLKESALILLQTVPKQIDIKHLVKELRDVDGVEEVHELHVWQLAGSRIIATAHIKCEDPASYMQVAKTIKDVFHNHGIHATTIQPEFASVGSKSSVLPCELACRTQCALKQCCGTRPQVHSGKDAEKAPTVSISCLELSENLEKKARRTKAEGSLPAVVIEIKNVPNKQPESSL</t>
  </si>
  <si>
    <t>MTAIIKEIVSRNKRRYQEDGFDLDLTYIYPNIIAMGFPAERLEGVYRNNIDDVVRFLDSKHKNHYKIYNLCAERHYDTAKFNCRVAQYPFEDHNPPQLELIKPFCEDLDQWLSEDDNHVAAIHCKAGKGRTGVMICAYLLHRGKFLKAQEALDFYGEVRTRDKKGVTIPSQRRYVYYYSYLLKNHLDYRPVALLFHKMMFETIPMFSGGTCNPQFVVCQLKVKIYSSNSGPTRREDKFMYFEFPQPLPVCGDIKVEFFHKQNKMLKKDKMFHFWVNTFFIPGPEETSEKVENGSLCDQEIDSICSIERADNDKEYLVLTLTKNDLDKANKDKANRYFSPNFKVKLYFTKTVEEPSNPEASSSTSVTPDVSDNEPDHYRYSDTTDSDPENEPFDEDQHSQITKV</t>
  </si>
  <si>
    <t>MDNLENVFRMFEAHMQSYTGNDPLGEWESFIKWVEENFPDNKEYLMTLLEHLMKEFLHKKNYHNDSRFINYCLKFAEYNSDRHQFFEFLYNQGIGTKSSYIYMSWAGHLEAQGELQHASAIFQTGIHNEAEPKELLQQQYRLFQARLTGIHLPAQATTSEPLHSAQILNQVMMTNSSPEKNSACVPKSQGSECSGVASSTCDEKSNMEQRVIMISKSECSVSSSVAPKPEAQQVMYCKEKLIRGDSEFSFEELRAQKYNQRKKHEQWVSEDRNYMKRKEANAFEEQLLKQKMDELHKKLHQVVELSHKDLPASENRPDVSLVCVGQNTCSQQELRGPSLSSISHQTSESSGEKPQEEPSVPLMVNAVNSTLLFPAANLPALPVPVSGQSLTDSRCVNQSVHEFMPQCGPETKEVCETNKVASINDFHTTPNTSLGMVQGTPCKVQPSPTVHTKEALGFIMDMFQAPTLPDISDDKDEWPSLDQNEDAFEAQFQKNAVSSGDWGVKKIMTLSSAFPIFEDGNKENYGLPQPKNKPLGARTFGERSLSKYSSRSNEMPHTDEFMDDSTVCGIRCNKTLAPSPKSIGDFTSAAQLSSTPFHKFPADLVQIPEDKENVVATQYTHMALDSCKENIVDLSKGRKLGPIQEKISASLPCPSQPATGGLFTQEAVFGLEAFKCTGIDHATVEDLSDANAGLQVECVQTLGNVNAPSFTVENPWDDELILKLLSGLSKPVTSYSNTFEWQSKLPAIKTKTEYQLGSLLVYVNHLLGEGAFAQVFEAIHGDVRNAKSEQKCILKVQRPANSWEFYIGMQLMERLKPEVHHMFIKFYSAHLFKNGSILVGELYSYGTLLNVINLYKNTSEKVMPQALVLTFAIRMLYMVEQVHSCEIIHGDIKPDNFILGHRFLEQADEDLATGLALIDLGQSIDMKLFPKGTVFTGKCETSGFQCPEMLSNKPWNYQIDYFGVAATIYCMLFGSYMKVKNEGGVWKPEGLFRRLPHLDMWEEFFHIMLNIPDCHNLPSLDFLRQNMKKLLEQQYSNKIKTLRNRLIVMLSEYKRSRK</t>
  </si>
  <si>
    <t>MADAAASPVGKRLLLLFADPTASASASAPTAAAVVSGDPGPALRTRAWRAGTVRAMSGAVPQDLAIFVEFDGCNWKQHSWVKVHAEDVLALLLEGSLVWAPRKDPVLLQGTRVPVAQWPALTFTPLVDKLGLGSVVPVEYLVDRELRFLSDANGMHLFQMGTDVQNQILLEHAALRETVNALISDQKLQEIFSRGPYSVQGHRVKVYQPEGEEVWLCGVVSRQDSVTRLMEVSITETGEVKSVDPRLTHVMLMDSSTPQSENSRNSSLASSGFGVSLSSLSQPLTFGSGRSQSNGVLATDNKPLGFSFSCSSASESQKDSDLSKNLFFQCMSQNVPSTNYLSRVSESVADDSSSRDSFTQSLESLTSGLCKGRSVLGADTQPGPKAGSSVDRKVPAESMPTLTPAFPRSLLNTRTPENHENLFLQPPKLSREEPSNPFLAFVEKVEHSPFSSFVSQASGSSSSATSVTSKATASWPESHSSAESAPLAKKKPLFITTDSSKLVSGVLGSALSTGSPSLSAVGNGRSSSPTNSLTQPIEMPTLSSSPTEERPTVGPGQQDNPLLKTFSTVFGRHSGSFLSAPAEFAQENKAPFEAVKRFSLDERSLACRQDSDSSTNSDLSDLSDSEEQLQAKSGLKGIPEHLMGKLGPNGERSAELLLGKGKGKQAPKGRPRTAPLKVGQSVLKDVSKVRKLKQSGEPFLQDGSCINVAPHLHKCRECRLERYRKFKEQEQDDSTVACRFFHFRRLVFTRKGVLRVEGFLSPQQSDPDAMNLWIPSSSLAEGIDLETSKYILANVGDQFCQLVMSEKEAMMMVEPHQKVAWKRAVRGVREMCDVCETTLFNIHWVCRKCGFGVCLDCYRLRKSRPRSETEEMGDEEVFSWLKCAKGQSHEPENLMPTQIIPGTALYNIGDMVHAARGKWGIKANCPCISRQSKSVLRPAVTNGISQLPSVTPSASSGNETTFSSGGGAAAVTNPEPDQVPKGAGTDGRSEEPLKAEGSASNSNSELKAIRPPCPDTAPPSSALHWLADLATQKAKEETKDAGSLRSVLNKESHSPFGLDSFNSTAKVSPLTPKLFNSLLLGPTASNSKTEGSSLRDLLHSGPGKLPQTPLDTGIPFPPVFSSSSAVAKSKASLPDFLDHIIASVVENKKTSDPSKRSCNLTDTQKEVKEMAMGLNVLDPHTSHSWLCDGRLLCLHDPSNKNNWKIFRECWKQGQPVLVSGVHKKLKSELWKPEAFSQEFGDQDVDLVNCRNCAIISDVKVRDFWDGFEIICKRLRSEDGQPMVLKLKDWPPGEDFRDMMPTRFEDLMENLPLPEYTKRDGRLNLASRLPSYFVRPDLGPKMYNAYGLITAEDRRVGTTNLHLDVSDAVNVMVYVGIPVGEGAHDEEVLKTIDEGDADEVTKQRIHDGKEKPGALWHIYAAKDAEKIRELLRKVGEEQGQENPPDHDPIHDQSWYLDQILRKRLFEEYGVQGWAIVQFLGDAVFIPAGAPHQVHNLYSCIKVAEDFVSPEHVKHCFRLTQEFRHLSNTHTNHEDKLQVKNIIYHAVKDAVGTLKAHESKLARS</t>
  </si>
  <si>
    <t>MRNWLVLLCPCVLGAALHLWHLWLRSPPDPHNTGPSAADQSALFPHWKFSHYDVVVGVLSARNNHELRNVIRNTWLKNLLHHPTLSQRVLVKFIIGARGCEVPVEDREDPYSCRLLNITNPVLNQEIEAFSFPEDASSSRLSEDRVVSVSFRVLYPIVITSLGVFYDASDVGFQRNITVKLYQTEQEEALFIARFSPPSCGVQVNKLWYKPVEQFILPESFEGTIVWESQDLHGLVSRNLHRVTVNDGGGVLRVLAAGEGALPHEFMEGVEGVAGGFIYTVQEGDALLRSLYSRPQRLADHIQDLQVEDALLQEESSVHDDIVFVDVVDTYRNVPAKLLNFYRWTVESTSFDLLLKTDDDCYIDLEAVFNRIAQKNLDGPNFWWGNFRLNWAVDRTGKWQELEYPSPAYPAFACGSGYVISKDIVDWLAGNSRRLKTYQGEDVSMGIWMAAIGPKRHQDSLWLCEKTCETGMLSSPQYSPEELSKLWELKELCGDPCQCEAKVR</t>
  </si>
  <si>
    <t>MAVHRGSALVAPASDKVQKNKSAQTSGLKQGSRMEKILGFEWTDLSSWQSVVTLLNKPTDPANLAVFRFLFAFLMLLDIPQERGLSSLDRKYLDGLDVCRFPLLDALRPLPLDWMYLVYTIMFLGALGMMLGLCYRLSCVLFLLPYWYVFLLDKTSWNNHSYLYGLLAFQLTFMDANHYWSVDGLLNARKKNAHVPLWNYTVLRGQIFIVYFIAGVKKLDADWVGGYSMEHLSRHWLFSPFKLVLSEELTSLLVVHWCGLLLDLSAGFLLFFDASRPVGLFFVSYFHCMNSQLFSIGMFPYVMLASSPLFCSAEWPRKLVARCPKRLQELLPTKAAPRPSASCVYKRSRGKAGPKPGLRHQLGAIFTLLYLLEQLFLPYSHFLTQGYNNWTNGLYGYSWDMMVHSRSHQHVKITYRDGLTGELGYLNPGVFTQSRRWKDHADMLKQYATCLSLLLPKYNVTEPQIYFDIWVSINDRFQQRLFDPRVDIVQAVWSPFQRTPWVQPLLMDLSPWRTKLQDIKSSLDNHTEVVFIADFPGLHLENFVSEDLGNTSIQLLQGEVTVELVAEQKNQTLQEGEKMQLPAGEYHKVYTVSSSPSCYMYVYVNTTEVALEQDLAYLQELKEKVENGSETGPLPPELQPLLEGEVKGGPEPTPLVQTFLRRQRKLQEIERRRNSPFHERFLRFVLRKLYVFRRSFLMTRISLRNLLLGRPSLEQLAQEVTYANLRPFEPVDESSASNTDSSNHPSEPDSEHVHSEF</t>
  </si>
  <si>
    <t>MSDTSESGAGLTRFQAEASEKDSSSMMQTLLTVTQNVEVPETPKASKALEVSEDVKVSKASGVSKATEVSKTPEAREAPATQASSTTQLTDTQVLAAENKSLAADTKKQNADPQAVTMPATETKKVSHVADTKVNTKAQETEAAPSQAPADEPEPESAAAQSQENQDTRPKVKAKKARKVKHLDGEEDGSSDQSQASGTTGGRRVSKALMASMARRASRGPIAFWARRASRTRLAAWARRALLSLRSPKARRGKARRRAAKLQSSQEPEAPPPRDVALLQGRANDLVKYLLAKDQTKIPIKRSDMLKDIIKEYTDVYPEIIERAGYSLEKVFGIQLKEIDKNDHLYILLSTLEPTDAGILGTTKDSPKLGLLMVLLSIIFMNGNRSSEAVIWEVLRKLGLRPGIHHSLFGDVKKLITDEFVKQKYLDYARVPNSNPPEYEFFWGLRSYYETSKMKVLKFACKVQKKDPKEWAAQYREAMEADLKAAAEAAAEAKARAEIRARMGIGLGSENAAGPCNWDEADIGPWAKARIQAGAEAKAKAQESGSASTGASTSTNNSASASASTSGGFSAGASLTATLTFGLFAGLGGAGASTSGSSGACGFSYK</t>
  </si>
  <si>
    <t>MVMAHFVENFWGEKNNGFDVLYHNMKHGQISTKELADFVRERATIEEAYSRSMTKLAKSASNYSQLGTFAPVWDVFKTSTEKLANCHLDLVRKLQELIKEVQKYGEEQVKSHKKTKEEVAGTLEAVQAIQNITQALQKSKENYNAKCVEQERLKKEGATPREIEKAAVKSKKATDTYKLYVEKYALTKADFEQKMTETAQKFQDIEETHLIHIKEIIGSLSNAIKEIHLQIGQVHEEFINNMANTTIESLIQKFAESKGTGKERPGLIEFEECDPASAVEGIKPRKRKTFALPGIIKKEKDAESVECPDADSLNIPDVDEEGFSIKPEANQNDTKENHFYSSSDSDSEDEEPKRYRIEIKPVHPNNVHHTMASLDELKVSIGNITLSPAVSRHSPVQMNRNSSNEELTKSKPSSLPTEKGTNDLLAWDPLFGSSLESSSAPLTSSSSARPTTPLSLGTIVPPPRPASRPKLTSGKLSGINEIPRPFSPPITSNTSPPPTAPLARAESSSSISSSASLSAANTPTVGVSRGPSPVSLGNQDTLPVAIALTESVNAYFKGADPTKCIVKITGDVTISFPSGIIKVFTSNPSPAVLCFRVKNISRLEQILPNSQLVFSDPSQCDSNTKDFWMNMQAVTVYLKKLSEQNPAASYYNVDVLKYQVSSNGIQSTPLNLATYWKCSASTTDLRVDYKYNPEAMVAPSVLSNIQVVVPVDGGVTNMQSLPPAIWNAEQMKAFWKLSGISEKSDSGGSGSLRAKFDLSEGPSKPATLAVQFLSEGNTLSGVDIELVGTGYRLSLVKKRFATGRYLADC</t>
  </si>
  <si>
    <t>MWCLHCNSERTQSLLELELDSGVEGEAPSSETGTSLDSPSAYHQGPLVPGSSLSPDHYEHTSVGAYGLYAGPGPQQRTRRPRLQHSTSVLRKQAEEEAIKRSRSLSESYELSSDLQDKQVEMLERKYGGRLVTRHAARTIQTAFRQYQMNKNFERLRSSMSENRMSRRIVLSNMRMQFSFEGPEKVHSSYFEGKQVSVTNDGSQLGALVPSECGDLSDPALKSPAPSSDFADAITELEDAFSRQVKSLAESIDDALNCRSLHSEEVPASDTARARDTEPKPGLHGMDHRKLDEMTASYSDVTLYIDEEELSPPLPLSQAGDRPSSTESDLRLRSGGAAQDYWALAHKEDKADTDTSCRSTPSLERPEPRLRVEHLPLLTIEPPSDSSVELSDRSDRSSLKRQSAYERSLGGQQGSPKHGPHGGPPKGLPREEPELRPRPPRPLESHLAINGSANRQSKSESDYSDGDNDSINSTSNSNDTINCSSESSSRDSLREQTLSKQTYHKETRNSWDSPAFSNDVIRKRHYRIGLNLFNKKPEKGIQYLIERGFVPDTPVGVAHFLLQRKGLSRQMIGEFLGNRQKQFNRDVLDCVVDEMDFSAMELDEALRKFQAHIRVQGEAQKVERLIEAFSQRYCVCNPGVVRQFRNPDTIFILAFAIILLNTDMYSPNVKPERKMKLEDFVKNLRGVDDGEDIPRETLIGIYERIRKRELKTNEDHVSQVQKVEKLIVGKKPIGSLHHGLGCVLSLPHRRLVCYCRLFEVPDPNKPQKLGLHQREIFLFNDLLVVTKIFQKKKNSVTYSFRQSFSLYGMQVLLFENQYYPNGIRLTSAVPGADIKVLINFNAPNPQDRKKFTDDLRESVAEVQEMEKHRIESELEKQKGVVRPSMSQCSSLKKESGNGTLSRACLDDSYASGEGLKRSALSSSLRDLSEAGKRGRRSSAGSLESNVEFQPFQPPQPPVLCS</t>
  </si>
  <si>
    <t>MSSVKPLVYAVIRFLREQSQMDAYTSDEQESLEVAIQCLETVFKISPEDTHLAVSQPLTEMFTNSVCKNDIRPLSNSVPEDVGKADQLKDEGNNHMKEENYAAAVDCYTQAIELDPNNAVYYCNRAAAQSKLSHYTDAIKDCEKAIAIDSKYSKAYGRMGLALTAMNKFEEAVTSYQKALDLDPENDSYKSNLKIAEQKLREVSSPTGTGLTFDMASLINNPAFITMAASLMQNPQVQQLMSGMMTNAIGGPAAGVGGLTDLSSLIQAGQQFAQQIQQQNPELIEQLRNHIRSRSFSSSTEEHS</t>
  </si>
  <si>
    <t>MAPARCFSARLRTVFQGVGHWALSTWAGLKPSRLLPQRASPRLLSVGRADLAKHQELPGKKLLSEKKLKRYFVDYRRVLVCGGNGGAGASCFHSEPRKEFGGPDGGDGGNGGHVILRVDQQVKSLSSVLSRYQGFSGEDGGSKNCFGRSGAVLYIRVPVGTLVKEGGRVVADLSCVGDEYIAALGGAGGKGNRFFLANNNRAPVTCTPGQPGQQRVLHLELKTVAHAGMVGFPNAGKSSLLRAISNARPAVASYPFTTLKPHVGIVHYEGHLQIAVADIPGIIRGAHQNRGLGSAFLRHIERCRFLLFVVDLSQPEPWTQVDDLKYELEMYEKGLSARPHAIVANKIDLPEAQANLSQLRDHLGQEVIVLSALTGENLEQLLLHLKVLYDAYAEAELGQGRQPLRW</t>
  </si>
  <si>
    <t>MAASAPPPPDKLEGGGGPAPPPAPPSTGRKQGKAGLQMKSPEKKRRKSNTQGPAYSHLTEFAPPPTPMVDHLVASNPFEDDFGAPKVGVAAPPFLGSPVPFGGFRVQGGMAGQVPPGYSTGGGGGPQPLRRQPPPFPPNPMGPAFNMPPQGPGYPPPGNMNFPSQPFNQPLGQNFSPPSGQMMPGPVGGFGPMISPTMGQPPRAELGPPSLSQRFAQPGAPFGPSPLQRPGQGLPSLPPNTSPFPGPDPGFPGPGGEDGGKPLNPPASTAFPQEPHSGSPAAAVNGNQPSFPPNSSGRGGGTPDANSLAPPGKAGGGSGPQPPPGLVYPCGACRSEVNDDQDAILCEASCQKWFHRECTGMTESAYGLLTTEASAVWACDLCLKTKEIQSVYIREGMGQLVAANDG</t>
  </si>
  <si>
    <t>MDNQCTVQVRLELGHRAQLRKKPTTEGFTHDWMVFVRGPEQCDIQHFVEKVVFWLHDSFPKPRRVCKEPPYKVEESGYAGFIMPIEVHFKNKEEPRKVCFTYDLFLNLEGNPPVNHLRCEKLTFNNPTTEFRYKLLRAGGVMVMPEGADTVSRPSPDYPMLPTIPLSAFSDPKKTKPSHGSKDANKESSKTSKPHKVTKEHRERPRKDSESKSSSKELEREQAKSSKDTSRKLGEGRLPKEEKAPPPKAAFKEPKMALKETKLESTSPKGGPPPPPPPPPRASSKRPATADSPKPSAKKQKKSSSKGSRSAPGTSPRTSSSSSFSDKKPAKDKSSTRGEKVKAESEPREAKKALEVEESNSEDEASFKSESAQSSPSNSSSSSDSSSDSDFEPSQNHSQGPLRSMVEDLQSEESDEDDSSSGEEAAGKTNPGRDSRLSFSDSESDNSADSSLPSREPPPPQKPPPPNSKVSGRRSPESCSKPEKILKKGTYDKAYTDELVELHRRLMALRERNVLQQIVNLIEETGHFNVTNTTFDFDLFSLDETTVRKLQSCLEAVAT</t>
  </si>
  <si>
    <t>MESASASEENEGGAAIEECVSRIPVPRPPSIEEFTIVKPISRGAFGKVYLGQKGGKLYAVKVVKKADMINKNMTHQVQAERDALALSKSPFVVHLYYSLQSASNIYLIMEYLIGGDVKSLLHIYGYFDEEMAIKYISEVALALDYLHRHGIIHRDLKPDNMLISNEGHIKLTDFGLSKVTLNRDINMMDILTTPSMSKPKQDYSRTPGQVLSLISSLGFFTPVGEKDQDSANMFSAPKSAAQLSRGFICPMSVDQKEPTSYSSKLLKSCFETLSSNPEIPVKCLTSNLLQCRKRLGTSSTSSQSHTFVSSVESECHSNPKWERDCQSTESSGCAMSWNAVEMLYAKSTSAIKTKTELELALSPIHDSSAIPAAGSNQVTLPRKCFREISWEARDPDNENMTIDKGQSGFCQSSQRSVNSSATSEEHLGKRNYKRNFHLVDSSPCQEIMQSKKNCTEYEANKERQGCRANQSTGLTTEVQNLKLSGCESQQLDYANKENIVTYLTDRQTPEKLHIPTIAKNLMSELDEDCELSSKKDCLSSNSVCSDEDRALKTTCVDSDSSFPGVSMMESSLEIQALEPDKSIRDYSFEEPNTEDLFVLPKCQENSLPQDDCHACIQDSSQVSAHPSKAPKALTSKINVVAFRSFNSHINASTNSEPSKISITSLDAMDISCDYSGSYPMAVSPTEKGRHYTSHQTPNQVKLGTSYRTPKSVRRGAAPVDDGRILGTPDYLAPELLLGTAHGPAVDWWALGVCLFEFLTGIPPFNDETPQQVFQNILKRDIPWPEGEEKLSDNAQSAMDMLLTIDDSKRAGMRELKQHPLFSEVDWENLQHQTMPFVPQPDDETDTSYFEARNNAQHLTISGFSL</t>
  </si>
  <si>
    <t>MMQGNTCHRMSFHPGRGCPRGRGGHGARPSAPSFRPQNLRLLHPQQPPVQYQYEPPSAPSTTFSNSPAPNFLPPRPDFVPFPPPMPPSAQGPLPPCPIRPPFPNHQMRHPFPVPPCFPPMPPPMPCPNNPPVPGAPPGQGTFPFMMPPPSMPHPPPPPVMPQQVNYQYPPGYSHHNFPPPSFNSFQNNPSSFLPSANNSSSPHFRHLPPYPLPKAPSERRSPERLKHYDDHRHRDHSHGRGERHRSLDRRERGRSPDRRRQDSRYRSDYDRGRTPSRHRSYERSRERERERHRHRDNRRSPSLERSYKKEYKRSGRSYGLSVVPEPAGCTPELPGEIIKNTDSWAPPLEIVNHRSPSREKKRARWEEEKDRWSDNQSSGKDKNYTSIKEKEPEETMPDKNEEEEEELLKPVWIRCTHSENYYSSDPMDQVGDSTVVGTSRLRDLYDKFEEELGSRQEKAKAARPPWEPPKTKLDEDLESSSESECESDEDSTCSSSSDSEVFDVIAEIKRKKAHPDRLHDELWYNDPGQMNDGPLCKCSAKARRTGIRHSIYPGEEAIKPCRPMTNNAGRLFHYRITVSPPTNFLTDRPTVIEYDDHEYIFEGFSMFAHAPLTNIPLCKVIRFNIDYTIHFIEEMMPENFCVKGLELFSLFLFRDILELYDWNLKGPLFEDSPPCCPRFHFMPRFVRFLPDGGKEVLSMHQILLYLLRCSKALVPEEEIANMLQWEELEWQKYAEECKGMIVTNPGTKPSSVRIDQLDREQFNPDVITFPIIVHFGIRPAQLSYAGDPQYQKLWKSYVKLRHLLANSPKVKQTDKQKLAQREEALQKIRQKNTMRREVTVELSSQGFWKTGIRSDVCQHAMMLPVLTHHIRYHQCLMHLDKLIGYTFQDRCLLQLAMTHPSHHLNFGMNPDHARNSLSNCGIRQPKYGDRKVHHMHMRKKGINTLINIMSRLGQDDPTPSRINHNERLEFLGDAVVEFLTSVHLYYLFPSLEEGGLATYRTAIVQNQHLAMLAKKLELDRFMLYAHGPDLCRESDLRHAMANCFEALIGAVYLEGSLEEAKQLFGRLLFNDPDLREVWLNYPLHPLQLQEPNTDRQLIETSPVLQKLTEFEEAIGVIFTHVRLLARAFTLRTVGFNHLTLGHNQRMEFLGDSIMQLVATEYLFIHFPDHHEGHLTLLRSSLVNNRTQAKVAEELGMQEYAITNDKTKRPVALRTKTLADLLESFIAALYIDKDLEYVHTFMNVCFFPRLKEFILNQDWNDPKSQLQQCCLTLRTEGKEPDIPLYKTLQTVGPSHARTYTVAVYFKGERIGCGKGPSIQQAEMGAAMDALEKYNFPQMAHQKRFIERKYRQELKEMRWEREHQEREPDETEDIKK</t>
  </si>
  <si>
    <t>MAIGVKRNAGSSSDGTEDSDFSTDLEHTDSSESDGTSRRSARVTRSSARLSQSSQDSSPVRNLPSFGTEEPAYSTRRVTRSQQQPTPVTPKKYPLRQTRSSGSETEQAVDFSDRETKNTADHDESPPRTPTGNAPSSESDIDISSPNVSHDESIAKDMSLKDSGSDLSHRPKRRRFHESYNFNMKCPTPGCNSLGHLTGKHERHFSISGCPLYHNLSADECKVRAQSRDKQIEERMLSHRQDDNNRHATRHQAPTERQLRYKEKVAELRKKRNSGLSKEQKEKYMEHRQTYGNTREPLLENLTSEYDLDLFRRAQARASEDLEKLRLQGQITEGSNMIKTIAFGRYELDTWYHSPYPEEYARLGRLYMCEFCLKYMKSQTILRRHMAKCVWKHPPGDEIYRKGSISVFEVDGKKNKIYCQNLCLLAKLFLDHKTLYYDVEPFLFYVMTEADNTGCHLIGYFSKEKNSFLNYNVSCILTMPQYMRQGYGKMLIDFSYLLSKVEEKVGSPERPLSDLGLISYRSYWKEVLLRYLHNFQGKEISIKEISQETAVNPVDIVSTLQALQMLKYWKGKHLVLKRQDLIDEWIAKEAKRSNSNKTMDPSCLKWTPPKGT</t>
  </si>
  <si>
    <t>MSSVLSDYTIGGVKIHFPCRAYPAQLAMMNSIVRGLNSSQHCLLESPTGSGKSLALLCSALAWQQSLSEKPVDEGLNKKPEAPPSCSCACHSKNFTYSDTNLDTSPHFNSPSKPSSGRNGVSTPCQDSPEKNTLAAKLSAKKQASIHRDEDDDFQVEKKRIRPLETTQQIRKRHCLEKDVHHVDARLASEKRVKPESPIGKSFSDRKDSFQNVDGLCSRCCCSAKQGNNQEPANTVKKDHGGQCKRPKIYFGTRTHKQIAQITRELRKTAYSGVPMTILSSRDHSCVHPEVVGNFNRKEKCMELLDGKHGKSCYFYHGVHKISNQQTLQHLQGMSRAWDIEELVSLGRKLKACPYYTARELIEDADIVFCPYNYLLDSQIRETMDIKLKGQVVILDEAHNIEDCARESASYSVTEVQLRFARDELDSLINGNIRKKSHEPLRDVCYNLINWLETNSKHLVERGYESSCKIWSGNEMLLNLYRMGITTATFPVLQRHLSAVLQKEEKVTPIHGKEEAIQIPIISASTQVVLKGLFMVLDYLFRENSRFADDYKVAIQQTYSWTNQIAIFDKTGVLAVPKNKKHSRQKIGVNALNFWCLNPAVAFSDINDKVRTIVLTSGTLSPLKSFSSELGVTFSIQLEANHVISNSQVWVGTVGSGPKGRNLCATFQHTETFEFQDEVGMLLLSVCQTVSQGILCFLPSYKLLEKLRERWIFTGLWHSLESVKTVIAEPQGGEKTDFDELLQVYYDAIKFKGEKDGALLIAVCRGKVSEGLDFSDDNARAVITVGIPFPNVKDLQVELKRQYNDHHSKSRGLLPGRQWYEIQAYRALNQALGRCIRHKNDWGALILVDDRFNNNPNRYISGLSKWVRQQIQHHSSFASALESLTEFSRRHQKVTNRSKKDEKCTKDNEPTLEVACLEDSTFTSVSESSHQSPENSTEEAEVCVQELQCPQVATKSPSVASHGVSRRKKSDPGLRGESLQTMKTEKNEISRSSSPTFGKQTEPVNWPIFNSLRRHFNSKVKNCTPVLKSSKNRAPGSSTFNKTALPLTGNCVPSNETADTSLGPCLQSEVIISPVKIEATPATNYSKQVFCCEKDLLPDTELSPGTEEAKCPSSNKAAETEVDDDSECFTPELFDPVDTNEENGELVETDRSSHSSDCFSAEELFETATGFGQK</t>
  </si>
  <si>
    <t>MGEAFYTVKLERLESHDTEGLSFQEVQKNTYDFECPWKDDEGNSKRVLTLQKENLPGRRDQRDRRAAGNRLIENQLGVSFQSHLPELQQFQGEGKIYEYNQVEKSLSNRGKHYKCDECGKVFNQNSRLTSHKRIHTGEKPYRCNECGKAFTVRSNLTIHQVIHTGEKPYKCNECGKVFSQPSNLAGHQRIHTGEKPYKCNECGKAFRAHSKLTTHQVIHTGEKPYKCNECGKCFTQNSHLASHRRIHTGEKPYKCNECGKAFSVRSSLTTHQTIHTGEKPYKCNECGKVFRHNSYLTKHRRVHTGEKPYKCNECGKAFSMHSNLTKHQIIHTGEKPFKCNECVKVFTQYSHLANHRRIHTGEKPYRCDECGKAFSVRSSLTTHQAIHTGEKPYKCNDCGKVFTQNSHLASHRGIHSGEKPYKCDECGKAFSQTSQLARHWRVHTGEKPYKCNECGKAFSVHSSLTTHQTIHTGQKPYKCNDCGKVFRHNSYLAVHQRIHTGEKPYKCNECGKAFSVHSNLATHQVIHTGEKPYKCNECGKVFTQNSHLANHRRIHTGEKPYRCNECGKAFSVRSTLTTHMAIHTGDKPYKCNECGKVFTQNSNLAKHRRIHSG</t>
  </si>
  <si>
    <t>MESAAEKEGTPGGGSQRVAEGARPRPAAGGEGARDLDGSPEAGDGEERNGLAGTKTTEDAEEIKMDLAVVKQEVVDWSDLDSGVADSQWVKQEVEGGPEVKDEKGVLEVKQEADSSLVVKEEEVDEPEVKEEKVKVKEEVTDWEEVKEEDLTIKQELFVGQNVKEEQVMDAAPIKEEGSLKSEAMEDAKVKEEPQMNPRVGSKRKLALSRCETCGTEEAKYRCPRCMRFSCSLPCVKKHKADLTCSGVRDKTAYVSLQQFTEMNLLSDYRFLEDVARTADKVSRDTFLKRPKRKKYLFFMKNRARKQGIYLRLLPNGFSKRKENSTVFDHRKQQFCWHVKLQFPQSQAEYIEKRVPDDKTINEILKPYIDPEESDPVIRQRLKAYAQSQTGVQILMRVENMQQNMIRYHELDPYKSLSDNLKDKVIIEYPTLHVVLRGSSNDKQLLQVKSESAQKLGNGN</t>
  </si>
  <si>
    <t>MAMRWSCWRRGCSWRPTAVGSPRRERPGCVEPLGTRAASDTRAQIPYFSLMKILMSASPTMHSISQFHQRTPAMCSCRQTQSGEKYSDPFKLGWRDLKGLYEDIRKELHISTRELKDMSEYYFDGKGKAFRPIIVVLMARACNIHHNNAREMQASQRSIALVAEMIHTATLVHDDVIDDASSRRGKHTVNKIWGEKKAVLAGDLILSAASVALARIGNTAVVSMLAQVIEDLVRGEFLQLGSKENENERFAHYLEKTFKKTASLIANSCKAVSVLGCPDPVVHEIAYQYGKNVGIAFQLIDDVLDFTSCSDQMGKPTSADLKLGIATGPVLFACQQFPEMNAMIMRRFSLPGDVDRARQYVLQSDGVQQTTYLAQQYCHKAVREIRKLRPSTERDALIQLSESVLTRDK</t>
  </si>
  <si>
    <t>MAVKWTGGHSSSILCLNANKDGLVASGGEGGDLVAWGEDGTPLGHMQLEGADDVTSVLFSASCPTKLYASHGETISVLDVRSLKGSLDHFHVNEEEINCLSLNETESLLASADDSGAIKILDLEKKKVTRSLKRHSNICSSVAFRPQRPQSLVSCGLDMQVMLWSLQKARPVWITNLQEDETEETEGPQTPGRLLNPALAHSVSVASCGNIFSCGAEDGKVRIFRVMGVKCERELGFKGHTLGVSQVCFLPESSLLLTGGNDGRIRLWDVSGKMEKLQKSPARHIHRKKAKRAACPTQGGNSRAPGAEDEGHAKILPKLDIEHGEKVNWLLSTKIKGNKSILVADQTSCVSVYPLNEL</t>
  </si>
  <si>
    <t>MASASSSRAGVALPFEKSQLTLKVVSAKPKVHNRQPRINSYVEVAVDGLPSETKKTGKRIGSSELLWNEIIVLNVTAQSHLDLKVWSCHTLRNELLGTASVNLSNVLKNNGGKMENTQLTLNLQTENKGSVVSGGELTIFLDGPTVDLGSVPNGSAVTDGSQPPSRESSGTAIAPETRHQPPSTNCFGGRSRTHRHSGGSARTATAASEQSPGARNRHRQPVKNSSSSGLANGTVNEEPTPASEPEESSVVGVTSLPAAALSVSSNPNTTSLPAQSTPAEGEEASTSGTQQLPAAAQAPDALPAGWEQRELPNGRVYYVDHNTKTTTWERPLPPGWEKRTDPRGRFYYVDHNTRTTTWQRPTAEYVRNYEQWQSQRNQLQGAMQHFSQRFLYQSSSASTDHDPLGPLPPGWEKRQDNGRVYYVNHNTRTTQWEDPRTQGMIQEPALPPGWEMKYTSEGVRYFVDHNTRTTTFKDPRPGFESGTKQGSPGAYDRSFRWKYHQFRFLCHSNALPSHVKISVSRQTLFEDSFQQIMNMKPYDLRRRLYIIMRGEEGLDYGGIAREWFFLLSHEVLNPMYCLFEYAGKNNYCLQINPASSINPDHLTYFRFIGRFIAMALYHGKFIDTGFTLPFYKRMLNKRPTLKDLESIDPEFYNSIVWIKENNLEECGLELFFIQDMEILGKVTTHELKEGGENIRVTEENKEEYIMLLTDWRFTRGVEEQTKAFLDGFNEVAPLEWLRYFDEKELELMLCGMQEIDMSDWQKNAIYRHYTKSSKQIQWFWQVVKEMDNEKRIRLLQFVTGTCRLPVGGFAELIGSNGPQKFCIDRVGKETWLPRSHTCFNRLDLPPYKSYEQLKEKLLYAIEETEGFGQE</t>
  </si>
  <si>
    <t>MGDKGTRVFKKASPNGKLTVYLGKRDFVDHIDLVDPVDGVVLVDPEYLKERRVYVTLTCAFRYGREDLDVLGLTFRKDLFVANVQSFPPAPEDKKPLTRLQERLIKKLGEHAYPFTFEIPPNLPCSVTLQPGPEDTGKACGVDYEVKAFCAENLEEKIHKRNSVRLVIRKVQYAPERPGPQPTAETTRQFLMSDKPLHLEASLDKEIYYHGEPISVNVHVTNNTNKTVKKIKISVRQYADICLFNTAQYKCPVAMEEADDTVAPSSTFCKVYTLTPFLANNREKRGLALDGKLKHEDTNLASSTLLREGANREILGIIVSYKVKVKLVVSRGGDVAVELPFTLMHPKPKEEPLHREVPENQTPVDTNLIELDTNDDDIVFEDFARQRLKGMKDDKEEEENGTGSPQLNNR</t>
  </si>
  <si>
    <t>MEPAGPAPGRLGPLLLCLLLSASCFCTGVTGKELKVTQPEKSVSVAAGDSTVLNCTLTSLLPVGPIKWYRGVGQSRLLIYSFTGEHFPRVTNVSDATKRNNMDFSIRISNVTPEDAGTYYCVKFQKGPSEPDTEIQSGGGTEVYVLAKPSPPEVSGPADRGIPDQKVNFTCKSHGFSPRNITLKWFKDGQELHHLETTVNPSGKNVSYNISSTVRVVLNSMDVHSKVICEVAHITLDRSPLRGIANLSNFIRVSPTVKVTQQSPTSMNQVNLTCRAERFYPEDLQLIWLENGNVSRNDTPKNLTKNTDGTYNYTSLFLVNSSAHREDVVFTCQVKHDQQPAITRNHTVLGLAHSSDQGSMQTFPGNNATHNWNVFIGVGVACALLVVLLMAALYLLRIKQKKAKGSTSSTRLHEPEKNAREITQVQSLIQDTNDINDITYADLNLPKEKKPAPRAPEPNNHTEYASIETGKVPRPEDTLTYADLDMVHLSRAQPAPKPEPSFSEYASVQVQRK</t>
  </si>
  <si>
    <t>MIHELLLALSGYPGSIFTWNKRSGLQVSQDFPFLHPSETSVLNRLCRLGTDYIRFTEFIEQYTGHVQQQDHHPPQQGQGGLHGIYLRAFCTGLDSVLQPYRQALLDLEQEFLADPHLSISHVNYSLDQFQLLFPSVMVVVEQIKSQKIHGCQILETVYKHSCGGLPPVRSALEKILAVCHGVMYKQLSAWMLHGLLLDQHEEFFIKQGPSSGTLSAQLEEDEEDLGIGGLTGKQLRELQDLRLIEEENMLAPSLKQFSLRVEILPSYIPVRVAEKILFVGESVQMFENQNVNLTRKGSILKNQEDTFAAELHRLKQQPLFSLVDFEQVVDRIRSTVAEHLWKLMVEESDLLGQLKIIKDFYLLGRGELFQAFIDTAQHMLKTPPTAVTEHDVNVAFQQSAHKVLLDDDNLLPLLHLTIEYHGKDHKADATQPREVPSRETSPREAPSSGWAALGLSYKVQWPLHILFTPAVLEKYNVVFKYLLSVRRVQAELQHCWALQMQRKHLKSNQTDAVKWRLRNHMAFLVDNLQYYLQVDVLESQFSQLLHQINSTRDFESIRLAHDHFLSNLLAQSFILLKPVFHCLNEILDLCHSFCSLVSQNLGPLDERGAAQLSILVKGFSRQSSLLFKILSSVRNHQINSDLAQLLLRLDYNKYYTQAGGTLGSFGM</t>
  </si>
  <si>
    <t>MNFSESFKLSGLLCRFSPDGKYLASCVQYRLVIRDVTTLQILQLYTCLDQIQHIEWSADSLFILCAMYRRGLVQVWSLEQPEWHCKIDEGSAGLVASCWSPDGRHILNTTEFHLRITVWSLCTKSVSYIKYPKACQQGLTFTRDGRYLALAERRDCRDYVSIFVCSDWQLLRHFDTDTQDLTGIEWAPNGCVLAAWDTCLEYKVLLYSLDGRLLSAYCAYEWSLGIKSVAWSPSSQFLAIGSYDGKVRLLNHVTWKMITEFGHPATINNPKTVVYKEAEKSPLLGLGHLSFPPPRAMAGALSTSESKYEIASGPVSLQTLKPVADRANPRMGVGMLAFSSDSYFLASRNDNVPNAVWIWDIQKLKLFVVLEHMSPVRSFQWDPQQPRLAICTGGSKVYLWSPAGCVSVQVPGEGDFPVLGLCWHLSGDSLALLSKDHFCLCFLETKERVGTAYEQRDGMPRT</t>
  </si>
  <si>
    <t>MKGQQKTAETEEGTVQIQEGAVATGEDPTSVAIASIQSAATFPDPNVKYVFRTENGGQVMYRVIQVSEGQLDGQTEGTGAISGYPATQSMTQAVIQGAFTSDDAVDTEGTAAETHYTYFPSTAVGDGAGGTTSGSTAAVVTTQGSEALLGQATPPGTGQFFVMMSPQEVLQGGSQRSIAPRTHPYSPKSEAPRTTRDEKRRAQHNEVERRRRDKINNWIVQLSKIIPDCSMESTKSGQSKGGILSKACDYIQELRQSNHRLSEELQGLDQLQLDNDVLRQQVEDLKNKNLLLRAQLRHHGLEVVIKNDSN</t>
  </si>
  <si>
    <t>MEPDIIRMYSSSPPPLDNGAEDDEEDEFGEFGGFSEVSPSGVGFVDFDTPDYTRPKEDFVPSNHFMPIHEYSEDVDSLTSFKSVQNGNDKDITAELSTPVKSQSDVVLSTTSKEMIPSKTLDPSIDGMESLEDLDKVVVQGPSTGQLRSFSPGDFRTDKNIVHQTKQLESCNGEKPPCLEILTNGFAGLETVNPQGTDDLDNVADSKGSKPLNTCGTECILESAASHATEFADFSTFSQTERTQLEEIECPVLNDGDTLTIQGNSKGPRVKELNCVKEVTLDGSFEDTGNTEREHQVCVSEIHAVADRGLSVEKQDLQTLQQDEFLNSRIQSEAWSLVDSSENSEAITKERCKMEKNDLFASKCADLSMDSVKTSDVNEIGSSKEENRKLTNPKSPDPDPTGQNALDDSAASMKNGDSGNGFVTCHDTNEDDFGDFGTANGTTPPFVTSTQDSMSDVTFEDSSEHFLHLSEPGDDFGEFEDTNAVSCQEEMRFTESDLRQTSDGLSEECPLAGESGGKDSKPDSKLKNGQDSEFGDFDSVPNTQGSAFQDSDDFADFSSAGPSQAVDWNAFEDEQKDGCSWAAFGDQQETESHHLKEVWQSQRTDETMGTLGTPKMHSVSSAASKGAVASGHLQEPGTSVQTALLNRLERIFEACFPSVFVPDVEEEVSSLKHLLETHSSPAKTREALADRGELRGVWTELQDIHDAHGLRYQWGGSHSNKKLLCSLGIDTRNILFTGNKKQPVIVPMYAAGLGMLEPTKEPLKPLSAAEKIASIGQTTVMTPEINTCTSDPFQESLPPVQFDWSSSGLTNPLDASGGSTLLNLDFFGPVDDSSSSSSTIPGVDPELYELTTAKLETSTSSLRVTDAFAKLMSTVEKTSTSTRKPKREEHLSEEAMKVIASLPDLTFMHAKVLMFPATLTPSMSSQEQADA</t>
  </si>
  <si>
    <t>MAAMAPALTDAAAEAHHIRFKLAPPSSTLSPGSAENNGNANILISANGTKRKAIAAEDPSLDFRNNPTKEDLGKLQPLVASYLCSDVTSVPAKESLKLQGVFSKQTVLKSHPLLSQSYELRAELLGRQPVLEFSLENLRTMNTSGQTALPQAPVNGLAKKLTKSSTHSDHDNSSSLNGGKRSLTSSSLQGGEVGGPDSGNLKGGMTNCTLPHRSLDIQHTTLYSNNSTANKSSVNSMDQPALQGSSRLSPSTDSSSNLTNVKLEVKKSPLSSILFSALDSDTRITALLRRQADIEIRARRLQKRLQVVQAKQVERHLQHQLGGFLETTLSKLPNLESLRSRSQLMLTRKAEAALRKAASESATSEGLSNFLKSDSISEELERFTASGIANLRCSEQAFDSDVTDSSSGGESDIEEEELTRADPEQCHVPLKRRSEWRWAADRAAIVSRWNWLQAHVSDLEYRIRQQTDIYKQIRANKGLIVLGEAPFPDHTTDLLSLSSEVKTDHGRDKLIESVSQPSENHGILVSNITESLSTKSCGAPRPVNGVVNSLQPVLADQVPGDSSDAEEQLHKKQRLNLVSSSDGTCVAARTRPVLTCKKRRLVRPSSIVPLSKKVHRNVRSGCDVNPSCALCGSGSVNTMPPEIHYEAPLLERLSQLDSCVHPVLAFPDDVPTSLHFQSMLKSQWQNKPFDKIKPTKKFSLKHRATMPCSLSDPVRKDRHKLVNSFLTTAMLKHHTDMSSPSYLTATHHPPHSPLVRQLSTSSDTSTPTSSGSQVAASTSQPVRRRRGESSFDINNIVIPMSVAATTRVEKLQYKEILTPSWREVDVQSLKGSPDEENEEIEDLSDAAFAALHAKCEEMERARWLWTTSVPPQRRGSRSYRSSDGRTTPQLGSANPSTPQPASPDVSSSHSLSEFSHGQSPRSPISPELHSAPLTPVARDSLRHLASEDTRCSTPELGLDEQSVQPWERRTFPLAYSPQAECEEQLDAQDTAARCTRRTSGSKTGREAEVAPTSPPVVPLKSRHLAATVTAQRPAHR</t>
  </si>
  <si>
    <t>MSAGAGAAVEAGFSSEELLSLRFPLHRACRDGDLVALCSLLPHTPRAHLAAEDSFYGWTPVHWAAHFGKLECLMQLVRAGASLNVSTTRYAQTPAHIAAFGGHPQCLVWLIQAGANINKPDCEGETPIHKAARSGSLECITALVGSGAHTDLRNASGLTAADIAQTQGFQECTQFLLSLQNHQMSRFCHNGTLSGGHESILPTHVSLGTNRKRCLEDSESLGVKKARTRVPSLDHAMPLANGEAEDDADRMHVDRECAAVSDMKNSSSVLNTLTNGSVVNGHLDFPCANQLNGMESRSHPCLTGSNGVSNGQPLSSGQASVSANGTEEPEKTMGINPEMCGSLHLNGSPSSCVASRPSWVGDIGESLHYGHYHGFGDTAESIPELSSVLEHTSCVRVEQRYDSAVLGAMQLHHGS</t>
  </si>
  <si>
    <t>MSTQDERQINTEYAVSLLEQLKLFYEQQLFTDIVLIVEGTEFPCHKMVLATCSSYFRAMFMSGLSESKQTHVHLRNVDAATLQIIITYAYTGNLAMNDSTVEQLYETACFLQVEDVLQRCREYLIKKINAENCVRLLSFADLFSCEELKQSAKRMVEHKFTAVYHQDAFMQLSHDLLIDILSSDNLNVEKEETVREAAMLWLEYNTESRSQYLSSVLSQIRIDALSEVTQRAWFQGLPPNDKSVVVQGLYKSMPKFFKPRLGMTKEEMMIFIEASSENPCSLYSSVCYSPQAEKVYKLCSPPADLHKVGTVVTPDNDIYIAGGQVPLKNTKTNHSKTSKLQTAFRTVNCFYWFDAQQNTWFPKTPMLFVRIKPSLVCCEGYIYAIGGDSVGGELNRRTVERYDTEKDEWTMVSPLPCAWQWSAAVVVHDCIYVMTLNLMYCYFPRSDSWVEMAMRQTSRSFASAAAFGDKIFYIGGLHIATNSGIRLPSGTVDGSSVTVEIYDVNKNEWKMAANIPAKRYSDPCVRAVVISNSLCVFMRETHLNERAKYVTYQYDLELDRWSLRQHISERVLWDLGRDFRCTVGKLYPSCLEESPWKPPTYLFSTDGTEEFELDGEMVALPPV</t>
  </si>
  <si>
    <t>MPILLFLIDTSASMNQRSHLGTTYLDTAKGAVETFMKLRARDPASRGDRYMLVTFEEPPYAIKAGWKENHATFMNELKNLQAEGLTTLGQSLRTAFDLLNLNRLVTGIDNYGQGRNPFFLEPAIIITITDGSKLTTTSGVQDELHLPLNSPLPGSELTKEPFRWDQRLFALVLRLPGTMSVESEQLTGVPLDDSAITPMCEVTGGRSYSVCSPRMLNQCLESLVQKVQSGVVINFEKAGPDPPPAEEGQPDISRPFGSQPWHSCHKLIYVRPNPKTGVPIGHWPVPESFWPDQNSPTLPPRTSHPVVKFSCTDCEPMVIDKLPFDKYELEPSPLTQFILERKSPQTCWQVYVSNSAKYNELGHPFGYLKASTALTCVNLFVMPYNYPVLLPLLDDLFKVHKAKPTLKWRQSFESYLKTMPPYYLGPLKKAVRMMGAPNLIADSMEYGLSYSVISYLKKLSQQAKIESDRVIGSVGKKVVQETGIKVRSRSHGLSMAHRKGFQVLQGISEDVPHRLLDLNMKEYTGFQVALLNKDLKPQTFRNAYDIPRRNLLDHLTRMRSNLLKSTRKFLKGQDEDQVHSVPIAQMGNYQEYLKQVPSPLRELDPDQPRRLHTFGNPFKLDKKGMMIDEADEFVAGPQNKHKRPGEPSMQGIPKRRRCASPLLRGRRQSPAVNSHIGGKGPPAPMTQAQPGLIKPLPLHKEATNDSIVDDVVENHVADQLSSDMTPNAMDTEFLTSPPNLLEPSTNHTEALGHEHLGNNDLTVGGFLENHEEPRNKEQSAEENIPASSLNKGKKLMHCRSHEEVNTELKAQIMKEIRKPGRKYERIFTLLKHVQGSLQTRLIFLQNVIKEASRFKKRMLIEQLENFLDEIHRRANQINHINSN</t>
  </si>
  <si>
    <t>MAAVRKPVLLGLRDTAVKGCPKGPSAWTSSKLGGVPDALPAVTTPGPQCGRCAQPLTLVVQVYCPLDGSPFHRLLYVFACARPGCGNSQTRSWKVFRSQCLQVPEKETWNAQNQSDSLAAENWCEGSQDWGSDTEETPPPPASDLGSDSNDVRALDWTEKLQALRLQDTALAVTCPSPSGEGLTVPTAVPQFQPYYICVAEEEDYGSVVDLDHAHSLLQEYQRREGVDMEQLLSLGSSDGDEKYEKTTVSSGDPTFYRFMKRIAACQEQILRYSWSGEPLFLSCPTFEVSEVPACSGCGGQRTFEFQLMPALVSMLSSANLGLAVEFGTILVYTCKQSCWPPNQQMPMEEFCVLQEDPDEFLFK</t>
  </si>
  <si>
    <t>MSLAGGRAPRKTAGNRLSGLLEAEEEDEFYQTTYGGFTEESGDDEYQGDQSDTEDEVDSDFDIDEGDEPSSDGEAEEPRRKRRVVTKAYKEPLKSLRPRKVSTPAGSSQKAREEKALLPLELQDDGSDSRKSMRQSTAEHTRQTFLRVQERQGQSRRRKGPHCERPLTQEELLREAKITEELNLRSLETYERLEADKKKQVHKKRKCPGPIITYHSVTVPLVGEPGPKEENVDIEGLDPAPSASALTPHAGTGPVNPPARCSRTFITFSDDATFEEWFPQGRPPKVPVREVCPVTHRPALYRDPVTDIPYATARAFKIIREAYKKYITAHGLPPTASALGPGPPPPEPLPGSGPRALRQKIVIK</t>
  </si>
  <si>
    <t>MAPWTLWRCCQRVVGWVPVLFITFVVVWSYYAYVVELCVFTIFGNEENGKTVVYLVAFHLFFVMFVWSYWMTIFTSPASPSKEFYLSNSEKERYEKEFSQERQQEILRRAARALPIYTTSASKTIRYCEKCQLIKPDRAHHCSACDSCILKMDHHCPWVNNCVGFSNYKFFLLFLLYSLLYCLFVAATVLEYFIKFWTNELTDTRAKFHVLFLFFVSAMFFISVLSLFSYHCWLVGKNRTTIESFRAPTFSYGPDGNGFSLGCSKNWRQVFGDEKKYWLLPIFSSLGDGCSFPTRLVGMDPEQASVTNQNEYARSSGSNQPFPIKPLSESKNRLLDSESQWLENGAEEGIVKSGTNNHVTVAIEN</t>
  </si>
  <si>
    <t>MEDEERQKKLEAGKAKIEELSLAFLVRQLAQFRQRKAQSDGQSPSKKQKKKRKTSSSKHDVSAHHDLNIDQSQCNEMYINSSQRVESTVIPESTIMRTLHSGEITSHEQGFSVELESEISTTADDCSSEVNGCSFVMRTGKPTNLLREEEFGVDDSYSEQGAQDSPTHLEMMESELAGKQHEIEELNRELEEMRVTYGTEGLQQLQEFEAAIKQRDGIITQLTANLQQARREKDETMREFLELTEQSQKLQIQFQQLQASETLRNSTHSSTAADLLQAKQQILTHQQQLEEQDHLLEDYQKKKEDFTMQISFLQEKIKVYEMEQDKKVENSNKEEIQEKETIIEELNTKIIEEEKKTLELKDKLTTADKLLGELQEQIVQKNQEIKNMKLELTNSKQKERQSSEEIKQLMGTVEELQKRNHKDSQFETDIVQRMEQETQRKLEQLRAELDEMYGQQIVQMKQELIRQHMAQMEEMKTRHKGEMENALRSYSNITVNEDQIKLMNVAINELNIKLQDTNSQKEKLKEELGLILEEKCALQRQLEDLVEELSFSREQIQRARQTIAEQESKLNEAHKSLSTVEDLKAEIVSASESRKELELKHEAEVTNYKIKLEMLEKEKNAVLDRMAESQEAELERLRTQLLFSHEEELSKLKEDLEIEHRINIEKLKDNLGIHYKQQIDGLQNEMSQKIETMQFEKDNLITKQNQLILEISKLKDLQQSLVNSKSEEMTLQINELQKEIEILRQEEKEKGTLEQEVQELQLKTELLEKQMKEKENDLQEKFAQLEAENSILKDEKKTLEDMLKIHTPVSQEERLIFLDSIKSKSKDSVWEKEIEILIEENEDLKQQCIQLNEEIEKQRNTFSFAEKNFEVNYQELQEEYACLLKVKDDLEDSKNKQELEYKSKLKALNEELHLQRINPTTVKMKSSVFDEDKTFVAETLEMGEVVEKDTTELMEKLEVTKREKLELSQRLSDLSEQLKQKHGEISFLNEEVKSLKQEKEQVSLRCRELEIIINHNRAENVQSCDTQVSSLLDGVVTMTSRGAEGSVSKVNKSFGEESKIMVEDKVSFENMTVGEESKQEQLILDHLPSVTKESSLRATQPSENDKLQKELNVLKSEQNDLRLQMEAQRICLSLVYSTHVDQVREYMENEKDKALCSLKEELIFAQEEKIKELQKIHQLELQTMKTQETGDEGKPLHLLIGKLQKAVSEECSYFLQTLCSVLGEYYTPALKCEVNAEDKENSGDYISENEDPELQDYRYEVQDFQENMHTLLNKVTEEYNKLLVLQTRLSKIWGQQTDGMKLEFGEENLPKEETEFLSIHSQMTNLEDIDVNHKSKLSSLQDLEKTKLEEQVQELESLISSLQQQLKETEQNYEAEIHCLQKRLQAVSESTVPPSLPVDSVVITESDAQRTMYPGSCVKKNIDGTIEFSGEFGVKEETNIVKLLEKQYQEQLEEEVAKVIVSMSIAFAQQTELSRISGGKENTASSKQAHAVCQQEQHYFNEMKLSQDQIGFQTFETVDVKFKEEFKPLSKELGEHGKEILLSNSDPHDIPESKDCVLTISEEMFSKDKTFIVRQSIHDEISVSSMDASRQLMLNEEQLEDMRQELVRQYQEHQQATELLRQAHMRQMERQREDQEQLQEEIKRLNRQLAQRSSIDNENLVSERERVLLEELEALKQLSLAGREKLCCELRNSSTQTQNGNENQGEVEEQTFKEKELDRKPEDVPPEILSNERYALQKANNRLLKILLEVVKTTAAVEETIGRHVLGILDRSSKSQSSASLIWRSEAEASVKSCVHEEHTRVTDESIPSYSGSDMPRNDINMWSKVTEEGTELSQRLVRSGFAGTEIDPENEELMLNISSRLQAAVEKLLEAISETSSQLEHAKVTQTELMRESFRQKQEATESLKCQEELRERLHEESRAREQLAVELSKAEGVIDGYADEKTLFERQIQEKTDIIDRLEQELLCASNRLQELEAEQQQIQEERELLSRQKEAMKAEAGPVEQQLLQETEKLMKEKLEVQCQAEKVRDDLQKQVKALEIDVEEQVSRFIELEQEKNTELMDLRQQNQALEKQLEKMRKFLDEQAIDREHERDVFQQEIQKLEQQLKVVPRFQPISEHQTREVEQLANHLKEKTDKCSELLLSKEQLQRDIQERNEEIEKLEFRVRELEQALLVSADTFQKVEDRKHFGAVEAKPELSLEVQLQAERDAIDRKEKEITNLEEQLEQFREELENKNEEVQQLHMQLEIQKKESTTRLQELEQENKLFKDDMEKLGLAIKESDAMSTQDQHVLFGKFAQIIQEKEVEIDQLNEQVTKLQQQLKITTDNKVIEEKNELIRDLETQIECLMSDQECVKRNREEEIEQLNEVIEKLQQELANIGQKTSMNAHSLSEEADSLKHQLDVVIAEKLALEQQVETANEEMTFMKNVLKETNFKMNQLTQELFSLKRERESVEKIQSIPENSVNVAIDHLSKDKPELEVVLTEDALKSLENQTYFKSFEENGKGSIINLETRLLQLESTVSAKDLELTQCYKQIKDMQEQGQFETEMLQKKIVNLQKIVEEKVAAALVSQIQLEAVQEYAKFCQDNQTISSEPERTNIQNLNQLREDELGSDISALTLRISELESQVVEMHTSLILEKEQVEIAEKNVLEKEKKLLELQKLLEGNEKKQREKEKKRSPQDVEVLKTTTELFHSNEESGFFNELEALRAESVATKAELASYKEKAEKLQEELLVKETNMTSLQKDLSQVRDHLAEAKEKLSILEKEDETEVQESKKACMFEPLPIKLSKSIASQTDGTLKISSSNQTPQILVKNAGIQINLQSECSSEEVTEIISQFTEKIEKMQELHAAEILDMESRHISETETLKREHYVAVQLLKEECGTLKAVIQCLRSKEVFGFYNMCFSTLCDSGSDWGQGIYLTHSQGFDIASEGRGEESESATDSFPKKIKGLLRAVHNEGMQVLSLTESPYSDGEDHSIQQVSEPWLEERKAYINTISSLKDLITKMQLQREAEVYDSSQSHESFSDWRGELLLALQQVFLEERSVLLAAFRTELTALGTTDAVGLLNCLEQRIQEQGVEYQAAMECLQKADRRSLLSEIQALHAQMNGRKITLKREQESEKPSQELLEYNIQQKQSQMLEMQVELSSMKDRATELQEQLSSEKMVVAELKSELAQTKLELETTLKAQHKHLKELEAFRLEVKDKTDEVHLLNDTLASEQKKSRELQWALEKEKAKLGRSEERDKEELEDLKFSLESQKQRNLQLNLLLEQQKQLLNESQQKIESQRMLYDAQLSEEQGRNLELQVLLESEKVRIREMSSTLDRERELHAQLQSSDGTGQSRPPLPSEDLLKELQKQLEEKHSRIVELLNETEKYKLDSLQTRQQMEKDRQVHRKTLQTEQEANTEGQKKMHELQSKVEDLQRQLEEKRQQVYKLDLEGQRLQGIMQEFQKQELEREEKRESRRILYQNLNEPTTWSLTSDRTRNWVLQQKIEGETKESNYAKLIEMNGGGTGCNHELEMIRQKLQCVASKLQVLPQKASERLQFETADDEDFIWVQENIDEIILQLQKLTGQQGEEPSLVSPSTSCGSLTERLLRQNAELTGHISQLTEEKNDLRNMVMKLEEQIRWYRQTGAGRDNSSRFSLNGGANIEAIIASEKEVWNREKLTLQKSLKRAEAEVYKLKAELRNDSLLQTLSPDSEHVTLKRIYGKYLRAESFRKALIYQKKYLLLLLGGFQECEDATLALLARMGGQPAFTDLEVITNRPKGFTRFRSAVRVSIAISRMKFLVRRWHRVTGSVSININRDGFGLNQGAEKTDSFYHSSGGLELYGEPRHTTYRSRSDLDYIRSPLPFQNRYPGTPADFNPGSLACSQLQNYDPDRALTDYITRLEALQRRLGTIQSGSTTQFHAGMRR</t>
  </si>
  <si>
    <t>MNRPLSAEAEEELEWQVASRRRKAWAKCRSSWQASETEDLSTETTTQDEDEDDEEDLPGTKLPAPAGRGNVPNEKIAIWLKDCRTPLGASLDEQSSGTPKGVLVRNGGSFEDDLSLGAEANHLHEPDAQVENCNNILAKERRLQFHQKGRSMNSTGSGKSSGTVSSVSELLELYEEDPEEILYNLGFGRDEPDIASKIPSRFFNSSSFARGIDIKVFLSAQMQRMEVENPNYALTSRFRQIEVLTTVANAFSSLYSQVSGTPLQRIGSMSSVTSTKEVADSPPPLTRSNTANRLMKTLSKLNLCVDKTEKGEGGSSPATEKGRTLSISLSEDGGGGKSDPKLQKVVKKKESSSMLATVTEEVSGSSSTVTDSVDADRLSEEADSTISHQEESEESREAHSQEKDPLRKSAVTDPDLGHDGRVSSHCELESSSELKSAQASSSEKEPCAPLTIPSIRNIMTQQKDSFEMEEVQSTEGEAPHVPATCQLSLAKSKRDHLLRTASQHSDSSGFAEDSTDCVSLNHLLVNESLQAMGSSADSCDSETTVTSLGEDHVTPTAQDQPYFNESEEESLAPLQKGRAKVEIVAEKRKADNQDFPQCVTAENAGNNESTKGPCEPGHQITETGEHPPLAATGELPREESVESDVEKGSECEFAQYTTHHILRSLASFEAQGSGMSSEKKTGFPSSVDRVNTALQRAQMKVCSMSGQRVGRSLIKSKDLLKQRYLLAKAGYPLRRSQSLPTTLLSPVRVVSSVNVRLSPGKETRCSPPSFTYKYTPEEEQDLEKQGTEHDGQSLVKSTIFIPPPSVKKEEAPQSEGTRLEECHHGRLAPCPQFAPISQSTCSLHSVHSEWQDRPLCEHMRTLSAHSVPNISGAACSAFSPFGCPYSHRHAAHPYRACSVNPPSAIEMQLRRVLHDIRSSLQNLSQYPMTRGPDLAAAPYSTQNSSVLPLYENTFQELQVVRRSLNLFRTQMMDLELAMLRQQTVVYPHMTEEDRYEVDQLQGLRNSVRMELQDLEMQLEERLLGLDEQLRAVRVPSPFRPSALPGMCGSRSVDNLSCPSPLNVMEPVTELIREQSYLKSELGLGLGDMAYEIPPGESSESVFSQATSESSSVCSSPSHTNRRSRGLPGSKPRARLVARKKIFRASVALTPTAPSRTGSVQTPPDLESSEEAGGAEEASPVVGLASHVEEEPEDLSLMPAAEEMHRNVEQDELQQVIREIKESIVGEIRREIVSGLLAAVSSSKAPGPKQDSH</t>
  </si>
  <si>
    <t>MNPEKDFAPLTPNIVRALNDKLYEKRKVAALEIEKLVRDFVAQNNTVQIKHVIQTLSQEFALSQHPHSRKGGLIGLAACSIALGKDSGLYLKELIEPVLTCFNDADSRLRYYACEALYNIVKVARGAVLPHFNVLFDGLSKLAADPDPNVKSGSELLDRLLKDIVTESSKFDLVGFIPLLRERIYSNNQYARQFIISWILVLVSVPDINLLDYLPEILDGLFQILGDNGKEIRKMCEVVLGEFLKEIKKNPSSVKFAEMANILVIHCQTTDDLIQLTAMCWMREFIQLAGRVMLPYSSGILTAVLPCLAYDDRKKSIKEVANVCNQSLMKLVTPEDDEPDEPKSVAQKQTEPNPEDSLPKQEGTASGGASGPCDSSFGSGISVFTSASTDRAPVTLHLDGIVQVLNCHLSDTTIGMMTRIAVLKWLYHLYIKTPRKMFRHTDSLFPILLQTLSDESDEVVLKDLEVLAEIASSPAGQTDDPGAPDGPDLQVNHSELQVPTSGRANLLNPPNTKGLECSPSTPTMNSYFYKFMINLLQTFSSERKLLEARGPFIIRQLCLLLNAENIFHSMADILLREEDLKFASTMVHTLNTILLTSTELFQLRNQLKDLKTLESQNLFCCLYRSWCHNPVTTVSLCFLTQNYRHAYDLIQKFGDLEVTVDFLTEVDKLVQLIECPIFTYLRLQLLDVKNNPYLMKALYGLLMLLPQSSAFQLLSHRLQCVPNPELLQTEDCLKAAPKSQKGDSPSIDYTELLQHFEKVQKQHLEVRHQRSGRGDHLDRRVVL</t>
  </si>
  <si>
    <t>MEGNLISMREDHSFHVRYRMEASCLELALEGERLCKSGDCRAGVSFFEAAVQVGTEDLKTLSAIYSQLGNAYFYLHDYAKALEYHHHDLTLARTIGDQLGEAKASGNLGNTLKVLGNFDEAIVCCQRHLDISRELNDKVGEARALYNLGNVYHAKGKSFGCPGPQDTGEFPEDVRNALQAAVDLYEENLSLVTALGDRAAQGRAFGNLGNTHYLLGNFRDAVIAHEQRLLIAKEFGDKAAERRAYSNLGNAYIFLGEFETASEYYKKTLLLARQLKDRAVEAQSCYSLGNTYTLLQDYEKAIDYHLKHLAIAQELKDRIGEGRACWSLGNAYTALGNHDQAMHFAEKHLEISREVGDKSGELTARLNLSDLQMVLGLSYSTNNSMMSENIEIDGSLHGAGAKLGRRHSMENLELMKLTPEKVPNWNSEILAKQKPLIAKPSAKLLFVNRLKGKKYKSGSACTKVLQDASNSVDHRAPRSQKKISSDTIGDEGFFDLLRRFQSNRMDDQRCHLQGNCRTTSTAAASATPKLMKAPSVSVVSPNTDEFLDLLASSQSRRLDDQRASFSNLPGLRLTKGNSPSVLERLMTNDKKEPDEDFFDILVKCQGSRLDDQRCAPPSAATKGPTVPDEDFFSLILRSQAKRMDEQRVLLQRDPNRDSEFGLKELLQNNALLEFKHSGK</t>
  </si>
  <si>
    <t>MGDKGTRVFKKASPNGKLTVYLGKRDFVDHIDLVDPVDGVVLVDPEYLKERRVYVTLTCAFRYGREDLDVLGLTFRKDLFVANVQSFPPAPEDKKPLTRLQERLIKKLGEHAYPFTFEIPPNLPCSVTLQPGPEDTGKACGVDYEVKAFCAENLEEKIHKRNSVRLVIRKVQYAPERPGPQPTAETTRQFLMSDKPLHLEASLDKEIYYHGEPISVNVHVTNNTNKTVKKIKISVRQYADICLFNTAQYKCPVAMEEADDTVAPSSTFCKVYTLTPFLANNREKRGLALDGKLKHEDTNLASSTLLREGANREILGIIVSYKVKVKLVVSRGGLLGDLASSDVAVELPFTLMHPKPKEEPPHREVPESETPVDTNLIELDTNDDDIVFEDFARQRLKGMKDDKDEEDDGTGSPHLNNR</t>
  </si>
  <si>
    <t>MDVRFYPAAAGDPAGLDFAQCLGYYGYSKLGNNNYMNMAEANNAFFAASEQTFHTPSLGDEEFEIPPITPPPESDPTLGMPDALLPFQTLSDPLPSQGTEFTPQFPPQSLDLPSITISRNLVEQDGVLHSNGLHMDQSHTQVSQYRQDPSLVMRSIVHMTDGARSGIMPPAQLTTINQSQLSAQLGLNLGGANVSHTSPSPPASKSATPSPSSSINEEDADDANRAIGEKRTAPDSGKKPKTPKKKKKKDPNEPQKPVSAYALFFRDTQAAIKGQNPNATFGEVSKIVASMWDSLGEEQKQVYKRKTEAAKKEYLKALAAYRASLVSKAAAESAEAQTIRSVQQTLASTNLTSSLLLNTSLSQHGTVPASPQTLPQSLPRSIAPKPLTMRLPMSQIVTSVTIAANMPSNIGAPLISSMGTTMVGSATSTQVSPSVQTQQHQMQLQQQQQQQQQMQQMQQQQLQQHQMHQQIQQQMQQQHFQHHMQQHLQQQQQQHLQQQLSQQQLQQQLQQHLQLQQLQHMQHQSQPSPRQHSPVTSQITSPIPAIGSPQPASQQHQPQIQSQTQTQVLPQVSIF</t>
  </si>
  <si>
    <t>MTVRNIASICNMGTNASALEKDIGPEQFPINEHYFGLVNFGNTCYCNSVLQALYFCRPFRENVLAYKAQQKKKENLLTCLADLFHSIATQKKKVGVIPPKKFISRLRKENDLFDNYMQQDAHEFLNYLLNTIADILQEEKKQEKQNGKLKNGNMNEPAENNKPELTWVHEIFQGTLTNETRCLNCETVSSKDEDFLDLSVDVEQNTSITHCLRDFSNTETLCSEQKYYCETCCSKQEAQKRMRVKKLPMILALHLKRFKYMEQLHRYTKLSYRVVFPLELRLFNTSSDAVNLDRMYDLVAVVVHCGSGPNRGHYITIVKSHGFWLLFDDDIVEKIDAQAIEEFYGLTSDISKNSESGYILFYQSRE</t>
  </si>
  <si>
    <t>MSERKVLNKYYPPDFDPSKIPKLKLPKDRQYVVRLMAPFNMRCKTCGEYIYKGKKFNARKETVQNEAYLGLPIFRFYIKCTRCLAEITFKTDPENTDYTMEHGATRNFQAEKLLEEEEKRVQKEREDEELNNPMKVLENRTKDSKLEMEVLENLQELKDLNQRQAHVDFEAMLRQHRMSQEQWQQQQEEEDERETAALLEEARHRRLLEDSESEDEAPPSRPRAAARPNPTAILNEVPQTKRKAEALCSKAQLAGLVVPKKVKTEANGASEQVGVPTAAGAPKSRKADNPTPQTPGTSSLSQLGAYGDSEDSDS</t>
  </si>
  <si>
    <t>MAATNLENQLHSAQKNLLFLQREHASTLKGLHAEIRRLQQHCTDLTYELTLKSFELTGDSSSRTTELKRRCEELEAQLKAKEEENRKLLQELEQKNAAIAVLENTVREREKKYLEELKVKSHKLSMLSGELEQRASTVAYLTSQLHAAKKKLLSSSGTSDASPAGSPALASYKPTPPKDKLPETPRRRMKKSLSAPLHPEFEEVYRFGAESRKLLLREPVDAMPDPTPFLLARESAEVQLKERPLVIPPIASDRSATGQHSPARDKPHKTHVGVAHRIHHATPSQAQPEGEMRAVDQVNASKVVRKHSGTDRTV</t>
  </si>
  <si>
    <t>MELKVWVDGVQRIVCGVTEVTTCQEVVIALAQAIGRTGRYTLIEKWRDTERHLAPHENPIVSLNKWGQYASDVQLILRRTGPSLSERPTSDSVARIPERTLYRQSLPPLAKLRPQADKSIRRREPKRKSLTFTGGAKGLTDIFGKGKETEFRQKVLSNCRATAEELKRLIRLQTGKLQAIEKQLESSEAEIRFWEQKYSCSLEEEIVRLEQRIKRNDVEIEEEEFWENELQIEQENEKQLQDQLEEIRQKVTDCEGRLKDYLAQIHTMESGLQAEKLHREVQEAQVNEEEVKGKIEKVKGEMDLQGQQSLRLENGIRAVERSLGQATKRLQDKEQELEQLTKELRQVNLQQFIQQTGTKVTVLPAEPTEIEASQADIETEAPFQSGSLKRPGSSRQLPSNLRILQNPVSSGFNPEGIYV</t>
  </si>
  <si>
    <t>MLGIFFLGVLAPASLGLSALAKLQPTGSQCVEHECFALFQGPATFLDASQACQRLQGHLMTVRSSVAADVISLLLSQSSMDLGPWIGLQLPQGCDDPVHLGPLRGFQWVTGDNHTSYSRWARPNDQTAPLCGPLCVTVSTATEAAPGEPAWEEKPCETETQGFLCEFYFTASCRPLTVNTRDPEAAHISSTYNTPFGVSGADFQTLPVGSSAAVEPLGLELVCRAPPGTSEGHWAWEATGAWNCSVENGGCEYLCNRSTNEPRCLCPRDMDLQADGRSCARPVVQSCNELCEHFCVSNAEVPGSYSCMCETGYQLAADGHRCEDVDDCKQGPNPCPQLCVNTKGGFECFCYDGYELVDGECVELLDPCFGSNCEFQCQPVSPTDYRCICAPGFAPKPDEPHKCEMFCNETSCPADCDPNSPTVCECPEGFILDEGSVCTDIDECSQGECFTSECRNFPGSYECICGPDTALAGQISKDCDPIPVREDTKEEEGSGEPPVSPTPGSPTGPPSARPVHSGVLIGISIASLSLVVALLALLCHLRKKQGAARAELEYKCASSAKEVVLQHVRTDRTLQKF</t>
  </si>
  <si>
    <t>MHGHGGYDSDFSDDEQGGGSSKKRKKTVEDELLLTKPFQKEKYGKVAHKQVAADLLDREEARNRRFHLIAMDAYQRHTKFVNDYILYYGGKREDFKRLGENDKTDLDVIRENHRFLWNEEDEADMTWEKRLAKKYYDKLFKEYCIADLSRYKENKFGFRWRIEKEVISGKGQFFCGNKCCDEKEGLKSWEVNFGYTEHGEKRNALVKLRLCQECSFKLNFHHRRKEIKSTKKRSKTKTESDESPHKNSRSSSSEEASQGKDEGHSSSKRSEDSRNRNAGEEDSASDSELWKGPLPETDEKSQEEEFDDYFQDLFL</t>
  </si>
  <si>
    <t>MTGEVGSEVNLEVNDLKLLSQEAADSPVDSGQGSFETLEPLSERDSDEEIFVSKKPKSRKVLQDSDSEAEDRDDAPEKPTYDDSAEDTQENLHSGKSQSRSFPKALADSDESDMEETPSQESPETQEAPSLEPGHQTGHSVDFTTGRKLSKTLLREGAEGKAKSKRRLEKEERTMEKIRRLKKKETRCEESDADRPLNDSGCLLEDSDLFETGLEEENDSALEDEESLESIRAAVKNKVKNRKKKEPTLESEAFSLEDGNELSKGSARKERKAARLSKEALKKLHSETQRLVRESALNLPYHMPESKTIHDFFKRKPRPTCQGSAMALLKSCKYQSGHYKETVNPADAAGMGAEDSSRGSEQRTGAGIAAETNVLSEVSEEAGITAGSDEACGKDPVRRGELEIEETEKHSDDRPYSPGDRSMSQQESSIPRIEDNEGHQAGDLTESDPPALEGEELKTVEKTDAKEGMPEQKTQSAAAAAVAVVTAAAAPPEKVRRFTVDRLRQLGVDVSSQPRLGADEDSFVILDEPKTNRELEALKQRFWRHANPAASPRACQTVNVNIIVKDLGTNGKEELKAEVVPVTLAAEKLEGASHAKPGEKLQMLKAKLQEAMKLRRLEERQKRQALFKLDNEDGFEEEEEEEEMTDESEEDGEEETTEYLLGSEDTETKDEKETDKENTDTSSDIGKSVALCVPKPLSSDSTLLLFKDSSSKMGYFPTEEKSETDEYLAKQSDKLDEDDSSSLLTKESSHNSSFELIGSTIPSYQPCNRQIGRGASFLPTAGFRSPSPGLFRGSLISSASKSSGKLSEPSLPVEDSQDLYTASPEPKTLFLGAGDFQFCLEDDTQSQLLDADGFLNIRNHRHRYQAVKPQLPLASMDENAMDANMDELLDLCTGQFTSQPEEKCQPRKNDKKENMEELLNLCSGKFPTQDASPVAPLGLRSQEKESSTEDPMEEALALCSGSFPTDREEEGEEEEFGDFQLVSKENGFASDEDEHSDSNDEELALDLEDDEEELLKQSEKMKRQMRLKKYLEDEAEVSGSDVGSEDEYDGEEIDEYEEDVIDEVLPSDEELESQIKKIHMKTMLDDDKRRLRLYQERYLADGDLHSDGPGRTRKFRWKHIDDTSQMDLFHRDSDDDQVEEQLDETEAKWRKERIEREQWLREQAQQGKIAADEEDIGDDSQFMMLAKKVTAKALQKNASHTVVVQESKSVLRNPFETIRPGGAHQLKTGSLLNQPKAVLQKLAALSDLNPSAPRNSRNFVFHTLSPTKAEAAKDSSKPQVRRRGLSSMMSPSPKRLKTNGSSPGPKRSIFRYLES</t>
  </si>
  <si>
    <t>MTSFQEVPLQTSNFAHVIFQNVAKSYLPNAHLECHYTLTPYIHPHPKDWVGIFKVGWSTARDYYTFLWSPMPEHYVEGSTVNCVLAFQGYYLPNDDGEFYQFCYVTHKGEIRGASTPFQFRASSPVEELLTMEDEGNSDMLVVTTKAGLLELKIEKTMKEKEELLKLIAVLEKETAQLREQVGRMERELNHEKERCDQLQAEQKGLTEVTQSLKMENEEFKKRFSDATSKAHQLEEDIVSVTHKAIEKETELDSLKDKLKKAQHEREQLECQLKTEKDEKELYKVHLKNTEIENTKLMSEVQTLKNLDGNKESVITHFKEEIGRLQLCLAEKENLQRTFLLTTSSKEDTCFLKEQLRKAEEQVQATRQEVVFLAKELSDAVNVRDRTMADLHTARLENEKVKKQLADAVAELKLNAMKKDQDKTDTLEHELRREVEDLKLRLQMAADHYKEKFKECQRLQKQINKLSDQSANNNNVFTKKTGNQQKVNDASVNTDPATSASTVDVKPSPSAAEADFDIVTKGQVCEMTKEIADKTEKYNKCKQLLQDEKAKCNKYADELAKMELKWKEQVKIAENVKLELAEVQDNYKELKRSLENPAERKMEGQNSQSPQCFKTCSEQNGYVLTLSNAQPVLQYGNPYASQETRDGADGAFYPDEIQRPPVRVPSWGLEDNVVCSQPARNFSRPDGLEDSEDSKEDENVPTAPDPPSQHLRGHGTGFCFDSSFDVHKKCPLCELMFPPNYDQSKFEEHVESHWKVCPMCSEQFPPDYDQQVFERHVQTHFDQNVLNFD</t>
  </si>
  <si>
    <t>MSAYSMLSDRIVMAKELIKRAESLSRSRKGGIEGGAKLCSKLKAELKFLQKIEAGKVAIKESHLQSTNLTHLKAIVESAENLEEVVSVLRVFGYTDTLGEKQTLVVDVVANGGHTWVKAIGRKAEALHNIWLGRGQYGDKSIIEQAEDFLQASRQQPVQYSNPHIVFAFYNSVSSPMADKLKDMGISVRGDIVAVNSLLNHPEEFQLSESESDDEGQELLQVTRVDRDNVLARVAFPTEIKVDVCKKVNLDITTLITYVSAMSYGGCHFVFKEKVLTEQAEQERKERVLPQLEAFMKDKELFACESAVKDFQSILDTLGGPGERERADVLIKRISVVPDQPSERALRLVASSKINSRSLTIFGTGDTLKAITMTANSGFVRAANNQGVKFSVFIHQPRALTESKEAFAVPLPKDLTDDSAH</t>
  </si>
  <si>
    <t>MPKLQGFEFWSRTLGGARHVVAPMVDQSELAWRLLSRRHGAQLCYTPMLHAQVFVRDANYRKENLYCDVCPEDRPLIVQFCANDPEVFVQAALLAQDYCDAIDLNLGCPQMIAKRGHYGAFLQEEWDLLQRMILLAHERLSVPVTCKIRVFPEIDKTVRYAQMLEKAGCQLLTVHGRTKEQKGPMAGTASWEHIKAVRKAVGIPVFANGNIQCLQDVERCIQDTGVQGVMSAEGNLHNPALFEGRSPAVWELAEEYLDIVRQHPCPLSYVRAHLFKLWHHTLQVHQQLREELAKVKTLEGVAAVSQALKLRCQEDMSRQQEGVRPADNLPAFHWICQPYIRPGPREGSKENSGGRSKRALEEEEGSMEGLSKNKLKKQLRNPHKTFDPSLKPKYAKCDQCGNPKGNRCVFNLCRGCCKKRAFRETADCPGHGLLFKTKLEKSLAWKGTQPGLQEAQQVRPVTPSGFSEVVGSALA</t>
  </si>
  <si>
    <t>MANLGYLLCLLGLLLCGLSSPGMSRPYNHGSERPIIGVVMQECFGKMAKLGNYYIAASYVKYIESAGARVVPIRPDLSDAEYEELFRSINGVLLPGGGANLTDSGYSRVAKIFFSKALESFDNGDHFPVWGTCLGFEELSVLVSGENLLTSTDTKSKKLPLNFTEGARKSRMFKHFPTELLDSLALENLTANFHKWSLSVKNFTENEKLKKFFNILTTNTDGKTEFISSMEGFKYPVYAVQWHPEKAAFEWKNLGGISHAPNAVKTSFYLAEFLVSEARKNSHHFENVVKETASLIYKFNPIYTGNISSFQQAYMFD</t>
  </si>
  <si>
    <t>MEILMTVSKFASICTMGANASALEKEIGPEQFPVNEHYFGLVNFGNTCYCNSVLQALYFCRPFREKVLAYKSQPRKKENLLTCLADLFHSIATQKKKVGVIPPKKFITRLRKENELFDNYMQQDAHEFLNYLLNTIADILQEERKQEKQNGRLRNGDVDNEDNNSTPDPTWVHEIFQGTLTNETRCLTCETISSKDEDFLDLSVDVEQNTSITHCLRGFSNTETLCSEYKYYCEECRSKQEAHKRMKVKKLPLILALHLKRFKYMDQLHRYTKLSYRVVFPLELRLFNTSGDATNPDRMYDLVAVVVHCGSGPNRGHYIAIVKSHDFWLLFDDDIVEKIDAQAIEEFYGLTSDISKNSESGYILFYQSRD</t>
  </si>
  <si>
    <t>MEATAASTSLPDPGDFDRNVPRICGVCGDRATGFHFNAMTCEGCKGFFRRSMKRKALFTCPFNGDCRITKDNRRHCQACRLKRCVDIGMMKEFILTDEEVQRKREMIMKRKEEEALKDSLRPKLSEEQQHIIAILLDAHHKTYDPTYADFRDFRPPVRMDGSTGSYSPRPTLSFSGNSSSSSSDLYTTSLDMMEPSGFSNLDLNGEDSDDPSVTLDLSPLSMLPHLADLVSYSIQKVIGFAKMIPGFRDLTSDDQIVLLKSSAIEVIMLRSNQSFTMDDMSWDCGSQDYKYDVTDVSKAGHTLELIEPLIKFQVGLKKLNLHEEEHVLLMAICIVSPDRPGVQDAKLVEAIQDRLSNTLQTYIRCRHPPPGSHQLYAKMIQKLADLRSLNEEHSKQYRSLSFQPENSMKLTPLVLEVFGNEIS</t>
  </si>
  <si>
    <t>MKRVLVLLLALAFGHALERGRDYEKDKVCNELAMLGKEDFRSLSLILYSRKFSSSTFEQVNQLVKEVVSLTEECCAEGADPTCYDTRTSELSVKSCESDAPFPVHPGTPECCTKEGLERKLCMAALSHQPQEFPTYVEPTNDEICEAFRRDPKGFADQFLYEYSSNYGQAPLPLLVAYTKNYLSMVGSCCTSANPTVCFVKERLQMKHLSLLTTMSNRVCSQYAAYGKEKSRLSHLIKLAQKVPTANLENVLPLAEDFTEILSRCCESTSEDCMASELPEHTIKICQNLSKKNSKFEECCQENTPMNIFMCTYFMPAAEPLQLPAIKLPTGKDLCGQSTTQAMDQYTFELSRRTQVPEVFLSKVLEPTLKTLRECCDTQDSVACFSTQSPLLKRQLTSFIEKGQEMCADYSENTFTEYKKKLAERLRTKTPNTSPAELKDMVEKHSDFASKCCSINSPPLYCSSQIDAEMIDTLQS</t>
  </si>
  <si>
    <t>MEAPLRPAADILRRNPQHDYELVQRVGSGTYGDVYKARNVHTGELAAVKIIKLEPGDDFSLIQQEIFMVKECKHCNIVAYFGSYLSREKLWICMEYCGGGSLQDIYHVTGPLSEMQIAYVCRETLQGLAYLHTKGKMHRDIKGANILLTDHGDVKLADFGVAAKITATIAKRKSFIGTPYWMAPEVAAVEKNGGYNQLCDIWAVGITAIELGELQPPMFDLHPMRALFLMSKSNFQPPKLKDKTKWSSTFHNFVKIALTKNPKKRPTAERLLTHTFVGQPGLSRALAVELLDKVSNPDNHAPYSEGDEDDLEPHAIIRHTIRSTNRNSRAERTASEINFDKLQFEPPLRKETEARDEMGLSSEPNFILHWNPFVDGANTGRSTSKRAIPPPLPPKPRVNTYPEDSLPDEEKSSTIKRCPDLEARAPQVLRRQSSPSCVPVAETSSSIGNGDGISKLISENTEGSAQAPQLPRKKDKRDFPKPTINGLPPTPKVLMGACFSKVFDGCPLKINCATSWIHPDTKDQYIIFGTEDGIYTLNLNELHEATMEQLFPRKCTWLYVINNTLMSLSEGKTFQLYSHNLIALFEQAKKPGLAAHIQTHRFPDRILPRKFALTTKIPDTKGCHKCCIVRNPYTGHKYLCGALQSGIVLLQWYEPMQKFMLIKHFDFPLPSPLNVFEMLVIPEQEYPMVCVAISKGSDSSQVVQFETINLNSASSWFTEIGAGSQQLDSIHVTQLERDTVLVCLDKFVKIVNLQGKLKSSKKLASELSFDFRIESVVCLQDSVLAFWKHGMQGKSFKSDEVTQEISDETRVFRLLGSDRVVVLESRPTENPAAHSNLYILAGHENSY</t>
  </si>
  <si>
    <t>MEAVYLVVNGVGLVLDLLTLMLDLNFLLVSSLLATLAWLLAFIYNLPHTVLTSLLHLGRGFLLSLLALVEAVVRFTFGGLQALGTLLYSCYSGLESLKLLGHLASHGALRSREFLNRGILNMVSNGHALLRQACDICAIAMSLVAYVINSLVNICLISTQNFFSLVLALWDAVTGPLWRMTDVVAAFLAHISSSAVAMAILLWTPCQLALELLASAARLLASCVVFHLTGLVLLACVLAVILIVLHPEQTLRLATQALSQLHARPSYHRLWEDIVRLTRLPLGLEAWRRVWSRSLQLASWPNRGGAPGAPQGGPRRVFSARIQPQDTPPEAEEEVIRTAPARGREQLNEDEPAAGQDPWKLLKEQEERKKCVICQDQSKTVLLLPCRHLCLCQACTEILMRHPVYHRNCPLCRRSILQTLNVYL</t>
  </si>
  <si>
    <t>MKYILVTGGVISGIGKGIIASSIGTILKSCGLRVTAIKIDPYINIDAGTFSPYEHGEVFVLNDGGEVDLDLGNYERFLDINLYKDNNITTGKIYQHVINKERRGDYLGKTVQVVPHITDAIQDWVMNQAKVSVDGNKEDPQICVIELGGTIGDIEGMAFVEAFRQFQFKAKRENFYNIHVSLVPQPSATGEQKTKPTQNSVRALRGLGLSPDLIVCRSSTPIEMAVKEKISMFCHVNPEQVICIHDVSSIYRVPLLLEEQGVVKYFQERLDLPINDCSNNLLFKWKTMADRYERLQKICSIALVGKYTKLRDCYASVFKALEHSALAINHKLNLMYIDSIDLEPVTKAEDPVKFHEAWQKLCLADGILVPGGFGIRGTLGKLQAISWARTKKIPFLGICLGMQLAVIEFARNCLNLKDANSTEFDPNTPVPLVIDMPEHNPGDLGGTMRLGLRRTVFTTENSILKKLYGDVPYIEERHRHRYEVNPNLINQFENKDLCFVGEDVDGKRMEIIELTGHPYFIGVQFHPEFSSRPMKPSPPYLGLLLAATGTLNTHLQQMSKLSYSDIYSDASDDSFSEAKFAELDIN</t>
  </si>
  <si>
    <t>MATSGVEKSSKKKTEKKLAAREEAKLLAGFMGVMNNMRKQRTLCDVILTVQERKIPAHRVVLAAASHFFNLMFTTNMLESKSFEVELKDAEPDIIEQLVEFAYTARISVNSNNVQSLLDAANQYQIEPVKKMCVDFLKEQVDASNCLGISVLAECLDCPELKATADDFIHQHFTEVYKTDEFLQLDVKRVTHLLSQDTLTVRAEDQVYDAAVRWLKYDEPNRQPFMVDILAKVRFPLISKNFLSKTVQAEPLIQDNPECLKMVISGMRYHLLSPEDREELAGGTRPRRKKHDYRIALFGGSQPQSCRYFNPKDYSWTDIRCPFEKRRDAACVFWDNVVYILGGSQLFPIKRMDCYNVVKDSWYSKLGPPTPRDSLAACAAEGKIYTSGGSEVGNSALYLFECYDTRTESWHTKPSMLTQRCSHGMVEANGLIYVCGGSLGNNVSGRVLSSCEVYDPATETWTELCSMIEPRKNHGLVFVKDKIFAVGGQNGLGGLDNVEYYDIKLNEWKMVSPMPWRGVTVKCAAVGSVIYVLAGFQGVGRLGHILEYNTETDKWIANSKVRAFPVTSCLICVVDTCGANEETLET</t>
  </si>
  <si>
    <t>MCLAFGWAAVILVLQTVDTASAVRTPYDKARVFADLSPQEIKAVHSFLMNREELGLQPSKEPTLAKNSVFLIEMLLPKKKHVLKFLDEGRKGPNREARAVIFFGAQDYPNVTEFAVGPLPRPYYIRALSPRPGHHLSWSSRPISTAEYDLLYHTLKRATMPLHQFFLDTTGFSFLGCDDRCLTFTDVAPRGVASGQRRSWFIVQRYVEGYFLHPTGLEILLDHGSTDVQDWRVEQLWYNGKFYNNPEELARKYAVGEVDTVVLEDPLPNGTEKPPLFSSYKPRGEFHTPVNVAGPHVVQPSGPRYKLEGNTVLYGGWSFSYRLRSSSGLQIFNVLFGGERVAYEVSVQEAVALYGGHTPAGMQTKYIDVGWGLGSVTHELAPGIDCPETATFLDAFHYYDSDGPVHYPHALCLFEMPTGVPLRRHFNSNFKGGFNFYAGLKGYVLVLRTTSTVYNYDYIWDFIFYSNGVMEAKMHATGYVHATFYTPEGLRHGTRLQTHLLGNIHTHLVHYRVDMDVAGTKNSFQTLTMKLENLTNPWSPSHSLVQPTLEQTQYSQEHQAAFRFGQTLPKYLLFSSPQKNCWGHRRSYRLQIHSMAEQVLPPGWQEERAVTWARYPLAVTKYRESERYSSSLYNQNDPWDPPVVFEEFLRNNENIEDEDLVAWVTVGFLHIPHSEDVPNTATPGNSVGFLLRPFNFFPEDPSLASRDTVIVWPQDKGLNRVQRWIPEDRRCLVSPPFSYNGTYKPV</t>
  </si>
  <si>
    <t>MTRWVPTKREEKYGVAFYNYDARGADELSLQIGDTVHILETYEGWYRGYTLRKKSKKGIFPASYIHLKEAIVEGKGQHETVIPGDLPLIQEVTTTLREWSTIWRQLYVQDNREMFRSVRHMIYDLIEWRSQILSGTLPQDELKELKKKVTAKIDYGNRILDLDLVVRDEDGNILDPELTSTISLFRAHEVASKQVEERLQEEKSQKQNMDINRQAKFAATPSLALFVNLKNVVCKIGEDAEVLMSLYDPMESKFISENYLVRWSSSGLPKDIDRLHNLRAVFTDLGSKDLKREKISFVCQIVRVGRMELRDSNTRKLTSGLRRPFGVAVMDVTDIINGKVDDEDKQHFIPFQAVAGENDFLQTVINKVIAAKEVNHKGQGLWVTLKLLPGDIHQIRKEFPHLVDRTTAVARKTGFPEIIMPGDVRNDIYVTLVQGDFDKGSKTTAKNVEVTVSVYDEDGKRLEHVIFPGAGDEAISEYKSVIYYQVKQPRWFETLKVAIPIEDVNRSHLRFTFRHRSSQDSKDKSEKIFALAFVKLMRYDGTTLRDGEHDLIVYKAEAKKLEDAATYLSLPSTKGELEEKGHSATGKGMQSLGSCTISKDSFQISTLVCSTKLTQNVDLLGLLKWRSNTNLLQQNLRQLMKVDGGEVVKFLQDTLDALFNIMMENSESETFDTLVFDALVFIIGLIADRKFQHFNPVLETYIKKHFSATLAYTKLTKVLRTYVASAEKPGVNEQLYKAIKALEYIFKFIVRSRVLFNQLYENKGEADFVESLLQLFRSINDMMSSLSELTVRVKGAALKYLPTIVNDVKLVFDPKELSKMFTEFILNVPAGLLTVQKLSCLIEIVHSDLFTQHDCREILLPMMTDQLKYHLERQEELEACCQLLSNILEVLYRKDVGPTQRHVQIIMETLLRTVNRTVISMGRDSELIGNFVACMTAILRQMEDYHYAHLIKTFGKMRTDVVDFLMETFIMFKNLIGKNVYPFDWVIMNTMQNKVFLRAINQYADMLNKRFLDQANFELQLWNNYFHLAVAFLTQESLQLENFSSAKRAKILNKYGDMRRQIGFEIRDMWYNLGQHKIKFIPEMVGPILEMTLIPETELRKATLPIFFDMMQCEFHSTRSFQMFENEIITKLDHEVEGGRGDEQYKVLFDKILLEHCRKHKYLAKTGETFVKLVVRLMERLLDYRTIMHDENKDNRMSCTVNVLNFYKEIEREEMYIRYLYKLCDLHKECDNYTEAAYTLLLHAKLLKWSEDVCAAHLTQRDGFQATTQGQLKEQLYQEIIHYFDKGKMWEEAIALGKELAEQYETEMFDYEQLSELLKKQAQFYENIVKVIRPKPDYFAVGYYGQGFPSFLRGKVFIYRGKEYERREDFEARLLTQFPNAEKMKTTSPPGDDIKTSPGQYIQCFTVKPKLDLPPRFHRPVSEQIVSFYRVNEVQRFEYSRPIRKGEKNPDNEFANMWIERTIYTTAYKLPGILRWFEVKSVFMVEISPLENAIETMQLTNDKISSMVQQHLDDPGLPINPLSMLLNGIVDPAVMGGFANYEKAFFTDRYLQEHPEAHGQIEKLKDLIAWQIPFLAEGIRIHGDKVTEALRPFHERMEACFKQLKEKVEKQYGVRTMPSGLDDRRGSRPRSMVRSFTMPSSSRPLSVASVSSFSSDSTPSRPGSDGFALEPLLPKKMHSRSQDKLDKDDPDKEKKDKKKEKRNSKHQEIFDKEFKPADSSLQQSEAVILSETISPLRPQRPKSQVINVIGNERRFSVSPASPSSQQTPPPVTPRAKLSFSIQPSLELNGMMGMDVADVPPPLPLKGNMADYGNLMENQDMMVSPTSPPPPPPQRQQPPPLPSKTPPPPPPKTTRKQTSVDSGIVQ</t>
  </si>
  <si>
    <t>MLLFGLLVAGVADGCDLVPRHLRGRRASGSAGAAASPSAAAAGERQALLTDPCMSLSPPCFTEEDRFSLEALQTIHKQMDDDKDGGIEVDESDEFIREDMKYKDATNKHSHLHREDKHITVEDLWKQWKTSEVHNWTLEDTLQWLIEFVELPQYEKNFRDNNVKGTTLPRIAVHETSFMISQLKISDRSHRQKLQLKALDVVLFGPLTRPPHNWMKDFILTISIVIGVGGCWFAYTQNKTSKEHVAKMMKDLESLQTAEQSLMDLQERLEKAQEENRTVAVEKQNLERKMMDEINYAKEEACRLRELREGAECELSRRQYAEQELEQVRMALKKAEKEFELRSSWSVPDALQKWLQLTHEVEVQYYNIKRQNAEMQLAIAKDEAEKIKKKRSTVFGTLHVAHSSSLDEVDHKILEAKKALSELTTCLRERLFRWQQIEKICGFQIAHNSGLPSLTSSLYSDHSWVVMPRVSIPPYPIAGGVDDLDEDTPPIVPQFPGTVAKPAGSLARSSSLCRSRRSIVPSSPQSQRAQLPAHAPLAAHPRHPHHPQHPQHSLPSPDPDILSVSSCPALYRNEEEEEAIYFTAEKQWEVPDTASECDSLNSSSGRKPSPPSSLEMYQTLSSRKISRDELSLEDSSRGESPVTADVSRGSPECVGLTETKSMIFSPASRVYNGILEKSCSMHQLSSGIPVPHPRHTSCSSAGNDSKPVQEASNVSRVSSIPHDLCHNGEKSKKPSKIKSLFKKKSK</t>
  </si>
  <si>
    <t>MGLQALSPRMLLWLVVSGIVFSRVLWVCAGLDYDYTFDGNEEDKTEPIDYKDPCKAAVFWGDIALDDEDLNIFQIDRTIDLTQSPFGKLGHITGGFGDHGMPKKRGALYQLIERIRRIGSGLEQNNTMKGKAPPKLSEQSEKNRVPRAATSRTERIWPGGVIPYVIGGNFTGSQRAMFKQAMRHWEKHTCVTFTERSDEESYIVFTYRPCGCCSYVGRRGNGPQAISIGKNCDKFGIVVHELGHVIGFWHEHTRPDRDNHVTIIRENIQPGQEYNFLKMEPGEVNSLGERYDFDSIMHYARNTFSRGMFLDTILPSRDDNGIRPAIGQRTRLSKGDIAQARKLYRCPACGETLQESSGNLSSPGFPNGYPSYTHCIWRVSVTPGEKIVLNFTTMDLYKSSLCWYDYIEVRDGYWRKSPLLGRFCGDKVAGVLTSTDSRMWIEFRSSSNWVGKGFAAVYEAICGGEIRKNEGQIQSPNYPDDYRPMKECVWKIMVSEGYHVGLTFQAFEIERHDSCAYDHLEVRDGASENSPLIGRFCGYDKPEDIRSTSNTLWMKFVSDGTVNKAGFAANFFKEEDECAKPDRGGCEQRCLNTLGSYQCACEPGYELGPDRRSCEAACGGLLTKLNGTITTPGWPKEYPPNKNCVWQVIAPSQYRISVKFEFFELEGNEVCKYDYVEIWSGPSSESKLHGKFCGADIPEVMTSHFNNMRIEFKSDNTVSKKGFKAHFFSDKDECSKDNGGCQHECVNTMGSYTCQCRNGFVLHENKHDCKEAECEQKIHSPSGLITSPNWPDKYPSRKECTWVISAIPGHRITLAFNEFEVEQHQECAYDHLEIFDGETEKSPILGRLCGSKIPDPLMATGNEMFIRFISDASVQRKGFQATHSTECGGRLKAESKPRDLYSHAQFGDNNYPGQLDCEWLLVSERGSRLELSFQTFEVEEEADCGYDYVEVFDGLSSKAVGLGRFCGSGPPEEIYSIGDVALIHFHTDDTINKKGFYIRYKSIRYPETMHAKN</t>
  </si>
  <si>
    <t>MSDEKNLGVSQKLVSPSRSTSSCSSKQGSRQDSWEVVEGLRGEMTYTQEPPVQKGFLLKKRKWPLKGWHKRFFCLEKGILKYAKSQADIEREKLHGCIDVGLSVMSVKKSSKCIDLDTEEHIYHLKVKSEELFDEWVSKLRHHRMYRQNEIAMFPRDVNHFFSGSSVTDSAPGVFESVSSRKRSSLSKQNSFPPGSNLSFSCGGDTRVPFWLQSSEDMEKCSKDMAHCHAYLLEMSQLLESMDVLHRTYSAPAINAIQVPKPFSGPVRLHSSNPNLSTLDFGEEKSYSDGSEASSEFSKMQEDLCHVAHKVYFALRSAFNSISVEREKLKQLMELDTSPSPSAQVVGLKHALSSALAQNTDLKERLRRIHAESLLLDPPAVPKPGDNLAEENSRDEGRALVHQLSNESRLSITDSLSEFFDAQEVLLSPSSSENEISDDDSYVSDISDNLSLDNLSNDLDNERQTLGPVLESSGEARSKRRTSLPAPGPNTSSVSLWSILRNNIGKDLSKVAMPVELNEPLNTLQRLCEELEYSELLDKASRIPSPLERMVYVAAFAISAYASSYFRAGSKPFNPVLGETYECIRQDKGFQFFAEQVSHHPPISACHAESGNFVFWQDVRWKNKFWGKSMEIVPIGTTHVTLPAFGDHFEWNKVTSCIHNILSGQRWIEHYGEIDIKNLNDDSCHCKVNFIKAKYWSTNAHEIEGTVFDRSGKAVHRLFGKWHESIYCGGASSSTCVWRANPMPKGYEQYYGFTQFALELNEMDPLSRSLLPPTDTRFRPDQRLLEEGNIEEAEVQKQRIEKLQRERRRVLEENGVEHQPRFFRKSSDDAWVSNGTYLELRKDLGFSKLDHPVLW</t>
  </si>
  <si>
    <t>MKRVRTEQVQVAVSCYLKRRQYVDSEGPLKQGLRLSQTPEEMAANLTVQSESGCANAVSAAPCQAEPQQYEVQFGRLRSFLTDSDSQYSREVMPLLYPLFVYLHLNLVQSGPKSTVESFYSRFHGMFLQNASQKDVIEQLQTTQTIQDILSNFQLRAFLDNKYVVRLQEDSYNYLIRYLQSDNNTALCKVLAVHIHLDVQPAKRTDYQLYASGGSSRTENSSLEPPEVPSPILQNEAALEVLQESIKRVKDGPPSLTTICFYAFYNTEQLLNTAEISSDSKLLAAGFDNSCIKLWSLRSKKLKSEPHHVDTSRIRLACDTLEEEENEEDNTGTEMKILRGHCGPVYSTRFLADSSGLLSCSEDMSIRYWDLGSFTNTVLYQGHAYPVWDVDISPFSLYFASGSHDRTARLWSFDRTYPLRIYAGHLADVDCVKFHPNSNYLATGSTDKTVRLWSAQQGNSVRLFTGHRGPVLSLSFSPNGKYLASAGEDQRLKLWDLASGTLFKELRGHTDSITSLAFSPDSGLIASASMDNSVRVWDIRSTCCNTPADGSSGELVGVYTGQMSNVLSVQFMACNLLLVTGITQENQEH</t>
  </si>
  <si>
    <t>MSACVPTVSSPLPLQDPMSKLWRRGSTSGAMEAPEPGETLELSLAGAHGHGVHKKKHKKHKKKHKKKHHQEEEAGPTLQTPAKPQLKLKIKLGGQVLGTKSVPTFTVIPEGPRSPSPLMVVDNEEEPMEGVPLEQYRAWLDEDSNLSPSPLRDLPGDLEGQEEEEEQRWLDALEKGELDDNGDLKKEINERLLTARQRALLQKARSQPSPTLPLPVGGGCPAPALTEEMLLKREERARKRRLQAARRAEEHKNQTIERLTKTAAPSGRGGRGAARGERRGGRAAAPAPAPMVRYCSGAQGSTLSFPPGVPTPTAVAQRPAPSGPAPRCSVPGCPHPRRYACSRTGQALCSLQCYRINLQLRLGGPEGPGSPLLAT</t>
  </si>
  <si>
    <t>MFTLAEVASLNDIQPTYRILKPWWDVFMDYLAVVMLMVAIFAGTMQLTKDQVVCLPVLPSPANSKAHTPPGNADVTTEVPKMETATPQDQNGQTTNDIAFGTSAVTPDIPLQATYSHAESTFPSQETKKEKRDPTGRKTNLDFQQYVFINQMCYHLALPWYSKYFPYLALIHTIILMVSSNFWFKYPKTCSKVEHFVSILGKCFESPWTTKALSETACEDSEENKQRITGAQTLPKHVSTSSDEGSPSASTPMINKTGFKFSAEKPVIEVPSMTILDKKDGEQAKALFEKVRKFRAHVEDSDLIYKLYVVQTLIKTAKFIFILCYTANFVNAISFEHVCKPKVEHLTGYEVFECTHNMAYMLKKLLISYISIICVYGFICLYTLFWLFRIPLKEYSFEKVREESSFSDIPDVKNDFAFLLHMVDQYDQLYSKRFGVFLSEVSENKLREISLNHEWTFEKLRQHVSRNAQDKQELHLFMLSGVPDAVFDLTDLDVLKLELIPEAKIPAKISQMTNLQELHLCHCPAKVEQTAFSFLRDHLRCLHVKFTDVAEIPAWVYLLKNLRELYLIGNLNSENNKMIGLESLRELRHLKILHVKSNLTKVPSNITDVAPHLTKLVIHNDGTKLLVLNSLKKMMNVAELELQNCELERIPHAIFSLSNLQELDLKSNSIRTIEEIISFQHLKRLTCLKLWHNKIVAIPPSITHVKNLESLYFSNNKLESLPVAVFSLQKLRCLDVSYNNISTIPIEIGLLQNLQHLHITGNKVDVLPKQLFKCVKLRTLNLGQNCIASLPEKISQLSQLTQLELKGNCLDRLPAQLGQCRMLKKSGLVVEDQLFDTLPLEVKEALNQDVNVPFANGI</t>
  </si>
  <si>
    <t>MWKLLPAAGAAPGEPYRLLAGVEYVVGRKNCGILIENDQSISRNHAVLTVNFPVTSLSQTDEIPTLTIKDNSKYGTFVNEEKMQTGLSCTLKTGDRVTFGVFESKFRVEYEPLVVCSSCLDVSGKTVLNQAILQLGGLTANNWTEECTHLVMSAVKVTIKTICALICGRPIIKPEYFSEFLKAVESKKQPPDIESFYPPIDEPAIGSKSVDLSGRHERKQIFKGKTFVFLNAKQHKKLSSAVAFGGGEARLMAEDDEEEQSFFSAPGTCVVDVGITNTQLIISHSQKKWIHLIMDTLQRNGLRPIPEAEIGLAVIFMTTENYCNPQGQPCTELKTTTPGPSLSQVLSANGKIIPSAPVNMTTYVADTESEPADTCMPLSERPEEVKIPGLEQSSRKLSQETFNIKEAPKPSSKANNVASDTLVRGKTPSYQLSPMKFPVANKNKDWTSQQQQNSIKNYFQPCTRKRERDEDNPELSSCKSSRMELSCSLLEQTQPAGPSLWKSKEHQSQNATLDREADTSSVGGMDIELNRKSPDRKPLPTETLRPRKRKDVDLATEEEVLEELLRSTKPELAVQVKVEKQEADDTIRKKPRMDAERNRPLNGGSEPESNSALQEDEREKKDELQTESWSTKHEIANSDGLQDSSEELPRKLLLTEFRSLVVSNHNSTSRNLCVNECGPLKNFKKFKKATFPGAGKLPHIIGGSDLVGHHARKNTELEEWLKQEMEVQKQQAKEESLADDLFRYNPNVKRR</t>
  </si>
  <si>
    <t>MGLPEERRKSGSGSRAREETGAEGRVRGWSPPPEVRRSAHVPSLQRYRELHRRSVEEPREFWGNIAKEFYWKTACPGPFLQYNFDVTKGKIFTEWMKGATTNICYNVLDRNVHEKKLGDKVAFYWEGNEPGETTKITYRELLVQVCQFSNVLRKQGIQKGDRVAIYMPMILELVVAMLACARLGALHSIVFAGFSAESLCERILDSSCCLLITTDAFYRGEKLVNLKELADESLEKCREKGFPVRCCIVVKHLGRAELGMNDSPSQSPPVKRPCPDVQICWNEGVDLWWHELMQQAGDECEPEWCDAEDPLFILYTSGSTGKPKGVVHTIGGYMLYVATTFKYVFDFHPEDVFWCTADIGWITGHSYVTYGPLANGATSVLFEGIPTYPDEGRLWSIVDKYKVTKFYTAPTAIRMLMKFGDDPVTKHSRASLQVLGTVGEPINPEAWLWYHRVVGSQRCPIVDTFWQTETGGHMLTPLPGATPMKPGSASFPFFGVAPAILNESGEELEGEAEGYLVFKQPWPGIMRTVYGNHTRFETTYFKKFPGYYVTGDGCRRDQDGYYWITGRIDDMLNVSGHLLSTAEVESALVEHEAVAEAAVVGHPHPVKGECLYCFVTLCDGHTFSPTLTEELKKQIREKIGPIATPDYIQNAPGLPKTRSGKIMRRVLRKIAQNDHDLGDTSTVADPSVINHLFSHRCLTTQ</t>
  </si>
  <si>
    <t>MELVTFRDVAIEFSPEEWKCLDPAQQNLYRDVMLENYRNLVSLGFVISNPDLVTCLEQIKEPCNLKIHETAAKPPAICSPFSQDLSPVQGIEDSFHKLILKRYEKCGHENLQLRKGCKRVNECKVQKGVNNGVYQCLSTTQSKIFQCNTCVKVFSKFSNSNKHKIRHTGEKPFKCTECGRSFYMSHLTQHTGIHAGEKPYKCEKCGKAFNRSTSLSKHKRIHTGEKPYTCEECGKAFRRSTVLNEHKKIHTGEKPYKCEECGKAFTRSTTLNEHKKIHTGEKPYKCKECGKAFRWSTSMNEHKNIHTGEKPYKCKECGKAFRQSRSLNEHKNIHTGEKPYTCEKCGKAFNQSSSLIIHRSIHSEQKLYKCEECGKAFTWSSSLNKHKRIHTGEKPYACEECGKAFYRSSHLAKHKRIHTGEKPYTCEECGKAFNQSSTLILHKRIHSGQKPYKCEECGKAFTRSTTLNEHKKIHTGEKPYKCEECGKAFIWSASLNEHKNIHTGEKPYKCKECGKAFNQSSGLIIHRSIHSEQKLYKCEECGKAFTRSTALNEHKKIHSGEKPYKCKECGKAYNLSSTLTKHKRIHTGEKPFTCEECGKAFNWSSSLTKHKIIHTGEKSYKCEECGKAFNRPSTLTVHKRIHTGKEHS</t>
  </si>
  <si>
    <t>MASSGGGNTGAGGTSGLGLGLGLGLCMGEATGDAEEEAAAAEAVGRLATSLWLRLRGWEAVLAAAQRLLVWEKPLHSLVTAATLNGLFWLLSSSSLRPFFLLSISLLTYFLLDLWHPRFLPDVSAPPPEEPHSDSEGAGSGAQPHLLSVPELCRYLAESWLTFQIHLQELLQYKRQNPAQFCARVCSGCAVLAVLGHYVPGIMISYIVLLSILLWPLVVYHELIQRMYTRLEPLLMQLDYSMKAEADALHHKHDKRKRQGKNAPPAGDEPLAETESESEAELAGFSPVVDVKKTALALAITDSELSDEEASILESGGFSVSRATTPQLTDVSEDLDQQSLPSEPEEALSRELGDGEETELAPPEDLLSAPPALSKQALDTEEEGAADKETLLQLSSPLHFVNTHFNGAGSPQEGVKCPPGGPVETLSPEAVSGDLMAPSSTLSPQLCLAESGPVTLLSPSVLPSLPQDSPQALTAPEEEEALTTEDFELLDQGELEQLNAELGLGPEMPPKPPDVLPPPPLGPDSHSLVQSDQEAHAVVEP</t>
  </si>
  <si>
    <t>MGSQEVLGQAARLASSGLLLQVLFRLITFVLNAFILRFLSKEIVGIVNVRLTLLYSTTTFLAREAFRRACLSGGAQRDWSQTLNLLWLTVPLGIFWSSCLGWVWLQLLEVPDPDVVPYYGTGVLFFGLSAVVELLGEPFWVLAQAHMFVKLKVLAESMSVILRSVLTALLVLWLPHWGLYIFSLAQLLYTTVLVLCYAIYLIQLLRSPESAKQLTLPVSRVTQLLPSISRSRAFVNWKEAGLAWSFFKQSFLKQILTEGERYVMTFLNVLNFGDQGVYDIVNNLGSLVARLIFQPVEESFYLFFAKVLEREKDASLQKQDDVAVAAAVLESLLKLALLTGLTMTVFGFAYSQLALDIYGGAMLSSGSGPVLMRCYCLYVLLLAINGVTECFMFAAMSKEEVDRYNFTMLALSSSFLVLSYLLTSWCGSVGFIMANCFNMGIRITQSLSFIHHYFRESPHRPLAGLRLSPVLLGVFILSAGITSVSEAFLCCERGWPARLAHIAVGTICLGVTLGTAFLTETKLIHFLRTQLGRSRLSDKMT</t>
  </si>
  <si>
    <t>MAGAIIENMSTKKLCIVGGILLVFQIVAFLVGGLIAPAPTTAVPYTAIKCVDVRKNHHKTRWLAPWGPNKCDKIRDIEEAIPREIEANDIVFSVHIPLPSMEMSPWFQFMLFILQLDIAFKLNNQIRENAEISMDVSLGYRDDMFSEWTEMAHERVPRKLKCTFTSPKTPEHEGRYYNCDVLPFMEIGSVAHKYYLLNIRLPVNEKKKINVGIGEIKDIRLVGIHQNGGFTKVWFAMKTFLTPSIFIIMVWYWRRITMMSRPPVLLEKVIFALGISMTFINIPVEWFSIGFDWTWMLLFGDIRQGIFYAMLLSFWIIFCGEHMMDQHERNHIAGYWKQVGPIAVGSFCLFIFDMCERGVQLTNPFYSIWTTDVGTELAMAFIIVAGICLCLYFLFLCFMVFQVFRNISGKQSSLPAMSKVRRLHYEGLIFRFKFLMLITLACAAMTVIFFIVSQVSEGHWKWGGVTVQVSSAFFTGIYGMWNLYVFALMFLYAPSHKNYGEDQSNGDLGVHSGEELQLTTTITHVDGPTEIYKLTRKEAQE</t>
  </si>
  <si>
    <t>MNRLGSVQRKMPCVFVTEVKAEPSAKREHQPFKVLATETLSEKALDADVYNAVATEKVDGTCCYVTNYKGQPYLWARLDRKPNKQADKRFKKFLHSKENAKEFHWNTEEDFKPVPECWIPAKEIEKQNGKPVPDENGHIPGWVPVEKNSKQYCWHSSVVSYEFGIALVLRHHPDDPGVLEISAVPLSELLEQTLELIGTNINGNPYGLGSKKYPLHFLTPHGAFQVRNLPTLKHNDLLSWFEGCREGQIEGIVWHCGDGCLIKVHRHHLGLCWPLPDTYMNSKPVIINMNLDKYDCAFDHQSLFNKFSKIDKQKFDRLKDITLDI</t>
  </si>
  <si>
    <t>MEPDSVIEDKTIELMCSVPRSLWLGCANLVESMCALSCLQSMPSVRCLQISNGTSSVIVSRKRPSEGNYQKEKDLCIKYFDQWSESDQVEFVEHLISRMCHYQHGHINSYLKPMLQRDFITALPEQGLDHIAENILSYLDARSLCAAELVCKEWQRVISEGMLWKKLIERMVRTDPLWKGLSERRGWDQYLFKNRPTDGPPNSFYRSLYPKIIQDIETIESNWRCGRHNLQRIQCRSENSKGVYCLQYDDDKIISGLRDNSIKIWDKSSLECLKVLTGHTGSVLCLQYDERVIVTGSSDSTVRVWDVNTGEVLNTLIHHNEAVLHLRFSNGLMVTCSKDRSIAVWDMASATDITLRRVLVGHRAAVNVVDFDDKYIVSASGDRTIKVWSTSTCEFVRTLNGHKRGIACLQYRDRLVVSGSSDNTIRLWDIECGACLRVLEGHEELVRCIRFDNKRIVSGAYDGKIKVWDLQAALDPRAPASTLCLRTLVEHSGRVFRLQFDEFQIISSSHDDTILIWDFLNVPPSAQNETRSPSRTYTYISR</t>
  </si>
  <si>
    <t>MNQWHYGRYSRGRDFTARAPPKKKGKNQIPERWKDYLPVGQRMPGTRFIAFKVPLQKKFEAKLMPEECFSPLDLFNKIQEQNEELGLIIDLTYTQRYYKVEDLPKTISYIKILTVGHQVPDSGTIFQFKSAVKEFLKRNKNNDKLIGVHCTHGLNRTGYLICRYLIDVEGMRPDDAIELFNRCRGHCIERQNYIENLQKRRVRKNQNASASRSGGLEDSAHLTEQVHTTNKPVNKGPKKSRRGGHLESSQHVQTQSSAYSFRKWSQNQSVYQRGFVPPPGPAGEDYSQRRFFWSMRPNGSQATHHKKWIAASYQRPFYPASWEWNV</t>
  </si>
  <si>
    <t>MGCCSSASAAQSSKREWKPLEDRSCTDIPWLLLFVLFCIGMGFICGFSVATGAAARLVSGYDSYGNICGQRNAKLEAIPNSGLDHTHRKYVFFLDPCNLDLINRKIKSIALCVAACPRQELKTLSDVQKFAEINGSALCSYNIKPSEYTLTSKSSGFCPKLPVPASAPIPFFHRCAPVNISCYAKFAEALITFVSDNSVLHRLISGVMTSKEIILGLCLLSLVLSMILMVIIRYISRVLVWILTVLVILGSLGGTGVLWWLYAKQRRSPKEAVIPEQLQIAEDNLRALLIYAISATVFTVILFLIMLVMRKRVALTIALFHVAGKVFIHLPLLVFQPFWTFFALVLFWAYWIMTLLFLGTTGSAVQNEQGFVEYKISGPLQYMWWYHVVGLIWISEFILACQQMTVAGAVVTYYFTRDKRNLPFTPILASVNRLIRYHLGTVAKGSFIITLVKIPRMVLMYIHSQLKGKENACARCMLKSCICCLWCLEKCLSYLNQNAYTATAINSTNFCTSAKDAFVILVENALRVAAINTVGDFMLFLGKVLIVCSTGLAGIMLLNYQQDYTVWVLPLIIVCLFAFLVAHCFLSIYEMVVDVLFLCFAIDTKYNDGSPGREFYMDKVLMEFVENSRKAMKEAGKGGAADARELKPMLRKR</t>
  </si>
  <si>
    <t>MAVSLDDDVPLILTLDEAESAPLPPSNSLGQEQLPSKNGGSHSIHNSQVPSLVSGADSPPSSPTGHNWEMNYQEAAIYLQEGQNNDKFFTHPKDARALAAYLFVHNHFFYMMELLTALLLLLLSLCESPAVPVLKLHTYVHATLELFALMVVVFELCMKLRWLGFHTFVRHKRTMVKTSVLVVQFIEAIVVLVRQTSHVRVTRALRCIFLVDCRYCGGVRRNLRQIFQSLPPFMDILLLLLFFMIIFAILGFYLFSTNPSDPYFSTLENSIVNLFVLLTTANFPDVMMPSYSRNPWSCVFFIVYLSIELYFIMNLLLAVVFDTFNDIEKHKFKSLLLHKRTAIQHAYGLLASQRRPAGISYRQFEGLMRFYKPRMSARERFLTFKALNQSNTPLLSLKDFYDIYEVAALQWKAKRNRQHWFDELPRTAFLIFKGINILVNSKAFQYFMYLVVAVNGVWILVETFMLKGGNFTSKHVPWSYLVFLTIYGVELFMKVAGLGPVEYLSSGWNLFDFSVTAFAFLGLLALTLNMEPFYFIVVLRPLQLLRLFKLKKRYRNVLDTMFELLPRMASLGLTLLTFYYSFAIVGMEFFNGRLTPNCCNTSTVADAYRFINHTVGNKTKVEEGYYYLNNFDNILNSFVTLFELTVVNNWYIIMEGVTSQTSHWSRLYFMTFYIVTMVVMTIIVAFILEAFVFRMNYSRKSQDSEVDSGIVIEKEMSKEELMAVLELYREERGTSSDVTRLLDTLSQMEKYQQNSMVFLGRRSRTKSDLSLKMYQEEIQEWYEEHAREQEQQKLRGSVPGPAAQQPPGSRQRSQTVT</t>
  </si>
  <si>
    <t>MLPSRRKAAQLPWEDGRARLLPGGLRRKCSIFHLFIAFLLLVFFSLLWLQLSCSGDMAQVTRGQGQETSGPPRACPPEPPPEHWEEDESWGPHRLAVLVPFRERFEELLVFVPHMHRFLSRKRIQHHIYVLNQVDHFRFNRAALINVGFLESSNSTDYIAMHDVDLLPLNEELDYGFPEAGPFHVASPELHPLYHYKTYVGGILLLSKQHYQLCNGMSNRFWGWGREDDEFYRRIKGAGLQLFRPSGITTGYQTFRHLHDPAWRKRDQKRIAAQKQEQFKVDREGGLNTVKYRVDSRTALSIGGAPCTVLNVMLDCDKTATPWCIFG</t>
  </si>
  <si>
    <t>MGTRASSITALASCSRTAGQVGATMVAGSLLLLGFLSTITAQPEQKTLSLPGTYRHVDRTTGQVLTCDKCPAGTYVSEHCTNMSLRVCSSCPAGTFTRHENGIERCHDCSQPCPWPMIERLPCAALTDRECICPPGMYQSNGTCAPHTVCPVGWGVRKKGTENEDVRCKQCARGTFSDVPSSVMKCKAHTDCLGQNLEVVKPGTKETDNVCGMRLFFSSTNPPSSGTVTFSHPEHMESHDVPSSTYEPQGMNSTDSNSTASVRTKVPSGIEEGTVPDNTSSTSGKEGTNRTLPNPPQVTHQQAPHHRHILKLLPSSMEATGEKSSTAIKAPKRGHPRQNAHKHFDINEHLPWMIVLFLLLVLVLIVVCSIRKSSRTLKKGPRQDPSAIVEKAGLKKSLTPTQNREKWIYYRNGHGIDILKLVAAQVGSQWKDIYQFLCNASEREVAAFSNGYTADHERAYAALQHWTIRGPEASLAQLISALRQHRRNDVVEKIRGLMEDTTQLETDKLALPMSPSPLSPSPMPSPNVKLENSTLLTVEPSPLDKNKCFFVDESEPLLRCDSTSSGSSALSRNGSFITKEKKDTVLRQVRLDPCDLQPIFDDMLHILNPEELRVIEEIPQAEDKLDRLFEIIGVKSQEASQTLLDSVYSHLPDLL</t>
  </si>
  <si>
    <t>MSGLDGVKRTTPLQTHSIIISDQVPSDQDAHQYLRLRDQSEATQVMAEPGEGGSETVALPPPPPSEEGGVPQDAAGRGGTPQIRVVGGRGHVAIKAGQEEGQPPAEGLAAASVVMAADRSLKKGVQGGEKALEICGAQRSASELTAGAEAEAEEVKTGKCATVSAAVAERESAEVVKEGLAEKEVMEEQMEVEEQPPEGEEIEVAEEDRLEEEAREEEGPWPLHEALRMDPLEAIQLELDTVNAQADRAFQQLEHKFGRMRRHYLERRNYIIQNIPGFWMTAFRNHPQLSAMIRGQDAEMLRYITNLEVKELRHPRTGCKFKFFFRRNPYFRNKLIVKEYEVRSSGRVVSLSTPIIWRRGHEPQSFIRRNQDLICSFFTWFSDHSLPESDKIAEIIKEDLWPNPLQYYLLREGVRRARRRPLREPVEIPRPFGFQSG</t>
  </si>
  <si>
    <t>MCAAEVDRHVSQRYLIKRRLGKGAYGIVWKAMDRRTGEVVAIKKIFDAFRDQTDAQRTFREIMLLREFGGHPNIIRLLDVIPAKNDRDIYLVFESMDTDLNAVIQKGRLLEDIHKRCIFYQLLRATKFIHSGRVIHRDQKPANVLLDAACRVKLCDFGLARSLSDFPEGPGGQALTEYVATRWYRAPEVLLSSRWYTPGVDMWSLGCILGEMLRGQPLFPGTSTFHQLELILETIPLPSMEELQGLGSDYSALILQNLGSRPRQTLDALLPPDTPPEALDLLKRLLAFAPDKRLSAEQALQHPYVQRFHCPDREWTRGSDVRLPVHEGDQLSAPEYRNRLYQMILERRRNSRSPREEDLGVVASRAELRASQRQSLKPGVLPQVLAETPARKRGPKPQNGHGHDPEHVEVRRQSSDPLYQLPPPGSGERPPGATGEPPSAPSGVKTHVRAVAPSLTSQAAAQAANQPLIRSDPARGGGPRAVGARRVPSRLPREAPEPRPGRRMFGISVSQGAQGAARAALGGYSQAYGTVCRSALGRLPLLPGPRA</t>
  </si>
  <si>
    <t>MERLGEKASRLLEKLRLSDSGSAKFGRRKGEASRSGSDGTPGAGKGRLSGLGGPRKSGHRGANGGPGDEPLEPAREQGPLDAERNARGSFEAQRFEGSFPGGPPPTRALPLPLSSPPDFRLETTAPALSPRSSFASSSASDASKPSSPRGSLLLDGAGASGAGGSRPCSNRTSGISMGYDQRHGSPLPAGPCLFGLPLTTAPAGYPGGAPSAYPELHAALDRLCAHRSVGFGCQESRHSYPPALGSPGALTGAVVGTAGPLERRGAQPGRHSVTGYGDCAAGARYQDELTALLRLTVATGGREAGARGEPSGIEPSGLEESPGPFVPEASRSRIREPEAREDYFGTCIKCNKGIYGQSNACQALDSLYHTQCFVCCSCGRTLRCKAFYSVNGSVYCEEDYLFSGFQEAAEKCCVCGHLILEKILQAMGKSYHPGCFRCIVCNKCLDGVPFTVDFSNQVYCVTDYHKNYAPKCAACGQPILPSEGCEDIVRVISMDRDYHFECYHCEDCRMQLSDEEGCCCFPLDGHLLCHGCHMQRLSARQPSTNYI</t>
  </si>
  <si>
    <t>MLLSVTSRPGISTFGYNKNNKKLYVAQQMAPPSPRNSTPNSSGGGGGGSGGNDQLSKTNLYIRGLQPGTTDQDLVKLCQPYGKIVSTKAILDKTTNKCKGYGFVDFDSPSSAQKAVTALKASGVQAQMAKQQEQDPTNLYISNLPLSMDEQELEGMLKPFGQVISTRILRDTSGASRGVGFARMESTEKCEAIITHFNGKYIKTPPGVAAPSDPLLCKFADGGPKKRQSQGRYVQNGRAWPRNGDMGGMALTYDPTAALQNGFYAAPYSIAHSRMLAQSALAPYLPSPVSSYQGSVLTPGMDHPLSLQPASMMGPLTQQLGHLSLNSLGTFMPAAAAMHGAYISQYPAVPSSSVSAEESNGQQNQLAVEPPSDHGVYPFQFSK</t>
  </si>
  <si>
    <t>MWGWKCLLFWAVLVTATLCTARPAPTLPEQAQPWGVPVEVESLLVHPGDLLQLRCRLRDDVQSINWLRDGVQLVESNRTRITGEEVEVRDSIPADSGLYACVTSSPSGSDTTYFSVNVSDALPSSEDDDDDDDSSSEEKETDNTKPNRRPVAPYWTSPEKMEKKLHAVPAAKTVKFKCPSSGTPNPTLRWLKNGKEFKPDHRIGGYKVRYATWSIIMDSVVPSDKGNYTCIVENEYGSINHTYQLDVVERSPHRPILQAGLPANKTVALGSNVEFMCKVYSDPQPHIQWLKHIEVNGSKIGPDNLPYVQILKTAGVNTTDKEMEVLHLRNVSFEDAGEYTCLAGNSIGLSHHSAWLTVLEALEERPAVMTSPLYLEIIIYCTGAFLISCMLGSVIIYKMKSGTKKSDFHSQMAVHKLAKSIPLRRQVTVSADSSASMNSGVLLVRPSRLSSSGTPMLAGVSEYELPEDPRWELPRDRLVLGKPLGEGCFGQVVLAEAIGLDKDKPNRVTKVAVKMLKSDATEKDLSDLISEMEMMKMIGKHKNIINLLGACTQDGPLYVIVEYASKGNLREYLQARRPPGLEYCYNPSHNPEEQLSSKDLVSCAYQVARGMEYLASKKCIHRDLAARNVLVTEDNVMKIADFGLARDIHHIDYYKKTTNGRLPVKWMAPEALFDRIYTHQSDVWSFGVLLWEIFTLGGSPYPGVPVEELFKLLKEGHRMDKPSNCTNELYMMMRDCWHAVPSQRPTFKQLVEDLDRIVALTSNQEYLDLSIPLDQYSPSFPDTRSSTCSSGEDSVFSHEPLPEEPCLPRHPTQLANSGLKRR</t>
  </si>
  <si>
    <t>MAAPPASMSAAPSPLQSAVAPDVPGRQAEQNETACEDRSNAGTLDRLLPPVGTGRSPRKRTTSQCKSEPPLLRTSKRTIYTAGRPPWYNEHGTQSKEAFAIGLGGGSASGKTTVARMIIEALDVPWVVLLSMDSFYKVLTQQQQEQAACNNFNFDHPDAFDFDLIISTLKKLKQGRSVQVPIYDFTTHSRKKDWKTLYGANVIIFEGIMAFADKTLLELLDMKIFVDTDSDIRLVRRLRRDISERGRDIEGVIKQYNKFVKPAFDQYIQPTMRLADIVVPRGSGNTVAIDLIVQHVHSQLEERELSVRAALASAHQCHPLPQTLSVLKSTPQVRGMHTIIRDKETSRDEFIFYSKRLMRLLIEHALSFLPFQDCTVQTPQGQDYVGKCYAGKQITGVSILRAGETMEPALRAVCKDVRIGTILIQTNQLTGEPELHYLRLPKDISDDHVILMDCTVSTGAAAMMAVRVLLDHDVPEDKIFLLSLLMAEMGVHSVAYAFPRVRIITTAVDKRVNDLFRIIPGIGNFGDRYFGTDAVPDGSDDDEAATVG</t>
  </si>
  <si>
    <t>MVQKYQSPVRVYKYPFELIMAAYERRFPTCPLIPMFVGSDTVNEFKSEDGAIHVIERRCKLDVDAPRLLKKIAGVDYVYFVQKNSLNSRERTLHIEAYNETFSNRVIINEHCCYTVHPENEDWTCFEQSASLDIKSFFGFESTVEKIAMKQYTSNIKKGKEIIEYYLRQLEEEGITFVPRWSPPSITTSSETSSSSSKKQAASMAVVIPEAALKEGLSGDALSSPSAPEPVVGTPDDKLDADYIKRYLGDLTPLQESCLIRLRQWLQETHKGKIPKDEHILRFLRARDFNIDKAREIMCQSLTWRKQHQVDYILETWTPPQVLQDYYAGGWHHHDKDGRPLYVLRLGQMDTKGLVRALGEEALLRYVLSINEEGLRRCEENTKVFGRPISSWTCLVDLEGLNMRHLWRPGVKALLRIIEVVEANYPETLGRLLILRAPRVFPVLWTLVSPFIDDNTRRKFLIYAGNDYQGPGGLLDYIDKEIIPDFLSGECMCEVPEGGLVPKSLYRTAEELENEDLKLWTETIYQSASVFKGAPHEILIQIVDASSVITWDFDVCKGDIVFNIYHSKRSPQPPKKDSLGAHSITSPGGNNVQLIDKVWQLGRDYSMVESPLICKEGESVQGSHVTRWPGFYILQWKFHSMPACAASSLPRVDDVLASLQVSSHKCKVMYYTEVIGSEDFRGSMTSLESSHSGFSQLSAATTSSSQSHSSSMISR</t>
  </si>
  <si>
    <t>MVMAVEDSVVRVVVRVRPPTPKELESQRRPVIQVVDERMLVFDPEECDGGFPGLKWSGSLSGPKKKGKDLTFVFDRVFSEVATQQDVFQHTTHNILDSFLQGYNCSVFAYGATGAGKTHTMLGREGDPGIMYLTTMELYRRLEACQEEKQFEVLISYLEVYNEQIYDLLEPKGPLTIREDPDKGVVVPGLSFHQPASAQQLLEMLTRGNCSRTQHPTDANATSSRSHAIFQIFVKQQDRVPGLTQALRVAKMSLIDLAGSERASSTHAKGERLREGANINRSLLALINVLNALADAKGRKSHVPYRDSKLTRLLKDSIGGNCRTVMIAAVSPSSLTYEDTYNTLKYADRAKEIRLTLKSNVISLDHHISQYATICQQLQAEVAALREKLQTYEAGAQALQQRSPQPPKLSIPQNLSSSPLQPGHSSQSCAPEFHAKYDAPQEESLGTDSQGQGTVEENAPEQEQPPQDKQFPTQMPEPNLPGSPCPTVQAKQGMNQHSLQRLDAEHSKQLALRVLRLAQRQYSLLQAANLLTPDMISEFETLQQLVLEESMEHGAESPRSPGLARGIPLAQELCSESKSSRYCGPVTRTMAKQLSGLTHTLGIPLAPDCTSDKTSQKPTKEKKRKLNLEEPGSLPAPSVEMKRQRQSFLPCLRRGSLPKIQPSSEPRTPKGERASSPSPSSRVCPATVIKSRVPLGPSALQNCSTPLTLPTRDLNTTFNVSEESPSKPSFPEPIDWEKVSPELNGTDQPFLPSAPVFIFTTKGRKPSLPTTTASKKRRTVRPSVSRGRSCIARLPSSTLKKPDRPFTVPDPPLSLHCLDDHQVIRD</t>
  </si>
  <si>
    <t>MAQFDTEYQRLEASYSDSPPGEEDLLVHVAEGSKSPWHHIENLDLFFSRVYNLHQKNGFTCMLIGEMFELMQFLFVVAFTTFLVSCVDYDILFANKMVNHSLHPTEPVKVTLPDAFLPAQVCSARIQENGSLITILVIAGVFWIHRLIKFIYNICCYWEIHSFYLHALRIPMSALPYCTWQEVQARIVQTQKEHQICIHKRELTELDIYHRILRFQNYMVALVNKSLLPLRFRLPGLGEVVFFTRGLKYNFELILFWGPGSLFLNEWSLKAEYKRGGQRLELAQRLSNRILWIGIANFLLCPLILIWQILYAFFSYAEVLKREPGALGARCWSLYGRCYLRHFNELEHELQSRLNRGYKPASKYMNCFLSPLLTLLAKNGAFFAGSILAVLIALTIYDEDVLAVEHVLTTVTLLGVTVTVCRSFIPDQHMVFCPEQLLRVILAHIHYMPDHWQGVHLGGVAESHRHTPHSHLLPPPSGPGDHRLLPQLYGRGRGCGRHLLLCSDGRSPAWPSSVAVWRADRGLSVPASRGREDRVVAHALCHHQSRLAAPS</t>
  </si>
  <si>
    <t>MKAAVDLKPTLTIIKTEKVDLELFPSPDMECADVPLLTPSSKEMMSQALKATFSGFTKEQQRLGIPKDPRQWTETHVRDWVMWAVNEFSLKGVDFQKFCMNGAALCALGKECFLELAPDFVGDILWEHLEILQKEDVKPYQVNGVNPTYPESRYTSDYFISYGIEHAQCVPPSEFSEPSFITESYQTLHPISSEELLSLKYENDYPSVILRDPLQTDTLQTDYFAIKQEVLTPDNMCMGRASRGKLGGQDSFESIESYDSCDRLTQSWSSQSSFNSLQRVPSYDSFDSEDYPAALPNHKPKGTFKDYVRDRADLNKDKPVIPAAALAGYTGSGPIQLWQFLLELLTDKSCQSFISWTGDGWEFKLSDPDEVARRWGKRKNKPKMNYEKLSRGLRYYYDKNIIHKTAGKRYVYRFVCDLQSLLGYTPEELHAMLDVKPDADE</t>
  </si>
  <si>
    <t>MGDEDDDESCAVELRITEANLTGHEEKVSVENFELLKVLGTGAYGKVFLVRKAGGHDAGKLYAMKVLRKAALVQRAKTQEHTRTERSVLELVRQAPFLVTLHYAFQTDAKLHLILDYVSGGEMFTHLYQRQYFKEAEVRVYGGEIVLALEHLHKLGIIYRDLKLENVLLDSEGHIVLTDFGLSKEFLTEEKERTFSFCGTIEYMAPEIIRSKTGHGKAVDWWSLGILLFELLTGASPFTLEGERNTQAEVSRRILKCSPPFPPRIGPVAQDLLQRLLCKDPKKRLGAGPQGAQEVRNHPFFQGLDWVALAARKIPAPFRPQIRSELDVGNFAEEFTRLEPVYSPPGSPPPGDPRIFQGYSFVAPSILFDHNNAVMTDGLEAPGAGDRPGRAAVARSAMMQDSPFFQQYELDLREPALGQGSFSVCRRCRQRQSGQEFAVKILSRRLEANTQREVAALRLCQSHPNVVNLHEVHHDQLHTYLVLELLRGGELLEHIRKKRHFSESEASQILRSLVSAVSFMHEEAGVVHRDLKPENILYADDTPGAPVKIIDFGFARLRPQSPGVPMQTPCFTLQYAAPELLAQQGYDESCDLWSLGVILYMMLSGQVPFQGASGQGGQSQAAEIMCKIREGRFSLDGEAWQGVSEEAKELVRGLLTVDPAKRLKLEGLRGSSWLQDGSARSSPPLRTPDVLESSGPAVRSGLNATFMAFNRGKREGFFLKSVENAPLAKRRKQKLRSATASRRGSPAPANPGRAPVASKGAPRRANGPLPPS</t>
  </si>
  <si>
    <t>MKPLPSQQPPPKMGDFYDPEHPTPEEEENEAKIENVQKTGFIKGPVFKGVASSRFLPKGTKTKVNLEEQGRQKVSFSFSFTKKTLQNRFLTALSNEKQSDSPNSPAPPLQVDSNPKVKMDAGDTFPATEESSPPKSRVELGRIHFKKHLLHVTSRPQLAASTTAASPLPPTTQLPAVLAESMIDSPPSSPPPPPPPPQASSPSPPAQISEPVALPQPPATALMTSPPGPLPGDVAVRAQKESPVKSGPEVLEVDTKQDIVSNSLEEHTVQTLKEQADHLLQKEDSHIGKEEEVSDGSKISLSSKKASSKKKSSQFEGTFLGSESDEDSVRTSSSQRSHDLKSSTSIDKERDFKKSSAPSKSEDLGKSSRSKTERDDRYCSYSKLERDTRYVSSRCRSERDRRRSRSRSRSDRASRTSLSYSRSERSHYYDSERRYHRSSPYRERTRYSRPYTDNRARESSDSEDEYKKTYPRRTSAHSYRDLRTSSSYSKFDRDCKTETSYLEMERRGKYTSKLERESKRTSEHETIKRCCSPPNELGFRRGSSYSKHDNSTSRYKSALSKSISKNDKFKNSFCCTELNEENKQSHSFSLQTPCSKGSELRTINKISEREKTGSPTPSNQLNDSPTFKKLDESPVLKPEFIGHDGRESIKELELSKVKNDQLRNFCSIELNVNGSPETEADVATFCTSKTDAISMTSDDSVTGSEVSPLIKACMLSSNGFQNVGRCRERDSDDTCRQHNTSKSPFREMEPLLSPHHDKLMSLPVKTIDYPKTLIKEPVDKRHSCCKTKDSDIYCSPNENPEAENAEPSAMTISSHSFVNVHLESKTVICDNREPTDRHSENTCDEYKQSIGSTSSASHNHFDGLYEPIGSSGISSLQSPPSGIRCEENTSPTLDAVESKKGIDFLKYARKETDVGSALPDSGKGFSWENRHNNVLSGQSLQEAQEEGNSILHERRGRPEIPLDEEQRGHTHISDDSEVVFPYDLNLTMEDSDGITYTLKCDSSGNAPEIVSTVHEDYSGSSASSSDESDSEDTESDDSSIPRNRLQSVVVVPKNSTLPMEETSPCSSRSSQSYKHYSDRWEDGLETRRHAYEEEYESKGCSQTEKYFLHKGTERSAESCYSQFGRKADNHLPDIAHAQSDGVDSTSQTDSRSDHLGHLNPEDTLRAKTSRPQELPVYSDDFEDLPNKSRQQMIFSNRPDSSRLGKTELSFSSSCDISRMDGLHSSEELRNLGWDFSQQERPTTTYQQPDSSYGTCGTHKYQQSTEHYGGTHNYWQGNGYWDPRSAGRPPGTGLAYDRIQGQVPDSLTDDREEEEHWDQRSGSHFSSPSNKFFFHQKDKGSVQAPEISSNSIKDALVMNERKDFSKNFEKNDIKERGPPKKRRQELESDSESDGELQARKKVRVEMEQGESSVPQHSELMGPSCAMDDFRDPQRWKEFAKLGKMPCYFDLIEENVYLTERKKNKSHRDIKRMQCECTPLSKDERAQGEVACGEDCLNRLLMIECSSRCPNGDYCSNRRFQRKQHADVEVILTEKKGWGLRAAKDLPSNTFVLEYCGEVLDHKEFKARVKEYARNKNIHYYFMALKNDEIIDATQKGNCSRFMNHSCEPNCETQKWTVNGQLRVGFFTTKLVPSGSELTFDYQFQRYGKEAQKCFCGSANCRGYLGGENRVSIRAAGGKMKKERSRKKDSVDGELEALMENGEGLSDKNQVLSLSRLMVRIETLEQKLTCLKLIQNTHSQSCLKSFLERHGLSLLWIWMAELGDGRESNQKLQEEIIKTLEHLPIPTKNMLEESKVLPIIQRWSQTKTAVPQLSEGDGYSSENTSRAHTPLNTPDPSAKPSTEMDTDTPKKLIFRRLKIISENSMDSAVSDVTSELECKDGKEDLDQLETVTVEEDEELQSQQLLPQQLCESKVESEATIEVSKLPTSEPEADTETEPKDSNGTKLEETIAEETPSQDEEEGVSDVESERSQEPPDKTVDISDLATKLLDSWKDLKEVYRIPKKSQTEKESTVAERGRDAAAFRDQTAPKTPNRSRERDPDKQSQNKEKRKRRGSLSPPSSAYERGTKRPDDRYDTPTSKKKVRIKDRNKLSTEERRKLFEQEVAQREAQKQQQQMQNLGMTSPLPFDSLGYNASHHPFAGYPPGYPMQAYVDPSNPNAGKVLLPTPSMDPVCSPAPYDHAQPLVGHSTESLAAPPSVPVVPHVAASVEVSSSQYVAQNESVVHQDSNVPVMPVQAPGPVQGQNYNVWESNQQSVSVQQQYSPAQSQTTIYYQGQTCSTVYSVTSPYSQTTPPIVQSYAQPSLQYIQGQQIFTAHPQGVVVQPTAAVTSIVAPGQPQSLQPPEMVVTNNLLDLPPPSPPKPKTIVLPPNWKTARDPEGKIYYYHVITRQTQWDPPTWESPGDDASLEHEAEMDLGTPTYDENPMKTSKKPKTAEADTSSELAKKSKEVFRKEMSQFIVQCLNPYRKPDCKVGRITTTEDFKHLARKLTHGVMNKELKYCKNPEDLECNENVKHKTKEYIKKYMQKFGAVYKPKEDTELE</t>
  </si>
  <si>
    <t>MGGSAPPDSSWRGSLKVSYNVGPGFTGNFSTQKVKMHIHSTNEVTRIYNVIGTLRGAVEPDRYVILGGHRDSWVFGGIDPQSGAAVVHETVRSFGTLKKEGWRPRRTILFASWDAEEFGLLGSTEWAEDNSRLLQERGVAYINADSSIEGNYTLRVDCTPLMYSLVYNLTKELKSPDEGFEGKSLYESWTKKSPSPEFSGMPRISKLGSGNDFEVFFQRLGIASGRARYTKNWETNKFSGYPLYHSVYETYELVEKFYDPMFKYHLTVAQVRGGMVFELANSIVLPFDCRDYAVVLRKYADKIYNISMKHPQEMKTYSLSFDSLFSAVKNFTEIASKFSERLQDFDKSNPILLRMMNDQLMFLERAFIDPLGLPDRPFYRHVIYAPSSHNKYAGESFPGIYDALFDIESKVDPSKAWGDVKRQISVAAFTVQAAAETLSEVA</t>
  </si>
  <si>
    <t>MRARRGLLRLPRRSLLAALFFFSLSSSLLYFVYVAPGIVNTYLFMVQAQGILLRDNVRTIGAQVYEQVVRSAYAKRNSSLNDSDYPLDLNHSEAFPPTTTFLPEDFTYFANHPCPERLPSMKGPIDINMSEIAMDDIHELFSRDPAIKLGGHWKPADCVPRWKVAILIPFRNRHEHLPVLLRHLLPMLQRQRLQFAFYVIEQVGTQPFNRAMLFNVGFQEAMKDLDWDCLIFHDVDHIPESDRNYYGCGQMPRHFATKLDKYMYLLPYTEFFGGVSGLTVEQFRKINGFPNAFWGWGGEDDDLWNRVQNAGYSVSRPEGDTGKYKSIPHHHRGEVQFLGRYALLRKSKERQGLDGLNNLNYSANVTYDALYKNITVNLTPELAQVTEY</t>
  </si>
  <si>
    <t>MGPTSGSQLLVLLLLLASSLLALGSPMYSIITPNVLRLESEETFILEAHDAQGDVPVTVTVQDFLKKQVLTSEKTVLTGATGHLNRVFIKIPASKEFNADKGHKYVTVVANFGATVVEKAVLVSFQSGYLFIQTDKTIYTPGSTVFYRIFTVDNNLLPVGKTVVIVIETPDGVPIKRDILSSHNQYGILPLSWNIPELVNMGQWKIRAFYEHAPKQTFSAEFEVKEYVLPSFEVLVEPTEKFYYIHGPKGLEVSITARFLYGKNVDGTAFVIFGVQDEDKKISLALSLTRVLIEDGSGEAVLSRKVLMDGVRPSSPEALVGKSLYVSVTVILHSGSDMVEAERSGIPIVTSPYQIHFTKTPKFFKPAMPFDLMVFVTNPDGSPARRVPVVTQGSDAQALTQDDGVAKLSVNTPNNRQPLTITVSTKKEGIPDARQATRTMQAQPYSTMHNSNNYLHLSVSRVELKPGDNLNVNFHLRTDAGQEAKIRYYTYLVMNKGKLLKAGRQVREPGQDLVVLSLPITPEFIPSFRLVAYYTLIGANGQREVVADSVWVDVKDSCVGTLVVKGDPRDNRQPAPGHQTTLRIEGNQGARVGLVAVDKGVFVLNKKNKLTQSKIWDVVEKADIGCTPGSGKNYAGVFMDAGLTFKTNQGLQTDQREDPECAKPAARRRRSVQLMERRMDKAGQYTDKGLRKCCEDGMRDIPMPYSCQRRARLITQGESCLKAFMDCCNYITKLREQHRRDHVLGLARSDVDEDIIPEEDIISRSHFPESWLWTIEELKEPEKNGISTKVMNIFLKDSITTWEILAVSLSDKKGICVADPYEITVMQDFFIDLRLPYSVVRNEQVEIRAVLFNYREQEKLKVRVELLHNPAFCSMATAKKRYYQTIEIPPKSSVAVPYVIVPLKIGLQEVEVKAAVFNHFISDGVKKILKVVPEGMRVNKTVAVRTLDPEHLNQGGVQREDVNAADLSDQVPDTDSETRILLQGTPVAQMAEDAVDGERLKHLIVTPSGCGEQNMIGMTPTVIAVHYLDQTEQWEKFGLEKRQEALELIKKGYTQQLAFKQPISAYAAFNNRPPSTWLTAMWSRSFSLAANLIAIDSQVLCGAVKWLILEKQKPDGVFQEDGPVIHQEMIGGFRNTKEADVSLTAFVLIALQEARDICEGQVNSLPGSINKAGEYLEASYLNLQRPYTVAIAGYALALMNKLEEPYLTKFLNTAKDRNRWEEPGQQLYNVEATSYALLALLLLKDFDSVPPVVRWLNDERYYGGGYGSTQATFMVFQALAQYRADVPDHKDLNMDVSLHLPSRSSPTVFRLLWESGSLLRSEETKQNEGFSLTAKGKGQGTLSVVTVYHAKVKGKTTCKKFDLRVTIKPAPETAKKPQDAKSSMILDICTRYLGDVDATMSILDISMMTGFIPDTNDLELLSSGVDRYISKYEMDKAFSNKNTLIIYLEKISHSEEDCLSFKVHQFFNVGLIQPGSVKVYSYYNLEESCTRFYHPEKDDGMLSKLCHNEMCRCAEENCFMHQSQDQVSLNERLDKACEPGVDYVYKTKLTTIELSDDFDEYIMTIEQVIKSGSDEVQAGQERRFISHVKCRNALKLQKGKQYLMWGLSSDLWGEKPNTSYIIGKDTWVEHWPEAEERQDQKNQKQCEDLGAFTETMVVFGCPN</t>
  </si>
  <si>
    <t>MWTADEIAQLCYAHYNVRLPKQGKPEPNREWTLLAAVVKIQASANQACDIPEKEVQVTKEVVSMGTGTKCIGQSKMRESGDILNDSHAEIIARRSFQRYLLHQLHLAAVLKEDSIFVPGTQRGLWRLRPDLSFVFFSSHTPCGDASIIPMLEFEEQPCCPVIRSWANNSPVQETENLEDSKDKRNCEDPASPVAKKMRLGTPARSLSNCVAHHGTQESGPVKPDVSSSDLTKEEPDAANGIASGSFRVVDVYRTGAKCVPGETGDLREPGAAYHQVGLLRVKPGRGDRTCSMSCSDKMARWNVLGCQGALLMHFLEKPIYLSAVVIGKCPYSQEAMRRALTGRCEETLVLPRGFGVQELEIQQSGLLFEQSRCAVHRKRGDSPGRLVPCGAAISWSAVPQQPLDVTANGFPQGTTKKEIGSPRARSRISKVELFRSFQKLLSSIADDEQPDSIRVTKKLDTYQEYKDAASAYQEAWGALRRIQPFASWIRNPPDYHQFK</t>
  </si>
  <si>
    <t>MAEPDPSDPLETQAGKVQEAQDSDSDTEGGATGGEAEMDFLRNLFTQTLGLGSQKERLLDELTLEGVTRYMQSERCRKVICLVGAGISTSAGIPDFRSPSTGLYANLEKYHLPYPEAIFEISYFKKHPEPFFALAKELYPGQFKPTICHYFIRLLKEKGLLLRCYTQNIDTLERVAGLEPQDLVEAHGTFYTSHCVNTSCRKEYTMGWMKEKIFSEATPRCEQCQSVVKPDIVFFGENLPSRFFSCMQSDFSKVDLLIIMGTSLQVQPFASLISKAPLATPRLLINKEKTGQTDPFLGMMMGLGGGMDFDSKKAYRDVAWLGDCDQGCLALADLLGWKKELEDLVRREHANIDAQSGSQAPNPSTTISPGKSPPPAKEAARTKEKEEQQ</t>
  </si>
  <si>
    <t>MSAGSATHPAAGGRRSKWDQPAPAPLLFLPPTAPGGEVAGSGASPGGATTAAAPSGALDAAAAVAAKINAMLMAKGKLKPSQNAAEKLQAPGKSLTSNKSKDDLVVAEVEINDVPLTCRNLLTRGQTQDEISRLSGAAVSTRGRFMTTEEKAKVGPGDRPLYLHVQGQTRELVDRAVNRIKEIITNGVVKAATGTSPTFNGATVTVYHQPAPIAQLSPAINQKPSFQSGMHYVQDKLFVGLEHAVPTFNVKEKVEGPGCSYLQHIQIETGAKVFLRGKGSGCIEPASGREAFEPMYIYISHPKPEGLAAAKKLCENLLQTVHAEYSRFVNQINTAVPLPGYTQPSAISSIPPQPPYYPSNGYQSGYPVVPPPQQPVQPPYGVPSIVPPAVSLAPGVLPALPTGVPPVPTQYPITQVQPPASTGQSPISAPFIPAAPVKTALPTGPQPQPQLPAQPQSQKRRFTEELPDERDSGLLGYQHGPIHMTNLGTGFSSQNEIEGAGSKPASSSGKERERDRQLMPPPAFPVTGIKTESDERNGSGALAGSHDYPAKKMKTAEKGFGLVAYAADSSDEEEEHGGHKNASSFPQGWSLGYQYPSSQPRAKQQMPFWMAP</t>
  </si>
  <si>
    <t>MFTKWRIFAVNHQRTFSVHLNTMCYCKIKANLKRLKTQLPLTRNYSSAPGIAGSDVKSLHSVINPPVAKIRNIGIMAHIDAGKTTTTERILYYSGYTRSLGDVDDGDTVTDFMAQERERGITIQSAAVTLDWKGYRVNLIDTPGHVDFTLEVERCLRVLDGAVAVFDASAGVEAQTLTVWRQADKHKIPRICFLNKMDKTGASFNYAVESIREKLKAKPLILQLPIGEARTFQGVVDVVNKEKLLWNSNSDDGKDFERMPLSEASDRELLKETIEARNSLIEQVADLDDEFADLVLGEFSENFDLVPAEKLQAAVHRVTLAQAAVPVLCGSALKNKGVQPLLDAVTTYLPSPEEREDRFLQWYEGDLCALAFKVLHDKQRGPLVFLRIYSGTLTPQLAVHNINRNCTERMSRLLLPFADQHVEIPSLTAGNIALTVGLKQTATGDTIVSSKSSALAAARRAGRGEREHGKKREAESLLLAGVEVPEPVFFCTIEPPSVAKQPDLDHALERLQREDPSLKVKLDPDSGQTVLCGMGELHIEIIHDRIKREYGLETYLGPLQVAYRETILNSVRATDTLDRVLGDKRHLVSAELEVRPAEEPCAVAKIEYADCVGEDLLQASREAIESAVHSACLQGPLLGSPVQDVAMTLHSLMIHPGTSTTMVTACISRCMQKALKKADKQVLEPLMSLEVTVSREYLSPVLADLAQRRGNIQEIQTRQDNRVVLGFVPLAEIMGYSTVLRTLTSGSATFALELSTYQAMSPQDQSALLNQRSGLAHVL</t>
  </si>
  <si>
    <t>MAQRYDDLPHYGGMDGVGIPSTMYGDPHAARSMQPVHHLNHGPPLHSHQYPHTAHTNAMAPSMGSSVNDALKRDKDAIYGHPLFPLLALIFEKCELATCTPREPGVAGGDVCSSESFNEDIAVFAKQIRAEKPLFSSNPELDNLMIQAIQVLRFHLLELEKVHELCDNFCHRYISCLKGKMPIDLVIDDREGGSKSDSEDVTRSANLTDQPSWNRDHDDTASTRSGGTPGPSSGGHTSHSGDNSSEQGDGLDNSVASPSTGDDDDPDKDKKRHKKRGIFPKVATNIMRAWLFQHLTHPYPSEEQKKQLAQDTGLTILQVNNWFINARRRIVQPMIDQSNRAVSQGTPYNPDGQPMGGFVMDGQQHMGIRAPGPMSGMGMNMGMEGQWHYM</t>
  </si>
  <si>
    <t>MSEDTVPEAASPPPSQGQHYFDRFSEDDPEYLRLRNRAADLRQDFNLMEQKKRVTMILQSPSFREELEGLIQEQMKKGNNSSNIWALRQIADFMASTSHAVFPASSMNFSMMTPINDLHTADSLNLAKGERLMRCKISSVYRLLDLYGWAQLSDTYVTLRVSKEQDHFLISPKGVSCSEVTASSLIKVNILGEVVEKGSSCFPVDTTGFSLHSAIYAARPDVRCAIHLHTPATAAVSAMKCGLLPVSHNALLVGDMAYYDFNGEMEQEADRINLQKCLGPTCKILVLRNHGMVALGDTVEEAFYKVFHLQAACEVQVSALSSAGGTENLILLEQEKHRPHEVGSVQWAGSTFGPMQKSRLGEHEFEALMRMLDNLGYRTGYTYRHPFVQEKTKHKSEVEIPATVTAFVFEEDGVPVPALRQHAQKQQKEKTRWLNTPNTYLRVNVADEVQRNMGSPRPKTTWMKADEVEKSSSGMPIRIENPNQFVPLYTDPQEVLDMRNKIREQNRQDIKSAGPQSQLLASVIAEKSRSPSTESQLMSKGDADTKDESEETVPNPFSQLTDQELEEYKKEVERKKLEQEQEGEKDIATEKPGSPVKSTPASPVQSPSKAGTKSPAVSPSKTSEDTKKTEVSEANTEPEPVKPEGLVVNGKEEEPSVEEALSKGLGQMTTNADTDGDSYKDKTESVTSGPLSPEGSPSKSPSKKKKKFRTPSFLKKSKKKEKVES</t>
  </si>
  <si>
    <t>MFSALKKLVGSEQAPGRDKNIPAGLQSMNQALQRRFAKGVQYNMKIVIRGDRNTGKTALWHRLQGKKFVEEYIPTQEIQVTSIHWNYKTTDDVVKVEVWDVVDKGKCKKRGDGLKTENDPQEAESELALDAEFLDVYKNCNGVVMMFDITKQWTFNYVLRELPKVPTHVPVCVLGNYRDMGEHRVILPDDVRDFIEHLDRPPGSSYFRYAESSMKNSFGLKYLHKFFNIPFLQLQRETLLRQLETNQLDIDATLEELSVQQETEDQNYSIFLEMMEARSRGHASPLAANGQSPSSGSQSPVVPPSAVSTGSSSPSTPQPAPQLSLGVSSTCPSAPSPVPSLEAMPSSVHSSAPAPTPAPAPAPAQRRSIISRLFGTSPAAEVTPSPPEPAPALEAPARVQNVEDFVPEDGLDRSFLEDTSVPKDKKVGAKGPQQDSDSDDGEALGGNPMVAGFQDDVDIEDQTHGKSLLPSDPMPSKNISLSSEEEAEGLAGHPRVAPQQCSEPETKWSSTKVSHPQKKRAPTRGTPPWSDGLTTDDSERPQEGKDKQVSSESDPEGPIAAQMLSFVMDDPDFESDESDTQRRMGRFPVREDLSDVTDEDTGPAQPPPPSKLPGAFRLKNDSDLFGLGLEEMGPKESSDEDRDSKLPSKEKKKKKKKSKEEEEKTTKKKSKHKKSKDKEEGKEDRKKKRKPPRSKEQKAADELEAFLGGGAPGSRHPGGGDYEEL</t>
  </si>
  <si>
    <t>MASKKLGTDVHGTFSYLDDVPFKIGDKFKTPAKVGLPIGFSLPDCLQVVREMQYDFSLEKKTIEWAEDIKLIQEAQREAERKAEEAEAKVNSKSGPEGDSKVSFPKTHNTATMPPPINPILASLQHNNILTPTRVSSSATKQKVLSPPHTKADFNPADFECEEDPFDNLELKTIDEKEELRNILVGTTGPIMAQLLDSNTARGSSGAVLQDEEVLASLEQATLDFKPLHKPNGFITLPQLGNCEKMSLSSKVSLPPIPTVSNIKSLSFPKLDSDDSNQKTVKLASTFHSTSCLRSGASRSLLKPSTQSSASELNGDHTLGLSALNLNSGTEVPTLTSSQMPSLSSVSVCTEESSPPDPCPTVTPLNFSVSQVPNMPSCPQAYLELQALSPSERQCVETVVNMGYSYDCVLRAMRKKGENIEQILDYLFAHGQLCEKGFDPLLVEEALEMHQCSEEKMMEFLQLMSKFKEMGFELKDIKEVLLLHNNDQDNALEDLMARAGAS</t>
  </si>
  <si>
    <t>MAKLLSCVLGPRLYKIYRERDTDRAASSVPETPTAVPAASSSSWDTYYQPRALEKHADSILALASVFWSISYYSSPFAFFYLYRKGYLSLSKVVPFSHYAGTLLLLLAGVACLRGIGRWTNPQYRQFITILEATHRNQSAENKRQLANYNFDFRSWPVDFHWEEPSSRKGSRGGPSRRGVALLRPEPLHRGTADTFLNRVKKLPCQITSYLVAHTLGRRMLYPGSVYLLQKALMPVLLQGQARLVEECNGRRAKLLACDGNEIDTMFVDRRGTAEPQGQKLVICCEGNAGFYEVGCVSTPLEAGYSVLGWNHPGFAGSTGVPFPQNEANAMDVVVQFAIHRLGFQPQDIVIYAWSIGGFTATWAAMSYPDISAVILDASFDDLVPLALKVMPDSWRALVTRTVRQHLNLNNSEQLCRFQGPVLLVRRTKDEIITTTVPEDIMSNRGNDLLLKLLQFRYPRVMVEEGLRAVRQWLEASSQLEEASIYSRWEVEEDWCVSVLRSYQAEHGPDFPWSVGEDMSADGRRQLALFLARKHLHNFEATHCTPLPAQHFQMPWHL</t>
  </si>
  <si>
    <t>MWSSDRLAGAGSGGAVVTVAFTNARDCFLHLPRRLVAQLHLLQNQAIEVASDHQPTYLSWVEGRHFNDQSENVAEINRQVGQKLGLSSGDQVFLRPCSHVVSCQQVEVEPLSADDWEILELHAISLEQHLLDQIRIVFPKAVVPIWVDQQTYIFIQIVTLMPAAPYGRLETNTKLLIQPKTRQAKESTFPKEGDAHGQVHSYGREQKGLSKELQTRQLHTNSEGITASNGRDPKVPGGPLKPSWWAVLGSMLSFGPDSKQESAWGSLELGAFKNMQSQAAPLEGTFRVCQVQPPSARTTTATSVFHKHCTAHVFPWDQEYFDVEPSFTVTYGKLVKLHSPKQQQDKSKQGVLLPDKEKQLSKSPDHKQISSNRSEEAAEACVLKVVWNGLEELKNATEFTESLELLHRGKVWIPDDLRKRLNIEMHAVVRITPLETTPKIPRSLKLQPRENLPKDVNEETIKTVFSSWVQQSATTMLPLVISKEERIKLEIKDGLREFSLSTVHSQEKEKEEGKTVFVLSSILLQKISVQVLLEPMIKEEQSAEIDFLLPSLTLSSLGGVSALGASAMEHITHSLLGRPLSRQLMALVAGLRNGALLITGGKGSGKSTFAKAICKEAQDTLDARVETVDCKALRGKRLESIQKALEVAFSEAAWRQPSVILLDDLDLIAGLPSVPEQEHSPEAVQSQRLAHALNDMIKEFVSTGSLVALIATSQLQQSLHPSLVSAQGIHTFQCVQHLQPPNPEQRCEILHSVVKNKLGCDISNFPDLDLQCIAKDTEAFVARDFTVLVDRAIHSSLSRQHSSSREDLTLTTSDFQKALRGFLPASLRNVNLHKPRDLGWDKIGGLHEVRQILMDTIQLPAKYPELFANLPIRQRTGILLYGPPGTGKTLLAGVVARESGMNFISIKGPELLSKYIGASEQAVRDVFIRAQAAKPCILFFDEFESIAPRRGHDNTGVTDRVVNQLLTQLDGVEGLQGVYVLAATSRPDLIDPALLRPGRLDKCVYCPPPDQVSRLEILTVLSKSLALADDVDLQHVASVTDSFTGADLKALLYNAQLEALQGRLLPSGLPDGGSSSDSDLSLSSMVFLNHSSGSDDSAGDGECGLEQSLLSLEMSEILPDESKFNMYRLYFGSSYESELGNGTPSDLSSHCLSAPSSVTQDLPAAPGKDPLFTQHPVFRTPSQEGCQDLTQEQRDQLRAEISIIKGRYRSQSGEDESLNQPGPIKTTFAISQAHLMTALAHTRPSISEDEGKEFAELYENFQNPKKRKNQSGTVFRTGQKVTLA</t>
  </si>
  <si>
    <t>MSTEGGFGGTSSSDAQQSLQSFWPRVMEEIRNLTVKDFRVQELPLARIKKIMKLDEDVKMISAEAPVLFAKAAQIFITELTLRAWIHTEDNKRRTLQRNDIAMAITKFDQFDFLIDIVPRDELKPPKRQEEVRQSVTPAEPVQYYFTLAQQPTAVQVQGQQQGQQTTSSTTTIQPGQIIIAQPQQGQTTPVTMQVGEGQQVQIVQAQPQGQAQQTQSGTGQTMQVMQQIITNTGEIQQIPVQLNAGQLQYIRLAQPVSGTQVVQGQIQTLATNAQQITQTEVQQGQQQFSQFTDGQQLYQIQQVTMPAGQDLAQPMFIQSANQPSDGQTPQVTGD</t>
  </si>
  <si>
    <t>MAAAVATVQRPEAETVEEASNLQWPLPPEHRPSGAATRPGDSEDAPVRPLCKPRGICSRAYFLVLMVFVHLYLGNVLALLLFVHYSNGDESTDPGPQRREQSPQPVPTLGPLTRLEGIKVGYERKVQVVAGRDHFIRTLSLKPLLFEIPGFLSDEECRLIIHLAQMKGLQRSQILPTEEYEEAMSAMQVSQLDLFQLLDQNHDGRLQLREVLAQTRLGNGRWMTPENIQEMYSAIKADPDGDGVLSLQEFSNMDLRDFHKYMRSHKAESNELVRNSHHTWLHQGEGAHHVMRAIRQRVLRLTRLSPEIVEFSEPLQVVRYGEGGHYHAHVDSGPVYPETICSHTKLVANESVPFETSCRYMTVLFYLNNVTGGGETVFPVADNRTYDEMSLIQDDVDLRDTRRHCDKGNLRVKPQQGTAVFWYNYLPDGQGWVGEVDDYSLHGGCLVTRGTKWIANNWINVDPSRARQALFQQEMARLAREGGMDSQPEWALDRAYSDARVEL</t>
  </si>
  <si>
    <t>MAAVRGLRVSVKAEAPAGPALGLPSPEVESGLERGEPEPMEVEEGELEIVPVRRSLKELLPDTSRRYENKAGSFITGIDVTSKEAIEKKEQRAKRFHFRAEVNLAQRNVALDRDMMKKAIPKVRLETIYICGVDEMSTQDIFSYFKEYPPAHIEWLDDTSCNVVWLDEMTATRALINMSSLPAQDKMRSRDASEDKSSEKNKKDKQEDSSDDDETEEGEVEDENSSDVELDTLSQVEEESLLRNDLRPANKLAKGNRLFMRFATKDDKKELGAARRSQYYMKYGNPNYGGMKGILSNSWKRRYHSRRIQRDVIKKRALIGDDVGLTSYKHRHSGLVNVPEEPIEEEEEEEEEEEDQDMDADDRVVVEYHEELPGLKQPRERSLSRRSSASSSDSDEMDYDLELKMISTPSPKKSMKMTMYADEVESQLKSIRNPMRADSISTSNIKNRIGNKLPPEKFADVRHLLDEKRQHSCPRPAVSSTKPDIRQRLGKRPYSPEKAFSSNQVVRREPSSDVHSRLGVPRQDVKGLYSDTRERKSGGLWTRLGSTPKTKEKNTKKVDHRASGAEEDDSELQRAWGALIKEKEESRQKKSRLDSLPSLQIEVSRESSSGSEAES</t>
  </si>
  <si>
    <t>MPPPSDIVKVAIEWPGAYPKLMEIDQKKPLSAIIKEVCDGWSLANHEYFALQHADSSNFYITEKNRNEIKNGTILRLTTSPAQNAQQLHERIQSSSMDAKLEALKDLASLSRDVTFAQEFINLDGISLLTQMVESGTERYQKLQKIMKPCFGDMLSFTLTAFVELMDHGIVSWDTFSVAFIKKIASFVNKSAIDISILQRSLAILESMVLNSHDLYQKVAQEITIGQLIPHLQGTDQEIQTYTIAVINALFLKAPDERRQEMANILAQKQLRYIILTHVIRAQRAINNEMAHQLYVLQVLTFNLLEDRMMTKMDPQDQAQRDIIFELRRIAFDAESEPNNSSGSMEKRKSMYTRDYKKLGFINHVNPAMDFTQTPPGMLALDNMLYFAKHHQDAYIRIVLENSSREDKHECPFGRSSIELTKMLCEILKVGELPSETCNDFHPMFFTHDRSFEEFFCICIQLLNKTWKEMRATSEDFNKVMQVVKEQVMRALTTKPSSLDQFKSKLQNLSYTEILKIRQSERMNQEDFQSRPILELKEKIQPEILELIKQQRLNRLVEGTCFRKLNARRRQDKFWYCRLSPNHKVLHYGDLEESPQGEVPHDSLQDKLPVADIKAVVTGKDCPHMKEKGALKQNKEVLELAFSILYDSNCQLNFIAPDKHEYCIWTDGLNALLGKDMMSDLTRNDLDTLLSMEIKLRLLDLENIQIPDAPPPIPKEPSNYDFVYDCN</t>
  </si>
  <si>
    <t>MPPLPLEHRPRQEPGASMLVRYFMIPCNICLILLATSTLGFAVLLFLSNYKPGIHFTPAPPTPPDVCRGMLCGFGAVCEPSVEDPGRASCVCKKNACPATVAPVCGSDASTYSNECELQRAQCNQQRRIRLLRQGPCGSRDPCANVTCSFGSTCVPSADGQTASCLCPTTCFGAPDGTVCGSDGVDYPSECQLLSHACASQEHIFKKFNGPCDPCQGSMSDLNHICRVNPRTRHPEMLLRPENCPAQHTPICGDDGVTYENDCVMSRIGATRGLLLQKVRSGQCQTRDQCPETCQFNSVCLSRRGRPHCSCDRVTCDGSYRPVCAQDGHTYNNDCWRQQAECRQQRAIPPKHQGPCDQTPSPCHGVQCAFGAVCTVKNGKAECECQRVCSGIYDPVCGSDGVTYGSVCELESMACTLGREIQVARRGPCDPCGQCRFGSLCEVETGRCVCPSECVESAQPVCGSDGHTYASECELHVHACTHQISLYVASAGHCQTCGEKVCTFGAVCSAGQCVCPRCEHPPPGPVCGSDGVTYLSACELREAACQQQVQIEEAHAGPCEPAECGSGGSGSGEDDECEQELCRQRGGIWDEDSEDGPCVCDFSCQSVPRSPVCGSDGVTYGTECDLKKARCESQQELYVAAQGACRGPTLAPLLPVAFPHCAQTPYGCCQDNFTAAQGVGLAGCPSTCHCNPHGSYSGTCDPATGQCSCRPGVGGLRCDRCEPGFWNFRGIVTDGHSGCTPCSCDPRGAVRDDCEQMTGLCSCRPGVAGPKCGQCPDGQVLGHLGCEADPMTPVTCVEIHCEFGASCVEKAGFAQCICPTLTCPEANSTKVCGSDGVTYGNECQLKAIACRQRLDISTQSLGPCQESVTPGASPTSASMTTPRHILSKTLPFPHNSLPLSPGSTTHDWPTPLPISPHTTVSIPRSTAWPVLTVPPTAAASDVTSLATSIFSESGSANGSGDEELSGDEEASGGGSGGLEPPVGSIVVTHGPPIERASCYNSPLGCCSDGKTPSLDSEGSNCPATKAFQGVLELEGVEGQELFYTPEMADPKSELFGETARSIESTLDDLFRNSDVKKDFWSVRLRELGPGKLVRAIVDVHFDPTTAFQASDVGQALLRQIQVSRPWALAVRRPLQEHVRFLDFDWFPTFFTGAATGTTAAMATARATTVSRLPASSVTPRVYPSHTSRPVGRTTAPPTTRRPPTTATNMDRPRTPGHQQPSKSCDSQPCLHGGTCQDQDSGKGFTCSCTAGRGGSVCEKVQPPSMPAFKGHSFLAFPTLRAYHTLRLALEFRALETEGLLLYNGNARGKDFLALALLDGRVQFRFDTGSGPAVLTSLVPVEPGRWHRLELSRHWRQGTLSVDGETPVVGESPSGTDGLNLDTNLYVGGIPEEQVAMVLDRTSVGVGLKGCIRMLDINNQQLELSDWQRAAVQSSGVGECGDHPCLPNPCHGGALCQALEAGMFLCQCPPGRFGPTCADEKSPCQPNPCHGAAPCRVLSSGGAKCECPLGRSGTFCQTVLETAGSRPFLADFNGFSYLELKGLHTFERDLGEKMALEMVFLARGPSGLLLYNGQKTDGKGDFVSLALHNRHLEFCYDLGKGAAVIRSKEPIALGTWVRVFLERNGRKGALQVGDGPRVLGESPKSRKVPHTMLNLKEPLYIGGAPDFSKLARGAAVSSGFSGVIQLVSLRGHQLLTQEHVLRAVDVSPFADHPCTQALGNPCLNGGSCVPREATYECLCPGGFSGLHCEKGLVEKSVGDLETLAFDGRTYIEYLNAVIESELTNEIPAPETLDSRALFSEKALQSNHFELSLRTEATQGLVLWIGKAAERADYMALAIVDGHLQLSYDLGSQPVVLRSTVKVNTNRWLRIRAHREHREGSLQVGNEAPVTGSSPLGATQLDTDGALWLGGLQKLPVGQALPKAYGTGFVGCLRDVVVGHRQLHLLEDAVTKPELRPCPTP</t>
  </si>
  <si>
    <t>MASESETLNPSARIMTFYPTMEEFRNFSRYIAYIESQGAHRAGLAKVVPPKEWKPRTSYDDIDDLVIPAPIQQLVTGQSGLFTQYNIQKKAMTVREFRKIANSDKYCTPRYSEFEELERKYWKNLTFNPPIYGADVNGTLYEQHVDEWNIGRLKTILDLVEKESGITIEGVNTPYLYFGMWKTSFAWHTEDMDLYSINYLHFGEPKSWYSVPPEHGKRLERLAKGFFPGSAQSCEAFLRHKMTLISPLMLKKYGIPFDKVTQEAGEFMITFPYGYHAGFNHGFNCAESTNFATRRWIEYGKQAVLCSCRKDMVKISMDVFVRRFQPERYKLWKAGKDSMVIDHTLPTPEAAEFLKDSGGLTPRAGSEECPEEDVEAADQGEEGDVKRSLAKHRIGTKRHRVCLEIPQEVSQSELFPKEELSSGQYEMTECPATLAPVRPTHSSVRQVEDSLPFPDYSDPTEVKFEELKNVKLEEEDEEDEPEAAALDLSVNPASVGGRLVFSGSKKKSSSSLGSTSSQDSVSSDSETAESVSCQGQEKTGVLTVHSYARGDGKAATGEPSVKKKRSAPRSISEQELAEVADEYMLSLEENKKTKGRRQPLSKLPRHHPLVLQECGSDDETSEQLTPEEEAEETEAWAKPLSQLWQNRPPNFEAEKEFNEIMAQQAPHCAVCMIFQTYHQVEFGAFSQSCGDASEPAAQTQRTKPLIPEMCFTTTGCSTDINLSTPYLEEDGTSMLVSCKKCSVRVHASCYGVPPAKASEEWMCSRCSANALEEDCCLCSLRGGALQRANDDRWVHVSCAVAILEARFVNIAERSPVDVSKIPLPRFKLKCVFCKKRRKRNAGCCVQCSHGRCPTAFHVSCAQAAGVMMQPDDWPFVVFITCFRHKIPNLERAKGALLSITAGQKVISKHKNGRFYQCEVVRLTTETFYEVNFDDGSFSDNLYPEDIVSQDCLQLGPPAEGEVVQVRWTDGQVYGAKFVASHPIQMYQVEFEDGSQLVVKRDDVYTLDEELPKRVKSRLSVASDMRFNEIFTEKEVKQEKKRQRVINSRYREDYIEPALYRAIME</t>
  </si>
  <si>
    <t>MSDDIKKRFDFPNSLIQSQAVGHLIAAVLKEHGVSEKIHQSTNQTAALNLLWEKCCSDHVVVRTACSEGLVALVAQGHAEFSYVLNGILNLTPSARNMSGLIKALMKLLQMQALREGQSGEKDIQDIYSIRNPPQPLITVLEHRPDCWPLLLQQLTAFFQQCPERSEASCVQIMAPFLWYLYCEPSQLEEYAKLRLSLLKVLLQPRGVCEEAQLSVREQSTLQLCCSMLPCLQMKDLMQTTEMMLFVEEVYLSLLRHPGFWKSQLTQLTLQLLCICEVSLKITGECSSLIHLLERSVELLGEDFPVELVIIGIALLLLQMPASQQKPLLNLALKLLSLTEGQKIPKASLLLLVPLLQILSSTALEDCLAMGEEGPSRQQLALSLVEVLQKERHGDDSHTISCRLAFPVSSMYGSIFTAWRILDVIGEESATSDWLATVESLLSATTVIPPHVFLLLAYLLVEDVGQNLQQILRVTTQLAQADSSQVPNLIPVLMFKLGRPLDPVSYNHILYTLPTLGVHKVCVGQILRVIQLLGTTPRLRAVTLRLLTSLWEKQDRVYPELQRFMAVSDAPSLSVGKELQWEKLIAKAASIRDICKQRPYQHGADMLAAISQVLNECTKPDQATPAALVLQGLHALCQAEVVCIRSTWNALSPKLSCDMRPLILKTLSELFSLVPSLTVNTVEYENFKVQVLSFLWTHTQNKNPTVASAAYKSLSHFSAGEHTILHLPEKIRPEMPVPGELDEEESVDLSIPGACFLRLLTITAPSVLPALEEFFTSLVRQEMVNMPRGIYHSALKGGVRSDQGKTVAGIPNFILKTYETNKQPGLKPGLAGGMLFCYDLAMYQSKDGKPLNRLMASRGRSFKQTTLALIHEVHVQLSEWHRAIFLPQAWLAYMTRAYHAILQGRIAELELQLQHGKEGPEEVQYKRSTAWLWVRDMLTDEITKTAAKESPVVKANALLALSSLAVVVSKHEASLCSDSDGVLEIQPNFLPVKEWVSMVLNTLLVIVDSHYHPSGQLFTCFYHKSYSGENTASAIARSAAATALSLLVPVFIISCKEKVEEILNMLTARLPGKPSADESQAVQIHMGLALGMFLSRLCEEKLSDMSGQQMNLLLMKSLDALESCCFDPSLEYNTGCILGVGLALSLMSHSSHTESRVHVAASLRKLSTYLDESGSQSRTFQEVLVYTLSCVCTSAFSAGIIEAAEAEDIMSKLQLLVENNQQTSGFALALGNLVYGLSVCGHGKAEDLGNRLRPSWIKVVLTEGAPTMLCLAALHGLVALVGSDVDVMQLKSEAIQNTHFQARLNEVIRTLTEVISVSGVIGLQSNAIWLLGHLHLSTLSSNQSRTSVPTDYSYLPEGSFIRAAIGFFITGGKKGPEAVPPSLLKVVMKPIATVGESYQYPPANLAALLSPLMRLNFGEEIQQLCLEIAVTQAPSSQSAASLLGLWVMPPLIHGLSLNIKKYLLVSMPLWAKHVSDEQIQGFVENLMVEVFKTASQPCHPEMCLSALQGLSQAMKLPSPSHHLWSLLCDATGRIFDLLPNRIRRNDLELYISIAKCLSEMTDEGVNQVSQITKDNIEKAAFVKLYLVSQGRLPLMSLTDLLTAAMQHPEKETLAWMILHSLYQARIVNHANTGVLKRLEWLLELMGYVRNIAYQSAPIQNVAPEEALDFLMLIFAAAVVAWADHEAPLLLGLSASWLPWHQQNGPGGPAAALLGRSPMHRVTVQEVLTQLPRSMLLLLQKEPWKEQTQKFIDWLLSIMEIPNKAFAAKSKDLLKATLLSLRVLPEFKKKAVWTRAYGW</t>
  </si>
  <si>
    <t>MANPVAGIAGSAAKSVRPFRSSEAYVEAMKEDLADWLNALYSLGLPGSGDGFLTGLATGTTLCQHANAVTEAARALAAARPTRGVAFQAHSVAPGSFMARDNVASFIGWCRAELGVPEVLMFETEDLVLRKNEKSVVLCLLEVARRGARLGLLAPRLVQFEQEIERELRATPQVSSVPAAEEDVTEIATVPGVPTRTPRMTPNDLRNLDELVREILGRCTCPDQFPMIKVSEGKYRVGDSSLLIFVRVLRSHVMVRVGGGWDTLEHYLDKHDPCRCSSSTHRLPQQRTGTFSPQRGSPTPSPRPGSPVPGSERRSSRPEVTPISLRGTKEGPETPLRPRDQLPPLPRSRRYSGDSDSSASSAQSGPMGARSDDSATGSRRERPSHRPTSCLPASPRRPTAPRSQSRDRLDRGRPRVAPGGRGAQLSTSSPARRTRSQSREEQAVLMVRRDRDGQHSWVARGRGGGGSGGSGRSTPQTPRALSPAAPRPSRGPSPGPELAATPASIFRTPLQLDPQQEQQLFRRLEEEFLANARALEAAASHTPMGSAPDPPAPDSAYCSSSSSSSSLSVLGGKCGQPGESGRTANGLPGPRSQALSSSSDEGSPYLAVGGALDATRSSLAGPEPSLTWARGRMDTQPDRKPSRIPTPRGPRRPSGPIELGAWHAQHSVTPRTEPDSSM</t>
  </si>
  <si>
    <t>MGSVLGLCSVASWIPCLCGSAPCLLCRCCPSGNNSTVTRLIYALFLLVGVCVACVMLIPGMEEQLNKIPGFCENEKGVVPCNILVGYKAVYRLCFGLAMFYLLLSLLMIKVKSSSDPRAAVHNGFWFFKFATAVAIIIGAFFIPEGTFTTVWFYVGMAGAFCFILIQLVLLIDFAHSWNESWVEKMEEGNSRCWYAALLSATALNYLLSLVAIILFFVYYTHPASCSENKAFISVNMLLCIGASVMSILPKIQESQPRSGLLQSSVITIYTMYLTWSAMTNEPETNCNPSLLSIIGFNTTRPVPKDGQSVQWWHPQGIIGLVLFLLCVFYSSIRTSNNSQVNKLTLTSDESTLIEDGNGRSDGSLDDGEGVHRAVDNERDGVTYSYSFFHFMLFLASLYIMMTLTNWYRYEPSREMKSQWTAVWVKISSSWIGIVLYVWTLVAPLVLTNRDFD</t>
  </si>
  <si>
    <t>MSGASVKVAVRVRPFNSRETSKESKCIIQMQGNSTSIINPKNPKEAPKSFSFDYSYWSHTSPEDPCFASQNRVYNDIGKEMLLHAFEGYNVCIFAYGQTGAGKSYTMMGKQEESQAGIIPQLCEELFEKINDNCNEEMSYSVEVSYMEIYCERVRDLLNPKNKGNLRVREHPLLGPYVEDLSKLAVTSYTDIADLMDAGNKARTVAATNMNETSSRSHAVFTIVFTQKKQDPETNLSTEKVSKISLVDLAGSERADSTGAKGTRLKEGANINKSLTTLGKVISALAEVDNCTSKSKKKKKTDFIPYRDSVLTWLLRENLGGNSRTAMVAALSPADINYDETLSTLRYADRAKQIKCNAVINEDPNAKLVRELKEEVTRLKDLLRAQGLGDIIDIDPLIDDYSGSGGKYLKDFQNNKHRYLLASENQRPGNFSTASMGSLTSSPSSCSLNSQVGLTSVTSIQERIMSTPGGEEAIERLKESEKIIAELNETWEEKLRKTEAIRMEREALLAEMGVAIREDGGTLGVFSPKKTPHLVNLNEDPLMSECLLYYIKDGITRVGQADAERRQDIVLSGAHIKEEHCLFRSERSNTGEVIVTLEPCERSETYVNGKRVAHPVQLRSGNRIIMGKNHVFRFNHPEQARAEREKTPSAETPSEPVDWTFAQRELLEKQGIDMKQEMEKRLQEMEILYKKEKEEADLLLEQQRLDYESKLQALQRQVETRSLAAETTEEEEEEEEVPWTQHEFELAQWAFRKWKSHQFTSLRDLLWGNAVYLKEANAISVELKKKVQFQFVLLTDTLYSPVPPELLPSEMEKTHEDRPFPRTVVAVEVQDLKNGATHYWSLDKLKQRLDLMREMYDRAGEVASSAQDDSETTMTGSDPFYDRFHWFKLVGSSPIFHGCVNERLADRTPSPTFSTADSDITELADEQQDAMEDFDDEAFVDDTGSDAGTEEGSELFSDGHDPFYDRSPWFILVGRAFVYLSNLLYPVPLIHRVAIVSEKGEVRGFLRVAVQAIAADEEAPDYGSGIRQSGTAKISFDNEYFNQSDFSSAAMTRSGLSLEELRIVEGQGQSSEVISPPEEVNRMNDLDLKSGTLLDGKMVMEGFSEEIGNHLKLGSAFTFRVTVLQASGILPEYADIFCQFNFLHRHDEAFSTEPLKNNGRGSPLGFYHVQNIAVEVTESFVDYIKTKPIVFEVFGHYQQHPLHLQGQDLNSPPQPSRRFFPPPMPLSKPVPATKLNTMNKTTLGQSMSKYDLLVWFEISELEPTGEYIPAVVDHTAGLPCQGTFLLHQGIQRRITVTIIHEKGSELHWKDVRELVVGRIRNKPEVDEAAVDAVLSLNIISAKSLKAAHSSSRTFYRFEAVWDSSLHNSLLLNRVTPYGEKIYMTLSAYLELDHCIQPAVITKDVCMVFYSRDAKISPPRSLRNLFGSGYSKSPDSNRVTGIYELSLCKMADTGSPGMQRRRRKVLDTSVAYVRGEENLAGWRPRGDSLILEHQWELEKLELLHEVEKTRHFLLLRERLGDSVPKSLSDSLSPSLSSGTLSTSTSISSQISTTTFESAITPSESSGYDSADVESLVDREKELATKCLQLLTHTFNREFSQVHGSISDCKLSDISPIGRDPSVSSFSSSTLTPSSTCPSLVDSRSSSMDQKTPEANSRASSPCQEFEQFQIVPTVETPYLARAGKNEFLNLVPDIEEVRAGSVVSKKGYLHFKEPLSSNWAKHFVVVRRPYVFIYNSDKDPVERGIINLSTAQVEYSEDQQAMVKTPNTFAVCTKHRGVLLQALNDKDMNDWLYAFNPLLAGTIRSKLSRRCPSQPKY</t>
  </si>
  <si>
    <t>MPGAGDGVEESCSGGEGAVPGTGSEAGAVAGREPSRLCGYLQKLSGKGPLRGYRSRWFVFDSRRCYLYYFKSPQDALPLGHLDIADACFSYQGRDEAAEPGADPPTHFQVHSAGAVTVLKAPNRELMTYWLQELQQKRWEYCNSLDMMKWDSRTSPTPGDFPKGLVARDTTDIISQHPNPSAEKARTVLAVEAAPGELVGDRAAHQPAPGHPNPINFYSLKQWGNELKNSMSSFRPGRGHSESRRTVFYTNEEWELLDPPPKDLEESLVPEERKKPMPEGSKGVASSGFPFEFGRNPYKGKRPLKDIIGSYKNRHSSSDPLLEGTATSSGSSGGPTKPVPEMQLQIQSQQEELEQLKKDLSSQKELIRLLQQTVRSSQYDKYFTNPQISQGVPGDTLELLHQKDEQILGLSGQLERFGLEKESLQQEVRTLKSKVGELNERLGMLMETIQAKDEVIIKLSACEGSVSSPTLGPSSPLAIPASKDQLELDRLKDSLQGYKSQNKFLNKEILELSALRRNAERRERDLMAKYSSLEAKLCQVESKYLILLQEMKTPVCSEEQGPARDVIAQLLEDALQVESQEQPEQAFVKPHLVSEFDIYGFRTVPDDDEEEKLVAKVRALDLKTLYLTDNQEVSTGVKWENYFASTMNREMACSPELKNLIRAGIPHEHRSKVWKWCVDRHTRKFKDSMEPDYFQTLLQKALEKQNPASKQIELDLLRTLPNNKHYSSPTSEGIQKLRSVLLAFSWRNPDIGYCQGLNRLVAVALLYLDQEDAFWCLVTIVEVFMPRDYYTKTLLGSQVDQRVFRDLLSEKLPRLHTHFEQYKVDYTLITFNWFLVVFVDSVVSDILFKIWDSFLYEGPKVIFRFALALFKYKEEEILKLQDSMSIFKYLRYFTRTILDARKLISISFGDLNPFPLRQIRNRRAYHLEKVRLELTELEAIREDFLRERDTSPDKGELVSDEEEDT</t>
  </si>
  <si>
    <t>MLKLKGELRTAKGLKNEAGERDRDVSNLNSKLLSLQLDIKNLHDVCKRQGKTLQENQLCVEEAMLKANHNKKQAQTLVFTDNQMDFRVNKQYHLRQLQQLKKKLLTLQQELEFRTQELQASYCSLLQYQSILEKQTSDLLVLHRHCKLKEDEVILYEEEMGNHSKSTGEKLHLAQEQLALAGDKILSLERSLNLYRDKYQTSLSNIELLECQVKMLEGELSGLIGQDPENKGDHPKVRIYTSPCVIQEHQETLKRLSEVWQKVSEQDDLIQELRNKLACSNSLVLEREEALIKLQAEFASYTATHRHPPTSSEDCEDITKILKHLQEQKDSQCLHVEEYQNLVKDLRMELEAVSEQKKKIMKDMMKLELDLHGLREETSCVIEKKDKETVFLQYRLQDLQQQYTESQKLSLKKDKLLQDKDERLHELEKNLMQVQNSLREKEAELEKLQCTTKELDTSLQEARQSTSKIDCEALRAEIQKLKDSLEEAREQLKVSDQNLTQSKEEAHLSASSLEDAHRKIENCLLQDKQKEEVIKDLQSQLHKLQKESSKIEEERKHNRQRLQELSSELSEGQRRLSNAEKEKSLLQKTLDEDEKKIDELFHSTQVSEQKQRELTNSIRKLEEELLEIKGLLEEKREQLKKSKEQEKALEEEIEALRQEAKRKEKMAKEHLRKLDEEKENLQAELTSRSSHLDSSLNKYNSSQKVIQELNAEIARQKDSIMILQTQLDSAIQKEKNCFQNMVSKEAYEELVRKSGNCQDDLTQALEKLTQATSETKSLNRSLQQTQERKAQLEDEIAAYEERMKKLNMELKKLQGFQQQSEQEVHNFDKKLEEMSNQVLQWQRQHQSDLKMLAAKESQLREFQEEMATLRESLLADEKEPYSPPAKLTPKETCRHHRENDQIMNNVEQWAKEQKIANEKLGNKLREQVKYIAKLTGEKDHLHNVMVHLQQENKKLKNEIEEKKLKAGNPRICVKAFPPNKLEPSQKGKLCCALGWRGIPQDLTPKTDHKYMGLPHSSGSSYC</t>
  </si>
  <si>
    <t>MGNTTSCCVSSSPKLRRNAHSRLESYRPDTDLSREDTGCNLQHISDRENIDDLNMEFNPSDHPRASTIFLSKSQTDVREKRKSLFINHHPPGQTSRKYSSCSTIFLDDSTVSQPNLKYTIKCVALAIYYHIKNRDPDGRMLLDIFDENLHPLSKSEVPPDYDKHNPEQKQIYRFVRTLFSAAQLTAECAIVTLVYLERLLTYAEIDICPANWKRIVLGAILLASKVWDDQAVWNVDYCQILKDITVEDMNELERQFLELLQFNINVPSSVYAKYYFDLRSLAEANNLSFPLEPLSRERAHKLEAISRLCEDKYKDLRKPMRKRSASADNLILPRWSPAIIS</t>
  </si>
  <si>
    <t>MPAVASVPKELYLSSSLKDLNKKTEVKPEKTSTKNYIHSAQKIFKTAEECRLDRDEERAYVLYMKYVAVYNLIKKRPDFKQQQDYYLSILGPANIKKAIEEAERLSESLKLRYEEAEVRKQLEEKDRREEEQLQQQKRQEMGREDSGAAAKRSVENLLDSKTKTQRINGEKSEGAAAAERGAITAKELYTMMMDKNTSLIIMDARKIQDYQHSCILDSLSVPEEAISPGVTASWIEANLSDDSKDTWKKRGSVDYVVLLDWFSSAKDLLLGTTLRSLKDALFKWESKTVLRHEPLVLEGGYENWLLCYPQFTTNAKVTPPPRSRAEEVSVSLDFTYPSLEEPVPSKLPTQMPPPPIETNEKALLVTDQDEKLRLSTQPALAGPGAAPRAEASPIIQPAPATKSVPQVDRTKKPSVKLPEDHRIKSENTDQSGRVLSDRSTKPVFPSPTTMLTDEEKARIHQETALLMEKNKQEKELWDKQQKEQKEKLRREEQERKAGKTQDADERDSTENQHKAKDGQEKKDSKQTKTEDRELSADGAQEATGTQRQSKSEHEASDAKVPVEGKRCPTSEAQKRPADVSPASVSGELNAGKAQREPLTRARSEEMGRIVPGLPLGWAKFLDPITGTFRYYHSPTNTVHMYPPEMAPSSAPPSTPPTHKVKPQVPAERDREPSKLKRSYSSPDITQALQEEEKRRPAVTPMVNRENKPPCYPKAEISRLSASQIRNLNPVFGGSGPALTGLRNLGNTCYMNSILQCLCNAPHLADYFNRNCYQDDINRSNLLGHKGEVAEEFGIIMKALWTGQYRYISPKDFKVTIGKINDQFAGSSQQDSQELLLFLMDGLHEDLNKADNRKRHKEENNEHLDDLQAAEHAWQKHKQLNESIIVALFQGQFKSTVQCLTCRRRSRTFEAFMYLSLPLASTSKCTLQDCLRLFSKEEKLTDNNRFYCSHCRARRDSLKKIEIWKLPPVLLVHLKRFSYDGRWKQKLQTSVDFPLENLDLSQYVIGPKNSLKKYNLFSVSNHYGGLDGGHYTAYCKNAARQRWFKFDDHEVSDISVSSVRSSAAYILFYTSLGPRITDVAT</t>
  </si>
  <si>
    <t>MAEAEEQETESLEESTDESEEESEEEPKLKYERLSNGVTEILQKDAASCMTVHDKFLALGTHYGKVYLLDVQGNITQKFDVSPVKINQISLDDSGEHMGVCSEDGKLQVFGLYSGEEFHETFDCPIKIIAVHPQFVRSSCKQFVTGGKKLLLFERTWMNRWKSSVLHEGEGNIRSVKWRGHLIAWANNMGVKVFDITSKQRISNVPRDDISLRPDMYPCSLCWKDNVTLIIGWGTSIKICSVKERHASEMRDLPSRYVEIVSQFETEFYISGLAPLCDQLVVLSYVKEVSEKTEREYCARPRLDIIQPLPETCEEISSDALTVRGFQENECRDYHLEYSEGESLFYVVSPRDVVVAKERDQDDHIDWLLEKKKYEEALMAAEISQRNIKRHKILDIGLAYVNHLVERGEYDMAARKCQKILGKNASLWEYEVYKFKEIGQLKAISPYLPRGDPVLKPLIYEMILHEFLESDYEGFATLIREWPGDLYNNSVIVQAVRDHLKKDSQNKTLLKTLAELYTYDKNYGNALEIYLTLRHKDVFQLIHKHNLFSSIKDKIVLLMDFDSEKAVDMLLDNEDKISIKKVVEELEDRPELQHVYLHKLFKRDHHKGQRYHEKQISLYAEYDRPNLLPFLRDSTHCPLEKALEICQQRNFVEETVYLLSRMGNSRSALKMIMEELHDVDKAIEFAKEQDDGELWEDLILYSIDKPPFITGLLNNIGTHVDPILLIHRIKEGMEIPNLRDSLVKILQDYNLQILLREGCKKILVADSLSLLKKMHRTQMKGVLVDEENICESCLSPILPTDAAKPFSVVVFHCRHMFHKECLPMPSMNAPAQYCNICSAKNRGPGSAILEMKK</t>
  </si>
  <si>
    <t>MSAAPAYSEDKGGSAGPGEPEYGHDPASGGIFSSDYKRHDDLKEMLDTNKDSLKLEAMKRIVAMIARGKNASDLFPAVVKNVACKNIEVKKLVYVYLVRYAEEQQDLALLSISTFQRGLKDPNQLIRASALRVLSSIRVPIIVPIMMLAIKEAASDMSPYVRKTAAHAIPKLYSLDSDQKDQLIEVIEKLLADKTTLVAGSVVMAFEEVCPERIDLIHKNYRKLCNLLIDVEEWGQVVIISMLTRYARTQFLSPTQNESLLEENPEKAFYGSEEDEAKGPGSEEAATAALPARKPYVMDPDHRLLLRNTKPLLQSRSAAVVMAVAQLYFHLAPKAEVGVIAKALVRLLRSHSEVQYVVLQNVATMSIKRRGMFEPYLKSFYIRSTDPTQIKILKLEVLTNLANETNIPTVLREFQTYIRSMDKDFVAATIQAIGRCATNIGRVRDTCLNGLVQLLSNRDELVVAESVVVIKKLLQMQPAQHGEIIKHLAKLTDNIQVPMARASILWLIGEYCEHVPKIAPDVLRKMAKSFTAEEDIVKLQVINLAAKLYLTNSKQTKLLTQYVLSLAKYDQNYDIRDRARFTRQLIVPSEQGGALSRHAKKLFLAPKPAPILESSFKDRDHFQLGSLSHLLNAKATGYQELPDWPEEAPDPSVRNVEVPEWTKCSNREKRKEKEKPFYSDSEGESGPTESADSEPESESESESKSSSGSGSGESSSESDNEEEDEEKGGGSESEQSEEEDEKKKKTKKKKASEGHREGSSSEEGSDSSSSSESEVTSESEEEQVEPASWRKKTPPGSKSAPVAKEISLLDLEDFTPPSVQPVSPPMVVSTSLAADLEGLTLTDSSLVPSLLSPVSSIGRQELLHRVAGEGLSVDYAFSRQPFSGDPHMVSLHIYFSNNSETPIKGLHVGTPKLPAGISIQEFPEIESLAPGESTTTVMGINFCDSTQAANFQLCTQTRQFYVSIQPPVGELMAPVFMSENEFKKEQGKLTGMNEITEKLTLPDTCRSDHMVVQKVTATANLGRVPCGTSDEYRFAGRTLTSGSLVLLTLDARAAGAAQLTVNSEKMVIGTMLVKDVIQALTQ</t>
  </si>
  <si>
    <t>MDAGSKKEDFLLLEDEKFDFDLSLSSSSTNEDDEVFFGPVGHKERCIAASLDLNRRVPGQPLAPGSGSPCTLSPLTGEKFVEVYKEAHLLALQIESHSRREVAQAATPQNPVNQGKETFVQDSQLKVSLFEKEQKRDRSPMSLKRETFCLPSSRVQPPMGEPQLLASPGLLSSPVSAGPAQTQSNQGLPCSSQPLPRESSTSQPPSQAGPQKRITSKLQPPRALPVRGRNLHLATEKLKKEVPASIQRTKLVNEKGSQSDVLQDKPSTAPDAASREGHPGKRSLPIPGKLGLKKTLLKPPGYTGNLTRKSSTSGSASSLESGVYRSSVAGKAKSSEQRSSIPASGSQRRTSTSKSGRIGPAASRQALPAAPARVFGRQANKADAAQTVAEQPKVPTLSPLTQQPQTPEQRGPRLDPDTETPQLNKTVSIKRRDSYLSCKTEAVSTTTNPFKVPQFSVGESPGGVTPKFSRTHRLQSWTPASRVVSSTPVRRSSGTTPQGLPGSMRTPLSTRRMSVLPTPASRRLSSLPLMAPQSMPRALVSPLCVPARRLSSEPRRRSTVRAELTQESSGSGSGGQAQGLSSDESSSPPSSVPQALNFSPEKSASPPPQGSSTGAAQGEAEPPEDTLPSEVHGGGCSHTPSEGLLLDLKLDQLTITPEAGGRDLADCPLIDFSNTPESNTALGPSSWPLIDLIMNTPDMGRNDVGKPAKAELGQLIDLGSPLIQLSPEADKENVDSPLLKF</t>
  </si>
  <si>
    <t>MSCGNEFVETLKKIGYPKADILNGEDFDWLFEDVEDESFLKWFCGNVNEQNVLSEKELEAFSDLQRSGKPILEGTALDEVLRTCKTFDLKTCKLDDKEIQILEDEVQTLQKLNNSKIQRRNKYQLMVSETSYRFLALNAKQEEATKKLKQKQGFLNSVNTKLSNELQGLTEEVNNLMIFFRNSNLSERTNPMVFLSQFPLGKYISQEEQSTAALTLYTKKQFFQGMHEVVESSNEDNFQLLDIQTPSICDNEEILRERRLEMARLQMACICVQKQIIYLKTSNLSMKSSIKWAEENLNRLTNEVIDKENLDAEISSLNSEILKLEEQITHIKDKVLPAVVKEYAQLLNMPVVKGDFELQIAKQDYYTARQELVLNELIKQKASFELVQLSYEIELRKHWDTYRQLESLVQQLSQRNTVLCQHLAVLSDIPASEQLTSRTPIDTKDHSTHRLYELLEGDNKKKELFITHEHLEEVAEKLKQDVSVIQDQLAVSTQEHFFFLSKLNNDVDMLCDALYRGGNQLLLCDQELKEHFHQVESQLNELHHLLTDILADVKTKRRILATNKLHQVER</t>
  </si>
  <si>
    <t>MASFTEEMQKPKLRELLETGIQLLEEVEAATQPTGSKPIQEKVREALKLLEKASDMLSQLDLFSRNEDWEEIASADLKYLMLPALKGALTLKLVGSSKRLGLLQDAREHFMNFLTQTHSYHVADFQLPWAQSSSMEGNPAATSDAQEQNLVAMASQRQTKIQRYKQKKAVEQRLSSLKSAVESGQADDERVREYYLLQLRRWISISLDEIENIEQEIEILRERDSLGETSASRSSPQERPPLKPFVLTRSVAQAQVFGAGYPSLATMTVNDWYEQRQKNEVSPTLQEAEKQAPPSETFTVSEKEEPDLEQKEDEDENALHRMQEWDDWKDTHPRGYGNRQNMG</t>
  </si>
  <si>
    <t>MVGPGPTASAAAEERWQKLQEYLAAKGKLKDPNAKPYLKAKNICPKPPPSKYTPGPKKDVSNHVLPSKTTRPINIKFQTKPASITASQKPESKPPKLPSRGLTSRCFSSNTDCKQSSKPQQQPRAVSFTAGLSRNPRQCPDIQELKTKQQQQAHGGNAKCTHPETNTHAAKQPVDGFPDETNKENLPQALPKPEKPDPELHSIRKPNTGSSNQTQKGLAPKQILSKSSVTQTALKDRANKQFIRNTQIRTQAVKSRPRPTVADSTRPREKPPQTAPSHSVPAHNKTQTSKKPMTKNTQDITVNRVRYGKPNETKIESCPATEQKVKHTKPSSQLNVLQGGHNSRHPNMRQDQKPVQPHLGPQTSCVLQKSRAISQRPNLTARNFNSVIPSTPNMRANKTLNNKYNNIFQQKAQTLDSKFRKFPPQSHFLNKTAPRTQASTAAASRKGAPSATQTHPHGKKPEGEDRRKQLEEWQKSKGKTYKRPPMKFKTKRKVIEEMNTSFWKSIEREEEEKKAQLELSKKIDSTLTECLRLIEEGVLPNEIFTIVSSIPEAEKFAKFWVCKAKLLASKGTFDAIGLYEEAIQNGATPVQELQEVLNVLQDPCRSTEAVTSDTSAAGTNTTSAEELAKEESEQPCPSLTEMEPIAAAAPRIPVSEWDNHGIKLQVAPIPRICGMPEVQDMKLITPVRRSARIERTVARYPEMLQEHDVVVASLNELLEVDKTECFIFRENEALPVTLGFEVLES</t>
  </si>
  <si>
    <t>MVPGSEGPARAGGLVADVVFVIEGTANLGPYFEELRKHYLLPAIEYFNGGPPAETDFGGDYGGTQYSLVVFNTVDCAPESYVQCHAPTSSAYEFVTWLDGIKFMGGGGESCSLIAEGLSTALQLFDDFKKMREQIGQTHRVCLLICNSPPYLLPAVESTTYSGCTTESLVQKIGERGIHFSIVSPRKLPALRLLFEKAAPPALLEPLQQPADVSQDPRHMVLVRGLVLPVGGSSTSGSLQTKQAVPLPPAPASAATLSAAPPQALPPVPPQYQVPGNLSAAQVAAQNAVEAAKSQKAGLGPRFSPINPLQQAAPGVGPPFSQAPAPPLAPVPPGAPKPPPASQPSLVSTVAPGPVLAAPAQPGAPSLAGTVTPGGVNGPSAAQLGGPALGGQQSVSNKLLAWSGVLEWQEKPKPASVDANTKLTRSLPCQVYVNHGENLKTEQWPQKLIMQLIPQQLLTTLGPLFRNSRMVQFHFTNKDLESLKGLYRIMGNGFAGCVHFPHTAPCEVRVLMLLYSSKKKIFMGLIPYDQSGFVNGIRQVITNHKQVQQQKLEQQRGMGAQQAPPVLGPILEEQARPPQNLLQLRAPQPQPQGAVGASAATGQPQPQGATQAPTGAPQGPPGAAPGPPPSGPILRPQNPGANPQLRSLLLNPAPPQTGVPPPQASLHHLQPPGAPTLLPPHQSMGQPQLGPQLLHPPPAQSWPTQLPQRAPLPGQMLLSGGPRGPVPQPGLQPSVMEDDILMDLI</t>
  </si>
  <si>
    <t>MYSEWRSLHLVIQNDQGHTSVLHSYPESVGREVANAVVRPLGQVLGTPSVAGSENLLKTDKEVKWTMEVICYGLTLPLDGETVKYCVDVYTDWIMALVLPKDSIPLPVIKEPNQYVQTILKHLQNLFVPRQEQGSSQIRLCLQVLRAIQKLARESSLMARETWEVLLLFLLQINDILLAPPTVQGGIAENLAEKLIGVLFEVWLLACTRCFPTPPYWKTAKEMVANWRHHPAVVEQWSKVICALTSRLLRFTYGPSFPAFKVPDEDASLIPPEMDNECVAQTWFRFLHMLSNPVDLSNPAIISSTPKFQEQFLNVSGMPQELNQYPCLKHLPQIFFRAMRGISCLVDAFLGISRPRSDSAPPTPVNRLSMPQSAAVSTTPPHNRRHRAVTVNKATMKTSTVSTAHASKVQHQTSSTSPLSSPNQTSSEPRPLPAPRRPKVNSILNLFGSWLFDAAFVHCKLHNGINRDSSMTAITTQASMEFRRKGSQMSTDTMVSNPMFDASEFPDNYEAGRAEACGTLCRIFCSKKTGEEILPAYLSRFYMLLIQGLQINDYVCHPVLASVILNSPPLFCCDLKGIDVVVPYFISALETILPDRELSKFKSYVNPTELRRSSINILLSLLPLPHHFGTVKSEVVLEGKFSNDDSSSYDKPITFLSLKLRLVNILIGALQTETDPNNTQMILGAMLNIVQDSALLEAIGCQMEMGGGENNLKSHSRTNSGISSASGGSTEPTTPDSERPAQALLRDYALNTDSAAGLLIRSIHLVTQRLNSQWRQDMSISLAALELLSGLAKVKVMVDSGDRKRAISSVCTYIVYQCSRPAPLHSRDLHSMIVAAFQCLCVWLTEHPDMLDEKDCLKEVLEIVELGISGSKSKNNEQEVKYKGDKEPNPASMRVKDAAEATLTCIMQLLGAFPSPSGPASPCSLVNETTLIKYSRLPTINKHSFRYFVLDNSVILAMLEQPLGNEQNDFFPSVTVLVRGMSGRLAWAQQLCLLPRGAKANQKLFVPEPRPVPKNDVGFKYSVKHRPFPEEVDKIPFVKADLSIPDLHEIVTEELEERHEKLRSGMAQQIAYEIHLEQQSEEELQKRSFPDPVTDCKPPPPAQEFQTARLFLSHFGFLSLEALKEPANSRLPPHLIALDSTIPGFFDDIGYLDLLPCRPFDTVFIFYMKPGQKTNQEILKNVESSRTVQPHFLEFLLSLGWSVDVGRHPGWTGHVSTSWSINCCDDGEGSQQEVISSEDIGASIFNGQKKVLYYADALTEIAFVVPSPVESLTDSLESNISDQDSDSNMDLMPGILKQPSLTLELFPNHTDNLNSSQRLSPSSRMRKLPQGRPVPPLGPETRVSVVWVERYDDIENFPLSELMTEISTGVETTANSSTSLRSTTLEKEVPVIFIHPLNTGLFRIKIQGATGKFNMVIPLVDGMIVSRRALGFLVRQTVINICRRKRLESDSYSPPHVRRKQKITDIVNKYRNKQLEPEFYTSLFQEVGLKNCSS</t>
  </si>
  <si>
    <t>MPALRPAALRALLWLWLCGAGPAHALQCRGGQEPCVNEGTCVTYHNGTGYCRCPEGFLGEYCQHRDPCEKNRCQNGGTCVTQAMLGKATCRCAPGFTGEDCQYSTSHPCFVSRPCQNGGTCHMLSWDTYECTCQVGFTGKQCQWTDVCLSHPCENGSTCSSVANQFSCRCPAGITGQKCDADINECDIPGRCQHGGTCLNLPGSYRCQCPQRFTGQHCDSPYVPCAPSPCVNGGTCRQTGDFTSECHCLPGFEGSNCERNIDDCPNHKCQNGGVCVDGVNTYNCRCPPQWTGQFCTEDVDECLLQPNACQNGGTCTNRNGGYGCVCVNGWSGDDCSENIDDCAFASCTPGSTCIDRVASFSCLCPEGKAGLLCHLDDACISNPCHKGALCDTNPLNGQYICTCPQAYKGADCTEDVDECAMANSNPCEHAGKCVNTDGAFHCECLKGYAGPRCEMDINECHSDPCQNDATCLDKIGGFTCLCMPGFKGVHCELEVNECQSNPCVNNGQCVDKVNRFQCLCPPGFTGPVCQIDIDDCSSTPCLNGAKCIDHPNGYECQCATGFTGTLCDENIDNCDPDPCHHGQCQDGIDSYTCICNPGYMGAICSDQIDECYSSPCLNDGRCIDLVNGYQCNCQPGTSGLNCEINFDDCASNPCLHGACVDGINRYSCVCSPGFTGQRCNIDIDECASNPCRKDATCINDVNGFRCMCPEGPHHPSCYSQVNECLSSPCIHGNCTGGLSGYKCLCDAGWVGINCEVDKNECLSNPCQNGGTCNNLVNGYRCTCKKGFKGYNCQVNIDECASNPCLNQGTCLDDVSGYTCHCMLPYTGKNCQTVLAPCSPNPCENAAVCKEAPNFESFTCLCAPGWQGQRCTVDVDECVSKPCMNNGICHNTQGSYMCECPPGFSGMDCEEDINDCLANPCQNGGSCVDKVNTFSCLCLPGFVGDKCQTDMNECLSEPCKNGGTCSDYVNSYTCTCPAGFHGVHCENNIDECTESSCFNGGTCVDGINSFSCLCPVGFTGPFCLHDINECSSNPCLNSGTCVDGLGTYRCTCPLGYTGKNCQTLVNLCSPSPCKNKGTCAQEKARPRCLCPPGWDGAYCDVLNVSCKAAALQKGVPVEHLCQHSGICINAGNTHHCQCPLGYTGSYCEEQLDECASNPCQHGATCSDFIGGYRCECVPGYQGVNCEYEVDECQNQPCQNGGTCIDLVNHFKCSCPPGTRGLLCEENIDDCAGAPHCLNGGQCVDRIGGYSCRCLPGFAGERCEGDINECLSNPCSSEGSLDCIQLKNNYQCVCRSAFTGRHCETFLDVCPQKPCLNGGTCAVASNVPDGFICRCPPGFSGARCQSSCGQVKCRRGEQCVHTASGPHCFCPNHKDCESGCASNPCQHGGTCYPQRQPPYYSCRCSPPFWGSHCESYTAPTSTPPATCLSQYCADKARDGICDEACNSHACQWDGGDCSLTMEDPWANCTSSLRCWEYINNQCDELCNTAECLFDNFECQRNSKTCKYDKYCADHFKDNHCDKGCNNEECGWDGLDCAADQPENLAEGILVIVVLLPPEQLLQDSRSFLRALGTLLHTNLRIKQDSQGALMVYPYYGEKSAAMKKQKVARRSLPDEQEQEIIGSKVFLEIDNRQCVQDSDQCFKNTDAAAALLASHAIQGTLSYPLVSVVSESEDPRNTPLLYLLAVAVVIILFLILLGVIMAKRKRKHGFLWLPEGFTLRRDSSNHKRREPVGQDAVGLKNLSVQVSEANLIGSTTSEHWGDDEGPQPKKAKAEDDEALLSEDDPVDRRPWTQQHLEAADIRRTPSLALTPPQAEQEVDVLDVNVRGPDGCTPLMLASLRGGSSDLSDEDEDAEDSSANIITDLVYQGASLQAQTDRTGEMALHLAARYSRADAAKRLLDAGADANAQDNMGRCPLHAAVAADAQGVFQILIRNRVTDLDARMNDGTTPLILAARLAVEGMVAELINCQADVNAVDDHGKSALHWAAAVNNVEATLLLLKNGANRDMQDNKEETPLFLAAREGSYEAAKILLDHFANRDITDHMDRLPRDVARDRMHHDIVRLLDEYNVTPSPPGTVLTSALSPVLCGPNRSFLSLKHTPMGKKARRPNTKSTMPTSLPNLAKEAKDVKGSRRKKCLNEKVQLSESSVTLSPVDSLESPHTYVSDATSSPMITSPGILQASPTPLLAAAPAAPVHAQHALSFSNLHEMQPLRPGASTVLPSVSQLLSHHHIVPPGSGSAGSLGRLHSVPVPSDWMNRVEMSETQYSEMFGMVLAPAEGTHPGMAAPQSRAPEGKPIPTQREPLPPIVTFQLIPKGSLAQAAGAPQTQSGCPPAVAGPLPSMYQIPEMARLPSVAFPPTMMPQQEGQVAQTIVPTYHPFPASVGKYPTPPSQHSYASSNAAERTPNHGGHLQGEHPYLTPSPESPDQWSSSSPHSASDWSDVTTSPTPGGGGGGQRGPGTHMSEPPHSNMQVYA</t>
  </si>
  <si>
    <t>MDDPECDSTWEDESEEDGEDGQADDTTDEDTGDDDGDAEEARPSLFQSRMTRYRNWRAMQDMQRYRHNYPDLTDQDCNGDMCNLSFYKNEICFQPNGFLIEDILQNWKDNYDLLEENHSYIQWLFPLREPGVNWHAKPLTLKEVEAFKSSKEVRERLVRAYELMLGFYGIQLEDRNTGAVCRAQNFQPRFHNLNSHSHNNLRITRILKSLGELGLEHYQAPLVRFFLEETLVQHKLPSVRQSALDYFLFAVRCRHQRRELVHFAWEHFKPRREFVWGPRDKLRRFRPQTISRPLMGLGQADKDEGPGDPSQEAGTQGRTCGSGRDLSGDSGTAEDLSLLSAKPQDVGTLDGDQRHEAKSPSPKESKKRKLEGNRQEQVPGEPDPQGVSEVEKIALNLEGCALSPTSQEPREAEQPCLVARVANEVRKRRKVEEGAEGDGVASNTQVQASALSPTPSECPESQKDGNGPEDPKSQVGPEDPKSQVGPEDPKSQVGPEDPKSQVGPEDPKGQVEPEDPKGQVGPEDPKGQVGPEDPKGQVGPEDPKSQVGPEDPKSQVEPEDPKSQVEPEDPKSQVEPEDPKSQVGPEDPQSQVGPEQAASKSLGEDPDSDTTGTSMSESEELARIEASVEPPKP</t>
  </si>
  <si>
    <t>MAAATAAAAPQQLSDEELFSQLRRYGLSPGPVTESTRPVYLKKLKKLREEEQQQQQQQQQQQHRAGGRGNKTRNSNNNNTATAMGGRPGSGDLAYLRSPAGLGRLSASAAESPVAGGSGGAAAVPAAGSKVLLGFSSDESDVEASPREQAGGGGGGGARRDRAALQYRGLRAPPAPPAAGEVTGGHPGERRKPHSWWGARRPAGPEPQPPAAGSDGAAEDADEELADGEDRDPEAEEPLWASRAVNGSRLLPYSSCREHYSDSEEEEEEGEEDGDVAPARQVLKDDSLARHRPRRSHSKPFSALTAKSGGSRQETSVQGGGALAMNDRAAAAGSLDRSRNLEEAAAEPGGGGGGGCGCDPVDSIPRYRAGAKKLAPLLSPPSPDGDSTLESPTGPLLKTNNHIGGGAFGVDSPGLYANSLPPGATAAAAPGTLRINHANHTGSNHTYLKTAYGKPKLCEPEEELLQQFKREEVSPTGSFSAHYLSMFLLTAACLFFLILGLTYLGMRGTGVPEDGGLIKNPFDETFGKIQESEKNLLMSTLYKLHDRLAQIAGDHECGSSSQRMLSVQEAAAYLKNLGPEYEDVFNTSLLWIFKNGKDVGIRCVGYGPEEDLTNITDVQFLQSTRPQMPFWCRFRRAFITVTHRLLLLCLGVVLVCVALRYMRYRWTKEEEETRQMYDMVVKIIDVLRSHNEACQETKDLQPYMPLPHVRDSLIQPQDRKKMKKVWDRAVDFLAANESRVRTETRRVGGADFLVWRWIQPSASCDKTLVIPSKVWQGQAFHLDRRNSPPNSLTPCLKIRNMFDPVMEIGDHWHLAIQEAILEKCSDNDGIVHIAVDRNSREGCVYVKCLSPEYAGKAFKALHGSWFDGKLVTVKYLRLDRYHHRFPQALTCNTPLKPANKHMNSLSHLRLRTGLANSQGSS</t>
  </si>
  <si>
    <t>MAATVNLELDPIFLKALGFLHSKSKDSAEKLKTLLDESLARGIDASYRPAQKDVEPPKISSTKSLSIKQEPKTSSSLPSGSSNGKVLAAEKLKKEAEKRPADKMKDATEGVDVPKKPRLEKPETRSSPITVQTSKDLAMADLSSFEETSADDFAMEMGLACVVCRQMTVASGNQLVECQECHNLYHQDCHKPQVTDKEVNDPRLVWYCARCTRQMKRMAQKTQKPPQKPAPTVVSVAPTVKDPLVKKPETKLKQETTFLAFKRTEVKPSTVISGNSSSNNVSSSVTSGLTGWAAFAAKTSSAGPSTAKLNSTAQNSSGKPAASSASQKPVGLTGLATSSKGGIGSKIGSSNSTSPSVPLKPLPPLTLGKTGLSRSVSCDNVSKVGLPSPSSLVPGGSSQLSGNGNSATAGPTGSITSKTTSETSSSTSASLKGPTSQESQLNAMKRLQMVKKKAAQKKLKK</t>
  </si>
  <si>
    <t>MDEERALYIVRAGEAGAIERVLRDYSDKHRATFKFESADEDKRKKLCEGIFKVLVKEVPTTCQVSCLEVLRILSRDKKILVPVTTKENMQILLRLAKLHESDDSLEKVSEFPVIVESLKCLCNIVFNSQMAQQLSLELNLAAKLCNLLRKCKDRKFINDIKCFDLRLLFVLSLLHTDIRSQLRYELQGLPLLTQILESAFSIKWTDEYESAIDHNGPPLSPQETDCAIEALKALFNVTVDSWKVHKESDSHQFRVMAAVLRHCLLIVGPTEDKTEELHSNAVNLLSNVPVSCLDVLICPLTHEETAQEAATLDELPSDKTTEKDTALKNSTMVYNGMNMEAIHVLLNFMEKRIDKGSSYREGLTPVLSLLTECSRAHRNIRKFLKDQVLPPLRDVTNRPEVGSTVRNKLVRLMTHVDLGVKQIAAEFLFVLCKERVDSLLKYTGYGNAAGLLAARGLLAGGRGDNWYSEDEDTDTEEYKNAKPKEELLKPMGLKPDGTITPLEEALSQYSVIEETSSDTD</t>
  </si>
  <si>
    <t>MDQRLGYKFLVPDPKAGVFYRPLHFQYVSYSNFILHRLHEILTVKRPLLSFKNNTERIMIEISNVKVTPPDYSPIIASIKGKSYDALATFTVNIFKEVMTKEGISITKISSYEGKDSHLIKIPLLIGYGNKNPLDTAKYLVPNVIGGVFINKQSVEKVGINLVEKITTWPKFRVVKPNSFTFSFSSVSPPNVLPTRYRHYKISLDISQLEALNISSTKTFITVNIVLLSQYLSRVSLEFIRRSLSYDMPPEVVYLVNAIIDSAKRITESITDFNIDTYINDLVEAEHIKQKSQLTINEFKYEMLHNFLPHMNYTPDQLKGFYMISLLRKFLYCIYHTSRYPDRDSMVCHRILTYGKYFETLAHDELENYIGNIRNDIMNNHKNRGTYAVNIHVLTTPGLNHAFSSLLSGKFKKSDGSYRTHPHYSWMQNISIPRSVGFYPDQVKISKMFSVRKYHPSQYLYFCSSDVPERGPQVGLVSQLSVLSSITNILTSEYLDLEKKICEYIRSYYKDDISYFETGFPITIENALVASLNPNMICDFVTDFRRRKRMGFFGNLEVGITLVRDHMNEIRINIGAGRLVRPFLVVDNGELMMDVCPELESRLDDMTFSDIQKEFPHVIEMVDIEQFTFSNVCESVQKFRMMSKDERKQYDLCDFPAEFRDGYVASSLVGINHNSGPRAILGCAQAKQAISCLSSDIRNKIDNGIHLMYPERPIVISKALETSKIAANCFGQHVTIALMSYKGINQEDGIIIKKQFIQRGGLDIVTAKKHQVEIPLENFNNKERDRSNAYSKLESNGLVRLNAFLESGDAIARNISSRTLEDDFARDNQISFDVSEKYTDMYKSRVERVQVELTDKVKVRVLTMKERRPILGDKFTTRTSQKGTVAYIADETELPYDENGITPDVIINSTSIFSRKTISMLIEVILTAAYSAKPYNNKGENRPVCFPSSNETSIDTYMQFAKQCYEHSNPKLSDEELSDKIFCEKILYDPETDKPYASKVFFGPIYYLRLRHLTQDKATVRCRGKKTKLIRQANEGRKRGGGIKFGEMERDCLIAHGAANTITEVLKDSEEDYQDVYVCENCGDIAAQIKGINTCLRCSKLNLSPLLTKIDTTHVSKVFLTQMNARGVKVKLDFERRPPSFYKPLDKVDLKPSFLV</t>
  </si>
  <si>
    <t>MACGFRRSIACQLSRVLALPPESLIKSISAVPVSKKEEVADFQLSVDSLLEDNNHKSQVDTQDQARRLAEKLKCDTVVTAISAGPRTLNFKINRELLTKAVLQQVTEDGCKYGLKSELFSDLPKKRIVVEFSSPNIAKKFHVGHLRSTIIGNFIANLKEALGHQVTRINYIGDWGMQFGLLGTGFQLFGYEEKLQTNPLQHLFDVYVQVNKEATDDKNVTKLAHEFFHRLEMGDTQALSLWQRFRDLSIEEYTQIYKRLGIYFDEYSGESFYREKSQDVLKLLDSKGLLQKTAEGNVVVDLSGTGDLSSVCTVMRSDGTSLYATRDLAAAIHRMDKYNFDTMIYVADKGQRRHFQQVFQMLKIMGYDWAERCQHVPFGIVKGMKTRRGGVTFLEDVLNEVQSRMLQNMASIKTTKQLENPQETAERVGLAAVIIQDFRGTLLSDYQFSWDRVFQSRGDTGVFLQYTHARLCSLEETFGCGYLNDSNVACLQEPQSVSILQHLLRFDEVLYLSSQDLQPKHIVSYLLTLSHLAAVAHKTLQVKDSPPDVAGARLHLFKAVRSVLANGMKLLGITPVCRM</t>
  </si>
  <si>
    <t>MGAHHPALGLLLLLLCPAQVFSQSCVWYGECGIATGDKRYNCKYSGPPKPLPKDGYDLVQELCPGLFFDNVSLCCDIQQLQTLKSNLQLPLQFLSRCPSCFYNLMTLFCELTCSPHQSQFLNVTATEDYFDPKTQENKTNVKELEYFVGQSFANAMYNACRDVEAPSSNEKALGLLCGRDARACNATNWIEYMFNKDNGQAPFTIIPVFSDLSILGMEPMRNATKGCNESVDEVTGPCSCQDCSIVCGPKPQPPPPPMPWRIWGLDAMYVIMWVTYVAFLFVFFGALLAVWCHRRRYFVSEYTPIDSNIAFSVNSSDKGEASCCDPLGAAFDDCLRRMFTKWGAFCVRNPTCIIFFSLAFITVCSSGLVFVQVTTNPVELWSAPHSQARLEKEYFDKHFGPFFRTEQLIIQAPNTSVHIYEPYPAGADVPFGPPLNKEILHQVLDLQIAIESITASYNNETVTLQDICVAPLSPYNKNCTIMSVLNYFQNSHAVLDSQVGDDFYIYADYHTHFLYCVRAPASLNDTSLLHGPCLGTFGGPVFPWLVLGGYDDQNYNNATALVITFPVNNYYNDTERLQRAWAWEKEFISFVKNYKNPNLTISFTAERSIEDELNRESNSDVFTVIISYVVMFLYISLALGHIQSCSRLLVDSKISLGIAGILIVLSSVACSLGIFSYMGMPLTLIVIEVIPFLVLAVGVDNIFILVQTYQRDERLQEETLDQQLGRILGEVAPTMFLSSFSETSAFFFGALSSMPAVHTFSLFAGMAVLIDFLLQITCFVSLLGLDIKRQEKNHLDILCCVRGADDGQGSHASESYLFRFFKNYFAPLLLKDWLRPIVVAVFVGVLSFSVAVVNKVDIGLDQSLSMPNDSYVIDYFKSLAQYLHSGPPVYFVLEEGYNYSSRKGQNMVCGGMGCDNDSLVQQIFNAAELDTYTRVGFAPSSWIDDYFDWVSPQSSCCRLYNVTHQFCNASVMDPTCVRCRPLTPEGKQRPQGKEFMKFLPMFLSDNPNPKCGKGGHAAYGSAVNIVGDDTYIGATYFMTYHTILKTSADYTDAMKKARLIASNITETMRSKGSDYRVFPYSVFYVFYEQYLTIIDDTIFNLSVSLGSIFLVTLVVLGCELWSAVIMCITIAMILVNMFGVMWLWGISLNAVSLVNLVMSCGISVEFCSHITRAFTMSTKGSRVSRAEEALAHMGSSVFSGITLTKFGGIVVLAFAKSQIFEIFYFRMYLAMVLLGATHGLIFLPVLLSYIGPSVNKAKRHTTYERYRGTERERLLNF</t>
  </si>
  <si>
    <t>MSLRDCQAWKNAGLPLSTTSNEACKLFDATLTQYVKWTNDKSLGGIEGCLSKLRAADPTFAMGLAISNGLVLVGTGTSVALDKDLALAVKTMVELSQTQTLTPREQLHVSAVEMFAKGNFPRACDLWEQILRDHPTDMLALKFSHDAYFYLGYQEQMRDSVARVYPFWTPDIPLNSYVKGIYSFGLMETNFYDQAQKLAKEALSIEPTDAWSVHTVAHVHEMRAEIKDGLEFMQQSEGHWKDSDMLACHNYWHWALYLIEKGDYEAALTIYDSHILPSLQASGTMLDVVDSCSMLYRLQMEGVPLGQRWQTVLPVTQKHTRDHILLFNDAHFLMASLGARDLQTTRELLTTLQEASKSPGENCQHQLAKDVGLPLCQALLEAENGNPDRVLELLLPIRYRIVQIGGSNAQRDVFNQLLIHAAMTCTSSVHKNVARSLLMERDALKPNSPLTERLIRRAAAVHLMQ</t>
  </si>
  <si>
    <t>MPILKQLVSSSVNSKRRSRADLTAEMISAPLGDFRHTMHVGRAGDAFGDTSFLTSKAREADDESLDEQASASKLSLLSRKFRGSKRSQSVTRGDREQRDMLGSLRDSALFVKNAMSLPQLNEKEAAEKDSSKLPKSLSSSPVKKADARDGGPKSPHRNGATGPHSPDPLLDEQAFGDLMDLPIMPKVSYGLKHAESILSFHIDLGPSMLGDVLSIMDKDQWGSEEEEEAGGYRDKEGPSSIVQAPPVLEVVPPLGRQESKASWDQASMLPPHAVEDDGWAVVAPSPSSARSVGSHTTRDSSSLSSYTSGVLEERSPAFRGPDRVAAAPPRQPDKEFCFMDEEEEDEIRV</t>
  </si>
  <si>
    <t>MCAVLPQPKCVKLRALHSSCKFGVAARSCQELLRKGCIRFQLPVPGSRLCMYEDGTEVTDDCFPSLPNDSELLLLTAGETWHGYVSDITRLLSVFNEPHAGVIQAARQLLSDEQAPLRQKLLADLLHHVSQNITAETREQDPSWFEGLESRFRNKSGYLRYSCESRIRGYLREVSAYISMVDAAAREEYLRVLSSMCHKLKSVQYNGSYFDRGAEASSRLCTPEGWFSCQGPFDLESCLSKHSINPYGNRESRILFSTWNLDHIIEKKRTVVPTLAEAIQDGREVNWEYFYSLLFTAENLKLVHIACHKKTTHKLQCDRSRIYRPQTGSRRKQPPRKQPPRKRPPRKRQ</t>
  </si>
  <si>
    <t>MKQLPAATVRLLSSSQIITSVVSVVKELIENSLDAGATSVDVKLENYGFDKIEVRDNGEGIKAVDAPVMAMKYYTSKINSHEDLENLTTYGFRGEALGSICCIAEVLITTRTAADNFSTQYVLDGSGHILSQKPSHLGQGTTVTALRLFKNLPVRKQFYSTAKKCKDEIKKIQDLLMSFGILKPDLRIVFVHNKAVIWQKSRVSDHKMALMSVLGTAVMNNMESFQYHSEESQIYLSGFLPKCDADHSFTSLSTPERSFIFINSRPVHQKDILKLIRHHYNLKCLKESTRLYPVFFLKIDVPTADVDVNLTPDKSQVLLQNKESVLIALENLMTTCYGPLPSTNSYENNKTDVSAADIVLSKTAETDVLFNKVESSGKNYSNVDTSVIPFQNDMHNDESGKNTDDCLNHQISIGDFGYGHCSSEISNIDKNTKNAFQDISMSNVSWENSQTEYSKTCFISSVKHTQSENGNKDHIDESGENEEEAGLENSSEISADEWSRGNILKNSVGENIEPVKILVPEKSLPCKVSNNNYPIPEQMNLNEDSCNKKSNVIDNKSGKVTAYDLLSNRVIKKPMSASALFVQDHRPQFLIENPKTSLEDATLQIEELWKTLSEEEKLKYEEKATKDLERYNSQMKRAIEQESQMSLKDGRKKIKPTSAWNLAQKHKLKTSLSNQPKLDELLQSQIEKRRSQNIKMVQIPFSMKNLKINFKKQNKVDLEEKDEPCLIHNLRFPDAWLMTSKTEVMLLNPYRVEEALLFKRLLENHKLPAEPLEKPIMLTESLFNGSHYLDVLYKMTADDQRYSGSTYLSDPRLTANGFKIKLIPGVSITENYLEIEGMANCLPFYGVADLKEILNAILNRNAKEVYECRPRKVISYLEGEAVRLSRQLPMYLSKEDIQDIIYRMKHQFGNEIKECVHGRPFFHHLTYLPETT</t>
  </si>
  <si>
    <t>MADRRRQRASQDTEDEESGASGSDSGSPARGGGSCSGSAGGGGSGSLPSQRGGRGGGLHLRRVESGGAKSAEESECESEDGMEGDAVLSDYESAEDSEGEEEYSEEENSKVELKSEANDAADSSAKEKGEEKPESKGTVTGERQSGDGQESTEPVENKVGKKGPKHLDDDEDRKNPAYIPRKGLFFEHDLRGQTQEEEVRPKGRQRKLWKDEGRWEHDKFREDEQAPKSRQELIALYGYDIRSAHNPDDIKPRRIRKPRFGSPPQRDPNWIGDRSSKSHRHQGPGGNLPPRTFINRNAAGTGRMSTSRNYSRSGGFKEGRTSFRPVEVGGQHGARSGETLKHEANYRSRRLEQTPMRDPSPEPDAPLLGSPEKEEVASETPAAVPDITPPAPDRPIEKKSYSRARRTRTKVGDAVKAAEEVPPPSEGLTSAATVPESTPPAAKTGNWEAPVDSTTGGLEQDVAQLNIAEQNWSPGQPSFLQPRELRGMPNHIHMGAGPPPQFNRMEEMGVQSGRAKRYSSQRQRPVPEPPAPPVHISIMEGHYYDPLQFQGPIYTHGDSPAPLPPQGMIVQPEMHLPHPGLHPHQSPAPLPNPGLYPPPVSMSPGQPPPQQLLAPTYFSAPGVMNFGNPSYPYAPGALPPPPPPHLYPNTQAPSQVYGGVTYYNPAQQQVQPKPSPPRRTPQPVSIKPPPSEVVSRGSS</t>
  </si>
  <si>
    <t>MPRERDSTDHSNMKEEGGSDLSVRSRKRKANVAVFLQDPDEEIAKIDKTVKSEDSSQPWDDNSACVDPCSFIPTPNKEEDNELEYPRTAFQPRKIRPPRASPLPVLNWGNREEVWRIMLNKEKTYLRDEHFLQRHPLLQARMRAVLLDWLMEVCEVYKLHRETFYLAQDFFDRYMASQHNIIKTLLQLIGISALFIASKLEEIYPPKLHQFAYVTDGACSGDEILTMELMMMKALKWRLSPLTIVSWLNVYVQVAYVNDTGEVLMPQYPQQVFVQIAELLDLCVLDVGCLEFPYGVLAASALYHFSSLELMQKVSGYQWCDIEKCVKWMVPFAMVIREMGSSKLKHFRGVPMEDSHNIQTHTNSLDLLDKAQAKKAILSEQNRISPPPSVVLTPPPSSKKQSSEQETE</t>
  </si>
  <si>
    <t>MNGDMPHVPITTLAGIASLTDLLNQLPLPSPLPATTTKSLLFNSRIAEEVNCLLACRDDNLVSQLVHSLNQVSTDHIELKDNLGSDDPEGDIPVLLQAVLARSPNVFREKSMQNRYVQSGMMMSQYKLSQNSMHSSPASSNYQQTTISHSPSSRFVPPQTSSGNRFMPQQNSPVPSPYAPQSPAGYMPYSHPSSYTTHPQMQQASVSSPIVAGGLRNIHDNKVSGPLSGNSANHHADNPRHGSSDDYLHMVHRLSSDDGDSSTMRNAASFPLRSPQPVCSPAGSDGTPKGSRPPLILQSQSLPCSSPRDVPPDILLDSPERKQKKQKKIKLGKDEKDQNEKAAMYDIISSPTKDSTKLTLRLSRVRSSDMDQQDDMLSGMENSNVSENDIPFNVQYPGQTSKTPITPQDVNRPLNAAQCLSQQEQTAFLPANQVPVLQQNTSVATKQPQTSVVQNQQQVSQQGPIYDEVELDALAEIERIERESAIERERFSKEVQDKDKPLKKRKQDSYPQEAGGATGGNRPASQETGSTGNGSRPALMVSIDLHQAGRVDSQASITQDSDSIKKPEETKQCNDAPISVLQEDIVGSLKSIPENHPETPKKKSDPELSKSEMKQNESRLSESKPNENQLGESKSNESKLETKTETPTEELKQNENKTTESKQSESAVVEPKQNENRPCDTKPNDNKQNNTRSENTKARPETPKQKAESRPETPKQKSEGRPETPKQKGDGRPETPKQKSEGRPETPKQKGEGRPETPKHRHENRRDSGKPSTEKKPDVSKHKQDIKSDSPRLKSERAEALKQRPDGRWESLRRDHDSKQKSDDRGESERHRGDQSRVRRPETLRSSSRNDHSTKSDGSKTEKLERKHRHESGDSRDRPSGEQKSRPDSPRVKQGDTNKSRPGFKSPNSKDDKRTEGNRSKVDSNKAHTDNKAEFPSYLLGGRSGALKNFVIPKIKRDKDGNITQETKKMDMKGEQKDKVEKMGLVEDLNKGAKPVVVLQKLSLDDVQKLIKDREEKSRSSLKSIKNKPSKSNKGSIDQSVLKELPPELLAEIESTMPLCERVKMNKRKRSTVNEKPKYAEISSDEDNDSDEAFESSRKRHKKDDDKAWEYEERDRRSSGDHRRSGHSHDGRRSSGGGRYRNRSPSDSDMEDYSPPPSLSEVARKMKKKEKQKKRKAYEPKLTPEEMMDSSTFKRFTASIENILDNLEDMDFTAFGDDDEIPQELLLGKHQLNELGSESAKIKAMGIMDKLSTDKTVKVLNILEKNIQDGSKLSTLLNHNNDTEEEERLWRDLIMERVTKSADACLTTINIMTSPNMPKAVYIEDVIERVIQYTKFHLQNTLYPQYDPVYRVDPHGGGLLSSKAKRAKCSTHKQRVIVMLYNKVCDIVSSLSELLEIQLLTDTTILQVSSMGITPFFVENVSELQLCAIKLVTAVFSRYEKHRQLILEEIFTSLARLPTSKRSLRNFRLNSSDVDGEPMYIQMVTALVLQLIQCVVHLPSSEKDPNSEEDSNKKVDQDVVITNSYETAMRTAQNFLSIFLKKCGSKQGEEDYRPLFENFVQDLLSTVNKPEWPAAELLLSLLGRLLVHQFSNKSTEMALRVASLDYLGTVAARLRKDAVTSKMDQGSIERILKQVSGGEDEIQQLQKALLDYLDENTETDPSLVFSRKFYIAQWFRDTTLETEKAMKSQKDEESSDATHHAKELETTGQIMHRAENRKKFLRSIIKTTPSQFSTLKMNSDTVDYDDACLIVRYLASMRPFAQSFDIYLTQILRVLGENAIAVRTKAMKCLSEVVAVDPSILARLDMQRGVHGRLMDNSTSVREAAVELLGRFVLCRPQLAEQYYDMLIERILDTGISVRKRVIKILRDICIEQPTFPKITEMCVKMIRRVNDEEGIKKLVNETFQKLWFTPTPHNDKEAMTRKILNITDVVAACRDTGYDWFEQLLQNLLKSEEDSSYKPVKKACTQLVDNLVEHILKYEESLADSDNKGVNSGRLVACITTLFLFSKIRPQLMVKHAMTMQPYLTTKCSTQNDFMVICNVAKILELVVPLMEHPSETFLATIEEDLMKLIIKYGMTVVQHCVSCLGAVVNKVTQNFKFVWACFNRYYGAISKLKSQHQEDPNNTSLLTNKPALLRSLFTVGALCRHFDFDLEDFKGNSKVNIKDKVLELLMYFTKHSDEEVQTKAIIGLGFAFIQHPSLMFEQEVKNLYNSILSDKNSSVNLKIQVLKNLQTYLQEEDTRMQQADRDWKKVAKQEDLKEMGDVSSGMSSSIMQLYLKQVLEAFFHTQSSVRHFALNVIALTLNQGLIHPVQCVPYLIAMGTDPEPAMRNKADQQLVEIDKKYAGFIHMKAVAGMKMSYQVQQAINTCLKDPVRGFRQDESSSALCSHLYSMIRGNRQHRRAFLISLLNLFDDTAKTEVTMLLYIADNLACFPYQTQEEPLFIMHHIDITLSVSGSNLLQSFKESMVKDKRKERKTSPAKENESSESEEEVSRPRKSRKRVDSESDSDSEDDINSVMKCLPENSAPLIEFANVSQGILLLLMLKQHLKNLCGFSDSKIQKYSPSESAKVYDKAINRKTGVHFHPKQTLDFLRSDMANSKLTEDVKRSIVRQYLDFKLLMEHLDPDEEEEEGEVSASTNARNKAITSLLGGGSPKNNTAADTEDEESDGEDRGGGTSGSLRRSKRNSDSTELAAQMNESVDVMDVIAICCPKYKDRPQIARVVQRTSSGVSVQWMAGSYSGSWTEAKRRDGRKLVPWVDTIKESDIIYKKIALTSANKLTNKVVQTLRSLYAAKDGTSS</t>
  </si>
  <si>
    <t>MWAGVAGLRGSCAGLQALWGGHRAALLLGRSPALHTSVASCGSKNLLKKFASKTRKKFWYEGPSLGSHLTPRPSKHEFLTKTTSKKTRKEDSIRLRVLNGLLYKSLTELLCTPQVSQEVYDLNVELSKVSVTSDFSACRVYWKTGVSAEQNKHTESVLQRSAAYMRHLLISQQTLRNVPPIVFVQDKRDLVLAEVDRLLAEADFGPPDERDDLDGLRNADAQVPHDSPEPAAHPNLCGIDHEALNKQIMEYKRKKERGLQCQSLAPPSGREQAPEPTRLLRKREKVRSRWQHRDASPRSFLLGEEDEDEDSSTEWECHAHEAEDDDDHQEEELGADRGAQRGLCGKREQG</t>
  </si>
  <si>
    <t>MDRKKKPLDVTASSLVDLKAELFRKQEEFKQEKLLKDSGVFGKPKTINKKPSIWSKQNAGVTSRAEKDAEQKLEEQKTLDKAREKLEEKAKLYEKMTKGDFLDEEVEDMYLVDFTQKIIVKRKEMEVLGATRESQIEEERDDDDKEEFSDKDIPPPQDPSEEWVDYVDSLGRSRRCMRKDLPSLLEMDKNLQGRLFVSPANEKTLLSEDMRKELQRQQWEEEEREALKKPMGPIHYEDIRENEARQLGVGYFAFARDKELRNKQMKTLEMLREQTTDQRIKRENIKEKRKAMLEARLAKLRQKKMKKSKEDGTEEEGREADGVVPEPSEPKPVPAPAPVAQNSKVEVIIQERRDTKPGVPHIREWDRGKDFSFGFWSKKQSELRAERDPEFAPPSNYFVGQKRTAPMSSQPQSRPGSAPSDLGHSSGQSQEPSSSHTSTPASESSPQAPTVTFQTLDDMISYYKQVT</t>
  </si>
  <si>
    <t>MPINKSEKPESCDNVKVVVRCRPLNEREKSMCYRQAVSVDEMRGTITVHKTDSSNEPPKTFTFDTVFGPESKQLDVYNLTARPIIDSVLEGYNGTIFAYGQTGTGKTFTMEGVRAVPGLRGVIPNSFAHIFGHIAKAEGDTRFLVRVSYLEIYNEEVRDLLGKDQTQRLEVKERPDVGVYIKDLSAYVVNNADDMDRIMTLGHKNRSVGATNMNEHSSRSHAIFTITIECSEKGVDGNMHVRMGKLHLVDLAGSERQAKTGATGQRLKEATKINLSLSTLGNVISALVDGKSTHVPYRNSKLTRLLQDSLGGNSKTMMCANIGPADYNYDETISTLRYANRAKNIKNKARINEDPKDALLRQFQKEIEELKKKLEEGEEVSGSDISGSEEDDEEGELGEDGEKKKKRRDQAGKKKVSPDKMVEMQAKIDEERKALETKLDMEEEERNKARAELERREKDLLKAQQEHQSLLEKLSALEKKVIVGGVDLLAKAEEQEKLLEESNMELEERRRRAEQLRKELEEKEQERLDIEEKYTSLQEEAQGKTKKLKKVWTMLMAAKSEMADLQQEHQREIEGLLENIRQLSRELRLQMLIIDNFIPQDYQEMIENYVHWNEDIGEWQLKCVAYTGNNMRKQTPVPDKKERDPFEVDLSHVYLAYTEESLRQSLMKLERPRTSKGKARPKMGRRKRSAKPETVIDSLLQ</t>
  </si>
  <si>
    <t>MKLNVDGLLVYFPYDYIYPEQFSYMLELKRTLDAKGHGVLEMPSGTGKTVSLLALIVAYQRAFPLEVTKLIYCSRTVPEIEKVIEELRKLLSFYEQQEGEKLPFLGLALSSRKNLCIHPEVTPLRFGKDVDGKCHSLTASYVRAQYQQDASLPHCRFYEEFDAHGRQVPLPAGIYNLDDLKALGQRQGWCPYFLARYSILHANVVVYSYHYLLDPKIADLVSKELARKAVVVFDEAHNIDNVCIDSMSVNLTRRTLDRCQSNLDTLQKTVLRIKETDEQRLRDEYRRLVEGLREASAARETDAHLANPVLPDEVLQEAVPGSIRTAEHFLGFLRRLLEYVKWRLRVQHVVQESPPAFLSGLAQRVCIQRKPLRFCAERLRSLLHTLEIADLADFSPLTLLANFATLVSTYAKGFTIIIEPFDDRTPTIANPILHFSCMDASLAIKPVFERFQSVIITSGTLSPLDIYPKILDFHPVTMATFTMTLARVCLCPMIIGRGNDQVAISSKFETREDIAVIRNYGNLLLEMSAVVPDGIVAFFTSYQYMESTVASWYEQGILENIQRNKLLFIETQDGAETSVALEKYQEACENGRGAILLSVARGKVSEGIDFVHHYGRAVIMFGVPYVYTQSRILKARLEYLRDQFQIRENDFLTFDAMRHAAQCVGRAIRGKTDYGLMVFADKRFARADKRGKLPRWIQEHLTDSNLNLTVDEGVQVAKYFLRQMAQPFHREDQLGLSLLSLEQLQSEETLRRVEQIAQQL</t>
  </si>
  <si>
    <t>MAEAAAERDAREKLSLWDGRPDSMAPLTDRQTDSVLELKAAVENLPVPAELPIEDVCSLASQSLPIELTAVVPDSTEDILLKGFTSLGMEEERIETAQQFFSWFAKLQTQMDQDEGTKYRQMRDYLSGFQEQCDAILNDVNSALQHLESLQKQYLFVSNKTGTLHEACEQLLKEQSELADLAEHIQQKLSYFNELETINTKLNSPTLSVNSEGFIPMLAKLDDCITYISSHPNFKDYPVYLLKFKQCLSKALHLMKTYTVNTLQTLTNQLLKRDPSSVPNADNAFTLFYVKFRAAAPKVRTLIEQIEQRSEKIPEYQHLLNDIHQCYLDQRELLLGPSIAYTVTELTSQNNRDHCALVRSGCAFMVHVCQDEHQLYNEFFTKPTSKLDELLEKLCVSLYDVFRPLIIHVIHLETLSELCGILKNEVLEDHVQHNAEQLGAFAAGVKQMLEDVQERLVYRTHIYIQTDITGYKPAPGDLAYPDKLVMMEQIAQSLKDEQKKAPSEASFSDVRLEEGEASGLRKSGSTDSLNPRPQTTISPADLHGMWYPTVRRTLVCLSKLYRCIDRAVFQGLSQEALSACIQSLLGASESISKNKTQIDGQLFLIKHLLILREQIAPFHTEFTIKEISLDLKKTRDAAFKILNPMTVPRFFRLNSNNALIEFLLEGTPEIREHYLDSKKDVDRHLKSACEQFIQQQTRLFGEQLEEFMTKVSALKTMASQGGPKYTLSQQPWAQPAKVNDLVATAYKTIKTKLPLTLRSMALYLSNKDTEFILFKPVRNNIQQVFQKFHALLKEEFSSEDIQIIACPSMEQLNLLLSVSK</t>
  </si>
  <si>
    <t>MYPQGRHPAPHQPGQPGFKFTVAESCDRIKDEFQFLQAQYHSLKVEYDKLANEKTEMQRHYVMYYEMSYGLNIEMHKQTEIAKRLNTILAQIMPFLSQEHQQQVAQAVERAKQVTMTELNAIIGQQQLQAQHLSHATHGPPVQLPPHPSGLQPPGIPPVTGSSSGLLALGALGSQAHLAVKDEKNHHELDHRERESSTNNSVSPSESLRASEKHRGSADYSMEAKKRKAEEKDSLSRYDSDGDKSDDLVVDVSNEDPATPRVSPAHSPPENGLDKARGLKKDAPTSPASVASSSSTPSSKTKDLGHNDKSSTPGLKSNTPTPRNDAPTPGTSTTPGLRSMPGKPPGMDPIASALRTPISLTSSYAAPFAMMSHHEMNGSLTSPSAYAGLHNIPSQMSAAAAAAAAAYGRSPMVGFDPHPPMRATGLPSSLASIPGGKPAYSFHVSADGQMQPVPFPHDALAGPGIPRHARQINTLSHGEVVCAVTISNPTRHVYTGGKGCVKIWDISQPGSKSPISQLDCLNRDNYIRSCKLLPDGRTLIVGGEASTLTIWDLASPTPRIKAELTSSAPACYALAISPDAKVCFSCCSDGNIAVWDLHNQTLVRQFQGHTDGASCIDISHDGTKLWTGGLDNTVRSWDLREGRQLQQHDFTSQIFSLGYCPTGEWLAVGMESSNVEVLHHTKPDKYQLHLHESCVLSLKFAYCGKWFVSTGKDNLLNAWRTPYGASIFQSKESSSVLSCDISADDKYIVTGSGDKKATVYEVIY</t>
  </si>
  <si>
    <t>MSKVTAPGSGPPAAASGKEKRSFSKRLFRSGRAGGGGAGGPGASGPAAPSSPSSPSSARSVGSFMSRVLKTLSTLSHLSSEGAAPDRGGLRSCFPPGPAAAPTPPPCPPPPASPAPPACAAEPVPGVAGLRNHGNTCFMNATLQCLSNTELFAEYLALGQYRAGRPEPSPDPEQPAGRGAQGQGEVTEQLAHLVRALWTLEYTPQHSRDFKTIVSKNALQYRGNSQHDAQEFLLWLLDRVHEDLNHSVKQSGQPPLKPPSETDMMPEGPSFPVCSTFVQELFQAQYRSSLTCPHCQKQSNTFDPFLCISLPIPLPHTRPLYVTVVYQGKCSHCMRIGVAVPLSGTVARLREAVSMETKIPTDQIVLTEMYYDGFHRSFCDTDDLETVHESDCIFAFETPEIFRPEGILSQRGIHLNNNLNHLKFGLDYHRLSSPTQTAAKQGKMDSPTSRAGSDKIVLLVCNRACTGQQGKRFGLPFVLHLEKTIAWDLLQKEILEKMKYFLRPTVCIQVCPFSLRVVSVVGITYLLPQEEQPLCHPIVERALKSCGPGGTAHVKLVVEWDKETRDFLFVNTEDEYIPDAESVRLQRERHHQPQTCTLSQCFQLYTKEERLAPDDAWRCPHCKQLQQGSITLSLWTLPDVLIIHLKRFRQEGDRRMKLQNMVKFPLTGLDMTPHVVKRSQSSWSLPSHWSPWRRPYGLGRDPEDYIYDLYAVCNHHGTMQGGHYTAYCKNSVDGLWYCFDDSDVQQLSEDEVCTQTAYILFYQRRTAIPSWSANSSVAGSTSSSLCEHWVSRLPGSKPASVTSAASSRRTSLASLSESVEMTGERSEDDGGFSTRPFVRSVQRQSLSSRSSVTSPLAVNENCMRPSWSLSAKLQMRSNSPSRFSGDSPIHSSASTLEKIGEAADDKVSISCFGSLRNLSSSYQEPSDSHSRREHKAVGRAPLAVMEGVFKDESDTRRLNSSVVDTQSKHSAQGDRLPPLSGPFDNNNQIAYVDQSDSVDSSPVKEVKAPSHPGSLAKKPESTTKRSPSSKGTSEPEKSLRKGRPALASQESSLSSTSPSSPLPVKVSLKPSRSRSKADSSSRGSGRHSSPAPAQPKKESSPKSQDSVSSPSPQKQKSASALTYTASSTSAKKASGPATRSPFPPGKSRTSDHSLSREGSRQSLGSDRASATSTSKPNSPRVSQARAGEGRGAGKHVRSSSMASLRSPSTSIKSGLKRDSKSEDKGLSFFKSALRQKETRRSTDLGKTALLSKKAGGSSVKSVCKNTGDDEAERGHQPPASQQPNANTTGKEQLVTKDPASAKHSLLSARKSKSSQLDSGVPSSPGGRQSAEKSSKKLSSSMQTSARPSQKPQ</t>
  </si>
  <si>
    <t>MTSDASHMLEAALEQMDGIIAGTKTAADFSDGTCEPGLSPPSTCLNSMPVLHLIEDLRLALEMLALPQEREALLSQVPGPTATYIKEWFEDSLSQVNHHGAASNETYQERLARLEGDKESLILQVSVLTDQVEAQGEKIRDLEVCLEGHQVKLNAAEEMLQQELLSRTSLETQKLDLMTEVSELKLKLVGMEKEQKEQEEKQRKAEELLQELKHLKIKVEELENERNQYEWELKATKAEVAQLQEQVALKDAEIERLHSQLSRSAALHSDHAERDQEIHRLKMGMETLLVANEDKDRRIEELTGLLNKYLRVKEIVMATQGPSERTLSINEDEIEGSFRKWNTTNKSPEEVPKQEISPRCSSPTPGPPPLPQKSLESRAQKKLSCSLEDLRRESGDKCVDGNQLSPVGEPKDSSFLAEQKYPTLPGKLSGATPNGEAAKSPPTASLQPDSSGSSQPKLNRGWSVSAPVLRDTEGGWEDIVSSASSGTESSPQSPVTPDGKRSPKGIKKFWGKIRRTQSGNFNTDAPGMAEFRRGGLRATAGPRLSRTRDTKGQKCDANAPFAQWSTERVCTWMEDFGLGQYVIFARQWVTSGHTLLTATPQDMEKELGIKHPLHRKKLVLAVKAINAKQEETSALLDHIWVTRWLDDIGLPQYKDQFHESRVDGRMLQYLTVNDLLFLKVTSQLHHLSIKCAIHVLHVNKFNPNCLHRRPADESNLSPSEVVQWSNHRVMEWLRSVDLAEYAPNLRGSGVHGGLIILEPRFTGDTLAMLLNIPPQKTLLRRHLTTKFNALIGPEAEQEKRDKMASPAYTPLTTTAKVRPRKLGFSHFGNMRKKKFDESTDYICPMEPGDAVSDSHRVYGVYRGLSPLDNHELDGLDQVGQIS</t>
  </si>
  <si>
    <t>METLNGPAGGGAPDTKPQPAGQHHRHHHLHPLAERRRLHRAPSPARPFLKDLHTRPATATPSAGRAPTPAAPRSPSLAGKAPPSPGPPAAPGRLSRRSGVVPGAKDKPPPGAGARSAGGAKAVPGTRRAARAGPAEPLSRVGRPTGAEPPPAVAKGRKTKRGPGTPPARAVVPPARASRVPAVTLSVTSVAGCRINHTDSSSDLSDCASEPLSDEQRLLPAASSDAESGTGSSDREPIRGAPTPSSGSRGPPPGSPEPPILLAAPPVASACLGGRSSPGGASTGSPGPGSQEDVGGRAPPERTILGTSKEPSLGEQPRLLVVAEEEELLREMEELRSENDYLKDELDELRAEMEEMRDSYLEEDGYQLQELRRELDRANKNCRILQYRLRKAEQKSLKVAETGQVDGELIRSLEQDLKVAKDVSVRLHHELETVEEKRAKAEDDNETLRQQMIEVEVSRQALQNEVERLRESSLKRRGSREMYKEKKLVNQDDSADLKCQLQFVKEEASLMRKKMAKLGREKDELEQELQKYKSLYGDVDSPLPTGEAGGPPSTREAELKLRLKLVEEEASILGRKIVELEVENRGLKAEMEDIRVQHEREGTGRDHVPSTPTSPFGDSMESSTELRRHLQFVEEEAELLRRSISEIEDHNRQLTHELSKFKFEPHQESGWLGDGVSKGPAASVPLQEELKSARLQIDELSGKVLKLQCENRLLLSNAQRGDLAAHLGLRAPSPRDSDAESDAGKKESDGEEGRLPQPKREGPVGGESDSEDMFEKTSGFGSGKPSEASEPCPAELLRVREDTECLVTIKLEAQRLERTVERLISDTDGFIHDSGLRGNGLASPGVQGGGGEGNSPSEPHLLETINVRMKAFRKELQAFLEQMSRIVDGLSPLSHLTESSSFLSTVTSVSRDSPIGTLGKELGPDLQSKLREQLEWQLNQDRGDEREGLRLRATRELHRRADGDSGSHHGLGGQSCFNLEMEEDHLYALRWKELEMHSLALQNTLHKRTWSDEKNLLQQELRSLKQNIFLFYVKLRWLLKHWRQGKQMEEGGEDLEESEHPENVPGLAELGVQGVHQTDGIDQEDADQGCSLPMGEHAPHSLVQISEHGSRLQSSDGGPLNKQVVENQQLFRALKALLEDFRSELREDEHARLRLQQQYASDKAAWDVEWAVLKCRLEQLEEKTEKSLGELDSSAEGKGALKKEREVHQKLLADSHSLVMDLRWQIHHREKNWNREKVELLERLDSERQEWGRQKEELLWRVEQLQKEKSPRRSGSFLCSRREDDTRPYPHQGSLHSSRPVSMWPCEDADSIPFEDRPLSKLKESDRCSASENLYLDALSLDDDPGDPPPLRNCLAEEEESRKGNLQRAVSVSCMSEFQRLMDVSPFLPEKGLPSAGSKEDVTPPLSPDDLKYIEEFHSNDWDYASPRAEADRPPDPWADRTEMGRVGHEATTEPCPDPSWYLTTSVTMTTDTMTSPEHCQKQPLRTHVLTEQSGVHVLHSPPAIRRVDSIASGGEGRSRADPEGPFPMSRARGNLADAKGGHPEPVLNRWPCTPPRHPRDCVEGSLRPLDRPICPSLGFASPLNSLDMSKNMSDDMKEVAFSVRNAICAGPAEPHVRDMACQTNGSRTAGTQTIQTISVGLQTEALRASGVTSSPHKCLTPKAGGGTTPVSSPSRSLRSRQVAPAIEKVQAKFERTCCSPKYGSPKLQRKPLSKADQPNSRTSPGIPQKGFSESAWARSTTTRESPVHTTINDGLSSLFNIIDHSPIGVRAGSRSRSAEPRQELGPGQETGTSSRGRSPSPLGVGSETFREEGGESTPVRQDLSAPPGYTLTENVARILNKKLLEHALKEERKQASHGSSGLTSDSHTGEPVPAEPGSMEELPCSALAPSLEPCFSRPERPANRRLPSRWAPPSPTASQSQSPGHPMSMEEHGEEDPPEEKPHL</t>
  </si>
  <si>
    <t>MESRPGSFQYVPVQLQGGAPWGFTLKGGLEHCEPLTVSKIEDGGKAALSQKMRTGDELVNINGTPLYGSRQEALILIKGSFRILKLIVRRRNTPVSRPHSWHVAKLLEGCPDVATTMHFPSEAFSLSWHSGCNTSDVSVQWCPLSRHCSTEKSSSIGSMESLEQPGQPTYEGHLLPIDQNMYPSQRDSAYSSFSASSNASDCALSLKPEEPPSTDCVMPGPGPIKVTDDQANVSENSGSSHSTSEDHVTSTSHASSYSDEGHHSGPAKMARGPPEPPVRSDSLPASRAQLLNGEQHRASEPVDSLPQKEKPGLETVLPPRSSNQFCCLSGQDQVTDEDHQNCELSKPSESSQDDCEHLLIEDSSKALDSPKAHDKGSNKEFGLLKEASADLANTLNFGAIPHLRGTMEHRHSAPEQLLASHLQQVHLDSRGSKGMELPIGQDGHQWTVSPLHNNPKGKKSPSLPTGGTQDQTRKERKTTPLDDKLMASVHQSQSDVLLGEVDGHPNRAGRASSDLTSQQPSATCSSVQQTRDFLSAHKIVDHTEASEEGDNEPKECGRLGGRRSGGPRGRSIQNRRRSERFATNLRNEIQRRKAQLQKSKGPLSQLCDTNEAVEETQEPPESPPLSASNASLLPSYKNVPSPGDKVFNKSMILRARSSECLSQASESSKARGGVEGRMSPGQRSGQSSLALNTWWKASDSSTLDTEKANAHHGVCRGHWRWSPEHNAQPQVALSTEAPSNPDDSKELKTSTPQAGEEAVLMPFADRRKFFEESSKSLSTSHLPGLTTHNNKPFIQRQKPIDQNFQSVSYRDLRCHPLDQSYHSADQSYHAADQSYHSLSPLQSETPTYPECFATKGRDNSLCCKPVHHGDCDYHRTCSHPCSAQGTVRHDPCICCSGEICPALLKRNLLPKCHNCRCHHHQCIRCTGCCHGPQHSAHEDSSMAPGNAWKSRKAAIQEFPVDKWKPITGNRKTSHSGREMAHSKAGFSLSTPFRPCIENPALDLSNYRAVSSLDILGDFKRASNKPEESSVYEDENSVASMPRPLRSRAFSESHISLEPQNTQAWGKHQRESFSKGSETQPDTLGARKKVFPPPRPPPPNWEKYRLFRAAQLQQQQQQQQQQQQQQRCEEEEEKEQEEEGEKEEDLPPQYFSSELTGSCAPNTEEQPQSLKMGHQEASRQGSQSLQEQEAFALHPSNFVPPVRGCTVPQPEKAQHPCYYGTHGLWRTTEQEATVTPKQEFQHFSPPKGASGIPTSYSAYYNISVAKAELLNKLKQQPEMAEAGLGEEGVDYELAQKKIQLIESISRKLSVLREAQRGLLDDINANAALGEEVEANLKAVCKSNEFEKYHLFIGDLDKVVNLLLSLSGRLARVENALNSIDSESNQEKLVLIEKKQQLTNQLADAKELKEHVDGREKLVFGMVSRYLPQDQLQDYQHFVKMKSALIIEQRELEEKIKLGEEQLKCLKESLHLGPSNF</t>
  </si>
  <si>
    <t>MFFYLSKKIAVPNNVKLKCISWNKDQGFIACGGEDGLLKVLRLETQTDDSKLRGLAAPSNLSMNQNLEGHSGAVQVVTWNEQYQKLTTSDQNGLIIVWMLYKGSWYEEMINNRNKSVVRSMSWNADGQKICIVYEDGAVIVGSVDGNRIWGKDLKGIQLCHVTWSADSKILLFGMANGEIHIYDNQGNFIMKMKLNCLVNVTGAISIAGIHWYHGTEGYVEPDCPCLAICFDNGRCQIMRHENDQNPVLIDTGMYVVGIQWNHIGSVLAVAGSQKVVTQDKDINIVQFYTPFGEHLGTLKVPGKQMCSLSWEGGGLKIALAVDSFIYFANIRPDYKWGYCSNTVVYAYTRPDRPEYCVVFWDTKNSEKYVKYVKSLISITTCGDFCILATKADENHPQEENEMETFGATFVLVLCNSIGTPLDPKYIDLVPLFVAMTKTHVIAASKEAFYTWQYRVAKKLTALEINQITRSRKEGRERIYHVDDVPSGSVDGVFDYSKAIQGTRDPICAITASDKTLIVGRESGVIQRYSFPNVALIQKYSLDCRACQLSLNCNSSRLAIIDIAGVLTFFDLDTRVTDSTGQQVVGELLKLERKDVWDMKWAKDNPDLFAMMEKTRMYVFRNLDPEEPIQTSGYICNFEDLEIKSVLLDEILKDPEHPSKDYIMNFEIRSLRDSRALIEKVGIEDASQFIEDNPHPRLWRLLAEAALQKLDLYTAQQAFVRCKDYQGIKFVKLLGNLQSESMKQAEVIAYFGRFEDAERMYQDMDRRDLAIGLRMKLGDWFRVLQLLKTGSGDADDSLLEQANNAIGEYFADRQKWQNAVQYYVKGRNQERLAECYYMLEDYEGLETLANSLPENHKLLPEIAQMFVRVGMCEQAVSAFLKCNQPKAAVDTCVHLNQWNKAVELAKSHSMKEIGSLLARYASHLLEKNKTLDAIELYRKASYFFDAAKLMYKIADEEAKKRTKPLRVKKLYVLSALLIEQYHEQMKNAQRGKVKGKNSEATSALAGLLEEEVLSTTSRFTDNAWRGAEAYHFFILAQRQLYEGYVDTALKTALHLRDYEDIIPSVEIYSLLALCACASRAFGTCSKAFIKLESLETLSAEQKQQYEDLALEIFTKHTPKDNRKSELNSLLEGGEGKLPTCIATGSPIIEYQFWVCKVCKHYVLAQEISNYNFCPLCHSSVE</t>
  </si>
  <si>
    <t>MGKKHKKHKSDRHFYEEYVEKPLKLVLKVGGSEVTELSTGSSGHDSSLFEDRSDHDKHKDRKRKKRKKGEKQAPGEEKGRKRRRVKEDKKKRDRDRAENEVDRDLQCHVPIRLDLPPEKPLTSSLAKQEEVEQTPLQEALNQLMRQLQRKDPSAFFSFPVTDFIAPGYSMIIKHPMDFSTMKEKIKNNDYQSIEELKDNFKLMCTNAMIYNKPETIYYKAAKKLLHSGMKILSQERIQSLKQSIDFMSDLQKTRKQKERTDACQSGEDSGCWQREREDSGDAETQAFRSPAKDNKRKDKDVLEDKWRSSNSEREHEQIERVVQESGGKLTRRLANSQCEFERRKPDGTTTLGLLHPVDPIVGEPGYCPVRLGMTTGRLQSGVNTLQGFKEDKRNRVTPVLYLNYGPYSSYAPHYDSTFANISKDDSDLIYSTYGEDSDLPNNFSISEFLATCQDYPYVMADSLLDVLTKGGHSRSLQDLDMSSPEDEGQTRALDTAKEAEITQIEPTGRLESSSQDRLTALQAVTTFGAPAEVFDSEEAEVFQRKLDETTRLLRELQEAQNERLSTRPPPNMICLLGPSYREMYLAEQVTNNLKELTQQVTPGDVVSIHGVRKAMGISVPSPIVGNSFVDLTGECEEPKETSTAECGPDAS</t>
  </si>
  <si>
    <t>MPGDEERGFLAAREELASALRWDSAQVFPLEQLMPLLATSLPPAARYLQLDAGRLVRCNAHGEPRNYLNTLSTALNILEKYGRNLLSPQRPRYWRSVKFNNPVFRSTVDAVQGGRDVLRLYGYTEERPDGLSFPEGQEEPDEYQVAVVTLEVLLLRTELSLLLQNTHPRQNALDQLLRESVEDGMLQLSEFHPLLREIVPGPRPSAQGSTPGPCFLCGSAPGTLHCPACNQVSCPACDILFHGHPSRAHHLRQALPGSHQTASLSSSLPASSQPRPPSSSLALGDSSLSSPDPANACLPWHCLTCATLNEPWAVFCAVCSQPKGCKVPGIEGSHGTGGLEPEPARDQWACQSCTFENEAAAVLCAICERPRLAQPPSLVVDSHDAGVCQQSLKQEDPLLTAAQPQVWYCDHCTFCNSGPVWVCAMCNRTRDPIPTQPALQSYPSSLEKGRPKPGSSQHLGSSLPASCGDPEKQRQDKMRKEGLQLVSMIQEGETAGASPEEVFSALQYSGTEVPLQWLRSELSYVLEMVAELAGQQDPELGAFSCQEARKAWLDRHGNLDEAVEECVRARRRKVHELQSLGFGPKEGSLQALFQHGGDVARALTELQRQRLEPFHQRLWDRDPEPTPCWDGLDRQSLVRRLLAVYTLPSWGRAELALALLQETPRNYELLDVVEAVRHSQDRAFLRRLLAQECAVCGWALPRNRMQALISCECTICPECFRQHFTIALKEKHITDMVCPACGRPDLTDDAQLLSYFSTLDIQLRESLDPDAYALFHKKLTEAVLMRDPKFLWCAQCSFGFIYEREQLEATCPQCHQTFCVRCKRQWEEQHRGRSCEDFQNWKRTNDPEYQAQGLAMYLQENGIDCPKCKFSYALARGGCMHFHCTQCRHQFCSGCYNAFYAKNKCPDPNCKVKKSLHGHHPRDCLFYLRDWTAARLQKLLQDNNVMFNTEPPAGTRAVPGGGCRVMEQKEVHSGFRDEACGKETPPGYAGLCQAHYKEYLVSLINAHSLDPATLYEVEELETATIRYLHLAPQPADGEDLPAYQARLLQKLREEVPLGQSIARRRK</t>
  </si>
  <si>
    <t>MYPQGRHPAPHQPGQPGFKFTVAESCDRIKDEFQFLQAQYHSLKVEYDKLANEKTEMQRHYVMYYEMSYGLNIEMHKQTEIAKRLNTILAQIMPFLSQEHQQQVAQAVERAKQVTMTELNAIIGQQQLQAQHLSHATHGPPVQLPPHPSGLQPPGIPPVTGSSSGLLALGALGSQAHLTVKDEKNHHELDHRERESSANNSVSPSESLRASEKHRGSADYSMEAKKRKAEEKDSLSRYDSDGDKSDDLVVDVSNEDPATPRVSPAHSPPENGLDKARSLKKDAPTSPASVASSSSTPSSKTKDLGHNDKSSTPGLKSNTPTPRNDAPTPGTSTTPGLRSMPGKPPGMDPIGIMASALRTPISITSSYAAPFAMMSHHEMNGSLTSPGAYAGLHNIPPQMSAAAAAAAAAYGRSPMVSFGAVGFDPHPPMRATGLPSSLASIPGGKPAYSFHVSADGQMQPVPFPHDALAGPGIPRHARQINTLSHGEVVCAVTISNPTRHVYTGGKGCVKIWDISQPGSKSPISQLDCLNRDNYIRSCKLLPDGRTLIVGGEASTLTIWDLASPTPRIKAELTSSAPACYALAISPDAKVCFSCCSDGNIAVWDLHNQTLVRQFQGHTDGASCIDISHDGTKLWTGGLDNTVRSWDLREGRQLQQHDFTSQIFSLGYCPTGEWLAVGMESSNVEVLHHTKPDKYQLHLHESCVLSLKFAYCGKWFVSTGKDNLLNAWRTPYGASIFQSKESSSVLSCDISADDKYIVTGSGDKKATVYEVIY</t>
  </si>
  <si>
    <t>MTSELDIFVGNTTLIDEDVYRLWLDGYSVNDAVALRVRSGILEQTGATTGVLQSDTMDHYRTFHMLERLLHAPPKLLHQLIFQIPPSRQTLLIERYYTFDEAFVREVLGKKLSKGTKKDLDDISTKTGITLKSCRRQFDNFKRVFKVVEEMRGSLVDNIQQHFLLSDRLARDYAAIVFFANNRFETGKKKLQYLSFGDFAFCAELMIQNWTLGAVDSQVDDMDVDLDKEFLQDLKELKVLVADKDLLDLHKSLVCTALRGKLGVFSEMETNFKNLSRGLVNVAAKLTHNKDVRDLFVDLVEKFVEPCRSDHWPLSDVRLFLSQYSASVHSLDGFRHQALWDRYMGTLRGCLLRLYHD</t>
  </si>
  <si>
    <t>MDIRKFFGVISSGKKPVNETVKNEKTKASEGTVKGKKGVKEAKVNNSGKEDASKPKQHSKKKRIIYDSDSESEETVQVKNAKKKSEKLSLSYKPGKVSQKDPVTYVSETDEDDDFVCKKAASKSKENGVSTNSYLGTSNVKKNEENVKTKNKPLSPIKLTPTSVLDYFGTESVQRSGKKMVTSKRKESSQNTEDSRLNDEAIAKQLQLDEDAELERQLHEDEEFARTLALLDEEPKIKKARKDSEEGEESFSSVQDDLSKAEKQKSPNKAELFSTARKTYSPAKHGKGRASEDAKQPCKSAHRKEACSSPKASAKLALMKAKEESSYNETELLAARRKESATEPKGEKTTPKKTKVSPTKRESVSPEDSEKKRTNYQAYRSYLNREGPKALGSKEIPKGAENCLEGLTFVITGVLESIERDEAKSLIERYGGKVTGNVSKKTNYLVMGRDSGQSKSDKAAALGTKILDEDGLLDLIRTMPGKRSKYEMAAEAEMKKEKSKLERTPQKNDQGKRKISPAKKESESKKCKLTLLKNSPMKAVKKEASTCPRGLDVKETHGNRSSNKEECLLWVDKYKPASLKNIIGQQGDQSCANKLLRWLRNWHKSSPEEKKHAAKFGKLASKDDGSSFKAALLSGPPGVGKTTTASLVCQELGYSYVELNASDTRSKNSLKAVVAESLNNTSIKGFYTSGAAPSVSARHALIMDEVDGMAGNEDRGGIQELIGLIKHTKIPIICMCNDRNHPKIRSLVHYCFDLRFQRPRVEQIKSAMLSIAFKEGLKIPPPAMNEIILGANQDVRQVLHNLSMWCAQSKALTYDQAKADSQRAKKDIRLGPFDVTRKVFAAGEETAHMSLMDKSDLFFHDYSIAPLFVQENYLHVKPVAAGGDMKKHLMLLSRAADSICDGDLVDNQIRSKQNWSLLPTQAIYASVLPGELMRGYMTQFPSFPSWLGKHSSTGKHDRIVQDLSLHMSLRTYSSKRTVNMDYLSHIRDALVRPLTSQGVEGAQHVIKLMDTYYLMKEDFENIMEVSSWGGKPSAFSKLDPKVKAAFTRAYNKEAHLTPYSLQVVKTSRLSTGPALDSEYSEEFQEDDTQSEKEQDAVETDAMIKKKTRSSKPSKSEREKESKKGKGKNWKK</t>
  </si>
  <si>
    <t>MAERAGRRCCLGWDFSTQQVKVVAVDAELNVFYEDSVHFDRDLPEFGTQGGVHVHKDRLTVTSPVLMWVQALDLILEKMKASGFDFSQVLALSGAGQQHGSVYWKTGASLALSSLSPALLLHQQLQACFSVSDCPIWMDSSTTAQCHQLEAAVGGAQALSCLTGSRAYERFTGNQISKIFQKNPEAYSNSERISLVSSFAASLFLGRYSPIDYSDGSGMNLLQIQEKVWSQACLDACAPHLKEKLGSPVPSCSVVGAISSYYVQRYGFPPGCKVVAFTGDNPASLAGMRLEEGDVAVSLGTSDTLFLWLQKPMPALEGHIFCNPVDARQYMALLCFKNGSLMREKIRDESASCSWNKFSKALQSTEMGNNGNLGFYFDVMEITPEIIGCHRFNADNMEVSAFPGDVEIRALVEGQFMAKRIHAEGLGYRIMPKTKILATGGASHNKDILQVLADVFGAPVYVIDTTSSACVGSAYRAFHGLAGGTGVAFSEVVKSAPQPSLAATPNPGASQVYAALLPRYAELEQRILSKARGPLE</t>
  </si>
  <si>
    <t>MPAESGKRFKPSKYVPVSAAAIFLVGATTLFFAFTCPGLSLDVSPAVPIYNAIMFLFVLANFSMATFMDPGIFPRAEEDEDKEDDFRAPLYKTVEIKGIQVRMKWCATCRFYRPPRCSHCSVCDNCVEEFDHHCPWVNNCIGRRNYRYFFLFLLSLTAHIMGVFGFGLLYVLCHIEELSGVRTAVTMAVMCVAGLFFIPVAGLTGFHVVLVARGRTTNEQVTGKFRGGVNPFTNGCCNNVSRVLCSSPAPRYLGRPKKEKTIVIRPPFLRPEVSDGQITVKIMDNGIQGELRRTKSKGSLEITESQSADAEPPPPPKPDLSRYTGLRTHLSLATNEDSSLLGKDSPPTPTMYKYRPGYSSSSTSAAMPHSSSAKLSRGDSLKEPTSIADSSRHPSYRSEPSLEPESFRSPTFGKSFHFDPLSSGSRSSSLKSAQGTGFELGQLQSIRSEGTTSTSYKSLANQTRNGSLSYDSLLTPSDSPDFESVQAGPEPDPPLGYTSPFLSARLAQQREAERHPRLLPTGPPHREPSPVRYDNLSRHIVASLQEREKLLRQSPPLAGREEEPGLGDSGIQSTPGSGHAPRTSSSSDDSKRSPLSKTPLGRPAVPRFGKPDGLRGRGLGSPEPGTTAPYLGRSMSYSSQKAPSGVSETEEVALQPLLTPKDEVQLKTTYSKSNGQPKSIGSASPGPGQPPLSSPTRGGVKKVSGVGGTTYEISV</t>
  </si>
  <si>
    <t>MLGARRLLGALRLCSSVSCPRPRASAKMRVRDALRVQDARGECVTVQGWIRSVRSQKEVLFLHVNDGSSLESLQIVADSSFDSRELTFGSSVQVQGQLVKSQSKRQNVELKAEKIEVIGDCEAKAFPIKYKERHPLEYLRQYPHLRCRTNALGSILRVRSEATAAIHSYFKDNGFVHIHTPVLTSNDCEGAGELFQVEPSSKIKGPKESFFDVPAFLTVSGQLHLEVMSGAFTQVFTFGPTFRAENSQSRRHLAEFYMVEAEISFVESLQDLMQVMEELFKATTEMVLSHCPEDVELCHQFIAAGQKGRLEHMLKNNFLIISYTEAIEILKQASQNFAFTPKWGVDLQTEHEKYLVRHCGNIPVFVINYPSELKPFYMRENEDGPQNTVAAVDLLVPGVGELFGGSLREERYHVLEQRLARSGLTKAYQWYLDLRKFGSVPHGGFGMGFERYLQCILGVDNIKDVIPFPRFTHSCLL</t>
  </si>
  <si>
    <t>MAAPLLHTRLSGDVTAAASATLSASRTGLSDMLALESDFFNSPPKKTVRFGGTVTEVLLKYKKGETNDLELLKNQLSDPDIKDDQIINWLLEFRSSVMYLTKDFEQLINIILRLPWLNRSQRVVEEYLAFLGNLVSAQTVFLRPCLSMIASHFVPPRVIVKEGGIDVSDSDDEDDNLPAIFDTCHRALQIITRYVPSTPWFLMPILVEKFPFVRKSERTLECYVHNLLRISLYFPTLRREILELVIEKLLKLDVSVSRQDIEDAEEKAAQTCGGTDTTEGLFNMDEDEDTDPEKKADQEQPNQMAHPTAERLDVLLCLLLSYIEDVCRVHGKIDNNKTKDLYRDLISIFDKLLLPTHASCHVQFFMFFLCSFKLGFAEAFLEHLWKKLQDPNNPAIIRQAAANYIGSFLARAKFIPLITVKTCLDLLVNWLHMYLTNQDSGTKAFCDVALHGPFYSACQAVFYTVVFRHKQLLSGNLKQGLQYLQSLNFERIVLSQLNPLKICLPQVVNFFAAITNKYQLVFCYTIMERNSRQMLPVIRSTAGGDSVQTCTNPLDTFFPFDPCVLKRSKKFIDPIYQIWEDGSAEELQEFKKSTKKEVVEDEDDDFLKGEVPQSDTVTGLTPSSFDTHFQSPSSSVGSPPVLYIPGQSPLLTRIYD</t>
  </si>
  <si>
    <t>MGDTAKPYFVKRTKDRGIIDDDDFRRGHPQQDYLIMDDYAKGHSSKMEKGLPKKKISPGNYGNTPRKGLYGVSSNPYAFKNPIYSQPAWMNDNHKDQNKKWLSDELAGNADSWREFKPGPRIPVISRSRKESFQESDDAYRWQEGRGCRAVRRLFQKDLSSLEAMSEMEAGSPENKKQRSRPRKPRRTRTEDSEQDGDLDGPVIDESVLSTKELLGLQQAEERLKRDCIDRLKRRPRNCPTAKYTCKLCDALIDSIPFAHKHIKEKRHKKNLKEKQEEELLTTLPPPAPSQIHAVGSAIDRVVQEFGLHSENLDQRLEIKRVMESVFRHKLPDCSLRLYGSSCSRLGFRDSDVNIDVQFPAVMSQPDVLLLVQECLKNSDSFIDVDADFHARVPVVVCRDKQSGLLCKVSAGNENAWLTTKHLTALGKLEPRLVPLVIAFRYWAKLCSIDRPEEGGLPPYVFALMAVFFLQQRKEPLLPVYLGSWIEEFSLNKLGNFSLKDVEKDSVVWEYTDNSTGDTSSAKEEAPKETAAKKGQVPLTFNIKHQPSVPVGQLWVELLRFYALEFNLADLVISIRVKELISRESKDWPKKRIAIEDPYSVKRNVARTLNNQPVFEYILHCLRTTYKYFALPHKVTKPNLTKPPSPVTCVSDPYREAKNGGPEPQATNIDKLGNAAVAQDPGVQTSGDCRAQLVTLKNTTEEVGSPAKEKTGGVHIPAHQESSGCVQAEVSCEGLEDATAELPETGSDNEEVRRKTKHPLSTDDQGLSSSKHPELQNCGSLCGLQADNTLELVAEECNSCASLDNKAEVNEERIEGAEELEEAAALSCFSPSVQSRTSAAMHFDDEEEEEEEEEEEEPRLSINLTEDEEGVANEHQVDSRYAGSGEEDALSEEDDLAEPAKGEDTGECGENVGGTLLIDLNRITLKEESFPEEDLPGDQSEFFYEFRKLTFTKGKSPTVVCSLCKREGHLKKDCPEDFKRVQLEPLPPLTPKFSNILDQVCVQCYKDFSPTIVEDQAREHIRQNLESFIKQDFPGTKLSLFGSSKNGFGFKQSDLDVCMTINGHETAEGLDCVRTIEELARVLRKHSGLRNILPITTAKVPIVKFFHLRSGLEVDISLYNTLALHNTRLLSAYSAIDPRVKYLCYTMKVFTKMCDIGDASRGSLSSYAYTLMVLYFLQQRSPPVIPVLQEIYKGEKKPEILVDGWNIYFFDQINELPTCWPEYGKNTEPVGQLWLGLLRFYTEEFDFKEHVISIRRKSLLTTFKKQWTSKYIVIEDPFDLNHNLGAGLSRKMTNFIMKAFINGRRVFGIPVKGFPKDNPSKLAYFFDPDVLTEGELAPNDRCCRICGKIGHFMKDCPMRRKVRRRRDQEDTPNQRYSESKEKRSKEDKEIQNKYTEKEVSTKEDKLTPCAAAKAKPVRAAVDLGREKLLRTPTEKWKRQDDRDSREKRCFICGREGHIKKECPQFKGSPGSLSSKYMTQGRASVKRTQQES</t>
  </si>
  <si>
    <t>MARRQDEQRGGAPLIAEGKSDAEVKLILYHWTHSFSSQKVRLVIAEKALKCEEHDVSLPLSEHNEPWFMRLNSTGEVPVLIHGENIICEATQIIDYLEQTFLDEKTPRLMPDKGSMYYPRVQHYRELLDSLPMDAYTHGCILHPELTVDSMIPAYATTRIRSQIGNTESELKKLAEENPDLQEAYIAKQKRLKSKLLDHDNVKYLKKILDELEKVLDQVETELQRRNEETPEEGRQPWLCGESFTLADVSLAVTLHRLKFLGFARRNWGNGKRPNLETYYERVLKRKTFNKVLGHVNNILISAVLPTAFRVAKKRAPKVLGTTLVVGLLAGMGYFAFMLFRKRLGSMILALRPRPNYF</t>
  </si>
  <si>
    <t>MKLQVLVLVLLMSWFGVLSWVQAEFFTSIGHMTDLIYAEKDLVQSLKEYILVEEAKLAKIKSWASKMEALTSRSAADPEGYLAHPVNAYKLVKRLNTDWPALGDLVLQDASAGFVANLSVQRQFFPTDEDESGAARALMRLQDTYKLDPDTISRGELPGTKYQAMLSVDDCFGLGRSAYNEGDYYHTVLWMEQVLKQLDAGEEATVTKSLVLDYLSYAVFQLGDLHRAVELTRRLLSLDPSHERAGGNLRYFERLLEEERGKSLSNQTDAGLATQENLYERPTDYLPERDVYESLCRGEGVKLTPRRQKKLFCRYHHGNRVPQLLIAPFKEEDEWDSPHIVRYYDVMSDEEIERIKEIAKPKLARATVRDPKTGVLTVASYRVSKSSWLEEDDDPVVARVNRRMQHITGLTVKTAELLQVANYGMGGQYEPHFDFSRSDDEDAFKRLGTGNRVATFLNYMSDVEAGGATVFPDLGAAIWPKKGTAVFWYNLLRSGEGDYRTRHAACPVLVGCKWVSNKWFHERGQEFLRPCGTTEVD</t>
  </si>
  <si>
    <t>MSLWGLISKMSPEKLQRLYVDFPQRLRHLLADWLESQPWEFLVGSDAFCYNMASALLSATVQRLQATAGEQGKGNSILPHISTLESIYQRDPLKLVATIRQILQGEKKAVIEEFRHLPGPFHRKQEELKFTTALGRLQHRVRETRLLRESLQQGAKTGQVSLQNLIDPPVNGPGPSEDLATMLQGTVGDLEATQALVLKRIQIWKRQQQLAGNGTPFEESLAGLQERCESLVEIYSQLQQEIGAASGELEPKTRASLISRLDEVLRTLVTSSFLVEKQPPQVLKTQTKFQAGVRFLLGLQFLGTSAKPPMVRADMVTEKQARELSLAQGPGTGVESTGEIMNNTVPLENSIPSNCCSALFKNLLLKKIKRCERKGTESVTEEKCAVLFSTSFTLGPNKLLIQLQALSLPLVVIVHGNQDNNAKATILWDNAFSEMDRVPFVVAERVPWEKMCETLNLKFMAEVGTSRGLLPEHFLFLAQKIFNDNSLSVEAFQHRCVSWSQFNKEILLGRGFTFWQWFDGVLDLTKRCLRSYWSDRLIIGFISKQYVTSLLLNEPDGTFLLRFSDSEIGGITIAHVIRGQDGSSQIENIQPFSAKDLSIRSLGDRIRDLAQLKNLYPKKPKDEAFRSHYKPEQMGKDGRGYVSTTIKMTVERDQPLPTPEPQMPAMVPPYDLGMAPDASMQLSSDMGYPPQSIHSFQSLEESMSVLPSFQEPHLQMPPNMSQITMPFDQPHPQGLLQCQSQEHAVSSPEPMLCSDVTMVEDSCLTQPVGGFPQGTWVSEDMYPPLMPPTEQDLTKLLLENQGEAGGSLGSQPLLQPSPYGQSGISLSHLDLRTNPSW</t>
  </si>
  <si>
    <t>MELYLSACSKTANVAANKAASSTVAEDSQQCVDGRHKTPIPGVGAAQLLDLPLGVKLPMIPGTDTVYFTTNISEKLFRPSYGFNLSDPYCRLLETQYKSLHDPHLRTYYKRKDILRRLKKGGYITSNNKIVCSLRELNKYRQYLTSLKLDFERNYLREQQLISKQLHKLQETSQLPHCSDVTRFQNWLLQDNTHSIKDQERLLRHRYLDMISKELEQLERTAEEQRLLRIDRDERRQREYTRKKLTLRRKIEEEWKTKEMMLLTKIGEDVKREQKIEEQRRKSREESDRKKQAMLEKKMAYHLQKMQDTGLKDDIGRNGFDYRGQNGTTFESSSKKRKKQFDDIKIVYPDGDQKAYRGTSGQVSATVNQSQSSSKDVTKVSASSVTYPAEVQNSSSEQKRSEVTKRLSDERGKNSTDDSARESIISTQLSPTRNAKLSQISLDHQKEEKEMKSTWNGGLSKKSSYAGEPGSPTDAPPQGIFSFPVNSNTQQNLQHCLKDKVTSEELNSIIQNIMTWVVATVTSILYPAITKYEERVQNNTYPVTDDSDLSSDSSSFCSTCSEGFTYRNYTAKTLPVDPCTFASDMPIKKPPTPLKPPSAHVERTVIDQTYQRQGQSVPSQVNYQKTSLDYQFPKIGSSKSDSHLLTSLETCTKKSKDATTETESLEISLLYDKKAKAMDQIKNLKNVFVNFKCHLKGETQLILESIFQEIMSDLSQAIPSLSSVTAEVFVDQTETEREELLSNVDICSVASEIVENMLEKLESAVEKRCVQMFSQEDLSVDIKPSLSTSGDYLSSVETKPSEETLSYTLEPMCDVADDMVHAILEKLMILASYKKNDVPPEDTTKHFQQTKTEPIHKVHQQTEQKKASFASDPANQIVKEEIQSLISSIFSQSSLVGYVEEAISTILGYVQTELNNERLIASEETVVLLQLLDDVLTQLHQQPVKAGVKKPRRPRVRNLSDPEEKYRVTGTRPFNNLKSKRPFPPVNVPGMVLYSEDDDEEIDNFVQSVLDSSFNDEKSSSQEQVPNYWPKKRDTYFESKRSNKLPTKSTFQNKVGSHDWGLKLELSLSSEDIVKTKHCLGQEPSIFSQDQKHQIQKASENIVKHILTDMLKDMSSDSSSHLGSQTGKGASAFISEKSQGLSDQEWMEQMFSVSEICAFAHEITDSVINILHKASMHIPNTIKNAFTSVHPTHVAPFDTAHTSKETPSKMPFKVWFDSEKKMKYLSSLNMEHEKTSQLRSGKCEPKRVNDITDKITNTIFKRLKLFVCPKLQIGNKSSLIEKSLHSQLSTYTMKIVNIILHAIQSELEINKTKPNLKETDHPKCHKNKGWFTDPNKVVESRVTSVNDDIMESPLLTCICEMISSTNEDKKNTSTYTDKTLSTSICESGNFHKQSILSNKQDKNSFCQLLAKPCLQHSLADEKDFKVSSKLEVLDQIGDTLHEMLGKLTGDHPDPQPSCSHQNTETIDKDPPTMSNTQLISKAILENVLAKLCDVDIDTSIVNSGPKTVPESLDIDNLSFASTMEEMAKCTNIISNIISKIMKDNKEVTKSKAKNDLPTSSKTEIPKEMCPQNLKNIASDILNMVFAKLEHFASGSVVNVGNLNDENKKEHTVDWECESNSSPADSHDKSLQSTLYSHAKKVSNGILKAIQTELNMNPPDCKTDKKRSPEETQILTNIVDLILDVVSSDMFAEPESENQSNENYGYRPTYGNFLPGGAESDSFLDDDTQNKELIRDATSFNEETRTLSTDQMGLERTLSKIEVKLKEPHRSPIVPIIRNILNEIFQSALINQLNVFSLSRAHFSGMPQNAPTSSTQTSAHFMDQMMGPLVSDTDVSIVVNDVVRTVFHKLYSAAMTERHVSENRGKTIILSANVSFRECTYGGNAPVSGLNENVCDLQSSWNVDKQIKINVVEDIVQAILGNLETFAASKVESLFCPQVKFTVPVTLPVMQEEGSLSQALSGKDSYSDNQLPCLVDHGNPEQMDSWYQMSLSKLNIYAKDVARKILQGIKHELDKEQESPLLTNNIVVSENIASQVVNKVLDIVSCKSKCDKKSSDKDHYSEQQVGIIEQLVNKREYRKILEFQIQDTIEGILCDIYENILYQNNLSFATPTLKYGIPAKHSEANFEQVVMGTNIIPKVSVPKADVILVSKDIVDIVLHNLTSLVVLAINAKDSAPARVAIYDIFPKPQFQQPLSITQRTEETPGHFSHSKNKNLGSPDVYQVPVNGKEDTKELAPDPCKENANRITQPIFNRLQSFATERINSLMTPAFQSKGNVFVSPQFEIGKDDNCIFHEPGQAESDVDVLKLTTRTVTSQELVEPIFTSCRENFGTTPHLSQTNLKDYAAFIASTILKLIKNDLDLEVQSMHTYSSHILFQKNMIVSEIVNNILKILPNKEPIKEFFLSSPENSSCSQLTISSEDLVGYKEKEKATALPQFTNDSLEENQVTVEKESQRDVLEEIFMRKGESKPREKTEILRTVEEVLKKLSQKIMEIIGHVAPFNESPHTVSKSKSKTAAATQKKFFQSRINNVSNDILENVLSEMHSVVVTSLYRNNKSKREGEMHDSSDSSSVKPSGSRETKPTRKRSSPLRLGVPQMHPHADNLNALVLENTILPYSPLQIGKYLVQIVLENLSNFVSLHLEEGYPPEGSYDDLYLLRLHNAKLSPKNSPRPGGKASLKMRSKINSLSKFKTKPHLGISSTKTKIKNKLSAGEKTPRESRSKTALGLPQTPQVEDTKTTLKTKLPVAELRLYATNIITDILQVILSSLERAAQHRAMFNTKVLASSQILEASKIVNAVLQELYATNNDNLASPINISSLSDRRLSKQNLGAGYPTEQPCFYLENVSSQLEQIFPKEGILKKMFDKWQTETSDTETEKSKLLTIAENILTEISIKAKDLEYSLSLLNLPPLEECENRLYDRFKGVSTRAEDTNAQINMFGREIVEMLFEKLQLCFLSQMPTQDSNGILTSRKEHGTSKSKHGVPTKPILGGIQTYNSKMADQVSMSPSNQIVHEIVERVLHMLESFVDLKFKHISKYEFSEIVKMPIDNLFQAQQRQLSKKMLPKLPFRKFGDESKPGTIISKDDGQNTLLQVHLFHSELLTYSVTAVSGMLRIIKNKLDKEISQMEPSPVSILKENITASEIIGTLIDQCSHFEESLIKNLPTKHWFQGTENVYIVNQVEFATPVKMPPSNTSDTPRTRRSSQGSVSGMGFSSEDDMKEKYSVTSNSSSHISSCVENTNKSLEPMGRSNSEAMPSGSRHKAHDHGQRKPNFTPFEQVTKTHNFLPQGSVLQKLFKKVNDSTEESLKQVLSFIETGKRENPRVFHYETTKSAEPNEIKTTAPPLKICLAAENIVNTVLSSYGFPHQPNTNESTETMKPFFMSRQIPLSEVCEGQKDTEKTLLKTWYSRKALIQEEESEGLEACQEDFSLLHKWKNKKPQMTTETVEETKTIVFADHELGPNEMHLVARHVTTSVITHLKNFKTGVSTEKFSHVSSLSKKIDDANQPLISIYSNSSVCQFCEHLSDAVICYLFLNISDGIKKCSREKAWEIQDAIIDKNVIIHSQLYKTRSISIGDLALSIFEVIVEVLANRNMINADKAHQASIKAKYMFCPGVTSSDFDDIFQDLLKEVIFVLSKILGINHFENNVRNKSYPTLKNNLPVFNKVNTIENQIGPRKLESSPPLTDQLAQKNKLNYLARRLNSLVGSLRSRESKEVVNEVFNIVLDLFLPDEIPDGDLSSGKLAKTFSSSNNQPSNRSLANNVGLSPKSIFLLNIVCEKLIRTLLEKCMGGTPFFEDSSLFREIPEECQHVKVLPSVQGGGFDYREAPMDCEQFQGDYMSELLENLADVDQDLLSSDCILNVISHSLVKSLMDKLSHGLQQAPFENKYRNYRTREMQPFITKAKRQELIEPEETKGHVGFMSYDNNFLTKSLNNTNANSFKKHTQFGKKHAGKSISLSFSDGKESRGINTACFHKLCQRGVNGGVFSATFLEEIISELFYNLSTSLWKKNPNITEAWLNEINTLLINNVVKKLNDAEITVLRYPEERLYFPSAHKGCIAKIVDSIYYDVLQQYEFTVTCGGNLPYDNTPVAKRISNSILLEVIDYQLPSCFKGKLRSNLYHTLNAEIILYKLHNSLKNFNSEPMTSKDYSTMLPHSFLEYVIRRVLAQLISLPIKSSSLEKKYLASSDFNEMSNCITNKVMSAISKHKIWLTIYDNQCLYTDKNLQKMVDSVYSNILQMSSSVDSIQKNIISRSPIMIDQIASFIIQEIIENHLQPFLCGERLPRPKTPLDEVSYMVKQVLSDVVESHKSQKPSPFGIYPDKLVGETVTRVLSKIFSPNTNINVELENVTQKIVSSVHKHLDKAKIPILCHKQPPFPFSNTDIVDELVTSVYKNVLKQHGLDPDIDESVNGEVFVENITKLITAAISDYLLHPLFSGDLPAASCSNSVTDHTVYDILGDINKSSKPNQTLPLYNTLLPYTFLEDMIRVLLSKFFPSAPKIDSYKAASKDKEGVNFNEIASNLISDIRRKISQHEIRFSKDEDKTKSFYSENDVQHLVDAVFMNILENYGSPESVEQNITKSNDVFIDQIAGFIIKYICEHHLQPFLERKQLSTSSYKYSDDDRQDLLYGSAYSSTFLEDVVSGVVSKIFHRVIGIVQVNSTINSENILFDKAENLIYWITEEFSKAQVTTIENAEERLSLSPVEGNILQKIIDTVYSKILEEHEMEIMPNKDFLNDTKALASQITEIILSEISYFQIPPDLVANLPLRLHSKLSQNVLVNKVHYDISKSRFRRQASTMYTTMLSHVHLEKIVTQLMSQINPSDSSVGHSDTYQSELSNTVVKLINEIMSIISKHAICIVKHGNEKQSMISEKEMQSMVDSIYADLSHSNLYQSLTKDKKGLSSIPVSKIANFIIKEIFNHHLESFLSGDKSILSASVAQTCKKKATTSTKQRELSFIVNSAVFLEEVITELLCKILQTFIQNSLSMETPERAIAEIMDIVTTLVKSIVFEFTSSEILVAEHLDESLWFSETYKEMVQKTVNSVYGNIFYEYKSLTQLHRAVQYDTSGFGGKMYHFLLEEMYDYQVQSLVSGELMPSCYASPQSANIIKNVLNVILKDTNALPSCITVLPCSLIENMIYKLLENIFPSDDTTNELKKEEKEEAGPDDVDEFMAAASKLTDEIIQEISEHEIRFANAEDTASMIYETTENFIDSVCNNILKNSEFQAEVQKDAHKKGGSFLSKIAGSIIKEIMDHYLQLFLYGEGSHSSKLPHFGGASVVAKSGKEKAPSSLFSAAFLEDVIVDLAHKFCSFLTLTDDARKKDLPEAEIVSLAIKFANSLIRDFRKSGIKVLPHAEEIFSFPPIAKETIDEISNFVYDQFIGKLGADGIQKDGTGNMVIEMVSSLAQKAISTFKIQPLFSGDWCSTFFSFLDAENISQRVQLLPKETSMQISGALKQNQLALSKITSIKKDDTQDPILNSIATIMKSNIINLLSGPSAGVTDAKKEDESKVKPATRETTSPPTSPPATMKSQGSQVQQLATSPPTSMKSQRIQVQQSVMSPPTTMKGKGAQVQQFATSPPTSMKSQGSQVQQSAMSPPTTMKSRGAQVQESVTSPFTTKESRGAQVQQSAMSPPPSMKDRGAQVQESSTSPPTTMKSRGAQVQHLSSKYKGNETGKENLVLVNEQGQILEIFTHFAVAKTVENSPEKEVFISDLKIQNEKKLDVSKSSVKTDDRPMSKDKETMTEKTVLIPQQPVKEERKQSVVKTDTEEEQYSENECVENVIENIYDNVFIVSSQEPLDFSRPIYSRSLTSDKALVILKDSAQLVPAKDLSSSGHRDIAAKEKASKETETKIRRDRSETKRSKEMKSKSSMTDHPKPSESKSKIVPAKFLEDVIAELVNKLVFTFISDKTTDTNEQKPGELYDTAMRLVNSMTKELSDAEIKVFRPEKEDEVQAAKEPAPTSPPEVKETVTKEPSPSTNIKNEDQMSDVQKTPEQSSPDKLPALEKIPSIEKSIVNKIVHSCVCNIFKECKSQESICENINSNGENLAKRLTSTVINEIFQHQLNLIFSDEVPASACVPLESKDVEQKVQNVVQTVSKECQTASPYTVQLPYKFLEDVTSGLLAKVFSKLSNVKTKLTPENVLTQLDFLQSNLVKTIAAEISKNEDLIIQYVESLHPNDDEVIQLVVQTIYNNLLPQFGSQEILQKCIISGCKLLSKTIVDLVLREVTGNQLQNYFGGELTPIQCAEVDNVVENILTNVVLTTPSQPSGPRKLSYNIIETIAVKFLSKLLSVFPKGHPERTKSQETEMRKITSKILHSIQEFISKSKIKVVQPVKESEAVPSADKAAIEKVVNSVYTNLLKHCGSPTSAFEDLMRKSDVISDIIGFSMVKEISNSEFQPQAEEELSSSELALEAVKIMEKVVKIIDELKSQEKPASITDVMLDSRVLEEALALFLAKLVKTPGPASKDTTSLTKPELNKIASQLTKSVTAEISKSNISLVESNHEEQSLDPENIEVISQVVESVYSNVVKQSGTENELSDIKGTKKAFPKKVASLIVDGVSSVPSCRVITESSYTAAHGDLDTNRIIEKAQKHAALMSSDSDKDSKKELEDEFPVRIVPHVRNKPLRIDPNIVSDHLAVISMKTQPLETLQMDCLKRTGCSIAELRRNSIRGIGPSSTDVSEMGTRQKERRISLDRTGRLDVKPLEAVGRNSFQNVRRPDITRVELLKDINNKTDLIIRLVAHDIGRKESDSSLSEGMVSDEEEVVLGEVVGDQCLRKISGGRVQQVKKSAESHVVSSKTATSTSNLKRFLALSKCCQPTSGENIESIEESGIQIMDPNKAYVKRAAAELDMPSCKSLAEETTSRDKLQYKEEEILASEPTHYFIHRIMSTSSYNQEDLISGEAEEFLPDAKANALEESCQEPQEGNSNSLEFVTIYKGSKHIAGSARLSKEHVSEMPRSSISKQGSRVLAKVSSTLSKVFSRSSGSIPKSSSPPHQDKR</t>
  </si>
  <si>
    <t>MKLLLALAGLLAPLAMLQTSNGATPALLGEVENSVVLSCMEEAKQLVDRAYKERRESIKRSLQSGSASPTELLFYFKQPVAGTRTAVRAADYLHVALDLLKRKLQPLWPRPFNVTDVLTPAQLNLLSVSSGCAYQDVRVTCPPNDKYRTITGHCNNRRSPTLGASNRAFVRWLPAEYEDGVSMPFGWTPGVNRNGFKVPLARQVSNAIVRFPNDQLTKDQERALMFMQWGQFLDHDITLTPEPATRFSFFTGLNCETSCLQQPPCFPLKIPPNDPRIKNQKDCIPFFRSCPACTRNNITIRNQINALTSFVDASGVYGSEDPLARKLRNLTNQLGLLAINTRFQDNGRALMPFDSLHDDPCLLTNRSARIPCFLAGDMRSSEMPELTSMHTLFVREHNRLATQLKRLNPRWNGEKLYQEARKIVGAMVQIITYRDYLPLVLGPAAMKKYLPQYRSYNDSVDPRIANVFTNAFRYGHTLIQPFMFRLNNQYRPTGPNPRVPLSKVFFASWRVVLEGGIDPILRGLMATPAKLNRQNQIVVDEIRERLFEQVMRIGLDLPALNMQRSRDHGLPGYNAWRRFCGLPQPSTVGELGTVLKNLELARKLMAQYGTPNNIDIWMGGVSEPLEPNGRVGQLLACLIGTQFRKLRDGDRFWWENPGVFSKQQRQALASISLPRIICDNTGITTVSKNNIFMSNTYPRDFVSCNTLPKLNLTSWKET</t>
  </si>
  <si>
    <t>MNFEGLDPGLAEFSPAMHSTLDPVLDAHLNPSLLQNVELDPEGVALEALPVQESVHIMEGVYSELHSVVAEVGVPVSVSHFDLHEEMLWVGSHGGHATSFFGPALERYSSFQVNGGDDIRQIQSLENGILFLTKNNLKYMARGGLIIFDYLLDENEDMHSVLLTDNSTLLVGGLQNHVLEIDLNTVQETQKYAVETPGVTIMRQTNRFFFCGHTSGKVSLRDLRSFKVEHEFDAFSGSLSDFDVHGNLLAACGFSSRLTGLACDRFLKVYDLRMMRAITPLQVHVDPAFLRFIPTYTSRLAIISQSGQCQFCEPTGLANPADIFHVNPVGPLLMTFDVSASKQALAFGDSEGCVHLWTDSPEPSFNPYSRETEFALPCLVDSLPPLDWSQDLLPLSLIPVPLTTDALLSDWPAANSAPAPRRAPPVDAEILRTMKKVGFIGYAPNPRTRLRNQIPYRLKESDHEFDNFSQVTESPTGREEEPLHTVSKKYRKVTIKYSKLGLEDFDFKHYNKTLFAGLEPHIPNAYCNCMIQVLYFLEPVRCLIQNHLCQKEFCLACELGFLFHMLDLSRGDPCQGSNFLRAFRTIPEASALGLILADSDEASGKGSLARLIQRWNRFILTQLHQDMQELEVPQAYRGAGGSFCSSGDSIIGQLFSCEMENCSLCRCGSETVRASSTLLFTLSYPEDKTGKNYDFAQVLKRSICLEQNTQAWCDNCEKYQPTIQTRNIRHLPDILVINCEVNSSKEADFWRLQAEVAFKIAVKKYGGEMKSKEFALADRKELRSPEGFLCSSIEELKNVWLPFSIRMKMTKNKGLDVCNWADEHELSSLGAPSQWGPARAEEELGVYVYDLMATVVHILDSRTGGSLVAHIKVGETYHQRKEGVTHQQWYLFNDFLIEPIDKYEAVQFDMNWKVPAILYYVKRNLNSRYNLNIKNPIEASVLLAEASLARKQRKTHTTFIPLMLNEMPQVGDLVGLDAEFVTLNEEEAELRSDGTKSTIKPSQMSVARITCVRGQGPNEGIPFIDDYISTQEQVVDYLTQYSGIKPGDLDAKISSKHLTTLKSTYLKLRFLIDIGVKFVGHGLQKDFRVINLMVPKDQVLDTVYLFHMPRKRMISLRFLAWYFLDLKIQGETHDSIEDARTALQLYRKYLELSKNGTEPESFHKVLKGLYEKGRKMDWKVPEPESQTSPKNAAVFSVLAL</t>
  </si>
  <si>
    <t>MLYLEDYLEMIEQLPMDLRDRFTEMREMDLQVQNAMDQLEQRVSEFFMNAKKNKPEWREEQMASIKKDYYKALEDADEKVQLANQIYDLVDRHLRKLDQELAKFKMELEADNAGITEILERRSLELDAPSQPVNNHHAHSHTPVEKRKYNPTSHHTATDHIPEKKFKSEALLSTLTSDASKENTLGCRNNNSTASCNNAYNVNSSQPLASYNIGSLSSGAGAGAITMAAAQAVQATAQMKEGRRTSSLKASYEAFKNNDFQLGKEFSMPRETAGYSSSSALMTTLTQNASSSAADSRSGRKSKNNTKSSSQQSSSSSSSSSSSSLSLCSSSSTVVQEVSQQTTVVPESDSNSQVDWTYDPNEPRYCICNQVSYGEMVGCDNQDCPIEWFHYGCVGLTEAPKGKWFCPQCTAAMKRRGSRHK</t>
  </si>
  <si>
    <t>MLPAPRAAPVPASVSLLTLNGEAPLVRGLSLVSQAPGEALAWAPRTSCPGENTSSGRKVSPCSLDISDKLFCSACDQVFQNHQEQREHYKLDWHRFNLKQRLKNKPLLSASDFERQSSRGDLSSISGSEDSDSASEEDLLTLDEERAESEKPNRPPGFYPHRVLFRNAQGQFLYAYRCVLGPHQIPPEKAELLLQNLQNGGPRHYVVLMAAAGHFAGAIFQGREVVAHKTFHRYTVRAKRGTAQGLQDAQGRASRSAGANLRRYNEAMLYKDVRDLLAGPTWSKALGEAETILLHAPRSGRSLFFGGQGAPLQRSDFRLWDIPLTTRRPTFGELQRVLHKLTTLQVYDEDPREMVRFHSPETHCKPVREERKRDTEKEKTKVPSDANKALGQDEEPLKQGSESQEEDGSEVELELVELTLGTLDLREFEVLPKRRKKRKKKERSQKQQCGAHGPLLQQPQDEPFSQPTQVVATPLDTLVDEAKAPGQPELWDMLLAACRAGEVEVLKLQLATGPVDPGVMSLLSAPLGSGGFTLLHAAAAAGRGLVVRLLLEAGADPTVHDSRARPPYTVAADRSTRNEFRRFMEKNLDAYDYSKARVPGPLTQEMEARQATRKKEQKAARRQREQQQRKQREQEEQEQEERRRFAALSDREKRALAAERRLAAQLGAPSPPVPDSAVVNAGRCWSCGVSLQGLIPFHYLDFSFCSTRCLRDHRSQAGRPSS</t>
  </si>
  <si>
    <t>MPRDGTNEQRFLELPSPMSFILNILRNVLEYFGVPVDQDLLICQNKNCGSARSIVRIIGRRLPLKPCRRPHFELIPHVNSTESDDYELRVPSFADVLCVANDEEASCLRFRHSLWQKKEERKIAPFYPSKLTWDPSSPGLRQNKTETDDLPVNEAAIKKIAALEDELTFLRSQIAAIVAMQDLRESRETGFIDLSDEQVPPSSATTGLSVEPDHAPSVVLPPPPPPPPPPQFSLQPPSSLPMQPGSANTHDIDSLATEMERQLSGVKKTDDSHHSKSQRLRDVPNMLDVLKDVNKVRLRPVERSPGGRPVQKRKRRSSEWDPVSLISNALKQKFAFQDDSFDRENSSWECSPFSSPETSRF</t>
  </si>
  <si>
    <t>MQAAAAASFWLLCVLGTCPLARCGRAGVASLKGLERGKENRFLERQSIIPLRLIYRLGGEDETQHNQLDTRVRGDPGGPQLTHVDKASFRVDAFGTSFVLDVLLNHELLSSGYVERQIEHGGKVVENKGGEHCYYQGQIRGNPVSFVALSTCHGLHGMFYDGNHTYLIEPEENEKSQESSHCHSVYKSRQFEFPLDDLPSEFQRVNITPPQFILKPRLKRRKRQLLRFPRNVEEETKYIELMIVNDHLMFKKHRLSVVYTNTYAKSVVNMADVIYKDQLKTRIVLVAMETWAADNKFAISENPLITLREFMKYRRDFIKEKADAVHLFSGSQFESSRSGAAYIGGICSLLRGGGVNEFGKTDLMAVTLAQSLAHNVGIISDKRKLASGECKCEDTWSGCIMGDTGYYLPKKFTQCNVEEYHDFLNSGGGACLFNKPSKLLDPPECGNGFIETGEECDCGTPAECALEGAECCKKCTLTQDSQCSDGLCCKKCKFQPLGTVCREAVNDCDIREICSGNSSQCAPNVHKMDGYSCDGTQGICFGGRCKTRDRQCKYIWGQKVTASDRYCYEKLNIEGTEKGNCGKDKDTWTQCNKRDVLCGYLLCTNIGNIPRLGELDGEITSTLVVQQGRTLNCSGAHVKLEEDVDLGYVEDGTPCGPQMMCLEHRCLPVASFNFSTCSSSKAGTVCSGNGVCSNELKCVCNRHWTGADCGTHFPHNDDAKTGITLSGNGVAGTNIIIGIIAGTILVLALILGITAWGYKNYREQRQLPQGDYVKKPGDGDSFYSDFPPGGSTNSASSSKKRSNGLSHSWSERIPDTKHISDICENGRPRSNSWQGNMGGNKKKIRGKRFRPRSNSTETLSPAKSPSSSTGSIASSRKYPYPMPPLPDEGKTAGRQSARLWETSI</t>
  </si>
  <si>
    <t>MPGVIPSESNGLSRGSPSKKNRLSLKFFQKKETKRALDFTDSQENEEKASEYRASEIDQVVPAAQSSPINCEKRENLLPFVGLNNLGNTCYLNSILQVLYFCPGFKSGVKHLFNIISRKKEALKDEANQKDKGNCKEDSLASYELICSLQSLIISVEQLQASFLLNPEKYTDELATQPRRLLNTLRELNPMYEGYLQHDAQEVLQCILGNIQETCQLLKKEEVKNVAELPTKVEEIPHPKEEMNGINSIEMDSMRHSEDFKEKLPKGNGKRKSDTEFGNMKKKVKLSKEHQSLEENQRQTRSKRKATSDTLESPPKIIPKYISENESPRPSQKKSRVKINWLKSATKQPSILSKFCSLGKITTNQGVKGQSKENECDPEEDLGKCESDNTTNGCGLESPGNTVTPVNVNEVKPINKGEEQIGFELVEKLFQGQLVLRTRCLECESLTERREDFQDISVPVQEDELSKVEESSEISPEPKTEMKTLRWAISQFASVERIVGEDKYFCENCHHYTEAERSLLFDKMPEVITIHLKCFAASGLEFDCYGGGLSKINTPLLTPLKLSLEEWSTKPTNDSYGLFAVVMHSGITISSGHYTASVKVTDLNSLELDKGNFVVDQMCEIGKPEPLNEEEARGVVENYNDEEVSIRVGGNTQPSKVLNKKNVEAIGLLGGQKSKADYELYNKASNPDKVASTAFAENRNSETSDTTGTHESDRNKESSDQTGINISGFENKISYVVQSLKEYEGKWLLFDDSEVKVTEEKDFLNSLSPSTSPTSTPYLLFYKKL</t>
  </si>
  <si>
    <t>MVKEQFRETDVAKKISHICFGMKSPEEMRQQAHIQVVSKNLYSQDNQHAPLLYGVLDHRMGTSEKDRPCETCGKNLADCLGHYGYIDLELPCFHVGYFRAVIGILQMICKTCCHIMLSQEEKKQFLDYLKRPGLTYLQKRGLKKKISDKCRKKNICHHCGAFNGTVKKCGLLKIIHEKYKTNKKVVDPIVSNFLQSFETAIEHNKEVEPLLGRAQENLNPLVVLNLFKRIPAEDVPLLLMNPEAGKPSDLILTRLLVPPLCIRPSVVSDLKSGTNEDDLTMKLTEIIFLNDVIKKHRISGAKTQMIMEDWDFLQLQCALYINSELSGIPLNMAPKKWTRGFVQRLKGKQGRFRGNLSGKRVDFSGRTVISPDPNLRIDEVAVPVHVAKILTFPEKVNKANINFLRKLVQNGPEVHPGANFIQQRHTQMKRFLKYGNREKMAQELKYGDIVERHLIDGDVVLFNRQPSLHKLSIMAHLARVKPHRTFRFNECVCTPYNADFDGDEMNLHLPQTEEAKAEALVLMGTKANLVTPRNGEPLIAAIQDFLTGAYLLTLKDTFFDRAKACQIIASILVGKDEKIKVRLPPPTILKPVTLWTGKQIFSVILRPSDDNPVRANLRTKGKQYCGKGEDLCANDSYVTIQNSELMSGSMDKGTLGSGSKNNIFYILLRDWGQNEAADAMSRLARLAPVYLSNRGFSIGIGDVTPGQGLLKAKYELLNAGYKKCDEYIEALNTGKLQQQPGCTAEETLEALILKELSVIRDHAGSACLRELDKSNSPLTMALCGSKGSFINISQMIACVGQQAISGSRVPDGFENRSLPHFEKHSKLPAAKGFVANSFYSGLTPTEFFFHTMAGREGLVDTAVKTAETGYMQRRLVKSLEDLCSQYDLTVRSSTGDIIQFIYGGDGLDPAAMEGKDEPLEFKRVLDNIKAVFPCPSEPALSKNELILTTESIMKKSEFLCCQDSFLQEIKKFIKGVSEKIKKTRDKYGINDNGTTEPRVLYQLDRITPTQVEKFLETCRDKYMRAQMEPGSAVGALCAQSIGEPGTQMTLKTFHFAGVASMNITLGVPRIKEIINASKAISTPIITAQLDKDDDADYARLVKGRIEKTLLGEISEYIEEVFLPDDCFILVKLSLERIRLLRLEVNAETVRYSICTSKLRVKPGDVAVHGEAVVCVTPRENSKSSMYYVLQFLKEDLPKVVVQGIPEVSRAVIHIDEQSGKEKYKLLVEGDNLRAVMATHGVKGTRTTSNNTYEVEKTLGIEAARTTIINEIQYTMVNHGMSIDRRHVMLLSDLMTYKGEVLGITRFGLAKMKESVLMLASFEKTADHLFDAAYFGQKDSVCGVSECIIMGIPMNIGTGLFKLLHKADRDPNPPKRPLIFDTNEFHIPLVT</t>
  </si>
  <si>
    <t>MGLQPLEFSDCYLDSPWFRERIRAHEAELERTNKFIKELIKDGKNLISATKSLSAAQRKFAHSLRDFKFEFIGDAETDDERCIDASLREFSNFLKNLEEQREIMALSVTETLIKPLEKFRKEQLGAVKEEKKKFDKETEKNYSLIDKHLTLSARKKDSHLQEADLQVEQNRQHFYELSLEYVCKLQEIQERKKFEFVEPMLSFFQGMFTFYHQGHELSKDFNHYKMELQINIQNTRNRFEGTRSEVEELMNKIRQNPKDQKRASQFTAEGYLYVQEKRPAPFGSSWVKHYCMYRKTAKKFNMIPFEHRSGGKLGDGEAFFLKECTKRHMDSTDRRFCFDIEAADRPGVPLTVQAFSEEERKQWLEALGGKEALFHTFNRAIVPRPEGGAQLDKMGFTILRKCISAVETRGINDQGLYRVVGVSSKVQRLLSMLMDVKMCNELDLENSADWEVKTVTSALKQYLRSLPEPLMTYELHRDFIVPAKSGSPESRVNAIHFLVHKLPEKNKEMLDILVKHLTNVSSHSKQNLMTVANLGVVFGPTLMRPQEETVAAIMDLKFQNIVVEILIENHEKIFRTSPDTTFAEPTCLSASPPNAPPRQSKRQGQRTKRPVAVYNLCLELEEGDSPSPLKEDPPSSSQDSLSTPSPTTSAAHGPPGLDGNHLAADGGSCGDATATTPSQTRPSMVQWLNMQSPTTPSSNPAGTPPSPRMSPFPLSPAASIVDKLPECVINRKARAVYPCEAEHSSELSFEIGAIFEDVQTSREPGWLEGTLNGKRGLIPQNYVKLL</t>
  </si>
  <si>
    <t>MAAAAGAEGRRAALEAVAAPERGGGSCVLCCGDLEATALGRCDHPVCYRCSTKMRVLCEQRYCAVCREELRQVVFGKKLPAFALIPIHQLQHEKKYDIYFADGKVFALYRQLLQHECPRCPHLPPFSLFGDLEQHMRKQHELFCCKLCLKHLKIFTYERKWYSRKDLARHRMQGDPDDTSHRGHPLCKFCDERYLDNDELLKHLRRDHYFCHFCDSDGAQDYYSDYAYLREHFREKHFLCEEGRCSTEQFTHAFRTEIDLKAHKTACHSRSRAEARQNRQIDLQFSFAPRHSRRSEGVVSGEDYEEVDRYNRQGRAGRASGRGAQQNRRGSWRYKREEEDREVAAAIRASVAAQQQEETQRVEDREEGSRPKKEEAAARVPEEPRGHRRLPRAQGEGSGSKEASANGPVSQEAFPATGPGPVVALSNTLPPPSPELKEEDFPSLCASTSSCCTAVTPGSVGLALAYPGPPRGKNTFQEEDFPALVSSAPKPSSAPSSLISAWNSGCSKKGNLPTPGSQAVVGGSQPPRKAGKGSRGGRKGGPAPVDEEDSGGLTVQGLRSVPTTVAVSSLLAPATNQSSAKVGKKKKVGSEKPGATSSPLLPPDHTPKPSGAEQVLEAPLSKAEVPVTIVVNGHSEGSALVRSAPKEPPGLPRPLGPLPCPIPQEDFPALGGPCPPRMPPPPGFSTVVLLKGTPPPPPPPPGLVPPISKPPPGFSSLLPSSHSACAPSPTTTTTTTTTTKTPGLAPTPQAYLVPENFRERNLQLIQSIKDFLQSDEACFSKFKSHSGEFRQGMISAAQYYKSCRDLLGESFQKIFSELLALLPDTAKQQELLSAHTDFCSREKPPNSRSKRNKKNVWQTSTQQLGLDCCVCPTCQQVLAHGDVSSHQALHAARDDDFPSLQAIARIIT</t>
  </si>
  <si>
    <t>MEFAELIKTPRVDNVVLHRPFYTAVEGTLCLTGHHLILSSRQDNTEELWLLHSNIDAIDKRFVGSLGTIIIKCKDFRIIQLDIPGMEECLNIASSIEALSTLDSVTLMYPFFYRPMFEVIEDGWHSFLPEQEFEFYSSATSEWRLSYINKDFSICPSYPPTVIVPKSVDDEALRKVAAFRHGGRFPVLSYYHKKNGMVIMRSGQPLTGTNGRRCKEDEKLINATLRAGKRGYLIDTRSLNVAQQARAKGGGFEQEAHYPQWRRIHKSIERYHVLQESLIKLVEACNEQTHNMDRWLGKLEASNWLTHIKEILTTACLAAQCIDREGASVLIHGTEGTDSTLQVTSLAQIILEPRSRTIRGFEALIEREWLQAGHPFQQRCAQSAYCSSKQKWEAPVFLLFLDCVWQILRQFPCSFEFNEHFLIMLFEHAYASQFGTFLGNNESERCKLKLQQKTMSLWSWVNRPGELSKFTNPLFEANNLVIWPSVAPQSLQLWEGIFLRWSRSSKYLDEAYEEMVNIIEYNKELQAKVNVLRRQLAELETEDGL</t>
  </si>
  <si>
    <t>MTSELDIFVGNTTLIDEDVYRLWLDGYSVTDAVALRVRSGILEQTGATAAVLQSDTMDHYRTFHMLERLLHAPPKLLHQLIFQIPPSRQALLIERYYAFDEAFVREVLGKKLSKGTKKDLDDISTKTGITLKSCRRQFDNFKRVFKVVEEMRGSLVDNIQQHFLLSDRLARDYAAIVFFANNRFETGKKKLQYLSFGDFAFCAELMIQNWTLGAVGEAPTDPDSQMDDMDMDLDKEFLQDLKELKVLVADKDLLDLHKSLVCTALRGKLGVFSEMEANFKNLSRGLVNVAAKLTHNKDVRDLFVDLVEKFVEPCRSDHWPLSDVRFFLNQYSASVHSLDGFRHQALWDRYMGTLRGCLLRLYHD</t>
  </si>
  <si>
    <t>MNFQAGGGQSPQQQQSLAAPGGGGAAAQQLVCGGQFGGAGPGAGGGGPSQQLAGGPPQQFALSNSAAIRAEIQRFESVHPNIYAIYDLIERIEDLALQNQIREHVISIEDSFVNSQEWTLSRSVPELKVGIVGNLSSGKSALVHRYLTGTYVQEESPEGGRFKKEIVVDGQSYLLLIRDEGGPPELQFAAWVDAVVFVFSLEDEISFQTVYNYFLRLCSFRNASEVPMVLVGTQDAISAANPRVIDDSRARKLSTDLKRCTYYETCATYGLNVERVFQDVAQKVVALRKKQQLAIGPCKSLPNSPSHSAVSAASIPAVHINQATNGGSSAFSDYSSSVPSTPSISQRELRIETIAASSTPTPIRKQSKRRSNIFTSRKGADLDREKKAAECRVDSIGSGRAIPIKQGILLKRSGKSLNKEWKKKYVTLCDNGLLTYHPSLHDYMQNIHGKEIDLLRTTVKVPGKRLPRATPTTAPGTSPRANGLAMERSNTQLGGATGAPHSASSTSLHSERPHSSAWAGSRPGPEGLHQRSCSVSSTDQWSEAAALPASMQHPASGPAESLSSSPKLEPPPSPHSNRKKHRGKKSTGTPRPDGPSSAAEEAEESFEFVVVSLTGQTWHFEASTAEERELWVQSVQAQILASLQGCRSAKDKTRLGNQNTALAVQAVRTVRGNSLCIDCEAPNPDWASLNLGALMCIECSGIHRHLGAHLSRVRSLDLDDWPPELLAVMTAMGNALANSVWEGALDGYSKPGPEACREEKERWIRAKYEQKLFLAPLPSSDVPLGQQLLRAVVEDDLRLLVMLLAHGSKEEVNETYGDGDGRTALHLSSAMANVVFTQLLIWYGVDVRSRDARGLTPLAYARRAGSQECADILIQHGCPGEGCGLAPTPNREPANGTNPSAELHRSPSIL</t>
  </si>
  <si>
    <t>MGSNSSKISDLPKNEYLKKLSGPESISENDPFWNQLFSFSFPAPTSSSELKLLEEATISVCKSLVENNPRTGNLAALTKVFLSRTRELRLSAECQNHIFIWQTHNALFIICCLLKVFIRELSEEELQLHFTYEEKSPGSYSSDSEDLLEELLCSLVQLITDTPLLDITYEIAVEAISAMVVFLSCQLFHKEVLRQSISHKYLMQGPCLPYTSKLVKTLLYNFIRQEKPPPPGTHVFPQQSDGGGLLYGLASGVATGLWTVFTLGGAGSKAAASPELTSPLANQSLLLLLVLVNLTDAPDIPNPYRQAVSSFKNTQDSSPFPSSIPHTFQINFNSLYTALCEQQTSDQATLLLYTLLHQNSNVRTYVLARTDMENLVLPILEILYHVEERNSHHVYMALIILLILTEDDGFNRSIHEVILRNITWYSERVLTEISLGSLLILVVIRTIQYNMTRTRDKYLHTNCLAALANMSAQFRSLHQYAAQRIISLFSLLSKKHNKVLEQATQSLRGPLSSSDVPLPDYAQDLSVIEEVIRMMLEIINSCLTNSLHHNPNLVYALLYKRDLFEQFRTHPSFQDIMQNIDLVISFFSSRLLQAGAELSVERVLEIIKQGVVALPKDRLKKFPELKFKYVEEEQPEEFFIPYVWSLVYNSAVGLYWNPQDIQLFAMDSD</t>
  </si>
  <si>
    <t>MDRGISAVRKAMAPLLEYERQLVLELLDSDGLVVCARGLGADRLLYHFLRLHCHPACLVLVLNTQPAEEEYFINQLKIEGVEHLPRRVTNEITSNSRYEVYTQGGIIFATSRILVVDFLTDRIPSDLITGILVYRAHRIIESCQEAFILRLFRQKNKRGFIKAFTDNAVAFDTGFCHVERVMRNLFVRKLYLWPRFHVAVNSFLEQHKPEVVEIHVSMTPAMLSIQTAILDILNACLKELKCHNPSLEVEDLSLENALGKPFDKTIRHYLDPLWHQLGAKTKSLVQDLKILRTLLQYLSQYDCVTFLNLLESLRATEKVFGQNSGWLFLDASTSMFVNARARVYRVPDVKLNKKAKMSESAEGQETKKELVLESNPKWEALSEVLKEIEAENKESEALGGPGQVLICASDDRTCCQLRDYLTAGAEAFLLRLYRKTFEKDSKAEEVWVNLRKGDGPKRTMKSDKRPKDTKNKERASTKKGAPKRKKRELTLTQVMGTAEEPPEEGAAEEDQQRQATSSPEGCGGEIQHEAFDLNLSSDSAYGILKEPLTIIHPLVGCSDPYALTRVLHEVEPRYVVLYDAELTFVRQLEIYRASRPGKPLRVYFLIYGGSTEEQRYLTALRKEKEAFEKLIREKASMVVPEEREGRDETNLDLARGTVSTDAPADTRKAGGQEHNGTQPSIVVDMREFRSELPSLIHRRGIDIEPVTLEVGDYILTPELCVERKSVSDLIGSLNSGRLYSQCLAMSRYYRRPVLLIEFDAGKPFSLAPRGSFFQEMSSSDVSSKLTLLTLHFPRLRLLWCPSPHATAELFEELKQNKPQPDAATAMAITADSETLPESDKYNPGPQDFVLKMPGINAKNCHSLMNHVKNIAELASLSQERLTSILGHAGNAKQLYDFLHTAYADVVSGGRVRK</t>
  </si>
  <si>
    <t>MLERRCRGPTAMGPAHPWLFSGPSQESSQPNRGLRYQGKSVAQPGGPAPVKVHRCAHCRKRFPGWVALWLHTRRCQARLPLPCHECNQRFRHAPFLALHLQVHASAVPDLGFICHLCGHSFRGWVALVLHLRAHSASKRPITCPECNKRFWRQKQLRAHLRRCQPPAPEARPFICGNCGRSFAQWDQLVVHKRVHVAEALEEAAAKALGPRPRGRPSVTAPRPGGDAVDRPFQCACCGKRFRHKPNLIAHRRVHTGERPHQCPECGKRFTNKPYLTSHRRIHTGEKPYPCTECGRRFRHKPNLLSHSKIHKRSEVSAQAASHTGSHLIAAEPMAQPALGVPLGSLRTPAEAPASLHSCTDCGRSFRLERFLRLHQRQHTGERPFTCTECGKNFGKKTHLVAHSRVHSGERPFACEECGRRFSQGSHLAAHRRDHAPERPFVCPDCGKAFRHKPYLAAHRRIHTGEKPYVCPDCGKAFSQKSNLVSHRRIHTGERPYACPDCDRSFSQKSNLITHRKSHIRDGAFCCAICGQTFDDEDRLLMHQKKHDA</t>
  </si>
  <si>
    <t>MWAGGVGSPRRGMAPAPTDDLFARKLRQPARPPLTPNTFEPRPARGPLLRSGSDAGEVRPPTPASPRARAHSHEDASRPAATPTRLFTDPLALLGLPAEEPEPTFPPVLEPRWFAHYDVQSLLFDWAPRPRGTGSHTEANSGTLAEGQTTTSDLLLGAPGFVSELGGEGELGLGGPISPPVPPALPNAAVSVLEEPQTRTTTYSLEHADLGAGYYRKYFYGKEHQNFFGLDEALGPVAVSLRREEKEGSGGGTLHSYRVIVRTTQLRTLRGTISEDALPPGPPSVSPRKLLEHVAPRLSPTCLRLGSASPKVPRQLLTLDEQVLSFQRKGGILYCRAGQGSEEEMYNNQEAGAAFMQFLTLLGDVVRLKGFESYRAQLDTKTDSTGTHSLYTTYQDHEIMFHVSTMLPYTPNNQQQLLRKRHIGNDIVTIVFQEPGSKPFCPTTIRSHFQHVFLVVRAHAPCTPHTSYRVAVSRTQDTPAFGPALPEGGGPFAANADFRAFLLAKALNGEQAAGHARQFHAMATRTRQQYLQDLATNEVTTTSLDSASRFGLPSLGGRRRATPRSPGADVQAAGALMWGVRAAPGARVAAGAETSGPDDAEVPCLLGISAETLVLVAPRDGRVVFNCACRDVLAWTFSEHQLDLYHGRGEAITLRLDGAPGQAVGEVVARLQLVSRGCETRELALPRDGQGRLGFEVDAEGFITHVERFTFAETTGLRPGARLLRVCGQTLPKLGPETAAQMLRSAPKVCVTVLPPDESGRPRRSFSELYMLSLKEPSRRGGPEPVQDETGKLVILPPTKQLLHFCLKDSSSPPGPGDLTEERTEFLRTHNSLSSGSSLSDEAPVLPNTTPDLLLVTTANPSAPGTDRETPPSQDQSGSPSSHEDTSDSGPELRASILPRTLSLRNSISKIMSEAGSETLEDEWQSISEIASTCNTILESLSREGQPISESGDPKEALKCDSEPEPGSLSEKVSHLESMLWKLQEDLQREKADRAALEEEVRSLRHNNQRLLAESESAATRLLLASKHLGAPTTDLA</t>
  </si>
  <si>
    <t>MAAGRLPSARAVLAPLFLGLALLSVGPAPARALHNVTAELFGAEAWGTLAAFGDLNSDKQTDLFVLRERNDLIVFLADQSAPYFKPKVKVSLKTLSALVTSVVPGDYDGDSQMDVLLTYFPQNHTNSELGAVIFWGQNQTLDPKNMTILNRTFHDQPLIMDFNGDLIPDVFGITNESSQPQILLGGDLSWHPALTTKSKMRDPHSHAFIDLTEDFTADLFLTTLTASNAFQFEIWENLGGNFSIHSVFEKPKNLVVVGQSAFADFDGDGHMDHLLPGCEDKDCQKSAIYLMRSGTGQWVPVLQDFSNKGTLWGFVPFVHEEQPTTIPIPLTLHIGDYNMDGYPDALAILKNTSGSNQQAFLLENVPCNNASCEEVHRMFKVYWDLAGLNLIKDAIVATFFDIYEDGILDIIVLSKGYTKNDVAIHTLKNNFEADAYFVKVIVLSGLCSNDCPRKITPFGVNQPGPYIMYTTVDANGYLKNGSAGQLSQSAHLALQLPYNVLGLGRSANFLDHLFVGIPRPSGEKSIRKQEWTAIIPNSQLIVIPYPHNVPRSWSAKLYLTPSNIVLLTAVALIGVCIFILAIIAILHWQEKKADDREKRQEAHRFHFDAM</t>
  </si>
  <si>
    <t>MTEGTCLRRRGGPYKTEPATDLTRWRLQNELGRQRWTYYQAEDDPGREQTGLEAHSLGLDTRSYFTDLPKAQTAHEGALNGVTFYAKLQAEDGHWAGDYGGPLFLLPGLLITCHISHISLPAGYREEMVRYLRSVQLPDGGWGLHIEDKSTVFGTALNYVALRILGIGPDDPDLVRARNVLHKKGGAVAIPSWGKFWLAVLNVYSWEGLNTLFPEMWLFPEWVPAHPSTLWCHCRQVYLPMSYCYATRLSASEDPLVQSLRQELYVQDYASIDWPAQRNNVSPDEMYTPHSWLLHVVYGLLNLYERFHSTSLRKWAVQMLYEHIAADDCFTKCISIGPISKTINMLVRWSVDGPSSPAFQEHVSRIKDYLWLGLDGMKMQGTNGSQIWDTSFAIQALLEAGAHHRPEFLPCLQKAHEFLRLSQVPENCPDYQKYYRHMRKGGFSFSTLDCGWIVADCTAEGLKAVLLLQNQCPSITEHIPRERLCDAVDVLLSLRNADGGFATYEKKRGGYLLELLNPSEVFGDIMIDYTYVECTSAVMQALKHFHEHFPDYRAAEVRETLNQGLDFCRRKQRADGSWEGSWGVCFTYGTWFGLEAFACMGHTYQDGAACAEVAQACNFLLSQQMADGGWGEDFESCEQRRYVQSARSQVHSTCWALMGLMAVRHPDITAQERGIRCLLGKQLPNGDWPQENISGVFNKSCAISYTSYRNIFPIWALGRFSNLYPDNTLAGHI</t>
  </si>
  <si>
    <t>MEAEELIGSSVTIDSIMSKMRDIKNKINEDCTDELSLSKICADHTETVNQIMRVGNTPENWLNFLLKLEKNSSPLNDDLLNKLIGRYSQAIEVLPPDKYGQNESFARIQVRLAELKAIQEPDDARDYFQMARENCKKFAFVHVSFAQFELSQGNLKKSEQLLHKAVETGAVPLQMLETAMRNLHLQKKQLLPEEDKKSVSASTVLSAQEPFSSSLGNVQNRSISCESRGQAGAARVLYGENLPPQDAEVRHQNPFKQTHAAKRSCPFGRVPVNLLNSPDFYVKTDSSAVTQLTTRLALSSVPLPYVTCLLHLQLLALAGLAKGSGPDRDAILPGSRPRGSDSYELRGLKPIQTIYLKDSLVSNEKSSELMSDLIALKSKTDSSLTKLEETKPEIAERRPMQWQSTRKPECVFQNPAAFAPLRHVPDVTPKADKESPPISVPKWLDPKSACETPSSSSLDDYMKCFKTPVVKNDFPPACPSSTPYSQLARLQQQQQQGLSTPLQSLQISGSSSINECISVNGRIYSILKQIGSGGSSKVFQVLNEKKQINAIKYVNLEDADSQTIESYRNEIAFLNKLQQHSDKIIRLYDYEITEQYIYMVMECGNIDLNSWLKKKKSINPWERKSYWKNMLEAVHIIHQHGIVHSDLKPANFVIVDGMLKLIDFGIANQMQPDTTSIVKDSQVGTVNYMAPEAIRDMSSSRENSKIRTKVSPRSDVWSLGCILYYMTYGRTPFQHIINQVSKLHAIINPAHEIEFPEISEKDLRDVLKCCLVRNPKERISIPELLTHPYVQIQPHPGSQMARGATDEMKYVLGQLVGLNSPNSILKTAKTLYERYNCGEGQDSSSSKTFDKKRERK</t>
  </si>
  <si>
    <t>MAQFPTPFGGSLDVWAITVEERAKHDQQFLSLKPIAGFITGDQARNFFFQSGLPQPVLAQIWALADMNNDGRMDQVEFSIAMKLIKLKLQGYQLPSTLPPVMKQQPVAISSAPAFGIGGIASMPPLTAVAPVPMGSIPVVGMSPPLVSSVPPAAVPPLANGAPPVIQPLPAFAHPAATLPKSSSFSRSGPGSQLNTKLQKAQSFDVASAPPAAEWAVPQSSRLKYRQLFNSHDKTMSGHLTGPQARTILMQSSLPQAQLASIWNLSDIDQDGKLTAEEFILAMHLIDVAMSGQPLPPVLPPEYIPPSFRRVRSGSGMSVISSSSVDQRLPEEPSSEDEQQPEKKLPVTFEDKKRENFERGSVELEKRRQALLEQQRKEQERLAQLERAEQERKERERQEQERKRQLELEKQLEKQRELERQREEERRKEIERREAAKRELERQRQLEWERNRRQELLNQRNKEQEGTVVLKARRKTLEFELEALNDKKHQLEGKLQDIRCRLATQRQEIESTNKSRELRIAEITHLQQQLQESQQMLGRLIPEKQILSDQLKQVQQNSLHRDSLLTLKRALEAKELARQQLREQLDEVERETRSKLQEIDVFNNQLKELREIHSKQQLQKQRSLEAARLKQKEQERKSLELEKQKEDAQRRVQERDKQWLEHVQQEEQPRPRKPHEEDRLKREDSVRKKEAEERAKPEMQDKQSRLFHPHQEPAKLATQAPWSTTEKGPLTISAQESVKVVYYRALYPFESRSHDEITIQPGDIVMVDESQTGEPGWLGGELKGKTGWFPANYAEKIPENEVPTPAKPVTDLTSAPAPKLALRETPAPLPVTSSEPSTTPNNWADFSSTWPSSSNEKPETDNWDTWAAQPSLTVPSAGQLRQRSAFTPATATGSSPSPVLGQGEKVEGLQAQALYPWRAKKDNHLNFNKSDVITVLEQQDMWWFGEVQGQKGWFPKSYVKLISGPVRKSTSIDTGPTESPASLKRVASPAAKPAIPGEEFIAMYTYESSEQGDLTFQQGDVIVVTKKDGDWWTGTVGDKSGVFPSNYVRLKDSEGSGTAGKTGSLGKKPEIAQVIASYAATGPEQLTLAPGQLILIRKKNPGGWWEGELQARGKKRQIGWFPANYVKLLSPGTSKITPTELPKTAVQPAVCQVIGMYDYTAQNDDELAFSKGQIINVLNKEDPDWWKGEVSGQVGLFPSNYVKLTTDMDPSQQWCSDLHLLDMLTPTERKRQGYIHELIVTEENYVNDLQLVTEIFQKPLTESELLTEKEVAMIFVNWKELIMCNIKLLKALRVRKKMSGEKMPVKMIGDILSAQLPHMQPYIRFCSCQLNGAALIQQKTDEAPDFKEFVKRLAMDPRCKGMPLSSFILKPMQRVTRYPLIIKNILENTPENHPDHSHLKHALEKAEELCSQVNEGVREKENSDRLEWIQAHVQCEGLSEQLVFNSVTNCLGPRKFLHSGKLYKAKSNKELYGFLFNDFLLLTQITKPLGSSGTDKVFSPKSNLQYKMYKTPIFLNEVLVKLPTDPSGDEPIFHISHIDRVYTLRAESINERTAWVQKIKAASELYIETEKKKREKAYLVRSQRATGIGRLMVNVVEGIELKPCRSHGKSNPYCEVTMGSQCHITKTIQDTLNPKWNSNCQFFIRDLEQEVLCITVFERDQFSPDDFLGRTEIRVADIKKDQGSKGPVTKCLLLHEVPTGEIVVRLDLQLFDEP</t>
  </si>
  <si>
    <t>MASKTKASEALKVVARCRPLSRKEEAAGHEQILTMDVKLGQVTLRNPRAAPGELPKTFTFDAVYDASSKQADLYDETVRPLIDSVLQGFNGTVFAYGQTGTGKTYTMQGTWVEPELRGVIPNAFEHIFTHISRSQNQQYLVRASYLEIYQEEIRDLLSKEPGKRLELKENPETGVYIKDLSSFVTKNVKEIEHVMNLGNQARAVGSTHMNEVSSRSHAIFVITVECSERGSDGQDHIRVGKLNLVDLAGSERQNKAGPNTPGGPATQSTAGGGGGGGGTSGSGSSGERPKEASKINLSLSALGNVIAALAGNRSTHIPYRDSKLTRLLQDSLGGNAKTIMVATLGPASHSYDESLSTLRFANRAKNIKNKPRVNEDPKDTLLREFQEEIARLKAQLEKKGMLGKRPRRKSSRRKKAVSAPAGYPEGAVIEAWVAEEEDDNNNNHRPPQPTLEAALEKNMENYLQEQKERLEEEKAAIQDDRSLVSEEKQKLLEEKEKMLEDLKREQQATELLAAKYKAMESKLLIGGRNIMDHTNEQQKMLELKRQEIAEQKRREREMQQEMLLRDEETMELRGTYSSLQQEVEVKTKKLKKLYAKLQAVKAEIQDQHEEYIRVRQDLEEAQNEQTRELKLKYLIIENFIPPEEKNKIMNRLFLDCEEEQWKFQPLVPAGVNNSQMKKRPTSAVGYKRPISQYARVAMAMGSHPRYRAENIMFLELDVSPPAIFEMEFSHDQEQDPRVLHMERLMRLDSFLERPSTSKVRKSRSWCQSPQRPPPPSTVHASMASAPLHPATVVDHD</t>
  </si>
  <si>
    <t>MATEQRPFQLVVFGASGFTGQFVTEEVAREQMASEQSSRLPWAVAGRSKEKLQQVLEKAAQKLGRATLSSEVGIIICDISNPASLDEMAKKATLVLNCVGPYRFYGEPVVKACIENGTSCIDICGEPQFLELMHVKYHEKAAEKGVYIIGSSGFDSIPADLGVLYTRNQMNGTLTAVESFLTINSGPEGLCIHDGTWKSAIYGFGDKGSLRKLRSVSNLKPVPVIGSKLKRRWPVSYCRELNSYAIPFLGSDMSVVKRTQRYLHENLEDSPVQYAAYITVGGITSVIKLMFAGLFFLFFVKFSIGRQLLVKFPWLFSFGYFSKRGPTQKQMDESSFTMTFFGQGYSHGVSAEKNKPNIRICTQVKGPEAGYVATPIAMVQAAVTFLNDASDLPKGGGVFTPGAAFSRTKLIDRLNQHGIQFSVISSSEV</t>
  </si>
  <si>
    <t>MATEGMILTNHDHQIRVGVLTVSDSCFRNLAEDRSGINLKDLVQDPSLLGGTISAYKIVPDEIEEIKETLIDWCDEKELNLILTTGGTGFAPRDVTPEATKEVIEREAPGMALAMLMGSLNVTPLGMLSRPVCGIRGKTLIINLPGSKKGSQECFQFILPALPHAIDLLRDAIVKVKEVHDELEDLPSPPPPLSPPPTTSPHKQTEDKGVQCEEEEEEKKDSGVASTEDSSSSHITAAAIAAKIPDSIISRGVQVLPRDTASLSTTPSESPRAQATSRLSTASCPTPKVQSRCSSKENILRASHSAVDITKVARRHRMSPFPLTSMDKAFITVLEMTPVLGTEIINYRDGMGRVLAQDVYAKDNLPPFPASVKDGYAVRAADGPGDRFIIGESQAGEQPTQTVMPGQVMRVTTGAPIPCGADAVVQVEDTELIRESDDGTEELEVRILVQARPGQDIRPIGHDIKRGECVLAKGTHMGPSEIGLLATVGVTEVEVNKFPVVAVMSTGNELLNPEDDLLPGKIRDSNRSTLLATIQEHGYPTINLGIVGDNPDDLLNALNEGISRADVIITSGGVSMGEKDYLKQVLDIDLHAQIHFGRVFMKPGLPTTFATLDIDGVRKIIFALPGNPVSAVVTCNLFVVPALRKMQGILDPRPTIIKARLSCDVKLDPRPEYHRCILTWHHQEPLPWAQSTGNQMSSRLMSMRSANGLLMLPPKTEQYVELHKGEVVDVMVIGRL</t>
  </si>
  <si>
    <t>MAAKSFASRLRDSRRFLNGFLAGAVVGAAGAGLTALQFFRRPDAESAKLARQPHESAEEAVLEQFGFPLAGTETRRYTNHALSYDQAKRVPRWVLEHISKDKIIGDADRKHCKFKPDPSVPSAFSALNEDYIGSGWSRGHMAPAGNNKFSSEAMAETFYLSNIVPQNFDNNSGYWNRIEMYCRELTERFEDVWIVSGPLTLPHTRNDGTKTVSYQVIGEDNVAVPSHLYKVILARRSPESTEPLALGAFVVPNKAIGFQSQLSEFQVSLHDLEKMSGLVFFPRLDRSRDIRNICSVDTCKLLGFQEFTLYLSTRKIDGARSVARLEKVLEALKSSGVEPDDYFLSRYEKKLEELKAKEQKDAQLEKQS</t>
  </si>
  <si>
    <t>MPKYKQRRRKLKAKAKRMSKKKEAAVVSPKLLTPSPPLPEPERVVTSAADIPQSRNWLRPSWNLRFPNIKDAINLWTNRAWCIYSCCQTCVAQSLEVLKDALFPSRVYHRELHSLKQQLCVLKRELCKLRENLKSISENSSCSSCCHKCCPSDKLTTVPACAPTTNGESQTVLSSTQPQPANHPPSPPPLPPPPPPPPPLPPPPPPLAPLLLRKSGTTKALQVEPLKKDGPMHITVKDLLNVKLKKTQSVDERKKLVPSPPEERTPLVTVSDLQHVTLKPNSRVSATRIKNVLITPGKSQIDLRKLLRKVQVERSPGGTPLNNKENMDTGTGLTPVMTRALRRKFQLAHPQSPTQSLPLSTSSFDEQN</t>
  </si>
  <si>
    <t>MAVAAAETRVFLEVRRRLQSALLILGGPDEGGMHLDISITPTSLLVRTPDGCTEIRLPAGVRLVPSSCGGLQYISGDGLHLRLRVQAESSPQPISVFNQSLQAQECCTFYCQSCGEVTIKDRKLLRVLPLPSENWSALVGEWCCHPDPFANRPLHPRENDCFIGDSFFLVNLKSDLEQEPKANTKVICKRCKVTLGETMSSETTKFYMTEVIIRPSEGSFPNIPRSQFLQSIIAQCLVELSSARSTFRFTIQGQDGKVYILLWVLNSDSLVIEPLRSSSCSRKFPLLESSLEAGSGSAWNAIKVLYQPCIKSRNKELASSWEGDISVHPLTLPSATCLELLLILSRNNASLPLSLRQMNSFQVAFLKM</t>
  </si>
  <si>
    <t>MAPAGCCCCCCFWGGAVAAAGAARRVLLLLLLGVLSAGLRPGALATEHYSPLSLLKQELQHRQQQEAPAGGGGCSPQSGDWGDQYSAECGESSFLNFHDSDCEPKGSSPCDSLLSLNTEKILSQAKSIAEQKRFPFATDNDSTNEELAIAYVLIGSGLYDEAIRHFSTMLQEEPDLVSAIYGRGIAYGKKGLHDIKNAELALFELSRVITLEPDRPEVFEQRAEILSPLGRINEAVNDLTKAIQLQPSARLYRHRGTLYFISEDYATAHEDFQQSLELNKNQPIAMLYKGLTFFHRGLLKEAIESFKEALKQKVDFIDAYKSLGQAYRELGNFEAATESFQKALLLNQNHVQTLQLRGMMLYHHGSLQEALKNFKRCLQLEPYNEVCQYMKGLSHVAMGQFYEGIKAQTKVMLNDPLPGQKASPEYLKVKYLREYSRYLHAHLDTPLTEYNIDVDLPGSFKDHWAKNLPFLIEDYEEQPGLQPHIKDVLHQNFESYKPEVQELICVADRLGSLMQYETPGFLPNKRIHRAMGLAALEVMQAVQRTWTNSKVRMNGKTRLMQWRDMFDIAVKWRRIADPDQPVLWLDQMPARSLSRGFNNHINLIRGQVINMRYLEYFEKILHFIKDRILVYHGANNPKGLLEVREALEKVHKVEDLLPIMKQFNTKTKDGFTVNTKVPSLKDQGKEYDGFTITITGDKVGNILFSVETQTTEERTQLYHAEIDALYKDLTAKGKVLILSSEFGEADAVCNLILSLVYYFYNLMPLSRGSSVIAYSVIVGALMASGKEVAGKIPKGKLVDFEAMTAPGSEAFSKVAKSWMNLKSISPSYKTLPSVSETFPTLRSMIEVLNTDSSPRCLKKL</t>
  </si>
  <si>
    <t>METSSSRSVQVDDWQKNYSVVASSICTPKQKADAYRALLLHIQDAYANSEISQVFATNLFKRYTEKYSAIIDSDNVVTGLNNYAESIFALAGSQQADSDKWQSGLSINNVFKMSTVQEMMQAGQKFKESLLEPADASVVMCKEPTIFEVPQLGVCGGSEEADLLSSSVHGTEKTQAIPGNSLRCSPFQSTLFPMATNTKTCLTSSAPSGESTTATFHRTPLFGNTKKEPQSFPKTSTGLNMFLSNPSCVPSGCENPRERKAFNDSDTINMLSNPTLNKAPSKTEDSGQREDNSLPTFKTAKEQLWADQKKRSHQSQHTSKSFNGAIKKSLGAGRSRGIFGKFVPPVSNKQDGSEQNGNVKPKSSRAGSAEPAHLTDDRLKNVEPRMVELIMNEIMDHGPPVHWEDIAGVEFAKATIKEIVVWPMMRPDIFTGLRGPPKGILLFGPPGTGKTLIGKCIASQSGATFFSISASSLTSKWVGEGEKMVRALFAVARCQQPAVIFIDEIDSLLSQRGDGEHESSRRIKTEFLVQLDGATTSSEDRILVVGATNRPQEIDEAARRRLVKRLYIPLPEASARKQIVVNLMSKEQCCLTDEETELVVQQSDGFSGADMTQLCREASLGPIRSLHTADIATISPDQVRPIAYIDFENAFRTVRPSVSPKDLELYENWNKTFGCGK</t>
  </si>
  <si>
    <t>MVLLWALFLALLAGAHAELPGCKIRVTSAALDLVKQEGLRFLEQELETITIPDVYGAKGHFYYNISDVRVTQLHLISSELHFQPDQDLLLNISNASLGLHFRRQLLYWFLYDGGYINASAEGVSIRTGLQLSQDSSGRIKVSNVSCEASVSKMNMAFGGTFRRMYNFFSTFITSGMRFLLNQQICPVLYHAGTVLLNSLLDTVPVRSSVDDLVGIDYSLLKDPVVSNGNLDMEFRGAFFPLKEDNWSLPNRAVEPQLEDDERMVYVAFSEFFFDSAMESYFQAGALQLTLVGDKVPSDLDMLLRATYFGSIVLLSPTVINSPLKLKLEATSPPRCTIKPSGTTISITASVTITLAPPMLPEVELSKMIMEGRLSAKLTLRGKALRVKLDLRRFQIYSNQSALESLALIPLQAPLKTLLQIGVMPLLNERTWRGVQIPLPEGINFVREVVTNHAGFVTVGADLHFAKGLREVIDKNRPADVAASHVPPPSAAAA</t>
  </si>
  <si>
    <t>MASGSSSDAAEPAGPAGRAASAPEAAQAEEDRVKRRRLQCLGFALVGGCDPTMVPSVLRENDWQTQKALSAYFELPENDQGWPRQPPTSFKSEAYVDLTNEDANDTTILEASPSGTPLEDSSTISFITWNIDGLDGCNLPERARGVCSCLALYSPDVVFLQEVIPPYCAYLKKRAASYTIITGNEEGYFTAILLKKGRVKFKSQEIIPFPNTKMMRNLLCVNVSLGGNEFCLMTSHLESTREHSAERIRQLKTVLGKMQEAPDSTTVIFAGDTNLRDQEVIKCGGLPDNVFDAWEFLGKPKHCQYTWDTKANNNLRIPAAYKHRFDRIFFRAEEGHLIPQSLDLVGLEKLDCGRFPSDHWGLLCTLNVVL</t>
  </si>
  <si>
    <t>MSCVHYKFSSKLNYDTVTFDGLHISLCDLKKQIMGREKLKAADSDLQITNAQTKEEYTDDNALIPKNSSVIVRRIPIGGVKSTSKTYVISRTEPVMGTTKAIDDASASISLAQLTKTANLAEANASEEDKIKAMMSQSGHEYDPINYMKKTLVGPPPPSYTCFRCGKPGHYIKNCPTNGDKNFESGPRIKKSTGIPRSFMMEVKDPNMKGAMLTNTGKYAIPTIDAEAYAIGKKEKPPFLPEEPSSSSEEDDPIPDELLCLICKDIMTDAVVIPCCGNSYCDECIRTALLESDEHTCPTCHQNDVSPDALIANKFLRQAVNNFKNETGYTKRLRKQLPPPPPPVPPPRPLMQRNLQPLMRSPISRQQDPLMIPVTSSSAHSAPSISSLTSNPSALAPSVSGNPSSAPAPVPDITATVSISVHSEKSDGPFRDSDNKLLPAAALTSEHSKGASSIAITALMEEKGYQVPVLGTPSLLGQSLLHGQLIPTTGPVRINAARPGGGRPGWEHSNKLGYLVSPPQQIRRGERSCYRSINRGRHHSERSQRTQGPSLPATPVFVPVPPPPLYPPPPHTLPLPPGVPPPQFSPQFPPGQPPPAGYSVPPPGFPPAPANISTPWVSSGVQTAHSNTIPTTQAPPLSREEFYREQRRLKEEEKKKSKLDEFTNDFAKELMEYKKIQKERRRSFSRSKSPYSGSSYSRSSYTYSKSRSGSTRSRSYSRSFSRSHSRSYSRSPPYPRRGRGKSRNYRSRSRSHGYHRSRSRSPPYRRYHSRSRSPQAFRGQSPTKRNVPQGETEREYFNRYREVPPPYDIKAYYGRSVDFRDPFEKERYREWERKYREWYEKYYKGYAVGAQPRPSANREDFSPERLLPLNIRNSPFTRGRREDYAAGQSHRNRNLGGNYPEKLSTRDSHNAKDNPKSKEKESENVPGDGKGNKHKKHRKRRKGEESESFLNPELLETSRKCRESSGIDETKTDTLFVLPSRDDATPVRDEPMDAESITFKSVSDKDKREKDKPKVKSDKTKRKSDGSATAKKDNVLKPSKGPQEKVDGDREKSPRSEPPLKKAKEEATKIDSVKPSSSSQKDEKVTGTPRKAHSKSAKEHQEAKPAKDEKVKKDCSKDIKSEKPASKDEKAKKPEKNKLLDSKGEKRKRKTEEKSVDKDFESSSMKISKVEGTEIVKPSPKRKMEGDVEKLERTPEKDKIASSTTPAKKIKLNRETGKKIGNAENASTTKEPSEKLESTSSKIKQEKVKGKAKRKVAGSEGSSSTLVDYTSTSSTGGSPVRKSEEKTDTKRTVIKTMEEYNNDNTAPAEDVIIMIQVPQSKWDKDDFESEEEDVKTTQPIQSVGKPSSIIKNVTTKPSATAKYTEKESEQPEKLQKLPKEASHELMQHELRSSKGSASSEKGRAKDREHSGSEKDNPDKRKSGAQPDKESTVDRLSEQGHFKTLSQSSKETRTSEKHESVRGSSNKDFTPGRDKKVDYDSRDYSSSKRRDERGELARRKDSPPRGKESLSGQKSKLREERDLPKKGAESKKSNSSPPRDKKPHDHKAPYETKRPCEETKPVDKNSGKEREKHAAEARNGKESSGGKLPCIPNPPDPPMEKELAAGQVEKSAVKPKPQLSHSSRLSSDLTRETDEAAFEPDYNESDSESNVSVKEEEAVASISKDLKEKTTEKAKESLTVATASQPGADRSQSQSSPSVSPSRSHSPSGSQTRSHSSSASSAGSQDSKKKKKKKEKKKHKKHKKHKKHKKHAGADGDVEKSQKHKHKKKKAKKNKDKEKEKDDQKVRSVTV</t>
  </si>
  <si>
    <t>MDIVDTFNHLIPTEHLDDALFLGSNLENEVCEDFSASQNVLEDSLKNMLSDKDPMLGSASNQFCLPVLDSNDPNFQMPCSTVVGLDDIMDEGVVKESGNDTIDEEELILPNRNLRDKVEENSVRSPRKSPRLMAQEQVRSLRQSTIAKRSNAAPLSNTKKASGKTVSTAKAGVKQPERSQVKEEVCMSLKPEYHKENRRCSRNSGQIEVVPEVSVSSSHSSVSSCLEMKDEDGLDSKHKCNNPGEIDVPSHELNCSLLSETCVTIGEKKNEALMECKAKPVGSPLFKFSDKEEHEQNDSISGKTGETVVEEMIATRKVEQDSKETVKLSHEDDHILEDAGSSDISSDAACTNPNKTENSLVGLPSCVDEVTECNLELKDTMGIADKTENTLERNKIEPLGYCEDAESNRQLESTEFNKSNLEVVDTSTFGPESNILENAICDVPDQNSKQLNAIESTKIESHETANLQDDRNSQSSSVSYLESKSVKSKHTKPVIHSKQNMTTDAPKKIVAAKYEVIHSKTKVNVKSVKRNTDVPESQQNFHRPVKVRKKQIDKEPKIQSCNSGVKSVKNQAHSVLKKTLQDQTLVQIFKPLTHSLSDKSHAHPGCLKEPHHPAQTGHVSHSSQKQCHKPQQQAPAMKTNSHVKEELEHPGVEHFKEEDKLKLKKPEKNLQPRQRRSSKSFSLDEPPLFIPDNIATIRREGSDHSSSFESKYMWTPSKQCGFCKKPHGNRFMVGCGRCDDWFHGDCVGLSLSQAQQMGEEDKEYVCVKCCAEEDKKTEILDPDTLENQATVEFHSGDKTMECEKLGLSKHTTNDRTKYIDDTVKHKVKILKRESGEGRNSSDCRDNEIKKWQLAPLRKMGQPVLPRRSSEEKSEKIPKESTTVTCTGEKASKPGTHEKQEMKKKKVEKGVLNVHPAASASKPSADQIRQSVRHSLKDILMKRLTDSNLKVPEEKAAKVATKIEKELFSFFRDTDAKYKNKYRSLMFNLKDPKNNILFKKVLKGEVTPDHLIRMSPEELASKELAAWRRRENRHTIEMIEKEQREVERRPITKITHKGEIEIESDAPMKEQEAAMEIQEPAANKSLEKPEGSEKQKEEVDSMSKDTTSQHRQHLFDLNCKICIGRMAPPVDDLSPKKVKVVVGVARKHSDNEAESIADALSSTSNILASEFFEEEKQESPKSTFSPAPRPEMPGTVEVESTFLARLNFIWKGFINMPSVAKFVTKAYPVSGSPEYLTEDLPDSIQVGGRISPQTVWDYVEKIKASGTKEICVVRFTPVTEEDQISYTLLFAYFSSRKRYGVAANNMKQVKDMYLIPLGATDKIPHPLVPFDGPGLELHRPNLLLGLIIRQKLKRQHSACASTSHIAETPESAPPIALPPDKKSKIEVSTEEAPEEENDFFNSFTTVLHKQRNKPQQNLQEDLPTAVEPLMEVTKQEPPKPLRFLPGVLIGWENQPTTLELANKPLPVDDILQSLLGTTGQVYDQAQSVMEQNTVKEIPFLNEQTNSKIEKTDNVEVTDGENKEIKVKVDNISESTDKSAEIETSVVGSSSISAGSLTSLSLRGKPPDVSTEAFLTNLSIQSKQEETVESKEKTLKRQLQEDQENNLQDNQTSNSSPCRSNVGKGNIDGNVSCSENLVANTARSPQFINLKRDPRQAAGRSQPVTTSESKDGDSCRNGEKHMLPGLSHNKEHLTEQINVEEKLCSAEKNSCVQQSDNLKVAQNSPSVENIQTSQAEQAKPLQEDILMQNIETVHPFRRGSAVATSHFEVGNTCPSEFPSKSITFTSRSTSPRTSTNFSPMRPQQPNLQHLKSSPPGFPFPGPPNFPPQSMFGFPPHLPPPLLPPPGFGFAQNPMVPWPPVVHLPGQPQRMMGPLSQASRYIGPQNFYQVKDIRRPERRHSDPWGRQDQQQLDRPFNRGKGDRQRFYSDSHHLKRERHEKEWEQESERHRRRDRSQDKDRDRKSREEGHKDKERARLSHGDRGTDGKASRDSRNVDKKPDKPKSEDYEKDKEREKSKHREGEKDRDRYHKDRDHTDRTKSKR</t>
  </si>
  <si>
    <t>MASSGEDISNDDDDMHPAAAGMADGVHLLGFSDEILLHILSHVPSTDLILNVRRTCRKLAALCLDKSLIHTVLLQKDYQASEDKVRQLVKEIGREIQQLSMAGCYWLPGSTVEHVARCRSLVKVNLSGCHLTSLRLSKMLSALQHLRSLAIDVSPGFDASQLSSECKATLSRVRELKQTLFTPSYGVVPCCTSLEKLLLYFEILDRTREGAILSGQLMVGQSNVPHYQNLRVFYARLAPGYINQEVVRLYLAVLSDRTPQNLHAFLISVPGSFAESGATKNLLDSMARNVVLDALQLPKSWLNGSSLLQHMKFNNPFYFSFSRCTLSGGHLIQQVINGGKDLRSLASLNLSGCVHCLSPDSLLRKAEDDIDSSILETLVASCCNLRHLNLSAAHHHSSEGLGRHLCQLLARLRHLRSLSLPVCSVADSAPRADRAPAQPAMHAVPRGFGKKVRVGVQSCPSPFSGQACPQPSSVFWSLLKNLPFLEHLELIGSNFSSAMPRNEPAIRNSLPPCSRAQSVGDSEVAAIGQLAFLRHLTLAQLPSVLTGSGLVNIGLQCQQLRSLSLANLGMMGKVVYMPALSDMLKHCKRLRDLRLEQPYFSANAQFFQALSQCPSLQRLCLVSRSGTLQPDAVLAFMARCLQVVMCHLFTGESLATCKSLQQSLLRRWGEVTGRRPQLFTELREEPSARTSRATGRRQPCLPDSGVVCCPCGRPLAVSGIILVGVSPSLVVKTTCVYRVLFKNLDYASIFFLVCLFETESHSVVQAGVQWRDLSSLQPLLSGLQPQPPEQLENELEIGFSYCFVI</t>
  </si>
  <si>
    <t>MSLRCGDAARTLGPRVFGRYFCSPVRPLSSLPDKKKELLQNGPDLQDFVSGDLADRSTWDEYKGNLKRQKGERLRLPPWLKTEIPMGKNYNKLKNTLRNLNLHTVCEEARCPNIGECWGGGEYATATATIMLMGDTCTRGCRFCSVKTARNPPPLDASEPYNTAKAIAEWGLDYVVLTSVDRDDMPDGGAEHIAKTVSYLKERNPKILVECLTPDFRGDLKAIEKVALSGLDVYAHNVETVPELQSKVRDPRANFDQSLRVLKHAKKVQPDVISKTSIMLGLGENDEQVYATMKALREADVDCLTLGQYMQPTRRHLKVEEYITPEKFKYWEKVGNELGFHYTASGPLVRSSYKAGEFFLKNLVAKRKTKDL</t>
  </si>
  <si>
    <t>MNWELYSSPLRVFWRSKVWDEKTSTFTSDENLKIGKMVGKRRRPRPKRSIDLEDSTEQLISGDMVTFPCSVCYRELNKARNFLHKKHHNALSMLGFQWMGGRQPKPKLVSLHRECIISNLLRSSTYNEKVLHNVNYAFEFLWKKQVPSYFKLCDKVGETSTYSPNSNHLMIKGIAICSNNNSAWKAEPNCKFTVVNDFGDKANVCFFGLFDSHYGYAAADLASKEFQVLLLHQLSIQDPSYQMTAEQKQLINSFDTVFREEYRAREEAFSSTYKTFRTSRREYEDTHKAFAKAFWRMDRLLRLGRNETSRVRWSGCSALTCILEGGIKNPHANKDWEKTYQQGSTSLPFQKTPQIISGVLHLANAGNVQAVLCRNGKGFCLTKEHSTRNTKERRRVLYSEAVISSDDPYGLLDGHIKTTRGLGFHGNLRLKKSIIPAPQTISVPIDDLCQFLILATNGLWQVLDKKEVTALVITLFHAYKETHVPRPKSKPWPPIGLLSPPDSNIRVLFQYQPENEDIMSTADGTKGLSDSIYAEAYTHQGTFSPKVTPYDPCSTKENSSLPTIDSKQENEKELCIKNFYKGAAEYIGCELVSAAIEGGSRDSITVMVMFLNGSEYHRLT</t>
  </si>
  <si>
    <t>MPGLDRPLSRQNPHDGVVTPAASPSLPQPGLQMPGQWGPVQGGPQPSGQHRSPCPEGPVPSGVPCATSVPHFPTPSILHQGPGHEQHSPLVAPPAALPSDGRDEVSHLQSGSHLANNSDPESTFRQNPRIVNHWASPELRQNPGVKNEHRPASALVNPLARGDSPENRTHHPLGAGAGSGCAPLEADSGASGALAMFFQGGETENEENLSSEKAGLSGQADFDDFCSSPGLGRPPAPTHVGAGSLCQALLPGPSNEAAGDVWGDTASTGVPDASGSQYENVENLEFVQNQEVLPSEPLNLDPSSPSDQFRYGPLPGPAVPRHGAVCHTGAPDATLHTVHPDSVSSSYSSRSHGRLSGSARPQELVGTFIQQEVGKPEDEASGSFFKQIDSSPVGGETDETTVSQNYRGSVSQPSTPSPPKPTGIFQTSANSSFEPVKSHLVGVKPFEADRANVVGEVRETCVRQKQCRPAAALPDASPGNLEQPPDNMETLCAPQVCPLPLNSTTEAVHMLPHAGAPPLDTVYPAPEKRPSARTQGPVKCESPATTLWAQSELPDFGGNVLLAPAAPALYVCAKPQPPVVQPPEEAMSGQQSRNPSSAAPVQSRGGIGASENLENPPKMGEEEALQSQASSGYASLLSSPPTESLQNPPVLIAQPDHSYNLAQPINFSVSLSNSHEKNQSWREALVGDRPAVSSWALGGDSGENTSLSGIPTSSVLSLSLPSSVAQSNFPQGSGASEMVSNQPANLLVQPPSQPVPENLVPESQKDRKAGSALPGFANSPAGSTSVVLVPPAHGTLVPDGNKANHSSHQEDTYGALDFTLSRTLENPVNVYNPSHSDSLASQQSVASHPRQSGPGAPNLDRFYQQVTKDAQGQPGLERAQQELVPPQQQASPPQLPKAMFSELSNPESLPAQGQAQNSAQSPASLVLVDAGQQLPPRPPQSSSVSLVSSGSGQAAVPSEQPWPQPVPALAPGPPPQDLAAYYYYRPLYDAYQPQYSLPYPPEPGAASLYYQDVYSLYEPRYRPYDGAASAYAQNYRYPEPERPSSRASHSSERPPPRQGYPEGYYSSKSGWSSQSDYYASYYSSQYDYGDPGHWDRYHYSARVRDPRTYDRRYWCDAEYDAYRREHSAFGDRPEKRDNNWRYDPRFTGSFDDDPDPHRDPYGEEVDRRSVHSEHSARSLHSAHSLASRRSSLSSHSHQSQIYRSHNVAAGSYEAPLPPGSFHGDFAYGTYRSNFSSGPGFPEYGYPADTVWPAMEQVSSRPTSPEKFSVPHVCARFGPGGQLIKVIPNLPSEGQPALVEVHSMEALLQHTSEQEEMRAFPGPLAKDDTHKVDVINFAQNKAMKCLQNENLIDKESASLLWNFIVLLCRQNGTVVGTDIAELLLRDHRTVWLPGKSPNEANLIDFTNEAVEQVEEEESGEAQLSFLTGGPAAAASSLERETERFRELLLYGRKKDALESAMKNGLWGHALLLASKMDSRTHARVMTRFANSLPINDPLQTVYQLMSGRMPAASTCCGDEKWGDWRPHLAMVLSNLNNNMDVESRTMATMGDTLASRGLLDAAHFCYLMAQAGFGVYTKKTTKLVLIGSNHSLPFLKFATNEAIQRTEAYEYAQSLGAETCPLPSFQVFKFIYSCRLAEMGLATQAFHYCEAIAKSILTQPHLYSPVLISQLVQMASQLRLFDPQLKEKPEEESLAAPTWLVHLQQVERQIKEGAGVWHQDGALPQQCPGTPSSEMEQLDRPGLSQPGALGIANPLLAVPAPSPEHSSPSVRLLPSAPQTLPDGPLASPARVPMFPVPLPPGPLEPGPGCVTPGPALGFLEPSGPGLPPGVPPLQERRHLLQEARSPDPGIVPQEAPVGNSLSELSEENFDGKFANLTPSRTVPDSEAPPGWDRADSGPTQPPLSLSPAPETKRPGQAAKKETKEPKKGESWFFRWLPGKKKTEAYLPDDKNKSIVWDEKKNQWVNLNEPEEEKKAPPPPPTSMPKTVQAAPPALPGPPGAPVNMYSRRAAGTRARYVDVLNPSGTQRSEPALAPADFVAPLAPLPIPSNLFVPTPDAEEPQLPDGTGREGPAAARGLANPEPAPEPKVLSSAASLPGSELPSSRPEGSQGGELSRCSSMSSLSREVSQHFNQAPGDLPAAGGPPSGAMPFYNPAQLAQACATSGSSRLGRIGQRKHLVLN</t>
  </si>
  <si>
    <t>MDVADPEPLGLFSEGELMSVGMDTFIHRIDSTEVIYQPRRKRAKLIGKYLMGDLLGEGSYGKVKEVLDSETLCRRAVKILKKKKLRRIPNGEANVKKEIQLLRRLRHRNVIQLVDVLYNEEKQKMYMVMEYCVCGMQEMLDSVPEKRFPVCQAHGYFRQLIDGLEYLHSQGIVHKDIKPGNLLLTTNGTLKISDLGVAEALHPFAVDDTCRTSQGSPAFQPPEIANGLDTFSGFKVDIWSAGVTLYNITTGLYPFEGDNIYKLFENIGRGDFTIPCDCGPPLSDLLRGMLEYEPAKRFSIRQIRQHSWFRKKHPLAEALVPIPPSPDTKDRWRSMTVVPYLEDLHGRAEEEEEEDLFDIEDGIIYTQDFTVPGQVLEEEVGQNGQSHSLPKAVCVNGTEPQLSSKVKPEGRPGTANPARKVCSSNKIRRLSACKQQ</t>
  </si>
  <si>
    <t>MFLLDVFCVPLLGAGTSGKPRSSDMDIVTYDDVHVNFTWEEWALLDPSQKDLYRDVMLETYRNLAAIGYYWKGHNISEGHFQNSRRNGRHERSDTEEKLSEFTQYDKDFAYQSHPQRHERIYSGEKPYEGVQYFEDFAHHSSLQIQRRTHVVEKPYECNQCGKAFAYHSYLQRHERSHTGEKPYECNQCGKAFGRHSHLQRHERIHTGEKSYDCNQCGKTFVHHSHLQIHKRTHIGEKPFECNQCGKAFARNSHLLIHKRIHTGEKPYECKQCGKAFAYQSGLLYHKRRYTVEKLYECNQCGKAFACHNSLQVHKRTHTGEKPYKCNQCGKAFGRYSSLQRHERIHTGEKPYECKQCGKAFGRHSSLQRHERIHTGQKPDECSQCCKDCGCYNSLQIHKRPHTGEKYFECNQCGKGFSQNCYLEIHKRAHTVEKHY</t>
  </si>
  <si>
    <t>MRNFKGVNFATLLCSKEETQQLLPDLKEFLSRSRTDFPSSRTDAERRQICDTILRACTQQLTAKLDCPGHLRSILDLAELACDGYLLSTPQRPPLYLERILFILLRNGSTQGSPDTVLRLAQPLHACLVQNSGEAAPQDYEAVTRGSFSLFWKGAEALLERRAAFSTRLNALSFLVLLEDGSVPCEVPHFASPTACRLVAAYQLYDATGQGLDEADADFLYEVLSRHLIRVLVGEGGSSPGPLSPQRALCLLEITLEHCRRLCWNHHHRQAARAVERARNHLEKTSVAPSLQLCQMGVELLEAVEERPGAVAQLLRKAAAVLINSIEAPSPPLRALYDSCQFFLSGLERGIRRHCGLDAILSLFAFLGGYSSLVRHLREVSEASSKQQQCLLQMHFQGFHLFTGIVYDFAQGCQATELAQLVDGCRSAAVWMLEALEGLSGGELADYLSMTASYTSNLAYSFFSQKLYEEACVISEPVCQHLGSATSGACPEVPPEKLHRCFRLHVESLKKLGKQAQGCKMVTLWLAALKPYSLEHMVEPVTFWVRVKMDASRAGDKELQLQTLRDSLSCWDPETQSLLLREELRAYKSVRADTGQERFNIICDLLELSPEETAAGAWARATYLVELAQVLCYHNFTQQTNCSALDAVQEALQLLESVSPEAQEQDRLLDDKAQALLWLYICTLEAKMQEGIERDRRAQAPSNLEEFEVNDLNYEDKLQEDRFLYSSIAFNLAADAAQSKCLDQALTLWKEVLTKGRAPAVRCLQQTAASLQILAAVYQLVAKPLQALETLLLLQIVSKRLQDHAKAASSSCQLTQLLLNLGCPSYAQLYLEEAESSLRSLDQTSDACQLLSLTCALLGSQLCWACQKVTAGVSLLLSVLRDPALQKSSKAWYLLRVQALQVLAFYLSLSSNLLSSALREQLWDQGWQTPETALIDAHKLLRSIIILLMGSDVLSIQKAATESPFLDYGENLVQKWQVLTEVLTCSERLVGRLGRLGNVSEAKAFCLEALKLTTKLQIPRQCALFLVLKGELELARGDIDLCQSDLQQVLFLLESSTEFGVVTQHPDSVKKVHTQKGKHKAQGPCFPPLSEEEPFLKGPALELVDTVLNEPGPIQSSVNSSPVLKTKPPPNPGFLSHLPSCDCLLCASPALSAVCLRWVLVTAGVRLATGHKAQGLDLLQAVLTRCPAATKRFTQSLQASLNHRTTPSCVPSLFDEIMAQVYTHLALEFLNQTSEKSLGKVLASGLKFVATRIQSLEIWRAHLLLVQALAKLAHFSCCTSELFASSWGWHPPLVKSLPVLEPAKIRRQKCSGRGRRRIASVPPPLHNSSQKGLEEEGPPCTPKPPGRARQAGPRVPFTIFEEVHPTKSKLQVPLAPRVHRRAQTRLKVIFSDDSDLEDLVSADTQLVEEPKRRGTASRTRGQTRKGRSLKTDAVVAIESTPGHSSVSGRTRRARKVASRNCEEESPKAPLCVWASQGPEIMRSIPEEEPVDNHLEKSFEILRGSDGEDSASGEKAAAADTGLPVGECEVLRRDSSKAERPVLYSDTEANSDPSPWLPPFSVPAPIDLSTLDSISDSLSIAFRGVSHCPPSGLYAHLCRFLALCLGHRDPYATAFLVAESISITCRHQLLTHLHRQLSKAQKQQESPELAEHLQRLDLKERPGGVPLARIQRLFSFKALGSGCFPQAEKESFQERLALIPSGVTVCVLALATLQPGTLSNTLLLTRLEKDNPPITVKIPTAQNKLPLSAVLKEFDAIQKDQKENSSCTEKRVWWTGRLALDQRMEALITALEEQVLGCWRGLLLPCSADPSLAQEASKLQELLRECGWEYPDSTLLKVILSGARILTSQDVQALACGLCPAQPDRAQVLLSEAVGQVQSQEAPRSQHLVLVLDKDLQKLPWESTPILQAQPVTRLPSFRFLLSYTVTKEAGASSVLSQGVDPQNTFYVLNPHSNLSSTEERFRASFSSETGWKGVIGEVPSLDQVQAALTERDLYIYAGHGAGARFLDGQAVLRLSCRAVALLFGCSSAALAVHGNLEGAGIVLKYIMAGCPLFLGNLWDVTDRDIDRYTEALLQGWLGAGPGAPFLYYASQARQAPRLKYLIGAAPVAYGLPISLQTP</t>
  </si>
  <si>
    <t>MSRVPSPPPPAEMSSGPVAESWCYTQIKVVKFSYMWTINNFSFCREEMGEVIKSSTFSSGANDKLKWCLRVNPKGLDEESKDYLSLYLLLVSCPKSEVRAKFKFSILNAKGEETKAMESQRAYRFVQGKDWGFKKFIRRDFLLDEANGLLPDDKLTLFCEVSVVQDSVNISGQNTMNMVKVPECRLADELGGLWENSRFTDCCLCVAGQEFQAHKAILAARSPVFSAMFEHEMEESKKNRVEINDVEPEVFKEMMCFIYTGKAPNLDKMADDLLAAADKYALERLKVMCEDALCSNLSVENAAEILILADLHSADQLKTQAVDFINYHASDVLETSGWKSMVVSHPHLVAEAYRSLASAQCPFLGPPRKRLKQS</t>
  </si>
  <si>
    <t>EFHDRLSYPPHSVSPTDISTSLPPMSSFHRGSTSSSPYVAASHTPPINGSDSILGARGNAAGSSQTGDALGKALASIYSPDHTSSSFPSNPSTPVGSPSPLTGTSQWPRAGGQAPSSPSYENSLHSLKNRVEQQLHEHLQDAMSFLKDVCEQSRMEDRLDRLDDAIHVLRNHAVGPSTSLPTSHSDIHSLLGPSHNAPIGNLNSNYGGSSLVTNSRSASMVGTHREDSVNLNGNHSVLSSTVAASNTDLNHKTPENYRGGLQNQSGNVVPTEIKTENKEKDENLHEPPSSDDMKSDDESSQKDIKVSSRGRTSSTNEDEDLNPEQKIEREKERRMANNARERLRVRDINEAFKELGRMCQLHLKSEKPQTKLLILHQAVAVILSLEQQVRERNLNPKAACLKRREEEKVSAASAEPPTTLPGTHPGLSETTNPMGHL</t>
  </si>
  <si>
    <t>MSSRLGAVTATPGPTSLKQQRSTRIVGAKNNRAQCSIKDNSFQYTIPHEDSLSGSSSASSCEPVSDFTATLRKSTYWMKMRRIKPAATSQVEGAGEKEKERAKGKRNVKQEEDEDYRELPQKKHKLYGRKQRPKAQPHPKPQARRVRKEPPVYAAGSMEEKWYLEIMDKGSVSCPTCQAVGRKTIEGLKKHMENCKQEMFTCHHCGKQLHSLAGMKYHVMANHNSLPILKAGDEVDEPSERERLRTVLKRMGKLRCMRESCSSTFTSIMGYLYHVRKCGKEASELEKLALKCHHCGKPYRSKAGLAYHMRSEHGPVFFPESEQPDCLKEMSLEAKGGGRVQRRSAKIAVYHLQELASAELTKEWPKRKVLQDLVPDDRKLKYTRPGLPTFSQEVLHKWKTDIKKYHRIQCPNQGCEAVYSSVSGLKAHLGSCTLGTFVAGKYKCLLCEKEFVSESGVKYHINSVHAEDWFVVNPTTTKSFEKLMKIKQRQQEEEKQRQQHGRRRSLRRQQQPCMEPPESQLEPKAGKEQGGNEELVGPDPEPVPAQPQKAEPAKTTHKRGRK</t>
  </si>
  <si>
    <t>MVLLIGDGLWSGVIFTALFLLLVDLMHRRKFWRARYPPGPMPLPGLGNLLQVDFENMPYSLYKFQQRYGDVFSLQMAWKPVVVINGLKAVREVLVNCGEDTADRPPVPIFNHLGYRPKSQGVVFARYGPQWREQRRFSVSTMRDFGVGKKSLEQWVTEEAGHLCDAFTQEAGHPFNPITLLNKSVCNVISSLIYAHRFDYEDPFFNKLLKTLQESFGEDSGFIAEVLNAVPVLLRIPGLPGKAFPKLTAFMDSLYKMLIEHKTTWDPAQPPRGLTDAFLAEVEKAKGRPESSFNDENLHVVVADLFIAGMVTTSTTLSWALLLMILHPDVQSRVQQEIDDVIGQVRRPEMADQARMPYTNAVIHEVQRFGDIAPVNVPHMTSRDVEVQGFLIPKGTTLIPNLSSVLKDETVWEKPLHFHPEHFLDAQGRFVKQEAFMPFSAGRRACLGEPLARMELFLFFTCLLQRFSFSVPAGQPRPSDQGVFALPVTPTPYELCAVVR</t>
  </si>
  <si>
    <t>MASKPEKRVASSVFITLAPPRRDVAVSEEVGQAACEARRARPWEMLPTKTPGAAVGRSPKTWTPSGKTNASLSGVTPQLSNGGCSLPPPSLNEEDLDLPPPPPPPSAYLPLPEEEPPVLPGKSLISDLEQLHLPPPPPPPPPQAPSKGSSVHPPPGHAIPSEEELPPPPEEPVTLPEREVSTDVCGFCHKPVSPRELAVEAMKRQYHAQCFTCRTCRRQLAGQRFYQKDGRPLCEPCYQDTLEKCGKCGEVVQEHVIRALGKAFHPPCFTCVTCARCISDESFALDSQNQVYCVADFYRKFAPVCSICENPIIPRDGKDAFKIECMGRNFHENCYRCEDCSVLLSVEPTDQGCYPLNDHLFCKPCHLKRSAAGCC</t>
  </si>
  <si>
    <t>MEQLSDEEIDHGAEEDSDKEDQDLDKMFGAWLGELDKLTQSLDSDKPMEPVKRSPLRQETNMANFSYRFSIYNLNEALNQGETVDLDALMADLCSIEQELSSIGSGNSKRQITETKATQKLPVSRHTLKHGTLKGLSSSSNRIAKPSHASYSLDDVTAQLEQASLSMDEAAQQSVLEDTKPLVTNQHRRTASAGTVSDAEVHSISNSSHSSITSAASSMDSLDIDKVTRPQELDLTHQGQPITEEEQAAKLKAEKIRVALEKIKEAQVKKLVIRVHMSDDSSKTMMVDERQTVRQVLDNLMDKSHCGYSLDWSLVETVSELQMERIFEDHENLVENLLNWTRDSQNKLIFMERIEKYALFKNPQNYLLGKKETAEMADRNKEVLLEECFCGSSVTVPEIEGVLWLKDDGKKSWKKRYFLLRASGIYYVPKGKAKVSRDLVCFLQLDHVNVYYGQDYRNKYKAPTDYCLVLKHPQIQKKSQYIKYLCCDDVRTLHQWVNGIRIAKYGKQLYMNYQEALKRTESAYDWTSLSSSSIKSGSSSSSIPESQSNHSNQSDSGVSDTQPAGHVRSQSIVSSVFSEAWKRGTQLEESSKARMESMNRPYTSLVPPLSPQPKIVTPYTASQPSPPLPPPPPPPPPPPPPPPPPPPPLPSQSAPSAGSAAPMFVKYSTITRLQNASQHSGALFKPPTPPVMQSQSVKPQILVPPNGVVPPPPPPPPPPTPGSAMAQLKPAPCAPSLPQFSAPPPPLKIHQVQHITQVAPPTPPPPPPIPAPLPPQAPPKPLVTIPAPTSTKTVAPVVTQAAPPTPTPPVPPAKKQPAFPASYIPPSPPTPPVPVPPPTLPKQQSFCAKPPPSPLSPVPSVVKQIASQFPPPPTPPAMESQPLKPVPANVAPQSPPAVKAKPKWQPSSIPVPSPDFPPPPPESSLVFPPPPPSPVPAPPPPPPPTASPTPDKSGSPGKKTSKTSSPGGKKPPPTPQRNSSIKSSSGAEHPEPKRPSVDSLVSKFTPPAESGSPSKETLPPPAAPPKPGKLNLSGVNLPGVLQQGCVSAKAPVLSGRGKDSVVEFPSPPSDSDFPPPPPETELPLPPIEIPAVFSGNTSPKVAVVNPQPQQWSKMSVKKAPPPTRPKRNDSTRLTQAEISEQPTMATVVPQVPTSPKSSLSVQPGFLADLNRTLQRKSITRHGSLSSRMSRAEPTATMDDMALPPPPPELLSDQQKAGYGGSHISGYATLRRGPPPAPPKRDQNTKLSRDW</t>
  </si>
  <si>
    <t>MFEDEPHAEGAAAVAAAREALQALCQELNLDEGSAAEALDDFTAIRGNYSLEGEVIHWLACSLYVACRKSIIPTVGKGVMEGNCVSLTRILRSAKLSLIQFFSKMKKWMDMSNLPQEFRERIERLERNFEVSTVIFKKFEPIFLDIFQNPYEEPPKLPRSRKQRRIPCSVKDLFNFCWTLFVYTKGNFRMIGDDLVNSYHLLLCCLDLIFANAIMCPNRRDLLNPSFKGLPSDFHAPDFKAAEEPPCIIAVLCDLHDGLLVEAKGIKEHYFKPYISKLFDKKILKGECLLDLSSFTDNSKAVNKEYEEYVLTVGDFDERIFLGADAEEEIGTPRKFTADTPFGKLTSQASVECNLQQHFEKKRSFAPSTPLTGRRYLQEKEAVTTPVASATQSVSRLQSIVAGLKSAPSEQLLNIFESCMRNPMGNIIKIVKGIGETFCQHYTQSTDKQPGSHIDFAVNRLKLAEILYYKILETIMVQETRRLHGMDMSVLLEQDIFHKSLMACCLEIVLFAYSSPRTFPWIIEVLDLQPFYFYKVIEVVIRSEEGLSRDMVKHLNSIEEQILESLAWTNNSALWEALHASANRVPSCEEVIFPNNFEIGNGGNVQGHLPMMPMSPIIHPRVKEVRTDSGSLRQDMQPLSPISVHERYSSPAAGSAKRRLFGDDPPKDTLMDKIMAEGTKLKIAPSSVTAESLSISPGQALLTMATTTVTGTTGRKVTVPLHGIANDAGEITLVPISMNPTQESTAESPVSLTAQSLIGTSPKQTHLTKAQDAHLTGVSKPKRTGSLALFYRKVYHLASVRLRDLCLKLDVSNELRRKIWTCFEFTLVHCPDLMKDRHLDQLLLCAFYIMAKVTKEERTFQEIMKSYRNQPQANSHVYRSVLLKSIPGGVVVYNGDCEMTDGDIEDATKTPNCSSEPVKEERGDLIKFYNTVYVGRVKSFALKYDLSNQDHIMDAPPLSPFPHIKQQPGSPRRISQQHSLYVSPHKNGAGLTPRSALLYKFNGSPSKSLKDINNMIRQGEQKTKKRVIAISGDADSPAKRLCQENDDVLLKRLQDVVSERANH</t>
  </si>
  <si>
    <t>FRLVEKKTGKVWAGKFFKAYSAKEKENIRQEISIMNCLHHPKLVQCVDAFEEKANIVMVLEIVSGGELFERIIDEDFELTERECIKYMKQISEGVEYIHKQGIVHLDLKPENIMCVNKTGTRIKLIDFGLARRLENAGSLKVLFGTPEFVAPEVINYEPIGYATDMWSIGVICYILVSGLSPFMGDNDNETLANVTSATWDFDDEAFDEISDDAKDFISNLLKKDIKNRLNCTQCLQHPWLXXXTKNMEAKKLSKHRMKKYMARRKWQKTGNAVRAIGRLSSMAMISGLSGRKSSTGSPTSPLNAEKLESEEDVSQAFLEAVAEEKPHVKPYFSKTIRDLEVVEGSAARFDCKIEGYPDPEVVWFKDDQSIRESRHFQIDYQEDGNCSLIISDVCGDDDAKYTCKAVNSLGEATCTAELIVETMEEGEGEGGEEEEEE</t>
  </si>
  <si>
    <t>MEDSHELDLTYVTERIIAVSFPASCSEESYLHSLQEVTRMLKCKHGDNYLVLNLSEKRYDLTKLNPKIMDVGWPELHAPPLDKMCTICKAQESWLNNDPQHVVVIHCRGGKGRIGVVISSYMHFTNVSASADQALDRFAMKKFYDDKISALMEPSQKRYVQFLSGLLSGAMKMNTSPLFLHFVIMHGVPSFDTGGACRPFLKLYQAMQPVYTSGIYNVGSENPSRIRIAIEPAQLLKGDIMVKCYHKKFRSATRDVIFRLQFHTGAVQGYGLLFGKEELDSACKDDRFPDYGKIELVFSATPEKIQGSEHLYSDQGVTVDYNTADPLIRWDSYENMSADGEVLHTQGPVDGSLYAKVRKKSASDTGIPSSPQGMPATSSPDHGDHTLSVSSDSGHSTASARTDKTEERLTPGARRGLSPQEKAELDQLLSGFGLEDSASSHKDMTDMRSKYSGTRHVVPAQVHVNGDAALKDRETDILDDEMPHHDLHSVDSLGTLSSSEGPQSTHLGPFTCLKSSQNSLLSDGFGNGVAEDHNGVLSPDLGLGVDTLYDRERMCGGREQKPLQPLLRKPSAPTPVQAYGQSNYSTQTWVRQQQMVAAHQYSFASDGEARLGSRSTVDNTGLAQPPPHIPVTPNRGASSRVAVQRGISNGPNPPDTQQLCPGKALQPRFQDDRVTNGVHQEPNTGSSPGSPTLDIDQSIEQLNRLILELDPTFEPIPTHLNALGISAVCPDGVGSGLRCSGRLDSVDGPGRSPGRQGDDPIGGRLRKLSIGQYDNDAASQVTFSKCGWGKAGVDPAPSLGSFSSPEDIKETVITAYPSDLNMIDGRIPNSKESSMCLTPSFPVSPETPYVKTSPRYPPFSPPEPQLSSPASLHKGREPRGCPEIISHTVGMSESPVGPKPTMLRADMPATPNFQQVFASSCTVSSNGPGQRRESPPSAERQWVESSPKSTLTLLGNSHPSESPLGTHEFCSSGKDSPGLPCFQSSELQASFHSHELSMSEPQGALPPAGSQTFLGFNTVTTATSVLPPGEDAGTLLVNSHGTSPAPGTPLLTTGAADNGFLPHNFLTVSPGASSHHSPGLQNQNVSLPGQPPLPEKKRASEGDRSLGSVSPSSSGFSSPHSGSTMSIPFPNVLPDFCKPSEVASPLPDSPNDKLVIVKFVQDTSKFWYKADISREQAIAMLKDKAPGSFIVRDSHSFRGAYGLAMKVATPPPSVLHLNKKAGDLSNELVRHFLIECTPKGVRLKGCSNEPYFGSLTALVCQHSITPLALPCKLLIPERDPLEEIAENSPQTAANSAAELLKQGAACNVWYLNSVEMESLTGHQAVQKALSMTLVQEPPPVSTVVHFKVSAQGITLTDNQRKLFFRRHYPVSSVIFCALDPQDRKWIKDGPSSKVFGFVARKQGSATDNVCHLFAEHDPEQPASAIVNFVSKVMIGSPKKI</t>
  </si>
  <si>
    <t>MRLSVRKVLLAAGCALALVLAVQLGQQVLECRAVLGGTRNPRRMRPEQEELVMLGADHVEYRYGKAMPLIFVGGVPRSGTTLMRAMLDAHPEVRCGEETRIIPRVLAMRQAWTKSGREKLRLDEAGVTDEVLDAAMQAFILEVIAKHGEPARVLCNKDPFTLKSSVYLARLFPNSKFLLMVRDGRASVHSMITRKVTIAGFDLSSYRDCLTKWNKAIEVMYAQCMEVGRDKCLPVYYEQLVLHPRRSLKRILDFLGIAWSDTVLHHEDLIGKPGGVSLSKIERSTDQVIKPVNLEALSKWTGHIPRDVVRDMAQIAPMLARLGYDPYANPPNYGNPDPIVINNTHRVLKGDYKTPANLKGYFQVNQNSTSPHLGSS</t>
  </si>
  <si>
    <t>MQKMQCHLRRPLHSSSSFSSQAVMMTKPMQEHKKEYTAQQALFRPSGIVTSIPVPLAGSALLPYHVSSTLYQSKSLSSSEHNKANGGSPQEHIAMESSAEEVDCFKNTCLPSELSPCSQNDFKPTNGDIDMQSPSKLMSGSMIISNFSTAMVHTIVNETLESMTSFKATKPVDTNADYLTKTIKGKPVLSLCDQAAPQQNKASSKDMFAEHLSKSIIKHSLDKSKSVLPNIDKKPVSKEHMLVLGEESQLTLGETPKFLDFSDNSPQYCVPECKDSVGFGFSLEALPPCSMMTSQKSDLKGVMKDKVVTRHNLTNTAFEPLSFGQESSFRPSQTLSSAVLTCVDSLHVEDKQKIRDRNVIPDTPPSTPLVPSQTSSEWDIKKLTKQLKGELAKEFAPATPPSTPHNSSVGSLSENEQTTIEKEEFMLKLMRSLSEEVESSEGEEHPEMDVKSEHSGKKGQFADALATHIISLATEVAASHLDHEITQEFKVQNSHLTVPSQRSMLPALSHSDESIQTCSFASDMAAGVIAEAEKVANTRSCMLFGHERTICHVEGDRGKAEEKLDVEDIAHPREVETCVLSLPSCMPGLTYKYPSCESVTDEYAGHIIQVLKQEGGNSELIMDQYASRLAYRSVKSGVREAAKTVKVKCSLKLFPMHTSHVKTNKELLFSSKEHHQEVDKKRQRKKYGSHPCKYQTCDRTQDPCRNELSELYRFSASLASSITRDVKKQLTAPKVDLPKSSTDCCLFEKSECVDNRENVTGPEFSKSCQPLQNHGLCQNTSSLSGYSCGESAHTVEQYARKVVGDTLELSLGPAVFLNSETTTSPDRITYAEKLSPLINEACRYCDLKESHGCIRNSAQLFSKQGPCASAKPSSHSKLSSIRQKSRIFHLDVPQIHLNLDKRAVLAEKIVAEAIEKAERELSNTSLAADSGIGQDGISFAESLTTEIMTTAMTNAGHAVSSSKEVEDFQSTESLGSQQMNLSVGEDSTGSWSNLSFEDDHQDESSSFHHLSESSNGNSSSWSSLGLEGDLYENNLSFPTSDSDGPDDRESEQEDGAEGLQPSGKTLLIVNIDVEPGAVDPQLRVILQWLIPRRRKLENFIFSTLQRRSLSYFQSSYRREDGKWAMSCRL</t>
  </si>
  <si>
    <t>MEKILHMAEGIDIGEMPSYDLMLPKPSKGQKRYLSTYDGQNPPKKQAGSKFHVRARFEPVHFVASSSKAERQEDPYGPQTKDVNGRTHFASMPRNFYQDYTQDSFSIQDGNSQYCNSSGFIFTKDQPVATNMYFDSGNPAPSSTSQQANCQPAPEPPPSQMYPESLVAEKQYFIEKLTATIWKNLSNPEMTSGSDKINYTYMLTRCIQACKTNPEYIYAPLKEIPPADIPKNKKLLTDGYACEVRCQNIYLTTGYAGSKNGSRDRATELAVKLLQKRIEVRVVRRKFKHIIGEDLVVCQIGMLSYEFPPALKPPEDLVVLGKDASGQPIFNSSAKHWTNFVITENANDAIGILNNSASFNKMSIEYKYEMMPNRTWRCRVFLQDHCLAEGYGTKKTSKHAAADEALKVLQKTQPTYPSVKSSQCHSGSSPKGSGKKKDIKDLVVYENSSNPVCTLNDTAQFNRMTVEYVYERMTGLRWKCKVILESEVIAEAVGVKKSVKYEAAGEAVKTLKKTQPTVINNLKKGTVEDVISRNEIQGRSAEEAYKQQIKEDNIGNQLLRKMGWTGGGLGKSGEGIREPISVKEQHKREGLGLDVERVNKIAKRDIEQIIRNYARSESHSDLTFSTELTNDERKQIHQIAQKYGLKSKSHGVGHDRYLVVGRKRRKEDLLDQLKQEGQVGHYELVMPQAN</t>
  </si>
  <si>
    <t>MLKMVTFFQGFPGQQSVPGTLNFAVSPQKPRSTSEAESETSMSEASSEDLMPSPEAPDGEEESAKKKEKKSKGLANMFSVFTKGKKKKKDQPRLSDLEVQPKPRPELDGPLPTVEELKEALEHGRLEVAWQVLALERQLEAAAAAGGMSNEELVWRQSKVEALYVLLCDQVLGVLRRPLEAAPERLSQALAVVSQEELEDRRASGGPLAAALEATRPRRWLQRWRGVVAEVAAERLDAQPATAPEGRSEAESRFLHMGRTMKEDLEVVVERLKPLFPDEFNVVRTYAESYHYHFASHLCALAQFELCERDTYLLLLWVQNLYPNDILNSPKLAQELQGVGLGSLLPPKQIRLLEAMFLSNEVTSVKQLMARALELESQRWTQDVAPQSLDGHCHSELAIDILQIISQGQTKAENITSDVGMQIKQLLLVELAALLRSYQRAFDEFLEKSKLLRNYRVNIMANINNCLFFWTSVEQKWQISHDSLNRLLEPLKDLKAHGFDTLLQSLFLDLKPLFKKFTQTRWANPVETLEEIITTVSSSLPEFSELQDCFREELMETVHLHLVKEYIIRLCKRRLVLKTAEQQQQLARHILANADAIQGFCTENGSTATWLHRALPMIAEIIRLQDSSAIKIEVATYATWYPDFSKGHLNAILAIKGNLPSSEVRSIRNILDINTGVQEPPRPLFSLIKVT</t>
  </si>
  <si>
    <t>MAAGKFASLPRNMPVNHQFPLASSMDLLSSKSPLAERRTDAYQDVSIHGTLPRKKKGPPSIRSCDNAGHSKSPRQSSPLTQDIIQENPLQDRKGENFIFRDPYLLDPTLEYVKFSKERHIMDRTPERLKKELEEELLLSSEDLRSHAWYHGRIPRQVSENLVQRDGDFLVRDSLSSPGNFVLTCQWKNLAQHFKINRTVLRLSEAYSRVQYQFEMESFDSIPGLVRCYVGNRRPISQQSGAIIFQPINRTVPLWCLEERYGTSPGRGREGSLAEGRPDVVKRLSLTTGSSIQAREHSLPRGNLLRNKEKSGSQPACLDHVQDRKALTLKAHQSESHLPIGCKLPPQSPSMDTSPCPSSPVFRTGSEPTLSPALVRRFSSDARTGEALRGSDSQLCPKPPPKPCKVPFLKTPPSPSPWLTSEANYCELNPAFAVGCDRGAKLPMQAHDSHEMLLTAKQNGPSGPRNSGINYMILDGDDQARHWDPLAVQTDEGQEDKTKFVPPLMETVSSFRPNDFESKLLPPENKPLETAMLKHAKELFTNHDARVIAQHMLSVDCKVARILEVSEDRKRSMGVSSGLELITLPHGRQLRLDIIERHNTMAIGIAVDILGCTGTLENRAGTLNKIIQVAVELKDAMGDLYAFSAIMKALEMPQITRLEKTWTALRHHYTQTAILYEKQLKPFSKILHEGRESTYVPASNVSVPLLMPLVTLMERQAVTFEGTDMWENNDESCEILLNHLATARFMAEASESYRMNAERILADFQPDEEMTEILRTEFQMRLLWGSKGAEVNQNERYDKFNQILTALSRKLEPPSGKQAEL</t>
  </si>
  <si>
    <t>MFAKLKKKIAEETAVAQRPGGTTRIPRSVSKESVASMGADSGDDFASDGSSSREDLSSQLLRRNEQIRKLEARLSDYAEQVRNLQKIKEKLEIALEKHQDSSMRKFQEQNETFQASRAKMAEGLALALARKDQEWSEKMEQLEKDKRFLTSQLQEVKNQSLSLFQKRDEIDELEGFQQQEISKVKHMLLKKEECLGKMEQELDARTRELNRTQEELVTSNQLSSDLNERLEELQRHCSTLEEQRDHLTASKAGAEHKIVVLEQKEQELQAIIQQHSIDLQKVTAETQEKEKVITHLQEKVIFLEKRLEQNLSGEDHVQELLKEKTVAEQNLEDTRQQLLAARNSHTKALYLLETRVKDLERSLQAAEEQLSQSRNVVADQEAQIQKLITTNQENSLSQQQVLALEQHCRERIHALEAQIEALEQTRVADQIASEQGMLQLQQENVALKESRNECEHSLQHHQLELKKLKDEWSQREIVSVAMAQALEEVRKQREEFQQQATELTAIIEEKNQSLCEKDEALLQKEQELRQLEKGHSSALLQMHKLQRELEALKTCKAQEAMPATTGEDCLPLQGQEPLVISKAMQNSEYELPAAEGTPNGEVGASDLKQLQKEKQDLEQQLIEKNKIMKQMQQRMLELKKTLQKELKIRPDSELFEVREKTGPEIPNMAPSVTNNTDLTDAREINFEYLKHVVLKFMSCRESEAFHLIKAVSVLLNFSQEEENMLKETLEYKMSWFGSKPTPKGSIRPSISNPRIPWS</t>
  </si>
  <si>
    <t>MEKYENLGLVGEGSYGMVMKCRNKDSGRIVAIKKFLESDDDKMVKKIAMREIKLLKQLRHENLVNLLEVCKKKKRWYLVFEFVDHTILDDLKLFPNGLDYQVVQKYLFQIINGIGFCHSHNIIHRDIKPENILVSQSGVVKLCDFGFARTLAAPGEVYTDYVATRWYRAPELLVGDVKYGKAVDIWAIGCLVIEMLMGQPLFPGESDIDQLHHIMTCLGNLIPRHQELFYKNPVFAGVRLPEIKDIEAEPLESRYPKLPEVVISLAKKCLHIDPDKRPLCADLLHHDFFQMDGFAERFSQELQLKIEKDARNNSLPKKFQIRKKEKDDALGEERKTLVVQDTNADPKTKDSKVLKVKGSKIDVEKTEKGTRASNGSCLHDNGTSHKGLSSTSLRDCSNVTIDHPRNPGTAIPPLTHNLSAVAPGINAAMGTIPGVQNYRVDEKTKKYCNPFVKPSQPSPSGIYNMNVSASVSNCPLPRKSKHSPPLDLAVSMGARRVKLYLETESET</t>
  </si>
  <si>
    <t>MGRKKIQIQRITDERNRQVTFTKRKFGLMKKAYELSVLCDCEIALIIFNHSNKLFQYASTDMDKVLLKYTEYNEPHESRTNADIIETLRKKGFNGCDSPEPDGEDSLEQSPLLEDKYRRASEELDGLFRRYGSSVPAPNFAMPVTVPVSNQSSMQFSNPSSSLVTPSLVTSSLTDPRLLSPQQPALQRNSVSPGLPQRPASAGAMLGRDLNSANGACPNPVGNGYVSARASPGLLPVANGNGLNKVIPAKSPPPPTHNTQLGAPSRKPDLRVITSQGGKGLMHHLNNAQRLGVSQSTHSLTTPVVSVATPSLLSQGLPFSSMPTAYNTDYQLPSAELSSLPAFSSPAGLALGNVTAWQQPQQPQQPQPPQPPQSQPQPPQPQPQQPPQQQPHLVPVSLSNLIPGSPLPHVGAALTVTTHPHISIKSEPVSPSRERSPAPPPPAVFPAARPEPGEGLSSPAGGSYETGDRDDGRGDFGPTLGLLRPAPEPEAEGSAVKRMRLDTWTLK</t>
  </si>
  <si>
    <t>MDHPSREKDERQRTTKPMAQRSAHCSRPSGSSSSSGVLMVGPNFRVGKKIGCGNFGELRLGKNLYTNEYVAIKLEPIKSRAPQLHLEYRFYKQLGSAGEGLPQVYYFGPCGKYNAMVLELLGPSLEDLFDLCDRTFTLKTVLMIAIQLLSRMEYVHSKNLIYRDVKPENFLIGRQGNKKEHVIHIIDFGLAKEYIDPETKKHIPYREHKSLTGTARYMSINTHLGKEQSRRDDLEALGHMFMYFLRGSLPWQGLKADTLKERYQKIGDTKRNTPIEALCENFPEEMATYLRYVRRLDFFEKPDYEYLRTLFTDLFEKKGYTFDYAYDWVGRPIPTPVGSVHVDSGASAITRESHTHRDRPSQQQPLRNQFSSSTNQTSNLK</t>
  </si>
  <si>
    <t>MEDPGETGAHPLGATNLNFVPGHQQKEKPSTDPLYDTPDTRGVQAGGSQQPARTVSLRERLLITRPVWLQLRANAAAALHVLRTEPPGTFLVRKSNTRQCQALCVRLPEASGPSFVSSHYIEESTGGVSLEGSELMFQDLVQLICGYCRTRAIHQAATHKELEAISHLGMEFWSSSLNTKDQQRPSEAPPIPRLKARSPQELDQGTGAALCFFNPLFPGDLGPTKREKFKRSFKVRVSTETSSPLSPPAVPPPPVPVLPGTSSSQTERLPPRQLLQRESSVGYRVPGSAASPCLPPLPSLQEVDCCSPSSSEEEGSSGSPTTSPRLSRPRHRRPLLRSMSSAFCSLLAPERQVGRAATMLMQNRYTAVGQLVQDLLTQVRAGPEPRELQGIRQALSRARAMLSAELGPEKLLPPERLELVLEKSLHRSVLKPLRPILAARLRRRLSADGSLGRLAEGFRLARTQGPGAFGSHLTLSSPVETEQVRQKLLQLLRAYSPSAQVKWLLQACKLLYTALKSQAGENAGADEFLPLLSLVLAQCDLPDLLLEAEYMSELLEPTLLTGEGGYYLTSLSASLALLSGLSQARALPLSPAQELQRSLALWEQRRLPATHSFQHLLRVAYQDPSTGCTSKTLAVPPGSSIATLSQLCATKFRVTQPDAFGLFLYKDQGYHRLPPEALAHRLPATGYLIYRRAERPETQGAVAEKAKTGSKGPEAGAWEEETGGLNREGKPRIAVDQEGKDQARGGHIGPEEQKAEGSQALEE</t>
  </si>
  <si>
    <t>MGPLRWLPLLGQLLLLWPRAAQPAGPIRAFVVPHSHMDVGWVFTVQESMRAYAANVYTTVVAELVRGGQRRFIAVEQEFFRLWWDGVASEQQKQQVRQLLHEGRLEFVLGGQVMHDEAVTHLDDQILQLTEGHGFLYETFGIRPQFSWHVDPFGASATTPTLFALAGFNAHLISRIDYDLKDAMQEAQMLQFVWHGSPSLSGQQEIFTHVMDHYSYCTPSHIPFSNRSGFYWNGVAVFPEPPPDGVYPNMSEPVTGANIHLYAEALVANVKQRAAWFRTPHVLWPWGCDKQFFNASVQFDNMDPLLDYINQRTAQFGISVQYATLNDYFQALHATNMTWGIRDHQDFLPYSSEPLQAWTGFYTSRSTLKGLARQASALLYAGESMFTRYMWPDPSGTLDPTWALQQLQQLRWAVSEVQHHDAITGTESPKVKNMYTEHLRMGMLGVRKLMVSIALGGPPGSGTGAPKDIMGPQVTPVLSVDTRPVGYSASVYNPLAWKITTIITLTVAFPNVSVTDELGHPVSTQIQNSTKDPSAYDLLILTTIPGLNYRHYQVMHARGDQAGTRELVAPRANTLKFSLKLRNQPSQEGKRLVPVMNDCYILLFDQDTNMLHSIQDRQSNRTVRMTQEFLEYQANWDVKQGPISDNYLFAPNNTAEPSWEAVGMEMVAGTLVTDIRQYFYRYITDQEYIYSIHTRLAHPSLAGELLCQRIEQQYRVGPLDLNREAILRTSSDLNSQQVLYSDNNGYQMQRRPYKAFKSNPIPRNYYPMVQSAFIEDDKSRLVLLAERPHGVSSQGNGQVEVMLHRRLWNNLAWDLKYNLTLNDTSIVHPVLWLMLGPKSTMTALHPRSGVALQHGPVVLLKELADEETPVHGPHNPWPVTLPPNLHLQILSVPGWTYSRSHAQHLRNLQRGHPEKPQANLQRVLLRLRHLYEAGEDPVLSRPATVDLKVVLRGLGSVVAVEERSLTGTWDVQMLQRWHWSTKTDHLKGHPTSPPRPPGGSIITVYPKEIRTFFIKFQQ</t>
  </si>
  <si>
    <t>MPAATAGILLLLLLGTLEGSQTQRRQSQAHQQRGLFPAVLNLASNALITTNATCGEKGPEMYCKLVEHVPGQPVRNPQCRICNQNSSNPYQRHPITNAIDGKNTWWQSPSIKNGVEYHYVTITLDLQQVFQIAYVIVKAANSPRPGNWILERSLDDVEYKPWQYHAVTDTECLTLYNIYPRTGPPSYAKDDEVICTSFYSKIHPLENGEIHISLINGRPSADDPSPELLEFTSARYIRLRFQRIRTLNADLMMFAHKDPREIDPIVTRRYYYSVKDISVGGMCICYGHARACPLDPATNKSRCECEHNTCGESCDRCCPGFHQKPWRAGTFLTKSECEACNCHGKAEECYYDETVASRNLSLNIHGKYIGGGVCINCTHNTAGINCETCVDGFFRPKGVSPNYPRPCQPCHCDPTGSLSEVCVKDEKYAQRGLKPGSCHCKTGFGGVNCDRCVRGYHGYPDCQPCNCSGLGSTNEDPCVGPCSCKENVEGEDCSRCKSGFFNLQEDNQKGCEECFCSGVSNRCQSSYWTYGNIQDMRGWYLTDLSGRIRMAPQLDNPDSPQQISISNSEARKSLLDGYYWSAPPPYLGNRLPAVGGQLSFTISYDLEEEEDDTEKILQLMIIFEGNDLRISTAYKEVYLEPSEEHIEEVSLKEEAFTIHGTNLPVTRKDFMIVLTNLERVLMQITYNLGMDAIFRLSSVNLESAVPYPTDRRIATDVEVCQCPPGYSGSSCETCWPRHRRVNGTIFGGICEPCQCFAHAEACDDITGECLNCKDHTGGPYCNECLPGFYGDPTRGSPEDCQPCACPLNIPSNNFSPTCHLDRSLGLICDECPIGYTGPRCERCAEGYFGQPSIPGGSCQPCQCNDNLDYSIPGSCDSLSGSCLICKPGTTGRYCELCADGYFGDAVNAKNCQPCRCNINGSFSEICHTRTGQCECRPNVQGRHCDECKPETFGLQLGRGCLPCNCNSFGSKSFDCEASGQCWCQPGVAGKKCDRCAHGYFNFQEGGCIACDCSHLGNNCDPKTGQCICPPNTTGEKCSECLPNTWGHSIVTGCKVCNCSTVGSLASQCNVNTGQCSCHPKFSGMKCSECSRGHWNYPLCTLCDCFLPGTDATTCDLETRKCSCSDQTGQCSCKVNVEGVHCDRCRPGKFGLDAKNPLGCSSCYCFGVTSQCSEAKGLIRTWVTLSDEQTILPLVDEALQHTTTKGIAFQKPEIVAKMDEVRQELHLEPFYWKLPQQFEGKKLMAYGGKLKYAIYFEARDETGFATYKPQVIIRGGTPTHARIITRHMAAPLIGQLTRHEIEMTEKEWKYYGDDPRISRTVTREDFLDILYDIHYILIKATYGNVVRQSRISEISMEVAEPGHVLAGSPPAHLIERCDCPPGYSGLSCETCAPGFYRLRSEPGGRTPGPTLGTCVPCQCNGHSSQCDPETSVCQNCQHHTAGDFCERCALGYYGIVRGLPNDCQPCACPLISPSNNFSPSCVLEGLEDYRCTACPRGYEGQYCERCAPGYTGSPSSPGGSCQECECDPYGSLPVPCDRVTGLCTCRPGATGRKCDGCEHWHAREGAECVFCGDECTGLLLGDLARLEQMTMNINLTGPLPAPYKILYGLENTTQELKHLLSPQRAPERLIQLAEGNVNTLVMETNELLTRATKVTADGEQTGQDAERTNSRAESLEEFIKGLVQDAEAINEKAVQLNETLGNQDKTAERNLEELQKEIDRMLKELRSKDLQTQKEVAEDELVAAEGLLKRVNKLFGEPRAQNEDMEKDLQQKLAEYKNKLDDAWDLLREATDKTRDANRLSAANQKNMTILETKKEAIEGSKRQIENTLKEGNDILDEANRLLGEINSVIDYVDDIKTKLPPMSEELSDKIDDLAQEIKDRRLAEKVFQAESHAAQLNDSSAVLDGILDEAKNISFNATAAFRAYSNIKDYIDEAEKVAREAKELAQGATKLATSPQGLLKEDAKGSLQKSFRILNEAKKLANDVKGNHNDLNDLKTRLETADLRNSGLLGALNDTMDKLSAITNDTAAKLQAVKEKAREANDTAKAVLAQVKDLHQNLDGLKQNYNKLADSVAKTNAVVKDPSKNKIIADAGTSVRNLEQEADRLIDKLKPIKELEDNLKKNISEIKELINQARKQANSIKVSVSSGGDCVRTYRPEIKKGSYNNIVVHVKTAVADNLLFYLGSAKFIDFLAIEMRKGKVSFLWDVGSGVGRVEYPDLTIDDSYWYRIEASRTGRNGSISVRALDGPKASMVPSTYHSVSPPGYTILDVDANAMLFVGGLTGKIKKADAVRVITFTGCMGETYFDNKPIGLWNFREKEGDCKGCTVSPQVEDSEGTIQFDGEGYALVSRPIRWYPNISTVMFKFRTFSSSALLMYLATRDLKDFMSVELSDGHVKVSYDLGSGMTSVVSNQNHNDGKWKAFTLSRIQKQANISIVDIDSNQEENVATSSSGNNFGLDLKADDKIYFGGLPTLRNLSMKARPEVNVKKYSGCLKDIEISRTPYNILSSPDYVGVTKGCSLENVYTVSFPKPGFVELAAVSIDVGTEINLSFSTRNESGIILLGSGGTLTPPRRKRRQTTQAYYAIFLNKGRLEVHLSSGTRTMRKIVIKPEPNLFHDGREHSVHVERTRGIFTVQIDEDRRHMQNLTEEQPIEVKKLFVGGAPPEFQPSPLRNIPAFQGCVWNLVINSIPMDFAQPIAFKNADIGRCTYQKPREDESEAVPAEVIVQPQPVPTPAFPFPAPTMVHGPCVAESEPALLTGSKQFGLSRNSHIAIAFDDTKVKNRLTIELEVRTEAESGLLFYMARINHADFATVQLRNGFPYFSYDLGSGDTSTMIPTKINDGQWHKIKIVRVKQEGILYVDDASSQTISPKKADILDVVGILYVGGLPINYTTRRIGPVTYSLDGCVRNLHMEQAPVDLDQPTSSFHVGTCFANAESGTYFDGTGFAKAVGGFKVGLDLLVEFEFRTTRPTGVLLGVSSQKMDGMGIEMIDEKLMFHVDNGAGRFTAIYDAGIPGHMCNGQWHKVTAKKIKNRLELVVDGNQVDAQSPNSASTSADTNDPVFVGGFPGGLNQFGLTTNIRFRGCIRSLKLTKGTGKPLEVNFAKALELRGVQPVSCPTT</t>
  </si>
  <si>
    <t>MEAEAADAPPGRVEAALSCFSFNQDCTSLAIGTKAGYKLFSLSSVEQLDQVHGSNEIPDVYIVERLFSSSLVVVVSHTKPRQMNVYHFKKGTEICNYSYSSNILSIRLNRQRLLVCLEESIYIHNIKDMKLLKTVLDIPSNPTGLCALSINHSNSYLAYPGSQSTGEIVLYDGNSLKTVCTIAAHEGTLAAITFNSSGSKLASASEKGTVIRVFSVPEGQKLYEFRRGMKRYVTISSLVFSMDSQFLCASSNTETVHIFKMEHLTDSRPEEPSTWSGYMGKMFMAATNYLPAQVSDMMNQDRAFATGRLNFSGQKNICTLSTIQKLPRLLVASSDGHLYIYNLDPQDGGECVLIKTHSLLSSGTTEENKENDLRPSLPPSYAATVARPSTSAASTVPGYSEDGGALRGEVIPEHEFATGPVCLDDENEFPPIILCRGSQKGKTKQS</t>
  </si>
  <si>
    <t>MPVLSARRKRLASTAGPRRGSGPSLAVRWVPPLGPEPSSDRGRAPMRPRGPTCSTTRRGAGRGPRLLPGPPGRDLHRCRPDPGGAGQSPRVCEFGARAVRPLGRVEPGPPTAASREGAVLPRAEARAGSGRGARSGEWGLAAAGAWETMHHCKRYRSPEPDPYLSYRWKRRRSYSREHEGRLRYPSRREPPPRRSRSRSHDRIPYQRRYREHRDSDTYRCEERSPSFGEDCYGSSRSRHRRRSRERAPYRTRKHAHHCHKRRTRSCSSASSRSQQSSKRSSRSVEDDKEGHLVCRIGDWLQERYEIVGNLGEGTFGKVVECLDHARGKSQVALKIIRNVGKYREAARLEINVLKKIKEKDKENKFLCVLMSDWFNFHGHMCIAFELLGKNTFEFLKENNFQPYPLPHVRHMAYQLCHALRFLHENQLTHTDLKPENILFVNSEFETLYNEHKSCEEKSVKNTSIRVADFGSATFDHEHHTTIVATRHYRPPEVILELGWAQPCDVWSIGCILFEYYRGFTLFQTHENREHLVMMEKILGPIPSHMIHRTRKQKYFYKGGLVWDENSSDGRYVKENCKPLKSYMLQDSLEHVQLFDLMRRMLEFDPAQRITLAEALLHPFFAGLTPEERSFHSSRNPSR</t>
  </si>
  <si>
    <t>MLLAQINRDSQGMTEFPGGGMEAQHVTLCLTEAVTVADGDNLENMEGVSLQAVTLADGSTAYIQHNSKDGRLIDGQVIQLEDGSAAYVQHVPIPKSTGDSLRLEDGQAVQLEDGTTAFIHHTSKDSYDQSSLQAVQLEDGTTAYIHHAVQVPQSDTILAIQADGTVAGLHTGDATIDPDTISALEQYAAKVSIDGSDGVTSTGMIGENEQEKKMQIVLQGHATRVTPKSQQSGEKAFRCKYDGCGKLYTTAHHLKVHERSHTGDRPYQCEHSGCGKAFATGYGLKSHFRTHTGEKPYRCSEDNCTKSFKTSGDLQKHIRTHTGERPFKCPIEGCGRSFTTSNIRKVHIRTHTGERPYYCTEPGCGRAFASATNYKNHVRIHTGEKPYVCTVPGCDKRFTEYSSLYKHHVVHTHSKPYNCNHCGKTYKQISTLAMHKRTAHNDTEPIEEEQEAFFEPPPGQGDDVLKGSQITYVTGVDGEDIVSTQVATVTQSGLSQQVTLISQDGTQHVNISQADMQAIGNTITMVTQDGTPITVPTHDAVISSAGTHSVAMVTAEGTEGQQVAIVAQDLAAFHTASSEMGHQQHSHHLVTTETRPLTLVATSNGTQIAVQLGEQPSLEEAIRIASRIQQGETPGLDD</t>
  </si>
  <si>
    <t>MAEDTDGGIRFNSLCFINDHVGFQGSIKTSPSDFIVIEIDEQGQLVSKATDGSLYEISKIQSEPSNSVKKPKLNIQNVSLEHKNSEGAADLPGCSDGDRSHQSDSEKENSVNSVTSKCEEESVDLLRSLLDEKTHTSLGQFACDIKRMWNSQTELTEPSPELSLGKILDKNRRAVLHSAVRQAFPFLITVGNQGEVVVKPNRECKELCRLVSEEEALGFFKYLDAKKENSKFTFKPDPNKDHRKAVHHFLNKKFGNLVETKSFPGQHHSAGNPDSAITVRFREKARGKRSHPEGCERGKAVYTAFTLQKENLETFEAIGLLAVKLGVIPSDFSYAGLKDKRAITYQSMVVKKVTPERLKSIKEEIEKKRMNVFNIRSVGDCLRLGQLKGNHFEIIIRHLRNQLNDSANLTERILEAIENVKNKGFVNYYGPQRFGKGQKIQTDQIGLALLKNEMVKAIKLFLTPEDVDDPVNKAKQYFLRTEDAKGTLSLMPEFRVRERALLESLHRFGVTEEGCVRAWFSFPHSMRIFYIHAYSSRIWNEAASYRLAAYGPKVVEGDLICSDEDADKHFPSSKVHLVTKEEESAHTYALHQVVLPVLGYNVQYPENQVGRWYQEALSRDGLQACRFRVPALKLNVPGCYRHIVKHPRNVSHRLVHPDPATEEARVEGPHSDDTASSLSLSFDLDASCYATVCLREMMKGDI</t>
  </si>
  <si>
    <t>MSLVDLGKKLLEAARAGQDDEVRILMANGAPFTTDWLGTSPLHLAAQYGHYSTTEVLLRAGVSRDARTKVDRTPLHMAASEGHASIVEVLLKHGADVNAKDMLKMTALHWATEHNHQEVVELLIKYGADVHTQSKFCKTAFDISIDNGNEDLAEILQIAMQNQINTNPESPDTVTIHAATPQFIIGPGGVVNLTDETGVSAVQFGNSSTSVLATLAALAEASAPLSNSSETPVVATEEVVTAESVDGAIQQVVSSGGQQVITIVTDGIQLGNLHSIPTSGIGQPIIVTMPDGQQVLTVPATDIAEETVISEEPPAKRQCIEIIENRVESAEIEEREALQKQLDEANREAQKYRQQLLKKEQEAEAYRQKLEAMTRLQTNKEAV</t>
  </si>
  <si>
    <t>MHPPETTTKMASVRFMVTPTKIDDIPGLSDTSPDLSSRSSSRVRFSSRESVPETSRSEPMSEMSGATTSLATVALDPPSDRTSHPQDVIEDLSQNSITGEHSQLLDDGHKKARNAYLNNSNYEEGDEYFDKNLALFEEEMDTRPKVSSLLNRMANYTNLTQGAKEHEEAENITEGKKKPTKTPQMGTFMGVYLPCLQNIFGVILFLRLTWVVGTAGVLQAFAIVLICCCCTMLTAISMSAIATNGVVPAGGSYFMISRALGPEFGGAVGLCFYLGTTFAAAMYILGAIEIFLVYIVPRAAIFHSDDALKESAAMLNNMRVYGTAFLVLMVLVVFIGVRYVNKFASLFLACVIVSILAIYAGAIKSSFAPPHFPVCMLGNRTLSSRHIDVCSKTKEINNMTVPSKLWGFFCNSSQFFNATCDEYFVHNNVTSIQGIPGLASGIITENLWSNYLPKGEIIEKPSAKSSDVLGSLNHEYVLVDITTSFTLLVGIFFPSVTGIMAGSNRSGDLKDAQKSIPIGTILAILTTSFVYLSNVVLFGACIEGVVLRDKFGDAVKGNLVVGTLSWPSPWVIVIGSFFSTCGAGLQSLTGAPRLLQAIAKDNIIPFLRVFGHSKANGEPTWALLLTAAIAELGILIASLDLVAPILSMFFLMCYLFVNLACALQTLLRTPNWRPRFRYYHWALSFMGMSICLALMFISSWYYAIVAMVIAGMIYKYIEYQGAEKEWGDGIRGLSLSAARFALLRLEEGPPHTKNWRPQLLVLLKLDEDLHVKHPRLLTFASQLKAGKGLTIVGSVIVGNFLENYGEALAAEQTIKHLMEAEKVKGFCQLVVAAKLREGISHLIQSCGLGGMKHNTVVMGWPNGWRQSEDARAWKTFIGTVRVTTAAHLALLVAKNISFFPSNVEQFSEGNIDVWWIVHDGGMLMLLPFLLKQHKVWRKCSIRIFTVAQLEDNSIQMKKDLATFLYHLRIEAEVEVVEMHDSDISAYTYERTLMMEQRSQMLRHMRLSKTERDREAQLVKDRNSMLRLTSIGSDEDEETETYQEKVHMTWTKDKYMASRGQKAKSMEGFQDLLNMRPDQSNVRRMHTAVKLNEVIVNKSHEAKLVLLNMPGPPRNPEGDENYMEFLEVLTEGLERVLLVRGGGSEVITIYS</t>
  </si>
  <si>
    <t>MKQPIMADGPRCKRRKQANPRRKNVVNYDNVVDAGSETDEEDKLHIAEDDSLANPLDQDTSPASMPNHESSPHMSQGLLPREEEEEELRESVVEHSWHSGEILQASVAGPEEMKEDYDAMGPEATIQTTINNGTVKNANCTSDFEEYFAKRKLEERDGHAVSIEEYLQRSDTAIIYPEAPEELSRLGTPEANGQEENDLPPGTPDAFAQLLTCPYCDRGYKRLTSLKEHIKYRHEKNEENFSCPLCSYTFAYRTQLERHMVTHKPGTDQHQMLTQGAGNRKFKCTECGKAFKYKHHLKEHLRIHSGEKPYECPNCKKRFSHSGSYSSHISSKKCIGLISVNGRMRNNIKTGSSPNSVSSSPTNSAITQLRNKLENGKPLSMSEQTGLLKIKTEPLDFNDYKVLMATHGFSGSSPFMNGGLGATSPLGVHPSAQSPMQHLGVGMEAPLLGFPTMNSNLSEVQKVLQIVDNTVSRQKMDCKTEDISKLKGYHMKDPCSQPEEQGVTSPNIPPVGLPVVSHNGATKSIIDYTLEKVNEAKACLQSLTTDSRRQISNIKKEKLRTLIDLVTDDKMIENHSISTPFSCQFCKESFPGPIPLHQHERYLCKMNEEIKAVLQPHENIVPNKAGVFVDNKALLLSSVLSEKGLTSPINPYKDHMSVLKAYYAMNMEPNSDELLKISIAVGLPQEFVKEWFEQRKVYQYSNSRSPSLERTSKPLAPNSNPTTKDSLLPRSPVKPMDSITSPSIAELHNSVTSCDPPLRLTKSSHFTNIKAVDKLDHSRSNTPSPLNLSSTSSKNSHSSSYTPNSFSSEELQAEPLDLSLPKQMREPKGIIATKNKTKATSINLDHNSVSSSSENSDEPLNLTFIKKEFSNSNNLDNKSNNPVFGMNPFSAKPLYTPLPPQSAFPPATFMPPVQTSIPGLRPYPGLDQMSFLPHMAYTYPTGAATFADMQQRRKYQRKQGFQGDLLDGAQDYMSGLDDMTDSDSCLSRKKIKKTESGMYACDLCDKTFQKSSSLLRHKYEHTGKRPHQCQICKKAFKHKHHLIEHSRLHSGEKPYQCDKCGKRFSHSGSYSQHMNHRYSYCKREAEEREAAEREAREKGHLEPTELLMNRAYLQSITPQGYSDSEERESMPRDGESEKEHEKEGEEGYGKLRRRDGDEEEEEEEEESENKSMDTDPETIRDEEETGDHSMDDSSEDGKMETKSDHEEDNMEDGME</t>
  </si>
  <si>
    <t>MAEFPDDQAARLCDNCKKEIPVFNFTIHEIHCQRNIGVCPVCKEPFPKSDMDIHVATEHCQVTCKCNKKLEKRQLKQHVETECPLRLAVCQHCDLELSVVKLKEHEDYCGARTELCGSCGRNVLVKELQTHPAVCGRVEEEKRSEAAVPPEAYDEPWSQDRIWIASQLLRQIEALDPPMRLPGRPLRAFEADPFYSRTASQRGVTAHFPIQNNLFEEQERQERNRSHQSPKDSAENSAHLDFMLALSLQNEGQASSMVEQGFWESVPEADPARAGPTSLGDIKGAADETLLPCEFCEELYPEELLIDHQTSCNPSHALRSLNTGSSSIRGVEDPGAIFQNFLQQATSNQLDTLMGLSSSAAVEDSIIIPCEFCGVQLEEEVLFHHQDQCDQRPATANHRAMEGIPTQDSQPEDRSPELSRRRVKHQGDLSSGYMDDVKQESVKGSTYSLSPNRTMNNVSTCNRLLNSSGPRSDCQRSPPGVLKLNNSGSQDIRGRIRGSQNGPIASAHAPVIHSIRNLYPENLAPSFPHGSPGRFGASEGSRSSRVTPTAASYHSRAAKAKPPKQQGAGDAEEEEE</t>
  </si>
  <si>
    <t>MEPSMDVNSVTISVEGMTCISCVRTIEQKIGKENGIHHIKVSLEEKSATIIYDPKLQTPKTLQEAIDDMGFDALLHNANPLPVLTDTLFLTVTASLTLPWDHIQSTLLKTKGVTDIKIFPQKRTLAVTIIPSIVNANQIKELVPELSLETGTLEKRSGACEDHSMAQAGEVVLKIKVEGMTCHSCTSTTEGKIGKLQGVQRIKVSLDNQEATIVYQPHLISVEEIKKQIEAMGFPAFVKKQPKYLKLGAIDVERLKNTPVKSLEGSQQRPSYPSDSTATFIIEGMHCKSCVSNIESALPTLQYVSSIAVSLENRSAIVKYNASSVTPEMLIKAIEAVSPGQYRVSIANEVESTSSSPSSSSLQKMPLNVVSQPLTQETVINISGMTCNSCVQSIEGVVSKKPGVKSIHVSLANSFGTVEYDPLLTAPETLREVIVDMGFDAVLPDMSEPLVVIAQPSLETPLLPSTNDQDNMMTAVHSKCYIQVSGMTCASCVANIERNLRREEGIYSVLVALMAGKAEVRYNPAVIQPPVIAEFIRELGFGATVMENADEGDGILKLVVRGMTCASCVHKIESTLTKHKGIFYCSVALATNKAHIKYDPEIIGPRDIIHTIGSLGFEASLVKKDRSASHLDHKREIKQWRSSFLVSLFFCTPVMGLMMYMMAMEHHFATIHHNQSMSNEEMIKNHSSMFLERQILPGLSIMNLLSLLLCLPVQFFGGWYFYIQAYKALKHKTANMDVLIVLATTIAFAYSLIILLVAMYERAKVNPITSFDTPPMLFVFIALGRWLEHIAKGKTSEALAKLISLQATEATIVTLDSDNILLSEEQVDVELVQRGDIIKVVPGGKFPVDGRVIEGHSMVDESLITGEAMPVAKKPGSTVIAGSINQNGSLLICATHVGADTTLSQIVKLVEEAQTSKAPIQQFADKLGGYFVPFIVLVSIATLLVWIIIGFQNFTIVETYFPGYSRSISRTETIIRFAFQASITVLCIACPCSLGLATPTAVMVGTGVGAQNGILIKGGEPLEMAHKVKVVVFDKTGTITHGTPVVNQVKVLVESNKIPRSKILAIVGTAESNSEHPLGAAVTKYCKQELDTETLGTCTDFQVVPGCGISCKVTNIEGLLHKSNLKIEENNTKNASLVQIDAINEQSSTSSSMIIDAPLSNAVDTQQYKVLIGNREWMIRNGLVISNDVDDSMIDHGRKGRPAVLVTIDDELCGLIAIADTVKPEAELAVHILKSMGLEVVLMTGDNSKTARSIASQVGITKVFAEVLPSHKVAKVKQLQEEGKRVAMVGDGINDSPALAMANVGIAIGTGTDVTIEAADVVFIRNDLLDVVASIDLSRKTVKRIRINFLFPLIYNLVGIPIAAGVFLPIGLVFQPWMGSAAMAASSVSVVLSSLFLKLYRKPTYDNYELRTRSHTGQRSPSEISVHVGIDDASRNSPRLGLLDRIVNYSRASINSLLSDKRSLNSVVNSEPDKHS</t>
  </si>
  <si>
    <t>MGQESSKPVWPNPTGGYQSNTGRRYGRRHAYVSFRPPTSQRERIASQRKTNSEVPMHRSAPSQTTKRSRSPFSTTRRSWDDSESSGTNLNIDNEDYSRYPPREYRASGSRRGMAYGHIDSYGADDSEEEGAGPVERPPVRGKTGKFKDDKLYDPEKGARSLAGPPPHFSSFSRDVREERDKLDPVPAARCSASRADFLPQSSVASQSSSEGKLATKGDSSERERREQNLPARPSRAPVSICGGGENTSKSAEEPVVRPKIRNLASPNCVKPKIFFDTDDDDDMPHSTSRWRDTANDNEGHSDGLARRGRGESSSGYPEPKYPEDKREARSDQVKPEKVPRRRRTMADPDFWTHSDDYYKYCDEDSDSDKEWIAALRRKYRSREQTLSSSGESWETLPGKEEREPPQAKVSASTGTSPGPGASASAGAGAGASAGSNGSNYLEEVREPSLQEEQASLEEGEIPWLQYHENDSSSEGDNDSGHELMQPGVFMLDGNNNLEDDSSVSEDLEVDWSLFDGFADGLGVAEAISYVDPQFLTYMALEERLAQAMETALAHLESLAVDVEVANPPASKESIDALPEILVTEDHGAVGQEMCCPICCSEYVKGEVATELPCHHYFHKPCVSIWLQKSGTCPVCRCMFPPPL</t>
  </si>
  <si>
    <t>MSDKMSSFLYIGDIVSLYAEGSVNGFISTLGLVDDRCVVHPEAGDLANPPKKFRDCLFKVCPMNRYSAQKQYWKAKQAKQGNHTEAALLKKLQHAAELEQKQNESENRKLLGEIVKYSNVIQLLHIKSNKYLTVNKRLPALLEKNAMRVSLDAAGNEGSWFYIHPFWKLRSEGDNIVVGDKVVLMPVNAGQPLHASNVELLDNPGCKEVNAVNCNTSWKITLFMKFSSYREDVLKGGDVVRLFHAEQEKFLTCDDYEKKQHIFLRTTLRQSATSATSSKALWEIEVVHHDPCRGGAGQWNSLFRFKHLATGNYLAAELNPDYRDAQNEGKNVKDGEIPTPKKKRQAGEKIMYTLVSVPHGNDIASLFELDATTLQRADCLVPRNSYVRLRHLCTNTWVTSTTIPIDTEEERPVMLKIGTCQTKEDKEAFAIVCVPLSEVRDLDFANDANKVLATTVKKLENGSITQNERRFVTKLLEDLIFFVADVTNNGQDVLDVVITKPNRERQKLMREQNILAQVFGILKAPFKEKAGEGSMLRLEDLGDQRYAPYKYVLRLCYRVLRHSQQDYRKNQEYIAKNFCVMQSQIGYDILAEDTITALLHNNRKLLEKHITAKEIETFVSLLRRNREPRFLDYLSDLCVSNSTAIPVTQELICKFMLSPGNADILIQTKLVSMQVENPMESSILPDDIDDEEVWLYWIDSNKEPHGKAIRHLAQEAREGTKADLEVLTYYRYQLNLFARMCLDRQYLAINQISTQLSVDLILRCVSDESLPFDLRASFCRLMLHMHVDRDPQESVVPVRYARLWTEIPTKITIHEYDSITDSSRNDMKRKFALTMEFVEEYLKEVVNQPFPFGDKEKNKLTFEVVHLARNLIYFGFYSFSELLRLTRTLLAILDIVQAPMSSYFERLSKFQDGSNNVMRTIHGVGEMMTQMVLSRGSIFPVSVPDAQPIVHPSKQASPGEQEDVTVMDTKLKVIEILQFILSVRLDYRISYMLSIYKKEFGDNNDNGDPSASGTPDTLLPSALVPDIDEIAAQAETMFAGRKEKTPVQLDDEGGRTFLRVLIHLIMHDYAPLLSGALQLLFKHFSQRAEVLQAFKQVQLLVSNQDVDNYKQIKADLDQLRLTVEKSELWVEKSGSYENGDVGEGQAKGGEEANEESNLLSPVQDGAKTPQIDSNKGNNYRIVKEILIRLSKLCVQNKKCRNQHQRLLKNMGAHSVVLDLLQIPYEKTDEKMNEVMDLAHTFLQNFCRGNPQNQVLLHKHLNLFLTPGLLEAETMRHIFMNNYHLCNEISERVVQHFVHCIETHGRHVEYLRFLQTIVKADGKYVKKCQDMVMTELINGGEDVLIFYNDRASFPILLNMMCSERARGDESGPLAYHITLVELLAACTEGKNVYTEIKCNSLLPLDDIVRVVTHDDCIPEVKIAYVNFVNHCYVDTEVEMKEIYTSNHIWKLFENFLVDMARVCNTTTDRKHADTFLERCVTESVMNIVSGFFNSPFSDNSTSLQTHQPVFIQLLQSAFRIYNCTWPNPAQKASVESCIRALAEVAKNRGIAIPVDLDSQVNTLFMKNHSSTVQRAAMGWRLSARSGPRFKEALGGPAWDYRNIIEKLQDVVASLEQQFSPMMQAEFSVLVDVLYSPELLFPEGSDARIRCGAFMSKLINHTKKLMEKEEKLCIKILQTLREMLEKKDSFMEEGSTLRRILLNRYFKGDHSISVNGPLSGAYAKTAQVGGSFSGQDSDKKGISMSDIQCLLDKEGASELVIDVIVNTKNDRIFSEGILLGIALLEGGNTQTQYSFYQQLHEQKKSEKFFKVLYDRMKAAQKEIRSTVTVNTIDLGSKKREEDSDVMALGPRMRVRDSSLHLREGMKGQLTEASSATSKAYCVYRREMDPEIDTMCPGQEAGSAEEKSAEEVTMSPAITIMRPILRFLQLLCENHNRELQNFLRNQNNKTNYNLVCETLQFLDCICGSTTGGLGLLGLYINERNVALVNQTLESLTEYCQGPCHENQTCIATHESNGIDIIIALILNDINPLGKYRMDLVLQLKNNASKLLLAIMESRHDSENAERILFNMRPRELVDVMKNAYNQGLECDHGDEEGGDDGVSPKDVGHNIYILAHQLARHNKLLQQMLKPGSDPEEGDEALKYYANHTAQIEIVRHDRTMEQIVFPVPNICEFLTRESKYRVFNTTERDEQGSKVNDFFQQTEDLYNEMKWQKKIRNNPALFWFSRHISLWGSISFNLAVFINLAVALFYPFGDDGDEGTLSPMFSVLLWVAVAICTSMLFFFSKPVGIRPFLVSVMLRSIYTIGLGPTLILLGAANLCNKIVFLVSFVGNRGTFTRGYRAVILDMAFLYHVAYVLVCMLGLFVHEFFYSFLLFDLVYREETLLNVIKSVTRNGRSIILTAVLALILVYLFSIIGFLFLKDDFTMEVDRLKNRTPVTGNHGVPTMTLSSMMETCQKENCSPTIPSSNTAGEEGEDGIERTCDTLLMCIVTVLNQGLRNGGGVGDVLRRPSKDEPLFAARVVYDLLFFFIVIIIVLNLIFGVIIDTFADLRSEKQKKEEILKTTCFICGLERDKFDNKTVSFEEHIKSEHNMWHYLYFIVLVKVKDPTEYTGPESYVAQMITEKNLDWFPRMRAMSLVSNEGDSEQNEIRNLQEKLESTMSLVKQLSGQLAELKEQMTEQRKNKQRLGFLGSNTPHVNHHMPPH</t>
  </si>
  <si>
    <t>MEESHFNSNPYFWPSIPTVSGQIENTMFINKMKDQLLPEKGCGLAPPHYPTLLTVPASVSLSSGISMDTESKSEQLTPHSQASVTQNITVVPVPSTGLMTAGVSCSQRWRREGSQSRGPGLVITSPSGSLVTTASSAQTFPISTPMIVSALPPGSQALQVVPDLSKKVASTLTEEGGGGGGGGGTVAPPKPPRGRKKKRMLESGLPEMNDPYVLAPGDDDDHQKDGKTYRCRMCSLTFYSKSEMQIHSKSHTETKPHKCPHCSKTFANSSYLAQHIRIHSGAKPYSCNFCEKSFRQLSHLQQHTRIHSKMHTETIKPHKCPHCSKTFANTSYLAQHLRIHSGAKPYNCSYCQKAFRQLSHLQQHTRIHTGDRPYKCAHPGCEKAFTQLSNLQSHRRQHNKDKPFKCHNCHRAYTDAASLEAHLSTHTVKHAKVYTCTICSRAYTSETYLMKHMRKHNPPDLQQQVQAAAAAAAVAQAQAQAQAQAQAQAQAQAQAQAQAQAQASQASQQQQQQQPPPPQPPHFQSPGAAPQGGGGGDSNQNPPPQCSFDLTPYKPAEHHKDICLTVTTSTIQVEHLASS</t>
  </si>
  <si>
    <t>MEDPGETEAHPLGATSLNFVPGYQQEEKPSPDPLYDTPDARGVQAGGSQQPARTVSLRERLLITRPVWLQLRANAAAALHVLRTEPPGTFLVRKSNTRQCQTLCVRLPEASGPSFVSSHYLQESPGGISLEGSELTFPDLVQLICAYCHTRDILLLPLPLPRAIHQAATHKELEAISHLGMEFWSSSLNTKNQQRPSEAPQIPRLKARSPQELDQGTGAALCFFNPLFPGDLGPTKREKFKRSFKVRVSTETSSPLSPPAVPPPPVPVLPGTSSSQTERLPPRQLLQRESSVGYRVPGSASGPSLPPLPSLQEVDCCSPSSSEEEGSSGSPTTSPRLSRPRHRRPLLRSMSSAFCSLLAPERQVGRAATMLMQNRYTAVGQLVQDLLTQVRVGPESRELQGIRQALSRARAMLSAELGPEKLLPPERLELVLEKSLHRSVLKPLRPILAARLRRRLSTDGSLGRLAEGFRLARTQGPGAFGSHLNLSSPVEIEPVRQKLLQLLRAYSPSAQIKWLLQACKLLYTALKTQAGENAGADEFLPLLSLVLAQCDLPDLLLEAEYMSELLEPTLLTGEGGYYLTSLSASLALLSGLSQAHALPLSPAQELQRSLALWEQRRLPATHNFQHLLRVAYQDPSTGCTSKTLAVPPGSSIATLSQLCATKFRVTQPDAFGLFLYKDQGYHRLPPEALVHRLPTTGYLIYRRAERPETQRAATEKTKTGNERPERGAWEEEKGGLNGEGKSEIAVDQEGKDQARGGHMQLEEQKAEGCPALEE</t>
  </si>
  <si>
    <t>MSDRLGQITQGKDGKSKYSTLSLFDKYKGRSVGAVRSSVIPRHGLQSLGKVATARRMPPPANLPSLKSENKGNDPNIVIVPKDGTGWANKQDQQDPKSSSVTASQPPESQPQPGLQKSVSNLQKPTQSISQENTNSVPGGPKSWAQLSGKPVGHEGGLRGSSRLLSFSPEEFPTLKAAGGQDKAGKEKGALDLSYGPGPSLRPQNVTSWREGGGRNIISAASLSASPTELGSRNASGADGAPSLACTSDSKEPSLRPAQPSRRGASQFMGHGYQPPTYHDMLPAFMCSPQSSENQTTVERSSFPLPQLRLEPRVPFRQFQMNDQDGKERPGVARPVRPLRQLVERAPRPTIINAENLKGLDDLDTDADDGWAGLHEEVDYSEKLKFSDDEDEEDVVKDGRSKWNNWDPRRQRALSLSSADSTDAKRTQEEGKDWSGTAGGSRVIRKVPEPQPPSRKLHSWASGPDYQKPTMGSMFRQHSAEDKEDKPPPRQKFIQSEMSEAVERARKRREEEERRAREERLAACAAKLKQLDQKCRQAQKANETPKPVEKEVPRSPGIEKVSPPENGPVVRKGSPEFPVQEAPTMFLEETPATSPTVAQSNSSSSSSSSSSIEEEVRESGSPAQEFSKYQKSLPPRFQRQQQQQQQQQQQQQQQEQLYKMQHWQPVYPPPSHPQRTFYPHHPQMLGFDPRWMMMPSYMDPRITPTRTPVDFYPSALHPSGLMKPMMPQESLSGTGCRSEDQNCVPSLQERKVTALDPAPVWSPEGYMALQNKGYSLPHPKSADTLAMGMHVRSPDEALPGGLGSHSPYALERTTHASSDGPETPSKKSEREVSLPTQRASEQEEARKQFDLGYGNALIDNCASSPGEENEASSVVGEGFIEVLTKKQRRLLEEERRKKEQAAQVPVKGRGLSSRIPPRFAKKQNGLCLEQDVTVPGSSLGTEIWENSSQALPVQGAASDSWRTAVTAFSSTEPGTSEQGFKSSQGDSGVDLSAESRESSATSSQRSSPYGTLKPEEISGPGLAESKADSHKDQAQKQAEHKDSEQGSAQSKEHRPGPIGNERSLKNRKGSEGAERLPGAVVPPVNGVEIHVDSVLPVPPIEFGVSPKDSDFSLPPGSVSGPVGNPVAKLQDVLASNAGLTQSIPILRRDHHMQRAIGLSPMSFPTADLTLKMESARKAWENSPSLPEQSSPGGAGSGIQPPSSVGASNGVNYSSFGGVSMPPMPVASVAPSASIPGSHLPPLYLDGHVFASQPRLVPQTIPQQQSYQQAATAQQIPISLHTSLQAQAQLGLRGGLPVSQSQEIFSSLQPFRSQVYMHPSLSPPSTMILSGGTALKPPYSAFPGIQPLEMVKPQSGSPYQPMSGNQALVYEGQLGQAAGLGTSQMLDSQLPQLTMPLPRYGSGQQPLILPQSIQLPPGQSLSVGAPRRVPPPGSQPPVLNTSRESAPMELKGFHFADSKQNVPTGGSAPSPQAYRQSEWMKNPAWEP</t>
  </si>
  <si>
    <t>MMFRDQVGVLAGWFKGWNECEQTVALLSLLKRVSQTQARFLQLCLEHSLADCAELHVLEGEANSPGIINQWQQESKDKVISLLLTHLPLLKPGNLDAKAEYMKLLPKILAHSIEHNQHIEESRQLLSYALIHPATSLEDRSALAMWLNHLEDRTSTSFGSQNRGRSDSVDYGQTHYYHQRQNSDDKLNGWQNSRDSGICISASNWQDKSLGCENGHVPLYSSSSVPATINTIGTGASTILSGQAHHSPLKRSVSLTPPMNVPNQPLGHGWMSHEDLRARGPQCLPSDHAPLSPQSSVASSGSGGSEHLEDQTTARNTFQEEGSGMKDVPAWLKSLRLHKYAALFSQMTYEEMMALTECQLEAQNVTKGARHKIVISIQKLKERQNLLKSLERDIIEGGSLRTPLQELHQMILTPIKAYSSPSTTPEVRCREPSLMESPSPDCKDSAAAVTSATASASAGASGGLQPPQLSSCDGELAVAPLPEGDLPGQFTRVMGKVCTQLLVSRPDEENISSYLQLLDKCLVHEAFTETQKKRLLSWKQQVQKLFRSFPRKTLLDISGYRQQRNRGFGQSNSLPTASSVGSGMGRRNPRQYQIASRNVPSARLGLLGTSGFVSSNQRHTAANPTIMKQGRQNLWFANPGGSNSMPSRTHSSVQKTRSLPVHTSPQNMLMFQQPEFQLPVTEPDINNRLESLCLSMTEHALGDGVDRTSTI</t>
  </si>
  <si>
    <t>MSPAPRPSRSLLLPLLTLGTTLASLGWAQSSNFSPEAWLQQYGYLPPGDLRTHTQRSPQSLSAAIAAMQRFYGLQVTGKADSDTMKAMRRPRCGVPDKFGTEIKANVRRKRYAIQGLKWQHNEITFCIQNYTPKVGEYATFEAIRKAFRVWESATPLRFREVPYAYIREGHEKQADIMILFAEGFHGDSTPFDGEGGFLAHAYFPGPNIGGDTHFDSAEPWTVQNEDLNGNDIFLVAVHELGHALGLEHSNDPSAIMAPFYQWMDTENFVLPDDDRRGIQQLYGSKSGSPTKMPPQPRTTSRPSVPDKPRNPTYGPNICDGNFDTVAMLRGEMFVFKERWFWRVRNNQVMDGYPMPIGQFWRGLPASINTAYERKDGKFVFFKGDKHWVFDEASLEPGYPKHIKELGRGLPTDKIDAALFWMPNGKTYFFRGNKYYRFNEEFRAVDSEYPKNIKVWEGIPESPRGSFMGSDEVFTYFYKGNKYWKFNNQKLKVEPGYPKSALRDWMGCPSGGRPDEGTEEETEVIIIEVDEEGSGAVSAAAVVLPVLLLLLVLAVGLAVFFFRRHGTPKRLLYCQRSLLDKV</t>
  </si>
  <si>
    <t>MKCLITGGNVKVLGKAVHSLSRIGDELYLEPLKDGLSLRTVNSSRSAYACFLFAPLFFQQYQAASPGQDLLRCKILMKAFLSVFRSLAIVEKSVEKCCISLSGSHSHLVVQLHCKYGVKKTHNLSFQDCESLQAVFDPASCPHLLRTPARVLAEAVLSFPLALTEVTLGIGRGRRVILRSYQEEEADSTSKAMVTETSIGDEDFQQLHAPEGIAVTFCLKEFRGLLSFAESANLPLTIHFDVPGRPVIFTIEDSLLDAHFVLATLLEQDSCSQGPCSPKPHQPVPQKQAHSTPHLDDFTSDDIDCYMIAMETTGGNEGSGAQPSTSLPPVSLASHDLAPTSEEEAEPSTVPGTPPPKKFRSLFFGSILAPVHSPQGPNPVLAEDSDGEG</t>
  </si>
  <si>
    <t>MRLSARIIWLILWTVCAAEDCKGPPPRENSEILSGSWSEQLYPEGTQATYKCRPGYRTLGTIVKVCKNGKWVASNPSRICRKKPCGHPGDTPFGSFRLAVGSQFEFGAKVVYTCDDGYQLLGEIDYRECGADGWINDIPLCEVVKCLPVTELENGRIVSGAAETDQEYYFGQVVRFECNSGFKIEGHKEIHCSENGLWSNEKPRCVEILCTPPRVENGDGINVKPVYKENERYHYKCKHGYVPKERGDAVCTGSGWSSQPFCEEKRCSPPYILNGIYTPHRIIHRSDDEIRYECNYGFYPVTGSTVSKCTPTGWIPVPRCTLKPCEFPQFKYGRLYYEESLRPNFPVSIGNKYSYKCDNGFSPPSGYSWDYLRCTAQGWEPEVPCVRKCVFHYVENGDSAYWEKVYVQGQSLKVQCYNGYSLQNGQDTMTCTENGWSPPPKCIRIKTCSASDIHIDNGFLSESSSIYALNRETSYRCKQGYVTNTGEISGSITCLQNGWSPQPSCIKSCDMPVFENSITKNTRTWFKLNDKLDYECLVGFENEYKHTKGSITCTYYGWSDTPSCYERECSVPTLDRKLVVSPRKEKYRVGDLLEFSCHSGHRVGPDSVQCYHFGWSPGFPTCKGQVASCAPPLEILNGEINGAKKVEYSHGEVVKYDCKPRFLLKGPNKIQCVDGNWTTLPVCIEEERTCGDIPELEHGSAKCSVPPYHHGDSVEFICEENFTMIGHGSVSCISGKWTQLPKCVATDQLEKCRVLKSTGIEAIKPKLTEFTHNSTMDYKCRDKQEYERSICINGKWDPEPNCTSKTSCPPPPQIPNTQVIETTVKYLDGEKLSVLCQDNYLTQDSEEMVCKDGRWQSLPRCIEKIPCSQPPTIEHGSINLPRSSEERRDSIESSSHEHGTTFSYVCDDGFRIPEENRITCYMGKWSTPPRCVGLPCGPPPSIPLGTVSLELESYQHGEEVTYHCSTGFGIDGPAFIICEGGKWSDPPKCIKTDCDVLPTVKNAIIRGKSKKSYRTGEQVTFRCQSPYQMNGSDTVTCVNSRWIGQPVCKDNSCVDPPHVPNATIVTRTKNKYLHGDRVRYECNKPLELFGQVEVMCENGIWTEKPKCRDSTGKCGPPPPIDNGDITSLSLPVYEPLSSVEYQCQKYYLLKGKKTITCRNGKWSEPPTCLHACVIPENIMESHNIILKWRHTEKIYSHSGEDIEFGCKYGYYKARDSPPFRTKCINGTINYPTCV</t>
  </si>
  <si>
    <t>MAELEHLGGKRAESARARRAEQLRRWRGSLTEQEPAERQGAGRQLQTRRGSPRVRFEDGAVFLAACSSGDTDEVKKLLARGADINTVNVDGLTALHQACIDENLDMVKFLVENRANVNQQDNEGWTPLHAAASCGYLNIAEYFISHGASVGIVNSEGEVPSDLAEEPAMKDLLLEQVKKQGVDLEQSRKEEEQQMLQDARQWLNSGRIEDVRQARSGATALHVAAAKGYSEVLRLLIQAGYELNVQDHDGWTPLHAAAHWGVKEACSILAEALCDMDIRNKLGQTPFDVADEGLVEHLEMLQKKQDVLRSEKETRNKLIESDLNSKFQSGLFKNKEKMLYEEEIPKSQDTEEENKESSSSSSEEEEGEDEVSESETEKEADKKPEATVNHSNSEIKSRIMEQIPAPAQNTFSASSARRLSSLFNKAEEPKDESPSSWRLGLRKTGSHNMLSEVANSREALRDRGSSIYRSSSSPRISALLDDKDKERENKSYFSMLVPRRLSSTSDIEEKENRESAVNLVRSGSHTRQLWRDEAKGSETPQTIAPSTYTSTYLKRTPYKSQADSTAEKTADSVSSSTPLCVITNRPAPSTANGVPAATVFSSAGTDPSVEAREKRRSYLTPVRDEEAESLRKARSRQARQTRRSTQGVTLTDLQEAEKTFSRSRAERQAQEQPGEKLEDPGGLEGSTKKQEPSAAPTKGAGEGRSLEEEPIYHRLRYPTQPDKPTTPVSPSASRPSLYTGSHLLRTSRASGPDSENSETSTHATAAKEMDTSEKGEADLDDQSSNRLSVRERRRAKDRRRGTGINFWTNDEDETDVSEEVKEALHERLSRLESGGTNPTSSDSYSDRASARARREAREARLASLTSRVEEDSNRDYKKLYESALTENQKLKTKLQEAQLELADIKAKLEKMAQQKQEKTSDRSSVLEVEKRERRALERKMSEMEEEMKVLTELKSDNQRLKDENGALIRVISKLSK</t>
  </si>
  <si>
    <t>MADSAELKQMVMSLRVSELQVLLGYAGRNKHGRKHELLTKALHLLKAGCSPAVQMKIKELYRRRFPQKIMTPADLSIPNVHSSPMPPTLSPSTIPQLTYDGHPASSPLLPVSLLGPKHELELPHLTSALHPVHPDIKLQKLPFYDLLDELIKPTSLASDNSQRFRETCFAFALTPQQVQQISSSMDISGTKCDFTVQVQLRFCLSETSCPQEDHFPPNLCVKVNTKPCSLPGYLPPTKNGVEPKRPSRPINITSLVRLSTTVPNTIVVSWTAEIGRTYSMAVYLVKQLSSTVLLQRLRAKGIRNPDHSRALIKEKLTADPDSEIATTSLRVSLLCPLGKMRLTIPCRALTCSHLQCFDATLYIQMNEKKPTWVCPVCDKKAPYEHLIIDGLFMEILKYCTDCDEIQFKEDGSWAPMRSKKEVQEVTASYNGVDGCLSSTLEHQVASHNQSSNKNKKVEVIDLTIDSSSDEEEEEPPAKRTCPSLSPTSPLSNKGILSLPHQASPVSRTPSLPAVDTSYINTSLIQDYRHPFHMTPMPYDLQGLDFFPFLSGDNQHYNTSLLAAAAAAVSDDQDLLHSSRFFPYTSSQMFLDQLSAGGSTSLPATNGSSSGSNSSLVSSNSLRESHGHGVASRSSADTASIFGIIPDIISLD</t>
  </si>
  <si>
    <t>MESKACESKNEDLLPSGITSKGGSSSPFFVTSTHGTIIENTSSTGTLTQMPFFPKYEVELDSPRKSTPYPGKEHIERVLEEYSHQVKDLQRRLNESNELHEKQKFYLRQSVIDLQTKLQEMQMERDAMADIRRRESQSQEESRNQLQNTVRELEAAKCLKEDMLKDSSTQIEQLRKMMLSHEGVLQEIRSILVDFEEASGKKICEHDSMSTMHFRSLGSAISKILRELDTEISFLKGRIFPVEDQLETLKSESQNKIELLLQQHQDRIEQLISEHEVEITGLTEKASSARSQANSVQSQLEIIQEQARNQNSMYMRQLSDLESTVSQLRSELRESKRMYEDKIEELEKQLVLANSELTEARTERDQFSQESGNLDDQLQKLLADLHKREKELSLEKEQNKRLWDRDTGNSITIDHLRRELDDRNMEVQRLEALLKAMKSECQGQMERQMAAIQGKNESLEKVSSLTAQLESTKEMLRKVVEELTAKKMNLESSERTVSDLTASLQEKERAIEATNAEITKLRSRVDLKLQELQHLKNEGDHLRNVQTECEALKLQMAEKDKVIEILRQQIENMTQLVGQHGRTAGAMQVEKAQLEKEINDRKLELQEFKILKDKKDAKIRELEARVSDLELEKVKLVNAGSERLRAVKDIRHERDQLLNEVKTSRTELNHLSEDYEVLKRNFRNKSEEMESTTNRLKMQLKSAQSELEQTRNTLKTMEGSDGHAMKVAMGMQKQITAKRGQIDALQSKVQFLEEAVTSANKERHFLKEEKSKLSQELSTVATEKNKMAGELEVLRSQERRLKEKVANMEVALDKFAECQDIIQRQEQESVRLKLQHTLDVKELQGPGYTSNSSVKPRLLQPASVTRSHSNIPSSQSTTSFLSHHSIKTNTPKEDPTRDLKQLLQELRTVINEEPAMALSKTEEDGRTPSLGALEDRVRDCITESSLRAELCHRSNNSLRESTEGSKSSETLSREPVPLHPGDLEDPSSCFTFTSTASPSGKMSASRSFSSSPKKSPVHSLLTSSAEESVNSTPQYRSTKPIHSPTSAKDSQSPSLETTGKTCQKLQNRLESLQTLVEDLQLKNQAMSSMIRNQEKRIQKVKDQEKMLLK</t>
  </si>
  <si>
    <t>MQRAAVLVRRGSCPRASGPWGRSHSSAAAEASAALKVRPERSPRDRILTLESMNPQVKAVEYAVRGPIVLKAGEIEMELQRGIKKPFTEVIRANIGDAHAMGQQPITFLRQVMALCTYPNLLNSPSFPEDAKKRARRILQACGGNSLGSYSASQGVNCIREDVAAFITRRDGVPADPDNIYLTTGASDGISTILKLLVSGGGKSRTGVMIPIPQYPLYSAVISELDAVQVNYYLDEENCWALNVDELRRALRQAKDHCDPKVLCIINPGNPTGQVQSRKCIEDVIHFAWEEKLFLLADEVYQDNVYSPDCRFHSFKKVLYQMGHEYSSNVELASFHSTSKGYMGECGYRGGYMEVINLHPEIKGQLVKLLSVRLCPPVSGQAAMDIVVNPPEPGEESFEQFSREKEFVLGNLAKKAKLTEDLFNQVPGIQCNPLQGAMYAFPRILIPAKAVEAAQSHKMAPDMFYCMKLLEETGICVVPGSGFGQREGTYHFRMTILPPVDKLKTVLHKVKDFHLKFLEQYS</t>
  </si>
  <si>
    <t>MGLLHSLHAPAAALLWSCLLGLAAAQEAILHASTNGVSSLSKDYCMYYNNNWTRLPSSLENATSLSLMNLTGTALCHLSDIPPDGIRNKAVVVHWGPCHFLEKARIAQEGGAAALLIANNSVLIPSSRNKSTFQNVTVLIAVITQKDFKDMKETLGDDITVKMYSPSWPNFDYTLVVIFVIAVFTVALGGYWSGLIELENMKSVEDAEDRETRKKKDDYLTFSPLTVVVFVVICCIMIVLLYFFYRWLVYVMIAIFCIASSMSLYNCLSALIHRMPCGQCTILCCGKNIKVSLIFLSGLCISVAVVWAVFRNEDRWAWILQDILGIAFCLNLIKTMKLPNFMSCVILLGLLLIYDVFFVFITPFITKNGESIMVELAAGPFENAEKLPVVIRVPKLMGYSVMSVCSVPVSVLGFGDIIVPGLLIAYCRRFDVQTGSSIYYISSTIAYAVGMIITFVVLMVMKTGQPALLYLVPCTLITVSVVAWSRKEMKKFWKGSSYQVMDHLDYSTNEENPVTTDEQIVQQ</t>
  </si>
  <si>
    <t>MGVRGLQGFVGSTCPHICTIVNIHELAERHRNKYPGCTPTIVVDAMCCLRYWYTAESWVCGGQWREYYCALRNFVAAFTSAGIKLIFFFDGMVEPGKRDEWVKRRLKNNREISKIFHYIKSKRDQPGRNMFFIPSGLAIFTRFALKTLGQETFCSLQEADYEVASYGLQHNCLGILGEDTDYLIYDTCPYFSIGDLCLESLQTIMLCREKLCESLGLRVADLPLLACLLGNDITPESMFESFRYKCLSSYASVKENAGKKGNIILAVSDYISKVLHLYQGEKKIEEMLPLGPNKALFYKGVTSYLLPGQKSPWLVQKPKGMITDKQQMVSLNPESKQEVPMCIDPEFKQEVPVCTNPESMQEVPMCMDPEPNQEASMCTDPESKQEVPMCTDSESKPEVSQYTNPESKQKLPSGIDTEFNLEALMCTHPEFKQEDVMDMEPEIKQVTMVSESEILKVARMHHVHSESYLVYNILSSGEIECSNTLEDELDQALPSQAFIYRPVRQRVYALLLGDWKDGASTGPVVKEWFVYPGNSLKHPDLVRPLQMTVQGGTPSLEVLWLSQEPAVQAQRLDTLLACFNLSSSREELQAVESPLRALCCLLIYLFVQVDTLSLEDLHAFIAQALCLQGKSTSQLMHLQLDYINSRAVQLGSLLVRGLTTLVLVNSACGFPWTTSEFMPWNVFDGKLFHQKYLQSEKGYAVEVLLEQNRSWLTKFHNLKAVVCKACSKENRRIVGRTHWDSPYTGRQGRQGYSSYRTDSTHGHSGQSWRNQGSGGRQHERNHWRRY</t>
  </si>
  <si>
    <t>MATIEEIAHQIIDQQMGEIVTEQQTGQKIQIVTALDHSTQGKQFILANHEGSTPGKVFLTTPDAAGVNQLFFASPDLSTPHLQLLTENSPDQGPNKVFDLCVVCGDKASGRHYGAITCEGCKGFFKRSIRKNLVYSCRGSKDCIINKHHRNRCQYCRLQRCIAFGMKQDSVQCERKPIEVSREKSSNCAASTEKIYIRKDLRSPLAATPTFVTDSETARSTGLLDSGMFVNIHPSGIKTEPALLMTPDKAESCQGDLGTLASVVTSLANLGKAKDLSHCGGDLPVVQSLRNGDTSFGAFHQDIQTNGDVSRAFDNLAKALTPGENPACQSPGESMEGSTHLIAGEPSCMEREGPLLSDSHVVFRLTMPSPMPEYLNVHYIGESASRLLFLSMHWALSIPSFQALGQENSISLVKAYWNELFTLGLAQCWQVMNVATILATFVNCLHNSLQQDKMSPERRKLLMEHIFKLQEFCNSMVKLCIDGHEYAYLKAIVLFSPDHPGLENMELIEKFQEKAYVEFQDYITRTYPDDTYRLSRLLLRLPALRLMNATITEELFFKGLIGNVRIDSVIPHILKMEPADYNSQIIGHSL</t>
  </si>
  <si>
    <t>MDQEGGGDGQKAPSFQWRNYKLIVDPALDPALRRPSQKVYRYDGVHFSVNDSKYIPVEDLQDPRCHVRSKNRDFSLPVPKFKLDEFYIGQIPLKEVTFARLNDNVRETFLKDMCRKYGEVEEVEILLHPRTRKHLGLARVLFTSTRGAKETVKNLHLTSVMGNIIHAQLDIKGQQRMKYYELIVNGSYTPQTVPTGGKALSEKFQGSGAATETAESRRRSSSDTAAYPAGTTAVGTPGNGTPCSQDTSFSSSRQDTPSSFGQFTPQSSQGTPYTSRGSTPYSQDSAYSSSTTSTSFKPRRSENSYQDAFSRRHFSASSASTTASTAIAATTAATASSSASSSSLSSSSSSSSSSSSSQFRSSDANYPAYYESWNRYQRHTSYPPRRATREEPPGAPFAENTAERFPPSYTSYLPPEPSRPTDQDYRPPASEAPPPEPPEPGGGGGGGGPSPEREEVRTSPRPASPARSGSPAPETTNESVPFAQHSSLDSRIEMLLKEQRSKFSFLASDTEEEEENSSMVLGARDTGSEVPSGSGHGPCTPPPAPANFEDVAPTGSGEPGATRESPKANGQNQASPCSSGDDMEISDDDRGGSPPPAPTPPQQPPPPPPPPPPPPPYLASLPLGYPPHQPAYLLPPRPDGPPPPEYPPPPPPPPHIYDFVNSLELMDRLGAQWGGMPMSFQMQTQMLTRLHQLRQGKGLIAASAGPPGGAFGEAFLPFPPPQEAAYGLPYALYAQGQEGRGAYSREAYHLPMPMAAEPLPSSSVSGEEARLPPREEAELAEGKTLPTAGTVGRVLAMLVQEMKSIMQRDLNRKMVENVAFGAFDQWWESKEEKAKPFQNAAKQQAKEEDKEKTKLKEPGLLSLVDWAKSGGTTGIEAFAFGSGLRGALRLPSFKVKRKEPSEISEASEEKRPRPSTPAEEDEDDPEQEKEAGEPGRPGTKPPKRDEERGKTQGKHRKSFALDSEGEEASQESSSEKDEEDDEEDEEDEDREEAVDTTKKETEVSDGEDEESDSSSKCSLYADSDGENDSTSDSESSSSSSSSSSSSSSSSSSSSSSSSESSSEDEEEEERPAALPSASPPPREVPVPTPAPVEVPVPERVAGSPVTPLPEQEASPARPAGPTEESPPSAPLRPPEPPAGPPAPAPRPDERPSSPIPLLPPPKKRRKTVSFSAIEVVPAPEPPPATPPQAKFPGPASRKAPRGVERTIRNLPLDHASLVKSWPEEVSRGGRSRAGGRGRLTEEEEAEPGTEVDLAVLADLALTPARRGLPALPAVEDSEATETSDEAERPRPLLSHILLEHNYALAVKPTPPAPALRPPEPVPAPAALFSSPADEVLEAPEVVVAEAEEPKPQQLQQQREEGEEEGEEEGEEEEEESSDSSSSSDGEGALRRRSLRSHARRRRPPPPPPPPPPRAYEPRSEFEQMTILYDIWNSGLDSEDMSYLRLTYERLLQQTSGADWLNDTHWVHHTITNLTTPKRKRRPQDGPREHQTGSARSEGYYPISKKEKDKYLDVCPVSARQLEGVDTQGTNRVLSERRSEQRRLLSAIGTSAIMDSDLLKLNQLKFRKKKLRFGRSRIHEWGLFAMEPIAADEMVIEYVGQNIRQMVADMREKRYVQEGIGSSYLFRVDHDTIIDATKCGNLARFINHCCTPNCYAKVITIESQKKIVIYSKQPIGVDEEITYDYKFPLEDNKIPCLCGTESCRGSLN</t>
  </si>
  <si>
    <t>MEAARCAPGPRGDSAFDDETLRLRQLKLDNQRALLEKKQRKKRLEPLMVQPNPEARLRRLKPRGSEEHTPLVDPQMPRSDVILHGIDGPAAFLKPEAQDLESKPQVLSVGSPAPEEGTEGSADGESPEETAPKPDLQEILQKHGILSSVNYDEEPDKEEDEGGNLSSPSARSEESAAASQKAASETGASGVTAQQGDAQLGEVENLEDFAYSPAPRGVTVKCKVTRDKKGMDRGLFPTYYMHLEREENRKIFLLAGRKRKKSKTSNYLVSTDPTDLSREGESYIGKLRSNLMGTKFTVYDHGVNPVKAQGLVEKAHTRQELAAICYETNVLGFKGPRKMSVIIPGMNMNHERIPFRPRNEHESLLSKWQNKSMENLIELHNKAPVWNDDTQSYVLNFHGRVTQASVKNFQIVHGNDPDYIVMQFGRVADDVFTLDYNYPLCALQAFAIGLSSFDSKLACE</t>
  </si>
  <si>
    <t>MASGPHSTATAAAAASSAAPSAGGSSSGTTTTTTTTTGGILIGDRLYSEVSLTIDHSLIPEERLSPTPSMQDGLDLPSETDLRILGCELIQAAGILLRLPQVAMATGQVLFHRFFYSKSFVKHSFEIVAMACINLASKIEEAPRRIRDVINVFHHLRQLRGKRTPSPLILDQNYINTKNQVIKAERRVLKELGFCVHVKHPHKIIVMYLQVLECERNQTLVQTAWNYMNDSLRTNVFVRFQPETIACACIYLAARALQIPLPTRPHWFLLFGTTEEEIQEICIETLRLYTRKKPNYELLEKEVEKRKVALQEAKLKAKGLNPDGTPALSTLGGFSPASKPSSPREVKAEEKSPISINVKTVKKEPEDRQQASKSPYNGVRKDSKRSRNSRSASRSRSRTRSRSRSHTPRRHYNNRRSRSGTYSSRSRSRSRSHSESPRRHHNHGSPHLKAKHTRDDLKSSNRHGHKRKKSRSRSQSKSRDHSDAAKKHRHERGHHRDRRERSRSFERSHKSKHHGGSRSGHGRHRR</t>
  </si>
  <si>
    <t>MASEIHMTGPMCLIENTNGRLMANPEALKILSAITQPMVVVAIVGLYRTGKSYLMNKLAGKKKGFSLGSTVQSHTKGIWMWCVPHPKKPGHILVLLDTEGLGDVEKGDNQNDSWIFALAVLLSSTFVYNSIGTINQQAMDQLYYVTELTHRIRSKSSPDENENEVEDSADFVSFFPDFVWTLRDFSLDLEADGQPLTPDEYLTYSLKLKKGTSQKDETFNLPRLCIRKFFPKKKCFVFDRPVHRRKLAQLEKLQDEELDPEFVQQVADFCSYIFSNSKTKTLSGGIQVNGPRLESLVLTYVNAISSGDLPCMENAVLALAQIENSAAVQKAIAHYEQQMGQKVQLPTETLQELLDLHRDSEREAIEVFIRSSFKDVDHLFQKELAAQLEKKRDDFCKQNQEASSDRCSALLQVIFSPLEEEVKAGIYSKPGGYRLFVQKLQDLKKKYYEEPRKGIQAEEILQTYLKSKESMTDAILQTDQTLTEKEKEIEVERVKAESAQASAKMLQEMQRKNEQMMEQKERSYQEHLKQLTEKMENDRVQLLKEQERTLALKLQEQEQLLKEGFQKESRIMKNEIQDLQTKMRRRKACTIS</t>
  </si>
  <si>
    <t>MNPSSVPHPLPPPGQQVIHVTQDLDTDLEALFNSVMNPKPSSWRKKILPESFFKEPDSGSHSRQSSTDSSGGHPGPRLAGGAQHVRSHSSPASLQLGTGAGAAGGPAQQHAHLRQQSYDVTDELPLPPGWEMTFTATGQRYFLNHIEKITTWQDPRKVMNQPLNHVNLHPSITSTSVPQRSMAVSQPNLAMNHQHQQVVATSLSPQNHPTQNQPTGLMSVPNALTTQQQQQQKLRLQRIQMERERIRMRQEELMRQEAALCRQLPMETETMAPVNTPAMSTDMRSVTNSSSDPFLNGGPYHSREQSTDSGLGLGCYSVPTTPEDFLSNMDEMDTGENSGQTPMTVNPQQTRFPDFLDCLPGTNVDLGTLESEDLIPLFNDVESALNKSEPFLTWL</t>
  </si>
  <si>
    <t>MFWKFDLHTSSHLDTLLEKEDLSLPELLDEEDVLQECKVVNRKLLDFLLQPSHLQAMVAWVTQEPPASGEERLRYKYPSVACEILTSDVPQINDALGADESLLNRLYGFLQSGDSLNPLLASFFSKVMGILINRKTDQLVSFLRKKDDFVDLLLRHIGTSAIMDLLLRLLTCVERPQLRQDVFNWLNEEKIVQRLIEQIHPSKDDNQHSNASQSLCDIIRLSREQMIQGQDSPEPDQLLATLEKQETIEQLLSNMFEGEQCQSVIVSGIQVLLTLLEPRRPRSDSVTMNNFFSSVDGQLELLAQGALDDALSSMGALHALRPRLDRFHQLLLEPPKLEPLQMTWGSLAPPLGNTRLHVVKLLASALSANAAALTQELLVLDVPNTLLDLFFHYVFNNFLHAQVEVCVSAMLSSGPPPDSSSETPVPNPIVKHLLQHCRLVERILASWEENDRVQSGGGPRKGYMGHLTRVANAVVQNAEQGPNAEQLGQLLKELPEEQQQRWEAFVSGPLAETNKKNTVDLVNTHHLHSSSDDEDDRLKEFNFPEEAVLQQAFMDFQMQRMTSAFIDHFGFNDEEFGEQEESVNAPFDKTANITFSLNADDENPNANLLEICYKDRIQQFDDEEEEEEEGQGSAESDGEYGAWQGSQPVRASQASQPPGVRSGGSTDSEEEDEEEDEEEDEGAEQAACGRTSPSSFPSPSTQPPGPSWTATFDTVPMDAPTGPPVSKEADMSSIQIPSSPPAHGSPQLRSQDPTHPSAPQEVTDSSKVAEPLAPCQALVSVADVQATLHGMRSAPSSLDSATRDPSTSVPDFKAHQSPQTMEGKRSPEHLGLPQSQSALEMPNGSTPGGPISSGSQ</t>
  </si>
  <si>
    <t>MGSLFRSESMCLAQLFLQSGTAYECLSALGEKGLVQFRDLNQNVSSFQRKFVGEVKRCEELERILVYLVQEITRADIPLPEGEASPPAPPLKHVLEMQEQLQKLEVELREVTKNKEKLRKNLLELVEYTHMLRVTKTFLKRNVEFEPTYEEFPALENDSLLDYSCMQRLGAKLGFVSGLIQQGRVEAFERMLWRACKGYTIVTYAELDECLEDPETGEVIKWYVFLISFWGEQIGHKVKKICDCYHCHIYPYPNTAEERREIQEGLNTRIQDLYTVLHKTEDYLRQVLCKAAESVCSRVVQVRKMKAIYHMLNMCSFDVTNKCLIAEVWCPEVDLPGLRRALEEGSRESGATIPSFMNTIPTKETPPTLIRTNKFTEGFQNIVDAYGVGSYREVNPALFTIITFPFLFAVMFGDFGHGFVMFLFALLLVLNENHPRLSQSQEILRMFFDGRYILLLMGLFSVYTGLIYNDCFSKSVNLFGSGWNVSAMYSSSHSPEEQRKMVLWNDSTIRHSRTLQLDPNIPGVFRGPYPFGIDPIWNLATNRLTFLNSFKMKMSVILGIFHMTFGVVLGIFNHLHFRKKFNVYLVSVPEILFMLCIFGYLIFMIIYKWLAYSAETSREAPSILIEFINMFLFPTSKTHGLYPGQAHVQRVLVALTVLAVPVLFLGKPLFLLWLHNGRNCFGMSRSGYTLVRKDSEEEVSLLGNQDIEEGNSRMEEGCREVTCEEFNFGEILMTQAIHSIEYCLGCISNTASYLRLWALSLAHAQLSDVLWAMLMRVGLRVDTTYGVLLLLPVMAFFAVLTIFILLVMEGLSAFLHAIRLHWVEFQNKFYVGAGTKFVPFSFSLLSSKFSNDDSIA</t>
  </si>
  <si>
    <t>MEDEQEQRRRKVEAGRAKLANFRQRKTKGDCPNSKKKTAKRKGSAVHASVQEEGSVATPNSELPQGGAVFESPSCSNTLEGTRGASAAQEQEDCELDVTDLQGQQQTQPPPPQTAHSLELEALRLSLNNMHTAQLELTQANLQKEKETALTELREMLNGRRAQELALLQSRQQCELELLREQHAREKEEMALRSGQEAAELKEKLRSEMEKNAQTIETLKQDWESERELCLENLRQELSLKHQSEMEGLQSQFQKELSEQKVELEKIFQAKHEAEVSLKNLEAQHQAAIKKLQEDLQSEHCQYLQDLEQKFREKEKAKELELETLQASYEDLKAQSQEEIRLLWSQLESMKTNREELNGSWDPVLAQASHLEELEHLRSGFAQQQQQERAQHESELEHLRVYFEKKLKDAEKTYQEDLTVFQQRLQEAREDSLESTEISSSCVLPEETSGREGKEPPDPLDLQLGQPKVQESLVEDCQVKLSKAEEKIQQMKEEFQKKEAEWELSREELKREAEERLASMFLELREKAESEKLSIISRFEHRESSMRHLQDQQAAQILDLERSLMEQQGHLRQLEQELTRDDLLPCSQCGQEPAMAQEEKNGALLREKEDCALQLLMAQNRFLEERKEIMEKFAKEQDAFLRDAQEKHNHELQLLQQGHQQQLLALRMELETKHRSELTEQLASSESRRQALLETHVAELQVKHNAEISALEKRHLSNLDELESCYVADVQTIRDEHQQALELLRAELEEQLQKKESCHREMLTQELENLKRQHAEELQSVRDSLRMEMSAQHIENGKGPAADLQGAHQQDPAMALHNEGHLLVEDGDAVLRSVDAEGLLHQAGPQELGDAHTVEMQKSQAELAKPQELQASQDQVAQVRDKVFLLNRELEECRAELEQLQQRRERENQEGTTLICMLRADLELAQGEGKALRDALRRLLDLFGDTLKAAVTLKSRISERAGLLLDHEDAADTSDARLAAAALGDMWSDEGLLEIDRTLPEGAETSSVCEISSHVCESFFISPENTLDCEQPIRRVYQSLSTAVEGLLEMALDSSKQLEEARQLHRCVEREFRHRNEEMAQAMQKQQELLERLREESAAKDRLALELHTAKGLLEGFKVEKVDLQEALGKKEESEQQLILELEDLRKQLQQAARELLTLKEEKSVLWNQKETLTNEAKEREAALQEEVESLTRVQWESRKQSEKDRATLLSQMRVLESELEDQLVQHRGCAQLAEEVATLKQQLAALDKHLRSQRQFMDDQAAEREHEREEFQQEIQRLEGQLRQAARPRPPGPRDSQCVQLDEEVELLQEKLREKLDGFNELVIKKDFADQQLLIQEEEIKRLEETNASIQRQMVQLQEELEKQKKSMEELKEKEILKQENMGDLLLTTVSRSGLDEAGCPMLPQGSSSRGPEAQPDVTERALLQHENEVVHRRNSEIDELKSLIENLQENQRQLQKDKAEEIEQLHEVIEKLQSELSLMGPKVHEVSDPQAGSLHSELACLRGEGLGGQALRSELQAAQAAKEVFGQLLANQAHGHSQALEALQQRLQDAEEVAARHLAELEHCVALREAEVEAMASQIQEFAATLKAKEAIIEQRDLEIDAVNKWKVSHSLELEAILLALAHFRHALEQQTCATPDEPPELRQLRVQCARLSHQLQVLYRPFLKCRMQLDQHQPHVASIGCANPCADDELEQEGVSNRLALAPHSLAAQAKEELEDCPLGKANLMAQVRQLQEELDHRVHSVASRDTNSETCKLQQPNLSENGPRNHCCNGEESKPSPPDDVLNIAKTTWDVIDIIKNQDLLVQVEMPDFPTQEKLTSQGGPFSSQASGHSGSLLPEEAAEPQQDPVRALDLSSWSSPEVVRKDPSLEPQHSLPLTPGVGTVSLHSVDISPDWTDPLLQADVSGLLCYPGKSASGQAPLWAVAPSAGKHHAERTATEKDVEDFIVTSFDSQELLTSPSHELARRSDGSRKSDGPDIAMMLTLGSEGSETPTTDLVAAAAAAVPFSRRFVQSPGAMKEKEIHAKQMKALLQMVFDESHQILALSESQDPSSALNKGEPRDPLDGFPRDSQALSEVTTDKGEKESLETHLTWSEELLRAIQEVFAREQEKAELQPRPYGSNLGDYNSLVQRLEKVIQEQGDPQKVQDHLCLSDRSSLLAEIQALRAQLRMTHLQNQEKLQQLCAALTSTEARGSQREHQLRRQVELLAYKVEQEKCIANELQKTLSKEQETASDVRKRLVVEQNAVQDLKSELHACKQENTSLLESLDKVQQEVLRLRAVLDGKEKELKVVLEELESERGKGQALQAQQEEQQLRYLQREGQSSRALEELKLSLEKQLAQNNQLCVALKHERAAKDNLQKELQIEASRCEALLAQEKGQLSELQKSLEAERSRSLELSEALQHERLLTEQLSRNSQEACARQETQVQHALLRKLKAEKTRALELEAMLEKVQKQAAHTQQQLEAQAQERCVELRREKERELEIQRQRDEHKIEQLQRLVRELRWKEEVSGGNGPCRGSPGRGSLERDQFQEQQQELEKIRQQLLCAAGLLTSFTNHTVDRTIKDWTSSNEKAVSSLMRTLEELKSELSMPTSFQKKMTAELQVQLMNELLSDNDALTKAVGMATREKAELCRTVSRLEKTLKHHTQKGCVLNRQSKSSLKQDGTDLQSSLRHSDPEWHSQTTSGDTNTCNIKMEKLYLHYLRAESFRKALIYQKKYLLLLIGGFQDSEQETLSMIAHLGVFPSKADKKITMSRPFTKFRTAVRVVIAVLRLRFLVKKWQEVDRKGALVHPKSTRHGHRTSQRQRSPSGPRASLPTRDTSSGPTKASRHSPRSAAAGSPGKERSTSTPSSRLERSLTASQDPEHSLTEYIHHLEMIQQRLGGLPPDSTQKSCHQKIKQ</t>
  </si>
  <si>
    <t>MTTLVLDNGAYNAKIGYSHDSVSVIPNCQFRSKTARLKTFTANQIDEIKDPSGLFYILPFQKGYLVNWDVQRQVWDYLFGKEMYQVDFLDTNIIITEPYFNFTSIQESMNEILFEEYQFQAVLRVNAGALSAHRYFRDNPSELCCIIVDSGYSFTHIVPYCRSKKKKEAIIRINVGGKLLTNHLKEIISYRQLHVMDETHVINQVKEDVCYVSQDFYRDMDIAKLKGEDNTVMIDYVLPDFSTIKKGFCKPREEMVLSGKYKSGEQILRLANERFAVPEILFNPSDIGIQEMGIPEAIVYSIQNLPEEMQPHFFKNIVLTGGNSLFPGFRERVYSEVRCLTPTDYDVSVVLPENPITYSWEGGKLISENDDFEDMVVTREDYEENGHSVCEEKFDI</t>
  </si>
  <si>
    <t>MVLRSHPFPRQDRPQGSVPRAVPGSPVGPSTSTHSEDRHGPSSSVGTVIGTGTGGLVEAGGQPQPRSSETNGSPSPDPPPGLRGEGTREKSLDPLPQAAMPRGPAQPPAQRPPGPAASSSARRSQPVPQLRKRSRCEIAPSSEQEVRPAASGDPQGEAPGEGGSPAGRSGALTEKQEEARKLMVFLQRPGGWGVVEGPRKPSSRALEPATAAALRRRLDLGSCLDVLAFAQQHGEPGLAQETYALMSDNLLRVLGDPCLYRRLSAADRERILSLRTGRGRAVLGVLVLPSLYQGGRSGLPRGPRGEEPPAAAPVSLPLPAHLHVFNPRENTWRPLTQVPEEAPLRGCGLCTMHNYLFLAGGIRGSGAKAVCSNEVFCYNPLTNIWSQVRPMQQARAQLKLVALDGLLYAIGGECLYSMECYDPRTDAWTPRAPLPAGTFPVAHEAVACRGDIYVTGGHLFYRLLRYSPVKDAWDECPYSASHRRSSDIVALGGFLYRFDLLRGVGAAVMRYNTVTGSWSRAASLPLPAPAPLHCTTLGNTIYCLNPQVTATFTVSGGTAQFQAKELQPFPLGSTGVLSPFILTLPPEDRLQTSL</t>
  </si>
  <si>
    <t>MAGAIASRMSFSSLKRKQPKTFTVRIVTMDAEMEFNCEMKWKGKDLFDLVCRTLGLRETWFFGLQYTIKDTVAWLKMDKKVLDHDVSKEEPVTFHFLAKFYPENAEEELVQEITQHLFFLQVKKQILDEKIYCPPEASVLLASYAVQAKYGDYDPSVHKRGFLAQEELLPKRVINLYQMTPEMWEERITAWYAEHRGRARDEAEMEYLKIAQDLEMYGVNYFAIRNKKGTELLLGVDALGLHIYDPENRLTPKISFPWNEIRNISYSDKEFTIKPLDKKIDVFKFNSSKLRVNKLILQLCIGNHDLFMRRRKADSLEVQQMKAQAREEKARKQMERQRLAREKQMREEAERTRDELERRLLQMKEEATMANEALMRSEETADLLAEKAQITEEEAKLLAQKAAEAEQEMQRIKATAIRTEEEKRLMEQKVLEAEVLALKMAEESERRAKEADQLKQDLQEAREAERRAKQKLLEIATKPTYPPMNPIPAPLPPDIPSFNLIGDSLSFDFKDTDMKRLSMEIEKEKVEYMEKSKHLQEQLNELKTEIEALKLKERETALDILHNENSDRGGSSKHNTIKKLTLQSAKSRVAFFEEL</t>
  </si>
  <si>
    <t>MEPEPAAQKQPRPRRRSRRVSMLSEEPAAGLPADTPGPAANERCSLRRGSSFTFLTPGPHWDFTLKRKRREKDDDAVSLSSLDLKEPSNKRVRPLARVTSLANLISPVRNGAVRRFGQTIQSFTLRGDHRSPASAQKSFSRSTVPTPTKRRSSALWSEMLDINMKESLTTREIKRQEAIYELSRGEQDLIEDLKLARKAYHDPMLKLSIMSEEELTHIFGDLDAYIPLHEDLLARIGEATKPDGTVEQIGHILVNWLPGLNAYRGYCSNQLAAKALLDQKKQDPRVQDFLQRCLESPFSRKLDLWSFLDIPRSRLVKYPLLLKEILRHTPKDHRDVQLLEEAILIIQGVLSDINLKKGESECQYYINKLEYLDEKQKDPRIEASKVLLCHGELKNKSGHKLYIFLFQDILVLTRPVTRNERHLYQVYRQPIPVQELVLEDLQDGDVRMGGSFRGAFGNSDKAKNIFRVRFQDPSPGHSHTLQANDVFHKQQWFNCIRAAIAPFQRAASPLELQGLPDLHEECEENNPSAGNLRAQRRSCVVPGVMQIDEESALDCGSSVQTVEDTRNMKAQRPQPGLRRARDKAQSGGKKKETLV</t>
  </si>
  <si>
    <t>MAQVSINSDYSEWASSTDAGERARLLQSPCVDVVPKSEGEASPGDPDSGTTSTLGAVFIVVNACLGAGLLNFPAAFSTAGGVAAGIALQMGMLVFIISGLVILAYCSQASNERTYQEVVWAVCGKLTGVLCEVAIAVYTFGTCIAFLIIIGDQQDKIIAVMSKEPDGASGSPWYTDRKFTISLTAFLFILPLSIPKEIGFQKYASFLSVVGTWYVTAIIIIKYIWPDKEMRPGDILTRPASWMAVFNAMPTICFGFQCHVSSVPVFNSMRQPEVKTWGGVVTAAMVIALAVYMGTGICGFLTFGAAVDPDVLRSYPSEDVAVAVARAFIILSVLTSYPILHFCGRAVVEGLWLRYKGMPVEEDVGRERRRRVLQTLVWFLLTLLLALFIPDIGKVISVIGGLAACFIFIFPGLCLIQAKLSEMEEVKPASWWALVSYGVLLVTLGAFIFGQTTANAIFVDLLA</t>
  </si>
  <si>
    <t>MMNIKAFTLVSAVERELLMGDRDHISIECVECCGRNLYVGTNDCFIYHFLLEEKAMPTGTATFVATKQLHRHLGFKKPVNELCAASALNRLLVLCDNSITLVNMLNLEPVPSGARIKGATTFAVNESPVNGDPFCVEVCIISVKRRTVQMFLVYEDRVQIVKEVSTPEQPLAVAVDGYFLCLALTTQYIILNYSTGLSQDLFPYCSEEKPPIVKRIGRQEFLLAGPGGLGMFATVAGISQRAPVHWSENVIGAAVCFPYVIALDDEFITVHSMLDQQQKQTLPFKEGHILQDFEGRVIVATSKGVYILVPLPLEKQIQDLLANRRVEEALVLAKGARRNIPKEKFQVMYRRILQQAGFIQFAQLQFLEAKELFRSSQLDVRELISLYPFLLPTSSSFTRSHPPLHEYADLNQLTQGDQEKMAKCKRFLMSYLNEIRSTEVANGYKEDIDTALLKLYAEADHDSLLDLLVTENFCLLTDSAAWLEKHKKYFALGLLYHYNKQDASAVQLWVNIVNGDIQDSTRSDLYEYIVDFLTYCLDQELVWTHADWLLQKSEEIGVQIFTKRPLDEQQQTSFNPDNIISSLKKYPKALVKYLEHLVIDRRLQKEEYHTHLAILYLEEVLRQRVSTGGKDVEATETQAKLRRLLQKSDLYRVHLLKEKVQGAGLPMESAILHGKLGEHEKALHILVHEMGDFSAAEDYCLWSSEGQGAACRQRLFHTLLAMYLRAGPSAQDLTVAAVDLLNHHAREFDVTQVLQLLPDTWSVQLLCPFLMGAMRDSIHARRTTQVALGLAKSENLIYMYDKMKLKGNAVRLSERELCQLCQNPFGEPVFVRYPNGGLVHTHCAASRHTAPSSPSPGTRT</t>
  </si>
  <si>
    <t>MVKETQYYDILGVKPSASPEEIKKAYRKLALKYHPDKNPDEGEKFKLISQAYEVLSDPKKRDIYDQGGEQAIKEGGSGSPSFSSPMDIFDMFFGGGGRMTRERRGKNVVHQLSVTLEDLYNGITKKLALQKNVICEKCEGIGGKKGSVEKCPLCKGRGMQVHIQQIGPGMVQQIQTVCIECKGQGERINPKDRCENCSGAKVTREKKIIEVHVEKGMKDGQKILFHGEGDQEPELDPGDVIIVLDQKDHSVFQRRGQDLIMKMKIQLSEALCGFKKTIKTLDDRVLVISSKSGEVIKHGDLKCIRNEGMPIYKAPLEKGVMIIQFLVVFPEKQWLSQEKLPQLEALLPPRQKVRITDDMDQVELKEFNPNEQSWRQHREAYEEDDEEPRAGVQCQTA</t>
  </si>
  <si>
    <t>MALLRRPTVSSDLKNIDTGVNPKAKSHVTIRRAVLEEIGNKVRSRAAPVAKKPQNTKIPVQPTKVTHVNKQPKPTASVKPVQMETLAPKDPPAPEDVSMKEENLCQAFSDALLCKIEDIDNEDWENPQLCSDYVKDIYQYLRQLEVLQSINPHFLDGRDINGRMRAILVDWLVQVHSKFRLLQETLYMCIAIMDRFLQAQPVCRKKLQLVGITALLLASKYEEMFSPNIEDFVYITDNAYTSSQIREMETLILKELKFELGRPLPLHFLRRASKAGEVDVEQHTLAKYLMELTLIDYDMVHYHPSQVAAAASCLSQKVLGQGKWNLKQQYYTGYMETEVLEVMQHMAKNVVKVNENLTKFIAVKNKYASSRLLKISTIPQLNSKTIKDLASPLMGRL</t>
  </si>
  <si>
    <t>MEALGPGPPASLFQPPRRPGLGTVGKPIRLLANHFQVQIPKIDVYHYDVDIKPEKRPRRVNREVVDTMVRHFKMQIFGDRQPGYDGKRNMYTAHPLPIGRDRVDMEVTLPGEGKDQTFKVSVQWVSVVSLQLLLEALAGHLNEVPDDSVQALDVITRHLPSMRYTPVGRSFFSPPEGYYHPLGGGREVWFGFHQSVRPAMWNMMLNIDVSATAFYRAQPIIEFMCEVLDIQNINEQTKPLTDSQRVKFTKEIRGLKVEVTHCGQMKRKYRVCNVTRRPASHQTFPLQLENGQAMECTVAQYFKQKYSLQLKYPHLPCLQVGQEQKHTYLPLEVCNIVAGQRCIKKLTDNQTSTMIKATARSAPDRQEEISRLVKSNSMVGGPDPYLKEFGIVVHNEMTELTGRVLPAPMLQYGGRNKTVATPNQGVWDMRGKQFYAGIEIKVWAVACFAPQKQCREDLLKSFTDQLRKISKDAGMPIQGQPCFCKYAQGADSVEPMFKHLKMTYVGLQLIVVILPGKTPVYAEVKRVGDTLLGMATQCVQVKNVVKTSPQTLSNLCLKINAKLGGINNVLVPHQRPSVFQQPVIFLGADVTHPPAGDGKKPSIAAVVGSMDGHPSRYCATVRVQTSRQEISQELLYSQEVIQDLTNMVRELLIQFYKSTRFKPTRIIYYRGGVSEGQMKQVAWPELIAIRKACISLEEDYRPGITYIVVQKRHHTRLFCADKTERVGKSGNVPAGTTVDSTITHPSEFDFYLCSHAGIQGTSRPSHYQVLWDDNCFTADELQLLTYQLCHTYVRCTRSVSIPAPAYYARLVAFRARYHLVDKDHDSAEGSHVSGQSNGRDPQALAKAVQIHHDTQHTMYFA</t>
  </si>
  <si>
    <t>MTFVPVIPEAYSHVLAEFESLDPLLTALRLDSSRLRCTSIAVSRKWLALGSTGGGLNLIQKDGWKQRLFLSHREGAISQIACCSHDDDYVAVATSQGLVVVWELNQERRGKPERIHVSSEHKGRKVTALCWDTAVLRVFVGDHVGKVSAIKLNTLKQAKAAAAFVMFPVQTVLTVDSCVVQLDYLDGRLLVSSLTRSFLCDTEREKFWKIGNKERHGEYGACFFPGRCAGGQQPVIYCARPGSRMWEVNFDGEVLSTHQFKKLLSMPPLPVITARSEPQYDHTVGSSQSLAFPKLLHLSEHCVLTWTEKGIYIFIPQNVQVLLWSEVKDIQDVAVYKNELFCLHFNGKISHLSLLSVERCVERLLRRGLWDLAARTCCLFQNSIITSRARKTLTADKLEHLKSQLDLTACSELISQLDDLILRFEPLESACSSRRSSISSHESFSILDSGIYRIISSRRGSQSDEDSCSLHSQTFSEDERLKEFASHQEEEQPEQGCGANRNEESASHSPVMSEVDKSEAFLPFSIALPFRSPSPLVSLQAVKDSVSSFVRKTTEKIGTLHGSPELKEPFESKDADRAHEEEVSAVTCPLEEDTEEKEIHQPPKEDRLQELTAATAEAMTKLLDPLVLFEPKVLRMVLLEWLSQLEKTFAMKDFPGISNTSSPTVKSNLGAHLLGETEKRVLDEESGEGRRVSLVTEEAGGQITCDPVSNLSEPSADRFRVCSPYAITNSLQRDLAELTTLCLELNVLTSAMESVGGHVDRASQQLSPEILACRFLKKYFFLLDLKRAKESIKLTYDSPCVWDTFVEGLKEMARSNPAYTELEEGDLPTGLQLLDGSVPSDSPLLIAFATRLYDRFGESALRACIKFYPSISPSDIAQLCRHHPAQFLAYLDSLVKSRPEDQWPSFLEFLLQPESLRLEWLLLAVSHDAPPSTSTVDDEGHPRPHSHLLSWGYSQLILLLIKLPADFTTKEKMTDICRSYGFWPGYLTLCLELERRREAFTNIVYLNDISLMEGDNGWIPETLEEWKLLLHLLQTKSTRPAPQESLNGSLSDGPAPINVENVALLLAKAMGPDRAWSLLQECGLALELSEKFTRTCDILRIAERRQRALIQGMLEKCDRFLWSQQA</t>
  </si>
  <si>
    <t>MIPVAEFKQFTEQQPAFKVLKPWWDVLAEYLTVAMLMIGVFGCTLQVTQDKIICLPSHESRENISGAPCQQLLPQGISEQMGGLRELSGLKNNLDLQQYSFINQLCYETALHWYAKYFPYLVVIHTLIFMVCTSFWFKFPGTSSKIEHFISILGKCFDSPWTTRALSEVSGENHKGPASGRAMVTTVTTTGAGSGKVGEGEKEKVLIEPEKVVSEPPVVTLLDKKEGEQAKALFEKVKKFRVHVEEGDILYSMYIRQTVLKVCKFFAILVYNLIYVEKISFLVACRVETSEITGYASFCCNHTKAHLFSKLAFCYISFVCVYGITCLYTLYWLFHRPLKEYSFRSVREETGMNDIPDVKNDFAFMLHLIDQYDSLYSKRFAVFLSEVSESRLKQLNLNHEWTPEKLRQKLQRNMRGRLELSLCMLPGLPDTVFELSEVEALRLEAICDISFPPGLSQLVNLQELSLLHSPARLPFSSQIFLRDRLKVICVKFEELREVPLWVFGLRGLEELHLEGLFPPEMARGATLESLRELKQLKVLSLRSNAGKVPASVTDVAGHLQRLSLHNDGARLLALNSLKKLAVLRELELVACGLERIPHAIFSLGALQELDLKDNHLRSIEEILSFQHCRKLVTLRLWHNQIAYVPEHVRKLRSLEQLYLSHNKLETLPTQLGQCFGLRLLDLSHNGLRSLPPELGLLQSLQHLALSYNALESLPDELFFCHKLRTLLLGYNHLTQLSPDVAALQALSRLELKGNRLETLPEELGDCKGLKKSGLLVEDTLYEGLPAEVREKMEEE</t>
  </si>
  <si>
    <t>MDSWFILILFGSGLIHISANNTTTVSPSLGTTRLIKTSTTESAKEENKTSNSTSSVISLSVTPTFSPNLTLEPTYVTTVNSSHSDNGTKRAASTESGGTTISPNGTYGTWLTDNQFTDARTEPWEGNSSSAATTPETFPPADETPIIAVMVALSSLLVILFIIIVLYMLRFKKYKQAGSHSNSFRLSNGRTEDVEPQSVPLLARSPSTNRKYPPLPVDKLEEEINRRMADDNKLFREEFNALPACPIQATCEAASKEENKEKNRYVNLLPYDHSRVHLTPVEGVPDSDYINASFINGYQEKNKFIAAQGPKEETVNDFWRMIWEQNTATIVMVTNLKERKECKCAQYWPDQGCWPYGNVRVSVEDVTVLVDYTVRKFCIQQVGDVTNRKPQRLITQFHFTSWPDFGVPFTPIGMLKFLKKVKACNPQYAGAIVVHCSAGVGRTGTFVVIDAMLDMMHSERKVDVYGFVSRIRAQRCQMVQTDMQYVFIYQALLEHYLYGDTELEVTSLDTHLQKIYNKIPGTSNNGLEEEFKKLTSIKIQNDKMRTGYLPANMKKNRVLQIIPYEFNRVIIPVKRGEENTDYVNASFIDPYRQKDSYIASQGPLLHTTEDFWRMIWEWKSCSIVMLTELEERGQEKCAQYWPSDGLVSYGDITVELKKEEECESYTVRDLLVTNTRENKSRQIRQFHFHGWPEVGIPSDGKGMINIIAAVQKQQQQSGNHPITVHCSAGAGRTGTFCALSTVLECVKAEGILDVFQTVKTLRLQRPHMVQILEQYEFCYKVVQEYIDAFSDYANFK</t>
  </si>
  <si>
    <t>MATLEKLMKAFESLKSFQQQQQQQPPPQAPPPPPPPPPQPPQPPPQGQPPPPPPPLPGPAEEPLHRPKKELSATKKDRVNHCLTICENIVAQSLRNSPEFQKLLGIAMELFLLCSNDAESDVRMVADECLNKVIKALMDSNLPRLQLELYKEIKKNGAPRSLRAALWRFAELAHLVRPQKCRPYLVNLLPCLTRTSKRPEESVQETLAAAVPKIMASFGNFANDNEIKVLLKAFIANLKSSSPTVRRTAAGSAVSICQHSRRTQYFYNWLLNVLLGLLVPMEEEHSTLLILGVLLTLRCLVPLLQQQVKDTSLKGSFGVTRKEMEVSPSTEQLVQVYELTLHHTQHQDHNVVTGALELLQQLFRTPPPELLQALTTPGGLGQLTLVQEEARGRGRSGSIVELLAGGGSSCSPVLSRKQKGKVLLGEEEALEDDSESRSDVSSSAFAASVKSEIGGELAASSGVSTPGSVGHDIITEQPRSQHTLQADSVDLSGCDLTSAATDGDEEDILSHSSSQFSAVPSDPAMDLNDGTQASSPISDSSQTTTEGPDSAVTPSDSSEIVLDGADSQYLGMQIGQPQEDDEEGAAGVLSGEVSDVFRNSSLALQQAHLLERMGHSRQPSDSSIDKYVTRDEVAEASDPESKPCRIKGDIGQPNDDDSAPLVHCVRLLSASFLLTGEKKALVPDRDVRVSVKALALSCIGAAVALHPESFFSRLYKVPLNTTESTEEQYVSDILNYIDHGDPQVRGATAILCGTLVYSILSRSRLRVGDWLGNIRTLTGNTFSLVDCIPLLQKTLKDESSVTCKLACTAVRHCVLSLCSSSYSDLGLQLLIDMLPLKNSSYWLVRTELLDTLAEIDFRLVSFLEAKAESLHRGAHHYTGFLKLQERVLNNVVIYLLGDEDPRVRHVAATSLTRLVPKLFYKCDQGQADPVVAVARDQSSVYLKLLMHETQPPSHFSVSTITRIYRGYSLLPSITDVTMENNLSRVVAAVSHELITSTTRALTFGCCEALCLLSAAFPVCTWSLGWHCGVPPLSASDESRKSCTVGMASMILTLLSSAWFPLDLSAHQDALILAGNLLAASAPKSLRSSWTSEEEANSAATRQEEIWPALGDRTLVPLVEQLFSHLLKVINICAHVLDDVTPGPAIKAALPSLTNPPSLSPIRRKGKEKEPGEQASTPMSPKKVGEASAASRQSDTSGPVTASKSSSLGSFYHLPSYLKLHDVLKATHANYKVTLDLQNSTEKFGGFLRSALDVLSQILELATLQDIGKCVEEVLGYLKSCFSREPMMATVCVQQLLKTLFGTNLASQFDGLSSNPSKSQCRAQRLGSSSVRPGLYHYCFMAPYTHFTQALADASLRNMVQAEQERDASGWFDVLQKVSAQLKTNLTSVTKNRADKNAIHNHIRLFEPLVIKALKQYTTTTSVQLQKQVLDLLAQLVQLRVNYCLLDSDQVFIGFVLKQFEYIEVGQFRESEAIIPNIFFFLVLLSYERYHSKQIIGIPKIIQLCDGIMASGRKAVTHAIPALQPIVHDLFVLRGTNKADAGKELETQKEVVVSMLLRLIQYHQVLEMFILVLQQCHKENEDKWKRLSRQVADIILPMLAKQQMHIDSHEALGVLNTLFEILAPSSLRPVDMLLRSMFITPSTMASVSTVQLWISGILAILRVLISQSTEDIVLCRIQELSFSPHLLSCPVINRLRGGGGNVTLGECSEGKQKSLPEDTFSRFLLQLVGILLEDIVTKQLKVDMSEQQHTFYCQELGTLLMCLIHIFKSGMFRRITAAATRLFTSDGCEGSFYTLESLNARVRSMVPTHPALVLLWCQILLLINHTDHRWWAEVQQTPKRHSLSCTKSLNPQKSGEEEDSGSAAQLGMCNREIVRRGALILFCDYVCQNLHDSEHLTWLIVNHIQDLISLSHEPPVQDFISAIHRNSAASGLFIQAIQSRCENLSTPTTLKKTLQCLEGIHLSQSGAVLTLYVDRLLGTPFRALARMVDTLACRRVEMLLAANLQSSMAQLPEEELNRIQEHLQNSGLAQRHQRLYSLLDRFRLSTVQDSLSPLPPVTSHPLDGDGHTSLETVSPDKDWYLQLVRSQCWTRSDSALLEGAELVNRIPAEDMNDFMMSSEFNLSLLAPCLSLGMSEIANGQKSPLFEAARGVILNRVTSVVQQLPAVHQVFQPFLPIEPTAYWNKLNDLLGDTTSYQSLTILARALAQYLVVLSKVPAHLHLPPEKEGDTVKFVVMTVEALSWHLIHEQIPLSLDLQAGLDCCCLALQVPGLWGVLSSPEYVTHACSLIHCVRFILEAIAVQPGDQLLGPESRSHTPRAVRKEEVDSDIQNLSHVTSACEMVADMVESLQSVLALGHKRNSTLPSFLTAVLKNIVISLARLPLVNSYTRVPPLVWKLGWSPKPGGDFGTVFPEIPVEFLQEKEILKEFIYRINTLGWTNRTQFEETWATLLGVLVTQPLVMEQEESPPEEDTERTQIHVLAVQAITSLVLSAMTVPVAGNPAVSCLEQQPRNKPLKALDTRFGRKLSMIRGIVEQEIQEMVSQRENTATHHSHQAWDPVPSLLPATTGALISHDKLLLQINPEREPGNMSYKLGQVSIHSVWLGNNITPLREEEWDEEEEEESDVPAPTSPPVSPVNSRKHRAGVDIHSCSQFLLELYSRWILPSSAARRTPVILISEVVRSLLVVSDLFTERTQFEMMYLTLTELRRVHPSEDEILIQYLVPATCKAAAVLGMDKTVAEPVSRLLESTLRSSHLPSQIGALHGILYVLECDLLDDTAKQLIPVVSDYLLSNLKGIAHCVNIHSQQHVLVMCATAFYLMENYPLDVGPEFSASVIQMCGVMLSGSEESTPSIIYHCALRGLERLLLSEQLSRLDTESLVKLSVDRVNVQSPHRAMAALGLMLTCMYTGKEKASPGRASDPSPATPDSESVIVAMERVSVLFDRIRKGFPCEARVVARILPQFLDDFFPPQDVMNKVIGEFLSNQQPYPQFMATVVYKVFQTLHSAGQSSMVRDWVMLSLSNFTQRTPVAMAMWSLSCFLVSASTSPWVSAILPHVISRMGKLEQVDVNLFCLVATDFYRHQIEEEFDRRAFQSVFEVVAAPGSPYHRLLACLQNVHKVTTC</t>
  </si>
  <si>
    <t>MAAATLSFGPEREAEPAKEARVVGSELVDTYTVYVIQVTDGNHEWTIKHRYSDFHDLHEKLVAERKIDKSLLPPKKIIGKNSRSLVEKRERDLEVYLQTLLTTFPDVAPRVLAHFLHFHLYEVNGVTAALAEELFEKGEQLLGAGEVFAIRPLQLYAITEQLQQGKPTCASGDAKTDLGHILDFTCRLKYLKVSGTEGPFGTSNIKEQLLPFDLSIFKSLHQVEISHCDAKHIRGLVTSKPTLATMSVRFSATSMKEVLAPEASEFDEWEPEGTATLGGPVTAIIPTWQALTTLDLSHNSICEIDESVKLIPKIEYLDLSHNGLRVVDNLQHLYNLVHLDLSYNKLSSLEGVHTKLGNVKTLNLAGNFLESLSGLHKLYSLVNVDLRDNRIEQLDEVKSIGSLPCLERLTLLNNPLSIIPDYRTKVLSQFGERASEICLDDVATTEKELDTVEVLKAIQKAKDVKSKLSNTEKKAGEDFRLPPAPCIRPGGSPPAAPASASLPQPILSNQGIMFVQEEALASSLSSTDSLPPEDHRPIARACSDSLESIPAGQVASDDLRDVPGAVGGVSPDHAEPEVQVVPGSGQIIFLPFTCIGYTATNQDFIQRLSTLIRQAIERQLPAWIEAANQREEAHGEQGEEEEEEEEEEDVAENRYFEMGPPDAEEEEGSGQGEEDEEDEDEEAEEERLALEWALGADEDFLLEHIRILKVLWCFLIHVQGSIRQFAACLVLTDFGIAVFEIPHQESRGSSQHILSSLRFVFCFPHGDLTEFGFLMPELCLVLKVRHSENTLFIISDAANLHEFHADLRSCFAPQHMAMLCSPILYGSHTTLQEFLRQLLTFYKVAGGSQERSQGCFPVYLVYSDKRMVQTPAGDYSGNIEWASCTLCSAVRRSCCAPSEAVKSAAIPYWLLLTSQHLNVIKADFNPMPNRGTHNCRNRNSFKLSRVPLSTVLLDPTRSCTQPRGAFADGHVLELLVGYRFVTAIFVLPHEKFHFLRVYNQLRASLQDLKTVVISKNPSAKPRNQPAKSRASAEQRLQETPADAPAPAAVPPTASAPAPAEALAPDLAPVQAPGEDRGLTSAEAPAAAEAPAAAEAPAAAEAPAAAEAPAAAEAPAAAEAPAPAEAPAAAEAPAAAEAPAAAEAPAAAEAPASAEAPAPNQAPAPARGPAPARGPAPAGGPAPAEALAQAEVPAQYPSERLIQSTSEENQIPSHLPVCPSLQHIARLRGRAIIDLFHNSIAEVENEELRHLLWSSVVFYQTPGLEVTACVLLSSKAVYFILHDGLRRYFSEPLQDFWHQKNTDYNNSPFHVSQCFVLKLSDLQSVNVGLFDQYFRLTGSSPTQVVTCLTRDSYLTHCFLQHLMLVLSSLERTPSPEPVDKDFYSEFGDKNTGKMENYELIHSSRVKFTYPSEEEVGDLTYIVAQKMADPAKNPALSILLYIQAFQVVTPHLGRGRGPLRPKTLLLTSAEIFLLDEDYIHYPLPEFAKEPPQRDRYRLDDGRRVRDLDRVLMGYYPYPQALTLVFDDTQGHDLMGSVTLDHFGEMPGGPGRVGQGREVQWQVFVPSAESREKLISLLARQWEALCGRELPVELTG</t>
  </si>
  <si>
    <t>MVDVGKWPIFTLLSPQEIASIRKACVFGTSASEALYVTDNDEVFVFGLNYSNCLGTGDNQSTLVPKKLEGLCGKKIKSLSYGSGPHVLLSTEDGVVYAWGHNGYSQLGNGTTNQGIAPVQVCTNLLIKQVVEVACGSHHSMALAADGEVFAWGYNNCGQVGSGSTANQPTPRKVTNCLHIKRVVGIACGQTSSMAVLDNGEVYGWGYNGNGQLGLGNNGNQLTPVRVAALHSVCVNQIVCGYAHTLALTDEGLLYAWGANTYGQLGTGNKNNLLSPAHIMVEKERVVEIAACHSAHTSAAKTQGGHVYMWGQCRGQSVILPHLTHFSCTDDVFACFATPAVSWRLLSVEHEDFLTVAESLKKEFDSPETADLKFRIDGKYIHVHKAVLKIRCEHFRSMFQSYWNEDMKEVIEIDQFSYPVYRAFLQYLYTDTVDLPPEDAIGLLDLATSYCENRLKKLCQHIIKRGITVENAFSLFSAAVRYDAEDLEEFCFKFCINHLTEVTQTAAFWQMDGPLLKEFIAKASKCGAFKN</t>
  </si>
  <si>
    <t>MEGEGGGSGGAGTSGDSGDGGEQLLTVKHELRTANLTGHAEKVGIENFELLKVLGTGAYGKVFLVRKISGHDAGKLYAMKVLKKATIVQKAKTTEHTRTERQVLEHIRQSPFLVTLHYAFQTETKLHLILDYINGGELFTHLSQRERFTEHEVQIYVGEIVLALEHLHKLGIIYRDIKLENILLDSNGHVVLTDFGLSKEFVADETERAYSFCGTIEYMAPDIVRGGDSGHDKAVDWWSLGVLMYELLTGASPFTVDGEKNSQAEISRRILKSEPPYPQEMSTVAKDLLQRLLMKDPKKRLGCGPRDAEEIKEHLFFEKIKWDDLAAKKVPAPFKPVIRDELDVSNFAEEFTEMDPTYSPAALPQSSERLFQGYSFVAPSILFKRNAAVIDPLQFHMGVDRPGVTNVARSAMMKDSPFYQHYDLDLKDKPLGEGSFSICRKCVHKKTNQAFAVKIISKRMEANTQKEITALKLCEGHPNIVKLHEVFHDQVAASAQPPGQVVLCSLLLLALLFNRSLTRKPVTWTWLVHSTSQLPPLPPPMPEIVLFILLSDNGQLHTFLVMELLNGGELFERIKRKKHFSETEASYIMRKLVSAVSHMHDVGVVHRDLKPENLLFTDENDNLEIKVIDFGFARLKPPDNQPLKTPCFTLHYAAPELLTHNGYDESCDLWSLGVILYTMLSGQVPFQSHDRSLTCTSAVEIMKKIKKGDFSFEGEAWKNVSQEAKDLIQGLLTVDPNKRLKMSGLRYNEWLQDGSQLSSNPLMTPDILGSSGAAVHTCVKATFHAFNKYKREGFCLQNVDKAPLAKRRKMKRTSTSTETRSSSSESSRSSSSQSHGKTTPTKTLQPSNPTEGSNPDTLFQFSD</t>
  </si>
  <si>
    <t>MNINHKGVLKLTKMEKKFLRKQSKARHVLLKHEGIQAVSYPTQSLVIANGGLGNGVSRKQLLLTLEKCGPVEALLMPPNKPYAFVIFQTIEESKKAYFTLNGKEIIDDLGQKIFLYLNFVEKAQWKNMGLEALPPGLLVVEEIISSEEEKKLLESVNWTEDTGNQNFQRSLKHRRVKHFGYEFHYESNTVDKDKPLPGGLPEVCSSILEKLLKEGYIKHKPDQLTINQYEPGHGIPAHIDTHSAFEDEIISLSLGSAIVMDFKHPEGVTVQVMLPRRSLLVMTGESRYLWTHGITPRKFDTVQASEQFKGGIITSDIGDLTLSKRGMRTSFTFRKVRRMPCNCSYSSVCDRQRKATPPSLTESSKEALELEQKHVHQVYNEIASHFSSTRHSPWPRIVEFLKALPSGSIVADIGCGNGKYLGINKDLYMIGCDRSQNLVDICRERQFQALVCDALAVPVRSGSCDACISIAVIHHFATAERRVEALQELARLLRPGGQALIYVWAMEQEYKNQKSKYLRGKRISQGDKDELNSATSTEEFLVNQTPEGVNEDPALSVNSSSITKEEEYKSRKVPNSELPIHINRTCFHSQDVLVPWHLKRNPGKDKAIEPSGVAGCPDPSPVFHRYYHVFCDGELEASCQAVGDVSILQSYYDQGNWCVVLQKV</t>
  </si>
  <si>
    <t>MEHRSKMEFFQKLGYSQEDVVRVLGKLGDSALVNDVLQELIQTGSRPRAQEDPASGTGVVLIPRGCCGVQDSAQQGPGTRPRRGWRRSSPLLRPIVIDGSNVAMSHGNKEAFSCRGIRLAVDWFTDRGHTYIKVFVPSWRKEPSRSDTPIREQHVLEELERQAVLVYTPSRKVNGKRVVCYDDRYIVKVAYEKDGIIVSNDNYRDLQNENPEWKWFIEQRLLMFSFVNDRFMPPDDPLGRRGPTLSNFLSKKPRPPEPSWQHCPYGKKCTYGVKCRFYHPERPHHGQLSVADELRAKTRAWLGGGAEEPRTPSARSRPTTARLLPQEPGEHDLPPAPQPAVLAALNRSFARLTFSDTAASGVVSQSRGPDWMPTGVPTSWAPPSLRAGSAATIGLPGMRSLRTPNNPLSPGDLGSPICPQARLSERHRSRDMHSDLPPQRRPLEDPWALLPSSYCYLNHSVWSESAWGEDIFRGPSESAQPVANGGGTRPVHCSFFPPDQDHPVMASGPPLSDMALLTLLQRSQKTGAPLGDP</t>
  </si>
  <si>
    <t>MGHSKQIRILLLNEMEKLEKTLFRLEQGFELQFRLGPTLQGKAVTVYTNYPFPGETFNREKFRSLEWENPTEREDDSDKYCKLNLQQAGSFQYYFLQGNEKSGGGYIVVDPILYVGADNHVLPLDCVTLQTFLAKCLGPFDEWESRLRVAKESGYNMIHFTPLQTLGLSRSCYSLANQLELNPDFSRPNKKYTWSDVGQLVEKMKKEWNVLCITDVVYNHTAANSKWIQEHPESAYNLVNSPHLKPAWVLDRALWHLSCDVAEGKYKEKGVPALIENDHQMNCIRKIIWEDIFPKIQLWEFFQVDVYKAVEQFRRLLTQENRKITTKPDPKEHLKIIQDPEYRRLGCTVDMNIALATFIPHDKGPAAIDECCNWFRKRIEELNSEKHQLVNYHQEQAVNCLLGNVFYERMAGHGPKLGPVTRKHPLVTRYFTFPFEEMTVSTEESMIHNPNKACFLMAHNGWVMGDDPLRNFAEPGSEVYLRRELICWGDSVKLRYGNKPEDCPYLWAHMKKYTEITATYFQGVRLDNCHSTPLHVAEYMLDAARKLQPNLYVVAELFTGSEDLDNIFVTRLGISSLIREAMSAYNSHEEGRLVYRYGGEPVGSFVQPCLRPLMPAIAHALFMDITHDNECPIVHRSEYDALPSTTIVSMACCASGSTKGYDELVPHQISVVSEERFYTKWNPGASPSNTGEVNFQSGIIAARCAINKLHQELGAQGFIQVYVDQVDEDIVAVTRHSPSIHQSVVSVSRTAFRNPKTSFYSKEVPQMCIPGKIEEVVLEARTIERNTKPYQKDKNSINGMPNITVEIREHIQLSESKIVKQAGVATKGPNEYIQEIEFENLSPGSVIIFRVSLDPHAQVAVGILRNHLTQFSPHFKSGSLAVENSDPILKIPFAFIASKLTLAELNQVLYRCEAEEQEDGGGCYDIPNWSSLKYAGLQGLMSVLAEIRPKNDLGHPFCDNLRSGDWMIDYVSNRLISRSGTIAEVGKWFQAMFFYLKQIPRYLIPCYFDAILIGAYTTLLDIAWKQMSSFVQNGSTFVKHLSLGSVQMCGVGKCPSLPLLSPSLMDVPYRLNEITKEKEQCCVSLAAGLPHFSSGIFRCWGRDTFIALRGLLLITGRYLEARNIILAFAGTLRHGLIPNLLGEGTYARYNCRDAVWWWLQCIQDYCKMVPNGLDILKCPVSRMYPTDDSVPLSAGTLDQPLFEVIQEVMQRHIQGIQFRERNAGPQIDRNMKDEGFNITAGVDEETGFVYGGNRLNCGTWMDKMGESDRARNRGIPATPRDGSAVEIVGLSKSTVRWLLELSKKRIFPYHEVRVKRHGKVVTISYDEWNKKIQDNFEKLFHVSEDPXDFNEKHPNLVHKRGIYKDSYGASSPWCDYQLRPNFTIAMVVAPELFTAEKAWKALEIAEKKLLGPLGMKTLDPDDMVYCGIYDNALDNDNYNLAKGFNYHQGPEWLWPVGYFLRAKLYFSKLMGPEANAKTVFLVKNILSRHYVHLERSPWKGLPELTNENGQYCPFSCETQAWSIATVLETLYDL</t>
  </si>
  <si>
    <t>MTTKRSLFVRLVPCRCLRGEEETVTTLDYSHCSLEQVPKEIFTFEKTLEELYLDANQIEELPKQLFNCQSLHKLSLPDNDLTTLPASIANLINLRELDVSKNGIQEFPENIKNCKVLTIVEASVNPISKLPDGFSQLLNLTQLYLNDAFLEFLPANFGRLTKLQILELRENQLKMLPKTMNRLTQLERLDLGSNEFTEVPEVLEQLSGLREFWMDGNRLTFIPGFIGSLRQLTYLDVSKNNIEMVEEGISTCENLQDFLLSSNSLQQLPETIGSLKNVTTLKIDENQLMYLPDSIGGLRSIEELDCSFNEIEALPSSIGQLTNMRTFAADHNYLQQLPPEIGNWKNITVLFLHCNKLETLPEEMGDMQKLKVINLSDNRLKNLPFSFTKLQQLTAMWLSDNQSKPLIPLQKETDTETQKMVLTNYMFPQQPRTEDVMFISDNESFNPALWEEQRKQRAQVAFECDEDKDEREAPPREGNLKRYPTPYPDELKNMVKTVQTIVHRLKDEETNEESGRDLKQHEDQQVVNKDKCVKTSESTTTKSKLDEREKYMNSVQKMSEPEAETNGGNLPVTASMKLSGNLKHIVNHDDVFEESEELSSDEEMKMAEMRPPLIESSINQPKVVALSNNKKDDAKDADSLSDEVTHNSNQNNSNCSSPSRMSDSVSLNTDSSQDTSLCSPVKQTPVDSNSKVRQEDENFNSLLQNGVNLNNSPEEKFKINDKKDFKLPEYDLNIEEQLVLIEKDIDSKATSDDSRQLDHINMNINKLVTNNIFQPEVMERSKMQDIVLGTGFLSIHPKNEAEHIENGAKFPNLESINKVNGLCEDTAPSPGRVEPQKASSSADVGISKSTEDLSPQRSGPTGAVVKSHSITNMETGGLKIYDILGDDGPQPPSAAVKIASAVDGKNIVRSKSATLLYDQPLQVFTAASSSSELLSGTKAVFKFDSNHNPEEPDIIRAATVSGPQSTPHLYGPPQYNVQYSGSATVKDTLWHPKQNPQIDPVSFPPQRLPRSESAENHSYAKHSANMNFSNHNNVRANTGYHLQQRLAPARHGEMWAISPNDRLVPAVTRTTIQRQSSVSSTASVNLGDPTRRTEGDYLSYRELHSMGRTPVMSGSQRPLSARAYSIDGPNTSRPQSARPSINEIPERTMSVSDFNYSRTSPSKRPNTRVGSEHSLLDPPGKSKVPHDWREQVLRHIEAKKLEKHPQTSSPGECCQDDRFMSEEQNHPSGALSHRGLPDSLMKMPLSNGQMGQPLRPQAHYSQTHHPPQASVARHPSREQLIDYLMLKVAHQPPYTHPHCSPRQGHELAKQEIRVRVEKDPELGFSISGGVGGRGNPFRPDDDGIFVTRVQPEGPASKLLQPGDKIIQANGYSFINIEHGQAVSLLKTFHNAVDLIIVREVSS</t>
  </si>
  <si>
    <t>MGSENSALKSYTLRESPFTLPSGLAVYPAILQDGKCASVFVYKRENEDKVNKAAKHLKTLRHPCLLRFLSCTVEADGIHLVTERVQPLEVALETLSPAEVCAGIYDILLALIFLHDRGHLTHNNVCLSSVFVSEDGHWKLGGMETVCQVPQATPEFLRNIQSVRDPASIPPEEMSPEFSGLPESHGHARDAYAFGALVDSLLPIFNEQVSADVLSSFLQILHSALLNPMPECRPALSTLLSHDFFRNDFLEVVNFLKSLTLKSEDEKTEFFKFLLDRVSCLSEELIASRLVPLLLNQLVFAEPVAVKSFLPYLLGPKKENAPGETPCLLSPALFQSRVIPVLLRLFEVHEEHVRMVLLSHIEAYVEHFTQEQLKKVILPQVLLGLRDTSNSIVAITLRSLAVLVSLLGPEVVVGGERTKIFKRTAPSFTKTSDLSPEGSPMHVVCSQQSRVSKVLEDPSSNVFPKWLSGNVPSSSRKRIQEECYSSLSQTGDQFSHTIKFPMNGLSDVKNTSEDNGSFPAGSNKPEEWPDWSEPEEPEQQPASIHRWPREPCDVAESQHTNLTAEEVTWDDGEASFGTEINSTATASAPVPVTSGGQSTSAALVPLTEESKPLQSSPSSKTSHRQHEEVKPPQVSQERPLKAPSGLGLGEEFTIQVKKKPVQDPELDWFADMIPEIKPSGTFLILPELRTEVMVPDKDNVSSLMQFSSKFAATEMTEGEAEGWEGEELAWEDNNW</t>
  </si>
  <si>
    <t>MSVVCRSSCSLLLLPCLLLCVLGPSASHAGKLLVIPIDGSHWLSMLGVIQQLQQKGHEVVVIAPEASIHIKEGSFYTMRKYPVPFQNENVTAAFVELGRSVFDQDPFLLRVVKTYNKVKRDSSMLLSGCSHLLHNAEFMASLEQSHFDALLTDPFLPCGSIVAQYLSLPAVYFLNALPCSLDLEATQCPAPLSYVPKSLSSNTDRMNFLQRVKNMIIALTENFLCRVVYSPYGSLATEILQKEVTVKDLLSPASIWLMRNDFVKDYPRPIMPNMVFIGGINCLQKKALSQEFEAYVNASGEHGIVVFSLGSMVSEIPEKKAMEIAEALGRIPQTVLWRYTGTRPSNLAKNTILVKWLPQNDLLGHPKARAFITHSGSHGIYEGICNGVPMVMMPLFGDQMDNAKRMETRGAGVTLNVLEMTADDLENALKTVINNKSYKENIMRLSSLHKDRPIEPLDLAVFWVEYVMRHKGAPHLRPAAHDLTWYQYHSLDVIGFLLAIVLTVVFIVYKSCAYGCRKCFGGKGRVKKSHKSKTH</t>
  </si>
  <si>
    <t>MAALKEARSYGLSCGRVSDGSRVSVFHVKLTDSALKAFESYRAHQDSVSLRPSIRFEGSQGHISIPQPDCPEEVRAFSFYLSNIGRDSPQGSFDCIQQYVSSYGDVHLDCLGSIQDKVTVCATDDSYQKARQSMAQAEEETRSRSAIVIKAGGRYMGKKVQFRKPAPGAADAVPSRKRATPINLASAIRKSSGSGASSVVQRPFRDRVLHLLALRPYRKAELLLRLQKDGLTQADKDTLDSLLQQVASVNPKDGTCTLQDCMYKSLQKDWPGYSEGDRQLLKRMLMRKLCQPQNATTDSSPPREHGRSASPSQKRPTDFIDPLASKKPRISHFTQRAQPTLNGKLGAPNGHETLLPAPGPTPSDTLSSSHLPPRLEPPRTHDPLADVSNDLGHSTQDYKHQEATPAPAPHLGLPLLTDFPQAEQPTSSSHTHSRPKKKSKKHKDKERPPEERPPAPQPDAPTAPALPPDAPGLNGACDNEPTSSSETPDYLLKYPAISSSEQRQSYKNDFNAEYSEYRSLHARIEQITRRFTQLDAQLRQLSQGSDEYETTRGQILQEYRKIKKTNTNYSCEKRRCEYLHRKLAHIKRLIAEYDQRQLQAWP</t>
  </si>
  <si>
    <t>MSSRRKRAPPMKVDEERQQQLHWNMHEDLRSEPLTMTVGEQACSDADSSSDCIIIDEGPPESALHRDKKRRSETVSVLEATEEETRLSVTLNVTVSPYRVDNSWKAFLGDFALQLLPKESLVEHFSERTFTLSPSESSSQFLIYVHSECKNVEKQENVLEGSAGVCSKGIRVESSFSSDMLQDLAWLQKRRGIKLYQRPDGTHTIKVGIYILEAGLTRLDFMSDAGSRMKKFNQLMKRVMEKLHNFIIPDVLEEEEEGSESEPEGQDIDELYHFVKQTHQQETRSVQVDVQHPALIPVLRPYQREAVNWMLQQEQFRSAPPADNSLHFLWREIVTPDGLKLYYNPYTGCIIRDFPHAGPQLLGGILADEMGLGKTVEVLALILTHTRQDVKQDALTLPEGKVVNYFIPTHCPREKVKNREIQDTEYEPKEKVHCPPTRVMILTAVKEMNGKKGVSILSIYKYVSSIFRYDVQRNRGLLKRMLKCLIFEGLVKQIKGHGFSGTFTLGKNYKEDVFDKTKKQAVGSPRKIEKELRKSVNKDADSEYLPSNTSDDDEPYYYYCKAGKSRSKLKKPALLTKKGKGQSVHLDSQGDAPAAGVCASTDVHVSENTCVSEDKQTQEAKDCAESPNPAAEELAQSNTSSPCETSDYRFECICGEFDQIGHKPRVQCLKCHLWQHAKCVNYEEKNLKVKPFYCPHCLVAMEPVSTRATLIISPSSICHQWVDEINRHVRSSSLRVLVYQGVKKHGFLQPHFLAEQDIVIITYDVLRSELNYVNIPHSNSEDGRRLRNQKRYMAIPSPLVAVEWWRICLDEAQMVECPTVKAAEMAQRLSGINRWCISGTPVQRGLEDLFGLVVFLGIEPYCVKHWWIRLLYHPYCKKNPQHLYSFIAKIMWRSAKKDVIDQIQIPPQTEEMHWLHFSPVERHFYHRQHEVCCQDAIVKLRKISDWALKLSSLDRRTVSSILYPLLRLRQACCHPQAVRGEFLPLQKSTMTMEELLTSLQKKCGTECEEAHRQLVCALNGLAGIHIIKGEYALAAELYREVLRSSEEHKGKLKTDSLQRLHATHNLMELLGAKHPGIPPTLRDGRLEEEAKQLREHYMSKCNTEVAEAQQALQPVQQSIRELQRKIHSNSPWWLNVIHRAMEFSVDEELVQRVRNEISSNYKQQTDKLSMSEKFRDCRGLQFLLTTQMEELHKFQKLVREAVKKLEKPPSREVIESATVCHLRPARLPLNCCVFCKADELFTEYESKLFFNTVKGQTAIFEEMIEDEEGLVDDRVPTTTRGLWAVSETERSMKAILSFARSHRFDVEYVDEGSVSMDLFEAWKKEYKLLHEYWMTLRNRVSAVDELAMATERLRVRHPKEPKPNPPVHHIIEPHEVEQNRIKLVNDKAVATSQLQKKLGQLLYLTNLEKSQDKTSGGINPEPCPICARQLGKQWAVLTCGHCFCNECTSIIIEQYSVGSHRSSIKCAICRQTTSHKEVSYVFTSEKANQEDDIPVKGSHSTKVEAVVRTLMKIQLRDPGAKALVFSTWQDVLDIISKALTDNNMEFTQISRIKTFQENLSAFKYDPHINILLLPLHTGSNGLTIIEATHVLLVEPILNPAHELQAIGRVHRIGQTKPTIVHRFLIKATIEERMQAMLKTAERSHTSSSGKHSEASVLTVAGLADLFTKENEELE</t>
  </si>
  <si>
    <t>MSALTPPTDMPTPTTDKITQAAMETIYLCKFRVSMDGEWLCLRELDDISLTPDPEPTHEDPNYLMANERMNLMNMAKLSIKGLIESALNLGRTLDSDYAPLQQFFVVMEHCLKHGLKAKKTFLGQNKSFWGPLELVEKLVPEAAEITASVKDLPGLKTPVGRGRAWLRLALMQKKLSEYMKALINKKELLSEFYEANALMMEEEGAIIAGLLVGLNVIDANFCMKGEDLDSQVGVIDFSMYLKDGNSSKGSEGDGQITAILDQKNYVEELNRHLNATVNNLQAKVDALEKSNTKLTEELAVANNRIITLQEEMERVKEESSYLLESNRKGPKQDRTAEGQALSEARKHLKEETQLRLDVEKELELQISMRQEMELAMKMLEKDVCEKQDALVSLRQQLDDLRALKHELAFKLQSSDLGVKQKSELNSRLEEKTNQMAATIKQLEQSEKDLVKQAKTLNSAANKLIPKHH</t>
  </si>
  <si>
    <t>MKRAGTLRLLSDLSNFTGAARLRELLAGDPAVLVRCSPDGRHLLLLRPPGSPAPQLLVAVRGPGLPLERAWPEGDPSPLDVFFVPWLARPALILVWESGLAEVWGVGMEPGWKLLQSTELCPDGGARVMAVAATRGRLVWCEERQPGVKDQPEQLSTAFSHRVCFKTLETSGEAGTKLGCTHILLHHCPLFGLIASRKDLFLVPTTNTWSGVAHLLLIWSPSKGKVIVAAPSLGLSHSKSLNPKQGDTWDFRTLLRGLPGFLSPREPLAVHTWAPSSQGLLLLDLKGKVSLVQCHGGTRTVGILQEAPVSLKGSAALGTFHGTLACVLGSTLELLDMSSGRLLEKKVLSTDRVHLLEPPAPGMKNEEELETRGALRLLSALGLFCVCWETPQGLELPSDKDLVFEEACGYYQRRSLRGTQLTPEELRHNSMFRAPQALASILQGHLPPSTLLTTLRAELRDYRSIEQLKAQLVAGDDEEAGWTELAEHEVARLLRTQLTGDQLAQFNTIFQALPTAAWGATLQALQLQPDRSGRLRSQAPPDVWKKVLRAPTAGKEHPNGILPPFELLCQCLGQLEPQWLPPFVKLAQQQGGPGWGAEGPSLPLYRRALAVLGEEGKRPEALELELLLGSGRPKAVLQAVRQLIKKEEWERALEAGLALDASSPLLRSEIFKLLLAEFAQHRRLDAHLPLLCRLCPPEVAPHELLLLLRTHLPDDEGTTPFPEPGAEPPLTVGLVRALLEQTGAQGRPSGPVQSTYEDILWDPGTPPPTPPRGPTASLPASDHPGQEAWVPPGQGLGAADVGVHL</t>
  </si>
  <si>
    <t>MHKRNGPQAPPGRGAVTARQLGLLVDFSPDGLMIPEDGINEEELEAEFLALVGGQPQALEKLKGQGPLPMEAIEKMARLCMRDLDEDEEGTDEDDVEADEDLLAELNEVLGEEQKAVEPLMPVAQPKPSGPNPGVEATLQERLTLYQSALESARQAGDSAKMRRYDRGLKTLENLLVSAKKGNIINEADIPPPVASGKGAAAGHSHTQATSQLASVSPPAPESSGTLEAPSTTTPTSAKPQLPPDPCSPLARLQSLQHEYKLAALRAKHQDDTATATRHLRIAKSFDPVLEALSRGELVDLSRLPPPPDQLSPEPPLPAAQPLTSASTLTRPEVPQPPRNLLEALEQRMERYHVAAAQAKAKGDQRKARMHERIVKQYQDAIRAHKAGRAVDVAELPVPPGFPPMQGLESAEPSQQSLVGVLETAMRLANHDEGSDDEEEETPKKQNTPAASTTQLKSSPSKAPPSGPAPAGKAAPKGTSNRAQQQLAFLEGRKKQLLQAALRAKQKNDVEGAKMHLRQAKGLEPMLEASRNGLPVDIAKVPPAPVNKDDFVLVQRPGPGLSQEAVRRYGELTKLLRQQHEMCLNHSTQFTHLGNIAETIKFEKLAEDCKRSMDTLKQAFARSLPTPAARFEQRTFSVIKVFPDLSNSDMLLFIVKGINLPTPTGLSPSDLDAFVRFDFPYPNVEEAQKDKTSVIKNTDSPEFKEQFKLCINRGHRGFRRAIQTKGIKFEVVHKGGLFKTDRVLGTAQLKLGTLETACEVHEILEVLDGRRPTGGRLEVMVRIREPLTAQQLETTTERWLVIDHIPAAMPTVTGPKAKAPLIPASSREAGNRSARPLHSLSVLAFDQERLERKILALRQARRPVPPEVAQQYQDVVQRSQWQRAQLEQGGAALRREYASHLERQLHFYTEAARRLGYDGSREAAKEALYRRNLVESELQRLRR</t>
  </si>
  <si>
    <t>MDTLVEDDICILNHEKAHRREAVTPLSAYPGDESVASHFALVTAYEDIKKRLKDSEKENSFLKKRIRALEERLVGARADEETSSVGREQVNKAYHAYREVCIDRDNLKNQLEKINKDNSESLKMLNEQLQSKEVELLQLRTEVETQQVMRNLNPPSSSWEVEKLSCDLKIHGLEQELGLLRKECSDLRTELQKARQTGPPQEDILQGRDVIRPSLSREEHVPHQGLHHSDNMQHAYWELKREMSNLHLVTQVQAELLRKLKTSAAVKKACTPVGCVEDLGRDSTKLHLTNFTATYKRHPSLSPNGKAPCYAPSSPLPGDRKVFSDKAVLQSWTDNERLVPNDGADFPEHSSYGRNSLEDNSWVFPSPPKSSETAFGENKSKILPLSNLPPLHYLDQQNQNCLYKS</t>
  </si>
  <si>
    <t>MGSSEVSIIPGLQKEEKAAVERRRLHVLKALKKLRIEADEAPVVAVLGSGGGLRAHIACLGVLSEMKEQGLLDAVTYLAGVSGSTWAISSLYTNDGDMEALEADLKHRFTRQEWDLAKSLQKTIQAARSENYSLTDFWAYMVISKQTRELPESHLSNMKKPVEEGTLPYPIFAAIDNDLQPSWQEARAPETWFEFTPHHAGFSALGAFVSITHFGSKFKKGRLVRTHPERDLTFLRGLWGSALGNTEVIREYIFDQLRNLTLKGLWRRAVANAKSIGHLIFARLLRLQESSQGEHPPPEDEGGEPEHTWLTEMLENWTRTSLEKQEQPHEDPERKGSLSNLMDFVKKTGICASKWEWGTTHNFLYKHGGIRDKIMSSRKHLHLVDAGLAINTPFPLVLPPTREVHLILSFDFSAGDPFETIRATTDYCRRHKIPFPQVEEAELDLWSKAPASCYILKGETGPVVMHFPLFNIDACGGDIEAWSDTYDTFKLADTYTLDVVVLLLALAKKNVRENKKKILRELMNVAGLYYPKDSARSCCLA</t>
  </si>
  <si>
    <t>MESQAADYNPASRNLHGSSGEMKLRRRKSRQYVSAQEKRSPRRGLLGENTYLVLFTIALRILNCFLVQTSFVPDEYWQSLEVAHRMVFSYGYLTWEWTERLRGYTYPLIFASIYKVLHLLGKDSVQFLIWIPRLGQALLSAVADIRLYSLLKQLENQEVAQWVFLCQLCSWFTWYCCTRTLTNTMETSLTALALFYYPLEGSRSVNSVKYSLLVALACVVRPTALIPWVPLLFRHFYQEQRKLHLTLHHFLPVGFITFSLSLIIDRIFFGQWTLVQLNFLKFNVLQNLGTFYGSHPWHWYLSQGFPVVLGTHLPFFIHGCFLAPRRLHILLLTVLWTLLVYSMLGHKEFRFIYPVLPFCMVFCGYSLAHLKTWRKAALSFLLLSNVPLAFYTGLVHQRGTLDVMNHIQKVCPRGPDPASASVFIMMPCHSTPYYSHVHCPLSMRFLQCPPDLTGKTQYLDEADMFYLNPLRWLQQEFHSNASLPTHLVTFNVLEKEINTFLTSGNYERAATFFHTHWPERRTGSHIHVYERRLPGRVNTGGN</t>
  </si>
  <si>
    <t>MAQSNMPHKSDVLSQDELRKKLYQTFKDRGVLDTLQTQLRNQLIHELMHPVLSGEVKPPSISVEGSALLIGASNSLVADHLQRCGYEYSLSVFFPESGLAKEKIFTMQDLLQLIRINPSSSLYKSLISGFDKENKKGFLMSFLKELAEYYQAKESCDAETQTSTTFPSQVSLAEKFQLIDAQFADGFPHRSKLESLETKLNEYKKEVQHQLQVEMCHKLKYFREAEITKVKMEERRKYEKELAEFQNEFERTCQAKNEALISQEKNSLERIKKHREMESKEIYAQRQLLLNDIALLRGREAELKERIETFELTQKLQEEKIKSEAEALERREQNLKNIEDTYDQKLKTELLKYQLELKDDYITRTNKLLEEERKNKEKTIHLQEELTVINSKKEELSKSVKHMKEVELELESVKAQFLAISKQNHLLNEKVREMSDYSQLKEEKVELQAQNKLLKLQLEETRNENLRLLDRITQPPPELVIFQKELQKTEKAMELEHKDFETHRQALEKQLQSEIENSAQLRTQIAEYDASVKRLTVQVAELKSQLKQTQIALENEVYRNPKHSLIHSLSGLLLSGKMAPHSEDKSGDFLNVPLEQNKVIAGAVMSRVPPYVNTATEASSPESDFEFIASSTKAKVRELEQEAERLEKAFRTYYQRATQNPSTSPQPAKSPPSVNSVAALRSIASSSMDRPVSAEDRVVSEQPLGDMLKEEMSDMSKAFMGSVVSRPRRTSSSTRLSSTPHPKSRRSLDNEMYLEGLGRLHMTSSSPLLDRVSASPAASPSPCPERTAQASPVPSRHSFSGLPEQNACLYQRQTETQDKSELSNVDKQSLKDEKFEPPFRWNKTEQFEAEGLHPAGDMPGIDFAVATQSSRLISYDYPSAVQSQTGEQDEQELWELHMKERRQREEQRHNERQEALERERRELGKLEQERRMIEESLKMEMEEELEKSVQDQKDKSAHCENTLEKYMKIIQQRQEESNADKSSKKSGKECSLVDMMMPSDKDESSPGFSHEEPDDMW</t>
  </si>
  <si>
    <t>MAEEKKLKLSNTVLPSESMKVVAESMGIAQIQEETCQLLTDEVSYRIKEIAQDALKFMHMGKRQKLTTSDIDYALKLKNVEPLYGFHAQEFIPFRFASGGGRELYFYEEKEVDLSDIINTPLPRVPLDVCLKAHWLSIEGCQPAIPENPPPAPKEQQKAEATEPLKSAKPGQEEDGPLKGKGQGAAAADGKGKEKKAPPLLEGAPFRLKPRSIHELSVEQQLYYKEITEACVGSCEAKRAEALQSIATDPGLYQMLPRFSTFISEGVRVNVVQNNLALLIYLMRMVKALMDNPTLYLEKYVHELIPAVMTCIVSRQLCLRPDVDNHWALRDFAARLVAQICKHFSTTTNNIQSRITKTFTKSWVDEKTPWTTRYGSIAGLAELGHDVIKTLILPRLQQEGERIRSVLDGPVLSNIDRIGADHVQSLLLKHCAPVLAKLRPPPDNQDAYRGEFGSLGPLLCSHVVKARAQAALQAQQVNRTTLTITQPRPTLTLSQAPQPGPRTPGLLKVPGSIALPVQTLVSARAAAPPQPSPPPTKFIVMSSSSSASSTQQVLSLSTSAPGSGSTTTSPVTTTVPSVQPIVKLVSTATTAPPSTAPAGPGSVQKYIVVSLPPTGEGKGGPPSHPSPVPPSSSSPSPLGGSALCGGKQETGDSPPPAPGTPKANGSQPTGPSSPQPAL</t>
  </si>
  <si>
    <t>MAKAAASSALEDLDLSREEVQRFTSAFQDPEFRRMFSEYAAEITDPENRRRYEEEITALERERGVDVRFVHPEPGHVLRTSLDGEHRCYVNVCSNSLVGVPSSRPGPGRGGTAAGSHWSLPYSLAPGRQYAGRNGARYTVYDVVFHPEALALARSHERFREMLDATALEAVEQQFGVRLDRRNAKTLKIKYKGMPEAAVLRTPLPGGVPAQPEGEPPGLFPDPPYPYRYPAAAAANTARSPASPAPEAVQRPEPTEPRCSVVQRHHVDLQDYRCSRDAAPSTVPHELVVTIELPLLRSVERAELEVKGKLLCLDSRNPDYRLRLSLPYPVDDGRGKAQYNKARRQLVVTLPVALADARQEPPAATPEEPAEETGTDDVARTSAGDFAAAREESADGTGADHGEKSGVGAPDPGAAHAEGELVPEPEQDFGGDSVAPLDLGKGTSPGDRSLPYSAFPGGDTESLCGDPGVQTNEEQERTRHDTAGSAMGDPGTESIAPVCPPLQCNQDEDSLTLLIQVPGILPQTLHGHLSPVGYELCFSTQDSGYSCTLQFAPENKLSTREPETSVSLNNAVIVLAKSPESHGLWREWYCGLNKESLEERLFINEENVNGFLEEVLCSPLKQARSLAPPLIEVLQATDEQVQIHAELQECSDPAGLQGKGKGVREGCPLSEAEAADQSATSPAASDSAAAVEALKINTHGSAVDLQHGCPEVPHVLSGKPLQPEAKMDPEFIRESSTTYSTEEKENIREPVISKGEKINGDHPSSLLNKTVVQNIPDFDTIKETNMQDGSVQIIRDHTTHCAFSFQNPLLYDLD</t>
  </si>
  <si>
    <t>MDFLDEPFPDVGTYEDFHTIDWLREKSRDTDRHRKITSKSKESIWEFIKSLLDAWSGWVVMLLIGLLAGTLAGVIDLAVDWMTDLKEGVCLSAFWYSHEQCCWTSNETTFEDRDKCPLWQKWSELLLSQSEGASAYILNYLMYILWALLFAFLAVSLVRVFAPYACGSGIPEIKTILSGFIIRGYLGKWTLLIKTVTLVLVVSSGLSLGKEGPLVHVACCCGNFFSSLFSKYSKNEGKRREVLSAAAAAGVSVAFGAPIGGVLFSLEEVSYYFPLKTLWRSFFAALVAAFTLRSINPFGNSRLVLFYVEYHTPWYMAELFPFILLGVFGGLWGTVFTRCNIAWCRRRKTTRLGKYPVLEVIVVTAITAIIAYPNPYTRQSTSELISELFNDCGALESSQLCDYINDPNMTRPVDDIPDRPAGVGVYTAMWQLALALIFKIVITIFTFGMKIPSGLFIPSMAVGAMAGRMVGIGVEQLAYHHHDWIIFRNWCRPGADCVTPGLYAMVGAAACLGGVTRMTVSLVVIMFELTGGLEYIVPLMAAAVTSKWVADAFGKEGIYEAHIHLNGYPFLDVKDEFTHRTLATDVMRPRRGEPPLSVLTQDSMTVEDVETLIKETDYNGFPVVVSRDSERLIGFAQRRELILAIKNARQRQEGIVSNSIMYFTEEPPELPANSPHPLKLRRILNLSPFTVTDHTPMETVVDIFRKLGLRQCLVTRSGRLLGIITKKDVLRHMAQMANQDPESIIFN</t>
  </si>
  <si>
    <t>MMSLSVRPQRRLLSARVSRSQSFAGVLGSHERGPRSFTVFSPPGPPRKPLVLSRVSRMFSVAHPAPKVPQPERLDLVYTALKRGLTAYLEVHQQEQEKLQRQIKESKRNSRLGFLYDLDKQVKSIERFLRRLEFHASKIDELYEAYCVQRRLRDGAYNMVRAYSTGSPGSREARDSLAEATRGHREYTESMCLLENELEAQLGEFHLRMKGLAGFARLCVGDQYEICMKYGRQRWKLRGRIESSGKQVWDSEETVFLPLLTEFLSIKVTELKGLANHVVVGSVSCETKDLFAALPQVVAVDINDLGTIKLSLEVIWSPFDKDDQPSAASTVNKASTVTKRFSTYSQSPPDTPSLREQAFYNMLRRQEELENGTAWSLSSESSDDSSSPQLSGTARHSTPKPLVQQPEPLPVQVAFRRPESLTSGSMDEEPAMTPSLVNGHAPYSRTLSHISEASVDAALTEAVEAVDSQSPIPGPSPLVYPDSTHVERVSSVLPVLNNGHSATSPALSTTGPAPTFIDPAPTTQLDLVHKTTDSAPSELPSITHTTTSSAYSAVSLVNSVPSLTSTTIGSAHTTTPSPLTSTGSVPNATDSTQATPSPTHSTPSPTHTTIRLTHTTVSPTHSSPSPIHTTPSPTHTTVSPTCTTPSSGHSTTSPTQEAKMSTHTTGAVGPVQTTTSPISTTESPSPSTDVAIISSSSAESTGPGTEPLPCSHPASPPYTKADPTASCTSYQSLASSGSKPLTSPAPDSPEQIPKSPSSSPSSSAPEPQHSEHNLAAVAQAPVPEATGGAGDRRLEEALGTLMSALDDYRGQFPELQGLEQEVTRLESLLMQRQGLTRSRASSLSITVEHALESFSFLNDDEDEDNDGPGDRHTSSPEVVAEDRLDSSNGQSLSTGCSALDATLVQHLYHCSRLLLKLGTFGPLRCQEAWALERLLREARVFQEVCERSKLWGNSATSAQEVVQFSASRPGFLTFWDQCTEGLSPFICSVERVLLTFCSQYGARLSLRQPGLAEAVCVKFLEDALGQKLPRRPQPGPGEQFTIFQFWSYVEALDSPSMDAYVTETAEEVLLVQNLNSDDQAVVLKALRLAPEGRLRKDGLRALSSLLVHGNNKVMAAVSTQLRSLSLGPVFRERALLCFLDQLEDGDVQTRVAGCLALGCIKAPEGIEPLVYLCQTDTEAVREAARQSLQQCGEEGQSAHRQLEESLDALPCIFGPSSMASTAF</t>
  </si>
  <si>
    <t>MGDILAHESELLGLVKEYLDFAEFEDTLKTFSKECKVKGKPLCKNVGGPLKKDSKSLVIQRDLVAAFDSGDQKAFFDLWEGHIPSSVRDTDSLAQKLEFYLHIHFAIYLLKYCRGRPDKQELDKRISYFKTYLETKGAALSQTTEFLPFYALPFVPNPMVHPSFKELFQDSWTPELKLKLEKFLALTFKANNTPKLLTIYKENGPNSKELLQQLHQQLVEAERRAMTYLKRYNKIQADYHNLIGVTAELVDSLEATVSGKMITPEYLQSVCVRLFSNQMRQSLAHSVDFTRPGTASTMLRASLAPEKLKDVPLLPSLDYEKLKKDLIWGSDRLKAFLLQALRWRLTTSHPGEQRETVLQAYISNDLLDCHSHNQRSVLQLLHSKSEAVRQYMARLINALASLAEGRLYLAQNTKVLRMLEGRLKEEDKDVITRENVLGALQKFSLRRPLQTAMIRDGLIFWLIDLLKDPDCLSDYTLEYSVALLMNLCLRSAGKNMCAKVAGLMLKVLSDLLGHENHEIQPYVNGALYSILSIPSIREEARAMGMEDILRCFIKEGNAEMIRQIEFIIKQLNSEDLLDGVLESDDDEDEDDEEDHDIMEADLDKDELIQPQLGELSGEKLLTTEYLGIMTNTGKARRKGPASVQWSGDEPLRRPVTPGGHRTGCPVLGDHLISPQNAQQARNGCLRAMPVAHPDDYKEGKPGVTGCGTSSSFMDHKPREWSPAGHQKSRLVPTAALGWPREMTQDPSSGHITREFVPAFTCKPQVPSTPETVEQNPLKAKALSLAPQFSSSGPQQASRPASTASSTRGLHSSQSIRK</t>
  </si>
  <si>
    <t>MALLAQQLSRWFNSVKLSSFIKATQVTKHSAGLGKNASAQALLSSDTCFLQWGIKTDRALFSWSSFQSANTTRRKSSTNSTLLPSVSEQPEKIPRLESELPLEELDDLPPLSPLQPVSEEEAIQIAAYSPLPLSSSTLADYVDHSETLQKLVQLGVDLSKIEKHPDVANLLLRLNFEKDIKQILLFLKDLGLEDNQLGPFLTKNYAIFSEDLENLKTRVAYLQSKNFSKTDIACMVKNAPFLLSFSVERLDNRLGFFQKELELSVKKTRDLVVRLPRLLTGSLEPVKENMKVYRLELGFKHNEIQHMVTKIPKMLTANKRKLTETFDYVHNVMNIPHHIIVKFPQVFNTRVFKIKERHLFLAYLGKAQYDPAKPNYVSLDKFVSFPDEVFCKEIAKASVNDFEKFLKTL</t>
  </si>
  <si>
    <t>MSWFNASQLSSFAKQALSQAQKSIDRVLDIQEEEPSAWAEAIPYGEPGISPPVSGGWDTSTWGLNSTSSEPQSPPTASQAITKPVRRTVVDESENFFSAFLSPSDAHTIQKSPVVSKPPSKSQRPEEEVKSSLQESSSPGQSRVSETAEVRDSVCVSGETSAVGTPSPVPEDKHEETAGEESEVKVPTVRLKASENVVNVNTTEDVSTTSTQSLTAETKDMALEPKEQKHEDRQSNTPSPPVSSFSSGTSTTSDIEVLDHESVISESSASSRQETSDAKSSLHLMQTSFQLLSASACPEYSRLDDFQKLNESCCSSDAFERIDSFSVQSLDSRSVSEINSDDELPGKGYALVPIIVSPSTPKTKVVESTEENAEEEEGNETLVAPSEEAELEESGRSATPVNCDQPDILASPTAGSGGHSASGPATEQCEAVENQPKAPPEKEDVCKTVEFLNEKLEKRETQLLSLSKEKALLEEAYDNLKDEMFRVKEESSSISSLKDEFTQRIAEAEKKVQLACKERDAAKKEMKTIKEELATRLNSSQTADLLKEKDEQIQGLMEEGEKLSKQQLHNSNIIKKLRAKDKDNENVIAKLNRKAKELEEELQHLRQVLDGKEEVEKQHRENIKKLNSVVERQEKDLGRLQVDMDELEEKSRSTQAALDSAYRELTDLHKANAAKDSEVQEAALRREMKAKEELSGALEKAQEEARQQQEALVLQVGDLRLALQRAEQAAARKEDYLRHEISELQQRLQEAENRNQELSQSVSSTARPLLRQIENLQATLGSQTSSWETLEKSLSDRLGESQTLLAAAVERERAATEELLANKIQMSSVESQNTLLRQENSRLQAQLESEKNKLRKLEDENSRYQVELENLKDEYVRTLEESRKEKTLLSSQLEMERMKVEQERKKTIFTQEALKEKDHKLFSVCSTPTMSRSSSISGVDAAGLQASFLSQDESHDHSFGPMSTSASGSNLYEAVRMGAGSSIIENLQSQLKLREGEISHLQLEISNLEKTRSIMSEELVKLTNQNDELEEKVKEIPKLRVQLRDLDQRYNTILQMYGEKAEEAEELRLDLEDVKNMYKTQIDELLRQRLS</t>
  </si>
  <si>
    <t>MALRARALYDFKSENPGEISLREHEVLSLCSEQDIEGWLEGINSRGDRGLFPASYVQVIRAPEPGPPADGGPGAPARYANVPPGGFEPLPAAPPAAFPPLLQPQASPGSFQPPGAGFPYGGGALQPSPQQLYGGYQASLGSDDDWDDEWDDSSTVADEPGALGSGAYPDLDGSSSAGGGAAGRYRLSTRSDLSLGSRGVSAPPAPSVWSQELGHGEPQPQSLLHLRQVGRGGLRAGRGVRLREGWGQAVRGAGSYGPEWQENPYPFQCTIDDPTKQTKFKGMKSYISYKLVPTHTQVPVHRRYKHFDWLYARLAEKFPVISVPHLPEKQATGRFEEDFISKRRKGLIWWMNHMASHPVLAQCDVFQHFLTCPSSTDEKAWKQGKRKAEKDEMVGANFFLTLSTPPAAALDLQEVESKIDGFKCFTKKMDDSALQLNHTANEFARKQVTGFKKEYQKVGQSFRGLSQAFELDQQAFSVGLNQAIAFTGDAYDAIGELFAEQPRQDLDPVMDLLALYQGHLANFPDIIHVQKGALTKVKESRRHVEEGKMEVQKADGIQDRCNTISFATLAEIHHFHQIRVRDFKSQMQHFLQQQIIFFQKVTQKLEEALHKYDSV</t>
  </si>
  <si>
    <t>MASVWKRLQRVGKHASKFQFVASYQELMVECTKKWQPDKLVVVWTRRSRRKSSKAHSWQPGIKNPYRGVVVWPVPENIEITVTLFKDPHAEEFEDKEWTFVIENESPSGRRKALATSSINMKQYASPMPTQTDVKLKFKPLSKKVVSATLQFSLSCIFLREGKATDEDMQSLASLMSMKQADIGNLDDFEEDNEDDDENRVNQEEKAAKITEIVNQLNALSSLDEDQDDCIKQANVPSAKSASSSEELINTLNFLDEAQKDLATVNTNPFDEPDVTELNPFGDPDSEEPITETTSPKKPEESFYNNSCNPFKGVQTPQYLNPFDEPETFVMIKDSPPQSTRRKNLRPVDMSKYLYADSSKSEEELDESNPFYEPKPTSPNNLVNTVQEGETERRVKRRAPAPPAPLAPPAPPAPPALTPKTGVNENTVVSAGKDLSTSPKPSPIPSPVLGQKPNASQSLLAWCREVTKNYRGVKITNFTTSWRNGLSFCAILHHFRPDLIDYKSLNPQDIKENNKKAYDGFASIGISRLLEPSDMVLLAIPDKLTVMTYLYQIRAHFSGQELNVVQIEENSSKSTYKVGNYETDTNSSVDQEKFYAELSDLKREPEPHQPARGAVDLLSQDDSVFVTDSGVGESESEHQTPDDHLSPSTASPYYRRTKSDTEPQKSQQSSARTSGSDDPGLSSSTDSAQALASLGKKRLKAENLELSDLCVSDKKKDVSPLSAYEQKLQTVHASSDMEQGKMEKSRSLECRLDGELAITKPNVSSPSKLGYNRDTDFTKKPCASLRQIESDPDADKSTLNHADHPNKAVQHRMLSRQEELKERARVLLEQARRDAAFKVGSKHGGSAAPALCSRQLNDQQDEERRRQLRERARQLIAEARCGVKMSELPSYGEMAAEKLKERSKASGDENDNIEIDTNEEIPEGFVVGGGDELTNIESDLDNPEQNSKVVDLRLKKLLEAQPQVANLLPSAAQKAVTEASEQGEKSGVEDLRTERLQKATERFRNPVVFNKDSTVRKTQLQSFSQYVENRPEMKRQRSIQEDTKRGTEEKAEITETQRKPSEDEKGFKDTSQYVVGELAALENEQKQIDTRAALVEKRLRYLMDTGRNTEEEEAMMQEWFMLVNKKNALIRRMNQLSLLEKEHDLERRYELLNRELRAMLAIEDWQKTEAQKRREQLLLDELVALVDKRDALVRDLDAQEKQAEEEDEHLERTLEQNKGKMAKKEEKCALQ</t>
  </si>
  <si>
    <t>MGPTACVLVLALAILRATGQGQIPLGGDLAPQMLRELQETNAALQDVRELLRQQVKEITFLKNTVMECDACGMQPARTPGLSVRPVPLCAPGSCFPGVVCSETATGARCGPCPPGYTGNGSHCTDVNECNAHPCFPRVRCINTSPGFHCEACPPGFSGPTHEGVGLTFAKSNKQVCTDINECETGQHNCVPNSVCVNTRGSFQCGPCQPGFVGDQTSGCQRRGQHFCPDGSPSPCHEKANCVLERDGSRSCVCAVGWAGNGLLCGRDTDLDGFPDEKLRCSERQCRKDNCVTVPNSGQEDVDRDGIGDACDPDADGDGVPNEQDNCPLVRNPDQRNSDSDKWGDACDNCRSKKNDDQKDTDLDGRGDACDDDIDGDRIRNVADNCPRVPNFDQSDSDGDGVGDACDNCPQKDNPDQRDVDHDFVGDACDSDQDQDGDGHQDSRDNCPTVPNSAQQDSDHDGKGDACDDDDDNDGVPDSRDNCRLVPNPGQEDNDRDGVGDACQGDFDADKVIDKIDVCPENAEVTLTDFRAFQTVVLDPEGDAQIDPNWVVLNQGMEIVQTMNSDPGLAVGYTAFNGVDFEGTFHVNTATDDDYAGFIFGYQDSSSFYVVMWKQMEQTYWQANPFRAVAEPGIQLKAVKSSTGPGEQLRNALWHTGDTASQVRLLWKDPRNVGWKDKTSYRWFLQHRPQVGYIRVRFYEGPELVADSNVVLDTAMRGGRLGVFCFSQENIIWANLRYRCNDTIPEDYESHRLQRV</t>
  </si>
  <si>
    <t>MAEASFGSSSPVGSLSSEDHDFDPTAEMLVHDYDDERTLEEEEMMDEGKNFSSEIEDLEKEGTMPLEDLLAFYGYEPTIPAVANSSANSSPSELADELPDMTLDKEEIAKDLLSGDDEETQSSADDLTPSVTSHETSDFFPRPLRSNTTCDGDKESEVEDVETDSGNSPEDLRKEIMIGLQYQAEIPPYLGEYAGNEKVYENEDQLLWCPDVVLESKVKEYLVETSLRTGNEKIMDRISAGTHTRDNEQALYELLKCNHNIKEAIERYCCNGKASQEGMTAWTEEECRSFEHALMLFGKDFHLIQKNKVRTRTVAECVAFYYMWKKSERYDYFAQQTRFGKKRYNHHPGVTDYMDRLVDETEALGGTVNASALTSNRPEPIPDQQLNILNSFTASDLTALTNSVATVCDPTDVNCLDDSFPPLGSTPRGQVNHVPVVTEELLTLPSNGESDCFNLFETGFYHSELNPMNMCSEESERPAKRLKMGIAVPESFMNEVSVNNLGVDFENHTHHITSAKMAVSVADFGSLSASETNGFISAHALHQHAALHSE</t>
  </si>
  <si>
    <t>MAMLRSGYRRFGCLRAALKSLAQTHHRSITFCIDPSLGLNEEQKGFQKVAFDFAAREMAPNMAEWDQKELFPVDVMRKAAQLGFGGVYVRTDVGGSGLSRLDTSVIFEALATGCTSTTAYISIHNMCAWMIDSFGNEEQRHKFCPPLCTMEKFASYCLTEPGSGSDAASLLTSAKQQGDHYILNGSKAFISGGGESDIYVVMCRTGGSGAKGISCIVVEKGTPGLSFGKKEKKVGWNSQPTRAVIFEDCAVPVANRIGTEGQGFLIAMKGLNGGRINVASCSLGAAHASVILTQEHLKVRKQFGAPLARSQYLQFQLADMATKLVASRLMIRTAAVALQEEREDAVALCSMAKLFATEECFAICNQALQMHGGYGYLKDYAVQQYMRDSRVHQILEGSNEVMRMLISRNLLQD</t>
  </si>
  <si>
    <t>MELPAVGEHVFAVESIEKKRIRKGRVEYLVKWRGWSPKYNTWEPEENILDPRLLIAFQNRERQEQLMGYRKRGPKPKPLVVQVPTFARRSNVLTGLQDSSADNRAKLELGTQGKGQGHQYELNSKKHHQYQPHSKERSGKPPPPGKSGKYYYQLNSKKHHPYQPDPKMYDLQYQGGHKEAPSPTCPDLGTKSHPPDKWAHGAAAKGYLGAVKPLGGGAGAPGKGSEKGPPNGMTPAPKEAVTGNGIGGKMKIVKNKNKNGRIVIVMSKYMENGMQAVKIKSGEAAEGEARSPSHKKRAAEERHPQGDRTFKKAAGASEEKKAEVPCKRREEEALVSGDAQPQDLGSRKLSPTKEAFGEQPLQLTTKPDLLAWDPARSSHPPAHHHHHHHHHHHHHTVGLNLSHARKRCLSETHGEREPCKKRLTARSISTPTCLGGSPVSEHPANVSPTAASLPQPEVILLDSDLDEPIDLRCVKMRSDAGEPPSTLQVKPEAPAVAAVVAPAPASEKPPAEAQEEPVEPLSEFKPFFGNIIITDVTANCLTVTFKEYVTV</t>
  </si>
  <si>
    <t>MDLAYVCEWEKWAKSTYCPSLPLACAWSCRNLIAFTTDLRNDDQDLTHMIHILDTEHPWEVHSVSSGHSEAITCLEWDQSGSRLLSADADGQIKCWSMADHLANSWESSVGSQVEGDPIVALSWLHNGVKLALHVEKSGASSFGEKFSRVKFSPSLTLFGGKPMEGWIAVTVSGLVTVSLLKPSGQVLTSTESLCRLRGRVALADIAFTGGGNIVVAAADGSSASPVKFYKVCVSVVSEKCRIDTEILPSLFMRCTTDPNRKDRFPAITHLKFLARDMSEQVLLCASSQTSSLVECWSLRKEGLPVNNIFQQISPVVGDKQPMILKWRILSATNDLDRVSAVALPKLPISLTNTDLKVASDTQFYPGLGLALAFQDGSVHMVHRLSLQTMAVFYSSAPRSLDEPALKRPRTTCPAVHFKAMQLSWTSLALVGIDNHGKLSMLRISPSLGHPLEPKLALQHLLFLLEYCMVTGYDWWDILLHVQPGMVQSLVERLHEEYTRQKPALQQVLSTRILAMKASLCKLSPCTVARVCDYHTKLFLMAITSTLKSLLRPHFLNTPDKSPGDRLAEICAKITDVDIDKVMINLKTEEFVLDMNTLQALQQLLQWVGDFVLYLLVSLPNQGSPLRPGHSFLRDGTSLGMLRELMVVIRIWGLLKPSCLPVYTATSDTQDSMSLLFRLLTKLWICCRDEGAASEPDEGLVDECCLLPSQLLVPNLDWLPASDGLVSRLQPKQPLRLRFGRAPTLPSSTSTLQLDGLTRAPGQPKIDHLRRLHLGAYPTEECKACTRCGCVTMLKSPNKTTAVTQWEQRWIKNCLCGGLWRRVPLSCS</t>
  </si>
  <si>
    <t>MATKEKLQCLKDFHKDILKPSPGKSPGTRPEDEADGKPPQREKWSSKIDFVLSVAGGFVGLGNVWRFPYLCYKNGGGAFLIPYFIFLFGSGLPVFFLEVIIGQYTSEGGITCWEKICPLFSGIGYASIVIVSLLNVYYIVILAWATYYLFQSFQKDLPWAHCNHSWNTPQCMEDTLRRNESHWVSLSAANFTSPVIEFWERNVLSLSSGIDHPGSLKWDLALCLLLVWLVCFFCIWKGVRSTGKVVYFTATFPFAMLLVLLVRGLTLPGAGEGIKFYLYPNISRLEDPQVWIDAGTQIFFSYAICLGAMTSLGSYNKYKYNSYRDCMLLGCLNSGTSFVSGFAIFSILGFMAQEQGVDIADVAESGPGLAFIAYPKAVTMMPLPTFWSILFFIMLLLLGLDSQFVEVEGQITSLVDLYPSFLRKGYRREIFIAIVCSISYLLGLTMVTEGGMYVFQLFDYYAASGVCLLWVAFFECFVIAWIYGGDNLYDGIEDMIGYRPGPWMKYSWAVITPALCVGCFIFSLVKYVPLTYNKVYRYPDWAIGLGWGLALSSMVCIPLVIVILLCRTEGPLRVRIKYLITPREPNRWAVEREGATPFHSRATLMNGALMKPSHVIVETMM</t>
  </si>
  <si>
    <t>MEESSLSRAPSRGGVNFLNVARTYIPNTKVECHYTLPPGTMPSASDWIGIFKVEAACVRDYHTFVWSSVPESTTDGSPTHASVQFQASYLPKPGAQLYQFRYVNRQGRVCGQSPPFQFREPRPMDELVTLEEADGGSDILLVVPKATVLQNQLDESQQERNDLMQLKLQLEDQVTELRSRVQELEAALATARQEHSELTEQYKGLSRSHGELSEERDILSQQQGDHVARILELEDDIQTMSDKVLMKEVELDRVRDTVKALTREQEKLLRQLKEFQADKEQSEAELQTVREENCCLNTELEEAKSRQEEQGAQVQRLKDKLAHMKDTLGQAQQKVAELEPLKEQLRGVQELAASSQQKAALLGEELASAAGARDRTIAELHRSRLEVAEVNGRLAELSLHMKEEKCQWSKERTGLLQSMEAEKDKILKLSAEILRLEKTVQEERTQSHVFKTELAREKDSSLVQLSESKRELTELRSALRVLQKEKEQLQTEKQELLEYMRKLEARLEKVADEKWTEDAATEDEEATAGLSCPASLTDSEDESPEDMRLPSYGLCESGNTSSSPPGPREPSSLVVINQPAPIAPQFSGPGEASSSDSEAEDEKSVLMAAVQSGGEEASLLLPELGSAFYDVASAFTVSSLSEASPGVPANPPWKECPICKERFPAESDKDALEGHMDGHFFFSTQDPFTFE</t>
  </si>
  <si>
    <t>MEGPGLGSQCRNHSHGSHVPGFGRHGICVHENKELAKAKEILPLIEDSSNCDIVKATQYGIFERCKELVEAGYDVRQPDRENVSLLHWAAINNRLELVKFYISKGAVIDQLGGDLNSTPLHWAIRQGHLPMVILLLQHGADPTLIDGEGFSSIHLAVLFQHMPIIAYLISKGQSVNMTDVNGQTPLMLSAYKVIGPEPTGFLLKFNPSLSVVDKTHQNTPLHWAVAAGNVSAVDKLLEAGSSLDIRNAKGETPLDMALQSKNQLISHMLRTEAKMRANKQFRLWRWLHKCELFLLLILSMITLWAVGYILDFNSDSWLLKGCLLVALFFLTSLFPRFLVGYKNLVYLPTVFLLSSIFWIFMTWFILFFPDTAGSPLYFAFIFSIMAFLYFFYKTWATDPGFTKASEEERKVNIVTLAETGSLDFRTFCTSCLIRKPLRSLHCHVCNSCVARFDQHCFWTGRCIGFGNHHHYIFFLLSLSMVCDWIIYGSFVYWSNHCATTFKEDGLWTYLNQIVACSPWVLYIFMLAAFHFSWSTFLLINQLFQIAFLGLTSHERISLLKQSRHMKQTLSLRKTPYNLGFTQNLADFFQCGCFGLVKPCIIDWTSQYTMVFHPAKEKVLRSV</t>
  </si>
  <si>
    <t>MAAPAAGPVFWRRLLGLLPGRPGLAALLGRLSDRLGRSRERRRRRSPWLLLAPLLSPTVPQVTSPPCCLCPEGVHRFQWIRNLVPEFGVSSSHVRVLSSPAEFFELLKGQIKMAKRRVVMASLYLGTGPLEQELVDCLESSLEKSLQSKFPSDLKVSILLDFTRGSRGRKNSRTMLLPLLQRFPEHVRVSLFHTPNLRGLLRLLIPERFNETIGLQHIKVYLFDNNVVLSGANLSDSYFTNRQDRYVFLQDCAEIADFFTELVDAVGDVSLQLQGDDTVDVVDGMVHPYKGDRAAYCRAANKRVMDVIHSARTRQQLLHAQTFHSDSLLSQEEAAAAGDRRPAPDTWIYPLIQMKPFEIQIDEIVTETLLTEAERGAKVFLTTGYFNLTQAYMDLVLGTRAEYQILLASPEVNGFFGAKGVAGAIPAAYVHIERQFYGEVCGLGQQDRVQLQEYWRTGWTFHAKGLWLYLAGSSLPCLTLIGSPNFGYRSVHRDLEAQIAIVTESRALQQQLHQEQEQLYLRSSVVTSATFEQPGRQVKLWVKMVTPLIKNFF</t>
  </si>
  <si>
    <t>MMAQFPTAMNGGPNMWAITSEERTKHDKQFDNLKPSGGYITGDQARTFFLQSGLPAPVLAEIWALSDLNKDGKMDQQEFSIAMKLIKLKLQGQQLPVVLPPIMKQPPMFSPLISARFGMGSMPNLSIHQPLPPVAPIATPLSSATSGTSIPPLMMPAPLVPSVSTSSLPNGTASLIQPLSIPYSSSTLPHASSYSLMMGGFGGASIQKAQSLIDLGSSSSTSSTASLSGNSPKTGTSEWAVPQPSRLKYRQKFNSLDKGMSGYLSGFQARNALLQSNLSQTQLATIWTLADIDGDGQLKAEEFILAMHLTDMAKAGQPLPLTLPPELVPPSFRGGKQVDSVNGTLPSYQKTQEEEPQKKLPVTFEDKRKANYERGNMELEKRRQVLMEQQQREAERKAQKEKEEWERKQRELQEQEWKKQLELEKRLEKQRELERQREEERRKEIERREAAKQELERQRRLEWERLRRQELLSQKTREQEDIVRLSSRKKSLHLELEAVNGKHQQISGRLQDVQIRKQTQKTELEVLDKQCDLEIMEIKQLQQELKEYQNKLIYLVPEKQLLNERIKNMQLSNTPDSGISLLHKKSSEKEELCQRLKEQLDALEKETASKLSEMDSFNNQLKELRESYNTQQLALEQLHKIKRDKLKEIERKRLEQIQKKKLEDEAARKAKQGKENLWRESIRKEEEEKQKRLQEEKSQDKTQEEERKAEAKQSETASALVNYRALYPFEARNHDEMSFSSGDIIQVDEKTVGEPGWLYGSFQGKFGWFPCNYVEKVLSSEKALSPKKALLPPTVSLSATSTSSQPPASVTDYHNVSFSNLTVNTTWQQKSAFTRTVSPGSVSPIHGQGQAVENLKAQALCSWTAKKENHLNFSKHDVITVLEQQENWWFGEVHGGRGWFPKSYVKLIPGNEVQRGEPEALYAAVTKKPTSTAYPVTSTAYPVGEDYIALYSYSSVEPGDLTFTEGEEILVTQKDGEWWTGSIGERTGIFPSNYVRPKDQENFGNASKSGASNKKPEIAQVTSAYAASGTEQLSLAPGQLILILKKNTSGWWQGELQARGKKRQKGWFPASHVKLLGPSSERTMPTFHAVCQVIAMYDYMANNEDELNFSKGQLINVMNKDDPDWWQGETNGLTGLFPSNYVKMTTDSDPSQQWCADLQALDTMQPTERKRQGYIHELIQTEERYMDDDLQLVIEVFQKRMAEEGFLTEADMALIFVNWKELIMSNTKLLRALRVRKKTGGEKMPVQMIGDILAAELSHMQAYIRFCSCQLNGATLLQQKTDEDTDFKEFLKKLASDPRCKGMPLSSFLLKPMQRITRYPLLIRSILENTPQSHVDHSSLKLALERAEELCSQVNEGVREKENSDRLEWIQAHVQCEGLAEQLIFNSLTNCLGPRKLLHSGKLYKTKSNKELHAFLFNDFLLLTYLVRQFAAASGHEKLFNSKSSAQFRMYKTPIFLNEVLVKLPTDPSGDEPVFHISHIDRVYTLRTDNINERTAWVQKIKGASEQYIDTEKKKREKAYQARSQKTSGIGRLMVHVIEATELKACKPNGKSNPYCEVSMGSQSYTTRTLQDTLNPKWNFNCQFFIKDLYQDVLCLTMFDRDQFSPDDFLGRTEVPVAKIRTEQESKGPTTRRLLLHEVPTGEVWVRFDLQLFEQKTLL</t>
  </si>
  <si>
    <t>MDDQELGFKAGDVIEVMDATNREWWWGRVADGEGWFPASFVRLRVNQDEPADDYEAPRAGAREADDSGPEAQSCKDQMRTNVINEILSTERDYIKHLRDICEGYVRQCRKREDMFSEEQLRTIFGNIEDIYRCQKAFVKALEQKFNTERPHLSELGACFLEHQADFQIYSEYCNNHPNACVELSRLTKLSKYVYFFEACRLLQRMIDISLDGFLLTPVQKICKYPLQLAELLKYTHPQHRDFKNVEAALHAMKNVAQLINERKRRLENIDKIAQWQSSIEDWEGEDLLVRSSELIHSGELTRVTQPQARSQQRMFFLFDRQLIYCKKDLLRRDVLYYKGRLDMDDLEVVDVEDGKDRDLHVSVKNAFRLYCGTTGDSHLLCARKPEQKQRWLKAFAREREQVRLDQETGFSITELQRKQAMLNASKQQATGKPKAVGRPGYLTRHKHPSLPASRPQQQVLVLAEPRRKPSNFWHSISRLAPFRK</t>
  </si>
  <si>
    <t>MNYPGRGSPRSPEHNGRGGGGGAWELGSDARPAFGGGVCCFEHLPGGDPDDGDVPLALLRGEPGLHLAPGTDDHNHHLALDPCLSDENYDFSSAESGSSLRYYSEGESGGGGSSLSLHPPQQPPLVPTNSGGGGATGGSPGERKRTRLGGPAARHRYEVVTELGPEEVRWFYKEDKKTWKPFIGYDSLRIELAFRTLLQTTGARPQGGDRDGDHVCSPTGPASSSGEDDDEDRACGFCQSTTGHEPEMVELVNIEPVCVRGGLYEVDVTQGECYPVYWNQADKIPVMRGQWFIDGTWQPLEEEESNLIEQEHLNCFRGQQMQENFDIEVSKSIDGKDAVHSFKLSRNHVDWHSVDEVYLYSDATTSKIARTVTQKLGFSKASSSGTRLHRGYVEEATLEDKPSQTTHIVFVVHGIGQKMDQGRIIKNTAMMREAARKIEERHFSNHATHVEFLPVEWRSKLTLDGDTVDSITPDKVRGLRDMLNSSAMDIMYYTSPLYRDELVKGLQQELNRLYSLFCSRNPDFEEKGGKVSIVSHSLGCVITYDIMTGWNPVRLYEQLLQKEEELPDERWMSYEERHLLDELYITKRRLKEIEERLHGLKASSMTQTPALKFKVENFFCMGSPLAVFLALRGIRPGNTGSQDHILPREICNRLLNIFHPTDPVAYRLEPLILKHYSNISPVQIHWYNTSNPLPYEHMKPSFLNPAKEPTSVSENEGISTIPSPVTSPVLSRRHYGESITNIGKASILGAASIGKGLGGMLFSRFGRSSTTQSSETSKDSMEDEKKPVASPSATTVGTQTLPHSSSGFLDSAYFRLQESFFNLPQLLFPENVMQNKDNALVELDHRIDFELREGLVESRYWSAVTSHTAYWSSLDVALFLLTFMYKHEHDDDAKPNLDPI</t>
  </si>
  <si>
    <t>MAAVFDLDLETEEGSEGEGEPEFSPADVCPLGELRAAGLETVGHYEEVELTESSVNLGPERIGPHCFELLSVLGKGGYGKVFQVRKVQGTNLGKIYAMKVLRKAKIVCSAKDTAHTRAERNILESVKHPFIVELAYAFQTGGKLYLILECLSGGELFTHLEREGIFLEDTACFYLAEITLALGHLHSHGIIYRDLKPENIMLSSQGHIKLTDFGLCKESIHEGAITHTFCGTIEYMAPEILVRTGHNRAVDWWSLGALMYDMLTGSPPFTAENRKKTMDKIIKGKLVLPPYLTPDARDLAKKFLKRNPTQRIGGGLGDAADVQRHPFFRHINWDDLLARRVDPPFRPSLQSEEDVSQFDARFTRQTPVDSPDDTALSESANQAFLGFTYVAPSVLDSIKEGFSFQPKLRSPRRLNSSPRTPISPLKFSPFEGFRPSPGPPEPMEPSLPPLLPSPPSPPPTSTAPLPIRPPSGTKKSKKGRGRSGR</t>
  </si>
  <si>
    <t>MAMELFRVCLVVVTAIINHPLLFPRENATIPENEEEIIRKMQEHQEKLRLEQLRLEEEVSRLEAEKEALRQVEEEQQQLEAHTAWDLWTTLCMVLFLIIEVLRQNHQEGTFPECLGGDEDELSGLGGTLLQGLPLPNRATLDHFYEHCIRSTTGDATRTQEFVEGFVDDLLEALRSTYNGKTDMELEDFIGVGSMYENWQVERPLRCHLFIPFIPPEPYSFHPEFWCSSLSTPLERQGYGQIKVTLADGNPLGCVCGKAKLEEDMLCLLYGKNRGAWPSSAGCGEMEGLLCSRESSYLDVMQVMKWFQMALTRAWHRIAHKYEFDLAFGELDTPGSLKIKFRSGKSMPFILTPVIQCNDSDLYFILQLPKEPCGGGPASSAHWLLSFAVYEREFLRMTGKALPEGACHLSCLQIASFLLSKQTRLTGPSGLSDYHLKTALLHLLLSRQASDWKASKLDVRLQDLFCFLERSLLEKKLYHFFMGNHKVPEALGLPEVVRRAEPLNLFRPFVLQRTLYRNTVDSFYEMLKNAPALISEYSLHVPSVRASPPPKAVVS</t>
  </si>
  <si>
    <t>MSAWTMGAQGLDKRGSFFKLIDTIASEIGELKREMVQTDISRENGLEPSETHSMVRHKDGGYSEDKDGKTCPRDSGYDSLSNRLSILDRLLHTHPIWLQLSLSEEEAAEVLQAQPPGIFLVRKSSKMQKKVLSLRLPCEFGAPLKEFTIKESTYTFSLEGSGISFADLFRLIAFYCISRDVLPFTLKLPYAISTAKTESQLEELAQLGLNFWSSSADNKPLNSPPPHRPLPSAGICPASLRQLCLINGVHSIKTRTPSELECSQTNGALCFINPLFLKVHSQDLSTGPKRPSTRTPNANGTERPRSPPPRPPPPAINSLHTSPGLSRTEPQTSMPETVNHSKHGNVALLGTKPTPIPPPRLKKQASFLEAESSAKTLTARRPSRRSEPEPELELELEMGTAGHAGGAPPRDAPGDCTRAPPPGSESQPPPCHGARQRLSDMSLSTSSSDSLEFDRSMPLYGYEADTTSSLEDYEGESDQETMAPPIKSKKKRNSSFVLPKLVKSQLRKMSGVFSSFMTPEKRMVRRIAELSRDKCTYFGCLVQDYVSFLKENKECHVSSTDMLQTIRQFMTQVKNYLSQSSELDPPIESLIPEDQIDVVLEKAMHKCILKPLKGHVEAMLKDFHTADGSWKQLKENLQLVRQRNPQELGVFAPTPDLMELEKIKLKFMTMQKMYSPEKKVMLLLRVCKLIYTVMENNSGRMYGADDFLPVLTYVIAQCDMLELDTEIEYMMELLDPSLLHGEGGYYLTSAYGALSLIKNFQEEQAARLLSSEARDTLRQWHKRRTTNRTIPSVDDFQNYLRVAFQEVNSGCTGKTLLVRPYITTEDVCQLCAEKFKVEDPEEYSLFLFVDETWQQLAEDTYPQKIKAELHSRPQPHIFHFVYKRIKSDPYGVIFQNGEDLTPS</t>
  </si>
  <si>
    <t>MKFAEHLSAHITPEWRKQYIQYEAFKDMLYSAQDQAPSVEVTDEDTVKRYFAKFEEKFFQTCEKELAKINTFYSEKLAEAQRRFATLQNELQSSLDAQRESIGVTTLRQRRKPVFHLSHEERVQHRNIKDLKLAFSEFYLSLILLQNYQNLNFTGFRKILKKHDKILETSRGADWRVGHVEVAPFYTCKKINQLISETEAVVTNELEDGDRQKAMKRLRVPPLGAAQPAPAWTTFRVGLFCGIFIVLNITLVLAAVFKLETDRTVWPLIRIYRGGFLLIEFLFLLGINTYGWRQAGVNHVLIFELNPRNNLSHQHLFEIAGFLGILWCLSLLACFFAPISVVPIYVYPLALYGFMVFFLINPTKTFYYKSRFWLLKLLFRVFTAPFHKVGFADFWLADQLNSLSVILMDLEYMICFYSFELKWDENKSLLPNDLQEPEFCHRYTYGVRAIVQCIPAWLRFIQCLRRYRDTKRAFPHLVNAGKYSTTFFTVTFAALYSTHKERQHSDTMVFLYLWVVFCAISSCYTLIWDLKMDWGLFDKNAGENTFLREEIVYPQKAYYYCAIIEDVILRFAWTIQISITATAFQPHVGDIIATVFAPLEVFRRFVWNFFRLENEHLNNCGEFRAVRDISVAPLNADDQTLLEQMMDQEDGVRNRQKNRSWKYNQSISLRRPRLASQSKARDTKVLIEDTDDEANT</t>
  </si>
  <si>
    <t>MLGAADESSVRVAVRIRPQLAKEKIEGCHICTSVTPGEPQVFLGKDKAFTFDYVFDIDSQQEQIYTQCIEKLIEGCFEGYNATVFAYGQTGAGKTYTMGTGFDVNIMEEEQGIISRAVRHLFKSIDEKKTSAIKNGLPPPEFKVNAQFLELYNEEVLDLFDTTRDIDAKNKKSNIRIHEDSTGGIYTVGVTTRTVNTEPEMMQCLKLGALSRTTASTQMNVQSSRSHAIFTIHVCQTRVCPQTDAENATDNKLISESSPMNEFETLTAKFHFVDLAGSERLKRTGATGERAKEGISINCGLLALGNVISALGDKSKRATHVPYRDSKLTRLLQDSLGGNSQTIMIACVSPSDRDFMETLNTLKYANRARNIKNKVMVNQDRASQQINALRSEITRLQMELMEYKTGKRIIDEEGVESINDMFHENAMLQTENNNLRVRIKAMQETVDALRARITQLVSEQANQVLARAGEGNEEISNMIHSYIKEIEDLRAKLLESEAVNENLRKNLTRATARSPYFSASSAFSPTILSSDKETIEIIDLAKKDLEKLKRKEKKKKKRLQKLEESGREERSVAGKDDNADTDQEKKEEKGVSEKENNELDVEENQEVSDHEDEEEEEEDEEEEDDIEGEESSDESDSESDEKANYQADLANITCEIAIKQKLIDELENSQKRLQTLKKQYEEKLMMLQHKIRDTQLERDQVLQNLGSVESYSEEKAKKVKCEYEKKLHAMNKELQRLQTAQKEHARLLKNQSQYEKQLKKLQQDVMEMKKTKVRLMKQMKEEQEKARLTESRRNREIAQLKKDQRKRDHQLRLLEAQKRNQEVVLRRKTEEVTALRRQVRPMSDKVAGKVTRKLSSSESPAPDTGSSAASGEADTSRPGTQQKMRIPVARVQALPTPTTNGTRKKYQRKGFTGRVFTSKTARMKWQLLERRVTDIIMQKMTISNMEADMNRLLRQREELTKRREKLSKRREKIVKESGEGDKSVANIIEEMESLTANIDYINDSIADCQANIMQMEEAKEEGETLDVTAVINACTLTEARYLLDHFLSMGINKGLQAAQKEAQIKVLEGRLKQTEITSATQNQLLFHMLKEKAELNPELDALLGHALQDLDGAPPENEEDSSEEDGPLHSPGSEGSTLSSDLMKLCGEVKPKNKARRRTTTQMELLYADSSEVASDTSAGDASLSGPLAPVAEGQEIGMNTETSGTSARDKELLAPSGLPSKIGSISRQSSLSEKKVPEPSPVTRRKAYEKADKPKAKEHKHSDSGASETSLSPPSSPPSRPRNELNVFNRLTVPQGTPSVQQDKSDESDSSLSEVHRGIINPFPACKGVRASPLQCVHIAEGHTKAVLCVDSTDDLLFTGSKDRTCKVWNLVTGQEIMSLGVHPNNVVSVKYCNYTSLVFTVSTSYIKVWDIRESAKCIRTLTSSGQVTLGEACSASTSRTVAIPSGESQINQIALNPTGTFLYAASGNAVRMWDLKRFQSTGKLTGHLGPVMCLTVDQISNGQDLIITGSKDHYIKMFDVTEGALGTVSPTHNFEPPHYDGIEALAIQGDNLFSGSRDNGIKKWDLAQKGLLQQVPNAHKDWVCALGLVPGHPVLLSGCRGGILKLWNVDTFVPVGEMRGHDSPINAICVNSTHVFTAADDRTVRIWKAHNLQDGQLSDTGDLGEDIASN</t>
  </si>
  <si>
    <t>MKGSNRNKDHSTEGEGDGKRPKRKCLQWHPLLAKKLLDFSEEEEEDEEEEDIDKVQLLEADGLEQDVAETEDDESPEQRARRPMNAFLLFCKRHRSLVRQEHPRLDNRGATKILADWWAVLDPKEKQKYTDMAKEYKDAFMKANPGYRWCPTTNKPVKSPTPTVNPRKKLWAFPPDSSRDLPTPKKAKTEVPQLNFGMADPTQMGGLSMLLLAGEHALGTPEASSGTCRPDISESPELRQKSPLFQFAEISSRTSHPDAPSKQCQASALFQFAEISSSTSQLGGTEPVKRCGNSALFQLAEMCLASEGVKMEDTKLIKSKESDGGRIEEIEKGKEERGTEVEKTTETSFQKEAEFGKSAKGNVRESKDLRDIEQLQMDNVMAIKVEDPKEIRKEPEDDQKYSHFPDFSYSASSKIIISGVPSRKDHMCHPHGIMIIEDPTTLNKPEKIKKKKKKNKLDRHGNDKSTPKKTCKKRQSSESDIESVMYTIEAVAKGDWGVDKLGETPRKKVRPSSSGKGGILDAKPPKKKVKSKEKKVSKEKCSDITKESRPPDFLSISASKSVPGEVPEGIKAEPLTPTEDALPPSLPGQAKPEDSDCHRKTETCGSRKSERSCKGALYKTLVSEGMLTSLRANVDRGKRSSGKGNSSDHEGCWSEESWTFNQSGTSGSKKFKKKLREDSFLGSAKLDEEFEKKFNSLPQYSPITFDRKCVSTPRKKKKTGNMSSESTKTSKGSGDKWSHKQFFLDAIHPTEAIFSEDKSTTEPAFKVKNALSIPNTPEPTTMQEPLVGSQKRKARKTKITHLVRTADGRVSPAGGTLDDKPKEQLQRSLPKVPGTYCGDNCSHSTVEEPRSSTPDMPAVSAFFSLAALAEVAAMENVHRGQRSTPLTHDGQPKEMPQAPVLISCADQ</t>
  </si>
  <si>
    <t>MSWALEEWKEGLPTRALQKIQELEGQLDKLKKEKQQRQFQLDSLEAALQKQKQKVENEKTEGTNLKRENQRLMEICESLEKTKQKISHELQVKESQVNFQEGQLNSGKKQIEKLEQELKRCKSELERSQQAAQSADVSLNPCNTPQKIFTTPLTPSQYYSGSKYEDLKEKYNKEVEERKRLEAEVKALQAKKASQTLPQATMNHRDIARHQASSSVFSWQQEKTPSHLSSNSQRTPIRRDFSASYFSGEQEVTPSRSTLQIGKRDANSSFFDNSSSPHLLDQLKAQNQELRNKINELELRLQGHEKEMKGQVNKFQELQLQLEKAKVELIEKEKVLNKCRDELVRTTAQYDQASTKYTALEQKLKKLTEDLSCQRQNAESARCSLEQKIKEKEKEFQEELSRQQRSFQTLDQECIQMKARLTQELQQAKNMHNVLQAELDKLTSVKQQLENNLEEFKQKLCRAEQAFQASQIKENELRRSMEEMKKENNLLKSHSEQKAREVCHLEAELKNIKQCLNQSQNFAEEMKAKNTSQETMLRDLQEKINQQENSLTLEKLKLAVADLEKQRDCSQDLLKKREHHIEQLNDKLSKTEKESKALLSALELKKKEYEELKEEKTLFSCWKSENEKLLTQMESEKENLQSKINHLETCLKTQQIKSHEYNERVRTLEMDRENLSVEIRNLHNVLDSKSVEVETQKLAYMELQQKAEFSDQKHQKEIENMCLKTSQLTGQVEDLEHKLQLLSNEIMDKDRCYQDLHAEYESLRDLLKSKDASLVTNEDHQRSLLAFDQQPAMHHSFANIIGEQGSMPSERSECRLEADQSPKNSAILQNRVDSLEFSLESQKQMNSDLQKQCEELVQIKGEIEENLMKAEQMHQSFVAETSQRISKLQEDTSAHQNVVAETLSALENKEKELQLLNDKVETEQAEIQELKKSNHLLEDSLKELQLLSETLSLEKKEMSSIISLNKREIEELTQENGTLKEINASLNQEKMNLIQKSESFANYIDEREKSISELSDQYKQEKLILLQRCEETGNAYEDLSQKYKAAQEKNSKLECLLNECTSLCENRKNELEQLKEAFAKEHQEFLTKLAFAEERNQNLMLELETVQQALRSEMTDNQNNSKSEAGGLKQEIMTLKEEQNKMQKEVNDLLQENEQLMKVMKTKHECQNLESEPIRNSVKERESERNQCNFKPQMDLEVKEISLDSYNAQLVQLEAMLRNKELKLQESEKEKECLQHELQTIRGDLETSNLQDMQSQEISGLKDCEIDAEEKYISGPHELSTSQNDNAHLQCSLQTTMNKLNELEKICEILQAEKYELVTELNDSRSECITATRKMAEEVGKLLNEVKILNDDSGLLHGELVEDIPGGEFGEQPNEQHPVSLAPLDESNSYEHLTLSDKEVQMHFAELQEKFLSLQSEHKILHDQHCQMSSKMSELQTYVDSLKAENLVLSTNLRNFQGDLVKEMQLGLEEGLVPSLSSSCVPDSSSLSSLGDSSFYRALLEQTGDMSLLSNLEGAVSANQCSVDEVFCSSLQTYVDSLKAENLVLSTNLRNFQGDLVKEMQLGLEEGLVPSLSSSCVPDSSSLSSLGDSSFYRALLEQTGDMSLLSNLEGVVSANQCSVDEVFCSSLQEENLTRKETPSAPAKGVEELESLCEVYRQSLEKLEEKMESQGIMKNKEIQELEQLLSSERQELDCLRKQYLSENEQWQQKLTSVTLEMESKLAAEKKQTEQLSLELEVARLQLQGLDLSSRSLLGIDTEDAIQGRNESCDISKEHTSETTERTPKHDVHQICDKDAQQDLNLDIEKITETGAVKPTGECSGEQSPDTNYEPPGEDKTQGSSECISELSFSGPNALVPMDFLGNQEDIHNLQLRVKETSNENLRLLHVIEDRDRKVESLLNEMKELDSKLHLQEVQLMTKIEACIELEKIVGELKKENSDLSEKLEYFSCDHQELLQRVETSEGLNSDLEMHADKSSREDIGDNVAKVNDSWKERFLDVENELSRIRSEKASIEHEALYLEADLEVVQTEKLCLEKDNENKQKVIVCLEEELSVVTSERNQLRGELDTMSKKTTALDQLSEKMKEKTQELESHQSECLHCIQVAEAEVKEKTELLQTLSSDVSELLKDKTHLQEKLQSLEKDSQALSLTKCELENQIAQLNKEKELLVKESESLQARLSESDYEKLNVSKALEAALVEKGEFALRLSSTQEEVHQLRRGIEKLRVRIEADEKKQLHIAEKLKERERENDSLKDKVENLERELQMSEENQELVILDAENSKAEVETLKTQIEEMARSLKVFELDLVTLRSEKENLTKQIQEKQGQLSELDKLLSSFKSLLEEKEQAEIQIKEESKTAVEMLQNQLKELNEAVAALCGDQEIMKATEQSLDPPIEEEHQLRNSIEKLRARLEADEKKQLCVLQQLKESEHHADLLKGRVENLERELEIARTNQEHAALEAENSKGEVETLKAKIEGMTQSLRGLELDVVTIRSEKENLTNELQKEQERISELEIINSSFENILQEKEQEKVQMKEKSSTAMEMLQTQLKELNERVAALHNDQEACKAKEQNLSSQVECLELEKAQLLQGLDEAKNNYIVLQSSVNGLIQEVEDGKQKLEKKDEEISRLKNQIQDQEQLVSKLSQVEGEHQLWKEQNLELRNLTVELEQKIQVLQSKNASLQDTLEVLQSSYKNLENELELTKMDKMSFVEKVNKMTAKETELQREMHEMAQKTAELQEELSGEKNRLAGELQLLLEEIKSSKDQLKELTLENSELKKSLDCMHKDQVEKEGKVREEIAEYQLRLHEAEKKHQALLLDTNKQYEVEIQTYREKLTSKEECLSSQKLEIDLLKSSKEELNNSLKATTQILEELKKTKMDNLKYVNQLKKENERAQGKMKLLIKSCKQLEEEKEILQKELSQLQAAQEKQKTGTVMDTKVDELTTEIKELKETLEEKTKEADEYLDKYCSLLISHEKLEKAKEMLETQVAHLCSQQSKQDSRGSPLLGPVVPGPSPIPSVTEKRLSSGQNKASGKRQRSSGIWENGRGPTPATPESFSKKSKKAVMSGIHPAEDTEGTEFEPEGLPEVVKKGFADIPTGKTSPYILRRTTMATRTSPRLAAQKLALSPLSLGKENLAESSKPTAGGSRSQKVKVAQRSPVDSGTILREPTTKSVPVNNLPERSPTDSPREGLRVKRGRLVPSPKAGLESNGSENCKVQ</t>
  </si>
  <si>
    <t>MKLLWQAKMSSIQDWGEEVEEGAVYHVTLKRVQIQQAANKGARWLGVEGDQLPPGHTVSQYETCKIRTIKAGTLEKLVENLLTAFGDNDFTYISIFLSTYRGFASTKEVLELLLDRYGNLTGPNCEDDGSQSSPESKAVIRNAIASILRAWLDQCAEDFREPPHFPCLQKLLEYLKQMMPGSDPERRAQNLLEQFQKQDVDSDNGLLNTSSFSLEEEEELESGGSAEFTNFSEDLVAEQLTYMDAQLFKKVVPHHCLGCIWSQRDKKENKHLAPTIRATISQFNTLTKCVVSTVLGSKELKTQQRARVIEKWINIAHECRILKNFSSLRAIVSALQSNSIYRLKKAWAAVPKDRMLMFEELSDIFSDHNNHLTSRELLMKEGTSKFANLDSSVKENQKRTQRRLQLQKDMGVMQGTVPYLGTFLTDLTMLDTALQDYIEGGLINFEKRRREFEVIAQIKLLQSACNSYCMGPDQKFIQWFQRQQLLSEEESYALSCEIEAAADANTTSPKPRKSMVKRLSLLFLGSDIIPGSTPTKEQPKSAASGSSGESMDSVSVSSCESNHSEAEEGPVTPMDTPDEPQKKLSESSSSCSSIHSMDTNSSGMSSLINPLSSPPTCNNNPKIHKRSVSVTSITSTVLPPVYNQQNEDTCIIRISVEDNNGNMYKSIMLTSQDKTPAVIQRAMSKHNLESDPAEEYELVQVISEDKELVIPDSANVFYAMNSQVNFDFILRKKNSVEEQVKLRSRTSLTLPRTAKRGCWSNRHSKITL</t>
  </si>
  <si>
    <t>MVLDAVLARGRTVCKHNGLLILSVLSVIVGCLLGFFLRTQRLSPQEISYFQFPGELLMRMLKMLILPLVVSSLMSGLASLDAKTSSRLGILTVAYYLWTTFLAVVVGIIMVSIIHPGGAAQKETTEQSGKPVMSSADALLDLVRNMFPANLVEATFKQYRTKTTPVIKSPRGAAEEAPRRIVIYGVQEDNGSRVQNFALDLTPPPEIVYKSEPGTSDGMNVLGIVIFSATMGIMLGRMGDSGTPLVSFCQCLNESVMKIVAVAGWYFPFGIVFLIAGKILEMDDPKAVGKKLGFYAVTVVCGLVVHGLLILPLLYFLITKKNPIVFIRGVLQALLIALATSSSSATLPITFKCLLENNHIDRRIARFVLPVGATINMDGTALYEAVAAIFIAQVNNYELDFGQIITISITATAASIGAAGIPQAGLVTMVIVLTSVGLPTDDINLIIAVDWALDRFRTMINVLGDALAAGIMAHICRKDFAQDMGTEKLLPCETKPVTLQEIVAAQQNGCVKSVAEASELTLGPTCPHHIPVQVEQDEDPAAASLDHCTIEISELETNV</t>
  </si>
  <si>
    <t>MSKCRKTPVQQLASPTSFSPDILADIFELFAKNFSYSKPLNNEWQLPDPSEIFTCDHTEFNAFLDLKNSLNEVKNLLSDKKLDEWHEHTAFTNKAGKIISHVRKSVNAELCTQAWCKFHEILCSFPLIPQEAFQNGKLNSLHLCEAPGAFIASLNHYLKSHRFPCHWSWVANTLNPYHEANDDLMMIMDDRLIANTLHWWYFGPDNTGDIMTLKFLTGLQNFISSMATVHLVTADGSFDCQGNPGEQEALVSSLHYCEVVTALTTLGNGGSFVLKMFTMFEHCSINLMYLLNCCLDQVHVFKPATSKAGNSEVYVVCLYYKGREAIHPLLSKMTLNFGTEMKRKALFPHHVIPDSFLKRHEECCVFFHKYQLETISENIRLFECMGKAEQEKLNNLRDCAVQYFMQKFQLKHLSRNNWLVKKSSIGCSTNTKWFGQRNKYFRTYNERKMLEALSWKDKVAKGYFNSWAEEHGVYHPGQSSILEGTASNLECHLWHILEGKKLPKVKCSPFCNGEILKTLNEAIEKSLGGAFNLDSKFRPKQQYSCSCHVFSEELIFSELCSLTECLQDEQVVEPSNRIKCLLVGFSTLHNIKMHIPLEVRLLESAELTTFSCSLLHDGDPTYQRLFLDCLLHSLRELHTGDVMILPVLSCFTRFMAGLIFVLHSCFRFITFFCPTSSDPLRTCAVLLCVGYQDLPNPVFQYLQSVNELLSTLLNSDSPQQVLQFVPMEVLLKGALLDFLWDLNAAIAKRHLHFIIQREREEINSLQLQN</t>
  </si>
  <si>
    <t>MPVRVSEFSWQQTPAALFLSLPLRGVCVRDADVFCGESYLKVNFPPFLFEVFLYAPIDDGKSKAKIGNDTILFTLYKKEPVLWESLSMPGVDKEMMQRIREKSILQAQEKAKEATEAKAAAKREDQRYALGEMMKIEEEERKKIEDMKENERKKATRELEAWKECQKKADGQKRVQRKEKPLQGKQAEERGALKPQSLPRKAPPTRLPTRGRNWENIFSEKLKEDRVPAPRSAGSIQISFTPRVFPTALRESQVAEEEEWLHKQAEARRAMSTDLPEFSDLKEEEKNPDWLKDKGNKLFATENYLAAIDAYNLAIRLNRKIPVLYLNRAACHLKLKNLHKAIEDSSKALELLTPPVADNANARMKAHVRRGTAFCQLELYVEGLQDYEAALKIDPANTVVQNDAEKIRNIIQGTTLKSHD</t>
  </si>
  <si>
    <t>MAIATSAQLARALYDNTAESPQELSFRRGDVLRVLQREGAGGLDGWCLCSLHGQQGIVPANRVKLLPAGPAPKPSLCPASPTQPGSSCPTPERGCEEQEVYVIPPPARPCSASGLPARSCSPSSDSIYKVPRGNGMQLTASRDVAEVYDVPPNILRAPSSCPYDSPASFSCPVAPVVPQPPREDEAPYDVPLALKPPAELERDPEWEGGREPGPPLYAAPSNLKRASALLNLYEAPEELLANGESRDADEGIYDVPLLGPEPPSPEPPVASSSTDLDTVAQLPTRSSPPQHRPRLPSTESLSRRPLPALPVSEAPAPSPAPSPAPGRKGSIQDRPLPPPPPCLPGYGGLKPEGDPECREVANDPAGPHNEYEGIPMAEEYDYVHLKGVDTAQGSRPLDKAFPVDPELLERGLAERKEALSPEEPLVLSTGDLQLLHFYAGQCQSHYSALQAAVAALVASTQANQPPCLFVPHGKRVVVAAHRLVFVGDTLGRLAASAALRAQVGAAGTMLAQTLRATVLAVKGAALGYPSDTAVQEMARCVAELAGQALRFTTLLDGLLP</t>
  </si>
  <si>
    <t>MAVSVPGYSPSFKRPPETVRLRRKRSRDHGAAVPASLPEPAPRRAALAAGLPLRPFPTAGGRGGAAATIARRNPFARLDNRPRVSDEASEEPLRGPQGASGPLLDSNEENNLLWEDTSSHERTGTELSQSQRVSLSESDTWSSDGTELPVDWSIKTRLLFTSSQPFSWADHLKAQEEAQGLVQHCRATEVTLPQSIQDPKLSTALRCAFQQALVYWLHPAFSWLPLFPRIGADRKMAAKTSPWSADETLQHALMSDWSVSFTSLYNLLKTKLCPYFYVCSYQFTVLFRAAGLAGSSVITALISPTTRGLREAMRNEGIEFSLPLLEEIGHKKKVRDPSLESEEEQAVSDEDEEESFSWLEEIGVQDQIKKPDVISIKLRKEKHEVQMDHRPESVVLVKGLNTFKLLNFLINCKSLVATSGAQAGLPPTLLSPIAFRGASMQMLKARSSNVKTQALSGYRDKFSLDITGPVMPHALHSMSMLLRSSQRGSFSAGLYAHEPTAVFNVGLSLDKELDRKVAREDLANCGLHPKTLEQLSQRPVLGKSSLRSVEMSDYILSWRS</t>
  </si>
  <si>
    <t>MDHTDNELQGTNSSGSLGGLDVRRRIPIKLISKQASKVKPAPRTQRTVSRMPAKAPQGDEEGFDYNEEQRYDCKGGELFGNQRRFPGHLFWDFKINILGEKDDTPVHFCDKCGLPIKVYGRMIPCKHVFCYDCAILHEKKGDKMCPGCSDPVQRIEQCTRGSLFMCSIVQGCKRTYLSQRDLQAHINHRHMRAGKPVTRASLENVHPPIAPPPTDIPDRFIMPPDKHHMSHIPPKQHIMMPPPPLQHVPHEHYNQPHEDIRAPPAELSMAPPPPRSVSQETFRISTRKHSNLITVPIQDDSSSGAREPPPPAPAPAHHHPEYQGQPVVSHPHHIMPPQQHYAPPPPPPPPISHPMPHPPQAAGTPHLVYSQAPPPPMTSAPPPITPPPGHIIAQMPPYMNHPPPGPPPPQHGGPPVTAPPPHHYNPNSLPQFTEDQGTLSPPFTQPGGMSPGIWPAPRGPPPPPRMQGPPSQTPLPGPHHPDQTRYRPYYQ</t>
  </si>
  <si>
    <t>MAETVSSAARDAPSREGWTDSDSPEQEEVGDDAELLQCQLQLGTPREMENAELVAEVEAVAAGWMLDFLCLSLCRAFRDGRSEDFRRTRDSAEAIIHGLHRLTAYQLKTVYICQFLTRVASGKALDAQFEVDERITPLESALMIWNSIEKEHDKLHDEIKNLIKIQAVAVCMEIGSFKEAEEVFERIFGDPEFYTPLERKLLKIISQKDVFHSLFQHFSYSCMMEKIQSYVGDVLSEKSSTFLMKAATKVVENEKARTQASKDRPDATNTGMDTEVGLNKEKSVNGQQSTETEPLVDTVSSIRSHKNALSQLKHRRAPSDFSRNEARTGTLQCETTMERNRRTSGRNRLCVSENQPDTDDKSGRRKRQTWLWEEDRILKCGVKKYGEGNWAKILSHYKFNNRTSVMLKDRWRTMKRLKLIS</t>
  </si>
  <si>
    <t>MSFALEETLESDWVAVRPHVFDEREKHKFVFIVAWNEIEGKFAITCHNRTAQRQRSGSREQAGTPASDGSRGPGSPAARGRSEAAASATAALRSPGPRKSQAWAEGGSPRSARSLKGDPPRGPAGRGPESPLRSPARAKASPLRRSAESRDAIASATPVPPAPPVPPVSSVRVVSASGAVSEEIEVLEMVREDEAPQPLPDSEQPPSAAELESSAEECSWAGLFSFQDLRAVHQQLCSVNSQLEPCLPVFPEEPSGMWTVLFGGAPEMTEQEIDALCYQLQVYLGHGLDTCGWKILSQVLFTETDDPEEYYESLSELRQKGYEEVLQRARRRIQELLDKHKTIESMVELLDLYQMEDEAYSSLAEATTELYQYLLQPFRDMRELAMLRRQQIKISMENDYLGPRRIESLQKEDADWQRKAHMAVLSIQDLTVKYFEITAKAQKAVYDRMRADQKKFGKASWAAAAERMEKLQYAVSKETLQMMRAKEICLEQKKHALKEEMQSLQGGTEAIARLDQLESDYYDLQLQLYEVQFEILKCEELLLTAQLESIKRLISEKRDEVVYYDTYESMEAMLEKEEMAASVHAQREELQKLQQKARQLEARRGRVSAKKAYLRNKKEICIAKHHEKFQQRFQSEDEYRAHHTIQIKRDKLHDEEERKSAWVSQERQRTLDRLRTFKQRYPGQVILKSTRLRVAHSRRKSTASPVPCEEQCHSLPTVLQGQEKTEVGGGGSQLGPSQTAEPQSLVQLEDTSSEQLESTSLPPRAVVSSELPPPQSAPLLTSIDPKPCSVTIDPLPPPLPPTPPPPPPPPPPPPPPLPVAKDNGASTTAETLEKDALRTEGNERSIPKSASAPAAHLFDSSQLVSARKKLRKTVEGLQRRRVSSPMDEVLASLKRGSFHLKKVEQRTLPPFPDEDDSNNILAQIRKGVKLKKVQKEVLRESFTLLPDTDPLTRSIHEALRRIKEASPESEDEEEALPCTDWEN</t>
  </si>
  <si>
    <t>MSGPSDETAGDLPVKDTGLNLFGVGGLQETSTARTVKTRQAVSRVSREELEDRFLRLHDENILLKQHARKQEDKIKRMATKLIRLVNDKKRYERVGGGPKRLGRDVEMEEMIEQLQEKVHELERQNEVLKNRLISAKQQLQVQGHRQTSYSRVQARVNTGRRRASASAGSQECPGKGLRFQNVDEAETVQPTLTKYSNSLLEEARGEIRNLENVIQSQRGQIEELEHLAEILKTQLKRKENEIELSLLQLREQQATDQRSNIRDNVETIKLHKQLVEKSNALSVIEGKFIQLQEKQRTLRISHDALMANGDELNKQLKEQRLKCCSLEKQLHSVRFSERRVEELQDRINDLEKERELLKENYDKLYNSAFSAAHEEQWKLKEQQMKVQIAQLETALKSDLTDKTEVLDKLKTERDQNEKLVQENRDLQLQCLQQKQRLHELQSRLKFFNQESDINADDLSEALLLIKAQKEQKNGDLSFLEKVDSKINKDLDRSMKELQATHAETVQELEKTRNMLIMQHKINKDYQMEVETVTQKMENLQQDYELKVEQYVHLLDIRAARIQKLEAQLKDIAYGTKQYKFKPEIMPDDSVDEFDETIHLERGENLFEIHINKVTFSSEVLRASGDKELVTFCTYAFYDFELQTTPIVRGLYPEYNFTSQYLVHVNDLFLQYIQKNTVTLELHQAHSTDYETIAACQLRFHEILEKSGRIFCTTSLVGTKGDIPNFGTVEYWFRLRVPMDQAIRLYRERAKALGYITSNFKKPEKMQLSSQQAATTAQISPAESTDGNLNELHVTVKCCTGLQSRASYLQPHAYVVYKFFDFPDHDTAIVPSSNDPQFDDHMCFPVPMNMDLDRYLKSESLSFYVFDDSDTQENIYMGKVNVPLISLAHDKCISGIFELMDKEKHAAGTIQVILKWKFTYLPPSGSITTEDLGKFVCREEPEAVQRLPPKSSDVTSVVAPKPKPRQRLTFVDKKVSFADTISHPSPETSPPPKDIKDSSPEVGPKPENGLSAVAYPSKESGVAKVEENVGEMQQGKEDDISFLSEGQLASGSVASSEDETEITEELEPEDEDRSASDSDDCIIPSSVSTNTKQPSEEIRIEIIALNLNDSQITREDTIQRLFIECRFYSLPAEETPMSLPKPQSGQWVYYNYSNVIYLDKENNPAVRDILKAILQRRELPHRSVRFTVVSDPPEDEQDLECEDIGVAHVDLADLFQKGRDIIEQDIDVLDARTDGGTIGKLKVTVEALHALRSVYEQNRKDLEA</t>
  </si>
  <si>
    <t>MAAESALQVVEKLQARLAANPDPKKLLKYLKKLSILPITVDILVETGVGKTVNSFRKHEQVGNFARDLVAQWKKLVPVERNSEAEDQDFEKNNSRKRPRDALQREEELEGNYQESWKPSGSRSYSPEHRQKKHKKLSEPERPHKVAHSHEKRDERKRCHKVSPPYSSDPESSDYGHVQSPPPSSPHQMYTDLSRSPEEDQEPIISHQKPGKVHSNTFQDRLGVSHLGEQGKGAVSHHKQHRSSHKEKHPADAREDEKISAVSREKSHKASSKEESRRLLSGDSAKEKLPSSVVKKDKDREGSSLKKKFSPALDVASDNHFKKPKHKDSEKAKSDKNKQSVDGVDSGRGTGDPLPKAKEKVPNHLKAQEGKVRTNADGKSAGPLHPKAEETDVDDEFERPTMSFESYLSYDQPRKKKKKVVKTSSTALGEKGLKKKDSKSTSKNLNSAQKLPKVNENKSEKLQPAGAEPTRPRKVPTDVLPALPDIPLPAIHANYRPLPSLELIPSFQPKRKAFSSPQEEEEAGFTGRRMNSKMQVYSGSKCAYLPKMMTLHQQCIRVLKNNIDSIFEVGGVPYSVLEPVLERCTPDQLYRIEECNHVLIEETDQLWKVHCHRDFKEERPEEYESWREMYLRLQDAREQRLRLLTNNIRSAHANKPKGRQAKMAFVNSVAKPPRDVRRRQEKFGTGGAAVPEKVRIKPAPYTTGSSHVPASNSSSNFHSSPEELAYDGPSTSSAHLAPVASSSVSYDPRKPAVKKIAPMMAKTIKAFKNRFSRR</t>
  </si>
  <si>
    <t>MAPLFNLMLAILSIFVGSCFSESPTKVQLVGGAHRCEGRVEVEHNGQWGTVCDDGWDRRDVAVVCRELNCGAVIQTPRGASYQPPASEQRVLIQGVDCNGTEDTLAQCELNYDVFDCSHEEDAGAQCENPDSDLLFIPEDVRLVDGPGHCQGRVEVLHQSQWSTVCKAGWNLQVSKVVCRQLGCGRALLTYGSCNKNTQGKGPIWMGKMSCSGQEANLRSCLLSRLENNCTHGEDTWMECEDPFELKLVGGDTPCSGRLEVLHKGSWGSVCDDNWGEKEDQVVCKQLGCGKSLHPSPKTRKIYGPGAGRIWLDDVNCSGKEQSLEFCRHRLWGYHDCTHKEDVEVICTDFDV</t>
  </si>
  <si>
    <t>MAGEEERGDGDPVSVVTVRVQYLEDTDPFACANFPEPRRAPTCSLDGALPLSAQIPALHRLLGAPLKLEDCALQVSPSGYYLDPELSLEEQREMLEGFYEEISKGRKPTLILRTQLSVRVNAILEKLYGSSGPELRRSLFSLKQIFQEDKDLVPEFVHSEGLSCLIRVGAAADHNYQSYILRALGQLMLFVDGMLGVVAHSETVQWLYTLCASLSRLVVKTALKLLLVFVEYSENNAPLFIQAVNAVASATGTLPWANLVSILEEKNGADAELLVYTVTLINKTLAALPDQDSFYDVTDALEQQGMEALVQRFLGTAGTDVDLRTQLTLYESALRLEDGDMEEAAAAAAAGGRRERRKPSSEEGKRSRRSLEGGGCPVRAPEPGSTGSASPVGSTPSTGSAPPTNPAFSSTGPASGLLRTSVNLFPTISVGPSVDSSCERSVYKARFLENVAAAETEKQAALAQGRAETLAGATVDDTDGSSGTRELWDSPEPASAPRTPQSPVSRILLRTQRSLEPEPKKPVSPPSPKAEPIQEPPTCVPKLCIGDLDFSDLGEDEDQDTLNVESVEAGKASPFLSSLSPSLSGGPPPPPPPPPPITGSCPPPPPPPLPPPATGSCPPPPPPPPPPIIGSCPPPPPLAAPFTHSALDGPRHPTKRKTVKLFWRELKLTGGPGCSRSRFGPCPTLWASLEPVSVDTARLEHLFESRAKDVLPTKKAGEGRRTMTVVLDPKRSNAINIGLTTLPPVHVIKAALLNFDEFAVSKDGIEKLLTMMPTEEERQKIEEAQLANPDVPLGPAENFLMTLASIGGLAARLQLWAFKLDYESMEREIAEPLFDLKVGMEQLVHNATFRCILATLLAVGNFLNGSQSSGFELSYLEKVSEVKDTVRRQSLLYHLCSLVLQTRPDSSDLYSEIPALTRCAKVDFEQLTENLGQLECRSQAAEDSLRSLAKHELSPALRARLTHFLAQCTRRVAMLRVVHRRVCNRFHAFLLYLGYTPQAARDVRIMQFCHTLREFALEYRTCRERVLQQQQKRATYRERNKTRGRMITETEKFSGVAGEAPNNLSVPVAVGSGPGQGDTDNHASMKSLLTSRPEDATHSRRSRGMVQSSSPVSHTAVGPSAASPEETAASGLPTDTSDEIMDLLVQSVTKSGPRALAARERKRSRGNRKSLRRTLKSGLGDDLVQALGLSKAPGLEV</t>
  </si>
  <si>
    <t>MGKDSQHYYGKHGTPQKYDPTFKGPIYNRGCTDIICCVLLFLAIVGYVAVGIIAWTHGDPRKVIYPTDSRGEFCGQKGTKNADKPFLFYFNIVKCASPLVLLEFHCPTPQICVKQCPDRYLTFLSARNSRDFDYYKQFCVPGFKNNKGVAEVLRDGECPAVIIPSKPLAQRCFPAIHASKGVLMVGNETTYEDGHGTRKNVTDLVEGAKKANKVLEARQLAMQIFEDYTVSWYWIVIGLVIAMLLSLMFIVLLRFLAGVMVWVMIVMVILVLGYGIFHCYAEYSRLRGEAGSDVSLVDLGFQTDLRVYLHLRQTWMAFMIILSILEVVIILLLIFLRKRILIAIALIKEASRAVGHVMCSMLYPLVTFFLLCLCIAYWASTSVFLSTSNVAVYKIVDDTPCPLLGKTCNPETFPLNESRQCPNGRCQFAFYGGESTYHRALLGLQIFNAFMFFWLANFVLALGQVTLAGAFASYYWAMRKPDDMPAFPLFSAFGRALRYHTGSLAFGSLILAIVQIIRVMLEYLDQRLKAAQNKFAKFLMVCLKCCFWCLEKFIKFLNRNAYIMIAIYGTNFCTSARNAFFLLMRNIIRVAVLDKVTDFLFLLGKLLIVGSVGILAFFFFTHRIRIVQDTAPPLNYYWVPILTVIIGSYLIAHGFFSVYGMCVDTLFLCFLEDLERNDGSAERPYFMSSTLKKLLNKTNKKVAES</t>
  </si>
  <si>
    <t>MPNSRPRPRRGAGGGAGAAGRDRLVARSLQSAEHCLGDQDFGTAYAHYLLVLSLAPELKDDVKETFQYTLFKWAEELHALSRIQDLLGCYEQALELFPDDEVICNSMGEHLFRMGFRDEAAGYFHKAVKLNPDFNDAKENFYRVANWLVERWHFIMLNDTRRNMVYNAAIQKAVCLGSRTVLDIGTGTGILSMFAKKAGAQSVYACELSKTMYELACDVVAANKMENGIKLLHMKSLDIEIPKHIPERLSLVVTETVDAGVFGEGIVESLIHAWEHLLLQPKTKEENGNCGKYGKVIPAGAVIFGMAVECAEIRRHHRVGAKDIAGIHLPTNVKFQSPAYTSVDTEETVEPYTTEKMSGIPGGYLPLTECFQIMKVDFNNLQELKSLATKKPHSLNVPAIKEGVLDAIMVWFVLQLDDEYSLSTSPSEETCWEQAVYPVQALEDYCIQPGDRVTMEASCHDCYLRIQGISILHLEHEMEVMKGFTKSKDLLSLGNEAELCSALANLQTSRPEALEQTCMLEPTEIALLNNIPYHEGFKTAMRKVLSSLAPELLWQPMDTHCQYMEMNSGSGQSDAAPSTADPFYVLDVSEGFSLLPILAGTLGHVKPYSSVEKDQHCIALDLIAEANHFPKETLEFWLRHIEDEAAVLQRPKSDKLWSIIILDVIEPSGLIQQELMEKAAISRCLLQSGGKIFPQYVLMFGMLVESQTLVEESAVQGTEHTLGLNIAPFINQFQVPIRVCLDLSSLPCVPLSQPVELLRLDLMTPYLNTSNKEVKVRVCRSGRVTAVPFWFHLCLDDEVRLDTSGEASHWKQAAVVLDNPIQVQAGEELVLSVEHHKSNVSIAVKP</t>
  </si>
  <si>
    <t>MVDSVGFAEAWRAQFPDSEPPRMELRSVGDIEQELERCKASIRRLEQEVNQERFRMIYLQTLLAKEKKSYDRQRWGFRRAAQPPDGAAEPRASAPRPPPAPADGADPAPVEESEARPDGEGSPSKGRSASARRPAAAASADRDDRGPPTSVAALRSNFEKIRKGPAQPGSADAEKPFYVNVEFHHERGLVKVNDKEVSDRISSLGSQAMQMERKKSQQSAGQGLGEAPRPHYRGRSSESSCGLDGDYEDAELNPRFLKDNLINANGGNRPPWPPLEYQPYQSIYVGGMMVEGEGKSPLLRSQSTSEQEKRLTWPRRSYSPRSFEDSGGGYTPDCSSNENLTSSEEDFSSGQSSRVSPSPTTYRMFRDKSRSPSQNSQQSFDSSSPPTPQCQKRHRQCQVVVSEATIVGVRKTGQIWPSDGDSTFQGEADSSFGTPPGYGCAADQAEEQRRHQDGLPYIDDSPSSSPHLSSKGRGSLASGALDPTKVSELDLEKGLEMRKWVLSGILASEETYLSHLEALLLPMKPLKAAATTSQPVLTSQQIETIFFKVPELYEIHKEFYDGLFPRVQQWSHQQRVGDLFQKLASQLGVYRAFVDNYGVAMETAEKCCQANAQFAEISENLRARSNKDVKDSTTKNSLETLLYKPVDRVTRSTLVLHDLLKHTPSSHPDHSLLQDALRISQNFLSSINEEITPRRQSMTVKKGEHRQLLKDSFMVELVEGARKLRHIFLFTDLLLCTKLKKQSGGKTQQYDCKWYIPLTDLSFQMVDELEALPNIPLVPDEELDALKIKISQIKSDIQREKRANKGSKVMERLRKKLSEQESLLLLMSPSMAFRVHSRNGKSYTFLISSDYERAEWRESIREQQKKCFKSFSLTSVELQMLTNSCVKLQTVHHIPLTINKEDDESPGLYGFLHVIVHSATGFKQSSNLYCTLEVDSFGYFVNKAKTRVYRDTTEPNWNEEFEIELEGSQTLRILCYEKCYNKMKMTKEDGESADKLMGKGQVQLDPQTLQDRDWQRTVIDMNGIEVKLSVKFTSREFSLKRMPSRKQTGVFGVKIAVVTKRERSKVPYIVRQCVEEIERRGMEEVGIYRVSGVATDIQALKAAFDVNNKDVSVMMSEMDVNAIAGTLKLYFRELPEPLFTDEFYPNFAEGIALSDPVAKESCMLNLLLSLPEANLLTFLFLLDHLKRVAEKETVNKMSLHNLATVFGPTLLRPSEKESKLPANPSQPITMTDSWSLEVMSQVQVLLYFLQLEAIPAPDSKRQSILFSTEV</t>
  </si>
  <si>
    <t>MKFLAVLLAAGMLAFLGAVICIIASVPLAASPARALPGGTDNASAASAAGAPGPQRSLSALQGAGGSAGPSVLPGEPAASVFPPPPGPLLSRFLCTPLAAACPSGAEQGDAAGERAELLLLQSTAEQLRQTALQQEARIRADRDTIRELTGKLGRCESGLPRGLQDAGPRRDTMADGAWDSPALLVELENAVRALRDRIERIEQELPARGNLSSSAPAPAVPTALHSKMDELEGQLLAKVLALEKERAALSHGSHQQRQEVEKELDALQGRVAELEHGSSAYSPPDAFKVSIPIRNNYMYARVRKAVPELYAFTACMWLRSRSGGSGQGTPFSYSVPGQANEIVLLEAGLEPMELLINDKVAQLPLSLKDSNWHHICIAWTTRDGLWSAYQDGELRGSGENLAAWHPIKPHGILILGQEQDTLGGRFDATQAFVGDIAQFNLWDHALTPAQVLGIANCTGPLMGNVLPWEDKLVEAFGGAKKAAFDVCKRRAKA</t>
  </si>
  <si>
    <t>MRLKISLSKEPKHQELVSCVGWTTAEELYSCSDDHQIVKWNLLTSETSLIVKLPDDIYPIDLHWFPKSLGIKKQTQAESFVLTSSDGKFHLISKLGRVEKSVEAHCGAVLAGRWNYEGTALVTVGEDGQVKIWSKTGMLRSTLAQQGTPVYSVAWGPDSEKVLYTAGKQLIIKPLQPNAKVLQWKAHDGIILKVDWNSVNDLILSAGEDCKYKVWDSYGRVLYGSQPHEHPITSVAWAPDGELFAVGSFHTLRLCDKTGWSYALEKPNTGSIFNIAWSIDGTQIAGACGNGHVVFAHVVEQRWEWKNFQVTLTKRRTMQVRNVLNDAVDLLEFRDRVIKASLNHAHLVVSTSLQCYVFSTKNWNTPLIFDLKEGTVSLILQAERHFLLVDGGGIYLHSYEGRFISSPKFPGMRTDILNAQTVSLSNDTIAIKDKADEKIIFLFEASTGKPLGDGKLLSHKNEISEIALDQKGLTNDRKIAFIDKNRDLYITSVKRFGKEEQIIKLGTMVHTLAWCDTCNILCGIQDTRFTVWYYPNTIYVDRDILPKTLYERDASEYSKNPHIVSFVGNQVTIRRADGSLVHISISPYPAILHEYVSSSKWEEAVRLCRFVKEQSMWACLAAMAVANRDMVTAEIAYAAVGEIDKVRYINAIKDLPSRESKMAHILMFSGNIQEAETVLLQAGLVYQAIQININLYNWERALELAVKYKTHVDTVLAYRQKFLDTFGKQETNKRYLQYAEGLQIDWEKIKAKIEMEITKERDRSSSGQSSKSVGLKH</t>
  </si>
  <si>
    <t>MKPNKRVEVVQLSNVMDTMLERAGIENENYVGPTKMHQLLNVLKREQSIYNTVFHELIRQVSVDCADRGELLSKIREKYVQMLDHIAQQMIEFYKDLVTQRMMDQRILQELYNFKNVIEELTRELCLVQAHDRKLTKEAEKVQKNLAEALLEAEKNAKIVEDYHDLYTMQRGRMESDIKLLMTERDIWSSATYELALKDTGDLGMVEKLTEKWKKLVNKFKQDVERTEESTKEKSEIVKAGIIKWQEFFNNNLGKDVIIPSKRSPFAVALNDFKEYEKMLEEEKEKFTGDFLLSRYDALKVIKRLQENWTDIGFGILSRHKSMDGLLPPEHEYMEDIVKIISKLYREYEIRINGDNGISKVLPNLVISLDMCVFKLENFLDYSQVPTEEWLEIDEKINEMKFHLEALLNIIDSVPEGMDMEPGA</t>
  </si>
  <si>
    <t>MSQYTEKEPSVMDQESSKAAWPKPAGGYQTITGRRYGRRHAYVSFKPCMTRHERSLGRAGDDYEVLELDDVPKENTSGSSSLDQVHPALPNEPTVEKSETEISTCGPALNQSTESSPSIATVCHSEEVRETLESNTNLHNRTETEHTPAVCNVSSVQNGIMLVHTDSYDPDSKHDENGSLQLGAEAVEGGRHQKGLGRAVFELENGEAEIYADLSPSVPSLNGEISEAFEELDSAPLEKSSTADAELVHQNGQEFQRSSEDGVVRKRRQDDTDQGRQTENSTEDADCAPGHVEQNTSDRANHHGSSPEQVVRPKVRKVISSSQVDQEIGFNRHEAKQRSVQRWREALEVEECSSDDPIIKCDDYDGDHDCMFLTPTYSRVTQRETERNRVTSENGATASGRQESRDNAFWNACGEYYQLFDKDEDSSECSDGEWSASLPHRFSGTEKDQSSSDDSWETLPGKDENDPELQSDSSGPEEENQELSLQEGEQTSLEEGEIPWLQYNEVNESSSDEGNEPANEFAQPEAFMLDGNNNLEDDSSVSEDLDVDWSLFDGFADGLGVAEAISYVDPQFLTYMALEERLAQAMETALAHLESLAVDVEVANPPASKESIDGLPETLVLEDHTAIGQEQCCPICCSEYIKDDIATELPCHHFFHKPCVSIWLQKSGTCPVCRRHFPPAVIDASAAASSDPDPDASPANDNAEEAP</t>
  </si>
  <si>
    <t>MRLPKLLTLLLWHLAWLDLELICTVLGAPDLGQRTPGAKPGLTKAEAKERPPLARNVFRPGGHIYGVGATNARAKGSSGQTQAKKDEPRKMPPRSGGPETKPGPSSQTRQAAARTVTPKGQLPGGKASSKAGSAPSSFLLKKTREPGTPREPKEPFRPPPITPHEYMLSLYRTLSDADRKGGNSSVKLEAGLANTITSFIDKGQDDRGPAVRKQRYVFDISALEKDGLLGAELRILRKKPLDVAKPAVPSSGRVAQLKLSSCPSGRQPAALLDVRSVPGLDGSGWEVFDIWKLFRNFKNSAQLCLELEAWERGRAVDLRGLGFERTARQVHEKALFLVFGRTKKRDLFFNEIKARSGQDDKTVYEYLFSQRRKRRAPLANRQGKRPSKNLKARCSRKALHVNFKDMGWDDWIIAPLEYEAFHCEGLCEFPLRSHLEPTNHAVIQTLMNSMDPESTPPTCCVPTRLSPISILFIDSANNVVYKQYEDMVVESCGCR</t>
  </si>
  <si>
    <t>MEKYVRLQKIGEGSFGKAVLVKSTEDGRHYVIKEINISRMSDKERQESRREVAVLANMKHPNIVQYKESFEENGSLYIVMDYCEGGDLFKRINAQKGALFQEDQILDWFVQICLALKHVHDRKILHRDIKSQNIFLTKDGTVQLGDFGIARVLNSTVELARTCIGTPYYLSPEICENKPYNNKSDIWALGCVLYELCTLKHAFEAGNMKNLVLKIISGSFPPVSPHYSYDLRSLLSQLFKRNPRDRPSVNSILEKGFIAKRIEKFLSPQLIAEEFCLKTLSKFGPQPLPGKRPASGQGVSSFVPAQKITKPAAKYGVPLTYKKYGDKKLLEKKPPPKHKQAHQIPVKKMNSGEERKKMSEEAAKKRRLEFIEKEKKQKDQIRFLKAEQMKRQEKQRLERINRAREQGWRNVLRAGGSGEVKASFFGIGGAVSPSPCSPRGQYEHYHAIFDQMQRLRAEDNEARWKGGIYGRWLPERQKGHLAVERANQVEEFLQRKREAMQNKARAEGHVVYLARLRQIRLQNFNERQQIKAKLRGENKEADGTKGQEATEETDMRLKKMESLKAQTNARAAVLKEQLERKRKEAYEREKKVWEEHLVARVKSSDVPLPLELLETGGSPSKQQVKPVISVTSALKEVGLDGSLTDTQEEEMEKSNSAISSKREILRRLNENLKAQEDEKEKQHHSGSCETVGHKDEREYETENAISSDRKKWEMGGQLVIPLDAVTLDTSFSATEKHTVGEVIKLDSNGSPRKVWGKNPTDSVLKILGEAELQLQTELLENTSFKSEVYAEEENYKPLLTEEENLQCISKEINPSATVDSTETKSPKFTEVSPQMSEGNVEEPDDLETEVLQEPSSTHTDGSLPPVLNDVWTREKEAAKETELEDKVAVQQSEVCEDRIPGNVDQSCKDQRDPAVDDSPQSGCDVEKSVQPESIFQKVVHSKDLNLVQAVHCSPEEPIPIRSHSDSPPKTKSKNSLLIGLSTGLFDANNPKMLRTCSLPDLSKLFRTLMDVPTVGDVHQDSLEIDELEDEPIKEGPSDSEDTVFEETDTDLQELQASMEQLLREQPGDEYSEEEESVLKSSDVEQTARGTDAPDEEDNPSSESALNEEWHSDNSDAETTSECEYDSVFNHLEELRLHLEQEMGFEKFFEVYEKVKAIHEDEDENIEICSTIVENILGNEHQHLYAKILHLVMADGAYQEDNDE</t>
  </si>
  <si>
    <t>MAGPVSLRELLMGASAWLGSESPGGPSAEGGGNAAGTPEPPWREDEICVVGIFGKTALRLNSEKFSLVNTVCDRQVFPLFHHQDPGDPGTGIKTKAVSVGEAGGAGDPGAAAGDSLRGGMATAEGNRAEPGPQDFSLLQAYYNQESKVLYLILTSICDNSQLLRACRALQSGEAGGGLSLPHAETHEFWKHQEKLQCLSLLYLFSVCHILLLVHPTCSFDITYDRVFRALDGLRQKVLPLLKTAIKDCPVGKDWKLNCRPCPPRLLFLFQLNGALKVEPPRSQDTAHPDKPKKHSPKRRLQHALEDQIYRIFRKSRVLTNQSINCLFTVPANQAFVYIVPGSQEEDPIGMLLDQLRSHCTVKDPESLLVPAPLSGPRRYQAMRQHSRQQLSFHIDSSTSSSSGQLVDFTLREFLWQHVELVLSKKGFDDSVGRNPQPSHFELPTYQKWISAAAKLYEVAIDGKEEDLGSPTGELTSKILSSIKVLEGFLDIDTKFSENRCQKALPMAHSAYQSNLPHNYTMTVHKNQLAQALRVYSQHARGPAFHKYAMQLHEDCYKFWSNGHQLCEERSLTDQHCVHKFHSLPKSGEKPEADRNPPVLYHNSRARSTGACNCGRKQAPRDDPFDIKAANYDFYQLLEEKCCGKLDHINFPVFEPSTPDPAPAKNEPSPAPPDSDAEKLKEKEPQTQGESTSLSLALSLGQSTDSLGTYPADPQAGGDNPEVHGQGEGKSEKRPNLVDRQASTVEYLPGMLHSNCPKGLLPKFSSWSLVKLGPAKSYNFHTGLDQQGFVPGTNYLMPWDIVIRTRAEDEGDLDTNSWPAPNKAIPGKRSAVVMGRGRRRDDIARAFVGFEYEDSRGRRFMCSGPDKVMKVMGSGPKESALKALNSDMPLYILSSSQGRGLKPHYAQLMRLFVVVPDAPLQIILMPQVQPGPPPCPVFYPEKQEITLPPDGLWVLRFPYAYVTERGPCFPPKENVQLMSYKVLRGVLKAVTQ</t>
  </si>
  <si>
    <t>MGEEANDDKKPTTKFELERETELRFEVEASQSVQLELLAGMAEIFGTELTRNKKFTFDAGAKVAVFTWHGCSLQLSGRTEVAYVSKDTPMLLYLNTHTALEQMRRQAEKEEERGPRVMVVGPTDVGKSTVCRLLLNYAVRLGRRPTYVELDVGQGSVSIPGTMGALYIERPADVEEGFSIQAPLVYHFGSTTPGTNIKLYNKITSRLADVFNQRCEVNRRASVSGCVINTCGWVKGSGYQALVHAASAFEVDVVVVLDQERLYNELKRDLPHFVRTVLLPKSGGVVERSKDFRRECRDERIREYFYGFRGCFYPHAFNVKFSDVKIYKVGAPTIPDSCLPLGMSQEDNQLKLVPVTPGRDMVHHLLSVSTAEGTEENLSETSVAGFIVVTSVDLEHQVFTVLSPAPRPLPKNFLLIMDIRFMDLK</t>
  </si>
  <si>
    <t>MATPSAAFEALMNGVTSWDVPEDAVPCELLLIGEASFPVMVNDMGQVLIATSSYGRGRLVVVSHEDYLVEAQLTPFLLNAVGWLCSSPGAPIGVHPSLAPLAKILEGSGVDAKVEPEVKDSLGVYCIDAYNETMTEKLVKFMKRGGGLLIGGQAWDWANQGEDERVLFTFPGNLVTSVAGIYFTDNKGDTSFFKVSKKMPKIPVLVSCEDDLSEDREELLHGISELDISNSDCFPSQLLVHGALAFPLGLDSYHGCVIAAARYGRGRVVVTGHKVLFTVGKLGPFLLNAVRWLDGGRRGKVVVQTELRTLSGLLAVGGIDTSIEPNLTSDASVYCFEPVSEVGVKELQEFVAEGGGLFVGAQAWWWAFKNPGVSPLARFPGNLLLNPFGISITSQSLNPGPFRTPKAGIRTYHFRSTLAEFQVIMGRKRGNVEKGWLAKLGPDGAAFLQIPAEEIPAYMSVHRLLRKLLSRYRLPVATRENPVINDCCRGAMLSLATGLAHSGSDLSLLVPEIEDMYSSPYLRPSESPITVEVNCTNPGTRYCWMSTGLYIPGRQIIEVSLPEAAASADLKIQIGCHTDDLTRASKLFRGPLVINRCCLDKPTKSITCLWGGLLYIIVPQNSKLGSVPVTVKGAVHAPYYKLGETTLEEWKRHIQENPGPWGELATDNIILTVPTANLRTLENPEPLLRLWDEVMQAVARLGAEPFPLRLPQRIVADVQISVGWMHAGYPIMCHLESVQELINEKLIRTKGLWGPVHELGRNQQRQEWEFPPHTTEATCNLWCVYVHETVLGIPRSRANIALWPPVREKRVRIYLSKGPNVKNWNAWTALETYLQLQEAFGWEPFIRLFTEYRNQTNLPTDNVDKMNLWVKMFSHQVQKNLAPFFEAWAWPIQKEVTTSLAYLPEWKENIMKLYLLTQMPH</t>
  </si>
  <si>
    <t>MIDRQRMGLWALAILTLPMYLTVTEGSKSSWGLENEALIVRCPQRGRSTYPVEWYYSDTNESIPTQKRNRIFVSRDRLKFLPARVEDSGIYACVIRSPNLNKTGYLNVTIHKKPPSCNIPDYLMYSTVRGSDKNFKITCPTIDLYNWTAPVQWFKNCKALQEPRFRAHRSYLFIDNVTHDDEGDYTCQFTHAENGTNYIVTATRSFTVEEKGFSMFPVITNPPYNHTMEVEIGKPASIACSACFGKGSHFLADVLWQINKTVVGNFGEARIQEEEGRNESSSNDMDCLTSVLRITGVTEKDLSLEYDCLALNLHGMIRHTIRLRRKQPIDHRSIYYIVAGCSLLLMFINVLVIVLKVFWIEVALFWRDIVTPYKTRNDGKLYDAYIIYPRVFRGSAAGTHSVEYFVHHTLPDVLENKCGYKLCIYGRDLLPGQDAATVVESSIQNSRRQVFVLAPHMMHSKEFAYEQEIALHSALIQNNSKVILIEMEPLGEASRLQVGDLQDSLQHLVKIQGTIKWREDHVADKQSLSSKFWKHVRYQMPVPERASKTASVAAPLSGKACLDLKHF</t>
  </si>
  <si>
    <t>MFPGLAAAAAAHRCSWAALCRLGGGRAATRGRSQGWKNVMTFESFTYVVPDIHPHLSIINQVKLYSTNVQKGGQGSQTPKADKVPSLTQTVENIGAELKAPLKQDPLQVRVKAVLKKRDYGSKYTKNNFITGVRAINEFCLKSSDLEQLRKIRRRSPHDDTESFTVFLRSDVEAKALEVWGSLEALAREKKLRKEAEIEYRERLFRNQRILREYGDFLGNTKPRSRAVSVFLKGPGKVVMVAICINGLNCFFKFLAWIYTGSASMFSEAIHSLSDTCNQGLLALGISKSVQTPDPSHPYGFSNMRYISSLISGVGIFMMGAGLSWYHGIMGLLHPQPMESLLWAYCILAGSLVSEGATLLVAINELRRSAQAKGTTFYKYVMESRDPSTNVILLEDTAAVLGVIIAATCMGLTSITGNPLYDSLGSLGVGTLLGVVSAFLIYTNTEALLGRSIQPEQVQRLTELLESDPSVRAIHDVKATDLGLGKVRFKAEVDFDGRVVTRSYLEKQDFDQMMQEIQEVKTPEQLEAFMLKHGENIIDTLGAEVDRLEKELKKRNPEVRHVDLEIL</t>
  </si>
  <si>
    <t>MDIEDEENMSSSSIDVKENRNLDNMPPKDSSTPGPGEGIPLSNGGGGSTSRKRPLEEGSNGHSKYRLKKRRKTPGPVLPKNALMQLNEIKPGLQYMLLSQTGPVHAPLFVMSVEVNGQVFEGSGPTKKKAKLHAAEKALRSFVQFPNASEAHLAMGRTLSVNTDFTSDQADFPDTLFNGFETPDKSEPPFYVGSNGDDSFSSSGDVSLSASPVPASLTQPPLPIPPPFPPPSGKNPVMILNELRPGLKYDFLSESGESHAKSFVMSVVVDGQFFEGSGRNKKLAKARAAQSALATVFNLHLDQTPSRQPVLSEGLQLHLPQVLADAVSRLVLGKFSDLTDNFSSPHARRKVLSGVVMTTGTDVKDAKVISVSTGTKCINGEYMSDRGLALNDCHAEIISRRSLLRFLYAQLELYLNNKEDQKKSIFQKSERGGFRLKDTVQFHLYISTSPCGDARIFSPHEPVLEGMAPDSHQLTEPADRHPNRKARGQLRTKIESGEGTIPVRSNASIQTWDGVLQGERLLTMSCSDKIARWNVVGIQGALLSIFVEPIYFSSIILGSLYHGDHLSRAMYQRISNIEDLPPLYTLNKPLLSGISNAEARQPGKAPNFSVNWTVGDTAIEVINATTGKDELGRPSRLCKHALYCRWMRVHGKVPPHLLRTKITKPTTYHESKLAAKEYQAAKARLFTAFIKAGLGAWVEKPTEQDQFSFTP</t>
  </si>
  <si>
    <t>MDIEDEENMSSSSTDIKENRNLDNMPPKDSSTPGPGEGIPLSNGGGGSTSRKRPLEEGSNGHSKYRLKKRRKTPGPVLPKNALMQLNEIKPGLQYMLLSQTGPVHAPLFVMSVEVNGQVFEGSGPTKKKAKLHAAEKALRSFVQFPNASEAHLAMGRTLSVNTDFTSDQADFPDTLFNGFETPDKSEPPFYVGSNGDDSFSSSGDVSLSASPVPASLTQPPLPIPPPFPPPSGKNPVMILNELRPGLKYDFLSESGESHAKSFVMSVVVDGQFFEGSGRNKKLAKARAAQSALATVFNLHLDQTPSRQPVLSEGLQLHLPQVLADAVSRLVLGKFSDLTDNFSSPHARRKVLSGVVMTTGTDVKDAKVISVSTGTKCINGEYMSDRGLALNDCHAEIISRRSLLRFLYAQLELYLNNKEDQKKSIFQKSERGGFRLKDTVQFHLYISTSPCGDARIFSPHEPVLEGMTPDSHQLTEPADRHPNRKARGQLRTKIESGEGTIPVRSNASIQTWDGVLQGERLLTMSCSDKIARWNVVGIQGSLLSIFVEPIYFSSIILGSLYHGDHLSRAMYQRISNIEDLPPLYTLNKPLLSGISNAEARQPGKAPNFSVNWTVGDATIEVINATTGKDELGRPSRLCKHALYCRWMRVHGKVPPHLLRTKITKPTTYHESKLAAREYQAAKARLFTAFIKAGLGAWVEKPTEQDQFSFTP</t>
  </si>
  <si>
    <t>MTTAAERKYINIRKRLDQLGYRQTLSVDSLPLVEKLFSDLVHTTESLRQCRLSSGKAEKESANLDFVLEPYKLENTRLNKENNELYLELMKLRECSDKHIKDLKTTLKKCSRETADLKFLNNQYVHKVKVLEKESKAKDEKIQQLQEKNLRAVVQTPGGRKRNIAFRRQRMQIDEPAPPSEVSAYPVPQPEDPYIADLLQVADNRIQELQEEVQQLQEKLAQMEKGVLDYSKQIELREREIQRLSLALDGGCSPDVLSLETRNKTNEKLIAHLNVQVDFLQQANKELEKHIQELMETKETVTTEVVNLSNRNEKLCQELTEIDQLAQRLERHKEQVLETADKELGEAKKEIKRNLCEMRNLEEKMSKLQWELDLSHKEKERLNSELLLKSDLETVVHQLEQEKQRLSKKLQSFAVTERELTLEVERMRLEHGIKRRDKSPSRLDTFLKGIEEERDYYKKELEKLQHLIQRRSCAINYSAREKPPVVKCSEKGDCSTDVHLITRERDELQRMLERFEKYMEDIQSNVKLLTAERDKLNVLYKEAKEELSTLRKESTNSTSPNHLVSCVEKEKERALSELRRITAEKEALREKLKNIQERNAVGKSDLEKTIEHLTYINHQLENEKYELQSKMLMMKETVESLENKSKLQAQKLSHVTGDSSHQKTEMTSLRIVSEQLQRSLDDCQHRLSIKRGELESAQEQIKMLEQKLENLSHRMTVQSEETHAMKKTIGVMDKEKDFLQETVDEKTEKIANLQESLLSKEKVIAQLKVTVAEYETSLNQLQETLTTRDREINSLRRQLDASHKELDDVGKSREISFKENRRLQDDLATMARENQEISLELEAAVQEKEEMKSRVHKYITEVSRWESLMAAKEKENKDLLDRFQMLHSRAEDWEVKAQQAEGENSSVRLELLSIDTERRHLRERVDLLEKEIQEHINAHHAYESQISSMAKAMSQLEEELRRHESEKATMLGDVSSLRELCIKLDSGKDVMTQQLNSKSLELERAVAELENVKSESELLKKQLTNERQTIKNLESLLATNRDKEFQSHLTSHEKDTEIQLLKEKLNLSESKLTTQSRETSMLRTKVTQLQTDYDNLKRQMSNEKYERERAIQEMRRLGLPTSPLSSTLKSPVQTPDHINA</t>
  </si>
  <si>
    <t>MAAAAAAVVGWLGWVLAAFCLGSTAGEAAPAPGAGLLNFCTEEDSAPGAGSLRGRAAPEATLCLRLFCSGLANSSWTWVAAEGAGCPEGGRATEPEEAAAPTGEWRALLRLRAEAGHPRSALLAVRVEPGGGAAEEAAPPWALGLGAAGLLALAAVARGLQLSALALAPAEVQVLRESGSEAERAAARRLEPARRWAGCALGALLLLASLAQAALAVLLYGAAGQRAVPAVLGCAGLVFLVGEVLPAAVSGRWALALAPRALGLSRLAVLLTLPVALPVGQLLELAARPGRLRERVLELARGGGDPYSDLSKGVLRSRTVEDVLTPLEDCFMLDSGTVLDFSVLASIMQSGHTRIPVYEEERSNIVDMLYLKDLAIVEPEDCTPLSTITRFYNHPLHFVFNDTKLDAVLEEFKRGKSHLAIVQKVNNEGEGDPFYEVLGLVTLEDVIEEIIKSEILDESEDYSDTKVRKKTVALGAPLKRKEEFSLFKVSDDEYKVKISPQLLLATQRFLSREVDVFSPLRVSEKVLLHLLKHPSVNQEVTFDESNRLAAHHYLYQRSQPVDYFILILQGRVEVEIGKEGLKFENGAFTYYGVSALTAPSSAHQSPVSSRQLIRHDVQPEPADGTRSCTYCPDYTVRALSDLQLIKVTRLQYLNALLATRAQSLPPSPENAELQAIPGSQTRLLGDKSRETAGSTNSRPSIPVEESPGRNPGV</t>
  </si>
  <si>
    <t>MGTPSHELNTTSSGAEVIQKTLEEGLGRRICVAQPVPFVPQVLGVMIGAGVAVLVTAVLILLVVRRLRVQKTPAPEGPRYRFRKRDKVLFYGRKIMRKVSQSTSSLVDTSVSTTSRPRMKKKLKMLNIAKKILRIQKETPTLQRKEPPPSVLEADLTEGDLANSHLPSEVLYMLKNVRVLGHFEKPLFLELCRHMVFQRLGQGDYVFRPGQPDASIYVVQDGLLELCLPGPDGKECVVKEVVPGDSVNSLLSILDVITGHQHPQRTVSARAARDSTVLRLPVEAFSAVFTKYPESLVRVVQIIMVRLQRVTFLALHNYLGLTNELFSHEIQPLRLFPSPGLPTRTSPVRGSKRVVSTSGTEDTSKETSGRPLDSIGAPLPGPAGDPVKPTSLEAPPAPLLSRCISMPVDISGLQGGPRSDFDMAYERGRISVSLQEEASGGPQTASPRELREQPAGACEYSYCEDESATGGCPFGPYQGRQTSSIFEAAKRELAKLMRIEDPSLLNSRVLLHHAKAGTIIARQGDQDVSLHFVLWGCLHVYQRMIDKAEEVCLFVAQPGELVGQLAVLTGEPLIFTLRAQRDCTFLRISKSHFYEIMRAQPSVVLSAAHTVAARMSPFVRQMDFAIDWTAVEAGRALYRQGDRSDCTYIVLNGRLRSVIQRGSGKKELVGEYGRGDLIGVVEALTRQPRATTVHAVRDTELAKLPEGTLGHIKRRYPQVVTRLIHLLSQKILGNLQQLQGPFPGSGLSVPQHSELTNPASNLSTVAILPVCAEVPMMAFTLELQHALQAIGPTLLLNSDVIRALLGASALDSIQEFRLSGWLAQQEDAHRIVLYQTDTSLTPWTVRCLRQADCILIVGLGDQEPTVGQLEQMLENTAVRALKQLVLLHREEGPGPTRTVEWLNMRSWCSGHLHLRCPRRLFSRRSPAKLHELYEKVFSRRADRHSDFSRLARVLTGNTIALVLGGGGARGCSHIGVLKALEEAGVPVDLVGGTSIGSFIGALYAEERSASRTKQRAREWAKSMTSVLEPVLDLTYPVTSMFTGSAFNRSIHRVFQDKQIEDLWLPYFNVTTDITASAMRVHKDGSLWRYVRASMTLSGYLPPLCDPKDGHLLMDGGYINNLPADIARSMGAKTVIAIDVGSQDETDLSTYGDSLSGWWLLWKRLNPWADKVKVPDMAEIQSRLAYVSCVRQLEVVKSSSYCEYLRPSIDCFKTMDFGKFDQIYDVGYQYGKAVFGGWTRGEVIEKMLTDRRSTDLNESRRADILAFPSSGFTDLAEIVSRIEPPTSYVSDGCADGEESDCLTEYEEDAGPDCSRDEGGSPEGASPSTASEVEEEKSTLRQRRFLPQETPSSVADA</t>
  </si>
  <si>
    <t>MDQKLSQLIEELTTSGESQLNAQKMKELKKICKSSEEQLSHAYRLLITQLTQGHAEIRLSAFQIVDELFTRSHQFRMLLVSDFQEFLELTLGTDSDRPLPPPREAAQRLRQAAMQAVEGWNEKFGQAYKKLALGYHFLKHTKKVDFRDINVRTVAERKREEEKQKHLDKIHRESADRAKREMEEMYDEIECCLTEVENCFKLLVPLDFVPCPEDKFFGEASSMTEGYAPCPLSPDLATPRESGLSGPQDEEQPCCSKDLVASAYHVGSVVGLKALPQTAMKDSSRDEDEPSDPDDFLRSHGLGSHKYTLDVEVPSDGLKVQENEDNLAVLHAARDSLKLIQNKFLPTVCSWVQRFTRAGTYSAHLKQAIDLKMELELALKKYEELNIEPGRGQRSRTEALEDSEDEDQDFVEVPEKEGYEPRIPDHLRAEYGLEPKAPLKTLEKGTAVCKLQERTRMRREEEASDPTSAAAQMLRLQDCLSSPSPSSTRVLPGPEEAQKQAERARAPIVPFGVDLCYWGQEQLTAGKILKSDSQHRFWKPSEVEEEVDSAHVSEMLHSRHITFSGTFEPVQHKCRALRPNGRLCERQDRLKCPFHGKIIPRDDKGQPLNPEDRAREQRQQLQRQQAHPDWQDPEFLKDVEAATGVDLGSSRSSKKGKGKKKKHPNLTDLRERTNTARARLEKKVFAKAAVQRVVAAMNQMDQKKHEKFANQFNYALK</t>
  </si>
  <si>
    <t>MDTDSQRSHLSSFTMKLMDKFHSPKIKRTPSKKGKPAEVSVKIPEKPVNKEATDRFLPEGYPLPLDLEQQAVEFMSTSAVASRSQRQKNLSWLEEKEKEVVSALRYFKTIVDKMAIDKKVLEMLPGSASKVLEAILPLVQNDPRIQHSSALSSCYSRVYQSLANLIRWSDQVMLEGVNSEDKEMVTTVKGVIKAVLDGVKELVRLTIEKQGRPSPTSPVKPSSPASKPDGPAELPLTDREVEILNKTTGMSQSTELLPDATDEEVAPPKPPLPGIRVVDNSPPPALPPKKRQSAPSPTRVAVVAPMSRATSGSSLPVGINRQDFDVDCYAQRRLSGGSHSYGGESPRLSPCSSIGKLSKSDEQLSSLDRDSGQCSRNTSCETLDHYDPDYEFLQQDLSNADQIPQQTAWNLSPLPESLGESGSPFLGPPFQLPLGGHPQPDGPLAPGQQTDTPPALPEKKRRSAASQTADGSGCRVSYERHPSQYDNISGEDLQSTAPIPSVPYAPFAAILPFQHGGSSAPVEFVGDFTAPESTGDPEKPPPLPEKKNKHMLAYMQLLEDYSEPQPSMFYQTPQNEHIYQQKNKLLMEVYGFSDSFSGVDSVQELAPPPALPPKQRQLEPPAGKDGHPRDPSAVSGVPGKDSRDGSERAPKSPDALESAQSEEEVDELSLIDHNEIMSRLTLKQEGDDGPDVRGGSGDILLVHATETDRKDLVLYCEAFLTTYRTFISPEELIKKLQYRYEKFSPFADTFKKRVSKNTFFVLVRVVDELCLVELTEEILKLLMELVFRLVCNGELSLARVLRKNILDKVDQKKLLRCATSSQPLAARGVAARPGTLHDFHSHEIAEQLTLLDAELFYKIEIPEVLLWAKEQNEEKSPNLTQFTEHFNNMSYWVRSIIMLQEKAQDRERLLLKFIKIMKHLRKLNNFNSYLAILSALDSAPIRRLEWQKQTSEGLAEYCTLIDSSSSFRAYRAALSEVEPPCIPYLGLILQDLTFVHLGNPDYIDGKVNFSKRWQQFNILDSMRCFQQAHYDMRRNDDIINFFNDFSDHLAEEALWELSLKIKPRNITRRKTDREEKT</t>
  </si>
  <si>
    <t>MARWIPTKRQKYGVAIYNYNASQDVELSLQIGDTVHILEMYEGWYRGYALQNRSKKGIFPETYIHLKEATVEDGGQHETVIPGELPLVQELTNTLREWAVIWRKLYVNNKVTLFRQLQQMTYSLIEWRSQILSGTLPKDELAELKKKVTAKIDHGNRMLGLDLVVRDDNGNILDPDETSTVALFRAHEVASKRIEEKIQEEKSILQNLDLRGQAIFSTVHTYGLYVNFKNFVCNIGEDAELFIALYDPDQSTFISENYLIRWGSNGMPKEIEKLNNLQAVFTDLSSTDLIRPRISLVCQIVRVGRMELKEGKKHTCGLRRPFGVAVMDISDIVHGKVDDEEKQHFIPFQQIAMETYIRQRQLIMSPLITSHVIGENEPLTSVLNKVIAAKEVNHKGQGLWVSLKLLPGDLTQVQKNFSHLVDRSTAIARKMGFPEIILPGDVRNDIYVTLIHGEFDKGKKKTPKNVEVTMSVFDEEGNLLEKAIHPGAGYEGVSEYKSVVYYQVKQPCWYETVKVFIAIEEVTRCHIRFTFRHRSSQESRDKSERAFGVAFVKLMNADGTTLQDGRHDLVVYKGDNKKMEDAKYYLTLPGTKAELEEKELQASKNPSVFTPSKDSTKDSFQIATLICSTKLTQNVDLLGLLNWRSNSQNIKHNLKKLMEVDGGEIVKFLQDTLDALFNIMMEMSDNETYDFLVFDALVFIISLIGDIKFQHFNPVLETYIYKHFSATLAHVKLSKVLNFYVANAEDPSKTELLFAALKALKYLFRFIIQSRVLYLRFYGQSEDGDEFNDSIRQLFLAFNTLMDRPLEEAVKIKGAALKYLPSIINDVKLVFDPMELSVLFCKFIQSIPDNQLVRQKLNCMTKIVESSLFQQAECREVLLPLLTDQLSGQLDDHSTKPDHEASSQLLSNILEVLDRTDVGPTSAHVQLIMERLLRRINRTVIGMSRQSPHIGSFVACMIAVLRQMEDSHYSHYISTFKTRQDIIDFLMETFIMFKDLIGKNVYAKDWMVMNMTQNRVFLRAINQFAEVLTKSFMDQASFELQLWNNYFHLAVAFLTHESLQLETFSEAKRNKIVKKYGDMRKEIGFRIRDMWYNLGPHKIKFIPSMVGPILEVTLTPEVELRKATIPIFFDMMQCEFNLSGNGNFHMFENELITKLDQEVEGGRGDEQYKVLLEKLLLEHCRKHKYLANSGEAFAFLVSSLLENLLDYRTIIIHDESKENRMSCTVNVLNFYKDKKREDIYIRYLYKLRDLHRDCENYTEAAYTLLLHAELLQWSDKPCVPHLLQRDSYYVYTQQELKEKLYQEIISYFDKGKMWEKAIKLSKELAETYESKVFDYEGLGSLLKKRALFYENIIKAMRPQPEYFAVGYYGQGFPSFLRNKIFIYRGKEYERREDFSLRLLTQFPNAEKMTSTTPPGEDIKSSPKQYLQCFTVKPVMSLPPSYKDKPVPEQILNYYRANEVQQFSYSRPFRKGEKDPENEFATMWIERTTYRTAYTFPGILKWFEAKEISVEEISPLENAIETMELTNERVSNCVQQHAWDHSLSVHPLSMLLSGIVDPAVMGGFSNYEKAFFTEKYLQEHPEDQEKVELLKRLIALQIPLLTEGIRIHGEKLTEQLKPLHARLSSCFRELKEKVEKLYGVITLPPSMTERKPSRAGSMVLPYILSSTLRRLSVTSVASSVISTSSNSSDNASSRPGSDGSILEPLFERRASSGARVEDLPPKEDSENRISKFKRKDWNLSKSQVIAEKAPEPDVMSPGKKTQRPKSLQLVDSRLTPFHSPSPLQSTALSPPPLTPKATRTLSSPSLQTDGLTASVPPPPPPKSKPYESSQRNSAEIAPPLPVRRDSKAPPPPPPKARKSGILSSEPGSQ</t>
  </si>
  <si>
    <t>MSRSPDAKEDPVECPLCMEPLEIDDINFFPCTCGYQICRFCWHRIRTDENGLCPACRKPYPEDPAVYKPLSQEELQRIKNEKKQKQNERKQKISENRKHLASVRVVQKNLVFVVGLSQRLADPEVLKRPEYFGKFGKIHKVVINNSTSYAGSQGPSASAYVTYIRSEDALRAIQCVNNVVVDGRTLKASLGTTKYCSYFLKNMQCPKPDCMYLHELGDEAASFTKEEMQAGKHQEYEQKLLQELYKLNPNFLQLSTGSVDKNKNKVTPLQRYDTPIDKPSDSLSIGNGDNSQQISNSDTPSPPPGLSKSNPVIPISSSNHSARSPFEGAVTESQSLFSDNFRHPNPIPSGLPPFPSSPQTPSDWPTAPEPQSLFTSETIPVSSSTDWQAAFGFGSSKQPEDDLGFDPFDVTRKALADLIEKELSVQDQPSLSPTSLQNASSHTTTAKGPGSGFLHSAAPTNANSLNSTFSVLPQRFPQFQQHRAVYNSFGFPGQAARYPWMAFPRNSIMHLNHTANPTSNSNFLDLNLPPQHNTGLGGIPIAGEEEVKVSTMPLSASSHSLQQGQQPTSLHTTVA</t>
  </si>
  <si>
    <t>MFGIQDTLGRGPALKEKSLGAEMDSVRSWVRNVGVVDANVAAQSGVALSRAHFEKQPPSNLRKSNFFHFVLALYDRQGQPVEIERTAFVDFVENDKEQGNEKTNNGTHYKLQLLYSNGVRTEQDLYVRLIDSVTKQPIAYEGQNKNPEMCRVLLTHEVMCSRCCEKKSCGNRNETPSDPVIIDRFFLKFFLKCNQNCLKTAGNPRDMRRFQVVLSTTVNVDGHVLAVSDNMFVHNNSKHGRRARRLDPSEATPCIKAISPSEGWTTGGAMVIIIGDNFFDGLQVVFGTMLVWSELITPHAIRVQTPPRHIPGVVEVTLSYKSKQFCKGAPGRFIYTALNEPTIDYGFQRLQKVIPRHPGDPERLAKEMLLKRAADLVEALYGTPHNNQDIILKRAADIAEALYSVPRNPSQIPALSSSPAHSGMMGINSYGSQLGVSISESTQGNNQGYIRNTSSISPRGYSSSSTPQQSNYSTSSNSMNGYSNVPMANLGVPGSPGFLNGSPTGSPYGIMSSSPTVGSSSTSSILPFSSSVFPAVKQKSAFAPVIRPQGSPSPACSSGNGNGFRAMTGLVVPPM</t>
  </si>
  <si>
    <t>MDVWGQETDWRSAAFRLKLVSQIEDAMRKAGVAHSKSSKDMESHVFLKAKTRDEYLSLVARLIIHFRDIHNKKSQASVSDPMNALQSLTGGPTPGAAGIGMPPRGPGQSLGGMGGLGAMGQPLPLSGQPPPGTSGMAPHGMAVVSTTTPQTQLQLQQVALQQQQQRQQQQQFQQQQAALQQQQQQQQQQQQQQQFQAQQNAMQQQFQAVVQQQQLQQQQQQQHLIKLHHQSQQQQIQQQQLQRMAQLQLQQQQQQQQQQALQAQPPMQQPSMQQPQPPPSQALPQQLSQLHHPQHHQPPPQAQQSPIAQNQPPQIPPQSQSQPLVSRAQALPGPMLYAAQQQLKFVRAPMVVQQPQVQPQVQQVQPQVQPQAAVQAAQSAQMVAPGVQMIAEALAQGGMHVRARFPPTSTMSAGPSSSISLGGQPTTQVSQSSLTMLSSPSPGQQVQTPQSMPPPPQPSPQPGSQPNSNVSSGPAPSPSSFLPSPSPQPSQSPVTARTPQNFSVPSPGPLNTPVNPSSVMSPAGSSQAEEQQYLDKLKQLSKYIEPLRRMINKIDKNEDRKKDLSKMKSLLDILTDPSKRCPLKTLQKCEIALEKLKNDMAVPTPPPPPVLPTKQQDLCQPLLDAVLANIRSPVFNHSLYRTFVPAMMAIHGPPIVSPVVCSRKSPVRRFEEDERQSIPNVLQGEVARLDPKFLVNLDPSHCSNNGTVHLICKLDDKDLPSVPPLELSVPADYPAQSPMWIDRQWQYDANPFLQSVHRCMTSRLLQLPDKHSVTALLNTWAQSIHQACLSAA</t>
  </si>
  <si>
    <t>MEQPKGVDWTVIILTCQYKDSVQVFQRELEVRQKREQIPAGTLLLAVEDPEKRVGSGGATLNALLVAAEHLSARAGFTVVTSDVLHSAWILILHMGRDFPFDDCGRAFTCLPVENPEAPVEALVCNLDCLLDIMTYRLGPGSPPGVWVCSTDMLLSVPANPGISWDSFRGARVIALPGSPAYAQNHGVYLTDPQGLVLDIYYQGTEAEIQRCVRPDGRVPLVSGVVFFSVETAERLLATHVSPPLDACTYLGLDSGARPVQLSLFFDILHCMAENVTREDFLVGRPPELGQGDADVAGYLQSARAQLWRELRDQPLTMAYVSSGSYSYMTSSASEFLLSLTLPGAPGAQIVHSQVEEQQLLAAGSSVVSCLLEGPVQLGPGSVLQHCHLQGPIHIGAGCLVTGLDTAHSKALHGRELRDLVLQGHHTRLHGSPGHAFTLVGRLDSWERQGAGTYLNVPWSEFFKRTGVRAWDLWDPETLPAEYCLPSARLFPVLHPSRELGPQDLLWMLDHQEDGGEALRAWRASWRLSWEQLQPCLDRAATLASRRDLFFRQALHKARHVLEARQDLSLRPLIWAAVREGCPGPLLATLDQVAAGAGDPGVAARALACVADVLGCMAEGRGGLRSGPAANPEWMRPFSYLECGDLAAGVEALAQERDKWLSRPALLVRAARHYEGAGQILIRQAVMSAQHFVSTEQVELPGPGQWVVAECPARVDFSGGWSDTPPLAYELGGAVLGLAVRVDGRRPIGARARRIPEPELWLAVGPRQDEMTVKIVCRCLADLRDYCQPHAPGALLKAAFICAGIVHVHSELQLSEQLLRTFGGGFELHTWSELPHGSGLGTSSILAGTALAALQRAAGRVVGTEALIHAVLHLEQVLTTGGGWQDQVGGLMPGIKVGRSRAQLPLKVEVEEVTVPEGFVQKLNDHLLLVYTGKTRLARNLLQDVLRSWYARLPAVVQNAHSLVRQTEECAEGFRQGSLPLLGQCLTSYWEQKKLMAPGCEPLTVRRMMDVLAPHVHGQSLAGAGGGGFLYLLTKEPQQKEALEAVLAKTEGLGNYSIHLVEVDTQGLSLKLLGTEASTCCPFP</t>
  </si>
  <si>
    <t>MECLRYLPRLLPRAAQSRSALCMAAVRLSLAACCGRATPLTSGSQKAPSTPRTAGDVYRFRTSDASQATLASVAQVFAVTKFDKEGNVTSFERKKTELYHELALQARDLRFQHVMSITTRNNRIIMRMEYLKAVITPEYLLILDYRNLNLEHWLFRELPSQLAGEGQLVTYPLPFEFRAIEALLQYWINTLQGKLSILQPLILETLDALVDPKHSSVDRSKLHVLLQNGKSLSELETDIKIFKESILELLDEEEMLEELCLTKWSDPHVFEQSSTGIDHAEEMELLLENYYRLADDLSNEARELRVLIDDSQSIIFINLDSHRNVMMRLNLQLTMGTFSLSLFGLMGVAFGMNLESSLEEDHRVFWLITGIMFMGSGLIWRRLLSFLGRQLEAPLPPVMASLPKKTLLADRRMDVKNSLRPEGLGAGRTILASR</t>
  </si>
  <si>
    <t>MQTNEGEVEEESSSQVEQEDFVMEGHGKTPPPGEESKQEKEQEREEQLMEDKKRKKEDKKKKEATQKVTEQKTKVPEVTKPSLSQPTAASPIGSSPSPPVNGGNNAKRVAVPNGQPPSAARYMPREVPPRFRCQQDHKVLLKRGQPPPPSCMLLGGGAGPPPCTAPGANPNNNAQVTGALLQSESGTAPESTLGGAAASNYANSTWGPGASSNSGASPNPIHIWDKVIVDGSDMEEWPCIASKDTESSSENTTDNNSASNPGSEKSSLPGSTTSNKGKGSQCQAASSGNECNLGVWKSDPKAKSVQPPNSTSDSNNGLGNWRSTSGQDRIGPGSGFSNFNPNSNPSAWPALVQEGTSRKGALETESSSSSAQVSTVGQASREQQSKMENAGVNFVVSGREQAQIHNTDGPKNGNTNSLNLSSPNPMENKGMPFGMGLGNTSRSTDAPSQSTGDRKTGSVGSWGAARGPSGTDTVSGQSNSGNNGNNGKDREDSWKGASVPKPTGSKSDSWDNNNRSTGGSWNFGPQDNNDNKWGEGNKMTSGVSQGEWKQPTGSDELKIGEWSGPNQPNSSTGAWDNQKGHPLPENQGNAQAPCWGRSSSSAGSEVGGQSTGSNHKAGSSDSHNSGRRSYRPTHPDCQAVLQTLLSRTDLDPRVLSNTGWGQTQIKQDTVWDIEEVPRPEGKSDKGTEGWESAATQTKNSGGWGDAPSQSNQMKSGWGELSASTEWKDPKSTGGWNDYKNNNSSNWGGGRADEKTPSSWNESSCKDQGWGGGRQPNQGWTSGKNGWGEEVDQVKNNNWESSANKPVSGWGEGGQNEIGTWGNGGNTNLASKGGWEDCKRSPAWNETGRQPNSWNKQHQQQQQPPPPQPEASGSWGGPPPPPQGNVRPSNSNWSSGPQPTTPKDDEPSGWEEPSPQSISRKMDIDDGTSAWGDPNSYNYKNVNLWDKNSQGGPAPREPNLPTPMTGKSASVWSKSTPPAPDNGTSAWGEPNESSPGWGEMDDAGASTTGWGNTPANAPNAMKPNSKSMQDGWGESDGPVTGARHPSWEEEDDGGVWNTAGSQGSTSSHNSASWGQGGKKQMKCSLKGGNNDSWMNPLAKQFSNMGLLSQTEDNPSSKMDLSVDKKFDVDKRTMNLGDFNDIMRKDRPGFRPPNSKDLGTTDSGPYFEKGGSHGLFGNSTAQSRGLHTPVQPLSSSPGLRAQVPPQFISPQVSASMLKQFPNSGLNPGLFNVGPQLSPQQIAMLSQLPQIPQFQLACQLLLQQQQQQQQLLQNQRKISQAVRQQQEQQLARMVSALQQQQQQQQQQQRQPSMKHSPSHPVGPKPHLDNMVPNALNVGLPDLPTKGPIPGYGSGFSSGGMDYGMVGGKEAGTESRFKQWTSMMEGLPSVATQEATMHKNGAIVAPGKTRGGSPYNQFDIIPGDTLGGHTGPAGDSWLPAKSPPTNKIGSKSSNASWPPEFQPGVPWKGIQNIDPESDPYVTPGSVLGGTTTSPIVDTDHQLLRDNTTGSNSSLNTSLPSPGAWPYSASDNSFTNVHSTSAKFPDYKSTWSPDPIGHNPTHLSNKMWKNHISSRNTTPLTRPPPGLTNPKPASPWSSTAPRSVRGWGTQDSRIASASTWSDGGSVRPSYWLVLHNLTPQIDGSTLRTICMQHGPLLTFHLNLTQGTALIRYSTKQEAAKAQTALHMCVLGNTTILAEFATEDEVSRFLAQAQPPTPAATPSAPATGWQSLETSQNQADPVGPALNLFGGSTGLGQWSSSAGGSSGADLAGTSLWGPPNYSSSLWGVPTVEDPHRMGSPAPLLPGDLLGGGSDSI</t>
  </si>
  <si>
    <t>MAAPLALVLVVAVTVRAALFRSSLAEFISERVEVVSPLSSWKRVVEGLSLLDLGVSPYSGAVFHETPLIIYLFHFLIDYAELVFMITDALTAIALYFAIQDFNKVVFKKQKLLLELDQYAPDVAELIRTPMEMRYIPLKVALFYLLNPYTILSCVAKSTCAINNTLIAFFILTTIKGSVFLSAIFLALATYQTLYPVTLFAPGLLYLLQRQYIPVKVKSKAFWIFSWEYAMMYIGSLVVIVCLSFFLLSSWDFIPAVYGFILSVPDLTPNIGLFWYFFAEMFEHFSLFFVCVFQINVFFYTVPLAIKLKEHPIFFMFIQIAIISIFKSYPTVGDVALYMAFFPVWNHLYRFLRNVFVLTCIIVVCSLLFPVLWHLWIYAGSANSNFFYAITLTFNVGQILLISDYFYAFLRREYYLTHGLYLTAKDGTEAMLVLK</t>
  </si>
  <si>
    <t>MNHPDYKLNLRSPGTPRGVSSVVGPSAVGASPGDKKSKNKSMRGKKKSIFETYMSKEDVSEGLKRGTLIQGVLRINPKKFHEAFIPSPDGDRDIFIDGVVARNRALNGDLVVVKLLPEDQWKAVKPESNDKEIEATYEADIPEEGCGHHPLQQSRKGWSGPDVIIEAQFDDSDSEDRHGNTSGLVDGVKKLSISTPDRGKEDSSTPVMKDENTPIPQDTRGLSEKSLQKSAKVVYILEKKHSRAATGILKLLADKNSDLFKKYALFSPSDHRVPRIYVPLKDCPQDFMTRPKDFANTLFICRIIDWKEDCNFALGQLAKSLGQAGEIEPETEGILTEYGVDFSDFSSEVLECLPQSLPWTIPPDEVGKRRDLRKDCIFTIDPSTARDLDDALACRRLTDGTFEVGVHIADVSYFVPEGSSLDKVAAERATSVYLVQKVVPMLPRLLCEELCSLNPMTDKLTFSVIWKLTPEGKILEEWFGRTIIRSCTKLSYDHAQSMIENPTEKIPEEELPPISPEHSVEEVHQAVLNLHSIAKQLRRQRFVDGALRLDQLKLAFTLDHETGLPQGCHIYEYRDSNKLVEEFMLLANMAVAHKIFRTFPEQALLRRHPPPQTKMLSDLVEFCDQMGLPMDVSSAGALNKSLTKTFGDDKYSLARKEVLTNMYSRPMQMALYFCSGMLQDQEQFRHYALNVPLYTHFTSPIRRFADVIVHRLLAAALGYSEQPDVEPDTLQKQADHCNDRRMASKRVQELSIGLFFAVLVKESGPLESEAMVMGVLNQAFDVLVLRFGVQKRIYCNALALRSYSFQKVGKKPELTLVWEPDDLEEEPTQQVITIFSLVDVVLQAEATALKYSAILKRPGLEKASDEEPED</t>
  </si>
  <si>
    <t>MSQGPPPGESSEPEAKVLHTKRLYRAVVEAVHRLDLILCNKAAYQEVFKPENVSLRNKLRELCVKLMFLHPVDYGRKAEELLWRKVYYEVIQLIKTNKKHIHSRSTLECAYRTHLVAGIGFYQHLLLYIQSHYQLELQCCIDWTHVTDPLMGFKKPVSASGKEMDWAQMACHRCLVYLGDLSRYQNELAGVDTELLAERFYYQALSVAPQIGMPFNQLGTLAGSKYYNVEAMYCYLRCIQSEVSFEGAYGNLKRLYDKAAKMYHQLKKSETRKLSPSKKRCKDIKRLLVNFMYLQSLLQPKSSSVDSELTSLCQSVLEDFNLCLFYLPSSPNLGLTNEDEEECESGYAFLPDLLIFQMAIICLMGVHSLKRAGSKHYSAAIAFTLALFSHLINHVNIRLQAELEEGENPVSAFQSDGTDEPESKEALEKEEPEPEPPTVVPQADEGRKSRKHSRLSCLRRRRRHHPPKAGDDSDLSEGFESDSSHDSAQASDGSDSGSDKSLEGRGTAFDAETDSEMNSQESRSDLEDMEDEEGTRSPAQEPPQARSEVPDSLNGPLGPSEASIASNLQAMSTQMFQTKRCFRLAPTFSNLLLQPTTEPNSVASHRPCVNGDMDKPLEPASEDGSESEGSESSNRSCRNERSLQEKLQALMAEGLLPAVKVFLDWLRTNPDLIIVCAQSSQSLWNRLSVLLNLLPASAELQDSGLALCSEVQGLLEGCELPDLPASLLLPEDMALRNLPPLRAAHRRFNFDADRPLLSALEESVVRICCIRSFGHFVARLQGSILQFNPEVGIFVSIAQSEQESLLQQAQAQFRMAEEEARRNRLMRDMAQLRLQLEVSQLEGSLQQPKAQSAMSPYLIPDTQALCYHLPLIRQLATSGRFIIIIPRTVIDGLDLLKKEQPGARDGIRYLEAEFKKGNRYIRCQKEVGKSFERHKLKRQDADAWTLYKILDSCRQLTLAQGAGEEDPSGMVTIITGLHLDSPSALSGPMQAALQAAAHASVDVKNVLDFYRQWKEIG</t>
  </si>
  <si>
    <t>MAGGIKVSVWSAVGPGPRCWGAGGGGGATWLLLVVAGCVVCGSADVNVVMLQESQVDMNSSQQFCYKNVLIPKWHDIWTRIQVRVNSSKLVRVTQVDNEEKLKELEQFSIWNFFSSFLKEKLNDTYVNVGLYSTKTCLKVEMIEKDTTYSVTVTRRFDPKLFLVFLLGLTLFFCGDLLSRSQIFYYSTGMSVGIVASLLIVIFMISKFMPKRSPIYVILVGGWSFSLYLIQLVFKNLQEIWRSYWHYLLSYILTVGFMSFAVCYKYGPLENERSINLLTWTLQLLGLGLMYSSIQIPHVAFALIVIALCTKNLEYPIHWLCSTYRRMCKASGKPVPPRLLTEEEYRIQGEVETQKALQELREFCNSPECSAWKTISRIQSPKRFADFVEGSFHLTPNEVSVHEQEYGLGSIFTQDEELSSEEEGSEYPTFTQNNFLT</t>
  </si>
  <si>
    <t>MGDSKVKVAVRIRPMNRRETDLHTKCVVDVDANKVILNPVNTNLSKGDARGQPKVFAYDHCFWSMDESVKEKYAGQDIVFKCLGENILQNAFDGYNACIFAYGQTGSGKSYTMMGTADQPGLIPRLCSGLFERTQKEENEEQSFKVEVSYMEIYNEKVRDLLDPKGSRQTLKVREHSVLGPYVDGLSKLAVTSYKDIESLMSEGNKSRTVAATNMNEESSRSHAVFKITLTHTLYDVKSGTSGEKVGKLSLVDLAGSERATKTGAAGDRLKEGSNINKSLTTLGLVISALADQSAGKNKNKFVPYRDSVLTWLLKDSLGGNSKTAMVATVSPAADNYDETLSTLRYADRAKHIVNHAVVNEDPNARIIRDLREEVEKLREQLTKAEAMKSPELKDRLEESEKLIQEMTVTWEEKLRKTEEIAQERQKQLESLGISLQSSGIKVGDDKCFLVNLNADPALNELLVYYLKEHTLIGSANSQDIQLCGMGILPEHCIIDITSEGQVMLTPQKNTRTFVNGSSVSSPIQLHHGDRILWGNNHFFRLNLPKKKKKAEREDEDQDPSMKNENSSEQLDVDGDSSSEVSSEVNFNYEYAQMEVTMKALGSNDPMQSILNSLEQQHEEEKRSALERQRLMYEHELEQLRRRLSPEKQNCRSMDRFSFHSPSAQQRLRQWAEEREATLNNSLMRLREQIVKANLLVREANYIAEELDKRTEYKVTLQIPASSLDANRKRGSLLSEPAIQVRRKGKGKQIWSLEKLDNRLLDMRDLYQEWKECEEDNPVIRSYFKRADPFYDEQENHSLIGVANVFLESLFYDVKLQYAVPIINQKGEVAGRLHVEVMRLSGDVGERIAGGDEVAEVSFEKETQENKLVCMVKILQATGLPQHLSHFVFCKYSFWDQQEPVIVAPEVDTSSSSVSKEPHCMVVFDHCNEFSVNITEDFIEHLSEGALAIEVYGHKINDPRKNPALWDLGIIQAKTRSLRDRWSEVTRKLEFWVQILEQNENGEYCPVEVISAKDVPTGGIFQLRQGQSRRVQVEVKSVQESGTLPLMEECILSVGIGCVKVRPLRAPRTHETFHEEEEDMDSYQDRDLERLRRKWLNALTKRQEYLDQQLQKLVSKRDKTEDDADREAQLLEMRLTLTEERNAVMVPSAGSGIPGAPAEWTPVPGMETHIPVIFLDLNADDFSSQDNLDDPEAGGWDATLTGEEEEEFFELQIVKQHDGEVKAEASWDSAVHGCPQLSRGTPVDERLFLIVRVTVQLSHPADMQLVLRKRICVNVHGRQGFAQSLLKKMSHRSSIPGCGVTFEIVSNIPEDAQGVEEREALARMAANVENPASADSEAYIEKYLRSVLAVENLLTLDRLRQEVAVKEQLTGKGKLSRRSISSPNVNRLSGSRQDLIPSYSLGSNKGRWESQQDVSQTTVSRGIAPAPALSVSPQNNHSPDPGLSNLAASYLNPVKSFVPQMPKLLKSLFPVRDEKRGKRPSPLAHQPVPRIMVQSASPDIRVTRMEEAQPEMGPDVLVQTMGAPALKICDKPAKVPSPPPVIAVTAVTPAPEAQDGPPSPLSEASSGYFSHSVSTATLSDALGPGLDAAAPPGSMPTAPEAEPEAPISHPPPPTAVPAEEPPGPQQLVSPGRERPDLEAPAPGSPFRVRRVRASELRSFSRMLAGDPGCSPGAEGNAPAPGAGGQALASDSEEADEVPEWLREGEFVTVGAHKTGVVRYVGPADFQEGTWVGVELDLPSGKNDGSIGGKQYFRCNPGYGLLVRPSRVRRATGPVRRRSTGLRLGAPEARRSATLSGSATNLASLTAALAKADRSHKNPENRKSWAS</t>
  </si>
  <si>
    <t>MDSQGLKTLINYYCQERYYHHVLLVASEGMKKYSSDPVFRFYHAYGTLMEGKAQEALREFEAIKNKQDVSLCSLMALMYVHKMSPNPDREAILELDTKMKEQRKEAGRKALYHAGLFLWHIGRHDKAREYIDRMSKMPHDSNEGPILKAWLDITRGKEPYAKKALRYFEEGLQDGNDIFALLGKVLCLEIRQNYSGALETVSQIIVNFPSFLPAFEKKMKLQLALQDWDQTVETAQRLLLQDNHNVEALRMLALYYLCREGDVEKAATKLENLGNALDVMEPQNAQLFYKITLAFSRTCGRNQLILQKVQSFLEKAFSLTPQQAEIATELGYQMILQGKVKEAWKWYRTAMTLNESNISAVTGLIRCQLIEGQLQDADQQLEFFSEFQQSMGKSAELMYLHAVLATKKNNRQDEVINLLNDVVNTHFSHLEDLPLGIQYFEKLNPDFLLEVVTEYLNLCPIQPAGPGQPLSPVLRRCSSVLETIIRSVPGLPQAVFLMAKVKYLSGDTEAAYNNLQHCLEHSPSYAEAHLLMAQVYLSQDKVKLCSQSLELCLSYNFNVREYPLYHLIKAQSQKKMGEVAEAIKTLHMAMNLPGMRRSRASSKSKHRTEVDASHRLSIFLELVEVHRLNGEQHEAAKVLQDAIHEFSGTCEELRVTIANADLALAQGDTDRALSMLRNVTTEQPYFIEAKEKMADIYLKHRKEKMLYITCYREIAERMPSPRSFLLLGDAYMNIQEPEEAIVAYEQALNQNPKDGTLARKIGKALVKTHNYSKAITYYEAALKSGQQNCLCYDLAELLLRLKLYEKAEKVLQHSLAHEPVSELSALMVDGRSQVLLAKVYSKMERPSDAIAALQQARELQARILKRVQMEQPDAVPSQKHFAAEICAEIAKHSAAQRDYEKAITFYREALVHCETDSKIMLELAQLYLAQEDLDASLRHCALLLQRDQDNEPATMLMADLMFRKQDYEQAVYHLQQLLDRKPDNFMTLSRLIDLLRRCGKLEDVPRFFLMAEKHNSRTKLEPGFQYCKGLHFWYTGEPNDALRHFNKARKDSDWGQNALYNMIEICLNPDNETIGGEVFENLNGDLGTSPEKQESVQLAVRTAEKLLKELKPQTVQGRLQLRIMENCCLMATKQKSSVEQALNTFTEIAASEKDHIPALLGMATAYMILKQTPKARNQLKRIAKMPWNPIEAEDLEKSWLLLADIYIQSAKYDMAEELLKRCLCHNRSCCKAYEYMGYIMEKEQAYTDAAFNYEMAWKHSNQTNPAVGYKLAFNYLKAKRYVDAIDVCHQVLEAHPTYPKIRKDILDKARASLRP</t>
  </si>
  <si>
    <t>MATPSGKAAPPNPQVSKRSLPRDASSEVPSKRKNSNPLPTLPRPSGTFVEGSIVRIAMENFLTYDICEVSPGPHLNMIIGANGTGKSSIVCAICLGLAGKPAFMGRADKVGFFVKRGCSKGLVEIELFRTSGNLIITREIDVIKNQSFWFINKKPVTQKIVEEQVAALNIQVGNLCQFLPQDKVGEFAKLSKIELLEATEKSVGPPEMHRYHCELKNFREKEKQLETSCKEKTEYLEKMVQRNERYKQDVERFYERKRHLDLIEMLEAKRPWVEYENVRQEYEGVKLIRDRVKEEVRKLKEGQIPMTRRIEEIDRQRHTLEVRIKEKSTDIKEASQKCKQRQDLIERKDRQIKELQQALTVKQNEELDRQKRISNTRKMIEDLQSELKTAENCENLQPQIDTVTNDLRRVQEEKALCEGEIIDKQREKEMLEKQRRSVSDHITRFDNLMNQKEDKLRQRYRDTYDAVLWLRNNRDRFKQRVCEPIMLTINMKDNKNAKYVENHISSNDLRAFVFESQEDMEIFLREVRDNKKLRVNAVIAPKISYADKAPSRSLNDLKQYGFFSYLRELFDAPDPVMSYLCCQYHIHEVPVGTERTRERIERVIQETRLKQIYTAEEKYVLKTSVYSNKVISSNTSLKVAQFLTVTVDLEQRRHLEEQLKEMNRQLEAVDSGLAALRDTNRHLELKDNELRLKKKELLERKTRKRQLEQKISSKLASIRLMEQDTCNLEEEERKASTKIKEINVQKAKLVTELTGLVKICTSFQIQKVDLILQNTTVISEKNKLEADYMASSSQLRVTEQQFIELDDNRQRLLQKCKELMKKARQVCNLSADQAVPQEFQTQVPTIPNGHSSSPPMAFQDLPNTLDEIDALLTEERSRASCFTGLNPSVVEEYSKREVEIQQLTEELQGKKVELDEYRENISQVKERWLNPLKELVEKINEKFSNFFSSMQCAGEVDLHTENEEDYDKYGIRIRVKFRSSTQLHELTPHHQSGGERSVSTMLYLMALQELNRCPFRVVDEINQGMDPINERRVFEMVVNTACKENTSQYFFITPKLLQNLPYSEKMTVLFVYNGPHMLEPNRWNLKAFQRRRRRITFTQPQ</t>
  </si>
  <si>
    <t>MQGPYSLNGYRVRVYRQDSATQWFTGIITHHDLFTRTMIVMNDQVLEPQNVDPSMVQMTFLDDVVHSLLKGENIGITSRRRSRASQNISTVHGHYTRAQANSPRPAMNSQAAVPKQNTHQQQQQRSIRPNKRKGSDSSIPDEEKMKEDKYDCVSRGENPKGKNKHVVTKRRKPEEAEKRLSMKRLRTDNASDASESSDAESSSKRVTETSSSEPMPEYEPKNKVTSKVNGEEGQSQAAEEAGEETLIDTRPPWDQMQEDKNHNEGEKPKSTDSHLQDKMTLRSSEQATVADHNSNDSVLQECNVENQRTVELLPKDRLVSRTPTPKCVTDIKNDTHSERAAQENLNTFGLQTPENMDPNVSDSKHSNAKYLETAKQDCDQSWVSDVVKVDLTQSSVTNAPSGSDKRDTEKERNHYVSYMSSLSAVSVTEDQLHKRSPPPETIKAKLTTSVDTQKAKSSSSPEVVKPKITHSPDSVKSKAAYGNSQAVGERRLANKIEHELSRGSFHPVPTRGSALETTKSPLIIDKNEHFTVYRDPALIGSETGANHISPFLSQHPFSLHSSSHRTCLNPGTHHPALTPGPHLLAGSTSQTPLPTINTHPLTSGPHHPVHHPHLLPTVLPGVPTASLLGGHPRLESAHASSLSHLALAHQQQQQLLQHQSPHLLGQAHPSASYNQLGLYPIIWQYPNGTHAYSGLGLPSSKWVHPENAVNAEASLRRNSPSPWLHQPTPVTSADGIGLLSHIPVRPSSAEPHRPHKITVHSSPPLTKTLADHHKEELERKAFMEPLRSNASTSVKGDLDLNRSQAGKDCHLHRHFVGPRPPQETGERLNKYKEEHRRILQESIDVAPFTTKIKGHEVERENYSRVVPSSSSPKSHAIKQDKDVDRSVSEIYKMKHSVPQSLPQSNYFTTLSNSVVNEPPRSYPSKEVSNIYTEKQNNNLSATANPQTHSFISSLSKPPPLIKHQPESESLVGKIPDHLPHQSASHSVTTFRSDCRSPTHLTVSSTNALRSMPALHRAPVFHPPIHHSLERKESSYSSLSPPTLTPVMPVNAGGKVQESQKPPTLIPEPKDSQSNFKNSSDQSLTEMWRSNNNLNREKAEWPVEKSSGKSQAAVASVIVRPPSSTKVDSVPSVPLASKDRVCERSSSGANKTDYLKPEAGETGRIILPNVNLESAHVKSEKNFEAVSQGNVPVSVMSAVNVVSTTKADVFTSAATTTSVSSLSSAETSYSLSNTISASTPFECTSSKSVVSQAVAQAKDCTVSTAVPGTLACSKTGSAVQPGSGFSGTTDFIHLKKHKAALAAAQFKNSSVSEAELNTVRNQTVAASLPLDSTMTCTASNKAISVGNGPAAQSSQPNYHTKLKKAWLTRHSEEDKNTNKMENSGNSVSEIIKPCSVNLIASTSNDIENRADGRVAVDKYGRDEKVSRRKAKRTYESGSESGDSDESESKSEQRTKRQPKPTYKKKQNDLQKRKGEVEEDSKPNGVLSRSAKDKSKLKLQNSNSAGVPRSVLKDWRKVKKLKQTGESFLQDDSCCEIGPNLQKCRECRLIRSKKGEESTHSPVFCRFYYFRRLSFSKNGVVRIDGFSSPDQYDDEAMSLWTHENYEDDEVDVETSKYILDIIGDKFCQLVTSEKTALSWVKKDAKIAWKRAVRGVREMCDACEATLFNVHWVCRKCGFVACLDCYKAKERKSSRDKELYAWMKCVKGQPHDHKHLMLTQIIPGSVLTDLLDAMHILREKYGIKSHCHCTNRQNLQGGNVPTMNGVSQVLQNVLHHSNKTSVSLPESQQQNSPQKSQTNGNSSPGSASTDSRLTPPESQSPLHWLADLAEQKSREEKQENKEFTLEREIKEDGDQDASDSPNGSTSPPASQSNEQGSTLRDLLTTTAGKLRVGSTDAGIAFAPVYSMGTSSGKGGRTMPNILDDIIASVVENKIPPNKTSKINIKSEPNEEPKESSLPATDESNKSYRDIPHSWICDQHILWLKDYKNSNNWKLFKECWKQGQPAVVSGVHKKMNISLWKAESISLDFGDHQADLLNCKDSIVSNANVKEFWDGFEEVSKRQKNKGGETVVLKLKDCPSGEDFKAMMPTRYEDFLRCLPLPEYCNPEGKFNLASHLPGFFVRPDLGPRLCSAYGVAAAKDHDIGTTNLHIEASDVVNVLVYVGIAKGNGVLSKAGILKKFEEEELDDVLRKRLKDSSEIPGALWHIYAGKDVDKIREFLQKISKEQGLEVLPEHDPIRDQSWYVNRKLRQRLLEEYGVRACTLIQFLGDAIVLPAGTLHQVQNFHSCVQVTEDFVSPEHLVQSFHLTQELRLLKEEINYDDKLQVKNILYHAVKEMVRALKMHEDEVEDMEDT</t>
  </si>
  <si>
    <t>MAARSPSSSPPPPPVRRSSRRSLRVGRGAEVHAVRSEASGLAGAAREVVADKSDLLWRGEEGSGGRRGSGRAGAAVAPVASAPAGSWWPEGLSSEEAKATRSQLLEEELSSLKEELALCQADKEFVWSLWRRLQATNPDLTQTVSLVVEREKQKSEAKDRKVLEILQVKDSKIQELEQTESVLKQELHDLVKLKTLVDEENAFLRKELCDLQKKFKDKSQEVKDAKECVQSKEEQNRLVIKNLEEENERLRTRCTDLLNDLEKLRNQEAHWRKEKHSVDTRVKVLEENLIEAKKEIESAQTKYNVVSQQLNNKQAELLQKDMDITLIRKELQELQNVYKQNSAHTAQQADLIQQLQALNMDTQKVLRNQEDVHTAESMSYQKLYNELHMCFETTKSNEVMLRQSVVNLQGQLFQKEQENVKLKEKLEESQGTAPSLSPHDSDSSHSGKAPLSTLETLMISQKSEIEYLQKKLKVANEKLMANRSCDQDFSEKGTEGKHKEPPVKRSRSLSPKSSFMGSEELRKLKKAERKIENLEKTLQLKSQENDELRDAHEKRKERLQMLHTNYRAVKEQLKQWEEDSGMAESRQMKRAEPHQLRQEDSDAVWNELAYFKRENQELMVQKMTLQDELDELKMHMSIDKTTIQELNRCMAEKREEQLFRQHEDAEVKKSTPEKNEKAISEETLQKVIELENRLKSFEKNSRKLKEESKRLKKENDFLKSHLKHYQEDSEAREKELEQLLRVSKDVEHDKSELQTKITALETEVTTLRRQVTEAKALRGKDEEVVCPEERAHRPTDKAKSEMATTDVRARRCDCKTATTKVKFKAAKRKCSVGRHHTVLNHSIKVMSHVENLSKDGWEDVSEGSSDSETQTFQNLGTIIVETSQNISPIEDGRNQKEIDQTEGSCAQQRAMQTYSCEDIKAPQSISHNKNTKKMTFQKKSGSLQKSLHSALPARVNREKCKNLPAQKSSSSTISLRERIVSLQQQNSLLQNARRAAEASAKEYKEANEKLLHQQQVSDHRFQTSRQTIKKLTLDLAELRKEKEDLLKKVESSSDIMSLAEEVSRIMAPQIKVTTLGPSRSMDLEMKQLQCKLKNATNELTKQSSNVKSLRMELLAKDDHIKEMHERTSRMERDITMKRHLIEDLKFRQKVNSESNESFNEMLETLEKKVKSLTEECSNKKVSVDSLKQRLNVAVKEKSQYEQMYQKTKEELEKKDLKMSVLISKLNDTETAMAQIETAASEQLQGLALQSEQVLEGAQKKLLSANEKIEEFTVFVKALVNELQSDVHGTRHQIRELKKMQKSRHACKTSTHKAQTLAASILNISRSDLEEILDTEDELEIEKTKIDIENDKEWMLYIQKLLEGQLPFASYLLEAVLEKIKENKKLTEGYFTVMKDTK</t>
  </si>
  <si>
    <t>MASVGCSLRSASTSATNGPSLAGLCAKVDLYLGCSRCTQCLNESTYILREVEHTCPREILLARFKQAAESKIWRKVGRRPSFPTPMRYQVCHYYRPGLGCRRHWNRCTFARSPEEALVWTFELKNNLPRLKLKEAVQGTRAPDRLQTPADTIRAEFGGHFQLLCAICFTCCPPCLCPVDPRGHCPKHQICPTLLIHVIVEGLKRQFVEVRPLPQRRHPLNYCMYVGRGVPCRHGASRCEYAHSAVEMAVWKAEQLDGLQRGDLLTYPLFGENKWKASPNPNPPVTKLYCHACLVTCNSQEAFENHCSSLEHAQMVAFDQAVPWKHRAPPMGLSKFDLCPRPDLCEHGEVCIKAHSKQELQEWVQRAQDMELREQAAWQDGLVPYQARLLAEYQRSSKEVSVMAETIRGVSVTCHPPPVHQAQEKIQHQWVFTIHSEDPLLHVALLNQEPGAAFSLVAPSLPPHQLYAQGKHFCVQSSPAQYKVGVLVQAVAFGSFEQWVVFDFGRRPVLLQKLKLQLGQTHSQGLNGKPAPSHPQELECWHTGNRHVVLEVDWTPEQEALMAKYKLPSLALEFNQIVPDWGPISRSNYRQRMHKFLYEEEAAQQQLVAKLAMKGQVSLKTALETPALGMLFAPPGALYAKVPFHSSLLPDTDQGFLLSRAVSTALVAPVPAPNSTVYQVRLEARASSDHALWLLLPARCCMALGLQAQDSPILEVQFQIDPMTFRFWHQAVDALLEEHLVVPDLPACTLPHPWPTPPSFRGNHKQKLAVGLIAGRRPEGTKHIPPLLIYGPFGTGKTYTLAMAALEVVQQPHTKVLICTHTNSAADIYIREYFHDYVSSGHPEATPLRVMYADRPPRQTDPTTLQYCCLTEDRQAFRPPTGPELVHHRLVVTTTSQARELQVPAGFFSHIFIDEAAQMLECEALIPLSYALSLTRVVLAGDHMQVTPRLFSVPRDKSARHTLLHRLFLYYQQEAHKIAQQSRIIFHENYRSTAAIINFVSHHFYLAKGNPIQASGKVPRHPQHYPLMFCHVAGSPEQDMSMTSWLNSAEVTQVVEKVREIYNTWPHCWGPREQRHICAVSHGAQVSALRQELRRRNLGEVSVGSFEILPGREFRVVVLSSVHNRNSLLSPGAPTSEFFTEPRVLNTVMTRAQSQLVAVGDAVALCSSGACRNLWRSFIRECIEHHSAFPEELSLEQIEQGVAQRQNWASLTLKARGPETEQKSMAQGPQRLIAEGTMVTVKAETRAEAAAKAQTAAVAAEDTASGNSASRDAAAEVSTLEGGMSEEDSESDFWPSDWELNADDAILKELLDESQQVTVTVREDGLLDTVVCSAPQKAREYTNLPSSVLWKFLRSNSKQFRRCSFLQETFERALATPLDDMASSPIQVRGRLNCGMAFTGDEVLVQILGPAGDDRCVPGSLQGRVMGVLKRRRHELAFVCRMDEWDPRIMIPINGSVTKIFVAEMKDPQQVPIHRLIQGQVQRVRHETLKPEDRSTRLFWVRIVLWRERFYYPLGIVLEVLPKAITWEQGLYILDLEHGLKAHTPDPASVSKALQRYRSELNTAAGHREDYRHFLTFTVDPQGACNLDDALSVRDLGPVYEVAVHIADVASLVPKDGALDVEARQQGTVFYAPNREPVLMLPASLCQDALSLLPGQDRLAISLFLTMEKGGGQIKSLRFAPSIIRSDRQLSYEEAEELIKRHPGAGLELPAHLDSVEACVVAACYFSWMLRRQRLSAACYYEPPDEDSVLGFRTAHIMVQEYMIQFNSHVAEFLVSNKHTQTLTPLRWQPTPSRQQLDSVFKKYRGLVPLSLHLCHHSNTDYTPNKQLHLLTSLWKQVQLAAGTQDYSQMVDLIAADDMHPSLAPACLDLRRALGRSVFGRSSQGKQQPAVHHSLQVDWYTWATSPIRRYLDVVLQRLILLALGHRGSTYSNRDIDGLCLDFSRQYASAQSYQRRAYSLHLAIQLKSQPQNKLGFVVDVEMGARCFKVLFPINRETLPDPCPIHYHSLQLAEHPQELVSQTGVRLVWRRRMYSVQASKLPLPLLGTSLDPHTQTVDAALWMKLLMLLKEQRWPEIAALIQEQDKRFHPREKVKIHQSRCGHFVEVVYELGSGDTLQVQLGSSLQRGFLAPTLKLWTVVPGFSLCLEHMERPGDCFSSHVHQALQDQYLQVGEYSGAWGPRCALESLTNAVTENDSIVLHDVHISWDTSQGQLQGTFQLEAAFLQEKCINIHFGCCYLCIRLEGLPLPLDSSLPGPSGLGPFLNIDPNTYTWVAHGLSGDWDHELAGGDWDQENVDDRQEAPKQVYFLIHHMTMEKVPEEVLRPSARFTVEVLSKQLPDLRKEEAVRQLKTASPLVISIALGLPIPEIRWPISGPRRLVSELRWPIPGPRRPVSEPHRPMSGPCGPISEPCRSIPEPCRGNWPRQHSFHKASTSRFLERQNYNIPAGHHKLNQSQDRAVRSALQKQFTVIQGPPGTGKTVVGFHIVYWFHRSNQEQMPTDSSPSGEEQLGGPCVLYCGPSNKSVDVLGGLLLRRKTEMKPLRVYGEQAEATEFPLPGVSNRSLFGKTSQEGRPNQSLRSITLHHRIRQAPNPYAAEIRKFDAQLREGKIFSKEDLRVYRRVLGKARKHELERHSVILCTCSCAASKSLKILNVRQILIDEAGMATEPETLIPLVCFSKTVEKVVLLGDHKQLRPVVKSEQLQSLGMDRSLFERYHRDAIMLDTQYRMHKDICSFPSVEFYGGKLKTWSDLRRLPSILGHTGKPSCSVIFGSVQGHEQKLLVSTEDGNENSRANPEEVTQVVRIIKQLTLDRTVDPKDIAVLTPYNAQAAAISRGLMQRGVTGVTVTSITKSQGSEWRYVIVSTVRTCPRSDVDQRPTKSWLKKFLGFVVDPHQVNVAITRAQEALCIIGDHLLLRCCPLWHRLLDFCEAQHSLVSAEKVRVQRKSALSS</t>
  </si>
  <si>
    <t>MASDGARKQFWKRSNSKVPGSIQHVYGAQHPPFDPLLHGTLLKSTPKVPTTPVKAKRVSTFQEFESNTSDAWDAGEDDDELLAMATESLNSEVVMETAHRVLRNHSQRQSQPSQKTTEPEPEPQPIAEPPVPPSGDLRLVKSVSESHTPCPSESTGDTVPLQRSQSLPHSATVTLSGTSDPHALADSALSKRETSRLDKFKQLLAGPNTDLEELRKLSWSGIPKPVRPMTWKLLSGYLPANVDRRPATLQRKQKEYFAFIEHYYSSRNDEVHQDTYRQIHIDIPRMSPEALILQPKVTEIFERILFIWAIRHPASGYVQGINDLVTPFFVVFICEYTDREDVDKVDVSSVPAEVLRNIEADTYWCMSKLLDGIQDNYTFAQPGIQMKVKMLEELVSRIDERVHRHLDGHEVRYLQFAFRWMNNLLMRELPLRCTIRLWDTYQSEPEGFSHFHLYVCAAFLVRWRREILEERDFQELLLFLQNLPTARWDDQDVSLLLAEAYRLKFAFADAPNHYKK</t>
  </si>
  <si>
    <t>METTSLQRKFPEWMSMQSQRCATEEKACVQKSVLEDNLPFLEFPGSIVYSYEASDCSFLSEDISMRLSDGDVVGFDMEWPPIYKPGKRSRVAVIQLCVSESKCYLFHISSMSVFPQGLKMLLENKSIKKAGVGIEGDQWKLLRDFDVKLESFVELTDVANEKLKCAETWSLNGLVKHVLGKQLLKDKSIRCSNWSNFPLTEDQKLYAATDAYAGLIIYQKLGNLGDTAQVFALNKAEENLPLEMKKQLNSISEEMRDLANRFPVTCRNLETLQRVPVILKSISENLCSLRKVICGPTNTETRLKPGSSFNLLSSEDSAAAGEKEKQIGKHSTFAKIKEEPWDPELDSLVKQEEVDVFRNQVKQEKGESENEIEDNLLREDMERTCVIPSISENELQDLEQQAKEEKYNDVSHQLSEHLSPNDDENDSSYIIESDEDLEMEMLKSLENLNSDVVEPTHSTWLEMGTNGRLPPEEEDGHGNEAIKEEQEEEDHLLPEPNAKQINCLKTYFGHSSFKPVQWKVIHSVLEERRDNVVVMATGYGKSLCFQYPPVYTGKIGIVISPLISLMEDQVLQLELSNVPACLLGSAQSKNILGDVKLGKYRVIYITPEFCSGNLDLLQQLDSSIGITLIAVDEAHCISEWGHDFRSSFRMLGSLKTALPLVPVIALSATASSSIREDIISCLNLKDPQITCTGFDRPNLYLEVGRKTGNILQDLKPFLVRKASSAWEFEGPTIIYCPSRKMTEQVTAELGKLNLACRTYHAGMKISERKDVHHRFLRDEIQCVVATVAFGMGINKADIRKVIHYGAPKEMESYYQEIGRAGRDGLQSSCHLLWAPADFNTSRNLLIEIHDEKFRLYKLKMMVKMEKYLHSSQCRRRIILSHFEDKCLQKASLDIMGTEKCCDNCRPRLNHCLTANNSEDASQDFGPQAFQLLSAVDILQEKFGIGIPILFLRGSNSQRLPDKYRGHRLFGAGKEQAESWWKTLSHHLIAEGFLVEVPKENKYIKTCSLTKKGRKWLGEASSQSPPSLLLQANEEMFPRKVLLPSSNPVSPETTQHSSNQNPAGLTTKQSNLERTHSYKVPEKVSSGTNIPKKSAVMPSPGTSSSPLEPAISAQELDARTGLYARLVEARQKHANKMDVPPAILATNKVLLDMAKMRPTTVENMKQIDGVSEGKAALLAPLLEVIKHFCQVTSVQTDLLSSAKPHKEQEKSQEMEKKDCSLPQSVAVTYTLFQEKKMPLHSIAENRLLPLTAAGMHLAQAVKAGYPLDMERAGLTPETWKIIMDVIRNPPINSDMYKVKLIRMLVPENLDTYLIHMAIEILQSGSDSRTQPPCDSSRKRRFPSSAESCESCKESKEAVTETKASSSESKRKLPEWFAKGNVPSADTGSSSSMAKTKKKGLFS</t>
  </si>
  <si>
    <t>MASEIHMTGPMCLIENTNGRLMVNPEALKILSAITQPVVVVAIVGLYRTGKSYLMNKLAGKKKGFSLGSTVQSHTKGIWMWCVPHPKKPGHVLVLLDTEGLGDVEKGDNQNDSWIFALAILLSSTFVYNSMGTINQQAMDQLHYVTELTHRIRSKSSPDENENEDSADFVSFFPDFVWTLRDFSLDLEADGQPITADEYLTYSLKLKKGTSEKDKTFNLPRLCIRKFFPKKKCFVFDRPVHRKKLAQLEKLHDEELDPEFVQQVADFCSYIFSNSKTKTLSGGIKVNGPRLESLVLTYVNAISSGDLPCMENAVLALAQIENSAAVQKAVAHYEQQMGQKVQLPTETLQELLDLHRDSEREAIEVFIRSSFKDVDHLFQKELAAQLEKKRDDFCKQNQEASSDRCSALLQDIFSPLEEEVKMGIYSKPGGYRLFIQKLQDLKKKYYEEPRKGIQAEEILQTYLKSKESMTDAILQTDQTLTEKEKEIEVERVKAESAQASTKMLQEIQRKNEQMMEQKERSYQEHLKQLTEKMERDRAQLLKEQERTLALKLQEQERLLKEGFQTESRKMQNEIQDLQKKMRQRRTCTIS</t>
  </si>
  <si>
    <t>MAAVQVAASLPCGQPREAPRELSPEQDDGFRRLSARLRALQPDDSTVSRMEIHLLFDQLISENYSEGGGVAPEDVSALLVRACQLVPLNQNHLVSKVCQLIHRLLNRLQVVVDEPNLDFLLTYTISALQQCSSWTHMEILQALAALVYCNGSKCQKHLPDLLGKSGLLMKLSDLSHSDPEVRRAAVHCMANLCLSVPGQPYLEEPYQHVCFQAFLTILQSPKSSDMDDITFCMLLQNALKGIQSLLNGGKMRLTQTEHLGALLAVLKKAMFHGLPGLNIEMPAVLYPTPLPQYDGRSPVKPQQPESTTARSSANKKKKHKVKTKKTQQGEKAEEEEEEPCGEVEAAPGLSMDQANVSGESAWCSSPWGSQGLPVDGGRAAGREQASLPFASSSWKRVSSSESDYSDAEGGMQGKMRSYQAKVRQGALACFLSTIKSIEKKVLYGYWSAFVPDTPELGSPQSVSLMTLTLKDPSPKTRACALQVLSAILEGSKQFLSVAEDTSDHKRAFTPFSVTIASSIRELHRCLLLALVAESSSQTLTQIIKCLANLVSNAPYNRLKLSLLTKVWNHIKPYIRHKDVNVRVSSLTLLGAIVSTHAPLPEVQLLLQQPCSSGLSSSSSATPHLSTPDGWKTFPAGSSLEEASLSSPKGSSEPCWLIRLCISTVVLPKEDSCSGSDAGSALGSTYEPSPMRLEALQVLAHLARGYFSTAQLYLMELGEVICKCMCEANPSIQLHGVKLLEELGAGLIQQYKPDSNIAPEQRVPVHLVVVFWTAMLSGPLPRALQSAEHPTLQASACDALSSILPEAFSSLPNDKQILCITVLLGLNDSKNHLVKAATSRALGVYVLFPCLRQDVIFVADTANAILMSLQDKSLNVRAKAAWSLGNLTDTLIVNMDTPDPSFQDEFSGLLLLKMLQCAIQASTDKDKVKSNAVRALGNLLHFLQPSHVERPRFAEIIEESIQALISTVVNEAAMKVRWNACYAMGNVFKNPALPLGTAPWTSQAYKALTSVVMSCKNFKVRIRSAAALSVPSKRGQYGSLEQFIQIWSALVTALQKSEDTTDFLEFKYCASLRTHICQALLHLLSLASASDLPGIQETLKLHGDMIRSYILQFLKSGAEGDDPGAVHTPQERVQMVRVALKHIHRVQTLAGDTARGAIMGFLEDILTVHCDSSGEQVMLRGPSDQ</t>
  </si>
  <si>
    <t>METLESELTCPICLELLEDPLLLPCAHSLCFNCAHRILVSHCATNEPVESINAFQCPTCRHVITLSQRGLDGLKRNVTLQNIIDRFQKASVSGPNSPSETRRERAFDANTMSSAEKVLCQFCDQDPAQDAVKTCVTCEVSYCDECLKATHPNKKPFTGHRLIEPIPDSHIRGLMCLEHEDEKVNMYCVTDDQLICALCKLVGRHRDHQVAALSERYDKLKQNLESNLTNLIKRNTELETLLAKLIQTCQHVEVNASRQEAKLTEECDLLIEIIQQRRQIIGTKIKEGKVIRLRKLAQQIANCKQCIERSASLISQAEHSLKENDHARFLQTAKNITERVSMATASSQVLIPEINLNDTFDTFALDFSREKKLLECLDYLTAPNPPTIREELCTASYDTITVHWTSDDEFSVVSYELQYTIFTGQANVVSLCNSADSWMIVPNIKQNHYTVHGLQSGTKYIFMVKAINQAGSRSSEPGKLKTNSQPFKLDPKSAHRKLKVSHDNLTVERDESSSKKSHTPERFTSQGSYGVAGNVFIDSGRHYWEVVISGSTWYAIGLAYKSAPKHEWIGKNSASWALCRCNNNWVVRHNSKEIPIEPAPHLRRVGILLDYDNGSIAFYDALNSIHLYTFDVALAQPVCPTFTVWNKCLTIITGLPIPDHLDCTEQLP</t>
  </si>
  <si>
    <t>MFSQVPRTPAAGCYYLNPLTPESQEMYLRFDQTARRSPYRMSRILARHHLVTKIQQEIEAKEACDWLRAAGFPQYAQLYEDSQFPINIAAVKKDHDFLERDLVEPLCRRLNTLNKCASMRLDVNFQRKKGDDSDEEDLCISNKWTFQRTSRRWSRVDDLHTLFPVADRNGSPGGPRMRNTASSESVLTDLSEPEVCSIHSESSGGSDSRSQSGHHSADSTHALEATLVSSSLPQSTREGLNQSFHPKNEKPTRTRAKSFLKRMDTLRVKGALGRHKGPGRTGGLVISRPVLQQEPESFKTMQCVQIPNGDLQTSPPAACRKGLPCSSKSSGESSPLENSSTVSTPCMKERKCHHEANKRGGMYLEDLDVLAGTALPDTSDQNHMHGFHSQENLVVHIPKDHKPGTFPKALSIESLSPTDNSNGVNWRTGSISLGRQQGPGMREPRLMSSCHRASRVSIYDNVPSSHLYASTGDLLDLEKDGLLPQLDDILQHVNGIQEVVDDWSKNILPELQSHSTLAGDPGLSPFPSPNQVTLDFEGNSVSEGRTTPSDVERDRTSLNESEATGVRERRDSGVGASLTRPNRRLRWSSFQLSHQPQPSPATPHISSQTAAQLNLLQRFSLLRLTAIMEKYSMSNKHGWTWSVPKFMKRIKAPDYRDKAVFGVPLIVHVQRTGQPLPQSIQQALRYLRSNCLDQVGLFRKSGVKSRIHALRQMNENFPDNVSYEDQSAYDVADMVKQFFRDLPEPLFTNKLSETFLHIYQYVPKEQRLQAVQAAILLLADENREALQTLLCFLHDVVNLVDENQMTPMNLAVCLAPSLFHLNLLKKESSPKVIQKKYATGKPDQKDLNENLAAAQGLAHMITECNRLFEVPHEMVAQSRDSYLEAEIHVPSLEDLGAQLAESGATFHTYLEHLVQGLQKEAKEKFKGWVTCSSPDNTDLAFKKVGDGHPLKLWKASVEVEAPPSVVLNRVLRERHLWDEDFVQWKVVERLDKQTEIYQYVLNSMVPHPSRDFLVLRTWKTDLPKGMCTLVSLSVEYEEAQLMGGVRAVVMDSQYLIEPCGSGKSRLTHICRIDLKGHSPEWYSKGFGHLCAAEVTRIRNSFQPLVAEGPETKI</t>
  </si>
  <si>
    <t>MGDMKTPDFDDLLAAFDIPDPTSLDAKEAIQAPSEENESPLKSSGMCIDENVSLSHSGSAPDVPAVSVIVKNTSRQESFEAEKDHIAPSLLHNGFRGSDLPPDSHHCGKFDSTFINGDSARSFTSKLEPSKSEPLPTFNQFSPISSPEPEDPVKDNGFGIKSKHSDSYFPPPPGTVGGPVLEALSKFPVPELHMFDHFCKKEPKPEPLPLESQQEHEQGGQKVVEPHKDLDSSRFFGEALEFNSHPSNSIGEPKKLAPELSACSSVPPRQRLKPAHSKLSSCVAALVALQAKRVANVTKEDQPGHTKDSSGPTKEGSKGSPKMPKSPKSPRSPLEATRKSIKPSDSPRSICSDSSSKGSPSVAASSPPAIPKVRIKTIKTSSGEIKRTVTRILPDPDDPSKSPAESPAGSTITEAPSEAPGDEGTAMPVEEHFSEAGIHSGSPQGDRKGDENMIKTSDSSSPCRISGSRVPKGSALNSQASKKQQSTAPQASTPAASLLPKAVHLANLNLVPHSVAASVTAKSSAQRRSQPQVTQMTVPLVHQVKKAAPLIVEVFNKVLHSSNPVPLYAPNLSPPADSRIHVPASGYCCLECGDAFALEKSLSQHYSRRSVHIEVLCTLCSKTLLFFNKCSLLRHARDHKSKGLVMQCSQLLVKPISADQMFVAAPVNSTAPATPAASSSPKPSPTLDNASSVIPALPLYPDPVRLIRYGTKCPECHKQMRDYMVLATHFQRTTEETEGLTCQVCQMLLPNQCSFCAHQRIHAHKSPYCCPECGVLCRSAYFQTHVKENCLHYARKVGYRCIHCGVIHLTLALLKSHIQERHCQVFHKCAFCPMAFKTASSTMDHSTTQHPTQPHKPSQLIYKCSCEMVFNKKRHIQQHFYQNVSKTQAGVFKCPECPLLFLQKPELMQHVKNTHGVPRNVEELSSLQSSTDTSSNRPGSRAPAEPPATNVAARGSSLTAGRWGRPEAHRRAEARPRMRSTGWTCQECQEWVPDRESYVSHMKKSHGRTLKRYPCRQCEQSFHNPSSLRKHIRNNHDTVKKVYTCGYCTEDSPSFPRPSLLESHISLMHGIRNPDLSQTSKVRHPGGPSPQVNHLKRPVSRMADAPGTSNGATVSSTKRHKSLFQCAKCTFATDSELEFQSHIPQHQVDSSTAQCLLCGLCYTSTSSLNRHLFIVHKVRDQEEGGEDIVEVKVEAPDSEACSGEEVAMETKENGLEECASEPLVTDLGGQQGLALDEDSAQDPQNQPQASQDQNSHALSPQV</t>
  </si>
  <si>
    <t>MMEIQMDEGGGVVVYQDDYCSGSVMSERVSGLAGSIYREFERLIHCYDEEVVKELMPLVVNVLENLDSVLSENQEHEVELELLREDNEQLLTQYEREKALRKQAEEKFIEFEDALEQEKKELQIQVEHYEFQTRQLELKAKNYADQISRLEERESEMKKEYNALHQRHTEMIQTYVEHIERSKMQQVGGSGQTESSLPGRSRKERPTSLNVFPLADGMVRAQMGGKLVPAGDHWHLSDLGQLQSSSSYQCPNDEMSESGQSSAAATPSTTGTKSNTPTSSVPSAAVTPLNESLQPLGDYVSVTKNNKQAREKRNSRNMEVQVTQEMRNVSIGMGSSDEWSDVQDIIDSTPELDVCPETRLERTGSSPTQGIVNKAFGINTDSLYHELSTAGSEVIGDVDEGADLLGEFSVRDDFFGMGKEVGNLLLENSQLLETKNALNVVKNDLIAKVDQLSGEQEVLKGELEAAKQAKVKLENRIKELEEELKRVKSEAVTARREPREEVEDVSSYLCTELDKIPMAQRRRFTRVEMARVLMERNQYKERLMELQEAVRWTEMIRASREHPSVQEKKKSTIWQFFSRLFSSSSSPPPAKRSYPSVNIHYKSPTAAGFSQRRSHALCQISAGSRPLEFFPDDDCTSSARREQKREQYRQVREHVRNDDGRLQACGWSLPAKYKQLSPNGGQEDTRMKNVPVPVYCRPLVEKDPSTKLWCAAGVNLSGWKPHEEDSSNGPKPVPGRDPLTCDREGEGEPKSTHPSPEKKKAKETPEADATSSRVWILTSTLTTSKVVIIDANQPGTIVDQFTVCNAHVLCISSIPAASDSDYPPGEMFLDSDVNPEDSGADGVLAGITLVGCATRCNVPRSNCSSRGDTPVLDKGQGDVATTANGKVNPSQSTEEATEATEVPDPGPSESEATTVRPGPLTEHVFTDPAPTPSSSTQPASENGSESNGTIVQPQVEPSGELSTTTSSAAPTMWLGAQNGWLYVHSAVANWKKCLHSIKLKDSVLSLVHVKGRVLVALADGTLAIFHRGEDGQWDLSNYHLMDLGHPHHSIRCMAVVNDRVWCGYKNKVHVIQPKTMQIEKSFDAHPRRESQVRQLAWIGDGVWVSIRLDSTLRLYHAHTHQHLQDVDIEPYVSKMLGTGKLGFSFVRITALLIAGNRLWVGTGNGVVISIPLTETVVLHRGQLLGLRANKTSPTSGEGTRPGGIIHVYGDDSSDKAASSFIPYCSMAQAQLCFHGHRDAVKFFVSVPGNVLATLNGSVLDSPSEGPGPAAPAADAEGQKLKNALVLSGGEGYIDFRIGDGEDDETEECAGDVNQTKPSLSKAERSHIIVWQVSYTPE</t>
  </si>
  <si>
    <t>MFTSEIGVVEEWLSEFKTLPETSLPNYATNLKDKSSLVSSLYKVIQEPQSELLEPVCHQLFEFYRSGEEQLLRFTLQFLPELMWCYLAVSASRDVHSSGCIEALLLGVYNLEIVDKHGHSKVLSFTIPSLSKPSVYHEPSSIGSMALTESALSQHGLSKVVYSGPHPQREMLTAQNRFEVLTFLLLCYNAALTYMPSVSLQSLCQICSRICVCGYPRQHVRKYRGVSSRIPISSGFMVQMLTGVYFAIYNGEWDLAQKALDDIIYRAQLELYPEPLLVANAIKASLPHGAMKSSKEGTRCIQVEITPTSSRISRNAVTSMSIRGHRWKRHGDTELTGQEELMDITEVDEGFYSRAASSTSQSGLSNSSHNCSNKTSVGKNQRRSGGSKAGAKERETAGESCRDHFARKQTQRAQSENLELLSLKRLTLTSSQSLPKPSSQGLAKTAATVFSKSFEQVSGAPVPRSPSPAIGCVAGADANRFSACSLQEEKLIYVSERTELAVKCQAGQQGPPSISVTLSAE</t>
  </si>
  <si>
    <t>MADKRKLQGEIDRCLKKVSEGVEQFEDIWQKLHNAANANQKEKYEADLKKEIKKLQRLRDQIKTWVASNEIKDKRQLIENRKLIETQMERFKVVERETKTKAYSKEGLGLAQKVDPAQKEKEEVGQWLTNTIDTLNMQVDQFESEVESLSVQTRKKKGDKDKQDRIEGLKRHIEKHRYHVRMLETILRMLDNDSILVDAIRKIKDDVEYYVDSSQDPDFEENEFLYDDLDLEDIPQALVATSPPSHSHMEDEIFNQSSSTPTSTTSSSPIPPSPANCTTENSEDDKKRGRSTDSEVSQSPAKNGSKPVHSNQHPQSPAVPPTYPSGPPPTTSALSSTPGNNGASTPAAPTSALGPKASPAPSHNSGTPAPYAQAVAPPNASGPSNAQPRPPSAQPSGGSGGGSGGSSSNSNSGTGGGAGKQNGATSYSSVVADSPAEVTLSSSGGSSASSQALGPTSGPHNPAPSTSKESSTAAPSGAGNVASGSGNNSGGPSLLVPLPVNPPSSPTPSFSEAKAAGTLLNGPPQFSTTPEIKAPEPLSSLKSMAERAAISSGIEDPVPTLHLTDRDIILSSTSAPPTSSQPPLQLSEVNIPLSLGVCPLGPVSLTKEQLYQQAMEEAAWHHMPHPSDSERIRQYLPRNPCPTPPYHHQMPPPHSDTVEFYQRLSTETLFFIFYYLEGTKAQYLAAKALKKQSWRFHTKYMMWFQRHEEPKTITDEFEQGTYIYFDYEKWGQRKKEGFTFEYRYLEDRDLQ</t>
  </si>
  <si>
    <t>MAASGSATAGGHWFSALALGVTLLKCLLIPTYHSTDFEVHRNWLAITHSLPISQWYYEATSEWTLDYPPFFAWFEYALSHIAKYFDQEMLNIHNLNYYSSRTLLFQRFSVILTDALFVYAVHECCKCIDGKRTGKDLTEKPKFILSVLLLWNFGLLIVDHIHFQYNGFLSGLLLLSIARLFQKRHIEGALLFAVLLHLKHIYLYVAPAYGVYLLRSYCFTASKPDGSVRWSSFSVVRVTSLGLIVFLVSALSLGPFLALNQLPQVFSRLFPFKRGLCHAYWAPNFWALYNALDKVLSVIGLKLKLLDPSQIPRASMTSGLVQQFQHTVLPSVSPLATLICTLIAILPSVFCLWFKPQGPRGFLRCLVLCALSSFMFGWHVHEKAILLAILPMSLLSVEKAGDATVFLILATTGHYSLFPLLFTAPELPIKILLMLLFTVYSISSLKTLFRKEKPLFNWMETVYLLGLGPLEVCCEFLLPFTSWKLKYPFIPLLLTSVYCAVGITYAWTRLYASVLTGSLVSKTKKH</t>
  </si>
  <si>
    <t>MARSRSRSPRWKQRSLSPQSRNFEYHEERHFHGHYDPEYRHDQQRPFTWRMDDEKHGQNKPRIPPRVNSYHRSYVNRSPSPNVKPVEKFDTYKPHQEYFPGRGDDDRRSQYMPTYTESAATYMEHERDCYIPTVQGRYTPDDHRGRGRGSGRGEKPPQMSLGKPPKMSLGKPPQMSLADSLRFKEKWHEDELRHQRVQEESYPQSPRRGSEDFGTRNPFQKRYPEDHDFRKYGYTSKRPTDAARYENRDPARIPKWKPEHSFLPFQEKKEEWSFGAQGHRYTEREYPERSSTTRVSYDYRHKHHKLSESEQDFPDGRFHKHLKEEDRKYSSIKAPANRELDCFSTTRGREIENEQINGPFYLYNKNSVSYNHTNIKDADLEPCNDKWKKKISKEDCRKENASFSKQFDTSPKPEEKCYSLIKKKPLSVKVDRNKTDTFRSTSRYSAERQISHDLVAIGKTSDNFHPVFQHLDSTQNPENKPTEEFAQEIITLIHKVKADSFVTPDITLNERFSRIKNRQDADFNQTKSNSDPEFHRRIDMSLDDFQNKYTMVYEPDKTLVKVIEPNDLRHDIERRRKERLQNEDENIFHMASPTERNHQSPSFSKVKTIRADGFQKPPHFIKSNFRKFIQKPYINYTMQRKDAIDQKIFRVEENHQNRRGSKGSFKNFLGGRFQPHYKSHLVQKSMYIQAKYQRLRFAGPRGFITNKFRNRFLRKKKEYPVLPRTNNLELLQVEPTLYEDLTEHLIFVRNWN</t>
  </si>
  <si>
    <t>MDSLAEEFFVSGNPDVEEQTKEETEIIAEKPVTQLDKQKMDISADPEPVNALLEIKKVLNPISALPKGVFPNIEKFIQEDFSFQTMQREVTTHSQTGEEIVPALTLHFLITQLEMALRNIQASNYTAQQINVGYYLTLLFLYGVALTERAKKEDCIEAENKFLVMKMVIQESEICENFMCLVYFGRGLLRCAQKRYNGALLEFYKSLQEIGDTDDNWFEVDPTDDEDLPTTFKDSLNNFIKTTESNIMKETICSYLDCERSCEADILKNTNYKGFFQLMCSKSCCIYFHKICWKKFKNLKYPGESDQSFSGQKCLKEGCPGDMVRMLQCDVPGIVKILFEVVRKDEYITIENLGASYKNLMSLELTDTDIRPKFNLKPNTKDEVPIFKLDYNYFYHLLHIIIISGTDMVRQIFDEAMPPTLLKKELLIHKNVLEPYYNHLWTNHPLGGSWHLLYPPNKELPQSKQFDLCLLLALIKHLNVFPAPRKGWDMEPPSSDLSKSADILRLCKYRDILLSEILMNGLTELQFNSIWKKVSDILLRLGMKQDDLDKVKENPIENISLDYHQLSIYLGIPVPEIIQRMLSCYQQGITLQSITGSQRLDVEEFQNDEEDLSPPVMEYNIDVKSNTEIQLAEINKDVASIPSESSTESVKDLQEVKSKTKKKKRTKSNKKDKDSEDEQVSYMVEKDDQLETEQVDVNTLSTYMKTDTSDAQEDSAAEDKFCSLDELHILDMVEQGSSGKESTDFKETEKERLAHQHQLYKLQYECEDYKRQLKTVTFRWQENQMLIKKKEKIIVSLNQQVAFGINKMSKLQRQIHAKDDEIKNLKDQLSLKRSQWEMEKHNLESTVKTYLNKLNAETSRALTAEVYFLQCRRDFGLLHLEQTEKECLNQLARVTHMAASNLESLQLKAAVDSWNAIVADVRNKIAFLRTQYNEQINKVKQGFALSTLPPVQLPPPPPSPEILIQQFLGRPLVKESFFRPILTVPQMPAVCPGVISAAVQPRPPLMPGITWAMPTPIGDTVSPSASLCSEPLMINWERITDRLKTAFPQQTRKELTDFLQQLKDSHGKSVSRLTFDEIVYKISQMIEPKKSESEEKSAQDGNNASPSHTASQPNAPQDPKSAQGSATWEGDKDMDNEEEEEEPCVICHENLSPENLSVLPCAHKFHSQCIRPWLMQQGTCPTCRLHVLQPEEFPGHPNGQLPKI</t>
  </si>
  <si>
    <t>MFRRTLNRLCAGEEKRVGTRTVFVGNHPISGTEPYIAQRFCDNRIVSSKYTLWNFLPKNLFEQFRRIANFYFLIIFLVQVTVDTPTSPVTSGLPLFFVITVTAIKQGYEDWLRHRADNEVNKSAVYIIENAKRVRKESEKIKVGDVVEVQANETFPCDLILLSSCTTDGTCYVTTASLDGESNCKTHYAVRDTIALCTAESIDNLRATIECEQPQPDLYRFVGRISIYSNSIEAVARSLGPENLLLKGATLKNTKKIYGVAVYTGMETKMALNYQGKSQKCSAVEKSINAFLIVYLFILLTKAAVCTTLKYVWQSSPYNDEPWYNQKTQKERETFQVLKMFTDFLSFMVLFNFIIPVSMYVTVEMQKFLGSFFISWDKDFFDEEINEGALVNTSDLNEELGQVDYVFTDKTGTLTENSMEFIECCIDGHKYKGTTQEVDGLSQTDGPLAYFDKADKNREALFLRALCLCHTVEMKTNDDVDGPVEGAGFTYISSSPDEIALVKGAKRFGFTFLGNQNGYIRVENQRKEIEEYELLHTLNFDSVRRRMSVIVRTQKGDILLFCKGADSSIFPRVHSHQIELTKDHVERNAMDGYRTLCVAFKEIPPDDFERINAQLVEAKMALQDREEKLEKVFDEIETNMNLIGATAVEDKLQDQAAETIEALHAAGLKVWVLTGDKMETAKSTCYACRLFQTNTELLELTTKTIEESERKEDRLHELLIEYRKKLLHEFPKSTRSLKKAWTEHQEYGLIIDGSTLSLILNSSQDCSSNNYKSIFLQICMKCTAVLCCRMAPLQKAQIVRMVKNLKGSPITLSIGDGANDVSMILESHVGIGIKGKEGRQAARNSDYSVPKFKHLKKLLLVHGHLYYVRIAHLVQYFFYKNLCFILPQFLYQFFCGFSQQPLYDAAYLTMYNICFTSLPILAYSLLEQHINIDTLTADPRLYMKITGNAMLQLGPFLHWTFLAAFEGTVFFFGTYFLFQTSSLEDNGKIYGNWTFGTIVFTVLVFTVTLKLALDTRFWTWINHFVIWGSLAFYVFFSFFWGGIIWPFLKQQRMYFVFAQMLCSVSTWLAIILLIFISLFPEILLIVVKNVRRRSARRNLSCRRASDSLSARPSVRPLLLRTFSDESNIL</t>
  </si>
  <si>
    <t>MAAPSGRSQSSLHRKGLMAADRRSRILAVCGMHPDHQETLKKNRVVLAKQLLLSELLEHLLEKDIITLEMRELIQAKGGSFSQNVELLNLLPKRGPQAFDAFCEALRETRQGHLEDLLLTTLSDIQHVLPPLSCDYDTSLPFSVCESCPPHKQLRLSTDATEHSLDNGDGPPCLLVKPCTPEFYQAHYQLAYRLQSQPRGLALVLSNVHFTGEKDLEFRSGGDVDHTTLVTLFKLLGYNVHVLHDQTAQEMQEKLQNFAQLPAHRVTDSCVVALLSHGVEGGIYGVDGKLLQLQEVFRLFDNANCPSLQNKPKMFFIQACRGDETDRGVDQQDGKNHTQSPGCEESDAGKEELMKMRLPTRSDMICGYACLKGNAAMRNTKRGSWYIEALTQVFSERACDMHVADMLVKVNALIKEREGYAPGTEFHRCKEMSEYCSTLCQQLYLFPGYPPT</t>
  </si>
  <si>
    <t>MAGCRLWVSLLLAAALACLATALWPWPQYIQTYHRRYTLYPNNFQFRYHVSSAAQAGCVVLDEAFRRYRNLLFGSGSWPRPSFSNKQQTLGKNILVVSVVTAECNEFPNLESVENYTLTINDDQCLLASETVWGALRGLETFSQLVWKSAEGTFFINKTKIKDFPRFPHRGVLLDTSRHYLPLSSILDTLDVMAYNKFNVFHWHLVDDSSFPYESFTFPELTRKGSFNPVTHIYTAQDVKEVIEYARLRGIRVLAEFDTPGHTLSWGPGAPGLLTPCYSGSHLSGTFGPVNPSLNSTYDFMSTLFLEISSVFPDFYLHLGGDEVDFTCWKSNPNIQAFMKKKGFTDFKQLESFYIQTLLDIVSDYDKGYVVWQEVFDNKVKVRPDTIIQVWREEMPVEYMLEMQDITRAGFRALLSAPWYLNRVKYGPDWKDMYKVEPLAFHGTPEQKALVIGGEACMWGEYVDSTNLVPRLWPRAGAVAERLWSSNLTTNIDFAFKRLSHFRCELVRRGIQAQPISVGYCEQEFEQT</t>
  </si>
  <si>
    <t>MSRKISKESKKVNISSSLESEDISLETTVPTDDISSSEEREGKVRITRQLIERKELLHNIQLLKIELSQKTMMIDNLKVDYLTKIEELEEKLNDALHQKQLLTLRLDNQLAFQQKDASKYQELMKQEMETILLRQKQLEETNLQLREKAGDVRRNLRDFELTEEQYIKLKAFPEDQLSIPEYVSVRFYELVNPLRKEICELQVKKNILAEELSTNKNQLKQLTETYEEDRKNYSEVQIRCQRLALELADTKQLIQQGDYRQENYDKVKSERDALEQEVIELRRKHEILEASHMIQTKERSELSKEVVTLEQTVTLLQKDKEYLNRQNMELSVRCAHEEDRLERLQAQLEESKKAREEMYEKYVASRDHYKTEYENKLHDELEQIRLKTNQEIDQLRNASREMYERENRNLREARDNAVAEKERAVMAEKDALEKHDQLLDRYRELQLSTESKVTEFLHQSKLKSFESERVQLLQEETARNLTQCQLECEKYQKKLEVLTKEFYSLQASSEKRITELQAQNSEHQARLDIYEKLEKELDEIIMQTAEIENEDEAERVLFSYGYGANVPTTAKRRLKQSVHLARRVLQLEKQNSLILKDLEHRKDQVTQLSQELDRANSLLNQTQQPYRYLIESVRQRDSKIDSLTESIAQLEKDVSNLNKEKSALLQTKNQMALDLEQLLNHREELAAMKQILVKMHSKHSENSLLLTKTEPKHVTENQKSKTLNVPKEHEDNIFTPKPTLFTKKEAPEWSKKQKMKT</t>
  </si>
  <si>
    <t>MSTASAASSSSSSSAGEMIEAPSQVLNFEEIDYKEIEVEEVVGRGAFGVVCKAKWRAKDVAIKQIESESERKAFIVELRQLSRVNHPNIVKLYGACLNPVCLVMEYAEGGSLYNVLHGAEPLPYYTAAHAMSWCLQCSQGVAYLHSMQPKALIHRDLKPPNLLLVAGGTVLKICDFGTACDIQTHMTNNKGSAAWMAPEVFEGSNYSEKCDVFSWGIILWEVITRRKPFDEIGGPAFRIMWAVHNGTRPPLIKNLPKPIESLMTRCWSKDPSQRPSMEEIVKIMTHLMRYFPGADEPLQYPCQYSDEGQSNSATSTGSFMDIASTNTSNKSDTNMEQVPATNDTIKRLESKLLKNQAKQQSESGRLSLGASRGSSVESLPPTSEGKRMSADMSEIEARIAATTAYSKPKRGHRKTASFGNILDVPEIVISGNGQPRRRSIQDLTVTGTEPGQVSSRSSSPSVRMITTSGPTSEKPTRSHPWTPDDSTDTNGSDNSIPMAYLTLDHQLQPLAPCPNSKESMAVFEQHCKMAQEYMKVQTEIALLLQRKQELVAELDQDEKDQQNTSRLVQEHKKLLDENKSLSTYYQQCKKQLEVIRSQQQKRQGTS</t>
  </si>
  <si>
    <t>MRSSLSRQTFSTKGGFSSNSASGGGGSRMRTSYSSVTMSRGSGGGGGVRSGSSSGGFGSRSLYNLGGKNISVSMACGASSGRALGGFGSGAYVGLGASRQTFGPVCPPGGIQEVTVNQSLLTPLNVEIDPEIQRVRTQEREQIKTLNNKFASFIDKVRFLEQQNKVLETKWALLQEQSQNTGVARSLEPFFENYLSTLRRQLDTKQSERGRLDMELRNVQDNLEDFKNKYEDEINKRTALENEFVLLKKDVDAAYMGRMDLHGKVDSLTQEIDFLQQLFEMELSQVQTNVSDTNVILSMDNNRNLDLDSIIAEVKAQYELIAQKSRAEAESWYQTKYEELQVTAGKHGDSLRDTKNEIAELTRTTQRLQGEVDAAKKQCQQLQTAIAEAEQNGEMALKDAKKKLGDLDTALHQAKEDLARMLREYQDLVSVKLALDMEIATYRKLLESEESRMSGDCPSAISISVTGNSTSVCAGGTAGFGNGLSLGGAGGASKGGFGSSVSYGAAKGGQVSGGTSILRKTTTVKTSSRRY</t>
  </si>
  <si>
    <t>MSAQSLLHSVFSCSSPASGGTASAKGFSKRKLRQTRSLDPALIGGCGSEMGAEGGLRGSTVSRLHSPQLLAEGLGSRLASSPRSQHLRATRFQTPRPLCSSFSTPSTPQEKSPSGSFHFDYEVPLSRSGLKKSMAWDLPSVLAGSGSASSRSPASILSSSGGGPNGIFSSPRRWLQQRKFQPPPNSRSHPYVVWRSEGDFTWNSMSGRSVRLRSVPIQSLSELERARLQEVAFYQLQQDCDLGCQITIPKDGQKRKKSLRKKLDSLGKEKNKDKEFIPQAFGMPLSQVIANDRAYKLKQDLQREEQKDASSDFVSSLLPFGNKKQNKELSSSNSSLSSTSETPNESTSPNTPEPAPRARRRGAMSVDSITDLDDNQSRLLEALQLSLPAEAQSKKEKARDKKLSLNPIYRQVPRLVDSCCQHLEKHGLQTVGIFRVGSSKKRVRQLREEFDRGVDVCLEEEHSVHDVAALLKEFLRDMPDPLLTRELYTAFINTLLLEPEEQLGTLQLLIYLLPPCNCDTLHRLLQFLSIVARHADDNVSKDGQEVTGNKMTSLNLATIFGPNLLHKQKSSDKEYSVQSSARAEESTAIIAVVQKMIENYEALFMVPPDLQNEVLISLLETDPDVVDYLLRRKASQSSSPDILQTEVSFSMGGRHSSTDSNKASSGDISPYDNNSPVLSERSLLAMQEDRARGGSEKLYKVPEQYTLVGHLSSPKSKSRESSPGPRLGKEMSEEPFNIWGTWHSTLKSGSKDPGMTGSYGDIFESSSLRPRPCSLSQGNLSLNWPRCQGSPTGLDSGTQVIRRTQTAATVEQCSVHLPVSRVCSTPHIQDGSRGTRRPAASSDPFLSLNSTEDLAEGKEDVAWLQSQARPVYQRPQESGKDDRRPPPPYPGSGKPATTSAQLPLEPPLWRLQRHEEGSETAVEGGQQASGEHQTRPKKLSSAYSLSASEQDKQNLGEASWLDWQRERWQIWELLSTDNPDALPETLV</t>
  </si>
  <si>
    <t>MFLLLPFDSLIVNLLGISLTVLFTLLLVFIIVPAIFGVSFGIRKLYMKTLLKIFAWATLRMERGAKERNHQLYKPYTNGIIAKDPTSLEEEIKEIRRSGSSKALDKTPEFELSDIFYFCRKGMETIMDDEVTKRFSAEELESWNLLSRTNYNFQYISLRLTILWGLGVLIRYCFLLPLRIALAFTGIGLLVVGTTMVGYLPNGRFKEFLSKHVHLMCYRICVRALTAIITYHNRKNRPRNGGICVANHTSPIDVIILASDGYYAMVGQVHGGLMGVIQRAMVKACPHVWFERSEVKDRHLVAKRLTEHVQDKSKLPILIFPEGTCINNTSVMMFKKGSFEIGATVYPVAIKYDPQFGDAFWNSSKYGMVTYLLRMMTSWAIVCSVWYLPPMTREKDEDAVQFANRVKSAIARQGGLVDLLWDGGLKREKVKDTFKEEQQKLYSKMIVGNHEDRSRS</t>
  </si>
  <si>
    <t>MAAEDPATRRVQVAEHPRLLKLKEMFNSKFGSTPKFYVRAPGRVNIIGEHIDYCGYSVLPMAVEQDMLIAVGPVKTQTLQLANTDPLYPDFSTTANNICIDKTQPLWHNYFLCGFKGIQEHFGLTQLPGMNCLVDGNIPPSSGLSSSSALVCCAGLVTLTVLGMRLSKVELAEICAKSERYIGTEGGGMDQSISFLAEEGTAKLIEFSPLRATDVKLPSGAVFVIANSCVEMNKAATSHFNVRVMECRLAAKVLAKHKGLQWDKVLRLEEVQSELGISLEEMLLVTEDALHAEPYSREEICKCLGISLEELRTQILSPNTQGELTFKLYQRAKHVYSEAARVLQFKQVCEAAPDNAVQLLGELMNQSHRSCRDMYECSCPELDQLVDICRKFGAKGSRLTGAGWGGCTVSLVPADTLSSFLASVHEAYYQGNMSRLAREKHSLFATKPGGGALVFLEA</t>
  </si>
  <si>
    <t>GEAGRDGMGDTGRDSRSPDSSSPNPLSQGIPPSSPPGPPHTPSAPPPPMPPPPLGSPFPVISSSMGSPGLPPPAPPGFSGPVSSPQINSTVSLPGGGSGPPEDVKPPVLGVRGLHCPPPPGGPGAGKRLCAICGDRSSGKHYGVYSCEGCKGFFKRTIRKDLTYSCRDNKDCTVDKRQRNRCQYCRYQKCLATGMKREAVQEERQRGKDKDGDGDGAGGAPEEMPVDRILEAELAVEQKSDQGVEGPGATGGGGSSPNDPVTNICQAADKQLFTLVEWAKRIPHFSSLPLDDQVILLRAGWNELLIASFSHRSIDVRDGILLATGLHVHRNSAHSAGVGAIFDRVLTELVSKMRDMRMDKTELGCLRAIILFNPDAKGLSNPGEVEILREKVYASLETYCKQKYPEQQGRFAKLLLRLPALRSIGLKCLEHLFFFKLIGDTPIDTFLMEMLEAPHQLA</t>
  </si>
  <si>
    <t>MSEDSRGDSRAESAKDLEKQLRLRVCVLSELQKTERDYVGTLEFLVSAFLHRMNQCAASKVDKNVTEETVKMLFSNIEDILAVHKEFLKVVEECLHPEPNAQQEVGTCFLHFKDKFRIYDEYCSNHEKAQKLLLELNKIRTIRTFLLNCMLLGGRKNTDVPLEGYLVTPIQRICKYPLILKELLKRTPRKHSDYAAVMEALQAMKAVCSNINEAKRQMEKLEVLEEWQSHIEGWEGSNITDTCTEMLMCGVLLKISSGNIQERVFFLFDNLLVYCKRKHRRLKNSKASTDGHRYLFRGRINTEVMEVENVDDGTADFHSSGHIVVNGWKIHNTAKNKWFVCMAKTPEEKHEWFEAILKERERRKGLKLGMEQDTWVMISEQGEKLYKMMCRQGNLIKDRKRKLTTFPKCFLGSEFVSWLLEIGEIHRPEEGVHLGQALLENGIIHHVTDKHQFKPEQMLYRFRYDDGTFYPRNEMQDVISKGVRLYCRLHSLFTPVIRDKDYHLRTYKSVVMANKLIDWLIAQGDCRTREEAMIFGVGLCDNGFMHHVLEKSEFKDEPLLFRFFSDEEMEGSNMKHRLMKHDLKVVENVIAKSLLIKSNEGSYGFGLEDKNKVPIIKLVEKGSNAEMAGMEVGKKIFAINGDLVFMRPFNEVDCFLKSCLNSRKPLRVLVSTKPRETVKIPDSADGLGFQIRGFGPSVVHAVGRGTVAAAAGLHPGQCIIKVNGINVSKETHASVIAHVTACRKYRRPTKQDSIQWVYNSIESAQEDLQKSHSKPPGDEAGDAFDCKVEEVIDKFNTMAIIDGKKEHVSLTVDNVHLEYGVVYEYDSTAGIKCNVVEKMIEPKGFFSLTAKILEALAKSDEHFVQNCTSLNSLNEVIPTDLQSKFSALCSERIEHLCQRISSYKKFSRVLKNRAWPTFKQAKSKISPLHSSDFCPTNCHVNVMEVSYPKTSTSLGSAFGVQLDSRKHNSHDKENKSSEQGKLSPMVYIQHTITTMAAPSGLSLGQQDGHGLRYLLKEEDLETQDIYQKLLGKLQTALKEVEMCVCQIDDLLSSITYSPKLERKTSEGIIPTDSDNEKGERNSKRVCFNVAGDEQEDSGHDTISNRDSYSDCNSNRNSIASFTSICSSQCSSYFHSDEMDSGDELPLSVRISHDKQDKIHSCLEHLFSQVDSITNLLKGQAVVRAFDQTKYLTPGRGLQEFQQEMEPKLSCPKRLRLHIKQDPWNLPSSVRTLAQNIRKFVEEVKCRLLLALLEYSDSETQLRRDMVFCQTLVATVCAFSEQLMAALNQMFDNSKENEMETWEASRRWLDQIANAGVLFHFQSLLSPNLTDEQAMLEDTLVALFDLEKVSFYFKPSEEEPLVANVPLTYQAEGSRQALKVYFYIDSYHFEQLPQRLKNGGGFKIHPVLFAQALESMEGYYYRDNVSVEEFQAQINAASLEKVKQYNQKLRAFYLDKSNSPPNSTSKAAYVDKLMRPLNALDELYRLVASFIRSKRTAACANTACSASGVGLLSVSSELCNRLGACHIIMCSSGVHRCTLSVTLEQAIILARSHGLPPRYIMQATDVMRKQGARVQNTAKNLGVRDRTPQSAPRLYKLCEPPPPAGEE</t>
  </si>
  <si>
    <t>MDHSNREKDDRQRTTKTMAQRNTHCSRPSGTSTSSGVLMVGPNFRVGKKIGCGNFGELRLGKNLYTNEYVAIKLEPIKSRAPQLHLEYRFYKQLGSAGEGLPQVYYFGPCGKYNAMVLELLGPSLEDLFDLCDRTFTLKTVLMIAIQLLSRMEYVHSKNLIYRDVKPENFLIGRQGNKKEHVIHIIDFGLAKEYVDPETKKHIPYREHKSLTGTARYMSINTHLGKEQSRRDDLEALGHMFMYFLRGSLPWQGLKADTLKERYQKIGDTKRNTPIEALCENFPEEMATYLRYVRRLDFFEKPDYEYLRTLFTDLFERKGYTFDYAYDWVGRPIPTPVGSVHVDSGASAITRESHTHRDRPSQQQPLRNQTTSSERRGEWEIQPSRQTNTSYLTSHLAADRHGGSVQVVSSTNGELNVDDPTGAHSNAPITAHAEVEVVEEAKCCCFFKRKRKKTAQRHK</t>
  </si>
  <si>
    <t>MSAEAADREAATSSRPCTPPQTCWFEFLLEESLLEKHLRKACPDPAPVQLIVQFLEQASKPSVNEQNQVQPPPDNKRNRVLKLLALKVAAHLKWDLDILEKSLSVPVLNMLLNELLCISKVPPGTKHVDMDLSALPPTTAMAILLYNRWAIRTIVQSSFPVKQAKPGPPQLNVMNQMQQEKELTENILKVLKEQAADCILVLEAALRLNKDLYVHTMRTLDLLAVEPGTVNGETENSTAGLKIRTEEMQCQVCYDLGAAYFQQGSTDSAIYENAREKFFRTKELLAEIGSLSLHCTIDEKRLAGYCQACDVLVPSSDNNSQQLTPYSQVHICLRSGSYQEVVQIFIEDNLTFTLPVQFRQSVLRELFQKAQQGNEALDEICFKICVCNTVRDVLEGRTISVQFNQLFLRPNKEKIDFLLEVCSRSINVEKASDSLKGNMAAFLKNVCLGLEDLQYVFMISSHELFITLLKDEERKLLVDQMRKRSPRVNLCIKPVTSFYDIPASASVNIGQLEHQLILSVDPWRIRQILIELHGMTSERQFWTVSNKWEVPSVYSSVILGIKDNLTRDLVYILMAKGLHCSTVKDFPHSKQLFTACLELVTEFSPKLRQVMLNEMLLLDIRTHEAGVGQSGERPPSDLISRVRGYLEMRLPDIPLRQVVAEECVAFMLNWRENEYLTLQVPAFLFQNNPYVKLGQLLAATCKELPGPKESRRTAKDLWEVVVQICSVSNQHKRGNDGRVSLIKQRESTLGIMYRSELLSFIKKLREPLVLTIILSLFVKLHNVREDIVNDITAEHISIWPSSIPNLQSVDFEAVAITVKELVRYTLSINPNNHAWLIIQADIYFATNQHSAALHYYLQAGAVCSDFFNKAVPPDVYTDQVIKRMIKCCSLLNCHTQVAILCQFLREIDYKTAFKSLQEQNSHDAMDSYYDYIWDVTILEYLTYLHHKRGETDKRQIAIKAIGQTELNASNPEEVLQLAAQRRKKKFLQAMAKLYF</t>
  </si>
  <si>
    <t>MDFQERDPPFLPESAQSSKPSSAQQASELWEVVEEPRVRLGTEGVMPERQEGHLLKKRKWPLKGWHKRYFVLEDGILHYATTRQDITKGKLHGSIDVRLSVMSINKKAQRIDLDTEDNIYHLKIKSQDLFQSWVAQLRAHRLAHRLDMPRGSLPSTAHRKVPGAQLPTAATASALPGLGPREKVSSWLRDSDGLDRCSHELSECQGKLQELHRLLQSLESLHRIPSAPVIPTHQASVTTERPKKGKRTSRMWCTQSFAKDDTIGRVGRLHGSVPNLSRYLESRDSSGTRGLPPTDYAHLQRSFWALAQKVHSSLSSVLAALTMERDQLRDMHQGSELSRMGVSEASTGQRRLHSLSTSSDTTADSFSSLNPEEQEALYMKGRELTPQLSQTSILSLADSHTEFFDACEVLLSASSSENEGSEEEESCTSEITTSLSEEMLDLRGAERCQKGGCVPGRPMGPPRRRCLPAASGPGADVSLWNILRNNIGKDLSKVSMPVQLNEPLNTLQRLCEELEYSSLLDQASRIADPCERMVYIAAFAVSAYSSTYHRAGCKPFNPVLGETYECERPDRGFRFISEQVSHHPPISACHAESENFAFWQDMKWKNKFWGKSLEIVPVGTVNVSLPRFGDHFEWNKVTSCIHNVLSGQRWIEHYGEVLIRNTQDSSCHCKITFCKAKYWSSNVHEVQGAVLSRSGRVLHRLFGKWHEGLYRGPTPGGQCIWKPNSMPPDHERNFGFTQFALELNELTAELKRSLPSTDTRLRPDQRYLEEGNIQAAEAQKRRIEQLQRDRRKVMEENNIVHQARFFRRQTDSSGKEWWVTNNTYWRLRAEPGYGNMDGAVLW</t>
  </si>
  <si>
    <t>MANDPLEGFHEVNLASPTSPDLLGVCDPGTQEQTTSPSVIYRPHPSTLCSATIQANALNLSDLPTQPVYSSPRHLNCAEISNISIHVPEPASSVASEVAAGLTRFTSRKDSCNAEREFLQGATVTEASAGNDDIFGLSTDSLSRLRSPSVLEVREKGYERLKEELAKAQRELKLKDEECERLSKVRDQLGQELEELTASLFEEAHKMVREANVKQATAEKQLKEAQGKIDVLQAEVAALKTLVLSSSPTSPTQEPLADGKTPFKGGHTRNKSTSSAMSGSHQDFSAIQAIVKDCREADLSLYNEFRSWKDEPTMDRTCPFLDKIYQEDIFPCLTFAKSELASAVLEAVENNTLSIEPVGLQPIRFVKASAVECGGPKKCALTGQSKPCKHRIKLGDSSSYYYISPVCRYRITSVCNFFTYIRYIQQGLVKQQDVDQMFWEVMQLRKEMSLAKLGYFKEEL</t>
  </si>
  <si>
    <t>MVNTRKSSLRLLGSKSPGPGPGPGAGAEPGATGGSSHFISSRTRSSKTRAASCPAAKAGGSGGAGVTLDEARKVEVDGSLSDSHVSPPAKRTLKQPDSVCKDKSKSRSTGQREEWNLSTGQARLTSQPGATLPNGHSGLSLRSHPLRGEKKGDGDLSCINGDMEVRKSCRSRKNRFESVNQSLLFDQLVNSTAEAVLQEMDNINIRQNRRSGEVERLRMWTDTEFENMDMYSRVKRRRKSLRRNSYGIQNHHEVSTEGEEEESQEEDGDIEVEEAEGEENDRPYNLRQRKTVDRYQAPPIVPAHQKKRENTLFDIHRSPARRSHIRRKKHAIHSSDTTSSDEERFERRKSKSMARARNRCLPMNFRAEDLASGILRERVKVGASLADVDPMNIDKSVRFDSIGGLSHHIHALKEMVVFPLLYPEIFEKFKIQPPRGCLFYGPPGTGKTLVARALANECSQGDKKVAFFMRKGADCLSKWVGESERQLRLLFDQAYLMRPSIIFFDEIDGLAPVRSSRQDQIHSSIVSTLLALMDGLDNRGEIVVIGATNRLDSIDPALRRPGRFDREFLFNLPDQKARKHILQIHTRDWNPKLSDAFLGELAEKCVGYCGADIKALCTEAALIALRRRYPQIYASSHKLQLDVSSIVLSAQDFYHAMQNIVPASQRAVMSSGHALSPIIRPLLERSFNNILAVLQKVFPHAEISQSDKKEDIETLILEDSEDENALSIFETNCHSGSPKKQSSSAAIHKPYLHFTMSPYHQPTSYRPRLLLSGERGSGQTSHLAPALLHTLERFSVHRLDLPALYSVSAKTPEESCAQIFREARRTVPSIVYMPHIGDWWEAVSETVRATFLTLLQDIPSFSPIFLLSTSETMYSELPEEVKCIFRIQYEEVLYIQRPIEEDRRKFFQELILNQASMAPPRRKHAALCAMEVLPLALPSPPRQLSESEKSRMEDQEENTLRELRLFLRDVTKRLATDKRFNIFSKPVDIEEVSDYLEVIKEPMDLSTVITKIDKHNYLTAKDFLKDIDLICSNALEYNPDKDPGDKIIRHRACTLKDTAHAIIAAELDPEFNKLCEEIKEARIKRGLSVTSEQINPHSTGARKTETRVEEAFRHKQRNPMDVWHNSANKCAFRVRRKSRRRSQWGKGIIKKRKVNNLKKDEEDTKFADYENHTEDRKLLENGEFEVSTDCHEENGEETGDLSMTNDESSCDIMDLDQGQRLNNGAGTKENFASTEEESSNESLLVNSSSSLNPEQTSRKETFLKGNCLNGEASTDSFEGIPVLECQNGKLEVVSFCDSGDKCSSEQKILLEDQSKEKPETSTENHGDDLEKLEALECSNNEKLEPGSDVEVKDAELDKEGASKVKKYRKLILEQAKTTSLELVPEEPSEPVPPLIVDRERLKKLLDLLVDKSNNLAVDQLERLYSLLSQCIYRHRKDYDKSQLVEEMERTVHMFETFL</t>
  </si>
  <si>
    <t>MEDAPERTPSSSESTQPPGLAREPEVVSPGDSEGCARPLDTVPKKLCGYLSKFGGKGPIKGWKCRWFFYDERKCHLYYSRTAQDANPLDSIDLSSAVFDCKADAEEEGTFEIKTPSRVITLKAATKQAMLYWLQQLQMKRWEFHNSPPALPATPAAALAENGPTLHLKLEQEEAELEEFLCPVKTPTGLVGAAAALQPVPAVPSALQNISLKHLGTEIQNTMHNIRGNKQAQAAAHGPLVEDSPQGGEPQSGEQPSISDPSLPEKEPEDPAKSAPRSSVPSGPTQKPKRQSNTFPFFSDGLARSRTAQEKVAALEQQVLMLTKELKSQKELVIILHKALEAAQQEKRASSAYLAATEDRDRLELVRHKVRQIAELNQRVEALEQGRERLAHEAGLREQQVQALQQHVQLLMDKNHAKQQVICKLTQKLTEDLAQPADATNGDFLSQQERMEHLKDDMEAYRTQNRFLNSEIHQVTKIWRKVAEKEKALLTKCAYLQARNCQVESKYLAGLRRLQEAAGAEAGDFPELLQQLIQEALQWEAGEADSVGLSPVSEYDDYGFLTVPDYEMEDLKLLAKIQALEVRSHHLLAHEAVERPLRDRWATLTELTPSAELKQLLRAGVPREHRPRVWRWLVHRRVRHLQAPGCYQELLARGRACEHPAARQIELDLNRTFPTNKHFTCPTSSFPDKLRRVLLAFSWQNPTIGYCQGLNRLAAIALLVLEDEESAFWCLVAIVETILPAEYYSKTLTASQVDQRVLQDLLSEKLPRLTAHLGQHRVDLSLITFNWFLVVFADSLISDILLRVWDAFLYEGTKVVFRYALAIFKYNEEAILQLQDSLEIYQYLRFFTKTICDSRKLMSIAFNDMNPFPMKQLRQLRAAHRERLEAELRELELLKVEYLQRRASLGRAPPEGCVSEDEGEGDS</t>
  </si>
  <si>
    <t>MLAAARALRGPRPRWPTPAREHWTPAGRSRSRREAAEAEADVPVFQYVGERAARADRVFVWGFSFSGALGVPSFVVPSSGPGPRAGLRPRRRIQPVPYRLELDHKISSAACGYGFTLLSSKTKDVTKVWGMGLNKDSQLGFHRSRKDKTRGYEYVLEPSPVPLPLDRPQETKVLQVSCGRAHSLVLTDREGVFSMGNNSHGQCGRKVVEDEVYSESHKVHRMQDFDGQVVQVVCGQDHSLFLTDKGEVYSCGWGADGQTGLGHYNITSTPSKLGGDLAGVTVVQVATYGDCCLALSADGGVFGWGNSEYLQLASVTDSTQVNVPRCLPFSGVGKVKQVACGGTGCAVLNAEGHVFVWGYGILGKGPKLLETAIPEMIPPTLFGLTEFNPEVQVSQIRCGLSHFAALTNKGELFVWGKNIRGCLGIGRLEDQYFPWRVTMPGEPVDVACGVDHMVTLAKSFI</t>
  </si>
  <si>
    <t>MESPSCIQDEPFPHPLEPEPSAPAQPGATKPGDKRFRLWYVGGSCLDRRTTLPMLPWLMAEIRRRSQKPDAGGCGAPAAREVILVLSAPFLRCVPAPGAGVGGGAGSGAVQPNTGVFIFEHKAQHISRFIHNSHDLTYFAYLIKAQPDDPESQMACHVFRATDPNQVPDVISSIRQLSKAAMKEDSKPSKDNEDAFYNSQKFEVLYCGRVIVTHKKAPSSLIDDCKDKFSLHEQQRLKLQGERGGDPGDEMGVLEVESPVSPDDSLPEKADGTVNSPRALPSLASLPALASQPALASSRVCFPERILEDCGFDEQQEFRSRCSSVTGVMQKKVHENNQKTQPRRRHASAPSHVQPSDSEKNRTMLFQVGRFEINLISPDTKSVVLEKNFKDISSCSQGIKHVDHFGFICRESPEPGLSQYICYVFQCANESLVDEVMLTLKQAFSTAAALQSAKTQIKLCETCPMHSLHKLCERIEGLYPPRAKLVIQRHLSSLTDNEQADIFERVQKMKPISDQEENELVILHLRQLCEAKQRTHVHIGEGPAIISNSTIPENVTSGGRFKLDVLKNKAKRSLTSSLENIFSRGANRMRGRLGSMDSFERANSLASEKDFSPGDSPPGTPPASPLSSAWHAFPEEDSDSPQFRRRAHTFSHPPSSSRRKLNLQDGKAHGLRSPLLRQSSSEQCSIVPSARRMYKESNSSCSLPSLHTSFSAPSFTAPSFLKSFYQNSGRLSPQYENEIRQDTASESSDGEGRKRTSSTCSNESLNAGGTPVTPRRVSWRQRIFLRVASPVNKSPSAMQQQKDGLDRTELLPLSPLSPTMEEEPLIIFLSGDEDTEKVEEKKKSKELKSLWKKAIHQQILLLRMEKENQKLEEARRDELQSRKVKLDYEEVGTCQKEILIAWDKKLLNCRTKIRCDMEDIHTSLKEGVPKSRRGEIWQFLALQYRLRHRLPNKHQPPDTSYKELLKQLTAQQHAILVDLGRTFPTHPYFSVQLGAGQLSLFNLLKAYSLLDKEVGYCQGISFVAGVLLLHMSEEQAFEMLKFLMYDLGFRKQYRPDMMSLQIQMYQLSRLLHDYHRELYNHLEENEISPSLYAAPWFLTLFASQFPLGFVARVFDIIFLQGTEVIFKVALSLLSSQEALIMECENFENIVEFLKSTLPDMNTTEMEKIITQVFEMDISKQLHAYEVEYHVLQDELLESSYACEDNESLEKLERANNQLKRQNMDLLEKLQVAHAKIQALESNLETLLTRETKMKALIRTLEQDKMAYQKTVEQIRKLLPADALANCELLLKDLTHPTNDKAKAGNKP</t>
  </si>
  <si>
    <t>MNRQFTCKPGVANRGFSGCSAVLSGGSSSSYRAAGKGLSGGFSSRSLYSLRSPRSISFNVASSSGRTGGYGFGRNRASGFAGSMFGSGALGPSNPSLCLPGGIHQVTVNKSLLAPLNVELDPEIQKVRAQEREQIKALNNKFASFIDKVRFLEQQNQVLQTKWELLQQLDLSNCRRNLEPVYEAHISSLQKQLDSLSGDRVRLDSELRGMRDAVEDCKKRYEEEINKRTTAENEFVVLKKDVDAAYMSKVELQAKVDALDGEIKFLKCLYEGEITQMQSHISDTSVVLSMDNNRNLDLDSIIAEVRAQYEDIALKSKAEAEMVYQTKFQELQLAAGRHGDDLKHTRNEISELTRLIQRLRSEIESVKKQCSNLETAIADAEQRGDCALKDARAKLDELERALHQAKEELARMLREHQELMSMKLALDIEIATYRKLLEGEECRMSGEHTSAVSISVISSSAPGTVGAGTSFGFSSAGTYGYRQSSVAGGYGILSGGCVTGSGNCSPRGDTKNRLGSASEFKEVSGKTLALGSPSKKTMR</t>
  </si>
  <si>
    <t>MAAAAPAAAALTEAPAVPGTAEPETGDEDSREVRVLQSLRGRIYEAKNLLPYLGPNKMRDCFCTINLDQEEVYRTQVVEKSLSPYFSEEFYFEIPRTFQYLSFYVYDKNVLQRDLRIGKVAIKKEDLCSHSGKETWFSLQPIDSNSEVQGKVHLELKLNELITENGTVCQQLVVHIKACHGLPLINGQSCDPYATVSLVGPSRNDQKKTKVKKKTSNPQFNEVFYFEVTRSSSYTRKSQFQVEEEDIEKLEIRIDLWNNENLVQDVFLGEIKVPVNVLRNDSSHQAWYLLQPRDNGNKSSKPDDLGSLLLTLCYTEDYVLPSEYYGPLKALLLKSPDVQPVSASAAYILGEICRDQKDAVLPLVRLLLHHNKLVPFITAVADLDLKDTQDANAIFRGNSLATQCLTEMMKIVGGHYLKVTLKPVLDEICESSKSCEIDPVKLKEGDNVESNKENLYYYVDKVFSAIVGSSVSCPTVMCDIFYSLRQMAAKRFPNNPHVQYSAVSSFVFLRFFAVAILSPHAFHLRPHYPDTQTVRTLTLISKTIQIIGNWGCQSRRKSRFKKSVMCEFLKMFQEERYFTDVKKFLDEISSTETKESSGTSEPVHLKEGEMYKRAQGRTRIGKKNFKKRWFCLTSKELTYHKQQGKDAIYTIPVKNILAVEKLEESSFNKKNMFQVIHTEKTLYIQANNCVEANEWIDMLCRVSRCNHNRLSSFHPSAYLNGNWLCCQETSEGTPGCKPCTAGIPADIQIDIDEDRETERIYSVFTLSLLKLQKMEEACGSIAVYQGPQKEPGYSKFTIEDSVATFKTIQQIKSTIEKLDEPHEKYRKKRSSSAKYGSKENPIVGKIS</t>
  </si>
  <si>
    <t>MASKGTGMSFSRKSYRLTSDAEKSRVTGIVQEKLLSDYLYRIFSPPDRGPAAATSRKPLNFHNLPEHVDQLLQVDSEDNESQGQVEGRLGPSTVVLDHTGGFEGLLLVDDDLLGVIGHSNFGTIRSTTCVYKGKWVYEVLISSQGLMQIGWCTINCRFNQEEGVGDTHNSYAYDGNRVRKWNVTTTNYGKAWAAGDIVSCLIDLDDGTLSFCLNGVSLGTAFENLSRGLGMAYFPAISLSFKESVAFNFGSRPLRYPVAGFRPLQDPPFADLVRAQRLLGCFQAVLSVELDPVEGRLVETESSEWQLQGQPTVLLTLAHIFHHFAPLLRKVYLVEAVLMSFLLGVVEKGTPEQAQSVVHQILDLLWLFMEDYEVQDCLKQLMMSLLRLYRFSPIVPDLGLQIHYLRLTMSILRHEKSRKFLLSNVLFDMLRSVVFFYIKSPLRVEEAGLKELIPTTWWPHRSSRESRDGKEAREETTEERQRRRAYERGCQRLKKRIEVVEELQVQILKLLLDNKDDNGGEASRYIFLTKFRKFLQENASGRGNTPVLCPPEYMVCFLHRLVSALRFYWDEYKASNPRASFSEEAYIPPQIFYNGKVDYFDLQRLGGLLSHLRKTLKDDLASKANIVIDPLELQAATMDDLDEDEEPAPSAAQRPMQALAIGGALPLPRPGWLSSPTLGRANRFLSTAAVSLMTPRRLLSTMEKVKVRSLNVEQRTREDIEGSHWNEGLLLGRPPEEPEQPLTENSLLEVLDGTVMMYNLSVHQQLGKMVGVSDDVNEYAMALRDTEDKLRRCPKRRKDILAELTKSQKVFSEKLDHLSRRLAWVHATVYSQEKMLDIYWLLRVCLRTIEHGDRTGSLFAFMPEFYLSVAINSYSALKNYFGPVHSMEELPGYEETLTRLAAILAKHFADPRIVGTDIRDSLMQALASYVCYPHSLRAVERIPEEQRIAMVRNLLAPYEQRPWAQTNWILVRLWRGCGFGYRYTRLPHLLKTKPEDANLPSLQKPCPSTLLQQHMADLLRQGSDVAPSFLNSVLNQLNWAFSEFIGMIQEIQQAAERLERNFVDSRQLKVCATCFDLSVSLLRVLEMTITLVPEIFLDWSRPTSEMLLRRLAQLLNQVLNRVTAERNLFDRVVTLRLPGLESVDHYPILVAVTGILVRLLVHGPTSETEQATSVLLADPCFQLRSICYLLGQPEPLAPGTTLPAPDRKRFSLQSYTDYISAEELAQVEQMLAHLTAASAQAAAASLPTNEEDLCPICYAHPISAVFQPCGHKSCKACINQHLMNNKDCFFCKATIVSVEDWDKAANTSAMSSAA</t>
  </si>
  <si>
    <t>MAAQAAAAAQAAAAAQAAAAQAAQAEAAESWYLALLGFAEHFRTSSPPKIRLCVHCLQAVFPFKPPQRIEARTHLQLGSVLYHHTKNSEQARSHLEKAWLISQQIPQFEDVKFEAASLLSELYCQENSVDAAKPLLRKAIQISQQTPYWHCRLLFQLAQLHTLEKDLVSACDLLGVGAEYARVVGSEYTRALFLLSKGMLLLMERKLQEVHPLLTLCGQIVENWQGNPIQKESLRVFFLVLQVTHYLDAGQVKSVKPCLKQLQQCIQTISTLHDDEILPSNPADLFHWLPKEHMCVLVYLVTVMHSMQAGYLEKAQKYTDKALMQLEKLKMLDCSPILSSFQVILLEHIIMCRLVTGHKATALQEISQVCQLCQQSPRLFSNHAAQLHTLLGLYCVSVNCMDNAEAQFTTALRLTNHQELWAFIVTNLASVYIREGNRHQEVLYSLLERINPDHSFPVSSHCLRAAAFYVRGLFSFFQGRYNEAKRFLRETLKMSNAEDLNRLTACSLVLLGHIFYVLGNHRESNNMVVPAMQLASKIPDMSVQLWSSALLRDLNKACGNAMDAHEAAQMHQNFSQQLLQDHIEACSLPEHNLITWTDGPPPVQFQAQNGPNTSLASLL</t>
  </si>
  <si>
    <t>MAENADDDLNSNLLHAPYLTGDPQLDTAIGQWLRWDKNPKTKEQIENLLRNGMNKELRDRLCCRMTFGTAGLRSAMGAGFCYINDLTVIQSTQGMYKYLERCFSDFKQRGFVVGYDTRGQVTSSCSSQRLAKLTAAVLLAKDIPVYLFSRYVPTPFVPYAVQELKAVAGVMITASHNRKEDNGYKVYWETGAQITSPHDKEILKCIEECVEPWNDSWNDNLVDTSPLKKDPLQDICKKYMEDLKKICFYRDLNSKTTLKFVHTSFHGVGHDYVQLAFQVFGFKPPIPVPEQKDPDPDFSTVKCPNPEEGESVLELSLRLAEKENARIVLATDPDADRLAVAELQENGRWKVFTGNELAALFGWWMFDCWKKNKPNADVKNVYMLATTVSSKILKAIALKEGFHFEETLPGFKWIGSRIKDLLGNGKEVLFAFEESIGFLCGTSVLDKDGVSAAAVVAEMASFLDTRKVTLMEQLTKVYEIYGYHMSKTSYFLCYDPPTIKTIFERIRNFESPKEYPKFCGAFAILHVRDITTGYDSSQPNKKSVLPVSKNSQMITFTFQNGCVATLRTSGTEPKIKYYAEMCASPGQSDTTFLEEELKKLIDALIENFLEPSKNALVWRSV</t>
  </si>
  <si>
    <t>METKFQRWVRVTVLRGCVGCRTVAVPATATGRDLKERIFAETSFPVAEQRLWRGDREVPDWIKIGDLTSKTCHLFVNLQSKGLKGGGRFGQTTPPLVDFLKDILRRYPEGGQILKELIQNAEDAGATEVKFLYDETQYGTETLWSKDMAQYQGSALYVYNNAVFTPEDWHGIQEIARSRKKDDPLKVGRFGIGFNSVYHITDVPCIFSGDQIGMLDPHQTLFGPHESGQCWNLKDDIKEINELPDQFAPFIGVFGSTKETFTNGSFPGTFFRFPLRLQPSQLSSNLYTKQKVLELFDSFRADADTVLLFLKSVQAVSLHVREADGTEKLVFRVTASENKALKHERPNSIKILGTAISNYCKKIPSNSVTCVTYHINIVLEDESTKDAQKTSWLVCNSVGGRGISSKLDSLADELKFVPIIGLAMPLSGKDEENGAISDFSGKAFCFLPLPPGEESRTGLPVHISGFFGLTDNRRSIKWRELDQWRDPAALWNEYLIVNVVPKTYATLILDSIKRLETEKSSDFPLSVDTIYKLWPEASKVKAHWHPVLGPLFSELFQHAVIYSIGGEWVKLEQVHFSELDGSLESTRSVLNYLQSSGKQIAKVPGNLAAAVQLSAASATSSASPVRKVTPAWVRQVLRKCAHLGSAEEKLHLLEFVLSDQAYSELLGLELLPLQSGAFVPFSSSVSDQDVVYITSEEFPRSLFPGLEARLILENLKPHLLAALKEAAQTRGRPCTQLQLLNPERFARLIKEVMNTFWPGRELVVQWYPFSEDKRHPSLSWLKMVWKNLYIHFSEDLTLFDEMPLIPRTLLNEDQTCVELIRLRIPSVVILDDETEAQLPEFLADIVQKLGGIVLKRLDTSIQHPLVKKYIHSPLPSAILQIMEKIPLQKLCNQIASLLPTHKDALRKFLASLTDTSEKEKRIIQELTIFKRINHSSDQGISSYTKLKGCKVLDHTAKLPTDLRLSVSVIDSSDEATIRLANMLKIEKLKTTSCLKFVLKDIGNAFYTQEEVTQLMLWILENLSSLKNENSNVLDWLMPLKFIHMSQGHVVAAGDLFDPDIEVLRDLFYNEEEACFPPTIFTSPDILHSLRQIGLKNESSLKEKDVVQVARKIEALQVSSCQNQDVLMKKAKTLLLVLNKNQTLLQSSEGKMALKKIKWVPACKERPPNYPGSLVWKGDLCNLCAPPDMCDAAHAVLVGSSLPLVESVHVNLEQALSIFTKPTINAVLKHFKTVVDWYTSKTFSDEDYYQFQHILLEIYGFMHDHLSEGKDSFKALKFPWVWTGKNFCPLAQAVIKPTHDLDLQPYLYNVPKTMAKFHQLFKACGSIEELTSDHISMVIQKVYLKSDQELSEEESKQNLHLMLNIMRWLYSNQIPASPNTPVPIYHSRNPSKLVMKPIHECCYCDIKVDDLNDLLEDSVEPIILVHEDIPMKTAEWLKVPCLSTRLINPENMGFEQSGQREPLTVRIKNILEEYPSVSDIFKELLQNADDANATECSFMIDMRRNMDIRENLLDPGMAACHGPALWSFNNSEFSDSDFLNITRLGESLKRGEVDKVGKFGLGFNSVYHITDIPIIMSREFMIMFDPNINHISKHIKDRSNPGIKINWSKQQKRLRKFPNQFKPFIDVFGCQLPLAVEAPYSYNGTLFRLSFRTQQEAKVSEVSSTCYNTADIYSLVDEFSLCGHRLIIFTQSVNSMYLKYLKIEETNPSLAQDTIIIKKKVCPSKALNAPVLSVLKEAAKLMKTCSSSNKKLPTDVPKSSCILQITVEEFHHVFRRIADLQSPLFRGPDDDPATLFEMAKSGQSKKPSDELPQKTVDCTTWLICTCMDTGEALKFSLNESGRRLGLVPCGAVGVLLHETQEQKWTVKPHIGEVFCYLPLRIKTGLPIHINGCFAVTSNRKEIWKTDTKGRWNTTFMRHVIVKAYLQALSVLRDLAIGGELTDYTYYAVWPDPDLVHDDFSVICKGFYEDIAHGKGKELTRVFSDGSMWVSMKNVRFLDDSILQRKDVGSAAFKIFLKYLKKTGSKNLCAVELPSSVKAGFEEAGCKQILLENTFSEKQFFSEVFFPNIQEIEAELRDPLMNFVLNEKLDEFSGILRVTPCVPCSLEGHPLVLPSRLIHPEGRVAKLFDTKDGRFPYGSTQDYLNPIILIKLVQLGMAKDDILWDDMLERAESVAEINKSDHAAACLRSSILLSLIDEKLKIKDPRAKDFAAKYQTIPFLPFLTKPAGFSLEWKGNSFKPETMFAATDIYTAEYQDIVCLLQPILNENSHSFRGCGSVSLAVKEFLGLLKKPTVDLVINQLKQVAKSVDDGITLYQENITNACYKYLHEAVLQNEMAKATIIEKLKPFCFILVENVYVESEKVSFHLNFEAAPYLYQLPNKYKNNFRELFESVGVRQSFTVEDFALVLESIDQERGKKQITEENFQLCRRIISEGIWSLIREKRQEFCEKNYGKILLPDTNLLLLPAKSLCYNDCPWIKVKDSTVKYCHADIPREVAVKLGAIPKRHKALERYASNICFTALGTEFGQKEKLTSRIKSILNAYPSEKEMLKELLQNADDAKATEICFVFDPRQHPVDRIFDDKWAPLQGPALCVYNNQPFTEDDVRGIQNLGKGTKEGNPCKTGHYGIGFNSVYHITDCPSFISGNDILGIFDPHARYAPGATSVSPGRMFRDLDADFRTQFSDVLDLYLGNHFKLDNCTMFRFPLRNAEMAQVSEISSVPSSDRMVQNLLDKLRSDGAELLMFLNHMEKISICEIDKATGGLNVLYSVKGKITDGDRLKRKQFHASVIDSVTKKRQLKDIPVQQITYTMDTEDSEGNLTTWLICNRSGFSSMEKVSKSVISAHKNQDITLFPRGGVAACITHNYKKPHRAFCFLPLSLETGLPFHVNGHFALDSARRNLWRDDNGVGVRSDWNNSLMTALIAPAYVELLIQLKKRYFPGSDPTLSVLQNTPIHVVKDTLKKFLSFFPVNRLDLQPDLYCLVKALYSCIHEDMKRLLPVVRAPNIDGSDLHSAVIITWINMSTSNKTRPFFDNLLQDELQHLKNADYNITTRKTVAENVYRLKHLLLEIGFNLVYNCDETANLYHCLVDADIPVSYVTPADVRSFLMTFSSPDTNCHIGKLPCRLQQTNLKLFHSLKLLVDYCFKDAEESEFEVEGLPLLITLDSVLQIFDGKRPKFLTTYHELIPSRKDLFMNTLYLKYSSVLLNCKVAKVFDISSFADLLSSVLPREYKTKNCAKWKDNFASESWLKNAWHFISESVSVTDDQEEPKPAFDVIVDILKDWALLPGTKFTVSTSQLVVPEGDVLIPLSLMHIAVFPNAQSDKVFHALMKAGCIQLALNKICSKDSALVPLLSCHTANIDSPASILKAVHYMVQTSTFRTEKLMENDFEALLMYFNCNLSHLMSQDDIKILKSLPCYKSISGRYMSIAKFGTCYVLTKSIPSAEVEKWTQSSSSAFLEEKVHLKELYEVLGCVPVDDLEVYLKHLLPKIENLSYDAKLEHLIYLKNRLASIEEPSEIKEQLFEKLESLLIIHDANNRLKQAKHFYDRTVRVFEVMLPEKLFIPKEFFKKLEQVIKPKNQAAFMTSWVEFLRNIGLKYALSQQQLLQFAKEISVRANTENWSKETLQSTVDILLHHIFQERMDLLSGNFLKELSLIPFLCPERAPAEYIRFHPQYQEVNGTLPLIKFNGAQVNPKFKQCDVLQLLWTSCPILPEKATPLSIKEQEGSDLAPQEQLEQVLNMLNVNLDPPLDKVINNCRNICNITTLDEEMVKTRAKVLRSIYEFLSAEKREFRFQLRGVAFVMVEDGWKLLKPEEVVINLEYEADFKPYLYKLPLELGTFHQLFKHLGTEDIISTKQYVEVLSRIFKSSEGKQLDPNEMRTVKRVVSGLFKSLQNDSVKVRSDLENARDLALYLPSQDGKLVKSSILVFDDAPHYKSRIQGNIGVQMLVDLSQCYLGKDHGFHTKLIMLFPQKLRPRLLSSILEEQLDEETPKVCQFGALCSLQGRLQLLLSSEQFITGLIRIMKHENDNAFLANEEKAIRLCKALREGLKVSCFEKLQTTLRVKGFNPIPHSRSETFAFLKRFGNAVILLYIQHSDSKDINFLLALAMTLKSATDNLISDTSYLIAMLGCNDIYRISEKLDSLGVKYDSSEPSKLELPMPGTPIPAEIHYTLLMDPMNVFYPGEYVGYLVDAEGGDIYGSYQPTYTYAIIVQEVEREDADNTSFLGKIYQIDIGYSEYKIVSSLDLYKFSRPDESSQNRDSAPTTPTSPTEFLTPGLRSIPPLFSGKESHKSPSTKHHSPRKLKVNALPEILKEVTSVVEQAWKLPESERKKIIRRLYLKWHPDKNPENHDIANEVFKHLQNEINRLEKQAFLDQNADRASRRTFSTSASRFQSDKYSFQRFYTSWNQEATSHKSERQQQSKEKCPPSAGQTYSQRFFVPPTFKSVGNPVEARRWLRQARANFSAARNDLHKNANEWVCFKCYLSTKLALIAADYAVRGKSDKDVKPTALAQKIEEYSQQLEGLTNDVHTLEAYGVDSLKTRYPDLLPFPQIPNDRFTSEVAMRVMECTACIIIKLENFIQQKV</t>
  </si>
  <si>
    <t>MELGSDDFLPPPECPVFEPSWAEFRDPLGYIAKIRPIAEKSGICKIRPPADWQPPFAVEVDNFRFTPRIQRLNELEAQTRVKLNYLDQIAKFWEIQGSSLKIPNVERRILDLYSLSKIVVEEGGYETICKDRRWARVAQRLNYPPGKNIGSLLRSHYERIVYPYEMYQSGANLVQCNTRPFDNEEKDKEYKPHSIPLRQSVQPSKFNSYGRRAKRLQPDPEPTEEDIEKNPELKKLQIYGAGPKMMGLGLMAKDKTLRKKDKEGPECPPTVVVKEELGGDVKMESTSPKTFLEGKEELSHSPEPCTKMTMRLRRNHSNAQFIESYVCRMCSRGDEDDKLLLCDGCDDNYHIFCLLPPLPEIPKGVWRCPKCVMAECKRPPEAFGFEQATREYTLQSFGEMADSFKADYFNMPVHMVPTELVEKEFWRLVNSIEEDVTVEYGADIHSKEFGSGFPVSDSKRHLTPEEEEYATSGWNLNVMPVLEQSVLCHINADISGMKVPWLYVGMVFSAFCWHIEDHWSYSINYLHWGEPKTWYGVPSLAAEHLEEVMKKLTPELFDSQPDLLHQLVTLMNPNTLMSHGVPVVRTNQCAGEFVITFPRAYHSGFNQGYNFAEAVNFCTADWLPAGRQCIEHYRRLRRYCVFSHEELICKMAACPEKLDLNLAAAVHKEMFIMVQEERRLRKALLEKGITEAEREAFELLPDDERQCIKCKTTCFLSALACYDCPDGLVCLSHINDLCKCSSSRQYLRYRYTLDELPAMLHKLKVRAESFDTWANKVRVALEVEDGRKRSLEELRALESEARERRFPNSELLQRLKNCLSEAEACVSRALGLVSGQEAGPDRVAGLQMTLAELRDFLGQMNNLPCAMHQIGDVKGILEQVEAYQTEAREALVSQPSSPGLLQSLLERGQQLGVEVPEAQQLQRQVEQARWLDEVKRTLAPSARRGTLAIMRGLLVAGASVAPSPAVDKAQAELQELLTIAERWEEKAHLCLEARQKHPPATLEAIIHEAENIPVHLPNIQSLKEALAKARAWIADVDEIQNGDHYPCLDDLEGLVAVGRDLPVGLEELRQLELQVLTAHSWREKASKTFLKKNSCYTLLEVLCPCADAGSDSTKRSRWMEKELGLYKSDTELLGLSAQDLRDPGSVIVAFKEGEQKEKEGILQLRRTNSAKPSPLALLTTASSTASICVCGQVPAGVGALQCDLCQDWFHGRCVTVPRLLSSQRSSLPSSPLLAWWEWDTKFLCPLCMRSRRPRLETILALLVALQRLPVRLPEGEALQCLTERAISWQGRARQVLASEEVTALLGRLAELRQRLQAESKPEESLAYPSDGGEGTGNMPKVQGLLENGDSVTSPEKVATEEGSGKRDLELLSSILPQLSGPVLELPEATRAPLEELMMEGDLLEVTLDENHSIWQLLQAGQPPDLKRVQTLLELEKAERHGSRTRGRALERRRRRKVDRGGEPDDPAREELEPKRVRSSGPEAEEVQEEEELEEETGGEVPPVPFPNSGSPSIQEDQDGLEPVLEAGSDTSAPFSTLTSRLLMSCPQQPSLQQL</t>
  </si>
  <si>
    <t>MAISSRLALWEQKIREEDKSPPPSSPPPLFSVIPGGFIKQLVRGTEKEAKEARQRKQLAVASPEREIPEISISQPNSKSSSGTRSGSQQISQDDQSSSPGSSDILGKESEGSRSPDPEQMTSINGEKAQELGSSATPTKKTVPFKRGVRRGDVLLMVAKLDPDSAKPEKTHPHDAPPCKTSPPATDTGKEKKGETSRTPCGSQASTEILAPKAEKTRTGGLGDPGQGTVALKKGEEGQSIVGKGLGTPKTTELKEAEPQGKDRQGTRPQAQGPGEGVRPGKAEKEGAEPTNTVEKGNVSKDVGSEGKHVRPQIPGRKWGGFLGRRSKWDGPQNKKDKEGVLLSKAEKTGEPQTQMEKTSQVQGELGDDLRMGEKAGELRSTTGKAGESWDKKEKMGQPQGKSGNAGEARSQTEKGCEAPKEVSTMVESPAAPGKGGWPGSRGQEAEEPCSRAGDGAGALETELEGPSQPALEKDAERPRIRKENQDGPAPQEEGKGGQSRDSDQAPEDRWYEAEKVWLAQKDGFTLATVLKPDEGTADLPAGRVRLWIDADKTITEVDEEHVHRANPPELDQVEDLASLISVNESSVLNTLLQRYKAQLLHTCTGPDLIVLQPRGPSVPSAGKVPKGRRDGLPAHIGSMAQRAYWALLNQRRDQSIVALGRSGAGKTTCCEQVLEHLVGMAGSVDGRVSVEKIRATFTVLRAFGSVSMAHSRSATRFSMVMSLDFNATGRITAAQLQTMLLEKSRVARQPEGESNFLVFSQMLAGLDLDLRTELNLHQMADSSSFGMGVWSKPEDKQKAAAAFAQLQGAMEMLGISESEQRAVWRVLAAIYHLGAAGACKVGRKQFMRFEWANYAAEALGCEYEELNTATFKHHLRQIIQQMTFGPSRWGLEDEETSSGLKMTGVDCVEGMASGLYQELFAAVVSLINRSFSSHHLSMASIMVVDSPGFQNPRHQGKDRAATFEELCHNYAHERLQLLFYQRTFVSTLQRYQEEGVPVQFDLPDPSPGTTVAVVDQNPSQVRLPAGGGAQDARGLFWVLDEEVHVEGSSDSVVLERLCAAFEKKGAGTEGSSALRTCEQPLQCEIFHQLGWDPVRYDLTGWLHRAKPNLSALDAPQVLHQSKREELRSLFQARAKLPPVCRAVAGLEGTSQQALQRSRMVRRTFASSLAAVRRKAPCSQIKLQMDALTSMIKRSRLHFIHCLVPNPVVESRSGQESPPPPQPGRDKPGAGGPLALDIPALRVQLAGFHILEALRLHRTGYADHMGLTRFRRQFQVLDAPLLKKLMSTSEGIDERKAVEELLETLDLEKKAVAVGHSQVFLKAGVISRLEKQREKLVSQSIVLFQAACKGFLSRQEFKKLKIRRLAAQCIQKNVAVFLAVKDWPWWQLLGSLQPLLSATIGTEQLRAKEEELTTLRRKLEKSEKLRNELRQNTDLLESKIADLTSDLADERFKGDVACQVLESERAERLQAFREVQELKSKHEQVQKKLGDVNKQLEEAQQKIQLNDLERNPTGGADEWQMRFDCAQMENEFLRKRLQQCEERLDSELTARKELEQKLGELQSAYDGAKKMAHQLKRKCHHLTCDLEDTCVLLENQQSRNHELEKKQKKFDLQLAQALGESVFEKGLREKVTQENTSVRWELGQLQQQLKQKEQEASQLKQQVEMLQDHKRELLGSPSLGENCVAGLKERLWKLESSALEQQKIQSQQENTIKQLEQLRQRFELEIERMKQMHQKDREDQEEELEDVRQSCQKRLHQLEMQLEQEYEEKQMVLHEKQDLEGLIGTLCDQIGHRDFDVEKRLRRDLRRTHALLSDVQLLLGTMEDGKTSVSKEELEKVHSQLEQSEAKCEEALKTQKVLTADLESMHSELENMTRNKSLVDEQLYRLQFEKADLLKRIDEDQDDLNELMQKHKDLIAQSAADIGQIQELQLQLEEAKKEKHKLQEQLQVAQMRIEYLEQSTVDRAIVSRQEAVICDLENKTEFQKVQIKRFEVLVIRLRDSLIKMGEELSQAATSESQQRESSQYYQRRLEELKADMEELVQREAEASRRCMELEKYVEELAAVRQTLQTDLETSIRRIADLQAALEEVASSDSDTESVQTAVDCGSSGRKEMDNVSILSSQPEGSLQSWLSCTLSLATDTMRTPSRQSATSSRILSPRINEEAGDTERTQSALALSRARSTNVHSKTSGDKPVSPHFVRRQKYCHFGDGEVLAVQRKSTERLEPASSPLASRSTNTSPLSREKLPSPSAALSEFVEGLRRKRAQRGQGSTLGLEDWPTLPIYQTTGASTLRRGRAGSDEGNLSLRVGAKSPLEIEGAAGGLLRSTSLKCISSDGVGGTTLLPEKSKTQFSSCESLLESRPSMGRKLSSPTTPRDMLLSPTLRPRRRCLESSVDDAGCPDLGKEPLVFQNRQFAHLMEEPLGSDPFSWKLPSLDYERKTKVDFDDFLPAIRKPQTPTSLAGSAKGGQDGSQRSSIHFETEEANRSFLSGIKTILKKSPEPKEDPAHLSDSSSSSGSIVSFKSADSIKSRPGIPRLAGDGGERTSPERREPGTGRKDDDVASIMKKYLQK</t>
  </si>
  <si>
    <t>MTQAEKGDAENGKEKGGEKEKEQRGVKRPIVPALVPESLQEQIQSNFIVVIHPGSTTLRLGRATDTLPVSVPHVIARRHKQQGQPLYKDNWLLREGLNKPESNEQRQNGLKMVDQAIWSKKMSNGTRRIPVSPEQTRSYNKQMRPAILDHCSGNKWTNTSQQPEYLVGEEALYVNPLDCYNIHWPIRRGQLNIHPGPGGSLTAVLADIEVIWSHAIQKYLEIPLKDLKYYRCILLIPDIYNKQHVKELVHMILMKMGFAGIVVHQESVCATFGSGLSSTCVVDVGDQKTSVCCVEDGVSHRNTRLCLAYGGSDVSRCFYWLMQRAGFPYRECQLTNKMDCLLLQHLKETFCHLDQDISGLQDHEFQIRHPDSPALLYQFRLGDEKLQAPMALFYPATFGIVGQKMTTLQHRSQGDPEDPHDEHYLLATQSKQEQSAKATADRKSASKPIGFEGDLRGQSSDLPERLHSQEVDLASSQGDCLMAGNESEEALTALMSRKTAISLFEGKALGLDKAILHSVDCCSSDDTKKKMYSSILVVGGGLMFHKAQEFLQHRILNKMPPSFRRIIENVDVITRPKDMDPRLIAWKGGAVLACLDTTQELWIYQREWQRFGVRMLRERAAFVW</t>
  </si>
  <si>
    <t>MAAGETQLYAKVSNKLKGRSTPSLLDPLLAMGFPTHTALKALAATGRKTAEAAADWLHGHCNDPSLDDPIPQEYALFLCPTGPLLEKLQEFWRESRRQCAKNRAHEVFPHVTLCDFFTCEDQKVECLYEALRRAGDRILGSFPTLVPLVLHSSISYLGFFINDSPADAIREFAMAFATEAAVLADCTIKPCTKQLHLTLAHKFYPHHQRTLEQLAKAIQPSHSCQWTAALYSRDMRFVHYQTLKALFQYKPQNADELMLSAGDYIFVDPTQQEEASEGWAIGISHRTGCRGFLPENYTERANEADTWVKHRTYTFNLAMDLNSRKDFEASCRGNGEPHTPSMSKSVSSIQALQATISRRGILVVRHGERVDQVFGKSWLQQCTTADGKYYRPDLNFPRSLPRRSNGIKDFENDPPLSSCGIFQARLAGEALLDSGVRVTAVFASPALRCVQTAKHILEELKLEKKLKIRVEPGIFEWMKWEASKATLTFLTLEELKEANFNVDLDYRPALPRCSLMPAESYDQYVERCAVSMGQIINTCPQDMGITLIVSHSSALDSCTRPLLGLPPRECGDFAQLVRKIPSLGMCFCEENREDGKWDLVNPPVKTLTHGANSVFNWRNWISSN</t>
  </si>
  <si>
    <t>MGTVHARSLEPLPASGPDFGALGEEAEFVEVEPEAKQEILENKDVVVQHVHFDGLGRTKDDIIMYEIRDVFKAKNLIEVMRKSHEAREKLLRLGIFRQVDVLIDTCQGDDALPNGLDVTFEVTELRRLTGSYNTMVGNNEGSMVLGLKLPNLLGRAEKVTFQFSYGTKETSYGLSFFKPQPGNFDRNFSVNLYKVTGQFPWSSLRETDRGVSAEYSFPTWKTSHTVKWEGVWRELGCLSRVASFAVRKESGHSLKSSLSHSMVIDSRNSSILPKRGALLKVNQELAGYTGGDVSFLKEDFELQLNKQLILDTVFSASLWGGMLVPMGDKPSSIADRFYLGGPTSVRGFSMHSVGPQSEGDYLGGEAYWAGGLHLYTPLPFRPGQGGFGELFRTHFFLNAGNLCNLNYGEGPKAHIRKLAECIRWSYGAGIVLRLGNIARLELNYCVPMGVQRGDRICDGVQFGAGIRFL</t>
  </si>
  <si>
    <t>MLSLRVACLILSLASTVWTADTGTTSEFIEAGGDIRGPRIVERQPSQCKETDWPFCSDEDWNHKCPSGCRMKGLIDEANQDFTNRINKLKNSLFDFQKNNKDSNSLTRNIMEYLRGDFANANNFDNTFGQVSEDLRRRIQILKRKVIEKAQQIQVLQKDVRDQLIDMKRLEVDIDIKIRSCKGSCSRSVSREINLKDYEGQQKQLEQVIAKDLLPAKDRQYLPAIKMSPVPDLVPGSFKSQLQEGPPEWKALTEMRQMRMELERPGKDGASRGDLPGDSRGDSATRGPGSKIENPMTPGHGGSGYWRPGSSGSGSDGNWGSGTTGSDDTGTWGAGSSRPSSGSGNLKPSNPDWGEFSEFGGSSSPATRKEYHTGKLVTSKGDKELLIGNEKVTSTGTSTTRRSCSKTITKTVLGNDGHREVVKEVVTSDDGSDCGDGMDLGLTHSFSGRLDELSRMHPELGSFYDSRFGSLTSNFKEFGSKTSDSDIFTDIENPSSHVPEFSSSSKTSTVRKQVTKSYKMADEAASEAHQEGDTRTTKRGRARTMRDCDDVLQTHPSGAQNGIFSIKLPGSSKIFSVYCDQETSLGGWLLIQQRMDGSLNFNRTWQDYKRGFGSLNDKGEGEFWLGNDYLHLLTLRGSVLRVELEDWAGKEAYAEYHFRVGSEAEGYALQVSSYQGTAGDALMEGSVEEGTEYTSHSNMQFSTFDRDADQWEENCAEVYGGGWWYNSCQAANLNGIYYPGGTYDPRNNSPYEIENGVLWVPFRGADYSLWAVRMKIRPLVGQ</t>
  </si>
  <si>
    <t>MADQRMDISSTISDFMSPGPTDLLSSSLGTSGVDCNRKRKGSATDYQESMDTDKDDPHGRLEYAEHQGRIKNAREAHSQIEKRRRDKMNSFIDELASLVPTCNAMSRKLDKLTVLRMAVQHMKTLRGATNPYTEANYKPTFLSDDELKHLILRAADGFLFVVGCDRGKILFVSESVFKILNYSQNDLIGQSLFDYLHPKDIAKVKEQLSSSDTAPRERLIDAKTGLPVKTDITPGPSRLCSGARRSFFCRMKCNRPSVKVEDKDFASTCSKKKADRKSFCTIHSTGYLKSWPPTKMGLDEDNEPDNEGCNLSCLVAIGRLHSHVVPQPVNGEIRVKSMEYVSRHAIDGKFVFVDQRATAILAYLPQELLGTSCYEYFHQDDIGHLAECHRQVLQTREKITTNCYKFKIKDGSFITLRSRWFSFMNPWTKEVEYIVSTNTVVLANVLEGGDPTFPQLTASPHSMDSMLPSGEGGPKRTHPTVPGIPGGTRAGAGKIGRMIAEEIMEIHRIRGSSPSSCGSSPLNITSTPPPDASSPGGKKILNGGTPDIPSTGLLPGQAQETPGYPYSDSSSILGENPHIGIDMIDNDQGSSSPSNDEAAMAVIMSLLEADAGLGGPVDFSDLPWPL</t>
  </si>
  <si>
    <t>MEFDCEGVRRLLGKYKFRDLTVEELKNVSVSFPHFRYSVDTYVFKDTSQKDLLNFTGTIPVMYQGKTYNIPIRFWILDSHPFAPPICFLKPTANMEISVGKHVDAKGRIYLPYLQNWSHPKSAIVGLIKEMIAKFQEELPLYSIPSSNEAQQVDLLAYITKITEGVSDINSRGWTNHENKILNKITVVGSGDLGIACTLAISAKGIADKLLLLDLSDGMSQGTMDLDIFNLPNVEISKDLSASAHSKVVIFTANSLGGSESYLHAVQSNVDMFRALVPALGHYSQHAVLLVASQPVEIMSYVTWKLSTFPATRVVGIGCNLDSQRLQYIITSVLKVQTSGKEVWVVGEQGENKVCSWSGRDGVLSPSSQAQLSSRAMELLKVKGQRSWSVGLSVADLVDTIINNKRKVHSVSTLAKGYYGLDNEVFLSLPCILGTGGVSEVIKTKAGEDTVTGTLQASASSIHALQQQLEL</t>
  </si>
  <si>
    <t>MATSNNPRKFSEKIALHNQKQAEETAAFEEVMKDLSLTRAARLQLQKSQYLQLGPSRGQYYGGSLPNVNQIGSSSVDLAFQTPFQSSGLDTSRTTRHHGLVDRVYRERGRLGSPHRRPLSVDKHGRQADSCPYGTVYLSPPADTSWRRTNSDSALHQSTMTPSQAESFTGGSQDAHQKRVLLLTVPGMEDTGAETDKTLSKQSWDSKKAGSRPKSCEVPGINIFPSADQENTTALIPATHNTGGSLPDLTNIHFPSPLPTPLDPEEPPFPALTSSSSTGSLAHLGVGGAGQGMNTPSSSPQHRPAVVSPLSLSTEARRQQAQQVSPTLSPLSPITQAVAMDALSLEQQLPYAFFTQTGSQQPPPQPQPPPPPPPVSQQQPPPPQVSVGLPQGGPLLPSASLTRGPQLPPLSVTVPSTLPQSPTENPGQSPMGIDATSAPALQYRTSAGSPATQSPTSPVSNQGFSPGSSPQHTSTLGSVFGDAYYEQQMTARQANALSRQLEQFNMMENAISSSSLYNPGSTLNYSQAAMMGLSGSHGGLQDPQQLGYTGHGGIPNIILTVTGESPPSLSKELSSTLAGVSDVSFDSDHQFPLDELKIDPLTLDGLHMLNDPDMVLADPATEDTFRMDRL</t>
  </si>
  <si>
    <t>MAAPAKRARVSGGSPLVAPCPSPRAARAPLPLPAGSSGGEPEGDAVAGFLRWCRRVGLELSPKVTVSRQGTVAGYGMVARESVRAGELLFAVPRSALLSPHTCSISGLLERERGALQSLSGWVPLLLALLHELQAPASPWSPYFALWPELGRLEHPMFWPEEERLRLLKGTGVPEAVEKDLVNIRSEYYSIVLPFMEAHSDLFSPSVRSLELYQQLVALVMAYSFQEPLEEDDDEKEPNSPLMVPAADILNHIANHNANLEYSADYLRMVATQPILEGHEIFNTYGQMANWQLIHMYGFAEPYPNNTDDTADIQMVTVRDAALQGTKDETEKLLVCERWDFLCKQEMVGEEGAFVIGCEEVLTEEELATTLKVLCMPAEEFRDYKERAGWGEEETEDDSLAITDIPKLQESWKRLLRNSVLLTLQTYTTDLKTDQDLLSNKEAYATLSWREQQALQVRYGQKMILHRVLELTN</t>
  </si>
  <si>
    <t>MMDDKDLEAEIHPLKNEDKKSQENLGNLPKTEDNLKNKPVPSRLSRCRTVAFFLSLFICLFVVFVLSFIIPCPDRPSSEDKWRLDYDYAVTYDFLALGDVDRDEVQDVLFLYKNTNSSNNSTRSCADEGFSTPCTFMAAVSGTNGTVLWERPLAQDVAHVKCAVPQTRDSKVSSACVLVGRLGSFMAVNFFTGETLWSHPRSFSGNASILSPLLQVPDIDGDGAPDLLMLSREGQEVSGALYSGSTGYQIGHRGSLGVDGDGVALLHVTRTGAQYILLPCASALCGVSVKGLYKRITGRDDHFKEDPSWENMLNRSAHRRLLHSSGAVRYLMNVPGKTGQDLLLVSSEDCKLLDGQDLVPRWTLGATQVLRKPILGHYKPDTLAVVIENGTSLDRQILLLDLSTGSMLWSQPLPSLPGAPPSTSLMTADHRSAFFFWGLHDPVSANEMDPQDTQHSLYMFHPTLPGILLELANVSANIVAFDAVLFEPSRHAAYVLLTGPASSDVPGLVSLTKHRVRDLVPGSRVIHLSEGSSDSDQAIRDRFSRLRYRSEV</t>
  </si>
  <si>
    <t>MMMARKQDVRIPTYNISVVGLSGTEKEKGQCGIGKSCLCNRFVRPSADEFHLDHTSVLSTSDFGGRVVNNDHFLYWGEVSRSLEDCVECKMHIVEQTEFIDDQTFQPHRSTALQPYIKRAAATKLASAEKLMYFCTDQLGLEQDFEQKQMPDGKLLVDGFLLGIDVSRGMNRNFDDQLKFVSNLYNQLAKTKKPIVVVLTKCDEGVERYIRDAHTFALSKKNLQVVETSARSNVNVDLAFSTLVQLIDKSRGKTKIIPYFEALKQQSQQIATAKDKYEWLVSRIVKNHNENWPSVSRKMQASPEYQDYVYLEGTQKAKKLFLQHIHRLKHEHIERRRKLYLAALPLAFEALIPNLDEVDHLSCIKAKKLLETKPEFLKWFVVLEETPWDATSHIDNMENERIPFDLMDTVPAEQLYETHLEKLRNERKRAEMRRAFKENLETSPFITPGKPWEEARSFIMNEDFYQWLEESVYMDIYGKHQKQIIDRAKEEFQELLLEYSELFYELELDAKPSKEKMGVIQDVLGEEQRFKALQKLQAERDALILKHIHFVYHPTKETCPSCPACVDAKIEHLISSRFIRPSDRNQKNSLSDLNIDRINLVILGKDGLARELANEIRALCTNDDKYVIDGKMYELSLRPIEGNVRLPVNSFQTPTFQPHGCLCLYNSKESLSYVVESIEKSRESTLGRRDNHLVHLPLTLILVNKRGDTSGETLHSLIQQGQQIASKLQCVFLDPASAGIGYGRNINEKQISQVLKGLLDSKRNLNLVSSTASIKDLADVDLRIVMCLMCGDPFSADDVLSPVLQSQTCKSSHCGSSNSVLLELPIGLHKKRIELSVLSYHSSFSIRKSRLVHGYIVFYSAKRKASLAMLRAFLCEVQDIIPIQLVALTDGAIDVLDNDLSREQLTEGEEIAQEIDGRFTSIPCSQPQHKLELFHPFFKDVVEKKNIIEATHMYDNVAEACSTTEEVFNSPRAGSPLCNSNLQDSEEDVEPPSYHLFREDATLPSLSKDHSKFSMELEGNDGLSFIMSNFESKLNNKVPPPVKPKPPVHFDITKDLSYLDQGHREGQRKSMSSSPWMPQDGFDPSDYAEPMDAVVKPRNEEENIYSVPHDSTQGKIITIRNINKAQSNGSGNGSDSEMDTSSLERGRKVSAVSKPVLYRTRCTRLGRFASYRTSFSVGSDDELGPIRKKEEDQASQGYKGDNAVIPYETDEDPRRRNILRSLRRNTKKPKPKPRPSITKATWESNYFGVPLTTVVTPEKPIPIFIERCIEYIEATGLSTEGIYRVSGNKSEMESLQRQFDQDHNLDLAEKDFTVNTVAGAMKSFFSELPDPLVPYSMQIDLVEAHKINDREQKLHALKEVLKKFPKENHEVFKYVISHLNKVSHNNKVNLMTSENLSICFWPTLMRPDFSSMDALTATRSYQTIIELFIQQCPFFFYNRPISEPPGAAPGSPSAMAPTVPFLTSTPATSQPSPPQSPPPTPQSPMQPLLSSQLQAEHTL</t>
  </si>
  <si>
    <t>MMDNKDLEAEIHPLKNEDKKSQENPGNLPRNEDNLKSKPVPSRLSRCRTVAFFLSLFTCLFVVFVLSFIIPCPDRPSSQGTWKLDYNNAVMYDFLALGDINKDKVQDVLFLYKNTNSSNNLTRSCADEGFSTPCAFVVAVSGANGSVLWERPVAQDVALVKCAMPQTLDSDEVSSACIVVGRAGSFVAVSFFTGETLWSHPSSFSGNVSILSPLLQVPDIDGDGDGTPDLLILAQEGQEVSGALYSGSTGYQIGHRGSLGVDGDGVALLHVTRTGAQYILLPCASALCGFSVKSLYERITGRDGHFKEDPYWENMLNHSVHRRLLHRLGAVRYLMNIPGKAGQDLLLVTSEACVLLDGQDLEPRWTLGEVQVLRKPILGHYKPDTLAVVIENGTSIDRQILLLDLSTGSILWSQPLPSLPGGPPSTSLMTADHRSAFFFWGLHDLVSTNEMDPPDVQHSLYMFHPTLPGILLELANVSANIVAFDAVLLEPSRHAAYVLLTGPASSDVPGLVSVTKHKVQDLVPGSRVIHLGEGSSDSDQAIRDRFSRLRYRSEM</t>
  </si>
  <si>
    <t>MELRPWLLWVVAAAGALVLLAAEARGQKIFTNTWAVHISGGPAVADSVARKHGFHNLGQIFGDYYHFWHRAVTKRSLSPHRPRHSRLQRVPQVKWLEQQVAKQRAKRDVYQEPTDPKFPQQWYLSGVTQRDLNVKEAWAQGFTGRGIVVSILDDGIEKNHPDLAGNYDPGASFDVNDQDPDPQPRYTQMNDNRHGTRCAGEVAAVANNGVCGVGVAYNARIGGVRMLDGEVTDAVEARSLGLNPNHIHIYSASWGPEDDGKTVDGPARLAEEAFFRGVSQGRGGLGSIFVWASGNGGREHDSCNCDGYTNSIYTLSISSATQFGNVPWYSEACSSTLATTYSSGNQNEKQIVTTDLRQKCTESHTGTSASAPLAAGIIALTLEANKNLTWRDMQHLVVQTSKPAHLNANDWATNGVGRKVSHSYGYGLLDAGAMVALAQNWTTVAPQRKCIIEILAEPKDIGKRLEVRKTVTACLGEPNHISRLEHVQARLTLSYNRRGDLAIHLISPMGTRSTLLAARPHDYSADGFNDWAFMTTHSWDEDPSGEWVLEIENTSEANNYGTLTKFTLVLYGTASEGLSAPPESSGCKTLTSSQACVVCEEGFSLHQKSCVQRCPPGFTPQVLDTHYSTENDVEIIRASVCTPCHASCATCQGPAPTDCLSCPSHASLDPVEQTCSRQSQSSRESRPQQPPPALRPEVEVEPRLRAGLASHLPEVLAGLSCLIIALIFGIVFLFLHRCSGFSFRGVKVYTMDRGLISYKGLPPEAWQEECPSDSEEDEGRGERTAFIKDQSAL</t>
  </si>
  <si>
    <t>MAEGKSGAGLFAKQVQKHFSRAQEKVLQKLGKTVETKDEQFEQSAYNFQLQQNEGNKLYKDLKAFVGAVKVMHESSRKVAETLQEIYSTEWDGHVELKAIADSNDLLWDDYEAKLGDQALRLMENYLAQFGDIKERIAKRGRKLVDYDSARHHLEALQNAKKKDEAKIAKAEEEFNRAQVVFEELNRELREELPVLYGSRIACYVTIFQNISNLRDIFYKEMSKLNRDLYEVMGKLDKQHSSKVFIIKGVPSKRRSLLISAPVSPPAAYPCPGKAPNWEPSSGAEQTPTSPRVGSDATEDVPNGLAAPGPAEPGAPMPGPPPASPTSVRSASESESECSGESREIDLSPKEMEVSAGSGCPEYPKTEGAAKGEVEGIAASMASMIVSEAIAAATGAAPGDSDGVGGGDSTDSEISPAEGAWGGPSPGGSEERVEGTDVSPEVGSDAGPCEHGTPEPPEQDVSCNPPQDPSESLTPL</t>
  </si>
  <si>
    <t>MFAAGLAPFYASNFSLWSAAYCSSAGPGGCSFALDPAAVKKPSFCIADILHAGVGEPGPAAEGLVGASAALTAHLGSVHPHASFQAAARSPLRPTPVVAPSEVPAGFPQRLSPLSAAYHQHLPQQPPTQQQQPQQQPPPPPRAGSLQPPTSGTRVVPHHSGSAPAPSSKDLKFGIDRILSAEFDPKVKEGNTLRDLTSLLTGGRPTGVHLAGLQPSAGQFFASLDPISEASAILSPLSSNPRNSVQHQFQDTFPGPYAVLTKDTMPQTYKRKRSWSRAVFSNLQRKGLEKRFEIQKYVTKPDRKQLAAMLGLTDAQVKVWFQNRRMKWRHSKEAQAQKDKDKEAGEKPSGGVPAEGEREERSPSRSEGEAESESSDSESLDMAPSDTERTEGTERSLHQTTVIKASAAGALITASSSASGSSFSFSSSSSLGSSNGSAGSASSLGSNCSELLPSHQPSVTSGPQSPEIAQVPLAGL</t>
  </si>
  <si>
    <t>MGRTVIVLGGGISGLAASYHLIRGPSPPKVILVEGSKRLGGWIRSIRGSDGAIFELGPRGIRPAGALGARTLLLVSELGLESEVLPVRGDHPAAQNRFLYVGGTLHPLPSGLRGLLRPSPPFSKPLFWAGLRELLKPRGKEPDETVHSFAQRRLGPEVASLAMDSLCRGVFAGNSRELSIRSCFPSLFQAEQTHRSILLGLLLGAGQSPQPDSSLIRQARAERWSQWSLRGGLEVLPQALHNHLASKGVTVLSGQPVCGLSLQPEGRWKVSLGDSSLEADHIISAIPASELSKLLPAEAAPLARILSTIKAVSVAVVNLQYRGACLPVQGFGHLVPSSEDPTVLGIVYDSVAFPEQDGNPPSLRVTVMLGGYWLQKLKAAGHQLSPELFQQQAQEAAATQLGLKEPPSHCLVHLHKNCIPQYTIGHWQKLDSAMQFLTAQRLPLTLAGASYEGVAVNDCIESGRQAAVAVLGTESNS</t>
  </si>
  <si>
    <t>MGETKIIYHLDGQETPYLVKLPLPAERVTLADFKGVLQRPSYKFFFKSMDDDFGVVKEEISDDNAKLPCFNGRVVSWLVSAEGSHPEPAPFCADNPSELPPSMERTGGIGDSRPPSFHPHASGGSQENLDNDTETDSLVSAQRERPRRRDGPEHAARLNGTTKGERRREPGGYDSSSTLMSSELETTSFFDSDEDDSTSRFSSSTEQSSASRLMRRHKRRRRKQKVSRIERSSSFSSITDSTMSLNIITVTLNMEKYNFLGISIVGQSNERGDGGIYIGSIMKGGAVAADGRIEPGDMLLQVNEINFENMSNDDAVRVLREIVHKPGPITLTVAKCWDPSPRGCFTLPRSEPIRPIDPAAWVSHTAAMTGTFPAYGMSPSLSTITSTSSSITSSIPDTERLDDFHLSIHSDMAAIVKAMASPESGLEVRDRMWLKITIPNAFIGSDVVDWLYHNVEGFTDRREARKYASNLLKAGFIRHTVNKITFSEQCYYIFGDLCGNMANLSLHDHDGSSGASDQDTLAPLPHPGAAPWPMAFPYQYPPPPHPYNPHPGFPELGYSYGGGSASSQHSEGSRSSGSNRSGSDRRKEKDPKAGDSKSGGSGSESDHTTRSSLRGPRERAPSERSGPAASEHSHRSHHSLTSSLRSHHTHPSYGPPGVPPLYGPPMLMMTPPPAAMGPPGAPPGRDLASVPPELTASRQSFRMAMGNPSEFFVDVM</t>
  </si>
  <si>
    <t>MTSAAPAKKPYRKAPPEHRELRLEIPGSRLEQEEPLTDAERMKLLQEENEELRRRLASATRRTEALERELEIGQDCLELELGQSREELDKFKDKFRRLQNSYTASQRTNQELEDKLHTLASLSHSWIFAIKKAEMDRKTLDWEIVELTNKLLDAKNTINKLEELNERYRLDCNLAVQLLKCNKSHFRNHKFADLPCELQDMVRKHLHSGQEAASPGPAPSLAPGAVVPTSVIARVLEKPESLLLNSAQSGSAGRPLAEDVFVHVDMSEGVPGDPASPPAPGSPTPQPNGECHSLGTARGSPEEELPLPAFEKLNPYPTPSPPHPLYPGRRVIEFSEDKVRIPRNSPLPNCTYATRQAISLSLVEEGSERARPSPVPSTPASAQASPHHQPSPAPLTLSAPASSASSEEDLLVSWQRAFVDRTPPPAAVAQRTAFGRDALPELQRHFAHSPADRDEVVQAPSARPEESELLLPTEPDSGFPREEEELNLPISPEEERQSLLPINRGTEEGPGTSHTEGRAWPLPSSSRPQRSPKRMGVHHLHRKDSLTQAQEQGNLLN</t>
  </si>
  <si>
    <t>MDHSLGWQGNSVPEDGTEAGIKHFLEDSSDDAELSKFVKDFPGSEPYHSAESKTRVARPQILEPRPQSPDLCDDDVEFRGSLWPQPSDSQQYFSAPAPLSPSSRPRSPWGKLDPYDSSEDDKEYVGFATLPNQVHRKSVKKGFDFTLMVAGESGLGKSTLVNSLFLTDLYRDRKLLGAEERIMQTVEITKHAVDIEEKGVRLRLTIVDTPGFGDAVNNTECWKPVAEYIDQQFEQYFRDESGLNRKNIQDNRVHCCLYFISPFGHGLRPLDVEFMKALHQRVNIVPILAKADTLTPPEVDRKKCKIREEIEHFGIKIYQFPDCDSDEDEDFKLQDQALKESIPFAVIGSNTVVEARGRRVRGRLYPWGIVEVENPGHCDFVKLRTMLVRTHMQDLKDVTRETHYENYRAQCIQSMTRLVVKERNRNKLTRESGTDFPIPAVPPGTDPETEKLIREKDEELRRMQEMLHKIQRQMKETH</t>
  </si>
  <si>
    <t>MAQCVQSVQELIPDSFVPCVAALCSDEAERLTRLNHLSFAELLKPFSRLTSEVHMRDPNNQLHVIKNLKIAVSNIVTQPPQPGAIRKLLNDVVSGSQPAEGLVANVITAGDYDLNISATTPWFESYRETFLQSMPALDHEFLNHYLACMLVASSSEAEPVEQFSKLSQEQHRIQHNSDYSYPKWFIPNTLKYYVLLHDVSAGDEQRAESIYEEMKQKYGTQGCYLLKINSRTSNRASDEQIPDPWSQYLQKNSIQNQESYEDGPCTITSNKNSDNNLLSLDGLDNEVKDGLPNNFRAHPLQLEQSSDPSNSIDGPDHLRSASSLHETKKGNTGIIHGACLTLTDHDRIRQFIQEFTFRGLLPHIEKTIRQLNDQLISRKGLSRSLFSATKKWFSGSKVPEKSINDLKNTSGLLYPPEAPELQIRKMADLCFLVQHYDLAYSCYHTAKKDFLNDQAMLYAAGALEMAAVSAFLQPGAPRPYPAHYMDTAIQTYRDICKNMVLAERCVLLSAELLKSQSKYSEAAALLIRLTSEDSDLRSALLLEQAAHCFINMKSPMVRKYAFHMILAGHRFSKAGQKKHALRCYCQAMQVYKGKGWSLAEDHINFTIGRQSYTLRQLDNAVSAFRHILINESKQSAAQQGAFLREYLYVYKNVSQLSPDGPLPQLPLPYINSSATRVFFGHDRRPADGEKQAATHVSLDQEYDSESSQQWRELEEQVVSVVNKGVIPSNFHPTQYCLNSYSDNSRFPLAVVEEPITVEVAFRNPLKVLLLLTDLSLLWKFHPKDFSGKDNEEVKQLVTSEPEMIGAEVISEFLINGEESKVARLKLFPHHIGELHILGVVYNLGTIQGSMTVDGIGALPGCHTGKYSLSMSVRGKQDLEIQGPRLNNTKEEKTSVKYGPDRRLDPIITEEMPLLEVFFIHFPTGLLCGEIRKAYVEFVNVSKCPLTGLKVVSKRPEFFTFGGNTAVLTPLSPSASENCSAYKTVVTDATSVCTALISSASSVDFGIGTGSQPEVIPVPLPDTVLLPGASVQLPMWLRGPDEEGVHEINFLFYYESVKKQPKIRHRILRHTAIICTSRSLNVRATVCRSNSLENEEGRGGNMLVFVDVENTNTSEAGVKEFHIVQVSSSSKHWKLQKSVNLSENKDTKLASREKGKFCFKAIRCEKEEAATQSSEKYTFADIIFGNEQIISSASPCADFFYRSLSSELKKPQAHLPVHTEKQSTEDAVRLIQKCSEVDLNIVILWKAYVVEDSKQLILEGQHHVILRTIGKEAFSYPQKQEPPEMELLKFFRPENITVSSRPSVEQLSSLIKTSLHYPESFNHPFHQKSLCLVPVTLLLSNCSKADVDVIVDLRHKTTSPEALEIHGSFTWLGQTQYKLQLKSQEIHSLQLKACFVHTGVYNLGTPRVFAKLSDQVTVFETSQQNSMPALIIISNV</t>
  </si>
  <si>
    <t>METGPAPLVAPPRRHGAPAAPSPPPRGSRAGSHLVVEPGPPVTTATSAPVELVAPGEARPACVPGSSQTSASTPTTATSSTVVMLTLEASPEAAKTQEFPAPAAETGAETSVALALGTDTQKTEEVRASPVPGPGTPTRTPSRMAPGALTAKPPLAPKPGTTVASGVTARGGVGQVAGGHEAATSASAGSVPEDPSGPVTGPPGTCEAPAPTPVAVVTVTPAPEPVENFQDLGSTSSLGPGISGPRGQAPDTLSYLDSVSLMSGTLESLPDDVSSMGSDSEINGMALRKTDKYGFLGGSQYSGSLESSIPVDVARQRELKWLEMFSNWDKWLSRRFQKVKLRCRKGIPSSLRAKAWQYLSNSKELLEQNPGKFEELERAAGDPKWLDVIEKDLHRQFPFHEMFAARGGHGQQDLYRILKAYTIYRPDEGYCQAQAPVAAVLLMHMPAEQAFWCLVQICDKYLPGYYSAGLEAIQLDGEIFFALLRRVSPLAHRHLRRQRIDPVLYMTEWFMCIFARTLPWASVLRVWDMFFCEGVKIIFRVALVLLRHTLGSVEKLRSCQGMYETMEQLRNLPQQCMQEDFLVHEVTNLPVTEAWIERENAAQLKKWRETRGELQYRPSRRLHGSRAIHEERRRQQPPLGPSSSLLSLPSLKSRGSRAVGGAPSPPPPVRRASAGPVPGAVVIAEGLHPSLPSPTGNSTPLGTSKEIRRQEKERQKQEKDREKERQRQEKERERQEKERQKWEKEQEKEQQKQEKERQKLEKKGQGRKLSLRRRADGPPASHDGGDRSAAEARQDAYF</t>
  </si>
  <si>
    <t>MLYRLLSIVQRQRTSPGWQTWSSARSSTSTAEAHSIALPAQAQVVICGGGIMGTSVAYHLSKMGWQDIVLLEQGRLAAGSTRFCAGILSTARHSSVEQKMANYSNKLYHQLEQETGIQTGYLRTGSISLAQTQDRLISLKRINSRLNVVGIPSEIISPKKVAELHPLLNVHDLVGAMYVPEDAVVSSADVALALASAASQNGVQIYDRTSVLHVLIKKGQVTGVETDKGQIECQYFVNCAGQWAYELGLSNEEPLSIPLHACEHFYLLTRPWDTPLQSNTPTIVDADGRIYIRNWQGGILSGGFEKNPKPIFTEGKNQLEIQNLREDWDHFEPLLSSLLRRMPALETLEILKLVNCPETFTPDMKCIMGESPVVQGYFVLAGMNSAGLSLGGGAGKFLAEWMVYGYPSENVWELDLQRFGALQSSRTFLRHRVMEVMPLIYDLKVPRWDFQTGRQLRTSPLYDRLDAQGARWMEKHGFERPKYFVPPNKDLLALEQSKTFYKPDWFDIVESEVKCCKEAVCVIDMSSFTKFEITSTGDEALESLQYLFCNDLDVPVGHIVHTGMLNEYGGYENDCSIARLTKRSFFMISPTDQQVHCWAWLNKYLPKDSNLLLEDVTWKYTALNLIGPRAVDVLSELSYAPMTPDHFPTLFCKEMSVGYANGIRVMSMTHTGEPGFMLYIPIEYALHVYNEVMSVGQKYGIRNAGYYALRSLRIEKFFAFWGQDLNTLTTPLECGGESRVKLEKGIDFIGRDALLQQKQTGVYKRLAMFILDDHDTDLDLWPWWGEPIYRNGKYAGKTTSSAYSYTLERHVCLGYVHNFSEDSGEEQVVTTDFINRGEYEIDIAGHRFQAKAKLYPVTSFFTHKRRKDDVELSDFHGK</t>
  </si>
  <si>
    <t>MAAALPLQPSTTASATTTATAVALGEVEDEGLLASLFRDRFPEAQWREKPDVGRYLRELSGSGLDRLRREPERLAEERAQRLQQTRDLAFANYKTFIRGAECTERIHRLFGDVEASLGRLLDRLPRFQQSCRNFVKEAEEISSSRRMNTLTLNRHTEILEILEIPQLMDTCVRNSYHEEALELAAYVRRLERKYSSIPVIQGIVNEVRQSMQLMLSQLIQQLRTNIQLPACLRVIGYLRRMDVFTEAELRVKFLQARDAWLRSILTAIPNDDPYFHITKTIEACRVHLFDIITQYRAIFSDEDPLLPPAMGEYTVNEGAIFHGWVLQKISQFLQVLETDLYRGIGGRLDSLLGQCMYFGLSFSRVGADFRGQLAPVFQRVAISTFQKAVEEAVEKFQDEMTSYTLISTAAILGSSNTPATVPATQPGTLQPPMVLLDFPPLACFLNNILVAFNDLRLCCPVALAQDVTGTLENALTKVTKTILAFHRAEEAVFSSGEHEIFVQFCTAFLEDLVPYLNRCLQVLFPPAQIAQTLGISPTQLSKHGNLGHVNISAIQEPLAFILPKRETVFCLDEQELGPDLVAPAPELPAEQRSMEPVTEKREPGEPLPQEPMEGEPLPAEPPSEGGAIGSVPCPQPGEQP</t>
  </si>
  <si>
    <t>MGSSRAPRMGSVGGHGLMALLMAGLILPGILAKSIGTLSDPCKDPTRITSPNDPCLIGKTGSNSISSQGGSSSFSSQGGSSSFSSHGGSSSSQGSSSGSLIYKPGTGYSQSSYSYGSGGSRPGGSGSQSGSSGSQSGSSGSQSGSSGSQSGSSGSQSGSSGSQSGSSGSQSGSSGSQSGSSGSQSGRWVSSSSQWVSSSSQSGSSGSSRDRPGSGSALPTGDKTSGMSQSGGSSTSQSSSSNLRPCSSNVPDSPCSGGPVITHSGPYISGTHTVSGGQRPVVVVVEQHGSGGPGFQGMPCSNGGPAGKPCPPITSVQKPYGGYEVVGGSANSYLVPGMTYSGGKIYPVGYFTKDNPIRGSPGAPSFAAGPPVSEGKYFSSNPIIPSRGSSSSSGYPVGVAFQPVGSGGVQPCGTGSVSSKGPCSGTRIQITSSSSSTSYHPCSGGPSQGPCSSPGTGSISGGSSSLSSGKIVLQPCGSKSTSSGYPCLSVPSSPLNGGLNGSPQPVPSVGVKLCGLNSPGRVPCRSIRNILTQVKPLGPQLMDPKVSLPQGEPQGEPLEKS</t>
  </si>
  <si>
    <t>MDKILEGLVSSSHPLPLKRMIVRKVVEFAEHWLDEAQCEAMFDLTTRLILEGQDPFQRQVGHQVLEAYARYHRPEFESFFNKTFVLGLLQQGYHSVDRKDVAILDYIHNGLKLIMSCPSVLDLFSLLQVEVLRMVCERPEPVLCARLSDLLTDFVQCVPKGKLSVTFCQQLVRTIGHFQCVSTQEKELREYVSQVTKVSTLLQNIWKAEPSTLLPSLQEVFASISSTDASFEPSVALASLVQHIPLQMITVLIRSLTTDPNVKDASMTQALCRMIDWLSWPLAQHVDTWVIALLKGLAAVQKFTILIDVTLLKIELVFNRLWFPLVRPGALAVLSHMLLSFQHSPEAFHVIVPHIVNLVHSFRSDGLPSSTAFLVQLTELVHCMMYHYSGFPDLYEPILEAVKDFPKPSEEKIKLILNQSAWTSQSNALASCLSRLSGKSETGKTGLINLGNTCYMNSVLQALFMATEFRRQVLSLNLNGCNSLMKKLQHLFAFLAHTQREAYAPRIFFEASRPPWFTPRSQQDCSEYLRFLLDRLHEEEKILRVQSSHKPSEGLDCAETCLQEVTSKVAVPTESPGTGDSEKTLIEKMFGGKLRTHICCLNCGSTSHKVEAFTDLSLAFCPSPSVEDLSFQDTASLPSAQDDGLMQTSVADPEEEPVVYNPATAAFVCDSVVNQRVLGSPPVEFHCAESSSVPEESAKILISKDVPQNPGGESTTSVTDLLNYFLAPEVLTGENQYYCESCASLQNAEKTMQITEEPEYLILTLLRFSYDQKYHVRRKILDNVSLPLVLELPVKRTASFSSLSQSWSVDVDFTDINENLPKKLKPSGTEEAFCPKLVPYLLSSVVVHSGVSSESGHYYSYARNITGTESSYQMCPQSESLALAPSQSCLLGVESPNTVIEQDLENKEMSQEWFLFNDSRVTFTSFQSVQKITSRFPKDTAYVLLYKKQSRANGIDSDNPASGVWANGDPPLQKELMDAITKDNKLYLQEQELNARARALQAASASCSFRPNGFDDNDPPGSCGPTGGGGGGGFNTVGRLVF</t>
  </si>
  <si>
    <t>MEAPAATSPSIGFPIDGRCNYFVEKKKRFCRMVAAAGKRFCGEHAGSAEEENTRKRILCPLDPKHTVYEDQLAKHLKKCNSREKPKPDFFIQDINAGLKDETEIPEQLVPFSSLSEEQLENLIKKLRKASEGLNSTHEDHIMSHPALHDALNDPRNGDCAVKHLKQQASILGNIEKLKLLGPRRCFVEFGAGKGKLSHWVDIALKDAENVHFILVERVTTRFKVDGKHRKKDSVFERLQIDIQHLCLNRVPVLREGRLPVVGIGKHLCGVATDVALRCLVETYAASFEEKDEEPLAKRIKNDKTEKESNTLAKEGSEKDVPETWTPVAGIVIALCCHHRCDWRHYVGKEYFKALGLGAVEFYYFQRMSSWATCGMRTSLEGSDVTPERKDAQRDENEEHDDGGDRLTDGNTDSLPGILTVEEKKKIGHLCKLLIDQGRLQYLQQKGFSPALQYYTDPLVSLENVLLTAVPAHPSSQEKHHQ</t>
  </si>
  <si>
    <t>MSYTGFVQGSETTLQSTYCDTSAQPTCDYGYGTWNSGTNRGYENYGYGYGYGQDNTTNYGYGMATSHSWEMASSDTNANPSASGSASADSVLSRINQRLDMMPHLETDMIQGGVYGSGGGERYDSYEACDSRAILSERDLYRSSYDYGELDPEMEMAYEGQYDAYRDQFRMRGGDTFGPRAQGWARDARSGRPMASGYGRMWEDPMGARGQCMPGASRLPSLFSQNIIPEYGMFQGMRGGGAFSGGSRFGFGFGNGMKQMRRTWKTWTTADFRTKKKKRKQGGSPDEPDSKATRTDCSDNSDSDNDEGTEGEAAEGTESAEAMEKGSRVDGEDEEGKEDGREEGKEDPEKGALTAQDESSQAKRKLQASKKSQDKQKKRQRDRMVERIQFVCSLCKYRTFYEDEMGSHLDSKFHKEHFKYVGTKLPKQTADFLQEYVTNKTKKTEELRKTVEDLDGLIQQIYRDQDLTQEIAMEHFVKKVEAAHCAACDLFIPMQFGIIQKHLKTMDHNRNRRLMMEQSKKSSLMVARSILNNKLISKKLERYLKGENPFTDNPEEEKEQDEVEAGALDEGAPSEATELTEGVPAQPPVPLEPAPGTTTPPPPPPPEEEESPVPLLGGALQCQIRGIPGLDMEDDEEGGGGP</t>
  </si>
  <si>
    <t>MDSYFKAAVSGLDKLLDDFEQNPDKQDYLPDAYAFNQCSVSSESASPQLALLSKDQRCISTCASSEACCEDANETFLEGKIHEGLTSRPNEKNVAGLDLLSSVDASTSDEIQPSCMRRCSKPVCDLISDMGNLVHATNSEEDIKQLLPDDPKSSADTLITLDSSSVSEALTVSSVDCGSNAVREEQNNINAGIKNRDISIKELGVKVDMALFDSCKYNRTENLKDKIISNELETVDFDMPSVLMEQSSEMSNTKDNPQYKRLPCELLKDDGCLAEEKVAVAVNNTECLEEGGGSNTIAMPCKLPENEGISPSDPASKDENFKLPDFPLQENRTSVFMKQTVKEDSRNLDLKDNNDIVHVSGDDVPPSLSCLSLSGSLCGSLIHNNEHSDILPPNESEGQNNDAVTIHEEIQKSDVLDGETDLSKKETCRSIFLQPVNEKKGEGKVEVEEMVISGESLESPEDASSAAAAGSPVALSAASVPEAPGPCEGLTFPSSDMDGQELDYFNIDESMRSGILISDAELDAFLKEQCLSNSNTMSAGENVNDSQLQMNQITMKGLHDENAGDIYFNAEAGAAGENGGVGNCETSDKENTENNGLSIGEKGAIPTERELSACQPDIRDELPVPSIKTQAVGGARPKQLLSLPPGTRSSKELNKPDVVDVPESEPCTANATAVSTCSADHIPDSQVSFNSNYIDIESNFEDGSSFVTANKDSLPENKRKESLVLGQKQPTWVPDSEAPNCMNCQVKFTFTKRRHHCRACGKVFCGVCCNRKCKLQYLEKEARVCVICYETINKAQAFERMMSPGGSCLKSNHSNECATDQPLQETQTSSTPSPTTLPISALKQPNVEGPCSKEQKRVWFADGILPNGEVADTTKLSSGSKRCSDDFSPVLPDVPTMINKVDRTHSPTVEKPNNGLGDIIRSEISQSPTCHTAPVERLPGNTGTEGLPMPGPFTLEDDVFVDSEEPSTPTVVPANSGLPVASISDYRLLCSVAKCVCNNISLLPDDDIGLPPLLATSGEDGSVPVVQERPSHEQIILLLEGEGFPPATFVLNANLLVNVKLVLYSSEKYWYFSTNGLHGLGQAEIIVLLQCLPNEDTVPKDIFRLFITIYKDALKGKYIENLDNLTFTESFLNSKDHGGFLFITPTFQNLDGLPVPRSPFLCGILIQKLEIPWAKVFPMRLMLRLGAEYKAYPAPLTSVRGRKPLFGEIGHTIMNLLVDLRNYQYTLHNIDQLLIHMEMGKSCIKIPRKKYSDVMKVIHSSNEHVISIGASFSTEADSHLVCVQSDGVYQTQANSATGQPRKVTGASFVVFNGALKTSSGFLAKSSIVEDGLMVQITPETMEGLRLALREQKDFRIQCGKVDAVDLREYVDICWVDSEERKNKGVISSVDGMSVEGFPSEKIKLETDFETEEKTVKCTEVFYFLKDQDISILSSSYQFAKEIAVACSAALCPHLRTLKSNRMNKIGLRVSIDTDMVEFQAGCEGQLLPQHYLNDLDSALIPVIHGGTSNSSLPLEIELAFFILENLSE</t>
  </si>
  <si>
    <t>MWDQGGQPWQQWPLNQQQWMQSFQHQQDPSQIDWAALAQAWIAQREASGQQSIVEQPPGMMPNGQDMSAMESGPNNHGNFQGDSNFNRMWQPEWGMHQQPPHPPPEQPWMPPAPGPMDIVPPSEDSNSQDSGEFAPDNRHIFNQNNHNFGGPPDNFAVGPVNQFDYQHGAAFGPPQGGFHPPYWQPGPPGPPAPTQNRRERPPSFRDRQRSPIALPVKQEPPQIDAVKRRTLPAWIREGLEKMEREKQKKLEKERMEQQRSQLSKKEKKATEDAEGGDGPRLPQRSKFDSDEEDEDAENLEAVSSGKVTRSPSPAPQEEHSEPEMTEEEKEYQMMLLTKMLLTEILLDVTDEEIYYVAKDAHRKATKAPAKQLAQSSALASLTGLGGLGGYGSGDSEDERSDRGSESSDTDDEELRHRIRQKQEAFWRKEKEQQLLQDKQIEEEKQQTERVTKEMNEFIHREQNSLSLLEASEADRDAVNDKKRTPNEAPSVLEPKREHKGKEKERGSRSGSSSSGSSSSGSRTSSSSSSVSSSSYSSSSGSSCTSSRSSSPKRRKRPSRSRSPPAKARRSRSRSYSRRVKVDSSRTRGKLRDRRRSNRSSIERERRRNRSPSRDRRRSRSRSRDRRTNRSSRSRSRDRRKIEDPRGNLSGNSHKHKGEAKEQDRKKERSRSVDKDRRKKDKERDRELDKRKEKQKREEKDFKFSSQDDRLKRKRESERTFCRSGSISVKVIRHDSRQDSKKNATKDSKRHSGSDSSGRSSSESPGSSKEKKAKKPKHSRSRSLEKSQRSGKKASRKHKSKSRSR</t>
  </si>
  <si>
    <t>MRSRSSNAEGSAPKQIPRHSKFQDSIQDMKHRTHKKDPSCESEGVLPRPVSEKSHTGKGHHTEDLSRDDLLFLLSILEGELQARDEVIGILRAEKIDLALLEAQYGFVTPKKVLEALQRDAFQAKSAPWQEDIYEKPMNELDKVVEKHKESHRRILEQLLMVERSHRQTIMEMEEEKRKHKEYMKKSDEFINLLEQECERLKKLIDQETASQEKKEQEKEKRIKTLKEELTKLKSFALMVVDEQQRLTAQLALQRQKIQALTTSAKETQGKLALAEARAQEEEQKATRLEKELQTQTTEFHQNQDKIMAKLTNEDSQNRQLRQKLAALSRQIDELEETNRSLRKAEEELQDIKDKINKGEYGNSGIMDEVDELRKRVLDMEGKDEELIKMEEQCRDLNKRLEKETVQSKDFKLEVDKLSVRITALEKLEDALDKSKQECYSLKCNLEKEKMTTKQLSEELESLNARIKELEAIESRLEKTEITLKDDLTKLKTLTVMLVDERKTMSEKLKQTEDKLQSTTSQLQAEQNKVTTVTEKLIEETKRALKSKTDAEEKMYSVTKERDDLRNKLKAEEEKGHDLLSKVTILKNRLQSLEAIEKDFVKNKLNQDSSKSTAALHQENNKIKELSQEVENLKLKLKDMKAIEDDLMKTEDEYETLERRYANERDKAQFLSQELEHAKMELAKYKLAEKTESSHEQWLFRRLQEEEAKSGHLSREVDALKEKIHEYMATEDLICHLQGDHSLLQKKLNQQENRNRDLGREIENLTKELERYRHFSKSLRPSLNGRRISDPQVFSKEVQTEAADSEPPDYKSLIPLERAVINGQFYEENEDQDDDPNEEESVLSFRCSQSSSLPMNRKLWIPWMKSKEGHPQNGKIQTKSNGNFVQPGDLVLSHTPGQPLHIKVTPDHIQNTATLEITSPTTESPHSYTSTAVIPNCGTPKQRITILQNASITPIKSKSSTESLMNLEQSMSPVTMATFARAQTPESCGSVTPERTMSPIQVLAMTGSPSSPEQGCSPEPIEISAKHAIFRVSPDRQSSWQFQRSNSNSSSVITTEDNKIHIHLGSPYMQAVAGPMRPASPSAPLQDNRTQGLTNGALNKTTNKVTSSITITPTATPLPRQSQITVSNIYN</t>
  </si>
  <si>
    <t>MSPTQWDFPVELCCRPMAFVTLTGLDVVYNAVHRAVWDAFCANRRADRVPISFKVLPGDHEYPKCRSKRTSYEWYIPKGVLKTGWMNKHLNLVPALVVVFYELDWDEPQWKEKQSECATRVEIVRQSLQGRNTKVAVVLIQKKTPLPPGEDVIASERAAALCNVCELSGKSLFVLPHTDHLVGYIIRLENAFYEHAQTYYYTEIRRVKSHKEFLNKTTHQLLFVRHQFKIAFFSELKQDTQNALKNYRIAYNLVHELRAHETNILEIKTMAGFINYKICRLCFQHNTPLDAIAQFRKHIDLCKKKIGSAELAFEHAAWMAKQFQAFGDLFDEAIKLGLTAIQTQNPGFYYQQAAYYAQERKQHAKALCNHDAAVMYPNPDPLETQSGVLDFYGQRPWRQGILSFDLSDPEKEKAGILAIQLKERSVVHSEIIIALLSNAVAQFKKYKCPRMKSHLMVQMGEEYYYAKDYTKALKLLDYVMCDYRSEAWWTLLTSILTTALKCSYLMAQLKDYITYSLELLGRASTLKDEQKSRIEKNLMNVLMNESPDPEPDCDVLAVKTAQKLWADRVSLAGSNVFQIGVQDFVPFVQCKAKFHAPSFHVDVPVEFDVFLKADCPHPIRFSKLCVSFNNQVYNQFCVLEEASKASEVLENLTQGKMCLVPGKTRKLSFKFVAKTEDVGKKIEITSVDLFLGSESGRCVVLSWQGGGGDAASSQEALQAARSFKRRPKLAEDEIHWDSVIIQASTMIISRVPNISVHLRHEPPALMNEMYCLVVTVQSHEKSPIRDVKLTAGLKPGQDANLTQKTHVTLHGAELCDESYPALLTDIPVGDLHPGEQLEKTVYVRCGTVGSRMFLVYVSYLINTTVEGKEIICKCHKDDTVTIETVFPFDVAVRFVSTKFEHLERVYADIPFLLMTDVLSASPWALTIVSSELQLAPSMTAMDHLESQIDKVVLQTGESASECFCLRCPSAGNIEGGVATGHYIISWKRASVVESIPAVSTVITLPHVIAENIPLHVNADLPSFGRVRESLPVRYHLQNKTDLVQDVEISVEPSDAFMFSGLKQIRLRILPGTKQEMLYNFYPLMAGYQQLPSLNINLLRFPNFTNQLLRRFIPTSIFVKPQGRLLEDTSIAAA</t>
  </si>
  <si>
    <t>MDTSSVGTLELTDQTPVLLGSTAMATSLTNVGNSFSGPPNPLVSRSSKFQNSSVEDDDDVVFIEPVQPPPSSAPLVADQRPITFTSSKNEELQGNDPKILPSSKELAPQKGSVSETIVIDDEEDMETNQGQEKSSSNFIERRPSETKNRTNDVDFSSSTFSRSKVNAGVSNSGITTEPDSEIQIANVTTLETGVSSVSDGQLESTDGRDMNLMITHVTSLHNTSLGDGSNGLQSSNFGVNIQTYTPSLTSQTKAGVGPFNPGRMNVAGDVFQNGESAPHHNPDSWISQSASFPRNQKQQGVDSLSPVASLPKQIFQPSNQQPTKPVKVTCANCKKPLQKGQTAYQRKGSAHLFCSTTCLSSFSHKPAPKKLCVMCKKDITTMKGTIVAQVDSSESFQEFCSTSCLSLYEDKQSPAKGALNKSRCTICGKLTEIRHEVSFKNMTHKLCSDHCFNRYRMANGLIMNCCEQCGEYLPSKGAGNNVLVVDGQQKRFCCQSCVTEYKQVGSHPSFLKEVRDHMQDSFLMQPEKYGKLTTCTGCRTQCRFFDMTQCIGPNGYMEPYCSTACMNSHKTKYAKSQSLGIICHFCKRNSLPQYQATMPDGKLYNFCNSSCVAKFQALSMQSSPNGQFVAPSDIQLKCNYCKNSFCSKPEILEWENKVHQFCSKTCSDDYKKLHCIVTYCEYCQEEKTLHETVNFSGVKRPFCSEGCKLLYKQDFARRLGLRCVTCNYCSQLCKKGATKELDGVVRDFCSEDCCKKFQEWYYKAARCDCCKSQGTLKERVQWRGEMKHFCDQHCLLRFYCQQNEPNMTTQKGPENLHYDQGCQTSRTKMTGSAPPPSPTPNKEMKNKAILCKPLTMTKATYCKPHMQTKSCQTDENWKTEYVPVPIPVPVYVPVPMHMYSQNIPVPTTVPVPVPVPVFLPAPLDSSEKIPATVEDLKSKVSSDPLDSELLTMTDMMTEEEGKAEASNINSVIIETDIIGSDLTKNSDPDIQSNMPDVPYEPDLDIEIDFPRAAEELDMENEFLLPPVFGEEYEEQPRPRSKKKGTKRKAVSGYQSHDDSSDNSECSFPFKYTYGVNAWKHWVKTRQLDEDLLVLDELKSSKSVKLKEDLLSHTTAELNYGLAHFVNEIRRPNGENYAPDSIYYLCLGIQEYLCGSNRKDNIFIDPGYQMFEQELNKILRSWQPSILPDGSIFSRVEEDYLWRIKQLGSHSPVALLNTLFYFNTKYFGLKTVEQHLRLSFGTVFRHWKKNPLTMENKACLRYQVSSLCGTDNEDKIATGKRKHEDDEPVFEQVENTANPSRCPVKMFECYLSKSPQNLNQRMDVFYLQPECSSSTDSPVWYTSTSLDRNTLENMLVRVLLVKDIYDKDNYELDEDTD</t>
  </si>
  <si>
    <t>MIPVTELRYFADTQPAYRILKPWWDVFTDYISIVMLMIAVFGGTLQVTQDKMICLPCKWVTKDSCNDSFRGWAASSPEPTYPNSTVLPTPDTGPTGIKYDLDRHQYNYVDAVCYENRLHWFAKYFPYLVLLHTLIFLACSNFWFKFPRTSSKLEHFVSILLKCFDSPWTTRALSETVVEESDPKPAFSKMNGSMDKKSSTVSEDVEATVPMLQRTKSRIEQGIVDRSETGVLDKKEGEQAKALFEKVKKFRTHVEEGDIVYRLYMRQTIIKVIKFALIICYTVYYVHNIKFDVDCTVDIESLTGYRTYRCAHPLATLFKILASFYISLVIFYGLICMYTLWWMLRRSLKKYSFESIREESSYSDIPDVKNDFAFMLHLIDQYDPLYSKRFAVFLSEVSENKLRQLNLNNEWTLDKLRQRLTKNAQDKLELHLFMLSGIPDTVFDLVELEVLKLELIPDVTIPPSIAQLTGLKELWLYHTAAKIEAPALAFLRENLRALHIKFTDIKEIPLWIYSLKTLEELHLTGNLSAENNRYIVIDGLRELKRLKVLRLKSNLSKLPQVVTDVGVHLQKLSINNEGTKLIVLNSLKKMVNLTELELIRCDLERIPHSIFSLHNLQEIDLKDNNLKTIEEIISFQHLHRLTCLKLWYNHIAYIPIQIGNLTNLERLYLNRNKIEKIPTQLFYCRKLRYLDLSHNNLTFLPADIGLLQNLQNLAVTANRIEALPPELFQCRKLRALHLGNNVLQSLPSRVGELTNLTQIELRGNRLECLPVELGECPLLKRSGLVVEEDLFSTLPPEVKERLWRADKEQA</t>
  </si>
  <si>
    <t>MSLQSAQYLRQAEVLKAEMTDSKLGPAEVWTSRQALQDLYQKMLVTDLEYALDKKVEQDLWNHAFKNQITTLQGQAKNRANPNRSEVQANLSLFLEAASGFYTQLLQELCTVFNVDLPCRVKSSQLGIISNKQTHSSTIVKPQSSSCSYICQHCLVHLGDIARYRNQTSQAESYYRHAAQLVPSNGQPYNQLAILASSKGDHLTTIFYYCRSIAVKFPFPAASTNLQKALSKALESRDELKTKWGVSDFIKAFIKFHGHVYLSKSLEKLSPLREKLEEQFKRLLFQKAFNSQQLVHVTVINLFQLHHLRDFSNETEQHSYSQDEQLCWTQLLALFMSFLGILCKCPLQNDSQESNNAYPLPAVKVSMDWLRLRPRVFQEAVVDERQYIWPWLISLLNSFHPREDDLSNTNATPLPEEFELQGFLALRPSFRNLDFSKGHQGITGDKEGQQRRIRQQRLISIGKWIADNQPRLIQCENEVGKLLFITEIPELILEDPSEAKENLILQETSVVESLATDGSPGLKSVLSTGRNPSNSCDSGEKPVVTFKENIKPREVNQGRSFPPKEVKSQTELRKTPVSEARKTPVTQTPSQTSNSQFIPIHHPGAFPPLPSRPGFPPPTYVIPPPVAFSMGSGYTFPAGVSVPGTFLQSTAHSPAGNQVQAGKQSHIPYSQQRPSGPGPMNQGPQQSQPPSQPPLTSLPAQPTAQSTSQLQVQALAQQQQSPTKVIPALGKSPPHHSGFQQYQQADASKQLWNPPQVQSPLGKIMPVKQSYYLQTQDPIKLFEPSLQPPVIQQQPLEKKMKPFPMEPYNHNPSEVKVPEFYWDSSYSMADNRAVMAQQPNMDRRSKRSPGVFRPEQDPVPRMPFEDPKSSPLLPPDLLKSLAALEEEEELIFSNPPDLYPALLGPLASLPGRSLFKSLLEKPSELMSHSSSFLSLTGFSVNQERYPNSSMFNEVYGKNLTTSSKAELNPSVASQETSLYSLFEGTPWSPSLPASSDHSTPASQSPHSSNPSSLPSSPPTHNHNSAPFSNFGPIGTPDNRDRRPADRWKTDKPAMGGFGVDYLSATSSSESSWHQASTPSGTWTGHGPSMEDSSAVLMESLKSIWSSSMMHPGPSALEQLLMQQKQKQQRGQGAMNPPH</t>
  </si>
  <si>
    <t>MRVKDPSKDLPEKGKRNKRPLLPHDEDSSDDIAVGLTCQHVSYAVSVNHVKKAVAESLWSVCSECLKERRFCDGQPVLPADVWLCLKCGLQGCGKNSESQHSLRHFKSSGTESHCVVISLSTWVIWCYECNEKLSTHCNKKVLAQIVDFLQKHAFKTQTGAFSRIIKLCEEKREAGEIKKGKKGCTVPSVKGITNLGNTCFFNAVIQNLAQTYILFELMNEIKEDGTKFKISLSSAPQLEPLVVELSSPGPLTSALFLFLHSMKEAEKGPLSPKVLFNQLCQKAPRFKGFQQQDSQELLHHLLDAVRTEETKRIQASILKAFNNPTTKTADDETRKKVKAYGKEGVKMNFIDRIFIGELTSTVMCEECANISTMKDPFIDISLPIIEERVSKPVLLGKMSKCRSLQETDQDHNKGTVTVGNAHQPRASRKHSSPNDKNQLSHDRKHLRKWPSEEEKTVVTHPKNDNLEASPPASTLSTEASLNESLTDGSERDASLESSVDADSEASEPEIASKQPVLLRSRGDSCGHAEQHPHLPLASELPQAKETHGGEEEMAEAIAELHLSGTVTGNRDFHREKQPLNVPNNLCFSEGKHTRLHSAQNAFQTLSQSYVTTSKECSVQSCLYQFTSMELLMGNNKLLCEDCTEKRRKCHKETSSAEKKAGGVYTNARKQLLISAVPAILILHLKRFHQAGLSLRKVNRHVDFPLTLDLAPFCAATCKNISVGEKVLYGLYGIVEHSGSMRGGHYTAYVKVRVPSRKLSECITGRKTAAGLKEPDGELGGHWVHVSDTYVQVVPESRALSAQAYLLFYERIL</t>
  </si>
  <si>
    <t>MPGETEEPRSPEQQDQEGGPAAAADAASEELRPGAAAAPAAPAETASSRVLRGGRDRGRTAAAAAAAAAAVSRRRKAEYPRRRRSSPSNRPPDGPGHQPAAAKPPSPAQGKKSPRLQCIEKLTTDKDPKEEKEDDSVLPQEVSITTTRASRSWRSSSRTSISRLRDSENTRSSRSKTGSLQLVCKTEPITDQLDYDVPEEHQSPGGISSDEEEEEEEEMLISEEEIPFKDDPRDETYKPHLERETPKPRRKSGKVKEEKEKKEIKVEVEVEVKEEENEIREDEEPPRKRGRRRKDDKSPRLPKRRKKPPIQYVRCEMEGCGTVLAHPRYLQHHIKYQHLLKKKYVCPHPSCGRLFRLQKQLLRHAKHHTDQRDYICEYCARAFKSSHNLAVHRMIHTGEKPLQCEICGFTCRQKASLNWHMKKHDADSFYQFSCNICGKKFEKKDSVVAHKAKSHPEVLIAEALAANAGALITSTDILGTNPEPLTQPADGQGLPLLPEPLGNSTAGECLLLEAEGMSKSYCSGTERVSLMADGKIFVGSGSSGGTEGLVMNSDILGATTEVLIEDTDSTGP</t>
  </si>
  <si>
    <t>MAAPESGPALSPGTAEGEEETILYDLLVNTEWPPETEVQPRGNQKHGASFIITKAIRDRLLFLRQYIWYSPAPFLLPDGLVRLVNKQINWHLVLASNGKLLAAVQDQCVEIRSAKDDFTSIIGKCQVPKDPKPQWRRVAWSYDCTLLAYAESTGTVRVFDLMGSELFVISPASSFIGDLSYAIAGLIFLEYKASAQWSAELLVINYRGELRSYLVSVGTNQSYQESHCFSFSSHYPHGINTAIYHPGHRLLLVGGCETAEVGMSKASSCGLSAWRVLSGSPYYKQVTNGGDGVTAVPKTLGLLRMLSVKFYSRQGQEQDGIFKMSLSPDGMLLAAIHFSGKLSIWAIPSLKQQGEWGQNEQPGYDDLNPDWRLSTEKRKKIKDKESFYPLIDVNWWADSAVTLARCSGALTVSSVKTLKNLLGKSCEWFEPSPQVTATHDGGFLSLECEIKLAPKRSRLETRAGEEDEGEEDSDSDYEISAKARYFGYIKQGLYLVTEMERFAPPRKRPRTITKNYRLVSLRSTTPEELYQRKIESEEYEEALSLAHTYGLDTDLVYQRQWRKSAVNVASIQNYLSKIKKRSWVLHECLERVPENVDAAKELLQYGLKGTDLEALLAIGKGADDGRFTLPGEIDIDSISYEELSPPDEEPAKNKKEKELKKRQELLKLVNFSKLTLEQKELCRCRRKLLTYLDRLATYEEILGVPHASEQRYDAEFFKKFRNQNIVLSARTYAQESNVQALEILFTYHGSDLLPHRLAILSNFPETTSPHEYSVLLPEACFNGDSLMIIPWHEHKHRAKDWCEELACRMVVEPNLQDESEFLYAAQPELLRFRMTQLTVEKVMDWYQTRAEEIEHYARQVDCALSLIRLGMERNIPGLLVLCDNLVTLETLVYEARCDVTLTLKELQQMKDIEKLRLLMNSCSEDKYVTSAYQWMVPFLHRCEKQSPGVANELLKEYLVTLAKGDLKFPLKIFQHSKPDLQQKIIPDQDQLMAIALECIYTCERNDQLCLCYDLLECLPERGYGDKTEATTKLHDMVDQLEQILSVSELLEKHGLEKPISFVKNTQSSSEEARKLMVRLTRHTGRKQPPVSESHWRTLLQDMLTMQQNVYTCLDSDACYEIFTESLLCSSRLENIHLAGQMMHCSACSENPPAGIAHKGKPHYRVSYEKSIDLVLAASREYFNSSTNLTDSCMDLARCCLQLITDRPPAIQEELDLIQAVGCLEEFGVKILPLQVRLCPDRISLIKECISQSPTCYKQSTKLLGLAELLRVAGENPEERRGQVLILLVEQALRFHDYKAASMHCQELMATGYPKSWDVCSQLGQSEGYQDLATRQELMAFALTHCPPSSIELLLAASSSLQTEILYQRVNFQIHHEGGENISASPLTSKAVQEDEVGVPGSNSADLLRWTTATTMKVLSNTTTTTKAVLQAVSDGQWWKKSLTYLRPLQGQKCGGAYQIGTTANEDLEKQGCHPFYESVISNPFVAESEGTYDTYQHVPVESFAEVLLRTGKLAEAKNKGEVFPTTEVLLQLASEALPNDMTLALAYLLALPQVLDANRCFEKQSPSALSLQLAAYYYSLQIYARLAPCFRDKCHPLYRADPKELIKMVTRHVTRHEHEAWPEDLISLTKQLHCYNERLLDFTQAQILQGLRKGVDVQRFTADDQYKRETILGLAETLEESVYSIAISLAQRYSVSRWEVFMTHLEFLFTDSGLSTLEIENRAQDLHLFETLKTDPEAFHQHMVKYIYPTIGGFDHERLQYYFTLLENCGCADLGNCAIKPETHIRLLKKFKVVASGLNYKKLTDENMSPLEALEPVLSSQNILSISKLVPKIPEKDGQMLSPSSLYTIWLQKLFWTGDPHLIKQVPGSSPEWLHAYDVCMKYFDRLHPGDLITVVDAVTFSPKAVTKLSVEARKEMTRKAIKTVKHFIEKPRKRNSEDEAQEAKDSKVTYADTLNHLEKSLAHLETLSHSFILSLKNSEQETLQKYSHLYDLSRSEKEKLHDEAVAICLDGQPLAMIQQLLEVAVGPLDISPKDIVQSAIMKIISALSGGSADLGGPRDPLKVLEGVVAAVHASVDKGEELVSPEDLLEWLRPFCADDAWPVRPRIHVLQILGQSFHLTEEDSKLLVFFRTEAILKASWPQRQVDIADIENEENRYCLFMELLESSHHEAEFQHLVLLLQAWPPMKSEYVITNNPWVRLATVMLTRCTMENKEGLGNEVLKMCRSLYNTKQMLPAEGVKELCLLLLNQSLLLPSLKLLLESRDEHLHEMALEQITAVTTVNDSNCDQELLSLLLDAKLLVKCVSTPFYPRIVDHLLASLQQGRWDAEELGRHLREAGHEAEAGSLLLAVRGTHQAFRTFSTALRAAQHWV</t>
  </si>
  <si>
    <t>MSEQTPAEAGAAGAREDACRDYQSSLEDLTFNSKPHINMLTILAEENLPFAKEIVSLIEAQTAKAPSSEKLPVMYLMDSIVKNVGREYLTAFTKNLVATFICVFEKVDENTRKSLFKLRSTWDEIFPLKKLYALDVRVNSLDPAWPIKPLPPNVNTSSIHVNPKFLNKSPEEPSTPGTVVSSPSISTPPIVPDIQKNLTQEQLIRQQLLAKQKQLLELQQKKLELELEQAKAQLAVSLSVQQETSNLGPGSAPSKLHVSQIPPMAVKAPHQVPVQSEKSRPGPSLQIQDLKGTNRDPRLNRISQHSHGKDQSHRKEFLMNTLNQSDTKTSKTIPSEKLNSSKQEKSKSGEKITKKELDQLDSKSKSKSKSPSPLKNKLSHTKDLKNQESESMRLSDMNKRDPRLKKHLQDKTDGKDDDVKEKRKTAEKKDKDEHMKSSEHRLAGSRNKIINGIVQKQDTITEESEKQGTKPGRSSTRKRSRSRSPKSRSPIIHSPKRRDRRSPKRRQRSMSPTSTPKAGKIRQSGAKQSHMEEFTPPSREDRNAKRSTKQDIRDPRRMKKTEEERPQETTNQHSTKSGTEPKENVENWQSSKSAKRWKSGWEENKSLQQVDEHSKPPHLRHRESWSSTKGILSPRAPKQQQHRLSVDANLQIPKELTLASKRELLQKTSERLASGEITQDDFLVVVHQIRQLFQYQEGVREEQRSPFNDRFPLKRPRYEDSDKPFVDSPASRFAGLDTNQRLTALAEDRPLFDGPSRPSVARDGPTKMIFEGPNKLSPRIDGPPTPASLRFDGSPGQMGGGGPLRFEGPQGQLGGGCPLRFEGPPGPVGTPLRFEGPIGQAGGGGFRFEGSPGLRFEGSPGGLRFEGPGGQPVGGLRFEGHRGQPVGGLRFEGPHGQPVGGLRFDNPRGQPVGGLRFEGGHGPSGAAIRFDGPHGQPGGGIRFEGPLLQQGVGMRFEGPHGQSVAGLRFEGQHNQLGGNLRFEGPHGQPGVGIRFEGPLVQQGGGMRFEGPSVPGGGLRIEGPLGQGGPRFEGCHALRFDGQPGQPSLLPRFDGLHGQPGPRFERTPGQPGPQRFDGPPGQQVQPRFDGVPQRFDGPQHQQASRFDIPLGLQGTRFDNHPSQRLESVSFNQTGPYNDPPGNAFNAPSQGLQFQRHEQIFDSPQGPNFNGPHGPGNQSFSNPLNRASGHYFDEKNLQSSQFGNFGNIPAPMTVGNIQASQQVLSGVAQPVAFGQGQQFLPVHPQNPGFVQNPSGALPKAYPDNHLSQVDVNELFSKLLKTGILKLSQTDSATTQVSEVTAQPPPEEEEDQNEDQDVPDLTNFTVEELKQRYDSVINRLYTGIQCYSCGMRFTTSQTDVYADHLDWHYRQNRTEKDVSRKVTHRRWYYSLTDWIEFEEIADLEERAKSQFFEKVHEEVVLKTQEAAKEKEFQSVPAGPAGAVESCEICQEQFEQYWDEEEEEWHLKNAIRVDGKIYHPSCYEDYQNTSSFDCTPSPSKTPVENPLNIMLNIVKNELQEPCDSPKVKEERIDTPPACTEESIATPSEIKTENDTVESV</t>
  </si>
  <si>
    <t>MKASSGDQGSPPCFLRFPRPVRVVSGAEAELKCVVLGEPPPTVLWEKGGQQLVASERLSFPEDGAEHGLLLSGALPTDAGVYVCRARNAAGEAYAAAAVTVLEPPAPEPEPQSSECPPPPPGTGEGAPVFLTGPQSQWVLRGAEVVLTCQVGGLPEPKLYWEKDGMALDEVWDSSHYTLEPDRGASDGGASLTLRILAARLPDSGVYVCHARNAHGHAQAGALLQVHQPHENPPQDPDEPPVRVIEPLKCAPKTFWVNEGKHAKFRCYVMGKPEPEIEWHLEGRPLLPDRRRLMYRDRDGGFVLKVLYCQAKDRGLYVCAARNSAGQTLSAVQLHVKEPRLRFTRPLQDVEGREHGIVVLECKVPNSRIPTAWFREDQRLLPCRKYEQIEEGTVRRLVIHRLKADDDGVYLCEMRGRVRTVANVTVKGPILKRLPRKLDVLEGENAVLLVETQEAGVQGCWSRDGEELPATCQSSCGHMHALVLPGVTREDAGEVTFSLGNSRTTTLLRVKCVKHSPPGPPVLVEMFKGQKNTVLLTWKPPEPPPETSFIYRLERQEVGSEDWIQCFSIEKAGAVEVPGDCVPTEGDYRFRICTVSEHGRSPHVVFNGSAHLVPTARLVSGLEDVQVYDGEDAVFSLDLSTIIQGSWFLNGELLKNDEAEGQVEPGALRYRIEQKGLQHRLILQTVKHQDNGALVGFICPGVQDSAALSIQESPVHILSPQDKVLLTFTTSERVVLTCELSRVDFPATWYKDGQKVEESESLVVKMDGRKHRLILPEAQVRDSGEFECRTEGISAFFSVTVQDPPVHIVDPQEHVFVHAITSESVMLTCEVDREDAAVHWYKDGQEVEESAVIVLEKEGPRHRLVLPAAQPSDGGEFQCVVGDERAYFTVTITDVSSWIVYPNGKVYVAAVRLERVVLTCELCRPWAEVRWTKDGEEVLESPALLLEKEDTIRRLVLPSVQLEDSGEYLCEIHDESASFTITVTEPPVRIIYPQDEVTLHAVSLECVVLTCELSRVDAPVRWYKDGLEVEETEALVLQSDGPRRRLVLPAAQPEDGGEFVCDAGDDSAFFTVTVTAPPERIVHPVARSLDLQFGAPGHVELRCEVAPAGSQVRWYKDGLEVEVSDALQLGAEGPARTLTLPHAQPEDAGEYVCETRDEAVTFNVSLAELPVQFLAPEAVPNPLCVVPGEPVMLSCELSRASAHVSWSHNGNPVKQGEGLELRAEGPRRILCIQAADLAHTGVYTCQSGTAPGAPSLSFNVQVAEPPPVKLVSELTPLTVHEGDDATFQCEVSPPDAEVTWLRNGAIVTPGPQLEMVHSGSSRTLIIRGCQLKDAGTVTARAGATDTSARLHVRETELLFLRRLQDVRAEEGQDVYLEVETGRVGAPGAVRWLRGGEPLPLDSRLTTAQDGHVHRLSIHGVLLTDQGTYGCESHHDRTLARLSVRPRQLRELRPLEDVTVHEGGSATFQLELSQEGVTGEWAQGGVRLHPGPKCHIHSEGRTHCLVLSGLGLADSGCISFTADTLRCAARLTVREVPVTIVQGPQDLEVTEGDTATFECELSQTLADVIWEKDGQALSLSPRLRLQSLGTRRLLLLRRCSSSDAGTYCCAVGTARSGPARLTVREREVSVLGELRSLSAREGDSATFECTVSESETTGRWELGGRALRPGGRVRIRQEGKKHILVLSELRTEDTGEVCFQAGPAQSLARLEVEALPLQMCRRPPREKTVLVDRRAVLEVTVSRPGGHVCWMREGVELCPGSKYEMRSHGTTHSLVIHDVRPEDQGTYSCQAGQDSADTQLLVEGDD</t>
  </si>
  <si>
    <t>MHPVNPFGGQQPSAFAVSSSTTGTYQTKSPFRFGQPSLFGQNSTPSKSLAFSQVPSFATPSGGSHSSSLPAFGLTQTSSVGLFSSLESTPSFAATSSSSVPGNTAFSFKSTSSVGVFPSGATFGPETGEVAGSGFRKTEFKFKPLENAVFKPIPGPESEPEKTQSQISSGFFTFSHPVGSGSGGLTPFSFPQVTNSSVTSSSFIFSKPVTSNTPAFASPLSNQNVEEEKRVSTSAFGSSNSSFSTFPTASPGSLGEPFPANKPSLRQGCEEAISQVEPLPTLMKGLKRKEDQDRSPRRHCHEAAEDPDPLSRGDHPPDKRPVRLNRPRGGTLFGRTIQEVFKSNKEAGRLGSKESKESGFAEPGESDHAAVPGGSQSTMVPSRLPAVTKEEEESRDEKEDSLRGKSVRQSKRREEWIYSLGGVSSLELTAIQCKNIPDYLNDRAILEKHFSKIAKVQRVFTRRSKKLAVIHFFDHASAALARKKGKGLHKDVVIFWHKKKISPSKKLFPLKEKLGESEASQGIEDSPFQHSPLSKPIVRPAAGSLLSKSSPVKKPSLLKMHQFEADPFDSGSEGSEGLGSCVSSLSTLIGTVADTSEEKYRLLDQRDRIMRQARVKRTDLDKARAFVGTCPDMCPEKERYLRETRSQLSVFEVVPGTDQVDHAAAVKEYSRSSADQEEPLPHELRPSAVLSRTMDYLVTQIMDQKEGSLRDWYDFVWNRTRGIRKDITQQHLCDPLTVSLIEKCTRFHIHCAHFMCEEPMSSFDAKINNENMTKCLQSLKEMYQDLRNKGVFCASEAEFQGYNVLLNLNKGDILREVQQFHPDVRNSPEVNFAVQAFAALNSNNFVRFFKLVQSASYLNACLLHCYFNQIRKDALRALNVAYTVSTQRSTVFPLDGVVRMLLFRDSEEATNFLNYHGLTVADGCVELNRSAFLEPEGLCKARKSVFIGRKLTVSVGEVVNGGPLPPVPRHTPVCSFNSQNKYVGESLATELPISTQRAGGDPAGGGRGEDCEAEVDVPTLAVLPQPPPASSATPALHVQPLAPAAAPSLLQASTQPEVLLPKPAPVYSDSDLVQVVDELIQEALQVDCEEVSSAGAAYVAAALGVSNAAVEDLITAATTGILRHVAAEEVSMERQRLEEEKQRAEEERLKQERELMLTQLSEGLAAELTELTVTECVWETCSQELQSAVEIDQKVRVARCCEAVCAHLVDLFLAEEIFQTAKETLQELQCFCKYLQRWREAVAARKKFRRQMRAFPAAPCCVDVNDRLQALVPSAECPITEENLAKGLLDLGHAGKVGVSCTRLRRLRNKTAHQIKVQHFHQQLLRNAAWAPLDLPSIVSEHLPMKQKRRFWKLVLVLPDVEEQTPESPGRILENWLKVKFTGDDSMVGDIGDNAGDIQTLSVFNTLSSKGDQTVSVNVCIKVAHGTLSDSALDAVETQKDLLGTSGLMLLLPPKVKSEEVAEEELSWLSALLQLKQLLQAKPFQPALPLVVLVPSSRGDSAGRAVEDGLMLQDLVSAKLISDYIVVEIPDSVNDLQGTVKVSGAVQWLISRCPQALDLCCQTLVQYVEDGISREFSRRFFHDRRERRLASLPSQEPSTIIELFNSVLQFLASVVSSEQLCDISWPVMEFAEVGGSQLLPHLHWNSPEHLAWLKQAVLGFQLPQMDLPPPGAPWLPVCSMVIQYTSQIPSSSQTQPVLQSQVENLLCRTYQKWKNKSLSPGQELGPSVAEIPWDDIITLCINHKLRDWTPPRLPVTLEALSEDGQICVYFFKNLLRKYHVPLSWEQARMQTQRELQLSHGRSGMRSIHPPTSTFPTPLLHVHQKGKKKEESGREGSLSTEDLLRGASAEELLAQSLSSSLLEEKEENKRFEDQLQQWLSQDSQAFTESTRLPLYLPQTLVSFPDSIKTQTMVKTSTSPQNSGTGKQLRFSEASGSSLTEKLKLLERLIQSSRAEEAASELHLSALLEMVDM</t>
  </si>
  <si>
    <t>MKEEVKGIPVRVALRCRPLVPKEISEGCQMCLSFVPGEPQVVVGTDKSFTYDFVFDPSTEQEEVFNTAVAPLIKGVFKGYNATVLAYGQTGSGKTYSMGGAYTAEQENEPTVGVIPRVIQLLFKEIDKKSDFEFTLKVSYLEIYNEEILDLLCPSREKAQINIREDPKEGIKIVGLTEKTVLVALDTVSCLEQGNNSRTVASTAMNSQSSRSHAIFTISLEQRKKSDKNSSFRSKLHLVDLAGSERQKKTKAEGDRLKEGININRGLLCLGNVISALGDDKKGGFVPYRDSKLTRLLQDSLGGNSHTLMIACVSPADSNLEETLNTLRYADRARKIKNKPIVNIDPQTAELNHLKQQVQQLQVLLLQAHGGTLPGSITVEPSENLQSLMEKNQSLVEENEKLSRGLSEAAGQTAQMLERIILTEQANEKMNAKLEELRQHAACKLDLQKLVETLEDQELKENVEIICNLQQLITQLSDETVACMAAAIDTAVEQEAQVETSPETSRSSDAFTTQHALRQAQMSKELVELNKALALKEALARKMTQNDSQLQPIQYQYQDNIKELELEVINLQKEKEELVLELQTAKKDANQAKLSERRRKRLQELEGQIADLKKKLNEQSKLLKLKESTERTVSKLNQEIRMMKNQRVQLMRQMKEDAEKFRQWKQKKDKEVIQLKERDRKRQYELLKLERNFQKQSNVLRRKTEEAAAANKRLKDALQKQREVADKRKETQSRGMEGTAARVKNWLGNEIEVMVSTEEAKRHLNDLLEDRKILAQDVAQLKEKKESGENPPPKLRRRTFSLTEVRGQVSESEDSITKQIESLETEMEFRSAQIADLQQKLLDAESEDRPKQRWENIATILEAKCALKYLIGELVSSKIQVSKLESSLKQSKTSCADMQKMLFEERNHFAEIETELQAELVRMEQQHQEKVLYLLSQLQQSQMAEKQLEESVSEKEQQLLSTLKCQDEELEKMREVCEQNQQLLRENEIIKQKLTLLQVASRQKHLPKDTLLSPDSSFEYVPPKPKPSRVKEKFLEQSMDIEDLKYCSEHSVNEHEDGDGDDDEGDDEEWKPTKLVKVSRKNIQGCSCKGWCGNKQCGCRKQKSDCGVDCCCDPTKCRNRQQGKDSLGTVERTQDSEGSFKLEDPTEVTPGLSFFNPVCATPNSKILKEMCDVEQVLSKKTPPAPSPFDLPELKHVATEYQENKAPGKKKKRALASNTSFFSGCSPIEEEAH</t>
  </si>
  <si>
    <t>MARAAPLLAVLATVLTTAAAGGDAPPGKIAVIGAGIGGSAVAHFLQQHFGPRVQIVVYEKGTVGGRLATISVNKQNYESGAASFHSLSLHMQDFVKLLGLRQRREVVGRSAIFGGEHFVLEETDWYLLNLFRLWWYYGISFLRLQMWVEEVMEKFMRIYKYQAHGYAFSGVEELLYSLGEATFVNMTQRSVAESLLQVGVTQRFIDDVVSAVLRASYGQSASMPAFAGAMSLAGAQGNLWSVEGGNKLVCSGLLKLAKATVIHATVTSVTLHSTEGKALYQVAYESDKGNSSDFYDIVVIATPLHLDNSSNNNITFEGFTPPIEDIQGSFQPTVVSLVHGYLNSSYFGFPDPKLFPFANILTTDFPSFFCTLDNICPVNISASFRRKQPQEAAVWRVQSPKPLFRTELKTLFRSYYSVQTAEWQAHPLYGSRRTLPRFALHDQLFYLNALEWAASSVEVTAVAAKNVALLAYNRWYQDLDKIDQKDLIHKVKTEL</t>
  </si>
  <si>
    <t>MKSRREKLLIPALTLDLSPSSQSPCLLSPGSPCSPCSPSLGLQPWSCRSGNRKSLVVGTPSPTLSRPLSPLSVPTAGNSPLDSPRNFSAAAAISFPFARRADGRRWSLASLPSSGYGTNTPSSTVSSSSSSRERLHQLPFQPTADELRFLSKHFRSSESVVDEDGGRSPRLRPRSRSLSPGRTSGTFDNEIVMMNHVYRERFPKATAQMEGRLQDFLAAFAPGDRLALADGVLGFIHHQIVELARDCLAKSGEALVTSRYFLEMQDKLERLLQDAHERSDSAEVGFIVQLVRKLLIIISRPARLLECLEFDPEEFYHLLEAAEGQAREDQGVKTDLPRYIIRQLGLAKDPLEEIQPLNDLDESQPPAPGSPESRGLGGPSRRKPCESDFETIKLISNGAYGAVYLVRHRDTRQRFAIKKINKQNLILRNQIQQVFVERDILTFAENPFVVGMFCSFETRRHLCMVMEYVEGGDCATLLKNMGPLPVDMARMYFAETVLALEYLHNYGIVHRDLKPDNLLITSLGHIKLTDFGLSKIGLMSMATNLYEGHIEKDAREFVDKQVCGTPEYIAPEVIFRQGYGKPVDWWAMGVILYEFLVGCVPFFGDTPEELFGQVVSDEIMWPEGDEALPLDAQDLITRLLRQSPMDRLGTGGTHEVKQHPFFLALDWAGLLRHKAEFVPQLEAEDDTSYFDTRSERYRHLGSEDDETNDEESSTEIPQFSSCSHRFSKVYSSSEFLAVQPTPTFAERSFSEDREDGWGQSLGDRGRRLSADLRLRSWTPASSCQPSSCQTDRGPSPSLLSTISLDVMPKFAFSSEDEGASSGPADPQKPVFILGEPDPPPPTTPVTPKPCNLSADTAVLSHARLRSNSTGARHSTPRPLDAGRGRRLGGSRDPGPEKPRASPGGSGGRVPKSASVSALSLIITADDGSGGPLMSPLSPRSLSSNPSSRDSSPSRDPSPVCGSLRPPIVIHSSGKKYGFSLRAIRVYMGDSDVYTVHHVVWSVEEGSPAQEAGLRAGDLITHINGESVLGLVHMDVVELLLKSGNKISLRTTALENTSIKVGPARKNVAKGRMARRSKRSRRRETQDRRKSLFKRISKPSSVLHTSRSFSSGLQHSLSSSESLPGSPTHSLSPSPTTPCRSPAPDAPTDTASPPNVSPSSSSPASPATGHTRPSSLHGLAAKLGPPRHKSGRRKSTSSIPPSPLACPPVPTPPPRSPSPLPGHIPIPARSPRLRRGQSADKLGLGTSERLDGDGGRRARGAEAELVVMRRLHLSERRDSFKKQEAVQEVSFDEEPGPPRGVPKIAVQGAEATPGTPGHARKD</t>
  </si>
  <si>
    <t>MDGRDFAPPPHLLSERGSLGHRSAAAAARLAPAGPAAQPAAHFQPGKYFPSPLPMASHTASSRLMGNPPASSFMGSFLTSSLGSAASAHPSGPTSSPSEPAYRGSHPATSQIWFSHSHEAPAYPRFSGSLASTFLPVSHLDHHGNSNVLYGQHRFYGTQKDNFYLRNLPPQPTILPANHNFPGVPRATPAHPIGSCSRDRIEAASLQKGPKEFDRFLMGKEVGKEKVSKGAEGRERPAVEEDSGKDRQKLVPPMPAEGPCKEAGPAPRGSCEGRPKHLTSCLLNTKVLNGDMGKASLASCAGGMLGRPGTGVAAPGRCAKEVAGPVEPGPAFSECLERRQMLHHAVSYTVPSGLPTGPPPPLSTGPAGSFPCLQLHAGPDGLCPLQDKVSRDLKASGPTFVPSVGHLADKSRSFQVAEACAVAGDGKDRHLDAAMATDHGAPYGVSYAHLKAEGKGERRPGGFEAALHPRLKGLEYLSSGPEAPFPGLPKGGLDKSGYFELPTSQDCARSNHQDPLGGKATQACCTLDKVANKEAPAGPPVGQKVARIRHQQHLVAPEVESGGSGAETKRKSVELASLGYSGHHMPPWGVQTGHDTSMAIIEERKGSAYLDPFGSGLQQAALLSQELPTPPDEVSAMKNLLKYSNQALVVGQKAPFVGLGSLKASCVQQEAKFPATKGPGPVERPDCARSREHEAPHGDGEVRQPPVGIAVALARQKDTVGRPDTAYNTNSGRQGRAAPTFKGAGGPRASHALDLESEEERSRACEERLGLPGRELLLQDNKDLVEFARIHPSSSCPGDLPPHLMMQGGDPAPHPHPAHPHWLPRTRSPSLWMGGHSYGLGHPALHQNLPPGFPASVPGSMPSVFPLPQDAATQLVILPSEPTPHTTPHTLAEVMDQASLWPPMYGARGPASHMQHPGQLPVYSRSQLLRQQELYALQQQQQQQQQQQQQQQQQQQQQQQQQQQQQQQHRATQALELQRVAQFQRKPEDRHMELEEAAQEKTPKSTHKPVALTPMAKGTPSSATAGLVKLSPCCQSPTLKTPASCPTPPPRPSAPCTLPICPTGSPGPGSKVPSTMDKSEEGQRAGTNLTTLEPDLTPGLNPTAGLDLSLPSDVHSSDLQDPKTMQTTTPGTRPEPPRTFLPGEPPPCSPRNLEEPGLLSRARDATQDLANLPPPVEGGLPPGKAEDPSPLEGLQALKFGDLLEGGGTEATGQTNSTQGGMQNERTVDQGAPQPPLGATPQALEQEAGSPAALDKREGPQKVPDVAQLQEEETQLEESGGDSEVDWGTPNHSHPPKALPGLDALVAATVDLGDLPDISLTDPQTPAASVPLSTAPLPHSSGIHGIALLSELADLETQRQKSELSMQEDEDVLAFNLQHLATLATAWSLVEAANLDSPVTSLQAPAADPDRGPRLTPRMQILQRKDTWAPKTKPVCPLKAAIDRLDTQEVEMRMQLAELQRRYKEKQRELARLQRRHDHEREESSRSPARRGPGRPRKRKHSSSLPALRPGGQLARSDSKKAKAVRASLSLLCAELRGDEPPRKRSKLGKSPYTGLQSVSSEKVRCKKSCGQAELPSSVAHKVAQLKPKVKSKGLPAGLGAFQRKEAAPGGRIQKKLSRAKSVTASGAARHPHPDGDSGREMHKFQAQPAVAVAHEAGSGYDSEDCQALLGTEAAPREPGLVLHPGSGVAVLGPSPSSVVKMEANQKAKKKKERQGLLGACRLSSPEGEVKIKRRTVKTKVGAKLERAPGRRPPGAPGKKKAKGKVKTGLRTEPGTATSRDTLFSPTRTFACREEGSKLASERLKRATRKSAMLQPVLRRKNGALSIALSARNAKAILGKSRKLTKVKREAVSKQGQGRAVSRLLESFAVEDDFEFDEDDTSFSDEEEEEEEAGVQLSAEQSAALARSCTIHKEDLQDGLPVLIPKEDSLLYAGSVRTLQPPDIYSIVIEGERGNRQRIYSLEQLLQEAVLDVQPQSSRYLPPGTRVCAYWSQKSRCLYPGNVVRGASSDEEDLDSVLVEFDDGDTGHIAVSNIRLLPPDFKIQCTEPSPALLVSSSCRRTKKAANEGHPPSEAPTPSLSPKVPDGPETSKTPGKKSGSKDKAGKVDLLTSGAKSPTGASDHFLGRRGSPLLSWSAVAQTKRKAVAAAAAAAGGKGPGVLQNLFQLNGSTKKLRARDTLFPMHSMATPVFGNSFRADSFSSLASSYTPFLGGAGAGLPGGAHKLLRAKKAERAEAEKAGRRRAGGEFLVKLDHEGVTSPKNKNCKALLMSDKDFGPKLGRPLSNPSYAHPALIGKDKKGRAPVHPLPMGLALRKYPLPCDSDCPSSYSDEDEDGPGLATGVPSRFLTRLSMSSSSSGSSTSSSSGSVSTSSLCSSDNEDSSYSSDDEDPALLLQTCLTRPVPALLAPPEALRSKGSSPHAHTHAQRCFLSRAGVAGAGAGASPSGSKSKFKRKEALSFSKAKELSRRQRLPSVENRPKISAFLPARQLWKWSGNPTQRRGMKGKARKLFYKAIVRGKETLRIGDCAVFLSAGRPNLPYIGRIESLWESWGSNMVVKVKWFYHPEETKLGKRQSDGKNALYQSCHEDENDVQTISHKCQVVGREQYEQMMRGRKYQDQQDLYYLAGTYDPTTGRLVTADGVPVLC</t>
  </si>
  <si>
    <t>MGKKRTKGKSVPEKASSESTEPMCRHLRKGLEQGNLKKALVNVEWNICQDCKTDNKVKDKSEEEAEDPSVWLCLKCGHQGCGRDSQEQHALKHYTTPRSEPHYLVLSLDNWSVWCYKCDEEIKYCSSNRLGQVVDYVRKQAGRITSKPAEKNNGHIELENKKLEKESKNEQEREKSESMAKENIPLDSASQITVKGLSNLGNTCFFNAVMQNLSQTPVLRELLKEVKMSGTIVKIEPPDLALTEPLEVNLEPPGPLTLAMSQFLNEMQENKKRIVTPKELFSQVCKKATRFKGYQQQDSQELLRYLLDGMRAEEHQRVSKGILKAFGNSTEKLDEEVKNKVKDYEKKKAIPSFVDRIFGGELTSTIMCDDCRTVSLVHESFLDLSLPVLDDQSGKKNINDKNVKKTMEEEDKDSEEEKDDSYMKTRSDVPSGTSKHTQKKAKKQAKKQAKNQRRQQKIQERFLHFNEICTTNYTEDNDHEAETALPGEGEVDTEFNRGSQEELTQTELCANQKDVNGQEEMIESAADERKCPEHPEVKSVSTESDLGSLTSAPECPRDLNGAFLEERTSGELDITNGLKNLTLNAAVDPDEISIEILNDSHSPALKVYEVMNEDPETAFCTLANREAFSTDECSIQHCLYQFTRNEKLQDANKLLCEVCTRRQCNGPKANIKGERKHVYTNAKKQMLVSLAPPVLTLHLKRFQQAGFNLRKVNKHIKFPEILDLAPFCTLKCKNVAEESTRVLYSLYGVVEHSGTMRSGHYTAYAKERTASCHLSNLVLHGDIPQDCEMESTKGQWFHISDTHVQAVPITKVLNSQAYLLFYERIL</t>
  </si>
  <si>
    <t>MKGLGDSRPRHLSDSLDPPHEPLFAGPDRNPYLLSPTEAFAREARFPGQNTLPGDGLFPLNNQLPPPSSTFPRIHYNSHFEVPEESPFPSHAQATKINRLPANLLDQFEKQLPIHRDGFSTLQFPRGEAKARGESPGRIRHLVHSVQRLFFTKAPSMEGTAGKVGGNGSKKGGLEDGKGRRAKSKERAKAGEPKRRSRSNISGWWSSDDNLDGEGGAFRSGPASGLMTLGRQQERTQPRYFMHAYNTISGHMLKTTKNTTTELTAPPPPPAPPATCPSLGVGTDTNYVKRGSWSTLTLSHAHEVCQKTSATLDKSLLKSKSCHQGLAYHYLQVPGGGGEWSTTLLSPRDMDSTAEGPIPCRRMRSGSYIKAMGDEDSDESGGGSPKPSPKTAARRQSYLRATQQSLGEQSNPRRSLDRLDSVDMLLPSKCPSWEDDYNPISDSLNDSSCISQVFGQASLIPQLFGHDQQVREADLSDQYEAACESACSEAESTTAEALDLPLPSYFRSRSHSYLRAIQAGCSQEEDSVSLQSLSPPPSTGSLSNSRTLPSSSCLVAYKKTPPPVPPRTTSKPFISVTVQSSTESAQDTYLDSQDHKSEVTSQSGLSNSSDSLDSSTRPPSVTRGGITPGPEAPEPPPKHAALKSEQGTLTSSESHSEAIPKRKLSSIGIQVDCIQPVPKEEPSPATKFQSIGIQVEDDWRSSAPSHSMSSRRDTDSDTQDANDSSCKSSERSLPDCTSHPNSISIDAGPRQAPKIAQIKRNLSYGDNSDPALEASSLPPPDPWLETSSSSPAEPAQPGACRRDGYWFLKLLQAETERLEGWCCQMDKETKENNLSEEVLGKVLSAVGSAQLLMSQKFQQFRGLCEQNLNPDANPRPTAQDLAGFWDLLQLSIEDISMKFDELYHLKANSWQLVETPEKRKEEKKPPPPVPKKPAKSKAAVSRDKASDAGDKQRQEARKRLLAAKRAASVRQNSATESADSIEIYVPEAQTRL</t>
  </si>
  <si>
    <t>MASSVLEMIKEEVTCPICLELLKEPVSADCNHSFCRACITLNYESNRNTDGKGNCPVCRVPYPFGNLRPNLHVANIVERLKGFKSIPEEEQKVNICAQHGEKLRLFCRKDMMVICWLCERSQEHRGHQTALIEEVDQEYKEKLQGALWKLMKKAKICDEWQDDLQLQRVDWENQIQINVENVQRQFKGLRDLLDSKENEELQKLKKEKKEVMEKLEESENELEDQTELVRDLISDVEHHLELSTLEMLQGANCVLRRSQSLSLQQPQTVPQKRKRTFQAPDLKGMLQVYQGLMDIQQYWVHMTLHARNNAVIAINKEKRQIQYRSYNTVPVSEIYHLGVLGYPALSSGKHYWEVDISRSDAWLLGLNDGKCAQPQLHSKEEMGIKKNLHSQIKQNVLFQPKCGYWVIGMKNPSVYKAFDECSITHNSSILVISLPDRPSRVGVFLDRKAGTLSFYDVSNCGALIYRFYDPAFPVEVYPYFNPMKCSEPMTICGPPS</t>
  </si>
  <si>
    <t>MRGYLVAIFLSAVFLYYVLHCILWGTNVYWVAPVEMKRRNKIQPCLSKPAFASLLRFHQFHPFLCAADFRKIASLYGSDKFDLPYGMRTSAEYFRLALSKLQSCDLFDEFDNIPCKKCVVVGNGGVLKNKTLGEKIDSYDVIIRMNNGPVLGHEEEVGRRTTFRLFYPESVFSDPIHNDPNTTVILTAFKPHDLRWLLELLMGDKINTNGFWKKPALNLIYKPYQIRILDPFIIRTAAYELLHFPKVFPKNQKPKHPTTGIIAITLAFYICHEVHLAGFKYNFSDLKSPLHYYGNATMSLMNKNAYHNVTAEQLFLKDIIEKNLVINLTQD</t>
  </si>
  <si>
    <t>MSRERKGLSELRSELYFLIARFLEDGPCQQAAQVLIREVAEKELLPRRTDWTGKEHPRTYQNLVKYYRHLAPDHLLQICHRLGPLLEQEIPQSVPGVQTLLGAGRQSLLRTNKSCKHVVWKGSALAALHCGRPPESPVNYGSPPSIADTLFSRKLNGKYRLERLVPTAVYQHMKMHKRILGHLSSVYCVTFDRTGRRIFTGSDDCLVKIWATDDGRLLATLRGHAAEISDMAVNYENTMIAAGSCDKMIRVWCLRTCAPLAVLQGHSASITSLQFSPLCSGSKRYLSSTGADGTICFWLWDAGTLKINPRPTKFTERPRPGVQMICSSFSAGGMFLATGSTDHIIRVYFFGSGQPEKISELEFHTDKVDSIQFSNTSNRFVSGSRDGTARIWQFKRREWKSILLDMATRPAGQNLQGIEDKITKMKVTMVAWDRHDNTVITAVNNMTLKVWNSYTGQLIHVLMGHEDEVFVLEPHPFDPRVLFSAGHDGNVIVWDLARGVKVRSYFNMIEGQGHGAVFDCKCSPDGQHFACTDSHGHLLIFGFGSSSKYDKIADQMFFHSDYRPLIRDANNFVLDEQTQQAPHLMPPPFLVDVDGNPHPSRYQRLVPGRENCREEQLIPQMGVTSSGLNQVLSQQANQDISPLDSMIQRLQQEQDLRRSGEAGVSNASRVNRGSVSSTSEVHSPPNIGLRRSGQIEGVRQMHSNAPRSEIATERDLVAWSRRVVVPELSAGVASRQEEWRTAKGEEEIKSYRSEEKRKHLTVAKENKILTVSKNHAHEHFLDLGDSKKQQANQHNYRTRSALEETPRPLEELENGTSSSDEGEVLAVSGGTSEEEERAWHSDGSSSDYSSDYSDWTADAGINLQPPKKVPKHKTKKPESSSDEEEESENQKQKHIKKERKKANEEKDGPTSPKKKKPKERKQKRLAVGELTENGLTLEEWLPSAWITDTLPRRCPFVPQMGDEVYYFRQGHEAYVEMARKNKIYSINPKKQPWHKMELREQELMKIVGIKYEVGLPTLCCLKLAFLDPDTGKLTGGSFTMKYHDMPDVIDFLVLRQQFDDAKYRPWNIGDRFRSVIDDAWWFGTIESQEPLQPEYPDSLFQCYNVCWDNGDTEKMSPWDMELIPNNAVFPEELGTSVPLTDVECRSLIYKPLDGEWGANPRDEECERIVGGINQLMTLDIASAFVAPVDLQAYPMYCTVVAYPTDLSTIKQRLENRFYRRFSSLMWEVRYIEHNTRTFNEPGSPIVKSAKFVTDLLLHFIKDQTCYNIIPLYNSMKKKVLSDSEEEEKDADVPGTSTRKRKDHQPRRRLRNRAQSYDIQAWKKQCQELLNLIFQCEDSEPFRQPVDLLEYPDYRDIIDTPMDFATVRETLEAGNYESPMELCKDVRLIFSNFKAYTPSKRSRIYSMSLRLSAFFEEHISSVLSDYKSALRFHKRNTISKKRKKRNRSSSLSSSAASSPERKKRILKPQLKSEVSTSPFSIPTRSVLPRHNAAQMNGKPESSSVVRTRSNRVAVDPVVTEQPSTSSATKAFVSKTNTSAMPGKAMLENSVRHSKALSTLSSPDPLTFSHATKNNSAKENMEKEKPVKRKMKSSVFSKASPLPKSAAVIEQGECKNNVLIPGTIQVNGHGGQPSKLVKRGPGRKPKVEVNTSSGEVTHKKRGRKPKNLQCAKQENSEQNNMHPIRADVLPSSTCNFLSETNAVKEDLLQKKSRGGRKPKRKMKTHNLDSELIVPTNVKVLRRSNRKKTDDPIDEEEEFEELKGSEPHMRTRNQGRRTAFYNEDDSEEEQRQLLFEDTSLTFGTSSRGRVRKLTEKAKANLIGW</t>
  </si>
  <si>
    <t>MVRETRHLWVGNLPENVREEKIIEHFKRYGRVESVKILPKRGSEGGVAAFVDFVDIKSAQKAHNSVNKMGDRDLRTDYNEPGTIPSAARGLDETVSIASRSREVSGFRGSAGGPAYGPPPSLHAREGRYERRLDGASDNRERAYEHSAYGHHERGTGAFDRTRHYDQDYYRDPRERTLQHGLYYTSRSRSPNRFDAHDPRYEPRAREQFTLPSVVHRDIYRDDITREVRGRRPERSYQHSRSRSPHSSQSRNQSPQRLASQASRPTRSPSGSGSRSRSSSSDSISSSSSSSNTDSSDSSSTASDDSPARSVQSAAVPAPTSQLLSSLEKDEPRKSFGIKVQNLPVRSIDTSLKDGLFHEFKKFGKVTSVQIHGASEERYGLVFFRQQEDQEKALTASKGKLFFGMQIEVTAWVGPETESENEFRPLDERIDEFHPKATRTLFIGNLEKTTTYHDLRNIFQRFGEIVDIDIKKVNGVPQYAFLQYCDIASVCKAIKKMDGEYLGNNRLKLGFGKSMPTNCVWLDGLSSNVSDQYLTRHFCRYGPVVKVVFDRLKGMALVLYSEIEDAQAAVKETKGRKIGGNKIKVDFANRESQLAFYHCMEKSGQDMRDFYEMLTERRAGQMAQSKHEDWSADAQSPHKCREERRGSYEYSQERTYYENVRTPGTYPEDSRRDYPARGREFYSEWETYQGEYYDSRYYDEPREYREYRSDPYEQDIREYSYRQRERERERERFESDRDHERRPIERSQSPVHLRRPQSPGVSPAHSERLPSDSERRLYRRSSERSGSCSSVSPPRYDKLEKARLERYTKNEKADKERTFDPERVERERRIVRKEKGEKDKAERQKRKGKAHSPSSQPSETEQENDREQSPEKPRGSTKLSRDRADKEGPAKNRLELVPCVVLTRVKEKEGKVIEHPPPEKLKARLGRDTTKASALDQKPQAAQGEPAKSDPARGKALREKVLPSHAEVGEKEGRTKLRKHLKAEQTPELSALDLEKLEARKRRFADSGLKIEKQKPEIKKTSPETEDTRILLKKQPDTSRDGVLLREGESERKPVRKEILKRESKKTKLERLNSALSPKDCQDPAAVSAGSGSRPSSDVHAGLGELTHGSVETQETQPKKAIPSKPQPKQLQLLENQGPEKEEVRKNYCRPREEPAEHRAGQEKPHGGNAEEKLGIDIDHTQSYRKQMEQSRRKQRMEMEIAKAEKFGSPKKDVDDYERRSLVHEVGKPPQDVTDDSPPSKKRRTDHVDFDICTKRERNYRSSRQISEDSERTSCSPSVRHGSFHDDDDPRGSPRLVSVKGSPKGDEKGLPYPNAAVRDDPLKCNPYDSGKREQTADTAKIKLSVLNSEGEPSRWDPPMKQDPSRFDVSFPNSVIKRDSLRKRSVRDLEPGEVPSDSDEDAEHRSQSPRASSFYDSPRLSFLLRDRDQKLRERDERLASSLERNKFYSFALDKTITPDTKALLERAKSLSSSREENWSFLDWDSRFANFRNNKDKEKVDSAPRPIPSWYMKKKKIRTDSEGKLDDKKDERREEEQERQELFASRFLHSSIFEQDSKRLQHLERKSEESDFPPGRLYGRQASEGANSTSDSVQEPVVLFHSRFMELTRMQQKEKEKDQKPKEAEKQEEPETHPKTPEPAAETKEPEPKAPVSAGLPAVTITVVTPEPASSAPEKAEEAAEAPSPAGEKPAEPAPVSEETKLVSEPVSVPVEQPRQSDVPPGEDSRDSQDSAALAPSAPQESAATDAVPCVNAEPLTPGTTVSQVESSVDPKPSSPQPLSKLTQRSEEAEEGKVEKPDTTPSTEPDATQNAGVASEAQPPASEDVEANPPVAAKDRKTNKSKRSKTSVQAAAASVVEKPVTRKSERIDREKLKRSSSPRGEAQKLLELKMEAEKITRTASKSSGGDTEHPEPSLPLSRSRRRNVRSVYATMTDHESRSPAKEPVEQPRVTRKRLERELQEAVVPPTTPRRGRPPKTRRRAEEDGEHERKEPAETPRPAEGWRSPRSQKSAAAAGPQGKRGRNEQKVEAAAEAGAQASTREGNPKSRGEREAASEPKRDRRDPSTDKSGPDTFPVEVLERKPPEKTYKSKRGRARSTRSGMDRAAHQRSLEMAARAAGQAADKEAGPAAASPQESESPQKGSGSSPQLANNPADPDREAEEESASASTAPPEGTQLARQIELEQAVQNIAKLPEPSAAAASKGTATATATAASEEPAPEHGHKPAHQASETELAAAIGSIISDASGEPENFSAPPSVPPGSQTHPREGMEPGLHEAESGILETGTATESSAPQVSALDPPEGSADTKETRGNSGDSVQEAKGSKAEVTPPRKDKGRQKTTRRRKRNANKKVVAITETRASEAEQTQSESPAAEEATAATPEAPQEEKPSEKPPSPPAECTFDPSKTPPAESLSQENSAAEKTPCKAPVLPALPPLSQPALMDDGPQARFKVHSIIESDPVTPPSDSGIPPPTIPLVTIAKLPPPVIPGGVPHQSPPPKVTEWITRQEEPRAQSTPSPALPPDTKASDMDTSSSTLRKILMDPKYVSATGVTSTSVTTAIAEPVSAPCLQEAPAPPCDPKHPPLEGVSAAAVPNADTQASEVPVAADKEKVAPVIAPKITSVISRMPVSIDLENSQKITLAKPAPQTLTGLVSALTGLVNVSLVPVNALKGPVKGSVATLKGLVSTPAGPVNLLKGPVNVLTGPVNVLTTPVSATVGTVNAAPGPVTAACGVTATTGTAAVTGAVTAPAAKGKQRASSNENSRFHPGSMSVIDDRPADTGSGAGLRVNTSEGVVLLSYSGQKTEGPQRISAKISQIPPASAMDIEFQQSVSKSQVKADSITPTQSAPKGPQTPSAFANVAAHSTLVLTAQTYNASPVISSVKTDRPSLEKPEPIHLSVSTPVTQGGTVKVLTQGINTPPVLVHNQLVLTPSIVTTNKKLADPVTLKIETKVLQPANLGPTLTPHHPPALPSKLPAEVNHVPSGPSTPADRTIAHLATPKPDTHSPRPTGPTPGLFPRPCHPSSTTSTALSTNATVMLAAGIPVPQFISSIHPEQSVIMPPHSITQTVSLGHLSQGEVRMSTPTLPSITYSIRPETLHSPRAPLQPQQIEARAPQRVGTPQPATTGVPALATQHPPEEEVHYHLPVARAAAPVQSEVLVMQSEYRLHPYTVPRDVRIMVHPHVTAVSEQPRATEGVVKVPPANKAPQQLVKEAVKTSDAKAVPAPAPVPVPVPVPTPAPPPHGEARILTVTPSSQLQGLPLTPPVVVTHGVQIVHSSGELFQEYRYGDVRTYHAPAQQLTHTQFPVASSISLASRTKTSAQVPPEGEPLQSTQSAQPAPSTQATQPIPPAPPCQPSQLSQPAQPPSGKIPQVSQEAKGTQTGGVEQTRLPAIPTNRPSEPHAQLQRAPVETAQPAHPSPVSVSMKPDLPSPLSSQAAPKQPLFVPANSGPSTPPGLALPHAEVQPAPKQESSPHGTPQRPVDMVQLLKKYPIVWQGLLALKNDTAAVQLHFVSGNNVLAHRSLPLSEGGPPLRIAQRMRLEASQLEGVARRMTVETDYCLLLALPCGRDQEDVVSQTESLKAAFITYLQAKQAAGIINVPNPGSNQPAYVLQIFPPCEFSESHLSRLAPDLLASISNISPHLMIVIASV</t>
  </si>
  <si>
    <t>MEENCDSTENPHSQGRQNATKCGWLRKQGGFVKTWHTRWFVLKGDQLHYFKDEDETKPLGTIFLPGNKVIEHPCNEESPGKFLFEVVPGGERDRMTANHESYLLMASTQNDMEDWVKSIRRVIWGPFGGGIFGQKLEDTVRYEKRYGNRLAPMLVEQCVDFIRQRGLKEEGLFRLPGQANLVKELQDAFDCGEKPSFDSNTDVHTVASLLKLYLRELPEPVVPYAKYEDFLSCATLLSKEEEAGVKELTKQVKSLPVVNYNLLKYICRFLDEVQSYSGVNKMSAQNLATVFGPNILRPKVEDPLTIMEGTVVVQQLMSVMISKHDRLFPKDTEPQSKPQEGPNSNNNDGHKKVTMGQLQNKENNNTKESPVRRCSWDKPESPQRSSMDNGSPTALSGSKTNSPRNSIHKLDVSRSPPLTVKKNPAFNKGSGIVTNGSFSSSNAEGVEKTQTTPNGSLQARRTSSLKSSGTKMGTHSVQNGTVRMGILNTDTLGNSLNGRSMSWLPNGYVTLRDNKQKEPAGESGQHNRLSTYDNVHQQFSLMNLDDKHSVDSATWSTSSCEISLPENSNSCRSSTTTCPEQDFYGGNFEDPVLDGPPQDDLSHPGDYENKSDRRSVGGRSSRATSSSDNSETFVGNTSSNHSALHSLVSSLKQEMTKQKIEYESRIKSLEQRNLTLETEMLNLHDELDQERKKFTMIEIKMRNAERAKEDAEKRNDMLQKEMEQFFSTFGDLTVEPRRSERGNTIWIQ</t>
  </si>
  <si>
    <t>MPPHLALPFRRLFWSLASSQLIPRRHRGHSLLPTTPEAHTDGSVPVFIRALAFGDRIALIDKYGHHTYRELYDRSLCLAQEICRLQGCKVGDLQEERVSFLCSNDVSYVVAQWASWMSGGVAVPLYWKHPEAQLEYFIQDSRSSLVVVGQEYLERLSPLAQRLGVPLLPLTPAVYHGATEKPTEQPVEESGWRDRGAMIFYTSGTTGRPKGALSTHRNLAAVVTGLVHSWAWTKNDVILHVLPLHHVHGVVNKLLCPLWVGATCVMLPEFSAQQVWEKFLSSEAPQITVFMAVPTVYSKLLDYYDKHFTQPHVQDFVRAVCKERIRLMVSGSAALPVPLLEKWRSATGHTLLERYGMTEIGMALSNPLTEARVPGSVGTPLPGVEVRIISENPQKGSPYIIHAEGNERGTKVTPGFEEKEGELLVRGPSVFREYWDKPEETKSAFTSDGWFRTGDTAVFKDARYWIRGRTSVDIIKTGGYKVSALEIERHLLAHPSITDVAVIGVPDMTWGQRVTAVVALQEGHSLSHGDLKEWARGVLAPYAVPSELLLVEEIPRNQMGKVNKKELLKQLYPSGQRSQPGQG</t>
  </si>
  <si>
    <t>MAGSEQQRPRRRDDGDSDAAAAAAAPLQDAELALAGINMLLNNGFRESDQLFKQYRNHSPLMSFGASFVSFLNAMMTFEEEKMQLACDDLKTTEKLCESEEAGVIETIKNKIKKNVDVRKSAPSMVDRLQRQIIIADCQVYLAVLSFVKQELSAYIKGGWILRKAWKIYNKCYLDINALQELYQKKLTEESLTSDAANDNHIVAEGVSEESLNRLKGAVSFGYGLFHLCISMVPPNLLKIINLLGFPGDRLQGLSSLMYASESKDMKAPLATLALLWYHTVVRPFFALDGSDNKAGLDEAKEILLKKEAAYPNSSLFMFFKGRIQRLECQINSALTSFHTALELAVDQREIQHVCLYEIGWCSMIELNFKDAFDSFERLKNESRWSQCYYAYLTAVCQGATGDVDGAQIVFKEVQKLFKRKNNQIEQFSVKKAERFRKQTPTKALCVLASIEVLYLWKALPNCSFPNLQRMSQACHEVDDSSVVGLKYLLLGAIHKCLGNSEDAVQYFQRAVKDELCRQNNLYVQPYACYELGCLLLDKPETVGRGRALLLQAKEDFSGYDFENRLHVRIHAALASLRELVPQ</t>
  </si>
  <si>
    <t>MDPSRSRSGGSGEESSFQENERRWQQERLHREEAYYQFINELSDEDYRLMRDHNLLGTPGEITSEELQQRLERAKEQLASQPGSDSAASDGDSESLRAHSDEDSLLRWLNTFRRTGNVTRSGQNGNQSWRAVSRTNPNSGEFGFSLEIHINPDNRGSEMHGEDSTDIPLSGVNREHRQQRPSSPVARRTRSQTSMSSSGPRGRRGARRQGSVQGSFATLGRLRNGIGVALGVPRVSAPRTNVINSHTNQSDGSTLRQGGRQRFGAAHIWENGARSNVTVRNTNQRLEPIRLRPAFSSRSRSPIQRQNGTVHHNSQRQGRPVQQTGRNRSVRHRGVTRVFLEQGREHRGTDYTPLSNSRLVSRITVEEGESSRSSAATQRHPAITLDLQVRRIRPGETRDRDSIANRTRSRAGLAESTVESTSGGFHRTISHLERSGVRTYVSTITVPLRRISENDVVEPSSVALRSILRQIMTGFGELSSLMEVEPASENQSNGQRLPEVYLELSNGDAADDSGQHGRASSQASQAQDGAEMLAVREPAPPQARPSGSRSRRQLGRADSVVEAGTLPILRLAHFFLLNEGDDDPIRGLTKEQIDNLSTRSYEQDGVDSELGKVCSVCISDYVAGNKLRQLPCLHEFHIHCIDRWLSENCTCPVCRRPVLEFGATSSG</t>
  </si>
  <si>
    <t>MTLDMDAVLSDFVRSTGAEPGLARDLLEGKNWDVSAALSDFEQLRQVHAGNLSPPFSGGSTCPKTPEKGGSDREPTRPSRPILQRQDDVIQEKRLSRGISHASSSIVSLARSHVSSNGGGGGSSEHPLEMPICAFQLPDLTVYKEDFRSFIERDLIEQSMLVALEQAGRLNWWVSMDSTCQRLLPLATTGDGNCLLHAASLGMWGFHDRDLVLRKALYALMEKGVEKEALRRRWRWQQTQQNKESGLVYTEDEWQKEWNELIKLASSEPRMHLGSNGASGGGVESSEEPVYESLEEFHVFVLAHVLKRPIVVVADTMLRDSGGEAFAPIPFGGIYLPLEVPASQCHRSPLVLAYDQAHFSALVSMEQKESAKEQAVIPLTDSEHKLLPLHFAVDPGKGWEWGKDDNDNVRLASIILSLEVKLHLLHSYMNVKWIPLSSDSQAPLAQPESPTASAGDEPRSTPESGESDKESVGSSSLGNEGSRRKEKSKRDREKDKKRADSVANKLGSFGKTLGSKLKKNMGGLMHSKGPKPGGLGSGSGISSGTETLEKKKKNNTLKSWKGGKEEAAGDGPVSEKPPSESVGNGGSKYSQEVMQSLSTMRIAMQGEGKYIFVGTLKMGHRHQYQEEMIQRYLADAEERFLAEQKQKEVERKIMNGGLVSGPPPAKKPEPDGGEDQPSDSPAEPKAMAFSTAYPGGFTIPRPSGGGVHCQEPRRQLAGGPCVGGLPSYATFPRQYPGRPYPHQDNIPALEPGKDGVHRGALLPPQFRVADSYSNGYREPPEPDGWAGAPRGLPPTQTKCKQPNCSFYGHPETNNLCSCCYREELRRREREPGGELLAHRF</t>
  </si>
  <si>
    <t>MASPAPPAAEELPGPAARRLYSRMEASCLELALEGERLCKAGDFKAGVAFFEAAVQVGTEDLKTLSAIYSQLGNAYFYLKEYARALQFHKHDLLLARTIGDRMGEAKASGNLGNTLKVLGRFDEAIVCCQRHLDIAQEQGDKVGEARALYNIGNVYHAKGKQLSWNAAQDPGHLPPDVRETLHRASEFYERNLSLVKELGDRAAQGRAYGNLGNTHYLLGNFTEATTFHKERLAIAKEFGDKAAERRAYSNLGNAHIFLGRFDVAAEHYKKTLQLSRQIRDQAVEAQACYSLGNTYTLLQDYERAAEYHLRHLVIAQELADRVGEGRACWSLGNAYVSMGSPAQALTFAKKHLQISQEIGDRNGELTARMNIAHLQLALGRLTSPAAAEKPDLAGYEAQGARPKRTQRLSAETWDLLRLPLDREQNGETHHTGDWRGPSRDSLPLPMRSRKYQEGPDAIERRPREGSHSPLDSADVRVQVPRTGIPRAPSSDEECFFDLLSKFQSSRMDDQRCPLEEGQAGAAEATAAPTLEERAAQPSVTASPQTEEFFDLIASSQSRRLDDQRASVGSLPGLRITLNNVGHLRGDGDPQEPGDEFFNMLIKYQSSRIDDQRCPPPDVLPRGPTMPDEDFFSLIQRVQAKRMDEQRVDLAGSPDQEASGLPDPRQQCPPGAS</t>
  </si>
  <si>
    <t>MPSLLSTPKLAPVLARLRGLSGCMSCLQRRYSLQPAPVKKIPNRYLGQPSPVTHPHLLRPGEVTPGLSQVEYALRRHKLMALVHKEAQGHSGTDHTVVVLSNPTYYMSNDIPYTFHQDNNFLYLCGFQEPDSILVLQSFSGKQLPSHKAMLFVPRRDPGRELWDGPRSGTDGAIALTGVDEAYPLEEFQHLLPKLRAETNMVWYDWMKPSHAQLHSDYMQPLTEAKARSKNKVRSVQQLIQRLRLVKSPSEIKRMQIAGKLTSEAFIETMFASKAPIDEAFLYAKFEFECRARGADILAYPPVVAGGNRSNTLHYVKNNQLIKDGEMVLLDGGCESSCYVSDITRTWPVNGRFTAPQAELYEAVLEIQRACLTLCSPGTSLENIYSMMLTLIGQKLKDLGITKTSKESAFKAARKYCPHHVGHYLGMDVHDTPDMPRSLPLQPGMVITVEPGIYIPEDDRDAPEKFRGLGVRIEDDVVVTQDSPLILSADCPKEMNDIEQICSRTS</t>
  </si>
  <si>
    <t>MGLPEVMPASVLRGQLLLFVLLLLGPQISQGLVITPPGPEFVLNISSTFVLTCSSSAPVMWEQMSQVPWQEAAMNQDGTFSSVLTLTNVTGGDTGEYFCVYNNSLGPELSERKRIYIFVPDPTMGFLPMDSEDLFIFVTDVTETTIPCRVTDPQLEVTLHEKKVDIPLHVPYDHQRGFIGTFEDKTYICKTTIGDREVDSDTYYVYSLQVSSINVSVNAVQTVVRQGESITIRCIVMGNDVVNFQWTYPRMKSGRLVEPVTDYLFGVPSRIGSILHIPTAELSDSGTYTCNVSVSVNDHGDEKAINVTVIENGYVRLLETLEDVQIAELHRSRTLQVVFEAYPTPSVLWFKDNRTLGDSSAGELVLSTRNVSETRYVSELTLVRVKVSEAGYYTMRAFHADDQVQLSFKLQVNVPVRVLELSESHPANGEQILRCRGRGMPQPNVTWSTCRDLKRCPRKLSPTPLGNSSKEESQLETNVTFWEEDQEYEVVSTLRLRHVDQPLSVRCMLQNSMGRDSQEVTVVPHSLPFKVVVISAILALVVLTVISLIILIMLWQRKPRYEIRWKVIESVSSDGHEYIYVDPVQLPYDSTWELPRDQLVLGRTLGSGAFGQVVEATAHGLSHSQATMKVAVKMLKSTARSSEKQALMSELKIMSHLGPHLNVVNLLGACTKGGPIYIITEYCRYGDLVDYLHRNKHTFLQRHSNKHCPPSTELYSNALPVGLSLPSHLNLTGESDGGYMDMSKDESVDYVPMLDMKGHIKYADIESSSYMAPYDNYVPSAPERTYRATLINDSPVLSYTDLVGFSYQVANGMEFLASKNCVHRDLAARNVLICEGKLVKICDFGLARDIMRDSNYISKGSTFLPLKWMAPESIFNSLYTTLSDVWSFGILLWEIFTLGGTPYPELPMNDQFYNAIKRGYRMAQPAHASDEIYEIMQKCWEEKFETRPPFSQLVLLLERLLGEGYKKKYQQVDEEFLRSDHPAILRSQARLPGLHSLRSPLDTSSVLYTAVQPNETDNDYIIPLPDPKPDAADEGLLEGSPSLASSTLNEVNTSSTISCDSPLELQEEPQAEPEAQLEQPQDSGCPGPLAEAEDSFL</t>
  </si>
  <si>
    <t>MTGRVCRGCGGTDIELDAARGDAVCTGCGSVLEDNIIVSEVQFVENSGGGSSAVGQFVSLDGAGKTPTLGGGFHVNLGKESRAQTLQNGRRHIHHLGSQLQLNQHCLDTAFNFFKMAVSKHLTRGRKMAHVIAACLYLVCRTEGTPHMLLDLSDLLQVNVYVLGKTFLLLARELCINAPAIDPCLYIPRFAHLLEFGEKNHEVSMTALRLLQRMKRDWMHTGRRPSGLCGAALLVAARMHDFRRTVKEVISVVKVCESTLRKRLTEFEDTPTSQLTIDEFMKIDLEEECDPPSYTAGQRKLRMKQLEQVLSKKLEEVEGEISSYQDAIEIELENSRPKAKGALANLSKDGSGEDATSSPRCEEDTEDEELEAAASHMNKDFYRELLGDDDGSEAAGDPDGGSRPLALESLLGPLPTAASLGISDSIRECISSPSGDPKDSSGDGELDLSGIDDLEIDRYILNESEARVKAELWMRENAEYLREQKEKEARIAKEKELGIYKEHKPKKSCKRREPILASTAGEAIEKMLEQKKISSKINYSVLRDLNSKGGGSPPRDDSQPPERASTKKLSRRKRATTRNSADPGTSTGKRLRPLLSAQPAKKAAVGEALLLSSPALGAEPVKPSAVLVESGPVPYHPEEDADEEDAEDEDGEPCVSALQMMGGNDYGCDGDEDDGY</t>
  </si>
  <si>
    <t>MAMQEKYPNDRSHATSPGSNVIQKGSSLGTEWQTPVISETFRSRFSRCSSIADSGDTAIGTSCSDIAEDFCSSSGSPSFQPIKSHITIPTAHVMPSTLGASPAKPNSAPSGPSSAKLPLSGLTEGVGMTRNGDFGAVKRSPGLARDFMYLPSAAGENGSQQSWFPAVGHEREGEMRKFDVPSMESTLNQPAMLETLYSDPHYRAHFPNPRPDTNKDVYKVLPESKKAPGSGAVFERNGPHASSSGVLPLGLQPAPGLSKSLSSQVWQPSPDPWHPGEQSCELSTCRQQLELIRLQMEQMQLQNGAMCHHPAAFAPLLPTLEPAQWLSILNSNEHLLKEKELLIDKQRKHISQLEQKVRESELQVHSALLGRPAPFGDVCLLRLQELQRENTFLRAQFAQKTEALSKEKMELEKKLSASEVEIQLIRESLKVTLQKHSEEGKKQEERVKGRDKHINNLKKKCQKESEQNREKQQRIETLERYLADLPTLEDHQKQTEQLKDAELKNTELQERVAELETLLEDTQATCREKEVQLESLRQREADLSSARHSFQDKQSVEEANGENLRVDMESQQKECDSLRKMVERQQLKMEQLHSQVQSQKQELAQEEGINQALREEAQRRETALQQMRTAVKELSVQNQDLIEKNLTLQEHLRQAQPGSSSSPDSAQLACELHQELASCLQDLQAVCSIVTQRAQGHNPNLSLLLGIHSTQHPGTQLDLQKPDVIRRKLEEVQQLRHDIEDLRTSLSDRYAQDMGENCATQ</t>
  </si>
  <si>
    <t>MHTGGETSACKPSSVRLAPSFSFHAAGLQMAGQMPHSHQYSDRRQPNISDQQVSALSYSDQIQQPLTNQVMPDIVMLQRRMPQTFRDPATAPLRKLSVDLIKTYKHINEVYYAKKKRRHQQGQGDDSSHKKERKVYNDGYDDDNYDYIVKNGEKWMDRYEIDSLIGKGSFGQVVKAYDRVEQEWVAIKIIKNKKAFLNQAQIEVRLLELMNKHDTEMKYYIVHLKRHFMFRNHLCLVFEMLSYNLYDLLRNTNFRGVSLNLTRKFAQQMCTALLFLATPELSIIHCDLKPENILLCNPKRSAIKIVDFGSSCQLGQRIYQYIQSRFYRSPEVLLGMPYDLAIDMWSLGCILVEMHTGEPLFSGANEVDQMNKIVEVLGIPPAHILDQAPKARKFFEKLPDGTWNLKKTKDGKREYKPPGTRKLHNILGVETGGPGGRRAGESGHTVADYLKFKDLILRMLDYDPKTRIQPYYALQHSFFKKTADEGTNTSNSVSTSPAMEQSQSSGTTSSTSSSSGGSSGTSNSGRARSDPTHQHRHSGGHFTAAVQAMDCETHSPQVRQQFPAPLGWSGTEAPTQVTVETHPVQETTFHVAPQQNALHHHHGNSSHHHHHHHHHHHHHGQQALGNRTRPRVYNSPTNSSSTQDSMEVGHSHHSMTSLSSSTTSSSTSSSSTGNQGNQAYQNRPVAANTLDFGQNGAMDVNLTVYSNPRQETGIAGHPTYQFSANTGPAHYMTEGHLTMRQGADREESPMTGVCVQQSPVASS</t>
  </si>
  <si>
    <t>MGGSARARWVAVGLGVVGLLCAVLGVVMILVMPSLIKQQVLKNVRIDPSSLSFAMWKEIPVPFYLSVYFFEVVNPSEILKGEKPVVRERGPYVYREFRHKANITFNDNDTVSFVEHRSLHFQPDRSHGSESDYIILPNILVLGGAVMMESKSAGLKLMMTLGLATLGQRAFMNRTVGEILWGYEDPFVNFINKYLPDMFPIKGKFGLFVEMNNSDSGLFTVFTGVQNFSKIHLVDRWNGLSKVNYWHSEQCNMINGTSGQMWAPFMTPQSSLEFFSPEACRSMKLTYHDSGVFEGIPTYRFTAPKTLFANGSVYPPNEGFCPCLESGIQNVSTCRFGAPLFLSHPHFYNADPVLSEAVLGLNPDPREHSLFLDIHPVTGIPMNCSVKLQISLYIKAVKGIGQTGKIEPVVLPLLWFEQSGAMGGEPLNTFYTQLVLMPQVLQYVQYVLLGLGGLLLLVPVIYQLRSQEKCFLFWSGSKKGSQDKEAIQAYSESLMSPAAKGTVLQEAKL</t>
  </si>
  <si>
    <t>MKRGRLPSSSEDSDDNGSLSTTWSQNSRSQHRRSSCSRPEDRKPSEVFRTDLITAMKLHDSYQLNPDEYYVLADPWRQEWEKGVQVPVSPGTIPQPVARVVSEEKSLMFIRPKKYIVSSGSEPPELGYVDIRTLADSVCRYDLNDMDAAWLELTNEEFKEMGMPELDEYTMERVLEEFEQRCYDNMNHAIETEEGLGIEYDEYVVCDVCQSPDGEDGNEMVFCDKCNICVHQACYGILKVPEGSWLCRTCALGVQPKCLLCPKKGGAMKPTRSGTKWVHVSCALWIPEVSIGSPEKMEPITKVSHIPSSRWALVCSLCNEKFGASIQCSVKNCRTAFHVTCAFDRGLEMKTILAENDEVKFKSYCPKHSSHRKAEEGLGEGTAQENGAPECSPRDPLEPFAGLEQNREEAHRVSVRKQKLQQLEDEFYTFVNLLDVARALRLPEEVVDFLYQYWKLKRKVNFNKPLITPKKDEEDNLAKREQDVLFRRLQLFTHLRQDLERVMTDTDTL</t>
  </si>
  <si>
    <t>MAAPTSKIILELNKNALISPWKGQFIIQGCLLCDITLWSTYGTVVPLQLPRELDFKYVMDVSSLKESLPEAAFRRRSYLEQKVCCQDLCFDLYEVELTNKQGENIDKLMEYVKNKELALIKCLEDKSFFILFTSSALTPEPGFGAEQMGLHGLHLFHAPQTAGAKDLKVEDGISLKVIPILPALSYALLEAKKSLSEEGIPPNILVKHSFQELYKVDKSLSLMAPPQDGVEDTASTGKLSHAFDLPPPLETCPSESLTHLKCYFSDPAGYTLDLSAALDLLAEHPQFPCIADGVCDAGFSLVMTPDPEFLDSEMEIRKTETAEKSGRKLKVKKKAVTPSSNQRVQPKRKASTTAVTLPSKRVSLGRPTSKRTVPRTDNRSCNPTLKLVKGQFPQKRKRGAEVLAAQIVQKTRLERKKQEASVSKDAPVPTNTKRAKKQEKSPGRIASQPKPPMKKSPQKRKVNVARGRRNTRKQLQPAEKEIALHLQSEISSDGQKDGLNLSTSQQESISMIPKGPPENSVISCDSQALNMLADLALSSAAASIPSCKPRNLPCVSDLPRNNVLLTKENPLLGASDHEYHKGVKSQKAVLLPKPYSDEKISSESDLTRSQEENLVPCAQPLPIAQPAPHSEARELSDASQNSVVVEHSYALLLAEQSQKHLHQRKLPSPAFVKNGIKGPEAGTPVGKVMPFRHLQNTSPLQKHSEDSLMKHKSLFVSSTLKEFFCSHTVLKCDGSFKITFKCEGEYVFSLDSKYTSNPLEKTVLRALHGPWNTDLPENVDDVKLLLHIWVALFYSKNNKVIGSPRKVVEHKNPAKYVCINRSLESLDHSEIEAFSNVERPSVEGSVDPLLETKETHIGHATNMTFPGPNRVLPFINPPTTRDLELCVQNDQKEVFTGECHLDTSGNQNFIYSCNTEVTGGKTKQELSNKLETSNVVLSGVVSAQSHGTCIPSEDKTCQSTKMVSYNDSVTQATLTTAYDEASSELMCQKSVFDNLENKVDSFHPSPLIKTDAVQDVIQHSSHINNECQPSVEKREDNVECMMVNLDPVTLAFEKNASVPIHTEVHTTDKPTGFNIELVKRVSPASSVQYPMSALEEVQTQSSRDVPSLAMSEYKDSKCLSASSVKKETPPESLCLLQKEIPPLTSSADEGLIMEALSLVKSSSYSLASDKTKCPQDDSLQTQNGLSMSLDEVLEPSKVNVVSSTSVTLREQPSPNCIPAMSDVAGASTVIMNSGSSSLNQEKILQTFSLVFPKQTDLSLKREEVSMELSGEEADINLTLTISPPTSPSEEIAAGEIEQFQKTPVSNVGQQSRSEEMVEPEEEERLIRNREINSASCMSVYPVESRELLKNCTPEVTEKVNVTLDFPFGPLIEVSPASSPDPIVQPGDRPSSPCCLKLHSSQSEKTNKFSQIKSGEVTIPEKESLFLGPESPKGQDKLAEVQVQISAEMLQITTNAEVEGRVNMPGKVTKVSVPSEHSENLSFLEKVQCNTELNELSLPAKYGGNFKPLEKSGNSLEAGCMENRNVDVKHLALESSVPSCSPRKVVENKSLTDTLVSITTSGIVNMSLKQTSSKNIKKNVCDSDVKTDSDVKTEADSNMQTEAVNSALIDKTDVQAYSHPEVSKFVSSSDSAQCTYHAKPVSVEPGFQTQEIPVVRMASLLKNIGVELHEEKMDLSATGLQSNSMSAKDEQKTMHVLQDTICEVKEFLNGDVFSQNAHSCQNTVDFSKSISEEPSASFVPEFVDAICGVYKEHTFNESPNMVHETKADAETLSRNTEISVNASMFCGPRSGAYVQDSHDCKSCKFDVENLRGNHESQKDAVKDSCDSFTSLNNSDDTWACSSKISTLETHIPPRDQETEPRLISPNKCIPRYIQIPDSHGIPKTYANFTITKEFKDTTRRLHSLKRHRNLSANCNLLSSWTSTWHVTDDLTQHTLDLEYLRFDHKLKQIKKGGSQQSSFPKESLVQISSGTSPSTQTSEASGLHLPPESRSPILVTVVRADTRQQSHHRRGCSPSSLDGSSSFWKKKCSQSRNLKNSERSQTVPFHLNKLKYNSTLKESRNDISLILNEYAEFNKIMMNSKQIVSQDEELNVASAEAVFQEAYQPRQPVSYEDVITDLCATLHVKLKGVVREACKSPFWFYLVETEDKSFLLRTKSILKKGGHIEIELLDFCQAFHRENETLLVIIKNEDIISHLHQIPSLLKLKHFPSVVFAGVDSPEDIVNETYQELFRSGGFVVSDDVILESLTLVQLKEILKILEKLNENGKWKWLLHYRESKNLKEDVRVDSIAHKKNLILKSYQSVNIIDLLHYHNCDSPSSTKAEIFKCLLNLQIQHISARFAVFLTDKPTVSTEIFENNGILVTDVNYFTENIQKIAAPFRSSYW</t>
  </si>
  <si>
    <t>MKLNPQQAPLYGDCVVTVLLAEEDKAEDDVVFYLVFLGSTLRHCTSTRKVSSDTLETIAPGHDCCETVKVQLCASKEGLPVFVVAEEDFHFVQDEAYDAAQFLATSAGNQQALNFTRFLDQSGPPSGDVNSLDKKLVLAFRHLKLPTEWNVLGTDQSLHDAGPRETLMHFAVRLGLLRLTWFLLQKPGGRGALSIHNQEGATPVSLALERGYHKLHQLLTEENAGEPDSWSSLSYEIPYGDCSVRHHRELDIYTLTSESDSHHEHPFPGDGCTGPIFKLMNIQQQLMKTNLKQMDSLMPLMMTAQDPSSAPETDGQFLPCAPEPTDPQRLSSSEETESTQCCPGSPVAQTESPCDLSSIVEEENTDRSCRKKNKGVERKGEEVEPAPIVDSGTVSDQDSCLQSLPDCGVKGTEGLSSCGNRNEETGTKSSGMPTDQESLSSGDAVLQRDLVMEPGTAQYSSGGELGGISTTNVSTPDTAGEMEHGLMNPDATVWKNVLQGGESTKERFENSNIGTAGASDVHVTSKPVDKISVPNCAPAASSLDGNKPAESSLAFSNEETSTEKTAETETSRSREESADAPVDQNSVVIPAAAKDKISDGLEPYTLLAAGIGEAMSPSDLALLGLEEDVMPHQNSETNSSHAQSQKGKSSPICSTTGDDKLCADSACQQNTVTSSGDLVAKLCDNIVSESESTTARQPSSQDPPDASHCEDPQAHTVTSDPVRDTQERADFCPFKVVDNKGQRKDVKLDKPLTNMLEVVSHPHPVVPKMEKELVPDQAVISDSTFSLANSPGSESVTKDDALSFVPSQKEKGTATPELHTATDYRDGPDGNSNEPDTRPLEDRAVGLSTSSTAAELQHGMGNTSLTGLGGEHEGPAPPAIPEALNIKGNTDSSLQSVGKATLALDSVLTEEGKLLVVSESSAAQEQDKDKAVTCSSIKENALSSGTLQEEQRTPPPGQDTQQFHEKSISADCAKDKALQLSNSPGASSAFLKAETEHNKEVAPQVSLLTQGGAAQSLVPPGASLATESRQEALGAEHNSSALLPCLLPDGSDGSDALNCSQPSPLDVGVKNTQSQGKTSACEVSGDVTVDVTGVNALQGMAEPRRENISHNTQDILIPNVLLSQEKNAVLGLPVALQDKAVTDPQGVGTPEMIPLDWEKGKLEGADHSCTMGDAEEAQIDDEAHPVLLQPVAKELPTDMELSAHDDGAPAGVREVMRAPPSGRERSTPSLPCMVSAQDAPLPKGADLIEEAASRIVDAVIEQVKAAGALLTEGEACHMSLSSPELGPLTKGLESAFTEKVSTFPPGESLPMGSTPEEATGSLAGCFAGREEPEKIILPVQGPEPAAEMPDVKAEDEVDFRASSISEEVAVGSIAATLKMKQGPMTQAINRENWCTIEPCPDAASLLASKQSPECENFLDVGLGRECTSKQGVLKRESGSDSDLFHSPSDDMDSIIFPKPEEEHLACDITGSSSSTDDTASLDRHSSHGSDVSLSQILKPNRSRDRQSLDGFYSHGMGAEGRESESEPADPGDVEEEEMDSITEVPANCSVLRSSMRSLSPFRRHSWGPGKNAASDAEMNHRSSMRVLGDVVRRPPIHRRSFSLEGLTGGAGVGNKPSSSLEVSSANAEELRHPFSGEERVDSLVSLSEEDLESDQREHRMFDQQICHRSKQQGFNYCTSAISSPLTKSISLMTISHPGLDNSRPFHSTFHNTSANLTESITEENYNFLPHSPSKKDSEWKSGTKVSRTFSYIKNKMSSSKKSKEKEKEKDKIKEKEKDSKDKEKDKKTVNGHTFSSIPVVGPISCSQCMKPFTNKDAYTCANCSAFVHKGCRESLASCAKVKMKQPKGSLQAHDTSSLPTVIMRNKPSQPKERPRSAVLLVDETATTPIFANRRSQQSVSLSKSVSIQNITGVGNDENMSNTWKFLSHSTDSLNKISKVNESTESLTDEGVGTDMNEGQLLGDFEIESKQLEAESWSRIIDSKFLKQQKKDVVKRQEVIYELMQTEFHHVRTLKIMSGVYSQGMMADLLFEQQMVEKLFPCLDELISIHSQFFQRILERKKESLVDKSEKNFLIKRIGDVLVNQFSGENAERLKKTYGKFCGQHNQSVNYFKDLYAKDKRFQAFVKKKMSSSVVRRLGIPECILLVTQRITKYPVLFQRILQCTKDNEVEQEDLAQSLSLVKDVIGAVDSKVASYEKKVRLNEIYTKTDSKSIMRMKSGQMFAKEDLKRKKLVRDGSVFLKNAAGRLKEVQAVLLTDILVFLQEKDQKYIFASLDQKSTVISLKKLIVREVAHEEKGLFLISMGMTDPEMVEVHASSKEERNSWIQIIQDTINTLNRDEDEGIPSENEEEKKMLDTRARELKEQLHQKDQKILLLLEEKEMIFRDMAECSTPLPEDCSPTHSPRVLFRSNTEEALKGGPLMKSAINEVEILQGLVSGNLGGTLGPTVSSPIEQDVVGPVSLPRRAETFGGFDSHQMNASKGGEKEEGDDGQDLRRTESDSGLKKGGNANLVFMLKRNSEQVVQSVVHLYELLSALQGVVLQQDSYIEDQKLVLSERALTRSLSRPSSLIEQEKQRSLEKQRQDLANLQKQQAQYLEEKRRREREWEARERELREREALLAQREEEVQQGQQDLEKEREELQQKKGTYQYDLERLRAAQKQLEREQEQLRREAERLSQRQTERDLCQVSHPHTKLMRIPSFFPSPEEPPSPSAPSIAKSGSLDSELSVSPKRNSISRTHKDKGPFHILSSTSQTNKGPEGQSQAPASTSASTRLFGLTKPKEKKEKKKKNKTSRSQPGDGPASEVSAEGEEIFC</t>
  </si>
  <si>
    <t>MAEGSAVSDPQHAARLLRALSSFREEARFCDAHLVLDGEEIPVQKNILAAASPYIRTKLNYNPPKDDGSTYKIELEGISVMVMREILDYIFSGQIRLNEDTIQDVVQAADLLLLTDLKTLCCEFLEGCIAAENCIGIRDFALHYCLHHVHYLATEYLETHFRDVSSTEEFLELSPQKLKEVISLEKLNVGNERYVFEAVIRWIAHDVEMRKVHMKDVMSALWVSGLDSSYLREQMLNEPLVREIVKECSNIPLSQPQQGEAMLASFKPRGYSECIVTIGGEERVSRKPTAAMRCMCPLYDPNRQLWIELAPLSMPRINHGVLSAEGFLFVLGGQDENKQTLSSGEKYDPDANTWTALPPMHEARHNFGIVEIDGMLYILGGEDGDRELISMECYDIYSKTWTKQPDLTMVRKIGCYAAMKKKIYAMGGGSYGKLFESVECYDPRTQQWTAICPLKERRFGAVACGVAMELYVFGGVRSREDIQGSEMVTCKSEFYHDEFKRWIYLNDQNLCIPASSSFVYGAVPIGASIYVIGDLDTGTNYDYVREFKRSTGTWHHTKPLLPSDLRRTGCAALRIANCKLFRLQLQQGLFRIRVHSP</t>
  </si>
  <si>
    <t>MAYNKIPPRWLNCPRRGQPVAGRFLPLKTMLGPRYDSQVAEENRFHPSMLSNYLKSLKVKMSLLVDLTNTSRFYDRNDIEKEGIKYIKLQCKGHGECPTTENTETFIRLCERFNERSPPELIGVHCTHGFNRTGFLICAFLVEKMDWSIEAAVATFAQARPPGIYKGDYLKELFRRYGDIEEAPPPPVLPDWCFEDEDEEDEDEDGKKDSEPGSSASFSKRRKERLKLGAIFLEGITVKGVTQVTTQPKLGEVQQKCHQFCGWEGSGFPGAQPVSMDKQNIRLLEQKPYKVSWKADGTRYMMLIDGTNEVFMIDRDNSVFHVSNLEFPFRKDLRMHLSNTLLDGEMIIDKVNGQAVPRYLIYDIIKFNAQPVGDCDFNIRLQCIEREIISPRHEKMKTGLIDKTQEPFSVRPKQFFDINISRKLLEGNFAKEVSHEMDGLIFQPIGKYKPGRCDDILKWKPPSLNSVDFRLKITRMGGEGLLPQNVGLLYVGGYERPFAQIKVTKELKQYDNKIIECKFENNSWVFMRQRIDKSFPNAYNTAMAVCNSISNPVTKEMLFEFIDRCAAAAQGQKRKYPLDPDTELMPPPPPKRLHRPT</t>
  </si>
  <si>
    <t>MPSSLFADLERNGSGGGGGGGGGGGGGGSGGGETLDDQRALQLALDQLSLLGLDSDEGASLYDSEPRKKSVNMTECVPVPSSEHVAEIVGRQGGSGRDGDRRGFSISPTPSLEPWLPGCKIKALRAKTNTYIKTPVRGEEPVFVVTGRKEDVAMARREIISAAEHFSMIRASRNKNTALNGAVPGPPNLPGQTTIQVRVPYRVVGLVVGPKGATIKRIQQQTHTYIVTPSRDKEPVFEVTGMPENVDRAREEIEAHIALRTGGIIELTDENDFHANGTDVGFDLHHGSGGSGPGSLWSKPTPSITPTPGRKPFSSYRNDSSSSLGSASTDSYFGGGTSGSAAATSRLADYSPPSPALSFAHNGNNNNNGNGYTYTAGEASVPSPDGGPELQPTFDPAPAPPPGTPLLWAQFERSPGGGSAAPVSSSCSSSASSSASSSSVVFPGGGASSTPSNANLGLLVHRRLHPGTSCPRLSPPLHMATGAGEHHLARRVRSDPGGGGLAYAAYANGLGTQLPGLPSSDTSGSSSSSSSSSSSSSSSSGLRRKGSRDCSVCFESEVIAALVPCGHNLFCMECANRICEKSEPECPVCHTAVTQAIRIFS</t>
  </si>
  <si>
    <t>MSLIRVNRFGPRGGGRKTLKVKKKAAVRQEWDNTVNDLTVHRATPEDLVRRHEMHKSKNRALVHWELQEKALKRKWKKQKPETSSLEKRKLSIMKEILSDQYLTQDVLEKSDHLMAAAKGLFADVPRKRTGFPNVTRAPDSSQSHTGINQDPVTQSILNESIIEPQALNEVDDAGEQSTAHSQSEDSENELPNSLSQHSNRSTERFLHQLKEENSELINQLWTDIQQKIATQSQRTPPGSPSSELSAEDQKAALNATDAVKRIQAGPQPEEAAEPVDFSSSYLGQVLNTRKQKPLLAKVKRKQDMHAASKQKTNMLSSSTASADRPSSTGSSLDVLKHVIHEVEHEMEEYERCTGREVTGLQGGQGLTGFTLSLVSSLCRLVRYLKESEIQLRKEVETRQQLEQMLGDHRELIDALTAEILSLREENSTMQARLQQYMVTTDEQLISLTHAIKNCPVINNSRQESQAPERAAMGRRLVDNVEGPVISSNGSMPLMFRGEEVVEFPQEELPVKLSQGPTPTENLNLANNFPTHIFEPAVMLTPPRQKSNSEFSPLQDVLRRTVQTRPAPRIPPTVEVIEKEQNWEKKALPIDPDIQNSSEENRLFTQRWRVSHMGEDLENKGQPAFVSLSQPPCSSLPSTQQPRNPVLSEEPTVLGDGQQLRTSEALVQRKDIMARIAELTLQNSAIKAHLNNITSSGGEQGDGLREPRKQGSASEVSTNFPAVQSLTPSSMEERIAELNRQSMEARSKLLQLIEQQKLVGLNLSSSPVSPVESPLRAWAEEGKRTIEVSVPGMEASESSKCNTVSPVSGNSSRRSSGAISNSCSPLNATSGSGKFTPVNPRTKTEKKNEEGWFALSAHIP</t>
  </si>
  <si>
    <t>MAENVVEPGPPSAKRPKLSSPALSASASDGTDFGSLFDLEHDLPDELINSTELGLTNGGDISQLQTSLGIVQDAASKHKQLSELLRSGSSPNLNMGVGGPGQAMASQAQQNSPGLSLINSMVKSPMAQTGLTSPNMGIGSSGPNQGPTQSPAGMMNSPVNQPAMGMNTGMNAGMNPGMLAAGNGQGIMPNQVMNGSIGAGRGRPNMQYPNAGMGNAGSLLTEPLQQGSPQMGGQPGLRGPQPLKMGMMNNPSPYGSPYTQNSGQQIGASGLGLQIQTKTVLPNNLSPFAMDKKAVPGGGMPSMGQQPTPSVQQPGLVTPVAAGMGSGAHTADPEKRKLIQQQLVLLLHAHKCQRREQANGEVRQCNLPHCRTMKNVLNHMTHCQSGKSCQVAHCASSRQIISHWKNCTRHDCPVCLPLKNAGDKRNQQSILTGAPVGLGNPSSLGVGQQSTPSLSTVSQIDPSSIERAYAALGLPYQVNQIPPQPQVQAKNQQSQPSGQSPQGMRSVNNMSASPMGVNGGVGVQTPNLLSDSMLHSTINSQNPMMSENAGVASLGPLPTAAQPSSTGIRKQWHEDITQDLRNHLVHKLVQAIFPTPDPAALKDRRMENLVAYARKVEGDMYESANNRAEYYHLLAEKIYKIQKELEEKRRTRLQKQNMLPNAPGMGPVPMNTGSNMGQQPTGMTTNGPVPDPSMIRGSVPNHMMPRMTPQPGLNQFGQMNMPQPPIGPRQPSPLQHHGQLAQSGSLNPPMGYGPRMQQASGQNQFLSQTQFTSQGMNVTNMPLAPSSGQAPVSQAQMSSSSCPVNSPIMPPGSQGSHIHCPTLPQQAHQNSPSPVPSRTPTPHHTPPSIGNQPPPATAIPTPVPTPPAIPPGPQPPSLHPSSRQTPTPPTHLPPQVQPSLPAAPSADQSQQQPRSQQSTAVSVPTPTAPLLPPQPSTPLSQPAVSIEGQVSNPPSTSSTEVNSQTIPEKQPSQEVKMESKMEVDKPEPADAQPEDTKEAKGEDVKVEPTEMEERGPELKTDGKEEEEQPSTSATQSSPAPGQSKKKIFKPEELRQALMPTLEALYRQDPESLPFRQPVDPQLLGIPDYFDIVKSPMDLSTIKRKLDTGQYQEPWQYIDDIWLMFNNAWLYNRKTSRVYKYCSKLSEVFEQEIDPVMQSLGYCCGRKLEFSPQTLCCYGKQLCTIPRDATYYSYQNRYHFCEKCFNEIQGESVSLGDDPSQPQTTINKEQFSKRKNDTLDPELFVECTECGRKMHQICVLHHEIIWPSGFVCDGCLKKTARTRKENKLSAKRLPSTRLGTFLENRVNDFLRRQNHPESGEVTVRVVHASDKTVEVKPGMKARFVDSGEMAESFPYRTKALFAFEEIDGVDLCFFGMHVQEYGSDCPPPNQRRVYISYLDSVHFFRPKCLRTAVYHEILIGYLEYVKKLGYTTGHIWACPPSEGDDYIFHCHPPDQKIPKPKRLQEWYKKMLDKAVSERIVHDYKDILKQATEDRLTSAKELPYFEGDFWPNVLEESIKELEQEEEERKREENTSNESTDVTKGDSKNAKKKNNKKTSKNKSSLSRGNKKKPGMPNVSNDLSQKLYATMEKHKEVFFVIRLIACPAPNSLPPIVDPDPLIPCDLMDGRDAFLTLARDKHLEFSSLRRAQWSTMCMLVELHTQSQDRFVYTCNECKHHVETRWHCTVCEDYDLCITCYNTKNHDHKMEKLGLGLDDESNNQQAAATQSPGDSRRLSIQRCIQSLVHACQCRNANCSLPSCQKMKRVVQHTKGCKRKTNGGCPICKQLIALCCYHAKHCQENKCPVPFCLNIKQKLRQQQLQHRLQQAQMLRRRMASMQRTGVAGQQQGLPSPTPATPTTPTGQQPATPQTPQPQPTSQPQPTPPNNMTPYLPRTQTTGPVSQGKAPGQVTPPTPPQTAQAPLPGPPPAAVEMAMQIQRAAETQRQMAHVQIFQRPIQHQMPQMSPMAPMGMNPPPMARGPGGHLDPGIGPAGMQQQPPWAQGGMPQPQQMQSGMPRPAMMSVAQHGQPLNMAPQPGLGQVGVSPLKPGTVSQQALQNLLRTLRSPSSPLQQQQVLSILHANPQLLAAFIKQRAAKYANPNPQPLPGQPGMTQGQPGLQPPTMPGQQGVHSNPALQNMNPLQAGVQRAGLPQQQPQQQLQPPMGAMSPQAQQMNMNHNTMPSQFRDILRRQMMQQQGAGPGIGPGMANQFQQPQGIGYPPQQQQQQRMQHHMQQMQQGNMGQMGQLPQALGAEAGASLQAYQQRLLQQQMGSPAQPNPMSPQQHMLPNQAQSPHLQGQQIPNSLSNQVRSPQPVPSPRPQSQPPHSSPSPRMQPQPSPHHVSPQTSSPHPGLVAAQAANPMEQGHFASPDQNSMLSQLASNPGMANLHGASATDLGLSSDNADLNSNLSQSTLDIH</t>
  </si>
  <si>
    <t>METGSPGLNMKPQSLQLVLEGQVLALQQQMAENQAASWRKLKNSQEAQKRQATLVRKLQAKVLQYRSWCQDLEKRLEATGGLIPQRWESVEEPNLEQLLIRLEEEQQRCESLVEVNTELRLHMEKADVVNKALQEDVEKLTVDWSRARDELVRKESQWRMEQEFFKGYLRGEHGRLLNLWREVVTFRRHFLKMKSATDRDLTELKAEHARLSGSLLTCCLRLTLRAQSRESSGSGRTEESEPARLLLLVAKTQALEKEAHEKSQELMQLKSHGDLEKAELQDRVTELSALLTQSQKQNEDYEKMVKALRETMEILETNHAELMEHEASLSRNAQEEKLSLQQVIKAITQALASVEEEDTVTQSSGHEDSLQSDCNGLSQFDPQDPDRALTLVQSVLTRRQQAVQDLRQQLSGCQEAMSFLQQQHDQWEEEGRALREKLQKLTGERDALAGQTVGLQGEVDSLSRERELLQKARGELQQQLEVLEQEAWRLRRMNMELQLQGDSAQGEKLEQQEELHLAVRERERLQETLVGLEAKQSESLSELLTLREALESSRLEGELLKQERVEVAAALARAEQSIVELSGSENSLKAEVADLRAAAVKLGALNEALALDKVELNQQLLQLEQENQSLCSRVEAAEQLRSALQVDLAEAERRREALWEKKTQLETQLQKAEEAGAELQAELRGTREEKEELKDKLSEAHHQQETATAHLEQLHQDAERQEETLARAVQEKEALVRERAALEVRLQAVERDRQDLTEHVLGLRSAKEQLESNLFEAQQQNSVIQVTKGQLEVQIQTIIQAKEVIQGEVKCLKLELDAERTRAEQEWDAVARQLAQAEQEGQASLERQKVAHEEEVNRLQEKWEKERSWLQQELDKTLETLERERAELETKLREQQTEMEAIRAQREEERSQADSALYQMQLETEKERVSLLETLLRTQKELADASQQLERLRQDMKIQKLKEQETTGMLQAQLQETQQELKEAAQQHRDDLAAFQKDKLDLQKQVEDLMSQLVAHDDSQRLVKEEIEEKVKVAQECSRIQKELEKENASLALSLVEKEKRLLILQEADSVRQQELSSLRQDIQEAQEGQRELGVQVELLRQEVKEKEADFVAREAQLLEELEASRVAEQQLRASLWAQEAKATQLQLQLRSTESQLEALVAEQQPENQAQAQLASLCSVLQQALGSACESRPELRGGGDSAPTLWGPDPDQNGASRLFKRWSLPTALSPEAVALALQKLHQDVWKARQARDDLRDQVQKLVQRLTDTEAQKSQVHSELQDLQRQLSQSQEEKSKWEGRQNSLESELRDLHETAASLQSRLRQAELQKMEAQNDRELLQASKEKLSAQVEHLQACVAEAQAQADAAAVLEEDLRTARSALKLKNEELESERERAQALQEQGELKVAQGKALQENLALLAQTLSNREREVETLQAEVQELEKQREMQKAALELLSLDLKKRSREVDLQQEQIQELEQCRSVLEHLPMAVQEREQKLSVQRDQIRELENDREAQRSVLEHQLLDLEQKAQVIESQRGQIQDLKKQLGTLECLALELEESHHKVESQQKMITELEGQREMQRVALTHLTLDLEERSQELQAQSSQLHELENHSTHLAKELQERDQEVTSQRQQIDELQKQQEQLAQALERKGQELVLQKERIQVLEDQRTLQTKILEEDLEQIKHSLRERSQELASQWQLVHERADDGKSPSKGQRGSLEHLKLILRDKEKEVECQQERIQELQGHMGQLEQQLQGLHRKVGETSLLLTHREQETATLQQHLQEAKEQGELREQVLQGQLEEAQRDLAQRDHELETLRQEKQQTQDQEESMKLKTSALQAALEQAHATLKERQGELEEHREQVRRLQEELEVEGRQVRALEEVLGDLRAESREHEKAVLALQQRCAEQAQEHEAEARTLQDSWLQAQATLTEQEQELAALRAENQYSRRQEEAAVSQAEALQEALSKAQAALQEKEQSLLEQAELSHTLEASTAALQATLDTCQASARQLEEALRIREGEIQAQALQHHEVTQHLQQELCQKKEELRQLLEKAGARRSQENGIQEKQSLEQERQEETRRLLESLKELQLTVAQREEEILMLREASSPRHRALPAEKPALQPLPAQQELERLQTALRQTEAREIEWREKAQDLALSLAQSKASISSLQEITMFLQASVLERESEQQRLQEELVLSRQALEEQQSGGPHSTSRADQGPKVGQGSQSGEVETEPSPGVEEKERLTQRLERLQQAVAELEVDRSKLQCHNAQLRTALEQVERERRKLKRDSVRASRAGSLEARETMTSSPTQQDGRGSQRGSSDSVLVVELQREVALLRAQLALERKQRQDYIARSVQTSRELAGLHHSLSHSLLTVAQAPEATVLEAETRKLDESLNQSLTSPGPCLLHPSLDTTQNTHR</t>
  </si>
  <si>
    <t>MEPPRGPPVSGAEPSRAVGTVKVYLPNKQRTVVTVREGMSVYDSLDKALKVRGLNQDCCVVYRLIKGRKTVTAWDTAIAPLDGEELIVEVLEDVPLTMHNFVRKTFFSLAFCDFCLKFLFHGFRCQTCGYKFHQHCSSKVPTVCVDMSTNRRQFYHSIQDLSGGSRQQEAPSNLSVNELLTPQGPSPFTQQRDQEHFSFPAPANPPLQRIRSTSTPNVHMVSTTAPMDSSLMQFTAQSFSTDAAGRGGDGAPRGSPSPASVSSGRKSPHSKLPSEQRERKSLADEKKKVKNLGYRDSGYYWEVPPSEVQLLKRIGTGSFGTVFRGRWHGDVAVKVLKVAQPTAEQAQAFKNEMQVLRKTRHVNILLFMGFMTRPGFAIITQWCEGSSLYHHLHVADTRFDMVQLIDVARQTAQGMDYLHAKNIIHRDLKSNNIFLHEGLTVKIGDFGLATVKTRWSGAQPLEQPSGSVLWMAAEVIRMQDPNPYSFQSDVYAYGVVLYELMTGSLPYSHIGSRDQIIFMVGRGYLSPDLSKIFSNCPKAMRRLLTDCLKFQREERPLFPQILATIELLQRSLPKIERSASEPSLHRTQADELPACLLSAARLVP</t>
  </si>
  <si>
    <t>MMKFRFRRQGADPQREKLKQELFTFHKTVEHGFPNQPSALAFDPELRIMAIGTRSGAVKIYGAPGVEFTGLHRDAATVTQMHFLPGQGRLLTLLDDSSLHLWEIIQRNGCAHLEEGLSFHPPSRPSFGNASFPAGLTRVTVVLLAAGDTVVLGTESGSIFFLDVATLALLEGQTLSPDEVLRSVPDDYRCGKALGPVESLQGHLQDPSKILIGYSRGLLVIWSQATQSVEHVFLGNQQLESLCWGRGGSNIISSHSDGSYAIWSTDTGSPPTLQPTVVTTPYGPFPCKAINKILWRSCESGDHFIIFSGGMPRASYGDRHCVSVLRAETLVTLDFTSRVIDFFTVHSTQPEDGFDNPQALAVLLEEELVVLDLQTPGWPAVPAPYLAPLHSSAITCSAHVANVPSKLWARIVSAGERQSPQPASSALSWPITGGRNLAQEPSQRGLLLTGHEDGTVRFWDASGVALRPLYKLSTAGLFQTDCEHADSLAQAVEDDWPPFRKVGCFDPYSDDPRLGIQKVALCKYTAQMVVAGTAGQVLVLELSDVPGEHTVSVASVDLLQDREGFTWKGHERLSPHTGPLPWPAGFQPRVLIQCLPPAAVTAVALHAEWSLVAFGTSHGFGLFDYQRKSPVLARCTLHPNDSLAMEGPLSRVKSLKKSLRQSFRRIRKSRVSGKKRATTASSKLQEANAQLAEQTCPHDVEMTPVQRRIEPRSADDSLSGVVRCLYFADTFLRDATHHGPTMWAGTNSGSVFAYALEVPAATAGGEKRPEQAVEAVLGKEVQLMHRAPVVAIAVLDGRGRPLPEPYEASRDLAQAPDMQGGHAVLIASEEQFKVFTLPKVSAKTKFKLTAHEGCRVRKVALATFASVMSEDYAETCLACLTNLGDVHVFSVPGLRPQVHYSCIRKEDISGIASCVFTRHGQGFYLISPSEFERFSLSARNITEPLCSLDISWPQNATQPRLQESPKLSQANGTRDIILAPESCEGSPSSAHSKRADTMEPPEAALSPVSIDSAASGDTMLDTTGDVTVEYVKDFLG</t>
  </si>
  <si>
    <t>MEERKQETTNQAHVLFDRFVQATTCKGTLRAFQELCDHLELKPKDYRSFYHKLKSKLNYWKAKALWAKLDKRGSHKDYKKGKACTNTKCLIIGAGPCGLRTAIDLSLLGAKVVVIEKRDAFSRNNVLHLWPFTIHDLRGLGAKKFYGKFCAGAIDHISIRQLQLILLKVALILGIEIHVNVEFQGLVQPPEDQENERIGWRALVHPKTHPVSEYEFEVIIGGDGRRNTLEGFRRKEFRGKLAIAITANFINRNTTAEAKVEEISGVAFIFNQKFFQELREATGIDLENIVYYKDDTHYFVMTAKKQSLLDKGVILHDYTDTELLLSRENVDQEALLNYAREAADFSTQQQLPSLDFAINHYGQPDVAMFDFTCMYASENAALVREQNGHQLLVALVGDSLLEPFWPMGTGIARGFLAAMDSAWMVRSWSLGTSPLEVLAERESIYRLLPQTTPENVSKNFSQYSIDPVTRYPNININFLRPSQVRHLYDSGETKDIHLEMENMVNPRTTPKLTRNESVARSSKLLGWCQRQTEGYSGVNVTDLTMSWKSGLALCAIIHRYRPDLIDFDSLDEQNVEKNNQLAFDIAEKELGISPIMTGKEMASVGEPDKLSMVMYLTQFYEMFKDSLSSSDTLDLNAEEKAVLIASTKSPISFLSKLGQTISRKRSPKDKKEKDSDGAGKRRKTSQSEEEEPPRSYKGERPTLVSTLTDRRMDAAVGNQNKVKYMATQLLAKFEENAPAQSTGVRRQGSIKKEFPQNLGGSDTCYFCQKRVYVMERLSAEGKFFHRSCFKCEYCATTLRLSAYAYDIEDGKFYCKPHYCYRLSGYAQRKRPAVAPLSGKEVKGALQDGPTADANGLASVAASSAERSPGTSMNGLEEPSIAKRLRGTPERIELENYRRSVRQVEELEEVPEETQAEHNLSSVLDKGTEEDVASSSSESEMEEEEEEDDEDDHLPTSDLGGVPWKEAVRIHALLKGRSEEELEASKNFEPEEEEEEEEYEEEDEEYEEEEEEESSEAGNKRLQQIITAADPLAIQADVHWTHIREREAEERMLPTSESSTSRAPLDEDDLEEDADSEPAETEGEAAEDGDPGDTGAELDDQHWSDDIPSDAEAEHRLQSQAKVKAELELRVSENEEEKPSDAPKQEERGTSQVSSPSQPPEKQVGVFSPARSPGTEEAKSPLATKVKSPEEPLFPTPLLLREKPKAEVPEEQKAVLSPIRSQPVALPEARSPTSPTSLQPESLLAPPTPPTPPPTQLPICSQPQPSSDASIPSPTKSPIRFQPVPAKTSTPLTPLPVKSQGDPKDRLSGPLAVEEVLKRSDLVEEFWMKSAEIRRSLGLTPVDRSKGSEPSLPSPASKPISLKSYSVDKSPQDEGLCLLKPPSVPKRLGLPKSAGDQPPLLTPKSPSDKELRSSQEERRDLSSSSGLGLHDSSSNMKTLGSQSFNTSDSTMLTPPSSPPPPPPPNEEPATLRRKPHQTFERREASIIPPPTPASFMRPPREPAQPPREEVRKSFVESVDEIPFADDVEDTYDDKTEDSSLQEKFFTPPSCWSRSEKLQAKENGRLPPLEQDVPPQKRGLPLVSAEAKELAEERMRAREKSVKSQALRDAMAKQLSRMQAMEMVSSRSHTAQSQGKELGSESTRHPSLRGTQEPTLKHEATSEEILSPPSDSGGPDGSVTSSEGSSGKSKKRSSLFSPRRNKKEKKTKGEARPPEKPSPGLPEDVVAKPKSLWKSVFSGYKKDKKKKSDEKSCSSTPSSGATVDSGQRRASPMVRAELQLRRQLSFSEDSDLSSDDILERSSQKSKREPRTYTEEELSAKLTRRVQKAARRQAKQEELKRLHRAQIIQRQLEQVEEKQRQLEERGVAVEKALRGEAGMGKKDDPKLMQEWFKLVQEKNAMVRYESELMIFARELELEDRQSRLQQELRERMAVEDHLKTEGELSEEKKILNEMLEVVEQRDSLVALLEEQRLREKEEDKDLEAAMLCKGFSLDWS</t>
  </si>
  <si>
    <t>MAPTWSPSVVSVVGPVGLFLVLLARGCLAEEPPRFIREPKDQIGVSGGVASFVCQATGDPKPRVTWNKKGKKVNSQRFETIDFDESSGAVLRIQPLRTPRDENVYECVAQNSVGEITIHAKLTVLREDQLPPGFPNIDMGPQLKVVERTRTATMLCAASGNPDPEITWFKDFLPVDPSASNGRIKQLRSGALQIESSEETDQGKYECVATNSAGVRYSSPANLYVRVRRVAPRFSILPMSHEIMPGGNVNITCVAVGSPMPYVKWMQGAEDLTPEDDMPVGRNVLELTDVKDSANYTCVAMSSLGVIEAVAQITVKSLPKAPGTPVVTENTATSITVTWDSGNPDPVSYYVIEYKSKSQDGPYQIKEDITTTRYSIGGLSPNSEYEIWVSAVNSIGQGPPSESVVTRTGEQAPASAPRNVQARMLSATTMIVQWEEPVEPNGLIRGYRVYYTMEPEHPVGNWQKHNVDDSLLTTVGSLLEDETYTVRVLAFTSVGDGPLSDPIQVKTQQGVPGQPMNLRAEAKSETSIGLSWSAPRQESVIKYELLFREGDRGREVGRTFDPTTAFVVEDLKPNTEYAFRLAARSPQGLGAFTAVVRQRTLQAKPSAPPQDVKCTSLRSTAILVSWRPPPPETHNGALVGYSVRYRPLGSEDPDPKEVNNIPPTTTQILLEALEKWTEYRVTAVAYTEVGPGPESSPVVVRTDEDVPSAPPRKVEAEALNATAIRVLWRSPTPGRQHGQIRGYQVHYVRMEGAEARGPPRIKDIMLADAQEMVITNLQPETAYSITVAAYTMKGDGARSKPKVVVTKGAVLGRPTLSVQQTPEGSLLARWEPPADAAEDPVLGYRLQFGREDAAPATLELAAWERRFAAPAHKGATYVFRLAARGRAGLGEEAAAALSIPEDAPRGFPQILGAAGNVSAGSVLLRWLPPVPAERNGAIIKYTVSVREAGAPGPATETELAAAAQPGAETALTLRGLRPETAYELRVRAHTRRGPGPFSPPLRYRLARDPVSPKNFKVKMIMKTSVLLSWEFPDNYNSPTPYKIQYNGLTLDVDGRTTKKLITHLKPHTFYNFVLTNRGSSLGGLQQTVTARTAFNMLSGKPSVAPKPDNDGFIVVYLPDGQSPVTVQNYFIVMVPLRKSRGGQFPVLLGSPEDMDLEELIQDISRLQRRSLRHSRQLEVPRPYIAARFSILPAVFHPGNQKQYGGFDNRGLEPGHRYVLFVLAVLQKNEPTFAASPFSDPFQLDNPDPQPIVDGEEGLIWVIGPVLAVVFIICIVIAILLYKNKPDSKRKDSEPRTKCLLNNADLAPHHPKDPVEMRRINFQTPGMLSHPPIPITDMAEHMERLKANDSLKLSQEYESIDPGQQFTWEHSNLEANKPKNRYANVIAYDHSRVILQPLEGIMGSDYINANYVDGYRRQNAYIATQGPLPETFGDFWRMVWEQRSATVVMMTRLEEKSRIKCDQYWPNRGTETYGFIQVTLLDTMELATFCVRTFSLHKNGSSEKREVRHFQFTAWPDHGVPEYPTPFLAFLRRVKTCNPPDAGPIVVHCSAGVGRTGCFIVIDAMLERIKTEKTVDVYGHVTLMRSQRNYMVQTEDQYGFIHEALLEAVGCGNTEVPARSLYTYIQKLAQVEPGEHVTGMELEFKRLASSKAHTSRFITASLPCNKFKNRLVNILPYESSRVCLQPIRGVEGSDYINASFIDGYRQQKAYIATQGPLAETTEDFWRALWENNSTIVVMLTKLREMGREKCHQYWPAERSARYQYFVVDPMAEYNMPQYILREFKVTDARDGQSRTVRQFQFTDWPEQGAPKSGEGFIDFIGQVHKTKEQFGQDGPISVHCSAGVGRTGVFITLSIVLERMRYEGVVDIFQTVKVLRTQRPAMVQTEDEYQFCFQAALEYLGSFDHYAT</t>
  </si>
  <si>
    <t>DVSSEVEVLKALKSLFEHHKALDEKVRERLRAALERVTTLEEQLAGAHQQVSALQQGAGIRDGVAEEEETVDLGPKRLWKDDTGRVEELQGLLEKQNYELSQARERLVTLSATVTELEEDLGTARRDLIKSEELSGKHQRDLREALAQKEDMEERITTLEKRYLAAQREATSIHDLNDKLENELANKESLHRQCEEKARHLQELLEVAEQKLQQTMRKAETLPEVEAELSQRIAALTKAEERHGNIEEHLRQLEGQLEEKNQELARVRQREKMNEDHNKRLSDTVDRLLSESNERLQLHLKERMAALEEKGRLSEEIEKLRQEVDQLKGRGGPFVDGIHSRSHVGSTTDVRFSLSTAAHVPPGLHRRYTALREESAKDWKPAPLPGVLAATTTPALTVTLRSPMWTRMSLGAWWALRLMSSHLVAILDAQTLAMMLQEQLDAINQEIRMIQEEKESTELRAEEIETRVTSGSMEALNLTQLRKRGSIPTSLTALSLASASPPLSGRSTPKLTSRSAAQDLDRMGVMTLPSDLRKHRRKLLSPVSREENREDKATIKCETSPPSSPRTLRLEKLGHPTLSQEEGKSALEGQDSNPSSSNSSQDSLHKGAKRKGIKSSIGRLFGKKEKGRLIHLSRDATGHVLLTDSELSLQEPMVPAKLGTQAEKDRRLKKKHQLLEDARRKGMPFAQWDGPTVVSWLELWVGMPAWYVAACRANVKSGAIMSALSDTEIQREIGISNALHRLKLRLAIQEMVSLTSPSAPPTSRTSSGNVWVTHEEMETLATSTKTDSEEGSWAQTLAYGDMNHEWIGNEWLPSLGLPQYRSYFMECLVDARMLDHLTKKDLRVHLKMVDSFHRTSLQYGIMCLKRLNYDRKELEKRREESQHEIKDVLVWTNDQVVHWVQSIGLRDYAGNLHESGVHGALLALDENFDHNTLALVLQIPTQNTQARQVMEREFNNLLALGTDRKLDDGEEKVFRRAPSWRKRFRPRDHHSGGMLGTSAETLPAGFRVSTLGPLQPPPAPPNKIMPEAHSHYLYGHMLSAFRD</t>
  </si>
  <si>
    <t>MMPPPFMPPPGLPPPFPPMGLPPMSQRPPAIPPMPPGILPPMLPPMGAPPPLTQIPGMVPPMMPGMLMPAVPVTAATAPGADTASSAVAGTGPPRALWSEHVAPDGRIYYYNADDKQSVWEKPSVLKSKAELLLSQCPWKEYKSDTGKPYYYNNQSQESRWTRPKDLDDLEALVKQESAGKQQTQQLQTLQPQPPQPQPDPPPIPPGPIPVPMALLEPEPGRSEDCDVLEAAQPLEQGFLQREEGPSSSTGQHRQPQEEEEAKPEPERSGLSWSNREKAKQAFKELLRDKAVPSNASWEQAMKMVVTDPRYSALPKLSEKKQAFNAYKAQREKEEKEEARLRAKEAKQTLQHFLEQHERMTSTTRYRRAEQTFGDLEVWAVVPERERKEVYDDVLFFLAKKEKEQAKQLRRRNIQALKSILDGMSSVNFQTTWSQAQQYLMDNPSFAQDQQLQNMDKEDALICFEEHIRALEREEEEERERARLRERRQQRKNREAFQSFLDELHETGQLHSMSTWMELYPAVSTDVRFANMLGQPGSTPLDLFKFYVEELKARFHDEKKIIKDILKDRGFCVEVNTAFEDFAHVISFDKRAAALDAGNIKLTFNSLLEKAEARETEREKEEARRMRRREAAFRSMLRQAVPALELGTAWEEVRERFVCDSAFEQITLESERIRLFREFLQVLEQTECQHLHTKGRKHGRKGKKHHRKRSHSPSGSESDEEELPPPSLRPPKRRRRNPSESGSEPSSSLDSVESGGAALGGPGSPSSHLLLGSDHGLRKTKKPKKKTKKRRHKSTSPDSETDPEDKAGKESEDREQEQDREPRQAELPNRSPGFGIKKEKTGWDTSESELSEGELERRRRTLLQQLDDHQ</t>
  </si>
  <si>
    <t>MNLQAQPKAQNKRKRCLFGGQEPAPKEQPPPLQPPQQSIRVKEEQYLGHEGPGGAVSTSQPVELPPPSSLALLNSVVYGPERTSAAMLSQQVASVKWPNSVMAPGRGPERGGGGGVSDSSWQQQPGQPPPHSTWNCHSLSLYSATKGSPHPGVGVPTYYNHPEALKREKAGGPQLDRYVRPMMPQKVQLEVGRPQAPLNSFHAAKKPPNQSLPLQPFQLAFGHQVNRQVFRQGPPPPNPVAAFPPQKQQQQQQPQQQQQQQQAALPQMPLFENFYSMPQQPSQQPQDFGLQPAGPLGQSHLAHHSMAPYPFPPNPDMNPELRKALLQDSAPQPALPQVQIPFPRRSRRLSKEGILPPSALDGAGTQPGQEATGNLFLHHWPLQQPPPGSLGQPHPEALGFPLELRESQLLPDGERLAPNGREREAPAMGSEEGMRAVSTGDCGQVLRGGVIQSTRRRRRASQEANLLTLAQKAVELASLQNAKDGSGSEEKRKSVLASTTKCGVEFSEPSLATKRAREDSGMVPLIIPVSVPVRTVDPTEAAQAGGLDEDGKGPEQNPAEHKPSVIVTRRRSTRIPGTDAQAQAEDMNVKLEGEPSVRKPKQRPRPEPLIIPTKAGTFIAPPVYSNITPYQSHLRSPVRLADHPSERSFELPPYTPPPILSPVREGSGLYFNAIISTSTIPAPPPITPKSAHRTLLRTNSAEVTPPVLSVMGEATPVSIEPRINVGSRFQAEIPLMRDRALAAADPHKADLVWQPWEDLESSREKQRQVEDLLTAACSSIFPGAGTNQELALHCLHESRGDILETLNKLLLKKPLRPHNHPLATYHYTGSDQWKMAERKLFNKGIAIYKKDFFLVQKLIQTKTVAQCVEFYYTYKKQVKIGRNGTLTFGDVDTSDEKSAQEEVEVDIKTSQKFPRVPLPRRESPSEERLEPKREVKEPRKEGEEEVPEIQEKEEQEEGRERSRRAAAVKATQTLQANESASDILILRSHESNAPGSAGGQASEKPREGTGKSRRALPFSEKKKKTETFSKTQNQENTFPCKKCGR</t>
  </si>
  <si>
    <t>MGLKAAQKTLFPLRSIDDVVRLFAAELGREEPDLVLLSLVLGFVEHFLAVNRVIPTNVPELTFQPSPAPDPPGGLTYFPVADLSIIAALYARFTAQIRGAVDLSLYPREGGVSSRELVKKVSDVIWNSLSRSYFKDRAHIQSLFSFITGTKLDSSGVAFAVVGACQALGLRDVHLALSEDHAWVVFGSNGEQTAEVTWHGKGNEDRRGQTVNAGVAERSWLYLKGSYMRCDRKMEVAFMVCAINPSIDLHTDSLELLQLQQKLLWLLYDLGHLERYPMALGNLADLEELEPTPGRPDPLTLYHKGIASAKTYYQDEHIYPYMYLAGYHCRNRNVREALQAWADTATVIQDYNYCREDEEIYKEFFEVANDVIPNLLKEAASLLEAGEERPGEQAQGTQGQGSALQDPECFAHLLRFYDGICKWEEGSPTPVLHVGWATFLVQSLGRFEGQVRQKVHIVSREAEAAEAEEPWGDEAREGRRRGPRRESKPEEPPPPKKPALDKGPGSGQSAGSGPPRKTSGTVSGTARGTEVSSAAQAPAPAASPPPEGPVLTFQSEKMKGMKELLVATKINSSAIKLQLTAQSQVQMKKQKVSTPSDYTLSFLKRQRKGL</t>
  </si>
  <si>
    <t>MGLKAAQKTLFPLRSIDDVVRLFAAELGREEPDLVLLSLVLGFVEHFLAVNRVIPTNVPELTFQPSPAPDPPGGLTYFPVADLSIIAALYARFTAQIRGAVDLSLYPREGGVSSRELVKKVSDVIWNSLSRSYFKDRAHIQSLFSFITGTKLDSSGVAFAVVGACQALGLRDVHLALSEDHAWVVFGPNGEQTAEVTWHGKGNEDRRGQTVNAGVAERSWLYLKGSYMRCDRKMEVAFMVCAINPSIDLHTDSLELLQLQQKLLWLLYDLGHLERYPMALGNLADLEELEPTPGRPDPLTLYHKGIASAKTYYRDEHIYPYMYLAGYHCRNRNVREALQAWADTATVIQDYNYCREDEEIYKEFFEVANDVIPNLLKEAASLLEAGEERPGEQTQGTQSQGSALQDPECFAHLLRFYDGICKWEEGSPTPVLHVGWATFLVQSLGRFEGQVRQKVRIVSREAEAAEAEEPWGEEAREGRRRGPRRESKPEEPPPPKKPALDKGPGAGQGAVPGPPRKPPGTVPGTARGAEGGSAAPVPAPAASPPPEGPVLTFQSEKMKGMKELLVATKINSSAIKLQLTAQSQVQMKKQKVSTPSDYTLSFLKRQRKGL</t>
  </si>
  <si>
    <t>MGQQHGTRNGLTHRELPRGVGLLLAMALMNVALYLCLDQLFISPGRSTADSRRCPPGYFRMGRMRNCSRWLSCEELRTEVRQLKRVGEGAVKRVFLSEWKEHKVALSRLTRLEMKEDFLHGLQMLKSLQSEHVVTLVGYCEEDGTILTEYHPLGSLSNLEETLNLSKYQDVNTWQHRLQLAMEYVSIINYLHHSPLGTRVMCDSNDLPKTLSQYLLTSNFSIVANDLDALPLVDHDSGVLIKCGHRELHGDFVAPEQLWPYGEDTPFQDDLMPSYNEKVDIWKIPDVSSFLLGHVEGSDMVRFHLFDIHKACKSQIPAERPTAQNVLDAYQRVFHSLRDTVMSQTKEML</t>
  </si>
  <si>
    <t>MRRFLLLYATQRGQAKAIAEEISEQALSHGFSADLHCVSESEKYDLKTETGPLVMVVSTTGTGDPPDTARKFVKEIHNKTLPTDFFAHLWYGLLGLGDSEYTYFCNGGKVIDKRLQELGAQHFYDTGHADDCVGLELVVEPWIDGLWPALTKHFKSLGGQEDMSDSDTLAQASDAPLSMAMKPELLHIQSQVELLSLEDVGKRDSELQEQNETNKNQPSRIEDFDSSLVNSVPPLSQSSLSIPAVSPEYLEVYLQESLGQDENQASVPPSVDPIFQVPISKAVELTTNDAIKTTLLLELDISKVEFSHQPGDSFNVICPNSGSEVEDLLQRLQLADKQAHRVILKIKMDTKKKGASLPQHVPEGSSLQFIFTWCLEIRAVPKKAFLRALSDYTSDATEKRRLQELCSKQGAADYNRFIRDASVCLLDLLLTFPSCQPPLNLLLEHLPKLQPRPYSCASSSLLHPDKLHFVFNIVELPSNTTAASLRKGVCTGWLATLVAPFLQPNTEVLTADHSDALAPEILISPRATNSFHLPDDLSAPIIMVGPGTGVAPFVGFLQHREKLQEQHPDGNFGAMWLFFGCRHKDRDYLFREELRHFLKTGVLTHLKVSFSRDAAPEEEEEAPAKYVQDNLQHHSQQVARTLLQENGYIYVCGDAKNMAKDVHDALVEIISKEAGVDKLEAMKTLATLKQEKRYLQDIWS</t>
  </si>
  <si>
    <t>MLQKREKVLLLRTFQGRTLRIVREHYLRPSVPCNSPLCPQPATCRNDGKLLSAEVTHYVIPDWKVVQDYLEVLEFPELKGIIFMQTACQAVQHQRGRRQYNKLRNLLKDARHDCVLFANEFQQHCYLPREKGEAMEKWQTRSIYNSAVWYYHHCEDRMPIVMVTEDEEAIQQYGSETEGVFVISFKNYLDNFWPDLKAAHELCDSIIQSRRERESESQETHGKEYPEHLPLEVLEAGIKSGRYIQGILNVNKHRAQIEAFVRLQGASSKDSGLVSDILIHGSKARNRSIHGDVVVVELLPKSEWKGRTAALCENDSEDKASGESPSEPMPTGRVVGILQKNWRDYVVTFPSKEEVQSQGKNAQKILVTPWDYRIPKIRISTQQAEALQDFRVVVRIDSWETTSVYPNGHFVRVLGRIGDLEGEIATILVENSINVVPFSEAQMCEMPVNTAENPWKVSPKEEQERRDLRSTHLVFSIDPKGCEDVDDALSVRTLNNGNLELGVHIADVTHFVAPNSYIDVEARTRATTYYLADRRYDMLPSILSADLCSLLGGVDRYAVSVMWELDKTSYEIKKVWYGRTIIRSAYKLFYEAAQELLDGNFSIVDDIPEFKTLEEQNRQAKLEELVWAIGKLTDIARHIRAKRDRCGALELEGVEVRVQLDDKKNIHDLIPKQPLEVHETVAECMILANHWVAKKIWESFPHQALLRQHPPPHQEFFSELRECAKAKGFFIDTRSNKTLADSLDSANDPSDPLVNKLLRSMATQAMSNALYFSTGSCAEEEFHHYGLALDKYTHFTSPIRRYSDIVVHRLLMAAISKDKKVEIKENLFSNKNLEELCRHINNRNRAAQRSQKQSTELFQCMYFKDRDPETEERCVVDGIIYSIRTNGVLVFIPRFGIKGAAYLKNKDGLVISCGPEGSSEWKPGSLQRSQNKIISTTAGGQSVTFHLFDHVTVRISVQPSRCHSDMIRLEIVSNKPYMMPNTELCHQSSLLLKSELVKEVTRSVEEAQLAQEVKGKVIEEEHQEYRQTKGRSLYTLLEEIRDLALLDVSDSYAM</t>
  </si>
  <si>
    <t>MEEDAGAASPAPEPEPEVDPARELEPEAGVSESISRLWTDVMGILDGSLGNIDDLAQQYADYYNTCFSDVCERMEELRKRRVSQDLDVEKPDASPTSLQLRSQIEESLGFCSAVSTPEVERKYPLHKSNSEDGCVGKGDWKKKNKYFWQNFRKNQKGIMRQTSKGEDVGYVASEITMSDEERIQLMMMVKEKMITIEEALARLKEYEAQHRQSSTLDPADWPDGSYPTLDGSSTCNSREQSDDETEDSVKFKRLHKLVNSTRRVRKKLIRVEEMKKPSAEGGEEHVFENSPVQDERSALYSGVHKKPFFYDGSPEKPPEDDADSLTPSPSSSSLDTWGAGRKLVKTFSKGESRGLIKPPKKMGTFFSYPEEEKAQKVSRSLTEGEMKKGLGSLSHGRTCSFGGFDLTNRSLHVGSNNSDPAGKEGDFVYKEVIKSPPAPRISLGKKVRSVKETMRKRMSKKYSSPVSEQDSGLDGMPSSPASGKPDSEHVDKPKLKAGGSVESLRSSLSGQSSMSGQTVSTTDSSTSNRESVKSEDGDDEEPPYRGPFCGRARVHTDFTPSPYDTDSLKLKKGDIIDIISKPPMGTWMGLLNNKVGTFKFIYVDVLNEEEEKPKRPTRRRKKGRPSQPKSVEDLLDRINLKEHMPTFLFNGYEDLDTFKLLEEEDLDELNIRDPEHRAVLLTAVELLQEYDSNSDQSGSQEKLLVDNQGLSGRSPRDSGCYESSENLENAKTHKPSVLSTKSSTESNLKSFTRSQPGNYPTLPLMKSGEVRKQGEEGRLGRGLAPDTAKSCDVPSVTDLSKNRRSLPVSICRSCETLEGPEPVESWPRSHSLDDLQGDADVGKNVPTEMPETCSQNVPEVPQKTSACTSKALPRGRDPTADVMLLTQSKRFSDPPKTMAKKLDGSVVASNLGIAPPQCIPRDFEAQPPVKPGLTRTSLEGLRKGHDHHPLGTKEGVDGEQSAPETRTQSRHPSQPPPVPAKKSRERLANGLHLVPSPEAPILPLKKASPASPVSPSDCPSPREPRPSSGTEPGSPACTRPPPWLAELPESTSLQEHGVKLGPVLSRKVSCVRGVDLEMLTENKLQAEGIDLTEEPYSDKHGRCGIPEALVQRYAEDLEQPERDVATNMDQIRVKLLRKQHRMAIPSGGLTEICRKPLSPGCVASMSDWLISIGLPMYTSTLSDAGFSTLSQVPSLSHSCLQEAGITEERHIRKLITAARLFKLPPSPEAM</t>
  </si>
  <si>
    <t>MAGSDTAPFLSQADDPDDGPAPGHPGLPGPMGNPKSGELEVPDCEGLQRITGLSRGHSTLIVVVLCYINLLNYMDRFTVAGVLTDIEQFFNIGDGSTGLIQTVFISSYMVLAPVFGYLGDRYNRKYLMCGGIAFWSLVTLGSSFIPREHFWLLLLTRGLVGVGEASYSTIAPTLIADLFVADQRSRMLSIFYFAIPVGSGLGYIAGSKVKDVAGDWHWALRVTPGLGVLAVLLLFLVVQEPPRGAVERHSGSPPLSPTSWWADLKALARNPSFVLSSLGFTSVAFVTGSLALWAPAFLLRSRVVLGETPPCLPGDSCSSSDSLIFGLITCLTGVLGVGLGVEISRRLRRFNPRADPLVCAAGLLGSAPFLFLALACARGSIVATYIFIFIGETLLSMNWAIVADILLYVVIPTRRSTAEAFQIVLSHLLGDAGSPYLIGLISDRLRRSWPPSFLSEFRALQFSLMLCAFVGALGGAAFLGTAMFIEDDRRRAQLHVQGLLHESGPSDDRIVVPQRGRSTRVPVSSVLI</t>
  </si>
  <si>
    <t>MSAGPGWEPCTKRPRWGAAGTSAPTASDSRSFPGRQRRVLDPKDAPVQFRVPPSSPACVSGRAGPHRGNATSFVFKQKTITTWMDTKGPKTAESESKENNNTRIDSMMSSVQKDNFYPHKVEKLENVPQLNLDKSPTEKSSQYLNQQQTASVCKWQNEGKHAEQLLASEPPAGTPLPKQLSNANIGQSPHTDDHSDTDHEEDRDNQQFLTPIKLANTKPTVGDGQARSNCKCSGSRQSVKDCTGCQQEEVDVLPESPLSDVGAEDIGTGPKNDNKLTGQESSLGDSPPFEKESEPESPMDVDNSKNSCQDSEADEETSPVFDEQDDRSSQTANKLSSCQAREADGDLRKRYLTKGSEVRLHFQFEGENNAGTSDLNAKPSGNSSSLNVECRSSKQHGKRDSKITDHFMRISKSEDRRKEQCEVRHQRTERKIPKYIPPNLPPEKKWLGTPIEEMRKMPRCGIHLPSLRPSASHTVTVRVDLLRAGEVPKPFPTHYKDLWDNKHVKMPCSEQNLYPVEDENGERTAGSRWELIQTALLNKFTRPQNLKDAILKYNVAYSKKWDFTALVDFWDKVLEEAEAQHLYQSILPDMVKIALCLPNICTQPIPLLKQKMNHSVTMSQEQIASLLANAFFCTFPRRNAKMKSEYSSYPDINFNRLFEGRSSRKPEKLKTLFCYFRRVTEKKPTGLVTFTRQSLEDFPEWERCEKPLTRLHVTYEGTIEGNGRGMLQVDFANRFVGGGVTGAGLVQEEIRFLINPELIVSRLFTEVLDHNECLIITGTEQYSEYTGYAETYRWARSHEDGSEKDDWQRRCTEIVAIDALHFRRYLDQFVPEKVRRELNKAYCGFLRPGVPSENLSAVATGNWGCGAFGGDARLKALIQILAAAAAERDVVYFTFGDSELMRDIYSMHTFLTERKLDVGKVYKLLLRYYNEECRNCSTPGPDIKLYPFIYHAVESSAETTDMPGQKAGT</t>
  </si>
  <si>
    <t>MMQESGSETKSNGSAIQNGSSGGNHLLECGALRDTRSNGEAPAVDLGAADLAHVQQQQQQALQVARQLLLQQQQQQQQQQQQQQQQQQQQQQQQQQQQQQQQQQQQQVSGLKSPKRNDKQPALQVPVSVAMMTPQVITPQQMQQILQQQVLSPQQLQVLLQQQQALMLQQQLQEFYKKQQEQLQLQLLQQQHAGKQPKEQQVATQQLAFQQQLLQMQQLQQQHLLSLQRQGLLTIQPGQPALPLQPLAQGMIPTELQQLWKEVTSAHTAEETTSSNHSSLDLTSTCVSSSAPSKSSLIMNPHASTNGQLSVHTPKRESLSHEEHPHSHPLYGHGVCKWPGCEAVCDDFPAFLKHLNSEHALDDRSTAQCRVQMQVVQQLELQLAKDKERLQAMMTHLHVKSTEPKAAPQPLNLVSSVTLSKSASEASPQSLPHTPTTPTAPLTPVTQGPSVITTTSMHTVGPIRRRYSDKYNVPISSADIAQNQEFYKNAEVRPPFTYASLIRQAILESPEKQLTLNEIYNWFTRMFAYFRRNAATWKNAVRHNLSLHKCFVRVENVKGAVWTVDEVEFQKRRPQKISGNPSLIKNMQSSHAYCTPLNAALQASMAENSIPLYTTASMGNPTLGSLASAIREELNGAMEHTNSNESDSSPGRSPMQAVHPIHVKEEPLDPEEAEGPLSLVTTANHSPDFDHDRDYEDEPVNEDME</t>
  </si>
  <si>
    <t>MDLKTAVFNAARDGKLRLLTKLLASKSKEEVSSLISEKTNGATPLLMAARYGHLDMVEFLLEQCSASIEVGGSVNFDGETIEGAPPLWAASAAGHLKVVQSLLNHGASVNNTTLTNSTPLRAACFDGHLEIVKYLVEHKADLEVSNRHGHTCLMISCYKGHKEIAQYLLEKGADVNRKSVKGNTALHDCAESGSLDIMKMLLMYCAKMEKDGYGMTPLLSASVTGHTNIVDFLTHHAQTSKTERINALELLGATFVDKKRDLLGALKYWKKAMNMRYSDRTNIISKPVPQTLIMAYDYAKEVNSAEELEGLIADPDEMRMQALLIRERILGPSHPDTSYYIRYRGAVYADSGNFKRCINLWKYALDMQQSNLDPLSPMTASSLLSFAELFSFMLQDRAKGLLGTTVTFDDLMGILCKSVLEIERAIKQTQCPADPLQLNKALSIILHLICLLEKVPCTLEQDHFKKQTIYRFLKLHPRGKNNFSPLHLAVDKNTTCVGRYPVCKFPSLQVTAILIECGADVNVRDSDDNSPLHIAALNNHPDIMNLLIKSGAHFDATNLHKQTASDLLDEKEIAKNLIQPINHTTLQCLAARVIVNHRIYYKGHIPEKLETFVSLHR</t>
  </si>
  <si>
    <t>MATPDVSVHMEEVVVVTTPDTAVDGSGVEEVKTVLVTTNLAPHGGDLTEDNMETENAAAAACAFTASSQLKEAVLVKMAEEGENLEAEIVYPITCGDSRANLIWRKFVCPGINVKCVQYDEHVISPKEFVHLAGKSTLKDWKRAIRMNGIMLRKIMDSGELDFYQHDKVCSNTCRSTKIDLSGARVSLSSPTSTEYIPLTPAAADVNGSPATITIETCEDPGDWTTTIGDDTFAFWRGLKDAGLLDEVIQEFQQELEETMKGLQQRVQDPPLQLRDAVLLNNIVQNFGMLDLVKKVLASHKCQMDRSREQYARDLAALEQQCDEHRRRAKELKHKSQHLSNVLMTLTPVSLPSPMKRPRLARATSGPAAMASQVLTQSAQIALGPGMPMSQLTSVPLGKVVSTLPSTVLGKGSPQAAPASSPASPLLGGYTVLASSGSTFPSTVEIHPDTSSLTVLSTAAMQDGTTVLKVVSPLQLLTLPGLGPTLQNVAQASPAGSTIVTMPTAAATGPEEHTATIEVAAVAEDHEQK</t>
  </si>
  <si>
    <t>MLCTLFLLLLALGIVQTTRPCFPGCQCEEETFGLFDSFSLIRVDCSSLGPHIVPVPIPLDTAHLDLSSNRLETVNESVLGGPGYTTLAGLDLSHNLLTSITPTAFSRLRYLESLDLSHNGLAALPAEVFTSSPLSDINLSHNRLREVSISAFTTHSQGRALHVDLSHNLIHRLLPYPARASLSAPTIQSLNLSWNRLRAVPDLRDLPLRYLSLDGNPLATINPGAFMGLAGLTHLSLASLQGILQLPPHGFRELPGLQVLDLSGNPKLKWAGAEVFSGLGLLQELDLSGSSLVPLPETLLHHLPALQSVSVGQDVQCRRLVREGAYHRQPGSSPKVVLHCGDTQESARGPDIL</t>
  </si>
  <si>
    <t>MAGIRVTKVDWQRSRNGAAHHTQEYPCPELVVRRGQSFSLTLELSRALDCEEILIFTMETGPRASEALHTKAVFQTSELERGEGWTAAREAQMEKTLTVSLASPPSAVIGRYLLSIRLSSHRKHSNRRLGEFVLLFNPWCAEDDVFLASEEERQEYVLSDSGIIFRGVEKHIRAQGWNYGQFEEDILNICLSILDRSPGHQNNPATDVSCRHNPIYVTRVISAMVNSNNDRGVVQGQWQGKYGGGTSPLHWRGSVAILQKWLKGRYKPVKYGQCWVFAGVLCTVLRCLGIATRVVSNFNSAHDTDQNLSVDKYVDSFGRTLEDLTEDSMWNFHVWNESWFARQDLGPSYNGWQVLDATPQEESEGVFRCGPASVTAIREGDVHLAHDGPFVFAEVNADYITWLWHEDESRERVYSNTKKIGRCISTKAVGSDSRVDITDLYKYPEGSRKERQVYSKAVNRLFGVEASGRRIWIRRAGGRCLWRDDLLEPATKPSIAGKFKVLEPPMLGHDLRLALCLANLTSRAQRVRVNLSGATILYTRKPVAEILHESHAVRLGPQEEKRIPITISYSKYKEDLTEDKKILLAAMCLVTKGEKLLVEKDITLEDFITIKVLGPAMVGVAVTVEVTVVNPLIERVKDCALMVEGSGLLQEQLSIDVPTLEPQERASVQFDITPSKSGPRQLQVDLVSPHFPDIKGFVIVHVATAK</t>
  </si>
  <si>
    <t>MSPFLRIGLSNFDCGTCQACQGEAVNPYCAVLVKEYVESENGQMYIQKKPTMYPPWDSTFDAHINKGRVMQIIVKGKNVDLISETTVELYSLAERCRKNNGRTEIWLELKPQGRMLMNARYFLEMSDTKDMSEFENEGFFALHQRRGAIKQAKVHHVKCHEFTATFFPQPTFCSVCHEFVWGLNKQGYQCRQCNAAIHKKCIDKVIAKCTGSAINSRETMFHKERFKIDMPHRFKVYNYKSPTFCEHCGTLLWGLARQGLKCDACGMNVHHRCQTKVANLCGINQKLMAEALAMIESTQQARSLRDSEHIFREGPVEIGLPCSTKNETRPPCVPTPGKREPQGISWDSPLDGSNKSAGPPEPEVSMRRTSLQLKLKIDDFILHKMLGKGSFGKVFLAEFKRTNQFFAIKALKKDVVLMDDDVECTMVEKRVLSLAWEHPFLTHMFCTFQTKENLFFVMEYLNGGDLMYHIQSCHKFDLSRATFYAAEVILGLQFLHSKGIVYRDLKLDNILLDRDGHIKIADFGMCKENMLGDAKTNTFCGTPDYIAPEILLGQKYNHSVDWWSFGVLVYEMLIGQSPFHGQDEEELFHSIRMDNPFYPRWLEREAKDLLVKLFVREPEKRLGVRGDIRQHPLFREINWEELERKEIDPPFRPKVKSPYDCSNFDKEFLSEKPRLSFADRALINSMDQNMFSNFSFINPGMETLICS</t>
  </si>
  <si>
    <t>MAPADFPASLPLCVCLLLASGLAQAGRLLVVPMDGSHWFTMQTVVEKLLHKGHEVVVVVPEVSWQLTKPLNFVVKTYAVSHTQEDLNREFKIFIDAQWKSQQEGGILPLLDSPAKGFFELLFSHCRSLFNDKKLVEYLKQTSFDAVFLDPFDVCGLTVAKYFSLPSVVFSRGIFCHYLEDAAQCPSPPSYIPRMLLKFTDTMTFKERTRNLLAYMGERAFCHKFFKSAADIASEVLQTPVTMTDLFSPVSIWLLRTDFVLEFPRPVMPNVIYIGGINCHQGKPLSKEFEAYVNASGEHGIVVFSLGSMVSEIPEKKAMEIAEALGRIPQTVLWRYTGTRPSNLAKNTILVKWLPQNDLLGHPKTRAFITHSGSHGIYEGICNGVPMVMMPLFGDQMDNAKRMETRGAGVTLNVLEMTADDLENALKTVINNKSYKENIMRLSSLHKDRPIEPLDLAVFWVEYVMRHKGAPHLRPAAHDLTWYQYHSLDVIGFLLAIVLTVVFIVFKCCAYGCRKCFGGKGRVKKSHKSKTH</t>
  </si>
  <si>
    <t>MGSILSRRIAGVEDIDIQANSAYRYPPKSGNYFASHFFMGGEKFDTPHPEGYLFGENMDLNFLGSRPVQFPYVTPAPHEPVKTLRSLVNIRKDSLRLVRYKEDADSPTEDGEKPRVLYSLEFTFDADARVAITIYCQAVEELVNGVAVYSCKNPSLQSETVHYKRGVSQQFSLPSFKIDFSEWKDDELNFDLDRGVFPVVIQAVVDEGDVVEVTGHAHVLLAAFEKHVDGSFSVKPLKQKQIVDRVSYLLQEIYGIENKNNQETKPSDDENSDNSSECVVCLSDLRDTLILPCRHLCLCTSCADTLRYQANNCPICRLPFRALLQIRAVRKKPGALSPISFSPVLAQSVDHDEHSSSDSIPPGYEPISLLEALNGLRAVSPAIPSAPLYEEITYSGISDGLSQASCPLAGLDRIMESGLQKGKTQSKSPDSTLRSPSFPIHEEDEEKLSEDSDAPLPPSGVELVLRESSSPESFGTEEGDEPSLKQGSRVPSIDDVLQDGSPQHHGCSQPVPPADIYLPALGPESCSVGIEE</t>
  </si>
  <si>
    <t>MLLLWLLLLLLLLVPLLAILWQQRSRGARPCWLISLQHRVAWGMLGWAAAWQQWRLDRSTLNVGQSQQQALMWCLKKAQGSCCLPREDTDMRTFRNHLPLTQTSHTQEQESEETLPSPASPQYHGDASLQATLLGLITLNKAYPEALAPGSTACVTPTSPWPCSVPWLGHALGRVSPDGAKDPRTLLLEALISPGLRVLEARTAVELLDVFVGLEADGEELAEAIAAGILGTLLPKRAAELKEALEQGPRGLARRLWPKLQVVVTLDSGGQAEAVAALRVLWCQGLAFFSPAYAASGGVVALNLWPERPQGSYLLPPGVPFIELLPIKEGTQEEAASTLLLTDAQREKEYELVLTNHTSLTRCRLGDVVQVVGTYNQCPVVRFTCRLGQTLNVRGEVTDETVFSVALAQAVGQWPGAKLLDHVCVESRVLDSCEGSAPHYEVFVELRGLRNLSEENRDKLDNCLQEASAQYKSLRFRGSVGPAKVHLVRPGSFRVLREALAAFSSSSCRPPEMPRVIRLRHLAQLLQKRVIS</t>
  </si>
  <si>
    <t>MKSRFSTVDLRAVLAELNASLLGMRVNNVYDVDNKTYLIRLQKPDFKATLLLESGIRIHTTEFEWPKNMMPSSFAMKCRKHLKSRRLVSAKQLGVDRIVDFQFGSDEAAYHLIIELYDRGNIVLTDYEYLILNILRFRTDEADDVKFAVRERYPIDHARAAEPLLTLERLTEVIAAAPKGEVLKRVLNPLLPYGPALIEHCLIESGFSGNAKVDEKLESKDIEKILVCVQRAEDYLRKTSNFNGKGYIIQKREAKPSLDADKPAEDILTYEEFHPFLFSQHLQCPYIEFESFDKAVDEFYSKIEGQKIDLKALQQEKQALKKLDNVRKDHENRLEALQQAQEIDKLKGELIEMNLQIVDRAIQVVRSALANQIDWTEIGVIVKEAQAQGDPVACAIKELKLQTNHVTMLLRNPYLLSEEEDGDGDASIENSDAEAPKGKKKKQKNKQLQKPQKNKPLLVDVDLSLSAYANAKKYYDHKRYAAKKTQRTVEAAEKAFKSAEKKTKQTLKEVQTVTSIQKARKVYWFEKFLWFISSENYLIIGGRDQQQNEIIVKRYLTPGDIYVHADLHGATSCVIKNPTGEPIPPRTLTEAGTMALCYSAAWDARVITSAWWVYHHQVSKTAPTGEYLTTGSFMIRGKKNFLPPSYLMMGFSFLFKVDESCVWRHRGERKVRVQDEDMETLTSCTSELMAEEMEQLEGGDSSEEETEELHGMPGDVELMTQVDQEDIAVHSGRDELSSEDGEAKAVTKDQEPIGEMKEEEEDTFEYPDTTIDLSHLQSQRPLQKLAPREESLNSNDSKSQGRRHLSAKERREMKKKKLPCESGDLEVIEEKDKERESAVHTEAYQNTSKNVAAGQPMKRGQKSKMKKMKEKYKDQDDEDRELIMKLLASAGSNKEEKGKKGKKGKPKDEPVKKPPQKPRGGQRVLDVVKEPPSLQVLAHDLQDLAVDDPHDDKEEHDLDQQGNEENLFDSLTGQPHPEDVLMFAIPICAPYTIMTNYKYKVKLTPGVQKKGKAAKTALNSFMHSKEATAREKDLFRSVKDTDLSRNIPGKVKVSAPNLLHVKRK</t>
  </si>
  <si>
    <t>MAEKLPTEFDVVIIGTGLPESILAAACSRSGQRVLHVDSRSYYGGNWASFSFTGLQSWLKDYQQNHDSEEGVTATWQDLIHETEEAISLRKKDETIQHTEVFCYASQDVEDSVQDTETLQRSSPLEASATPADSLDSASLPKERQSAYSTSYEVPSRHTEESDRELSLPSANVEDSLEKEKYCGDKTDMHTVSGEDKGEHKLVVQDSIEQPKRNRITYSQMVKESRRFNIDLVSKPLYSQGSLIDLLIKSNVSRYAEFKNVTRILAFWEGKVEQVPCSRADVFNSKELSMVEKRMLMKFLTFCLDYEQHSDEYQDFKQCSFSDYLKTKKLTPNLQHFILHSIAMTSESSCTTLDGLQATKNFLQCLGRFGNTPFIFPLYGHGEIPQCFCRMCAVFGGVYCLRHKVQCLVVDKDSGRCKGIIDAFGQRISANYFIVEDSYLPKETCSNVQYKQISRAVLITDQSILKTDSDQQISILVVPPLEPGTTSVRVMELCSSTMTCMKDSYLVHLTCSSSKTAREDLEPVVKQLFIPEAEAEAGKDELRKPRLLWALYFNMRDSSGVSRSSYCGLPSNVYICSGPDWGLGSEHAVKQAETLFQEIFPSEEFCPPPPNPEDIIFEAEG</t>
  </si>
  <si>
    <t>MANVSKKVSWSGRDRDDEEGAPLLRRTGQPDEETPLLNGAGPGARQSHSALFRIGQMNNVELDDELLDPEVDPPHTFPKEIPHNEKLLSLKYESLDYDNSENQLFLEEERRINHTAFRTVEIKRWVICALIGILTGLVACFIDIVVENLAGLKYRVIKDNIDKFTEKGGLSFSLLLWATLNSAFVLVGSVIVAFIEPVAAGSGIPQIKCFLNGVKIPHVVRLKTLVIKVSGVILSVVGGLAVGKEGPMIHSGSVIAAGISQGRSTSLKRDFKIFEYFRRDTEKRDFVSAGAAAGVSAAFGAPVGGVLFSLEEGASFWNQFLTWRIFFASMISTFTLNFVLSIYHGNMWDLSSPGLINFGRFDSEKMAYTIHEIPVFIAMGVVGGILGAVFNALNYWLTMFRIRYIHRPCLQVIEAMLVAAVTATVAFVLIYSSRDCQPLQGSSMSYPLQLFCADGEYNSMAAAFFNTPEKSVVSLFHDPPGSYNPMTLGLFTLVYFFLACWTYGLTVSAGVFIPSLLIGAAWGRLFGISLSYLTGAAIWADPGKYALMGAAAQLGGIVRMTLSLTVIMMEATSNVTYGFPIMLVLMTAKIVGDVFIEGLYDMHIQLQSVPFLHWEAPVTSHSLTAREVMSTPVTCLRRREKVGIIVDVLSDTASNHNGFPVVEDVGDTQPARLQGLILRSQLIVLLKHKVFVERSNMGLVQRRLRLKDFRDAYPRFPPIQSIHVSQDERECTMDLSEFMNPSPYTVPQEASLPRVFKLFRALGLRHLVVVDNHNQVVGLVTRKDLARYRLGKGGLEELSLAQT</t>
  </si>
  <si>
    <t>MNAAVVRRTQEALGKVIRRPPLTEKLLNKPPFRYLHDIITEVIRITGFMKGLYTDAEMKSENVKDKDAKISFLQKAIDVVMMVSGEPLAAKPARIVAGHEPERTNELLQLIGKCCLSKLSSDEAVKRVLAGDKGDSRGRAQRTSKAQEPNNKSGKEEESRIHKEDKRSSEAKERSASAEHKQKEELKEDSKPREKERDKEKAKEADRDRHRDPDRDRNRDGEREKARARAKDRDRNNRDRDREAERDRERDRRSEGGKEKERVKDRDRDRDKGRDRERRKSKNGEHTRDPDREKSRDADKPEKKSSSSGEISRKLSDGSFKDVKAEMEADISVGASRSSTLKPSKRRSKHSLEGDSPSDAEVEAGPAGQDKPEVMENAEVPSELPSSLRRIPRPGSARPAPPRVKRQESTETLVVDRSGSGKTVSSVIIDSQNSDNEDDEQFVVEAAPQLSEIADIDMVPSGELEDEEKHGGLVKKILETKKDYEKLQQSLKPGEKERSLIFESAWKKEKDIVSKEIEKLRVSIQTLCKSALPLGKIMDYIQEDVDAMQNELQLWHSENRQHAEALSQEQSITDSAVEPLKAELSELEQQIRDQQDKICAVKANILKNEEKIQKMVHSINLSSRR</t>
  </si>
  <si>
    <t>MLAVEPTMDGDFPPHELPPPGGGIQLQNRLLHCPWWGSFSPSLYPTFSSENQQFVGSTPFLGGQSCPETSYPTTATVPSFFSKSSDFPQDPSCLEDLSNASVFSSSVDSLSDIPDTPDFLQADSLNEVPTIWDVSTTSTTHDKLFIPSGPFSAPEDPVTSLSSTPLLISYQSHSQPEEEEGEEEEETEELGHAETYADYVPSKSKIGKQHPDRVVETSTLSSVPPPDITYTLALPTSDNSTLSALQLEAITYACQQHEVLLPSGQRAGFLIGDGAGVGKGRTVAGIIVENYLRGRKKALWFSASNDLKYDAERDLRDIEAPGIAVHALSKIKYGDNTTSEGVLFATYSALIGESQAGGQHRTRLRQILQWCGEGFDGVIVFDECHKAKNASSTKMGKAVLDLQSKLPQARVVYASATGASEPRNMIYMSRLGIWGEGTPFRTFEEFLHAIEKRGVGAMEIVAMDMKVSGMYIARQLSFSGVTFRIEEIPLSPAFQQVYNRAARLWAEALSVFQQAADWIGLESRKSLWGQFWSAHQRFFKYLCIAAKVHRLVELAQQELSRDKCVVIGLQSTGEARTREVLDENEGRLDCFVSAAEGVFLSLIQKHFPSTRRRRDRGGGKRKRRPRGRGPKASRLSLEAAGVIRISDGSSTESDAGLDSDFNSSPESLVDDDVVIVDAPTHPTDDRGSLYPLQRDLQGPGVVERVERLKQGLLAKVRALGRELPVNTLDQLIHQLGGPECVAEMTGRKGRVVSRPDGTVVFESRAEQGLSIDHVNLREKQRFMSGEKLVAIISEASSSGVSLQADRRVQNQRRRVHMTLELPWSADRAIQQFGRTHRSNQVSAPEYVFLISELAGERRFASIVAKRLESLGALTHGDRRATESRDLSKYNFENKYGARALSRVLATIMGQTDNRVPLPQGYPGGDTAFFRDMKQGLLSVGIGSRESRSGCLDVEKDCSITKFLNRILGLEVHKQNALFQYFSDTFDHLIEIDKKEGRYDMGILDLAPGINEIHEESQQVFLAPGHPQDGQVVFYKQISVDRGMKWEEALTRSLELKGPYDGFYLSYKVRGSKMSCLLAEQNRGEYFTVYKPNIGRQSQLETLDSLCRKFHRVTVEEAREPWESSYALSLEHCSHTTWNQRCRLTQEGKCCAQGLRLRHHYMLCGALLRVWGRIAAVMADVSSSSYLQIVRLKTKDKKKQVGIKIPEGCVHRVLQELQLMDAEVKRRSTHGLAARPPTPRAITLPCGPGEVLDLTYSPPAEAFPTPPRFAFPSLPPPDPSSLMLGARDPATNPVELAHQSCDINFREVLEDMLRSLRAGPTETPAPLVGVGGGGTERQSVIHFSPPFPNS</t>
  </si>
  <si>
    <t>MDIKGQFWNDDDSEGDNESEEFLYGVQGSCAADLYRHPQLDADIEAVKEIYSENSVSIREYGTIDDVDIDLHINISFLDEEVSTAWKVLRTEPIVLRLRFSLSQYLDGPEPSIEVFQPSNKEGFGLGLQLKKILGMFTSQQWKHLSNDFLKTQQEKRHSWFKASGTIKKFRAGLSIFSPIPKSPSFPIIQDSMLKGKLGVPELRVGRLMNRSISCTMKNPKVEVFGYPPSPQAGLLCPQHVGLPPPARTSPLVSGHCKNIPTLEYGFLVQIMKYAEQRIPTLNEYCVVCDEQHVFQNGSMLKPAVCTRELCVFSFYTLGVMSGAAEEVATGAEVVDLLVAMCRAALESPRKSIIFEPYPSVVDPTDPKTLAFNPKKKNYERLQKALDSVMSIREMTQGSYLEIKKQMDKLDPLAHPLLQWIISSNRSHIVKLPLSRLKFMHTSHQFLLLSSPPAKEARFRTAKKLYGSTFAFHGSHIENWHSILRNGLVNASYTKLQLHGAAYGKGIYLSPISSISFGYSGMGKGQHRMPSKDELVQRYNRMNTIPQTRSIQSRFLQSRNLNCIALCEVITSKDLQKHGNIWVCPVSDHVCTRFFFVYEDGQVGDANINTQDPKIQKEIMRVIGTQVYTN</t>
  </si>
  <si>
    <t>MAWVLSMDEVIESGLVHDFDSSLSGIGQELGAGAYSMSDVLALPIFKQEDSSLSLEDEAKHPPFQYVMCAATSPAVKLHDETLTYLNQGQSYEIRMLDNRKMGDMPELSGKLVKSIIRVVFHDRRLQYTEHQQLEGWKWNRPGDRLLDLDIPMSVGIIDTRTNPSQLNAVEFLWDPAKRTSAFIQVHCISTEFTPRKHGGEKGVPFRIQVDTFKQNENGEYTDHLHSASCQIKVFKPKGADRKQKNDREKMEKRTAHEKEKYQPSYDTTILTEMRLEPIIEDAVEHEQKKSSKRTLPADYGDSLAKRGSCSPWPDTPTAYVNNSPSPAPTFTSSQPSTCSVPDSNSSSPNHQGDGAAQASGEQIQPSATTQETQQWLLKNRFSSYTRLFSNFSGADLLKLTKEDLVQICGAADGIRLYNSLKSRSVRPRLTIYVCQEQPSSTALQGQPQAAGSGGESGGGTPSVYHAIYLEEMVASEVARKLASVFNIPFHQINQVYRQGPTGIHILVSDQMVQNFQDETCFLFSTVKAENNDGIHIILK</t>
  </si>
  <si>
    <t>MASTCQRLSFYVSPLKRQLVSRPPVILWERLIPGCSRSIYSATGKWTKEYTLQTRKDVEKWWHQQIKEQASRVSEEDKLKPKFYLLSMFPYPSGKLHMGHVRVYTLSDTIARFQKMRGMQVINPMGWDAFGLPAENAAIERNLHPESWTQSNIKHMRKQLDRLGLCFSWDREITTCLPDYYKWTQYLFIKLYEAGLAYQKEALVNWDPVDQTVLANEQVNEYGCSWRSGAKVEKKYLRQWFIKTTAYAKAMQDALADLPEWYGIKGMQAHWIGDCVGCHLDFTLKVDGEDTGEKLTAYTATPEAIYGISHVAISPSHGLLHGCSSVKKALQKALVPGRDCLTPVMAVSMLTLQEVPIVIMANPDLEGSLDSKIGIPSTSSEDTRLAQALGLPYSEVIEASPDGTERLSGSAEFTGMTRQDAFVALTRKARGMRVGGHVTSNKLKDWLISRQRYWGTPIPIVHCPACGPVPVPLQDLPVILPSIASLTGRGGSPLATALEWVNCSCPRCKGSAKRETDTMDTFVDSAWYYFRYTDPHNTQSPFGSALADFWMPVDLYIGGKEHAVMHLFYARFLSHFCHDQKMVKHREPFHKLLAQGLIKGQTFRLPSGQCLKKEDIDFTGPAPVCAKTKEKLEVTWEKMSKSKHNGVDPEEIVAQYGIDTIRLYILFAAPPEKDILWDVKTDALPGVLRWQQRLWSLTTRFIEARTSGTVPQPQLLNSKEKTKAQNLWEYKNAVIAQVTTHFTEDFALNSVVSQLMGLSSALSQASQRVVLHSPEFEDALCALLVMAAPLAPHVTSELWAGLTLVPSKLCDHYAWDSGVMLQAWPTVDSQFLQKPDMVQMAVLINNKACGKIPVPQHVAQDQDKVHELVLQSELGMKLLQGRSIKKAFLSPRTALINFLVQE</t>
  </si>
  <si>
    <t>MEGERKNNNKRWYFTREQLENSPSRRFGVDSDKELSYRQQAANLLQDMGQRLNVSQLTINTAIVYMHRFYMIQSFTQFHRYSMAPAALFLAAKVEEQPKKLEHVIKVAHTCLHPQESLPDTRSEAYLQQVQDLVILESIILQTLGFELTIDHPHTHVVKCTQLVRASKDLAQTSYFMATNSLHLTTFSLQYTPPVVACVCIHLACKWSNWEIPVSTDGKHWWEYVDATVTLELLDELTHEFLQILEKTPSRLKRIRNWRAYQAAMKTKPDDRGADENTSEQTILNMISQTSSDTTIAGLMSMSTASTSAVPSLPSSEESSSSLTSVDMLQGERWLSSQPPFKLEAAQGHRTSESLALIGVDHSLQQDGSSAFGSQKQASKSVPSAKVSLKEYRAKHAEELAAQKRQLENMEANVKSQYAYAAQNLLSHDSHSSVILKMPIESSENPERPFLDKADKSALKMRLPVASGDKAVSSKPEEIKMRIKVHSAGDKHNSIEDSVTKSREHKEKQRTHPSNHHHHHNHHSHRHSHLQLPAGPVSKRPSDPKHSSQTSTLAHKTYSLSSTLSSSSSTRKRGPPEETGAAVFDHPAKIAKSTKSSLNFPFPPLPTMTQLPGHSSDTSGLPFSQPSCKTRVPHMKLDKGPPGANGHNATQSIDYQDTVNMLHSLLSAQGVQPTQAPAFEFVHSYGEYMNPRAGAISSRSGTTDKPRPPPLPSEPPPPLPPLPK</t>
  </si>
  <si>
    <t>MRTLGTCLVTLAGLLLTAAGETFSGGCLFDEPYSTCGYSQADEDDFNWEQVNTLTKPTSDPWMPSGSFMLVNTSGKPEGQRAHLLLPQLKENDTHCIDFHYFVSSKSNAAPGLLNVYVKVNNGPLGNPIWNISGDPTRTWHRAELAISTFWPNFYQVIFEVVTSGHQGYLAIDEVKVLGHPCTRTPHFLRIQNVEVNAGQFATFQCSAIGRTVAGDRLWLQGIDVRDAPLKEIKVTSSRRFIASFNVVNTTKRDAGKYRCMICTEGGVGISNYAELVVKEPPVPIAPPQLASVGATYLWIQLNANSINGDGPIVAREVEYCTASGSWNDRQPVDSTSYKIGHLDPDTEYEISVLLTRPGEGGTGSPGPALRTRTKCADPMRGPRKLEVVEVKSRQITIRWEPFGYNVTRCHSYNLTVHYGYQVGGQEQVREEVSWDTDNSHPQHTITNLSPYTNVSVKLILMNPEGRKESQELTVQTDEDLPGAVPTESIQGSAFEEKIFLQWREPTQTYGVITLYEITYKAVSSFDPEIDLSNQSGRVSKLGNETHFLFFGLYPGTTYSFTIRASTAKGFGPPATNQFTTKISAPSMPAYEFETPLNQTDNTVTVMLKPAQSRGAPVSVYQIVVEEERPRRTKKTTEILKCYPVPIHFQNASILNSQYYFAAEFPADSLQAAQPFTIGDNKTYNGYWNTPLLPHKSYRIYYQAASRANGETKIDCVRVATKGAVTPKPVPEPEKQTDHTVKIAGVIAGILLFVIIFLGVVLVMKKRKLAKKRKETMSSTRQEMTVMVNSMDKSYAEQGTNCDEAFSFMGTHNLNGRSVSSPSSFTMKTNTLSTSVPNSYYPDETHTMASDTSSLAQPHTYKKREAADVPYQTGQLHPAIRVADLLQHITQMKCAEGYGFKEEYESFFEGQSAPWDSAKKDENRMKNRYGNIIAYDHSRVRLQMLEGDNNSDYINGNYIDGYHRPNHYIATQGPMQETIYDFWRMVWHENTASIIMVTNLVEVGRVKCCKYWPDDTEIYKDIKVTLIDTELLAEYVIRTFAVEKRGIHEIREIRQFHFTGWPDHGVPYHATGLLGFVRQVKSKSPPNAGPLVVHCSAGAGRTGCFIVIDIMLDMAEREGVVDIYNCVRELRSRRVNMVQTEEQYVFIHDAILEACLCGDTSIPASQVRSLYYDMNKLDPQTNSSQIKEEFRTLNMVTPTLRVEDCSIALLPRNHEKNRCMDILPPDRCLPFLITIDGESSNYINAALMDSYKQPSAFIVTQHPLPNTVKDFWRLVLDYHCTSVVMLNDVDPAQLCPQYWPENGVHRHGPIQVEFVSADLEEDIISRIFRIYNASRPQDGHRMVQQFQFLGWPMYRDTPVSKRSFLKLIRQVDKWQEEYNGGEGRTVVHCLNGGGRSGTFCAISIVCEMLRHQRTVDVFHAVKTLRNNKPNMVDLLDQYKFCYEVALEYLNSG</t>
  </si>
  <si>
    <t>MPLFFRKRKPSEEARKRLEYQMCLAKEAGADDILDISKCELSEIPFGAFATCKVLQKKVLIVHTNHLTSLLPKSCSLLSLVTIKVLDLHENQLTALPDDMGQLTVLQVLNVERNQLTHLPRSIGNLLQLQTLNVKDNKLKELPDTLGELRSLRTLDISENEIQRLPQMLAHVRTLETLSLNALAMVYPPPEVCGAGTAAVQQFLCKESGLDYYPPSQYLLPVLEQDGAENTQDSPDGPASRFSREEAEWQNRFSDYEKRKEQKMLEKLEFERRLDLGQREHAELLQQSHSHKDEILQTVKQEQTRLEQDLSERQRCLDAERQQLQEQLKQTEQSIASRIQRLLQDNQRQKKSSEILKSLENERIRMEQLMSITQEETENLRQREIAAAMQQMLTESCKSRLIQMAYESQRQSLAQQACSSMAEMDKRFQQILSWQQMDQNKAISQILQESVMQKAAFEALQVKKDLMHRQIRNQIRLIETELLQLTQLELKRKSLDTETLQEMVSEQRWALSNLLQQLLKEKKQREEELHGILAELEAKSETKQENYWLIQYQRLLNQKPLSLKLQEEGMERRLVALLVELSAEHYLPLFAHHRISLDMLSRMSPGDLAKVGVSEAGLQHEILRRAQDLLAVPRVQPELKPLENEVLGALEPPTAPRELQESVRPSAPPAELDMPTSECVVCLEREAQMVFLTCGHVCCCQQCCQPLRTCPLCRQEISQRLRIYHSS</t>
  </si>
  <si>
    <t>MASSQTSQTVAAHVPFADLCSTLERIQKGKDRAEKIRHFKEFLDSWRKFHDALHKNRKDVTDSFYPAMRLILPQLERERMAYGIKETMLAKLYIELLNLPREGKDAQKLLNYRTPSGARTDAGDFAMIAYFVLKPRCLQKGSLTIQQVNELLDLVASNNSGKKKDLVKKSLLQLITQSSALEQKWLIRMIIKDLKLGISQQTIFSIFHNDAVELHNVTTDLEKVCRQLHDPSVGLSDISITLFSAFKPMLAAVADVERVEKDMKQQSFYIETKLDGERMQMHKDGALYRYFSRNGYNYTDQFGESPQEGSLTPFIHNAFGTDVQACILDGEMMAYNPTTQTFMQKGVKFDIKRMVEDSGLQTCYSVFDVLMVNKKKLGRETLRKRYEILSSTFTPIQGRIEIVQKTQAHTKKEVVDALNDAIDKREEGIMVKHPLSIYKPDKRGEGWLKIKPEYVSGLMDELDVLIVGGYWGKGSRGGMMSHFLCAVAETPPPGDRPSVFHTLCRVGSGYTMKELYDLGLKLAKYWKPFHKKSPPSSILCGTEKPEVYIEPQNSVIVQIKAAEIVPSDMYKTGSTLRFPRIEKIRDDKEWHECMTLGDLEQLRGKASGKLATKHLHVGDDDEPREKRRKPISKTKKAIRIIEHLKAPNLSNVNKVSNVFEDVEFCVMSGLDGYPKADLENRIAEFGGYIVQNPGPDTYCVIAGSENVRVKNIISSDKNDVVKPEWLLECFKTKTCVPWQPRFMIHMCPSTKQHFAREYDCYGDSYFVDTDLDQLKEVFLGIKPSEQQTPEEMAPVIADLECRYSWDHSPLSMFRHYTIYLDLYAVINDLSSRIEATRLGITALELRFHGAKVVSCLSEGVSHVIIGEDQRRVTDFKIFRRMLKKKFKILQESWVSDSVDKGELQEENQYLL</t>
  </si>
  <si>
    <t>MAAGGAAGLREEQRYGLACGRLGQDNITVLHVKLTETAIRALETYQSHKNLIPFRPSIQFQGLQGLMKIPKNDPFNEVQNFNFYLSNVGRDNPQGSFDCIQQTLSSSGASQLNCLGFIQDKITVCATNDSYQMTRERMTQAEEESRNRSTKVIKPGGPYVGKRVQIRKAPQAISDTVPERKRSTPMNPANTIRKMHSGNSVSQRPYRDRVIHLLALKAYKKPELLARLQKDGVNQKDKNSLGAILQQVANLNPKDLSYTLKDYVFKELQRDWPGYSETDRQTLDLVLSRKLNPSQNASTSRSESPLCSSKDAASSPQKRPLDSDFIDPLMNKKARISHLTNRVPPTLNGYLNPTSEKSCAGLLPPPAAAAIPTLSPLPSTHLPVSNPPQTVNSNSNSPSTPEGLGTQDLPVDSFSQNGSIFEDQQEKYTSRTCLETLPPSSALLKCPKPMEEEHPVSHKKSKKKSKKHKEKDQIKKLDIETMEEKEEDLQREETAKLSNASPNPNEGVKEGCTASMEPSSALELPDYLIKYIAIVSYEQRQNYKDDFNAEYDEYRALHARMETVARRFIKLDAQRKRLSPGSKEYQNVHEEVLQEYQKIKQSSPNYHEEKYRCEYLHNKLAHIKRLIGEFDQQQAESWH</t>
  </si>
  <si>
    <t>MVPKADSGAFLLLFLLVLTVTEPLRPELRCNPGQFACHGGTIQCIPLPWQCDGWPTCEDKSDEADCPVTGEARPYGKETVDLRQGRARGGDPTHFHTVNVAQPVRFSSFLGKCPSGWHHYEGTASCYRVYLSGENYWDAAQTCQRVNGSLATFSTDQELRFVLAQEWDQPERSFGWKDQRKLWVGYQYVITGRNHSLEGRWEVAFKGSPEVFLPPDPIFASAMSENDNVFCAQLQCFHFPTLRHHDLHSWHAESCSEKSSFLCKRSQTCVDIKDNVVDEGFYFTPKGDDPCLSCTCHRGEPEMCVAALCERPQGCQQYRKDPKECCKFMCLDPDGSSLFDSMASGMRLVVSCISSFLILSLLLFMVHRLAQRRRERIESLIGANLHHFNLGRRIPGFDYGPDGFGTGLTPLHLSDDGEGGTFHFHDPPPPYTAYKYPDMDQPDDPPPPYEASINPDSVFYDPADDDAFEPVEASLPAPRDGGIEGALPRHLDQPLPPAETSLADLEDSTDSSSALLVPPDPAQSGSTPATEAPPGGGRLPRASLNTVV</t>
  </si>
  <si>
    <t>MDDTADGVKMDAGEVTLVNHGSTFRTHRPPQSGFPEEQLLLSDQQSLPFRQGTLDGSFTCSTRSPAYRPDYHSDNPSSDSFLGSGDVRTFGQSANGQWRNSTPASGSAPQKPRNSRSLCLETRKTSSGLSNTFVGKSNHHCHMSAYEKSFPIKPAPSPSWSGSCRRSLLSPKKTQRRHFSTAEETVQEEEKEIYRQLLQMVTGKQFCVAKPTTHFPLRLSRCLSSNKNSLKDSLLRNGNSCASHVIGSDTSSSGSASILTAQEQLSHSAHSLSSGTPDVAFGSKDSDPHHHLAAPHQPNSLPASNTQSEGSDSVILLKVKESQTPASSPTFFQAELWIKELTSVYDSRARERLRRIEEQKALALQLQNQRLQEQEHAVLDSVELHLRVPLEKEIPVTAAQETRKKSHQLTDSEDEFPEITEEMEKEIKNVFRNGNQDEVLSEAFRLTITRKDIQTLNHLNWLNDEIINFYMNMLMERSKEKGFPSVHAFNTFFFTKLKTAGYQAVKRWTKKVDVFSVDILLVPIHLGVHWCLAVVDFRRKSITYYDSMGGINNEACRILLQYLKQESVDKKRKEFDTNGWQLFSKKSQEIPQQMNGSDCGMFACKYADCITKDRPINFTQQHMPYFRKRMVWEILHRKLL</t>
  </si>
  <si>
    <t>MSNSRNNRVMVEGVGARVVRGPDWKWGKQDGGEGHVGTVRSFESPEEVVVVWDNGTAANYRCSGAYDLRILDSAPTGIKHDGTMCDTCRQQPIIGIRWKCAECTNYDLCTVCYHGDKHHLRHRFYRITTPGSERVLLESRRKSKKITARGIFAGARVVRGVDWQWEDQDGGNGRRGKVTEIQDWSASSPHSAAYVLWDNGAKNLYRVGFEGMSDLKCVQDAKGGSFYRDHCPVLGEQNGNRNPGGLQIGDLVNIDLDLEIVQSLQHGHGGWTDGMFETLTTTGTVCGIDEDHDIVVQYPSGNRWTFNPAVLTKANIVRSGDAAQGAEGGTSQFQVGDLVQVCYDLERIKLLQRGHGEWAEAMLPTLGKVGRVQQIYSDSDLKVEVCGTSWTYNPAAVSKVASAGSAISNASGERLSQLLKKLFETQESGDLNEELVKAAANGDVAKVEDLLKRPDVDVNGQCAGHTAMQAASQNGHVDILKLLLKQNVDVEAEDKDGDRAVHHAAFGDEGAVIEVLHRGSADLNARNKRRQTPLHIAVNKGHLQVVKTLLDFGCHPSLQDSEGDTPLHDAISKKRDDILAVLLEAGADVTITNNNGFNALHHAALRGNPSAMRVLLSKLPRPWIVDEKKDDGYTALHLAALNNHVEVAELLVHQGNANLDIQNVNQQTALHLAVERQHTQIVRLLVRAGAKLDIQDKDGDTPLHEALRHHTLSQLRQLQDMQDVGKVDAAWEPSKNTLIMGLGTQGAEKKSAASIACFLAANGADLSIRNKKGQSPLDLCPDPNLCKALAKCHKEKVSGQVGSRSPSMISNDSETLEECMVCSDMKRDTLFGPCGHIATCSLCSPRVKKCLICKEQVQSRTKIEECVVCSDKKAAVLFQPCGHMCACENCANLMKKCVQCRAVVERRVPFIMCCGGKSSEDATDDISSGNIPVLQKDKDNTNVNADVQKLQQQLQDIKEQTMCPVCLDRLKNMIFLCGHGTCQLCGDRMSECPICRKAIERRILLY</t>
  </si>
  <si>
    <t>MAHAGSGGSAGRGFGGSRWGRSGSGGHEKLPVHVEDALTYLDQVKIRFGSDPATYNGFLEIMKEFKSQSIDTPGVIRRVSQLFHEHPDLIVGFNAFLPLGYRIDIPKNGKLNIQSPLSSQDNSHSHGDCGEDFKQMSYKEDRGQVPLESDSVEFNNAISYVNKIKTRFLDHPEIYRSFLEILHTYQKEQLHTKGRPFRGMSEEEVFTEVANLFRGQEDLLSEFGQFLPEAKRSLFTGNGSCEMNSGQKNEEKSLEHNKKRSRPSLLRPVSAPAKKKMKLRGTKDLSIAAVGKYGTLQEFSFFDKVRRVLKSQEVYENFLRCIALFNQELVSGSELLQLVSPFLGKFPELFAQFKSFLGVKELSFAPPMSDRSGDGISREIDYASCKRIGSSYRALPKTYQQPKCSGRTAICKEVLNDTWVSFPSWSEDSTFVSSKKTPYEEQLHRCEDERFELDVVLETNLATIRVLESVQKKLSRMAPEDQEKLRLDDCLGGTSEVIQRRAIHRIYGDKAPEVIESLKRNPATAVPVVLKRLKAKEEEWREAQQGFNKIWREQYEKAYLKSLDHQAVNFKQNDTKALRSKSLLNEIESVYDEHQEQHSEGRSAPSSEPHLIFVYEDRQILEDAAALISYYVKRQPAIQKEDQGTIRQLLHRFLPSLFFSQQCPGTSDDSADERDRDRDSAEPERRRPTDEKPPADASPEPPKVLDDVYSLFFANNNWYFFLRLHQTLCARLLKIYRQAQKQLLEHRREQEREQLLCEGRREKAADPAMELRLKQPSEVELEEYYPAFLDMVRSLLEGSIDPTQYEDTLREMFTIHAYIGFTMDKLVQNIARQLHHLVSDDVCLKVVELYLNEQQRGAAGGNLSSRCVRAARETSYQWKAERCMADENCFKVMFLQRRGQVIMTIELLDTEEAQTEDPVEVQHLARYVEQYVGSEGASSSSTEGFLLKPVFLQRNLKKFRRWQCEQVRAMRGEAKSSWKRLMGVESACDVDCRFRLGTHKMVFIVNSEDYMYRRGTLCRAKQVQPLVLLRHHRHFEEWHGRWLEDNVTVAAAGLVQDWLMGEEEEDMVPCKTLCETAHVHGLPVTRYRVQYSRRPASP</t>
  </si>
  <si>
    <t>MNSTEISEDVEEVLKNNPVKAEGSDATLDCSRNSRASEKHLLESVLTALHDSSKRKQLDSDGQPDSVPSVKRRRLIPEALLAGMRTRENSSPCQGNGEPASRGRSGSCAWPAEEEPSTEATVPSYKKPLYGISHKIMEKKNPPSGDLLSPYELFEKANSSSGPSPLRLLSESQKRECGVGVATDGDLNIYFLIQKMFYMLNGLTTNMSQLHSKMDLLSLEVSRVKKQVSPSELVAKFQPPPEYQLTASELKQIAEQSLSCGDLACRLLLQLFPELFSDVDFSRGCSACGFAAKRKLESLHLQLIRNYVEVYYPNVKDTAVWQAECLPQLNDFFSRFWAQREMEDSQPGGQVTNFFEADQVDAGHFLDNKDQEEALSLDRSSTIASDHVVDTQDLTEFLDEASSPGEFAVFLLHRLFPELFDHRKLGEQYSCYGDGGKQELDPQRLQIIRNYTEIYFPDMQEEEAWLQQCAQRINDELEGLGLEGGSEGEAPRDDCYDSSSLPDDISVVKVEDNFEGERPGRRSKKIWLVPIDFDKLEIPQPDFEMPGSDCLLSKEQLRSIYESSLSIGNFASRLLVHLFPELFTHENLRKQYNCSGSLGKKQLDPARIRLIRHYVQLLYPRAKNDRVWTLEFVGKLDERCRRRDTEQRRSYQQQRKVHVPGPECRDLASYAINPERFREEFEGPPLPPERSSKDFCKIPLDELVVPSPDFPVPSPYLLSDKEVREIVQQSLSVGNFAARLLVRLFPELFTTENLRLQYNHSGACNKKQLDPTRLRLIRHYVEAVYPVEKMEEVWHYECIPSIDERCRRPNRKKCDILKKAKKVEK</t>
  </si>
  <si>
    <t>MSALRIWLMQALLIFLTTESIGQLVEPCGYIYPEFPVVQRGSNFTATCVLKEKCLQVYSVNATYIVWKTNHVAVPKEQVTVINRTASSVTFTDVVFQNVQLTCNILSFGQIEQNVYGITILSGYPPDIPTNLSCIVNEGKNMLCQLDPGRETYLETNYTLKSEWATEKFPDCRTKHGTSSCMMGYTPIYFVNIEVWVEAENALGNVSSEPINFDPVDKVKPSPPHNLSVTNSEELSSILKLAWVNSGLDSILRLKSDIQYRTKDASTWIQVPLEDTVSPRTSFTVQDLKPFTEYVFRIRSIKENGKGYWSDWSEEASGTTYEDRPSKAPSFWYKVNANHPQEYRSARLIWKTLPLSEANGKILDYEVVLTQSKSVSQTYTVNGTELIVNLTNNRYVASLAARNVVGKSPATVLTIPGSHFKASHPVVDLKAFPKDNLLWVEWTPPSKPVNKYILEWCVLSENSPCIPDWQQEDGTVNRTHLRGSLLESKCYLITVTPVFPGGPGSPESMKAYLKQAAPSKGPTVRTKKVGKNEAVLEWDHLPVDVQNGFIRNYSISYRTSVGKEMVVRVDSSHTEYTLSSLSSDTLYMVHMAAYTEEGGKDGPEFTFTTLKFAQGEIEAIVVPVCLAFLLTTLLGVLFCFNKRDLIKKHIWPNVPDPSKSHIAQWSPHTPPRHNFNSKDQMYSDANFTDVSVVEIEANNKKPCPDDLKSLDLFKKEKISTEGHSSGIGGSSCMSSSRPSISSSEENESAQSTASTVQYSTVVHSGYRHQVPSVQVFSRSESTQPLLDSEERPEDLQLVDSVDSGDEILPRQQYFKQSCSQPGASPDVSHFGRSSQVPSGSEEDFVRLKQQQVSDHISEPYGSEQRRLFQEGSVADALGTGTDGQIERFESVGMETAMDEDISKSYLPQTVRQGGYMPQ</t>
  </si>
  <si>
    <t>MAFQDLLDQVGGLGRFQILQMLLLCISSLITYPHILLENFTAAVPGHQCWVHILNNNTDSANATGTLSPDALLRISIPLDSNLRPEKCRRFSRPQWQLLNLNRTFPNITDLDTESCVDGWVYDQSIFTSTIVTEWDLVCESQSLKSMAKFLFMAGMLVGSIVYGHLSDRFGRRLIFRCCLLQLAITDTSAAFAPTYLIYCSLRFLAGFSTMSILTNCTVLIVEWTVPRFQVMGMTLSICAACLGQIILGGLAFAIRDWHTLQLVFSVPLFVLFLSSRWLAESARWLIITNRPEEGLKELKKAAHRNGRKNAGDALTMEVLRSAMQEELEAAQIKSSVFDLFRTPNLRKRICLLSFVRFANFMSFFGLILHLQYMGSNVFLFQVLFGAVNLPANCVAFWALNHLGRQVSQTLFLFLLGISILAITFVPQEMQTLRMAVSALGIAVSSVTLMCSFAHGNELTPTVLRVTASGFLGIASNIGAALAPLLMILTVYSPHLPWIIYGVCSILGGLVVPLLPETRNKPLPDSIQEVEKERKDSRKAKPEGTFMKVTQF</t>
  </si>
  <si>
    <t>MAAACRSEAGLLPSLLCRRPAGAQLLRVALCLLCWVPAAVDAVPELGLWTRTVNDKSGPLVFRKTMFNSTEIKFSVKSFSCSGPVKFTIEWHLKYHTCHNDYPDLEEELSQRHELHADPDVCAYFKNIDCWTTKSENLDCSSDSQAFPSLNNKELTGIRNISSQEGSTDVVARTQKDGFHIFIVSIKTEKTDAVWDLNVSLSMVGPHGYISASDWPLMIFYMVMCIVYILYGVLWLLWSACYWKDILRIQFWIAAVIFLGMLEKAVFYSEYQNINSTGLSTQGLLIFAELISAVKRTLARLLVIIVSLGYGIVKPRLGTVMHRVIGLGLLYLIFAAIEGVMRVIGGSKHLAVVLTDIVLAVIDSIFVWFIFISLAQTMKTLRLRKNTVKFSLYRHFTNTLIFAVLASIVFMVWTTKTFRIAKCQSDWMELWVDDAFWSFLFSVILIVIMFLWRPSANNQRYAFMPLIDDSDDEVEEFMVTSENLTEGIKLRASKTVSNGTAKPTSDNFDEDLKWVEENIPSSFTDVALPVLVDSDEEIMTRSEIAEKMFSSEKIM</t>
  </si>
  <si>
    <t>MEAVAVAAAVGVLLLAGAGGAAGDEAREAAAVRALVARLLGPGPAADFSVSVERALAAKPGLDTYSLGGGGAARVRVRGSTGVAAAAGLHRYLRDFCGCHVAWSGSQLRLPRPLPAVPGELTEATPNRYRYYQNVCTQSYSFVWWDWARWEREIDWMALNGINLALAWSGQEAIWQRVYLALGLTQAEINEFFTGPAFLAWGRMGNLHTWDGPLPPSWHIKQLYLQHRVLDQMRSFGMTPVLPAFAGHVPEAVTRVFPQVNVTKMGSWGHFNCSYSCSFLLAPEDPIFPIIGSLFLRELIKEFGTDHIYGADTFNEMQPPSSEPSYLAAATTAVYEAMTAVDTEAVWLLQGWLFQHQPQFWGPAQIRAVLGAVPRGRLLVLDLFAESQPVYTRTASFQGQPFIWCMLHNFGGNHGLFGALEAVNGGPEAARLFPNSTMVGTGMAPEGISQNEVVYSLMAELGWRKDPVPDLAAWVTSFAARRYGVSHPDAGAAWRLLLRSVYNCSGEACRGHNRSPLVRRPSLQMNTSIWYNRSDVFEAWRLLLTSAPSLATSPAFRYDLLDLTRQAVQELVSLYYEEARSAYLSKELASLLRAGGVLAYELLPALDEVLASDSRFLLGSWLEQARAAAVSEAEADFYEQNSRYQLTLWGPEGNILDYANKQLAGLVANYYTPRWRLFLEALVDSVAQGIPFQQHQFDKNVFQLEQAFVLSKQRYPSQPRGDTVDLAKKIFLKYYPRWVAGSW</t>
  </si>
  <si>
    <t>MLLSPGHPLSAPALALILTLALLVRSTAPASFFGENHLEVPVPSALTRVDLLLQFSTSQPEALLLLAAGQTDHLLLQLQSGHLQVRLALGQNELSLQTPADTVLSDSTTHTVVLTVSNSWAVLSVDGVLNTSAPIPKASHLKVPYGLFVGSSGSLDLPYLKGISRPLRGCLHSAILNGRNLLRPLTPDVHEGCAEEFSAGDEVGLGFSGPHSLAAFPAWSTREEGTLEFTLTTRSQQAPLAFQAGDKRGNFIYVDIFEGHLRAVVEKGQGTMLLRNSVPVADGQPHEVSVHIDVHRLEISVDQYPTRTFNRGVLSYLEPRGSLLLGGLDTEASRHLQEHRLGLTPGAANISLVGCIEDFSVNGRRLGLRDAWLTRDMAAGCRPEEDEYEEEVYGPFEAFSTLAPEAWPVMDLPEPCVPEPGLPAVFANFTQLLTISPLVVAEGGTAWLEWRHVQPTLDLTEAELRKSQVLFSVSQGARHGELELDIPGAQTRKMFTLLDVVNRKARFVHDGSEDTSDQLMLEVSVTSRAPVPSCLRRGQIYILPIQVNPVNDPPRIVFPHGSLMVILEHTQKPLGPEIFQAYDPDSACEGLTIQLLGVSASVPVEHRDQPGEPVTEFSCRDLEAGNIVYVHRGGPAQDLTFRVSDGMQASGPATLKVVAVRPAIQILHNTGLRLAQGSAAAILPANLSVETNAVGQDVSVLFRVTGTLQFGELQKQGAGGVEGTEWWDTLAFHQRDVEQGRVRYLSTDPQHHTQDTVEDLTLEVQVGQETLSNLSFPVTIQRATVWMLQLEPLHTQNPHQETLTSAHLEASLEEEGEGGPYPHIFHYELVQAPRRGNLLLQGTRLSDGQSFSQSDLQAGRVTYRATTRTSEAAEDSFRFRVTSPPHFSPLYTFPIHIGGDPNAPVLTNVLLMVPEGGEGVLSADHLFVKSLNSASYLYEVMEQPHHGSLAWRDPKGRATPVTSFTNEDLLHGRLVYQHDDSETIEDDIPFVATRQGEGSGDMAWEEVRGVFRVAIQPVNDHAPVQTISRVFHVARGGQRLLTTDDVAFSDADSGFSDAQLVLTRKDLLFGSIVAMEEPTRPIYRFTQEDLRKKQVLFVHSGADHGWLQLQVSDGQHQATAMLEVQASEPYLHVANSSSLVVPQGGQGTIDTAVLHLDTNLDIRSGNEVHYHVTAGPHWGQLLRDGQSVTSFSQRDLLDGAILYSHNGSLSPQDTLALSVAAGPVHTSTVLQVTIALEGPLAPLQLVQHKRIYVFQGEAAEIRRDQLEVVQEAVLPADIMFSLRSPPNAGYLVMVSHGASADGPPSLDPVQRFSQEAINSGRVLYLHSRPGAWSDSFSLDVASGLGDPLEGISVELEVLPTVIPLDVQNFSVPEGGTRTLAPPLIQITGPYLGTLPGLVLQVLEPPQHGALQKEDRPQDGTLSTFSWREVEEQLIRYVHDGSETQTDGFILLANASEMDRQSQPMAFTITILPVNDQPPVITTNTGLQIWEGAIVPIPPEALRGIDSDSGPEDLVYTIEQPSNGRIALRVAPDAEAHRFTQAQLDSGLVLFSHRGALEGGFHFDLSDGVHTSPGHFFRVVAQKQVLLSLEGSRKLTVCPESVQPLSSQSLSASSSTGSDPRHLLYQVVRGPQLGRLLHAQQGSAEEALVNFTQAEVNAGNILYEHEISSEPFWEAHDTIGLLLSSSPARDLAATLAVTVSFDAACPQRPSRLWRNKGLWVPEGQRAKITVAALDAANLLASVPASQRGRHDVLFQITQFPTRGQLLVSEEPLHARRPHFLQSELTAGQLVYAHGGGGTQQDGFRFRAHLQGPTGASVAGPQTSEAFVITVRDVNERPPQPQASIPLRITRGSRAPVSRAQLSVVDPDSAPGEIEYEVQRAPHNGFLSLAGDNTGPVTHFTQADVDAGRLAFVANGSSVAGVFQLSMSDGASPPIPMSLAVDVLPSTIEVQLRAPLEVPQALGRSSLSRQQLQVISDREEPDVAYRLTQGPLYGQVLVGGQPASAFSQLQVDQGDVVFAFTNFSSSQDHFKVLALARGVNASATVNVTVQALLHVWAGGPWPQGTTLRLDPTVLDASELANRTGSMPRFRLLEGPRYGRVVRVSQGRAESRTNQLVEDFTQQDLEEGRLGLEVGRPEGRSTGPTGDRLTLELQATGVPPAVALLDFATEPYHAAKFYKVTLLSVPEAARTETEKTGKSTPTGQPGQAASSPMPTVAKSGFLGFLEANMFSVIIPVCLVLLLLALILPLLFYLRKRNKTGKHDVQVLTAKPRNGLAGDTETFRKVEPGQAIPLTTVPGQGPPPGGQPDPELLQFCRTPNPALRNGQYWV</t>
  </si>
  <si>
    <t>MAERSGKITAGQAYIEVEYDYEYDAKDRKIVIRQGERYLLVKKTNDDWWQVRPDENSKAFYVPAQYVKEVTRKALMPPVKQATGLPNNSMKTIQSMHLQRSTENVNKMPELSSFGKPSSSVQGTGLIRDANQNFGSNYNSGQTLNLSLDLTHNNGKFNSDSHSPKVSSQNRTRLFGHFPGPEFLDIEKTSFSQEQSCDSAGEGSERIQQDSESGDELSSSSTEQMRATTPPNQGRPDSPVYANLQELKISQSALPPLPGSPAIQVNGEWETHKDSSGRCYYYNRTTQERTWKPPRWARDVSTSRDFQSPGEQEPLSSEENYHSSCFSQSDSQCGSPPRGWSEELDERGHTLYTSDYTKEKWLKHVDDQGRQYYYSADGSRSEWELPKYNASSQQQREIIKSRSLDRRLQEPIVLTKWRHSTIVLDSNDKDSPTTTKLCLPENESPPTSSKHQDPGQEKYGLLNVTKITENGKKVRKNWLSSWAVLQGSSLLFTKTQGSSTSWFGSNQSKPEFTVDLKGAVIEMASKDKSSKKNVFELKTRQGTELLIQSDNDAVINDWFKVLSSTINNQVAEADEAAEEETPDSPGVEKHDKEKDQKELKKLRSMKGSSMDSSEQKKTKKNLKKFLTRRPTLQAVREKGYIKDQVFGSNLANLCQRENGTVPKFVKLCIEHVEEHGLDVDGIYRVSGNLAVIQKLRFAVNHDEKLDLNDSKWEDIHVITGALKMFFRELPEPLFTFNHFNDFVNAIKQEPRQRVTAVKDLIRQLPKPNQDTMQILFRHLKRVIENGEKNRMTYQSIAIVFGPTLLKPERETGNIAVHTVYQNQIVELILLELSTVFGR</t>
  </si>
  <si>
    <t>MSNFSSRKKSPTGNDLKSARGAELRQQGFQDVNKRRAFLQDNSWIKKPPEEEQDGNYGRVVLNRHNSHDALDRKLIERDEPKATISRYRSEDMLDRTLSSFRTPQSTKTPAVSSFNANTTATASTPATTPVKKKRQSWFPPPPPGHNASPSTAASRRDPALHPPLPPKPCSPIASPKPLGRTNRQIHAATAGACGETERHAERNIRTEDLDDIIRVAAALQKTDKGEELDNLIRMNKSLNRNQGLDGLFRANLKAQQLDKRAQSLESLIYMNTQTDRDGKGNQAFGSLKKINQRADPDRRSQDLRSVIRTHATAERIGRRKQDLDGLIKVNPDTNKNMKRGKSLDNLIKVTPEVNRSNKGGPSLDNFTKGVPARSRANQRDQDLDSLIKVTPSANRSSQHSLDELINTSPQTIKTTARHQDLDKFIKVNPDVLTNNQRNHDVDSTIRGNPTGTRCEQSEELDNLIKVKPSALRNTNGGQDLESLTEVNSHVAEKNGRIDGQANGLTNSLFKESTRASVYSYEARNSLSSNSGNKNGGPKDTVVYTRTYVENSKSPKDGYQENISGKYIQTVYSTSDRSVIERDMCTYCRKPLGVETKMILDELQICCHSTCFKCEICKRPLENLQAGDSIWIYRQTIHCEPCYSKVMAKWIQ</t>
  </si>
  <si>
    <t>MRDCCSSPKAIPAPPRHALDQSLGMDPRHTSSSGAAEGASCSERPAGSLACPSPNCSPLPETPRAHGALTSDNSGTTLFGKPEPMSSAEATPTASEIRNPVFSGKMDGNSLKQADSTSTRKEEAGSLRNEESMLKGKAEPMIYGKGEPGTVGRVDCTASGAENSGSLGKVDMPCSSKVDIVSPGGDNAGSLRKVETISSGKMDPKTENVMHSRRERPGSTGEGDLVSLRENDMKPPDNTDSASTKKTDPEFSGKLTPGSSGKTELVSSVTVAPVTSENVNPVCSGGAGPAAVGNSETLSSVKKDPQLLGKKEAVSSGEGGSVSVRMAETVSARQPEGMFPAKTDSTSSNSTGPSGRADPVSLRNSELVSPVKPERLSSGQAERVSLVKTETLSSGKEDPRSSRRVDHTTVTGNMQTSQKGNPESSGKTDLGSSSSGDTRSLGTWGSLSAAKAEVTEGKGDPQPWKKASLPASEKTDPLASSKAGSASQGKAETVSPGEVDAMTLGKTVPTSSGKTALVSPGKVDLMTSERAEGIPELQASEKGNPVNSTRVDTGATGSTEPKSGVKVITQIPGATSPGKVETPSLQKEQPQLSEKTDPSRKVDPPTTVEPVSLGKADSASPSPRKAESQTSAKTVPQAPDKATSSLRQSDGTPYSSAQPQRDTRSIGSLPEREPSASTSQKDLAAAAAQKSPSAEAAAPPPGPRTRDNFTKAPSWDAGAPPPREDAGTQAGAQACVSVAVSPMSPQDGAGGPAFSFQAAPRAPSPAPRPPSRRDAGLQVSLGAAETRSVATGPMTPQAAAPPAVPPVFPEVRVRPGSVLAAALAPQEATEPVRDVSWDEKGMTWEVYGASMEVEVLGMAIQKHLERQIEEHGRQGAPAPAPPPAVRAGPGRAGSVRTAPAEGAAKRPPGLFRALLQSVRRPRCCSRAGPTAE</t>
  </si>
  <si>
    <t>MKKGSERRLSKAKMPLSSHFPGPSSLRSSMRSRSLSPLIGSETQPLHPGGQWPAQAELTDESTVPLEPQQRKGAESYVGVRYITEALIKKLTKQDNLALVKSLNLSLSKDGGKKFRYIENLEKCVKLEVLNLSYNLIVKIEKVDKLLRLRELNLSYNKISKIEGLENMCNLQKLNLAGNEIEHIPVWFAKKLKSLRVLNLKGNKISSLQDVSKLKPLQDLTSLVLIDNPVVALPHYLQFIIFHLRSLESLEGQPVTTQDRQEAFERFSLEEIERLEKDLEKKTVETEELKNKQTKFLEEIKNQDKLNKSLKEEAMLQKQSCEELESDLSTKKELLKQKTVELTRACQKQYELEQELAFYKIDAKFEPLNYYPSEYAEIDKYPDESPYIGKSRYKRNMFATETYIVSDAQAVQIRKMVPEGGQLRHEHTPPRVQAPPDLQLEDTEKKISAAQTRLSELHHEIETAEQKVLRATQEFKQLEEAIQQKKISEAEKDLLLKQLSGRLQHLNRLRQEALDLEIQMEKQRKEIAEKHEEINTVQLATDSLDPKDPKHSHMKAQKRGKEQQLDIMNRQYTQLESRLDEILCRIAKETEEIKDLEQQLTDGQIAANEALKKDLEGVISGLQEYLGTIKGQATQAQNECRKLQDEKETLLQRLTEVQQEKEELELIAMDAENMRKELAELESALQEQHEVNASLQQAQGDLSAYETELETQLKLKDAETSQLKQELEKLLRRTQLEQSVLQTELEKERESLRDALGKAQSSEEKQQENNELRTQLKQLQDDNSLLKKQLKEFQNHLNHVVDGLIHPEEVAARVDELRKRLKLGAGEMRIHSPSDVLGKSLADLQKQFSEILARSQWEKEEAQVRERKLHEEMALQQEKLANGQEEFRQACERALEARIKFDKRQHNARIQQLENEIHYLQENLKSMEKIQGLTDLQLQEADEEKERILAQLQELEKKKKREDARSQEQFLGLDEELKSLKKAVAASDKLAAAELTIAKDQLKSLHGTVVRINQERAEELQEAERFSREAMQAAKDLSRAEAEIELLQHLLREREGQFRDEMENADLGAKGANSQLLEIEALNEAMAKQRAEITRLRDVLNLTGAGTKGGIENVLEEIAELRHAVSAQNEYISSMADPFRRQGWWYFMPPAPSSKVSSHSSQATKDSGLGLKYTASTPLRKPQPGQQEEKDSSGPLPASGYWVYSPIRSTLHKSFSKREDADSGGDSQEESGLDDQEEPPFVPPPGYIMYTVLPDGSPVPQGVALYAPSPPLPNSSHPLTPGTVVYGPPPAGAPIIYGPPPANFAVPLVPAGVQHCNIPEHHNLENEVSRLEDIMQHLKSKQREERRQKASTQHSEEEVDGLHRDIDDLLQEKKELELEVEELHRTIERHQQRKDFIDGHVENLMTELEIEKSLKHHEDIVDEIECLEKTLLKRRSELREADRLLAEAENELACTKEKTKSAVEKFTDAKRNLLQTESDAEALEKRAQETALNLVKAEQQLRLLQADAEDLEQHKIKQEEILKEINKVVAAKDADFQCLNEKKEKLTEELQSLQRDIKAAQHSEDHHLQVLRESETLLQAKRAELETLKSQVTSQQQELAVLDSELGHRREELLLLQDSLAQAKADLQEALTLGETEVAEKCSHIREVKSLLEELSFQKGELNVHISEKKTQLALIQQEMEKEEKNLQVVLQQLSRHKTELKNVADILQLETSELQGLKLQHDQKVVELEKAQVDVLEEKLELENLQQATQQQRRELERQRQLLERDRRETERVRAESQALQSCVECLSKEKEDLQGQCESWEKKSSHAQRVLAATEESNKMEQSNLGKLELSVRKLRQELEQLSQDKLALHSEVAEVQQQLQGKQEAINSLQEELDSTQDHLDLAKQDLIHTTKCQNELLNEQTQLQEDISKWMARLESCQKETETKEQQVQQLQDEIRESKLRLDQQEMMFQKLQKEREREEQKFEAGKVTLEQQQRQLEKELTDQKSRLKQLLTDVSAAEGRLGTLQEEERRIEGLERMLSQAKQQLSEREQQLMAKSGELLALQKEADDMRADFSLLRNQFLTERKKAEKQVAGLKEALKIQRSQLEKNLLEQKQENSCMQKEMATIELVAQDNHERARRLMKELSQMQQEYLELKKQVANQKDLERRQMEVSDAMRTLKSEVKDEIRTSLRNLNQFLPELPADLASILERNENLRELESLKENFPFTTKERIFEEKSNFPQVHIMDEHWRGEALRQRLRRHEDQLKAQLRHCMSKQAEVLIKGKQQTEGTLHSLRRQVDALGELVTSTSTDSASSPSLPSLVEDSQHGHSQSSFQVLQVPLEEPNSYRH</t>
  </si>
  <si>
    <t>MADLEVYKNLSPEKVERCMSVMQSGTQMIKLKRGTKGLVRLFYLDEHRTRLRWRPSRKSEKAKILIDSIYKVTEGRQSEIFHRQAEGNFDPSCCFTIYHGNHMESLDLITSNPEEARTWITGLKYLMAGISDEDSLAKRQRTHDQWVKQTFEEADKNGDGLLNIEEIHQLMHKLNVNLPRRKVRQMFQEADTDENQGTLTFEEFCVFYKMMSLRRDLYLLLLSYSDKKDHLTVEELAQFLKVEQKMSNVTLDYCLDIIMKFEVSEENKVKNVLGIEGFTNFMRSPACDVFNPLHHEVYQDMDQPLCNYYIASSHNTYLTGDQLLSQSKVDMYARVLQEGCRCVEVDCWDGPDGEPVVHHGYTLTSKILFRDVVETINKHAFVKNEFPVILSIENHCSIQQQRKIAQYLKGILQDKLDLSSVDTGECRQLPSPQSLKGKILVKGKKLPYHLGDDAEEGEVSDEDSADEIEDECKFKLHYSNGTTEHQVESFIRKKLESLLKESQIRDKEDPDSFTVRALLKATHEGLNAHLKQNLDVKESGKKSHGRSLMANFGKHKQKATKSRSKSYSTDDEDDSLQNPGKEGGQLYRLGRRRRTMKLCRELSDLVVYTNSVAAQDIVDDGTTGNVLSFSETRAHQVVQQKSEQFMIYNQKQLTRIYPSAYRIDSSNFNPLPYWNAGCQLVALNYQSEGRMMQINRAKFKANGNCGYILKPQQMCKGTFNPFSGDPLPANPKKQLILKVISGQQLPKPPDSMFGDRGEIIDPFVEVEIIGLPVDCCKDQTRVVDDNGFNPVWEETLTFTVHMPEIALVRFLVWDHDPIGRDFVGQRTVTFSSLVPGYRHVYLEGLTEASIFVHITINEIFGKWSPLILNPSYTILHFLGATKNRQLQGLKGLFNKNPRHASSENNSHYVRKRSIGDRILRRTASAPAKGRKKSKVGFQEMVEIKDSVSEASRDQDGVLRRTTRSLQVRPVSMPVDKSLLGALSLPISEAAKDTDGKENCLAGDKDDRRKGAATRKDPHFSNFNKKLSSSSSALLHKDANQGPTASVSNPEQCGGRGAKSERIKPNMTNDCQENHNPPKFLSPRKHLALDPATKGLQERLHGMKTNEKEHAEGFLGEKSMLSGSVLSQSSLEVENLEGSRAKGRAATSFSLSDVSALCSDIPDLHSTAILQDTEISNLIDDVTLTNENQSGSSISALIGQFEESNHPANVTVVSHLSTSGASGSAPFQTPFKHGLSQGNQKASFLCSSPELNKLSSVETTKLANNAVPCGVIGSPISTPKPGDDPSDKAKTRVIEGNLPGFPDASPGQFPKSPTHGEDHSQVMNSPALSTELAIEDIIADPALSINSAESSLVEIDGESENLSLTTCDYREEAPSQLVSPLKLQQSQEMVEHIQRGLRNGYCKETLLPSEIFNNIPGVKNHSISHLTYQGAGFVYNHFSSSDAKTNQICEPQQPRAPDMHAPTPTPSTHAPLAALKLPSPCKSKSLGDLTSEDIACNFESKYQCISRSFVTNGIRDKSVTMKTKSLEPLDALTEQLRKLVSFDQEDSCQVLYSKQDVNQCPRALVRKLSSRSQSRVRNIASRAKEKQEAGKQKAMAQSTRGGVVLRSKPPAPALAVNRHSTGSYIASYLRNMKAGGLEGRGIPEGACTALRYGYMDQFCSDNSVLQTEPSSEDKPEIYFLLRL</t>
  </si>
  <si>
    <t>MEQLPGVPPGPPHPVRPPPPPPPPMPLQLEAHLRSHGLEPAAPSPRLRPEESLDPPGAMQELLGALEPLPPAPGDTGVGPPNSEGKDPAGAYRSPSPQGTKAPRFVPLTSICFPDSLLQDEERSFFPTMEEMFGGGAADDYGKAGPPEDEGDPKAGAGPPPGPPAYDPYGPYCPGRASGAGPETPGLGLDPNKPPELPSTVNAEPLGLIQSGPHQAAPPPPPPPPPPPAPASEPKGGLTSPIFCSTKPKKLLKTSSFHLLRRRDPPFQTPKKLYAQEYEFEADEDKADVPADIRLNPRRLPDLVSSCRSRPALSPLGDIDFCPPNPGPDGPRRRGRKPTKAKRDGPPRPRGRPRIRPLEVPTTAGPASASTPTDGAKKPRGRGRGRGRKAEEAGGTRLEPLKPLKIKLSVPKAGEGLGTSSGDAISGTDHNSLDSSLTREKIEAKIKEVEEKQPEMKSGFMASFLDFLKSGKRHPPLYQAGLTPPLSPPKSVPPSVPARGLQPQPPATPAVPHPPPSGAFGLGGALEAAESEGLGLGCPSPCKRLDEELKRNLETLPSFSSDEEDSVAKNRDLQESISSAISALDDPPLAGPKDTSTPDGPPLAPAAAVPGPPPLPGLPSANSNGTPEPPLLEEKPPPTPPPAPTPQPQPPPPPPPPQPALPSPPPLVAPTPSSPPPPPLPPPPPPAMPSPPPPPPPAAAPLAAPPEEPAAPSPEDPELPDTRPLHLAKKQETAAVCGETDEEAGESGGEGIFRERDEFVIRAEDIPSLKLALQTGREPPPIWRVQKALLQKFTPEIKDGQRQFCATSNYLGYFGDAKNRYQRLYVKFLENVNKKDYVRVCARKPWHRPPVPVRRSGQAKNPVSAGGSSAPPPKAPAPPPKPETPEKTTSEKPPEQTPETAMPEPPAPEKPSLLRPVEKEKEKEKVTRGERPLRGERATSGRQTRPERSLATGQPATSRLPKARPTKVKAEPPPKKRKKWLKEAGGNATAGGGPPGSSSDSESSPGAPSEDERAVPGRLLKTRAMREMYRSYVEMLVSTALDPDMIQALEDTHDELYLPPMRKIDGLLNEHKKKVLKRLSLSPALQDALHTFPQLQVEQSGEGSPEEGAVRLRPAGEPYNRKTLSKLKRSVVRAQEFKVELEKSGYYTLYHSLHHYKYHTFLRCRDQTLAIEGGAEDLGQEEVVQQCMRNQPWLEQLFDSFSDLLAQAQAHSRCG</t>
  </si>
  <si>
    <t>MDPPGYNCFVDKDKMDASIQDLGPKELNCTELQELKQLARQGYWAQSHTLRGKVYQRLIRDIPCRTVTPDASVYSDIVGKIVGKHSSSSLPLPEFVDNTQVPTYCLNTRGEGAVRKILLCIANQFPDISFCPALPAVVALLLHYSIDEAECFEKACRILSCNDPTKKLIDQSFLAFESSCMTFGDLVNKYCQAAHKLMVAVSEDVLQVYSDWQRWLFGELPLNYFARVFDVFLVEGYKVLYRVALAILKFFHKVRAGQPLESDNVKQDIRMFVKDIAKTVSPEKLLEKAFAIRLFSRKEIQLLQMANEKALRQKGITVKQKSVSLSKRQFVHLAVHAENFHSEIVSVKEMRDIWSWIPERFALCQPLLLFSSLQHGYSLSRFYFQCEGHEPTLLLIKTTQKEVCGAYLSTDWSERTKFGGKLGFFGTGECFVFRLQPEVQRYEWVVIKHPELTKATSLKSSEAAGSSSLISHCSSDPADRLSPFLAARHFNLPSKTESMFMAGGNDCLIIGGGGGQALYVDGDLNRGRTGHCDTFNNQPLCSENFLIAAVEAWGFQDPDTE</t>
  </si>
  <si>
    <t>MFSRRSHGDVKKSTQKVLDPKKDVLTRLKHLRALLDNVDASDLKQFFETNYSQIYFIFYENFITLENSLKLKGNNKSQREELDSILFLFEKILQFLPERIFFRWHYQSIGSTLKKLLHTGNSIKIRCEGIRLFLLWLQALQTNCAEEQVLIFACLVPGFPAVLSSRGPCTLETLINPSPSIVDAKIYPEEITPLLPAISGEKIAEDQTCFFLQILLKYMVIQAASLEWKNKENQDTGFKFLFTLFRKYYLPHLFPSFTKLTNIYKPVLEIPHLRPKPVYVTVTRDNETIYSTKIPYMAARVVFIKWIVTFFLEKKYLTATQNTKNGVDVLPKIIQTVGGGAIQEKVPELDGAGSTEQDKSHSNSSTLSDRRLSNSSLCSIEEEHRTVYEMVQRILLSTRGYVNFVNEVFRQAFLLPSCEISVTRKVVQVYRKWILQNKPVFMEEPDKKDVAQEDADKLGLSETDSKEASSESSGHKRSSSWGRTYSFTSAMSRGCVTEEDNTNVKAGAQAMLQVFLTNAANVFLLEPCAEVPMLLREQVDASKAVLIIFRRMIMELTMNQKTWEQMLQILLRITEAVMQKPKDKHVKDLFAQSLAGLLFRTLIVAWIRANLCVYISRELWDDFLRVLSSLTEWEELITEWSNIMDSLTAVLARTVYGVEMTNLPLDKLSEQKEKKQRGKGCILEPQKGTAVGRSFSLSWRSHPDVTEPMRFRSATTSGAPGVEKARNTVRQKATEVEEFQQAESTAAADCDYLVVGQQQVPRSSSTSDITERLYSDSSQGQKVEHSQNLSSSEPKSVQESKGHVTHEHEGITMLVRRSSSPAELELKDDLQQAHGRCRQRQTSESTGSDTVVGYSNEAELPVSPWQACEEDPDLSTPTDAVADSDARHWLQLSPTDASNLTDSRECLADDCSIIAGGNLTGWHPDSAAVLWRRVLGILGDVNNIQSPKIHAKVFGYLYELWYKLAKIRDNLAISLDNQSSPSPPLLIPPLRMFASWLFKATTLPNEYKEGKLQAYKLICAMMTRRQDVLPNSDFLVHFYLVMHLGLTSEDQDVLNTIIKNCSPRFFSLGLPGFSMLVGDFITAAARVLSTDMLAAPRSEALTLLGSLVCFPNTYQEIPLLQSVPEVSDVVTGAEDVKHYLINILLKNATEEPNECARCIAICSLGVWICEELAQSASHPQVKDAINVIGVTLKFPNKIVAQVACDVLQLLVSYWEKLQMFETALPRKMAEILVATIAFLLPSAEYSSVETDKKFIVSLLLCLLDWCMALPVSALLHPVSTAVLEELHPSRAPLLDYIYRVLHCCVCGSSTYTQQSHYTLTLADLSSTDYDPFLPLANVRNSEPIQYHSSADLGNLLTVEEEKKRRSVELIPLTARMVMAHLVNHLGHYPLSGGPAVLHSLVSENHDNAHVEGTELSSEVFRSPNLQLFVFNDSTLISYLQTPAEGPAGGTSGGSLSDVRVIVRDISGKYSWDGKVLYGPLEGRLAPNGRNPSFQISGWHHHTCGPQKDLFNGEEGDDVLDKLLENIGHTSPECLLPSQLNLNEPSPTPCAMNWDQEKAIMEVILRQSAQEDEYVQRCNSDSSVTVTSQGQPSPVEPRGPFYFCRLLLDDLGMNSWDRRKNFHLLKKNSKLLRELKNLDSRQCRETHKIAVFYIAEGQEDKCSILANERGSQAYEDFVAGLGWEVDLSTHCGFMGGLQRNGSTGQTAPYYATSTVEVIFHVSTRMPSDSDDSLTKKLRHLGNDEVHIVWSEHSRDYRRGIIPTAFGDVSIIIYPMKNHMFFITITKKPEVPFFGPLFDGAIVSGKLLPSLICATCINASRAVKCLIPLYQSFYEERALYLEAIIQNHREVMTFEDFAAQVFSPSPSYSVSGTD</t>
  </si>
  <si>
    <t>MASQMHTSISSGDEGKDAVLKKERPYKIFFKDLFVFKENEIAARKKERMKNHSMKIYQKTTFSSRMKSRSHLGQLAFFADAGSSSYERLGLDPTLILRLTEGADRKRTVHEFINDQRDRFLLEYTVSTKKKTIKRFERLIAIKENQLKKAEKKLQDDALSFEEFLRENDQRSVDALKMAAQETINKLQMTSELKKASMEVQSIKSDIAKTEFLLKEYMKYGFFLLKLSPKQWQIQQSQKRAQSSKSNHILPKILEKFSINTAKGDNSIDSDKMSVSEEWSSRRGSQGGRHGKHTLGQDSRKSSGFTRPESMASEDSLEYFLEDELVEFDLLPEIYFKEPEELLQVFTELEEQNLTLVQYSQDVDENLEDVNKREKFIQDKINNNISFLLEHKHMLRMNCEREEEKAAELELRSRLFSFGEFNSDAQEKLIDSLSKKINQVYRVCIGDAEVGSLNAVQKLVKVESRLVELSDLIESIPREHVEAIERLKQKERRQKLREEKMKEKQRHQEERLKAALERAVAQPKKKLGRRLIYRSKPQSADKQELLLVSDTRSKSQDEEYFFS</t>
  </si>
  <si>
    <t>MDSRYNSTAGIGDLNQLSAAIPATRVEVSVSCRNLLDRDTFSKSDPICVLYVQGVGNKEWREFGRTEVIDNTLNPDFVRKFILDYFFEERENLRFDLYDVDSKSPNLSKHDFLGQVFCTLGEIVGSQGSRLEKPIVGIPGKKCGTIILTAEELNCCRDAVLMQFCANKLDKKDFFGKSDPFLVFYRSNEDGSFTICHKTEVVKNTLNPVWQAFKISVRALCNGDYDRTIKVEVYDWDRDGSHDFIGEFTTSYRELSRGQSQFNVYEVVNPKKKGKKKKYTNSGTVTLLSFLVETEVSFLDYIKGGTQINFTVAIDFTASNGNPAQPTSLHYMNPYQLNAYGMALKAVGEIVQDYDSDKMFPALGFGAKLPPDGRISHEFALNGNPQNPYCDGIEGVMEAYYRSLKSVQLYGPTNFAPVINHVARYASSVKDGSQYFVLLIVTDGVISDMAQTKESIVNASKLPMSIIIVGVGPAEFDAMVELDGDDVRVSSRGKYAERDIVQFVPFRDYIDRSGNHILSMARLAKDVLAEIPEQFLSYMRARGIKPSPAPPPYTPPTHVLQTQI</t>
  </si>
  <si>
    <t>MWNAQQDSDSAEALGRRQRWFCAGTLVLAFTGTFIIGFLFGWFIKPSNDSTSSVSYPGMKKAFLQELKAENIKKFLYNFTRTPHLAGTQHNFELAKQIHAQWKEFGLDLVELSDYDVLLSYPNKTHPNYISIINEDGNEIFKTSLAELSPPGYENISDVVPPYSAFSPQGTPEGDLVYVNYARTEDFFKLERVMKINCSGKIVIARYGQVFRGNKVKNAQLAGAKGIILYSDPADYFVPGVKSYPDGWNLPGGGVQRGNVLNLNGAGDPLTPGYPANEYAYRHEFTEAVGLPSIPVHPIGYDDAQKLLEHMGGSAPPDSSWKGGLKVPYNVGPGFAGNFSKQKVKLHIHSYNKVTRIYNVIGTLKGAVEPDRYVILGGHRDAWVFGGIDPQSGAAVVHEIVRTFGTLKKKGWRPRRTILFASWDAEEFGLLGSTEWAEEHSRLLQERGVAYINADSSIEGNYTLRVDCTPLMHSLVYNLTKELPSPDEGFEGKSLYDSWKEKSPSTEFIGMPRISKLGSGNDFEVFFQRLGIASGRARYTKNWKNNKVSSYPLYHSVYETYELVEKFYDPTFKYHLTVAQVRGAMVFELANSIVLPFDCQSYAVALKKHAETIYNISMNHPQEMKAYMISFDSLFSAVNNFTDVASKFNQRLQDLDKSNPILLRILNDQLMYLERAFIDPLGLPGRPFYRHIIYAPSSHNKYAGESFPGIYDALFDINNKVDTSKAWREVKRQISIAAFTVQAAAETLREVD</t>
  </si>
  <si>
    <t>MAGASVKVAVRVRPFNSREMSRDSKCIIQMSGSTTTIVNPKQPKETPKSFSFDYSYWSHTSPEDINYASQKQVYRDIGEEMLQHAFEGYNVCIFAYGQTGAGKSYTMMGKQEKDQQGIIPQLCEDLFSRINDTTNDNMSYSVEVSYMEIYCERVRDLLNPKNKGNLRVREHPLLGPYVEDLSKLAVTSYNDIQDLMDSGNKPRTVAATNMNETSSRSHAVFNIIFTQKRHDAETNITTEKVSKISLVDLAGSERADSTGAKGTRLKEGANINKSLTTLGKVISALAEMDSGPNKNKKKKKTDFIPYRDSVLTWLLRENLGGNSRTAMVAALSPADINYDETLSTLRYADRAKQIRCNAIINEDPNNKLIRELKDEVTRLRDLLYAQGLGDITDMTNALVGMSPSSSLSALSSRAASVSSLHERILFAPGSEEAIERLKETEKIIAELNETWEEKLRRTEAIRMEREALLAEMGVAMREDGGTLGVFSPKKTPHLVNLNEDPLMSECLLYYIKDGVTRVGREDAERRQDIVLSGHFIKEEHCIFRSDSRGGGEAVVTLEPCEGADTYVNGKKVTEPSILRSGNRIIMGKSHVFRFNHPEQARQERERTPCAETPAEPVDWAFAQRELLEKQGIDMKQEMEQRLQELEDQYRREREEATYLLEQQRLDYESKLEALQKQMDSRYYPEVNEEEEEPEDEVQWTERECELALWAFRKWKWYQFTSLRDLLWGNAIFLKEANAISVELKKKVQFQFVLLTDTLYSPLPPDLLPPEAAKDRETRPFPRTIVAVEVQDQKNGATHYWTLEKLRQRLDLMREMYDRAAEVPSSVVEDCDNVVTGGDPFYDRFPWFRLVGRAFVYLSNLLYPVPLVHRVAIVSEKGEVKGFLRVAVQAISADEEAPDYGSGVRQSGTAKISFDDQHFEKFQSESCPVVGMSRSGTSQEELRIVEGQGQGADAGPSADEVNNNTCSAVPPEGLMDSPEKAALDGPLDTALDHLRLGSTFTFRVTVLQASSISAEYADIFCQFNFIHRHDEAFSTEPLKNTGRGPPLGFYHVQNIAVEVTKSFIEYIKSQPIVFEVFGHYQQHPFPPLCKDVLSPLRPSRRHFPRVMPLSKPVPATKLSTMTRPSPGPCHCKYDLLVYFEICELEANGDYIPAVVDHRGACMGTFLLHQGIQRRITVTLLHETGSHIRWKEVRELVVGRIRNTPETDEALIDPNILSLNILSSGYVHPAQDDRVFFGNDTRTFYQFEAAWDSSMHNSLLLNRVTPYREKIYMTLSAYIEMENCTQPAVITKDFCMVFYSRDAKLPASRSIRNLFGSGSLRATEGNRVTGVYELSLCHVADAGSPGMQRRRRRVLDTSVAYVRGEENLAGWRPRSDSLILDHQWELEKLSLLQEVEKTRHYLLLREKLETTQRPGPEVLSPASSEDSESRSSSGASSPLSAEGQPSPLEAPNERQRELAVKCLRLLMHTFNREYTHSHVCISASESKLSEMSVTLMRDPSMSPLGAATLTPSSTCPSLIEGRYGATDVRTPQPCSRPASPEPELLPELDSKKTPSPVRATETEKEPQRLLVPDIQEIRVSPIVSKKGYLHFLEPHTAGWAKRFVVVRRPYAYMYNSDKDTVERFVLNLSTAQVEYSEDQQAMLKTPNTFAVCTEHRGILLQANSDKDMHDWLYAFNPLLAGTIRSKLSRRRSAQMRV</t>
  </si>
  <si>
    <t>MDFLRLRLPGLHQALRGALDSFSAFVSYLVGDTVPTVERQTQAAEELGEVTEGKVVGEEAQEVLEGLRSGQSEGVEAPEETRRCQEGSLAGEQTWGWRADSSARPQAERQDTGSWKAAEDARGQEPSVPLKPEAEPGTHRDRSSNTAQEIWEHGEEEASSGEPLRTCEQKEEEEEVVRAAESGMAEGVESQPTWHSEPGGNAGTEGQHVTEDSKEIDWVAKDMVAEIEWFGAKGIDKEEERMVPMRDGERARAQGTQCPGAESEDQAMLSREAWTVSDREGADSLGVQGTEYGSDPGDNFPGTTGRVWVLEEADKGDQQDEVDEKREAEVRFPIQTLEAERTGEMTEGHIAEEEAMGEQETEGSFEDEERQDLAIRDNGVSLEEEVRAEESSREKRNSWATEPTLVLDTEAKDEPDWEDSPEVSTEELFVGERSEAAQMTPEVLRVKVTEGQDPELVRHSQALTKQLEEGQKGQEETSGAPDLSPERVLSLKEYPGPVGFAGPELEAWGNWSRGVDRRNSQEVKADAEAGKEQTATEQAVEIRAEGGQEAQQPEVFGSGGEEALTSVALNPELEGSQGAEAGTEESVEESKPTENEAAEEEAVVPWEADGTCRKRRLEEVTLSLQDSEDTETSYLAEEIIVGIRAVDTEEGPKWEAGLAPETELGKAWCSEGRGEAGRGTELEETTEKQSGQEVGLVGSAEKVSGYDIQEIDGTEEGEQAEMETSVMAEDIRGTDGVTLGSQAERAEGSITPMETEGLLRDQMLLEEEAGGGQSREQKVHNSEGEIQTLDDSSDQEGQQTHQIPTVAVPGPLESAEATAGAPGDVHSNWNEALLPGSRLDVSVPRSRVLLSRSSSRRRSRPSFHRISVPEPQCDPPSPQPQAERPVPEQSSLQLEETPELSATKPEGTPVPARRKMLGRGFGFAHPGMMQELQARLSQPKPQ</t>
  </si>
  <si>
    <t>MHKHQHCCKCPECYEVTRLAALRRLEPPGYGDWQVPDPYGPSGGNGASSGYGGYSSQTLPSQAGATPTPRTKAKLIPTGRDVGPVPPKPVPGKNTPKLNGSGPSWWPECTCTNRDWYEQASPAPLLVNPEALEPSLSVNGSDGMFKYEEIVLERGNSGLGFSIAGGIDNPHVPDDPGIFITKIIPGGAAAMDGRLGVNDCVLRVNEVDVSEVVHSRAVEALKEAGPVVRLVVRRRQPPPETIMEVNLLKGPKGLGFSIAGGIGNQHIPGDNSIYITKIIEGGAAQKDGRLQIGDRLLAVNNTNLQDVRHEEAVASLKNTSDMVYLKVAKPGSLHLNDMYAPPDYASTFTALADNHISHNSSLGYLGAVESKVTYPAPPQVPPTRYSPIPRHMLAEEDFTREPRKIILHKGSTGLGFNIVGGEDGEGIFVSFILAGGPADLSGELRRGDRILSVNGVNLRNATHEQAAAALKRAGQSVTIVAQYRPEEYSRFESKIHDLREQMMNSSMSSGSGSLRTSEKRSLYVRALFDYDRTRDSCLPSQGLSFSYGDILHVINASDDEWWQARLVTPHGESEQIGVIPSKKRVEKKERARLKTVKFHARTGMIESNRDFPGLSDDYYGAKNLKGVTSNTSDSESSSKGQEDAILSYEPVTRQEIHYARPVIILGPMKDRVNDDLISEFPHKFGSCVPHTTRPRRDNEVDGQDYHFVVSREQMEKDIQDNKFIEAGQFNDNLYGTSIQSVRAVAERGKHCILDVSGNAIKRLQQAQLYPIAIFIKPKSIEALMEMNRRQTYEQANKIFDKAMKLEQEFGEYFTAIVQGDSLEEIYNKIKQIIEDQSGHYIWVPSPEKL</t>
  </si>
  <si>
    <t>MDLHRAAFKMENSSYLPNPLASPALMVLASTAEASRDASIPCQQPRPFGVPVSVDKDVHIPFTNGSYTFASMYHRQGGVPGTFANRDFPPSLLHLHPQFAPPNLDCTPISMLNHSGVGAFRPFASTEDRESYQSAFTPAKRLKNCHDTESPHLRFSDADGKEYDFGTQLPSSSPGSLKVDDTGKKIFAVSGLISDREASSSPEDRNDRCKKKAAALFDSQAPICPICQVLLRPSELQEHMEQELEQLAQLPASKNSLLKDAMAPGTPKSLLLSASIKREGESPTASPHSSATDDLHHSDRYQTFLRVRANRQTRLNARIGKMKRRKQDEGQREGSCMAEDDAADIEHENSNRFEEYEWCGQKRIRATTLLEGGFRGSGFVMCSGKENPDSDADLDVDGDDTLEYGKPQYTEADVIPCTGEEPGEAKEREALRGAVLNGGPPSTRITPEFSKWASDEMPSTSNGESSKQEAMQKTCKNSDIEKITEDSAVTTFEALKARVRELERQLSRGDRYKCLICMDSYSMPLTSIQCWHVHCEECWLRTLGAKKLCPQCYTITAPGDLRRIYL</t>
  </si>
  <si>
    <t>MVRERKCILCHIVYGSKKEMDEHMRSMLHHRELENLKGRDISHECRVCRVTEVGLSAYAKHISGQLHKDNVDAQEREDDGKEEEEEEYFDKELVQLIQERKEQSRQDEPPSNSQEVNSDDRQPQWRREDRIPYQDRESYSQPPRHHRGPPQRDWKWEKDGFNSTRKNSFPHSLRNSGGPRGSSVWHKGATRGSSTWFLNHSNSGGGWHSNNGMVDWNYNGTGRNSSWHSEGTGGFPSWHMNNSNGNWKSSVRGTNSWNYNGLGDKFQQGRNRNPNYQMEDMTKMWNKKSNKPSKYSQERCKWQRQDRDKAAKYRSPPEGYASDTFPSEGLLEFNFEQRESQTTKQTDTAASKINGKNGTKARDKFRRWTPYPSQKTLDLQSALKEVIGSKSDTLEKPLFNFSLITAGLRKPVDKTSNPPVIKTQKAGPPGSPSHKAISDGTAFCEVARACSITEQSEPHQKSNKIPLLKSPLLPLPTPKSGPHKQNLKNRSKNKETKSFPSGDHSHLLNTSTLEGSHGSSYTSKSLGLCPRVLKENKTVSGTQKEPDEKLNNTSQKAQDTVLQCPKTLQNPLPTTPKRMENDAKESSVEESAKDSLSIESQPHSAGNSAMTSDAENHGIKSEGVASLTTEVVSCSTHTVDKEQGSQIPGTPENLSTSPRNSTVLQKEAEVQVSAATSPHSGLLLDLKTSLEDAQDNNLVKSDGPFETESFEDTSLDTELQKPDLNNQPPGTLLPELSKLGFPASLQRDLSRHISLKSKTGTHLPEPNLNSARRIRNVSGHRKNETEKESGLKPTLRQILNASRRNVNWEQVIQQVTKKKQELGKGLPRFGIEMVPLVQNEQEVLDLDEEPDLSSLEGFQWEGVSIPSSSGLARKRSLSESSVVMDRAPVYSFFTGEGTGKENEAQQSPSPNTALSAAQSQKTAMYLEQEVAPLTPSVGTGERVGNIPTQRRHSAQLPSGHIMPVMHSARDLHSQERSTPLSERHAQESTGEGNSLSSNASSGHAVSSLADAATDSSCTSGAEQTDGHSIRKKRRATGDGSSPELPSLERKNKRRKIKGKKERSQVDQLLTISLREEELSKSLQCMDNKLLQARAALQTAYVEVQRLLVLKQQITVEMSALRTHRIQILQGLQETYEPPEHPDQAPCSLISREQRNSRSQTSFETALLPAPFFPGFLDPPPSHASLPSPGNPLQITMSTFQAHGTAPDSSVQIKQEPMSPEQEGNMNALPQGCASNVSKELLQTNRVVDDGSSVYPAIPAVIASESTENCQEVSKDLNFSVEQGNSRSKGNSPSCQSPDLPGINRGEETAKGSSGSEACSSSFLRLSFTPETPAEKETQSPADQPEQQAESTLASAETRGSKKKKKLRKKKTLRATHVPENSDTEQDVFTAKPARKVKTAKAAKGAKVTTSQTGQEQGTARDEPDSDSSLEVLEVTNPQLEVVAIDTSESGDEKPDSPSKKDAWIAAEQNPIETSRSGCDEVSSTSELGTRYKDGVPVSVAETQTVISIKASKHSSEISSEPGDDEEPTEGSFEGHQAAVNAIQIFGNFLYTCSADTTVRVYNLVSRKCVGVFEGHTSKVNCLLVTHTSGKSSVLYTGSSDHTIRCYNIKTRECMEQLQLEDRVLCLHNRWRTLYAGLANGTVVTFDIKNNKRQEIFECHGPRAVSCLATAQEGARKLLVVGSYDCTISVRDARNGLLLRTLEGHSKTVLCMKVVNDLVFSGSSDQSVHAHNIHTGELVRIYKGHNHAVTVVNILGKVMVTACLDKFVRVYELQSHDRLQVYGGHKDMIMCMTIHKSVIYTGCYDGSIQAVRLNLMQNYRCWWYGCTLIFGVVDHLKQHLLTDHTNPNFQTLKCRWRNCDAFFTARKGSKQDVAGHIERHAEDDSKIDS</t>
  </si>
  <si>
    <t>MPNFCAAPNCTRKSTQSDLAFFRFPRDPARCQKWVENCRRADLEDKTPDQLNKHYRLCAKHFETSMICRTSPYRTVLRDNAIPTIFDLTSHLNNPHSRHRKRIKELSEDEIRTLKQKKIEETSEQEQETNTNAQNPSAEAVNQQDANVLPLTLEEKENKEYLKSLFEILVLMGKQNIPLDGHEADEVPEGLFAPDNFQALLECRINSGEEVLRKRFEATAVNTLFCSKTQQRHMLEICESCIREETLREVRDSHFFSIITDDVVDIAGEEHLPVLVRFVDDAHNLREEFVGFLPYEADAEILAVKFHTTITEKWGLNMEYCRGQAYIVSSGFSSKMKVVASRLLEKYPQAVYTLCSSCALNAWLAKSVPVIGVSVALGTIEEVCSFFHRSPQLLLELDSVISVLFQNSEERAKELKEICHSQWTGRHDAFEILVDLLQALVLCLDGIINSDTNVRWNNYIAGRAFVLCSAVTDFDFIVTIVVLKNVLSFTRAFGKNLQGQTSDVFFAASSLTAVLHSLNEVMENIEVYHEFWFEEATNLATKLDIQMKLPGKFRRAQQGNLESQLTSESYYKDTLSVPTVEHIIQELKDIFSEQHLKALKCLSLVPSVMGQLKFNTSEEHHADMYRSDLPNPDTLSAELHCWRIKWKHRGKDIELPSTIYEALHLPDIKFFPNVYALLKVLCILPVMKVENERYENGRKRLKAYLRNTLTDQRSSNLALLNINFDIKHDLDLMVDTYIKLYTNKSELPTINSETIENT</t>
  </si>
  <si>
    <t>MRTSPRRPLILKRRRLPLPIQNAPSETSEEEAKRSPGQQEPTQAQASQDVAESSSCKFPAGIKIINHPTVPNTQVVAIPNNADIQSIITALTAKGKESGSSGPNKFILISSGGASSHPPDPQSQAQTSTDSKRTELITETLGPKPGAKGVPVPKPPGALPRQRQESCGGEAAGCTLDNSLTNIQWLGKMSSDGLGRCSIKQELEEKENCHLEQNRVKVEAPSRASVSWQDSVSERPPYSYMAMIQFAINSTERKRMTLKDIYTWIEDHFPYFKHIAKPGWKNSIRHNLSLHDMFVRETSANGKVSFWTIHPSANRYLTLDQVFKPLEPGSPQSPEHLESQQKRPNPELRRNVTIKTELPLGARRKMKPLLPRVSSYLVPIQFPVNQSLVLQPSVKVPLPLAASLMSSELARHSKRVRIAPKVLLSNEGIAPLPATEPMKEEKPLLGEGLLPLLPIQSIKEEVIQPGEDIPHLERPIKVESPPLEEWPSPCASVKEELSNSWEDSSCSPTPKPKKSYCGLKSPTRCVSEMLVTKRREKREVSRSRRKQHLQPPCLDEPELFFSEDSSTFRPAMEILAESSEPAPQLSCPQEEGGPFKTPIKETLPVSSTPSKSVLSRDPESWRLTPPAKVGGLDFSPVRTPQGAFGPLPDSLGLMELNTTPLKSVPLFDSPRELLNSEAFDLASDPFSSSPPPHLEAKPGSPELQVPSLSANRSLTEGLVLDTMNDSLSKILLDISFPGLEEDPLGPDNINWSQFIPELR</t>
  </si>
  <si>
    <t>MEAVIEKECSALGGLFQTIISDMKGSYPVWEDFINKAGKLQSQLRTTVVAAAAFLDAFQKVADMATNTRGGTREIGSALTRMCMRHRSIEAKLRQFSSALIDCLINPLQEQMEEWKKVANQLDKDHAKEYKKARQEIKNKSSDTLKLQKKAKKVDAQGRGDIQPQLDSALQDVNDKYLLLEETEKQAVRKALIEERGRFCTFISMLRPVIEEEISMLGEITHLQTISEDLKSLTMDPHKLPSSSEQVILDLKGSDYSWSYQTPPSSPSTTMSRKSSVCSSLNSVNSSDSRSSGSHSHSPSSHYRYRSSNLAQQAPVRLSSVSSHDSGFISQDAFQSKSPSPMPPEAANQLSNGFSHCSLSSESHAGPVGAGPFPHCLPASRLLPRVTSVHLPDYAHYYTIGPGMFPSSQIPSWKDWAKPGPYDQPLVNTLQRRKEKREPDSNGGGPTTTGGPPAGAEEAQRPRSMTVSAATRPGEEMAACEELTLALSRGLQLDVQRSSRDSLQCSSGYSTQTTTPCCSEDTIPSQVSDYDYFSVSGDQEAEQQEFDKSSTIPRNSDISQSYRRMFQAKRPASTAGLPTTLGPAMVTPGVATIRRTPSTKPSVRRGTIGAGPIPIKTPVIPVKTPTVPDLPGVLPSPPDGPEERGEHSPESPSAGEGPQGVSNIPSSLWSGQAPVNPPLPGPKPSIPEEHRQAIPESEAEDQERDPPSATVSPGPIPESDPADLSPRESPQGEDMLNAIRRGVKLKKTTTNDRSAPRFS</t>
  </si>
  <si>
    <t>MATGTGKHKLLSTGPTEPWSIREKLCLASSVMRSGDQNWVSVSRAIKPFAEPGRPPDWFSQKHCASQYSELLETTETPKRKRGEKGEVVETVEDVIVRKLTAERVEELKKVIKETQERYRRLKRDAELIQAGHMDSRLDELCNDIAMKKKLEEEEAEVKRKATDAAYQARQAVKTPPRRLPTVMVRSPVDSASPGGDYPLGDLTPTTMEEATSGVTPGTLPSTPVTSFPGIPDTLPPGSAPLEAPMTPITDDSPQKKMLGQKATPPPSPLLSELLKKGSLLPTSPRLVNESEMPVPPGHLNSTGVLLEVGGVLPMIHGGEIQPTTSAVAASPAASGAPTLSRLLEAGPTQFTTPLPSFTTVASEPPVKLVPPPVESVSQATIVMMPALPAPSSAAAVSTSESGAPVSQPEPCVPLEAVGDPHTVTVSMDSNEISMIINSIKEECFRSGVAEAPGGSKAPSIDGKEDLDLAEKMDIAVSYTGEELDFETVGDIIAIIEDKVDDHPEVLDVAAVEAALSFCEENDDPQSLPGPWEHPIQQERDKPVPLPAPEMTVKQERLDFEESENKGLHDLVDIRDSGVEIKVEPTEPEPGMSGAEIVAGVGPVPSMEPPELRSQDSDEEPRSSAAGDIGEADGSSGKGDERPLSAVKTEASPESMLSPSHGSNLIEDPLEAETQHKFEMSDSLKEESGTIFGSQIKDAPGDDEEEDGVSEAASLEEPKEEDQGEGYLSEMDNEPPVSESDDGFSIHNATLQSHTLADSIPSSPASSQFSVCSEDQEAIQAQKIWKKAIMLVWRAAANHRYANVFLQPVTDDIAPGYHSIVQRPMDLSTIKKNIENGLIRSTAEFQRDIMLMFQNAVMYNSSDHDVYHMAVEMQRDVLEQIQQFLATQLIMQTSESGISAKSLRGRDSTRKQDASEKDSVPMGSPAFLLSLFDGGTRGRRCAIEADMKMKK</t>
  </si>
  <si>
    <t>MRSRSNSGVRLDSYARLVQQTILCHQNPVTGLLPASYDQKDAWVRDNVYSILAVWGLGLAYRKNADRDEDKAKAYELEQSVVKLMRGLLHCMIRQVDKVESFKYSQSTKDSLHAKYNTKTCATVVGDDQWGHLQLDATSVYLLFLAQMTASGLHIIHSLDEVNFIQNLVFYIEAAYKTADFGIWERGDKTNQGISELNASSVGMAKAALEALDELDLFGVKGGPQSVIHVLADEVQHCQSILNSLLPRASTSKEVDASLLSVISFPAFAVEDSKLVEITKQEIITKLQGRYGCCRFLRDGYKTPKEDPNRLYYEPAELKLFENIECEWPLFWTYFILDGVFSGNAEQVQEYREALEAVLIKGKNGVPLLPELYSVPPDKVDEEYQNPHTVDRVPMGKLPHMWGQSLYILGSLMAEGFLAPGEIDPLNRRFSTVPKPDVVVQVSILAETEEIKAILKDKGINVETIAEVYPIRVQPARILSHIYSSLGCNNRMKLSGRPYRHMGVLGTSKLYDIRKTIFTFTPQFIDQQQFYLALDNKMIVEMLRTDLSYLCSRWRMTGQPTITFPISQTMLDEDGTSLNSSILAALRKMQDGYFGGARIQTGKLSEFLTTSCCTHLSFMDPGPEGKLYSEDYDDNYDELESGDWMDGYNSTSTARCGDEVARYLDHLLAHTAPHPKLAPASQKGGLNRFRAAVQTTCDLMSLVTKAKELHVQNVHMYLPTKLFQASRPSLNLLDSSHPSQEDQVPTVRVEVHLPRDQSGEVDFQALVLQLKETSSLQEQADILYMLYTMKGPDWDTELYEEGSATVRELLTELYGKVGKIRHWGLIRYISGILRKKVEALDEACTDLLSHQKHLTVGLPPEPREKTISAPLPYEALTRLIEEACEGDMNISILTQEIMVYLAMYMRTQPGLFAEMFRLRIGLIIQVMATELAHSLRCSAEEATEGLMNLSPSAMKNLLHHILSGKEFGVERSVRPTDSNVSPAISIHEIGAVGATKTERTGIMQLKSEIKQVEFRRLSISTESQPNGGHSLGADLMSPSFLSPGTSVTPSSGSFPGHHTSKDSRQGQWQRRRRLDGALNRVPIGFYQKVWKVLQKCHGLSVEGFVLPSSTTREMTPGEIKFSVHVESVLNRVPQPEYRQLLVEAILVLTMLADIEIHSIGSIIAVEKIVHIANDLFLQEQKTLGADDIMLAKDPASGICTLLYDSAPSGRFGTMTYLSKAAATYVQEFLPHSICAMQ</t>
  </si>
  <si>
    <t>MSHAAEPARDAVEASAEGPRAVFLLLEERRPAESAQLLSLNSLLPESGIVADIELENILDPDSFYELKSQPLFLRSSLPISLQATPTTPATLSASSSAGGSRTPAMSSSSSRVLLRQQLMRAQAQEQERRERREQAAAAPFPSPAPASPAISVIGVSAGGHTLSRPPPAQVPREVLKVQTHLENPTRYHLQQARRQQVKQYLSTTLGPKLASQALTPPPGPSSAQPLPAPETAHATGPTGSAPNSPMALLTIGSSSEKEIDDVIDEIISLESSYNDEMLSYLPGGTAGLQLPSTLPVSGNLLDVYSSQGVATPAITVSNSCPAELPNIKREISETEAKALLKERQKKDNHNLIERRRRFNINDRIKELGTLIPKSNDPEMRWNKGTILKASVDYIRKLQKEQQRSKDLESRQRSLEQANRSLQLRIQELELQAQIHGLPVPPNPGLLSLTTSSVSDSLKPEQLDIEEEGRPSTTFHVSGGPAQNAPPQQPPAPPSDALLDLHFPSDHLGDLGDPFHLGLEDILMEEEGMVGGLSGGALSPLRAASDPLLSSVSPAVSKASSRRSSFSMEEES</t>
  </si>
  <si>
    <t>MQRRGALFSVPGGGGKMAAGDLGELLVPHMPTIRVPRSGDRVYKNECAFSYDSPNSEGGLYVCMNTFLAFGREHVERHFRKTGQSVYMHLKRHMREKVRGASGGALPKRRNSKIFLDLDMDDDLNSDDYEYEDEAKLVIFPDHYEIALPNIEELPALVTIACDAVLSSKSPYRKQDPDTWENEVPVSKYANNLVQLDNGVRIPPSGWKCARCDLRENLWLNLTDGSVLCGKWFFDSSGGNGHALEHYRDMGYPLAVKLGTITPDGADVYSFQEEGPVSDPHLAKHLAHFGIDMLHTQGTENGLRDNDIKPRVSEWEVIQESGTKLKPMYGPGYTGLKNLGNSCYLSSVMQAIFSIPEFQRAYVGNLPRIFDYSPLDPTQDFNTQMTKLGHGLLSGQYSKPPVKSELIEQVMKEEHKPQQNGISPRMFKAFVSKSHPEFSSNRQQDAQEFFLHLVNLVERNRIGSENPSDVFRFLVEERIQCCQTRKVRYTERVDYLMQLPVAMEAATNKDELITYELMRREAEANRRPLPELVRAKIPFSACLQAFAEPDNVDDFWSSALQAKSAGVKTSRFASFPEYLVVQIKKFTFGLDWVPRKFDVSIDMPDLLDISHLRARGLQPGEEELPDISPPIVIPDDSKDRLMNQLIDPSDIDESSVMQLAEMGFPLEACRKAVYFTGNTGAEVAFNWIIVHMEEPDFAEPLAIPGYGGAGASVFGATGLDNQPPEEIVAIITSMGFQRNQAVQALQATNHNLERALDWIFSHPEFEEDSDFVIEMENNANANIVSEAKPEGPRVKDGSGMYELFAFISHMGTSTMSGHYVCHIKKEGRWVIYNDHKVCASERPPKDLGYMYFYRRIPS</t>
  </si>
  <si>
    <t>MAIVQTLPVPLEPARETATAPQTPAMGSVSSLISGRPCPGGPAPQRHHGVPGPTFFRQQDGLLRGGYEAQEPLCPAVPPRKTVPGNSFTYVNEDFRTESPPSPSSDVEDPREHQAHNAHLRGPPPKLIPVSGKLEKNMEKILIRPTAFKPVLPKPRGAPSLPGFLGPRAAGLSGSQGSLTQLFGGPASSSSSSSSSSAADKPLALSGWASGCPSGTLSDSGRNSLSSLPTYSTGGAEPTANSPGGHLPSHGPGRGPLPGPARGVPTGPSHSDSGRSSSSKSTGSLGARVAGGLLGSGARASPGSSSGGDRSPPPPPPPPPSDEALLHCVLEGKLRDREAELQQLRDSVDESEAAVCQAFGARQRRWPGEREDCASHAQQATQRVQRAQQLLQLQVFQLQQEKRQLQDDFAQLLQEREQLERRCATFEREQQELGPRLEETKWEVCQKSGEISLLKQQLKESQAELVQKGSELVALRVALREARAALRVSEGHARGLQEAARARELELEACSQELQRYRQEAEQLREKARHLDAEAAGLREPPVPPATTDPFLLAESDEAKVQRAAAGTGGSLRAQVERLRQELQREQRRGDEQRNSFEGERLAWQAEKEQVIRYQKQLQHNYVQMYRRNRQLEQELQQLSLELEARELADLGLSEPAPCICLEEITATEI</t>
  </si>
  <si>
    <t>MPRQFPKLNMSDLDEHVRLLAEKVFAKVLREEDSKDVMSLFTVPEDCPIGQKEAKERELQKELAEQKSVETAKRKKSFKMIRSQSLSLQMPTQQDWKGPPTASPAMSPATPLVPGATSKPGPAPYAMPEYQRVTISGDYCAGITVEDYEQAAKSLAKALMIREKYARLAYHRFPRTTAQYLAHQGESVPLEEGLPDFHPPPLPQEDPYCLDDAPPNLGYLVRMHGGVLFVYDNQTMLERQEPHSLPYPDLETYIVDMSHILALITDGPTKTYCHRRLNFLESKFSLHEMLNEMSEFKELKSNPHRDFYNVRKVDTHIHAAACMNQKHLLRFIKHTYQTEPDRTVAEKLGRKITLRQVFDSLHMDPYDLTVDSLDVHAGRQTFHRFDKFNSKYNPVGASELRDLYLKTENYLGGEYFARMVKEVARELEDSKYQYSEPRLSIYGRSPKEWSSLARWFIQHKVYSPNMRWIIQVPRIYDIFRSKKLLPNFGKMLENIFLPLFKATINPQDHRELHLFLKYVTGFDSVDDESKHSDHMFSDKSPSPDLWTSEQNPPYSYYLYYMYANIMVLNNLRRERGLSTFLFRPHCGEAGSITHLVSAFLTADNISHGLLLKKSPVLQYLYYLAQIPIAMSPLSNNSLFLEYSKNPLREFLHKGLHVSLSTDDPMQFHYTKEALMEEYAIAAQVWKLSTCDLCEIARNSVLQSGLSHQEKQKFLGQNYYKEGPEGNDIRKTNVAQIRMAFRYETLCNELSFLSDAMKSEEITALTK</t>
  </si>
  <si>
    <t>MRLALLWALGLLGAGSPRPSPPLPNIGGTEEEQQASPERTQSRSLENQVVQDSPPINLTEVLQTGLPETLRIGLELDGENHILELQQNRDLVPGRPTLVWYQPDGTRMVSEGHSLENCCYRGRVQGRPSSWVSLCACSGIRGLVVLSPERSYTLELGPGDLQRPLIVSRIQDLLLPGHTCAPSWHAFVPTEAAPDLLLEQHHLRRLKRDVVTETKIVELVIVADNSEVRKYPDFQQLLNRTLEVALLLDTFFQPLNVRVALVGLEAWTQRDLIEMSSNPAVLLDNFLRWRRTDLLPRLPHDSAQLVTVTSFSGPMVGMAIQNSICSPDFSGGVNMDHSTSILGVASSIAHELGHSLGLDHDSPGNSCPCPGPAPAKSCIMEASTDFLPGLNFSNCSRWALEKALLDGMGSCLFEWPPSRAPMSSLCGNMFVDPGEQCDCGFPDECTDPCCDYFTCQLRPGAQCASDGPCCQNCKLQPAGWQCRLPTDDCDLPEFCLGDSSQCPPDIRLGDGEPCASGEAVCMHGRCASYTRQCQSLWGPGAQPAAPLCLQTANTRGNAFGSCGRSPSGSYMPCNLRDAICGQLQCQWGRNQPLLGSVQDQLSEVLEANGTQLNCSWVDLDLGNDVAQPLLALPGTACGPGLVCIGHRCQPVDLLGAQECRSKCHGHGVCDSSRHCHCDEGWAPPDCMTQLRATSSLTTGLLLSLLLLLVLVLLGASYWYRARLHQRLCQLKGSSCQYRAAQSGPPERPGPPQRAQQMPGTKQANVSFPVPPSRPLPPNPVPKKLQAELADRSNPPTRPLPADPVVWRPKPQGPTKPPPPRKPLPANPQGRPPLGDLPGPGDGSLQLVVPSRPAPPPPAASSLYL</t>
  </si>
  <si>
    <t>MSGEVRLRQLEQFILDGPAQTNGQCFSVETLLDILICLYDECNNSPLRREKNILEYLEWAKPFTSKVKQMRLHREDFEILKVIGRGAFGEVAVVKLKNADKVFAMKILNKWEMLKRAETACFREERDVLVNGDSKWITTLHYAFQDDNNLYLVMDYYVGGDLLTLLSKFEDRLPEEMARFYLAEMVIAIDSVHQLHYVHRDIKPDNILMDMNGHIRLADFGSCLKLMEDGTVQSSVAVGTPDYISPEILQAMEDGKGRYGPECDWWSLGVCMYEMLYGETPFYAESLVETYGKIMNHKERFQFPTQVTDVSENAKDLIRRLICSREHRLGQNGIEDFKKHPFFSGIDWDNIRNCEAPYIPEVSSPTDTSNFDVDDDCLKNSETMPPPTHTAFSGHHLPFVGFTYTSSCVLSDRSCLRVTAGPTSLDLDVNVQRTLDNNLATEAYERRIKRLEQEKLELTRKLQESTQTVQALQYSTVDGPLTASKDLEIKSLKEEIEKLRKQVAEVNHLEQQLEEANSVRRELDDAFRQIKAFEKQIKTLQQEREELNKELVQASERLKNQSKELKDAHCQRKLAMQEFMEINERLTELHTQKQKLARHVRDKEEEVDLVMQKAESLRQELRRAERAKKELEVHTEALIAEASKDRKLREQSRHYSKQLENELEGLKQKQISYSPGICSIEHQQEITKLKTDLEKKSIFYEEEISKREGIHASEIKNLKKELHDSEGQQLALNKEIMVLKDKLEKTRRESQSEREEFENEFKQQYEREKVLLTEENKKLTSELDKLTSLYESLSLRNQHLEEEVKDLADKKESVAHWEAQITEIIQWVSDEKDARGYLQALASKMTEELEALRNSSLGTRATDMPWKMRRFAKLDMSARLELQSALDAEIRAKQAIQEELNKVKASNIITECKLKDSEKKNLELLSEIEQLIKDTEELRSEKGVEHRDSQHSFLAFLNTPTDALDQFERSPSCTPAGKGRRIADSAPLPVHTPTLRKKGCPASAGFPPKRKTHQFFVKSFTAPTKCHQCTSLMVGLIRQGCSCEVCGFSCHITCVNKAPTTCPVPPEQTKGPLGIDPQKGVGTAYEGHVRIPKPAGVKKGWQRALAVVCDFKLFLYDIAEGKASQPSSVISQVIDMRDEEFSVSSVLASDVIHASRKDIPCIFRVTASQLSAPSDKCSILMLADSETERSKWVGVLSELHKVLKKNKFRDRSVYVPKEAYDSTLPLIKTTQAAAIIDHERVALGNEEGLFVVHVTKDEIIRVGDNKKIHQIELIPSDQLVAVISGRNRHVRLFPMSALDGRETDFYKLAETKGCQTIAAGKVRHGALSCLCVAMKRQVLCYELFQSKTRHRKFKEIQVPCNVQWMAIFSEHLCVGFQSGFLRYPLNGEGSPCNMLHSNDHTLAFITHQPMDAICAVEISNKEYLLCFSSIGIYTDCQGRRSRQQELMWPANPSSCCYNAPYLSIYSENAVDIFDVNSMEWIQTLPLKKVRPLNTEGSLNLLGLETIRLIYFKNKMAEGDELVVPETSDNSRKQMVRNINNKRRYSFRVPEEERMQQRREMLRDPEMRNKLISNPTNFNHIAHMGPGDGIQILKDLPMNPRPQESRTVFSGSVSIPSITKSRPEPGRSMSASSGLSARSSAQNGSALKREFSGGSYNTKRQPMPSPSEGSLSSGGVDQGSDAPVRDYDGEDSDSPRHSTASNSSNLSSPPSPVSPRKTKSLSLESTDRGSWDP</t>
  </si>
  <si>
    <t>MFPQSRHPTPHQAAGQPFKFTIPESLDRIKEEFQFLQAQYHSLKLECEKLASEKTEMQRHYVMYYEMSYGLNIEMHKQTEIAKRLNTICAQVIPFLSQEHQQQVAQAVERAKQVTMAELNAIIGQQQLQAQHLSHGHGPPVPLTPHPSGLQPPGIPPLGGSASLLALSSALSGQSHLAIKDDKKHHDAERHRDRESGTSNSLLVPDSLRSTDKRRNGPEFSSDIKKRKVDDKDNYDSDGDKSDDNLVVDVSNEDPSSPHASPTHSPRENGIDKNRLLKKDASGSPASTASSGSSSSLKSKEVSLHEKANTPVLKSSTPTPRSDMPTPGTSATPGLRPGLGKPPAMEPLVNQAAAGLRTPLAVPGPYPAPFGMVPHAGMNGELTSPGAAYAGLHSMSPQMSAAAAAAAAAVVAYGRSPMVGFDPPPHMRVPSIPPNLAGIPGGKPAYSFHVTADGQMQPVPFPPDALIGPGIPRHARQINTLNHGEVVCAVTISNPTRHVYTGGKGCVKVWDISHPGNKSPVSQLDCLNRDNYIRSCKLLPDGCTLIVGGEASTLSIWDLAAPTPRIKAELTSSAPACYALAISPDSKVCFSCCSDGNIAVWDLHNQTLVRQFQGHTDGASCIDISNDGTKLWTGGLDNTVRSWDLREGRQLQQHDFTSQIFSLGYCPTGEWLAVGMESSNVEVLHVNKPDKYQLHLHESCVLSLKFAYCGKWFVSTGKDNLLNAWRTPYGASIFQSKESSSVLSCDISVDDKYIVTGSGDKKATVYEVIY</t>
  </si>
  <si>
    <t>MEPLDDLDLLLLEEDSGAEAVPRMEILQKKADAFFAETVLSRGVDNRYLVLAVETKLNERGAEEKHLLITVSQEGEQEVLCILRNGWSSVPVEPGDIIHIEGDCTSEPWIVDDDFGYFILSPDMLISGTSVASSIRCLRRAVLSETFRVSDTATRQMLIGTILHEVFQKAISESFAPEKLQELALQTLREVRHLKEMYRLNLSQDEVRCEVEEYLPSFSKWADEFMHKGTKAEFPQMHLSLPSDSSDRSSPCNIEVVKSLDIEESIWSPRFGLKGKIDVTVGVKIHRDCKTKYKIMPLELKTGKESNSIEHRGQVILYTLLSQERREDPEAGWLLYLKTGQMYPVPANHLDKRELLKLRNQLAFSLLHRVSRAAAGEEARLLALPQIIEEEKTCKYCSQMGNCALYSRAVEQVHDTSIPEGMRSKIQEGTQHLTRAHLKYFSLWCLMLTLESQSKDTKKSHQSIWLTPASKLEESGNCIGSLVRTEPVKRVCDGHYLHNFQRKNGPMPATNLMAGDRIILSGEERKLFALSKGYVKRIDTAAVTCLLDRNLSTLPETTLFRLDREEKHGDINTPLGNLSKLMENTDSSKRLRELIIDFKEPQFIAYLSSVLPHDAKDTVANILKGLNKPQRQAMKKVLLSKDYTLIVGMPGTGKTTTICALVRILSACGFSVLLTSYTHSAVDNILLKLAKFKIGFLRLGQSHKVHPDIQKFTEEEMCRLRSIASLAHLEELYNSHPVVATTCMGISHPMFSRKTFDFCIVDEASQISQPICLGPLFFSRRFVLVGDHKQLPPLVLNREARALGMSESLFKRLERNESAVVQLTIQYRMNRKIMSLSNKLTYEGKLECGSDRVANAVITLPNLKDVRLEFYADYSDNPWLAGVFEPDNPVCFLNTDKVPAPEQIENGGVSNVTEARLIVFLTSTFIKAGCSPSDIGIIAPYRQQLRTITDLLARSSVGMVEVNTVDKYQGRDKSLILVSFVRSNEDGTLGELLKDWRRLNVAITRAKHKLILLGSVSSLKRFPPLEKLFDHLNAEQLISNLPSREHESLYHILGDCQRD</t>
  </si>
  <si>
    <t>MDSPSAGYTFEYLIETLNGSSQKKFFNVPKLGGTKYDILPYSIRVLLEAAVRNCDGFLMKKEDVINILDWKTKQSNVEVPFFPARVVLQDFTGIPAMVDFAAMREAVKTLGGDPKKVHPACPTDLTVDHSLQIDFSKCAIQNAPNPGGGDLQKAGKLSPLKVQPKKLPCRGQTTCRGSCDSGELSRNSGTFSSQIENTPVLCPFHLQPVPEPETVLKNQEVEFGRNRERLQFFKWSSGAFKNVAVIPPGTGMAHQVNLEHLSRVVFEEADLLFPDSVIGTDSHITMVNGLGILGWGVGGIETEAVMLGLPVTLTLPEVVGCELTGSSNAFVTSIDIVLGITKHLRQVGVAGKFVEFFGSGVSQLSIVDRTTIANMCPEYGAILSFFPVDNVTLRHLEHTGFDKTKLESMEEYLKAVKLFRNDENSSEPEYSQVIQINLNSIVASVSGPKRPQDRVAVTDMKSDFQACLNEKVGFKGFQVAAEKQSDTVSVRYDGSEYKLSHGSVVIAAVISCTNNCNPSVMLAAGLLAKKAVETGLRVKPYIRTSLSPGSGMVTHYLSSSGVLPYLSKLGFEIVGYGCSTCVGNTAPLSEAILNAVKQGDLVTCGVLSGNKNFEGRLCDCVRANYLASPPLVVAYAIAGTVNIDFQTEPLGTDSTGKNIYLHDIWPSREEVHQIEEEHVILSMFKALKEKVEMGNKRWNSLDAPDSVLFPWDVKSTYIRCPSFFDKLTKEPAASQPIENAHVLLYLGDSVTTDHISPAGSIARSSAAAKYLTNRGLTPREFNSYGARRGNDAVMTRGTFANIKLFNKFIGKPAPKTIHFPSGQTLDVFEAAELYQKEGIPLIILAGKKYGSGNSRDWAAKGPYLLGVKAVLAESYEKIHKDHLIGIGIAPLEFLPGENADSLGLSGREVFSLSFPEELFPGITLNIKTSTGKEFSVIAAFENDVEITLYKHGGLLNFVARKFL</t>
  </si>
  <si>
    <t>MKECPYGEKCYRKNPIHFGEFSHAHLDAIYAKGNESGDYEIPANYSSEMIHTQLKLLEKLFPKQATNKEQEAHSSSSKPAVTAPVASGSSSSGSLDTNPSGSSASGPAASQDTSNLAKKQKLNAKNIRDYIPVVIEKGGMAKKLERAAPYNMFLTAITDSKPTHSEPLSITLQEILDESLGEIESTVQINFMVDIGWLLGHYYFAGILDKPLLLLYGDESPELLSIGKFKQQVTAIRVKMPTPFATSHTKMMFLGYSDGSMRVVISTANLYEDDWHNRTQGLWISPKLPALPVDADTGAGESLTGFKQDLMLYLVEYKISQLQPWIARIRNSDFSAINVFFLGSVPGGHREGSVRGHPWGHARLASLLAKHAAPIDDRIPVVCQSSSIGSLGANVQAWIQQDFVNSLKKDSTPVGKLRQMPPFKMIYPSYGNVAGSHDGMLGGGCLPYGKNTNDKQPWLKDYLQQWKSSDRFRSRAMPHIKSYTRFNLEDQSVYWFVLTSANLSKAAWGCFNKNSNIQPCLRIANYEAGVLFLPRFVTGEDTFPLGNNRDGVPAFPLPYDVPLTPYAPDDKPFLMDYLQG</t>
  </si>
  <si>
    <t>MWKSRRAQLCLFSVLLAFLPSASSLNGDSKYMVLVPSQLYTETPEKICLHLYHLNETVTVTASLVSQTGRRNLFDELVVDKDLFQCVSFIIPTLNSPDEEEFLYVDIKGPTHEFSKRNAVLVKNKESVVFVQTDKPVYKPGQSVKFRVVSMDKTLRPLNELLPLAYIEDPKKNRIMQWRDIKTENGLKQMSFSLAAEPIQGPYKIVVHKQSGVKEEHSFTVMEFVLPRFNVDLKVPNAISVNDEVLQVTVCGKYTYGKPVPGQVKISICHETEAGCKEVNSKLDNNGCSTQEVNITELQSKKRNYEVQLFHVNATVTEEGTGLEFNGYGTTKIERITNKLIFLKADSHFRHGIPFFVKVRLVDIKGDPIPNERVFIKAQVLGYTSATTTDQHGLAKFSIDTAGFSGSSLHIKVNHKGKDSCYFFYCMEERYASAEHVAYAVYSLSKSYIYLVKETSSILPCNQIHTVQAHFILKGDLGVLKELVFYYLVMAQGSIIQTGNHTHQVEPGEAPVKGNFDLEIPVEFSMAPMAKMLIYTILPDGEVIADSVNFEIEKCLRNKVDLSFSSSQSLPASQTRLQVTASPQSLCGLRAVDQSVLLLKPEDELSPSWIYNLPGMQHNKFIPSSSLSEDREDCILYSSWVAEKHTDWVPHGREKDVYRYVEDMDLKAFTNLKIKLPKICFDSAPMSGPRGKFDLAFSSEVSGTLQKGSSKRPQPEEPPREDPPPKDPLAETIRKYFPETWVWDIVTVNSTGVAEVEMTVPDTITEWKAGALCLSNDTGLGLSSVVPLQAFQPFFVEVSLPYSVVRGEAFMLKATVMNYLPTSMRMSVQLEASPDFTAVPVGDDHDSYCLSANGRHTSSWLVTPKSLGNVNFSVSVEAQQSSEPCGSEVATVPETGRKDTVVKVLIVEPEGIKQEHTFNSLFCASDAEISEKMSLVLPPTVVKDSARAHFSVMGDILSSAIKNTQNLLHMPYGCGEQNMVLFAPNIYVLKYLDKTQQLTQKIKTKALGFLRAGYQRELNYKHKDGSYSAFGDQNGEREGNTWLTAFVLKSFAQARAFIFIDESHITHAFTWLSQQQKDNGCFRSSGSLFHNDIKHPVVSKALSCLESSWKTIEQGRNANFVYTKALMAYAFALAGNQDKRNEILKSLDEEAIKEDNSIHWERPQKPRKSEHNLYKPQASSVEVEMNAYVVLARLTAQPAPSPEDLTLSRSTIMWLTKQQNSNGGFSSTQDTVVALDALSKYGAVTFSRRQKTSLVTIQSTGSFSQKFQVENSNCLLLQQVPLPDIPGDYTISVSGEGCVYAQTTLRYNMHLEKQQSAFALRVQTVPLTCNNPKGHNSFQISLEISYTGSRPASNMVIADVKMLSGFIPLKPTVKKLERLEHISRTEVSNNNVLLYLDQVTNQTLAFSFIIQQDISVRNLQPAIVKVYDYYETDEVAYAEYSSPCSSDKQNV</t>
  </si>
  <si>
    <t>MSNGYRTLSQHLNDLKKENFSLKLRIYFLEERMQQKYEVSREDVYKRNIELKVEVESLKRELQDRKQHLHKTWADEEDLNSQNEAELRRQVEEPQQETEHVYELLDNNIQLLQEESRFAKDEATQMETLVEAEKGCNLELSERWKDATKNREDAPGDQVKLDQYSAALAQRDRRIEELRQSLAAQEGLVEQLSREKQQLLHLLEEPGGMEVQPMPKGLPTQQKPDLNETPTTQPSVSDSHLAELQDKIQQTEVTNKILQEKLNDMSCELRSAQESSQKQDTTIQSLKEMLKSRESETEELYQVIEGQNDTMAKLPEMLHQSQLGQLQSSEGIAPAQQQVALLDLQSALFCSQLEIQKLQRLLRQKERQLADGKRCMQFVEAAAQEREQQKEAAWKHNQELRKALQHLQGELHSKSQQLHVLEAEKYNEIRTQGQNIQHLSHSLSHKEQLIQELQELLQYRDTTDKTLDTNEVFLEKLRQRIQDRAVALERVIDEKFSALEEKDKELRQLRLAVRDRDHDLERLRCVLSANEATMQSMESLLRARGLEVEQLIATCQNLQWLKEELETKFGHWQKEQESIIQQLQTSLHDRNKEVEDLSATLLHKLGPGQSEVAEELCQRLQRKERVLQDLLSDRNKQAMEHEMEVQGLLQSMGTREQERQAVAEKMVQAFMERNSELQALRQYLGGKELMAASQAFISNQPAGATSVGPHHGEQTDQGSTQMPSRDDSTSLTAREEASIPRSTLGDSDTVAGLEKELSNAKEELELMAKKERESQIELSALQSMMAVQEEELQVQAADLESLTRNIQIKEDLIKDLQMQLVDPEDMPAMERLTQEVLLLREKVASVEPQGQEGSENRRQQLLLMLEGLVDERSRLNEALQAERQLYSSLVKFHAQPETFERDRTLQVELEGAQVLRSRLEEVLGRSLERLSRLETLAAIGGATAGDETEDTSTQFTDSIEEEAAHNSHQQLIKVSLEKSLTTMETQNTCLQPPSPVGEDGNRHLQEEMLHLRAEIHQPLEEKRKAEAELKELKAQIEEAGFSSVSHIRNTMLSLCLENAELKEQMGEAMSDGWEVEEDKEKGEVMVETVVAKGGLSEDSLQAEFRKVQGRLKSAYNIINLLKEQLVLRSSEGNTKEMPEFLVRLAREVDRMNMGLPSSEKHQHQEQENMTARPGPRPQSLKLGTALSVDGYQLENKSQAQDSGHQPEFSLPGSTKHLRSQLAQCRQRYQDLQEKLLISEATVFAQANQLEKYRAILSESLVKQDSKQIQVDLQDLGYETCGRSENEAEREETTSPECEEHGNLKPVVLVEGLCSEQGYLDPVLVSSPVKNPWRTSQEARGVQAQGTSDDSSLLRKDIRDLKAQLQNAYKVIQNLRSRVRSLSATSDYSSSLERPRKLRAVATLEGASPHSVTDEDEGLLSDGTGAFYPPGLQAKKNLENLIQRVSQLEAQLPKTGLEGKLAEELKSASWPGKYDSLIQDQARKTVISASENTKREKDLFSSHPTFERYVKSFEDLLRNNDLTTYLGQSFREQLSSRRSVTDRLTSKFSTKDHKSEKEEAGLEPLALRLSRELQEKEKVIEVLQAKLDTRFSSPPSSHAASDSHRSASSTSFLSDDIEACSDMDVASEYTHYEEKKPSPSNSAASASQGLKGEPRSSSISLPTPQNPPKEASQAQPGFHFNSIPKPASLSQAPMHFTVPSFMPFGPSGPPLLGCCETPVVSLAEAQQELQMLQKQLGRSVSIAPPTSTSTLLSNHTEASSPRYSNPAQPHSPARGTIELGRILEPGYLGSGQWDMMRPQKGSISGELSSGSSMYQLNSKPTGADLLEEHLGEIRNLRQRLEESICVNDRLREQLQHRLSSTARENGSTSHFYSQGLESMPQLYNENRALREENQSLQTRLSHASRGHSQEVDHLREALLSSSSQLQELEKELEQQKAERRQLLEDLQEKQDEIVHFREERLSLQENNSRLQHKLALLQQQCEEKQQLSLSLQSELQIYESLYENPKKGLKAFSLDSCYQVPGELSCLVAEIRALRVQLEQSIQVNNRLRLQLEQQMDHGAGKASLSSCPVNQSFSAKAELANQQPPFQGSAASPPVRDVGLNSPPVVLPSNSCSVPGSDSAIISRTNNGSDESAATKTPPKMEVDAADGPFASGHGRHVIGHVDDYDALQQQIGEGKLLIQKILSLTRPARSVPALDAQGTEAPGTKSVHELRSSARALNHSLEESASLLTMFWRAALPNSHGSVLVGEEGNLMEKELLDLRAQVSQQQQLLQSTAVRLKTANQRKKSMEQFIVSHLTRTHDVLKKARTNLEMKSFRALMCTPAL</t>
  </si>
  <si>
    <t>MVLKVFFPTCCASADSGLLVGRWVPGQSSAVILAVVHFPFIPIQVKELLAQVQKASQVPVAVLGTWCHRQQEPQESLGNFLEGLGTIFSHDPWLQLCRERGTRLWSCKATYPQMSNPLDMHPEEQVMLIFYDQRKLLLSWLHPPPVLPACQMGDTTASTGGLADIFDTVARSEVLFRNDQFDERPVRLSHWQSEGVEASILVELAKRASGPVCLLLASLLSLISAASACRLWKLWPLSFIRSKLSTCEQLHHRLKHLSFIFSTEKAQNPMQLMRKANMLVSVLLDVALGLLLLSWLHSNNRIGQLANALVPVADRVAEELQHLLQWLMGAPAGLKMNRALDQVLGRFFLYHIHLWISYIHLMSPFIEHILWHVGLSACLGLTVALSIFSDIIALLTFHIYCFYVYGARLYCLKIYGLSSLWRLFRGKKWNVLRQRVDSCSYDLDQLFIGTLLFTILVFLLPTTALYYLVFTLLRLLVITVQGLIHLLVDLINSLPLYSLGLRLCRPYRLAAGVKFRVLEKEAGRPLRLLMQINPLSYNHVMHIYRLPRCGCHPKHSWGTLCRKLVFGELIYPWRQREDKQD</t>
  </si>
  <si>
    <t>MSGTKPDILWAPHQVDRFVVCDSELSLYHVESAVNSELKAGSLRLSEDSAATLLSINSDTPYMKCVAWYLNYDPECLLAVGQANGRVVLTSLGQDHNSKFKDLIGKEFVPKHARQCNTLAWNPLDSNWLAAGLDKHRADFSVLIWDICSKYTPDIVPMEKVRLSAGEAETTLLVTKPLYELGQNDASLSLCWLPRDQKLLLAGMHRNLAIFDLRNTSQKMFVNTKAVQGVTVDPYFHDRVASFYEGQVAIWDLRKFEKPVLTLTEQPKPLTKVAWCPTRTGLLATLTRDSNIIRLYDMQHTPTPIGDETEPTIIERSVQPCDNYIASFAWHPTSQNRMIVVTPNRTMSDFTVFERISLAWSPITSLMWACGRHLYECAEEESDNSLEKDIATKMRLRALSRYGLDTEQVWRNHILAGNEDPQLKSLWYTLHFMKQYTEDNDQKSPGNKGSLVYAGIKSIVKSSLGMVESSRHNWSGLDKQTDIQNLNEERILALQLCGWIKKGTDVDVGPFLNSLVQEGEWERAAAVALFNLDIRRAIQILNEGASSEKGDLNLNVVAMALSGYTDEKNSLWREMCSTLRLQLNNPYLCVMFAFLTSEAGAYDGVLYENKVAVRDRVAFACKFLGDAQLNKYIEKLTNEMKEAGNLEGILLTGLTKDGVDLMESYVDRTGDVQTASYCMLQGSPLDVLKDERVQYWIENYRNLLDAWRFWHKRAEFDIHRSKLDPSSKPLAQVFVSCNFCGKSISYSCSSVPHQGRGFSQYGVSGSPTKSKVTSCPGCRKPLPRCALCLINMGTPVSSCPGGSKSDEKVDLSKDKKLAQFNNWFTWCHNCRHGGHAGHMLSWFRDHAECPVSACTCKCMQLDTTGNLVPAETVQP</t>
  </si>
  <si>
    <t>MPVVWPTLLDLSRDECKRILRKLELEAYAGVISALRAQGDLTKEKKDLLGELSKVLSISTERHRAEVRRAVNDERLTTIAHKMNLSLYLGERPSYSMSGPNSSSEWSIEGRRLVPLMPRLVPQTAFTVTANAVANAAVQHNASLPVPAETASKDGVSCSDEDEKPRKRRRTNSSSSSPVVLKEVPKAVVPVSKTITVPVSGSPKMSNIMQSIANSLPPHMSPVKITFTKPSTQTTNTTTQKVIIVTTSPSSTFVPNILSKSHNYAAVTKLVPTSVIASTTQKPPVVITASQASLVTSSSNGNSSSTSSPISSTVAVTTVVSSTPSVVMSTVAQGVSTSAIKVASTRLPSPKSLVSGPTQILAQFPKQHQQSPKQQLQQVQQQTQQPVAQPSSVSQQQQPQQSALPPGIKPTIQIKQESGVKIITQQVQPSKILPKPVTATLPTSSNSPIMVVSSNGAIMTTKLVTTPTGTQATYTRPTVSPSLGRVATTPGAATYVKTTSGSIITVVPKSLATLGGKIISSNIVSGTTTKITTIPMTSKPNVIVVQKTTGKGTTIQGLPGKNVVTTLLNAGGEKTLQTVPAGAKPAIITATRPITKMIVTQPKGIGSAVQPAAKIIPTKIVYGQQGKTQVLIKPKPVTFQATVVSEQTRQLVTETLQQASRVADASNSSAQEGKEEPQGYTDSSSSSTESSQSSQDSQPVVHVIASRRQDWSEHEIAMETSPTIIYQDVSSESQSATSTIKALLELQQTTVKEKLESKPRQPTIDLSQMAVPIQMTQEKRHSPESPSIAVVESELVAEYITTVSHRSQPQQPSQPQRTLLQHVAQSQTATQTSVVVKSIPASSPGAITHIMQQALSSHTAFTKHSEELGTEEGEVEEMDTLDPQTGLFYRSALTQSQSTKQQKLSQPQLEQTQLQVKTLQCFQTKQKQTIHLQADQLQHKLTQMPQLSIRHQKLNPLQQEQAQPKPDAQHTQHTVVAKDRQLPTLMAQPPQTVVQVLAVKTTQQLPKLQQAPNQPKIYVQPQTPQSQMALPSSEKQPASQVEQPIITQGSSVTKITFEGRQPPTVTKITGGSSVPKLTSPVTSISPIQASEKTAVSDILQMSLMEAQIDTNVEHMVVDPPKKALATNVLTGEAGALPSTHVVVAGMTKCRESCSSPSAVGPPLTTRKIEAAGVPTTGQFMRIQNVGQKKAEESPTEIIIQAIPQYAIPCHSSSNVVVEPSGLLELNNFTSQQLDDDETAMEQDIDSSTEDGTEPSPSQSAVERS</t>
  </si>
  <si>
    <t>MAAVELEWIPETLYNTAISAVVDNYIRSRRDIRSLPENIQFDVYYKLYQQGRLCQLGSEFCELEVFAKVLRALDKRHLLHHCFQALMDHGVKVASVLAYSFSRRCSYIAESDAAVKEKAIQVGFVLGGFLSDAGWYSDAEKVFLSCLQLCTLHDEMLHWFRAVECCVRLLHVRNGNCKYHLGEETFKLAQTYMDKLSKHGQQANRAALYGELCALLFAKSHYDEAYKWCVEAMKEITSGLPVKVVVDVLRQASKACVVKREFKKAEQLIKHAVYLARDHFGSKHPKYSDTLLDYGFYLLNVDNICQSVAIYQAALDIRQSVFGGKNIHVATAHEDLAYSSYVHQYSSGKFDNALFHAERAIGIITHILPEDHLLLASSKRVKALILEEIAIDCHNKETEQRLLQEAHDLHLSSLQLAKKAFGEFNVQTAKHYGNLGRLYQSMRKFKEAEEMHIKAIQIKEQLLGQEDYEVALSVGHLASLYNYDMNQYENAEKLYLRSIAIGKKLFGEGYSGLEYDYRGLIKLYNSTGNYEKVFEYHNVLSNWNRLRDRQYSVTDALEDVNSSPQSTEEVVQSFLMSQNVEGPSC</t>
  </si>
  <si>
    <t>MGNAGSMDSQQTDFKAHNVPLKLPMPEPGELEERFAIVLNAMNLPPDKARLLRQYDNEKKWELICDQERFQVKNPPHTYIQKLKGYLDPAVTRKKFRRRVQESTQVLRELEISLRTNHIGWVREFLNEENKGLDVLVEYLSFAQYAVTFDFESVESTMESTVDKSKPWSRSIEDLHRGSNLPSPVGNSVSRSGRHSALRYNTLPSRRTLKNSRLVSKKDDVHVCIMCLRAIMNYQYGFNMVMSHPHAVNEIALSLNNKNPRTKALVLELLAAVCLVRGGHEIILSAFDNFKEVCGEKQRFEKLMEHFRNEDNNIDFMVASMQFINIVVHSVEDMNFRVHLQYEFTKLGLDEYLDKLKHTESDKLQVQIQAYLDNVFDVGALLEDAETKNAALERVEELEENISHLSEKLQDTENEAMSKIVELEKQLMQRNKELDVVREIYKDANTQVHTLRKMVKEKEEAIQRQSTLEKKIHELEKQGTIKIQKKGDGDIAILPVMASGTLSTGSELAVGNYVGSVPGATTSGPSVPPPPPLPPSSDTSEAAQNGTASPPMSPPPPPPPPPPPPPPPPPPLPGPAAETSPAPPLPPPPPPSAPPLPGTSSPTVVFNSGLAAVKIKKPIKTKFRMPVFNWVALKPNQINGTVFNEIDDERILEDLNVDEFEEIFKTKAQGPAIDLSSSKQKITQKASSKVTLLEANRAKNLAITLRKAGKSADEICKAIHVFDLKTLPVDFVECLMRFLPTENEVKVLRLYERERKPLENLSDEDRFMMQFSKIERLLQKMTIMAFIGNFTESIQMLTPQLHAIIAASVSIKSSQKLKKILEIILALGNYMNSSKRGAVYGFKLQSLDLLLDTKSTDRKQTLLHYISNVVKEKYQQVTLFYNELHYVEKAAAVSLENVLLDVKELQRGMDLTKREYTMHDHNTLLKEFLLHNEGKLKKLQEDAKIAQDAFDDVVKYFGENPKTTPPSVFFPVFVRFVKAYKQAEEENELRKKQEQALMEKLLEQEALMEQQDAKSPSHKSKRQQQELIAELRRRQVKDNRHVYEGKDGAIEDIITALKKNNITKFPNVHSRVRISSSTPVVEDTQS</t>
  </si>
  <si>
    <t>MEEYGDMFGDINLTIGMLSKEDNISKEDIYCHLTSFIQNTDIMDDAIVQRLIYYTSKDMRDEEIPRELRMLAGEVLVSLAAHDFNSVMYEVQSNFRILELPNEFVVLALAELATSYVSQSIPFMMMTLLTMQTMLRLVEDENMRQTFCIALENFSKSIYKYVNHWKDFPYPKLDANRLSDKIFMLFRYIMEKWAPQASPMHALAIIKAHGPTVSLLLHREDFCEFALSQISWLLLQYRDKENDFYITQSLKQILTAAVLYDIALPKNLRRSVLSSLLHQICKVPEPPIKENKLEASSCFLILAHANPVDLLDFFDEQIRSTNEAVRTGILTLLRSTINAEEPKFRNHTTSIEKTVKLVMGDLSVKVRKSTLLLIQTMCEKGYIEAREGWPLIDYIFSQFAMSNRNLENPIKSNSQEDENGEKSVQETSLEVLKSLDPLVIGMPQVLWPRILTYVVPKEYTGTLDYLFNIIRILIMAEEKKKRDIQESTALVVSTGAVKLPSPQQLLARLLVISILASLGQLCGAGAIGLLKIMPEIIHPKLAEMWKTRMPALLQPLEGSNASIVLWETMLLQLLKESLWKISDVAWTSQLSRDFSLQMGSYSNSSMEKKFLWKALGTTLASCQDKDFVSSQINEFLVTPSLLGDHRQGTTSILGFCAENHLDIVLNVLKTFQDKEKFFVNRCKGIFSGKKSLTKTDLILIYGAVALHAPKQQLLARLDQDIMGQILLLYGQCCQILGVSVINKDMDLQMSFTRSITEVGIAVQDAEDQKFQFTYKEMLIGSMLDLIKDEPLNTLASPVRWKVLIAIRYLSKLKPALSLNDHLNILEENIRRLLPLPPLEKLKSQGETDKDRERIEFLYERSMDALGKLLRSMIWDNTDAQNCEEMFNLLRMWLVSQKQWERERAFQVTSKVLTKDVEAPQNFRIGSLLGLLAPHSCDTLPTIRQAATSSTIGLLCAKGICQEVDRLQGLQEGLDSEDEQVQIKISSKIAKIVCKFIPSEEIQVFLEETLDGLETLDPLCTKACGIWMIAALKEHGALLEDQLLEILSTIYHHMPVLRQKEESFQFMLEAISQIASFHMDAVVNNLLQKPLPFDRDTKTLWKALAENPASSGKLMRALIKKLVARLEDDIAGTEAISVACAIYEVILTGAHITHLYPELFTLLLKLVSCSLGQKMPMSTLSQRRRVMQLGERQRFPDPCRLSTATLKCLQAQAMREGLAKESDEGDNLWTLLSNPDTHHIGVCALARSMAVWQHGVILDIMEHLLSSLTSSSENYRITGMAFFSELMKEPILWKHGNLRDVLIFMDQNARDSNAILRQMAIRGLGNTACGAPHKVRKYKQMMLECIIRGLYHLARTEVVCESLKALKKILELLTERDINFYFKEIVLQTRTFFEDEQDDVRLTAISLFEDLATLTGRRWKIFFAEEVKKSMISFLLHLWDPNPKIGAACRDVLVICIPFLGLQELYGLLDHLLERDLPRARDFYRQLCMKLSKKNQEILWILHTHSFTFFTSSWEMIRSAAVKLTDAIILHLTKRYVELLDREQLTMRLQALRQDPCISVQRAAEATLQTLLRRCKEISIPL</t>
  </si>
  <si>
    <t>MAEAVKPRRAKAKASRTKGKEKKKHEALQTCDAGPLPETCREQESPCPASELKGDDLKSSADPQLHSDVCGWNESEMFDIPLTSLTIGDEGPPVQDTEDLKERGEVTAGDGDDEMELKVDPGDNVIAKGEPCKNFPEVEDHTLIQCGPPESTLQPDFPCTQQAVEGSHAREHPTRKQDEAALGCSKVFQNVSLHSSYEAKEVSQPPRVKKLYPELPAEIAEVPALVAVKPLLRSERLYPELPSQPEVTPFTKEQLKLLEPGSWLENVASYVEEFDNIAHQDRHEFYELLLNYSRCRKQLLLAEAELLTLMSDCHSAKSRLWHFKDEQMAVQGICADQVKVYGHHHYQRVEMNENVLGELKKLFDAKSEHLHQTLTLHSYTSVLSRLQVESYIFTLLNSSAALRSLAVYQADQVPKLTESIPSDVCQLKECISVLFMFTRRVSEDAQFHEDILLWLQKLVSVLQRVGCPGDHFFLLNHVLRCPAGIRKWAVPFIQIKVLNNPSGVFHFMQSLALLMSPVKNRAEFMCHMKPSEWKPSSSGPASGNWTLVDEAGEEDEDPETSWILLNEDDLVTLLSQFPFQELFQHLLGFKAKGDYLPETTRPQEMMKIFAFANSLVELLAVGLDTFNRARYRQFVKRIGYLIRMTLGYVSDHWAQYVSHSTGAGLTPQPYSMEKLQVEFDELFLRAVLHVLKAKRLGIWLFMSEMPFGTLSVQMLWKLLYLMHQVESGDLQQLCASLQPAECKRRLQDPEHFASFEKCLSSINSSEEICLLTAFAQMARARRTNVDEDFIKIIVLEIYEVSYVTLSTRETFSKVGRELLGAIAAVHPEIISVLLDRVQETIDQVGMVSLYLFKELPLYLWRPSAPEIAVIRDWLLNNNLTAVKNKLACVILEGLNWGFTEQGTLHLDQALHTEVALLVLEAYQKYLAQKPYTGLISESMKQVSYLASIVRYGETPETSFNQWAWNLILRLKLHKNDFGRQNFPVIPFCSTVPDMTESSMFHPLLKAVKSGLPIGCYLALAVTAVGHSLEKFCAEGIPLLGVLVQSRHLRAVVHALDKILPVFYPYQCYLLKNEQFLSNLLLFLQLDSGVPQGVTQQVTHRVAQHLTGAVHGDNVKLLSSMIQAHICVSTQPDGVGPVAVLEFWVQALISQHLWYREQPILFLMDHLCKTAFHLMQEDCVQKLLYQQHKNALGYHCDRSLLSSLVNWIVAGNITPSFVEGLSTSTQVWFAWTVLNMESIFEEDSQLRRVVERELVINAFSPDQALKKAQVQLKLPIVPSLQRLLIYRWAHQALVTPSDHPLLPLIWQKFFLLYLHRPGPQYGLPVDGCIGRRFFQSPSHVNLLKDMKRRLTEVADFHYAASKALRVPAEGSEGTPEGQAGTPGFLTSPELHRELVRLFNVYVLWLEDENFQKGDTYIPSLPKHYDVHRLAKVMQNQQDLWMEYVNMERIQHEFQETVALWTQAKLESHAAPCSSSAQLDFTDPLLAKARVLSNLEKHEAPHPPLLLHPVRPPVPLIPSAALLTQKDSTQLMCTDLNLLQQQARSATLRESQQVALDGELLETMPKQYVNREDQATLHLECRGSSGKKCQGAAVVTVQFEGMNKNEAVSQQIHVLQKEVRQLQAEAAQPPALNVVEAAVHAENLITALVNTYKLQPTPGVQKLGISLFFTVVDHVSDETQRHPPTRQFFTSCIEILGQVFVSGTKSECRKLLQTILKNRRLCSLLAPFFTPNAAPAEFIQLYERVVTCLREDNSDVIFMLLTKFDIQQWLNSTKPPLSDRTRLLESIHLALTAWGLEPEEDILMPFNLFCKHWTHLLLYQFPDQYSDVLRLLVQSSAEQLLSPECWKATLRALGCYAPSSQQGAASVESSGLHSASRVLLSDKQVMETVQWLSDFFYKLRLSKLDFKSFGLFSKWSPYMADVKTFLGYLVKRLTDLEIASLSQDPTASSKEVLRSLHAQIIQLFKPWILVLEDAESSHQRHYPWLESDTAVASSIVQLFSDCVGSLHTSFKDRLLPGDEGALRLHLLHYCETCTAPKMPEFILYAFHSAYQRLEWKDLHPDQRLMEAFFKVERGSPKSCFLFLGSVLCRVNWVSVLSDAWNPSPLPETQSMAVCLLFMMVLLAKEAQLVDEPDSPLLSLLGQTSSLSWHLVDLVSYQSVLGYFSSHYPPSVVLANDCSSELIVKLLKVSAGLSAHADGRKHVDIVPKCQAFTHQMVQFLSALEQTGKITFPALEREISKLLDDIIIFNPPDMDSQTRHMALSSFFVEVLMMMNNAAVPTAEFLAVSIRTWIGQRVHGLIVLPLLTAACQSLASVRHMAEITEACIMAYFKESSLDQNLGWGPVLVSLQVPQLTARDFLEECLALGSCLTLYVYLLQCLNSEQTVKNDMKMLLVVSGWLEQVYPSSAQEEAKLFLWWHQILQLSLIQLEQNDSVLTESVIRILLMLQSRQSLMAEERLSSGILGAIGLGRRSPLSNRFRVAARSMAAFLLVQVPAEDQIRLKPSSELHLAPKAQQVLTALESMTLSKQYVEYQDQILHALQFIRHPGHCLQNGKSFLALLVNRLYPEVHYLDNIR</t>
  </si>
  <si>
    <t>MKIPSGRCNMAAAMETEQLGVEIFETAECEEGNGESQDRPKLEPFYVERYSWSQLKKLLADTRKYHGYMMAKAPHDFMFVKRTDPDGPHSDRVYYLAMSGENRENTLFYSEIPKTINRAAVLMLSWKPLLDLFQATLDYGMYSREEELLRERKRIGTVGIAAYDYHPGSGTFLFQAGSGIYHIKDGGPHGFTQQPLRPNLVETSCPNIRMDPKLCPADPDWIAFIHSNDIWISNLVTREERRITYVHNELANMEEDPRSAGVATFVLQEEFDRYSGYWWCPQAERTPSGGKILRILYEENDESEVEIIHVTSPMLETRRADSFRYPKTGTANPKVTFKMSEIVVDAAGGIIDVIDKELVQPFEILFEGVEYIARAGWTPEGKHAWSILLDRSQTHLQIVLISPELFIPVEDDAMDRQRLIESVPDSVTPLIIYEETTDIWINIHDIFHVFPQTHEDEIEFIFASECKTGFRHLYKITSILKESKYKRSSGGLPAPSDFKCPIKEEITITSGEWEVLGRHGSNIWVDEARKLVYFEGTKDSPLEHHLYVTSYANPGEVVRLTDRGYSHSCCLSRHCDFFISKYSNQKNPHCVSLYKLSSPEDDPVHKTKEFWATILDSAGPLPDYTPPEIFSFESTTGFTLYGMLYKPHDLQPGKKYPTVLFIYGGPQVQLVNNRFKGVKYFRLNTLASLGYVVVVIDNRGSCHRGLKFEGAFKYKMGQIEIDDQVEGLQYLASQYDFIDLDRVGIHGWSYGGYLSLMALMQRSDIFRVAIAGAPVTLWIFYDTGYTERYMGHPDQNEQGYYLGSVAMQAEKFPSEPNRLLLLHGFLDENVHFAHTSILLSFLVRAGKPYDLQIYPQERHSIRVPESGEHYELHLLHYLQENLGSRIAALKVI</t>
  </si>
  <si>
    <t>MSGAALGLEIVFVFFLALFLLHRYGDFKKQHRLVIIGTLLAWYLCFLIVFILPLDVSTTIYNRCRHAAANSSPPENTNVTGLDASVTPAPRQHPCFKPWSYIPDGIMPIFWRVVYWTSQFLTWILLPFMQSYARSGGFSITGKIKTALIENAIYYGTYLLIFGAFLIYVAVNPRLHLEWNQLQTIGIAAANTWGLFLLVLLLGYGLVEIPRSYWNGAKRGYLLMKTYFKAAKLMTEKADAEENLEDVMEEVRKVNESIKYNHPLRKCVDTILKKCPTDYQEKMGRNMDDYEDFDEKRNTYPSEKSLVKLHKQVIYSVQRHRRTQVQWQILLEQAFYLEDVAKNETSATHQFVHTFQSPEPENRFIQYFYNPTVEWYWECLLRPWFHRTLAVVLSIFSVIVVWSECTFFSTTPVLSLFAVFIQLAERTYNYIYIEIACFLSIFFLSICVYSTVFRIRVFNYYYLASHHQTDAYSLLFSGMLFCRLTPPLCLNFLGLTHMDSSISHQNTQPTAYTSIMGSMKVLSFIADGFYIYYPMLVVILCIATYFSLGTRCLNLLGFQQFMGDNDMTSDLVDEGKELIRREKRKRQRQEEGENRRREWKERYGHNREDSTRNRNVHPDPKESNFSDTTTNWSSKYTRANNRTERDRIELLQDAEPLDFNAETFTDESLEPESGRYQPGGRYLSMSSSIIFEDI</t>
  </si>
  <si>
    <t>MEPAAAAPAQRLADPTGEDQALAAAAAEGGRCPDPALSAAAPSGGNGGAAREEAPCEAPPGPLPGRAGGTGRRRRRGAPQPAAGGAAPVPAAGGGANSLLLKRGRLKRNLSAAAAASSSSSPSSASSAAGGLPASCSASASLCTRSLDRKTLLLKHRQLLQLQPSDRDWVRHQLQRGCVHVFDRHMASSYLRPVLCTLDTTAAEVAARLLQLGHKGGGVVKVLGYGPPPAAAPAASDQTLDGEHGRDVEPPPSSGTVGAVRGPARAPPADLPLPGGAWTRCAPRISPAPSDSSPGELFAGGPGSPPRAPRPASDTESFSLSPSAESVSDRLDPYSSGGGGSSSSSEELEADPAMPHRPGRPAQPRPPSPKTSALLQPKAPTGVDSTGVIAGEGPGDDKAMAAAAPDVPLSTSGRIRETVQKTSPPSLYVQLHGETTRRLEADEKPLQIQNDYLFQLGFGELWRVQEEGMDSEIGCLIRFYAGKPHSTGSSERIQLSGMYNVRKGKMQLPVNRWTRRQVILCGTCLIVSSVKDSVSGKMHVLPLIGGKVEEVKKHQHCLAFSSSGPQSQTYYICFDTFTEYLRWLRQVSKVASQRISSVDLSCCSLEHLPANLFYSQDLTHLNLKQNFLRQTPTLPAARGLGELQRFTKLKSLNLSNNHLGAFPSAVCSIPTLAELNVSCNALREVPAAVGDMQNLQTFLLDGNFLQSLPAELESMHQLSYLGLSFNEFTDIPEVLEKLTAVDKLCMAGNCVETLRLQALRRMPHIKHVDLRLNILRKLMADEVDFVQHVTQLDLRDNKLGDLDAMIFNNIEVLHCERNQLVTLNVCGYFLKALYASSNELAQLDVYPVPNYLSYMDVSRNCLESVPEWVCESRKLEVLDIGHNQICELPARLFCNSSLRKLLAGHNRLARLPERLERTSVEVLDVQHNQITELPPNLLMKADSLRFLNASANKLETLPPATLSEETSSILQELYLTNNCLTDKCVPLLTGHPRLKILHMAYNRLQSFPASKMAKLEELEEIDISGNKLKAIPTTIMNCRRMHTVIAHSNCIEVFPEVMQLPEVKCVDLSCNELSEITLPENLPPKLQELDLTGNPRLALDHKSLELLNNIRCFKIDQPSAGDASGAPAVWSHGYTEASGVKNKLCVAALSVNNFRDNREALYGVFDGDRNVEVPYLLQCTMSDILAEELQKTKNEEEYMVNTFIVMQRKLGTAGQKLGGAAVLCHIKPDPVDLGGSFTLTSANVGKCQTVLCRNGKPLSLSRSYIMSCEEERKRIKQHKAIITEDGKVNGVTESTRILGYTFLHPSVVPRPHVQSVLLTPQDEFFILGSKGLWDSLSIDEAVEAVRNVPDALAAAKKLCTLAQSYGCHDSISAVVVQLSVTEDSFCCCELSAGGSMPPPSPGIFPPSVNMVIKDRPSDGLGVPSSSSGMASEISSELSTSEMSSEVGSTASDEPPSGVLNESSPAYPNEQRCMLHPVCLSNSFQRQLSSATFSSAFSDNGLDSDDEEPIEGVFSNGSRVEVEVDIHCSRAKEKERQQHLLQVPAEASDEGIVISANEDESGLSKKADFSAVGTIGRRRANGSVAPQERSHNVIEVAADAPLRKPGGYFAAPAQPDPDDQFIIPPELEEEVKEIMKHHQEQQQQQQQQQLPPPPQPPQPQPQPQPQPQPQPQRHFQMDHLPDCYDTPL</t>
  </si>
  <si>
    <t>MGKKHKKHKAEWRSSYEDYTDTPLEKPLKLVLKVGGSEVTELSGSGHDSSYYDDRSDHERERHREKKKKKKKKSEKEKHLDEEERRKRKEEKKRKREKEHCDSEGEADAFDPGKKVEVEPPPDRPVRACRTQPAENESTPIQRLLEHFLRQLQRKDPHGFFAFPVTDAIAPGYSMIIKHPMDFGTMKDKIVANEYKSVTEFKADFKLMCDNAMTYNRPDTVYYKLAKKILHAGFKMMSKAALLGSEDPAAEEPVPEVVPVQVETTKKSKKPSREVISCMFEPEGNACSLTDSTAEEHVLALVEHAADEARDRINRFLPGGKMGYLKKLGDGSLLYSVVNAPEPDADEEETHPVDLSSLSSKLLPGFTTLGFKDERRNKVTFLSSASTALSMQNNSVFGDLKSDEMELLYSAYGDETGVQCALSLQEFVKDAGSYSKKMVDDLLDQITGGDHSRMIFQLKQRRSIPMRPADEMKVGDPLGESGGPVLDFMSMKQYPDVSLDVSMLSSLGKVKKELDHEDSHLNLDETARLLQDLHEAQAERGGSRPSSNLSSLSTASEREHPPPGSPSRLSVGEQPDVAHDPYEFLQSPEPAAPAKN</t>
  </si>
  <si>
    <t>MAGLGPGGGDSEGGPRPLFCRKGALRQKVVHEVKSHKFTARFFKQPTFCSHCTDFIWGIGKQGLQCQVCSFVVHRRCHEFVTFECPGAGKGPQTDDPRNKHKFRLHSYSSPTFCDHCGSLLYGLVHQGMKCSCCEMNVHRRCVRSVPSLCGVDHTERRGRLQLEIRAPTSDEIHITVGEARNLIPMDPNGLSDPYVKLKLIPDPRNLTKQKTKTVKATLNPVWNETFVFNLKPGDVERRLSVEVWDWDRTSRNDFMGAMSFGVSELLKAPVDGWYKLLNQEEGEYYNVPVADADNCSLLQKFEACNYPLELYERVRMGPSSSPIPSPSPSPTDSKRCFFGASPGRLHISDFSFLMVLGKGSFGKVMLAERRGSDELYAIKILKKDVIVQDDDVDCTLVEKRVLALGGRGPGGRPHFLTQLHSTFQTPDRLYFVMEYVTGGDLMYHIQQLGKFKEPHAAFYAAEIAIGLFFLHNQGIIYRDLKLDNVMLDAEGHIKITDFGMCKENVFPGSTTRTFCGTPDYIAPEIIAYQPYGKSVDWWSFGVLLYEMLAGQPPFDGEDEEELFQAIMEQTVTYPKSLSREAVAICKGFLTKHPGKRLGSGPDGEPTIRAHGFFRWIDWERLERLEIAPPFRPRPCGRSGENFDKFFTRAAPALTPPDRLVLASIDQADFQGFTYVNPDFVHPDARSPTSPVPVPVM</t>
  </si>
  <si>
    <t>MEAEEAQRGASPPISAIEEFSIIPEAPMRSSQVSALGLEAQEDEDPSYKWREEHRLSATQQSELRDVCDYAIETMPSFPKEGSADVEPNQESLVAEACDTPEHWEAVPQSLAGRQARTLAPPELWACPIQSEHLDMAPFSSDLGSEEEEVEFWPGLTSLTLGSGQAEEEEETSSDNSGQTRYYSPCEEHPAETNQNEGSESGTIRQGEELPPEELQESQGLLHPQEVQVLEEQGQQEAGFRGEGTLREDVCADGLLGEEQMIEQVNDEKGEQKQKQEQVQDVMLGRQGERMGLTGEPEGLNDGEWEQEDMERKAQGQGGPEQGEERKRELQVPEENRADSQDEKSQTFLGKSEEVTGKQEDHGIKEKGVPVSGQEAKEPESWDGGRLGAVGRARSREEENEHHGPSMPALIAPEDSPHCDLFPGASYLMTQIPGTQTESRAEELSPAALSPSLEPIRCSHQPISLLGSFLTEESPDKEIDQNSQQEESRLRKGTVSSQGTEVVFASASVTPPRTPDSAPPSPAEAYPITPASVSARPPVAFPRRETSCAARAPETASAPLSMDDPSPCGTSEMCPAALYGFPSTGTSPPRPPANSTGTVQHLRSDSFPGSHRTEQTPDLVGMLLSYSHSELPQRPPKPAIYSSVTPRRDRRSGRDYSTVSASPTALSTLKQDSQESISNLERPSSPPSIQPWVSPHNPAFATESPAYGSSPSFVSMEDVRIHEPLPPPPPQRRDTHPSVVETDGHARVVVPTLKQHSHPPPLALGSGLHAPHKGPLPQASDPAVARQHRPLPSTPDSSHHAQATPRWRYNKPLPPTPDLPQPHLPPISAPGSSRIYRPLPPLPIIDPPTEPPPLPPKSRGRSRSTRGGHMNSGGHAKTRPACQDWTVPLPASAGRTSWPPATARSTESFTSTSRSKSEVSPGMAFSNMTNFLCPSSPTTPWTPELQGPTSKDEAGVSEHPEAPAREPLRRTTPQQGASGPGRSPVGQARQPEKPSHLHLEKASSWPHRRDSGRPPGDSSGQAVAPSEGANKHKGWSRQGLRRPSILPEGSSDSRGPAVEKHPGPSDTVVFREKKPKEVMGGFSRRCSKLINSSQLLYQEYSDVVLNKEIQSQQRLESLSETPGPSSPRQPRKALVSSESYLQRLSMASSGSLWQEIPVVRNSTVLLSMTHEDQKLQEVKFELIVSEASYLRSLNIAVDHFQLSTSLRATLSNQEHQWLFSRLQDVRDVSATFLSDLEENFENNIFSFQVCDVVLNHAPDFRRVYLPYVTNQTYQERTFQSLMNSNSNFREVLEKLESDPVCQRLSLKSFLILPFQRITRLKLLLQNILKRTQPGSSEEAEATKAHHALEQLIRDCNNNVQSMRRTEELIYLSQKIEFECKIFPLISQSRWLVKSGELTALEFSASPGLRRKLNTRPVHLHLFNDCLLLSRPREGSRFLVFDHAPFSSIRGEKCEMKLHGPHKNLFRLFLRQNTQGAQAEFLFRTETQSEKLRWISALAMPREELDLLECYNSPQVQCLRAYKPRENDELALEKADVVMVTQQSSDGWLEGVRLSDGERGWFPVQQVEFISNPEVRAQNLKEAHRVKTAKLQLVEQQA</t>
  </si>
  <si>
    <t>MAHLGPTPPPHSLNYKSEDRLSEQDWPAYFKVPCCGVDTSQIESEEAEVDVRERETQRDREPKRARDLTLRDSCTDNSMQFGTRTTTAEPGFMGTWQNADTNLLFRMSQQAIRCTLVNCTCECFQPGKINLRTCDQCKHGWVAHALDKLSTQHLYHPTQVEIVQSNVVFDISSLMLYGTQAVPVRLKILLDRLFSVLKQEEVLHILHGLGWTLRDYVRGYILQDAAGKVLDRWAIMSREEEIITLQQFLRFGETKSIVELMAIQEKEGQAVAVPSSKTDSDIRTFIESNNRTRSPSLLAHLENSNPSSIHHFENIPNSLAFLLPFQYINPVSAPLLGLPPNGLLLEQPGLRLREPSLSTQNEYNESSESEVSPTPYKNDQTPNRNALTSITNVEPKTEPACVSPIQNSAPVSDLTKTEHPKSSFRIHRMRRMGSASRKGRVFCNACGKTFYDKGTLKIHYNAVHLKIKHRCTIEGCNMVFSSLRSRNRHSANPNPRLHMPMLRNNRDKDLIRATSGAATPVIASTKSNLALTSPGRPPMGFTTPPLDPVLQNPLPSQLVFSGLKTVQPVPPFYRSLLTPGEMVSPPTSLPTSPIIPTSGTIEQHPPPPSEPVVPAVMMATHEPSADLAPKKKPRKSSMPVKIEKEIIDTADEFDDEDDDPNDGGAVVNDMSHDNHCHSQEEMSPGMSVKDFSKHNRTRCISRTEIRRADSMTSEDQEPERDYENESESSEPKLGEESMEGDEHIHSEVSEKVLMNSERPDENHSEPSHQDVIKVKEEFTDPTYDMFYMSQYGLYNGGGASMAALHESFTSSLNYGSPQKFSPEGDLCSSPDPKICYVCKKSFKSSYSVKLHYRNVHLKEMHVCTVAGCNAAFPSRRSRDRHSANINLHRKLLTKELDDMGLDSSQPSLSKDLRDEFLVKIYGAQHPMGLDVREDASSPAGTEDSHLNGYGRGMAEDYMVLDLSTTSSLQSSSSIHSSRESDAGSDEGILLDDIDGASDSGESAHKAEAPALPGSLGAEVSGSLMFSSLSGSNGGIMCNICHKMYSNKGTLRVHYKTVHLREMHKCKVPGCNMMFSSVRSRNRHSQNPNLHKNIPFTSVD</t>
  </si>
  <si>
    <t>MVRLLLIFFPMIFLEMSILPRMPDRKVLLAGASSQRSVARMDGDVIIGALFSVHHQPPAEKVPERKCGEIREQYGIQRVEAMFHTLDKINADPVLLPNITLGSEIRDSCWHSSVALEQSIEFIRDSLISIRDEKDGLNRCLPDGQTLPPGRTKKPIAGVIGPGSSSVAIQVQNLLQLFDIPQIAYSATSIDLSDKTLYKYFLRVVPSDTLQARAMLDIVKRYNWTYVSAVHTEGNYGESGMDAFKELAAQEGLCIAHSDKIYSNAGEKSFDRLLRKLRERLPKARVVVCFCEGMTVRGLLSAMRRLGVVGEFSLIGSDGWADRDEVIEGYEVEANGGITIKLQSPEVRSFDDYFLKLRLDTNTRNPWFPEFWQHRFQCRLPGHLLENPNFKKVCTGNESLEENYVQDSKMGFVINAIYAMAHGLQNMHHALCPGYVGLCDAMKPIDGRKLLDFLIKSSFVGVSGEEVWFDEKGDAPGRYDIMNLQYTEANRYDYVHVGTWHEGVLNIDDYKIQMNKSGMVRSVCSEPCLKGQIKVIRKGEVSCCWICTACKENEFVQDEFTCRACDLGWWPNAELTGCEPITIRYLEWSDIESIIAIAFSCLGILVTLFVTLIFVLYRDTPVVKSSSRELCYIILAGIFLGYVCPFTLIAKPTTTSCYLQRLLVGLSSAMCYSALVTKTNRIARILAGSKKKICTRKPRFMSAWAQVIIASILISVQLTLVVTLIIMEPPMPILSYPSIKEVYLICNTSNLGVVAPVGYNGLLIMSCTYYAFKTRNVPANFNEAKYIAFTMYTTCIIWLAFVPIYFGSNYKIITTCFAVSLSVTVALGCMFTPKMYIIIAKPERNVRSAFTTSDVVRMHVGDGKLPCRSNTFLNIFRRKKPGAGNANSNGKSVSWSEPGGRQAPKGQHVWQRLSVHVKTNETACNQTAVIKPLTKSYQGSGKSLTFSDASTKTLYNVEEEDNTPSTHFSPPSSPSMVVHRRGPPVATTPPLPPHLSAEETPLFLADSVIPKGLPPPLPQQQQQPPPQPPPQQPKSLMDQLQGVVTNFGSGIPDFHAVLAGPGTPGNGLRSLYPPPPPPQHLQMLPLQLSTFREEPISPPGEDDDDDSSERFKLLQEFVYEREGNTEEDDLEEEEDLPAASKLTPEDSPALTPPSPFRDSVASGSSVPSSPVSESVLCTPPNVTYASVILRDYKQSSSTL</t>
  </si>
  <si>
    <t>MSRADPGKNSEPSESKMSLELRPTAPSDLGRSNEAFQDEDLERQNTPGNSTVRNRVVQSGEQGHAKQDDRQITIEQEPLGNKEDPEDDSEDEHQKGFLERKYDTICEFCRKHRVVLRSTIWAVLLTGFLALVIAACAINFHRALPLFVITLVTIFFVIWDHLMAKYEQRIDDFLSPGRRLLDRHWFWLKWVVWSSLILAIILWLSLDTAKLGQQNLVSFGGLIMYLILLFLFSKHPTRVYWRPVFWGIGLQFLLGLLILRTRPGFVAFDWMGRQVQTFLGYTDTGARFVFGEKYTDHFFAFKILPIVVFFSTVMSMLYYLGLMQWIIRKVGWLMLVTMGSSPIESVVAAGNIFIGQTESPLLVQPYLPHVTKSELHTIMTAGFATIAGSVLGAYISFGVSSTHLLTASVMSAPAALAVAKLFWPETEKPKITLKSAMKMENGDSRNLLEAASQGASSSIPLVANIAANLIAFLALLSFVNSALSWFGSMFNYPELSFELICSYIFMPFSFMMGVDWQDSFMVAKLIGYKTFFNEFVAYDHLSKLINLRKAAGPKFVNGVQQYMSIRSETIATYALCGFANFGSLGIVIGGLTSIAPSRKRDIASGAMRALIAGTIACFMTACIAGILSDTPVDINCHHVLENGRVLSNTTEVVSCCQNLFNSTVAKGPNDVVPGGNFSLYALKSCCNLLKPPTLNCNWIPNKL</t>
  </si>
  <si>
    <t>MPQSSPSAAATASDMDKNSGSNSSSASSGSSKGQQPPRSASAGPAGESKPKSDGKNSNGSKRYNRKREPSYPKNENFSNQSRRSNSQKSKTFNKMPPQRGGGSSKPFSSSSNGGRRDEVAEAQRAEFSPAQFSGPKKINLNHLLNFTFEPRGQAGHFEGSGHGGWGKRNKWGHKPFNKELFLQANCQFVVSEDQDYAAHFADPDTLVNWDFVEQVRICSHEVPSCPICLYPPTAAKITRCGHIFCWACILHYLSLSEKTWSKCPICYSSVHKKDLKSVVATESRQYAVGDTITMQLMKREKGVLVALPKSKWVNVDHPINLGDEQLSQYSKLLLASKEQVLHRVVLEEKGALEQQLAEEKHTPESCFIEAAIQEVKIREEALSGVAGGGGEVTGVVAALEHLVLMAPLATESAFQPRKGVLEYLSAFDDEAAQVCSLDPPGPLALPLVEEEEAVSEPEACEDAEVADDSLGEGTVGPEMSQEEPITKPGFTQLSSSPCYYFYQAEDGQHMFLHPVNVRCLVREYGSLEQSPEKISATVVEIAGYSMSEDVRQRHRYLSHLPLTCEFSICELALQPPVVSKETLEMFSDDIEKRKRQRQKKAREERRRERRIEMEENKRQGRYPEVHIPLENLQQFPAFNSYTCPSDSALGPTSTEGHGALSLSPLSRSPGSHADFLLTPLSPTASQGSPSFCVGSLEDDSPFLSFAQMLRVGKAKADGWPKTAPKKDDNSLVPPAPVDSDGESDNSDRVPVPSFQNSFSQAIEAAFMKLDTPATSDPLSEDRGGKKRKRQKQKLLFSTSVVHTK</t>
  </si>
  <si>
    <t>MGERARSPDIEQGKKGGKHPYSHYSSDLGSSPQSSGPSSPVNTTPCASTREKNPKRHLSDNQVHHPTVRKVSPKAVPSKKGIRVGFRSQSLNREPLRKDPDIVTKRVLSARLLKINELQNEVSELQVKLAQLLKENKALKSLQYRQEKALNKFEDAENEISQLIHRHNNEITALKERLRKSQEKERATEKRVKETEGELFRTKFSLQKLKKISEARHLPERDDLAKKLVSAELKLDDTERKIKELSKNLELSTNSFQRQLLAERKRAFEAYDENKVLQKELQRLHHKLKEKEKELDIKNIYANRLPKSSPKKEKEIERKHVSCQSDFTDQCTKGVQTAEDFELEDFPFTAQTVLCYENRWDEPEYLSSYLEYQDLNKHGSEMLSSVLGQEGKYDEDEDPCSAKQEARKPESEWAREELDKVKGKSALLGRAEKLALEAGRFPTENYQAQSVDKFEDEAERLKTEMLLAKLNEINKELQDPQNLGRAPLPLLPNFESKLHSPDRSTRPYSFPESLDRSFNGQHLQDLSFLTPRGEGGSPGPIRSPGQIRSPAPLDEFSFGSYVPSFGKTLGKSNPPSQKSSLLDFQSNSSESPSKDSLDLMSRKEKKATLMEQLFGPSASNTSVSSKSTDPHFPAASRGDMDPLHFLSGDRNSRVREPGDEEEDLFLREGRSFNPNRHRLKHASNKPTVTAVDSVDEDIEEVTLR</t>
  </si>
  <si>
    <t>MERAMEQLNRLTRSLRRARTVELPDDNETAVYTLMPMVMADQHRSVSELLSNSKFDVNYAFGRVKRSLLHIAANCGSVECLVLLLKKGANPNYQDISGCTPLHLAARNGQKKCMSKLLEYSADVNICNNEGLTAIHWLAVNGRTELLHDLVQHVSDVDVEDAMGQTALHVACQNGHKTTVQCLLDSGADINRPNVSGATPLYFACSHGQRDTAQILLLRGAKYLSDKNGVTPLDLCVQGGYGETCEVLIQYHPRLFQTIIQMTQNEDLRENMLRQVLEHLSQQSESQYLKILTSLAEVATTNGHKLLSISSNYDAQMKSLLRIVRIFCHVFRIGPSSPSNGIDMGYNGNKTPRSQVFKPLELLWHSLDEWLVLIATELMKNKKDSTDITSILLKQKGQDQDGTSIPPFEPPGPGSYENLSTGTGESKPDVLGGKQEASADCQDVISMTANRLSAVIQAFYMCCSCQMPPGMTSPRFIEFVCKHDEVLKCFVNRNPKIIFDHFHFLLECPELMSRFMHIIKAQPFKDRCEWFYEHLHSGQPDSDMVHRPVNENDILLVHRDSIFRSSCEVVSKANCAKLKQGIAVRFHGEEGMGQGVVREWFDILSNEIVNPDYALFTQSADGTTFQPNSNSSVNPDHLNYFRFAGQILGLALNHRQLVNIYFTRSFYKHILGIPVNYQDVASIDPEYAKNLQWILDNDISDLGLELTFSVETDVFGAMEEVPLKPGGGSILVTQNNKAEYVQLVTELRMTRAIQPQINAFLQGFHMFIPPSLIQLFDEYELELLLSGMPEIDVSDWIKNTEYTSGYEREDPVIQWFWEVVEDITPEERVLLLQFVTGSSRVPHGGFANIMGGSGLQNFTIAAVPYTPNLLPTSSTCINMLKLPEYPSKEILKDRLLVALHCGSYGYTMA</t>
  </si>
  <si>
    <t>MTKHPPNRRGISFEVGAQLEARDRLKNWYPAHIEDIDYEEGRVLIHFKRWNHRYDEWFCWDSPYLRPLEKIQLRKEGLHDEDGSSEFQINQQVLACWSDCRFYPARVTAVNKDGTYTVKFYDGVVQTVKHIHVKAFSKDQNIVGNARPKETDHKSLSSSPEKREKFKEQRKVTVNVKKDKVEKALKTEKRPKQPDKEGKLICSEKGKVSEKSLPKNEKEDKENISENEREYSGDAQVEKKPEKDLVKNPQENLKEPKRKRGRPPSITPTAVDSNSQTLQPITLELRRRKISKRSDTPLKRPRLDKNSPQEQSKKRSENSDKDLSRRRSSRLSTNGTREILDPDSIVPDLVHTVDTNPLPDKSPSAKDSAEGQLKSPLEAGQVSSALTCHPIGDGLGAADLELNCKSMGENTMKTEPVSPLAEVQEVSTVEVPNTLKKVDDSVTLNVPAVDLDHKFRCKVLDCLKFFRKAKLLHYHMKYFHGMEKSPEPEEGPGKTHVQTRGSAVPDKTSQESLTRKRVSASSPTAKEKEKTKEKKFKELVRVKPKKKKKKKKKTKPECPCSEDISDTSQEPSPPKTFAVTRCGSSHKPGVHMSPQLHGSDNGNHKGKLKTCEEDNLSESSSESFLWSDEEYGQDVDVTTNPDEELEGDDRYDFEVVRCICEVQEENDFMIQCEECQCWQHGVCMGLLEENVPEKYTCYVCQDPPGQRPGFKYWYDKEWLSRGHMHGLAFLDQNYSHQNARKIVATHQLLGDVQRVIQVLHGLQLKMSILQSREHPDLQLWCQPWKQHSGEGRAHPRHIHITDARSEESPSYRTLNGAVEKPSPLPRSVEESYITSEHCYQKPRAYYPAVEQRLVVETRGSALDAAVSPLCENGDDSLSPRLGWPIDQDRSRGDIDPKPSSPKVREYISKNVLPEETPARKLLDRGGEGLVSSQHQWQFNLLTHVESLQDEVTHRMDSIEKELDVLESWLDYTGELEPPEPLARLPQLKHCIKQLLTDLGKVQQIALCCST</t>
  </si>
  <si>
    <t>MALAGAGSQLRTLVWSACLCVLVHGQQAQPGQGSDPGRWRQLIQWENNGQVYSLLNSGSEYVPAGPQRGETSSRVLLAGAPQTSQRRSQGGPRRRQAPSLPLPGRVGSDTVRGQTRHPFGFGQVPDNWREVAVGDSTGMARARTSVSQQRHGGSASSSVSASAFATTYRQPSPYPQQFPYPQAPFVNQYENYDPASRTYEQGYVYYRGAGGGMGAGAAAVASAGVIYPFQPRARYEDYGGGGGEEQPEYPAQGFYPAPERPYVPQPQPQPQPQPQPQPQPSDGLDRRYSHSLYNEGTPGFEQAYPDPSTDVSQAPAGAGGTYGGAGDPRLGWYPPYAANVPPEAYVPPRAVEPQPPFRVLEPPYLPVRSSDAPSQGGERNGAQQGRLSVGSVYRPNQNGRGLPDLVPDPNYVQASTYVQRAHLYSLRCAAEEKCLASTAYAPEATDYDLRVLLRFPQRVKNQGTADFLPNRPRHTWEWHSCHQHYHSMDEFSHYDLLDASTGKKVAEGHKASFCLEDSTCDFGNLKRYACTSHTQGLSPGCYDTYNADIDCQWIDITDVQPGNYILKVHVNPKYIVLESDFTNNVVRCNIHYTGRYVSTTNCKIVQS</t>
  </si>
  <si>
    <t>MKNKGAKQKLKRKGAASAFGCDLTEYLESSGQDVPYVLKSCAEFIETHGIVDGIYRLSGITSNIQRLRQEFGSDQCPDLTREVYLQDIHCVGSLCKLYFRELPNPLLTYELYEKFTEAVSHRPEEGQLARIQNVILELPPPHYRTLEYLIRHLAHIASFSSKTNMHARNLALVWAPNLLRSKKIEATICNGDAAFLAVRVQQVVIEFILNHADQIFNGGAPGALQQDESRTITKSLTLPALSLPMKLVSLEEAQARSLATNHPARKERRENSLPEIVPPPFHTVLELPDNKRKLSSKSKKWKSIFNLGRSGSDSKSKLSRNGSVFVRGQRLSVEKATIRPAKSMDSLCSVPVEGKENKGNFSRTVTTGGFFIPATKMHASSTGSSCDLSKEGEWGQEGMPAGAEGGCEVGGQIRPLPEQLKVFRPIGDPESEQSAPKLLGMFYTSSDSPGKSVFTSSLFQMEPSPRHQRKALNISEPFAVSVPLRVSAVISTNSTPCRTPPKELQSLSSLEEFSFQGSESGGWPEEEKPLGAESFPGSVTKKAATEDTKPEPEVPGRAECSQSPPLDPGTQVEKKTLHVSLGSQVSKEAEKRPKAEKVMEESQGASQPKPSTPQESLGAGTEPLILHEMDEEDLAQALIWPEIQQELKIIESEEEFSSLPPAAQKTSPIPESSPAPFPFPEAPGSLPSSSAPREVWTRDAANQSIQEAAILTDREKLEPVCSLLESESQQELSPDPASLAPLEMLLFEKVSSPARIEIGGPRNLSPPLTPAPPPPTPLEEEPEVLLSKEGPDREDAARDSRTDVYTEQPTPKESPGIPTPCQREEAIASPNEKQNARHAVPENKGPGLPSPTKEVDIIPQEEGGAPHSAQEPSDCDEDDTVTDPAQHGLEMVEPWEEPQWVTSPLHSPTLKEVQESQTQGSQGHRLERRLCHRPSLRQSHSLDSKTTGNSHWTLEAPFSSSCANLETERNYEPLQPPAARTKIAGLEEKALKAFREFSGLKGLEVLPSQKGPSGIQPKPVETNFMGLAEGKEQEPQLELSNRQMKHSDVPGPDSSKESSPRAQDSTLPGEHPLQLQLKNTECGPSKGKHRPSSLNLDSATPIADLFRLENGAPFSSPGIELSELGDTKVTWMSSSHCKAAPWNSQDTQDLDIVAHTLTGRRNSAPVSVSAVRTSFMVKMCQAKAVPVIPPKIQYTQIPQPLPSQSTGEGGAQPLERSQEEPGSTPEIPQKSTKDDSPSSLGSPEEEQPKQETGASASRRQASITSCMYEGSSCSPEPSASTLASTQDAVVQCRKRTSETEPSGDNLLSSKLERASGGPKAFHRSRPGRPQSLILFPIMDHLPSSPTVIDSKVLLSPIRSPTQTVSPGLLCGELAENTWITPEGVTLRNKMTIPKNGQRLETSTSCFYQPQRRSVILDGRSGRQIE</t>
  </si>
  <si>
    <t>MEVRASFQKVSGSSDSVATLNSEEFVLVSQHTDATSIKDDGKPQLKIASNGDEQLEKAMEEILRDSEKGQSGLPVDCQGSSEISDCPFGDVPASQTTKPPLQLILDPSNTEISTPRPSSPSRFPEEDSVLFNKLTYLGCMKVSSPRSEVEALRAMATMRASSQYPFAVTLYVPNVPEGSVRIIDQSSNVEIASFPIYKVLFCARGHDGTAESNCFAFTESSHGSEEFQIHVFSCEIKEAVSRILYSFCTAFKRSSRQVSDVKDSVIPTPDSDVFTFSVSLEVKEDDGKGNFSPVPKDRDKFYFKIKQGIEKKVVITVQQLSNKELAIERCFGMLLSPGRNVKNSDMHLLDMESMGKSYDGRAYVITGMWNPNAPIFLALNEETPKDKRVYMTVAVDMVVTEVVEPVRFLLETVVRVYPANERFWYFSRKTFTETFFMRLKQSEGKGHSSAGDAIYEVVSLQRESDKEEPITPTSAGGPMSPQEDEAEEESDNELSSGTGDVSKDCPEKILYSWGELLGRWHNNLGGRPKGLFTLVKSGVPEALRAEVWQLLAGCHDNQEMLDKYRILITKDSAQESVITRDIHRTFPAHDYFKDTGGDGQESLYKICKAYSVFDEDIGYCQGQSFLAAVLLLHMPEEQAFCVLVTIMYGYKLRDLYRNNFEDLHCKFYQLEKLMQEQLPDLYSHFCDLNLEAHMYASQWFLTLFTAKFPLCMVFHIIDLLLCEGLNIIFHVALALLKTSKEDLLQADFEGALKFFRVQLPKRYRAEENARRLMEQACNIKVPTKKLKKYEKEYQAMRENQLQQEDPMDRYKFVYL</t>
  </si>
  <si>
    <t>MTEGRRCQVHLLDDRKLELLVQPKLLAKELLDLVASHFNLKEKEYFGIAFTDETGHLNWLQLDRRVLEHDFPKKSGPVVLYFCVRFYIESISYLKDNATIELFFLNAKSCIYKELIDVDSEVVFELASYILQEAKGDFSSNEVVRSDLKKLPALPTQALKEHPSLAYCEDRVIEYYKKLNGQTRGQAIVNYMSIVESLPTYGVHYYAVKDKQGIPWWLGLSYKGIFQYDYHDKVKPRKIFQWRQLENLYFREKKFSVEVHDPRRASVTRRTFGHSGIAVHTWYACPALIKSIWAMAISQHQFYLDRKQSKSKIHAARSLSEIAIDLTETGTLKTSKLANMGSKGKIISGSSGSLLSSGSQESDSSQSAKKDMLAALKSRQEALEETLRQRLEELKRLCLREAELTGKLPVEYPLDPGEEPPIVRRRIGTAFKLDEQKILPKGEEAELERLEREFAIQSQITEAARRLASDPNVSKKLKKQRKTSYLNALKKLQEIENAINENRIKSGKKPTQRASLVIDDGNIASEDSSLSDALVLEDEDSQVTSTISPLQSPHKGLPPRPPSSHNRPPPPQSLEGLRQLHYHRTDYDKSPLKPKMWSESSLDEPYEKVKKRSSHGHSSSHKRFPSTGSCTEAGVSSSLQNSPIRSLPHWNSQSSMPSTPDLRVRSPHYVHSTRSVDISPTRLHSLALHFRHRSSSLESQGKLLGSENDTGSPDFYTPRTRSSNGSDPMDDCSSCTSHSSSEHYYPAQMNANYSTLAEDSPSKARQRQRQRQRAAGALGSASSGSMPNLAARSGAASTGGGVYLHSQSQPSSQYRIKEYPLYIEGSATPVVVRSLESDQEGHYSVKAQFKTSNSYTAGGLFKESWRGGGDEGDAGRLTPSRSQILRTPSLGRDGAHDKGSGRAAVSDELRQWYQRSTASHKEHSRLSHTSSTSSDSGSQYSTSSQSTFVAHSRVTRMPQMCKATSAALPQSQRSSTPSSEIGATPPSSPHHILTWQTGEATENSPIMDGSESPTHQSTDE</t>
  </si>
  <si>
    <t>MAVAELYTQYNRVWIPDPEEVWKSAEIAKDYRVGDKVLRLLLEDGTELDYSVNPESLPPLRNPDILVGENDLTALSYLHEPAVLHNLRIRFAESKLIYTYSGIILVAMNPYKQLPIYGDAIIHAYSGQNMGDMDPHIFAVAEEAYKQMARNNRNQSIIVSGESGAGKTVSARYAMRYFATVSKSGSNAHVEDKVLASNPITEAVGNAKTTRNDNSSRFGKYTEISFDEQNQIIGANMSTYLLEKSRVVFQSENERNYHIFYQLCASAQQSEFKHLKLGSAEEFNYTRMGGNTVIEGVNDRAEMVETQKTFTLLGFKEDFQMDVFKILAAILHLGNVQITAVGNERSSVSEDDSHLKVFCELLGLESGRVAQWLCNRKIVTSSETVVKPMTRPQAVNARDALAKKIYAHLFDFIVERINQALQFSGKQHTFIGVLDIYGFETFDVNSFEQFCINYANEKLQQQFNMHVFKLEQEEYMKEDIPWTLIDFYDNQPVIDLIEAKMGILELLDEECLLPHGTDENWLQKLYNNFVNRNPLFEKPRMSNTSFVIQHFADKVEYKCEGFLEKNRDTVYDMLVEILRASKFHLCANFFQENPTPPSPFGSMITVKSAKQVIKPNSKHFRTTVGSKFRSSLYLLMETLNATTPHYVRCIKPNDEKLPFEFDSKRIVQQLRACGVLETIRISAQSYPSRWTYIEFYSRYGILMTKQELSFSDKKEVCKVVLHRLIQDSNQYQFGKTKIFFRAGQVAYLEKLRLDKLRQSCVMVQKHMRGWLQRKKFLRERRAALIIQQYFRGQQTVRKAITAVALKEAWAAIIIQKHCRGYLVRSLYQLIRMATITMQAYSRGFLARRRYRKMLEEHKAVILQKYARAWLARRRFQSIRRFVLNIQLTYRVQRLQKKLEDQNKENHGLVEKLTSLAALRAGDVEKIQKLEAELEKAATHRRNYEEKGKRYRDAVEEKLAKLQKHNSELETQKEQIQLKLQEKTEELKEKMDNLTKQLFDDVQKEERQRMLLEKSFELKTQDYEKQIQSLKEEIKALKDEKMQLQHLVEGEHVTSDGLKAEVARLSKQVKTISEFEKEIELLQAQKIDVEKHVQSQKREMREKMSEITKQLLESYDIEDVRSRLSVEDLEHLNEDGELWFAYEGLKKATRVLESHFQSQKDCYEKEIEALNFKVVHLSQEINHLQKLFREENDINESIRHEVTRLTSENMMIPDFKQQISELEKQKQDLEIRLNEQAEKMKGKLEELSNQLHRSQEEEGTQRKALEAQNEIHTKEKEKLIDKIQEMQEASDHLKKQFETESEVKCNFRQEASRLTLENRDLEEELDMKDRVIKKLQDQVKTLSKTIGKANDVHSSSGPKEYLGMLQYKREDEAKLIQNLILDLKPRGVVVNMIPGLPAHILFMCVRYADSLNDANMLKSLMNSTINGIKQVVKEHLEDFEMLSFWLSNTCHFLNCLKQYSGEEEFMKHNSPQQNKNCLNNFDLSEYRQILSDVAIRIYHQFIIIMEKNIQPIIVPGMLEYESLQGISGLKPTGFRKRSSSIDDTDGYTMTSVLQQLSYFYTTMCQNGLDPELVRQAVKQLFFLIGAVTLNSLFLRKDMCSCRKGMQIRCNISYLEEWLKDKNLQNSLAKETLEPLSQAAWLLQVKKTTDSDAKEIYERCTSLSAVQIIKILNSYTPIDDFEKRVTPSFVRKVQALLNSREDSSQLMLDTKYLFQVTFPFTPSPHALEMIQIPSSFKLGFLNRL</t>
  </si>
  <si>
    <t>MMLRWSGIWGLSPPRIFPSLLVVVALVGLLPVLRSHGLQPSPTANTIRGAEPPRERSIGDVTTAPSEPVHHPDDRNLTNLHIEHGAKTLRKAFPVLDIDYLHVRTPFEISLWILLACLMKIGFHVIPTISSIVPESCLLIVVGLLVGGLIKGVGETPPFLQSDVFFLFLLPPIILDAGYFLPLRQFTENLGTILIFAVVGTLWNAFFLGGLLYAVCLVGGEQINNIGLLDTLLFGSIISAVDPVAVVAVFEEIHINELLHILVFGESLLNDAVTVVLYHLFEEFANYDSIGISDIFLGFLSFFVVALGGVFVGVVYGVIAAFTSRFTSHIRVIEPLFVFLYSYMAYLSAELFHLSGIMALIASGVVMRPYVEANISHKSHTTIKYFLKMWSSVSETLIFIFLGVSTVAGSHQWNWTFVISTLLFCLIARVLGVLVLTWFINKFRIVKLTPKDQFIIAYGGLRGAIAFSLGYLMDKKHFPMCDLFLTAIITVIFFTVFVQGMTIRPLVDLLAVKKKQETKRSINEEIHTQFLDHLLTGIEDICGHYGHHHWKDKLNRFNKKYVKKCLIAGERSKEPQLIAFYHKMEMKQAIELVESGGMGKIPSAVSTVSMQNIHPKSMASERILPALSKDKEEEIRKILRSNLQKTRQRLRSYNRHTLVADPYEEAWNQMLLRRQKARQLEQKMSNYLTVPAHKLDSPTMSRARIGSDPLAYEPKADLPVITIDPASPQSPESVDLVNEELKAKVLGVNRDPTRLTRGEEDEDEDEDGVIMMRRKEPSSPGTDVFTPAPMYSPSSQRIQRCLSDPGPHPEPGEGEPFIPKGE</t>
  </si>
  <si>
    <t>MLLKLLQRQTYTCLSHRYGLYVCFVGVVVTIVSAFQFGEVVLEWSRDQYHVLFDSYRDNIAGKSFQNRLCLPMPIDVVYTWVNGTDLELLKELQQVREHMEEEQRAMRETLGKNTTEPTKKSEKQLECLLTHCIKVPMLVLDPPLPANCTLKDLPTLYPSFHAASDMFNVAKPKNPSTNVSVVVFDTTKDVEDAHAGPFKGGSKQMVWRAYLTTDKEAPGLVLMQGLAFLSGFPPTFKETSQLKTKLPEKLSSKIKLLRLYSEASVALLKLNNPKGFQELNKQTKKNMTIDGKELTISPAYLLWDLSAISQSKQDEDVSASRFEDNEELRYSLRSIERHAPWVRNIFIVTNGQIPSWLNLDNPRVTIVTHQDIFQNLSHLPTFSSPAIESHIHRIEGLSQKFIYLNDDVMFGKDVWPDDFYSHSKGQKVYLTWPVPNCAEGCPGSWIKDGYCDKACNNSACDWDGGDCSGNTAGNRFVAGGGGTGNIGAGQHWQFGGGINTISYCNQGCANSWLADKFCDQACNVLSCGFDAGDCGQDHFHELYKVTLLPNQTHYVVPKGEYLSYFSFANIARRGVEGTYSDNPIIRHASIANKWKTIHLIMHSGMNATTIYFNLTLQNANDEEFKIQIAVEVDTREAPKLNSTTQKAYESLVSPVTPLPQADVPFEDVPKEKRFPKIRRHDVNATGRFQEEVKIPRVNISLLPKEAQVRLSNLDLQLERGDITLKGYNLSKSALLRSFLGNSLDTKIKPQARTDETKGNLEVPQENPSHRRPHGFAGEHRSERWTAPAETVTVKGRDHALNPPPVLETNARLAQPTLGVTVSKENLSPLIVPPESHLPKEEESDRAEGNAVPVKELVPGRRLQQNYPGFLPWEKKKYFQDLLDEEESLKTQLAYFTDSKHTGRQLKDTFADSLRYVNKILNSKFGFTSRKVPAHMPHMIDRIVMQELQDMFPEEFDKTSFHKVRHSEDMQFAFSYFYYLMSAVQPLNISQVFHEVDTDQSGVLSDREIRTLATRIHDLPLSLQDLTGLEHMLINCSKMLPANITQLNNIPPTQEAYYDPNLPPVTKSLVTNCKPVTDKIHKAYKDKNKYRFEIMGEEEIAFKMIRTNVSHVVGQLDDIRKNPRKFVCLNDNIDHNHKDARTVKAVLRDFYESMFPIPSQFELPREYRNRFLHMHELQEWRAYRDKLKFWTHCVLATLIIFTIFSFFAEQIIALKRKIFPRRRIHKEASPDRIRV</t>
  </si>
  <si>
    <t>MENMPPQSWILTCFCLLSSGTSAIFHKANYSRSYPCDEIRHNSLVIAECNHRQLHEVPQTIGKYVTNIDLSDNAITHITKESFQKLQNLTKIDLNHNAKQQHPNENKNGMNITEGALLSLRNLTVLLLEDNQLYTIPAGLPESLKELSLIQNNIFQVTKNNTFGLRNLERLYLGWNCYFKCNQTFKVEDGAFKNLIHLKVLSLSFNNLFYVPPKLPSSLRKLFLSNAKIMNITQEDFKGLENLTLLDLSGNCPRCYNAPFPCTPCKENSSIHIHPLAFQSLTQLLYLNLSSTSLRTIPSTWFENLSNLKELHLEFNYLVQEIASGAFLTKLPSLQILDLSFNFQYKEYLQFINISSNFSKLRSLKKLHLRGYVFRELKKKHFEHLQSLPNLATINLGINFIEKIDFKAFQNFSKLDVIYLSGNRIASVLDGTDYSSWRNRLRKPLSTDDDEFDPHVNFYHSTKPLIKPQCTAYGKALDLSLNNIFIIGKSQFEGFQDIACLNLSFNANTQVFNGTEFSSMPHIKYLDLTNNRLDFDDNNAFSDLHDLEVLDLSHNAHYFSIAGVTHRLGFIQNLINLRVLNLSHNGIYTLTEESELKSISLKELVFSGNRLDRLWNANDGKYWSIFKSLQNLIRLDLSYNNLQQIPNGAFLNLPQSLQELLISGNKLRFFNWTLLQYFPHLHLLDLSRNELYFLPNCLSKFAHSLETLLLSHNHFSHLPSGFLSEARNLVHLDLSFNTIKMINKSSLQTKMKTNLSILELHGNYFDCTCDISDFRSWLDENLNITIPKLVNVICSNPGDQKSKSIMSLDLTTCVSDTTAAVLFFLTFLTTSMVMLAALVHHLFYWDVWFIYHMCSAKLKGYRTSSTSQTFYDAYISYDTKDASVTDWVINELRYHLEESEDKSVLLCLEERDWDPGLPIIDNLMQSINQSKKTIFVLTKKYAKSWNFKTAFYLALQRLMDENMDVIIFILLEPVLQYSQYLRLRQRICKSSILQWPNNPKAENLFWQSLKNVVLTENDSRYDDLYIDSIRQY</t>
  </si>
  <si>
    <t>MGLLSDPVRRRALARIVLRLNTPLCVLSYVAGIAWFLALAFPPLTQRTYMSENAMGSTMVEEQFVGGDRARSFARDFAAHRKKPGALPVAWLERSMRSVGLEVYTQSFSRKLPFPDETHERYMVSGTNVYGILRAPRSASTESLVLTVPCGPDATNSQAVGLLLALAAHFRGQIYWAKDIIFLVTDHDLLGTEAWLEAYHDINVTGIQSSPLQGRAGAIQAAVALELSSDVVTSLDVTVEGLNGQLPNLDLLNLFQTFCQKGGLLCTLQGKLQPQDWTSLEGPLQGLQTLLLMVLRQASGRPHGPHGLFLRYGVEALTLRGINSFRQYKYDLATVGKALEGMFRKLNHLLERLHQSFFFYLLPALSRFVSIGLYMPATGFLLLVLGLKALELWMQLHQAGVNPEEAGKAPSPGTPLLPTQGVGLASLTAPLLISQAMGLALYFLPVLGQHLATQHFPVAEAEAVVLTLLAIYVAGLALPHNTHRVVNSQVPDRGWMALKLVALIYLALQLGCIALLNFSLGFLLAATMVPAAALAKPHGPRTLYAALLVVTSPAVTLFGSLFLWRELLEVPLSLAEGWQLFLTALAQGVLEHYTYGALLFPILALGLYPCWLLFWNVLFWK</t>
  </si>
  <si>
    <t>MGSMFRSEEVALVQLFLPTAAAYTCVSRLGELGLVEFRDLNASVSAFQRRFVVDVRRCEELEKTFTFLQEEVRRAGLVLPPPKGRLPAPPPRDLLRIQEETERLAQELRDVRGNQQALRAQLHQLQLHAAVLRQGHEPQLAAAHTDGASERTPLLQAPGGPHQDLRVNFVAGAVEPHKAPALERLLWRACRGFLIASFRELEQPLEHPVTGEPATWMTFLISYWGEQIGQKIRKITDCFHCHVFPFLQQEEARLGALQQLQQQSQELQEVLGETERFLSQVLGRVLQLLPPGQVQVHKMKAVYLALNQCSVSTTHKCLIAEAWCSVRDLPALQEALRDSSMEEGVSAVAHRIPCRDMPPTLIRTNRFTASFQGIVDAYGVGRYQEVNPAPYTIITFPFLFAVMFGDVGHGLLMFLFALAMVLAENRPAVKAAQNEIWQTFFRGRYLLLLMGLFSIYTGFIYNECFSRATSIFPSGWSVAAMANQSGWSDAFLAQHTMLTLDPNVTGVFLGPYPFGIDPIWSLAANHLSFLNSFKMKMSVILGVVHMAFGVVLGVFNHVHFGQRHRLLLETLPELTFLLGLFGYLVFLVIYKWLCVWAARAASAPSILIHFINMFLFSHSPSNRLLYPRQEVVQATLVVLALAMVPILLLGTPLHLLHRHRRRLRRRPADRQEENKAGLLDLPDASVNGWSSDEEKAGGLDDEEEAELVPSEVLMHQAIHTIEFCLGCVSNTASYLRLWALSLAHAQLSEVLWAMVMRIGLGLGREVGVAAVVLVPIFAAFAVMTVAILLVMEGLSAFLHALRLHWVEFQNKFYSGTGYKLSPFTFAATDD</t>
  </si>
  <si>
    <t>MNKGWLELESDPGLFTLLVEDFGVKGVQVEEIYDLQSKCQGPVYGFIFLFKWIEERRSRRKVSTLVDDTSVIDDDIVNSMFFAHQLIPNSCATHALLSVLLNCSNVDLGPTLSRMKDFTKGFSPESKGYAIGNAPELAKAHNSHARPEPRHLPEKQNGLSAVRTMEAFHFVSYVPITGRLFELDGLKVYPIDHGPWGEDEEWTDKARRVIMERIGLATAGEPYHDIRFNLMAVVPDRRVKYEARLHVLKGNRQTVLEALQQLIRVTQPELIQTHKSQESQLPEESKPASSKSPFGLEAGRTPAASECTHTDGAEEVAGSCPQTTTHSPPSKSKLVVKPSGSSLNGVPPTPTPIVQRLPAFLDNHNYAKSPMQEEEDLAAGVGRSRVPVRPQQYSDDEEDYEDEEEDVQNTSSAIRYKRKGTGKPGSLSNSSDGQLSVLQPNTINVLTEKLQESQKDLSIPLSIKTSSGAGSPAVAVPTHSQPSPTPSNESTDTASEIGSAFNSPLRSPIRSANPTRPSSPVTSHISKVLFGEDDSLLRVDCIRYNRAVRDLGPVISTGLLHLAEDGVLSPLALTEGGKGSSPSTRSSQGSQGSSSLEEKEVVEVTDSRDKSGLNRSSEPLSGEKYSPKELLALLKCVEAEIANYEACLKEEVEKRKKFKIDDQRRTHNYDEFICTFISMLAQEGMLANLVEQNISVRRRQGVSIGRLHKQRKPDRRKRSRPYKAKRQ</t>
  </si>
  <si>
    <t>MNLGDGLKLETELLDGKTKLILSPYEHKSKVSVKMGNKFKIAKCPLRTKQTGHTLKSTQNTYIGNENLSQKKISTLDTSQAKPENSRLTFSPSTDKQYSEKDSVRVQKEISPTTSNIRKIINTTGTCPVAKQKPCKKNPTAETMNSGLVCLTQDQLRQILMLSVNQGNGSVCLTETGEEEASQDSLHLINIPSQPKDVNDTGFLQNTEAASPVTSEHEHVHRRAQEAFQQCEQKAATENEWKPADIFSTLGERERDKSLLEARRAQWKKELDEQVALKKKEKEASQKWHNPWKPSDIECEKSQVHDQSKEARLLESPCSAIKQEQQRKWIEELNKQVEDDQQRKAEERMIYSKGEEHDRWAVHFDSLKSHPGSQSRLSSQLTHQHLESLCVSPDTQELADVNGVFTPPPGVQAEPSEKEQRARPVLEMAVSHGPKTNFLRSMTALLDPAQIEERERRRQKQLEHQKAIMAQVEENRRKKRLEEEQRKKEEQELELRLAREREEMQRQYEEDILKQRQREEIMTLKTNELFHTMQRAQELAQRLKQEQRIRELAQKGHDTSRLIQNLGAQVDYKAFTTISSSHSDPEETADTSTASPKKDTGVQTDDVNLGIFNDALPPCGSVTEKGIRNISSPEISAEFSGQTDIRKENQELSMNKGTNLDKENSWHNGQCNQYRRTEKQTKLMKKCPKKPAWNINKPLKKYVPASAKYPAHLQKEKEEKKVQRQMELLHLVERNNPENLSQNRGISPLATSHRETESESRLHLIKKVEEPLKTPSVSKERFQTSPAVKNRTQQTQSNVLHLPLKNNDYEKETLTLGDGHTKLSDEMSEPSHFIPYVRTNEIYYLDPDAPLSRPSTQDNQYQKSHDCAREQELFDSDHIRDPLLNPKLVKNRDRQQAILKGLSELRQGLLQKQKELETNLIPLTANQEDNFSSSF</t>
  </si>
  <si>
    <t>MANSMNGRNPGGRGGNPRKGRILGIIDAIQDAVGPPKQAAADRRTVEKTWKLMDKVVRLCQNPKLQLKNSPPYILDILPDTYQHLRLILSKYDDNQKLAQLSENEYFKIYIDSLMKKSKRAIRLFKEGKERMYEEQSQDRRNLTKLSLIFSHMLAEIKAIFPNGQFQGDNFRITKADAAEFWRKFFGDKTIVPWKVFRQCLHEVHQISSGLEAMALKSTIDLTCNDYISVFEFDIFTRLFQPWGSILRNWNFLAVTHPGYMAFLTYDEVKARLQKYSTKPGSYIFRLSCTRLGQWAIGYVTGDGNILQTIPHNKPLFQALIDGSREGFYLYPDGRSYNPDLTGLCEPTPHDHIKVTQEQYELYCEMGSTFQLCKICAENDKDVKIEPCGHLMCTSCLTAWQESDGQGCPFCRCEIKGTEPIIVDPFDPRDEGSRCCSIIDPFSIPMLDLDDDDDREESLMMNRLASVRKCTDRQNSPVTSPGSSPLAQRRKPQPDPLQIPHLSLPPVPPRLDLIQKGIVRSPCGSPTGSPKSSPCMVRKQDKPLPAPPPPLRDPPPPPERPPPIPPDSRLSRHFHHGESVPSRDQPMPLEAWCPRDAFGTNQVMGCRILGDGSPKPGVTANSNLNGRHSRMGSDQVLMRKHRRHDLPSEGAKVFSNGHLAPEEYDVPPRLSPPPPVTALLPSIKCTGPIANCLSEKTRDTVEEDDDEYKIPSSHPVSLNSQPSHCHNVKPPVRSCDNGHCILNGTHGTPSEMKKSNIPDLGIYLKGEDAFDALPPSLPPPPPPARHSLIEHSKPPGSSSRPSSGQDLFLLPSDPFFDPASGQVPLPPARRAPGDGVKSNRASQDYDQLPSSSDGSQAPARPPKPRPRRTAPEIHHRKPHGPEAALENVDAKIAKLMGEGYAFEEVKRALEIAQNNLEVARSILREFAFPPPVSPRLNL</t>
  </si>
  <si>
    <t>MAAETLNFGPEWLRALSSGGSVASPPPSPAMPKYKLADYRYGREEMLALYVKENKVPEELQDKEFAAVLQEEPLQPLALEPLTEEEQRNFSLSVNSVAVLRLMGKGAGPPLPATSRGRGSTRSRGRGRGDSCFYQRSIEEGDGAFGRNPREIQRSQSWDDRGERRFEKPARRDGVRSGFEEGGAGPRKEHARSDSENWRSLREEQEDDGSWRLGAGPRRDGDRWRSTSPDGGPRSAGWREHGERRRKFDFDLRGERGGCGEEDGRVGGGNSHLRRCRGLDGFEDDKDGLPEWCLEDEDEEMGTFDASGAFLPLKKGPKEAIPEEQELDFRGLEEEEEEEEEPSEGVDEERPEAGGKEATPLPPPENSSSPSSLPALGPLWTTNEEGGEAVEKELPPAEGDELRGLSLSPRISSPPGPPGDLEDEEGLKHLQQEAEKLVASLQDSSLEEEQFTAAMQTQGLRHSTAATALPLSHGAARKWFYKDPQGEIQGPFTTQEMAEWFQAGYFSMSLLVKRGCDEGFQPLGEVIKMWGRVPFAPGPSPPPLLGNMDQERLKKQQELAAAALYQQLQHQHFLQLVGSRQLPQCTTLREKAAMGDLTPPQQQQLTTFLQQLQALKTPRGGDQNLLPTMSRSLSVPDSGPLWDLHTSASSQSGGEASLWDIPINSSTQGPILEQLQLQHKFQERREVELRAKREEEERKRREEKRRQQQQQQEEQKRRQEEEELFRRKQVRQQELLLKLLQQQQATNVPVPPAPSSPPPLWAGLAKQGLSMKTLLELQMESERQLHKQAAPREPLRAQAPNHRVQLGGLGSAPLNQWVSEAGPLWGGPDKSGGSSGGNLGLWEDTLKSGGSLARSLGLKSSRSSPSLSDSYSHLSGRPVRKKTEEEEKLLKLLQGIPRPQDGFTQWCEQMLHTLSTAGSLDVPMAVAILKEVESPYDVHDYIRSCLGDTLEAKEFAKQFLERRAKQKASQQRQQQQQQQQQQQQEAWLSSTSLQTAFQANHSTKLGPGEGSKAKRRALMLHSDPSILGYSLHGPSGEIESVDDY</t>
  </si>
  <si>
    <t>MAATYRLVVSTVNHYSSVVIDRRFEQAIHYCTGTCHTFTHGIDCIVVHHSVCADLLHIPVSQFKDADLNSMFLPHENGLSSAEGDYPQQAFTGIPRVKRGSTFQNTYNLKDIAGEAISFASGKIKEFSFEKLKNSNHAAYRKGRKVKSDSFNRRSVDLDLLCGHYNNDGNAPSFGLLRSSSVEEKPLSHRNSLDTNLTSMFLQNFSEEDLVTQILEKHKIDNFSSGTDIKMCLDILLKCSEDLKKCTDIIKQCIKKKSGSSISEGSGNDTISSSETVYMNVMTRLASYLKKLPFEFMQSGNNEALDLTELISNMPSLQLTPFSPVFGTEQPPKYEDVVQLSASDSGRFQTIELQNDKPNSRKMDTVQSIPNNSTNSLYNLEVNDPRTLKAVQVQSQSLTMNPLENVSSDDLMETLYIEEESDGKKALDKGQKTENGPSHELLKVNEHRAEFPEHATHLKKCPTPMQNEIGKIFEKSFVNLPKEDCKSKVSKFEEGDQRDFTNSSSQEEIDKLLMDLESFSQKMETSLREPLAKGKNSNFLNSHSQLTGQTLVDLEPKSKVSSPIEKVSPSCLTRIIETNGHKIEEEDRALLLRILESIEDFAQELVECKSSRGSLSQEKEMMQILQETLTTSSQANLSVCRSPVGDKAKDTTSAVLIQQTPEVIKIQNKPEKKPGTPLPPPATSPSSPRPLSPVPHVNNVVNAPLSINIPRFYFPEGLPDTCSNHEQTLSRIETAFMDIEEQKADIYEMGKIAKVCGCPLYWKAPMFRAAGGEKTGFVTAQSFIAMWRKLLNNHHDDASKFICLLAKPNCSSLEQEDFIPLLQDVVDTHPGLTFLKDAPEFHSRYITTVIQRIFYTVNRSWSGKITSTEIRKSNFLQTLALLEEEEDINQITDYFSYEHFYVIYCKFWELDTDHDLYISQADLSRYNDQASSSRIIERIFSGAVTRGKTIQKEGRMSYADFVWFLISEEDKRNPTSIEYWFRCMDVDGDGVLSMYELEYFYEEQCERMEAMGIEPLPFHDLLCQMLDLVKPAVDGKITLRDLKRCRMAHIFYDTFFNLEKYLDHEQRDPFAVQKDVENDGPEPSDWDRFAAEEYETLVAEESAQAQFQEGFEDYETDEPASPSEFGNKSNKILSASLPEKCGKLQSVDEE</t>
  </si>
  <si>
    <t>MAEPSQAPTPAPAAQPRPLQSPAPAPTPTPAPSPASAPIPTPTPAPAPAPAAAPAGSTGTGGPGVGSGGAGSGGDPARPGLSQQQRASQRKAQVRGLPRAKKLEKLGVFSACKANETCKCNGWKNPKPPTAPRMDLQQPAANLSELCRSCEHPLADHVSHLENVSEDEINRLLGMVVDVENLFMSVHKEEDTDTKQVYFYLFKLLRKCILQMTRPVVEGSLGSPPFEKPNIEQGVLNFVQYKFSHLAPRERQTMFELSKMFLLCLNYWKLETPAQFRQRSQAEDVATYKVNYTRWLCYCHVPQSCDSLPRYETTHVFGRSLLRSIFTVTRRQLLEKFRVEKDKLVPEKRTLILTHFPKFLSMLEEEIYGANSPIWESGFTMPPSEGTQLVPRPASVSAAVVPSTPIFSPSMGGGSNSSLSLDSAGAEPMPGEKRTLPENLTLEDAKRLRVMGDIPMELVNEVMLTITDPAAMLGPETSLLSANAARDETARLEERRGIIEFHVIGNSLTPKANRRVLLWLVGLQNVFSHQLPRMPKEYIARLVFDPKHKTLALIKDGRVIGGICFRMFPTQGFTEIVFCAVTSNEQVKGYGTHLMNHLKEYHIKHNILYFLTYADEYAIGYFKKQGFSKDIKVPKSRYLGYIKDYEGATLMECELNPRIPYTELSHIIKKQKEIIKKLIERKQAQIRKVYPGLSCFKEGVRQIPVESVPGIRETGWKPLGKEKGKELKDPDQLYTTLKNLLAQIKSHPSAWPFMEPVKKSEAPDYYEVIRFPIDLKTMTERLRSRYYVTRKLFVADLQRVIANCREYNPPDSEYCRCASALEKFFYFKLKEGGLIDK</t>
  </si>
  <si>
    <t>MEMEANDHFNFTGLPPAPAASGLKPSPSSGEGLYTNGSPMNFPQQGKSLNGDVNVNGLSTVSHTTTSGILNSAPHSSSTSHLHHPNVAYDCLWNYSQYPSANPGNNLKDPPLLSQFPGGQYPLNGILGGNRQPSSPSHNTNLRAGSQEFWANGTQSPMGLNFDSQELYDSFPDQNFEVMPNGPPSFFTSPQTSPMLGSSIQTFAPSQDVSSDIHPDEAAEKELTSVVAENGTGLVGSLELEEEQPELKMCGYNGSVSSVESLHQEVSVLVPDPTVSCLDDPSHLPDQLEDTPILSEDSLEPFDSLAAEPVSGSLYGIDDAELMGAEDKLPLEGNPVISALDCPALSNANAFSLLADDSQTSASIFVSPTSPPVLGESVLQDNSFGLNSCSDSEQEEIETQSSNFQRPLTEPAPDQPPSTQLHPAVSPTASPAASLTASAEISPAVSPVASSPVPPEVFVAVSPASSPALPAISLEASMTTPVTSPQGSPEPSPAAAFQTVSPARKNVSSAPKARADREETTGGAVAVSGSGDVLKRRIATPEEVRLPLQHGWRREVRIKKGSHRWQGETWYYGPCGKRMKQFPEVIKYLSRNVVHSVRREHFSFSPRMPVGDFFEERDTPEGLQWVQLSAEEIPSRIQAITGKRGRPRNNEKAKNKEVPKVKRGRGRPPKIKMPELLNKTDNRLPKKLETQEILSEDDKAKMTKNKKKMRQKVQRGESQTPVQGQARNKRKQDTKSLKQKDTKKKLKAEKEKMKTKQEKLKEKVKREKKEKVKAKGKEGPRARPSCRADKTLATQKRLEEQQRQQAILEEMKKPTEGMCLSDHQPLPDFTRIPGLTLSSRAFSDCLTIVEFLHSFGKVLGFDLTKDVPSLGVLQEGLLCQGDSLDKVQDLLVRLLKAALHDPGLPPYCQSLKILGEKMSEIPLTRDNVSEILRCFLMAYRVEPPFCDSLRTQPFQAQPPQQKAAILAFLVHELNSSTIIINEIDKTLESVSSCRKNKWIVEGRLRRLKTALAKRTGRPEVMMEGAEDGLGRRRSSRIMEETSGIEEEEEEENTTAVHGRRGRKEGEIDVAASSIPELERHIEKLSKRQLFFRKKLLHSSQMLRAVSLGQDRYRRHYWVLPYLAGIFVEGSEGSTVTEDEIKQETESLMEVVTSTPSSARASVKRELTGSNASTSPARSRGRPRKPKPGSLQPQHLQSTIRECDSEQAQTQVHPEPQPQLQAPTQPHLQPSSGFLEPEGSPFSLGQSQHDLSQSAFLSWLSQTQSHNSLLSSSVLTPDSSPGKLDSAPSQSLEEPEPDEAQSCPGPQGPWFNFSAQIPCDAAPTPPPAVSEDQPTPSLQLLASSKPMNTPGAANPCSPVQLSSTHLPGGTPKRLSGDSEEMSQSPTGLGQPKRRGRPPSKFFKQVEQHYLTQLTAQPIPPEMCSGWWWIRDPETLDVLLKALHPRGIREKALHKHLSKHKDFLQEVCLQPLTDPIFEPNELPALEEGVMSWSPKEKTYETDLAVLQWVEELEQRVVLSDLQIRGWTCPTPDSTREDLTYCEHLPDSPEDIPWRGRGREGTVPQRQNNNPLDLAVMRLAVLEQNVERRYLREPLWAAHEVVVEKALLSTPNGAPDGTSTEISYEITPRVRVWRQTLERCRSAAQVCLCMGQLERSIAWEKSVNKVTCLVCRKGDNDEFLLLCDGCDRGCHIYCHRPKMEAVPEGDWFCAVCLSQQVEEEYTQRPGFPKRGQKRKSSFPLTFPEGDSRRRMLSRSRDSPAVPRYPEDGLSPPKRRRHSMRSHHSDLTFCEIILMEMESHDAAWPFLEPVNPRLVSGYRRVIKNPMDFSTMRERLLRGGYTSSEEFAADALLVFDNCQTFNEDDSEVGKAGHVMRRFFESRWEEFYQGKQANL</t>
  </si>
  <si>
    <t>MATLPSAERRAFALKINRYSSSEIRKQFTLPPNLGQYHRHSISTSGFPSLQLPQLYEPVEPVDFEGLVMTHLNSLDAELAQELGDLTDDDLHVAFTPKECRTLQHSLPEEGVELDPHVRDCVQTYIREWLIVNRKNQGSSEFCSFKKTGSRRDFQKTLQKQTFESETLECSEPDTQTGPRHPLNVLCDVSGKGPLTSCDFDLRSLQPDERLENLLQLVSAEDFEKEKEEARKTNRPAELFALYPPVDEEDAVEIRPVPECPKEHLGNRILVKVLTLKFEIEIEPLFASIALYDVKERKKISENFHCDLNSDQFKGFLRAHTPSIDPSSQARSAVFSVTYPSSDIYLVVKIEKVLQQGEIADCAEPYMIIKESDGGKSKEKVEKLKLQAESFCQRLGKYRMPFAWAPISLASFFNISTLERESTDVEPGVGRNSVGEKRSLSQSRRPSERTLSLEENGVGSNFKATTLATNIFFKQEGDRLSDEDLFKFLADYKRSSSLQRRVKSIPGSLRLEISPAPDVMNCCLTPEMLPVKPFPENRTRPHKEILEFPIREVYVPHTVYRNLLYVYPQRLNFASKLASARNITIKIQFMCGEDPSNAMPVIFGKSSGPEFLQEVYTAITYHNKSPDFYEEVKIKLPAKLTVNHHLLFTFYHISCQQKQGASGESLLGYSWLPILLNERLQTGSYCLPVALEKLPPNYSIHSAEKVPLQNPPIKWAEGHKGVFNIEVQAVSSVHTQDNHLEKFFTLCHSLESQVSFPIRVLDQKITESTLEHELKLSIICLNSSRLEPLVLFLHLVLDKLFQLSVQPMVIAGQTANFSQFAFESVVAIANSLHNSKDLRKDQHGRNCLLASYVHYVFRLPELHRDTSKSGGPTTVVPDPRYHTYGRTSAAAVSSKLMQARVMSSSNPDLTGSHCAADEEVKNIMSSKIADRNCSRMSYYCSGNSDAPGSTAAPRPVSKKHFHEELALQMVVSTGVVRETVFKYAWFFFELLVKSMAQYVHNLDKRDSFRRTRFSDRFKDDITTIVNVVTSEIAALLVKPQKESEQAEKINISLAFFLYDLLSIMDRGFVFNLIKHYCSQLSAKLNILPTLISMRLEFLRILCSHEHYLNLNLLFMNTDTAPASPCPSISSQNSSSCSSFQDQKIASMFDLTPEYRQQHFLTGLLFTELAVALDAEGDGISRVQRKAVSAIHSLLCSHDLDPRCRKPEVKVKIAALYLPLVGIILDALPQLYDFTDARSGRSRASGSYEEQDVANGINQNVALAIAGNHFNLKTSGAMLSSLPYKQYNMLNADTTRHLMICFLWIMKNADQSLIRKWIADLPSMQLNRILDLLFICVSCFEYKGKQSSDKVSNQVLQKSRDVKAKLEEALLRGEGARGEMMRRRIPGTDRFPGINENLRWRKEQTQWRQANEKLDKTKAELDQEALISGNLATEANLIILDMQENIIQASSALDCKDSLLGGVLRVLVNSLSCDQSTTYLTHCFATLRALIAKFGDLLFEEEMEQCADLCQRVLHHCSSSMDVTRSQACATLYLLMRFSFGATSNFARVKMQVTMALASLVGKAPDFNEEHLRRSLRTILAYSEEDTAMQTTPFPMQVEELLCNLNSILYDTVKMREFQEDPEMLMDLMYRIAKSYQASPDLRLTWLQNMAEKHTKKKCFTEAAMCLVHAAALVAEYLSMLEDHSYLPVGSVSFQNISSNVLEESAVSDDTLSPDEDGVCSGRYFTESGLVGLLEQAAELFSTGGLYETVNEVYKLVIPILEAHRDFRKLTSTHDKLQKAFDNIINKDHKRMFGTYFRVGFYGSRFGDLDEQEFVYKEPAITKLPEISHRLEGFYGQCFGAEFVEVIKDSTPVDKTKLDPNKAYIQITFVEPYFDEYEMKDRVTYFEKNFNLRRFMYTTPFTLEGRPRGELHEQHRRNTVLTTMHAFPYIKTRIRVSQKEEFVLTPIEVAIEDMKKKTLQLAVATHQEPPDAKMLQMVLQGSVGATVNQGPLEVAQVFLAEIPADPKLYRHHNKLRLCFKEFIMRCGEAVEKNRRLITAEQREYQQELKKNYNKLRDSLRPMIERKIPELYKPIFRVDSQKRDSFHRSSFRKCETQLSQGS</t>
  </si>
  <si>
    <t>MSECGGRGGGGGNNSEDAEDEGGGPKGSGSLSPAGAAASLEGRIRRGLRGASLMARQRPELLCGAVALGCALLFALKFTCSRAKDVIIPAKPPVSFFSSRSPVLDLFQGQLDYADHVRQDSEVVVLFFYAPWCGQSIAARAEIEQAASRLSDQVLFVAINCWWNQGKCRKQKHFFYFPVIHLYHRSFGPIEYKGPMSAVYIEKFVRRAMKPLLYIPSQSALLDFLSSYEPGVLGYFEFSGSPQPPGYLTFFTSALHSLKKDYLGTVRFGVITDKHLARLVSLVHSGSVYLHRHFNTSLVFPREVMNFTAENIYKWASENQETLFRWLQPHGGKSLLLNNELKKGPALFLFIPFDPLAERHPLLDEITEVALEYNNCHGDQVVERLLQHLRRVEAPVLQSLAPELPASLPDTQLMAASPCCNTVVLPQGPALSRTHNVCELCVNQTVGGTRPSSVSVPQCSFFEMAAALDSFYLKEQTFYHVVSGSIECSNFLTSYSPFSYYTACCRTISRGMASFTGSEQNVLTAPAIEFSSLEKSCEATAPSSIPHIEENRYRFPQVGLTSTAFTGLSCRTNKTLNIYLLDSNLFWLYAERLGAPSSAPVKEFATIVDVKEESHYILDPKQALMKFTLESFIQNFSVLYSPLKRHLTGSDSAQFPTQHLITEVTTDTFWEVTLRKQDVLLLYYTQWCGFCPSLNHIFIQLARLLPEDTFTVARIDVSQNDLPWEFMVDRLPTVLFFPCNRKDLSVKYPGDLPITLPNLLRFILHHSDAASAPQDPGISPPTQDCVQSKAVLQREHISHVENAMQKLRSEMSSLRRTQEQVEGRLLSARRDGHRLLRRQRTLEQQHRLLRRHSQKLQALYLKKARELQELARASGTPLPEHTWLKILVATMERELEGQGGAKEPAPLGKARPNHSKSMGTTQLPGDTPPPSTTSSTLASETKHENRTD</t>
  </si>
  <si>
    <t>MSLVPATNYIYTPLNQLKGGTIVNVYGVVKFFKPPYLSKGTDYCSVVTIVDQTNVKLTCLLFSGNYEALPIIYKNGDIVRFHRLKIQVYKKETQGITSSGFASLTFEGTLGAPIIPRTSSKYFNFTTEDHKMVEALRVWASTHMSPSWTLLKLCDVQPMQYFDLTCQLLGKAEVDGASFLLKVWDGTRTPFPSWRVLIQDLVLEGDLSHIHRLQNLTIDILVYDNHVHVARSLKVGSFLRIYSLHTKLQSMNSENQTMLSLEFHLHGGTSYGRGIRVLPESNSDVDQLKKDLESANLTANQHSDVICQSEPDDSFPSSGSVSLYEVERCQQLSATILTDHQYLERTPLCAILKQKAPQQYRIRAKLRSYKPRRLFQSVKLHCPKCHLLQEVPHEGDLDIIFQDGATKTPDVKLQNTSLYDSKIWTTKNQKGRKVAVHFVKNNGILPLSNECLLLIEGGTLSEICKLSNKFNSVIPVRSGHEDLELLDLSAPFLIQGTIHHYGCKQCSSLRSIQNLNSLVDKTSWIPSSVAEALGIVPLQYVFVMTFTLDDGTGVLEAYLMDSDKFFQIPASEVLMDDDLQKSVDMIMDMFCPPGIKIDAYPWLECFIKSYNVTNGTDNQICYQIFDTTVAEDVI</t>
  </si>
  <si>
    <t>MASERPREPEGEDSIKLSADVKPFVPKFAGLNVAWSESSEACVFPGCAATYYPFVQESPAAEQKMYPEDMAFGAPAFPAQYVSSEIALHPFAYPTYALESTQSVCSVPTLQYDYSQAQCHPGFRPAKPRNEHACPPQEAKCVFKKKSSDERRAWEEQKSSNRRADGAVPCEARPARGSCHLKSDGYHKRPDRKSRILTKSASTSKPEFEFSRLDFPELQSPKNSNLPETQKQPRWGPLGPAASNMSLLGEAGKPVADMVEGKMVKTDHTDGAVTNNAATSSPSCTRELSWTPMGYIVRQTVSSDSAAATETVNSIINLKKTTSSADAKNVSVTSEALSSDPSFSREKRVHPGPKAKASQGSELEQNESSKKNKKKKEKSKSSYEVLPVQEPPRIEDAEEFPNLSVASERRHRGESPKLQSKQQAQNDFKTGGKKSQVPVQLDLGGMLAALEKQQHAPHAKPSSRPVVFSVGAVPVLSKDASSGERGRRSSQVKTPHNPLDSSAPLMKKGKQREIPKAKKPTSLKKIILKERQERMQQRLQESAVSPTVASDDSQDVESGVTNQIPSPDNPTGPEKTEEPMSSTPVVEGESEEPAGTEFQRDPEACQPAPDSATFPKIHSRRFRDYCSQMLSKEVDACVTGLLKELVRFQDRMYQKDPVKAKTKRRLVLGLREVLKHLKLRKLKCIIISPNCEKTQSKGGLDDTLHTIIDCACEQNIPFVFALNRKALGRSLNKAVPVSIVGIFSYDGAQDQFHKMVELTMAARQAYKTMLETMRQEQAGEPGPQTPPSPPMQDPIQSTDEGTLASTGEEPHYIEIWRKHLEAYSQHALELEDSLEASTSQMMNLNL</t>
  </si>
  <si>
    <t>MSRKASEDVEYTLRSLSSLMGERRRRQPEPGAPGGERSLLAAESAASLQGAELERAARRQFQRDETPAFVYAAAAFSALGGFLFGYDTGVVSGAMLLLRRQMRLGAMWQELLVSGAVGAAAVAALAGGALNGALGRRSAILLASALCTVGSAVLAAAANKETLLAGRLVVGLGIGIASMTVPVYIAEVSPPNLRGRLVTINTLFITGGQFFASVVDGAFSYLQKDGWRYMLGLAAIPAVIQFLGFLFLPESPRWLIQKGQTQKARRILSQMRGNQTIDEEYDSIRNSIEEEEKEASAAGPIICRMLSYPPTRRALAVGCGLQMFQQLSGINTIMYYSATILQMSGVEDDRLAIWLASITAFTNFIFTLVGVWLVEKVGRRKLTFGSLAGTTVALTILALGFLLSAQVSPRVTFRPTAPSGQNATCTEYSYCNECMLDPDCGFCYKINSSAVIDSSCVPVNKASTNEAAWGRCENETKFKAEDVHWAYSFCPTPYSWTALVGLVLYLVFFAPGMGPMPWTVNSEIYPLWARSTGNACSAGINWIFNVLVSLTFLHTAEYLTYYGAFFLYAGFAAVGLLFVYGCLPETKGKKLEEIESLFDHRLCTCGTADSDEGRYIEYIRVKGSNYHLSDNDASDVE</t>
  </si>
  <si>
    <t>MENELPVPHTSNRASVTTNTSGTNSSSGCISSSGGGGGSGGRPTAPQISVYSGIPDRQTVQVIQQALHRQPSTAAQYLQQMYAAQQQHLMLQTAALQQQHLSSAQLQSLAAVQQASLVANRQGSTPGSSVSSQAPAQSSSLNLAASPAAAQLINRAQSVNSAAASGLAQQAVLLGNTSSPALTASQAQMYLRAQMLIFTPTATVATVQPELCTGSPARPPTPAQVQNLTLRTQQTPAAAASGPPPTQPVLPSLALKPTPSSSQPLPAPPQGRTMAQGSPAGAKPSGTDNAPETLKAGDGNCNMEGRPGPGRAVPAVATHPLIAPAYAHLQSHQLLPQPPAKHPQPQFVAQQQPQPPRPAPQVQSQPQLASVSPSLALQSSPEDHALPLGSVTQALPLQCSTTHVHKPGNSQQCHLPTLDTGSQNGHPEGGSHPPQRRFQHTSAVILQVQPASPVTPQQCAPDDWKEVVPAEKSVPVARPGPSPHQQAIIPAIPGGLPGPKSPNIQQCPAHETGQGIVHALTDLSSPGMTSGNGNSASSIAGTAPQNGENKPPQAIVKPQILTHVIEGFVIQEGAEPFPVGRSSLLVGNLKKKYAQGFLPEKPPQQDHTTTTDSEMEEPYLQESKEEGTPLKLKCELCGRVDFAYKFKRSKRFCSMACAKRYNVGCTKRVGLFHSDRSKLQKAGTTTHNRRRASKASLPTLTKDTKKQPSGTVPLSVTAALQLAHSQEDSSRCSDNSSYEEPLSPISASSSTSRRRQGQRDLDLPDMHMRDLVGVGHHFLPSEPTKWNVEDVYEFIRSLPGCQEIAEEFRAQEIDGQALLLLKEDHLMSAMNIKLGPALKIYARISMLKDS</t>
  </si>
  <si>
    <t>MAKREDSPGPEVQPMDKQFLVCSICLDRYRCPKVLPCLHTFCERCLQNYIPPQSLTLSCPVCRQTSILPEQGVSALQNNFFISSLMEAMQQAPEGAHDPEDPHPLSAVAGRPLSCPNHEGKTMEFYCEACETAMCGECRAGEHREHGTVLLRDVVEQHKAALQRQLEAVRGRLPQLSAAIALVGGISQQLQERKAEALAQISAAFEDLEQALQQRKQALVSDLESICGAKQKVLQTQLDTLRQGQEHIGSSCSFAEQALRLGSAPEVLLVRKHMRERLAALAAQAFPERPHENAQLELVLEVDGLRRSVLNLGALLTTSATAHETVATGEGLRQALVGQPASLTVTTKDKDGRLVRTGSAELCAEITGPDGVRLAVPVVDHKNGTYELVYTARTEGDLLLSVLLYGQPVRGSPFRVRALRPGDLPPSPDDVKRRVKSPGGPGSHVRQKAVRRPSSMYSTGGKRKDNPIEDELVFRVGSRGREKGEFTNLQGVSAASSGRIVVADSNNQCIQVFSNEGQFKFRFGVRGRSPGQLQRPTGVAVDTNGDIIVADYDNRWVSIFSPEGKFKTKIGAGRLMGPKGVAVDRNGHIIVVDNKSCCVFTFQPNGKLVGRFGGRGATDRHFAGPHFVAVNNKNEIVVTDFHNHSVKVYSADGEFLFKFGSHGEGNGQFNAPTGVAVDSNGNIIVADWGNSRIQVFDSSGSFLSYINTSAEPLYGPQGLALTSDGHVVVADAGNHCFKAYRYLQ</t>
  </si>
  <si>
    <t>MQAVVPLNKMTAISPEPQTLASTEQNEVPRVVTSGEQEAILRGNAADAESFRQRFRWFCYSEVAGPRKALSQLWELCNQWLRPDIHTKEQILELLVFEQFLTILPGEIRIWVKSQHPESSEEVVTLIEDLTQMLEEKDPVSQDSTVSQEENSKEDKMVTVCPNTESCESITLKDVAVNFSRGEWKKLEPFQKELYKEVLLENLRNLEFLDFPVSKLELISQLKWVELPWLLEEVSKSSRLDESALDKIIERCLRDDDHGLMEESQQYCGSSEEDHGNQGNSKGRVAQNKTLGSGSRGKKFDPDKSPFGHNFKETSDLIKHLRVYLRKKSRRYNESKKPFSFHSDLVLNRKEKTAGEKSRKSNDGGKVLSHSSALTEHQKRQKIHLGDRSQKCSKCGIIFIRRSTLSRRKTPMCEKCRKDSCQEAALNKDEGNESGEKTHKCSKCGKAFGYSASLTKHRRIHTGEKPYMCNECGKAFSDSSSLTPHHRTHSGEKPFKCDDCGKGFTLSAHLIKHQRIHTGEKPYKCKDCGRPFSDSSSLIQHQRIHTGEKPYTCSNCGKSFSHSSSLSKHQRIHTGEKPYKCGECGKAFRQNSCLTRHQRIHTGEKPYLCNDCGMTFSHFTSVIYHQRLHSGEKPYKCNQCEKAFPTHSLLSRHQRIHTGVKPYKCKECGKSFSQSSSLNEHHRIHTGEKPYECNYCGATFSRSSILVEHLKIHTGRREYECNECEKTFKSNSGLIRHRGFHSAE</t>
  </si>
  <si>
    <t>MQAKKRYFILLSAGSCLALLFYFGGVQFRASRSHSRREEHSGRNGLHQPSPDHFWPRFADALHPFFPWDQLENEDSGVHVSPRQKRDANSSVYKGKKCRMESCFDFALCKKNGFKVYVYPQQKGEKIAESYQNILAAIEGSRFYTSDPSQACLFVLSLDTLDRDQLSPQYVHNLRSKVQSLHLWNNGRNHLIFNLYSGTWPDYTEDVGFDIGQAMLAKASISTENFRPNFDVSIPLFSKDHPRTGGERGFLKFNTIPPLRKYMLVFKGKRYLTGIGSDTRNALYHVHNGEDVLLLTTCKHGKDWQKHKDSRCDRDNTEYEKYDYREMLHNATFCLVPRGRRLGSFRFLEALQAACVPVMLSNGWELPFSEVINWNQAAVIGDERLLLQIPSTIRSIHQDKILALRQQTQFLWEAYFSSVEKIVLTTLEIIQDRIFKHISRNSLIWNKHPGGLFVLPQYSSYLGDFPYYYANLGLKPPSKFTAVIHAVTPLVSQSQPVLKLLVAAAKSQYCAQIIVLWNCDKPLPAKHRWPATAVPVIVIEGESKVMSSRFLPYDNIITDAVLSLDEDTVLSTTEVDFAFTVWQSFPERIVGYPARSHFWDNSKERWGYTSKWTNDYSMVLTGAAIYHKYYHYLYTHYLPASLKNMVDQLANCEDILMNFLVSAVTKLPPIKVTQKKQYKETMMGQTSRASRWADPDHFAQRQSCMNTFASWFGYMPLIHSQMRLDPVLFKDQVSILRKKYRDIERL</t>
  </si>
  <si>
    <t>MLGKGGVGGGGGTKAPKPSFVSYVRPEEIHTDEKEVTEKEVTLHLLPGEQLLCEASTVLKYVQEDSCQRGVYGRLVCTDFKISFLGDEDSALDNGGEAQFKNKIIGVNDVPLHCVDQIYGVFDEKKKPLFGQLKKYPEKLVIHCKDLRVLHFCLRYTKEEEVKRIVSGIIHHTQSPKLLKRLFLFSYAAAVHGTATDSRNCTVMFDTPKDWCWELERTKGSVKYRTVSVNEGYRVSDRLPAYFVVPTPLPEDDVRRFQGHGIPIWCWSCHNGSALLKMSALPKEQDDGALQVQKSFLDGIYKTIHRPPYEMVKTEDLSSNFLSLQEIQSAYCKFKQLFLIDNSSEFWDTDIKWFSLLESSSWLDIIRRCLKKAIEITECLEAQNVNVLLLEENASDLCCLLSSLVQVMMDAHCRTRTGFQSLIQKEWVMGGHSFLDRCNHLHQSDKEEVPIFLLFLDCVWQLVHQYPPAFEFTETYLTVLSDSLYIPIFSTFFFNSPHQKDTNMGRENLDAQSKPLTLLTVWDWSVQFEPKAQTLLRNPLYVEKPKLDRGQQKGSRFKHQRQLSLPLTQSKSSPKRGFFREETDHLIKNLLGKRISKLINSSDDLQDSSREFYDSWHSKPTDYHGLLLPHIEGPEIKVWAQRYLRWIPEAQILGGGRVATMGKLLEMMEEVQSLQEKIEARHHRQEAVHAEAPGLLRNSVRLSSLFPFALLQRHSAKPVLPTSGWKALGGEDDLAKREDEFVDLGDV</t>
  </si>
  <si>
    <t>MKDYDELLKYYELYETIGTGGFAKVKLACHVLTGEMVAIKIMDKNALGSDLPRVKTEIDALKSLRHQHICQLYHVLETKNKIFMVLEYCPGGELFDYIISQDRLSEEETRVVFRQILSAVAYVHSQGYAHRDLKPENLLFDENHKLKLIDFGLCAKPKGNKDYHLQTCCGSLAYAAPELIQGKSYLGSEADVWSMGILLYVLMCGFLPFDDDNVMALYKKIMRGKYEVPKWLSPSSILLLQQMLQVDPKKRISMRNLLNHPWVMQDYSCPVEWQSKTPLTHLDEDCVTELSVHHRSSRQTMEDLISSWQYDHLTATYLLLLAKKARGKPARLQLLSFSCGTASTTPKSKNLSLEDMSTSDDNCVAGLIDYELCEDKLLAPKTPQVTKHLAESNHAASKSPAPGVRRAVANKLMDKENVCTPKSSVKNEEQFVFSEPKIPVSKNQYKREIPASPTRFPTPAKARAQCLREAPVRTPGNSAGADTLTTGVISPERRCRSMDVDLNQAHMEDTPKKKGTNVFGSLERGLDKVLTALTRNKKKGSARDGPRKRKLHYNVTTTRLVNPDQLLSEIMAILPKKNVDFVQKGYTLKCQTQSDFGKVTMQFELEVCQLQRPDVVGIRRQRLKGDAWVYKRLVEDILSGCKM</t>
  </si>
  <si>
    <t>MSLLNPVLLPPNVKAYLSQGERFIKWDDETSIASPVILRVDPKGYYLYWTYQNQEMEFLDVTSIRDTRFGKFAKIPKSQKLREVFNMDFPDNHFLLKTLTVVSGPDMVDLTFYNFVSYKENVGKDWAEDVLALAKHPMTVNAPRSTFLDKILVKLKMQLNPEGKIPVKNFFQMFPADRKRVEAALGACHLAKGKNDAINPEDFPESVYKSFLMSLCPRPEIDEIFTSYHSKAKPYMTKEHLTKFINQKQRDPRLNSLLFPPARPEQVQVLIDKYEPSGINVQRGQLSPEGMVWFLCGPENSVLAHDTLLIHQDMTQPLNHYFINSSHNTYLTAGQFSGLSSAEMYRQVLLSGCRCVELDCWKGKPPDEEPIITHGFTMTTDILFKEAIEAIAESAFKTSPYPVILSFENHVDSPRQQAKMAEYCRSMFGETLLTDPLENFPLKPGIPLPSPEDLRGKILIKNKKNQFSGPASPSKKPGGVAEGSLPSSVPVEEDTGWTAEDRTEVEEEEVVEEEEEEESGNLDEEEIKKMQSDEGTAGLEVTAYEEMSSLVNYIQPTKFISFEFSAQKNRSYVVSSFTELKAYELLSKASMQFVDYNKRQMSRVYPKGTRMDSSNYMPQMFWNAGCQMVALNFQTMDLPMQQNMALFEFNGQSGYLLKHEFMRRLDKQFNPFSVDRIDVVVATTLSITIISGQFLSERSVRTYVEVELFGLPGDPKRRYRTKLSPTANSINPVWKEEPFIFEKILMPELASLRIAVMEEGSKFLGHRIIPINALHSGYHHLCLRSESNMALTMPALFVFLEMKDYIPDTWADLTVALANPIKYFNAQDKKSVKLKGVTGSLPEKLFSGTPVASQSNGAPVSAGNGSTAPGTKATGEEATKEVTEPQTASLEELRELKGVVKLQRRHEKELRELERRGARRWEELLQRGAAQLAELQTQAAGCKLRPGKGSRKKRTLPCEETVVAPSEPHDRADPRVQELKDRLEQELQQQGEEQYRSVLKRKEQHVTEQIAKMMELAREKQAAELKTFKETSETDTKEMKKKLEAKRLERIQAMTKVTTDKVAQERLKREINNSHIQEVVQAVKQMTETLERHQEKLEERQTACLEQIQAMEKQFQEKALAEYEAKMKGLEAEVKESVRAYFKDCFPTEAEDKPERSCEASEESCPQEPLVSKADTQESRL</t>
  </si>
  <si>
    <t>MGEVTAEEVEKFLDSNIGFAKQYYNFHYRGKVISDLLGAKEAAVDFSNYHDVNSVEESEIIFDLLRDVQENLQAEKCTFNVMKKLCFLLRADRMSLFMYRTRNGIAELATRLFNVHKDAVLEDCLVMPDSEIVFPLDMGVVGHVAHSKKIANVPNTEEDEHFCDFVDNLTEYQTKNILASPIMNGKDVVAIIMAVNKIDEPHFTKRDEEILLKYLNFVNLIMKVFHLSYLHNCETRRGQILLWSGSKVFEELTDIERQFHKALYTVRAFLNCDRYSVGLLDMTKQKEFFDVWPVLMGEAPAYSGPRTPDGREINFYKVIDYILHGKEDIKVIPNPPADHWALVSGLPTYVAQNGLICNIMNAPAEDFFEFQKEPLDESGWMIKNVLSMPIVNKKEEIVGVATFYNRKDGKPFDDMDETLMESLTQFLGWSVLNPDTYESMNKLENRKDIFQDIVKYHVKCDNEEIQKILKTREVYGKEPWECEEEELAEILQGELPDAESYEINKFHFSDLPLTELELVKCGIQMYYELRVVDKFHIPQEALVRFMYSLSKGYRRITYHNWRHGFNVGQTMFSLLVTGKLKRYFTDLEALAMVTAAFCHDIDHRGTNNLYQMKSQNPLAKLHGSSILERHHLEFGKTLLRDESLNIFQNLNRRQHEHAIHMMDIAIIATDLALYFKKRTMFQKIVDQSKTYESTQEWTQYMMLEQTRKEIVMAMMMTACDLSAITKPWEVQSKVALLVAAEFWEQGDLERTVLQQNPIPMMDRNKADELPKLQVGFIDFVCTFVYKEFSRFHEEITPMLDGITNNRKEWKALADEYEAKMKALEEEKQKQQAAKQAASGNQPGGNPLQGAPASKSCCIQ</t>
  </si>
  <si>
    <t>MRAVLTWRDKAEQCIYDLAFKPDGTQLILAAGNRLLVYDTSDGTLLQPLKGHKDTVYCVAYAKDGKRFASGSADKSIIIWTSKLEGILKYTHNDSIQCVSYNPVTHQLASCSSSDFGLWSPEQKSVSKHKSSSKITCCSWTNDGQYLALGMANGIISIRNKNGEEKVKIERPGGSLSPIWSICWNPSREEHNDILAVADWGQKLSFYQLSGKQIGKDRPLNFDPCCISYFTKGEYILVGGSDKQVSLFTKDGVRLGTVGEQNSWVWTCRVKPDSNYVVVGCQDGTISFYQLIFSTVHGLYKDRYAYRDSMTDVIVQHLITEQKVRIKCRELVKKIAIYKNRLAIQLPEKILIYELYSEDSTDMHYRVKEKIVKKFECNLLVVCADHIILCQEKRLQCLSFSGVKEREWQMESLIRYIKVIGGPAGREGLLVGLKNGQILKIFVDNLFAIVLLKQATAVRCLDMSASRNKLAVVDENDTCLVYDIHTKELLFQEPNANSVAWNTQCEDMLCFSGGGYLNIKASTFPVHQQKLQGFVVGYNGSKIFCLHVFSMSAVEVPQSAPMYQYLDRKMFKEAYQIACLGVTDADWRELAMEALEGLEFETARKAFTRVQDLRYLELISSIEERKKRGETNNDLFLADVFSYQGKFHEAAKLYKRSGHENLALDMYTDLCMFEYAKDFLGSGDPKETKMLITKQADWARNINEPKAAVEMYISAGEHAKAIEISGSHGWVDMLIDIARKLDKAEREPLLMCACYFKKLDSPGYAAETYLKIGDLKSLVQLYVDTKRWDEAFALGEKHPEFKDDVYVPYAQWLAENDRFEEAQKAFHKAGRQGEAVRVLEQLTHNAVVESRFNDAAYYYWMLSMQCLDMAQDPAQKDAMLDKFHHFQHLAELYHGYQTIHRYTEEPFSFDLPETLFNISKFLLHSLTKATPLGISKVNTLFTLAKQSKALGAYKLARHAYDKLRGLQIPARIQKSIELGTLTIRSKPFHDSEELVPLCYRCSTNNPLLNNLGNVCINCRQPFIFSASSYEVLHLVEFYLEEGITDEEAVALIDLEAPRHKREGKWRETSSNNSQTLKLDETMDSIGEDDPFTAKLSFEQGSSEFVPVVVNRSVLRSMSRRDVLIKRWPPPLQWQYFRSLLPDASITMCPSCFQMFHSEDYELLVLQHACCPYCRRRIDDTGP</t>
  </si>
  <si>
    <t>MSGLGESSLDPLAAESRKRKLPCDAPGQGLVYSGEKWRREQESKYIEELAELISANLSDIDNFNVKPDKCAILKETVRQIRQIKEQGKTISSDDDVQKADVSSTGQGVIDKDSLGPLLLQALDGFLFVVNRDGNIVFVSENVTQYLQYKQEDLVNTSVYSILHEPRRKDFLNTYQNPQLMEFLGLMRTRDKKAPYILIVRMLMKTHDILEDVNASPETRQRYETMQCFALSQPRAMLEEGEDLQCCMICVARRVTAPFPSSPESFITRHDLSGKVVNIDTNSLRSSMRPGFEDIIRRCIQRFFSLNDGQSWSQKRHYQEAYVHGHAETPVYRFSLADGTIVSAQTKSKLFRNPVTNDRHGFISTHFLQREQNGYRPNPIPQDKGIRPPAAGCGVSMSPNQNVQMMGSRTYGVPDPSNTGQMGGARYGASSSVASLTPGQSLQSPSSYQNSSYGLSMSSPPHGSPGLGPNQQNIMISPRNRGSPKMASHQFSPAAGAHSPMGPSGNTGSHSFSSSSLSALQAISEGVGTSLLSTLSSPGPKLDNSPNMNISQPSKVSGQDSKSPLGLYCEQNPVESSVCQSNSRDPQVKKESKESSGEVSETPRGPLESKGHKKLLQLLTCSSDDRGHSSLTNSPLDPNCKDSSVSVTSPSGVSSSTSGTVSSTSNVHGSLLQEKHRILHKLLQNGNSPAEVAKITAEATGKDTSSTASCGEGTTRQEQLSPKKKENNALLRYLLDRDDPSDVLAKELQPQADSGDSKLSQCSCSTNPSSGQEKDPKIKTETNDEVSGDLDNLDAILGDLTSSDFYNNPTNGGHPGAKQQMFAGPSSLGLRSPQPVQSVRPPYNRAVSLDSPVSVGSGPPVKNVSAFPGLPKQPILAGNPRMMDSQENYGANMGPNRNVPVNPTSSPGDWGLANSRASRMEPLASSPLGRTGADYSATLPRPAMGGSVPTLPLRSNRLPGARPSLQQQQQQQQQQQQQQQQQQQQQQQMLQMRTGEIPMGMGVNPYSPAVQSNQPGSWPEGMLSMEQGPHGSQNRPLLRNSLDDLLGPPSNAEGQSDERALLDQLHTFLSNTDATGLEEIDRALGIPELVNQGQALESKQDVFQGQEAAVMMDQKAALYGQTYPAQGPPLQGGFNLQGQSPSFNSMMGQISQQGSFPLQGMHPRAGLVRPRTNTPKQLRMQLQQRLQGQQFLNQSRQALEMKMENPAGTAVMRPMMPQAFFNAQMAAQQKRELMSHHLQQQRMAMMMSQPQPQAFSPPPNVTASPSMDGVLAGSAMPQAPPQQFPYPANYGMGQPPEPAFGRGSSPPSAMMSSRMGPSQNAMVQHPQPTPMYQPSDMKGWPSGNLARNGSFPQQQFAPQGNPAAYNMVHMNSSGGHLGQMAMTPMPMSGMPMGPDQKYC</t>
  </si>
  <si>
    <t>MSNITIDPDVKPGEYVIKSLFAEFAVQAEKKIEVVMAEPLEKLLSRSLQRGEDLQFDQLISSMSSVAEHCLPSLLRTLFDWYRRQNGTEDESYEYRPRSSTKSKGDEQQRERDYLLERRDLAVDFIFCLVLVEVLKQIPVHPVPDPLVHEVLNLAFKHFKHKEGYSGTNTGNVHIIADLYAEVIGVLAQSKFQAVRKKFVTELKELRQKEQSPHVVQSVISLIMGMKFFRVKMYPVEDFEASFQFMQECAQYFLEVKDKDIKHALAGLFVEILIPVAAAVKNEVNVPCLKNFVEMLYQTTFELSSRKKHSLALYPLITCLLCVSQKQFFLNNWHIFLQNCLSHLKNKDPKMSRVALESLYRLLWVYVIRIKCESNTVTQSRLMSIVSALFPKGSRSVVPRDTPLNIFVKIIQFIAQERLDFAMKEIIFDLLSVGKSTKTFTINPERMNIGLRVFLVIADSLQQKDGEPPMPTTGVILPSGNTLRVKKIFLNKTLTDEEAKVIGMSVYYPQVRKALDSILRHLDKEVGRPMCMTSVQMSNKEPEDMITGERKPKIDLFRTCIAAIPRLIPDGMSRTDLIELLARLTIHMDEELRALAFNTLQALMLDFPDWREDVLSGFVYFIVREVTDVHPTLLDNAVKMLVQLINQWKQAAQMHNKNQDTQHGVANGASHPPPLERSPYSNVFHVVEGFALVILCSSRPATRRLAVSVLREIRALFALLEIPKGDDELAIDVMDRLSPSILESFIHLTGADQTTLLYCPSSIDLQTLAEWNSSPISHQFDVISPSHIWIFAHVTQGQDPWIISLSSFLKQENLPKHCSTAVSYAWMFAYTRLQLLSPQVDINSPINAKKVNTTTSSDSYIGLWRNYLILCCSAATSSSSTSAGSVRCSPPETLASTPDSGYSIDSKIIGIPSPSSLFKHIVPMMRSESMEITESLVLGLGRTNPGAFRELIEELHPIIKEALERRPENMKRRRRRDILRVQLVRIFELLADAGVISHSASGGLDNETHFLNNTLLEYVDLTRQLLEAENEKDSDTLKDIRCHFSALVANIIQNVPVHQRRSIFPQQSLRHSLFMLFSHWAGPFSIMFTPLDRYSDRNMQINRHQYCALKAMSAVLCCGPVADNVGLSSDGYLYKWLDNILDSLDKKVHQLGCEAVTLLLELNPDQSNLMYWAVDRCYTGSGRVAAGCFKAIANVFQNRDYQCDTVMLLNLILFKAADSSRSIYEVAMQLLQILEPKMFRYAHKLEVQRTDGVLSQLSPLPHLYSVSYYQLSEELARAYPELTLAIFSEISQRIQTAHPAGRQVMLHYLLPWMNNIELVDLKPLPTARRHDEDEDDSLKDRELMVTSRRWLRGEGWGSPQATAMVLNNLMYMTAKYGDELAWSEVENVWTTLADGWPKNLKIILHFLISICGVNSEPSLLPYVKKVIVYLGRDKTMQLLEELVSELQLTDPVSSGVTHMDNPPYYRITSSYKIPSVTSGTTSSSNTMVAPTDGNPDNKPIKENIEESYVHLDIYSGLNSHLNRQHHRLESRYSSSSGGSYEEEKSDSMPLYSNWRLKVMEHNQGEPLPFPPAGGCWSPLVDYVPETSSPGLPLHRCNIAVILLTDLIIDHSVKVEWGSYLHLLLHAIFIGFDHCHPEVYEHCKRLLLHLLIVMGPNSNIRTVASVLLRNKEFNEPRVLTVKQVAHLDYNFTAGINDFIPDYQPSPMTDSGLSSSSTSSSISLGNNSAAISHLHTTILNEVDISVEQDGKVKTLMEFITSRKRGPLWNHEDVSAKNPSIKSAEQLTTFLKHVVSVFKQSSSEGIHLEHHLSEVALQTALSCSSRHYAGRSFQIFRALKQPLTATTLSDVLSRLVETVGDPGEDAQGFVIELLLTLESAIDTLAETMKHYDLLSALSQTSYHDPIMGNKYAANRKSTGQLNLSTSPINSSSYLGYNSNARSNSLRLSLIGDRRGDRRRSNTLDIMDGRINHSSSLARTRSLSSLREKGMYDVQSTTEPTNLMATIFWIAASLLESDYEYEYLLALRLLNKLLIHLPLDKSESREKIENVQSKLKWTNFPGLQQLFLKGFTSASTQEMTVHLLSKLISVSKHTLVDPSQLSGFPLNILCLLPHLIQHFDSPTQFCKETASRIAKVCAEEKCPTLVNLAHMMSLYSTHTYSRDCSNWINVVCRYLHDSFSDTTFNLVTYLAELLEKGLSSMQQSLLQIIYSLLSHIDLSAAPAKQFNLEIIKIIGKYVQSPYWKEALNILKLVVSRSASLVVPSDIPKTYGGDTGSPEISFTKIFNNVSKELPGKTLDFHFDISETPIIGNKYGDQHSAAGRNGKPKVIAVTRSTSSTSSGSNSNALVPVSWKRPQLSQRRTREKLMNVLSLCGPESGLPKNPSVVFSSNEDLEVGDQQTSLISTTEDINQEEEVAVEDNSSEQQFGVFKDFDFLDVELEDAEGESMDNFNWGVRRRSLDSIDKGDTPSLQEYQCSSSTPSLNLTNQEDTDESSEEEAALTASQILSRTQMLNSDSATDETIPDHPDLLLQSEDSTGSITTEEVLQIRDETPTLEASLDNANSRLPEDTTSVLKEEHVTTFEDEGSYIIQEQQESLVCQGILDLEETEMPEPLAPESYPESVCEEDVTLALKELDERCEEEEADFSGLSSQDEEEQDGFPEVQTSPLPSPFLSAIIAAFQPVAYDDEEEAWRCHVNQMLSDTDGSSAVFTFHVFSRLFQTIQRKFGEITNEAVSFLGDSLQRIGTKFKSSLEVMMLCSECPTVFVDAETLMSCGLLETLKFGVLELQEHLDTYNVKREAAEQWLDDCKRTFGAKEDMYRINTDAQQMEILAELELCRRLYKLHFQLLLLFQAYCKLINQVNTIKNEAEVINMSEELAQLESILKEAESASENEEIDISKAAQTTIETAIHSLIETLKNKEFISAVAQVKAFRSLWPSDIFGSCEDDPVQTLLHIYFHHQTLGQTGSFAVIGSNLDMSEANYKLMELNLEIRESLRMVQSYQLLAQAKPMGNMVSTGF</t>
  </si>
  <si>
    <t>MSNSLQSVILKTAEEKSGSRCISGCMYQVVPTIGSDGKKLLQLLPISKSSGNLIPVVQSPVMSHGLKANTEKPVQVTFQTQISSSSTSASVQLPVFQPANTTKCFFTGAIDTTGKDRVTSVRTGNFTPPVSNIQNHGVKIHKLTRQTFTIPPSTQNDSSHFIFNTPSLLPNVNSSILPSGNHLKIPAHAEVKSVLASSLPPLVQQKILGTATTSTSGTVEASQIPTVVYVHPVNSVKFVVTKKTQTIYPKPVTFNTLQIPPNVATETQLKGGQHPQAAPVNSIFQEYLQPGIPCIIPVKSSNNVATKVLNTFVGRKNLGDNTIDTPLLNTNSSGRTHSVSEPIKDNALIMFNGKVWLNEKGTCGLPSKIDQQNSVSSDIPLKDSSQLVSSSIVTEISREILNSVLVKSKSFQLKTKSLSNSQLASMANLRAEKNEKVERPSFSVTNPHTMNQSTHCLKQSKTVFINPVFPDGFRTGQNAPRKGNLVQNIEKICSSVDAATVTSQQCVFRDQESQTQYEMASIVKKEIQEKGNNKKYSQGSHTNIKASCLKNDAEFKKLFGLTKDLRVCLTRIPDHLSSGKSFNSFNSLMKSSSYKDANIVVKKEEKKQSFSKKRKAETMKMGNTKKIKIENADDTVMSIMNGTDVASSQPLSSILPTSDISQHNIVTSHSTTREDKRTEAEHCSHEKQEKGTLSSSTSFEQSTFLNKNFMEDIFPVTPPELEETIRDEKIRRLKQILREKEAALEELRKKMYQKQ</t>
  </si>
  <si>
    <t>MPAPEQGSLVEEGQPQTHQEAVSTGPGMEPETTATTILASVKEQELQFQRLTRELEVERQIVASQLERCRLGAESPSIASTSSTEKSFPWRSTDVPNPGVSKPRVSDTIHPNNYLIRTEPEQGTLYSPEQTSLHESEGSLGNSRSSTQMNSYSDSGYQEAGSFHNSQTVNKADSRQHPFTGSTSNHVVRTSRAEGQTLVQPSVANRAMRRVSSVPSRAQSPSYVTSTGVSPSRGSLRTSLGSGFGSPSVTDSRPLNPSAYSSSTLPAQRAASPYSQRPASPTAVRRVGSVTSRQTSNPNGPVPQYQTTTRVGSPLTLTDAQTRVASPSQGQVGSSSPKRSGMTAVPQHLGPSLQRTVHDMDQFGQQQYDIYERMVPPRPDSLTGLRSSYASQHSQLGQELRSAVSPDLHITPIYEGRTYYSPVYRSPNHGTVELQGSQTALYRTGSVGIGNLQRTSSQRSTLTYQRNNYALNTAATYAEPYRPVQYRVQECSYNRLQHTGPADDGATRSPSIDSIQKDPREFAWRDPELPEVIHMLQHQFPSVQANAAAYLQHLCFGDNKVKMEVYRLGGIKHLVDLLDHRVLEVQKNACGALRNLVFGKSTDENKIAMKNVGGIPALLRLLRKSIDAEVRELVTGVLWNLSSCDAVKMTIIRDALSTLTNTVIVPHSGWNNSSFDDDHKIKFQTSLVLRNTTGCLRNLSSAGEEARKQMRSCEGLVDSLLYVIHTCVNTSDYDSKTVENCVCTLRNLSYRLELEVPQARLLGLNELDDLLGKESPSKDSEPSCWGKKKKKKKRTPQEDQWDGVGPIPGLSKSPKGVEMLWHPSVVKPYLTLLAESSNPATLEGSAGSLQNLSAGNWKFAAYIRAAVRKEKGLPILVELLRMDNDRVVSSVATALRNMALDVRNKELIGKYAMRDLVNRLPGGNGPSILSDETVAAICCALHEVTSKNMENAKALADSGGIEKLVNITKGRGDRSSLKVVKAAAQVLNTLWQYRDLRSIYKKDGWNQNHFITPVSTLERDRFKSHPSLSTTNQQMSPIIQSVGSTSSSPALLGIREPRSEYDRTQPPMQYYNSQGDTTHKGLYPGSSKPSPIYISSYSSPAREQNRRLQHQQLYYQDDSTRKTLDAYRLYLQSPRSYEDPYCDDRVHFPASTDYSTQYGLKSTTNYVDFYSTKRPSYRAEQYPGSPDSWV</t>
  </si>
  <si>
    <t>MLEADLVSKMLRAVLQSHKNGIVLPRLQGEYRSLTGDWIPFKQLGYPTLEAYLRSVPAVVRIEASRSGEIVCYAVACTETARIAQLVARQRTSKRKIGRQINCQMRVKKAMPFFLEGKPKATLRQPGFASDYSISRKPNSALLRDRGSALGVKADVDMPPYPDTPVQRHASMSANSRFSPKSSLPASFQTHISRACPTEVNDNLNQTVEKPNITPPASYTNKMDEVQNRIKEILDKHNNGIWISKLPHFYKEFYKEDLNQGVLQQFEHWPHICTVEKPCGGGQDSLLYPARREQPLKSDQDPEKELPPPPPAPKQEVPSQGSPAVMPDVKEKVAELLGKYSSGLWASALPKAFEDMYKVKFPEDALKNLASLSDVCTINYISGNTQKAILYAKLPLPTDKILKDEGQAQGDFDIKSMIEQEYLQIEKNMAESADEFLEDITVPPLVIPTEASPSVLVVELSNTNDVVIRYVGKDYSAAQELMEDEMKEFYSKNPRVTPIQTVHVGQLLAVNAEEDAWLRAQIISTDENKIKVCYVDYGFCENIEKSKAYRLNPRFCSLSFQATKCKLAGLEVLNDDPDLVKAVESLTCGKIFAVEILDKSDVPLVVLYDTSGEDDININATCLKAICDRSLQVHLQVDAMYTNVKVTNICSDGTLYCQVPCKGLNKLNDLLHKTEDYFHCKHMTSEYFISLPFCGKICLFHCKGKWLRVEITNVHSSRALDVQFLDSGNSTSVKVSELREIPPRFLQEMLAIPPQAIKCCLADLPQSIGMWTPDAVLWLRDSVLNCSDCSIKVTKMDETKGVAYVYLFTPNNFPDPHRSINRQITNADLWKHQKDVFLSAVSTAASSPGNRNGGTPAPGSPAESLRKSHPEVIKKSVLDHTSSFSLEELPPPVHLSRSGEHMDVYVPVACHPGHFVIQPWQEIHKLEVLMEEMILYYSVSEERHIAVERDQVYAAKVENKWYRVLLKGILTNGLVSVYELDYGKHELVNIRKVQPLVDVFRKLPFQAVTAQLAGVKCSQWSEEASMVFRNHVEKKALVALVQTVVEHTNPWDRKVVLYLVDTSLPDTDTWIHDFMSQYLLELSKVN</t>
  </si>
  <si>
    <t>MAEAPQVVETDPDFEPLPRQRSCTWPLPRPEFNQSNSTTSSPAPSGGAAANPDAAASLASASAVSTDFMSNLSLLEESEDFARAPGCVAVAAAAAASRGLCGDFQGPEAGCVHPAPPQPPPTGPLSQPPPVPPSAAAAAGPLAGQPRKTSSSRRNAWGNLSYADLITKAIESSAEKRLTLSQIYEWMVKSVPYFKDKGDSNSSAGWKNSIRHNLSLHSKFIRVQNEGTGKSSWWMLNPEGGKSGKSPRRRAASMDNNSKFAKSRGRAAKKKASLQSGQEGPGDSPGSQFSKWPASPGSHSNDDFDNWSTFRPRTSSNASTISGRLSPIMTEQDDLGDGDVHSLVYPPSAAKMASTLPSLSEISNPENMENLLDNLNLLSSPTSLTVSTQSSPGSMMQQTPCYSFAPPNTSLNSPSPNYSKYTYGQSSMSPLPQMPMQTLQDSKSSYGGLNQYNCAPGLLKELLTSDSPPHNDIMSPVDPGVAQPNSRVLGQNVMMGPNSVMPAYGSQASHNKMMNPSSHTHPGHAQQTASVNGRTLPHVVNTMPHTSAMNRLTPVKTPLQVPLSHPMQMSALGSYSSVSSCNGYGRMGVLHQEKLPSDLDGMFIERLDCDMESIIRNDLMDGDTLDFNFDNVLPNQSFPHSVKTTTHSWVSG</t>
  </si>
  <si>
    <t>MEEKYGGDARPGPGGGLGPVDVPSARLTRYILLLCLTKCLKAVGLFESYDLLKAVHIVQFIFILKLGTAFFMVLFQKPFSSGKPITKHQWIKIFKHAVAGCIISLLWFFGLTLCGPLRTLLLFEHSDIVVISLLSVLFTSSGGGPAKTRGAAFFIIAVICLLLFDNDDLMAKMAEHPEGHHDSALTHMLYTAIAFLGVADHKGGVLLLVLALCCKVGFHTASRKLSIDVGGAKRLQALSQLVSVFLLCPWVIVLSVTTESKVESWFSLIMPFTTVIFFVMILDFYMDSVCSVKMDVSKCARYGSFPIFISALLFGNFWTHPITDQLRAMNRAAHQESTEHVLSGGVVVSAVFFILSANILSSPSKRGQKGTLIGYSPEGTPLYHFMGDAFQHSSQSVPRFIKDSLKQVLEESDSRQIFYFLCLNLLFTFVELFYGVLTNSLGLISDGFHMLFDCSALVMGLFAALMSRWKATRIFSYGYGRIEILSGFINGLFLIVIAFFVFMESVARLIDPPELDTNMLTPVSVGGLIVNLIGICAFSHAHSHGHGASQGNCHSDHGHSHHAHGHGHDHGHSHGFTGGGMNANMRGVFLHVLADTLGSIGVIVSTVLIEQFGWFIADPLCSLFIAVLIFLSVIPLIKDACQVLLLRLPPDHEKELHIALEKIQKIEGLISYRDPHFWRHSASIVAGTIHIQVTSEVLEQRIVQQVTGILKDAGVNNLTIQVEKEAYFQHMSGLSTGFHDVLAMTKQMESLKYCKDGTYIM</t>
  </si>
  <si>
    <t>MDRLCGSGELGSKFWDSNLSIYTNTPDLTPCFQNSLLAWVPCIYLWAALPCYLFYLRHHQLGYIVLSWLSRLKTALGVLLWCVSWVDLFYSFHGLIHGSSPAPVFFVTPLVVGITMLLATLLIQYERLRGVQSSGVLIIFWLLCVICAIIPFRSKILSALAEGKILDPFRFTTFYIYFALVFCALILSCFKEKPPLFSPENLDTNPCPEASAGFFSRLSFWWFTRLAILGYRRPLEDRDLWSLSEEDCSHKVVQRLLEAWQKQQNQASGSQTATAEPKIPGEDAVLLKPRPKSKQPSFLRALVRTFTSSLLMSACFNLIQNLLGFVNPQLLSILIRFISDPTAPTWWGFLLAGLMFLSSTMQTLILHQYYHCIFVMALRLRTAIIGVIYRKALVITNSVKRESTVGEMVNLMSVDAQRFMDVSPFINLLWSAPLQVILAIYFLWQILGPSALAGVAVIVLLIPLNGAVSMKMKTYQVKQMKFKDSRIKLMSEILNGIKVLKLYAWEPSFLEQVKGIRQSELQLLRKGAYLQAISTFIWICTPFLVTLITLGVYVYVDESNVLDAEKAFVSLSLFNILKIPLNMLPQLISGLTQASVSLKRIQDFLNQNELDPQCVERKTISPGYAITIHNGTFTWAQDLPPTLHSLNIQIPKGALVAVVGPVGCGKSSLVSALLGEMEKLEGVVSVKGSVAYVPQQAWIQNCTLQENVLFGQPMNPKRYQQALETCALLADLDVLPGGDQTEIGEKGINLSGGQRQRVSLARAVYSDANIFLLDDPLSAVDSHVAKHIFDQVIGPEGVLAGKTRVLVTHGISFLPQTDFIIVLAGGQVSEMGHYSALLQHDGSFANFLRNYAPDEDQEDHEAALQNANEEVLLLEDTLSTHTDLTDNEPAIYEVRKQFMREMSSLSSEGEVQNRTMPKKHTNSLEKEALVTKTKETGALIKEEIAETGNVKLSVYWDYAKSMGLCTTLSICLLYGGQSAAAIGANVWLSAWSNDAEEHGQQNKTSVRLGVYAALGILQGLLVMLSAFTMVVGAIQAARLLHEALLHNKIRSPQSFFDTTPSGRILNRFSKDIYVIDEVLAPTILMLLNSFFTSISTIMVIVASTPLFMVVVLPLAVLYGFVQRFYVATSRQLKRLESISRSPIFSHFSETVTGTSVIRAYGRIQDFKVLSDTKVDNNQKSSYPYIASNRWLGVHVEFVGNCVVLFAALFAVIGRNSLNPGLVGLSVSYALQVTMALNWMIRMISDLESNIIAVERVKEYSKTKTEAPWVVESNRAPEGWPTRGMVEFRNYSVRYRPGLELVLKNVTVHVQGGEKVGIVGRTGAGKSSMTLCLFRILEAAEGEIVIDGLNVAHIGLHDLRSQLTIIPQDPILFSGTLRMNLDPFGRYSEEDIWRALELSHLNTFVSSQPAGLDFQCAEGGDNLSVGQRQLVCLARALLRKSRVLVLDEATAAIDLETDDLIQGTIRTQFEDCTVLTIAHRLNTIMDYNRVLVLDKGVVAEFDSPVNLIAAGGIFYGMAKDAGLA</t>
  </si>
  <si>
    <t>MANSMNGRNPGGRGGNPRKGRILGIIDAIQDAVGPPKQAAADRRTVEKTWKLMDKVVRLCQNPKLQLKNSPPYILDILPDTYQHLRLILSKYDDNQKLAQLSENEYFKIYIDSLMKKSKRAIRLFKEGKERMYEEQSQDRRNLTKLSLIFSHMLAEIKAIFPNGQFQGDNFRITKADAAEFWRKFFGDKTIVPWKVFRQCLHEVHQISSGLEAMALKSTIDLTCNDYISVFEFDIFTRLFQPWGSILRNWNFLAVTHPGYMAFLTYDEVKARLQKYSTKPGSYIFRLSCTRLGQWAIGYVTGDGNILQTIPHNKPLFQALIDGSREGFYLYPDGRSYNPDLTGLCEPTPHDHIKVTQEQYELYCEMGSTFQLCKICAENDKDVKIEPCGHLMCTSCLTAWQESDGQGCPFCRCEIKGTEPIIVDPFDPRDEGSRCCSIIDPFSIPMLDLDDDDDREESLMMNRLASVRKCTDRQNSPVTSPGSSPLAQRRKPQPDPLQIPHLSLPPVPPRLDLIQKGIVRSPCGSPTGSPKSSPCMVRKQDKPLPAPPPPLRDPPPPPERPPPIPPDNRLSRHFHHGESVPSRDQPMPLEAWCPRDAFGTNQVMGCRILGDGSPKPGVTANSSLNGRHSRMGSEQVLMRKHRRHDLPSEGAKVFSNGHLATEEYDVPPRLSPPPPVTTLLPSIKCTGPLANCLSEKTRDTVEDDDDEYKIPSSHPVSLNSQPSHCHNVKAPVRSCDNGHCILNGTHGAPSEMKKSNIPDLGIYLKGGGSDSASDPVPLPPARPPPRDSPKHGSSVNRTPSDYDLLIPPLGEDAFDALPPSLPPPPPPARHSLIEHSKPPGSSSRPSSGQDLFLLPSDPFFDPTSGQVPLPPARRAAGDSGKANRASQDYDQLPSSSDGSQAPARPPKPRPRRTAPEIHHRKPHGPEAALENVDAKIAKLMGEGYAFEEVKRALEIAQNNVEVARSILREFAFPPPVSPRLNL</t>
  </si>
  <si>
    <t>MDTEPNPGTSSVSTTTSSTTTTTITTSSSRMQQPQISVYSGSDRHAVQVIQQALHRPPSSAAQYLQQMYAAQQQHLMLHTAALQQQHLSSSQLQSLAAVQASLSSGRPSTSPTGSVTQQSSMSQTSINLSTSPTPAQLISRSQASSSTSGSITQQTMLLGSTSPTLTASQAQMYLRAQMLIFTPATTVAAVQSDIPVVSSSSSSSCQSAATQVQNLTLRSQKLGVLSSSQNGPPKSTSQTQSLTICHNKTTVTSSKISQRDPSPESNKKGESPSLESRSTAVTRTSSIHQLIAPASYSPIQPHSLIKHQQIPLHSPPSKVSHHQLILQQQQQQIQPITLQNSTQDPPPSQHCIPLQNHGLPPAPSNAQSQHCSPIQSHPSPLTVSPNQSQSAQQSVVVSPPPPHSPSQSPTIIIHPQALIQPHPLVSSALQPGPNLQQSTANQVQATAQLNLPSHLPLPASPVVHIGPVQQSALVSPGQQIVSPSHQQYSSLQSSPIPIASPPQMSTSPPAQIPPLPLQSMQSLQVQPEILSQGQVLVQNALVSEEELPAAEALVQLPFQTLPPPQTVAVNLQVQPPAPVDPPVVYQVEDVCEEEMPEESDECVRMDRTPPPPTLSPAAITVGRGEDLTSEHPLLEQVELPAVASVSASVIKSPSDPSHVSVPPPPLLLPAATTRSNSTSMHSSIPSIENKPPQAIVKPQILTHVIEGFVIQEGLEPFPVSRSSLLIEQPVKKRPLLDNQVINSVCVQPELQNNTKHADNSSDTEMEDMIAEETLEEMDSELLKCEFCGKMGYANEFLRSKRFCTMSCAKRYNVSCSKKFALSRWNRKPDNQSLGHRGRRPSGPDGAAREHILRQLPITYPSAEEDLASHEDSVPSAMTTRLRRQSERERERELRDVRIRKMPENSDLLPVAQTEPSIWTVDDVWAFIHSLPGCQDIADEFRAQEIDGQALLLLKEDHLMSAMNIKLGPALKICARINSLKES</t>
  </si>
  <si>
    <t>MADRGGPAEAPSPRGSPRPESRAPRTVGPGETPRTAALALRFDKPIKQAFYNTGAVLFVCLCCGAAVLVYFILEAFLRPLLWAVLCGTFLHPFKSSLTRLGRLWLRRLHRAHTPIVLAALLLPLCFADYGVEALGEQALRRRRLLLLLGAGGPLLYGLYCLGSYLGVQVLLAHAGALICRGLDYFSSLWIWTLVVGYVLMVSFKWNASTQRYLRAVSIPVWMILLFHIASLAGSWRIPVFLVIVFLMSVGTLYEKQNEKESAGAELPGQVISMAASTLANLAISITGYESSTEDQPSDPPTEPTDKGEPPPALSASSSSSSRSSPSSPSPTLGRQRPEMGTFLRKKKTSDIYFVSLVWAIIAVQLWLNLWIVQLLPVPVAVWIIKKLVIHFGVVGFLEKRCHAWWQVIECFLKERQEALAPWPIIGLGKFLLKVDSKLWHWLNKKMIIWLEKMLDKIISIFIIFLLVIGTLLLALLLTAKVHQESVHMIEVTSSLINETLANHPEWANWLPEAQVVQRALNSAANNVYQYGREWITHKLHKILGDKVNNTAVIEKQVLELWDRLYHSWFVKNVTHSGRHKGHKMHVSRQNSWLGDILDWQDIASFVHENIETFLSILESLWIVMSRNVSLLFTTVTTLLTILFYSGTALLNFVLSLIIFLTTLFYLLSSSDEYYKPVKWVISLTPLSQPGPSSNIIGQSVEEAIRGVFDASLKMAGFYGLYTWLTHTIFGINIVFIPSALAAILGAVPFLGTYWAAVPAVLDLWLTQGLGCKAILLLVFHLLPTYFVDTAIYSDISGGGHPYLTGLAVAGGAYYLGLEGAIIGPILLCILVVASNIYSAMLVSPTNSMPTPNQTPWPAQTQRTFRDISEDLKSSVD</t>
  </si>
  <si>
    <t>MARALRGPGPRSSLDQHVAAVLATVQISSLDTNLQLSGLCALSQAVEEVTERDHPLVRPDRPLREKLVKTLVDLLTNQVGEKMVVVMALRLLYLLMTKHEWRPLFAREGGIYAVLICMQEYKTSVLVQQAGLAALKMLAIANSSDVPTFIPSRDSIQPLFDTQMTREIFASIDSATRPGSESLLLSVPAAVVLMLNTEGCSSAVRNGLLLLNLLLCNHHTLGDQIITQELRDTLFRHSGIAPGTEPMPTTRTILTMLLSRYSEPRGSPERAVLETPSTQGQDGSPESLIRSLVGDLSAELFLDLERVLCHEGSPPAAVRPLLRRLQQETQPFLLLLRTLDAPGPNRTLLLTILRVMTRLLDHPETMVLPWHEVLEPCLNCLNGPSSDSEVVQEVTCFLHRLALMQKDYAVVLCCLGGKEALSKVLDKHSTQLLLASELRHLVAECEKYSQLCSNLTSSILAGCIQMVLGQIEDHRRTYKPITIPFFDVFLRHLCQGSSVEVKEDRCWEKVEVSSNPHRASKLTDRNPKTYWESNGSTGSHSITLHMHRGVLIRQLTLLVASEDSSYMPARVVVFGGDNVGCISTELNTVNVMPSASRVTLLENLTRFWPIIQIRIKRCQQGGIDTRVRGVEVLGPKPTFWPLFREQLCRRTCLFYTIRAQAWSRDIAEDRQRLLQLYPRLNRVLRHEQNFADRFLPDDEAAQALGKTCWEALVSPLVQNITSPDAGGVSSLGWLLDQYLEHRESTRSRQGPAASFASQVRRLCHLLVHVEAPPGPSPEPSSQPLSKNSKGQDGSPTPAPTPVCPSTSLRNLTQCWLSVVQGQVSRFLAAAWRASDFVPRYCSLYQRLQSAGSELFGPRAAFTLALRSGFSGALLQQSFLTAAHISEQFARHIDQQIHGGLLGGAAGVGMLGRLQRHLEPIMVLSGLELATTFEHFYQHYMADRLLSLGSSWLEGAVLEQIGPCFPNRLPQLMLQSLHTSEELQHRFHLFQLQQLDRQLLEQGDQEEWRPEKVEEDDEGQETGRELFTDPGPAISVLVLSPRCWPVSPLCYLHHPRKHLQAELCDALERFSSFYSHSQNCPVLDIGPHRRLQWTWLGRAELQLGDQTLHVSLNTVQMWLLFNQSEEVSVETLLRNSDLSPELLHQALLPLTSDNGPLTLEETQDYPQGGVLRLREPRSQTHEEFLWLIPPQTYLSVEKDEGRTLEQKRNLLSCLLVRILKAHREKGLHIDQLVCLVLEAWQKGPDPPGRLGNAAAVGVACSSTDVLSCILHLLGQGYVERRDDRPQVLMYATPEPMGPCRGQADVPFCGNKNTETSRPSPEAVVALASLQLPAGRTMSPQEVEGLMEQTVRQVQETLNLEPDVAQHLLAHSHWGTEQLLQSYSDDPEPLLLAAGLRVPQAQVVPTRPDQCPVCVTPLGPHDDSPSLCCLHCCCKSCWNEYLTTRIEQNFVLNCTCPIADCPAQPTGAFIRNIVSSPEVISKYEKALLRGYVESCSNLTWCTNPQGCDRILCRQGLGSGTTCSKCGWASCFSCSFPEAHYPASCGHMSQWVDDGGYYDGMSVEAQSKHLAKLISKRCPSCQAPIEKNEGCLHMTCARCNHGFCWRCLKSWKPSHKDYYNCSAMVSKAARQEKRFQDYNERCTFHHQAREFAVNLRNQASAIQEVPPPKSFTFLQDACRALEQARKVLAYACVYSFYSQDTEYMDVVEQQTENLELHTNALQILLEETLLRCRDLASSLRFLRADCLSTGTELLRRIQERLLAILQHSTQDFRVGLQSPSVETREVKGSNVPSDQPQGSSGLEVEDEEEEEEEEEEEEEEEEEDVPEWQHEFDEELDNDSFSYDEESENLDRETFFFGDEDEDDESYD</t>
  </si>
  <si>
    <t>METEPDQEHLDQNPCARTVEEELSKSFNLEASLSKFSCLDLDKELEFRSDLIDDKEFDIPQVDTPPTLESILNETDDEDESFVLEDPTLLNVDTIDSHSYDTSSVASSDSGDRANLKRKKKLPDSFSLHGSVMRHSLLKGISAQIVSAADKVDAGLPTAIAVSSLIAVGTSHGLALIFDQNQALRLCLGSTSVGGQYGAISALSINNDCSRLLCGFAKGQITMWDLASGKLLRSITDAHPPGTAILHIKFTDDPTLAICNDSGGSVFELTFKRVMGVRTCESRCLFSGSKGEVCCIEPLHSKPELKDHPITQFSLLAMASLTKILVIGLKPSLKVWMTFPYGRMDPSSVPLLAWHFVAVNNSVNPMLAFCRGDMVHFLLVKRDESGAIHVTKQKHLHLYYDLINFTWINSRTVVLLDSVEKLHVIDRQTQEELETMEISEVQLVYNSSHFKSLATGGNVSQALALVGEKACYQSISSYGGQIFYLGTKSVYVMMLRSWRERMDHLLKQDCLTEALALAWSFHEGKAKAVVGLSGDVSKRKAVVADRMVEILFHYADRALKKCPDQGKIQVMEQHFQDTVPVIVDYCLLLQRKDLLFGQMYDKLSENSVAKGVFLECLEPYILSDKLVGITPQVMKDLIVHFQDKKLLENVEALIVHMDITSLDIQQVVLMCWENRLYDAMVYVYNRGMNEFISPMEKLFKVIAPPLNAGKTLTDEQVVMGNKLLVYISCCLAGRAYPLGDIPEDLVPLVKNQVFEFLIRLHSVEASSEEEVYPYVRTLLHFDTREFLNVLALTFEDFKNDKQAVEYQQRIVDILLKVMVENSDFTPSQVGCLFTFLARQLAKPDNTLFVNRTLFDQVLEFLCSPDDDSRHSERQQVLLELLQAGGIVQFEESRLIRMAEKAEFYQICEFMYEREHQYDKIIDCYLHDPLREEEVFNYIHNILSIPGHSAEEKQSVWQKAMNHMEELVSLKPCKAAELVATHFSEQIEVVIGQLQNQLLLFKFLRSLLDPREGVHVNQELLQIPPHITEQFIELLCQFSPDQVIQTLQVLECYRLEETIQITQKYQLHEVTAYLLEKKGDAHGAFLLLLERLQSRLQEMTRQDENTKEDILLKGVEDTMVETIALCQRNSQNLNQQQREALWFPLLEAMMTPQKLSSSAAAPHPHCEALKSLTMQVLNSMAAFIALPSILQRILQDPIYGKGKLGEIQGLILGMLDTFNYEQTLLETTASLLNQDLHWSLCNLRASVSRGLNPKQDYCSICLQQYKRRQEMADEIIVFSCGHLYHSFCLQSKECTLEVEGQTRWACHKCSSSNKAGKLSENPSENKKGRITSSQVKMSPSYHQSKGDPPARKANSEPVLDPQQMQAFDQLCRLYRGSSRLALLTELSQNRGGDSCRPFAGPQSGPAFNSVFQKENFQLQLAPPPVAED</t>
  </si>
  <si>
    <t>MRVTLSTLDTCESSFTPLVVIELAQDVKDETKEWLKNRIIAKKKDGGAQLLFRPLLNKYEKETLENQNLYLVGASNVRLLLGAEAVGLVKECTDAAMRAFTYGTRHNFKGFHDNNNDFLTMAECQFIIKHELENLRARDEKMIPGYPQAKLYPGKSLMRRLLTSGIVTQVFPLHDTEALKKLEDTWYTRFALKYQPIDSIRSYFGETIALYFGFLEYFTFALIPMAIIGLPYYLFVWEDYDKYVIFASFNLIWSTVILEVWKRGCANMTYRWGTLVMKRQFEEPRPGFHGVLGINSVTGREEPLYSSYKRQLRIYLVSLPFVCLCLYFSLYVMMIYFDMEDWALSLHEDSGSEWTSLLLYVPSIVYAVVIEIMNRLYRYAAEFLTSWENHRLESAYQNHLVLKVLVFNFLNCFASLFYIAFVLKDMKLLRQSLATLLITSQILNQVVESLLPYWLQRKYCARVKRKVQALKSEVDTTLYEQVLLEKEMGTYLGTFDDYLELFLQFGYVSLFSCVYPLAAAFAVLNNFTEVNSDALKMCRVFKRPFAEPSASIGVWQLAFETMSVISVVTNCALIGMSPQVNAVFPESKTDLVLIVVAVEHALLALKFILAFAIPDKPRHIQQKLARLEFESLEALKQQQMKLVAENLKEEYQEDGKEAT</t>
  </si>
  <si>
    <t>MDRSSKRRQVKPLAASLLEALDYDSSDDSDFKVGDASDSEGSGNGSEDPSKDSGEGSCSDSEENILEEELNEDIQVKEEQLKNSTEEIMPSDKQLIKMEKKEEEENGERPRKKKEKEKEKEKEREKDKEKATVSDSAAASAAGTTPATSPPAVTSPSVPTTTTTTTEEQVSEPKKWNLRRNRPLLDFVSMEELNAMDDYDSEDDNDWRPTVVKRKGRSASQKEGSDGDNEDDDDEGSGSEEDENDEGNDEDHSSPASEAGGKKKRSKVLSRNSADDEELTNDSLTLSQSKSNEDSLILEKSQNWSSQKMDHILICCVCLGDNSEDADEIIQCDNCGITVHEGCYGVDGESDSIMSSASENSTEPWFCDACKCGVSPSCELCPNQDGIFKETDAGRWVHIVCALYVPGVAFGDIDKLRPVTLTEMNYSKYGAKECSFCEDPRFARTGVCISCDAGMCRAYFHVTCAQKEGLLSEAAAEEDIADPFFAYCKQHADRLDRKWKRKNYLALQSYCKMSLQEREKQLSPEAQARINARLQQYRAKAELARSTRPQAWVPREKLPRPLTSSASAIRKLMRKAELMGISTDIFPVDNSDTSSSVDGRRKHKQPALTADFVNYYFERNMRMIQIQENMAEQKNIKDKLENEQEKLHVEYNKLCESLEELQNLNGKLRSEGQGIWALLGRITGQKLNVPAILRAPKERKPSKKEGGTQKTSALPTVLYSCGICKKNHDQHLLLLCDTCKLHYHLGCLDPPLTRMPRKTKNSYWQCSECDQAGSSDMEAEMAMETLPDGTKRSRRQIKEPVKFVPQDVPPEPKKIPIRNTRTRGRKRSFVPEEEKHEERVPRERRQRQSVLQKKPKAEDLRTECSTCKGTGDNENLVRNLT</t>
  </si>
  <si>
    <t>MPLRDKYCQTDHHHHGCCEPVYILEPGDPPLLQQPVQTSKSGIQQIIECFRSGTKQLKHILLKDVDTIFECKLCRSLFRGLPNLITHKKFYCPPSLQMDDNLPDVNDKQSQAISDLLEAIYPRVDKREYIIKLEPIETNQNAVFQYISRTDNPAEVTESSSTPEQTEVQIQETSSEQLKAVPDADTEVEEAIEPPSIETVVDEAAAPTEEQPQESQADLETSDSSDLGHQLICCLCRKEFNSRRGVRRHIRKVHKKKMEELKKYIETRKTPNQSSKGRSKSVLVSLSRSCPVCCKSFATKANVRRHFDEVHRGLRRDSITPDIATKPGQPLFLDSASPKKSFKTRKQKSSKAEYNLTACKCLLCKRKYSSQIMLKRHMQIVHKITLSGANSKREKGPNNTANSSEVKVELADSVESSPPSITHSPQNELKGTNHSNEKKNTPATQKNKVKQDSESPKSASPSAAGGQQKTRKPKLSAGFDFKQLYCKLCKRQFTSKQNLTKHIELHTDGNNIYVKFYKCPLCTYETRRKRDVIRHITVVHKKSSRYLGKITASLEIRAIKKPIDFVLNKVAKRGPSREEAKHNDSKQDGTSNSPSKKYEVADVGIEVKVTKNFSLHRCNKCGKAFAKKTYLEHHKKTHKANATNSPEGNKTKGRSTRSKALV</t>
  </si>
  <si>
    <t>MENLRRAVHPNKDNSRRVEHILKLWVIEAKDLPAKKKYLCELCLDDVLYARTTGKLKTDNVFWGEHFEFHNLPPLRTVTVHLYRETDKKKKKERNSYLGLVSLPAASVAGRQFVEKWYPVVTPNPKGGKGPGPMIRIKARYQTITILPMEMYKEFAEHITNHYLGLCAALEPILSAKTKEEMASALVHILQSTGKVKDFLTDLMMSEVDRCGDNEHLIFRENTLATKAIEEYLKLVGQKYLQDALGEFIKALYESDENCEVDPSKCSAADLPEHQGNLKMCCELAFCKIINSYCVFPRELKEVFASWRQECSSRGRPDISERLISASLFLRFLCPAIMSPSLFNLLQEYPDDRTARTLTLIAKVTQNLANFAKFGSKEEYMSFMNQFLEHEWTNMQRFLLEISNPETLSNTAGFEGYIDLGRELSSLHSLLWEAVSQLDQSIVSKLGPLPRILRDVHTALSTPGSGQLPGTNDLASTPGSGSSSVSAGLQKMVIENDLSGLIDFTRLPSPTPENKDLFFVTRSSGVQPSPARSSSYSEANEPDLQMANGSKSLSMVDLQDARTLDGEAGSPVGPEALPADGQVPATQLVAGWPARAAPVSLAGLATVRRAVPTPTTPGTSEGAPGRPQLLAPLSFQNPVYQMAAGLPLSPRGLGDSGSEGHSSLSSHSNSEELAAAAKLGSFSTAAEELARRPGELARRQMSLTEKGGQPTVPRQNSAGPQRRIDQPPPPPPPPPPAPRGRTPPTMLSTLQYPRPSSGTLASASPDWAGPGTRLRQQSSSSKGDSPELKPRALHKQGPSPVSPNALDRTAAWLLTMNAQLLEDEGLGPDPPHRDRLRSKEELSQAEKDLAVLQDKLRISTKKLEEYETLFKCQEETTQKLVLEYQARLEEGEERLRRQQEDKDVQMKGIISRLMSVEEELKKDHAEMQAAVDSKQKIIDAQEKRIASLDAANARLMSALTQLKERYSMRARNGVSPTNPTKLQITENGEFRNSSNC</t>
  </si>
  <si>
    <t>MEGVSALLASCPTAGLAGGLGVTACAAAGVVLYRIARRVKPTHTMVNCWFCNHDTLVPYGNRNCWDCPHCEQYNGFQENGDYNKPIPAQYMEHLNHVVSSVPSPRDPAQPQQWVSSQVLLCRRCSHHQTTKIKQLAAFTPREEGRYDEEIEVYRHHLEQMYKLCRPCQAAVEYYIKHQNRQLRALLLSHQFRRREADQAHGQSFSSSAVKAPFQVILLRALAFLACAFLLFTTLYGPSEPFTPGAALPPALPPGGNSSAASDNTTSQAEGWQQLLGLLPEHATEKLHEAWAFGQSHQTSIVAVGLLTCLLAMLLAGRIRLRRIDAFSTCLWALLLGLHLAEHYLQAASPGWLDTLKFSTTSLCCLVGFTAAVATRKSTGPRRFRPRRYFSGDSASLFPSSPSLAVPYPSVTSSPASLFIPTPPGFLPLTKQQLFRSPRRVSPSSLPGRLSRALSLGTIPPLTRTDSGYLFSGSRPPSRVSPAGEVSLSDYFSLLSSSFPASPLPSPAPSVASSVASSSGSLRHRRPLISPARLNLKGQKLLLFSSPGEAPNTPSSSEEFSPPNGSLFIESPQLPQRNHTRDTKHTMEMRSMLARDSARSSHSIKKEDESSQSSTCVVDTTTKGCSEETTPWKARVSPSLVRGLLAVSLAVNALFTSAYLYQSLR</t>
  </si>
  <si>
    <t>MQAQQLPYEFFSEENAPKWRGLLVPALKKVQGQVHPTLESNDDALQYVEELILQLLNMLCQAQPRSASDVEERVQKSFPHPIDKWAIADAQSAIEKRKRRNPLSLPVEKIHPLLKEVLGYKIDHQVSVYIVAVLEYISADILKLVGNYVRNIRHYEITKQDIKVAMCADKVLMDMFHQDVEDINILSLTDEEPSTSGEQTYYDLVKAFMAEIRQYIRELNLIIKVFREPFVSNSKLFSANDVENIFSRIVDIHELSVKLLGHIEDTVEMTDEGSPHPLVGSCFEDLAEELAFDPYESYARDILRPGFHDRFLSQLSKPGAALYLQSIGEGFKEAVQYVLPRLLLAPVYHCLHYFELLKQLEEKSEDQEDKECLKQAITALLNVQSGMEKICSKSLAKRRLSESACRFYSQQMKGKQLAIKKMNEIQKNIDGWEGKDIGQCCNEFIMEGTLTRVGAKHERHIFLFDGLMICCKSNHGQPRLPGASNAEYRLKEKFFMRKVQINDKDDTNEYKHAFEIILKDENSVIFSAKSAEEKNNWMAALISLQYRSTLERMLDVTMLQEEKEEQMRLPSADVYRFAEPDSEENIIFEENMQPKAGIPIIKAGTVIKLIERLTYHMYADPNFVRTFLTTYRSFCKPQELLSLIIERFEIPEPEPTEADRIAIENGDQPLSAELKRFRKEYIQPVQLRVLNVCRHWVEHHFYDFERDAYLLQRMEEFIGTVRGKAMKKWVESITKIIQRKKIARDNGPGHNITFQSSPPTVEWHISRPGHIETFDLLTLHPIEIARQLTLLESDLYRAVQPSELVGSVWTKEDKEINSPNLLKMIRHTTNLTLWFEKCIVETENLEERVAVVSRIIEILQVFQELNNFNGVLEVVSAMNSSPVYRLDHTFEQIPSRQKKILEEAHELSEDHYKKYLAKLRSINPPCVPFFGIYLTNILKTEEGNPEVLKRHGKELINFSKRRKVAEITGEIQQYQNQPYCLRVESDIKRFFENLNPMGNSMEKEFTDYLFNKSLEIEPRNPKPLPRFPKKYSYPLKSPGVRPSNPRPGTMRHPTPLQQEPRKISYSRIPESETESTASAPNSPRTPLTPPPASGASSTTDVCSVFDSDHSSPFHSSNDTVFIQVTLPHGPRSASVSSISLTKGTDEVPVPPPVPPRRRPESAPAESSPSKIMSKHLDSPPAIPPRQPTSKAYSPRYSISDRTSISDPPESPPLLPPREPVRTPDVFSSSPLHLQPPPLGKKSDHGNAFFPNSPSPFTPPPPQTPSPHGTRRHLPSPPLTQEVDLHSIAGPPVPPRQSTSQHIPKLPPKTYKREHTHPSMHRDGPPLLENAHSS</t>
  </si>
  <si>
    <t>MDARGGGGRPGESPGATPAPGPPPPPPPAPPQQQPPPPPPPAPPPGPGPAPPQHPPRAEALPPEAADEGGPRGRLRSRDSSCGRPGTPGAASTAKGSPNGECGRGEPQCSPAGPEGPARGPKVSFSCRGAASGPAPGPGPAEEAGSEEAGPAGEPRGSQASFMQRQFGALLQPGVNKFSLRMFGSQKAVEREQERVKSAGAWIIHPYSDFRFYWDFTMLLFMVGNLIIIPVGITFFKDETTAPWIVFNVVSDTFFLMDLVLNFRTGIVIEDNTEIILDPEKIKKKYLRTWFVVDFVSSIPVDYIFLIVEKGIDSEVYKTARALRIVRFTKILSLLRLLRLSRLIRYIHQWEEIFHMTYDLASAVMRICNLISMMLLLCHWDGCLQFLVPMLQDFPRNCWVSINGMVNHSWSELYSFALFKAMSHMLCIGYGRQAPESMTDIWLTMLSMIVGATCYAMFIGHATALIQSLDSSRRQYQEKYKQVEQYMSFHKLPADFRQKIHDYYEHRYQGKMFDEDSILGELNGPLREEIVNFNCRKLVASMPLFANADPNFVTAMLTKLKFEVFQPGDYIIREGTIGKKMYFIQHGVVSVLTKGNKEMKLSDGSYFGEICLLTRGRRTASVRADTYCRLYSLSVDNFNEVLEEYPMMRRAFETVAIDRLDRIGKKNSILLHKVQHDLNSGVFNNQENAIIQEIVKYDREMVQQAELGQRVGLFPPPPPPPQVTSAIATLQQAAAMSFCPQVARPLVGPLALGSPRLVRRPPPGPAPAAASPGPPPPASPPGAPASPRAPRTSPYGGLPAAPLAGPALPARRLSRASRPLSASQPSLPHGAPGPAASTRPASSSTPRLGPTPAARAAAPSPDRRDSASPGAAGGLDPQDSARSRLSSNL</t>
  </si>
  <si>
    <t>MSRSATLLLCLLGCHVWKAVTKTLREPGAGAQEVTLKVHISDASTHQPVADALIEIFTNQASIASGTSGTDGVAFIKFQYKLGSQLIVTASKHAYVPNSAPWKPIRLPVFSSLSLGLLPERSATLMVYEDVVQIVSGFQGARPQPRVHFQRRALRLPENTSYSDLTAFLTAASSPSEVDSFPYLRGLDGNGTGNSTRHDLTPVTAVSVHLLSSNGTPVLVDGPIYVTVPLATQSSLRHNAYVAAWRFDQKLGTWLKSGLGLVHQEGSQLTWTYIAPQLGYWVAAMSPPIPGPVVTQDITTYHTVFLLAILGGMAFILLVLLCLLLYYCRRKCLKPRQHHRKLQLPAGLESSKRDQSTSMSHINLLFSRRASEFPGPLSVTSHGRPEAPGTKELMSGVHLEMMSPGGEGDLHTPMLKLSYSTSQEFSSREELLSCKEEDKSQISFDNLTPSGTLGKDYHKSVEVFPLKARKSMEREGYESSGNDDYRGSYNTVLSQPLFEKQDREGPASTGSKLTIQEHLYPAPSSPEKEQLLDRRPTECMMSRSVDHLERPTSFPRPGQLICCSSVDQVNDSVYRKVLPALVIPAHYMKLPGDHSYVSQPLVVPADQQLEIERLQAELSNPHAGIFPHPSSQIQPQPLSSQAISQQHLQDAGTREWSPQNASMSESLSIPASLNDAALAQMNSEVQLLTEKALMELGGGKPLPHPRAWFVSLDGRSNAHVRHSYIDLQRAGRNGSNDASLDSGVDMNEPKSARKGRGDALSLQQNYPPVQEHQQKEPRAPDSTAYTQLVYLDDVEQSGSECGTTVCTPEDSALRCLLEGSSRRSGGQLPSLQEETTRRTADAPSEPAASPHQRRSAHEEEEDDDDDDQGEDKKSPWQKREERPLMAFNIK</t>
  </si>
  <si>
    <t>MERSGGNGGGGGGGGGGGGGYGGSGGGGGGAGVPSEGAAKGLSLLLAKSAEAASGRASQSTPRSAGMDGFLKSDERQRLAKERREEREKCLAAREQQILEKQKRAKLQYEKQIEERWRKLEEQRQREDQKRAAVEEKRKQKLREEEERLEAMMRRSLERTQQLELKKKCSWAGSPGPGGRDGESENTPPLPLTLATSTPPLDTGTTTAAAESTNACDKLSTSTMNLPKQTESPMSKHLSSSTVAISYSPDRALGSPLKSSYKSSPTRTTEKKKNTPISAMGDAGKGAMAGGEPSQMEKMKKGRVATSAASGGHGSPLRRCEPPEDISKRLSSPVKSKITSKTYPQSPKTAKPTYLGSPVKYYFPPIANEETPKKKAEKEKRNKEKEGAPGQQSTVLPREESLEKRMADKYATEKYVADKHATEKHSAPGGKAEHSAGKPTAGTTDAGEAAKILAEKRRQARLQKEQEEQERLEKEERERLEKEELKRKAEEERLRIEMAYKREQEKKRQEEEEKRKAEEKAKEKAEEELLSKEKQEKEKQEQEKKEKAMIEKQKEAAEAKAQDAAKQMRLEREQIMLQIEQERLERKKRIDEIMKRTRKSDASLEVKKEDPKVELQPPPDVENKANKAKPVVPNKIEINVLNTCQKVSGSERAAPETFPQDIFSTGLKPVGGPVHLDVLDGKSNSLDDSTEDVQSMDVSPVSKEELISIPEFSPVSEMIPGMSLDQNGTGNARALQDILDFTGPPAFPKKSSENLSLDDCNKNLIEGFNSPGQETTLNTFC</t>
  </si>
  <si>
    <t>MAAALLLLRGLRPGPEPRPRRLWGLLSGRGPGLSSGAGARRPYAARGTPVGPAAAGGHAPQSLLLRILTPSFEGISGLLLKQHIVPNAVRLWPLSGSTLYFNTSRMKQKNKDNDKPKGKTPEDDEEEKRRKEREDQMYRERLRTLFIIALVMSLLNSLSTSGGSISWADFVNEMLAKGEVQRVQVVPESDVVEVYLHPGAVVFGRPRLALMYRMQVANIDKFEEKLRAAEDELNIESKDRIPVSYKRTGFFGNALYALGMTAVGLAILWYVFRLAGMTGREGGFSAFNQLKMARFTIVDGKTGKGVSFQDVAGMHEAKLEVREFVDYLKSPERFLQLGAKVPKGALLLGPPGCGKTLLAKAVATEAQVPFLAMAGPEFVEVIGGLGAARVRSLFKEARARAPCIVYIDEIDAVGKKRSTSMSGFSNTEEEQTLNQLLVEMDGMGTTDHVIVLASTNRADVLDNALMRPGRLDRHVFIDLPTLQERREIFEQHLKGLKLTQPSSFYSQRLAELTPGFSGADIANICNEAALHAAREGHTSVHTFNFEYAVERVIAGTAKKSKILSKEEQRVVAFHESGHALVGWLLEHTEAVMKVSIAPRTNAALGFSQMLPRDQYLFTKEQLFERMCMALGGRAAEAISFSRVTSGAQDDLRKVTRIAYSMVKQFGMAPSIGPVSFPEAQEGLMGIGRRPFSQGLQQMMDHEAKLLVAKAYRHTEKVLLDNLDKLQALANALLEKEVINYEDIEALIGPPPHGPKKMIAPQKWIDAEKERQASGEEEAPAP</t>
  </si>
  <si>
    <t>MNYVGQLAGQVLVTVKELYKGINQATLSGCIDVVVVRQQDGSYQCSPFHVRFGKLGVLRSKEKVIDIEINGSAVDLHMKLGDNGEAFFVEETEEEYEKLPAYLATSPIPTEDQFFKHIETPLVKSSGNERPAQSSDVSHTLESEAVFTQSSVKKKKRRRKKCKQDNRKEEQAASPVAEDVGDVGVSSDDEKRAQAARGSSNASLKEEDYKEPSLFHSGDNYPLSDGDWSPLETTYPQAVCPKSDSELEVKPSESLLRSEPHMEWTWGGFPESTKVTKRERYDYHPRTATITPSENTHFRVIPSEDSLIREVEKDATVEDTTCTIVKPKPRALCKQLSDAASTELPESPLEAPQISSLLDADPVPSPSAEAPSEPKPAAKDSPTKKKGVHKRSQHQGPDDIYLDDLKALEPEVAALYFPKSDTDPGSRQWPESDTFSGSQSPQSVGSAAADSGTECLSDSAMDLPDVTLSLCGGLSENGEISKEKFMEHIITYHEFAENPGLIDNPNLVIRIYNRYYNWALAAPMILSLQVFQKSLPKATVESWVKDKMPKKSGRWWFWRKKESMIKQLPETKEGKSEVPPANDLPSNAEEPTSARPAENDTSSDEGSQELEESIKVDPITVETLSHCGTASYKKSLRLSSDQIAKLKLHDGPNDVVFSITTQYQGTCRCAGTIYLWNWNDKVIISDIDGTITKSDALGQILPQLGKDWTHQGIARLYHSINENGYKFLYCSARAIGMADMTRGYLHWVNDKGTILPRGPLMLSPSSLFSAFHREVIEKKPEKFKIECLNDIKNLFAPSRQPFYAAFGNRPNDVYAYTQVGVPDCRIFTVNPKGELIQERTKGNKSSYHRLSELVEHVFPLLSKEQNSAFPCPEFSSFCYWRDPIPDLDLDDLA</t>
  </si>
  <si>
    <t>MKALDEPPYLTVGTDVSAKYRGAFCEAKIKTAKRLVKVKVTFRHDSSTVEVQDDHIKGPLKVGAIVEVKNLDGAYQEAVINKLTDASWYTVVFDDGDEKTLRRSSLCLKGERHFAESETLDQLPLTNPEHFGTPVIGKKTNRGRRSNHIPEEESSSSSSDDDEDDRKQTDELLGKVVCVDYISLDKKKALWFPALVVCPDCSDEIAVKKDNILVRSFKDGKFTSVPRKDVHEITSDTAPKPDAVLKQAFDQALEFHKSRTIPANWKTELKEDSSSSEAEEEEEEEDDEKEKEDNSSEEEEEIEPFPEERENFLQQLYKFMEDRGTPINKRPVLGYRNLNLFKLFRLVHKLGGFDNIESGAVWKQVYQDLGIPVLNSAAGYNVKCAYKKYLYGFEEYCRSANIDFQMALPEKVLNKPCKDCENKEIKVKEESDAEIKEVNVEDSKNMIPKEETPAEDESERKENIKPSLGSKKGLLECIPAQSDQEKEANITKLEEKESLEDKDGATARAEEALSTEVDAEEEQARSGYDEWIKADKIVRPADKNVPKIKHRKKIKNKLDKEKDRDEKYSPKNCKLRRLSKSPFQSNPSPEMVSKLDLADAKNSDTGHIKSIEITSILNGLQASESSAEDSEQEEERCAQDPESSSKDESKVEHSAHSRSELISKEELSSPSLLEENKVHPDLVIAKTVSKSPERLRKDVEAISEDTDFEEEDEITKKRKDVKKDTTDKALKPQTKTWGKDRYCIQTNCLQSGSPGKKEDRTKSKEPLCTGNSSNSSSDEDEEEKSKAKMTPTKKYNGLEEKRKSLRTTSFYSGFSEVAEKRIKLLNNSDERLQNNRAKDRKDVWSSIQGQWPKKTLKELFSDSDTEAAASPPHAAPDEGTVEESLQTVAEEESCSPNMELEKPLPTSVDSKPVEEKPLEVSDRKTEFPSSGSNSVLNTPPTTPESPSSVTVTETSQQQSSVTVSVPLPPNQEEVRSIKSETDSTIEVDSVVGELQDLQSEGNSSPAGFNASVSSSSSNQPEPEHPEKACTGQKRVKDTQGVGSSSKKQKRSHKATVVNNKKKGKGTNSSDSEDLSAGESVTKTQAIKSVPTGMKTHNSKSPARIQSPGKCGKNGDKDPDLKEPSNRLPKVYKWSFQMSDLENMTSAERISILQEKLQEIRKHYLSLKSEVASIDRRRKRLKKKERESAATSSSSSSPSSSSITAAVMLTLAEPSMSSASQNGMSVECR</t>
  </si>
  <si>
    <t>MPVSTALHQDGSQERPRSLVSTTSSSGSSRDSHSAMEEPTGSEASAQNGTGSPWDRHVPNSNNNSSGWLNMKGPLSPFNGRAGTSPAYHKLSYLGRVVREIVETERMYVQDLRSIVEDYLLKIIDTPGLLKPEQVSALFGNIESIYALNSQLLRDLDSCNSDPVAVASCFVERSQEFDIYTQYCNNYPNSVAALTECMQDKQQAKFFRDRQELLQHSLPLGSYLLKPVQRVLKYHLLLQEIAKHFDEEEDGFEVVEDAIDTMTCVAWYINDMKRRHEHAVRLQEIQSLLINWKGPDLTTYGELVLEATFRVHRVRNDRTFFLFDKILLITKKRGDHFVYKGHIPCSSLMLIESTRDSLCFTVTHYKHSKQQYSIQAKTVEEKRSWTHHIKRLILENHHATIPQKAKEAILEMDSYYPSRYRCSPERMKKAWSSQDEVSSHVRQGRRQSEPGHTLFSRATLPSRQQGFEMPGLKGRRKSEPTRHLLRQLSEKARAVGMKHAGSAGALLDFGQPAHAQKQQPEAERAAREELEEEEELVEEEEQRQQSFSGSLEGLAGHDGSEKVPGPELPGSEEEEEEEESLAVAEQGKRHRESEGSKGCRRPSNRSPTSAEKRMSFESVSSLPEVETDPEPGAEQEAFAALEGPSTEEMPSDPEFPEALETQLHAPKGLLGVDNPAAVVDFVEPEGSEDLKPLSSEEEEEEEMEAAQEPESLLPPSVLDQASVIAERFASSFSRRSSLAIEDGKSSGLGTPRLISRSSSVLSLEGSDKGLARWSSIGDSLSNPPTPEVIIGADMVTDNGPSVNGTESPSAGSGCPTEQDRSSCKKKESALSTRDRQLLDKIKNYYENAEHHDAGFSIRRRESLSYIPKGLVRSSVSRFNSLPKPDSEPAAPVGYKRPGSSRPASWTLFDLPGPRTDKGDPAPITDAEFCPSSEIAKIWERMESSERSPRTGSGQSQANGFELQEPLFILEEHELGAITEESAVASPESASPTEQPSPAHLARELKELVKELSSSVQGELVTPLHPRIVQLSHVMDSHVSERVKNKVYQLARQYSLRIKNIKAARPPLQWEKVTPDQEEQVPSISGLPEEAGELSGGKARRKPVLSLLSYEQLVAQEHGTSKSSAAVETSPRRFSFSPSAVSPRTTSPGARSSARSPLSPFDTETFNWPDVRELCSKYTSHDKTAQVESSWPRSLLVNRSRSLPENIVEPPMSGKADRCCGLNTHRRLGDGEASQPPLPESPPQSQLNGGDALYVTADLTLENNQRVIIMEKGPHPSSTVGLEEDSGKESSSPVALKGQGQGFQASAEYQPKEHGPRDSADTNKQGRVRNLREKFQALNSVG</t>
  </si>
  <si>
    <t>MTAPEKPVKQEEMAALDVDGGGGGGGHGEYLQQQQQQQQQHGNGAAAAAAQDTQPSPLALLAATCSKIGPPSPGDDDEEAAVAAAAGVPAAAAGATGDLASAQLGGAPNRWEVLSATPTTIKDEAGNLVQIPGAATSSGQYVLPLQNLQNQQIFSVAPGSDSSNGTVSNVQYQVIPQIQSTDAQQVQIGFTGSSDNGGINQENSQIQIIPGSNQTLLASGTPPANIQNLIPQTGQVQVQGVAIGGSSFPGQTQVVANVPLGLPGNITFVPINSVDLDSLGLSGSSQTMTAGINADGHLINTGQAMDSSDNSERTGERVSPDVNETNADTDLFVPTSSSSQLPVTIDSTGILQQNTNSLTTTSGQVHSSDLQGNYIQSPVSEETQAQNIQVSTAQPVVQHLQLQDSQQPTSQAQIVQGITPQTIHGVQASGQNISQQALQNLQLQLNPGTFLIQAQTVTPSGQITWQTFQVQGVQNLQNLQIQNTAAQQITLTPVQTLTLGQVAAGGALTSTPVSLSTGQLPNLQTVTVNSIDSTGIQLHPGENADSPADIRIKEEEPDPEEWQLSGDSTLNTNDLTHLRVQVVDEEGDQQHQEGKRLRRVACTCPNCKEGGGRGTNLGKKKQHICHIPGCGKVYGKTSHLRAHLRWHSGERPFICNWMFCGKRFTRSDELQRHRRTHTGEKKFVCPECSKRFMRSDHLAKHIKTHQNKKVIHSSSTVLASVEAGRDDALITAGGTTLILANIQQGSVSGIGTVNTSATSNQDILTNTEIPLQLVTVSGNETME</t>
  </si>
  <si>
    <t>MAAALGAGGGAGAGDDDFDQFDKPGAERSWRRRAADEDWDSELEDDLLGEDLLSGKKNQSDLSDEELNDDLLQSDNEEEENFSSQGVTISLNTTSGIVTSFELSDNTNDQSGEQESEYEQGDDELAYHKPEEQELYTQEYPEEGQYEGHDAELTEDQIEYGDEPEEEQLYSDEVLDIEINEPLDEFTDEEYLQAYGGQQGLQVREDCEAEDDLDEITDSQVASETHEGGMETLELQKDIKEESDEEDDDDEESGRLRFKTERKEGTIIRLSDVTRERRNIPETLELSAEAKAALLEFEERERQHKQGRYGSRRGGRRGGSLMCRGMGDQRRDNSERGRMKEHRPALLPTQPSVVAHSPRLIPPPQPQPPPPPPPPPPQQQPIRSLFQQQQLQPLLPLQHPHHPSPPQGVHMPPQIETPRMMLTPPPVTPQQPKNIHINPHFKGTVVTPVQVPLLPVPSQPRPAVGPQRFPGPPEFPQHTPGPVPNSFNQPPRLPLQDQWRAPPPPQERDPFFLGVSGEPRFPSHLFLEQRSPPPPPPPPTLLNSSHPVPTQSPLPFTQPGPAFNQQGQQPVFPRERPVRPALQPPGPVGILHFSQPGSATARPFIPPRQPFLPSPGQPFLPTHAQPNLQGPLHPPLPPPHQPQPQPQQPQQQPQHHQHQPPLQPPLQPPHQPPPQHQPPPQHQPQQHQHHHHLSAPPPPLMPMSQPQFRPHVQTAQPQPSSSRMQCTPHQGLRHNAASQNISKRPMQQMQPTAPRNSNLRELPIAPSHVLEMSGNRCSSTPVAQVKSIVNTSPPCRAVVSSRSSQGNTDAKAKPLSPEAQPKEEAKPEAEFPDEDEETRLYRLKIEEQKRLREEILKQKELRRQQQAGARKKELLERLAQQQQQQQQQQHQPQQQQQQPQQIYGSQTSMEQEELAATPSPTNGNPLLPFPGAQCRQNVKTRLLVKNQDITTASVQPKAVNFVPPGANVQHQGQHLRPLKHLRQLPHKVLQVKPMDMEETPHSPQAARVTSLQGRPQDTKPGVKRTVMHRANSGGGGDGPHVSSKVRVIKLSGGQGGESDGFSHTEGQPQRLPQPPDMRQQPTRKVTLTKGVPQQPQHLPVGPHMYPAIPPGIKSIQGIHPAKKAIMHGRGRGVAGPMGRGRLMPNKQNLRVVECKPQPCVVSVEGLSSSTTDVQLKSLLMSVGPIQSLQMLPQQRKAIAKFKEPAHALAFQQKFHRHMIDLSHINVALIVE</t>
  </si>
  <si>
    <t>MSSAPRRPASGADSLHTPEPESLSPGTPGFPEQEEEDELRTLGVERFEEILQEAGSRGGEEPGRSYGEEDFEYHRQSSHHIHHPLSTHLPPDARRRKTPQGPGRKPRRRPGASPTGETPTIEEGEEDEDEVGEAEGFRAPPQQPSPASSPSAVQFFLQEDEGTDRKAERTSPSPPTQTPHQEAAPRASKGAQTGTLVEEMVAVASGTAGGDDGGAAGRPLTKAQPGHRSYNLQERRRIGSMTGVEQALLPRVPTDESEAQTLATADLDLMKSHRFEDVPGVRRHLVRKNAKGSTQAAREGREPGPTPRARPRAPHKPHEVFVELNELQLDKNQEPQWRETARWIKFEEDVEEETERWGKPHVASLSFRSLLELRRTLAHGAVLLDLDQQTLPGVAHQVVEQMVISDQIKAEDRANVLRALLLKHSHPSDEKEFSFPRNISAGSLGSLLGHHHAQGTESDPHVTEPLIGGVPETRLEVDRERELPPPAPPAGITRSKSKHELKLLEKIPENAEATVVLVGCVEFLSRPTMAFVRLREAVELDAVLEVPVPVRFLFLLLGPSSANMDYHEIGRSISTLMSDKQFHEAAYLADERDDLLTAINAFLDCSVVLPPSEVQGEELLRSVAHFQRQMLKKREEQGRLLPPGAGLEPKSAQDKALLQMVEVAGAAEDDPLRRTGRPFGGLIRDVRRRYPHYLSDFRDALDPQCLAAVIFIYFAALSPAITFGGLLGEKTQDLIGVSELIMSTALQGVIFCLLGAQPLLVIGFSGPLLVFEEAFFSFCKSNQLEYLVGRVWIGFWLVLLALLMVALEGSFLVRFVSRFTQEIFAFLISLIFIYETFYKLIKIFQEHPLHGCSVSNDSEADSSSNNMTWAATTLAPDNSSASGQERPRGQPNTALLSLVLMAGTFFIAFFLRKFKNSRFFPGRIRRVIGDFGVPIAILIMVLVDYSIEDTYTQKLSVPSGFSVTAPDKRGWVINPLGEKTPFPVWMMVASLLPAVLVFILIFMETQITTLIISKKERMLQKGSGFHLDLLLIVAMGGICALFGLPWLAAATVRSVTHANALTVMSKAVAPGDKPKIQEVKEQRVTGLLVALLVGLSMVIGDLLRQIPLAVLFGIFLYMGVTSLNGIQFYERLHLLLMPPKHHPDVTYVKKVRTMRMHLFTALQLLCLALLWAVMSTAASLAFPFILILTVPLRMVVLTRIFTEREMKCLDANEAEPVFDECEGVDEYNEMPMPV</t>
  </si>
  <si>
    <t>MVVFLGRHLPALLEVFKKGSAKAESDNRQGAGPSQGPGSVGDELQDNVFFPSGRPPHLEELHTQAQEGLRSLQHQERQKLSKGGWDHGDTQSIQSSQTGPDEDTISIYSQKSYMTESSTAEDALSVRSEMIQRRGSTFRPHDSFPKSGKSGRRRRERRSTVLGLPQHVQKELGLRNNREAPGTPQPPGSRDAVRIPTVDGRPGLALGTGVRVSLQALEAETEAGTDAEAVIQRHIDRVYHDDTLVGRSTGARPPPLTRPMSLAVPGLTGGAGSPEPLSPAMSISPQATYLSKLIPHAVLPPTVDVVALGRSSLRTLSRCSLLSASPASVRSLGRFSSASSPRPRSRNASSSSDNWSHSQSSETIVSDGSTLSSKGGSEGQPEGSVASNNVAPPPPGGSGRGSPSGGSTAETSDTASIRSSGQLSGRSVSLRKMKRPPPPPRRTYSLHQRGSAVPDGPLGLPPKPERKQQPQLPRPPTAGGSSGVGAVSCPPSSAGTWGSGLSPGGSRRPPRSPERTLSPSSGYSSQSGTPTLPPKGLAVAPASPGKAQPPKPDRVTSLRSPGASVSSSLTSLCSSSSDPTPLDRSGPQMSTPLSDRFVIPPHPKVPAPFSPPPSKSKSSNQAAPVLAAPAVAPGQVSTIDTSPASPSMPQTTLTPAQESPVASKDESPPPSPPPSYHPPPPPTKKPEVLEEAPPPPEAAVEILPDPSWPPPPPPAPEEQDLSMADFPPPEEVFFNAGPELGPLESCSSEAAVPPAASLSQTPPPAPPPSSGSEPLARLPQKDSVGKHSGAPREDSGTPLVTPSLLQMVRLRSVGASTGIPNPSPGSSAPQKPLRRALSGRASPVTAPSSGLHAAVRLKASSLAASESPASALPTGIPEAEPRSPQSPASKASFIFSKGTKKLQLERPVSPEAQADLQRNLVAELRSISEHRPPPQAQKKPSKAPPPVARKPSVGVPPPSPSLPRTESLTAPSTNGLPHAEDRTNGELAENGGVQLAATEKMGSPGSDPQKKLV</t>
  </si>
  <si>
    <t>MDRPDEGPPAKTPRLSSSEPRQRDLPPPPPPPLQRLPLPPPQQRPRPQEETEAAQVLADMRGVGPTLPPPLPYVILEEGGIRAYFTLSAESPGWDHAMESGFGEAPSTGIMETLPSSEISGGSLAIDFQVAEPSSLGEKALETCSLGGWGPQMLVGPKRKEEAIIIVEDEDEDDKESVRRRQRRRRRRRKQRKAKESRERSAQRMESILQALESIQMDLEAVNIKAGKAFLRLKRKFIQMRRPFLERRDLIIQHIPGFWVKAFLNHPRISILINQRDRDIFRYLTNLQVQDLRHISMGYKMKLYFQTNPYFTNMVIVKEFQRNRSGRLVSHSTPIRWHRGQEPQAYNRRSHDTRESFFNWFSNHSLPEADRIAEIIKNDLWVNPVRYYMRRGGYRSSRKKQHGKERAKNQYEMVIMEDAHDHYAIEDILSDISEIDEITDNETIHDIKISDFMETTDYFETTDNEVTDANENLCDSENPDHSEGYNTKITDNKGSVAANPDDNSDDPEEKNTYDSEDSNSEKADGDNTTLRDNQQVTNIQDSSDSDNGDEGSDDEDDDGNEGDNEGSDDDDDDNEGSDDDDRDIRYYKNGPEVFDKALDNRTNQNDYEEEVELISEDSVEEEEETSEEASQLSEDSYEDERIYGEERSEVNSEDSDIQEVLPVPKAWASLGKKGKIG</t>
  </si>
  <si>
    <t>MEKMNWLSRLASRVPGHRVPQGASLQTPVMADPETCLMVFKNHWSQVVRILERQGSRAAAGGADDLSAVRNHTYQMLTLLAEDRAVPSAPSGPGPLLEFALREDLLSRVLTWQLQWDEFGDGVEERRAEQLKLFEMLVSEARQPLLRHGPVREALLALLDACGRPVPSSPALDEGLVLLLSQLCVCVAREPSLLEFFLQPPPEPGAAPRLLLFSRLVPFVHREGTLGQQARDALLLLMALSDGSPTVGRYIADHSYFCPVLATGLSALYSSLPRKIEVPGDDWHCLRREDWIGVPALALFMSSLEFCNAVIQVAHPLVQKQLVDYIHNGFLVPVMGPALHKTSVEEMIASTAYLELFLRSISEPALLRTFLRFLLLHRHDTHTILDTLVARIGSNSRLCMVSLSLFRTLLNLSCEDVLLQLVLRYLVPCNHVMLSQKPAVRDVDLYGRAADKFLSLIPRCCRHHAPSPPRPEHASWARGGPSREPGRREDITGPGSPSVDSSSVVTVPRPSTPSRLALFLRQQSLGGSESPGPAPRSPGLTASPTSSPGRRPSPAEEPGPFMAVLFAKLENMLQNSVYVNFLLTGLVAQLACHPQPLLRSFLLNTNMVFQPSVKSLLQVLGSVKNKIESFAASQEDFPALLSKAKKYLIARGKLDWAEGPTAGPTPRRSDSLVRSRRPSLGELLLRHAHSPTRARQAVQVLQPGRDGTGLGLGGGSPGASTPVLLPRGGASERQGEALRVKNAVYCAVIFPEFLKELAAISQAHAVTSPFLLDTSEEVSVPPISGFGPLNP</t>
  </si>
  <si>
    <t>MSALCDPPGAPGPPGPAPATHGPAPLSAQELSQEIKAFLTGVDPILGHQLSAREHARCGLLLLRSLPPARAAVLDHLRGVFDESVRAHLAALEESPVAGPPHLRPPPPSHVPTGGPGLEDVVHEVQQVLCEFIRANPKAWAPVISAWSIDLMGQLSSTYSGQHQRVPHATGSLNELLQLWMGCRATRTLMDIYVQCLSALIGSCPDACVDALLDTSVQHSPHFDWVVAHIGSSFPGTIISRVLSCGLKDFCVHSGAGGGASACGNSSQPPSTDPFPGSPAIPGEKRVPKIASVVGILGHLASRHGDSIRRELLRMFHDSLAGGSGGRNGEPSLQATVPFLLQLAVMSPALLGTVSGELVDCLKPPAVLSQLQQHLQGFPREELDNMLNLAVHLVSQASGTGAYRLLQFLVDTAMPASVITTQGLAVPDTVREACDRLIQLLLLHLQKLVHHRGGSPGEGVLGPPPPPRPVPFLDALRNHVGELCGETLRLERKRFLWQHQLLGLLSVYTRPSCGPEALGHLLSRARSPEELSLATQLYAGLVVSLSGLLPLAFRSCLARVHAGTLQPPFTARFLRNLALLVGWEQQGGEGPSALGARFGESASAHLADLAPLLLHPEEEVAEAAASLLAICPFPSEALSPSQLLGLVRAGVHHFFSSLRLHGPPGVASASQLLTRLSQTSPAGLKAVLQLLVEGALHRGNTELFGGEMDGDNETLSIVSTPLASASLLDINRRHTAAVPGPGGIWSVFHAGVIGRGLKPPKIVQSRNHQEVIYNTQSLVSLLVHCCSASGNSEREGCWGAPTLSPEAAKAVAVTLVESVCPDAAGAELAWPPEDHARATVERDLRIGRRFREQPLLFELLKLVAAAPPALCYCSVLLRGLLAALLSHWEASRHPDTTHSPWHLEASCILVAVMAEGSLLPPALGNMHEVFSQLAPFEVRLLLLSVWGFLREHGPLPQKFIFQSERGRFIRDFAREGGAEGGPHLSVLHSVLHRNIDRLGLFSGRFQAPPPSTLLRQGT</t>
  </si>
  <si>
    <t>MKARAPPPPGKPAAQNVHSEQKLPHDATLGSQQSLVHLKEALHNSTLDITVVLPSGLEKQSVVSGSRAVMDLLVELCLQNHLNPSHHVLEIWSSETQQPLSFKPNTLIGSLNAHTVFLKEKVPEEKGKPGLTKAPEKSVRLVVNYLRTQKAVMRVSPEVPLQNILPVICAKCEVSPDHVVLLRDNIAGEELELSKSLNELGIKELYAWDNRREMLRKSSLGNDETDKEKKKFLGFFKVNKRSNSKAEHLGLSGADSDEDPSKSASGGDLNGCVTTPNSPSLHSRSLTLGPSLSLGNISGMSMKSDMKKRRAPPPPSPGLLGQDKVSEKASLSSQADLQKKKRRAPAPPPPQPPPPSPVVPNRKEDKEENRKSTVGMEENYETDTSSLTSSVNGVSNHSLQEAIIPDSGVDDIPVTFIGEVSDEPFDSGLFFSGSNNAAALNQGGIASQRSHLPPYQTEQSQPFIRTNRKEPDPSLPSQDYRKRNQPILANTSENENPVGIDPRVTSFVSKPSTDDPKAKDKDKMCGSGPSEKTQTGHRVNSLPVNPRVGEDENSNSALPPWSHHGQASGGSYGLKYGLTTYKIVPPKPEMRCYDRDVSLSTGAIKIDELGNLMSPHMNGSRTISKPSAVAETEAPPIGKVKEFWRRNSMEKYLNGPAECTVKKAPSTTITATSEKPQRDETKAGFTLTTPEQQPASQEYGAPPEEDRSRPHSAVSCPVKVPAPNPTDITFLKPQRRTSSQYVASAIAKKMGPPKVHADVVRPHKKTAEQGHEEAKLARPPPAWKDSAVPNLCSEAGQCEHGTNQGSVRLPSNPGGQLPADHPKVEVNSTYGKSATHNSPAAVHRNSYFLPGRSSQRDRVSVGQSCGFHEKQTISNQKMNSTSNPSQALDKAHPAPLLLTEARDSGRILVNGSAQTPGNCEPPHSQKESTLTSYIILQTEEKPSPLSADGQNSDDALPSSIFGPKKKFKPVVQRPLPKDISLHSALMEAIHTSGGRDKLRKTAEQASEGRPKKPSYVEAESERSALLAAIRGHSGTLSLRKVSSLASEELQSFRDAALMAPGVDKPQQEDRGLPPPPALPPPSTPASQVPSASIPVSRFSIGTLSNPVNARQALMDAIRSGTGAARLRKVPLLV</t>
  </si>
  <si>
    <t>MPSQRKSPDQKRPRRSLSTSKTAKSQCHSITSYFNSAPPAKLACSTCHKMVPRYDLIRHLDESCANNGVGDDVQVEPAQAGLMSPTVPTSDLPSGPLENVTPQKLSPPKRSLISVQCGSKLGIQQQTSPYFKDALVSKDQNELPNQSVEIMPLGSLTSKLSRRYLNAKKSLAKNEGLASQCPQTSPSTPGTSLTDNCPEMEDKDEVLNSSQKENIYSCAPLKEENASEQKVKNNKITGDESQKASCGEPALTPASAEHASILLSSDSTLVSNTKSSPGDTLVKQESARRADVGLAEPLEVRSHKEVQMTFDAAAKTLVSGEAESNGPTDVDMSDMTTWSNNQELVREAGSVLHCPLEQGSSCGGPSETAQLALSHPYYLRSFLVVLQALLGNEEDMKLFDEQEKAIITRFYQLSASGQKLYVRLFQRKLTWIKMSKLEYEEIASDLTPVVEELKDSGFLQTESELQELSDVLELLSAPELKALAKTFHLVSPGGQKQQLVDAFHKLAKQRSVCTWGKTQPGIRAVILKRAKDLAGRSLRVCKGPRAVFARILLLFSLTDSMEDEEAACGGQGQLSTVLLVNLGRMEFPQYTICRKTQIFRDREDLIRYAAAAHMLSDISAAMASGNWEDAKELARSAKRDWEQLKSHPSLRYHEALPPFLRCFTVGWIYTRISSRAVEVLERLHMYEEAVKELENLLSQKIYCPDSRGRWWDRLALNLHQHLKRLEEAIRCIREGLADPHVRTGHRLSLYQRAVRLRESPSCRKYKHLFSRLPEVAVGDVKHVTITGRLCPQHGMGKSVFVMESGDGANPTTVLCSVEELALGYYRQSGFDQGIHGEGSTFSTLCGLLLWDIIFMDGIPDVFRNAYQASPLDLLTDSFFASREQALEARLQLIHSAPAESLRAWVGEAWQAQQGRVASLVSWDRFTSLQQAQDLVSCLGGPVLSGVCRRLAADFRHCRGGLPDLVVWNSQSHHCKLVEVKGPSDRLSCKQMIWLYELQKLGADVEVCHVVAVGAKSKGLG</t>
  </si>
  <si>
    <t>MGTLGKAREAPRKPCHGSRAGPKGRLEAKSTNSPLPAQPSLAQITQFRMMVSLGHLAKGASLDDLIDSCIQSFDADGNLCRSNQLLQVMLTMHRIIISSAELLQKLMNLYKDALEKNSPGICLKICYFVRYWITEFWIMFKMDASLTSTMEEFQDLVKANGEESHCHLIDTTQINSRDWSRKLTQRIKSNTSKKRKVSLLFDHLEPEELSEHLTYLEFKSFRRISFSDYQNYLVNSCVKENPTMERSIALCNGISQWVQLMVLSRPTPQLRAEVFIKFIHVAQKLHQLQNFNTLMAVIGGLCHSSISRLKETSSHVPHEINKVLGEMTELLSSCRNYDNYRRAYGECTHFKIPILGVHLKDLISLYEAMPDYLEDGKVNVQKLLALYNHINELVQLQDVAPPLDANKDLVHLLTLSLDLYYTEDEIYELSYAREPRNHRAPPLTPSKPPVVVDWASGVSPKPDPKTISKHVQRMVDSVFKNYDLDQDGYISQEEFEKIAASFPFSFCVMDKDREGLISRDEITAYFMRASSIYSKLGLGFPHNFQETTYLKPTFCDNCAGFLWGVIKQGYRCKDCGMNCHKQCKDLVVFECKKRSKSPAVSTENISSVVPMSTLCPLGTKDLLHAPEEGSFIFQNGEVVDHSEESKDRTIMLLGVSSQKISVRLKRTVAHKTTQTESFPWVGGEMPPGHFVLTSPRKSAQGALYVHSPASPCPSPALVRKRAFVKWENKESLIKPKPELHLRLRTYQELEQEVNTLRADNDALKIQLKYAQKQIESLQLGKSNHVLAQMDHGDGT</t>
  </si>
  <si>
    <t>MVGTCHSMAASRSTRVTRSTVGLNGLDESFCGRTLRNRSIAHPEEISSHSQVRSRSPKKRAEPVPTQKGTNNGRTSDVRQQSARDSWVSPRKRRLSSSEKDDLERQALESCERRQAEPAPPVFKNIKRCLRAEATNSSEEDSPVKPDKEPGEHRRIVVDHDADFQGAKRACRCLILDDCEKREVKKVNVSEEGPLNAAVVEEITGYLTVNGVDDSDSAVINCDDCQPDGNTKQNNPGSCVLQEESVAGDGDSETQTSVFCGSRKEDSCIDHFVPCTKSDVQVKLEDHKLVTACLPVERRNQLTAESASGPVSEIQSSLRDSEEEVDVVGDSSASKEQCNENSSNPLDTGSERMPVSGEPELSSILDCVSAQMTSLSEPQEHRYTLRTSPRRAALARSSPTKTTSPYRENGQLEETNLSPQETNTTVSDHVSESPTDPAEVPQDGKVLCCDSENYGSEGLSKPPSEARVNIGHLPSAKESASQHTAEEEDDDPDVYYFESDHVALKHNKDYQRLLQTIAVLEAQRSQAVQDLESLGKHQREALKNPIGFVEKLQKKADIGLPYPQRVVQLPEIMWDQYTNSLGNFEREFKHRKRHTRRVKLVFDKVGLPARPKSPLDPKKDGESLSYSMLPLSDGPEGSHNRPQMIRGRLCDDSKPETFNQLWTVEEQKKLEQLLLKYPPEEVESRRWQKIADELGNRTAKQVASRVQKYFIKLTKAGIPVPGRTPNLYIYSRKSSTSRRQHPLNKHLFKPSTFMTSHEPPVYMDEDDDRSCLHSHMSTAAEEASDEESIPIIYRSLPEYKELLQFKKLKKQKLQQMQAESGFVQHVGFKCDNCGVEPIQGVRWHCQDCPPEMSLDFCDSCSDCPHETDIHKEDHQLEPVYKSETFLDRDYCVSQGTSYSYLDPNYFPANR</t>
  </si>
  <si>
    <t>MKAADEPAYLTVGTDVSAKYRGAFCEAKIKTVKRLVKVKVLLKQDNTTQLVQDDQVKGPLRVGAIVETRTSDGSFQEAIISKLTDASWYTVVFDDGDERTLRRTSLCLKGERHFAESETLDQLPLTNPEHFGTPVIAKKTNRGRRSSLPVTEDEKEEESSEEEDEDKRRLNDELLGKVVSVVSATERTEWYPALVISPSCNDDITVKKDQCLVRSFIDSKFYSIARKDIKEVDILNLPESELSTKPGLQKASIFLKTRVVPDNWKMDISEILESSSSDDEDGPAEENDEEKEKEAKKTEEEVPEEELDPEERDNFLQQLYKFMEDRGTPINKPPVLGYKDLNLFKLFRLVYHQGGCDNIDSGAVWKQIYMDLGIPILNSAASYNVKTAYRKYLYGFEEYCRSANIQFRTVHHHEPKVKEEKKDLEESMEEALKLDQEMPLTEVKSEPEENIDSNSESEREEIELKSPRGRRRIARDVNSIKKEIEEEKTEDKLKDNDTENKDVDDDYETAEKKENELLLGRKNTPKQKEKKIKKQEDSDKDSDEEEEKSQEREETESKCDSEGEEDEEDMEPCLTGTKVKVKYGRGKTQKIYEASIKSTEIDDGEVLYLVHYYGWNVRYDEWVKADRIIWPLDKGGPKKKQKKKAKNKEDSEKDEKRDEERQKSKRGRPPLKSTLSSNMPYGLSKTANSEGKSDSCSSDSETEDALEKNLINEELSLKDELEKNENLNDDKLDEENPKISAHILKENDRTQMQPLETLKLEVGENEQIVQIFGNKMEKTEEVKKEAEKSPKGKGRRSKTKDLSLEIIKISSFGQNEAGSEPHIEAHSLELSSLDNKNFSSATEDEIDQCVKEKKLKRKILGQSSPEKKIRIENGMEMTNTVSQERTSDCIGSEGMKNLNFEQHFERENEGMPSLIAESNQCIQQLTSERFDSPAEETVNIPLKEDEDAMPLIGPETLVCHEVDLDDLDEKDKTSIEDVAVESSESNSLVSIPPALPPVVQHNFSVASPLTLSQDESRSVKSESDITIEVDSIAEESQEGLCERESANGFETNVASGTCSIIVQERESREKGQKRPSDGNSGLMAKKQKRTPKRTSAAAKNEKNGTGQSSDSEDLPVLDNSSKCTPVKHLNVSKPQKLARSPARISPHIKDGEKDKHREKHPNSSPRTYKWSFQLNELDNMNSTERISFLQEKLQEIRKYYMSLKSEVATIDRRRKRLKKKDREVSHAGASMSSASSDTGMSPSSSSPPQNVLAVECR</t>
  </si>
  <si>
    <t>MAATTANPEMTSDVPSLGPTIASGNPGPGIQGGGAVVQRAIKRRSGLDFDDEGEVNSKFLRCDDEQMCNDKERFARSDDEQSSADKERLARENHSEIERRRRNKMTAYITELSDMVPTCSALARKPDKLTILRMAVSHMKSLRGTGNTSTDGSYKPSFLTDQELKHLILEAADGFLFIVSCETGRVVYVSDSVTPVLNQPQSEWFGSTLYDQVHPDDVDKLREQLSTSENALTGRILDLKTGTVKKEGQQSSMRMCMGSRRSFICRMRCGTSSVDPVSMNRLSFLRNRCRNGLGSVKEGEPHFVVVHCTGYIKAWPPAGVSLPDDDPEAGQGSKFCLVAIGRLQVTSSPNCTDMSNICQPTEFISRHNIEGIFTFVDHRCVATVGYQPQELLGKNIVEFCHPEDQQLLRDSFQQVVKLKGQVLSVMFRFRAKNREWLWMRTSSFTFQNPYSDEMSIFICTNTNVKNSSQEPRPTLSNTIQRSQLGPTTNLSLEMGTGVLASRQQQQQQQQQQQQQQQQTELDMVPGRDGLASYSHSQVSVQPVATAGSEHSKPLEKSEGLFVQDRDPRFSEIYPNISADQSKGLSSSTVPATQQLFSQGSSFPPNPRPAENFRNSGLTPPVTIVQPSSSAGQILAQISRHSNLTQGSAPTWTSSTRPGFSAQLPTQATAKTRSSQFGVNNFQTSSSFSAMSLPGAPTASPSTAAYPTLPNRGSNFPPETGQTTGQFQTRTAEGVGVWPQWQGQQPHHRSSSNEQHVQPTSAQPSSQPEVFQEMLSMLGDQSNTYNNEEFPDLTMFPPFSE</t>
  </si>
  <si>
    <t>MQPPPRKVKPAQEVKLRFLEQLSILQTRQQREADLLEDIRSYSKQRAAIEREYGQALQKLAGPFLKREGQRSGEADSRTVFGAWRCLLDATVAGGQTRLQASDRYRDLAGGTGRSAKEQVLRKGTESLQQAQAEVLQSVRELSRSRKLYGQRQRVWALAQEKAADVQARLNRSDHGIFHSRTSLQKLSTKLSAQSAQYSQQLRAARNEYLLNLVATNAHLAHYYQEELPALLKVLVSELSEYLRDPLTLLGHTELEAAEMILEHARHGGKATSQVNWEQDVKLFLQGPGVFSPTPPQQFQPAGADQVCGLEWGAGGMAGESGLEKEVQRWTSRAARDYKIQHHGHRVLQRLEQRRQQAPGREAPGVEQRLQEVRENIRRAQVSQVKGAARLALLQEAGLDVQRWLKPAMTQAQDEVEQERRLSEARLSQRDLSPTAEDAELSDFDECEEAGELFEEPAPPALATRPLPCPAHVVFGYQAGREDELTITEGEWLEVIEEGDADEWVKARNQHGEAGFVPERYLNFPDLSLPESCHGIDNPSGGEPTAFLARALYSYTGQSEEELSFPEGALIRLLPRAQDGVDDGFWRGEFGGHVGVFPSLLVEELLGPPGPPELSDPEQMLPSPSPPSFSPPAPTCALDGSTAPALPSDKVLDCPGPLDMMVPRLRPMRPPPPPPAKAPDPGHPDPLT</t>
  </si>
  <si>
    <t>MGGCEVREFLLQFGFFLPLLTAWTGDCSHVSNQVVLLDTTTVMGELGWKTYPLNGWDAITEMDEHNRPIHTYQVCNVMEPNQNNWLRTNWISRDAAQKIYVEMKFTLRDCNSIPWVLGTCKETFNLYYIESDESHGTKFKPSQYIKIDTIAADESFTQMDLGDRILKLNTEIREVGPIERKGFYLAFQDIGACIALVSVRVFYKKCPFTVRNLAMFPDTIPRVDSSSLVEVRGSCVKSAEERDTPKLYCGADGDWLVPLGRCICSTGYEEIEGSCHACRPGFYKAFAGNTKCSKCPPHSSTYVEATSVCHCEKGYFRAEKDPPSMACTRPPSAPRNVAFNINETALILEWSPPSDTGGRKDLTYSVICKKCGLDTTQCEDCGGGLRFIPRHTGLINNSVVVLDFVSHVNYTFEIEAMNGVSELSISPKPFTAITVTTDHDAPSLIGMMRKDWASQNSLALSWQAPAFSNGAILDYEIKYYEKEHEQLTYSSTRSKAPSVIVTGLKPATTYIFHIRVRTATGYSGYSQKFEFETGDETSDMAAEQGQILVIATAAVGGFTLLVILTLFFLITGRCQWYIKAKMKSEEKRRTHLQNGHLRFPGIKTYIDPDTYEDPSLAVHEFAKEIDPSRIRIERVIGAGEFGEVCSGRLKTPGKREIPVAIKTLKGGHMDRQRRDFLREASIMGQFDHPNIIRLEGVVTKRSFPAIGVEAFCPSFLRAGFLNGIQAPHPVTAGGSLPPRIPAGRPVMIVVEYMENGSLDSFLRKHDGHFTVIQLVGMLRGIASGMKYLSDMGYVHRDLAARNILVNSNLVCKVSDFGLSRVLEDDPEAAYTTTGGKIPIRWTAPEAIAYRKFSSASDAWSYGIVMWEVMSYGERPYWEMSNQDVILSIEEGYRLPAPMGCPPSLHQLMLHCWQKERNHRPKFTDIVSFLDKLIRNPSALHTLVEDILVMPESPGDVPEYPLFVTVGDWLDSIKMGQYKSNFMAAGFTTFDLISRMSIDDIRRIGVILIGHQRRIVSSIQTLRLHMMHIQEKGFHV</t>
  </si>
  <si>
    <t>MAAAPLLLLLLLVPVPLLPLLAQGPGGALGNRHAVYWNSSNQHLRREGYTVQVNVNDYLDIYCPHYNSSGPGGGAEQYVLYMVNLSGYRTCNASQGSKRWECNRQHASHSPIKFSEKFQRYSAFSLGYEFHAGQEYYYISTPTHNLHWKCLRMKVFVCCASTSHSGEKPVPTLPQFTMGPNVKINVLEDFEGENPQVPKLEKSISGTSPKREHLPLAVGIAFFLMTLLAS</t>
  </si>
  <si>
    <t>MAFTRKRQREQQLQLYSKERFSLLLLNLEEYYFEQHTAFHVQHQGSQEERKIRGSLKICSKSVIFEPDAISQPILKIPLRDCLKIGKHGENGANKHFAKAKSWGISLIFSQIYFIKEHNIVAPYKIERGKMEYVFELEVSGKVEDVVETLLQLHRASCLDKLGDQMAMITAILQSRLARTSFDKNRFQSVSEKLHMECKAEMVTPLVTNPGHVCITDTSLYFQPLNGYPKPVVQITLQDVRRIYKRRHGLMPLGLEVFCTDDDLCSDIYLKFYEPQDRDDLYFYIATYLEHHAAEHTAESYMLQWQRGHLSNYQYLLHLNNLADRSCNDLSQYPVFPWIISDYSSPELDLSNPATFRDLSKPVGALNAERLERLLTRYQEMPEPRFMYGSHYSSPGYVLFYLVRIAPEYMLCLQNGRFDNADRMFNSIAETWKNCLDGATDFKELIPEFYDEDVSFLVNSLKLDLGKRQGGQMVDDVDLPAWASSPQDFLQKNKDALESGYVSEHLHEWIDLIFGYKQKGSEAIGAHNVFHPLTYEGGVDLNSIEDPDEKVAMLTQILEFGQTPKQLFVTPHPRRITPKFKSLSQASSYNASLTDSPVSPGEESFEDLTEESRTLAWSNIAKLQLHEQYKIHKEAVTGIAVSCNGSSVFTTSQDSTLKMFSKESKMLQRSISFSNMALSSCLLLPGDTTVISSSWDNNVYFYSIAFGRRQDTLMGHDDAVSKICWHNDRLYSGSWDSTVKVWSGVPAEMPGTKRHQFDLLAELEHDVSVNTINLNAVSTLLVSGTKEGMVNIWDLTTATLLHQTSCHSGTVCDAAFSPDSRHILSTGVDGCLNVIDVQTGMLISSMASEEPQRCFVWDGNSVLSGSRSGELLVWDLLGAKVSERIQGHTGAVTCMWMNEQCSSIITGGEDRQIMFWKLQY</t>
  </si>
  <si>
    <t>MIAHKQKKAKKKRVWASGQPSAAITTSEMGLKSVSSSSSFDPEYIKELVNDVRKFSHMLLYLKEAILSDCFKEVIHIRLDELLRVLKSILSKHQNLSSVDLQSAAEVLTAKVKAVNFTEVNEENKNDIFREVFSSIETLAFTFGNILTNFLMGDVGSDSILRLPISRESKSFENISVDSVDLPHEKGNFSPIELDNLLLKNTDSIELALSYAKTWSKYTKNIVSWVEKKLNLELESTRNIVKLAEATRSSIGIQEFMPLQSLFTNALLSDIHSSHLLQQTIAALQANKFVQPLLGRKNEMEKQRKEIKDLWKQQQNKLLETETALKKAKLLCMQRQDEYEKAKSSMFRAEEEQLSSSVGLAKNLNKQLEKRRRLEEEALQKVEEANEHYKVCVTNVEERRNDLENTKREILTQLRTLVFQCDLTLKAVTVNLFHMQQLQAASLANSLQSLCDSAKLYDPGQEYSEFVKATSSSELEEKVDGNVNKQMTNSPQTSGYEPADSLEDVARLPDSCHKLEEDRCSNSADMTGPSFVRSWKFGMFSDSESTGGSSESRSLDSESISPGDFHRKLPRTPSSGTMSSADDLDEREPPSPSEAGPNSLGAFKKTLMSKAALTHKFRKLRSPTKCRDCDGIVMFPGVECEECLLVCHRKCLENLVIICGHQKLQGKMHIFGAEFIQVAKKEPDGIPFVLKICASEIENRALCLQGIYRVCGNKIKTEKLCQALENGMHLVDISEFSSHDICDVLKLYLRQLPEPFILFRLYKEFIDLAKEIQHVNEEQEAKKDSPEDKKHPHVSIEVNRILLKSKDLLRQLPASHFNSLHYLIAHLRRVVDHAEENKMNSKNLGVIFGPTLIRPRPTTAPVTISSLAEYSNQARLVEFLITYSQKIFDGSLQPQAVVISNTGAVAPQVDQGYLPKPLLSPDERDTDHSMKPLFFSSKEDIRSSDCESKSFELTTSFEESERRQNALGKCDAPLLDNKVHLLFDQEHESASQKMEDVCKSPKLLLLKSNRAANSVQRHTPRTKMRPVSLPVDRLLLLASSPTERSSRDVGNVDSDKFGKNPAFEGLHRKDNSNTTRSKVNGFDQQNVQKSWDTQYVRNNFTAKTTMIVPSAYPEKGLTVNTGNNRDHPGSKAHAEPARAAGDVSERRSSDSCPATAVRAPRTLQPQHWTTFYKPPNPTFSVRGTEEKTALPSIAVPPVLVHAPQIHVTKSDPDSEATLACPVQTSGQPKESSEEPALPEGTPTCQRPRLKRMQQFEDLEDEIPQFV</t>
  </si>
  <si>
    <t>MPPKAPRRAAAAEPPPPPPPPPREDDPAQDSGPEELPLARLEFEEIEEPEFIALCQKLKVPDHVRERAWLTWEKVSSVDGILEGYIQKKKELWGICIFIAAVDLDEMPFTFTELQKSIETSVYKFFDLLKEIDTSTKVDNAMSRLLKKYNVLCALYSKLERTCELIYLTQPSSALSTEINSMLVLKISWITFLLAKGEVLQMEDDLVISFQLMLCVVDYFIKFSPPALLREPYKTAAIPINGSPRTPRRGQNRSARIAKQLENDTRIIEVLCKEHECNIDEVKNVYFKNFIPFINSLGIVSSNGLPEVESLSKRYEEVYLKNKDLDARLFLDHDKTLQTDPIDSFETERTPRKNNPDEEANVVTPHTPVRTVMNTIQQLMVILNSASDQPSENLISYFNNCTVNPKENILKRVKDVGHIFKEKFANAVGQGCVDIGVQRYKLGVRLYYRVMESMLKSEEERLSIQNFSKLLNDNIFHMSLLACALEVVMATYSRSTLQHLDSGTDLSFPWILNVLNLKAFDFYKVIESFIKVEANLTREMIKHLERCEHRIMESLAWLSDSPLFDLIKQSKDGEGPDNLEPACPLSLPLQGNHTAADMYLSPLRSPKKRTSTTRVNSAANTETQAASAFHTQKPLKSTSLALFYKKVYRLAYLRLNTLCARLLSDHPELEHIIWTLFQHTLQNEYELMRDRHLDQIMMCSMYGICKVKNIDLKFKIIVTAYKDLPHAAQETFKRVLIREEEFDSIIVFYNSVFMQRLKTNILQYASTRPPTLSPIPHIPRSPYKFSSSPLRIPGGNIYISPLKSPYKISEGLPTPTKMTPRSRILVSIGESFGTSEKFQKINQMVCNSDRVLKRSAEGGNPPKPLKKLRFDIEGADEADGSKHLPAESKFQQKLAEMTSTRTRMQKQRMNESKDVSNKEEK</t>
  </si>
  <si>
    <t>MEESSLSRAPSRGGVSFLNVARTYVPNTKVECHYTLPPGTTPSASDWIGIFKVEAACVRDYHTFVWSSVPETTTDGSPTHASVQFQASYLPKPGAQLYQFRYVNRQGRVCGQSPPFQFREPRPMDELVTLEEADGGSDILLVVPKATVLQNQLDESQQERNDLMQLKLQLEDQVTELRSRVQELEAALATARQEHSELTEQYKGLSRSHGELSEERDILSQQQGEHVARILELEDDIQTMSDKVLMKEVELDRVRDMVKALTREQEKLLGQLKEFQADKEQSEAELQTVREENCHLNTELQEAKGRQEEQGAQVQRLKDKVAHMKDTLGQTQQKVAELEPLKEQLRGVQELAASSQQKAALLGEELASAAGARDRTIAELHRSRLEVAEVNGRLAELSLHMKEEKCQWSKERTGLLQSMEAEKDKILKLSAEILRLEKTVQEERSQSHMFKTELAREKDSSLVQLSESKRELTELRSALRVLQKEKEQLQTEKQELLEYMRKLEARLEKVADEKWNEDAATEDEEATAGLSCPAALTDSEDESPEDMRLPSYGLCERGNTSSSPPGPRESSSLVVINQPAPIAPQLSGPGEASSSDSEAEDEKSVLMAAVQSGGEEANLLLPELGSTFYDVASGFAVSSLSEASTGVPAIPAWKECPICKERFPAESDKDALEDHMDGHFFFSTQDPFTFE</t>
  </si>
  <si>
    <t>MFCRKFKDLKITGECPFSLLAPGQVPKEPTEEVAGGSEGCQATLPICQYFPEKNAEGSLPQRKTSRNRVYLHTLAESICKLIFPECERLNLALQRTLAKHKIEENRKSSEKEDLEKIIAEEAIAAGAPVEALKDSLGEELFKICYEEDEHILGVVGGTLKDFLNSFSTLLKQSSHCQEAERRGRLEDASILCLDKDQDFLNVYYFFPKRTTALLLPGIIKAAARILYESHVEVSLMPPCFRSDCTEFVNQPYLLYSVHVKSTKPSLSPGKPQSSLVIPASLFCKTFPFHFMLDRDLAILQLGNGIRRLVNKRDFQGKPNFEEFFEILTPKINQTFSGIMTMLNMQFVIRVRRWDNSVKKSSRVMDLKGQMIYIVESSAILFLGSPCVDRLEDFTGRGLYLSDIPIHNALRDVVLIGEQARAQDGLKKRLGKLKATLEHAHQALEEEKKRTVDLLCSIFPSEVAQQLWQGQIVQAKKFSEVTMLFSDIVGFTAICSQCSPLQVITMLNALYTRFDQQCGELDVYKVETIGDAYCVAGGLHRESDTHAVQIALMALKMMELSNEVMSPHGEPIKMRIGLHSGSVFAGVVGVKMPRYCLFGNNVTLANKFESCSVPRKINVSPTTYRLLKDCPGFVFTPRSREELPPNFPSDIPGICHFLDAYHHQGPNSKPWFQDKDVEDGNANFLGKASGID</t>
  </si>
  <si>
    <t>MFLHSVNLWNLAFYVFMVFLATLGLWDVFFGFEENKCSMSYMFEYPEYQKIELPKKLTKRYPAYELYLYGEGSYAEEHKILPLTGIPVLFLPGNAGSYKQVRSIGSIALRKAEDIDFKYHFDFFSVNFNEELVALYGGSLQKQTKFVHECIKAILKLYKGQEFAPTSVAIIGHSMGGLVARALLTLKNFKQDLINLLVTQATPHVAPVMPLDRFITEFYMNVNNYWILNARHINLTTLSVAGGFRDYQVRSGLTFLPKLSHYTSALSVVSSAVPKTWVSTDHLSIVWCKQLQLTTIRAFFDLIDADTKQITQKPKKKLSVLNHHFIRHPAKQFEENPSIISDLTGTSMWVPVKVSRWSYVAYNESDKIYFAFPLANHRKIYTHAYCQSTMLDTNSWIFGCINSTSMCRQGVDLSWKAELLPTIKSLTLRLQDYPSLSHIVVYVPSVHGSKFVVDCEFFKKEARSMQLPVTHLFSFGLSSRKVTLNTNGLYYNIELLNFGQIYQAFKVNVVSKCTGSKEEITSIYKLHIPWSYEDSLTIAQVPSSTDISLKLHVAQPENDSHVALLKMYTSSDCQYEVTIKTSFPQILGQVVRFHGGALPAYVVSSILLAYGGQLYSLLSTGYCLEYSTILDKEAKPYKVDPFVIMIKFLLGYKWFKELWDAVLLPELDAIVLTSQSMCFPLVSLILFLFGTCTAYWSGLLSSTSVQLLSSLWLALKRPAELPKDIKVMSPDLPVLTVVFLIVSWTTCGALAILLSYLYYVFKVVHLQASLTTFKNNQPVNPKHSRRSEKKSNHHKDSAVQSLRLCANDAEDSLRMHSTVINLLTWVVLLSMPSLIYWLKNLRYYFKLSPDPCKPLAFLLIPAIAILGNTHTVSVKSSKLLKTVSQFPLPLAVGVIAFGSSHLYRVPCFVIIPLVFHALCNFM</t>
  </si>
  <si>
    <t>MDTFPSIFPPGGDSRLNPEPEFQSMLIDERVRCEHHKHNYQALKIEHKRLQEEYVKSQNELKRVLNEKQTNQEKFQLLLEELRGELVEKVKDMEAMKLQILTPQKLELVKAQLQQELEAPMRERFRTLDEEVERYRAEYNKLRYEHTFLKSEFEHQKEELTRISEEEKMKYKSEVARLEKDKEELHNQLLSVDPTRDSKRVEQLVREKTHLLQKLKSLEAEVAELRAEKENSGAQVENVQRIQVRQLAEMQATLRSLEAEKQSAKLQAERLEKELQSSNEQNTCLISKLHKADREISTLTSQVKELKHANKLEITDVKLEAARAKSELERERNKIQSELDGLQSDNEILKSTVEHHKVLLVEKDRELIRKVQAAKEEGYQKLVVLQDEKLELENRLSDLEKMKVEHDVWRQSEKDQCEEKLRASQAAEEAARRELQSIRLKLQQQIVNTEKAEKEKLENSELKQQISHLQIQVTSLTQSENDLLNSNQMLKDMVERLKQECRHLRSQAEKVQLEVEKTLEEKQIQWLEEKHKLHERITDREEKYNQAKEKLQRAATAQKKRKSLHENKLKRLQEKVEVLEAKKEELETENQVLNRQNVPFEEYTRLQKRLKDIQRRHNEFRSLILVPNMPPAASVNPANFQSSAIVPGVELSFPPHLQEEQHQRELSLLRKRLEELETTQRKQLEELGSPGE</t>
  </si>
  <si>
    <t>MEKEETTRELLLPNWQGSGSHGLTIAQRDDGVFVQEVTQNSPAARTGVVKEGDQIVGATIYFDNLQSGEVTQLLNTMGHHTVGLKLHRKGDRSPEPGQTWTREVFSSCSSEVVLSGDDEEYQRIYTTKIKPRLKSEDGVEGDLGETQSRTITVTRRVTAYTVDVTGREGAKDIDISSPEFKIKIPRHELTEISNVDVETQSGKTVIRLPSGSGAASPTGSAVDIRAGAISASGPELQGAGHSKLQVTMPGIKVGGSGVNVNAKGLDLGGRGGVQVPAVDISSSLGGRAVEVQGPSLESGDHGKIKFPTMKVPKFGVSTGREGQTPKAGLRVSAPEVSVGHKGGKPGLTIQAPQLEVSVPSANIEGLEGKLKGPQITGPSLEGDLGLKGAKPQGHIGVDASAPQIGGSITGPSVEVQAPDIDVQGPGSKLNVPKMKVPKFSVSGAKGEETGIDVTLPTGEVTVPGVSGDVSLPEIATGGLEGKMKGTKVKTPEMIIQKPKISMQDVDLSLGSPKLKGDIKVSAPGVQGDVKGPQVALKGSRVDIETPNLEGTLTGPRLGSPSGKTGTCRISMSEVDLNVAAPKVKGGVDVTLPRVEGKVKVPEVDVRGPKVDVSAPDVEAHGPEWNLKMPKMKMPTFSTPGAKGEGPDVHMTLPKGDISISGPKVNVEAPDVNLEGLGGKLKGPDVKLPDMSVKTPKISMPDVDLHVKGTKVKGEYDVTVPKLEGELKGPKVDIDAPDVDVHGPDWHLKMPKMKMPKFSVPGFKAEGPEVDVNLPKADVDISGPKIDVTAPDVSIEEPEGKLKGPKFKMPEMNIKVPKISMPDVDLHLKGPNVKGEYDVTMPKVESEIKVPDVELKSAKMDIDVPDVEVQGPDWHLKMPKMKMPKFSMPGFKAEGPEVDVNLPKADVDISGPKVGVEVPDVNIEGPEGKLKGPKFKMPEMNIKAPKISMPDVDLHMKGPKVKGEYDMTVPKLEGDLKGPKVDVSAPDVEMQGPDWNLKMPKIKMPKFSMPSLKGEGPEFDVNLSKANVDISAPKVDTNAPDLSLEGPEGKLKGPKFKMPEMHFRAPKMSLPDVDLDLKGPKMKGNVDISAPKIEGEMQVPDVDIRGPKVDIKAPDVEGQGLDWSLKIPKMKMPKFSMPSLKGEGPEVDVNLPKADVVVSGPKVDIEAPDVSLEGPEGKLKGPKFKMPEMHFKTPKISMPDVDLHLKGPKVKGDVDVSVPKVEGEMKVPDVEIKGPKMDIDAPDVEVQGPDWHLKMPKMKMPKFSMPGFKGEGREVDVNLPKADIDVSGPKVDVEVPDVSLEGPEGKLKGPKFKMPEMHFKAPKISMPDVDLNLKGPKLKGDVDVSLPEVEGEMKVPDVDIKGPKVDISAPDVDVHGPDWHLKMPKVKMPKFSMPGFKGEGPEVDVKLPKADVDVSGPKMDAEVPDVNIEGPDAKLKGPKFKMPEMSIKPQKISIPDVGLHLKGPKMKGDYDVTVPKVEGEIKAPDVDIKGPKVDINAPDVEVHGPDWHLKMPKVKMPKFSMPGFKGEGPEVDMNLPKADLGVSGPKVDIDVPDVNLEAPEGKLKGPKFKMPSMNIQTHKISMPDVGLNLKAPKLKTDVDVSLPKVEGDLKGPEIDVKAPKMDVNVGDIDIEGPEGKLKGPKFKMPEMHFKAPKISMPDVDLHLKGPKVKGDMDVSVPKVEGEMKVPDVDIKGPKVDIDAPDVEVHDPDWHLKMPKMKMPKFSMPGFKAEGPEVDVNLPKADIDVSGPSVDTDAPDLDIEGPEGKLKGSKFKMPKLNIKAPKVSMPDVDLNLKGPKLKGEIDASVPELEGDLRGPQVDVKGPFVEAEVPDVDLECPDAKLKGPKFKMPEMHFKAPKISMPDVDLHLKGPKVKGDADVSVPKLEGDLTGPSVGVEVPDVELECPDAKLKGPKFKMPDMHFKAPKISMPDVDLHLKGPKVKGDVDVSVPKLEGDLTGPSVGVEVPDVELECPDAKLKGPKFKMPEMHFKTPKISMPDVDLHLKGPKVKGDMDVSVPKVEGEMKVPDVDIKGPKMDIDAPDVDVHGPDWHLKMPKMKMPKFSMPGFKAEGPEVDVNLPKADVVVSGPKVDVEVPDVSLEGPEGKLKGPKLKMPEMHFKAPKISMPDVDLHLKGPKVKGDVDVSLPKLEGDLTGPSVDVEVPDVELECPDAKLKGPKFKMPEMHFKTPKISMPDVNLNLKGPKVKGDMDVSVPKVEGEMKVPDVDIRGPKVDIDAPDVDVHGPDWHLKMPKMKMPKFSMPGFKGEGPEVDVNLPKADVDVSGPKVDVEVPDVSLEGPEGKLKGPKFKMPEMHFKTPKISMPDVDFNLKGPKIKGDVDVSAPKLEGELKGPELDVKGPKLDADMPEVAVEGPNGKWKTPKFKMPDMHFKAPKISMPDLDLHLKSPKAKGEVDVDVPKLEGDLKGPHVDVSGPDIDIEGPEGKLKGPKFKMPDMHFKAPNISMPDVDLNLKGPKIKGDVDVSVPEVEGKLEVPDMNIRGPKVDVNAPDVQAPDWHLKMPKMKMPKFSMPGFKAEGPEVDVNLPKADVDISGPKVDIEGPDVNIEGPEGKLKGPKLKMPEMNIKAPKISMPDFDLHLKGPKVKGDVDVSLPKVEGDLKGPEVDIKGPKVDINAPDVGVQGPDWHLKMPKVKMPKFSMPGFKGEGPDGDVKLPKADIDVSGPKVDIEGPDVNIEGPEGKLKGPKFKMPEMNIKAPKISMPDIDLNLKGPKVKGDVDVSLPKVEGDLKGPEVDIKGPKVDIDAPDVDVHGPDWHLKMPKIKMPKISMPGFKGEGPDVDVNLPKADIDVSGPKVDVECPDVNIEGPEGKWKSPKFKMPEMHFKTPKISMPDIDLNLTGPKIKGDVDVTGPKVEGDLKGPEVDLKGPKVDIDVPDVNVQGPDWHLKMPKMKMPKFSMPGFKAEGPEVDVNLPKADVDVSGPKVDVEGPDVNIEGPEGKLKGPKFKMPEMNIKAPKIPMPDFDLHLKGPKVKGDVDISLPKVEGDLKGPEVDIRGPQVDIDVPDVGVQGPDWHLKMPKVKMPKFSMPGFKGEGPDVDVNLPKADLDVSGPKVDIDVPDVNIEGPEGKLKGPKFKMPEMNIKAPKISMPDIDLNLKGPKVKGDMDVSLPKVEGDMKVPDVDIKGPKVDINAPDVDVQGPDWHLKMPKIKMPKISMPGFKGEGPEVDVNLPKADLDVSGPKVDVDVPDVNIEGPDAKLKGPKFKMPEMNIKAPKISMPDLDLNLKGPKMKGEVDVSLANVEGDLKGPALDIKGPKIDVDAPDIDIHGPDAKLKGPKLKMPDMHVNMPKISMPEIDLNLKGSKLKGDVDVSGPKLEGDIKAPSLDIKGPEVDVSGPKLNIEGKSKKSRFKLPKFNFSGSKVQTPEVDVKGKKPDIDITGPKVDINAPDVEVQGKVKGSKFKMPFLSISSPKVSMPDVELNLKSPKVKGDLDIAGPNLEGDFKGPKVDIKAPEVNLNAPDVDVHGPDWNLKMPKMKMPKFSVSGLKAEGPDVAVDLPKGDINIEGPSMNIEGPDLNVEGPEGGLKGPKFKMPDMNIKAPKISMPDIDLNLKGPKVKGDVDISLPKLEGDLKGPEVDIKGPKVDINAPDVDVHGPDWHLKMPKVKMPKFSMPGFKGEGPEVDVTLPKADIDISGPNVDVDVPDVNIEGPDAKLKGPKFKMPEMNIKAPKISMPDFDLNLKGPKMKGDVVVSLPKVEGDLKGPEVDIKGPKVDIDTPDINIEGSEGKFKGPKFKIPEMHLKAPKISMPDIDLNLKGPKVKGDVDVSLPKMEGDLKGPEVDIKGPKVDINAPDVDVQGPDWHLKMPKVKMPKFSMPGFKGEGPDVDVNLPKADLDVSGPKVDIDVPDVNIEGPEGKLKGPKFKMPEMNIKAPKISMPDIDLNLKGPKVKGDMDVSLPKVEGDMQVPDLDIKGPKVDINAPDVDVRGPDWHLKMPKIKMPKISMPGFKGEGPEVDVNLPKADLDVSGPKVDVDVPDVNIEGPDAKLKGPKFKMPEMNIKAPKISMPDFDLHLKGPKVKGDVDVSLPKMEGDLKAPEVDIKGPKVDIDAPDVDVHGPDWHLKMPKVKMPKFSMPGFKGEGPEVDVNLPKADIDVSGPKVDIDTPDIDIHGPEGKLKGPKFKMPDLHLKAPKISMPEVDLNLKGPKMKGDVDVSLPKVEGDLKGPEVDIKGPKVDIDVPDVDVQGPDWHLKMPKVKMPKFSMPGFKGEGPDVDVNLPKADLDVSGPKVDIDVPDVNIEGPDAKLKGPKFKMPEMNIKAPKISMPDFDLHLKGPKVKGDVDVSLPKVEGDLKGPEVDIKGPKVDIDAPDVDVHGPDWHLKMPKVKMPKFSMPGFKGEGPDVDVTLPKADIEISGPKVDIDAPDVSIEGPDAKLKGPKFKMPEMNIKAPKISMPDIDFNLKGPKVKGDVDVSLPKVEGDLKGPEIDIKGPSLDIDTPDVNIEGPEGKLKGPKFKMPEMNIKAPKISMPDFDLHLKGPKVKGDVDVSLPKVESDLKGPEVDIEGPEGKLKGPKFKMPDVHFKSPQISMSDIDLNLKGPKIKGDMDISVPKLEGDLKGPKVDVKGPKVGIDTPDIDIHGPEGKLKGPKFKMPDLHLKAPKISMPEVDLNLKGPKVKGDMDISLPKVEGDLKGPEVDIRDPKVDIDVPDVDVQGPDWHLKMPKVKMPKFSMPGFKGEGPDVDVNLPKADIDVSGPKVDVDVPDVNIEGPDAKLKGPKFKMPEMSIKAPKISMPDIDLNLKGPKVKGDVDVTLPKVEGDLKGPEADIKGPKVDINTPDVDVHGPDWHLKMPKVKMPKFSMPGFKGEGPDVDVSLPKADIDVSGPKVDVDIPDVNIEGPDAKLKGPKFKMPEINIKAPKISIPDVDLDLKGPKVKGDFDVSVPKVEGTLKGPEVDLKGPRLDFEGPDAKLSGPSLKMPSLEISAPKVTAPDVDLHLKAPKIGFSGPKLEGGEVDLKGPKVEAPSLDVHMDSPDINIEGPDVKIPKFKKPKFGFGAKSPKADIKSPSLDVTVPEAELNLETPEISVGGKGKKSKFKMPKIHMSGPKIKAKKQGFDLNVPGGEIDASLKAPDVDVNIAGPDAALKVDVKSPKTKKTMFGKMYFPDVEFDIKSPKFKAEAPLPSPKLEGELQAPDLELSLPAIHVEGLDIKAKAPKVKMPDVDISVPKIEGDLKGPKVQANLGAPDINIEGLDAKVKTPSFGISAPQVSIPDVNVNLKGPKIKGDVPSVGLEGPDVDLQGPEAKIKFPKFSMPKIGIPGVKMEGGGAEVHAQLPSLEGDLRGPDVKLEGPDVSLKGPGVDLPSVNLSMPKVSGPDLDLNLKGPSLKGDLDASVPSMKVHAPGLNLSGVGGKMQVGGDGVKVPGIDATTKLNVGAPDVTLRGPSLQGDLAVSGDIKCPKVSVGAPDLSLEASEGSIKLPKMKLPQFGISTPGSDLHVNAKGPQVSGELKGPGVDVNLKGPRISAPNVDFNLEGPKVKGSLGATGEIKGPTVGGGLPGIGVQGLEGNLQMPGIKSSGCDVNLPGVNVKLPTGQISGPEIKGGLKGSEVGFHGAAPDISVKGPAFNMASPESDFGINLKGPKIKGGADVSGGVSAPDISLGEGHLSVKGSGGEWKGPQVSSALNLDTSKFAGGLHFSGPKVEGGVKGGQIGLQAPGLSVSGPQGHLESGSGKVTFPKMKIPKFTFSGRELVGREMGVDVHFPKAEASIQAGAGDGEWEESEVKLKKSKIKMPKFNFSKPKGKGGVTGSPEASISGSKGDLKSSKASLGSLEGEAEAEASSPKGKFSLFKSKKPRHRSNSFSDEREFSGPSTPTGTLEFEGGEVSLEGGKVKGKHGKLKFGTFGGLGSKSKGHYEVTGSDDETGKLQGSGVSLASKKSRLSSSSSNDSGNKVGIQLPEVELSVSTKKE</t>
  </si>
  <si>
    <t>MVTGLSPLLFRKLSNPDIFAPTGKVKLQRQLSQDDCKLRRGSLASSLSGKQLLPLSSSVHSSVGQVTWQSTGEASNLVRMRNQSLGQSAPSLTAGLKELSLPRRGSFCRTSNRKSLIVTSSTSPTLPRPHSPLHGHTGNSPLDSPRNFSPNAPAHFSFVPARRTDGRRWSLASLPSSGYGTNTPSSTVSSSCSSQEKLHQLPFQPTADELHFLTKHFSTENVPDEEGRRSPRMRPRSRSLSPGRSPVSFDSEIIMMNHVYKERFPKATAQMEERPSLTFISSNTPDSVLPLADGALSFIHHQVIEMARDCLDKSRSGLITSHYFYELQENLEKLLQDAHERSESSDVAFVIQLVKKLMIIIARPARLLECLEFDPEEFYHLLEAAEGHAKEGHGIKCDIPRYIVSQLGLTRDPLEEMAQLSSYDSPDTPETDDSVEGRGVSQPSQKTPSEEDFETIKLISNGAYGAVFLVRHKSTRQRFAMKKINKQNLILRNQIQQAFVERDILTFAENPFVVSMFCSFETKRHLCMVMEYVEGGDCATLLKNIGALPVDMVRLYFAETVLALEYLHNYGIVHRDLKPDNLLITSMGHIKLTDFGLSKIGLMSLTTNLYEGHIEKDAREFLDKQVCGTPEYIAPEVILRQGYGKPVDWWAMGIILYEFLVGCVPFFGDTPEELFGQVISDEIVWPEGDDALPPDAQDLTSKLLHQNPLERLGTSSAYEVKQHPFFMGLDWTGLLRQKAEFIPQLESEDDTSYFDTRSERYHHVDSEDEEEVSEDGCLEIRQFSSCSPRFSKVYSSMERLSLLEERRTPPPTKRSLSEEKEDHSDGLAGLKGRDRSWVIGSPEILRKRLSVSESSHTESDSSPPMTVRHRCSGLPDGPHCPEETSSTPRKQQQEGIWVLIPPSGEGSSRPVPERPLERQLKLDEEPPGQSSRCCPALETRGRGTPQLAEEATAKAISDLAVRRARHRLLSGDSIEKRTTRPVNKVIKSASATALSLLIPSEHHACSPLASPMSPHSQSSNPSSRDSSPSRDFLPALGSLRPPIIIHRAGKKYGFTLRAIRVYMGDTDVYTVHHMVWHVEDGGPASEAGLRQGDLITHVNGEPVHGLVHTEVVELVLKSGNKVSISTTPLENTSIKVGPARKGSYKAKMARRSKRSKGKDGQESRKRSSLFRKITKQASLLHTSRSLSSLNRSLSSGESGPGSPTHSHSLSPRSPPQGYRVAPDAVHSVGGNSSQSSSPSSSVPSSPAGSGHTRPSSLHGLAPKLQRQYRSPRRKSAGSIPLSPLAHTPSPPATAASPQRSPSPLSGHGSQSFPTKLHLSPPLGRQLSRPKSAEPPRSPLLKRVQSAEKLAAALAAAEKKLAPSRKHSLDLPHGELKKELTPREASPLEVVGTRSVLSGKGPLPGKGVLQPAPSRALGTLRQDRAERRESLQKQEAIREVDSSEDDTDEEPENSQATQEPRLSPHPEASHNLLPKGSGEGTEEDTFLHRDLKKQGPVLSGLVTGATLGSPRVDVPGLSPRKVSRPQAFEEATNPLQVPSLSRSGPTSPTPSEGCWKAQHLHTQALTALCPSFSELTPTGCSAATSTSGKPGTWSWKFLIEGPDRASTNKTITRKGEPANSQDTNTTVPNLLKNLSPEEEKPQPPSVPGLTHPLLEVPSQNWPWESECEQMEKEEPSLSITEVPDSSGDRRQDIPCRAHPLSPETRPSLLWKSQELGGQQDHQDLALTSDELLKQT</t>
  </si>
  <si>
    <t>MERAKMAEESLETAAEHERILREIESTDTACIGPTLRSVYDGEEHGRFMEKLETRIRNHDREIEKMCNFHYQGFVDSITELLKVRGEAQKLKNQVTDTNRKLQHEGKELVIAMEELKQCRLQQRNISATVDKLMLCLPVLEMYSKLRDQMKTKRHYPALKTLEHLEHTYLPQVSHYRFCKVMVDNIPKLREEIKDVSMSDLKDFLESIRKHSDKIGETAMKQAQQQRNLDNIVLQQPRIGSKRKSKKDVYTIFDAEVESTSPKSEQDSGILDVEDEEDDEEVPGAQDLVDFSPVYRCLHIYSVLGARETFENYYRKQRRKQARLVLQPPSNMHETLDGYRKYFNQIVGFFVVEDHILHTTQGLVNRAYIDELWEMALSKTIAALRTHSSYCSDPNLVLDLKNLIVLFADTLQVYGFPVNQLFDMLLEIRDQYSETLLKKWAGVFRNILDSDNYSPIPVTSEETYKKVVGQFPFQDIELEKQPFPKKFPFSEFVPKVYNQIKEFIYACLKFSEDLHLSSTEVDDMIRKSTNLLLTRTLSNSLQNVIKRKNIGLTELVQIIINTTHLEKSCKYLEEFITNITNVLPETVHTTKLYGTTTFKDARHAAEEEIYTNLNQKIDQFLQLADYDWMTGDLDNKASDYLVDLIAFLRSTFAVFTHLPGKVAQTACMSACKHLATSLMQLLLEAEVRQLTLGALQQFNLDVRECEQFARSGPVPGFQEDTLQLAFIDLRQLLDLFIQWDWSTYLADYGQPNCKYLRVNPVTALTLLEKMKDTSRKNNMFAQFRKNERDKQKLIDTVAKQLRGLISSHHS</t>
  </si>
  <si>
    <t>MPRGRGGGGGGLRQASATSAPLASPSYYERVGQLQQALRDSEKKRLDLEDKLYEYNKSDKCRAKLKCAKLKKYLKEVCESERRAQVRNQGYLKKFECVQTYVEHLTTNTEKLQKLKTEYEAEVKRMRLLSKDSLGMSDEDGAKDAVQAGINSGTAMSRGLYQPATIFMGRQMSAISSIEDFSTELKSNQPTKNFSISDPHSHQQTAQSSCVTDSCVVQTNGDTQCLNKSDKIHGKTSLQTGEKAPVTSYVLSAEEQTHCLEIGSSTQHSKSNLSEGRKSAELHSSLQERLSPENSITDLKCDSSSRSEGSDREILTQEHIEVREERAGPLVPMMAASEHCTSAKKWAGEKHSAWEASSDDLDHGDSKSQKAVLKHEEEQEEGSSCSSSDLTVSVSEDDLILESLAALSNPGAKMAGKDGMQALRAAHTEPRQDSLFTEYVLQTQSFPDSKREPSPDSPRQPEKVPDCHLLKTRGQCMKEHDNSLKEEATTLLKKVLTEECDHRSAIHSNESSCSMPSILNDNNGIKEAKPALRLNSVLTREQEVSSGCGDESKEESIAAAPGTGHREADLVPSELFQFSLGAAMKETKAYQLLKKSTLQDNSNQAEERFESQFSGLDIGGSMFTTKTAHKIASEASFSSSEGSPLSRHESKRDPVTTIKSNAFWGESDDSNSEIEAALRPRDHDMPDDFDDFYDT</t>
  </si>
  <si>
    <t>MDHKEIILLFLLFLKPGQGDSLDGYVSTQGASLHSLTKKQLAAGSIADCLAKCEGETDFICRSFQYHSKEQQCVIMAENSKTSSIIRMRDVILFEKRVYLSECKTGIGKGYRGTMSKTKTGVTCQKWSDTSPHVPKYSPSTHPSEGLEENYCRNPDNDEQGPWCYTTDPDQRYEYCNIPECEEECMYCSGEKYEGKISKTMSGLDCQSWDSQSPHAHGYIPAKFPSKNLKMNYCRNPDGEPRPWCFTTDPNKRWEYCDIPRCTTPPPPPGPTYQCLKGRGENYRGTVSVTASGKTCQRWSEQTPHRHNRTPENFPCKNLEENYCRNPDGETAPWCYTTDSQLRWEYCEIPSCGSSVSPDQSDSSVLPEQTPVVQECYQGNGKSYRGTSSTTNTGKKCQSWVSMTPHSHSKTPANFPDAGLEMNYCRNPDNDQRGPWCFTTDPSVRWEYCNLKRCSETGGGVAESAIVPQVPSAPGTSETDCMYGNGKEYRGKTAVTAAGTPCQEWAAQEPHSHRIFTPQTNPRAGLEKNYCRNPDGDVNGPWCYTMNPRKLYDYCNIPLCASLSSFECGKPQVEPKKCPGRVVGGCVANPHSWPWQISLRTRFSGQHFCGGTLISPEWVLTAAHCLEKSSRPEFYKVILGAHEERILGSDVQQIAVTKLVLEPNDADIALLKLSRPATITDNVIPACLPSPNYVVADRTLCYITGWGETKGTPGAGRLKEAQLPVIENKVCNRAEYLNNRVKSTELCAGHLAGGIDSCQGDSGGPLVCFEKDKYILQGVTSWGLGCARPNKPGVYVRVSRYVNWIEREMRND</t>
  </si>
  <si>
    <t>MLKAVLKKSREGGKGSKKEAGGDFGSETPALSSSGDSPVNSLSTTEDTYRVSLAKGVSMSLPSSPLLPRQSLLTQSRSNKKSPGPVRKPKYVESPRVPGDPVMIPFGEGSKPSEPSATEAKADNEPSCSPAAQELLTRLGFLLGEGIPSATHITIEDKNEAMCTALSQGISPCSTLTSSTASPSTDSPCSTLNSCVSKTAASKSPCETISSPSSTLESKDSGIIATITSSSENDDRSGSSLEWNRDGSLRLGVQKGVLHDRRADNCSPVAEEETTGSAESVLPKAEPSAGDGPVPYPQSSGSLIMPRPNSVAATSSTKLEDLSYLDGQRNAPLRTSIRLPWHNTAGGRAPEVKARFAPYKPQEILLKPLLFEVPSITTDSVFVGRDWLFHQIEENLRNTELAENRGAVVVGSVGFGKTAIISKLVALSCHGSRMRQIASSSPSLSPKSSDPTQDLPGTPLLSPSSSTSALSVTRTPAGPGTADSQRPREDAVKYLASKVVAYHYCQADNTYTCLVPEFVHSIAALLCRSHQLAAYRDLLIKEPQLQSMLSLRSCVQDPVAAFKRGVLEPLTSLRNEQKIPEEEYIILIDGLNEAEFHKPDYGDTLSSFITKIIPKFPTWLKLIVTVRANFQEIISALPFVKLSLDDFPDNKDIHSDLHAYVQHRVHSSQDILSNISLNGKADAALISKVSSHLVLRSLGSYLYLKLTLDLFQRGHLVIKSASYKVVPVSLSELYLLQCNMKFMTQSAFDRALPILNVALASLHPMTDEQIFQAINAGHIQGEQGWEDFQQRMEALSCFLIKRRDKTRMFCHPSFREWLVWRADGESTAFLCEPRNGHALLAFMFSRQESKLNRQQTMELGHHILKAHIFKGLSKKTGVSSSHLQALWIGYSTEGLSAALASLRNLYTPNVKVSRLLILGGANVNYRTEVLNNAPILCVQSHLGHEEVVTLLLEFGACLDGMSENGMNALCYAAAAGHMKLVCLLIKKGARVDHLDKKGQCALVHSALRGHSDILQYLLNCEWSAGPPQPGTLRKSQALQQALTAAASMGHSSVVQSLLGMAEEHEIEVNGTDTLWGETALTAAAGRGKVEICELLLERGAAVSRANRRGVPPLFCAARQGHWQVVRLLLDRGCDVNLSDKQGRTPLMVASCEGHLSTVEFLLSKGAALSSLDKEGLSALSWACLKGHRAVVQYLVEEGAEIDQTDKNGRTPLDLAAFYGDAETVLYLVEKGAVIEHVDHSGMRPLDRAIGCRNTAVVVTLLRKGAKLGNAAWAMATSKPDILIILLQKLVEEGNVMYKKGKMKEAAQRYQYALRKFPREGLGEDMRPFNELRVSLYLNLSRCRRKTNDFGLAEEFASKALELKPKSYEAFYARARAKRNSRQFLAALADLQEAVKLCPNNQEIKRLLARVEEECKQLQRNQQQKQQGPPPAPANDSDNEEDAPASSLKDHFPIEEAEEEDTSSQEESISPTPRSQPPPSVPSPYIRNLQEGLQSKGRSASPQSRAGISKSLRETVAQSGLVMQPTKQAQIVKTNQHLGSGQSSMRNSSTKIQVSSQNPPPSPMPGRVSAAPAVSRNQHLEGTGPFTAGTGCGHFGDRLGASQSLQLQRSESGTAYPLPSKVKAAERLLAHASVAVDMAPPNQGGPVSCSDVRHPASLSSSGSSGSPSSSIKMSSSTSSLTSSSSVSDGFKVQGPDSRIRDKGTTQVQGGTAEHRPRNTPFMGIMDKTARFQQQSNPPNRSWHCPVAEGLLTNTATAAGLQSNSEKPTLKPGGYCSQAKPCSVPPLSMGVHNGAQVKELEENKCQIPALCQDNRITKGVPHLYPEGVSKQPLHVSTEAHRSHLTSAKPKRSFIESNV</t>
  </si>
  <si>
    <t>MTSFQEVQLQTSNFAHVIFQNVAKSYLPNAHLECHYTLTPYIHPHSKDWVGIFKVGWSTARDYYTFLWSPMPEHYVEGSTVNCVLAFQGYYLPNDDGEFYQFCYVTHKGEIRGASTPFQFRAASPVEELLTMEDEGNSDMLVVTTKAGLLELKIEKTLKEKEELLKLIAVLEKETAQLREQVGRMERELSQEKGRCEQLQAEQKGLLEVSQSLRVENEEFMKRYSDATAKVQQLEEDIVSVTHKAIEKETDLDSLKDKLRKAQHEREQLECQLQTEKDEKELYKVHLKNTEIENTKLVSEIQTLKNLDGNKESMITHFKEEISKLQSCLADKENLYRALLLTTSNKEDTLFLKEQLRKAEEQVQATRQELIFLTKELSDAVNVRDKTMADLHTARLENERVKKQLADTLAELQLHAVKKDQEKTDTLEHELRREVEDLKLRLQMAADHYREKFKECQRLQKQINKLSDQAASTNSVFTKKMGSQQKVNDASINTDPAASTSASAVDVKPAASCAETGFDMSTKDHVCEMTKEIAEKIEKYNKCKQLLQDEKTKCNKYAEELAKMELKWKEQVKIAENVKLELAEVEDNYKVQLAEKEKEINGLASYLENLSREKELTKSLEDQKGRKLEGQSPQQVSRCLNTCSEQNGLLPPLSSAQPVLQYGNPYSAQETRDGADGAFYPDEIQRPPVRVPSWEDNVVCSQPARNLSRPDGLEDPEDSREDENVPIPPDPANQHLRSHGAGFCFDSSFDVHKKCPLCELMFPPNYDQTKFEEHVESHWKVCPMCSEQFPPDYDQQGFERHVQTHFDQNVLNFD</t>
  </si>
  <si>
    <t>MVMADGPRHLQRGPVRVGFYDIEGTLGKGNFAVVKLGRHRTTKTEVAIKIIDKSQLDAVNLEKIYREVQIMKMLDHPHIIKLYQVMETKSMLYLVTEYAKNGEIFDYLANHGRLNESEARRKFWQILSAVDYCHGRKVVHRDLKAENLLLDNNMNIKIADFGFGNFFKTGELLATWCGSPPYAAPEVFEGQQYEGPQLDIWSMGVVLYVLVCGALPFDGPTLPILRQRVLEGRFRIPYFMSEDCEHLIRRMLVLDPSKRLSIAQIKEHKWMLIEVPVQRPILYPQEQENEPSIGEFNEQVLRLMHSLGIDQQKTVESLQNKSYNHFAAIYFLLVERLKSHRSSFPVEQRLDGRQRRPSTIAEQTVAKAQTVGLPVTLHPPNVRLMRSTLLPQASNVEAFSFPTSSCQAEAAFMEEECVDTPKVNGCLLDPVPPVLVRKGCQSLPSSMMETSIDEGLETEGEAEEDPSQAFEAFQATRSGQRRHTLSEVTNQLVVMPGAGKMFSMSDNPSLESVDSEYDMGSAQRDLNFLEDSPSLKDIMLANQPSPRMTSPFISLRPANPAMQALSSQKREAHNRSPVSFREGRRASDTSLTQGIVAFRQHLQNLARTKGILELNKVQLLYEQMGSNADPTLTSTAPQLQDLSSSCPQEEISQQQESVSSLSASMHPQLSPQQSLETQYLQHRLQKPNLLPKAQSPCPVYCKEPPRSLEQQLQEHRLQQKRLFLQKQSQLQAYFNQMQIAESSYPGPSQQLALPHQETPLTSQQPPSFSLTQALSPVLEPSSEQMQFSSFLSQYPEMQLQPLPSTPGPRAPPPLPSQLQQHQQPPPPPPPPPPQQPGAAPTSLQFSYQTCELPSTTSSVPNYPASCHYPVDGAQQSNLTGADCPRSSGLQDTASSYDPLALSELPGLFDCEMVEAVDPQHNGVVSCLARET</t>
  </si>
  <si>
    <t>MMASFQRSNSHDKVRRIVAEEGRTARNLIAWSVPLESKDDDGKPKCQTGGKSKRTIQGTHKTTKQSTAVDCKITSSTTGDKHFDKSPTKTRHPRKIDLRARYWAFLFDNLRRAVDEIYVTCESDQSVVECKEVLMMLDNYVRDFKALIDWIQLQEKLEKTDAQSRPTSLAWEVKKMSPGRHVIPSPSTDRINVTSNARRSLNFGGSTGTVPAPRLAPTGVSWADKVKAHHTGSTASSEITPAQSCPPMTVQKASRKNERKDAEGWETVQRGRPIRSRSTAVMPKVSLATEATRSKDDSDKENVCLLPDESIQKGQFVGDGTSNTIESHPKDSLHSCDHPLAEKTQFTVSTLDDVKNSGSIRDNYVRTSEISAVHIDTECVSVMLQAGTPPLQVNEEKFPAEKARIENEMDPSDISNSMAEVLAKKEELADRLEKANEEAIASAIAEEEQLTREIEAEENNDINIETDNDSDFSASMGSGSVSFCGMSMDWNDVLADYEARESWRQNTSWGDIVEEEPARPPGHGIHMHEKLSSPSRKRTIAESKKKHEEKQMKAQQLREKLREEKTLKLQKLLEREKDVRKWKEELLDQRRRMMEEKLLHAEFKREVQLQAIVKKAQEEEAKVNEIAFINTLEAQNKRHDVLSKLKEYEQRLNELQEERQRRQEEKQARDEAVQERKRALEAERQARVEELLMKRKEQEARIEQQRQEKEKAREDAARERARDREERLAALTAAQQEAMEELQKKIQLKHDESIRRHMEQIEQRKEKAAELSSGRHANTDYAPKLTPYERKKQCSLCNVLISSEVYLFSHVKGRKHQQAVRENTSIQGRELSDEEVEHLSLKKYIIDIVVESTAPAEALKDGEERQKNKKKAKKIKARMNFRAKEYESLMETKNSGSDSPYKAKLQRLAKDLLKQVQVQDSGSWANNKVSALDRTLGEITRILEKENVADQIAFQAAGGLTALEHILQAVVPATNVNTVLRIPPKSLCNAINVYNLTCNNCSENCSDVLFSNKITFLMDLLIHQLTVYVPDENNTILGRNTNKQVFEGLTTGLLKVSAVVLGCLIANRPDGNCQPATPKIPTQEMKNKPSQGDPFNNRVQDLISYVVNMGLIDKLCACFLSVQGPVDENPKMAIFLQHAAGLLHAMCTLCFAVTGRSYSIFDNNRQDPTGLTAALQATDLAGVLHMLYCVLFHGTILDPSTASPKENYTQNTIQVAIQSLRFFNSFAALHLPAFQSIVGAEGLSLAFRHMASSLLGHCSQVSCESLLHEVIVCVGYFTVNHPDNQVIVQSGRHPTVLQKLCQLPFQYFSDPRLIKVLFPSLIAACYNNHQNKIILEQEMSCVLLATFIQDLAQTPGQAENQPYQPKGKCLGSQDYLELANRFPQQAWEEARQFFLKKEKK</t>
  </si>
  <si>
    <t>MEVAVEKAAAAAAPAGGPAAAAPSGENEAESRQGPDSESGGEASRLNLLDTCAVCHQNIQSRVPKLLPCLHSFCQRCLPAPQRYLMLTAPALGSAETPPPAPAPAPAPGSPAGGPSPFATQVGVIRCPVCSQECAERHIIDNFFVKDTTEVPSSTVEKSNQVCTSCEDNAEANGFCVECVEWLCKTCIRAHQRVKFTKDHTVRQKEEVSPEAVGVTSQRPVFCPFHKKEQLKLYCETCDKLTCRDCQLLEHKEHRYQFIEEAFQNQKVIIDTLITKLMEKTKYIKYTGNQIQNRIIEINQNQKQVEQDIKVAIFTLMVEINKKGKALLHQLESLAKDHRMKLMQQQQEVAGLSKQLEHVMHFSKWAVSSGSSTALLYSKRLITYRLRHLLRARCDASPVTNTTIQFHCDPSFWAQNIINLGSLVIEDKESQPQMPKQNPVVEQSSQPPGGLPSNQLSKFPTQISLAQLRLQHIQQQVMAQRQQVQRRPAPVGLPNPRMQGPIQQPSISHQHPPPRLINFQNHSPKPNGPVLPPYPQQLRYSPSQNVPRQTTIKPNPLQMAFLAQQAIKQWQISSVQAPPTTASSSSSTPSSPTITSAAGYDGKAFSSPMIDLSAPVGGSYNLPSLPDIDCSSTIMLDNIARKDTGVDHAQPRPPSNRTVQSPNSSVPSPGLAGPVTMTSVHPPIRSPSASSVGSRGSSGSSSKPAGADSTHKVPVVMLEPIRIKQENSGPPENYDFPVVIVKQESDEESRPQNTNYPRSILTSLLLNSSQSSASEETVLRSDAPDSTGDQPGLHQENSSNGKSEWSDASQKSPVHVGETRKEDDPNEDWCAVCQNGGELLCCEKCPKVFHLTCHVPTLTNFPSGEWICTFCRDLSKPEVDYDCDVPSHHSEKRKSEGLTKLTPIDKRKCERLLLFLYCHEMSLAFQDPVPLTVPDYYKIIKNPMDLSTIKKRLQEDYCMYTKPEDFVADFRLIFQNCAEFNEPDSEVANAGIKLESYFEELLKNLYPEKRFPKVEFRHEAEDCKFSDDSDDDFVQPRKKRLKSTEDRQLLK</t>
  </si>
  <si>
    <t>MRGRRGRPPKQPAAPAAERCAPAPPPPPPPPTSGPIGGLRSRHRGSSRGRWAAAQAEVAPKTRLSSPRGGSSSRRKPPPPPPAPPSTSAPGRGGRGGGGGRTGGGGGGGHLARTTAARRAVNKVVYDDHESEEEEEEEDMVSEEEEEEDGDAEETQDSEDDEEDEMEEDDDDSDYPEEMEDDDDDASYCTESSFRSHSTYSSTPGRRKPRVHRPRSPILEEKDIPPLEFPKSSEDLMVPNEHIMNVIAIYEVLRNFGTVLRLSPFRFEDFCAALVSQEQCTLMAEMHVVLLKAVLREEDTSNTTFGPADLKDSVNSTLYFIDGMTWPEVLRVYCESDKEYHHVLPYQEAEDYPYGPVENKIKVLQFLVDQFLTTNIAREELMSEGVIQYDDHCRVCHKLGDLLCCETCSAVYHLECVKPPLEEVPEDEWQCEVCVAHKVPGVTDCVAEIQKNKPYIRHEPIGYDRSRRKYWFLNRRLIIEEDTENENEKKIWYYSTKVQLAELIDCLDKDYWEAELCKILEEMREEIHRHMDITEDLTNKARGSNKSFLAAANEEILESIRAKKGDIDNVKSPEETEKDKNETENDSKDAEKNREEFEDQSLEKDSDDKTPDDDPEQGKSEEPTEVGDKGNSVSANLGDNTTNATSEETSPSEGRSPVGCLSETPDSSNMAEKKVASELPQDVPEEPNKTCESSNTSATTTSIQPNLENSNSSSELNSSQSESAKAADDPENGERESHTPVSIQEEIVGDFKSEKSNGELSESPGAGKGASGSTRIITRLRNPDSKLSQLKSQQVAAAAHEANKLFKEGKEVLVVNSQGEISRLSTKKEVIMKGNINNYFKLGQEGKYRVYHNQYSTNSFALNKHQHREDHDKRRHLAHKFCLTPAGEFKWNGSVHGSKVLTISTLRLTITQLENNIPSSFLHPNWASHRANWIKAVQMCSKPREFALALAILECAVKPVVMLPIWRESLGHTRLHRMTSIEREEKEKVKKKEKKQEEEETMQQATWVKYTFPVKHQVWKQKGEEYRVTGYGGWSWISKTHVYRFVPKLPGNTNVNYRKSLEGTKNNMDENMDESDKRKCSRSPKKIKIEPDSEKDEVKGSDAAKGADQNEMDISKITEKKDQDVKELLDSDSDKPCKEEPMEVDDDMKTESHVNCQESSQVDVVNVSEGFHLRTSYKKKTKSSKLDGLLERRIKQFTLEEKQRLEKIKLEGGIKGIGKTSTNSSKNLSESPVITKAKEGCQSDSMRQEQSPNANNDQPEDLIQGCSESDSSVLRMSDPSHTTNKLYPKDRVLDDVSIRSPETKCPKQNSIENDIEEKVSDLASRGQEPSKSKTKGNDFFIDDSKLASADDIGTLICKNKKPLIQEESDTIVSSSKSALHSSVPKSTNDRDATPLSRAMDFEGKLGCDSESNSTLENSSDTVSIQDSSEEDMIVQNSNESISEQFRTREQDVEVLEPLKCELVSGESTGNCEDRLPVKGTEANGKKPSQQKKLEERPVNKCSDQIKLKNTTDKKNNENRESEKKGQRTSTFQINGKDNKPKIYLKGECLKEISESRVVSGNVEPKVNNINKIIPENDIKSLTVKESAIRPFINGDVIMEDFNERNSSETKSHLLSSSDAEGNYRDSLETLPSTKESDSTQTTTPSASCPESNSVNQVEDMEIETSEVKKVTSSPITSEEESNLSNDFIDENGLPINKNENVNGESKRKTVITEVTTMTSTVATESKTVIKVEKGDKQTVVSSTENCAKSTVTTTTTTVTKLSTPSTGGSVDIISVKEQSKTVVTTTVTDSLTTTGGTLVTSMTVSKEYSTRDKVKLMKFSRPKKTRSGTALPSYRKFVTKSSKKSIFVLPNDDLKKLARKGGIREVPYFNYNAKPALDIWPYPSPRPTFGITWRYRLQTVKSLAGVSLMLRLLWASLRWDDMAAKAPPGGGTTRTETSETEITTTEIIKRRDVGPYGIRSEYCIRKIICPIGVPETPKETPTPQRKGLRSSALRPKRPETPKQTGPVIIETWVAEEELELWEIRAFAERVEKEKAQAVEQQAKKRLEQQKPTVIATSTTSPTSSTTSTISPAQKVMVAPISGSVTTGTKMVLTTKVGSPATVTFQQNKNFHQTFATWVKQGQSNSGVVQVQQKVLGIIPSSTGTSQQTFTSFQPRTATVTIRPNTSGSGGTTSNSQVITGPQIRPGMTVIRTPLQQSTLGKAIIRTPVMVQPGAPQQVMTQIIRGQPVSTAVSAPNTVSSTPGQKSLTSATSTSNIQSSASQPPRPQQGQVKLTMAQLTQLTQGHGGNQGLTVVIQGQGQTTGQLQLIPQGVTVLPGPGQQLMQAAMPNGTVQRFLFTPLATTATTASTTTTTVSTTAAGTGEQRQSKLSPQMQVHQDKTLPPAQSSSVGPAEAQPQTAQPSAQPQPQTQPQSPAQPEVQTQPEVQTQTTVSSHVPSEAQPTHAQSSKPQVAAQSQPQSNVQGQSPVRVQSPSQTRIRPSTPSQLSPGQQSQVQTTTSQPIPIQPHTSLQIPSQGQPQSQPQVQSSTQTLSSGQTLNQVTVSSPSRPQLQIQQPQPQVIAVPQLQQQVQVLSQIQSQVVAQIQAQQSGVPQQIKLQLPIQIQQSSAVQTHQIQNVVTVQAASVQEQLQRVQQLRDQQQKKKQQQIEIKREHTLQASNQSEIIQKQVVMKHNAVIEHLKQKKSMTPAEREENQRMIVCNQVMKYILDKIDKEEKQAAKKRKREESVEQKRSKQNATKLSALLFKHKEQLRAEILKKRALLDKDLQIEVQEELKRDLKIKKEKDLMQLAQATAVAAPCPPVTPAPPAPPAPPPSPPPPPAVQHTGLLSTPTLPAASQKRKREEEKDSSSKSKKKKMISTTSKETKKDTKLYCICKTPYDESKFYIGCDRCQNWYHGRCVGILQSEAELIDEYVCPQCQSTEDAMTVLTPLTEKDYEGLKRVLRSLQAHKMAWPFLEPVDPNDAPDYYGVIKEPMDLATMEERVQRRYYEKLTEFVADMTKIFDNCRYYNPSDSPFYQCAEVLESFFVQKLKGFKASRSHNNKLQSTAS</t>
  </si>
  <si>
    <t>MGGLYSEYLNPEKVQEHYNYTKETLDMQETPSRKVASAFIIILCCAIVVENLLVLIAVARNSKFHSAMYLFLGNLAASDLLAGVAFVANTLLSGPVTLSLTPLQWFAREGSAFITLSASVFSLLAIAIERQVAIAKVKLYGSDKSCRMLMLIGASWLISLILGGLPILGWNCLDHLEACSTVLPLYAKHYVLCVVTIFSVILLAIVALYVRIYFVVRSSHADVAGPQTLALLKTVTIVLGVFIICWLPAFSILLLDSTCPVRACPVLYKAHYFFAFATLNSLLNPVIYTWRSRDLRREVLRPLLCWRQGKGATGRRGGNPGHRLLPLRSSSSLERGLHMPTSPTFLEGNTVV</t>
  </si>
  <si>
    <t>MSSQQFPRLGTPSPGLSQPPSQIASSGSAGLINQVATVNDEAGRDADVGTREHVGPSSSLPPREEKQEPVVVRPYPQVQMLPAHHAVASATPVAVTAPPAHLTPAVPLSFSEGLMKPPPKPTMPSRPIAPAPPSTMSLPPKVPGQVTVTMESSIPQASAIPVATISGQQGHPSNLHHIMTTNVQMSIIRSNAPGPPLHIGASHLPRGAAAAAVMSSSKVTTVLRPTSQLPNAATAQPAVQHLIHQPIQSRPPVTTSSTIPPAVVATVSATRAQSPVITTTAAHAADSTLSRPTLSIQHPPSAAISIQRPAQSRDVTTRITLPSHPALGTPKQQLHTMAQKTIFSTGTPVAAATVAPILATNTLPSTTTAGSVSHTQAPTSTIVTMTMPSHSSHATAVTTSNIPVAKVVPQQITHTSPRIQPDYPPERSSLIPISGHRASPNPVAMETRNDNRPSVPVQFQYFLPTYPPSAYPLAAHTYTPITSSVSTIRQYPVSAQAPNSTITAQTGVGVASTVHLNPMQLMTVDASHARHIQGIQPAPISTQGIQPAPIGTSGIQPAPIGTPGIHSAAPINTQGLQPAAMANQQPQPEGKTSAVVLADGATIVANPISNPFSAAPAATTVVQTHSQSASTNTPAQGSSPRPSILRKKPATDGMAVRKTLLPPQPPDVATPRVESSMRSASGSPRPAGAKPKSEVHVSIATPVTVSLETISNQNAEQPTVAVPPTAQQPPPTIPSMIAAASPPSQPAIALSTIPGAVPVTPPITTIAATPTLSAPVGGTPSTVLGPPVPEIKVKEEAEPVDITRPVSTVPPLATNTVSPSLALLASNLSMPPSDLPPGASPRKKPRKQQHVISTEEGDMMETNSTDDEKSAAKSLLVKAEKRKSPPKEYIDEEGVRYVPVRPRPPITLLRHYRNPWKAAYHHFQRYSDVRVKEEKKAMLQEIANQKGVSCRAQGWKVHLCAAQLLQLTNLEHDVYERLTNLQEGIIPKKKAATDDDLHRINELIQGNMQRCKLVMDQISEARDSMLKVLDHKDRVLKLLNKNGTVKKVSKLKRKEKV</t>
  </si>
  <si>
    <t>MSGSTQPVAQTWRAAEPRYPPHGISYPVQIARSHTDVGLLEYQHHPRDYTSHLSPGSIIQPQRRRPSLLSEFQPGSERSQELHLRPESRTFLPELGKPDIEFTESKRPRLELLPDTLLRPSPLLATGQPSGSEDLTKDRSLAGKLEPVSPPSPPHADPELELAPSRLSKEELIQNMDRVDREITMVEQQISKLKKKQQQLEEEAAKPPEPEKPVSPPPIESKHRSLVQIIYDENRKKAEAAHRILEGLGPQVELPLYNQPSDTRQYHENIKINQAMRKKLILYFKRRNHARKQWEQRFCQRYDQLMEAWEKKVERIENNPRRRAKESKVREYYEKQFPEIRKQRELQERMQSRVGQRGSGLSMSAARSEHEVSEIIDGLSEQENLEKQMRQLAVIPPMLYDADQQRIKFINMNGLMDDPMKVYKDRQVTNMWSEQERDTFREKFMQHPKNFGLIASFLERKTVAECVLYYYLTKKNENYKSLVRRSYRRRGKSQQQQQQQQQQQQQQMARSSQEEKEEKEKEKEADKEEEKQDAENEKEELSKEKTDDTSGEDNDEKEAVASKGRKTANSQGRRKGRITRSMANEANHEETATPQQSSELASMEMNESSRWTEEEMETAKKGLLEHGRNWSAIARMVGSKTVSQCKNFYFNYKKRQNLDEILQQHKLKMEKERNARRKKKKTPAAASEETAFPPAAEDEEMEASGASANEEELAEEAEASQASGNEVPRVGECSGPAAVNNSSDTESVPSPRSEATKDTGPKPTGTEALPAATQPPVPPPEEPAVAPAEPSPVPDASGPPSPEPSPSPAAPPATVDKDEQEAPAAPAPQTEDAKEQKSEAEEIDVGKPEEPEASEEPPESVKSDHKEETEEEPEDKAKGTEAIETVSEAPLKVEEAGSKAAVTKGSSSGATQDSDSSATCSADEVDEPEGGDKGRLLSPRPSLLTPAGDPRASTSPQKPLDLKQLKQRAAAIPPIVTKVHEPPREDTVPPKPVPPVPPPTQHLQPEGDVSQQSGGSPRGKSRSPVPPAEKEAEKPAFFPAFPTEGPKLPTEPPRWSSGLPFPIPPREVIKTSPHAADPSAFSYTPPGHPLPLGLHDSARPVLPRPPISNPPPLISSAKHPGVLERQLGAISQQGMSVQLRVPHSEHAKAPMGPLTMGLPLAVDPKKLGTALGSATSGSITKGLPSTRAADGPSYRGSITHGTPADVLYKGTISRIVGEDSPSRLDRAREDTLPKGHVIYEGKKGHVLSYEGGMSVSQCSKEDGRSSSGPPHETAAPKRTYDMMEGRVGRTVTSASIEGLMGRAIPEQHSPHLKEQHHIRGSITQGIPRSYVEAQEDYLRREAKLLKREGTPPPPPPPRDLTETYKPRPLDPLGPLKLKPTHEGVVATVKEAGRSIHEIPREELRRTPELPLAPRPLKEGSITQGTPLKYDSGAPSTGTKKHDVRSIIGSPGRPFPALHPLDIMADARALERACYEESLKSRSGTSSGAGGSITRGAPVVVPELGKPRQSPLTYEDHGAPFTSHLPRGSPVTTREPTPRLQEGSLLSSKASQDRKLTSTPREIAKSPHSTVPEHHPHPISPYEHLLRGVTGVDLYRGHIPLAFDPTSIPRGIPLEAAAAAYYLPRHLAPSPTYPHLYPPYLIRGYPDTAALENRQTIINDYITSQQMHHNAASAMAQRADMLRGLSPRESSLALNYAAGPRGIIDLSQVPHLPVLVPPTPGTPATAIDRLAYLPTAPPPFSSRHSSSPLSPGGPTHLAKPTATSSSERERERERERDKSILTSTTTVEHAPIWRPGTEQSSGAGGSSRPASHTHQHSPISPRTQDALQQRPSVLHNTSMKGVVTSVEPGTPTVLRWARSTSTSSPVRPAATFPPATHCPLGGTLEGVYPTLMEPVLLPKETSRVARPERPRVDAGHAFLTKPPAREPASSPSKSSEPRSLAPPSSSHTAIARTPAKNLAPHHASPDPPAPTSASDLHREKTQSKPFSIQELELRSLGYHSGAGYSPDGVEPISPVSSPSLTHDKGLSKPLEELEKSHLEGELRHKQPGPMKLSAEAAHLPHLRPLPESQPSSSPLLQTAPGIKGHQRVVTLAQHISEVITQDYTRHHPQQLSGPLPAPLYSFPGASCPVLDLRRPPSDLYLPPPDHGTPARGSPHSEGGKRSPEPSKTSVLGSSEDAIEPVSPPEGMTEPGHARSTAYPLLYRDGEQGEPRMGSKSPGNTSQPPAFFSKLTESNSAMVKSKKQEINKKLNTHNRNEPEYNIGQPGTEIFNMPAITGAGLMTCRSQAVQEHASTNMGLEAIIRKALMGKYDQWEEPPPLGANAFNPLNASASLPAAAMPITTADGRSDHALTSPGGGGKAKVSGRPSSRKAKSPAPGLASGDRPPSVSSVHSEGDCNRRTPLTNRVWEDRPSSAGSTPFPYNPLIMRLQAGVMASPPPPGLAAGSGPLAGPHHAWDEEPKPLLCSQYETLSDSE</t>
  </si>
  <si>
    <t>MKMKIQKKEKQLSNLKVLNHSPMSDASVNFDYKSPSPFDCSTDQEEKIEDVASHCLPQKDLYTAEEEAATLFPRKMTSHNGMEDSGGGGTGVKKKRKKKEPGDQEGAAKGSKDREPKPKRKREPKEPKEPRKAKEPKKAKEHKEPKQKDGAKKARKPREASGTKEAKEKRSCTDSAARTKSRKASKEQGPTPVEKKKKGKRKSETTVESLELDQGLTNPSLRSPEESTESTDSQKRRSGRQVKRRKYNEDLDFKVVDDDGETIAVLGAGRTSALSASTLAWQAEEPPEDDANIIEKILASKTVQEVHPGEPPFDLELFYVKYRNFSYLHCKWATMEELEKDPRIAQKIKRFRNKQAQMKHIFTEPDEDLFNPDYVEVDRILEVAHTKDAETGEEVTHYLVKWCSLPYEESTWELEEDVDPAKVKEFESLQVLPEIKHVERPASDSWQKLEKSREYKNSNQLREYQLEGMNWLLFNWYNRKNCILADEMGLGKTIQSITFLSEIFLRGIHGPFLIIAPLSTITNWEREFRTWTEMNAIVYHGSQISRQMIQQYEMVYRDAQGNPLSGVFKFHVVITTFEMILADCPELKKIHWSCVIIDEAHRLKNRNCKLLEGLKLMALEHKVLLTGTPLQNSVEELFSLLNFLEPSQFPSETAFLEEFGDLKTEEQVKKLQSILKPMMLRRLKDDVEKNLAPKQETIIEVELTNIQKKYYRAILEKNFSFLTKGANQHNMPNLINTMMELRKCCNHPYLINGAEEKILEDFRKTHSPDAPDFQLQAMIQAAGKLVLIDKLLPKLIAGGHKVLIFSQMVRCLDILEDYLIQRRYTYERIDGRVRGNLRQAAIDRFCKPDSDRFVFLLCTRAGGLGINLTAADTCIIFDSDWNPQNDLQAQARCHRIGQSKAVKVYRLITRNSYEREMFDKASLKLGLDKAVLQDINRKGGTNGVQQLSKMEVEDLLRKGAYGALMDEEDEGSKFCEEDIDQILQRRTHTITIQSEGKGSTFAKASFVASGNRTDISLDDPNFWQKWAKIAELDTEAKNEKESLVIDRPRVRKQTKHYNSFEEDELMEFSELDSDSDERPTRSRRLNDKARRYLRAECFRVEKNLLIFGWGRWKDILTHGRFKWHLNEKDMEMICRALLVYCVKHYKGDEKIKSFIWELITPTKDGQAQTLQNHSGLSAPVPRGRKGKKTKNQLLIPELKDADWLATCNPEVVLHDDGYKKHLKQHCNKVLLRVRMLYYLKAEILGEAAEKAFEGSPARELDVPLPDIDYMEIPVDWWDAEADKSLLIGVFKHGYERYNAMRADPALCFLEKVGMPDEKSLSAEQGVTDGTSDIPERGNTDKEDNAEDKVDGLQKQTESSSDGGDGVFSEKKDDSRAAQDGSDPDKSPWPVSSALTARLRRLVTVYQRCNRKELCRPEILGPGNQGYWVQEEMFRRTSEMDLINKEAQKRWTRREQADFYRTVSSFGVVYDQEKKTFDWTQFRIISRLDKKSDESLEQYFYSFVAMCRNVCRLPTWKDGGPPDTTIYVEPITEERAARTLYRIELLRKVREQVLKCPQLHERLQLCRPSLYLPVWWECGKHDRDLLIGTAKHGLNRTDCYIMNDPQLSFLDAYRNYAQHKRSGTQAPGNLCCLYQTNSKLYESLTYSQMSRTSESLENEPENLVRVESRDDHLSLPDVTCENFISKVQDVISINHDESLLPESLESMMYGKKVLSQEPSSFQESPSTNTESRKDVITISISKDGNCQSGGPEAEIASGPTFMGSLEAGGVAQANIKNGKHLLMSISKEGELCCSEAGQRPENIGQLEAKCLASPSLNPGNESGFVDMCSLSVCDSKRNLSSDQQLIDLLENKSLESKLILSQNHSDEEEEEEENEEENLAMAVGMGERPEVLHLTEPTTNISREKNQGFQDETKKGSLEVANQTPGLQRAFPAPAACQCHCKHMERWMHGLENDEFEIEKPKAYIPDLFKSKTNTIAMEGEPTAIPSQPFKVKHELLKEPWKESAEGQNVFPTYPLEGSELKSEDMDFENKDDYDRDGNCHSQDYPGKYSEEESKSSTSGITGDIGDELQEARAPTIAQLLQEKTLYSFSEWPKDRVIINRLDNICHVVLKGKWPSSQQYEPSGTLPTPVLTSSAGSRTSLSEPEAAEHSFSNGAALAAQIHKESFLAPVFTKDEQKHRRPYEFEVERDAKARGLEQFSATHGHTPIILNGWHGESAMDLSCSSEGSPGATSPFPVSASTPKIGAISSLQGALGMDLSGILQAGLIHPVTGQIVNGSLRRDDAATRRRRGRRKHVEGGMDLIFLKEQTLQAGILEVHEDPGQATLSTTHPEGPGPATSAPEPATAASSQAEKSIPSKSLLDWLRQQADYSLEVPGFGANFSDKPKQRRPRCKEPGKLDVSSLSGEERVPAIPKEPGLRGFLPENKFNHTLAEPILRDTGPRRRGRRPRSELLKAPSIVADSPSGMGPLFMNGLIAGMDLVGLQNMRNMPGIPLTGLVGFPAGFATMPTGEEVKSTLSMLPMMLPGMAAVPQMFGVGGLLSPPMATTCTSTAPASLSSTTKSGTAVTEKTAEDKPSSHDVKTDTLAEDKPGPGPFSDQSEPAITTSSPVAFNPFLIPGVSPGLIYPSMFLSPGMGMALPAMQQARHSEIVGLESQKRKKKKTKGDNPNSHPEPAPSCEREPSGDENCAEPSAPLPAEREHGAQAGEGALKDSNNDTN</t>
  </si>
  <si>
    <t>MGTGPAQTPRSTRAGPEPSPAPPGPGDTGDSDVTQEGSGPAGIRGGETVIRAGMGDSPGRGAPERRHKAQPGRARKYEWRPEGPTSMGSLGQREDLQDEDRNSAFTWKVQANNRAYNGQFKEKVILCWQRKKYKTNVIRTAKYNFYSFLPLNLYEQFHRVSNLFFLIIIILQSIPDISTLPWFSLSTPMVCLLFIRATRDLVDDMGRHKSDRAINNRPCQILMGKSFKQKKWQDLCVGDVVCLRKDNIVPADMLLLASTEPSSLCYVETVDIDGETNLKFRQALMVTHKELATIKKMASFQGTVTCEAPNSRMHHFVGCLEWNDKKYSLDIGNLLLRGCRIRNTDTCYGLVIYAGFDTKIMKNCGKIHLKRTKLDLLMNKLVVVIFISVVLVCLVLAFGFGFSVKEFKDHHYYLSGVHGSSVAAESFFVFWSFLILLSVTIPMSMFILSEFIYLGNSVFIDWDVQMYYKPQDVPAKARSTSLNDHLGQVEYIFSDKTGTLTQNILTFNKCCISGRVYGPDSEATTRPKENPYLWNKFADGKLLFHNAALLHLVRTNGDEAVREFWRLLAICHTVMVRESPRERPDQLLYQAASPDEGALVTAARNFGYVFLSRTQDTVTIMELGEERVYQVLAIMDFNSTRKRMSVLVRKPEGAICLYTKGADTVIFERLHRRGAMEFATEEALAAFAQETLRTLCLAYREVAEDIYEDWQQRHQEASLLLQNRAQALQQLLGATAIEDRLQDGVPETIKCLKKSNIKIWVLTGDKQETAVNIGFACELLSENMLILEEKEISRILETYWENSNNLLTRESLSQVKLALVINGDFLDKLLVSLRKEPRALAQNVNMDEAWQELGQSRRDFLYARRLSLLCRRFGLPLAAPPAQDSRARRSSEVLQERAFVDLASKCQAVICCRVTPKQKALIVALVKKYHQVVTLAIGDGANDINMIKTADVGVGLAGQEGMQAVQNSDFVLGQFCFLQRLLLVHGRWSYVRICKFLRYFFYKSMASMMVQVWFACYNGFTGQPLYEGWFLALFNLLYSTLPVLYIGLFEQDVSAEQSLEKPELYVVGQKDELFNYWVFVQAIAHGVTTSLVNFFMTLWISRDTAGPASFSDHQSFAVVVALSCLLSITMEVILIIKYWTALCVATILLSLGFYAIMTTTTQSFWLFRVSPTTFPFLYADLSVMSSPSILLVVLLSVSINTFPVLALRVIFPALKELRAKEEKVEEGPSEEIFTMEPLPHVHRESRARRSSYAFSHREGYANLITQGTILRRGPGVSSDIASESLDPSDEEAASSPKESQ</t>
  </si>
  <si>
    <t>MANEEDDPVIQEIDVYLAKSLAEKLYLFQYPVRPASMTYDDIPHLSAKIKPKQQKVELEMAIDTLNPNYCRSKGEQIALNVDGACADETSTYSSKLMDKQTFCSSQTTSNTARYAAALYRQGELHLTPLHGILQLRPSFSYLDKADAKHREREAANEAGDSSQDEAEEDVKQITVRFSRPESEQARQRRVQSYEFLQKKHAEEPWVHLHYYGMRDSRSEHERQYLLCQGSSGVENTELVKSPSEYLMMLMPPSPEEEKDKPVAPSNVLSMAQLRTLPLADQIKVLMKNVKVMPFANLMSLLGPSVDSVAVLRGIQKVAMLVQGNWVVKSDILYPKDSSSPHSGMPAEVLCRGRDFVMWKFTQSRWVVRKEVAAVTKLCAEDVKDFLEHMAVVRINKGWEFLLPYDLEFIKKHPDVVQRQHMLWSGIQAKLEKVYNLVKETMPKKPDGQSAPVGLVSGEQRVQTAKTKAQQNHAFLERELQRRKEQMRAATVLPSVQIKEEPLSEEEADGAELEAEEEEPMDTAPSTCLSTKLANGLPAGRAVGGDSLNGHPVPGCASNPVACELKAFVEATFQRQFVLTLSELKRLFNLHLAGLPPGHILFSGVSDRMLQDTVLAAGCKQILVPFPPQTAASPDEQKVFALWESGDMSDQHRQVLLEIFSKNYRVRRNLIQSRLTQECGEELSKQEVDKVLKDCCVSCGGMWYLKGTVQS</t>
  </si>
  <si>
    <t>MTSLKRSQTERPVTADRASVVSTDGAPKVHTDDFYMRRFRSQNGSLGSSVMAAVGPPRSEGPHHITSTPGVPKMGVRARIADWPPRKENVKESSRSSQEIETSSCLESLSSKGSPVSQGSSVSLNSNDSAMLKSIQNTLKNKTGPAESMDSRFLMPEAYPSSPRKALRRIRQRSNSDITISELDVDSFDECISPTYKSGPSLHREYGSTSSIDKQGTSGDSFFDLLKGYKDDRSDRGPTPTKLSDFLITGGGKGSGFSLDVIDGPISQRENLRLFKEREKPLKRRSKSETGDSSIFRKLRNAKGEELGKSSDLEDNRSEDSVRPWTCPKCFAHYDVQSILFDLNEAIMNRHNVIKRRNTTTGASAAAVASLVSGPLSHSASFSSPMGSTEDLNSKGSLGMDQGDDKSNELVMSCPYFRNEIGGEGERKISLSKSNSGSFSGCESTSFESALSSHCTNAGVAVLEVPKESLMLHLDRVKRYTVEHVDLGAYYYRKFFYQKEHWNYFGADENLGPVAVSIRREKPEDMKENGSPYNYRIIFRTSELMTLRGSVLEDAIPSTAKHSTARGLPLKEVLEHVIPELNVQCLRLAFNTPKVTEQLMKLDEQGLNYQQKVGIMYCKAGQSTEEEMYNNESAGPAFEEFLQLLGERVRLKGFEKYRAQLDTKTDSTGTHSLYTTYKDYEIMFHVSTMLPYTPNNKQQLLRKRHIGNDIVTIVFQEPGAQPFSPKNIRSHFQHVFVIVRAHNPCTESVCYSVAVTRSRDVPSFGPPIPKGVTFPKSNVFRDFLLAKVINAENAAHKSEKFRAMATRTRQEYLKDLAEKNVTNTPIDPSGKFPFISLASKKKEKSKPYPGAELSSMGAIVWAVRAKDYNKAMEFDCLLGISSEFIVLIEQETKSVAFNCSCRDVIGWTSSDTSLKIFYERGECVSVESFISGEDIKEIVRRLQFVSKGCESVEMTLRRNGLGQLGFHVNYEGIVADVEPYGYAWQAGLRQGSRLVEICKVAVATLSHEQMIDLLRTSVTVKVVIIPPHDDCTPRRSCSETYRMPVMEYQMNEGISYEFKFPFRNNNKWQRNASKGAHSPQVPSQLQSPMTSRLNAGKGDGKMPPPERAANIPRSISSDGRPLERRLSPGSDIYVTVSSMALARSQCRNSPSNLSSSSETGSGGGTYRQKSMPEGFGVSRRSPASIDRQNTQSDISGSGKSTPSWQRSEDSLADQMEPTCHLPAVSKVLPAFRESPSGRLMRQDPVVHLSPNKQGHSDSHYSSHSSSNTLSSNASSAHSDEKWYDGDRTESDLNSYNYLQGTSADSGIDTASYGPSHGSTASLGASTSSPRSGPGKEKVAPLWHSSSEVLSLADRTLETEGHGMDRKAESSLSLDIHSKSQGGSSPLSRENSTFSINDAASHTSTMSSRHSASPVVFSSARSSPKEELHPTASSQLAPSFSSSSSSSSGPRTFYPRQGATSKYLIGWKKPEGTINSVGFMDTRKRHQSDGNEIAHTRLRASTRDLQASPKPTSKSTIEEDLKKLIDLESPTPESQKNFKFHALSSPQSPFPTTPTSRRALHRTLSDESIYSSQREHFFTSRASLLDQALPNDVLFSSTYPSLPKSLPLRRPSYTLGMKSLHGEFSASDSSLTDIQETRRQPIPDPGLMPLPDAASDLDWSNLVDAAKAYEVQRASFFAASDENHRPLSAASNSDQLEEQALVQMKSYSSKDPSPTLASKVDQLEGMLKMLREDLKKEKEDKAQLQAEVEHLREDNLRLQEESQNASDKLKKFTEWVFNTIDMS</t>
  </si>
  <si>
    <t>MRRWWGALLLGALLCAHGTASNLECACGRSHFTCAVSALGECTCIPAQWQCDGDNDCGDHSDEDGCTLPTCSPLDFHCDNGKCIRRSWVCDGDNDCEDDSDEQDCPPRECEEDEFPCQNGYCIRSLWHCDGDNDCGDNSDEQCDMRKCSDKEFRCSDGSCIAEHWYCDGDTDCKDGSDEESCPSAVPSPPCNLEEFQCAYGRCILDIYHCDGDDDCGDWSDESDCSSHQPCRSGEFMCDSGLCVNAGWRCDGDADCDDQSDERNCTTSMCTAEQFRCRSGRCVRLSWRCDGEDDCADNSDEENCENTGSPQCASDQFLCWNGRCIGQRKLCNGVNDCGDNSDESPQQNCRPRTGEENCNVNNGGCAQKCQMIRGAVQCTCHTGYRLTEDGRTCQDVNECAEEGYCSQGCTNSEGAFQCWCEAGYELRPDRRSCKALGPEPVLLFANRIDIRQVLPHRSEYTLLLNNLENAIALDFHHRRELVFWSDVTLDRILRANLNGSNVEEVVSTGLESPGGLAVDWVHDKLYWTDSGTSRIEVANLDGAHRKVLLWQSLEKPRAIALHPMEGTIYWTDWGNTPRIEASSMDGSGRRIIADTHLFWPNGLTIDYAGRRMYWVDAKHHVIERANLDGSHRKAVISQGLPHPFAITVFEDSLYWTDWHTKSINSANKFTGKNQEIIRNKLHFPMDIHTLHPQRQPAGKNRCGDNNGGCTHLCLPSGQNYTCACPTGFRKINSHACAQSLDKFLLFARRMDIRRISFDTEDLSDDVIPLADVRSAVALDWDSRDDHVYWTDVSTDTISRAKWDGTGQKVVVDTSLESPAGLAIDWVTNKLYWTDAGTDRIEVANTDGSMRTVLIWENLDRPRDIVVEPMGGYMYWTDWGASPKIERAGMDASNRQVIISSNLTWPNGLAIDYGSQRLYWADAGMKTIEFAGLDGSKRKVLIGSQLPHPFGLTLYGQRIYWTDWQTKSIQSADRLTGLDRETLQENLENLMDIHVFHRQRPPVTTPCAVENGGCSHLCLRSPSPSGFSCTCPTGINLLLDGKTCSPGMNSFLIFARRIDVRMVSLDIPYFADVVVPINMTMKNTIAIGVDPLEGKVYWSDSTLHRISRASLDGSQHEDIITTGLQTTDGLAVDAIGRKVYWTDTGTNRIEVGNLDGSMRKVLVWQNLDSPRAIVLYHEMGFMYWTDWGENAKLERSGMDGSDRTVLINNNLGWPNGLTVDKTSSQLLWADAHTERIEVADLNGANRHTLVSPVQHPYGLTLLDSYIYWTDWQTRSIHRADKSTGSNVILVRSNLPGLMDIQAVDRAQPLGFNKCGSRNGGCSHLCLPRPSGFSCACPTGIQLKGDGKTCDPSPETYLLFSSRGSIRRISLDTDDHTDVHVPVPGLNNVISLDYDSVDGKVYYTDVFLDVIRRADLNGSNMETVIGHGLKTTDGLAVDWVARNLYWTDTGRNTIEASRLDGSCRKVLINNSLDEPRAIAVFPRKGYLFWTDWGHIAKIERANLDGSERKVLINADLGWPNGLTLDYDTRRIYWVDAHLDRIESADLNGKLRQVLVSHVSHPFALTQQDRWIYWTDWQTKSIQRVDKYSGRNKETVLANVEGLMDIIVVSPQRQTGTNACGVNNGGCSHLCFARASDFVCACPDEPDSHPCSLVPGLMPPAPRATSLNEKSPVLPNTLPTTLHSSTTRTRTSPEGAEGRCSERDAQLGLCAHSNEAVPAAPGEGLHVSYAVGGLLSVLLILLVTAALMLYRHRKSKFTDPGMGNLTYSNPSYRTSTQEVKIEAAPKPAMYNQLCYKKEGGPDHSYTKEKIKIVEGIHLLAGHDAEWGDLKQLRSSRGGLLRDHVCMKTDTVSIQASSGSLDDTETEQLLQEEQSECSSVHTATTPERRGSLPDTGWKHERKLSSESQV</t>
  </si>
  <si>
    <t>MAPHWAVWLLAAGLWGLGIGAEMWWNLVPRKTVSSGELVTVVRRFSQTGIQDFLTLTLTEHSGLLYVGAREALFAFSVEALELQGAISWEAPAEKKIECTQKGKSNQTECFNFIRFLQPYNSSHLYVCGTYAFQPKCTYINMLTFTLDRAEFEDGKGKCPYDPAKGHTGLLVDGELYSATLNNFLGTEPVILRYMGTHHSIKTEYLAFWLNEPHFVGSAFVPESVGSFTGDDDKIYFFFSERAVEYDCYSEQVVARVARVCKGDMGGARTLQKKWTTFLKARLVCSAPDWKVYFNQLKAVHTLRGASWHNTTFFGVFQARWGDMDLSAVCEYQLEQIQQVFEGPYKEYSEQAQKWARYTDPVPSPRPGSCINNWHRDNGYTSSLELPDNTLNFIKKHPLMEDQVKPRLGRPLLVKKNTNFTHVVADRVPGLDGATYTVLFIGTGDGWLLKAVSLGPWIHMVEELQVFDQEPVESLVLSQSKKVLFAGSRSQLVQLSLADCTKYRFCVDCVLARDPYCAWNVNTSRCVATTSGRSGSFLVQHVANLDTSKMCNQYGIKKVRSIPKNITVVSGTDLVLPCHLSSNLAHAHWTFGSQDLPAEQPGSFLYDTGLQALVVMAAQSRHSGPYRCYSEEQGTRLAAESYLVAVVAGSSVTLEARAPLENLGLVWLAVVALGAVCLVLLLLVLSLRRRLREELEKGAKASERTLVYPLELPKEPASPPFRPGPETDEKLWDPVGYYYSDGSLKIVPGHARCQPGGGPPSPPPGIPGQPLPSPTRLHLGGGRNSNANGYVRLQLGGEDRGGSGHPLPELADELRRKLQQRQPLPDSNPEESSV</t>
  </si>
  <si>
    <t>MSKIRRKVTVENTKTISDSTSRRPSVFERLGPSTGSTAETQCRNWLKTGNCLYGNTCRFVHGPSPRGKGYSSNYRRSPERPTGDLRERMKNKRQDVDTEPQKRNTEESSSPVRKESSRGRHREKEDIKITKERTPESEEENVEWETNRDDSDNGDINYDYVHELSLEMKRQKIQRELMKLEQENMEKREEIIIKKEVSPEVVRSKLSPSPSLRKSSKSPKRKSSPKSSSASKKDRKTSAVSSPLLDQQRNSKTNQSKKKGPRTPSPPPPIPEDIALGKKYKEKYKVKDRIEEKTRDGKDRGRDFERQREKRDKPRSTSPAGQHHSPISSRHHSSSSQSGSSIQRHSPSPRRKRTPSPSYQRTLTPPLRRSASPYPSHSLSSPQRKQSPPRHRSPMREKGRHDHERTSQSHDRRHERREDTRGKRDREKDSREEREYEQDQSSSRDHRDDREPRDGRDRRDARDTRDRRELRDSRDMRDSREMRDYSRDTKESRDPRDSRSTRDAHDYRDREGRDTHRKEDTYPEESRSYGRNHLREESSRTEIRNESRNESRSEIRNDRMGRSRGRVPELPEKGSRGSRGSQIDSHSSNSNYHDSWETRSSYPERDRYPERDNRDQARDSSFERRHGERDRRDNRERDQRPSSPIRHQGRNDELERDERREERRVDRVDDRRDERARERDRERERDRERERERERERDREREKERELERERAREREREREKERDRERDRDRDHDRERERERERDREKEREREREERERERERERERERERERERERARERDKERERQRDWEDKDKGRDDRREKREEIREDRNPRDGHDERKSKKRYRNEGSPSPRQSPKRRREHSPDSDAYNSGDDKNEKHRLLSQVVRPQESRSLSPSHLTEDRQGRWKEEDRKPERKESSRRYEEQELKEKVSSVDKQREQTEILESSRMRAQDIIGHHQSEDRETSDRAHDENKKKAKIQKKPIKKKKEDDVGIERGNIETTSEDGQVFSPKKGQKKKSIEKKRKKSKGDSDISDEEAAQQSKKKRGPRTPPITTKEELVEMCNGKNGILEDSQKKEDTAFSDWSDEDVPDRTEVTEAEHTATATTPGSTPSPLSSLLPPPPPVATATATTVPATLAATTAAAATSFSTSAITISTSATPTNTTNNTFANEDSHRKCHRTRVEKVETPHVTIEDAQHRKPMDQKRSSSLGSNRSNRSHTSGRLRSPSNDSAHRSGDDQSGRKRVLHSGSRDREKTKSLEITGERKSRIDQLKRGEPSRSTSSDRQDSRSHSSRRSSPESDRQVHSRSGSFDSRDRLQERDRYEHDRERERERRDTRQREWDRDADKDWPRNRDRDRLRERERERERDKRRDLDRERERLISDSVERDRDRDRDRTFESSQIESVKRCEAKLEGEHERDLESTSRDSLALDKERMDKDLGSVQGFEETNKSERTESLEGDDESKLDDAHSLGSGAGEGYEPISDDELDEILAGDAEKREDQQDEEKMPDPLDVIDVDWSGLMPKHPKEPREPGAALLKFTPGAVMLRVGISKKLAGSELFAKVKETCQRLLEKPKDADNLFEHELGALNMAALLRKEERASLLSNLGPCCKALCFRRDSAIRKQLVKNEKGTIKQAYTSAPMVDNELLRLSLRLFKRKTTCHAPGHEKTEDNKLSQSSIQQELCVS</t>
  </si>
  <si>
    <t>MLLVLCLTMICFHVCVNQDSGPEYADVVFLVDSSDHLGLKSFPLVKTFIHKMISSLPIEANKYRVALAQYSDALHNEFQLGTFKNRNPMLNHLKKNFGFIGGSLKIGNALQEAHRTYFSAPTNGRDKKQFPPILVVLASAESEDDVEEAAKALREDGVKIISVGVQKASEENLKAMATSQFHFNLRTARDLSVFAPNMTEIIKDVTQYREGMADDIIVEACQGPSVADVVFLLDMAINGSQEDLDHLKAFLGESISALDIKENCMRVGLVTYSNETRVISSLSTGNNKTEVLQRIQDLSPQVGQAYTGAALRKTRKEIFSAQRGSRKNQGVPQIAVLVTHRASEDNVTKAAVNLRREGVTIFTMGIEGANPDELEKIASHPAEQFTSKLGNFSELATHNQTFLKKLRNQITHTVSVFSERTETLKSACVDTEEADIYLLIDGSGSTQPTDFHEMKTFLSEVVGMFNIAPHKVRVGAVQYADTWDLEFEISKYSNKPDLGKAIENIRQMGGNTNTGAALNFTLKLLQRAKKERGSKVPCHLVVLTNGMSRDSVLGPAHKLREENIRVHAIGVKEANQTQLREIAGEEKRVYYVHEFDALRNIRNQVVQEICAEEACRDMKADIMFLVDSSGSIGPENFSKMKMFMKNLVSKSQIGADRVQIGVVQFSHENKEEFQLNTFMSQSDIANAIDRMTHIGETTLTGSALTFVSQYFSPDKGARPNVRKFLILITDGEAQDIVRDPAIALRKEGVIIYSVGVFGSNVTQLEEISGKPEMVFYVENFDILQHIEDDLVLGICSPREECKRIEVLDVVFVIDSSGSIDYQEYNIMKDFMIGLVKKADVGKNQVRFGALKYADDPEVLFYLDELGTKLEVVSVLQNDHPMGGNTYTAEALAFSDHMFTEARGSRLHKGVPQVLIVITDGESHDAEKLNTTAKALRDKGILVLAVGIAGANSWELLAMAGSSDKYYFVETFGGLKGIFSDVSASVCNSSKVDCEIEKVDLVFLMDGSNSIHPDDFQKMKGFLVSVVQDFDVSLNRVRIGVAQFSDSYRSEFLLGTFTGEREISTQIEGIQQIFGYTHIGDALRKVKYYFQPDMGSRINAGTPQVLLVLTDGRSQDEVAQAAEELRHKGVDIYSVGIGDVDDQELVQITGTAEKKLTVHNFDELKKVKKRIVRNICTSGGESNCFVDVVVGFDISSLQRGQTLLEGQPWMGSYLQDLLRAISSLNGVSCEVGTETQVSIAFQVTNAMERYPSKFEIYSENILSSLQGVTVNGPSRLNANLLSSLWDTFQNKSAARGKVVLLFSDGLDDGIEKLEQKSDELRKEGLNALITIAVDGAADSSDLADLLYIEFGKGFEYRTQFTIGMRNLGSQLSRQLINVAERTCCCLLCKCTGGDGAMGDPGSAGKKGPPGFKGSDGYLGEEGIAGERGASGPMGEQGTKGCFGAKGPKGTRGLSGEEGEVGEDGLDGLDGEQGDHGIPGRRGEKGDEGSQGNPGRRGAAGDRGAKGLRGDPGTPGRDSSIQGPKGLKGDLGRQGRRGWPGSPGTPGSRRKMVVHGRRGHIGPQGNPGTPGPDGLAGSPGLRGPQGPRGEVGEKGEKGSLGMKGPQGPPGPGGQAGSQGHLGSQGNKGEPGDLGEKGAAGFPGPRGLQGDDGSPGYGSIGRKGTKGQEGFPGESGLKGDIGDPGDPGEAGPKGARGKTVSAGIPGEPGSPGEPGPPGRKGVKGARGLASFSTCDLIQYVRDHSPGRHGKPECPVHPTELVFVLDQSRDVTEQDFERMKGMMVSLVRDVKVREANCPVGARVAILAYNSHTRHLIRFSDAYRKDQLLTAIKALPYERSSDSREIGKAMRFISRNVFKRTLPGAHVRRIATFFSSGPSADAQTITTAAMEFSALDIVPVVIAFSNVPSVKRAFSIDDTGTFQVIVVPSGSDEGPALERLQRCTFCYDLCKPDASCDQAKPPPIQSYLDTAFLLDGSRHVGSAEFEDMRDFLEALLDHFEITSEPETSVTGDRVALLSHAPLDFLPNTQRSPVRTEFNLTSYSSKRLMKRHVDQAVQQLHGDAFLGHALGWALDNVFLNTPNLRRNKVIFVISAGETSHLDAETLKKESLRAKCHGYALFVFSLGPDWDDKELEDLASHPVDQHLIQLGRIHKPDHGYSVKFVKSFINSIRHGINKYPPVNLKAKCNRLGSRDLKPPPRQFRSFVPGPQKANLKDHTAEAAKLFQDKKRLSSMLKGGRATISSLSRSTRYAFKQGKEAIKATSKLGKRSA</t>
  </si>
  <si>
    <t>MPNTSFPVPSKFPLGPPAAVCGSGETLRPAPPSGGTMKAAEEEHYSYVSPSVTSTLPLPTAHSALPAACHDLQTSTPGISAVPSANHPPSYGGAVDSGPSGYFLSSGNTRPNGAPTLESPRIEITSYLGLHHGSGQFFHDVEVEDVLPSCKRSPSTATLHLPSLEAYRDPSCLSPASSLSSRSCNSEASSYESNYSYPYASPQTSPWQSPCVSPKTTDPEEGFPRSLGACHLLGSPRHSPSTSPRASITEESWLGARGSRPTSPCNKRKYSLNGRQPSCSPHHSPTPSPHGSPRVSVTEDTWLGNTTQYTSSAIVAAINALTTDSTLDLGDGVPIKSRKTALEHAPSVALKVEPAGEDLGTTPPTSDFPPEEYTFQHLRKGAFCEQYLSVPQASYQWAKPKSLSPTSYMSPSLPALDWQLPSHSGPYELRIEVQPKSHHRAHYETEGSRGAVKASAGGHPIVQLHGYLENEPLTLQLFIGTADDRLLRPHAFYQVHRITGKTVSTTSHEIILSNTKVLEIPLLPENNMRAIIDCAGILKLRNSDIELRKGETDIGRKNTRVRLVFRVHIPQPNGRTLSLQVASNPIECSQRSAQELPLVEKQSTDSYPVIGGKKMVLSGHNFLQDSKVIFVEKAPDGHHVWEMEAKTDRDLCKPNSLVVEIPPFRNQRITSPAQVSFYVCNGKRKRSQYQRFTYLPANGNSVFLTLSSESELRGGFY</t>
  </si>
  <si>
    <t>MVPLLPLYALLLLFLCDINPANANSYYDKVLAHSRIRGRDQGPNVCALQQILGTKKKYFSSCKNWYQGAICGKKTTVLYECCPGYMRMEGMKGCPAVMPIDHVYGTLGIVGATTTQHYSDVSKLREEIEGKGSYTYFAPSNEAWENLDSDIRRGLENNVNVELLNALHSHMVNKRMLTKDLKHGMVIPSMYNNLGLFINHYPNGVVTVNCARVIHGNQIATNGVVHVIDRVLTQIGTSIQDFLEAEDDLSSFRAAAITSDLLESLGRDGHFTLFAPTNEAFEKLPRGVLERIMGDKVASEALMKYHILNTLQCSEAITGGAVFETMEGNTIEIGCEGDSISINGIKMVNKKDIVTKNGVIHLIDEVLIPDSAKQVIELAGKQQTTFTDLVAQLGLASSLKPDGEYTLLAPVNNAFSDDTLSMDQRLLKLILQNHILKVKVGLSDLYNGQILETIGGKQLRVFVYRTAICIENSCMVRGSKQGRNGAIHIFREIIQPAEKSLHDKLRQDKRFSIFLSLLEAADLKDLLTQPGDWTLFAPTNDAFKGMTSEERELLIGDKNALQNIILYHLTPGVYIGKGFEPGVTNILKTTQGSKIYLKGVNETLLVNELKSKESDIMTTNGVIHVVDKLLYPADIPVGNDQLLELLNKLIKYIQIKFVRGSTFKEIPMTVYTTKIITKVVEPKIKVIQGSLQPIIKTEGPAMTKIQIEGDPDFRLIKEGETVTEVIHGEPVIKKYTKIIDGVPVEITEKQTREERIITGPEIKYTRISTGGGETGETLQKFLQKEVSKVTKFIEGGDGHLFEDEEIKRLLQGDTPAKKIPANKRVQGPRRRSREGRSQ</t>
  </si>
  <si>
    <t>MSPAAAAADGGERRRPPLGGREGRSRARGYGGPAGAAALGLALLGLALYLVPAAAALAWLAVGASAAWWGLSREPRGPRALSSFVRDARRHPRPALTASPPPAKSPVNGSLCEPRSPLGGPDPAELLLMGSYLGKPGPPEPALRQDPRERPGRRPPARSPPPASAVQRVHHVYPALPTPLLRPSRRPPHRDCGPLSSRFVITPRRRYPIQQAQYSLLGALPTVCWNGGHKKAVLSPRNSRMVCSPVTVRIAPPDSKLFRSSMSEQILDTTLSSPSSNAPDPCAKETVLNALKEKKKRTVAEEDQLHLDGQENKRRRHDSGGSGHSAFEPLVANGVPAAFVPKPGSLKRSLASQSSDDHLNKRSRTSSVSSLASACTGGIPSSSRNAITSSYSSTRGISQLWKRSGPTSSPFSSPASSRSQTPERPAKKTREEEPCQQSSSSPPLVTDKESPGEKVTDTTTGKQQSSWTSPPTPGSSGQRKRKIQLLPSRRGDQLTLPPPPELGYSITAEDLDMERKASLQWFNKVLEDKPDDASASATDGPPSTSPPFTFTLPAVGPAASPASLPAPSSNPLLESLKKMQESPAPSSSEPAEAATVAAPSPPKTPSLLAPLVSPLAGPLASTSSDSKPAATFLGLASASSITPLTDSKSSGVSQAEQSVSTPASTASSPTPKPSMLFGMLSPPASSSSLATPAPACASPMFKPIFPATPKSESDSPLPSSSSAATTASSSTAPPTAASTTPTFKPIFDKMEPFTAMPLSTPFSLKQTTATATTTATSAPLFTGLGTATSTVASGTAASASKPVFGFGVTTAASTASSTMTSTSQSVLFGGAPPVTTSSSAPALASIFQFGKPLAPAASAAGTSFSQPLASSTQTAASNSGFSGFGSTLTTSTSAPATTSQPTLTFSNTVTPTFNIPFSSSAKPALPTYPGANSQPTFGATDGATKPALAPSFGSSFTFGNSVASAPSAAPAPATFGSAAQPAFGGLKAAASTFGAPASTQPAFGSTTSVFSFGSATTSGFGAAATAATTTQTTNSGSSSSLFGSSAPSPFTFGGSAAPAGSGGFGLSATPGTSSTSGTFSFGSGQSGTPGTTTSFGSLSQNTLGAPSQGSPFAFSVGSTPESKPVFGGTSTPTFGQSAPAPGVGTTGSSLSFGASSTPAQGFVGVGPFGSAAPSFSIGAGSKTPGARQRLQARRQHTRKK</t>
  </si>
  <si>
    <t>MAAQRIRAANASGLPRCKSEGTLIDLSEGFSETSFNDVKVPSPSALLVDNPTPFGNAKEVIAIKDYCPNNFTTLKFSKGDHLYVLDTSGGEWWYAHNTTEMGYIPSSYVQPLNYRNSTLSDSGMIDNLPDSPEEVAKELDLLGGGWTDDQKESGRPYSNNPFWNGVRTNPFLNGNAQPSTDELNPKSTVDLLLFDTGTSSFTESSSATTNSTGNIFDELPATNGLQVEQPVKRDNPFFRSKRSYSLSELSVLQAKSDAPPTSSFFTGLKSPVPEQFQSREDFRTAWLNHRKLARSCHDLDLLGQSPGWGQTQAVETNIVCKLDSSGGSVQLPDTNISIHVPEGHVAPGETQQISMKALLDPPLDLNSDRSTSVSPVVEVKLSNLEVSTFIILEMKVSAEVKGDIFSKSTVVLQCLRSDSKEGPYVPIPLAYSYGDTIQVQLDNLEPCMYLAIVAQGPNILYPSTVWDFINKRVTVGLYGPKHIHPSFKTVVTIFGHDCAPKTLLVSEVTRQAPSPAPVALQLWGKHQFILSRPQDLRVCMFSNMTNYEVKANEQARVVRGFQMKLGKVSRLIFSVISQNPNELSDFTLRVQVKDDQDTILTQFCVQTPQPPPKSAIKPSGQRRFLKKNEVGKIILSPFVVTTKYPTFQDRPVSSLKFGKLLKTVVRQNKSHYLLEYKKGDVVALLSEERIRLKGQLWTKEWYIGYYQGKVGLVHTKNVLVVGKARPSLFSGPELSTSVLLEQILRPCKFLTYIYASVRTLLMENISSWRAFADALGYGNLPLTFFCRAELDSEPERVASVLEKLKEDCNNPDNKDRKSFQKELVMALLKMDCQGLVVRLIQDFVLLTTAVEVAQRWRELAEKLAKVSKQQMDAYESPHRDRNGVVDSEAMWKPAYDFLLTWSHQIGDSYRDVIQELHIGLDKMKNPITRRWKHLTGTLILVNSLDILRAAAFSPADHDDFVI</t>
  </si>
  <si>
    <t>MAQTVQNVTLSLTLPITCHICLGKVRQPVVCTNNHVFCSICIDLWLKNNSQCPACRVPITPENPCKEIIGGTSESEPMLSHTVRKHLRKTRLELLHREYEDEIDCLQKEVEELKSKNLSLESQIKTILDPLALMQGSQNEDKHPLADNPSKMDPDSVVEWKKKLRTANEIYEKVKDDVDKLKEANKKLKLENGGLLRENLRLKAEVDNRSPQKFGRFTVAALQSKVEQYERETNRLKKALERSDKYIEELESQVAHLKHSEEAKEDVDALCQRAPSADSKGPNGSDELGPPKNQSDSARKQAGSASASHLASPSSSRLADSGSVRQESTSRTEPNCPQNKDRYPKPTEPRLGARETPMDTYLEREWGSKPSDCAPYKEDELYGIPASCTPLSLSCLQLNTPENRENPVIKAGSSKKHANHLRKLVFDDFCDSPNACNNNSSEDDRRENEKKSDCFASSKTGFWDCCSTSYAQSLEFDGSEGNAIANSVGEIPSKLSEKSGSCLSKRLSCIRSLEMNRTRTSSEASMDAAYLDKISELDSMMSESDNSKSPCNNGFKSVEVEGPSKSPQGREFLEEPDKLQEGSKLNLSKPALTADGLESGGEWKPSSFFLLSPADHEMSEDFSLHSTSHSGTSEVKPPNCLFQTEFSQGALLSSSQGLFEDQRFGSSLFKISSEMQSLHSPLQSPWSAAFVPEKRSKNGNQSTKRKIQSSLANASPSKATKS</t>
  </si>
  <si>
    <t>MATSRASSRSHRDITNVMQRLQDEQEIVQKRTFTKWINSHLAKRKPPMVVDDLFEDMKDGIKLLALLEVLSGQKLPCEQGHRVKRIHAVANIGTALKFLEGRKIKLVNINATDIADGRPSIVLGLMWTIILYFQIEELTSNLPQLQSLSSSASSVDSMVSTETASPPSKRKVAAKIQGNAKKTLLKWVQHTAGKQMGIEVKDFGKSWRTGLAFHSVIHAIQPELVDLEKVKTRSNRENLEDAFTIAETQLGIPRLLDPEDVDVDKPDEKSIMTYVAQFLTQYPDIHGAGCDGQEDDVVFVGFTNNIALLLGFQRDDRLILKETKVWIEQFERDFTRAQMTESSLQDKYQAFKHFRVQYEMKRKQVEHIIQPLQRDGKLTLDQALVKQCWERVSSRLFDWHIQLDKSLPAPLGTIGAWLYRAEVALREEITIQQVHEETANTIQRKLEQHKDLLQNTDAHKRAFHEIYQTRSVNGIPMPPDQLEDMAERFHFVSSTSELHLMKMEFLELKYRLLSLLVLAESKLKSWIIKYGRRESVELLLQSYISFIENSKFFEQYEVTYQILKQTADIYVKAEGSVEEAENVMKFMSEATAQWRNLSVEVRSVRSMLEEVISNWDRYGDTVASLQAWLEDAEKMLSQSEHAKKDFFRNLPHWIQQHTAMNDAGNFLIETCDEIVSRDLKQQLLLLNGRWRELFMEVKQYARADEMDRMKKEYIDVTTTLFGFATEAHRKLSEPLEVSFINVKLLIQDLEDLEKRVPVMDAQYKMIAKKAHLFAKESPQEEANEMLTTMSKLKEQLSKVKECCSPLLYEAQQLTVPLEELETQITSFYDSLGKINEILSVLEQEAQSSTLFKQKHQELLASQENCKKSLTLIEKGSQSVQKLVTSSQARKPWDHTKLQKQIADVHHAFQSMIKKTGDWKKHVEANSRLMKKFEESRAELEKVLRVAQEGLEEKGDPEELLRRHTEFFSQLDQRVLNAFLKACDELTDILPEQEQQGLQEAVRKLHKQWKDLQGEAPYHLLHLKIAVEKDRFSAAVEECRAELEQETKLAPQEGSEKIIKEHRVFFSDKGPHHLCEKRLQLIEELCGKLPVQDPVRDTCGACHTALKELKASIDNTYTMLVDDPDKWKDYTSRFSEFSSWVSAKKACLKKIKDEPIDTGNHDEVKHMVDEIRNDITKKGESLSWLKSRLKYLIDISSENEAQKRGDELAELSSSFKALVALLSEVEKLLSNFGECVQYKEIVKSSLEGLISGPQESKEEAEMILDSKNLLEAQQLLLHHQQKTKMISAKKRDLQEQMEQAQQGGQAGPGQEELRKLESTLTGLEQSRERQERRIQVSLRKWERFETNKETVVRYLFQTGSSHERFLSFSSLESLSSELEQTKEFSKRTESIATQAENLVKEAAELPLGPRNKRVLQRQAKSIKEQVTTLEDTLEEDIKTMEMVKSKWDHFGSNFETLSIWILEKENELSSLEASASAADVQISQIKVTIQEIESKIDSIVGLEEEAQSFAQFVTTGESARIKAKLTQIRRYWEELQEHARGLEGTILGHLSQQQKFEENLRKIRQSVSEFAERLADPIKICSSAAETYKVLQEHMDLCQAVESLSSTVTMFSASAQKAVNRESCTQEAAALQQQYEEILHKAKEMQTALEDLLARWQRLEKGLSPFLTWLERCEAIASSPEKDISADRGKVESELQLIQALQNEVVSQASLYSNLLQLKEALFSVASKEDVAVMKLQLEQLDERWGDLPQIISKRMHFLQSVLAEHKQFDELLFSFSVWIKQFLGELQRTSEINLRDHQVALTRHKDHAAEIEKKRGEITHLQGHLSQLRSLGRAQDLHPLQSKVDDCFQLFEEASQVVERRKLALAQLAEFLQSHACMSTLLYQLRQTVEATKSMSKKQSDSLKTDLHSAIQDVKTLESSAISLDGTLTKAQCHLKSASPEERTSCRATTDQLSLEVERIQNLLGTKQSEADALVALKEAFREQKEELLRSIEDIEERMDRERLKVPTRQALQHRLRVFNQLEDELNSHEHELCWLKDKAKQIAQKDVAFAPEVDREINGLEATWDDTRRQIHENQGQCCGLIDLVREYQSLKSTVCNVLEDASNVVVMRATIKDQGDLKWAFSKHETSRNEMNSKQKELDSFTSKGKHLLSELKKIHSGDFSLVKTDMESTLDKWLDVSERIEENMDMLRVSLSIWDDVLSRKDEIEGWSNSSLPKLAENISNLNNSLRAEELLKELESEVKIKALKLEDLHSKINNLKELTKNPETPTELQFIEADLRQKLEHAKEITEEARGTLKDFTAQRTQVERFVKDITAWLINVEESLTRCAQTETCEGLKKAKDIRKELQSQQNSITSTQEELNSLCRKHHSVELESLGRAMTGLIKKHEATSQLCSQTQARIQDSLEKHFSGSMKEFQEWFLGAKAAARESSNLTGDSQILEARLHNLQGVLDSLSDGQSKLDVVTQEGQTLYAHLPKQIVSSIQEQITKANEEFQAFLKQCLKEKQALQDCVSELGSFEDQHRKLNLWIHEMEERLKTENLGESKHHISEKKNEVRKVEMFLGELLAARESLDKLSQRGQLLSEESHSAGKGGCRSTQLLTSYQSLLRVTKEKLRSCQLALKEHEALEEATQSMWARVKDVQDRLACAESTLGNKETLEGRLSQIQDILLMKGEGEVKLNLAIGKGDQALRSSNKEGQQAIQDQLEMLKKAWAEAMNSAVHAQSTLESVIDQWNDYLEKKSQLEQWMESVDQRLEHPLQLQPGLKEKFSLLDHFQSIVSEAEDHTGALQQLAAKSRELYQKTQDESFKEAGQEELRTQFQDIMTVAKEKMRTVEDLVKDHLMYLDAVQEFADWLHSAKEELHRWSDTSGDPSATQKKLLKIKELIDSREIGAGRLSRVESLAPAVKQNTAASGCELLNSEMQALRADWRQWEDCLFQTQSSLESLVSEMALSEQEFFGQVTQLEQALEQFCTLLKTWAQQLTLLEGKNSDEEILECWHKGREILDALQKAEPMTEDLKSQLNELCRFSRDLSPYSEKVSGLIKEYNCLCLQASKGCQNKEQILQERFQKASRGFQQWLVNAKITTAKCFDLPQNLSEVSSSLQKIQEFLSESENGQHKLNTMLFKGELLSSLLTEEKAQAVQAKVLTAKEEWKSFHANLHQKESALENLKIQMKDFEVSAELVQNWLSKTERLVQESSNRLYDLPAKRREQQKLQSVLEEIQCYEPQLHRLKEKARQLWEGQAASKSFVHRVSQLSSQYLALSNVTKEKVSRLDRIIAEHNRFSQGVKELQDWMSDAVHMLDSYCLPTSDKSVLDSRMLKLEALLSVRQEKEIQMKMVVTRGEYVLQSTSLEGSAAVQQQLQAVKDMWESLLSAAIRCKSQLEGALSKWTSYQDDVRQFSSWMDSVEVSLTESEKQHTELREKITALGKAKLLNEEVLSHSSLLETIEVKRAAMTEHYVTQLELQDLQERHQALKEKAKEAVTKLEKLVRLHQEYQRDLKAFESWLEQEQEKLDRCSVHEGDTNAHETMLRDLQELQVRCAEGQALLNSVLHTREDVIPSGLPQAEDRVLESLRQDWQVYQHRLAEARMQLNNVVNKLRLMEQKFQQADEWLKRMEEKINFRSECQSSRSDKEIQLLQLKKWHEDLSAHRDEVEEVGTRAQGILDETHISSRMGCQATQLTSRYQALLLQVLEQIKFFEEELQCLEETESSLSSYSDWYGSTHKNFKNVATKIDKVDESMMGKKLKTLEVLLKDMEKGHSLLKSAREKGERAMKFLAEHEAEALRKEIHTYMEQLKNLTSTVRKECMSLEKGLHLAKEFSDKYKVLAQWMAEYQEILCTPEEPKMELYEKKAQLSKYKSLQQMVLSHEPSVTSVQEKSEALLELVQDQSLKDKIQKLQSDFQDLCSRAKERVFSLEAKVKDHEDYNTELQEVEKWLLQMSGRLVAPDLLEMSSLETITQQLAHHKAMMEEIAGFEDRLDNLKAKGDTLIGQCPEHLQAKQKQTVQAHLQGTKDSYSAICSTAQRVYRSLEYELQKHVSSQDTLQQCQAWISAVQPDLKPSPQPPLSRAEAVKQVKHFRALQEQARTYLDLLCSMCDLSNSSVKNTAKDIQQTEQLIEQRLVQAQNLTQGWEEIKSLKAELWIYLQDADQQLQNMKRRHTELEINIAQNMVMQVKDFIKQLQCKQVSVSTIVEKVDKLTKNQESPEHKEITHLNDQWQDLCLQSDKLCAQREQDLQRTSSYHDHMRVVEAFLEKFTTEWDSLARSNAESTAIHLEALKKLALALQEEMYAIDDLKDCKQKLIEQLGLDDRELVREQTSHLEQRWFQLQDLVKRKIQVSVTNLEELNVIQSRFQELMEWAEEQQPNIVEALKQSPPPGMAQHLLMDHLAICSELEAKQVLLKSLMKDADRVMADLGLNERKVIQKALSEAQKHVSCLSDLVGQRRKYLNKALSEKTQFLMAVFQATSQIQQHERKIVFREYICLLPDDVSKQVKTCKTAQASLKTYQNEVTGLCAQGRELMKGITKQEQEEVLGKLQELQTVYDTVLQKCSHRLQELEKSLVSRKHFKEDFDKACHWLKQADIVTFPEINLMNEKTELHAQLDKYQSILEQSPEYENLLLTLQTTGQAMLPSLNEVDHSYLSEKLSALPQQFNVIVALAKDKFYKTQEAILARKEYTSLIELTTQSLGDLEDQFLKMRKMPSDLIVEESVSLQQSCSALLGEVVALGEAVNELNQKKESFRSTGQPWQPEKMLQLATLYHRLKRQAEQRVSFLEDTTSVYKEHAQMCRQLESQLEVVKREQAKVNEETLPAEEKLKVYHSLAGSLQDSGILLKRVATHLEDLSPHLDPTAYEKAKSQVQSWQEELKQMTSDVGELVTECESRMVQSIDFQTEMSRSLDWLRRVKAELSGPVCLDLSLQDIQEEIRKIQIHQEEVLSSLRIMSALSHKEQEKFTKAKELISADLEHTLAELQELDGDVQEALRTRQATLTEIYSRCQRYYQVFQAANDWLDDAQEMLQLAGNGLDVESAEENLRSHMEFFKTEGQFHSNMEELRGLVARLDPLIKATGKEELAQKMASLEKRSQGIIQESHTQRDLLQRCMVQWQEYQKAREGVIELMNDAEKKLSEFAVLKTSSIHEAEEKLSKHKALVSVVDSFHEKIVALEEKASQLEQTGNDTSKATLSRSMTTVWQRWTRLRAVAQDQEKILEDAVDEWKRLSAKVKETTEVINQLQGRLPGSSTEKASKAELMTLLESHDTYLMDLESQQLTLGVLQQRALSMLQDRAFPGTEEEVPILRAITALQDQCLNMQEKVKNHGKLVKQELQEREAVETRINSVKSWVQETKDYLGNPTIEIDTQLEELKRLLAEATSHQESIEKIAEEQKNKYLGLYTVLPSEISLQLAEVALDLKIHDQIQEKVQEIEEGKAMSQEFSCKIQKVTKDLTTILTKLKAKTDDLVHAKAEHKMLGEELDGCNSKLMELDAAIQTFSERHSQLGQPLAKKIGKLTELHQQTIRQAENRLSKLNQALSHMEEYNEMLETVRKWIEKAKVLVHGNIAWNSASQLQEQYILHQTLLEESGEIDSDLEAMAEKVQHLANVYCTGKLSQQVTQFGREMEELRQAIRVRLRNLQDAAKDMKKFEGELRNLQVALEQAQTILTSPEVGRRSLKEQLCHRQHLLSEMESLKPKMQAVQLCQSALRIPEDVVASLPLCHAALRLQEEASQLQHTAIQQCNIMQAKKHSLIFPPKEAVVQYEQYKQEMKHLQQLIEEAHREIEDKPVATSNIQELQAQISLHEELAQKIKGYQEQIDSLNSKCKMLTMKAKHATMLLTVTEVEGLAEGTEDLDRELHPTPSAHPSVVMMTAGRCHTLLSPVTEESGEEGTNSEISSPPACRSPSPVANTEAAVNQDIAYYQALSAEGLQTDAARIPPSAAVSQELYEPGLEPSATAKLGDLQRSWETLKNVISEKQRTLYEVLERQQKYQDSLQSISTKMEAMEMKLGESLEPSRSPESQMAEHQALMDEVQMLQDEINGLQVSLAEELVAESQESDPAEQLALQSTLTVLAERMSTIRMKAAGKRQLLEEKLSDQLEEQRQEQALQRYRCEADELDHWLLNTKATLDVALGTSQEPMDMDAQLVDCQNMLVEIEQKVVALSQLSVHNENLLLEGKAHTKEEAEQLAVKLRLLKGSLGELQRALHDRQLDMQGVTQEKEENDVDFTDTQSPGVQEWLAQARTTRTHQRQSSLQQQKEFEQELAEQKSLLRSVASRGEEILTQHSTAEGSGGLGEKPDVLSQELGIAEDQMRVKWESLHQEFSAKQKLLQNILEQEQEQVLYSSPNRLLSGVLPFRGEAQTQDKTSVTSLLDGLSQAFGEASSQSGGTDRQSIHLEQKLYDGVSATSTWLNDVEERLFVATAPLPEETEACLFNQEALAKDIKEMSEEMDKNKNLFSQAFPEDSDNRDVIEDTLGCLLGRLSLLDSVVDQRCHQMKERLQQILRFQNDLKVLFTSLADSKYIILQKLANVFEQPIVEQMQAIQQAEEGLRDLEGGISELKRWADKLQVEQSAVQELSKLQDMYDELLMTVSSRRSSLHQNLALKSQYDKALQDLVDLLDTGQEKMTGDQKIIVCSKEEIQQLLGKHKEYFQGLESHMILTEILFRKIVGFAAVKETQFHTDCMAQASAVLKQAHKRGVELEYILEMWSHLDENRQELSRQLEVIENSIPSVGLVEESEDRLVERTNLYQHLKSSLNEYQPKLYQALDDGKRLLMSVSCSELESQLNQLGEHWLSNTNKVSKELHRLETILKHWTRYQSEAAALNHWLQCAKDRLAFWTQQSVTVPQELEMVRDHLSAFLEFSKEVDAKSALKSSVTSTGNQLLRLKKVDTAALRAELSRMDSQWTDLLTGIPVVQEKLHQLQMDKLPSRHAISEVMSWISLMESVILKDEEDIRNAIGYKAIHEYLQKYKGFKIDLNCKQLTADFVNQSVLQISSQDVESKRSDKTDFAEQLGAMNKSWQLLQGRVGEKIQMLEGLLESWSEYENSVQSLKAWFANQERKLKEQHLLGDRNSVENALKDCQELEDLIKAKEKEVEKIEQNGLALIQNKREEVSGSVMSTLQELRQTWISLDRTVEQLKIQLTSALGQWSNHKAACDEINGHLMEARYSLSRFRLLTGSSEAVQVQVDNLQNLHDELEKQEGGLQKFGSITNQLLKECHPPVAETLSSTLQEVNMRWNNLLEEIAEQLHSSKALLQLWQRYKDYSKQCASAIQRQEEQTSVLLKAATNKDIADDEVTKWIQDCNDLLKGLETVKDSLFILRELGEQLGQQVDVSAAAAIQCEQLCFSQRLGALEQALCKQQAVLQAGVVDYETFAKSLEALEVWMVEAEGILQGQDPTHSSDLSTIQERMEELKGQMLKFSSLAPDLDRLNELGYRLPLNDKEIKRMQNLNRHWSLTSSQTTERFSKLQSFLLQHQTFLEKCETWMEFLVQTEHKLAVEISGNYQHLLEQQRAHELFQAEMFSRQQILHSIIVDGQNLLEQGQVDDREEFSLKLTLLSNQWQGVIRRAQQRRGIIDSQIRQWQRYREMAEKLRKWLAEVSHLPLSGLGNIPVPLQQVRMLFDEVQFKEKVFLRQQGSYILTVEAGKQLLLSADSGAEAALQAELTDIQEKWKAASMHLEEQKKKLAFLLKDWEKCERGIANSLEKLRMFKKRLSQPLPDHHEELHAEQMRCKELENAVGRWTDDLTELMLVRDALAVYLSAEDISMLKERVELLQRQWEELCHQVSLRRQQVSERLNEWAVFSEKNKELCEWLTQMESKVSQNGDILIEEMIEKLKKDYQEEIAVAQENKIQLQEMGERLAKASHESKASEIQYKLSRVKDRWQHLLDLMAARVKKLKETLVAVQQLDKNMGSLRTWLAHMESELAKPIVYDSCNSEEIQRKLNEQQELQRDIEKHSTGVASVLNLCEVLLHDCDACATDAECDSIQQATRNLDRRWRNICAMSMERRLKIEETWRLWQKFLDDYSRFEDWLEVSERTAAFPSSSGVLYTVAKEELKKFEAFQRQVHESLTQLELINKQYRRLARENRTDSACSLRQMVHGGNQRWDDLQKRVTSILRRLKHFISQREEFETARDSILVWLTEMDLQLTNIEHFSECDVQAKIKQLKAFQQEISLNHNKIEQIIAQGEQLIEKSEPLDAAVIEEELDELRRYCQEVFGRVERYHKKLIRLPVRLPDDHDLSDRELDLEDSTALSDLRWQDPSADGMPSPQPSSNPSLSLPQPLRSERSGRDTPASVDSIPLEWDHDYDLSRDLESASRTLPSEDEEGEEDKEFYLRGAVGLSGDPSSLESQMRQLDKALDDSRFQIQQTANILRSKTPTGPDLDTSYKGYMKLLGECSGSIDSVRRLEHKLAEEESFPGFVNLNSTETQTAGVIDRWELLQAQAMSKELRMKQNLQKWQQFNSDLNNIWAWLGETEEELDRLQHLALSTDIHTIESHIKKLKELQKAVDHRKAIILSINLCSSEFTQADSKESHDLQDRLSQMNGRWDRVCSLLEDWRGLLQDALMQCQEFHEMSHALLLMLENIDRRKNEIVPIDSTLDPETLQDHHKQLMQIKQELLKSQLRVASLQDMSRQLLVNAEGSDCLEAKEKVHVIGNRLKLLLKEVSHHIKDLEKLLDMSSSQQDLSSWSSADELDTSGSVSPTSGRSTPNRQKSPRGKCSLSQPGPSVSSPKSRSTRDGSDSSRSDPRPERVGRAFLFRILRAALPFQLLLLLLIGLTCLVPMSEKDYSCALSNNFARSFHPMLRYTNGPPPL</t>
  </si>
  <si>
    <t>MGRKVTVATCALNQWALDFEGNFQRILKSIQIAKGKGARYRLGPELEICGYGCWDHYHESDTLLHSLQVLAALLDSPVTQDIICDVGMPIMHRNVRYNCRVIFLNRKILLIRPKMALANEGNYRELRWFTPWTRSRQTEEYVLPRMLQDLTKQKTVPFGDVVLATQDTCVGSEICEELWTPRSPHIDMGLDGVEIITNASGSHHVLRKAHTRVDLVTMATSKNGGIYLLANQKGCDGDRLYYDGCAMIAMNGSIFAQGTQFSLDDVEVLTATLDLEDVRSYKAEISSRNLEATRVSPYPRVTVDFALSVSEDLLEPVSEPMEWTYHRPEEEISLGPACWLWDFLRRSKQAGFFLPLSGGVDSAASACIVYSMCCLVCDAVKSGNQQVLTDVQNLVDESSYTPQDPRELCGRLLTTCYMASENSSQETHSRATKLAQLIGSYHINLSIDTAVKAVLGIFSLMTGKLPRFSAHGGSSRENLALQNVQARIRMVLAYLFAQLSLWSRGARGSLLVLGSANVDESLLGYLTKYDCSSADINPIGGISKTDLRAFVQFCAERFQLPVLQTILSAPATAELEPLADGQVSQMDEEDMGMTYAELSIFGRLRKVAKAGPYSMFCKLLNMWRDSYTPTQVAEKVKLFFSKYSMNRHKMTTLTPAYHAENYSPDDNRFDLRPFLYNTRWPWQFLCIDNQVLQLERKASQTREEQVLEHFKEPSPIWKQLLPKDP</t>
  </si>
  <si>
    <t>MAKDKGLISPEDFAQLQKYIDYSTKSVSDVLKVFEMNKYCQGDEIGYLGFEQFLKMYLEVEEVPHHLCWTLFWSFHSSQDLDEETESKANVICLSDVYCYFTLLEGGSPEDKLEFTFKLYDMDRNGILDSTEVEKIILQMMRVAEYLDWDVSELRPILQEMMKEMDRDGSGCVSLAEWVRAGATTVPLLVLLGIDMTMKDDGHHIWRPKRFSRPVYCNLCELSIGLGKQGLSCNLCKYIVHDHCAMKAQPCEVSTYAKSRKDIGVQPHVWVRGGCHSGRCDRCQKKIRTYHSLTGLHCVWCHLEIHDDCLQAVGPECDCGLLRDHILPPCSIYPRVLVSGQECKQKTTDVTSLCTPEAFRIEPVSNTHPLLVFINPKSGGKQGQSVLWKFQYILNPRQVFNLKDGPEPGLRFFKDVPQFRVLVCGGDGTVGWILETIDKANFPIVPPVAVLPLGTGNDLARCLRWGRGYEGENLRKILKDIEISKVVYLDRWLLEVIPQQNGEKSDPVPSQIINNYFSIGVDASIAHRFHLMREKYPEKFNSRMKNKLWYLEFATSESIFSTCKKLEESVTVEICGKLLDLSDLSLEGIAVLNIPSMHGGSNLWGDTKRPHGDTCGINQALGSVAKIITDPDILKTCVPDMSDKRLEVVGIEGVIEMGQIYTRLKSAGHRLAKCSEITFQTTKTLPMQVDGEPWMQAPCTIKITHKNQMPMLMGPAPSSSNFFGFWS</t>
  </si>
  <si>
    <t>MLGKDYMLAIILVNCDDDLWGDQNLEGETGLPPGWRKIRDAAGTYYWHVPSGSTQWQRPTWELPGAEDPGRGTEGIWELRPPKGRSFSSLDSSLNRSNSLTWYSEDSYVRSLEPGAKCFAVRSLGWVEVPEEDLAPGKSSIAVNNCIQQLAQTRNRSQPHDGTWGEGQNMLMILKKDAMSLLNPLDHSLIHCQPLVHIRVWGVGSSKGRDRDFAFVAGDKDSCMLKCHVFHCDVPAKAIASALQGLCAQILSERVGVSGEAACCSPDPISPEDLPRQVELLDAVSQAAQKYEALYMGILPVTKAMGMDVLNEAIGTLTARGDRKTWVPAMLSVSDSLMTAHAIQAEAGAEEEPLWQCPVRLVTFIGVGRDPHTFGLIADLGCQSFQCAAFWCEPHAGGLSEAVQAACMVQYQKCLVASAARGKAWGAQARARLRLKRTSSMDSPGGPLPPPLLKGGAGGAGAAPRKRGVFSFLDAFRLKPSLLHMS</t>
  </si>
  <si>
    <t>MAEGNNKEEVIHLNNFPCHRGKEWMAVREGPITISDSSDEEGIPMLVTPATEQQEDDLDDDVILTEDDSEDEYGGFLDLESGKKEGEAKPGPSSKQTADDIVNPRLEQKVIILGENGLLFPESEPLEVQNQSSEDSETELLSNPGEPAASVDDQLIGEEYWLDHPYFQAPNPQPQERTNQVVPQERHSESEMGPMFFRHDFPEPAFPRPEPQQEGIPGPASPQPAHPLGELEDQQLAIDEDPGPAFPLSGPQEANLANMWEQEAAEVDQDLIPLLVKETEARFPDVASGYVEEIIHLKNYYDLNVLCNFLLENPDYPKREDRLIIHPSSSLLASQDDAKLPKIDFFDYSKLTPLDQRCFIQAADLLMADFKMLSSQDIKWALHELKGHYAITRKAFSDAIKKWQELSPETSGKRKKRKEMNQYSFIDFKFEQGNIKIEKRMFFLENKRRHCRYYDHQALLPAVKQEQEFYEQKIKEMAEHEDFLLALQMNEEQYQKDGQLIECRCCYGEFPFEELTQCADAHLFCKECLIRYAQEAVFGSGKSELSCMEGSCTCSFPTSELEKVLPQTILYKYYERKAEEEVAAAYADELVRCPSCSFPALLDSDVKRFSCPNPRCRKETCRKCQGLWKEHNGLTCEELAEKDDIKYRTSIEEKMTAARIRKCHKCGTGLIKSEGCNRMSCRCGAQMCYLCRVSINGYDHFCQHPRSPGAPCQECSRCSLWTDPTEDDEKLIEEIQKEAEEEQKRKNGENTFKRIGPPLEKPAEKVQRVEALPRPVPQNLHPQMPPYAFVHPPFPLPPVRPVFNNFPINMGPVPAPYVPPLPNVRVNYDFGHMHVPLEHNLPMHFGPQPRHRF</t>
  </si>
  <si>
    <t>METSSVLTRGAARQRSPAAPEKQARDQTERRPGRRRQGRRINEDQEEEAVFREVVSFTPDPLPARYYDKDTTRPISFYLSTLEELLAWTPLMEDGFNVALEPLVCRRPPLSSPRPRTLLCHDMMGGYLEDRFIQGSEVQNPYSFYHWQYIDIFVYFSHHTVTIPPVCWTNAAHRHGVCVLGTFITEWQEGGRLCEAFLAGDEPSFQAVADRLVQIAQFFRFDGWLINIENSLTPAAVRNTPLFLQYLTAQLHQQVPGGLVLWYDSVVQSGQLKWQDELNDQNRVFFDSCDGFFTNYNWREDHLQRMVAQAGERLADVYVGVDVFARSNVVGGRFDTDKSLELIRKHGFSAALFAPGWVYECLEKSDFFQNQDKFWSLLERFLPTHSICSLPFVTSFCLGLGTRRVCYGKEQAVGPWYHPSAQETQPLFGEHKLAGDSRGWVKTHCCLTDAWHGGSSLLLRGLIPPEVDSVAVRLFSLHIPVPPKVFLSMVYKFEGSTDVQVALELTTGDASSCHVGGMLVLNETGSRHSPRPLRVPPTRLARWASSCGQQLSGGWIQRCYEVNLRGCLLQDLLVSFSRPPGSREEESFICRLGEIQVVDASSLLAPLPRVQNVTISQIRWLPLITGSEGLPTRLLLSCTLHWSYLLLRARCFRIHCWKRTGSSSSVAESPETEKPTFLGLAFANQYRVVDLAVEAAGFGQDGRVEFLVEPVPREGFLVPQAEWGKAVLLFSVPQ</t>
  </si>
  <si>
    <t>MNSKVSSPTLLEALSSDFLACKICLEQLHTPKTLPCLHTYCQDCLAQLDIGGQVRCPECREIVPVPAEGVAAFKTNFFVNGLLDLVKARAPGDVHSGKPTCALCPLVGGKSSGGPATARCLDCADDLCQACADGHRCSRQTHKHRVVDLVGYRAGWYDEEARERQASQCPQHPGEALCFLCQPCSQLLCKDCRLGPHIDHPCLPLAEAVRSRKPGLEELLAGVDSNLVELEATRVAEKEALALLREQAASVGTQVEEAAERILKSLLAQKQEVLGQLRALVEAAEEATRERLTKIERQEQVAKAAAAFARRVLSLGLEAEILSLEGAITQRLRQLQDAPWTSGPTRCVLPQLELHPGLEDKNCHLLRLIFEEPKQSPKDSGKGGAGTQGGDEAQGQGDDRTKIGKQGGAQPLTPKEGKDQNPQEDDGVFIERGNRPNKKKKCKGRGKSVSREPSPILRPNLEGSGLLPRPVFSWSFPTRMPGDKRSPRITGLCPYGPQEILVADEQNRVLKRFSLNGDYKGTVQVPEGCSPCSVAALQNAVAFSANAKLYLVSPDGEIQWRRSLSLTQSSHAVAAMPCGDRVAVSVAGHVEVYKKDGSLATRFIPGGKASRGQRALVFLTTSPQGNFVGSDWQQNSVVFCDGLGQVIWEYKGPGLHGCQPGSVSVDKKGYIFLTLREVNKVVILDPKGSLLGDFLTAYHGLEKPRVTTMVDGKYLVVSLSNGTIHVFRVRFPDS</t>
  </si>
  <si>
    <t>MSLALNDLLICCRQLEHDRATERRKEVDKFKRLIQDPETVQHLDRHSDSKQGKYLNWDAVFRFLQKYIQKEMESLRTAKSNVSATTQSSRQKKMQEISSLVRYFIKCANKRAPRLKCQDLLNYVMDTVKDSSNGLTYGADCSNILLKDILSVRKYWCEVSQQQWLELFSLYFRLYLKPSQDINRVLVARIIHAVTRGCCSQTDGLPSKFLDLFSKAIQYARQEKSSPGLSHILAALNIFLKSLAVNFRKRVCEAGDEILPTLLYIWTQHRLNDSLKEVIIELIQLQIYIHHPQGARAPEEGAYESMKWKSILYNLYDLLVNEISHIGSRGKYSSGSRNIAVKENLIDLMADICYQLFDADTRSVEISQSYVTQRESTDYSVPCKRRKIDVGWEVIKDYLQKSQSDFDLVPWLQITTRLISKYPSSLPNCELSPLILILYQLLPQQRRGERIPYVLRCLKEVALCQGKKSNLESSQKSDLLKLWIKIWSITFRGISSGQTQTENFGLLEAIIQGSLVELDREFWKLFTGSACKPSSPSVCCLTLALSICVVPDAIKMGTEQSVCEANRSFSVKESIMRWLLFYQLEDDLEDSTELPPILQSNFPHLVVEKILVSLTMKNSKAAMKFFQSVPECEQHCEDKEEPSFSEVEELFLQTTFDKMDFLTTVKEYAVEKFQSSVGFSVQQNLKESLDHYLLGLSEQLLSNYSSEITSSETLVRCSSLLVGVLGCYCYMGIITEDEAHKSELFQKAKSLMQCAGESISLFKNKTNEESRIGSLRNVMHLCTSCLCIHTKHTPNKIASGFFLRLLTSKLMNDIADICKSLASCTKKPLDHGVHPGEDDEDGGGCDSLMEAEGPSSTGLSTAYPASSVSDANDYGENQNAVGAMSPLAADYLSKQDHLLLDMLRFLGRSVTASQSHTVSFRGADIRRKLLLLLDSSILDLMKPLHLHMYLVLLKDLPGNEHSLPMEDVVELLQPLSLVCSLHRRDQDVCKTILSNVLHIVTNLGQGSVDMESTRIAQGHFLTVMGAFWHLTKEKKCVFSVRMALVKCLQTLLEADPYSEWAILNVKGQDFPVNEAFSQFLADDHHQVRMLAAGSVNRLFQDMRQGDFSRSLKALPLKFQQTSFNNAYTTAEAGIRGLLCDSQNPDLLDEIYNRKSVLLMMIAVVLHCSPVCEKQALFALCKSVKENRLEPHLVKKVLEKVSESFGCRSLEDFMISHLDYLVLEWLNLQDTEYSLSSFPFMLLNYTSIEDFYRSCYKILIPHLVIRSHFDEVKSIANQIQKCWKSLLVDCFPKILVHILPYFAYEGTRDSYVSQKRETATKVYDTLKGEDFLGKQIDQVFISNLPEIVVELLMTLHETADSADSDASQSATALCDFSGDLDPAPNPPYFPSHVIQATFAYISNCHKTKFKSILEILSKIPDSYQKILLAICEQAAETNNVFKKHRILKIYHLFVSLLLKDIQSGLGGAWAFVLRDVIYTLIHYINKRSSHFTDVSLRSFSLCCDLLSRVCHTAVTQCKDALESHLHVIVGTLIPLVDYQEVQEQVLDLLKYLVIDNKDNKNLSVTIKLLDPFPDHVIFKDLRLTQQKIKYSGGPFSLLEEINHFLSVSAYNPLPLTRLEGLKDLRRQLEQHKDQMLDLLRASQDNPQDGIVVKLVVSLLQLSKMAVNQTGEREVLEAVGRCLGEIGPLDFSTIAVQHNKDVSYTKAYGLPEDRELQWTLIMLTALNNTLVEDSVKIRSAAATCLKNILATKIGHIFWENYKTSADPMLTYLQPFRTSRKKFLEVPRSVKEDVLEGLDAVNLWVPQSESHDIWIKTLTCAFLDSGGINSEILQLLKPMCEVKTDFCQMLLPYLIHDVLLQDTHESWRTLLSAHVRGFFTSCFKHSSQASRSATPANSDSESENFLRCCLDKKSQRTMLAVVDYLRRQKRPSSGTAFDDAFWLDLNYLEVAKVAQSCSAHFTALLYAEIYSDKKSTDEQEKRSPTFEEGSQGTTISSLSEKSKEETGISLQDLLLEIYRSIGEPDSLYGCGGGKMLQPLTRIRTYEHEATWEKALVTYDLETSISSSTRQSGIIQALQNLGLSHILSVYLKGLDYERREWCAELQELRYQAAWRNMQWGLCASAGQEVEGTSYHESLYNALQCLRNREFSTFYESLRYASLFRVKEVEELSKGSLESVYSLYPTLSRLQAIGELENSGELFSRSVTDRERSEAYWKWQKHSQLLKDSDFSFQEPLMALRTVILETLVQKEMERSQGACSKDILTKHLVEFSVLARTFKNTQLPERAIFKIKQYNSAICGISEWHLEEAQVFWAKKEQSLALSILKQMIKKLDSSFKDKENDAGLKVIYAECLRVCGSWLAETCLENPAVIMQTYLEKAVKVAGSYDGNSRELRNGQMKAFLSLARFSDTQYQRIENYMKSSEFENKQTLLKRAKEEVGLLREHKIQTNRYTVKVQRELELDECALRALREDRKRFLCKAVENYINCLLSGEEHDLWVFRLCSLWLENSGVSEVNGMMKKDGMKISSYKFLPLMYQLAARMGTKMTGGLGFHEVLNNLISRISLDHPHHTLFIILALANANKDEFLSKPETTRRSRITKSTSKENSHLDEDRTEAATRIIHSIRSKRCKMVKDMEALCDAYIILANMDASQWRAQRKGINIPANQPITKLKNLEDVVVPTMEIKVDPTGEYENLVTIKSFKTEFRLAGGLNLPKIIDCVGSDGKERRQLVKGRDDLRQDAVMQQVFQMCNTLLQRNTETRKRKLTICTYKVVPLSQRSGVLEWCTGTVPIGEYLVNSEDGAHRRYRPNDFSANQCQKKMMEVQKKSFEEKYDTFMTICQNFEPVFRYFCMEKFLDPAVWFEKRLAYTRSVATSSIVGYILGLGDRHVQNILINEQSAELVHIDLGVAFEQGKILPTPETVPFRLSRDIVDGMGITGVEGVFRRCCEKTMEVMRSSQETLLTIVEVLLYDPLFDWTMNPLKALYLQQRPEDESDLHSTPNADDQECKQSLSDTDQSFNKVAERVLMRLQEKLKGVEEGTVLSVGGQVNLLIQQAMDPKNLSRLFPGWKAWV</t>
  </si>
  <si>
    <t>MDVKERRPYCSLTKSRREKERRYTNSSADNEECRVPTQKSYSSSETLKAFDHDSSRLLYGNRVKDLVHREADEFTRQGQNFTLRQLGVCEPATRRGLAFCAEMGLPHRGYSISAGSDADTENEAVMSPEHAMRLWGRGVKSGRSSCLSSRSNSALTLTDTEHENKSDSENEQPASNQGQSTLQPLPPSHKQHSAQHHPSITSLNRNSLTNRRNQSPAPPAALPAELQTTPESVQLQDSWVLGSNVPLESRHFLFKTGTGTTPLFSTATPGYTMASGSVYSPPTRPLPRNTLSRSAFKFKKSSKYCSWKCTALCAVGVSVLLAILLSYFIAMHLFGLNWQLQQTENDTFENGKVNSDTMPTNTVSLPSGDNGKLGGFTQENNTIDSGELDIGRRAIQEIPPGIFWRSQLFIDQPQFLKFNISLQKDALIGVYGRKGLPPSHTQYDFVELLDGSRLIAREQRSLLETERAGRQARSVSLHEAGFIQYLDSGIWHLAFYNDGKNAEQVSFNTIVIESVVECPRNCHGNGECVSGTCHCFPGFLGPDCSRAACPVLCSGNGQYSKGRCLCFSGWKGTECDVPTTQCIDPQCGGRGICIMGSCACNSGYKGESCEEADCIDPGCSNHGVCIHGECHCSPGWGGSNCEILKTMCPDQCSGHGTYLQESGSCTCDPNWTGPDCSNEICSVDCGSHGVCMGGTCRCEEGWTGPACNQRACHPRCAEHGTCKDGKCECSQGWNGEHCTIEGCPGLCNSNGRCTLDQNGWHCVCQPGWRGAGCDVAMETLCTDSKDNEGDGLIDCMDPDCCLQSSCQNQPYCRGLPDPQDIISQSLQSPSQQAAKSFYDRISFLIGSDSTHVIPGESPFNKSLASVIRGQVLTADGTPLIGVNVSFFHYPEYGYTITRQDGMFDLVANGGASLTLVFERSPFLTQYHTVWIPWNVFYVMDTLVMKKEENDIPSCDLSGFVRPNPIIVSSPLSTFFRSSPEDSPIIPETQVLHEETTIPGTDLKLSYLSSRAAGYKSVLKITMTQSIIPFNLMKVHLMVAVVGRLFQKWFPASPNLAYTFIWDKTDAYNQKVYGLSEAVVSVGYEYESCLDLTLWEKRTAILQGYELDASNMGGWTLDKHHVLDVQNGILYKGNGENQFISQQPPVVSSIMGNGRRRSISCPSCNGQADGNKLLAPVALACGIDGSLYVGDFNYVRRIFPSGNVTSVLELSSNPAHRYYLATDPVTGDLYVSDTNTRRIYRPKSLTGAKDLTKNAEVVAGTGEQCLPFDEARCGDGGKAVEATLMSPKGMAVDKNGLIYFVDGTMIRKVDQNGIISTLLGSNDLTSARPLTCDTSMHISQVRLEWPTDLAINPMDNSIYVLDNNVVLQITENRQVRIAAGRPMHCQVPGVEYPVGKHAVQTTLESATAIAVSYSGVLYITETDEKKINRIRQVTTDGEISLVAGIPSECDCKNDANCDCYQSGDGYAKDAKLSAPSSLAASPDGTLYIADLGNIRIRAVSKNKPLLNSMNFYEVASPTDQELYIFDINGTHQYTVSLVTGDYLYNFSYSNDNDITAVTDSNGNTLRIRRDPNRMPVRVVSPDNQVIWLTIGTNGCLKSMTAQGLELVLFTYHGNSGLLATKSDETGWTTFFDYDSEGRLTNVTFPTGVVTNLHGDMDKAITVDIESSSREEDVSITSNLSSIDSFYTMVQDQLRNSYQIGYDGSLRIIYASGLDSHYQTEPHVLAGTANPTVAKRNMTLPGENGQNLVEWRFRKEQAQGKVNVFGRKLRVNGRNLLSVDFDRTTKTEKIYDDHRKFLLRIAYDTSGHPTLWLPSSKLMAVNVTYSSTGQIASIQRGTTSEKVDYDGQGRIVSRVFADGKTWSYTYLEKSMVLLLHSQRQYIFEYDMWDRLSAITMPSVARHTMQTIRSIGYYRNIYNPPESNASIITDYNEEGLLLQTAFLGTSRRVLFKYRRQTRLSEILYDSTRVSFTYDETAGVLKTVNLQSDGFICTIRYRQIGPLIDRQIFRFSEDGMVNARFDYSYDNSFRVTSMQGVINETPLPIDLYQFDDISGKVEQFGKFGVIYYDINQIISTAVMTYTKHFDAHGRIKEIQYEIFRSLMYWITIQYDNMGRVTKREIKIGPFANTTKYAYEYDVDGQLQTVYLNEKIMWRYNYDLNGNLHLLNPSNSARLTPLRYDLRDRITRLGDVQYRLDEDGFLRQRGTEIFEYSSKGLLTRVYSKGSGWTVIYRYDGLGRRVSSKTSLGQHLQFFYADLTYPTRITHVYNHSSSEITSLYYDLQGHLFAMEISSGDEFYIASDNTGTPLAVFSSNGLMLKQIQYTAYGEIYFDSNIDFQLVIGFHGGLYDPLTKLIHFGERDYDILAGRWTTPDIEIWKRIGKDPAPFNLYMFRNNNPASKIHDVKDYITDVNSWLVTFGFHLHNAIPGFPVPKFDLTEPSYELVKSQQWDDIPPIFGVQQQVARQAKAFLSLGKMAEVQVSRRRAGGAQSWLWFATVKSLIGKGVMLAVSQGRVQTNVLNIANEDCIKVAAVLNNAFYLENLHFTIEGKDTHYFIKTTTPESDLGTLRLTSGRKALENGINVTVSQSTTVVNGRTRRFADVEMQFGALALHVRYGMTLDEEKARILEQARQRALARAWAREQQRVRDGEEGARLWTEGEKRQLLSAGKVQGYDGYYVLSVEQYPELADSANNIQFLRQSEIGRR</t>
  </si>
  <si>
    <t>MDASSHDKPLSESKECVLNNSENDVFRLGTEPFVTPQKHVADATPNLCTPDTFKSPLDFTTVTVEQLGITPESFVKTSSGKSTSSLQKARRRSTVGVRGSPETNCLIRFIAQQRNLKKAVLSPLAREPHFEGSPRLYRNASVLRERMSAFRSAFHSIQETKMASSPSAAEADGESRISDLTRKEDLLEYQQSGFPVNSSSKRRRISSQDSPDNYLSGTKALADEACAGGASTDLAEKSPDIGSAQPGCMAAPLPELRETSQGLAVTDCVEGPVTPLSSGTATATRSPETPMCGSSSPSAKTTATRSPATPVCGSSTPSAKTFVLRSVLKKPGKLFSENGKESNLCDDGAHLISYPSNSCKEGRAGRENCKTPGCLNPRKRKRVTFGEDLSPEVFDESLPANTPLCKGGTPVRPRTVKTTSPLQSPVHEQFLQPNFDDKEENLENIEPPQGSFANLSLSKSSLSETPPGTNTCSSLNKDEEIICSIVRPTRTSQRRKQTLSSTGVCSSYTTQAEPRKEKMSRRKSREKKHTSAALPKKKQVLKSYRKKKKGKKDVEKCFYGPRDIASKKPLLSPIPELPEVSEATPLADCTQGTSSDDFNKCGQLEEVNSFEIPTQRKRRLPQKADSPELDPAHHQSQVSDKCCYLLPLTTASERGPNASTRDTGSEGNTRAESKCQSAKEPKPGTKMESGLVPRASVTQDHIVSKNPKPLGSPQSQDLFKAGQNLENPCEILIVSESMNLKCEKESECLAPQGSLQGSPVSTDSKRDLNCSEDVLIQNIKEPASHSENVGRKCAGNGSPGSGRERKWRRRTVCCGGQSSYLEQNGNPASSCSGENFVEISLESVQLIEELSNTIEQSFQRTSSKTKVRRSTRLQRDLENTGLVWLSPSPSTLQKPRRRMTICTLDSRGFECPSSKEETISSGQNPGPLPAVSGSESQGVGSSALPRKRRSLCGSTLTDANSATQPPDCKRKPSLKGESAQLP</t>
  </si>
  <si>
    <t>MLTPPLLLLLPLLSALVSGATMDAPKTCSPKQFACRDQITCISKGWRCDGERDCPDGSDEAPEICPQSKAQRCPPNEHSCLGTELCVPMSRLCNGIQDCMDGSDEGAHCRELRANCSRMGCQHHCVPTPSGPTCYCNSSFQLQADGKTCKDFDECSVYGTCSQLCTNTDGSFTCGCVEGYLLQPDNRSCKAKNEPVDRPPVLLIANSQNILATYLSGAQVSTITPTSTRQTTAMDFSYANETVCWVHVGDSAAQTQLKCARMPGLKGFVDEHTINISLSLHHVEQMAIDWLTGNFYFVDDIDDRIFVCNRNGDTCVTLLDLELYNPKGIALDPAMGKVFFTDYGQIPKVERCDMDGQNRTKLVDSKIVFPHGITLDLVSRLVYWADAYLDYIEVVDYEGKGRQTIIQGILIEHLYGLTVFENYLYATNSDNANTQQKTSVIRVNRFNSTEYQVVTRVDKGGALHIYHQRRQPRVRSHACENDQYGKPGGCSDICLLANSHKARTCRCRSGFSLGSDGKSCKKPEHELFLVYGKGRPGIIRGMDMGAKVPDEHMIPIENLMNPRALDFHAETGFIYFADTTSYLIGRQKIDGTERETILKDGIHNVEGVAVDWMGDNLYWTDDGPKKTISVARLEKAAQTRKTLIEGKMTHPRAIVVDPLNGWMYWTDWEEDPKDSRRGRLERAWMDGSHRDIFVTSKTVLWPNGLSLDIPAGRLYWVDAFYDRIETILLNGTDRKIVYEGPELNHAFGLCHHGNYLFWTEYRSGSVYRLERGVAGAPPTVTLLRSERPPIFEIRMYDAQQQQVGTNKCRVNNGGCSSLCLATPGSRQCACAEDQVLDTDGVTCLANPSYVPPPQCQPGEFACANNRCIQERWKCDGDNDCLDNSDEAPALCHQHTCPSDRFKCENNRCIPNRWLCDGDNDCGNSEDESNATCSARTCPPNQFSCASGRCIPISWTCDLDDDCGDRSDESASCAYPTCFPLTQFTCNNGRCININWRCDNDNDCGDNSDEAGCSHSCSSTQFKCNSGRCIPEHWTCDGDNDCGDYSDETHANCTNQATRPPGGCHSDEFQCRLDGLCIPLRWRCDGDTDCMDSSDEKSCEGVTHVCDPNVKFGCKDSARCISKAWVCDGDSDCEDNSDEENCEALACRPPSHPCANNTSVCLPPDKLCDGKDDCGDGSDEGELCDQCSLNNGGCSHNCSVAPGEGIVCSCPLGMELGSDNHTCQIQSYCAKHLKCSQKCDQNKFSVKCSCYEGWVLEPDGESCRSLDPFKPFIIFSNRHEIRRIDLHKGDYSVLVPGLRNTIALDFHLSQSALYWTDVVEDKIYRGKLLDNGALTSFEVVIQYGLATPEGLAVDWIAGNIYWVESNLDQIEVAKLDGTLRTTLLAGDIEHPRAIALDPRDGILFWTDWDASLPRIEAASMSGAGRRTIHRETGSGGWPNGLTVDYLEKRILWIDARSDAIYSARYDGSGHMEVLRGHEFLSHPFAVTLYGGEVYWTDWRTNTLAKANKWTGHNVTVVQRTNTQPFDLQVYHPSRQPMAPNPCEANGGRGPCSHLCLINYNRTVSCACPHLMKLHKDNTTCYEFKKFLLYARQMEIRGVDLDAPYYNYIISFTVPDIDNVTVLDYDAREQRVYWSDVRTQAIKRAFINGTGVETVVSADLPNAHGLAVDWVSRNLFWTSYDTNKKQINVARLDGSFKNAVVQGLEQPHGLVVHPLRGKLYWTDGDNISMANMDGSNHTLLFSGQKGPVGLAIDFPESKLYWISSGNHTINRCNLDGSELEVIDTMRSQLGKATALAIMGDKLWWADQVSEKMGTCNKADGSGSVVLRNSTTLVMHMKVYDESIQLEHEGTNPCSVNNGDCSQLCLPTSETTRSCMCTAGYSLRSGQQACEGVGSFLLYSVHEGIRGIPLDPNDKSDALVPVSGTSLAVGIDFHAENDTIYWVDMGLSTISRAKRDQTWREDVVTNGIGRVEGIAVDWIAGNIYWTDQGFDVIEVARLNGSFRYVVISQGLDKPRAITVHPEKGYLFWTEWGHYPRIERSRLDGTERVVLVNVSISWPNGISVDYQGGKLYWCDARMDKIERIDLETGENREVVLSSNNMDMFSVSVFEDFIYWSDRTHANGSIKRGCKDNATDSVPLRTGIGVQLKDIKVFNRDRQKGTNVCAVANGGCQQLCLYRGGGQRACACAHGMLAEDGASCREYAGYLLYSERTILKSIHLSDERNLNAPVQPFEDPEHMKNVIALAFDYRAGTSPGTPNRIFFSDIHFGNIQQINDDGSGRTTIVENVGSVEGLAYHRGWDTLYWTSYTTSTITRHTVDQTRPGAFERETVITMSGDDHPRAFVLDECQNLMFWTNWNELHPSIMRAALSGANVLTLIEKDIRTPNGLAIDHRAEKLYFSDATLDKIERCEYDGSHRYVILKSEPVHPFGLAVYGEHIFWTDWVRRAVQRANKYVGSDMKLLRVDIPQQPMGIIAVANDTNSCELSPCRINNGGCQDLCLLTHQGHVNCSCRGGRILQEDFTCRAVNSSCRAQDEFECANGECISFSLTCDGVSHCKDKSDEKPSYCNSRRCKKTFRQCNNGRCVSNMLWCNGVDDCGDGSDEIPCNKTACGVGEFRCRDGSCIGNSSRCNQFVDCEDASDEMNCSATDCSSYFRLGVKGVLFQPCERTSLCYAPSWVCDGANDCGDYSDERDCPGVKRPRCPLNYFACPSGRCIPMSWTCDKEDDCENGEDETHCNKFCSEAQFECQNHRCISKQWLCDGSDDCGDGSDEAAHCEGKTCGPSSFSCPGTHVCVPERWLCDGDKDCTDGADESVTAGCLYNSTCDDREFMCQNRLCIPKHFVCDHDRDCADGSDESPECEYPTCGPNEFRCANGRCLSSRQWECDGENDCHDHSDEAPKNPHCTSPEHKCNASSQFLCSSGRCVAEALLCNGQDDCGDGSDERGCHVNECLSRKLSGCSQDCEDLKIGFKCRCRPGFRLKDDGRTCADLDECSTTFPCSQLCINTHGSYKCLCVEGYAPRGGDPHSCKAVTDEEPFLIFANRYYLRKLNLDGSNYTLLKQGLNNAVALDFDYREQMIYWTDVTTQGSMIRRMHLNGSNVQVLHRTGLSNPDGLAVDWVGGNLYWCDKGRDTIEVSKLNGAYRTVLVSSGLREPRALVVDVQNGYLYWTDWGDHSLIGRIGMDGSGRSIIVDTKITWPNGLTVDYVTERIYWADAREDYIEFASLDGSNRHVVLSQDIPHIFALTLFEDYVYWTDWETKSINRAHKTTGANKTLLISTLHRPMDLHVFHALRQPDVPNHPCKVNNGGCSNLCLLSPGGGHKCACPTNFYLGGDGRTCVSNCTASQFVCKNDKCIPFWWKCDTEDDCGDHSDEPPDCPEFKCRPGQFQCSTGICTNPAFICDGDNDCQDNSDEANCDIHVCLPSQFKCTNTNRCIPGIFRCNGQDNCGDGEDERDCPEVTCAPNQFQCSITKRCIPRVWVCDRDNDCVDGSDEPANCTQMTCGVDEFRCKDSGRCIPARWKCDGEDDCGDGSDEPKEECDERTCEPYQFRCKNNRCVPGRWQCDYDNDCGDNSDEESCTPRPCSESEFSCANGRCIAGRWKCDGDHDCADGSDEKDCTPRCDMDQFQCKSGHCIPLRWRCDADADCMDGSDEEACGTGVRTCPLDEFQCNNTLCKPLAWKCDGEDDCGDNSDENPEECARFICPPNRPFRCKNDRVCLWIGRQCDGVDNCGDGTDEEDCEPPTAQNPHCKDKKEFLCRNQRCLSSSLRCNMFDDCGDGSDEEDCSIDPKLTSCATNASMCGDEARCVRTEKAAYCACRSGFHTVPGQPGCQDINECLRFGTCSQLCNNTKGGHLCSCARNFMKTHNTCKAEGSEYQVLYIADDNEIRSLFPGHPHSAYEQTFQGDESVRIDAMDVHVKAGRVYWTNWHTGTISYRSLPPAAPPTTSNRHRRQIDRGVTHLNISGLKMPRGIAIDWVAGNVYWTDSGRDVIEVAQMKGENRKTLISGMIDEPHAIVVDPLRGTMYWSDWGNHPKIETAAMDGTLRETLVQDNIQWPTGLAVDYHNERLYWADAKLSVIGSIRLNGTDPIVAADSKRGLSHPFSIDVFEDYIYGVTYINNRVFKIHKFGHSPLINLTGGLSHASDVVLYHQHKQPEVTNPCDRKKCEWLCLLSPSGPVCTCPNGKRLDNGTCVPVPSPTPPPDAPRPGTCTLQCFNGGSCFLNARRQPKCRCQPRYTGDKCELDQCWEYCHNGGTCAASPSGMPTCRCPTGFTGPKCTAQVCAGYCSNNSTCTVNQGNQPQCRCLPGFLGDRCQYRQCSGFCENFGTCQMAADGSRQCRCTVYFEGPRCEVNKCSRCLQGACVVNKQTGDVTCNCTDGRVAPSCLTCIDHCSNGGSCTMNSKMMPECQCPPHMTGPRCEEQVVSQQQPGHMASILIPLLLLLLLLLVAGVVFWYKRRVRGAKGFQHQRMTNGAMNVEIGNPTYKMYEGGEPDDVGGLLDADFALDPDKPTNFTNPVYATLYMGGHGSRHSLASTDEKRELLGRGPEDEIGDPLA</t>
  </si>
  <si>
    <t>MEPQVTLNVTFKNETQSFLVSDPENTTWADVEAMVKVSFDLNTIQIKYLDEENEEISINSQGEYEEALKMANIKQGNQLQMQVHEGCHVVDEVLPQTVVEKQATARTGKKPLAHYSSLVRVLGSDMKTTEEPTAEARSPVPCDTDKPQDKPPDWFTSYLEMFREQVVKETVEKLEQRLQEKLVLQKPPFSSSPSEVSMPISEEETLFLPENQFSWHIACSHCQKRIVGVRYQCSLCPSYNICEDCEAGPYSHDTNHILLKFRRPVVISSEPFFYSKYPTPRLPAALEQVRLQKQVDKNFVKAEKQRLRAEKKQRKAEVKELKKQLKLHRKIHLWNSIHGLQSPKSPLGRPESLLQSNTLMLPLQPCAPVMPTLSAAFVDENLPDGTHLQPGTKFIKHWRMKNTGNVKWSADTKLKFMWGNLTLASTEKKDVLVPCLKAGHIGVVSVEFIAPTLEGTYTLHWRLSHKGQQFGPRVWCSIIVDPFPSSESPVNLERDGISSSKADDFTCEQEEAFLLAEEEIPLGEVTKQTEGTGSSAPQKTQHAASERELYIPSVDLLTAQDLLSFELLDINIVQELERVPHNTPVDVTPRMSPLPHDSPLIEKPGLGRIQEESEGAGLKASPDSTVLTKRKAETPASVEETEEDLSGTQFVCETVIRSLTLDAAPDHNPPCRQRSPQRELQLYSTEEQQPLMLPGFCRKDSSLKFALPEEGPHGDEREEIVHIAEEEAIEEEDVQDEEVQSQSSASSEDYIIILPECFDTSRPLGDSMYSSALSQPGLERGAEGEPGIESGQEPAEARERLPERESQPKEQSISDILTTSQHLDTVPLVPEVAGLPAALSRSAPCGQYEAPRVDSPVTIQEVLPVPDHVRGEPRGSTGLANSRQKSCDHSRHHNGSSIAGGLVKGALSVAASAYKALFSGPPVTAQPVISEDQTAALMAHLFEMGFCDRQLNLRLLRKHNHNILQVVTELLQVNNNDWYSHRY</t>
  </si>
  <si>
    <t>MAQPGPAPQPDVSLQQRVAELEKINAEFLRAQQQLEQEFNQKRAKFKELYLAKEEDLKRQNAVLQAAQDDLGHLRTQLWEAQAEMENIKAIATVSENTKQEAIDEVKRQWREEVASLQAIMKETVRDYEHQFHLRLEQERAQWAQYRESAEREIADLRRRLSEGQEEENLENEMKKAQEDAEKLRSVVMPMEKEIAALKDKLTEAEDKIKELEASKVKELNHYLEAEKSCRTDLEMYVAVLNTQKSVLQEDAEKLRKELHEVCHLLEQERQQHNQLKHTWQKANDQFLESQRLLMRDMQRMEIVLTSEQLRQVEELKKKDQEEDEQQRVNKRKDNKKTDTEEEVKIPVVCALTQEESSTPLSNEEEHLDSTHGSVHSLDADLMLPSGDPFSKSDNDMFKDGLRRAQSTDSLGTSSSLQSKALGYNYKAKSAGNLDESDFGPLVGADSVSENFDTVSLGSLQMPSGFMLTKDQERAIKAMTPEQEETASLLSSVTQGMESAYVSPSGYRLVSETEWNLLQKEVHNAGNKLGRRCDMCSNYEKQLQGIQIQEAETRDQVKKLQLMLRQANDQLEKTMKEKQELEDFLKQSAEDSSHQISALVLRAQASEVLLEELQQSFSQAKRDVQEQMAVLMQSREQVSEELVRLQKDNDSLQGKHSLHVSLQLAEDFILPDTVEVLRELVLKYRENIVHVRTAADHMEEKLKAEILFLKEQIQAEQCLKENLEETLQLEIENCKEEIASISSLKAELERIKVEKGQLESTLREKSQQLESLQEMKVNLEEQLKKETAAKATVEQLMFEEKNKAQRLQTELDVSEQVQRDFVKLSQTLQVQLERIRQADSLERIRAILNDTKLTDINQLPET</t>
  </si>
  <si>
    <t>MAFFTPWKLSSQKLGFFLVTFGFIWGMMLLHFTIQQRTQPESSSMLREQILDLSKRYIKALAEENRNVVDGPYAGVMTAYDLKKTLAVLLDNILQRIGKLESKVDNLVNGTGANSTNSTTAVPSLVSLEKISVADIINGVQEKCVLPPMDGYPHCEGKIKWMKDMWRSDPCYADYGVDGTSCSFFIYLSEVENWCPRLPWRAKNPYEEADHNSLAEIRTDFNILYSMMKKHEEFRWMRLRIRRMADAWIQAIKSLAEKQNLEKRKRKKILVHLGLLTKESGFKIAETAFSGGPLGELVQWSDLITSLYLLGHDIRISASLAELKEIMKKVVGNRSGCPTVGDRIVELIYIDIVGLAQFKKTLGPSWVHYQCMLRVLDSFGTEPEFNHASYAQSKGHKTPWGKWNLNPQQFYTMFPHTPDNSFLGFVVEQHLNSSDIHHINEIKRQNQSLVYGKVDSFWKNKKIYLDIIHTYMEVHATVYGSSTKNIPSYVKNHGILSGRDLQFLLRETKLFVGLGFPYEGPAPLEAIANGCAFLNPKFSPPKSSKNTDFFIGKPTLRELTSQHPYAEVFIGRPHVWTVDLNNREEVEDAVKAILNQKIEPYMPYEFTCEGMLQRINAFIEKQDFCHGQVMWPPLSALQVKLAEPGQSCKQVCQENQLICEPSFFQHLNKEKDLLKYRVTCQSSELYKDILVPSFYPKSKHCVLQGDLLLFSCAGAHPTHQRICPCRDFIKGQVALCKDCL</t>
  </si>
  <si>
    <t>MDVKERRPYCSLTKSRREKERRYTNSSADNEECRVPTQKSYSSSETLKAFDHDYSRLLYGNRVKDLVHREADEYTRQGQNFTLRQLGVCESATRRGVAFCAEMGLPHRGYSISAGSDADTENEAVMSPEHAMRLWGRGVKSGRSSCLSSRSNSALTLTDTEHENRSDSESEQPSNNPGQPTLQPLPPSHKQHPAQHHPSITSLNRNSLTNRRNQSPAPPAALPAELQTTPESVQLQDSWVLGSNVPLESRHFLFKTGTGTTPLFSTATPGYTMASGSVYSPPTRPLPRNTLSRSAFKFKKSSKYCSWRCTALCAVGVSVLLAILLSYFIAMHLFGLNWHLQQTENDTFENGKVNSDTVPTNTVSLPSGDNGKLGGFTHENNTIDSGELDIGRRAIQEVPPGIFWRSQLFIDQPQFLKFNISLQKDALIGVYGRKGLPPSHTQYDFVELLDGSRLIAREQRNLVESERAGRQARSVSLHEAGFIQYLDSGIWHLAFYNDGKNPEQVSFNTIVIESVVECPRNCHGNGECVSGTCHCFPGFLGPDCSRAACPVLCSGNGQYSKGRCLCFSGWKGTECDVPTTQCIDPQCGGRGICIMGSCACNSGYKGENCEEADCLDPGCSNHGVCIHGECHCNPGWGGSNCEILKTMCADQCSGHGTYLQESGSCTCDPNWTGPDCSNEICSVDCGSHGVCMGGSCRCEEGWTGPACNQRACHPRCAEHGTCKDGKCECSQGWNGEHCTIAHYLDKIVKEGCPGLCNSNGRCTLDQNGWHCVCQPGWRGAGCDVAMETLCTDSKDNEGDGLIDCMDPDCCLQSSCQNQPYCRGLPDPQDIISQSLQTPSQQAAKSFYDRISFLIGSDSTHVLPGESPFNKSLASVIRGQVLTADGTPLIGVNVSFLHYSEYGYTITRQDGMFDLVANGGASLTLVFERSPFLTQYHTVWIPWNVFYVMDTLVMKKEENDIPSCDLSGFVRPSPIIVSSPLSTFFRSSPEDSPIIPETQVLHEETTIPGTDLKLSYLSSRAAGYKSVLKITMTQAVIPFNLMKVHLMVAVVGRLFQKWFPASPNLAYTFIWDKTDAYNQKVYGLSEAVVSVGYEYESCLDLTLWEKRTAVLQGYELDASNMGGWTLDKHHVLDVQNGILYKGNGENQFISQQPPVVSSIMGNGRRRSISCPSCNGQADGNKLLAPVALACGIDGSLYVGDFNYVRRIFPSGNVTSVLELRNKDFRHSSNPAHRYYLATDPVTGDLYVSDTNTRRIYRPKSLTGAKDLTKNAEVVAGTGEQCLPFDEARCGDGGKAVEATLMSPKGMAIDKNGLIYFVDGTMIRKVDQNGIISTLLGSNDLTSARPLTCDTSMHISQVRLEWPTDLAINPMDNSIYVLDNNVVLQITENRQVRIAAGRPMHCQVPGVEYPVGKHAVQTTLESATAIAVSYSGVLYITETDEKKINRIRQVTTDGEISLVAGIPSECDCKNDANCDCYQSGDGYAKDAKLNAPSSLAASPDGTLYIADLGNIRIRAVSKNKPLLNSMNFYEVASPTDQELYIFDINGTHQYTVSLVTGDYLYNFSYSNDNDVTAVTDSNGNTLRIRRDPNRMPVRVVSPDNQVIWLTIGTNGCLKSMTAQGLELVLFTYHGNSGLLATKSDETGWTTFFDYDSEGRLTNVTFPTGVVTNLHGDMDKAITVDIESSSREEDVSITSNLSSIDSFYTMVQDQLRNSYQIGYDGSLRIFYASGLDSHYQTEPHVLAGTANPTVAKRNMTLPGENGQNLVEWRFRKEQAQGKVNVFGRKLRVNGRNLLSVDFDRTTKTEKIYDDHRKFLLRIAYDTSGHPTLWLPSSKLMAVNVTYSSTGQIASIQRGTTSEKVDYDSQGRIVSRVFADGKTWSYTYLEKSMVLLLHSQRQYIFEYDMWDRLSAITMPSVARHTMQTIRSIGYYRNIYNPPESNASIITDYNEEGLLLQTAFLGTSRRVLFKYRRQTRLSEILYDSTRVSFTYDETAGVLKTVNLQSDGFICTIRYRQIGPLIDRQIFRFSEDGMVNARFDYSYDNSFRVTSMQGVINETPLPIDLYQFDDISGKVEQFGKFGVIYYDINQIISTAVMTYTKHFDAHGRIKEIQYEIFRSLMYWITIQYDNMGRVTKREIKIGPFANTTKYAYEYDVDGQLQTVYLNEKIMWRYNYDLNGNLHLLNPSSSARLTPLRYDLRDRITRLGDVQYRLDEDGFLRQRGTEIFEYSSKGLLTRVYSKGSGWTVIYRYDGLGRRVSSKTSLGQHLQFFYADLTYPTRITHVYNHSSSEITSLYYDLQGHLFAMEISSGDEFYIASDNTGTPLAVFSSNGLMLKQTQYTAYGEIYFDSNVDFQLVIGFHGGLYDPLTKLIHFGERDYDILAGRWTTPDIEIWKRIGKDPAPFNLYMFRNNNPASKIHDVKDYITDVNSWLVTFGFHLHNAIPGFPVPKFDLTEPSYELVKSQQWEDVPPIFGVQQQVARQAKAFLSLGKMAEVQVSRRKAGAEQSWLWFATVKSLIGKGVMLAVSQGRVQTNVLNIANEDCIKVAAVLNNAFYLENLHFTIEGKDTHYFIKTTTPESDLGTLRLTSGRKALENGINVTVSQSTTVVNGRTRRFADVEMQFGALALHVRYGMTLDEEKARILEQARQRALARAWAREQQRVRDGEEGARLWTEGEKRQLLSAGKVQGYDGYYVLSVEQYPELADSANNIQFLRQSEIGKR</t>
  </si>
  <si>
    <t>MATGTGKHKLLSTGPTEPWSIREKLCLASSVMRSGDQNWVSVSRAIKPFAEPGRPPDWFSQKHCASQYSELLETTETPKRKRGEKGEVVETVEDVIVRKLTAERVEELKKVIKETQERYRRLKRDAELIQAGHMDSRLDELCNDIATKKKLEEEEAEVKRKATDAAYQARQAVKTPPRRLPTVMVRSPIDSASPGGDYPLGDLTPTTMEEATSGVNESEMAVASGHLNSTGVLLEVGGVLPMIHGGEIQQTPNTVAASPAASGAPTLSRLLEAGPTQFTTPLASFTTVASEPPVKLVPPPVESVSQATIVMMPALPAPSSAPAVSTTESVAPVSQPDNCVPMEAVGDPHTVTVSMDSSEISMIINSIKEECFRSGVAEAPVGSKAPSIDGKEELDLAEKMDIAVSYTGEELDFETVGDIIAIIEDKVDDHPEVLDVAAVEAALSFCEENDDPQSLPGPWEHPIQQERDKPVPLPAPEMTVKQERLDFEETENKGIHELVDIREPSAEIKVEPAEPEPVISGAEIVAGVVPATSMEPPELRSQDLDEELGSTAAGEIVEADVAIGKGDETPLTNVKTEASPESMLSPSHGSNPIEDPLEAETQHKFEMSDSLKEESGTIFGSQIKDAPGEDEEEDGVSEAASLEEPKEEDQGEGYLSEMDNEPPVSESDDGFSIHNATLQSHTLADSIPSSPASSQFSVCSEDQEAIQAQKIWKKAIMLVWRAAANHRYANVFLQPVTDDIAPGYHSIVQRPMDLSTIKKNIENGLIRSTAEFQRDIMLMFQNAVMYNSSDHDVYHMAVEMQRDVLEQIQQFLATQLIMQTSESGISAKSLRGRDSTRKQDASEKDSVPMGSPAFLLSLFMGHEWVWLDSEQDHPNDSELSNDCRSLFSSWDSSLDLDVGNWRETEDPEAEELEESSPEREPSELLVGDGGSEESQEAARKASHQNLLHFLSEVAYLMEPLCISSNESSEGCCPPSGTRQEGREIKASEGERELCRETEELSAKGDPLVAEKPLGENGKPEVASAPSVICTVQGLLTESEEGEAQQESKGEDQGEVYVSEMEDQPPSGECDDAFNIKETPLVDTLFSHATSSKLTDLSQDDPVQDHLLFKKTLLPVWKMIASHRFSSPFLKPVSERQAPGYKDVVKRPMDLTSLKRNLSKGRIRTMAQFLRDLMLMFQNAVMYNDSDHHVYHMAVEMRQEVLEQIQVLNIWLDKRKGSSSLEGEPANPVDDGKPVF</t>
  </si>
  <si>
    <t>MSSSITMSEPRLNWDVTPKNGLKAFFSPENYKDHSMAPSLKELYILSNRRIGENLSVSASSVENEPAVSSATQAKEKVGMILLPKPRVPYPRFSRFSQREQRTYVDLLAKYAKLPSSSKTVGTNTNEYLQYLDMKKHVNEEVNEFLKFLQNSAKKCAQDYNMLSDEARLFTEQLLRACIEQVKKYPEFYTLHEVTSLMGFFPFKTEMGLKLEKTLLVLGSAKFVKTAFPSMPVKLQLSKEDMSSIETPQQKAEVMHCDISKDPNAEKLVSRYHPQIALTSQALFTLLNNHGPSYKEQWEIPVCVEMIAVEGSKPVKVIYINSPLPRKQMTMRERNQIFHEVPLKHIISKNTSVPVSAVFMDKPEEYTSEVDMPTEAGECRKIETLENLDMDFDGDVTELETFGVTTTSPPRSPSSESDSSAPLMTDVHAVPKIAAVPLAPATPVAPTMPVAPATPVTPTMPMAPATPEASATPNITDDSRSLCQILMKQLQKEKQLFSGVEGGPEGCKNKDDQGLEPCGEEVPSANAKSLTQDNEVHRTEGISKESDVGVLCTNDERQGGQGNANNPNNTATASEAAESEKGIPCGSDTDEDCLIIDTESRSCDGKTADLGSRPNSSAQASAGNQATTTVSEESCVLKKPIKRVYKKFDPVGEILKMQDELLKPVSRKVPELPLTNSEESKQPPASEQPSAALDAAPWPKSSWPSAFQKPKGRLPYELQDYVEDTSEYIAPQEGNFVYKLFSLQDLLLLVRCSIQRVETRPRSKKRKKIRRQFPVYVLPKVEYQGCYGVEALTESELCRFWTESLLHSNCSFYVGHIDAFTSKLFMLEEIASEELKEKLAALKISSLFNILQHILKKLCSLQEGSYLLSHAAEDSSLLIYKTSDGKVTRTAYNLHKAHCDLPGVPSSLSVPWVPLDPSYLLPYHIHHGRVPCTFPPKPLRPAAQAKVGGTRMPTRNHRNPVSMETKSSCLPVQQVENEGVARNKRKIM</t>
  </si>
  <si>
    <t>MRSRSNSGVRLDGYARLVQQTILCYQNPVTGLLSASHDQKDAWVRDNIYSILAVWGLGMAYRKNADRDEDKAKAYELEQNVVKLMRGLLQCMMRQVDKVEKFKHTQSTKDSLHAKYNTATCSTVVGDDQWGHLQVDATSLFLLFLAQMTASGLRIIFTLDEVAFIQNLVFYIEAAYKVADYGMWERGDKTNQGIPELNASSVGVAKAALEAIDELDLFGAHGGRKSVIHVLPDEVEHCQSILFSMLPRASTSKEIDAGLLSIISFPAFAVEDVNLVNVTKNEIISKLQGRYGCCRFLRDGYKTPREDPHRLHYDPAELKLFENIECEWPVFWTYLIIDGIFNGDAVQVQEYREALEGILIRGKDGIHLVPELYAIPPDKVDEEYKNPHTVDRVPLGKLPHLWGQSLYILSSLLAEGFLATGEIDPLNRRFSTSVKPDVVVQVAVLAENSHIKGLLKEHGMTVQSIADVHPIRVQPGRILSHIYAKLGRNKNMKLSGRPYRHIGVLGTSKLYVIRNHIFTFTPQFTDQHHFYLALDNEMIVEMLRIELAYLCTCWRMTGRPTLTFPVTHTMLTNDGSDIHPAVLSTIRKLEDGYFGGARVKLGNLAEFLTTSFYTHLTFLDPDCDEKLFGDITDRSFSPDSEPDLGGYLEDSSPQESQDELDQYISHLLQSTSLKCYLPPLCKKSEDSHFFSAIHSTRDILSVMAKAKGLETTFFPMILPTKVLSGHRKSLNLVDSPQPLLKTTPEYDYQWPRDDHDEVDCEKLVGQLKDCSNLQDQADILYILYVMKGPRWDTNLFGQHGVTVHSLLSELYGKAGLNQEWSLIRYISGLLRKKVEVLAEACADLLSHQKQLTVGLPPEPREKTISTPLPPEELTELIYEASGQDISIAVLTQEIVVYLAMYVRAQPSLFAEMLRLRIGLIIQVMATELARSLNCSGKEASESLMNLSPFDMKSLLHHILSGKEFGVERSVRPIHSSMSSPAISIHEVGHTGATKTERSGITRLRSEMKQMNRRASADEQFFPLGQTMSNSLHSIKSVRSSTPSSPTGTSSTDSGGQHLGWGEQQGQWLRRRRLDGAINRVPVGFYQKVWKILQKCHGLSIDGYVLPSSTTQEMTPCEIKFAVHVESVLNRVSQPEYRQLLVEAIMVLTLLSDTEMDSIGGIIHVDQIVQLANQLFLQDQVSFGTTDILEKDQATGICHLFYDSAPSGAYGTMTYLTKAVASHLQELLPSSGCQMQ</t>
  </si>
  <si>
    <t>MERAGPNSVRSQQQRDPDWVEAWLDDHRDFTFSYFIRKATRDMVNAWFSERVHNIPVCKEGIRAHTESCSCSLQQSPHADNTTPGAPARKISASEFDRPLRPIVVKDSEGTVSFLSDSGKKEQMPLTPPRFDSDEGDQCSRLLELVKDISSHLDVTALCHKIFLHIHGLISADRYSLFLVCEDSSKDKFLISRLFDVAEGSTLEEASNNCIRLEWNKGIVGHVAAFGEPLNIKDAYEDPRFNAEVDQITGYKTQSILCMPIKNHREEVVGVAQAINKKSGNGGTFTEKDEKDFAAYLAFCGIVLHNAQLYETSLLENKRNQVLLDLASLIFEEQQSLEVILKKIAATIISFMQVQKCTIFIVDEDCPDSFSRVFHMECEEVGKPSDPLTREQDANKINYMYAQYVKNTMEPLNIPDVTKDKRFPWTNENMGHVNTPCIGSLLCTPIKNGKKNKVIGVCQLVNKMEENTGKIKAFNQNDEQFLEAFVIFCGLGIQNTQMYEAVERAMAKQMVTLEVLSYHASAAEEETRELQALSAAVVPSAQTLKITDFSFSDFELSDLETALCTIRMFTDLNLVQNFQMKHEVLCRWILSVKKNYRKNVAYHNWRHAFNTAQCMFAALKAGKIQNKLTDLETLALLIAALSHDLDHRGVNNSYIQRSEHPLAQLYCHSIMEHHHFDQCLMILNSPGNQILSGLSIDEYKTTLKIIKQAILATDLALYIKRRGEFFELIRKNQFSFEDPLQKELFLAMLMTACDLSAITKPWPIQQRIAELVAAEFFDQGDRERKELNMEPADLMNREKKNKIPSMQVGFIDAICLQLYEALTHVSEDCLPLLDGCRKNRQKWQALAEQQEKMLLNGESSQGKRD</t>
  </si>
  <si>
    <t>MAEAPPVSGTFKFNTDAAEFIPQERKTSGLNCGTQRRLDSSRIGRRNYSSSPPCHLPRHIPYEDISAVHQHSYASGSKPKSPQGFFQSSNKSLKNHGLQNQPWQKARNEKHQNRNKKAQGLSEQTSDTSSLESVARSESGTNPREHSPSESEKEVVIADPRGAKPKKAAQLTYNYGRGPKAKGRLRSEWGNRMSPKSEDENTRPVAISHTDSSDASCRKPVVDPCVCRRNEQRRYPQKRPPWEVEGARPRPGRNPPKQESQRHINAGPKTNMSPIPKDNLRERPTKSACDTGNLAVVSKSSRRVNQEKTAVRRQDPQVLSPFPRGKQNHMLKNVETHTGSLIEQLTTEKYECMVCCELVQVTAPVWSCQSCFHVFHLNCIKKWARSPASHADGQSGWRCPACQNVSAHVPNTYTCFCGKVKNPEWSRNEIPHSCGEVCRKKQPGQDCPHSCNLLCHPGPCPPCPAFTTKTCECGRTRHTVRCGQPVSVHCSNACENILNCGQHHCAELCHGGQCQPCRIILNQVCYCGSTSRDVLCGTDVGKSDGFGDFSCLKICGKDLKCGSHTCSQVCHPQPCQPCPRLPHLVRYCPCGQTPLSQLLEHGSNARKTCMDPVPSCGKVCGKPLACGSSDFIHTCEKLCHEGDCGPCSRTSVISCRCSFRTKELPCTSLKSEDATFMCDKRCNKKRLCGRHKCNEICCVDKEHKCPLICGRKLRCGLHRCEEPCHRGNCQTCWQASFDELTCHCGASVIYPPVPCGTRPPECTQTCARIHECDHPVYHSCHSEEKCPPCTFLTQKWCMGKHELRSNIPCHLVDISCGLPCSAMLPCGMHKCQRLCHKGECLVDEACKQPCTTPRGDCGHPCMAPCHPSLPCPVTACKAKVELQCECGRRKEMVICSEASGTYQRIVAISMASKITDMQLGDSVEISKLITKKEVQQARLQCDEECAALERRKRLAEAFDITDDSDPFNVRSSASKFSDSLKDDARKDLKFVSDVEKEMETLVEAVNKGKNNKKSHCFPPMNRDHRRIIHDLAQVYGLESISYDSEPKRNVVVTAVRGKSVCPPTTLTSVIERETQTRPPPPIPHHRHQADKAPGSSTLQKIVKEAVIDYFDVQD</t>
  </si>
  <si>
    <t>MNFLSTAESRTAQAAASGTTLLPQFRAPSWQTGMHSSAATELFATGPLPSTGTLPPSLSAYQHPTTFSNRNFATTSPLVLQDSTFNTTSNGILSHHDPLLQIKTSQGTVPTALAFERLGSSVLSNSIPPQSSTYRSAQESAPHLLQPQFSLLPSALGGSQQTPQAYSSTLFTSSTASIERALLRECSVIKHHQRPSGTQSIQAQLTGSQHSLHSYLSNSSVVNFQETTRQSSLSCSPIGDSTQVSNGGLQQKTSQVSVELAQSYSSAIPSSGYPPSTTKIKSCSTEQPLTSTKTPKPQSIIPPVQTLSYSKPLHNQSSVISGQAQIYSTAQLPSLLSVSQSQNYGLVQPHNVPSIVHSQVYRSSKVEKLPPLYKTLTFSGSSQTVTPENQTLNYSSNQQEVLSSVTNENYPAQTRDLSSVSQSQSYSSGHSQGLSPVSQTQVSYSSQSQVLSVVSLSESYASGESLTLTAPSLSYSSASRAQNLPDSSPTQNYISMHSSQNVQTQESSSPQSQKFLPAVQSSSFASSTHCQTLQNNITSPDPKSYAERKLDSDVYPSSKQEDGFPMQELQVLQPQASLESSTQRLSDGEINAQESTYKVSKADDRYSQSVIRSNSRLEDQVIGVALQASKKEESVVGSVTQLNQQIGQVNNAATLDLKNSTNLIQTPQIRLNTKDLKQQHPLILKVHESKVQEQHDQIINASSQIQIPNHALGHGHQASLPNTQVLLDSACDLQILQQSILQAGLGQVKASLQAQRVQSPQQIVHPFLQMEGHVIQSNGDHSQQQLHPQNSEVMKMDLSESSKPLQQHLTTKGHFSETNQHDSKNQFVSLGSMCFPEAVLLSDERNILSNVDDILAATAAACGVTPTDFSKSTSNETMQAVEDGDSKSHFQQSLDVRHVTSDFNSMTATVGKPQNINDTSLNGNQVTVNLSPVPALQSKMTLDQQHIETPGQNIPTKVTSAVVGPSHEVQEQSSGPFKKQSATNLESEEDSEAPVDSTLNNNRNQEFVSSSRSISGENATSESEFTLGGDDSGVSMNPARSALALLAMAQSGDAVSVKIEEENQDLMHFNLQKKRAKGKGQVKEEDNSNQKQLKRPAQGKRQNPRGTDIYLPYTPPSSESCHDGYQHQEKMRQKIKEVEEKQPEVKTGFIASFLDFLKSGPKQQFSTLAVRMPNRTRRPGTQMVRTFCPPPLPKPSSTTPTPLVSETGGNSPSDKVDNELKNLEHLSSFSSDEDDPGYSQDAYKSVSTPLTTLDATSDKKKKTEALQVATTSPTANTTGTATTSSTTVGAVKQEPLHSTSYAVNILENISSSESSKPIELDGLPSDQFAKGQDTVAIEGFTDEEDTESGGEGQYRERDEFVVKIEDIETFKEALKTGKEPPAIWKVQKALLQKFVPEIRDGQREFAATNSYLGYFGDAKSKYKRIYVKFIENANKKEYVRVCSKKPRNKPSQTIRTVQAKPSSSSKTSDPLASKTTTTKAPSVKPKVKQPKVKAEPPPKKRKKWKEEFSSSQSDSSPEIHTSSSDDEEFEPPAPFVTRFLNTRAMKETFKSYMELLVSIALDPDTMQALEKSNDELLLPHMKKIDGMLNDNRKRLLLNLHLDQSFKNALESFPELTIITRDSKAKSGGTAISKIKMNGKAYNKKTLRTSKTTTKSAQEFAVDPEKIQLYSLYHSLHHYKYHVYLICKDEISSVQKKNEDLGQEEIVQLCMKNVKWVEDLFEKFGELLNHVQQKCS</t>
  </si>
  <si>
    <t>MLSRLGALLQEAVGAREPSIDLLQAFVEHWKGITHYYIESTDENTPAKKTDIPWRLKQMLDILVYEEKQQASSGEAGPCLEYLLQHKILETLCTLGKAEYPPGMRQQVFQFFSKVLSQVQHPLLHYLSVHRPVQKLLRLGGTVPGSLTEKEEVQFTSVLCSKIQQDPELLAYILEGKKIIGKKKTARESTAPPKDIAGYRDKDCPHSDALNRDPGLDKEHCGVPALSIHLPAETEGPENGPGESNLITSLLGLCKSKKSRLALKAQENILLLVSVASPAAATYLTQSTSCCMAIAEHLCQLYRSMPACLDPADIATLEGISWRLPSAPSDETAFPGKEALAAFLGWFDYCDHLITEAHTVVADALAKAVAEKLFVETLQPQLLHVSEQSILTSTALLTALLRQLRSPALLQEAMTFLLGTDQHPAAIEDSPHTLGTHLIMHCDHLSDEISIATLRLFEELLQKPHEQAIRSLVLQNLEGRLYVARGSPEPESYEDTLDLEEDPYFTDGFLDSGLQPSTKPPPAPATSSDGKTAVTEIVNSFLCLVPEEAKTSAFLEENGYDTYVHDAYGLFQECSSRVAHWGWPLGPAPLDSHEPERPFFEGRFLQVLFDRIARILDQPYSLNLQVTSVLSRLALFPHPHIHEYLLDPYISLAPGCRSLFSVLVRVIGDLMQRIQRVPQFSGKLLLVRKQLMGQVPGEHLDHQTLLQGVVVLEEFCKELAAIAFVKFPPHGPYLNFSPPPEGQV</t>
  </si>
  <si>
    <t>MGAVLRSLLACSFCVLLRAAPLLLYANRRDLRLVDATNGKENATIVVGGLEDAAAVDFVFSHGLIYWSDVSEEAIKRTEFNKTESVQNVVVSGLLSPDGLACDWLGEKLYWTDSETNRIEVSNLDGSLRKVLFWQELDQPRAIALDPSSGFMYWTDWGEVPKIERAGMDGSSRFIIINSEIYWPNGLTLDYEEQKLYWADAKLNFIHKSNLDGTNRQAVVKGSLPHPFALTLFEDILYWTDWSTHSILACNKYTGEGLREIHSDIFSPMDIHAFSQQRQPNATNPCGIDNGGCSHLCLMSPVKPFYQCACPTGVKLLENGKTCKDGATELLLLARRTDLRRISLDTPDFTDIVLQLEDIRHAIAIDYDPVEGYIYWTDDEVRAIRRSFIDGSGSQFVVTAQIAHPDGIAVDWVARNLYWTDTGTDRIEVTRLNGTMRKILISEDLEEPRAIVLDPMVGYMYWTDWGEIPKIERAALDGSDRVVLVNTSLGWPNGLALDYDEGKIYWGDAKTDKIEVMNTDGTGRRVLVEDKIPHIFGFTLLGDYVYWTDWQRRSIERVHKRSAEREVIIDQLPDLMGLKATNVHRVIGSNPCAEENGGCSHLCLYRPQGLRCACPIGFELISDMKTCIVPEAFLLFSRRADIRRISLETNNNNVAIPLTGVKEASALDFDVTDNRIYWTDISLKTISRAFMNGSALEHVVEFGLDYPEGMAVDWLGKNLYWADTGTNRIEVSKLDGQHRQVLVWKDLDSPRALALDPAEGFMYWTEWGGKPKIDRAAMDGSERTTLVPNVGRANGLTIDYAKRRLYWTDLDTNLIESSNMLGLNREVIADDLPHPFGLTQYQDYIYWTDWSRRSIERANKTSGQNRTIIQGHLDYVMDILVFHSSRQSGWNECASSNGHCSHLCLAVPVGGFVCGCPAHYSLNADNRTCSAPTTFLLFSQKSAINRMVIDEQQSPDIILPIHSLRNVRAIDYDPLDKQLYWIDSRQNMIRKAQEDGSQGFTVVVSSVPSQNLEIQPYDLSIDIYSRYIYWTCEATNVINVTRLDGRSVGVVLKGEQDRPRAVVVNPEKGYMYFTNLQERSPKIERAALDGTEREVLFFSGLSKPIALALDSRLGKLFWADSDLRRIESSDLSGANRIVLEDSNILQPVGLTVFENWLYWIDKQQQMIEKIDMTGREGRTKVQARIAQLSDIHAVKELNLQEYRQHPCAQDNGGCSHICLVKGDGTTRCSCPMHLVLLQDELSCGEPPTCSPQQFTCFTGEIDCIPVAWRCDGFTECEDHSDELNCPVCSESQFQCASGQCIDGALRCNGDANCQDKSDEKNCEVLCLIDQFRCANGQCIGKHKKCDHNVDCSDKSDELDCYPTEEPAPQATNTVGSVIGVIVTIFVSGTVYFICQRMLCPRMKGDGETMTNDYVVHGPASVPLGYVPHPSSLSGSLPGMSRGKSMISSLSIMGGSSGPPYDRAHVTGASSSSSSSTKGTYFPAILNPPPSPATERSHYTMEFGYSSNSPSTHRSYSYRPYSYRHFAPPTTPCSTDVCDSDYAPSRRMTSVATAKGYTSDLNYDSEPVPPPPTPRSQYLSAEENYESCPPSPYTERSYSHHLYPPPPSPCTDSS</t>
  </si>
  <si>
    <t>MSGSSGGATAPAASSGPAAAASAAGSGCGGGAGEGAEEAAKDLADIAAFFRSGFRKNDEMKAMDVLPILKEKVAYLSGGRDKRGGPILTFPARSNHDRIRQEDLRRLISYLACIPSEEVCKRGFTVIVDMRGSKWDSIKPLLKILQESFPCCIHIALIIKPDNFWQKQRTNFGSSKFEFETNMVSLEGLTKVVDPSQLTPEFDGCLEYNHEEWIEIRVAFEEYISNAAHMLSRLEELQDVLAKKELPQDLEGARNMIDEHSQLKKKVIKAPIEDLDLEGQKLLQRIQSSDSFPKKNSGSGNADLQNLLPKVSTMLDRLHSTRQHLHQMWHVRKLKLDQCFQLRLFEQDAEKMFDWITHNKGLFLNSYTEIGTSHPHAMELQTQHNHFAMNCMNVYVNINRIMSVANRLVESGHYASQQIKQIANQLEQEWKAFAAALDERSTLLDMSSIFHQKAEKYMSNVDSWCKACGEVDLPSELQDLEDAIHHHQGIYEHITLAYSEVSQDGKSLLDKLQRPLTPGSSDSLTASANYSKAVHHVLDVIHEVLHHQRQLENIWQHRKVRLHQRLQLCVFQQDVQQVLDWIENHGEAFLSKHTGVGKSLHRARALQKRHEDFEEVAQNTYTNADKLLEAAEQLAQTGECDPEEIYQAAHQLEDRIQDFVRRVEQRKILLDMSVSFHTHVKELWTWLEELQKELLDDVYAESVEAVQDLIKRFGQQQQTTLQVTVNVIKEGEDLIQQLRDSAISSNKTPHNSSINHIETVLQQLDEAQSQMEELFQERKIKLELFLQLRIFERDAIDIISDLESWNDELSQQMNDFDTEDLTIAEQRLQHHADKALTMNNLTFDVIHQGQDLLQYVNEVQASGVELLCDRDVDMATRVQDLLEFLHEKQQELDLAAEQHRKHLEQCVQLRHLQAEVKQVLGWIRNGESMLNAGLITASSLQEAEQLQREHEQFQHAIEKTHQSALQVQQKAEAMLQANHYDMDMIRDCAEKVASHWQQLMLKMEDRLKLVNASVAFYKTSEQVCSVLESLEQEYKREEDWCGGADKLGPNSETDHVTPMISKHLEQKEAFLKACTLARRNADVFLKYLHRNSVSMPGMVTHIKAPEQQVKNILNELFQRENRVLHYWTMRKRRLDQCQQYVVFERSAKQALEWIHDNGEFYLSTHTSTGSSIQHTQELLKEHEEFQITAKQTKERVKLLIQLADGFCEKGHAHAAEIKKCVTAVDKRYRDFSLRMEKYRTSLEKALGISSDSNKSSKSLQLDIIPASIPGSEVKLRDAAHELNEEKRKSARRKEFIMAELIQTEKAYVRDLRECMDTYLWEMTSGVEEIPPGIVNKELIIFGNMQEIYEFHNNIFLKELEKYEQLPEDVGHCFVTWADKFQMYVTYCKNKPDSTQLILEHAGSYFDEIQQRHGLANSISSYLIKPVQRITKYQLLLKELLTCCEEGKGEIKDGLEVMLSVPKRANDAMHLSMLEGFDENIESQGELILQESFQVWDPKTLIRKGRERHLFLFEMSLVFSKEVKDSSGRSKYLYKSKLFTSELGVTEHVEGDPCKFALWVGRTPTSDNKIVLKASSIENKQDWIKHIREVIQERTVHLRGALKEPIHIPKTAPAARQKGRRDGEDLDSQGDGSSQPDTISIASRTSQNTLDSDKLSGGCELTVVIHDFTACNSNELTIRRGQTVEVLERPHDKPDWCLVRTTDRSPAAEGLVPCGSLCIAHSRSSMEMEGIFNHKDSLSVSSNDASPPASVASLQPHMIGAQSSPGPKRPGNTLRKWLTSPVRRLSSGKADGHAKKLAHKHKKSREVRKSADAGSQKDSDDSAATPQDETIEERGRNEGLSSGTLSKSSSSGMQSCGEEEGEEGADAVPLPPPMAIQQHSLLQPDSQDDKASSRLLVRPTSSETPSAAELVSAIEELVKSKMALEDRPSSLLVDQGDSSSPSFNPSDNSLLSSSSPIDEMEERKCSSLKRRHYVLQELVETERDYVRDLGCVVEGYMALMKEDGVPDDMKGKDKIVFGNIHQIYDWHRDFFLGELEKCLEDPEKLGSLFVKHERRLHMYIVYCQNKPKSEHIVSEYIDTFFEDLKQRLGHRLQLTDLLIKPVQRIMKYQLLLKDFLKYSKKASLDTSELEKAVEVMCIVPKRCNDMMNVGRLQGFDGKIVAQGKLLLQDTFLVTDQDAGLLPRCKERRVFLFEQIVIFSEPLDKKKGFSMPGFLFKNSIKVSCLCLEENVESDPCKFALTSRTGDAVETFVLHSSSPSVRQTWIHEINQILENQRNFLNALTSPIEYQRNHSGGGGSGSGGSSGGGGGSGGSGASSGGSSSHGSGPSSCSSGPSSSRSRPSRIPQPVRHHPPMLVSSAASSQAEADKMSGMSAPSPSLPTPSSSLALEASLGQPSRLPLSGDSEGHERETEPIPKMKVMESPRKAPGSTSGTSQDGNTKDARGNLGSLPLGKTRPGAVSPLNSPLSTTFPSPFGKEAFPPSSPLQKGGSFWSSIPASPASRPSSFTFPGDSDSLQRQTHRHAAPSKDTDRMSTCSSASEQSVQSTQSNGEGSSSSNISTMLVTHEYTAVKEDEINVYQGEVVQILASNQQNMFLVFRAATDQCPAAEGWIPGFVLGHTSAVIMENPDGTLKKSTSWHTALRLRKKSEKKDKDGKRDGKLENGYRKPREGLSNKVSVKLLNPNYIYDVPPEFVIPLSEVTCETGETVVFRCRVCGRPKASITWKGPEHNTLNNDDHYSISYSDIGEATLKIIGVSTEDDGIYTCIAVNDMGSASSSASLRVLGPGSDGIVVTWKDNFDAFYSEVAELGRGRFAVVKKCDQKGTKRAVATKFVNKKLMKRDQVTHELGILQNLQHPLLVSLLDTFETPTSYVLVLEMADQGRLLDCVVRWGSLTEGKVRAHLGEVLEAVRYLHNCRIAHLDLKPENILVDQSLAKPTIKLADFGDAVQLNTTYYIHQLLGNPEFAAPEIILGNPVSLTADTWSVGVLTYVLLSGVSPFLDDSVEETCLNICRLDFSFPEDYFQGVSQKAKEFVCFLLQEDPAKRPSAALALQEQWLQAGNGSGKGTGVLDTSRLTSFIERRKHQNDVRPIRSIKNFLQSRLLPRV</t>
  </si>
  <si>
    <t>MERQKRKADIEKGLQFIQSTLPLKQEEYEAFLLKLVQNLFAEGNDLFREKDYKQALVQYMEGLNVADYAASDQVALPRELLCKLHVNRAACYFTMGLYEKALEDSEKALGLDSESIRALFRKARALNELGRHKEAYECSSRCSLALPHDESVTQLGQELAQKLGLRVRKAYKRPQELETFSLLSNGTAAGVADQGTSNGLGSIDDIETGNVPDTREQVEIGAPRDCYVDPRGSPALLPSTPTMPLFPHVLDLLAPLDSSRTLPSTDSLDDFSDGDVFGPELDTLLDSLSLVQGGLSGSGVPSELPQLIPVFPGGTPLLPPVVGGSIPVSSPLPPASFGLVMDPSKKLAASVLDALDPPGPTLDPLDLLPYSETRLDALDSFGSTRGSLDKPDSFMEETNSQDHRPPSGAQKPAPSPEPCMPNTALLIKNPLAATHEFKQACQLCYPKTGPRAGDYTYREGLEHKCKRDILLGRLRSSEDQTWKRIRPRPTKTSFVGSYYLCKDMINKQDCKYGDNCTFAYHQEEIDVWTEERKGTLNRDLLFDPLGGVKRGSLTIAKLLKEHQGIFTFLCEICFDSKPRIISKGTKDSPSVCSNLAAKHSFYNNKCLVHIVRSTSLKYSKIRQFQEHFQFDVCRHEVRYGCLREDSCHFAHSFIELKVWLLQQYSGMTHEDIVQESKKYWQQMEAHAGKASSSMGAPRTHGPSTFDLQMKFVCGQCWRNGQVVEPDKDLKYCSAKARHCWTKERRVLLVMSKAKRKWVSVRPLPSIRNFPQQYDLCIHAQNGRKCQYVGNCSFAHSPEERDMWTFMKENKILDMQQTYDMWLKKHNPGKPGEGTPISSREGEKQIQMPTDYADIMMGYHCWLCGKNSNSKKQWQQHIQSEKHKEKVFTSDSDASGWAFRFPMGEFRLCDRLQKGKACPDGDKCRCAHGQEELNEWLDRREVLKQKLAKARKDMLLCPRDDDFGKYNFLLQEDGDLAGATPEAPAAAATATTGE</t>
  </si>
  <si>
    <t>MASEDNRAPSRPPTGDDGGGGGKEETPTEGGALSLKPGLPIRGIRMKFAVLTGLVEVGEVSNRDIVETVFNLLVGGQFDLEMNFIIQEGESIMCMVELLEKCDVTCQAEVWSMFTAILKKSIRNLQVCTEVGLVEKVLGKIEKVDSMIADLLVDMLGVLASYNLTVRELKLFFSKLQGDKGQWPPHAGKLLSVLKHMPQKYGPDAFFNFPGKSAAAIALPPIARWPYQNGFTFHTWLRMDPVNNINVDKDKPYLYCFRTSKGLGYSAHFVGGCLIITSIKSKGKGFQHCVKFDFKPQKWYMVTIVHIYNRWKNSELRCYVNGELASYGEITWFVNTSDTFDKCFLGSSETADANRVFCGQMTAVYLFSDALNAAQIFAIYQLGLGYKGTFKFKAESDLFLAEHHKLLLYDGKLSSAIAFMYNPRATDAQLCLESSPKDNPSIFVHSPHALMLQDVKAVLTHSIQSAMHSIGGVQVLFPLFAQLDYKQYLSDEVDLTICTTLLAFIMELLKNSIAMQEQMLACKGFLVIGYSLEKSSKSHVSRAVLELCLAFSKYLSNLQNGMPLLKQLCDHILLNPAVWIHTPAKVQLMLYTYLSTEFIGTVNIYNTIRRVGTVLLIMHTLKYYYWAVNPQDRSGITPKGLDGPRPNQKEILSLRAFLLMFIKQLVMKDSGVKEDELQAILNYLLTMHEDDNLMDVLQLLVALMAEHPNSMIPAFDQRNGLRVIYKLLASKSEGIRVQALKALGYFLKHLAPKRKAEVMLGHGLFSLLAERLMLQTNLITMTMYNVLFEILIEQICTQVIHKQHPDPDSTVKIQNPQILKVIATLLRNSPQCPESMEVRRAFLSDMIKLFNNSRENRRSLLQCSVWQEWMLSLCYFNPKNSDEQKITEMVYAIFRILLYHAVKYEWGGWRVWVDTLSITHSKVTFEIHKENLANIFREEQRKGDEETGPCSSSLVPEGTGATRGVDVSVGSQHEDRKDSPISPHFTRNSDENSSIGRASSIDSASNTELQTHDMSSDEKKVERENQELLDQATVEETATNGAKDDLETSSDAAEPVTINSNSLEPGKDTVTISEVSASISSPSEEDAAEMPELLEKSGVEEKEDDDYVELKVEGSPTEEAGLPTELQGEGLSVAASGGREEPDMCGHGCEVQVEAPITKIHNDPETTDSEDSRFPTVATAGSLATSSEVPVPQATVQSDSHEMLDGGMKATNLAGETESVSDCADNVSEAPATSEQKITKLDVSSVASDTERFELKASTSTEAPQPQRHGLEISRQQEQTAQGTAPDAVDQQRRDSRSTMFRIPEFKWSQMHQRLLTDLLFSIETDIQMWRSHSTKTVMDFVNSSDNVIFVHNTIHLISQVMDNMVMACGGILPLLSAATSATHELENIEPTQGLSIEASVTFLQRLISLVDVLIFASSLGFTEIEAEKNMSSGGILRQCLRLVCAVAVRNCLECQQHSQLKARGDTAKSSKTIHSLIPMGKSAAKSPVDIVTGGISSVRDLDRLPARTWTLIGLRAVVFRDIEDSKQAQFLALAVVYFISVLMVSKYRDILEPQDERHSQSLKETSSDNGNASLPDAENTPAEFSSLTLSSVEESLEGTSCTRRRDSGLGEETASGLGSGLSVASPAAPLGVSAGPDAISEVLCTLSLEVNKSQETRIDGGNELDRKVTPSVPVSKNVNVKDILRSLVNMPADGVTVDPALLPPACLGALGDLSVDPPMQFRSFDRSVIIATKKSSVLPSALTTSAPSSAVSVVSSVDPTHASDTGGESPGSRSPKCKTALSCKQLAPSHKTPAAHMSITERLEHALEKAAPLLREIFVDFAPFLSRTLLGSHGQELLIEGTSLVCMKSSSSVVELVMLLCSQEWQNSIQKNAGLAFIELVNEGRLLSQTMKDHLVRVANEAEFILSRQRAEDIHRHAEFESLCAQYSADKREEEKMCDHLIRAAKYRDHVTATQLIQKIINLLTDKHGAWGSSAVSRPREFWRLDYWEDDLRRRRRFVRNPLGSTHPEATLKTAVEHAADEDILAKGKQSIKSQALGNQNSENEALLEGDDDTLSSVDEKDLENLAGPVSLSTPAQLVAPSVVVKGTLSVTSSELYFEVDEEDPNFKKIDPKILAYTEGLHGKWLFTEIRSIFSRRYLLQNTALEIFMANRVAVMFNFPDPATVKKVVNYLPRVGVGTSFGLPQTRRISLATPRQLFKASNMTQRWQHREISNFEYLMFLNTIAGRSYNDLNQYPVFPWVITNYESEELDLTLPSNFRDLSKPIGALNPKRAAFFAERFESWEDDQVPKFHYGTHYSTASFVLAWLLRIEPFTTYFLNLQGGKFDHADRTFSSVSRAWRNSQRDTSDIKELIPEFYYLPEMFVNFNNYNLGVMDDGTVVSDVELPPWAKTSEEFVRINRLALESEFVSCQLHQWIDLIFGYKQQGPEAVRALNVFYYLTYEGAVNLNSITDPVLREAVEAQIRSFGQTPSQLLIEPHPPRGSAMQASPLMFTDQAQQDVIMVLKFPSNSPVTHVAANTQPGLAMPAVITVTANRLFAVNKWHNLPAHQGAVQDQPYQLPVEIDPLIACGTGTHRRQVTDLLDQSIQVHSQCFVITSDNRYILVCGFWDKSFRVYSTDTGKLIQVVFGHWDVVTCLARSESYIGGNCYILSGSRDATLLLWYWNGKSSGIGDNPGGETATPRAILTGHDYEITCAAVCAELGLVLSGSQEGPCLIHSMNGDLLRTLEGPENCLKPKLIQASREGHCVIFYENGCFCTFSVNGKLQATVETDDHIRAIQLSRDGQYLLTGGDNGVVIVRQVSDLKQLFAYPGCDAGIRAMALSFDQRCIISGMASGSIVLFYNDFNRWHHEYQTRY</t>
  </si>
  <si>
    <t>MAAGVLPQNEDPYSTLVNSSGHAAHMDENSGRPAPKYTKVGERLRHVIPGHMACSMACGGRACKYENPARWSEQEQAIKGVYSSWVTDNILAMARPSSELLEKYRIIEQFLGQGIKTIINLQRPGEHASCGSALEQESGFTYLPEAFMEAGIYFYNFGWKDYGVASLTAILDMVKVMTFALQEGKVAVHCHAGLGRTGVLIACYLVFATRMTADQAIIFVRAKRPNSIQTRGQLLCVREFTQFLAPLRNIFSCCDPKAHAVTLAQYLIRQRHLLHGYEARLLKYVPKIIHLVCKLLLDLAENRPVVMKSMLEGPVLSAEIEKTVSEMVTLQLDQELLRQNSDVPDPFNPTAEVAEFENQDVILSTEQEFDPLWKRRDIECLQPLTHLKRQLSYSDSDLKRAKAILEQGETPWTVPAQELLDHSLQHQKPTSHCYMPPTPELGFNKEALVQNTFSFWTPSKCGGLEGLKDEGSLLLCRKDIPKEVQRSRTFSVGVSCSHNPGEPVPPNFTSIHKDPEQVTHCRCEAPGGWVPGPVHEMVRSPCSPLNCGSSPKAQFPHGQETQDSTDLSEAVPHAGLQPELSAEARRILAAKALANLNEFVEKEEVKRKVEMWQKELNSREEAWERICGERDPFILCSLMWSWVEQLKEPVITKEDVDMLVDRQADAAEALFLLEKGQYQTILCVLHCIVSLQTLPMEVEEACLLHAIKAFTKVNFDSENGPIVYDTLKKIFKHTLEEKRKMAKDSLS</t>
  </si>
  <si>
    <t>MDPSDFPSPFDPLTLPEKPLAGDLPVDMEFGEDLLESQTAPSRGWAPPGPSPSSGALDLLDTPSGLEKDPGGVLDGATELLGLGGLLYKAPSPPEVDHGPEGTLAWDSGEQTLEPGPGCQTPEVMPPDPGAGASPPSPEGLLEPLAPDSPIILESPHIEEEIPPLATRRRGSPGQEEEHTQGQPQSPNAPPSPSVGETLGDGINSSQSKPGVCTPTAHPSLPGDGLTGKEIEKPPERVQKRSERVRRAEPPKPEVVDSTESIPVSDEDSDAMVDDPNDEDFVPFRPRRSPRMSLRSSMAQRAGRSSMGTKMSCAHCRTPLQKGQTAYQRKGLPQLFCSSSCLTTYSKKPLGRKTCTFCKKEIWNTKDSVVVQTGPGGSFHEFCTSVCLSLYEAQQQRPIPQSGDPADATRCSICQKTGEVLHEVSNGSVVHRLCSDSCFSKFRANKGLKTNCCDQCGAYIYARPGGLGPELLFHDGQQKRFCNTTCLGAYKKKNTRVYPCVWCKTLCKNFEMLSHVDRNGKTSLFCSLCCTTSYKVKQAGLTGPPRPCSFCRRSLSDPCYYNKVDRTVYQFCSPSCWTKFQHTSPEGGIHLSCHYCHSLFSGKPEVLEWQDQVFQFCCRDCCEDFKRLRGVVSQCEHCRQEKLLHEKLRFSGVEKSFCSEGCVLLYKQDFTKKLGLCCITCTYCSQTCQRGVTEQLDGSTWDFCSEDCKTKYLLWYCKAARCHACKRQGKLLETIHWRGQIRHFCNQQCLLRFYSQQNQPNLDTQSGPESLLNSQSSESKPQTPSQTKVENNHTVRTPDENGNLGKTPVKRATPSVPTPPPPPPPATPRKNKAAMCKPLMQNRGVSCKAEMKSKGSQTEEWKPQVIVLPIPVPIFVPVPMHLYCQKVPVPFSMPIPVPVPMFLPTTLESTEKIVETIEELKVKIPSNPLEADILAMAEMIAEAEELDKASSDLCDLVSNQSAEGLLEDCDLFGTARDDVLAMAVKMANVLDEPGQDLEADFPKNPLDINPSVDFLFDCGLVGPEDVSTEQDLPRAMRKGQKRLMLSESCSRDSLSSQPSCTGLNYSYGVNAWKCWVQSKYANGETSKGDELRFGPKPMRIKEDILACSAAELNYGLAQFVREITRPNGERYEPDSIYYLCLGIQQYLLENNRMVNIFTDLYYLTFVQELNKSLSTWQPTLLPNNTVFSRVEEEHLWECKQLGVYSPFVLLNTLMFFNTKFFGLQTAEEHMQLSFTNVVRQSRKCTTPRGTTKVVSIRYYAPVRQRKGRDTGPGKRKREDETILEQRENRMNPLRCPVKFYEFYLSKCPESLRTRNDVFYLQPERSCIAESPLWYSVIPMDRSMLESMLNRILAVREIYEELGRPGEEDLD</t>
  </si>
  <si>
    <t>MASSPDPPSPLLVRLRESIPKAHRKLEIYFQSRASGGGECSVQPVGPSAPDTYEVKFLKKADKEKVLKKSEHEMLVHNKPVTIVLETTKKPVEDLRPRLPSLTQPVETPSSRPPSLTGSLDEALCDDIHPQDGLVSNSVDSVVQKIFLAVTAELNCDLLSKEQRASITTVCPHIIKSMEGSDGIKKVCGNFKDIEKIHHFLSEQLLEREQKRKGSEQKRKCAPQKHTPPDVEREPPDQSSIQVPVLLLEYFKHVNPGRLEFIEYKFGVNIEIQASSPNMVTVGFTSSPFGNVEEASQSFVRDFQKCSQSLKQDCISLEEHQRAKEVRQELSRCFPKLLIKGQGRTLTLLGSPADISAATEKVSQGLGLRPVKITASGYTTGIEVDSTRFKLLEPELLQEISEIEQKFNTRGKVQEKGQKTCILFVPKDKDLDLSVQSYTGFTDAFQRATWQLRTEVLSLKGLGKERARLHNTKFADNFKKEHPNVHFVTSQESVTLTGLPHHLAQAMQYVSKRMGLAPSSGEKLAMDQETPMEISSSDPHGDQQENAALPAPRGTSSSPAASKGTEDYCVICMDTISNKHVLPKCKHEFCTSCISKAMLIKPVCPVCLTSYGIQKGNQPEGTMSYSTQKGSLPGYEGCGTIVINYEIKDGIQTKEHPNPGKAYHGTRRTAYLPDNTEGRKVLDLLHEAFKHRLTFTIGYSRATGVSDVITWNDIHHKTSKFGGPANFGYPDPDYLKRVKEELKAKGIE</t>
  </si>
  <si>
    <t>MASRRKSTTPCMVLASEQDPDLELISDLEEGPPVLTPVENARAESVSSDEEVHESVDSDNQQNKKVEGGYECKYCTFQTPDLNMFTFHVDSEHPNVVLNSSYVCVECNFLTKRYDALSEHNLKYHPGEENFKLTMVKRNNQTIFEQTINDLTFDGSFVKEENTEQGESIDVSSSGISISKTPIMKMMKNKVENKRITVHHNSAEGTSEEKENGVKASREENAENTSSSASESNTSTSTVNQVHPSPAGTVVTPTAVLPGLAQVITAVSAQQNSNLVPKVLIPVNSIPTYNAALDNNPLLLNTYNKFPYPTMSEITVLSAQAKYTEEQIKIWFSAQRLKHGVSWTPEEVEEARRKQFNGTVHTVPQTITVIPTHISTGSNGLPSILQTCQIVGQPGLVLTQVAGANTLPVTAPIALTVAGVPNQTNVQKSQVPAAQPAAETKPATAAVPSSPSVRPEAALVNPDSFGIRAKKTKEQLAELKVSYLKNQFPHDSEIIRLMKITGLTKGEIKKWFSDTRYNQRNSKSNQCLHLNNDSSATIIIDSSDETPEPPAAAASQPKQSWNPFPDFAPQKFKEKTAEQLRVLQASFLNSSVLTDEELNRLRAQTKLTRREIDAWFTEKNKTKALKDEKVEVDESNVGSSKEEPGENSPGDEAVAPKSAGTGKICKKTPEQLHMLKSAFVRTQWPSPEEYDKLAEESGLARTDIVSWFGDTRYAWKNGNLKWYYYYQSSNSSSLNGLSSLRKRGRGRPKGRGRGRPRGRPRGGKRMNTWDRVPSLIKFKTGTAILKDYYLKHKFLNEQDLDELVNRSHMGYEQVREWFAERQRRSELGIELFEENEEEDEVIDDQEEDEEETDDSDTWEPPRHVKRKLSKSDD</t>
  </si>
  <si>
    <t>MEVSSRPPSNFDPGNYVEVSDPSTHLPSKVVIQDITTELHCPLCNDWFRDPLMLTCGHNFCQACIQNYWKMQAKETFCPECKMLCQYSNCTFNLVLEKLVEKIKRLPLLKGHPQCPEHGENLKLFSKPDGKMICFQCKDARLSMGQSKDFLQISEAVRFFTEELAIYQSQLQTTLKELQSLRTMQKDAIAAYKDNKIQLQQNLSLEFLKLHQFLHNKEKDILNDLRDEGKVLNEEMDANLNQIQEQCLLAKDMLANIQARMEQQNSFDFLTDITKLLENMEKGMKTLVPRQLISKKLSLGRFKGPIQYTIWREMQSILSPGPSQLTLDPKTAHPNLVLSNSRTSVCHGDVKQVMPDDPERFDSSVAVLGSKGFTSGKWYWEIEVAKKTKWTIGIVRESIIRKGSCPLTPEQGFWLLRLRNQTDLKALDLPSCSLNLGDLRRVGVYLDYEGGQVSFYNATNMTHLYTFTSVFLEKLFPYLCPCLNDGGENKEPLHIVHPQ</t>
  </si>
  <si>
    <t>MELAAWCGWGLLLALLSPGASGTQVCTGTDMKLRLPASPETHLDIVRHLYQGCQVVQGNLELTYLPANATLSFLQDIQEVQGYMLIAHSQVRHVPLQRLRIVRGTQLFEDKYALAVLDNRDPLDNVTTATGRTPEGLRELQLRSLTEILKGGVLIRGNPQLCYQDTVLWKDVFRKNNQLAPVDIDTNRSRACPPCAPACKDNHCWGASPEDCQTLTGTIAPRAVPAARARLPTDCCHEQCAAGCTGPKHSDCLACLHFNHSGICELHCPALVTYNTDTFESMPNPEGRYTFGASCVTTCPYNYLSTEVGSCTLVCPLNNQEVTAEDGTQRCEKCSKSCARVCYGLGMEHLRGARAITSANIQEFAGCKKIFGSLAFLPESFDGNPSSGIAPLTPEQLQVFETLEEITGYLYISAWPDSLHDLSVFQNLRVIRGRVLHDGAYSLALQGLGIRWLGLRSLRELGSGLVLIHRNTHLCFVHTVPWDQLFRNPHQALLHSGNPSEEECGLKDFACYPLCAHGHCWGPGPTQCVNCSHFLRGQECVKECRVWKGLPREYVNGKHCLPCHPECQPQNSTETCTGSEADQCTACPHYKDSPFCVARCPSGVKPDLSYMPIWKYPDEEGMCQPCPINCTHSCVDLDERGCPAEQRASPATSIIATVVGILLFLVIGVVVGILIKRRRQKIRKYTMRRLLQETELVEPLTPSGAMPNQAQMRILKETELRKVKVLGSGAFGTVYKGIWIPDGENVKIPVAIKVLRENTSPKANKEILDEAYVMAGLGSPYVSRLLGICLTSTVQLVTQLMPYGCLLDHVREHRGRLGSQDLLNWCVQIAKGMSYLEDVRLVHRDLAARNVLVKSPNHVKITDFGLARLLDIDETEYHADGGKVPIKWIALESILRRRFTHQSDVWSYGVTVWELMTFGAKPYDGIPAREIPDLLEKGERLPQPPICTIDVYMIMVKCWMIDSECRPRFRELVSEFSRMARDPQRFVVIQNEDLGPSSPLDSTFYRSLLEDDDMGDLVDAEEYLVPQQGFFFPDPAPGAGSTAHRRHRSSSTRSGGGELTLGMEPSGEEPPRSPLAPSEGAGSDVFEGELGMGATKGPQSISPRDLSPLQRYSEDPTLPLPTETDGYVAPLACSPQPEYVNQPEVRPQPPLTPEGPLPPVRPAGATLERPKTLSPGKNGVVKDVFTFGGAVENPEYLVPRGGSASQPHPPALCPAFDNLYYWDQDPSERGSPPNTFEGTPTAENPEYLGLDVPV</t>
  </si>
  <si>
    <t>MAYSWQTEPNRTEPQEDGSDTQQFHHTNQHLSSRQVRLGFDQLVEEINNKTPLSESEKEEDTYFVPDAPNLGSKWPSIYETHPRYFSEFTSQSPDSSQLRFGKLSAIGFNPAVLPTHQLIHEGASWRNPSGKYHGIEYPRFDALPPSSTGQGECNPQGQSGTKHHNYCGEHEGNLPHHHSSYSIDSIPNREKRRSGDVNLVEPSLEFSKDSFLPRTSENVSVESTEPIGCPIEIVEVPQGSNKNLASFCNKVKKIRESYHASDINSNSGKIWAITTAYPSRLFADTKFRVKISIDNSAQLLLLMPHANYLVKDLIAEILLLCANEPLSPKEYLLSVCGSEEFLQMDHSLGSHKIFQKNKSVIQLHLQKNRDTPGKLSRKSEDDHSPFHLNQLLEFTHIWKISRQCLSTVMKKYNLHVEHLLKPQKDMEEKHLSSMVSGNQHTSQPHVNNVLEEVKNICSVLGCIETKQVSDAVKELNLILQRPSQNFHQNSETSKKGFIERVTAELSRSIYQLIDVYCSSFCTDFQPVHTPGGVSHVHAGLQSHLSFTVCSLHNVPETWAHSYKAFSFSCWLTYAGKKLCQVKSCRPLPVTKSFSLLVNWNEIINFPLEIKSLPRESMLVIKLFGIDSATHSTNLLAWTCLPLFPRQESVLGSRLFSVTLQSEPPIEMIAPGVWDGSQPSPLTLQIDFPDAGWEYLKPESEENRTDHEEPPRECLKHIAKLSQKKSPLLLSEEKRRYLWFYRLYCNNENSSLPLVLGSAPGWDEETVSEMHAILRRWTFSHPWEALGLLTSRFPDQDIREVAVQQLDTLLTDELLDCLPQLVQAVKFEWNLESPLVELLPRRPLQSIRVAHCLYWLLRDAQGEAYFKSWYQELLAALQFCAGEALNEELSKEQKLVKLLGDIGEKVKSASDPQRKDVLKKEIGSLEEFFKDIKTCHLPLNPALCIKGIDRDACSYFTSNASPLKITFINANPMGKNISVIFKAGDDLRQDMLALQIIQVMDNAWLQEGLDMQMITYGCLSTGRAQGFIEMVPDAVTLAKIHLHSGLIGPLKENTIKKWFSQHNHLKEDYEKALRNFFYSCAGWCVVTFILGVCDRHNDNIMLTKSGHMFHIDFGKFLGHAQTFGGIKRDRAPFIFTSEMEYFITEGGKNIQHFQDFVELCCRAYNIVRKHSQLILSLLEMMLHAGLPELRGIEDLKYVHNNLRPQDTDLEATSHFTKKIKESLECFPVKLNNLIHTLAQMPALSLAKPAPQTLLQESCILNKTRTIQRVTILGFSKTHSNLYLMEVTCSDNRRSLTKKSFEQFYRLHSQMQKQFSSLALPEFPHWWHLPFTDSDHKRIRDLSHYVEQVLRGSYEVANSDCVLSFFLSEHIQPTLEDSPFVDPGENSLDKSPKVQLLMTYEDSRLTILVKHLKNIHLPDGSVPSAHVEIYLLPHPSEVRRKKTKCVPKCTDPTYNEIVVYDEVLGLQGHVLMLIVKSKTVFVGAVNIQLCSVPLNEEKWYPLGNSII</t>
  </si>
  <si>
    <t>MAGASSRVHYLSDFCCPLGGRAAGKPFVLRHEAEVFLSTGREFVYVYDQEGGLLTAVYQFPDQVWHLQLLAIRRALYVLCARTGIYCLSLDSLDRSGSQACEDKEEAAPPYPVIHVDPDACVLPDAALCAFTVLDDMLVTLAQGPTQWKMQLFERPCAGEEPLPRGQIGEVELSTCTPPGGVPEKPAAPRFLPVLCCVFPPDSRAPHGHPQGCGCFTLEEALFGLLFGVDATLLQSPVILCGLPDGQLCCVVLKALVTSGLAPGDPKVLVKILHHLEEPVIFIGALRAEPHEEEAAGELLPGQHEHSDCLVALGHQGRTLAIKASWSESGNLVPELREYCLPGPVLCAACDRDGHVYHSTPSDLCVVDLTRRDSPWNPEKPDGAIGGLPSVLCPASLNICSALALCVTARAPTGSTELLALSSKGRLITCSLDLNSEAPVPAKMAMANAGQKIKELLLDIGDVSERVSFLKKAVDQRNKAITSLNEAMNVSCALLSHPEGDRPIACTITTSWSRLELRDMLMATCTLENSSSFSLDQGWTLCIQVLTSSSALDLDGTGSAFTYTIPVDRLGPGSRREVTLPLGPSESGVLDLPVTMSCWLFYSLREVVGAALAPSDPLEAPYLEQFPLSLPKQEGVCLPLCKRTVDMLQCLRFAGAATHPAQAPCMPGPACEPVETFLKTCQAPGSEPTGAASLRAKYLPPSTASIRVSAGLLRAALEDSHSGFHLCSATLRWLLAENAAVDVVRAQTLSSIQGIAPDGTDVNLTVHEVAVTDLSPAGPIQAVEIQVESSSLANMCRAHHAIIRRIQTMVTEQAALGSSPPDLRMQYLQQIHANHQELLREVQALRDQLCTEDELSSCSTAQKLLHIYKQLRNPSLVLL</t>
  </si>
  <si>
    <t>MEEEDESRGKTEESGEDRGDGPPDRDPALSPSAFILRAIQQAVGSSLQGDLPNDKDGARCRGLRWRRCCRSPRSEPRSQESGAADTATVLDTAADSFLVELVSILDPPDTWVPSRLDLQPGESEDMLELVAEVRIGDRDPMPLPVPSLFPRLRAWRTGKTVSPQSHASRPACSRHLTLGTGDGGPAPPPAPSSASSSPSPSPSSSSPSPPPPPPPPPPPALPAPRFDIYDPFHPTDEAYSPPPAPEQKYDPFEPTGSNPSSSAGTPSPEEEEEEEEEEEEEGLSQSISRISETLAGIYDDNSLSQDFPGDDSPRREPPPPQTLGAPGTPPQADSTRAEGAPRRRVFVLGPEAEACHEGKVSVEVVTAGAPALSLPPLPPTDPEIEEGEIVQPEEEPRVAVSLFRAARPRQPPASVATLASVAAPAAPPASAPRAPEGDDFLSLHADSDGEGALQVDLGEPPAPPAADARWGGLDLRRKILTQRRERYRQRSASPGPPPARKKARRERQRSGDPAPPDSPSWEAKKHRSRERKLGSHSTARRRSRSRSRRRSRSRSADRRRGGHRSRSREKRRRRRRSASPPPAASSSSSSRRERHRGKRREGGKKKKKRSRSRAEKRSGDLEKLPASVPPSGSDRDSRRRGAVPPSIQDLTDHDLFAIKRTITVGRPDKAEPRAPSPAPAVSPKREVLYDSEGLSADERGGKSDKDRRRSGAASSSSSSREKGSRRKALDGDRGRDRDRSSKKTRPPKDSTPGSGPLPKAPPSSGSSSSSSSCSSRKVKLQSKVAVLIREGVSSTTPAKDSSSSGLGSIGVKFSRDRESRSPFLKPDERAPAEVAKVAPGSNKPKKTKAKAKAGAKKAKGTKGKTKPSKTRKKVRSGGSSTASGGPGSLKKSKADSCSQAASAKGTEETSWSGEERTTKAPSTPPPKVAPPPPALTPDSQTVDSSCKTPEVSFLPEEASEDTGVRVGAEEEEEEEEEEEEEEEQQPATTTATSTAAAAPSTAPSAGSTAGDSGAEDGPAARISQLPTLPPPMPWNLPAGVDCTTSGVLALTALLFKMEEANLASRAKAQELIQATNQILSHRKPSSTLGVTPAPVPTSLGLPPGPSSYLLPGSLPIGGCGSTPPTPTGLAPASDKREGSSSSEGRGDTDKYLKKLHTQERAVEEVKLAIKPYYQKKDITKEEYKDILRKAVHKICHSKSGEINPVKVSNLVRAYVQRYRYFRKHGRKPGDPPGPPRPPKEPGPPDKGGPGLPLPPL</t>
  </si>
  <si>
    <t>MEEPKTSKNENHEPKKNIICEESKAVKIISNQTLKPRNDKSEIGTSSLNRNSSKKTKQNDICIEKTEAKSCKVNAASVPGPKDLGLVHRDQSHCKMKKLPNSPMKAQKGSSQTKLEKTPSLQTKAEKVPKSPNLPVKAEKAPCTTAEATTEKALNSQRKEENTPTSQMKLQKTPRSPLEPENVPSLLLKENVKQTESQQTGKKLTSSFVSMDKRKSEALQGEKSALENSSLSQKQQTQTDNIADSDDSASGIEDTADDLSKMKSEESNKENSSEMDYLENATVIDESALTPEQRLGLKQAEERLERDHIFRLEKRSPEYTNCRYLCKLCLIHIENIQGAHKHIKEKRHKKNILEKQEESELRSLPSPSSAHLAALSVAVVELAKEQGITDDDLRIRQDIVEEMSKVIMTFLPECSLRLYGSSLTKFALKSSDVNIDIKFPPKMNHPDLLIQVLGILKKSALYIDVESDFHAKVPVVVCKDRKSALLCRVSAGNDMACLTTDLLAALGKVEPVFTPLVLAFRYWAKLCYIDSQTDGGIPSYCFALMVMFFLQQRKPPLLPCLLGSWIEGFDPKRMDDFQLKGIVEEKFVKWEYNSSSATEKNLIADENKAKADEPKDDTKKTETDNQSNAAKAKHGKSPLTLEAPNQVPLGQLWLELLKFYTLDFALEEYVICVRIQDILTRENKNWPKRRIAIEDPFSVKRNVARSLNSQLVYEYVVERFRAAYRYFACPQKKGGNKSTMDPKKKEKGKLSSKKPVKSDCSATNCCILGESAEKIHMERGQPAKHDETEFTSQRCIVDNDSLLVNELGLANHGQDSSSLSTASGGSDLKQKSAEKQGDLTPSETSLKKELSQCICIGTPDGAESAGTDCRSNLEMDSSHQIVCNNVSATSCNCKATEVTSDLVDEDNLPSQELYYVFDKFILTSGKPPTIVCSICKKDGHSKNDCPEDFRKIDLKPLPPMTNRFREILDLVCKRCFDELSPPCSEQHNREQILIGLEKFIQKEYDEKARLCLFGSSKNGFGFRDSDLDICMTLEGHENAEKLNCKEIIENLAKILKRHPGLRNILPITTAKVPIVKFEHRRSGLEGDISLYNTLAQHNTRMLATYAAIDPRVQYLGYTMKVFAKRCDIGDASRGSLSSYAYILMVLYFLQQRKPPVIPVLQEIFDGKQIPQRMVDGWNAFFFDKTEELKKRLPSLGKNTESLGELWLGLLRFYTEEFDFKEYVISIRQKKLLTTFEKQWTSKCIAIEDPFDLNHNLGAGVSRKMTNFIMKAFINGRKLFGTPFYPLIGREAEYFFDSRVLTDGELAPNDRCCRVCGKIGHYMKDCPKRKRLKKKDSEEEKEGNEEEKDSRDLLDSRDLRCFICGDAGHVRRECPEVKMARQRNSSVAAAQLVRNLVNAQQVAGSAQQQSDQSIRTRQSSECSDSPSYSPQPQPFPQNSPQPSALPPPPSQPGSQPKLGPPQQGGQPPHQVQMPLYNFPQSPPAHYSPMHSMGLLPMHPLQIPAPSWPIHGPMLHSAPGSTPSNIGLNDPSIIFAQPAARPMAIPSPSHDGHWPRTVAPNSLVNNGAVGNSEPRFRGLNPPIPWEHAPRHFPLVPASWPYGLHQNFMHQGNPRFQPKPFYAQADRCATRRCRERCPHPPRGNVSE</t>
  </si>
  <si>
    <t>MPGKLKVKIVAGRHLPVMDRASDLTDAFVEVKFGNTTFKTDVYLKSLNPQWNSEWFKFEVDDEDLQDEPLQITVLDHDTYSANDAIGKVYIDIDPLLYSEAATVISGWFPIYDTIHGIRGEINVVVKVDLFNDSNRFRQSSCGVKFFCTTSIPKCYRAVVIHGFVEELVVNEDPEYQWIDRIRTPRASNEARQRLISLMSGELQRKIGLKVLEMRGNAVVGYLQCFDLEGESGLVVRAIGTACTLDKLSSPAAFLPACSSPSRELKEIPFNEDPNPNTHSSGPSTPLKNQTYSFSPSKSYSRQSSSSDTDLSLTPKTGMGSGSAGKEGGPFKALLRQQTQSALEQREFPFLTLTAFPPGLLVHVGGVVSARSVKLLDRIHNPDEPETRDAWWAEIRQEIKSHAKALGCHAVVGYSESTSICEEVCILSASGTAAVLNPRFLQEGTVEGCLEQRIEENLPVGCGFCHIPYDELNMPFPAHLTYCYNCRKQKVPDVLFTTIDLPTDAVVVGKGCLIQARLCRLKKKAQAEANATAISNLLPFMEYEVHTQLMNKLKLKGMNALFGLRIQITVGETMLMGLASATGVYLAALPTPGGIQIAGKTPNDGSYEQHISHMQKRINDTIAKNKELYEITPPEVSEEMIGSPIPEPRQRSRLLRSQSESSDEVTELDLSHGKKDAFVLEIDDTDAMEDVHSLLTDAPPPSGFYSCNTEIMPGINNWTSEIQMFTSVRVVRLSSLNLTNQALNKNFNGLCENLLKSLYFKLRSMTPCCLCHVNFTVSLPEDELIQVTVTAVAITFDKNQALQTTKPHVEKSLQRASTDNEELLQFPLELCSDSLPPHPFPAAKEHLESANSNSGIPAAQRAVTVEKASAMGDGNFRNRSAPPCASPTVGVVKMTPLSFIPGAKITKYLGIINMFFIRETTSLREEGGVSGFLHAFIAEVFAMVRAHVAALGGNAVVSYIMKQCVFMENPSKNQAQCLINVSGDAVVFVRDSDLEVMSSQQPAANCQPSCTGEVTT</t>
  </si>
  <si>
    <t>MESTLSASNMQDPSSSPLEKCLGSANGNGDLDSEEGSSLEETGFNWGEYLEETGASAAPHTSFKHVEISIQSNFQPGMKLEVANKNNPDTYWVATIITTCGQLLLLRYCGYGEDRRADFWCDVVIADLHPVGWCTQNNKVLMPPDAIKEKYTDWTEFLIRDLTGSRTAPANLLEGPLRGKGPIDLITVGSLIELQDSQNPFQYWIVSVIENVGGRLRLRYVGLEDTESYDQWLFYLDYRLRPVGWCQENKYRMDPPSEIYPLKMASEWKCTLEKSLIDAAKFPLPMEVFKDHADLRSHFFTVGMKLETVNMCEPFYISPASVTKVFNNHFFQVTIDDLRPEPSKLSMLCHADSLGILPVQWCLKNGVSLTPPKGYSGQDFDWADYHKQHGAQEAPPFCFRNTSFSRGFTKNMKLEAVNPRNPGELCVASVVSVKGRLMWLHLEGLQTPVPEVIVDVESMDIFPVGWCEANSYPLTAPHKTVSQKKRKIAVVQPEKQLPPTVPVKKIPHDLCLFPHLDTTGTVNGKYCCPQLFINHRCFSGPYLNKGRIAELPQSVGPGKCVLVLKEVLSMIINAAYKPGRVLRELQLVEDPHWNFQEETLKAKYRGKTYRAVVKIVRTSDQVANFCRRVCAKLECCPNLFSPVLISENCPENCSIHTKTKYTYYYGKRKKISKPPIGESNPDSGHPKPARRRKRRKSIFVQKKRRSSAVDFTAGSGEESEEEDADAMDDDTASEETGSELRDDQTDTSSAEVPSARPRRAVTLRSGSEPVRRPPPERTRRGRGAPAASSAEEGEKCPPTKPEGTEDTKQEEEERLVLESNPLEWTVTDVVRFIKLTDCAPLAKIFQEQDIDGQALLLLTLPTVQECMELKLGPAIKLCHQIERVKVAFYAQYAN</t>
  </si>
  <si>
    <t>MPSDFISLLSADLDLESPKSLYSRESVYDLLPKELQLPPPRETSVASMSQTSGGEAGSPPPAVVAADASSAPSSSSMGGACSSFTTSSSPTIYSTSVTDSKAMQVESCSSAVGVSNRGVSEKQLTGNTVQQHPSTPKRHTVLYISPPPEDLLDNSRMSCQDEGCGLESEQSCSMWMEDSPSNFSNMSTSSYNDNTEVPRKSRKRNPKQRPGVKRRDCEESNMDIFDADSAKAPHYVLSQLTTDNKGNSKAGNGTLDSQKGTGVKKSPMLCGQYPVKSEGKELKIVVQPETQHRARYLTEGSRGSVKDRTQQGFPTVKLEGHNEPVVLQVFVGNDSGRVKPHGFYQACRVTGRNTTPCKEVDIEGTTVIEVGLDPSNNMTLAVDCVGILKLRNADVEARIGIAGSKKKSTRARLVFRVNITRKDGSTLTLQTPSSPILCTQPAGVPEILKKSLHSCSVKGEEEVFLIGKNFLKGTKVIFQENVSDENSWKSEAEIDMELFHQNHLIVKVPPYHDQHITLPVSVGIYVVTNAGRSHDVQPFTYTPDPAAGALNVNVKKEISSPARPCSFEEAMKAMKTTGCNVDKVTILPNALITPLISSSMIKTEDVTPMEVTSEKRSSPIFQTTKSIGSTQQTLETISNIAGGAPFSSPSSSSHLTPESENQQQLQPKAYNPETLTTIQTQDISQPGTFPAVSAASQLPSSDALLQQATQFQTREAQSRDTIQSDTVVNLSQLTEASQQQQSPLQEQAQTLQQQIPSNIFPSPSSVSQLQSTIQQLQAGSFTGSAAGGRSGSVDLVQQVLEAQQQLSSVLFSTPDGNENVQEQLNADIFQVSQIQNSVSPGMFSSAESAVHTRPDNLLPGRADSVHQQTENTLSNQQQQQQQQQQVMESSAAMVMEMQQSICQAAAQIQSELFPSAASASGSLQQSPVYQQPSHMMSALPTNEDMQMQCELFSSPPAASGNETSTTTTPQVATPGSTMFQTPSSGDGEETGAQAKQIQNSVFQTMVQMQRSGDSQPQVNLFSSTKNIMSVQNNGTQQQGNSLFQQGSEMMSLQSGNFLQQSSHSQAQLFHPQNPIADAQNLSQETQGSIFHSPNPIVHSQTSTASSEQLQPSMFHSQNTIAVLQGSSVPQDQQSPNIFLSQSSINNLQTNTVAQEEQISFFAAQNSISPLQSTSNTEQQAAFQQQPPISHIQTPILSQEQAQPSQQGLFQPQVALGSLPPNPMPQNQQGPIFQTQRPIVGMQSNSPSQEQQQQQQQQQQQQQQQQQQQQSILFSNQNAMATMASQKQPPPNMMFSPNQNPMASQEQQNQSIFHQQSNMAPMNQEQQPMQFQNQPTVSSLQNPGPTQSESPQTSLFHSSPQIQLVQGSPSSQDQQVTLFLSPASMSALQTSINQPDMQQSPLYSPQNNIPGIQGSTSSPQPQATLFHNTTGGTINQIQNSPGSSQQTSGMFLFGIQNNCSQLLTSGPATLPDQLMAINQQGQPQNEGQSSVTTLLSQQMPETSPLASSVNSSQNMEKIDLLVSLQSQGNNLTGSF</t>
  </si>
  <si>
    <t>MAAFGILSYEHRPLKRLRLGPPDVYPQDPKQKEDELTALNVKQGFNNQPAVSGDEHGSAKNVNFNPAKISSNFSSIIAEKLRCNTLSDTGRRKSLMNQKDNFWLVTARSQSAINTWFTDLAGTKPLTHLAKKVPIFSKKEEVFGYLAKYTVPVMRAAWLIKMTCAYYAAMSETKVKKKNTADPFTEWTQIITKYLWEQLQKMAEYYRPGPAGSGGCGSTIGPLPHDVEMAIRQWDYNEKLALFMFQDGMLDRHEFLTWVLECFEKIRPGEDELLKLLLPLLLRYSGEFVQSAYLSRRLAYFCTRRLALQLDGVSSHSSHVIAAQSTSSLPTTPAPQPPTSSTPSTPFSDLLMCPQHRPLVFGLSCILQTILLCCPSALVWHYSLTDSRIKTGSPLDHLPIAPSNLPMPEGNSAFTQQVRAKLREIEQQIKERGQAVEVRWSFDKCQEATAGFTIGRVLHTLEVLDSHSFERSDFSNSLDSLCNRIFGLGPSKDGHEISSDDDAVVSLLCEWAVSCKRSGRHRAMVVAKLLEKRQAEIEAERCGESEAADEKGSVASGSLSAPSAPIFQDVLLQFLDTQAPMLTDPRSESERVEFFNLVLLFCELIRHDVFSHNMYTCTLISRGDLAFGAPGPRPPSPFDDPTDDPERKEAEGSSSSKLEDPGLSESMDIDPSSSVLFEDMEKPDFSLFSPTMPCEGKGSPSPEKPDVEKEVKPPAKEKIEGTLGILYDQPRHVQYATHFPIPQEESCSHECNQRLVVLFGVGKQRDDARHAIKKITKDILKVLNRKGTAETDQLAPIVPLNPGDLTFLGGEDGQKRRRNRPEAFPTAEDIFAKFQHLSHYDQHQVTAQVSRNVLEQITSFALGMSYHLPLVQHVQFIFDLMEYSLSISGLIDFAIQLLNELSVVEAELLLKSSDLVGSYTTSLCLCIVAVLRHYHACLILNQDQMAQVFEGLCGVVKHGMNRSDGSSAERCILAYLYDLYTSCSHLKSKFGELFSDFCSKVKNTIYCNVEPSESNMRWAPEFMIDTLENPAAHTFTYTGLGKSLSENPANRYSFVCNALMHVCVGHHDPDRVNDIAILCAELTGYCKSLSAEWLGVLKALCCSSNNGTCGFNDLLCNVDVSDLSFHDSLATFVAILIARQCLLLEDLIRCAAIPSLLNAACSEQDSEPGARLTCRILLHLFKTPQLNPCQSDGNKPTVGIRSSCDRHLLAASQNRIVDGAVFAVLKAVFVLGDAELKGSGFTVPGGTEELPEEEGGGGSSGRRQGGRNISVETASLDVYAKYVLRSICQQEWVGERCLKSLCEDSNDLQDPVLSSAQAQRLMQLICYPHRLLDNEDGENPQRQRIKRILKNLDQWTMRQSSLELQLMIKQTPNTEMNSLLENIAKATIEVFQQSAETGSSSGSTASNMPSSSKTKPVLSSLERSGVWLVAPLIAKLPTSVQGHVLKAAGEELEKGQHLGSSSRKERDRQKQKSMSLLSQQPFLSLVLTCLKGQDEQREGLLASLHSQVHQIVINWRENQYLDDCKPKQLMHEALKLRLNLVGGMFDTVQRSTQQTTEWAQLLLEIIISGTVDMQSNNELFTTVLDMLSVLINGTLAADMSSISQGSMEENKRAYMNLVKKLQKDLGERQSDSLEKVHQLLPLPKQNRDVITCEPQGSLIDTKGNKIAGFDSIFKKEGLQVSTKQKISPWELFEGLKPSTAPLSWAWFGTVRVDRRVARGEEQQRLLLYHTHLRPRPRAYYLEPLPLPPEDEEPPAPALLEPEKKAPEPPKTDKPGAAPPSTEERKKKSTKGKKRSQPATKNEDYGMGPGRSGPYGVTVPPDLLHHANPGSISHLSYRQSSMGLYTQNQPLPAGGPRVDPYRPVRLPMQKLPTRPTYPGVLPTTMSTVMGLEPSSYKTSVYRQQQPTVPQGQRLRQQLQAKIQSQGMLGQSSVHQMTPSSSYGLQTSQGYTSYVSHVGLQQHTGPAGTMVPPSYSSQPYQSTHPSTNPTLVDPTRHLQQRPSGYVHQQAPTYGHGLTSTQRFSHQTLQQTPMMGTMTPLSAQGVQAGVRSTSILPEQQQQQQQQQQQQQQQQQQQQQQQQQQQQQQQQQYHIRQQQQQQQMLRQQQQQQQQQQQQQQQQQQQQQQQQQQQPHQQQQQAAPPQPQPQSQPQFQRQGLQQTQQQQQTAALVRQLQQQLSNTQPQPSTNIFGRY</t>
  </si>
  <si>
    <t>MVLRRRTLHPLSLLVQAAVLAETLALGTLPAFLPCELKPHGLVDCNWLFLKSVPRFSAAASCSNITRLSLISNRIHHLHNSDFVHLSNLRQLNLKWNCPPTGLSPLHFSCHMTIEPRTFLAMRTLEELNLSYNGITTVPRLPSSLVNLSLSHTNILVLDANSLAGLYSLRVLFMDGNCYYKNPCTGAVKVTPGALLGLSNLTHLSLKYNNLTKVPRQLPPSLEYLLVSYNLIVKLGPEDLANLTSLRVLDVGGNCRRCDHAPNPCIECGQKSLHLHPETFHHLSHLEGLVLKDSSLHTLNSSWFQGLVNLSVLDLSENFLYESITHTNAFQNLTRLRKLNLSFNYRKKVSFARLHLASSFKNLVSLQELNMNGIFFRLLNKYTLRWLADLPKLHTLHLQMNFINQAQLSIFGTFRALRFVDLSDNRISGPSTLSEATPEEADDAEQEELLSADPHPAPLSTPASKNFMDRCKNFKFTMDLSRNNLVTIKPEMFVNLSRLQCLSLSHNSIAQAVNGSQFLPLTNLQVLDLSHNKLDLYHWKSFSELPQLQALDLSYNSQPFSMKGIGHNFSFVTHLSMLQSLSLAHNDIHTRVSSHLNSNSVRFLDFSGNGMGRMWDEGGLYLHFFQGLSGLLKLDLSQNNLHILRPQNLDNLPKSLKLLSLRDNYLSFFNWTSLSFLPNLEVLDLAGNQLKALTNGTLPNGTLLQKLDVSSNSIVSVVPAFFALAVELKEVNLSHNILKTVDRSWFGPIVMNLTVLDVRSNPLHCACGAAFVDLLLEVQTKVPGLANGVKCGSPGQLQGRSIFAQDLRLCLDEVLSWDCFGLSLLAVAVGMVVPILHHLCGWDVWYCFHLCLAWLPLLARSRRSAQTLPYDAFVVFDKAQSAVADWVYNELRVRLEERRGRRALRLCLEDRDWLPGQTLFENLWASIYGSRKTLFVLAHTDRVSGLLRTSFLLAQQRLLEDRKDVVVLVILRPDAHRSRYVRLRQRLCRQSVLFWPQQPNGQGGFWAQLSTALTRDNRHFYNQNFCRGPTAE</t>
  </si>
  <si>
    <t>MLPRPLRLLLDTTPPGGVVLSSFRSRDPEEGGDPGGRAVGGGQEEEDEEEEEASVSVWDEEEDGATFTVTSRQYRPLDPLAPLPPPRSSRRLRAGTLEALVRHLLDARTAGADMMFTPALLATHRAFTSTPALFGLVADRLEALESHPPGELERTTGVAISVLSTWLASHPEDFGSEVKGQLDRLESFLLRTGYAAREGVVGGSADLIRNLRARVDPRAPDLPKPLALPGDSPADPTDVLVFLADHLAEQLTLLDAELFLNLIPSQCLGGLWGHRDRPGHSHLCPSVRATVTQFNKVAGAVVSSVLGATSIGEGPREVTVRPLRPPQRARLLEKWIRVAEECRLLRNFSSVYAVVSALQSSPIHRLRAAWGETTRDSLRVFSSLCQIFSEEDNYSQSRELLMQEVKPQPPVEPHSKKAPRSGFRGGGVVPYLGTFLKDLVMLDAASKDELENGYINFDKRRKEFAILSELLRLQKECRGYDLRPNSDIQQWLQGLQPLTEAQSHRVSCEVEPPGTSDSPAARTPRPTLVITQWTEVLGSVGGPTPLVSWDRPSVGGDEVPGTPAPLLTRLAQHMKWPSVSSLDSALESSPSLHSPADPGHLSPPASSPRPSRGHRRSASCGSPLSGNTGEGTSRSAGCGGGVSGPGSSDCRIIRVQMELGEDGSVYKSILVTSQDKAPSVISRVLKKNNRDSAVASEFELVQLLPGDRELTIPHSANVFYAMDGASHDFLLRQRRRPSAATPGSHSGPSASGTPPSEGGGGSFPRIKATGRKIARALF</t>
  </si>
  <si>
    <t>MKVVPEKNAVRILWGRERGTRAMGAQRLLQELVEDKTRWMKWEGKRVELPDSPRSTFLLAFSPDRTLLASTHVNHNIYITEVKTGKCVHSLIGHRRTPWCVTFHPTISGLIASGCLDGEVRIWDLHGGSESWFTDSNNAIASLAFHPTAQLLLIATANEIHFWDWSRREPFAVVKTASEMERVRLVRFDPLGHYLLTAIVNPSNQQGDDEPEIPIDGTELSHYRQRALLQSQPVRRTPLLHNFLHMLSSRSSGIQVGEQSTVQDSATPSPPPPPPQPSTERPRTSAYIRLRQRVSYPTTVECCQHPGILCLCSRCAGTRVPSLLPHQDSVPPASARATTPSFSFVQTEPFHPPEQASSTQQDQGLLNRPSAFSTVQSSTAGNTLRNLSLGPTRRSLGGPLSSHPSRYHRELAPGLTGSEWTRTVLTLNSRSEVESMPPPRTSASSVSLLSVLRQQEGGSQASVYTSATEGRGFPSSGLATESDGGNGSSQNNSGSIRHELQCDLRRFFLEYDRLQELDQSLSGETPQTQQAQEMLNNNIESERPGPSHLPTPHSSENNSNLSRGHLNRCRACHNLLTFNNDTLRWERTTPNYSSGEASSSWHVSTTFEGMPPSGNQLPPLERTEGQMPSSSRLELSSSASSQEERTVGVAFNQETGHWERIYTQSSRSGTVSQEALHQDMPEESSEEDSLRRRLLESSLISLSRYDGAGSREHPIYPDPARLSPAAYYAQRMIQYLSRRDSIRQRSMRYQQNRLRSSTSSSSSDNQGPSVEGTDLEFEDFEDNGDRSRHRAPRNARMSAPSLGRFVPRRFLLPEYLPYAGIFHERGQPGLATHSSVNRVLAGAVIGDGQSAVASNIANTTYRLQWWDFTKFDLPEISNASVNVLVQNCKIYNDASCDISADGQLLAAFIPSSQRGFPDEGILAVYSLAPHNLGEMLYTKRFGPNAISVSLSPMGRYVMVGLASRRILLHPSTEHMVAQVFRLQQAHGGETSMRRVFNVLYPMPADQRRHVSINSARWLPEPGLGLAYGTNKGDLVICRPEALNSGIEYYWDQLSETVFTVHSSSRSSERPGTSRATWRTDRDMGLMNAIGLQPRNPTTSVTSQGTQTLALQLQNAETQTEREEEEPGAASSGPGEGEGSEYGGSGEDALSRIQRLMAEGGMTAVVQREQSTTMASMGGFGNNIIVSHRIHRSSQTGTESGAARTSSPQPSTSRGLPSEPGQLAERALSPRTASWDQPSTSGRELPQPALSSSSPVPIPVPLASNEGPTMHCNVTNNSHLPEGDGSNRGEAAGPSGEPQNR</t>
  </si>
  <si>
    <t>MPPNIKWKELIKVDPDDLPRQEELADKLLISLSKVEVNELKNEDQENMIHLFRITQSLMKMKAQEVELALEEVEKAGEEQAKFENQLKTKVMKLENELEMAQQSAGGRDTRFLRDEIRQLEKQLEQKDRELEDMEKELDKEKKVNEQLALRNEEAENENSKLRRENEQLRQDIIDYQKQIDSQKESLLSRRGEDSDYRSQLSKKNYELVQYLDEIQTLTEANEKIEVQNQEMRKNLEESVQEMEKMTDEYNRMKALVHQSDAVMDQIKKENEHYRLQVRELTDLLKAKDEEDDPVMMAVNAKVEEWKLILSSKDDEIIEYQQMLQSLRGKLKNAQLDADKSNIMALKQGIQERDSQIKMLTEQVEQYTKEMEKNTFIIEDLKNELQKDKGTSNFYQQTHYMKIHSKVQILEEKTKEAERIAELAEADAREKDKELVEALKRLKDYESGVYGLEDAVIEIKNCKAQIKIRDGEMEVLTKEINKLEMKINDILDENEALRERAGLEPKTMIDLTEFRNSKRLKQQQYRAENQVLLKEIESLEEERLDLKRKIRQMAQERGKRNAASGLTIDDLNLSETFSHENKIEGRKLNFMSLNNMNETQSKNEFLSRELAEKEKDLERSRTVIAKFQSKLKELVEENKQLEEGMKEILQAIKDMPKDSDVKGGETSLIIPSLERLVNAMESKNAEGIFDASLHLKAQVDQLTGRNEELRQELRQSRKEAVNYSQQLVKANLKIDHLEKETDLLRQSAGSNVVYKGIDLPDGIAPSSAYIINSQNEYLIHLLQELDNKEKKLKHLEDSLEDYNRKFAVIRHQQSLLYKEYLSEKDIWKTDSEMIREEKRKLEDQAEQDAVKVKEYNNLLSALQMDSNEMKKMLSENSRKITVLQVNEKSLIRQYTTLVEMERHLRKENGKHRNDVIAMEAEVTEKLGSLQRFKEMAIFKIAALQKVIDNSVSLSELELANKQYNELTTKYRDILQKDNMLVQRTSNLEHLECENASLKEQMEAISKELEITKEKLHTIEQAWEQETKLGNDSNMDKAKKSMTNSDIVSISKKITVLEMKELNERQRAEHCQKMYEHLRTSLKQMEERNFELETKFTELTKINLDAQKVEQMLRDELADSVTKAVSDADRQRILELEKSEVELKVEVSKLREISDIAKRQVDFLNSQQQSREKEVESLRTQLLDFQAQSDEKALIAKLHQHVVSLQISEATALGKLESVTSKLQKMEAYNLRLEQKLDEKEQALYYARLEGRNRAKHLRQTIQSLRRQFSGALPLAQQEKFSKTMIQLQNDKLKIMQEMKNSQQEHRNMENKTLELELKLKGLEELISTLKDARGAQKVINWHVKIEELRLQELKLNRELVKGKEEIKYLNNIISEYEHTINSLEEEIVQQSKFHEERQMAWDQREVELERQLDIFDHQQNEILSAAQKFEDSTGSMPDPSLPLPNQLEIALRKIKENIQVILKTQATCKSLEEKLKEKESALRLAEQNILSRDKVINELRLRLPATADREKLIAELERKELEPKSHHTMKIAHQTIANMQARLNHKEEVLKKYQHLLEKAREEQREIVKKHEEDLHVLHHKLEQQADNSLNKFRQTAQDLLKQSPAPVPTNKHFIRLAEMEQTVAEQDDSLSSLLTKLKKVSKDLEKQKEITELKVREFENTKLRLQETHASEVKKVKAEVEDLRHALAQAHKDSQSLKSELQAQKEANSRAPTTTMRNLVDRLKSQLALKEKQQKALSRALLELRSEMTAAAEERIIAVTSQKEANLNVQQVVERHTRELKSQIEDLNENLLKLKEALKTSKNKENSLADDLNELNNELQKKQKAYNKILREKDGIDQENDELRRQIKRLSSGLQSKTLIDNKQSLIDELQKKVKKLESQLERKVDDVDIKPVKEKSSKEELIRWEEGKKWQTKVEGLRNRLKEKEGEAHGLAKQLNTLKELFAKADKEKLTLQKKLKTTGMTVDQVLGVRALESEKELEELKKKNLDLENDILYMRTQQALPRDSVVEDLHLQNKYLQEKLHTLEKKLSKEKYSQSLTSEIESDDHCQKEQELQKENLKLSSENIELKFQLEQANKDLPRLKNQVKDLKEMCEFLKKGKLELERKLGQVRGAGRSGKTIPELEKTIGLMKKVVEKVQRENEQLKKASGILTSEKMATIEEENRNLKAELEKLKAHFGRQLSMQFESKNKGTEKIVAENERLRKELKKEIEASEKLRIAKNNLELVNDKMAAQLEETGKRLQFAESRAPQLEGADSKSWKSIVVSRVYETKMKELESDIAKKNQSITDLKQLVREATEREQKAKKYTEDLEQQIEILKNVPEGAETEQELIRELQLLRLANNQMDKERAELIHQIEINKDQTRADSSIPDSDQLKEKINDLETQLRKLELEKQHSKEEVKKLKKELENFDPSFFEEIEDLKYNYKEEVKKNILLEEKLKKLSEQFGFELPSPLAASEHSEDGESPHSFPIY</t>
  </si>
  <si>
    <t>MELSCSEVPLYGQKTVYAKFGKNVYLPEDAEFYFVYGGSHQRHVVIADRVQDNVLQSSIPGHWLQETVTVSVCLCSEGYSPVTMGSGSVTYVDNMACRLARLLVTQADRLTACSHQTLLTPFALTVEALPALDEELVLALTQLELPLGWTVLGNSSLEVSLHRESLLHLAVRWALPKLFHFLLCLPGGVKALKLPNEEATTPLDLALQGGHSTLVEDITNFQGSHSPGFSRLRLNEEATLQFVHSSETLTLTVNHTAEHLLEADIKLFRKYFWDRAFLVKALEQEAKTEKATMPSGAAETEEEVRNLESGRSPSEEEEDAKSIKSQVDGPSEHEDQDRLALDRSFDGLKKSKHVPASLAAGQLSDVLNGGDEVYANCMVIDQVGDLDINYINLEGLSTHTSPESGRSMLGPQACMHTLPPDTSPCGRPLIENSEGTLDAAASQSFVTPSSSRTSNLNLSFGLHGFEKEQSHLKKRSSSLDALVADSEGEGGSEPPICYAVGSQSSPRTGLPSGDELDSFETNTEPDCNISRTESLSLSSTLHSKESLLSGIRSRSYSCSSPKISSGKSRLVRDFTVCSTSEEQRSYSFQEPPGEKRIQEEEWDEYVIPAKSESEKYKVSRTFSFLMNRMTSPRNKSKMKNKDTKEKEKMNRHQFVPGTFSGVLQCSGCDKTLLGKESLQCANCKANTHKGCKDAVPPCTKKFQEKYNKNKPQSILGSSSVRDVPAPGLSLHPSSSMPIGLPAGRKEFAAQVHPLSRSVPGTTLESFRRAVTSLESEGDSWRSRSHSDELFQSMGSSPSTESFMMEDVVDSSLWIDLSSDAQEFEAESWSLVVDPSFCSRQEKDVIKRQDVIFELMQTEVHHIQTLLIMSEVFRKGMKEELQLDHSTVDKIFPCLDELLETHRHFFFSMKERRQESCAGSDRNFVINQIGDILVQQFSEENASKMKRIYGEFCSHHKEAMSLFKELQQNKKFQNFIKIRNSNLLARRRGIPECILLVTQRITKYPVLVERILQYTKERTEEHRDLCKALGLIKDMIAAVDLKVSEYEKNQKWLEILNKIENKTYTKLKNGHVFRKQALLSQERALLHDGLVYWKTATGRFKDILALLLTDVLLFLQEKDQKYIFAAVDQKPSVISLQKLIAREVANEERGMFLISASSAGPEMYEIHTNSKEERNNWMRRIQQAVESCPEEEGGRTSESDEERRKAEARVAKIQQCQEILSNQDQQICTYLEEKLHIYAELGELSGFEDVHLEPHLLIKPDPGEPPQAASLLAAALREAESLQVAVKASKMGDVSQSSEESPGGTVLMDTPSTQDVPASPTASLVTEGTEGRGCWDVDPGLQGVVTDLAVSDAGEKVEYRSFSGSSQSEIIQAIQNLTRLLYSLQAALTIQDSHIEIHKLVLQQRESLAPSHSFRGGPLQDQEKSRYLEKQREELANIHKLQHQFQQEQRRWHRTCDQQQREQEAQESWLQARERECQSQEELLLRHRSELDHQLQEYQQSLERLREGQRMVERERQKMRVQQGLLGHCKHSRQRSLPAVFSPGSKEVTELNRAESLCHENSFFINEAFGHMSLNTSNKPNPSGVPWDAHPLEGSHFDLARTSESPTELKIDISQPPDVNSELWTTGPGHQRPALQENSKESYKNVADLDSFQSESSSPQDSNQRWPPATDTHNRSKTKSSDGGWTRWRCWRRG</t>
  </si>
  <si>
    <t>MDSKESLAPPGRDEVPSSLLGRGRGSVMDLYKTLRGGATVKVSASSPSVAAASQADSKQQRILLDFSKGSASNAQQQQQQQQPQPDLSKAVSLSMGLYMGETETKVMGNDLGYPQQGQLGLSSGETDFRLLEESIANLNRSTSRPENPKSSTPAAGCATPTEKEFPQTHSDPSSEQQNRKSQPGTNGGSVKLYTTDQSTFDILQDLEFSAGSPGKETNESPWRSDLLIDENLLSPLAGEDDPFLLEGDVNEDCKPLILPDTKPKIQDTGDTILSSPSSVALPQVKTEKDDFIELCTPGVIKQEKLGPVYCQASFSGTNIIGNKMSAISVHGVSTSGGQMYHYDMNTASLSQQQDQKPVFNVIPPIPVGSENWNRCQGSGEDNLTSLGAMNFAGRSVFSNGYSSPGMRPDVSSPPSSSSTATGPPPKLCLVCSDEASVCHYGVLTCGSCKVFFKRAVEGQHNYLCAGRNDCIIDKIRRKNCPACRYRKCLQAGMNLEARKTKKKIKGIQQATAGVSQDTSENANKTIVPAALPQLTPTLVSLLEVIEPEVLYAGYDSSVPDSAWRIMTTLNMLGGRQVIAAVKWAKAIPGFRNLHLDDQMTLLQYSWMFLMAFALGWRSYRQASGNLLCFAPDLIINEQRMTLPCMYDQCKHMLFISTELQRLQVSYEEYLCMKTLLLLSSVPKEGLKSQELFDEIRMTYIKELGKAIVKREGNSSQNWQRFYQLTKLLDSMHDVVENLLSYCFQTFLDKSMSIEFPEMLAEIITNQIPKYSNGNIKKLLFHQK</t>
  </si>
  <si>
    <t>MEMEEISENLTASHSIKLTNMWLELLKSVFLSTPQDLPEIILILSLICTVGAFLNMHLKDFPIPLPVILFLIGCCFEILSFASTQIQIYADAIQWMDPDIFFGIFTPVIIFNVAFDMDIYMLQKLFWQILVITIPGFLINYTLILWYLQSVNKLSLKTVPWLLFSAVLISSDPMLTSASIRDLGLSRSLTNLINGESLLTSVLSLVIYSGVVHIRFKSKSVNHTLAHKVMSTAWSYIVESFITGIVFTKVIQLWMATIFGDDVNHITLIFSVLYLIFYVCELVGMSGIFTLATIGLFLNSTSFKPGVEAFLLEFWNCLSFIGFLMVFTFIGLLIPAHTYLHISFSDVYYSLNIYFTLIVLRLLVFLLMSPILSRLGHGFSWRWAFIMVWSEMKGTPNINMALLLAYSDISLGSERERSQILFHGVSVCVITLIVNRFILPMAVTKLGLRDVTSTKYKSVYYTFQHFQELTKSTAMALKFDKDLANADWNMVDNAIILQNPYAMNQEEITEHQKVKCPDCNKEIDETLNIEAMELTNRRLLSAQIASYQRQYRNEVLSQSAVQVLVGAAGSFGEKKGEYMSPENIKNFSESKKLLSFLRKLLLNWVYNTKKDKGVPSRYMFLHACHRIVFTNEFEYTGYLVVLMSTYPMIICWISRLKDIYDNEIKCANYYFLAFYILEALLKVAAMRKEFFSHTWLLFELGITLVGVLDIILIETDSISYNFDLTETVVFMNVIRLLRILRILKLVTPKLLQIIDKRMSQQISFRYSILKGYVQGEMDVLNIIDQIASSKQTKQILLKRVMRNMEHAMKELGYLEYDHPEIAVTMKTKEEINVMLNMAREIVKAFRSKGIIHKVEGTEINKLIMAKKIQVLDLQSVIQPFNVEEAPCNIPWLSEDPEAITFIQEKAKVVTFDCGNNIFEEGDEPEGIYVIISGMVKLKRSKPHLEMERVSAESEIKIHPLPHTEYLLSGEIIGELNCLTKERMQYSATCKTVVETYFIPISHLYEGFEKRCPNMKHKMWQKIGLAITAQKIREHLSFEDWNYKLQLKLCNAFIRDIPKSMKTDIYDETVTHVVLIHGSAEDCQLRKIYKAPFLIPVTCHQIQGMEDFTKVMIIQTSIAVRKFRWNVRKYIPPRRISMKPDSERESFETLDETSEEDNGKKENQENEELIEENINI</t>
  </si>
  <si>
    <t>MASENSPLLAYRLLGEEGAAFPPNGAGGSGVASARKLSTFLGVVVPTVLSMFSIVVFLRIGFVVGHAGLLQALAMLLVAYVILALTVLSVCAIATNGAVRGGGAYFMISRTLGPEVGGSIGLMFYLANVCGCAVSLLGLVESILDVFGADVTGSSGIKVLPQGYGWNLLYGSLLLGLVGGVCALGAGLYARASFLTFLLVSGSLASVLVSFVAVGPRNITLAPRPGTNGSSVPPRHGHFTGFNGSTLKDNLGAGYAEDYTTGAMMTFASVFAVLFNGCTGIMAGANMSGELKDPSRAIPLGTIIAVAYTFFIYILLFFLSSFTCDRALLQGDYGFFRDISLWPPLVLIGIYATALSASMSSLIGASRILHALAQDDLFGVILAPAKVVSGGGNPWGAVLYSWGLVQLVLLAGKLNTLAAVVTVFYLVAYAAVDLSCLSLEWASAPNFRPTFSLFSWHTCLLGVASCLLMMFLISPGAAGGSLLLMGLLSALLTARGGPSSWGYVSQALLFHQVRKYLLRLDVRKEHVKFWRPQLLLLVGNPRGALPLLRLANQLKKGGLYVLGHVTLGDLDSLPSDPVQPQYGAWLSLVDLAQVKAFVDLTLSPSVRQGAQHLLRISGLGGMKPNTLVLGFYDDAPPQDHFLTDPAFSEPAEGTREGGSPALSTLFPPPRAPGSPRALSPQDYVATVADALKMNKNVVLARACGALPPERLSRGSGSSAQLHHVDVWPLNLLRPRGGPGYVDVCGLFLLQMATILSMVPAWHSARLRIFLCLGPREAPGAAEGRLRALLSQLRIRAEVQEVVWGEGAEAGEPEEEEGDFVNGGRGDEEAEALACSANALVRAQQGRGTGGGPGGPEGRDGEEGPTTALTFLYLPRPPADPARYPRYLALLETLSRDLGPTLLIHGVTPVTCTDL</t>
  </si>
  <si>
    <t>MSSKQATSPFACAADGEDAMTQDLTSREKEEGSDQHVASHLPLHPIMHNKPHSEELPTLVNTIQQDADWDSVLSSQQRMESENNKLCSLYSFRNTSTSPHKPDEGSRDREIMTSVTFGTPERRKGSLADVVDTLKQKKLEEMTRTEQEDPSCMEKLLSKDWKEKMERLNTSELLGEIKGTPESLAEKERQLSTMITQLISLREQLLAAHDEQKKLAASQIEKQRQQMDLARQQQEQIARQQQQLLQQQHKINLLQQQIQVQGHMPPLMIPIFPHDQRTLAAAAAAQQGFLFPPGITYKPGDNYPVQFIPSTMAAAAASGLSPLQLQQLYAAQLASMQVSPGAKMPSTPQPPNTAGTVSPTGIKNEKRGTSPVTQVKDEAAAQPLNLSSRPKTAEPVKSPTSPTQNLFPASKTSPVNLPNKSSIPSPIGGSLGRGSSLDILSSLNSPALFGDQDTVMKAIQEARKMREQIQREQQQQQPHGVDGKLSSINNMGLNNCRNEKERTRFENLGPQLTGKSNEDGKLGPGVIDLTRPEDAEGSKAMNGSAAKLQQYYCWPTGGATVAEARVYRDARGRASSEPHIKRPMNAFMVWAKDERRKILQAFPDMHNSNISKILGSRWKSMSNQEKQPYYEEQARLSKIHLEKYPNYKYKPRPKRTCIVDGKKLRIGEYKQLMRSRRQEMRQFFTVGQQPQIPITTGTGVVYPGAITMATTTPSPQMTSDCSSTSASPEPSLPVIQSTYGMKTDGGSLAGNEMINGEDEMEMYDDYEDDPKSDYSSENEAPEAVSAN</t>
  </si>
  <si>
    <t>MTAEETVNVKEVEIIKLILDFLNSKKLHISMLALEKESGVINGLFSDDMLFLRQLILDGQWDEVLQFIQPLECMEKFDKKRFRYIILKQKFLEALCVNNAMSAEDEPQHLEFTMQEAVQCLHALEEYCPSKDDYSKLCLLLTLPRLTNHAEFKDWNPSTARVHCFEEVCVMVAEFIPADRKLSEAGFKASNNRLFQLVMKGLLYECCVEFCQSKATGEEITESEVLLGIDLLCGNGCDDLDLSLLSWLQNLPSSVFSCAFEQKMLNIHVDKLLKPTKAAYADLLTPLISKLSPYPSSPMRRPQSADAYMTRSLNPALDGLTCGLTSHDKRISDLGNKTSPMSHSFANFHYPGVQNLSRSLMLENTECHSIYEESPERSDTPVEAQQPVSSEAMCQGSGLEKEPANGAQNPVPAKQEKNELRDSTEQFQEYYRQRLRYQQHLEQKEQQRQMYQQMLLEGGVNQEDGPDQQQNLTEQFLNRSIQKLGELNIGMDSLGNEVPVLNQQCSGSKNNGSNNSSVTSFSTPPQDSSQRLIHDTANIHTSTPRNPGSTNHIPFHEDSPCGSQNSSEHSVIKPSPGDSSGNLSRSKGEEDDKSKKQFVCINTLEDTQAVRAVAFHPSGSLYAVGSNSKTLRVCAYPEKMDASAHDNPKQPVVRFKRNKHHKGSIYCVAWSPCGQLLATGSNDKYVKVLPFNAETCNATGPDLEFSMHDGTIRDLAFMEGPESGGAILISAGAGDCNIYTTDCQRGQGLHALSGHTGHILALYTWSGWMIASGSQDKTVRFWDLRVPSCVRVVGTTFHGTGSAVASVAVDPSGRLLATGQEDSSCMLYDIRGGRMVQSYHPHSSDVRSVRFSPGAHYLLTGSYDMKIKVTDLQGDLTKQLPLMVVGEHKDKVIQCRWHTQDLSFLSSSADRTVTLWTYSG</t>
  </si>
  <si>
    <t>MNIMNTEQSQNTIVSRIKAFEGQTNTEIPGLPKKPEIIPRTIPPKPAVSSGKPLVAPKPAANRASGEWDTWAENRLKVTSREGLTPYSSPQEAGITPVTKPELPKKPTPGLTRSVNHETSGGRPMAESPDTGKKIPTPAPRPLLPKKSASTDAPPYPSIPPKLVSAPPRLSVASQAKAFRSLGEGLPSNPPVPAPQSKALGDIDLISFDDDVLPTSGSPAEEPTGSETVLDPFQLPTKTEATKERAVQPAPTRKPTVIRIPAKPGKCLHEEPQSPPPLPAEKPVGNTHSAVSGRPSHSDRTRNPELEQASESGGLVQGPPRLPPRPVHGKVIPVWRPPPKGAPERPPPPKLPASKSSNKNLPFNRSSSDMDLQKKQSHFVSGLSKAKSQIFKNQDPVLPPRPKPGHPLYRKYMLSVPHGIANEDIVSRNPTELSCKRGDVLVILKQAENNYLECQRGEGTGRVHPSQMKIVTPLDERPRGRPNDSGHSQKPVDSGAPHAVALHDFPAEQADDLSLTSGEIVYLLEKIDAEWYRGKCRNQTGVFPANYVKVIVDIPEGRSGKRESFSSHCAKGPRCVARFEYIGDQKDELSFSEGEVIILTEYVNEEWGRGEIRDRSGIFPLNFVELVGDHPTSGANILSTKVPPKTKNEDPGSNSQDSSPPGEWCKALHSFTAETSEDLPFKRGDRILILERLDSDWYRGRLHDREGIFPAVFVQPCPAEAKGVASAIPKGRKVKALYDFLGENEDELSFKAGDVITELEPIDDAWMRGELMGRAGMFPKNYVQFLQVS</t>
  </si>
  <si>
    <t>MLMLLVFGVLLHEVPLSGQDKAHSEADDAPGKALYDYSSLRLPAEHIPFFLHNNRHVASVCREDSHCPYKKHLENLNYCWGYEKSCAPEFRFGSPVCSYVDLGWTDTLESAQDMFWRQADFGYARERLGEIRTICQPERASDSSLVCSRYLQYCRATGLYLDLRNIKRNHDRFKEDFLQGGEIGGYCKLDSHALVSEGQRKSPLQSWFAELQGYTQLNFRPIEDAKCDIVVEKPTYFMKLDAGINMYHHFCDFLNLYLTQHVNNSFSTDVYIVMWDTSTYGYGDLFSDTWKAFTDYDVIHLKTYDSKKVCFKEAVFSLLPRMRYGLFYNTPLISGCQNTGLFRAFSQHVLHRLNITQEGPKDGKVRVTILARSTEYRKILNQDELVNALKTVSTFEVRVVDYKYRELGFLDQLRITHNTDIFIGMHGAGLTHLLFLPDWAAVFELYNCEDERCYLDLARLRGIHYITWRKPSKVFPQDKGHHPTLGEHPKFTNYSFDVEEFMYLVLQAAEHVLQHPQWPFKKKHDEL</t>
  </si>
  <si>
    <t>MTSPWGHSADLARFYTVTEPQRHPRGYTVYKVTARVVSRRNPEDVQEIIVWRRYSDFKKLHRELWQIHRNAFRHSELFPPFAKGTVFGRFDKTVIEERRQCAEDLLQFSANIPALYNSRQLQDFFKGGVISDGSELIGPAEAYPDSPANAFPECGTEGFSSDSDLLSLTVDADSLAEVDDGMASRQGSPSRTFGLSLSTDSSAVGAVASDSEPSRVEDRESRSLFPSSLKPRLGRRDYLEKAGELIKLALKKEEEDDYEAASDFYRKGVDLLLEGVQGESSPTRREAVKRRTAEYLMRAESICSLRAAPQLHTGPQPPGSLSSRPPWSLRSPAEELKAFRVLGVIDKVLLVMDTRTEQTFILKGLRKSSECSRNRKTIIPRCVPNMVCLHTYIISEESVFLVLQRAEGGKLWSYISKFLNRSSQESLDIKEGRPSMPPRVCLQQPSASPQGGSSFESRGSDTGSMLKALPLKTSLTPSSQDDSNQEDDGQPSSPKWLDSGSSSEDECTAGYLTLCNEYGQEKMDLVSLSEESVMQPEGDKADTQAVSSPASLATGSVSPSTHLRVFSGGEDLEAVSSPPTSESLSRSKNSPMEFFRIDSKDSTSELLGLDFGEKLHSLKPEPLKALFTLEDGDSPSQSLDPGESKRESEAQDSVSRGSDDSVPVISFKEAAAEAISGAEEGRPDLLVNLPGELQPTKEASAMDPKFSQASAGRLDSKLLEAPDVLCLRLSSEQCHGLGPEGPEELSDPTEFCPGGVIPEHDAQADPGVLFEAAVDHRSSPDQFLFSSLRSESDRLGQVEVVVTAQALQESLFHISSPCSGANKEHSAYADTATSEEVLLFTEPTKEEANSLFQRGSEAQERGVGAGEADKEIHQIFEDLDKRLAASSRFFIPEGCIQRWAAEMVVALDALHREGIVCRDLNPNNILLNDGGHIQLTYFSRWSEVEDSCDSDAVARMYCAPEVGAVTEETEACDWWSLGAVLFELLTGKTLVECHPAGINTHTTLNMPGCVSEEARSLIQQLLQFNPMERLGAGVAGVEDIKSHPFFTPVDWAELTR</t>
  </si>
  <si>
    <t>MMAALYPSTDLSGVSSSSLPSSPSSSSPNEVMALKDVREVKEENTLNEKLFLLACDKGDYYMVKKILEENSSGDLNINCVDVLGRNAVTITIENESLDILQLLLDYGCQSADALLVAIDSEVVGAVDILLNHRPKRSSRPTIVKLMERIQNPEYSTTMDVAPVILAAHRNNYEILTMLLKQDVSLPKPHAVGCECTLCSAKNKKDSLRHSRFRLDIYRCLASPALIMLTEEDPILRAFELSADLKELSLVEVEFRNDYEELARQCKMFAKDLLAQARNSRELEVILNHTSSDEPLDKRGLLEERMNLSRLKLAIKYNQKEFVSQSNCQQFLNTVWFGQMSGYRRKPTCKKIMTVLTVGIFWPVLSLCYLIAPKSQFGRIIHTPFMKFIIHGASYFTFLLLLNLYSLVYNEDKKNTMGPALERIDYLLILWIIGMIWSDIKRLWYEGLEDFLEESRNQLSFVMNSLYLATFALKVVAHNKFHDFADRKDWDAFHPTLVAEGLFAFANVLSYLRLFFMYTTSSILGPLQISMGQMLQDFGKFLGMFLLVLFSFTIGLTQLYDKGYTSKEQKDCVGIFCEQQSNDTFHSFIGTCFALFWYIFSLAHVAIFVTRFSYGEELQSFVGAVIVGTYNVVVVIVLTKLLVAMLHKSFQLIANHEDKEWKFARAKLWLSYFDDKCTLPPPFNIIPSPKTICYMISSLSKWICSHTSKGKVKRQNSLKEWRNLKQKRDENYQKVMCCLVHRYLTSMRQKMQSTDQATVENLNELRQDLSKFRNEIRDLLGFRTSKYAMFYPRN</t>
  </si>
  <si>
    <t>MSTPSRFKKDKEIIAEYESQVKEIRAQLVEQQKCLEQQTEMRVQLLQDLQDFFRKKAEIETEYSRNLEKLAERFMAKTRSTKDHQQFKKDQNLLSPVNCWYLLLNQVRRESKDHATLSDIYLNNVIMRFMQISEDSTRMFKKSKEIAFQLHEDLMKVLNELYTVMKTYHMYHSESISAESKLKEAEKQEEKQIGRSGDPVFHIRLEERHQRRSSVKKIEKMKEKRQAKYSENKLKSIKARNEYLLTLEATNASVFKYYIHDLSDLIDCCDLGYHASLNRALRTYLSAEYNLETSRHEGLDIIENAVDNLEPRSDKQRFMEMYPAAFCPPMKFEFQSHMGDEVCQVSAQQPVQAELMLRNQQLQSRLATLKIESEEVKKTTEATLQTIQDMVTIEDYDVSECFQHSRSTESVKSTVSETYLSKPSIAKRRANQQETEQFYFMKLREFLEGSNLITKLQAKHDLLQRTLGEGHRAEYMTTSRGRRNSHARHQDSGQVIPLIVESCIRFINLYGLQHQGIFRVSGSQVEVNDIKNSFERGENPLSDEQSNHDINSVAGVLKLYFRGLENPLFPKERFTDLISCIRIDNLYERALHIRKLLLTLPRSVLIVMRYLFAFLNHLSQYSDENMMDPYNLAICFGPTLMPVPEIQDQVSCQAHVNEIVKTIIIHHETIFPDAKELDGPVYEKCMAGGDYCDSPYSEHGTLEEVDQDAGTEPHTSEDECEPIEAIAKFDYVGRSARELSFKKGASLLLYHRASEDWWEGRHNGIDGLVPHQYIVVQDMDDTFSDTLSQKADSEASSGPVTEDKSSSKDMNSPTDRHSDSYLARQRKRGEPPPPGRRPGRTSDGHCPLHPPHALSNSSIDLGSPNLASHPRGLLQNRGLNNDSPERRRRPGHGSLTNISRHDSLKKIDSPPIRRSTSSGQYTGFNDHKPLDPETIAQDIEETMNTALNELRELERQSTVKHAPDVVLDTLEQVKNSPTPATSTESLSPLHNVALRGSEPQIRRSTSSSSETMSTFKPMVAPRMGVQLKPPALRPKPAVLPKTNPTMGPAAPSQGPTDKSCTM</t>
  </si>
  <si>
    <t>MAAAPVAAGSGAGRGRRSAATVAAWGGWGGRPRPGNILLQLRQGQLTGRGLVRAVQFTETFLTERDKQSKWSGIPQLLLKLHTTSHLHSDFVECQNILKEISPLLSMEAMAFVTEERKLTQETTYPNTYIFDLFGGVDLLVEILMRPTISIRGQKLKISDEMSKDCLSILYNTCVCTEGVTKRLAEKNDFVIFLFTLMTSKKTFLQTATLIEDILGVKKEMIRLDEVPNLSSLVSNFDQQQLANFCRILAVTISEMDTGNDDKHTLLAKNAQQKKSLSLGPSAAEINQAALLSIPGFVERLCKLATRKVSESTGTASFLQELEEWYTWLDNALVLDALMRVANEESEHNQASIVFPPPGASEENGLPHTSARTQLPQSMKIMHEIMYKLEVLYVLCVLLMGRQRNQVHRMIAEFKLIPGLNNLFDKLIWRKHSASALVLHGHNQNCDCSPDITLKIQFLRLLQSFSDHHENKYLLLNNQELNELSAISLKANIPEVEAVLNTDRSLVCDGKRGLLTRLLQVMKKEPAESSFRFWQARAVESFLRGTTSYADQMFLLKRGLLEHILYCIVDSECKSRDVLQSYFDLLGELMKFNVDAFKRFNKYINTDAKFQVFLKQINSSLVDSNMLVRCVTLSLDRFENQVDMKVAEVLSECRLLAYISQVPTQMSFLFRLINIIHVQTLTQENVSCLNTSLVILMLARRKERLPLYLRLLQRMEHSKKYPGFLLNNFHNLLRFWQQHYLHKDKDSTCLENSSCISFSYWKETVSILLNPDRQSPSALVSYIEEPYMDIDRDFTEE</t>
  </si>
  <si>
    <t>MDEEMRHSLECIQANQIFPRKQLIREDENLQVPFLELHGESTEYVGRAEEAIIALSNYRLHIKFKESLVNVPLQLIESVECRDIFQLHLTCKDCKVIRCQFPTFEQCQDWLKRLNNAIRPPGKIEDLFSFAYHAWCMEVYASEKEQHGDLCRPGEHVTSRFKNEVERMGFDMNNAWRISNINEKYKLCGSYPQELIVPAWITDKELESVAGFRSWKRIPAVIYRHQSNGAVIARCGQPEVSWWGWRNADDEHLVQSVARACASDSQSSISKVSTRNSCRDFPNAGDLSDVEFDSSLSNTSGAESLALQPQKLLILDARSYAAAVANRAKGGGCECPEYYPNCEVVFMGMANIHSIRRSFQSLRLLCTQMPDPGNWLSALESTKWLHHLSVLLKSALLVVHAVDRDQRPVLVHCSDGWDRTPQIVALAKLLLDPYYRTIEGFQVLVEMEWLDFGHKFADRCGHGEDSDDLNERCPVFLQWLDCVHQLQRQFPCSFEFNEAFLVKLVQHTYSCLFGTFLCNNAKERGEKQTQERTCSVWSLLRAGNKAFKNLLYSSQSEAVLYPVCHVRNLMLWSAVYLPCPSPSTPTDDSCAPYPVPGTSPDEPPLSRLPKTRSFDNLTTTCENMVPLASRRSSDPSLNEKWQEHGRSLELSSFASAGEEVPAMDSLRKPSRLLGGAELSVAAGVAEGQMENILQEATKEESGVEEPTHRGHTEVPEVKEEAPLAKESSMAAEGPVVLYQEPQLDDATLRSHQGPSLSLFSQGIPEHQDGHNVLSSSLQAPLRGEDSQEVPVEQPQVENIAEDRENVAPAVPVDAKVGLGISQSSSLLPSQVPFETRGPHINNSVHMLLEDKVKSESGPQLHHRPCPASSGRFSGKDMLPVAPEPRSAERPQWDSVLHRTSSPGNTLSLLQAPCALPLDKCRQGIVCNGALETENKASEQPAGFDTLQKYPTPNGHCANWEAGRSKDSLSHQLSATSCSSAHLYSRNLHHKWLNSHSGRPSTTSSPDQPSRSHLDDDGMPVYTDTIQQRLRQIESGHQQEVETLKKQVQELKSRLESQYLTSSLRFNGDFGDEVTSIPDSESNLDQNCVSRCSTEIFSEASWEQVDKQDTEMTRWLPDHLAAHCYACDSAFWLASRKHHCRNCGNVFCSSCCNQKVPVPSQQLFEPSRVCKSCYSSLHPTSSSIDLELDKPIAATSN</t>
  </si>
  <si>
    <t>MPRHHAGGEEGGAAGLWVRSGAAAAAGAGGGRPGSGMKDVESGRGRVLLNSAAARGDGLLLLGTRAAALGGGGGGLRESRRGKQGARMSLLGKPLSYTSSQSCRRNVKYRRVQNYLYNVLERPRGWAFVYHAFVFLLVFGCLILSVFSTIPEHTKLASSCLLILEFVMIVVFGLEFIIRIWSAGCCCRYRGWQGRLRFARKPFCVIDTIVLIASIAVVSAKTQGNIFATSALRSLRFLQILRMVRMDRRGGTWKLLGSVVYAHSKELITAWYIGFLVLIFSSFLVYLVEKDANKEFSTYADALWWGTITLTTIGYGDKTPLTWLGRLLSAGFALLGISFFALPAGILGSGFALKVQEQHRQKHFEKRRNPAANLIQCVWRSYAADEKSVSIATWKPHLKALHTCSPTKKEQGEASSSQKLSFKERVRMASPRGQSIKSRQASVGDRRSPSTDITAEGSPTKVQKSWSFNDRTRFRPSLRLKSSQPKPVIDADTALGIDDVYDEKGCQCDVSVEDLTPPLKTVIRAIRIMKFHVAKRKFKETLRPYDVKDVIEQYSAGHLDMLCRIKSLQTRVDQILGKGQMTSDKKSREKITAEHETTDDPSMLARVVKVEKQVQSIESKLDCLLDIYQQVLRKGSASALTLASFQIPPFECEQTSDYQSPVDSKDLSGSAQNSGCLTRSASANISRGLQFILTPNEFSAQTFYALSPTMHSQATQVPMSQNDGSSVVATNNIANQISAAPKPAAPTTLQIPPPLSAIKHLSRPEPLLSNPTGLQESISDVTTCLVASKESVQFAQSNLTKDRSLRKSFDMGGETLLSVRPMVPKDLGKSLSVQNLIRSTEELNLQFSGSESSGSRGSQDFYPKWRESKLFITDEEVGAEETETDTFDGTPPPAGEAAFSSDSLRTGRSRSSQNICKTGDSTDALSLPHVKLN</t>
  </si>
  <si>
    <t>MNSMDRHIQQTNDRLQCIKQHLQNPANFHNAATELLDWCGDPRAFQRPFEQSLMGCLTVVSRVAAQQGFDLDLGYRLLAVCAANRDKFTPKSAALLSSWCEELGRLLLLRHQKSRQSDPPGKLPMQPPLSSMSSMKPTLSHSDGSFPYDSVPWQQNTNQPPGSLSVVTTVWGVTNTSQSQVLGNPMANANNPMNPGGNPMASGMTTSNPGLNSPQFAGQQQQFSAKAGPAQPYIQQSMYGRPNYPGSGGFGASYPGGPNAPAGMGIPPHTRPPADFTQPAAAAAAAAVAAAAATATATATATVAALQETQNKDINQYGPMGPTQAYNSQFMNQPGPRGPASMGGSMNPASMAAGMTPSGMSGPPMGMNQPRPPGISPFGTHGQRMPQQTYPGPRPQSLPIQNIKRPYPGEPNYGNQQYGPNSQFPTQPGQYPAPNPPRPLTSPNYPGQRMPSQPSSGQYPPPTVNMGQYYKPEQFNGQNNTFSGSSYSNYSQGNVNRPPRPVPVANYPHSPVPGNPTPPMTPGSSIPPYLSPSQDVKPPFPPDIKPNMSALPPPPANHNDELRLTFPVRDGVVLEPFRLEHNLAVSNHVFHLRPTVHQTLMWRSDLELQFKCYHHEDRQMNTNWPASVQVSVNATPLTIERGDNKTSHKPLHLKHVCQPGRNTIQITVTACCCSHLFVLQLVHRPSVRSVLQGLLKKRLLPAEHCITKIKRNFSSVAASSGNTTLNGEDGVEQTAIKVSLKCPITFRRIQLPARGHDCKHVQCFDLESYLQLNCERGTWRCPVCNKTALLEGLEVDQYMWGILNAIQHSEFEEVTIDPTCSWRPVPIKSDLHIKDDPDGIPSKRFKTMSPSQMIMPNVMEMIAALGPGPSPYPLPPPPGGTNSNDYSSQGNNYQGHGNFDFPHGNPGGTSMNDFMHGPPQLSHPPDMPNNMAALEKPLSHPMQETMPHAGSSDQPHPSIQQGLHVPHPSSQSGPPLHHSGAPPPPPSQPPRQPPQAAPSSHPHSDLTFNPSSALEGQAGAQGASDMPEPSLDLLPELTNPDELLSYLDPPDLPSNSNDDLLSLFENN</t>
  </si>
  <si>
    <t>MVDAGGRSAAEGWRRMEAPPEGADLVPLDRYDAARAKIAANLQWICAKAYGLDNIPEDLRDPFYIDQYEQEHIKPPVIKLLLSSELYCRVCSLILKGDQAATLQGHQSVIQALSRKGIYVMESDDTPVTDADLSQAPIKMSGHMAMVDALMMAYTVEMISIEKVVASVKRFSTFSASKELPYDLEDAMVFWINKVNLKMREITEKEVKLKQQPLESPAHQKPGLEHAVMHCMLEPVDFARVVRYRREHLSARQSPYFPLLEDLMRDGSDGAALLAVVHYYCPEQMKLDDICLKEVPSMADSLYNIRLLREFSNEHLNKCFYLTLEDMLYAPLVLKPNVMVFIAELFWWFENVKPDFVQPRDIQELKDAKTVLQQKSSRPPVPISNATKRSFLGSPAAMSPADLPPSTQPLTEGSHRYHLHSEEPECLGKGASTFSPSHPLLPLRQKQQKVSQAEEIPDQRHRSNSLTRADGQPRGAAIAWPDKKNRPVSQPTSFALHHAASCDVDPSSGDSISLARSISKDSLASNIIHLTPQNQPHPSAGKTNGKSLLSNVNIEDDEEEELVAIIRTDVSPHSPEIPRTSPQAPGLVASIRSPQRQADTLESKPDSFYLEPLMPAVLRPAKEKQIITKEDERGEGRPRTIMAKRPSEGSQPLVRKKVTGSHGSRDLNRTFTPIPCSEFAASIDPTEVGPQSTEATGEGQPLALGRFDPVPQGQVADGFFLHVGRAEEDEGRWYVGSQSPSSHDSEPWTILRQDSDSDVVDVEDAEQDFIGEDHPVVIPRYAGEEESAKLQEDMKVKEHEDKDDASGRSSPCLSTTSQLSSMSMASGSVKMTSFAERKLQRLNSCETKSSTSSSQKTTPDASESCPAPLTTWRQKREQSPSRHSKDPASLLASELVQLHMQLEEKRRAIEAQKKKMEALSARQRLKLGKAAFLHVVKKGKADGAPQPLRPEHFTKEFTQHNGEDLDDGTCKTEGFLVKEEQRDLSDSQDVAFVQLHKPRDPATLHDGEKHRVISAALLEDSVGEVDVNECDLSIEKLNETISTLQQAILKISQQQEQLLMKSPTVPTSGTKNNCQDQKVKAPVHFVEPLSPTGVPGHRKPPRLGQGRNSRSGRPAELKVPKDRQQGCSRSKTPTPSVETLPHSRSLPPSTHPRSPLDPGGELPEKCLFDSYRLHDESNHRTFGLSSCKDANIVSEQMNFKEGLDTSVQEAELSSSAITGKEHTPMEEPLRSKASLIEVDLSDLKAPDEDGEVVGHESSLELGGESDQKPGVGFFFKDEQKAEDELAKKRAAFLLKQQRKAEEARARKQQLEAEVELKRDEARRKAEEDRLRKEEEKARRELIKQEYLRRKQQQALEEQGLGKPKSKPKKPRPKSVHREESCSDSGTKCSSTPDNLSQTHSGSSLSLASAATTEPESVHSGGTPSHRVESLEALPILSRNPSRSTDRDWETASAASSLASVAEYTGPKLFKEPSSKSNKPIIHNAISHCCLAGKVNEPHKNSILEELEKCDANHYIILFRDAGCQFRALYCYQPDTEEIYKLTGTGPKSITKKMIDKLYKYSSDRKQFNLIPAKTMSVSVDALTIHNHLWQPKRPTVPKKTQTRK</t>
  </si>
  <si>
    <t>MDAPRALAAKPPTGRKMKARAPPPPGKPAAQNVHSEQKLPHDATLGSQQSLVYMKEALQNSTLDITVVLPSGLEKQSVVSGSHAMMDLLVELCLQNHLNPSHHVLEIWSSETQQPLSFKPNTLIGSLNVHTVLLKEKVPEERVKPGLTKAPEKSVRLVVNYLRTQKAVVRVSPEVPLQNILPVICAKCEVNPEHVILLRDNVAGEELELSKSLNELGIKELYAWDNRREMFRKSSLGNDETDKEKKKFLGFFKANKRSNSKAEHLGLSGADSDEDPAKSASGGDLNGCVTTPNSPSLHSRSLTLGPSLSLGNISGVSMKSDMKKRRAPPPPSPKLLGQDKVSEKASLSSQADLQKKKRRAPAPPPPQQPPPSPVVPNRKEDKEENRKSTVGVGRQVPQKPPRGTARGPPQLVLPPPPPYPPPDTDVTEPVTFPGEGAGSETSELRPKLSLPLGPGSHCSMGGVSQVPAESEETASEDTTEDSGVMSSPSDAISLDSQQDSMRSKDKWSTDQEDGSDQDLAGTPELGPQKSPSWGKSGSGSSILRTEKATMPTNDDEDLFITGHLHQTLAELDEDLEGMEENYETDTSSLTNSVNGVSNHSLQEAIIPDSGVDDIPVTFIGEVSDEPFDSGLFSSRCNNATTFNTGSIASQRSHLSPSQTEHSQPFVRTSRKEPDPSPPSQDNRKRNQPTLANTSENENPVETDPTVTSLVSKLLIDDPKAKDKGKVHGSSHSEKTQAGHGINSLRVNPRDGKDESSNSAPPPWSHHGQALGGSYGLKYGLTTYKIVPPKSEMRCYDRDVSLSTGAIKIDELGNLVSPHMNGSRTISPPSAVVETDTPPIGKVKEFWRRNSMEKYLNGPAECTIKRAPSTTITATPEKPQQDNGMKAAFTVTTPQQQPASQEYGAHLEEERSRPQSAVSCSVKVPASNPTDITFLKPQRRTSSQYVASAIAKKMGPPKVHADVVRPHKATTEQCHEEAKLARSPPTRKDDAAPNLHSEARQHEHGTNQSSVCLPSNPGVQLPAGGHPKVEVNSTYGKSSTQDYPAAVHRNSYFLPGRSSHRDRVSVGQSCGFNEKQTTSNQKANSTSNFSQALDKAHPPPLLLAEARDSGRILMNGSARTPGNCEPPHSPKESTLTSYIILQTEEKPSSLSTDGQDADDTLPSSIFGPKKKFKPVIQRPLPKDVSLHSALMEAIHSSGGREKLRKTAEQTSEGRPKKPSYVEAESERSALLAAIRGHSGTLSLRKVSSLASEELQSFRNAALGAPGLDKPQQEDLGLPPPPALPPPPAPAPQAPSASVTVSRFSTGTPSNSVNARQALMDAIRSGTGAARLRKVPLLV</t>
  </si>
  <si>
    <t>MWIQVRTIDGSQTRTIEDVSRKATIEELRERVWALFDVRPECQRLFYRGKQLENGYTLFDYDVGLNDIIQLLVRPDSSLPSTSKQNDAQVKPSSHNPPKVKKTARGGSSSQPSTSARTCLIDPGFGLYKVNELVDARDVGLGAWFEAHIHSVTRASDGHSRGKTPLKNGSSYKRTNGNVNHNSKENTNKLDNVPSTSNSDSVAADEDVIYHIEYDEYPESGILEMNVKDLRPRARTILKWNELNVGDVVMVNYNVENPGKRGFWYDAEITTLKTISRTKKEVRVKVFLGGSEGTLNDCRVMSVDEIFKIEKPGAHPISFADGKFLRKNDPECDLCGGDPDKTCHMCSCHKCGEKRDPNMQLLCDECNMAYHIYCLSPPLDKVPEEEYWYCPSCKTDSSEVVKAGERLKLSKKKAKMPSASTESRRDWGRGMACVGRTKECTIVPSNHYGPIPGIPVGSTWRFRVQVSEAGVHRPHVGGIHGRSNDGAYSLVLAGGFEDEVDRGDEFTYTGSGGKNLAGNKRIGAPSADQTLTNMNRALALNCDAPLDDKIGAESRNWRAGKPVRVIRSFKGRKISKYAPEEGNRYDGIYKVVKYWPEISSSHGFLVWRYLLRRDDVEPAPWTSEGIERSRRLCLRLQYPAGYPSEKEGKKTKGQSKKQGSEATKRPASDDECPGDSKVLKASDSTDAVEAFQLTPQQQRLIREDCQNQKLWDEVLASLVEGPNFLKKLEQSFMCVCCQELVYQPVTTECFHNVCKDCLQRSFKAQVFSCPACRHDLGQNYVMVLNETLQTLLDLFFPGYSKGR</t>
  </si>
  <si>
    <t>MIAEPAHFYLFGLICLCSGSRLRQEDFPPRIVEHPSDLIVSKGEPATLNCKAEGRPTPTIEWYKGGERVETDKDDPRSHRMLLPSGSLFFLRIVHGRKSRPDEGVYICVARNYLGEAVSHNASLEVAILRDDFRQNPSDVMVAVGEPAVMECQPPRGHPEPTISWKKDGSPLDDKDERITIRGGKLMITYTRKSDAGKYVCVGTNMVGERESEVAELTVLERPSFVKRPSNLAVTVDDSAEFKCEARGDPVPTVRWRKDDGELPKSRYEIRDDHTLKIRKVTAGDMGSYTCVAENMVGKAEASATLTVQEPPHFVVKPRDQVVALGRTVTFQCEATGNPQPAIFWRREGSQNLLFSYQPPQSSSRFSVSQTGDLTITNVQRSDVGYYICQTLNVAGSIITKAYLEVTDVIADRPPPVIRQGPVNQTVAVDGTLILSCVATGSPAPTILWRKDGVLVSTQDSRIKQLESGVLQIRYAKLGDTGRYTCTASTPSGEATWSAYIEVQEFGVPVQPPRPTDPNLIPSAPSKPEVTDVSKNTVTLSWQPNLNSGATPTSYIIEAFSHASGSSWQTAAENVKTETFAIKGLKPNAIYLFLVRAANAYGISDPSQISDPVKTQDVPPTSQGVDHKQVQRELGNVVLHLHNPTILSSSSVEVHWTVDQQSQYIQGYKILYRPSGASHGESEWLVFEVRTPTKNSVVIPDLRKGVNYEIKARPFFNEFQGADSEIKFAKTLEEAPSAPPRSVTVSKNDGNGTAILVTWQPPPEDTQNGMVQEYKVWCLGNETKYHINKTVDGSTFSVVIPSLVPGIRYSVEVAASTGAGPGVKSEPQFIQLDSHGNPVSPEDQVSLAQQISDVVRQPAFIAGIGAACWIILMVFSIWLYRHRKKRNGLTSTYAGIRKVPSFTFTPTVTYQRGGEAVSSGGRPGLLNISEPATQPWLADTWPNTGNNHNDCSINCCTAGNGNSDSNLTTYSRPADCIANYNNQLDNKQTNLMLPESTVYGDVDLSNKINEMKTFNSPNLKDGRFVNPSGQPTPYATTQLIQANLSNNMNNGAGDSSEKHWKPPGQQKPEVAPIQYNIMEQNKLNKDYRANDTIPPTIPYNQSYDQNTGGSYNSSDRGSSTSGSQGHKKGARTPKAPKQGGMNWADLLPPPPAHPPPHSNSEEYNMSVDESYDQEMPCPVPPAPMYLQQDELQEEEDERGPTPPVRGAASSPAAVSYSHQSTATLTPSPQEELQPMLQDCPEDLGHMPHPPDRRRQPVSPPPPPRPISPPHTYGYISGPLVSDMDTDAPEEEEDEADMEVAKMQTRRLLLRGLEQTPASSVGDLESSVTGSMINGWGSASEEDNISSGRSSVSSSDGSFFTDADFAQAVAAAAEYAGLKVARRQMQDAAGRRHFHASQCPRPTSPVSTDSNMSAVVIQKARPAKKQKHQPGHLRREAYADDLPPPPVPPPAIKSPTVQSKAQLEVRPVMVPKLASIEARTDRSSDRKGGSYKGREALDGRQVTDLRTNPSDPREAQEQPNDGKGRGTRQPKRDLPPAKTHLGQEDILPYCRPTFPTSNNPRDPSSSSSMSSRGSGSRQREQANVGRRNMAEMQVLGGFERGDENNEELEETES</t>
  </si>
  <si>
    <t>MAAHRPVEWVQAVVSRFDEQLPIKTGQQNTHTKVSTEHNKECLINISKYKFSLVISGLTTILKNVNNMRIFGEAAEKNLYLSQLIILDTLEKCLAGQPKDTMRLDETMLVKQLLPEICHFLHTCREGNQHAAELRNSASGVLFSLSCNNFNAVFSRISTRLQELTVCSEDNVDVHDIELLQYINVDCAKLKRLLKETAFKFKALKKVAQLAVINSLEKAFWNWVENYPDEFTKLYQIPQTDMAECAEKLFDLVDGFAESTKRKAAVWPLQIILLILCPEIIQDISKDVVDENNMNKKLFLDSLRKALAGHGGSRQLTESAAIACVKLCKASTYINWEDNSVIFLLVQSMVVDLKNLLFNPSKPFSRGSQPADVDLMIDCLVSCFRISPHNNQHFKICLAQNSPSTFHYVLVNSLHRIITNSALDWWPKIDAVYCHSVELRNMFGETLHKAVQGCGAHPAIRMAPSLTFKEKVTSLKFKEKPTDLETRSYKYLLLSMVKLIHADPKLLLCNPRKQGPETQGSTAELITGLVQLVPQSHMPEIAQEAMEALLVLHQLDSIDLWNPDAPVETFWEISSQMLFYICKKLTSHQMLSSTEILKWLREILICRNKFLLKNKQADRSSCHFLLFYGVGCDIPSSGNTSQMSMDHEELLRTPGASLRKGKGNSSMDSAAGCSGTPPICRQAQTKLEVALYMFLWNPDTEAVLVAMSCFRHLCEEADIRCGVDEVSVHNLLPNYNTFMEFASVSNMMSTGRAALQKRVMALLRRIEHPTAGNTEAWEDTHAKWEQATKLILNYPKAKMEDGQAAESLHKTIVKRRMSHVSGGGSIDLSDTDSLQEWINMTGFLCALGGVCLQQRSNSGLATYSPPMGPVSERKGSMISVMSSEGNADTPVSKFMDRLLSLMVCNHEKVGLQIRTNVKDLVGLELSPALYPMLFNKLKNTISKFFDSQGQVLLTDTNTQFVEQTIAIMKNLLDNHTEGSSEHLGQASIETMMLNLVRYVRVLGNMVHAIQIKTKLCQLVEVMMARRDDLSFCQEMKFRNKMVEYLTDWVMGTSNQAADDDVKCLTRDLDQASMEAVVSLLAGLPLQPEEGDGVELMEAKSQLFLKYFTLFMNLLNDCSEVEDESAQTGGRKRGMSRRLASLRHCTVLAMSNLLNANVDSGLMHSIGLGYHKDLQTRATFMEVLTKILQQGTEFDTLAETVLADRFERLVELVTMMGDQGELPIAMALANVVPCSQWDELARVLVTLFDSRHLLYQLLWNMFSKEVELADSMQTLFRGNSLASKIMTFCFKVYGATYLQKLLDPLLRIVITSSDWQHVSFEVDPTRLEPSESLEENQRNLLQMTEKFFHAIISSSSEFPPQLRSVCHCLYQATCHSLLNKATVKEKKENKKSVVSQRFPQNSIGAVGSAMFLRFINPAIVSPYEAGILDKKPPPRIERGLKLMSKILQSIANHVLFTKEEHMRPFNDFVKSNFDAARRFFLDIASDCPTSDAVNHSLSFISDGNVLALHRLLWNNQEKIGQYLSSNRDHKAVGRRPFDKMATLLAYLGPPEHKPVADTHWSSLNLTSSKFEEFMTRHQVHEKEEFKALKTLSIFYQAGTSKAGNPIFYYVARRFKTGQINGDLLIYHVLLTLKPYYAKPYEIVVDLTHTGPSNRFKTDFLSKWFVVFPGFAYDNVSAVYIYNCNSWVREYTKYHERLLTGLKGSKRLVFIDCPGKLAEHIEHEQQKLPAATLALEEDLKVFHNALKLAHKDTKVSIKVGSTAVQVTSAERTKVLGQSVFLNDIYYASEIEEICLVDENQFTLTIANQGTPLTFMHQECEAIVQSIIHIRTRWELSQPDSIPQHTKIRPKDVPGTLLNIALLNLGSSDPSLRSAAYNLLCALTCTFNLKIEGQLLETSGLCIPANNTLFIVSISKTLAANEPHLTLEFLEECISGFSKSSIELKHLCLEYMTPWLSNLVRFCKHNDDAKRQRVTAILDKLITMTINEKQMYPSIQAKIWGSLGQITDLLDVVLDSFIKTSATGGLGSIKAEVMADTAVALASGNVKLVSSKVIGRMCKIIDKTCLSPTPTLEQHLMWDDIAILARYMLMLSFNNSLDVAAHLPYLFHVVTFLVATGPLSLRASTHGLVINIIHSLCTCSQLHFSEETKQVLRLSLTEFSLPKFYLLFGISKVKSAAVIAFRSSYRDRSFSPGSYERETFALTSLETVTEALLEIMEACMRDIPTCKWLDQWTELAQRFAFQYNPSLQPRALVVFGCISKRVSHGQIKQIIRILSKALESCLKGPDTYNSQVLIEATVIALTKLQPLLNKDSPLHKALFWVAVAVLQLDEVNLYSAGTALLEQNLHTLDSLRIFNDKSPEEVFMAIRNPLEWHCKQMDHFVGLNFNSNFNFALVGHLLKGYRHPSPAIVARTVRILHTLLTLVNKHRNCDKFEVNTQSVAYLAALLTVSEEVRSRCSLKHRKSLLLTDISMENVPMDTYPIHHGDPSYRTLKETQPWSSPKGSEGYLAATYPTVGQTSPRARKSMSLDMGQPSQANTKKLLGTRKSFDHLISDTKAPKRQEMESGITTPPKMRRVAETDYEMETQRISSSQQHPHLRKVSVSESNVLLDEEVLTDPKIQALLLTVLATLVKYTTDEFDQRILYEYLAEASVVFPKVFPVVHNLLDSKINTLLSLCQDPNLLNPIHGIVQSVVYHEESPPQYQTSYLQSFGFNGLWRFAGPFSKQTQIPDYAELIVKFLDALIDTYLPGIDEETSEESLLTPTSPYPPALQSQLSITANLNLSNSMTSLATSQHSPGIDKENVELSPTTGHCNSGRTRHGSASQVQKQRSAGSFKRNSIKKIV</t>
  </si>
  <si>
    <t>MSVLISQSVINYVEEENIPALKALLEKCKDVDERNECGQTPLMLAAEQGNVEIVKELLKNGANCNLEDLDNWTALISASKEGHIHIVEELLKSGASLEHRDMGGWTALMWACYKGRTDVVELLLSHGANPSVTGLYSVYPIIWAAGRGHADIVHLLLQNGAKVNCSDKYGTTPLVWAARKGHLECVKHLLAMGADVDQEGANSMTALIVAVKGGYTQSVKEILKRNPNVNLTDKDGNTALMIASKEGHIEIVQDLLDAGTYVNIPDRSGDTVLIGAVRGGHVEIVRALLQKYADIDIRGQDNKTALYWAVEKGNATMVRDILQCNPDTEICTKDGETPLIKATKMRNIEVVELLLDKGAKVSAVDKKGDTPLHVAIRGRSRRLAELLLRNPKDGRLLYRPNKAGETPYNIDCSHQKSILTQIFGARHLSPTETDGDMLGYDLYSSALADILSEPTMQPPICVGLYAQWGSGKSFLLKKLEDEMKTFAGQQTEPLFQFSWLIVFLTLLLCGGLGLVFAFTVDTNLAIAISLSFLALIYIFFIVIYFGGRREGESWNWAWALSTRLARHIGYLELLFKLMFVNPPELPEQTTKALPVRFLFTDYNRLSSVGGETSLAEMIATLSDACEREFGFLATRLFRVFRTEESQGKKKWKKTCCLPSFVIFLFIVGCIIAGITLLAIFRVDPKHLTVNAILISIASVVGLAFVLNCRTWWQVLDSLLNSQRKRLHSAASKLHKLKSEGFMKVLKCEVELMARMAKTIDSFTQNQTRLVVIIDGLDACEQDKVLQMLDTVRVLFSKGPFIAIFASDPHIIIKAINQNLNSVLRDSNINGHDYMRNIVHLPVFLNSRGLSNARKFLVTSATNGDITCSDTTGTQEDTDRRVSQNSLGEMTKLGSKTALNRRDTYRRRQMQRTITRQMSFDLTKLLVTEDWFSDISPQTMRRLLNIVSVTGRLLRANQITFNWDRLASWINLTEQWPYRTSWLILYLEETEGLPDQMTLKTIYERISKNIPTTKDVEPLLEIDGDIRNFEVFLSSRTPVLVARDVKTFLPCTVNLDPKLREIIADVRAAREQINIGGLAYPPLPLHEGPPRPPSGYSQPASVCSSASFNGPFPGGVVSPQPHSSYYSGLSGPQHPFYNRPFFAPYLYTPRYYPGGSQHLISRSSVKTSLPRDQNNGLPCDSGFNKQRQAAVPATGSSLLLSSMTVDVVCEKLRQIEGLDQSMMPQYCTTIKKANINGRVLSQCNIDELKKEMAMNFGDWHLFRSMVLEMRSVESQVVPEDPRFLNENSSAPVPHGESARRSSHTELPLTELSSQTPYTLNFSFEELNTLGLDEGAPRHSNLSWQSQTRRTPSLSSLNSQDSSIEISKLTDKVQAEYRDAYREYIAQMSQLEGGTGSSTISGRSSPHSTYYIGQSSSGGSIHSTLEQERGKEGELKQEDGRKSFLMKRGDVIDYSSSGVSTNEASPLDPITEEDEKSDQSGSKLLPGKKSSERPSLFQTDLKLKGGGLRYQKLPSDEDESGTEESDNTPLLKDDKDKKAEGKAERVCKSPEHSAEPIRTFIKAKEYLSDALLDKKDSSDSGVRSNESSPNHSLHNEAADDSQLEKANLIELEDEGHSGKRGMPHSLSGLQDPIIARMSICSEDKKSPSECSLIASSPEESWPACQKAYNLNRTPSTVTLNNNTAPTNRANQNFDEIEGIRETSQVILRPGPSPNPTAVQNENLKSMAHKRSQRSSYTRLSKDASELHAASSESTGFGEERESIL</t>
  </si>
  <si>
    <t>MSTPSRFKKDKEIIAEYESQVKEIRAQLVEQQKCLEQQTEMRVQLLQDLQDFFRKKAEIETEYSRNLEKLAERFMAKTRSTKDHQQYKKDQNLLSPVNCWYLLLNQVRRESKDHATLSDIYLNNVIMRFMQISEDSTRMFKKSKEIAFQLHEDLMKVLNELYTVMKTYHMYHAESISAESKLKEAEKQEEKQIGRSGDPVFHIRLEERHQRRSSVKKIEKMKEKRQAKYSENKLKSIKARNEYLLTLEATNASVFKYYIHDLSDLIDCCDLGYHASLNRALRTYLSAEYNLETSRHEGLDIIENAVDNLEPRSDKQRFMEMYPAAFCPPMKFEFQSHMGDEVCQVSAQQPVQAELMLRYQQLQSRLATLKIENEEVKKTTEATLQTIQDMVTIEDYDVSECFQHSRSTESVKSTVSETYLSKPSIAKRRANQQETEQFYFMKLREYLEGSNLITKLQAKHDLLQRTLGEGHRAEYMTTRPPNVPPKPQKHRKSRPRSQYNTKLFNGDLETFVKDSGQVIPLIVESCIRFINLYGLQHQGIFRVSGSQVEVNDIKNSFERGENPLADDQSNHDINSVAGVLKLYFRGLENPLFPKERFNDLISCIRIDNLYERALHIRKLLLTLPRSVLIVMRYLFAFLNHLSQYSDENMMDPYNLAICFGPTLMPVPEIQDQVSCQAHVNEIIKTIIIHHETIFPDAKELDGPVYEKCMAGDDYCDSPYSEHGTLEEVDQDAGTEPHTSEDECEPIEAIAKFDYVGRSARELSFKKGASLLLYHRASEDWWEGRHNGIDGLVPHQYIVVQDMDDTFSDTLSQKADSEASSGPVTEDKSSSKDMNSPTDRHPDGYLARQRKRGEPPPPVRRPGRTSDGHCPLHPPHALSNSSVDLGSPSLASHPRGLLQNRGLNNDSPERRRRPGHGSLTNISRHDSLKKIDSPPIRRSTSSGQYTGFNDHKPLDPETIAQDIEETMNTALNELRELERQSTAKHAPDVVLDTLEQVKNSPTPATSTESLSPLHNVALRSSEPQIRRSTSSSSDTMSTFKPMVAPRMGVQLKPPALRPKPAVLPKTNPTIGPAPPPQGPTDKSCTM</t>
  </si>
  <si>
    <t>MGVQGFQEFLEKRCPGAVVPVDLLKLARTVSRQQQQQHLHRQLPPAALAPGAPRITRGSAPLPPPPLPPAAFGAYSGGAGPSRHHHPAHHFHHHGQAPPGLHPPPPPPLPGARVLVDAGSALPRLYGGYQTDWVCGGQWNAMLGYLSALCQACAYPGGDGLELVVMFPGGLGKDRLAEWGRRCQAERQTAQLIVGHVGNKGTPPPRAWFLPPACLSHCVRLALIRFRVKVFQSLEDHHLEVVAFFRENGFHGLLAHDSEYALYNIPSYYSSHALKLSWNGKNLTTNQFLMQEVAKQLGLKRMNFPIFAALLGNHILPDEDLAAFHWSLLGPEHPLASLKVRAHQLVLPPCDVVIKAVSEYVSSIKDPSNLDVVGKDVFKQSQSRTEDKIERFKKAVEYYSVTTKLSSLPVGPSFLGFRNNRLGNPPLPRNQMGPISPGKPMFSRQVPQKMKYPPPFPMGPNSSLLFSHSVGESHAFSEDAMLQDNSFANWAVSYDSNTSQFPNCLTSKTSPPLGPDSSHSSSSDGDEANGAGSEQITEAVQQQPGWEDPNGDRGAWGQPADAGVSETTVAESEPHIPSLLSMSTRNHMDITIPPLPPVAPEVLRVAEHRHRRGLMYPYIYHVLTKGEIKIPVCIEDECNMELPPAALLFRSARQYVYGVLFSLAETQRKMERLAIRRRLPMEVPSVILKEWSAYKGKSPQTPELVSALTFREWTCPNLKKLWLGKAVEDKNRRMRAFLACMKSDTPSMLNPANVPTHLLLMCCVLRYMVQWPGGRILHRHELDTFLAQAVSTQLYEPDQLQELKIEKLDARGIQLAALFMSGVDTALFANDACGQPVPWEHCCPWIYFDGKLFQSKLIKAGRERVSLVELCDGQADLASKVEKMRQSILEGVNMNHPPPSALLPSPTFVPPMVPSLYPVSLYSRAMGSFPPPPQARSRGFAGLHPIPPQGGKLEIAGMVVGQWAGSRSSRSRGSFGMQVVSVGGPGKGHGKEQAGRGSKGHKKGNKQGSSDVISKAVELHQSRARSQVNGNNGTLIVEEKSDPLPAPSQCALSRDSNECNNSDDHCLPVKNGEKNHVPEQELEAVAQQKEE</t>
  </si>
  <si>
    <t>MAVPVPLGRFGSFCLRLLRLLALLELLVHPVLGRVHHLALKDDVRHKVHLNTFGFFKDGYMVVNVSSLSVNEPEGATDKDAEIGFSLDRTKNDGFSSYLDEDVNYCILKKKSMSSVTLVILDISGSIVKVRSPPEAGKQLPEIVFSKDEKILSQSQEPAVSSNPKDSEARRTLDGFKAGRSTVDSKAITERSFSIHKNDGVVSFQFFFNISTDDQEGLYSLYFHKCSGNNVKPGEQASFSLNIAITEKNPNSYLSAGEIPLPKLYVSMALFFFLSGTIWIHILRKRRNDVFKIHWLMAALPFTKSLSLVFHAIDYHYISSQGFPIEGWAVVYYITHLLKGALLFITIALIGTGWAFIKHILSDKDKKIFMIVIPLQVLANVAYIIIESTEEGTTEYGLWKDSLFLVDLLCCGAILFPVVWSIRHLQEASATDGKAAINLAKLRLFRHYYVLIVCYIYFTRIIAFLLKFAVPFQWKWLYQLLDETATLVFFVLTGYKFRPASDNPYLQLSQEDDDLEMESVVTTSGVMENMKKVKKVSNGAVEPQGSWEGTA</t>
  </si>
  <si>
    <t>MLAGRPGAQSAGAGVGAGPPDAPGARDGGGRPRPGAYLDMKIHLEKNLEEERQMLLQQQKLCRNRARKYFMESNRRRKAFEEKRQKQEEREYQIRERILQQRKQKFEEVTEKFQRAHVPVSQRRRAVFQNPVPPLEEALKQIQESNLKSEVNIPLFHRPATNWRAIDSALPSTLSKNDHKHQKHLVRRINRNKEMKENNIANLATNKNVFQLKLEETQKLLEDQHLSDLQKFCDEVNQITNSETLSSIDSLEAGEREEIYITLSMKPSTSTQQNSVPLQSANLQAAHLDCFDEDKLSFSKTQHINNWLTNLDAQNSQPVASFSDILIKSNVLPSWECLNSKEQNPPALSRTVGRTTRTTSDSMVFVCSPSVVALDKKGENTAESNVVRASDPTEGAVQRERPAQMESPTFKVSRAWTTAESLTQETASFSVQERPSELTWESRTASIPASSVTVLSPNLQAGGPLAENNTQIKEIDPVQCSDKLDELKNMEHERINHLNCNKEKYLFSPNFQTTCALQNSNSNDRKQKESGPSAALCNNPPDCDLPEQHSIKHSVHEQNGVRLLKSILKKESRYEHNYLRALVMKQGFKFRHQKAETVRDSIELTKQKGKGAEISKTSKKLRWFDESANLENAVDDCHPVRNRAGMAPRWLQRCHTNSGTYNLTSIPECPVHSAAGKKAKADSVPENATDLGRYEIDSVPLNSSVSLGFSFAKQAWSACRRGESKAPVHASDSKTQKTKPQRGVKFTRRTGSSKVQKGLVQNRKPTVSQPQTSSKANTVAQTQGKLIITHPPPKPPTNIKSGKNMQVSPGQSAIPEHSQNVMTQSCLSPASVLPTEYHLNQGTQESSLPFSDTCSNLPAVSPALPTPYSSECQTLAKANSNGTAFLKDGAVYCTHRSPVCEESYQSFTHRNTEEESILPWRRRINGHQNERTTDSTVTRRKQIVENKWKRLLEQKRKTSGSIGMKYTEQITHFGQNVPPSTTEQIQAPRGVKTEEVSDSTSEFLVAENLMNSSVPEDEILTAINSKHLQKPNLSQPTNVCALSAEEQKILKSLHHLDERLYYVQEAIRKNPSIKNTLQLIPLLSSQPRASLSPDVGSTVQRKY</t>
  </si>
  <si>
    <t>MGHLELLLVENFKSWRGRQVIGPFKRFTCIIGPNGSGKSNVMDALSFVMGEKTTNLRVKNIQELIHGAHTGKPVSSSASVTIIYIEDSGEEKTFTRIIRGGCSEYHFGDKPVSRSVYVAQLENIGIIVKAQNCLVFQGTVESISMKKPKERTQFFEEISTSGEFIGEYEAKKKKLQKAEEDAQFHFNVKKNVAAERKHAKIEKEEAEHYQNLLEELKINKIQLMLFQLYYNEEKINVLNTELEQMDGNLSVVKDTLSHHENIFKAKKKDYGMLTRQLQQTAKELKSVEAILNQKRPQYIKAKENTSHHLKKLDLSKKLITDNEKQCSKQEDGIRALVAELADLDRAWKSFEKQMEEKILQKGRDIELENSQLDRYKLLKEQVRRKVGIMTQQLEKLQWEQKAEKERLAFEKRRHGDTQGNLKQIKEQIEEHKKRIEKLEEYTKTCMDCLEDKKQQEEALKKEIENTKSRMSEVNEELSLIRNELQNAGIDNHEGKRQQKRAEVLEHLKRLYPDSVFGRLLDLCHPIHKKYQLAVTKLFGRYMVAIVVASEKIAKDCIRFLKAERAEPETFLALDYLDIKPINERLREIKGCKMMIDVIKTQFPQLKKVIQFVCGNGLVCETVEEARHIAFGGPERRKAVALDGTLFLKSGVISGGSSDLKHKALCWDEKELHNLRDKRSQLVQELKELMKTLRKETDLKQIQTLVQGTNTRLKYSQNELEMIKKKHLATFYREQSQLQSELLNIDSQCTMLSEGINKQQQKIEEFQDKIDEVEDDIFQDFCEEIGVENIREFENKHVKQQQENDQKRLEFEKQKTRLNIQLEYSRNQLKKKLNNIDTLKTTIQKGKEDIDNLKKTEEECLKIVEELMVKQEQIKEVLATQSSNIEKIHIQIEEERKKVLAVDREVGKLQKEVVIIQGSLEQKLLEKHNLLLDCKVQDIDISLVLGSLEDIIEMELTETESTQATADIYEKEASIQIDYSPLREDLKALQSDKEVEAHLTLLLQQVASQENTLLKTTAPNLRAQENLKTVRDKFQESADVFEASRKEARICRQEFEQVKRRRYDAFSQCFEHISVSIDQIYKKLCRNNSAQAFLSPENPEEPYLDGISYNCVAPGKRFMPMDNLSGGEKCVAALALLFAVHSFRPAPFFVLDEVDAALDNTNIGKVSSYIKEQSQEQFQMIIISLKEEFYSKADALIGVYPEHNECMFSHVLTLDLSKYPDTEDQEGSRSHRKPRVPRVSMSPKSPQSR</t>
  </si>
  <si>
    <t>MPVLGVASKLRQPAVGPKPVHAALPIPNLGISVSRRCSSRPLEFATPERSMLSCQLTLKSTCEFGEKKALQGTAKEIEDSKIYTDWANHYLAKSGHKRLIKDLQQDIADGVLLADIIQIIANEKVEDINGCPRSQSQMIENVDVCLSFLAARGVNVQGLSAEEIRNGNLKAILGLFFSLSRYKQQQHHQQQYYQSLVELQQRVTHTAPQSEASQAKTQQDMQSSLTARYAAQSKHSGIATSQKKPTRLPGPSRVPAASSSNKAQGASNLNRRSQSFNSIDKNKPPNYANGNEKDSPKGPQPSSGINGNTQPPSTSGQPPASAIPSPSASKPWRSKSMNVKHSATSTMLTVKQPSPATSPTPSSDRLKPPVTEGVKSAPSGQKSMLEKFKLVNARTALRPPQAPSSGPNDGGREDDAFSESGEMEGFNSGLNSGGSTNSSPKVSPKLTPPKAGSKNFSNKKSLLQPKEKEEKTRDKNKACAEKSGKEEKDQVTTEAAPKKTSKIASLIPKGSKTAAAKKESLIPSSSGIPKPGSKVPTPKQTISPGSAASKESEKFRTSKGSSSQAFPKAITAEKASTPSLSTPLDGREAGQASPSSSCVMQVTHSSGQSPGNGAVQLPQQQQHSHPNTATVAPFIYRAHSENEGTSLPPADSCTSPTKMDSSYSKTAKQCLEEISGEDPEARRMRTVKNIADLRQNLEETMSSLRGTQISHSTLETTFDTTVTTEVNGRAIPNLTSRPSPMTWRLGQACPRLQAGDAPSMGAGYSRSGTSRFIHTDPSRFMYTTPLRRAAVSRLGNMSQIDMSEKASSDLDVSSEVDVGGYMSDGDILGKSLRADDINSGYMTDGGLNLYTRSLNRVPDTATSRDVIQRGVHDVTVDADSWDDSSSVSSGLSDTLDNISTDDLNTTSSISSYSNITVPSRKNTQLKTDAEKRSTTDETWDSPEELKKAEGDCDSHGDGAAKWKGATSGLAEDSEKTGQKASLSVSQTGSWRRGMSAQGGTPATARQKTSTSALKTPGKTDDAKASEKGKTPLKGSSLQRSPSDAGKSSGDEGKKPPSGIGRSTASSSFGYKKPSGVGASTMITSSGATITSGSATLGKIPKSAAIGGKSNAGRKTSLDGSQNQDDVVLHVSSKTTLQYRSLPRPSKSSTSGIPGRGGHRSSTSSIDSNVSSKSAGATTSKLREPTKIGSGRSSPVTVNQTDKEKEKVAVSDSESVSLSGSPKSSPTSASACGTQGLRQPGSKYPDIASPTFRRLFGAKAGGKSASAPNTEGAKSSSVVLSPSTSLARQGSLESPSSGTGSMGSAGGLSGSSSPLFNKPSDLTTDVISLSHSLASSPASVHSFTSGGLVWAANLSSSSAGSKDTPSYQSMTSLHTSSESIDLPLSHHGSLSGLTTGTHEVQSLLMRTGSVRSTLSESMQLDRNTLPKKGLRYTPSSRQANQEEGKEWLRSHSTGGLQDTGNQSPLVSPSAMSSSATGKYHFSNLVSPTNLSQFNLPAPSMMRSSSIPAQDSSFDLYDDAQLCGSATSLEERPRAVSHSGSFRDSMEEVHGSSLSLVSSTSSLYSTAEEKAHSEQIHKLRRELVASQEKVATLTSQLSANAHLVAAFEKSLGNMTGRLQSLTMTAEQKESELIELRETIEMLKAQNSAAQAAIQGALNGPDHPPKDLRIRRQHSSESVSSINSATSHSSIGSGNDADSKKKKKKNWLRSSFKQAFGKKKSTKPPSSHSDIEELTDSSLPASPKLPHNAGESGSSSMKPSQSASAICECTEAEAEIILQLKSELREKELKLTDIRLEALSSAHHLDQIREAMNRMQNEIEILKAENDRLKAETGNTAKPARPPSDSSSTASSSSSRQSLGLSLNNLNITESVTSDILLDDTGDATGHKDGRSVKIIVSISKGYGRAKDQKSQAYLIGSIGVSGKTKWDVLDGVIRRLFKEYVFRIDTSSSLGLSSDCIASYCIGDLIRSHNLEVPELLPCGYLVGDNNIITVNLKGVEENSLDSFVFDTLIPKPITQRYFNLLMEHHRIILSGPSGTGKTYLANKLAEYVITKSGRKKTEDAIATFNVDHKSSKELQQYLANLAEQCSADNNGVELPVVIILDNLHHVGSLSDIFNGFLNCKYNKCPYIIGTMNQGVSSSPNLELHHNFRWVLCANHTEPVKGFLGRYLRRKLIEMEIERNIRNNDLVKIIDWIPKTWHHLNSFLETHSSSDVTIGPRLFLPCPMDVEGSRVWFMDLWNYSLVPYVLEAVREGLQMYGKRAPWEDPSKWVLDTYPWSSASLPQEGPALLQLRPEDVGYEACTSTKEATTSKHIPQTDTEGDPLMNMLMKLQEAANYPSTQSCDGDSVSHREDILDTSIESTL</t>
  </si>
  <si>
    <t>MGNAPSNSSEDEAAAAGGEGWSPHQDWAADSGTTPGPGPAAAVLPSAAALLEPARLREAAAALRPAPPCESLVSRHHGALLRWLEERLGRGEESVTLEQFRELLEARGAGCSGEQFEEAFAQFDAEGDGTVDAENMLEALKNSSGANLQGELSHVIRQLQACSLVPGFIDIFSESKEGLGIHSSMILRFLHRNRISSMVIPYPMLDHCNNMCTMRSSVLKESLDQLVQKEKESPGDLARSPEMDKLKSVTKCYAYIETSSNPADIYRMTNGETSSYWQSDGSARSHWIRLKMKPDVVLRHLSIAVAATDQSYMPQQVTVAVGRSASDLQEVRDVHIPSNVTGYVTLLENANISQLYVQINIKRCLSDGCDTRIHGLRAVGFQRVKKSGVSVSDASAIWYWSLLTSLVTASMETNPAFVQTVLHNTQKALQHMPPLSLSPGSTDFSTFLSPNVLEEVDSFLIRITSCCSTPEVELTLLAFALARGSIAKVMSSLCTITDHLDTQYDASSLISSMASVRQNLLLKYGKPLQLTLQACDVKGKEDKSGPENLLVEPWTRDGFLTETGKTRASTIFSTGSDSAFQVTQIRIMVRRGGIGAQCGLVFAYNSPSNKFHAEEHFKRFEKYDKWKLQELRQFVKSRIGCSSDDLGEDDPIGWFELEEEWDEADVKLQQCRVAKFLMVKFLCTRQESAERLGVQGLSISGYLRPARAEAEQSILYAHCRRDTENIHGATLLLRTLQFIQQLSHDLMQQKESGLKHKSFLDFAGLDLQIFWKFYSKLKQNRREECICAQTLLLKLLQSCFSVLQGDPQAASEEEKPTAQRSEGIQAAKELYTHLCNVVDKPNGNSMPMEILKQEVRNTLLNGAAIFFPDRQTRRSQLFTMMKSVTEHERKQSLQLTFHSLCTYFSDKDPGGLLLLPEKSDLATMNTSEVLAVMNTLLSVAARECELLMLNRSHGAVGSVLFSLFWSVQGSLLSWCFLQLKSTDAAAKELAMDLIEKYVGQFLASMRVILESLLSQYSGKTIVEKLCNSVFSMAARQLVIFLLDFCTLDVSHCTLLREFSTLTELLKKLCSDPEGGLSKLDVETWQQEQPVVLHTWTKESTHNYENNCHEVSVFISPGATYFEVEFDERCETEKRYDYLEFTDSRGGKTRYDTKVGTYKWPKKVTFKDGPRLQFLFHSDSSNNEWGYKFTVTAYGLPDVAVSWGLDLQLLVSRLMGRLASQCMALKSVHQLGSNMAVSQAKLTSVLNSPLWKPVFRHQICPELELEASWPTHPHKDGKEVKNIPDDPCRHFLLDFAQSEPAQNFCGPYSELFKGFIQACRKQAPKTDIVAGSTIDQAVNATFAALVYRTPDLYEKLQKYVNSGGKIALTEEFSQVYSLADGIRIWMLEMKQKSLLSLGNDSEEKRGLEAAEVNPESLAKECIQKSLLLLKFLPMSKSSKENCDKLETVDETDHLQPLDRRQRTSSVVEEHFQGSASPTEAATPAAGDRSPALEIQPKLLPSSGPCVAEVSTAEEPSPPSTPTRRPPFTRGRLRLLSFRSMEETRPVPTVKEKYPVLKDVMDFIKDQSLSHESVVKVLSLRKAQGQSILEVLRIIQYCTESLGQPHCFHPPYILFLLELLTCQKDFTNYFGHLEGCGADLHREIRDTYYQLVLFLVKAIKRFSSINDRSLLPALSCVQTALLHLLDMGWEPSDLAFFVDIQLPDLLMNMSQENISVHDSVISQWSEEDELADAKQNSEWMDECQDGMFEAWYEKIAQEDPEKQRKMHMFIARYCDLLNVDISCDGCDEIAPWHRYRCLQCSDMDLCKTCFLGGVKPEGHGDDHEMVNMEFTCDHCQGLIIGRRMNCNVCDDFDLCYGCYTAKKYSYGHLPTHSITAHPMVTIRISDRQRLIQPYIHNYSWLLFAALALYSAHLTSTEQVDGEQLDPQARTNAATLRSQCMQLVGDCLMKAHQGKGLKALALLGVLPDGDSTSENQALPVTVSFQASEEQADAGLLVPCNGKRAADTEVRPLDYKQKKKAGEDLSIVKDPSCQTQVSDAPASAHVPPGLPDAEHPEVSAQVLVEEKAITPNPEQVFAECSQKRILGLLAAMLPPIKSGPTVPLIDLEHVLPLMFQVVISNAGHLNETYHLTLGLLGQLIIRLQPAEVDAAVMKVLSAKHNLRVGLDWACSMAEILRSLNNAPLWRDVIATFTDHCIKQLPFQLKHTNIFTLLVLVGFPQVLCVGTRCVYMDNANEPHNVIILKHFTEKNRAVIVDVKTRKRKTVKDYQLVQKGGGQECGTSQSQLSQYSQHFAFIASHLLQTSMDSHCPEAVEATWVLSLALKGLYKTLKAHGFEETHATFLQTDLLKLLVKKCSKGTGFSKTWLLRDLEILSIMLYSSKKEINTLAEHGDLELDERGDQEEELDRPVSSPGEAEQKKLDPLENLDEPTRICFLMAHDALNAPLHILRAIYELQMKKTDSFFLEVQKRFDGDELTTDERIRSLAQRWQPSRSLRLEEQSAKAVDTDMIILPCLSRPARSDQATPESNPVTQKLISSTESELQQSYAKQRRSKSAALLHKELNCKSKRAIRDYLFRVNEATSVLYARHVLASLLAEWPGHVPVSEDILELSGPAHMTYILDMFMQLEEKHQWEKILQKVLQGCRENMLGTMALAACQFMEEPGMEVQVRESKHSYNNNTSFEDKVHIPGAIYLSIKFDPQRNTEEGCDELAMSSSSDFQQDRHNFSGSQQKWKDFELPGDTLYYRFTSDMSNTEWGYRFTVTAGHLGRFQTGFEILKQMLSEERVVPHLALGKIWEWLVGVACRQTGHQRLKAIHLLLRIVQCCSHSDLCDLGLLKPLWQLFTHMEYGLFEDVTQPGILLPLHRALTELFFVTENRAQELGLLQEYLLALTTEDHLLRCAAQALQNIAAISLAINYPNKATRLWNVEC</t>
  </si>
  <si>
    <t>MASKRKSTTPCMVRTSQVLEQDMLEEADRAKDKGAGMPQSDVTKDSWAAEPEHSSKETEVVEVKSMGENLSKKLQGGYECKYCPYSTQNLNEFTEHVDMQHPNVILNPLYVCAECNFTTKKYDSLSDHNSKFHPGETNFKLKLIKRNNQTVLEQSIEATNHVVPITASGPGSSDNDPGVSVGKTPMTKTGKLKADAKKVPKKPDEAAPENHMEGTARLVTDTAEILARLGSVELLQDSLGHVMPSVQLPPNINLVPKVPVPLNTTKYNSALDTNATMINSFNKFPYPTQAELSWLTAASKHPEEHIRIWFATQRLKHGISWSPEEVEEARKKMFNGTIQSVPPTITVLPAQLTPTKVSQPILQTALPCQILGQPSLVLTQVTSGSTTVSCSPITLAVAGVTNHGQKRPLVTPQAAPEPKRPHIAQVPEPPPKVANTPLTPASDRKKTKLQIAHLKASFLQSQFPDDAEVYRLIEVTGLARSEIKKWFSDHRYRCQRGIVHITSESLAKDQMAITGTRHGRTYHVYPDFAPQKFKEKSQGQLKTLEDSFLKSSFPTQAEVERLRVETKLSRREIDSWFSERRKLRDSMEQAVLDSMGSGKKGSDAVAPNGALSRLDQLSGAQLAGSLPSPSSAIVQNQEQVHLLRSTFARTQWPTPQEYDQLAAKTGLVRTEIVRWFKENRCLLKTGTLSWLEQYQRHHMSDDRGRDAVSRKVAKQVAESPKNGSEAAHQYAKDPKALSEEDSEKLVPRMKVGGDPTKDCLAGKPSEATSDRSEGSRDGQGSEENEESGIVDFVEVTVGEEDAISEKWGSWSRRVAEGTVERADSDSDSTPAEAGQA</t>
  </si>
  <si>
    <t>MEAITFTARKHPFPNEVSVDFGLQLVGSLPVHSLTTMPMLPWVVAEVRRLSGQCSKKEPRTKQVRLWVSPSGLRCEPDLEKSQPWDPLICSSIFECKPQRVHKLIHNSHDPSYFACLIKEDAAHRQSLCYVFKADDQTKVPEIISSIRQAGKIARQEELRCPSEFDDTFAKKFEVLFCGRVTVAHKKAPPALIDECIEKFNHVSCGRRTDWEAPTGQPSAPGPRPMRKSFSQPGLRSLAFRKEFQDASLRSSTFSSFDNDIENHLIGGHNVVQPTDMEENRTMLFTIGQSEVYLISPDTKKIALEKNFKEISFCSQGIRHVDHFGFICRECSGGGSGGFHFVCYVFQCTNEALVDEIMMTLKQAFTVAAVQQTAKAPAQLCEGCPLQGLHKLCERIEGMNSSKTKLELQKHLTTLTNQEQATIFEEVQKLRPRNEQRENELIISFLRCLYEEKQKEHSHTGEPKQTLQVAAENIGSDLPPSASRFRLDSLKNRAKRSLTESLESILSRGNKARGLQDHSASVDLDSSTSSTLSNTSKELSMGDKEAFPVSETSFKLLGSSDDLSSDSEGHIAEESALLSPQQAFRRRANTLSHFPVECPAPPEPAQSSPGVSQRKLMRYHSVSTETPHERNVDHLPGGESQGCPGQPSAPPPPRLNPSASSPNFFKYLKHNSSGEQSGNAVPKSVSYRNALRKKLHSSSSVPNFLKFLAPVDENNTCDFKNTNRDFESKANHLGDTDGTPVKTRRHSWRQQIFLRVATPQKACDSPSRYEDYSELGELPPRSPLEPVCEDGPFGPVQEEKRKTSRELRELWKKAILQQILLLRMEKENQKLQASENDLLNKRLKLDYEEITPCLKEVTTVWEKMLSTPGRSKIKFDMEKVHSAVGQGVPRHHRGEIWKFLAEQFHLKHPFPSKQQPKDVPYKELLKKLTSQQHAILIDLGRTFPTHPYFSAQLGAGQLSLYNILKAYSLLDQEVGYCQGLSFVAGILLLHMSEEEAFKMLKFLMFDMGLRKQYRPDMIILQIQMYQLSRLLHDYHRDLYNHLEEHEIGPSLYAAPWFLTVFASQFPLGFVARVFDMIFLQGSEVIFKVALSLLGSHKPLILQHENLETIVDFIKNTLPNLGLVQMEKTISQVFEMDIAKQLQAYEVEYHVLQEELIESSPLSDNQRMEKLEKTNSSLRKQNLDLLEQLQVANARIQSLEATVEKLLTSESKLKQAALTLEVERSALLQMVEELRRQSARPSTPEPDCTQLEPTGD</t>
  </si>
  <si>
    <t>MDYLTTFTGKSGRLLRGTASRLWGLGGGGEARQVRFEDYLREPAPGDPGCGPGELRPPSPTSPEGPDTGQKKTLDKKDGRRMSFQKPKGTIEYTVESRDSLNSIALKFDTTPNELVQLNKLFSRAVVTGQVLYVPDPEYVSSVESSPSLSPVSPLSPTSSEAEFDKTTTPDVVHPKEAPPSSTESSIRPARVVSSTSEEEEAFTEKFLKINCKYITNGKGTVSGVLLVTPNNIMFDPHKTDPLVQENGCEEYGIMCPMEEVMSAAMYKEILDSKLKESLPIEVDQLSGRGFCHSKKMTGVPAEETDSRSRDQGNDSVSTAPRSTEESLSEDVFTESELSPIREELPSSELRQEKSSDASSESVQTVSQIEVESLTAASESADVPDHTNANSGRSSSEVGALSHETGLSSLEIATKEGDKATGNLQEVSGPKEQSTDIKGQDNQDSFHHENSLQQEAGEDSLSSGETVELTEKPTVLKDQQGKELKRDSETEVEELRKLWKTHSMQQAKQQRDTIQQVAQRESKHRGAPADAHGEGSSLLKEKRRHRLHKFLCLRVGKPMRKTFVSQASATMQQYAQRDKKHEYWFAVPQERTDHLYAFFIQWSPEIYAEDTGEYTREPGFIVVKKMAESGPDEAPAGEAAAREWEITTREDINSKQAAPAKADLEPESFRPNLSDPSELLLPDQIEKLTKHLPPRTIGYPWTLVYGTGKHGTSLKTLYRTMTGLDTPVLMVIKDSDGQVFGALASEPFKVSDGFYGTGETFVFTFCPEFEVFKWTGDNMFFIKGDMDSLAFGGGGGEFALWLDGDLYHGRSHSCKTFGNHTLSKKEDFFIQDIEIWAFE</t>
  </si>
  <si>
    <t>MASVGPGGYAAEFVPPPECPVFEPSWEEFTDPLSFIGRIRPFAEKTGICKIRPPKDWQPPFACEVKTFRFTPRVQRLNELEAMTRVRLDFLDQLAKFWELQGSTLKIPVVERKILDLYALSKIVASKGGFEIVTKEKKWSKVGSRLGYLPGKGTGSLLKSHYERILYPYELFQSGVSLMGVQMPDLDLKEKVEAEVLSTDIQPSPERGTRMNIPPKRTRRVKSQSDSGEVNRNTELKKLQIFGAGPKVVGLAVGAKDKEDEVTRRRKVTNRSDAFNMQMRQRKGTLSVNFVDLYVCMFCGRGNNEDKLLLCDGCDDSYHTFCLLPPLPDVPKGDWRCPKCVAEECNKPREAFGFEQAVREYTLQSFGEMADNFKSDYFNMPVHMVPTELVEKEFWRLVSSIEEDVIVEYGADISSKDFGSGFPKKDGQRKMLPEEEEYALSGWNLNNMPVLEQSVLAHINVDISGMKVPWLYVGMCFSSFCWHIEDHWSYSINYLHWGEPKTWYGVPSHAAEQLEEVMRELAPELFESQPDLLHQLVTIMNPNVLMEHGVPVYRTNQCAGEFVVTFPRAYHSGFNQGYNFAEAVNFCTADWLPIGRQCVNHYRRLRRHCVFSHEELIFKMAADPECLDVGLAAMVCKELTLMTEEETRLRESVVQMGVVMSEEEVFELVPDDERQCSACRTTCFLSALTCSCNPERLVCLYHPTDLCSCPMQNKCLRYRYPLEDLPSLLYGVKVRAQSYDTWVNRVTEALSASFNHKKDLIELRVMLEDAEDRKYPENDLFRKLRDAVKEAETCGSVAQLLLSKKQKHRQSSDSGKTRTKLTVEELKAFVQQLVSLPCVISQTRQVKNLLDDVEEFHERAQEAMMDETPDSSKLQMLIDMGSSLYVELPELPRLKQELQQARWLDEVRLTLSDPQQVTLDVMKKLIDSGVGLAPHHAVEKAMAELQELLTVSERWEEKAKVCLQARPRHSMANLENIVNEAKNIPAFLPNVLSLKEALQKAREWTAKVEAIQSGNNYAYLEQLESLSAKGRPIPVRLDALPQVESQVAAARAWRERTGRTFLKKNSSHTLLQVLSPRTDIGVYGSGKNRRKKVKEIIEKEKEKDLDLEPLSDLEEGLEESRDTAMVVAVFKEREQKEIEAMHSLRAANLAKMTIVERIEEVKFCICRKTASGFMLQCELCKDWFHNSCVPLPKSSSQKKGSSWQAKDVKFLCPLCMRSRRPRLETILSLLVSLQKLPVRLPEGEALQCLTERAMSWQDKARQALATDELSSALAKLSVLSQRMVEQAAREKTEKIISAELQKAAANPDLQGHLPSFQQSAFNRVVSSVSSSPHQTMDYDDEETDSDEDIRETYGYDMKDTASVKSSSSLEPNLFCDEEIPIKSEEVVTHMWTAPSFCAEHAYSSASKSCSQGSSTPRKQPRKSPLVPRSLEPPVLELSPGAKAQLEELMMVGDLLEVSLDETQHIWRILQATHPPSEDRFLHIMEDDSIEEKPLKMKGKDSSEKKRKRKLEKVEQLFGEGKQKTKELKKIDKPKKKKLKLNVDKSKELNKLAKKLAKEEERKKKKEKAAAAKVELVKESTEKKRERKVLDIPSKYDWSGAEESDDENAVCAAQNCQRPCKDKVDWVQCDGGCDEWFHQVCVGVSAEMAENEDYICINCAKKQGPDSPGQAPPPPFLMSYKLPMEDLKETS</t>
  </si>
  <si>
    <t>MCPPQLFILMMLLAPVVHGGKHNERHPALAAPLRHAEHSPGGPLPPRHLLQQPAAERSTAHRGQGPRGTARGVRGPGAPGAQIAAQAFSRAPIPMAVVRRELSCESYPIELRCPGTDVIMIESANYGRTDDKICDSDPAQMENIRCYLPDAYKIMSQRCNNRTQCAVVAGPDVFPDPCPGTYKYLEVQYECVPYKVEQKVFLCPGLLKGVYQSEHLFESDHQSGAWCKDPLQASDKIYYMPWTPYRTDTLTEYSSKDDFIAGRPTTTYKLPHRVDGTGFVVYDGALFFNKERTRNIVKFDLRTRIKSGEAIIANANYHDTSPYRWGGKSDIDLAVDENGLWVIYATEQNNGKIVISQLNPYTLRIEGTWDTAYDKRSASNAFMICGILYVVKSVYEDDDNEATGNKIDYIYNTDQSKDSLVDVPFPNSYQYIAAVDYNPRDNLLYVWNNYHVVKYSLDFGPLDSRSGPVHHGQVSYISPPIHLDSDLERPPVRGISTTGPLGMGSTTTSTTLRTTTWNLGRSTTPSLPGRRNRSTSTPSPAIEVLDVTTHLPSAASQIPAMEESCEAVEAREIMWFKTRQGQVAKQSCPAGTIGVSTYLCLAPDGIWDPQGPDLSNCSSPWVNHITQKLKSGETAANIARELAEQTRNHLNAGDITYSVRAMDQLVGLLDVQLRNLTPGGKDSAARSLNKLQKRERSCRAYVQAMVETVNNLLQPQALNAWRDLTTSDQLRAATMLLDTVEESAFVLADNLLKTDIVRENTDNIQLEVARLSTEGNLEDLKFPENTGHGSTIQLSANTLKQNGRNGEIRVAFVLYNNLGPYLSTENASMKLGTEAMSTNHSVIVNSPVITAAINKEFSNKVYLADPVVFTVKHIKQSEENFNPNCSFWSYSKRTMTGYWSTQGCRLLTTNKTHTTCSCNHLTNFAVLMAHVEVKHSDAVHDLLLDVITWVGILLSLVCLLICIFTFCFFRGLQSDRNTIHKNLCISLFVAELLFLIGINRTDQPIACAVFAALLHFFFLAAFTWMFLEGVQLYIMLVEVFESEHSRRKYFYLVGYGMPALIVAVSAAVDYRSYGTDKVCWLRLDTYFIWSFIGPATLIIMLNVIFLGIALYKMFHHTAILKPESGCLDNINYEDNRPFIKSWVIGAIALLCLLGLTWAFGLMYINESTVIMAYLFTIFNSLQGMFIFIFHCVLQKKVRKEYGKCLRTHCCSGKSTESSIGSGKTSGSRTPGRYSTGSQSRIRRMWNDTVRKQSESSFITGDINSSASLNRGSYLPCIQACVTYLEGLLNNARDTSVMDTLPLNGNHGNSYSIAGGEYLSNCVQIIDRGYNHNETALEKKILKELTSNYIPSYLNNHERSSEQNRNMMNKLVDNLGSGSEDDAIVLDDAASFNHEESLGLELIHEESDAPLLPPRVYSTDNHQPHHYSRRRLPQDHSESFFPLLTDEHTEDPQSPHRDSLYTSMPALAGVPAADSVTTSTQTEAAAAKGGDAEDVYYKSMPNLGSRNHVHPLHAYYQLGRGSSDGFIVPPNKDGASPEGTSKGPAHLVTSL</t>
  </si>
  <si>
    <t>MAAGKSGGSAGALFLKALDRSESKRDGGFKNNWSFDHEEESEGDADKDGANLLSVEDEDSEISKGKKLNRRSEIVATSSGDFILKTYVRRSKTDGFKTLKGNPIGLNMLSNNKKLSESTAGTALCSGTVVHGRRFHHAHSQTPGIRTAAQRKEYPPYVHKAENSPVMLSHGQGGDHIMKKTEESESYVESEIKRKVQQKRHCSTYQLSPLSPASKKCLTHLEVSEQREYCPKCGKEKENQTKCQSCGIVFHNDLQRNCRQAVTLNEPTGPLLRTSIHQNSGGQKSQNTGLTAKKFYGNSVDKIPIDILVTCDDSRHNYIQTNGKVILPGGKIPKLTNPKERKISVSDLNDPIILSSDDDDDDDDRTKRRESTSPKPADSACSSPVPSTGKVEAALNADACRAEQEPRSSPAEPELNTIVIPRKARMKDQLGNSISTPLKRRKVNSHAAFIHPMSLSCQNFESVILNCRSIRVGTLFRLLVEPVIFSLESITIHLDGPESDPVDIILNTSDLTKCEWCNVRKLPVVFLQAIPAVYQKLSMQLQMSKEDKVWNDCKGINRITSLEEQYIILIFQTGLDHQAEVVFESIITDIGIRNNVPNFFAKILFDEANSRLVACTRSYEESIKGNCAQKENKVKTVSFESKIQLRSKQELQFFDDDEEAGESHTIFIGPVEKLIVYPPPPAKGGISVTNEDLHCLSEGEFLNDVIIDFYLKYLVLEKLKKEDADRIHIFSSFFYKRLNQRERRNPETTNLSIQQKRHGRVKTWTRHVDIFEKDFIFVPLNEAAHWFLAVVCFPGLEKPKYEPNPHYHENAVMQKTPSAEDSCVSSASEMGACSQNSAAKPVIKKMLNRKHCLAVTDSSAAQEESEPCYRRNAYSVKCSMKKKNHAINENEEPSNGESTCQDICDRTQSENGLRDECFSSVHHPDALSKIRLNYGDQSADGGKLLEDELIDFSEDQDDPDDSSDDGLLADENYSSEIGQWHLKPTVCKQPCILLMDSLRGPSRSNVVKILREYLEVEWEVKKGSKRSFSKDVMKGSNPKVPQQNNFSDCGVYVLQYVESFFENPVLNFELPMNLMNWFPPPRMKTKREEIRNIILKLQESQSKDKKLLKDSLAETSLGDGAEQYASASGGSE</t>
  </si>
  <si>
    <t>MPRVVLNGVTVDFPFQPYPCQQEYMTKVLECLQKKVNGILESPTGTGKTLCLLCTTLAWREHLRDAVSSLKIAERVQGELFASRTLSSWRSAADANGDSIDCYTDIPKIIYASRTHSQLTQVIGELRNTSYRPKVCVLGSREQLCIHPEVKKQESNHMQISLCRKKVASRSCHFYNNVEEKSLEQELATPILDIEDLVKNGSKHKVCPYYLSRNLKQQADIIFMPYNYLLDAKSRKAHNIDLKGTVVIFDEAHNVEKICEESASFDLTPRDVASGLEVINQVLEEQARVAQHGELQQEFIIDTSSSGLNMELEDIAKLKMILLHLEEAIDAVQLPGDDRGVTKPGSYIFELFAEAQITFQTKGCILESLDQIIQHLTGRTGVFTNTAGLQKLMDIIQIVFSVDPLEGSPGSQVGLGSSHFYKVHIHPETSHRRAAQRSDAWSTTASRKQGKVLSYWCFSPSHSMRELVQQGVRTLILTSGTLAPLSSFALEMQIPFPVCLENPHIIDKNQLWVGVIPRGPDGVQLSSAYDKRFSEECLSSLGKALGNIARVVPHGLLVFFPSYPVMEKSLEFWQAQGMSKKVEALKPLFVEPRNKGSFSEVIDAYYQQVASPGSNGATFLAVCRGKASEGLDFSDMNGRGVIVTGLPYPPRMDPRVILKMQFLDEMKGRSRVGGQCLSGQEWYQQQASRAVNQAIGRVIRHRHDYGAIFLCDHRFAYADARAHLPSWVRPYLKVYDNFGRVIRDVAQFFRVAQKAMPLPVPQAVTSSVSEGEAAVKEATLSSHSLSTRKAMSLDVHVPSLRRRPVGLPTAGDSESSVCVEYEQQTFSAQKRPMGLLAALEYNEQKAGASEEQALSSSTPSLRCEKRLSVEQRGGKKKVRLVNHPEEPVAGTQAGRAKMFMVAVKQALSQANFDTFTQALQHYKSSDDFEALVASLTCLFAEDPKKHTLLKGFYQFVRPHHKQQFEDICFQLTGQRCSYQPGNSLPFGEQAQSTASKQGRRELESKLTLSEGADRQLDPGEHLNQGWPHLSTHLTSKGDTSNCPKVGCVGEKPGQPAVNDYLSDVHKALGSASCNQLTAALRAYKQDDDLDKVLAVVAALTTAKPEHLSLLQRFGMFIRRHHKPRFVQTCADLMGLPTIGKGLELPCPRDESTTVPSELTHEDMKPGPSTSKKPEKTQSKISSFLRQRPDQSARSDDTIMQLPPRLPPEHTTSQWNFVCPACATEDTVLFQCPSCDFCRCRACWQRQLQASRLCPACGAVNRKQSIAQVIWPKPQ</t>
  </si>
  <si>
    <t>MGFFSENSERNESVVSSPASKEPETQPASSTSYPDCHVDSSSVSSGYGTFCILDMNTHKAKEPTEPLEPGAASQGQHPASVVQAHGPAGGAAAINFFTQTPEELCASLKEDGSTFPGEFDRNFLGENKISEVYSGKANSGKSVTSWAQRLKQNQSKQAHTEDDCSGPKPGSELNWKPPADTFDLAADAARPCAFYINKPAESPSSWLSDSGTGLTYWKLEEKDMYHSLPETLEKTFAPSPAERPLSQVLTLDPGAIRMKPKEHVAGIQAHGFLHALDDRISFSPDSVLEPSLSRHSDTDSSSQASHNPSQVSGFSKYPSTTRASPVDTWKNHAFQRESRTSSTIPSRYTITSNDISVKTVDEENTVTVASVSQSQLPGTANSVPECISLASLEDPVMLSKIRQNLKEKHARHVADLRAYYESEISSLKQKLEAKDISAVEEWKKKNEILADRCGQLDSALNEATSRVRTLEKNNNLLEIEVSDLRERFNAASSASKVLQERIEEMRTSNKEKDNTITRLKCRLQDLEEAFENAYKLSDDKEARLRQENKMFQDLLGEYESLGKEHGRVKDTLNTTENKLLDAHTQISDLKRTISKLEAQVKQAEHESMLSLRNGAKVPERPSRSNSVATSDVSRRKWLIPGAEYSIFTGQPLDPRDRKLDKQLEEALVPGYHSPPEKDSSLGSSPASLLVKKKRDTPDTPPIIKALKELDEERVFKSWGTQTEKEDSSSKLVNSRQTEPSVNTGRSPEKCAQQRPKRQTSASQRSSSLPPSSRKANTPTKREIMLTPVTVAYSPKRSPKENLSPGFSHLLSKNESSPVRFDILLDDLDTVPVSTLQQTTAKKQLQFLLDDSEEKKYSEKNSDDPVNPSSCPEHSPNGLKKVSTRQAWEKSKSVSLEQCQPGSAAPQDNGFEYTAKIRTLAETERFFDELTKEKDQIEAALSRMPSPGGRITLQTRLNQEALEDRLEKINRELGSVRMTLKKFHVLRSSANL</t>
  </si>
  <si>
    <t>MEQLTTLPRLGDLGAMEPWALPAWQHWTQGQGCKPGDASPSIAGTPTALQVKGLRFEESSKPEGAHSPGPVGNTDPEATETGLPKLGQQAESPGYSCSGLEEEEAQAYKAKFNIGFGDRPNLELLRALGELQQRCTILKEENQMLRKSSFPETEEKVRRLKRKNAELAVIAKRLEERAQKLQETNMRVVSAPVPRPGSSLELCRKALARQRARDLSETASALLAKDKQIAALQRECRELQARLSLVGKEGPQWLHMRDFDRLLRESQREVLRLQRQIALRNQREPLRPARSPGPTAPSRVGAPAPGAPGEAVLQDDVESPQVVLREPEKQQRVQQLESELCKKRKKCESLEQEARKKQRRCEELELQLRAAQNENARLVEENSRLSGRATEKEQVEWENSELKGQLLGVTQERDSALLKSQGLQSKLESLEQVLKHMREVAQRRQQLEVEHEQARLSLQEKQEEVRRLQQAQAEAKREHEGAVQLLESTLDSMQARVRELEGQCRSQTERFSLLAQELQAFRLHPGPLDLLTSALGCSALGDHPPPHCCCSIPQPCQGSGPKDLDLPPGSPGRCTPKSSEPALTTLTGIPRRTAKKAESLSNSSRSESIHNSPKSCPTPEVDTASEVEELEVDSVSLLPAAPESHSGGARIQVFLARYSYNPFEGPNENPEAELPLTAGEYIYIYGNMDEDGFFEGELMDGRRGLVPSNFVERVSDDDLLSTLPRELADSSHSSGPELSFLSGGGGGCSSGGQSSGGRSQPRPEEEAAGDELSLSPPPEGLGEPLAVPYPRHITVLKQLAHSVVLAWELPPERVDLRGFHIFVNGELRQALGPGVPPKAVLENMDLRTGPLHVSVQALTSKGSSDPLRCCLAVGAGAGVVPSQLRIHRLTATSAEIAWVPGNSNLAHAIYLNGEECPPARPSTYWATFCNLRPGTLYQARVEAQIPSQGPWEPGWERPEQRAATLQFTTLPAGLPDAPLDVQAEPGPSPGILMISWLPVTIDAAGTSNGVRVTGYAIYADGQKIMEVASPTAGSVLVEVSQLQLLQACHEVTVRTMSPHGESSDSIPAPVAPALASACQPARMSCLSPRPSPEVRTPLASVSPGLGDTSFPLRHPVPHGTQDFSASLSIEMSKGPQEEPPVPCSQEEAGAAVRSISEEKRAIEPTLGQEGPEPVAPSLAKQEVECTSGDAGPVPCSTQGELTQKKPSIEACHGGDLDSGLKLRSEKEDMSELGVHLVNSLVDHSRNSDLSDIQEEEEEEEEEEEELGSRPCSSQKQVAGNSIRENGAKPQPDPFCETDSDEEILEQILELPLQRLCSKKLFSIPEEEEEEEEEEGLEKPGPSRTSQDPSQPELALLGPGCDSSQPQGPGLCPLSPELSGVREHLEDVLGVVGGNGRRRGGGSPEKLPNRKRPQDPREHCSRLLGNGGPQASARPVPPRERGSLPVIEGTRVGQEPGGRGRPGLSRRCPRGPAPESSLVSCLSPKCLEISIEYDSEDEQEAGSGGVSINSSCYPTDGEAWGTAAVGRPRGPPKVNPGPNAYLRLPAWEKGEPERRGRSAIGRTKEPPSRATETGESRGQDNSGRRGPQRRGARVPRSGTTELAPPRSPQEAPPHQDLPVRVFVALFDYDPVSMSPNPDAGEEELPFKEGQLLKVFGDKDADGFYRGESGGRTGYIPCNMVAEVAVDSPAGRQQLLQRGFLPPNVLTEASGNGPSVYSSAHTPGPPPKPRRSKKVELEGPTQLCPGPPKLIHSAAQKTSRPMVAAFDYNPRENSPNMDVEAELPFRAGDVITVFGNMDDDGFYYGELNGQRGLVPSNFLEGPGPESGSLESGTSQAESQRTRRRRVQC</t>
  </si>
  <si>
    <t>MATADTPAPASSGLSPKEEGELEDGEISDDDNNSQIRSRSSSSSSGGGLLPYPRRRPPHSARGGGSGGGGGSSSSSSSSQQQLRNFSRSRHASERGHLRGPSSYRPKEPFRSHPPSVRMPSSSLSESSPRPSFWERSHLALDRFRFRGRPYRGGSRWSRGRGVGERGGKPGCRPPLGGGAGSGFSSSQSWREPSPPRKSSKSFGRSPSRKQNYSSKNENCVEETFEDLLLKYKQIQLELECINKDEKLALSSKEENVQEDPKTLNFEDQTSTDNVSITKDSSKEVAPEEKTQVKTFQAFELKPLRQKLTLPGDKNRLKKVKDGAKPLSLKSDTTDSSQGLQDKEQNLTRRISTSDILSEKKLGEDEEELSELQLRLLALQSASKKWQQKEQQVMKESKEKLTKTKTVQQKVKTSTKTHSAKKVSTTAKQALRKQQTKAWKKLQQQKEQERQKEEDQRKQAEEEERRKREEEIRKIRDLSNQEEQYNRFMKLVGGKRRSRSKSSDPDLRRSLDKQPTDSGGGIYQYDNYEEVAMDTDSETSSPAPSPVQPPFFSECSLGYFSPAPSLSLPPPPQVSSLPPLSQPYVEGLCVSLEPLPPLPPLPPLPPEDPEQPPKPPFADEEEEEEMLLREELLKSLANKRAFKPEETSSNSDPPSPPVLNNSHPVPRSNLSIVSINTVSQPRIQNPKFHRGPRLPRTVISLPKHKSVVVTLNDSDDSESDGEASKSTNSVFGGLESMIKEARRTAEQASKPKVPPKSEKENDPLRTPEALPEEKKIEYRLLKEEIANREKQRLIKSDQLKTSSSSPANSDVEIDGIGRIAMVTKQVTDAESKLKKHRILLMKDESVLKNLVQQEAKKKESVRNAEAKITKLTEQLQATEKILNVNRMFLKKLQEQIHRVQQRVTIKKALTLKYGEELARAKAVASKEIGKRKLEQDRFGPNKMMRLDSSPVSSPRKHSAELIAMEKRRLQKLEYEYALKIQKLKEARALKAKEQQNISPVVEEEPEFSLPQPSLHDLTQDKLTLDTEENDVDDEILSGSSRERRRSFLESNYFTKPNLKHTDTANKECINKLNKNTVEKPELFLGLKIGELQKLYSKADSLKQLILKTTTGITEKVLHGQEISVDVDFVTAQSKTMEVKPCPFRPYHSPLLVFKSYRFSPYYRTKEKLPLSSVSYSNMIEPDQCFCRFDLTGTCNDDDCQWQHIQDYTLSRKQLFQDILSYNLSLIGCAETSTNEEITASAEKYVEKLFGVNKDRMSMDQMAVLLVSNINESKGHTPPFTTYKDKRKWKPKFWRKPISDNSFSSDEEQSTGPIKYAFQPENQINVPALDTVVTPDDVRYFTNETDDIANLEASVLENPSHVQLWLKLAYKYLNQNEGECSESLDSALNVLARALENNKDNPEIWCHYLRLFSKRGTKDEVQEMCETAVEYAPDYQSFWTFLHLESTFEEKDYVCERMLEFLMGAAKQETSNILSFQLLEALLFRVQLHIFTGRCQSALAILQNALKSANDGIVAEYLKTSDRCLAWLAYIHLIEFNILPSKFYDPSNDNPSRIVNTESFVMPWQAVQDVKTNPDMLLAVFEDAVKACTDESLAVEERIEACLPLYTNMIALHQLLERYEAAMELCKSLLESCPINCQLLEALVALYLQTNQHDKARAVWLTAFEKNPQNAEVFYHMCKFFILQNRGDNLLPFLRKFIASFFKPGFEKYNNLDLFRYLLNIPGPIDIPSRLCKGNFDDDMFNHQVPYLWLIYCLCHPLQSSIKETVEAYEAALGVAMRCDIVQKIWMDYLVFANNRAAGSRNKVQEFKFFTDLVNRCLVTVPARYPIPFSSADYWSNYEFHNRVIFFYLSCVPKTQHSKTLERFCSVMPANSGLALRLLQHEWEESNVQILKLQAKMFTYNIPTCLATWKIAIAAEIVLKGQREVHRLYQRALQKLPLCASLWKDQLLFEASEGGKTDNLRKLVSKCQEIGVSLNELLNLNSNKTESKNH</t>
  </si>
  <si>
    <t>MTMTANKNSSITHGAGGTKAPRGTLSRSQSVSPPPVLSPPRSPIYPLSDSETSACRYPSHSSSRVLLKDRHPPAPSPQNPQDPSPDTSPPTCPFKTASFGYLDRSPSACKRDAQKESVQGAAQDVAGVAACLPLAQSTPFPGPAAGPRGVLLTRTGTRAHSLGIREKISAWEGRREASPRMSMCGEKREGSGSEWAASEGCPSLGCPSVVPSPCSSEKTFDFKGLRRMSRTFSECSYPETEEEGEALPVRDSFYRLEKRLGRSEPSAFLRGHGSRKESSAVLSRIQKIEQVLKEQPGRGLPQLPSSCYSVDRGKRKTGTLGSLEEPAGGASVSAGSRAVGVAGVAGEAGPPPEREGSGSTKPGTPGNSPSSQRLPSKSSLDPAVNPVPKPKRTFEYEADKNPKSKPSNGLPPSPTPAAPPPLPSTPAPPVTRRPKKDMRGHRKSQSRKSFEFEDASSLQSLYPSSPTENGTENQPKFGSKSTLEENAYEDIVGDLPKENPYEDVDLKSRRAGRKSQQLSENSLDSLHRMWSPQDRKYNSPPTQLSLKPNSQSLRSGNWSERKSHRLPRLPKRHSHDDMLLLAQLSLPSSPSSLNEDSLSTTSELLSSRRARRIPKLVQRINSIYNAKRGKKRLKKLSMSSIETASLRDENSESESDSDDRFKAHTQRLVHIQSMLKRAPSYRTLELELLEWQERELFEYFVVVSLKKKPSRNTYLPEVSYQFPKLDRPTKQMREAEERLKAIPQFCFPDAKDWLPVSEYSSETFSFMLTGEDGSRRFGYCRRLLPSGKGPRLPEVYCVISRLGCFGLFSKVLDEVERRRGISAALVYPFMRSLMESPFPAPGKTIKVKTFLPGAGNEVLELRRPMDSRLEHVDFECLFTCLSVRQLIRIFASLLLERRVIFVADKLSTLSSCSHAVVALLYPFSWQHTFIPVLPASMIDIVCCPTPFLVGLLSSSLPKLKELPVEEALMVNLGSDRFIRQMDDEDTLLPRKLQAALEQALERKNELISQDSDSDSDDECNTLNGLVSEVFIRFFVETVGHYSLFLTQSEKGERAFQREAFRKSVASKSIRRFLEVFMESQMFAGFIQDRELRKCRAKGLFEQRVEQYLEELPDTEQSGMNKFLRGLGNKMKFLHKKN</t>
  </si>
  <si>
    <t>MDTRDDVTLAKVPAPVAVYCGSVPRTSVGLRAPPPGGIDSSLLAHDEASLQPVSSVLPSSEKPSQLSREHEDQSSLMLNAPLKGWQARNGYPRGLGVLPLGHHLGAAIPSLESEASSVARDTIQIKDKLKKRRLSEGMAASSQASLDPVGGPRGVPLRSTIPRTTSQRLLRVPRPMPPIQSIPTTPEANSAKEKDLDPPGGRQDLQDPGASAQEVQISRQYLHCADEKMHKSLGGLVIPPIPKARMPTGTSSCRPGSLPSPLCPSQDVLMGPKAPHTRLTCENGPLEKTPKSPASKPLVPVVKAKSAEAPETSLASSQSTFTLTAFSSHAKETRSLENEEDQKESSTKVQVTISKSAQEKMRLKQMKEMELLRRAKEPEWERELVSQGLGTRRTSAKEGLLPLRGSGALSEPAGMSSPRRNNMGALQRKRANRASLPSIPVSKQEPGFARHASANSLPAVLTLGSPEWEEEEEEMDLRALRELRPFSNPELGLTDALQCLNSNDWQMKEKGLVNIQRLAACHSEVLGTRLHDVSLAVTAEVTNLRSKVSRLAISTLGDLFRVLKKNMDQEAEEIVRCLLQKMGNTSEFIQRAANRALGAMVENVTPARALVALTSAGVYHRNPLVRKCTAKHLSAVLEQIGAEKLLSGSRDNTDMLVHNLVRLAQDSNQDTRFYGRKMVNILMANAKFDAFLKQSLPSHDLRKVMAAIKQRGIQDNHELQSAKGRKVSKSLVVCENGLPSHEGVETSEQLRELTRLLEAKEFQARMEGVGKLLEYCKAKPELVAANLVQVFDVFTPRLHDSNKKVNQWALESLAQMLPILKESIHPMLLSLIIAAADNLNSKNSGISTAASTVLDAMMGSLDHLCLLQAFAGRVRFLTGPAVLDITDRLSVLVASVYPRKPQAVERHILPVLWYFLNKMSGNGVLPGRGGNVRTAVCRLARSLQEQMGSRLQDFAASQPQQVLKALQGLLASESLGANDKVIGGRMAPDIQMTGTTCPQQLD</t>
  </si>
  <si>
    <t>MEKRSSGRRSGRRRGSQKSTDSPGADAELPESAARDDAVFDDEVAPNAASDNASAEKKVKSPRAALDGGVASAASPESKPSPGTKGQLRGESDRSKQPPPASSPTKRKGRSRALEAVPAPPASGPRAPAKESPPKRVPDPSPVTKGTAAESGEEAARAIPRELPVKSSSLLPEIKPEHKRGPLPNHFNGRAEGGRSRELGRAAGAPGASDADGLKPRNHFGVGRSTVTTKVTLPAKPKHVELNLKTPKNLDSLGNEHNPFSQPVHKGNTATKISLFENKRTNSSPRHTDIRGQRNTPASSKTFVGRAKLNLAKKAKEMEQPEKKVMPNSPQNGVLVKETAIETKVTVSEEEILPATRGMNGDSSENQALGPQPNQDDKADVQTDAGCLSEPVASALIPVKDHKLLEKEDSEAADSKSLVLENVTDTAQDIPTTVDTKDLPPTAMPKPQHTFSDSQSPAESSPGPSLSLSAPAPGDVPKDTCVQSPISSFPCTDLKVSENHKGCVLPVSRQNNEKMPLLELGGETTPPLSTERSPEAVGSECPSRVLVQVRSFVLPVESTQDVSSQVIPESSEVREVQLPTCHSNEPEVVSVASCAPPQEEVLGNEHSHCTAELAAKSGPQVIPPASEKTLPIQAQSQGSRTPLMAESSPTNSPSSGNHLATPQRPDQTVTNGQDSPASLLNISAGSDDSVFDSSSDMEKFTEIIKQMDSAVCMPMKRKKARMPNSPAPHFAMPPIHEDHLEKVFDPKVFTFGLGKKKESQPEMSPALHLMQNLDTKSKLRPKRASAEQSVLFKSLHTNTNGNSEPLVMPEINDKENRDVTNGGIKRSRLEKSALFSSLLSSLPQDKIFSPSVTSVNTMTTAFSTSQNGSLSQSSVSQPTTEGAPPCGLNKEQSNLLPDNSLKVFNFNSSSTSHSSLKSPSHMEKYPQKEKTKEDLDSRSNLHLPETKFSELSKLKNDDMEKANHIESVIKSNLPNCANSDTDFMGLFKSSRYDPSISFSGMSLSDTMTLRGSVQNKLNPRPGKVVIYSEPDVSEKCIEVFSDIQDCSSWSLSPVILIKVVRGCWILYEQPNFEGHSIPLEEGELELSGLWGIEDILERHEEAESDKPVVIGSIRHVVQDYRVSHIDLFTEPEGLGILSSYFDDTEEMQGFGVMQKTCSMKVHWGTWLIYEEPGFQGVPFILEPGEYPDLSFWDTEEAYIGSMRPLKMGGRKVEFPTDPKVVVYEKPFFEGKCVELETGMCSFVMEGGETEEATGDDHLPFTSVGSMKVLRGIWVAYEKPGFTGHQYLLEEGEYRDWKAWGGYNGELQSLRPILGDFSNAHMIMYSEKNFGSKGSSIDVLGIVANLKETGYGVKTQSINVLSGVWVAYENPDFTGEQYILDKGFYTSFEDWGGKNCKISSVQPICLDSFTGPRRRNQIHLFSEPQFQGHSQSFEETTSQIDDSFSTKSCRVSGGSWVVYDGENFTGNQYVLEEGHYPCLSAMGCPPGATFKSLRFIDVEFSEPTIILFEREDFKGKKIELNAETVNLRSLGFNTQIRSVQVIGGIWVTYEYGSYRGRQFLLSPAEVPNWYEFSGCRQIGSLRPFVQKRIYFRLRNKATGLFMSTNGNLEDLKLLRIQVMEDVGADDQIWIYQEGCIKCRIAEDCCLTIVGSLVTSGSKLGLALDQNADSQFWSLKSDGRIYSKLKPNLVLDIKGGTQYDQNHIILNTVSKEKFTQVWEAMVLYT</t>
  </si>
  <si>
    <t>MDSLDHMLTDPLELGPCGDGHSTGIMEDCLLGGTRVSLPEDLLEDPEIFFDVVSLSTWQEVLSDSQREHLQQFLPRFPADSVEQQRELILALFSGENFRFGNPLHIAQKLFRDGHFNPEVVKYRQLCFKSQYKRYLNSQQQYFHRLLKQILASRSDLLEMARRSGPALPFPHKHHSPSRSPEEREWRTQQRYLKVLREVKEECGDTALSSDEEDLSSWLPSSPARSPSPAVPLRVVPTLSTTDMKTADKIELGDSDLKLMLKKHHEKRKHQPDHPDLLTGDLTLSDIMTRVNAGRKGSLAALYDLAVLKKKVKEKEEKKKKKIKLIKSEAEDLAEPLSSTEGVPTLSQAPSPLAISSIKEEPLEDIKPCLGINEISSSFFSLLLEILLLESQASLPMLEDRVLDWQSSPASSLNSWFSAAPNWAELVLPALQYLAGESRAVPSSFSPFVEFKEKTQQWKLLGQSQDNEKELAALFHLWLETKDQAFCKENEDSSDAMTPVPRVRTDYVVRPSTGEEKRVFQEQERYRYSQPHKAFTFRMHGFESVVGPVKGVFDKETSLNKAREHSLLRSDRPAYVTILSLVRDAAARLPNGEGTRAEICELLKDSQFLAPDVTSTQVNTVVSGALDRLHYEKDPCVKYDIGRKLWIYLHRDRSEEEFERIHQAQAAAAKARKALQQKPKPPSKVKSSNKEGSTKGLSGPSEQSQMSLSDSSMPPTPVTPVTPTTPALPTPISPPPVSAVNRSGSSTVSEPAQSSSGVLLVSSPTMPQLGTMLSPASIQTPPSSQATARVVSHSSSAGLPQVRVVAQPSLPAVSQQSVGPAQPLPQMPAGPQIRVPVTATQTKVVPQAVMATVPVKGQTAAASVQRPGPGQTGLTVTNLPAAVSPVSKTAMSSPGNSAPSASTTAVIQNVTGQNIIKQVSITGQLGVKPQTGSSIPLTATNFRIQGKDVLRLPPSSITTDAKGQTVLRITPDMMATLAKSQVTTVKLTQDLFGAGSGTAGKGISATLHVTSNPVHAADSPAKAPSASVPSSAPAGTTVVKVTPDLKPTETANSAFRLMPALGVSVADQKGKNTVASSEAKPAATIRIVQGLGVMPPKAGQTITVAAHAKQGASVAGGSGTVHSSTVSLPSINAAVSKTVAVASGATSTPISIGTGAPTVRQVPVNTTVVSTSQSGKLPTRITVPLSVISQPMKGKSVVTAPIIKGNLGANLSGLGRNIILTTMPAGTKLIAGNKPVSFLTAQQLQQLQQQGQATQVRIQTVPASHLQQGTASGSSKAVSTVVVTTAPSPKQAPEQQ</t>
  </si>
  <si>
    <t>MRKFNIRKVLDGLTAGSSSASQQQQQQQHPPGNREPEIQETLQSEHFQLCKTVRHGFPYQPSALAFDPVQKILAVGTQTGALRLFGRPGVECYCQHDSGAAVIQLQFLINEGALVSALADDTLHLWNLRQKRPAVLHSLKFCRERVTFCHLPFQSKWLYVGTERGNIHIVNVESFTLSGYVIMWNKAIELSSKSHPGPVVHISDNPMDEGKLLIGFESGTVVLWDLKSKKADYRYTYDEAIHSVAWHHEGKQFICSHSDGTLTIWNVRSPTKPVQTITPHGKQLKDGKKPEPCKPILKVEFKTTRSGEPFIILSGGLSYDTVGRRPCLTVMHGKSTAVLEMDYSIVDFLTLCETPYPNDFQEPYAVVVLLEKDLVLIDLAQNGYPIFENPYPLSIHESPVTCCEYFADCPVDLIPALYSVGARQKRQGYSKKEWPINGGNWGLGAQSYPEIIITGHADGSIKFWDASAITLQVLYKLKTSKVFEKSRNKDDRQNTDIVDEDPYAIQIISWCPESRMLCIAGVSAHVIIYRFSKQEVVTEVIPMLEVRLLYEINDVETPEGEQPPPLSTPVGSSTSQPIPPQSHPSTSSSSSDGLRDNVPCLKVKNSPLKQSPGYQTELVIQLVWVGGEPPQQITSLALNSSYGLVVFGNSNGIAMVDYLQKAVLLNLSTIELYGSNDPYRREPRSPRKSRQPSGAGLCDITEGTVVPEDRCKSPTSGSSSPHNSDDEQKVNNFIEKVKTQSRKFSKMVASDLAKMSRKLSLPTDLKPDLDVKDNSFSRSRSSSVTSIDKESREAISALHFCETFTRKADSSPSPCLWVGTTVGTAFVITLNLPLGPEQRLLQPVIVSPSGTILRLKGAILRMAFLDAAGCLMPPAYEPWTEHNVPEEKDEKEKLKKRRPVSVSPSSSQEISENQYAVICSEKQAKVISLPTQNCAYKQNITETSFVLRGDIVALSNSVCLACFCANGHIMTFSLPSLRPLLDVYYLPLTNMRIARTFCFANSGQALYLVSPTEIQRLTYSQETCENLQEMLGELFTPVETPEAPNRGFFKGLFGGGAQSLDREELFGESSSGKASRSLAQHIPGPGGIEGVKGAASGVVGELARARLALDERGQKLSDLEERTAAMMSSADSFSKHAHEMMLKYKDKKWYQF</t>
  </si>
  <si>
    <t>MEAVPGTPPPPPSESPPPPSPPPPSTPSPPPCSPDGRAATPHLLHHRLPLPDDREDGELEEGELEDDGAEEVQDPPGGQERSRKEKGEKHHSDSEEEKSHRRLKRKRKKEREKEKRRSKKRRKSKHKRHASSSDDFSDFSDDSDFSPSEKSHRKYRDYSPPYAPSHQQYSSSHNAPLPKKSYSKMDSKGYSMYEDYENEQYGEYEGDEEEDMGKEDYDDFTKELNQYRRAKEGSSRGRGSRGRGRGYRGRGSRGGSRGRGMGRGSRGRGRGSMGEHPEDEEDLYEEEIEYGESEEPMGDDDYDDYSKELNQYRRSKDSRGRGLSRGRGRGSRGGRGKGMGRGRGRGGRGGMSKGGMNDDEDFYDDDMGDGGGGSYRRSDHDKPHQQSDKKGKVICKYFVEGRCTWGDHCNFSHDIELPKKRELCKFYITGFCARAENCPYMHGDFPCKLYHTTGNCINGDDCMFSHDPLTEETRELLDKMLADDAEAGAEDEKEVEELKKQGINPLPKPPPGVGLLPTPPRPPGPPAPTSPNGRPMQGGPPPPPPPPPPPPGPPQMSLPTHEPLSPQQLQQDMYNKKIPSLFEIVVRPTGQLAEKLGVRFPGPGGPSGPMGPGPNMGPPGPMGGPMHPDMHPDMHPDMHPDMHPDMHPDMHPDMHPDMHPDMPMGPGMNPGPPMGPGGPPMMPYGPGDSPHSGMMPPIPPAQNFYENFYPQQEGMEMEPGLVGDAEDYGHYEELPGQPGEPLFPEHPLEPDSFPEGGPPGRPKAGAGVPDFLPSAQRALYLRIQQKQQEEERARRLAESSKQDRENEEGDTGNWYSSDEDEGGSSVTSILKTLRQQTSSRPQASVGEPSSSGLGDPRLQKGHPTGSRLSDPRLSRDPRLSRHAETSGGSGPGDSGPSDPRLARALPTSKAEGSLHSSPAGPSSSKGQPPAEEEEGERALREKAVNIPLDPLPGHPLRDPRSQLQQFSHIKKDVTLSKPSFARTVLWNPEDLIPLPIPKQDVPPVPAALQSLPALDPRLHRSTPPGPPNTRQRPGSTDPSTSGSNLPDFELLSRILKTVNVNTPGQSEKPSDPRVRKTPTDPRLQKPADPVAASRAAKPCPTEASPPAASPSGDSSPPATAPYDPRVLAAGGLGQGSSSGQSSVLSGISLYDPRTPNAGGKTAEPASDTSAQPKGPEGNGKGSASKAKEPPFVRKSALEQPETGKASTDGATATDRYNSYNRPRPKATAAPTAASSTPPPEGATPQPGVHNLPVPTLFGTVKPAPKTGTGSPFAGNSPAREGEQDAGSLKDVFKGFDPTASPFCQ</t>
  </si>
  <si>
    <t>MKAMPWNWTCLLSHLLVVGMGSSTLLPRQPPQLSQKPSFVTFRGEPAEGFNHLVVDERTGHIYLGAVNRIYKLSSDLKVLVTHQTGPDEDNPKCYPPRIVQTCNEPLASTNNVNKMLLIDYKENRLIACGSLYQGICKLLRLEDLFKLGEPFHKKEHYLSGVNESGSVFGVIVSYSNFDDKLFIATAVDGKPEYFPTISSRKLTKNSEADGMFAYVFHDEFVASMIKIPSDTFTVIPDFDIYYVYGFSSGNFVYFLTLQPEMVSPPGSTTKEQVYTSKLVRLCKEDTAFNSYVEVPIGCERNGVEYRLLQAAYLSKAGAVLGRTLGVRPDDDLLFTVFSKGQKRKMKSLDESALCIFILKQINDRIKDRLQSCYRGEGTLDLAWLKVKDIPCSSALLTIDDNFCGLDMNAPLGVSEMVRGIPVFTEDRDRMTSVIAYVYKNHSLAFVGTKSGKLKKIRVDGPKGNALQYETVQVVDSGPVLRDMAFSKDHEQLYIMSERQLTRVPVESCGQYRSCGECLGSGDPHCGWCVLHNTCTRKERCERSREPRRFASEMKQCVRLTVHPNNISVSQYNVLLVLETYNVPELSAGVNCTFEDLSEMDGLVIGNQIQCYSPAAKEVPRIITENGDHHVVQLQLKSKETGMTFASTSFVFYNCSVHNSCLSCVESPYRCHWCKYRHVCTHDPNTCSFQEGRVKLPEDCPQLLRVDKILVPVEVIKPITLKAKNLPQPQSGQRGYECILNIQGIEQRVPALRFNSSSVQCQNTSYSYEGMEINNLPVELTVVWNGHFNIDNPAQNKVYLYKCGAMRESCGLCLKADPDFECGWCQSPGQCTLRQHCPAHESRWLELSGANSKCTNPRITEIIPVTGPREGGTKVTIRGENLGLEFRDIASHVKVAGVECSPLVDGYIPAEQIVCEMGEAKPSQHAGFVEICVAVCRPEFMARSSQLYYFMTLTLADLKPNRGPMSGGTQVTITGTNLNAGSNVVVMFGSQPCLFHRRSPSYIICNTTSSEEVLDMKVTVQVDRARIRQDLVFQYVEDPTIVRIEPEWSIVSGNTPIAVWGTHLDLIQNPQIRAKHGGKEHINICEVLNATEMTCQAPALALGPDHQSDLTERPEEFGFILDNVQSLLILNKTNFTYYPNPVFEAFSPSGILELKPGTPIILKGKNLIPPVAGGNVKLNYTVLVGEKPCTVTVSDVQLLCESPNLIGRHKVMARVGGMEYSPGMVYIAPDSPLSLPAIVSIAVAGGLLIIFIVAVLIAYKRKSRESDLTLKRLQMQMDNLESRVALECKEAFAELQTDIHELTSDLDGAGIPFLDYRTYTMRVLFPGIEDHPVLRDLEVPGYRQERVEKGLKLFAQLINNKVFLLSFIRTLESQRSFSMRDRGNVASLIMTVLQSKLEYATDVLKQLLADLIDKNLESKNHPKLLLRRTESVAEKMLTNWFTFLLYKFLKECAGEPLFSLFCAIKQQMEKGPIDAITGEARYSLSEDKLIRQQIEYKTLVLSCVSPDNVNSPEVPVKILNCDTITQVKEKILDAIFKNVPCSHRPKAADMDLEWRQGSGARMILQDEDITTKIENDWKRLNTVAHYQVPDGSVVALVSKQVTAYNAVNNSTVSRTSASKYENMIRYTGSPDSLRSRTPMITPDLESGVKLWHLVKNHEHGDQKEGDRGSKMVSEIYLTRLLATKGTLQKFVDDLFETIFSTAHRGSALPLAIKYMFDFLDEQADKHGIHDPHVRHTWKSNCLPLRFWVNMIKNPQFVFDIHKNSITDACLSVVAQTFMDSCSTSEHRLGKDSPSNKLLYAKDIPSYKNWVERYYSDIGKMPAISDQDMNAYLAEQSRMHMNEFNTMSALSEIFSYVGKYSEEILGPLDHDDQCGKQKLAYKLEQVITLMSLDS</t>
  </si>
  <si>
    <t>MAGIIKKQILKHLSRFTKNLSPDKINLSTLKGEGELKNLELDEEVLQNMLDLPTWLAISKVFCNKASIRIPWTKLKTQPICLSLDKVIMEMSTCEEPRAPNGPSPIATASGQSEYGFAEKVVEGITVSVNSIVIRIGAKAFNASFELSQLRIYSVNAQWEHGDLRFTRIQDPQRGEVLTFKEINWQMIRIEADATQSSHLEIMCAPVRLITNQSKIRVTLKRRLKDCNVIATKLVLILDDLLWVLTDSQLKAMVQYAKSLSEAIEKSTEQRKSMAPEPTQSSTVTSSAQHVKTPQAANAPDLSDAIVKLFNDFDVKETSHHLVISHLDLHICDDIHAKEKESNRRVSGGAMQLSFTQLTIDYYPYHKAGDSCSHWMYFSDATKTKNGWANELLHEFECNVEMLKQAMKDRNLGSPPKSPTHASPQHTQTEKDSTLKGTPKTPSVLPQPSKAKLMSSSVVVRLADFNIYQVSTAEQCRSSPKSMISCNKKSLYLPQEMSAIYIEFTEYYYPDGKDFPIPSPNLYSQLNALQFTVDERSILWLNQFLLDLKQSLNQFMAVYKLNDSSKSDEHVDIRVDGLMLKFVIPSEVKAGCHQDQPHTVSIQSSEMIATNTRHCPNCRHSDLEALCQDFKECDFFSKTYTRFPKSCDSFNLLHPIFQRHAHEQDTKMHEVYKGNIIPKLNKNTLKTSAATDVWAVYFSQFWIDYEGMKSGKGRPVSFVDAFPLSIWICQPTRYAELQKEFQTCDQVTLNTSQSESSDLAGRMKRKKLLKEYYSTESEPLTNGGQRPSSDTFLRFSSSSSDADVHVLVRVHKHVSMQINHYQYLLLLFIHESLVLLSDTLRRDVEAVIGSPASQTSVCVGILLRSAELALLLHPVNPTSALRSPASESGSPLLPDFLPAENGGFLSSKRKQGGSGIHRIRNATLNHMSDNRSMSVDLSHAPLKDPLLFKSASDTNLQKGTSFLDYLSDKHLGKISEDESSGLSHKSGSGEMTSEGSHTKDVASTDSDSVLNYRDGSTRLSLDDDGNHNPPSNPVTGKGIDAIHSIFRAEDFLPEAASLSENPESSKEEAPPARAPKSQTSLSAKSKERCPPSPAPLSVSYKNMKRSASQVSLDTLSLDSMVLEEQAESDGSDSHVLLGKAMKRNSNTSCQSPAESVNTSANTQTCGEASPEAVSTNSEGTQENRDDLMSVVVFRITGVNGEIDIRGEDTEVCLQVNQVTPSQLGNVSLRHYLGNRPVGSDQKAIIHPKSSPEISLRFESGPGAVVHSLLAEKNGFLQCHIENFTTEFLTSSLLNIQHFLEDETVATVMPMKIQVSNTKINLKDDSPRGSTVSLQPSPVTVHIDRLVVERSDDGSFHIRDSHLFNTGTDFKDGASSDSVVRTRGMCDVRMHSSVTQATQTSPEVPLPSQSANFLDITREQLMEENECLRQRLAQAKMELAEAHSARDELLHQMKRMGL</t>
  </si>
  <si>
    <t>MARPKSSGSRMDRQLEHDVCELVRQVTGLQDEADPNFQLALDFVWSNFRFHRFLDVNSHKVEKTIEGIYEKFTIHSDLNKAASWKRLTKEFLNASLPSTEKIKTDAHYSILSLLLCLSDSPSNSNYVETPREKEVEKKDDFDWGKYLMEGEEIGLGPNIDTPNWSEDSDDEDAQQPLSREDSGIQVDRTPLEEQDHNRKGGPQVCWEDEPDSRSWLEQHVVHQYWTTRRFRIPHSAHLHSNLAAVWDQHLYSSDPLYVPDDRVVVTETQVIRETLWLLSGVKKMFIFQLIDGKVTVRNNIIVTHLTHSCLRSVLEQIAAYGQVVFRLQEFIDEVMGHSSESLPPGNGPIPKKQPDAPFRTYQAFMWALYKYFINFKEELTDIEKCVISSDTTITLAIVVNKLAPRLAQLKVLDKVFSTGVAEVPPDTRNVVRASHLLNTLYKAILEYDNVGEASEQTVSLLFSLWVETVRPYLQTVDEWIVHGHLWDGAREFIIQRNKNVPVNHRDFWYATYTLYSVSEKTENEDKVSDSASASSGSDQGPSSRQHTMVSFLKPVLKQIIMAGKSMQLLKNLNCAEGPACQAAARDAERKSLYTLFLESIQLRLQHGEDSAPHIVNEDQTTKENLIKMQSIAERHLELDDIHDPLLAINFARLYLEQSDFHEKFAGGDICVDRSSESVTCQTFELTLRSCLYPHIDKQYLHCCGNLMQTLKRDFRLVEYLQAMRNFFLMEGGDTMYDFYTSIFDKIREKETWQNVSFLNVQLQEAVGQRYPEDSLRLSISFENVDTTKKKLPVHILDGLTLSYKVPWPVDIVISVECQKIYNQVFLLLLQIKWAKYSLDVLLFGELGNAAERSQAKEDIPRDQDTPSQFGPPKESLRQQIHRMFLLRVKLMHFVNSLHNYIMTRILHSTGLEFQHQVEEAKDLDQLIKIHYRYLSTIHDRCLLREKVSFVKEAIMKVLNLALMFAEGWQAGLGAWQMESIEKMESDFKNCHMFLVTILNKAVCRGSFPHLESLALSLMAGMEQS</t>
  </si>
  <si>
    <t>MTSQEKTEEYPFADIFDEDETERNFLLSKPVCFVVFGKPGVGKTTLARYITQAWKCIRVEALPILEEQIAAETESGVMLQSMLISGQSIPDELVIKLMLEKLNSPEVCHFGYIITEIPSLSQDAMTTLQQIELIKNLNLKPDVIINIKCPDYDLCQRISGQRQHNNTGYIYSRDQWDPEVIENHRKKKKEAQKDGKGEEEEEEEEQEEEEAFIAEMQMVAEILHHLVQRPEDYLENVENIVKLYKETILQTLEEVMAEHNPQYLIELNGNKPAEELFMIVMDRLKYLNLKRAAILTKLQGAEEEINDTMENDELFRTLASYKLIAPRYRWQRSKWGRTCPVNLKDGNIYSGLPDYSVSFLGKIYCLSSEEALKPFLLNPRPYLLPPMPGPPCKVFILGPQYSGKTTLCNMLAENYKGKVVDYAQLVQPRFDKARETLVENTIAEATAAAIKVVKEKLLRELQARKQAETALREFQRQYEKMEFGVFPMEATHSSIDEEGYIQGSQRDRGSSLVDTEEAKTKSENVLHDQAAKVDKDDGKETGETFTFKRHSQDASQDVKLYSDTAPTEDLIEEVTADHPEVVTMIEETIKMSQDINFEQPYEKHAEILQEVLGEVMEENKDRFPGAPKYGGWIVDNCPIVKELWMALIKKGIIPDLVIYLSDTENNGKCLFNRIYLQKKSEIDSKILERLLEELQKKKKEEEEARKATEEELRLEEENRRLLELMKVKAKEAEETDNEDEEEIEGDELEVHEEPEASHDTRGSWLPEEFEASEVPETEPEAVSEPIEETTVETEIPKGSKEGLEIEKLSETVVLPEFPEDSYPDVPEMEPFKEKIGSFIILWKQLEATISEAYIKILNLEIADRTPQELLQKVVETMEKPFQYTAWELTGEDYEEETEDYQTEAEVDEELEEEEEEEGEDKMKERKRHLGDTKHFCPVVLKENFILQPGNTEEAAKYREKIYYFSSAEAKEKFLEHPEDYVAHEEPLKAPPLRICLVGPQGSGKTMCGRQLAEKLNIFHIQFEEVLQEKLLLKTEKKVGPEFEEDSENEQAAKQELEELAIQANVKVEEENTKKQLPEVQLTEEEEVIKSSLMENEPLPPEILEVILSEWWLKEPIRSTGFILDGFPRYPEEAQFLGDRGFFPDAAVFIQVDDQDIFDRLLPAQIEKWKLKQKKKLERKKLIKDMKAKIRVDTIAKRRAELILERDKKRRENVVRDDEEISEEELEEDNDDIENILEDEFPKDEEEMSGEEDEEQETDAIERLRGELGEKFEADTHNLQIIQDELERYLIPIISINGARRNHIVQYTLNMKLKPLVENRASIFEKCHPIPAPLAQKMLTFTYKYISSFGYWDPVKLSEGETIKPVENAENPIYPVIHRQYIYFLSSKETKEKFMKNPIKYIRQPKPKPTVPIRIIIVGPPKSGKTTVAKKITSEYGLKHLSIGGALRYVLNNHPETELALMLNWHLHKGMTAPDELAIQALELSLMESVCNTAGVVIDGYPVTKHQMNLLEARSIIPMVIFELSVPSKEIFKRLLLEKENEQRLPYPLHNSAQIVAVNNVKYRKNIGEIRQYYQEQHQNWYVIDGFHSKWWVWNEVIKNVQMVNKYMQTYLERIKAGKAACIDKLCITPQELLSRLGEFEQFCPVSLAESQELFDCSATDSLEFAAEFRGHYYKMSSQEKLNKFLENPELYVPPLAPHPLPSADMIPKRLTLSELKSRFPKCAELQGYCPVTYKDGNQRYEALVPGSINYALEYHNRIYICENKEKLQKFLRSPLKYWEQKLPHKLPPLREPILLTSLPLPGYLEQGIATSLIKAMNAAGCLKPKFPFLSIRRSALLYIALHLKAFNPKGSEYTRKKYKKKMEQFMESCELITYLGAKMTRKYKEPQFRAIDFDHKLKTFLSLRNIDPING</t>
  </si>
  <si>
    <t>MQRLKIKRCILSQKEPKVAYDCSMAKKRRAEEQALGVPVNKRKSLLMKPRHYSPDMDCKENPDNRNEDDGLETNDHSTADEIVVKPMDKTLHLPAQESSLPKEDQYACYPELMVKSLMHLGKFEESESVQTVGENLNGNGIQSLKAECDEANECFMVHSDDGRDKVHHSQPPFCSSGDSESDSDNTENGWGSGSNSSEDTDTHKGPKRKLTYNRKDLLEVPEIKAEDDKFIPCENRCDSDTSGRDPQNSHMEPLAVKVQPSFPEVEESESLATVIAESAEVEKAKGSLSLLEQAIALQAERGSVFHHTYKELDRFLLDHLARQRRQPKVTDASGRQIFNNKHSPRPERREAKCPIPGCDGTGHVTGLYPHHRSLSGCPHKVRVPLEILAMHENVLKCPTPGCTGRGHVNSNRNTHRSLSGCPIAAAEKLAMTQDKSQLDSSQTGQGPEQAHRVNLVKQIEFNFRSQAITSPRASASKEQEKFGKVPFDYASFDAQVFGKRPLLQTGQGQKAPPFPESKHFSNPVKFSNGLPSAGAHTQSTVRASSYGHGQYSEDTHIAAAAAILNLSTRCREATDILSNKPQSLRAKGAEIEVDENGTLDLSMKKNRILDKSIPPTSSHTTIATPSSSPFKASSLLVNAAFYQALCDQEGWNVPINYSKSHGKTEEEKEKDPVNSLENLEEKKFAGEASIPSPKPKLHTRDLKKELITCPTPGCDGSGHVTGNYASHRSVSGCPLADKTLKSLMAANSQELKCPTPGCDGSGHVTGNYASHRSLSGCPRARKGGIKMTPTKEEKEDSELRCPVIGCDGQGHISGKYTSHRTASGCPLAAKRQKENPLNGTPLSWKLNKQELPHCPLPGCNGLGHVNNVFVTHRSLSGCPLNAQAIKKVKVSEELMTIKLKATGGIEGDEEIRHLDEEIKELNESNLKIEADMMKLQTQITSMESNLKTIEEENKLIEQSNESLLKELAGLSQALISSLADIQLPQMGPINEQNFEAYVNTLTDMYSNLERDYSPECKALLESIKQAVKGIHV</t>
  </si>
  <si>
    <t>MRSFLQQDVNKTKSRLNVLNGLANNMDDLKINTDITGAKEELLDDNNFISDKESGVHKPKDCQTSFQKNNTLTLPEELSKDKSENALSGGQSSLFIHAGAPTVSSENFILPKGAAVNGPVSHSSLTKTSNMNKGSVSLTTGQPVDQPTTESCSTLKVAADLQLSTPQKASQHQVLFLLSDVAHAKNPTHSNKKLPTSASVGCDIQNSVGSNIKSDGTLINQVEVGEDGEDLLVKDDCVNTVTGISSGTDGFRSENDTNWDPQKEFIQFLMTNEETVDKAPPHSKIGLEKKRKRKMDVSKITRYTEDCFSDSNCVPNKSKMQEVDFLEQNEELQAVDSQKYALSKVKPESTDEDLESVDAFQHLIYNPDKCGEESSPVHTSTFLSNTLKKKCEESDSESPATFSTEEPSFYPCTKCNVNFREKKHLHRHMMYHLDGNSHFRHLNVPRPYACRECGRTFRDRNSLLKHMIIHQERRQKLMEEIRELKELQDEGRSARLQCPQCVFGTNCPKTFVQHAKTHEKDKRYYCCEECNFMAVTENELECHRGIAHGAVVKCPMVTSDIAQRKTQKKTFMKDSVVGSSKKSATYICKMCPFTTSAKSVLKKHTEYLHSSSCVDSFGSPLGLDKRKNDILEEPVDSDSTKTLTKQQSTTFPKNSALKQDVKRTFGSTSQSSSFSKIHKRPHRIQKARKSIAQSGVNMCNQNSSPHKNVTIKSSVDQKPKYFHQAAKEKSNAKANSHYLYRHKYENYRMIKKSGESYPVHFKKEEASSLNSLHLFSSSSNSHNNFISDPHKPDAKRPESFKDHRRVAVKRVIKESKKESSVGGEDLDSYPDFLHKMTVVVLQKLNSAEKKDSYETEDESSWDNVELGDYTTQAIEDETYSDINQEHVNLFPLFKSKVEGQEPGENATLSYDQNDGFYFEYYEDTGSNNFLHEIHDPQHLETADASLSKHSSVFHWTDLSLEKKSCPYCPATFETGVGLSNHVRGHLHRAGLSYEARHVVSPEQIATSDKMQHFKRTGTGTPVKRVRKAIEKSETTSEHTCQLCGGWFDTKIGLSNHVRGHLKRLGKTKWDAHKSPICVLNEMMQNEEKYEKILKALNSRRIIPRPFVAQKLASSDDFISQNVIPLEAYRNGLKTEALSVSASEEEGLNFLNEYDETKPELPSGKKNQSLTLIELLKNKRMGEERNSAISPQKIHNQTARKRFVQKCVLPLNEDSPLMYQPQKMDLTMHSALDCKQKKSRSRSGSKKKMLTLPHGADEVYILRCRFCGLVFRGPLSVQEDWIKHLQRHIVNANLPRTGAGMVEVTSLLKKPASITETSFSLLMAEAAS</t>
  </si>
  <si>
    <t>MSGTEEDLCHRMKVVVRVRPENTKEKAVQFCKVVHVVDKHILSFDPKQEEISFFHRKKTTNFDITKRQNKDLKFVFDAVFDETSTQMEVFEHTTKPILHSFLNGYNCTVFAYGATGSGKTHTMLGSAAEPGVMYLTMLDLFKCIDEIKEEKECSTAVSYLEVYNEQIRDLLTNSGPLAVREDSQKGVVVQGLTLHQPKSSEEILQLLDNGNKNRTQHPTDVNAVSSRSHAVFQIYLRQQDKTASINQNVRIAKMSLIDLAGSERASVSGAKGSRFVEGTNINKSLLALGNVINALANTKRRNQHIPYRNSKLTRLLKDSLGGNCQTIMIAAVSPSSLFYDDTYNTLKYANRAKEIKSSLKSNVLNLNSHISQYVKICNMQKAEILMLKEKLKAYEEQKALSDRNDCAKLVHSNPEDRETERFQEILNCLFQNREGIRQEYLKLEMLLKANALKSSYHQQCHKQIEMMCSEDKVEKATCKRDHRLEKLKTNSCFLEKKKEEVSKQFDENTNWLHRVENEMRLLGQNGDIPEALNKELHCHHLHLQNKELKTQMAHMTALACLQEQQHKQTEAVLNALLPVLRKQYWKLKETGLSNAAFDSDFKDIEHLVERKKVVAWADQTNEHSNRNDLPGISLLMTFPQLEPIQSISCCTSVSDPNVLKLTPQRRTRRKIIPSPLKVQHTQKSALSESTQLNDSFSKELQPIVYTPEDCKKAQDLFPSLTRTSSQSANVMNDNSQKALCRIESPLSRTECKQGLYSTSTLCDSIRGLKNKWPEQEPLASSKSSVHRIESSSFSTKDSMPESAGVPSYMAMTTAAKRKWKQMSSTSNASIKSDESCGFAKRIRRDNSSVKPMQENRLKVGYKRNTNKTNSNMLRKFRRNTSKENVQ</t>
  </si>
  <si>
    <t>MGQQVGRVGEAPGLQQPQPRGIRGSSAARPSGRRRDPAGRTADAGFNVFTQHDHFASCVEDGFEGDKTGGSSPEVLHRPFGCDAESQALNEAIRWSSKENLLGATESDPNLFVALYDFVASGDNTLSITKGEKLRVLGYNQNGEWSEVRSKNGQGWVPSNYITPVNSLEKHSWYHGPVSRSAAEYLLSSLINGSFLVRESESSPGQLSISLRYEGRVYHYRINTTTDSKVYVTAESRFSTLAELVHHHSTVADGLVTTLHYPAPKCNKPTVYGVSPIHDKWEMERTDITMKHKLGGGQYGEVYVGVWKKYSLTVAVKTFKEDTMEVEEFLKEAAVMKEIKHPNLVQLLGVCTLEPPFYIVTEYMPYGNLLDYLRECSREEVTAVVLLYMATQISSAMEYLEKKNFIHRDLAARNCLVGENHVVKVADFGLSRLMTGDTYTAHAGAKFPIKWTAPESLAYNTFSIKSDVWAFGVLLWEIATYGMSPYPGIDLSQVYDLLEKGYRMEQPEGCPPKVYELMRACWKWSPADRPSFAETHQAFETMFHDSSISEEVAEELGRTASSSSVVPYLPRLPLLPSKTRTLRKQGENKENLDGGLDAAESLASSSAPAGFIRSTQASSGSPALPRKQRDKSPSSLLEDAKETCFTRDRKGGFFSSFMKKRNAPTPPKRSSSFREMENQPHKKYELTGNFSPVASLQNADGFSVAPSQQEPNLVPAKCYGGSFAQRNLCADDDSGGGGGSGTAGGGWSGITGFFTPRLIKKTLGLRAGKPTASDDTSKPFPRSNSTSSMSSGLPEQDRMAMTLPRNCQRSKLQLERTVSTSSQPEENVDRANDMLPKKSEEGAAPARERPKAKLLPRGATALPLRAPDPAITESDSPGVGVAGVAAAPKGKERNGGTRLGVAGVPEDGEQLGWSSPAKAVAVLPTTHNHKVPVLISPTLKHTPADVQLIGTDSQGNKFKLLSEHQVTSSGDKDRPRRVKPKCAPPPPPVMRLLQHPSTCSDPEEEPTAPPAGQHTPETQEGGKKAAPGPVPSSGKPGRPVMPPPQVPLPTSSISPAKMANGTAGTKVALRKTKQAAEKISADKISKEALLECADLLSSAITEPVPNSQLVDTGHQLLDYCSGYVDSIPQTRNKFAFREAVSKLELSLQELQVSSTAAGVPGTNPVLNNLLSCVQEISDVVQR</t>
  </si>
  <si>
    <t>MDCSLLRTLVRRYCAGEENWVDSRTIYVGHKEPPPGAEAYIPQRYPDNRIVSSKYTFWNFIPKNLFEQFRRIANFYFLIIFLVQLIIDTPTSPVTSGLPLFFVITVTAIKQGYEDWLRHKADNAMNQCPVHFIQHGKLVRKQSRKLRVGDIVMVKEDETFPCDLIFLSSNRADGTCHVTTASLDGESSHKTHYAVQDTKGFHTEADVDSLHATIECEQPQPDLYKFVGRINVYNDLNDPVVRPLGSENLLLRGATLKNTEKIFGVAIYTGMETKMALNYQSKSQKRSAVEKSMNTFLIVYLCILVSKALINTVLKYVWQSEPFRDEPWYNEKTESERQRNLFLRAFTDFLAFMVLFNYIIPVSMYVTVEMQKFLGSYFITWDEDMFDEEMGEGPLVNTSDLNEELGQVEYIFTDKTGTLTENNMAFKECCIEGHVYVPHVICNGQVLPDSSGIDMIDSSPGVCGREREELFFRAICLCHTVQVKDDHCGDDVDGPQKSPDAKSCVYISSSPDEVALVEGVQRLGFTYLRLKDNYMEILNRENDIERFELLEVLTFDSVRRRMSVIVKSTTGEIYLFCKGADSSIFPRVIEGKVDQVRSRVERNAVEGLRTLCVAYKRLEPEQYEDACRLLQSAKVALQDREKKLAEAYEQIEKDLVLLGATAVEDRLQEKAADTIEALQKAGIKVWVLTGDKMETASATCYACKLFRRSTQLLELTTKKLEEQSLHDVLFDLSKTVLRCSGSMTRDSFSGLSTDMHDYGLIIDGAALSLIMKPREDGSSSGNYRELFLEICRNCSAVLCCRMAPLQKAQIVKLIKFSKEHPITLAIGDGANDVSMILEAHVGIGVIGKEGRQAARNSDYAIPKFKHLKKMLLVHGHFYYIRISELVQYFFYKNVCFIFPQFLYQFFCGFSQQTLYDTAYLTLYNISFTSLPILLYSLMEQHVGIDVLKRDPTLYRDIAKNALLRWRVFIYWTFLGVFDALVFFFGAYFIFENTTVTINGQMFGNWTFGTLVFTVMVLTVTLKLALDTHYWTWINHFVIWGSLLFYIAFSLLWGGVIWPFLSYQRMYYVFISMLSSGPAWLGIILLVTVGLLPDVLKKVLCRQLWPTATERTQNIQHQDSISEFTPLASLPSWGAQGSRLLAAQCSSPSGRVVCSRWESEECPVLPLHPGLPHKARYGCCRSSLEMPT</t>
  </si>
  <si>
    <t>MAASERRAFAHKINRTVAAEVRKQVSRERSGSPHSSRRSSSSLGVPLTEVIEPLDFEDVLLSRPPEVEPGPLRDLIEFPVDDLELLKQPRECRTTESGVPEDGQLDAQVRAAVEMYSEDWVIVRRRYQHLSTAYSPITTETQREWQKGLTCQVFEQDTPGDERTGPEDVDDPQHCSGSPEDTPRSSGASGIFSLRNLAADSLLPTLLEQAAPEDVDRRNEALRRQHRAPTLLTLYPAPDEDEAVERCSRPEPPREHFGQRILVKCLSLKFEIEIEPIFGTLALYDVREKKKISENFYFDLNSDSVKGLLRAHGTHPAISTLARSAIFSVTYPSPDIFLVVKLEKVLQQGDISECCEPYMVMKEADTAKNKEKLEKLRLAAEQFCTRLGRYRMPFAWTAVHLANIVSRPQDRDSDSEGERRPTWAERRRRGPQDRGYSGDDACSFSSFRPATLTVTNFFKQEAERLSDEDLFKFLADMRRPSSLLRRLRPVTAQLKLDISPAPENLHFCLSPDLLHVKPYPDPRGRPTKEILEFPAREVYAPHSCYRNLLFVYPHSLNFSSRQGSVRNLAVRIQYMAGEDQSQALPVIFGKSSCSEFTREAFTPVVYHNKSPEFYEEFKLRLPACVTENHHLFFTFYHVSCQPRPGTALETPVGFTWIPLLQHGRLRTGPFCLPVSVDQPPPSYSVLTPDVALPGMRWVDGHKGVFSVELTAVSSVHPQDPHLDKFFTLVHVLEEGIFPFRLKETVLSEGTMEQELRASLAALRLASPEPLVAFSHLVLDKLVRLVVRPPIICGQMVNLGRGAFEAMAHVASLVHRNLEAVQDSRGHCPLLASYVHYAFRLPGGDLSLPGEAPPATVQAATLARGSGRPASLYLARSKSISSSNPDLAVVPGSVDDEVSRILASKGVDRSHSWVNSAYAPGGSKAVLRRVPPYCGADPRQLLHEELALQWVVSGSAVRELVLQHAWFFFQLMVKSMELHLLLGQRLDTPRKLRFPGRFLDDIAALVASVGLEVITRVHKDMKLAERLNASLAFFLSDLLSIADRGYIFSLVRAHYKQVATRLQSAPNPTALLTLRMDFTRILCSHEHYVTLNLPCCPLSPPASPSPSVSSTTSQSSTFSSQAPDPKVTSMFELSGPFRQQHFLSGLLLTELALALDPEAEGASLLHKKAISAVHSLLCSHDVDSRYAEATVKAKVAELYLPLLSLARDTLPQLHGFAEGSGQRSRLASMLDSDTEGEGDIGSTINPSVAMAIAGGPLAPGSRTSISQGPSTAARSGCPLSAESSRTLLVCVLWVLKNAEPTLLQRWAADLALPQLGRLLDLLYLCLAAFEYKGKKAFERINSLTFKKSLDMKARLEEAILGTIGARQEMVRRSRERSPFGNQENVRWRKSATHWRQTSDRVDKTKDEMEHEALVDGNLATEASLVVLDTLETIVQTVMLSEARESILSAVLKVVLYSLGSAQSALFLQHGLATQRALVSKFPELLFEEDTELCADLCLRLLRHCGSRISTIRMHASASLYLLMRQNFEIGHNFARVKMLVTMSLSSLVGTTQNFSEEHLRKSLKTILTYAEEDIGLRDSTFAEQVQDLMFNLHMILTDTVKMKEHQEDPEMLMDLMYRIARGYQGSPDLRLTWLQNMAGKHAELGNHAEAAQCMVHAAALVAEYLALLEDSRHLPVGCVSFQNVSSNVLEESAISDDILSPDEEGFCSGKNFTELGLVGLLEQAAGYFTMGGLYEAVNEVYKNLIPILEAHRDYKKLAAVHGKLQEAFTKIMHQSSGWERVFGTYFRVGFYGTRFGDLDEQEFVYKEPSITKLAEISHRLEEFYTERFGDDVVEIIKDSNPVDKSKLDPQKAYIQITYVEPHFDTYELKDRVTYFDRNYGLRAFLFCTPFTPDGRAHGELAEQHKRKTLLSTEHAFPYIKTRIRVCHREETVLTPVEVAIEDMQKKTRELAFATEQDPPDAKMLQMVLQGSVGPTVNQGPLEVAQVFLSEIPEDPKLFRHHNKLRLCFKDFCKKCEDALRKNKALIGPDQKEYHRELERHYSRLREALQPLLTQRLPQLLAPSSTSLRSSMNRSSFRKADL</t>
  </si>
  <si>
    <t>MTRRRSRPSGGAGRRERARAAGLQKPQAPEPQPPPPSLEAGAGAGPPEVPAELDCDGPREEEEPKLAPGPQVPPTSSQSVQTCCLLCHRERKGWEEGPSQNGLVLQGEKLPPDFMPKLVKNLLGEMPLWVCQSCRKSMEEEERQTGGDHAVAISLSHTSCKSQSCGGDSHSSSSSSSSSSSSSSSCHGNSGDWDPSSFLSAHKLSGLWNSPHSSGAVPGSSLGSPPAILGEAFPVSEHHQHSDLTAPPNSPTGPPPHPASLIPSHPGSFSSASYPPPLPTTPVAPFPAQASECPMAAATATHPSGPCQSPHPPSTSMPLLKMPPPLSGCSHPCSGHCSGHCGGPLLPPPSSQPLPSTHSRDPGCKGHKFAHSGLACEADEGLGEEEDSSSERSSCTSSSTHPRDGKFCDCCYCEFFGHNAPLAAPTSRNYTEIREKLRSRLTRRKEELPMKGGTLGGIPGEPAVDHRDVDELLEFINSTEPKVPNSARAAKRARHKLKKKEKEKARLATEALKQVNRVSGSQEPRPARERLLEWPDQELDRVNSFLSSRLQEIKSTVKDSLCASLSMCELSVESSGFKEGTVEAQTLTPSDLSGSSQKRPDINLDLSPLTLGSPQSHTLQAPSEPVPPWAERRDPHPPPWTEVRGPPPGIPENGLVRRLNTVPNLSRVIWVKTPKPGNPSSEESSKEVPSCKQELSEPVATGGKPKKSKRQGSQAKKTLASPAPWSPANLEASGAKSQVSSPKQPSKGSEPAKVGSGAEPGEGSPGSRPGPIQADSPKTDKKGSSWQNWPGGAKARTLEQESEQTPGPARPQSLSQGKGRSRRSRNKQEKSASSLDDVFLPKDLDGVEMDETDREVEYFKRFCLDSAKQTRQKVAVNWTNFSLKKTTPSTAQ</t>
  </si>
  <si>
    <t>MAARVVLDEFTAPAEKAALLERSRGRIEALFGVGLAVLGALGAEEPLPARIWLQLRGAQEAVHSAKEYIKGICEPELEEKECYPKAMHCIFVGAQSLFLKSLIQDTCADLCVLDTGLLGIRGSAEAVVMARSHIQQFVKLFESNENLPSNQRESEIKREFRQFVEAHADSYTMDLLILPTSLKKELLSLTQGEESLFETDDDVITVGDVRPPEYTQSAATGPSSARDEVVVQEDSRNKARTPVSELTKHMDTVFSSSPDVLFVPVNGLSPDEDALSKDRVCHKRRSSDTEERHTKKQFSLENVPEGELLPDGKGSAGNEVIDLSDPASNSTNLSPDGKDTTEEMEYNILVNFFKTMGYSQEIVEKVIREYGPSTEPLLLLEEIEKENKRLQEDRDFPPCTVYPDASQSRNAGVGSTTNELTADSTPKKAQSHTEQSMVERFSQLPFKDSKHCTSNCKVNSFRTVPVGQKQEIWGSKQNSSCTVDLETDGHSASAASASPKDISFVSRGASGHQQRNPAFPENGFQQQTEPLLPNNTKPACEKRSGSCSSPQPKPNYPPLSPPLPLPQLLPSVTEARLGGSSDHIDSSVTGVQRFRDTLKIPYKLELKNEPGRADLKHIVIDGSNVAITHGLKKFFSCRGIAIAVEYFWKLGNRNITVFVPQWRTRRDPNITEQHFLTQLQELGILSLTPARMVFGERIASHDDRFLLHLADKTGGIIVTNDNFREFVTESVSWREIITKRLLQYTFVGDIFMVPDDPLGRNGPRLEEFLRKEAFLRHMQPLLNALPSVGTFDPGFRSPSTQVANNSHQPPPRIQTSSSPWLPQQSHFTALATLPSMQQNPPLPAQRSSAETSELREALLKIFPDSEQKLKIDQILAAHPYMKDLNALSALVLD</t>
  </si>
  <si>
    <t>MDRYLLLVTWREGKFRSVAGGEIEPGTEATSLESTDKQPDLTATNIYHLLKRSISDSIHPDDSTFPACSVGGTPHSRKWFFAVQAICGFYQFCSSDWQEIHFDAEKDKIEDVLQANIEECQSAVECFEEDDSNSRESLPLADLYEESAENLHQLSDKLPAPGRAMIDIILLPSDKDPPKLKECLPIVGALKHLKEWHSAKVIIAGSYCEINCQKIAEYLSASVVPLEEFRNAIDPRELWRGEIQMRERKFGFEISFPEFCLKGVTPTNVSAYNLNTCFLAKKIASSKVFHYYGPALEFVQMIKLSDLPSCYMSDIEFELEVTGHCTRQNSMLLLEQISSLCGKVGALFVLPCTVSNVLIPPPSQLASRKWKEYMAKKPKTISVPDVAVKGEFSGYHLLLQGMGKRKCRATLLHSASQINGSFALSVIHGKMKTKAGEARPSFPFDFSSLPRFSEEQVLQREKQLASFQVLALKECLKRRKAANQPEAFSADELKSLLALTRERFLGHFDVLPTEAALAQTDTVKAAGVVNDDGTVEPYSSSLMETNPLEWPERHVLQNLETSEKAKQKMRTGSLPRSSEQLLGHKEGPRDSLTLLDAKELLKYFTSDGLPVGDLQPLHIQRGEKPFVLTPELSPGKLQVLPFEKASECHYHGIEYCLDDQKALERDGGFSELQSRLIRYETQTTCTRDSFPVPTVLSPLPSPAVLSEPQSVPEGEALQGELRTEVSGLKRRSKDPSCLYPQKRLTRSESSDCLPSQASCNSNHHHHTGKPRKPQAERCVSGLPLPGREASKDTSKTSSGQKRAHESKSSKQMKESRSQKHTRMLKEVVKDTLKRHHITEAHESFTACSQRLFDISKFYLKDLKTSRGLFEEMKKTANNNVVQVIEWVVEKMSKK</t>
  </si>
  <si>
    <t>MSNSNTTQETLEIMKESEKKLVEESVNKNKFISKTPSKEDVEKEGEENGLRQETQRRTSSHGHARKRAKSNSKLKLVRSLAVCEESSTPFVDGPLDTQDIIQLHISCPSDKEEEKSTKDVSEKEDKDKSKEKVPRKMLSRDSSQEYTDSTGIDLHEFLVNTLKKNPRDRMMLLKLEQEILDFINDNNNQFKKFPQMTSYHRMLLHRVAAYFGMDHNVDQTGKAVIINKTSSTRIPEQRFSEHIKDEKNTEFQQRFILKRDDASMDRDDNQMRVPLQDGRRSKSIEEREEEYQRVRERIFARETGQNGYLNDIRLSKEAFSSSSHKRRQIFRGNREGLSRTSSSRQSSTDSELKSLEPRPWSSTDSDGSVRSMRPPVTKASSFSGISILTRGDSIGSSKGGSAGRLSRPGMALGAPEVCNQVTSPQSVRGLLPCTAQQQQQQQQQQQQLPALPPTPQHQPPLNNHMISQPVPALQPSPQPVQFSPSSCPQVLLPVSPPQQYNMAEDLSNPFGQMSLSRQGSTEAADPSSALFQPPLISQHPQQASFIMASAGQPLPTSNYSTSSHAPPTQQVLPPQGYMQPPQQIQVSYYPPGQYPNSNQQYRPLSHPVAYSPQRGQQLPQASQQPGLQPMMSNQQQTAYQGMLGVQQPQNQGLLSNQRSSMGGQMQGLVVQYTPLPSYQVPVGSDSQNVVQPSFQQPMLVPASQSVQGGLPTGGVPVYYSMIPPAQQNGTSPSVGFLQPPGSEQYQMPQSPSPCSPPQMSQQYSGVSPSGPGVVVMQLNVPNGPQAPQNPSMVQWSHCKYYSVEQRGQKPGDLYSPDGSPQANAQMGSSPVTSPTQSPAPSPVTSLSNVCTGLSPLPVLTPFPRPGGPAQGDGRYSLLGQPLQYNLSICPPLLHGQSTYTVHQGQSGLKHGNRGKRQALKSASTDLGTADVVLGRVLEVTDLPEGITRTEADKLFTQLAMSGAKIQWLKDAQGLPGAGGGDNSGTAENGRHPDLAALYTIVAVFPSPLAAQNASLRLNNSVSRFKLRVAKKNYDLRILERASSQ</t>
  </si>
  <si>
    <t>MDDKGHLSNEEAPKAIKPTSKEFRKTWGFRRTTIAKREGAGDTEVDPSEQQPQQHNLSLRRSGRQPKRTERVEEFLTTVRRRGKKNVPVSLEDSSEPTSSTVTDVETASEGSVESSSEIRSGPVSDSLGKEHPASSEKAKGGEEEEDTSDSDSDGLTLKELQNRLRRKREQEPVERSLRGSQNRLRKKRREEDSAETGSVQIGSAEQDRPLCKQEPEASQGPVSQSETDDIENQLEGKATQGNTEENPREAGKPKPECEVYDPNALYCICRQPHNNRFMICCDRCEEWFHGDCVGISEARGRLLERNGEDYICPNCTILQVQDETNGSATDEQDSGCRSVGADGTDCTSIGTVEQKSGEDQGIKGRIEKAANPSGKKKLKIFQPVVEAPGAPKCIGPGCSSVAQPDSVYCSNDCILKHAAATMRFLSSGKEQKTKPKEKVKTKPEKFSLPKCSVQVGIKISSVHKRLASEKRENPVKKVMLASRSETSGKEAACESSTPSWASDHNYNAVKPEKPEKPTALSPTLLSKSMKDDRRVEDRTMAAVTIPKKALPSASLVGRQTSPRNLVPKKLPPYSNMAGAKPAIKKLPSGFKGTIPKRPWPSATLSGTSARQAGPTPMTAASKKLPGSAAVVGVTRKPMSANVPAASPAPGRLGPVSPAPSQPNSQIRQNIRRSLKEILWKRVNDSDDLIMTENEVGKIALHIEKEMFNLFQVTDNRYKSKYRSIMFNLKDPKNQGLFHRVLREEISLAKLVRMKPEELVSKELSMWTEKPTKSVIESRTKLLNESKKNTTKPETIPDMEDSPPVSDSEEQQESVRAAPEKSAAPLLDVFSSMLKDTTSQHRAHLFDLNCKICTGQVPSSEDEPAPKKQKLSASSKKEDFKPRHDSSPPNAVPNTADEGIADTLPENASEPDPESTSSLNQERKCFPESPGDSHPEPSSLGGLSPSSASGGSGVVTTVTMSGRDPRTALSGSCTVTASMAAHLDNSQASETKLDMIKPALTSAVVPKSILAKPSSSPDPRYLSVPPSPSISESRSPPEGDTTLFLSRLNTIWKGFINMQSVAKFVTKAYPVSGCLDYLSEDLPDTIHIGGRIAPKTVWDYVGKLKSSVSKELCLIRFHPATEEEEVAYISLYSYFSSRGRFGVVANNNRHVKDLYLIPLSAKDPVPSKLLPFEGPGLESPRPNIILGLVICQKVKRPSSAGELDKTDEKRTRLQQEELETSVYPKVTAALPSEKKPPKYSVHSIDTAATSTTPPGSPPPPPPLPEPPVLKILSSLKPGSTSTVTAPTTAAITTTASPVTAATSKTASPLEHILQTLFGKKKSFEPSGKESVGSTLSPHQDSKAKGEDTMSAAPLLDPIVQQFGQFSKDKALEEEEEDDRPYDPEEEYNPDRAFHTLLAEPGRPHDVQSVSETAEREEVAYDPEDETILEEAKVTIDDLPNRMCMKVSATERPADFTTDASSASLVEQQKMLEELNKQIEEQKRQLEEQEEALRQQRAAVGVSMAHFSVSDALMSPPPKSSLGKTELFSQEQQAPDPSQGAPNTNHNLDSRQSRDPRQARRLAAENTENESLPRAPTGSTPGPQGTLPARETPAGTAVVQGPGLAAEAKESMAVPWAPGENAVLRPEHDIQKCEHPGNPVSLPLDTSHLPTAGDGAARPAPPRRVLLPTPPSTTFPPSFPLQPKAQNFSSGSREPFSGPTFMSQETSLGSSQYEDPRGAQSAGKNDSPVADMEDSREPQPRPGESTTSFPQPGQRGGGPQPQFPGQREPAPRTFGMSGHHGPSFPGPRGPVPPYSEENLVPNSDGPRGPPPARFGAQKPPIPSLFSGQHGPPPYGDNRGLSPSYLGGPRGGAPAQFEDRKDPHGEKREFQDTPYNEMTGAPAQCEGPDQAQFMGNRAPFQFGGQRRPLLTQMKGPRGGPPPSQFGAQRGPPPGHFVGPRGPHPSQFENSRGTHPGQFEGARGQAPGFMPGPRGIQPQQFEEQRVNSPPRFAGQRASAPLPYGGPRGPAPFPEKNEQPPSRFHFQGPSSQPVKPPPRPLLELPSHPPQHRKDRWDEAGPATALPSSAGPGQGHEADGQWATSEFREGKGHEYRSPAFEGRQRERFEAGSKEKPLDEPEAQGLESRQGRAFEDRRRERERGRNWSRERDWERSRDWDRHREWDKGRDRSSNRDRERDNDRAKEWDRSRERSRNRDRDRERRRDRDRSRSRDRDRDRERARDRDRDRGRDRKDRSKSRESPRDQKPEARTSEGGPAAAQA</t>
  </si>
  <si>
    <t>MDTAEEDICRVCRSEGTPEKPLYHPCVCTGSIKFIHQECLVQWLKHSRKEYCELCKHRFAFTPIYSPDMPSRLPIQDIFAGLVTSIGTAIRYWFHYTLVAFAWLGVVPLTACRIYKCLFTGSVSSLLTLPLDMLSTENLLADCLQGCFVVTCTLCAFISLVWLREQIVHGGAPIWLEHAAPPFNAAGHHQNEAPVGGNGAENPAADQPANPAGENAVLGENPDAQDGQAEEEEEDNEEEDDAGVEDAADANNGAQDDMNWNALEWDRAAEELTWERMLGLDGSLVFLEHVFWVVSLNTLFILVFAFCPYHIGHFSLVGLGFEEHVQASHFEGLITTIVGYILLAITLIICHALATLVKFHRSRRLLGVCYIVVKVSLLVVVEIGVFPLICGWWLDICSLEMFDATLKDRELSFQSAPGTTMFLHWLVGMVYVFYFASFILLLREVLRPGVLWFLRNLNDPDFNPVQEMIHLPIYRHLRRFILSVIVFGSIVLLMLWLPIRIIKSLLPNFLPYNVMLYSDAPVSELSLELLLLQVVLPALLEQGHTRQWLKGLVRAWTVTAGYLLDLHSYLLGDQEENENSANQQVNNNQPARNNNAVPAGEGLHAAHQAILQQGGPVGFQPYRRPLNFPLRIFLLIVFMCITLLIASLICLTLPVFAGRWLMSFWTGTAKIHELYTAACGLYVCWLTIRAVTVLVAWMPQGRRVIFQKVKEWSLMIMKTLIVAVLLAGVVPLLLGLLFELVIVAPLRVPLDQTPLFYPWQDWALGVLHAKIIAAITLMGPQWWLKTVIEQVYANGIRNIDLHYIIRKLAAPVISVLLLSLCVPYVIASGAVPLLGVTAEMQNLVHRRIYPFLLMVVVLMGILSFQVRQFKRLYEHIKNDKYLVGQRLVNYERKSGKQGPSTPPPVSSQE</t>
  </si>
  <si>
    <t>MSCNGGSHPRINTLGRMTRAESGPDLRYEMTYSGGGGGGGGGGGGGTSRTFYSHSRRCTVNDQNSDGYCQTGTMSRHQNQNTIQEMLQNCSDCLMRAELIAQPELKFGEGMQLAWNRELDEYFTQANDQMEIIDGLIREMRQMGQPCDAYQKRLLQLQEQMRALYKAISVPRVRRASSKGAGGYTCQSGSGWDEFTKRLTGECLGWMRQQREEMDLMAWGVDAGSVEQHINSHRSIHNTIGDYRWQLDKIKADLREKSAIYQLEEEYENLLKASFERMDHLRQLQNIIQATSREIMWINDCEEEELLYDWSDKNTNIAQKQEAFSIRMSQLEVKEKELNKLKQESDQLVLNQHPASDKIEAYMDTLQTQWSWILQITKCIDVHLKENAAYFQFFEEAQSTEAYLKGLQDSIRKKYPCDKNMPLQHLLEQIKELEKEREKIIEYKRQVQNLVNKSKKIVQLKPRNPDYRSNKPIILRALCDYKQDQKIVHKGDECILKDNNERSKWYVTGPGGVDMLVPSVGLIIPPPNPLAVDLSCKIEQYYEAILALWNQLYINMKSLVSWHYCMIDIEKIRAMTIAKLKTMRQEDYMKTIEDLELHYQDFIKNSQGSEMFGDDDKRRMQSQFTDAQKHYQTLVIQLPGHPQHQTVTKTEITHLGTCQDVNHNKVIETNRENDKQETWLLMELQKIRRQMEHCEARMTLKNLLLAEQGSTHHITVKINELKSVQNDSQALAEVLNQLKDMLANFRGSEKYCYLQNEIFGLFQKLENINGVSDGYLNSLCSVRALLQAILQTEDMLKVYEARLTEEETVCLDLDKVEAYRCGLKKIKNDLNLKKSLLATMKTELQKAQQIHSQSSQQYPLYDLDLGKFTEKVTQLTDRWQKIDKQIDFRLWDLEKQIKQLRNYRDNYQSFCKWLYDAKRRQDSLESMKFGDSNTVMRFLNEQKNLHSEISGKRDKSEEVHKIAELCANSIKDYELQLASYTSGLETLLNIPIKRTMVQSPSGVILQEAADIHARYIELLTRSGDYYRFLSEMLKSLEDLKLKNTKIEVLEEELRLARDANSENCNKNKFLDQNLQKYQAECSQFKAKLVSLEELKRQAELDGKSAKQNLDKCYGQIKELNEKITRLTYEIEDEKRRRKTVEDRFDQQKNDYDQLQKARQCEKENLSWQKLESEKAIKEKEYEIERLRVLLQEEGARKREYENELAKVRNHYNEEMSNLRNKYETEINITKTTIKEISMQKEDDSKNLRNQMDRLSRENRDLKDEIVRLNDSILQATEQRRRAEENALQQKACGSETMQKKQRLEIELKQVIQQRSEDNARHKQSLEEAAKTIQDKNKEIERLKAEYQEEAKRRWEYENELSKVRNSYDEEIISLKNQFETEINITKTTIHQLTMQKEEDTSGYRAQIDNLTRENRSLCEEVKRLKNTLAQTTENLRRVEENAQQQKATGSEMSQRKQQLEIELRQVTQMRTEESMRYKQSLDDAAKTIQDKNKEIERLKQLVDKETNERKCLEDENSKLQRVQYDLQKANNSATEAMSKLKVQEQELTRLRIDYERVSQERTVKDQDITRIQSSLKDLQLQKQKAEEELSRLKRTASDESSKRKMLEEELEAMRRSLKEQAVKITNLTQQLEQASIVKKRSEDDLRQQRDVLDGHVREKQRTQEELRRLSLDVEALRRQLVQEQENVKQAHLRNEHFQKAIEDKSRSLNESKIEIERLQSLTENLTKEHLMLEEELRNLRLEYDDLRRGRSEADSDKNSTISELRSQLQISNNRTLELQGLINDLQRERENLRQEIEKFQKQALEASNRIQESKSQCTQVVQERESLLVKIKVLEQDKARLQRLEDELNRAKATLEAESRVKQRLECEKQQIQNDLNQWKTQYSRKEETIRKIESEREKSEREKNSLRSEIERLQAEIKRIEERCRRKLEDSSRETQSQLESERCRLQKEIEKLRQRPYGSHRETQTEYEWTVDSSKLVFDGLRKKVTAMQLYECQLIDKTTLDKLLKGKKSVEEVASEIQPFLRGAGAIAGASASPKEKYSLVEAKRKKFITPESTVMLLEAQAATGGIIDPHRNEKLTVDNAVARDLIDFDDRQQIYTAEKAITGFDDPFSGKTVSVSEAIKKNLIDRETGMRLLEAQLASGGVVDPVNSVFLPKDVALARGLIDRDLYRSLNDPRDSQKNFVDPITKKKVSYMQLRERCRIEPHTGLLLLSVQKRSMSFQGIRQPVTVTELVDSGILRPSTVNELESGQISYDEVGERIKDFLQGSSCIAGIYNETTKQKLGIYEAMKIGLVRPGTALELLEAQAATGFIVDPVSNLRLPVEEAYKRGLVGIEFKEKLLSAERAVTGYNDPETGNIISLFQAMNKELIEKGHGIRLLEAQIATGGIIDPKESHRLPVDMAYKRGYFNEELSEILSDPSDDTKGFFDPNTEENLTYLQLKERCIKDEETGLCLLPLKEKKKQVQTSQKNTLRKRRVVIVDPETNKEMSVQEAYKKGLIDYDTFKELCEQECEWEEITITGSDGSTRVVLVDRKTGSQYDIQDAIDKGLVDRKFFDQYRSGSLSLTQFADMISLKNGVGNSSGLGGSVNDDVFSSSRHDSVSKISTISSVRNLTIRSSSLSDPLEESSPIAAIFDTENLEKISIAEGIERGIVDSITGQRLLEAQACTGGIIHPTTGQKLSLQDAVNQGLIDQDMATRLKPAQKAFIGFEGVKGKKKMSAAEAVKEKWLPYEAGQRFLEFQFLTGGLVDPEVHGRISTEEAIRKGFIDGRAAQRLQDISSYAKILTCPKTKLKISYKDAMNRSMVEDITGLRLLEAASVSSKGLPSPYNMSAPGSRSGSRSGSRSGSRSGSRSGSRRGSFDATGNSSYSYSYSFSSSSIGGY</t>
  </si>
  <si>
    <t>MERLATVRARLQEWERAFARLHGRRPAKGDVEAAPEETRALYREYRNLKQAVRQADDRHRVLEQSLAEAAEEAQEPSCWGPHLSRAATQNTQSMPKQSLLSSVQDYGKRLKANLKNTTQTGPTQSRKLQLQKRSLSTVPAPRPPGSKTESPCPDEADDALPRVPEPRPRLGQLQQLRSSLSRRLTSLDPGWLERCHNRVSDLLEVPGACGLDLSAEESQPQMSGKVNIADPDIQSEVSVQSPEAIAQQPAQVLSQSPKSINSKGRKRKWNEKGEDFAQDQPSSGAGPLSEGARATVHGQDPPGEPTQVNVPQPCNSSNQARTEKAKGTTHLHASPRPASLDRGNYIRLNMKNKRFVRVGANRGRLLRKQVWKQKWKKKQAAFGGSGPRATDKDTCFRCGQFGHWASQCSQPGPTLTVQEEGDRDDKQPISTLEEVAQRTGTASCHHSGEETQPAAPELQVPHCPTPMSPLYPPGPLGQVAETPAEVFQALERLGYRAFRPGQERAIMRILSGISTLLVLPTGAGKSLCYQLPALLYAQRSPCLTLVVSPLLSLMDDQVSDLPSCLKAACLHSGMTKKQRESVLKKVRAAQVHVLIVSPEALVGCGARGPGSLPQAAQLPPIAFACIDEVHCLSQWSHNFRPCYLRVCKVLREHMGVRCFLGLTATATRSTARDVAQHLGIAGEFELSGSANIPANLHLSVSMDRDSDQALVTLLQGDRFRTLDSVIIYCTRERIQNGWLALLRTCLSMVGDSRPRGCGPEAIAEAYHAGMSSQERRRVQQAFMRGHLRMVVATVAFGMGLDRPDVRAVLHLGLPPSFESYVQAIGRAGRDGKPAHCHLFMHPQGEDLWELRRHAHADSTDFLAVKRLVQRVFPPCTCSQRPVSKSSPEEVKEHSGQQTYPVLGQACLGHERALPVQSTVQALDMTEEAIETLLCYLELHPRHWLELLPWTYAQCHLHCLGGSAQLQALAHRCPPLAACQAKWPPKDTSQGRSSLEFGVVELADSMGWKLASVRQALHQLKWDPEPKKGAAQGTGVLVKFSELAFHLHSRGDLTDEEKDQICDFLYNRVQAREHKALAHLHQMSKAFRSVAFPSCGPCLEQSNEEHSNQVKTLVSYYFEEEEEEEETMTDTQGPKPGQTQLQDWEDQIRRDVRQLLSLRPEERFSGRAVARIFHGIASPCYPAQVYGLDRRFWRKYLHLDFHALMHLATEELLLRGR</t>
  </si>
  <si>
    <t>MDDFAEGGLSLADDILLEDYPYEDDCICTPDFTTDDYVRVTQLYYEGVGMQYKDYAQSEKNLEYDICNIWCSKPLSILQDYCDAIKLYIFWPLLFQHQHSSIISRLHPCVEAIRSRAAEISLKKLQHLELMEDIVDLAKKVANDSFLIEGLLKIGYKIENKILAMEDALNWIKYTGDVTILPKLGSVDNCWPMLSIFFTEYKYHITRVVTENCNLLEEFRRHSCMQCVKQGELMKMRGNEEFSKEKFEIAVIYYTRAIEYRPENHLLYGNRALCFLRMGQFRNALSDGKRAIVLKNTWPKGHYRYCDALCMLGEYDWALQANIKAQKLCKNDPEGIKDLIQQHVKLQKQIEDLQGRTSNKNPIKAFYESRAYIPRNSSAPAFRTSLNFVETERGFRKTKYKMANGGDQNQKVADEALKGDDCDCHPEFLPPPSQPPRHKGKQKSRNNESEKPSFNSEVSLQVDLKSILEKQFSKSSRAAHQDFANIMKMLRSLIQDGYTALLEQRCRSAAQAFTELLNGLDPQKIKQLNLAMINYVLVVYGLAVSLLGIGRPEELSEAENQFKRIIEHYPNEGLDCLAYCGIGKVYLKKNRFLEALNHFEKAKTLISRLPGILTWPTSNVIIEESKPEKVKVMLEKFVEECKFPPVPDAVCCYQKCRGYSKIQIYLTDPDFKGFIRISCCQYCKVEFHMNCWKKLKTTTFNDKIDKDFLQGICLTPDCEGIISKIIIYSSGGQVKCEFEHKVIKEKVPSRPVLKQKCSSLEKLRLKEDKKLKRKIQKQEAKKLAQERMEEDLRESNPPKNEEPEETSDSAQRCQFLDDRILQCIKQNADKIKSVVLNTSTLLKELLSWKVLSTEDYTTCFSSKNFVHEAVDYVIGHLIQEKNRVKTRIFLHVLSELKELDPKLAPWIQRLNSFGLDAIGPFFTRYGASLKELDFHVVTVLWDEKYGHKLGSIEGKQLDYFFEPASAMEARCLIWLLEEHRDKFPALHSALDEFFDIMDSRCTVLRKQDSDEMPFGCIKVKNKGKKKKPKDSKPMLVGSGAASVAPSSEAVTPEDHSRRNSDSAGPFAVPDHLRQDVEEFEALYDQHSSEYVVRNKKLWDINPKQKCSTLYDYFSQLLEEHGPLDMSDRMFSEEYEFFPEETRQILEKAGGLKSFLLGCPRFVVIDNCIALKKVASRLKKKRKKKNMKAKVEDISKTGEYLRVKLPLNPTAREFQPDVKSEALSEDVKSIPGPADSSTLAAEDLKAQLDSDSSSGSASEDSRLEVASPDSPTPLCEDASPSPTPAPEEAKPTYWAQSHLVTGFCTYLPFQGFGITQRPAYINMVPSLSQFTSIYTPLANISSEYPMQRSMPVVPSFVASNRADENAAAYFESPNLNTEHDSGDHMASETQILEDTLGVCVRSQGSAADADPALSEPEGNSEHSGSSDSLWEASLENVSGTTDAPAAPSVAIQVSRSMVHQEVNTEPYEPFETQQGDLSQKEKECHLLREQLKVACENCEQIELRSSQEIKDLEEKLQRHTEENKISKTELDWFLQDLDREIKKWQQEKKEIQERLKALKKKIKKVINTSEMSAQKNDGFDKECEPHPDQSLGFSSALTDEKTKAEESVRKGKELYEESHQRAVAAEVSVLENWKEREVCKLQGVASQSEAYLKSLKLMSSDSATYPDVEYDILSWESFLSTVREEIESKKSQFEEHIKAIKNGSRLSDLSSVQLSEVSFPGCSTIHPQFLSESSGHEDPGLVACVDSMTGAVLNDPYMDSASGCPEEVPELSLGSPTHQPEVTQQLELKGASQVSPSEQSPEADEKLSGQATRSSQSPKKPSNSIIEHLSVIFPCYTSTELAGFIKKVRNKTKNSFSGLTIEEIVEKVTEHIVDEQKKKKPNPGKDKKTSEAHSAASVAKSSQSPPLAAAGPSARTKGQKKDDVPAPDGNSCEICHEIFKSKNMRVLKCGHKFHKGCFKQWLKGQSTCPTCGSSDLLSEE</t>
  </si>
  <si>
    <t>MEDSFNTTSSASTFTLQSSSETMVSIQLLDFRTSLLEALEELRMRRKAETQYEEQIAKIILETQELKWQKEALQNQKEALIKQHKEAMGVLKNQLQMKMYALEEEKGKYKLATEIKEKEIEGLKETLKTLQVSQYSLQKKVSEMEQKAHLYHLAKEDYHKQLNEIEKYYAAITNQFGLVRENHVKLEQNVQEAIQLNKRLSTLNEKQESEIHSLKKELKKAASELIKSKVTCQHKMEEESIDLIIKEQKYEELQERLNMELEVNKKINEEITHIQEEKQDIIISFQHMQQLLQQETQANTEIDAELKVLRENNQTLERDNELQREKVKENEEKFLSLEKEHERALGTWKKHVEELSGEMNVIKNELSSLRETHAKLQEHYNKLCEQKKTEEYKKFQNVPELNNENSDELTRKKSENIITQKYNSGPEIWGKNTKSFCLDTEYREEEKKDLPVGKTAEDLQPFEISAKSEINTMVSQDRNQSGMSPHRVLCLDKDATDQEQTSDVTDSRKSVTVEVKDKLCLEKASGCSEFKSLNNFFLVVDESLETEMVRLEGTEGLGLLHSGGDIPLDTRSNKASSNGMSNEMAHKRNYNTDGSESNPFKQQSKLLPADLENATEKEITNQDQTKAGLDSFLDIKLNLDPCKKHGLQDSSHVTLDVKHQKIKQMVREESQCSTEPRSCYQLASKAPQKPGGTIACAAVVSPLGPSASSDNKLTALKKSENSINTLPTAAKPAPSPAERTTRTNTNDIQNSSLRNHLGASESSVSVSDFQVNQGDSHTSQAKGLKTVVPLTTSSEKQPPSESQITETPKSGLSSLVDVTGRQCMWLNNRDKTEALNGILSGGTCHEGQLEEAHLSPATPSADSVSTSARSAFDLPSPDKPEKTPGYIKFVPLSPWPKVNQTKTVGTATPSIPLFLKEKTVDLSGSRVITPVTFCKNVVLDDTRKNIESDPTSNSRAADTMSNWSIHLDPKGQPREERNATAQTVYDSSFPTEHVKAEPLISTVQQSHSQTVKVTDSPDPLTFSPGNNDWQSLVMNRLTEIEKLLSLESDNQPKRRKVEEMLDNIID</t>
  </si>
  <si>
    <t>MSRRAPGSRLSSGGGGTKYPRSWNDWQPRTDSASADPDTLKYSSSRDRGVSSSYGLQPSNSAVVSRQRHDDTRGHADIQNDEKGGYSVNGGSGENTYGRKSLGQELRINNVTSPEFTSVQHGSRALATKDMRKSQERSMSYSDESRLSNLLRRITREDDRDRRLATVKQLKEFIQQPENKLVLVKQLDNILAAVHDVLNESSKLLQELRQEGACCLGLLCASLSYEAEKIFKWIFSKFSSSAKDEVKLLYLCATYRALETVGEKKAFSSVMQLVMTSLQSILENVDTPELLCKCVKCILLVARCYPHIFSTNFRDTVDILVGWHIDHTQKPSLTQQVSGWLQSLEPFWVADLAFSTTLLGQFLEDMEAYAEDLSHVASGESVDEDVPPPSVSLPKLAALLRVFSTVVRSIGERFSPIRGPPITEAYVTDVLYRVMRCVTAANQVFFSEAVLTAANECVGVLLGSLDPSMTIHCDMVITYGLDQLENCQTCGTDYIISVLNLLTLIVEQINTKLPSSFVEKLFIPSSKLLFLRYHKEKEVVAVAHAVYQAVLSLKNIPVLETAYKLILGEMTCALNNLLHSLQLPDACSEIKHEAFQNHVFNIDNANFVVIFDLSALTTIGNAKNSLIGMWALSPTVFALLSKNLMIVHSDLAVHFPAIQYAVLYTLYSHCTRHDHFISSSLSSSSPSLFDGAVISTVTTATKKHFSIILNLLGILLKKDNLNQDTRKLLMTWALEVAVLMKKSETYAPLFSLPSFHKFSKGLLANTLVEDVNICLQACSSLHALSSSLPDDLLQRCVDVCRVQLVHSGTRIRQAFGKLLKSIPLDVVLSNNNHTEIQEISLALRSHMSKAPSNTFHPQDFSDVISFILYGNSHRTGKDNWLERLFYSCQRLDKRDQSTIPRNLLKTDAVLWQWAIWEAAQFTVLSKLRTPLGRAQDTFQTIEGIIRSLAAHTLNPDQDVSQWTTADNDEGHGSNQLRLVLLLQYLENLEKLMYNAYEGCANALTSPPKVIRTFFYTNRQTCQDWLTRIRLSIMRVGLLAGQPAVTVRHGFDLLTEMKTNSLTQGSELEVTIMMVVEALCELHCPEAIQGIAVWSSSAVGKNLLWINSVAQQAEGRFEKASVEYQEHLCAMTGVDCCISSFDKSVLTLANAGRNSASPKHSLNGESRKTVLSKSIDSSPEVISYLGNKACECYISIADWAAVQEWQNAVHDLKKNSSSTSLNLKADFNYIKSLSSFESGEFVECTEQLELLPGENINLLAGGSKEKIDMKKLLPNMLSPDPRELQKSIEVQLLRSSVFLATALNHMEQDQKWQSLTENVVKYLKQTSRIAIGPLRLSTLTVSQSLPVLSTLQLYCSSALENTVSNRLSTEDCLIPLFSDALRSCKQHDVRPWMQALRYTMYQNQLLEKIKEQTVPIRSHLMELGLTAAKFARKRGNVSLATRLLAQCSEVQLGKTTTAQDLVQHFKKLSTQGQVDEKWGPELDIEKTKLLYTAGQSTHAMEMLSSCAISFCKSAKAEYAVAKSILTLAKWVQAEWKEISGQLRQVYRAQQQQNLSGLSTLSRNILALIELPSANTVGEEHPRIESESTVHIGVGEPDFILGQLYHLSSVQAPEVAKSWAALASWAYRWGRKVVDNASQGEGVRLLPREKSEVQNLLPDTITEEEKERIYGILGQAVCRPAGIQDEDITLQITESEDNEDDDMVDVIWRQLISSCPWLSELDENATEGVIKVWRKVVDRIFSLYKLSCSAYFTFLKLNAGQVLLDEDDPRLHLSHRAEQSTDDVIVMATLRLLRLLVKHAGELRQYLEHGLETTPTAPWRGIIPQLFSRLNHPEVYVRQSICNLLCRVAQDSPHLILYPAIVGTISLSSESQASGNKYSSAIPTLLGNIQGEELLVSECEGGSPPASQDSNKDEPKSGLNEDQAMMQDCYSKIVDKLSSANPTMVLQVQMLVAELRRVTVLWDELWLGVLLQQHMYVLRRIQQLEDEVKRVQNNNTLRKEEKIAIMREKHTALMKPIVFALEHVRSITAAPAETPHEKWFQDNYGDAIDNALEKLKTPSNPAKPGSSWIPFKEIMLSLQQRAQKRASYILRLDEISPWLAAMTNTEIALPGEVSARDTVTIHSVGGTITILPTKTKPKKLLFLGSDGKSYPYLFKGLEDLHLDERIMQFLSIVNTMFATINRQETPRFHARHYSVTPLGTRSGLIQWVDGATPLFGLYKRWQQREAALQAQKAQDSYQTPQNPSIVPRPSELYYSKIGPALKTVGLSLDVSRRDWPLHVMKAVLEELMEATPPNLLAKELWSSCTTPDEWWRVTQSYARSTAVMSMVGYIIGLGDRHLDNVLIDMTTGEVVHIDYNVCFEKGKSLRVPEKVPFRMTQNIETALGVTGVEGVFRLSCEQVLHIMRRGRETLLTLLEAFVYDPLVDWTAGGEAGFAGAVYGGGGQQAESKQSKREMEREITRSLFSSRVAEIKVNWFKNRDEMLVVLPKLDSSLDEYLSLQEQLTDVEKLQGKLLEEIEFLEGAEGVDHPSHTLQHRYSEHTQLQTQQRAVQEAIQVKLNEFEQWITHYQAAFNNLEATQLASLLQEISTQMDLGPPSYVPATAFLQNAGQAHLISQCEQLEGEVGALLQQRRSVLRGCLEQLHHYATVALQYPKAIFQKHRIEQWKAWMEELICNTTVERCQELYRKYEMQYAPQPPPTVCQFITATEMTLQRYAADINSRLIRQVERLKQEAVTVPVCEDQLKEIERCIKVFLHENGEEGSLSLASVIISALCTLTRRNLMMEGAASSAGEQLVDLTSRDGAWFLEELCSMSGNVTCLVQLLKQCHLVPQDLDIPNPVEASEAVHLANGVYTSLQELNSNFRQIIFPEALRCLMKGECTLESMLHELDSLIEQTTDGVPLQTLVESLQAYLRNTAMGLEEETHAHYIDVARMLHAQYGELIQPRNGSVDETPKMSAGQMLLVAFDGMFAQVETAFGLLVEKLNKMEIPVAWRKIDIIREARSTQVNFFDDDNHRQVLEEIFFLKRLQTIKEFFRLCGTFSKTLSGSSSLEDQNTVNGPVQIVNVKTLFRNSCFSEDQMAKPIKAFTADFVRQLLIGLPNQALGLTLCSFISALGVDIIAQVEAKDFGAESKVSVDDLCKKAVEHNIQVGKFSQLVMNRATVLASSYDTAWKKHDLVRRLETSISSCKTSLQRVQLHIAMFQWQHEDLLISRPQAMSVTPPRSAILTSMKKKLHALSQIETSIGTVQEKLAALEASIEQRLKWAGGANPALAPVLQDFEATIAERRNLVLKESQRANQVTFLCSNIIHFESLRTRTAEALSLDAALFELIKRCQQMCSFASQFNSSVSELELRLLQRVDTTLEHPIGSSEWLLSAHKQLTQDMSTQRAVQTEKEQQIETVCETIQSLVDSVKTVLTGHNRQLGDVKHLLKAMAKDEEAALADAEDIPYESSVRQFLAEYKSWQDNIQTVLFTLVQAMGQVRSQEHVEMLQEITPTLKELKTQSQSIYNNLVSFASPLVTDAANECSSPTSSATYQPSFAAAVRSNTGQKTQPDVMSQNAKKLIQKNLATSADTPPSTIPGTGKSIACSPKKAVRDPKTGKAVQERNSYAVSVWKRVKAKLEGRDVDPNRRMSVAEQVDYVIKEATNLDNLAQLYEGWTAWV</t>
  </si>
  <si>
    <t>MPPRPSSGELWGIHLMPPRILVECLLPNGMIVTLECLREATLVTIKHELFREARKYPLHQLLQDETSYIFVSVTQEAEREEFFDETRRLCDLRLFQPFLKVIEPVGNREEKILNREIGFVIGMPVCEFDMVKDPEVQDFRRNILNVCKEAVDLRDLNSPHSRAMYVYPPNVESSPELPKHIYNKLDKGQIIVVIWVIVSPNNDKQKYTLKINHDCVPEQVIAEAIRKKTRSMLLSSEQLKLCVLEYQGKYILKVCGCDEYFLEKYPLSQYKYIRSCIMLGRMPNLMLMAKESLYSQLPIDSFTMPSYSRRISTATPYMNGETSTKSLWVINSALRIKILCATYVNVNIRDIDKIYVRTGIYHGGEPLCDNVNTQRVPCSNPRWNEWLNYDIYIPDLPRAARLCLSICSVKGRKGAKEEHCPLAWGNINLFDYTDTLVSGKMALNLWPVPHGLEDLLNPIGVTGSNPNKETPCLELEFDWFSSVVKFPDMSVIEEHANWSVSREAGFSYSHTGLSNRLARDNELRENDKEQLRALCTRDPLSEITEQEKDFLWSHRHYCVTIPEILPKLLLSVKWNSRDEVAQMYCLVKDWPPIKPEQAMELLDCNYPDPMVRSFAVRCLEKYLTDDKLSQYLIQLVQVLKYEQYLDNLLVRFLLKKALTNQRIGHFFFWHLKSEMHNKTVSQRFGLLLESYCRACGMYLKHLNRQVEAMEKLINLTDILKQEKKDETQKVQMKFLVEQMRQPDFMDALQGFLSPLNPAHQLGNLRLEECRIMSSAKRPLWLNWENPDIMSELLFQNNEIIFKNGDDLRQDMLTLQIIRIMENIWQNQGLDLRMLPYGCLSIGDCVGLIEVVRNSHTIMQIQCKGGLKGALQFNSHTLHQWLKDKNKGEIYDAAIDLFTRSCAGYCVATFILGIGDRHNSNIMVKDDGQLFHIDFGHFLDHKKKKFGYKRERVPFVLTQDFLIVISKGAQEYTKTREFERFQEMCYKAYLAIRQHANLFINLFSMMLGSGMPELQSFDDIAYIRKTLALDKTEQEALEYFTKQMNDAHHGGWTTKMDWIFHTIKQHALN</t>
  </si>
  <si>
    <t>MREAAERRQQLELEHEQALAFLNAKQQEIQLLQQAQVEAKKEHEGAVQLLESKVRELEEKCRVQSEQFNLLSRDLEKFRQHTGSIDLLGSSSVALLDVPLAPGKPFPQYMNGLATSIHKGHEGPTGHYSVIGDYIPLSGDKLESPCVKPSFLLRSSSPRCRFESEMDNDRNSNNSKQSSSGKVHLCVARYSYNPFDGPNENPEAELPLTAGKYLYVYGDMDEDGFYEGELLDGQRGLVPSNFVDFIQDNESRLAGTLGSEQDQNFLNHSGISLERDSILHLHSPTQVDSGITDNGGGTLDVNIDDIGEDTVPYPRKITLIKQLAKSVIVGWEPPAVPPGWGTVSSYNVLVDKETRMSLALGRRTKALIEKLNTAACTYRISVQCVTSRGNSDELQCTLLVGKDVVVAPSQLRVDNITQISAQLSWLPTNSNYSHIIFLNEEELDIVKAARYKYQFFNLRPNMAYKVKVLAQPHQMPWQLPLEQREKKEACVEFSTLPAGPPAPPQDVTVHAGATAASVQVSWKPPALTPTGLSNGANVTGYGVYAKGQRVAEVIAPTADGTAVELIRLRSLEAKAVSVRTLSVQGESMDSALAAIPPDLLVPPAPHPRTAPPPKPLASDMDTKDQHLGPHVKVDESWEQSRSPGPAHGHMLEPPDMHSAGPGRRSPSPSRILPQPQGAPVSTTVAKAMAREAAQRVAESNRLEKRSLFLEQSSAGQYTNSDEEDGYASPEVKRRGTSVDDFLKGSELGKQPHCCHGDEYHTESSRGSDLSDIMEEDEEELYSEMQLEDGGRRRPSGTSHNALKILGNSTLMGRADRMEHVSRRYSHSGGGSHRHRPAMAPSIDEYTGRDHLSPDFYDESETDPGAEELPARIFVALFDYDPLTMSPNPDAAEEELPFKEGQIIKVYGDKDADGFYRGETCARLGLIPCNMVSEIHADDEEMMDQLLRQGFLPLNTPVEKIERSRRSGRGHSVPTRRMVALYDYDPRESSPNVDVEAELPFCTGDIITVFGEIDEDGFYYGELNGQKGLVPSNFLEEVPDDVEVHLSDAPPHYSHDPPMRSKAKRKKSVHFTP</t>
  </si>
  <si>
    <t>MSSQSHPDGLSGRDQPVELLNPARVNHMPSTVDVATALPLQVAPAAVPMDLRLDHQFSLPLEPALREQQLQQELLALKQKQQIQRQILIAEFQRQHEQLSRQHEAQLHEHIKQQQEMLAMKHQQELLEHQRKLERHRQEQELEKQHREQKLQQLKNKEKGKESAVASTEVKMKLQEFVLNKKKALAHRNLNHCMSSDPRYWYGKTQHSSLDQSSPPQSGVSASYNHPVLGMYDAKDDFPLRKTASEPNLKLRSRLKQKVAERRSSPLLRRKDGPVATALKKRPLDVTDSACSSAPGSGPSSPNSSSGNVSTENGIAPTVPSTPAETSLAHRLVTREGSVAPLPLYTSPSLPNITLGLPATGPAAGAAGQQDAERLALPALQQRISLFPGTHLTPYLSTSPLERDGGAAHNPLLQHMVLLEQPPTQTPLVTGLGALPLHTQSLVGADRVSPSIHKLRQHRPLGRTQSAPLPQNAQALQHLVIQQQHQQFLEKHKQQFQQQQLHLSKMISKPSEPPRQPESHPEETEEELREHQALLDEPYLDRLPGQKEPSLAGVQVKQEPIESEEEEVEATREAEPSQRPATEQELLFRQQALLLEQQRIHQLRNYQASMEAAGIPVSFGSHRPLSRAQSSPASATFPMSVQEPPTKPRFTTGLVYDTLMLKHQCTCGNTNSHPEHAGRIQSIWSRLQETGLRGKCECIRGRKATLEELQTVHSEAHTLLYGTNPLNRQKLDSSLTSVFVRLPCGGVGVDSDTIWNEVHSSGAARLAVGCVVELVFKVATGELKNGFAVVRPPGHHAEESTPMGFCYFNSVAIAAKLLQQRLNVSKILIVDWDVHHGNGTQQAFYNDPNVLYMSLHRYDDGNFFPGSGAPDEVGTGPGVGFNVNMAFTGGLDPPMGDAEYLAAFRTVVMPIANEFAPDVVLVSSGFDAVEGHPTPLGGYNLSAKCFGYLTKQLMGLAGGRIVLALEGGHDLTAICDASEACVSALLGNELEPLPEKVLHQRPNANAVHSMEKVMGIHSEYWRCLQRLSPTVGHSLIEAQKCENEEAETVTAMASLSVGVKPAEKRSEEEPMEEEPPL</t>
  </si>
  <si>
    <t>MKVRLLRQLSAAAKAKAPSGLQGPPQAHHFVSLLLEEYAALCQAARSISTFLGTLENEHLKKFQVTWELHNKHLFENLVFSEPLLQSNLPALVSQIRLGTTTHDTCTEDMYSTLLQRYQRSEEELRKVAEEWLECQKRIDAYVDEQMTMKTKQRMLTEDWEIFKQRRLIEEQLTNKKVVTGENNFTDTRRHMLSSRLSMPDCPNCNYRRRCACDDCSLSHILTCGIMDTPVTDDIHIHQLPLQVDSAPDYLSEMRPPSVSSASSGSGSSSPITIQQHPRLILTDNGSAPTFCSDDEDVAPLSAKFADIYPLTNYDDTNVVANMNGIHSELNGGGENMALKDESPQVSSTSRSSSEADDEDADGESSGEPPGAPKQEEAIGNGNPKTEESNVNTPPPSYPAQQAEQTPNTCECHVCKQEASGLPASAMTAGALPPGHQFLSPEKPTHPALHLYPHIHGHVPLHTVPHLPRPLIHPTLYPAPPFTHSKALPPAPVQSHTNKPQAFNASLQDHIYPSCFGNTPDWNSSKFISLWESEMMNDKNWNPGTFLPDTISGNDILGPVLSETRPEALPPPPSNEAPAVSDIKEKKNAAKKKCLYNFQDAFMEANEVAMANTVAMATSSATSSVSCTATTVQSSSSQFKVSSRRPPSIGDVFHGLNKEDHRHSAPAAPRNSPTGLAPLPALSPSALSPASTPHLPNLAAPSFPKTATTAPGFVDTRKSFCPTPVAPPPSTTDGSISAPPSVCSDPDCEGHRCENGVYDPQQDDGDESADEDSCSEHSSSTSTSTNQKEGKYCDCCYCEFFGHGGPPAAPTSRNYAEMREKLRLRLTKRKEEQPKKMEQISEREGVVDHRRVEDLLQFINSSEAKPVSSSRAAKRARHKQRKLEEKARLEAEARAREHLHHQEEQKQREEEEDEEEEDEEQHFKEEFQRLQELQKLRAAKKKKKDRPSKDCSKLDMLARNFQAATESISNSENIHNGSLEQTEEPETSSHSPSRHMNHSEPRPGPGANGDATDPVDPRDPSKLLLPKEVNGKQHEPLAFLLDMMHHHKEGNSKQKLKQTSKTSNEPARKPTEPPKTTEVQLKPRAQPELKPKVVDLALLTEQKREERKTNSNNNNKKQLSHIKEEKLSTVTPEPPSPSQLLQNGRLILASSPQPKGKNKKNKKKKGDRTSSSLDDVFLPKDIDLDSVDMDETEREVEYFKRFCLDSARQNRQRLSINWSNFSLKKATFAAH</t>
  </si>
  <si>
    <t>MPTLWSPSTQHHGSSSGSESSPLQKSVRRAQMALSPCSSSILPCDDRDSQGTAEWDSPSTNEDSDFEDSLRRNVKKRAAKQPPKAVPAAKHRKKQSRIVSSGNGKNESVPSTNYLFDAVKAARSCMQSLVDEWLDNYKQDENAGFLELINFFIRACGCKSTVTPEMFKTMSNSEIIQHLTEEFNEDSGDYPLTAPGPSWKKFQGSFCEFVKTLVYQCQYSLLYDGFPMDDLISLLIGLSDSQVRAFRHTSTLAAMKLMTSLVKVALQLSLHKDNNQRQYEAERNKGPEQRAPERLESLLEKRKEFQENQEDIEGMMNAIFRGVFVHRYRDILPEIRAICIEEIGYWMQSYSTSFLNDSYLKYIGWTLHDKHKEVRLKCVKALAGLYSNQELSLRMELFTNRFKDRMVSMVMDRECEVAVEAIRLLTLILKNMEGVLTSADCEKIYSIVYISNRAMASSAGEFVYWKIFHPECGAKAVSDRERRRSPQAQKTFIYLLLAFFMESEHHNHAAYLVDSLWDCAGSYLKDWESLTNLLLQKDQNLGDMQERMLIEILVSSARQAAEGHPPVGRITGKKSLTAKERKLQAYDKMKLAEHLIPLLPQLLAKFSADAENVAPLLQLLSYFDLSIYCTQRLEKHLELLLQQLQEVVVKHVEPEVLEAAAHALYLLCKPEFTFFSRVDFARSQLVDFLTDRFQQELDDLMQSSFLDEDEVYSLTATLKRLSAFYNAHDLTRWEISEPCSRLLRKAVDTGEVPHQVILPALTLVYFSILWTVTHISESTSHKQLMSLKKRMVAFCELCQSCLSDVDPEIQEQAFVLLSDLLLIFSPQMIVGGRDFLRPLVFFPEATLQSELASFLMDHVFLQPGELGNGQSQEDHVQIELLHQRRRLLAGFCKLLLYGVLELDAASDVFKHYNKFYEDYGDIIKETLTRARQIDRCQCSRILLLSLKQLYTELIQEQGPQGLTELPAFIEMRDLARRFALSFGPQQLHNRDLVVMLHKEGIKFSLSELPPAGSSHEPPNLAFLELLSEFSPRLFHQDKRLLLSYLEKCLQRVSKAPNHPWGPVTTYCHSLHPLEITAEASPRGPPHSKKRCVEGPCRPQEEESSSQEESLQLNSGPTTPTLTSTAVKRKQSLRTVGKKQKGRPGPGPGPGPELICSQQLLGTQRLKMSSAPCFQIRCDPSGSGLGKQLTRLSLMEEDEEEELRLLDEEWQRGDKMLHSPSSPSEHGLDLLDTTELNMEDF</t>
  </si>
  <si>
    <t>MGDHGLELASMIPALRELGSATPEEYNTVVQKPRQILCQFIDRILTDVNVVALELVKKTDAQPTSVMLLDFIQHIMKSSPLMFVNVNGSQGQNEAKDSCIEFSHWIITRLLRIAATPSCHMLHKKICEVICSLLFLFKSKNPAIFGVLTRELLYLFEDLIYLHKRNAVGEVMEWPVVVSRFLSRLDEHMGCLQPAPLQFMNVQNVEFIEVTLLMVLIHIVPTVFFRRQELLLWQIGCALLEHGSPKIRSLAISLLTELFELGGLPAQPASTFFSLFLELLQHLVGMDADQLKLYEEPLSKLLKTLFPFEAEAYRNIEPVYLNVLLEKLSVMFEDRVLMRLKSDLLKAALCHLLQYFLTFVPAGYESALQVRKVYVTNICRALVDALGVQKHVGYLLGPFYAALKMESKEIIERIQCQAQQENLSGNNDEVSPKRRKLSSSLSSYKKPSRQPEEIIHVDMDKKSILWNVLKQKAESLQISLECGTLKNSVAEALEGITVVLQLTALCTVHCSHQDMDGHNVKDHQHKYKKKPPVVVTWMSLDFYTKVLKSCRSLLESVQKLELELVIDSMVRICDALMYMQVKSSFKDHVLEELCGMLSLPWIYSYSDDNSLKMTTFATNLLPLSQRVWDSYSPQAQSKCVFLLTLFPRRIFLEWRTAVYNWALKSSHEVIRASCVKGFFILLHQQNSCNQIPKMLVDRVKDDSDMVKKEFASVLGQLVCTLHGMFYLSSSVEPCFEHMDLFSKNLKATSQHECSSSQVKASTCKPFLFLLTKNTPSPVKLAFIDNLHHLCKHLDFQEDEREVKAVLGTLLNLMEDPDKDVRIAFSGNIKYILESLNSEDGFVKELFVLRMKEAYTHAQIARNNELKDTLILTTGDIGRAAKGDLIPFALLHLLHCLLSKSASVSGAAYTEIRALVAAKSVKLQNFFSQYKKPICQFLVESLHSSQMTALPSAPCQSSEIRKQDVAHHREMALNTLSEIANVFDFPDLNRFLTRTLQVLLPDLAAKASPAASALIRTLGKQLNVSRREILINNFKYIFSHLVCSCSKDELERALHYLKNETEIELGSLLRQDFQGLHNELLLRIGEHYQQVFNGLSILASFASSDDPYQGPRDITSPELMADYLQPKLLGILAFFNMQLLSSSVGIEDKKMALTSLMSLMKLMGPKHVSSVRVKMMTTLRTGLRFKDDFPELCCRAWDCFVRCLDHAYLGPLLSHVIVALLPLIHMQPKETAAIFHYLIIENRDAVQDFLHEIYFLPDHPELEKIKAVLQEYRKETSETTDLQTTLQLSMKAIQHENVDVRIHALTSLKETLYKNQEKLIKYATDSETVEPVISQLVTVILKGCQDANSQARLLCGECLGELGAIDPGRLDFSTTETQGKDFTFVTGVEDLSFAYGLLMELTRAYLAYADNSRAQDSAAYAIQELLSIYDCREMQSNGPGYQLWKRFPEHVREILEPHLNTRYKSSQKSTDWSGVTKPIYLSKLGNNFAEWSSSWAGYLITKVRDNLASKIFTCCSIMMKHDFKVTIYLLPHILVYVLLGCNQEDQQEVYAEIMAVLKHDEQHAISTQDSASDLCQLSTQTVFSVLDHLTQWARHKFQALNAEKLAQNKPKGVSNVNFEDYQSVTRFLDLIPQDTLAVASFRSKAYTRAVMHFESFITEKKQNIQKHLGFLQKLYAAMHEPDGVAGVSAIRKAEPSLKEQILEHESIGLLRDATACYDRAIQLEPDQIIHYHGVVKSMLGLGQLSTVITQVNGVHANRSEWTDELNTYRVEAAWKLSQWDLVENYLAADGKSTTWSVRLGQLLLSAKKRDTTTFYDTLKLVRAEQIVPLSAASFERGSYQRGYEFIVRLHMLCELEHSLKPLFRKSPGDSCNEDSLNWGARLEMTQNSYRAKEPILALRRALLSLNKRPDYNEMVGECWLQSARVARKAGHHQTAYNALLNAGESRLAELYVERAKWLWSKGDVHQALIVLQKGVELCFPENKSPSESKHMLIHGRATLLVGRFMEETANFESNAVMKKYKDVTLFLPEWEDGHFYLAKYYDKLMPMVTDNKMEKQGDLIRYIVLHFGRSLQYGNQFIYQSMPRMLSLWLDFGAKAYEWEKGGRSDRLQMRNDLAKINSVLTEHTNRLAPYQFLTAFSQLISRICHSHDEVFVVLMEIIAKVFLAYPQQAMWMMTAVSKSSYPMRVNRCKEILTKAIHMKKSLEKFVGDATRLTDKLLELCNKSVDGSNSTLSMSTHFKMLKRLVEDPTFSEILIPLQSVMIPTLPSVLGAHANHDPFPGHWAYLAGFDDVVEILSSLQKPKKISLKGSDGKFYIMMCKPKDDLRKDCRLMEFNSLINKSLRKDAESRRRELHIRTYAVIPLNDECGIIEWVNNTAGLRPILTKIYKEKGVYMTGKELRQCMLPKSAALSEKLKVFQELLLPRHPPVFHEWFLRTFPDPTSWYSSRSAYCRSTAVMSMVGYILGLGDRHGENILFDSFTGECVHVDFNCLFNKGETFEVPEIVPFRLTHNMVNGMGPMGTEGLFRRACEVTLRLMRDQREPLMSVLKTFLHDPLVEGSKPVKGHSKAPLNETGEVVNEKAKTHVLDIEQRLQGVIKTRNRVTGLPLSIEGHVHYLIQEATDENLLCQMYLGWTPYM</t>
  </si>
  <si>
    <t>MERSLALANMTRVQQFILLGLSTRLDIRDALFAVFLTLYLLTLLENTLIIYLICSHKELHKPMYFFLGNLSCLEMCYVSVTMPTLLMGLWNGLYHIPFIACMTQLFFFIVLVGTECILLASMAYDRYVAICRPLHYPVLMRPQVCLGLAMISWLGGLLVSMIKTTCIATLSYCGPNVLNHFFCDVSPLLNLSCTHVALTELVDFISAIVILWGCFLTTMASYVAIGRAVLRMPSTTARYKAFSTCASHLVVVGIFYSVTIFIYARPKRIEAMDLNKVLSVIYTVVTPMCNPVIYCLRNKEVQVALHRTMHWS</t>
  </si>
  <si>
    <t>MEKSNNSTLFILLGFSQNKNIEVLCFVLFLFCYIAIWMGNLLIMISITCTQLIHQPMYFFLNYLSLSDLCYTSTVTPKLMVDLLAERKTISYNNCMIQLFTTHFFGGIEIFILTGMAYDRYVAICKPLHYTIIMSRQKCNTIIIVCCTGGFIHSASQFLLTIFVPFCGPNEIDHYFCDVYPLLKLACSNIHMIGLLVIANSGLIALVTFVVLLLSYVFILYTIRAYSAERRSKALATCSSHVIVVVLFFAPALFIYIRPVTTFSEDKVFALFYTIIAPMFNPLIYTLRNTEMKNAMRKVWCCQILLKRNQLF</t>
  </si>
  <si>
    <t>MKEMVGGCCVCSDERGWAENPLVYCDGHACSVVVHQACYGIVQVPTGPWFCRKCESQERAARVRCELCPHKDGALKRTDNGGWAHVVCALYIPEVQFANVLTMEPIVLQYVPHDRFNKTCYICEEQGRESKAASGACMTCNRHGCRQAFHVTCAQMAGLLCEEEVLEVDNVKYCGYCKYHFSKMKTSRHSSGGGGGGAGGGGGSMGGGGSGFISGRRSRSASPSTQQEKHPTHHERGQKKSRKDKERLKQKHKKRPESPPSILTPPVVPTADKVSSSASSSSHHEASTQETSESSRESKGKKSSSHSLSHKGKKLSSGKGVSSFTSASSSSSSSSSSSGGPFQPAVSSLQSSPDFSAFPKLEQPEEDKYSKPTAPAPSAPPSPSAPEPPKADLFEQKVVFSGFGPIMRFSTTTSSSGRARAPSPGDYKSPHVTGSGASAGTHKRMPALSATPVPADETPETGLKEKKHKASKRSRHGPGRPKGSRNKEGTGGPAAPSLPSAQLAGFTATAASPFSGGSLVSSGLGGLSSRTFGPSGSLPSLSLESPLLGAGIYTSNKDPISHSGGMLRAVCSTPLSSSLLGPPGTSALPRLSRSPFTSTLPSSSASISTTQVFSLAGSTFSLPSTHIFGTPMGAVNPLLSQAESSHTEPDLEDCSFRCRGTSPQESLSSMSPISSLPALFDQTASAPCGGGQLDPAAPGTTNMEQLLEKQGDGEAGVNIVEMLKALHALQKENQRLQEQILSLTAKKERLQILNVQLSVPFPALPAALPAANGPVPGPYGLPPQAGSSDSLSTSKSPPGKSSLGLDNSLSTSSEDPHSGCPSRSSSSLSFHSTPPPLPLLQQSPATLPLALPGAPAPLPPQPQNGLGRAPGAAGLGAMPMAEGLLGGLAGSGGLPLNGLLGGLNGAAAPNPASLSQAGGAPTLQLPGCLNSLTEQQRHLLQQQEQQLQQLQQLLASPQLTPEHQTVVYQMIQQIQQKRELQRLQMAGGSQLPMASLLAGSSTPLLSAGTPGLLPTASAPPLLPAGALVAPSLGNNTSLMAAAAAAAAVAAAGGPPVLTAQTNPFLSLSGAEGSGGGPKGGTADKGASANQEKG</t>
  </si>
  <si>
    <t>MAAGSGGSGGSGAGPGPGPGPGGGGGPGSSGPGLGSGGGLGGGGELHPRTGRLVSLSACGRTARRQQPGQEFNHGLVLSREPLRDGRVFTVRIDRKVNSWSGSIEIGVTALDPSVLDFPSSATGLKGGSWVVSGCSVLRDGRSVLEEYGQDLDQLVEGDRVGVERTATGELRLWVNGRDCGVAATGLPARVWAVVDLYGKCTQITVLPSEPGFSPPTPVPTPPLEPLAPPEDSALLEQGTSVDEAFMVSPAQARPETFPNSLDSHNDFASMELSEVVSNAILSAYNGGLLNVSLSSPPAGDGLASSGPATSPILTSNDALLFHEKCGTLIKLSNNNKTAERRRPLDEFNNGVVMTNRPLRDNEMFEIRIDKLVDKWSGSIEIGVTTHNPNSLEYPATMTNLQSGTIMMSGCGILTNGKGTRREYCEFSLDELQEGDHIGLTRKSNSALHFFINGIDQGVATPLTPPVVYGVVDLYGMAVKVTIVHNNNHSDRLRRNNAILRALSPEGALRRAAPAAQAEPERLLFHPNCGQKAAITHEGRTALRPHATDDFNHGVVLSSRALRDGEVFQVRIDKMVDKWAGSIEIGVTTHNPAYLQLPSTMTNLRSGTWMMTGNGVMHNGTTILDEYGHNLDRLKAGDTVGVVRREDGTLHFFVNGMTQGPAAWNVPPGVYAVVDLYGQAAQATIVDDVEVPPVSEPLPEGNNQMSPSSPSSAAGGSDLRFHQLHGSNAVITNGGRTALRHNCRSEFNDAIVISNRALRDGELFEIVIQKMVDRWSGSIEAGVTAIRPEDLEFPNTMTDIDYDTWMLSGTAIMQDGNTMRNNYGCDLDALGTGARIGMMRTAKGDLHYFINGQDQGAACSGLPPGKEVYAVVDLYGQCVQVSITNATGPMDNSLATSNTATEKSFPLHSPVAGVAHRFHSMCGKNVTLEEDGTRAVRVAGYAHGLVFSTKELKAEEVFEVKVEELDEKWAGSLRLGLTTLAPEDMGPGAGSGPGLPPSLPELRTKTTWMVSSCEVRRDGHLQRMNYGRNLERLGVGSRVGIRRCADDTMHILVDGEDMGPAAAGIAKNVWAVLDLYGPVRSVAIVSSTRLEEPEGTQPPSPSSDTGSEVEEDDEVEEQGLRGQNQVGIVPTALEFLENHGKNILLSNGNRTATRVASYNQGIVVISQPLVPHMLVQVRIDFLNRQWTSSLVLGVITCPPERLNFPASACALKRAAWLLRGRGVFHNGLKICEKFGPNLDTCPEGTILGLRLDSSGGLHLHINGVDQGVAVPDVPQPCHALVDLYGQCEQVTIVSPDPGTASGKIAGTQGDMEKADMVDGIKESVCWGPPPAASPLKSCEYHALCSRFQELLLLPEDYFMPPPKRSLCYCESCRKLRGDEAHRRRGEPPREYALPFGWCRFNLRVNPHLEAGTLTKKWHMAYHGSSVAVVRRVLDRGELGAGTTSILSCRPLKGEPGVGFEEPGENCAPPREEQPPPVLLSPSLQYAGAEMLASKVQFRDPKSQRTHQAQVAFQVCVRPGSYTPGPPSAALRELPDQHFSPSELEWVTKEKGATLLYALLVRVE</t>
  </si>
  <si>
    <t>MSGIKRTIKETDPDYEDVSVALPNKRHKAIESSARDAAVQKIETIIKEQFALEMKNKEHEIDVIDQRLIEARRMMDKLRACIVANYYASAGLLKVSEGLKTFDPMAFNHPAIKKFLESPSRSSSPTNQRSETPSANHSESDSLSQHNDFLSDKDNNSNVDVEERPPSTGEQRPSRKAGRDTSSISGSHKRELRNADLTGDETSRLFVKKTIVVGNVSKYIPPDKREENDQSTHKWMVYVRGSRREPSINHFVKKVWFFLHPSYKPNDLVEVREPPFHLTRRGWGEFPVRVQVHFKDSQNKRIDIIHNLKLDRTYTGLQTLGAETVVDVELHRHSLGEDSVYPQSSESDVCDAPPPTLTLPAAVKASAVAQSPEPAAAAPVGEGFPETTEAERHSTFYSLPSSLERTPTKVTTAQKVTFSSHGNSAFQPIASSCKIVPQSQVPNPESPGKSFQPITMSCKIVSGSPISTPSPSPLPRTPTSTPVHLKQGTASSGVSNPHVIVDKPGQVIGASTPSTGSPTSKLPVASQASQGTGSPIPKIHGSSFLTSTVKQEESLFASMPPLCPIGSHPKVQSPKAVTGGLGAFTKVIIKQEPGEAPHVSTTGAASQSAFPQYVTVKGGHMIAVSPQKQVISAGEGTTQSPKIAPSKVVGVPVGSALPSTVKQAVAISSGQILVAKASSSVTKAVGPKQVVTQGVAKAIVSGGGGTIVAQPVQTLTKTQVTAAGPQKSGSQGSVMATLQLPATNLANLANLPPGTKLYLTTNSKNPSGKGKLLLIPQGAILRATNNANLQSGSAAAGGSGSSGAGGGSGGGGGSGAGGTPSTSGPGGGPQHLTYTSYILKQTPQGTFLVGQPSPQTPGKQLTTASVVQGTLGVSSSSAQGQQTLKVISGQKTTLFTQAATAGQASLLKLPDNTLKSVPAAPQLAKPGTTMLRVAGGVITAAPSPAVAFSANGAVHQSEGSTPVSSSVGSIIKTPGQPQVCVSQATMATCKGPAAVAGTAASLVSAPSSISGKATVSGLLKVHSAQSSPQQAVLTIPSQLKPLSINTSGGVQTVLMPVNKVVQSFSTSKLPTTVLPISVPNQAAPSSAPVAIAKVKTEPETPGPNCISQENQVAVKTEESSELSNYVIKVDHLETIQQLLTAVVKKIPLITAKGDDASCFSAKSLEQYYGWNIGKRRAAEWQRAMTVRKVLQEILEKNPRFHHLTPLKTKHIAHWCRCHGYTPPDPESLRHDGDSIEDVLTQIDSEPECLSSFSTADDLCRKLEDLQQFQKREPENEEEVDILSLSEPLKTNIKKEQEEKQEEMRFYLPPTPGSGFVGDITQKIGITLQPVALHRNMYASVVEDMILKATEQLVSDILRQALAVGYQTASPNRIPKEITVSNIHQAICNIPFLDFLTNKHMGRLNEDQ</t>
  </si>
  <si>
    <t>MFKGLSKGSQGKGSPKGSPAKGSPKGSPNKHNRAATQELALLISRMQANADQVERDILETQKKLQQDRQNGEQNQALQHQQETGRNLKEAEVLLKDLFLDVDKARRLKHPQAEEIEKDIKQLHERVTQECSEYRALYEKMVLPPDVGPRVDWARVLEQKQNLVREGHYGPGMAELEQQVAEHNILQREIEAYGQQLRTLVGPDANTIRNQYRELLKAASWRRQSLGSLYTHLQGCTKQLSALADQQGRILQQDWSDLMPDPAGVRREYEHFKQHELLAQERSINQLEDDADRMVELGHPAIGPIQVHQEALKMEWQNFLNLCICQESQLQRVEDYRRFQEEADSVSQTLAKLSSNLDTKYGFGTGDSSGSPTELLLQLEAEEKQLAIAERAVGDLQQRSQEVAPLPQRRNPSKQPLHVDSICDWDSGEVQLLRGERYTLKDNADPYTWLVQGPGGETKSAPAACLCIPAPDPEAVAKASRLATELQTLKQKLSTEKNRLKAAAVEHLQPGQQAPAGSAPADPQGQTLLSQMTQLDGDLGQIERQVLSWARSPLSQSSSLKDLEGRIHSCEGTAQRLQSLGAEKEAAQQECEAFLSTKPTGSAALQLPVVLNSVKNRYNDVQSLCHLYGEKAKAALGLEKQIQEADRVIQGFEAALALEGPVPEGSGALQERVSELQRQRKELLQQQACVLGLHRQLKATEHACSALQNNFQEFCQDLPRQQRQVRALTDRYHAVGDQLDLREKIVQDASLTYQQLRNSRDNLSSWLEQLPHHRVQPSDGPSQISYKLQAQKRLIQEILGREQDQATVSRLTRDLQEALQDYELQADTYRCSLEPALAVSAPKRLRVISLQESIQAQEKNLAKAYTEVAAAEQQQLRQLEFAKKMLRKKELDEDIQAIHSARQGSGSPAHARTAESEVLKTQLEEERKRVAEVQRDLEEQRQRLLQLRTQQPVARLEEKEVVEFYRDPQLESNLSQAASRVEEEGKRRARLQAELEAVAQKVVHLEGKRKTMQPHLLTKEVTQIERDPGLDSQVTQLHSEMQRLRGENGVLTARLEELKDELLALEQKEMNVKEKVVVKEVVKVEKDLEMVKAAQTLRLQIEEDAARRKGAKETVAKIQARIKDLEQAISSVEPKVIVKEVKKVEQDPGLLKEASRLRSLLEEEKNNNVALARELQELQEKYRVVEKQKPKVQLQERVSEIFQVLPETEQEIRRLRAQLQETGSKKSGVEQEVEKLLPELEVLRAQKPVVEYKEVTQEVVRHEKNPEVLREIDRLKAQLNELVNTNGRSQEQLIRLQGERDEWKRERSKVETKMVSKEVVRHEKDPVLEKEAERLRQEVREAVQRRRATEDAVYELQNKLLLLERRRPEEQIVVQEVVVTQKDPKLREEHSRLSRSLDEEVGRRRQLELEVRQLGARVEEEEARLSFEEDRSKKLAAERELRQLTLKIQELEKRPPALQEKIIMEEVVKLEKDPDLERSTEALRRELDQEKNRVTELHRECQGLQVQVDLLQKTKSQEKTIYKEVIRVEKDPVLEGERARVWEILNRERAARKGREEDVRSLQERIDRAEALRRSWSREEAELQRARDQASQDCGRLQRQLRELEQQKQQKARQLQEEGRLLSQKTESERQKAAQRSQAVTQLEAAILQEKDKIYEKERTLRDLHTKVSREELNQETQTRETNLSTKICILEPETGNDMSPYEAYKRGVIDRGQYLQLQELECDWEEVTTSSPCGEESVLLDRKSGKQYSIEAALRCRRISKEEYHRYKDGRLPISEFALLVAGETKPSSSLSIGSIISKSPVCSPGPQSTGFFSPGLSFGLTEDSFPIAGIYDTTTDNKCSIKAAVAKNMLDPITGQKLLEAQAATGGIVDLLSRERYSVHKAVERGLIENTSTQRLLNAQKAFTGIEDPVTRKRLSVGEAIQKGWMPQESVLPHLLVQHLTGGLIDPKRTGRIPVPQAVLCGMISEDLGQLLQDESGYEKDLTDPITKERLSYKEAMGRCRKDPLSGLLLLPAMLEGYRCYRAASPTLPRSCVR</t>
  </si>
  <si>
    <t>MAFSKGFRIYHKLDPPPFSLIVETRHKEECLMFESGAVAVLSSAEKEAIKGTYAKVLDAYGLLGVLRLNLGDTMLHYLVLVTGCMSVGKIQESEVFRVTSTEFISLRVDASDEDRISEVRKVLNSGNFYFAWSASGVSLDLSLNAHRSMQEHTTDNRFFWNQSLHLHLKHYGVNCDDWLLRLMCGGVEIRTIYAAHKQAKACLISRLSCERAGTRFNVRGTNDDGHVANFVETEQVIYLDDCVSSFIQIRGSVPLFWEQPGLQVGSHRVRMSRGFEANAPAFDRHFRTLKDLYGKQIVVNLLGSKEGEHMLSKAFQSHLKASEHASDIHMVSFDYHQMVKGGKAEKLHSILKPQVQKFLDYGFFYFDGSEVQRCQSGTVRTNCLDCLDRTNSVQAFLGLEMLAKQLEALGLAEKPQLVTRFQEVFRSMWSVNGDSISKIYAGTGALEGKAKLKDGARSVTRTIQNNFFDSSKQEAIDVLLLGNTLNSDLADKARALLTTGSLRVSEQTLQSASSKVLKNMCENFYKYSKPKKIRVCVGTWNVNGGKQFRSIAFKNQTLTDWLLDAPKLAGIQEFQDKRSKPTDIFAIGFEEMVELNAGNIVNASTTNQKLWAVELQKTISRDNKYVLLASEQLVGVCLFVFIRPQHAPFIRDVAVDTVKTGMGGATGNKGAVAIRMLFHTTSLCFVCSHFAAGQSQVKERNEDFVEIARKLSFPMGRMLFSHDYVFWCGDFNYRIDLPNEEVKELIRQQNWDSLIAGDQLINQKNAGQIFRGFLEGKVTFAPTYKYDLFSEDYDTSEKCRTPAWTDRVLWRRRKWPFDRSAEDLDLLNASFQDESKILYTWTPGTLLHYGRAELKTSDHRPVVALIDIDIFEVEAEERQKIYKEVIAVQGPPDGTVLVSIKSSAQESTFFDDALIDELLRQFAHFGEVILIRFVEDKMWVTFLEGSSALNALSLNGKELLNRTITITLKSPDWIKHLEEEMSLEKISVTLPSSASSTLLGEDAEVAADFDMEGDVDDYSAEVEELLPQHLQPSSSSGLGTSPSSSPRTSPCQSPTVPEYSAPSLPIRPSRAPSRTPGPPSSQGSPVDTQPAAQKDSSQTLEPKRPPPPRPVAPPARPAPPQRPPPPSGARSPAPARKEFGGVGAPPSPGVARREIEAPKSPGTARKDNIGRNQPSPQAGLAGPGPAGYGAARPTIPARAGVISAPQSQARVCAGRPTPDSQSKPSETLKGPAVLPEPLKPQAAFPQQPSLPTPAQKLQDPLVPIAAPTMPPSGPQPNLETPPQPPPRSRSSQSLPSDSSPQLQQEQPTGQVKINGISGVKQEPTLKSDPFEDLSLSVLAVSKAQPSVQISPVLTPDPKMLIQLPSASQSQVNPLSSVSCMPTRPPGPEESKSQESMGSSANPFPSLPCRNPFTDRTAAPGNPFRVQSQESEATSWLSKEEPVPNSPFPPLMPLSHDTSKASSSLGGFEDNFDLQSQSTVKTSNPKGWVTFDEDDNFPTTGKSKSVCPDLVGNAPASFDDDWSKGASVSFCVLPARRPPPPPPPVPLLPPGTTSSAGPSTTLPSKAPSTLDFTER</t>
  </si>
  <si>
    <t>MAWSNQSAVTEFILRGLSSSLELQIFYFLFFSIVYAATVLGNLLIVVTIASEPHLHSPMYFLLGNLSFIDMSLASFATPKMIADFLREHKAISFEGCMTQMFFLHLLGGAEIVLLISMSFDRYVAICKPLHYLTIMSRRMCVGLVILSWIVGIFHALSQLAFTVNLPFCGPNEVDSFFCDLPLVIKLACVDTYILGVFMISTSGMIALVCFILLVISYTIILVTVRQRSSGGSSKALSTCSAHFTVVTLFFGPCTFIYVWPFTNFPIDKVLSVFYTIYTPLLNPVIYTVRNKDVKYSMRKLSSHIFKSRKTDHTP</t>
  </si>
  <si>
    <t>MQNQSFVTEFVLLGLSQNPNVQEIVFVVFLFVYIATVGGNMLIVVTILSSPALLVSPMYFFLGFLSFLDACFSSVITPKMIVDSLYVTKTISFEGCMMQLFAEHFFAGVEVIVLTAMAYDRYVAICKPLHYSSIMNRRLCGILMGVAWTGGLLHSMIQILFTFQLPFCGPNVINHFMCDLYPLLELACTDTHIFGLMVVINSGFICIINFSLLLVSYAVILLSLRTHSSEGRWKALSTCGSHIAVVILFFVPCIFVYTRPPSAFSLDKMAAIFYIILNPLLNPLIYTFRNKEVKQAMRRIWNRLMVVSDEKENIKL</t>
  </si>
  <si>
    <t>MDKYALLQRAKLHLDFIHANSTTHSFLFGALAELLDNARDAGAVRLDVFSVDNETLQGGFMLCFLDDGCGMSPDEASDVIYFGTSKKRLSTLKFIGQYGNGLKSGSMRIGKDCILFTKKEETMTCLFFSQTFCEKEGLTEVVVPIPSWLTRTRESITDDPQKFFTELSIIFKYSPFKTEAELMQQFDMIYGRCGTLLIIYNLKLLLSGEPELDVTTDKEDILMAEAPEEIPERRSFRAYTAVLYFEPRMKIFIQAKRVQTKHLCYSLYKPRKYQYTTSSFKGKFKTEVQKAEEAVKRAELLFKEVQAKVNQPDRIALSSTQDALQKALQDVDTKHKSLRQKQRALRKARTLSLFFGVNTEDQHQAGMFIYSNNRLIKMYEKVGPQLKMKSLLGAGIIGIVNIPLETMEPSHNKQEFLNVQEYNHLLKVMGQYLIQYCKDIGISNRNLTLFWDEFKYQHSKDTDSSLESLQWRRRQAMGIPFILQCDLCLKWRVLPSSSNYQEKGLPDLWICASNPNNLENSCNQIERLPSIPLGTVNRRPPSKDERERQLQESVQRYQDKLVEAQPQKSQLIVTSKIPEFKSSCLSSALKEKSKLGRIQPSGADLTQGSPSSVKLSFMQRSQKRSTEDTHSDVEFICMTKIPKKSVKKTVKYLQPGHAPALLENLKLEDTAQVSSREIKKQQSESLVQAGKASTDVASSRDPTVTMVWDQSSTKVSLKQEEEEEVPLIKPDKQELCDDTPVVKGNSSALHWKSLPGVQMEDLSPRSGHKINSVSGDCQLPASPMPSQSMSVEETARKLLSNLREILLYFVPEFQLSSEFECTSVEELITNPELERCPENINEKLKTCFNQIQNIYMAQYEKRLKRKMQSIVYEANRRGLLNQVFLGQCELKRKRTEEKLSDLRAKLALLLQKLQLGGPAGDPQQIDAYLEDLLKEDRLPTALHEKSPESA</t>
  </si>
  <si>
    <t>MNTEAEQQLLHHARNGNAEEVRKLLAAMARMEVVADIDCKGRSKSNLGWTPLHLACYFGHKQVVEDLLKAGAKVNMLNDMGDTPLHRAAFTGRKELVLLLLEYDADSTVVNGSGQTAKEATHDKEIRNMLEAVERTQQRKLEELLLGAAREGRTAEVSALLSRPNPPDVNCSDQLGNTPLHCAAYRAHKQCVLKLLRSGADPSLKNKNDQKPLDLAQGAEMKHILVGNKVVHKALKRYEGPLWKSSRFFGWKLFWVVLEHGVLSWYRKQPDAVHNSYRQGCKHLTQAVCTVKPTDSCLFSIRCFDDTVHCFRVPKNSVQQSREKWLEAIEEHSAYSTHYCSQDQVTDDEEEDVVSAMDLKESLARAQTCQQRLDREIYNFLKMIKECDVAKDMLPSFLQKADIVSEASRETCVALNDCLNLFTKQEGVRNFKLEQEQEKNKILSEALETLATEHHELERSLVEGSPPVSILSEEEFYDALSGSESEGSLTCLEAVTAHSFEENEVPGSSGKHRMSEGKDCGGGDALSNGIKKHRTSLPSPMFSRNDFSIWSILRKCIGMELSKITMPVIFNEPLSFLQRLTEYMEHTYLIHKASSLSDPVERMQCVAAFAVSAVASQWERTGKPFNPLLGETYELVRDDLGFRLISEQVSHHPPISAFHAEGLNNDFIFHGSIYPKLKFWGKSVEAEPKGTITLELLDHNEAYTWTNPTCCVHNIIVGKLWIEQYGNVEIINHKTGDKCVLNFKPCGLFGKELHKVEGYIQDKSKKKLCALYGKWTECLYSVDPATFDAYKKNDKKNTEEKKNSKQTSSSEESDEMPVPDSESVFIIPGSVLLWRIAPRPPNSAQMYNFTSFAMVLNEVDKEMESVIPKTDCRLRPDIRAMENGEIDLASEEKKRLEEKQRAARKNRSKSEEDWKTRWFHQGPNPYSGAQDWIYSGSYWDRNYFNLPDIY</t>
  </si>
  <si>
    <t>MKLYVFLVNTGTTLTFDTELTVQTVADLKHAIQSKYKIAIQHQVLVVNGGECMAADRRVCTYSAGTDTNPIFLFNKEMILCDRAPAIPKATFSTENDMEIKVEESLMMPAVFHTVASRTQLAVEMYDVAKKLCSFCEGLVHDEHLQHQGWAAIMANLEDCSNSYQKLLFKFESIYSDYLQSIEDIKLKLTHLGTAVSVMAKIPLLECLTRHSYRECLGRPDSLNEHEGSEKAEMKRSTELVLSPDMPRTTNTSLVTSFHKSMEHVAPDPTGTERGKELRESCQSTVQQEEASVDAKDSDLPFFNVSLLDWINVQDRPNDVESLVRKCFDSMSRLDPKIIQPFMLECHQTIAKLDNQNMKAIKGLEDRLYALDQMIASCSRLVNEQKELAQGFLANQMRAENLKDASVLPDLCLSHANQLMIMLQNHRKLLDIKQKCTTAKQELANNLHVRLKWCCFVMLHADQDGEKLQALLRLVIELLERVRIVEALSTVPQMYCLAVVEVVRRKMFIKHYREWAGALVKDGKQLYEAEKSKRESFGKLFRKSFLRNRLFKGLDSWPSSFCTQKPRKFDCELPDISLKDLQFLQSFCPSEVQPFLRVPLLCDFEPLHQHVLALHNLVKAAQSLDEMSQTITDLLNEQKVSTSQASPQSAASPRIESTTGITTTTSPKTPPPLTVQDTLCPAVCPLEELSPDSIDAHTFDFETISHPNTEQPVHQASIDLDSLAESPESDFMSAVNEFVIEENLSSPNPISDPQSPEMMVESLYSSVINAIDSRRMQDTSTRGNEGFGDRAALHVQLEKCRAAAQDSHSSIQTIKDDLCHFRTFVQKEQCDLANYLKCTAVEIRNIIEKVKCSLEITLKEKHQQELQSLKIEYECKLDALVKDSEENVNKILKLKENLVSLEEALQNKDNEFTSIKHEKDAIVCVQQEKDQKLLEMEKIMHTQHCEIKELKQSREMALEDLKKLHDEKIESLRAEFQCLEQNHLKELEDTLHIRHTQEFEKVMTDHNMSLEKLKKENQQRIDQMLESHASTIQEKEQQLQELKLKVSDLSDMRCKLEVELALKEAETDEIKILLEESRTQQKEMLKSLLEQETENLRTEISKLNQKIHDNNESYQVGLSELRALMTIEKDQCISELISRHEEESNILKAELDNVTSLHRQAYEIEKKLKEQIVELQTRLNSELSALEKQKDEKITQQEEKYEALIQNLEKDKERLVKNHEQDKEHLIQELNFEKNKAVQTALDEFKVERELVEKELLEKVKHLENQIAKTPAFESAREDSSSLVAELQEKLQEEKAKFLEQLEEQEKRKNEEMQNVRTSLIAEQQTNFNTVLTREKMRKENIINDLSDKLKSTMQQQERDKDLIESLSEDRARLLEEKKQLEEEVSKLRTSSFLSSAPVAAAPELYGACAPELPGEPERSVMETADEGRLDSAMETSMMSVQENMLSEEKQRIMLLERTLQLKEEENKRLNQRLMSQSLSSVSSRHSEKIAIRDFQVGDLVLIILDERHDNYVLFTVSPTLYFLHSESLPALDLKPGEGASGASRRPWVLGKVMEKEYCQAKKAQNRFKVPLGTKFYRVKAVSWNKKV</t>
  </si>
  <si>
    <t>MEPHVLGAGLYWLLLPCTLLAASLLRFNALSLVYLLFLLLLPWLPGPSRHSIPGHTGRLLRALLCLSLLFLVAHLAFQICLHTVPHLDQFLGQNGSLWVKVSQHIGVTRLDLKDIFNTTRLVAPDLGVLLASSLCLGLCGRLTRKAGQSRRTQELQDDDDDDDDDDEDIDAAPAVGLKGAPALATKRRLWLASRFRVTAHWLLMTSGRTLVIVLLALAGIAHPSAFSSIYLVVFLAICTWWSCHFPLSPLGFNTLCVMVSCFGAGHLICLYCYQTPFIQDMLPPGNIWARLFGLKNFVDLPNYSSPNALVLNTKHAWPIYVSPGILLLLYYTATSLLKLHKSCPSELRKETPREDEEHELELDHLEPEPQARDATQGEMPMTTEPDLDNCTVHVLTSQSPVRQRPVRPRLAELKEMSPLHGLGHLIMDQSYVCALIAMMVWSIMYHSWLTFVLLLWACLIWTVRSRHQLAMLCSPCILLYGLTLCCLRYVWAMELPELPTTLGPVSLHQLGLEHTRYPCLDLGAMLLYLLTFWLLLRQFVKEKLLKKQKVPAALLEVTVADTEPTQTQTLLRSLGELVTGIYVKYWIYVCAGMFIVVSFAGRLVVYKIVYMFLFLLCLTLFQVYYTLWRKLLRVFWWLVVAYTMLVLIAVYTFQFQDFPTYWRNLTGFTDEQLGDLGLEQFSVSELFSSILIPGFFLLACILQLHYFHRPFMQLTDLEHVPPPGTRHPRWAHRQDAVSEAPLLEHQEEEEVFREDGQSMDGPHQATQVPEGTASKWGLVADRLLDLAASFSAVLTRIQVFVRRLLELHVFKLVALYTVWVALKEVSVMNLLLVVLWAFALPYPRFRPMASCLSTVWTCIIIVCKMLYQLKIVNPHEYSSNCTEPFPNNTNLQPLEINQSLLYRGPVDPANWFGVRKGYPNLGYIQNHLQILLLLVFEAVVYRRQEHYRRQHQQAPLPAQAVCADGTRQRLDQDLLSCLKYFINFFFYKFGLEICFLMAVNVIGQRMNFMVILHGCWLVAILTRRRREAIARLWPNYCLFLTLFLLYQYLLCLGMPPALCIDYPWRWSKAIPMNSALIKWLYLPDFFRAPNSTNLISDFLLLLCASQQWQVFSAERTEEWQRMAGINTDHLEPLRGEPNPIPNFIHCRSYLDMLKVAVFRYLFWLVLVVVFVAGATRISIFGLGYLLACFYLLLFGTTLLQKDTRAQLVLWDCLILYNVTVIISKNMLSLLSCVFVEQMQSNFCWVIQLFSLVCTVKGYYDPKEMMTRDRDCLLPVEEAGIIWDSICFFFLLLQRRIFLSHYFLHVSADLKATALQASRGFALYNAANLKSINFHRQIEEKSLAQLKRQMKRIRAKQEKYRQSQASRGQLQSKDPQDPSQEPGPDSPGGSSPPRRQWWRPWLDHATVIHSGDYFLFESDSEEEEEALPEDPRPAAQSAFQMAYQAWVTNAQTVLRQRRERARQERAEQLASGGDLNPDVEPVDVPEDEMAGRSHMMQRVLSTMQFLWVLGQATVDGLTRWLRAFTKHHRTMSDVLCAERYLLTQELLRVGEVRRGVLDQLYVGEDEATLSGPVETRDGPSTASSGLGAEEPLSSMTDDTSSPLSTGYNTRSGSEEIVTDAGDLQAGTSLHGSQELLANARTRMRTASELLLDRRLHIPELEEAERFEAQQGRTLRLLRAGYQCVAAHSELLCYFIIILNHMVTASAASLVLPVLVFLWAMLTIPRPSKRFWMTAIVFTEVMVVTKYLFQFGFFPWNSYVVLRRYENKPYFPPRILGLEKTDSYIKYDLVQLMALFFHRSQLLCYGLWDHEEDRYPKDHCRSSVKDREAKEEPEAKLESQSETGTGHPKEPVLAGTPRDHIQGKGSIRSKDVIQDPPEDLKPRHTRHISIRFRRRKETPGPKGTAVMETEHEEGEGKETTERKRPRHTQEKSKFRERMKAAGRRLQSFCVSLAQSFYQPLQRFFHDILHTKYRAATDVYALMFLADIVDIIIIIFGFWAFGKHSAATDIASSLSDDQVPQAFLFMLLVQFGTMVIDRALYLRKTVLGKLAFQVVLVVAIHIWMFFILPAVTERMFSQNAVAQLWYFVKCIYFALSAYQIRCGYPTRILGNFLTKKYNHLNLFLFQGFRLVPFLVELRAVMDWVWTDTTLSLSNWMCVEDIYANIFIIKCSRETEKKYPQPKGQKKKKIVKYGMGGLIILFLIAIIWFPLLFMSLIRSVVGVVNQPIDVTVTLKLGGYEPLFTMSAQQPSIVPFTPQAYEELSQQFDPYPLAMQFISQYSPEDIVTAQIEGSSGALWRISPPSRAQMKQELYNGTADITLRFTWNFQRDLAKGGTVEYTNEKHTLELAPNSTARRQLAQLLEGRPDQSVVIPHLFPKYIRAPNGPEANPVKQLQPDEEEDYLGVRIQLRREQVGTGASGEQAGTKASDFLEWWVIELQDCKADCNLLPMVIFSDKVSPPSLGFLAGYGIVGLYVSIVLVVGKFVRGFFSEISHSIMFEELPCVDRILKLCQDIFLVRETRELELEEELYAKLIFLYRSPETMIKWTRERE</t>
  </si>
  <si>
    <t>MAGQLRFTSGKDEDHFQHQGAVELLAFNFLLILTILTIWLFKNHRFRFLHETGGAMVYGLIMGLILRYATAPTDIDSGTVYNCGNLFFSPSTLLVNITDQVYEYKYQREINQHNISPHQGNAILEKMTFDPEIFFNVLLPPIIFHAGYSLKKRHFFQNLGSILTYAFLGTAISCVVIGLIMYGFVKAMVHAGQLKSGDFHFTDCLFFGSLMSATDPVTVLAIFHELHVDPDLYTLLFGESVLNDAVAIVLTYSISIYSPKENPNAFDTAAFFQSVGNFLGIFAGSFAMGSAYAVVTALLTKFTKLREFPMLETGLFFLLSWSAFLSAEAAGLTGIVAVLFCGVTQAHYTYNNLSSDSKLRTKQLFEFMNFLAENVIFCYMGLALFTFQNHIFNALFILGAFLAIFVARACNIYPLSFLLNLGRKQKIPWNFQHMMMFSGLRGAIAFALAIRNTESQPKQMMFTTTLLLVFFTVWVFGGGTTPMLTWLQIRVGVDLDESLKEEPSSQQEANKLDKNMTKTESAQLFRMWYGFDHKYLKPILTHSGPPLTTTLPAWCGPVSRLLTSPQAYGEQLKEDDVECIVNQDELAMNYQEQSPSPSSPTTKLALDQKSSGQTPGKENIYEGDLGLGGYDLKLEQTRGQPQMD</t>
  </si>
  <si>
    <t>MSSDAEMAVFGEAAPYLRKSEKERIEAQNKPFDAKSSVFVVDAKESFVKATVQSREGGKVTAKTEGGTTVTVKDDQVYPMNPPKYDKIEDMAMMTHLHEPAVLYNLKERYAAWMIYTYSGLFCVTVNPYKWLPVYNAEVVAAYRGKKRQEAPPHIFSISDNAYQFMLTDRENQSILITGESGAGKTVNTKRVIQYFATIAVTGEKKKEEATSGKMQGTLEDQIISANPLLEAFGNAKTVRNDNSSRFGKFIRIHFGTTGKLASADIETYLLEKSRVTFQLKAERSYHIFYQIMSNKKPDLIEMLLITTNPYDYAFVSQGEITVPSIDDQEELMATDSAIDILGFTSDERVSIYKLTGAVMHYGNMKFKQKQREEQAEPDGTEVADKAAYLQNLNSADLLKALCYPRVKVGNEYVTKGQTVQQVYNSVGALAKAVYEKMFLWMVTRINQQLDTKQPRQYFIGVLDIAGFEIFDFNSLEQLCINFTNEKLQQFFNHHMFVLEQEEYKKEGIEWEFIDFGMDLAACIELIEKPMGIFSILEEECMFPKATDTSFKNKLYEQHLGKSNNFQKPKPAKGKVEAHFSLVHYAGTVDYNIAGWLDKNKDPLNETVVGLYQKSSMKTLAYLFSGAAAAAEAESGGGGGKKGAKKKGSSFQTVSALFRENLNKLMTNLRSTHPHFVRCIIPNETKTPGAMEHELVLHQLRCNGVLEGIRICRKGFPSRILYADFKQRYKVLNASAIPEGQFIDSKKASEKLLGSIDIDHTQYKFGHTKVFFKAGLLGLLEEMRDDKLAQLITRTQAMCRGYLARVEYQKMVERRESIFCIQYNVRAFMNVKHWPWMKLYFKIKPLLKSAETEKEMANMKEEFEKAKENLAKAEAKRKELEEKMVALMQEKNDLQLQVQSEADSLADAEERCDQLIKTKIQLEAKIKEVTERAEDEEEINAELTAKKRKLEDECSELKKDIDDLELTLAKVEKEKHATENKVKNLTEEMAGLDETIAKLTKEKKALQEAHQQTLDDLQAEEDKVNTLTKAKIKLEQQVDDLEGSLEQEKKIRMDLERAKRKLEGDLKLAQESTMDVENDKQQLDEKLKKKEFEMSNLQSKIEDEQALGMQLQKKIKELQARIEELEEEIEAERASRAKAEKQRSDLSRELEEISERLEEAGGATSAQIEMNKKREAEFQKMRRDLEEATLQHEATAATLRKKHADSVAELGEQIDNLQRVKQKLEKEKSEMKMEIDDLASNMEVISKSKGNLEKMCRTLEDQVSELKTKEEEQQRLINELTAQRGRLQTESGEYSRQLDEKDSLVSQLSRGKQAFTQQIEELKRQLEEEIKAKSALAHALQSSRHDCDLLREQYEEEQEAKAELQRAMSKANSEVAQWRTKYETDAIQRTEELEEAKKKLAQRLQDAEEHVEAVNAKCASLEKTKQRLQNEVEDLMIDVERTNAACAALDKKQRNFDKILAEWKQKYEETHAELEASQKESRSLSTELFKIKNAYEESLDHLETLKRENKNLQQEISDLTEQIAEGGKRIHELEKIKKQIEQEKSELQAALEEAEASLEHEEGKILRIQLELNQVKSEIDRKIAEKDEEIDQLKRNHIRVVESMQSTLDAEIRSRNDAIRLKKKMEGDLNEMEIQLNHSNRMAAEALRNYRNTQGILKDTQLHLDDALRGQEDLKEQLAMVERRANLLQAEIEELRATLEQTERSRKIAEQELLDASERVQLLHTQNTSLINTKKKLETDISQIQGEMEDIVQEARNAEEKAKKAITDAAMMAEELKKEQDTSAHLERMKKNLEQTVKDLQHRLDEAEQLALKGGKKQIQKLEARVRELEGEVENEQKRNVEAIKGLRKHERRVKELTYQTEEDRKNVLRLQDLVDKLQSKVKAYKRQAEEAEEQSNVNLAKFRKIQHELEEAEERADIAESQVNKLRVKSREVHTKIISEE</t>
  </si>
  <si>
    <t>MDVLAEEFGSLTPEQLTAPIPTVEEKWRLLPAFLKVKGLVKQHIDSFNYFINVEIKKIMKANEKVTSDADPMWYLKYLNIYVGLPDVEESFNVTRPVSPHECRLRDMTYSAPITVDIEYTRGSQRIIRNALPIGRMPIMLRSSNCVLTGKTPAEFAKLNECPLDPGGYFIVKGVEKVILIQEQLSKNRIIVEADRKGAVGASVTSSTHEKKSRTNMAVKQGRFYLRHNTLSEDIPIVIIFKAMGVESDQEIVQMIGTEEHVMAAFGPSLEECQKAQIFTQMQALKYIGNKVRRQRMWGGGPKKTKIEEARELLASTILTHVPVKEFNFRAKCIYTAVMVRRVILAQGDNKVDDRDYYGNKRLELAGQLLSLLFEDLFKKFNSEMKKIADQVIPKQRAAQFDVVKHMRQDQITNGMVNAISTGNWSLKRFKMDRQGVTQVLSRLSYISALGMMTRISSQFEKTRKVSGPRSLQPSQWGMLCPSDTPEGEACGLVKNLALMTHITTDMEDGPIIKLAGNLGVEDVNLLCGEELSYPNVFLVFLNGNILGVIRDHKKLVSTFRLMRRAGYINEFVSISTNLTDRCVYISSDGGRLCRPYIIVKKQKPAVTNKHMEELAQGYRNFEDFLHESLVEYLDVNEENDCNIALYEHTINKDTTHLEIEPFTLLGVCAGLIPYPHHNQSPRNTYQCAMGKQAMGTIGYNQRNRIDTLMYLLAYPQKPMVKTKTIELIDFEKLPAGQNATVAVMSYSGYDIEDALVLNKASLDRGFGRCLVYKNAKCTLKRYTNQTFDKVMGPMLDAATRKPIWRHEILDADGICSPGEKVENKQVLVNKSMPTVTQIPLEGSNVPQQPQYKDVPITYKGATDSYIEKVMISSNAEDAFLIKMLLRQTRRPEIGDKFSSRHGQKGVCGLIVPQEDMPFCDSGICPDIIMNPHGFPSRMTVGKLIELLAGKAGVLDGRFHYGTAFGGSKVKDVCEDLVRHGYNYLGKDYVTSGITGEPLEAYIYFGPVYYQKLKHMVLDKMHARARGPRAVLTRQPTEGRSRDGGLRLGEMERDCLIGYGASMLLLERLMISSDAFEVDVCGQCGLLGYSGWCHYCKSSCHVSSLRIPYACKLLFQELQSMNIIPRLKLAKYNE</t>
  </si>
  <si>
    <t>MASEKPGPGPGLEPQPVGLIAVGAAGGGGGGSGGGGTGGSGMGELRGASGSGSVMLPAGMINPSVPIRNIRMKFAVLIGLIQVGEVSNRDIVETVLNLLVGGEFDLEMNFIIQDAESITCMTELLEHCDVTCQAEIWSMFTAILRKSVRNLQTSTEVGLIEQVLLKMSAVDDMIADLLVDMLGVLASYSITVKELKLLFSMLRGESGIWPRHAVKLLSVLNQMPQRHGPDTFFNFPGCSAAAIALPPIAKWPYQNGFTLNTWFRMDPLNNINVDKDKPYLYCFRTSKGVGYSAHFVGNCLIVTSLKSKGKGFQHCVKYDFQPRKWYMISIVHIYNRWRNSEIRCYVNGQLVSYGDMAWHVNTNDSYDKCFLGSSETADANRVFCGQLGAVYVFSEALNPAQIFAIHQLGPGYKSTFKFKSESDIHLAEHHKQVLYDGKLASSIAFTYNAKATDAQLCLESSPKENASIFVHSPHALMLQDVKAIVTHSIHSAIHSIGGIQVLFPLFAQLDNRQLNDSQVETTVCATLLAFLVELLKSSVAMQEQMLGGKGFLVIGYLLEKSSRVHITRAVLEQFLSFAKYLDGLSHGAPLLKQLCDHILFNPAIWIHTPAKVQLSLYTYLSAEFIGTATIYTTIRRVGTVLQLMHTLKYYYWVINPADSSGITPKGLDGPRPSQKEIISLRAFMLLFLKQLILKDRGVKEDELQSILNYLLTMHEDENIHDVLQLLVALMSEHPASMIPAFDQRNGIRVIYKLLASKSESIWVQALKVLGYFLKHLGHKRKVEIMHTHSLFTLLGERLMLHTNTVTVTTYNTLYEILTEQVCTQVVHKPHPEPDSTVKIQNPMILKVVATLLKNSTPSAELMEVRRLFLSDMIKLFSNSRENRRCLLQCSVWQDWMFSLGYINPKNSEEQKITEMVYNIFRILLYHAIKYEWGGWRVWVDTLSIAHSKVTYEAHKEYLAKMYEEYQRQEEENIKKGKKGNVSTISGLSSQTTGAKGGMEIREIEDLSQSQSPESETDYPVSTDTRDLLMSTKVSDDILGNSDRPGSGVHVEVHDLLVDIKAEKVEATEVKLDDMDLSPETLVGGENGALVEVESLLDNVYSAAVEKLQNNVHGSVGIIKKNEEKDNGPLITLADEKEDLPNSSTSFLFDKIPKQEEKLLPELSSNHIIPNIQDTQVHLGVSDDLGLLAHMTGSVDLTCTSSIIEEKEFKIHTTSDGMSSISERDLASSTKGLEYAEMTATTLETESSSSKIVPNIDAGSIISDTERSDDGKESGKEIRKIQTTTTTQAVQGRSITQQDRDLRVDLGFRGMPMTEEQRRQFSPGPRTTMFRIPEFKWSPMHQRLLTDLLFALETDVHVWRSHSTKSVMDFVNSNENIIFVHNTIHLISQMVDNIIIACGGILPLLSAATSPTGSKTELENIEVTQGMSAETAVTFLSRLMAMVDVLVFASSLNFSEIEAEKNMSSGGLMRQCLRLVCCVAVRNCLECRQRQRDRGNKSSHGSSKPQEVPQSVTATAASKTPLENVPGNLSPIKDPDRLLQDVDINRLRAVVFRDVDDSKQAQFLALAVVYFISVLMVSKYRDILEPQRETTRTGSQPGRNIRQEINSPTSTVVVIPSIPHPSLNHGFLAKLIPEQSFGHSFYKETPAAFPDTIKEKETPTPGEDIQVESSIPHTDSGIGEEQVASILNGAELETSTGPDAMSELLSTLSSEVKKSQESLTENPSETLKPATSISSISQTKGINVKEILKSLVAAPVEIAECGPEPIPYPDPALKRETQAILPMQFHSFDRSVVVPVKKPPPGSLAVTTVGATTAGSGLPTGSTSNIFAATGATPKSMINTTGAVDSGSSSSSSSSSFVNGATSKNLPAVQTVAPMPEDSAENMSITAKLERALEKVAPLLREIFVDFAPFLSRTLLGSHGQELLIEGLVCMKSSTSVVELVMLLCSQEWQNSIQKNAGLAFIELINEGRLLCHAMKDHIVRVANEAEFILNRQRAEDVHKHAEFESQCAQYAADRREEEKMCDHLISAAKHRDHVTANQLKQKILNILTNKHGAWGAVSHSQLHDFWRLDYWEDDLRRRRRFVRNAFGSTHAEALLKAAIEYGTEEDVVKSKKTFRSQAIVNQNAETELMLEGDDDAVSLLQEKEIDNLAGPVVLSTPAQLIAPVVVAKGTLSITTTEIYFEVDEDDSAFKKIDTKVLAYTEGLHGKWMFSEIRAVFSRRYLLQNTALEVFMANRTSVMFNFPDQATVKKVVYSLPRVGVGTSYGLPQARRISLATPRQLYKSSNMTQRWQRREISNFEYLMFLNTIAGRTYNDLNQYPVFPWVLTNYESEELDLTLPGNFRDLSKPIGALNPKRAVFYAERYETWEDDQSPPYHYNTHYSTATSTLSWLVRIEPFTTFFLNANDGKFDHPDRTFSSVARSWRTSQRDTSDVKELIPEFYYLPEMFVNSNGYNLGVREDEVVVNDVDLPPWAKKPEDFVRINRMALESEFVSCQLHQWIDLIFGYKQRGPEAVRALNVFHYLTYEGSVNLDSITDPVLREAMEAQIQNFGQTPSQLLIEPHPPRSSAMHLCFLPQSPLMFKDQMQQDVIMVLKFPSNSPVTHVAANTLPHLTIPAVVTVTCSRLFAVNRWHNTVGLRGAPGYSLDQAHHLPIEMDPLIANNSGVNKRQITDLVDQSIQINAHCFVVTADNRYILICGFWDKSFRVYSTETGKLTQIVFGHWDVVTCLARSESYIGGDCYIVSGSRDATLLLWYWSGRHHIIGDNPNSSDYPAPRAVLTGHDHEVVCVSVCAELGLVISGAKEGPCLVHTITGDLLRALEGPENCLFPRLISVSSEGHCIIYYERGRFSNFSINGKLLAQMEINDSTRAILLSSDGQNLVTGGDNGVVEVWQACDFKQLYIYPGCDAGIRAMDLSHDQRTLITGMASGSIVAFNIDFNRWHYEHQNRY</t>
  </si>
  <si>
    <t>MAGYLSPAAYMYVEEQEYLQAYEDVLERYKDERDKVQKKTFTKWINQHLMKVRKHVNDLYEDLRDGHNLISLLEVLSGDTLPREKGRMRFHRLQNVQIALDYLKRRQVKLVNIRNDDITDGNPKLTLGLIWTIILHFQISDIHVTGESEDMSAKERLLLWTQQATEGYAGVRCENFTTCWRDGKLFNAIIHKYRPDLIDMNTVAVQSNLANLEHAFYVAEKIGVIRLLDPEDVDVSSPDEKSVITYVSSLYDAFPKVPEGGEGIGANDVEVKWIEYQNMVNYLIQWIRHHVVTMSERTFPNNPLELKALYNQYLQFKEKEIPPKEMEKSKIKRLYKLLEIWIEFGRIKLLQGYHPNDIEKEWGKLIIAMLEREKALRPEVERLDMLQQIATRVQRDSVSCEDKLILARNALQSDSKRLESGVQFQNEAEIAGYILECENLLRQHVIDVQILIDGKYYQADQLVQRVAKLRDEIMALRNECSSVYSKGRMLTTEQTKLMISGITQSLNSGFAQTLHPSLNSGLTQSLTPSLTSSSVTSGLSSGMTSRLTPSVTPVYAPGFPSVVAPNFSLGVEPNSLQTLKLMQIRKPLLKSSLLDQNLTEEEVNMKFVQDLLNWVDEMQVQLDRTEWGSDLPSVESHLENHKNVHRAIEEFESSLKEAKISEIQMTAPLKLSYTDKLHRLESQYAKLLNTSRNQERHLDTLHNFVTRATNELIWLNEKEESEVAYDWSERNSSVARKKSYHAELMRELEQKEESIKAVQEIAEQLLLENHPARLTIEAYRAAMQTQWSWILQLCQCVEQHIQENSAYFEFFNDAKEATDYLRNLKDAIQRKYSCDRSSSIHKLEDLVQESMEKEELLQYRSVVAGLMGRAKTVVQLKPRNPDNPLKTSIPIKAICDYRQIEITIYKDDECVLANNSHRAKWKVISPTGNEAMVPSVCFTVPPPNKEAVDFANRIEQQYQSVLTLWHESHINMKSVVSWHYLVNEIDRIRASNVASIKTMLPGEHQQVLSNLQSRLEDFLEDSQESQIFSGSDISQLEKEVSVCRKYYQELLKSAEREEQEESVYNLYISEVRNIRLRLESCEDRLIRQIRTPLERDDLHESMLRITEQEKLKKELDRLKDDLGTITNKCEEFFSQAADSPSVPALRSELSVVIQSLSQIYSMSSTYIEKLKTVNLVLKNTQAAEALVKLYETKLCEEEAVIADKNNIENLMSTLKQWRSEVDEKREVFHALEDELQKAKAISDEMFKTHKERDLDFDWHKEKADQLVERWQSVHVQIDNRLRDLEGIGKSLKHYRDSYHPLDDWIQHIETTQRKIQENQPENSKALALQLNQQKMLVSEIEVKQSKMDECQKYSEQYSAAVKDYELQTMTYRAMVESQQKSPVKRRRIQSSADLVIQEFMDLRTRYTALVTLMTQYIKFAGDSLKRLEEEEKSLDEEKKQHIEKAKELQKWVSNISKTLGDGEKAGKPLFSKQQMSSKEISTKKEQFSEALQTTQIFLAKHGDKLTEEERSDLEKQVKTLQEGYNLLFSESLKQQELQPSGESKVPEKPDKVIAGTINQTTGEVLSVFQAVLRGLIDYETGIRLLEAQLVITGLISPELRKCFDLRDAESHGLIDEQVLRQLKELNRAKQLISTASPTSIPVLDSLAQGMVSESMAIRVLEILLSAGPLLVPATGEHLTLQQAFQQNLISSALFSKVLERQDTCKDLIDPCTSEKVSLTDMVQRSILQENTRMWLLPVRPQEAGRITLKCGRSVSILRAAHEGLIDRETMFRLLGAQLLSGGLIDCNSGQKMTVEEAVAEGVIDRDTASSILTYQVQTGGIVHSNPAKRLTVDEAVQCELITSSSALLVLEAQRGYVGLIWPHSGEIFPTSSSLQQELITNELASKILNGRQKIAALYIPESSQVIGLDAAKQLGIIDNNTASVLKSVTLPDKMPDLGDLEDCKNAKRWLSFCKLQPSTVHDYRQEEGGSDGEEPVTAQSSEQTKKLFLSYLMVNSYMDAHTGQRLLLYDGDLDEAVGMLLESCGTELGADTSTRESLSVLTIPDAFPDCALSEEKHECSAAAAGPDKCHYSHPGHKESLENAKWDMNEAFCKMGNNDSNGELPRPENLADTTVVQKGSESPSRVRVPKPTSSSTQPEGSVLRPESGSILKGCKSQSEPVTKKYPDGANHSHFLTSETSRPCDSNEREDEENIQKGPSVFDYSPRLSALLSHDELRQSQGRFSDTSTPQNTGYLCEASTLSPSDQRVLADQSTREKFQDQFLGIAAISVSLQGAPCGQKPVDTECSSSQVHYHSEESMSDASAESGATRQTDESEKTGSKVEDNSCTMVPGGGSRNDNTSDCGPLSHKGAIDAGDYETSLLAGQQSDTATDSDSDDYFYDTPLFEDEDHDSLILQGDDRDCLQPEDYDTSLQEENDRTPPPDDIFYDVMKEKENPEFPHGGMDESLGVENKVCCPQGFPVGIEKPELYLAGEKEFNSGGSEQLVESVSESENPPGLWDSESDSLTEGEIIGRKERLGASLTPDGHWRGDREECDTSRESQSDTDGVGSIQSSESYRPYMSDGSDLDEEDNGGRSSEDSGDGRGGQGVADEGGEPQYQADPTQLYTAIRKEHGGETQNVSDMIPLDKTHSYSPLETQHGAGVFQPESAGRGGWDTERSSHPELTTEADEEDEASLSTHMATKGVSLSNAEGTASEEIRLVQGPDSTGILKAEDLENVSPEISPSSDNIVRSEAELGGGASEDGHLSFTGSDRDQQGPGRGLVKGRDGQSDKLVDETSIREMGFQKEGVLMSSPEEGGEEERDLEPFPNGSATESLNMGKSQVPPLLTHTEELSHRGAPHTTTMTTTMTLEGEAKNVQTGLTESPVLLETLAEIFDTPASKVTRADLTSAVTASEMKSQVKEDSLTGGPEKETGPCTSLGHCDKCIHVDMLEPNEHTPSCALVAPPTVKDNLCSVNNAGEKSVRPQEDWPPAAEVRLSDACVEESISEGKAGILQFTPENSDSTLSRLPHQSVAGWGKSADSVQARLPVSGVRHTSADTLDVGCPQLESSREKASAEEEPHRERALSLKPQEREHHMLGFVEDGRSILKSSLDKVHMNLQEVGDPSAGTGTKISIQNLIRRAILSELPNEVSNVPSHGISPISNSSEVRAESGGDPFCITSFLHLLKQNQPPQETPGISELAKVLTQMDCDPEQRGLGSELLPPQLKNAFYKLLFDGYATEKDQAEALGQTSCAVPKMAEEKPHVCSDLRNKEGHHCPLNPQAVGEAEVEPFSVHIAALPGGEKLGELCSEPPEHSESTSGSKERSSDSSSKEKCSNGLQQCLQHTEKMHEYLVLLQDMKPPLDNQASVESSLEALKSQLKQLEAFELGLAPIAVFLRKDLKLAEEFLKSFPSDLPRRHHEELSKSHQRLQNAFSSLSSVSSERMKLIKLAINSEMSKLAVRHEDFLHKLTSYSDWVSEKSRSVKAIQTVNVQDTELVKNSVKFLKNVLADLSHTKMQLETTAFDVQSFISDYAQDLSPSQSRQLLRLLNTTQKGFLDLQELVTTEADRLEALLQLEQELGHQKVVAERQQEYREKLQGLCDLLTQTENRLISNQEAFVIGDGTVELQKYQSKQEELQRDMQGSTQAMEEIVRNTELFLKESGDELSQADRALIEQKLNEVKMKCAQLNLKAEQSRKELDKAVTTALKEETEKVAAVRQLEESKTKIENLLNWLSNVEEDSEGVWTKHTQPMEQNGTYLHEGDSKLGAGEEDEVNGNLLETDAEGHSEATKGNLNQQYEKVKAQHGKIMAQHQAVLLATQSAQVLLEKQGHYLSPEEKEKLQKNTQELKVHYEKVLAECEKKVKLTHSLQEELEKFDTDYSEFEHWLQQSEQELANLEAGADDLSGLMDKLTRQKSFSEDVISHKGDLRYITISGNRVIDAAKSCSKRDSDRIGKDSVETSATHREVQTKLDQVTDRFRSLYSKCSVLGNNLKDLVDQYQQYEDASCGLLSGLQACEAKASKHLREPIALDPKNLQRQLEETKALQGQISSQQVAVEKLKKTAEVLLDAKGSLLPAKNDIQKTLDDIVGRYDDLSKCVNERNEKLQITLTRSLSVQDALDEMLDWMGSVESSLVKPGQVPLNSTALQDLISKDTMLEQDITGRQSSINAMNEKVKTFIETTDPSTASSLQAKMKDLSARFSEASQKHKEKLAKMVELKAKVEQFEKLSDKLQTFLETQSQALTEVAMPGKDVPELSQHMQESTAKFLEHRKDLEALHSLLKEISSHGLPGDKALVFEKTNNLSRKFKEMEDTIQEKKDALSSCQEQLSAFQTLAQSLKTWIKETTKQVPVVKPSLGTEDLRKSLEETKKLQEKWNLKAPEIHKANNSGVSLCNLLSALISPAKAIAAAKSGGVILNGEGTDTNTQDFLANKGLTSIKKDMTDISHSYEDLGLLLKDKIVELNTKLSKLQKAQEESSAMMQWLEKMNKTASRWRQTPTPADTESVKLQVEQNKSFEAELKQNVNKVQELKDKLSELLEENPEAPEAQSWKQALAEMDTKWQELNQLTMDRQQKLEESSNNLTQFQTTEAQLKQWLMEKELMVSVLGPLSIDPNMLNTQKQQVQILLQEFDTRKPQYEQLTAAGQGILSRPGEDPSLHGIVNEQLEAVTQKWDNLTGQLRDRCDWIDQAIVKSTQYQSLLRSLSGTLTELDDKLSSGLTSGALPDAVNQQLEAAQRLKQEIEQQAPKIKEAQEVCEDLSALVKEEYLKAELSRQLEGILKSFKDIEQKTENHVQHLQSACASSHQFQQMSKDFQAWLDAKKEEQRDSPPISAKLDVLESLLNSQKDFGKTFTEQSNIYEKTISEGENLLLKTQGAEKAALQLQLNTMKTDWDRFRKQVKEREEKLKDSLEKALKYREQVETLRPWIDRCQHSLDGVTFSLDPTESESSIAELKSLQKEMDHHFGMLELLNNTANSLLSVCEVDKEAVTEENQSLMEKVNRVTEQLQSKTVSLENMAQKFKEFQEVSRDTQRQLQDTKEQLEVHHSLGPQAYSNKHLSVLQAQQKSLQTLKQQVDEAKRLAQDLVVEAADSKGTSDVLLQAETLAEEHSELSQQVDEKCSFLETKLQGLGHFQNTIREMFSQFTECDDELDGMAPVGRDAETLRKQKACMQTFLKKLEALMASNDSANRTCKMMLATEETSPDLIGVKRDLEALSKQCNKLLDRAKTREEQVDGATEKLEEFHRKLEEFSTLLQKAEEHEESQGPVGTETETINQQLDVFKVFQKEEIEPLQVKQQDVNWLGQGLIQSAAANTCTQGLEHDLDSVNSRWKTLNKKVAQRTSQLQEALLHCGRFQDALESLLSWMADTEELVANQKPPSAEFKVVKAQIQEQKLLQRLLEDRKSTVEVIKREGEKIAASAEPADRVKLTRQLSLLDSRWEALLSRAEARNRQLEGISVVAQEFHETLEPLNEWLTAVEKKLANSEPIGTQAPKLEEQISQHKALQEDILLRKQSVDQALLNGLELLKQTTGDEVLIIQDKLEAIKARYKDITKLSADVAKTLEHALQLAGQLQSMHKELCNWLDKVEVELLSYETQGLKGEAASQVQERQKELKNEVRSNKALVDSLNEVSSALLELVPWRAREGLEKTIAEDNERYRLVSDTITQKVEEIDAAILRSQQFEQAADAELSWITETQKKLMSLGDIRLEQDQTSAQLQVQKAFTMDILRHKDIIDELVTSGHKIMTTSSEEEKQSMKKKLDKVLKKYDAVCQINSERHLQLERAQSLVSQFWETYEELWPWLTETQRIISQLPAPALEYETLRRQQEEHRQLRELIAEHKPHIDKMNKTGPQLLELSPKEGIYIQEKYVAADTLYSQIKEDVKKRAVVLDEAISQSTQFHDKIDQILESLERIAERLRQPPSISAEVEKIKEQIGENKSVSVDMEKLQPLYETLRQRGEEMIARSEGTEKDVSARAVQDKLDQMVFIWGSIHTLVEEREAKLLDVMELAEKFWCDHMSLVVTIKDTQDFIRDLEDPGIDPSVVKQQQEAAEAIREEIDGLQEELDMVITLGSELIAACGEPDKPIVKKSIDELNSAWDSLNKAWKDRVDRLEEAMQAAVQYQDGLQGIFDWVDIAGNKLATMSPIGTDLETVKQQIEELKQFKSEAYQQQIEMERLNHQAELLLKKVTEEADKHTVQDPLMELKLIWDSLDERIVSRQHKLEGALLALGQFQHALDELLAWLTHTKGLLSEQKPVGGDPKAIEIELAKHHVLQNDVLAHQSTVEAVNKAGNDLIESSEGEEASNLQYKLRILNQRWQDILEKTDQRKQQLDSALRQAKGFHGEIEDLQQWLTDTERHLLASKPLGGLPETAKEQLNAHMEVCTAFAIKEETYKSLMLRGQQMLARCPRSAETNIDQDITNLKEKWESVKSKLNEKKTKLEEALHLAMNFHNSLQDFINWLTQAEQTLNVASRPSLILDTILFQIDEHKVFANEVNSHREQIIELDKTGTHLKYFSQKQDVVLIKNLLISVQSRWEKVVQRLVERGRSLDEARKRAKQFHEAWSKLMEWLEESEKSLDSELEIANDPDKIKAQLVQHKEFQKSLGGKHSVYDTTNRTGRSLKEKTSLADDNLKLDNMLSELRDKWDTICGKSVERQNKLEEALLFSGQFTDALQALIDWLYRVEPQLAEDQPVHGDIDLVMNLIDNHKVFQKELGKRTSSVQALKRSARELIEGSRDDSSWVRVQMQELSTRWETVCALSISKQTRLESALQQAEEFHSVVHTLLEWLAEAEQTLRFHGALPDDEDALRTLIEQHKEFMKRLEEKRAELSKATGMGDALLAVCHPDSITTIKHWITIIQARFEEVLAWAKQHQQRLAGALAGLIAKQELLETLLAWLQWAETTLTEKDKEVIPQEIEEVKTLIAEHQTFMEEMTRKQPDVDKVTKTYKRRATDPPSLQSHIPVLDKGRAGRKRFPASGFYPSGSQTQIETKNPRVNLLVSKWQQVWLLALERRRKLNDALDRLEELREFANFDFDIWRKKYMRWMNHKKSRVMDFFRRIDKDQDGKITRQEFIDGILSSKFPTSRLEMSAVADIFDRDGDGYIDYYEFVAALHPNKDAYKPITDADKIEDEVTRQVAKCKCAKRFQVEQIGDNKYRFFLGNQFGDSQQLRLVRILRSTVMVRVGGGWMALDEFLVKNDPCRVHHHGSKMLRSESNSSITATQPTLAKGRTNMELREKFILADGASQGMAAFRPRGRRSRPSSRGASPNRSTSASSHACQAASPPVPAAASTPKGTPIQGSKLRLPGYLSGKGFHSGEDSALITTAAARVRTQFAESRKTPSRPGSRAGSKAGSRASSRRGSDASDFDISEIQSVCSDVETVPQTHRPVPRAGSRPSTAKPSKIPTPQRRSPASKLDKSSKR</t>
  </si>
  <si>
    <t>MQKQPSPESLAPSAEPTKPPYSYIALIAMAIQSSPGQRATLSGIYRYIMGRFAFYRHNRPGWQNSIRHNLSLNECFVKVPRDDRKPGKGSYWTLDPDCHDMFQHGSFLRRRRRFTKRTGAQGTKGPVKIDHRPHRATSPDPGAPKTTTGRLCPFPQEVPNPKGLSFEGLMGSLPANMSSTTSDVRPQLPTGPKEMCSAKSGGPRELSEATSPSPCPAFGFSSAFSDAESLGKAPTPGVAPESVGSSYQCRMQTLNFCMGTDPGLEHLLVSSVPTPGSSTPSASHRAPLPLPADSKEPWVAGSFPVQGGSGYPLGLPPCLYRTPGMFFFE</t>
  </si>
  <si>
    <t>MGLLLMILASAVLGSFLTLLAQFFLLYRRQPEPPADEAARAGEGFRYIKPVPGLLLREYLYGGGRDEEPSGAAPEGGATPTAAPETPAPPTRETCYFLNATILFLFRELRDTALTRRWVTKKIKVEFEELLQTKTAGRLLEGLSLRDVFLGETVPFIKTIRLVRPVVPSATGEPDGPEGEALPAACPEELAFEAEVEYNGGFHLAIDVDLVFGKSAYLFVKLSRVVGRLRLVFTRVPFTHWFFSFVEDPLIDFEVRSQFEGRPMPQLTSIIVNQLKKIIKRKHTLPNYKIRFKPFFPYQTLQGFEEDEEHIHIQQWALTEGRLKVTLLECSRLLIFGSYDREANVHCTLELSSSVWEEKQRSSIKTVELIKGNLQSVGLTLRLVQSTDGYAGHVIIETVAPNSPAAIADLQRGDRLIAIGGVKITSTLQVLKLIKQAGDRVLVYYERPVGQSNQGAVLQDNFGQLEENFLSSSCQSGYEEEAAGLTVDTESRELDSEFEDLASDVRAQNEFKDEAQSLSHSPKRVPTTLSIKPLGAISPVLNRKLAVGSHPLPPKIQSKDGNKPPPLKTSEITDPAQVSKPTQGSAFKPPVPPRPQAKVPLPSADAPNQAEPDVLVEKPEKVVPPPLVDKSAEKQAKNVDAIDDAAAPKQFLAKQEVAKDVTSETSCPTKDSSDDRQTWESSEILYRNKLGKWTRTRASCLFDIEACHRYLNIALWCRDPFKLGGLICLGHVSLKLEDVALGCLATSNTEYLSKLRLEAPSPKAIVTRTALRNLSMQKGFNDKFCYGDITIHFKYLKEGESDHHVVTNVEKEKEPHLVEEVSVLPKEEQFVGQMGLTENKHSFQDTQFQNPTWCDYCKKKVWTKAASQCMFCAYVCHKKCQEKCLAETSVCGATDRRIDRTLKNLRLEGQETLLGLPPRVDAEASKSVNKTTGLTRHIINTSSRLLNLRQVSKTRLSEPGTDLVEPSPKHTPNTSDNEGSDTEVCGPNSPSKRGNSTGIKLVRKEGGLDDSVFIAVKEIGRDL